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601"/>
  <workbookPr defaultThemeVersion="166925"/>
  <mc:AlternateContent xmlns:mc="http://schemas.openxmlformats.org/markup-compatibility/2006">
    <mc:Choice Requires="x15">
      <x15ac:absPath xmlns:x15ac="http://schemas.microsoft.com/office/spreadsheetml/2010/11/ac" url="D:\Personal Documents\Rushabh's Documents\Stevens\Engineering Management\Rushabh\Subjects\SYS 660 Decision Making via Risk Analysis\Finals\"/>
    </mc:Choice>
  </mc:AlternateContent>
  <xr:revisionPtr revIDLastSave="0" documentId="13_ncr:1_{865B99C3-B5B1-4B35-B5E3-B6F7EA646C94}" xr6:coauthVersionLast="43" xr6:coauthVersionMax="43" xr10:uidLastSave="{00000000-0000-0000-0000-000000000000}"/>
  <bookViews>
    <workbookView xWindow="-96" yWindow="-96" windowWidth="23232" windowHeight="12552" firstSheet="12" activeTab="21" xr2:uid="{4AA77EB7-BED4-4596-B0F1-0CAD47B8D907}"/>
  </bookViews>
  <sheets>
    <sheet name="2017 Sim 1" sheetId="2" r:id="rId1"/>
    <sheet name="2017 Sim 2" sheetId="3" r:id="rId2"/>
    <sheet name="2017 Sim 3" sheetId="4" r:id="rId3"/>
    <sheet name="2017 Sim 4" sheetId="5" r:id="rId4"/>
    <sheet name="2017 Sim 5" sheetId="6" r:id="rId5"/>
    <sheet name="2016 Sim 1" sheetId="7" r:id="rId6"/>
    <sheet name="2016 Sim 2" sheetId="8" r:id="rId7"/>
    <sheet name="2016 Sim 3" sheetId="9" r:id="rId8"/>
    <sheet name="2016 Sim 4" sheetId="10" r:id="rId9"/>
    <sheet name="2016 Sim 5" sheetId="11" r:id="rId10"/>
    <sheet name="EWR Sim 1" sheetId="12" r:id="rId11"/>
    <sheet name="EWR Sim 2" sheetId="13" r:id="rId12"/>
    <sheet name="EWR Sim 3" sheetId="14" r:id="rId13"/>
    <sheet name="EWR Sim 4" sheetId="15" r:id="rId14"/>
    <sheet name="EWR Sim 5" sheetId="16" r:id="rId15"/>
    <sheet name="Small Sim 1" sheetId="17" r:id="rId16"/>
    <sheet name="Small Sim 2" sheetId="18" r:id="rId17"/>
    <sheet name="Small Sim 3" sheetId="19" r:id="rId18"/>
    <sheet name="Small Sim 4" sheetId="20" r:id="rId19"/>
    <sheet name="rsklibSimData" sheetId="28" state="hidden" r:id="rId20"/>
    <sheet name="RiskSerializationData" sheetId="29" state="hidden" r:id="rId21"/>
    <sheet name="Small Sim 5" sheetId="21" r:id="rId22"/>
    <sheet name="Sensitivity" sheetId="22" r:id="rId23"/>
    <sheet name="Scenario" sheetId="23" r:id="rId24"/>
    <sheet name="Model Inputs" sheetId="24" r:id="rId25"/>
    <sheet name="Model Outputs" sheetId="25" r:id="rId26"/>
    <sheet name="Model Correlation" sheetId="26" r:id="rId27"/>
    <sheet name="Model Stat Functions" sheetId="27" r:id="rId28"/>
  </sheets>
  <externalReferences>
    <externalReference r:id="rId29"/>
  </externalReference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6464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26464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PalisadeReportWorkbookCreatedBy">"AtRisk"</definedName>
    <definedName name="PalisadeReportWorksheetCreatedBy" localSheetId="5">"AtRisk"</definedName>
    <definedName name="PalisadeReportWorksheetCreatedBy" localSheetId="6">"AtRisk"</definedName>
    <definedName name="PalisadeReportWorksheetCreatedBy" localSheetId="7">"AtRisk"</definedName>
    <definedName name="PalisadeReportWorksheetCreatedBy" localSheetId="8">"AtRisk"</definedName>
    <definedName name="PalisadeReportWorksheetCreatedBy" localSheetId="9">"AtRisk"</definedName>
    <definedName name="PalisadeReportWorksheetCreatedBy" localSheetId="0">"AtRisk"</definedName>
    <definedName name="PalisadeReportWorksheetCreatedBy" localSheetId="1">"AtRisk"</definedName>
    <definedName name="PalisadeReportWorksheetCreatedBy" localSheetId="2">"AtRisk"</definedName>
    <definedName name="PalisadeReportWorksheetCreatedBy" localSheetId="3">"AtRisk"</definedName>
    <definedName name="PalisadeReportWorksheetCreatedBy" localSheetId="4">"AtRisk"</definedName>
    <definedName name="PalisadeReportWorksheetCreatedBy" localSheetId="10">"AtRisk"</definedName>
    <definedName name="PalisadeReportWorksheetCreatedBy" localSheetId="11">"AtRisk"</definedName>
    <definedName name="PalisadeReportWorksheetCreatedBy" localSheetId="12">"AtRisk"</definedName>
    <definedName name="PalisadeReportWorksheetCreatedBy" localSheetId="13">"AtRisk"</definedName>
    <definedName name="PalisadeReportWorksheetCreatedBy" localSheetId="14">"AtRisk"</definedName>
    <definedName name="PalisadeReportWorksheetCreatedBy" localSheetId="26">"AtRisk"</definedName>
    <definedName name="PalisadeReportWorksheetCreatedBy" localSheetId="24">"AtRisk"</definedName>
    <definedName name="PalisadeReportWorksheetCreatedBy" localSheetId="25">"AtRisk"</definedName>
    <definedName name="PalisadeReportWorksheetCreatedBy" localSheetId="27">"AtRisk"</definedName>
    <definedName name="PalisadeReportWorksheetCreatedBy" localSheetId="23">"AtRisk"</definedName>
    <definedName name="PalisadeReportWorksheetCreatedBy" localSheetId="22">"AtRisk"</definedName>
    <definedName name="PalisadeReportWorksheetCreatedBy" localSheetId="15">"AtRisk"</definedName>
    <definedName name="PalisadeReportWorksheetCreatedBy" localSheetId="16">"AtRisk"</definedName>
    <definedName name="PalisadeReportWorksheetCreatedBy" localSheetId="17">"AtRisk"</definedName>
    <definedName name="PalisadeReportWorksheetCreatedBy" localSheetId="18">"AtRisk"</definedName>
    <definedName name="PalisadeReportWorksheetCreatedBy" localSheetId="21">"AtRisk"</definedName>
    <definedName name="_xlnm.Print_Area" localSheetId="5">'2016 Sim 1'!$A$1:$K$55</definedName>
    <definedName name="_xlnm.Print_Area" localSheetId="6">'2016 Sim 2'!$A$1:$K$55</definedName>
    <definedName name="_xlnm.Print_Area" localSheetId="7">'2016 Sim 3'!$A$1:$K$55</definedName>
    <definedName name="_xlnm.Print_Area" localSheetId="8">'2016 Sim 4'!$A$1:$K$55</definedName>
    <definedName name="_xlnm.Print_Area" localSheetId="9">'2016 Sim 5'!$A$1:$K$55</definedName>
    <definedName name="_xlnm.Print_Area" localSheetId="0">'2017 Sim 1'!$A$1:$K$55</definedName>
    <definedName name="_xlnm.Print_Area" localSheetId="1">'2017 Sim 2'!$A$1:$K$55</definedName>
    <definedName name="_xlnm.Print_Area" localSheetId="2">'2017 Sim 3'!$A$1:$K$55</definedName>
    <definedName name="_xlnm.Print_Area" localSheetId="3">'2017 Sim 4'!$A$1:$K$55</definedName>
    <definedName name="_xlnm.Print_Area" localSheetId="4">'2017 Sim 5'!$A$1:$K$55</definedName>
    <definedName name="_xlnm.Print_Area" localSheetId="10">'EWR Sim 1'!$A$1:$K$55</definedName>
    <definedName name="_xlnm.Print_Area" localSheetId="11">'EWR Sim 2'!$A$1:$K$55</definedName>
    <definedName name="_xlnm.Print_Area" localSheetId="12">'EWR Sim 3'!$A$1:$K$55</definedName>
    <definedName name="_xlnm.Print_Area" localSheetId="13">'EWR Sim 4'!$A$1:$K$55</definedName>
    <definedName name="_xlnm.Print_Area" localSheetId="14">'EWR Sim 5'!$A$1:$K$55</definedName>
    <definedName name="_xlnm.Print_Area" localSheetId="15">'Small Sim 1'!$A$1:$K$55</definedName>
    <definedName name="_xlnm.Print_Area" localSheetId="16">'Small Sim 2'!$A$1:$K$55</definedName>
    <definedName name="_xlnm.Print_Area" localSheetId="17">'Small Sim 3'!$A$1:$K$55</definedName>
    <definedName name="_xlnm.Print_Area" localSheetId="18">'Small Sim 4'!$A$1:$K$55</definedName>
    <definedName name="_xlnm.Print_Area" localSheetId="21">'Small Sim 5'!$A$1:$K$55</definedName>
    <definedName name="_xlnm.Print_Titles" localSheetId="5">'2016 Sim 1'!$1:$3</definedName>
    <definedName name="_xlnm.Print_Titles" localSheetId="6">'2016 Sim 2'!$1:$3</definedName>
    <definedName name="_xlnm.Print_Titles" localSheetId="7">'2016 Sim 3'!$1:$3</definedName>
    <definedName name="_xlnm.Print_Titles" localSheetId="8">'2016 Sim 4'!$1:$3</definedName>
    <definedName name="_xlnm.Print_Titles" localSheetId="9">'2016 Sim 5'!$1:$3</definedName>
    <definedName name="_xlnm.Print_Titles" localSheetId="0">'2017 Sim 1'!$1:$3</definedName>
    <definedName name="_xlnm.Print_Titles" localSheetId="1">'2017 Sim 2'!$1:$3</definedName>
    <definedName name="_xlnm.Print_Titles" localSheetId="2">'2017 Sim 3'!$1:$3</definedName>
    <definedName name="_xlnm.Print_Titles" localSheetId="3">'2017 Sim 4'!$1:$3</definedName>
    <definedName name="_xlnm.Print_Titles" localSheetId="4">'2017 Sim 5'!$1:$3</definedName>
    <definedName name="_xlnm.Print_Titles" localSheetId="10">'EWR Sim 1'!$1:$3</definedName>
    <definedName name="_xlnm.Print_Titles" localSheetId="11">'EWR Sim 2'!$1:$3</definedName>
    <definedName name="_xlnm.Print_Titles" localSheetId="12">'EWR Sim 3'!$1:$3</definedName>
    <definedName name="_xlnm.Print_Titles" localSheetId="13">'EWR Sim 4'!$1:$3</definedName>
    <definedName name="_xlnm.Print_Titles" localSheetId="14">'EWR Sim 5'!$1:$3</definedName>
    <definedName name="_xlnm.Print_Titles" localSheetId="15">'Small Sim 1'!$1:$3</definedName>
    <definedName name="_xlnm.Print_Titles" localSheetId="16">'Small Sim 2'!$1:$3</definedName>
    <definedName name="_xlnm.Print_Titles" localSheetId="17">'Small Sim 3'!$1:$3</definedName>
    <definedName name="_xlnm.Print_Titles" localSheetId="18">'Small Sim 4'!$1:$3</definedName>
    <definedName name="_xlnm.Print_Titles" localSheetId="21">'Small Sim 5'!$1:$3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5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V7" i="29" l="1"/>
  <c r="AN7" i="29"/>
  <c r="AN6" i="29"/>
  <c r="AN5" i="29"/>
  <c r="N3" i="29"/>
  <c r="N2" i="29"/>
  <c r="AO7" i="29" l="1"/>
  <c r="AG7" i="29"/>
  <c r="A7" i="29"/>
  <c r="G3" i="29"/>
  <c r="A3" i="29"/>
  <c r="A2" i="29"/>
  <c r="G2" i="29"/>
  <c r="AG6" i="29" l="1"/>
  <c r="A6" i="29"/>
  <c r="AG5" i="29" l="1"/>
  <c r="A5" i="29"/>
</calcChain>
</file>

<file path=xl/sharedStrings.xml><?xml version="1.0" encoding="utf-8"?>
<sst xmlns="http://schemas.openxmlformats.org/spreadsheetml/2006/main" count="5362" uniqueCount="704">
  <si>
    <t>@RISK Output Report for Profit B9 (Sim#1)</t>
  </si>
  <si>
    <r>
      <t>Performed By:</t>
    </r>
    <r>
      <rPr>
        <sz val="8"/>
        <color theme="1"/>
        <rFont val="Tahoma"/>
        <family val="2"/>
      </rPr>
      <t xml:space="preserve"> Rushabh Barbhaya</t>
    </r>
  </si>
  <si>
    <r>
      <t>Date:</t>
    </r>
    <r>
      <rPr>
        <sz val="8"/>
        <color theme="1"/>
        <rFont val="Tahoma"/>
        <family val="2"/>
      </rPr>
      <t xml:space="preserve"> Tuesday, May 14, 2019 4:32:31 PM</t>
    </r>
  </si>
  <si>
    <t>Simulation Summary Information</t>
  </si>
  <si>
    <t>Workbook Name</t>
  </si>
  <si>
    <t>Finals_v_3.xlsx</t>
  </si>
  <si>
    <t xml:space="preserve"> </t>
  </si>
  <si>
    <t>Number of Simulations</t>
  </si>
  <si>
    <t>Number of Iterations</t>
  </si>
  <si>
    <t>Number of Inputs</t>
  </si>
  <si>
    <t>Number of Outputs</t>
  </si>
  <si>
    <t>Sampling Type</t>
  </si>
  <si>
    <t>Latin Hypercube</t>
  </si>
  <si>
    <t>Simulation Start Time</t>
  </si>
  <si>
    <t>Simulation Stop Time</t>
  </si>
  <si>
    <t>Simulation Duration</t>
  </si>
  <si>
    <t>Random # Generator</t>
  </si>
  <si>
    <t>Mersenne Twister</t>
  </si>
  <si>
    <t>Random Seed</t>
  </si>
  <si>
    <t>Total Errors</t>
  </si>
  <si>
    <t>Collect Distribution Samples</t>
  </si>
  <si>
    <t>All</t>
  </si>
  <si>
    <t>Convergence Testing</t>
  </si>
  <si>
    <t>Disabled</t>
  </si>
  <si>
    <t>Smart Sensitivity Analysis</t>
  </si>
  <si>
    <t>Enabled</t>
  </si>
  <si>
    <t>Summary Statistics for Profit</t>
  </si>
  <si>
    <t>Statistics</t>
  </si>
  <si>
    <t>Percentile</t>
  </si>
  <si>
    <t>Minimum</t>
  </si>
  <si>
    <t>Maximum</t>
  </si>
  <si>
    <t>Mean</t>
  </si>
  <si>
    <t>Std Dev</t>
  </si>
  <si>
    <t>Variance</t>
  </si>
  <si>
    <t>Skewness</t>
  </si>
  <si>
    <t>Kurtosis</t>
  </si>
  <si>
    <t>Median</t>
  </si>
  <si>
    <t>Mode</t>
  </si>
  <si>
    <t>Left X</t>
  </si>
  <si>
    <t>Left P</t>
  </si>
  <si>
    <t>Right X</t>
  </si>
  <si>
    <t>Right P</t>
  </si>
  <si>
    <t>#Errors</t>
  </si>
  <si>
    <t>Change in Output Statistic for Profit</t>
  </si>
  <si>
    <t>Rank</t>
  </si>
  <si>
    <t>Name</t>
  </si>
  <si>
    <t>Lower</t>
  </si>
  <si>
    <t>Upper</t>
  </si>
  <si>
    <t>Liability Costs</t>
  </si>
  <si>
    <t>MTOW</t>
  </si>
  <si>
    <t>Proportion Ranges / 2</t>
  </si>
  <si>
    <t>Proportion Ranges / 4</t>
  </si>
  <si>
    <t>Proportion Ranges / 3</t>
  </si>
  <si>
    <t>Mishandled Reports</t>
  </si>
  <si>
    <t>Proportion Ranges / 1</t>
  </si>
  <si>
    <t>Take off/land fixed cost</t>
  </si>
  <si>
    <t>Proportion Ranges / 0</t>
  </si>
  <si>
    <t>Stolen Bags Percent / ignore for now</t>
  </si>
  <si>
    <t>@RISK Output Report for Profit B9 (Sim#2)</t>
  </si>
  <si>
    <r>
      <t>Date:</t>
    </r>
    <r>
      <rPr>
        <sz val="8"/>
        <color theme="1"/>
        <rFont val="Tahoma"/>
        <family val="2"/>
      </rPr>
      <t xml:space="preserve"> Tuesday, May 14, 2019 4:32:38 PM</t>
    </r>
  </si>
  <si>
    <t>@RISK Output Report for Profit B9 (Sim#3)</t>
  </si>
  <si>
    <r>
      <t>Date:</t>
    </r>
    <r>
      <rPr>
        <sz val="8"/>
        <color theme="1"/>
        <rFont val="Tahoma"/>
        <family val="2"/>
      </rPr>
      <t xml:space="preserve"> Tuesday, May 14, 2019 4:32:44 PM</t>
    </r>
  </si>
  <si>
    <t>@RISK Output Report for Profit B9 (Sim#4)</t>
  </si>
  <si>
    <r>
      <t>Date:</t>
    </r>
    <r>
      <rPr>
        <sz val="8"/>
        <color theme="1"/>
        <rFont val="Tahoma"/>
        <family val="2"/>
      </rPr>
      <t xml:space="preserve"> Tuesday, May 14, 2019 4:32:51 PM</t>
    </r>
  </si>
  <si>
    <t>@RISK Output Report for Profit B9 (Sim#5)</t>
  </si>
  <si>
    <r>
      <t>Date:</t>
    </r>
    <r>
      <rPr>
        <sz val="8"/>
        <color theme="1"/>
        <rFont val="Tahoma"/>
        <family val="2"/>
      </rPr>
      <t xml:space="preserve"> Tuesday, May 14, 2019 4:32:58 PM</t>
    </r>
  </si>
  <si>
    <r>
      <t>Date:</t>
    </r>
    <r>
      <rPr>
        <sz val="8"/>
        <color theme="1"/>
        <rFont val="Tahoma"/>
        <family val="2"/>
      </rPr>
      <t xml:space="preserve"> Tuesday, May 14, 2019 4:33:05 PM</t>
    </r>
  </si>
  <si>
    <r>
      <t>Date:</t>
    </r>
    <r>
      <rPr>
        <sz val="8"/>
        <color theme="1"/>
        <rFont val="Tahoma"/>
        <family val="2"/>
      </rPr>
      <t xml:space="preserve"> Tuesday, May 14, 2019 4:33:12 PM</t>
    </r>
  </si>
  <si>
    <r>
      <t>Date:</t>
    </r>
    <r>
      <rPr>
        <sz val="8"/>
        <color theme="1"/>
        <rFont val="Tahoma"/>
        <family val="2"/>
      </rPr>
      <t xml:space="preserve"> Tuesday, May 14, 2019 4:33:19 PM</t>
    </r>
  </si>
  <si>
    <r>
      <t>Date:</t>
    </r>
    <r>
      <rPr>
        <sz val="8"/>
        <color theme="1"/>
        <rFont val="Tahoma"/>
        <family val="2"/>
      </rPr>
      <t xml:space="preserve"> Tuesday, May 14, 2019 4:33:26 PM</t>
    </r>
  </si>
  <si>
    <r>
      <t>Date:</t>
    </r>
    <r>
      <rPr>
        <sz val="8"/>
        <color theme="1"/>
        <rFont val="Tahoma"/>
        <family val="2"/>
      </rPr>
      <t xml:space="preserve"> Tuesday, May 14, 2019 4:33:33 PM</t>
    </r>
  </si>
  <si>
    <r>
      <t>Date:</t>
    </r>
    <r>
      <rPr>
        <sz val="8"/>
        <color theme="1"/>
        <rFont val="Tahoma"/>
        <family val="2"/>
      </rPr>
      <t xml:space="preserve"> Tuesday, May 14, 2019 4:33:39 PM</t>
    </r>
  </si>
  <si>
    <r>
      <t>Date:</t>
    </r>
    <r>
      <rPr>
        <sz val="8"/>
        <color theme="1"/>
        <rFont val="Tahoma"/>
        <family val="2"/>
      </rPr>
      <t xml:space="preserve"> Tuesday, May 14, 2019 4:33:45 PM</t>
    </r>
  </si>
  <si>
    <r>
      <t>Date:</t>
    </r>
    <r>
      <rPr>
        <sz val="8"/>
        <color theme="1"/>
        <rFont val="Tahoma"/>
        <family val="2"/>
      </rPr>
      <t xml:space="preserve"> Tuesday, May 14, 2019 4:33:52 PM</t>
    </r>
  </si>
  <si>
    <r>
      <t>Date:</t>
    </r>
    <r>
      <rPr>
        <sz val="8"/>
        <color theme="1"/>
        <rFont val="Tahoma"/>
        <family val="2"/>
      </rPr>
      <t xml:space="preserve"> Tuesday, May 14, 2019 4:33:58 PM</t>
    </r>
  </si>
  <si>
    <r>
      <t>Date:</t>
    </r>
    <r>
      <rPr>
        <sz val="8"/>
        <color theme="1"/>
        <rFont val="Tahoma"/>
        <family val="2"/>
      </rPr>
      <t xml:space="preserve"> Tuesday, May 14, 2019 4:34:05 PM</t>
    </r>
  </si>
  <si>
    <r>
      <t>Date:</t>
    </r>
    <r>
      <rPr>
        <sz val="8"/>
        <color theme="1"/>
        <rFont val="Tahoma"/>
        <family val="2"/>
      </rPr>
      <t xml:space="preserve"> Tuesday, May 14, 2019 4:34:12 PM</t>
    </r>
  </si>
  <si>
    <r>
      <t>Date:</t>
    </r>
    <r>
      <rPr>
        <sz val="8"/>
        <color theme="1"/>
        <rFont val="Tahoma"/>
        <family val="2"/>
      </rPr>
      <t xml:space="preserve"> Tuesday, May 14, 2019 4:34:18 PM</t>
    </r>
  </si>
  <si>
    <r>
      <t>Date:</t>
    </r>
    <r>
      <rPr>
        <sz val="8"/>
        <color theme="1"/>
        <rFont val="Tahoma"/>
        <family val="2"/>
      </rPr>
      <t xml:space="preserve"> Tuesday, May 14, 2019 4:34:25 PM</t>
    </r>
  </si>
  <si>
    <r>
      <t>Date:</t>
    </r>
    <r>
      <rPr>
        <sz val="8"/>
        <color theme="1"/>
        <rFont val="Tahoma"/>
        <family val="2"/>
      </rPr>
      <t xml:space="preserve"> Tuesday, May 14, 2019 4:34:32 PM</t>
    </r>
  </si>
  <si>
    <r>
      <t>Date:</t>
    </r>
    <r>
      <rPr>
        <sz val="8"/>
        <color theme="1"/>
        <rFont val="Tahoma"/>
        <family val="2"/>
      </rPr>
      <t xml:space="preserve"> Tuesday, May 14, 2019 4:34:38 PM</t>
    </r>
  </si>
  <si>
    <t>@RISK Sensitivity Analysis</t>
  </si>
  <si>
    <r>
      <t>Date:</t>
    </r>
    <r>
      <rPr>
        <sz val="8"/>
        <color theme="1"/>
        <rFont val="Tahoma"/>
        <family val="2"/>
      </rPr>
      <t xml:space="preserve"> Tuesday, May 14, 2019 4:34:45 PM</t>
    </r>
  </si>
  <si>
    <t>Rank For B9</t>
  </si>
  <si>
    <t>Sheet</t>
  </si>
  <si>
    <t>Cell</t>
  </si>
  <si>
    <t>Description</t>
  </si>
  <si>
    <t>2017!B9
Profit
(Sim#1)
Range of Mean</t>
  </si>
  <si>
    <t>2017!B9
Profit
(Sim#2)
Range of Mean</t>
  </si>
  <si>
    <t>2017!B9
Profit
(Sim#3)
Range of Mean</t>
  </si>
  <si>
    <t>2017!B9
Profit
(Sim#4)
Range of Mean</t>
  </si>
  <si>
    <t>2017!B9
Profit
(Sim#5)
Range of Mean</t>
  </si>
  <si>
    <t>2016!B9
Profit
(Sim#1)
Range of Mean</t>
  </si>
  <si>
    <t>2016!B9
Profit
(Sim#2)
Range of Mean</t>
  </si>
  <si>
    <t>2016!B9
Profit
(Sim#3)
Range of Mean</t>
  </si>
  <si>
    <t>2016!B9
Profit
(Sim#4)
Range of Mean</t>
  </si>
  <si>
    <t>2016!B9
Profit
(Sim#5)
Range of Mean</t>
  </si>
  <si>
    <t>EWR!B9
Profit
(Sim#1)
Range of Mean</t>
  </si>
  <si>
    <t>EWR!B9
Profit
(Sim#2)
Range of Mean</t>
  </si>
  <si>
    <t>EWR!B9
Profit
(Sim#3)
Range of Mean</t>
  </si>
  <si>
    <t>EWR!B9
Profit
(Sim#4)
Range of Mean</t>
  </si>
  <si>
    <t>EWR!B9
Profit
(Sim#5)
Range of Mean</t>
  </si>
  <si>
    <t>Small Airports!B9
Profit
(Sim#1)
Range of Mean</t>
  </si>
  <si>
    <t>Small Airports!B9
Profit
(Sim#2)
Range of Mean</t>
  </si>
  <si>
    <t>Small Airports!B9
Profit
(Sim#3)
Range of Mean</t>
  </si>
  <si>
    <t>Small Airports!B9
Profit
(Sim#4)
Range of Mean</t>
  </si>
  <si>
    <t>Small Airports!B9
Profit
(Sim#5)
Range of Mean</t>
  </si>
  <si>
    <t>#1</t>
  </si>
  <si>
    <t>2017</t>
  </si>
  <si>
    <t>J4</t>
  </si>
  <si>
    <t>RiskUniform(0,3300)</t>
  </si>
  <si>
    <t xml:space="preserve">  n/a</t>
  </si>
  <si>
    <t>#2</t>
  </si>
  <si>
    <t>M3</t>
  </si>
  <si>
    <t>RiskTriang(50000,86000,100000)</t>
  </si>
  <si>
    <t>#3</t>
  </si>
  <si>
    <t>E6</t>
  </si>
  <si>
    <t>RiskUniform(0.13,0.17)</t>
  </si>
  <si>
    <t>#4</t>
  </si>
  <si>
    <t>G6</t>
  </si>
  <si>
    <t>RiskUniform(0.01,0.02)</t>
  </si>
  <si>
    <t>#5</t>
  </si>
  <si>
    <t>F6</t>
  </si>
  <si>
    <t>#6</t>
  </si>
  <si>
    <t>J5</t>
  </si>
  <si>
    <t>RiskUniform(2.02,3.32)</t>
  </si>
  <si>
    <t>#7</t>
  </si>
  <si>
    <t>D6</t>
  </si>
  <si>
    <t>RiskUniform(0.57,0.61)</t>
  </si>
  <si>
    <t>#8</t>
  </si>
  <si>
    <t>M4</t>
  </si>
  <si>
    <t>RiskUniform(20,100)</t>
  </si>
  <si>
    <t>#9</t>
  </si>
  <si>
    <t>C6</t>
  </si>
  <si>
    <t>RiskUniform(0.22,0.26)</t>
  </si>
  <si>
    <t>#10</t>
  </si>
  <si>
    <t>J13</t>
  </si>
  <si>
    <t>RiskUniform(0.05,0.07)</t>
  </si>
  <si>
    <t>-</t>
  </si>
  <si>
    <t>Small Airports</t>
  </si>
  <si>
    <t>EWR</t>
  </si>
  <si>
    <t>2016</t>
  </si>
  <si>
    <t>@RISK Scenario Analysis</t>
  </si>
  <si>
    <r>
      <t>Date:</t>
    </r>
    <r>
      <rPr>
        <sz val="8"/>
        <color theme="1"/>
        <rFont val="Tahoma"/>
        <family val="2"/>
      </rPr>
      <t xml:space="preserve"> Tuesday, May 14, 2019 4:34:48 PM</t>
    </r>
  </si>
  <si>
    <t>Inputs in Scenario For  B9 &gt;75%</t>
  </si>
  <si>
    <t>2017!B9
Profit
(Sim#1)
Percentile</t>
  </si>
  <si>
    <t>2017!B9
Profit
(Sim#2)
Percentile</t>
  </si>
  <si>
    <t>2017!B9
Profit
(Sim#3)
Percentile</t>
  </si>
  <si>
    <t>2017!B9
Profit
(Sim#4)
Percentile</t>
  </si>
  <si>
    <t>2017!B9
Profit
(Sim#5)
Percentile</t>
  </si>
  <si>
    <t>2016!B9
Profit
(Sim#1)
Percentile</t>
  </si>
  <si>
    <t>2016!B9
Profit
(Sim#2)
Percentile</t>
  </si>
  <si>
    <t>2016!B9
Profit
(Sim#3)
Percentile</t>
  </si>
  <si>
    <t>2016!B9
Profit
(Sim#4)
Percentile</t>
  </si>
  <si>
    <t>2016!B9
Profit
(Sim#5)
Percentile</t>
  </si>
  <si>
    <t>EWR!B9
Profit
(Sim#1)
Percentile</t>
  </si>
  <si>
    <t>EWR!B9
Profit
(Sim#2)
Percentile</t>
  </si>
  <si>
    <t>EWR!B9
Profit
(Sim#3)
Percentile</t>
  </si>
  <si>
    <t>EWR!B9
Profit
(Sim#4)
Percentile</t>
  </si>
  <si>
    <t>EWR!B9
Profit
(Sim#5)
Percentile</t>
  </si>
  <si>
    <t>Small Airports!B9
Profit
(Sim#1)
Percentile</t>
  </si>
  <si>
    <t>Small Airports!B9
Profit
(Sim#2)
Percentile</t>
  </si>
  <si>
    <t>Small Airports!B9
Profit
(Sim#3)
Percentile</t>
  </si>
  <si>
    <t>Small Airports!B9
Profit
(Sim#4)
Percentile</t>
  </si>
  <si>
    <t>Small Airports!B9
Profit
(Sim#5)
Percentile</t>
  </si>
  <si>
    <t/>
  </si>
  <si>
    <t>&gt;75%</t>
  </si>
  <si>
    <t>&lt;25%</t>
  </si>
  <si>
    <t>&gt;90%</t>
  </si>
  <si>
    <t>@RISK Model Inputs</t>
  </si>
  <si>
    <r>
      <t>Date:</t>
    </r>
    <r>
      <rPr>
        <sz val="8"/>
        <color theme="1"/>
        <rFont val="Tahoma"/>
        <family val="2"/>
      </rPr>
      <t xml:space="preserve"> Tuesday, May 14, 2019 4:34:51 PM</t>
    </r>
  </si>
  <si>
    <t>Worksheet</t>
  </si>
  <si>
    <t>Graph</t>
  </si>
  <si>
    <t>Function</t>
  </si>
  <si>
    <t>Min</t>
  </si>
  <si>
    <t>Max</t>
  </si>
  <si>
    <t>Category: &lt;none&gt;</t>
  </si>
  <si>
    <t>3300</t>
  </si>
  <si>
    <t>3.32</t>
  </si>
  <si>
    <t>100000</t>
  </si>
  <si>
    <t>100</t>
  </si>
  <si>
    <t>Category: Proportion Ranges</t>
  </si>
  <si>
    <t>Proportion Ranges / 0 Bags</t>
  </si>
  <si>
    <t>0.26</t>
  </si>
  <si>
    <t>Proportion Ranges / 1 Bags</t>
  </si>
  <si>
    <t>0.61</t>
  </si>
  <si>
    <t>Proportion Ranges / 2 Bags</t>
  </si>
  <si>
    <t>0.17</t>
  </si>
  <si>
    <t>Proportion Ranges / 3 Bags</t>
  </si>
  <si>
    <t>0.02</t>
  </si>
  <si>
    <t>Proportion Ranges / 4 Bags</t>
  </si>
  <si>
    <t>Category: Stolen Bags Percent</t>
  </si>
  <si>
    <t>0.07</t>
  </si>
  <si>
    <t>@RISK Model Outputs</t>
  </si>
  <si>
    <r>
      <t>Date:</t>
    </r>
    <r>
      <rPr>
        <sz val="8"/>
        <color theme="1"/>
        <rFont val="Tahoma"/>
        <family val="2"/>
      </rPr>
      <t xml:space="preserve"> Tuesday, May 14, 2019 4:34:56 PM</t>
    </r>
  </si>
  <si>
    <t>Profit</t>
  </si>
  <si>
    <t>B9</t>
  </si>
  <si>
    <t>RiskOutput()</t>
  </si>
  <si>
    <t>@RISK Model Correlation</t>
  </si>
  <si>
    <r>
      <t>Date:</t>
    </r>
    <r>
      <rPr>
        <sz val="8"/>
        <color theme="1"/>
        <rFont val="Tahoma"/>
        <family val="2"/>
      </rPr>
      <t xml:space="preserve"> Tuesday, May 14, 2019 4:34:59 PM</t>
    </r>
  </si>
  <si>
    <t>No correlation information available.</t>
  </si>
  <si>
    <t>@RISK  Model Statistic Functions</t>
  </si>
  <si>
    <r>
      <t>Date:</t>
    </r>
    <r>
      <rPr>
        <sz val="8"/>
        <color theme="1"/>
        <rFont val="Tahoma"/>
        <family val="2"/>
      </rPr>
      <t xml:space="preserve"> Tuesday, May 14, 2019 4:35:01 PM</t>
    </r>
  </si>
  <si>
    <t xml:space="preserve">No statistic functions information available. </t>
  </si>
  <si>
    <t>de16404e7958eaf4feeb376c10d9395c_x0018__x0019_ÐÏ_x0011_à¡±_x001A_á_x0018__x0018__x0018__x0018__x0018__x0018__x0018__x0018__x0018__x0018__x0018__x0018__x0018__x0018__x0018__x0018_&gt;_x0018__x0003__x0018_þÿ	_x0018__x0006__x0018__x0018__x0018__x0018__x0018__x0018__x0018__x0018__x0018__x0018__x0018__x000F__x0001__x0018__x0018__x0001__x0018__x0018__x0018__x0018__x0018__x0018__x0018__x0018__x0010__x0018__x0018__x0002__x0018__x0018__x0018__x0001__x0018__x0018__x0018_'6_x0018__x0018__x0002__x0018__x0018__x0018__x0018__x0018__x0018__x0018__x0004__x0018__x0018__x0018__x0003__x0018__x0018__x0018_&gt;_x0001__x0018__x0018_Û_x0001__x0018__x0018_y_x0002__x0018__x0018_z_x0002__x0018__x0018__x0017__x0003__x0018__x0018_´_x0003__x0018__x0018_Q_x0004__x0018__x0018_ï_x0004__x0018__x0018_ð_x0004__x0018__x0018__x0005__x0018__x0018_*_x0006__x0018__x0018_Ç_x0006__x0018__x0018_e_x0007__x0018__x0018_f_x0007__x0018__x0018__x0003__x0008__x0018__x0018_ _x0008__x0018__x0018_=	_x0018__x0018_Û	_x0018__x0018_x_x0019__x0018__x0018_y_x0019__x0018__x0018__x0016__x000B__x0018__x0018_³_x000B__x0018__x0018_Q_x000C__x0018__x0018_î_x000C__x0018__x0018_ï_x000C__x0018__x0018__x000D__x0018__x0018_)_x000E__x0018__x0018_Ç_x000E__x0018__x0018_d_x000F__x0018__x0018_e_x000F__x0018__x0018__x0002__x0010__x0018__x0018__x0010__x0018__x0018_=_x0011__x0018__x0018_Ú_x0011__x0018__x0018_w_x0012__x0018__x0018_x_x0012__x0018__x0018__x0015__x0013__x0018__x0018_³_x0013__x0018__x0018_P_x0014__x0018__x0018_í_x0014__x0018__x0018_î_x0014__x0018__x0018__x0002__x0003__x0015__x0002__x0002_)_x0016__x0002__x0002_Æ_x0016__x0002__x0002_c_x0017__x0002__x0002__x0002__x0018__x0002__x0002__x0001__x0018__x0002__x0002__x0018__x0002__x0002_&lt;_x0019__x0002__x0002_Ù_x0019__x0002__x0002_v_x001A__x0002__x0002_w_x001A__x0002__x0002__x0015__x001B__x0002__x0002_²_x001B__x0002__x0002_O_x001C__x0002__x0002_ì_x001C__x0002__x0002_í_x001C__x0002__x0002__x001D__x0002__x0002_(_x001E__x0002__x0002_Å_x001E__x0002__x0002_b_x001F__x0002__x0002__x0002_ _x0002__x0002__x0001_ _x0002__x0002_ _x0002__x0002_;!_x0002__x0002_Ø!_x0002__x0002_v"_x0002__x0002_w"_x0002__x0002__x0014_#_x0002__x0002_±#_x0002__x0002_N$_x0002__x0002_ì$_x0002__x0002_í$_x0002__x0002_%_x0002__x0002_'&amp;_x0002__x0002_Ä&amp;_x0002__x0002_b'_x0002__x0002_ÿ'_x0002__x0002__x0002_(_x0002__x0002_(_x0002__x0002_:)_x0002__x0002_Ø)_x0002__x0002_u*_x0002__x0002_v*_x0002__x0002__x0013_+_x0002__x0002_°+_x0002__x0002_N,_x0002__x0002_ë,_x0002__x0002_ì,_x0002__x0002_-_x0002__x0002_&amp;._x0002__x0002_Ä._x0002__x0002_a/_x0002__x0002_þ/_x0002__x0002_ÿ/_x0002__x0002_0_x0002__x0002_:1_x0002__x0002_×1_x0002__x0002_t2_x0002__x0002_u2_x0002__x0002__x0012_3_x0002__x0002_°3_x0002__x0002_M4_x0002__x0002_ê4_x0002__x0002__x0001__x0002_ë4_x0001__x0001_5_x0001__x0001_ýÿÿÿþÿÿÿþÿÿÿýÿÿÿýÿÿÿ_x0006__x0001__x0001__x0001__x0007__x0001__x0001__x0001__x0008__x0001__x0001__x0001_	_x0001__x0001__x0001__x0002__x0001__x0001__x0001__x000B__x0001__x0001__x0001__x000C__x0001__x0001__x0001__x000D__x0001__x0001__x0001__x000E__x0001__x0001__x0001__x000F__x0001__x0001__x0001__x0010__x0001__x0001__x0001__x0011__x0001__x0001__x0001__x0012__x0001__x0001__x0001__x0013__x0001__x0001__x0001__x0014__x0001__x0001__x0001__x0015__x0001__x0001__x0001__x0016__x0001__x0001__x0001__x0017__x0001__x0001__x0001__x0018__x0001__x0001__x0001__x0019__x0001__x0001__x0001__x001A__x0001__x0001__x0001__x001B__x0001__x0001__x0001__x001C__x0001__x0001__x0001__x001D__x0001__x0001__x0001__x001E__x0001__x0001__x0001__x001F__x0001__x0001__x0001_ _x0001__x0001__x0001_!_x0001__x0001__x0001_"_x0001__x0001__x0001_#_x0001__x0001__x0001_$_x0001__x0001__x0001_%_x0001__x0001__x0001_&amp;_x0001__x0001__x0001_'_x0001__x0001__x0001_(_x0001__x0001__x0001_)_x0001__x0001__x0001_*_x0001__x0001__x0001_+_x0001__x0001__x0001_,_x0001__x0001__x0001_-_x0001__x0001__x0001_._x0001__x0001__x0001_/_x0001__x0001__x0001_0_x0001__x0001__x0001_1_x0001__x0001__x0001_2_x0001__x0001__x0001_3_x0001__x0001__x0001_4_x0001__x0001__x0001_5_x0001__x0001__x0001_6_x0001__x0001__x0001_7_x0001__x0001__x0001_8_x0001__x0001__x0001_9_x0001__x0001__x0001_:_x0001__x0001__x0001_;_x0001__x0001__x0001_&lt;_x0001__x0001__x0001_=_x0001__x0001__x0001__x0001__x0002_&gt;_x0001__x0001__x0001_?_x0001__x0001__x0001_@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[_x0001__x0001__x0001_\_x0001__x0001__x0001_]_x0001__x0001__x0001_^_x0001__x0001__x0001___x0001__x0001__x0001_`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{_x0001__x0001__x0001_|_x0001__x0001__x0001__x0003__x0004_}_x0003__x0003__x0003_~_x0003__x0003__x0003__x0003__x0003__x0003__x0003__x0003__x0003_R_x0003_o_x0003_o_x0003_t_x0003_ _x0003_E_x0003_n_x0003_t_x0003_r_x0003_y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6__x0003__x0005__x0003_ÿÿÿÿÿÿÿÿ_x0001__x0003__x0003__x0003__x0003__x0003__x0003__x0003__x0003__x0003__x0003__x0003__x0003__x0003__x0003__x0003__x0003__x0003__x0003__x0003__x0003__x0003__x0003__x0003__x0003__x0003__x0003__x0003__x0003__x0003__x0003__x0003_ _x0008_j_x0004_Õ_x0001_þÿÿÿ_x0003__x0003__x0003__x0003__x0003__x0003__x0003__x0003_R_x0003_S_x0003_K_x0003_L_x0003_I_x0003_B_x0003_ _x0003_D_x0003_a_x0003_t_x0003_a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8__x0003__x0002__x0001_ÿÿÿÿÿÿÿÿÿÿÿÿ_x0003__x0003__x0003__x0003__x0003__x0003__x0003__x0003__x0003__x0003__x0003__x0003__x0003__x0003__x0003__x0003__x0003__x0003__x0003__x0003__x0003__x0003__x0003__x0003__x0003__x0003__x0003__x0003__x0002__x0003__x0002__x0002__x0002__x0002__x0002__x0002__x0002__x0002__x0005__x0002__x0002__x0002_|¿_x000C__x0001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ÿÿÿÿÿÿÿÿÿÿÿÿ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ÿÿÿÿÿÿÿÿÿÿÿÿ_x0002__x0002__x0002__x0002__x0002__x0002__x0002__x0002__x0002__x0002__x0002__x0002__x0002__x0002__x0002__x0002__x0002__x0002__x0002__x0002__x0002__x0002__x0002__x0002__x0001__x0002__x0001__x0001__x0001__x0001__x0001__x0001__x0001__x0001__x0001__x0001__x0001__x0001__x0001__x0001__x0001__x0001__x0001__x0001__x0001__x0001__x0001__x0001__x0001__x0001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89ÿÿÿÿÿÿÿÿÿÿÿÿÿÿÿÿÿÿÿÿÿÿÿÿÿÿÿÿÿÿÿÿ_x0001__x0001_88_x0002__x0001_88_x0003__x0001_88_x0004__x0001_88_x0005__x0001_88_x0006__x0001_88_x0007__x0001_88_x0008__x0001_88	_x0001_889_x0001_88_x000B__x0001_88_x000C__x0001_88_x000D__x0001_88_x000E__x0001_88_x000F__x0001_88_x0010__x0001_88_x0011__x0001_88_x0012__x0001_88_x0013__x0001_88_x0014__x0001_88_x0015__x0001_88_x0016__x0001_88_x0017__x0001_88_x0018__x0001_88_x0019__x0001_88_x001A__x0001_88_x001B__x0001_88_x001C__x0001_88_x001D__x0001_88_x001E__x0001_88_x001F__x0001_88 _x0001_88!_x0001_88"_x0001_88#_x0001_88$_x0001_88%_x0001_88&amp;_x0001_88'_x0001_88(_x0001_88)_x0001_88*_x0001_88+_x0001_88,_x0001_88-_x0001_88._x0001_88/_x0001_880_x0001_881_x0001_882_x0001_883_x0001_884_x0001_885_x0001_886_x0001_887_x0001_88_x0002__x0003_8_x0001__x0002__x0002_9_x0001__x0002__x0002_:_x0001__x0002__x0002_;_x0001__x0002__x0002_&lt;_x0001__x0002__x0002_=_x0001__x0002__x0002_?_x0001__x0002__x0002_ýÿÿÿ@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W_x0001__x0002__x0002_X_x0001__x0002__x0002_Y_x0001__x0002__x0002_Z_x0001__x0002__x0002_[_x0001__x0002__x0002_\_x0001__x0002__x0002_]_x0001__x0002__x0002_^_x0001__x0002__x0002___x0001__x0002__x0002_`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_x0002__x0003_w_x0001__x0002__x0002_x_x0001__x0002__x0002_y_x0001__x0002__x0002_z_x0001__x0002__x0002_{_x0001__x0002__x0002_|_x0001__x0002__x0002_}_x0001__x0002__x0002_~_x0001__x0002__x0002__x0001__x0002__x0002__x0001__x0002__x0002__x0002__x0002__x0002__x0002__x0002__x0002__x0002__x0002__x0002__x0002__x0002__x0002__x0002__x0002__x0002__x0002__x0002__x0002__x0002__x0002__x0002__x0002__x0002__x0002__x0002__x0002__x0002__x0002__x0002__x0002__x0002__x0002__x0002__x0002__x0002__x0002__x0002__x0002__x0002__x0002__x0002__x0002__x0002__x0002__x0002__x0002__x0002__x0002__x0002__x0002__x0002__x0002__x0002__x0002__x0002__x0002__x0002__x0002__x0002__x0002__x0002__x0002__x0002__x0002__x0002__x0002__x0002__x0002__x0002__x0002__x0002__x0002__x0002__x0002__x0002__x0002__x0002__x0002__x0002__x0002__x0002__x0002__x0002__x0002__x0002__x0002__x0002__x0002__x0002__x0002__x0002__x0002__x0002_ _x0002__x0002__x0002_¡_x0002__x0002__x0002_¢_x0002__x0002__x0002_£_x0002__x0002__x0002_¤_x0002__x0002__x0002_¥_x0002__x0002__x0002_¦_x0002__x0002__x0002_§_x0002__x0002__x0002_¨_x0002__x0002__x0002_©_x0002__x0002__x0002_ª_x0002__x0002__x0002_«_x0002__x0002__x0002_¬_x0002__x0002__x0002_­_x0002__x0002__x0002_®_x0002__x0002__x0002_¯_x0002__x0002__x0002_°_x0002__x0002__x0002_±_x0002__x0002__x0002_²_x0002__x0002__x0002_³_x0002__x0002__x0002_´_x0002__x0002__x0002_µ_x0002__x0002__x0002__x0001__x0002_¶_x0001__x0001__x0001_·_x0001__x0001__x0001_¸_x0001__x0001__x0001_¹_x0001__x0001__x0001_º_x0001__x0001__x0001_»_x0001__x0001__x0001_¼_x0001__x0001__x0001_½_x0001__x0001__x0001_¾_x0001__x0001__x0001_¿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Ï_x0001__x0001__x0001_Ð_x0001__x0001__x0001_Ñ_x0001__x0001__x0001_Ò_x0001__x0001__x0001_Ó_x0001__x0001__x0001_Ô_x0001__x0001__x0001_Õ_x0001__x0001__x0001_Ö_x0001__x0001__x0001_×_x0001__x0001__x0001_Ø_x0001__x0001__x0001_Ù_x0001__x0001__x0001_Ú_x0001__x0001__x0001_Û_x0001__x0001__x0001_Ü_x0001__x0001__x0001_Ý_x0001__x0001__x0001_Þ_x0001__x0001__x0001_ß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ï_x0001__x0001__x0001_ð_x0001__x0001__x0001_ñ_x0001__x0001__x0001_ò_x0001__x0001__x0001_ó_x0001__x0001__x0001_ô_x0001__x0001__x0001__x0006__x0007_õ_x0006__x0006__x0006_ö_x0006__x0006__x0006_÷_x0006__x0006__x0006_ø_x0006__x0006__x0006_ù_x0006__x0006__x0006_ú_x0006__x0006__x0006_û_x0006__x0006__x0006_ü_x0006__x0006__x0006_ý_x0006__x0006__x0006_þ_x0006__x0006__x0006_ÿ_x0006__x0006__x0006__x0006__x0001__x0006__x0006__x0001__x0006__x0006_!Û\;"Û\_x0005__x0006__x0006__x0006__x0005__x0006__x0006__x0006__x0010_'_x0006__x0006__x0010_'_x0006__x0006__x0010_'_x0006__x0006__x0003__x0006__x0006__x0006__x0002__x0006__x0006__x0006_(_x0006__x0006__x0006__x0006__x0006__x0006__x0006_(_x0006__x0006__x0006__x0004__x0006__x0006__x0006_|@Å-_x0001__x0006__x0006__x0006__x0006__x0006__x0006__x0006__x0006__x0006__x0006__x0006__x0004_ÀHÈ_x0019_¢ö@Ä¤_x000C_YåJõ@Å_x0015_*_x001E_õ@-¦@Àë§õ@_x0008_¨ÿO[Q÷@¢ºXTÓYô@£Ö&lt;_x0001_Gð@_x0007_^;pÒ×õ@¨®&gt;íNõò@_x000D_«_x000F_Ýâî@_x0014_GÀ_x0010_f¨ö@Ê¯&gt;6³Õò@_x0010__x000D_Ôý_x0010_ó@$¤VDùÈð@¶C2äçóî@î»Ó2_x000D_Uõ@ÅÀ×r_x0001__x0006_mð@ÈõÿëÍÃô@¬!&amp;($ó@«p2ïÒëê@æÔ,Ôûë@_x001F_ÉõÛ_x0017_²ð@_x0003_¸Jc¿5ò@RÑ_x001F_Ñ#ö@^m	õ@T.×¸\µõ@¶`,ö2¯ô@JÓ¢åïÄõ@I_x0006_^9÷ñ@ºË=a_x001D_õ@ê_x001D_n_x0002_àî@_x0011_§_x001F_zµ_x0018_ï@+_x0005_ï¡îVô@~b2üì-ñ@¼¾r³Ãõ@öËó(TÜô@_x0018_X_x0006_å(ô@Î@_x001C_$ijõ@ÜVÇô@Ãámo¿¦ñ@_x0006_±_rö@n±/Eö@_x0004_I$=\ãô@.ÚîQó@`_x000E__x0004_A«0õ@_x000E_×K|mõ@ú _x001F_8nOõ@Ê_x0001_C\_x0008_ýî@_x0001__x0007_¼OEëWñ@´Pá_x001B__x0008_÷@_x000C_æIæ¡_x001F_÷@Zä_x0001_]ô@2,ý¯_x0001_Ëó@¹µ\|Að@_x0018_$4Úú"ò@¼Í'Kê­õ@~÷L[õ@8¶áçàõ@¸'_x0004__x0005_&amp;Nõ@Ë&gt;Vj¤ñ@I¾Þð@Ìú³ï}ó@_x0002_W3Afö@þj Ð_x0015_ð@t8Ä_x001F_øò@|ûÓÌ_x0011_ò@/qÅò¼ðñ@Ô_x0018_=8_x0003_ñ@DW_x0008_2¡Úô@WÏî,øö@¥ä¦N_x0008_ð@t_x0006_VOrñ@_x0014_w_x001E_,ò@±Ð_x0010_ Òò@+¬_x001A__x0019_.ì@°Ã\_x001A_&gt;ò@Ô=}_x0006_Tþõ@'ê©äz²ñ@R_x0010_Ó²Ûõ@ôd)_x0001__x0002__x0017__x0005_ñ@ü_x0011_IÉÔõ@ÃÇ@]ßtó@vLbá´Gõ@nåæVßÛõ@]ÀïÔ_x0006_ö@Ä$_x0014_µIÇõ@îFLÃ[6ó@b2cfSó@ÄZUJ_x0014_ô@Ê/(O_x000D_ô@£_x000E_XÖzõ@%?9tô@_x0016_'_x000C_£üõ@À2Ôg%õ@_x0002_L_x001D_¶8ð@k_x0006_L¿_x0013_lö@^6Á¶_x0012_õ@ÜN_x000B_ó@_x0011_¹yõãõì@¼)H_x0010__x0015_ë@$%_x0014_1H`ô@_x0002_ÑgF_x0001_Òó@_x0012_	á­÷@VsøZô_x000E_ï@{Û¿½Nwê@0_x0015_ø3Ëó@(®W_x0016_õ@´Zd;_x000C__ô@"ëp7$Íó@;-`p_x000C_ó@îÕ£_x001E__x0015_ô@_x0006__x0007_úrºå=Ýô@üÄèéð@lÛ_x0001__x0002__x0008_õ@Ë_x000F_¦!ó@¨0ZÓ§ò@_x0006_[×÷Aoð@%_x0004_B½_x0017_­ð@×"£ï¯Üð@Ú¹qGðð@ñÞ¼_x0011_¹õ@Ø§eJ·Tñ@È _x0018_:êô@Lµyh«¬ð@_x0004_ú_x0003_Qò@Ù+àöó@­_x0012__x0018_ü_x001D_î@XDÌgl,ó@ê¸N_x0005_÷mõ@ò_x0004_«Ï_x0007_áê@gÁjq2ñ@ÅQkâ|_x0002_ó@eÞ_x000C_áûô@´bÍj.ó@îç$fõô@_x0018_a*_x001C_gõ@ _­Ã!õ@T!ÛØó@YÉ½ÏK¥õ@gêÒ$õ@ì-HK»³÷@_x0006_ãÓp÷@l_x001E_°_x0001__x0002__x001B_;ñ@­çW)ñ@!WGÇ[í@6'G*ñ@³ÿ¯_x0010_W÷@tÒx4_x0014_ò@|_x0007_«_x0017_õ@êe}õlð@´¢;mª_ð@Qs_x001D_º_x000E_ö@ò^5`Üó@}BèÍÝó@Øqj#¿ºò@ù_]$Æ|ô@SÈ§vô@ók_x000D_8ï@[P_x0004_ä­ó@Â)t5Î¾ô@Ãâ_x001D_Aò@¶Úú§!÷@xq,Åöô@Yq~í¿ï@_x0014__x0006_´ò;ëó@=YôÞuð@mçÊUæð@ü¼J~ÏEô@_x0013_&gt;þ_x0007_ô@ém9¶Õ^ô@.¯ï+ÀÎó@±úô¿ÔIó@Ø×öµva÷@*Eõ@_x0004__x0005__x000C_}¢Þ%ð@ªÇ_x0002_G7ô@ÙUXå1¿ñ@¼_x0002_Ã"Kî@°_x0011_ÿl²ö@&gt;=_x0004_;ë@2Ý_x0019_c¥Lô@Ü|Ærö@º9_x000E_SMó@Ñü;1òö@Çk5Oä_x001C_ó@¬¤À©ö@_x0001_·Ñó_x0015_ñð@"E·_x0008__x0001_ó@·ÿìkÒë@Û_x0002_1_x0004_»ï@o\Ûnd_x0003_õ@FùÔ_x0017_àÌö@º7HGñ_x0014_î@t+¦Áæõ@¤_x0014__x0012__x0003_ð@ÉÐ~,ÿñ@Û£9óPò@ÆO£I+Òô@È´hªÌ6õ@Ø¨ _x001B_Åô@'ó_x001A_êÐÅñ@ªWK¤Cð@`_x0018_×ê2ñ@_x0005_(ðO÷@l#xÅ$Ýë@U_x0001_4m_x0001__x0003_óAô@rÙ)*{_x0005_ó@_x0011_P.có@V_x000C_abKó@ fÓ_x000E_öí@þä|ò@ì®_x001E_zõ@JÌôJ~Oò@,,_x0011_7éõ@m¥\A_x0015_ô@ä(sõ½í@_x0018__x000F__x000F_ùÔ÷@_x0008_É»6òñ@da6¸_x0002_ð@_x001C_|ÑÖµðó@³úú!õ@beê|çô@¬ýÜ}(½ñ@_x0002_q¼;¿kò@_x0003_H±Fì@_x000C_\Ñ[éô@bËvrLö@_x0015_,Iw_x0013_[ó@y_x0019_úÀxÛó@ø	&gt;}Ïô@ô_x001A_äæ_x001F_»õ@æ_x0008_^sýò@ OJÒò@Iod¬Nõ@Ò¢¸ô@²xð`ò@Èç_ðøð@_x0002__x0003_³½{ÙPö@¬U.÷sö@öH·¥ô@dY½AÕ&lt;ò@Z Ú1oÜ÷@ù@ÉNÇ_x0005_ø@nrGü¦ñô@Vw W`ó@DÓÎ:1õ@½_x0008_:âÂhð@ÂÞÂfð@3Åàò@ÓÁùÞbõ@K_x0001_,Ý§õõ@_x0015_ ¯Nuò@ß`Ç._x000E_÷@6Ñó_x0011_ô@_x0013_±MòÁ_x0008_î@äXÀ©tô@/GÇÝSó@_x0002_p\l_x0004_iò@V_x0010_ó#®ö@ÆVÁû	Tì@d=­U{ð@àÐõuîÙô@ª_x0005_R _x0004_,ò@ÒÐxùõò@:_x001D__x0001_=_x0010_÷@±²!Z&lt;ò@n_x0012_í_x0013_n_x000B_ð@3]_x0008_9H_x000D_÷@Qæp"_x0001__x0003_ïßó@CÀDv_x0007_bò@R|lJÅÛð@_x0002_w×4Føõ@'tÕO[ó@_x001A_&amp;ñºýñ@²£j;aýï@X3ø2ðó@0Lz2ö@Lò?Á2õ@_x001B_&lt;\#âò@®Ñ¿_¹ô@)(_x000F__x0005_]òò@1;ÊtÙò@ØYÚ¨cõð@½ÙE4;ô@p¡ñRô@³ºÂàÐ5ñ@_x001C_{æÞiõ@èØ_x0019_ñ·õ@_x000C__x0006_y@ñ@km?¬ë@_x0001__x0014_sÞò@ v¸_x0004_/_x001A_ò@_x001E_P[mñ@s.wRåìñ@Òü_x0005_|Ró@Q#ü.6Rõ@Ô_x001A_ÙE¯Óõ@ñ¼¶,¸Ûñ@W^Û»óÀò@§6­_x001A_`Uô@_x0002__x0003_W[_x000F_tc_x0008_ë@*Æ|¤øð@_x0005_¹¦àæñ@@[k%cýô@òWÈ­«Úì@ÛuÉ%a÷@6¿_x0001_ø/ò@·Oa3×ð@_x0015_IY6Úò@d_x0011_èq_x0013_ñ@_x0002_	©:hSô@x±Læë8õ@ÝÍÁbÂñ@ÒdCX£õ@µ*M|©ð@HúNò@+,^1îô@U³_x001B_Úî@_x0007__x001B_q}ªò@ç4îªô@_x001F_³àÈjÎõ@Êá¹Ôõ@ÿ\P_x000E_¼ñ@àmÝÀ)Ëô@L¸¥É]î@&lt;I]_x001E__x0008_ñî@pÌ=ëcð@º _x001E__x0007_ö@_x0003_êL8$ ð@geq:¢ò@_x000C_v²Jö!ê@Ìo÷¼_x0005__x0006_ªÚê@Ê_\Î,ð@¢Ô§Ç_x001D_÷@,_x0003_ê6õ@:º_x0005_ä\÷@øÂXó@_x0004_{'Dß·ï@{Ô/®¡·õ@|©R·ÅFõ@S3}îë@é[£_x000C_Fó@_5Ð_x0003_7Xò@i_x0011_/m_x0004_Hò@_x0008_;cÄ_x0015_ñ@_x0006_ñ_x0001_51ì@#î^_x001D_Ló@j_x0007_µÎRð@°~çùÄWõ@É_x001C_¸&amp;õ@í_x0015__x000D_R 'õ@\Æ°åÂcö@ä_x0010_a_x0019_ð@*ý·©Ûõ@*­q_x0018_ õ@TD0¨Ý¶õ@~Âá%f÷@_O.D±_x0006_ö@a_x001E_¹b.ð@2ÒI×õñ@_x001C_®_x0012__x000B__x0002_Øð@&gt;_x0002_MÃ(Só@C5_x0008_»zñ@_x0001__x0004__x0016_1±Æ¿yó@øH-8ùô@û?ýöó@þ&gt;,ÏRñ@ÖÚD_x001F_èÜõ@±â_x0004_Hm*ö@¯_x000B_EéJ ó@;õrÁ0³÷@k`âÜÏÕ÷@_x0008_Ù_x001A__x000C__x000B_Wò@a,Ê_x000D_ññ@	{ß]ÉÜó@ xa¿ó@Û¬_x0017_âgô@oáØ)óö@{4Vÿëñ@î!ÔGM%÷@_x0003_!÷æ2ö@9$1³Bõ@Ov`tó±ò@ØâÐv÷ûï@_x0002_ÇÒ³~í@$_x001C_&gt;Ï^}ï@s8Úõ@ºÝ4Å3÷@¬oëeï@¶bBÖó@µw½_x0017_¢ò@JQ_x0013_4)_x0001_ï@,µ±þ²ó@ÎÂ_íÙãó@N­K7_x0001__x0002_·¨ò@ÐÃ_x0005_¡ãô@Ì_x001E_û_x001B_·ñ@N^uüó@[oÂãÝõ@^Cç¡_x000E_Êó@tüÇ_x0011_¾_x0006_ô@þÌÔ_x0019_í@¾_x0012_ÛGjÇò@&lt;\Aðáñ@üw_x000B_½õ@h%0W½õ@$°N¨õ@v¿_x0002_^÷ò@ë_x001E_Ûf­:ð@ZÊ©Ü_x0006_ô@®_x0017_YÜtô@§_x000B_2_x0002_òò@M®_x0010_"ì@¬ú ¥cô@¨ÈnÆVGö@²UË'ÎDô@D/$»÷®ö@æÝfwQÑð@ÉG´ß¬ó@@ü_x0018_=Çâô@äí_x000B_NæÃó@ôLR«¢lõ@ÙsÐE`Lò@­¸,}_x001F_Zõ@D£Ó øö@Þ¡K_x001D_ð@_x0001__x0002_ÀU)¥Ùò@_x001D_¾ôÚÚzô@ÀPiÐ(Ñö@P~_x0007_zºó@f_x001D_öjSí@¬F b©_x0007_î@ÎpW%Fö@*4NnðUñ@É§å_x000B_'_x001D_õ@â=Ô2aó@´5üVî@âöCÈ_x0002_Øó@VÛ¸õ³ê@x¹d*_x001D_5õ@_x001F_}º&gt;_x0003_ ò@_x0014__x000C_gÃC÷@_x0004__x000B_³E}ö@Xá_x001C_+ò_x001A_ö@xf_x000F_³Ùzí@§P_x0004_á2ïó@"¯¬Õ_x0004_êó@_x0006_â&lt;ö@-ðá¥ªz÷@#×Äw!ô@ùl½M4õ@·í^hï@_x001D_FÄÂd_x000D_ð@:8_x000E_/-~ó@Ë£ª_x0008_óÑò@ s4ôóõ@Ýí±:Bpõ@}ÆÉ#_x0001__x0003_Në@á"È¢õ@ÈiPÉ§¢ñ@&gt;®ìÒ½ò@V_x000D_¹\_x0003_ï@å_x0006_D_x0001_nð@ú2L}3õ@,¬:_x0006_­%õ@=ë:ç[ñ@ceäö@6ÿ+Ôßô@ÃJpÀ_x000F_õ@_x000C_Èg¹õoî@â_x000E_Ä_x0007_§ô@Ëg_x0017_W#Nó@XÒIó@@Ú6jÒ¬ñ@_x0002_Ù××[ñ@½*õÂuõ@z_x001A_Eaß·ö@_x001B_kB±ó@%ý}jUõñ@jJ_x0010_ÚÐåò@O pdn@õ@ÏPºzwô@ÏQMU\¶î@ve_x001A__x001E_õò@_x0013_zb*Å_x0004_ô@Ü³%"Ì{ô@3ê¬[_x001E_ö@vÑ+¢ó@òÒíI÷ò@_x0001__x0002_º_x000F__x000D_k_x001D_ö@_x0008_B5Nô@Ã.,u×ö@Nåiö@ýÆDhó@¤!qm&lt;ô@Òj_x000D__x001A__x000F_÷@Ô(Û]_x0013_÷õ@xQÁQ¾Ýô@_x0015__x000B_q«ó@ÆãÈfô@dVgLó@_x000F_nY&gt;ò@_x0014_å¢Ðõ@Ôä¯sxÈõ@_x000D__x0010_44ÂÉò@D_x000F__x000B_)Å=ò@DKÜWoóô@n ¦g_x000E_[õ@xám L¾ò@È_x0001__x0014_fàô@p_x0012__x0007_Ç_x0016_ö@&gt;ßgÆOUô@dl¹Åìö@`ÀÙl8õ@_x000B_ÅzXOgõ@Ø_x0007_k»3Tð@_x001A_5Ès_x0018_ñ@¸A_x000C_«_x0006_Æô@±kç_x0016_Ìeô@rðïE·òð@\cÁ&lt;_x0001__x0003_*0ë@\_x0010_ûÿcëó@_x001C_êÀk4ó@©«Øô¬_x000C_õ@ÚcFiûò@&gt;PÎIiò@àI_x0017_áéôõ@ï)M_x000D_ò@ôÇÊèë2÷@_x0002_"Òÿ]­ó@Y_x0004_ëÂc(ð@tT	É¢¿ð@¬õ¦*amò@Íä]æ«î@#ØobCõ@5;]º ñ@÷_x000B_Ø_ï@¨sJ´NOñ@V¿ÄÃ_x0002_Iî@N_x0018_bTélö@3¿¡Ç_x0018_ñ@dt_0¬ó@àø&gt;('5ó@fø±'í@M8©¢;êò@_x001A_r¯_x001D_*ñö@ÒØÂb]ô@ÛnQÆEéñ@ÝÐ_x0017_R&amp;ò@þ_x0004_PÌ{ð@_x0003__x0008_·_x0015_Bõ@j##ëÅ5õ@_x0001__x0003_½]óç±Õñ@ILnL0ùô@~b8:ô@ZÐíÕúò@¼xEuÎó@q&amp;_x0004_Xoó@·P®Í¦òñ@¶ª]{ó@±ænjò@ºLÐ;Hmï@¿\J-]¢ð@Ê8`ÃF_x0010_ô@æu¨=ð@d_x001E_ÙÁ_x000E_÷@ê@öÐô@ÇU_v¿¯ð@6âfR9_x000B_ö@_x0014_ºÿ®Ohõ@_x001F_Á/4_x0017_õô@ùh\êÇ9õ@R_x0013__Lªð@&lt;y&lt;_x0007_$õ@vl¾¹#ìî@d\)_x001D_ò@¤/Ðº*Hô@ç¿L_x0016_T_x0017_õ@DÐæóÕ-ó@|È_x0002_iÿï@vÑ_x0008_%ñ@â_x0010_¬ô_x0005_ö@úÃW_x001F__x0011_µõ@_x0002_Ry»_x0003__x0004_Òö@µ_x0008_sGÞõ@ÞåC²ïô@2ò^_x0001_ö@_x0014_ÑC:_x001D_(õ@_x0002_%_x0016__x0008_B¥ñ@_x0014__x0010_¤Ö_x0003_õ@*847_x0007_ö@½½L7,ï@â_x0005_ñ2Z©õ@ìYÃ_x0013_ò·ó@øQ_x001D_d7¥õ@7N(/Aáò@·'6_x001B_ô@Ú_x001A_8=]ô@_x001C__x0019_4G|ò@øñÞ_x0001_ô@Æê_x0011_ö@óx°ÝÅô@ïÈÈç¶ñõ@ôjÐª_x0014_î@0"»6Ró@_x0016_¾T,¢Æó@¨_2N!Éñ@A"ñiÞî@_x000C_ÉÂôdñ@¬w_x0012_Åö@·Õ^kØZõ@æA­]¸ñ@cèÚ_x0001_Gí@t±w_x0012__x0012_ãô@o_x000E_ª_x0013_ó@_x0001__x0002_Ð¼þÐúõ@_x0003_8×Ìª ï@Àþ:sô@ÈÎMÙ2õ@ø[_x0004_v°÷@úÇFv%ö@_x0006_YyÌ-ô@ÿx]_x001C_.õ@EÝØÊî@._x0006_f¹:_x0014_ö@3ª_x001F_Á\ì@|à÷UKò@õ+8_x000F_ò@Ef.`ÆQð@âÄi4Mõ@:Ø_x000F_æïõ@9HçC¶ô@¶&lt;±ô@T»0T5»ô@}¾$´é@¨K&gt;_x001C__x001D_Tó@6äº8¦õ@ªÎu¾Bäñ@_x0007_®?Y¹/÷@ÆT¦KìMö@_x0013_&gt;Ëò@qý_²õñ@4zú_x0014_¼*ò@:Îó2Qö@p=]Áñ@r,7Â­èó@Â2»a_x0001__x0003_ïô@_x0010_kgß|ö@?üô_x000B_0õ@d}_x001C_jÓ_x000B_ô@Y|ÂÒ¬#õ@Öë_x0006_	_x0003_hò@_x0014_Á8"Éåô@06ÑÐô@y_x0015__x000D_óã¼õ@õ_x001D_#v_x001D_8ô@_x001C_³=c¼_x001B_î@¼À)Âé*ñ@1@_x0002_IÕöõ@_x0018__x0011_¢ÖFó@ÄZ{_x000F__x001C_ñ@6mäë7ð@_x0016_áÃò¦Xô@Ö8´ùô@_x001D_ýPcõ@Ck£Û_x001B_ñ@C_x000D_&lt;ë@¢§Ñ³|ö@%C_x001B_pví@ÿøHò@UÏ_x0007_y5ô@¬É	C_x0006_ñ@~[81_x000E_ùõ@_x0012_rqì%íð@_x0014__x0003__x0016_½Lò@bÄÇNXLô@'4ïb¥Dð@L8^°_x001F_¥ó@_x0003__x0004__x0018_M_x0017_èö÷@MSeò@ì£/ò¯aõ@|T-¼íî@Ê×G·ÿô@&amp;òÖ/*õ@ð¸]6_x001C_õ@ZÅüªgxö@ì¦_x0010_x³Øð@WÑWRHð@éÜ¤×èô@â[zFßõ@×n_ÄáSò@ÞdÕß­ò@l®_x0010_Vó@2DPdbî@ÆõuS;Ïï@rj4À¦Bê@.Úÿ?·ó@qÄq6ñ_x0001_ó@`=_x0014_Ð_x000F_ï@¯I'&amp;&amp;_x001C_ó@´øT]ö@\_x0007_OÅ¹ñ@øLDçôô@H_x0010_í_x0008_ó@Á_x001F__x001A_¤Hô@Êúw¸è[ò@ý·;Ý?ö@kñÅà_x001D_Yó@Ðw _x0006__x0016_ø@ØÃý_x0002__x0005__x0006_éõ@ý6=_x0003_Ãð@(©¾r~Èô@u.\jZó@L©$¦pl÷@o¸æëö@©Ê¤ñÆ÷@z4à3_x001F_ñ@ú_x0001_HÄñ_x0002_÷@f±{_|_x0005_ò@,þ_x0011_|ãé@h&lt;3Ýð@Ñ^ú_x000C_ñ@£`ö@kznG¾ñ@òQÇ}]÷@ê}ð&gt; ö@\ãR_½øô@_x0007_cTîÐØò@+PÜ_x0016_GBô@¾@ß\oô@ÑI{C_x0019_%ò@Ð}l&amp;{¢ô@{'¢_x001E_ámñ@zBQÑùúö@¥)OùãEð@_x0018_1_x0011__x000F_Ýñ@òrp_x0004_iî@_x0012__x0005_ò_x000C_a¬ñ@_x0019_²ØñLÀð@9 |bô@BHú§ÈÈ÷@_x0001__x0002_ô*îà½æò@êÓß2ñ@ÆÈ}î¸õ@ìç·O&amp;ô@Tú^a&lt;õ@õà*·'ô@²Ò;Fô@9R¾Áèó@_x0012_¦ð_x0007_ù{ö@L_x0004_jÎZõó@à3e°úð@òißôgõ@q¢v_x0001__Èó@_x0014_¶êõ@@b__x000C_U_x000B_õ@Ð}Ü#óò@_x001A_çò_x0019_âKí@9Ò_°ó@\è4ªééõ@P_x001F__x000D_=_x0010_õí@_x000D_Úîâüò@n_x0003_|1)ö@8åß¡n_x000E_÷@±ôç«°§ö@ø_x000B_ºÖ[Võ@déýÕ°íõ@°¯^^ïö@,6_x0004_¥õ@^ÒVj0ð@n³_x0004_Oë@FóD:ò@?1k_x0001__x0002_Q§ò@¸]&gt;2ãð@öó_x0007_wÄK÷@ch´ÅÊõ@&lt;2t¨ô@_x0012_u¢ê.ï@P_x0018_U½#¢ó@8¹²è_x001C_î@ÿV_x0016_Aô@_x001A_§_x001A_k­oõ@d&gt;Ñ¡M~õ@_x001C__x0013_ÙÎ»×ô@YõJÏGpõ@º§Jÿ+ð@_x0017_Û_x0016_À_x0017_ò@~t±uá(ñ@þT¶nüéî@î§'f_x001C_ð@_x0006__x000C_v_x0016_eò@_x0008_ÝkAtò@Rç_x001E_Ò[_x001F_ô@Ø5õÜk¢õ@árÆÒI_x001E_ð@QSÏZ_x0001_ô@ß¸ùPô@_x001D_ÿL¢(ï@n_x0017_íÆüô@°%T+2õ@VP³¨5;ð@ÝÌ_x0014_Ìóñ@_x0015_óÒæw6ò@lÇÁ|Dñ@_x0001__x0003_hlXEò_x001B_ò@©o_x0017_i´úñ@_x000E_règ._x0012_ô@±§3Ðàð@ ¢_x001D_¾-Dô@ ¶èNó@7ò 	_x001F_¹ô@_x0003_¸·7më@%¾»ÑL_x0008_ñ@BÎð_x0004_'ð@Ù8Õ_x0006_ûó@íGìküÏó@ÁÀ	·_x001D_ ñ@àÀOn»_x0012_ñ@4d!X^×õ@·&lt;I_x0013_wûó@&gt;%Ù_x0002_M_x0013_ö@Ù6M?ÄIì@`R_x001C__x000D_T_x0015_ö@Jöpã|ñ@0òõDzõ@ùÉõ_x0006_iô@*½@&amp;Ïó@°1_x0002_Ýö@Æôè_x000B_ÍÅ÷@´¨:bPö@ôÅðüÖûò@9Õ¼Õ)õ@BÄ9~_x0016_ö@0[Æûî|í@ª®óeo_x0015_ñ@î_x0003_o_x0002__x0003_á5ö@£_x0014_nZkô@s_x0019_ÛXéó@_x0005_'0 ô@à_x001E_dCyì@~8ù0Ö_x001C_ó@åC_x0019_P²õ@årÑ	ò@X³Ô¼âí@ú4e_x001E_^ð@._x0019_h×­tò@~_x000B_eo²ô@8_x0003_»µÏÂñ@Ö-	;O«ñ@"Ù|_x0001_O½ë@Ë&lt;©_x0014_öãï@« èY_x000E_Ñ÷@Ðª_x0019_É3ö@Û`Ô7_x0019_ô@4_x0013_ôÀ~&amp;ð@_x0010_ÍÅ$Òé@*Åxö_x001B_ð@¸_x0019_Cã!Ýñ@EF*:_x0018_Úõ@_x0017__x001E_&amp;/¿ô@&lt;'Jµ5uõ@;ê-X©Mõ@þë­ºÇéô@ÊÉC_x0015_»3î@l«ºûíPó@æ!Çð\ó@_x000E_(8µó@_x0001__x0006_yøR_x001C_M_x0007_ò@h_x0003_B£_x001A__x0002_ð@¨·Ì:Ëî@jûW&amp;Øïô@nó½ëÝò@ÏãáâT@ð@»f;añ+õ@_x0018_Â_x0005_¶}ð@òöÎ]ñô@_x0003_ _x0003_M_x0015_÷@¢A_x000C_ÒTåñ@¼w&lt;­Ú_x0011_õ@v&lt;a_x0019__x001A_õ@Uê/_x000D_uô@J×ú§Skô@_x0006_ºû2Êô@$=¿gdï@ÿb8Áö1ò@YIÑô@[_x0019_×ø_x0012__x0004_ò@Tì$x»Ëì@HÙ+!ÿ_x000C_÷@\Ù_x0003_J'Ùó@îeLá3­ö@_x0010__x001A_¨_x000D__x0014_ñ@E9éÇ¹ð@ßÑ' ð@_ýÚjäXð@À(Ø£Úï@t¬¯Ðö@¸`bq.õ@eýðÑ_x0004__x0005_vFö@²¿bñvðò@¸N·ðvZï@Ü_x0003__x0007_99Õô@ª:ç_x0004_O÷ö@_x001C_% =Úõ@öÞÐ¼ð@svqBØ_x0011_ñ@l+ô_x0001_NXô@z£³Íï@Ï}7]_x0019_ö@©Ò¹Í¶ñ@£L¨ñ@fð0r$³ö@µO_x000E_^ô@ÌÝ9_x000C_¤+ö@·­G±¶îó@s_x0017_½¿nò@&lt;{SPó@`Ù_x000D_æè_x0014_ô@±ÄíÓ_x001F_£õ@ª_x001C_ÆeJJõ@&gt;ï°|kYô@ÔgÌýI¼ô@ùlÒ¨ÿò@_x000E_\¥4Tõ@ú?çÆô@cE­_x001E__x0006_ì@_x0002_Ì`JÌÖõ@p	\q¦ñ@ää&amp;_x000B_Óåó@f|6Bô@_x0003_	_x0008_¢_x0004__x0011_?jõ@åç6fó@_x001C_&lt;B£¸;ô@Cþ_x0016__x0007_Þ×ó@_x0002_é$j_x0005_gö@¡°³EÎ¤ò@_x0012_¼Q_x000E_Cñ@cu_x0007_ªM_x0003_ñ@\kÅ½ï_x0004_ô@3_x000F_ v±zò@ÁçW4ô@7Ò_x0018__x0014_óê@£rêk_x001B_]ð@üi¶rTð@²ð¶Nñ@=7_x0001_/ó@Â_x001C_}_x0002__Gô@7.SW÷èõ@|æÕ|ò@3_x0013__x001E_¶Ïî@y}ëJ_x000B_·ô@ÜYf4_x0011_÷@ÁÒÆíeNñ@º ~ïG×ô@,áÒYéàì@dj6µ&gt;Âò@ü#4êÂAó@@AäôÜ,õ@e½,_x0006_é@z½iÒ¥wõ@d_x0003_Mõ_x0016_ò@&gt;«s_x0005__x0001__x0002_±Rõ@¯üðÉ0»ö@hZ*ÿ@÷@¥ºÃÍkó@ôMÈ¶ó@ã5_x001D__x0014_S+ò@_x0016_yTtdó@ô_x0012_:*òï@g-_x000E_¬&lt;ö@¡_x0019_KêÝð@7*Á#Wô@ó_x0015__x0002_Ú_x0018_:ô@ÂÝ©É¶ô@_x000E_:×iwØò@¬§ª¬Ãñ@Ù_x0015_?êï@_x0008_§aãñ@«!U¤ëõ@_h_x0006_&amp;ê@_x0012_ò7ýó@ð2_x0005_x«ô@kë(	Jó@¸'?ÚbBì@zrEåô@Æ\~q ô@_x0001_³³Ï¹Åó@XÊMgM_x0004_õ@na ¾¦ö@ÛvÆ·óÄò@Fzy_x0003_ð@Åd£gtõ@âê_x0004_3,Îò@_x0003__x0004_Tü(úô@&amp;×_x000D_dÅñ@*xSNòô@Ov£ßë@æÿ¬Ï#uó@_x001E_¿öÀ_x001D_ô@ _x0003_÷ú9ñ@â8.kò@Hºâ~!_x000F_õ@*D#vçõ@Zå]ò@Ä_x0005_³*yö@||_x001F_8ò@_x000C__x0016_`	vÄõ@zÎ»eëé@léyÂ_x0004_Lñ@_x0003_2¤?êëó@	Bî@_x0016_Þ_x0002_®._x000E_ö@ä®_x001F_åhJì@êÏ²ñ@(_x0001_ËÊãò@¬:,f_ò@ªr+Ä÷ó@#À&gt;.7ñ@_x0010_z;Ùäñ÷@¹Õ_x0008_ldÖï@þÂ¤?_x000F_ñ@â~Ìd_x000E_mô@_x0002_Í:_x001C_4õ@VªÄèCì@Û×HR_x0001__x0002_ó@.tM~£'ö@]Io_x0005__x001B_ô@B_x000C_û{Éì@ª«åÏ/èô@_x001C_l.üNò@àlVu$ô@÷`j6îò@¤_x0008_¤o_x0003_ñ@-%$éô@¶º¿YGQò@&lt;¹Íì÷@(õm_x000D_æë@xJ_x0004_ò@"Wq_x0001_îô@-süÒm­õ@ÍJí§ó@´cõ@NÇ_x000F_rLõ@Hk_x001E_A_x001F_Þö@RL0°ñ_x0005_ï@ïä#_x000D_y.ñ@±YtÝ¡ð@~WÏYó@Á£mm_x0016_ó@,xH_x0014_£ö@_x0006__x0016_°æn¶ò@¤Ð*.*gô@Åo¦0&amp;3õ@ôÒ»»ßð@_x001B_×_x0015_ìó@dhqx1ö@_x0001__x0003_O|R_x0018_«ó@®f_x0005_çwô@^­_x000E_¼që@£hZ*³ò@ûWfÓpó@¶_þ_x0011_\·ó@æ3­Úô@_x0003_!Aûó@÷åA_x0012_mó@X8µèÈvö@_x0012_r_x0001_êô@ðE8_x000B_ñõ@)K°'ôõ@T§Ã©3Ñó@³©S_x0005_«sñ@oDÊ|?ó@_x0011_ëÆÀÒâõ@Ûz±_x001A_$ªï@_x0004_ô9-Ñô@_x0016_ï|Rñ@"Ço_x0002_÷Õñ@¥ÄÏñØ_x000F_ô@N¿Í&amp;Ñ×ô@bª¾#"ñ@ª_x0011_th½Qø@3¬UëKõ@&gt;æ_x0018_Lð@_x0019_Å·_x001E_ì%ó@){@_x001B__x000D_dö@Òh~æ_x0001__x001E_ø@u[Câ¿³ò@Ûoæ_x0006__x0007_ò@¤gÿîê_x0017_ö@ÇQépÄí@ÈÞ_x0002_?ÊÉô@_x001B_!Aòsò@0÷we8_x0004_ð@/¾Å|(Øï@ã'Þóëô@Ìf8Têò@TTæÝÇô@Ñ"¥Aõ@_x000D_`¦6h¶ö@n¸#öÅï@Ø_x0012_`Woñ@ëÐ½øîô@ûÿ_x0008__x0011__x000E_Lõ@¦ÉN8ðJï@_x0003_@*¶ï@ò_x0007_ó_x0011_½Oõ@Bá_x0001_~2^ö@.0_x000E_wÃ_x0005_õ@ß_x001C_¹¸òÑñ@MÃ¢J_x000D_Kô@Î*%¨¯fõ@£A÷ÃÐ	õ@×á%Ãkð@D¢XI_x000E_§î@h&amp;nñ¡yï@V¾g5¼áô@$nï_x0018_îï@NDì©9øô@§_x0019_Yl_x0004_	ð@_x0002__x0003_[«E_x000F_=Fð@£°Ò_x001F_pñ@%_x001E_§r!ð@~_x001A_íàõwñ@¬Ý¦_ú´ô@¡B_x001D__x0018_î@ßÅqÿJð@ÏÀ?_x0007_bùõ@úëÃ_x0006_!î@§XL_x0010_ªRó@Ì*MsMõ@-h_x000F_lð@(¤_x001E_Àk&gt;ó@B0ßô@öÔ©óÎò@Ù)Sucö@À`#&lt;¨_x000F_÷@½üv¯Á[ó@ÿq_x0016_¨(¤ê@Èr_x001F_ñßô@¢^ë_x000D_ 8÷@_|ÄRGXõ@_gqÍõ@~Ásu_x0019__õ@dÔÏc@)ô@&amp;àoÁî@ô+Ì óxô@ð6)_x0006_-kõ@Æ×ð­ð¥ñ@W	e1C«ð@¼´_x0001_@_x000F_î@7fºê_x000B__x000D_©Nô@ :ºnM"ö@\Ï¼Öõ@t_x0011_íÉ5-ö@¼Ê(ðqqò@_x0008_G©_x0005_÷§ð@L_x0019_Ä%)÷@ÂØÍ¦j_x0018_ð@¼R_x0007_¤Ãrõ@Aä_x0004_!_x000C_ò@1@3_x0011_Çô@@@îØJVõ@[7ð¬ü_x0010_ö@þ£Xi0Qò@gF§bñ@Rhý_x0007_µxò@°CCò_x0005_ô@_x0001_áÁiôñ@?m;_x000F__x0014_÷@H_x001F_â_x0015_D¯ö@&gt;ì_x000C_÷ºð@_x001E_)Ò_x001B__x0001_õ@ÎO_x0007__x0016_ó#ô@¦Àní_x0015_°ñ@æÅÛe_x0003_ö@ô£_x0006__x001E_añ@êÉq_x0013_Ñî@^áöà¡ö@U®§W]ô@Ñ&lt;	K÷nõ@_x0002_´_x0013_²_x001E__x000B_ò@ Ï"_x000D_hló@_x0002__x0005_.:ó_x0001__x0010_ö@_x0010_~ø[[äô@òá_x0001_Öåðó@øÞ§Ê¤Xñ@V/ãÁ1õ@8Á_x0006__ñ@_x0004_vÑöÿò@_x001E_y©ún_x0008_ö@xÔÿN_x0012_ñ@Â~_x000E_©09ð@¨öÀú£õ@9^Ã_x0002_Qö@._x0005_^äë@ÈX°)]wð@ÔNt_x000C_õ@Âôå;îWê@Ä_x0019_Ë°_x0003_kô@_x0008__x001C_ãiô@×a_x001A_¿Ò;ð@¸Çê_x0001__x0019_Üî@W¸®Ì_x0008_gô@H[cNð@Ê_x000E_ýÀ_õ@_x001B_´;_x000B__x0013_cð@p_x000D_b2_x0006_Rö@c4ºúMò@_x000F_ÙêÜxÃó@ºèýMô@k8¡ÿÀñ@ÂyÔ!øî@ÔÍ¸Hà_x0010_ø@ðçç_x0002__x0005_Ï ö@TP_x0002_5uñ@×\:Pbð@eMg3Òçô@"&amp;Mâ_x0015_°ô@Ò_x0004_ýÂ/6ô@¦?á8Õõ@_x0010_êÚ»ÿõ@AµT¬ó@ò&amp;Àä\ïô@&lt;ê÷Sì@/½Ñ¼J_x0001_ö@²Û _x0002_¬Ló@=bÙ#ºdõ@_x000E_-Øïlsð@[eRµ ó@hÕwüñ@d_x001C_Hö@_x0010_G,¥ô@ýðIÔ:ð@ MVÀb³ö@À?]_x0006_Àñ@)b¨åt_x001D_ò@_x0012_eÖ_x000F_1ú÷@_x0012_ Ù²_x0003_ó@Xßdõ%_x0012_ø@D²þa[_x0018_õ@ÜÎºRïó@wvMûæö@_x001C_§)[{ô@_x0014_c_x0015__x0017_Û_x000D_ö@Z_x0003_lÓ&lt;6ê@_x0005__x0006_è¯º*_x0002_÷ö@«å_x0005_Ò_î@,î?.aíð@|çÜ~Bìì@}CØ_x0010_Þó@6c_x000F_ _x0001__x0004_î@Ê_x001C_ï{JWó@¨ñµ[qâò@4V&lt;fAãò@tq^åí@Üëé_x000D_`ï@[Jæàñ@ñÅï@Æû;¿9ö@_x0016_Êwð@°Ôx	ñ@¬ÊP¯)ó@FÌ(_x0003_ö@_x0003__x0007_¨Båó@îé_x0019__x0015_D§ñ@+Ïí7ò@,êå}ßí@Ù!¹_x001B_í@}_x0018_Nbûæò@%Æí¨ó@Y\$½ó@GÃÓaJ_x000D_ö@µm:_x0006_Oõ@FÃáýèûõ@Ä_x001A_ºö@ }ï_x001C_íFô@Úän&gt;_x0001__x0003_Iõ@_x001B_~6ñ¬ò@/3ª-ªõ@c\_x0015_Úò@áì¬¬Caò@Õ	Ó?ï@_x0011_Å$²õô@íÃícñ@µÈ_x0002_áêò@¸S$»_x0012_ô@Z¦PgBØõ@¼yâ_x0002_î@Hî6Ì3Âô@»q1?´ô@9_x0018_ªÍ`ï@êßº+Æô@ÀÃÑò4õ@È_x0012_Ø_x001F_Qñ@Z¦ûò@Ä?c_x0006_­²ö@O_x0018_þha?ì@ZÄì_x001D__x000B_¸ó@z_x000B_¯Tõ@IJ 4õ@Õ_x001E_,_x0001_0ñ@6$xÈÿ¸ó@_x0001_ó=ñ~ó@ò5N¬Âö@Ü(¬õø_x0015_í@~ _x0004_æZ_x0011_ò@&amp;^M`dð@-Ë_x001D_&lt;Õó@_x0003__x0007_Ï1ÀO®éí@Fï_x0019_ÔYÊò@ÖCû?ô@¹_x0002__x001C_àî@åR{cVeí@öeV_x0007__x0013_yò@Rã8_x0010_ÒÛó@K-lÈ[ó@0ïZ,Xó@ýãÌW8_x0012_ó@ã	æþÅð@F_x001D__x001A_E_x0006_{õ@Ð®i&gt;&amp;õ@N_x000C_ÏM_x0002_¢õ@×lj{_|ñ@nª5\,Úð@ø¿ùù4ö@½×^âó@á¡ÝÚ_x0014_õ@ëW^|J_x0001_ò@É*­_x001F_ò@S­å7&gt;_x0007_ö@_x0003_&lt;cHì'ï@_x001E_Ñ_x0005__½0õ@9Ò¾tÄò@_x0017_&gt;"_x000C_yô@4ÒÇvó@êe_x0004_é¥`í@ÈU`-_x0001_ö@jeI½$åñ@=óê0*ð@4äNî_x0002__x0004_.ªó@¸V'W&amp;ö@F_x001F_Ô &amp;Ôò@"_x0014_Y$yÒö@xÞZô@{gÇeýcó@ÒÎÈÝÒUõ@n_x0013_h_x0008__x0015_e÷@ðG®"±_x0014_ö@×ùÛ)©ì@~+ì_x000C_ÇAô@¾_x0016_ÄåÝªé@ZÄÒ@1ó@üónZ_x000F_é@®­¥_x0002_¼ö@XÅî´ö@ÂydPÂ_x0003_÷@Ê1dä°]ó@ {]0ò@_x0011_Ðx]Ñô@g_zðéYõ@Cµ_x0019_×6_x0012_ö@yÉSß_x000B_Çö@ò_x0018_/'fËð@©C_x001D_mÏ*ð@"½ß_x000B_$ð@_x0014_#¯+ø_x000C_ó@aùøóÖõ@_x0018_X_x0001_ö^_x0015_ò@_x0008_X«11Ìó@z$Ë&amp;_x0017_ñí@0ó_x0018_ý'ò@_x0003__x0004_úø~Ýoî@þ¯ôï;ó@þMÖ&lt;õ@¢ïÅÝ»ô@ËK_x000C_µñ@%1Æ¡vnö@öÎ ÒÚ1õ@E_x0005_#QÂöî@_x0010_céüô@®Å_x0001_}õ@_x0007__x000D__x0019_-`öï@®LrS_x000C_í@B¹&amp;AÉô@N_x0007_ê¡ß_x0006_ñ@L_x0019_È*oñ@r_x0013__x0014__àó@àiÜ÷ö@3[_x001E_¯õ@v6¹Ïvuô@!-Ã¬õ@_x0013_MZ¢àØ÷@éi(/u_x0018_ó@ü©Ä$8ì@A;0óºáò@°µ(J7ó@Ãµþ´(êì@ÝÛæ_x0002_0Rò@«`WÉxð@_x0010_%×Á_x000D__x0014_ö@º_x0013_Äô@R(ë_x001E_gÖõ@e_x0004_£&amp;_x0001__x0002_èæò@v_x0018__x0006_³êð@R9;¤ð@PP_x001E_]_x000E_|ñ@¶a4®îí@°Ò&amp;#Z÷@âL]8'+õ@W!â Èï@Äõ8j_x000C_ò@_x0008_J_x0008_ Kó@Â_x0001_q_x0010_H#õ@àÎü äô@ü:¿çõ@¤VfhWLð@¾B"ÆVö@:×]&lt;_x000B_âì@Â4zNï@z¬_x0018_Ç«ó@hgµQô@4Î_x000D__x0019_wò@ÄÜqè*_x0015_ò@ôå+Uó@ÏÅ¦¬ùï@_x000E_8ý_x001B_-_x000D_ô@2^®[Mö@[kHFìõ@O×é.ó@f_x0011_cÜsó@à_x000E_ôprê@_x000E_VÇ¾ëó@µ$¢÷Åë@U×¹_x0012_·2ô@_x0003__x0004_*»zÒ½h÷@Þf÷I_ô@_°}R~iö@ÒÎµgy¥ò@X¢;Âú"ô@Öm_x0018_OÚ÷@nÚÏòíõ@çª¯_x0004_Xô@öC_x0003_ü_x0003_ò@ÒÜr³9^ó@GÉ_x0003_r·òõ@_x0016_ëgÉ¾ñî@_x0014_~ÆBìó@ü_x000E_L×_x0004_õ@Åk_x0011_	_x0012_Üó@nÃ_x001C_®ÄÝñ@t_x0002_|ÔJö@_x0005_U?ßÐò@ñ©ä¶Íñ@_x0012_¹_x001C_çîØó@V_x0001_&lt;_x000E_õ@_x001D_À0$ãó@ÐêÒAÃï@0fcá×2ô@2D¨oðò@tß 'F÷@©þô£4õ@Æw\i"Úè@Òù°º¯ò@6_x0008_w_x0015_ó@nþ²_x0019_µð@Dÿ«_x0002__x0006_¡_x0004_õ@´_x0003_7_x000E_aõ@_x001F_Û}knó@{Q_x0012_Þtáò@ëÕzsÄ_x0007_ñ@Ü×_K*?ë@y×%úò@ûñ_x0013_íÍMô@kÿhK÷õ@(_x0018__x0018_ 'õ@³%&amp;)Fó@+[_x0001__x0011_Ø_x0005_ô@^R¾-äNí@q4Ú§î@t±U_x0014_¬ö@ÆM_x0008_ÙÅÚë@ßSu:lØô@Û_x001D__x0007_áó@éÝµÂ_x0018_ó@Ë_x0017_É/xñ@H7qårö@ú¸¡°_x0007_»÷@(_Mô@ô±H5ó@BrÂÞñ@Æ_x0015_ù_x0001_á÷@ Yc¼ÙÈò@_x001C_ÃÛÿÛéï@~¢_x000B_wºô@3-Áî@_x0012__x0007_l)_x0019_ó@(ËO_x000D_VÚö@_x0001__x0002_Ï'_x000C_Âô@/¡Ù_x0007_äJó@&amp;ÁåàVó@o_x001F_©ðÓVó@:k_x000B__x001E_Þãî@µ_x001B_dð^õ@_x001C_¶%y÷@ä½4r_x001A_ö@Î´iÞ_x0012_áñ@¢_x001C_L1\®ö@Xô_x0012_Sõ@§Þ¨õ@_x0002_ßE_x0015_¯÷@î&lt;y»ô@_x0006_ø"ø§_x001E_ò@0.Ü¡ió@/×eïÃò@ú³¨..÷@5*2xxó@W&gt;oT	ó@¬Ce_x001D_õ@Ë\Ãµö@_x0002_¬*Ö´ö@Á-µ§)ò@°çI¤ï@ç¢gÙ0Gó@âï_x001D_ÿTï@VQ_x0001__x001B_¶Fö@b÷ð#÷@Y_x000B__x001E_ìôÃõ@ôHÂóE_x0018_ò@ÉY[_x000C__x0003__x0008_½õò@_x0008_I¯ÒËØô@ì&lt;ýX¢áó@½º÷»­ô@¯ù2 õ@±g"µ®ë@JI&lt;UY_x0002_ò@ÿ=4,ðö@Ç_x0010_ßÑhê@¤TÃ ÷@ùo VÚ¾ò@EîûÜô@4ëët=tô@ô_x0007_3c}î@ì}#42ó@÷_x000C_Ô`ßÜì@eÏ_x0011_äó@dº´7;õ@k¾Û _x000C_ò@p1KCò@¡æVâð@oPC¦Ìµñ@_x0006_@$¯ªð@_x0004_	e_x0015_ðõ@vE6Û÷fð@ÎyëÈë@~@I_x0001__x0005_tñ@l_x0019_¦»õò@¾m3_x0007_ò@õõXaf±ó@)oå_x0019_jßñ@óÑ@ãSìò@_x0002__x0005__x0016_°yòàËó@ÇYóõI(÷@0´b´ÕÃñ@*FÍ1¬&lt;õ@_x0018_Ô_x001F__x001F_Áf÷@ ðãæô@_x0010_µüê.ô@²?½ú_x001A_H÷@´Urmö@Ã1¹bä_x001C_÷@Ä_x0017__x0005_¯^kó@ÊÖHï@r#êl@zñ@_x000E_ãÚ$4üö@ïlÏ	_x0011_õ@F_x0002_@¦ðxì@Äò¾¡Vñ@&amp;Î)ãÊò@_x001F_ÿÃ´9[ñ@&amp;¥*ÉØñ@aªÐ_x001E_"ò@ª#X_x0004_ñ@_x0007_þÏ5mÞ÷@ö8ü¬;÷@#_x0003_Tv{{ô@e_x0017_â-_x0011_æõ@üÖ°_x0019_õ@.j_x0012_Ðp'ô@Qvó·ô@J_x0016_t6H_x000E_ö@çÁ=U_x0001_$õ@mwb(_x0002__x0005__x0005_dð@_x001E_$¯âò@tË·_x000B_*Âõ@&lt;Ø_x0001_1Xüñ@Ò±à_x0019_fõ@_x0004__x0015_Æ¬¯ðô@_x0004_8	Ê°mó@ÞìÃWå\ô@Cø`ð@ý\½~²äð@;S£ªó@ò@ü&gt;èílõ@còÔ4£ñ@LDo_x0003_áû÷@°îb2Áñ@0Ïp_x0013_Aö@ð_x001B_i}2_x000D_ð@R§_x0006__x0011_i9ô@R_x0014_{â)4ð@à3Ó,5fõ@¼&lt;¡öµ)õ@ .s~ÑÎò@Ô Â_x0019__x0006_&lt;õ@hhÑò_x0006__x000E_õ@_x0006_ÎiÅ_x0018_ô@¶K_x0018_P_x0011_ñ@çº_x0005_àë@ »_x000B_%Ýhõ@_x001C_û_x000E_`ï_x001C_ñ@ê¶Ö&amp;&lt;/ó@&amp;®|¯õ@¦ã&gt;zÀ÷ò@_x0003__x0008_WËQ*_x0008_ô@_x001D_¢Â_x0013_bô@$´°_x0008_b¦ó@~ßÝ£¾_x0017_÷@}©0ï@f_x0010_ríô@E/&amp;+hð@z¨Zé_x0012_;ó@ÝÝ2ó@ÃÖ2efô@hÂ×'}^ô@ûþb``Cð@®è3vûªì@_x0017_tZªó@¢w_x0003_¬Eó@ì_x0007_ÄÚÔê@¿+`_x001A_=ó@_x0012_4ý¨Ñï@ióYÜ_x0019_ò@¿Ñî_x000F_ì@,¸¿R°õ@upk¡L^ñ@:_x0001_Á¢!Êò@_x0003_pÐ%|ýó@Íâ@ö_x0003_õ@ó(QfYò@p_x0004__x0005_A.Öò@¦Ü»êCð@ªEdé_x0006_cô@¹ó­¢£ô@Ì8Þ¾syô@ÅÁ_x0002_f_x0003__x0005_0jö@594Z_x001C_ó@6î_x0006_õ@&gt;²7 æõ@úìùª_x000C_ò@:\Ñã;ô@_x0001_i?Êñ@9déç¾³ñ@TùTÆ_x0008_ó@&lt;UG´Uñ@_x001E_dØu"'ò@P_x0017_~i«/õ@¢Éÿí&lt;ì@{|¥#±Ðò@þròà[+ð@_x000C_®0¡åô@nð+ÉËö@Z_x0002_¡_x001F__x0003_ø@Â,_x001F_G^Oò@_x0008_ÒdÃÔIõ@]g_x0019_¡KÈò@}Ì^ßï@ú9àÑITó@ë÷_x0017_ô@_x0003_+i_x0004_O%ò@®%Pðaõ@Î"S_x0013_3ò@ò\!&gt;hö@Ð¡ê^÷@¸¼_x0002_Ûõ@±Vèù)õï@_x001D_ÜH_x000E_[ì@_x0004__x0005_éöÉ¢§ô@²ØÇè£î@_x0017_Û¡_x0005_¸[ô@^_x0014_Øø_x001A_[ð@=Vÿá_x0006_Zö@°_x0003_Pè0õ@ü_x0003_ëñ@¬/¾fZNô@x³_x000F_Çé@nYÐpEáô@&lt;h×Û£Ïó@²0×C²ö@. U5ÙHø@z&lt;_x0010_%òûó@ÓN©_x0007_Ùï@_x0003_«ÜVkËò@`´9¿«ö@Hq]1ÓÌõ@iw:í¿ò@Öõ/·Gö@*=I_x001C_u_x0002_ô@ur½¨K¬õ@_x0006__x0011_l_x0018_/_x001D_ó@_x0019_vÞÜï@_x0017_ I¹_x0008_ÿë@6_x0012_Ñ=÷@ßÍ_x000B_CèEî@®S/Ü'ô@_x0001_]0½ÚËï@._x0007_$æX¿ô@dó¹Vþa÷@z[n_x0001__x0002_VÄõ@T«´.ô@]p%·ô@ûÖ³Gx%ô@%Ö Fõ@µâRæ¶ö@_x001C_2Í¢ _x0019_é@9ÇnÁó@9)üÂáèð@_x0014_4__x000C_7÷@¾,ô``_x001E_ó@ÔÒ~^_x001F_Öë@b®_x000D_iÐ@ð@`ã¡_x0017_Zwó@ÊWBîSØó@LÐ!¢[µî@xz$m,_x001E_ö@²3ÔÁdWí@vúYq¹ö@ì­)_x001E_M¼ð@§öÐ_x0008_Qô@û^´Û$ô@ìâ_x0014_&gt;[õ@H_x001E_:Ñnðð@õ¹1/_x0019_Êõ@ ^AÝø~ô@_x0017_ü_x0006_x&gt;ô@ÐNê_x001A__x0010_õ@i_x001D_Á_x000D_Bu÷@ôFÑý_x000C_4ó@_x0012_)FÉÕï@®9è?e}ð@_x0002__x0003_À_Eì@§_x0006_´kÙ¬î@ø%8.Hõ@ÕØSDnnô@|B¼´Q|ó@Ø_x0018_Äù;_x0008_÷@_x0003_vÓ®Gð@ÌD_x0002_!_x001A_¼ð@_x0018__x0001_g4;Kö@ðê2_x0019__x0017_Xö@_x0008__x000B__x000B_ï×Íð@hÓ"tÅõ@gpP_x000C_kô@É¬µ[²õ@Î]ÔÃÏçð@_x001D_Î_x0017_¥zñ@*gVyÍë@¾þc_x001F_ñ@¶×¢q]é@¸_x0014_fó_x0006_{ö@½dEÕI÷@¼{O§áë@æ_x0004_zyqPì@Ô¿Ä+dò@Zäö8ô@æEB_x0004_ë»í@Ò7µ¼ðô@_x000B__x0016_"®¨îñ@´¶AóXõ@i²It¯õ@	¶5_x0002_ö@ÕxÍ_x0001__x0002_'®ò@R_¿,¼õ@V%¦÷¡ë@d±ï`ò@*ª?¨¬8õ@Þp_x0006_ì9õ@g¶OZ_x0014_÷@O-õ¸Ýó@6))IÃÌì@êk_x0002_z[õ@jÆr¹óó@L_x0016_å­¢âó@ÃI¹û}ð@N_x0005_5s¹³ô@_x001B_££)_x001A_2ð@èØ_x0005_¦ó@_x0015_nc_x000C_Ïyê@ôa&amp;ÔOö@fO_x0003_w!ö@P1_x0002_&gt;Ù_x0019_ó@¨_x001C__x000D_r_x0006_åõ@â|mÙï@´+È]3ò@&gt;}_x000B__x0002_¡ô@1_x0008_gáp÷@b2_x001B_ZÊ_x000C_ö@ Ì»Y³Çð@ OU@ó@&lt;q]$Ûñ@;_x0018_¦&lt;5÷@àÄ¼5³õ@_x001E_¦_x0004_k¢ò@_x0003__x0004_²Øåê#_x0005_ö@_x001F_8É»W[ð@_x001E_ìgò·¡ó@mnm&amp;ô@Rx_x0010_¾³eñ@_x000B_àr´9¸ó@~ÿ0&lt;_x0001_ñ@é¾Åä÷Íô@_x0016_5%³ãÌñ@è_x0005_mnÅaô@+_x000D_@ØÆñ@_x000E_xÊ%õõ@_x0010__x0011_&amp;Íáõ@2¶²_x0002_ò@ãJrIýò@¯øíDnï@``D_x0008_æ¤ï@ÅÆn_x0008_W¢ô@1úRAò@æ_x0019_Í[ßó@_x000C_úÂ_x0012_$lô@¬ãç¿¢(ô@º&amp;½[0¡ó@ëîöõô@Ìµ_x0005_Áò@Ð!¡õ`E÷@Âê¨¦_x0018_µò@ùE_x0007_R]õ@Ë$öÒ)Ìñ@Uè_x0012__x0017_ ì@Æ=-÷_x0006__x0005_ð@5Â_x0002__x0004__x0006_ò@`ÿ(µîõ@[áè¨Þaó@§ÁÙAä÷@j_x0016_IFTõ@ÛúZP ö@_x001E__x000B_¬÷Ùò@_x0016_¾_x0004__æ@õ@ÞÅõxÂVô@^k_x001B_Ñõ@v'_x0001__x0005_Æð@±Ýjý4ð@¶xOµ¯ìí@ ^N·jô@l»äV7õ@'_x000E_7¡_x0003_ë@±¢ç_x000E_ÀÐð@@I©ë°î@r÷$+0èî@Ä!o|¯Pô@_x0017__x0008_uÉyñ@4òÄVò@¢@ó0#õ@öBÖº_x0008_&gt;õ@LÙLvó@3Ä_ô	ð@_x0007_h9_x0004_ò@ù}+ãY_x0003_ò@JEæg¨õ@êôöoAõ@3±ÚÏ[ó@_x001F_ºùï6ö@_x0001__x0002__x0011_jJ¢í_x0013_ó@_x0012_ªvWüÜñ@iß¨ÑÕ_x0002_ô@_x000D_Îêò@V_x0014_ä@!tõ@nZfòñ@YÛäÏ_x0016_ï@¹lY{ò@¼1~Ý²Öñ@_x0016_ûº_x0014_ñ@_x001D__x0008_%_x001A_ò@ð_x0015_Û_x0018_ò`ó@Ã6XQõ@_x0006_~_x001C_¸»+÷@ÖÎ­u^_x000C_ô@R6	@Jô@^_x0002_ìG)7ô@óîk¨_x001C_ó@¸°¡,õ@6$+)Ãõ@ºQ÷ìö@8VX_x0012_?ð@Üë*;|×õ@Ô¹:àô@D&gt; ÿuvñ@(^ÊnWt÷@ý³«Àð@¬_x0019_8ð§ô@*_x0019_þázð@°ö_x0007_`_ô@ÈëGÙ$÷@Z_x000F_Ék_x0001__x0002_ß^õ@è7êùx|÷@Æ_x0001_¸ QM÷@_x0004__x0019_vÓuõ@ö._x001B_ö@ª9Ab_x000C__x000C_ò@ã¬_x000B_Óyõ@5þ s_x0017_ýõ@îÔ­_x0002_ÐÖò@&gt;Xnö@\X´Å¦õ@âãpÓ3Sô@cT_x000C_	oÔï@s_x0005__x0014_3õ@#nIª_x001F_ªò@$ß_x001A_SkAñ@ø[_x0011__Q_x001D_õ@_x0005_ónMÞßò@~_x0019_ÆpE_x0008_ö@Í(Tg ö@ÛÌ_x0018_\ô@¡ÉNZÐñ@-Æ]¹ ñó@ñ_x001C_ µÿ´ò@®Ë2Õü9ð@æmîp ñ@9æT¬b_x000F_ô@ÑD¯îÙ;ò@%äs¤ûòô@ñu´/ô@þ1_x0006__x0014_ê@öB÷â¼ò@_x0003__x0006_ÎÀä_x001B__x0001_õ@pæpñ¥_x0006_ñ@z2é1_x001F_îó@8wÙÐ ó@Vì_x0002_uÇñ@ô¯þ´ýò@XkzJîò@&lt;_x0007__x0008_Í¼Ðõ@ëZl âäñ@_x0006_º4A¾_x0001_ó@ts\°Úò@¤GpÐ_x0015_½ò@)­_ã_x0001_ö@Å&amp;¯¼.{í@õ-Ûéò@!_x0012_©_x0011_Óó@a_x0019_M47ì@ç­]¨7&amp;ñ@Y_x0006_æp&amp;çê@u«Qlèñ@®îZ_´ð@O_x0005_ _x0004_ÂÊñ@(E_x0005_ê4ó@Ãs_x0002_4Þò@~Kmt¹¡÷@_x0016_Ñ+æ%¹ð@¥Þ=h_x000D__x0012_ó@ê YS­î@¶OÃüIõ@è_x0019_·]E&amp;õ@%Ëâ{²Øì@Ä]O_x0003__x0004_ªKõ@"¢ÖHó@Øh_x000F_öñ@#Ñ_x0016_§õ@»8~m8ö@_x001E_^À¥äõ@_x0006_&lt;_x0002__x0012_ñ@üÔ7æó@´£LÒ¡i÷@¤Æø_Ôvõ@Íz½°_x001B_ö@G²N_x001F_Ý_x001B_õ@w©ßâ_Ïô@Y¦A»ó@ã_x0013__x001B_±ó@2ÒKõ@nQº½`Øî@4À_x0002_òö@ÐJä¨:Tö@0ÖTÐmõ@¿ 	_x0014_µô@ÜÎO_x000F_¿ñ@_x0001__x0007__x000B_÷Îö@%ÆFöOò@zyÍVßö@×_x0013_©Ïõ@È4Ó:Zó@r® ú&amp;.ó@Dår¸þô@©Ê/ÒöHó@®_x0012_9ìð@ÛíöÇò@_x0003__x0005_D¤ð_x0005_ò@ú_x0012_wäYò@r+D%õ@_x001F__x000D__x0013_QI·ô@_x0001__x001B_ð_x001D_¬_x0002_õ@¤óà_x0018__x0014_Sõ@à?7¶áô@0v£÷ÉÄï@æ©d¨Â_x0004_ò@¾_x0008_4§ÂÒð@Ö_x001F_1ë|õ@{ÈÁë@_x0004_*Eôêô@/ÉÚöåó@O_x001A_pï"ð@Ø²TZ#ñ@Ë09uìõ@ü_x0012_Fô@ÊÎÑ&amp;_x0019__x0017_õ@Ëø_x0006_sý_x0015_ó@_x0015_µH­Âí@ðüZìKâô@·_x0008_æ_x001D_ñ@ô]íª9÷@hW®nOñ@¢_x0019_G¡ó@cóâJYó@j_x0016_Ì_x000F_ÍÇó@JÂ9Àï-î@··Ì_x0001_Èqô@_x0005_ä_x0019_ñÍó@¸_x0011_Ço_x0002__x0003_²B÷@§¡Ú0ö@Q_x000E_k]$ë@ÂSÒSÚèñ@ìÅYåtäñ@N_x001B_&amp;»å ô@x:Wï|©ö@³iV×*ñ@KFoÑñ@@ý=_x0001__x0016_ð@»UÈ_x001D_ó@îb7åëåô@ìë_x0007_¬Øó@_x0019_Í_x001D_³ò@¹×yd_x001A_í÷@oP#_x0003_jñ@!»É+&amp;ó@°W±³qò@­_x0001_#Mó_x000E_ò@±~_x0003_ ÷@z7,ÿ-¢ñ@~zqq¦^ö@tM_x0006_Ûr*ë@²c¹~FXó@ü_x000B_Î{_x0018_õ@:{ñÜÝõ@_x001C_ÿõß'·ñ@æö_x000E_¶nð@Î_x0015_¬gñ@üÌZ¬©_x001F_õ@¢\:B_x001E_ñ@ä´Bðó@_x0002__x0003_0ÝHò@¢/Êò@è§\Ió@Ãød´R¥í@ÒCÚQ)ó@SlØÇ_x0010_ô@_x000B__x0007_Ï{Kò@ÇºXFè_x001B_ô@ÅøÈë{ó@_kU_x0010_Zô@Þq@t÷@êS_x0001_^Bò@|ùJíuõ@º_x0012_è3ñ@IMeÀè§ó@Û¹rSWPë@Lþm£à~ñ@¶jô_x0008_Nô@ødjû_x0007_°õ@ÝÊY_x001E_&gt;_x0016_ñ@oCMF¢î@O_x0018__x0001_!òõ@v*&gt;jsÛó@Ú*õ@8ãUF~Jô@L¦KµàÄô@mÙô:mí@ª_x0012_}Zò@@.X¯EIñ@_x0007__x0006_÷}.ô@,_x0003_cC¡3ð@%&amp;n_x0002__x0004__x000B_Ùö@xõÎ©¸ò@Z-y&amp;æÕð@&amp;ÔvB4ð@îsn_x0001_pó@üqª_x0015_é ø@_x0014_¼YÝw)ó@=|v{ò@sSô½_x0005_[÷@Þâs«Ûèô@{ÜÜó÷@_x0005_Ã_x001E_þó@.Ñ}Øéó@"_x001A_ç«ô@Ã{ó/ù0ð@^`$_x0015_~Çó@o_x0014_Ç{_x000C_ê@ëC_x001D__x0014__x0008_ö@¦&amp;Õ_ô@_x000E_7±Gì8ô@î_x000B_TXO÷@ZÈ´µÜÐñ@N±Owî@æ»Ö°0½í@Û_x000E_Ê	v_x0016_ö@%ýH_x0012_Ìó@Ír Í:Ùõ@§_x001C_iBî@óØ\L_x001F_ò@_x0003_Ñ­Añ@ð_x001D_ô¦ð@·Pá_x0013_Òñ@_x0001__x0002_è+_x0005__x0015_ñ@xcS4üÜò@¯Q_x0013_è_x0017_ï@:GcK¯¹ö@¨u¬Ê\õ@þ_x0013_´¥A,õ@Au¿Øn9ñ@&amp;´§Ê2ì@ù¯_x001A_Pbcò@»CÅ+K÷@_x0001_·j_x0006_°ð@évuÒ_x000D_ô@_x001C_u·ãÝÔò@¿_x0017_Iº&gt;ð@Ôøx_x001C_ãyó@¥_x0004_ 5ñ@_x001C_µµ2n^ó@_x0002_rÒäó@ï+ÜZñô@µn¿Dçó@vÁô@wÏÙý¤ò@,§_x0018_JÁ'÷@+_x000C_Ä_x000B__x0004_ô@©_x0001_gëÇ#õ@«¨ü·ñ@_x000F_»Qeîò@ûn!qeô@ÖÊ_x001A_nl|ó@|½qø(¤ó@ãæ¹õ@µ_x000B_Ç_x0004__x0001__x0003_\_x0008_ó@s._x0015__x0002_]_x001A_ñ@öòW!'ô@.$J2ðtö@+íÍ×ÿôó@À_x0010_çjíó@_x0015_Ì]_x0005_µëð@_x0013_Õ'NäVï@_x001C__x0011__x000E_øô@¡:­7ñ@ ã-èÒõ@¼ÌUhßøñ@¿­mv0_x001D_ô@],TOó@6+ÓâÏûó@Èë¯_x0006__x001C_ó@:@ºRk¨ô@j|å^ò@n£_x001D__x0004_éåð@}_x0010_~·Ç¨ô@ªh¢!ö@z=Lx6,õ@Å%Gwò@H_x0001_Û_x0001_ñ@\JW_x0005_£Ìô@Õ_x000E_¬4îöð@j_x001E_&lt;É(õ@_x0002_Ú~Iøò@&gt;yW}Û9ò@;ß»Ñò@^êWÑ0äò@&lt;iD¶è÷ó@_x0006__x0007_xû_x0011_ÔõÇõ@Óó5ïñ@©`bµÅdñ@uGïEyxò@f_x0013_üîÚøô@ òÀïIö@_x000E_ }*;ò@[_x0003_]Éì@(á_x0018_Ð®ò@_x0004_óëpáî@Fªv°_x0008_Qô@`_x0002_¾,ØÂô@Î_x001F_ã+ô@aÝ¦ïLì@BoLñv_x001D_ô@ê*¡	Á@ô@º|K3Iø@ô__x0005_±àó@W*ú¾&amp;Øô@õ_x0016__x0013_¥dó@à­ÀO@_x0006_í@Â©$À=½ð@JÒý&gt;¸_x0002_ê@Í·_x001F_)ùó@aå_x000F_r¼üê@·ÎYÐd5ð@_x0010_pþÑU_x000F_ò@f»QH_x0012_Uò@Ù*_x0014_;_x0006_ô@NÓß,*Âñ@@*M_x000B__x0001_Hñ@JêU_x0004__x0002__x0003__x001D_í@f=_x0010_[=ó@^m5)1ð@Öe¹`·_x0008_ò@_x001D_ä÷c(ô@2Øô8§î@î_x0011_.'Ôó@º@Yà¿ó@/	%12àí@,`qþ¢ó@íTMMñ@Î	*Î_x001F_Èõ@g$2Y_x0004_õ@_x0014_6¨=Ñ&amp;ö@ÜrÉAYõ@Ë¯Ähô@U_x0004_(WÌô@_x0003_Jû¬ñ@â0+;d´õ@@¬·£øæô@êèa5_x0015_õ@YB$ÊÂêô@_x0018_ßÔÛTó@H1_x0001__x000B_¡2õ@øXÌý$*÷@ÉtJ_x0018_*Ôñ@_x0005_Ô_x001B_ó@ÿLY_x000D_&gt;®í@9ÐIÛ_x001C_õ@Dg_x0017_$ô@ÞúïÝÌaõ@px_x001B_~÷@_x0001__x0005_è·ÈÁlô@QÇÑáá½ð@jííïGó@IÎ«­{ò@_x0012_SjàÜö@c*7Fñ@_x001C_u¥å_x000D_ò@¾h±DÈè@ÏÞ&amp;Ð_x0003_àô@_x0013_tSÀYò@Wú¨e1ô@NxÚb_x000E_ò@_x0012_UYÌÖºõ@otÖjò@9øÞ$Ôõ@6W½¢_x0015_zö@_x0005_Yëø5©õ@ùÑC¦ôó@yø_x0007_Ü[î@&gt;_x0010_Bï½ñð@·NùÌ?ò@aYGC~Óð@&gt;´oZÌ ñ@{"ÑBVé@'YtR7ò@µr1°=¯ó@|ª"n¿ò@6:	tõ@¨_x0002_rY1_x0004_ö@ØK!_x0012_³yð@Fß_¶ó@_x0016_ÕÅ®_x0006__x0008_ÚÉö@ ÷ìdÏò@R_x0007_É[eõ@®Ý¿óþô@á~¬óí@þ¹`Íò@Ö9Hµ_x0007_÷@ØýRÀ®Nó@ú¥²_x0004_õ@e­~^ßò@/ÿ=%Àñ@j_x0012__x0002_&lt;_x0019_ó@Ã°®Cn_x0005_ö@i¶!¹_x0008_	ô@_x0011__x0013_p_x0006_*±õ@j('(þT÷@a«r öèô@JÝ@±_x0001_"ø@²iÔ_x001F_ó@û[iUxÉõ@*RË`_x0003_õ@~½_x0002_q8_x000B_ó@_x0006_åØ¡ùõ@N½G¹ó@s6§G÷ò@QH¼-uò@¸¤ì¾_x000D_:÷@_x001A__x0008__x0003_ê2_x0017_ó@ÿ´_x001F_Ëç&amp;ô@¼Ìlð._x0005_ó@¸_x0002_mK¹&lt;õ@1Ò_x001F_õ@_x0003__x0004_*r_x0008_Ëm	ö@ÒGéH_x0018_Qð@D-{Ä±¬õ@@Õ_x0002_YL»õ@_x000C_T&amp;&gt;Tô@tìò_x0011__x001B_ñ@*Ãù¥[ë@ÚÌ/«5ýð@_x001B_¿_x001C_0ucó@²°ýöiñ@-_©«°]ò@_x0001_ðó@_x000E_Mÿ_x0008_ù¥ò@(Zu tÎô@_ù_x0007_ßÞõ@_x0010_©jÛCNõ@s"_x000F_4ZAð@åïR`~Qê@_x000C_TþÉ@íñ@µp_x000E_L_x0002_hñ@p(_x001D_-øó@_x0012_à_x001D_¶×Àõ@_x0003_Ö__x001F_áõ@gÎ_x001C_#Ç÷î@ùoM£kfò@^¨_x001D_Jñ@Æi_x001B_¿ô@uÒT_x0017_ú¡ó@æ_x0010_âÎó@Fè_x000D_Kó@	&gt;ê(æÂò@_x0008_L_x001F__x0001__x0006_ _x0014_ì@r_x0018_8_x0014_púõ@ì7ðdRG÷@ÝÏßûó@rH-Ó_x0013_`ô@²O"õ\åô@6_x0004__x000E_¦Óñ@âb&amp;±ô@ÃsÁ0_x0007__x000B_ö@àtê)ÁÔö@þ_x000B_ö.ö@Ø³_x0005__x0018_^÷@tæÚÔp½ô@2¥_x0007_O_x0003__x0010_ð@d_x001C_Z"_x001E_Yñ@QÐº±ãò@q'Ð_x0004_ò@_¢fAezò@´_x0001_+2íçñ@Ù_x000D_·(½ð@º7b¡Âõ@bÛnçÂ½÷@kd$W_x0007__x0018_õ@TÎeüÅDò@È+_x0002__x0017_(ø@o_x0018__x0013_¤ó@¯_x0004_`Âð£ñ@³sYü_x000F_Øí@³½®ÐÎñ@Æ»f_x0002_²ë@.ì©öÅò@BªuEçò@_x0001__x0008_ÜéìüUô@x¢4ntô@ÖUÌYäó@_x0003_ä0zâò@_x000B_R#«÷@n§Þ	_x000F_ó@7Q_x0005_6ð@_x0006__x0015_ùëßÓô@k#Yt_x0015_ñ@_x0008_+i÷Ý_x001F_î@ô&lt;Ó^_x0011_ð@Æk_x001C_í_x0019_+÷@pñÑæî1ñ@_x001C_w_x0003_9Ûô@DÎ÷_x0003_Ñó@6Ø_x0008__x0008_H_x0010_ð@ã_x0013_ý_x001B_}àö@'|na¢hñ@bg´&lt;£ô@_x001E_w"üqõ@_x001E_¬U_x0007_·Cô@	ùOHaGì@ÈQ&amp;Bð[ö@í°¶0KÕö@_x0013_ÔïÐÑËí@(_x0003_¸_x001E_1ò@d­ÉoÇ+ø@ÖHêV;õ@¶Ú_x0010_._x001A_ð@t^_x0004__x000B_¥õ@ênd_x001C_õ@ýü_x0002_z_x0004__x0005_/_x0003_ò@_x0005_MI_x0019_Wð@°ù_x0012_}vHõ@"_x0006_¢Ð(Åó@Ä_x000C_§`[ô@_x0001_TÀÅ¦ó@ã!xlý÷@ªagõ@©+.TÆtõ@´Á_x000E_tYÜõ@ÍpÿÖrò@âêmx¼qõ@_x001C_ni!7Aô@_x000D_»ÍGpð@6_x000F_ÿ½#ó@.£!sç õ@)O^Õ¯´ô@Ým{±ï@¨xÔN=xð@±_x001F_ü²_x0002_ò@4_x0010_Ü&lt;ô@:Ñâ|ô@Râ_x000B_Ò_x0018_î@ÃÚI7_x000E_î@Ð®%½Iâñ@ÈqALÃô@Ò_x001C_£Õì@ô9±L_x000E_Põ@æè&gt;ÅÛò@®q_x0017_åÝó@¡Ô_x0002__x0017_ÿ$ð@¤½Á½µô@_x0001__x0002_¾Ø^'U_x000D_ó@0¿{6ò@£«¾_x0015__ó@B_x0017_6ÞÕÍñ@_x0008_Vt£°õ@_x0013_!&lt;÷_x001F_-î@\/~r=ó@Y_x001A_¹Å%ï@_x0017_9¸_x001E__x001F_ó@Øu_x0008_îó@ 4¼t6õ@ÎÊéu, ò@Éyý_x0019_b_x001E_ò@_x000C_L¡IEí@\C_x001E_kòõ@7ÝäC_x001D_÷@W_x000C_p^Èûñ@ü_x0015_!HpRõ@è|(d²þô@Ü\P¥Ïô@yû,Ûºô@_x001B_Ii²h0ó@&gt;_x000D_v_x000C_ñ_x0017_ó@¼=Òcï@Úº§è_x0018_øò@î¸mJ¯õ@!Üæ_x0004_¡Ió@_x000B_3	Ó &gt;ö@í´Ãó@g9¦»/ñ@1í_x0007_À\ò@_x0007_ý%_x0002__x0003_Bàô@_x000D_Ô.Azé@JÚ_x000F_Aö@5A_x0010_pYõ@£æÁ$*jô@w¸s£Íð@~¯vº³Ãë@ÒsºÄd¡õ@ñn	ë'ð@õD÷Ösò@ÐÜýg­Üô@:Õ¬sö@&gt;_x0004_Ñ/M_x0001_ì@)Mgrqð@Öczì0îö@MyÅþ_x0002_¯ô@_x0010_ç/:ò@Óà_x0002_Ü?õ@Ì¤ø_x0007_^:ð@_x0003_Q_x0002_â_x0019_¨÷@X_x0018_Gú8ó@¬_x0015_q?	&gt;ó@¸FÀïÚö@d_x0011_~5 î@Ò_x001A__x000D_\[·÷@°Ô"_x0018_`Íô@P#-_x0011_ð@9Ì_x0010__x001B_;«ò@lFÛs=ñ@Ú_x0010_~&gt;lò@_x0001_ÁA_x000E_ö@8_x000C_2*îuñ@_x0002__x0004_á5Ïb_x001F_*ô@Ö:_x0018_ëÍ_x000E_ð@_x0003_fôZâñ@û_x0001_ü7²(ð@º_x0010_||_x0006_Lò@ùðà·áð@ÚÚ_x0018_£¾ô@$­] (ó@N³&lt;VÁjõ@bUÍr·¢ô@ö;K¢ï@*Çî_x0015_)î@¨_x0004_§%"µõ@ÚÞJÃXò@_x000B_C¶v¦3ò@}+,_x000B_*_x000B_ô@BÖé$Tö@_x0004_µ-o~ö@®æ&lt;À¡ô@ñ&lt;ö_x001D_#ó@= Ä õ@_x0003_$kµ	Ò÷@âüS]E_x001C_õ@*PuT_x0002_´ô@(!1¾ò@²¼X+Ý_x0006_í@óîø_x0001_i_x000F_ó@_x0010_SÑZ_x0017_§ó@¥2ÑâÃÁò@K½¾lÓò@ 	:Ä^õ@zÊ_x0004__x0005_&lt;ðõ@ÞAÑµ=õ@P§Åw_x0004_Éî@ã°mZùÔñ@®¼´*@ýô@^ì~_x0015_Ë.ö@|×àr_x0006_Âô@ ¸H?¤-õ@=°ñò@ù?è4ºó@_x0018_Ý_x0019_^#Ùñ@ÚÌêuð@_x001C_°¨´tÅô@p0Á_x001E_ö@ºk¡_x0012_}¸ò@_x000E_ep,ö@wÂÌ[Ê_x0003_ð@2¨_x0015__x0010_ïò@@%§ô@_x0005_+©_x0003_]Ëô@Jù´ºSö÷@_x0014_Âüh_x000E_;õ@¯þ¨o7Äñ@.¼_x0011__x0007__x000D_ô@3P!ò@_x0002_rôó@g_x0001_ß£9ô@ýG_x0001_ò@Úâ_x0011_N~ö@Ó²åÔÀ_x0003_ò@8ácnÞDó@:_x0014_Îõ@_x0001__x0002_0ÃÜ_x0007_ó@²0KýKî@¶®M2_x0018_ô@¦_x0006_ñz0÷@_x001C_¯¯¸(õ@_x0019_Ã2&gt;}Fñ@`	óT{ºó@=Nì~¨Iô@u¢ø2²ó@¢»UvÒó@]Í¾ûoõ@Bj_x0012__x0011__x001A_	õ@_x0013__x001B_Àò@óï-cgó@½©&gt;å=¢ò@x=×õqbõ@NÑ·]ºyô@J/_x001C_8ß;ï@u¼lc_x000B_ó@°:j­bÂì@_x0013_µÌ7K_x0013_ô@«_x0001_Pô@VPJ]_x0003_)ï@ôòö3?ñ@R»ûÆS~ô@®ù[fÇñ@Zhv _x001E_ô@[Õv¬|	ò@N â_x0014_ý_x0016_ò@Î²k!É]õ@xp_x001F_Ñ¨Qô@øº	Ö_x0001__x0003_Jfó@9 }q6ö@)g_x0008__x0015_øñ@øò_x000C_)_x0002_õ@48ÿþ_x0001_õ@KÖ`7ö@ÖïPlÜ_x0001_ó@¡Þå~Ðô@ô,®ÍÅ_x000E_ó@¼_x001E_Êð@ÿ;xjÃ_x0007_ö@ú=´¾]ï@tÚËÂ©	ñ@¡_x0014_Ñ)¾ò@B³­¸#é@Ø_x000D__x000F_ðì@÷RTç±ì@è_x0013_Ô+zö@b¥_x0003_ÕS)ë@ö_x0019_#£ñ@µ.·ãQ1÷@o%5B¸Nê@ Mi13ó@­óÅÄIçì@_x0018_ò-*k_x001B_ô@Ü¼_x000D_ñhIõ@À¶à4¨òò@_x0001__x000B_"Å¶ÿö@òo+i°ô@¹ë_x000E_Rëò@8R8M+!õ@D$ú¦Ì¨ó@_x0001__x0002_S¸5Á¶ð@,%s_x0013_îØô@\ËÁbw'ö@n~±ã-õ@bvÕ_x0012_bì@ óSò@×_x0004_C÷ñ@gSAýWDó@õG_x0015_Àó@êý_x0019__x0018_Ùuö@¶E_x001D__x001F__x0014_uð@9§3¤wó@aåx]&lt;Îó@HÞ¨_x001F_"ö@#R_x001A_Wó@äD`Ú¬Èò@À._x001F_Ý_x0003_ó@ AÞ {Áó@K¦ðÎñ@Ýn1Cô@æÜ_x0002_-gõ@T¥4##÷@ÊÅluð@²­_x0015_ÉTeï@Þ&lt;a¥3+ï@EÁ_x001C_ô@VGK_x0017_[ö@¯1ªyö@\ïo#ö@äA_x0014_5Äö@±éMñ_x0001_ö@-_x0002__x0004_´ëõ@­_x001E_9ú§ò@`º´G_x0001_ó@ø·»î·ò@, _x0018_	·åõ@Z%ý«õ@:y#&lt;öð@ÐöÇ«è!ñ@°,_x0015_Âäó@_x0004_Gæ_x001E_ûõ@·S6¥Û'ñ@Ð|ªö¨=ó@Jª½Ùí@æh9z_x0019_ö@þn«CPò@ãù¹üÔë@M7Î]Ùñ@@&lt;Ïû¬èô@÷2F(4ô@elHN_x001C_éè@Ýw_x001E_EÅÚó@+ô_x001E_2ô@²Í³ÉqÖó@W/ÅþÞ¹ö@øà*_x0003__x0007_ò@ÈõH¹_x0018__x0004_õ@hë?àÚ&amp;ð@öBòügò@´1_x0010__x0006_5õ@g B_x0018_+Úñ@_x0011__x0003_!÷7ø@¹öO_x001E_ó@_x0001__x0002__x0016_Q-æY_x0003_ð@Ã_x0012__x0005__x0015_æó@'/Ä)ÅÌò@_x0019_ÂA î@&gt;p½Äuö@¬y_x001E_¼&amp;ô@_x0013_á70ó@¨[¼IV£ò@ô¬_x0014_²M ÷@ð&gt;Õä¿õ@uð¯ú_x0001_;ó@G:Fªíÿô@d¹_x0002_Ýë5õ@D_x0003_#ÅÖó@Rò8ÕæÙö@®þèÏ¬ò@ª_x001F_Pæ_x0004_=ö@åÌ²ZÈXì@ôsâbáð@üN_x0007_£_x0002_ó@_x0017_ÂPdÔñ@{MmQ¾ô@°K%Xw_x0014_ô@òJ¸T&amp;xò@VÏbKäõ@EGî:ï@TjPè{õ@^_x001D__x001E_Ùxö@Bôf¯kõ@_x001F_íÍ¸,ë@&amp;¬uÀkùï@¶x9_x0002__x0003_Nyî@_x001C_ÿË_x000D_õ@Ìà`±÷ó@øJÙãÂó@Uß%ªê÷@N_x001C_Å_x0003_½¹ò@Zyüõnó@íþiø,^ê@-5§)Òò@0_x001E_ª.]®ó@ÖAOSª_x0011_ô@sD5Y@_x0003_ñ@C:oÒîÛö@|F¦ö_x0018_ôð@:_x000D__x000E_°®´ð@µµ_x0017_ñ@*:\_x000F_í@ÄP±r_x0003_Åñ@²Bu¥Õõ@þ_x0012_6Ü5í@ñ©Ôñ@.ù_x0001_ÿÐxï@¸#_x000E_±m_x0017_ñ@t¿T÷°õ@vê_x000E_§_x000B_áð@Ã¹_x0010_`ûìñ@_x0015_b_x0012_[ö@ßñèj|_x0013_ó@3¹Ë:bó@C_x000F__x0014_ú©¯ñ@ßg_x0007_Tñ@ó©ñ@_x0005__x0006__x000F__x000C_!Jèò@²zFk#õ@*çKîô@*Ù®Pùô@ææq¿¥àö@Iòå_x0014_|íö@Ý_x0001_U½ì@J#rßx÷@ìq_x001A_ÑÁð@DnÐ_x001D_^õ@_x001E__x001E_'ô@_x0002_,x9ö@X{§è?&lt;ó@_x000C_ë_x001D_Ñ°ö@ð#fû%Öô@Id4_x0011_ñ@{_x0004_ûÖ§ñ@Ïµ¸_x0003_]_x0002_ó@è_x0007_,ÆKüð@ª7°fÂ-ï@¤Çú_x000B_ô@_x001A_ë#_x0011_¹»ò@_x0019_~µÛ²ò@æÜÝá%÷@¿_x000F__x0019_Ú® õ@Øgu^_x001C_æò@6Nx,ñõ@º{ñq`_x0006_ò@QvZ²-õ@Ò_x0016_×²~óñ@/þo@!ûô@|¸_x001B_$_x0001__x0004_«³ó@ñ¬Ô·_x001B_uì@_x0006_Ø&gt;O¸|ð@+ìíyØ_x000D_õ@_x001A_ÁYJúñ@ÝßVÌö@ýã§_x001A_»ûò@Õç'YDÀô@_x001F_¼ºyuò@ÉÀJì@ë|@6G/ò@§_x0016__x0017__x001F_Ýy÷@r_x0012_ü¬«âô@Kcý_x001A_Ìôî@û­£¸óõ@ÔwIh-ô@_x001E_8_x001A_Ãô@Ç_x0008_ä¥Í¶í@_x0010_ü­_x0008_8®ô@ qëÍ~:ó@8Ìó_x0006_P_x001D_ñ@ö_x0018_qÏ_x0012_aô@æyüç8àõ@£_x001E_S_x0002_{_x0003_ô@P^®_x0010_\úô@²)'`Îõ@ªsÎé¹õ@´lzÏTó@íPq6ø3ì@RçM*_x0002__x001A_ó@@uF_x000F_¨*ö@SÎF¸ÓRò@_x0003__x0005_åR_x000C_UAúì@xHF}_x0013_ó@_x001B_FV_x001D_ó@{¸ÁK[gð@^~âø¿ßñ@lÔI´-×ô@UÙÄpK_x0007_ð@_x0008_¦FÂ®ó@ Xz¿9öô@êLRï_x001D_õ@p_x0002__x0004__x0013_dñ@Û_x0005_¢5ãô@ôW	×_x001D_iõ@_x001C_O_x0008_ë&amp;yñ@tí_x0001_j©õ@åØ_x000D_i2ò@ú?¹½Ñ_x001E_ô@´_x0015_Ö¬Ù=î@g_fy³ë@ÒèÑ²kô@{9Æaj)õ@Ù¥uËø÷@_x0003_«9£wñ@D¡q´ñfó@q³@~%ó@ÒÞrLfö@_x0008_Ò[ô@´Õ&gt;iþô@`"\KtÞõ@:K_x0005_1Ý^÷@!o!_x001A_ò@Ds_x0001__x0002_/-ó@i©Zwéò@Æùò@ 	i_x0015__ñ@°ªF_x0003_l#ì@Ø_x001A_J$ó@R_x0012_°Êª_x000E_ó@ûà_x0017_ø@\ÒÁ@_x0004_Üñ@7ì(_x0015_Fòñ@I®ûõ@µùh¬ô@&amp;@FÑ\&lt;õ@L°D~Õ°ò@ØØ_x0018_jÒ+õ@¡Xûäö@þ_x001B_»ì;ïô@¾á(¬_x000F_ö@Ù_x001A_s_x0004_¡_x0007_ì@8QÎ@5ö@Äå+å_x001A_ð@_x0012_]­ùáüö@®U:O:lõ@_x0012_çb_x0004_ñ@¢b_x000F__x001D_Ëì@Ú4¶_x0015_ÿGô@_x0007_,E¦Tò@R_ÆoDó@ó_x000D_q½_x001D_*ô@To·&lt;ií@_x000C_SÍV"÷@ÿÖJ·¿6ò@_x0002__x0003_»_x0015_)ð%ö@ðÆyD÷@ÂK_x001E_&amp;_x0006_î@¦BPÎô@üKE_x0008_½_x0017_ó@S7¥v1é@³úÛð@äE£ð@NPÂ|_x0005_©ö@sö_x0014_*ûµð@£ÿ_x0011_r0ô@_x0004_²M'õ@À­&gt;_x0007_kò@_x001E_x nó@ü­ÿ²H«ï@ðÇV§9éö@Û'õ&gt;ô@ULº&amp;ñ@_x000E_o\né÷@þ³_x0004_3Óö@_x001E_{ú uô@Lj_x0007_Q#ô@_x000C_¢± ½ó@}_x0001_÷_x000D_óö@¼í_x000D_âNÉò@D¾Ìð@?ïáFtð@­\_dF;ì@´f()_x0008_ô@÷qß®f×ì@x_x000E_í_x0019__x0005_Ãõ@Ö_x000F__x0005__x0001__x0003_5ë@Zßê_x001D_J'ô@_x0014__x000F_@ò?èô@.·¿ÞUö@«Ñ1`ùJò@ãêåõ_x0007_8ó@2z0î1Öö@_x000D__x001C_oÔx[ò@sÅö«Âð@_x000E_ÿÑ(:ð@_x0002_§$­yò@"Àa¯¸eó@_x0016_!_x000F_ò@_x0006_ît¿¿ð@js-_x0008_qó@=0¸3èò@Êjâ	*ö@ö_x0007_{ñ_x000B_ò@ú¨_x0011_òUgô@7T¤ò¶eò@N}&amp;_x001F_gpð@_x000C_LW¸»õö@±ÑÇ×Êð@ª1[a³_x000C_ó@:Ó!/¦[ò@´dç\ð@ya§V¿_x0018_õ@p`éëHÔö@VtGúÚñ@ÃÎ%¿9ó@íc½*Fò@ò à¶Ù_x0008_÷@_x0001__x0003_È.\çØ7ö@l\Åo_x001C_2ö@ª_x001B_Ç_x0011_õö@	±ñh³ò@	{kkfKó@_x0002_5g=_x0016_üõ@óI_x0002__x001E_ô@_x0012_ø¾stJñ@ÌfT¸×÷@ï+Õõ@ß8zª_x001D__x0012_÷@~n¥Áü&lt;í@±_x0019_I§íè@V:dY­õ@J(_x0017_Q§õ@ëMIHyñ@~*_x0010_Àó@ÀªìBýÿö@_x001A_:KAT_x000E_ó@J_x000E_ä¼¶_x000B_ñ@_x0004_;ÍLö@"wc»}Êô@_x000B_Yµÿ®ïö@âc_x0004_ûäì@EnfÓ	èó@bb2&amp;½ô@ìSYQò@ð_x0018_\_x0007_Ù_x0015_ó@`,Þtöñ@_x0013_ûêA³ô@¢±¤ÐKõ@ã}Ó6_x0001__x0002_lö@¾¤Ïð@Þ¥êPýõ@ô_x0013_u¬ò@Ê·%±ñ_x000C_ô@]Eõö@_x001F_é_x001A_xÏÂ÷@`¿_x000E_ÂH÷@Ùg_x001B_@môó@PE`nªô@)Ãñ¿Óó@dò&amp;¯^_x0017_ô@c}Mjñ@4_x0018_7_x001F_õ@î¿¾_x001F_´sô@'¨_x0016_ÂOð@_x0008_t_x0019_)Oì@T×b_x0005__x0011_^ô@-¿Î_x0011_Jò@¼V\zBSö@l&gt;xê@Ü¯º³ô_x0001_ï@,ôÿÇëÒó@±¢_x001B_Ópó@.	E_x000E_ôñ@f1émó@Üo^ï@Æ"_x0003_&gt;J£ï@H(ÙÌô@é_x0006_w­S§ð@_x0004_Z_x0017_mò@=_x001E_1û&lt;3ð@_x0003__x0005_ûLÀ_x0017_þð@_x001D_Æ¥&lt;îÒô@_x0006_Â~S¬ô@Ò»$Ì [ô@HÖÁ»_x0019_Qô@¶èN÷@½{_x0004_*õ/ð@°³ÍÄ¡kï@Ü&amp;éë¿ñ@ «8_x0019_Mwô@j)ÄXúò@ú%5ãõäó@_x0007_Ã_x0016_ctï@g4_x0018__x0004_¯8õ@*&lt;4:Ûô@OúvDï@_x0018_ô_x0002__x001B_7ò@`J¢éò@6	ÛªèEõ@F¹úRõ@Æ_x001F_Ô1Iìï@è×$øö@_x0012_*#¯8ë@&lt;_x000D_È }ô@_x0001__x001F_Î_x001C_³/ð@¾_x0018_î,-ø@_x0003_ò·{Þñ@è_x000D_QÙBõ@}5Áé`k÷@Fãûe_x001E_õ@Ú¨Ì¹ô@Rñ¾ô_x0005__x0007_Ëbî@ð|2_x0018_Óô@=ú×4ýtî@®å6Èòì@þ_x000D_Ø_x0006_TWô@&gt;ìÞñiÏó@o@!ÜJñ@&amp;¤¶Þw}õ@]ý¬ÐÒzò@Z¡ _x0003_þí@ÎÀØwéô@°û¶_x0004_ÃFô@&lt;4L/_x0008_ó@_x000E_E÷Ñ¬õ@ÄËø_x0012_ó@_x000E_-¸	wïò@_x0002_ó3Óç ó@ô·@._x0003_÷@n¢4® ×ó@7-I\.zñ@J_uFkìð@NÛrÝªò@z_x0001_¥÷@öfì_x001F_kð@èiÀâªî@È_x0006_±ë©ò@Í_x000B_oS_x001B_ò@6{çeÌò@LËã&amp;;î@|_x0007_D§_x001C_æô@ÞKø¸ÏÍ÷@ðíöÙìÞö@_x0005__x0007_ÞÝ£Wò@¥_x0004_úñ@TP»Ì_x0003_ñ@_x0001_ì\9ö_x0006_ó@®0ã_x0004_#Éò@_x001A_øÐ_ãÕò@_x000E__x0012_=_x0001_váô@6Pè9_x0012_ò@1n£_x0014_gRð@íµ;ã7@ô@¤)´!ð@êê_x001B_zÀõ@GJ¾R®ñ@÷_x0001__x001A_Ù_x0014_äô@7_x0008_]-zò@Ú¦VýMô@ ÄÁBð@(ÂÑHÛVð@øîÇ±_x0011_ò@cÀ_x0013_³N`ö@&gt;_x001E__x001C_õ@v._x0004_%_x0013_ñ@õwÀ°ï@2_x0001_Fï_x0015_öð@ÔºÏ_x0005_«÷@tìA{¢÷@:æÉm$_x0019_ð@Í_x000D_Ìóäeñ@z	é»Ôð@³	¢êßñ@_x000C_,4_x0002_+ö@4ñK_x0001__x0002_]Qö@èj]ö@,{×ò@¾õ_x000B_«0Ôó@$C_x001D_`Ñmî@Rk~8_x0015_ýñ@Rôï#Õó@º_x0017_wTuõ@b_x001E_ñ_x0019_B|ò@_x000C_H$_x000C_÷@¬_x0004_þÅ	ð@@ÄåYê@Je"ün_x0017_ð@Öä´úÖfõ@¶_x0018_0G.õ@Üê'ÓÒ4õ@W³K	ô@ÙÉ~¸ºã÷@c¾Whëg÷@dÊc_x0006_Wõ@Þ_x0010__x001C_÷@_x0006_,WÌ(Iö@wáÓ_x000F__x001E__x000E_ô@Æ@MÊçö@Öm(úÏ_x0008_õ@2£¯ó@^,LëIÇ÷@_x0007_QLWÐõ@ÄÅ)	_x000B_£í@Ù&amp;_x0011_\Á}ô@×_x000F_#êö@æ¬M¢Øañ@_x0001__x0002_?Äç_x0001_²ó@_x000B_ÀkyKµñ@t__x001B_."êð@úý_x0002_J-ï@¦áøð±ô@¿+)Sî@_x001A_hføõ@¤:ìÞÂhô@8m_x001A_þ"lñ@ëM_x0013_pê@5Øµ(eó@õ_x0007_ ;vï@à×_x0007_0Ù ò@°lµ?kë@Â_x000D__x0004_È»ó@Ü-ål_x000F_ò@_x001C_÷a_x0004_~ë÷@ï_x001E_T+÷@ _x001D_ã±ðì@_x000E_S×69ó@"«³æíñ@Þ-E£h´ï@àWéùó@r %U~ê@$'wï_x0001_ö@¢(NâóTó@20Ì·_x0005_ó@èqÍ_x001C_Fóó@Þ¢À¦4ö@_x001A_yÓ%[¦ò@7]Ø õ õ@x_x0008_¸ÿ_x0001__x0002_(Jó@®ü$È&amp;÷@hïÛ²^î@:Ý_x0001__x0018_ó@e·ÖV|Óõ@:u-weó@pâ_x0011_`_x000B__x0010_ö@WßÐI¨®ñ@:X×e5õ@_x001E_2w]_x001D_Üð@ò÷L&gt;ùõ@ÐüÄ¸ Wð@Â_x001A_÷8Uñ@~SÔÙôØñ@_x0010_iÐï@DPÕ ÿóô@}=è&gt;&gt;ó@»¿¹³Ùô@_x001D_1-½hRö@ö_x001E_÷ï%õ@_x001F_wéã:_x0008_ô@ªì¬ùµñ@éµ_x001A_/Îñ@ ¿7_x000C_Þvô@Ö¶êúâèó@)Û}ûc¹õ@{½À´ADí@_x0016_I@_x0019_íîñ@AæypÍÑê@!à]»¥÷@JËë&amp;å/õ@½¬onÎ¤ñ@_x0005__x0007_cr_x0014_uÖë@Íä6×:õ@~¯;É_x000C_ð@7_x0008_)¬ÿó@_x0005__x0019_trð@"&lt;_x000F__x0017__x001A_ô@&lt;áÓèÁô@,;_x0011_GÂõ@_x0002_ü`­õ@Âwõ_x000F_Ôõ@S_`_x0004_)^ò@B¬êpú]õ@_x0001_;Ì÷ið@yÚ]\ó@[bó{aãó@Ôv[°_x0005_ô@öîä½q^ò@È?ø¡õ@ö1ý*÷@'Âv_x0003_/ñ@(Î^%_x0006_ó@8ä¯Ùõ@Þ_x0002_`£÷@u2±ð@_x000E_Ùjºö@àFéo¬µô@r_x0013__x0014_Gó@¤_x001E_^Që_x001F_õ@GæÑ¯Àî@KIy_x0006_«àõ@¤åñfò@­V._x0001__x0002__x0015_$ò@fY#-Óî@paKÆãÄó@6øÄ¿Ïí@÷ _x0011_áH_x0010_ó@Q_x001A_ý_x0006_W¤ò@¨0Õð@ýlàº³_x0013_ô@Ö¶eõ@|_x0002_¨Ê_x0002_ô@ß2_x0008_Çgëô@I² yh´ó@è_x0017_Å&gt;Ynô@0zl:¯ñ@Bú?«Í"î@_x001A_É»7,1õ@Ô®!T¸Ùó@"Ñjjô@+DÇ_x0015__x001C_÷@d´UæËÅõ@`xd}ó@`_x0002_)mÑIö@|ZåQ*´ö@ø³$PÁ_x0019_ø@_x0016_Ã_x0003_ó@f~&amp;ë_x0003_³ò@H©_x0008_Ç1ñ@f¡ÙìB)ô@&amp;_x0007_D³ùµò@+³ók«úò@¥{_x000F__x000F_ùð@/ÝC½´«ô@_x0007_	_x0004_áMó@´ÎJGcNõ@_x0007_«_x001A_\ÌOï@_x0004_rÜK0õ@e{çßµõ@_x0002__x0006_¨¼_x0016_eô@\`0ý}pö@Vè}_x0013_&lt;ö@=_x0014_C_x0003_(ï@¨_x000F_fÕ_x0011__x001A_ð@_x0001_è9yLñ@	gÔ_x0017_~_x001D_ï@Îü?ó@9×ûzöòí@*5Õç62ö@Ýr`dZî@fS]Pæõ@v[ð½ÍÛí@N_x0005_çË_x0007_¿ô@ü¨P ð@_x0002_E,èAô@c_x0011_B´{!ö@°ØHÁÒÀö@8Iô«Ìó@Î)_x0004_Hn(õ@U_x0005_6Ü_x000E_î@Ì»à_x0013__x000F_=õ@i/	D¸õ@D´7_x0007_ð@ñÐ4_x0016_Ôô@_x0011_=_x0008_ÐDõ@æï&amp;_x0002__x0003_ß`ô@,aã³Ü_x0007_ó@9L_x001A_`+ô@ìõ¬8ö@(aMls ò@EìÁ_x0015_úò@ÚÑa1î@¸ÍEa¸ð@FY_x0018_Wò@_x0010_wýgÈ_x0001_õ@À.«6_x001E_õ@Ü[_x0007_~Z¥ö@gVÏñ@ÏÎ57ô@t$ÌÏlÉñ@ò8Öz·Vò@t¡¦(_x001F__x0017_ô@ú_x000C_cÖ_x000E_Ûô@Ì&lt;æ_x0015_ñ@pÍS¶_x0017_ò@¨u[_Òò@à©¾vÚëð@Ð%_x0001_Uy_x000C_ñ@_x0018_[³ëÖøõ@ÀVå¼ä¤ì@_x001F_d_x0007_/_x001D__x0004_ó@Í&amp;´Þ­vñ@_x0001_Ôdð@ì&amp;àÕô@ô._x0018_mKõ@|IO¯ò@_x0018__x001C_ü %(õ@_x0001__x0003_`Õ_x0013_oôÈï@(8Ê¼î_x0007_ò@_x0004_ÓüN×_x0005_ö@8jªñ@o5À__x0014_×ë@	8ú_x0014_ê_x001C_ô@ÔCdzõ@_x0002_|_x0017_'_x0012_Oõ@Þ¶?f6ï@8_x001C_ÐBÃö@Þ_x001E_y(\ô@_x0016_~bíÞö@Æ_x0005_\PÈ_x0011_õ@_x000D_6Ëõõ@lçBÊìA÷@Cï _x0007_:ò@_x0018__x000B_äí@SÞ©Iñ@_7³$ô@^Z¢¡¼`õ@úÐ?E_x0001_õ@v._x0002_ÒÃHö@6¶Ç_x0001_ß°ð@jÇ_x001E_ÑZ?ò@ýRãÉYõ@	uâ;`î@®KL]_x0001_ë@«_x000E_|Þð@æ°K¯4õ@îøZK@zö@PºôG_x0010_ô@©ê_x0003_._x0002__x0004_c_x0014_ò@_x0002__x000F_õôò@Ñ_x000C_ôêð@/åæÝvñ@_x0004__x0015__x0004_ô@_x0003_¹Î{Dõ@2éGõ@è_x0011_máçö@_x0003_Éÿ_x001C_ö@ë_x000B_ñ¿£ò@XÌ$mZì@sâ5 _x0013_üð@d_x0017_DÍ×'õ@}_x0012_Ò¶{Ìë@@5_x0014_h_x0008__x000E_ó@_x0001_aî_x0018_ëíó@Ð_x0008_9_x0016_`ûï@_x0004_7Âÿ,ó@_x0012__x001A__x001D_P_x0015_uõ@æñ´Éßô@}-Þ_x001A_Îó@;±Ë5ò@ì®Ì_x0019_*ró@lsò*ô@àöøÚ`ñ@cA_x0008_I&amp;ë@d_x0010_QDvö@µóR[|®ñ@&gt;_x000D_Ö_x0002_ò@o¶êõýñ@Ä5_x001A_P½:ò@ÔF5ù_Sñ@_x0003__x0007_¬_x0004__x0005_;ò@_x0015_!ên[ò@â[N·_x0003_¸ö@_x0001_,_x001C_ _x0006__x0005_ê@´D_x000E_VÓð@åôeÊ_x0002_ï@.NùÚÒï@,îÁÙnyñ@¶"6S_x0003_Ïô@ÔsZê°_x0015_ó@&lt;Æ&amp;°aró@Fy_x0005_èñ@QÚ89ò½ö@_x0014_ÒSmßfë@®ÔB7Ã_x001D_ô@±i_x001C_ÇVõ@îIOôò@¸/_x0012__x0016_ö@ÃËñÜ3_x0013_ò@jK½´ öô@{o¦³F ð@cærv$ó@®_x0013_­¬ö@Ú_x001E_CyjÖô@EoÜô3Eð@_x0011_n$Æðõ@­weàð@æ_x001D_jí¤Õö@_x0012_Úð@jó+^_x000C_nö@_x001C_"|ç4]õ@¾ËÈ_x0001__x0002_-ñ@h,¯±÷@DñíQÂRñ@_x000E_¡Èfm)ð@8_x0017_Üdtó@Ô·Ð4é"÷@.9__x0007_å¿ò@ên½ò@æ¡_x0014_òé@bãú_8Eõ@¶Nê}9ô@^5m1`_x000E_õ@ÃshîJó@$Û_x0006_¥ñ@Ýj?%´ñ@ðn_x000D_ØsLï@_x0003_h_x0010__x0007_a`ò@b³à^Ùòô@Þ;QPÝñ@"_x0004_ _x0016_ôò@b¬x¿3ö@xºûqÈð@¢_x001C_`_x001E_¿0ö@Êì_x0015__x0011_÷@|i1Îµ_ì@&gt;_x0002_kibCö@Ñ_x0008_]6EØñ@ØËöÚ_x000C_ô@gëcéâñ@¶!_x001E_É$=ô@ª58sò@0o;®]+ó@_x0003__x0004_æKð@T6µ²uP÷@Q(©¾Öó@]dkhÞê@AÔÊ8kö@_x001D_ôîÛÎó@¬Ñ(@(Èô@1?4®&lt;Aí@À_x001D_.ÞÈö@,`Q_x0019_:ñ@ú_x0001_¡å7_x0011_ò@wð2Ê_x0005_ð@+_x000E_	V$ó@Êúe_x001A_N_x000C_õ@Öí7nïñ@l_x0010__x0012_*ó@&gt;ÄOýBô@ z¼)Bõ@_x000C__x0002_[½ô@®3ù\#ó@Ödèò@È£_x0007_ô@*_x0014_W#óvö@_x000D_{m_x0004_Ü ÷@øh_x0017_÷(ô@ÁXÝç_x0016_ÿì@@SùQõ@ÜVª_x0018_=_x0001_ô@ôvSJwGë@Ü8[ä;"ó@_x001E_v¤¿[vò@×åfò_x0001__x0003_+@ö@óX&amp;Fó@»_x0014__x0002_ðÕ_x0010_ð@_x0019_'³Aà÷@Ïë_x0001_ÅcÕð@²Y+Ýô@$ìgò{÷@#ôØ_x0019_Dñ@_x001C_á#qÃ÷@çÄNßaÌ÷@+Òï¸Hò@4Où_x0002_Aô@0ô­¢¶÷÷@ð,0ë@*bË¥åÈô@×¨DU÷@½gqhÒô@_x001C__x001A_H_x000E_Sñ@_x0006_T?v3¶ò@Ç¹7-fò@¹£yâ\ô@u&gt;ÜÊ6nò@³_x000C_"_x0007_ñ@¡Ú­1ô@¢%±ùÔó@áÝòm_ë@Ö'Vd/]ó@_x0004_gU_x001E__x0002_ô@Û`AQßBð@&gt;vÍ4²õ@"f2µö@®È;Jyô@_x0001__x0003_ÖÇ_ê_x0019_ò@ªùÈëîló@E_x0004_]èÉÙô@²JÖ¡_x0007_ñ@0¶ôû_x001C_¸ò@9_x0014_õò?õ@7E_x0007_ú_x0011_ðñ@"@!ê@ÂTàFõ@\çÏ_x0002_BÂö@ºâÆt_x001B_üî@_x0008__x0002_@3ó@V,æ¾ Õò@?!JÎX|ô@ä^ÛSÎ4ô@kÏÂî®ð@c_x000C_"&lt;ñ@QÕ3ö@T°_x0013_äFxô@Rt1äv_x0008_î@â@ùzÁõ@2_x0001_Ößçñ@¸ëQ	î@ÚéÇ_x000C_°ñò@vÈNRíô@7Q¯Îbð@ggÅÖXó@Õíd^ôð@²LÅ²nô@_x000D_®	?ó@ÊûÌ_x0004_ë@_x001B_@â§_x0001__x0002_ìñõ@_x0016_Þ*sÅó@ÏOwìxõ@/]z²Å_x0008_í@DáA¢_x001F_oô@GP_}_x0006_ð@^a9`ò@_x000E_»_x001B_@n_x0005_ó@_x0010_ l°;ô@ØÛKáâô@fiO,o÷@_x001A_oý_x0001_¥ö@oÔg÷@_x0019_Api_x001F_ô@ÐâôZë_x0012_÷@ï»\[Rï@	P¾êùñ@Ø@p_x0006__x000D_zô@%Ï+æió@Îñõ_x0004_õ@§ÖkÂîcò@ÁØGTò@%Þ)Ïë_x001D_ò@H@ë¯x÷@_x0018_A_x0005__Wì@À9R_x0003_ö@F[}õm!õ@r¥_x001C_?bô@_x001D_;Cõ@Þd7áö@_x0001__x000F_ÜÌêó@äk%=ò@_x0002__x0003_?Y4_x000C_ö@@ý_x0011_(°õ@wÕlTªô@{Çk½S-ó@_x0016_­ïð@õ.á,nò@y3ÿà_x001B_±ñ@1¤ÅÌ½î@æöhÇ_x0010_µñ@9p	_x0018_÷@Ú_x000B__x001E_üö@q_x0010_\ªXó@ü{À©Þ÷@:ª_x001E_hPô@R_x0016_cÑ¬¼ö@_x0012_5!_x001C_y¢ï@8_x0010_R	Þñ@:_x0001__x000B_b_x0016_ëð@º5úLXiô@dØôÑ_x0010_ò@×«aà×_x001B_ë@¾¾4_x0010_.ô@3s./ñ@_x0015__x0006_5_,ñ@&amp;ø¨Oplô@_x0008_¥ºr_x0010_T÷@ ¥°©'îñ@oº¼_x0013_Àúó@5dê&gt;qìï@0Â}1¥ó@Æbz_x001A_ò@V¤/_x0001__x0003_tÌó@9¢Y  õ@ú.[~5Äö@kí¶Ò0£ë@Â&gt;%¬á½ô@1ý¦_x0002_îíî@_x0006_^=»&lt;Xõ@'\_x0006__x001B_²íó@ã³[@_x000B_ð@Ó¾íC`ë@®ZñU¥µõ@bZFõ@\ò&lt;_x0015_·ñ@·Å¾hæýó@uÏ¥ò@lß_x000E_W¯ ñ@ÞÈi¦ñ@_x000B__x001E_ãÞ!_x001B_ð@ªc?/Xö@¼¶ÝøÞñ@p³_x0002_Ö$ò@;õÅ]í@R_x0007_34~ô@Â_x0008_} ^í@Fàó$iÜö@¢y§~êïó@H¥_x001E_Þ÷Þó@Ò´ØFÓö@Î_x0011_Ì^¢ó@uw"ò:Íð@{Aèñ@Iê[~aò@</t>
  </si>
  <si>
    <t>572821257d50288e781d0566ac8b674a_x0001__x0002_Éî½+_x0005__x0017_õ@yù_x0002_|¾bò@´/¼ÍYõ@_x0014_Î_x0012_ySð@kjÞÂä¹ñ@]«ND_x001C_ô@D+ÒYµô@D½_x001D_.ûò@_x000E_f°ß±¾ó@bî(Àô@Üç4Ë_x0012_[ò@ÑZ_x001B_~_x000E_Só@{NËäêôð@ÜfÐÒ_x0004_ó@e5óiÖò@IÚíHwð@xO+_êð@4ëN_x0018_\ó@ìJÝÁ-Sñ@¦ðº¤õ@HC_x0004_ mô@w_x0012_BUUí@Xt_x001C_%Ýìô@¾c-%¢¾÷@°Ât?ô@_x0017_±öU¡ó@ÉeÕHè$ï@ªÎô_x001F_ò@v!&lt;XÈìó@¥­ß	E ô@È|ÒEó@:"I_x0010__x0003__x0004__x0001_ø@V´o·n7ò@(@m,_x001A__x000B_õ@_x0003_xRTð­ô@	&amp;Ocñ@ÉÆ_x001D_ÆÁ.ø@1_x0015_Yö½øï@jrV^meò@\QÎöÄæô@'SÖÕCõó@[¾^Ûê@W^ºU_x0002__x0017_ö@ÄK_x0006_Þô@=ùø~|ô@FdMiÆô@h×Ù£»õ@Þw¨3.Òð@¾;_x0019_j7½ô@~_x0007__x0019_â°ý÷@tG¿WSlð@	_x0010_ºEnìô@°¸_x001E_Oö@_;	_x000D_`ó@_x0002_Y~_x000C_¶bö@_x0018_/²qñ@¢±'_x001F_kñ@{yÃÍYö@x_x001A_ö_x0011_ð@ÞHQäùò@¸â*_x0013_ö@ò¸òeT_x0018_ð@S98;@*ñ@_x0002__x0004__x0016_7À(P­ô@ë2U­'ó@&lt;ë{ÉøÀö@Þ°¬_x0008_ÿ-í@É¯D*ñ@_x0012_X©)\ð@ÒówD±ñ@_x0003_4²_x000D_;Æñ@|_x0019_IZ$ö@_x0015_î¦«½ì@_x0005_mU0*Ïõ@Ïä:HEó@¸4ÏVõ@á_x0010_ÇH?ö@_x000E_ïÑNÔ÷@V_x0012_F!ò@Àe_x001C_ÔûDñ@í_x0003_b©D\ñ@_x000B_×S´r¶ñ@n¼½_x001F__ö@û=x]_x0016_ð@Po_x0001_Ù¯ô@_x001C_Ê®_x000D_üLð@K2_x0010_U©ò@_x0018_Gè ­ô@_x000E_s¶ôZñ@_x0001__x0018__x000E_«­Yð@àùÃ`í@A_x0005_CÚãõ@ecåSÀäñ@dùLT	ð@Xbo_x0007__x0001__x0002_¹õ@$!|jïõ@¼Â	~ÿí@¾ì_x0019_Ãô@_x0007_×ÙQRó@,Ì¦-Kô@WË 0Åò@L°ÊR³î@ZjÚq_ö@¦ _x0010_¯dÅò@R ~¼¸íí@_x001F_wPAìô@_x0018_ÿi_x000C_ö@XoðZéõ@Fktf8ï@_x0007_Jòÿ_x001E_ò@æ0ÿÁ!Èî@\è_x0007_Â£ð@PO_x000B_	-ð@ëaÜsÿãö@,1@æø_x0007_ñ@:¬47BEï@$_x0004_h[UÍõ@~¸¤ò@Ã_x0011_EÌìô@ Û¼ã6õ@|VìCºð@óõ_x0006_ÐAò@Û+®¯dö@®b8¾ý£ö@¦rl³·Pó@P¦4Ã°ô@_x0001__x0002_YD-;âó@P_x0019_Ðò@eÏ­8Ûó@ÜB_x0019_? ô@Ë_x0005_(½ó@my_x000D__x000F_$_x000B_õ@_x0016_pý7ãñ@æ_x0001_ë5ö@ûÌ½yôò@æÁ¥äsêñ@_x0008_g^osô@£T_x0017_r±µó@å)]¬_x0019_ùî@Îj_x0010_õ@-wP£ñ@ýªñ@ÞÍTÑ_x0003__x0011_ñ@Á+°÷ù}ñ@|;tbTô@j_x0004__x0018_2ö@´F!pÝô@jeÿ¹$ñ@9(¥¿_x001F_Üô@_x001B_Py§_x000F_óð@Ö!_x000B_(Èñ@¬~·ç¼ñ@x$¸# ·ò@E/¢Ãpì@wìÆ(_x001D_Íê@ÅPõaÂë@½îUô6Áõ@´_x0016_ò*_x0001__x0003_¬ð@¨È0\!&gt;ô@Èx_x0012_á](í@êZ_x000F_ß)_x000C_õ@äÂÊÚUòô@4º%Øñð@V½{^ó@Ð¶Úäürõ@f_x001E_/óÿô@Qà¤fÂôñ@_x0018_×ÕÙvò@U¡_x0003_Å¥2ò@-Ú_x001A_Ãåð@¨£É±&lt;é@vsÂ­pò@Nf_x0008__x0006_Ðþò@¡&amp;_x0004_I_x0005_ò@JÈ_x0014_thó@Õp.{½ï@øØ_x0002_¾ô@é_x0011_ Bcyí@_x0017_ÝÛ_x0019_î@´ýk÷@?ÏªDcÂð@Óþ8+Q¸ñ@xI_x0015_0+¹ô@FçÐögÇì@!_x0011__x000E_)Eñ@ áSP_x0008_õ@~.â52tí@þøiEÈoð@°Åld?Øö@_x0001__x0004_ÁFrç~äï@Ú_x0002_Nªöì@nôÒ¾O[ò@ä-(_x001B_áò@¾P_x000D_*hkò@_x0018_Ï6jì^ó@Ræ¨r­ ò@_x000C_¡ÅÂð_x001C_ð@À$¤¶ç_x0003_õ@Ö	iYé_x0010_ð@,Q£Ûgó@ñ&lt;¢¯Äõ@ðùTB~ó@â_x0008_âù;$õ@®%_x001B__eûð@Ivúãqî@{U_x0013_­/1ï@ª1]IÙí@k¿!ZÒKó@4qkaðö@¸_x0019_¿{Öô@Új²2Á^ó@2SWY¸ó@ö_x000B_zI_¦ð@V@MY±4ò@xáå­pô@0µ	e+Åõ@WÃ	_x0019_&amp;!ñ@³,\ð@E_x0008_(VSëð@&gt;_x001B_1âtö@JX_x0017_S_x0003__x0004_ãì@~mqËÜ,ô@_x001C__x0001_­_RÌõ@à#[µï@¬[-K_x0002_ãõ@NìqÙì@B_x001E_Òiz,õ@#Ïäã_x001C_ò@ã­¦ÿñò@'_x001A_êCß¹ó@B­Ýjó@ÌÆ_x000E_×wõ@_x0006_VNm\¢ö@_x0018_þñÑÂö@i^bò@ØNØóó@ïÒ_x000C_§_x001C_Vò@§Áÿ+÷@^_x0005__x0016_A_x001E_õ@ÁÉ_x0019_¨Ã_x001C_õ@_£U_x001E_»_x0019_õ@ý±0Lñ@E_x0002_ë&amp;Áò@_x0015_BéN)3ô@)ú_x0001_ô@_x001C__x0011_É\ä÷@æì;¨ñ@¬EV_x0003_[ó@ i×;çõ@è[Mp5ó@¦(¾Õ_x001C_õ@_x0010_Àó_x0004__x001E_­é@_x0001__x0004_^e_x0011_H,ð@V¾ê·wfó@õþ_x0002_Xõ@5ÝÇÓPô@É¦Pãü@ó@ãTc©?Uö@÷&lt;_x001D__x0017_ºï@ôµWzkö@j³_x001E_q~=õ@B»¤l	õ@_x001D_ÏÄnð½ï@_x0012_j	y×cõ@_x001D_Ó|Iò@%­nÅ?ó@ruì¥Ãö@©Zitó@ö_x001F_YJ&amp;¶ö@x	GK_x0006_\ñ@äü_x000B_Eïò@)"êÆe_x001E_ô@ ´$Z¸ò@|_x0006_±rýö@È_x0003__x000C_¬ö@º_x0013_ÞÐ/¡ñ@û_x000D_ÃEô@ÞÎÌLÒ÷@ÙÅÖëÖö@:M0¢{Põ@ß_x0007_m¬ï@Z_x0010__x0002_YMñ@zD_x001D_¡ò@ã¼ì÷_x0007__x000D_e_x0011_ó@ï:ewÓ_x0006_ò@v+¼_x0003_¼?ô@¡V²4Üìð@_x0001_qõõ@¼Á²ïò@_x001A_skr_x0004__x0002_ô@Ïèºþþ_x0017_ò@&lt;_x0006_Óí&lt;_x0002_õ@_x0016_ÞÎxÓð@øÛ¨¿r_x0017_ö@¤ÀÐnÆwò@ "¯_x0019_­éó@}Ð¼_x0014__x001D_ìó@ÕÁÍÍXö@¥_x0014_4ÌTö@ü_x0008_R8k¬÷@'! _x001A_å1ô@ö³îÚcñ@Nvæ¸gÈì@ºö_x0001_áÅõ@N¸÷9_x0002_ÿò@_x0001_[¡ßÅ}õ@_x0018_ûUsTò@¡(ð	ù_x0014_ñ@àHn²8ô@&gt;[øP_x0012_í@çù_x000C_OTò@B_x001B_ãÎô@ª_x0005_áp¬óò@k?ø_x000B__x000C_ó@½ÂL¯ñ@_x0003__x0004_F}¬¬	òô@Uzs²\jô@ÀäKü"óõ@_x000F_$ôÀ0ö@þÚ³ïXë@¸-½|såï@ÛZÞøþõ@.Í-!î@ñ²©æ°}ò@¤u)Öó@_x0001_åÛÓ_ñ@J'Ìì£ð@äÝâð@jMuU_x0011_õ@Ô©Dü/ó@Ê*oìÒõ@{çlÕ£ô@2[ïä_x001B__í@_x000C__x0018_´»z_x0019_ô@	.øÑKö@|è_x001D__x001D_Bô@*_x0013_(@:_x0019_÷@_x0002_Ûl µ#ô@gTKê_õ@Î_x0001__x0002_Só_x0008_õ@ÁBÛÕóö@æ1&lt;Ý_x000F_Óò@n_x000E_TH@Ùô@àÜ"_x0014_í@	»:KÒí@Ý_x0015__x000B_iÃpõ@È¥'6_x0003__x0004_Õ_x0008_ö@XwD_x0019_í_x0003_ô@CÆ+7ªiô@DúÎ&amp;Ìzî@_x000E_PÌ­Åùö@4Ü!f-ûé@¾éØ,ufñ@g´×öÂªó@ÅP~$ë{ô@¾MýÄ1÷@¦ú(P_x0004_	ö@(_x0018_¶ô@_x0002_{K_x0005_ó@&lt;Nq0uð@ÎîÎ_x000F_&gt;õ@²_x000B_Êåmuñ@^6@§ßÌï@¸1ÌØøó@â_x0019_Ò=_x000D_õ@÷À/K½Òó@w´¾NXï@ø¶£3#Vó@!\_x0001_£Äð@ GAÔÃö@u#qA_x0006_©õ@¤5íô_x001E_ò@C_x0015_§¼_x0011_ö@9Ùe£Ðbö@:/+=,ô@2_x001D__x000C__x0012_e:ö@_x0003_òßB_x000E_î@yø&amp;:¾ò@_x0007__x0008_lö5^á`õ@¼¥6£_x001A_ñ@ôc;ÒÛô@_x0001_#_x0003_ûò@z_x0019_»1®Zö@ø_x0017_Np)éô@»_x0015_R¢µö@`_x0008_üXsô@oéG¥Æô@_x0006_±5¯_x0003_ï@få_x0007_Ññ@_x001A_ðSªFò@~R_x001C_¿Dö@ÒªëY.¦ô@*_x0004_z_x0006_õ@R ¯­£9ô@XÊ3«bô@2_ _x0010_ûbñ@_x0002_W®ì@(öA	çBò@ó8î_x000D_ó@âëEæJþï@_x0010_$û{_x0004_4ö@6&lt; +_x000D_Ðô@_x0008_ô_x0002_Ó¯ö@èÏ±@÷@6_x0018__x0008_Ü&amp;'ñ@±M"_x000E_ð@_x001E__x0017_@÷!_x0012_ñ@ään:Á.ñ@À_x000C_ì¥k3ô@/_x0005_KÅ_x0005__x0006_ø3ó@'Ñ^¿(ò@ÿ_x0019_YR_x0008_ ê@sSgrñ@ü2Ä¹_x000B__x0004_ö@à83Sðò@6ÿÌg;Öô@rµ'ø³õ@þ±\ðøkõ@|ì_x0013_ÆZð@Ä£Ú_x0018_¸?÷@vr_x000F__x001A_£jï@º©¦_x0011_øó@À]ìGõö@LÙÉçÃ_x0004_ñ@vJÚ¸&lt;Oô@¶*êõ@_x0002_dEÝ{.õ@_/C_x001E_¾ó@×à­ZeYó@%3ÿÈ?ãð@MðÓfóò@±aÛþÁ`ñ@f¾©+Ãî@t(þoéó@Üþ_x0005_á²üó@U_x0003_1ºð@îy\_x0011_Fô@fï°)¿xó@ÆÊ _x0007_êóò@PdÎò@!Ú_x0001_4¹1ô@_x0002__x0003_C¬+g_x001D_Êñ@Z[I/ÄUó@í±´Ý¸¯ó@Ö_x0003_sêô?ñ@_x0005_ÅF¬Úò@Rz!_x0001_Þóó@Hõ\7mó@ÐçØuô@¶ÊKv½ðô@ÒnÐâ3_x001E_ò@°t*Ò÷ñ@t"âZ_x0013_qð@P0 ¥ýõ@&gt;tÖ¸éò@¶Áásõ@ö$ -®(ò@Àyý_x000F_øô@g&lt;eîé¢ö@k_x000F_ØJèó@¬4Ö÷³í@ÌDû¡nò@+_x0011_ª/Yð@YN_ðV|ð@_x000C_ý_x0002_Ê7ñ@f¹4ÞÉñ@Î7;Gõ@}ü_x001E_Fï@òõ_x000D_c¾xô@Ør\Ç_x0006_÷@4TÄDH÷@+6¿6,|ö@¬T_x001D_Ã_x0005__x0006_Ë_x0019_ï@ç¢»_x0005_Öð@4Ó¤y_x0017_rö@_x001C_«î=î@pÚ_x0007_^Xî@ð¬ù]õ@¯¬Q×_x0014_Bò@â_¼&gt;óÔô@ÕàSýo1õ@ZAÄ_x0003_ô@öä#iò@xeçõ;eó@´_x0015_G_x001A_æò@¨_x0017_µ_x0019_³ô@#_x001F_õÕ_x0004_õ@d_x0002_¼ñ@ù=r_x0010_WGò@ÈFkø­ð@64iLÄÚö@N_x001C_þ&amp;b¡÷@×É£ìãô@¿áÂH#Ñð@V1¸w_x0001__x000B_ð@!k_x000E_¬ªñ@6ð_x0005__x000F_çWð@_x000D_BÀ¦Ïö@âþ^óèï@Y¸S_x000F_Ôð@ ý÷_x001D_Øô@q	_x001D_,ô@4&amp;ù¿&gt;î@Êê_x0015_DÚ¼ï@_x0003__x0007_LUMíGó@øýó_x0001_2÷@_x0002_@Íô_x000B_õ@®ê_x001E_Ró@V¢_AkÊõ@_x001C__x0003_³½õ@[Îû¥,ó@P&gt;ùvõ@_x001F_&amp;¶ø_x0019_ò@_x001C__x0008_ñî¯_x0004_ö@9û-Rõ@¥¦ô§c&gt;÷@·ÅÔ_x001D_xsò@µ¨åõö@kHM&lt;}Öñ@¿Çcß¥]ö@ëQ·.åî@L®9Ì.çõ@­ïW¦º×ó@#ìí2|£ì@gFÜzÜ¥ö@¹åj¸õ@&gt;NÈÌØÒõ@_x0006_¤kjÐó@Ôõ´ÒúËõ@¸_x0012_ô_x0003_=Ûò@VÙéä&amp;õ@ÎëåÚ1ö@:_x0005_=Öõ¼ö@ö+J_x000E_çr÷@$õuNÅð@ú)É_x0011__x0001__x0003_8aö@¶Ë~¡êò@a;-¶__x0019_ó@3\½1¨ô@ºi_x0015_ö@Ö|ÿÉ¹ö@ H_x0010_ù	õ@9s«Ü§Üò@ñ_x0013_êò@ZCTLY+ì@Òâ|_x0015_ýï@hØ:S¯õ@ê$câMHö@|_x0012_W_x0003_ð@@/ZK×jô@3k{ký;ñ@úÌ®×xñ@lýµd½;í@_x0012_¢LÅ_x0019_÷@½QDÈó@Y©_x0016_«_x0003_í@2X::õ@@ÓF8_x000F_ð@nónókñ@ëíy_x0011_ö@Ü.ÇÓØ¦ï@øGyÐC¿ö@FÿE*{Ðó@Ç$T_x0002_tjð@ðQ_x0019_Ûô@B]CÃWö@&gt;Äylÿô@_x0001__x0003_yÓº_x0014_ëò@Øt2-ó@¬ø¹E(ó@Ð/b_x0006_*Gô@òæD_x000D_äó@ÙvèÎëö@_x0004_Ûü¸%¨ö@ÅÔ_x0017_ª_x000C_?ò@TÌÞ£²_x0014_ó@½DÖ_x0004_zó@ü¡ÛtÄY÷@Ê_x0019_æýåðô@_x0012_*ZX±Çó@"_x0013_i¡BZò@Ù)IVïSó@fHPNð@Ð§êÍ%ìð@2â]wR{ó@Lz[_x0002_`_õ@Ù"_x0006_ÆÙ_x000E_î@Ëü_x000E__x0010__x0007_ô@wèïï@Q_x0015_oî-Ìð@ÞïN_x0005_`_x0010_õ@+]8N´ó@4 û#G¿ò@_x0015_P_x0002_(ó@Úü._x001D_îõ@Ê3ù²½õ@°I__x0007_Bõ@_x0016_Aºñ@(5û_x0001__x0004__x0017_@ó@_x000B_§Cú9ö@3ë^ð@þ$Ð¢Óô@_x0014_£þ*ô@dñ²U÷@Ë«=_x0015_®ô@_x0007_&gt;^²6ó@m7LÛ í@zÏõºIêñ@ {yØë@SÌ_x0001_T_x0002__x0018_ë@1N`[%ô@ÆüW_x001C_´#ò@TVøYmö@öµöTö@_x000B__x0010__x0007_¨ZÍó@ar_x0008_ìô@^dÇzUEñ@þ9Mý´_x000E_ö@FPï_x000F_©÷@V_x0002_g¸¿_x001E_÷@_x001C_Õa6ûüó@JØÕD?jñ@cf	MEð@³ÂW÷ÿÄô@"ê_x001A_{^Mò@ï\Ò_x000F_èÂî@²ë_x0013_c}Pë@È_x0008_I±×ò@Ü{ø_x0003_þið@V%ó]:ô@_x0003__x0005_ä_x0007_û#Tô@ÞDo6à_x000D_ó@_x0010_ÎÔ_x001A_ð@&amp;_x001C__x0003_HVï@¸CÆ«vî@ÿoQãô@ ô_x000C_ÈÄýô@_x0002_6¨YÅãõ@Öç£x?ñ@Ê&amp;ÂÄð@Î_x001C_L°ô@kÆjÂñ@.Fáµ¿»ì@·Í_x0001_Þ?ñ@Ãûí6N í@¨0÷1tëõ@½àÛºÜó@ât§~ô@&lt;×_x0018__x0001__x0016_ò@&gt;m¿zqó@¦å¹ví@~iê`Vmõ@._x0018_¶è_x0007_´ð@t%sô@Å_x0004_²á_x0002_Îõ@x=\Çî@_x0014_'í_x0004_ÍHô@làÔbµoö@lhYÚF»ñ@}Ò:_x0008_Ùêó@'_x001B__x000C_UrQó@êpäÚ_x0003__x0005_y_x0004_÷@&amp;¢Qð@z._x000D_o|Àñ@_x001F_#3¹Çò@~_x001F_Ôà%õ@qáû¬_x0001_ò@ð"_x0014_s_x001F__x0013_ó@¬"{*)ò@Eó§­¨ï@nÞó®h_x0002_î@&gt;ÏÒ-75ï@·"-)JÁï@_x001E_ñýåCñ@_x001E__x000B_ÖOkó@_x0012_³£ÆÉõ@/TqÏ¹cð@Tê_x000C_£_x0010_ï@º_åÅ_x0002_xõ@4c=Úéö@÷3?Knñ@z:ïT«õ@ ¢ÿÌ¿ñ@(QU_x0012_MÌï@bÖn-øï@_x0013_Æ_x001A_õðúõ@²ou°,8ñ@pU6S_x001A_ð@4~_x000B_¼&lt;#ð@_x0002_»µð)öõ@`úvSÃ¼ñ@Þ|ùXð@Vsf`õ@_x0005_	¡)_x0001_§4ñ@_x0006_C@és^ö@_x0013__x001E_õÚó@( ~kö ð@(_x0015_§&lt;Pñ@_x0018_ðÃÿñ@_x0012_;PW(ñ@Ï}¥½ô@_x000C_.3Ê0î@cÂÐë+ó@q#Ò,_x0013_õ@XRüé¶ò@mÿy_x0008__x0003_ô@Bù;ÛÄö@j)þ³°@ö@P©Å¦µò@_x0002_~õ§&lt;ò@?	_x0004_2/_x0006_÷@þù1&amp;_x001F__x001F_ø@HU_x0002_sÖSõ@^$xØñ@$¸B_x0006_=÷@´æ%_x001C_¬Æô@B¨¾_x000F_KÄô@z_x001F_¡4O´ñ@_x0016_Ü_x0011_ÐbCó@rËD©t_x001C_ò@_x0014_ð£õe*ò@._x0007_+Ï¹Hó@_x001F_;tEúèñ@WIÝE8ð@¾zÁ;_x0001__x0008_Çîð@Üï` Mò@_x0002_Ìô¢¼,ò@vÀ§`º_x0006_õ@¢_x000C_øWõ@"&amp;9_x0013_`÷@(¼«Â_x001C__x001E_ñ@¶TQÌ«_x0006_ñ@_x0019_.qûï_x0004_ö@&lt;ÛÃ«ô@V8½ßæ«ó@6¯_x0018_6ñ@K¤DCMºô@xòïüÐ_x0013_ô@{_x0019_Cõ@RM!z¿÷@0ï=&amp;%1ö@pPI8S÷@ò)çs9_x0017_ë@½]í½_x000B_©ò@p&amp;_x0006_&lt;Q_x0010_ñ@_x0005_µÏÊ'Ù÷@_x000F_ûQÆ_x000B_ð@Ø¥»Põ@N_x0014_ðôi-õ@Üî_yÒð@©ÚÌËò@ê­9_x0014__x0003_ï@_x0010_Ñ¡xÞô@ÎåÀ~ð@¿©_x0007_¦_x0010_÷@ò_x0006_¦wÑ±ñ@_x0001__x0002_#&lt;Þ=+ò@üuñ_x0003_ºô@´eÃ;Ç+ñ@fß_x0008_;_x000D_Mö@¾Eúüûî@FdëO_x0010_;ö@Àpä_«ö@0tò5_x0013__x0013_ö@û52êê5ð@_x000B__x000E_sÝ|ÿò@\©ÛIôñ@_x0012_nÅ=.*ó@6dµmfÚô@°#?8ô@¸ùHUÿö@¤õyöô@çäx×óô@_x001A_òv¹Áõ@/o_x000D_C_ò@ '³_x0014_&gt;¼ö@ÐæWeð@«#r-ð@O=®,_x000E_Áó@nq_x0003_/í@ê=³£Ëõ@}¯¿æiõ@Ü_x001C__x0017_á¬_x001A_ö@Xj,âe÷@¨9ä¢xdõ@&lt;E¦Í_x001A_ô@@ìùCx6÷@h¾_x0004__x0005_á@ó@EÉGÀbNð@ éÁ_x001E_Bö@_x0008_sW_x000E__x0012_ö@"ùk_x0004_Ú_x0012_ö@_x0016_A°8;ò@_x0001_Í_x0005_eõ@_x000E_°ä_÷@8Àù|ò@_x0002_T¶óïñ@^»5_x001C_´Zê@._x001A_ºz_x0014_ñ@6¼èGó@ð0ôÇ[ï@¢-oÌÆXô@nàÐÌ{÷@Â_x001E_çcy?õ@´a_x001C_ÙLñ@¸OËC=6õ@ðZ¬`(õ@ß_x001F_ë@&amp;®¹zHó@|ô½ñ8î@0°_x0004_õ¤åò@Ö§YSK ô@ú_x001D__x001E_x_x0005_Vô@&lt;/yR®ò@_x0003_UV&lt;í$ô@-z¥{.Mð@¦çîÛþó@jÉà_x0008_Àõ@b*Ä ñ@_x0001__x0004_ÓC_x000B__x0008__x001C_ö@ötU1ô@8§ÆE,ð@T$L_x0008__x0016_­ó@TY¼Ïö@:_x001A_ë¹Äó@v_x0005_Ù¬Wñ@­(úö@q_x001A__x0003__x0013__x001A_ñ@/_x0012_½_x001A_ô@_x0018__x001C_é7Þð@à ¯Xðï@|áu_x0001_ý*õ@_x0008_½þ&gt;ï@¦%þ²³õ@Ï1¾*T-é@Â_x000C__x0011_ïX_x000B_ö@6_x0002_¹YEò@Ùz/Üð@ÝR|¯!ô@|_x0011__x0002_×ZZñ@.Úº¦_ò@E"'iXVó@ãhÛ[ñ@:ºÚ_x000D_yö@H¨ÝÙò@cÚÅ&amp;^Üñ@Ä£\mï@ÃNÛ(Ipð@_x0016__x0019_[ºÉó@ªO_x000D_¨ñ@Ãe¬_x0002__x0005_W·ò@tº_x0017_ìô@_x0006_W|ÂWî@\¶_x0014_|ö@¦_x0001_Éªÿáò@'5Ó7Wõ@&lt;,c&lt;ó@t^ô«ä$ö@óª}H=ð@Bêú_x001E_vñ@­Ç»£$ô@ü_x0003_×Ü@?ö@b_x000B_¾0ç_x0017_ô@_x0011_CË_x0012_0ô@z]ëÕB_x0005_ó@QæQBÓð@X{_x0014_å(ö@´²ðÒÉò@bJhé1ó@h±Â_x000B_bCõ@ï$9]ï:õ@Î_5·B¡ô@F&amp;jC_x0001_Oñ@íôä4}_x0013_õ@Õ|ïjëÐô@Nã®Ú+ö@ïÅ,ª÷@ÀL¢I_x001B_ñ@_x0004_ÀB´õ@èY_x0018_®ªQò@mÚ-_x001E_jî@näºé`ññ@_x0001__x0002_/S_x001B_ð@64´rWó@_x001E_p_x001A_sÿ_x0008_ò@ä`	Íó@_x000D_QM?Ä&gt;ô@_x000E_¢Õâ|ð@r-&amp;òÑ°ó@Èà=Ésó@8/¤m_x0012_ö@hkzj8ð@`ºc"õ@_x0004_Ð..7&gt;ð@¿PD­§¢õ@AZìØÚñ@û"ÉE#î@(§J'½_x001F_ñ@_x0004_vOÆÃ~ö@ü/HTfÛö@FªFÀ}÷@3!2%öë@.õýâÿ¼ô@°8°8ñ@BÅå2ø_x0014_ó@bH0Ôô@Z«­_x001D_ò@JÏh_x0010_ö@¶t$­ï@Ë/øzÔ=ò@x_x0007__x0003_AÇ\÷@ éSÏØ&gt;î@[.rVô@Ó"¤Û_x0003__x0008_(_x0002_ï@r_ Ö_x0004_zð@ìs_x0012__x0006_ð@_x000C_.õÜ_x001D_ô@zD_x0017__x0007_]ô@¨+fªZ@ò@,kWWÕó@0[æÔ_x001B_×ï@õ~æÚò@Î¦p§³_x0004_÷@DwýÆL_x0001_õ@Ey×Þò@_x0012_wM_x0011_µë@S&gt;)Nî@¶O_x001D_Ôëñ@_x0003_[¿ç£Bó@ÐêBÖô@*_x001E_^gÏNõ@ÈsC Ö_x0011_ï@a²)­®ìò@¸¢"?õ@2'µ|(ö@0_x0013_Á_x000D__x0017_ó@Î_x0005_µ8çó@òÈ_x0008__x001C_7î@"_x0004_ZÅöBó@§A_x001F_d&amp;õ@_x001F_lLå¬õ@"Ù_x000F_ý­ó@ÄÍãCõ@À_x001D_6+é³ó@_x001C_«dpMoô@_x0002__x0003_0ÒìF-0ô@ÂR¿=Æô@²u´cÉð@&gt;ýaõ@3ßE_x000B_¬ô@YÇÆËýò@WìpùKEô@iNCÆîï@|­¶ò¥tó@w;ê_x0017_nõ@Ì2àøë@fµtÞ{_x0005_ô@½_`l_x0013_÷@âFÈnô@Ð_x0014__x001C_ÌV_x001A_õ@_x0010_T¹$Rõ@_x001E_ÒÆáãñ@ÞÜå	õë@y_x001D__x0007_¢Úó@ u÷ÕÍô@_x0012_àÎòÈð@_x001B__x001A_j°|Mò@¨F! _x001F_ðî@(­×2àçò@^_x0018_hrh^õ@¥`èÏ¾_x0019_ô@X_x0015_ÉA_x0011_Øô@=_x0007_Ñ_x0011_6õ@_x001C_®_x0001_8YÙó@_x001E__x0014_4_iyò@­¹V_x0010_ò@&lt;aÍ	_x000C__x0002_]õ@c_x0018_'ÕÍõ@a_x0007_:z»ð@â°Ó\ò@ç_§hÅô@2T¸:§ô@ÖÇ|_x0019_Ìeó@7_x0019_äO¨*ï@ÞêÅ8_x0006_õ@°._x000B__x0001_!ö@rwp_x0005_Obö@$_x001E_¾Uï¯õ@"RúæP_x0017_ê@é[µ©Î-ò@&gt;­Q´Tò@ÌdI¹_x000F_ò@hbøA	&lt;ó@:d?opò@_x001D__x0008_«ðð@ ;.¶(ñ@v,úWéÔí@_x0004_&gt;q°ñ@£÷Ú*õ@²;ôp¾bí@P/­|®õ@_x001C_R¦ãÍõ@_x0005_ã½VA_x000F_÷@g_x0015_7ÂJ×ó@cüÐ¤itó@¶J¦L_x0003_|ô@_x001A_î×Ð§ï@ÂËNò?Ôõ@_x0001__x0004_Þ¹ÓQ¾ó@åq!Úðð@hø¯î@ÃrvÀ@¦ó@_x0010_CBYL½ó@»0îèÍÂð@x«CÙ_x0018_×ð@oôödbÅí@ÛQÃ&lt;Èþî@BWàxâö@²z	ïrô@¼"É)pPõ@ñÕ¤dñ@_x0002_ÒüÁIï@RIé`xõ@y¬Ý5&lt;ó@ Ú_x001C_½ê!ö@_x000E_Htpû!ò@ê~b-*ßò@òh»_x001F_6ó@ FÃ,éi÷@§_x0006__x0006_éê.õ@þm¿L*õ@_x0017_Î©O_x000D_¶ô@òI£	»ó@ÔêôÆ¿õ@@Ô_x0001_.×¿÷@	Úª\_x0014__x0003_ñ@VGL&gt;ü?ð@É_x001D__x0019__x0011__x0005_ñ@_x001D_/&gt;)ý4ì@ ~_x0003__x0004__x0005_ëó@Ïa¿*Roò@Øb_x0002_&lt;]&lt;ñ@ä»0á_x000B_±ô@ð&amp;Fí_x0015_Mî@z_x001F_Úcp7ð@èÅrÆ{_ô@_x001B_´¼{õ@J¶ª°Lí@_x001A__x000E_ØQwö@d_x001D_jÃM+ô@T»ò	lò@Ý¯j¼ô@²¬¿eßuô@)}_x0012_IÜEó@Wj}_x0007_ö@_x0017_g¥X]×ò@]J/.µó@S	êðÄ~ó@_x0011__S½°ó@&amp;_x0010_ú_x0001_ò@óÛ1§¡î@uøNõ@_x000F_k3³Xhô@¶«_x0013_êHùó@_x001B_©AM«ô@âµòÊÿð@¡ë1lWô@¨é_x0016_*ô@Si_x0019_u#/ï@w;Ï_x001C_©ð@«û½ô@_x0001__x0002_¦ÜZ~ð@ÙÐ;&lt;7ï@ËÁw_x0010__x000F_ö@jî)Ç}ó@&amp;ÉL_x000D_w2õ@ÿÿ!Ø3Çó@+ÿ:¨öýð@FR_x0019_ô@)kE&gt;óí@\Bû.Ó~ò@HÓAû_x0017_Oï@	_x000D__x000E_*Íõ@F~á!9÷@s»5Épñ@_x000B__x0002_'Fuö@ö_¡è_x0018_õ@ôäÕÈó@_x000C_IWNhô@(Òü×_x000B_ö@_x0006_\(^_x0014_ñ@lakW³öò@6ã`f\ñ@Z ¤fÚ_x001E_õ@_x001A_åqq°ô@|_x0012_R{Á.ô@\Îñ@XÁÒªõ@Ø£2ýkPï@¦ôÕ÷°_x0005_ö@ë:$o'_x0007_ó@_x000B_zRéLõ@ZGï_x000E__x0001__x0004_±î@îê_x0019_ã_x0012_àï@åÚÁTk_x000B_ô@4à_x0001__x0003_[ô@.à=Kjó@[À¥CÕ»÷@2f¶_x0014_;dô@yñ_x0011_Zaì@èÃãp_ò@¼Ü&amp;ÇªT÷@L\á­ô@Ò@©éÌó@¤Áz^ê@j2_x0011__x001B_Lô@õ_x001A__x001A_áò@P_x0018_ÆåV	õ@ñZ²¤ë@½±£wPô@ú*_x0007_1ßô@]_x0012_îñîì@_x0008_f¤úNí@úö¨¤Ôð@¸OÎ_x001D_	ñ@.öD,_x001A_õ@Ç$xíwÿñ@ ùØBZ_x0002_ô@_x001A_Óí_x0004__x001C_X÷@i`ßý©ê@I¾_x0006_L=õ@xìyik_õ@`oãªì@¤±G_x001D_jWò@_x0003__x0008_ðÒ*q_x0012_ô@jæ(ûò@n%_x0004__x001A_Jö@_x0001_øACXñ@_x0005_ÿ_x0005_Ûô@F_x000F_,ÿühô@_x0007_2Ñ`õ@p]Ëõ²ò@r°_x0017__x0011_ìMñ@&lt;¹in¢óô@&amp;{\_x0002_ó@,¥')_x0005_ð@úH¤bµXõ@ÄØ_x001A_1ûtô@¥_x0018_íÅö@å_x000B_ú?Z_x0012_ð@À_x001F_9Ô &lt;ï@!:YÙ#«ô@aÃ_x0001_Ãôô@ÖA¸qõ@4Í1õQô@°ñ.ó_x001E_Vö@_x0006_0£ËUô@(úh_x0001_É¤ó@PwèÌ¨-ö@2_x000D_]vô@6fw_x000D_Ìó@²vHöÁÉó@nÄâ_x000C_ï@~«_x0002_û¡ó@ê¨8Bîð@µQÚÇ_x0002__x0003_E%ñ@CÈç_x0002_e_x0014_î@dÜ9_x001F_Q/ó@_x0004_éG=lV÷@å_x0018_&amp;¤´ô@¢%Ê@_x0003_4ñ@L4!Dþö@×¥ßr_x0001_õ@&gt;/N0ÂÃô@rÇ«­2eõ@,)&gt;¢í@8Pßítòð@ü²'ªô@è½T÷é_x001E_ö@¾_x0004_bLW÷@Þïm¡:Åô@bdÕÃÎð@_x000C_·!G{g÷@Î_x0015_¢Ú¤®ô@_x0016_&gt;.ÁMò@±Y)Dô@_x0006_ôÌoZáó@ä­vw¤ï@þ_x0005_ìEí3ò@µ·b¸ÝAõ@ë+ÅQÖñ@©Mý_x000F_7§ö@Í_x0013_$½Gó@_x0015_8"ÕÆ ô@¶x'"$&gt;ò@H#S3Ò:ó@·rÃò@_x0002__x0005_FÉ_x0001_$ßö@çÏz¯ì@_x0014_o	bgµí@_x0006_×O\éó@ÕÇò_x0008_÷@ÓÓ_x0007_Äï@óÛÎÃù9ï@/å3_.ö@_x0001_ø¼c´÷@D_÷_x001D_¨_x000F_î@Û¬_x0001_èò@´&amp;Ã!Îï@B_x0003_6"Ùð@ü;_x0011__x0004_â_x001A_é@¤9{¼ÒOõ@aïV_x0005_ÌL÷@»Âu·¡ñ@ü;X_x000C__x0011_Dï@_x0017_°2_x0013__x001D_/ö@2@6BÇë@^éU{cQï@FÓ¶îGÄñ@ °®þFõ@Fü%¢ãö@R£Ü_x0007_3ò@jÖ(©ò@_x0012_té_x0002_`éò@LßÅrëô@ÂÁõg&amp;Èö@_x0018_oê_x0003_	_x0017_ñ@X¬ë0n_x0017_õ@Ckß_x0001__x0003_$ó@&lt;Ï_x0018_4*í@$*ùqñ@høÇäû¤ó@¨ÊOÉÌô@_x0014__x0012_pgTñ@ú¢9ÓÁñ@üy_x0019_¯õ@ïYÏ&amp;Þàò@À¸k_x000F_2ø@N_x000E__x0015_ßtò@|_x0010_¯¼_x0019_Èô@Ð´,Üô@g¥»²Vë@_x0001_¥§_x0010_×áö@.Z_x001D_ufô@æço'ð@JF íûpñ@räÿÎò@D_x0002_Ús°áõ@_x0014_à	_x0018__x0006_5ò@=ûÏ'&gt;ï@~¢GáQ*÷@_x000D_x_x0008__x0016_Ö²ñ@|Ñc|_x001E__x001E_ó@à?_x0002_³ô@m]&amp;ã_x0006_rò@ÐöÇ3rùò@P[ÉiÂò@Ö_x0012_Zöí@ª çô(÷@&lt;¿r_x000D_ö@_x0001__x0002_îg=dïí@­'.Èªë@èqqZ0,ì@­ß.vQñ@_x0016_º^_x000B_ÜÇñ@Üñ¾^¹éð@4'Ëû_x0003_÷@ì~	èÞUó@ÀD8?_x0005_'÷@¤Ê_x000C_JÒøò@1w_x0019_¿_x001C_ô@«Xd_x000C_jõ@Òþ?Ø_x0018_Qõ@_x0014_¢Ùa©ýô@3kchï×é@ãÆä«ì@m§1¶_x000B_dó@_x0019_µùÃÙLô@_x0003__x0019_4/µ_x0001_ô@ÌÅ_Èô@C_x0006_u/Ïìó@Â	ÓÂ_x0002_þô@$6î6Ûüõ@Èì»¹Çõ@áò'¯=ô@VdFí@AV_x001B__x0012_ó@ñÉ*òxÂó@Ä\o0e_x000B_ñ@ÝiÏ_x0007_Kë@HÔ¸5ô@æ¡_x0011_%_x0002__x0006_´_x0001_ð@/_x001F_¼¤$Rñ@!&gt;'pÌÚð@vg|n¯sò@hOó×Bÿò@b[éoë@ÚÚÎ7Ùô@}&gt;è&amp;ñ@d¹û¾Xî@&lt;¢`äeêô@43Ä¨"$ô@´_x0014__x0007_Éí@è_x0004_òìÏ_x0011_ó@öHÕKVô@RÍ_x0013_´I¶ó@ßèE².qî@h¦è&amp;hÙô@6ßÜ{ô@5¾ê_x001A_ðï@_x0019_Î¾_x0014_Í±ò@@×Î$ÇHñ@ÃL_x0005_!ò@à"-_x0010_ªô@Òs1ëÿ_õ@Ë¬ðqó@)½ô@¥_x0004_ú§øoó@_x0017__x0013_½Jéð@_x0014_®_x0003_ßxö@´_x000F_¾_x001F_~÷@Ô©å_x0008_ÙNð@ü=_x0012_fë0ò@_x0001__x0004_M_x0012_·_x001D__x0019_nñ@\[ð_x001B_Ëñ@,òÊa_x001F_Wì@á¤UcÅ_x000F_ð@ä4*ýrÙö@_x0014_l_x0003_Nàõ@ |¯ýØÂó@ê_x0014_fîÇÄì@}¥¥ô@¶¸7÷òí@ÔÕ×&amp;³õ@Òð	Xô@*Kf°¶ô@Ü¾_x0014_ÿ_x0003_Úò@kd8_Ëzñ@Ô·³ï÷ô@_B_x001A_¤º¹ó@T©Cbñ@©s_x0010_¾VÕò@Ãpú%ð@:,%¤eö@rkØ_x0008_DÒõ@üÍ×é«+î@_x0010_ô3A_x000D__x001F_õ@(^ÆÏ/&lt;ö@ì!ª_ðñ@ìîÛ_x001F_+6ó@_x0002_a³Dô@ãÖdÎ@ñ@_x0001__x001D_%¾_x0015_ô@ôAÒßNó@JV_x0015_¼_x0005__x0007__x000E_Hð@TB[_x001E__x0003_ó@_x0006_í:_x0007_\õ@4;(½íð@b	Ëmëtê@¼o©põ@/_x001C_Êtô@¾_x0001_ØêÃÊö@Û¥Hð@hvM ¼õ@_x000F__x000D_À_x0015_g_x0002_ð@ÀÂé­²ëò@_x0004_6CØ_x0005__x0011_ó@út_x0006_Øö@$O=öKô@_x0002_3NSø~ó@O_x0002_ßø.ò@ü÷¶_x000C_¸jó@êÇfGö@ê"Ø_x0008_'¾õ@ý¨¶¬5í@_x0006_Ö­¼éâó@$.¤0\õ@_x0006_ó3¹Äò@Ðõ_x0016_/Àò@³ÂÁð±1ñ@{5:´ò@(·»ëFæí@B=aºí@í8_x000B_È_Jð@F¿_x000F_Èñ@+èS_x0008_uñ@_x0001__x0002_Ùy_x0012__x0018__x0011_¸í@êQª&amp;_x001E_Ûó@Æ}Kvô@_x0018_ú I¯ò@_x001C_Íh&gt;þò@r:rí/)õ@ÿß·ð_x0005_ó@ô;)²ü_x0006_ð@_x0008_üÆ_x0001__x000C_ð@è"Ê/H?÷@_x000D_UÞÐð¼ð@KÑüXßô@ÛýHÏKò@_x0006_ï	NZô@÷¨2@åõ@_x0012_ø_x0002_í)úõ@\è~]õ@X¦Ìø_x001E_¤ô@&amp;òF¦Ðô@_x000B_0Þ¯_x0014_ð@_W&gt;øCë@18Ì_x0018_jxó@ãöµô@  \ÝÍñ@¸\ïE £ö@ô{[_x0005_¿ö@Áh:_x000E_Iõ@ø%_x000E_ªÚô@Å_x000D_.ÜÊ·ñ@¶;åä~¼ò@PkÒ_x0013_ë´ï@:|©C_x0005__x000B_¤ýë@&amp;ÉFöÿÓó@dzÑ_x001D_}cð@î_x001B__x0007_ï_x001F_ì@iÜª9ö¹ó@eÞ)¡dò@_x0002_¹1ÕÎ÷@Ò7_x001A__x0002_Rcô@3Ô_x001B_wÑ_x000B_ò@ÊË_x0006_+ö@W\¸_x0010__x0001_÷@¸`ÿ·Ó^ö@Úþp._x0010_»ñ@Ë_x001B_¼òò@_x0010__x0008_%v_x000B_hó@ö8ÛQ_x0017_ó@érÝÛüò@,­;Ú@ö@òâ¸&amp;_x0012_ñ@È­·áG;ö@ÈN«yó@üáYî,ö@a_x0003_À²	ªñ@|_©É£ó@s÷ »qò@_x0006_ÞT(¥4ô@sïgÓ_x0007_Äé@µáçÁÐKô@~S_x0004_ Wó@Xº«k`ö@ß_x0005_+ôgô@+îõ@_x0001__x0002_~ÑJ_x001D_7ï@æûÍJvð@'ÒT#_x0005_ö@Ð2_x0016_¾ò@_x0003_$¯§öFó@×_x001F_´æÕô@h½Æ8	Çò@_x0014_¬_x0016_dEõ@_x0007_ÿó_x001C_ö@|×_x0019_YPî@;/Nçò@_x0008_ùw²bõ@8ÅþÐüð@§_x0008_ÒRó@M4C_x0001_T¸ô@_x0004_Å¨åö@êþÈåó@~Q±K=÷@ÀÚÙ_x0008_&amp;×ö@?ìÎ¼_x0007_ô@U¢_x0004_ùã]ð@Gî÷ì@L/0í@¸(Óa_x0013_í@I¡.Ç_x0003_Ýô@äxÐFô@2«ï8¶hó@_x0003__x000E_Xøô@Ü_x0018_+K¬ñ@_x0003_r)_x0004_ñ@¢ní_x000B_âô@øFÁ_x0011__x0001__x0002_E²ð@òÔ ×óõ@_x0006_Káx¹ô@¬_x000D_gZÒñ@zî_x0019_1Ëõ@¹úW_x000C_ó@ªx_x0018_mó@ÌAå_x0013_õ@ú_x001B_yÏôõ@nim_x0007_ÿ±õ@Õh¤_x0010_+_x0014_ð@|_x0013_F_x000C_âÚô@2ÓÓ"_x001A_ö@~6&gt;"ãDô@»FKçýÿó@_x0012_Z_x0017__x0002__x0012_õ@º²vòñÀô@_x0018_²Âdô@ÄåèaÉlõ@_x000C_4fÊ'yó@üs¿¸«Sò@Æú½0´Ñì@_x0014__x0013_Xá	¥ô@ô0Èó@Ð7_x001B_£ló@:/A´_x001D_ì@ ^eT?lì@ÔZS+Ùò@ä{_x0014_'B/ð@$Ûú²ö@á1q|õ@µ¡ï_x0019_"Ìò@_x0002__x0004_&lt;°_x001D__x0019_ýô@ ®M_x0003_"Pô@Úë¬Ã²ó@îEÑ_x0017_Jô@&lt;!¨Ýì@F_x001E_¹=õ@_x000F__x0018_Za_x0003_õ@ÃE_x0008_Féñ@_x0004_ÀT+_x000E_wô@á_x0001_Ô½_x0012__x0001_ð@wsæ+ô@Â¿H@©÷@_x001E_¬äñÛô@¨u,FX5ô@ã_x001E_Ãê@«*ý®í@KÄeZø6ô@¹­ÏTb¦õ@x¸:2hñ@ú_x000C_o_x0012_EÏô@0cH_x0005_àò@_x0010_¤yNö@|)Ò_x0005_wð@ª$H×¸õ@4_x000E_ÅëÃ¾ñ@xt_x0008_³Dó@¦Æ$8¹ò@­²Øã·ò@_x001F_·Û¡'?ô@Ô©5Îv­ò@Z® ªn_x000D_õ@_x0016_Çè_x0002__x0003_È	ö@Çß¨:e$ò@ìëF4_x0011_qõ@õ*¢4y"ô@u\¹îþ¶ó@%£_x000B_Ûöñ@¤é_x0001_ÏK$ñ@Àè9P6Ìô@RuöU_x000C_ï@Ï»¥Iì@B_x001C_úQ±Hê@_x0002__x000E_%¦×²ô@x§«vçTô@ÍV -*ö@_x0012_½_x0003_¼$¬ò@_x0002_³â_Fð@ò_x0002_²±ð@ýè!_x0014_ô@²u_x0002_ü-ö@_x0016_ðN-ÙÔñ@^ÑÈÏö@ìíeôÅ_x0018_ò@RôEoûõ@ÃÏêá\õ@?KJùIï@ªKLõ@RÉß_x0010_ÈYó@\x_x0004_[lô@ó¹W37ð@ìýæöLó@ÆÕ31_x0003_í@²ß4Fô@_x0006__x0008_¶r_x0016_îÕ_x0010_ó@ØJ¼ëYï@àñoLUõ@ðÕ¯¨îð@ÖµÖaõ@Vûê`«ñ@Zzd´_x0014_ô@	^Ï«þDò@_x0016__x000D_üþð@Âa_x000D__x0004_&amp;ô@Eï_x0005_^\ô@ßÇ6_x001F_6ô@_x0018_"_x0012__x0010_[±ò@Å_x0001_|ëðÖò@&lt;_x001F_ï3Aõ@ÃCGú8_x0002_ö@Ù$_xìñ@º¸C¹rõ@_x001D_Æ©îñ_x001A_÷@Ý·ËãrBö@Ú_x001A__x000D_rõ@Û¼P1eô@_x001A__x0013_«G_x0015_ì@¹^epñ@¸aÞÇ»©ó@Ä"_x0003_·ò&gt;ö@Ô_x000C_(É_x001A_+ö@FWØTî@ùË÷i_x0007_í@Ì°¦_x000F_[º÷@ýttWÍñ@qÔ_x0014_â_x0002__x0003_¼õó@fÉ¯öcÿó@I÷Xöõ@r1%3]ö@üÈ_x0014_[@ï@uAX~"¿ì@rPÏ¯ýOñ@¼ØÿÖ²ï@èçGr®ó@l¾"U´mò@_x0012_á_x0014_û¤×ñ@èCrþN«ò@_x0006_à_x0018_`V£ó@_x0012_|ñEì'ö@ø_x001A_E _x001B_2ó@¼¯J	o¨ó@68ë_x000D_iñ@2«_x0011_2Ïoô@_x001C_¸e¦'Ñó@û_x0007_ÈÜì_x0005_ô@$`_x0014_Äò3÷@´*.F$&gt;ö@ÞÄý.9pó@|²ÑBñÊõ@_x001D__x0004_¼íöæó@_x001D_$Éózë@´ïB_x0018_ù£ò@JÓ@ï_x0001_Ùö@¨Å6Çúwð@@øÆÌô@_x000F_4é*õ@Qå_x001C_1'_x000D_ñ@_x0001__x0003_Û«°_x0001_ó@w&amp;w_x0008_ÿõ@lõ_x0004_ _x001D_cò@ÊJòþ·"ö@x.ô-±Îð@V¦ê&amp;÷@FÊ~_x001A_ñ@ó}_x0012__x0017_e§÷@$÷¶_x0015_ÏÑî@0Ò¿_x0016_¥_x001E_ñ@Aÿ¬Tyõ@è5a×*_x000C_ó@´Ô9'Éî@IïO&amp;W/ô@8Dv_x0017_]õ@Ú9,½y3ó@¯_x0017__x0014_Ò_x0008_ï@×Ê&gt;_x0016__x0010_ó@y+àä°ö@dÞõlcñ@ ,t@ºõ@ç_x0011__x0010_ÀËô@_x0016_¿\_x0013_3Ðõ@ ÐÆ0_x0002_)ö@#+çF^¹ò@_x0002_J"_x0011_÷õ@¥´_x0002_¥ì@_x0003_vî©õ@a¨Vîò@,Öæ2½ñ@Í^õèÛúô@6¤àF_x0001__x0002_í_x001F_÷@ûþæ¯h}ò@ï­	î_x0015_Êê@_x001E__x001D_XþÓ-õ@ë8_x001A_xõ@¤Á²óVñó@Ý®wlò@È	_x001A_k_x001B_õ@¦Æ25;Qó@M)¬?ò@îCëßö@j_x001E_Ä÷]ó@&amp;2ª"^dô@f[ºÝM4ï@ÄÒ7é%_x0019_ñ@þ!l¹_x0011_Ðï@ÞÈ\¿Lñ@ÆXñ«ùìò@5e¾ë@p"_x0004_çO÷@y:u÷ð¼ó@p]_x0001__x000E_ñ@_x001A_²zö@4|¥Ì.êì@8¨j`P·õ@1Ä.Pî@è_x001E_¾OZRô@[àe ó¹ï@`D{ïõ@`r0^Ýò@º&lt;_x000E__x001C_¯d÷@¬P&gt;!_x001C_,ó@_x0001__x0002_ Ú?nøÿõ@·3_x0008_1«ö@F_x0007_v_x0018_û_x0015_÷@,_x0013_ZLìñ@ÀÕ_x0018__x0010_N{ô@,_x000F_ÒLKô@½Ï»F`ô@±é."_x000E_ë@ð_x0008_¦_x0014_x_x0015_÷@_x000C_öå$ô@:è_x001A_&amp;áðõ@_x0003_ ï¡Íó@@=66o÷@F_x0019_¦²Ä"ò@,´_x0002_´ô@_x0015_xã]&amp;ñ@rÂôÃò@5_x0001_bPð@;_x000D_m²ó@¼¸Ðàuò@²®mM_x000B_¢ì@ËÌÒÙDö@JÈãlrò@!ÛW?nUó@Ç_x0013_	_x000D_Æó@_x0016__x000D_8/(ò@_x001C_ÿùÃUõ@¦.Ó$ò@üÏê_x001E_îäð@ÌÀh¼_x0005_ õ@û@Õ®Rö@µQ_x0002__x0001__x000B_Åtë@eI	:z!î@_x000E__x001A_*ðó2ö@2_x000C_â_x0004_z½õ@Â_x0019_ñøó@°ÑÜfô@@º®_x0007__x0015_Ëð@_x0003_è_x0008_¯=ö@¨ñyö=ñ@¥)évõë@_x000E_¿iJù»ó@Õ_x000C_ÀØ_x001E__x0019_ö@l$þ_x0002_jö@Ì°vÑRò@¹B_x0016_Üµb÷@¸_x0011_ßÊ)Åò@83º	_x0010_.ó@)Ú_x0003_bÁõ@° _x001A_8Ê ö@ì¡ëÃí¦ô@#_x0005_Ãô@_x0016__x0011_ÿqô@°|8Öö@g¢¦Keê@@,%_x0007_'ö@¥_x000E_O3_x000B_ñ@hC³0vNö@Yô½t;ö@ ?c_x001D_öê@*Ýð.{*ô@¯Ðx_x0003_òó@&amp;¶_x0005__x0006_j9õ@_x0005__x0006_³£_x0004_i_x0001_ñ@ Ô&amp;V­Eê@6ÀðbAó@_x0004_MLð@_x0008_¦Ëøñ@_x0019__x0003_¹_x001E_?_x000E_ó@¶í_x0018_²ó@Z¥¤©¬õ@µ:AýÓî@îÉ_x0011_ì@@W[îoï@æ7,Að@Uc¥ê_x0018_õñ@ÜÇåöÔ_x0018_ð@v·-|¢Äô@_x0012_AòèUí@øC«¾Sð@|0jN_x0004_ô@wz_x001B_`Èîî@óZ÷Ä]ô@`B¦^òuò@_x0006_3Sñ^÷@Tsc-J|õ@àÁ_x000C_4Vò@sÊ_x0002_"8ö@JÃ=ÐËò@]­D·ó@ôfò×põ@$YYy_x0015_ê@4²liv"ò@Æ,ôçô@fê_x0012_ _x0001__x0003__x001F_Eò@L;xP_x000F_ø@"zP[_x0017_ò@¡«ÖHj_x000F_ñ@J÷VÁió@ºò`àCi÷@ÊóboEjô@àÍ«ÞÊ_x001C_ñ@kÿ_x0005_a_x000D_ìí@Dqÿô­ñ@Ôg%Ø!)ó@Püñ¡lÒó@×½è@_x001A_ôô@sXYSÏoó@F.µô4ñ@°_x0010_¾¸_x0002_:í@DóoJõ@wY!Ê+^ë@ gûA_x0014_í@p}oãÒò@RN÷Ofô@ÐÝÚù_x0014_}ô@è,pæHö@OÖWÜò@ºê«½ö@:(·Ë\ö@BàA&amp;óï@DsÒúÍÁö@°î2cßð@8»c#§õ@Té¿Ï_x0003_õ@æÆ-¾_x000C_§ò@_x0001__x0003_ÍÙ_x001F__x0003_¬_x0006_ó@ä»Þý6Añ@·ÀèáL÷ñ@2Á¡»_x0012_ºõ@_x0003_Y_x0006_½_x001D__x0019_÷@0¡t	[_x0016_ò@d£tûªó@&gt;.%SÆ_x0016_ö@_x001F_í`ã-_x000E_ô@ùÀëakô@DZ[Döô@_x0010_çg$_x0008_ò@rÏ_x0006_!n_x0003_ò@8ÿÍBw%î@ã_x001E__x0010_»æô@àÌþ_x0002_1Có@_x000D_þS¼õ@ÎÈy_x001C_9Hõ@ºj ¤K©ô@2_x0017_í@fDõaÕ¨õ@_x001A_^0]É2ó@¯47 ì@_x001F_³üË²rò@_x0003_ÓäûêÌô@lM&lt;·ö@úíð÷ìõ@ì²Ï]iõ@N¬¾zÆÏð@Þ³¶ç\î@¥_x0014_ó_x001C_¦í@ _x001C_û_x0004__x0006_\?ô@éÐ³±4æó@¯¸µö@Htnhñ@©E­¬úõ@@Ó'Xð@4@è6ÝUô@ÆØÿ_x0006_NDõ@_x0016_¯Q«j&lt;ô@ö_x0012_ègñ&lt;ô@L¶§_x0008_Äð@°_x001E_³¯#ó@â*ÄOuÊó@_x0003_Q¬ýd|î@Ú_x001E_l%6~ñ@tÄ¿ëºò@´y_x0017__x0005_óõ@mOùéa@ô@Ù_x0012_CÚ_x001E__x0008_ô@ý¹_x0011_Êð@pµ_x0013_áAó@¿xpßDö@º~ÿìjö@0j§ã¥Íò@_x000C_â6Å_x0001_ò@çd_x001D_!®'î@\A1ô@_x0013_­tn&gt;õ@,52oÆñ@Ä_x001C_ª_x0002_-ñ@XF&amp;nô@ÎÉ©6,ö@_x0004__x0006_Ô¶zµò@°_x001E__x001A_âñ@_x001B__x0011_)_x0012_ï@2_x001B_7ãÿð@¶Îu0Hñ@ª_x0016__x0006_¼Úô@Í;è¬Sõ@_x0002_­Õ_x0005_Nõ@bÊ0£jó@KxâÄPò@o_x000E__x0003_ýY8ó@c¼F¼üò@8bÂVTáñ@_x0015_à·Sô@_x0002_RNÒ§·ô@ü¹]Í½ó@²,Ï5Wö@-ÄF_x0006_ôê@y¿¢Ëãð@Ü·û%b_x000F_õ@ãý_x0017_Ýõð@W3Mö@ø½q	_x0017_ð@_x0016__x0001_I/!ó@&amp;ÿ¥|_x0007_¡ð@*3T_x0012_Gò@Íå«h÷@÷n;{÷ò@ZV^¡ò@ÌÕ¢Û.÷@_x0001_ÈdªüXô@0ÇI_x0001__x0003_õ_x0001_ñ@ú_x001D_£ý%Â÷@¶ì­Kúlð@P&lt;£BÞñ@üÁt³X÷@E?è¯=¬ï@ø_x0016_h%_x000D_ò@_x0011_½q¤uk÷@×fR_x0003__x001A_)õ@_x0002_]dûÃõ@PFú_x001E_SÜë@_x0010_ØJ-Õ¼ó@_x000C_ñ]ó_x001F_uö@nñnØ_x001E_ó@nÒµ_x0001_YIí@_x000E__x001E_JøDõ@@uÄE¢yð@¬åó_x0019_î@NÃe,_x0001_õ@_x0014__x000E_|EÝ«ò@3¼k~sõ@6AZÁò@;ùý(ZÏö@óøö1qô@Qó_x0007_%\»é@ê_x0005_û¿$÷ó@öû½d)ö@_x000E_¶Y_x000E_ªò@¯@h_x001D_sñ@\Ümkð@s¦G×rñ@Rí_x0016_æò«ñ@_x0001__x0004_fÖ%@«%ó@_x001E_©Öqªõ@¶}ãñÄ©í@`Ú7k×Vñ@_x000B__x0015_ðô@¥¶£sô@*&gt;Ì§ÉJô@ì_x001B_\_x001C_ô@¢ëÂ/.õ@$þ:¯k ó@.æ#A~Mö@`y¢ò@¬_x0001_4ÿúð@_x000E_j_x0002_¸Y-í@'_x0003_»² ô@9èôàzó@6¨ç®Ùî@ü*Bç_x000E_¼ô@¼çüLÌ¶ò@#á×4aÛ÷@¨¿øâæKö@BF6&amp; ¢ö@8Ò%ÓÑô@xÔaðõ÷@ÛF_x0015_&gt;aîó@ ;r¿£õ@ek2_x000E__x001C_Ïñ@Ú¬	_x0006_ ¸î@ú Tõ@Ï?_x0015_Ëô@§ÃÆ3kõ@¦ó&lt;_x0001__x0002_Ìñ@_x000C_OÇ¶_x000E_õð@±³1p4õ@ß²l=É%ñ@¹7_x0016_°±ò@d_x0013_Ï¥Qó@_x0004_H_x0013_ø@Ò`jºìXö@_x0002_.§_x0013_¶jö@@ýpy_x0005_÷@~&gt;C8o­ô@ _x001C_Î£Ñ9ì@Ú¡Ypô@_x0014__x0016_ ºôï@t_x000E_ÎÐ_x0001_\÷@ø¢TÚÀzó@²"7Û_x0018_î@~Åöê	ñò@jâú_x0013_äô@_x0012_é_x001A_aÊ3õ@=_x000E_Y¤­ï@7ë\R¶«ñ@îIéùoÇð@³Xæ_x0001_¸ó@_x0017_BGÖ ó@ä_x001C__x0018_8_x0015_Íõ@ý³Äëoò@:i×6õ@*_x001B_¿ÆQõ@_x001A_Áòúö@R,Þ_x0012_ ë@_x0008_:¬_x0014_{îö@_x0001__x0003_ï_x000D_ä§§Ãì@Ï`Ðwó@_x0007_P}_x0018_qFî@Ødæ"öÆô@Ë{._x0016_¨ò@Äówó%gó@Ò]Ç«zwñ@G&gt;Þ6±¨ò@80â±ýð@_x001A_Á_x001F_6VL÷@*2$_x0003_Ëæö@­{1aV_x0013_õ@luä_x000F_¸Áñ@_x001F_\ó¸;	ö@bíÙ£oï@tQ»òhõ@H»û&gt;÷@xQ_x000B_PLö@«Íþíò@2ÏG¶£+ð@¬_x0010_¾_x0019_ë@¬Ð34÷@úrR'þö@ý.÷ú©õ@=Õ_x0002__x000C_*õ@æ_x0008_Ë~º7ò@¿µäQî@ª¬¿*ð_x0013_ô@cM_x000C_sÈíë@?5	åÈ_x0001_ë@G¼_x0016_®øó@;ÚSÈ_x0001__x0007_p¸í@|&amp;,_x0001_'ò@§×¸ý³@ó@µ®øËçé@_x0006_»'{ô@ÄpCU´±í@©¦Å¨ö@v3ý_x0002_	ñ@ölü¯õpô@_x000F__x0019_ô¨m÷@Ì#_x000B_ô@¦ô=ùåÞî@±Þ/ç_x0011_-ô@¨Ã[fc¼î@_x0016_8Ô_x0005_)Áð@_x001A_ï_x001B_¿Tð@6pþÃ_x0016_wõ@aL_x0016_Ë_x000C_ðò@äwÎ¤]þñ@IÄÛÙó@Èµ_x0003_ÿ|ò@^SÆ´_x000F__x0010_ò@Õ¸+}ñ@_x0011__x0018_T/¿î@_x0003_º*_x001A__x0013_ò@_x0010_Z_x0004__x001D_ õ@Ü§«Ë bï@â¦Fýpé@ÕÇÐ_x0001_lÃó@¥Æ#&gt;ÂXñ@`ù;_x0001_m\ð@ ÁéÅøeô@_x0001__x0004_¹Ñèÿñ@WMÊ)D¥î@_x0016_8*RGò@_x001A_{Gð@ô_x0015_õý_x0013_áô@TÇ_x0003_Ú[ó@EyÖó@Á_x000D_ÆUKð@(&gt;_x001F_¾ö@1 6Ôéô@ïFoà¤õ@Cë&lt;ßàò@VS_x0010_û`ñ@NÑ_x0011_jäò@à_x0011_Yúö@4§ïï@¢Õú_x001A_í@`.è_x000F_©ô@_x0008_Ð~_x0004_1ó@o²0@õ@J9sÂõ@#áZ¨ Rò@bLq4c_x0002_÷@lFÉÕ_x0019__x0002_÷@@]Ãå¦ö@Æº&gt;M1þô@7 ×íó@_x001C_ô¨Å$Kó@£_x001F__x000E_éNó@v-_x0015_ìßõ@^Èò+ýô@L_x0001__x0002__x0004_°ó@(qñÓ_x001E_`õ@ðöª¦ô@üÃ_x0012_ú¬_x000B_ô@hèÜÈ?ô@a5GS¤ìì@¼$0Úï@læí5Aó@_x0006__x0007_®#Uô@$YEÓ&lt;¸ð@²L:¯£Ûó@ö( þ¢G÷@ö9AÑÀ­õ@)¿,Pæ´ó@ÕãnG«té@B95{ö@Í_x001C_×\Àñ@@\·×Ù´õ@LYÌ_x0007_õ@«?O$²_x0019_ð@_x0014_êËvÊô@CS[bô@L¢_x000D_s`´ò@0_x0004__x0010_Ç_íõ@_x0015_ÄöÎÏñ@_x000F__x000F_½Fè_x000C_ò@V+qAcô@9	g©ñ@zSVÎ_x000D_÷@ÜýØm°Pñ@pÝ&amp;NÐêö@3ÁªÜÌÃð@_x0003__x0004__x0007_A,yû¨ó@_x0004__x0008_LÀ_x000F_Õð@P¹h¯_x001B_÷@L_x001D_¥×¿¾ð@_x001C_ï÷8'õ@Éù¹³çò@ÕT_x0017_gT2í@ÔGÞ¶Uªô@Àb67î@_x0008_×vS{õ@)Ú ¿Wí@Î_x000F_·e.×ò@ñtàø÷@¾ç3ÿÌö@_x0006_Bð¦,kö@¶"´¸_x0001_¹ï@Ú ®y /õ@_x0006__Eçæ®ô@ê_x0005__x001D_Òxò@ò©ìIWñ@_x001B_¢Xó@±òù»Æð@@Ù_x000C_]!ò@Âî£ñ½_x0001_ï@ÿ;=_x0016_×¿ô@DpaÃ#:î@ê©ÐK#ßñ@ºàµn´có@%0ÆØAó@Z¬ðê_x0016_Eõ@_x001B__x0008_Ð÷@_x0002_çþË_x0002__x0003__x0011_µí@]_x000E_Nè¥ò@-û£³Üò@G!ZBò@ìË¿Ã£ò@_x0001_]ò`Pö@*÷Ú8|î@@_x0012_«Õ=Çò@d}¯cõ@°Ø$ê_x000C_õ@¨wü£ó@FE_x0001_Ö§àô@ÊDa&gt;Ó{ð@Îû pp)ô@Zé³@cxð@&lt;Þ°@iöò@+¢_x0001_Ó{ï@¤h÷¦Ðò@7Ä\_x0018_mó@t3{_x001A_1lî@úª}±qÅò@õ}g_x0004_"õ@¡ÏCfõ@bãcóSöõ@Ä¨hò@'ÙìÕ_x001F_1ô@3Ìú%`_x0015_õ@ý(¿uçò@üÏ86ò@ýæ·¼ò@M¿J}êí@6_x0018__x0017_ /_x0008_ó@_x0002__x0005_Ì_x0002__x0016__x0004_ßô@ý_x0011_¬h§ô@¹NKÎ.zó@üÓ{ûê@¶Ö{_x0014_|úô@j_x001A_;ø¿ô@_x0011_·õÃ_x000F_5÷@ÌY_x001F__x0003_Âßõ@²WHÉÊ´ó@ÔèÆS-7ö@»_x001B_J$«ºñ@úÈ÷_x0013_qô@¬©ñ%|Ñò@_x0004_8Ï_x001A_ó@¢ÍJÐðwï@Æó®ôì_x000B_ñ@-'GÒÊó@F·Åæ±Þï@ou|õ@_x0001_p+Â6Òó@/_x0003_ØA¶ì@pë_x000D__x0001_âîö@ï_x0017_òRíó@_x0012_´ÅÒô@&amp;_x001E_§[÷@NõzúÉô@´K_x001D_ìò@©¶ó3só@ýàßC\Öð@;y¼§sî@*­(K;ûñ@_x001B_7_x0012__x0002__x0004_rùñ@Þÿ°¹îê@jÎL¶Àõ@.T+¸`ô@z\_x000D_+ªró@î¹_x001F_ì!ô@&amp;º{ÔgCñ@¬HY_x001C_pÊò@Z â£bÔô@×÷½Ç¸é@	HéÄ\ñ@¡l[_x0011_Üí@cÞ_x000F_%ý_x0013_ð@(¾²Æ ï@Ùá_x0019_r:ïõ@\­_x0001_,Ù°ñ@kF_x000B_rtOð@ÈN ]õ@ØÅÏqÐö@vµ÷Æ±_x000C_ì@ô5áUòê@8Ñ _x0003_Úó@_x001A_á2#|ôô@Gg_x0011_s4ê@_x0011_&amp;áö_x0008_tô@BÎ_x0007_ÞØõ@låd¼mõ@`×2b²í@Bg_x000D_è8Éö@®Ü`Z[_x0018_ô@'I2îô@dfmôxSô@_x0001__x0006_ã#ü;ëñ@¶MÜ·_x000F_î÷@$ï¨^·Åò@«ÂÕ_x0019_p$õ@"Î±¥õ@p N¿ëw÷@_x0003_×ä_x0012_Mâò@&lt;âGù³î@x:×Õ_x0005_¨ô@_x000B_\c_x0007_õ@¦~ßöÄèì@_x0016__x0006_î]m_x001C_ð@aBÍsÞ1ò@î_x0019_=*ºõ@ùÓÂ®¼^ð@X_x001E__x000F_&gt;lD÷@DxKGDô@q´¹wm÷@¦{YÖõ@F_x000F__x0014__x0006_5ó@Y}ä_x0004_ò@Ý|_x000B_á|Só@à¼_x0012_Èó@Óß@î¤ð@f_x0002_ë¯5Iõ@PÿÏ^ñ@ò÷_x0018_æôøô@òù_x0018_¾Úõ@_x0002_eîÓwåô@±¹jq¢_x001F_ï@x{|Öò@¼òr_x0007__x0008_&amp;¨õ@.ó/_x0006_&amp;ï@Z_x0013_ù_x0013_xî@Ã7dö"¸ë@Þ{_x0001_m¢Þí@8e_x000F__x001F_d¶õ@ÂU_x0005_Ïð@ºú\_x0006_ö@TÈPÊ¬ô@0Ü_x000D_?öô@_j$ê¶÷@ª¨ôþ_x0011_cõ@Ìí_x0016_¡1ò@­ÒBM5ñ@IÌÏîþï@ò_x0004__x0015_4ürï@´F°2tõ@_x0002_öJ_x000C_ìî@8urGô@¤ÉKw_x0016_ò@Ðã¬äõ@[Y²=_x0011_ó@È}Ì_x0010_Ðbô@5RÐûL(ò@±¸àj²ò@x¡,_x0012_`ö@ö_x0003_pÖâ÷@_x000E_¸·ò@¤Ãc×³õ@N_x0002_µ:´î@D}lR¬úð@ lN~_ï@_x0002__x0003_v}ÑpÈOó@¶Xµ"_x0001_Bñ@°-_x0013_Y_x000F_ó@_x0004_éÔæAî@Òæ§Ýsóö@_x000D_£ýì&amp;ø@_x000B_À{&lt;÷@òÒÓéñ@µ¸T#ò@_x000F_cï@¢_x0008_¡ÜQ õ@ÒÁ¦Ò_x000E_ô@&amp;6_x0012_0_x0015_ö@­	³HWó@_x0016_bA©Éð@B_x0018_DN=ô@_x0007_ ?ö@vc:Òîrõ@ê°TÓ_x0017_ ö@Þ_x000D_sn_x0011__x0003_ë@_x001E_ò_x0015_iÂô@_x0018_øÎ¨ ô@9ÌÇ$èë@.³M«_x0006_ö@×Án£_x0012_Fõ@_x001D_:ÆÁ0_x0003_ö@_x001E_ì¯zô@T_x0005__x000C_E+ó@Ó_x0015_;®äò@(¬Nñ}ô@F_x0011_'À_x0019_ö@_x000E_Ó®¤_x0003__x0004_±Lõ@_x0002__x0019_Ýöò@&lt;vpeö@|q_x0005_$ý&amp;ï@eÓ ªøò@Í_x0007_i,°ó@_x000C_w¿_x0010_é'ó@£Ís¯7õ@¯é¼_x0004_`ãí@²/¿Q_x0005_Ëô@D= .¿ð@_x001C_±&gt;6Òô@¯q¢*ôrð@ç§ù_x001A_Ñð@Ó_x0003_=_x0006_ò@a_x000C_íà;}ô@%ÿ?£9õ@'«O¨uó@²¹]¡´ñ@­&amp;k&amp;Gö@F²3y÷@6É'	_x0015_oê@ñ·ýÚïò@Fþjã,¼ñ@Å)ß!ì_x0006_ö@~_x0006_Z_x0015_lõ@4²g Cô@I¾_x0015_ß üí@U_x0006_åÙÀ¢ó@_x000D_ÿ¤9ië@§_x0001_qÐ_x000C_{ó@è_x0017_çµÀ?õ@_x0001__x0003_²Tö«úní@¿_x000D_§h÷_x000B_ô@¢ã"y"ï@%=hÆÆ¢ò@fP}_x0003_­ó@ê_x001C_&lt;TuXõ@Ðð;C±ô@©b	¿®@î@ª»8laø@pÕfà^dé@LªÚ_x001E_^¨ï@0*x_x001E_N÷@?\ó@Góó ]êó@"ä_x000B_¼&gt;õ@6þCê'ëñ@¢Næª_x001E_öò@-3bÆmö@ò_x001F_1_x0001_ ö@ÖÛ_x0006_Îoð@ô±ìUéô@_x0008_l:Õ¤ö@Vt_x001B_yÍ_x000E_ò@âÑ.Õþxõ@_x0014_ü_x0002_Àò@d"_x000E__x0019_ _x001A_ô@ªîÅÑö@Ìæ_x0011_åw_x000C_ö@~ý1_x001E_v÷@n\_x0003_´Þcô@EfÖ®_x0005_#ñ@Æ_x0007_3þ_x0001__x0002_4µô@?£ÄHô@`tè½_x001E_õ@`Ïð·ð@H,®ûñ_x0004_ñ@v_x0008_¡X_x0019_õ@®Åìç»ó@ñ^i¯a.ò@|ØZlâuï@Øºîù_x0014_ï@½ÛÈmÎö@#Èp¤í@ÂùfoZó@	tÇRý_x001B_õ@àV_x001F_o_x0002_rí@õÈÙ_x001E_õíð@tî&lt;4_x0007_ô@ò_|Q`ñ@àdÁÂ_x000B_ñ@¬õË´Vö@u þ÷Uö@ â{~×Íí@^*ÉöÕõ@_x0001_ñ*Æ|õ@Û9_Ìíñ@¢#_x000B_Ó!Üõ@è«þ_x000B_Ýö@²}Hÿ~ñ@_x0004_¬eRúï@©«Ã_ó@Â9T	`ö@]aÛè¶ªô@_x0001__x0003_la¬ïìð@ÌÚÏüYîô@Îè_x001B_¾\ó@P£_x0011_Ôö@_x001E_Â¥_x0016_Øçó@ÿvõ^õ@e_x0016_Sð@Ã_x0010__x0001_9çð@"£7ï93ö@³öÈ"Foì@¸þö9Àï@50´ï@h@Å-ò@SàËï@ó5»Â_x0017_ó@_x0010_¼×²_x001E_¦î@ºÂÿU¢ô@Ø{`¨}-ö@XÈåó_x0002__x000E_ò@ä-ls_x0018_õ@ð_x0010_ä{¢ó@$ 8Ã#úô@KÀ¢¢C¦ñ@_x001A_6#0 9ô@óR¥Ú&lt;ó@rìª'_x0016_æï@Ö_x0008_OylDõ@n:Prã²ñ@¢·WECHñ@_x0018_¿ßf_x0017_Óñ@Ä¦Yì ¨ñ@}©àl_x0001__x0004_JÎô@õÙñ§	ï@Ç¿Ï_x001B_rò@×m=AÛAð@ÞüZ¶ó@&gt;_x0006_ðgêõ@çáëØ]pó@²&gt;3awáõ@}=O)_x0016_ï@_x0014_ZÒfÆSö@v~]ó@KÝ_x001F_j@ð@\²»z®óõ@3Mµõ+*ñ@_x0002_c_x0011_òFÔó@£8zö@¶:µÁõ@_x0002__x0008_öïu*ó@ÐÓL¹(ð@rsÖ¨IÉô@fÁÃ*Ýô@_x0018_þ_x0018_¶õ@¶K_f"´ò@p_x000E_	Ëñ@íî_x000E_TAÛî@Ø{¨ß*é@,kvÈ_x0016_õ@WÝÕ¼Ñï@_x0014__x001C__x0014_RQKó@·Ìro_x0003_¤ð@ÉUS¨¡õ@K[õ¤ö@_x0001__x0002_âÕñn/×õ@_x001E_ü&lt;_x000B_Äô@n~õÁö@$Êp¼¤_x001B_ò@_x0014_u¦_x001F__x0016_Éõ@ûÔÝ_x0013_rñ@s{bnEö@67fÁ­pö@_x0002__x0001_ú}rô@÷a`&gt;_x000F_Tõ@²_x0001_&amp;Au(î@Òb¸óüÄð@_x0006_Bv_x001B_ñññ@pGÅCø@# 2e#ò@g°µ±ü_x000B_õ@$_x0012_cQô@&amp;.ì-_x0018_Êö@ëÃJPÄJó@À_x0012_X×ßñô@Ovô!|õ@Iý1'¦aò@z+9úÖ¥ô@_x001F__x0015_øÉ«÷@_x0008_6N¬éõ@OØ_x0010_'ýó@Ò_C"óãð@×Õ_x0015_v_x001E_ð@.µ2êëõõ@ú_x0002_ÌY_x000F_Æõ@Ó*'e©ô@:ö_x0001__x0003_$ò@Úc(_x0005_±õ@_x0008_¥_x0005_Äæô@Ñ]ß"î¿í@&lt;_x0013_uÓ,ó@*8Y_x0013_¦ºõ@ÜáÜ2Á_ô@½F£fn)ò@~¦Í_x0002_ùò@Y]ïnj_x0013_ð@§![n_x0016_;ô@4Ù¢ ô@yäá65Lõ@¾_x0004_ÀJÖó@U¨48»Ìð@ç_x0006_=Leåò@jAØæÇºó@¸(7«ßèò@ÜÂÿµí@"Zª#Ò¥õ@T&lt;~üô@p_x001C_d¯´*ô@ð_x0019__x0010_K0_x0008_ì@Û8wv §ð@0_x001F_WÇô@d _x0014__x001C_.ò@ªÊR¤Úñ@,7²Ôò@Ã_x0019_uê_x001A_õ@dðQJØ_x0019_ñ@tÄÌºí@â_x0002_/~,ó@_x0003__x0004_5_x0012_ÕeíLò@ògb-Sö@I´_x0006_§&amp;6é@¤Ó¼»½®õ@6_Ïpò@_x0005_uÃlî@VBwìÁ­ð@êðèC#pò@_x0011_öb´Û_x0002_ó@ñ_x001B_B]Ü;õ@_x000E_K°_x0012__x0019_Zé@Äéê¿lö@N£Ëxd	÷@sÎ=_x0001_ö@|º\ 6bñ@'__x0008_-_x0011_1ó@úðê¤ô@_x0018_1o_x000F_æô@f,èêlZó@ ß#I¯ïõ@Kúb,Óï@ãéÑTpö@|+ïævð@_x0016__x000F_FGa}ô@îeÅïó@zeÈñ¼sñ@íÎ5(oõ@N3j5gSõ@f_x0014_$ aÝó@BÃëa·»ô@_x001F_ûSþó@_x0003_`A)_x0004__x0007_Bò@Åèn9ò@}Å%ÄE_x001C_ò@k_x0001_»ùéêõ@(wªçíÉó@î"º`cÉï@_x000C_¬¬_x0002_Éó@_x000B_ì_x0018_¸&gt;ò@êÜG_õ_x0018_ó@_x0018_ò_x0016_Eó@ûþ®]Çó@_x0006_éÅ_x0006_*kó@_x0010_N_x0014_,Nö@øvÒÉ6Ñõ@^e¡_x0003_ô@¯_x0010_(©ãñ@rÍãÈt_x001A_ó@_x001D__x0007_æ_x001F_m	ó@ÀÙåÒó@U÷ìÇxó@ª ç_x0010_ò@_x0018_ãÓG¡_x001A_õ@j°æÀòñ@ _x0005_z¦_x000F_«ô@®+wäó@â|£ô@7Ù¶ô¢Ö÷@1I`1Vió@	1_x0001_y}ó@¤	â+Y[ö@_x0006_Çne¡ö@õÏrîñ@_x0001__x0003_ÿ#;(~)ñ@_x000D_Pï¿ö@¤ÜäÜÙÁô@_x0014_Ä_x0017_Lô@l[ýçYñ@èBÇUö@µ_x0017_ÒpIúó@,¦°Äò@5òÚöó@$Æ!Ø_x0006_ïó@ø¯}TÄyî@[Æ3qñ÷@Ô_x0006__x0007_xå­ö@\&gt;?æ=Çô@'%3ó[ô@ÎF]Ô8ö@X¯%àU,ò@üÂuLàQô@_x0011_¿Px&amp;ô@S°_x0012_xñ%ô@t{¸w3Ìî@VÊ$_x0002_&lt;&gt;õ@âô_x0011_7\ð@_x0013_¨ñ_x000D_õ;ô@èM:_x0013_üBð@_x0004_Îùè/{ñ@øhÍvô@~½N&lt;¹$ó@_x0017_Àc_x0007_£êô@_x0018_«'Ì_x0006_3ð@ØM@_x0003_ó@_x001F_Tjq_x0003__x0004_¿	ò@ô;n°³ì@+'¯ë@èÙØ·á_x001D_ö@¿-&gt;ñ@¯æ£W=¾õ@Ñ70Äñàó@º¨¥_x0001__x0019_ô@_x000D_Æá_x0004_ñ@_x0008_oãÁÀ)ð@8õô&lt;.ë@0F¶²õ@`øÓ¼æ2ô@äi_x0019__x001C_-Jõ@R¶p¦±Øò@_x0010__x001A_Ó@;ó@ÚÆpÅ0ûò@J_x001D__x0013_qhåõ@d6¸0â#ñ@{0Dló@5Ã_x0012_4ô@`lÒÚ)~ï@j59_x001B_Øò@_x0005_jèÄð@Þ¦_;ûî@à×Ü¦õ@_x0019_ý_x0011__x0015_ï@ÐY2í_x000E_âð@&gt;3[_x001D_YRí@Õ_x001F_4¹_x0013_fó@_x0010_@ÿ¨ã¡õ@hÄC+_x0002_÷ò@_x0001__x0002_¥mhÝ_x000E_¡ó@Ú_x0019_Ö_x0004_5_x0005_÷@_x001E_H^ l£÷@hªÖÜvó@_x0010_èá×nñ@gU+~_x0002_÷@ª©±8nõ@M+a:¾ó@è3_x0016_	(ì@Xc_x0006_Î_x0015__x0014_õ@¸µ¥~«Íô@®Y'ëÌò@Èvzý^ð@YX,_x0010__x001F_&amp;ô@®ÿ¨¾qëñ@¹üc¥wò@ØÐC}_x0008_põ@(ÕºõWò@õe½$ð@-5_x001D_¬zð@^c6_x0006_&lt;3õ@_x000E_,¢Ã±Çò@_x000E__x0001_$:õ@_x000F_×Î_x000D_Í®î@îGà8ó@Ô¥¬£:Ôô@^³¤Ù!"õ@§J7"lÀó@bµ0nö@Æ{¹ùËð@X$×ô$¶ô@±réÜ_x0001__x0003_ïóó@ö9å¼/aô@L°î}_x0006_ô@´Xo«Ú8ñ@¨ÐÃ²6~ð@_x0018_Û_x0002_qÜ¦ñ@v¸F%_x0001__x000F_ô@çäÒUuèð@!Öu|]×ó@Ö*Go³ð@øÖ&amp;²ñ@bÚú6î_x0012_ð@ä¦Ä*M(ö@9_x000D_å _x0006_øï@®ÃlXÒ_x0002_ô@vNáÚîàô@.QÖä°õ@.fûÕó@E.gW¹÷@_x0002_5Ô_x000F_ ¦õ@Âñ	Àå÷@M·;ë_x001E_Sï@®_x000E_0ª's÷@ôñ»_x0001_8ò@@%©Ûíõ@ u×èö@o?¿ò@	2éX¢6ñ@7ý;½´ö@._x0007_ ?3_ô@Ï¥-wòï@Hçt{C_x0014_õ@_x0003__x0004_ùþÁ_x001D_&lt;ø@eúC&amp;½÷@i^_x0015_r´ô@ï-m³ñ@pÿ#2¾ð@Âòc1×Åò@*ô_x001E_ËÝ#ð@*_x0019_d&gt;Aò@BäzÙä6ð@Ò¨Õî@þä*s;÷@WRì&gt;ó@_´Möîoñ@_x001A_ÿàâÒ_x0002_ó@[&lt;ÌgÑ	ð@WèÓÌz_x0004_õ@_x000F_Ú_x001C_V:é@ÿÞãE6ñ@ÉT¼_x001E_Y¥ó@Ê¦[j_x0018__x0017_÷@b_x0017_¬gí_x0012_õ@l_x0006_ÏInð@_x001C_%óÊpô@_x0003_B{ëÈ)ñ@_x000D_*|+%Ãó@Ölëù	ì@d#Øn|õ@ð¿¢³Hí@¶Á×2(\ö@³_x001F_6_x001E_dAé@_x0001__x0006_9_x0003__x0003_¹ñ@ÚÆ_x0013__x0001__x0003__x0018_ö@Ö4ê _x0001_÷@Á²Xfý*ð@À¶ð¿ö@r_x000E_ÆAOõ@_x0010__x0017_OË_x0008_ô@_x0013_zó$È¹÷@æxutuô@_x001D_/6Ý"ñ@­|-+ió@b&gt;yFQÝ÷@KÎÈ0¾ñ@_x0001_âo.hjó@@Ðbôþ°õ@D_x0012_]#÷@À_x001E_J¼ò@êàuå%_x001E_ô@£=Øò@`o°åå_x0001_õ@ïiÍÐoö@z(wö@/}_x001D_aÝÏò@Î_x001D_Eô@¾i¤ï@°hJ_x0004_ëñ@2Ç÷Ø_x000B_¤õ@GPßIô@_x001E_ò-½Ëñ@_x001E_Îr`u@ô@_x0005_­È@_x0002_ì@6xÉ_x0019_úó@ÍØ³ãò@_x0004_	O_x0011_ÅBéô@Í8©"P_x0010_í@Þ³_x0002_Å8ô@Õ~_x001F_g®¡ò@Ï"fÖ?Õñ@ì½çSïðï@ú|,yÞí@ú,_x001E_ë{·ô@NKõ[S\õ@¯1ÿ_x0007_ô@_x0010_£VÛíô@ôýz1Qó@¿oÝÎò@z_x000C_1Ý_x0005_ô@Bpacó@ÂQ5_x0006_Sñò@Óm%_x0011_ó@_x0018_ða¿öñ@¡[_x0001_;v7õ@èÜÉ¬*+ñ@_x0003_Ð¾pØ&lt;ñ@Â_x0018_¹ð@çhm_x000E_!ô@ä&gt;_x0001_Ô·ô@C`zïKJó@«\L»éSô@&amp;ú_x001C_´_x0008_só@¡#×&lt;ð@µ¸älYMó@¢Êø¯Xgö@ú}×%Àäò@_x000D_v"_x0001__x0004_Ö_x0004_ó@àÁ@8u±ñ@ð.Ö5|aö@6C_x0002_«·ò@LÕ_x0013_:¿õ@hÁÈñ@´Ö~ñ@qö(³1Úí@¶hÈôjð@b«Êà^_x0017_ö@Ln£ÎW_x0015_ô@&gt;_x001B_ì@ó¯CzÏì@~®&amp;Âq¢ñ@HõÞÐ_x001D_ò@RØåøkôõ@ÚÇÅ^_x0019_Üï@RÌÌ_x000B_æî@çÂì_x000E_0_x000C_î@n_x0007__x0007_ÉÍò@Ç@çïz×ð@ª#_x0008__x0002_1õ@¸8ú}(Cõ@" Åéá«ê@_x0012_á³ Ðñ@í_x0016_ÔZ4ö@P,úGôzë@òXÀK¦÷@½¡EkÏ_x0003_ô@_x0011__x000C_ÎÈS÷@Ø[7_x0011_`ò@!^=F_x001E_ßó@_x0001__x0003_Ð¹òD¨±ô@°Ô&gt;_x0011_í@&amp;3%ø@3[É°ð@Ó_x0019_¨&gt;TÍò@_x0002_r÷$õ@²æA¨ò@/*!q_x001E_]ñ@ágÊ3_x0013_Áõ@ãÂ«"ó@ÒnÝ_x0002_Dó@¦î¶õ@ôÑ¹·Íó@âÓý«Óó@/ÐöÏ,-õ@G÷ð__x001B_ñ@Fïj_x000B_üsð@_x001C_ÿóú¨Ôô@ð_x0012_`î~õ@B_x0003_z:h#í@îr}E&lt;ð@¿_x000F_Â1Éô@bÈE:â;÷@_x0005_c_x001A_|Zõ@á7vó ÷@»ñûÊ¨_x000B_ò@k~ÚÊ_x001E__x0006_ò@¢/üu"_x0018_õ@o`n÷@­½¡_x0015__x0012_dì@&amp;ä¸_x001D__x0007_ø@_x001F_¬_x0002__x0004_1 ó@óïÃqï@tD­+ó@_x0006_^}«¯ô@\_x001D_¨½c$ñ@/w½ý£­ó@\_x001F_0ìTõ@àÌåHô@hR&gt;_x0013_ï@_x0003__Ð¦»ê@ÕÿÆ«ÚPõ@®¡	_x000C__¬è@Ì_x000D_±&lt;Á#ñ@xñ»_x000D_7ñ@XZBL45ô@°U_x0011___x000E_c÷@_x0016_Õ/eÙõ@Øÿ?Ý_x0018_ô@íf®éfì@&gt;x[WFó@VEeH¶Þó@z+õê·ó@Ü8Ôøkð@Knë@Ø_x0006_&gt;%qö@_x0004_u_x0001_Ã-÷@_x001F__x0016__x0008_MÐñ@ùrÊ×a&amp;ó@xd§×ó@øÄ_x000B__x001E_­ô@Ï+¥ì)Cò@FíU3÷@_x0001__x0004_Kö[mô@=_x001C_÷²¬ì@W¶Ýb_x000C__x001B_ó@;¬Û{©ô@ä_x000B__x0005_=_x000C_í@î_x0010_Æ_x0006_9í@R¯Q9Üï@ø"_x001E_³yò@2"i{_x000F_lê@_x001E_£å_x001D_0ê@_x0017_Gj²êõ@_x0016_øåT5òõ@Ì_x000C__x0011_¥ !õ@²;?d½ñ@øÿ_x0013_å8ö@_x0012_Z¾A_x0003_í@rÛ âhð@_x001A_²2Zò@_x001E_ë¿Ñð_x001E_ê@_x0001_¤ròjò@._x000C_ên#ö@~j®Òàõ@ôõ_x0010_9;ó@pæ¬¿úö@ß²j5_x0004_î@û_x001C_á_x001A_ë|ó@üÛñ]_x001B_Çõ@ûÞÉ4Xzô@_x0002_=ôJ_x0015_ó@}Iõ¶.ní@j²\-÷@`&gt;¡_x0003__x0005_[Öí@4íJie¥ô@&amp;le&lt;ó@e÷µ~=ó@ø_x000F_*bL_x001C_ñ@å2ºá:í@oÃ_x0010_ßùó@Q+Aôô@ý¯Ú_x0013_-÷@¾×©_x001D_"Aò@|ºÆcÐì@byZëe_x0013_ò@Ò@ %)üò@Ì®qX_x0016_ô@-L_x001F_·qòö@_x001D_Ø7_x0012__x0008__x0016_õ@ÈTúó@oDöõ@qÀ6eD_x0014_÷@ô¯J½f6î@0£ëõ¢ò@z²ç_x0001_wð@tÈ_x0015_¾ñ@¤_x0002_"Ô~Îö@3&gt;ðCò@­HíÉëò@y_x001E_À(óñ@0ªû_x001B_ö@Ìã&gt;ýzóò@_x0002_Á;Úh×ñ@	Ûè _x001A_ó@¿Âq"_x0004__x0018_ò@_x0001__x0002_Z_x0019_»®dÍñ@úq,·Hûñ@³ò a®¦ó@0_x001C__x0003_Ä_x0017_Ñô@þáÀVkÍô@¬gè*¶ð@â%¢(Ü¤ô@._x000F_z_x000D_ô@/Ãf/Jð@î5(ÛÜMó@ÊÑ_x0004_5â¢ñ@_x0016_Û+äcÆñ@qºÚþ.Sø@@Ä_x0004_Gdó@n¨4&lt;@÷@ògq?Y;ô@è»¼Ôòó@7lÑ¿*ë@Ü"3@õô@0ZæËÝô@0Á:5Gõ@«íÉy»õ@q¤ò@|° ÝYxó@%¼IûWdò@EUÍ"!ô@­\ú'ñ@WC(Tæô@pUo$ö@O{WTåó@Ì]3Û#ó@1_x000F_ï_x0001__x0003__x001C_hì@_x0004__x0016_I¼ØUë@ð$ºÅÕzö@Íù_x0018_ì®ñ@HakZ&gt;õ@_x0012_½Ò^zò@j·³é_x0003_¾ð@j_x0001_¼¹1ð@ÜL_x000C_ö@æB±¿Â_x001C_ð@.²ò»ë@¥_x0018_Úìä¹ô@Z]Yið~ð@2W;Qxë@}_x0002_^¯&amp;$ö@x©=hõõ@L~_x000D_/NAï@&lt;ÿ1É=¡ò@Ý[lZ]1ñ@_x0019__x0016_Q-»ºô@dV^§ñ@ç_x0007_=3mñ@|8OwÎâñ@l®ó¸rë@^&gt;8Átò@_x0015_­²YAGñ@¥_x0013_bÓò@3AZþ¥Úî@Óh®Êò@Â!ñt4ð@`gÅPN{ñ@c|[ë~Ëô@_x0002__x0003_¨ê¢ÔÔì@gk³FÞí@N/Í_x001A_æì@_x000C__x0005_:ûó@_x0004__x001D_8iÀô@è´;]g¤õ@ºN±û¾j÷@mÎê,6÷@Æú9©_x0006_Îð@xëqH_x001E_9ï@(_x0005_¤tGzó@q(«Èqö@_x001C_­é\Uþô@Û_x0011__x0007_SÉ+ó@ÿQ_x000B_	Gñ@kwÙÖ'í@ ±§K_x0004_9ò@À8è_x0004_É¸ô@© 'Ô@ñ@¦ÑD.ò@¢ï°ô@BâµÐÇ9ñ@pUP__x001F_	ô@(_x0001_ª_x001F_õïð@ªa^_x0004_*âô@o«+Äò@H	Ñúì ñ@_x0016_%Ó÷&gt;pò@^}[ûÞ	ô@þ¨û ²ìò@v"NóRfõ@_x001A_áz_x0001__x0005_|_x0011_õ@¦DÊ´Å_x0011_ò@,J*"9¤ñ@@#·¨nKô@#tÛÁõ@ækrÔrô@"=¦;éòò@_x0017_ã_x0010_äª-ô@_x0014_ýOòÙõ@Êj_x0002__x0005_ê@t¥çÈFð@ÄÍùÍ:÷@gÄ6Jóð@_x0004_ß63yð@ì¼_x0007_kç.ò@6ç_x0003_ªEò@%a§_x001E_î@_x0006__x0001_Roúcî@Ë_x0013_H;ö@d}KÖ®ó@&gt;(_x001F_¢Rî@¿_x0018_O_x0006_ó@_x0002_÷_x0013_"qµñ@vÊën@ò@:°)_x0004_gò@ÍÙ?_x0002_ñ@öñ;¼ó@(p¯ù_x001D__x0004_õ@.Á_x001E_S_x000E_ó@ _x0017_¤"åô@*_x0017_äDuó@-_x0001_!0iì@_x0001__x0002_&lt;KsØóé@¤A·Yî@_x001D_ÂE2Àô@þ_x000C_YbUð@ÃbÈí@Uòò@ô¨	ùêÏó@5_x0007_r¨«ð@_x0018_7|¬pó@@._x0010_vëó@T_x0017_l__x000E_?õ@S+_x0005_Õ_x0003_í@Nø ØÏ¢ô@"y1b½*õ@Æ£8_x0001_ô@æ_x0008_±÷Ómô@¡Ä#×Ü{ò@_x001D_9I?ªò@Z_x0003_úó@6_x0011_¸(¢ð@Ó÷f_x001B_ò#ð@à _x0003_Kyö@¤ìèî÷l÷@²_EÑc+ñ@=ißtó@"_x0006_×Îý7ô@þÊ_x0004__x0002_ó@'_x000F_*_x001B_}'÷@!Á2w6ô@ª&lt;y_x0016_ñ@ª®KD.õ@"lOä_x0001__x0003_£ ö@Vf?%ó_ð@."«¿®ö@°Z«µ{_x0004_ó@æ_x0014_T{÷_x0002_ö@YnÿèÓmò@_x0005_ ã¶§ö@sæQö@¸ÔÏq0õ@|4 ¹Äéñ@¦ÐG_x0012__x0013_@ø@_x0016_¶_x0018_Ú_Pò@n¿«[Áñ@_x001C_Ã;_x0016__x0011_Ið@Êd]õ@5©×.Éñ@Î¥÷òúÁô@L(è#ºô@;1È_x0015_õ@Z¯ÄÅDoö@ßXÄõ_x0005_üò@_x0005_Æ_x0012_Î}ñ@é©Ó+Î/ò@²²	VÐô@8E~õyô@H XL_x0019_ñ@Å¥ÍnØð@&gt;È·?_x0003_Jõ@_x0005_À·&gt;`ñ@àh;ëÃñ@K9¹df_x001F_ò@¨£_x0008_9=-õ@_x0001__x0002_Ð _x0010_ó@_x001C__x000C_Ç0?î@ò Wh°;ð@¢®í-_x001C_ï@R,¨å»"õ@AÊ9?Kñ@Â!íð¸ô@[_x001B_âÁò@Xv9ð@´1,áÊó@\73CÛõ@_x0007_P²ò_x0013_:ó@)²Oð==ö@o#d5hõ@T6ªÀ÷@þ»¡.qÀö@´£¹L½×ò@_x0018_,Õå_x001B_Äó@_x0019_=´&amp;qñ@_x001B_É`Täð@ ÑÊnî_x000D_ð@_x0002_¿NA_x0010_¤ô@,­_x0011_[ý*ó@9._x001E_1ZNó@H&amp;"¶%wï@¹J¡_x000F_õ@L±ú»2ó@_x0005_«À'zgò@ô;]4Êñ@o¯_x0015__x0007_Í_x0013_ö@¾úèý=ô@Ôò9_x0001__x0003_¿ð@Ï×$_x0004_Ãñ@(&gt;RTJ¾ö@â?£_x000F_(ö@YþõL¯ð@½cU_x0010__x0007_ï@çYì0êó@4Èþ4ô@ìZ*¡ä3ï@©æï4Þ	õ@Zc/Ò¬ð@wîÌ¨\¨ò@àT±_x0018_ö@æ ¶_x001F_ï@¹î_x0006_U_x001B_©ô@M'-ðåñ@tÖês?wñ@_x0015__x0015_ÁÐ°ô@_x0010_æ­àòô@,,pä"_x0019_õ@_x000B_®îò@V~_x000C__x0007_¼ò@_x0002_=/^Qö@2¶ªÑíÒñ@`	¤¡_x0005__x0008_ð@Îþ»?¹lò@¨ª_x0013_d½Ùñ@R6_x000E_á¸ô@ÏÚüÅï@ÖEz¿òô@_x000C_{_x001E_·Gô@L¼õVôIð@_x0002__x0005_lÅ_x001A__x0005_ô@ü0Ãç_x000F__x0011_ô@[ØÀ­Öò@h_x0017_ZX_x0010_õ@GhS_x0004__x0013_Ãð@K²_x0012_¥3Àô@\%iÔ_x0001_õ@ì,¿íxô@o_Ä½ô@_x0004__x0003_ûc_x001D_õ@úÍÝ÷¤õ@^_x0017_j±Kçô@Ð¯©¤÷@j¬wxÑõ@zúÏô}Éö@)¿i%ëaò@åvÊ&lt;¢Ñò@îäÃHó@&amp;ßO(?võ@Ôvî¯Kö@æ´ÞEcò@zv=éC*ò@_x0005_¶5À§ó@S_x0017_Æ*·î@²ãÈfI6ö@Îx}ò_x0008_{ò@ÂÔ_x0001__x0014_õ@Y_x0001_pñpÈò@®Í_x0015_ÿÊÐö@_x001A_×y_x0017_à!õ@ÿA_x0011_eµð@\-C_x0001__x0004_%ªö@âK¸LÖdò@ªi*µ2_ó@Òs;§lô@ü¸þò@Ñ_x0013_Ü[P?ë@i¸_x000E_é"ì@_x001B_Ï&gt;Q|añ@q]ºD6·ö@d}º~:ö@Üìa%ì@_x001B_¿ïÖ¢ó@H.N_x001C__x0013_ô@ëò­&lt;ò@¾ÐhÁb_x000E_ô@&gt;üÇv_x0003_ûô@_x001E_ôî¾_x000B_Gö@ù_x0012_Û¿^_x0012_õ@D7UXßñ@þËM&amp;5Rô@"ï&gt;\_x0004_½ö@!_x0002_MÌ&amp;Hó@Áhû|_x0004_õ@°£d#É»ï@êKU[¯ð@_x001A_(zÒ£áñ@´QÛ|_x0002_&amp;ò@ß_rw4î@½¨»}Jò@^âA _x000D_ó@_x001E_ÿµ¯fô@o·Ü0Êõ@_x0001__x0002_(_x001F_³_DÓò@«Aùßó@_x0011_ÏÉóë@0Ð³~R÷@¨:¼Ï¸ó@_x0014_Ü«rõ@_x001E_Ç,r	õ@r?_x001C_g×Áó@þ±_x0019_¯ Qí@B0_x0008_Ì5dö@à}ÆnËõ@_x001E_8WêYô@éÉîdÒºî@LÈÅ9ô@äÇï«_x0012_ò@!©Ð©ô@ÅÏG²ðqì@¬Ø®UÿLï@[8hÅ_x0010_jó@HñÕ_x001D_ò5ó@?Xa/·ô@ä¸8óf_x0011_ë@®@ãCøõ@Å}e'ö@"ó¸_x0008__x001E_ó@Vc3R£ð@_x0012_ûFæ&amp;¶ð@7_x0018_;Õ­ì@Nö¦Enó@¤_x0015_®8_x0014_qò@PAºwäê@³tC_x0002__x0004_{õ@¸ßó_x0005_µOò@_x000F_Û´©ñ@î9teàÆó@ÚÿÒý)jò@_x0004_®_x0003_Ns:õ@¦ìUeíYñ@=û_x0016_Dÿgí@n-_x0003_Ùí@÷"_x000C_ü½í@_x0001_ëN¾_x001F_ò@bÊ-×ôö@þ_x000C__x0003_»Îò@^úr^ºgó@_x0002_&amp;þª×õ@¢ôþÌ7ô@_x0005_¯±_x0013_ ð@x¢cÒeó@_x0018_O`_x0012_µ/ó@Óéj[A2ó@3_x0005_¶:_x0019_¥ô@úbç_x0014__x0005_õ@èÀ+úñ@¦¤¦ÖX÷@Jd2´¨ó@¢_x0006_·Vºñ@ _x0012_Aµ¦ô@3ÿÌ»þ_x0001_õ@nïløûØó@o_x0001_Ñ2wÂò@r².Ã'õ@_x0014_·¬§yòõ@_x0001__x0002_r°/·PÜó@\~f÷ó@ÑÀêØ_x0014_oó@_x0014_2Içî@6Ï#¨ð@o¦Y}4_x0003_ñ@ìKàÓõ@_x0008_£»R{zð@@,ßÍ¨&amp;ó@äxL¿-Bö@ñ4&amp;ú,+ò@Nò_x0015_å¾ò@´6ßÁpaô@ë_x0014_\¦ýó@_x001B_ÿY®õ@yQ_x0018_%Úð@\Hi*ñ@Í¹vû&gt;tñ@_x0004_@9/;ô@*Û|_Aúô@Â=£Lñð@RX_x0006_w9­ò@õ Ýè@ô@_x001E__x0015_zbíò@p_x0003__x000E_B=ñ@Y_x001F__x001E_j_x0002_ô@|s¾E_x0005__x0017_ô@_x0012_`ÏR&gt;÷@*¹_x0013_ÏÖ­ñ@Ý8 Q¨Iò@_x0019_	Ñ¯N_ó@+ÿ)_x0001__x0002_)Ùô@àLò$÷@Ýô6O?ó@Ë_x0003_1ýÏ÷@_x000E_N_x0005_­Só@æÆ§Lq÷@_x0010_×SO®½ð@±®¾A:ô@&lt;$Ï_x0004_Bªô@z¥ÿnºë@ïÇTÏõ@¢Ãêsì±ö@NÑ¹/95î@gwÀºùó@=Û%_x001F_¸ô@KøYµùñ@ó_x0003_ä§ôdö@û_x0006_Ä3ñ@oùÚF_x0013_\ó@ê0ëa©ó@íÈÝß@Rì@_x001F_¯ÝZ_x0014__x0015_ð@%Q2qö@*Ï×xõ@_x0016_èEh_x0013_ò@&gt;QJBC&amp;ò@T¯û_x0007_&gt;ö@¥$z-Õò@æ´ÝF&gt;­ó@¸ö_x0010_X[Ëö@Æ{hgò@9_x001C_I5$ñ@_x0001__x0002__x0010_P(}T5ò@ÙÁð@&amp;TL£""í@Ð_x001F_üJþò@µ_x0001_Ëå¡ò@6ÞAËó@ÜÑ~_x0018_ÛRô@,Ö@Zò@p»ä_x0007_ô@Ø_x001D_G^W8õ@Ä¡áu÷@_¢w-Xïð@¨&amp;ñ_x0010_ìªô@_x0010__x001A_:_x0007_-ìô@7Ëk´Éõ@SHù_x0002_ø@J_x001C__x0006_¯Ìò@ö_x0010_eÿõçð@õ"_x0014_0²÷@LWû¶ZUñ@âÜ_x001A_×åñ@JIÒcAô@Fs_x0010_Ø$íõ@_x0002_Äaºï¹ò@èÈüÓÕí@Haà¥ ð@Ð_x0001_½(vê@_x0017_Tã¤¿_x001B_ó@Y&gt;k»#ô@!=áN_x0010_î@¤|,Lúð@Ohî_x0002__x0004_EMô@è®O¸ö@_x0014_×j_x0007_¬ð@¾_x0003_«­ò@Âz_x001A_¸_x0012_ß÷@&gt;\ô\ö@_x0010_(¬ÔEó@Ð¨ª*Îô@þ{ø_x001B_#³ó@Eë&gt;VUõ@S\&amp;²6Uñ@$v§_x0005_kî@TÏ=r_x0017_ôó@Åöbµ´÷ð@Aü&amp;6_x000F_ó@.és_x0019_Ö)õ@ª5æ©õ@bÿYïózï@ùzM_x001E_ï@¸×Øô,Cí@_x0004_¼´·ð@²82R[_x001F_ó@IÆØ_x001A__x001E_«õ@¼)Vs__x0019_ì@d&lt;_x0001_­pOô@ÁùÜõ@÷}zâ¦ò@;&gt;Ó·0ó@Ô4?ó@Ú7´©Çö@_x0002_hps¹ó@Ë_x0019_Ìêfö@_x0001__x0002_Ä''ºËÈñ@äò_x0013_+_x0004_-ö@á:[kÎñ@_x000B_$vmSó@Z¢¡£ñì@x§Z_x000C_ð@ÜY°:ã¸ð@`÷õ@ð_x0011_ór\¼ñ@yç¤_x0008_ajò@P|Qñ@Î%_x0014_K^õ@®¹_x0002_¯Kð@-!Óÿ{ð@_x0001_£³Wô@&amp;s_x0017_6wó@Â®(_x0010_Wýñ@&amp;á@_x000B_§Òö@Àß_x0003__x000C_ËGõ@^OùR!ö@f26õGï@Y/5gîFò@è9èÖGlô@iÁ_x0012_u¦ô@do«Ñ_x0004_=ò@_x0016_ê4.Gõ@x¢°vÊí@ZHU²ú©ó@TzjÍ;2ô@F|¦?_x0001__x0015_ö@+Þh0ò@_x0017_6&gt;Í_x0001__x0003__x000D_ñ@,ìÎOFÃñ@_x0004_É¹_x0015_ò@Ö»lõ@tª_x0016__x0002_tô@Âýµ_x0015_Ô÷@ÈÇú¾Å	ó@¤põÔ¼_x001D_õ@XJi§mjð@g¢RR_x0008__x0019_ò@t7ÑQcò@$Sw&gt;_x0014_Bñ@-¸é_Eõ@dÊ£Yô@_x0016__x0013_·zX5ó@²Àn;Ç	÷@¬øìyïQ÷@Á75©8iñ@_x0016__x001F_SrÈö@LvVÔ!µ÷@®ãB^_x0016_öó@JuG¼Gæñ@_x000D__x001F_&lt;Iµ{ñ@¬Q+Ækö@ö·Ò4Æð@D7=¦÷@Ö_x0015_d_x0015_pdí@ÂÍàT	ò@üL³Füô@&lt;_x000F_³ó@Ê¾­ÍYûö@^5^_x000E_ô@_x0001__x0003_¦:Ëéùªõ@RcCÙs_x0019_ñ@¹&gt;âæV7í@_x001F_s}aó@8'0®Ðuó@_x000B_ËÀa _x000B_õ@g_Ú}Ycï@¢/7vKñ@ë_x0018__x0006_ê_x0006_ìò@?m0^ô@_x0001_ÈÕÃÆð@âÑô:Ôó@yS_x001F_`ô@ve8¤Ûò@^t ÑÁ®ô@¾¡§õ@då_x0018_È³Bô@¡6÷^áró@`õY©ó@nÏ¥âc©÷@ª_x0006_µ~Ðï@Ðv·¬Nò@3_x000E__x0015_Aã_x001E_ð@*_x0002_k+Pð@ÎåÊ¦_x001F_ó@F°ì¡_x000B_ö@¦_x001F__x001B_{_x0006_õ@_x001F__x000F__x000E__x0006_-ô@Çk5óî@_x001B_¼ÂÍò@;_x001F_SÒ¤ó@:á j_x0001__x0002_ï½õ@Àª¢å°/ñ@æ_x0004_ñà_x0011_ô@7_x0003_æ_x0006_¢Jò@:Ó_x000F_ê}í@Ë5&gt;w«ó@_x0013_Wæ_x0016_0÷@¾=û¤:ô@_x0012_f?á_x0007_Æê@4_x001D_$²_x000D_ò@Ö¨º°-Ýî@àh._x001D_ó@_x000F_j	qýð@(³Þ_x001C_Rõ@_x0010_âÇ{2÷@hÃøµ¶ô@NþÎHuÛö@×P°[_x0016_ó@(_x000F_ôï°_x0018_ò@_x001D_ûÔÊZðó@pì#_x001D_ï@d,:àó@æe+#@ÿõ@§rò@VÌS¹ò@M¶û_x0004_Z¼õ@ø }v-_x000E_ï@Ètp4ÍÔó@Ìs4»_x001F_+î@É9_x0002_,!#ô@,s]B'!ó@Ì#¬+ÄÀð@_x0003__x0005_ö_x001B_æ_x001F_ò@Ê jèÐÑó@y±Lðd^ô@â_x0019_û_x0017__x0005_àñ@_x0014_[ \!®õ@z±"Òô@°_x0011_â»_x0006_Áì@_x0013__x0015_S}±ð@gÇEwaÁò@_x0003_¡þSÕîó@íEÚOIô@¼_x0004_[Ãô@êøgùóó@ÑwR¬_x0001_fð@fû_x001F_+_x0003_ýò@_x0012_eÊÌ&lt;iô@/_x0007_éà$Mõ@~k×&amp;Eô@8_x001A__x0013_´_x0002_ö@½ÃGÿ:÷@82_x000B_ÏvÈñ@Âú{âó@#å¼]ÆKê@ÈkÇk£î@_x0008__x000C_íì¯ò@\ë1CÜdó@(íB_x0010_Äð@¤_x000D_j¡&gt;ô@rI=³_x0001_Iõ@Wi_x000D_ ¿]ó@ËYNò@_x001C__x0003__2_x0001__x0002_«Võ@¦ËîAÙ²õ@ÂG@®Ï~î@ÍBÃªpð@VI¤_x0008_Hõ@ÈÑ_x0007_r_x0018__x000D_ö@¶_x0014_þnÒ\ð@²¾`~X&lt;î@7qd éõ@¦H¸_x0004_èÊô@_x000B_ìm­ö@Û_x0019_l(üì@öÔ¶;_x001C_Ëö@¾ÒßC_x0013_Ìñ@Ý[A_x001B_ö@ _x001C_KæZõ@;1'ÃÎï@Yñ¿ÄkÄó@*Îàd	Zó@8ã_x000C_¨^Dò@TeÛ_x001D__x001B_ó@¶RTqô@_x001A_|ûÀó@ê\ÐP§¯ë@«1Ä+2Öð@äÞ¶_x0001_r_x000F_ð@ÑBNasó@ÃJÈKð÷@j¤_x0007_LÆö@z}+_x0005_6rí@R4|qyõ@1É_x0004_oÕô@_x0003__x0005_V4òq[Åõ@õ@Øñ@2Æ_x0007_Oô@UÚE¹²ýö@ÍUD&gt;+qï@]/TÎ_x001F_Âó@²_x0011__x0002__x0008_ó@W_x0014_ªaPô@Ã÷ÿøñ@E_x0004_îFDò@_x0001_­_x0003_Ï_x000E_ðö@K_x0014_Ê"ð/ô@KºÄ[ô@_x0006_À¾ _x0001_fö@Pêñ,_x0014_Îö@'&lt;Ú&lt;_x001D_Ãò@&lt;_x0017_hã_x0010_]ò@ZM&lt;g²&lt;ô@RVá[ôõ@~p_x000C_ë7Éô@Å®Ûyò@_x0002_K_x0003_éFï@MÚ_x0019_¼"Øò@(©}ÆÜ5ô@f|_x0015_£ò@ò0×qi\ö@¶ìXNôIò@ò_x000C_&gt;_ð@+0_x0010_1ò@"¹¡¶!ið@=×_x0007__x0003_ñ@.ÔÆÄ_x0001__x0003_G_x001D_ö@&amp;ûÖvàôñ@ÆÎéáõ@Ö_x001C_ä_x000F__x001B__x0017_ò@Z&amp;E_x0016_î@a_x000B_¶¡oóõ@Vãbüó@	onÍZó@$»¿ô@ÀÙd_x001B_õ@_x000C_Qh=ð@_x0010_A½æQ_x0010_ó@R9*^Åeö@¤"ä\ãõ@_x0001_»$x_x0010__x000B_ó@L_x001C_=ë0ªî@_x001A__x0017_%O¬Rô@|_x0012_ºbÊ÷@_x0014_3aç_x0002_õ@øó*Ç_x0018_bö@$ðxXtö@_x0014_	½A ëï@hüýÊÔµô@¿ìDG¤ô@ü&amp;y{dõ@Ñ[-ºIë@v6_x001C_*æåõ@âÏq&gt;ñ@zÑÇñ+é@tqåKæ.ô@öÈ!,Çþñ@È¹5Ã¥ó@_x0001__x0003_¶% Òö$í@ÐF´F0&amp;ö@ÎE_x000D_Ìÿó@_x0007__x001E_¸¡ð@_x0007_úg¤¶ò@®×_x0005_@HÁö@¼'$ñáí@ _x0013_½ò_x000F_Pö@_x001C_é*ÿ±_x0016_ò@æ¹Îy;cõ@_x000C_Ô_x000F__x0010_çñ@PFÏñõ@æã#Ûõó@¯_x000B__x0005_ÿjñ@zÚsBï@z­S¢é@"*èHSõ@Û y],Ì÷@ÊB_x0019_úé±ñ@6©·nð@-5\ê©Lö@mRÇ_x001A__x0019_ñ@_x000C_w*r_x0012_ö@Õbð±ò@´@@óCò@ë]Geéñ@_x0006_\mr_x000B_Iô@¬ùÊå÷@zÚ_x0002_Ü_x0014_rô@·¦E{¥Vô@ëÛª_x0003_t¦ñ@N_x000F_g_x0014__x0003__x0004__x0001_nô@_x001C_fù,²ó@nÕ§VÜ¨î@_x0004_Iè_x001D_ÍÝï@Ã¦(¢ô@p1_x001F_i_x0019_õ@®r_x000D__x001F_ëCò@¥&gt;Sê@ÀâÌ@íò@àdã,ô@_x001D_äÏà?¦ö@UMnjð_x0019_ô@Aïýrª_x000E_õ@¶_x0017_8©+õ@Ð+Q_x001F_òó@^ÖetõËô@_x0010_Ä_x0014_³þñ@ÞìÎù¸ö@Rô­¡çnô@[|_x001E_ZÊé@Ý_x0002_iÙ-àð@_x000F_F&gt;&gt;vò@«FÛ°R~ò@£dÕ¢ñ°ê@Ì94ybó@LDÕy¡öö@Äu½Øò@çÌ¯ÚZô@È_x001F_1Íþõ@²ÝVSmð@c¶0Rö@üÝë¸'ò@_x0001__x0003__x0006_ËCÙ»¹õ@ÜÎ__x001E_õ@T+ªTáô@¢_x0004_^_x000E_ê_x0010_ï@Ø¬ÝOøð@ö 3_x0007_ö@ö~"STÍö@#lÓñ@ÜÒù#Êî@ãëx±Äó@r²p{¾hò@Ëìó@ÛâJBó@¯AÉ03ò@_x0008_ôò1Û_x001F_ô@H«Ú_x0017_Nô@¶7ÒD_x001A_#ö@cä.Ç õ@á_x0006__x0002_èà_x001B_í@ª-E_x000E_8­õ@áîüJ_x0008_=ñ@¶BÂ¡|ó@ª_x0002_ä_x001E_SÏõ@«_x001C_t¶´­ó@b^ÁM9ñ@¶[ìÈG@ó@Ä7­_x000D_eó@4ªÎÊõ@_x0015__x001A_9Çàíô@ýkËU³Îô@	µMú7î@_x0010_ñwy_x0001__x0002_ÀWï@1~}È«-ð@cÛÎk=ô@_x000C_ü_x0004__x0010_gõ@û_x0010_(_x0013_.·ó@l2«}Ô3ô@m9»vlí@	_õh'èò@´¤_x001C_þõ@¬¼_x0002_üËö@&lt;)_x001E__ð0ñ@C_x001C_4Èfþó@ì)S©oÎð@çÏm8_x001A_æó@~bH/Tãö@_x001F_¿B8&lt;ñ@¦_x0001_õêæõ@Ëc_x0013_RÉó@l6Ë÷&amp;Uõ@l_x0017_­+©èö@@!å¡B_x001B_ö@Þ$Úý¾Ïò@x¡NÊRýö@EÀËÉ Dò@¬Ô_x0001_E;aõ@«-)lçí@ª·âÑ+ô@B"à;Æaö@Ø?òø ò@Ðý/_x001A_íö@rpÖ_x0002_ËXõ@gÖ pD_x001F_ñ@_x0001__x0002_fáÆ°ð@ÓCúF.ê@¶©d_x0005_Îñ@_x0001_Â­_x0010_÷@í_S¢ò@_x0001_¦w"[Ïë@B_x000C_Tñ,_x0018_ö@_x0010__x0019_`@ëô@,*òý÷Æó@RzP^¹ñ@ÒÎ_x0010_³×!÷@Lé®/_x001B_éó@ô_x0015__x0005_M;ñ@bkýÉPÐô@¬f¿_x0016_ô@1U%ò@lúÒ8ó@È_x0004_NoLºò@Þ_x0019_lÏ%ö@fÕïsö@ü¡fV÷@Ïö@z;_x0004_ô@Û_x0014_ÒPKËñ@a±«ÿD_x0014_ó@_x001D__x0005_p|[ð@sê_x0015_¦]óñ@_x001C_6n_x0019__x0018_ó@°hA%vö@SG'Bexô@ìÿ5÷ï@¤°Òáó@W_x000F_¡f_x0002__x0003__x0013_ë@Økr­¤Së@RÜagï@R_x0006_»_x001C_ö@_x0008_:òÎÎ}ö@È¾+Hk@ó@øõðLôô@[-+ñ@®&gt;ü¡*ó@ç­æëd.ó@_x001E_m#|£4ò@,%P±Sõ@¢c!_x0013_ö@ïil¥÷õ@2`°óó@ØÏB_x0011_¡Aö@+¹&gt;Ü7Óó@¾ÀY«Á_x0005_ñ@_x0010_;_x0001_]ó@LP¡_x0013_5Aö@-ê_x0017__x0018_¹ó@_x0004_à[»æ_x0014_÷@ÊïRÊûì@!04zC_x0012_î@[WÉ ò@0_Ê%_x0019_ÿñ@ÉR_x000C_a@õ@JÏ5¶Ålê@ös5=¢Oó@Ëc_x0015_.%_x0018_ô@Ù$Gmcí@_x0010_áâ¼¹sõ@_x0001__x0002__x0016__x000F_ZE_x0007__x000B_î@ÌPS(ùö@õ_x0007_Û¾É,ó@²Åd_x0013_Þñ@àÿÛ_x0018_Í½ó@NJmä·ì@¸¸¥ôô@ßK®6þsõ@_x001A_EPÃ_x001A__x0008_ï@vÎÏÝò@}Uuõô@$VÕ_x0003_°î@\uPNÛ¦õ@ï_x001D_©ì@?Øò`©î@ lª_x0011_¥Aó@âcëãf_x001F_õ@ðn·1_x0003_õ@¸£-KÑõ@_x0010_!³y)vô@_x000E_Ñô·ÔÂõ@öRRw_x0012_ó@Ò_x0006_G_x0019_¿hñ@_x001C_|ø&gt;öó@ãt6àñ@¿süvÛö@Þ"£ÛLÏ÷@¾ _x0011_kô@C&lt;þò@®}_x0004_&lt;3}ì@I9Z_x000B_Yô@ýÓqè_x0003__x0008_F÷@¥Ã¢£í@¬_x0014_ï_x000B_4_x000F_ê@æÎ¢²ßì@òÀÈÖ×ñ@üÇÌ_x0018_ö@`¿P}¦Ãó@Rô_x0006_@]ñ@_x0012_ðÓ_x000E__x0012_að@Æ{cþl¯ô@»V*÷Eñ@;Ïf_4ô@8õã¨ñ@?¢É$^ô@(_x0004_°a20ð@¨r_x0001_nñ@³_x0014_EPõ@ä&amp;J#uùó@3T½k/î@¼y½Võ@7sÁJÇõ@ñ_x0016_C`Þó@_x0014_y'£_x0003_õ@¯L_x0014_¨_x0005_×ñ@Ç_x000F_THLô@®	3x_x000F_Ïð@^ÓÕ_x0007__x0016_ö@öÔ@¤2ó@g1!G÷ð@ºÇ#Û/õ@j×òÅð_x0002_õ@_x0006_ÐÁ)õ@</t>
  </si>
  <si>
    <t>414bedc058c88743fdbd59b7f9e54478_x0002__x0004_v@SÔò@àí_x0005_Øñ@Íw}sàé@÷Û÷É_ö@Xêy_x000C_êõ@Ûªx_x0016_oò@§+Ê#ï@&amp;_x0006_îC0mî@¢ërø&gt;_x0007_õ@ÐòOIëwó@¶É´mqQ÷@%iå?³ñ@4}_x0008_x¦Dñ@¯Ëö_x000C__x0012_0ô@&lt;?MC7£õ@Õ_x001E_¿©ñ@A@!UHò@üÔ[uQ_x0019_õ@_x000C_¦_x0001__x0015_ _x000C_ô@¼_x0007__x0005_úKeð@_x001C_5µ/Ïfñ@´©èèîö@àgÍ,Äô@-UãÚíó@þ½8_x0006__x000B_ò@á_x0015_qÃ_x000D__x0005_ô@ç_x0006_ÊD_x0003_ô@5IÅÕ¡þô@LÏ±Qnó@_x000C_zíb?]í@j_x0007_Òæ}õ@»m_x000D__x0002__x0003_K`ð@_x001B_×c÷}ò@_x0003_Þ_x0001_ÃÑð@Ï®-]ó@JPØoÇNé@æÝ_x0014_&lt;Àò@C"æ9ê@$Ñåª_x0002_Øö@Zøú_x0010_»óï@Ïde¿µæë@'JÝÚÒÈó@fo§:Z-ô@­0¥ó@çCÞ_x0002__x001C_aó@×K_x001C__x0001_îò@?ctçJ]ë@8Á_x001F_-kí@ÙZÈÛÕ½ñ@U	_x0011_ó_x0010_ïõ@@_x000F__x0013_õî@Rs$_x0014_ÛËõ@_x001E_ç_x0010_ëÎó@ükì2I!õ@_x0006_ñze¾õ@ko_x0019_ØÕñ@`êëqNò@7_x0003_Àýó@Þ²_x0016_wò"õ@_x000E_=µ¶Zñ@È#:ö__x0008_õ@k©ö_x0002_ýäô@^_x001B_í_x000B_åð@_x0003__x0004_|Ò]Jhï@ÉàÛf/ö@|(é5_x0004_ô@j·¨Ã_x0012_õ@¨,G _x001D__x0002_ó@_x001D_wáWñjî@Æ¹%_x001F_ô@_x0015_ÒÅp¸ì@ÛØ_x000F_8õ@uO#­TÝí@Tüç_x000E_ì@=Î_x001C__x0019_ëõ@öX&amp;[¨àñ@K_x001E_í½m_x0001_ô@_x0002_ÿIÃñ@òj½!8Ðö@Îï«Ü_x0019_Òö@¥è&amp;66Oò@EÏ«_x0012_×ô@U_x0010_ÿø3õ@y¥_x0001_ì@_x0010__x001F_ú½ \ò@'_x0005_ù¼¤ñ@fÀ_x0003_vÀCö@_x0008__x001C__x000C__x0014_ø@m_x0019__x0014_{;ò@9cðWcô@_x0005__x0001__x0018_;ô@_x001A_&lt;4gòî@U¥U,´ó@0ý%æiò@°Sþ_x0001__x0003_Õ_x0007_ð@#Ôa×Ì:ñ@_x0002_ ¬²ÀEò@Hø[_x000F_aOö@Äæêî¾ö@;_x001A_0ãbÉó@öØw_x0010_¾«ì@P.¢Wö@_x0011_DÎÑ_x001B_²ò@_x0008_ÈuiÓó@_x0001_ìXõ@	i6ûDõ@w __x0013__x000D_õ@0¢9êö@¤"¤Sioó@òY§´õ@_x0019_'D´\ô@*)¢Lw÷@_x000F_§ÙZ$ê@Øn\ýí@'õ_x000F_ô@feTebJö@éòÚ_x001D__x001B_ó@ðâç_x001D_,Çê@%*À¹©õ@_x0014_dú_x0001_+mò@&lt;½¢W}qô@Ô_x0011_aí¸÷ô@`,Á_x001D_`ó@n=&amp;_x0002__x0016_ô@¼TQ~0_x0007_ñ@"_x0018_°Î:ô@_x0001__x0002_Ìc³Â¸Jò@PÔ_x0012_:Yô@f_x000F_7;Ló@_x0010_3Z!Öuî@²½óVõ@d7ð¥fð@LY(_7ëö@W_x0004__x001F_ì@,&lt;ª0ô@ÿ[ Ð&amp;_x0001_ð@ð}qÛ_x0010_ô@÷_x001B_oyò@_x0007_ï!*­ê@dáÿ¦_x0016_ð@¹Ü_x0010_9í@&amp;]([¡ò@xïô_x0015_õ@ {·kõ@f'1Ãñ@è©¶_x0014__x0016_³õ@xàÊVAÐó@4m^+_x001A_ó@b_x001B_¸_x001D_L%ö@_x0013_&lt;ä´Ü¢ð@ÊÖK_x0011_úó@&amp;àÁ¸ò@ì_x0001_ñ$óÏñ@;y(²bó@ [Íþ/Qõ@_x0015_¢Ê,Øîô@ä.:dãùõ@_x0002_xÞg_x0001__x0002__x001F_mõ@_x001A_r/Nmô@b_x000B_Õ_x0018_Sò@Ö¯%k¾ö@Ì7\¤à[ð@^`ËàÔ_x001A_ï@_x0014_àÅðjõ@Öø.G@õ@$óý/ÞCö@+Ç_x001A_î_x000D_´ó@a\Muñó@ÆÍîTØí@#'xÃëò@¨1ÂkDªñ@Z¯Â`§ñ@ðp\â¦_x0016_õ@»fU/	ó@Å¢GO9õ@ørp)/ó@_x0012__x000D_âiQñ@´ò³_x000F_Oþì@Þ}n_x0011_6ô@2¯8/_x0004_dõ@Zù4Ë[Òõ@ÌE³¾ô@_x001E_¿;qA_x001B_ð@²~_x001F_Kò@h¤_x0006_¯&amp;ö@_x0017_æ:_x000E__x0008_"ð@_x0017__x0012_7pf_x000F_ö@_x000B_kn¼pÓñ@Ú[÷=ÿÞð@_x0002__x0003__x0015_Ìû_x001B_ì@ê_õ3_x0001_¢ô@à_x001B_ à/ö@|_x0013_Ü_x0003_Kð@_x0011_¼RWæ®÷@¼D;Ão:ô@6æü	:õ@_x0012_çKÜö_x0018_õ@_ðü	¿ð@öA¬ ÖÀô@_x0014_u¦j_x0008_õ@G¦S_x0014_S}ò@£9±EFò@qÛ)Zõ@Æec[¼è@)çBT_x0006__x001C_ô@Ü÷Ûì@ô959Æò@È_x0004__x0006__x001C_Võ@}eA·Çô÷@Ý32Nò@_x0007_&amp;Ïù|ó@_x0011_hSú'ô@_x000D_r3_x0002_ò@Âp&gt;äèð@¦&amp;ome'ò@ô_x000E_`íûdõ@hH ~¯µõ@~1}P_x0008_Öõ@_x0014__x0018_¿Cöö@.Ý²øwÔô@Üvç_x0001__x0002_'Óô@ìX5`¹]ô@=³E3Yî÷@~å²¼Àë@¢©}YBÀî@®{éUñ@¨Méá`ö@_x0007_ÔÍÀeõ@7NhÀL§í@_x000B_Ú}Àµì@4ô8À´Òñ@ùü_x0002_Þò@Ho%O|õ@_x0004__x0013_A§=ÿé@ØÀÝÛõ@0Ñì¬|Ãò@HÛ_x0014_3ï@nÊMü3ñ@ìYö@®éÂ{×ô@À_x0005_ÀÀØ:ö@_x001B_ã?\"gñ@âcÄ6aô@J6GÃ?ñ@þ° ~¦ì@@Û_x0017_ý_x000C_¦ë@ÔH_x0013_dô@%ã¢~\ö@b1T9Ì&amp;ó@ó¨¡_x000C_ô@!_x000F__x0007_O_x000B_ ó@_x001B_¤ÓQ|¾õ@_x0001__x0006_¿èxzW_x0006_ó@pË_x0008__x0007_¾ô@R_x0006_:yõ@fÜ!å~ñ@Ý_x0002_	B¥_x001B_ì@øv_x0015_Cwõ@Ulízúaó@Ò­¹_x0003_mô@#ÈZ_x0002_eë@Îÿ)Ó¡ô@»_x000B_~½¾ó@'_x000F_U¬x_x0008_ô@0Y ÊEõ@ùSc§ËÓó@)­ßV_x0004_ô@_x0014_3W"ö@LÝë_x000B_%õ@ ãø&lt;Ôfò@w_x000F_B®_x000E_©í@0Ç_x0016_´_x0017_Bë@k_x000B__x000C_f&amp;ó@_rÀxø»õ@_x0005_rØ_x0003_%ô@_x001B_h¤5_x001E_ô@.§_x0008_éä&lt;õ@V»[,ô@z~1_x000C_{ô@¥w	_x000F_°õ@_x001E_¶%ÆYñ@_x0001_4_x0011_#äõ@¹ÓçN_x000F_rð@MïFÿ_x0003__x0004_Pùñ@_x000C_¶_x0002_ ó@_x0005__x0002_¨ª_x0012_ô@±_x0001_¯ôò@TýèUð@ZýC|Ìð@¦ù_x0015_£ô@×I{%zï@XÍÍÖëõ@Fîk}:Ãõ@ dã_x0008_z,ñ@_x0004_v²ªñ@ðÂ¹üªBñ@@W_x0018_®ó@ßÜà8#Úó@ñ'C_x000D_ï@Z×3TÎó@ogBøßó@«¼q÷`Üô@V³m¿§ñ@_x0011_Ýòô@4¸mµØõ@´_x0012__x0006_ºÌ_x000C_î@_x0011_p_x0016_æLô@_x0006_gí&gt;oºö@ëHhõ@@4Þ_x0006_ãï@ÂäsÓ¸ñ@ü-_x001F_u6ô@/pçÍz/ô@C#sô@rÏ×Ì§)ô@_x0002__x0003_i1	Òðñ@#8ñ)#ó@taÓ_x001D_'_x0003_÷@_x000E_¾Q·Cõ@l_x001D_Ä^¥¼ð@Ø§;¥÷@Ð0%â¡ò@§«_x0001_z_x0014_õ@i_x0005_+S_x0016_âñ@^ÈãéÚð@_x000E_z­¹ð@áïA_x0003_ó@Ì?Î h?ð@_x001C_ýÛ¬ò@J\ÇA_x0016_ô@Ý^_x0001_"Íñ@5ýKÐ×_x000E_õ@EÝÍg/ò@LãruPó@±_x000B_ªÈëó@¡_x000E__x0005__x0005_Çìõ@_x0016_Ä§Äñó@_x001A_|_x001A_°2ð@·_x0003_eCýâó@ªÂrë6ò@j_x0001_¡_Vê@,1¶ê+*ï@sòT¹9ò@_x001D_1ÆU)ì@_x001A_úCäö@iw[ÓR_x0002_÷@úò_x0001__x0003_T0õ@b¹Üé_x0019_õ@_x0006_Y0_x001C__x0007_õ@¬,ïb&lt;/õ@Ç°9pò@É:ní÷ö@_ôÎ_x001B_Eé@~¸Oh	Ñõ@JNM«ÃËð@H;¤`D¹ñ@Ñ3À?ðqô@ö E²Àñ@8=ß³wô@¨êI_x0002__x0003_ï@X_x001C_õo&gt;í@ª_x0014__x0010__x0015_õ@ª_x0002_ÓÝ§ õ@èKÎ³_x001E__x001E_ë@ëÇ-Ïë÷@PB&lt;{mñ@ªÿ4Ìè±ì@ês·gô@¼@#Æ$ð@´ßw4ËÑð@îÖ8|_x0007_4ò@REÞ_x0013_z÷ê@ê·²»6{õ@Æ¬»úÔï@vdMv¥ö@2Ôÿ_x001B_ÄÒì@F$CÁÛì@bÝ0.Xãò@_x0002__x0004__x0008_Tï@ _x0003_Hú*_x0003_ö@_x000D_®´Ùhô@ÅDÌS_x0008_6ò@¼5»þò@xZ¤ô@ãòV0Mÿ÷@Æø_x001E_Zô@vÛUàUò@_x0011_·ó@_x0002_Ç¨_x001F_ô@,ïÚ_x000C_õ@0³]_x0013_~ßò@çÏq_x001B_à÷@ú£_x000F_!_x0005_¯í@Pã;}ûô@&gt;jDÛô@ÌÿbZô@_x001F__x0012_=:%_x001D_ï@@û¸|Vò@VPaå,¼ô@&gt; _x0018_Ûúñ@`oºèb®ô@ÆN«ü«í@k_x001C_þªz_x0010_ñ@¢_x0001_÷Lªþó@þfMeõ@näÜ©fÚõ@ÌnþûçCô@DÎA[,÷@=W§¤ùò@5ÿ_x0006__x0008_Qºì@Ñ_x000F_Nrô@:8Ô.õ@nyÎ*Áð@)bê÷Ó½ñ@_x001A_è_x0001_¢û§ó@4·Õ;¤õ@2Ò&amp;^X÷ô@^8zF_x000E_õ@hC³¡tÊö@_x0002_¡þÂÏò@ò¦Ó!;ñ@³æ¬åwí@¢*ªJØ¯ö@!~61?_x000B_ñ@ú¤s½_x0004_ø@ÏÂõH`òð@_x000D__x000B_;¶Hbõ@m_x0003_@q_x001A_`ó@_x0007_Ôoàr_x0007_ô@PGºQuð@ÎèØ£âüó@_x0006_TÒ_x0005_ï@4*Ïlô@^À¥6rò@1_x001F_¡÷6¶ñ@L_x0007_é	G:ñ@Ãá^)ñõ@îo5_x0004_Æö@Ì3þxÞRö@ÂMV_x0003__x001E__x001E_÷@£è_x0018_½»gõ@_x0001__x0002_[1ðê@lÄÂô_x000C_ô@.o!ó@Åº_x000E_ì8ó@*ëNó(ó@×üÞ­_x0006_õ@yÌC§ö@_x0010_Rè¹£lñ@Þ·µ¸çüñ@_x000D_MÄ¤-4ñ@4C°ç_x000F_õ@6_x001A_ïfûÅî@WÖQ_x0007_6ÿô@¥21Izô@z_x000B_;{¸ô@§_x001C_óYÅó@~_x0005_ï/âõ@/À¬·Ëó@üpÛeô@Î+Îqãõ@êµ+Åè_x0002_ò@&lt;_x000E_dnÄ÷@_x000E_Ê_x0001_ìô÷õ@è_x001D_aõ@ã÷*_x000E_ò@õË4ÈÞAï@X:Øñ«¶ï@ C ªB¿é@äAÕ&amp;/Õî@æ]ªí"&amp;õ@(f4CðQõ@XÍV_x0016__x0002__x0003__x000C_Iñ@ZÊÿ?ð@ÈU3BÓ.õ@&gt;ã'_x0001_Eüõ@ûò7Zõ@/Hò÷ô@¿)þø¯7ó@	Tí&lt;Ëó@¦éèDhò@_x0002_D4y¤Íö@Õ_x0003_/ò@Gù©_x0004_ëë@D|¢_x0011_Äî@_x0008_Sqi×ó@t_x000B_Ðî*sõ@2AYeïÙó@Ê±*¿äõ@_x0006_õ5:Ö.ó@&lt;­ØØkô@Q`eOÔö@&amp;t«(ó@ÀÎ{ÿõ@çØ2Çsì@RúGj?çñ@[ÉMµþ°ò@5PÆo¸Wô@k\¤ì]ö@_x0018_i_x000D_´_x001C__x0006_ï@ýÚ®_x001D_~õ@Ö.ËÅRô@®²HJ¡ð@_x0004_.`5°÷@_x0003__x0007_´_x0010_CÄÆõ@o\ ïõ@òÈ:õ¢_x0001_ñ@(Ô_x0005_ªOô@ÆÏÊ÷xCô@WÙqHmó@ðþpùÞô@N±_x001B_p_x0002_ñ@§®þÃô@ô@_x0006_qþì@g}!°_x0017_ô@%6ÓUÿYð@ä$ô@Î¥?ú&amp;Õî@¨ @_x0019__x0010_ñó@È_x001C_/Öó@c_x000B_8_x0018__x0013_ñ@Æ{Qyþ_x0003_ö@ë_x000D_Nì_x0001_õ@Ê×ÆÝö@_x0018__ÑÚ¦_x0010_ö@å×_càñ@bíE6¿ó@G¯êJ&amp;î@_x0002_u_x0011_Àªõ@&amp;_x0004_á£ó@Ó¯ë`Ñºö@FAù&gt;ñ@æäP0È_x001E_í@¹_K_fí@@ÿãÒ ²ô@&amp;ï+_x0004__x0005__x0005_Uö@¬X=ý8ò@ÈJ_x0001_¡\õ@Ó»wòkò@âsQêó@=x_x000F_*­ªò@&amp;?åfÇüõ@Øh·ùD_x0016_õ@k #i#ò@î×\Ãï@²14_x0006__x000B_ùê@_x0014_÷AÎy²ó@_x0002_Àçë7õ@1_x0004_¶[hOõ@_x0017_ð_x0015_Çï@P_x000E_´1ì×õ@¨_x0012__x001D__x0004_U_x0006_ô@_x001A_ý¥_x000D_Sô@_x0019_¼|Ô.Bò@Éþ¡%ÿó@hÀ_x0019_F©Þö@Ìg_x0001__x000F_D¬ó@÷._x0015_.Aê@9`_x0003_q_x0007_õ@.7ïåEwö@dÊGofî@4ÊÌäêô@?8Ýûô@¬3:_x0019_î@_x000F_xïË$ñ@d­_x001C__x0001_õ@Bf mïí@_x0002__x0006_+86Rªð@_x0006_åûnë_x0019_ï@xSÛwUò@Ðæ=C¯î@,múñÏô@¨{Çk$&lt;ò@²ÅÔ_x000B_Þì@l·Þ³\ó@BeïO0ô@_x001A__x000B_Õ¥æï@óR¯_x0019_¿-ò@hD¬_x0002_=_x0011_ô@B¼3´ó@_x0001_äç_x0004_ö@ÐrÓÈU¤ô@Ðë~¨ì@_x000F_«"ª_x0005_ò@p(æ_x0010_Ä_x000B_ó@ðï_x0017__x001A_B÷@Ä+Àç%õ@%MÔÐî@(ý¬O`³ô@¶yPCézì@ãÊ`ÇRò@î0_x0003_)_x0014_ò@ÌÑÚì¯Òõ@5_x001F__x000C_Ì_x000F_ñ@¨_x0006_ÕN3ô@Ö_x001B_ÄÏï+ö@!flQæñ@Ú¢M®_x0015_õ@û_x001F_k_x0015__x0003__x0005_%Pí@Ì#Ã _x000D_ðõ@:'NO'üñ@.=ÿ_x0017_;õ@ 8N3ª_x0016_ô@_x001C__x0006__x0003__x0010_4ô@î[à@£^ì@!Åè\Ònõ@ø/óTK_x000B_÷@nç_x000B_ï@Ú²Í_x0018_	ø@0ÝùÅ¿eð@"_x000D_¢ô@_x0006_4b_x0006_võ@åa_x0010_ì_x0016_Ùò@_x0014_${T_x0016_.ô@m_x000B_Øûö°ö@|*_x0006__x0017_Añ@$_x0004_ngúçö@ÍPÕ~ïé@_x0018_Ý°»Üê@ª~EÇdô@_x0011_I_x001D_o_x0001_Àð@öùr#õ@Ú¢^_x001C_ò@wÿç_x0019_W'ï@FâÁÎN×í@_x0006_üêåµó@Cù:_x000E_çKï@_x0002_yl_x0013_í#î@u_x0018__x0010_Aö@8®Å*ÛQò@_x0002__x0004_â9ûKPô@¨ÕuÍóFî@=_x001D__x0006_õ@_x001E_ûÿÕÈ¿ó@J°ß_x001C_M1ô@.|¹£0¸õ@ê_x0007_}_x0007_Yí@ÔÙ2«kó@sïro_x001D_ð@S ;=AÚô@b[_x001B_Çeµó@ØDÞ·y!ñ@»pZô@ooÆò@\¾q§_x0001_¦õ@µû/_x0003_&lt;ô@¯¥â;F_x0012_õ@¶Ö¿_x0004_cæô@ÕpÔ_x000C_Èð@YnÌ÷ñ@Ô_x0019_²íJô@4ò_x001A_4Oö@~Þâßjì@w¾ç]D÷@",_x0013_¢µ¦ð@{íÛÕ_x0003_ò@è^S#¨í@_x0007_ògå«ò@_x0006_Å_x0017_G_x0011_ñ@-yÛA"J÷@ÊûûOAOð@¤ ª_x0001__x0003_±v÷@@&lt;_x001E_­»ð@Íè·àOó@¡6è¢ëeò@®]sÓö@zÛ_x0002_ð§{ö@,_x0017_±Ãö@ÈßÅ}¦Ñó@Ð3»ï­ñ@øRgÛ-xó@_x001F_Ié¤¡ï@_x0016__x0010_h=_x0006_oò@øúx"ñ@Õõîöô@(ÀF6ßçï@E!wÝ_x0008_éò@4'ù_x000B_ÄÞð@ÌeÜ_x0017_ÑÑð@_x001F_|â£Y÷@ÊôéàßÖô@ëQîÜ¾Óò@õ?Ýió@-_x0008_!°ò@»¬|&lt;ð@J¸_x0006_´gö@¨Õ^_x0017_ð@_x0002_DÏªfâõ@Î_x001C_¸(fuó@¥_x000B_ÙÌìµ÷@_x001E_&gt;wÁôð@*@_x001A_´Ðé@}ÝfÔÒð@_x0001__x0006_ÁJ-í@äB¬Êì@åKk_x001E_ÿ_x0012_ó@ë}'æ)?õ@Âb©Kó@Q Í_x0002__x000F__x0005_ì@![­Lñ¡ñ@³Eâï¦Âï@E_x001B_	1Ðð@¥×%Â&amp;åò@.M×z2Êó@zÀcàþñ@_x0018__x0012_NZ×Öê@iGÅj_x0007__x0003_ò@_x001D_JUï¬ô@Z&gt;B_x0010_!ñ@_x000E_«_x001A_¸1_x0010_ò@¢ï_x001D_rð@_x001D_³E_x001C_Cô@_x0002_í_x0002_ô@/âÉ6ö@¼3·..ló@_x0004_DKZö@¸c©¾kBõ@3_x0018_Ó¯ï@ÚÜÕÒiÍî@: ®ê/Dó@01_Vñ@_x0004_!{åñ@Ãèì&amp;è@¸4S_x0017_ó@Í]&amp;°_x0002__x0005_ò¬÷@_x0013_aØR_x000F_ô@í_x000E_ú¯¼õ@HTE½Æö@räK¬ô@_x000C_LD_Ið@_x0012__x0004_-ÔJ\ò@ähoÃàó@´|¾¹Áï@_x0012_LE+Æï@tï_x0002_±}-ñ@F_x0015_«ÑUúî@Rk®ã7Ûð@:P¢±"ô@_x001B_4\ôUî@Ü_x001F_¥Éªö@Ëd_x0003__x0006_îjó@®&amp;_x0005__x0019_+#ë@dkC/Êüô@Â_x0012_î_x0017_´_x0013_ó@Öh?¡*ê@|ô¡R$Oô@ü÷NZ"ó@`uâî@uû_x0003_¢û®ò@8&amp;_x0001_îrpô@ÐYðËtXò@ZÏvÐ°_x0001_ô@¹ÔÐ_x001A_¨_x0013_ö@f?$-ó»ë@OL¹ÎËÍê@""ã_x0018_V'ó@_x0002__x0006_´_x0007_@V_¯ó@j®_x001A_&lt;5÷@Ý&lt;R&gt;_x000F_ðô@Ö3á5´ô@ÒQ@¿x{õ@ny©ë°ó@ë_x001E_õÙ\ñ@ÑÙÌó@¾_x0010_Ì],Lò@ _x0001_ _x000F_æ÷@ºßpXMð@N¶Z¨_x001A__x0010_ñ@3Ø_x0011__x000F_õ@x;³Ëî@«_x0004_Mxn_x000B_ò@ ÝÈëÐí@p|&amp;_x0004_DÆí@_x000C_×_x0006_ALùò@Ã6Ànrô@_x0002_aè@_x0005__x000B_÷@VÛ×Gò@ÑÕôù@õ@j£´ùãò@~Ð &amp;÷@L&lt;°±ºò@¢;À_x0006_õ@9ùlQtï@äeEÁ_x001F_hô@ÛþDNY»ô@_x0016_£8¬|ï@T¶_x001C_ñ_x0003_Jé@Ë©B5_x0001__x0003_)sö@Læ¶M¦ï@³¬3äô@-ØõÜD_x000D_õ@"%fév¦ò@ÌOS"5/î@ÖéÖRLpñ@Û_x0012_N¯oó@(G¯7¡ö@`¥-ÙXï@DTÏUòô@Ä_x0002_úa$ô@%g¼ññ@÷Uàfºð@*©P¤iõ@òÙ8H¤õ@\c¡_x000D_ö@_x000F_·_x0008_ôíó@¾]J_x0007_&gt;ñ@¢n_x0007_m_x001E_yó@s_x000F_"ô@{'cmìQó@Ý¶Æ¥Týó@-½d.tð@ú¢%r÷@L·ÚQ.ñ@_x001F_7Tê_x0004_ó@¾%_x000F_wÉ7÷@_x0014_H¡n8Ñò@ÄØ:ÐãÞô@æ_x0002_bÒFó@ÄWô3uë@_x0001__x0002_ob_x0008_ìbê@_x000D_©Ñ4­ñ@:ºù_Ï2ï@5°+Åò@Êba¢àð@×Ðx4ö@HU!8³ô@ÀR¿kõ@ö£_Xõ@l_x001D_Ðû ÷@ûÙí´§_x000B_ó@&lt;_x0005_kE;Þó@_x0001_|_ëN÷@Õ5_x0004_Ý¶ê@ü¡0µð@º_x0008__x000E_Äõ@ò?_x001E_ëÓñ@Ë]l-+ó@_x0018_(6\¢õ@$Ù¾vC_x0005_ô@_x000C__x0016_ÃxàÖó@_x001F_¡7¹iô@fBÊsÑgñ@¬¯ÊL_x0018_9ö@Ä_x001C_åhh)ò@ÎÇ_x001A__x0004_«ñ@_x0016_«6!ô@}ÞEÌ_x0011_ñ@ Áf·Ù_x0013_õ@¯_x000D_yV_x0001_ô@fémBñ@@U_x000D__x0001__x0004_DZô@_x0017_Ï&gt;Uð@6{±f_x0004_Uò@[_x0008_ò@Êà_x0012_dó@PmûKçyõ@²»G«)-ò@_x001C_cÿ_x0006_.ûí@|ú$x_x0008_âö@PW²&gt;2Ïð@_x001E_ï¸sÿô@_x0003_¼að@\(_x0012_(Ëõ@Ú5Þ'_x001B_õ@Æl_x001B_\9ªï@@*-(&lt;qó@w[Ö øõ@_x0012_¾ødð@ÐFj_Q_x001E_ô@$H¡wc8ò@dQ¢¸õ@¤ú3_8ø@,_x0014_Ò?½|÷@ð(=Åî@à=l¸ö@_x000C_-ó_x0017_Öö@Ìp_x0014_hö@9_x000F_ÖÁÌò@¬C'µùö@¸K©È_x0005_í@õÏme_x0002_¾ò@þäo£Êúí@_x0005__x0006_ü¼³mÉ|ó@(÷._x0001_Kí@"¿ëÐèõ@_x0004__x000D_jë@¿îP_x0014_ûô@ú¥þrÛð@G'l¨)ßõ@M±7_x0004_büó@j_x0001_«ÎË_x0003_ñ@­Å½_x0018_Nó@\nCJ¨ó@A_x0002_¨eÚ+í@­OÕ9Úåð@&amp;fÒ_x001B_p÷@¬«:Pð@Èl­êeõ@Òør&amp;ôÝõ@þ*r=4ó@BÆØOîØõ@Ú*Î`,êô@r-ëÑ_ò@D´`$°ò@_x001D_ÿYZ_x001B_ô@íì_x0019_4Vñ@·ÌQ×_x0007_õ@­_x0017_­Þñ@¢=Í0ÏÙð@b©_x0015_Xô@ZñMÚEö@_x0017_@s÷2)÷@ ÓX"ÆÜõ@àÝh_x0001__x0003_&gt;ñ@ìñ¨á¦ö@ö³ÊuF(ô@±£_x0016_¯]ùë@Ã_x0017_nf»[õ@A+7Óiò@,¨ÇG®ò@£_x0001_ÌÖnló@J¯¿Ø,ò@*|%ºYáë@$¶}ñ@üí´Ê_x000E__x0004_ø@æ±w~ß_x0012_ô@AÃÿT8}ñ@aò£#&amp;ð@ZÀJH¯ô@4Ché_x0002_ö@_x001A_:¿lñ@_x0001_óøíö@^²áùÝËô@{ÌCB4ðï@Åz_x000F_ªÁó@$ïOÚ&lt;Þö@_x0004_Q­æ_x001E_Mñ@6Ê _x0005_qí@WäØRvVð@Ö u_x0001_ö@ªµ-à­ýí@_x001E_è+uÉ«õ@²	á~=ì@À®±Ã¡õ@ÛxÊ¯±ô@_x0001__x0002_å[ó@xYSð+ô@ÓÝ¼¼Jñ@ßù_x0007_&amp;q¥ñ@¬:&gt;_x0007__x001C_Áô@#@=õ)$õ@|ò(Ú.Ýò@,_x001D_ó&amp;Pdõ@_x0001_B9ÃÂò@&gt;s_x000E_µñ+ô@òí_x001C_³í"ï@RÜÛÆIñ@Ïé!Öô?ô@ÐàU ¬ï@_x0010_=l_x0005__x0006_÷@³*_x000F__x0019_Û_x000E_ñ@és¦_x001B_0ëô@_x0004__x0019_Õqî_x001D_ó@3Ñ_x001C_¯¾%ô@tL¹vì@*ó_x001C__x000C_»ô@ïÐéã³Bö@ç³#¹Üñ@fÇ0ül_x0011_ô@bR_x001C_»ÆNô@0]_x000D__x000E__x000E_ñ@=@_x0018_Í³õ@ à*ê~bò@ú_x001B__x001E_ïô@_x0016_,Ûà$eö@:ÄÐ4Åö@QáG_x0002__x0005_¬3ô@µ8_x0004_Öuì@ÿùÀ×òó@&lt;|s÷ø"ö@_x0014_+)_x0001__x0005_ò@*5ýÁ00ö@p9N¹9í@ì¤¼¦3_x0011_õ@_x0001_½¹½§ò@¢âBy¡ô@î{Ôoô@_x0010__x0010_qeDö@_x000F_9£?©ó@Zù·üÔ_x0001_ñ@Í_x0018_Rc~ó@¦g·ð÷Gö@½Ð!`÷@_x0018_¿_x001F_­ò@_x001E_27_x0014__x0014_èï@%uà·`ò@°ë c+õ@íÓdÕJð@_x001B_+;tæ¥ð@_x000D_âWõ@_x0003_oÄ_x000D__x0013__x0002_ó@_x0012_y´àËò@	÷.ª¨èõ@åÃñ|lõ@ÑgÞ9_x0011_´ñ@_x000C_¹¼ùàÑô@/éBðØî@ðÞL¨£ðö@_x0005__x0008_;_x0004__x000C_¿L_x0003_ó@]#¢HºÐó@³_x0019_J}nñ@ÀE÷«þô@MTAñ@ÇÈh£®Zí@B*43õ@_x0002_BòAð@ìyR`_x001B_ó@6Ñ_x0001_Hóô@7õøA_x0015_ð@|T¾M§wó@3:Iô@_«_x001C_³Íî@Ü§2m[ô@Æ®9_x0002_¨Îì@_x000E__ ¦_x0007_ ò@ 8_x000D_%_x0006_ñ@ôWþ_x0005_©©ô@b»Z"·õ@f3Q 	ãò@í _x0012_âq÷@äÄ¨©ÚU÷@_x0011__x001E_;Æ¯_x000F_ö@Ë'y_x001D_d÷@.ýU§_x000D_ô@BõÆÝvÖõ@JóûCâô@â_x0002_s_x0010_Õõ@L¡c_x0001_2ñ@Ò|Ï?!î@_x000B_9cS_x0002__x0003_ù¥ô@Á_x0010_²ox«õ@_x0003_â¸§0ñ@_x0002__x0011__x0007_ÁJ÷@_x0015_ZwÖÃÊô@(\ófA÷@£Ësu¼hõ@å_x001A_Èÿeô@BÎE_x0013_â=ó@Xõ7_x0015_6ô@Ò'£ú_x0015_ô@p_x0017_[·_x0005_ò@éxc_x0001_­ö@ùL½Îvbô@àð¥À/ó@	ÑÆÀUò@dO·_x0001_î@jp(HQé@÷BåÞõ@h¿Ý¨"Mô@_x000E_¸_x0018_ÌC÷@aXªj¶öó@æ½_x001B_u_x0014_ó@Ø{"_x0014_áÙñ@_x0018_}Ì*²ô@§*_x000C_¥bí@ÿî=ñ_x000E_)ð@	KºUO©ö@¢áÂv¶_x0002_ó@_x001F_33Þïõ@VàsÅ¯"ó@ü~_x001D_ýnö@_x0002__x0003_¡Vy!Â¾í@¢ô^ãíÜó@'8Éñö@¿û­t~ò@8¸}F_x000B_¿ó@(¼_x0012_Kã_x000B_õ@U_x000D_ë_x0014_Órô@r_x0011_s£yE÷@âóS_x000E_Þsó@JDáÃ­8ó@÷)_x001C_ADö@_x0001_{Þý2ó@Ø*Y6ï@È;JÅBãì@b_x0008__x0004__x001E_7ö@ûÞöxñàï@_x000E_½gf#ô@hÌ¤²âVö@ÖbB_x001A_õ@Ò¹ý9ó@Pãh4Ðô@wä­¢ð@_x0008_l,_x000F_úGî@Ö_x0006_Fó@_x0004_¸° =Ûï@(ÂUFÂó@Þ0ÓNÓô@¡GÅµñô@¬Óæ£óð@H`óåþô@áÆZÞ_x0012_ó@6=a1_x0001__x0005__x0001_ ñ@Ê¾uô@_x0015_½]/'æò@væ³î³_x0001_ñ@_x0004_Îr_x0018__x0003_øð@w_x000C_xZö@¥¨õ½|ë@Ìîv&lt;R9ö@ùÎÚ9¬"ô@ÿÔ8­CBó@Ô¥6¾áö@_x0011__µ²áaô@wÂp&lt;Îô@ÅFs°Ýôó@7+_x000C_ï_x0015_ö@Þ¾ùÃ±ô@,'¾_x0006_¬ãô@*\ö0B*î@ú,3_x0007_ª]ñ@«ÄF_x0011_4¬ô@´NªÙóõ@'cª×î@aà¨_x0007_/ô@&lt;¦ÖÜö@_x0016_ò$_x0002_ró@\â_x000B_ø@_x0016_Æ[d?ó@;ðþ½¶çô@J®¾Ï»ö@*_x0002_lAÑë@Å¥`Ñ_x001A_ð@¬Å_x000C_5÷@_x0004__x0005_Î@QÒÖPð@Nátfö@¨_x0013_ÀÍ$ö@QúÛW¸÷@G¢Hüìó@üP79ô@JºDXÿô@¡tû£úÄñ@j_x0006_IBd£ô@êÊÿÞ3_x0010_ö@v|fî@[ðit·¶õ@ð_x0002_ÏlÉõ@_x0006_Ú#_x001D__x0001_ó@_x0006_üì±ê@Ë¹_x000B_¤_x000E_ò@_x0003_wàÝvÔð@¼ _x0019_xõ@Në©l´rð@_x0013_h@V¨ýò@`ý:?9Èó@/¦¸õ6ð@tT?Ôö@ü1¯Sï@&lt;[§Ãö@v_x000F_N¸=_x001B_ô@Åvß_À­í@³v»@÷ô@Ø¶½ú$ó@xÄ±»édô@KÓA¦û®ó@_x0019__x0013_c6_x0001__x0003_Ãùð@_x0010_ýc_x000E_;í@tpe[üMð@i&gt;e,h{÷@_x0004_0ô_x0011_Kõ@ø2Hbs;õ@ô×_x001D_Ã_x0018_ ó@¨þ+_x001A_íð@k8ËBO÷@ú^_x0005_©ñ@°Ü_x0011__x0019_8ðô@Ð§ºK/Pó@=,¹D®_x000C_ô@vqïI5õ@i­Ý_x0005__x0008_õ@À&gt;_x000C_Wèõ@|_x0011_¦ÌXî@ªÚùGô@@¶_x001E_ÂÙ³ð@pHù¼Ýwö@@_x0008_¹¨&gt;Iò@£Î_x001A__x0012_`ñ@ _x0017_rYõ@_x0016_þ_x001A__Z÷@¾+_x0012_ëð@Ok_x0004_+jò@|7è_x0005_ ²ï@[²}çw=ö@ô_x000E_çîIö@&amp;ga)£_x0004_ô@°+d®_x0002_hð@À?_x0001_&gt;¸@í@_x0001__x0002_ïo_x0006_·c_x001A_ô@ò_x0010_wDð@íqùµïó@'$ûs_x0006_¿ê@7´C·iÆò@_x0015_2Ì_x000D_Óò@ÄsÐó_x0007_ó@@8öJC°ö@LÉU×ì@Ð_x001A_Ç§5ó@æ-è:_x000D_ò@°f÷'0_x0010_ô@Q_x001A_Õ1ó@D	Ý_x0007__x000D_¤ï@´öÆÂbï@_x0014_KT°¤hï@.gr×»ò@_x000F_óä|_x000D_ï@_x0016_µÃÅ*Lñ@_x000C_EZ=¯që@è_x0019_ÁfHô@ßhÈ+_x0003_ô@VÒ/'Ë_ï@_x0010_ÿ»£iTô@â¢ÒBÓê@â%Ë_x0014_	ò@Í¼6L÷ó@¹&amp;N;Üò@göS|+õ@÷Ùs$vó@V1+FÝö@ð·;ö_x0002__x0003_ó_x0015_ñ@Ûûå2»ò@r{w'Åñ@G_x001E__x0006_Ó_x0017_ñ@T»_x0005_Õaî@_x0002_|Ìâpqõ@lhÀûáï@_x0011__x000F_+(W¹ó@4r§àö@Ø@_x0011_÷@+íùö²_x0008_ñ@Ä	ëÑÜð@ü_x001B_L¾Ì_x0010_õ@î@+_x000F__x0011_ö@_x0012_d(B2Gò@^yÇÍ·õ@«_x0015_-_x0018_¶êñ@_x0016__7ªäùô@å_x0008_ø_x0016_(ó@äz#á¥ñ@ÜP:þõ@íÉl=_x0012_'ó@Ï_x0006_uJøUì@¨ýûÄ£ó@YÙMhËÕó@Ú_x000F_eÑHó@_x000D_4Éfñ@*¡r_x0001_ó@[%¢çrï@0_x0011_xþ®	ô@`!ý_x001F__x0015_¿õ@D_x0002_¹3 Nö@_x0003__x0005_¥ÐPÕñ@¸:\¬ö@_x001A_íÙÂ_x0014_ºò@M\¹X_x0011_ö@CR°!¼_x0017_õ@¸¥x³Lµò@Ø_x001B_ _x0003_&gt;_x0016_ó@ )&amp;gì¦ó@î¤Hä&lt;ê@DZ	_x0016__x0001_å÷@_x001A_×R2®dî@_x0010__x000D_Yé÷ð@^uðCR³õ@úfmõüô@¢SP_x0017__x0002_-õ@a&lt;«Ò]Ïñ@ Eûhö@ÑCn¨ð@_x0008_à_x0002_ªO©ñ@h²_x000D_$­Ñö@Rì_x001D__x0007_þò@âñ²_x0001_ó@,î÷ÇÀ÷@¦f_x000C_2_x000F_ó@j_x0007_KG_x001A_÷@~åÂüU¾ô@5Bòõfsõ@W[Fýc&gt;ò@b£Û}ñ@ê3m¹üØð@ÛÅU6¡Wñ@¡_x0004_â¨_x0001__x0002_Íð@dw_x0004__x0016_ÇÀó@_x0013_ßB]_x0014_ó@ÊãCkä0ô@^_x0003_NÀzõ@¬¸_x0011_Õ_x0014_ó@5[2_x0011__x0016_î@Ø_x000D_ _x0017__x001B__x0001_ô@aªN²_x0014_.ð@(_x0008_¸Q9ò@_x0018__x0019__x0002_9U7õ@pµ±Y­ñ@:¯&amp;i]_x0002_ð@_x000B_W¯\´ì@Ê'_x0015_¤ò@h,ºªQrõ@0_x0014_(2~ò@JT_x001E_Ù¯§ô@V{pÕó@FÃRý«_x0010_î@(pæÔò@Üõu7_x0003__x0018_í@+éÑ/_x000C_î@,~Ã(i:ó@l_x000E_YDê_x001E_ñ@äô=°´gô@%é-9¶ë@Üè÷´dsñ@ÓÉ5óo ñ@L¹lÜõ@=|re'ó@»Ð´*çð@_x0004__x0005_èp_x0008_Ø Ýõ@ª\Ð_x0003__x000B_t÷@wÛ_x0012_Dô@OMR{+ö@q¢aÿ¹^ï@T¥ÍÈÕ_x000F_õ@Ñ¤WN±?õ@Q¹"Æ_x0014_ò@Q0k_x0001_^_x001C_ö@_x0002_¤³Oé´ô@_x000C_®Ô(¼Îõ@[õ±ÊvÊï@v_x001E_ûÅÓõ@_x000E_ÂïIKèñ@L*!7÷@¦;ÝÐõ@_x001D_þXªéö@'â¡Û¿;ó@A+ +rñ@$_x0013_â×%ò@ï_x0004_ll®ð@Ú_x0010_)ÿ¸Ñí@°B&lt;³6võ@þ_x0016_Ô_x000F_`¼ó@æ¤Åw»ñ@_x0011_euîõ@Ý+Y÷_x001F_gò@´	V¾Õô@Î_x0015_~òÛò@^òé©ð@2×àvÉò@.;î	_x0003__x0006_òò@hÒ_x0006_@ðuó@RXñ!õ@9ZIHô@¯_x0018_î_x0005_ñ@T¤_x0008_?¦%ð@o²G_x0002_9ó@;_x0016_ÙôZë@h&gt;éE'ð@uï±çÓfó@Jb_x000B_oo®ï@&gt;½_x0004_dÚó@ê[¸²Hò@ZRÓ)Í_x001D_ð@$+¯Øô@2aT&lt;Áó@~©_x0001_Á\ ô@Q´G¬T%ó@ð_x0017_6ö@p^ÛMù¬ò@_x0008_°D³ï@_x0018__x0012_;Öoõ@_x0016_	ErI9ó@m%M'øó@ÓÏ×&lt;k_x0004_ò@%Ïïhwõ@f¢t_x0004_ò@_x0003_sk_x0018_øõ@+¬%éÀOñ@ÛÀ7è_x0011_ö@¼" ö@&lt;á\ÒEñ@_x0001__x0004_D&gt;4ÅK²ô@ã÷ß^D±ö@SÛtËn4ò@Õ ÜC:_x0003_ð@^ñ¶/_x0001_î@ÒóXÇó@cx_½FÝõ@4ÚÀm¯_x001F_ö@Í_x000E_aÀê@²1ØztÆô@Û`Pýë¥ê@n_x0010__x0019_ä,øí@¥þº¡Ýï@ð-ötn_ñ@×³t«W3í@¶ÂÞ¿Öô@¤ë&gt;a|ªö@Nò'_x0017_ÆHõ@ø_x0015__x0017_lÆõ@)_x001C_µÎWó@iîtS-ð@zQ_x000B_¶*°ñ@Î|_x0006_ö@êaUJõ@z-«ÒäÉð@iìô)}ö@aÈû¦¼ô@§]_H_x0002_Äî@Ù\8fð@¦_x001C__x0016_Êgó@¸_x001C_[Î1]ò@_x0017_gxS_x0003__x0004_¯Cñ@1Kz_x001B__x0012__x0007_÷@§NÙnçñ@¨D¡(_x001F_rõ@)F_x0002_$Ýèî@¸ö%¤jö@¾ðÍêÖJñ@h Zï_x001E_ö÷@Ô_x001A_`ï0³ð@ÚÃµIwò@ä#_x0011_Lö@Ô_x0001_v1ñ@pQ2¼ Ôö@äm!Gî@_x001F_4_x0019_é_ó@#©²Uj+õ@nt_x0016_ÉDö@7£O6__x000C_ö@ÃÇ_x0012__x0011_µGñ@_x000C_æ@ôéiñ@&amp;æ/UYð@ìñ	ÄBÎ÷@_x001C_å@lóó@Æ×eA´5ö@È{rg¹î@Qd¶ ð@KP¦_x0016_Öõô@cùÅzò=ð@\_x001A_S×«ð@¤iØa,¬õ@¿ýÁtñ@l¦?ÎTô@_x0003__x0004_,ò/»_x000F_3ñ@&amp;_Zá4xö@à3(~âð@á_x0016_ÕÏ3Mì@í¦îgþð@ûp;_x001A_Oûð@âªÂKH/÷@ÂYýÖ_x0013_ò@$5_x0001_¡_x0005_ô@ú&gt;õa´Þò@	Ý_x0013_®_x0002_ô@_x000C_§ì­Uõ@R_x001A_dR·íò@¦_x0017__x0005_ð@ds;¯¼ô@²_x001C_¯Úö@À¤`¸Êó@~áPkõ@b_æHiFõ@±w­úô@ÐáBdÆö@­_x000E_è_x001E_ØÞñ@XµªË_x0013_÷@´`Fy1ó@É¾_x0003_AÉõ@~EFHùé@vÞ_x0017__x001C_tó@0ØÑ_x001C_ñ@hQGTK#ó@r.9¸w	ô@ÔOR_x000C__x0013_ð@l¹¢._x0003__x0006_]kñ@feÿ_x0011_ò@îæ¡®_x0016_ì@8°½_x0019_¾î@³Oëd±õ@7nìQ&lt;ô@ÉM_x001A_ð¥ì@Ã«¥Ê}&lt;ð@6±Dü_x001E_îñ@ :ÒÆ}_x0016_÷@Rñ,$y{ö@19ÆØô@DÝZìäò@_x0004__x0004_{SÐ_x001A_ò@ta&lt;ùtñ@_x0005_#Àñ@_x0002_-N+]ßõ@_x0001_Û~¤+Põ@EÄÓ*dùô@Éný%,ö@°1µenõ@%LÅ_x0011_ØÄ÷@Ê_x0018_f_x0006_Â&amp;ò@ÈOÀ`_x000C_ ô@¨¸ºÖùÇö@Trý3Íô@_x0003_OØ¼â£ö@_x000C__x000C_a*çbó@2ü,)Îô@û_x0013__x0015_Cö@®ãqD_x001B_ò@¼âv_x0015_.¥ò@_x0001__x0004__x0019_«¥zË1ï@{_x0002_òã¥î@_x001E_Ç4Yö@Ý$NêÈô@|{_x001A_Ò¸ò@$ß)=÷@ý{@ûÍ»ñ@T_x0014_KJQñ@ _x000C_eô=0ò@,-0ò@Õô_x001F_'ì@±O_x0017_º.\ò@*_x001A_TÙÈõ@_x0002_GÈÛMõ@:°"Q&gt;ð@¢ÿ¼_x0005_3¿ð@@LX¼_x0008__x0002_ö@×Â1Õ¡ê@}©TKãó@þððèLó@â4?¯×®õ@&lt;=V_x001A_Ì_x0013_ó@ÔMceñ@Äå¦÷_x001E_ô@_x0011_ÃP&lt;çô@"1\ª5ñ@r_x0003_A98Nñ@¢,®d7°ô@_x0016_2{s¡ñ@þ^É1µ_x001F_ð@Û]n_x0007_úð@èeÿØ_x0001__x0005_ælñ@&gt;¼9ü¦ë@_x0005_+«ÕÍGô@É^5ð@\!_x0006_[ë!ó@ó_x0008_í@ÓÆ)(ô@xHv%xô@dIò@¾Òvþ·_x0003_ö@èÃ_x001A_ò_x001D_ô@9»NùÃò@É_x0012_±«Ã³ö@ü¯ï}6~ì@Øy_x0010_ªó@¶#¬E&gt;ô@Ø@j_úè@:=éùÜá÷@\ÌOÖçó@¦_x001E_r_x0012_Mdñ@à~Ùò_x0017_ì@\Ñl_x0013_Ê_x0007_õ@ø_x000B_[|ó@i8ÉÔfí@IVjõ@p	n7t_x000E_õ@ØR6«·ó@_x0016_/Å//_x0002_ñ@È]6Æ_x0001_²÷@	í}-kñ@-\2÷I_x001F_ð@_x0004_Í¼üõ@_x0003__x0007_±C5À¡lé@crv7¸}í@òèA)Ð_x0005_î@£EUÎb_x0002_õ@_x0012_Z_x001D_"oó@!yæÿÍò@FJ½A+æî@I©_x0011_~ô@,ý¸_x0016_÷ô@­¦ø`ñ@Ú_x0015_z_x0016__x0007_=ï@_x0016_3hÞ¸ö@wç"±²Ñõ@ÓÂ_x001F_ö@ì]¥Ò]7ô@©_x0003_8Öºð@_x001A_e_x0004_Ãñpò@Öo7_x0006_ó@k³Ô_x0001_÷@_x0004_c_x0002__x001A_Xð@s¬ª/ÕBô@2¦4Áfë@_x0002_ ktò@6¨Æ	ö@Ä*¶eÇ,ñ@DwÛ÷éô@çÐ_x0002_g°ò@¤2r-$¶õ@Ëùq¹0÷@Ù^_x0005_FH}õ@®iF¤»oñ@ï`£è_x0001__x0002_t_x001E_í@ægÑÍ·ð@_x0001_¯%V9_x0008_õ@kCï_x0014_ð@_x001E_®QAò@Í_x000B_âP:bë@svHFùì@²à_x000D_âõ@¿z¼&amp;í@µ"ùE_x001B_áó@ÀÊOº7ó@×áÂ@_x001B__x0015_ó@%t¨ß_x0018_ó@_x0015_§DN"ð@àm×!ï@ .Ù&gt;ö@z&gt;&lt;t_x0006_Sð@«xl%(ûó@ÛÙ²¥úµó@9_x0004_½A4_x001A_ö@,¢mG'Ññ@ä´yÎ_x0004_Ûñ@Øë­2uí@GÈ5A.¹ò@¢A ¦Èõ@ x4ßnó@_x0008_Gb_x000F_Éó@íf`Ác÷@B_x0013_TõUó@_x0010_å¬'tBô@ÎOÔIRð@6®4±Vó@_x0001__x0004_úæÛ.Ãð@ª³V¸|_x0017_÷@Iû¡_x001F_Dî@_x0015_~&lt;£½!ñ@_x001A_úr!ôì@¾SL_x000D_Zñ@¢ä¯¡qö@öÊ_x0015_ò@ðê¡_x0003__x0008_Çõ@Á_x000E_õ²Óç÷@@1²´í@Äß_x0003_%Òö@u/¬!dô@_x0011_âG_x0007_û{ó@EÄ2À¤ô@ÉfÃ3òó@ÄÁ¼_x000B_Å_x0003_õ@ümK_x0005_Ö{ñ@ÀëÉ_x0003__x000D_ò@'|Sqõ@ÂH@&lt;Áô@Ìw@ôòð@ló_x000C_Q_x001E_5ø@_x0006_ú_x0002_½_x0017_Úô@ú5W¨uJô@_x000D_ÀnèFäí@´_x0003_ã³ô@*ëÉ]vÅö@_x0001_áy8Ðbï@ÎÛ7Séñ@SQ¿çðò@1@_x0008_à_x0001__x0002_ÅJö@_x0012_Ï¾_x000F_¥Sö@ÝpÔ'ÿô@FV°Pñ@¢÷?î«ññ@²_ð9A"ô@,«J_x001E_ìõ@_x001E_¦[6j_x001D_ñ@ØúApY?õ@ÆV¨ßé]ñ@_x000C_Wssð@Àïgûô@_x0013_éc_x0012_Íæð@Ñp_x0010_ó@2û.Âó@té._x0003_bØõ@áäÖ_x0007_!_x000C_ë@&lt;'_x000E_¶_x0013_ºê@_x001C_¿l2èõ@üº®#òhó@Vcr9Ä_x000C_÷@Dþ.Fÿó@¨XõXXCò@S'6¿Ò»ó@ÒáF­_x0019_#í@7ãþËÏó@~mM=§ó@3_x0017_^¹í@½Ðö,}ó@àV6C@ò@§_x0006_­nµì@QÞØæ/Eö@_x0002__x0006__x0003_Ý4bó@fxÆ_x000C__x0012_ô@¡iu\fï@­{x(ìõ@_x0016_÷çËZ1ò@în5_x0008_/¿ó@ÅÌ\+õ&lt;ë@Êö3Ù|ñ@_x0005_`7_x0002_ó@Á_x0019_È½t©ò@_x0014_Å_x001E_»ó@_x0016_S¦_x0004_oÑö@|§u Có@_x001E__x000E_Ì)¯ô@½Ù¸êFõ@­B8aó@Þ¿=b_x0007_ð@_x001F_EÌ·¼ô@vÁ'¾_x0001_õ@_x0011_CÍîð@'¡_x0019_äwò@½:µ¬ó@p¶Ñ"_x0018_ñ@Ñaê_x0002_ãê@µÿ_x000D_÷5ï@¾Ãëep_x0005_õ@_x0007_CÇ¢îQñ@£¬¶µ«_x000B_÷@úË¯"ó@¡z^øïµë@_x0003_èóg_x000C_ô@&gt;P#_x0002__x0004_Óáô@¾×ÊÊóéê@º¹A_x0007_¿þó@Üíû_x0001_Úô@É:õú_x001A_õ@_x001D_ù°"õ@Á2Óô@8%sTõ@*M$cÌõ@*çá`àõ@dõW1j_x001F_ö@7c_x0015_[8ñ@hþí+ñ@0(ØÂï_x001C_õ@f¦ÍHcÛñ@_x0002__x0010__x0001__x001C_ò@­hnF_x001C_ôõ@j9jì)ó@Ò¶Îm4_x0005_õ@_x001B_ê_x0006_]Æó@Y]ªó@_x0006_áW9_ñ@W_x0013_Bð@¦ðPo_x001B_ø@pr×e kð@E:Y¢CÐò@î~_x0002_'ýõó@pÖ÷EE_x0004_õ@Þ2N_x0008_Yò@6¶q¼_x0012_ñë@_x001E_åÿ´&lt;\ï@_x0003_t*Ý_x001B_7ó@_x0003__x0004_Ï0èÿÍSñ@ø©_x0002_xö@_x001E_d¸Þiüë@xÂô_x0001_jï@ä_x001E_ _x000F_&lt;õ@_x0004_ÂvL2ð@¶]@~&lt;_x0001_ð@¹NUm~õ@xÒéy'ñ@ü¡û±6ô@òÐ_x0018_÷@ãáÓÓO_x0016_ô@xÊ_x001E_9"õ@|ø£¬_x0015_@÷@¢4_x000E_@~Dô@@ÚÎî@rÛày¿ô@IúÎmñ@R$¶4þìô@×,6º/ö@¬g¼.mGõ@Ö7_x000D__x0002_èkó@_x0018_DlS@ï@M°?Üß_x0016_ó@ÐÅª½íýõ@ ÍF	Âð@Yñuåoô@Á_x001C_$_x001B_Jî@_x0015_6%&gt;5Áí@;`88¦Èó@_x0012__x001C_Ã¸ß_ò@½½»I_x0001__x0003_¾_x001B_õ@i_x0018_´eÊë@ÕÆBéyô@XÁ3{	fì@Q&gt;uP*ô@bÙª{Òô@!â&lt;ãÉï@Ð	_x0017_ ûñ@¿_x0008_6¾æó@_x0010_¯@ý,ò@Ö_x0011_«¨²ð@X_x001D_82jÓï@ÞS\HàWö@êÌÆØqJ÷@='`\ì@_x0014_½C_x0007_Bçó@ò è_x0006_Yó@E£àað@S£E7DØð@l#ýcð@_x0007_¡&gt;õ@þ(ó»W]ó@_x000B__x0005__x000E__x000F_éí@»zTi_x001A_î@Îï2ºô@ÂNÿS/bõ@²à_x0016_?*fñ@°_x0010_ Í_x0002_½ò@J¬@_x000D__x0003__x001F_ö@p¶ò_x0011_5Æó@ N ¥OÏó@¤Þ=ßZò@_x0001__x0003_nmû¦´ò@ä,ïz£õ@ZôK:t_x0012_÷@¼­1±ó@Ö_x0002__x0008_üô@_x001C_Ý°¯_x000B_Êô@Iì?_x001A_÷@jUqß§[ö@`ª°v0Vð@Ý{Ñr¯«î@_x0010_Çq_x000D__x0012_õ@x_x000B_)ßpoö@J£ÌG)í@gkô@K}Êú¬_x001B_ê@¬¡c	_x0001_õ@ª.¶[»ó@ÕÖ6¿4Þô@ý_x0004_/Ñ7«ó@¬¤´'_x001D_õ@×»¡Ç_x001E_7õ@JUo· ó@_x0005_(­!óó@5_x0016__x001A_L¨ñ@_x001E_|òozô@._x0010_~_x001F_Oñ@LTíý¾õ@ÏÕ ãñ@à;¸8ë+ò@6	Ç¨äô@Á-_x0003_³_x000B_cö@ú¢¾G_x0002__x0003_0_x000F_ô@í_x0006_10ó@¸ènU0ñ@DÇítÎó@_x000B_k43ë@¾_}Qúò@Ì~SÓö@]iK¾YÎñ@.&amp;éV-iö@_x001F_v¿_x0006_Fô@*f'-ËGö@Ý_x000F_B¦}4ô@ ä@&gt;(ò@_x0016_¶_x000C_êë@äÕCí²)ö@"©@àfAõ@£[ (exñ@f?Eï%,ó@þJ¥x7ö@®ê_x0011_Pô@óN_x000B_£¼yö@|_x0004_¡f1æö@èÔ_x001C_æö@6W°Í60ì@i¾_x0010_¥#_x001D_ò@L]_x0002_ë_x0010__x0005_ï@¡u1D­¥ð@R(_x0013_Nf°í@4$_x001E_·Öäô@	ðL_x0012__x001F_÷@ªÂmbâõ@WÇúc_x0001_í@_x0002__x0003_@@Y\Þhö@4ö9æzÐð@ÄÖ_x0008_Ît½ò@½G_x0016_iï_x0005_õ@_x000C_\_x001A_üñûö@%=½-»mì@CE_x0003_î[_x0005_õ@(ãúÖ_x0010_õ@_x0004_Ó·5u õ@yÓ!¢~&lt;ö@°tùñ¨ô@qVc÷3ë@TÕ&amp;À{ó@0ßÚVÐï@yS@_x001D_Ï_x001D_ö@a¦É_x001F__x001E_Õö@sÙKð_x0001_÷@kÉ_x0003_ýì@¶ñ_x0010_¨÷Òí@_x0010_Bb,_x0019_ïð@æÐéãoò@pþü5¯ï@:´hòÏõ@	¼ó@M;Äæîõ@ÈüDÒ(Yò@\»îç_x0005__x0001_ô@Ê&amp;_x0002_±á*ó@ÿm_x0008_ô@_x000E_}ß»gî@Q;²!Kõ@k=ä_x0001__x0002_+Çí@_x0012_BI_x0005_Aô@MuÂÛ¾ï@`âÿcJî@tY¸¦q_x000D_ñ@Ò"G6àó@mÎ:è\ó@¼àÙéfô@óÉ_x0013_O_x0013_}õ@+(¦ÍÇ.ð@Ç¢¶Ê÷@I_ÿ2­«í@ùjó÷j_x001B_÷@1¦Øuñ@ÐRBH±Èô@¥z³ÍBó@_x0007_4¨ë@2ØhÇô@_x0008_IS_x0010__x0015_õ@&gt;rî_x0015_ô@Z¾¾¾_x0012_¿ò@_õ,Æõ@cÝ¡ê4ñ@¾_x001A_~Û=ô@úZP&lt;7_x001C_ô@jdj.ô@çb»Írî@&gt;×v­5Àõ@_x001A__x0007_yàbÝõ@_x001F_ 0ZZð@_x0012_µme@ñ@*Ã­v/õ@_x0001__x0002_+Q"Âí@¡¢í?¦êî@x}&amp;ÎÚé@_x0018_[ïñÏõ@»À(Ö³_x000E_ð@´á_x0005_Êÿò@Ð,Àùõ@¦ì[µÔPô@é¡îöÑõ@TE¯[Öî@äÔBÐÂô@d§ÊÊ_x0011__ò@0ûÊýâö@þx«1_x000C_ò@_x001B_!_x000F_õ÷@êðdöøUö@#×ZU4í@2zý¸Þó@³Þµ_x0014__x0002_ô@pMÂå¹î@¸ÝâD9ò@_x0019_'ÐÒñ@_x0015_û·ÜM÷@_x0010_öÛ=õ@¦^Òöó@xC[&amp;Ø_x0017_ð@_x0018_ú_x0012_)µñ@Õf/»Ôô@§¨&gt;éÈ÷@h_x0003_æ_x000C__x001A_Xò@tõi_x0004__x001E_òé@_x0018__x0016_Lç_x0003__x0007_Fþî@ ÂV9Aì@â$ôô@ÊCU¶¶Äñ@ÃËýô@o_x000B_(nýñ@_x001A__x0004_¦W]ð@60ä	µ_x0010_ô@z¿òô'üó@(`_x0001__x0007_ö@â(ó@þÚ¸Z_x0019_ò@i|¢¢tô@Çv¢Hô:ò@èà-÷í@#o÷íòí@µ_x0013_Qk2¡õ@ÕeÉð@îÜÛd _x0015_ò@¤;_x0006_#çÙð@_x001A_&amp;À_x0012__x0010_®ó@ô_x001E_Àû-ô@½_x0007_îûýõ@¨ëÏA­ð@xà	==íô@b_x0005_Þyù_x001C_ô@-Aó_x0004_Xó@+·x)I]ï@¼_x000F_VU2õ@8Jû ¯ô@¸JLõ¬qð@t_x0002_¨_x001C_ö@_x0001__x0002__x000D_t2-/ô@õùè¾æð@ë3xÝhë@xbàÑó@_x0001_ê_x001F_O_x001A_ô@þ©ÕZò@dXÜ³öð@ØÛZ8ìô@¾fB_x0010_Yöí@[¤nSò@az±_x0001_È_x0017_ö@OaWùvò@¼;Û³_x001B_ñ@\};h³Wõ@6_x001E_ú}ÈÓò@_x0007_=_x001E_H$ò@_x001A_¼_x000D_+Ió@óï&gt;Àê@(`ØóÔ%ò@¸Byùiií@~Ì&amp;Ë_x0016_ñ@l_x001E_Î_x001B_·çó@&lt;È¢¹±ö@_x0006_éùù_x000B_~ô@¥öÈÛcò@=º.wµ^ò@_x0004_sê{¿}ö@¡hØÌ6ó@CËºÖñí@ºÙå_x0013_Ýó@®ïºkìBö@ô×ì&lt;_x0002__x0003_Y¿õ@!_x000B_Ú=Úó@½Hõç{¦é@x_x000C_ä_x0012_ó@'?¦Ôõ@;XÒe_x0007_ó@[_x0011_=¿_x000F_ó@"û]«ò²ð@°Íã_NÞô@úæTñ§_x0013_õ@kÐSõ@:1_x001E_Áõ@_`Æ%ö²ó@$ôû­÷ö@8¬_x001E_Òõ@Ìª·âzÕò@&amp;ù{¬&gt;ó@FY_x0001_±hô@ U9È´÷@¸ é_x0013_Dõ@ö5Ì'"þö@4 _x0006_õ@Àå /'_x0006_ô@Òå¶_x0014_õ@à$ìs©ð@&amp;_x0013_õGU^ñ@±êyL=¨ó@_»¼lgð@PÎd;¡ò@G¦Mè«ò@ºËÓ_x0014__x0018_ô@Ûå_x001F_rõ@_x0001__x0002_\_x0013_\~*õ@XÐ6J ò@xû_x000C_J_x0016_õ@ì_x0003__x0001_¿£3ó@ZBñº£Çô@Ô÷@n_x0004_µ_x000B_|õ@,_x0003_ã_x0002_8Mö@_x0018_nºÂ%ñ@L&gt;Ð|êó@s_x0007_7@Dàò@kÅxö@Ïº×BT_x000B_ò@ê«¬_x0014_"ò@³!®:Yð@·_x0014__x000E_Ê°4ó@â_x0017_|¢(bð@ÖÁ._x000F__x0017_lï@Î_x0007_ÈÊÊ_x0001_ö@Õ³Ôö Çñ@_x001A_}Â©ó@-öØ]ò@ÃÝ!±¾_x000C_ñ@_x001A_f-|ó@r¼`üb_x0006_ó@X]s_x0018_%ó@f_x000B_+ók_x0014_ö@Û_x0019_¯EÉðñ@ö=»_x0017_	*ò@ÎÀsùð@"_x001A_òl°ó@qÃÿ\_x0001__x0002_R*ð@§Uõv_x000B_õ@güÆQ_x0001_Fë@Ån_x0016__x000C_MVö@Ó _´ô@LÝª¨õö@;	f5÷@PÀ¯-´ûð@ØN¸u¼õ@¬&lt;ã°ë8÷@ô_x001A_BÉËOô@¯fz_x0015__x001D_ÿð@)ØeL`Wó@_x000D__x0016_ÛÆ^ò@&gt;õì Ýò@*§¤r9ò@ê0Å´;ö@&gt;;ë£ô@,}Îmòó@"A»_x0005_Ûò@_x001C_	`òÃîò@ÊF«=d_x0004_ð@_x0006_£_x0013_Ã¾_x0007_ò@ÏiÝð@t#Ý²Þ±î@_x0014_ñYÞªíï@._x0017_À¼õ`ö@¸4Ô=°Îí@Ê4_x0006_Âð@ cv^»~õ@ø¡ØDÇð@øÍ¾ð@_x0001__x0002__x000F_ù×³Fò@yD¨dêâî@2¤_x0003_xnð@H]Ù3"Oó@^A_q²´ñ@¦þ«¹8ó@(~Äõ_x001E_ó@U/ß£¨ð@_x0010_¦bQ_x0008_ò@_x001E_éªi5iõ@@~ØÂMô@k_x0007_OTð@[¼`Eçö@JÜ_x001F_ßð@îíòDIô@@_x0012_ßc¤ó@_x000B__x001F_+Äó@_x0010_ê_x0016_n_x0017_Åì@|nÎªÀò@ß¤Õ^ôö@îuèï[Óô@ðë_x0015_Ù*ò@Ì&gt;	_x0019_pô@ð)í1³Ìõ@÷NÍgáó@_x001B_ÉÜì_x0005__x0005_ò@í¼±2ÿõ@_x0015_î~Vðô@_x0013_Y2_x0016_{»ó@&lt;[dª$ñô@^¦dBÂCó@AÌP_x0001__x0003_Þ±ó@ª²_x001E_nõ@Ñ_x0004_}9¦ô@°¿#ûïWô@.Ü _x0007_ç÷@¼_x001D_¬»¦jô@SkÝÜZî@_x0012_õ£w§Ãõ@7R'¢õSñ@Â_x001C_ËT¬?í@_x0004_-Øºrô@Óy_x001D_³»î@¦_x0002_Øüð@Òü_x0007_^Lûô@d+kûñ@,UýÅU³ó@j©óMò@BæN_x001F_Ï±õ@ÔL_x0013_ó@&lt;Ð¶«|Dî@cQPa¢Yñ@_x000C__x000F__ë1ö@±ú»_x000F_ë@kØ¥P¦_x0010_ó@ò¥¡¶_x001F_Óõ@ÒhWô¸¤ð@Óàjþâ®ð@J{Í;°ò@N%_x000C__x0003__x0011_Tô@·ç)×úó@_x000C_ËZã`Øô@n£²_x0002_³ô@_x0002__x0003_j±ÕÜØ¨ô@àä_x0016_r£gõ@_x0013_ª;p6ñ@Í¹qil.ö@Ug_x0001_A_x0006_ö@_x001A_Þnâ¡_x0013_ñ@ÒÆ¬ry»ò@%ÈÁ wô@^_x000C_]_x000C_ø@ Mm÷-qõ@²ª¿Él³ó@~_x001F_³_x001D_¦¤ó@&amp;ÍÚ¿àî@ècÑ'Îqó@MÎv÷ì@1UçKFõ@\¿yMøÞò@{ïéâð@p¼:«B{ð@Ó0ZSûÚõ@G¯¹Uågö@ Ìgi0åö@6é´-H·ð@y&amp;_x001B_¯X_x000D_ì@jñ_x001D_¡_x0012_ò@¸Ð°r=ò@] ý&gt;Uî@CoÊbªïñ@	ÞECFò@TEú?øñ@ù_x0007_'4%ô@øô75_x0003__x0007_1ó@ùïo_x0003_@ò@úqLzdö@_x0012_(³ªâï@,	_x001A__x000B_ö@&amp;)éÑêÎõ@pÈ&lt;?æì@8è´ùó@tüiE¦ßó@=¸~K,ö@_x0002_[¥'çô@.Ú#ò:¥ð@Í._x000C_oê@ _x0001_WõHñ@_x001E_1#)d·ï@ìuü_x001C_ò@_x0018_È_x000E_¦ùí@æC¤-¹âõ@ÅBâ¬iõ@Dt´Rçñ@_x000C_òèó@c17AËëô@ûDwLºËñ@_x001B_g'_x001F_«_x0006_ð@z«ôò@ºãgõËí@9(ºNî@wØTÊñ@+lJ_x0004_ó@ÁêfXS_x0017_î@H©_x0019_W_x0013_ô@_x000C_G_x0007__x0005_uô@_x0001__x0002__x0019_=ýøÃ"ð@=ëvÎöó@Ö_x000C__x0007_}7ó@\¨}fÖÅó@_x0006_®EÏgqñ@ø±|èóçõ@´F¦ÝÔö@D¬í_x000E__x001A_óô@(bFïsõ@Á+!®Æò@_x0006_¡©ó@2_x0018_©¦õ@jf»!ô@ÿM_x000E_=Ýkö@NtÓCuô@óàØÏÁî@ø_x000F_r Õô@pì_x0005_9õ@ÄÍ7Bô@þ¡Ñ_x0015_»Kñ@¦qÓl_x000E_ñ@AkÄÚ_x0013_2ô@¤¨¤=|ô@S]Xèó@@:ò@&amp;Ä|ö{vó@bb8²jõ@ãÒeÆó@âm_{2ò@_x0002_Ø_x0013_ÅçFñ@*_x0001_»ªþ¦÷@dÈUD_x0003__x0005_$Uô@^¡½+_x000D_pö@_x0010_26´ûô@¶|ïïAö@mô¿ \òë@¤A]Xìmï@zÎ_x0002__x0010__x0013_ô@*¼_x0004_lQö@_x0003_Håeâ"ó@]C¯QÌ_x000D_í@&lt;_x001C_BÌ&lt;Üñ@ÆáH&lt;Àó@)ÉþGëáó@O_x000F__x0001_éæ_x000F_ô@»ù1³_x0001_3î@0_x0003_ò¢Æ_x0010_ï@_x000E_~û&amp;8ó@Ha_x000D_IX2ò@BÖh_x0003_Åªð@¬ô¿a_x001B_¡ô@2ª©®±÷@¦Fuñ_x0019_æñ@fÞ|&amp;×)ô@¯$É¦ò@Þê³_x001C_+_x0013_î@\WØ(4oõ@ë;}_x000C_ïô@æäcçnyó@yñ&amp;xA_x0012_ð@_x0010_s_x001E_BêGõ@_x0004_ÀHÈ_x0019_¢ö@Ä¤_x000C_YåJõ@_x0004__x0006_Å_x0015_*_x001E_õ@-¦@Àë§õ@_x0008_¨ÿO[Q÷@¢ºXTÓYô@£Ö&lt;_x0001_Gð@_x0006_^;pÒ×õ@¨®&gt;íNõò@_x000D_«_x000F_Ýâî@_x0014_GÀ_x0010_f¨ö@Ê¯&gt;6³Õò@_x0010__x000D_Ôý_x0010_ó@$¤VDùÈð@¶C2äçóî@î»Ó2_x000D_Uõ@ÅÀ×rmð@ÈõÿëÍÃô@¬!&amp;($ó@«p2ïÒëê@æÔ,Ôûë@_x001F_ÉõÛ_x0017_²ð@_x0003_¸Jc¿5ò@RÑ_x001F_Ñ#ö@^m	õ@T.×¸\µõ@¶`,ö2¯ô@JÓ¢åïÄõ@I_x0006_^9÷ñ@ºË=a_x001D_õ@ê_x001D_n_x0002_àî@_x0011_§_x001F_zµ_x0018_ï@+_x0005_ï¡îVô@~b2ü_x0001__x0003_ì-ñ@¼¾r³Ãõ@öËó(TÜô@_x0018_X_x0003_å(ô@Î@_x001C_$ijõ@ÜVÇô@Ãámo¿¦ñ@_x0003_±_rö@n±/Eö@_x0004_I$=\ãô@.ÚîQó@`_x000E__x0004_A«0õ@_x000E_×K|mõ@ú _x001F_8nOõ@Ê_x0001_C\_x0008_ýî@¼OEëWñ@´Pá_x001B__x0008_÷@_x000C_æIæ¡_x001F_÷@Zä_x0001_]ô@2,ý¯_x0001_Ëó@¹µ\|Að@_x0018_$4Úú"ò@¼Í'Kê­õ@~÷L[õ@8¶áçàõ@¸'_x0004__x0005_&amp;Nõ@Ë&gt;Vj¤ñ@I¾Þð@Ìú³ï}ó@_x0002_W3Afö@þj Ð_x0015_ð@t8Ä_x001F_øò@_x0001__x0002_|ûÓÌ_x0011_ò@/qÅò¼ðñ@Ô_x0018_=8_x0003_ñ@DW_x0008_2¡Úô@WÏî,øö@¥ä¦N_x0008_ð@t_x0006_VOrñ@_x0014_w_x001E_,ò@±Ð_x0010_ Òò@+¬_x001A__x0019_.ì@°Ã\_x001A_&gt;ò@Ô=}_x0006_Tþõ@'ê©äz²ñ@R_x0010_Ó²Ûõ@ôd)_x0017__x0005_ñ@ü_x0011_IÉÔõ@ÃÇ@]ßtó@vLbá´Gõ@nåæVßÛõ@]ÀïÔ_x0006_ö@Ä$_x0014_µIÇõ@îFLÃ[6ó@b2cfSó@ÄZUJ_x0014_ô@Ê/(O_x000D_ô@£_x000E_XÖzõ@%?9tô@_x0016_'_x000C_£üõ@À2Ôg%õ@_x0002_L_x001D_¶8ð@k_x0006_L¿_x0013_lö@^6Á_x0005__x0006_¶_x0012_õ@ÜN_x000B_ó@_x0011_¹yõãõì@¼)H_x0010__x0015_ë@$%_x0014_1H`ô@_x0006_ÑgF_x0005_Òó@_x0012_	á­÷@VsøZô_x000E_ï@{Û¿½Nwê@0_x0015_ø3Ëó@(®W_x0016_õ@´Zd;_x000C__ô@"ëp7$Íó@;-`p_x000C_ó@îÕ£_x001E__x0015_ô@úrºå=Ýô@üÄèéð@lÛ_x0001__x0002__x0008_õ@Ë_x000F_¦!ó@¨0ZÓ§ò@_x0005_[×÷Aoð@%_x0004_B½_x0017_­ð@×"£ï¯Üð@Ú¹qGðð@ñÞ¼_x0011_¹õ@Ø§eJ·Tñ@È _x0018_:êô@Lµyh«¬ð@_x0004_ú_x0003_Qò@Ù+àöó@­_x0012__x0018_ü_x001D_î@XDÌgl,ó@_x0001__x0003_ê¸N_x0005_÷mõ@ò_x0004_«Ï_x0003_áê@gÁjq2ñ@ÅQkâ|_x0002_ó@eÞ_x000C_áûô@´bÍj.ó@îç$fõô@_x0018_a*_x001C_gõ@ _­Ã!õ@T!ÛØó@YÉ½ÏK¥õ@gêÒ$õ@ì-HK»³÷@_x0001_ãÓp÷@l_x001E_°_x001B_;ñ@­çW)ñ@!WGÇ[í@6'G*ñ@³ÿ¯_x0010_W÷@tÒx4_x0014_ò@|_x0007_«_x0017_õ@êe}õlð@´¢;mª_ð@Qs_x001D_º_x000E_ö@ò^5`Üó@}BèÍÝó@Øqj#¿ºò@ù_]$Æ|ô@SÈ§vô@ók_x000D_8ï@[P_x0004_ä­ó@Â)t5_x0004__x0005_Î¾ô@Ãâ_x001D_Aò@¶Úú§!÷@xq,Åöô@Yq~í¿ï@_x0014__x0006_´ò;ëó@=YôÞuð@mçÊUæð@ü¼J~ÏEô@_x0013_&gt;þ_x0007_ô@ém9¶Õ^ô@.¯ï+ÀÎó@±úô¿ÔIó@Ø×öµva÷@*Eõ@_x000C_}¢Þ%ð@ªÇ_x0002_G7ô@ÙUXå1¿ñ@¼_x0002_Ã"Kî@°_x0011_ÿl²ö@&gt;=_x0004_;ë@2Ý_x0019_c¥Lô@Ü|Ærö@º9_x000E_SMó@Ñü;1òö@Çk5Oä_x001C_ó@¬¤À©ö@_x0001_·Ñó_x0015_ñð@"E·_x0008__x0001_ó@·ÿìkÒë@Û_x0002_1_x0004_»ï@o\Ûnd_x0003_õ@_x0004__x0006_FùÔ_x0017_àÌö@º7HGñ_x0014_î@t+¦Áæõ@¤_x0014__x0012__x0003_ð@ÉÐ~,ÿñ@Û£9óPò@ÆO£I+Òô@È´hªÌ6õ@Ø¨ _x001B_Åô@'ó_x001A_êÐÅñ@ªWK¤Cð@`_x0018_×ê2ñ@_x0006_(ðO÷@l#xÅ$Ýë@U_x0001_4móAô@rÙ)*{_x0005_ó@_x0011_P.có@V_x000C_abKó@ fÓ_x000E_öí@þä|ò@ì®_x001E_zõ@JÌôJ~Oò@,,_x0011_7éõ@m¥\A_x0015_ô@ä(sõ½í@_x0018__x000F__x000F_ùÔ÷@_x0008_É»6òñ@da6¸_x0002_ð@_x001C_|ÑÖµðó@³úú!õ@beê|çô@¬ýÜ}_x0003__x0004_(½ñ@_x0002_q¼;¿kò@_x0004_H±Fì@_x000C_\Ñ[éô@bËvrLö@_x0015_,Iw_x0013_[ó@y_x0019_úÀxÛó@ø	&gt;}Ïô@ô_x001A_äæ_x001F_»õ@æ_x0008_^sýò@ OJÒò@Iod¬Nõ@Ò¢¸ô@²xð`ò@Èç_ðøð@³½{ÙPö@¬U.÷sö@öH·¥ô@dY½AÕ&lt;ò@Z Ú1oÜ÷@ù@ÉNÇ_x0005_ø@nrGü¦ñô@Vw W`ó@DÓÎ:1õ@½_x0008_:âÂhð@ÂÞÂfð@3Åàò@ÓÁùÞbõ@K_x0001_,Ý§õõ@_x0015_ ¯Nuò@ß`Ç._x000E_÷@6Ñó_x0011_ô@_x0003__x0006__x0013_±MòÁ_x0008_î@äXÀ©tô@/GÇÝSó@_x0003_p\l_x0004_iò@V_x0010_ó#®ö@ÆVÁû	Tì@d=­U{ð@àÐõuîÙô@ª_x0005_R _x0004_,ò@ÒÐxùõò@:_x001D__x0001_=_x0010_÷@±²!Z&lt;ò@n_x0012_í_x0013_n_x000B_ð@3]_x0008_9H_x000D_÷@Qæp"ïßó@CÀDv_x0007_bò@R|lJÅÛð@_x0002_w×4Føõ@'tÕO[ó@_x001A_&amp;ñºýñ@²£j;aýï@X3ø2ðó@0Lz2ö@Lò?Á2õ@_x001B_&lt;\#âò@®Ñ¿_¹ô@)(_x000F__x0005_]òò@1;ÊtÙò@ØYÚ¨cõð@½ÙE4;ô@p¡ñRô@³ºÂà_x0002__x0003_Ð5ñ@_x001C_{æÞiõ@èØ_x0019_ñ·õ@_x000C__x0006_y@ñ@km?¬ë@_x0002__x0014_sÞò@ v¸_x0004_/_x001A_ò@_x001E_P[mñ@s.wRåìñ@Òü_x0005_|Ró@Q#ü.6Rõ@Ô_x001A_ÙE¯Óõ@ñ¼¶,¸Ûñ@W^Û»óÀò@§6­_x001A_`Uô@W[_x000F_tc_x0008_ë@*Æ|¤øð@_x0005_¹¦àæñ@@[k%cýô@òWÈ­«Úì@ÛuÉ%a÷@6¿_x0001_ø/ò@·Oa3×ð@_x0015_IY6Úò@d_x0011_èq_x0013_ñ@_x0002_	©:hSô@x±Læë8õ@ÝÍÁbÂñ@ÒdCX£õ@µ*M|©ð@HúNò@+,^1îô@_x0002__x0005_U³_x001B_Úî@_x0007__x001B_q}ªò@ç4îªô@_x001F_³àÈjÎõ@Êá¹Ôõ@ÿ\P_x000E_¼ñ@àmÝÀ)Ëô@L¸¥É]î@&lt;I]_x001E__x0008_ñî@pÌ=ëcð@º _x001E__x0007_ö@_x0005_êL8$ ð@geq:¢ò@_x000C_v²Jö!ê@Ìo÷¼ªÚê@Ê_\Î,ð@¢Ô§Ç_x001D_÷@,_x0003_ê6õ@:º_x0002_ä\÷@øÂXó@_x0004_{'Dß·ï@{Ô/®¡·õ@|©R·ÅFõ@S3}îë@é[£_x000C_Fó@_5Ð_x0003_7Xò@i_x0011_/m_x0004_Hò@_x0008_;cÄ_x0015_ñ@_x0005_ñ_x0001_51ì@#î^_x001D_Ló@j_x0007_µÎRð@°~çù_x0001__x0003_ÄWõ@É_x001C_¸&amp;õ@í_x0015__x000D_R 'õ@\Æ°åÂcö@ä_x0010_a_x0019_ð@*ý·©Ûõ@*­q_x0018_ õ@TD0¨Ý¶õ@~Âá%f÷@_O.D±_x0003_ö@a_x001E_¹b.ð@2ÒI×õñ@_x001C_®_x0012__x000B__x0002_Øð@&gt;_x0002_MÃ(Só@C5_x0008_»zñ@_x0016_1±Æ¿yó@øH-8ùô@û?ýöó@þ&gt;,ÏRñ@ÖÚD_x001F_èÜõ@±â_x0003_Hm*ö@¯_x000B_EéJ ó@;õrÁ0³÷@k`âÜÏÕ÷@_x0008_Ù_x001A__x000C__x000B_Wò@a,Ê_x000D_ññ@	{ß]ÉÜó@ xa¿ó@Û¬_x0017_âgô@oáØ)óö@{4Vÿëñ@î!ÔGM%÷@_x0001__x0004__x0003_!÷æ2ö@9$1³Bõ@Ov`tó±ò@ØâÐv÷ûï@_x0002_ÇÒ³~í@$_x001C_&gt;Ï^}ï@s8Úõ@ºÝ4Å3÷@¬oëeï@¶bBÖó@µw½_x0017_¢ò@JQ_x0013_4)_x0001_ï@,µ±þ²ó@ÎÂ_íÙãó@N­K7·¨ò@ÐÃ_x0005_¡ãô@Ì_x001E_û_x001B_·ñ@N^uüó@[oÂãÝõ@^Cç¡_x000E_Êó@tüÇ_x0011_¾_x0006_ô@þÌÔ_x0019_í@¾_x0012_ÛGjÇò@&lt;\Aðáñ@üw_x000B_½õ@h%0W½õ@$°N¨õ@v¿_x0004_^÷ò@ë_x001E_Ûf­:ð@ZÊ©Ü_x0006_ô@®_x0017_YÜtô@§_x000B_2_x0001__x0002__x0002_òò@M®_x0010_"ì@¬ú ¥cô@¨ÈnÆVGö@²UË'ÎDô@D/$»÷®ö@æÝfwQÑð@ÉG´ß¬ó@@ü_x0018_=Çâô@äí_x000B_NæÃó@ôLR«¢lõ@ÙsÐE`Lò@­¸,}_x001F_Zõ@D£Ó øö@Þ¡K_x001D_ð@ÀU)¥Ùò@_x001D_¾ôÚÚzô@ÀPiÐ(Ñö@P~_x0007_zºó@f_x001D_öjSí@¬F b©_x0007_î@ÎpW%Fö@*4NnðUñ@É§å_x000B_'_x001D_õ@â=Ô2aó@´5üVî@âöCÈ_x0002_Øó@VÛ¸õ³ê@x¹d*_x001D_5õ@_x001F_}º&gt;_x0003_ ò@_x0014__x000C_gÃC÷@_x0004__x000B_³E}ö@_x0001__x0003_Xá_x001C_+ò_x001A_ö@xf_x000F_³Ùzí@§P_x0004_á2ïó@"¯¬Õ_x0004_êó@_x0006_â&lt;ö@-ðá¥ªz÷@#×Äw!ô@ùl½M4õ@·í^hï@_x001D_FÄÂd_x000D_ð@:8_x000E_/-~ó@Ë£ª_x0008_óÑò@ s4ôóõ@Ýí±:Bpõ@}ÆÉ#Në@á"È¢õ@ÈiPÉ§¢ñ@&gt;®ìÒ½ò@V_x000D_¹\_x0003_ï@å_x0006_D_x0001_nð@ú2L}3õ@,¬:_x0006_­%õ@=ë:ç[ñ@ceäö@6ÿ+Ôßô@ÃJpÀ_x000F_õ@_x000C_Èg¹õoî@â_x000E_Ä_x0007_§ô@Ëg_x0017_W#Nó@XÒIó@@Ú6jÒ¬ñ@_x0002_Ù×_x0001__x0002_×[ñ@½*õÂuõ@z_x001A_Eaß·ö@_x001B_kB±ó@%ý}jUõñ@jJ_x0010_ÚÐåò@O pdn@õ@ÏPºzwô@ÏQMU\¶î@ve_x001A__x001E_õò@_x0013_zb*Å_x0004_ô@Ü³%"Ì{ô@3ê¬[_x001E_ö@vÑ+¢ó@òÒíI÷ò@º_x000F__x000D_k_x001D_ö@_x0008_B5Nô@Ã.,u×ö@Nåiö@ýÆDhó@¤!qm&lt;ô@Òj_x000D__x001A__x000F_÷@Ô(Û]_x0013_÷õ@xQÁQ¾Ýô@_x0015__x000B_q«ó@ÆãÈfô@dVgLó@_x000F_nY&gt;ò@_x0014_å¢Ðõ@Ôä¯sxÈõ@_x000D__x0010_44ÂÉò@D_x000F__x000B_)Å=ò@_x0001__x0003_DKÜWoóô@n ¦g_x000E_[õ@xám L¾ò@È_x0001__x0014_fàô@p_x0012__x0007_Ç_x0016_ö@&gt;ßgÆOUô@dl¹Åìö@`ÀÙl8õ@_x000B_ÅzXOgõ@Ø_x0007_k»3Tð@_x001A_5Ès_x0018_ñ@¸A_x000C_«_x0006_Æô@±kç_x0016_Ìeô@rðïE·òð@\cÁ&lt;*0ë@\_x0010_ûÿcëó@_x001C_êÀk4ó@©«Øô¬_x000C_õ@ÚcFiûò@&gt;PÎIiò@àI_x0017_áéôõ@ï)M_x000D_ò@ôÇÊèë2÷@_x0002_"Òÿ]­ó@Y_x0004_ëÂc(ð@tT	É¢¿ð@¬õ¦*amò@Íä]æ«î@#ØobCõ@5;]º ñ@÷_x000B_Ø_ï@¨sJ´_x0001__x0003_NOñ@V¿ÄÃ_x0002_Iî@N_x0018_bTélö@3¿¡Ç_x0018_ñ@dt_0¬ó@àø&gt;('5ó@fø±'í@M8©¢;êò@_x001A_r¯_x001D_*ñö@ÒØÂb]ô@ÛnQÆEéñ@ÝÐ_x0017_R&amp;ò@þ_x0004_PÌ{ð@_x0003__x0008_·_x0015_Bõ@j##ëÅ5õ@½]óç±Õñ@ILnL0ùô@~b8:ô@ZÐíÕúò@¼xEuÎó@q&amp;_x0004_Xoó@·P®Í¦òñ@¶ª]{ó@±ænjò@ºLÐ;Hmï@¿\J-]¢ð@Ê8`ÃF_x0010_ô@æu¨=ð@d_x001E_ÙÁ_x000E_÷@ê@öÐô@ÇU_v¿¯ð@6âfR9_x000B_ö@_x0003__x0004__x0014_ºÿ®Ohõ@_x001F_Á/4_x0017_õô@ùh\êÇ9õ@R_x0013__Lªð@&lt;y&lt;_x0007_$õ@vl¾¹#ìî@d\)_x001D_ò@¤/Ðº*Hô@ç¿L_x0016_T_x0017_õ@DÐæóÕ-ó@|È_x0002_iÿï@vÑ_x0008_%ñ@â_x0010_¬ô_x0005_ö@úÃW_x001F__x0011_µõ@_x0002_Ry»Òö@µ_x0008_sGÞõ@ÞåC²ïô@2ò^_x0001_ö@_x0014_ÑC:_x001D_(õ@_x0002_%_x0016__x0008_B¥ñ@_x0014__x0010_¤Ö_x0003_õ@*847_x0007_ö@½½L7,ï@â_x0005_ñ2Z©õ@ìYÃ_x0013_ò·ó@øQ_x001D_d7¥õ@7N(/Aáò@·'6_x001B_ô@Ú_x001A_8=]ô@_x001C__x0019_4G|ò@øñÞ_x0001_ô@Æê_x0002__x0005__x0011_ö@óx°ÝÅô@ïÈÈç¶ñõ@ôjÐª_x0014_î@0"»6Ró@_x0016_¾T,¢Æó@¨_2N!Éñ@A"ñiÞî@_x000C_ÉÂôdñ@¬w_x0012_Åö@·Õ^kØZõ@æA­]¸ñ@cèÚ_x0001_Gí@t±w_x0012__x0012_ãô@o_x000E_ª_x0013_ó@Ð¼þÐúõ@_x0003_8×Ìª ï@Àþ:sô@ÈÎMÙ2õ@ø[_x0004_v°÷@úÇFv%ö@_x0006_YyÌ-ô@ÿx]_x001C_.õ@EÝØÊî@._x0006_f¹:_x0014_ö@3ª_x001F_Á\ì@|à÷UKò@õ+8_x000F_ò@Ef.`ÆQð@âÄi4Mõ@:Ø_x000F_æïõ@9HçC¶ô@_x0001__x0003_¶&lt;±ô@T»0T5»ô@}¾$´é@¨K&gt;_x001C__x001D_Tó@6äº8¦õ@ªÎu¾Bäñ@_x0007_®?Y¹/÷@ÆT¦KìMö@_x0013_&gt;Ëò@qý_²õñ@4zú_x0014_¼*ò@:Îó2Qö@p=]Áñ@r,7Â­èó@Â2»aïô@_x0010_kgß|ö@?üô_x000B_0õ@d}_x001C_jÓ_x000B_ô@Y|ÂÒ¬#õ@Öë_x0006_	_x0003_hò@_x0014_Á8"Éåô@06ÑÐô@y_x0015__x000D_óã¼õ@õ_x001D_#v_x001D_8ô@_x001C_³=c¼_x001B_î@¼À)Âé*ñ@1@_x0002_IÕöõ@_x0018__x0011_¢ÖFó@ÄZ{_x000F__x001C_ñ@6mäë7ð@_x0016_áÃò¦Xô@Ö8_x0001__x0002_´ùô@_x001D_ýPcõ@Ck£Û_x001B_ñ@C_x000D_&lt;ë@¢§Ñ³|ö@%C_x001B_pví@ÿøHò@UÏ_x0007_y5ô@¬É	C_x0006_ñ@~[81_x000E_ùõ@_x0012_rqì%íð@_x0014__x0002__x0016_½Lò@bÄÇNXLô@'4ïb¥Dð@L8^°_x001F_¥ó@_x0018_M_x0017_èö÷@MSeò@ì£/ò¯aõ@|T-¼íî@Ê×G·ÿô@&amp;òÖ/*õ@ð¸]6_x001C_õ@ZÅüªgxö@ì¦_x0010_x³Øð@WÑWRHð@éÜ¤×èô@â[zFßõ@×n_ÄáSò@ÞdÕß­ò@l®_x0010_Vó@2DPdbî@ÆõuS;Ïï@_x0004__x0005_rj4À¦Bê@.Úÿ?·ó@qÄq6ñ_x0001_ó@`=_x0014_Ð_x000F_ï@¯I'&amp;&amp;_x001C_ó@´øT]ö@\_x0007_OÅ¹ñ@øLDçôô@H_x0010_í_x0008_ó@Á_x001F__x001A_¤Hô@Êúw¸è[ò@ý·;Ý?ö@kñÅà_x001D_Yó@Ðw _x0006__x0016_ø@ØÃý_x0002_éõ@ý6=_x0003_Ãð@(©¾r~Èô@u.\jZó@L©$¦pl÷@o¸æëö@©Ê¤ñÆ÷@z4à3_x001F_ñ@ú_x0001_HÄñ_x0002_÷@f±{_|_x0004_ò@,þ_x0011_|ãé@h&lt;3Ýð@Ñ^ú_x000C_ñ@£`ö@kznG¾ñ@òQÇ}]÷@ê}ð&gt; ö@\ãR__x0001__x0002_½øô@_x0007_cTîÐØò@+PÜ_x0016_GBô@¾@ß\oô@ÑI{C_x0019_%ò@Ð}l&amp;{¢ô@{'¢_x001E_ámñ@zBQÑùúö@¥)OùãEð@_x0018_1_x0011__x000F_Ýñ@òrp_x0004_iî@_x0012__x0001_ò_x000C_a¬ñ@_x0019_²ØñLÀð@9 |bô@BHú§ÈÈ÷@ô*îà½æò@êÓß2ñ@ÆÈ}î¸õ@ìç·O&amp;ô@Tú^a&lt;õ@õà*·'ô@²Ò;Fô@9R¾Áèó@_x0012_¦ð_x0007_ù{ö@L_x0004_jÎZõó@à3e°úð@òißôgõ@q¢v_x0001__Èó@_x0014_¶êõ@@b__x000C_U_x000B_õ@Ð}Ü#óò@_x001A_çò_x0019_âKí@_x0001__x0002_9Ò_°ó@\è4ªééõ@P_x001F__x000D_=_x0010_õí@_x000D_Úîâüò@n_x0003_|1)ö@8åß¡n_x000E_÷@±ôç«°§ö@ø_x000B_ºÖ[Võ@déýÕ°íõ@°¯^^ïö@,6_x0004_¥õ@^ÒVj0ð@n³_x0004_Oë@FóD:ò@?1kQ§ò@¸]&gt;2ãð@öó_x0007_wÄK÷@ch´ÅÊõ@&lt;2t¨ô@_x0012_u¢ê.ï@P_x0018_U½#¢ó@8¹²è_x001C_î@ÿV_x0016_Aô@_x001A_§_x001A_k­oõ@d&gt;Ñ¡M~õ@_x001C__x0013_ÙÎ»×ô@YõJÏGpõ@º§Jÿ+ð@_x0017_Û_x0016_À_x0017_ò@~t±uá(ñ@þT¶nüéî@î§'f_x0001__x0003__x001C_ð@_x0006__x000C_v_x0016_eò@_x0008_ÝkAtò@Rç_x001E_Ò[_x001F_ô@Ø5õÜk¢õ@árÆÒI_x001E_ð@QSÏZ_x0001_ô@ß¸ùPô@_x001D_ÿL¢(ï@n_x0017_íÆüô@°%T+2õ@VP³¨5;ð@ÝÌ_x0014_Ìóñ@_x0015_óÒæw6ò@lÇÁ|Dñ@hlXEò_x001B_ò@©o_x0017_i´úñ@_x000E_règ._x0012_ô@±§3Ðàð@ ¢_x001D_¾-Dô@ ¶èNó@7ò 	_x001F_¹ô@_x0003_¸·7më@%¾»ÑL_x0008_ñ@BÎð_x0004_'ð@Ù8Õ_x0006_ûó@íGìküÏó@ÁÀ	·_x001D_ ñ@àÀOn»_x0012_ñ@4d!X^×õ@·&lt;I_x0013_wûó@&gt;%Ù_x0002_M_x0013_ö@_x0003__x0004_Ù6M?ÄIì@`R_x001C__x000D_T_x0015_ö@Jöpã|ñ@0òõDzõ@ùÉõ_x0006_iô@*½@&amp;Ïó@°1_x0002_Ýö@Æôè_x000B_ÍÅ÷@´¨:bPö@ôÅðüÖûò@9Õ¼Õ)õ@BÄ9~_x0016_ö@0[Æûî|í@ª®óeo_x0015_ñ@î_x0004_oá5ö@£_x0014_nZkô@s_x0019_ÛXéó@_x0005_'0 ô@à_x001E_dCyì@~8ù0Ö_x001C_ó@åC_x0019_P²õ@årÑ	ò@X³Ô¼âí@ú4e_x001E_^ð@._x0019_h×­tò@~_x000B_eo²ô@8_x0004_»µÏÂñ@Ö-	;O«ñ@"Ù|_x0001_O½ë@Ë&lt;©_x0014_öãï@« èY_x000E_Ñ÷@Ðª_x0019__x0001__x0004_É3ö@Û`Ô7_x0019_ô@4_x0013_ôÀ~&amp;ð@_x0010_ÍÅ$Òé@*Åxö_x001B_ð@¸_x0019_Cã!Ýñ@EF*:_x0018_Úõ@_x0017__x001E_&amp;/¿ô@&lt;'Jµ5uõ@;ê-X©Mõ@þë­ºÇéô@ÊÉC_x0015_»3î@l«ºûíPó@æ!Çð\ó@_x000E_(8µó@yøR_x001C_M_x0007_ò@h_x0003_B£_x001A__x0002_ð@¨·Ì:Ëî@jûW&amp;Øïô@nó½ëÝò@ÏãáâT@ð@»f;añ+õ@_x0018_Â_x0005_¶}ð@òöÎ]ñô@_x0003_ _x0003_M_x0015_÷@¢A_x000C_ÒTåñ@¼w&lt;­Ú_x0011_õ@v&lt;a_x0019__x001A_õ@Uê/_x000D_uô@J×ú§Skô@_x0004_ºû2Êô@$=¿gdï@_x0002__x0005_ÿb8Áö1ò@YIÑô@[_x0019_×ø_x0012__x0004_ò@Tì$x»Ëì@HÙ+!ÿ_x000C_÷@\Ù_x0003_J'Ùó@îeLá3­ö@_x0010__x001A_¨_x000D__x0014_ñ@E9éÇ¹ð@ßÑ' ð@_ýÚjäXð@À(Ø£Úï@t¬¯Ðö@¸`bq.õ@eýðÑvFö@²¿bñvðò@¸N·ðvZï@Ü_x0003__x0007_99Õô@ª:ç_x0002_O÷ö@_x001C_% =Úõ@öÞÐ¼ð@svqBØ_x0011_ñ@l+ô_x0001_NXô@z£³Íï@Ï}7]_x0019_ö@©Ò¹Í¶ñ@£L¨ñ@fð0r$³ö@µO_x000E_^ô@ÌÝ9_x000C_¤+ö@·­G±¶îó@s_x0017_½_x0003__x000C_¿nò@&lt;{SPó@`Ù_x000D_æè_x0014_ô@±ÄíÓ_x001F_£õ@ª_x001C_ÆeJJõ@&gt;ï°|kYô@ÔgÌýI¼ô@ùlÒ¨ÿò@_x000E_\¥4Tõ@ú?çÆô@cE­_x001E__x0006_ì@_x0002_Ì`JÌÖõ@p	\q¦ñ@ää&amp;_x000B_Óåó@f|6Bô@_x0008_¢_x0004__x0011_?jõ@åç6fó@_x001C_&lt;B£¸;ô@Cþ_x0016__x0007_Þ×ó@_x0002_é$j_x0005_gö@¡°³EÎ¤ò@_x0012_¼Q_x000E_Cñ@cu_x0007_ªM_x0003_ñ@\kÅ½ï_x0004_ô@3_x000F_ v±zò@ÁçW4ô@7Ò_x0018__x0014_óê@£rêk_x001B_]ð@üi¶rTð@²ð¶Nñ@=7_x0001_/ó@Â_x001C_}_x0002__Gô@_x0001__x0002_7.SW÷èõ@|æÕ|ò@3_x0013__x001E_¶Ïî@y}ëJ_x000B_·ô@ÜYf4_x0011_÷@ÁÒÆíeNñ@º ~ïG×ô@,áÒYéàì@dj6µ&gt;Âò@ü#4êÂAó@@AäôÜ,õ@e½,_x0006_é@z½iÒ¥wõ@d_x0001_Mõ_x0016_ò@&gt;«s_x0005_±Rõ@¯üðÉ0»ö@hZ*ÿ@÷@¥ºÃÍkó@ôMÈ¶ó@ã5_x001D__x0014_S+ò@_x0016_yTtdó@ô_x0012_:*òï@g-_x000E_¬&lt;ö@¡_x0019_KêÝð@7*Á#Wô@ó_x0015__x0002_Ú_x0018_:ô@ÂÝ©É¶ô@_x000E_:×iwØò@¬§ª¬Ãñ@Ù_x0015_?êï@_x0008_§aãñ@«!U¤_x0001__x0002_ëõ@_h_x0006_&amp;ê@_x0012_ò7ýó@ð2_x0005_x«ô@kë(	Jó@¸'?ÚbBì@zrEåô@Æ\~q ô@_x0001_³³Ï¹Åó@XÊMgM_x0004_õ@na ¾¦ö@ÛvÆ·óÄò@Fzy_x0003_ð@Åd£gtõ@âê_x0004_3,Îò@Tü(úô@&amp;×_x000D_dÅñ@*xSNòô@Ov£ßë@æÿ¬Ï#uó@_x001E_¿öÀ_x001D_ô@ _x0001_÷ú9ñ@â8.kò@Hºâ~!_x000F_õ@*D#vçõ@Zå]ò@Ä_x0005_³*yö@||_x001F_8ò@_x000C__x0016_`	vÄõ@zÎ»eëé@léyÂ_x0002_Lñ@_x0001_2¤?êëó@_x0006__x0007_	Bî@_x0016_Þ_x0002_®._x000E_ö@ä®_x001F_åhJì@êÏ²ñ@(_x0001_ËÊãò@¬:,f_ò@ªr+Ä÷ó@#À&gt;.7ñ@_x0010_z;Ùäñ÷@¹Õ_x0008_ldÖï@þÂ¤?_x000F_ñ@â~Ìd_x000E_mô@_x0002_Í:_x001C_4õ@VªÄèCì@Û×HRó@.tM~£'ö@]Io_x0005__x001B_ô@B_x000C_û{Éì@ª«åÏ/èô@_x001C_l.üNò@àlVu$ô@÷`j6îò@¤_x0008_¤o_x0003_ñ@-%$éô@¶º¿YGQò@&lt;¹Íì÷@(õm_x000D_æë@xJ_x0004_ò@"Wq_x0006_îô@-süÒm­õ@ÍJí§ó@´_x0001__x0002_cõ@NÇ_x000F_rLõ@Hk_x001E_A_x001F_Þö@RL0°ñ_x0005_ï@ïä#_x000D_y.ñ@±YtÝ¡ð@~WÏYó@Á£mm_x0016_ó@,xH_x0014_£ö@_x0006__x0016_°æn¶ò@¤Ð*.*gô@Åo¦0&amp;3õ@ôÒ»»ßð@_x001B_×_x0015_ìó@dhqx1ö@O|R_x0018_«ó@®f_x0005_çwô@^­_x000E_¼që@£hZ*³ò@ûWfÓpó@¶_þ_x0011_\·ó@æ3­Úô@_x0002_!Aûó@÷åA_x0012_mó@X8µèÈvö@_x0012_r_x0001_êô@ðE8_x000B_ñõ@)K°'ôõ@T§Ã©3Ñó@³©S_x0005_«sñ@oDÊ|?ó@_x0011_ëÆÀÒâõ@_x0001__x0005_Ûz±_x001A_$ªï@_x0004_ô9-Ñô@_x0016_ï|Rñ@"Ço_x0002_÷Õñ@¥ÄÏñØ_x000F_ô@N¿Í&amp;Ñ×ô@bª¾#"ñ@ª_x0011_th½Qø@3¬UëKõ@&gt;æ_x0018_Lð@_x0019_Å·_x001E_ì%ó@){@_x001B__x000D_dö@Òh~æ_x0001__x001E_ø@u[Câ¿³ò@Ûoæò@¤gÿîê_x0017_ö@ÇQépÄí@ÈÞ_x0002_?ÊÉô@_x001B_!Aòsò@0÷we8_x0004_ð@/¾Å|(Øï@ã'Þóëô@Ìf8Têò@TTæÝÇô@Ñ"¥Aõ@_x000D_`¦6h¶ö@n¸#öÅï@Ø_x0012_`Woñ@ëÐ½øîô@ûÿ_x0008__x0011__x000E_Lõ@¦ÉN8ðJï@_x0003_@_x0002__x0003_*¶ï@ò_x0003_ó_x0011_½Oõ@Bá_x0001_~2^ö@.0_x000E_wÃ_x0005_õ@ß_x001C_¹¸òÑñ@MÃ¢J_x000D_Kô@Î*%¨¯fõ@£A÷ÃÐ	õ@×á%Ãkð@D¢XI_x000E_§î@h&amp;nñ¡yï@V¾g5¼áô@$nï_x0018_îï@NDì©9øô@§_x0019_Yl_x0004_	ð@[«E_x000F_=Fð@£°Ò_x001F_pñ@%_x001E_§r!ð@~_x001A_íàõwñ@¬Ý¦_ú´ô@¡B_x001D__x0018_î@ßÅqÿJð@ÏÀ?_x0007_bùõ@úëÃ_x0006_!î@§XL_x0010_ªRó@Ì*MsMõ@-h_x000F_lð@(¤_x001E_Àk&gt;ó@B0ßô@öÔ©óÎò@Ù)Sucö@À`#&lt;¨_x000F_÷@_x0002__x0003_½üv¯Á[ó@ÿq_x0016_¨(¤ê@Èr_x001F_ñßô@¢^ë_x000D_ 8÷@_|ÄRGXõ@_gqÍõ@~Ásu_x0019__õ@dÔÏc@)ô@&amp;àoÁî@ô+Ì óxô@ð6)_x0006_-kõ@Æ×ð­ð¥ñ@W	e1C«ð@¼´_x0001_@_x000F_î@7fºê©Nô@ :ºnM"ö@\Ï¼Öõ@t_x0011_íÉ5-ö@¼Ê(ðqqò@_x0008_G©_x0005_÷§ð@L_x0019_Ä%)÷@ÂØÍ¦j_x0018_ð@¼R_x0007_¤Ãrõ@Aä_x0004_!_x000C_ò@1@3_x0011_Çô@@@îØJVõ@[7ð¬ü_x0010_ö@þ£Xi0Qò@gF§bñ@Rhý_x0007_µxò@°CCò_x0005_ô@_x0001_áÁ_x0005__x000B_iôñ@?m;_x000F__x0014_÷@H_x001F_â_x0015_D¯ö@&gt;ì_x000C_÷ºð@_x001E_)Ò_x001B__x0001_õ@ÎO_x0007__x0016_ó#ô@¦Àní_x0015_°ñ@æÅÛe_x0003_ö@ô£_x0006__x001E_añ@êÉq_x0013_Ñî@^áöà¡ö@U®§W]ô@Ñ&lt;	K÷nõ@_x0002_´_x0013_²_x001E__x0005_ò@ Ï"_x000B_hló@.:ó_x0001__x0010_ö@_x0010_~ø[[äô@òá_x0001_Öåðó@øÞ§Ê¤Xñ@V/ãÁ1õ@8Á_x0006__ñ@_x0004_vÑöÿò@_x001E_y©ún_x0008_ö@xÔÿN_x0012_ñ@Â~_x000E_©09ð@¨öÀú£õ@9^Ã_x0005_Qö@._x000B_^äë@ÈX°)]wð@ÔNt_x000C_õ@Âôå;îWê@Ä_x0019_Ë°_x0003_kô@_x0002__x0003__x0008__x001C_ãiô@×a_x001A_¿Ò;ð@¸Çê_x0001__x0019_Üî@W¸®Ì_x0008_gô@H[cNð@Ê_x000E_ýÀ_õ@_x001B_´;_x000B__x0013_cð@p_x000D_b2_x0006_Rö@c4ºúMò@_x000F_ÙêÜxÃó@ºèýMô@k8¡ÿÀñ@ÂyÔ!øî@ÔÍ¸Hà_x0010_ø@ðççÏ ö@TP_x0002_5uñ@×\:Pbð@eMg3Òçô@"&amp;Mâ_x0015_°ô@Ò_x0004_ýÂ/6ô@¦?á8Õõ@_x0010_êÚ»ÿõ@AµT¬ó@ò&amp;Àä\ïô@&lt;ê÷Sì@/½Ñ¼J_x0001_ö@²Û _x0002_¬Ló@=bÙ#ºdõ@_x000E_-Øïlsð@[eRµ ó@hÕwüñ@d_x001C__x0005__x0007_Hö@_x0010_G,¥ô@ýðIÔ:ð@ MVÀb³ö@À?]_x0006_Àñ@)b¨åt_x001D_ò@_x0012_eÖ_x000F_1ú÷@_x0012_ Ù²_x0003_ó@Xßdõ%_x0012_ø@D²þa[_x0018_õ@ÜÎºRïó@wvMûæö@_x001C_§)[{ô@_x0014_c_x0015__x0017_Û_x000D_ö@Z_x0003_lÓ&lt;6ê@è¯º*_x0002_÷ö@«å_x0005_Ò_î@,î?.aíð@|çÜ~Bìì@}CØ_x0010_Þó@6c_x000F_ _x0001__x0004_î@Ê_x001C_ï{JWó@¨ñµ[qâò@4V&lt;fAãò@tq^åí@Üëé_x000D_`ï@[Jæàñ@ñÅï@Æû;¿9ö@_x0016_Êwð@°Ôx	ñ@¬ÊP¯)ó@_x0001__x0004_FÌ(_x0003_ö@_x0003__x0007_¨Båó@îé_x0019__x0015_D§ñ@+Ïí7ò@,êå}ßí@Ù!¹_x001B_í@}_x0018_Nbûæò@%Æí¨ó@Y\$½ó@GÃÓaJ_x000D_ö@µm:_x0004_Oõ@FÃáýèûõ@Ä_x001A_ºö@ }ï_x001C_íFô@Úän&gt;Iõ@_x001B_~6ñ¬ò@/3ª-ªõ@c\_x0015_Úò@áì¬¬Caò@Õ	Ó?ï@_x0011_Å$²õô@íÃícñ@µÈ_x0002_áêò@¸S$»_x0012_ô@Z¦PgBØõ@¼yâ_x0002_î@Hî6Ì3Âô@»q1?´ô@9_x0018_ªÍ`ï@êßº+Æô@ÀÃÑò4õ@È_x0012_Ø_x0001__x0003__x001F_Qñ@Z¦ûò@Ä?c_x0006_­²ö@O_x0018_þha?ì@ZÄì_x001D__x000B_¸ó@z_x000B_¯Tõ@IJ 4õ@Õ_x001E_,_x0001_0ñ@6$xÈÿ¸ó@_x0001_ó=ñ~ó@ò5N¬Âö@Ü(¬õø_x0015_í@~ _x0004_æZ_x0011_ò@&amp;^M`dð@-Ë_x001D_&lt;Õó@Ï1ÀO®éí@Fï_x0019_ÔYÊò@ÖCû?ô@¹_x0002__x001C_àî@åR{cVeí@öeV_x0003__x0013_yò@Rã8_x0010_ÒÛó@K-lÈ[ó@0ïZ,Xó@ýãÌW8_x0012_ó@ã	æþÅð@F_x001D__x001A_E_x0006_{õ@Ð®i&gt;&amp;õ@N_x000C_ÏM_x0002_¢õ@×lj{_|ñ@nª5\,Úð@ø¿ùù4ö@_x0002__x0006_½×^âó@á¡ÝÚ_x0014_õ@ëW^|J_x0001_ò@É*­_x001F_ò@S­å7&gt;_x0006_ö@_x0002_&lt;cHì'ï@_x001E_Ñ_x0005__½0õ@9Ò¾tÄò@_x0017_&gt;"_x000C_yô@4ÒÇvó@êe_x0004_é¥`í@ÈU`-_x0001_ö@jeI½$åñ@=óê0*ð@4äNî.ªó@¸V'W&amp;ö@F_x001F_Ô &amp;Ôò@"_x0014_Y$yÒö@xÞZô@{gÇeýcó@ÒÎÈÝÒUõ@n_x0013_h_x0008__x0015_e÷@ðG®"±_x0014_ö@×ùÛ)©ì@~+ì_x000C_ÇAô@¾_x0016_ÄåÝªé@ZÄÒ@1ó@üónZ_x000F_é@®­¥_x0002_¼ö@XÅî´ö@ÂydPÂ_x0003_÷@Ê1dä_x0002__x0003_°]ó@ {]0ò@_x0011_Ðx]Ñô@g_zðéYõ@Cµ_x0019_×6_x0012_ö@yÉSß_x000B_Çö@ò_x0018_/'fËð@©C_x001D_mÏ*ð@"½ß_x000B_$ð@_x0014_#¯+ø_x000C_ó@aùøóÖõ@_x0018_X_x0001_ö^_x0015_ò@_x0008_X«11Ìó@z$Ë&amp;_x0017_ñí@0ó_x0018_ý'ò@úø~Ýoî@þ¯ôï;ó@þMÖ&lt;õ@¢ïÅÝ»ô@ËK_x000C_µñ@%1Æ¡vnö@öÎ ÒÚ1õ@E_x0005_#QÂöî@_x0010_céüô@®Å_x0001_}õ@_x0007__x000D__x0019_-`öï@®LrS_x000C_í@B¹&amp;AÉô@N_x0007_ê¡ß_x0006_ñ@L_x0019_È*oñ@r_x0013__x0014__àó@àiÜ÷ö@_x0001__x0003_3[_x001E_¯õ@v6¹Ïvuô@!-Ã¬õ@_x0013_MZ¢àØ÷@éi(/u_x0018_ó@ü©Ä$8ì@A;0óºáò@°µ(J7ó@Ãµþ´(êì@ÝÛæ_x0002_0Rò@«`WÉxð@_x0010_%×Á_x000D__x0014_ö@º_x0013_Äô@R(ë_x001E_gÖõ@e_x0003_£&amp;èæò@v_x0018__x0006_³êð@R9;¤ð@PP_x001E_]_x000E_|ñ@¶a4®îí@°Ò&amp;#Z÷@âL]8'+õ@W!â Èï@Äõ8j_x000C_ò@_x0008_J_x0008_ Kó@Â_x0001_q_x0010_H#õ@àÎü äô@ü:¿çõ@¤VfhWLð@¾B"ÆVö@:×]&lt;_x000B_âì@Â4zNï@z¬_x0018__x0001__x0003_Ç«ó@hgµQô@4Î_x000D__x0019_wò@ÄÜqè*_x0015_ò@ôå+Uó@ÏÅ¦¬ùï@_x000E_8ý_x001B_-_x000D_ô@2^®[Mö@[kHFìõ@O×é.ó@f_x0011_cÜsó@à_x000E_ôprê@_x000E_VÇ¾ëó@µ$¢÷Åë@U×¹_x0012_·2ô@*»zÒ½h÷@Þf÷I_ô@_°}R~iö@ÒÎµgy¥ò@X¢;Âú"ô@Öm_x0018_OÚ÷@nÚÏòíõ@çª¯_x0003_Xô@öC_x0001_ü_x0001_ò@ÒÜr³9^ó@GÉ_x0001_r·òõ@_x0016_ëgÉ¾ñî@_x0014_~ÆBìó@ü_x000E_L×_x0003_õ@Åk_x0011_	_x0012_Üó@nÃ_x001C_®ÄÝñ@t_x0002_|ÔJö@_x0002__x0006__x0005_U?ßÐò@ñ©ä¶Íñ@_x0012_¹_x001C_çîØó@V_x0001_&lt;_x000E_õ@_x001D_À0$ãó@ÐêÒAÃï@0fcá×2ô@2D¨oðò@tß 'F÷@©þô£4õ@Æw\i"Úè@Òù°º¯ò@6_x0008_w_x0015_ó@nþ²_x0019_µð@Dÿ«¡_x0004_õ@´_x0003_7_x000E_aõ@_x001F_Û}knó@{Q_x0012_Þtáò@ëÕzsÄ_x0007_ñ@Ü×_K*?ë@y×%úò@ûñ_x0013_íÍMô@kÿhK÷õ@(_x0018__x0018_ 'õ@³%&amp;)Fó@+[_x0001__x0011_Ø_x0005_ô@^R¾-äNí@q4Ú§î@t±U_x0014_¬ö@ÆM_x0008_ÙÅÚë@ßSu:lØô@Û_x001D__x0007_á_x0002__x0003_ó@éÝµÂ_x0018_ó@Ë_x0017_É/xñ@H7qårö@ú¸¡°_x0007_»÷@(_Mô@ô±H5ó@BrÂÞñ@Æ_x0015_ù_x0001_á÷@ Yc¼ÙÈò@_x001C_ÃÛÿÛéï@~¢_x000B_wºô@3-Áî@_x0012__x0007_l)_x0019_ó@(ËO_x000D_VÚö@Ï'_x000C_Âô@/¡Ù_x0007_äJó@&amp;ÁåàVó@o_x001F_©ðÓVó@:k_x000B__x001E_Þãî@µ_x001B_dð^õ@_x001C_¶%y÷@ä½4r_x001A_ö@Î´iÞ_x0012_áñ@¢_x001C_L1\®ö@Xô_x0012_Sõ@§Þ¨õ@_x0003_ßE_x0015_¯÷@î&lt;y»ô@_x0006_ø"ø§_x001E_ò@0.Ü¡ió@/×eïÃò@_x0001__x0003_ú³¨..÷@5*2xxó@W&gt;oT	ó@¬Ce_x001D_õ@Ë\Ãµö@_x0003_¬*Ö´ö@Á-µ§)ò@°çI¤ï@ç¢gÙ0Gó@âï_x001D_ÿTï@VQ_x0001__x001B_¶Fö@b÷ð#÷@Y_x000B__x001E_ìôÃõ@ôHÂóE_x0018_ò@ÉY[_x000C_½õò@_x0003_I¯ÒËØô@ì&lt;ýX¢áó@½º÷»­ô@¯ù2 õ@±g"µ®ë@JI&lt;UY_x0002_ò@ÿ=4,ðö@Ç_x0010_ßÑhê@¤TÃ ÷@ùo VÚ¾ò@EîûÜô@4ëët=tô@ô_x0007_3c}î@ì}#42ó@÷_x000C_Ô`ßÜì@eÏ_x0011_äó@dº´_x0002__x0003_7;õ@k¾Û _x000C_ò@p1KCò@¡æVâð@oPC¦Ìµñ@_x0006_@$¯ªð@_x0004_	e_x0015_ðõ@vE6Û÷fð@ÎyëÈë@~@I_x0001__x0005_tñ@l_x0019_¦»õò@¾m3_x0007_ò@õõXaf±ó@)oå_x0019_jßñ@óÑ@ãSìò@_x0016_°yòàËó@ÇYóõI(÷@0´b´ÕÃñ@*FÍ1¬&lt;õ@_x0018_Ô_x001F__x001F_Áf÷@ ðãæô@_x0010_µüê.ô@²?½ú_x001A_H÷@´Urmö@Ã1¹bä_x001C_÷@Ä_x0017__x0003_¯^kó@ÊÖHï@r#êl@zñ@_x000E_ãÚ$4üö@ïlÏ	_x0011_õ@F_x0002_@¦ðxì@Äò¾¡Vñ@_x0002__x0005_&amp;Î)ãÊò@_x001F_ÿÃ´9[ñ@&amp;¥*ÉØñ@aªÐ_x001E_"ò@ª#X_x0004_ñ@_x0007_þÏ5mÞ÷@ö8ü¬;÷@#_x0003_Tv{{ô@e_x0017_â-_x0011_æõ@üÖ°_x0019_õ@.j_x0012_Ðp'ô@Qvó·ô@J_x0016_t6H_x000E_ö@çÁ=U_x0001_$õ@mwb(_x0005_dð@_x001E_$¯âò@tË·_x000B_*Âõ@&lt;Ø_x0001_1Xüñ@Ò±à_x0019_fõ@_x0004__x0015_Æ¬¯ðô@_x0004_8	Ê°mó@ÞìÃWå\ô@Cø`ð@ý\½~²äð@;S£ªó@ò@ü&gt;èílõ@còÔ4£ñ@LDo_x0003_áû÷@°îb2Áñ@0Ïp_x0013_Aö@ð_x001B_i}2_x000D_ð@R§_x0006__x0011__x0001__x0002_i9ô@R_x0014_{â)4ð@à3Ó,5fõ@¼&lt;¡öµ)õ@ .s~ÑÎò@Ô Â_x0019__x0006_&lt;õ@hhÑò_x0006__x000E_õ@_x0006_ÎiÅ_x0018_ô@¶K_x0018_P_x0011_ñ@çº_x0002_àë@ »_x000B_%Ýhõ@_x001C_û_x000E_`ï_x001C_ñ@ê¶Ö&amp;&lt;/ó@&amp;®|¯õ@¦ã&gt;zÀ÷ò@WËQ*_x0002_ô@_x001D_¢Â_x0013_bô@$´°_x0002_b¦ó@~ßÝ£¾_x0017_÷@}©0ï@f_x0010_ríô@E/&amp;+hð@z¨Zé_x0012_;ó@ÝÝ2ó@ÃÖ2efô@hÂ×'}^ô@ûþb``Cð@®è3vûªì@_x0017_tZªó@¢w_x0001_¬Eó@ì_x0007_ÄÚÔê@¿+`_x001A_=ó@_x0003__x0007__x0012_4ý¨Ñï@ióYÜ_x0019_ò@¿Ñî_x000F_ì@,¸¿R°õ@upk¡L^ñ@:_x0001_Á¢!Êò@_x0003_pÐ%|ýó@Íâ@ö_x0003_õ@ó(QfYò@p_x0004__x0005_A.Öò@¦Ü»êCð@ªEdé_x0006_cô@¹ó­¢£ô@Ì8Þ¾syô@ÅÁ_x0002_f0jö@594Z_x001C_ó@6î_x0006_õ@&gt;²7 æõ@úìùª_x000C_ò@:\Ñã;ô@_x0001_i?Êñ@9déç¾³ñ@TùTÆ_x0008_ó@&lt;UG´Uñ@_x001E_dØu"'ò@P_x0017_~i«/õ@¢Éÿí&lt;ì@{|¥#±Ðò@þròà[+ð@_x000C_®0¡åô@nð+ÉËö@Z_x0002_¡_x0001__x0005__x001F__x0001_ø@Â,_x001F_G^Oò@_x0008_ÒdÃÔIõ@]g_x0019_¡KÈò@}Ì^ßï@ú9àÑITó@ë÷_x0017_ô@_x0001_+i_x0004_O%ò@®%Pðaõ@Î"S_x0013_3ò@ò\!&gt;hö@Ð¡ê^÷@¸¼_x0002_Ûõ@±Vèù)õï@_x001D_ÜH_x000E_[ì@éöÉ¢§ô@²ØÇè£î@_x0017_Û¡_x0005_¸[ô@^_x0014_Øø_x001A_[ð@=Vÿá_x0006_Zö@°_x0003_Pè0õ@ü_x0003_ëñ@¬/¾fZNô@x³_x000F_Çé@nYÐpEáô@&lt;h×Û£Ïó@²0×C²ö@. U5ÙHø@z&lt;_x0010_%òûó@ÓN©_x0007_Ùï@_x0003_«ÜVkËò@`´9¿«ö@</t>
  </si>
  <si>
    <t>25dc96259829408d6e74bb95c7e9b286_x0003__x0004_Hq]1ÓÌõ@iw:í¿ò@Öõ/·Gö@*=I_x001C_u_x0002_ô@ur½¨K¬õ@_x0006__x0011_l_x0018_/_x001D_ó@_x0019_vÞÜï@_x0017_ I¹_x0008_ÿë@6_x0012_Ñ=÷@ßÍ_x000B_CèEî@®S/Ü'ô@_x0001_]0½ÚËï@._x0007_$æX¿ô@dó¹Vþa÷@z[nVÄõ@T«´.ô@]p%·ô@ûÖ³Gx%ô@%Ö Fõ@µâRæ¶ö@_x001C_2Í¢ _x0019_é@9ÇnÁó@9)üÂáèð@_x0014_4__x000C_7÷@¾,ô``_x001E_ó@ÔÒ~^_x001F_Öë@b®_x000D_iÐ@ð@`ã¡_x0017_Zwó@ÊWBîSØó@LÐ!¢[µî@xz$m,_x001E_ö@²3ÔÁ_x0002__x0003_dWí@vúYq¹ö@ì­)_x001E_M¼ð@§öÐ_x0008_Qô@û^´Û$ô@ìâ_x0014_&gt;[õ@H_x001E_:Ñnðð@õ¹1/_x0019_Êõ@ ^AÝø~ô@_x0017_ü_x0006_x&gt;ô@ÐNê_x001A__x0010_õ@i_x001D_Á_x000D_Bu÷@ôFÑý_x000C_4ó@_x0012_)FÉÕï@®9è?e}ð@À_Eì@§_x0006_´kÙ¬î@ø%8.Hõ@ÕØSDnnô@|B¼´Q|ó@Ø_x0018_Äù;_x0008_÷@_x0003_vÓ®Gð@ÌD_x0002_!_x001A_¼ð@_x0018__x0001_g4;Kö@ðê2_x0019__x0017_Xö@_x0008__x000B__x000B_ï×Íð@hÓ"tÅõ@gpP_x000C_kô@É¬µ[²õ@Î]ÔÃÏçð@_x001D_Î_x0017_¥zñ@*gVyÍë@_x0001__x0002_¾þc_x001F_ñ@¶×¢q]é@¸_x0014_fó_x0006_{ö@½dEÕI÷@¼{O§áë@æ_x0004_zyqPì@Ô¿Ä+dò@Zäö8ô@æEB_x0004_ë»í@Ò7µ¼ðô@_x000B__x0016_"®¨îñ@´¶AóXõ@i²It¯õ@	¶5_x0001_ö@ÕxÍ'®ò@R_¿,¼õ@V%¦÷¡ë@d±ï`ò@*ª?¨¬8õ@Þp_x0006_ì9õ@g¶OZ_x0014_÷@O-õ¸Ýó@6))IÃÌì@êk_x0002_z[õ@jÆr¹óó@L_x0016_å­¢âó@ÃI¹û}ð@N_x0005_5s¹³ô@_x001B_££)_x001A_2ð@èØ_x0005_¦ó@_x0015_nc_x000C_Ïyê@ôa&amp;_x0007_	ÔOö@fO_x0003_w!ö@P1	&gt;Ù_x0019_ó@¨_x001C__x000D_r_x0006_åõ@â|mÙï@´+È]3ò@&gt;}_x000B_	¡ô@1_x0008_gáp÷@b2_x001B_ZÊ_x000C_ö@ Ì»Y³Çð@ OU@ó@&lt;q]$Ûñ@;_x0018_¦&lt;5÷@àÄ¼5³õ@_x001E_¦_x0004_k¢ò@²Øåê#_x0005_ö@_x001F_8É»W[ð@_x001E_ìgò·¡ó@mnm&amp;ô@Rx_x0010_¾³eñ@_x000B_àr´9¸ó@~ÿ0&lt;_x0001_ñ@é¾Åä÷Íô@_x0016_5%³ãÌñ@è_x0005_mnÅaô@+_x000D_@ØÆñ@_x000E_xÊ%õõ@_x0010__x0011_&amp;Íáõ@2¶²_x0002_ò@ãJrIýò@¯øíDnï@``D_x0008_æ¤ï@_x0002__x0004_ÅÆn_x0008_W¢ô@1úRAò@æ_x0019_Í[ßó@_x000C_úÂ_x0012_$lô@¬ãç¿¢(ô@º&amp;½[0¡ó@ëîöõô@Ìµ_x0005_Áò@Ð!¡õ`E÷@Âê¨¦_x0018_µò@ùE_x0007_R]õ@Ë$öÒ)Ìñ@Uè_x0012__x0017_ ì@Æ=-÷_x0006__x0005_ð@5Â_x0006_ò@`ÿ(µîõ@[áè¨Þaó@§ÁÙAä÷@j_x0016_IFTõ@ÛúZP ö@_x001E__x000B_¬÷Ùò@_x0016_¾_x0004__æ@õ@ÞÅõxÂVô@^k_x001B_Ñõ@v'_x0001__x0005_Æð@±Ýjý4ð@¶xOµ¯ìí@ ^N·jô@l»äV7õ@'_x000E_7¡_x0003_ë@±¢ç_x000E_ÀÐð@@I©_x0001__x0002_ë°î@r÷$+0èî@Ä!o|¯Pô@_x0017__x0008_uÉyñ@4òÄVò@¢@ó0#õ@öBÖº_x0008_&gt;õ@LÙLvó@3Ä_ô	ð@_x0007_h9_x0002_ò@ù}+ãY_x0003_ò@JEæg¨õ@êôöoAõ@3±ÚÏ[ó@_x001F_ºùï6ö@_x0011_jJ¢í_x0013_ó@_x0012_ªvWüÜñ@iß¨ÑÕ_x0002_ô@_x000D_Îêò@V_x0014_ä@!tõ@nZfòñ@YÛäÏ_x0016_ï@¹lY{ò@¼1~Ý²Öñ@_x0016_ûº_x0014_ñ@_x001D__x0008_%_x001A_ò@ð_x0015_Û_x0018_ò`ó@Ã6XQõ@_x0006_~_x001C_¸»+÷@ÖÎ­u^_x000C_ô@R6	@Jô@^_x0002_ìG)7ô@_x0001__x0002_óîk¨_x001C_ó@¸°¡,õ@6$+)Ãõ@ºQ÷ìö@8VX_x0012_?ð@Üë*;|×õ@Ô¹:àô@D&gt; ÿuvñ@(^ÊnWt÷@ý³«Àð@¬_x0019_8ð§ô@*_x0019_þázð@°ö_x0007_`_ô@ÈëGÙ$÷@Z_x000F_Ékß^õ@è7êùx|÷@Æ_x0001_¸ QM÷@_x0004__x0019_vÓuõ@ö._x001B_ö@ª9Ab_x000C__x000C_ò@ã¬_x000B_Óyõ@5þ s_x0017_ýõ@îÔ­_x0002_ÐÖò@&gt;Xnö@\X´Å¦õ@âãpÓ3Sô@cT_x000C_	oÔï@s_x0005__x0014_3õ@#nIª_x001F_ªò@$ß_x001A_SkAñ@ø[_x0011__Q_x001D_õ@_x0005_ónM_x0003__x0004_Þßò@~_x0019_ÆpE_x0008_ö@Í(Tg ö@ÛÌ_x0018_\ô@¡ÉNZÐñ@-Æ]¹ ñó@ñ_x001C_ µÿ´ò@®Ë2Õü9ð@æmîp ñ@9æT¬b_x000F_ô@ÑD¯îÙ;ò@%äs¤ûòô@ñu´/ô@þ1_x0006__x0014_ê@öB÷â¼ò@ÎÀä_x001B__x0001_õ@pæpñ¥_x0004_ñ@z2é1_x001F_îó@8wÙÐ ó@Vì_x0002_uÇñ@ô¯þ´ýò@XkzJîò@&lt;_x0007__x0008_Í¼Ðõ@ëZl âäñ@_x0004_º4A¾_x0001_ó@ts\°Úò@¤GpÐ_x0015_½ò@)­_ã_x0001_ö@Å&amp;¯¼.{í@õ-Ûéò@!_x0012_©_x0011_Óó@a_x0019_M47ì@_x0001__x0003_ç­]¨7&amp;ñ@Y_x0003_æp&amp;çê@u«Qlèñ@®îZ_´ð@O_x0005_ _x0004_ÂÊñ@(E_x0005_ê4ó@Ãs_x0002_4Þò@~Kmt¹¡÷@_x0016_Ñ+æ%¹ð@¥Þ=h_x000D__x0012_ó@ê YS­î@¶OÃüIõ@è_x0019_·]E&amp;õ@%Ëâ{²Øì@Ä]OªKõ@"¢ÖHó@Øh_x000F_öñ@#Ñ_x0016_§õ@»8~m8ö@_x001E_^À¥äõ@_x0006_&lt;_x0002__x0012_ñ@üÔ7æó@´£LÒ¡i÷@¤Æø_Ôvõ@Íz½°_x001B_ö@G²N_x001F_Ý_x001B_õ@w©ßâ_Ïô@Y¦A»ó@ã_x0013__x001B_±ó@2ÒKõ@nQº½`Øî@4À_x0003__x0005__x0002_òö@ÐJä¨:Tö@0ÖTÐmõ@¿ 	_x0014_µô@ÜÎO_x000F_¿ñ@_x0001__x0007__x000B_÷Îö@%ÆFöOò@zyÍVßö@×_x0013_©Ïõ@È4Ó:Zó@r® ú&amp;.ó@Dår¸þô@©Ê/ÒöHó@®_x0012_9ìð@ÛíöÇò@D¤ð_x0005_ò@ú_x0012_wäYò@r+D%õ@_x001F__x000D__x0013_QI·ô@_x0001__x001B_ð_x001D_¬_x0002_õ@¤óà_x0018__x0014_Sõ@à?7¶áô@0v£÷ÉÄï@æ©d¨Â_x0004_ò@¾_x0008_4§ÂÒð@Ö_x001F_1ë|õ@{ÈÁë@_x0004_*Eôêô@/ÉÚöåó@O_x001A_pï"ð@Ø²TZ#ñ@Ë09uìõ@_x0002__x0003_ü_x0012_Fô@ÊÎÑ&amp;_x0019__x0017_õ@Ëø_x0006_sý_x0015_ó@_x0015_µH­Âí@ðüZìKâô@·_x0008_æ_x001D_ñ@ô]íª9÷@hW®nOñ@¢_x0019_G¡ó@cóâJYó@j_x0016_Ì_x000F_ÍÇó@JÂ9Àï-î@··Ì_x0001_Èqô@_x0003_ä_x0019_ñÍó@¸_x0011_Ço²B÷@§¡Ú0ö@Q_x000E_k]$ë@ÂSÒSÚèñ@ìÅYåtäñ@N_x001B_&amp;»å ô@x:Wï|©ö@³iV×*ñ@KFoÑñ@@ý=_x0001__x0016_ð@»UÈ_x001D_ó@îb7åëåô@ìë_x0007_¬Øó@_x0019_Í_x001D_³ò@¹×yd_x001A_í÷@oP#_x0003_jñ@!»É+&amp;ó@°W±³_x0002__x0003_qò@­_x0001_#Mó_x000E_ò@±~_x0003_ ÷@z7,ÿ-¢ñ@~zqq¦^ö@tM_x0006_Ûr*ë@²c¹~FXó@ü_x000B_Î{_x0018_õ@:{ñÜÝõ@_x001C_ÿõß'·ñ@æö_x000E_¶nð@Î_x0015_¬gñ@üÌZ¬©_x001F_õ@¢\:B_x001E_ñ@ä´Bðó@0ÝHò@¢/Êò@è§\Ió@Ãød´R¥í@ÒCÚQ)ó@SlØÇ_x0010_ô@_x000B__x0007_Ï{Kò@ÇºXFè_x001B_ô@ÅøÈë{ó@_kU_x0010_Zô@Þq@t÷@êS_x0001_^Bò@|ùJíuõ@º_x0012_è3ñ@IMeÀè§ó@Û¹rSWPë@Lþm£à~ñ@_x0002__x0003_¶jô_x0008_Nô@ødjû_x0007_°õ@ÝÊY_x001E_&gt;_x0016_ñ@oCMF¢î@O_x0018__x0001_!òõ@v*&gt;jsÛó@Ú*õ@8ãUF~Jô@L¦KµàÄô@mÙô:mí@ª_x0012_}Zò@@.X¯EIñ@_x0007__x0006_÷}.ô@,_x0003_cC¡3ð@%&amp;n_x000B_Ùö@xõÎ©¸ò@Z-y&amp;æÕð@&amp;ÔvB4ð@îsn_x0001_pó@üqª_x0015_é ø@_x0014_¼YÝw)ó@=|v{ò@sSô½_x0005_[÷@Þâs«Ûèô@{ÜÜó÷@_x0005_Ã_x001E_þó@.Ñ}Øéó@"_x001A_ç«ô@Ã{ó/ù0ð@^`$_x0015_~Çó@o_x0014_Ç{_x000C_ê@ëC_x001D__x0001__x0002__x0014__x0008_ö@¦&amp;Õ_ô@_x000E_7±Gì8ô@î_x000B_TXO÷@ZÈ´µÜÐñ@N±Owî@æ»Ö°0½í@Û_x000E_Ê	v_x0016_ö@%ýH_x0012_Ìó@Ír Í:Ùõ@§_x001C_iBî@óØ\L_x001F_ò@_x0003_Ñ­Añ@ð_x001D_ô¦ð@·Pá_x0013_Òñ@è+_x0005__x0015_ñ@xcS4üÜò@¯Q_x0013_è_x0017_ï@:GcK¯¹ö@¨u¬Ê\õ@þ_x0013_´¥A,õ@Au¿Øn9ñ@&amp;´§Ê2ì@ù¯_x001A_Pbcò@»CÅ+K÷@_x0001_·j_x0006_°ð@évuÒ_x000D_ô@_x001C_u·ãÝÔò@¿_x0017_Iº&gt;ð@Ôøx_x001C_ãyó@¥_x0004_ 5ñ@_x001C_µµ2n^ó@_x0001__x0003__x0003_rÒäó@ï+ÜZñô@µn¿Dçó@vÁô@wÏÙý¤ò@,§_x0018_JÁ'÷@+_x000C_Ä_x000B__x0004_ô@©_x0001_gëÇ#õ@«¨ü·ñ@_x000F_»Qeîò@ûn!qeô@ÖÊ_x001A_nl|ó@|½qø(¤ó@ãæ¹õ@µ_x000B_Ç_x0004_\_x0008_ó@s._x0015__x0002_]_x001A_ñ@öòW!'ô@.$J2ðtö@+íÍ×ÿôó@À_x0010_çjíó@_x0015_Ì]_x0005_µëð@_x0013_Õ'NäVï@_x001C__x0011__x000E_øô@¡:­7ñ@ ã-èÒõ@¼ÌUhßøñ@¿­mv0_x001D_ô@],TOó@6+ÓâÏûó@Èë¯_x0006__x001C_ó@:@ºRk¨ô@j|å_x0001__x0006_^ò@n£_x001D__x0004_éåð@}_x0010_~·Ç¨ô@ªh¢!ö@z=Lx6,õ@Å%Gwò@H_x0001_Û_x0001_ñ@\JW_x0005_£Ìô@Õ_x000E_¬4îöð@j_x001E_&lt;É(õ@_x0002_Ú~Iøò@&gt;yW}Û9ò@;ß»Ñò@^êWÑ0äò@&lt;iD¶è÷ó@xû_x0011_ÔõÇõ@Óó5ïñ@©`bµÅdñ@uGïEyxò@f_x0013_üîÚøô@ òÀïIö@_x000E_ }*;ò@[_x0003_]Éì@(á_x0018_Ð®ò@_x0004_óëpáî@Fªv°_x0008_Qô@`_x0002_¾,ØÂô@Î_x001F_ã+ô@aÝ¦ïLì@BoLñv_x001D_ô@ê*¡	Á@ô@º|K3Iø@_x0003__x0006_ô__x0005_±àó@W*ú¾&amp;Øô@õ_x0016__x0013_¥dó@à­ÀO@_x0003_í@Â©$À=½ð@JÒý&gt;¸_x0002_ê@Í·_x001F_)ùó@aå_x000F_r¼üê@·ÎYÐd5ð@_x0010_pþÑU_x000F_ò@f»QH_x0012_Uò@Ù*_x0014_;_x0003_ô@NÓß,*Âñ@@*M_x000B__x0001_Hñ@JêU_x0004__x001D_í@f=_x0010_[=ó@^m5)1ð@Öe¹`·_x0008_ò@_x001D_ä÷c(ô@2Øô8§î@î_x0011_.'Ôó@º@Yà¿ó@/	%12àí@,`qþ¢ó@íTMMñ@Î	*Î_x001F_Èõ@g$2Y_x0004_õ@_x0014_6¨=Ñ&amp;ö@ÜrÉAYõ@Ë¯Ähô@U_x0004_(WÌô@_x0006_J_x0002__x0004_û¬ñ@â0+;d´õ@@¬·£øæô@êèa5_x0015_õ@YB$ÊÂêô@_x0018_ßÔÛTó@H1_x0001__x000B_¡2õ@øXÌý$*÷@ÉtJ_x0018_*Ôñ@_x0005_Ô_x001B_ó@ÿLY_x000D_&gt;®í@9ÐIÛ_x001C_õ@Dg_x0017_$ô@ÞúïÝÌaõ@px_x001B_~÷@è·ÈÁlô@QÇÑáá½ð@jííïGó@IÎ«­{ò@_x0012_SjàÜö@c*7Fñ@_x001C_u¥å_x000D_ò@¾h±DÈè@ÏÞ&amp;Ð_x0003_àô@_x0013_tSÀYò@Wú¨e1ô@NxÚb_x000E_ò@_x0012_UYÌÖºõ@otÖjò@9øÞ$Ôõ@6W½¢_x0015_zö@_x0004_Yëø5©õ@_x0001__x0003_ùÑC¦ôó@yø_x0007_Ü[î@&gt;_x0010_Bï½ñð@·NùÌ?ò@aYGC~Óð@&gt;´oZÌ ñ@{"ÑBVé@'YtR7ò@µr1°=¯ó@|ª"n¿ò@6:	tõ@¨_x0002_rY1_x0004_ö@ØK!_x0012_³yð@Fß_¶ó@_x0016_ÕÅ®ÚÉö@ ÷ìdÏò@R_x0007_É[eõ@®Ý¿óþô@á~¬óí@þ¹`Íò@Ö9Hµ_x0007_÷@ØýRÀ®Nó@ú¥²_x0004_õ@e­~^ßò@/ÿ=%Àñ@j_x0012__x0002_&lt;_x0019_ó@Ã°®Cn_x0005_ö@i¶!¹_x0003_	ô@_x0011__x0013_p_x0001_*±õ@j('(þT÷@a«r öèô@JÝ@±_x0004__x0006__x0001_"ø@²iÔ_x001F_ó@û[iUxÉõ@*RË`_x0003_õ@~½_x0002_q8_x000B_ó@_x0004_åØ¡ùõ@N½G¹ó@s6§G÷ò@QH¼-uò@¸¤ì¾_x000D_:÷@_x001A__x0006__x0003_ê2_x0017_ó@ÿ´_x001F_Ëç&amp;ô@¼Ìlð._x0005_ó@¸_x0002_mK¹&lt;õ@1Ò_x001F_õ@*r_x0008_Ëm	ö@ÒGéH_x0018_Qð@D-{Ä±¬õ@@Õ_x0002_YL»õ@_x000C_T&amp;&gt;Tô@tìò_x0011__x001B_ñ@*Ãù¥[ë@ÚÌ/«5ýð@_x001B_¿_x001C_0ucó@²°ýöiñ@-_©«°]ò@_x0001_ðó@_x000E_Mÿ_x0008_ù¥ò@(Zu tÎô@_ù_x0007_ßÞõ@_x0010_©jÛCNõ@s"_x000F_4ZAð@_x0001__x0006_åïR`~Qê@_x000C_TþÉ@íñ@µp_x000E_L_x0002_hñ@p(_x001D_-øó@_x0012_à_x001D_¶×Àõ@_x0001_Ö__x001F_áõ@gÎ_x001C_#Ç÷î@ùoM£kfò@^¨_x001D_Jñ@Æi_x001B_¿ô@uÒT_x0017_ú¡ó@æ_x0010_âÎó@Fè_x000D_Kó@	&gt;ê(æÂò@_x0008_L_x001F_ _x0014_ì@r_x0018_8_x0014_púõ@ì7ðdRG÷@ÝÏßûó@rH-Ó_x0013_`ô@²O"õ\åô@6_x0004__x000E_¦Óñ@âb&amp;±ô@ÃsÁ0_x0007__x000B_ö@àtê)ÁÔö@þ_x000B_ö.ö@Ø³_x0005__x0018_^÷@tæÚÔp½ô@2¥_x0007_O_x0003__x0010_ð@d_x001C_Z"_x001E_Yñ@QÐº±ãò@q'Ð_x0004_ò@_¢fA_x0001__x0008_ezò@´_x0001_+2íçñ@Ù_x000D_·(½ð@º7b¡Âõ@bÛnçÂ½÷@kd$W_x0007__x0018_õ@TÎeüÅDò@È+_x0002__x0017_(ø@o_x0018__x0013_¤ó@¯_x0004_`Âð£ñ@³sYü_x000F_Øí@³½®ÐÎñ@Æ»f_x0002_²ë@.ì©öÅò@BªuEçò@ÜéìüUô@x¢4ntô@ÖUÌYäó@_x0003_ä0zâò@_x000B_R#«÷@n§Þ	_x000F_ó@7Q_x0005_6ð@_x0006__x0015_ùëßÓô@k#Yt_x0015_ñ@_x0008_+i÷Ý_x001F_î@ô&lt;Ó^_x0011_ð@Æk_x001C_í_x0019_+÷@pñÑæî1ñ@_x001C_w_x0003_9Ûô@DÎ÷_x0003_Ñó@6Ø_x0008__x0008_H_x0010_ð@ã_x0013_ý_x001B_}àö@_x0005__x0008_'|na¢hñ@bg´&lt;£ô@_x001E_w"üqõ@_x001E_¬U_x0007_·Cô@	ùOHaGì@ÈQ&amp;Bð[ö@í°¶0KÕö@_x0013_ÔïÐÑËí@(_x0003_¸_x001E_1ò@d­ÉoÇ+ø@ÖHêV;õ@¶Ú_x0010_._x001A_ð@t^_x0004__x000B_¥õ@ênd_x001C_õ@ýü_x0002_z/_x0003_ò@_x0008_MI_x0019_Wð@°ù_x0012_}vHõ@"_x0006_¢Ð(Åó@Ä_x000C_§`[ô@_x0001_TÀÅ¦ó@ã!xlý÷@ªagõ@©+.TÆtõ@´Á_x000E_tYÜõ@ÍpÿÖrò@âêmx¼qõ@_x001C_ni!7Aô@_x000D_»ÍGpð@6_x000F_ÿ½#ó@.£!sç õ@)O^Õ¯´ô@Ým_x0001__x0003_{±ï@¨xÔN=xð@±_x001F_ü²_x0002_ò@4_x0010_Ü&lt;ô@:Ñâ|ô@Râ_x000B_Ò_x0018_î@ÃÚI7_x000E_î@Ð®%½Iâñ@ÈqALÃô@Ò_x001C_£Õì@ô9±L_x000E_Põ@æè&gt;ÅÛò@®q_x0017_åÝó@¡Ô_x0002__x0017_ÿ$ð@¤½Á½µô@¾Ø^'U_x000D_ó@0¿{6ò@£«¾_x0015__ó@B_x0017_6ÞÕÍñ@_x0008_Vt£°õ@_x0013_!&lt;÷_x001F_-î@\/~r=ó@Y_x001A_¹Å%ï@_x0017_9¸_x001E__x001F_ó@Øu_x0008_îó@ 4¼t6õ@ÎÊéu, ò@Éyý_x0019_b_x001E_ò@_x000C_L¡IEí@\C_x001E_kòõ@7ÝäC_x001D_÷@W_x000C_p^Èûñ@_x0002__x0003_ü_x0015_!HpRõ@è|(d²þô@Ü\P¥Ïô@yû,Ûºô@_x001B_Ii²h0ó@&gt;_x000D_v_x000C_ñ_x0017_ó@¼=Òcï@Úº§è_x0018_øò@î¸mJ¯õ@!Üæ_x0004_¡Ió@_x000B_3	Ó &gt;ö@í´Ãó@g9¦»/ñ@1í_x0007_À\ò@_x0007_ý%Bàô@_x000D_Ô.Azé@JÚ_x000F_Aö@5A_x0010_pYõ@£æÁ$*jô@w¸s£Íð@~¯vº³Ãë@ÒsºÄd¡õ@ñn	ë'ð@õD÷Ösò@ÐÜýg­Üô@:Õ¬sö@&gt;_x0004_Ñ/M_x0001_ì@)Mgrqð@Öczì0îö@MyÅþ_x0002_¯ô@_x0010_ç/:ò@Óà_x0002_Ü_x0002__x0004_?õ@Ì¤ø_x0007_^:ð@_x0004_Q_x0002_â_x0019_¨÷@X_x0018_Gú8ó@¬_x0015_q?	&gt;ó@¸FÀïÚö@d_x0011_~5 î@Ò_x001A__x000D_\[·÷@°Ô"_x0018_`Íô@P#-_x0011_ð@9Ì_x0010__x001B_;«ò@lFÛs=ñ@Ú_x0010_~&gt;lò@_x0001_ÁA_x000E_ö@8_x000C_2*îuñ@á5Ïb_x001F_*ô@Ö:_x0018_ëÍ_x000E_ð@_x0003_fôZâñ@û_x0001_ü7²(ð@º_x0010_||_x0006_Lò@ùðà·áð@ÚÚ_x0018_£¾ô@$­] (ó@N³&lt;VÁjõ@bUÍr·¢ô@ö;K¢ï@*Çî_x0015_)î@¨_x0004_§%"µõ@ÚÞJÃXò@_x000B_C¶v¦3ò@}+,_x000B_*_x000B_ô@BÖé$Tö@_x0002__x0004__x0004_µ-o~ö@®æ&lt;À¡ô@ñ&lt;ö_x001D_#ó@= Ä õ@_x0003_$kµ	Ò÷@âüS]E_x001C_õ@*PuT_x0002_´ô@(!1¾ò@²¼X+Ý_x0006_í@óîø_x0001_i_x000F_ó@_x0010_SÑZ_x0017_§ó@¥2ÑâÃÁò@K½¾lÓò@ 	:Ä^õ@zÊ&lt;ðõ@ÞAÑµ=õ@P§Åw_x0002_Éî@ã°mZùÔñ@®¼´*@ýô@^ì~_x0015_Ë.ö@|×àr_x0006_Âô@ ¸H?¤-õ@=°ñò@ù?è4ºó@_x0018_Ý_x0019_^#Ùñ@ÚÌêuð@_x001C_°¨´tÅô@p0Á_x001E_ö@ºk¡_x0012_}¸ò@_x000E_ep,ö@wÂÌ[Ê_x0003_ð@2¨_x0015__x0004__x0005__x0010_ïò@@%§ô@_x0005_+©_x0003_]Ëô@Jù´ºSö÷@_x0014_Âüh_x000E_;õ@¯þ¨o7Äñ@.¼_x0011__x0007__x000D_ô@3P!ò@_x0002_rôó@g_x0001_ß£9ô@ýG_x0001_ò@Úâ_x0011_N~ö@Ó²åÔÀ_x0003_ò@8ácnÞDó@:_x0014_Îõ@0ÃÜ_x0007_ó@²0KýKî@¶®M2_x0018_ô@¦_x0006_ñz0÷@_x001C_¯¯¸(õ@_x0019_Ã2&gt;}Fñ@`	óT{ºó@=Nì~¨Iô@u¢ø2²ó@¢»UvÒó@]Í¾ûoõ@Bj_x0012__x0011__x001A_	õ@_x0013__x001B_Àò@óï-cgó@½©&gt;å=¢ò@x=×õqbõ@NÑ·]ºyô@_x0001__x0004_J/_x001C_8ß;ï@u¼lc_x000B_ó@°:j­bÂì@_x0013_µÌ7K_x0013_ô@«_x0001_Pô@VPJ]_x0003_)ï@ôòö3?ñ@R»ûÆS~ô@®ù[fÇñ@Zhv _x001E_ô@[Õv¬|	ò@N â_x0014_ý_x0016_ò@Î²k!É]õ@xp_x001F_Ñ¨Qô@øº	ÖJfó@9 }q6ö@)g_x0008__x0015_øñ@øò_x000C_)_x0002_õ@48ÿþ_x0001_õ@KÖ`7ö@ÖïPlÜ_x0001_ó@¡Þå~Ðô@ô,®ÍÅ_x000E_ó@¼_x001E_Êð@ÿ;xjÃ_x0007_ö@ú=´¾]ï@tÚËÂ©	ñ@¡_x0014_Ñ)¾ò@B³­¸#é@Ø_x000D__x000F_ðì@÷RTç±ì@è_x0013_Ô+_x0001__x0002_zö@b¥_x0002_ÕS)ë@ö_x0019_#£ñ@µ.·ãQ1÷@o%5B¸Nê@ Mi13ó@­óÅÄIçì@_x0018_ò-*k_x001B_ô@Ü¼_x000D_ñhIõ@À¶à4¨òò@_x0001__x000B_"Å¶ÿö@òo+i°ô@¹ë_x000E_Rëò@8R8M+!õ@D$ú¦Ì¨ó@S¸5Á¶ð@,%s_x0013_îØô@\ËÁbw'ö@n~±ã-õ@bvÕ_x0012_bì@ óSò@×_x0004_C÷ñ@gSAýWDó@õG_x0015_Àó@êý_x0019__x0018_Ùuö@¶E_x001D__x001F__x0014_uð@9§3¤wó@aåx]&lt;Îó@HÞ¨_x001F_"ö@#R_x001A_Wó@äD`Ú¬Èò@À._x001F_Ý_x0003_ó@_x0002__x0003_ AÞ {Áó@K¦ðÎñ@Ýn1Cô@æÜ_x0003_-gõ@T¥4##÷@ÊÅluð@²­_x0015_ÉTeï@Þ&lt;a¥3+ï@EÁ_x001C_ô@VGK_x0017_[ö@¯1ªyö@\ïo#ö@äA_x0014_5Äö@±éMñ_x0002_ö@-´ëõ@­_x001E_9ú§ò@`º´G_x0001_ó@ø·»î·ò@, _x0018_	·åõ@Z%ý«õ@:y#&lt;öð@ÐöÇ«è!ñ@°,_x0015_Âäó@_x0003_Gæ_x001E_ûõ@·S6¥Û'ñ@Ð|ªö¨=ó@Jª½Ùí@æh9z_x0019_ö@þn«CPò@ãù¹üÔë@M7Î]Ùñ@@&lt;Ïû_x0001__x0002_¬èô@÷2F(4ô@elHN_x001C_éè@Ýw_x001E_EÅÚó@+ô_x001E_2ô@²Í³ÉqÖó@W/ÅþÞ¹ö@øà*_x0003__x0007_ò@ÈõH¹_x0018__x0002_õ@hë?àÚ&amp;ð@öBòügò@´1_x0010__x0006_5õ@g B_x0018_+Úñ@_x0011__x0003_!÷7ø@¹öO_x001E_ó@_x0016_Q-æY_x0003_ð@Ã_x0012__x0005__x0015_æó@'/Ä)ÅÌò@_x0019_ÂA î@&gt;p½Äuö@¬y_x001E_¼&amp;ô@_x0013_á70ó@¨[¼IV£ò@ô¬_x0014_²M ÷@ð&gt;Õä¿õ@uð¯ú_x0001_;ó@G:Fªíÿô@d¹_x0002_Ýë5õ@D_x0003_#ÅÖó@Rò8ÕæÙö@®þèÏ¬ò@ª_x001F_Pæ_x0004_=ö@_x0001__x0002_åÌ²ZÈXì@ôsâbáð@üN_x0007_£_x0002_ó@_x0017_ÂPdÔñ@{MmQ¾ô@°K%Xw_x0014_ô@òJ¸T&amp;xò@VÏbKäõ@EGî:ï@TjPè{õ@^_x001D__x001E_Ùxö@Bôf¯kõ@_x001F_íÍ¸,ë@&amp;¬uÀkùï@¶x9Nyî@_x001C_ÿË_x000D_õ@Ìà`±÷ó@øJÙãÂó@Uß%ªê÷@N_x001C_Å_x0002_½¹ò@Zyüõnó@íþiø,^ê@-5§)Òò@0_x001E_ª.]®ó@ÖAOSª_x0011_ô@sD5Y@_x0002_ñ@C:oÒîÛö@|F¦ö_x0018_ôð@:_x000D__x000E_°®´ð@µµ_x0017_ñ@*:\_x000F_í@ÄP±r_x0003__x0005__x0005_Åñ@²Bu¥Õõ@þ_x0012_6Ü5í@ñ©Ôñ@.ù_x0001_ÿÐxï@¸#_x000E_±m_x0017_ñ@t¿T÷°õ@vê_x000E_§_x000B_áð@Ã¹_x0010_`ûìñ@_x0015_b_x0012_[ö@ßñèj|_x0013_ó@3¹Ë:bó@C_x000F__x0014_ú©¯ñ@ßg_x0007_Tñ@ó©ñ@_x000F__x000C_!Jèò@²zFk#õ@*çKîô@*Ù®Pùô@ææq¿¥àö@Iòå_x0014_|íö@Ý_x0001_U½ì@J#rßx÷@ìq_x001A_ÑÁð@DnÐ_x001D_^õ@_x001E__x001E_'ô@_x0002_,x9ö@X{§è?&lt;ó@_x000C_ë_x001D_Ñ°ö@ð#fû%Öô@Id4_x0011_ñ@{_x0004_ûÖ§ñ@_x0001__x0004_Ïµ¸_x0003_]_x0002_ó@è_x0007_,ÆKüð@ª7°fÂ-ï@¤Çú_x000B_ô@_x001A_ë#_x0011_¹»ò@_x0019_~µÛ²ò@æÜÝá%÷@¿_x000F__x0019_Ú® õ@Øgu^_x001C_æò@6Nx,ñõ@º{ñq`_x0004_ò@QvZ²-õ@Ò_x0016_×²~óñ@/þo@!ûô@|¸_x001B_$«³ó@ñ¬Ô·_x001B_uì@_x0006_Ø&gt;O¸|ð@+ìíyØ_x000D_õ@_x001A_ÁYJúñ@ÝßVÌö@ýã§_x001A_»ûò@Õç'YDÀô@_x001F_¼ºyuò@ÉÀJì@ë|@6G/ò@§_x0016__x0017__x001F_Ýy÷@r_x0012_ü¬«âô@Kcý_x001A_Ìôî@û­£¸óõ@ÔwIh-ô@_x001E_8_x001A_Ãô@Ç_x0008_ä¥_x0005__x000B_Í¶í@_x0010_ü­_x0008_8®ô@ qëÍ~:ó@8Ìó_x0006_P_x001D_ñ@ö_x0018_qÏ_x0012_aô@æyüç8àõ@£_x001E_S_x0002_{_x0003_ô@P^®_x0010_\úô@²)'`Îõ@ªsÎé¹õ@´lzÏTó@íPq6ø3ì@RçM*_x0002__x001A_ó@@uF_x000F_¨*ö@SÎF¸ÓRò@åR_x000C_UAúì@xHF}_x0013_ó@_x001B_FV_x001D_ó@{¸ÁK[gð@^~âø¿ßñ@lÔI´-×ô@UÙÄpK_x0007_ð@_x0008_¦FÂ®ó@ Xz¿9öô@êLRï_x001D_õ@p_x0002__x0004__x0013_dñ@Û_x000B_¢5ãô@ôW	×_x001D_iõ@_x001C_O_x0008_ë&amp;yñ@tí_x0001_j©õ@åØ_x000D_i2ò@ú?¹½Ñ_x001E_ô@_x0001__x0002_´_x0015_Ö¬Ù=î@g_fy³ë@ÒèÑ²kô@{9Æaj)õ@Ù¥uËø÷@_x0001_«9£wñ@D¡q´ñfó@q³@~%ó@ÒÞrLfö@_x0008_Ò[ô@´Õ&gt;iþô@`"\KtÞõ@:K_x0002_1Ý^÷@!o!_x001A_ò@Ds/-ó@i©Zwéò@Æùò@ 	i_x0015__ñ@°ªF_x0003_l#ì@Ø_x001A_J$ó@R_x0012_°Êª_x000E_ó@ûà_x0017_ø@\ÒÁ@_x0004_Üñ@7ì(_x0015_Fòñ@I®ûõ@µùh¬ô@&amp;@FÑ\&lt;õ@L°D~Õ°ò@ØØ_x0018_jÒ+õ@¡Xûäö@þ_x001B_»ì;ïô@¾á(¬_x0001__x0002__x000F_ö@Ù_x001A_s_x0004_¡_x0007_ì@8QÎ@5ö@Äå+å_x001A_ð@_x0012_]­ùáüö@®U:O:lõ@_x0012_çb_x0004_ñ@¢b_x000F__x001D_Ëì@Ú4¶_x0015_ÿGô@_x0007_,E¦Tò@R_ÆoDó@ó_x000D_q½_x001D_*ô@To·&lt;ií@_x000C_SÍV"÷@ÿÖJ·¿6ò@»_x0015_)ð%ö@ðÆyD÷@ÂK_x001E_&amp;_x0006_î@¦BPÎô@üKE_x0008_½_x0017_ó@S7¥v1é@³úÛð@äE£ð@NPÂ|_x0005_©ö@sö_x0014_*ûµð@£ÿ_x0011_r0ô@_x0004_²M'õ@À­&gt;_x0007_kò@_x001E_x nó@ü­ÿ²H«ï@ðÇV§9éö@Û'õ&gt;ô@_x0003__x000B_ULº&amp;ñ@_x000E_o\né÷@þ³_x0004_3Óö@_x001E_{ú uô@Lj_x0007_Q#ô@_x000C_¢± ½ó@}_x0001_÷_x000D_óö@¼í_x000D_âNÉò@D¾Ìð@?ïáFtð@­\_dF;ì@´f()_x0008_ô@÷qß®f×ì@x_x000E_í_x0019__x0005_Ãõ@Ö_x000F__x0005_5ë@Zßê_x001D_J'ô@_x0014__x000F_@ò?èô@.·¿ÞUö@«Ñ1`ùJò@ãêåõ_x0007_8ó@2z0î1Öö@_x000D__x001C_oÔx[ò@sÅö«Âð@_x000E_ÿÑ(:ð@_x0002_§$­yò@"Àa¯¸eó@_x0016_!_x000F_ò@_x0006_ît¿¿ð@js-_x0008_qó@=0¸3èò@Êjâ	*ö@ö_x0007_{ñ_x0001__x0003__x000B_ò@ú¨_x0011_òUgô@7T¤ò¶eò@N}&amp;_x001F_gpð@_x000C_LW¸»õö@±ÑÇ×Êð@ª1[a³_x000C_ó@:Ó!/¦[ò@´dç\ð@ya§V¿_x0018_õ@p`éëHÔö@VtGúÚñ@ÃÎ%¿9ó@íc½*Fò@ò à¶Ù_x0008_÷@È.\çØ7ö@l\Åo_x001C_2ö@ª_x001B_Ç_x0011_õö@	±ñh³ò@	{kkfKó@_x0002_5g=_x0016_üõ@óI_x0002__x001E_ô@_x0012_ø¾stJñ@ÌfT¸×÷@ï+Õõ@ß8zª_x001D__x0012_÷@~n¥Áü&lt;í@±_x0019_I§íè@V:dY­õ@J(_x0017_Q§õ@ëMIHyñ@~*_x0010_Àó@_x0001__x0002_ÀªìBýÿö@_x001A_:KAT_x000E_ó@J_x000E_ä¼¶_x000B_ñ@_x0004_;ÍLö@"wc»}Êô@_x000B_Yµÿ®ïö@âc_x0004_ûäì@EnfÓ	èó@bb2&amp;½ô@ìSYQò@ð_x0018_\_x0007_Ù_x0015_ó@`,Þtöñ@_x0013_ûêA³ô@¢±¤ÐKõ@ã}Ó6lö@¾¤Ïð@Þ¥êPýõ@ô_x0013_u¬ò@Ê·%±ñ_x000C_ô@]Eõö@_x001F_é_x001A_xÏÂ÷@`¿_x000E_ÂH÷@Ùg_x001B_@môó@PE`nªô@)Ãñ¿Óó@dò&amp;¯^_x0017_ô@c}Mjñ@4_x0018_7_x001F_õ@î¿¾_x001F_´sô@'¨_x0016_ÂOð@_x0008_t_x0019_)Oì@T×b_x0005__x0001__x0005__x0011_^ô@-¿Î_x0011_Jò@¼V\zBSö@l&gt;xê@Ü¯º³ô_x0001_ï@,ôÿÇëÒó@±¢_x001B_Ópó@.	E_x000E_ôñ@f1émó@Üo^ï@Æ"_x0003_&gt;J£ï@H(ÙÌô@é_x0006_w­S§ð@_x0004_Z_x0017_mò@=_x001E_1û&lt;3ð@ûLÀ_x0017_þð@_x001D_Æ¥&lt;îÒô@_x0006_Â~S¬ô@Ò»$Ì [ô@HÖÁ»_x0019_Qô@¶èN÷@½{_x0004_*õ/ð@°³ÍÄ¡kï@Ü&amp;éë¿ñ@ «8_x0019_Mwô@j)ÄXúò@ú%5ãõäó@_x0007_Ã_x0016_ctï@g4_x0018__x0004_¯8õ@*&lt;4:Ûô@OúvDï@_x0018_ô_x0002__x001B_7ò@_x0005__x0007_`J¢éò@6	ÛªèEõ@F¹úRõ@Æ_x001F_Ô1Iìï@è×$øö@_x0012_*#¯8ë@&lt;_x000D_È }ô@_x0001__x001F_Î_x001C_³/ð@¾_x0018_î,-ø@_x0005_ò·{Þñ@è_x000D_QÙBõ@}5Áé`k÷@Fãûe_x001E_õ@Ú¨Ì¹ô@Rñ¾ôËbî@ð|2_x0018_Óô@=ú×4ýtî@®å6Èòì@þ_x000D_Ø_x0006_TWô@&gt;ìÞñiÏó@o@!ÜJñ@&amp;¤¶Þw}õ@]ý¬ÐÒzò@Z¡ _x0003_þí@ÎÀØwéô@°û¶_x0004_ÃFô@&lt;4L/_x0008_ó@_x000E_E÷Ñ¬õ@ÄËø_x0012_ó@_x000E_-¸	wïò@_x0002_ó3Óç ó@ô·@_x0002__x0005_._x0003_÷@n¢4® ×ó@7-I\.zñ@J_uFkìð@NÛrÝªò@z_x0001_¥÷@öfì_x001F_kð@èiÀâªî@È_x0006_±ë©ò@Í_x000B_oS_x001B_ò@6{çeÌò@LËã&amp;;î@|_x0005_D§_x001C_æô@ÞKø¸ÏÍ÷@ðíöÙìÞö@ÞÝ£Wò@¥_x0004_úñ@TP»Ì_x0003_ñ@_x0001_ì\9ö_x0006_ó@®0ã_x0004_#Éò@_x001A_øÐ_ãÕò@_x000E__x0012_=_x0001_váô@6Pè9_x0012_ò@1n£_x0014_gRð@íµ;ã7@ô@¤)´!ð@êê_x001B_zÀõ@GJ¾R®ñ@÷_x0001__x001A_Ù_x0014_äô@7_x0008_]-zò@Ú¦VýMô@ ÄÁBð@_x0003__x0005_(ÂÑHÛVð@øîÇ±_x0011_ò@cÀ_x0013_³N`ö@&gt;_x001E__x001C_õ@v._x0004_%_x0013_ñ@õwÀ°ï@2_x0001_Fï_x0015_öð@ÔºÏ_x0003_«÷@tìA{¢÷@:æÉm$_x0019_ð@Í_x000D_Ìóäeñ@z	é»Ôð@³	¢êßñ@_x000C_,4_x0002_+ö@4ñK]Qö@èj]ö@,{×ò@¾õ_x000B_«0Ôó@$C_x001D_`Ñmî@Rk~8_x0015_ýñ@Rôï#Õó@º_x0017_wTuõ@b_x001E_ñ_x0019_B|ò@_x000C_H$_x000C_÷@¬_x0004_þÅ	ð@@ÄåYê@Je"ün_x0017_ð@Öä´úÖfõ@¶_x0018_0G.õ@Üê'ÓÒ4õ@W³K	ô@ÙÉ~¸_x0001__x0002_ºã÷@c¾Whëg÷@dÊc_x0006_Wõ@Þ_x0010__x001C_÷@_x0006_,WÌ(Iö@wáÓ_x000F__x001E__x000E_ô@Æ@MÊçö@Öm(úÏ_x0008_õ@2£¯ó@^,LëIÇ÷@_x0007_QLWÐõ@ÄÅ)	_x000B_£í@Ù&amp;_x0011_\Á}ô@×_x000F_#êö@æ¬M¢Øañ@?Äç_x0001_²ó@_x000B_ÀkyKµñ@t__x001B_."êð@úý_x0002_J-ï@¦áøð±ô@¿+)Sî@_x001A_hføõ@¤:ìÞÂhô@8m_x001A_þ"lñ@ëM_x0013_pê@5Øµ(eó@õ_x0007_ ;vï@à×_x0007_0Ù ò@°lµ?kë@Â_x000D__x0004_È»ó@Ü-ål_x000F_ò@_x001C_÷a_x0004_~ë÷@_x0001__x0002_ï_x001E_T+÷@ _x001D_ã±ðì@_x000E_S×69ó@"«³æíñ@Þ-E£h´ï@àWéùó@r %U~ê@$'wï_x0001_ö@¢(NâóTó@20Ì·_x0005_ó@èqÍ_x001C_Fóó@Þ¢À¦4ö@_x001A_yÓ%[¦ò@7]Ø õ õ@x_x0008_¸ÿ(Jó@®ü$È&amp;÷@hïÛ²^î@:Ý_x0001__x0018_ó@e·ÖV|Óõ@:u-weó@pâ_x0011_`_x000B__x0010_ö@WßÐI¨®ñ@:X×e5õ@_x001E_2w]_x001D_Üð@ò÷L&gt;ùõ@ÐüÄ¸ Wð@Â_x001A_÷8Uñ@~SÔÙôØñ@_x0010_iÐï@DPÕ ÿóô@}=è&gt;&gt;ó@»¿¹³_x0003__x0005_Ùô@_x001D_1-½hRö@ö_x001E_÷ï%õ@_x001F_wéã:_x0008_ô@ªì¬ùµñ@éµ_x001A_/Îñ@ ¿7_x000C_Þvô@Ö¶êúâèó@)Û}ûc¹õ@{½À´ADí@_x0016_I@_x0019_íîñ@AæypÍÑê@!à]»¥÷@JËë&amp;å/õ@½¬onÎ¤ñ@cr_x0014_uÖë@Íä6×:õ@~¯;É_x000C_ð@7_x0008_)¬ÿó@_x0003__x0019_trð@"&lt;_x000F__x0017__x001A_ô@&lt;áÓèÁô@,;_x0011_GÂõ@_x0002_ü`­õ@Âwõ_x000F_Ôõ@S_`_x0004_)^ò@B¬êpú]õ@_x0001_;Ì÷ið@yÚ]\ó@[bó{aãó@Ôv[°_x0003_ô@öîä½q^ò@_x0001__x0004_È?ø¡õ@ö1ý*÷@'Âv_x0003_/ñ@(Î^%_x0006_ó@8ä¯Ùõ@Þ_x0002_`£÷@u2±ð@_x000E_Ùjºö@àFéo¬µô@r_x0013__x0014_Gó@¤_x001E_^Që_x001F_õ@GæÑ¯Àî@KIy_x0006_«àõ@¤åñfò@­V._x0015_$ò@fY#-Óî@paKÆãÄó@6øÄ¿Ïí@÷ _x0011_áH_x0010_ó@Q_x001A_ý_x0006_W¤ò@¨0Õð@ýlàº³_x0013_ô@Ö¶eõ@|_x0004_¨Ê_x0004_ô@ß2_x0008_Çgëô@I² yh´ó@è_x0017_Å&gt;Ynô@0zl:¯ñ@Bú?«Í"î@_x001A_É»7,1õ@Ô®!T¸Ùó@"Ñj_x0005_	jô@+DÇ_x0015__x001C_÷@d´UæËÅõ@`xd}ó@`	)mÑIö@|ZåQ*´ö@ø³$PÁ_x0019_ø@_x0016_Ã_x0003_ó@f~&amp;ë_x0003_³ò@H©_x0008_Ç1ñ@f¡ÙìB)ô@&amp;_x0007_D³ùµò@+³ók«úò@¥{_x000F__x000F_ùð@/ÝC½´«ô@_x0004_áMó@´ÎJGcNõ@_x0005_«_x001A_\ÌOï@_x0004_rÜK0õ@e{çßµõ@_x0002__x0006_¨¼_x0016_eô@\`0ý}pö@Vè}_x0013_&lt;ö@=_x0014_C_x0003_(ï@¨_x000F_fÕ_x0011__x001A_ð@_x0001_è9yLñ@	gÔ_x0017_~_x001D_ï@Îü?ó@9×ûzöòí@*5Õç62ö@Ýr`dZî@fS]Pæõ@_x0003__x0006_v[ð½ÍÛí@N_x0005_çË_x0003_¿ô@ü¨P ð@_x0002_E,èAô@c_x0011_B´{!ö@°ØHÁÒÀö@8Iô«Ìó@Î)_x0004_Hn(õ@U_x0005_6Ü_x000E_î@Ì»à_x0013__x000F_=õ@i/_x0006_D¸õ@D´7_x0003_ð@ñÐ4_x0016_Ôô@_x0011_=_x0008_ÐDõ@æï&amp;ß`ô@,aã³Ü_x0007_ó@9L_x001A_`+ô@ìõ¬8ö@(aMls ò@EìÁ_x0015_úò@ÚÑa1î@¸ÍEa¸ð@FY_x0018_Wò@_x0010_wýgÈ_x0001_õ@À.«6_x001E_õ@Ü[_x0007_~Z¥ö@gVÏñ@ÏÎ57ô@t$ÌÏlÉñ@ò8Öz·Vò@t¡¦(_x001F__x0017_ô@ú_x000C_cÖ_x0003__x0006__x000E_Ûô@Ì&lt;æ_x0015_ñ@pÍS¶_x0017_ò@¨u[_Òò@à©¾vÚëð@Ð%_x0001_Uy_x000C_ñ@_x0018_[³ëÖøõ@ÀVå¼ä¤ì@_x001F_d_x0007_/_x001D__x0004_ó@Í&amp;´Þ­vñ@_x0001_Ôdð@ì&amp;àÕô@ô._x0018_mKõ@|IO¯ò@_x0018__x001C_ü %(õ@`Õ_x0013_oôÈï@(8Ê¼î_x0007_ò@_x0004_ÓüN×_x0005_ö@8jªñ@o5À__x0014_×ë@	8ú_x0014_ê_x001C_ô@ÔCdzõ@_x0002_|_x0017_'_x0012_Oõ@Þ¶?f6ï@8_x001C_ÐBÃö@Þ_x001E_y(\ô@_x0016_~bíÞö@Æ_x0005_\PÈ_x0011_õ@_x000D_6Ëõõ@lçBÊìA÷@Cï _x0007_:ò@_x0018__x000B_äí@_x0004__x0005_SÞ©Iñ@_7³$ô@^Z¢¡¼`õ@úÐ?E_x0004_õ@v._x0002_ÒÃHö@6¶Ç_x0004_ß°ð@jÇ_x001E_ÑZ?ò@ýRãÉYõ@	uâ;`î@®KL]_x0004_ë@«_x000E_|Þð@æ°K¯4õ@îøZK@zö@PºôG_x0010_ô@©ê_x0005_.c_x0014_ò@_x0004__x000F_õôò@Ñ_x000C_ôêð@/åæÝvñ@_x0005__x0015__x0005_ô@_x0003_¹Î{Dõ@2éGõ@è_x0011_máçö@_x0003_Éÿ_x001C_ö@ë_x000B_ñ¿£ò@XÌ$mZì@sâ5 _x0013_üð@d_x0017_DÍ×'õ@}_x0012_Ò¶{Ìë@@5_x0014_h_x0008__x000E_ó@_x0001_aî_x0018_ëíó@Ð_x0008_9_x0016_`ûï@_x0005_7Â_x0003__x0007_ÿ,ó@_x0012__x001A__x001D_P_x0015_uõ@æñ´Éßô@}-Þ_x001A_Îó@;±Ë5ò@ì®Ì_x0019_*ró@lsò*ô@àöøÚ`ñ@cA_x0008_I&amp;ë@d_x0010_QDvö@µóR[|®ñ@&gt;_x000D_Ö_x0003_ò@o¶êõýñ@Ä5_x001A_P½:ò@ÔF5ù_Sñ@¬_x0004__x0005_;ò@_x0015_!ên[ò@â[N·_x0003_¸ö@_x0001_,_x001C_ _x0006__x0005_ê@´D_x000E_VÓð@åôeÊ_x0002_ï@.NùÚÒï@,îÁÙnyñ@¶"6S_x0003_Ïô@ÔsZê°_x0015_ó@&lt;Æ&amp;°aró@Fy_x0005_èñ@QÚ89ò½ö@_x0014_ÒSmßfë@®ÔB7Ã_x001D_ô@±i_x001C_ÇVõ@îIOôò@_x0001__x0002_¸/_x0012__x0016_ö@ÃËñÜ3_x0013_ò@jK½´ öô@{o¦³F ð@cærv$ó@®_x0013_­¬ö@Ú_x001E_CyjÖô@EoÜô3Eð@_x0011_n$Æðõ@­weàð@æ_x001D_jí¤Õö@_x0012_Úð@jó+^_x000C_nö@_x001C_"|ç4]õ@¾ËÈ-ñ@h,¯±÷@DñíQÂRñ@_x000E_¡Èfm)ð@8_x0017_Üdtó@Ô·Ð4é"÷@.9__x0007_å¿ò@ên½ò@æ¡_x0014_òé@bãú_8Eõ@¶Nê}9ô@^5m1`_x000E_õ@ÃshîJó@$Û_x0006_¥ñ@Ýj?%´ñ@ðn_x000D_ØsLï@_x0003_h_x0010__x0007_a`ò@b³à^_x0002__x0003_Ùòô@Þ;QPÝñ@"_x0004_ _x0016_ôò@b¬x¿3ö@xºûqÈð@¢_x001C_`_x001E_¿0ö@Êì_x0015__x0011_÷@|i1Îµ_ì@&gt;_x0003_kibCö@Ñ_x0008_]6EØñ@ØËöÚ_x000C_ô@gëcéâñ@¶!_x001E_É$=ô@ª58sò@0o;®]+ó@æKð@T6µ²uP÷@Q(©¾Öó@]dkhÞê@AÔÊ8kö@_x001D_ôîÛÎó@¬Ñ(@(Èô@1?4®&lt;Aí@À_x001D_.ÞÈö@,`Q_x0019_:ñ@ú_x0001_¡å7_x0011_ò@wð2Ê_x0005_ð@+_x000E_	V$ó@Êúe_x001A_N_x000C_õ@Öí7nïñ@l_x0010__x0012_*ó@&gt;ÄOýBô@_x0003__x0004_ z¼)Bõ@_x000C__x0002_[½ô@®3ù\#ó@Ödèò@È£_x0007_ô@*_x0014_W#óvö@_x000D_{m_x0004_Ü ÷@øh_x0017_÷(ô@ÁXÝç_x0016_ÿì@@SùQõ@ÜVª_x0018_=_x0001_ô@ôvSJwGë@Ü8[ä;"ó@_x001E_v¤¿[vò@×åfò+@ö@óX&amp;Fó@»_x0014__x0002_ðÕ_x0010_ð@_x0019_'³Aà÷@Ïë_x0003_ÅcÕð@²Y+Ýô@$ìgò{÷@#ôØ_x0019_Dñ@_x001C_á#qÃ÷@çÄNßaÌ÷@+Òï¸Hò@4Où_x0002_Aô@0ô­¢¶÷÷@ð,0ë@*bË¥åÈô@×¨DU÷@½gqhÒô@_x001C__x001A_H_x0001__x0003__x000E_Sñ@_x0006_T?v3¶ò@Ç¹7-fò@¹£yâ\ô@u&gt;ÜÊ6nò@³_x000C_"_x0007_ñ@¡Ú­1ô@¢%±ùÔó@áÝòm_ë@Ö'Vd/]ó@_x0004_gU_x001E__x0002_ô@Û`AQßBð@&gt;vÍ4²õ@"f2µö@®È;Jyô@ÖÇ_ê_x0019_ò@ªùÈëîló@E_x0004_]èÉÙô@²JÖ¡_x0007_ñ@0¶ôû_x001C_¸ò@9_x0014_õò?õ@7E_x0007_ú_x0011_ðñ@"@!ê@ÂTàFõ@\çÏ_x0002_BÂö@ºâÆt_x001B_üî@_x0008__x0002_@3ó@V,æ¾ Õò@?!JÎX|ô@ä^ÛSÎ4ô@kÏÂî®ð@c_x000C_"&lt;ñ@_x0001__x0002_QÕ3ö@T°_x0013_äFxô@Rt1äv_x0008_î@â@ùzÁõ@2_x0001_Ößçñ@¸ëQ	î@ÚéÇ_x000C_°ñò@vÈNRíô@7Q¯Îbð@ggÅÖXó@Õíd^ôð@²LÅ²nô@_x000D_®	?ó@ÊûÌ_x0004_ë@_x001B_@â§ìñõ@_x0016_Þ*sÅó@ÏOwìxõ@/]z²Å_x0008_í@DáA¢_x001F_oô@GP_}_x0006_ð@^a9`ò@_x000E_»_x001B_@n_x0005_ó@_x0010_ l°;ô@ØÛKáâô@fiO,o÷@_x001A_oý_x0001_¥ö@oÔg÷@_x0019_Api_x001F_ô@ÐâôZë_x0012_÷@ï»\[Rï@	P¾êùñ@Ø@p_x0006__x0001__x0002__x000D_zô@%Ï+æió@Îñõ_x0004_õ@§ÖkÂîcò@ÁØGTò@%Þ)Ïë_x001D_ò@H@ë¯x÷@_x0018_A_x0005__Wì@À9R_x0003_ö@F[}õm!õ@r¥_x001C_?bô@_x001D_;Cõ@Þd7áö@_x0001__x000F_ÜÌêó@äk%=ò@?Y4_x000C_ö@@ý_x0011_(°õ@wÕlTªô@{Çk½S-ó@_x0016_­ïð@õ.á,nò@y3ÿà_x001B_±ñ@1¤ÅÌ½î@æöhÇ_x0010_µñ@9p	_x0018_÷@Ú_x000B__x001E_üö@q_x0010_\ªXó@ü{À©Þ÷@:ª_x001E_hPô@R_x0016_cÑ¬¼ö@_x0012_5!_x001C_y¢ï@8_x0010_R	Þñ@_x0003__x0004_:_x0001__x000B_b_x0016_ëð@º5úLXiô@dØôÑ_x0010_ò@×«aà×_x001B_ë@¾¾4_x0010_.ô@3s./ñ@_x0015__x0006_5_,ñ@&amp;ø¨Oplô@_x0008_¥ºr_x0010_T÷@ ¥°©'îñ@oº¼_x0013_Àúó@5dê&gt;qìï@0Â}1¥ó@Æbz_x001A_ò@V¤/tÌó@9¢Y  õ@ú.[~5Äö@kí¶Ò0£ë@Â&gt;%¬á½ô@1ý¦_x0002_îíî@_x0006_^=»&lt;Xõ@'\_x0006__x001B_²íó@ã³[@_x000B_ð@Ó¾íC`ë@®ZñU¥µõ@bZFõ@\ò&lt;_x0015_·ñ@·Å¾hæýó@uÏ¥ò@lß_x000E_W¯ ñ@ÞÈi¦ñ@_x000B__x001E_ãÞ_x0001__x0003_!_x001B_ð@ªc?/Xö@¼¶ÝøÞñ@p³_x0002_Ö$ò@;õÅ]í@R_x0007_34~ô@Â_x0008_} ^í@Fàó$iÜö@¢y§~êïó@H¥_x001E_Þ÷Þó@Ò´ØFÓö@Î_x0011_Ì^¢ó@uw"ò:Íð@{Aèñ@Iê[~aò@Éî½+_x0005__x0017_õ@yù_x0003_|¾bò@´/¼ÍYõ@_x0014_Î_x0012_ySð@kjÞÂä¹ñ@]«ND_x001C_ô@D+ÒYµô@D½_x001D_.ûò@_x000E_f°ß±¾ó@bî(Àô@Üç4Ë_x0012_[ò@ÑZ_x001B_~_x000E_Só@{NËäêôð@ÜfÐÒ_x0004_ó@e5óiÖò@IÚíHwð@xO+_êð@_x0003__x0005_4ëN_x0018_\ó@ìJÝÁ-Sñ@¦ðº¤õ@HC_x0004_ mô@w_x0012_BUUí@Xt_x001C_%Ýìô@¾c-%¢¾÷@°Ât?ô@_x0017_±öU¡ó@ÉeÕHè$ï@ªÎô_x001F_ò@v!&lt;XÈìó@¥­ß	E ô@È|ÒEó@:"I_x0010__x0001_ø@V´o·n7ò@(@m,_x001A__x000B_õ@_x0003_xRTð­ô@	&amp;Ocñ@ÉÆ_x001D_ÆÁ.ø@1_x0015_Yö½øï@jrV^meò@\QÎöÄæô@'SÖÕCõó@[¾^Ûê@W^ºU_x0002__x0017_ö@ÄK_x0006_Þô@=ùø~|ô@FdMiÆô@h×Ù£»õ@Þw¨3.Òð@¾;_x0019_j_x0001__x0004_7½ô@~_x0007__x0019_â°ý÷@tG¿WSlð@	_x0010_ºEnìô@°¸_x001E_Oö@_;	_x000D_`ó@_x0002_Y~_x000C_¶bö@_x0018_/²qñ@¢±'_x001F_kñ@{yÃÍYö@x_x001A_ö_x0011_ð@ÞHQäùò@¸â*_x0013_ö@ò¸òeT_x0018_ð@S98;@*ñ@_x0016_7À(P­ô@ë2U­'ó@&lt;ë{ÉøÀö@Þ°¬_x0008_ÿ-í@É¯D*ñ@_x0012_X©)\ð@ÒówD±ñ@_x0003_4²_x000D_;Æñ@|_x0019_IZ$ö@_x0015_î¦«½ì@_x0005_mU0*Ïõ@Ïä:HEó@¸4ÏVõ@á_x0010_ÇH?ö@_x000E_ïÑNÔ÷@V_x0012_F!ò@Àe_x001C_ÔûDñ@_x0002__x0004_í_x0003_b©D\ñ@_x000B_×S´r¶ñ@n¼½_x001F__ö@û=x]_x0016_ð@Po_x0001_Ù¯ô@_x001C_Ê®_x000D_üLð@K2_x0010_U©ò@_x0018_Gè ­ô@_x000E_s¶ôZñ@_x0001__x0018__x000E_«­Yð@àùÃ`í@A_x0005_CÚãõ@ecåSÀäñ@dùLT	ð@Xbo_x0007_¹õ@$!|jïõ@¼Â	~ÿí@¾ì_x0019_Ãô@_x0007_×ÙQRó@,Ì¦-Kô@WË 0Åò@L°ÊR³î@ZjÚq_ö@¦ _x0010_¯dÅò@R ~¼¸íí@_x001F_wPAìô@_x0018_ÿi_x000C_ö@XoðZéõ@Fktf8ï@_x0007_Jòÿ_x001E_ò@æ0ÿÁ!Èî@\è_x0007__x0001__x0002_Â£ð@PO_x000B_	-ð@ëaÜsÿãö@,1@æø_x0007_ñ@:¬47BEï@$_x0004_h[UÍõ@~¸¤ò@Ã_x0011_EÌìô@ Û¼ã6õ@|VìCºð@óõ_x0006_ÐAò@Û+®¯dö@®b8¾ý£ö@¦rl³·Pó@P¦4Ã°ô@YD-;âó@P_x0019_Ðò@eÏ­8Ûó@ÜB_x0019_? ô@Ë_x0005_(½ó@my_x000D__x000F_$_x000B_õ@_x0016_pý7ãñ@æ_x0001_ë5ö@ûÌ½yôò@æÁ¥äsêñ@_x0008_g^osô@£T_x0017_r±µó@å)]¬_x0019_ùî@Îj_x0010_õ@-wP£ñ@ýªñ@ÞÍTÑ_x0003__x0011_ñ@_x0001__x0002_Á+°÷ù}ñ@|;tbTô@j_x0004__x0018_2ö@´F!pÝô@jeÿ¹$ñ@9(¥¿_x001F_Üô@_x001B_Py§_x000F_óð@Ö!_x000B_(Èñ@¬~·ç¼ñ@x$¸# ·ò@E/¢Ãpì@wìÆ(_x001D_Íê@ÅPõaÂë@½îUô6Áõ@´_x0016_ò*¬ð@¨È0\!&gt;ô@Èx_x0012_á](í@êZ_x000F_ß)_x000C_õ@äÂÊÚUòô@4º%Øñð@V½{^ó@Ð¶Úäürõ@f_x001E_/óÿô@Qà¤fÂôñ@_x0018_×ÕÙvò@U¡_x0002_Å¥2ò@-Ú_x001A_Ãåð@¨£É±&lt;é@vsÂ­pò@Nf_x0008__x0006_Ðþò@¡&amp;_x0004_I_x0005_ò@JÈ_x0014__x0001__x0004_thó@Õp.{½ï@øØ_x0002_¾ô@é_x0011_ Bcyí@_x0017_ÝÛ_x0019_î@´ýk÷@?ÏªDcÂð@Óþ8+Q¸ñ@xI_x0015_0+¹ô@FçÐögÇì@!_x0011__x000E_)Eñ@ áSP_x0008_õ@~.â52tí@þøiEÈoð@°Åld?Øö@ÁFrç~äï@Ú_x0002_Nªöì@nôÒ¾O[ò@ä-(_x001B_áò@¾P_x000D_*hkò@_x0018_Ï6jì^ó@Ræ¨r­ ò@_x000C_¡ÅÂð_x001C_ð@À$¤¶ç_x0003_õ@Ö	iYé_x0010_ð@,Q£Ûgó@ñ&lt;¢¯Äõ@ðùTB~ó@â_x0008_âù;$õ@®%_x001B__eûð@Ivúãqî@{U_x0013_­/1ï@_x0003__x0004_ª1]IÙí@k¿!ZÒKó@4qkaðö@¸_x0019_¿{Öô@Új²2Á^ó@2SWY¸ó@ö_x000B_zI_¦ð@V@MY±4ò@xáå­pô@0µ	e+Åõ@WÃ	_x0019_&amp;!ñ@³,\ð@E_x0008_(VSëð@&gt;_x001B_1âtö@JX_x0017_Sãì@~mqËÜ,ô@_x001C__x0001_­_RÌõ@à#[µï@¬[-K_x0002_ãõ@NìqÙì@B_x001E_Òiz,õ@#Ïäã_x001C_ò@ã­¦ÿñò@'_x001A_êCß¹ó@B­Ýjó@ÌÆ_x000E_×wõ@_x0006_VNm\¢ö@_x0018_þñÑÂö@i^bò@ØNØóó@ïÒ_x000C_§_x001C_Vò@§Á_x0003__x0004_ÿ+÷@^_x0005__x0016_A_x001E_õ@ÁÉ_x0019_¨Ã_x001C_õ@_£U_x001E_»_x0019_õ@ý±0Lñ@E_x0002_ë&amp;Áò@_x0015_BéN)3ô@)ú_x0001_ô@_x001C__x0011_É\ä÷@æì;¨ñ@¬EV_x0003_[ó@ i×;çõ@è[Mp5ó@¦(¾Õ_x001C_õ@_x0010_Àó_x0004__x001E_­é@^e_x0011_H,ð@V¾ê·wfó@õþ_x0002_Xõ@5ÝÇÓPô@É¦Pãü@ó@ãTc©?Uö@÷&lt;_x001D__x0017_ºï@ôµWzkö@j³_x001E_q~=õ@B»¤l	õ@_x001D_ÏÄnð½ï@_x0012_j	y×cõ@_x001D_Ó|Iò@%­nÅ?ó@ruì¥Ãö@©Zitó@ö_x001F_YJ&amp;¶ö@_x0005__x000E_x	GK_x0006_\ñ@äü_x000B_Eïò@)"êÆe_x001E_ô@ ´$Z¸ò@|_x0006_±rýö@È_x0003__x000C_¬ö@º_x0013_ÞÐ/¡ñ@û_x000D_ÃEô@ÞÎÌLÒ÷@ÙÅÖëÖö@:M0¢{Põ@ß_x0007_m¬ï@Z_x0010__x0002_YMñ@zD_x001D_¡ò@ã¼ì÷e_x0011_ó@ï:ewÓ_x0006_ò@v+¼_x0003_¼?ô@¡V²4Üìð@_x0001_qõõ@¼Á²ïò@_x001A_skr_x0004__x0002_ô@Ïèºþþ_x0017_ò@&lt;_x0006_Óí&lt;_x0002_õ@_x0016_ÞÎxÓð@øÛ¨¿r_x0017_ö@¤ÀÐnÆwò@ "¯_x0019_­éó@}Ð¼_x0014__x001D_ìó@ÕÁÍÍXö@¥_x0014_4ÌTö@ü_x0008_R8k¬÷@'! _x001A__x0003__x0004_å1ô@ö³îÚcñ@Nvæ¸gÈì@ºö_x0001_áÅõ@N¸÷9_x0002_ÿò@_x0001_[¡ßÅ}õ@_x0018_ûUsTò@¡(ð	ù_x0014_ñ@àHn²8ô@&gt;[øP_x0012_í@çù_x000C_OTò@B_x001B_ãÎô@ª_x0005_áp¬óò@k?ø_x000B__x000C_ó@½ÂL¯ñ@F}¬¬	òô@Uzs²\jô@ÀäKü"óõ@_x000F_$ôÀ0ö@þÚ³ïXë@¸-½|såï@ÛZÞøþõ@.Í-!î@ñ²©æ°}ò@¤u)Öó@_x0001_åÛÓ_ñ@J'Ìì£ð@äÝâð@jMuU_x0011_õ@Ô©Dü/ó@Ê*oìÒõ@{çlÕ£ô@_x0003__x0004_2[ïä_x001B__í@_x000C__x0018_´»z_x0019_ô@	.øÑKö@|è_x001D__x001D_Bô@*_x0013_(@:_x0019_÷@_x0002_Ûl µ#ô@gTKê_õ@Î_x0001__x0002_Só_x0008_õ@ÁBÛÕóö@æ1&lt;Ý_x000F_Óò@n_x000E_TH@Ùô@àÜ"_x0014_í@	»:KÒí@Ý_x0015__x000B_iÃpõ@È¥'6Õ_x0008_ö@XwD_x0019_í_x0003_ô@CÆ+7ªiô@DúÎ&amp;Ìzî@_x000E_PÌ­Åùö@4Ü!f-ûé@¾éØ,ufñ@g´×öÂªó@ÅP~$ë{ô@¾MýÄ1÷@¦ú(P_x0004_	ö@(_x0018_¶ô@_x0002_{K_x0005_ó@&lt;Nq0uð@ÎîÎ_x000F_&gt;õ@²_x000B_Êåmuñ@^6@§ßÌï@¸1Ì_x0002__x0005_Øøó@â_x0019_Ò=_x000D_õ@÷À/K½Òó@w´¾NXï@ø¶£3#Vó@!\_x0001_£Äð@ GAÔÃö@u#qA_x0006_©õ@¤5íô_x001E_ò@C_x0015_§¼_x0011_ö@9Ùe£Ðbö@:/+=,ô@2_x001D__x000C__x0012_e:ö@_x0002_òßB_x000E_î@yø&amp;:¾ò@lö5^á`õ@¼¥6£_x001A_ñ@ôc;ÒÛô@_x0001_#_x0003_ûò@z_x0019_»1®Zö@ø_x0017_Np)éô@»_x0015_R¢µö@`_x0005_üXsô@oéG¥Æô@_x0006_±5¯_x0003_ï@få_x0002_Ññ@_x001A_ðSªFò@~R_x001C_¿Dö@ÒªëY.¦ô@*_x0004_z_x0006_õ@R ¯­£9ô@XÊ3«bô@_x0001__x0003_2_ _x0010_ûbñ@_x0002_W®ì@(öA	çBò@ó8î_x000D_ó@âëEæJþï@_x0010_$û{_x0004_4ö@6&lt; +_x000D_Ðô@_x0003_ô_x0002_Ó¯ö@èÏ±@÷@6_x0018__x0003_Ü&amp;'ñ@±M"_x000E_ð@_x001E__x0017_@÷!_x0012_ñ@ään:Á.ñ@À_x000C_ì¥k3ô@/_x0005_KÅø3ó@'Ñ^¿(ò@ÿ_x0019_YR_x0008_ ê@sSgrñ@ü2Ä¹_x000B__x0004_ö@à83Sðò@6ÿÌg;Öô@rµ'ø³õ@þ±\ðøkõ@|ì_x0013_ÆZð@Ä£Ú_x0018_¸?÷@vr_x000F__x001A_£jï@º©¦_x0011_øó@À]ìGõö@LÙÉçÃ_x0004_ñ@vJÚ¸&lt;Oô@¶*êõ@_x0002_dEÝ_x0002__x0004_{.õ@_/C_x001E_¾ó@×à­ZeYó@%3ÿÈ?ãð@MðÓfóò@±aÛþÁ`ñ@f¾©+Ãî@t(þoéó@Üþ_x0002_á²üó@U_x0003_1ºð@îy\_x0011_Fô@fï°)¿xó@ÆÊ _x0007_êóò@PdÎò@!Ú_x0001_4¹1ô@C¬+g_x001D_Êñ@Z[I/ÄUó@í±´Ý¸¯ó@Ö_x0004_sêô?ñ@_x0005_ÅF¬Úò@Rz!_x0001_Þóó@Hõ\7mó@ÐçØuô@¶ÊKv½ðô@ÒnÐâ3_x001E_ò@°t*Ò÷ñ@t"âZ_x0013_qð@P0 ¥ýõ@&gt;tÖ¸éò@¶Áásõ@ö$ -®(ò@Àyý_x000F_øô@_x0001__x0005_g&lt;eîé¢ö@k_x000F_ØJèó@¬4Ö÷³í@ÌDû¡nò@+_x0011_ª/Yð@YN_ðV|ð@_x000C_ý_x0001_Ê7ñ@f¹4ÞÉñ@Î7;Gõ@}ü_x001E_Fï@òõ_x000D_c¾xô@Ør\Ç_x0006_÷@4TÄDH÷@+6¿6,|ö@¬T_x001D_ÃË_x0019_ï@ç¢»_x0001_Öð@4Ó¤y_x0017_rö@_x001C_«î=î@pÚ_x0007_^Xî@ð¬ù]õ@¯¬Q×_x0014_Bò@â_¼&gt;óÔô@ÕàSýo1õ@ZAÄ_x0003_ô@öä#iò@xeçõ;eó@´_x0015_G_x001A_æò@¨_x0017_µ_x0019_³ô@#_x001F_õÕ_x0004_õ@d_x0002_¼ñ@ù=r_x0010_WGò@ÈFk_x0003__x0005_ø­ð@64iLÄÚö@N_x001C_þ&amp;b¡÷@×É£ìãô@¿áÂH#Ñð@V1¸w_x0001__x000B_ð@!k_x000E_¬ªñ@6ð_x0003__x000F_çWð@_x000D_BÀ¦Ïö@âþ^óèï@Y¸S_x000F_Ôð@ ý÷_x001D_Øô@q	_x001D_,ô@4&amp;ù¿&gt;î@Êê_x0015_DÚ¼ï@LUMíGó@øýó_x0001_2÷@_x0002_@Íô_x000B_õ@®ê_x001E_Ró@V¢_AkÊõ@_x001C__x0003_³½õ@[Îû¥,ó@P&gt;ùvõ@_x001F_&amp;¶ø_x0019_ò@_x001C__x0008_ñî¯_x0004_ö@9û-Rõ@¥¦ô§c&gt;÷@·ÅÔ_x001D_xsò@µ¨åõö@kHM&lt;}Öñ@¿Çcß¥]ö@ëQ·.åî@_x0001__x0002_L®9Ì.çõ@­ïW¦º×ó@#ìí2|£ì@gFÜzÜ¥ö@¹åj¸õ@&gt;NÈÌØÒõ@_x0006_¤kjÐó@Ôõ´ÒúËõ@¸_x0012_ô_x0001_=Ûò@VÙéä&amp;õ@ÎëåÚ1ö@:_x0005_=Öõ¼ö@ö+J_x000E_çr÷@$õuNÅð@ú)É_x0011_8aö@¶Ë~¡êò@a;-¶__x0019_ó@3\½1¨ô@ºi_x0015_ö@Ö|ÿÉ¹ö@ H_x0010_ù	õ@9s«Ü§Üò@ñ_x0013_êò@ZCTLY+ì@Òâ|_x0015_ýï@hØ:S¯õ@ê$câMHö@|_x0012_W_x0002_ð@@/ZK×jô@3k{ký;ñ@úÌ®×xñ@lýµd_x0001__x0003_½;í@_x0012_¢LÅ_x0019_÷@½QDÈó@Y©_x0016_«_x0003_í@2X::õ@@ÓF8_x000F_ð@nónókñ@ëíy_x0011_ö@Ü.ÇÓØ¦ï@øGyÐC¿ö@FÿE*{Ðó@Ç$T_x0002_tjð@ðQ_x0019_Ûô@B]CÃWö@&gt;Äylÿô@yÓº_x0014_ëò@Øt2-ó@¬ø¹E(ó@Ð/b_x0006_*Gô@òæD_x000D_äó@ÙvèÎëö@_x0004_Ûü¸%¨ö@ÅÔ_x0017_ª_x000C_?ò@TÌÞ£²_x0014_ó@½DÖ_x0004_zó@ü¡ÛtÄY÷@Ê_x0019_æýåðô@_x0012_*ZX±Çó@"_x0013_i¡BZò@Ù)IVïSó@fHPNð@Ð§êÍ%ìð@_x0001__x0003_2â]wR{ó@Lz[_x0002_`_õ@Ù"_x0006_ÆÙ_x000E_î@Ëü_x000E__x0010__x0007_ô@wèïï@Q_x0015_oî-Ìð@ÞïN_x0005_`_x0010_õ@+]8N´ó@4 û#G¿ò@_x0015_P_x0002_(ó@Úü._x001D_îõ@Ê3ù²½õ@°I__x0007_Bõ@_x0016_Aºñ@(5û_x0017_@ó@_x000B_§Cú9ö@3ë^ð@þ$Ð¢Óô@_x0014_£þ*ô@dñ²U÷@Ë«=_x0015_®ô@_x0007_&gt;^²6ó@m7LÛ í@zÏõºIêñ@ {yØë@SÌ_x0001_T_x0002__x0018_ë@1N`[%ô@ÆüW_x001C_´#ò@TVøYmö@öµöTö@_x000B__x0010__x0007_¨ZÍó@ar_x0004__x0005__x0008_ìô@^dÇzUEñ@þ9Mý´_x000E_ö@FPï_x000F_©÷@V_x0002_g¸¿_x001E_÷@_x001C_Õa6ûüó@JØÕD?jñ@cf	MEð@³ÂW÷ÿÄô@"ê_x001A_{^Mò@ï\Ò_x000F_èÂî@²ë_x0013_c}Pë@È_x0008_I±×ò@Ü{ø_x0003_þið@V%ó]:ô@ä_x0007_û#Tô@ÞDo6à_x000D_ó@_x0010_ÎÔ_x001A_ð@&amp;_x001C__x0004_HVï@¸CÆ«vî@ÿoQãô@ ô_x000C_ÈÄýô@_x0002_6¨YÅãõ@Öç£x?ñ@Ê&amp;ÂÄð@Î_x001C_L°ô@kÆjÂñ@.Fáµ¿»ì@·Í_x0001_Þ?ñ@Ãûí6N í@¨0÷1tëõ@½àÛºÜó@_x0003__x0005_ât§~ô@&lt;×_x0018__x0001__x0016_ò@&gt;m¿zqó@¦å¹ví@~iê`Vmõ@._x0018_¶è_x0007_´ð@t%sô@Å_x0004_²á_x0002_Îõ@x=\Çî@_x0014_'í_x0004_ÍHô@làÔbµoö@lhYÚF»ñ@}Ò:_x0008_Ùêó@'_x001B__x000C_UrQó@êpäÚy_x0004_÷@&amp;¢Qð@z._x000D_o|Àñ@_x001F_#3¹Çò@~_x001F_Ôà%õ@qáû¬_x0001_ò@ð"_x0014_s_x001F__x0013_ó@¬"{*)ò@Eó§­¨ï@nÞó®h_x0002_î@&gt;ÏÒ-75ï@·"-)JÁï@_x001E_ñýåCñ@_x001E__x000B_ÖOkó@_x0012_³£ÆÉõ@/TqÏ¹cð@Tê_x000C_£_x0010_ï@º_åÅ_x0004__x0005__x0002_xõ@4c=Úéö@÷3?Knñ@z:ïT«õ@ ¢ÿÌ¿ñ@(QU_x0012_MÌï@bÖn-øï@_x0013_Æ_x001A_õðúõ@²ou°,8ñ@pU6S_x001A_ð@4~_x000B_¼&lt;#ð@_x0002_»µð)öõ@`úvSÃ¼ñ@Þ|ùXð@Vsf`õ@¡)_x0001_§4ñ@_x0006_C@és^ö@_x0013__x001E_õÚó@( ~kö ð@(_x0015_§&lt;Pñ@_x0018_ðÃÿñ@_x0012_;PW(ñ@Ï}¥½ô@_x000C_.3Ê0î@cÂÐë+ó@q#Ò,_x0013_õ@XRüé¶ò@mÿy_x0008__x0003_ô@Bù;ÛÄö@j)þ³°@ö@P©Å¦µò@_x0002_~õ§&lt;ò@_x0001__x0003_?_x0003__x0004_2/_x0006_÷@þù1&amp;_x001F__x001F_ø@HU_x0002_sÖSõ@^$xØñ@$¸B_x0006_=÷@´æ%_x001C_¬Æô@B¨¾_x000F_KÄô@z_x001F_¡4O´ñ@_x0016_Ü_x0011_ÐbCó@rËD©t_x001C_ò@_x0014_ð£õe*ò@._x0007_+Ï¹Hó@_x001F_;tEúèñ@WIÝE8ð@¾zÁ;Çîð@Üï` Mò@_x0002_Ìô¢¼,ò@vÀ§`º_x0006_õ@¢_x000C_øWõ@"&amp;9_x0013_`÷@(¼«Â_x001C__x001E_ñ@¶TQÌ«_x0006_ñ@_x0019_.qûï_x0004_ö@&lt;ÛÃ«ô@V8½ßæ«ó@6¯_x0018_6ñ@K¤DCMºô@xòïüÐ_x0013_ô@{_x0019_Cõ@RM!z¿÷@0ï=&amp;%1ö@pPI_x0001__x0002_8S÷@ò)çs9_x0017_ë@½]í½_x000B_©ò@p&amp;_x0006_&lt;Q_x0010_ñ@_x0005_µÏÊ'Ù÷@_x000F_ûQÆ_x000B_ð@Ø¥»Põ@N_x0014_ðôi-õ@Üî_yÒð@©ÚÌËò@ê­9_x0014__x0003_ï@_x0010_Ñ¡xÞô@ÎåÀ~ð@¿©_x0007_¦_x0010_÷@ò_x0006_¦wÑ±ñ@#&lt;Þ=+ò@üuñ_x0003_ºô@´eÃ;Ç+ñ@fß_x0008_;_x000D_Mö@¾Eúüûî@FdëO_x0010_;ö@Àpä_«ö@0tò5_x0013__x0013_ö@û52êê5ð@_x000B__x000E_sÝ|ÿò@\©ÛIôñ@_x0012_nÅ=.*ó@6dµmfÚô@°#?8ô@¸ùHUÿö@¤õyöô@çäx×óô@_x0004__x0005__x001A_òv¹Áõ@/o_x000D_C_ò@ '³_x0014_&gt;¼ö@ÐæWeð@«#r-ð@O=®,_x000E_Áó@nq_x0003_/í@ê=³£Ëõ@}¯¿æiõ@Ü_x001C__x0017_á¬_x001A_ö@Xj,âe÷@¨9ä¢xdõ@&lt;E¦Í_x001A_ô@@ìùCx6÷@h¾á@ó@EÉGÀbNð@ éÁ_x001E_Bö@_x0008_sW_x000E__x0012_ö@"ùk_x0004_Ú_x0012_ö@_x0016_A°8;ò@_x0001_Í_x0005_eõ@_x000E_°ä_÷@8Àù|ò@_x0002_T¶óïñ@^»5_x001C_´Zê@._x001A_ºz_x0014_ñ@6¼èGó@ð0ôÇ[ï@¢-oÌÆXô@nàÐÌ{÷@Â_x001E_çcy?õ@´a_x001C__x0001__x0002_ÙLñ@¸OËC=6õ@ðZ¬`(õ@ß_x001F_ë@&amp;®¹zHó@|ô½ñ8î@0°_x0001_õ¤åò@Ö§YSK ô@ú_x001D__x001E_x_x0002_Vô@&lt;/yR®ò@_x0003_UV&lt;í$ô@-z¥{.Mð@¦çîÛþó@jÉà_x0008_Àõ@b*Ä ñ@ÓC_x000B__x0008__x001C_ö@ötU1ô@8§ÆE,ð@T$L_x0008__x0016_­ó@TY¼Ïö@:_x001A_ë¹Äó@v_x0005_Ù¬Wñ@­(úö@q_x001A__x0003__x0013__x001A_ñ@/_x0012_½_x001A_ô@_x0018__x001C_é7Þð@à ¯Xðï@|áu_x0001_ý*õ@_x0008_½þ&gt;ï@¦%þ²³õ@Ï1¾*T-é@Â_x000C__x0011_ïX_x000B_ö@_x0004__x0005_6_x0002_¹YEò@Ùz/Üð@ÝR|¯!ô@|_x0011__x0002_×ZZñ@.Úº¦_ò@E"'iXVó@ãhÛ[ñ@:ºÚ_x000D_yö@H¨ÝÙò@cÚÅ&amp;^Üñ@Ä£\mï@ÃNÛ(Ipð@_x0016__x0019_[ºÉó@ªO_x000D_¨ñ@Ãe¬W·ò@tº_x0017_ìô@_x0006_W|ÂWî@\¶_x0014_|ö@¦_x0001_Éªÿáò@'5Ó7Wõ@&lt;,c&lt;ó@t^ô«ä$ö@óª}H=ð@Bêú_x001E_vñ@­Ç»£$ô@ü_x0003_×Ü@?ö@b_x000B_¾0ç_x0017_ô@_x0011_CË_x0012_0ô@z]ëÕB_x0005_ó@QæQBÓð@X{_x0014_å(ö@´²ð_x0002__x0003_ÒÉò@bJhé1ó@h±Â_x000B_bCõ@ï$9]ï:õ@Î_5·B¡ô@F&amp;jC_x0001_Oñ@íôä4}_x0013_õ@Õ|ïjëÐô@Nã®Ú+ö@ïÅ,ª÷@ÀL¢I_x001B_ñ@_x0004_ÀB´õ@èY_x0018_®ªQò@mÚ-_x001E_jî@näºé`ññ@/S_x001B_ð@64´rWó@_x001E_p_x001A_sÿ_x0008_ò@ä`	Íó@_x000D_QM?Ä&gt;ô@_x000E_¢Õâ|ð@r-&amp;òÑ°ó@Èà=Ésó@8/¤m_x0012_ö@hkzj8ð@`ºc"õ@_x0004_Ð..7&gt;ð@¿PD­§¢õ@AZìØÚñ@û"ÉE#î@(§J'½_x001F_ñ@_x0004_vOÆÃ~ö@_x0005__x0008_ü/HTfÛö@FªFÀ}÷@3!2%öë@.õýâÿ¼ô@°8°8ñ@BÅå2ø_x0014_ó@bH0Ôô@Z«­_x001D_ò@JÏh_x0010_ö@¶t$­ï@Ë/øzÔ=ò@x_x0007__x0003_AÇ\÷@ éSÏØ&gt;î@[.rVô@Ó"¤Û(_x0002_ï@r_ Ö_x0004_zð@ìs_x0012__x0006_ð@_x000C_.õÜ_x001D_ô@zD_x0017__x0007_]ô@¨+fªZ@ò@,kWWÕó@0[æÔ_x001B_×ï@õ~æÚò@Î¦p§³_x0004_÷@DwýÆL_x0001_õ@Ey×Þò@_x0012_wM_x0011_µë@S&gt;)Nî@¶O_x001D_Ôëñ@_x0005_[¿ç£Bó@ÐêBÖô@*_x001E_^g_x0001__x0002_ÏNõ@ÈsC Ö_x0011_ï@a²)­®ìò@¸¢"?õ@2'µ|(ö@0_x0013_Á_x000D__x0017_ó@Î_x0005_µ8çó@òÈ_x0002__x001C_7î@"_x0004_ZÅöBó@§A_x001F_d&amp;õ@_x001F_lLå¬õ@"Ù_x000F_ý­ó@ÄÍãCõ@À_x001D_6+é³ó@_x001C_«dpMoô@0ÒìF-0ô@ÂR¿=Æô@²u´cÉð@&gt;ýaõ@3ßE_x000B_¬ô@YÇÆËýò@WìpùKEô@iNCÆîï@|­¶ò¥tó@w;ê_x0017_nõ@Ì2àøë@fµtÞ{_x0005_ô@½_`l_x0013_÷@âFÈnô@Ð_x0014__x001C_ÌV_x001A_õ@_x0010_T¹$Rõ@_x001E_ÒÆáãñ@_x0003__x0004_ÞÜå	õë@y_x001D__x0007_¢Úó@ u÷ÕÍô@_x0012_àÎòÈð@_x001B__x001A_j°|Mò@¨F! _x001F_ðî@(­×2àçò@^_x0018_hrh^õ@¥`èÏ¾_x0019_ô@X_x0015_ÉA_x0011_Øô@=_x0007_Ñ_x0011_6õ@_x001C_®_x0001_8YÙó@_x001E__x0014_4_iyò@­¹V_x0010_ò@&lt;aÍ_x0002_]õ@c_x0018_'ÕÍõ@a_x0007_:z»ð@â°Ó\ò@ç_§hÅô@2T¸:§ô@ÖÇ|_x0019_Ìeó@7_x0019_äO¨*ï@ÞêÅ8_x0006_õ@°._x000B__x0001_!ö@rwp_x0005_Obö@$_x001E_¾Uï¯õ@"RúæP_x0017_ê@é[µ©Î-ò@&gt;­Q´Tò@ÌdI¹_x000F_ò@hbøA_x0003_&lt;ó@:d?_x0001__x0006_opò@_x001D__x0008_«ðð@ ;.¶(ñ@v,úWéÔí@_x0004_&gt;q°ñ@£÷Ú*õ@²;ôp¾bí@P/­|®õ@_x001C_R¦ãÍõ@_x0005_ã½VA_x000F_÷@g_x0015_7ÂJ×ó@cüÐ¤itó@¶J¦L_x0003_|ô@_x001A_î×Ð§ï@ÂËNò?Ôõ@Þ¹ÓQ¾ó@åq!Úðð@hø¯î@ÃrvÀ@¦ó@_x0010_CBYL½ó@»0îèÍÂð@x«CÙ_x0018_×ð@oôödbÅí@ÛQÃ&lt;Èþî@BWàxâö@²z	ïrô@¼"É)pPõ@ñÕ¤dñ@_x0002_ÒüÁIï@RIé`xõ@y¬Ý5&lt;ó@ Ú_x001C_½ê!ö@_x0001__x0004__x000E_Htpû!ò@ê~b-*ßò@òh»_x001F_6ó@ FÃ,éi÷@§_x0006__x0006_éê.õ@þm¿L*õ@_x0017_Î©O_x000D_¶ô@òI£	»ó@ÔêôÆ¿õ@@Ô_x0001_.×¿÷@	Úª\_x0014__x0003_ñ@VGL&gt;ü?ð@É_x001D__x0019__x0011__x0005_ñ@_x001D_/&gt;)ý4ì@ ~_x0005_ëó@Ïa¿*Roò@Øb_x0002_&lt;]&lt;ñ@ä»0á_x000B_±ô@ð&amp;Fí_x0015_Mî@z_x001F_Úcp7ð@èÅrÆ{_ô@_x001B_´¼{õ@J¶ª°Lí@_x001A__x000E_ØQwö@d_x001D_jÃM+ô@T»ò	lò@Ý¯j¼ô@²¬¿eßuô@)}_x0012_IÜEó@Wj}_x0007_ö@_x0017_g¥X]×ò@]J/_x0002__x0003_.µó@S	êðÄ~ó@_x0011__S½°ó@&amp;_x0010_ú_x0001_ò@óÛ1§¡î@uøNõ@_x000F_k3³Xhô@¶«_x0013_êHùó@_x001B_©AM«ô@âµòÊÿð@¡ë1lWô@¨é_x0016_*ô@Si_x0019_u#/ï@w;Ï_x001C_©ð@«û½ô@¦ÜZ~ð@ÙÐ;&lt;7ï@ËÁw_x0010__x000F_ö@jî)Ç}ó@&amp;ÉL_x000D_w2õ@ÿÿ!Ø3Çó@+ÿ:¨öýð@FR_x0019_ô@)kE&gt;óí@\Bû.Ó~ò@HÓAû_x0017_Oï@	_x000D__x000E_*Íõ@F~á!9÷@s»5Épñ@_x000B__x0003_'Fuö@ö_¡è_x0018_õ@ôäÕÈó@_x0001__x0002__x000C_IWNhô@(Òü×_x000B_ö@_x0006_\(^_x0014_ñ@lakW³öò@6ã`f\ñ@Z ¤fÚ_x001E_õ@_x001A_åqq°ô@|_x0012_R{Á.ô@\Îñ@XÁÒªõ@Ø£2ýkPï@¦ôÕ÷°_x0005_ö@ë:$o'_x0007_ó@_x000B_zRéLõ@ZGï_x000E_±î@îê_x0019_ã_x0012_àï@åÚÁTk_x000B_ô@4à_x0001__x0003_[ô@.à=Kjó@[À¥CÕ»÷@2f¶_x0014_;dô@yñ_x0011_Zaì@èÃãp_ò@¼Ü&amp;ÇªT÷@L\á­ô@Ò@©éÌó@¤Áz^ê@j2_x0011__x001B_Lô@õ_x001A__x001A_áò@P_x0018_ÆåV	õ@ñZ²¤ë@½±£_x0003__x000C_wPô@ú*_x0007_1ßô@]_x0012_îñîì@_x0008_f¤úNí@úö¨¤Ôð@¸OÎ_x001D_	ñ@.öD,_x001A_õ@Ç$xíwÿñ@ ùØBZ_x0002_ô@_x001A_Óí_x000C__x001C_X÷@i`ßý©ê@I¾_x0006_L=õ@xìyik_õ@`oãªì@¤±G_x001D_jWò@ðÒ*q_x0012_ô@jæ(ûò@n%_x0004__x001A_Jö@_x0001_øACXñ@_x0005_ÿ_x0005_Ûô@F_x000F_,ÿühô@_x0007_2Ñ`õ@p]Ëõ²ò@r°_x0017__x0011_ìMñ@&lt;¹in¢óô@&amp;{\_x0002_ó@,¥')_x0005_ð@úH¤bµXõ@ÄØ_x001A_1ûtô@¥_x0018_íÅö@å_x000B_ú?Z_x0012_ð@À_x001F_9Ô &lt;ï@_x0003__x0005_!:YÙ#«ô@aÃ_x0001_Ãôô@ÖA¸qõ@4Í1õQô@°ñ.ó_x001E_Vö@_x0006_0£ËUô@(úh_x0001_É¤ó@PwèÌ¨-ö@2_x000D_]vô@6fw_x000D_Ìó@²vHöÁÉó@nÄâ_x000C_ï@~«_x0002_û¡ó@ê¨8Bîð@µQÚÇE%ñ@CÈç_x0003_e_x0014_î@dÜ9_x001F_Q/ó@_x0004_éG=lV÷@å_x0018_&amp;¤´ô@¢%Ê@_x0005_4ñ@L4!Dþö@×¥ßr_x0001_õ@&gt;/N0ÂÃô@rÇ«­2eõ@,)&gt;¢í@8Pßítòð@ü²'ªô@è½T÷é_x001E_ö@¾_x0004_bLW÷@Þïm¡:Åô@bdÕÃÎð@_x000C_·!G_x0002__x000B_{g÷@Î_x0015_¢Ú¤®ô@_x0016_&gt;.ÁMò@±Y)Dô@_x0006_ôÌoZáó@ä­vw¤ï@þ_x0005_ìEí3ò@µ·b¸ÝAõ@ë+ÅQÖñ@©Mý_x000F_7§ö@Í_x0013_$½Gó@_x0015_8"ÕÆ ô@¶x'"$&gt;ò@H#S3Ò:ó@·rÃò@FÉ_x0001_$ßö@çÏz¯ì@_x0014_o	bgµí@_x0006_×O\éó@ÕÇò_x0008_÷@ÓÓ_x0007_Äï@óÛÎÃù9ï@/å3_.ö@_x0001_ø¼c´÷@D_÷_x001D_¨_x000F_î@Û¬_x0001_èò@´&amp;Ã!Îï@B_x0003_6"Ùð@ü;_x0011__x0004_â_x001A_é@¤9{¼ÒOõ@aïV_x000B_ÌL÷@»Âu·¡ñ@_x0001__x0002_ü;X_x000C__x0011_Dï@_x0017_°2_x0013__x001D_/ö@2@6BÇë@^éU{cQï@FÓ¶îGÄñ@ °®þFõ@Fü%¢ãö@R£Ü_x0007_3ò@jÖ(©ò@_x0012_té_x0001_`éò@LßÅrëô@ÂÁõg&amp;Èö@_x0018_oê_x0003_	_x0017_ñ@X¬ë0n_x0017_õ@Ckß$ó@&lt;Ï_x0018_4*í@$*ùqñ@høÇäû¤ó@¨ÊOÉÌô@_x0014__x0012_pgTñ@ú¢9ÓÁñ@üy_x0019_¯õ@ïYÏ&amp;Þàò@À¸k_x000F_2ø@N_x000E__x0015_ßtò@|_x0010_¯¼_x0019_Èô@Ð´,Üô@g¥»²Vë@_x0001_¥§_x0010_×áö@.Z_x001D_ufô@æço'ð@JF í_x0001__x0004_ûpñ@räÿÎò@D_x0002_Ús°áõ@_x0014_à	_x0018__x0006_5ò@=ûÏ'&gt;ï@~¢GáQ*÷@_x000D_x_x0008__x0016_Ö²ñ@|Ñc|_x001E__x001E_ó@à?_x0002_³ô@m]&amp;ã_x0006_rò@ÐöÇ3rùò@P[ÉiÂò@Ö_x0012_Zöí@ª çô(÷@&lt;¿r_x000D_ö@îg=dïí@­'.Èªë@èqqZ0,ì@­ß.vQñ@_x0016_º^_x000B_ÜÇñ@Üñ¾^¹éð@4'Ëû_x0003_÷@ì~	èÞUó@ÀD8?_x0005_'÷@¤Ê_x000C_JÒøò@1w_x0019_¿_x001C_ô@«Xd_x000C_jõ@Òþ?Ø_x0018_Qõ@_x0014_¢Ùa©ýô@3kchï×é@ãÆä«ì@m§1¶_x000B_dó@_x0002__x0005__x0019_µùÃÙLô@_x0003__x0019_4/µ_x0002_ô@ÌÅ_Èô@C_x0006_u/Ïìó@Â	ÓÂ_x0005_þô@$6î6Ûüõ@Èì»¹Çõ@áò'¯=ô@VdFí@AV_x001B__x0012_ó@ñÉ*òxÂó@Ä\o0e_x000B_ñ@ÝiÏ_x0007_Kë@HÔ¸5ô@æ¡_x0011_%´_x0001_ð@/_x001F_¼¤$Rñ@!&gt;'pÌÚð@vg|n¯sò@hOó×Bÿò@b[éoë@ÚÚÎ7Ùô@}&gt;è&amp;ñ@d¹û¾Xî@&lt;¢`äeêô@43Ä¨"$ô@´_x0014__x0007_Éí@è_x0004_òìÏ_x0011_ó@öHÕKVô@RÍ_x0013_´I¶ó@ßèE².qî@h¦è&amp;hÙô@6ßÜ_x0001__x0002_{ô@5¾ê_x001A_ðï@_x0019_Î¾_x0014_Í±ò@@×Î$ÇHñ@ÃL_x0005_!ò@à"-_x0010_ªô@Òs1ëÿ_õ@Ë¬ðqó@)½ô@¥_x0004_ú§øoó@_x0017__x0013_½Jéð@_x0014_®_x0003_ßxö@´_x000F_¾_x001F_~÷@Ô©å_x0008_ÙNð@ü=_x0012_fë0ò@M_x0012_·_x001D__x0019_nñ@\[ð_x001B_Ëñ@,òÊa_x001F_Wì@á¤UcÅ_x000F_ð@ä4*ýrÙö@_x0014_l_x0003_Nàõ@ |¯ýØÂó@ê_x0014_fîÇÄì@}¥¥ô@¶¸7÷òí@ÔÕ×&amp;³õ@Òð	Xô@*Kf°¶ô@Ü¾_x0014_ÿ_x0003_Úò@kd8_Ëzñ@Ô·³ï÷ô@_B_x001A_¤º¹ó@_x0005__x0007_T©Cbñ@©s_x0010_¾VÕò@Ãpú%ð@:,%¤eö@rkØ_x0008_DÒõ@üÍ×é«+î@_x0010_ô3A_x000D__x001F_õ@(^ÆÏ/&lt;ö@ì!ª_ðñ@ìîÛ_x001F_+6ó@_x0002_a³Dô@ãÖdÎ@ñ@_x0005__x001D_%¾_x0015_ô@ôAÒßNó@JV_x0015_¼_x000E_Hð@TB[_x001E__x0003_ó@_x0006_í:_x0007_\õ@4;(½íð@b	Ëmëtê@¼o©põ@/_x001C_Êtô@¾_x0001_ØêÃÊö@Û¥Hð@hvM ¼õ@_x000F__x000D_À_x0015_g_x0002_ð@ÀÂé­²ëò@_x0004_6CØ_x0005__x0011_ó@út_x0006_Øö@$O=öKô@_x0002_3NSø~ó@O_x0002_ßø.ò@ü÷¶_x000C__x0001__x0002_¸jó@êÇfGö@ê"Ø_x0008_'¾õ@ý¨¶¬5í@_x0006_Ö­¼éâó@$.¤0\õ@_x0006_ó3¹Äò@Ðõ_x0016_/Àò@³ÂÁð±1ñ@{5:´ò@(·»ëFæí@B=aºí@í8_x000B_È_Jð@F¿_x000F_Èñ@+èS_x0008_uñ@Ùy_x0012__x0018__x0011_¸í@êQª&amp;_x001E_Ûó@Æ}Kvô@_x0018_ú I¯ò@_x001C_Íh&gt;þò@r:rí/)õ@ÿß·ð_x0005_ó@ô;)²ü_x0006_ð@_x0008_üÆ_x0001__x000C_ð@è"Ê/H?÷@_x000D_UÞÐð¼ð@KÑüXßô@ÛýHÏKò@_x0006_ï	NZô@÷¨2@åõ@_x0012_ø_x0002_í)úõ@\è~]õ@_x0003__x0004_X¦Ìø_x001E_¤ô@&amp;òF¦Ðô@_x000B_0Þ¯_x0014_ð@_W&gt;øCë@18Ì_x0018_jxó@ãöµô@  \ÝÍñ@¸\ïE £ö@ô{[_x0005_¿ö@Áh:_x000E_Iõ@ø%_x000E_ªÚô@Å_x000D_.ÜÊ·ñ@¶;åä~¼ò@PkÒ_x0013_ë´ï@:|©C¤ýë@&amp;ÉFöÿÓó@dzÑ_x001D_}cð@î_x001B__x0007_ï_x001F_ì@iÜª9ö¹ó@eÞ)¡dò@_x0002_¹1ÕÎ÷@Ò7_x001A__x0002_Rcô@3Ô_x001B_wÑ_x0004_ò@ÊË_x0006_+ö@W\¸_x0010__x0001_÷@¸`ÿ·Ó^ö@Úþp._x0010_»ñ@Ë_x001B_¼òò@_x0010__x0008_%v_x0004_hó@ö8ÛQ_x0017_ó@érÝÛüò@,­;Ú_x0001__x0002_@ö@òâ¸&amp;_x0012_ñ@È­·áG;ö@ÈN«yó@üáYî,ö@a_x0003_À²	ªñ@|_©É£ó@s÷ »qò@_x0006_ÞT(¥4ô@sïgÓ_x0007_Äé@µáçÁÐKô@~S_x0004_ Wó@Xº«k`ö@ß_x0001_+ôgô@+îõ@~ÑJ_x001D_7ï@æûÍJvð@'ÒT#_x0005_ö@Ð2_x0016_¾ò@_x0003_$¯§öFó@×_x001F_´æÕô@h½Æ8	Çò@_x0014_¬_x0016_dEõ@_x0007_ÿó_x001C_ö@|×_x0019_YPî@;/Nçò@_x0008_ùw²bõ@8ÅþÐüð@§_x0008_ÒRó@M4C_x0001_T¸ô@_x0004_Å¨åö@êþÈåó@_x0001__x0002_~Q±K=÷@ÀÚÙ_x0008_&amp;×ö@?ìÎ¼_x0007_ô@U¢_x0004_ùã]ð@Gî÷ì@L/0í@¸(Óa_x0013_í@I¡.Ç_x0003_Ýô@äxÐFô@2«ï8¶hó@_x0003__x000E_Xøô@Ü_x0018_+K¬ñ@_x0003_r)_x0004_ñ@¢ní_x000B_âô@øFÁ_x0011_E²ð@òÔ ×óõ@_x0006_Káx¹ô@¬_x000D_gZÒñ@zî_x0019_1Ëõ@¹úW_x000C_ó@ªx_x0018_mó@ÌAå_x0013_õ@ú_x001B_yÏôõ@nim_x0007_ÿ±õ@Õh¤_x0010_+_x0014_ð@|_x0013_F_x000C_âÚô@2ÓÓ"_x001A_ö@~6&gt;"ãDô@»FKçýÿó@_x0012_Z_x0017__x0002__x0012_õ@º²vòñÀô@_x0018_²_x0002__x0004_Âdô@ÄåèaÉlõ@_x000C_4fÊ'yó@üs¿¸«Sò@Æú½0´Ñì@_x0014__x0013_Xá	¥ô@ô0Èó@Ð7_x001B_£ló@:/A´_x001D_ì@ ^eT?lì@ÔZS+Ùò@ä{_x0014_'B/ð@$Ûú²ö@á1q|õ@µ¡ï_x0019_"Ìò@&lt;°_x001D__x0019_ýô@ ®M_x0003_"Pô@Úë¬Ã²ó@îEÑ_x0017_Jô@&lt;!¨Ýì@F_x001E_¹=õ@_x000F__x0018_Za_x0003_õ@ÃE_x0008_Féñ@_x0004_ÀT+_x000E_wô@á_x0001_Ô½_x0012__x0001_ð@wsæ+ô@Â¿H@©÷@_x001E_¬äñÛô@¨u,FX5ô@ã_x001E_Ãê@«*ý®í@KÄeZø6ô@_x0002__x0003_¹­ÏTb¦õ@x¸:2hñ@ú_x000C_o_x0012_EÏô@0cH_x0005_àò@_x0010_¤yNö@|)Ò_x0005_wð@ª$H×¸õ@4_x000E_ÅëÃ¾ñ@xt_x0008_³Dó@¦Æ$8¹ò@­²Øã·ò@_x001F_·Û¡'?ô@Ô©5Îv­ò@Z® ªn_x000D_õ@_x0016_ÇèÈ	ö@Çß¨:e$ò@ìëF4_x0011_qõ@õ*¢4y"ô@u\¹îþ¶ó@%£_x000B_Ûöñ@¤é_x0001_ÏK$ñ@Àè9P6Ìô@RuöU_x000C_ï@Ï»¥Iì@B_x001C_úQ±Hê@_x0002__x000E_%¦×²ô@x§«vçTô@ÍV -*ö@_x0012_½_x0003_¼$¬ò@_x0002_³â_Fð@ò_x0002_²±ð@ýè_x0003__x0006_!_x0014_ô@²u_x0003_ü-ö@_x0016_ðN-ÙÔñ@^ÑÈÏö@ìíeôÅ_x0018_ò@RôEoûõ@ÃÏêá\õ@?KJùIï@ªKLõ@RÉß_x0010_ÈYó@\x_x0004_[lô@ó¹W37ð@ìýæöLó@ÆÕ31_x0006_í@²ß4Fô@¶r_x0016_îÕ_x0010_ó@ØJ¼ëYï@àñoLUõ@ðÕ¯¨îð@ÖµÖaõ@Vûê`«ñ@Zzd´_x0014_ô@	^Ï«þDò@_x0016__x000D_üþð@Âa_x000D__x0004_&amp;ô@Eï_x0005_^\ô@ßÇ6_x001F_6ô@_x0018_"_x0012__x0010_[±ò@Å_x0001_|ëðÖò@&lt;_x001F_ï3Aõ@ÃCGú8_x0002_ö@Ù$_xìñ@_x0001__x0002_º¸C¹rõ@_x001D_Æ©îñ_x001A_÷@Ý·ËãrBö@Ú_x001A__x000D_rõ@Û¼P1eô@_x001A__x0013_«G_x0015_ì@¹^epñ@¸aÞÇ»©ó@Ä"_x0003_·ò&gt;ö@Ô_x000C_(É_x001A_+ö@FWØTî@ùË÷i_x0007_í@Ì°¦_x000F_[º÷@ýttWÍñ@qÔ_x0014_â¼õó@fÉ¯öcÿó@I÷Xöõ@r1%3]ö@üÈ_x0014_[@ï@uAX~"¿ì@rPÏ¯ýOñ@¼ØÿÖ²ï@èçGr®ó@l¾"U´mò@_x0012_á_x0014_û¤×ñ@èCrþN«ò@_x0006_à_x0018_`V£ó@_x0012_|ñEì'ö@ø_x001A_E _x001B_2ó@¼¯J	o¨ó@68ë_x000D_iñ@2«_x0011_2_x0002__x0003_Ïoô@_x001C_¸e¦'Ñó@û_x0007_ÈÜì_x0005_ô@$`_x0014_Äò3÷@´*.F$&gt;ö@ÞÄý.9pó@|²ÑBñÊõ@_x001D__x0004_¼íöæó@_x001D_$Éózë@´ïB_x0018_ù£ò@JÓ@ï_x0001_Ùö@¨Å6Çúwð@@øÆÌô@_x000F_4é*õ@Qå_x001C_1'_x000D_ñ@Û«°_x0002_ó@w&amp;w_x0008_ÿõ@lõ_x0004_ _x001D_cò@ÊJòþ·"ö@x.ô-±Îð@V¦ê&amp;÷@FÊ~_x001A_ñ@ó}_x0012__x0017_e§÷@$÷¶_x0015_ÏÑî@0Ò¿_x0016_¥_x001E_ñ@Aÿ¬Tyõ@è5a×*_x000C_ó@´Ô9'Éî@IïO&amp;W/ô@8Dv_x0017_]õ@Ú9,½y3ó@¯_x0017__x0014_Ò_x0008_ï@_x0001__x0003_×Ê&gt;_x0016__x0010_ó@y+àä°ö@dÞõlcñ@ ,t@ºõ@ç_x0011__x0010_ÀËô@_x0016_¿\_x0013_3Ðõ@ ÐÆ0_x0002_)ö@#+çF^¹ò@_x0002_J"_x0011_÷õ@¥´_x0002_¥ì@_x0003_vî©õ@a¨Vîò@,Öæ2½ñ@Í^õèÛúô@6¤àFí_x001F_÷@ûþæ¯h}ò@ï­	î_x0015_Êê@_x001E__x001D_XþÓ-õ@ë8_x001A_xõ@¤Á²óVñó@Ý®wlò@È	_x001A_k_x001B_õ@¦Æ25;Qó@M)¬?ò@îCëßö@j_x001E_Ä÷]ó@&amp;2ª"^dô@f[ºÝM4ï@ÄÒ7é%_x0019_ñ@þ!l¹_x0011_Ðï@ÞÈ\¿Lñ@ÆXñ«_x0001__x0002_ùìò@5e¾ë@p"_x0004_çO÷@y:u÷ð¼ó@p]_x0001__x000E_ñ@_x001A_²zö@4|¥Ì.êì@8¨j`P·õ@1Ä.Pî@è_x001E_¾OZRô@[àe ó¹ï@`D{ïõ@`r0^Ýò@º&lt;_x000E__x001C_¯d÷@¬P&gt;!_x001C_,ó@ Ú?nøÿõ@·3_x0008_1«ö@F_x0007_v_x0018_û_x0015_÷@,_x0013_ZLìñ@ÀÕ_x0018__x0010_N{ô@,_x000F_ÒLKô@½Ï»F`ô@±é."_x000E_ë@ð_x0008_¦_x0014_x_x0015_÷@_x000C_öå$ô@:è_x001A_&amp;áðõ@_x0003_ ï¡Íó@@=66o÷@F_x0019_¦²Ä"ò@,´_x0002_´ô@_x0015_xã]&amp;ñ@rÂôÃò@_x0001__x0006_5_x0001_bPð@;_x000D_m²ó@¼¸Ðàuò@²®mM_x000B_¢ì@ËÌÒÙDö@JÈãlrò@!ÛW?nUó@Ç_x0013_	_x000D_Æó@_x0016__x000D_8/(ò@_x001C_ÿùÃUõ@¦.Ó$ò@üÏê_x001E_îäð@ÌÀh¼_x0005_ õ@û@Õ®Rö@µQ_x0006_Åtë@eI	:z!î@_x000E__x001A_*ðó2ö@2_x000C_â_x0004_z½õ@Â_x0019_ñøó@°ÑÜfô@@º®_x0007__x0015_Ëð@_x0003_è_x0008_¯=ö@¨ñyö=ñ@¥)évõë@_x000E_¿iJù»ó@Õ_x000C_ÀØ_x001E__x0019_ö@l$þ_x0002_jö@Ì°vÑRò@¹B_x0016_Üµb÷@¸_x0011_ßÊ)Åò@83º	_x0010_.ó@)Ú_x0003_b_x0002_	Áõ@° _x001A_8Ê ö@ì¡ëÃí¦ô@#_x0005_Ãô@_x0016__x0011_ÿqô@°|8Öö@g¢¦Keê@@,%_x0007_'ö@¥_x000E_O3	ñ@hC³0vNö@Yô½t;ö@ ?c_x001D_öê@*Ýð.{*ô@¯Ðx_x0003_òó@&amp;¶_x0005__x0006_j9õ@³£_x0004_i_x0001_ñ@ Ô&amp;V­Eê@6ÀðbAó@_x0004_MLð@_x0008_¦Ëøñ@_x0019__x0003_¹_x001E_?_x000E_ó@¶í_x0018_²ó@Z¥¤©¬õ@µ:AýÓî@îÉ_x0011_ì@@W[îoï@æ7,Að@Uc¥ê_x0018_õñ@ÜÇåöÔ_x0018_ð@v·-|¢Äô@_x0012_AòèUí@øC«¾Sð@_x0001__x0003_|0jN_x0004_ô@wz_x001B_`Èîî@óZ÷Ä]ô@`B¦^òuò@_x0003_3Sñ^÷@Tsc-J|õ@àÁ_x000C_4Vò@sÊ_x0002_"8ö@JÃ=ÐËò@]­D·ó@ôfò×põ@$YYy_x0015_ê@4²liv"ò@Æ,ôçô@fê_x0012_ _x001F_Eò@L;xP_x000F_ø@"zP[_x0017_ò@¡«ÖHj_x000F_ñ@J÷VÁió@ºò`àCi÷@ÊóboEjô@àÍ«ÞÊ_x001C_ñ@kÿ_x0005_a_x000D_ìí@Dqÿô­ñ@Ôg%Ø!)ó@Püñ¡lÒó@×½è@_x001A_ôô@sXYSÏoó@F.µô4ñ@°_x0010_¾¸_x0002_:í@DóoJõ@wY!Ê_x0001__x0003_+^ë@ gûA_x0014_í@p}oãÒò@RN÷Ofô@ÐÝÚù_x0014_}ô@è,pæHö@OÖWÜò@ºê«½ö@:(·Ë\ö@BàA&amp;óï@DsÒúÍÁö@°î2cßð@8»c#§õ@Té¿Ï_x0003_õ@æÆ-¾_x000C_§ò@ÍÙ_x001F__x0003_¬_x0006_ó@ä»Þý6Añ@·ÀèáL÷ñ@2Á¡»_x0012_ºõ@_x0003_Y_x0006_½_x001D__x0019_÷@0¡t	[_x0016_ò@d£tûªó@&gt;.%SÆ_x0016_ö@_x001F_í`ã-_x000E_ô@ùÀëakô@DZ[Döô@_x0010_çg$_x0008_ò@rÏ_x0006_!n_x0003_ò@8ÿÍBw%î@ã_x001E__x0010_»æô@àÌþ_x0002_1Có@_x000D_þS¼õ@_x0001__x0002_ÎÈy_x001C_9Hõ@ºj ¤K©ô@2_x0017_í@fDõaÕ¨õ@_x001A_^0]É2ó@¯47 ì@_x001F_³üË²rò@_x0002_ÓäûêÌô@lM&lt;·ö@úíð÷ìõ@ì²Ï]iõ@N¬¾zÆÏð@Þ³¶ç\î@¥_x0014_ó_x001C_¦í@ _x001C_û\?ô@éÐ³±4æó@¯¸µö@Htnhñ@©E­¬úõ@@Ó'Xð@4@è6ÝUô@ÆØÿ_x0002_NDõ@_x0016_¯Q«j&lt;ô@ö_x0012_ègñ&lt;ô@L¶§_x0008_Äð@°_x001E_³¯#ó@â*ÄOuÊó@_x0003_Q¬ýd|î@Ú_x001E_l%6~ñ@tÄ¿ëºò@´y_x0017__x0005_óõ@mOùé_x0004__x0006_a@ô@Ù_x0012_CÚ_x001E__x0008_ô@ý¹_x0011_Êð@pµ_x0013_áAó@¿xpßDö@º~ÿìjö@0j§ã¥Íò@_x000C_â6Å_x0001_ò@çd_x001D_!®'î@\A1ô@_x0013_­tn&gt;õ@,52oÆñ@Ä_x001C_ª_x0002_-ñ@XF&amp;nô@ÎÉ©6,ö@Ô¶zµò@°_x001E__x001A_âñ@_x001B__x0011_)_x0012_ï@2_x001B_7ãÿð@¶Îu0Hñ@ª_x0016__x0006_¼Úô@Í;è¬Sõ@_x0002_­Õ_x0005_Nõ@bÊ0£jó@KxâÄPò@o_x000E__x0003_ýY8ó@c¼F¼üò@8bÂVTáñ@_x0015_à·Sô@_x0002_RNÒ§·ô@ü¹]Í½ó@²,Ï5Wö@_x0003__x0004_-ÄF_x0004_ôê@y¿¢Ëãð@Ü·û%b_x000F_õ@ãý_x0017_Ýõð@W3Mö@ø½q	_x0017_ð@_x0016__x0001_I/!ó@&amp;ÿ¥|_x0007_¡ð@*3T_x0012_Gò@Íå«h÷@÷n;{÷ò@ZV^¡ò@ÌÕ¢Û.÷@_x0001_ÈdªüXô@0ÇIõ_x0003_ñ@ú_x001D_£ý%Â÷@¶ì­Kúlð@P&lt;£BÞñ@üÁt³X÷@E?è¯=¬ï@ø_x0016_h%_x000D_ò@_x0011_½q¤uk÷@×fR_x0004__x001A_)õ@_x0002_]dûÃõ@PFú_x001E_SÜë@_x0010_ØJ-Õ¼ó@_x000C_ñ]ó_x001F_uö@nñnØ_x001E_ó@nÒµ_x0003_YIí@_x000E__x001E_JøDõ@@uÄE¢yð@¬åó_x0001__x0004__x0019_î@NÃe,_x0001_õ@_x0014__x000E_|EÝ«ò@3¼k~sõ@6AZÁò@;ùý(ZÏö@óøö1qô@Qó_x0007_%\»é@ê_x0005_û¿$÷ó@öû½d)ö@_x000E_¶Y_x000E_ªò@¯@h_x001D_sñ@\Ümkð@s¦G×rñ@Rí_x0016_æò«ñ@fÖ%@«%ó@_x001E_©Öqªõ@¶}ãñÄ©í@`Ú7k×Vñ@_x000B__x0015_ðô@¥¶£sô@*&gt;Ì§ÉJô@ì_x001B_\_x001C_ô@¢ëÂ/.õ@$þ:¯k ó@.æ#A~Mö@`y¢ò@¬_x0001_4ÿúð@_x000E_j_x0002_¸Y-í@'_x0003_»² ô@9èôàzó@6¨ç®Ùî@_x0001__x0002_ü*Bç_x000E_¼ô@¼çüLÌ¶ò@#á×4aÛ÷@¨¿øâæKö@BF6&amp; ¢ö@8Ò%ÓÑô@xÔaðõ÷@ÛF_x0015_&gt;aîó@ ;r¿£õ@ek2_x000E__x001C_Ïñ@Ú¬	_x0006_ ¸î@ú Tõ@Ï?_x0015_Ëô@§ÃÆ3kõ@¦ó&lt;Ìñ@_x000C_OÇ¶_x000E_õð@±³1p4õ@ß²l=É%ñ@¹7_x0016_°±ò@d_x0013_Ï¥Qó@_x0004_H_x0013_ø@Ò`jºìXö@_x0002_.§_x0013_¶jö@@ýpy_x0005_÷@~&gt;C8o­ô@ _x001C_Î£Ñ9ì@Ú¡Ypô@_x0014__x0016_ ºôï@t_x000E_ÎÐ_x0001_\÷@ø¢TÚÀzó@²"7Û_x0018_î@~Åöê_x0001__x0002_	ñò@jâú_x0013_äô@_x0012_é_x001A_aÊ3õ@=_x000E_Y¤­ï@7ë\R¶«ñ@îIéùoÇð@³Xæ_x0001_¸ó@_x0017_BGÖ ó@ä_x001C__x0018_8_x0015_Íõ@ý³Äëoò@:i×6õ@*_x001B_¿ÆQõ@_x001A_Áòúö@R,Þ_x0012_ ë@_x0008_:¬_x0014_{îö@ï_x000D_ä§§Ãì@Ï`Ðwó@_x0007_P}_x0018_qFî@Ødæ"öÆô@Ë{._x0016_¨ò@Äówó%gó@Ò]Ç«zwñ@G&gt;Þ6±¨ò@80â±ýð@_x001A_Á_x001F_6VL÷@*2$_x0002_Ëæö@­{1aV_x0013_õ@luä_x000F_¸Áñ@_x001F_\ó¸;	ö@bíÙ£oï@tQ»òhõ@H»û&gt;÷@_x0001__x0003_xQ_x000B_PLö@«Íþíò@2ÏG¶£+ð@¬_x0010_¾_x0019_ë@¬Ð34÷@úrR'þö@ý.÷ú©õ@=Õ_x0002__x000C_*õ@æ_x0008_Ë~º7ò@¿µäQî@ª¬¿*ð_x0013_ô@cM_x000C_sÈíë@?5	åÈ_x0001_ë@G¼_x0016_®øó@;ÚSÈp¸í@|&amp;,_x0001_'ò@§×¸ý³@ó@µ®øËçé@_x0006_»'{ô@ÄpCU´±í@©¦Å¨ö@v3ý_x0002_	ñ@ölü¯õpô@_x000F__x0019_ô¨m÷@Ì#_x000B_ô@¦ô=ùåÞî@±Þ/ç_x0011_-ô@¨Ã[fc¼î@_x0016_8Ô_x0005_)Áð@_x001A_ï_x001B_¿Tð@6pþÃ_x0016_wõ@aL_x0016_Ë_x0001__x0002__x000C_ðò@äwÎ¤]þñ@IÄÛÙó@Èµ_x0003_ÿ|ò@^SÆ´_x000F__x0010_ò@Õ¸+}ñ@_x0011__x0018_T/¿î@_x0003_º*_x001A__x0013_ò@_x0010_Z_x0004__x001D_ õ@Ü§«Ë bï@â¦Fýpé@ÕÇÐ_x0001_lÃó@¥Æ#&gt;ÂXñ@`ù;_x0001_m\ð@ ÁéÅøeô@¹Ñèÿñ@WMÊ)D¥î@_x0016_8*RGò@_x001A_{Gð@ô_x0015_õý_x0013_áô@TÇ_x0003_Ú[ó@EyÖó@Á_x000D_ÆUKð@(&gt;_x001F_¾ö@1 6Ôéô@ïFoà¤õ@Cë&lt;ßàò@VS_x0010_û`ñ@NÑ_x0011_jäò@à_x0011_Yúö@4§ïï@¢Õú_x001A_í@</t>
  </si>
  <si>
    <t>65d8864ec27011cdaf59fd9410824488_x0001__x0003_`.è_x000F_©ô@_x0008_Ð~_x0003_1ó@o²0@õ@J9sÂõ@#áZ¨ Rò@bLq4c_x0002_÷@lFÉÕ_x0019__x0002_÷@@]Ãå¦ö@Æº&gt;M1þô@7 ×íó@_x001C_ô¨Å$Kó@£_x001F__x000E_éNó@v-_x0015_ìßõ@^Èò+ýô@L_x0004_°ó@(qñÓ_x001E_`õ@ðöª¦ô@üÃ_x0012_ú¬_x000B_ô@hèÜÈ?ô@a5GS¤ìì@¼$0Úï@læí5Aó@_x0006__x0007_®#Uô@$YEÓ&lt;¸ð@²L:¯£Ûó@ö( þ¢G÷@ö9AÑÀ­õ@)¿,Pæ´ó@ÕãnG«té@B95{ö@Í_x001C_×\Àñ@@\·×_x0002__x0003_Ù´õ@LYÌ_x0007_õ@«?O$²_x0019_ð@_x0014_êËvÊô@CS[bô@L¢_x000D_s`´ò@0_x0004__x0010_Ç_íõ@_x0015_ÄöÎÏñ@_x000F__x000F_½Fè_x000C_ò@V+qAcô@9	g©ñ@zSVÎ_x000D_÷@ÜýØm°Pñ@pÝ&amp;NÐêö@3ÁªÜÌÃð@_x0007_A,yû¨ó@_x0003__x0008_LÀ_x000F_Õð@P¹h¯_x001B_÷@L_x001D_¥×¿¾ð@_x001C_ï÷8'õ@Éù¹³çò@ÕT_x0017_gT2í@ÔGÞ¶Uªô@Àb67î@_x0008_×vS{õ@)Ú ¿Wí@Î_x000F_·e.×ò@ñtàø÷@¾ç3ÿÌö@_x0006_Bð¦,kö@¶"´¸_x0001_¹ï@Ú ®y /õ@_x0003__x0004__x0006__Eçæ®ô@ê_x0005__x001D_Òxò@ò©ìIWñ@_x001B_¢Xó@±òù»Æð@@Ù_x000C_]!ò@Âî£ñ½_x0001_ï@ÿ;=_x0016_×¿ô@DpaÃ#:î@ê©ÐK#ßñ@ºàµn´có@%0ÆØAó@Z¬ðê_x0016_Eõ@_x001B__x0008_Ð÷@_x0002_çþË_x0011_µí@]_x000E_Nè¥ò@-û£³Üò@G!ZBò@ìË¿Ã£ò@_x0001_]ò`Pö@*÷Ú8|î@@_x0012_«Õ=Çò@d}¯cõ@°Ø$ê_x000C_õ@¨wü£ó@FE_x0001_Ö§àô@ÊDa&gt;Ó{ð@Îû pp)ô@Zé³@cxð@&lt;Þ°@iöò@+¢_x0001_Ó{ï@¤h÷_x0001__x0002_¦Ðò@7Ä\_x0018_mó@t3{_x001A_1lî@úª}±qÅò@õ}g_x0004_"õ@¡ÏCfõ@bãcóSöõ@Ä¨hò@'ÙìÕ_x001F_1ô@3Ìú%`_x0015_õ@ý(¿uçò@üÏ86ò@ýæ·¼ò@M¿J}êí@6_x0018__x0017_ /_x0008_ó@Ì_x0001__x0016__x0004_ßô@ý_x0011_¬h§ô@¹NKÎ.zó@üÓ{ûê@¶Ö{_x0014_|úô@j_x001A_;ø¿ô@_x0011_·õÃ_x000F_5÷@ÌY_x001F__x0003_Âßõ@²WHÉÊ´ó@ÔèÆS-7ö@»_x001B_J$«ºñ@úÈ÷_x0013_qô@¬©ñ%|Ñò@_x0004_8Ï_x001A_ó@¢ÍJÐðwï@Æó®ôì_x000B_ñ@-'GÒÊó@_x0002__x0004_F·Åæ±Þï@ou|õ@_x0001_p+Â6Òó@/_x0003_ØA¶ì@pë_x000D__x0001_âîö@ï_x0017_òRíó@_x0012_´ÅÒô@&amp;_x001E_§[÷@NõzúÉô@´K_x001D_ìò@©¶ó3só@ýàßC\Öð@;y¼§sî@*­(K;ûñ@_x001B_7_x0012_rùñ@Þÿ°¹îê@jÎL¶Àõ@.T+¸`ô@z\_x000D_+ªró@î¹_x001F_ì!ô@&amp;º{ÔgCñ@¬HY_x001C_pÊò@Z â£bÔô@×÷½Ç¸é@	HéÄ\ñ@¡l[_x0011_Üí@cÞ_x000F_%ý_x0013_ð@(¾²Æ ï@Ùá_x0019_r:ïõ@\­_x0001_,Ù°ñ@kF_x000B_rtOð@ÈN _x0001__x0002_]õ@ØÅÏqÐö@vµ÷Æ±_x000C_ì@ô5áUòê@8Ñ _x0003_Úó@_x001A_á2#|ôô@Gg_x0011_s4ê@_x0011_&amp;áö_x0008_tô@BÎ_x0007_ÞØõ@låd¼mõ@`×2b²í@Bg_x000D_è8Éö@®Ü`Z[_x0018_ô@'I2îô@dfmôxSô@ã#ü;ëñ@¶MÜ·_x000F_î÷@$ï¨^·Åò@«ÂÕ_x0019_p$õ@"Î±¥õ@p N¿ëw÷@_x0003_×ä_x0012_Mâò@&lt;âGù³î@x:×Õ_x0005_¨ô@_x000B_\c_x0007_õ@¦~ßöÄèì@_x0016__x0002_î]m_x001C_ð@aBÍsÞ1ò@î_x0019_=*ºõ@ùÓÂ®¼^ð@X_x001E__x000F_&gt;lD÷@DxKGDô@_x0003__x0007_q´¹wm÷@¦{YÖõ@F_x000F__x0014__x0007_5ó@Y}ä_x0004_ò@Ý|_x000B_á|Só@à¼_x0012_Èó@Óß@î¤ð@f_x0002_ë¯5Iõ@PÿÏ^ñ@ò÷_x0018_æôøô@òù_x0018_¾Úõ@_x0002_eîÓwåô@±¹jq¢_x001F_ï@x{|Öò@¼òr&amp;¨õ@.ó/_x0006_&amp;ï@Z_x0013_ù_x0013_xî@Ã7dö"¸ë@Þ{_x0001_m¢Þí@8e_x000F__x001F_d¶õ@ÂU_x0005_Ïð@ºú\_x0006_ö@TÈPÊ¬ô@0Ü_x000D_?öô@_j$ê¶÷@ª¨ôþ_x0011_cõ@Ìí_x0016_¡1ò@­ÒBM5ñ@IÌÏîþï@ò_x0004__x0015_4ürï@´F°2tõ@_x0002_öJ_x0005__x0006__x000C_ìî@8urGô@¤ÉKw_x0016_ò@Ðã¬äõ@[Y²=_x0011_ó@È}Ì_x0010_Ðbô@5RÐûL(ò@±¸àj²ò@x¡,_x0012_`ö@ö_x0003_pÖâ÷@_x000E_¸·ò@¤Ãc×³õ@N_x0002_µ:´î@D}lR¬úð@ lN~_ï@v}ÑpÈOó@¶Xµ"_x0001_Bñ@°-_x0013_Y_x000F_ó@_x0004_éÔæAî@Òæ§Ýsóö@_x000D_£ýì&amp;ø@_x000B_À{&lt;÷@òÒÓéñ@µ¸T#ò@_x000F_cï@¢_x0008_¡ÜQ õ@ÒÁ¦Ò_x000E_ô@&amp;6_x0012_0_x0015_ö@­	³HWó@_x0016_bA©Éð@B_x0018_DN=ô@_x0007_ ?ö@_x0001__x0003_vc:Òîrõ@ê°TÓ_x0017_ ö@Þ_x000D_sn_x0011__x0003_ë@_x001E_ò_x0015_iÂô@_x0018_øÎ¨ ô@9ÌÇ$èë@.³M«_x0006_ö@×Án£_x0012_Fõ@_x001D_:ÆÁ0_x0003_ö@_x001E_ì¯zô@T_x0005__x000C_E+ó@Ó_x0015_;®äò@(¬Nñ}ô@F_x0011_'À_x0019_ö@_x000E_Ó®¤±Lõ@_x0002__x0019_Ýöò@&lt;vpeö@|q_x0005_$ý&amp;ï@eÓ ªøò@Í_x0007_i,°ó@_x000C_w¿_x0010_é'ó@£Ís¯7õ@¯é¼_x0003_`ãí@²/¿Q_x0005_Ëô@D= .¿ð@_x001C_±&gt;6Òô@¯q¢*ôrð@ç§ù_x001A_Ñð@Ó_x0001_=_x0006_ò@a_x000C_íà;}ô@%ÿ?£9õ@'«O_x0002__x0003_¨uó@²¹]¡´ñ@­&amp;k&amp;Gö@F²3y÷@6É'	_x0015_oê@ñ·ýÚïò@Fþjã,¼ñ@Å)ß!ì_x0006_ö@~_x0006_Z_x0015_lõ@4²g Cô@I¾_x0015_ß üí@U_x0006_åÙÀ¢ó@_x000D_ÿ¤9ië@§_x0001_qÐ_x000C_{ó@è_x0017_çµÀ?õ@²Tö«úní@¿_x000D_§h÷_x000B_ô@¢ã"y"ï@%=hÆÆ¢ò@fP}_x0003_­ó@ê_x001C_&lt;TuXõ@Ðð;C±ô@©b	¿®@î@ª»8laø@pÕfà^dé@LªÚ_x001E_^¨ï@0*x_x001E_N÷@?\ó@Góó ]êó@"ä_x000B_¼&gt;õ@6þCê'ëñ@¢Næª_x001E_öò@_x0001__x0003_-3bÆmö@ò_x001F_1_x0001_ ö@ÖÛ_x0006_Îoð@ô±ìUéô@_x0008_l:Õ¤ö@Vt_x001B_yÍ_x000E_ò@âÑ.Õþxõ@_x0014_ü_x0002_Àò@d"_x000E__x0019_ _x001A_ô@ªîÅÑö@Ìæ_x0011_åw_x000C_ö@~ý1_x001E_v÷@n\_x0003_´Þcô@EfÖ®_x0005_#ñ@Æ_x0007_3þ4µô@?£ÄHô@`tè½_x001E_õ@`Ïð·ð@H,®ûñ_x0004_ñ@v_x0008_¡X_x0019_õ@®Åìç»ó@ñ^i¯a.ò@|ØZlâuï@Øºîù_x0014_ï@½ÛÈmÎö@#Èp¤í@ÂùfoZó@	tÇRý_x001B_õ@àV_x001F_o_x0003_rí@õÈÙ_x001E_õíð@tî&lt;4_x0007_ô@ò_|_x0001__x0002_Q`ñ@àdÁÂ_x000B_ñ@¬õË´Vö@u þ÷Uö@ â{~×Íí@^*ÉöÕõ@_x0001_ñ*Æ|õ@Û9_Ìíñ@¢#_x000B_Ó!Üõ@è«þ_x000B_Ýö@²}Hÿ~ñ@_x0004_¬eRúï@©«Ã_ó@Â9T	`ö@]aÛè¶ªô@la¬ïìð@ÌÚÏüYîô@Îè_x001B_¾\ó@P£_x0011_Ôö@_x001E_Â¥_x0016_Øçó@ÿvõ^õ@e_x0016_Sð@Ã_x0010__x0001_9çð@"£7ï93ö@³öÈ"Foì@¸þö9Àï@50´ï@h@Å-ò@SàËï@ó5»Â_x0017_ó@_x0010_¼×²_x001E_¦î@ºÂÿU¢ô@_x0001__x0003_Ø{`¨}-ö@XÈåó_x0002__x000E_ò@ä-ls_x0018_õ@ð_x0010_ä{¢ó@$ 8Ã#úô@KÀ¢¢C¦ñ@_x001A_6#0 9ô@óR¥Ú&lt;ó@rìª'_x0016_æï@Ö_x0008_OylDõ@n:Prã²ñ@¢·WECHñ@_x0018_¿ßf_x0017_Óñ@Ä¦Yì ¨ñ@}©àlJÎô@õÙñ§	ï@Ç¿Ï_x001B_rò@×m=AÛAð@ÞüZ¶ó@&gt;_x0006_ðgêõ@çáëØ]pó@²&gt;3awáõ@}=O)_x0016_ï@_x0014_ZÒfÆSö@v~]ó@KÝ_x001F_j@ð@\²»z®óõ@3Mµõ+*ñ@_x0002_c_x0011_òFÔó@£8zö@¶:µÁõ@_x0002__x0008_öï_x0001__x0002_u*ó@ÐÓL¹(ð@rsÖ¨IÉô@fÁÃ*Ýô@_x0018_þ_x0018_¶õ@¶K_f"´ò@p_x000E_	Ëñ@íî_x000E_TAÛî@Ø{¨ß*é@,kvÈ_x0016_õ@WÝÕ¼Ñï@_x0014__x001C__x0014_RQKó@·Ìro_x0003_¤ð@ÉUS¨¡õ@K[õ¤ö@âÕñn/×õ@_x001E_ü&lt;_x000B_Äô@n~õÁö@$Êp¼¤_x001B_ò@_x0014_u¦_x001F__x0016_Éõ@ûÔÝ_x0013_rñ@s{bnEö@67fÁ­pö@_x0002__x0001_ú}rô@÷a`&gt;_x000F_Tõ@²_x0001_&amp;Au(î@Òb¸óüÄð@_x0006_Bv_x001B_ñññ@pGÅCø@# 2e#ò@g°µ±ü_x000B_õ@$_x0012_cQô@_x0001__x0003_&amp;.ì-_x0018_Êö@ëÃJPÄJó@À_x0012_X×ßñô@Ovô!|õ@Iý1'¦aò@z+9úÖ¥ô@_x001F__x0015_øÉ«÷@_x0008_6N¬éõ@OØ_x0010_'ýó@Ò_C"óãð@×Õ_x0015_v_x001E_ð@.µ2êëõõ@ú_x0003_ÌY_x000F_Æõ@Ó*'e©ô@:ö$ò@Úc(_x0005_±õ@_x0008_¥_x0005_Äæô@Ñ]ß"î¿í@&lt;_x0013_uÓ,ó@*8Y_x0013_¦ºõ@ÜáÜ2Á_ô@½F£fn)ò@~¦Í_x0002_ùò@Y]ïnj_x0013_ð@§![n_x0016_;ô@4Ù¢ ô@yäá65Lõ@¾_x0004_ÀJÖó@U¨48»Ìð@ç_x0006_=Leåò@jAØæÇºó@¸(7«_x0003__x0004_ßèò@ÜÂÿµí@"Zª#Ò¥õ@T&lt;~üô@p_x001C_d¯´*ô@ð_x0019__x0010_K0_x0008_ì@Û8wv §ð@0_x001F_WÇô@d _x0014__x001C_.ò@ªÊR¤Úñ@,7²Ôò@Ã_x0019_uê_x001A_õ@dðQJØ_x0019_ñ@tÄÌºí@â_x0002_/~,ó@5_x0012_ÕeíLò@ògb-Sö@I´_x0006_§&amp;6é@¤Ó¼»½®õ@6_Ïpò@_x0005_uÃlî@VBwìÁ­ð@êðèC#pò@_x0011_öb´Û_x0002_ó@ñ_x001B_B]Ü;õ@_x000E_K°_x0012__x0019_Zé@Äéê¿lö@N£Ëxd	÷@sÎ=_x0001_ö@|º\ 6bñ@'__x0008_-_x0011_1ó@úðê¤ô@_x0004__x0005__x0018_1o_x000F_æô@f,èêlZó@ ß#I¯ïõ@Kúb,Óï@ãéÑTpö@|+ïævð@_x0016__x000F_FGa}ô@îeÅïó@zeÈñ¼sñ@íÎ5(oõ@N3j5gSõ@f_x0014_$ aÝó@BÃëa·»ô@_x001F_ûSþó@_x0004_`A)Bò@Åèn9ò@}Å%ÄE_x001C_ò@k_x0001_»ùéêõ@(wªçíÉó@î"º`cÉï@_x000C_¬¬_x0002_Éó@_x000B_ì_x0018_¸&gt;ò@êÜG_õ_x0018_ó@_x0018_ò_x0016_Eó@ûþ®]Çó@_x0006_éÅ_x0006_*kó@_x0010_N_x0014_,Nö@øvÒÉ6Ñõ@^e¡_x0003_ô@¯_x0010_(©ãñ@rÍãÈt_x001A_ó@_x001D__x0005_æ_x001F__x0002__x0003_m	ó@ÀÙåÒó@U÷ìÇxó@ª ç_x0010_ò@_x0018_ãÓG¡_x001A_õ@j°æÀòñ@ _x0005_z¦_x000F_«ô@®+wäó@â|£ô@7Ù¶ô¢Ö÷@1I`1Vió@	1_x0001_y}ó@¤	â+Y[ö@_x0006_Çne¡ö@õÏrîñ@ÿ#;(~)ñ@_x000D_Pï¿ö@¤ÜäÜÙÁô@_x0014_Ä_x0017_Lô@l[ýçYñ@èBÇUö@µ_x0017_ÒpIúó@,¦°Äò@5òÚöó@$Æ!Ø_x0006_ïó@ø¯}TÄyî@[Æ3qñ÷@Ô_x0006__x0007_xå­ö@\&gt;?æ=Çô@'%3ó[ô@ÎF]Ô8ö@X¯%àU,ò@_x0003__x0005_üÂuLàQô@_x0011_¿Px&amp;ô@S°_x0012_xñ%ô@t{¸w3Ìî@VÊ$_x0002_&lt;&gt;õ@âô_x0011_7\ð@_x0013_¨ñ_x000D_õ;ô@èM:_x0013_üBð@_x0004_Îùè/{ñ@øhÍvô@~½N&lt;¹$ó@_x0017_Àc_x0007_£êô@_x0018_«'Ì_x0006_3ð@ØM@_x0005_ó@_x001F_Tjq¿	ò@ô;n°³ì@+'¯ë@èÙØ·á_x001D_ö@¿-&gt;ñ@¯æ£W=¾õ@Ñ70Äñàó@º¨¥_x0001__x0019_ô@_x000D_Æá_x0005_ñ@_x0008_oãÁÀ)ð@8õô&lt;.ë@0F¶²õ@`øÓ¼æ2ô@äi_x0019__x001C_-Jõ@R¶p¦±Øò@_x0010__x001A_Ó@;ó@ÚÆpÅ0ûò@J_x001D__x0013_q_x0001__x0003_håõ@d6¸0â#ñ@{0Dló@5Ã_x0012_4ô@`lÒÚ)~ï@j59_x001B_Øò@_x0005_jèÄð@Þ¦_;ûî@à×Ü¦õ@_x0019_ý_x0011__x0015_ï@ÐY2í_x000E_âð@&gt;3[_x001D_YRí@Õ_x001F_4¹_x0013_fó@_x0010_@ÿ¨ã¡õ@hÄC+_x0002_÷ò@¥mhÝ_x000E_¡ó@Ú_x0019_Ö_x0004_5_x0005_÷@_x001E_H^ l£÷@hªÖÜvó@_x0010_èá×nñ@gU+~_x0003_÷@ª©±8nõ@M+a:¾ó@è3_x0016_	(ì@Xc_x0006_Î_x0015__x0014_õ@¸µ¥~«Íô@®Y'ëÌò@Èvzý^ð@YX,_x0010__x001F_&amp;ô@®ÿ¨¾qëñ@¹üc¥wò@ØÐC}_x0008_põ@_x0001__x0003_(ÕºõWò@õe½$ð@-5_x001D_¬zð@^c6_x0006_&lt;3õ@_x000E_,¢Ã±Çò@_x000E__x0001_$:õ@_x000F_×Î_x000D_Í®î@îGà8ó@Ô¥¬£:Ôô@^³¤Ù!"õ@§J7"lÀó@bµ0nö@Æ{¹ùËð@X$×ô$¶ô@±réÜïóó@ö9å¼/aô@L°î}_x0006_ô@´Xo«Ú8ñ@¨ÐÃ²6~ð@_x0018_Û_x0002_qÜ¦ñ@v¸F%_x0001__x000F_ô@çäÒUuèð@!Öu|]×ó@Ö*Go³ð@øÖ&amp;²ñ@bÚú6î_x0012_ð@ä¦Ä*M(ö@9_x000D_å _x0006_øï@®ÃlXÒ_x0002_ô@vNáÚîàô@.QÖä°õ@.f_x0001__x0003_ûÕó@E.gW¹÷@_x0002_5Ô_x000F_ ¦õ@Âñ	Àå÷@M·;ë_x001E_Sï@®_x000E_0ª's÷@ôñ»_x0001_8ò@@%©Ûíõ@ u×èö@o?¿ò@	2éX¢6ñ@7ý;½´ö@._x0007_ ?3_ô@Ï¥-wòï@Hçt{C_x0014_õ@ùþÁ_x001D_&lt;ø@eúC&amp;½÷@i^_x0015_r´ô@ï-m³ñ@pÿ#2¾ð@Âòc1×Åò@*ô_x001E_ËÝ#ð@*_x0019_d&gt;Aò@BäzÙä6ð@Ò¨Õî@þä*s;÷@WRì&gt;ó@_´Möîoñ@_x001A_ÿàâÒ_x0002_ó@[&lt;ÌgÑ	ð@WèÓÌz_x0003_õ@_x000F_Ú_x001C_V:é@_x0002__x0003_ÿÞãE6ñ@ÉT¼_x001E_Y¥ó@Ê¦[j_x0018__x0017_÷@b_x0017_¬gí_x0012_õ@l_x0006_ÏInð@_x001C_%óÊpô@_x0002_B{ëÈ)ñ@_x000D_*|+%Ãó@Ölëù	ì@d#Øn|õ@ð¿¢³Hí@¶Á×2(\ö@³_x001F_6_x001E_dAé@_x0001__x0006_9_x0002__x0002_¹ñ@ÚÆ_x0013__x0018_ö@Ö4ê _x0002_÷@Á²Xfý*ð@À¶ð¿ö@r_x000E_ÆAOõ@_x0010__x0017_OË_x0008_ô@_x0013_zó$È¹÷@æxutuô@_x001D_/6Ý"ñ@­|-+ió@b&gt;yFQÝ÷@KÎÈ0¾ñ@_x0002_âo.hjó@@Ðbôþ°õ@D_x0012_]#÷@À_x001E_J¼ò@êàuå%_x001E_ô@£=Ø_x0001__x0003_ò@`o°åå_x0001_õ@ïiÍÐoö@z(wö@/}_x001D_aÝÏò@Î_x001D_Eô@¾i¤ï@°hJ_x0004_ëñ@2Ç÷Ø_x000B_¤õ@GPßIô@_x001E_ò-½Ëñ@_x001E_Îr`u@ô@_x0005_­È@_x0002_ì@6xÉ_x0019_úó@ÍØ³ãò@O_x0011_ÅBéô@Í8©"P_x0010_í@Þ³_x0002_Å8ô@Õ~_x001F_g®¡ò@Ï"fÖ?Õñ@ì½çSïðï@ú|,yÞí@ú,_x001E_ë{·ô@NKõ[S\õ@¯1ÿ_x0007_ô@_x0010_£VÛíô@ôýz1Qó@¿oÝÎò@z_x000C_1Ý_x0005_ô@Bpacó@ÂQ5_x0006_Sñò@Óm%_x0011_ó@_x0004__x0005__x0018_ða¿öñ@¡[_x0001_;v7õ@èÜÉ¬*+ñ@_x0003_Ð¾pØ&lt;ñ@Â_x0018_¹ð@çhm_x000E_!ô@ä&gt;_x0001_Ô·ô@C`zïKJó@«\L»éSô@&amp;ú_x001C_´_x0008_só@¡#×&lt;ð@µ¸älYMó@¢Êø¯Xgö@ú}×%Àäò@_x000D_v"Ö_x0005_ó@àÁ@8u±ñ@ð.Ö5|aö@6C_x0002_«·ò@LÕ_x0013_:¿õ@hÁÈñ@´Ö~ñ@qö(³1Úí@¶hÈôjð@b«Êà^_x0017_ö@Ln£ÎW_x0015_ô@&gt;_x001B_ì@ó¯CzÏì@~®&amp;Âq¢ñ@HõÞÐ_x001D_ò@RØåøkôõ@ÚÇÅ^_x0019_Üï@RÌÌ_x000B__x0001__x0004_æî@çÂì_x000E_0_x000C_î@n_x0007__x0007_ÉÍò@Ç@çïz×ð@ª#_x0008__x0002_1õ@¸8ú}(Cõ@" Åéá«ê@_x0012_á³ Ðñ@í_x0016_ÔZ4ö@P,úGôzë@òXÀK¦÷@½¡EkÏ_x0003_ô@_x0011__x000C_ÎÈS÷@Ø[7_x0011_`ò@!^=F_x001E_ßó@Ð¹òD¨±ô@°Ô&gt;_x0011_í@&amp;3%ø@3[É°ð@Ó_x0019_¨&gt;TÍò@_x0002_r÷$õ@²æA¨ò@/*!q_x001E_]ñ@ágÊ3_x0013_Áõ@ãÂ«"ó@ÒnÝ_x0002_Dó@¦î¶õ@ôÑ¹·Íó@âÓý«Óó@/ÐöÏ,-õ@G÷ð__x001B_ñ@Fïj_x000B_üsð@_x0001__x0002__x001C_ÿóú¨Ôô@ð_x0012_`î~õ@B_x0002_z:h#í@îr}E&lt;ð@¿_x000F_Â1Éô@bÈE:â;÷@_x0005_c_x001A_|Zõ@á7vó ÷@»ñûÊ¨_x000B_ò@k~ÚÊ_x001E__x0006_ò@¢/üu"_x0018_õ@o`n÷@­½¡_x0015__x0012_dì@&amp;ä¸_x001D__x0007_ø@_x001F_¬1 ó@óïÃqï@tD­+ó@_x0006_^}«¯ô@\_x001D_¨½c$ñ@/w½ý£­ó@\_x001F_0ìTõ@àÌåHô@hR&gt;_x0013_ï@_x0003__Ð¦»ê@ÕÿÆ«ÚPõ@®¡	_x000C__¬è@Ì_x000D_±&lt;Á#ñ@xñ»_x000D_7ñ@XZBL45ô@°U_x0011___x000E_c÷@_x0016_Õ/eÙõ@Øÿ?_x0002__x0004_Ý_x0018_ô@íf®éfì@&gt;x[WFó@VEeH¶Þó@z+õê·ó@Ü8Ôøkð@Knë@Ø_x0006_&gt;%qö@_x0004_u_x0001_Ã-÷@_x001F__x0016__x0008_MÐñ@ùrÊ×a&amp;ó@xd§×ó@øÄ_x000B__x001E_­ô@Ï+¥ì)Cò@FíU3÷@Kö[mô@=_x001C_÷²¬ì@W¶Ýb_x000C__x001B_ó@;¬Û{©ô@ä_x000B__x0005_=_x000C_í@î_x0010_Æ_x0006_9í@R¯Q9Üï@ø"_x001E_³yò@2"i{_x000F_lê@_x001E_£å_x001D_0ê@_x0017_Gj²êõ@_x0016_øåT5òõ@Ì_x000C__x0011_¥ !õ@²;?d½ñ@øÿ_x0013_å8ö@_x0012_Z¾A_x0003_í@rÛ âhð@_x0001__x0003__x001A_²2Zò@_x001E_ë¿Ñð_x001E_ê@_x0001_¤ròjò@._x000C_ên#ö@~j®Òàõ@ôõ_x0010_9;ó@pæ¬¿úö@ß²j5_x0003_î@û_x001C_á_x001A_ë|ó@üÛñ]_x001B_Çõ@ûÞÉ4Xzô@_x0002_=ôJ_x0015_ó@}Iõ¶.ní@j²\-÷@`&gt;¡[Öí@4íJie¥ô@&amp;le&lt;ó@e÷µ~=ó@ø_x000F_*bL_x001C_ñ@å2ºá:í@oÃ_x0010_ßùó@Q+Aôô@ý¯Ú_x0013_-÷@¾×©_x001D_"Aò@|ºÆcÐì@byZëe_x0013_ò@Ò@ %)üò@Ì®qX_x0016_ô@-L_x001F_·qòö@_x001D_Ø7_x0012__x0008__x0016_õ@ÈTúó@oD_x0005__x0006_öõ@qÀ6eD_x0014_÷@ô¯J½f6î@0£ëõ¢ò@z²ç_x0001_wð@tÈ_x0015_¾ñ@¤_x0002_"Ô~Îö@3&gt;ðCò@­HíÉëò@y_x001E_À(óñ@0ªû_x001B_ö@Ìã&gt;ýzóò@_x0002_Á;Úh×ñ@	Ûè _x001A_ó@¿Âq"_x0004__x0018_ò@Z_x0019_»®dÍñ@úq,·Hûñ@³ò a®¦ó@0_x001C__x0003_Ä_x0017_Ñô@þáÀVkÍô@¬gè*¶ð@â%¢(Ü¤ô@._x000F_z_x000D_ô@/Ãf/Jð@î5(ÛÜMó@ÊÑ_x0004_5â¢ñ@_x0016_Û+äcÆñ@qºÚþ.Sø@@Ä_x0004_Gdó@n¨4&lt;@÷@ògq?Y;ô@è»¼Ôòó@_x0001__x0003_7lÑ¿*ë@Ü"3@õô@0ZæËÝô@0Á:5Gõ@«íÉy»õ@q¤ò@|° ÝYxó@%¼IûWdò@EUÍ"!ô@­\ú'ñ@WC(Tæô@pUo$ö@O{WTåó@Ì]3Û#ó@1_x000F_ï_x001C_hì@_x0004__x0016_I¼ØUë@ð$ºÅÕzö@Íù_x0018_ì®ñ@HakZ&gt;õ@_x0012_½Ò^zò@j·³é_x0003_¾ð@j_x0001_¼¹1ð@ÜL_x000C_ö@æB±¿Â_x001C_ð@.²ò»ë@¥_x0018_Úìä¹ô@Z]Yið~ð@2W;Qxë@}_x0002_^¯&amp;$ö@x©=hõõ@L~_x000D_/NAï@&lt;ÿ1É_x0001__x0002_=¡ò@Ý[lZ]1ñ@_x0019__x0016_Q-»ºô@dV^§ñ@ç_x0007_=3mñ@|8OwÎâñ@l®ó¸rë@^&gt;8Átò@_x0015_­²YAGñ@¥_x0013_bÓò@3AZþ¥Úî@Óh®Êò@Â!ñt4ð@`gÅPN{ñ@c|[ë~Ëô@¨ê¢ÔÔì@gk³FÞí@N/Í_x001A_æì@_x000C__x0005_:ûó@_x0004__x001D_8iÀô@è´;]g¤õ@ºN±û¾j÷@mÎê,6÷@Æú9©_x0006_Îð@xëqH_x001E_9ï@(_x0005_¤tGzó@q(«Èqö@_x001C_­é\Uþô@Û_x0011__x0007_SÉ+ó@ÿQ_x000B_	Gñ@kwÙÖ'í@ ±§K_x0004_9ò@_x0005__x0008_À8è_x0004_É¸ô@© 'Ô@ñ@¦ÑD.ò@¢ï°ô@BâµÐÇ9ñ@pUP__x001F_	ô@(_x0001_ª_x001F_õïð@ªa^_x0004_*âô@o«+Äò@H	Ñúì ñ@_x0016_%Ó÷&gt;pò@^}[ûÞ	ô@þ¨û ²ìò@v"NóRfõ@_x001A_áz|_x0011_õ@¦DÊ´Å_x0011_ò@,J*"9¤ñ@@#·¨nKô@#tÛÁõ@ækrÔrô@"=¦;éòò@_x0017_ã_x0010_äª-ô@_x0014_ýOòÙõ@Êj_x0002__x0008_ê@t¥çÈFð@ÄÍùÍ:÷@gÄ6Jóð@_x0004_ß63yð@ì¼_x0007_kç.ò@6ç_x0003_ªEò@%a§_x001E_î@_x0006__x0005_Ro_x0001__x000B_úcî@Ë_x0013_H;ö@d}KÖ®ó@&gt;(_x001F_¢Rî@¿_x0018_O_x0006_ó@_x0002_÷_x0013_"qµñ@vÊën@ò@:°)_x0004_gò@ÍÙ?_x0002_ñ@öñ;¼ó@(p¯ù_x001D__x0004_õ@.Á_x001E_S_x000E_ó@ _x0017_¤"åô@*_x0017_äDuó@-_x0001_!0iì@&lt;KsØóé@¤A·Yî@_x001D_ÂE2Àô@þ_x000C_YbUð@ÃbÈí@Uòò@ô¨	ùêÏó@5_x0007_r¨«ð@_x0018_7|¬pó@@._x0010_vëó@T_x0017_l__x000E_?õ@S+_x0005_Õ_x0003_í@Nø ØÏ¢ô@"y1b½*õ@Æ£8_x0001_ô@æ_x0008_±÷Ómô@¡Ä#×Ü{ò@_x0001__x0007__x001D_9I?ªò@Z_x0003_úó@6_x0011_¸(¢ð@Ó÷f_x001B_ò#ð@à _x0003_Kyö@¤ìèî÷l÷@²_EÑc+ñ@=ißtó@"_x0006_×Îý7ô@þÊ_x0004__x0007_ó@'_x000F_*_x001B_}'÷@!Á2w6ô@ª&lt;y_x0016_ñ@ª®KD.õ@"lOä£ ö@Vf?%ó_ð@."«¿®ö@°Z«µ{_x0004_ó@æ_x0014_T{÷_x0002_ö@YnÿèÓmò@_x0005_ ã¶§ö@sæQö@¸ÔÏq0õ@|4 ¹Äéñ@¦ÐG_x0012__x0013_@ø@_x0016_¶_x0018_Ú_Pò@n¿«[Áñ@_x001C_Ã;_x0016__x0011_Ið@Êd]õ@5©×.Éñ@Î¥÷òúÁô@L(è#_x0001__x0002_ºô@;1È_x0015_õ@Z¯ÄÅDoö@ßXÄõ_x0005_üò@_x0005_Æ_x0012_Î}ñ@é©Ó+Î/ò@²²	VÐô@8E~õyô@H XL_x0019_ñ@Å¥ÍnØð@&gt;È·?_x0002_Jõ@_x0005_À·&gt;`ñ@àh;ëÃñ@K9¹df_x001F_ò@¨£_x0008_9=-õ@Ð _x0010_ó@_x001C__x000C_Ç0?î@ò Wh°;ð@¢®í-_x001C_ï@R,¨å»"õ@AÊ9?Kñ@Â!íð¸ô@[_x001B_âÁò@Xv9ð@´1,áÊó@\73CÛõ@_x0007_P²ò_x0013_:ó@)²Oð==ö@o#d5hõ@T6ªÀ÷@þ»¡.qÀö@´£¹L½×ò@_x0001__x0002__x0018_,Õå_x001B_Äó@_x0019_=´&amp;qñ@_x001B_É`Täð@ ÑÊnî_x000D_ð@_x0002_¿NA_x0010_¤ô@,­_x0011_[ý*ó@9._x001E_1ZNó@H&amp;"¶%wï@¹J¡_x000F_õ@L±ú»2ó@_x0005_«À'zgò@ô;]4Êñ@o¯_x0015__x0007_Í_x0013_ö@¾úèý=ô@Ôò9¿ð@Ï×$_x0004_Ãñ@(&gt;RTJ¾ö@â?£_x000F_(ö@YþõL¯ð@½cU_x0010__x0007_ï@çYì0êó@4Èþ4ô@ìZ*¡ä3ï@©æï4Þ	õ@Zc/Ò¬ð@wîÌ¨\¨ò@àT±_x0018_ö@æ ¶_x001F_ï@¹î_x0006_U_x001B_©ô@M'-ðåñ@tÖês?wñ@_x0015__x0015_Á_x0006__x000D_Ð°ô@_x0010_æ­àòô@,,pä"_x0019_õ@_x000B_®îò@V~_x000C__x0007_¼ò@_x0002_=/^Qö@2¶ªÑíÒñ@`	¤¡_x0005__x0008_ð@Îþ»?¹lò@¨ª_x0013_d½Ùñ@R6_x000E_á¸ô@ÏÚüÅï@ÖEz¿òô@_x000C_{_x001E_·Gô@L¼õVôIð@lÅ_x001A__x000D_ô@ü0Ãç_x000F__x0011_ô@[ØÀ­Öò@h_x0017_ZX_x0010_õ@GhS_x0004__x0013_Ãð@K²_x0012_¥3Àô@\%iÔ_x0001_õ@ì,¿íxô@o_Ä½ô@_x0004__x0003_ûc_x001D_õ@úÍÝ÷¤õ@^_x0017_j±Kçô@Ð¯©¤÷@j¬wxÑõ@zúÏô}Éö@)¿i%ëaò@åvÊ&lt;¢Ñò@_x0002__x0004_îäÃHó@&amp;ßO(?võ@Ôvî¯Kö@æ´ÞEcò@zv=éC*ò@_x0004_¶5À§ó@S_x0017_Æ*·î@²ãÈfI6ö@Îx}ò_x0008_{ò@ÂÔ_x0001__x0014_õ@Y_x0001_pñpÈò@®Í_x0015_ÿÊÐö@_x001A_×y_x0017_à!õ@ÿA_x0011_eµð@\-C%ªö@âK¸LÖdò@ªi*µ2_ó@Òs;§lô@ü¸þò@Ñ_x0013_Ü[P?ë@i¸_x000E_é"ì@_x001B_Ï&gt;Q|añ@q]ºD6·ö@d}º~:ö@Üìa%ì@_x001B_¿ïÖ¢ó@H.N_x001C__x0013_ô@ëò­&lt;ò@¾ÐhÁb_x000E_ô@&gt;üÇv_x0003_ûô@_x001E_ôî¾_x000B_Gö@ù_x0012_Û¿_x0001__x0003_^_x0012_õ@D7UXßñ@þËM&amp;5Rô@"ï&gt;\_x0003_½ö@!_x0002_MÌ&amp;Hó@Áhû|_x0003_õ@°£d#É»ï@êKU[¯ð@_x001A_(zÒ£áñ@´QÛ|_x0002_&amp;ò@ß_rw4î@½¨»}Jò@^âA _x000D_ó@_x001E_ÿµ¯fô@o·Ü0Êõ@(_x001F_³_DÓò@«Aùßó@_x0011_ÏÉóë@0Ð³~R÷@¨:¼Ï¸ó@_x0014_Ü«rõ@_x001E_Ç,r	õ@r?_x001C_g×Áó@þ±_x0019_¯ Qí@B0_x0008_Ì5dö@à}ÆnËõ@_x001E_8WêYô@éÉîdÒºî@LÈÅ9ô@äÇï«_x0012_ò@!©Ð©ô@ÅÏG²ðqì@_x0002__x0004_¬Ø®UÿLï@[8hÅ_x0010_jó@HñÕ_x001D_ò5ó@?Xa/·ô@ä¸8óf_x0011_ë@®@ãCøõ@Å}e'ö@"ó¸_x0008__x001E_ó@Vc3R£ð@_x0012_ûFæ&amp;¶ð@7_x0018_;Õ­ì@Nö¦Enó@¤_x0015_®8_x0014_qò@PAºwäê@³tC{õ@¸ßó_x0005_µOò@_x000F_Û´©ñ@î9teàÆó@ÚÿÒý)jò@_x0004_®_x0003_Ns:õ@¦ìUeíYñ@=û_x0016_Dÿgí@n-_x0003_Ùí@÷"_x000C_ü½í@_x0001_ëN¾_x001F_ò@bÊ-×ôö@þ_x000C__x0003_»Îò@^úr^ºgó@_x0002_&amp;þª×õ@¢ôþÌ7ô@_x0005_¯±_x0013_ ð@x¢cÒ_x0002__x0004_eó@_x0018_O`_x0012_µ/ó@Óéj[A2ó@3_x0005_¶:_x0019_¥ô@úbç_x0014__x0005_õ@èÀ+úñ@¦¤¦ÖX÷@Jd2´¨ó@¢_x0006_·Vºñ@ _x0012_Aµ¦ô@3ÿÌ»þ_x0001_õ@nïløûØó@o_x0001_Ñ2wÂò@r².Ã'õ@_x0014_·¬§yòõ@r°/·PÜó@\~f÷ó@ÑÀêØ_x0014_oó@_x0014_2Içî@6Ï#¨ð@o¦Y}4_x0003_ñ@ìKàÓõ@_x0008_£»R{zð@@,ßÍ¨&amp;ó@äxL¿-Bö@ñ4&amp;ú,+ò@Nò_x0015_å¾ò@´6ßÁpaô@ë_x0014_\¦ýó@_x001B_ÿY®õ@yQ_x0018_%Úð@\Hi*ñ@_x0001__x0002_Í¹vû&gt;tñ@_x0004_@9/;ô@*Û|_Aúô@Â=£Lñð@RX_x0006_w9­ò@õ Ýè@ô@_x001E__x0015_zbíò@p_x0003__x000E_B=ñ@Y_x001F__x001E_j_x0002_ô@|s¾E_x0005__x0017_ô@_x0012_`ÏR&gt;÷@*¹_x0013_ÏÖ­ñ@Ý8 Q¨Iò@_x0019_	Ñ¯N_ó@+ÿ))Ùô@àLò$÷@Ýô6O?ó@Ë_x0003_1ýÏ÷@_x000E_N_x0005_­Só@æÆ§Lq÷@_x0010_×SO®½ð@±®¾A:ô@&lt;$Ï_x0004_Bªô@z¥ÿnºë@ïÇTÏõ@¢Ãêsì±ö@NÑ¹/95î@gwÀºùó@=Û%_x001F_¸ô@KøYµùñ@ó_x0003_ä§ôdö@û_x0006_Ä_x0001__x0002_3ñ@oùÚF_x0013_\ó@ê0ëa©ó@íÈÝß@Rì@_x001F_¯ÝZ_x0014__x0015_ð@%Q2qö@*Ï×xõ@_x0016_èEh_x0013_ò@&gt;QJBC&amp;ò@T¯û_x0007_&gt;ö@¥$z-Õò@æ´ÝF&gt;­ó@¸ö_x0010_X[Ëö@Æ{hgò@9_x001C_I5$ñ@_x0010_P(}T5ò@ÙÁð@&amp;TL£""í@Ð_x001F_üJþò@µ_x0001_Ëå¡ò@6ÞAËó@ÜÑ~_x0018_ÛRô@,Ö@Zò@p»ä_x0007_ô@Ø_x001D_G^W8õ@Ä¡áu÷@_¢w-Xïð@¨&amp;ñ_x0010_ìªô@_x0010__x001A_:_x0007_-ìô@7Ëk´Éõ@SHù_x0002_ø@J_x001C__x0006_¯Ìò@_x0001__x0002_ö_x0010_eÿõçð@õ"_x0014_0²÷@LWû¶ZUñ@âÜ_x001A_×åñ@JIÒcAô@Fs_x0010_Ø$íõ@_x0002_Äaºï¹ò@èÈüÓÕí@Haà¥ ð@Ð_x0001_½(vê@_x0017_Tã¤¿_x001B_ó@Y&gt;k»#ô@!=áN_x0010_î@¤|,Lúð@OhîEMô@è®O¸ö@_x0014_×j_x0007_¬ð@¾_x0003_«­ò@Âz_x001A_¸_x0012_ß÷@&gt;\ô\ö@_x0010_(¬ÔEó@Ð¨ª*Îô@þ{ø_x001B_#³ó@Eë&gt;VUõ@S\&amp;²6Uñ@$v§_x0005_kî@TÏ=r_x0017_ôó@Åöbµ´÷ð@Aü&amp;6_x000F_ó@.és_x0019_Ö)õ@ª5æ©õ@bÿYï_x0002__x0003_ózï@ùzM_x001E_ï@¸×Øô,Cí@_x0003_¼´·ð@²82R[_x001F_ó@IÆØ_x001A__x001E_«õ@¼)Vs__x0019_ì@d&lt;_x0001_­pOô@ÁùÜõ@÷}zâ¦ò@;&gt;Ó·0ó@Ô4?ó@Ú7´©Çö@_x0002_hps¹ó@Ë_x0019_Ìêfö@Ä''ºËÈñ@äò_x0013_+_x0004_-ö@á:[kÎñ@_x000B_$vmSó@Z¢¡£ñì@x§Z_x000C_ð@ÜY°:ã¸ð@`÷õ@ð_x0011_ór\¼ñ@yç¤_x0008_ajò@P|Qñ@Î%_x0014_K^õ@®¹_x0003_¯Kð@-!Óÿ{ð@_x0002_£³Wô@&amp;s_x0017_6wó@Â®(_x0010_Wýñ@_x0001__x0005_&amp;á@_x000B_§Òö@Àß_x0003__x000C_ËGõ@^OùR!ö@f26õGï@Y/5gîFò@è9èÖGlô@iÁ_x0012_u¦ô@do«Ñ_x0004_=ò@_x0016_ê4.Gõ@x¢°vÊí@ZHU²ú©ó@TzjÍ;2ô@F|¦?_x0001__x0015_ö@+Þh0ò@_x0017_6&gt;Í_x000D_ñ@,ìÎOFÃñ@_x0004_É¹_x0015_ò@Ö»lõ@tª_x0016__x0002_tô@Âýµ_x0015_Ô÷@ÈÇú¾Å	ó@¤põÔ¼_x001D_õ@XJi§mjð@g¢RR_x0008__x0019_ò@t7ÑQcò@$Sw&gt;_x0014_Bñ@-¸é_Eõ@dÊ£Yô@_x0016__x0013_·zX5ó@²Àn;Ç	÷@¬øìyïQ÷@Á75©_x0001__x0002_8iñ@_x0016__x001F_SrÈö@LvVÔ!µ÷@®ãB^_x0016_öó@JuG¼Gæñ@_x000D__x001F_&lt;Iµ{ñ@¬Q+Ækö@ö·Ò4Æð@D7=¦÷@Ö_x0015_d_x0015_pdí@ÂÍàT	ò@üL³Füô@&lt;_x000F_³ó@Ê¾­ÍYûö@^5^_x000E_ô@¦:Ëéùªõ@RcCÙs_x0019_ñ@¹&gt;âæV7í@_x001F_s}aó@8'0®Ðuó@_x000B_ËÀa _x000B_õ@g_Ú}Ycï@¢/7vKñ@ë_x0018__x0006_ê_x0006_ìò@?m0^ô@_x0001_ÈÕÃÆð@âÑô:Ôó@yS_x001F_`ô@ve8¤Ûò@^t ÑÁ®ô@¾¡§õ@då_x0018_È³Bô@_x0001__x0005_¡6÷^áró@`õY©ó@nÏ¥âc©÷@ª_x0006_µ~Ðï@Ðv·¬Nò@3_x000E__x0015_Aã_x001E_ð@*_x0002_k+Pð@ÎåÊ¦_x001F_ó@F°ì¡_x000B_ö@¦_x001F__x001B_{_x0006_õ@_x001F__x000F__x000E__x0006_-ô@Çk5óî@_x001B_¼ÂÍò@;_x001F_SÒ¤ó@:á jï½õ@Àª¢å°/ñ@æ_x0004_ñà_x0011_ô@7_x0003_æ_x0006_¢Jò@:Ó_x000F_ê}í@Ë5&gt;w«ó@_x0013_Wæ_x0016_0÷@¾=û¤:ô@_x0012_f?á_x0007_Æê@4_x001D_$²_x000D_ò@Ö¨º°-Ýî@àh._x001D_ó@_x000F_j	qýð@(³Þ_x001C_Rõ@_x0010_âÇ{2÷@hÃøµ¶ô@NþÎHuÛö@×P°[_x0002__x0003__x0016_ó@(_x000F_ôï°_x0018_ò@_x001D_ûÔÊZðó@pì#_x001D_ï@d,:àó@æe+#@ÿõ@§rò@VÌS¹ò@M¶û_x0004_Z¼õ@ø }v-_x000E_ï@Ètp4ÍÔó@Ìs4»_x001F_+î@É9_x0003_,!#ô@,s]B'!ó@Ì#¬+ÄÀð@ö_x001B_æ_x001F_ò@Ê jèÐÑó@y±Lðd^ô@â_x0019_û_x0017__x0003_àñ@_x0014_[ \!®õ@z±"Òô@°_x0011_â»_x0006_Áì@_x0013__x0015_S}±ð@gÇEwaÁò@_x0002_¡þSÕîó@íEÚOIô@¼_x0004_[Ãô@êøgùóó@ÑwR¬_x0001_fð@fû_x001F_+_x0002_ýò@_x0012_eÊÌ&lt;iô@/_x0007_éà$Mõ@_x0003__x0005_~k×&amp;Eô@8_x001A__x0013_´_x0002_ö@½ÃGÿ:÷@82_x000B_ÏvÈñ@Âú{âó@#å¼]ÆKê@ÈkÇk£î@_x0008__x000C_íì¯ò@\ë1CÜdó@(íB_x0010_Äð@¤_x000D_j¡&gt;ô@rI=³_x0001_Iõ@Wi_x000D_ ¿]ó@ËYNò@_x001C__x0003__2«Võ@¦ËîAÙ²õ@ÂG@®Ï~î@ÍBÃªpð@VI¤_x0008_Hõ@ÈÑ_x0007_r_x0018__x000D_ö@¶_x0014_þnÒ\ð@²¾`~X&lt;î@7qd éõ@¦H¸_x0004_èÊô@_x000B_ìm­ö@Û_x0019_l(üì@öÔ¶;_x001C_Ëö@¾ÒßC_x0013_Ìñ@Ý[A_x001B_ö@ _x001C_KæZõ@;1'ÃÎï@Yñ¿Ä_x0003__x000B_kÄó@*Îàd	Zó@8ã_x000C_¨^Dò@TeÛ_x001D__x001B_ó@¶RTqô@_x001A_|ûÀó@ê\ÐP§¯ë@«1Ä+2Öð@äÞ¶_x0003_r_x000F_ð@ÑBNasó@ÃJÈKð÷@j¤_x0007_LÆö@z}+_x0005_6rí@R4|qyõ@1É_x0004_oÕô@V4òq[Åõ@õ@Øñ@2Æ_x0007_Oô@UÚE¹²ýö@ÍUD&gt;+qï@]/TÎ_x001F_Âó@²_x0011__x0002__x0008_ó@W_x0014_ªaPô@Ã÷ÿøñ@E_x0004_îFDò@_x0001_­_x0003_Ï_x000E_ðö@K_x0014_Ê"ð/ô@KºÄ[ô@_x0006_À¾ _x0001_fö@Pêñ,_x0014_Îö@'&lt;Ú&lt;_x001D_Ãò@&lt;_x0017_hã_x0010_]ò@_x0001__x0003_ZM&lt;g²&lt;ô@RVá[ôõ@~p_x000C_ë7Éô@Å®Ûyò@_x0002_K_x0001_éFï@MÚ_x0019_¼"Øò@(©}ÆÜ5ô@f|_x0015_£ò@ò0×qi\ö@¶ìXNôIò@ò_x000C_&gt;_ð@+0_x0010_1ò@"¹¡¶!ið@=×_x0007__x0001_ñ@.ÔÆÄG_x001D_ö@&amp;ûÖvàôñ@ÆÎéáõ@Ö_x001C_ä_x000F__x001B__x0017_ò@Z&amp;E_x0016_î@a_x000B_¶¡oóõ@Vãbüó@	onÍZó@$»¿ô@ÀÙd_x001B_õ@_x000C_Qh=ð@_x0010_A½æQ_x0010_ó@R9*^Åeö@¤"ä\ãõ@_x0001_»$x_x0010__x000B_ó@L_x001C_=ë0ªî@_x001A__x0017_%O¬Rô@|_x0012_º_x0001__x0003_bÊ÷@_x0014_3aç_x0002_õ@øó*Ç_x0018_bö@$ðxXtö@_x0014_	½A ëï@hüýÊÔµô@¿ìDG¤ô@ü&amp;y{dõ@Ñ[-ºIë@v6_x001C_*æåõ@âÏq&gt;ñ@zÑÇñ+é@tqåKæ.ô@öÈ!,Çþñ@È¹5Ã¥ó@¶% Òö$í@ÐF´F0&amp;ö@ÎE_x000D_Ìÿó@_x0007__x001E_¸¡ð@_x0007_úg¤¶ò@®×_x0005_@HÁö@¼'$ñáí@ _x0013_½ò_x000F_Pö@_x001C_é*ÿ±_x0016_ò@æ¹Îy;cõ@_x000C_Ô_x000F__x0010_çñ@PFÏñõ@æã#Ûõó@¯_x000B__x0005_ÿjñ@zÚsBï@z­S¢é@"*èHSõ@_x0003__x0004_Û y],Ì÷@ÊB_x0019_úé±ñ@6©·nð@-5\ê©Lö@mRÇ_x001A__x0019_ñ@_x000C_w*r_x0012_ö@Õbð±ò@´@@óCò@ë]Geéñ@_x0006_\mr_x000B_Iô@¬ùÊå÷@zÚ_x0002_Ü_x0014_rô@·¦E{¥Vô@ëÛª_x0004_t¦ñ@N_x000F_g_x0014__x0001_nô@_x001C_fù,²ó@nÕ§VÜ¨î@_x0004_Iè_x001D_ÍÝï@Ã¦(¢ô@p1_x001F_i_x0019_õ@®r_x000D__x001F_ëCò@¥&gt;Sê@ÀâÌ@íò@àdã,ô@_x001D_äÏà?¦ö@UMnjð_x0019_ô@Aïýrª_x000E_õ@¶_x0017_8©+õ@Ð+Q_x001F_òó@^ÖetõËô@_x0010_Ä_x0014_³þñ@ÞìÎ_x0001__x0003_ù¸ö@Rô­¡çnô@[|_x001E_ZÊé@Ý_x0002_iÙ-àð@_x000F_F&gt;&gt;vò@«FÛ°R~ò@£dÕ¢ñ°ê@Ì94ybó@LDÕy¡öö@Äu½Øò@çÌ¯ÚZô@È_x001F_1Íþõ@²ÝVSmð@c¶0Rö@üÝë¸'ò@_x0006_ËCÙ»¹õ@ÜÎ__x001E_õ@T+ªTáô@¢_x0004_^_x000E_ê_x0010_ï@Ø¬ÝOøð@ö 3_x0007_ö@ö~"STÍö@#lÓñ@ÜÒù#Êî@ãëx±Äó@r²p{¾hò@Ëìó@ÛâJBó@¯AÉ03ò@_x0008_ôò1Û_x001F_ô@H«Ú_x0017_Nô@¶7ÒD_x001A_#ö@_x0001__x0003_cä.Ç õ@á_x0006__x0002_èà_x001B_í@ª-E_x000E_8­õ@áîüJ_x0008_=ñ@¶BÂ¡|ó@ª_x0002_ä_x001E_SÏõ@«_x001C_t¶´­ó@b^ÁM9ñ@¶[ìÈG@ó@Ä7­_x000D_eó@4ªÎÊõ@_x0015__x001A_9Çàíô@ýkËU³Îô@	µMú7î@_x0010_ñwyÀWï@1~}È«-ð@cÛÎk=ô@_x000C_ü_x0004__x0010_gõ@û_x0010_(_x0013_.·ó@l2«}Ô3ô@m9»vlí@	_õh'èò@´¤_x001C_þõ@¬¼_x0003_üËö@&lt;)_x001E__ð0ñ@C_x001C_4Èfþó@ì)S©oÎð@çÏm8_x001A_æó@~bH/Tãö@_x001F_¿B8&lt;ñ@¦_x0001_õêæõ@Ëc_x0013_R_x0001__x0002_Éó@l6Ë÷&amp;Uõ@l_x0017_­+©èö@@!å¡B_x001B_ö@Þ$Úý¾Ïò@x¡NÊRýö@EÀËÉ Dò@¬Ô_x0001_E;aõ@«-)lçí@ª·âÑ+ô@B"à;Æaö@Ø?òø ò@Ðý/_x001A_íö@rpÖ_x0002_ËXõ@gÖ pD_x001F_ñ@fáÆ°ð@ÓCúF.ê@¶©d_x0005_Îñ@_x0001_Â­_x0010_÷@í_S¢ò@_x0001_¦w"[Ïë@B_x000C_Tñ,_x0018_ö@_x0010__x0019_`@ëô@,*òý÷Æó@RzP^¹ñ@ÒÎ_x0010_³×!÷@Lé®/_x001B_éó@ô_x0015__x0005_M;ñ@bkýÉPÐô@¬f¿_x0016_ô@1U%ò@lúÒ8ó@_x0001__x0002_È_x0004_NoLºò@Þ_x0019_lÏ%ö@fÕïsö@ü¡fV÷@Ïö@z;_x0004_ô@Û_x0014_ÒPKËñ@a±«ÿD_x0014_ó@_x001D__x0005_p|[ð@sê_x0015_¦]óñ@_x001C_6n_x0019__x0018_ó@°hA%vö@SG'Bexô@ìÿ5÷ï@¤°Òáó@W_x000F_¡f_x0013_ë@Økr­¤Së@RÜagï@R_x0006_»_x001C_ö@_x0008_:òÎÎ}ö@È¾+Hk@ó@øõðLôô@[-+ñ@®&gt;ü¡*ó@ç­æëd.ó@_x001E_m#|£4ò@,%P±Sõ@¢c!_x0013_ö@ïil¥÷õ@2`°óó@ØÏB_x0011_¡Aö@+¹&gt;Ü7Óó@¾ÀY«_x0002__x0006_Á_x0005_ñ@_x0010_;_x0001_]ó@LP¡_x0013_5Aö@-ê_x0017__x0018_¹ó@_x0004_à[»æ_x0014_÷@ÊïRÊûì@!04zC_x0012_î@[WÉ ò@0_Ê%_x0019_ÿñ@ÉR_x000C_a@õ@JÏ5¶Ålê@ös5=¢Oó@Ëc_x0015_.%_x0018_ô@Ù$Gmcí@_x0010_áâ¼¹sõ@_x0016__x000F_ZE_x0007__x000B_î@ÌPS(ùö@õ_x0007_Û¾É,ó@²Åd_x0013_Þñ@àÿÛ_x0018_Í½ó@NJmä·ì@¸¸¥ôô@ßK®6þsõ@_x001A_EPÃ_x001A__x0008_ï@vÎÏÝò@}Uuõô@$VÕ_x0003_°î@\uPNÛ¦õ@ï_x001D_©ì@?Øò`©î@ lª_x0011_¥Aó@âcëãf_x001F_õ@_x0002__x0005_ðn·1_x0003_õ@¸£-KÑõ@_x0010_!³y)vô@_x000E_Ñô·ÔÂõ@öRRw_x0012_ó@Ò_x0006_G_x0019_¿hñ@_x001C_|ø&gt;öó@ãt6àñ@¿süvÛö@Þ"£ÛLÏ÷@¾ _x0011_kô@C&lt;þò@®}_x0004_&lt;3}ì@I9Z_x000B_Yô@ýÓqèF÷@¥Ã¢£í@¬_x0014_ï_x000B_4_x000F_ê@æÎ¢²ßì@òÀÈÖ×ñ@üÇÌ_x0018_ö@`¿P}¦Ãó@Rô_x0006_@]ñ@_x0012_ðÓ_x000E__x0012_að@Æ{cþl¯ô@»V*÷Eñ@;Ïf_4ô@8õã¨ñ@?¢É$^ô@(_x0004_°a20ð@¨r_x0001_nñ@³_x0014_EPõ@ä&amp;J#_x0001__x0003_uùó@3T½k/î@¼y½Võ@7sÁJÇõ@ñ_x0016_C`Þó@_x0014_y'£_x0001_õ@¯L_x0014_¨_x0005_×ñ@Ç_x000F_THLô@®	3x_x000F_Ïð@^ÓÕ_x0007__x0016_ö@öÔ@¤2ó@g1!G÷ð@ºÇ#Û/õ@j×òÅð_x0002_õ@_x0006_ÐÁ)õ@v@SÔò@àí_x0005_Øñ@Íw}sàé@÷Û÷É_ö@Xêy_x000C_êõ@Ûªx_x0016_oò@§+Ê#ï@&amp;_x0006_îC0mî@¢ërø&gt;_x0007_õ@ÐòOIëwó@¶É´mqQ÷@%iå?³ñ@4}_x0008_x¦Dñ@¯Ëö_x000C__x0012_0ô@&lt;?MC7£õ@Õ_x001E_¿©ñ@A@!UHò@_x0002__x0004_üÔ[uQ_x0019_õ@_x000C_¦_x0001__x0015_ _x000C_ô@¼_x0007__x0005_úKeð@_x001C_5µ/Ïfñ@´©èèîö@àgÍ,Äô@-UãÚíó@þ½8_x0006__x000B_ò@á_x0015_qÃ_x000D__x0005_ô@ç_x0006_ÊD_x0003_ô@5IÅÕ¡þô@LÏ±Qnó@_x000C_zíb?]í@j_x0007_Òæ}õ@»m_x000D_K`ð@_x001B_×c÷}ò@_x0004_Þ_x0001_ÃÑð@Ï®-]ó@JPØoÇNé@æÝ_x0014_&lt;Àò@C"æ9ê@$Ñåª_x0002_Øö@Zøú_x0010_»óï@Ïde¿µæë@'JÝÚÒÈó@fo§:Z-ô@­0¥ó@çCÞ_x0002__x001C_aó@×K_x001C__x0001_îò@?ctçJ]ë@8Á_x001F_-kí@ÙZÈÛ_x0003__x0004_Õ½ñ@U	_x0011_ó_x0010_ïõ@@_x000F__x0013_õî@Rs$_x0014_ÛËõ@_x001E_ç_x0010_ëÎó@ükì2I!õ@_x0006_ñze¾õ@ko_x0019_ØÕñ@`êëqNò@7_x0004_Àýó@Þ²_x0016_wò"õ@_x000E_=µ¶Zñ@È#:ö__x0008_õ@k©ö_x0003_ýäô@^_x001B_í_x000B_åð@|Ò]Jhï@ÉàÛf/ö@|(é5_x0004_ô@j·¨Ã_x0012_õ@¨,G _x001D__x0002_ó@_x001D_wáWñjî@Æ¹%_x001F_ô@_x0015_ÒÅp¸ì@ÛØ_x000F_8õ@uO#­TÝí@Tüç_x000E_ì@=Î_x001C__x0019_ëõ@öX&amp;[¨àñ@K_x001E_í½m_x0001_ô@_x0002_ÿIÃñ@òj½!8Ðö@Îï«Ü_x0019_Òö@_x0003__x0004_¥è&amp;66Oò@EÏ«_x0012_×ô@U_x0010_ÿø3õ@y¥_x0001_ì@_x0010__x001F_ú½ \ò@'_x0005_ù¼¤ñ@fÀ_x0003_vÀCö@_x0008__x001C__x000C__x0014_ø@m_x0019__x0014_{;ò@9cðWcô@_x0005__x0001__x0018_;ô@_x001A_&lt;4gòî@U¥U,´ó@0ý%æiò@°SþÕ_x0007_ð@#Ôa×Ì:ñ@_x0002_ ¬²ÀEò@Hø[_x000F_aOö@Äæêî¾ö@;_x001A_0ãbÉó@öØw_x0010_¾«ì@P.¢Wö@_x0011_DÎÑ_x001B_²ò@_x0008_ÈuiÓó@_x0003_ìXõ@	i6ûDõ@w __x0013__x000D_õ@0¢9êö@¤"¤Sioó@òY§´õ@_x0019_'D´\ô@*)¢_x0001__x0003_Lw÷@_x000F_§ÙZ$ê@Øn\ýí@'õ_x000F_ô@feTebJö@éòÚ_x001D__x001B_ó@ðâç_x001D_,Çê@%*À¹©õ@_x0014_dú_x0001_+mò@&lt;½¢W}qô@Ô_x0011_aí¸÷ô@`,Á_x001D_`ó@n=&amp;_x0002__x0016_ô@¼TQ~0_x0007_ñ@"_x0018_°Î:ô@Ìc³Â¸Jò@PÔ_x0012_:Yô@f_x000F_7;Ló@_x0010_3Z!Öuî@²½óVõ@d7ð¥fð@LY(_7ëö@W_x0004__x001F_ì@,&lt;ª0ô@ÿ[ Ð&amp;_x0001_ð@ð}qÛ_x0010_ô@÷_x001B_oyò@_x0007_ï!*­ê@dáÿ¦_x0016_ð@¹Ü_x0010_9í@&amp;]([¡ò@xïô_x0015_õ@_x0001__x0002_ {·kõ@f'1Ãñ@è©¶_x0014__x0016_³õ@xàÊVAÐó@4m^+_x001A_ó@b_x001B_¸_x001D_L%ö@_x0013_&lt;ä´Ü¢ð@ÊÖK_x0011_úó@&amp;àÁ¸ò@ì_x0001_ñ$óÏñ@;y(²bó@ [Íþ/Qõ@_x0015_¢Ê,Øîô@ä.:dãùõ@_x0002_xÞg_x001F_mõ@_x001A_r/Nmô@b_x000B_Õ_x0018_Sò@Ö¯%k¾ö@Ì7\¤à[ð@^`ËàÔ_x001A_ï@_x0014_àÅðjõ@Öø.G@õ@$óý/ÞCö@+Ç_x001A_î_x000D_´ó@a\Muñó@ÆÍîTØí@#'xÃëò@¨1ÂkDªñ@Z¯Â`§ñ@ðp\â¦_x0016_õ@»fU/	ó@Å¢G_x0002__x0003_O9õ@ørp)/ó@_x0012__x000D_âiQñ@´ò³_x000F_Oþì@Þ}n_x0011_6ô@2¯8/_x0004_dõ@Zù4Ë[Òõ@ÌE³¾ô@_x001E_¿;qA_x001B_ð@²~_x001F_Kò@h¤_x0006_¯&amp;ö@_x0017_æ:_x000E__x0008_"ð@_x0017__x0012_7pf_x000F_ö@_x000B_kn¼pÓñ@Ú[÷=ÿÞð@_x0015_Ìû_x001B_ì@ê_õ3_x0001_¢ô@à_x001B_ à/ö@|_x0013_Ü_x0003_Kð@_x0011_¼RWæ®÷@¼D;Ão:ô@6æü	:õ@_x0012_çKÜö_x0018_õ@_ðü	¿ð@öA¬ ÖÀô@_x0014_u¦j_x0008_õ@G¦S_x0014_S}ò@£9±EFò@qÛ)Zõ@Æec[¼è@)çBT_x0006__x001C_ô@Ü÷Ûì@_x0001__x0002_ô959Æò@È_x0004__x0006__x001C_Võ@}eA·Çô÷@Ý32Nò@_x0007_&amp;Ïù|ó@_x0011_hSú'ô@_x000D_r3_x0001_ò@Âp&gt;äèð@¦&amp;ome'ò@ô_x000E_`íûdõ@hH ~¯µõ@~1}P_x0008_Öõ@_x0014__x0018_¿Cöö@.Ý²øwÔô@Üvç'Óô@ìX5`¹]ô@=³E3Yî÷@~å²¼Àë@¢©}YBÀî@®{éUñ@¨Méá`ö@_x0007_ÔÍÀeõ@7NhÀL§í@_x000B_Ú}Àµì@4ô8À´Òñ@ùü_x0002_Þò@Ho%O|õ@_x0004__x0013_A§=ÿé@ØÀÝÛõ@0Ñì¬|Ãò@HÛ_x0014_3ï@nÊMü_x0001__x0006_3ñ@ìYö@®éÂ{×ô@À_x0005_ÀÀØ:ö@_x001B_ã?\"gñ@âcÄ6aô@J6GÃ?ñ@þ° ~¦ì@@Û_x0017_ý_x000C_¦ë@ÔH_x0013_dô@%ã¢~\ö@b1T9Ì&amp;ó@ó¨¡_x000C_ô@!_x000F__x0007_O_x000B_ ó@_x001B_¤ÓQ|¾õ@¿èxzW_x0006_ó@pË_x0008__x0007_¾ô@R_x0006_:yõ@fÜ!å~ñ@Ý_x0002_	B¥_x001B_ì@øv_x0015_Cwõ@Ulízúaó@Ò­¹_x0003_mô@#ÈZ_x0002_eë@Îÿ)Ó¡ô@»_x000B_~½¾ó@'_x000F_U¬x_x0008_ô@0Y ÊEõ@ùSc§ËÓó@)­ßV_x0004_ô@_x0014_3W"ö@LÝë_x000B_%õ@_x0004__x0006_ ãø&lt;Ôfò@w_x000F_B®_x000E_©í@0Ç_x0016_´_x0017_Bë@k_x000B__x000C_f&amp;ó@_rÀxø»õ@_x0005_rØ_x0003_%ô@_x001B_h¤5_x001E_ô@.§_x0008_éä&lt;õ@V»[,ô@z~1_x000C_{ô@¥w	_x000F_°õ@_x001E_¶%ÆYñ@_x0004_4_x0011_#äõ@¹ÓçN_x000F_rð@MïFÿPùñ@_x000C_¶_x0002_ ó@_x0005__x0002_¨ª_x0012_ô@±_x0001_¯ôò@TýèUð@ZýC|Ìð@¦ù_x0015_£ô@×I{%zï@XÍÍÖëõ@Fîk}:Ãõ@ dã_x0008_z,ñ@_x0006_v²ªñ@ðÂ¹üªBñ@@W_x0018_®ó@ßÜà8#Úó@ñ'C_x000D_ï@Z×3TÎó@ogB_x0002__x0003_øßó@«¼q÷`Üô@V³m¿§ñ@_x0011_Ýòô@4¸mµØõ@´_x0012__x0006_ºÌ_x000C_î@_x0011_p_x0016_æLô@_x0006_gí&gt;oºö@ëHhõ@@4Þ_x0006_ãï@ÂäsÓ¸ñ@ü-_x001F_u6ô@/pçÍz/ô@C#sô@rÏ×Ì§)ô@i1	Òðñ@#8ñ)#ó@taÓ_x001D_'_x0003_÷@_x000E_¾Q·Cõ@l_x001D_Ä^¥¼ð@Ø§;¥÷@Ð0%â¡ò@§«_x0001_z_x0014_õ@i_x0005_+S_x0016_âñ@^ÈãéÚð@_x000E_z­¹ð@áïA_x0003_ó@Ì?Î h?ð@_x001C_ýÛ¬ò@J\ÇA_x0016_ô@Ý^_x0001_"Íñ@5ýKÐ×_x000E_õ@_x0003__x0004_EÝÍg/ò@LãruPó@±_x000B_ªÈëó@¡_x000E__x0005__x0005_Çìõ@_x0016_Ä§Äñó@_x001A_|_x001A_°2ð@·_x0004_eCýâó@ªÂrë6ò@j_x0001_¡_Vê@,1¶ê+*ï@sòT¹9ò@_x001D_1ÆU)ì@_x001A_úCäö@iw[ÓR_x0003_÷@úòT0õ@b¹Üé_x0019_õ@_x0006_Y0_x001C__x0007_õ@¬,ïb&lt;/õ@Ç°9pò@É:ní÷ö@_ôÎ_x001B_Eé@~¸Oh	Ñõ@JNM«ÃËð@H;¤`D¹ñ@Ñ3À?ðqô@ö E²Àñ@8=ß³wô@¨êI_x0002__x0004_ï@X_x001C_õo&gt;í@ª_x0014__x0010__x0015_õ@ª_x0002_ÓÝ§ õ@èKÎ³_x0001__x0002__x001E__x001E_ë@ëÇ-Ïë÷@PB&lt;{mñ@ªÿ4Ìè±ì@ês·gô@¼@#Æ$ð@´ßw4ËÑð@îÖ8|_x0007_4ò@REÞ_x0013_z÷ê@ê·²»6{õ@Æ¬»úÔï@vdMv¥ö@2Ôÿ_x001B_ÄÒì@F$CÁÛì@bÝ0.Xãò@_x0008_Tï@ _x0003_Hú*_x0003_ö@_x000D_®´Ùhô@ÅDÌS_x0008_6ò@¼5»þò@xZ¤ô@ãòV0Mÿ÷@Æø_x001E_Zô@vÛUàUò@_x0011_·ó@_x0001_Ç¨_x001F_ô@,ïÚ_x000C_õ@0³]_x0013_~ßò@çÏq_x001B_à÷@ú£_x000F_!_x0005_¯í@Pã;}ûô@&gt;jDÛô@_x0003__x0005_ÌÿbZô@_x001F__x0012_=:%_x001D_ï@@û¸|Vò@VPaå,¼ô@&gt; _x0018_Ûúñ@`oºèb®ô@ÆN«ü«í@k_x001C_þªz_x0010_ñ@¢_x0001_÷Lªþó@þfMeõ@näÜ©fÚõ@ÌnþûçCô@DÎA[,÷@=W§¤ùò@5ÿQºì@Ñ_x000F_Nrô@:8Ô.õ@nyÎ*Áð@)bê÷Ó½ñ@_x001A_è_x0001_¢û§ó@4·Õ;¤õ@2Ò&amp;^X÷ô@^8zF_x000E_õ@hC³¡tÊö@_x0002_¡þÂÏò@ò¦Ó!;ñ@³æ¬åwí@¢*ªJØ¯ö@!~61?_x000B_ñ@ú¤s½_x0004_ø@ÏÂõH`òð@_x000D__x000B_;¶_x0001__x0002_Hbõ@m_x0003_@q_x001A_`ó@_x0007_Ôoàr_x0007_ô@PGºQuð@ÎèØ£âüó@_x0001_TÒ_x0005_ï@4*Ïlô@^À¥6rò@1_x001F_¡÷6¶ñ@L_x0007_é	G:ñ@Ãá^)ñõ@îo5_x0004_Æö@Ì3þxÞRö@ÂMV_x0003__x001E__x001E_÷@£è_x0018_½»gõ@[1ðê@lÄÂô_x000C_ô@.o!ó@Åº_x000E_ì8ó@*ëNó(ó@×üÞ­_x0006_õ@yÌC§ö@_x0010_Rè¹£lñ@Þ·µ¸çüñ@_x000D_MÄ¤-4ñ@4C°ç_x000F_õ@6_x001A_ïfûÅî@WÖQ_x0007_6ÿô@¥21Izô@z_x000B_;{¸ô@§_x001C_óYÅó@~_x0005_ï/âõ@_x0002__x0003_/À¬·Ëó@üpÛeô@Î+Îqãõ@êµ+Åè_x0003_ò@&lt;_x000E_dnÄ÷@_x000E_Ê_x0002_ìô÷õ@è_x001D_aõ@ã÷*_x000E_ò@õË4ÈÞAï@X:Øñ«¶ï@ C ªB¿é@äAÕ&amp;/Õî@æ]ªí"&amp;õ@(f4CðQõ@XÍV_x0016__x000C_Iñ@ZÊÿ?ð@ÈU3BÓ.õ@&gt;ã'_x0001_Eüõ@ûò7Zõ@/Hò÷ô@¿)þø¯7ó@	Tí&lt;Ëó@¦éèDhò@_x0002_D4y¤Íö@Õ_x0003_/ò@Gù©_x0004_ëë@D|¢_x0011_Äî@_x0008_Sqi×ó@t_x000B_Ðî*sõ@2AYeïÙó@Ê±*¿äõ@_x0006_õ5:_x0003__x0007_Ö.ó@&lt;­ØØkô@Q`eOÔö@&amp;t«(ó@ÀÎ{ÿõ@çØ2Çsì@RúGj?çñ@[ÉMµþ°ò@5PÆo¸Wô@k\¤ì]ö@_x0018_i_x000D_´_x001C__x0006_ï@ýÚ®_x001D_~õ@Ö.ËÅRô@®²HJ¡ð@_x0004_.`5°÷@´_x0010_CÄÆõ@o\ ïõ@òÈ:õ¢_x0001_ñ@(Ô_x0005_ªOô@ÆÏÊ÷xCô@WÙqHmó@ðþpùÞô@N±_x001B_p_x0002_ñ@§®þÃô@ô@_x0006_qþì@g}!°_x0017_ô@%6ÓUÿYð@ä$ô@Î¥?ú&amp;Õî@¨ @_x0019__x0010_ñó@È_x001C_/Öó@c_x000B_8_x0018__x0013_ñ@_x0003__x0005_Æ{Qyþ_x0003_ö@ë_x000D_Nì_x0001_õ@Ê×ÆÝö@_x0018__ÑÚ¦_x0010_ö@å×_càñ@bíE6¿ó@G¯êJ&amp;î@_x0002_u_x0011_Àªõ@&amp;_x0004_á£ó@Ó¯ë`Ñºö@FAù&gt;ñ@æäP0È_x001E_í@¹_K_fí@@ÿãÒ ²ô@&amp;ï+_x0005_Uö@¬X=ý8ò@ÈJ_x0001_¡\õ@Ó»wòkò@âsQêó@=x_x000F_*­ªò@&amp;?åfÇüõ@Øh·ùD_x0016_õ@k #i#ò@î×\Ãï@²14_x0006__x000B_ùê@_x0014_÷AÎy²ó@_x0002_Àçë7õ@1_x0003_¶[hOõ@_x0017_ð_x0015_Çï@P_x000E_´1ì×õ@¨_x0012__x001D__x0003_U_x0006_ô@_x001A_ý¥_x0002__x0006__x000D_Sô@_x0019_¼|Ô.Bò@Éþ¡%ÿó@hÀ_x0019_F©Þö@Ìg_x0001__x000F_D¬ó@÷._x0015_.Aê@9`_x0003_q_x0007_õ@.7ïåEwö@dÊGofî@4ÊÌäêô@?8Ýûô@¬3:_x0019_î@_x000F_xïË$ñ@d­_x001C__x0001_õ@Bf mïí@+86Rªð@_x0006_åûnë_x0019_ï@xSÛwUò@Ðæ=C¯î@,múñÏô@¨{Çk$&lt;ò@²ÅÔ_x000B_Þì@l·Þ³\ó@BeïO0ô@_x001A__x000B_Õ¥æï@óR¯_x0019_¿-ò@hD¬_x0002_=_x0011_ô@B¼3´ó@_x0001_äç_x0004_ö@ÐrÓÈU¤ô@Ðë~¨ì@_x000F_«"ª_x0005_ò@_x0001__x0002_p(æ_x0010_Ä_x000B_ó@ðï_x0017__x001A_B÷@Ä+Àç%õ@%MÔÐî@(ý¬O`³ô@¶yPCézì@ãÊ`ÇRò@î0_x0003_)_x0014_ò@ÌÑÚì¯Òõ@5_x001F__x000C_Ì_x000F_ñ@¨_x0002_ÕN3ô@Ö_x001B_ÄÏï+ö@!flQæñ@Ú¢M®_x0015_õ@û_x001F_k_x0015_%Pí@Ì#Ã _x000D_ðõ@:'NO'üñ@.=ÿ_x0017_;õ@ 8N3ª_x0016_ô@_x001C__x0006__x0001__x0010_4ô@î[à@£^ì@!Åè\Ònõ@ø/óTK_x000B_÷@nç_x000B_ï@Ú²Í_x0018_	ø@0ÝùÅ¿eð@"_x000D_¢ô@_x0006_4b_x0006_võ@åa_x0010_ì_x0016_Ùò@_x0014_${T_x0016_.ô@m_x000B_Øûö°ö@|*_x0006__x0017__x0005__x0008_Añ@$_x0004_ngúçö@ÍPÕ~ïé@_x0018_Ý°»Üê@ª~EÇdô@_x0011_I_x001D_o_x0001_Àð@öùr#õ@Ú¢^_x001C_ò@wÿç_x0019_W'ï@FâÁÎN×í@_x0006_üêåµó@Cù:_x000E_çKï@_x0002_yl_x0013_í#î@u_x0018__x0010_Aö@8®Å*ÛQò@â9ûKPô@¨ÕuÍóFî@=_x001D__x0006_õ@_x001E_ûÿÕÈ¿ó@J°ß_x001C_M1ô@.|¹£0¸õ@ê_x0007_}_x0007_Yí@ÔÙ2«kó@sïro_x001D_ð@S ;=AÚô@b[_x001B_Çeµó@ØDÞ·y!ñ@»pZô@ooÆò@\¾q§_x0001_¦õ@µû/_x0003_&lt;ô@¯¥â;F_x0012_õ@_x0001__x0004_¶Ö¿_x0004_cæô@ÕpÔ_x000C_Èð@YnÌ÷ñ@Ô_x0019_²íJô@4ò_x001A_4Oö@~Þâßjì@w¾ç]D÷@",_x0013_¢µ¦ð@{íÛÕ_x0003_ò@è^S#¨í@_x0007_ògå«ò@_x0006_Å_x0017_G_x0011_ñ@-yÛA"J÷@ÊûûOAOð@¤ ª±v÷@@&lt;_x001E_­»ð@Íè·àOó@¡6è¢ëeò@®]sÓö@zÛ_x0002_ð§{ö@,_x0017_±Ãö@ÈßÅ}¦Ñó@Ð3»ï­ñ@øRgÛ-xó@_x001F_Ié¤¡ï@_x0016__x0010_h=_x0006_oò@øúx"ñ@Õõîöô@(ÀF6ßçï@E!wÝ_x0008_éò@4'ù_x000B_ÄÞð@ÌeÜ_x0017__x0001__x0004_ÑÑð@_x001F_|â£Y÷@ÊôéàßÖô@ëQîÜ¾Óò@õ?Ýió@-_x0008_!°ò@»¬|&lt;ð@J¸_x0006_´gö@¨Õ^_x0017_ð@_x0002_DÏªfâõ@Î_x001C_¸(fuó@¥_x000B_ÙÌìµ÷@_x001E_&gt;wÁôð@*@_x001A_´Ðé@}ÝfÔÒð@ÁJ-í@äB¬Êì@åKk_x001E_ÿ_x0012_ó@ë}'æ)?õ@Âb©Kó@Q Í_x0002__x000F__x0005_ì@![­Lñ¡ñ@³Eâï¦Âï@E_x001B_	1Ðð@¥×%Â&amp;åò@.M×z2Êó@zÀcàþñ@_x0018__x0012_NZ×Öê@iGÅj_x0007__x0003_ò@_x001D_JUï¬ô@Z&gt;B_x0010_!ñ@_x000E_«_x001A_¸1_x0010_ò@_x0001__x0005_¢ï_x001D_rð@_x001D_³E_x001C_Cô@_x0002_í_x0002_ô@/âÉ6ö@¼3·..ló@_x0004_DKZö@¸c©¾kBõ@3_x0018_Ó¯ï@ÚÜÕÒiÍî@: ®ê/Dó@01_Vñ@_x0004_!{åñ@Ãèì&amp;è@¸4S_x0017_ó@Í]&amp;°ò¬÷@_x0013_aØR_x000F_ô@í_x000E_ú¯¼õ@HTE½Æö@räK¬ô@_x000C_LD_Ið@_x0012__x0004_-ÔJ\ò@ähoÃàó@´|¾¹Áï@_x0012_LE+Æï@tï_x0001_±}-ñ@F_x0015_«ÑUúî@Rk®ã7Ûð@:P¢±"ô@_x001B_4\ôUî@Ü_x001F_¥Éªö@Ëd_x0003__x0006_îjó@®&amp;_x0005__x0019__x0002__x0005_+#ë@dkC/Êüô@Â_x0012_î_x0017_´_x0013_ó@Öh?¡*ê@|ô¡R$Oô@ü÷NZ"ó@`uâî@uû_x0003_¢û®ò@8&amp;_x0001_îrpô@ÐYðËtXò@ZÏvÐ°_x0001_ô@¹ÔÐ_x001A_¨_x0013_ö@f?$-ó»ë@OL¹ÎËÍê@""ã_x0018_V'ó@´_x0007_@V_¯ó@j®_x001A_&lt;5÷@Ý&lt;R&gt;_x000F_ðô@Ö3á5´ô@ÒQ@¿x{õ@ny©ë°ó@ë_x001E_õÙ\ñ@ÑÙÌó@¾_x0010_Ì],Lò@ _x0001_ _x000F_æ÷@ºßpXMð@N¶Z¨_x001A__x0010_ñ@3Ø_x0011__x000F_õ@x;³Ëî@«_x0004_Mxn_x000B_ò@ ÝÈëÐí@p|&amp;_x0004_DÆí@_x0001__x0004__x000C_×_x0004_ALùò@Ã6Ànrô@_x0001_aè@_x0005__x000B_÷@VÛ×Gò@ÑÕôù@õ@j£´ùãò@~Ð &amp;÷@L&lt;°±ºò@¢;À_x0004_õ@9ùlQtï@äeEÁ_x001F_hô@ÛþDNY»ô@_x0016_£8¬|ï@T¶_x001C_ñ_x0003_Jé@Ë©B5)sö@Læ¶M¦ï@³¬3äô@-ØõÜD_x000D_õ@"%fév¦ò@ÌOS"5/î@ÖéÖRLpñ@Û_x0012_N¯oó@(G¯7¡ö@`¥-ÙXï@DTÏUòô@Ä_x0002_úa$ô@%g¼ññ@÷Uàfºð@*©P¤iõ@òÙ8H¤õ@\c¡_x000D_ö@_x000F_·_x0008_ô_x0001__x0003_íó@¾]J_x0007_&gt;ñ@¢n_x0007_m_x001E_yó@s_x000F_"ô@{'cmìQó@Ý¶Æ¥Týó@-½d.tð@ú¢%r÷@L·ÚQ.ñ@_x001F_7Tê_x0004_ó@¾%_x000F_wÉ7÷@_x0014_H¡n8Ñò@ÄØ:ÐãÞô@æ_x0002_bÒFó@ÄWô3uë@ob_x0008_ìbê@_x000D_©Ñ4­ñ@:ºù_Ï2ï@5°+Åò@Êba¢àð@×Ðx4ö@HU!8³ô@ÀR¿kõ@ö£_Xõ@l_x001D_Ðû ÷@ûÙí´§_x000B_ó@&lt;_x0005_kE;Þó@_x0001_|_ëN÷@Õ5_x0004_Ý¶ê@ü¡0µð@º_x0008__x000E_Äõ@ò?_x001E_ëÓñ@_x0001__x0002_Ë]l-+ó@_x0018_(6\¢õ@$Ù¾vC_x0005_ô@_x000C__x0016_ÃxàÖó@_x001F_¡7¹iô@fBÊsÑgñ@¬¯ÊL_x0018_9ö@Ä_x001C_åhh)ò@ÎÇ_x001A__x0004_«ñ@_x0016_«6!ô@}ÞEÌ_x0011_ñ@ Áf·Ù_x0013_õ@¯_x000D_yV_x0001_ô@fémBñ@@U_x000D_DZô@_x0017_Ï&gt;Uð@6{±f_x0002_Uò@[_x0008_ò@Êà_x0012_dó@PmûKçyõ@²»G«)-ò@_x001C_cÿ_x0006_.ûí@|ú$x_x0008_âö@PW²&gt;2Ïð@_x001E_ï¸sÿô@_x0003_¼að@\(_x0012_(Ëõ@Ú5Þ'_x001B_õ@Æl_x001B_\9ªï@@*-(&lt;qó@w[Ö øõ@_x0012_¾_x0006__x0007_ødð@ÐFj_Q_x001E_ô@$H¡wc8ò@dQ¢¸õ@¤ú3_8ø@,_x0014_Ò?½|÷@ð(=Åî@à=l¸ö@_x000C_-ó_x0017_Öö@Ìp_x0014_hö@9_x000F_ÖÁÌò@¬C'µùö@¸K©È_x0005_í@õÏme_x0002_¾ò@þäo£Êúí@ü¼³mÉ|ó@(÷._x0001_Kí@"¿ëÐèõ@_x0004__x000D_jë@¿îP_x0014_ûô@ú¥þrÛð@G'l¨)ßõ@M±7_x0004_büó@j_x0001_«ÎË_x0003_ñ@­Å½_x0018_Nó@\nCJ¨ó@A_x0002_¨eÚ+í@­OÕ9Úåð@&amp;fÒ_x001B_p÷@¬«:Pð@Èl­êeõ@Òør&amp;ôÝõ@_x0001__x0003_þ*r=4ó@BÆØOîØõ@Ú*Î`,êô@r-ëÑ_ò@D´`$°ò@_x001D_ÿYZ_x001B_ô@íì_x0019_4Vñ@·ÌQ×_x0007_õ@­_x0017_­Þñ@¢=Í0ÏÙð@b©_x0015_Xô@ZñMÚEö@_x0017_@s÷2)÷@ ÓX"ÆÜõ@àÝh&gt;ñ@ìñ¨á¦ö@ö³ÊuF(ô@±£_x0016_¯]ùë@Ã_x0017_nf»[õ@A+7Óiò@,¨ÇG®ò@£_x0001_ÌÖnló@J¯¿Ø,ò@*|%ºYáë@$¶}ñ@üí´Ê_x000E__x0004_ø@æ±w~ß_x0012_ô@AÃÿT8}ñ@aò£#&amp;ð@ZÀJH¯ô@4Ché_x0002_ö@_x001A_:¿_x0001__x0002_lñ@_x0001_óøíö@^²áùÝËô@{ÌCB4ðï@Åz_x000F_ªÁó@$ïOÚ&lt;Þö@_x0004_Q­æ_x001E_Mñ@6Ê _x0005_qí@WäØRvVð@Ö u_x0001_ö@ªµ-à­ýí@_x001E_è+uÉ«õ@²	á~=ì@À®±Ã¡õ@ÛxÊ¯±ô@å[ó@xYSð+ô@ÓÝ¼¼Jñ@ßù_x0007_&amp;q¥ñ@¬:&gt;_x0007__x001C_Áô@#@=õ)$õ@|ò(Ú.Ýò@,_x001D_ó&amp;Pdõ@_x0001_B9ÃÂò@&gt;s_x000E_µñ+ô@òí_x001C_³í"ï@RÜÛÆIñ@Ïé!Öô?ô@ÐàU ¬ï@_x0010_=l_x0005__x0006_÷@³*_x000F__x0019_Û_x000E_ñ@és¦_x001B_0ëô@_x0002__x0003__x0004__x0019_Õqî_x001D_ó@3Ñ_x001C_¯¾%ô@tL¹vì@*ó_x001C__x000C_»ô@ïÐéã³Bö@ç³#¹Üñ@fÇ0ül_x0011_ô@bR_x001C_»ÆNô@0]_x000D__x000E__x000E_ñ@=@_x0018_Í³õ@ à*ê~bò@ú_x001B__x001E_ïô@_x0016_,Ûà$eö@:ÄÐ4Åö@QáG¬3ô@µ8_x0004_Öuì@ÿùÀ×òó@&lt;|s÷ø"ö@_x0014_+)_x0001__x0003_ò@*5ýÁ00ö@p9N¹9í@ì¤¼¦3_x0011_õ@_x0001_½¹½§ò@¢âBy¡ô@î{Ôoô@_x0010__x0010_qeDö@_x000F_9£?©ó@Zù·üÔ_x0001_ñ@Í_x0018_Rc~ó@¦g·ð÷Gö@½Ð!`÷@_x0018_¿_x001F__x0005__x0006_­ò@_x001E_27_x0014__x0014_èï@%uà·`ò@°ë c+õ@íÓdÕJð@_x001B_+;tæ¥ð@_x000D_âWõ@_x0003_oÄ_x000D__x0013__x0005_ó@_x0012_y´àËò@	÷.ª¨èõ@åÃñ|lõ@ÑgÞ9_x0011_´ñ@_x000C_¹¼ùàÑô@/éBðØî@ðÞL¨£ðö@;_x0004__x000C_¿L_x0003_ó@]#¢HºÐó@³_x0019_J}nñ@ÀE÷«þô@MTAñ@ÇÈh£®Zí@B*43õ@_x0002_BòAð@ìyR`_x001B_ó@6Ñ_x0001_Hóô@7õøA_x0015_ð@|T¾M§wó@3:Iô@_«_x001C_³Íî@Ü§2m[ô@Æ®9_x0002_¨Îì@_x000E__ ¦_x0007_ ò@_x0003__x0004_ 8_x000D_%_x0006_ñ@ôWþ_x0003_©©ô@b»Z"·õ@f3Q 	ãò@í _x0012_âq÷@äÄ¨©ÚU÷@_x0011__x001E_;Æ¯_x000F_ö@Ë'y_x001D_d÷@.ýU§_x000D_ô@BõÆÝvÖõ@JóûCâô@â_x0002_s_x0010_Õõ@L¡c_x0001_2ñ@Ò|Ï?!î@_x000B_9cSù¥ô@Á_x0010_²ox«õ@_x0004_â¸§0ñ@_x0003__x0011__x0007_ÁJ÷@_x0015_ZwÖÃÊô@(\ófA÷@£Ësu¼hõ@å_x001A_Èÿeô@BÎE_x0013_â=ó@Xõ7_x0015_6ô@Ò'£ú_x0015_ô@p_x0017_[·_x0005_ò@éxc_x0001_­ö@ùL½Îvbô@àð¥À/ó@	ÑÆÀUò@dO·_x0001_î@jp(_x0002__x0003_HQé@÷BåÞõ@h¿Ý¨"Mô@_x000E_¸_x0018_ÌC÷@aXªj¶öó@æ½_x001B_u_x0014_ó@Ø{"_x0014_áÙñ@_x0018_}Ì*²ô@§*_x000C_¥bí@ÿî=ñ_x000E_)ð@	KºUO©ö@¢áÂv¶_x0002_ó@_x001F_33Þïõ@VàsÅ¯"ó@ü~_x001D_ýnö@¡Vy!Â¾í@¢ô^ãíÜó@'8Éñö@¿û­t~ò@8¸}F_x000B_¿ó@(¼_x0012_Kã_x000B_õ@U_x000D_ë_x0014_Órô@r_x0011_s£yE÷@âóS_x000E_Þsó@JDáÃ­8ó@÷)_x001C_ADö@_x0001_{Þý2ó@Ø*Y6ï@È;JÅBãì@b_x0008__x0004__x001E_7ö@ûÞöxñàï@_x000E_½gf#ô@_x0001__x0002_hÌ¤²âVö@ÖbB_x001A_õ@Ò¹ý9ó@Pãh4Ðô@wä­¢ð@_x0008_l,_x000F_úGî@Ö_x0006_Fó@_x0004_¸° =Ûï@(ÂUFÂó@Þ0ÓNÓô@¡GÅµñô@¬Óæ£óð@H`óåþô@áÆZÞ_x0012_ó@6=a1_x0001_ ñ@Ê¾uô@_x0015_½]/'æò@væ³î³_x0001_ñ@_x0004_Îr_x0018__x0003_øð@w_x000C_xZö@¥¨õ½|ë@Ìîv&lt;R9ö@ùÎÚ9¬"ô@ÿÔ8­CBó@Ô¥6¾áö@_x0011__µ²áaô@wÂp&lt;Îô@ÅFs°Ýôó@7+_x000C_ï_x0015_ö@Þ¾ùÃ±ô@,'¾_x0006_¬ãô@*\ö0_x0004__x0005_B*î@ú,3_x0007_ª]ñ@«ÄF_x0011_4¬ô@´NªÙóõ@'cª×î@aà¨_x0007_/ô@&lt;¦ÖÜö@_x0016_ò$_x0002_ró@\â_x000B_ø@_x0016_Æ[d?ó@;ðþ½¶çô@J®¾Ï»ö@*_x0002_lAÑë@Å¥`Ñ_x001A_ð@¬Å_x000C_5÷@Î@QÒÖPð@Nátfö@¨_x0013_ÀÍ$ö@QúÛW¸÷@G¢Hüìó@üP79ô@JºDXÿô@¡tû£úÄñ@j_x0006_IBd£ô@êÊÿÞ3_x0010_ö@v|fî@[ðit·¶õ@ð_x0002_ÏlÉõ@_x0006_Ú#_x001D__x0001_ó@_x0006_üì±ê@Ë¹_x000B_¤_x000E_ò@_x0003_wàÝvÔð@_x0001__x0002_¼ _x0019_xõ@Në©l´rð@_x0013_h@V¨ýò@`ý:?9Èó@/¦¸õ6ð@tT?Ôö@ü1¯Sï@&lt;[§Ãö@v_x000F_N¸=_x001B_ô@Åvß_À­í@³v»@÷ô@Ø¶½ú$ó@xÄ±»édô@KÓA¦û®ó@_x0019__x0013_c6Ãùð@_x0010_ýc_x000E_;í@tpe[üMð@i&gt;e,h{÷@_x0004_0ô_x0011_Kõ@ø2Hbs;õ@ô×_x001D_Ã_x0018_ ó@¨þ+_x001A_íð@k8ËBO÷@ú^_x0005_©ñ@°Ü_x0011__x0019_8ðô@Ð§ºK/Pó@=,¹D®_x000C_ô@vqïI5õ@i­Ý_x0005__x0008_õ@À&gt;_x000C_Wèõ@|_x0011_¦ÌXî@ªÚù_x0001__x0003_Gô@@¶_x001E_ÂÙ³ð@pHù¼Ýwö@@_x0008_¹¨&gt;Iò@£Î_x001A__x0012_`ñ@ _x0017_rYõ@_x0016_þ_x001A__Z÷@¾+_x0012_ëð@Ok_x0004_+jò@|7è_x0005_ ²ï@[²}çw=ö@ô_x000E_çîIö@&amp;ga)£_x0004_ô@°+d®_x0002_hð@À?_x0001_&gt;¸@í@ïo_x0006_·c_x001A_ô@ò_x0010_wDð@íqùµïó@'$ûs_x0006_¿ê@7´C·iÆò@_x0015_2Ì_x000D_Óò@ÄsÐó_x0007_ó@@8öJC°ö@LÉU×ì@Ð_x001A_Ç§5ó@æ-è:_x000D_ò@°f÷'0_x0010_ô@Q_x001A_Õ1ó@D	Ý_x0007__x000D_¤ï@´öÆÂbï@_x0014_KT°¤hï@.gr×»ò@_x0001__x0002__x000F_óä|_x000D_ï@_x0016_µÃÅ*Lñ@_x000C_EZ=¯që@è_x0019_ÁfHô@ßhÈ+_x0003_ô@VÒ/'Ë_ï@_x0010_ÿ»£iTô@â¢ÒBÓê@â%Ë_x0014_	ò@Í¼6L÷ó@¹&amp;N;Üò@göS|+õ@÷Ùs$vó@V1+FÝö@ð·;öó_x0015_ñ@Ûûå2»ò@r{w'Åñ@G_x001E__x0006_Ó_x0017_ñ@T»_x0005_Õaî@_x0001_|Ìâpqõ@lhÀûáï@_x0011__x000F_+(W¹ó@4r§àö@Ø@_x0011_÷@+íùö²_x0008_ñ@Ä	ëÑÜð@ü_x001B_L¾Ì_x0010_õ@î@+_x000F__x0011_ö@_x0012_d(B2Gò@^yÇÍ·õ@«_x0015_-_x0018_¶êñ@_x0016__7ª_x0003__x0004_äùô@å_x0008_ø_x0016_(ó@äz#á¥ñ@ÜP:þõ@íÉl=_x0012_'ó@Ï_x0006_uJøUì@¨ýûÄ£ó@YÙMhËÕó@Ú_x000F_eÑHó@_x000D_4Éfñ@*¡r_x0001_ó@[%¢çrï@0_x0011_xþ®	ô@`!ý_x001F__x0015_¿õ@D_x0003_¹3 Nö@¥ÐPÕñ@¸:\¬ö@_x001A_íÙÂ_x0014_ºò@M\¹X_x0011_ö@CR°!¼_x0017_õ@¸¥x³Lµò@Ø_x001B_ _x0003_&gt;_x0016_ó@ )&amp;gì¦ó@î¤Hä&lt;ê@DZ	_x0016__x0001_å÷@_x001A_×R2®dî@_x0010__x000D_Yé÷ð@^uðCR³õ@úfmõüô@¢SP_x0017__x0002_-õ@a&lt;«Ò]Ïñ@ Eûhö@_x0005__x0006_ÑCn¨ð@_x0008_à_x0002_ªO©ñ@h²_x000D_$­Ñö@Rì_x001D__x0007_þò@âñ²_x0001_ó@,î÷ÇÀ÷@¦f_x000C_2_x000F_ó@j_x0007_KG_x001A_÷@~åÂüU¾ô@5Bòõfsõ@W[Fýc&gt;ò@b£Û}ñ@ê3m¹üØð@ÛÅU6¡Wñ@¡_x0004_â¨Íð@dw_x0004__x0016_ÇÀó@_x0013_ßB]_x0014_ó@ÊãCkä0ô@^_x0003_NÀzõ@¬¸_x0011_Õ_x0014_ó@5[2_x0011__x0016_î@Ø_x000D_ _x0017__x001B__x0005_ô@aªN²_x0014_.ð@(_x0008_¸Q9ò@_x0018__x0019__x0006_9U7õ@pµ±Y­ñ@:¯&amp;i]_x0006_ð@_x000B_W¯\´ì@Ê'_x0015_¤ò@h,ºªQrõ@0_x0014_(2~ò@JT_x001E_Ù_x0004__x0005_¯§ô@V{pÕó@FÃRý«_x0010_î@(pæÔò@Üõu7_x0003__x0018_í@+éÑ/_x000C_î@,~Ã(i:ó@l_x000E_YDê_x001E_ñ@äô=°´gô@%é-9¶ë@Üè÷´dsñ@ÓÉ5óo ñ@L¹lÜõ@=|re'ó@»Ð´*çð@èp_x0008_Ø Ýõ@ª\Ð_x0003__x000B_t÷@wÛ_x0012_Dô@OMR{+ö@q¢aÿ¹^ï@T¥ÍÈÕ_x000F_õ@Ñ¤WN±?õ@Q¹"Æ_x0014_ò@Q0k_x0001_^_x001C_ö@_x0002_¤³Oé´ô@_x000C_®Ô(¼Îõ@[õ±ÊvÊï@v_x001E_ûÅÓõ@_x000E_ÂïIKèñ@L*!7÷@¦;ÝÐõ@_x001D_þXªéö@_x0003__x0006_'â¡Û¿;ó@A+ +rñ@$_x0013_â×%ò@ï_x0003_ll®ð@Ú_x0010_)ÿ¸Ñí@°B&lt;³6võ@þ_x0016_Ô_x000F_`¼ó@æ¤Åw»ñ@_x0011_euîõ@Ý+Y÷_x001F_gò@´	V¾Õô@Î_x0015_~òÛò@^òé©ð@2×àvÉò@.;î	òò@hÒ_x0006_@ðuó@RXñ!õ@9ZIHô@¯_x0018_î_x0005_ñ@T¤_x0008_?¦%ð@o²G_x0002_9ó@;_x0016_ÙôZë@h&gt;éE'ð@uï±çÓfó@Jb_x000B_oo®ï@&gt;½_x0004_dÚó@ê[¸²Hò@ZRÓ)Í_x001D_ð@$+¯Øô@2aT&lt;Áó@~©_x0001_Á\ ô@Q´G¬_x0001__x0002_T%ó@ð_x0017_6ö@p^ÛMù¬ò@_x0008_°D³ï@_x0018__x0012_;Öoõ@_x0016_	ErI9ó@m%M'øó@ÓÏ×&lt;k_x0004_ò@%Ïïhwõ@f¢t_x0004_ò@_x0001_sk_x0018_øõ@+¬%éÀOñ@ÛÀ7è_x0011_ö@¼" ö@&lt;á\ÒEñ@D&gt;4ÅK²ô@ã÷ß^D±ö@SÛtËn4ò@Õ ÜC:_x0003_ð@^ñ¶/_x0001_î@ÒóXÇó@cx_½FÝõ@4ÚÀm¯_x001F_ö@Í_x000E_aÀê@²1ØztÆô@Û`Pýë¥ê@n_x0010__x0019_ä,øí@¥þº¡Ýï@ð-ötn_ñ@×³t«W3í@¶ÂÞ¿Öô@¤ë&gt;a|ªö@_x0003__x0004_Nò'_x0017_ÆHõ@ø_x0015__x0017_lÆõ@)_x001C_µÎWó@iîtS-ð@zQ_x000B_¶*°ñ@Î|_x0006_ö@êaUJõ@z-«ÒäÉð@iìô)}ö@aÈû¦¼ô@§]_H_x0002_Äî@Ù\8fð@¦_x001C__x0016_Êgó@¸_x001C_[Î1]ò@_x0017_gxS¯Cñ@1Kz_x001B__x0012__x0007_÷@§NÙnçñ@¨D¡(_x001F_rõ@)F_x0002_$Ýèî@¸ö%¤jö@¾ðÍêÖJñ@h Zï_x001E_ö÷@Ô_x001A_`ï0³ð@ÚÃµIwò@ä#_x0011_Lö@Ô_x0001_v1ñ@pQ2¼ Ôö@äm!Gî@_x001F_4_x0019_é_ó@#©²Uj+õ@nt_x0016_ÉDö@7£O6_x0003__x0004___x000C_ö@ÃÇ_x0012__x0011_µGñ@_x000C_æ@ôéiñ@&amp;æ/UYð@ìñ	ÄBÎ÷@_x001C_å@lóó@Æ×eA´5ö@È{rg¹î@Qd¶ ð@KP¦_x0016_Öõô@cùÅzò=ð@\_x001A_S×«ð@¤iØa,¬õ@¿ýÁtñ@l¦?ÎTô@,ò/»_x000F_3ñ@&amp;_Zá4xö@à3(~âð@á_x0016_ÕÏ3Mì@í¦îgþð@ûp;_x001A_Oûð@âªÂKH/÷@ÂYýÖ_x0013_ò@$5_x0001_¡_x0005_ô@ú&gt;õa´Þò@	Ý_x0013_®_x0002_ô@_x000C_§ì­Uõ@R_x001A_dR·íò@¦_x0017__x0005_ð@ds;¯¼ô@²_x001C_¯Úö@À¤`¸Êó@_x0003__x0006_~áPkõ@b_æHiFõ@±w­úô@ÐáBdÆö@­_x000E_è_x001E_ØÞñ@XµªË_x0013_÷@´`Fy1ó@É¾_x0003_AÉõ@~EFHùé@vÞ_x0017__x001C_tó@0ØÑ_x001C_ñ@hQGTK#ó@r.9¸w	ô@ÔOR_x000C__x0013_ð@l¹¢.]kñ@feÿ_x0011_ò@îæ¡®_x0016_ì@8°½_x0019_¾î@³Oëd±õ@7nìQ&lt;ô@ÉM_x001A_ð¥ì@Ã«¥Ê}&lt;ð@6±Dü_x001E_îñ@ :ÒÆ}_x0016_÷@Rñ,$y{ö@19ÆØô@DÝZìäò@_x0004__x0004_{SÐ_x001A_ò@ta&lt;ùtñ@_x0005_#Àñ@_x0002_-N+]ßõ@_x0001_Û~¤_x0001__x0003_+Põ@EÄÓ*dùô@Éný%,ö@°1µenõ@%LÅ_x0011_ØÄ÷@Ê_x0018_f_x0003_Â&amp;ò@ÈOÀ`_x000C_ ô@¨¸ºÖùÇö@Trý3Íô@_x0001_OØ¼â£ö@_x000C__x000C_a*çbó@2ü,)Îô@û_x0013__x0015_Cö@®ãqD_x001B_ò@¼âv_x0015_.¥ò@_x0019_«¥zË1ï@{_x0002_òã¥î@_x001E_Ç4Yö@Ý$NêÈô@|{_x001A_Ò¸ò@$ß)=÷@ý{@ûÍ»ñ@T_x0014_KJQñ@ _x000C_eô=0ò@,-0ò@Õô_x001F_'ì@±O_x0017_º.\ò@*_x001A_TÙÈõ@_x0002_GÈÛMõ@:°"Q&gt;ð@¢ÿ¼_x0005_3¿ð@@LX¼_x0008__x0002_ö@_x0001__x0002_×Â1Õ¡ê@}©TKãó@þððèLó@â4?¯×®õ@&lt;=V_x001A_Ì_x0013_ó@ÔMceñ@Äå¦÷_x001E_ô@_x0011_ÃP&lt;çô@"1\ª5ñ@r_x0003_A98Nñ@¢,®d7°ô@_x0016_2{s¡ñ@þ^É1µ_x001F_ð@Û]n_x0007_úð@èeÿØælñ@&gt;¼9ü¦ë@_x0002_+«ÕÍGô@É^5ð@\!_x0006_[ë!ó@ó_x0008_í@ÓÆ)(ô@xHv%xô@dIò@¾Òvþ·_x0003_ö@èÃ_x001A_ò_x001D_ô@9»NùÃò@É_x0012_±«Ã³ö@ü¯ï}6~ì@Øy_x0010_ªó@¶#¬E&gt;ô@Ø@j_úè@:=éù_x0001__x0003_Üá÷@\ÌOÖçó@¦_x001E_r_x0012_Mdñ@à~Ùò_x0017_ì@\Ñl_x0013_Ê_x0007_õ@ø_x000B_[|ó@i8ÉÔfí@IVjõ@p	n7t_x000E_õ@ØR6«·ó@_x0016_/Å//_x0002_ñ@È]6Æ_x0001_²÷@	í}-kñ@-\2÷I_x001F_ð@_x0004_Í¼üõ@±C5À¡lé@crv7¸}í@òèA)Ð_x0005_î@£EUÎb_x0002_õ@_x0012_Z_x001D_"oó@!yæÿÍò@FJ½A+æî@I©_x0011_~ô@,ý¸_x0016_÷ô@­¦ø`ñ@Ú_x0015_z_x0016__x0003_=ï@_x0016_3hÞ¸ö@wç"±²Ñõ@ÓÂ_x001F_ö@ì]¥Ò]7ô@©_x0001_8Öºð@_x001A_e_x0004_Ãñpò@_x0003__x0007_Öo7_x0006_ó@k³Ô_x0001_÷@_x0004_c_x0002__x001A_Xð@s¬ª/ÕBô@2¦4Áfë@_x0002_ ktò@6¨Æ	ö@Ä*¶eÇ,ñ@DwÛ÷éô@çÐ_x0002_g°ò@¤2r-$¶õ@Ëùq¹0÷@Ù^_x0005_FH}õ@®iF¤»oñ@ï`£èt_x001E_í@ægÑÍ·ð@_x0003_¯%V9_x0008_õ@kCï_x0014_ð@_x001E_®QAò@Í_x000B_âP:bë@svHFùì@²à_x000D_âõ@¿z¼&amp;í@µ"ùE_x001B_áó@ÀÊOº7ó@×áÂ@_x001B__x0015_ó@%t¨ß_x0018_ó@_x0015_§DN"ð@àm×!ï@ .Ù&gt;ö@z&gt;&lt;t_x0006_Sð@«xl%_x0001__x0002_(ûó@ÛÙ²¥úµó@9_x0004_½A4_x001A_ö@,¢mG'Ññ@ä´yÎ_x0004_Ûñ@Øë­2uí@GÈ5A.¹ò@¢A ¦Èõ@ x4ßnó@_x0008_Gb_x000F_Éó@íf`Ác÷@B_x0013_TõUó@_x0010_å¬'tBô@ÎOÔIRð@6®4±Vó@úæÛ.Ãð@ª³V¸|_x0017_÷@Iû¡_x001F_Dî@_x0015_~&lt;£½!ñ@_x001A_úr!ôì@¾SL_x000D_Zñ@¢ä¯¡qö@öÊ_x0015_ò@ðê¡_x0003__x0008_Çõ@Á_x000E_õ²Óç÷@@1²´í@Äß_x0003_%Òö@u/¬!dô@_x0011_âG_x0007_û{ó@EÄ2À¤ô@ÉfÃ3òó@ÄÁ¼_x000B_Å_x0003_õ@_x0001__x0004_ümK_x0005_Ö{ñ@ÀëÉ_x0003__x000D_ò@'|Sqõ@ÂH@&lt;Áô@Ìw@ôòð@ló_x000C_Q_x001E_5ø@_x0006_ú_x0002_½_x0017_Úô@ú5W¨uJô@_x000D_ÀnèFäí@´_x0003_ã³ô@*ëÉ]vÅö@_x0001_áy8Ðbï@ÎÛ7Séñ@SQ¿çðò@1@_x0008_àÅJö@_x0012_Ï¾_x000F_¥Sö@ÝpÔ'ÿô@FV°Pñ@¢÷?î«ññ@²_ð9A"ô@,«J_x001E_ìõ@_x001E_¦[6j_x001D_ñ@ØúApY?õ@ÆV¨ßé]ñ@_x000C_Wssð@Àïgûô@_x0013_éc_x0012_Íæð@Ñp_x0010_ó@2û.Âó@té._x0003_bØõ@áäÖ_x0007_!_x000C_ë@&lt;'_x000E_¶_x0001__x0002__x0013_ºê@_x001C_¿l2èõ@üº®#òhó@Vcr9Ä_x000C_÷@Dþ.Fÿó@¨XõXXCò@S'6¿Ò»ó@ÒáF­_x0019_#í@7ãþËÏó@~mM=§ó@3_x0017_^¹í@½Ðö,}ó@àV6C@ò@§_x0006_­nµì@QÞØæ/Eö@_x0003_Ý4bó@fxÆ_x000C__x0012_ô@¡iu\fï@­{x(ìõ@_x0016_÷çËZ1ò@în5_x0008_/¿ó@ÅÌ\+õ&lt;ë@Êö3Ù|ñ@_x0005_`7_x0001_ó@Á_x0019_È½t©ò@_x0014_Å_x001E_»ó@_x0016_S¦_x0004_oÑö@|§u Có@_x001E__x000E_Ì)¯ô@½Ù¸êFõ@­B8aó@Þ¿=b_x0007_ð@_x0002__x0004__x001F_EÌ·¼ô@vÁ'¾_x0001_õ@_x0011_CÍîð@'¡_x0019_äwò@½:µ¬ó@p¶Ñ"_x0018_ñ@Ñaê_x0002_ãê@µÿ_x000D_÷5ï@¾Ãëep_x0005_õ@_x0007_CÇ¢îQñ@£¬¶µ«_x000B_÷@úË¯"ó@¡z^øïµë@_x0003_èóg_x000C_ô@&gt;P#Óáô@¾×ÊÊóéê@º¹A_x0007_¿þó@Üíû_x0001_Úô@É:õú_x001A_õ@_x001D_ù°"õ@Á2Óô@8%sTõ@*M$cÌõ@*çá`àõ@dõW1j_x001F_ö@7c_x0015_[8ñ@hþí+ñ@0(ØÂï_x001C_õ@f¦ÍHcÛñ@_x0002__x0010__x0001__x001C_ò@­hnF_x001C_ôõ@j9j_x0004__x0007_ì)ó@Ò¶Îm4_x0005_õ@_x001B_ê_x0006_]Æó@Y]ªó@_x0006_áW9_ñ@W_x0013_Bð@¦ðPo_x001B_ø@pr×e kð@E:Y¢CÐò@î~_x0004_'ýõó@pÖ÷EE_x0007_õ@Þ2N_x0008_Yò@6¶q¼_x0012_ñë@_x001E_åÿ´&lt;\ï@_x0003_t*Ý_x001B_7ó@Ï0èÿÍSñ@ø©_x0002_xö@_x001E_d¸Þiüë@xÂô_x0001_jï@ä_x001E_ _x000F_&lt;õ@_x0007_ÂvL2ð@¶]@~&lt;_x0001_ð@¹NUm~õ@xÒéy'ñ@ü¡û±6ô@òÐ_x0018_÷@ãáÓÓO_x0016_ô@xÊ_x001E_9"õ@|ø£¬_x0015_@÷@¢4_x000E_@~Dô@@ÚÎî@rÛày¿ô@_x0001__x0003_IúÎmñ@R$¶4þìô@×,6º/ö@¬g¼.mGõ@Ö7_x000D__x0002_èkó@_x0018_DlS@ï@M°?Üß_x0016_ó@ÐÅª½íýõ@ ÍF	Âð@Yñuåoô@Á_x001C_$_x001B_Jî@_x0015_6%&gt;5Áí@;`88¦Èó@_x0012__x001C_Ã¸ß_ò@½½»I¾_x001B_õ@i_x0018_´eÊë@ÕÆBéyô@XÁ3{	fì@Q&gt;uP*ô@bÙª{Òô@!â&lt;ãÉï@Ð	_x0017_ ûñ@¿_x0008_6¾æó@_x0010_¯@ý,ò@Ö_x0011_«¨²ð@X_x001D_82jÓï@ÞS\HàWö@êÌÆØqJ÷@='`\ì@_x0014_½C_x0007_Bçó@ò è_x0006_Yó@E£_x0001__x0003_àað@S£E7DØð@l#ýcð@_x0007_¡&gt;õ@þ(ó»W]ó@_x000B__x0005__x000E__x000F_éí@»zTi_x001A_î@Îï2ºô@ÂNÿS/bõ@²à_x0016_?*fñ@°_x0010_ Í_x0002_½ò@J¬@_x000D__x0003__x001F_ö@p¶ò_x0011_5Æó@ N ¥OÏó@¤Þ=ßZò@nmû¦´ò@ä,ïz£õ@ZôK:t_x0012_÷@¼­1±ó@Ö_x0002__x0008_üô@_x001C_Ý°¯_x000B_Êô@Iì?_x001A_÷@jUqß§[ö@`ª°v0Vð@Ý{Ñr¯«î@_x0010_Çq_x000D__x0012_õ@x_x000B_)ßpoö@J£ÌG)í@gkô@K}Êú¬_x001B_ê@¬¡c	_x0001_õ@ª.¶[»ó@_x0001__x0002_ÕÖ6¿4Þô@ý_x0004_/Ñ7«ó@¬¤´'_x001D_õ@×»¡Ç_x001E_7õ@JUo· ó@_x0005_(­!óó@5_x0016__x001A_L¨ñ@_x001E_|òozô@._x0010_~_x001F_Oñ@LTíý¾õ@ÏÕ ãñ@à;¸8ë+ò@6	Ç¨äô@Á-_x0002_³_x000B_cö@ú¢¾G0_x000F_ô@í_x0006_10ó@¸ènU0ñ@DÇítÎó@_x000B_k43ë@¾_}Qúò@Ì~SÓö@]iK¾YÎñ@.&amp;éV-iö@_x001F_v¿_x0006_Fô@*f'-ËGö@Ý_x000F_B¦}4ô@ ä@&gt;(ò@_x0016_¶_x000C_êë@äÕCí²)ö@"©@àfAõ@£[ (exñ@f?Eï_x0002__x0003_%,ó@þJ¥x7ö@®ê_x0011_Pô@óN_x000B_£¼yö@|_x0004_¡f1æö@èÔ_x001C_æö@6W°Í60ì@i¾_x0010_¥#_x001D_ò@L]_x0002_ë_x0010__x0005_ï@¡u1D­¥ð@R(_x0013_Nf°í@4$_x001E_·Öäô@	ðL_x0012__x001F_÷@ªÂmbâõ@WÇúc_x0001_í@@@Y\Þhö@4ö9æzÐð@ÄÖ_x0008_Ît½ò@½G_x0016_iï_x0005_õ@_x000C_\_x001A_üñûö@%=½-»mì@CE_x0003_î[_x0005_õ@(ãúÖ_x0010_õ@_x0004_Ó·5u õ@yÓ!¢~&lt;ö@°tùñ¨ô@qVc÷3ë@TÕ&amp;À{ó@0ßÚVÐï@yS@_x001D_Ï_x001D_ö@a¦É_x001F__x001E_Õö@sÙKð_x0001_÷@_x0002__x0003_kÉ_x0003_ýì@¶ñ_x0010_¨÷Òí@_x0010_Bb,_x0019_ïð@æÐéãoò@pþü5¯ï@:´hòÏõ@	¼ó@M;Äæîõ@ÈüDÒ(Yò@\»îç_x0005__x0001_ô@Ê&amp;_x0002_±á*ó@ÿm_x0008_ô@_x000E_}ß»gî@Q;²!Kõ@k=ä+Çí@_x0012_BI_x0005_Aô@MuÂÛ¾ï@`âÿcJî@tY¸¦q_x000D_ñ@Ò"G6àó@mÎ:è\ó@¼àÙéfô@óÉ_x0013_O_x0013_}õ@+(¦ÍÇ.ð@Ç¢¶Ê÷@I_ÿ2­«í@ùjó÷j_x001B_÷@1¦Øuñ@ÐRBH±Èô@¥z³ÍBó@_x0007_4¨ë@2Øh_x0001__x0002_Çô@_x0008_IS_x0010__x0015_õ@&gt;rî_x0015_ô@Z¾¾¾_x0012_¿ò@_õ,Æõ@cÝ¡ê4ñ@¾_x001A_~Û=ô@úZP&lt;7_x001C_ô@jdj.ô@çb»Írî@&gt;×v­5Àõ@_x001A__x0007_yàbÝõ@_x001F_ 0ZZð@_x0012_µme@ñ@*Ã­v/õ@+Q"Âí@¡¢í?¦êî@x}&amp;ÎÚé@_x0018_[ïñÏõ@»À(Ö³_x000E_ð@´á_x0005_Êÿò@Ð,Àùõ@¦ì[µÔPô@é¡îöÑõ@TE¯[Öî@äÔBÐÂô@d§ÊÊ_x0011__ò@0ûÊýâö@þx«1_x000C_ò@_x001B_!_x000F_õ÷@êðdöøUö@#×ZU4í@_x0002__x0005_2zý¸Þó@³Þµ_x0014__x0005_ô@pMÂå¹î@¸ÝâD9ò@_x0019_'ÐÒñ@_x0015_û·ÜM÷@_x0010_öÛ=õ@¦^Òöó@xC[&amp;Ø_x0017_ð@_x0018_ú_x0012_)µñ@Õf/»Ôô@§¨&gt;éÈ÷@h_x0003_æ_x000C__x001A_Xò@tõi_x0004__x001E_òé@_x0018__x0016_LçFþî@ ÂV9Aì@â$ôô@ÊCU¶¶Äñ@ÃËýô@o_x000B_(nýñ@_x001A__x0004_¦W]ð@60ä	µ_x0010_ô@z¿òô'üó@(`_x0001__x0005_ö@â(ó@þÚ¸Z_x0019_ò@i|¢¢tô@Çv¢Hô:ò@èà-÷í@#o÷íòí@µ_x0013_Qk2¡õ@Õe_x0001__x0003_Éð@îÜÛd _x0015_ò@¤;_x0006_#çÙð@_x001A_&amp;À_x0012__x0010_®ó@ô_x001E_Àû-ô@½_x0003_îûýõ@¨ëÏA­ð@xà	==íô@b_x0005_Þyù_x001C_ô@-Aó_x0004_Xó@+·x)I]ï@¼_x000F_VU2õ@8Jû ¯ô@¸JLõ¬qð@t_x0002_¨_x001C_ö@_x000D_t2-/ô@õùè¾æð@ë3xÝhë@xbàÑó@_x0001_ê_x001F_O_x001A_ô@þ©ÕZò@dXÜ³öð@ØÛZ8ìô@¾fB_x0010_Yöí@[¤nSò@az±_x0001_È_x0017_ö@OaWùvò@¼;Û³_x001B_ñ@\};h³Wõ@6_x001E_ú}ÈÓò@_x0007_=_x001E_H$ò@_x001A_¼_x000D_+Ió@_x0002__x0003_óï&gt;Àê@(`ØóÔ%ò@¸Byùiií@~Ì&amp;Ë_x0016_ñ@l_x001E_Î_x001B_·çó@&lt;È¢¹±ö@_x0006_éùù_x000B_~ô@¥öÈÛcò@=º.wµ^ò@_x0004_sê{¿}ö@¡hØÌ6ó@CËºÖñí@ºÙå_x0013_Ýó@®ïºkìBö@ô×ì&lt;Y¿õ@!_x000B_Ú=Úó@½Hõç{¦é@x_x000C_ä_x0012_ó@'?¦Ôõ@;XÒe_x0007_ó@[_x0011_=¿_x000F_ó@"û]«ò²ð@°Íã_NÞô@úæTñ§_x0013_õ@kÐSõ@:1_x001E_Áõ@_`Æ%ö²ó@$ôû­÷ö@8¬_x001E_Òõ@Ìª·âzÕò@&amp;ù{¬&gt;ó@FY_x0001_±_x0001__x0002_hô@ U9È´÷@¸ é_x0013_Dõ@ö5Ì'"þö@4 _x0006_õ@Àå /'_x0006_ô@Òå¶_x0014_õ@à$ìs©ð@&amp;_x0013_õGU^ñ@±êyL=¨ó@_»¼lgð@PÎd;¡ò@G¦Mè«ò@ºËÓ_x0014__x0018_ô@Ûå_x001F_rõ@\_x0013_\~*õ@XÐ6J ò@xû_x000C_J_x0016_õ@ì_x0003__x0001_¿£3ó@ZBñº£Çô@Ô÷@n_x0004_µ_x000B_|õ@,_x0003_ã_x0002_8Mö@_x0018_nºÂ%ñ@L&gt;Ð|êó@s_x0007_7@Dàò@kÅxö@Ïº×BT_x000B_ò@ê«¬_x0014_"ò@³!®:Yð@·_x0014__x000E_Ê°4ó@â_x0017_|¢(bð@</t>
  </si>
  <si>
    <t>41427bee2e8bdd55422c16087c2e0e56_x0001__x0002_ÖÁ._x000F__x0017_lï@Î_x0007_ÈÊÊ_x0001_ö@Õ³Ôö Çñ@_x001A_}Â©ó@-öØ]ò@ÃÝ!±¾_x000C_ñ@_x001A_f-|ó@r¼`üb_x0006_ó@X]s_x0018_%ó@f_x000B_+ók_x0014_ö@Û_x0019_¯EÉðñ@ö=»_x0017_	*ò@ÎÀsùð@"_x001A_òl°ó@qÃÿ\R*ð@§Uõv_x000B_õ@güÆQ_x0001_Fë@Ån_x0016__x000C_MVö@Ó _´ô@LÝª¨õö@;	f5÷@PÀ¯-´ûð@ØN¸u¼õ@¬&lt;ã°ë8÷@ô_x001A_BÉËOô@¯fz_x0015__x001D_ÿð@)ØeL`Wó@_x000D__x0016_ÛÆ^ò@&gt;õì Ýò@*§¤r9ò@ê0Å´;ö@&gt;;ë_x0001__x0002_£ô@,}Îmòó@"A»_x0005_Ûò@_x001C_	`òÃîò@ÊF«=d_x0004_ð@_x0006_£_x0013_Ã¾_x0007_ò@ÏiÝð@t#Ý²Þ±î@_x0014_ñYÞªíï@._x0017_À¼õ`ö@¸4Ô=°Îí@Ê4_x0006_Âð@ cv^»~õ@ø¡ØDÇð@øÍ¾ð@_x000F_ù×³Fò@yD¨dêâî@2¤_x0003_xnð@H]Ù3"Oó@^A_q²´ñ@¦þ«¹8ó@(~Äõ_x001E_ó@U/ß£¨ð@_x0010_¦bQ_x0008_ò@_x001E_éªi5iõ@@~ØÂMô@k_x0007_OTð@[¼`Eçö@JÜ_x001F_ßð@îíòDIô@@_x0012_ßc¤ó@_x000B__x001F_+Äó@_x0001__x0003__x0010_ê_x0016_n_x0017_Åì@|nÎªÀò@ß¤Õ^ôö@îuèï[Óô@ðë_x0015_Ù*ò@Ì&gt;	_x0019_pô@ð)í1³Ìõ@÷NÍgáó@_x001B_ÉÜì_x0005__x0005_ò@í¼±2ÿõ@_x0015_î~Vðô@_x0013_Y2_x0016_{»ó@&lt;[dª$ñô@^¦dBÂCó@AÌPÞ±ó@ª²_x001E_nõ@Ñ_x0004_}9¦ô@°¿#ûïWô@.Ü _x0007_ç÷@¼_x001D_¬»¦jô@SkÝÜZî@_x0012_õ£w§Ãõ@7R'¢õSñ@Â_x001C_ËT¬?í@_x0004_-Øºrô@Óy_x001D_³»î@¦_x0002_Øüð@Òü_x0007_^Lûô@d+kûñ@,UýÅU³ó@j©óMò@BæN_x001F__x0003__x0004_Ï±õ@ÔL_x0013_ó@&lt;Ð¶«|Dî@cQPa¢Yñ@_x000C__x000F__ë1ö@±ú»_x000F_ë@kØ¥P¦_x0010_ó@ò¥¡¶_x001F_Óõ@ÒhWô¸¤ð@Óàjþâ®ð@J{Í;°ò@N%_x000C__x0004__x0011_Tô@·ç)×úó@_x000C_ËZã`Øô@n£²_x0002_³ô@j±ÕÜØ¨ô@àä_x0016_r£gõ@_x0013_ª;p6ñ@Í¹qil.ö@Ug_x0001_A_x0006_ö@_x001A_Þnâ¡_x0013_ñ@ÒÆ¬ry»ò@%ÈÁ wô@^_x000C_]_x000C_ø@ Mm÷-qõ@²ª¿Él³ó@~_x001F_³_x001D_¦¤ó@&amp;ÍÚ¿àî@ècÑ'Îqó@MÎv÷ì@1UçKFõ@\¿yMøÞò@_x0003__x0004_{ïéâð@p¼:«B{ð@Ó0ZSûÚõ@G¯¹Uågö@ Ìgi0åö@6é´-H·ð@y&amp;_x001B_¯X_x000D_ì@jñ_x001D_¡_x0012_ò@¸Ð°r=ò@] ý&gt;Uî@CoÊbªïñ@	ÞECFò@TEú?øñ@ù_x0007_'4%ô@øô751ó@ùïo_x0003_@ò@úqLzdö@_x0012_(³ªâï@,	_x001A__x000B_ö@&amp;)éÑêÎõ@pÈ&lt;?æì@8è´ùó@tüiE¦ßó@=¸~K,ö@_x0002_[¥'çô@.Ú#ò:¥ð@Í._x000C_oê@ _x0001_WõHñ@_x001E_1#)d·ï@ìuü_x001C_ò@_x0018_È_x000E_¦ùí@æC¤-_x0001__x0002_¹âõ@ÅBâ¬iõ@Dt´Rçñ@_x000C_òèó@c17AËëô@ûDwLºËñ@_x001B_g'_x001F_«_x0006_ð@z«ôò@ºãgõËí@9(ºNî@wØTÊñ@+lJ_x0004_ó@ÁêfXS_x0017_î@H©_x0019_W_x0013_ô@_x000C_G_x0002__x0005_uô@_x0019_=ýøÃ"ð@=ëvÎöó@Ö_x000C__x0007_}7ó@\¨}fÖÅó@_x0006_®EÏgqñ@ø±|èóçõ@´F¦ÝÔö@D¬í_x000E__x001A_óô@(bFïsõ@Á+!®Æò@_x0006_¡©ó@2_x0018_©¦õ@jf»!ô@ÿM_x000E_=Ýkö@NtÓCuô@óàØÏÁî@ø_x000F_r Õô@_x0003__x0006_pì_x0005_9õ@ÄÍ7Bô@þ¡Ñ_x0015_»Kñ@¦qÓl_x000E_ñ@AkÄÚ_x0013_2ô@¤¨¤=|ô@S]Xèó@@:ò@&amp;Ä|ö{vó@bb8²jõ@ãÒeÆó@âm_{2ò@_x0006_Ø_x0013_ÅçFñ@*_x0003_»ªþ¦÷@dÈUD$Uô@^¡½+_x000D_pö@_x0010_26´ûô@¶|ïïAö@mô¿ \òë@¤A]Xìmï@zÎ_x0002__x0010__x0013_ô@*¼_x0004_lQö@_x0003_Håeâ"ó@]C¯QÌ_x000D_í@&lt;_x001C_BÌ&lt;Üñ@ÆáH&lt;Àó@)ÉþGëáó@O_x000F__x0001_éæ_x000F_ô@»ù1³_x0001_3î@0_x0003_ò¢Æ_x0010_ï@_x000E_~û&amp;8ó@Ha_x000D_I_x0002__x0003_X2ò@BÖh_x0002_Åªð@¬ô¿a_x001B_¡ô@2ª©®±÷@¦Fuñ_x0019_æñ@fÞ|&amp;×)ô@¯$É¦ò@Þê³_x001C_+_x0013_î@\WØ(4oõ@ë;}_x000C_ïô@æäcçnyó@yñ&amp;xA_x0012_ð@_x0010_s_x001E_BêGõ@_x0004_ÀHÈ_x0019_¢ö@Ä¤_x000C_YåJõ@Å_x0015_*_x001E_õ@-¦@Àë§õ@_x0008_¨ÿO[Q÷@¢ºXTÓYô@£Ö&lt;_x0001_Gð@_x0003_^;pÒ×õ@¨®&gt;íNõò@_x000D_«_x000F_Ýâî@_x0014_GÀ_x0010_f¨ö@Ê¯&gt;6³Õò@_x0010__x000D_Ôý_x0010_ó@$¤VDùÈð@¶C2äçóî@î»Ó2_x000D_Uõ@ÅÀ×rmð@ÈõÿëÍÃô@¬!&amp;($ó@_x0002__x0004_«p2ïÒëê@æÔ,Ôûë@_x001F_ÉõÛ_x0017_²ð@_x0003_¸Jc¿5ò@_x0001__x0002__x0002__x0001__x0002__x0002__x0001__x0002__x0002__x0001__x0002__x0002__x0001__x0002__x0002__x0001__x0002__x0002__x0001__x0002__x0002__x0001__x0002__x0002__x0001__x0002__x0002__x0001__x0002__x0002__x0001__x0002__x0002__x0001__x0002__x0002__x0001__x0002__x0002__x0001__x0002__x0002__x0001__x0002__x0002__x0001__x0002__x0002__x0001__x0002__x0002__x0001__x0002__x0002__x0001__x0002__x0002__x0001__x0002__x0002__x0001__x0002__x0002__x0001__x0002__x0002__x0001__x0002__x0002__x0001__x0002__x0002__x0001__x0002__x0002__x0001__x0002__x0002__x0001__x0002__x0002__x0001__x0002__x0002__x0001__x0002__x0002__x0001__x0002__x0002__x0001__x0002__x0002_ _x0001__x0002__x0002_¡_x0001__x0002__x0002_¢_x0001__x0002__x0002_£_x0001__x0002__x0002_¤_x0001__x0002__x0002_¥_x0001__x0002__x0002_¦_x0001__x0002__x0002_§_x0001__x0002__x0002_¨_x0001__x0002__x0002_©_x0001__x0002__x0002_ª_x0001__x0002__x0002_«_x0001__x0002__x0002_¬_x0001__x0002__x0002_­_x0001__x0002__x0002_®_x0001__x0002__x0002_¯_x0001__x0002__x0002_°_x0001__x0002__x0002_±_x0001__x0002__x0002_²_x0001__x0002__x0002_³_x0001__x0002__x0002_´_x0001__x0002__x0002_µ_x0001__x0002__x0002_¶_x0001__x0002__x0002_·_x0001__x0002__x0002__x0002__x0003_¸_x0001__x0002__x0002_¹_x0001__x0002__x0002_º_x0001__x0002__x0002_»_x0001__x0002__x0002_¼_x0001__x0002__x0002_½_x0001__x0002__x0002_¾_x0001__x0002__x0002_¿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×_x0001__x0002__x0002_Ø_x0001__x0002__x0002_Ù_x0001__x0002__x0002_Ú_x0001__x0002__x0002_Ü_x0001__x0002__x0002_ýÿÿÿÝ_x0001__x0002__x0002_Þ_x0001__x0002__x0002_ß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_x0003__x0006_÷_x0001__x0003__x0003_ø_x0001__x0003__x0003_ù_x0001__x0003__x0003_ú_x0001__x0003__x0003_û_x0001__x0003__x0003_ü_x0001__x0003__x0003_ý_x0001__x0003__x0003_þ_x0001__x0003__x0003_ÿ_x0001__x0003__x0003__x0003__x0002__x0003__x0003_RÑ_x001F_Ñ#ö@^m	õ@T.×¸\µõ@¶`,ö2¯ô@JÓ¢åïÄõ@I_x0006_^9÷ñ@ºË=a_x001D_õ@ê_x001D_n_x0002_àî@_x0011_§_x001F_zµ_x0018_ï@+_x0005_ï¡îVô@~b2üì-ñ@¼¾r³Ãõ@öËó(TÜô@_x0018_X_x0006_å(ô@Î@_x001C_$ijõ@ÜVÇô@Ãámo¿¦ñ@_x0006_±_rö@n±/Eö@_x0004_I$=\ãô@.ÚîQó@`_x000E__x0004_A«0õ@_x000E_×K|mõ@ú _x001F_8nOõ@Ê_x0003_C\_x0008_ýî@¼OEëWñ@´Pá_x0001__x0007__x001B__x0008_÷@_x000C_æIæ¡_x001F_÷@Zä_x0001_]ô@2,ý¯_x0001_Ëó@¹µ\|Að@_x0018_$4Úú"ò@¼Í'Kê­õ@~÷L[õ@8¶áçàõ@¸'_x0004__x0005_&amp;Nõ@Ë&gt;Vj¤ñ@I¾Þð@Ìú³ï}ó@_x0002_W3Afö@þj Ð_x0015_ð@t8Ä_x001F_øò@|ûÓÌ_x0011_ò@/qÅò¼ðñ@Ô_x0018_=8_x0003_ñ@DW_x0008_2¡Úô@WÏî,øö@¥ä¦N_x0008_ð@t_x0006_VOrñ@_x0014_w_x001E_,ò@±Ð_x0010_ Òò@+¬_x001A__x0019_.ì@°Ã\_x001A_&gt;ò@Ô=}_x0006_Tþõ@'ê©äz²ñ@R_x0010_Ó²Ûõ@ôd)_x0017__x0005_ñ@ü_x0011_IÉÔõ@_x0001__x0002_ÃÇ@]ßtó@vLbá´Gõ@nåæVßÛõ@]ÀïÔ_x0006_ö@Ä$_x0014_µIÇõ@îFLÃ[6ó@b2cfSó@ÄZUJ_x0014_ô@Ê/(O_x000D_ô@£_x000E_XÖzõ@%?9tô@_x0016_'_x000C_£üõ@À2Ôg%õ@_x0002_L_x001D_¶8ð@k_x0006_L¿_x0013_lö@^6Á¶_x0012_õ@ÜN_x000B_ó@_x0011_¹yõãõì@¼)H_x0010__x0015_ë@$%_x0014_1H`ô@_x0002_ÑgF_x0001_Òó@_x0012_	á­÷@VsøZô_x000E_ï@{Û¿½Nwê@0_x0015_ø3Ëó@(®W_x0016_õ@´Zd;_x000C__ô@"ëp7$Íó@;-`p_x000C_ó@îÕ£_x001E__x0015_ô@úrºå=Ýô@üÄè_x0006__x0007_éð@lÛ_x0001__x0002__x0008_õ@Ë_x000F_¦!ó@¨0ZÓ§ò@_x0006_[×÷Aoð@%_x0004_B½_x0017_­ð@×"£ï¯Üð@Ú¹qGðð@ñÞ¼_x0011_¹õ@Ø§eJ·Tñ@È _x0018_:êô@Lµyh«¬ð@_x0004_ú_x0003_Qò@Ù+àöó@­_x0012__x0018_ü_x001D_î@XDÌgl,ó@ê¸N_x0005_÷mõ@ò_x0004_«Ï_x0007_áê@gÁjq2ñ@ÅQkâ|_x0002_ó@eÞ_x000C_áûô@´bÍj.ó@îç$fõô@_x0018_a*_x001C_gõ@ _­Ã!õ@T!ÛØó@YÉ½ÏK¥õ@gêÒ$õ@ì-HK»³÷@_x0006_ãÓp÷@l_x001E_°_x001B_;ñ@­çW)ñ@_x0001__x0003_!WGÇ[í@6'G*ñ@³ÿ¯_x0010_W÷@tÒx4_x0014_ò@|_x0007_«_x0017_õ@êe}õlð@´¢;mª_ð@Qs_x001D_º_x000E_ö@ò^5`Üó@}BèÍÝó@Øqj#¿ºò@ù_]$Æ|ô@SÈ§vô@ók_x000D_8ï@[P_x0004_ä­ó@Â)t5Î¾ô@Ãâ_x001D_Aò@¶Úú§!÷@xq,Åöô@Yq~í¿ï@_x0014__x0006_´ò;ëó@=YôÞuð@mçÊUæð@ü¼J~ÏEô@_x0013_&gt;þ_x0007_ô@ém9¶Õ^ô@.¯ï+ÀÎó@±úô¿ÔIó@Ø×öµva÷@*Eõ@_x000C_}¢Þ%ð@ªÇ_x0002_G_x0004__x0006_7ô@ÙUXå1¿ñ@¼_x0002_Ã"Kî@°_x0011_ÿl²ö@&gt;=_x0004_;ë@2Ý_x0019_c¥Lô@Ü|Ærö@º9_x000E_SMó@Ñü;1òö@Çk5Oä_x001C_ó@¬¤À©ö@_x0001_·Ñó_x0015_ñð@"E·_x0008__x0001_ó@·ÿìkÒë@Û_x0002_1_x0004_»ï@o\Ûnd_x0003_õ@FùÔ_x0017_àÌö@º7HGñ_x0014_î@t+¦Áæõ@¤_x0014__x0012__x0003_ð@ÉÐ~,ÿñ@Û£9óPò@ÆO£I+Òô@È´hªÌ6õ@Ø¨ _x001B_Åô@'ó_x001A_êÐÅñ@ªWK¤Cð@`_x0018_×ê2ñ@_x0006_(ðO÷@l#xÅ$Ýë@U_x0001_4móAô@rÙ)*{_x0005_ó@_x0001__x0003__x0011_P.có@V_x000C_abKó@ fÓ_x000E_öí@þä|ò@ì®_x001E_zõ@JÌôJ~Oò@,,_x0011_7éõ@m¥\A_x0015_ô@ä(sõ½í@_x0018__x000F__x000F_ùÔ÷@_x0008_É»6òñ@da6¸_x0002_ð@_x001C_|ÑÖµðó@³úú!õ@beê|çô@¬ýÜ}(½ñ@_x0002_q¼;¿kò@_x0003_H±Fì@_x000C_\Ñ[éô@bËvrLö@_x0015_,Iw_x0013_[ó@y_x0019_úÀxÛó@ø	&gt;}Ïô@ô_x001A_äæ_x001F_»õ@æ_x0008_^sýò@ OJÒò@Iod¬Nõ@Ò¢¸ô@²xð`ò@Èç_ðøð@³½{ÙPö@¬U.÷_x0002__x0003_sö@öH·¥ô@dY½AÕ&lt;ò@Z Ú1oÜ÷@ù@ÉNÇ_x0005_ø@nrGü¦ñô@Vw W`ó@DÓÎ:1õ@½_x0008_:âÂhð@ÂÞÂfð@3Åàò@ÓÁùÞbõ@K_x0001_,Ý§õõ@_x0015_ ¯Nuò@ß`Ç._x000E_÷@6Ñó_x0011_ô@_x0013_±MòÁ_x0008_î@äXÀ©tô@/GÇÝSó@_x0002_p\l_x0004_iò@V_x0010_ó#®ö@ÆVÁû	Tì@d=­U{ð@àÐõuîÙô@ª_x0005_R _x0004_,ò@ÒÐxùõò@:_x001D__x0001_=_x0010_÷@±²!Z&lt;ò@n_x0012_í_x0013_n_x000B_ð@3]_x0008_9H_x000D_÷@Qæp"ïßó@CÀDv_x0007_bò@_x0001__x0003_R|lJÅÛð@_x0002_w×4Føõ@'tÕO[ó@_x001A_&amp;ñºýñ@²£j;aýï@X3ø2ðó@0Lz2ö@Lò?Á2õ@_x001B_&lt;\#âò@®Ñ¿_¹ô@)(_x000F__x0005_]òò@1;ÊtÙò@ØYÚ¨cõð@½ÙE4;ô@p¡ñRô@³ºÂàÐ5ñ@_x001C_{æÞiõ@èØ_x0019_ñ·õ@_x000C__x0006_y@ñ@km?¬ë@_x0001__x0014_sÞò@ v¸_x0004_/_x001A_ò@_x001E_P[mñ@s.wRåìñ@Òü_x0005_|Ró@Q#ü.6Rõ@Ô_x001A_ÙE¯Óõ@ñ¼¶,¸Ûñ@W^Û»óÀò@§6­_x001A_`Uô@W[_x000F_tc_x0008_ë@*Æ|_x0002__x0003_¤øð@_x0005_¹¦àæñ@@[k%cýô@òWÈ­«Úì@ÛuÉ%a÷@6¿_x0001_ø/ò@·Oa3×ð@_x0015_IY6Úò@d_x0011_èq_x0013_ñ@_x0002_	©:hSô@x±Læë8õ@ÝÍÁbÂñ@ÒdCX£õ@µ*M|©ð@HúNò@+,^1îô@U³_x001B_Úî@_x0007__x001B_q}ªò@ç4îªô@_x001F_³àÈjÎõ@Êá¹Ôõ@ÿ\P_x000E_¼ñ@àmÝÀ)Ëô@L¸¥É]î@&lt;I]_x001E__x0008_ñî@pÌ=ëcð@º _x001E__x0007_ö@_x0003_êL8$ ð@geq:¢ò@_x000C_v²Jö!ê@Ìo÷¼ªÚê@Ê_\Î,ð@_x0005__x0006_¢Ô§Ç_x001D_÷@,_x0003_ê6õ@:º_x0005_ä\÷@øÂXó@_x0004_{'Dß·ï@{Ô/®¡·õ@|©R·ÅFõ@S3}îë@é[£_x000C_Fó@_5Ð_x0003_7Xò@i_x0011_/m_x0004_Hò@_x0008_;cÄ_x0015_ñ@_x0006_ñ_x0001_51ì@#î^_x001D_Ló@j_x0007_µÎRð@°~çùÄWõ@É_x001C_¸&amp;õ@í_x0015__x000D_R 'õ@\Æ°åÂcö@ä_x0010_a_x0019_ð@*ý·©Ûõ@*­q_x0018_ õ@TD0¨Ý¶õ@~Âá%f÷@_O.D±_x0006_ö@a_x001E_¹b.ð@2ÒI×õñ@_x001C_®_x0012__x000B__x0002_Øð@&gt;_x0002_MÃ(Só@C5_x0008_»zñ@_x0016_1±Æ¿yó@øH-_x0001__x0004_8ùô@û?ýöó@þ&gt;,ÏRñ@ÖÚD_x001F_èÜõ@±â_x0004_Hm*ö@¯_x000B_EéJ ó@;õrÁ0³÷@k`âÜÏÕ÷@_x0008_Ù_x001A__x000C__x000B_Wò@a,Ê_x000D_ññ@	{ß]ÉÜó@ xa¿ó@Û¬_x0017_âgô@oáØ)óö@{4Vÿëñ@î!ÔGM%÷@_x0003_!÷æ2ö@9$1³Bõ@Ov`tó±ò@ØâÐv÷ûï@_x0002_ÇÒ³~í@$_x001C_&gt;Ï^}ï@s8Úõ@ºÝ4Å3÷@¬oëeï@¶bBÖó@µw½_x0017_¢ò@JQ_x0013_4)_x0001_ï@,µ±þ²ó@ÎÂ_íÙãó@N­K7·¨ò@ÐÃ_x0005_¡ãô@_x0001__x0002_Ì_x001E_û_x001B_·ñ@N^uüó@[oÂãÝõ@^Cç¡_x000E_Êó@tüÇ_x0011_¾_x0006_ô@þÌÔ_x0019_í@¾_x0012_ÛGjÇò@&lt;\Aðáñ@üw_x000B_½õ@h%0W½õ@$°N¨õ@v¿_x0002_^÷ò@ë_x001E_Ûf­:ð@ZÊ©Ü_x0006_ô@®_x0017_YÜtô@§_x000B_2_x0002_òò@M®_x0010_"ì@¬ú ¥cô@¨ÈnÆVGö@²UË'ÎDô@D/$»÷®ö@æÝfwQÑð@ÉG´ß¬ó@@ü_x0018_=Çâô@äí_x000B_NæÃó@ôLR«¢lõ@ÙsÐE`Lò@­¸,}_x001F_Zõ@D£Ó øö@Þ¡K_x001D_ð@ÀU)¥Ùò@_x001D_¾ôÚ_x0001__x0002_Úzô@ÀPiÐ(Ñö@P~_x0007_zºó@f_x001D_öjSí@¬F b©_x0007_î@ÎpW%Fö@*4NnðUñ@É§å_x000B_'_x001D_õ@â=Ô2aó@´5üVî@âöCÈ_x0002_Øó@VÛ¸õ³ê@x¹d*_x001D_5õ@_x001F_}º&gt;_x0003_ ò@_x0014__x000C_gÃC÷@_x0004__x000B_³E}ö@Xá_x001C_+ò_x001A_ö@xf_x000F_³Ùzí@§P_x0004_á2ïó@"¯¬Õ_x0004_êó@_x0006_â&lt;ö@-ðá¥ªz÷@#×Äw!ô@ùl½M4õ@·í^hï@_x001D_FÄÂd_x000D_ð@:8_x000E_/-~ó@Ë£ª_x0008_óÑò@ s4ôóõ@Ýí±:Bpõ@}ÆÉ#Në@á"È¢õ@_x0001__x0003_ÈiPÉ§¢ñ@&gt;®ìÒ½ò@V_x000D_¹\_x0003_ï@å_x0006_D_x0001_nð@ú2L}3õ@,¬:_x0006_­%õ@=ë:ç[ñ@ceäö@6ÿ+Ôßô@ÃJpÀ_x000F_õ@_x000C_Èg¹õoî@â_x000E_Ä_x0007_§ô@Ëg_x0017_W#Nó@XÒIó@@Ú6jÒ¬ñ@_x0002_Ù××[ñ@½*õÂuõ@z_x001A_Eaß·ö@_x001B_kB±ó@%ý}jUõñ@jJ_x0010_ÚÐåò@O pdn@õ@ÏPºzwô@ÏQMU\¶î@ve_x001A__x001E_õò@_x0013_zb*Å_x0004_ô@Ü³%"Ì{ô@3ê¬[_x001E_ö@vÑ+¢ó@òÒíI÷ò@º_x000F__x000D_k_x001D_ö@_x0008_B_x0001__x0002_5Nô@Ã.,u×ö@Nåiö@ýÆDhó@¤!qm&lt;ô@Òj_x000D__x001A__x000F_÷@Ô(Û]_x0013_÷õ@xQÁQ¾Ýô@_x0015__x000B_q«ó@ÆãÈfô@dVgLó@_x000F_nY&gt;ò@_x0014_å¢Ðõ@Ôä¯sxÈõ@_x000D__x0010_44ÂÉò@D_x000F__x000B_)Å=ò@DKÜWoóô@n ¦g_x000E_[õ@xám L¾ò@È_x0001__x0014_fàô@p_x0012__x0007_Ç_x0016_ö@&gt;ßgÆOUô@dl¹Åìö@`ÀÙl8õ@_x000B_ÅzXOgõ@Ø_x0007_k»3Tð@_x001A_5Ès_x0018_ñ@¸A_x000C_«_x0006_Æô@±kç_x0016_Ìeô@rðïE·òð@\cÁ&lt;*0ë@\_x0010_ûÿcëó@_x0001__x0003__x001C_êÀk4ó@©«Øô¬_x000C_õ@ÚcFiûò@&gt;PÎIiò@àI_x0017_áéôõ@ï)M_x000D_ò@ôÇÊèë2÷@_x0002_"Òÿ]­ó@Y_x0004_ëÂc(ð@tT	É¢¿ð@¬õ¦*amò@Íä]æ«î@#ØobCõ@5;]º ñ@÷_x000B_Ø_ï@¨sJ´NOñ@V¿ÄÃ_x0002_Iî@N_x0018_bTélö@3¿¡Ç_x0018_ñ@dt_0¬ó@àø&gt;('5ó@fø±'í@M8©¢;êò@_x001A_r¯_x001D_*ñö@ÒØÂb]ô@ÛnQÆEéñ@ÝÐ_x0017_R&amp;ò@þ_x0004_PÌ{ð@_x0003__x0008_·_x0015_Bõ@j##ëÅ5õ@½]óç±Õñ@ILnL_x0001__x0003_0ùô@~b8:ô@ZÐíÕúò@¼xEuÎó@q&amp;_x0004_Xoó@·P®Í¦òñ@¶ª]{ó@±ænjò@ºLÐ;Hmï@¿\J-]¢ð@Ê8`ÃF_x0010_ô@æu¨=ð@d_x001E_ÙÁ_x000E_÷@ê@öÐô@ÇU_v¿¯ð@6âfR9_x000B_ö@_x0014_ºÿ®Ohõ@_x001F_Á/4_x0017_õô@ùh\êÇ9õ@R_x0013__Lªð@&lt;y&lt;_x0007_$õ@vl¾¹#ìî@d\)_x001D_ò@¤/Ðº*Hô@ç¿L_x0016_T_x0017_õ@DÐæóÕ-ó@|È_x0002_iÿï@vÑ_x0008_%ñ@â_x0010_¬ô_x0005_ö@úÃW_x001F__x0011_µõ@_x0002_Ry»Òö@µ_x0008_sGÞõ@_x0004__x0006_ÞåC²ïô@2ò^_x0001_ö@_x0014_ÑC:_x001D_(õ@_x0002_%_x0016__x0008_B¥ñ@_x0014__x0010_¤Ö_x0004_õ@*847_x0007_ö@½½L7,ï@â_x0005_ñ2Z©õ@ìYÃ_x0013_ò·ó@øQ_x001D_d7¥õ@7N(/Aáò@·'6_x001B_ô@Ú_x001A_8=]ô@_x001C__x0019_4G|ò@øñÞ_x0001_ô@Æê_x0011_ö@óx°ÝÅô@ïÈÈç¶ñõ@ôjÐª_x0014_î@0"»6Ró@_x0016_¾T,¢Æó@¨_2N!Éñ@A"ñiÞî@_x000C_ÉÂôdñ@¬w_x0012_Åö@·Õ^kØZõ@æA­]¸ñ@cèÚ_x0001_Gí@t±w_x0012__x0012_ãô@o_x000E_ª_x0013_ó@Ð¼þÐúõ@_x0003_8×Ì_x0001__x0002_ª ï@Àþ:sô@ÈÎMÙ2õ@ø[_x0004_v°÷@úÇFv%ö@_x0006_YyÌ-ô@ÿx]_x001C_.õ@EÝØÊî@._x0006_f¹:_x0014_ö@3ª_x001F_Á\ì@|à÷UKò@õ+8_x000F_ò@Ef.`ÆQð@âÄi4Mõ@:Ø_x000F_æïõ@9HçC¶ô@¶&lt;±ô@T»0T5»ô@}¾$´é@¨K&gt;_x001C__x001D_Tó@6äº8¦õ@ªÎu¾Bäñ@_x0007_®?Y¹/÷@ÆT¦KìMö@_x0013_&gt;Ëò@qý_²õñ@4zú_x0014_¼*ò@:Îó2Qö@p=]Áñ@r,7Â­èó@Â2»aïô@_x0010_kgß|ö@_x0001__x0003_?üô_x000B_0õ@d}_x001C_jÓ_x000B_ô@Y|ÂÒ¬#õ@Öë_x0006_	_x0003_hò@_x0014_Á8"Éåô@06ÑÐô@y_x0015__x000D_óã¼õ@õ_x001D_#v_x001D_8ô@_x001C_³=c¼_x001B_î@¼À)Âé*ñ@1@_x0002_IÕöõ@_x0018__x0011_¢ÖFó@ÄZ{_x000F__x001C_ñ@6mäë7ð@_x0016_áÃò¦Xô@Ö8´ùô@_x001D_ýPcõ@Ck£Û_x001B_ñ@C_x000D_&lt;ë@¢§Ñ³|ö@%C_x001B_pví@ÿøHò@UÏ_x0007_y5ô@¬É	C_x0006_ñ@~[81_x000E_ùõ@_x0012_rqì%íð@_x0014__x0003__x0016_½Lò@bÄÇNXLô@'4ïb¥Dð@L8^°_x001F_¥ó@_x0018_M_x0017_èö÷@M_x0004__x0005_Seò@ì£/ò¯aõ@|T-¼íî@Ê×G·ÿô@&amp;òÖ/*õ@ð¸]6_x001C_õ@ZÅüªgxö@ì¦_x0010_x³Øð@WÑWRHð@éÜ¤×èô@â[zFßõ@×n_ÄáSò@ÞdÕß­ò@l®_x0010_Vó@2DPdbî@ÆõuS;Ïï@rj4À¦Bê@.Úÿ?·ó@qÄq6ñ_x0001_ó@`=_x0014_Ð_x000F_ï@¯I'&amp;&amp;_x001C_ó@´øT]ö@\_x0007_OÅ¹ñ@øLDçôô@H_x0010_í_x0008_ó@Á_x001F__x001A_¤Hô@Êúw¸è[ò@ý·;Ý?ö@kñÅà_x001D_Yó@Ðw _x0006__x0016_ø@ØÃý_x0002_éõ@ý6=_x0003_Ãð@_x0003__x0005_(©¾r~Èô@u.\jZó@L©$¦pl÷@o¸æëö@©Ê¤ñÆ÷@z4à3_x001F_ñ@ú_x0001_HÄñ_x0002_÷@f±{_|_x0003_ò@,þ_x0011_|ãé@h&lt;3Ýð@Ñ^ú_x000C_ñ@£`ö@kznG¾ñ@òQÇ}]÷@ê}ð&gt; ö@\ãR_½øô@_x0007_cTîÐØò@+PÜ_x0016_GBô@¾@ß\oô@ÑI{C_x0019_%ò@Ð}l&amp;{¢ô@{'¢_x001E_ámñ@zBQÑùúö@¥)OùãEð@_x0018_1_x0011__x000F_Ýñ@òrp_x0004_iî@_x0012__x0003_ò_x000C_a¬ñ@_x0019_²ØñLÀð@9 |bô@BHú§ÈÈ÷@ô*îà½æò@êÓ_x0001__x0002_ß2ñ@ÆÈ}î¸õ@ìç·O&amp;ô@Tú^a&lt;õ@õà*·'ô@²Ò;Fô@9R¾Áèó@_x0012_¦ð_x0007_ù{ö@L_x0004_jÎZõó@à3e°úð@òißôgõ@q¢v_x0001__Èó@_x0014_¶êõ@@b__x000C_U_x000B_õ@Ð}Ü#óò@_x001A_çò_x0019_âKí@9Ò_°ó@\è4ªééõ@P_x001F__x000D_=_x0010_õí@_x000D_Úîâüò@n_x0003_|1)ö@8åß¡n_x000E_÷@±ôç«°§ö@ø_x000B_ºÖ[Võ@déýÕ°íõ@°¯^^ïö@,6_x0004_¥õ@^ÒVj0ð@n³_x0004_Oë@FóD:ò@?1kQ§ò@¸]&gt;2ãð@_x0001__x0002_öó_x0007_wÄK÷@ch´ÅÊõ@&lt;2t¨ô@_x0012_u¢ê.ï@P_x0018_U½#¢ó@8¹²è_x001C_î@ÿV_x0016_Aô@_x001A_§_x001A_k­oõ@d&gt;Ñ¡M~õ@_x001C__x0013_ÙÎ»×ô@YõJÏGpõ@º§Jÿ+ð@_x0017_Û_x0016_À_x0017_ò@~t±uá(ñ@þT¶nüéî@î§'f_x001C_ð@_x0006__x000C_v_x0016_eò@_x0008_ÝkAtò@Rç_x001E_Ò[_x001F_ô@Ø5õÜk¢õ@árÆÒI_x001E_ð@QSÏZ_x0001_ô@ß¸ùPô@_x001D_ÿL¢(ï@n_x0017_íÆüô@°%T+2õ@VP³¨5;ð@ÝÌ_x0014_Ìóñ@_x0015_óÒæw6ò@lÇÁ|Dñ@hlXEò_x001B_ò@©o_x0017_i_x0001__x0003_´úñ@_x000E_règ._x0012_ô@±§3Ðàð@ ¢_x001D_¾-Dô@ ¶èNó@7ò 	_x001F_¹ô@_x0003_¸·7më@%¾»ÑL_x0008_ñ@BÎð_x0004_'ð@Ù8Õ_x0006_ûó@íGìküÏó@ÁÀ	·_x001D_ ñ@àÀOn»_x0012_ñ@4d!X^×õ@·&lt;I_x0013_wûó@&gt;%Ù_x0002_M_x0013_ö@Ù6M?ÄIì@`R_x001C__x000D_T_x0015_ö@Jöpã|ñ@0òõDzõ@ùÉõ_x0006_iô@*½@&amp;Ïó@°1_x0002_Ýö@Æôè_x000B_ÍÅ÷@´¨:bPö@ôÅðüÖûò@9Õ¼Õ)õ@BÄ9~_x0016_ö@0[Æûî|í@ª®óeo_x0015_ñ@î_x0003_oá5ö@£_x0014_nZkô@_x0002__x0004_s_x0019_ÛXéó@_x0005_'0 ô@à_x001E_dCyì@~8ù0Ö_x001C_ó@åC_x0019_P²õ@årÑ	ò@X³Ô¼âí@ú4e_x001E_^ð@._x0019_h×­tò@~_x000B_eo²ô@8_x0004_»µÏÂñ@Ö-	;O«ñ@"Ù|_x0001_O½ë@Ë&lt;©_x0014_öãï@« èY_x000E_Ñ÷@Ðª_x0019_É3ö@Û`Ô7_x0019_ô@4_x0013_ôÀ~&amp;ð@_x0010_ÍÅ$Òé@*Åxö_x001B_ð@¸_x0019_Cã!Ýñ@EF*:_x0018_Úõ@_x0017__x001E_&amp;/¿ô@&lt;'Jµ5uõ@;ê-X©Mõ@þë­ºÇéô@ÊÉC_x0015_»3î@l«ºûíPó@æ!Çð\ó@_x000E_(8µó@yøR_x001C_M_x0007_ò@h_x0003_B£_x0001__x0006__x001A__x0002_ð@¨·Ì:Ëî@jûW&amp;Øïô@nó½ëÝò@ÏãáâT@ð@»f;añ+õ@_x0018_Â_x0005_¶}ð@òöÎ]ñô@_x0003_ _x0003_M_x0015_÷@¢A_x000C_ÒTåñ@¼w&lt;­Ú_x0011_õ@v&lt;a_x0019__x001A_õ@Uê/_x000D_uô@J×ú§Skô@_x0006_ºû2Êô@$=¿gdï@ÿb8Áö1ò@YIÑô@[_x0019_×ø_x0012__x0004_ò@Tì$x»Ëì@HÙ+!ÿ_x000C_÷@\Ù_x0003_J'Ùó@îeLá3­ö@_x0010__x001A_¨_x000D__x0014_ñ@E9éÇ¹ð@ßÑ' ð@_ýÚjäXð@À(Ø£Úï@t¬¯Ðö@¸`bq.õ@eýðÑvFö@²¿bñvðò@_x0005__x000F_¸N·ðvZï@Ü_x0003__x0007_99Õô@ª:ç_x0005_O÷ö@_x001C_% =Úõ@öÞÐ¼ð@svqBØ_x0011_ñ@l+ô_x0001_NXô@z£³Íï@Ï}7]_x0019_ö@©Ò¹Í¶ñ@£L¨ñ@fð0r$³ö@µO_x000E_^ô@ÌÝ9_x000C_¤+ö@·­G±¶îó@s_x0017_½¿nò@&lt;{SPó@`Ù_x000D_æè_x0014_ô@±ÄíÓ_x001F_£õ@ª_x001C_ÆeJJõ@&gt;ï°|kYô@ÔgÌýI¼ô@ùlÒ¨ÿò@_x000E_\¥4Tõ@ú?çÆô@cE­_x001E__x0006_ì@_x0002_Ì`JÌÖõ@p	\q¦ñ@ää&amp;_x000B_Óåó@f|6Bô@_x0008_¢_x0004__x0011_?jõ@åç6_x0003__x0008_fó@_x001C_&lt;B£¸;ô@Cþ_x0016__x0007_Þ×ó@_x0002_é$j_x0005_gö@¡°³EÎ¤ò@_x0012_¼Q_x000E_Cñ@cu_x0007_ªM_x0003_ñ@\kÅ½ï_x0004_ô@3_x000F_ v±zò@ÁçW4ô@7Ò_x0018__x0014_óê@£rêk_x001B_]ð@üi¶rTð@²ð¶Nñ@=7_x0001_/ó@Â_x001C_}_x0002__Gô@7.SW÷èõ@|æÕ|ò@3_x0013__x001E_¶Ïî@y}ëJ_x000B_·ô@ÜYf4_x0011_÷@ÁÒÆíeNñ@º ~ïG×ô@,áÒYéàì@dj6µ&gt;Âò@ü#4êÂAó@@AäôÜ,õ@e½,_x0006_é@z½iÒ¥wõ@d_x0003_Mõ_x0016_ò@&gt;«s_x0005_±Rõ@¯üðÉ0»ö@_x0001__x0002_hZ*ÿ@÷@¥ºÃÍkó@ôMÈ¶ó@ã5_x001D__x0014_S+ò@_x0016_yTtdó@ô_x0012_:*òï@g-_x000E_¬&lt;ö@¡_x0019_KêÝð@7*Á#Wô@ó_x0015__x0002_Ú_x0018_:ô@ÂÝ©É¶ô@_x000E_:×iwØò@¬§ª¬Ãñ@Ù_x0015_?êï@_x0008_§aãñ@«!U¤ëõ@_h_x0006_&amp;ê@_x0012_ò7ýó@ð2_x0005_x«ô@kë(	Jó@¸'?ÚbBì@zrEåô@Æ\~q ô@_x0001_³³Ï¹Åó@XÊMgM_x0004_õ@na ¾¦ö@ÛvÆ·óÄò@Fzy_x0003_ð@Åd£gtõ@âê_x0004_3,Îò@Tü(úô@&amp;×_x000D__x0003__x0004_dÅñ@*xSNòô@Ov£ßë@æÿ¬Ï#uó@_x001E_¿öÀ_x001D_ô@ _x0003_÷ú9ñ@â8.kò@Hºâ~!_x000F_õ@*D#vçõ@Zå]ò@Ä_x0005_³*yö@||_x001F_8ò@_x000C__x0016_`	vÄõ@zÎ»eëé@léyÂ_x0004_Lñ@_x0003_2¤?êëó@	Bî@_x0016_Þ_x0002_®._x000E_ö@ä®_x001F_åhJì@êÏ²ñ@(_x0001_ËÊãò@¬:,f_ò@ªr+Ä÷ó@#À&gt;.7ñ@_x0010_z;Ùäñ÷@¹Õ_x0008_ldÖï@þÂ¤?_x000F_ñ@â~Ìd_x000E_mô@_x0002_Í:_x001C_4õ@VªÄèCì@Û×HRó@.tM~£'ö@_x0001__x0002_]Io_x0005__x001B_ô@B_x000C_û{Éì@ª«åÏ/èô@_x001C_l.üNò@àlVu$ô@÷`j6îò@¤_x0008_¤o_x0003_ñ@-%$éô@¶º¿YGQò@&lt;¹Íì÷@(õm_x000D_æë@xJ_x0004_ò@"Wq_x0001_îô@-süÒm­õ@ÍJí§ó@´cõ@NÇ_x000F_rLõ@Hk_x001E_A_x001F_Þö@RL0°ñ_x0005_ï@ïä#_x000D_y.ñ@±YtÝ¡ð@~WÏYó@Á£mm_x0016_ó@,xH_x0014_£ö@_x0006__x0016_°æn¶ò@¤Ð*.*gô@Åo¦0&amp;3õ@ôÒ»»ßð@_x001B_×_x0015_ìó@dhqx1ö@O|R_x0018_«ó@®f_x0005__x0001__x0003_çwô@^­_x000E_¼që@£hZ*³ò@ûWfÓpó@¶_þ_x0011_\·ó@æ3­Úô@_x0003_!Aûó@÷åA_x0012_mó@X8µèÈvö@_x0012_r_x0001_êô@ðE8_x000B_ñõ@)K°'ôõ@T§Ã©3Ñó@³©S_x0005_«sñ@oDÊ|?ó@_x0011_ëÆÀÒâõ@Ûz±_x001A_$ªï@_x0004_ô9-Ñô@_x0016_ï|Rñ@"Ço_x0002_÷Õñ@¥ÄÏñØ_x000F_ô@N¿Í&amp;Ñ×ô@bª¾#"ñ@ª_x0011_th½Qø@3¬UëKõ@&gt;æ_x0018_Lð@_x0019_Å·_x001E_ì%ó@){@_x001B__x000D_dö@Òh~æ_x0001__x001E_ø@u[Câ¿³ò@Ûoæò@¤gÿîê_x0017_ö@_x0006__x0007_ÇQépÄí@ÈÞ_x0002_?ÊÉô@_x001B_!Aòsò@0÷we8_x0004_ð@/¾Å|(Øï@ã'Þóëô@Ìf8Têò@TTæÝÇô@Ñ"¥Aõ@_x000D_`¦6h¶ö@n¸#öÅï@Ø_x0012_`Woñ@ëÐ½øîô@ûÿ_x0008__x0011__x000E_Lõ@¦ÉN8ðJï@_x0003_@*¶ï@ò_x0007_ó_x0011_½Oõ@Bá_x0001_~2^ö@.0_x000E_wÃ_x0005_õ@ß_x001C_¹¸òÑñ@MÃ¢J_x000D_Kô@Î*%¨¯fõ@£A÷ÃÐ	õ@×á%Ãkð@D¢XI_x000E_§î@h&amp;nñ¡yï@V¾g5¼áô@$nï_x0018_îï@NDì©9øô@§_x0019_Yl_x0004_	ð@[«E_x000F_=Fð@£°Ò_x0002__x0003__x001F_pñ@%_x001E_§r!ð@~_x001A_íàõwñ@¬Ý¦_ú´ô@¡B_x001D__x0018_î@ßÅqÿJð@ÏÀ?_x0007_bùõ@úëÃ_x0006_!î@§XL_x0010_ªRó@Ì*MsMõ@-h_x000F_lð@(¤_x001E_Àk&gt;ó@B0ßô@öÔ©óÎò@Ù)Sucö@À`#&lt;¨_x000F_÷@½üv¯Á[ó@ÿq_x0016_¨(¤ê@Èr_x001F_ñßô@¢^ë_x000D_ 8÷@_|ÄRGXõ@_gqÍõ@~Ásu_x0019__õ@dÔÏc@)ô@&amp;àoÁî@ô+Ì óxô@ð6)_x0006_-kõ@Æ×ð­ð¥ñ@W	e1C«ð@¼´_x0001_@_x000F_î@7fºê©Nô@ :ºnM"ö@_x000B__x000D_\Ï¼Öõ@t_x0011_íÉ5-ö@¼Ê(ðqqò@_x0008_G©_x0005_÷§ð@L_x0019_Ä%)÷@ÂØÍ¦j_x0018_ð@¼R_x0007_¤Ãrõ@Aä_x0004_!_x000C_ò@1@3_x0011_Çô@@@îØJVõ@[7ð¬ü_x0010_ö@þ£Xi0Qò@gF§bñ@Rhý_x0007_µxò@°CCò_x0005_ô@_x0001_áÁiôñ@?m;_x000F__x0014_÷@H_x001F_â_x0015_D¯ö@&gt;ì_x000C_÷ºð@_x001E_)Ò_x001B__x0001_õ@ÎO_x0007__x0016_ó#ô@¦Àní_x0015_°ñ@æÅÛe_x0003_ö@ô£_x0006__x001E_añ@êÉq_x0013_Ñî@^áöà¡ö@U®§W]ô@Ñ&lt;	K÷nõ@_x0002_´_x0013_²_x001E__x000B_ò@ Ï"_x000D_hló@.:ó_x0001__x0010_ö@_x0010_~ø[_x0002__x0005_[äô@òá_x0001_Öåðó@øÞ§Ê¤Xñ@V/ãÁ1õ@8Á_x0006__ñ@_x0004_vÑöÿò@_x001E_y©ún_x0008_ö@xÔÿN_x0012_ñ@Â~_x000E_©09ð@¨öÀú£õ@9^Ã_x0002_Qö@._x0005_^äë@ÈX°)]wð@ÔNt_x000C_õ@Âôå;îWê@Ä_x0019_Ë°_x0003_kô@_x0008__x001C_ãiô@×a_x001A_¿Ò;ð@¸Çê_x0001__x0019_Üî@W¸®Ì_x0008_gô@H[cNð@Ê_x000E_ýÀ_õ@_x001B_´;_x000B__x0013_cð@p_x000D_b2_x0006_Rö@c4ºúMò@_x000F_ÙêÜxÃó@ºèýMô@k8¡ÿÀñ@ÂyÔ!øî@ÔÍ¸Hà_x0010_ø@ðççÏ ö@TP_x0002_5uñ@_x0005__x0007_×\:Pbð@eMg3Òçô@"&amp;Mâ_x0015_°ô@Ò_x0004_ýÂ/6ô@¦?á8Õõ@_x0010_êÚ»ÿõ@AµT¬ó@ò&amp;Àä\ïô@&lt;ê÷Sì@/½Ñ¼J_x0001_ö@²Û _x0005_¬Ló@=bÙ#ºdõ@_x000E_-Øïlsð@[eRµ ó@hÕwüñ@d_x001C_Hö@_x0010_G,¥ô@ýðIÔ:ð@ MVÀb³ö@À?]_x0006_Àñ@)b¨åt_x001D_ò@_x0012_eÖ_x000F_1ú÷@_x0012_ Ù²_x0003_ó@Xßdõ%_x0012_ø@D²þa[_x0018_õ@ÜÎºRïó@wvMûæö@_x001C_§)[{ô@_x0014_c_x0015__x0017_Û_x000D_ö@Z_x0003_lÓ&lt;6ê@è¯º*_x0002_÷ö@«å_x0005__x0002__x0005_Ò_î@,î?.aíð@|çÜ~Bìì@}CØ_x0010_Þó@6c_x000F_ _x0001__x0004_î@Ê_x001C_ï{JWó@¨ñµ[qâò@4V&lt;fAãò@tq^åí@Üëé_x000D_`ï@[Jæàñ@ñÅï@Æû;¿9ö@_x0016_Êwð@°Ôx	ñ@¬ÊP¯)ó@FÌ(_x0003_ö@_x0003__x0007_¨Båó@îé_x0019__x0015_D§ñ@+Ïí7ò@,êå}ßí@Ù!¹_x001B_í@}_x0018_Nbûæò@%Æí¨ó@Y\$½ó@GÃÓaJ_x000D_ö@µm:_x0005_Oõ@FÃáýèûõ@Ä_x001A_ºö@ }ï_x001C_íFô@Úän&gt;Iõ@_x001B_~6ñ¬ò@_x0001__x0003_/3ª-ªõ@c\_x0015_Úò@áì¬¬Caò@Õ	Ó?ï@_x0011_Å$²õô@íÃícñ@µÈ_x0002_áêò@¸S$»_x0012_ô@Z¦PgBØõ@¼yâ_x0002_î@Hî6Ì3Âô@»q1?´ô@9_x0018_ªÍ`ï@êßº+Æô@ÀÃÑò4õ@È_x0012_Ø_x001F_Qñ@Z¦ûò@Ä?c_x0006_­²ö@O_x0018_þha?ì@ZÄì_x001D__x000B_¸ó@z_x000B_¯Tõ@IJ 4õ@Õ_x001E_,_x0001_0ñ@6$xÈÿ¸ó@_x0001_ó=ñ~ó@ò5N¬Âö@Ü(¬õø_x0015_í@~ _x0004_æZ_x0011_ò@&amp;^M`dð@-Ë_x001D_&lt;Õó@Ï1ÀO®éí@Fï_x0019_Ô_x0003__x0007_YÊò@ÖCû?ô@¹_x0002__x001C_àî@åR{cVeí@öeV_x0007__x0013_yò@Rã8_x0010_ÒÛó@K-lÈ[ó@0ïZ,Xó@ýãÌW8_x0012_ó@ã	æþÅð@F_x001D__x001A_E_x0006_{õ@Ð®i&gt;&amp;õ@N_x000C_ÏM_x0002_¢õ@×lj{_|ñ@nª5\,Úð@ø¿ùù4ö@½×^âó@á¡ÝÚ_x0014_õ@ëW^|J_x0001_ò@É*­_x001F_ò@S­å7&gt;_x0007_ö@_x0003_&lt;cHì'ï@_x001E_Ñ_x0005__½0õ@9Ò¾tÄò@_x0017_&gt;"_x000C_yô@4ÒÇvó@êe_x0004_é¥`í@ÈU`-_x0001_ö@jeI½$åñ@=óê0*ð@4äNî.ªó@¸V'W&amp;ö@_x0002__x0004_F_x001F_Ô &amp;Ôò@"_x0014_Y$yÒö@xÞZô@{gÇeýcó@ÒÎÈÝÒUõ@n_x0013_h_x0008__x0015_e÷@ðG®"±_x0014_ö@×ùÛ)©ì@~+ì_x000C_ÇAô@¾_x0016_ÄåÝªé@ZÄÒ@1ó@üónZ_x000F_é@®­¥_x0002_¼ö@XÅî´ö@ÂydPÂ_x0003_÷@Ê1dä°]ó@ {]0ò@_x0011_Ðx]Ñô@g_zðéYõ@Cµ_x0019_×6_x0012_ö@yÉSß_x000B_Çö@ò_x0018_/'fËð@©C_x001D_mÏ*ð@"½ß_x000B_$ð@_x0014_#¯+ø_x000C_ó@aùøóÖõ@_x0018_X_x0001_ö^_x0015_ò@_x0008_X«11Ìó@z$Ë&amp;_x0017_ñí@0ó_x0018_ý'ò@úø~Ýoî@þ¯ôï_x0003__x0004_;ó@þMÖ&lt;õ@¢ïÅÝ»ô@ËK_x000C_µñ@%1Æ¡vnö@öÎ ÒÚ1õ@E_x0005_#QÂöî@_x0010_céüô@®Å_x0001_}õ@_x0007__x000D__x0019_-`öï@®LrS_x000C_í@B¹&amp;AÉô@N_x0007_ê¡ß_x0006_ñ@L_x0019_È*oñ@r_x0013__x0014__àó@àiÜ÷ö@3[_x001E_¯õ@v6¹Ïvuô@!-Ã¬õ@_x0013_MZ¢àØ÷@éi(/u_x0018_ó@ü©Ä$8ì@A;0óºáò@°µ(J7ó@Ãµþ´(êì@ÝÛæ_x0002_0Rò@«`WÉxð@_x0010_%×Á_x000D__x0014_ö@º_x0013_Äô@R(ë_x001E_gÖõ@e_x0004_£&amp;èæò@v_x0018__x0006_³êð@_x0001__x0002_R9;¤ð@PP_x001E_]_x000E_|ñ@¶a4®îí@°Ò&amp;#Z÷@âL]8'+õ@W!â Èï@Äõ8j_x000C_ò@_x0008_J_x0008_ Kó@Â_x0001_q_x0010_H#õ@àÎü äô@ü:¿çõ@¤VfhWLð@¾B"ÆVö@:×]&lt;_x000B_âì@Â4zNï@z¬_x0018_Ç«ó@hgµQô@4Î_x000D__x0019_wò@ÄÜqè*_x0015_ò@ôå+Uó@ÏÅ¦¬ùï@_x000E_8ý_x001B_-_x000D_ô@2^®[Mö@[kHFìõ@O×é.ó@f_x0011_cÜsó@à_x000E_ôprê@_x000E_VÇ¾ëó@µ$¢÷Åë@U×¹_x0012_·2ô@*»zÒ½h÷@Þf÷_x0006__x0007_I_ô@_°}R~iö@ÒÎµgy¥ò@X¢;Âú"ô@Öm_x0018_OÚ÷@nÚÏòíõ@çª¯_x0007_Xô@öC_x0006_ü_x0006_ò@ÒÜr³9^ó@GÉ_x0006_r·òõ@_x0016_ëgÉ¾ñî@_x0014_~ÆBìó@ü_x000E_L×_x0007_õ@Åk_x0011_	_x0012_Üó@nÃ_x001C_®ÄÝñ@t_x0002_|ÔJö@_x0005_U?ßÐò@ñ©ä¶Íñ@_x0012_¹_x001C_çîØó@V_x0001_&lt;_x000E_õ@_x001D_À0$ãó@ÐêÒAÃï@0fcá×2ô@2D¨oðò@tß 'F÷@©þô£4õ@Æw\i"Úè@Òù°º¯ò@6_x0008_w_x0015_ó@nþ²_x0019_µð@Dÿ«¡_x0004_õ@´_x0003_7_x000E_aõ@_x0002__x0003__x001F_Û}knó@{Q_x0012_Þtáò@ëÕzsÄ_x0007_ñ@Ü×_K*?ë@y×%úò@ûñ_x0013_íÍMô@kÿhK÷õ@(_x0018__x0018_ 'õ@³%&amp;)Fó@+[_x0001__x0011_Ø_x0005_ô@^R¾-äNí@q4Ú§î@t±U_x0014_¬ö@ÆM_x0008_ÙÅÚë@ßSu:lØô@Û_x001D__x0007_áó@éÝµÂ_x0018_ó@Ë_x0017_É/xñ@H7qårö@ú¸¡°_x0007_»÷@(_Mô@ô±H5ó@BrÂÞñ@Æ_x0015_ù_x0001_á÷@ Yc¼ÙÈò@_x001C_ÃÛÿÛéï@~¢_x000B_wºô@3-Áî@_x0012__x0007_l)_x0019_ó@(ËO_x000D_VÚö@Ï'_x000C_Âô@/¡Ù_x0007__x0001__x0002_äJó@&amp;ÁåàVó@o_x001F_©ðÓVó@:k_x000B__x001E_Þãî@µ_x001B_dð^õ@_x001C_¶%y÷@ä½4r_x001A_ö@Î´iÞ_x0012_áñ@¢_x001C_L1\®ö@Xô_x0012_Sõ@§Þ¨õ@_x0002_ßE_x0015_¯÷@î&lt;y»ô@_x0006_ø"ø§_x001E_ò@0.Ü¡ió@/×eïÃò@ú³¨..÷@5*2xxó@W&gt;oT	ó@¬Ce_x001D_õ@Ë\Ãµö@_x0002_¬*Ö´ö@Á-µ§)ò@°çI¤ï@ç¢gÙ0Gó@âï_x001D_ÿTï@VQ_x0001__x001B_¶Fö@b÷ð#÷@Y_x000B__x001E_ìôÃõ@ôHÂóE_x0018_ò@ÉY[_x000C_½õò@_x0002_I¯ÒËØô@_x0003__x0008_ì&lt;ýX¢áó@½º÷»­ô@¯ù2 õ@±g"µ®ë@JI&lt;UY_x0002_ò@ÿ=4,ðö@Ç_x0010_ßÑhê@¤TÃ ÷@ùo VÚ¾ò@EîûÜô@4ëët=tô@ô_x0007_3c}î@ì}#42ó@÷_x000C_Ô`ßÜì@eÏ_x0011_äó@dº´7;õ@k¾Û _x000C_ò@p1KCò@¡æVâð@oPC¦Ìµñ@_x0006_@$¯ªð@_x0004_	e_x0015_ðõ@vE6Û÷fð@ÎyëÈë@~@I_x0001__x0005_tñ@l_x0019_¦»õò@¾m3_x0007_ò@õõXaf±ó@)oå_x0019_jßñ@óÑ@ãSìò@_x0016_°yòàËó@ÇYóõ_x0002__x0005_I(÷@0´b´ÕÃñ@*FÍ1¬&lt;õ@_x0018_Ô_x001F__x001F_Áf÷@ ðãæô@_x0010_µüê.ô@²?½ú_x001A_H÷@´Urmö@Ã1¹bä_x001C_÷@Ä_x0017__x0005_¯^kó@ÊÖHï@r#êl@zñ@_x000E_ãÚ$4üö@ïlÏ	_x0011_õ@F_x0002_@¦ðxì@Äò¾¡Vñ@&amp;Î)ãÊò@_x001F_ÿÃ´9[ñ@&amp;¥*ÉØñ@aªÐ_x001E_"ò@ª#X_x0004_ñ@_x0007_þÏ5mÞ÷@ö8ü¬;÷@#_x0003_Tv{{ô@e_x0017_â-_x0011_æõ@üÖ°_x0019_õ@.j_x0012_Ðp'ô@Qvó·ô@J_x0016_t6H_x000E_ö@çÁ=U_x0001_$õ@mwb(_x0005_dð@_x001E_$¯âò@_x0002__x0005_tË·_x000B_*Âõ@&lt;Ø_x0001_1Xüñ@Ò±à_x0019_fõ@_x0004__x0015_Æ¬¯ðô@_x0004_8	Ê°mó@ÞìÃWå\ô@Cø`ð@ý\½~²äð@;S£ªó@ò@ü&gt;èílõ@còÔ4£ñ@LDo_x0003_áû÷@°îb2Áñ@0Ïp_x0013_Aö@ð_x001B_i}2_x000D_ð@R§_x0006__x0011_i9ô@R_x0014_{â)4ð@à3Ó,5fõ@¼&lt;¡öµ)õ@ .s~ÑÎò@Ô Â_x0019__x0006_&lt;õ@hhÑò_x0006__x000E_õ@_x0006_ÎiÅ_x0018_ô@¶K_x0018_P_x0011_ñ@çº_x0005_àë@ »_x000B_%Ýhõ@_x001C_û_x000E_`ï_x001C_ñ@ê¶Ö&amp;&lt;/ó@&amp;®|¯õ@¦ã&gt;zÀ÷ò@WËQ*_x0005_ô@_x001D_¢Â_x0003__x0008__x0013_bô@$´°_x0008_b¦ó@~ßÝ£¾_x0017_÷@}©0ï@f_x0010_ríô@E/&amp;+hð@z¨Zé_x0012_;ó@ÝÝ2ó@ÃÖ2efô@hÂ×'}^ô@ûþb``Cð@®è3vûªì@_x0017_tZªó@¢w_x0003_¬Eó@ì_x0007_ÄÚÔê@¿+`_x001A_=ó@_x0012_4ý¨Ñï@ióYÜ_x0019_ò@¿Ñî_x000F_ì@,¸¿R°õ@upk¡L^ñ@:_x0001_Á¢!Êò@_x0003_pÐ%|ýó@Íâ@ö_x0003_õ@ó(QfYò@p_x0004__x0005_A.Öò@¦Ü»êCð@ªEdé_x0006_cô@¹ó­¢£ô@Ì8Þ¾syô@ÅÁ_x0002_f0jö@594Z_x001C_ó@_x0003__x0005_6î_x0006_õ@&gt;²7 æõ@úìùª_x000C_ò@:\Ñã;ô@_x0001_i?Êñ@9déç¾³ñ@TùTÆ_x0008_ó@&lt;UG´Uñ@_x001E_dØu"'ò@P_x0017_~i«/õ@¢Éÿí&lt;ì@{|¥#±Ðò@þròà[+ð@_x000C_®0¡åô@nð+ÉËö@Z_x0002_¡_x001F__x0003_ø@Â,_x001F_G^Oò@_x0008_ÒdÃÔIõ@]g_x0019_¡KÈò@}Ì^ßï@ú9àÑITó@ë÷_x0017_ô@_x0003_+i_x0004_O%ò@®%Pðaõ@Î"S_x0013_3ò@ò\!&gt;hö@Ð¡ê^÷@¸¼_x0002_Ûõ@±Vèù)õï@_x001D_ÜH_x000E_[ì@éöÉ¢§ô@²ØÇ_x0004__x0005_è£î@_x0017_Û¡_x0005_¸[ô@^_x0014_Øø_x001A_[ð@=Vÿá_x0006_Zö@°_x0003_Pè0õ@ü_x0003_ëñ@¬/¾fZNô@x³_x000F_Çé@nYÐpEáô@&lt;h×Û£Ïó@²0×C²ö@. U5ÙHø@z&lt;_x0010_%òûó@ÓN©_x0007_Ùï@_x0003_«ÜVkËò@`´9¿«ö@Hq]1ÓÌõ@iw:í¿ò@Öõ/·Gö@*=I_x001C_u_x0002_ô@ur½¨K¬õ@_x0006__x0011_l_x0018_/_x001D_ó@_x0019_vÞÜï@_x0017_ I¹_x0008_ÿë@6_x0012_Ñ=÷@ßÍ_x000B_CèEî@®S/Ü'ô@_x0001_]0½ÚËï@._x0007_$æX¿ô@dó¹Vþa÷@z[nVÄõ@T«´.ô@_x0001__x0002_]p%·ô@ûÖ³Gx%ô@%Ö Fõ@µâRæ¶ö@_x001C_2Í¢ _x0019_é@9ÇnÁó@9)üÂáèð@_x0014_4__x000C_7÷@¾,ô``_x001E_ó@ÔÒ~^_x001F_Öë@b®_x000D_iÐ@ð@`ã¡_x0017_Zwó@ÊWBîSØó@LÐ!¢[µî@xz$m,_x001E_ö@²3ÔÁdWí@vúYq¹ö@ì­)_x001E_M¼ð@§öÐ_x0008_Qô@û^´Û$ô@ìâ_x0014_&gt;[õ@H_x001E_:Ñnðð@õ¹1/_x0019_Êõ@ ^AÝø~ô@_x0017_ü_x0006_x&gt;ô@ÐNê_x001A__x0010_õ@i_x001D_Á_x000D_Bu÷@ôFÑý_x000C_4ó@_x0012_)FÉÕï@®9è?e}ð@À_Eì@§_x0006_´k_x0002__x0003_Ù¬î@ø%8.Hõ@ÕØSDnnô@|B¼´Q|ó@Ø_x0018_Äù;_x0008_÷@_x0003_vÓ®Gð@ÌD_x0002_!_x001A_¼ð@_x0018__x0001_g4;Kö@ðê2_x0019__x0017_Xö@_x0008__x000B__x000B_ï×Íð@hÓ"tÅõ@gpP_x000C_kô@É¬µ[²õ@Î]ÔÃÏçð@_x001D_Î_x0017_¥zñ@*gVyÍë@¾þc_x001F_ñ@¶×¢q]é@¸_x0014_fó_x0006_{ö@½dEÕI÷@¼{O§áë@æ_x0004_zyqPì@Ô¿Ä+dò@Zäö8ô@æEB_x0004_ë»í@Ò7µ¼ðô@_x000B__x0016_"®¨îñ@´¶AóXõ@i²It¯õ@	¶5_x0002_ö@ÕxÍ'®ò@R_¿,¼õ@_x0001__x0002_V%¦÷¡ë@d±ï`ò@*ª?¨¬8õ@Þp_x0006_ì9õ@g¶OZ_x0014_÷@O-õ¸Ýó@6))IÃÌì@êk_x0002_z[õ@jÆr¹óó@L_x0016_å­¢âó@ÃI¹û}ð@N_x0005_5s¹³ô@_x001B_££)_x001A_2ð@èØ_x0005_¦ó@_x0015_nc_x000C_Ïyê@ôa&amp;ÔOö@fO_x0003_w!ö@P1_x0002_&gt;Ù_x0019_ó@¨_x001C__x000D_r_x0006_åõ@â|mÙï@´+È]3ò@&gt;}_x000B__x0002_¡ô@1_x0008_gáp÷@b2_x001B_ZÊ_x000C_ö@ Ì»Y³Çð@ OU@ó@&lt;q]$Ûñ@;_x0018_¦&lt;5÷@àÄ¼5³õ@_x001E_¦_x0004_k¢ò@²Øåê#_x0005_ö@_x001F_8É»_x0003__x0004_W[ð@_x001E_ìgò·¡ó@mnm&amp;ô@Rx_x0010_¾³eñ@_x000B_àr´9¸ó@~ÿ0&lt;_x0001_ñ@é¾Åä÷Íô@_x0016_5%³ãÌñ@è_x0005_mnÅaô@+_x000D_@ØÆñ@_x000E_xÊ%õõ@_x0010__x0011_&amp;Íáõ@2¶²_x0002_ò@ãJrIýò@¯øíDnï@``D_x0008_æ¤ï@ÅÆn_x0008_W¢ô@1úRAò@æ_x0019_Í[ßó@_x000C_úÂ_x0012_$lô@¬ãç¿¢(ô@º&amp;½[0¡ó@ëîöõô@Ìµ_x0005_Áò@Ð!¡õ`E÷@Âê¨¦_x0018_µò@ùE_x0007_R]õ@Ë$öÒ)Ìñ@Uè_x0012__x0017_ ì@Æ=-÷_x0006__x0005_ð@5Â_x0006_ò@`ÿ(µîõ@_x0002__x0004_[áè¨Þaó@§ÁÙAä÷@j_x0016_IFTõ@ÛúZP ö@_x001E__x000B_¬÷Ùò@_x0016_¾_x0004__æ@õ@ÞÅõxÂVô@^k_x001B_Ñõ@v'_x0001__x0005_Æð@±Ýjý4ð@¶xOµ¯ìí@ ^N·jô@l»äV7õ@'_x000E_7¡_x0003_ë@±¢ç_x000E_ÀÐð@@I©ë°î@r÷$+0èî@Ä!o|¯Pô@_x0017__x0008_uÉyñ@4òÄVò@¢@ó0#õ@öBÖº_x0008_&gt;õ@LÙLvó@3Ä_ô	ð@_x0007_h9_x0004_ò@ù}+ãY_x0003_ò@JEæg¨õ@êôöoAõ@3±ÚÏ[ó@_x001F_ºùï6ö@_x0011_jJ¢í_x0013_ó@_x0012_ªvW_x0001__x0002_üÜñ@iß¨ÑÕ_x0002_ô@_x000D_Îêò@V_x0014_ä@!tõ@nZfòñ@YÛäÏ_x0016_ï@¹lY{ò@¼1~Ý²Öñ@_x0016_ûº_x0014_ñ@_x001D__x0008_%_x001A_ò@ð_x0015_Û_x0018_ò`ó@Ã6XQõ@_x0006_~_x001C_¸»+÷@ÖÎ­u^_x000C_ô@R6	@Jô@^_x0002_ìG)7ô@óîk¨_x001C_ó@¸°¡,õ@6$+)Ãõ@ºQ÷ìö@8VX_x0012_?ð@Üë*;|×õ@Ô¹:àô@D&gt; ÿuvñ@(^ÊnWt÷@ý³«Àð@¬_x0019_8ð§ô@*_x0019_þázð@°ö_x0007_`_ô@ÈëGÙ$÷@Z_x000F_Ékß^õ@è7êùx|÷@_x0002__x0003_Æ_x0002_¸ QM÷@_x0004__x0019_vÓuõ@ö._x001B_ö@ª9Ab_x000C__x000C_ò@ã¬_x000B_Óyõ@5þ s_x0017_ýõ@îÔ­_x0003_ÐÖò@&gt;Xnö@\X´Å¦õ@âãpÓ3Sô@cT_x000C_	oÔï@s_x0005__x0014_3õ@#nIª_x001F_ªò@$ß_x001A_SkAñ@ø[_x0011__Q_x001D_õ@_x0005_ónMÞßò@~_x0019_ÆpE_x0008_ö@Í(Tg ö@ÛÌ_x0018_\ô@¡ÉNZÐñ@-Æ]¹ ñó@ñ_x001C_ µÿ´ò@®Ë2Õü9ð@æmîp ñ@9æT¬b_x000F_ô@ÑD¯îÙ;ò@%äs¤ûòô@ñu´/ô@þ1_x0006__x0014_ê@öB÷â¼ò@ÎÀä_x001B__x0001_õ@pæpñ_x0003__x0006_¥_x0006_ñ@z2é1_x001F_îó@8wÙÐ ó@Vì_x0002_uÇñ@ô¯þ´ýò@XkzJîò@&lt;_x0007__x0008_Í¼Ðõ@ëZl âäñ@_x0006_º4A¾_x0001_ó@ts\°Úò@¤GpÐ_x0015_½ò@)­_ã_x0001_ö@Å&amp;¯¼.{í@õ-Ûéò@!_x0012_©_x0011_Óó@a_x0019_M47ì@ç­]¨7&amp;ñ@Y_x0006_æp&amp;çê@u«Qlèñ@®îZ_´ð@O_x0005_ _x0004_ÂÊñ@(E_x0005_ê4ó@Ãs_x0002_4Þò@~Kmt¹¡÷@_x0016_Ñ+æ%¹ð@¥Þ=h_x000D__x0012_ó@ê YS­î@¶OÃüIõ@è_x0019_·]E&amp;õ@%Ëâ{²Øì@Ä]OªKõ@"¢ÖHó@_x0003__x0004_Øh_x000F_öñ@#Ñ_x0016_§õ@»8~m8ö@_x001E_^À¥äõ@_x0006_&lt;_x0002__x0012_ñ@üÔ7æó@´£LÒ¡i÷@¤Æø_Ôvõ@Íz½°_x001B_ö@G²N_x001F_Ý_x001B_õ@w©ßâ_Ïô@Y¦A»ó@ã_x0013__x001B_±ó@2ÒKõ@nQº½`Øî@4À_x0002_òö@ÐJä¨:Tö@0ÖTÐmõ@¿ 	_x0014_µô@ÜÎO_x000F_¿ñ@_x0001__x0007__x000B_÷Îö@%ÆFöOò@zyÍVßö@×_x0013_©Ïõ@È4Ó:Zó@r® ú&amp;.ó@Dår¸þô@©Ê/ÒöHó@®_x0012_9ìð@ÛíöÇò@D¤ð_x0004_ò@ú_x0012_w_x0003__x0005_äYò@r+D%õ@_x001F__x000D__x0013_QI·ô@_x0001__x001B_ð_x001D_¬_x0002_õ@¤óà_x0018__x0014_Sõ@à?7¶áô@0v£÷ÉÄï@æ©d¨Â_x0004_ò@¾_x0008_4§ÂÒð@Ö_x001F_1ë|õ@{ÈÁë@_x0004_*Eôêô@/ÉÚöåó@O_x001A_pï"ð@Ø²TZ#ñ@Ë09uìõ@ü_x0012_Fô@ÊÎÑ&amp;_x0019__x0017_õ@Ëø_x0006_sý_x0015_ó@_x0015_µH­Âí@ðüZìKâô@·_x0008_æ_x001D_ñ@ô]íª9÷@hW®nOñ@¢_x0019_G¡ó@cóâJYó@j_x0016_Ì_x000F_ÍÇó@JÂ9Àï-î@··Ì_x0001_Èqô@_x0005_ä_x0019_ñÍó@¸_x0011_Ço²B÷@§¡Ú0ö@_x0002__x0003_Q_x000E_k]$ë@ÂSÒSÚèñ@ìÅYåtäñ@N_x001B_&amp;»å ô@x:Wï|©ö@³iV×*ñ@KFoÑñ@@ý=_x0001__x0016_ð@»UÈ_x001D_ó@îb7åëåô@ìë_x0007_¬Øó@_x0019_Í_x001D_³ò@¹×yd_x001A_í÷@oP#_x0003_jñ@!»É+&amp;ó@°W±³qò@­_x0001_#Mó_x000E_ò@±~_x0003_ ÷@z7,ÿ-¢ñ@~zqq¦^ö@tM_x0006_Ûr*ë@²c¹~FXó@ü_x000B_Î{_x0018_õ@:{ñÜÝõ@_x001C_ÿõß'·ñ@æö_x000E_¶nð@Î_x0015_¬gñ@üÌZ¬©_x001F_õ@¢\:B_x001E_ñ@ä´Bðó@0ÝHò@¢/_x0002__x0003_Êò@è§\Ió@Ãød´R¥í@ÒCÚQ)ó@SlØÇ_x0010_ô@_x000B__x0007_Ï{Kò@ÇºXFè_x001B_ô@ÅøÈë{ó@_kU_x0010_Zô@Þq@t÷@êS_x0001_^Bò@|ùJíuõ@º_x0012_è3ñ@IMeÀè§ó@Û¹rSWPë@Lþm£à~ñ@¶jô_x0008_Nô@ødjû_x0007_°õ@ÝÊY_x001E_&gt;_x0016_ñ@oCMF¢î@O_x0018__x0001_!òõ@v*&gt;jsÛó@Ú*õ@8ãUF~Jô@L¦KµàÄô@mÙô:mí@ª_x0012_}Zò@@.X¯EIñ@_x0007__x0006_÷}.ô@,_x0003_cC¡3ð@%&amp;n_x000B_Ùö@xõÎ©¸ò@_x0002__x0004_Z-y&amp;æÕð@&amp;ÔvB4ð@îsn_x0001_pó@üqª_x0015_é ø@_x0014_¼YÝw)ó@=|v{ò@sSô½_x0005_[÷@Þâs«Ûèô@{ÜÜó÷@_x0005_Ã_x001E_þó@.Ñ}Øéó@"_x001A_ç«ô@Ã{ó/ù0ð@^`$_x0015_~Çó@o_x0014_Ç{_x000C_ê@ëC_x001D__x0014__x0008_ö@¦&amp;Õ_ô@_x000E_7±Gì8ô@î_x000B_TXO÷@ZÈ´µÜÐñ@N±Owî@æ»Ö°0½í@Û_x000E_Ê	v_x0016_ö@%ýH_x0012_Ìó@Ír Í:Ùõ@§_x001C_iBî@óØ\L_x001F_ò@_x0003_Ñ­Añ@ð_x001D_ô¦ð@·Pá_x0013_Òñ@è+_x0005__x0015_ñ@xcS4_x0001__x0003_üÜò@¯Q_x0013_è_x0017_ï@:GcK¯¹ö@¨u¬Ê\õ@þ_x0013_´¥A,õ@Au¿Øn9ñ@&amp;´§Ê2ì@ù¯_x001A_Pbcò@»CÅ+K÷@_x0001_·j_x0006_°ð@évuÒ_x000D_ô@_x001C_u·ãÝÔò@¿_x0017_Iº&gt;ð@Ôøx_x001C_ãyó@¥_x0004_ 5ñ@_x001C_µµ2n^ó@_x0003_rÒäó@ï+ÜZñô@µn¿Dçó@vÁô@wÏÙý¤ò@,§_x0018_JÁ'÷@+_x000C_Ä_x000B__x0004_ô@©_x0001_gëÇ#õ@«¨ü·ñ@_x000F_»Qeîò@ûn!qeô@ÖÊ_x001A_nl|ó@|½qø(¤ó@ãæ¹õ@µ_x000B_Ç_x0004_\_x0008_ó@s._x0015__x0002_]_x001A_ñ@_x0001__x0003_öòW!'ô@.$J2ðtö@+íÍ×ÿôó@À_x0010_çjíó@_x0015_Ì]_x0005_µëð@_x0013_Õ'NäVï@_x001C__x0011__x000E_øô@¡:­7ñ@ ã-èÒõ@¼ÌUhßøñ@¿­mv0_x001D_ô@],TOó@6+ÓâÏûó@Èë¯_x0006__x001C_ó@:@ºRk¨ô@j|å^ò@n£_x001D__x0004_éåð@}_x0010_~·Ç¨ô@ªh¢!ö@z=Lx6,õ@Å%Gwò@H_x0001_Û_x0001_ñ@\JW_x0005_£Ìô@Õ_x000E_¬4îöð@j_x001E_&lt;É(õ@_x0002_Ú~Iøò@&gt;yW}Û9ò@;ß»Ñò@^êWÑ0äò@&lt;iD¶è÷ó@xû_x0011_ÔõÇõ@Óó_x0006__x0007_5ïñ@©`bµÅdñ@uGïEyxò@f_x0013_üîÚøô@ òÀïIö@_x000E_ }*;ò@[_x0003_]Éì@(á_x0018_Ð®ò@_x0004_óëpáî@Fªv°_x0008_Qô@`_x0002_¾,ØÂô@Î_x001F_ã+ô@aÝ¦ïLì@BoLñv_x001D_ô@ê*¡	Á@ô@º|K3Iø@ô__x0005_±àó@W*ú¾&amp;Øô@õ_x0016__x0013_¥dó@à­ÀO@_x0006_í@Â©$À=½ð@JÒý&gt;¸_x0002_ê@Í·_x001F_)ùó@aå_x000F_r¼üê@·ÎYÐd5ð@_x0010_pþÑU_x000F_ò@f»QH_x0012_Uò@Ù*_x0014_;_x0006_ô@NÓß,*Âñ@@*M_x000B__x0001_Hñ@JêU_x0004__x001D_í@f=_x0010_[=ó@_x0002__x0003_^m5)1ð@Öe¹`·_x0008_ò@_x001D_ä÷c(ô@2Øô8§î@î_x0011_.'Ôó@º@Yà¿ó@/	%12àí@,`qþ¢ó@íTMMñ@Î	*Î_x001F_Èõ@g$2Y_x0004_õ@_x0014_6¨=Ñ&amp;ö@ÜrÉAYõ@Ë¯Ähô@U_x0004_(WÌô@_x0003_Jû¬ñ@â0+;d´õ@@¬·£øæô@êèa5_x0015_õ@YB$ÊÂêô@_x0018_ßÔÛTó@H1_x0001__x000B_¡2õ@øXÌý$*÷@ÉtJ_x0018_*Ôñ@_x0005_Ô_x001B_ó@ÿLY_x000D_&gt;®í@9ÐIÛ_x001C_õ@Dg_x0017_$ô@ÞúïÝÌaõ@px_x001B_~÷@è·ÈÁlô@QÇÑá_x0001__x0005_á½ð@jííïGó@IÎ«­{ò@_x0012_SjàÜö@c*7Fñ@_x001C_u¥å_x000D_ò@¾h±DÈè@ÏÞ&amp;Ð_x0003_àô@_x0013_tSÀYò@Wú¨e1ô@NxÚb_x000E_ò@_x0012_UYÌÖºõ@otÖjò@9øÞ$Ôõ@6W½¢_x0015_zö@_x0005_Yëø5©õ@ùÑC¦ôó@yø_x0007_Ü[î@&gt;_x0010_Bï½ñð@·NùÌ?ò@aYGC~Óð@&gt;´oZÌ ñ@{"ÑBVé@'YtR7ò@µr1°=¯ó@|ª"n¿ò@6:	tõ@¨_x0002_rY1_x0004_ö@ØK!_x0012_³yð@Fß_¶ó@_x0016_ÕÅ®ÚÉö@ ÷ìdÏò@_x0006__x000C_R_x0007_É[eõ@®Ý¿óþô@á~¬óí@þ¹`Íò@Ö9Hµ_x0007_÷@ØýRÀ®Nó@ú¥²_x0004_õ@e­~^ßò@/ÿ=%Àñ@j_x0012__x0002_&lt;_x0019_ó@Ã°®Cn_x0005_ö@i¶!¹_x000C_	ô@_x0011__x0013_p_x0006_*±õ@j('(þT÷@a«r öèô@JÝ@±_x0001_"ø@²iÔ_x001F_ó@û[iUxÉõ@*RË`_x0003_õ@~½_x0002_q8_x000B_ó@_x0006_åØ¡ùõ@N½G¹ó@s6§G÷ò@QH¼-uò@¸¤ì¾_x000D_:÷@_x001A__x000C__x0003_ê2_x0017_ó@ÿ´_x001F_Ëç&amp;ô@¼Ìlð._x0005_ó@¸_x0002_mK¹&lt;õ@1Ò_x001F_õ@*r_x0008_Ëm	ö@ÒGéH_x0003__x0004__x0018_Qð@D-{Ä±¬õ@@Õ_x0002_YL»õ@_x000C_T&amp;&gt;Tô@tìò_x0011__x001B_ñ@*Ãù¥[ë@ÚÌ/«5ýð@_x001B_¿_x001C_0ucó@²°ýöiñ@-_©«°]ò@_x0001_ðó@_x000E_Mÿ_x0008_ù¥ò@(Zu tÎô@_ù_x0007_ßÞõ@_x0010_©jÛCNõ@s"_x000F_4ZAð@åïR`~Qê@_x000C_TþÉ@íñ@µp_x000E_L_x0002_hñ@p(_x001D_-øó@_x0012_à_x001D_¶×Àõ@_x0003_Ö__x001F_áõ@gÎ_x001C_#Ç÷î@ùoM£kfò@^¨_x001D_Jñ@Æi_x001B_¿ô@uÒT_x0017_ú¡ó@æ_x0010_âÎó@Fè_x000D_Kó@	&gt;ê(æÂò@_x0008_L_x001F_ _x0014_ì@r_x0018_8_x0014_púõ@_x0001__x0006_ì7ðdRG÷@ÝÏßûó@rH-Ó_x0013_`ô@²O"õ\åô@6_x0004__x000E_¦Óñ@âb&amp;±ô@ÃsÁ0_x0007__x000B_ö@àtê)ÁÔö@þ_x000B_ö.ö@Ø³_x0005__x0018_^÷@tæÚÔp½ô@2¥_x0007_O_x0003__x0010_ð@d_x001C_Z"_x001E_Yñ@QÐº±ãò@q'Ð_x0004_ò@_¢fAezò@´_x0001_+2íçñ@Ù_x000D_·(½ð@º7b¡Âõ@bÛnçÂ½÷@kd$W_x0007__x0018_õ@TÎeüÅDò@È+_x0002__x0017_(ø@o_x0018__x0013_¤ó@¯_x0004_`Âð£ñ@³sYü_x000F_Øí@³½®ÐÎñ@Æ»f_x0002_²ë@.ì©öÅò@BªuEçò@ÜéìüUô@x¢4_x0001__x0008_ntô@ÖUÌYäó@_x0003_ä0zâò@_x000B_R#«÷@n§Þ	_x000F_ó@7Q_x0005_6ð@_x0006__x0015_ùëßÓô@k#Yt_x0015_ñ@_x0008_+i÷Ý_x001F_î@ô&lt;Ó^_x0011_ð@Æk_x001C_í_x0019_+÷@pñÑæî1ñ@_x001C_w_x0003_9Ûô@DÎ÷_x0003_Ñó@6Ø_x0008__x0008_H_x0010_ð@ã_x0013_ý_x001B_}àö@'|na¢hñ@bg´&lt;£ô@_x001E_w"üqõ@_x001E_¬U_x0007_·Cô@	ùOHaGì@ÈQ&amp;Bð[ö@í°¶0KÕö@_x0013_ÔïÐÑËí@(_x0003_¸_x001E_1ò@d­ÉoÇ+ø@ÖHêV;õ@¶Ú_x0010_._x001A_ð@t^_x0004__x000B_¥õ@ênd_x001C_õ@ýü_x0002_z/_x0003_ò@_x0008_MI_x0019_Wð@_x0003__x0004_°ù_x0012_}vHõ@"_x0006_¢Ð(Åó@Ä_x000C_§`[ô@_x0001_TÀÅ¦ó@ã!xlý÷@ªagõ@©+.TÆtõ@´Á_x000E_tYÜõ@ÍpÿÖrò@âêmx¼qõ@_x001C_ni!7Aô@_x000D_»ÍGpð@6_x000F_ÿ½#ó@.£!sç õ@)O^Õ¯´ô@Ým{±ï@¨xÔN=xð@±_x001F_ü²_x0002_ò@4_x0010_Ü&lt;ô@:Ñâ|ô@Râ_x000B_Ò_x0018_î@ÃÚI7_x000E_î@Ð®%½Iâñ@ÈqALÃô@Ò_x001C_£Õì@ô9±L_x000E_Põ@æè&gt;ÅÛò@®q_x0017_åÝó@¡Ô_x0002__x0017_ÿ$ð@¤½Á½µô@¾Ø^'U_x000D_ó@0¿{_x0001__x0002_6ò@£«¾_x0015__ó@B_x0017_6ÞÕÍñ@_x0008_Vt£°õ@_x0013_!&lt;÷_x001F_-î@\/~r=ó@Y_x001A_¹Å%ï@_x0017_9¸_x001E__x001F_ó@Øu_x0008_îó@ 4¼t6õ@ÎÊéu, ò@Éyý_x0019_b_x001E_ò@_x000C_L¡IEí@\C_x001E_kòõ@7ÝäC_x001D_÷@W_x000C_p^Èûñ@ü_x0015_!HpRõ@è|(d²þô@Ü\P¥Ïô@yû,Ûºô@_x001B_Ii²h0ó@&gt;_x000D_v_x000C_ñ_x0017_ó@¼=Òcï@Úº§è_x0018_øò@î¸mJ¯õ@!Üæ_x0004_¡Ió@_x000B_3	Ó &gt;ö@í´Ãó@g9¦»/ñ@1í_x0007_À\ò@_x0007_ý%Bàô@_x000D_Ô.Azé@_x0002__x0003_JÚ_x000F_Aö@5A_x0010_pYõ@£æÁ$*jô@w¸s£Íð@~¯vº³Ãë@ÒsºÄd¡õ@ñn	ë'ð@õD÷Ösò@ÐÜýg­Üô@:Õ¬sö@&gt;_x0004_Ñ/M_x0001_ì@)Mgrqð@Öczì0îö@MyÅþ_x0002_¯ô@_x0010_ç/:ò@Óà_x0002_Ü?õ@Ì¤ø_x0007_^:ð@_x0003_Q_x0002_â_x0019_¨÷@X_x0018_Gú8ó@¬_x0015_q?	&gt;ó@¸FÀïÚö@d_x0011_~5 î@Ò_x001A__x000D_\[·÷@°Ô"_x0018_`Íô@P#-_x0011_ð@9Ì_x0010__x001B_;«ò@lFÛs=ñ@Ú_x0010_~&gt;lò@_x0001_ÁA_x000E_ö@8_x000C_2*îuñ@á5Ïb_x001F_*ô@Ö:_x0018_ë_x0002__x0004_Í_x000E_ð@_x0003_fôZâñ@û_x0001_ü7²(ð@º_x0010_||_x0006_Lò@ùðà·áð@ÚÚ_x0018_£¾ô@$­] (ó@N³&lt;VÁjõ@bUÍr·¢ô@ö;K¢ï@*Çî_x0015_)î@¨_x0004_§%"µõ@ÚÞJÃXò@_x000B_C¶v¦3ò@}+,_x000B_*_x000B_ô@BÖé$Tö@_x0004_µ-o~ö@®æ&lt;À¡ô@ñ&lt;ö_x001D_#ó@= Ä õ@_x0003_$kµ	Ò÷@âüS]E_x001C_õ@*PuT_x0002_´ô@(!1¾ò@²¼X+Ý_x0006_í@óîø_x0001_i_x000F_ó@_x0010_SÑZ_x0017_§ó@¥2ÑâÃÁò@K½¾lÓò@ 	:Ä^õ@zÊ&lt;ðõ@ÞAÑµ=õ@_x0004__x0005_P§Åw_x0004_Éî@ã°mZùÔñ@®¼´*@ýô@^ì~_x0015_Ë.ö@|×àr_x0006_Âô@ ¸H?¤-õ@=°ñò@ù?è4ºó@_x0018_Ý_x0019_^#Ùñ@ÚÌêuð@_x001C_°¨´tÅô@p0Á_x001E_ö@ºk¡_x0012_}¸ò@_x000E_ep,ö@wÂÌ[Ê_x0003_ð@2¨_x0015__x0010_ïò@@%§ô@_x0005_+©_x0003_]Ëô@Jù´ºSö÷@_x0014_Âüh_x000E_;õ@¯þ¨o7Äñ@.¼_x0011__x0007__x000D_ô@3P!ò@_x0002_rôó@g_x0001_ß£9ô@ýG_x0001_ò@Úâ_x0011_N~ö@Ó²åÔÀ_x0003_ò@8ácnÞDó@:_x0014_Îõ@0ÃÜ_x0007_ó@²0K_x0001__x0002_ýKî@¶®M2_x0018_ô@¦_x0006_ñz0÷@_x001C_¯¯¸(õ@_x0019_Ã2&gt;}Fñ@`	óT{ºó@=Nì~¨Iô@u¢ø2²ó@¢»UvÒó@]Í¾ûoõ@Bj_x0012__x0011__x001A_	õ@_x0013__x001B_Àò@óï-cgó@½©&gt;å=¢ò@x=×õqbõ@NÑ·]ºyô@J/_x001C_8ß;ï@u¼lc_x000B_ó@°:j­bÂì@_x0013_µÌ7K_x0013_ô@«_x0001_Pô@VPJ]_x0003_)ï@ôòö3?ñ@R»ûÆS~ô@®ù[fÇñ@Zhv _x001E_ô@[Õv¬|	ò@N â_x0014_ý_x0016_ò@Î²k!É]õ@xp_x001F_Ñ¨Qô@øº	ÖJfó@9 }q6ö@_x0001__x0003_)g_x0008__x0015_øñ@øò_x000C_)_x0002_õ@48ÿþ_x0001_õ@KÖ`7ö@ÖïPlÜ_x0001_ó@¡Þå~Ðô@ô,®ÍÅ_x000E_ó@¼_x001E_Êð@ÿ;xjÃ_x0007_ö@ú=´¾]ï@tÚËÂ©	ñ@¡_x0014_Ñ)¾ò@B³­¸#é@Ø_x000D__x000F_ðì@÷RTç±ì@è_x0013_Ô+zö@b¥_x0003_ÕS)ë@ö_x0019_#£ñ@µ.·ãQ1÷@o%5B¸Nê@ Mi13ó@­óÅÄIçì@_x0018_ò-*k_x001B_ô@Ü¼_x000D_ñhIõ@À¶à4¨òò@_x0001__x000B_"Å¶ÿö@òo+i°ô@¹ë_x000E_Rëò@8R8M+!õ@D$ú¦Ì¨ó@S¸5Á¶ð@,%s_x0013__x0001__x0002_îØô@\ËÁbw'ö@n~±ã-õ@bvÕ_x0012_bì@ óSò@×_x0004_C÷ñ@gSAýWDó@õG_x0015_Àó@êý_x0019__x0018_Ùuö@¶E_x001D__x001F__x0014_uð@9§3¤wó@aåx]&lt;Îó@HÞ¨_x001F_"ö@#R_x001A_Wó@äD`Ú¬Èò@À._x001F_Ý_x0003_ó@ AÞ {Áó@K¦ðÎñ@Ýn1Cô@æÜ_x0002_-gõ@T¥4##÷@ÊÅluð@²­_x0015_ÉTeï@Þ&lt;a¥3+ï@EÁ_x001C_ô@VGK_x0017_[ö@¯1ªyö@\ïo#ö@äA_x0014_5Äö@±éMñ_x0001_ö@-´ëõ@­_x001E_9ú§ò@_x0002__x0004_`º´G_x0001_ó@ø·»î·ò@, _x0018_	·åõ@Z%ý«õ@:y#&lt;öð@ÐöÇ«è!ñ@°,_x0015_Âäó@_x0004_Gæ_x001E_ûõ@·S6¥Û'ñ@Ð|ªö¨=ó@Jª½Ùí@æh9z_x0019_ö@þn«CPò@ãù¹üÔë@M7Î]Ùñ@@&lt;Ïû¬èô@÷2F(4ô@elHN_x001C_éè@Ýw_x001E_EÅÚó@+ô_x001E_2ô@²Í³ÉqÖó@W/ÅþÞ¹ö@øà*_x0003__x0007_ò@ÈõH¹_x0018__x0004_õ@hë?àÚ&amp;ð@öBòügò@´1_x0010__x0006_5õ@g B_x0018_+Úñ@_x0011__x0003_!÷7ø@¹öO_x001E_ó@_x0016_Q-æY_x0003_ð@Ã_x0012__x0005__x0015__x0001__x0002_æó@'/Ä)ÅÌò@_x0019_ÂA î@&gt;p½Äuö@¬y_x001E_¼&amp;ô@_x0013_á70ó@¨[¼IV£ò@ô¬_x0014_²M ÷@ð&gt;Õä¿õ@uð¯ú_x0001_;ó@G:Fªíÿô@d¹_x0002_Ýë5õ@D_x0003_#ÅÖó@Rò8ÕæÙö@®þèÏ¬ò@ª_x001F_Pæ_x0004_=ö@åÌ²ZÈXì@ôsâbáð@üN_x0007_£_x0002_ó@_x0017_ÂPdÔñ@{MmQ¾ô@°K%Xw_x0014_ô@òJ¸T&amp;xò@VÏbKäõ@EGî:ï@TjPè{õ@^_x001D__x001E_Ùxö@Bôf¯kõ@_x001F_íÍ¸,ë@&amp;¬uÀkùï@¶x9Nyî@_x001C_ÿË_x000D_õ@_x0002__x0003_Ìà`±÷ó@øJÙãÂó@Uß%ªê÷@N_x001C_Å_x0003_½¹ò@Zyüõnó@íþiø,^ê@-5§)Òò@0_x001E_ª.]®ó@ÖAOSª_x0011_ô@sD5Y@_x0003_ñ@C:oÒîÛö@|F¦ö_x0018_ôð@:_x000D__x000E_°®´ð@µµ_x0017_ñ@*:\_x000F_í@ÄP±r_x0003_Åñ@²Bu¥Õõ@þ_x0012_6Ü5í@ñ©Ôñ@.ù_x0001_ÿÐxï@¸#_x000E_±m_x0017_ñ@t¿T÷°õ@vê_x000E_§_x000B_áð@Ã¹_x0010_`ûìñ@_x0015_b_x0012_[ö@ßñèj|_x0013_ó@3¹Ë:bó@C_x000F__x0014_ú©¯ñ@ßg_x0007_Tñ@ó©ñ@_x000F__x000C_!Jèò@²zF_x0005__x0006_k#õ@*çKîô@*Ù®Pùô@ææq¿¥àö@Iòå_x0014_|íö@Ý_x0001_U½ì@J#rßx÷@ìq_x001A_ÑÁð@DnÐ_x001D_^õ@_x001E__x001E_'ô@_x0002_,x9ö@X{§è?&lt;ó@_x000C_ë_x001D_Ñ°ö@ð#fû%Öô@Id4_x0011_ñ@{_x0004_ûÖ§ñ@Ïµ¸_x0003_]_x0002_ó@è_x0007_,ÆKüð@ª7°fÂ-ï@¤Çú_x000B_ô@_x001A_ë#_x0011_¹»ò@_x0019_~µÛ²ò@æÜÝá%÷@¿_x000F__x0019_Ú® õ@Øgu^_x001C_æò@6Nx,ñõ@º{ñq`_x0006_ò@QvZ²-õ@Ò_x0016_×²~óñ@/þo@!ûô@|¸_x001B_$«³ó@ñ¬Ô·_x001B_uì@_x0001__x0004__x0006_Ø&gt;O¸|ð@+ìíyØ_x000D_õ@_x001A_ÁYJúñ@ÝßVÌö@ýã§_x001A_»ûò@Õç'YDÀô@_x001F_¼ºyuò@ÉÀJì@ë|@6G/ò@§_x0016__x0017__x001F_Ýy÷@r_x0012_ü¬«âô@Kcý_x001A_Ìôî@û­£¸óõ@ÔwIh-ô@_x001E_8_x001A_Ãô@Ç_x0008_ä¥Í¶í@_x0010_ü­_x0008_8®ô@ qëÍ~:ó@8Ìó_x0006_P_x001D_ñ@ö_x0018_qÏ_x0012_aô@æyüç8àõ@£_x001E_S_x0002_{_x0003_ô@P^®_x0010_\úô@²)'`Îõ@ªsÎé¹õ@´lzÏTó@íPq6ø3ì@RçM*_x0002__x001A_ó@@uF_x000F_¨*ö@SÎF¸ÓRò@åR_x000C_UAúì@xHF}_x0003__x0005__x0013_ó@_x001B_FV_x001D_ó@{¸ÁK[gð@^~âø¿ßñ@lÔI´-×ô@UÙÄpK_x0007_ð@_x0008_¦FÂ®ó@ Xz¿9öô@êLRï_x001D_õ@p_x0002__x0004__x0013_dñ@Û_x0005_¢5ãô@ôW	×_x001D_iõ@_x001C_O_x0008_ë&amp;yñ@tí_x0001_j©õ@åØ_x000D_i2ò@ú?¹½Ñ_x001E_ô@´_x0015_Ö¬Ù=î@g_fy³ë@ÒèÑ²kô@{9Æaj)õ@Ù¥uËø÷@_x0003_«9£wñ@D¡q´ñfó@q³@~%ó@ÒÞrLfö@_x0008_Ò[ô@´Õ&gt;iþô@`"\KtÞõ@:K_x0005_1Ý^÷@!o!_x001A_ò@Ds/-ó@i©Zwéò@_x0001__x0002_Æùò@ 	i_x0015__ñ@°ªF_x0003_l#ì@Ø_x001A_J$ó@R_x0012_°Êª_x000E_ó@ûà_x0017_ø@\ÒÁ@_x0004_Üñ@7ì(_x0015_Fòñ@I®ûõ@µùh¬ô@&amp;@FÑ\&lt;õ@L°D~Õ°ò@ØØ_x0018_jÒ+õ@¡Xûäö@þ_x001B_»ì;ïô@¾á(¬_x000F_ö@Ù_x001A_s_x0004_¡_x0007_ì@8QÎ@5ö@Äå+å_x001A_ð@_x0012_]­ùáüö@®U:O:lõ@_x0012_çb_x0004_ñ@¢b_x000F__x001D_Ëì@Ú4¶_x0015_ÿGô@_x0007_,E¦Tò@R_ÆoDó@ó_x000D_q½_x001D_*ô@To·&lt;ií@_x000C_SÍV"÷@ÿÖJ·¿6ò@»_x0015_)ð%ö@ðÆy_x0002__x0003_D÷@ÂK_x001E_&amp;_x0006_î@¦BPÎô@üKE_x0008_½_x0017_ó@S7¥v1é@³úÛð@äE£ð@NPÂ|_x0005_©ö@sö_x0014_*ûµð@£ÿ_x0011_r0ô@_x0004_²M'õ@À­&gt;_x0007_kò@_x001E_x nó@ü­ÿ²H«ï@ðÇV§9éö@Û'õ&gt;ô@ULº&amp;ñ@_x000E_o\né÷@þ³_x0004_3Óö@_x001E_{ú uô@Lj_x0007_Q#ô@_x000C_¢± ½ó@}_x0001_÷_x000D_óö@¼í_x000D_âNÉò@D¾Ìð@?ïáFtð@­\_dF;ì@´f()_x0008_ô@÷qß®f×ì@x_x000E_í_x0019__x0005_Ãõ@Ö_x000F__x0005_5ë@Zßê_x001D_J'ô@_x0001__x0003__x0014__x000F_@ò?èô@.·¿ÞUö@«Ñ1`ùJò@ãêåõ_x0007_8ó@2z0î1Öö@_x000D__x001C_oÔx[ò@sÅö«Âð@_x000E_ÿÑ(:ð@_x0002_§$­yò@"Àa¯¸eó@_x0016_!_x000F_ò@_x0006_ît¿¿ð@js-_x0008_qó@=0¸3èò@Êjâ	*ö@ö_x0007_{ñ_x000B_ò@ú¨_x0011_òUgô@7T¤ò¶eò@N}&amp;_x001F_gpð@_x000C_LW¸»õö@±ÑÇ×Êð@ª1[a³_x000C_ó@:Ó!/¦[ò@´dç\ð@ya§V¿_x0018_õ@p`éëHÔö@VtGúÚñ@ÃÎ%¿9ó@íc½*Fò@ò à¶Ù_x0008_÷@È.\çØ7ö@l\Åo_x0001__x0003__x001C_2ö@ª_x001B_Ç_x0011_õö@	±ñh³ò@	{kkfKó@_x0002_5g=_x0016_üõ@óI_x0002__x001E_ô@_x0012_ø¾stJñ@ÌfT¸×÷@ï+Õõ@ß8zª_x001D__x0012_÷@~n¥Áü&lt;í@±_x0019_I§íè@V:dY­õ@J(_x0017_Q§õ@ëMIHyñ@~*_x0010_Àó@ÀªìBýÿö@_x001A_:KAT_x000E_ó@J_x000E_ä¼¶_x000B_ñ@_x0004_;ÍLö@"wc»}Êô@_x000B_Yµÿ®ïö@âc_x0004_ûäì@EnfÓ	èó@bb2&amp;½ô@ìSYQò@ð_x0018_\_x0007_Ù_x0015_ó@`,Þtöñ@_x0013_ûêA³ô@¢±¤ÐKõ@ã}Ó6lö@¾¤Ïð@_x0001__x0002_Þ¥êPýõ@ô_x0013_u¬ò@Ê·%±ñ_x000C_ô@]Eõö@_x001F_é_x001A_xÏÂ÷@`¿_x000E_ÂH÷@Ùg_x001B_@môó@PE`nªô@)Ãñ¿Óó@dò&amp;¯^_x0017_ô@c}Mjñ@4_x0018_7_x001F_õ@î¿¾_x001F_´sô@'¨_x0016_ÂOð@_x0008_t_x0019_)Oì@T×b_x0005__x0011_^ô@-¿Î_x0011_Jò@¼V\zBSö@l&gt;xê@Ü¯º³ô_x0001_ï@,ôÿÇëÒó@±¢_x001B_Ópó@.	E_x000E_ôñ@f1émó@Üo^ï@Æ"_x0003_&gt;J£ï@H(ÙÌô@é_x0006_w­S§ð@_x0004_Z_x0017_mò@=_x001E_1û&lt;3ð@ûLÀ_x0017_þð@_x001D_Æ¥&lt;_x0003__x0005_îÒô@_x0006_Â~S¬ô@Ò»$Ì [ô@HÖÁ»_x0019_Qô@¶èN÷@½{_x0004_*õ/ð@°³ÍÄ¡kï@Ü&amp;éë¿ñ@ «8_x0019_Mwô@j)ÄXúò@ú%5ãõäó@_x0007_Ã_x0016_ctï@g4_x0018__x0004_¯8õ@*&lt;4:Ûô@OúvDï@_x0018_ô_x0002__x001B_7ò@`J¢éò@6	ÛªèEõ@F¹úRõ@Æ_x001F_Ô1Iìï@è×$øö@_x0012_*#¯8ë@&lt;_x000D_È }ô@_x0001__x001F_Î_x001C_³/ð@¾_x0018_î,-ø@_x0003_ò·{Þñ@è_x000D_QÙBõ@}5Áé`k÷@Fãûe_x001E_õ@Ú¨Ì¹ô@Rñ¾ôËbî@ð|2_x0018_Óô@_x0005__x0007_=ú×4ýtî@®å6Èòì@þ_x000D_Ø_x0006_TWô@&gt;ìÞñiÏó@o@!ÜJñ@&amp;¤¶Þw}õ@]ý¬ÐÒzò@Z¡ _x0003_þí@ÎÀØwéô@°û¶_x0004_ÃFô@&lt;4L/_x0008_ó@_x000E_E÷Ñ¬õ@ÄËø_x0012_ó@_x000E_-¸	wïò@_x0002_ó3Óç ó@ô·@._x0003_÷@n¢4® ×ó@7-I\.zñ@J_uFkìð@NÛrÝªò@z_x0001_¥÷@öfì_x001F_kð@èiÀâªî@È_x0006_±ë©ò@Í_x000B_oS_x001B_ò@6{çeÌò@LËã&amp;;î@|_x0007_D§_x001C_æô@ÞKø¸ÏÍ÷@ðíöÙìÞö@ÞÝ£Wò@¥_x0004__x0005__x0007_úñ@TP»Ì_x0003_ñ@_x0001_ì\9ö_x0006_ó@®0ã_x0004_#Éò@_x001A_øÐ_ãÕò@_x000E__x0012_=_x0001_váô@6Pè9_x0012_ò@1n£_x0014_gRð@íµ;ã7@ô@¤)´!ð@êê_x001B_zÀõ@GJ¾R®ñ@÷_x0001__x001A_Ù_x0014_äô@7_x0008_]-zò@Ú¦VýMô@ ÄÁBð@(ÂÑHÛVð@øîÇ±_x0011_ò@cÀ_x0013_³N`ö@&gt;_x001E__x001C_õ@v._x0004_%_x0013_ñ@õwÀ°ï@2_x0001_Fï_x0015_öð@ÔºÏ_x0005_«÷@tìA{¢÷@:æÉm$_x0019_ð@Í_x000D_Ìóäeñ@z	é»Ôð@³	¢êßñ@_x000C_,4_x0002_+ö@4ñK]Qö@èj]ö@_x0001__x0002_,{×ò@¾õ_x000B_«0Ôó@$C_x001D_`Ñmî@Rk~8_x0015_ýñ@Rôï#Õó@º_x0017_wTuõ@b_x001E_ñ_x0019_B|ò@_x000C_H$_x000C_÷@¬_x0004_þÅ	ð@@ÄåYê@Je"ün_x0017_ð@Öä´úÖfõ@¶_x0018_0G.õ@Üê'ÓÒ4õ@W³K	ô@ÙÉ~¸ºã÷@c¾Whëg÷@dÊc_x0006_Wõ@Þ_x0010__x001C_÷@_x0006_,WÌ(Iö@wáÓ_x000F__x001E__x000E_ô@Æ@MÊçö@Öm(úÏ_x0008_õ@2£¯ó@^,LëIÇ÷@_x0007_QLWÐõ@ÄÅ)	_x000B_£í@Ù&amp;_x0011_\Á}ô@×_x000F_#êö@æ¬M¢Øañ@?Äç_x0001_²ó@_x000B_Àky_x0001__x0002_Kµñ@t__x001B_."êð@úý_x0002_J-ï@¦áøð±ô@¿+)Sî@_x001A_hføõ@¤:ìÞÂhô@8m_x001A_þ"lñ@ëM_x0013_pê@5Øµ(eó@õ_x0007_ ;vï@à×_x0007_0Ù ò@°lµ?kë@Â_x000D__x0004_È»ó@Ü-ål_x000F_ò@_x001C_÷a_x0004_~ë÷@ï_x001E_T+÷@ _x001D_ã±ðì@_x000E_S×69ó@"«³æíñ@Þ-E£h´ï@àWéùó@r %U~ê@$'wï_x0001_ö@¢(NâóTó@20Ì·_x0005_ó@èqÍ_x001C_Fóó@Þ¢À¦4ö@_x001A_yÓ%[¦ò@7]Ø õ õ@x_x0008_¸ÿ(Jó@®ü$È&amp;÷@_x0001__x0002_hïÛ²^î@:Ý_x0001__x0018_ó@e·ÖV|Óõ@:u-weó@pâ_x0011_`_x000B__x0010_ö@WßÐI¨®ñ@:X×e5õ@_x001E_2w]_x001D_Üð@ò÷L&gt;ùõ@ÐüÄ¸ Wð@Â_x001A_÷8Uñ@~SÔÙôØñ@_x0010_iÐï@DPÕ ÿóô@}=è&gt;&gt;ó@»¿¹³Ùô@_x001D_1-½hRö@ö_x001E_÷ï%õ@_x001F_wéã:_x0008_ô@ªì¬ùµñ@éµ_x001A_/Îñ@ ¿7_x000C_Þvô@Ö¶êúâèó@)Û}ûc¹õ@{½À´ADí@_x0016_I@_x0019_íîñ@AæypÍÑê@!à]»¥÷@JËë&amp;å/õ@½¬onÎ¤ñ@cr_x0014_uÖë@Íä6_x0005__x0007_×:õ@~¯;É_x000C_ð@7_x0008_)¬ÿó@_x0005__x0019_trð@"&lt;_x000F__x0017__x001A_ô@&lt;áÓèÁô@,;_x0011_GÂõ@_x0002_ü`­õ@Âwõ_x000F_Ôõ@S_`_x0004_)^ò@B¬êpú]õ@_x0001_;Ì÷ið@yÚ]\ó@[bó{aãó@Ôv[°_x0005_ô@öîä½q^ò@È?ø¡õ@ö1ý*÷@'Âv_x0003_/ñ@(Î^%_x0006_ó@8ä¯Ùõ@Þ_x0002_`£÷@u2±ð@_x000E_Ùjºö@àFéo¬µô@r_x0013__x0014_Gó@¤_x001E_^Që_x001F_õ@GæÑ¯Àî@KIy_x0006_«àõ@¤åñfò@­V._x0015_$ò@fY#-Óî@_x0001__x0002_paKÆãÄó@6øÄ¿Ïí@÷ _x0011_áH_x0010_ó@Q_x001A_ý_x0006_W¤ò@¨0Õð@ýlàº³_x0013_ô@Ö¶eõ@|_x0002_¨Ê_x0002_ô@ß2_x0008_Çgëô@I² yh´ó@è_x0017_Å&gt;Ynô@0zl:¯ñ@Bú?«Í"î@_x001A_É»7,1õ@Ô®!T¸Ùó@"Ñjjô@+DÇ_x0015__x001C_÷@d´UæËÅõ@`xd}ó@`_x0002_)mÑIö@|ZåQ*´ö@ø³$PÁ_x0019_ø@_x0016_Ã_x0003_ó@f~&amp;ë_x0003_³ò@H©_x0008_Ç1ñ@f¡ÙìB)ô@&amp;_x0007_D³ùµò@+³ók«úò@¥{_x000F__x000F_ùð@/ÝC½´«ô@_x0004_áMó@´ÎJG	_x000B_cNõ@	«_x001A_\ÌOï@_x0004_rÜK0õ@e{çßµõ@_x0002__x0006_¨¼_x0016_eô@\`0ý}pö@Vè}_x0013_&lt;ö@=_x0014_C_x0003_(ï@¨_x000F_fÕ_x0011__x001A_ð@_x0001_è9yLñ@_x000B_gÔ_x0017_~_x001D_ï@Îü?ó@9×ûzöòí@*5Õç62ö@Ýr`dZî@fS]Pæõ@v[ð½ÍÛí@N_x0005_çË	¿ô@ü¨P ð@_x0002_E,èAô@c_x0011_B´{!ö@°ØHÁÒÀö@8Iô«Ìó@Î)_x0004_Hn(õ@U_x0005_6Ü_x000E_î@Ì»à_x0013__x000F_=õ@i/_x000B_D¸õ@D´7	ð@ñÐ4_x0016_Ôô@_x0011_=_x0008_ÐDõ@æï&amp;ß`ô@,aã³Ü_x0007_ó@_x0002__x0003_9L_x001A_`+ô@ìõ¬8ö@(aMls ò@EìÁ_x0015_úò@ÚÑa1î@¸ÍEa¸ð@FY_x0018_Wò@_x0010_wýgÈ_x0001_õ@À.«6_x001E_õ@Ü[_x0007_~Z¥ö@gVÏñ@ÏÎ57ô@t$ÌÏlÉñ@ò8Öz·Vò@t¡¦(_x001F__x0017_ô@ú_x000C_cÖ_x000E_Ûô@Ì&lt;æ_x0015_ñ@pÍS¶_x0017_ò@¨u[_Òò@à©¾vÚëð@Ð%_x0001_Uy_x000C_ñ@_x0018_[³ëÖøõ@ÀVå¼ä¤ì@_x001F_d_x0007_/_x001D__x0004_ó@Í&amp;´Þ­vñ@_x0001_Ôdð@ì&amp;àÕô@ô._x0018_mKõ@|IO¯ò@_x0018__x001C_ü %(õ@`Õ_x0013_oôÈï@(8Ê¼_x0001__x0003_î_x0007_ò@_x0004_ÓüN×_x0005_ö@8jªñ@o5À__x0014_×ë@	8ú_x0014_ê_x001C_ô@ÔCdzõ@_x0002_|_x0017_'_x0012_Oõ@Þ¶?f6ï@8_x001C_ÐBÃö@Þ_x001E_y(\ô@_x0016_~bíÞö@Æ_x0005_\PÈ_x0011_õ@_x000D_6Ëõõ@lçBÊìA÷@Cï _x0007_:ò@_x0018__x000B_äí@SÞ©Iñ@_7³$ô@^Z¢¡¼`õ@úÐ?E_x0001_õ@v._x0002_ÒÃHö@6¶Ç_x0001_ß°ð@jÇ_x001E_ÑZ?ò@ýRãÉYõ@	uâ;`î@®KL]_x0001_ë@«_x000E_|Þð@æ°K¯4õ@îøZK@zö@PºôG_x0010_ô@©ê_x0003_.c_x0014_ò@_x0001__x000F_õôò@_x0002__x0006_Ñ_x000C_ôêð@/åæÝvñ@_x0006__x0015__x0006_ô@_x0003_¹Î{Dõ@2éGõ@è_x0011_máçö@_x0003_Éÿ_x001C_ö@ë_x000B_ñ¿£ò@XÌ$mZì@sâ5 _x0013_üð@d_x0017_DÍ×'õ@}_x0012_Ò¶{Ìë@@5_x0014_h_x0008__x000E_ó@_x0001_aî_x0018_ëíó@Ð_x0008_9_x0016_`ûï@_x0006_7Âÿ,ó@_x0012__x001A__x001D_P_x0015_uõ@æñ´Éßô@}-Þ_x001A_Îó@;±Ë5ò@ì®Ì_x0019_*ró@lsò*ô@àöøÚ`ñ@cA_x0008_I&amp;ë@d_x0010_QDvö@µóR[|®ñ@&gt;_x000D_Ö_x0002_ò@o¶êõýñ@Ä5_x001A_P½:ò@ÔF5ù_Sñ@¬_x0004__x0005_;ò@_x0015_!ên_x0003__x0004_[ò@â[N·_x0003_¸ö@_x0001_,_x001C_ _x0006__x0005_ê@´D_x000E_VÓð@åôeÊ_x0002_ï@.NùÚÒï@,îÁÙnyñ@¶"6S_x0003_Ïô@ÔsZê°_x0015_ó@&lt;Æ&amp;°aró@Fy_x0005_èñ@QÚ89ò½ö@_x0014_ÒSmßfë@®ÔB7Ã_x001D_ô@±i_x001C_ÇVõ@îIOôò@¸/_x0012__x0016_ö@ÃËñÜ3_x0013_ò@jK½´ öô@{o¦³F ð@cærv$ó@®_x0013_­¬ö@Ú_x001E_CyjÖô@EoÜô3Eð@_x0011_n$Æðõ@­weàð@æ_x001D_jí¤Õö@_x0012_Úð@jó+^_x000C_nö@_x001C_"|ç4]õ@¾ËÈ-ñ@h,¯±÷@_x0001__x0002_DñíQÂRñ@_x000E_¡Èfm)ð@8_x0017_Üdtó@Ô·Ð4é"÷@.9__x0007_å¿ò@ên½ò@æ¡_x0014_òé@bãú_8Eõ@¶Nê}9ô@^5m1`_x000E_õ@ÃshîJó@$Û_x0006_¥ñ@Ýj?%´ñ@ðn_x000D_ØsLï@_x0003_h_x0010__x0007_a`ò@b³à^Ùòô@Þ;QPÝñ@"_x0004_ _x0016_ôò@b¬x¿3ö@xºûqÈð@¢_x001C_`_x001E_¿0ö@Êì_x0015__x0011_÷@|i1Îµ_ì@&gt;_x0002_kibCö@Ñ_x0008_]6EØñ@ØËöÚ_x000C_ô@gëcéâñ@¶!_x001E_É$=ô@ª58sò@0o;®]+ó@æKð@T6µ²_x0003__x0004_uP÷@Q(©¾Öó@]dkhÞê@AÔÊ8kö@_x001D_ôîÛÎó@¬Ñ(@(Èô@1?4®&lt;Aí@À_x001D_.ÞÈö@,`Q_x0019_:ñ@ú_x0001_¡å7_x0011_ò@wð2Ê_x0005_ð@+_x000E_	V$ó@Êúe_x001A_N_x000C_õ@Öí7nïñ@l_x0010__x0012_*ó@&gt;ÄOýBô@ z¼)Bõ@_x000C__x0002_[½ô@®3ù\#ó@Ödèò@È£_x0007_ô@*_x0014_W#óvö@_x000D_{m_x0004_Ü ÷@øh_x0017_÷(ô@ÁXÝç_x0016_ÿì@@SùQõ@ÜVª_x0018_=_x0001_ô@ôvSJwGë@Ü8[ä;"ó@_x001E_v¤¿[vò@×åfò+@ö@óX&amp;Fó@_x0001__x0003_»_x0014__x0002_ðÕ_x0010_ð@_x0019_'³Aà÷@Ïë_x0001_ÅcÕð@²Y+Ýô@$ìgò{÷@#ôØ_x0019_Dñ@_x001C_á#qÃ÷@çÄNßaÌ÷@+Òï¸Hò@4Où_x0002_Aô@0ô­¢¶÷÷@ð,0ë@*bË¥åÈô@×¨DU÷@½gqhÒô@_x001C__x001A_H_x000E_Sñ@_x0006_T?v3¶ò@Ç¹7-fò@¹£yâ\ô@u&gt;ÜÊ6nò@³_x000C_"_x0007_ñ@¡Ú­1ô@¢%±ùÔó@áÝòm_ë@Ö'Vd/]ó@_x0004_gU_x001E__x0002_ô@Û`AQßBð@&gt;vÍ4²õ@"f2µö@®È;Jyô@ÖÇ_ê_x0019_ò@ªùÈë_x0001__x0003_îló@E_x0004_]èÉÙô@²JÖ¡_x0007_ñ@0¶ôû_x001C_¸ò@9_x0014_õò?õ@7E_x0007_ú_x0011_ðñ@"@!ê@ÂTàFõ@\çÏ_x0002_BÂö@ºâÆt_x001B_üî@_x0008__x0002_@3ó@V,æ¾ Õò@?!JÎX|ô@ä^ÛSÎ4ô@kÏÂî®ð@c_x000C_"&lt;ñ@QÕ3ö@T°_x0013_äFxô@Rt1äv_x0008_î@â@ùzÁõ@2_x0001_Ößçñ@¸ëQ	î@ÚéÇ_x000C_°ñò@vÈNRíô@7Q¯Îbð@ggÅÖXó@Õíd^ôð@²LÅ²nô@_x000D_®	?ó@ÊûÌ_x0004_ë@_x001B_@â§ìñõ@_x0016_Þ*sÅó@_x0001__x0002_ÏOwìxõ@/]z²Å_x0008_í@DáA¢_x001F_oô@GP_}_x0006_ð@^a9`ò@_x000E_»_x001B_@n_x0005_ó@_x0010_ l°;ô@ØÛKáâô@fiO,o÷@_x001A_oý_x0001_¥ö@oÔg÷@_x0019_Api_x001F_ô@ÐâôZë_x0012_÷@ï»\[Rï@	P¾êùñ@Ø@p_x0006__x000D_zô@%Ï+æió@Îñõ_x0004_õ@§ÖkÂîcò@ÁØGTò@%Þ)Ïë_x001D_ò@H@ë¯x÷@_x0018_A_x0005__Wì@À9R_x0003_ö@F[}õm!õ@r¥_x001C_?bô@_x001D_;Cõ@Þd7áö@_x0001__x000F_ÜÌêó@äk%=ò@?Y4_x000C_ö@@ý_x0011__x0002__x0003_(°õ@wÕlTªô@{Çk½S-ó@_x0016_­ïð@õ.á,nò@y3ÿà_x001B_±ñ@1¤ÅÌ½î@æöhÇ_x0010_µñ@9p	_x0018_÷@Ú_x000B__x001E_üö@q_x0010_\ªXó@ü{À©Þ÷@:ª_x001E_hPô@R_x0016_cÑ¬¼ö@_x0012_5!_x001C_y¢ï@8_x0010_R	Þñ@:_x0001__x000B_b_x0016_ëð@º5úLXiô@dØôÑ_x0010_ò@×«aà×_x001B_ë@¾¾4_x0010_.ô@3s./ñ@_x0015__x0006_5_,ñ@&amp;ø¨Oplô@_x0008_¥ºr_x0010_T÷@ ¥°©'îñ@oº¼_x0013_Àúó@5dê&gt;qìï@0Â}1¥ó@Æbz_x001A_ò@V¤/tÌó@9¢Y  õ@_x0001__x0003_ú.[~5Äö@kí¶Ò0£ë@Â&gt;%¬á½ô@1ý¦_x0002_îíî@_x0006_^=»&lt;Xõ@'\_x0006__x001B_²íó@ã³[@_x000B_ð@Ó¾íC`ë@®ZñU¥µõ@bZFõ@\ò&lt;_x0015_·ñ@·Å¾hæýó@uÏ¥ò@lß_x000E_W¯ ñ@ÞÈi¦ñ@_x000B__x001E_ãÞ!_x001B_ð@ªc?/Xö@¼¶ÝøÞñ@p³_x0002_Ö$ò@;õÅ]í@R_x0007_34~ô@Â_x0008_} ^í@Fàó$iÜö@¢y§~êïó@H¥_x001E_Þ÷Þó@Ò´ØFÓö@Î_x0011_Ì^¢ó@uw"ò:Íð@{Aèñ@Iê[~aò@Éî½+_x0005__x0017_õ@yù_x0003_|_x0002__x0003_¾bò@´/¼ÍYõ@_x0014_Î_x0012_ySð@kjÞÂä¹ñ@]«ND_x001C_ô@D+ÒYµô@D½_x001D_.ûò@_x000E_f°ß±¾ó@bî(Àô@Üç4Ë_x0012_[ò@ÑZ_x001B_~_x000E_Só@{NËäêôð@ÜfÐÒ_x0004_ó@e5óiÖò@IÚíHwð@xO+_êð@4ëN_x0018_\ó@ìJÝÁ-Sñ@¦ðº¤õ@HC_x0004_ mô@w_x0012_BUUí@Xt_x001C_%Ýìô@¾c-%¢¾÷@°Ât?ô@_x0017_±öU¡ó@ÉeÕHè$ï@ªÎô_x001F_ò@v!&lt;XÈìó@¥­ß	E ô@È|ÒEó@:"I_x0010__x0001_ø@V´o·n7ò@_x0001__x0003_(@m,_x001A__x000B_õ@_x0001_xRTð­ô@	&amp;Ocñ@ÉÆ_x001D_ÆÁ.ø@1_x0015_Yö½øï@jrV^meò@\QÎöÄæô@'SÖÕCõó@[¾^Ûê@W^ºU_x0002__x0017_ö@ÄK_x0006_Þô@=ùø~|ô@FdMiÆô@h×Ù£»õ@Þw¨3.Òð@¾;_x0019_j7½ô@~_x0007__x0019_â°ý÷@tG¿WSlð@	_x0010_ºEnìô@°¸_x001E_Oö@_;	_x000D_`ó@_x0002_Y~_x000C_¶bö@_x0018_/²qñ@¢±'_x001F_kñ@{yÃÍYö@x_x001A_ö_x0011_ð@ÞHQäùò@¸â*_x0013_ö@ò¸òeT_x0018_ð@S98;@*ñ@_x0016_7À(P­ô@ë2U_x0002__x0004_­'ó@&lt;ë{ÉøÀö@Þ°¬_x0008_ÿ-í@É¯D*ñ@_x0012_X©)\ð@ÒówD±ñ@_x0003_4²_x000D_;Æñ@|_x0019_IZ$ö@_x0015_î¦«½ì@_x0005_mU0*Ïõ@Ïä:HEó@¸4ÏVõ@á_x0010_ÇH?ö@_x000E_ïÑNÔ÷@V_x0012_F!ò@Àe_x001C_ÔûDñ@í_x0003_b©D\ñ@_x000B_×S´r¶ñ@n¼½_x001F__ö@û=x]_x0016_ð@Po_x0001_Ù¯ô@_x001C_Ê®_x000D_üLð@K2_x0010_U©ò@_x0018_Gè ­ô@_x000E_s¶ôZñ@_x0001__x0018__x000E_«­Yð@àùÃ`í@A_x0005_CÚãõ@ecåSÀäñ@dùLT	ð@Xbo_x0007_¹õ@$!|jïõ@</t>
  </si>
  <si>
    <t>0f9d68aa18da6ca7a074c8d755812eb1_x0001__x0002_¼Â	~ÿí@¾ì_x0019_Ãô@_x0007_×ÙQRó@,Ì¦-Kô@WË 0Åò@L°ÊR³î@ZjÚq_ö@¦ _x0010_¯dÅò@R ~¼¸íí@_x001F_wPAìô@_x0018_ÿi_x000C_ö@XoðZéõ@Fktf8ï@_x0007_Jòÿ_x001E_ò@æ0ÿÁ!Èî@\è_x0007_Â£ð@PO_x000B_	-ð@ëaÜsÿãö@,1@æø_x0007_ñ@:¬47BEï@$_x0004_h[UÍõ@~¸¤ò@Ã_x0011_EÌìô@ Û¼ã6õ@|VìCºð@óõ_x0006_ÐAò@Û+®¯dö@®b8¾ý£ö@¦rl³·Pó@P¦4Ã°ô@YD-;âó@P_x0001__x0002__x0019_Ðò@eÏ­8Ûó@ÜB_x0019_? ô@Ë_x0005_(½ó@my_x000D__x000F_$_x000B_õ@_x0016_pý7ãñ@æ_x0001_ë5ö@ûÌ½yôò@æÁ¥äsêñ@_x0008_g^osô@£T_x0017_r±µó@å)]¬_x0019_ùî@Îj_x0010_õ@-wP£ñ@ýªñ@ÞÍTÑ_x0003__x0011_ñ@Á+°÷ù}ñ@|;tbTô@j_x0004__x0018_2ö@´F!pÝô@jeÿ¹$ñ@9(¥¿_x001F_Üô@_x001B_Py§_x000F_óð@Ö!_x000B_(Èñ@¬~·ç¼ñ@x$¸# ·ò@E/¢Ãpì@wìÆ(_x001D_Íê@ÅPõaÂë@½îUô6Áõ@´_x0016_ò*¬ð@¨È0\!&gt;ô@_x0001__x0003_Èx_x0012_á](í@êZ_x000F_ß)_x000C_õ@äÂÊÚUòô@4º%Øñð@V½{^ó@Ð¶Úäürõ@f_x001E_/óÿô@Qà¤fÂôñ@_x0018_×ÕÙvò@U¡_x0003_Å¥2ò@-Ú_x001A_Ãåð@¨£É±&lt;é@vsÂ­pò@Nf_x0008__x0006_Ðþò@¡&amp;_x0004_I_x0005_ò@JÈ_x0014_thó@Õp.{½ï@øØ_x0002_¾ô@é_x0011_ Bcyí@_x0017_ÝÛ_x0019_î@´ýk÷@?ÏªDcÂð@Óþ8+Q¸ñ@xI_x0015_0+¹ô@FçÐögÇì@!_x0011__x000E_)Eñ@ áSP_x0008_õ@~.â52tí@þøiEÈoð@°Åld?Øö@ÁFrç~äï@Ú_x0002_Nª_x0001__x0002_öì@nôÒ¾O[ò@ä-(_x001B_áò@¾P_x000D_*hkò@_x0018_Ï6jì^ó@Ræ¨r­ ò@_x000C_¡ÅÂð_x001C_ð@À$¤¶ç_x0003_õ@Ö	iYé_x0010_ð@,Q£Ûgó@ñ&lt;¢¯Äõ@ðùTB~ó@â_x0008_âù;$õ@®%_x001B__eûð@Ivúãqî@{U_x0013_­/1ï@ª1]IÙí@k¿!ZÒKó@4qkaðö@¸_x0019_¿{Öô@Új²2Á^ó@2SWY¸ó@ö_x000B_zI_¦ð@V@MY±4ò@xáå­pô@0µ	e+Åõ@WÃ	_x0019_&amp;!ñ@³,\ð@E_x0008_(VSëð@&gt;_x001B_1âtö@JX_x0017_Sãì@~mqËÜ,ô@_x0003__x0004__x001C__x0001_­_RÌõ@à#[µï@¬[-K_x0002_ãõ@NìqÙì@B_x001E_Òiz,õ@#Ïäã_x001C_ò@ã­¦ÿñò@'_x001A_êCß¹ó@B­Ýjó@ÌÆ_x000E_×wõ@_x0006_VNm\¢ö@_x0018_þñÑÂö@i^bò@ØNØóó@ïÒ_x000C_§_x001C_Vò@§Áÿ+÷@^_x0005__x0016_A_x001E_õ@ÁÉ_x0019_¨Ã_x001C_õ@_£U_x001E_»_x0019_õ@ý±0Lñ@E_x0002_ë&amp;Áò@_x0015_BéN)3ô@)ú_x0001_ô@_x001C__x0011_É\ä÷@æì;¨ñ@¬EV_x0003_[ó@ i×;çõ@è[Mp5ó@¦(¾Õ_x001C_õ@_x0010_Àó_x0004__x001E_­é@^e_x0011_H,ð@V¾ê·_x0001__x0004_wfó@õþ_x0002_Xõ@5ÝÇÓPô@É¦Pãü@ó@ãTc©?Uö@÷&lt;_x001D__x0017_ºï@ôµWzkö@j³_x001E_q~=õ@B»¤l	õ@_x001D_ÏÄnð½ï@_x0012_j	y×cõ@_x001D_Ó|Iò@%­nÅ?ó@ruì¥Ãö@©Zitó@ö_x001F_YJ&amp;¶ö@x	GK_x0006_\ñ@äü_x000B_Eïò@)"êÆe_x001E_ô@ ´$Z¸ò@|_x0006_±rýö@È_x0003__x000C_¬ö@º_x0013_ÞÐ/¡ñ@û_x000D_ÃEô@ÞÎÌLÒ÷@ÙÅÖëÖö@:M0¢{Põ@ß_x0007_m¬ï@Z_x0010__x0002_YMñ@zD_x001D_¡ò@ã¼ì÷e_x0011_ó@ï:ewÓ_x0006_ò@_x0007__x000D_v+¼_x0003_¼?ô@¡V²4Üìð@_x0001_qõõ@¼Á²ïò@_x001A_skr_x0004__x0002_ô@Ïèºþþ_x0017_ò@&lt;_x0006_Óí&lt;_x0002_õ@_x0016_ÞÎxÓð@øÛ¨¿r_x0017_ö@¤ÀÐnÆwò@ "¯_x0019_­éó@}Ð¼_x0014__x001D_ìó@ÕÁÍÍXö@¥_x0014_4ÌTö@ü_x0008_R8k¬÷@'! _x001A_å1ô@ö³îÚcñ@Nvæ¸gÈì@ºö_x0001_áÅõ@N¸÷9_x0002_ÿò@_x0001_[¡ßÅ}õ@_x0018_ûUsTò@¡(ð	ù_x0014_ñ@àHn²8ô@&gt;[øP_x0012_í@çù_x000C_OTò@B_x001B_ãÎô@ª_x0005_áp¬óò@k?ø_x000B__x000C_ó@½ÂL¯ñ@F}¬¬	òô@Uzs²_x0003__x0004_\jô@ÀäKü"óõ@_x000F_$ôÀ0ö@þÚ³ïXë@¸-½|såï@ÛZÞøþõ@.Í-!î@ñ²©æ°}ò@¤u)Öó@_x0001_åÛÓ_ñ@J'Ìì£ð@äÝâð@jMuU_x0011_õ@Ô©Dü/ó@Ê*oìÒõ@{çlÕ£ô@2[ïä_x001B__í@_x000C__x0018_´»z_x0019_ô@	.øÑKö@|è_x001D__x001D_Bô@*_x0013_(@:_x0019_÷@_x0002_Ûl µ#ô@gTKê_õ@Î_x0001__x0002_Só_x0008_õ@ÁBÛÕóö@æ1&lt;Ý_x000F_Óò@n_x000E_TH@Ùô@àÜ"_x0014_í@	»:KÒí@Ý_x0015__x000B_iÃpõ@È¥'6Õ_x0008_ö@XwD_x0019_í_x0003_ô@_x0003__x0004_CÆ+7ªiô@DúÎ&amp;Ìzî@_x000E_PÌ­Åùö@4Ü!f-ûé@¾éØ,ufñ@g´×öÂªó@ÅP~$ë{ô@¾MýÄ1÷@¦ú(P_x0004_	ö@(_x0018_¶ô@_x0002_{K_x0005_ó@&lt;Nq0uð@ÎîÎ_x000F_&gt;õ@²_x000B_Êåmuñ@^6@§ßÌï@¸1ÌØøó@â_x0019_Ò=_x000D_õ@÷À/K½Òó@w´¾NXï@ø¶£3#Vó@!\_x0001_£Äð@ GAÔÃö@u#qA_x0006_©õ@¤5íô_x001E_ò@C_x0015_§¼_x0011_ö@9Ùe£Ðbö@:/+=,ô@2_x001D__x000C__x0012_e:ö@_x0003_òßB_x000E_î@yø&amp;:¾ò@lö5^á`õ@¼¥6_x0007__x0008_£_x001A_ñ@ôc;ÒÛô@_x0001_#_x0003_ûò@z_x0019_»1®Zö@ø_x0017_Np)éô@»_x0015_R¢µö@`_x0008_üXsô@oéG¥Æô@_x0006_±5¯_x0003_ï@få_x0007_Ññ@_x001A_ðSªFò@~R_x001C_¿Dö@ÒªëY.¦ô@*_x0004_z_x0006_õ@R ¯­£9ô@XÊ3«bô@2_ _x0010_ûbñ@_x0002_W®ì@(öA	çBò@ó8î_x000D_ó@âëEæJþï@_x0010_$û{_x0004_4ö@6&lt; +_x000D_Ðô@_x0008_ô_x0002_Ó¯ö@èÏ±@÷@6_x0018__x0008_Ü&amp;'ñ@±M"_x000E_ð@_x001E__x0017_@÷!_x0012_ñ@ään:Á.ñ@À_x000C_ì¥k3ô@/_x0005_KÅø3ó@'Ñ^¿(ò@_x0005__x0006_ÿ_x0019_YR_x0008_ ê@sSgrñ@ü2Ä¹_x000B__x0004_ö@à83Sðò@6ÿÌg;Öô@rµ'ø³õ@þ±\ðøkõ@|ì_x0013_ÆZð@Ä£Ú_x0018_¸?÷@vr_x000F__x001A_£jï@º©¦_x0011_øó@À]ìGõö@LÙÉçÃ_x0004_ñ@vJÚ¸&lt;Oô@¶*êõ@_x0002_dEÝ{.õ@_/C_x001E_¾ó@×à­ZeYó@%3ÿÈ?ãð@MðÓfóò@±aÛþÁ`ñ@f¾©+Ãî@t(þoéó@Üþ_x0005_á²üó@U_x0003_1ºð@îy\_x0011_Fô@fï°)¿xó@ÆÊ _x0007_êóò@PdÎò@!Ú_x0001_4¹1ô@C¬+g_x001D_Êñ@Z[I/_x0002__x0003_ÄUó@í±´Ý¸¯ó@Ö_x0003_sêô?ñ@_x0005_ÅF¬Úò@Rz!_x0001_Þóó@Hõ\7mó@ÐçØuô@¶ÊKv½ðô@ÒnÐâ3_x001E_ò@°t*Ò÷ñ@t"âZ_x0013_qð@P0 ¥ýõ@&gt;tÖ¸éò@¶Áásõ@ö$ -®(ò@Àyý_x000F_øô@g&lt;eîé¢ö@k_x000F_ØJèó@¬4Ö÷³í@ÌDû¡nò@+_x0011_ª/Yð@YN_ðV|ð@_x000C_ý_x0002_Ê7ñ@f¹4ÞÉñ@Î7;Gõ@}ü_x001E_Fï@òõ_x000D_c¾xô@Ør\Ç_x0006_÷@4TÄDH÷@+6¿6,|ö@¬T_x001D_ÃË_x0019_ï@ç¢»_x0002_Öð@_x0005__x0006_4Ó¤y_x0017_rö@_x001C_«î=î@pÚ_x0007_^Xî@ð¬ù]õ@¯¬Q×_x0014_Bò@â_¼&gt;óÔô@ÕàSýo1õ@ZAÄ_x0003_ô@öä#iò@xeçõ;eó@´_x0015_G_x001A_æò@¨_x0017_µ_x0019_³ô@#_x001F_õÕ_x0004_õ@d_x0002_¼ñ@ù=r_x0010_WGò@ÈFkø­ð@64iLÄÚö@N_x001C_þ&amp;b¡÷@×É£ìãô@¿áÂH#Ñð@V1¸w_x0001__x000B_ð@!k_x000E_¬ªñ@6ð_x0005__x000F_çWð@_x000D_BÀ¦Ïö@âþ^óèï@Y¸S_x000F_Ôð@ ý÷_x001D_Øô@q	_x001D_,ô@4&amp;ù¿&gt;î@Êê_x0015_DÚ¼ï@LUMíGó@øýó_x0003__x0007__x0001_2÷@_x0002_@Íô_x000B_õ@®ê_x001E_Ró@V¢_AkÊõ@_x001C__x0003_³½õ@[Îû¥,ó@P&gt;ùvõ@_x001F_&amp;¶ø_x0019_ò@_x001C__x0008_ñî¯_x0004_ö@9û-Rõ@¥¦ô§c&gt;÷@·ÅÔ_x001D_xsò@µ¨åõö@kHM&lt;}Öñ@¿Çcß¥]ö@ëQ·.åî@L®9Ì.çõ@­ïW¦º×ó@#ìí2|£ì@gFÜzÜ¥ö@¹åj¸õ@&gt;NÈÌØÒõ@_x0006_¤kjÐó@Ôõ´ÒúËõ@¸_x0012_ô_x0003_=Ûò@VÙéä&amp;õ@ÎëåÚ1ö@:_x0005_=Öõ¼ö@ö+J_x000E_çr÷@$õuNÅð@ú)É_x0011_8aö@¶Ë~¡êò@_x0001__x0003_a;-¶__x0019_ó@3\½1¨ô@ºi_x0015_ö@Ö|ÿÉ¹ö@ H_x0010_ù	õ@9s«Ü§Üò@ñ_x0013_êò@ZCTLY+ì@Òâ|_x0015_ýï@hØ:S¯õ@ê$câMHö@|_x0012_W_x0003_ð@@/ZK×jô@3k{ký;ñ@úÌ®×xñ@lýµd½;í@_x0012_¢LÅ_x0019_÷@½QDÈó@Y©_x0016_«_x0003_í@2X::õ@@ÓF8_x000F_ð@nónókñ@ëíy_x0011_ö@Ü.ÇÓØ¦ï@øGyÐC¿ö@FÿE*{Ðó@Ç$T_x0002_tjð@ðQ_x0019_Ûô@B]CÃWö@&gt;Äylÿô@yÓº_x0014_ëò@Øt2_x0001__x0003_-ó@¬ø¹E(ó@Ð/b_x0006_*Gô@òæD_x000D_äó@ÙvèÎëö@_x0004_Ûü¸%¨ö@ÅÔ_x0017_ª_x000C_?ò@TÌÞ£²_x0014_ó@½DÖ_x0004_zó@ü¡ÛtÄY÷@Ê_x0019_æýåðô@_x0012_*ZX±Çó@"_x0013_i¡BZò@Ù)IVïSó@fHPNð@Ð§êÍ%ìð@2â]wR{ó@Lz[_x0002_`_õ@Ù"_x0006_ÆÙ_x000E_î@Ëü_x000E__x0010__x0007_ô@wèïï@Q_x0015_oî-Ìð@ÞïN_x0005_`_x0010_õ@+]8N´ó@4 û#G¿ò@_x0015_P_x0002_(ó@Úü._x001D_îõ@Ê3ù²½õ@°I__x0007_Bõ@_x0016_Aºñ@(5û_x0017_@ó@_x000B_§Cú9ö@_x0001__x0004_3ë^ð@þ$Ð¢Óô@_x0014_£þ*ô@dñ²U÷@Ë«=_x0015_®ô@_x0007_&gt;^²6ó@m7LÛ í@zÏõºIêñ@ {yØë@SÌ_x0001_T_x0002__x0018_ë@1N`[%ô@ÆüW_x001C_´#ò@TVøYmö@öµöTö@_x000B__x0010__x0007_¨ZÍó@ar_x0008_ìô@^dÇzUEñ@þ9Mý´_x000E_ö@FPï_x000F_©÷@V_x0002_g¸¿_x001E_÷@_x001C_Õa6ûüó@JØÕD?jñ@cf	MEð@³ÂW÷ÿÄô@"ê_x001A_{^Mò@ï\Ò_x000F_èÂî@²ë_x0013_c}Pë@È_x0008_I±×ò@Ü{ø_x0003_þið@V%ó]:ô@ä_x0007_û#Tô@ÞDo6_x0003__x0005_à_x000D_ó@_x0010_ÎÔ_x001A_ð@&amp;_x001C__x0003_HVï@¸CÆ«vî@ÿoQãô@ ô_x000C_ÈÄýô@_x0002_6¨YÅãõ@Öç£x?ñ@Ê&amp;ÂÄð@Î_x001C_L°ô@kÆjÂñ@.Fáµ¿»ì@·Í_x0001_Þ?ñ@Ãûí6N í@¨0÷1tëõ@½àÛºÜó@ât§~ô@&lt;×_x0018__x0001__x0016_ò@&gt;m¿zqó@¦å¹ví@~iê`Vmõ@._x0018_¶è_x0007_´ð@t%sô@Å_x0004_²á_x0002_Îõ@x=\Çî@_x0014_'í_x0004_ÍHô@làÔbµoö@lhYÚF»ñ@}Ò:_x0008_Ùêó@'_x001B__x000C_UrQó@êpäÚy_x0004_÷@&amp;¢Qð@_x0003__x0004_z._x000D_o|Àñ@_x001F_#3¹Çò@~_x001F_Ôà%õ@qáû¬_x0001_ò@ð"_x0014_s_x001F__x0013_ó@¬"{*)ò@Eó§­¨ï@nÞó®h_x0002_î@&gt;ÏÒ-75ï@·"-)JÁï@_x001E_ñýåCñ@_x001E__x000B_ÖOkó@_x0012_³£ÆÉõ@/TqÏ¹cð@Tê_x000C_£_x0010_ï@º_åÅ_x0002_xõ@4c=Úéö@÷3?Knñ@z:ïT«õ@ ¢ÿÌ¿ñ@(QU_x0012_MÌï@bÖn-øï@_x0013_Æ_x001A_õðúõ@²ou°,8ñ@pU6S_x001A_ð@4~_x000B_¼&lt;#ð@_x0002_»µð)öõ@`úvSÃ¼ñ@Þ|ùXð@Vsf`õ@¡)_x0001_§4ñ@_x0006_C@é_x0001__x0005_s^ö@_x0013__x001E_õÚó@( ~kö ð@(_x0015_§&lt;Pñ@_x0018_ðÃÿñ@_x0012_;PW(ñ@Ï}¥½ô@_x000C_.3Ê0î@cÂÐë+ó@q#Ò,_x0013_õ@XRüé¶ò@mÿy_x0008__x0003_ô@Bù;ÛÄö@j)þ³°@ö@P©Å¦µò@_x0002_~õ§&lt;ò@?_x0005__x0004_2/_x0006_÷@þù1&amp;_x001F__x001F_ø@HU_x0002_sÖSõ@^$xØñ@$¸B_x0006_=÷@´æ%_x001C_¬Æô@B¨¾_x000F_KÄô@z_x001F_¡4O´ñ@_x0016_Ü_x0011_ÐbCó@rËD©t_x001C_ò@_x0014_ð£õe*ò@._x0007_+Ï¹Hó@_x001F_;tEúèñ@WIÝE8ð@¾zÁ;Çîð@Üï` Mò@_x0001__x0008__x0002_Ìô¢¼,ò@vÀ§`º_x0006_õ@¢_x000C_øWõ@"&amp;9_x0013_`÷@(¼«Â_x001C__x001E_ñ@¶TQÌ«_x0006_ñ@_x0019_.qûï_x0004_ö@&lt;ÛÃ«ô@V8½ßæ«ó@6¯_x0018_6ñ@K¤DCMºô@xòïüÐ_x0013_ô@{_x0019_Cõ@RM!z¿÷@0ï=&amp;%1ö@pPI8S÷@ò)çs9_x0017_ë@½]í½_x000B_©ò@p&amp;_x0006_&lt;Q_x0010_ñ@_x0005_µÏÊ'Ù÷@_x000F_ûQÆ_x000B_ð@Ø¥»Põ@N_x0014_ðôi-õ@Üî_yÒð@©ÚÌËò@ê­9_x0014__x0003_ï@_x0010_Ñ¡xÞô@ÎåÀ~ð@¿©_x0007_¦_x0010_÷@ò_x0006_¦wÑ±ñ@#&lt;Þ=+ò@üuñ_x0001__x0002__x0003_ºô@´eÃ;Ç+ñ@fß_x0008_;_x000D_Mö@¾Eúüûî@FdëO_x0010_;ö@Àpä_«ö@0tò5_x0013__x0013_ö@û52êê5ð@_x000B__x000E_sÝ|ÿò@\©ÛIôñ@_x0012_nÅ=.*ó@6dµmfÚô@°#?8ô@¸ùHUÿö@¤õyöô@çäx×óô@_x001A_òv¹Áõ@/o_x000D_C_ò@ '³_x0014_&gt;¼ö@ÐæWeð@«#r-ð@O=®,_x000E_Áó@nq_x0003_/í@ê=³£Ëõ@}¯¿æiõ@Ü_x001C__x0017_á¬_x001A_ö@Xj,âe÷@¨9ä¢xdõ@&lt;E¦Í_x001A_ô@@ìùCx6÷@h¾á@ó@EÉGÀbNð@_x0004__x0005_ éÁ_x001E_Bö@_x0008_sW_x000E__x0012_ö@"ùk_x0004_Ú_x0012_ö@_x0016_A°8;ò@_x0001_Í_x0005_eõ@_x000E_°ä_÷@8Àù|ò@_x0002_T¶óïñ@^»5_x001C_´Zê@._x001A_ºz_x0014_ñ@6¼èGó@ð0ôÇ[ï@¢-oÌÆXô@nàÐÌ{÷@Â_x001E_çcy?õ@´a_x001C_ÙLñ@¸OËC=6õ@ðZ¬`(õ@ß_x001F_ë@&amp;®¹zHó@|ô½ñ8î@0°_x0004_õ¤åò@Ö§YSK ô@ú_x001D__x001E_x_x0005_Vô@&lt;/yR®ò@_x0003_UV&lt;í$ô@-z¥{.Mð@¦çîÛþó@jÉà_x0008_Àõ@b*Ä ñ@ÓC_x000B__x0008__x001C_ö@ötU_x0001__x0004_1ô@8§ÆE,ð@T$L_x0008__x0016_­ó@TY¼Ïö@:_x001A_ë¹Äó@v_x0005_Ù¬Wñ@­(úö@q_x001A__x0003__x0013__x001A_ñ@/_x0012_½_x001A_ô@_x0018__x001C_é7Þð@à ¯Xðï@|áu_x0001_ý*õ@_x0008_½þ&gt;ï@¦%þ²³õ@Ï1¾*T-é@Â_x000C__x0011_ïX_x000B_ö@6_x0002_¹YEò@Ùz/Üð@ÝR|¯!ô@|_x0011__x0002_×ZZñ@.Úº¦_ò@E"'iXVó@ãhÛ[ñ@:ºÚ_x000D_yö@H¨ÝÙò@cÚÅ&amp;^Üñ@Ä£\mï@ÃNÛ(Ipð@_x0016__x0019_[ºÉó@ªO_x000D_¨ñ@Ãe¬W·ò@tº_x0017_ìô@_x0002__x0005__x0006_W|ÂWî@\¶_x0014_|ö@¦_x0001_Éªÿáò@'5Ó7Wõ@&lt;,c&lt;ó@t^ô«ä$ö@óª}H=ð@Bêú_x001E_vñ@­Ç»£$ô@ü_x0003_×Ü@?ö@b_x000B_¾0ç_x0017_ô@_x0011_CË_x0012_0ô@z]ëÕB_x0005_ó@QæQBÓð@X{_x0014_å(ö@´²ðÒÉò@bJhé1ó@h±Â_x000B_bCõ@ï$9]ï:õ@Î_5·B¡ô@F&amp;jC_x0001_Oñ@íôä4}_x0013_õ@Õ|ïjëÐô@Nã®Ú+ö@ïÅ,ª÷@ÀL¢I_x001B_ñ@_x0004_ÀB´õ@èY_x0018_®ªQò@mÚ-_x001E_jî@näºé`ññ@/S_x001B_ð@64´r_x0001__x0005_Wó@_x001E_p_x001A_sÿ_x0008_ò@ä`	Íó@_x000D_QM?Ä&gt;ô@_x000E_¢Õâ|ð@r-&amp;òÑ°ó@Èà=Ésó@8/¤m_x0012_ö@hkzj8ð@`ºc"õ@_x0004_Ð..7&gt;ð@¿PD­§¢õ@AZìØÚñ@û"ÉE#î@(§J'½_x001F_ñ@_x0004_vOÆÃ~ö@ü/HTfÛö@FªFÀ}÷@3!2%öë@.õýâÿ¼ô@°8°8ñ@BÅå2ø_x0014_ó@bH0Ôô@Z«­_x001D_ò@JÏh_x0010_ö@¶t$­ï@Ë/øzÔ=ò@x_x0007__x0003_AÇ\÷@ éSÏØ&gt;î@[.rVô@Ó"¤Û(_x0002_ï@r_ Ö_x0004_zð@_x0002__x0003_ìs_x0012__x0006_ð@_x000C_.õÜ_x001D_ô@zD_x0017__x0007_]ô@¨+fªZ@ò@,kWWÕó@0[æÔ_x001B_×ï@õ~æÚò@Î¦p§³_x0004_÷@DwýÆL_x0001_õ@Ey×Þò@_x0012_wM_x0011_µë@S&gt;)Nî@¶O_x001D_Ôëñ@_x0002_[¿ç£Bó@ÐêBÖô@*_x001E_^gÏNõ@ÈsC Ö_x0011_ï@a²)­®ìò@¸¢"?õ@2'µ|(ö@0_x0013_Á_x000D__x0017_ó@Î_x0005_µ8çó@òÈ_x0003__x001C_7î@"_x0004_ZÅöBó@§A_x001F_d&amp;õ@_x001F_lLå¬õ@"Ù_x000F_ý­ó@ÄÍãCõ@À_x001D_6+é³ó@_x001C_«dpMoô@0ÒìF-0ô@ÂR¿_x0003__x0004_=Æô@²u´cÉð@&gt;ýaõ@3ßE_x000B_¬ô@YÇÆËýò@WìpùKEô@iNCÆîï@|­¶ò¥tó@w;ê_x0017_nõ@Ì2àøë@fµtÞ{_x0005_ô@½_`l_x0013_÷@âFÈnô@Ð_x0014__x001C_ÌV_x001A_õ@_x0010_T¹$Rõ@_x001E_ÒÆáãñ@ÞÜå	õë@y_x001D__x0007_¢Úó@ u÷ÕÍô@_x0012_àÎòÈð@_x001B__x001A_j°|Mò@¨F! _x001F_ðî@(­×2àçò@^_x0018_hrh^õ@¥`èÏ¾_x0019_ô@X_x0015_ÉA_x0011_Øô@=_x0007_Ñ_x0011_6õ@_x001C_®_x0001_8YÙó@_x001E__x0014_4_iyò@­¹V_x0010_ò@&lt;aÍ_x0002_]õ@c_x0018_'ÕÍõ@_x0002_	a_x0007_:z»ð@â°Ó\ò@ç_§hÅô@2T¸:§ô@ÖÇ|_x0019_Ìeó@7_x0019_äO¨*ï@ÞêÅ8_x0006_õ@°._x000B__x0001_!ö@rwp_x0005_Obö@$_x001E_¾Uï¯õ@"RúæP_x0017_ê@é[µ©Î-ò@&gt;­Q´Tò@ÌdI¹_x000F_ò@hbøA_x0002_&lt;ó@:d?opò@_x001D__x0008_«ðð@ ;.¶(ñ@v,úWéÔí@_x0004_&gt;q°ñ@£÷Ú*õ@²;ôp¾bí@P/­|®õ@_x001C_R¦ãÍõ@_x0005_ã½VA_x000F_÷@g_x0015_7ÂJ×ó@cüÐ¤itó@¶J¦L_x0003_|ô@_x001A_î×Ð§ï@ÂËNò?Ôõ@Þ¹ÓQ¾ó@åq!_x0001__x0004_Úðð@hø¯î@ÃrvÀ@¦ó@_x0010_CBYL½ó@»0îèÍÂð@x«CÙ_x0018_×ð@oôödbÅí@ÛQÃ&lt;Èþî@BWàxâö@²z	ïrô@¼"É)pPõ@ñÕ¤dñ@_x0002_ÒüÁIï@RIé`xõ@y¬Ý5&lt;ó@ Ú_x001C_½ê!ö@_x000E_Htpû!ò@ê~b-*ßò@òh»_x001F_6ó@ FÃ,éi÷@§_x0006__x0006_éê.õ@þm¿L*õ@_x0017_Î©O_x000D_¶ô@òI£	»ó@ÔêôÆ¿õ@@Ô_x0001_.×¿÷@	Úª\_x0014__x0003_ñ@VGL&gt;ü?ð@É_x001D__x0019__x0011__x0005_ñ@_x001D_/&gt;)ý4ì@ ~_x0005_ëó@Ïa¿*Roò@_x0003__x0004_Øb_x0002_&lt;]&lt;ñ@ä»0á_x000B_±ô@ð&amp;Fí_x0015_Mî@z_x001F_Úcp7ð@èÅrÆ{_ô@_x001B_´¼{õ@J¶ª°Lí@_x001A__x000E_ØQwö@d_x001D_jÃM+ô@T»ò	lò@Ý¯j¼ô@²¬¿eßuô@)}_x0012_IÜEó@Wj}_x0007_ö@_x0017_g¥X]×ò@]J/.µó@S	êðÄ~ó@_x0011__S½°ó@&amp;_x0010_ú_x0001_ò@óÛ1§¡î@uøNõ@_x000F_k3³Xhô@¶«_x0013_êHùó@_x001B_©AM«ô@âµòÊÿð@¡ë1lWô@¨é_x0016_*ô@Si_x0019_u#/ï@w;Ï_x001C_©ð@«û½ô@¦ÜZ~ð@ÙÐ;&lt;_x0001__x0002_7ï@ËÁw_x0010__x000F_ö@jî)Ç}ó@&amp;ÉL_x000D_w2õ@ÿÿ!Ø3Çó@+ÿ:¨öýð@FR_x0019_ô@)kE&gt;óí@\Bû.Ó~ò@HÓAû_x0017_Oï@	_x000D__x000E_*Íõ@F~á!9÷@s»5Épñ@_x000B__x0002_'Fuö@ö_¡è_x0018_õ@ôäÕÈó@_x000C_IWNhô@(Òü×_x000B_ö@_x0006_\(^_x0014_ñ@lakW³öò@6ã`f\ñ@Z ¤fÚ_x001E_õ@_x001A_åqq°ô@|_x0012_R{Á.ô@\Îñ@XÁÒªõ@Ø£2ýkPï@¦ôÕ÷°_x0005_ö@ë:$o'_x0007_ó@_x000B_zRéLõ@ZGï_x000E_±î@îê_x0019_ã_x0012_àï@_x0001__x0004_åÚÁTk_x000B_ô@4à_x0001__x0003_[ô@.à=Kjó@[À¥CÕ»÷@2f¶_x0014_;dô@yñ_x0011_Zaì@èÃãp_ò@¼Ü&amp;ÇªT÷@L\á­ô@Ò@©éÌó@¤Áz^ê@j2_x0011__x001B_Lô@õ_x001A__x001A_áò@P_x0018_ÆåV	õ@ñZ²¤ë@½±£wPô@ú*_x0007_1ßô@]_x0012_îñîì@_x0008_f¤úNí@úö¨¤Ôð@¸OÎ_x001D_	ñ@.öD,_x001A_õ@Ç$xíwÿñ@ ùØBZ_x0002_ô@_x001A_Óí_x0004__x001C_X÷@i`ßý©ê@I¾_x0006_L=õ@xìyik_õ@`oãªì@¤±G_x001D_jWò@ðÒ*q_x0012_ô@jæ(_x0003__x0008_ûò@n%_x0004__x001A_Jö@_x0001_øACXñ@_x0005_ÿ_x0005_Ûô@F_x000F_,ÿühô@_x0007_2Ñ`õ@p]Ëõ²ò@r°_x0017__x0011_ìMñ@&lt;¹in¢óô@&amp;{\_x0002_ó@,¥')_x0005_ð@úH¤bµXõ@ÄØ_x001A_1ûtô@¥_x0018_íÅö@å_x000B_ú?Z_x0012_ð@À_x001F_9Ô &lt;ï@!:YÙ#«ô@aÃ_x0001_Ãôô@ÖA¸qõ@4Í1õQô@°ñ.ó_x001E_Vö@_x0006_0£ËUô@(úh_x0001_É¤ó@PwèÌ¨-ö@2_x000D_]vô@6fw_x000D_Ìó@²vHöÁÉó@nÄâ_x000C_ï@~«_x0002_û¡ó@ê¨8Bîð@µQÚÇE%ñ@CÈç_x0003_e_x0014_î@_x0002__x0003_dÜ9_x001F_Q/ó@_x0004_éG=lV÷@å_x0018_&amp;¤´ô@¢%Ê@_x0003_4ñ@L4!Dþö@×¥ßr_x0001_õ@&gt;/N0ÂÃô@rÇ«­2eõ@,)&gt;¢í@8Pßítòð@ü²'ªô@è½T÷é_x001E_ö@¾_x0004_bLW÷@Þïm¡:Åô@bdÕÃÎð@_x000C_·!G{g÷@Î_x0015_¢Ú¤®ô@_x0016_&gt;.ÁMò@±Y)Dô@_x0006_ôÌoZáó@ä­vw¤ï@þ_x0005_ìEí3ò@µ·b¸ÝAõ@ë+ÅQÖñ@©Mý_x000F_7§ö@Í_x0013_$½Gó@_x0015_8"ÕÆ ô@¶x'"$&gt;ò@H#S3Ò:ó@·rÃò@FÉ_x0001_$ßö@çÏz_x0002__x0005_¯ì@_x0014_o	bgµí@_x0006_×O\éó@ÕÇò_x0008_÷@ÓÓ_x0007_Äï@óÛÎÃù9ï@/å3_.ö@_x0001_ø¼c´÷@D_÷_x001D_¨_x000F_î@Û¬_x0001_èò@´&amp;Ã!Îï@B_x0003_6"Ùð@ü;_x0011__x0004_â_x001A_é@¤9{¼ÒOõ@aïV_x0005_ÌL÷@»Âu·¡ñ@ü;X_x000C__x0011_Dï@_x0017_°2_x0013__x001D_/ö@2@6BÇë@^éU{cQï@FÓ¶îGÄñ@ °®þFõ@Fü%¢ãö@R£Ü_x0007_3ò@jÖ(©ò@_x0012_té_x0002_`éò@LßÅrëô@ÂÁõg&amp;Èö@_x0018_oê_x0003_	_x0017_ñ@X¬ë0n_x0017_õ@Ckß$ó@&lt;Ï_x0018_4*í@_x0001__x0003_$*ùqñ@høÇäû¤ó@¨ÊOÉÌô@_x0014__x0012_pgTñ@ú¢9ÓÁñ@üy_x0019_¯õ@ïYÏ&amp;Þàò@À¸k_x000F_2ø@N_x000E__x0015_ßtò@|_x0010_¯¼_x0019_Èô@Ð´,Üô@g¥»²Vë@_x0001_¥§_x0010_×áö@.Z_x001D_ufô@æço'ð@JF íûpñ@räÿÎò@D_x0002_Ús°áõ@_x0014_à	_x0018__x0006_5ò@=ûÏ'&gt;ï@~¢GáQ*÷@_x000D_x_x0008__x0016_Ö²ñ@|Ñc|_x001E__x001E_ó@à?_x0002_³ô@m]&amp;ã_x0006_rò@ÐöÇ3rùò@P[ÉiÂò@Ö_x0012_Zöí@ª çô(÷@&lt;¿r_x000D_ö@îg=dïí@­'._x0002__x0004_Èªë@èqqZ0,ì@­ß.vQñ@_x0016_º^_x000B_ÜÇñ@Üñ¾^¹éð@4'Ëû_x0003_÷@ì~	èÞUó@ÀD8?_x0005_'÷@¤Ê_x000C_JÒøò@1w_x0019_¿_x001C_ô@«Xd_x000C_jõ@Òþ?Ø_x0018_Qõ@_x0014_¢Ùa©ýô@3kchï×é@ãÆä«ì@m§1¶_x000B_dó@_x0019_µùÃÙLô@_x0003__x0019_4/µ_x0002_ô@ÌÅ_Èô@C_x0006_u/Ïìó@Â	ÓÂ_x0004_þô@$6î6Ûüõ@Èì»¹Çõ@áò'¯=ô@VdFí@AV_x001B__x0012_ó@ñÉ*òxÂó@Ä\o0e_x000B_ñ@ÝiÏ_x0007_Kë@HÔ¸5ô@æ¡_x0011_%´_x0001_ð@/_x001F_¼¤$Rñ@_x0001__x0002_!&gt;'pÌÚð@vg|n¯sò@hOó×Bÿò@b[éoë@ÚÚÎ7Ùô@}&gt;è&amp;ñ@d¹û¾Xî@&lt;¢`äeêô@43Ä¨"$ô@´_x0014__x0007_Éí@è_x0004_òìÏ_x0011_ó@öHÕKVô@RÍ_x0013_´I¶ó@ßèE².qî@h¦è&amp;hÙô@6ßÜ{ô@5¾ê_x001A_ðï@_x0019_Î¾_x0014_Í±ò@@×Î$ÇHñ@ÃL_x0005_!ò@à"-_x0010_ªô@Òs1ëÿ_õ@Ë¬ðqó@)½ô@¥_x0004_ú§øoó@_x0017__x0013_½Jéð@_x0014_®_x0003_ßxö@´_x000F_¾_x001F_~÷@Ô©å_x0008_ÙNð@ü=_x0012_fë0ò@M_x0012_·_x001D__x0019_nñ@\[ð_x001B__x0001__x0004_Ëñ@,òÊa_x001F_Wì@á¤UcÅ_x000F_ð@ä4*ýrÙö@_x0014_l_x0003_Nàõ@ |¯ýØÂó@ê_x0014_fîÇÄì@}¥¥ô@¶¸7÷òí@ÔÕ×&amp;³õ@Òð	Xô@*Kf°¶ô@Ü¾_x0014_ÿ_x0003_Úò@kd8_Ëzñ@Ô·³ï÷ô@_B_x001A_¤º¹ó@T©Cbñ@©s_x0010_¾VÕò@Ãpú%ð@:,%¤eö@rkØ_x0008_DÒõ@üÍ×é«+î@_x0010_ô3A_x000D__x001F_õ@(^ÆÏ/&lt;ö@ì!ª_ðñ@ìîÛ_x001F_+6ó@_x0002_a³Dô@ãÖdÎ@ñ@_x0001__x001D_%¾_x0015_ô@ôAÒßNó@JV_x0015_¼_x000E_Hð@TB[_x001E__x0003_ó@_x0003__x0005__x0006_í:_x0005_\õ@4;(½íð@b	Ëmëtê@¼o©põ@/_x001C_Êtô@¾_x0001_ØêÃÊö@Û¥Hð@hvM ¼õ@_x000F__x000D_À_x0015_g_x0002_ð@ÀÂé­²ëò@_x0004_6CØ_x0003__x0011_ó@út_x0006_Øö@$O=öKô@_x0002_3NSø~ó@O_x0002_ßø.ò@ü÷¶_x000C_¸jó@êÇfGö@ê"Ø_x0008_'¾õ@ý¨¶¬5í@_x0006_Ö­¼éâó@$.¤0\õ@_x0006_ó3¹Äò@Ðõ_x0016_/Àò@³ÂÁð±1ñ@{5:´ò@(·»ëFæí@B=aºí@í8_x000B_È_Jð@F¿_x000F_Èñ@+èS_x0008_uñ@Ùy_x0012__x0018__x0011_¸í@êQª&amp;_x0001__x0002__x001E_Ûó@Æ}Kvô@_x0018_ú I¯ò@_x001C_Íh&gt;þò@r:rí/)õ@ÿß·ð_x0005_ó@ô;)²ü_x0006_ð@_x0008_üÆ_x0001__x000C_ð@è"Ê/H?÷@_x000D_UÞÐð¼ð@KÑüXßô@ÛýHÏKò@_x0006_ï	NZô@÷¨2@åõ@_x0012_ø_x0002_í)úõ@\è~]õ@X¦Ìø_x001E_¤ô@&amp;òF¦Ðô@_x000B_0Þ¯_x0014_ð@_W&gt;øCë@18Ì_x0018_jxó@ãöµô@  \ÝÍñ@¸\ïE £ö@ô{[_x0005_¿ö@Áh:_x000E_Iõ@ø%_x000E_ªÚô@Å_x000D_.ÜÊ·ñ@¶;åä~¼ò@PkÒ_x0013_ë´ï@:|©C¤ýë@&amp;ÉFöÿÓó@_x0005__x000B_dzÑ_x001D_}cð@î_x001B__x0007_ï_x001F_ì@iÜª9ö¹ó@eÞ)¡dò@_x0002_¹1ÕÎ÷@Ò7_x001A__x0002_Rcô@3Ô_x001B_wÑ_x000B_ò@ÊË_x0006_+ö@W\¸_x0010__x0001_÷@¸`ÿ·Ó^ö@Úþp._x0010_»ñ@Ë_x001B_¼òò@_x0010__x0008_%v_x000B_hó@ö8ÛQ_x0017_ó@érÝÛüò@,­;Ú@ö@òâ¸&amp;_x0012_ñ@È­·áG;ö@ÈN«yó@üáYî,ö@a_x0003_À²	ªñ@|_©É£ó@s÷ »qò@_x0006_ÞT(¥4ô@sïgÓ_x0007_Äé@µáçÁÐKô@~S_x0004_ Wó@Xº«k`ö@ß_x0005_+ôgô@+îõ@~ÑJ_x001D_7ï@æûÍ_x0001__x0002_Jvð@'ÒT#_x0005_ö@Ð2_x0016_¾ò@_x0003_$¯§öFó@×_x001F_´æÕô@h½Æ8	Çò@_x0014_¬_x0016_dEõ@_x0007_ÿó_x001C_ö@|×_x0019_YPî@;/Nçò@_x0008_ùw²bõ@8ÅþÐüð@§_x0008_ÒRó@M4C_x0001_T¸ô@_x0004_Å¨åö@êþÈåó@~Q±K=÷@ÀÚÙ_x0008_&amp;×ö@?ìÎ¼_x0007_ô@U¢_x0004_ùã]ð@Gî÷ì@L/0í@¸(Óa_x0013_í@I¡.Ç_x0003_Ýô@äxÐFô@2«ï8¶hó@_x0003__x000E_Xøô@Ü_x0018_+K¬ñ@_x0003_r)_x0004_ñ@¢ní_x000B_âô@øFÁ_x0011_E²ð@òÔ ×óõ@_x0001__x0002__x0006_Káx¹ô@¬_x000D_gZÒñ@zî_x0019_1Ëõ@¹úW_x000C_ó@ªx_x0018_mó@ÌAå_x0013_õ@ú_x001B_yÏôõ@nim_x0007_ÿ±õ@Õh¤_x0010_+_x0014_ð@|_x0013_F_x000C_âÚô@2ÓÓ"_x001A_ö@~6&gt;"ãDô@»FKçýÿó@_x0012_Z_x0017__x0002__x0012_õ@º²vòñÀô@_x0018_²Âdô@ÄåèaÉlõ@_x000C_4fÊ'yó@üs¿¸«Sò@Æú½0´Ñì@_x0014__x0013_Xá	¥ô@ô0Èó@Ð7_x001B_£ló@:/A´_x001D_ì@ ^eT?lì@ÔZS+Ùò@ä{_x0014_'B/ð@$Ûú²ö@á1q|õ@µ¡ï_x0019_"Ìò@&lt;°_x001D__x0019_ýô@ ®M_x0003__x0002__x0004_"Pô@Úë¬Ã²ó@îEÑ_x0017_Jô@&lt;!¨Ýì@F_x001E_¹=õ@_x000F__x0018_Za_x0003_õ@ÃE_x0008_Féñ@_x0004_ÀT+_x000E_wô@á_x0001_Ô½_x0012__x0001_ð@wsæ+ô@Â¿H@©÷@_x001E_¬äñÛô@¨u,FX5ô@ã_x001E_Ãê@«*ý®í@KÄeZø6ô@¹­ÏTb¦õ@x¸:2hñ@ú_x000C_o_x0012_EÏô@0cH_x0005_àò@_x0010_¤yNö@|)Ò_x0005_wð@ª$H×¸õ@4_x000E_ÅëÃ¾ñ@xt_x0008_³Dó@¦Æ$8¹ò@­²Øã·ò@_x001F_·Û¡'?ô@Ô©5Îv­ò@Z® ªn_x000D_õ@_x0016_ÇèÈ	ö@Çß¨:e$ò@_x0002__x0003_ìëF4_x0011_qõ@õ*¢4y"ô@u\¹îþ¶ó@%£_x000B_Ûöñ@¤é_x0001_ÏK$ñ@Àè9P6Ìô@RuöU_x000C_ï@Ï»¥Iì@B_x001C_úQ±Hê@_x0002__x000E_%¦×²ô@x§«vçTô@ÍV -*ö@_x0012_½_x0003_¼$¬ò@_x0002_³â_Fð@ò_x0002_²±ð@ýè!_x0014_ô@²u_x0002_ü-ö@_x0016_ðN-ÙÔñ@^ÑÈÏö@ìíeôÅ_x0018_ò@RôEoûõ@ÃÏêá\õ@?KJùIï@ªKLõ@RÉß_x0010_ÈYó@\x_x0004_[lô@ó¹W37ð@ìýæöLó@ÆÕ31_x0003_í@²ß4Fô@¶r_x0016_îÕ_x0010_ó@ØJ¼_x0006__x0008_ëYï@àñoLUõ@ðÕ¯¨îð@ÖµÖaõ@Vûê`«ñ@Zzd´_x0014_ô@	^Ï«þDò@_x0016__x000D_üþð@Âa_x000D__x0004_&amp;ô@Eï_x0005_^\ô@ßÇ6_x001F_6ô@_x0018_"_x0012__x0010_[±ò@Å_x0001_|ëðÖò@&lt;_x001F_ï3Aõ@ÃCGú8_x0002_ö@Ù$_xìñ@º¸C¹rõ@_x001D_Æ©îñ_x001A_÷@Ý·ËãrBö@Ú_x001A__x000D_rõ@Û¼P1eô@_x001A__x0013_«G_x0015_ì@¹^epñ@¸aÞÇ»©ó@Ä"_x0003_·ò&gt;ö@Ô_x000C_(É_x001A_+ö@FWØTî@ùË÷i_x0007_í@Ì°¦_x000F_[º÷@ýttWÍñ@qÔ_x0014_â¼õó@fÉ¯öcÿó@_x0002__x0003_I÷Xöõ@r1%3]ö@üÈ_x0014_[@ï@uAX~"¿ì@rPÏ¯ýOñ@¼ØÿÖ²ï@èçGr®ó@l¾"U´mò@_x0012_á_x0014_û¤×ñ@èCrþN«ò@_x0006_à_x0018_`V£ó@_x0012_|ñEì'ö@ø_x001A_E _x001B_2ó@¼¯J	o¨ó@68ë_x000D_iñ@2«_x0011_2Ïoô@_x001C_¸e¦'Ñó@û_x0007_ÈÜì_x0005_ô@$`_x0014_Äò3÷@´*.F$&gt;ö@ÞÄý.9pó@|²ÑBñÊõ@_x001D__x0004_¼íöæó@_x001D_$Éózë@´ïB_x0018_ù£ò@JÓ@ï_x0001_Ùö@¨Å6Çúwð@@øÆÌô@_x000F_4é*õ@Qå_x001C_1'_x000D_ñ@Û«°_x0002_ó@w&amp;w_x0001__x0003__x0008_ÿõ@lõ_x0004_ _x001D_cò@ÊJòþ·"ö@x.ô-±Îð@V¦ê&amp;÷@FÊ~_x001A_ñ@ó}_x0012__x0017_e§÷@$÷¶_x0015_ÏÑî@0Ò¿_x0016_¥_x001E_ñ@Aÿ¬Tyõ@è5a×*_x000C_ó@´Ô9'Éî@IïO&amp;W/ô@8Dv_x0017_]õ@Ú9,½y3ó@¯_x0017__x0014_Ò_x0008_ï@×Ê&gt;_x0016__x0010_ó@y+àä°ö@dÞõlcñ@ ,t@ºõ@ç_x0011__x0010_ÀËô@_x0016_¿\_x0013_3Ðõ@ ÐÆ0_x0002_)ö@#+çF^¹ò@_x0002_J"_x0011_÷õ@¥´_x0002_¥ì@_x0003_vî©õ@a¨Vîò@,Öæ2½ñ@Í^õèÛúô@6¤àFí_x001F_÷@ûþæ¯h}ò@_x0001__x0002_ï­	î_x0015_Êê@_x001E__x001D_XþÓ-õ@ë8_x001A_xõ@¤Á²óVñó@Ý®wlò@È	_x001A_k_x001B_õ@¦Æ25;Qó@M)¬?ò@îCëßö@j_x001E_Ä÷]ó@&amp;2ª"^dô@f[ºÝM4ï@ÄÒ7é%_x0019_ñ@þ!l¹_x0011_Ðï@ÞÈ\¿Lñ@ÆXñ«ùìò@5e¾ë@p"_x0004_çO÷@y:u÷ð¼ó@p]_x0001__x000E_ñ@_x001A_²zö@4|¥Ì.êì@8¨j`P·õ@1Ä.Pî@è_x001E_¾OZRô@[àe ó¹ï@`D{ïõ@`r0^Ýò@º&lt;_x000E__x001C_¯d÷@¬P&gt;!_x001C_,ó@ Ú?nøÿõ@·3_x0008__x0001__x0002_1«ö@F_x0007_v_x0018_û_x0015_÷@,_x0013_ZLìñ@ÀÕ_x0018__x0010_N{ô@,_x000F_ÒLKô@½Ï»F`ô@±é."_x000E_ë@ð_x0008_¦_x0014_x_x0015_÷@_x000C_öå$ô@:è_x001A_&amp;áðõ@_x0003_ ï¡Íó@@=66o÷@F_x0019_¦²Ä"ò@,´_x0002_´ô@_x0015_xã]&amp;ñ@rÂôÃò@5_x0001_bPð@;_x000D_m²ó@¼¸Ðàuò@²®mM_x000B_¢ì@ËÌÒÙDö@JÈãlrò@!ÛW?nUó@Ç_x0013_	_x000D_Æó@_x0016__x000D_8/(ò@_x001C_ÿùÃUõ@¦.Ó$ò@üÏê_x001E_îäð@ÌÀh¼_x0005_ õ@û@Õ®Rö@µQ_x0002_Åtë@eI	:z!î@_x000B__x000D__x000E__x001A_*ðó2ö@2_x000C_â_x0004_z½õ@Â_x0019_ñøó@°ÑÜfô@@º®_x0007__x0015_Ëð@_x0003_è_x0008_¯=ö@¨ñyö=ñ@¥)évõë@_x000E_¿iJù»ó@Õ_x000C_ÀØ_x001E__x0019_ö@l$þ_x0002_jö@Ì°vÑRò@¹B_x0016_Üµb÷@¸_x0011_ßÊ)Åò@83º	_x0010_.ó@)Ú_x0003_bÁõ@° _x001A_8Ê ö@ì¡ëÃí¦ô@#_x0005_Ãô@_x0016__x0011_ÿqô@°|8Öö@g¢¦Keê@@,%_x0007_'ö@¥_x000E_O3_x000D_ñ@hC³0vNö@Yô½t;ö@ ?c_x001D_öê@*Ýð.{*ô@¯Ðx_x0003_òó@&amp;¶_x0005__x0006_j9õ@³£_x0004_i_x0001_ñ@ Ô&amp;V_x0001__x0005_­Eê@6ÀðbAó@_x0004_MLð@_x0008_¦Ëøñ@_x0019__x0003_¹_x001E_?_x000E_ó@¶í_x0018_²ó@Z¥¤©¬õ@µ:AýÓî@îÉ_x0011_ì@@W[îoï@æ7,Að@Uc¥ê_x0018_õñ@ÜÇåöÔ_x0018_ð@v·-|¢Äô@_x0012_AòèUí@øC«¾Sð@|0jN_x0004_ô@wz_x001B_`Èîî@óZ÷Ä]ô@`B¦^òuò@_x0005_3Sñ^÷@Tsc-J|õ@àÁ_x000C_4Vò@sÊ_x0002_"8ö@JÃ=ÐËò@]­D·ó@ôfò×põ@$YYy_x0015_ê@4²liv"ò@Æ,ôçô@fê_x0012_ _x001F_Eò@L;xP_x000F_ø@_x0001__x0003_"zP[_x0017_ò@¡«ÖHj_x000F_ñ@J÷VÁió@ºò`àCi÷@ÊóboEjô@àÍ«ÞÊ_x001C_ñ@kÿ_x0005_a_x000D_ìí@Dqÿô­ñ@Ôg%Ø!)ó@Püñ¡lÒó@×½è@_x001A_ôô@sXYSÏoó@F.µô4ñ@°_x0010_¾¸_x0002_:í@DóoJõ@wY!Ê+^ë@ gûA_x0014_í@p}oãÒò@RN÷Ofô@ÐÝÚù_x0014_}ô@è,pæHö@OÖWÜò@ºê«½ö@:(·Ë\ö@BàA&amp;óï@DsÒúÍÁö@°î2cßð@8»c#§õ@Té¿Ï_x0003_õ@æÆ-¾_x000C_§ò@ÍÙ_x001F__x0003_¬_x0006_ó@ä»Þý_x0001__x0003_6Añ@·ÀèáL÷ñ@2Á¡»_x0012_ºõ@_x0003_Y_x0006_½_x001D__x0019_÷@0¡t	[_x0016_ò@d£tûªó@&gt;.%SÆ_x0016_ö@_x001F_í`ã-_x000E_ô@ùÀëakô@DZ[Döô@_x0010_çg$_x0008_ò@rÏ_x0006_!n_x0003_ò@8ÿÍBw%î@ã_x001E__x0010_»æô@àÌþ_x0002_1Có@_x000D_þS¼õ@ÎÈy_x001C_9Hõ@ºj ¤K©ô@2_x0017_í@fDõaÕ¨õ@_x001A_^0]É2ó@¯47 ì@_x001F_³üË²rò@_x0003_ÓäûêÌô@lM&lt;·ö@úíð÷ìõ@ì²Ï]iõ@N¬¾zÆÏð@Þ³¶ç\î@¥_x0014_ó_x001C_¦í@ _x001C_û\?ô@éÐ³±4æó@_x0004__x0006_¯¸µö@Htnhñ@©E­¬úõ@@Ó'Xð@4@è6ÝUô@ÆØÿ_x0006_NDõ@_x0016_¯Q«j&lt;ô@ö_x0012_ègñ&lt;ô@L¶§_x0008_Äð@°_x001E_³¯#ó@â*ÄOuÊó@_x0003_Q¬ýd|î@Ú_x001E_l%6~ñ@tÄ¿ëºò@´y_x0017__x0005_óõ@mOùéa@ô@Ù_x0012_CÚ_x001E__x0008_ô@ý¹_x0011_Êð@pµ_x0013_áAó@¿xpßDö@º~ÿìjö@0j§ã¥Íò@_x000C_â6Å_x0001_ò@çd_x001D_!®'î@\A1ô@_x0013_­tn&gt;õ@,52oÆñ@Ä_x001C_ª_x0002_-ñ@XF&amp;nô@ÎÉ©6,ö@Ô¶zµò@°_x001E__x001A__x0004__x0006_âñ@_x001B__x0011_)_x0012_ï@2_x001B_7ãÿð@¶Îu0Hñ@ª_x0016__x0006_¼Úô@Í;è¬Sõ@_x0002_­Õ_x0005_Nõ@bÊ0£jó@KxâÄPò@o_x000E__x0003_ýY8ó@c¼F¼üò@8bÂVTáñ@_x0015_à·Sô@_x0002_RNÒ§·ô@ü¹]Í½ó@²,Ï5Wö@-ÄF_x0006_ôê@y¿¢Ëãð@Ü·û%b_x000F_õ@ãý_x0017_Ýõð@W3Mö@ø½q	_x0017_ð@_x0016__x0001_I/!ó@&amp;ÿ¥|_x0007_¡ð@*3T_x0012_Gò@Íå«h÷@÷n;{÷ò@ZV^¡ò@ÌÕ¢Û.÷@_x0001_ÈdªüXô@0ÇIõ_x0004_ñ@ú_x001D_£ý%Â÷@_x0001__x0003_¶ì­Kúlð@P&lt;£BÞñ@üÁt³X÷@E?è¯=¬ï@ø_x0016_h%_x000D_ò@_x0011_½q¤uk÷@×fR_x0003__x001A_)õ@_x0002_]dûÃõ@PFú_x001E_SÜë@_x0010_ØJ-Õ¼ó@_x000C_ñ]ó_x001F_uö@nñnØ_x001E_ó@nÒµ_x0001_YIí@_x000E__x001E_JøDõ@@uÄE¢yð@¬åó_x0019_î@NÃe,_x0001_õ@_x0014__x000E_|EÝ«ò@3¼k~sõ@6AZÁò@;ùý(ZÏö@óøö1qô@Qó_x0007_%\»é@ê_x0005_û¿$÷ó@öû½d)ö@_x000E_¶Y_x000E_ªò@¯@h_x001D_sñ@\Ümkð@s¦G×rñ@Rí_x0016_æò«ñ@fÖ%@«%ó@_x001E_©Ö_x0001__x0004_qªõ@¶}ãñÄ©í@`Ú7k×Vñ@_x000B__x0015_ðô@¥¶£sô@*&gt;Ì§ÉJô@ì_x001B_\_x001C_ô@¢ëÂ/.õ@$þ:¯k ó@.æ#A~Mö@`y¢ò@¬_x0001_4ÿúð@_x000E_j_x0002_¸Y-í@'_x0003_»² ô@9èôàzó@6¨ç®Ùî@ü*Bç_x000E_¼ô@¼çüLÌ¶ò@#á×4aÛ÷@¨¿øâæKö@BF6&amp; ¢ö@8Ò%ÓÑô@xÔaðõ÷@ÛF_x0015_&gt;aîó@ ;r¿£õ@ek2_x000E__x001C_Ïñ@Ú¬	_x0006_ ¸î@ú Tõ@Ï?_x0015_Ëô@§ÃÆ3kõ@¦ó&lt;Ìñ@_x000C_OÇ¶_x000E_õð@_x0001__x0002_±³1p4õ@ß²l=É%ñ@¹7_x0016_°±ò@d_x0013_Ï¥Qó@_x0004_H_x0013_ø@Ò`jºìXö@_x0002_.§_x0013_¶jö@@ýpy_x0005_÷@~&gt;C8o­ô@ _x001C_Î£Ñ9ì@Ú¡Ypô@_x0014__x0016_ ºôï@t_x000E_ÎÐ_x0001_\÷@ø¢TÚÀzó@²"7Û_x0018_î@~Åöê	ñò@jâú_x0013_äô@_x0012_é_x001A_aÊ3õ@=_x000E_Y¤­ï@7ë\R¶«ñ@îIéùoÇð@³Xæ_x0001_¸ó@_x0017_BGÖ ó@ä_x001C__x0018_8_x0015_Íõ@ý³Äëoò@:i×6õ@*_x001B_¿ÆQõ@_x001A_Áòúö@R,Þ_x0012_ ë@_x0008_:¬_x0014_{îö@ï_x000D_ä§§Ãì@Ï`Ð_x0001__x0003_wó@_x0007_P}_x0018_qFî@Ødæ"öÆô@Ë{._x0016_¨ò@Äówó%gó@Ò]Ç«zwñ@G&gt;Þ6±¨ò@80â±ýð@_x001A_Á_x001F_6VL÷@*2$_x0003_Ëæö@­{1aV_x0013_õ@luä_x000F_¸Áñ@_x001F_\ó¸;	ö@bíÙ£oï@tQ»òhõ@H»û&gt;÷@xQ_x000B_PLö@«Íþíò@2ÏG¶£+ð@¬_x0010_¾_x0019_ë@¬Ð34÷@úrR'þö@ý.÷ú©õ@=Õ_x0002__x000C_*õ@æ_x0008_Ë~º7ò@¿µäQî@ª¬¿*ð_x0013_ô@cM_x000C_sÈíë@?5	åÈ_x0001_ë@G¼_x0016_®øó@;ÚSÈp¸í@|&amp;,_x0001_'ò@_x0001__x0007_§×¸ý³@ó@µ®øËçé@_x0006_»'{ô@ÄpCU´±í@©¦Å¨ö@v3ý_x0002_	ñ@ölü¯õpô@_x000F__x0019_ô¨m÷@Ì#_x000B_ô@¦ô=ùåÞî@±Þ/ç_x0011_-ô@¨Ã[fc¼î@_x0016_8Ô_x0005_)Áð@_x001A_ï_x001B_¿Tð@6pþÃ_x0016_wõ@aL_x0016_Ë_x000C_ðò@äwÎ¤]þñ@IÄÛÙó@Èµ_x0003_ÿ|ò@^SÆ´_x000F__x0010_ò@Õ¸+}ñ@_x0011__x0018_T/¿î@_x0003_º*_x001A__x0013_ò@_x0010_Z_x0004__x001D_ õ@Ü§«Ë bï@â¦Fýpé@ÕÇÐ_x0001_lÃó@¥Æ#&gt;ÂXñ@`ù;_x0001_m\ð@ ÁéÅøeô@¹Ñèÿñ@WMÊ)_x0001__x0005_D¥î@_x0016_8*RGò@_x001A_{Gð@ô_x0015_õý_x0013_áô@TÇ_x0003_Ú[ó@EyÖó@Á_x000D_ÆUKð@(&gt;_x001F_¾ö@1 6Ôéô@ïFoà¤õ@Cë&lt;ßàò@VS_x0010_û`ñ@NÑ_x0011_jäò@à_x0011_Yúö@4§ïï@¢Õú_x001A_í@`.è_x000F_©ô@_x0008_Ð~_x0005_1ó@o²0@õ@J9sÂõ@#áZ¨ Rò@bLq4c_x0002_÷@lFÉÕ_x0019__x0002_÷@@]Ãå¦ö@Æº&gt;M1þô@7 ×íó@_x001C_ô¨Å$Kó@£_x001F__x000E_éNó@v-_x0015_ìßõ@^Èò+ýô@L_x0004_°ó@(qñÓ_x001E_`õ@_x0001__x0002_ðöª¦ô@üÃ_x0012_ú¬_x000B_ô@hèÜÈ?ô@a5GS¤ìì@¼$0Úï@læí5Aó@_x0006__x0007_®#Uô@$YEÓ&lt;¸ð@²L:¯£Ûó@ö( þ¢G÷@ö9AÑÀ­õ@)¿,Pæ´ó@ÕãnG«té@B95{ö@Í_x001C_×\Àñ@@\·×Ù´õ@LYÌ_x0007_õ@«?O$²_x0019_ð@_x0014_êËvÊô@CS[bô@L¢_x000D_s`´ò@0_x0004__x0010_Ç_íõ@_x0015_ÄöÎÏñ@_x000F__x000F_½Fè_x000C_ò@V+qAcô@9	g©ñ@zSVÎ_x000D_÷@ÜýØm°Pñ@pÝ&amp;NÐêö@3ÁªÜÌÃð@_x0007_A,yû¨ó@_x0002__x0008_LÀ_x0003__x0004__x000F_Õð@P¹h¯_x001B_÷@L_x001D_¥×¿¾ð@_x001C_ï÷8'õ@Éù¹³çò@ÕT_x0017_gT2í@ÔGÞ¶Uªô@Àb67î@_x0008_×vS{õ@)Ú ¿Wí@Î_x000F_·e.×ò@ñtàø÷@¾ç3ÿÌö@_x0006_Bð¦,kö@¶"´¸_x0001_¹ï@Ú ®y /õ@_x0006__Eçæ®ô@ê_x0005__x001D_Òxò@ò©ìIWñ@_x001B_¢Xó@±òù»Æð@@Ù_x000C_]!ò@Âî£ñ½_x0001_ï@ÿ;=_x0016_×¿ô@DpaÃ#:î@ê©ÐK#ßñ@ºàµn´có@%0ÆØAó@Z¬ðê_x0016_Eõ@_x001B__x0008_Ð÷@_x0002_çþË_x0011_µí@]_x000E_Nè¥ò@_x0002__x0003_-û£³Üò@G!ZBò@ìË¿Ã£ò@_x0001_]ò`Pö@*÷Ú8|î@@_x0012_«Õ=Çò@d}¯cõ@°Ø$ê_x000C_õ@¨wü£ó@FE_x0001_Ö§àô@ÊDa&gt;Ó{ð@Îû pp)ô@Zé³@cxð@&lt;Þ°@iöò@+¢_x0001_Ó{ï@¤h÷¦Ðò@7Ä\_x0018_mó@t3{_x001A_1lî@úª}±qÅò@õ}g_x0004_"õ@¡ÏCfõ@bãcóSöõ@Ä¨hò@'ÙìÕ_x001F_1ô@3Ìú%`_x0015_õ@ý(¿uçò@üÏ86ò@ýæ·¼ò@M¿J}êí@6_x0018__x0017_ /_x0008_ó@Ì_x0002__x0016__x0004_ßô@ý_x0011_¬_x0002__x0005_h§ô@¹NKÎ.zó@üÓ{ûê@¶Ö{_x0014_|úô@j_x001A_;ø¿ô@_x0011_·õÃ_x000F_5÷@ÌY_x001F__x0003_Âßõ@²WHÉÊ´ó@ÔèÆS-7ö@»_x001B_J$«ºñ@úÈ÷_x0013_qô@¬©ñ%|Ñò@_x0004_8Ï_x001A_ó@¢ÍJÐðwï@Æó®ôì_x000B_ñ@-'GÒÊó@F·Åæ±Þï@ou|õ@_x0001_p+Â6Òó@/_x0003_ØA¶ì@pë_x000D__x0001_âîö@ï_x0017_òRíó@_x0012_´ÅÒô@&amp;_x001E_§[÷@NõzúÉô@´K_x001D_ìò@©¶ó3só@ýàßC\Öð@;y¼§sî@*­(K;ûñ@_x001B_7_x0012_rùñ@Þÿ°¹îê@_x0002__x0004_jÎL¶Àõ@.T+¸`ô@z\_x000D_+ªró@î¹_x001F_ì!ô@&amp;º{ÔgCñ@¬HY_x001C_pÊò@Z â£bÔô@×÷½Ç¸é@	HéÄ\ñ@¡l[_x0011_Üí@cÞ_x000F_%ý_x0013_ð@(¾²Æ ï@Ùá_x0019_r:ïõ@\­_x0001_,Ù°ñ@kF_x000B_rtOð@ÈN ]õ@ØÅÏqÐö@vµ÷Æ±_x000C_ì@ô5áUòê@8Ñ _x0003_Úó@_x001A_á2#|ôô@Gg_x0011_s4ê@_x0011_&amp;áö_x0008_tô@BÎ_x0007_ÞØõ@låd¼mõ@`×2b²í@Bg_x000D_è8Éö@®Ü`Z[_x0018_ô@'I2îô@dfmôxSô@ã#ü;ëñ@¶MÜ·_x0001__x0008__x000F_î÷@$ï¨^·Åò@«ÂÕ_x0019_p$õ@"Î±¥õ@p N¿ëw÷@_x0003_×ä_x0012_Mâò@&lt;âGù³î@x:×Õ_x0005_¨ô@_x000B_\c_x0007_õ@¦~ßöÄèì@_x0016__x0008_î]m_x001C_ð@aBÍsÞ1ò@î_x0019_=*ºõ@ùÓÂ®¼^ð@X_x001E__x000F_&gt;lD÷@DxKGDô@q´¹wm÷@¦{YÖõ@F_x000F__x0014__x0008_5ó@Y}ä_x0004_ò@Ý|_x000B_á|Só@à¼_x0012_Èó@Óß@î¤ð@f_x0002_ë¯5Iõ@PÿÏ^ñ@ò÷_x0018_æôøô@òù_x0018_¾Úõ@_x0002_eîÓwåô@±¹jq¢_x001F_ï@x{|Öò@¼òr&amp;¨õ@.ó/_x0006_&amp;ï@_x0007__x0008_Z_x0013_ù_x0013_xî@Ã7dö"¸ë@Þ{_x0001_m¢Þí@8e_x000F__x001F_d¶õ@ÂU_x0005_Ïð@ºú\_x0006_ö@TÈPÊ¬ô@0Ü_x000D_?öô@_j$ê¶÷@ª¨ôþ_x0011_cõ@Ìí_x0016_¡1ò@­ÒBM5ñ@IÌÏîþï@ò_x0004__x0015_4ürï@´F°2tõ@_x0002_öJ_x000C_ìî@8urGô@¤ÉKw_x0016_ò@Ðã¬äõ@[Y²=_x0011_ó@È}Ì_x0010_Ðbô@5RÐûL(ò@±¸àj²ò@x¡,_x0012_`ö@ö_x0003_pÖâ÷@_x000E_¸·ò@¤Ãc×³õ@N_x0002_µ:´î@D}lR¬úð@ lN~_ï@v}ÑpÈOó@¶Xµ"_x0003__x0010__x0001_Bñ@°-_x0013_Y_x000F_ó@_x0004_éÔæAî@Òæ§Ýsóö@_x000D_£ýì&amp;ø@_x000B_À{&lt;÷@òÒÓéñ@µ¸T#ò@_x000F_cï@¢_x0008_¡ÜQ õ@ÒÁ¦Ò_x000E_ô@&amp;6_x0012_0_x0015_ö@­	³HWó@_x0016_bA©Éð@B_x0018_DN=ô@_x0007_ ?ö@vc:Òîrõ@ê°TÓ_x0017_ ö@Þ_x000D_sn_x0011__x0010_ë@_x001E_ò_x0015_iÂô@_x0018_øÎ¨ ô@9ÌÇ$èë@.³M«_x0006_ö@×Án£_x0012_Fõ@_x001D_:ÆÁ0_x0010_ö@_x001E_ì¯zô@T_x0005__x000C_E+ó@Ó_x0015_;®äò@(¬Nñ}ô@F_x0011_'À_x0019_ö@_x000E_Ó®¤±Lõ@_x0002__x0019_Ýöò@_x0002__x0003_&lt;vpeö@|q_x0005_$ý&amp;ï@eÓ ªøò@Í_x0007_i,°ó@_x000C_w¿_x0010_é'ó@£Ís¯7õ@¯é¼_x0003_`ãí@²/¿Q_x0005_Ëô@D= .¿ð@_x001C_±&gt;6Òô@¯q¢*ôrð@ç§ù_x001A_Ñð@Ó_x0002_=_x0006_ò@a_x000C_íà;}ô@%ÿ?£9õ@'«O¨uó@²¹]¡´ñ@­&amp;k&amp;Gö@F²3y÷@6É'	_x0015_oê@ñ·ýÚïò@Fþjã,¼ñ@Å)ß!ì_x0006_ö@~_x0006_Z_x0015_lõ@4²g Cô@I¾_x0015_ß üí@U_x0006_åÙÀ¢ó@_x000D_ÿ¤9ië@§_x0001_qÐ_x000C_{ó@è_x0017_çµÀ?õ@²Tö«úní@¿_x000D_§h_x0001__x0003_÷_x000B_ô@¢ã"y"ï@%=hÆÆ¢ò@fP}_x0003_­ó@ê_x001C_&lt;TuXõ@Ðð;C±ô@©b	¿®@î@ª»8laø@pÕfà^dé@LªÚ_x001E_^¨ï@0*x_x001E_N÷@?\ó@Góó ]êó@"ä_x000B_¼&gt;õ@6þCê'ëñ@¢Næª_x001E_öò@-3bÆmö@ò_x001F_1_x0001_ ö@ÖÛ_x0006_Îoð@ô±ìUéô@_x0008_l:Õ¤ö@Vt_x001B_yÍ_x000E_ò@âÑ.Õþxõ@_x0014_ü_x0002_Àò@d"_x000E__x0019_ _x001A_ô@ªîÅÑö@Ìæ_x0011_åw_x000C_ö@~ý1_x001E_v÷@n\_x0003_´Þcô@EfÖ®_x0005_#ñ@Æ_x0007_3þ4µô@?£ÄHô@_x0001__x0002_`tè½_x001E_õ@`Ïð·ð@H,®ûñ_x0004_ñ@v_x0008_¡X_x0019_õ@®Åìç»ó@ñ^i¯a.ò@|ØZlâuï@Øºîù_x0014_ï@½ÛÈmÎö@#Èp¤í@ÂùfoZó@	tÇRý_x001B_õ@àV_x001F_o_x0002_rí@õÈÙ_x001E_õíð@tî&lt;4_x0007_ô@ò_|Q`ñ@àdÁÂ_x000B_ñ@¬õË´Vö@u þ÷Uö@ â{~×Íí@^*ÉöÕõ@_x0001_ñ*Æ|õ@Û9_Ìíñ@¢#_x000B_Ó!Üõ@è«þ_x000B_Ýö@²}Hÿ~ñ@_x0004_¬eRúï@©«Ã_ó@Â9T	`ö@]aÛè¶ªô@la¬ïìð@ÌÚÏü_x0001__x0003_Yîô@Îè_x001B_¾\ó@P£_x0011_Ôö@_x001E_Â¥_x0016_Øçó@ÿvõ^õ@e_x0016_Sð@Ã_x0010__x0001_9çð@"£7ï93ö@³öÈ"Foì@¸þö9Àï@50´ï@h@Å-ò@SàËï@ó5»Â_x0017_ó@_x0010_¼×²_x001E_¦î@ºÂÿU¢ô@Ø{`¨}-ö@XÈåó_x0002__x000E_ò@ä-ls_x0018_õ@ð_x0010_ä{¢ó@$ 8Ã#úô@KÀ¢¢C¦ñ@_x001A_6#0 9ô@óR¥Ú&lt;ó@rìª'_x0016_æï@Ö_x0008_OylDõ@n:Prã²ñ@¢·WECHñ@_x0018_¿ßf_x0017_Óñ@Ä¦Yì ¨ñ@}©àlJÎô@õÙñ§	ï@_x0001__x0004_Ç¿Ï_x001B_rò@×m=AÛAð@ÞüZ¶ó@&gt;_x0006_ðgêõ@çáëØ]pó@²&gt;3awáõ@}=O)_x0016_ï@_x0014_ZÒfÆSö@v~]ó@KÝ_x001F_j@ð@\²»z®óõ@3Mµõ+*ñ@_x0002_c_x0011_òFÔó@£8zö@¶:µÁõ@_x0002__x0008_öïu*ó@ÐÓL¹(ð@rsÖ¨IÉô@fÁÃ*Ýô@_x0018_þ_x0018_¶õ@¶K_f"´ò@p_x000E_	Ëñ@íî_x000E_TAÛî@Ø{¨ß*é@,kvÈ_x0016_õ@WÝÕ¼Ñï@_x0014__x001C__x0014_RQKó@·Ìro_x0003_¤ð@ÉUS¨¡õ@K[õ¤ö@âÕñn/×õ@_x001E_ü&lt;_x0001__x0002__x000B_Äô@n~õÁö@$Êp¼¤_x001B_ò@_x0014_u¦_x001F__x0016_Éõ@ûÔÝ_x0013_rñ@s{bnEö@67fÁ­pö@_x0002__x0001_ú}rô@÷a`&gt;_x000F_Tõ@²_x0001_&amp;Au(î@Òb¸óüÄð@_x0006_Bv_x001B_ñññ@pGÅCø@# 2e#ò@g°µ±ü_x000B_õ@$_x0012_cQô@&amp;.ì-_x0018_Êö@ëÃJPÄJó@À_x0012_X×ßñô@Ovô!|õ@Iý1'¦aò@z+9úÖ¥ô@_x001F__x0015_øÉ«÷@_x0008_6N¬éõ@OØ_x0010_'ýó@Ò_C"óãð@×Õ_x0015_v_x001E_ð@.µ2êëõõ@ú_x0002_ÌY_x000F_Æõ@Ó*'e©ô@:ö$ò@Úc(_x0005_±õ@_x0001__x0003__x0008_¥_x0005_Äæô@Ñ]ß"î¿í@&lt;_x0013_uÓ,ó@*8Y_x0013_¦ºõ@ÜáÜ2Á_ô@½F£fn)ò@~¦Í_x0002_ùò@Y]ïnj_x0013_ð@§![n_x0016_;ô@4Ù¢ ô@yäá65Lõ@¾_x0004_ÀJÖó@U¨48»Ìð@ç_x0006_=Leåò@jAØæÇºó@¸(7«ßèò@ÜÂÿµí@"Zª#Ò¥õ@T&lt;~üô@p_x001C_d¯´*ô@ð_x0019__x0010_K0_x0008_ì@Û8wv §ð@0_x001F_WÇô@d _x0014__x001C_.ò@ªÊR¤Úñ@,7²Ôò@Ã_x0019_uê_x001A_õ@dðQJØ_x0019_ñ@tÄÌºí@â_x0002_/~,ó@5_x0012_ÕeíLò@ògb_x0003__x0004_-Sö@I´_x0006_§&amp;6é@¤Ó¼»½®õ@6_Ïpò@_x0005_uÃlî@VBwìÁ­ð@êðèC#pò@_x0011_öb´Û_x0002_ó@ñ_x001B_B]Ü;õ@_x000E_K°_x0012__x0019_Zé@Äéê¿lö@N£Ëxd	÷@sÎ=_x0001_ö@|º\ 6bñ@'__x0008_-_x0011_1ó@úðê¤ô@_x0018_1o_x000F_æô@f,èêlZó@ ß#I¯ïõ@Kúb,Óï@ãéÑTpö@|+ïævð@_x0016__x000F_FGa}ô@îeÅïó@zeÈñ¼sñ@íÎ5(oõ@N3j5gSõ@f_x0014_$ aÝó@BÃëa·»ô@_x001F_ûSþó@_x0003_`A)Bò@Åèn9ò@_x0004__x0007_}Å%ÄE_x001C_ò@k_x0001_»ùéêõ@(wªçíÉó@î"º`cÉï@_x000C_¬¬_x0002_Éó@_x000B_ì_x0018_¸&gt;ò@êÜG_õ_x0018_ó@_x0018_ò_x0016_Eó@ûþ®]Çó@_x0006_éÅ_x0006_*kó@_x0010_N_x0014_,Nö@øvÒÉ6Ñõ@^e¡_x0003_ô@¯_x0010_(©ãñ@rÍãÈt_x001A_ó@_x001D__x0007_æ_x001F_m	ó@ÀÙåÒó@U÷ìÇxó@ª ç_x0010_ò@_x0018_ãÓG¡_x001A_õ@j°æÀòñ@ _x0005_z¦_x000F_«ô@®+wäó@â|£ô@7Ù¶ô¢Ö÷@1I`1Vió@	1_x0001_y}ó@¤	â+Y[ö@_x0006_Çne¡ö@õÏrîñ@ÿ#;(~)ñ@_x000D_Pï_x0001__x0003_¿ö@¤ÜäÜÙÁô@_x0014_Ä_x0017_Lô@l[ýçYñ@èBÇUö@µ_x0017_ÒpIúó@,¦°Äò@5òÚöó@$Æ!Ø_x0006_ïó@ø¯}TÄyî@[Æ3qñ÷@Ô_x0006__x0007_xå­ö@\&gt;?æ=Çô@'%3ó[ô@ÎF]Ô8ö@X¯%àU,ò@üÂuLàQô@_x0011_¿Px&amp;ô@S°_x0012_xñ%ô@t{¸w3Ìî@VÊ$_x0002_&lt;&gt;õ@âô_x0011_7\ð@_x0013_¨ñ_x000D_õ;ô@èM:_x0013_üBð@_x0004_Îùè/{ñ@øhÍvô@~½N&lt;¹$ó@_x0017_Àc_x0007_£êô@_x0018_«'Ì_x0006_3ð@ØM@_x0003_ó@_x001F_Tjq¿	ò@ô;n°³ì@_x0003__x0006_+'¯ë@èÙØ·á_x001D_ö@¿-&gt;ñ@¯æ£W=¾õ@Ñ70Äñàó@º¨¥_x0001__x0019_ô@_x000D_Æá_x0006_ñ@_x0008_oãÁÀ)ð@8õô&lt;.ë@0F¶²õ@`øÓ¼æ2ô@äi_x0019__x001C_-Jõ@R¶p¦±Øò@_x0010__x001A_Ó@;ó@ÚÆpÅ0ûò@J_x001D__x0013_qhåõ@d6¸0â#ñ@{0Dló@5Ã_x0012_4ô@`lÒÚ)~ï@j59_x001B_Øò@_x0005_jèÄð@Þ¦_;ûî@à×Ü¦õ@_x0019_ý_x0011__x0015_ï@ÐY2í_x000E_âð@&gt;3[_x001D_YRí@Õ_x001F_4¹_x0013_fó@_x0010_@ÿ¨ã¡õ@hÄC+_x0002_÷ò@¥mhÝ_x000E_¡ó@Ú_x0019_Ö_x0004__x0001__x0002_5_x0005_÷@_x001E_H^ l£÷@hªÖÜvó@_x0010_èá×nñ@gU+~_x0002_÷@ª©±8nõ@M+a:¾ó@è3_x0016_	(ì@Xc_x0006_Î_x0015__x0014_õ@¸µ¥~«Íô@®Y'ëÌò@Èvzý^ð@YX,_x0010__x001F_&amp;ô@®ÿ¨¾qëñ@¹üc¥wò@ØÐC}_x0008_põ@(ÕºõWò@õe½$ð@-5_x001D_¬zð@^c6_x0006_&lt;3õ@_x000E_,¢Ã±Çò@_x000E__x0001_$:õ@_x000F_×Î_x000D_Í®î@îGà8ó@Ô¥¬£:Ôô@^³¤Ù!"õ@§J7"lÀó@bµ0nö@Æ{¹ùËð@X$×ô$¶ô@±réÜïóó@ö9å¼/aô@_x0001__x0003_L°î}_x0006_ô@´Xo«Ú8ñ@¨ÐÃ²6~ð@_x0018_Û_x0002_qÜ¦ñ@v¸F%_x0001__x000F_ô@çäÒUuèð@!Öu|]×ó@Ö*Go³ð@øÖ&amp;²ñ@bÚú6î_x0012_ð@ä¦Ä*M(ö@9_x000D_å _x0006_øï@®ÃlXÒ_x0002_ô@vNáÚîàô@.QÖä°õ@.fûÕó@E.gW¹÷@_x0002_5Ô_x000F_ ¦õ@Âñ	Àå÷@M·;ë_x001E_Sï@®_x000E_0ª's÷@ôñ»_x0001_8ò@@%©Ûíõ@ u×èö@o?¿ò@	2éX¢6ñ@7ý;½´ö@._x0007_ ?3_ô@Ï¥-wòï@Hçt{C_x0014_õ@ùþÁ_x001D_&lt;ø@eúC_x0003__x0004_&amp;½÷@i^_x0015_r´ô@ï-m³ñ@pÿ#2¾ð@Âòc1×Åò@*ô_x001E_ËÝ#ð@*_x0019_d&gt;Aò@BäzÙä6ð@Ò¨Õî@þä*s;÷@WRì&gt;ó@_´Möîoñ@_x001A_ÿàâÒ_x0002_ó@[&lt;ÌgÑ	ð@WèÓÌz_x0004_õ@_x000F_Ú_x001C_V:é@ÿÞãE6ñ@ÉT¼_x001E_Y¥ó@Ê¦[j_x0018__x0017_÷@b_x0017_¬gí_x0012_õ@l_x0006_ÏInð@_x001C_%óÊpô@_x0003_B{ëÈ)ñ@_x000D_*|+%Ãó@Ölëù	ì@d#Øn|õ@ð¿¢³Hí@¶Á×2(\ö@³_x001F_6_x001E_dAé@_x0001__x0006_9_x0003__x0003_¹ñ@ÚÆ_x0013__x0018_ö@Ö4ê _x0003_÷@_x0001__x0003_Á²Xfý*ð@À¶ð¿ö@r_x000E_ÆAOõ@_x0010__x0017_OË_x0008_ô@_x0013_zó$È¹÷@æxutuô@_x001D_/6Ý"ñ@­|-+ió@b&gt;yFQÝ÷@KÎÈ0¾ñ@_x0001_âo.hjó@@Ðbôþ°õ@D_x0012_]#÷@À_x001E_J¼ò@êàuå%_x001E_ô@£=Øò@`o°åå_x0001_õ@ïiÍÐoö@z(wö@/}_x001D_aÝÏò@Î_x001D_Eô@¾i¤ï@°hJ_x0004_ëñ@2Ç÷Ø_x000B_¤õ@GPßIô@_x001E_ò-½Ëñ@_x001E_Îr`u@ô@_x0005_­È@_x0002_ì@6xÉ_x0019_úó@ÍØ³ãò@O_x0011_ÅBéô@Í8©"_x0004_	P_x0010_í@Þ³_x0002_Å8ô@Õ~_x001F_g®¡ò@Ï"fÖ?Õñ@ì½çSïðï@ú|,yÞí@ú,_x001E_ë{·ô@NKõ[S\õ@¯1ÿ_x0007_ô@_x0010_£VÛíô@ôýz1Qó@¿oÝÎò@z_x000C_1Ý_x0005_ô@Bpacó@ÂQ5_x0006_Sñò@Óm%_x0011_ó@_x0018_ða¿öñ@¡[_x0001_;v7õ@èÜÉ¬*+ñ@_x0003_Ð¾pØ&lt;ñ@Â_x0018_¹ð@çhm_x000E_!ô@ä&gt;_x0001_Ô·ô@C`zïKJó@«\L»éSô@&amp;ú_x001C_´_x0008_só@¡#×&lt;ð@µ¸älYMó@¢Êø¯Xgö@ú}×%Àäò@_x000D_v"Ö	ó@àÁ@8u±ñ@_x0001__x0004_ð.Ö5|aö@6C_x0002_«·ò@LÕ_x0013_:¿õ@hÁÈñ@´Ö~ñ@qö(³1Úí@¶hÈôjð@b«Êà^_x0017_ö@Ln£ÎW_x0015_ô@&gt;_x001B_ì@ó¯CzÏì@~®&amp;Âq¢ñ@HõÞÐ_x001D_ò@RØåøkôõ@ÚÇÅ^_x0019_Üï@RÌÌ_x000B_æî@çÂì_x000E_0_x000C_î@n_x0007__x0007_ÉÍò@Ç@çïz×ð@ª#_x0008__x0002_1õ@¸8ú}(Cõ@" Åéá«ê@_x0012_á³ Ðñ@í_x0016_ÔZ4ö@P,úGôzë@òXÀK¦÷@½¡EkÏ_x0003_ô@_x0011__x000C_ÎÈS÷@Ø[7_x0011_`ò@!^=F_x001E_ßó@Ð¹òD¨±ô@°Ô_x0001__x0003_&gt;_x0011_í@&amp;3%ø@3[É°ð@Ó_x0019_¨&gt;TÍò@_x0002_r÷$õ@²æA¨ò@/*!q_x001E_]ñ@ágÊ3_x0013_Áõ@ãÂ«"ó@ÒnÝ_x0002_Dó@¦î¶õ@ôÑ¹·Íó@âÓý«Óó@/ÐöÏ,-õ@G÷ð__x001B_ñ@Fïj_x000B_üsð@_x001C_ÿóú¨Ôô@ð_x0012_`î~õ@B_x0003_z:h#í@îr}E&lt;ð@¿_x000F_Â1Éô@bÈE:â;÷@_x0005_c_x001A_|Zõ@á7vó ÷@»ñûÊ¨_x000B_ò@k~ÚÊ_x001E__x0006_ò@¢/üu"_x0018_õ@o`n÷@­½¡_x0015__x0012_dì@&amp;ä¸_x001D__x0007_ø@_x001F_¬1 ó@óïÃqï@_x0002__x0004_tD­+ó@_x0006_^}«¯ô@\_x001D_¨½c$ñ@/w½ý£­ó@\_x001F_0ìTõ@àÌåHô@hR&gt;_x0013_ï@_x0003__Ð¦»ê@ÕÿÆ«ÚPõ@®¡	_x000C__¬è@Ì_x000D_±&lt;Á#ñ@xñ»_x000D_7ñ@XZBL45ô@°U_x0011___x000E_c÷@_x0016_Õ/eÙõ@Øÿ?Ý_x0018_ô@íf®éfì@&gt;x[WFó@VEeH¶Þó@z+õê·ó@Ü8Ôøkð@Knë@Ø_x0006_&gt;%qö@_x0004_u_x0001_Ã-÷@_x001F__x0016__x0008_MÐñ@ùrÊ×a&amp;ó@xd§×ó@øÄ_x000B__x001E_­ô@Ï+¥ì)Cò@FíU3÷@Kö[mô@=_x001C_÷²_x0001__x0004_¬ì@W¶Ýb_x000C__x001B_ó@;¬Û{©ô@ä_x000B__x0005_=_x000C_í@î_x0010_Æ_x0006_9í@R¯Q9Üï@ø"_x001E_³yò@2"i{_x000F_lê@_x001E_£å_x001D_0ê@_x0017_Gj²êõ@_x0016_øåT5òõ@Ì_x000C__x0011_¥ !õ@²;?d½ñ@øÿ_x0013_å8ö@_x0012_Z¾A_x0003_í@rÛ âhð@_x001A_²2Zò@_x001E_ë¿Ñð_x001E_ê@_x0001_¤ròjò@._x000C_ên#ö@~j®Òàõ@ôõ_x0010_9;ó@pæ¬¿úö@ß²j5_x0004_î@û_x001C_á_x001A_ë|ó@üÛñ]_x001B_Çõ@ûÞÉ4Xzô@_x0002_=ôJ_x0015_ó@}Iõ¶.ní@j²\-÷@`&gt;¡[Öí@4íJie¥ô@_x0003__x0005_&amp;le&lt;ó@e÷µ~=ó@ø_x000F_*bL_x001C_ñ@å2ºá:í@oÃ_x0010_ßùó@Q+Aôô@ý¯Ú_x0013_-÷@¾×©_x001D_"Aò@|ºÆcÐì@byZëe_x0013_ò@Ò@ %)üò@Ì®qX_x0016_ô@-L_x001F_·qòö@_x001D_Ø7_x0012__x0008__x0016_õ@ÈTúó@oDöõ@qÀ6eD_x0014_÷@ô¯J½f6î@0£ëõ¢ò@z²ç_x0001_wð@tÈ_x0015_¾ñ@¤_x0002_"Ô~Îö@3&gt;ðCò@­HíÉëò@y_x001E_À(óñ@0ªû_x001B_ö@Ìã&gt;ýzóò@_x0002_Á;Úh×ñ@	Ûè _x001A_ó@¿Âq"_x0004__x0018_ò@Z_x0019_»®dÍñ@úq,·_x0001__x0002_Hûñ@³ò a®¦ó@0_x001C__x0003_Ä_x0017_Ñô@þáÀVkÍô@¬gè*¶ð@â%¢(Ü¤ô@._x000F_z_x000D_ô@/Ãf/Jð@î5(ÛÜMó@ÊÑ_x0004_5â¢ñ@_x0016_Û+äcÆñ@qºÚþ.Sø@@Ä_x0004_Gdó@n¨4&lt;@÷@ògq?Y;ô@è»¼Ôòó@7lÑ¿*ë@Ü"3@õô@0ZæËÝô@0Á:5Gõ@«íÉy»õ@q¤ò@|° ÝYxó@%¼IûWdò@EUÍ"!ô@­\ú'ñ@WC(Tæô@pUo$ö@O{WTåó@Ì]3Û#ó@1_x000F_ï_x001C_hì@_x0004__x0016_I¼ØUë@_x0001__x0003_ð$ºÅÕzö@Íù_x0018_ì®ñ@HakZ&gt;õ@_x0012_½Ò^zò@j·³é_x0003_¾ð@j_x0001_¼¹1ð@ÜL_x000C_ö@æB±¿Â_x001C_ð@.²ò»ë@¥_x0018_Úìä¹ô@Z]Yið~ð@2W;Qxë@}_x0002_^¯&amp;$ö@x©=hõõ@L~_x000D_/NAï@&lt;ÿ1É=¡ò@Ý[lZ]1ñ@_x0019__x0016_Q-»ºô@dV^§ñ@ç_x0007_=3mñ@|8OwÎâñ@l®ó¸rë@^&gt;8Átò@_x0015_­²YAGñ@¥_x0013_bÓò@3AZþ¥Úî@Óh®Êò@Â!ñt4ð@`gÅPN{ñ@c|[ë~Ëô@¨ê¢ÔÔì@gk³F_x0002__x0003_Þí@N/Í_x001A_æì@_x000C__x0005_:ûó@_x0004__x001D_8iÀô@è´;]g¤õ@ºN±û¾j÷@mÎê,6÷@Æú9©_x0006_Îð@xëqH_x001E_9ï@(_x0005_¤tGzó@q(«Èqö@_x001C_­é\Uþô@Û_x0011__x0007_SÉ+ó@ÿQ_x000B_	Gñ@kwÙÖ'í@ ±§K_x0004_9ò@À8è_x0004_É¸ô@© 'Ô@ñ@¦ÑD.ò@¢ï°ô@BâµÐÇ9ñ@pUP__x001F_	ô@(_x0001_ª_x001F_õïð@ªa^_x0004_*âô@o«+Äò@H	Ñúì ñ@_x0016_%Ó÷&gt;pò@^}[ûÞ	ô@þ¨û ²ìò@v"NóRfõ@_x001A_áz|_x0011_õ@¦DÊ´Å_x0011_ò@_x0001__x0005_,J*"9¤ñ@@#·¨nKô@#tÛÁõ@ækrÔrô@"=¦;éòò@_x0017_ã_x0010_äª-ô@_x0014_ýOòÙõ@Êj_x0002__x0005_ê@t¥çÈFð@ÄÍùÍ:÷@gÄ6Jóð@_x0004_ß63yð@ì¼_x0007_kç.ò@6ç_x0003_ªEò@%a§_x001E_î@_x0006__x0001_Roúcî@Ë_x0013_H;ö@d}KÖ®ó@&gt;(_x001F_¢Rî@¿_x0018_O_x0006_ó@_x0002_÷_x0013_"qµñ@vÊën@ò@:°)_x0004_gò@ÍÙ?_x0002_ñ@öñ;¼ó@(p¯ù_x001D__x0004_õ@.Á_x001E_S_x000E_ó@ _x0017_¤"åô@*_x0017_äDuó@-_x0001_!0iì@&lt;KsØóé@¤A·_x0001__x0002_Yî@_x001D_ÂE2Àô@þ_x000C_YbUð@ÃbÈí@Uòò@ô¨	ùêÏó@5_x0007_r¨«ð@_x0018_7|¬pó@@._x0010_vëó@T_x0017_l__x000E_?õ@S+_x0005_Õ_x0003_í@Nø ØÏ¢ô@"y1b½*õ@Æ£8_x0001_ô@æ_x0008_±÷Ómô@¡Ä#×Ü{ò@_x001D_9I?ªò@Z_x0003_úó@6_x0011_¸(¢ð@Ó÷f_x001B_ò#ð@à _x0003_Kyö@¤ìèî÷l÷@²_EÑc+ñ@=ißtó@"_x0006_×Îý7ô@þÊ_x0004__x0002_ó@'_x000F_*_x001B_}'÷@!Á2w6ô@ª&lt;y_x0016_ñ@ª®KD.õ@"lOä£ ö@Vf?%ó_ð@_x0001__x0003_."«¿®ö@°Z«µ{_x0004_ó@æ_x0014_T{÷_x0002_ö@YnÿèÓmò@_x0005_ ã¶§ö@sæQö@¸ÔÏq0õ@|4 ¹Äéñ@¦ÐG_x0012__x0013_@ø@_x0016_¶_x0018_Ú_Pò@n¿«[Áñ@_x001C_Ã;_x0016__x0011_Ið@Êd]õ@5©×.Éñ@Î¥÷òúÁô@L(è#ºô@;1È_x0015_õ@Z¯ÄÅDoö@ßXÄõ_x0005_üò@_x0005_Æ_x0012_Î}ñ@é©Ó+Î/ò@²²	VÐô@8E~õyô@H XL_x0019_ñ@Å¥ÍnØð@&gt;È·?_x0003_Jõ@_x0005_À·&gt;`ñ@àh;ëÃñ@K9¹df_x001F_ò@¨£_x0008_9=-õ@Ð _x0010_ó@_x001C__x000C_Ç0_x0001__x0002_?î@ò Wh°;ð@¢®í-_x001C_ï@R,¨å»"õ@AÊ9?Kñ@Â!íð¸ô@[_x001B_âÁò@Xv9ð@´1,áÊó@\73CÛõ@_x0007_P²ò_x0013_:ó@)²Oð==ö@o#d5hõ@T6ªÀ÷@þ»¡.qÀö@´£¹L½×ò@_x0018_,Õå_x001B_Äó@_x0019_=´&amp;qñ@_x001B_É`Täð@ ÑÊnî_x000D_ð@_x0002_¿NA_x0010_¤ô@,­_x0011_[ý*ó@9._x001E_1ZNó@H&amp;"¶%wï@¹J¡_x000F_õ@L±ú»2ó@_x0005_«À'zgò@ô;]4Êñ@o¯_x0015__x0007_Í_x0013_ö@¾úèý=ô@Ôò9¿ð@Ï×$_x0004_Ãñ@_x0001__x0003_(&gt;RTJ¾ö@â?£_x000F_(ö@YþõL¯ð@½cU_x0010__x0007_ï@çYì0êó@4Èþ4ô@ìZ*¡ä3ï@©æï4Þ	õ@Zc/Ò¬ð@wîÌ¨\¨ò@àT±_x0018_ö@æ ¶_x001F_ï@¹î_x0006_U_x001B_©ô@M'-ðåñ@tÖês?wñ@_x0015__x0015_ÁÐ°ô@_x0010_æ­àòô@,,pä"_x0019_õ@_x000B_®îò@V~_x000C__x0007_¼ò@_x0002_=/^Qö@2¶ªÑíÒñ@`	¤¡_x0005__x0008_ð@Îþ»?¹lò@¨ª_x0013_d½Ùñ@R6_x000E_á¸ô@ÏÚüÅï@ÖEz¿òô@_x000C_{_x001E_·Gô@L¼õVôIð@lÅ_x001A__x0003_ô@ü0Ãç_x0002__x0005__x000F__x0011_ô@[ØÀ­Öò@h_x0017_ZX_x0010_õ@GhS_x0004__x0013_Ãð@K²_x0012_¥3Àô@\%iÔ_x0001_õ@ì,¿íxô@o_Ä½ô@_x0004__x0003_ûc_x001D_õ@úÍÝ÷¤õ@^_x0017_j±Kçô@Ð¯©¤÷@j¬wxÑõ@zúÏô}Éö@)¿i%ëaò@åvÊ&lt;¢Ñò@îäÃHó@&amp;ßO(?võ@Ôvî¯Kö@æ´ÞEcò@zv=éC*ò@_x0005_¶5À§ó@S_x0017_Æ*·î@²ãÈfI6ö@Îx}ò_x0008_{ò@ÂÔ_x0001__x0014_õ@Y_x0001_pñpÈò@®Í_x0015_ÿÊÐö@_x001A_×y_x0017_à!õ@ÿA_x0011_eµð@\-C%ªö@âK¸LÖdò@_x0001__x0004_ªi*µ2_ó@Òs;§lô@ü¸þò@Ñ_x0013_Ü[P?ë@i¸_x000E_é"ì@_x001B_Ï&gt;Q|añ@q]ºD6·ö@d}º~:ö@Üìa%ì@_x001B_¿ïÖ¢ó@H.N_x001C__x0013_ô@ëò­&lt;ò@¾ÐhÁb_x000E_ô@&gt;üÇv_x0003_ûô@_x001E_ôî¾_x000B_Gö@ù_x0012_Û¿^_x0012_õ@D7UXßñ@þËM&amp;5Rô@"ï&gt;\_x0004_½ö@!_x0002_MÌ&amp;Hó@Áhû|_x0004_õ@°£d#É»ï@êKU[¯ð@_x001A_(zÒ£áñ@´QÛ|_x0002_&amp;ò@ß_rw4î@½¨»}Jò@^âA _x000D_ó@_x001E_ÿµ¯fô@o·Ü0Êõ@(_x001F_³_DÓò@«Aù_x0001__x0002_ßó@_x0011_ÏÉóë@0Ð³~R÷@¨:¼Ï¸ó@_x0014_Ü«rõ@_x001E_Ç,r	õ@r?_x001C_g×Áó@þ±_x0019_¯ Qí@B0_x0008_Ì5dö@à}ÆnËõ@_x001E_8WêYô@éÉîdÒºî@LÈÅ9ô@äÇï«_x0012_ò@!©Ð©ô@ÅÏG²ðqì@¬Ø®UÿLï@[8hÅ_x0010_jó@HñÕ_x001D_ò5ó@?Xa/·ô@ä¸8óf_x0011_ë@®@ãCøõ@Å}e'ö@"ó¸_x0008__x001E_ó@Vc3R£ð@_x0012_ûFæ&amp;¶ð@7_x0018_;Õ­ì@Nö¦Enó@¤_x0015_®8_x0014_qò@PAºwäê@³tC{õ@¸ßó_x0005_µOò@_x0002__x0004__x000F_Û´©ñ@î9teàÆó@ÚÿÒý)jò@_x0004_®_x0003_Ns:õ@¦ìUeíYñ@=û_x0016_Dÿgí@n-_x0003_Ùí@÷"_x000C_ü½í@_x0001_ëN¾_x001F_ò@bÊ-×ôö@þ_x000C__x0003_»Îò@^úr^ºgó@_x0002_&amp;þª×õ@¢ôþÌ7ô@_x0005_¯±_x0013_ ð@x¢cÒeó@_x0018_O`_x0012_µ/ó@Óéj[A2ó@3_x0005_¶:_x0019_¥ô@úbç_x0014__x0005_õ@èÀ+úñ@¦¤¦ÖX÷@Jd2´¨ó@¢_x0006_·Vºñ@ _x0012_Aµ¦ô@3ÿÌ»þ_x0001_õ@nïløûØó@o_x0001_Ñ2wÂò@r².Ã'õ@_x0014_·¬§yòõ@r°/·PÜó@\~f_x0001__x0002_÷ó@ÑÀêØ_x0014_oó@_x0014_2Içî@6Ï#¨ð@o¦Y}4_x0003_ñ@ìKàÓõ@_x0008_£»R{zð@@,ßÍ¨&amp;ó@äxL¿-Bö@ñ4&amp;ú,+ò@Nò_x0015_å¾ò@´6ßÁpaô@ë_x0014_\¦ýó@_x001B_ÿY®õ@yQ_x0018_%Úð@\Hi*ñ@Í¹vû&gt;tñ@_x0004_@9/;ô@*Û|_Aúô@Â=£Lñð@RX_x0006_w9­ò@õ Ýè@ô@_x001E__x0015_zbíò@p_x0003__x000E_B=ñ@Y_x001F__x001E_j_x0002_ô@|s¾E_x0005__x0017_ô@_x0012_`ÏR&gt;÷@*¹_x0013_ÏÖ­ñ@Ý8 Q¨Iò@_x0019_	Ñ¯N_ó@+ÿ))Ùô@àLò$÷@_x0001__x0002_Ýô6O?ó@Ë_x0003_1ýÏ÷@_x000E_N_x0005_­Só@æÆ§Lq÷@_x0010_×SO®½ð@±®¾A:ô@&lt;$Ï_x0004_Bªô@z¥ÿnºë@ïÇTÏõ@¢Ãêsì±ö@NÑ¹/95î@gwÀºùó@=Û%_x001F_¸ô@KøYµùñ@ó_x0003_ä§ôdö@û_x0006_Ä3ñ@oùÚF_x0013_\ó@ê0ëa©ó@íÈÝß@Rì@_x001F_¯ÝZ_x0014__x0015_ð@%Q2qö@*Ï×xõ@_x0016_èEh_x0013_ò@&gt;QJBC&amp;ò@T¯û_x0007_&gt;ö@¥$z-Õò@æ´ÝF&gt;­ó@¸ö_x0010_X[Ëö@Æ{hgò@9_x001C_I5$ñ@_x0010_P(}T5ò@Ù_x0001__x0002_Áð@&amp;TL£""í@Ð_x001F_üJþò@µ_x0001_Ëå¡ò@6ÞAËó@ÜÑ~_x0018_ÛRô@,Ö@Zò@p»ä_x0007_ô@Ø_x001D_G^W8õ@Ä¡áu÷@_¢w-Xïð@¨&amp;ñ_x0010_ìªô@_x0010__x001A_:_x0007_-ìô@7Ëk´Éõ@SHù_x0002_ø@J_x001C__x0006_¯Ìò@ö_x0010_eÿõçð@õ"_x0014_0²÷@LWû¶ZUñ@âÜ_x001A_×åñ@JIÒcAô@Fs_x0010_Ø$íõ@_x0002_Äaºï¹ò@èÈüÓÕí@Haà¥ ð@Ð_x0001_½(vê@_x0017_Tã¤¿_x001B_ó@Y&gt;k»#ô@!=áN_x0010_î@¤|,Lúð@OhîEMô@è®O¸ö@_x0002__x0004__x0014_×j_x0007_¬ð@¾_x0003_«­ò@Âz_x001A_¸_x0012_ß÷@&gt;\ô\ö@_x0010_(¬ÔEó@Ð¨ª*Îô@þ{ø_x001B_#³ó@Eë&gt;VUõ@S\&amp;²6Uñ@$v§_x0005_kî@TÏ=r_x0017_ôó@Åöbµ´÷ð@Aü&amp;6_x000F_ó@.és_x0019_Ö)õ@ª5æ©õ@bÿYïózï@ùzM_x001E_ï@¸×Øô,Cí@_x0004_¼´·ð@²82R[_x001F_ó@IÆØ_x001A__x001E_«õ@¼)Vs__x0019_ì@d&lt;_x0001_­pOô@ÁùÜõ@÷}zâ¦ò@;&gt;Ó·0ó@Ô4?ó@Ú7´©Çö@_x0002_hps¹ó@Ë_x0019_Ìêfö@Ä''ºËÈñ@äò_x0013_+_x0001__x0002__x0004_-ö@á:[kÎñ@_x000B_$vmSó@Z¢¡£ñì@x§Z_x000C_ð@ÜY°:ã¸ð@`÷õ@ð_x0011_ór\¼ñ@yç¤_x0008_ajò@P|Qñ@Î%_x0014_K^õ@®¹_x0002_¯Kð@-!Óÿ{ð@_x0001_£³Wô@&amp;s_x0017_6wó@Â®(_x0010_Wýñ@&amp;á@_x000B_§Òö@Àß_x0003__x000C_ËGõ@^OùR!ö@f26õGï@Y/5gîFò@è9èÖGlô@iÁ_x0012_u¦ô@do«Ñ_x0004_=ò@_x0016_ê4.Gõ@x¢°vÊí@ZHU²ú©ó@TzjÍ;2ô@F|¦?_x0001__x0015_ö@+Þh0ò@_x0017_6&gt;Í_x000D_ñ@,ìÎOFÃñ@_x0001__x0003__x0004_É¹_x0015_ò@Ö»lõ@tª_x0016__x0002_tô@Âýµ_x0015_Ô÷@ÈÇú¾Å	ó@¤põÔ¼_x001D_õ@XJi§mjð@g¢RR_x0008__x0019_ò@t7ÑQcò@$Sw&gt;_x0014_Bñ@-¸é_Eõ@dÊ£Yô@_x0016__x0013_·zX5ó@²Àn;Ç	÷@¬øìyïQ÷@Á75©8iñ@_x0016__x001F_SrÈö@LvVÔ!µ÷@®ãB^_x0016_öó@JuG¼Gæñ@_x000D__x001F_&lt;Iµ{ñ@¬Q+Ækö@ö·Ò4Æð@D7=¦÷@Ö_x0015_d_x0015_pdí@ÂÍàT	ò@üL³Füô@&lt;_x000F_³ó@Ê¾­ÍYûö@^5^_x000E_ô@¦:Ëéùªõ@RcCÙ_x0001__x0003_s_x0019_ñ@¹&gt;âæV7í@_x001F_s}aó@8'0®Ðuó@_x000B_ËÀa _x000B_õ@g_Ú}Ycï@¢/7vKñ@ë_x0018__x0006_ê_x0006_ìò@?m0^ô@_x0001_ÈÕÃÆð@âÑô:Ôó@yS_x001F_`ô@ve8¤Ûò@^t ÑÁ®ô@¾¡§õ@då_x0018_È³Bô@¡6÷^áró@`õY©ó@nÏ¥âc©÷@ª_x0006_µ~Ðï@Ðv·¬Nò@3_x000E__x0015_Aã_x001E_ð@*_x0002_k+Pð@ÎåÊ¦_x001F_ó@F°ì¡_x000B_ö@¦_x001F__x001B_{_x0006_õ@_x001F__x000F__x000E__x0006_-ô@Çk5óî@_x001B_¼ÂÍò@;_x001F_SÒ¤ó@:á jï½õ@Àª¢å°/ñ@_x0001__x0002_æ_x0004_ñà_x0011_ô@7_x0003_æ_x0006_¢Jò@:Ó_x000F_ê}í@Ë5&gt;w«ó@_x0013_Wæ_x0016_0÷@¾=û¤:ô@_x0012_f?á_x0007_Æê@4_x001D_$²_x000D_ò@Ö¨º°-Ýî@àh._x001D_ó@_x000F_j	qýð@(³Þ_x001C_Rõ@_x0010_âÇ{2÷@hÃøµ¶ô@NþÎHuÛö@×P°[_x0016_ó@(_x000F_ôï°_x0018_ò@_x001D_ûÔÊZðó@pì#_x001D_ï@d,:àó@æe+#@ÿõ@§rò@VÌS¹ò@M¶û_x0004_Z¼õ@ø }v-_x000E_ï@Ètp4ÍÔó@Ìs4»_x001F_+î@É9_x0002_,!#ô@,s]B'!ó@Ì#¬+ÄÀð@ö_x001B_æ_x001F_ò@Ê jè_x0003__x0005_ÐÑó@y±Lðd^ô@â_x0019_û_x0017__x0005_àñ@_x0014_[ \!®õ@z±"Òô@°_x0011_â»_x0006_Áì@_x0013__x0015_S}±ð@gÇEwaÁò@_x0003_¡þSÕîó@íEÚOIô@¼_x0004_[Ãô@êøgùóó@ÑwR¬_x0001_fð@fû_x001F_+_x0003_ýò@_x0012_eÊÌ&lt;iô@/_x0007_éà$Mõ@~k×&amp;Eô@8_x001A__x0013_´_x0002_ö@½ÃGÿ:÷@82_x000B_ÏvÈñ@Âú{âó@#å¼]ÆKê@ÈkÇk£î@_x0008__x000C_íì¯ò@\ë1CÜdó@(íB_x0010_Äð@¤_x000D_j¡&gt;ô@rI=³_x0001_Iõ@Wi_x000D_ ¿]ó@ËYNò@_x001C__x0003__2«Võ@¦ËîAÙ²õ@_x0001__x0002_ÂG@®Ï~î@ÍBÃªpð@VI¤_x0008_Hõ@ÈÑ_x0007_r_x0018__x000D_ö@¶_x0014_þnÒ\ð@²¾`~X&lt;î@7qd éõ@¦H¸_x0004_èÊô@_x000B_ìm­ö@Û_x0019_l(üì@öÔ¶;_x001C_Ëö@¾ÒßC_x0013_Ìñ@Ý[A_x001B_ö@ _x001C_KæZõ@;1'ÃÎï@Yñ¿ÄkÄó@*Îàd	Zó@8ã_x000C_¨^Dò@TeÛ_x001D__x001B_ó@¶RTqô@_x001A_|ûÀó@ê\ÐP§¯ë@«1Ä+2Öð@äÞ¶_x0001_r_x000F_ð@ÑBNasó@ÃJÈKð÷@j¤_x0007_LÆö@z}+_x0005_6rí@R4|qyõ@1É_x0004_oÕô@V4òq[Åõ@õ@_x0003__x0005_Øñ@2Æ_x0007_Oô@UÚE¹²ýö@ÍUD&gt;+qï@]/TÎ_x001F_Âó@²_x0011__x0002__x0008_ó@W_x0014_ªaPô@Ã÷ÿøñ@E_x0004_îFDò@_x0001_­_x0003_Ï_x000E_ðö@K_x0014_Ê"ð/ô@KºÄ[ô@_x0006_À¾ _x0001_fö@Pêñ,_x0014_Îö@'&lt;Ú&lt;_x001D_Ãò@&lt;_x0017_hã_x0010_]ò@ZM&lt;g²&lt;ô@RVá[ôõ@~p_x000C_ë7Éô@Å®Ûyò@_x0002_K_x0003_éFï@MÚ_x0019_¼"Øò@(©}ÆÜ5ô@f|_x0015_£ò@ò0×qi\ö@¶ìXNôIò@ò_x000C_&gt;_ð@+0_x0010_1ò@"¹¡¶!ið@=×_x0007__x0003_ñ@.ÔÆÄG_x001D_ö@&amp;ûÖvàôñ@_x0001__x0003_ÆÎéáõ@Ö_x001C_ä_x000F__x001B__x0017_ò@Z&amp;E_x0016_î@a_x000B_¶¡oóõ@Vãbüó@	onÍZó@$»¿ô@ÀÙd_x001B_õ@_x000C_Qh=ð@_x0010_A½æQ_x0010_ó@R9*^Åeö@¤"ä\ãõ@_x0001_»$x_x0010__x000B_ó@L_x001C_=ë0ªî@_x001A__x0017_%O¬Rô@|_x0012_ºbÊ÷@_x0014_3aç_x0002_õ@øó*Ç_x0018_bö@$ðxXtö@_x0014_	½A ëï@hüýÊÔµô@¿ìDG¤ô@ü&amp;y{dõ@Ñ[-ºIë@v6_x001C_*æåõ@âÏq&gt;ñ@zÑÇñ+é@tqåKæ.ô@öÈ!,Çþñ@È¹5Ã¥ó@¶% Òö$í@ÐF´F_x0003__x0004_0&amp;ö@ÎE_x000D_Ìÿó@_x0007__x001E_¸¡ð@_x0007_úg¤¶ò@®×_x0005_@HÁö@¼'$ñáí@ _x0013_½ò_x000F_Pö@_x001C_é*ÿ±_x0016_ò@æ¹Îy;cõ@_x000C_Ô_x000F__x0010_çñ@PFÏñõ@æã#Ûõó@¯_x000B__x0005_ÿjñ@zÚsBï@z­S¢é@"*èHSõ@Û y],Ì÷@ÊB_x0019_úé±ñ@6©·nð@-5\ê©Lö@mRÇ_x001A__x0019_ñ@_x000C_w*r_x0012_ö@Õbð±ò@´@@óCò@ë]Geéñ@_x0006_\mr_x000B_Iô@¬ùÊå÷@zÚ_x0002_Ü_x0014_rô@·¦E{¥Vô@ëÛª_x0004_t¦ñ@N_x000F_g_x0014__x0001_nô@_x001C_fù,²ó@_x0001__x0003_nÕ§VÜ¨î@_x0003_Iè_x001D_ÍÝï@Ã¦(¢ô@p1_x001F_i_x0019_õ@®r_x000D__x001F_ëCò@¥&gt;Sê@ÀâÌ@íò@àdã,ô@_x001D_äÏà?¦ö@UMnjð_x0019_ô@Aïýrª_x000E_õ@¶_x0017_8©+õ@Ð+Q_x001F_òó@^ÖetõËô@_x0010_Ä_x0014_³þñ@ÞìÎù¸ö@Rô­¡çnô@[|_x001E_ZÊé@Ý_x0002_iÙ-àð@_x000F_F&gt;&gt;vò@«FÛ°R~ò@£dÕ¢ñ°ê@Ì94ybó@LDÕy¡öö@Äu½Øò@çÌ¯ÚZô@È_x001F_1Íþõ@²ÝVSmð@c¶0Rö@üÝë¸'ò@_x0006_ËCÙ»¹õ@ÜÎ_x0001__x0003___x001E_õ@T+ªTáô@¢_x0004_^_x000E_ê_x0010_ï@Ø¬ÝOøð@ö 3_x0007_ö@ö~"STÍö@#lÓñ@ÜÒù#Êî@ãëx±Äó@r²p{¾hò@Ëìó@ÛâJBó@¯AÉ03ò@_x0008_ôò1Û_x001F_ô@H«Ú_x0017_Nô@¶7ÒD_x001A_#ö@cä.Ç õ@á_x0006__x0002_èà_x001B_í@ª-E_x000E_8­õ@áîüJ_x0008_=ñ@¶BÂ¡|ó@ª_x0002_ä_x001E_SÏõ@«_x001C_t¶´­ó@b^ÁM9ñ@¶[ìÈG@ó@Ä7­_x000D_eó@4ªÎÊõ@_x0015__x001A_9Çàíô@ýkËU³Îô@	µMú7î@_x0010_ñwyÀWï@1~}È«-ð@_x0001__x0002_cÛÎk=ô@_x000C_ü_x0004__x0010_gõ@û_x0010_(_x0013_.·ó@l2«}Ô3ô@m9»vlí@	_õh'èò@´¤_x001C_þõ@¬¼_x0002_üËö@&lt;)_x001E__ð0ñ@C_x001C_4Èfþó@ì)S©oÎð@çÏm8_x001A_æó@~bH/Tãö@_x001F_¿B8&lt;ñ@¦_x0001_õêæõ@Ëc_x0013_RÉó@l6Ë÷&amp;Uõ@l_x0017_­+©èö@@!å¡B_x001B_ö@Þ$Úý¾Ïò@x¡NÊRýö@EÀËÉ Dò@¬Ô_x0001_E;aõ@«-)lçí@ª·âÑ+ô@B"à;Æaö@Ø?òø ò@Ðý/_x001A_íö@rpÖ_x0002_ËXõ@gÖ pD_x001F_ñ@fáÆ°ð@ÓCú_x0001__x0002_F.ê@¶©d_x0005_Îñ@_x0001_Â­_x0010_÷@í_S¢ò@_x0001_¦w"[Ïë@B_x000C_Tñ,_x0018_ö@_x0010__x0019_`@ëô@,*òý÷Æó@RzP^¹ñ@ÒÎ_x0010_³×!÷@Lé®/_x001B_éó@ô_x0015__x0005_M;ñ@bkýÉPÐô@¬f¿_x0016_ô@1U%ò@lúÒ8ó@È_x0004_NoLºò@Þ_x0019_lÏ%ö@fÕïsö@ü¡fV÷@Ïö@z;_x0004_ô@Û_x0014_ÒPKËñ@a±«ÿD_x0014_ó@_x001D__x0005_p|[ð@sê_x0015_¦]óñ@_x001C_6n_x0019__x0018_ó@°hA%vö@SG'Bexô@ìÿ5÷ï@¤°Òáó@W_x000F_¡f_x0013_ë@Økr­¤Së@_x0002__x0003_RÜagï@R_x0006_»_x001C_ö@_x0008_:òÎÎ}ö@È¾+Hk@ó@øõðLôô@[-+ñ@®&gt;ü¡*ó@ç­æëd.ó@_x001E_m#|£4ò@,%P±Sõ@¢c!_x0013_ö@ïil¥÷õ@2`°óó@ØÏB_x0011_¡Aö@+¹&gt;Ü7Óó@¾ÀY«Á_x0005_ñ@_x0010_;_x0001_]ó@LP¡_x0013_5Aö@-ê_x0017__x0018_¹ó@_x0004_à[»æ_x0014_÷@ÊïRÊûì@!04zC_x0012_î@[WÉ ò@0_Ê%_x0019_ÿñ@ÉR_x000C_a@õ@JÏ5¶Ålê@ös5=¢Oó@Ëc_x0015_.%_x0018_ô@Ù$Gmcí@_x0010_áâ¼¹sõ@_x0016__x000F_ZE_x0007__x000B_î@ÌPS_x0001__x0002_(ùö@õ_x0007_Û¾É,ó@²Åd_x0013_Þñ@àÿÛ_x0018_Í½ó@NJmä·ì@¸¸¥ôô@ßK®6þsõ@_x001A_EPÃ_x001A__x0008_ï@vÎÏÝò@}Uuõô@$VÕ_x0003_°î@\uPNÛ¦õ@ï_x001D_©ì@?Øò`©î@ lª_x0011_¥Aó@âcëãf_x001F_õ@ðn·1_x0003_õ@¸£-KÑõ@_x0010_!³y)vô@_x000E_Ñô·ÔÂõ@öRRw_x0012_ó@Ò_x0006_G_x0019_¿hñ@_x001C_|ø&gt;öó@ãt6àñ@¿süvÛö@Þ"£ÛLÏ÷@¾ _x0011_kô@C&lt;þò@®}_x0004_&lt;3}ì@I9Z_x000B_Yô@ýÓqèF÷@¥Ã¢£í@_x0003__x0008_¬_x0014_ï_x000B_4_x000F_ê@æÎ¢²ßì@òÀÈÖ×ñ@üÇÌ_x0018_ö@`¿P}¦Ãó@Rô_x0006_@]ñ@_x0012_ðÓ_x000E__x0012_að@Æ{cþl¯ô@»V*÷Eñ@;Ïf_4ô@8õã¨ñ@?¢É$^ô@(_x0004_°a20ð@¨r_x0001_nñ@³_x0014_EPõ@ä&amp;J#uùó@3T½k/î@¼y½Võ@7sÁJÇõ@ñ_x0016_C`Þó@_x0014_y'£_x0003_õ@¯L_x0014_¨_x0005_×ñ@Ç_x000F_THLô@®	3x_x000F_Ïð@^ÓÕ_x0007__x0016_ö@öÔ@¤2ó@g1!G÷ð@ºÇ#Û/õ@j×òÅð_x0002_õ@_x0006_ÐÁ)õ@v@SÔò@àí_x0002__x0004__x0005_Øñ@Íw}sàé@÷Û÷É_ö@Xêy_x000C_êõ@Ûªx_x0016_oò@§+Ê#ï@&amp;_x0006_îC0mî@¢ërø&gt;_x0007_õ@ÐòOIëwó@¶É´mqQ÷@%iå?³ñ@4}_x0008_x¦Dñ@¯Ëö_x000C__x0012_0ô@&lt;?MC7£õ@Õ_x001E_¿©ñ@A@!UHò@üÔ[uQ_x0019_õ@_x000C_¦_x0001__x0015_ _x000C_ô@¼_x0007__x0005_úKeð@_x001C_5µ/Ïfñ@´©èèîö@àgÍ,Äô@-UãÚíó@þ½8_x0006__x000B_ò@á_x0015_qÃ_x000D__x0005_ô@ç_x0006_ÊD_x0003_ô@5IÅÕ¡þô@LÏ±Qnó@_x000C_zíb?]í@j_x0007_Òæ}õ@»m_x000D_K`ð@_x001B_×c÷}ò@_x0002__x0003__x0003_Þ_x0001_ÃÑð@Ï®-]ó@JPØoÇNé@æÝ_x0014_&lt;Àò@C"æ9ê@$Ñåª_x0002_Øö@Zøú_x0010_»óï@Ïde¿µæë@'JÝÚÒÈó@fo§:Z-ô@­0¥ó@çCÞ_x0002__x001C_aó@×K_x001C__x0001_îò@?ctçJ]ë@8Á_x001F_-kí@ÙZÈÛÕ½ñ@U	_x0011_ó_x0010_ïõ@@_x000F__x0013_õî@Rs$_x0014_ÛËõ@_x001E_ç_x0010_ëÎó@ükì2I!õ@_x0006_ñze¾õ@ko_x0019_ØÕñ@`êëqNò@7_x0003_Àýó@Þ²_x0016_wò"õ@_x000E_=µ¶Zñ@È#:ö__x0008_õ@k©ö_x0002_ýäô@^_x001B_í_x000B_åð@|Ò]Jhï@ÉàÛ_x0003__x0004_f/ö@|(é5_x0004_ô@j·¨Ã_x0012_õ@¨,G _x001D__x0002_ó@_x001D_wáWñjî@Æ¹%_x001F_ô@_x0015_ÒÅp¸ì@ÛØ_x000F_8õ@uO#­TÝí@Tüç_x000E_ì@=Î_x001C__x0019_ëõ@öX&amp;[¨àñ@K_x001E_í½m_x0001_ô@_x0002_ÿIÃñ@òj½!8Ðö@Îï«Ü_x0019_Òö@¥è&amp;66Oò@EÏ«_x0012_×ô@U_x0010_ÿø3õ@y¥_x0001_ì@_x0010__x001F_ú½ \ò@'_x0005_ù¼¤ñ@fÀ_x0003_vÀCö@_x0008__x001C__x000C__x0014_ø@m_x0019__x0014_{;ò@9cðWcô@_x0005__x0001__x0018_;ô@_x001A_&lt;4gòî@U¥U,´ó@0ý%æiò@°SþÕ_x0007_ð@#Ôa×Ì:ñ@</t>
  </si>
  <si>
    <t>f11c7e2d390d1b84eaec1d40d380906c_x0001__x0003__x0002_ ¬²ÀEò@Hø[_x000F_aOö@Äæêî¾ö@;_x001A_0ãbÉó@öØw_x0010_¾«ì@P.¢Wö@_x0011_DÎÑ_x001B_²ò@_x0008_ÈuiÓó@_x0001_ìXõ@	i6ûDõ@w __x0013__x000D_õ@0¢9êö@¤"¤Sioó@òY§´õ@_x0019_'D´\ô@*)¢Lw÷@_x000F_§ÙZ$ê@Øn\ýí@'õ_x000F_ô@feTebJö@éòÚ_x001D__x001B_ó@ðâç_x001D_,Çê@%*À¹©õ@_x0014_dú_x0001_+mò@&lt;½¢W}qô@Ô_x0011_aí¸÷ô@`,Á_x001D_`ó@n=&amp;_x0002__x0016_ô@¼TQ~0_x0007_ñ@"_x0018_°Î:ô@Ìc³Â¸Jò@PÔ_x0012__x0001__x0002_:Yô@f_x000F_7;Ló@_x0010_3Z!Öuî@²½óVõ@d7ð¥fð@LY(_7ëö@W_x0004__x001F_ì@,&lt;ª0ô@ÿ[ Ð&amp;_x0001_ð@ð}qÛ_x0010_ô@÷_x001B_oyò@_x0007_ï!*­ê@dáÿ¦_x0016_ð@¹Ü_x0010_9í@&amp;]([¡ò@xïô_x0015_õ@ {·kõ@f'1Ãñ@è©¶_x0014__x0016_³õ@xàÊVAÐó@4m^+_x001A_ó@b_x001B_¸_x001D_L%ö@_x0013_&lt;ä´Ü¢ð@ÊÖK_x0011_úó@&amp;àÁ¸ò@ì_x0001_ñ$óÏñ@;y(²bó@ [Íþ/Qõ@_x0015_¢Ê,Øîô@ä.:dãùõ@_x0002_xÞg_x001F_mõ@_x001A_r/Nmô@_x0001__x0002_b_x000B_Õ_x0018_Sò@Ö¯%k¾ö@Ì7\¤à[ð@^`ËàÔ_x001A_ï@_x0014_àÅðjõ@Öø.G@õ@$óý/ÞCö@+Ç_x001A_î_x000D_´ó@a\Muñó@ÆÍîTØí@#'xÃëò@¨1ÂkDªñ@Z¯Â`§ñ@ðp\â¦_x0016_õ@»fU/	ó@Å¢GO9õ@ørp)/ó@_x0012__x000D_âiQñ@´ò³_x000F_Oþì@Þ}n_x0011_6ô@2¯8/_x0004_dõ@Zù4Ë[Òõ@ÌE³¾ô@_x001E_¿;qA_x001B_ð@²~_x001F_Kò@h¤_x0006_¯&amp;ö@_x0017_æ:_x000E__x0008_"ð@_x0017__x0012_7pf_x000F_ö@_x000B_kn¼pÓñ@Ú[÷=ÿÞð@_x0015_Ìû_x001B_ì@ê_õ3_x0002__x0003__x0001_¢ô@à_x001B_ à/ö@|_x0013_Ü_x0003_Kð@_x0011_¼RWæ®÷@¼D;Ão:ô@6æü	:õ@_x0012_çKÜö_x0018_õ@_ðü	¿ð@öA¬ ÖÀô@_x0014_u¦j_x0008_õ@G¦S_x0014_S}ò@£9±EFò@qÛ)Zõ@Æec[¼è@)çBT_x0006__x001C_ô@Ü÷Ûì@ô959Æò@È_x0004__x0006__x001C_Võ@}eA·Çô÷@Ý32Nò@_x0007_&amp;Ïù|ó@_x0011_hSú'ô@_x000D_r3_x0002_ò@Âp&gt;äèð@¦&amp;ome'ò@ô_x000E_`íûdõ@hH ~¯µõ@~1}P_x0008_Öõ@_x0014__x0018_¿Cöö@.Ý²øwÔô@Üvç'Óô@ìX5`¹]ô@_x0001__x0002_=³E3Yî÷@~å²¼Àë@¢©}YBÀî@®{éUñ@¨Méá`ö@_x0007_ÔÍÀeõ@7NhÀL§í@_x000B_Ú}Àµì@4ô8À´Òñ@ùü_x0002_Þò@Ho%O|õ@_x0004__x0013_A§=ÿé@ØÀÝÛõ@0Ñì¬|Ãò@HÛ_x0014_3ï@nÊMü3ñ@ìYö@®éÂ{×ô@À_x0005_ÀÀØ:ö@_x001B_ã?\"gñ@âcÄ6aô@J6GÃ?ñ@þ° ~¦ì@@Û_x0017_ý_x000C_¦ë@ÔH_x0013_dô@%ã¢~\ö@b1T9Ì&amp;ó@ó¨¡_x000C_ô@!_x000F__x0007_O_x000B_ ó@_x001B_¤ÓQ|¾õ@¿èxzW_x0002_ó@pË_x0008__x0001__x0006__x0007_¾ô@R_x0006_:yõ@fÜ!å~ñ@Ý_x0002_	B¥_x001B_ì@øv_x0015_Cwõ@Ulízúaó@Ò­¹_x0003_mô@#ÈZ_x0002_eë@Îÿ)Ó¡ô@»_x000B_~½¾ó@'_x000F_U¬x_x0008_ô@0Y ÊEõ@ùSc§ËÓó@)­ßV_x0004_ô@_x0014_3W"ö@LÝë_x000B_%õ@ ãø&lt;Ôfò@w_x000F_B®_x000E_©í@0Ç_x0016_´_x0017_Bë@k_x000B__x000C_f&amp;ó@_rÀxø»õ@_x0005_rØ_x0003_%ô@_x001B_h¤5_x001E_ô@.§_x0008_éä&lt;õ@V»[,ô@z~1_x000C_{ô@¥w	_x000F_°õ@_x001E_¶%ÆYñ@_x0001_4_x0011_#äõ@¹ÓçN_x000F_rð@MïFÿPùñ@_x000C_¶_x0002_ ó@_x0003__x0004__x0005__x0002_¨ª_x0012_ô@±_x0001_¯ôò@TýèUð@ZýC|Ìð@¦ù_x0015_£ô@×I{%zï@XÍÍÖëõ@Fîk}:Ãõ@ dã_x0008_z,ñ@_x0004_v²ªñ@ðÂ¹üªBñ@@W_x0018_®ó@ßÜà8#Úó@ñ'C_x000D_ï@Z×3TÎó@ogBøßó@«¼q÷`Üô@V³m¿§ñ@_x0011_Ýòô@4¸mµØõ@´_x0012__x0006_ºÌ_x000C_î@_x0011_p_x0016_æLô@_x0006_gí&gt;oºö@ëHhõ@@4Þ_x0006_ãï@ÂäsÓ¸ñ@ü-_x001F_u6ô@/pçÍz/ô@C#sô@rÏ×Ì§)ô@i1	Òðñ@#8ñ)_x0002__x0003_#ó@taÓ_x001D_'_x0003_÷@_x000E_¾Q·Cõ@l_x001D_Ä^¥¼ð@Ø§;¥÷@Ð0%â¡ò@§«_x0001_z_x0014_õ@i_x0005_+S_x0016_âñ@^ÈãéÚð@_x000E_z­¹ð@áïA_x0003_ó@Ì?Î h?ð@_x001C_ýÛ¬ò@J\ÇA_x0016_ô@Ý^_x0001_"Íñ@5ýKÐ×_x000E_õ@EÝÍg/ò@LãruPó@±_x000B_ªÈëó@¡_x000E__x0005__x0005_Çìõ@_x0016_Ä§Äñó@_x001A_|_x001A_°2ð@·_x0003_eCýâó@ªÂrë6ò@j_x0001_¡_Vê@,1¶ê+*ï@sòT¹9ò@_x001D_1ÆU)ì@_x001A_úCäö@iw[ÓR_x0002_÷@úòT0õ@b¹Üé_x0019_õ@_x0001__x0004__x0006_Y0_x001C__x0007_õ@¬,ïb&lt;/õ@Ç°9pò@É:ní÷ö@_ôÎ_x001B_Eé@~¸Oh	Ñõ@JNM«ÃËð@H;¤`D¹ñ@Ñ3À?ðqô@ö E²Àñ@8=ß³wô@¨êI_x0002__x0004_ï@X_x001C_õo&gt;í@ª_x0014__x0010__x0015_õ@ª_x0002_ÓÝ§ õ@èKÎ³_x001E__x001E_ë@ëÇ-Ïë÷@PB&lt;{mñ@ªÿ4Ìè±ì@ês·gô@¼@#Æ$ð@´ßw4ËÑð@îÖ8|_x0007_4ò@REÞ_x0013_z÷ê@ê·²»6{õ@Æ¬»úÔï@vdMv¥ö@2Ôÿ_x001B_ÄÒì@F$CÁÛì@bÝ0.Xãò@_x0008_Tï@ _x0003_Hú_x0002__x0004_*_x0003_ö@_x000D_®´Ùhô@ÅDÌS_x0008_6ò@¼5»þò@xZ¤ô@ãòV0Mÿ÷@Æø_x001E_Zô@vÛUàUò@_x0011_·ó@_x0002_Ç¨_x001F_ô@,ïÚ_x000C_õ@0³]_x0013_~ßò@çÏq_x001B_à÷@ú£_x000F_!_x0005_¯í@Pã;}ûô@&gt;jDÛô@ÌÿbZô@_x001F__x0012_=:%_x001D_ï@@û¸|Vò@VPaå,¼ô@&gt; _x0018_Ûúñ@`oºèb®ô@ÆN«ü«í@k_x001C_þªz_x0010_ñ@¢_x0001_÷Lªþó@þfMeõ@näÜ©fÚõ@ÌnþûçCô@DÎA[,÷@=W§¤ùò@5ÿQºì@Ñ_x000F_Nrô@_x0006__x0008_:8Ô.õ@nyÎ*Áð@)bê÷Ó½ñ@_x001A_è_x0001_¢û§ó@4·Õ;¤õ@2Ò&amp;^X÷ô@^8zF_x000E_õ@hC³¡tÊö@_x0002_¡þÂÏò@ò¦Ó!;ñ@³æ¬åwí@¢*ªJØ¯ö@!~61?_x000B_ñ@ú¤s½_x0004_ø@ÏÂõH`òð@_x000D__x000B_;¶Hbõ@m_x0003_@q_x001A_`ó@_x0007_Ôoàr_x0007_ô@PGºQuð@ÎèØ£âüó@_x0006_TÒ_x0005_ï@4*Ïlô@^À¥6rò@1_x001F_¡÷6¶ñ@L_x0007_é	G:ñ@Ãá^)ñõ@îo5_x0004_Æö@Ì3þxÞRö@ÂMV_x0003__x001E__x001E_÷@£è_x0018_½»gõ@[1ðê@lÄÂô_x0001__x0002__x000C_ô@.o!ó@Åº_x000E_ì8ó@*ëNó(ó@×üÞ­_x0006_õ@yÌC§ö@_x0010_Rè¹£lñ@Þ·µ¸çüñ@_x000D_MÄ¤-4ñ@4C°ç_x000F_õ@6_x001A_ïfûÅî@WÖQ_x0007_6ÿô@¥21Izô@z_x000B_;{¸ô@§_x001C_óYÅó@~_x0005_ï/âõ@/À¬·Ëó@üpÛeô@Î+Îqãõ@êµ+Åè_x0002_ò@&lt;_x000E_dnÄ÷@_x000E_Ê_x0001_ìô÷õ@è_x001D_aõ@ã÷*_x000E_ò@õË4ÈÞAï@X:Øñ«¶ï@ C ªB¿é@äAÕ&amp;/Õî@æ]ªí"&amp;õ@(f4CðQõ@XÍV_x0016__x000C_Iñ@ZÊÿ?ð@_x0002__x0003_ÈU3BÓ.õ@&gt;ã'_x0001_Eüõ@ûò7Zõ@/Hò÷ô@¿)þø¯7ó@	Tí&lt;Ëó@¦éèDhò@_x0002_D4y¤Íö@Õ_x0003_/ò@Gù©_x0004_ëë@D|¢_x0011_Äî@_x0008_Sqi×ó@t_x000B_Ðî*sõ@2AYeïÙó@Ê±*¿äõ@_x0006_õ5:Ö.ó@&lt;­ØØkô@Q`eOÔö@&amp;t«(ó@ÀÎ{ÿõ@çØ2Çsì@RúGj?çñ@[ÉMµþ°ò@5PÆo¸Wô@k\¤ì]ö@_x0018_i_x000D_´_x001C__x0006_ï@ýÚ®_x001D_~õ@Ö.ËÅRô@®²HJ¡ð@_x0004_.`5°÷@´_x0010_CÄÆõ@o\ _x0003__x0007_ïõ@òÈ:õ¢_x0001_ñ@(Ô_x0005_ªOô@ÆÏÊ÷xCô@WÙqHmó@ðþpùÞô@N±_x001B_p_x0002_ñ@§®þÃô@ô@_x0006_qþì@g}!°_x0017_ô@%6ÓUÿYð@ä$ô@Î¥?ú&amp;Õî@¨ @_x0019__x0010_ñó@È_x001C_/Öó@c_x000B_8_x0018__x0013_ñ@Æ{Qyþ_x0003_ö@ë_x000D_Nì_x0001_õ@Ê×ÆÝö@_x0018__ÑÚ¦_x0010_ö@å×_càñ@bíE6¿ó@G¯êJ&amp;î@_x0002_u_x0011_Àªõ@&amp;_x0004_á£ó@Ó¯ë`Ñºö@FAù&gt;ñ@æäP0È_x001E_í@¹_K_fí@@ÿãÒ ²ô@&amp;ï+_x0007_Uö@¬X=ý8ò@_x0004__x0005_ÈJ_x0001_¡\õ@Ó»wòkò@âsQêó@=x_x000F_*­ªò@&amp;?åfÇüõ@Øh·ùD_x0016_õ@k #i#ò@î×\Ãï@²14_x0006__x000B_ùê@_x0014_÷AÎy²ó@_x0002_Àçë7õ@1_x0004_¶[hOõ@_x0017_ð_x0015_Çï@P_x000E_´1ì×õ@¨_x0012__x001D__x0004_U_x0006_ô@_x001A_ý¥_x000D_Sô@_x0019_¼|Ô.Bò@Éþ¡%ÿó@hÀ_x0019_F©Þö@Ìg_x0001__x000F_D¬ó@÷._x0015_.Aê@9`_x0003_q_x0007_õ@.7ïåEwö@dÊGofî@4ÊÌäêô@?8Ýûô@¬3:_x0019_î@_x000F_xïË$ñ@d­_x001C__x0001_õ@Bf mïí@+86Rªð@_x0005_åûn_x0002__x0006_ë_x0019_ï@xSÛwUò@Ðæ=C¯î@,múñÏô@¨{Çk$&lt;ò@²ÅÔ_x000B_Þì@l·Þ³\ó@BeïO0ô@_x001A__x000B_Õ¥æï@óR¯_x0019_¿-ò@hD¬_x0002_=_x0011_ô@B¼3´ó@_x0001_äç_x0004_ö@ÐrÓÈU¤ô@Ðë~¨ì@_x000F_«"ª_x0005_ò@p(æ_x0010_Ä_x000B_ó@ðï_x0017__x001A_B÷@Ä+Àç%õ@%MÔÐî@(ý¬O`³ô@¶yPCézì@ãÊ`ÇRò@î0_x0003_)_x0014_ò@ÌÑÚì¯Òõ@5_x001F__x000C_Ì_x000F_ñ@¨_x0006_ÕN3ô@Ö_x001B_ÄÏï+ö@!flQæñ@Ú¢M®_x0015_õ@û_x001F_k_x0015_%Pí@Ì#Ã _x000D_ðõ@_x0003__x0005_:'NO'üñ@.=ÿ_x0017_;õ@ 8N3ª_x0016_ô@_x001C__x0006__x0003__x0010_4ô@î[à@£^ì@!Åè\Ònõ@ø/óTK_x000B_÷@nç_x000B_ï@Ú²Í_x0018_	ø@0ÝùÅ¿eð@"_x000D_¢ô@_x0006_4b_x0006_võ@åa_x0010_ì_x0016_Ùò@_x0014_${T_x0016_.ô@m_x000B_Øûö°ö@|*_x0006__x0017_Añ@$_x0004_ngúçö@ÍPÕ~ïé@_x0018_Ý°»Üê@ª~EÇdô@_x0011_I_x001D_o_x0001_Àð@öùr#õ@Ú¢^_x001C_ò@wÿç_x0019_W'ï@FâÁÎN×í@_x0006_üêåµó@Cù:_x000E_çKï@_x0002_yl_x0013_í#î@u_x0018__x0010_Aö@8®Å*ÛQò@â9ûKPô@¨ÕuÍ_x0002__x0004_óFî@=_x001D__x0006_õ@_x001E_ûÿÕÈ¿ó@J°ß_x001C_M1ô@.|¹£0¸õ@ê_x0007_}_x0007_Yí@ÔÙ2«kó@sïro_x001D_ð@S ;=AÚô@b[_x001B_Çeµó@ØDÞ·y!ñ@»pZô@ooÆò@\¾q§_x0001_¦õ@µû/_x0003_&lt;ô@¯¥â;F_x0012_õ@¶Ö¿_x0004_cæô@ÕpÔ_x000C_Èð@YnÌ÷ñ@Ô_x0019_²íJô@4ò_x001A_4Oö@~Þâßjì@w¾ç]D÷@",_x0013_¢µ¦ð@{íÛÕ_x0003_ò@è^S#¨í@_x0007_ògå«ò@_x0006_Å_x0017_G_x0011_ñ@-yÛA"J÷@ÊûûOAOð@¤ ª±v÷@@&lt;_x001E_­»ð@_x0001__x0003_Íè·àOó@¡6è¢ëeò@®]sÓö@zÛ_x0002_ð§{ö@,_x0017_±Ãö@ÈßÅ}¦Ñó@Ð3»ï­ñ@øRgÛ-xó@_x001F_Ié¤¡ï@_x0016__x0010_h=_x0006_oò@øúx"ñ@Õõîöô@(ÀF6ßçï@E!wÝ_x0008_éò@4'ù_x000B_ÄÞð@ÌeÜ_x0017_ÑÑð@_x001F_|â£Y÷@ÊôéàßÖô@ëQîÜ¾Óò@õ?Ýió@-_x0008_!°ò@»¬|&lt;ð@J¸_x0006_´gö@¨Õ^_x0017_ð@_x0002_DÏªfâõ@Î_x001C_¸(fuó@¥_x000B_ÙÌìµ÷@_x001E_&gt;wÁôð@*@_x001A_´Ðé@}ÝfÔÒð@ÁJ-í@äB¬Ê_x0001__x0006_ì@åKk_x001E_ÿ_x0012_ó@ë}'æ)?õ@Âb©Kó@Q Í_x0002__x000F__x0005_ì@![­Lñ¡ñ@³Eâï¦Âï@E_x001B_	1Ðð@¥×%Â&amp;åò@.M×z2Êó@zÀcàþñ@_x0018__x0012_NZ×Öê@iGÅj_x0007__x0003_ò@_x001D_JUï¬ô@Z&gt;B_x0010_!ñ@_x000E_«_x001A_¸1_x0010_ò@¢ï_x001D_rð@_x001D_³E_x001C_Cô@_x0002_í_x0002_ô@/âÉ6ö@¼3·..ló@_x0004_DKZö@¸c©¾kBõ@3_x0018_Ó¯ï@ÚÜÕÒiÍî@: ®ê/Dó@01_Vñ@_x0004_!{åñ@Ãèì&amp;è@¸4S_x0017_ó@Í]&amp;°ò¬÷@_x0013_aØR_x000F_ô@_x0002__x0005_í_x000E_ú¯¼õ@HTE½Æö@räK¬ô@_x000C_LD_Ið@_x0012__x0004_-ÔJ\ò@ähoÃàó@´|¾¹Áï@_x0012_LE+Æï@tï_x0002_±}-ñ@F_x0015_«ÑUúî@Rk®ã7Ûð@:P¢±"ô@_x001B_4\ôUî@Ü_x001F_¥Éªö@Ëd_x0003__x0006_îjó@®&amp;_x0005__x0019_+#ë@dkC/Êüô@Â_x0012_î_x0017_´_x0013_ó@Öh?¡*ê@|ô¡R$Oô@ü÷NZ"ó@`uâî@uû_x0003_¢û®ò@8&amp;_x0001_îrpô@ÐYðËtXò@ZÏvÐ°_x0001_ô@¹ÔÐ_x001A_¨_x0013_ö@f?$-ó»ë@OL¹ÎËÍê@""ã_x0018_V'ó@´_x0007_@V_¯ó@j®_x001A__x0002__x0006_&lt;5÷@Ý&lt;R&gt;_x000F_ðô@Ö3á5´ô@ÒQ@¿x{õ@ny©ë°ó@ë_x001E_õÙ\ñ@ÑÙÌó@¾_x0010_Ì],Lò@ _x0001_ _x000F_æ÷@ºßpXMð@N¶Z¨_x001A__x0010_ñ@3Ø_x0011__x000F_õ@x;³Ëî@«_x0004_Mxn_x000B_ò@ ÝÈëÐí@p|&amp;_x0004_DÆí@_x000C_×_x0006_ALùò@Ã6Ànrô@_x0002_aè@_x0005__x000B_÷@VÛ×Gò@ÑÕôù@õ@j£´ùãò@~Ð &amp;÷@L&lt;°±ºò@¢;À_x0006_õ@9ùlQtï@äeEÁ_x001F_hô@ÛþDNY»ô@_x0016_£8¬|ï@T¶_x001C_ñ_x0003_Jé@Ë©B5)sö@Læ¶M¦ï@_x0001__x0003_³¬3äô@-ØõÜD_x000D_õ@"%fév¦ò@ÌOS"5/î@ÖéÖRLpñ@Û_x0012_N¯oó@(G¯7¡ö@`¥-ÙXï@DTÏUòô@Ä_x0002_úa$ô@%g¼ññ@÷Uàfºð@*©P¤iõ@òÙ8H¤õ@\c¡_x000D_ö@_x000F_·_x0008_ôíó@¾]J_x0007_&gt;ñ@¢n_x0007_m_x001E_yó@s_x000F_"ô@{'cmìQó@Ý¶Æ¥Týó@-½d.tð@ú¢%r÷@L·ÚQ.ñ@_x001F_7Tê_x0004_ó@¾%_x000F_wÉ7÷@_x0014_H¡n8Ñò@ÄØ:ÐãÞô@æ_x0002_bÒFó@ÄWô3uë@ob_x0008_ìbê@_x000D_©Ñ4_x0001__x0002_­ñ@:ºù_Ï2ï@5°+Åò@Êba¢àð@×Ðx4ö@HU!8³ô@ÀR¿kõ@ö£_Xõ@l_x001D_Ðû ÷@ûÙí´§_x000B_ó@&lt;_x0005_kE;Þó@_x0001_|_ëN÷@Õ5_x0004_Ý¶ê@ü¡0µð@º_x0008__x000E_Äõ@ò?_x001E_ëÓñ@Ë]l-+ó@_x0018_(6\¢õ@$Ù¾vC_x0005_ô@_x000C__x0016_ÃxàÖó@_x001F_¡7¹iô@fBÊsÑgñ@¬¯ÊL_x0018_9ö@Ä_x001C_åhh)ò@ÎÇ_x001A__x0004_«ñ@_x0016_«6!ô@}ÞEÌ_x0011_ñ@ Áf·Ù_x0013_õ@¯_x000D_yV_x0001_ô@fémBñ@@U_x000D_DZô@_x0017_Ï&gt;Uð@_x0001__x0004_6{±f_x0004_Uò@[_x0008_ò@Êà_x0012_dó@PmûKçyõ@²»G«)-ò@_x001C_cÿ_x0006_.ûí@|ú$x_x0008_âö@PW²&gt;2Ïð@_x001E_ï¸sÿô@_x0003_¼að@\(_x0012_(Ëõ@Ú5Þ'_x001B_õ@Æl_x001B_\9ªï@@*-(&lt;qó@w[Ö øõ@_x0012_¾ødð@ÐFj_Q_x001E_ô@$H¡wc8ò@dQ¢¸õ@¤ú3_8ø@,_x0014_Ò?½|÷@ð(=Åî@à=l¸ö@_x000C_-ó_x0017_Öö@Ìp_x0014_hö@9_x000F_ÖÁÌò@¬C'µùö@¸K©È_x0005_í@õÏme_x0002_¾ò@þäo£Êúí@ü¼³mÉ|ó@(÷._x0005__x0006__x0001_Kí@"¿ëÐèõ@_x0004__x000D_jë@¿îP_x0014_ûô@ú¥þrÛð@G'l¨)ßõ@M±7_x0004_büó@j_x0001_«ÎË_x0003_ñ@­Å½_x0018_Nó@\nCJ¨ó@A_x0002_¨eÚ+í@­OÕ9Úåð@&amp;fÒ_x001B_p÷@¬«:Pð@Èl­êeõ@Òør&amp;ôÝõ@þ*r=4ó@BÆØOîØõ@Ú*Î`,êô@r-ëÑ_ò@D´`$°ò@_x001D_ÿYZ_x001B_ô@íì_x0019_4Vñ@·ÌQ×_x0007_õ@­_x0017_­Þñ@¢=Í0ÏÙð@b©_x0015_Xô@ZñMÚEö@_x0017_@s÷2)÷@ ÓX"ÆÜõ@àÝh&gt;ñ@ìñ¨á¦ö@_x0001__x0003_ö³ÊuF(ô@±£_x0016_¯]ùë@Ã_x0017_nf»[õ@A+7Óiò@,¨ÇG®ò@£_x0001_ÌÖnló@J¯¿Ø,ò@*|%ºYáë@$¶}ñ@üí´Ê_x000E__x0004_ø@æ±w~ß_x0012_ô@AÃÿT8}ñ@aò£#&amp;ð@ZÀJH¯ô@4Ché_x0002_ö@_x001A_:¿lñ@_x0001_óøíö@^²áùÝËô@{ÌCB4ðï@Åz_x000F_ªÁó@$ïOÚ&lt;Þö@_x0004_Q­æ_x001E_Mñ@6Ê _x0005_qí@WäØRvVð@Ö u_x0001_ö@ªµ-à­ýí@_x001E_è+uÉ«õ@²	á~=ì@À®±Ã¡õ@ÛxÊ¯±ô@å[ó@xYSð_x0001__x0002_+ô@ÓÝ¼¼Jñ@ßù_x0007_&amp;q¥ñ@¬:&gt;_x0007__x001C_Áô@#@=õ)$õ@|ò(Ú.Ýò@,_x001D_ó&amp;Pdõ@_x0001_B9ÃÂò@&gt;s_x000E_µñ+ô@òí_x001C_³í"ï@RÜÛÆIñ@Ïé!Öô?ô@ÐàU ¬ï@_x0010_=l_x0005__x0006_÷@³*_x000F__x0019_Û_x000E_ñ@és¦_x001B_0ëô@_x0004__x0019_Õqî_x001D_ó@3Ñ_x001C_¯¾%ô@tL¹vì@*ó_x001C__x000C_»ô@ïÐéã³Bö@ç³#¹Üñ@fÇ0ül_x0011_ô@bR_x001C_»ÆNô@0]_x000D__x000E__x000E_ñ@=@_x0018_Í³õ@ à*ê~bò@ú_x001B__x001E_ïô@_x0016_,Ûà$eö@:ÄÐ4Åö@QáG¬3ô@µ8_x0004_Öuì@_x0002__x0005_ÿùÀ×òó@&lt;|s÷ø"ö@_x0014_+)_x0001__x0005_ò@*5ýÁ00ö@p9N¹9í@ì¤¼¦3_x0011_õ@_x0001_½¹½§ò@¢âBy¡ô@î{Ôoô@_x0010__x0010_qeDö@_x000F_9£?©ó@Zù·üÔ_x0001_ñ@Í_x0018_Rc~ó@¦g·ð÷Gö@½Ð!`÷@_x0018_¿_x001F_­ò@_x001E_27_x0014__x0014_èï@%uà·`ò@°ë c+õ@íÓdÕJð@_x001B_+;tæ¥ð@_x000D_âWõ@_x0003_oÄ_x000D__x0013__x0002_ó@_x0012_y´àËò@	÷.ª¨èõ@åÃñ|lõ@ÑgÞ9_x0011_´ñ@_x000C_¹¼ùàÑô@/éBðØî@ðÞL¨£ðö@;_x0004__x000C_¿L_x0003_ó@]#¢H_x0003__x0004_ºÐó@³_x0019_J}nñ@ÀE÷«þô@MTAñ@ÇÈh£®Zí@B*43õ@_x0002_BòAð@ìyR`_x001B_ó@6Ñ_x0001_Hóô@7õøA_x0015_ð@|T¾M§wó@3:Iô@_«_x001C_³Íî@Ü§2m[ô@Æ®9_x0002_¨Îì@_x000E__ ¦_x0007_ ò@ 8_x000D_%_x0006_ñ@ôWþ_x0003_©©ô@b»Z"·õ@f3Q 	ãò@í _x0012_âq÷@äÄ¨©ÚU÷@_x0011__x001E_;Æ¯_x000F_ö@Ë'y_x001D_d÷@.ýU§_x000D_ô@BõÆÝvÖõ@JóûCâô@â_x0002_s_x0010_Õõ@L¡c_x0001_2ñ@Ò|Ï?!î@_x000B_9cSù¥ô@Á_x0010_²ox«õ@_x0002__x0003__x0003_â¸§0ñ@_x0002__x0011__x0007_ÁJ÷@_x0015_ZwÖÃÊô@(\ófA÷@£Ësu¼hõ@å_x001A_Èÿeô@BÎE_x0013_â=ó@Xõ7_x0015_6ô@Ò'£ú_x0015_ô@p_x0017_[·_x0005_ò@éxc_x0001_­ö@ùL½Îvbô@àð¥À/ó@	ÑÆÀUò@dO·_x0001_î@jp(HQé@÷BåÞõ@h¿Ý¨"Mô@_x000E_¸_x0018_ÌC÷@aXªj¶öó@æ½_x001B_u_x0014_ó@Ø{"_x0014_áÙñ@_x0018_}Ì*²ô@§*_x000C_¥bí@ÿî=ñ_x000E_)ð@	KºUO©ö@¢áÂv¶_x0002_ó@_x001F_33Þïõ@VàsÅ¯"ó@ü~_x001D_ýnö@¡Vy!Â¾í@¢ô^ã_x0002__x0003_íÜó@'8Éñö@¿û­t~ò@8¸}F_x000B_¿ó@(¼_x0012_Kã_x000B_õ@U_x000D_ë_x0014_Órô@r_x0011_s£yE÷@âóS_x000E_Þsó@JDáÃ­8ó@÷)_x001C_ADö@_x0001_{Þý2ó@Ø*Y6ï@È;JÅBãì@b_x0008__x0004__x001E_7ö@ûÞöxñàï@_x000E_½gf#ô@hÌ¤²âVö@ÖbB_x001A_õ@Ò¹ý9ó@Pãh4Ðô@wä­¢ð@_x0008_l,_x000F_úGî@Ö_x0006_Fó@_x0004_¸° =Ûï@(ÂUFÂó@Þ0ÓNÓô@¡GÅµñô@¬Óæ£óð@H`óåþô@áÆZÞ_x0012_ó@6=a1_x0002_ ñ@Ê¾uô@_x0001__x0005__x0015_½]/'æò@væ³î³_x0001_ñ@_x0004_Îr_x0018__x0003_øð@w_x000C_xZö@¥¨õ½|ë@Ìîv&lt;R9ö@ùÎÚ9¬"ô@ÿÔ8­CBó@Ô¥6¾áö@_x0011__µ²áaô@wÂp&lt;Îô@ÅFs°Ýôó@7+_x000C_ï_x0015_ö@Þ¾ùÃ±ô@,'¾_x0006_¬ãô@*\ö0B*î@ú,3_x0007_ª]ñ@«ÄF_x0011_4¬ô@´NªÙóõ@'cª×î@aà¨_x0007_/ô@&lt;¦ÖÜö@_x0016_ò$_x0002_ró@\â_x000B_ø@_x0016_Æ[d?ó@;ðþ½¶çô@J®¾Ï»ö@*_x0002_lAÑë@Å¥`Ñ_x001A_ð@¬Å_x000C_5÷@Î@QÒÖPð@Nátf_x0004__x0005_ö@¨_x0013_ÀÍ$ö@QúÛW¸÷@G¢Hüìó@üP79ô@JºDXÿô@¡tû£úÄñ@j_x0006_IBd£ô@êÊÿÞ3_x0010_ö@v|fî@[ðit·¶õ@ð_x0002_ÏlÉõ@_x0006_Ú#_x001D__x0001_ó@_x0006_üì±ê@Ë¹_x000B_¤_x000E_ò@_x0003_wàÝvÔð@¼ _x0019_xõ@Në©l´rð@_x0013_h@V¨ýò@`ý:?9Èó@/¦¸õ6ð@tT?Ôö@ü1¯Sï@&lt;[§Ãö@v_x000F_N¸=_x001B_ô@Åvß_À­í@³v»@÷ô@Ø¶½ú$ó@xÄ±»édô@KÓA¦û®ó@_x0019__x0013_c6Ãùð@_x0010_ýc_x000E_;í@_x0001__x0003_tpe[üMð@i&gt;e,h{÷@_x0004_0ô_x0011_Kõ@ø2Hbs;õ@ô×_x001D_Ã_x0018_ ó@¨þ+_x001A_íð@k8ËBO÷@ú^_x0005_©ñ@°Ü_x0011__x0019_8ðô@Ð§ºK/Pó@=,¹D®_x000C_ô@vqïI5õ@i­Ý_x0005__x0008_õ@À&gt;_x000C_Wèõ@|_x0011_¦ÌXî@ªÚùGô@@¶_x001E_ÂÙ³ð@pHù¼Ýwö@@_x0008_¹¨&gt;Iò@£Î_x001A__x0012_`ñ@ _x0017_rYõ@_x0016_þ_x001A__Z÷@¾+_x0012_ëð@Ok_x0004_+jò@|7è_x0005_ ²ï@[²}çw=ö@ô_x000E_çîIö@&amp;ga)£_x0004_ô@°+d®_x0002_hð@À?_x0001_&gt;¸@í@ïo_x0006_·c_x001A_ô@ò_x0010__x0001__x0002_wDð@íqùµïó@'$ûs_x0006_¿ê@7´C·iÆò@_x0015_2Ì_x000D_Óò@ÄsÐó_x0007_ó@@8öJC°ö@LÉU×ì@Ð_x001A_Ç§5ó@æ-è:_x000D_ò@°f÷'0_x0010_ô@Q_x001A_Õ1ó@D	Ý_x0007__x000D_¤ï@´öÆÂbï@_x0014_KT°¤hï@.gr×»ò@_x000F_óä|_x000D_ï@_x0016_µÃÅ*Lñ@_x000C_EZ=¯që@è_x0019_ÁfHô@ßhÈ+_x0003_ô@VÒ/'Ë_ï@_x0010_ÿ»£iTô@â¢ÒBÓê@â%Ë_x0014_	ò@Í¼6L÷ó@¹&amp;N;Üò@göS|+õ@÷Ùs$vó@V1+FÝö@ð·;öó_x0015_ñ@Ûûå2»ò@_x0002__x0003_r{w'Åñ@G_x001E__x0006_Ó_x0017_ñ@T»_x0005_Õaî@_x0002_|Ìâpqõ@lhÀûáï@_x0011__x000F_+(W¹ó@4r§àö@Ø@_x0011_÷@+íùö²_x0008_ñ@Ä	ëÑÜð@ü_x001B_L¾Ì_x0010_õ@î@+_x000F__x0011_ö@_x0012_d(B2Gò@^yÇÍ·õ@«_x0015_-_x0018_¶êñ@_x0016__7ªäùô@å_x0008_ø_x0016_(ó@äz#á¥ñ@ÜP:þõ@íÉl=_x0012_'ó@Ï_x0006_uJøUì@¨ýûÄ£ó@YÙMhËÕó@Ú_x000F_eÑHó@_x000D_4Éfñ@*¡r_x0001_ó@[%¢çrï@0_x0011_xþ®	ô@`!ý_x001F__x0015_¿õ@D_x0002_¹3 Nö@¥ÐPÕñ@¸:_x0003__x0005_\¬ö@_x001A_íÙÂ_x0014_ºò@M\¹X_x0011_ö@CR°!¼_x0017_õ@¸¥x³Lµò@Ø_x001B_ _x0003_&gt;_x0016_ó@ )&amp;gì¦ó@î¤Hä&lt;ê@DZ	_x0016__x0001_å÷@_x001A_×R2®dî@_x0010__x000D_Yé÷ð@^uðCR³õ@úfmõüô@¢SP_x0017__x0002_-õ@a&lt;«Ò]Ïñ@ Eûhö@ÑCn¨ð@_x0008_à_x0002_ªO©ñ@h²_x000D_$­Ñö@Rì_x001D__x0007_þò@âñ²_x0001_ó@,î÷ÇÀ÷@¦f_x000C_2_x000F_ó@j_x0007_KG_x001A_÷@~åÂüU¾ô@5Bòõfsõ@W[Fýc&gt;ò@b£Û}ñ@ê3m¹üØð@ÛÅU6¡Wñ@¡_x0004_â¨Íð@dw_x0004__x0016_ÇÀó@_x0001__x0002__x0013_ßB]_x0014_ó@ÊãCkä0ô@^_x0003_NÀzõ@¬¸_x0011_Õ_x0014_ó@5[2_x0011__x0016_î@Ø_x000D_ _x0017__x001B__x0001_ô@aªN²_x0014_.ð@(_x0008_¸Q9ò@_x0018__x0019__x0002_9U7õ@pµ±Y­ñ@:¯&amp;i]_x0002_ð@_x000B_W¯\´ì@Ê'_x0015_¤ò@h,ºªQrõ@0_x0014_(2~ò@JT_x001E_Ù¯§ô@V{pÕó@FÃRý«_x0010_î@(pæÔò@Üõu7_x0003__x0018_í@+éÑ/_x000C_î@,~Ã(i:ó@l_x000E_YDê_x001E_ñ@äô=°´gô@%é-9¶ë@Üè÷´dsñ@ÓÉ5óo ñ@L¹lÜõ@=|re'ó@»Ð´*çð@èp_x0008_Ø Ýõ@ª\Ð_x0003__x0003__x0004__x000B_t÷@wÛ_x0012_Dô@OMR{+ö@q¢aÿ¹^ï@T¥ÍÈÕ_x000F_õ@Ñ¤WN±?õ@Q¹"Æ_x0014_ò@Q0k_x0001_^_x001C_ö@_x0002_¤³Oé´ô@_x000C_®Ô(¼Îõ@[õ±ÊvÊï@v_x001E_ûÅÓõ@_x000E_ÂïIKèñ@L*!7÷@¦;ÝÐõ@_x001D_þXªéö@'â¡Û¿;ó@A+ +rñ@$_x0013_â×%ò@ï_x0003_ll®ð@Ú_x0010_)ÿ¸Ñí@°B&lt;³6võ@þ_x0016_Ô_x000F_`¼ó@æ¤Åw»ñ@_x0011_euîõ@Ý+Y÷_x001F_gò@´	V¾Õô@Î_x0015_~òÛò@^òé©ð@2×àvÉò@.;î	òò@hÒ_x0004_@ðuó@_x0003__x0006_RXñ!õ@9ZIHô@¯_x0018_î_x0005_ñ@T¤_x0008_?¦%ð@o²G_x0002_9ó@;_x0016_ÙôZë@h&gt;éE'ð@uï±çÓfó@Jb_x000B_oo®ï@&gt;½_x0004_dÚó@ê[¸²Hò@ZRÓ)Í_x001D_ð@$+¯Øô@2aT&lt;Áó@~©_x0001_Á\ ô@Q´G¬T%ó@ð_x0017_6ö@p^ÛMù¬ò@_x0008_°D³ï@_x0018__x0012_;Öoõ@_x0016_	ErI9ó@m%M'øó@ÓÏ×&lt;k_x0004_ò@%Ïïhwõ@f¢t_x0004_ò@_x0003_sk_x0018_øõ@+¬%éÀOñ@ÛÀ7è_x0011_ö@¼" ö@&lt;á\ÒEñ@D&gt;4ÅK²ô@ã÷ß^_x0001__x0004_D±ö@SÛtËn4ò@Õ ÜC:_x0003_ð@^ñ¶/_x0001_î@ÒóXÇó@cx_½FÝõ@4ÚÀm¯_x001F_ö@Í_x000E_aÀê@²1ØztÆô@Û`Pýë¥ê@n_x0010__x0019_ä,øí@¥þº¡Ýï@ð-ötn_ñ@×³t«W3í@¶ÂÞ¿Öô@¤ë&gt;a|ªö@Nò'_x0017_ÆHõ@ø_x0015__x0017_lÆõ@)_x001C_µÎWó@iîtS-ð@zQ_x000B_¶*°ñ@Î|_x0006_ö@êaUJõ@z-«ÒäÉð@iìô)}ö@aÈû¦¼ô@§]_H_x0002_Äî@Ù\8fð@¦_x001C__x0016_Êgó@¸_x001C_[Î1]ò@_x0017_gxS¯Cñ@1Kz_x001B__x0012__x0007_÷@_x0003__x0004_§NÙnçñ@¨D¡(_x001F_rõ@)F_x0002_$Ýèî@¸ö%¤jö@¾ðÍêÖJñ@h Zï_x001E_ö÷@Ô_x001A_`ï0³ð@ÚÃµIwò@ä#_x0011_Lö@Ô_x0001_v1ñ@pQ2¼ Ôö@äm!Gî@_x001F_4_x0019_é_ó@#©²Uj+õ@nt_x0016_ÉDö@7£O6__x000C_ö@ÃÇ_x0012__x0011_µGñ@_x000C_æ@ôéiñ@&amp;æ/UYð@ìñ	ÄBÎ÷@_x001C_å@lóó@Æ×eA´5ö@È{rg¹î@Qd¶ ð@KP¦_x0016_Öõô@cùÅzò=ð@\_x001A_S×«ð@¤iØa,¬õ@¿ýÁtñ@l¦?ÎTô@,ò/»_x000F_3ñ@&amp;_Zá_x0003__x0004_4xö@à3(~âð@á_x0016_ÕÏ3Mì@í¦îgþð@ûp;_x001A_Oûð@âªÂKH/÷@ÂYýÖ_x0013_ò@$5_x0001_¡_x0005_ô@ú&gt;õa´Þò@	Ý_x0013_®_x0002_ô@_x000C_§ì­Uõ@R_x001A_dR·íò@¦_x0017__x0005_ð@ds;¯¼ô@²_x001C_¯Úö@À¤`¸Êó@~áPkõ@b_æHiFõ@±w­úô@ÐáBdÆö@­_x000E_è_x001E_ØÞñ@XµªË_x0013_÷@´`Fy1ó@É¾_x0003_AÉõ@~EFHùé@vÞ_x0017__x001C_tó@0ØÑ_x001C_ñ@hQGTK#ó@r.9¸w	ô@ÔOR_x000C__x0013_ð@l¹¢.]kñ@feÿ_x0011_ò@_x0003__x0006_îæ¡®_x0016_ì@8°½_x0019_¾î@³Oëd±õ@7nìQ&lt;ô@ÉM_x001A_ð¥ì@Ã«¥Ê}&lt;ð@6±Dü_x001E_îñ@ :ÒÆ}_x0016_÷@Rñ,$y{ö@19ÆØô@DÝZìäò@_x0004__x0004_{SÐ_x001A_ò@ta&lt;ùtñ@_x0005_#Àñ@_x0002_-N+]ßõ@_x0001_Û~¤+Põ@EÄÓ*dùô@Éný%,ö@°1µenõ@%LÅ_x0011_ØÄ÷@Ê_x0018_f_x0006_Â&amp;ò@ÈOÀ`_x000C_ ô@¨¸ºÖùÇö@Trý3Íô@_x0003_OØ¼â£ö@_x000C__x000C_a*çbó@2ü,)Îô@û_x0013__x0015_Cö@®ãqD_x001B_ò@¼âv_x0015_.¥ò@_x0019_«¥zË1ï@{_x0002_òã_x0001__x0004_¥î@_x001E_Ç4Yö@Ý$NêÈô@|{_x001A_Ò¸ò@$ß)=÷@ý{@ûÍ»ñ@T_x0014_KJQñ@ _x000C_eô=0ò@,-0ò@Õô_x001F_'ì@±O_x0017_º.\ò@*_x001A_TÙÈõ@_x0002_GÈÛMõ@:°"Q&gt;ð@¢ÿ¼_x0005_3¿ð@@LX¼_x0008__x0002_ö@×Â1Õ¡ê@}©TKãó@þððèLó@â4?¯×®õ@&lt;=V_x001A_Ì_x0013_ó@ÔMceñ@Äå¦÷_x001E_ô@_x0011_ÃP&lt;çô@"1\ª5ñ@r_x0003_A98Nñ@¢,®d7°ô@_x0016_2{s¡ñ@þ^É1µ_x001F_ð@Û]n_x0007_úð@èeÿØælñ@&gt;¼9ü¦ë@_x0001__x0005__x0005_+«ÕÍGô@É^5ð@\!_x0006_[ë!ó@ó_x0008_í@ÓÆ)(ô@xHv%xô@dIò@¾Òvþ·_x0003_ö@èÃ_x001A_ò_x001D_ô@9»NùÃò@É_x0012_±«Ã³ö@ü¯ï}6~ì@Øy_x0010_ªó@¶#¬E&gt;ô@Ø@j_úè@:=éùÜá÷@\ÌOÖçó@¦_x001E_r_x0012_Mdñ@à~Ùò_x0017_ì@\Ñl_x0013_Ê_x0007_õ@ø_x000B_[|ó@i8ÉÔfí@IVjõ@p	n7t_x000E_õ@ØR6«·ó@_x0016_/Å//_x0002_ñ@È]6Æ_x0001_²÷@	í}-kñ@-\2÷I_x001F_ð@_x0004_Í¼üõ@±C5À¡lé@crv7_x0003__x0007_¸}í@òèA)Ð_x0005_î@£EUÎb_x0002_õ@_x0012_Z_x001D_"oó@!yæÿÍò@FJ½A+æî@I©_x0011_~ô@,ý¸_x0016_÷ô@­¦ø`ñ@Ú_x0015_z_x0016__x0007_=ï@_x0016_3hÞ¸ö@wç"±²Ñõ@ÓÂ_x001F_ö@ì]¥Ò]7ô@©_x0003_8Öºð@_x001A_e_x0004_Ãñpò@Öo7_x0006_ó@k³Ô_x0001_÷@_x0004_c_x0002__x001A_Xð@s¬ª/ÕBô@2¦4Áfë@_x0002_ ktò@6¨Æ	ö@Ä*¶eÇ,ñ@DwÛ÷éô@çÐ_x0002_g°ò@¤2r-$¶õ@Ëùq¹0÷@Ù^_x0005_FH}õ@®iF¤»oñ@ï`£èt_x001E_í@ægÑÍ·ð@_x0001__x0002__x0001_¯%V9_x0008_õ@kCï_x0014_ð@_x001E_®QAò@Í_x000B_âP:bë@svHFùì@²à_x000D_âõ@¿z¼&amp;í@µ"ùE_x001B_áó@ÀÊOº7ó@×áÂ@_x001B__x0015_ó@%t¨ß_x0018_ó@_x0015_§DN"ð@àm×!ï@ .Ù&gt;ö@z&gt;&lt;t_x0006_Sð@«xl%(ûó@ÛÙ²¥úµó@9_x0004_½A4_x001A_ö@,¢mG'Ññ@ä´yÎ_x0004_Ûñ@Øë­2uí@GÈ5A.¹ò@¢A ¦Èõ@ x4ßnó@_x0008_Gb_x000F_Éó@íf`Ác÷@B_x0013_TõUó@_x0010_å¬'tBô@ÎOÔIRð@6®4±Vó@úæÛ.Ãð@ª³V¸_x0001__x0004_|_x0017_÷@Iû¡_x001F_Dî@_x0015_~&lt;£½!ñ@_x001A_úr!ôì@¾SL_x000D_Zñ@¢ä¯¡qö@öÊ_x0015_ò@ðê¡_x0003__x0008_Çõ@Á_x000E_õ²Óç÷@@1²´í@Äß_x0003_%Òö@u/¬!dô@_x0011_âG_x0007_û{ó@EÄ2À¤ô@ÉfÃ3òó@ÄÁ¼_x000B_Å_x0003_õ@ümK_x0005_Ö{ñ@ÀëÉ_x0003__x000D_ò@'|Sqõ@ÂH@&lt;Áô@Ìw@ôòð@ló_x000C_Q_x001E_5ø@_x0006_ú_x0002_½_x0017_Úô@ú5W¨uJô@_x000D_ÀnèFäí@´_x0003_ã³ô@*ëÉ]vÅö@_x0001_áy8Ðbï@ÎÛ7Séñ@SQ¿çðò@1@_x0008_àÅJö@_x0012_Ï¾_x000F_¥Sö@_x0001__x0002_ÝpÔ'ÿô@FV°Pñ@¢÷?î«ññ@²_ð9A"ô@,«J_x001E_ìõ@_x001E_¦[6j_x001D_ñ@ØúApY?õ@ÆV¨ßé]ñ@_x000C_Wssð@Àïgûô@_x0013_éc_x0012_Íæð@Ñp_x0010_ó@2û.Âó@té._x0003_bØõ@áäÖ_x0007_!_x000C_ë@&lt;'_x000E_¶_x0013_ºê@_x001C_¿l2èõ@üº®#òhó@Vcr9Ä_x000C_÷@Dþ.Fÿó@¨XõXXCò@S'6¿Ò»ó@ÒáF­_x0019_#í@7ãþËÏó@~mM=§ó@3_x0017_^¹í@½Ðö,}ó@àV6C@ò@§_x0006_­nµì@QÞØæ/Eö@_x0003_Ý4bó@fxÆ_x0002__x0006__x000C__x0012_ô@¡iu\fï@­{x(ìõ@_x0016_÷çËZ1ò@în5_x0008_/¿ó@ÅÌ\+õ&lt;ë@Êö3Ù|ñ@_x0005_`7_x0002_ó@Á_x0019_È½t©ò@_x0014_Å_x001E_»ó@_x0016_S¦_x0004_oÑö@|§u Có@_x001E__x000E_Ì)¯ô@½Ù¸êFõ@­B8aó@Þ¿=b_x0007_ð@_x001F_EÌ·¼ô@vÁ'¾_x0001_õ@_x0011_CÍîð@'¡_x0019_äwò@½:µ¬ó@p¶Ñ"_x0018_ñ@Ñaê_x0002_ãê@µÿ_x000D_÷5ï@¾Ãëep_x0005_õ@_x0007_CÇ¢îQñ@£¬¶µ«_x000B_÷@úË¯"ó@¡z^øïµë@_x0003_èóg_x000C_ô@&gt;P#Óáô@¾×ÊÊóéê@_x0004_	º¹A_x0007_¿þó@Üíû_x0001_Úô@É:õú_x001A_õ@_x001D_ù°"õ@Á2Óô@8%sTõ@*M$cÌõ@*çá`àõ@dõW1j_x001F_ö@7c_x0015_[8ñ@hþí+ñ@0(ØÂï_x001C_õ@f¦ÍHcÛñ@_x0004__x0010__x0001__x001C_ò@­hnF_x001C_ôõ@j9jì)ó@Ò¶Îm4_x0005_õ@_x001B_ê_x0006_]Æó@Y]ªó@_x0006_áW9_ñ@W_x0013_Bð@¦ðPo_x001B_ø@pr×e kð@E:Y¢CÐò@î~_x0004_'ýõó@pÖ÷EE	õ@Þ2N_x0008_Yò@6¶q¼_x0012_ñë@_x001E_åÿ´&lt;\ï@_x0003_t*Ý_x001B_7ó@Ï0èÿÍSñ@ø©_x0002_x_x0003__x0004_ö@_x001E_d¸Þiüë@xÂô_x0001_jï@ä_x001E_ _x000F_&lt;õ@_x0004_ÂvL2ð@¶]@~&lt;_x0001_ð@¹NUm~õ@xÒéy'ñ@ü¡û±6ô@òÐ_x0018_÷@ãáÓÓO_x0016_ô@xÊ_x001E_9"õ@|ø£¬_x0015_@÷@¢4_x000E_@~Dô@@ÚÎî@rÛày¿ô@IúÎmñ@R$¶4þìô@×,6º/ö@¬g¼.mGõ@Ö7_x000D__x0002_èkó@_x0018_DlS@ï@M°?Üß_x0016_ó@ÐÅª½íýõ@ ÍF	Âð@Yñuåoô@Á_x001C_$_x001B_Jî@_x0015_6%&gt;5Áí@;`88¦Èó@_x0012__x001C_Ã¸ß_ò@½½»I¾_x001B_õ@i_x0018_´eÊë@_x0001__x0003_ÕÆBéyô@XÁ3{	fì@Q&gt;uP*ô@bÙª{Òô@!â&lt;ãÉï@Ð	_x0017_ ûñ@¿_x0008_6¾æó@_x0010_¯@ý,ò@Ö_x0011_«¨²ð@X_x001D_82jÓï@ÞS\HàWö@êÌÆØqJ÷@='`\ì@_x0014_½C_x0007_Bçó@ò è_x0006_Yó@E£àað@S£E7DØð@l#ýcð@_x0007_¡&gt;õ@þ(ó»W]ó@_x000B__x0005__x000E__x000F_éí@»zTi_x001A_î@Îï2ºô@ÂNÿS/bõ@²à_x0016_?*fñ@°_x0010_ Í_x0002_½ò@J¬@_x000D__x0003__x001F_ö@p¶ò_x0011_5Æó@ N ¥OÏó@¤Þ=ßZò@nmû¦´ò@ä,ïz_x0001__x0003_£õ@ZôK:t_x0012_÷@¼­1±ó@Ö_x0002__x0008_üô@_x001C_Ý°¯_x000B_Êô@Iì?_x001A_÷@jUqß§[ö@`ª°v0Vð@Ý{Ñr¯«î@_x0010_Çq_x000D__x0012_õ@x_x000B_)ßpoö@J£ÌG)í@gkô@K}Êú¬_x001B_ê@¬¡c	_x0001_õ@ª.¶[»ó@ÕÖ6¿4Þô@ý_x0004_/Ñ7«ó@¬¤´'_x001D_õ@×»¡Ç_x001E_7õ@JUo· ó@_x0005_(­!óó@5_x0016__x001A_L¨ñ@_x001E_|òozô@._x0010_~_x001F_Oñ@LTíý¾õ@ÏÕ ãñ@à;¸8ë+ò@6	Ç¨äô@Á-_x0003_³_x000B_cö@ú¢¾G0_x000F_ô@í_x0006_10ó@_x0002__x0003_¸ènU0ñ@DÇítÎó@_x000B_k43ë@¾_}Qúò@Ì~SÓö@]iK¾YÎñ@.&amp;éV-iö@_x001F_v¿_x0006_Fô@*f'-ËGö@Ý_x000F_B¦}4ô@ ä@&gt;(ò@_x0016_¶_x000C_êë@äÕCí²)ö@"©@àfAõ@£[ (exñ@f?Eï%,ó@þJ¥x7ö@®ê_x0011_Pô@óN_x000B_£¼yö@|_x0004_¡f1æö@èÔ_x001C_æö@6W°Í60ì@i¾_x0010_¥#_x001D_ò@L]_x0002_ë_x0010__x0005_ï@¡u1D­¥ð@R(_x0013_Nf°í@4$_x001E_·Öäô@	ðL_x0012__x001F_÷@ªÂmbâõ@WÇúc_x0001_í@@@Y\Þhö@4ö9æ_x0002__x0003_zÐð@ÄÖ_x0008_Ît½ò@½G_x0016_iï_x0005_õ@_x000C_\_x001A_üñûö@%=½-»mì@CE_x0003_î[_x0005_õ@(ãúÖ_x0010_õ@_x0004_Ó·5u õ@yÓ!¢~&lt;ö@°tùñ¨ô@qVc÷3ë@TÕ&amp;À{ó@0ßÚVÐï@yS@_x001D_Ï_x001D_ö@a¦É_x001F__x001E_Õö@sÙKð_x0001_÷@kÉ_x0003_ýì@¶ñ_x0010_¨÷Òí@_x0010_Bb,_x0019_ïð@æÐéãoò@pþü5¯ï@:´hòÏõ@	¼ó@M;Äæîõ@ÈüDÒ(Yò@\»îç_x0005__x0001_ô@Ê&amp;_x0002_±á*ó@ÿm_x0008_ô@_x000E_}ß»gî@Q;²!Kõ@k=ä+Çí@_x0012_BI_x0005_Aô@_x0001__x0002_MuÂÛ¾ï@`âÿcJî@tY¸¦q_x000D_ñ@Ò"G6àó@mÎ:è\ó@¼àÙéfô@óÉ_x0013_O_x0013_}õ@+(¦ÍÇ.ð@Ç¢¶Ê÷@I_ÿ2­«í@ùjó÷j_x001B_÷@1¦Øuñ@ÐRBH±Èô@¥z³ÍBó@_x0007_4¨ë@2ØhÇô@_x0008_IS_x0010__x0015_õ@&gt;rî_x0015_ô@Z¾¾¾_x0012_¿ò@_õ,Æõ@cÝ¡ê4ñ@¾_x001A_~Û=ô@úZP&lt;7_x001C_ô@jdj.ô@çb»Írî@&gt;×v­5Àõ@_x001A__x0007_yàbÝõ@_x001F_ 0ZZð@_x0012_µme@ñ@*Ã­v/õ@+Q"Âí@¡¢í?_x0001__x0002_¦êî@x}&amp;ÎÚé@_x0018_[ïñÏõ@»À(Ö³_x000E_ð@´á_x0005_Êÿò@Ð,Àùõ@¦ì[µÔPô@é¡îöÑõ@TE¯[Öî@äÔBÐÂô@d§ÊÊ_x0011__ò@0ûÊýâö@þx«1_x000C_ò@_x001B_!_x000F_õ÷@êðdöøUö@#×ZU4í@2zý¸Þó@³Þµ_x0014__x0002_ô@pMÂå¹î@¸ÝâD9ò@_x0019_'ÐÒñ@_x0015_û·ÜM÷@_x0010_öÛ=õ@¦^Òöó@xC[&amp;Ø_x0017_ð@_x0018_ú_x0012_)µñ@Õf/»Ôô@§¨&gt;éÈ÷@h_x0003_æ_x000C__x001A_Xò@tõi_x0004__x001E_òé@_x0018__x0016_LçFþî@ ÂV9Aì@_x0003__x0007_â$ôô@ÊCU¶¶Äñ@ÃËýô@o_x000B_(nýñ@_x001A__x0004_¦W]ð@60ä	µ_x0010_ô@z¿òô'üó@(`_x0001__x0007_ö@â(ó@þÚ¸Z_x0019_ò@i|¢¢tô@Çv¢Hô:ò@èà-÷í@#o÷íòí@µ_x0013_Qk2¡õ@ÕeÉð@îÜÛd _x0015_ò@¤;_x0006_#çÙð@_x001A_&amp;À_x0012__x0010_®ó@ô_x001E_Àû-ô@½_x0007_îûýõ@¨ëÏA­ð@xà	==íô@b_x0005_Þyù_x001C_ô@-Aó_x0004_Xó@+·x)I]ï@¼_x000F_VU2õ@8Jû ¯ô@¸JLõ¬qð@t_x0002_¨_x001C_ö@_x000D_t2-/ô@õùè¾_x0001__x0002_æð@ë3xÝhë@xbàÑó@_x0001_ê_x001F_O_x001A_ô@þ©ÕZò@dXÜ³öð@ØÛZ8ìô@¾fB_x0010_Yöí@[¤nSò@az±_x0001_È_x0017_ö@OaWùvò@¼;Û³_x001B_ñ@\};h³Wõ@6_x001E_ú}ÈÓò@_x0007_=_x001E_H$ò@_x001A_¼_x000D_+Ió@óï&gt;Àê@(`ØóÔ%ò@¸Byùiií@~Ì&amp;Ë_x0016_ñ@l_x001E_Î_x001B_·çó@&lt;È¢¹±ö@_x0006_éùù_x000B_~ô@¥öÈÛcò@=º.wµ^ò@_x0004_sê{¿}ö@¡hØÌ6ó@CËºÖñí@ºÙå_x0013_Ýó@®ïºkìBö@ô×ì&lt;Y¿õ@!_x000B_Ú=Úó@_x0002__x0003_½Hõç{¦é@x_x000C_ä_x0012_ó@'?¦Ôõ@;XÒe_x0007_ó@[_x0011_=¿_x000F_ó@"û]«ò²ð@°Íã_NÞô@úæTñ§_x0013_õ@kÐSõ@:1_x001E_Áõ@_`Æ%ö²ó@$ôû­÷ö@8¬_x001E_Òõ@Ìª·âzÕò@&amp;ù{¬&gt;ó@FY_x0001_±hô@ U9È´÷@¸ é_x0013_Dõ@ö5Ì'"þö@4 _x0006_õ@Àå /'_x0006_ô@Òå¶_x0014_õ@à$ìs©ð@&amp;_x0013_õGU^ñ@±êyL=¨ó@_»¼lgð@PÎd;¡ò@G¦Mè«ò@ºËÓ_x0014__x0018_ô@Ûå_x001F_rõ@\_x0013_\~*õ@XÐ6_x0001__x0002_J ò@xû_x000C_J_x0016_õ@ì_x0003__x0001_¿£3ó@ZBñº£Çô@Ô÷@n_x0004_µ_x000B_|õ@,_x0003_ã_x0002_8Mö@_x0018_nºÂ%ñ@L&gt;Ð|êó@s_x0007_7@Dàò@kÅxö@Ïº×BT_x000B_ò@ê«¬_x0014_"ò@³!®:Yð@·_x0014__x000E_Ê°4ó@â_x0017_|¢(bð@ÖÁ._x000F__x0017_lï@Î_x0007_ÈÊÊ_x0001_ö@Õ³Ôö Çñ@_x001A_}Â©ó@-öØ]ò@ÃÝ!±¾_x000C_ñ@_x001A_f-|ó@r¼`üb_x0006_ó@X]s_x0018_%ó@f_x000B_+ók_x0014_ö@Û_x0019_¯EÉðñ@ö=»_x0017_	*ò@ÎÀsùð@"_x001A_òl°ó@qÃÿ\R*ð@§Uõv_x000B_õ@_x0001__x0002_güÆQ_x0001_Fë@Ån_x0016__x000C_MVö@Ó _´ô@LÝª¨õö@;	f5÷@PÀ¯-´ûð@ØN¸u¼õ@¬&lt;ã°ë8÷@ô_x001A_BÉËOô@¯fz_x0015__x001D_ÿð@)ØeL`Wó@_x000D__x0016_ÛÆ^ò@&gt;õì Ýò@*§¤r9ò@ê0Å´;ö@&gt;;ë£ô@,}Îmòó@"A»_x0005_Ûò@_x001C_	`òÃîò@ÊF«=d_x0004_ð@_x0006_£_x0013_Ã¾_x0007_ò@ÏiÝð@t#Ý²Þ±î@_x0014_ñYÞªíï@._x0017_À¼õ`ö@¸4Ô=°Îí@Ê4_x0006_Âð@ cv^»~õ@ø¡ØDÇð@øÍ¾ð@_x000F_ù×³Fò@yD¨d_x0001__x0002_êâî@2¤_x0003_xnð@H]Ù3"Oó@^A_q²´ñ@¦þ«¹8ó@(~Äõ_x001E_ó@U/ß£¨ð@_x0010_¦bQ_x0008_ò@_x001E_éªi5iõ@@~ØÂMô@k_x0007_OTð@[¼`Eçö@JÜ_x001F_ßð@îíòDIô@@_x0012_ßc¤ó@_x000B__x001F_+Äó@_x0010_ê_x0016_n_x0017_Åì@|nÎªÀò@ß¤Õ^ôö@îuèï[Óô@ðë_x0015_Ù*ò@Ì&gt;	_x0019_pô@ð)í1³Ìõ@÷NÍgáó@_x001B_ÉÜì_x0005__x0005_ò@í¼±2ÿõ@_x0015_î~Vðô@_x0013_Y2_x0016_{»ó@&lt;[dª$ñô@^¦dBÂCó@AÌPÞ±ó@ª²_x001E_nõ@_x0001__x0003_Ñ_x0004_}9¦ô@°¿#ûïWô@.Ü _x0007_ç÷@¼_x001D_¬»¦jô@SkÝÜZî@_x0012_õ£w§Ãõ@7R'¢õSñ@Â_x001C_ËT¬?í@_x0004_-Øºrô@Óy_x001D_³»î@¦_x0002_Øüð@Òü_x0007_^Lûô@d+kûñ@,UýÅU³ó@j©óMò@BæN_x001F_Ï±õ@ÔL_x0013_ó@&lt;Ð¶«|Dî@cQPa¢Yñ@_x000C__x000F__ë1ö@±ú»_x000F_ë@kØ¥P¦_x0010_ó@ò¥¡¶_x001F_Óõ@ÒhWô¸¤ð@Óàjþâ®ð@J{Í;°ò@N%_x000C__x0003__x0011_Tô@·ç)×úó@_x000C_ËZã`Øô@n£²_x0002_³ô@j±ÕÜØ¨ô@àä_x0016_r_x0002__x0003_£gõ@_x0013_ª;p6ñ@Í¹qil.ö@Ug_x0001_A_x0006_ö@_x001A_Þnâ¡_x0013_ñ@ÒÆ¬ry»ò@%ÈÁ wô@^_x000C_]_x000C_ø@ Mm÷-qõ@²ª¿Él³ó@~_x001F_³_x001D_¦¤ó@&amp;ÍÚ¿àî@ècÑ'Îqó@MÎv÷ì@1UçKFõ@\¿yMøÞò@{ïéâð@p¼:«B{ð@Ó0ZSûÚõ@G¯¹Uågö@ Ìgi0åö@6é´-H·ð@y&amp;_x001B_¯X_x000D_ì@jñ_x001D_¡_x0012_ò@¸Ð°r=ò@] ý&gt;Uî@CoÊbªïñ@	ÞECFò@TEú?øñ@ù_x0007_'4%ô@øô751ó@ùïo_x0002_@ò@_x0003__x0007_úqLzdö@_x0012_(³ªâï@,	_x001A__x000B_ö@&amp;)éÑêÎõ@pÈ&lt;?æì@8è´ùó@tüiE¦ßó@=¸~K,ö@_x0002_[¥'çô@.Ú#ò:¥ð@Í._x000C_oê@ _x0001_WõHñ@_x001E_1#)d·ï@ìuü_x001C_ò@_x0018_È_x000E_¦ùí@æC¤-¹âõ@ÅBâ¬iõ@Dt´Rçñ@_x000C_òèó@c17AËëô@ûDwLºËñ@_x001B_g'_x001F_«_x0006_ð@z«ôò@ºãgõËí@9(ºNî@wØTÊñ@+lJ_x0004_ó@ÁêfXS_x0017_î@H©_x0019_W_x0013_ô@_x000C_G_x0007__x0005_uô@_x0019_=ýøÃ"ð@=ëv_x0001__x0002_Îöó@Ö_x000C__x0007_}7ó@\¨}fÖÅó@_x0006_®EÏgqñ@ø±|èóçõ@´F¦ÝÔö@D¬í_x000E__x001A_óô@(bFïsõ@Á+!®Æò@_x0006_¡©ó@2_x0018_©¦õ@jf»!ô@ÿM_x000E_=Ýkö@NtÓCuô@óàØÏÁî@ø_x000F_r Õô@pì_x0005_9õ@ÄÍ7Bô@þ¡Ñ_x0015_»Kñ@¦qÓl_x000E_ñ@AkÄÚ_x0013_2ô@¤¨¤=|ô@S]Xèó@@:ò@&amp;Ä|ö{vó@bb8²jõ@ãÒeÆó@âm_{2ò@_x0002_Ø_x0013_ÅçFñ@*_x0001_»ªþ¦÷@dÈUD$Uô@^¡½+_x000D_pö@_x0003__x0005__x0010_26´ûô@¶|ïïAö@mô¿ \òë@¤A]Xìmï@zÎ_x0002__x0010__x0013_ô@*¼_x0004_lQö@_x0003_Håeâ"ó@]C¯QÌ_x000D_í@&lt;_x001C_BÌ&lt;Üñ@ÆáH&lt;Àó@)ÉþGëáó@O_x000F__x0001_éæ_x000F_ô@»ù1³_x0001_3î@0_x0003_ò¢Æ_x0010_ï@_x000E_~û&amp;8ó@Ha_x000D_IX2ò@BÖh_x0003_Åªð@¬ô¿a_x001B_¡ô@2ª©®±÷@¦Fuñ_x0019_æñ@fÞ|&amp;×)ô@¯$É¦ò@Þê³_x001C_+_x0013_î@\WØ(4oõ@ë;}_x000C_ïô@æäcçnyó@yñ&amp;xA_x0012_ð@_x0010_s_x001E_BêGõ@_x0004_ÀHÈ_x0019_¢ö@Ä¤_x000C_YåJõ@Å_x0015_*_x001E_õ@-¦@À9:ë§õ@_x0008_¨ÿO[Q÷@¢ºXTÓYô@£Ö&lt;_x0001_Gð@_x0001__x0002_99_x0002__x0002_99_x0003__x0002_99_x0004__x0002_99_x0005__x0002_99_x0006__x0002_99_x0007__x0002_99_x0008__x0002_99	_x0002_99:_x0002_99_x000B__x0002_99_x000C__x0002_99_x000D__x0002_99_x000E__x0002_99_x000F__x0002_99_x0010__x0002_99_x0011__x0002_99_x0012__x0002_99_x0013__x0002_99_x0014__x0002_99_x0015__x0002_99_x0016__x0002_99_x0017__x0002_99_x0018__x0002_99_x0019__x0002_99_x001A__x0002_99_x001B__x0002_99_x001C__x0002_99_x001D__x0002_99_x001E__x0002_99_x001F__x0002_99 _x0002_99!_x0002_99"_x0002_99#_x0002_99$_x0002_99%_x0002_99&amp;_x0002_99'_x0002_99(_x0002_99)_x0002_99*_x0002_99+_x0002_99,_x0002_99-_x0002_99._x0002_99/_x0002_990_x0002_991_x0002_992_x0002_993_x0002_994_x0002_995_x0002_996_x0002_997_x0002_998_x0002_99_x0001__x0003_9_x0002__x0001__x0001_:_x0002__x0001__x0001_;_x0002__x0001__x0001_&lt;_x0002__x0001__x0001_=_x0002__x0001__x0001_&gt;_x0002__x0001__x0001_?_x0002__x0001__x0001_@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[_x0002__x0001__x0001_\_x0002__x0001__x0001_]_x0002__x0001__x0001_^_x0002__x0001__x0001___x0002__x0001__x0001_`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_x0001__x0004_x_x0002__x0001__x0001_{_x0002__x0001__x0001_ýÿÿÿýÿÿÿ|_x0002__x0001__x0001_}_x0002__x0001__x0001_~_x0002__x0001__x0001__x0002__x0001__x0001__x0002__x0001__x0001__x0004_^;pÒ×õ@¨®&gt;íNõò@_x000D_«_x000F_Ýâî@_x0014_GÀ_x0010_f¨ö@Ê¯&gt;6³Õò@_x0010__x000D_Ôý_x0010_ó@$¤VDùÈð@¶C2äçóî@î»Ó2_x000D_Uõ@ÅÀ×rmð@ÈõÿëÍÃô@¬!&amp;($ó@«p2ïÒëê@æÔ,Ôûë@_x001F_ÉõÛ_x0017_²ð@_x0003_¸Jc¿5ò@RÑ_x001F_Ñ#ö@^m	õ@T.×¸\µõ@¶`,ö2¯ô@JÓ¢åïÄõ@I_x0004_^9÷ñ@ºË=a_x001D_õ@ê_x001D_n_x0002_àî@_x0011_§_x001F_zµ_x0018_ï@+_x0005_ï¡îVô@~b2üì-ñ@_x0001__x0003_¼¾r³Ãõ@öËó(TÜô@_x0018_X_x0003_å(ô@Î@_x001C_$ijõ@ÜVÇô@Ãámo¿¦ñ@_x0003_±_rö@n±/Eö@_x0004_I$=\ãô@.ÚîQó@`_x000E__x0004_A«0õ@_x000E_×K|mõ@ú _x001F_8nOõ@Ê_x0001_C\_x0008_ýî@¼OEëWñ@´Pá_x001B__x0008_÷@_x000C_æIæ¡_x001F_÷@Zä_x0001_]ô@2,ý¯_x0001_Ëó@¹µ\|Að@_x0018_$4Úú"ò@¼Í'Kê­õ@~÷L[õ@8¶áçàõ@¸'_x0004__x0005_&amp;Nõ@Ë&gt;Vj¤ñ@I¾Þð@Ìú³ï}ó@_x0002_W3Afö@þj Ð_x0015_ð@t8Ä_x001F_øò@|ûÓÌ_x0001__x0002__x0011_ò@/qÅò¼ðñ@Ô_x0018_=8_x0003_ñ@DW_x0008_2¡Úô@WÏî,øö@¥ä¦N_x0008_ð@t_x0006_VOrñ@_x0014_w_x001E_,ò@±Ð_x0010_ Òò@+¬_x001A__x0019_.ì@°Ã\_x001A_&gt;ò@Ô=}_x0006_Tþõ@'ê©äz²ñ@R_x0010_Ó²Ûõ@ôd)_x0017__x0005_ñ@ü_x0011_IÉÔõ@ÃÇ@]ßtó@vLbá´Gõ@nåæVßÛõ@]ÀïÔ_x0006_ö@Ä$_x0014_µIÇõ@îFLÃ[6ó@b2cfSó@ÄZUJ_x0014_ô@Ê/(O_x000D_ô@£_x000E_XÖzõ@%?9tô@_x0016_'_x000C_£üõ@À2Ôg%õ@_x0002_L_x001D_¶8ð@k_x0006_L¿_x0013_lö@^6Á¶_x0012_õ@_x0006__x0007_ÜN_x000B_ó@_x0011_¹yõãõì@¼)H_x0010__x0015_ë@$%_x0014_1H`ô@_x0007_ÑgF_x0006_Òó@_x0012_	á­÷@VsøZô_x000E_ï@{Û¿½Nwê@0_x0015_ø3Ëó@(®W_x0016_õ@´Zd;_x000C__ô@"ëp7$Íó@;-`p_x000C_ó@îÕ£_x001E__x0015_ô@úrºå=Ýô@üÄèéð@lÛ_x0001__x0002__x0008_õ@Ë_x000F_¦!ó@¨0ZÓ§ò@_x0006_[×÷Aoð@%_x0004_B½_x0017_­ð@×"£ï¯Üð@Ú¹qGðð@ñÞ¼_x0011_¹õ@Ø§eJ·Tñ@È _x0018_:êô@Lµyh«¬ð@_x0004_ú_x0003_Qò@Ù+àöó@­_x0012__x0018_ü_x001D_î@XDÌgl,ó@ê¸N_x0005__x0001__x0003_÷mõ@ò_x0004_«Ï_x0003_áê@gÁjq2ñ@ÅQkâ|_x0002_ó@eÞ_x000C_áûô@´bÍj.ó@îç$fõô@_x0018_a*_x001C_gõ@ _­Ã!õ@T!ÛØó@YÉ½ÏK¥õ@gêÒ$õ@ì-HK»³÷@_x0001_ãÓp÷@l_x001E_°_x001B_;ñ@­çW)ñ@!WGÇ[í@6'G*ñ@³ÿ¯_x0010_W÷@tÒx4_x0014_ò@|_x0007_«_x0017_õ@êe}õlð@´¢;mª_ð@Qs_x001D_º_x000E_ö@ò^5`Üó@}BèÍÝó@Øqj#¿ºò@ù_]$Æ|ô@SÈ§vô@ók_x000D_8ï@[P_x0004_ä­ó@Â)t5Î¾ô@_x0004__x0005_Ãâ_x001D_Aò@¶Úú§!÷@xq,Åöô@Yq~í¿ï@_x0014__x0006_´ò;ëó@=YôÞuð@mçÊUæð@ü¼J~ÏEô@_x0013_&gt;þ_x0007_ô@ém9¶Õ^ô@.¯ï+ÀÎó@±úô¿ÔIó@Ø×öµva÷@*Eõ@_x000C_}¢Þ%ð@ªÇ_x0002_G7ô@ÙUXå1¿ñ@¼_x0002_Ã"Kî@°_x0011_ÿl²ö@&gt;=_x0004_;ë@2Ý_x0019_c¥Lô@Ü|Ærö@º9_x000E_SMó@Ñü;1òö@Çk5Oä_x001C_ó@¬¤À©ö@_x0001_·Ñó_x0015_ñð@"E·_x0008__x0001_ó@·ÿìkÒë@Û_x0002_1_x0004_»ï@o\Ûnd_x0003_õ@FùÔ_x0017__x0004__x0006_àÌö@º7HGñ_x0014_î@t+¦Áæõ@¤_x0014__x0012__x0003_ð@ÉÐ~,ÿñ@Û£9óPò@ÆO£I+Òô@È´hªÌ6õ@Ø¨ _x001B_Åô@'ó_x001A_êÐÅñ@ªWK¤Cð@`_x0018_×ê2ñ@_x0006_(ðO÷@l#xÅ$Ýë@U_x0001_4móAô@rÙ)*{_x0005_ó@_x0011_P.có@V_x000C_abKó@ fÓ_x000E_öí@þä|ò@ì®_x001E_zõ@JÌôJ~Oò@,,_x0011_7éõ@m¥\A_x0015_ô@ä(sõ½í@_x0018__x000F__x000F_ùÔ÷@_x0008_É»6òñ@da6¸_x0002_ð@_x001C_|ÑÖµðó@³úú!õ@beê|çô@¬ýÜ}(½ñ@_x0003__x0004__x0002_q¼;¿kò@_x0004_H±Fì@_x000C_\Ñ[éô@bËvrLö@_x0015_,Iw_x0013_[ó@y_x0019_úÀxÛó@ø	&gt;}Ïô@ô_x001A_äæ_x001F_»õ@æ_x0008_^sýò@ OJÒò@Iod¬Nõ@Ò¢¸ô@²xð`ò@Èç_ðøð@³½{ÙPö@¬U.÷sö@öH·¥ô@dY½AÕ&lt;ò@Z Ú1oÜ÷@ù@ÉNÇ_x0005_ø@nrGü¦ñô@Vw W`ó@DÓÎ:1õ@½_x0008_:âÂhð@ÂÞÂfð@3Åàò@ÓÁùÞbõ@K_x0001_,Ý§õõ@_x0015_ ¯Nuò@ß`Ç._x000E_÷@6Ñó_x0011_ô@_x0013_±Mò_x0003__x0006_Á_x0008_î@äXÀ©tô@/GÇÝSó@_x0003_p\l_x0004_iò@V_x0010_ó#®ö@ÆVÁû	Tì@d=­U{ð@àÐõuîÙô@ª_x0005_R _x0004_,ò@ÒÐxùõò@:_x001D__x0001_=_x0010_÷@±²!Z&lt;ò@n_x0012_í_x0013_n_x000B_ð@3]_x0008_9H_x000D_÷@Qæp"ïßó@CÀDv_x0007_bò@R|lJÅÛð@_x0002_w×4Føõ@'tÕO[ó@_x001A_&amp;ñºýñ@²£j;aýï@X3ø2ðó@0Lz2ö@Lò?Á2õ@_x001B_&lt;\#âò@®Ñ¿_¹ô@)(_x000F__x0005_]òò@1;ÊtÙò@ØYÚ¨cõð@½ÙE4;ô@p¡ñRô@³ºÂàÐ5ñ@_x0002__x0003__x001C_{æÞiõ@èØ_x0019_ñ·õ@_x000C__x0006_y@ñ@km?¬ë@_x0002__x0014_sÞò@ v¸_x0004_/_x001A_ò@_x001E_P[mñ@s.wRåìñ@Òü_x0005_|Ró@Q#ü.6Rõ@Ô_x001A_ÙE¯Óõ@ñ¼¶,¸Ûñ@W^Û»óÀò@§6­_x001A_`Uô@W[_x000F_tc_x0008_ë@*Æ|¤øð@_x0005_¹¦àæñ@@[k%cýô@òWÈ­«Úì@ÛuÉ%a÷@6¿_x0001_ø/ò@·Oa3×ð@_x0015_IY6Úò@d_x0011_èq_x0013_ñ@_x0002_	©:hSô@x±Læë8õ@ÝÍÁbÂñ@ÒdCX£õ@µ*M|©ð@HúNò@+,^1îô@U³_x001B__x0002__x0005_Úî@_x0007__x001B_q}ªò@ç4îªô@_x001F_³àÈjÎõ@Êá¹Ôõ@ÿ\P_x000E_¼ñ@àmÝÀ)Ëô@L¸¥É]î@&lt;I]_x001E__x0008_ñî@pÌ=ëcð@º _x001E__x0007_ö@_x0005_êL8$ ð@geq:¢ò@_x000C_v²Jö!ê@Ìo÷¼ªÚê@Ê_\Î,ð@¢Ô§Ç_x001D_÷@,_x0003_ê6õ@:º_x0002_ä\÷@øÂXó@_x0004_{'Dß·ï@{Ô/®¡·õ@|©R·ÅFõ@S3}îë@é[£_x000C_Fó@_5Ð_x0003_7Xò@i_x0011_/m_x0004_Hò@_x0008_;cÄ_x0015_ñ@_x0005_ñ_x0001_51ì@#î^_x001D_Ló@j_x0007_µÎRð@°~çùÄWõ@_x0001__x0004_É_x001C_¸&amp;õ@í_x0015__x000D_R 'õ@\Æ°åÂcö@ä_x0010_a_x0019_ð@*ý·©Ûõ@*­q_x0018_ õ@TD0¨Ý¶õ@~Âá%f÷@_O.D±_x0004_ö@a_x001E_¹b.ð@2ÒI×õñ@_x001C_®_x0012__x000B__x0002_Øð@&gt;_x0002_MÃ(Só@C5_x0008_»zñ@_x0016_1±Æ¿yó@øH-8ùô@û?ýöó@þ&gt;,ÏRñ@ÖÚD_x001F_èÜõ@±â_x0004_Hm*ö@¯_x000B_EéJ ó@;õrÁ0³÷@k`âÜÏÕ÷@_x0008_Ù_x001A__x000C__x000B_Wò@a,Ê_x000D_ññ@	{ß]ÉÜó@ xa¿ó@Û¬_x0017_âgô@oáØ)óö@{4Vÿëñ@î!ÔGM%÷@_x0003_!÷_x0001__x0003_æ2ö@9$1³Bõ@Ov`tó±ò@ØâÐv÷ûï@_x0002_ÇÒ³~í@$_x001C_&gt;Ï^}ï@s8Úõ@ºÝ4Å3÷@¬oëeï@¶bBÖó@µw½_x0017_¢ò@JQ_x0013_4)_x0001_ï@,µ±þ²ó@ÎÂ_íÙãó@N­K7·¨ò@ÐÃ_x0005_¡ãô@Ì_x001E_û_x001B_·ñ@N^uüó@[oÂãÝõ@^Cç¡_x000E_Êó@tüÇ_x0011_¾_x0006_ô@þÌÔ_x0019_í@¾_x0012_ÛGjÇò@&lt;\Aðáñ@üw_x000B_½õ@h%0W½õ@$°N¨õ@v¿_x0003_^÷ò@ë_x001E_Ûf­:ð@ZÊ©Ü_x0006_ô@®_x0017_YÜtô@§_x000B_2_x0003_òò@_x0001__x0002_M®_x0010_"ì@¬ú ¥cô@¨ÈnÆVGö@²UË'ÎDô@D/$»÷®ö@æÝfwQÑð@ÉG´ß¬ó@@ü_x0018_=Çâô@äí_x000B_NæÃó@ôLR«¢lõ@ÙsÐE`Lò@­¸,}_x001F_Zõ@D£Ó øö@Þ¡K_x001D_ð@ÀU)¥Ùò@_x001D_¾ôÚÚzô@ÀPiÐ(Ñö@P~_x0007_zºó@f_x001D_öjSí@¬F b©_x0007_î@ÎpW%Fö@*4NnðUñ@É§å_x000B_'_x001D_õ@â=Ô2aó@´5üVî@âöCÈ_x0002_Øó@VÛ¸õ³ê@x¹d*_x001D_5õ@_x001F_}º&gt;_x0003_ ò@_x0014__x000C_gÃC÷@_x0004__x000B_³E}ö@Xá_x001C_+_x0001__x0003_ò_x001A_ö@xf_x000F_³Ùzí@§P_x0004_á2ïó@"¯¬Õ_x0004_êó@_x0006_â&lt;ö@-ðá¥ªz÷@#×Äw!ô@ùl½M4õ@·í^hï@_x001D_FÄÂd_x000D_ð@:8_x000E_/-~ó@Ë£ª_x0008_óÑò@ s4ôóõ@Ýí±:Bpõ@}ÆÉ#Në@á"È¢õ@ÈiPÉ§¢ñ@&gt;®ìÒ½ò@V_x000D_¹\_x0003_ï@å_x0006_D_x0001_nð@ú2L}3õ@,¬:_x0006_­%õ@=ë:ç[ñ@ceäö@6ÿ+Ôßô@ÃJpÀ_x000F_õ@_x000C_Èg¹õoî@â_x000E_Ä_x0007_§ô@Ëg_x0017_W#Nó@XÒIó@@Ú6jÒ¬ñ@_x0002_Ù××[ñ@_x0001__x0002_½*õÂuõ@z_x001A_Eaß·ö@_x001B_kB±ó@%ý}jUõñ@jJ_x0010_ÚÐåò@O pdn@õ@ÏPºzwô@ÏQMU\¶î@ve_x001A__x001E_õò@_x0013_zb*Å_x0004_ô@Ü³%"Ì{ô@3ê¬[_x001E_ö@vÑ+¢ó@òÒíI÷ò@º_x000F__x000D_k_x001D_ö@_x0008_B5Nô@Ã.,u×ö@Nåiö@ýÆDhó@¤!qm&lt;ô@Òj_x000D__x001A__x000F_÷@Ô(Û]_x0013_÷õ@xQÁQ¾Ýô@_x0015__x000B_q«ó@ÆãÈfô@dVgLó@_x000F_nY&gt;ò@_x0014_å¢Ðõ@Ôä¯sxÈõ@_x000D__x0010_44ÂÉò@D_x000F__x000B_)Å=ò@DKÜW_x0001__x0003_oóô@n ¦g_x000E_[õ@xám L¾ò@È_x0001__x0014_fàô@p_x0012__x0007_Ç_x0016_ö@&gt;ßgÆOUô@dl¹Åìö@`ÀÙl8õ@_x000B_ÅzXOgõ@Ø_x0007_k»3Tð@_x001A_5Ès_x0018_ñ@¸A_x000C_«_x0006_Æô@±kç_x0016_Ìeô@rðïE·òð@\cÁ&lt;*0ë@\_x0010_ûÿcëó@_x001C_êÀk4ó@©«Øô¬_x000C_õ@ÚcFiûò@&gt;PÎIiò@àI_x0017_áéôõ@ï)M_x000D_ò@ôÇÊèë2÷@_x0002_"Òÿ]­ó@Y_x0004_ëÂc(ð@tT	É¢¿ð@¬õ¦*amò@Íä]æ«î@#ØobCõ@5;]º ñ@÷_x000B_Ø_ï@¨sJ´NOñ@_x0001__x0003_V¿ÄÃ_x0002_Iî@N_x0018_bTélö@3¿¡Ç_x0018_ñ@dt_0¬ó@àø&gt;('5ó@fø±'í@M8©¢;êò@_x001A_r¯_x001D_*ñö@ÒØÂb]ô@ÛnQÆEéñ@ÝÐ_x0017_R&amp;ò@þ_x0004_PÌ{ð@_x0003__x0008_·_x0015_Bõ@j##ëÅ5õ@½]óç±Õñ@ILnL0ùô@~b8:ô@ZÐíÕúò@¼xEuÎó@q&amp;_x0004_Xoó@·P®Í¦òñ@¶ª]{ó@±ænjò@ºLÐ;Hmï@¿\J-]¢ð@Ê8`ÃF_x0010_ô@æu¨=ð@d_x001E_ÙÁ_x000E_÷@ê@öÐô@ÇU_v¿¯ð@6âfR9_x000B_ö@_x0014_ºÿ®_x0003__x0004_Ohõ@_x001F_Á/4_x0017_õô@ùh\êÇ9õ@R_x0013__Lªð@&lt;y&lt;_x0007_$õ@vl¾¹#ìî@d\)_x001D_ò@¤/Ðº*Hô@ç¿L_x0016_T_x0017_õ@DÐæóÕ-ó@|È_x0002_iÿï@vÑ_x0008_%ñ@â_x0010_¬ô_x0005_ö@úÃW_x001F__x0011_µõ@_x0002_Ry»Òö@µ_x0008_sGÞõ@ÞåC²ïô@2ò^_x0001_ö@_x0014_ÑC:_x001D_(õ@_x0002_%_x0016__x0008_B¥ñ@_x0014__x0010_¤Ö_x0003_õ@*847_x0007_ö@½½L7,ï@â_x0005_ñ2Z©õ@ìYÃ_x0013_ò·ó@øQ_x001D_d7¥õ@7N(/Aáò@·'6_x001B_ô@Ú_x001A_8=]ô@_x001C__x0019_4G|ò@øñÞ_x0001_ô@Æê_x0011_ö@_x0002__x0005_óx°ÝÅô@ïÈÈç¶ñõ@ôjÐª_x0014_î@0"»6Ró@_x0016_¾T,¢Æó@¨_2N!Éñ@A"ñiÞî@_x000C_ÉÂôdñ@¬w_x0012_Åö@·Õ^kØZõ@æA­]¸ñ@cèÚ_x0001_Gí@t±w_x0012__x0012_ãô@o_x000E_ª_x0013_ó@Ð¼þÐúõ@_x0003_8×Ìª ï@Àþ:sô@ÈÎMÙ2õ@ø[_x0004_v°÷@úÇFv%ö@_x0006_YyÌ-ô@ÿx]_x001C_.õ@EÝØÊî@._x0006_f¹:_x0014_ö@3ª_x001F_Á\ì@|à÷UKò@õ+8_x000F_ò@Ef.`ÆQð@âÄi4Mõ@:Ø_x000F_æïõ@9HçC¶ô@¶&lt;±_x0001__x0003_ô@T»0T5»ô@}¾$´é@¨K&gt;_x001C__x001D_Tó@6äº8¦õ@ªÎu¾Bäñ@_x0007_®?Y¹/÷@ÆT¦KìMö@_x0013_&gt;Ëò@qý_²õñ@4zú_x0014_¼*ò@:Îó2Qö@p=]Áñ@r,7Â­èó@Â2»aïô@_x0010_kgß|ö@?üô_x000B_0õ@d}_x001C_jÓ_x000B_ô@Y|ÂÒ¬#õ@Öë_x0006_	_x0003_hò@_x0014_Á8"Éåô@06ÑÐô@y_x0015__x000D_óã¼õ@õ_x001D_#v_x001D_8ô@_x001C_³=c¼_x001B_î@¼À)Âé*ñ@1@_x0002_IÕöõ@_x0018__x0011_¢ÖFó@ÄZ{_x000F__x001C_ñ@6mäë7ð@_x0016_áÃò¦Xô@Ö8´ùô@_x0001__x0002__x001D_ýPcõ@Ck£Û_x001B_ñ@C_x000D_&lt;ë@¢§Ñ³|ö@%C_x001B_pví@ÿøHò@UÏ_x0007_y5ô@¬É	C_x0006_ñ@~[81_x000E_ùõ@_x0012_rqì%íð@_x0014__x0002__x0016_½Lò@bÄÇNXLô@'4ïb¥Dð@L8^°_x001F_¥ó@_x0018_M_x0017_èö÷@MSeò@ì£/ò¯aõ@|T-¼íî@Ê×G·ÿô@&amp;òÖ/*õ@ð¸]6_x001C_õ@ZÅüªgxö@ì¦_x0010_x³Øð@WÑWRHð@éÜ¤×èô@â[zFßõ@×n_ÄáSò@ÞdÕß­ò@l®_x0010_Vó@2DPdbî@ÆõuS;Ïï@rj4À_x0004__x0005_¦Bê@.Úÿ?·ó@qÄq6ñ_x0001_ó@`=_x0014_Ð_x000F_ï@¯I'&amp;&amp;_x001C_ó@´øT]ö@\_x0007_OÅ¹ñ@øLDçôô@H_x0010_í_x0008_ó@Á_x001F__x001A_¤Hô@Êúw¸è[ò@ý·;Ý?ö@kñÅà_x001D_Yó@Ðw _x0006__x0016_ø@ØÃý_x0002_éõ@ý6=_x0003_Ãð@(©¾r~Èô@u.\jZó@L©$¦pl÷@o¸æëö@©Ê¤ñÆ÷@z4à3_x001F_ñ@ú_x0001_HÄñ_x0002_÷@f±{_|_x0004_ò@,þ_x0011_|ãé@h&lt;3Ýð@Ñ^ú_x000C_ñ@£`ö@kznG¾ñ@òQÇ}]÷@ê}ð&gt; ö@\ãR_½øô@_x0001__x0002__x0007_cTîÐØò@+PÜ_x0016_GBô@¾@ß\oô@ÑI{C_x0019_%ò@Ð}l&amp;{¢ô@{'¢_x001E_ámñ@zBQÑùúö@¥)OùãEð@_x0018_1_x0011__x000F_Ýñ@òrp_x0004_iî@_x0012__x0001_ò_x000C_a¬ñ@_x0019_²ØñLÀð@9 |bô@BHú§ÈÈ÷@ô*îà½æò@êÓß2ñ@ÆÈ}î¸õ@ìç·O&amp;ô@Tú^a&lt;õ@õà*·'ô@²Ò;Fô@9R¾Áèó@_x0012_¦ð_x0007_ù{ö@L_x0004_jÎZõó@à3e°úð@òißôgõ@q¢v_x0001__Èó@_x0014_¶êõ@@b__x000C_U_x000B_õ@Ð}Ü#óò@_x001A_çò_x0019_âKí@9Ò__x0001__x0002_°ó@\è4ªééõ@P_x001F__x000D_=_x0010_õí@_x000D_Úîâüò@n_x0003_|1)ö@8åß¡n_x000E_÷@±ôç«°§ö@ø_x000B_ºÖ[Võ@déýÕ°íõ@°¯^^ïö@,6_x0004_¥õ@^ÒVj0ð@n³_x0004_Oë@FóD:ò@?1kQ§ò@¸]&gt;2ãð@öó_x0007_wÄK÷@ch´ÅÊõ@&lt;2t¨ô@_x0012_u¢ê.ï@P_x0018_U½#¢ó@8¹²è_x001C_î@ÿV_x0016_Aô@_x001A_§_x001A_k­oõ@d&gt;Ñ¡M~õ@_x001C__x0013_ÙÎ»×ô@YõJÏGpõ@º§Jÿ+ð@_x0017_Û_x0016_À_x0017_ò@~t±uá(ñ@þT¶nüéî@î§'f_x001C_ð@_x0001__x0003__x0006__x000C_v_x0016_eò@_x0008_ÝkAtò@Rç_x001E_Ò[_x001F_ô@Ø5õÜk¢õ@árÆÒI_x001E_ð@QSÏZ_x0001_ô@ß¸ùPô@_x001D_ÿL¢(ï@n_x0017_íÆüô@°%T+2õ@VP³¨5;ð@ÝÌ_x0014_Ìóñ@_x0015_óÒæw6ò@lÇÁ|Dñ@hlXEò_x001B_ò@©o_x0017_i´úñ@_x000E_règ._x0012_ô@±§3Ðàð@ ¢_x001D_¾-Dô@ ¶èNó@7ò 	_x001F_¹ô@_x0003_¸·7më@%¾»ÑL_x0008_ñ@BÎð_x0004_'ð@Ù8Õ_x0006_ûó@íGìküÏó@ÁÀ	·_x001D_ ñ@àÀOn»_x0012_ñ@4d!X^×õ@·&lt;I_x0013_wûó@&gt;%Ù_x0002_M_x0013_ö@Ù6M?_x0003__x0004_ÄIì@`R_x001C__x000D_T_x0015_ö@Jöpã|ñ@0òõDzõ@ùÉõ_x0006_iô@*½@&amp;Ïó@°1_x0002_Ýö@Æôè_x000B_ÍÅ÷@´¨:bPö@ôÅðüÖûò@9Õ¼Õ)õ@BÄ9~_x0016_ö@0[Æûî|í@ª®óeo_x0015_ñ@î_x0004_oá5ö@£_x0014_nZkô@s_x0019_ÛXéó@_x0005_'0 ô@à_x001E_dCyì@~8ù0Ö_x001C_ó@åC_x0019_P²õ@årÑ	ò@X³Ô¼âí@ú4e_x001E_^ð@._x0019_h×­tò@~_x000B_eo²ô@8_x0004_»µÏÂñ@Ö-	;O«ñ@"Ù|_x0001_O½ë@Ë&lt;©_x0014_öãï@« èY_x000E_Ñ÷@Ðª_x0019_É3ö@_x0001__x0004_Û`Ô7_x0019_ô@4_x0013_ôÀ~&amp;ð@_x0010_ÍÅ$Òé@*Åxö_x001B_ð@¸_x0019_Cã!Ýñ@EF*:_x0018_Úõ@_x0017__x001E_&amp;/¿ô@&lt;'Jµ5uõ@;ê-X©Mõ@þë­ºÇéô@ÊÉC_x0015_»3î@l«ºûíPó@æ!Çð\ó@_x000E_(8µó@yøR_x001C_M_x0007_ò@h_x0003_B£_x001A__x0002_ð@¨·Ì:Ëî@jûW&amp;Øïô@nó½ëÝò@ÏãáâT@ð@»f;añ+õ@_x0018_Â_x0005_¶}ð@òöÎ]ñô@_x0003_ _x0003_M_x0015_÷@¢A_x000C_ÒTåñ@¼w&lt;­Ú_x0011_õ@v&lt;a_x0019__x001A_õ@Uê/_x000D_uô@J×ú§Skô@_x0004_ºû2Êô@$=¿gdï@ÿb8Á_x0002__x0005_ö1ò@YIÑô@[_x0019_×ø_x0012__x0004_ò@Tì$x»Ëì@HÙ+!ÿ_x000C_÷@\Ù_x0003_J'Ùó@îeLá3­ö@_x0010__x001A_¨_x000D__x0014_ñ@E9éÇ¹ð@ßÑ' ð@_ýÚjäXð@À(Ø£Úï@t¬¯Ðö@¸`bq.õ@eýðÑvFö@²¿bñvðò@¸N·ðvZï@Ü_x0003__x0007_99Õô@ª:ç_x0002_O÷ö@_x001C_% =Úõ@öÞÐ¼ð@svqBØ_x0011_ñ@l+ô_x0001_NXô@z£³Íï@Ï}7]_x0019_ö@©Ò¹Í¶ñ@£L¨ñ@fð0r$³ö@µO_x000E_^ô@ÌÝ9_x000C_¤+ö@·­G±¶îó@s_x0017_½¿nò@_x0003__x000C_&lt;{SPó@`Ù_x000D_æè_x0014_ô@±ÄíÓ_x001F_£õ@ª_x001C_ÆeJJõ@&gt;ï°|kYô@ÔgÌýI¼ô@ùlÒ¨ÿò@_x000E_\¥4Tõ@ú?çÆô@cE­_x001E__x0006_ì@_x0002_Ì`JÌÖõ@p	\q¦ñ@ää&amp;_x000B_Óåó@f|6Bô@_x0008_¢_x0004__x0011_?jõ@åç6fó@_x001C_&lt;B£¸;ô@Cþ_x0016__x0007_Þ×ó@_x0002_é$j_x0005_gö@¡°³EÎ¤ò@_x0012_¼Q_x000E_Cñ@cu_x0007_ªM_x0003_ñ@\kÅ½ï_x0004_ô@3_x000F_ v±zò@ÁçW4ô@7Ò_x0018__x0014_óê@£rêk_x001B_]ð@üi¶rTð@²ð¶Nñ@=7_x0001_/ó@Â_x001C_}_x0002__Gô@7.SW_x0001__x0002_÷èõ@|æÕ|ò@3_x0013__x001E_¶Ïî@y}ëJ_x000B_·ô@ÜYf4_x0011_÷@ÁÒÆíeNñ@º ~ïG×ô@,áÒYéàì@dj6µ&gt;Âò@ü#4êÂAó@@AäôÜ,õ@e½,_x0006_é@z½iÒ¥wõ@d_x0001_Mõ_x0016_ò@&gt;«s_x0005_±Rõ@¯üðÉ0»ö@hZ*ÿ@÷@¥ºÃÍkó@ôMÈ¶ó@ã5_x001D__x0014_S+ò@_x0016_yTtdó@ô_x0012_:*òï@g-_x000E_¬&lt;ö@¡_x0019_KêÝð@7*Á#Wô@ó_x0015__x0002_Ú_x0018_:ô@ÂÝ©É¶ô@_x000E_:×iwØò@¬§ª¬Ãñ@Ù_x0015_?êï@_x0008_§aãñ@«!U¤ëõ@_x0001__x0002__h_x0006_&amp;ê@_x0012_ò7ýó@ð2_x0005_x«ô@kë(	Jó@¸'?ÚbBì@zrEåô@Æ\~q ô@_x0001_³³Ï¹Åó@XÊMgM_x0004_õ@na ¾¦ö@ÛvÆ·óÄò@Fzy_x0003_ð@Åd£gtõ@âê_x0004_3,Îò@Tü(úô@&amp;×_x000D_dÅñ@*xSNòô@Ov£ßë@æÿ¬Ï#uó@_x001E_¿öÀ_x001D_ô@ _x0001_÷ú9ñ@â8.kò@Hºâ~!_x000F_õ@*D#vçõ@Zå]ò@Ä_x0005_³*yö@||_x001F_8ò@_x000C__x0016_`	vÄõ@zÎ»eëé@léyÂ_x0002_Lñ@_x0001_2¤?êëó@	B_x0006__x0007_î@_x0016_Þ_x0002_®._x000E_ö@ä®_x001F_åhJì@êÏ²ñ@(_x0001_ËÊãò@¬:,f_ò@ªr+Ä÷ó@#À&gt;.7ñ@_x0010_z;Ùäñ÷@¹Õ_x0008_ldÖï@þÂ¤?_x000F_ñ@â~Ìd_x000E_mô@_x0002_Í:_x001C_4õ@VªÄèCì@Û×HRó@.tM~£'ö@]Io_x0005__x001B_ô@B_x000C_û{Éì@ª«åÏ/èô@_x001C_l.üNò@àlVu$ô@÷`j6îò@¤_x0008_¤o_x0003_ñ@-%$éô@¶º¿YGQò@&lt;¹Íì÷@(õm_x000D_æë@xJ_x0004_ò@"Wq_x0006_îô@-süÒm­õ@ÍJí§ó@´cõ@_x0001__x0002_NÇ_x000F_rLõ@Hk_x001E_A_x001F_Þö@RL0°ñ_x0005_ï@ïä#_x000D_y.ñ@±YtÝ¡ð@~WÏYó@Á£mm_x0016_ó@,xH_x0014_£ö@_x0006__x0016_°æn¶ò@¤Ð*.*gô@Åo¦0&amp;3õ@ôÒ»»ßð@_x001B_×_x0015_ìó@dhqx1ö@O|R_x0018_«ó@®f_x0005_çwô@^­_x000E_¼që@£hZ*³ò@ûWfÓpó@¶_þ_x0011_\·ó@æ3­Úô@_x0002_!Aûó@÷åA_x0012_mó@X8µèÈvö@_x0012_r_x0001_êô@ðE8_x000B_ñõ@)K°'ôõ@T§Ã©3Ñó@³©S_x0005_«sñ@oDÊ|?ó@_x0011_ëÆÀÒâõ@Ûz±_x001A__x0001__x0005_$ªï@_x0004_ô9-Ñô@_x0016_ï|Rñ@"Ço_x0002_÷Õñ@¥ÄÏñØ_x000F_ô@N¿Í&amp;Ñ×ô@bª¾#"ñ@ª_x0011_th½Qø@3¬UëKõ@&gt;æ_x0018_Lð@_x0019_Å·_x001E_ì%ó@){@_x001B__x000D_dö@Òh~æ_x0001__x001E_ø@u[Câ¿³ò@Ûoæò@¤gÿîê_x0017_ö@ÇQépÄí@ÈÞ_x0002_?ÊÉô@_x001B_!Aòsò@0÷we8_x0004_ð@/¾Å|(Øï@ã'Þóëô@Ìf8Têò@TTæÝÇô@Ñ"¥Aõ@_x000D_`¦6h¶ö@n¸#öÅï@Ø_x0012_`Woñ@ëÐ½øîô@ûÿ_x0008__x0011__x000E_Lõ@¦ÉN8ðJï@_x0003_@*¶ï@_x0002__x0003_ò_x0003_ó_x0011_½Oõ@Bá_x0001_~2^ö@.0_x000E_wÃ_x0005_õ@ß_x001C_¹¸òÑñ@MÃ¢J_x000D_Kô@Î*%¨¯fõ@£A÷ÃÐ	õ@×á%Ãkð@D¢XI_x000E_§î@h&amp;nñ¡yï@V¾g5¼áô@$nï_x0018_îï@NDì©9øô@§_x0019_Yl_x0004_	ð@[«E_x000F_=Fð@£°Ò_x001F_pñ@%_x001E_§r!ð@~_x001A_íàõwñ@¬Ý¦_ú´ô@¡B_x001D__x0018_î@ßÅqÿJð@ÏÀ?_x0007_bùõ@úëÃ_x0006_!î@§XL_x0010_ªRó@Ì*MsMõ@-h_x000F_lð@(¤_x001E_Àk&gt;ó@B0ßô@öÔ©óÎò@Ù)Sucö@À`#&lt;¨_x000F_÷@½üv¯_x0002__x0003_Á[ó@ÿq_x0016_¨(¤ê@Èr_x001F_ñßô@¢^ë_x000D_ 8÷@_|ÄRGXõ@_gqÍõ@~Ásu_x0019__õ@dÔÏc@)ô@&amp;àoÁî@ô+Ì óxô@ð6)_x0006_-kõ@Æ×ð­ð¥ñ@W	e1C«ð@¼´_x0001_@_x000F_î@7fºê©Nô@ :ºnM"ö@\Ï¼Öõ@t_x0011_íÉ5-ö@¼Ê(ðqqò@_x0008_G©_x0005_÷§ð@L_x0019_Ä%)÷@ÂØÍ¦j_x0018_ð@¼R_x0007_¤Ãrõ@Aä_x0004_!_x000C_ò@1@3_x0011_Çô@@@îØJVõ@[7ð¬ü_x0010_ö@þ£Xi0Qò@gF§bñ@Rhý_x0007_µxò@°CCò_x0005_ô@_x0001_áÁiôñ@_x0005__x000B_?m;_x000F__x0014_÷@H_x001F_â_x0015_D¯ö@&gt;ì_x000C_÷ºð@_x001E_)Ò_x001B__x0001_õ@ÎO_x0007__x0016_ó#ô@¦Àní_x0015_°ñ@æÅÛe_x0003_ö@ô£_x0006__x001E_añ@êÉq_x0013_Ñî@^áöà¡ö@U®§W]ô@Ñ&lt;	K÷nõ@_x0002_´_x0013_²_x001E__x0005_ò@ Ï"_x000B_hló@.:ó_x0001__x0010_ö@_x0010_~ø[[äô@òá_x0001_Öåðó@øÞ§Ê¤Xñ@V/ãÁ1õ@8Á_x0006__ñ@_x0004_vÑöÿò@_x001E_y©ún_x0008_ö@xÔÿN_x0012_ñ@Â~_x000E_©09ð@¨öÀú£õ@9^Ã_x0005_Qö@._x000B_^äë@ÈX°)]wð@ÔNt_x000C_õ@Âôå;îWê@Ä_x0019_Ë°_x0003_kô@_x0008__x001C__x0002__x0003_ãiô@×a_x001A_¿Ò;ð@¸Çê_x0001__x0019_Üî@W¸®Ì_x0008_gô@H[cNð@Ê_x000E_ýÀ_õ@_x001B_´;_x000B__x0013_cð@p_x000D_b2_x0006_Rö@c4ºúMò@_x000F_ÙêÜxÃó@ºèýMô@k8¡ÿÀñ@ÂyÔ!øî@ÔÍ¸Hà_x0010_ø@ðççÏ ö@TP_x0002_5uñ@×\:Pbð@eMg3Òçô@"&amp;Mâ_x0015_°ô@Ò_x0004_ýÂ/6ô@¦?á8Õõ@_x0010_êÚ»ÿõ@AµT¬ó@ò&amp;Àä\ïô@&lt;ê÷Sì@/½Ñ¼J_x0001_ö@²Û _x0002_¬Ló@=bÙ#ºdõ@_x000E_-Øïlsð@[eRµ ó@hÕwüñ@d_x001C_Hö@_x0005__x0007__x0010_G,¥ô@ýðIÔ:ð@ MVÀb³ö@À?]_x0006_Àñ@)b¨åt_x001D_ò@_x0012_eÖ_x000F_1ú÷@_x0012_ Ù²_x0003_ó@Xßdõ%_x0012_ø@D²þa[_x0018_õ@ÜÎºRïó@wvMûæö@_x001C_§)[{ô@_x0014_c_x0015__x0017_Û_x000D_ö@Z_x0003_lÓ&lt;6ê@è¯º*_x0002_÷ö@«å_x0005_Ò_î@,î?.aíð@|çÜ~Bìì@}CØ_x0010_Þó@6c_x000F_ _x0001__x0004_î@Ê_x001C_ï{JWó@¨ñµ[qâò@4V&lt;fAãò@tq^åí@Üëé_x000D_`ï@[Jæàñ@ñÅï@Æû;¿9ö@_x0016_Êwð@°Ôx	ñ@¬ÊP¯)ó@FÌ(_x0001__x0004__x0003_ö@_x0003__x0007_¨Båó@îé_x0019__x0015_D§ñ@+Ïí7ò@,êå}ßí@Ù!¹_x001B_í@}_x0018_Nbûæò@%Æí¨ó@Y\$½ó@GÃÓaJ_x000D_ö@µm:_x0004_Oõ@FÃáýèûõ@Ä_x001A_ºö@ }ï_x001C_íFô@Úän&gt;Iõ@_x001B_~6ñ¬ò@/3ª-ªõ@c\_x0015_Úò@áì¬¬Caò@Õ	Ó?ï@_x0011_Å$²õô@íÃícñ@µÈ_x0002_áêò@¸S$»_x0012_ô@Z¦PgBØõ@¼yâ_x0002_î@Hî6Ì3Âô@»q1?´ô@9_x0018_ªÍ`ï@êßº+Æô@ÀÃÑò4õ@È_x0012_Ø_x001F_Qñ@_x0001__x0003_Z¦ûò@Ä?c_x0006_­²ö@O_x0018_þha?ì@ZÄì_x001D__x000B_¸ó@z_x000B_¯Tõ@IJ 4õ@Õ_x001E_,_x0001_0ñ@6$xÈÿ¸ó@_x0001_ó=ñ~ó@ò5N¬Âö@Ü(¬õø_x0015_í@~ _x0004_æZ_x0011_ò@&amp;^M`dð@-Ë_x001D_&lt;Õó@Ï1ÀO®éí@Fï_x0019_ÔYÊò@ÖCû?ô@¹_x0002__x001C_àî@åR{cVeí@öeV_x0003__x0013_yò@Rã8_x0010_ÒÛó@K-lÈ[ó@0ïZ,Xó@ýãÌW8_x0012_ó@ã	æþÅð@F_x001D__x001A_E_x0006_{õ@Ð®i&gt;&amp;õ@N_x000C_ÏM_x0002_¢õ@×lj{_|ñ@nª5\,Úð@ø¿ùù4ö@½×_x0002__x0006_^âó@á¡ÝÚ_x0014_õ@ëW^|J_x0001_ò@É*­_x001F_ò@S­å7&gt;_x0006_ö@_x0002_&lt;cHì'ï@_x001E_Ñ_x0005__½0õ@9Ò¾tÄò@_x0017_&gt;"_x000C_yô@4ÒÇvó@êe_x0004_é¥`í@ÈU`-_x0001_ö@jeI½$åñ@=óê0*ð@4äNî.ªó@¸V'W&amp;ö@F_x001F_Ô &amp;Ôò@"_x0014_Y$yÒö@xÞZô@{gÇeýcó@ÒÎÈÝÒUõ@n_x0013_h_x0008__x0015_e÷@ðG®"±_x0014_ö@×ùÛ)©ì@~+ì_x000C_ÇAô@¾_x0016_ÄåÝªé@ZÄÒ@1ó@üónZ_x000F_é@®­¥_x0002_¼ö@XÅî´ö@ÂydPÂ_x0003_÷@Ê1dä°]ó@_x0002__x0003_ {]0ò@_x0011_Ðx]Ñô@g_zðéYõ@Cµ_x0019_×6_x0012_ö@yÉSß_x000B_Çö@ò_x0018_/'fËð@©C_x001D_mÏ*ð@"½ß_x000B_$ð@_x0014_#¯+ø_x000C_ó@aùøóÖõ@_x0018_X_x0001_ö^_x0015_ò@_x0008_X«11Ìó@z$Ë&amp;_x0017_ñí@0ó_x0018_ý'ò@úø~Ýoî@þ¯ôï;ó@þMÖ&lt;õ@¢ïÅÝ»ô@ËK_x000C_µñ@%1Æ¡vnö@öÎ ÒÚ1õ@E_x0005_#QÂöî@_x0010_céüô@®Å_x0001_}õ@_x0007__x000D__x0019_-`öï@®LrS_x000C_í@B¹&amp;AÉô@N_x0007_ê¡ß_x0006_ñ@L_x0019_È*oñ@r_x0013__x0014__àó@àiÜ÷ö@3[_x0001__x0003__x001E_¯õ@v6¹Ïvuô@!-Ã¬õ@_x0013_MZ¢àØ÷@éi(/u_x0018_ó@ü©Ä$8ì@A;0óºáò@°µ(J7ó@Ãµþ´(êì@ÝÛæ_x0002_0Rò@«`WÉxð@_x0010_%×Á_x000D__x0014_ö@º_x0013_Äô@R(ë_x001E_gÖõ@e_x0003_£&amp;èæò@v_x0018__x0006_³êð@R9;¤ð@PP_x001E_]_x000E_|ñ@¶a4®îí@°Ò&amp;#Z÷@âL]8'+õ@W!â Èï@Äõ8j_x000C_ò@_x0008_J_x0008_ Kó@Â_x0001_q_x0010_H#õ@àÎü äô@ü:¿çõ@¤VfhWLð@¾B"ÆVö@:×]&lt;_x000B_âì@Â4zNï@z¬_x0018_Ç«ó@_x0001__x0003_hgµQô@4Î_x000D__x0019_wò@ÄÜqè*_x0015_ò@ôå+Uó@ÏÅ¦¬ùï@_x000E_8ý_x001B_-_x000D_ô@2^®[Mö@[kHFìõ@O×é.ó@f_x0011_cÜsó@à_x000E_ôprê@_x000E_VÇ¾ëó@µ$¢÷Åë@U×¹_x0012_·2ô@*»zÒ½h÷@Þf÷I_ô@_°}R~iö@ÒÎµgy¥ò@X¢;Âú"ô@Öm_x0018_OÚ÷@nÚÏòíõ@çª¯_x0003_Xô@öC_x0001_ü_x0001_ò@ÒÜr³9^ó@GÉ_x0001_r·òõ@_x0016_ëgÉ¾ñî@_x0014_~ÆBìó@ü_x000E_L×_x0003_õ@Åk_x0011_	_x0012_Üó@nÃ_x001C_®ÄÝñ@t_x0002_|ÔJö@_x0005_U?_x0002__x0006_ßÐò@ñ©ä¶Íñ@_x0012_¹_x001C_çîØó@V_x0001_&lt;_x000E_õ@_x001D_À0$ãó@ÐêÒAÃï@0fcá×2ô@2D¨oðò@tß 'F÷@©þô£4õ@Æw\i"Úè@Òù°º¯ò@6_x0008_w_x0015_ó@nþ²_x0019_µð@Dÿ«¡_x0004_õ@´_x0003_7_x000E_aõ@_x001F_Û}knó@{Q_x0012_Þtáò@ëÕzsÄ_x0007_ñ@Ü×_K*?ë@y×%úò@ûñ_x0013_íÍMô@kÿhK÷õ@(_x0018__x0018_ 'õ@³%&amp;)Fó@+[_x0001__x0011_Ø_x0005_ô@^R¾-äNí@q4Ú§î@t±U_x0014_¬ö@ÆM_x0008_ÙÅÚë@ßSu:lØô@Û_x001D__x0007_áó@_x0002__x0003_éÝµÂ_x0018_ó@Ë_x0017_É/xñ@H7qårö@ú¸¡°_x0007_»÷@(_Mô@ô±H5ó@BrÂÞñ@Æ_x0015_ù_x0001_á÷@ Yc¼ÙÈò@_x001C_ÃÛÿÛéï@~¢_x000B_wºô@3-Áî@_x0012__x0007_l)_x0019_ó@(ËO_x000D_VÚö@Ï'_x000C_Âô@/¡Ù_x0007_äJó@&amp;ÁåàVó@o_x001F_©ðÓVó@:k_x000B__x001E_Þãî@µ_x001B_dð^õ@_x001C_¶%y÷@ä½4r_x001A_ö@Î´iÞ_x0012_áñ@¢_x001C_L1\®ö@Xô_x0012_Sõ@§Þ¨õ@_x0003_ßE_x0015_¯÷@î&lt;y»ô@_x0006_ø"ø§_x001E_ò@0.Ü¡ió@/×eïÃò@ú³¨_x0001__x0003_..÷@5*2xxó@W&gt;oT	ó@¬Ce_x001D_õ@Ë\Ãµö@_x0003_¬*Ö´ö@Á-µ§)ò@°çI¤ï@ç¢gÙ0Gó@âï_x001D_ÿTï@VQ_x0001__x001B_¶Fö@b÷ð#÷@Y_x000B__x001E_ìôÃõ@ôHÂóE_x0018_ò@ÉY[_x000C_½õò@_x0003_I¯ÒËØô@ì&lt;ýX¢áó@½º÷»­ô@¯ù2 õ@±g"µ®ë@JI&lt;UY_x0002_ò@ÿ=4,ðö@Ç_x0010_ßÑhê@¤TÃ ÷@ùo VÚ¾ò@EîûÜô@4ëët=tô@ô_x0007_3c}î@ì}#42ó@÷_x000C_Ô`ßÜì@eÏ_x0011_äó@dº´7;õ@_x0002__x0003_k¾Û _x000C_ò@p1KCò@¡æVâð@oPC¦Ìµñ@_x0006_@$¯ªð@_x0004_	e_x0015_ðõ@vE6Û÷fð@ÎyëÈë@~@I_x0001__x0005_tñ@l_x0019_¦»õò@¾m3_x0007_ò@õõXaf±ó@)oå_x0019_jßñ@óÑ@ãSìò@_x0016_°yòàËó@ÇYóõI(÷@0´b´ÕÃñ@*FÍ1¬&lt;õ@_x0018_Ô_x001F__x001F_Áf÷@ ðãæô@_x0010_µüê.ô@²?½ú_x001A_H÷@´Urmö@Ã1¹bä_x001C_÷@Ä_x0017__x0003_¯^kó@ÊÖHï@r#êl@zñ@_x000E_ãÚ$4üö@ïlÏ	_x0011_õ@F_x0002_@¦ðxì@Äò¾¡Vñ@&amp;Î)_x0002__x0005_ãÊò@_x001F_ÿÃ´9[ñ@&amp;¥*ÉØñ@aªÐ_x001E_"ò@ª#X_x0004_ñ@_x0007_þÏ5mÞ÷@ö8ü¬;÷@#_x0003_Tv{{ô@e_x0017_â-_x0011_æõ@üÖ°_x0019_õ@.j_x0012_Ðp'ô@Qvó·ô@J_x0016_t6H_x000E_ö@çÁ=U_x0001_$õ@mwb(_x0005_dð@_x001E_$¯âò@tË·_x000B_*Âõ@&lt;Ø_x0001_1Xüñ@Ò±à_x0019_fõ@_x0004__x0015_Æ¬¯ðô@_x0004_8	Ê°mó@ÞìÃWå\ô@Cø`ð@ý\½~²äð@;S£ªó@ò@ü&gt;èílõ@còÔ4£ñ@LDo_x0003_áû÷@°îb2Áñ@0Ïp_x0013_Aö@ð_x001B_i}2_x000D_ð@R§_x0006__x0011_i9ô@_x0001__x0002_R_x0014_{â)4ð@à3Ó,5fõ@¼&lt;¡öµ)õ@ .s~ÑÎò@Ô Â_x0019__x0006_&lt;õ@hhÑò_x0006__x000E_õ@_x0006_ÎiÅ_x0018_ô@¶K_x0018_P_x0011_ñ@çº_x0002_àë@ »_x000B_%Ýhõ@_x001C_û_x000E_`ï_x001C_ñ@ê¶Ö&amp;&lt;/ó@&amp;®|¯õ@¦ã&gt;zÀ÷ò@WËQ*_x0002_ô@_x001D_¢Â_x0013_bô@$´°_x0002_b¦ó@~ßÝ£¾_x0017_÷@}©0ï@f_x0010_ríô@E/&amp;+hð@z¨Zé_x0012_;ó@ÝÝ2ó@ÃÖ2efô@hÂ×'}^ô@ûþb``Cð@®è3vûªì@_x0017_tZªó@¢w_x0001_¬Eó@ì_x0007_ÄÚÔê@¿+`_x001A_=ó@_x0012_4ý¨_x0003__x0007_Ñï@ióYÜ_x0019_ò@¿Ñî_x000F_ì@,¸¿R°õ@upk¡L^ñ@:_x0001_Á¢!Êò@_x0003_pÐ%|ýó@Íâ@ö_x0003_õ@ó(QfYò@p_x0004__x0005_A.Öò@¦Ü»êCð@ªEdé_x0006_cô@¹ó­¢£ô@Ì8Þ¾syô@ÅÁ_x0002_f0jö@594Z_x001C_ó@6î_x0006_õ@&gt;²7 æõ@úìùª_x000C_ò@:\Ñã;ô@_x0001_i?Êñ@9déç¾³ñ@TùTÆ_x0008_ó@&lt;UG´Uñ@_x001E_dØu"'ò@P_x0017_~i«/õ@¢Éÿí&lt;ì@{|¥#±Ðò@þròà[+ð@_x000C_®0¡åô@nð+ÉËö@Z_x0002_¡_x001F__x0003_ø@_x0001__x0005_Â,_x001F_G^Oò@_x0008_ÒdÃÔIõ@]g_x0019_¡KÈò@}Ì^ßï@ú9àÑITó@ë÷_x0017_ô@_x0001_+i_x0004_O%ò@®%Pðaõ@Î"S_x0013_3ò@ò\!&gt;hö@Ð¡ê^÷@¸¼_x0002_Ûõ@±Vèù)õï@_x001D_ÜH_x000E_[ì@éöÉ¢§ô@²ØÇè£î@_x0017_Û¡_x0005_¸[ô@^_x0014_Øø_x001A_[ð@=Vÿá_x0006_Zö@°_x0003_Pè0õ@ü_x0003_ëñ@¬/¾fZNô@x³_x000F_Çé@nYÐpEáô@&lt;h×Û£Ïó@²0×C²ö@. U5ÙHø@z&lt;_x0010_%òûó@ÓN©_x0007_Ùï@_x0003_«ÜVkËò@`´9¿«ö@Hq]1_x0003__x0004_ÓÌõ@iw:í¿ò@Öõ/·Gö@*=I_x001C_u_x0002_ô@ur½¨K¬õ@_x0006__x0011_l_x0018_/_x001D_ó@_x0019_vÞÜï@_x0017_ I¹_x0008_ÿë@6_x0012_Ñ=÷@ßÍ_x000B_CèEî@®S/Ü'ô@_x0001_]0½ÚËï@._x0007_$æX¿ô@dó¹Vþa÷@z[nVÄõ@T«´.ô@]p%·ô@ûÖ³Gx%ô@%Ö Fõ@µâRæ¶ö@_x001C_2Í¢ _x0019_é@9ÇnÁó@9)üÂáèð@_x0014_4__x000C_7÷@¾,ô``_x001E_ó@ÔÒ~^_x001F_Öë@b®_x000D_iÐ@ð@`ã¡_x0017_Zwó@ÊWBîSØó@LÐ!¢[µî@xz$m,_x001E_ö@²3ÔÁdWí@</t>
  </si>
  <si>
    <t>13242f88604a6cf17abaf2b285715933_x0002__x0003_vúYq¹ö@ì­)_x001E_M¼ð@§öÐ_x0008_Qô@û^´Û$ô@ìâ_x0014_&gt;[õ@H_x001E_:Ñnðð@õ¹1/_x0019_Êõ@ ^AÝø~ô@_x0017_ü_x0006_x&gt;ô@ÐNê_x001A__x0010_õ@i_x001D_Á_x000D_Bu÷@ôFÑý_x000C_4ó@_x0012_)FÉÕï@®9è?e}ð@À_Eì@§_x0006_´kÙ¬î@ø%8.Hõ@ÕØSDnnô@|B¼´Q|ó@Ø_x0018_Äù;_x0008_÷@_x0003_vÓ®Gð@ÌD_x0002_!_x001A_¼ð@_x0018__x0001_g4;Kö@ðê2_x0019__x0017_Xö@_x0008__x000B__x000B_ï×Íð@hÓ"tÅõ@gpP_x000C_kô@É¬µ[²õ@Î]ÔÃÏçð@_x001D_Î_x0017_¥zñ@*gVyÍë@¾þ_x0001__x0002_c_x001F_ñ@¶×¢q]é@¸_x0014_fó_x0006_{ö@½dEÕI÷@¼{O§áë@æ_x0004_zyqPì@Ô¿Ä+dò@Zäö8ô@æEB_x0004_ë»í@Ò7µ¼ðô@_x000B__x0016_"®¨îñ@´¶AóXõ@i²It¯õ@	¶5_x0001_ö@ÕxÍ'®ò@R_¿,¼õ@V%¦÷¡ë@d±ï`ò@*ª?¨¬8õ@Þp_x0006_ì9õ@g¶OZ_x0014_÷@O-õ¸Ýó@6))IÃÌì@êk_x0002_z[õ@jÆr¹óó@L_x0016_å­¢âó@ÃI¹û}ð@N_x0005_5s¹³ô@_x001B_££)_x001A_2ð@èØ_x0005_¦ó@_x0015_nc_x000C_Ïyê@ôa&amp;ÔOö@_x0007_	fO_x0003_w!ö@P1	&gt;Ù_x0019_ó@¨_x001C__x000D_r_x0006_åõ@â|mÙï@´+È]3ò@&gt;}_x000B_	¡ô@1_x0008_gáp÷@b2_x001B_ZÊ_x000C_ö@ Ì»Y³Çð@ OU@ó@&lt;q]$Ûñ@;_x0018_¦&lt;5÷@àÄ¼5³õ@_x001E_¦_x0004_k¢ò@²Øåê#_x0005_ö@_x001F_8É»W[ð@_x001E_ìgò·¡ó@mnm&amp;ô@Rx_x0010_¾³eñ@_x000B_àr´9¸ó@~ÿ0&lt;_x0001_ñ@é¾Åä÷Íô@_x0016_5%³ãÌñ@è_x0005_mnÅaô@+_x000D_@ØÆñ@_x000E_xÊ%õõ@_x0010__x0011_&amp;Íáõ@2¶²_x0002_ò@ãJrIýò@¯øíDnï@``D_x0008_æ¤ï@ÅÆn_x0008__x0002__x0004_W¢ô@1úRAò@æ_x0019_Í[ßó@_x000C_úÂ_x0012_$lô@¬ãç¿¢(ô@º&amp;½[0¡ó@ëîöõô@Ìµ_x0005_Áò@Ð!¡õ`E÷@Âê¨¦_x0018_µò@ùE_x0007_R]õ@Ë$öÒ)Ìñ@Uè_x0012__x0017_ ì@Æ=-÷_x0006__x0005_ð@5Â_x0006_ò@`ÿ(µîõ@[áè¨Þaó@§ÁÙAä÷@j_x0016_IFTõ@ÛúZP ö@_x001E__x000B_¬÷Ùò@_x0016_¾_x0004__æ@õ@ÞÅõxÂVô@^k_x001B_Ñõ@v'_x0001__x0005_Æð@±Ýjý4ð@¶xOµ¯ìí@ ^N·jô@l»äV7õ@'_x000E_7¡_x0003_ë@±¢ç_x000E_ÀÐð@@I©ë°î@_x0001__x0002_r÷$+0èî@Ä!o|¯Pô@_x0017__x0008_uÉyñ@4òÄVò@¢@ó0#õ@öBÖº_x0008_&gt;õ@LÙLvó@3Ä_ô	ð@_x0007_h9_x0002_ò@ù}+ãY_x0003_ò@JEæg¨õ@êôöoAõ@3±ÚÏ[ó@_x001F_ºùï6ö@_x0011_jJ¢í_x0013_ó@_x0012_ªvWüÜñ@iß¨ÑÕ_x0002_ô@_x000D_Îêò@V_x0014_ä@!tõ@nZfòñ@YÛäÏ_x0016_ï@¹lY{ò@¼1~Ý²Öñ@_x0016_ûº_x0014_ñ@_x001D__x0008_%_x001A_ò@ð_x0015_Û_x0018_ò`ó@Ã6XQõ@_x0006_~_x001C_¸»+÷@ÖÎ­u^_x000C_ô@R6	@Jô@^_x0002_ìG)7ô@óîk_x0001__x0002_¨_x001C_ó@¸°¡,õ@6$+)Ãõ@ºQ÷ìö@8VX_x0012_?ð@Üë*;|×õ@Ô¹:àô@D&gt; ÿuvñ@(^ÊnWt÷@ý³«Àð@¬_x0019_8ð§ô@*_x0019_þázð@°ö_x0007_`_ô@ÈëGÙ$÷@Z_x000F_Ékß^õ@è7êùx|÷@Æ_x0001_¸ QM÷@_x0004__x0019_vÓuõ@ö._x001B_ö@ª9Ab_x000C__x000C_ò@ã¬_x000B_Óyõ@5þ s_x0017_ýõ@îÔ­_x0002_ÐÖò@&gt;Xnö@\X´Å¦õ@âãpÓ3Sô@cT_x000C_	oÔï@s_x0005__x0014_3õ@#nIª_x001F_ªò@$ß_x001A_SkAñ@ø[_x0011__Q_x001D_õ@_x0005_ónMÞßò@_x0003__x0004_~_x0019_ÆpE_x0008_ö@Í(Tg ö@ÛÌ_x0018_\ô@¡ÉNZÐñ@-Æ]¹ ñó@ñ_x001C_ µÿ´ò@®Ë2Õü9ð@æmîp ñ@9æT¬b_x000F_ô@ÑD¯îÙ;ò@%äs¤ûòô@ñu´/ô@þ1_x0006__x0014_ê@öB÷â¼ò@ÎÀä_x001B__x0001_õ@pæpñ¥_x0004_ñ@z2é1_x001F_îó@8wÙÐ ó@Vì_x0002_uÇñ@ô¯þ´ýò@XkzJîò@&lt;_x0007__x0008_Í¼Ðõ@ëZl âäñ@_x0004_º4A¾_x0001_ó@ts\°Úò@¤GpÐ_x0015_½ò@)­_ã_x0001_ö@Å&amp;¯¼.{í@õ-Ûéò@!_x0012_©_x0011_Óó@a_x0019_M47ì@ç­]¨_x0001__x0003_7&amp;ñ@Y_x0003_æp&amp;çê@u«Qlèñ@®îZ_´ð@O_x0005_ _x0004_ÂÊñ@(E_x0005_ê4ó@Ãs_x0002_4Þò@~Kmt¹¡÷@_x0016_Ñ+æ%¹ð@¥Þ=h_x000D__x0012_ó@ê YS­î@¶OÃüIõ@è_x0019_·]E&amp;õ@%Ëâ{²Øì@Ä]OªKõ@"¢ÖHó@Øh_x000F_öñ@#Ñ_x0016_§õ@»8~m8ö@_x001E_^À¥äõ@_x0006_&lt;_x0002__x0012_ñ@üÔ7æó@´£LÒ¡i÷@¤Æø_Ôvõ@Íz½°_x001B_ö@G²N_x001F_Ý_x001B_õ@w©ßâ_Ïô@Y¦A»ó@ã_x0013__x001B_±ó@2ÒKõ@nQº½`Øî@4À_x0002_òö@_x0003__x0005_ÐJä¨:Tö@0ÖTÐmõ@¿ 	_x0014_µô@ÜÎO_x000F_¿ñ@_x0001__x0007__x000B_÷Îö@%ÆFöOò@zyÍVßö@×_x0013_©Ïõ@È4Ó:Zó@r® ú&amp;.ó@Dår¸þô@©Ê/ÒöHó@®_x0012_9ìð@ÛíöÇò@D¤ð_x0005_ò@ú_x0012_wäYò@r+D%õ@_x001F__x000D__x0013_QI·ô@_x0001__x001B_ð_x001D_¬_x0002_õ@¤óà_x0018__x0014_Sõ@à?7¶áô@0v£÷ÉÄï@æ©d¨Â_x0004_ò@¾_x0008_4§ÂÒð@Ö_x001F_1ë|õ@{ÈÁë@_x0004_*Eôêô@/ÉÚöåó@O_x001A_pï"ð@Ø²TZ#ñ@Ë09uìõ@ü_x0012__x0002__x0003_Fô@ÊÎÑ&amp;_x0019__x0017_õ@Ëø_x0006_sý_x0015_ó@_x0015_µH­Âí@ðüZìKâô@·_x0008_æ_x001D_ñ@ô]íª9÷@hW®nOñ@¢_x0019_G¡ó@cóâJYó@j_x0016_Ì_x000F_ÍÇó@JÂ9Àï-î@··Ì_x0001_Èqô@_x0003_ä_x0019_ñÍó@¸_x0011_Ço²B÷@§¡Ú0ö@Q_x000E_k]$ë@ÂSÒSÚèñ@ìÅYåtäñ@N_x001B_&amp;»å ô@x:Wï|©ö@³iV×*ñ@KFoÑñ@@ý=_x0001__x0016_ð@»UÈ_x001D_ó@îb7åëåô@ìë_x0007_¬Øó@_x0019_Í_x001D_³ò@¹×yd_x001A_í÷@oP#_x0003_jñ@!»É+&amp;ó@°W±³qò@_x0002__x0003_­_x0001_#Mó_x000E_ò@±~_x0003_ ÷@z7,ÿ-¢ñ@~zqq¦^ö@tM_x0006_Ûr*ë@²c¹~FXó@ü_x000B_Î{_x0018_õ@:{ñÜÝõ@_x001C_ÿõß'·ñ@æö_x000E_¶nð@Î_x0015_¬gñ@üÌZ¬©_x001F_õ@¢\:B_x001E_ñ@ä´Bðó@0ÝHò@¢/Êò@è§\Ió@Ãød´R¥í@ÒCÚQ)ó@SlØÇ_x0010_ô@_x000B__x0007_Ï{Kò@ÇºXFè_x001B_ô@ÅøÈë{ó@_kU_x0010_Zô@Þq@t÷@êS_x0001_^Bò@|ùJíuõ@º_x0012_è3ñ@IMeÀè§ó@Û¹rSWPë@Lþm£à~ñ@¶jô_x0008__x0002__x0003_Nô@ødjû_x0007_°õ@ÝÊY_x001E_&gt;_x0016_ñ@oCMF¢î@O_x0018__x0001_!òõ@v*&gt;jsÛó@Ú*õ@8ãUF~Jô@L¦KµàÄô@mÙô:mí@ª_x0012_}Zò@@.X¯EIñ@_x0007__x0006_÷}.ô@,_x0003_cC¡3ð@%&amp;n_x000B_Ùö@xõÎ©¸ò@Z-y&amp;æÕð@&amp;ÔvB4ð@îsn_x0001_pó@üqª_x0015_é ø@_x0014_¼YÝw)ó@=|v{ò@sSô½_x0005_[÷@Þâs«Ûèô@{ÜÜó÷@_x0005_Ã_x001E_þó@.Ñ}Øéó@"_x001A_ç«ô@Ã{ó/ù0ð@^`$_x0015_~Çó@o_x0014_Ç{_x000C_ê@ëC_x001D__x0014__x0008_ö@_x0001__x0002_¦&amp;Õ_ô@_x000E_7±Gì8ô@î_x000B_TXO÷@ZÈ´µÜÐñ@N±Owî@æ»Ö°0½í@Û_x000E_Ê	v_x0016_ö@%ýH_x0012_Ìó@Ír Í:Ùõ@§_x001C_iBî@óØ\L_x001F_ò@_x0003_Ñ­Añ@ð_x001D_ô¦ð@·Pá_x0013_Òñ@è+_x0005__x0015_ñ@xcS4üÜò@¯Q_x0013_è_x0017_ï@:GcK¯¹ö@¨u¬Ê\õ@þ_x0013_´¥A,õ@Au¿Øn9ñ@&amp;´§Ê2ì@ù¯_x001A_Pbcò@»CÅ+K÷@_x0001_·j_x0006_°ð@évuÒ_x000D_ô@_x001C_u·ãÝÔò@¿_x0017_Iº&gt;ð@Ôøx_x001C_ãyó@¥_x0004_ 5ñ@_x001C_µµ2n^ó@_x0002_r_x0001__x0003_Òäó@ï+ÜZñô@µn¿Dçó@vÁô@wÏÙý¤ò@,§_x0018_JÁ'÷@+_x000C_Ä_x000B__x0004_ô@©_x0001_gëÇ#õ@«¨ü·ñ@_x000F_»Qeîò@ûn!qeô@ÖÊ_x001A_nl|ó@|½qø(¤ó@ãæ¹õ@µ_x000B_Ç_x0004_\_x0008_ó@s._x0015__x0002_]_x001A_ñ@öòW!'ô@.$J2ðtö@+íÍ×ÿôó@À_x0010_çjíó@_x0015_Ì]_x0005_µëð@_x0013_Õ'NäVï@_x001C__x0011__x000E_øô@¡:­7ñ@ ã-èÒõ@¼ÌUhßøñ@¿­mv0_x001D_ô@],TOó@6+ÓâÏûó@Èë¯_x0006__x001C_ó@:@ºRk¨ô@j|å^ò@_x0001__x0006_n£_x001D__x0004_éåð@}_x0010_~·Ç¨ô@ªh¢!ö@z=Lx6,õ@Å%Gwò@H_x0001_Û_x0001_ñ@\JW_x0005_£Ìô@Õ_x000E_¬4îöð@j_x001E_&lt;É(õ@_x0002_Ú~Iøò@&gt;yW}Û9ò@;ß»Ñò@^êWÑ0äò@&lt;iD¶è÷ó@xû_x0011_ÔõÇõ@Óó5ïñ@©`bµÅdñ@uGïEyxò@f_x0013_üîÚøô@ òÀïIö@_x000E_ }*;ò@[_x0003_]Éì@(á_x0018_Ð®ò@_x0004_óëpáî@Fªv°_x0008_Qô@`_x0002_¾,ØÂô@Î_x001F_ã+ô@aÝ¦ïLì@BoLñv_x001D_ô@ê*¡	Á@ô@º|K3Iø@ô__x0005__x0003__x0005_±àó@W*ú¾&amp;Øô@õ_x0016__x0013_¥dó@à­ÀO@_x0003_í@Â©$À=½ð@JÒý&gt;¸_x0002_ê@Í·_x001F_)ùó@aå_x000F_r¼üê@·ÎYÐd5ð@_x0010_pþÑU_x000F_ò@f»QH_x0012_Uò@Ù*_x0014_;_x0003_ô@NÓß,*Âñ@@*M_x000B__x0001_Hñ@JêU_x0004__x001D_í@f=_x0010_[=ó@^m5)1ð@Öe¹`·_x0008_ò@_x001D_ä÷c(ô@2Øô8§î@î_x0011_.'Ôó@º@Yà¿ó@/	%12àí@,`qþ¢ó@íTMMñ@Î	*Î_x001F_Èõ@g$2Y_x0004_õ@_x0014_6¨=Ñ&amp;ö@ÜrÉAYõ@Ë¯Ähô@U_x0004_(WÌô@_x0005_Jû¬ñ@_x0002__x0004_â0+;d´õ@@¬·£øæô@êèa5_x0015_õ@YB$ÊÂêô@_x0018_ßÔÛTó@H1_x0001__x000B_¡2õ@øXÌý$*÷@ÉtJ_x0018_*Ôñ@_x0005_Ô_x001B_ó@ÿLY_x000D_&gt;®í@9ÐIÛ_x001C_õ@Dg_x0017_$ô@ÞúïÝÌaõ@px_x001B_~÷@è·ÈÁlô@QÇÑáá½ð@jííïGó@IÎ«­{ò@_x0012_SjàÜö@c*7Fñ@_x001C_u¥å_x000D_ò@¾h±DÈè@ÏÞ&amp;Ð_x0003_àô@_x0013_tSÀYò@Wú¨e1ô@NxÚb_x000E_ò@_x0012_UYÌÖºõ@otÖjò@9øÞ$Ôõ@6W½¢_x0015_zö@_x0004_Yëø5©õ@ùÑC_x0003__x0006_¦ôó@yø_x0007_Ü[î@&gt;_x0010_Bï½ñð@·NùÌ?ò@aYGC~Óð@&gt;´oZÌ ñ@{"ÑBVé@'YtR7ò@µr1°=¯ó@|ª"n¿ò@6:	tõ@¨_x0002_rY1_x0004_ö@ØK!_x0012_³yð@Fß_¶ó@_x0016_ÕÅ®ÚÉö@ ÷ìdÏò@R_x0007_É[eõ@®Ý¿óþô@á~¬óí@þ¹`Íò@Ö9Hµ_x0007_÷@ØýRÀ®Nó@ú¥²_x0004_õ@e­~^ßò@/ÿ=%Àñ@j_x0012__x0002_&lt;_x0019_ó@Ã°®Cn_x0005_ö@i¶!¹_x0006_	ô@_x0011__x0013_p_x0003_*±õ@j('(þT÷@a«r öèô@JÝ@±_x0001_"ø@_x0004__x0006_²iÔ_x001F_ó@û[iUxÉõ@*RË`_x0003_õ@~½_x0002_q8_x000B_ó@_x0004_åØ¡ùõ@N½G¹ó@s6§G÷ò@QH¼-uò@¸¤ì¾_x000D_:÷@_x001A__x0006__x0003_ê2_x0017_ó@ÿ´_x001F_Ëç&amp;ô@¼Ìlð._x0005_ó@¸_x0002_mK¹&lt;õ@1Ò_x001F_õ@*r_x0008_Ëm	ö@ÒGéH_x0018_Qð@D-{Ä±¬õ@@Õ_x0002_YL»õ@_x000C_T&amp;&gt;Tô@tìò_x0011__x001B_ñ@*Ãù¥[ë@ÚÌ/«5ýð@_x001B_¿_x001C_0ucó@²°ýöiñ@-_©«°]ò@_x0001_ðó@_x000E_Mÿ_x0008_ù¥ò@(Zu tÎô@_ù_x0007_ßÞõ@_x0010_©jÛCNõ@s"_x000F_4ZAð@åïR`_x0001__x0006_~Qê@_x000C_TþÉ@íñ@µp_x000E_L_x0002_hñ@p(_x001D_-øó@_x0012_à_x001D_¶×Àõ@_x0001_Ö__x001F_áõ@gÎ_x001C_#Ç÷î@ùoM£kfò@^¨_x001D_Jñ@Æi_x001B_¿ô@uÒT_x0017_ú¡ó@æ_x0010_âÎó@Fè_x000D_Kó@	&gt;ê(æÂò@_x0008_L_x001F_ _x0014_ì@r_x0018_8_x0014_púõ@ì7ðdRG÷@ÝÏßûó@rH-Ó_x0013_`ô@²O"õ\åô@6_x0004__x000E_¦Óñ@âb&amp;±ô@ÃsÁ0_x0007__x000B_ö@àtê)ÁÔö@þ_x000B_ö.ö@Ø³_x0005__x0018_^÷@tæÚÔp½ô@2¥_x0007_O_x0003__x0010_ð@d_x001C_Z"_x001E_Yñ@QÐº±ãò@q'Ð_x0004_ò@_¢fAezò@_x0001__x0008_´_x0001_+2íçñ@Ù_x000D_·(½ð@º7b¡Âõ@bÛnçÂ½÷@kd$W_x0007__x0018_õ@TÎeüÅDò@È+_x0002__x0017_(ø@o_x0018__x0013_¤ó@¯_x0004_`Âð£ñ@³sYü_x000F_Øí@³½®ÐÎñ@Æ»f_x0002_²ë@.ì©öÅò@BªuEçò@ÜéìüUô@x¢4ntô@ÖUÌYäó@_x0003_ä0zâò@_x000B_R#«÷@n§Þ	_x000F_ó@7Q_x0005_6ð@_x0006__x0015_ùëßÓô@k#Yt_x0015_ñ@_x0008_+i÷Ý_x001F_î@ô&lt;Ó^_x0011_ð@Æk_x001C_í_x0019_+÷@pñÑæî1ñ@_x001C_w_x0003_9Ûô@DÎ÷_x0003_Ñó@6Ø_x0008__x0008_H_x0010_ð@ã_x0013_ý_x001B_}àö@'|na_x0005__x0008_¢hñ@bg´&lt;£ô@_x001E_w"üqõ@_x001E_¬U_x0007_·Cô@	ùOHaGì@ÈQ&amp;Bð[ö@í°¶0KÕö@_x0013_ÔïÐÑËí@(_x0003_¸_x001E_1ò@d­ÉoÇ+ø@ÖHêV;õ@¶Ú_x0010_._x001A_ð@t^_x0004__x000B_¥õ@ênd_x001C_õ@ýü_x0002_z/_x0003_ò@_x0008_MI_x0019_Wð@°ù_x0012_}vHõ@"_x0006_¢Ð(Åó@Ä_x000C_§`[ô@_x0001_TÀÅ¦ó@ã!xlý÷@ªagõ@©+.TÆtõ@´Á_x000E_tYÜõ@ÍpÿÖrò@âêmx¼qõ@_x001C_ni!7Aô@_x000D_»ÍGpð@6_x000F_ÿ½#ó@.£!sç õ@)O^Õ¯´ô@Ým{±ï@_x0001__x0003_¨xÔN=xð@±_x001F_ü²_x0002_ò@4_x0010_Ü&lt;ô@:Ñâ|ô@Râ_x000B_Ò_x0018_î@ÃÚI7_x000E_î@Ð®%½Iâñ@ÈqALÃô@Ò_x001C_£Õì@ô9±L_x000E_Põ@æè&gt;ÅÛò@®q_x0017_åÝó@¡Ô_x0002__x0017_ÿ$ð@¤½Á½µô@¾Ø^'U_x000D_ó@0¿{6ò@£«¾_x0015__ó@B_x0017_6ÞÕÍñ@_x0008_Vt£°õ@_x0013_!&lt;÷_x001F_-î@\/~r=ó@Y_x001A_¹Å%ï@_x0017_9¸_x001E__x001F_ó@Øu_x0008_îó@ 4¼t6õ@ÎÊéu, ò@Éyý_x0019_b_x001E_ò@_x000C_L¡IEí@\C_x001E_kòõ@7ÝäC_x001D_÷@W_x000C_p^Èûñ@ü_x0015_!H_x0002__x0003_pRõ@è|(d²þô@Ü\P¥Ïô@yû,Ûºô@_x001B_Ii²h0ó@&gt;_x000D_v_x000C_ñ_x0017_ó@¼=Òcï@Úº§è_x0018_øò@î¸mJ¯õ@!Üæ_x0004_¡Ió@_x000B_3	Ó &gt;ö@í´Ãó@g9¦»/ñ@1í_x0007_À\ò@_x0007_ý%Bàô@_x000D_Ô.Azé@JÚ_x000F_Aö@5A_x0010_pYõ@£æÁ$*jô@w¸s£Íð@~¯vº³Ãë@ÒsºÄd¡õ@ñn	ë'ð@õD÷Ösò@ÐÜýg­Üô@:Õ¬sö@&gt;_x0004_Ñ/M_x0001_ì@)Mgrqð@Öczì0îö@MyÅþ_x0002_¯ô@_x0010_ç/:ò@Óà_x0002_Ü?õ@_x0002__x0004_Ì¤ø_x0007_^:ð@_x0004_Q_x0002_â_x0019_¨÷@X_x0018_Gú8ó@¬_x0015_q?	&gt;ó@¸FÀïÚö@d_x0011_~5 î@Ò_x001A__x000D_\[·÷@°Ô"_x0018_`Íô@P#-_x0011_ð@9Ì_x0010__x001B_;«ò@lFÛs=ñ@Ú_x0010_~&gt;lò@_x0001_ÁA_x000E_ö@8_x000C_2*îuñ@á5Ïb_x001F_*ô@Ö:_x0018_ëÍ_x000E_ð@_x0003_fôZâñ@û_x0001_ü7²(ð@º_x0010_||_x0006_Lò@ùðà·áð@ÚÚ_x0018_£¾ô@$­] (ó@N³&lt;VÁjõ@bUÍr·¢ô@ö;K¢ï@*Çî_x0015_)î@¨_x0004_§%"µõ@ÚÞJÃXò@_x000B_C¶v¦3ò@}+,_x000B_*_x000B_ô@BÖé$Tö@_x0004_µ-_x0002__x0004_o~ö@®æ&lt;À¡ô@ñ&lt;ö_x001D_#ó@= Ä õ@_x0003_$kµ	Ò÷@âüS]E_x001C_õ@*PuT_x0002_´ô@(!1¾ò@²¼X+Ý_x0006_í@óîø_x0001_i_x000F_ó@_x0010_SÑZ_x0017_§ó@¥2ÑâÃÁò@K½¾lÓò@ 	:Ä^õ@zÊ&lt;ðõ@ÞAÑµ=õ@P§Åw_x0002_Éî@ã°mZùÔñ@®¼´*@ýô@^ì~_x0015_Ë.ö@|×àr_x0006_Âô@ ¸H?¤-õ@=°ñò@ù?è4ºó@_x0018_Ý_x0019_^#Ùñ@ÚÌêuð@_x001C_°¨´tÅô@p0Á_x001E_ö@ºk¡_x0012_}¸ò@_x000E_ep,ö@wÂÌ[Ê_x0003_ð@2¨_x0015__x0010_ïò@_x0004__x0005_@%§ô@_x0005_+©_x0003_]Ëô@Jù´ºSö÷@_x0014_Âüh_x000E_;õ@¯þ¨o7Äñ@.¼_x0011__x0007__x000D_ô@3P!ò@_x0002_rôó@g_x0001_ß£9ô@ýG_x0001_ò@Úâ_x0011_N~ö@Ó²åÔÀ_x0003_ò@8ácnÞDó@:_x0014_Îõ@0ÃÜ_x0007_ó@²0KýKî@¶®M2_x0018_ô@¦_x0006_ñz0÷@_x001C_¯¯¸(õ@_x0019_Ã2&gt;}Fñ@`	óT{ºó@=Nì~¨Iô@u¢ø2²ó@¢»UvÒó@]Í¾ûoõ@Bj_x0012__x0011__x001A_	õ@_x0013__x001B_Àò@óï-cgó@½©&gt;å=¢ò@x=×õqbõ@NÑ·]ºyô@J/_x001C_8_x0001__x0004_ß;ï@u¼lc_x000B_ó@°:j­bÂì@_x0013_µÌ7K_x0013_ô@«_x0001_Pô@VPJ]_x0003_)ï@ôòö3?ñ@R»ûÆS~ô@®ù[fÇñ@Zhv _x001E_ô@[Õv¬|	ò@N â_x0014_ý_x0016_ò@Î²k!É]õ@xp_x001F_Ñ¨Qô@øº	ÖJfó@9 }q6ö@)g_x0008__x0015_øñ@øò_x000C_)_x0002_õ@48ÿþ_x0001_õ@KÖ`7ö@ÖïPlÜ_x0001_ó@¡Þå~Ðô@ô,®ÍÅ_x000E_ó@¼_x001E_Êð@ÿ;xjÃ_x0007_ö@ú=´¾]ï@tÚËÂ©	ñ@¡_x0014_Ñ)¾ò@B³­¸#é@Ø_x000D__x000F_ðì@÷RTç±ì@è_x0013_Ô+zö@_x0001__x0002_b¥_x0002_ÕS)ë@ö_x0019_#£ñ@µ.·ãQ1÷@o%5B¸Nê@ Mi13ó@­óÅÄIçì@_x0018_ò-*k_x001B_ô@Ü¼_x000D_ñhIõ@À¶à4¨òò@_x0001__x000B_"Å¶ÿö@òo+i°ô@¹ë_x000E_Rëò@8R8M+!õ@D$ú¦Ì¨ó@S¸5Á¶ð@,%s_x0013_îØô@\ËÁbw'ö@n~±ã-õ@bvÕ_x0012_bì@ óSò@×_x0004_C÷ñ@gSAýWDó@õG_x0015_Àó@êý_x0019__x0018_Ùuö@¶E_x001D__x001F__x0014_uð@9§3¤wó@aåx]&lt;Îó@HÞ¨_x001F_"ö@#R_x001A_Wó@äD`Ú¬Èò@À._x001F_Ý_x0003_ó@ AÞ _x0002__x0003_{Áó@K¦ðÎñ@Ýn1Cô@æÜ_x0003_-gõ@T¥4##÷@ÊÅluð@²­_x0015_ÉTeï@Þ&lt;a¥3+ï@EÁ_x001C_ô@VGK_x0017_[ö@¯1ªyö@\ïo#ö@äA_x0014_5Äö@±éMñ_x0002_ö@-´ëõ@­_x001E_9ú§ò@`º´G_x0001_ó@ø·»î·ò@, _x0018_	·åõ@Z%ý«õ@:y#&lt;öð@ÐöÇ«è!ñ@°,_x0015_Âäó@_x0003_Gæ_x001E_ûõ@·S6¥Û'ñ@Ð|ªö¨=ó@Jª½Ùí@æh9z_x0019_ö@þn«CPò@ãù¹üÔë@M7Î]Ùñ@@&lt;Ïû¬èô@_x0001__x0002_÷2F(4ô@elHN_x001C_éè@Ýw_x001E_EÅÚó@+ô_x001E_2ô@²Í³ÉqÖó@W/ÅþÞ¹ö@øà*_x0003__x0007_ò@ÈõH¹_x0018__x0002_õ@hë?àÚ&amp;ð@öBòügò@´1_x0010__x0006_5õ@g B_x0018_+Úñ@_x0011__x0003_!÷7ø@¹öO_x001E_ó@_x0016_Q-æY_x0003_ð@Ã_x0012__x0005__x0015_æó@'/Ä)ÅÌò@_x0019_ÂA î@&gt;p½Äuö@¬y_x001E_¼&amp;ô@_x0013_á70ó@¨[¼IV£ò@ô¬_x0014_²M ÷@ð&gt;Õä¿õ@uð¯ú_x0001_;ó@G:Fªíÿô@d¹_x0002_Ýë5õ@D_x0003_#ÅÖó@Rò8ÕæÙö@®þèÏ¬ò@ª_x001F_Pæ_x0004_=ö@åÌ²Z_x0001__x0002_ÈXì@ôsâbáð@üN_x0007_£_x0002_ó@_x0017_ÂPdÔñ@{MmQ¾ô@°K%Xw_x0014_ô@òJ¸T&amp;xò@VÏbKäõ@EGî:ï@TjPè{õ@^_x001D__x001E_Ùxö@Bôf¯kõ@_x001F_íÍ¸,ë@&amp;¬uÀkùï@¶x9Nyî@_x001C_ÿË_x000D_õ@Ìà`±÷ó@øJÙãÂó@Uß%ªê÷@N_x001C_Å_x0002_½¹ò@Zyüõnó@íþiø,^ê@-5§)Òò@0_x001E_ª.]®ó@ÖAOSª_x0011_ô@sD5Y@_x0002_ñ@C:oÒîÛö@|F¦ö_x0018_ôð@:_x000D__x000E_°®´ð@µµ_x0017_ñ@*:\_x000F_í@ÄP±r_x0002_Åñ@_x0005__x0006_²Bu¥Õõ@þ_x0012_6Ü5í@ñ©Ôñ@.ù_x0001_ÿÐxï@¸#_x000E_±m_x0017_ñ@t¿T÷°õ@vê_x000E_§_x000B_áð@Ã¹_x0010_`ûìñ@_x0015_b_x0012_[ö@ßñèj|_x0013_ó@3¹Ë:bó@C_x000F__x0014_ú©¯ñ@ßg_x0007_Tñ@ó©ñ@_x000F__x000C_!Jèò@²zFk#õ@*çKîô@*Ù®Pùô@ææq¿¥àö@Iòå_x0014_|íö@Ý_x0001_U½ì@J#rßx÷@ìq_x001A_ÑÁð@DnÐ_x001D_^õ@_x001E__x001E_'ô@_x0002_,x9ö@X{§è?&lt;ó@_x000C_ë_x001D_Ñ°ö@ð#fû%Öô@Id4_x0011_ñ@{_x0004_ûÖ§ñ@Ïµ¸_x0003__x0001__x0003_]_x0002_ó@è_x0007_,ÆKüð@ª7°fÂ-ï@¤Çú_x000B_ô@_x001A_ë#_x0011_¹»ò@_x0019_~µÛ²ò@æÜÝá%÷@¿_x000F__x0019_Ú® õ@Øgu^_x001C_æò@6Nx,ñõ@º{ñq`_x0003_ò@QvZ²-õ@Ò_x0016_×²~óñ@/þo@!ûô@|¸_x001B_$«³ó@ñ¬Ô·_x001B_uì@_x0006_Ø&gt;O¸|ð@+ìíyØ_x000D_õ@_x001A_ÁYJúñ@ÝßVÌö@ýã§_x001A_»ûò@Õç'YDÀô@_x001F_¼ºyuò@ÉÀJì@ë|@6G/ò@§_x0016__x0017__x001F_Ýy÷@r_x0012_ü¬«âô@Kcý_x001A_Ìôî@û­£¸óõ@ÔwIh-ô@_x001E_8_x001A_Ãô@Ç_x0008_ä¥Í¶í@_x0005__x000B__x0010_ü­_x0008_8®ô@ qëÍ~:ó@8Ìó_x0006_P_x001D_ñ@ö_x0018_qÏ_x0012_aô@æyüç8àõ@£_x001E_S_x0002_{_x0003_ô@P^®_x0010_\úô@²)'`Îõ@ªsÎé¹õ@´lzÏTó@íPq6ø3ì@RçM*_x0002__x001A_ó@@uF_x000F_¨*ö@SÎF¸ÓRò@åR_x000C_UAúì@xHF}_x0013_ó@_x001B_FV_x001D_ó@{¸ÁK[gð@^~âø¿ßñ@lÔI´-×ô@UÙÄpK_x0007_ð@_x0008_¦FÂ®ó@ Xz¿9öô@êLRï_x001D_õ@p_x0002__x0004__x0013_dñ@Û_x000B_¢5ãô@ôW	×_x001D_iõ@_x001C_O_x0008_ë&amp;yñ@tí_x0001_j©õ@åØ_x000D_i2ò@ú?¹½Ñ_x001E_ô@´_x0015_Ö¬_x0001__x0002_Ù=î@g_fy³ë@ÒèÑ²kô@{9Æaj)õ@Ù¥uËø÷@_x0001_«9£wñ@D¡q´ñfó@q³@~%ó@ÒÞrLfö@_x0008_Ò[ô@´Õ&gt;iþô@`"\KtÞõ@:K_x0002_1Ý^÷@!o!_x001A_ò@Ds/-ó@i©Zwéò@Æùò@ 	i_x0015__ñ@°ªF_x0003_l#ì@Ø_x001A_J$ó@R_x0012_°Êª_x000E_ó@ûà_x0017_ø@\ÒÁ@_x0004_Üñ@7ì(_x0015_Fòñ@I®ûõ@µùh¬ô@&amp;@FÑ\&lt;õ@L°D~Õ°ò@ØØ_x0018_jÒ+õ@¡Xûäö@þ_x001B_»ì;ïô@¾á(¬_x000F_ö@_x0001__x0002_Ù_x001A_s_x0004_¡_x0007_ì@8QÎ@5ö@Äå+å_x001A_ð@_x0012_]­ùáüö@®U:O:lõ@_x0012_çb_x0004_ñ@¢b_x000F__x001D_Ëì@Ú4¶_x0015_ÿGô@_x0007_,E¦Tò@R_ÆoDó@ó_x000D_q½_x001D_*ô@To·&lt;ií@_x000C_SÍV"÷@ÿÖJ·¿6ò@»_x0015_)ð%ö@ðÆyD÷@ÂK_x001E_&amp;_x0006_î@¦BPÎô@üKE_x0008_½_x0017_ó@S7¥v1é@³úÛð@äE£ð@NPÂ|_x0005_©ö@sö_x0014_*ûµð@£ÿ_x0011_r0ô@_x0004_²M'õ@À­&gt;_x0007_kò@_x001E_x nó@ü­ÿ²H«ï@ðÇV§9éö@Û'õ&gt;ô@UL_x0003__x0010_º&amp;ñ@_x000E_o\né÷@þ³_x0004_3Óö@_x001E_{ú uô@Lj_x0007_Q#ô@_x000C_¢± ½ó@}_x0001_÷_x000D_óö@¼í_x000D_âNÉò@D¾Ìð@?ïáFtð@­\_dF;ì@´f()_x0008_ô@÷qß®f×ì@x_x000E_í_x0019__x0005_Ãõ@Ö_x000F__x0005_5ë@Zßê_x001D_J'ô@_x0014__x000F_@ò?èô@.·¿ÞUö@«Ñ1`ùJò@ãêåõ_x0007_8ó@2z0î1Öö@_x000D__x001C_oÔx[ò@sÅö«Âð@_x000E_ÿÑ(:ð@_x0002_§$­yò@"Àa¯¸eó@_x0016_!_x000F_ò@_x0006_ît¿¿ð@js-_x0008_qó@=0¸3èò@Êjâ	*ö@ö_x0007_{ñ_x000B_ò@_x0001__x0003_ú¨_x0011_òUgô@7T¤ò¶eò@N}&amp;_x001F_gpð@_x000C_LW¸»õö@±ÑÇ×Êð@ª1[a³_x000C_ó@:Ó!/¦[ò@´dç\ð@ya§V¿_x0018_õ@p`éëHÔö@VtGúÚñ@ÃÎ%¿9ó@íc½*Fò@ò à¶Ù_x0008_÷@È.\çØ7ö@l\Åo_x001C_2ö@ª_x001B_Ç_x0011_õö@	±ñh³ò@	{kkfKó@_x0002_5g=_x0016_üõ@óI_x0002__x001E_ô@_x0012_ø¾stJñ@ÌfT¸×÷@ï+Õõ@ß8zª_x001D__x0012_÷@~n¥Áü&lt;í@±_x0019_I§íè@V:dY­õ@J(_x0017_Q§õ@ëMIHyñ@~*_x0010_Àó@ÀªìB_x0001__x0002_ýÿö@_x001A_:KAT_x000E_ó@J_x000E_ä¼¶_x000B_ñ@_x0004_;ÍLö@"wc»}Êô@_x000B_Yµÿ®ïö@âc_x0004_ûäì@EnfÓ	èó@bb2&amp;½ô@ìSYQò@ð_x0018_\_x0007_Ù_x0015_ó@`,Þtöñ@_x0013_ûêA³ô@¢±¤ÐKõ@ã}Ó6lö@¾¤Ïð@Þ¥êPýõ@ô_x0013_u¬ò@Ê·%±ñ_x000C_ô@]Eõö@_x001F_é_x001A_xÏÂ÷@`¿_x000E_ÂH÷@Ùg_x001B_@môó@PE`nªô@)Ãñ¿Óó@dò&amp;¯^_x0017_ô@c}Mjñ@4_x0018_7_x001F_õ@î¿¾_x001F_´sô@'¨_x0016_ÂOð@_x0008_t_x0019_)Oì@T×b_x0005__x0011_^ô@_x0001__x0005_-¿Î_x0011_Jò@¼V\zBSö@l&gt;xê@Ü¯º³ô_x0001_ï@,ôÿÇëÒó@±¢_x001B_Ópó@.	E_x000E_ôñ@f1émó@Üo^ï@Æ"_x0003_&gt;J£ï@H(ÙÌô@é_x0006_w­S§ð@_x0004_Z_x0017_mò@=_x001E_1û&lt;3ð@ûLÀ_x0017_þð@_x001D_Æ¥&lt;îÒô@_x0006_Â~S¬ô@Ò»$Ì [ô@HÖÁ»_x0019_Qô@¶èN÷@½{_x0004_*õ/ð@°³ÍÄ¡kï@Ü&amp;éë¿ñ@ «8_x0019_Mwô@j)ÄXúò@ú%5ãõäó@_x0007_Ã_x0016_ctï@g4_x0018__x0004_¯8õ@*&lt;4:Ûô@OúvDï@_x0018_ô_x0002__x001B_7ò@`J¢é_x0005__x0007_ò@6	ÛªèEõ@F¹úRõ@Æ_x001F_Ô1Iìï@è×$øö@_x0012_*#¯8ë@&lt;_x000D_È }ô@_x0001__x001F_Î_x001C_³/ð@¾_x0018_î,-ø@_x0005_ò·{Þñ@è_x000D_QÙBõ@}5Áé`k÷@Fãûe_x001E_õ@Ú¨Ì¹ô@Rñ¾ôËbî@ð|2_x0018_Óô@=ú×4ýtî@®å6Èòì@þ_x000D_Ø_x0006_TWô@&gt;ìÞñiÏó@o@!ÜJñ@&amp;¤¶Þw}õ@]ý¬ÐÒzò@Z¡ _x0003_þí@ÎÀØwéô@°û¶_x0004_ÃFô@&lt;4L/_x0008_ó@_x000E_E÷Ñ¬õ@ÄËø_x0012_ó@_x000E_-¸	wïò@_x0002_ó3Óç ó@ô·@._x0003_÷@_x0002__x0005_n¢4® ×ó@7-I\.zñ@J_uFkìð@NÛrÝªò@z_x0001_¥÷@öfì_x001F_kð@èiÀâªî@È_x0006_±ë©ò@Í_x000B_oS_x001B_ò@6{çeÌò@LËã&amp;;î@|_x0005_D§_x001C_æô@ÞKø¸ÏÍ÷@ðíöÙìÞö@ÞÝ£Wò@¥_x0004_úñ@TP»Ì_x0003_ñ@_x0001_ì\9ö_x0006_ó@®0ã_x0004_#Éò@_x001A_øÐ_ãÕò@_x000E__x0012_=_x0001_váô@6Pè9_x0012_ò@1n£_x0014_gRð@íµ;ã7@ô@¤)´!ð@êê_x001B_zÀõ@GJ¾R®ñ@÷_x0001__x001A_Ù_x0014_äô@7_x0008_]-zò@Ú¦VýMô@ ÄÁBð@(ÂÑH_x0003__x0005_ÛVð@øîÇ±_x0011_ò@cÀ_x0013_³N`ö@&gt;_x001E__x001C_õ@v._x0004_%_x0013_ñ@õwÀ°ï@2_x0001_Fï_x0015_öð@ÔºÏ_x0003_«÷@tìA{¢÷@:æÉm$_x0019_ð@Í_x000D_Ìóäeñ@z	é»Ôð@³	¢êßñ@_x000C_,4_x0002_+ö@4ñK]Qö@èj]ö@,{×ò@¾õ_x000B_«0Ôó@$C_x001D_`Ñmî@Rk~8_x0015_ýñ@Rôï#Õó@º_x0017_wTuõ@b_x001E_ñ_x0019_B|ò@_x000C_H$_x000C_÷@¬_x0004_þÅ	ð@@ÄåYê@Je"ün_x0017_ð@Öä´úÖfõ@¶_x0018_0G.õ@Üê'ÓÒ4õ@W³K	ô@ÙÉ~¸ºã÷@_x0001__x0002_c¾Whëg÷@dÊc_x0006_Wõ@Þ_x0010__x001C_÷@_x0006_,WÌ(Iö@wáÓ_x000F__x001E__x000E_ô@Æ@MÊçö@Öm(úÏ_x0008_õ@2£¯ó@^,LëIÇ÷@_x0007_QLWÐõ@ÄÅ)	_x000B_£í@Ù&amp;_x0011_\Á}ô@×_x000F_#êö@æ¬M¢Øañ@?Äç_x0001_²ó@_x000B_ÀkyKµñ@t__x001B_."êð@úý_x0002_J-ï@¦áøð±ô@¿+)Sî@_x001A_hføõ@¤:ìÞÂhô@8m_x001A_þ"lñ@ëM_x0013_pê@5Øµ(eó@õ_x0007_ ;vï@à×_x0007_0Ù ò@°lµ?kë@Â_x000D__x0004_È»ó@Ü-ål_x000F_ò@_x001C_÷a_x0004_~ë÷@ï_x001E_T_x0001__x0002_+÷@ _x001D_ã±ðì@_x000E_S×69ó@"«³æíñ@Þ-E£h´ï@àWéùó@r %U~ê@$'wï_x0001_ö@¢(NâóTó@20Ì·_x0005_ó@èqÍ_x001C_Fóó@Þ¢À¦4ö@_x001A_yÓ%[¦ò@7]Ø õ õ@x_x0008_¸ÿ(Jó@®ü$È&amp;÷@hïÛ²^î@:Ý_x0001__x0018_ó@e·ÖV|Óõ@:u-weó@pâ_x0011_`_x000B__x0010_ö@WßÐI¨®ñ@:X×e5õ@_x001E_2w]_x001D_Üð@ò÷L&gt;ùõ@ÐüÄ¸ Wð@Â_x001A_÷8Uñ@~SÔÙôØñ@_x0010_iÐï@DPÕ ÿóô@}=è&gt;&gt;ó@»¿¹³Ùô@_x0003__x0005__x001D_1-½hRö@ö_x001E_÷ï%õ@_x001F_wéã:_x0008_ô@ªì¬ùµñ@éµ_x001A_/Îñ@ ¿7_x000C_Þvô@Ö¶êúâèó@)Û}ûc¹õ@{½À´ADí@_x0016_I@_x0019_íîñ@AæypÍÑê@!à]»¥÷@JËë&amp;å/õ@½¬onÎ¤ñ@cr_x0014_uÖë@Íä6×:õ@~¯;É_x000C_ð@7_x0008_)¬ÿó@_x0003__x0019_trð@"&lt;_x000F__x0017__x001A_ô@&lt;áÓèÁô@,;_x0011_GÂõ@_x0002_ü`­õ@Âwõ_x000F_Ôõ@S_`_x0004_)^ò@B¬êpú]õ@_x0001_;Ì÷ið@yÚ]\ó@[bó{aãó@Ôv[°_x0003_ô@öîä½q^ò@È?ø_x0001__x0004_¡õ@ö1ý*÷@'Âv_x0003_/ñ@(Î^%_x0006_ó@8ä¯Ùõ@Þ_x0002_`£÷@u2±ð@_x000E_Ùjºö@àFéo¬µô@r_x0013__x0014_Gó@¤_x001E_^Që_x001F_õ@GæÑ¯Àî@KIy_x0006_«àõ@¤åñfò@­V._x0015_$ò@fY#-Óî@paKÆãÄó@6øÄ¿Ïí@÷ _x0011_áH_x0010_ó@Q_x001A_ý_x0006_W¤ò@¨0Õð@ýlàº³_x0013_ô@Ö¶eõ@|_x0004_¨Ê_x0004_ô@ß2_x0008_Çgëô@I² yh´ó@è_x0017_Å&gt;Ynô@0zl:¯ñ@Bú?«Í"î@_x001A_É»7,1õ@Ô®!T¸Ùó@"Ñjjô@_x0005_	+DÇ_x0015__x001C_÷@d´UæËÅõ@`xd}ó@`	)mÑIö@|ZåQ*´ö@ø³$PÁ_x0019_ø@_x0016_Ã_x0003_ó@f~&amp;ë_x0003_³ò@H©_x0008_Ç1ñ@f¡ÙìB)ô@&amp;_x0007_D³ùµò@+³ók«úò@¥{_x000F__x000F_ùð@/ÝC½´«ô@_x0004_áMó@´ÎJGcNõ@_x0005_«_x001A_\ÌOï@_x0004_rÜK0õ@e{çßµõ@_x0002__x0006_¨¼_x0016_eô@\`0ý}pö@Vè}_x0013_&lt;ö@=_x0014_C_x0003_(ï@¨_x000F_fÕ_x0011__x001A_ð@_x0001_è9yLñ@	gÔ_x0017_~_x001D_ï@Îü?ó@9×ûzöòí@*5Õç62ö@Ýr`dZî@fS]Pæõ@v[ð½_x0003__x0006_ÍÛí@N_x0005_çË_x0003_¿ô@ü¨P ð@_x0002_E,èAô@c_x0011_B´{!ö@°ØHÁÒÀö@8Iô«Ìó@Î)_x0004_Hn(õ@U_x0005_6Ü_x000E_î@Ì»à_x0013__x000F_=õ@i/_x0006_D¸õ@D´7_x0003_ð@ñÐ4_x0016_Ôô@_x0011_=_x0008_ÐDõ@æï&amp;ß`ô@,aã³Ü_x0007_ó@9L_x001A_`+ô@ìõ¬8ö@(aMls ò@EìÁ_x0015_úò@ÚÑa1î@¸ÍEa¸ð@FY_x0018_Wò@_x0010_wýgÈ_x0001_õ@À.«6_x001E_õ@Ü[_x0007_~Z¥ö@gVÏñ@ÏÎ57ô@t$ÌÏlÉñ@ò8Öz·Vò@t¡¦(_x001F__x0017_ô@ú_x000C_cÖ_x000E_Ûô@_x0003__x0006_Ì&lt;æ_x0015_ñ@pÍS¶_x0017_ò@¨u[_Òò@à©¾vÚëð@Ð%_x0001_Uy_x000C_ñ@_x0018_[³ëÖøõ@ÀVå¼ä¤ì@_x001F_d_x0007_/_x001D__x0004_ó@Í&amp;´Þ­vñ@_x0001_Ôdð@ì&amp;àÕô@ô._x0018_mKõ@|IO¯ò@_x0018__x001C_ü %(õ@`Õ_x0013_oôÈï@(8Ê¼î_x0007_ò@_x0004_ÓüN×_x0005_ö@8jªñ@o5À__x0014_×ë@	8ú_x0014_ê_x001C_ô@ÔCdzõ@_x0002_|_x0017_'_x0012_Oõ@Þ¶?f6ï@8_x001C_ÐBÃö@Þ_x001E_y(\ô@_x0016_~bíÞö@Æ_x0005_\PÈ_x0011_õ@_x000D_6Ëõõ@lçBÊìA÷@Cï _x0007_:ò@_x0018__x000B_äí@SÞ©_x0004__x0005_Iñ@_7³$ô@^Z¢¡¼`õ@úÐ?E_x0004_õ@v._x0002_ÒÃHö@6¶Ç_x0004_ß°ð@jÇ_x001E_ÑZ?ò@ýRãÉYõ@	uâ;`î@®KL]_x0004_ë@«_x000E_|Þð@æ°K¯4õ@îøZK@zö@PºôG_x0010_ô@©ê_x0005_.c_x0014_ò@_x0004__x000F_õôò@Ñ_x000C_ôêð@/åæÝvñ@_x0005__x0015__x0005_ô@_x0003_¹Î{Dõ@2éGõ@è_x0011_máçö@_x0003_Éÿ_x001C_ö@ë_x000B_ñ¿£ò@XÌ$mZì@sâ5 _x0013_üð@d_x0017_DÍ×'õ@}_x0012_Ò¶{Ìë@@5_x0014_h_x0008__x000E_ó@_x0001_aî_x0018_ëíó@Ð_x0008_9_x0016_`ûï@_x0005_7Âÿ,ó@_x0003__x0007__x0012__x001A__x001D_P_x0015_uõ@æñ´Éßô@}-Þ_x001A_Îó@;±Ë5ò@ì®Ì_x0019_*ró@lsò*ô@àöøÚ`ñ@cA_x0008_I&amp;ë@d_x0010_QDvö@µóR[|®ñ@&gt;_x000D_Ö_x0003_ò@o¶êõýñ@Ä5_x001A_P½:ò@ÔF5ù_Sñ@¬_x0004__x0005_;ò@_x0015_!ên[ò@â[N·_x0003_¸ö@_x0001_,_x001C_ _x0006__x0005_ê@´D_x000E_VÓð@åôeÊ_x0002_ï@.NùÚÒï@,îÁÙnyñ@¶"6S_x0003_Ïô@ÔsZê°_x0015_ó@&lt;Æ&amp;°aró@Fy_x0005_èñ@QÚ89ò½ö@_x0014_ÒSmßfë@®ÔB7Ã_x001D_ô@±i_x001C_ÇVõ@îIOôò@¸/_x0012__x0001__x0002__x0016_ö@ÃËñÜ3_x0013_ò@jK½´ öô@{o¦³F ð@cærv$ó@®_x0013_­¬ö@Ú_x001E_CyjÖô@EoÜô3Eð@_x0011_n$Æðõ@­weàð@æ_x001D_jí¤Õö@_x0012_Úð@jó+^_x000C_nö@_x001C_"|ç4]õ@¾ËÈ-ñ@h,¯±÷@DñíQÂRñ@_x000E_¡Èfm)ð@8_x0017_Üdtó@Ô·Ð4é"÷@.9__x0007_å¿ò@ên½ò@æ¡_x0014_òé@bãú_8Eõ@¶Nê}9ô@^5m1`_x000E_õ@ÃshîJó@$Û_x0006_¥ñ@Ýj?%´ñ@ðn_x000D_ØsLï@_x0003_h_x0010__x0007_a`ò@b³à^Ùòô@_x0002__x0003_Þ;QPÝñ@"_x0004_ _x0016_ôò@b¬x¿3ö@xºûqÈð@¢_x001C_`_x001E_¿0ö@Êì_x0015__x0011_÷@|i1Îµ_ì@&gt;_x0003_kibCö@Ñ_x0008_]6EØñ@ØËöÚ_x000C_ô@gëcéâñ@¶!_x001E_É$=ô@ª58sò@0o;®]+ó@æKð@T6µ²uP÷@Q(©¾Öó@]dkhÞê@AÔÊ8kö@_x001D_ôîÛÎó@¬Ñ(@(Èô@1?4®&lt;Aí@À_x001D_.ÞÈö@,`Q_x0019_:ñ@ú_x0001_¡å7_x0011_ò@wð2Ê_x0005_ð@+_x000E_	V$ó@Êúe_x001A_N_x000C_õ@Öí7nïñ@l_x0010__x0012_*ó@&gt;ÄOýBô@ z¼_x0003__x0004_)Bõ@_x000C__x0002_[½ô@®3ù\#ó@Ödèò@È£_x0007_ô@*_x0014_W#óvö@_x000D_{m_x0004_Ü ÷@øh_x0017_÷(ô@ÁXÝç_x0016_ÿì@@SùQõ@ÜVª_x0018_=_x0001_ô@ôvSJwGë@Ü8[ä;"ó@_x001E_v¤¿[vò@×åfò+@ö@óX&amp;Fó@»_x0014__x0002_ðÕ_x0010_ð@_x0019_'³Aà÷@Ïë_x0003_ÅcÕð@²Y+Ýô@$ìgò{÷@#ôØ_x0019_Dñ@_x001C_á#qÃ÷@çÄNßaÌ÷@+Òï¸Hò@4Où_x0002_Aô@0ô­¢¶÷÷@ð,0ë@*bË¥åÈô@×¨DU÷@½gqhÒô@_x001C__x001A_H_x000E_Sñ@_x0001__x0003__x0006_T?v3¶ò@Ç¹7-fò@¹£yâ\ô@u&gt;ÜÊ6nò@³_x000C_"_x0007_ñ@¡Ú­1ô@¢%±ùÔó@áÝòm_ë@Ö'Vd/]ó@_x0004_gU_x001E__x0002_ô@Û`AQßBð@&gt;vÍ4²õ@"f2µö@®È;Jyô@ÖÇ_ê_x0019_ò@ªùÈëîló@E_x0004_]èÉÙô@²JÖ¡_x0007_ñ@0¶ôû_x001C_¸ò@9_x0014_õò?õ@7E_x0007_ú_x0011_ðñ@"@!ê@ÂTàFõ@\çÏ_x0002_BÂö@ºâÆt_x001B_üî@_x0008__x0002_@3ó@V,æ¾ Õò@?!JÎX|ô@ä^ÛSÎ4ô@kÏÂî®ð@c_x000C_"&lt;ñ@QÕ3_x0001__x0002_ö@T°_x0013_äFxô@Rt1äv_x0008_î@â@ùzÁõ@2_x0001_Ößçñ@¸ëQ	î@ÚéÇ_x000C_°ñò@vÈNRíô@7Q¯Îbð@ggÅÖXó@Õíd^ôð@²LÅ²nô@_x000D_®	?ó@ÊûÌ_x0004_ë@_x001B_@â§ìñõ@_x0016_Þ*sÅó@ÏOwìxõ@/]z²Å_x0008_í@DáA¢_x001F_oô@GP_}_x0006_ð@^a9`ò@_x000E_»_x001B_@n_x0005_ó@_x0010_ l°;ô@ØÛKáâô@fiO,o÷@_x001A_oý_x0001_¥ö@oÔg÷@_x0019_Api_x001F_ô@ÐâôZë_x0012_÷@ï»\[Rï@	P¾êùñ@Ø@p_x0006__x000D_zô@_x0002__x0006_%Ï+æió@Îñõ_x0004_õ@§ÖkÂîcò@ÁØGTò@%Þ)Ïë_x001D_ò@H@ë¯x÷@_x0018_A_x0005__Wì@À9R_x0003_ö@F[}õm!õ@r¥_x001C_?bô@_x001D_;Cõ@Þd7áö@_x0002__x000F_ÜÌêó@äk%=ò@?Y4_x000C_ö@@ý_x0011_(°õ@wÕlTªô@{Çk½S-ó@_x0016_­ïð@õ.á,nò@y3ÿà_x001B_±ñ@1¤ÅÌ½î@æöhÇ_x0010_µñ@9p	_x0018_÷@Ú_x000B__x001E_üö@q_x0010_\ªXó@ü{À©Þ÷@:ª_x001E_hPô@R_x0016_cÑ¬¼ö@_x0012_5!_x001C_y¢ï@8_x0010_R	Þñ@:_x0001__x000B_b_x0001__x0003__x0016_ëð@º5úLXiô@dØôÑ_x0010_ò@×«aà×_x001B_ë@¾¾4_x0010_.ô@3s./ñ@_x0015__x0006_5_,ñ@&amp;ø¨Oplô@_x0008_¥ºr_x0010_T÷@ ¥°©'îñ@oº¼_x0013_Àúó@5dê&gt;qìï@0Â}1¥ó@Æbz_x001A_ò@V¤/tÌó@9¢Y  õ@ú.[~5Äö@kí¶Ò0£ë@Â&gt;%¬á½ô@1ý¦_x0002_îíî@_x0006_^=»&lt;Xõ@'\_x0006__x001B_²íó@ã³[@_x000B_ð@Ó¾íC`ë@®ZñU¥µõ@bZFõ@\ò&lt;_x0015_·ñ@·Å¾hæýó@uÏ¥ò@lß_x000E_W¯ ñ@ÞÈi¦ñ@_x000B__x001E_ãÞ!_x001B_ð@_x0001__x0003_ªc?/Xö@¼¶ÝøÞñ@p³_x0002_Ö$ò@;õÅ]í@R_x0007_34~ô@Â_x0008_} ^í@Fàó$iÜö@¢y§~êïó@H¥_x001E_Þ÷Þó@Ò´ØFÓö@Î_x0011_Ì^¢ó@uw"ò:Íð@{Aèñ@Iê[~aò@Éî½+_x0005__x0017_õ@yù_x0003_|¾bò@´/¼ÍYõ@_x0014_Î_x0012_ySð@kjÞÂä¹ñ@]«ND_x001C_ô@D+ÒYµô@D½_x001D_.ûò@_x000E_f°ß±¾ó@bî(Àô@Üç4Ë_x0012_[ò@ÑZ_x001B_~_x000E_Só@{NËäêôð@ÜfÐÒ_x0004_ó@e5óiÖò@IÚíHwð@xO+_êð@4ëN_x0018__x0003__x0005_\ó@ìJÝÁ-Sñ@¦ðº¤õ@HC_x0004_ mô@w_x0012_BUUí@Xt_x001C_%Ýìô@¾c-%¢¾÷@°Ât?ô@_x0017_±öU¡ó@ÉeÕHè$ï@ªÎô_x001F_ò@v!&lt;XÈìó@¥­ß	E ô@È|ÒEó@:"I_x0010__x0001_ø@V´o·n7ò@(@m,_x001A__x000B_õ@_x0003_xRTð­ô@	&amp;Ocñ@ÉÆ_x001D_ÆÁ.ø@1_x0015_Yö½øï@jrV^meò@\QÎöÄæô@'SÖÕCõó@[¾^Ûê@W^ºU_x0002__x0017_ö@ÄK_x0006_Þô@=ùø~|ô@FdMiÆô@h×Ù£»õ@Þw¨3.Òð@¾;_x0019_j7½ô@_x0001__x0004_~_x0007__x0019_â°ý÷@tG¿WSlð@	_x0010_ºEnìô@°¸_x001E_Oö@_;	_x000D_`ó@_x0002_Y~_x000C_¶bö@_x0018_/²qñ@¢±'_x001F_kñ@{yÃÍYö@x_x001A_ö_x0011_ð@ÞHQäùò@¸â*_x0013_ö@ò¸òeT_x0018_ð@S98;@*ñ@_x0016_7À(P­ô@ë2U­'ó@&lt;ë{ÉøÀö@Þ°¬_x0008_ÿ-í@É¯D*ñ@_x0012_X©)\ð@ÒówD±ñ@_x0003_4²_x000D_;Æñ@|_x0019_IZ$ö@_x0015_î¦«½ì@_x0005_mU0*Ïõ@Ïä:HEó@¸4ÏVõ@á_x0010_ÇH?ö@_x000E_ïÑNÔ÷@V_x0012_F!ò@Àe_x001C_ÔûDñ@í_x0003_b©_x0002__x0003_D\ñ@_x000B_×S´r¶ñ@n¼½_x001F__ö@û=x]_x0016_ð@Po_x0001_Ù¯ô@_x001C_Ê®_x000D_üLð@K2_x0010_U©ò@_x0018_Gè ­ô@_x000E_s¶ôZñ@_x0001__x0018__x000E_«­Yð@àùÃ`í@A_x0005_CÚãõ@ecåSÀäñ@dùLT	ð@Xbo_x0007_¹õ@$!|jïõ@¼Â	~ÿí@¾ì_x0019_Ãô@_x0007_×ÙQRó@,Ì¦-Kô@WË 0Åò@L°ÊR³î@ZjÚq_ö@¦ _x0010_¯dÅò@R ~¼¸íí@_x001F_wPAìô@_x0018_ÿi_x000C_ö@XoðZéõ@Fktf8ï@_x0007_Jòÿ_x001E_ò@æ0ÿÁ!Èî@\è_x0007_Â£ð@_x0001__x0002_PO_x000B_	-ð@ëaÜsÿãö@,1@æø_x0007_ñ@:¬47BEï@$_x0004_h[UÍõ@~¸¤ò@Ã_x0011_EÌìô@ Û¼ã6õ@|VìCºð@óõ_x0006_ÐAò@Û+®¯dö@®b8¾ý£ö@¦rl³·Pó@P¦4Ã°ô@YD-;âó@P_x0019_Ðò@eÏ­8Ûó@ÜB_x0019_? ô@Ë_x0005_(½ó@my_x000D__x000F_$_x000B_õ@_x0016_pý7ãñ@æ_x0001_ë5ö@ûÌ½yôò@æÁ¥äsêñ@_x0008_g^osô@£T_x0017_r±µó@å)]¬_x0019_ùî@Îj_x0010_õ@-wP£ñ@ýªñ@ÞÍTÑ_x0003__x0011_ñ@Á+°÷_x0001__x0002_ù}ñ@|;tbTô@j_x0004__x0018_2ö@´F!pÝô@jeÿ¹$ñ@9(¥¿_x001F_Üô@_x001B_Py§_x000F_óð@Ö!_x000B_(Èñ@¬~·ç¼ñ@x$¸# ·ò@E/¢Ãpì@wìÆ(_x001D_Íê@ÅPõaÂë@½îUô6Áõ@´_x0016_ò*¬ð@¨È0\!&gt;ô@Èx_x0012_á](í@êZ_x000F_ß)_x000C_õ@äÂÊÚUòô@4º%Øñð@V½{^ó@Ð¶Úäürõ@f_x001E_/óÿô@Qà¤fÂôñ@_x0018_×ÕÙvò@U¡_x0002_Å¥2ò@-Ú_x001A_Ãåð@¨£É±&lt;é@vsÂ­pò@Nf_x0008__x0006_Ðþò@¡&amp;_x0004_I_x0005_ò@JÈ_x0014_thó@_x0001__x0004_Õp.{½ï@øØ_x0002_¾ô@é_x0011_ Bcyí@_x0017_ÝÛ_x0019_î@´ýk÷@?ÏªDcÂð@Óþ8+Q¸ñ@xI_x0015_0+¹ô@FçÐögÇì@!_x0011__x000E_)Eñ@ áSP_x0008_õ@~.â52tí@þøiEÈoð@°Åld?Øö@ÁFrç~äï@Ú_x0002_Nªöì@nôÒ¾O[ò@ä-(_x001B_áò@¾P_x000D_*hkò@_x0018_Ï6jì^ó@Ræ¨r­ ò@_x000C_¡ÅÂð_x001C_ð@À$¤¶ç_x0003_õ@Ö	iYé_x0010_ð@,Q£Ûgó@ñ&lt;¢¯Äõ@ðùTB~ó@â_x0008_âù;$õ@®%_x001B__eûð@Ivúãqî@{U_x0013_­/1ï@ª1]I_x0003__x0004_Ùí@k¿!ZÒKó@4qkaðö@¸_x0019_¿{Öô@Új²2Á^ó@2SWY¸ó@ö_x000B_zI_¦ð@V@MY±4ò@xáå­pô@0µ	e+Åõ@WÃ	_x0019_&amp;!ñ@³,\ð@E_x0008_(VSëð@&gt;_x001B_1âtö@JX_x0017_Sãì@~mqËÜ,ô@_x001C__x0001_­_RÌõ@à#[µï@¬[-K_x0002_ãõ@NìqÙì@B_x001E_Òiz,õ@#Ïäã_x001C_ò@ã­¦ÿñò@'_x001A_êCß¹ó@B­Ýjó@ÌÆ_x000E_×wõ@_x0006_VNm\¢ö@_x0018_þñÑÂö@i^bò@ØNØóó@ïÒ_x000C_§_x001C_Vò@§Áÿ+÷@_x0003__x0004_^_x0005__x0016_A_x001E_õ@ÁÉ_x0019_¨Ã_x001C_õ@_£U_x001E_»_x0019_õ@ý±0Lñ@E_x0002_ë&amp;Áò@_x0015_BéN)3ô@)ú_x0001_ô@_x001C__x0011_É\ä÷@æì;¨ñ@¬EV_x0003_[ó@ i×;çõ@è[Mp5ó@¦(¾Õ_x001C_õ@_x0010_Àó_x0004__x001E_­é@^e_x0011_H,ð@V¾ê·wfó@õþ_x0002_Xõ@5ÝÇÓPô@É¦Pãü@ó@ãTc©?Uö@÷&lt;_x001D__x0017_ºï@ôµWzkö@j³_x001E_q~=õ@B»¤l	õ@_x001D_ÏÄnð½ï@_x0012_j	y×cõ@_x001D_Ó|Iò@%­nÅ?ó@ruì¥Ãö@©Zitó@ö_x001F_YJ&amp;¶ö@x	GK_x0005_	_x0006_\ñ@äü_x000B_Eïò@)"êÆe_x001E_ô@ ´$Z¸ò@|_x0006_±rýö@È_x0003__x000C_¬ö@º_x0013_ÞÐ/¡ñ@û_x000D_ÃEô@ÞÎÌLÒ÷@ÙÅÖëÖö@:M0¢{Põ@ß_x0007_m¬ï@Z_x0010__x0002_YMñ@zD_x001D_¡ò@ã¼ì÷e_x0011_ó@ï:ewÓ_x0006_ò@v+¼_x0003_¼?ô@¡V²4Üìð@_x0001_qõõ@¼Á²ïò@_x001A_skr_x0004__x0002_ô@Ïèºþþ_x0017_ò@&lt;_x0006_Óí&lt;_x0002_õ@_x0016_ÞÎxÓð@øÛ¨¿r_x0017_ö@¤ÀÐnÆwò@ "¯_x0019_­éó@}Ð¼_x0014__x001D_ìó@ÕÁÍÍXö@¥_x0014_4ÌTö@ü_x0008_R8k¬÷@'! _x001A_å1ô@_x0003__x0004_ö³îÚcñ@Nvæ¸gÈì@ºö_x0001_áÅõ@N¸÷9_x0002_ÿò@_x0001_[¡ßÅ}õ@_x0018_ûUsTò@¡(ð	ù_x0014_ñ@àHn²8ô@&gt;[øP_x0012_í@çù_x000C_OTò@B_x001B_ãÎô@ª_x0005_áp¬óò@k?ø_x000B__x000C_ó@½ÂL¯ñ@F}¬¬	òô@Uzs²\jô@ÀäKü"óõ@_x000F_$ôÀ0ö@þÚ³ïXë@¸-½|såï@ÛZÞøþõ@.Í-!î@ñ²©æ°}ò@¤u)Öó@_x0001_åÛÓ_ñ@J'Ìì£ð@äÝâð@jMuU_x0011_õ@Ô©Dü/ó@Ê*oìÒõ@{çlÕ£ô@2[ïä_x0003__x0004__x001B__í@_x000C__x0018_´»z_x0019_ô@	.øÑKö@|è_x001D__x001D_Bô@*_x0013_(@:_x0019_÷@_x0002_Ûl µ#ô@gTKê_õ@Î_x0001__x0002_Só_x0008_õ@ÁBÛÕóö@æ1&lt;Ý_x000F_Óò@n_x000E_TH@Ùô@àÜ"_x0014_í@	»:KÒí@Ý_x0015__x000B_iÃpõ@È¥'6Õ_x0008_ö@XwD_x0019_í_x0003_ô@CÆ+7ªiô@DúÎ&amp;Ìzî@_x000E_PÌ­Åùö@4Ü!f-ûé@¾éØ,ufñ@g´×öÂªó@ÅP~$ë{ô@¾MýÄ1÷@¦ú(P_x0004_	ö@(_x0018_¶ô@_x0002_{K_x0005_ó@&lt;Nq0uð@ÎîÎ_x000F_&gt;õ@²_x000B_Êåmuñ@^6@§ßÌï@¸1ÌØøó@_x0002__x0005_â_x0019_Ò=_x000D_õ@÷À/K½Òó@w´¾NXï@ø¶£3#Vó@!\_x0001_£Äð@ GAÔÃö@u#qA_x0006_©õ@¤5íô_x001E_ò@C_x0015_§¼_x0011_ö@9Ùe£Ðbö@:/+=,ô@2_x001D__x000C__x0012_e:ö@_x0002_òßB_x000E_î@yø&amp;:¾ò@lö5^á`õ@¼¥6£_x001A_ñ@ôc;ÒÛô@_x0001_#_x0003_ûò@z_x0019_»1®Zö@ø_x0017_Np)éô@»_x0015_R¢µö@`_x0005_üXsô@oéG¥Æô@_x0006_±5¯_x0003_ï@få_x0002_Ññ@_x001A_ðSªFò@~R_x001C_¿Dö@ÒªëY.¦ô@*_x0004_z_x0006_õ@R ¯­£9ô@XÊ3«bô@2_ _x0010__x0001__x0003_ûbñ@_x0002_W®ì@(öA	çBò@ó8î_x000D_ó@âëEæJþï@_x0010_$û{_x0004_4ö@6&lt; +_x000D_Ðô@_x0003_ô_x0002_Ó¯ö@èÏ±@÷@6_x0018__x0003_Ü&amp;'ñ@±M"_x000E_ð@_x001E__x0017_@÷!_x0012_ñ@ään:Á.ñ@À_x000C_ì¥k3ô@/_x0005_KÅø3ó@'Ñ^¿(ò@ÿ_x0019_YR_x0008_ ê@sSgrñ@ü2Ä¹_x000B__x0004_ö@à83Sðò@6ÿÌg;Öô@rµ'ø³õ@þ±\ðøkõ@|ì_x0013_ÆZð@Ä£Ú_x0018_¸?÷@vr_x000F__x001A_£jï@º©¦_x0011_øó@À]ìGõö@LÙÉçÃ_x0004_ñ@vJÚ¸&lt;Oô@¶*êõ@_x0002_dEÝ{.õ@_x0002__x0004__/C_x001E_¾ó@×à­ZeYó@%3ÿÈ?ãð@MðÓfóò@±aÛþÁ`ñ@f¾©+Ãî@t(þoéó@Üþ_x0002_á²üó@U_x0003_1ºð@îy\_x0011_Fô@fï°)¿xó@ÆÊ _x0007_êóò@PdÎò@!Ú_x0001_4¹1ô@C¬+g_x001D_Êñ@Z[I/ÄUó@í±´Ý¸¯ó@Ö_x0004_sêô?ñ@_x0005_ÅF¬Úò@Rz!_x0001_Þóó@Hõ\7mó@ÐçØuô@¶ÊKv½ðô@ÒnÐâ3_x001E_ò@°t*Ò÷ñ@t"âZ_x0013_qð@P0 ¥ýõ@&gt;tÖ¸éò@¶Áásõ@ö$ -®(ò@Àyý_x000F_øô@g&lt;eî_x0001__x0005_é¢ö@k_x000F_ØJèó@¬4Ö÷³í@ÌDû¡nò@+_x0011_ª/Yð@YN_ðV|ð@_x000C_ý_x0001_Ê7ñ@f¹4ÞÉñ@Î7;Gõ@}ü_x001E_Fï@òõ_x000D_c¾xô@Ør\Ç_x0006_÷@4TÄDH÷@+6¿6,|ö@¬T_x001D_ÃË_x0019_ï@ç¢»_x0001_Öð@4Ó¤y_x0017_rö@_x001C_«î=î@pÚ_x0007_^Xî@ð¬ù]õ@¯¬Q×_x0014_Bò@â_¼&gt;óÔô@ÕàSýo1õ@ZAÄ_x0003_ô@öä#iò@xeçõ;eó@´_x0015_G_x001A_æò@¨_x0017_µ_x0019_³ô@#_x001F_õÕ_x0004_õ@d_x0002_¼ñ@ù=r_x0010_WGò@ÈFkø­ð@_x0003__x0005_64iLÄÚö@N_x001C_þ&amp;b¡÷@×É£ìãô@¿áÂH#Ñð@V1¸w_x0001__x000B_ð@!k_x000E_¬ªñ@6ð_x0003__x000F_çWð@_x000D_BÀ¦Ïö@âþ^óèï@Y¸S_x000F_Ôð@ ý÷_x001D_Øô@q	_x001D_,ô@4&amp;ù¿&gt;î@Êê_x0015_DÚ¼ï@LUMíGó@øýó_x0001_2÷@_x0002_@Íô_x000B_õ@®ê_x001E_Ró@V¢_AkÊõ@_x001C__x0003_³½õ@[Îû¥,ó@P&gt;ùvõ@_x001F_&amp;¶ø_x0019_ò@_x001C__x0008_ñî¯_x0004_ö@9û-Rõ@¥¦ô§c&gt;÷@·ÅÔ_x001D_xsò@µ¨åõö@kHM&lt;}Öñ@¿Çcß¥]ö@ëQ·.åî@L®9Ì_x0001__x0002_.çõ@­ïW¦º×ó@#ìí2|£ì@gFÜzÜ¥ö@¹åj¸õ@&gt;NÈÌØÒõ@_x0006_¤kjÐó@Ôõ´ÒúËõ@¸_x0012_ô_x0001_=Ûò@VÙéä&amp;õ@ÎëåÚ1ö@:_x0005_=Öõ¼ö@ö+J_x000E_çr÷@$õuNÅð@ú)É_x0011_8aö@¶Ë~¡êò@a;-¶__x0019_ó@3\½1¨ô@ºi_x0015_ö@Ö|ÿÉ¹ö@ H_x0010_ù	õ@9s«Ü§Üò@ñ_x0013_êò@ZCTLY+ì@Òâ|_x0015_ýï@hØ:S¯õ@ê$câMHö@|_x0012_W_x0002_ð@@/ZK×jô@3k{ký;ñ@úÌ®×xñ@lýµd½;í@_x0001__x0003__x0012_¢LÅ_x0019_÷@½QDÈó@Y©_x0016_«_x0003_í@2X::õ@@ÓF8_x000F_ð@nónókñ@ëíy_x0011_ö@Ü.ÇÓØ¦ï@øGyÐC¿ö@FÿE*{Ðó@Ç$T_x0002_tjð@ðQ_x0019_Ûô@B]CÃWö@&gt;Äylÿô@yÓº_x0014_ëò@Øt2-ó@¬ø¹E(ó@Ð/b_x0006_*Gô@òæD_x000D_äó@ÙvèÎëö@_x0004_Ûü¸%¨ö@ÅÔ_x0017_ª_x000C_?ò@TÌÞ£²_x0014_ó@½DÖ_x0004_zó@ü¡ÛtÄY÷@Ê_x0019_æýåðô@_x0012_*ZX±Çó@"_x0013_i¡BZò@Ù)IVïSó@fHPNð@Ð§êÍ%ìð@2â]w_x0001__x0003_R{ó@Lz[_x0002_`_õ@Ù"_x0006_ÆÙ_x000E_î@Ëü_x000E__x0010__x0007_ô@wèïï@Q_x0015_oî-Ìð@ÞïN_x0005_`_x0010_õ@+]8N´ó@4 û#G¿ò@_x0015_P_x0002_(ó@Úü._x001D_îõ@Ê3ù²½õ@°I__x0007_Bõ@_x0016_Aºñ@(5û_x0017_@ó@_x000B_§Cú9ö@3ë^ð@þ$Ð¢Óô@_x0014_£þ*ô@dñ²U÷@Ë«=_x0015_®ô@_x0007_&gt;^²6ó@m7LÛ í@zÏõºIêñ@ {yØë@SÌ_x0001_T_x0002__x0018_ë@1N`[%ô@ÆüW_x001C_´#ò@TVøYmö@öµöTö@_x000B__x0010__x0007_¨ZÍó@ar_x0008_ìô@_x0004__x0005_^dÇzUEñ@þ9Mý´_x000E_ö@FPï_x000F_©÷@V_x0002_g¸¿_x001E_÷@_x001C_Õa6ûüó@JØÕD?jñ@cf	MEð@³ÂW÷ÿÄô@"ê_x001A_{^Mò@ï\Ò_x000F_èÂî@²ë_x0013_c}Pë@È_x0008_I±×ò@Ü{ø_x0003_þið@V%ó]:ô@ä_x0007_û#Tô@ÞDo6à_x000D_ó@_x0010_ÎÔ_x001A_ð@&amp;_x001C__x0004_HVï@¸CÆ«vî@ÿoQãô@ ô_x000C_ÈÄýô@_x0002_6¨YÅãõ@Öç£x?ñ@Ê&amp;ÂÄð@Î_x001C_L°ô@kÆjÂñ@.Fáµ¿»ì@·Í_x0001_Þ?ñ@Ãûí6N í@¨0÷1tëõ@½àÛºÜó@ât_x0003__x0005_§~ô@&lt;×_x0018__x0001__x0016_ò@&gt;m¿zqó@¦å¹ví@~iê`Vmõ@._x0018_¶è_x0007_´ð@t%sô@Å_x0004_²á_x0002_Îõ@x=\Çî@_x0014_'í_x0004_ÍHô@làÔbµoö@lhYÚF»ñ@}Ò:_x0008_Ùêó@'_x001B__x000C_UrQó@êpäÚy_x0004_÷@&amp;¢Qð@z._x000D_o|Àñ@_x001F_#3¹Çò@~_x001F_Ôà%õ@qáû¬_x0001_ò@ð"_x0014_s_x001F__x0013_ó@¬"{*)ò@Eó§­¨ï@nÞó®h_x0002_î@&gt;ÏÒ-75ï@·"-)JÁï@_x001E_ñýåCñ@_x001E__x000B_ÖOkó@_x0012_³£ÆÉõ@/TqÏ¹cð@Tê_x000C_£_x0010_ï@º_åÅ_x0002_xõ@_x0005__x0007_4c=Úéö@÷3?Knñ@z:ïT«õ@ ¢ÿÌ¿ñ@(QU_x0012_MÌï@bÖn-øï@_x0013_Æ_x001A_õðúõ@²ou°,8ñ@pU6S_x001A_ð@4~_x000B_¼&lt;#ð@_x0002_»µð)öõ@`úvSÃ¼ñ@Þ|ùXð@Vsf`õ@¡)_x0001_§4ñ@_x0006_C@és^ö@_x0013__x001E_õÚó@( ~kö ð@(_x0015_§&lt;Pñ@_x0018_ðÃÿñ@_x0012_;PW(ñ@Ï}¥½ô@_x000C_.3Ê0î@cÂÐë+ó@q#Ò,_x0013_õ@XRüé¶ò@mÿy_x0008__x0003_ô@Bù;ÛÄö@j)þ³°@ö@P©Å¦µò@_x0002_~õ§&lt;ò@?_x0007__x0004_2_x0001__x0003_/_x0006_÷@þù1&amp;_x001F__x001F_ø@HU_x0002_sÖSõ@^$xØñ@$¸B_x0006_=÷@´æ%_x001C_¬Æô@B¨¾_x000F_KÄô@z_x001F_¡4O´ñ@_x0016_Ü_x0011_ÐbCó@rËD©t_x001C_ò@_x0014_ð£õe*ò@._x0007_+Ï¹Hó@_x001F_;tEúèñ@WIÝE8ð@¾zÁ;Çîð@Üï` Mò@_x0002_Ìô¢¼,ò@vÀ§`º_x0006_õ@¢_x000C_øWõ@"&amp;9_x0013_`÷@(¼«Â_x001C__x001E_ñ@¶TQÌ«_x0006_ñ@_x0019_.qûï_x0004_ö@&lt;ÛÃ«ô@V8½ßæ«ó@6¯_x0018_6ñ@K¤DCMºô@xòïüÐ_x0013_ô@{_x0019_Cõ@RM!z¿÷@0ï=&amp;%1ö@pPI8S÷@_x0001__x0002_ò)çs9_x0017_ë@½]í½_x000B_©ò@p&amp;_x0006_&lt;Q_x0010_ñ@_x0005_µÏÊ'Ù÷@_x000F_ûQÆ_x000B_ð@Ø¥»Põ@N_x0014_ðôi-õ@Üî_yÒð@©ÚÌËò@ê­9_x0014__x0003_ï@_x0010_Ñ¡xÞô@ÎåÀ~ð@¿©_x0007_¦_x0010_÷@ò_x0006_¦wÑ±ñ@#&lt;Þ=+ò@üuñ_x0003_ºô@´eÃ;Ç+ñ@fß_x0008_;_x000D_Mö@¾Eúüûî@FdëO_x0010_;ö@Àpä_«ö@0tò5_x0013__x0013_ö@û52êê5ð@_x000B__x000E_sÝ|ÿò@\©ÛIôñ@_x0012_nÅ=.*ó@6dµmfÚô@°#?8ô@¸ùHUÿö@¤õyöô@çäx×óô@_x001A_òv_x0004__x0005_¹Áõ@/o_x000D_C_ò@ '³_x0014_&gt;¼ö@ÐæWeð@«#r-ð@O=®,_x000E_Áó@nq_x0003_/í@ê=³£Ëõ@}¯¿æiõ@Ü_x001C__x0017_á¬_x001A_ö@Xj,âe÷@¨9ä¢xdõ@&lt;E¦Í_x001A_ô@@ìùCx6÷@h¾á@ó@EÉGÀbNð@ éÁ_x001E_Bö@_x0008_sW_x000E__x0012_ö@"ùk_x0004_Ú_x0012_ö@_x0016_A°8;ò@_x0001_Í_x0005_eõ@_x000E_°ä_÷@8Àù|ò@_x0002_T¶óïñ@^»5_x001C_´Zê@._x001A_ºz_x0014_ñ@6¼èGó@ð0ôÇ[ï@¢-oÌÆXô@nàÐÌ{÷@Â_x001E_çcy?õ@´a_x001C_ÙLñ@_x0001__x0004_¸OËC=6õ@ðZ¬`(õ@ß_x001F_ë@&amp;®¹zHó@|ô½ñ8î@0°_x0001_õ¤åò@Ö§YSK ô@ú_x001D__x001E_x_x0004_Vô@&lt;/yR®ò@_x0003_UV&lt;í$ô@-z¥{.Mð@¦çîÛþó@jÉà_x0008_Àõ@b*Ä ñ@ÓC_x000B__x0008__x001C_ö@ötU1ô@8§ÆE,ð@T$L_x0008__x0016_­ó@TY¼Ïö@:_x001A_ë¹Äó@v_x0005_Ù¬Wñ@­(úö@q_x001A__x0003__x0013__x001A_ñ@/_x0012_½_x001A_ô@_x0018__x001C_é7Þð@à ¯Xðï@|áu_x0001_ý*õ@_x0008_½þ&gt;ï@¦%þ²³õ@Ï1¾*T-é@Â_x000C__x0011_ïX_x000B_ö@6_x0002_¹Y_x0004__x0005_Eò@Ùz/Üð@ÝR|¯!ô@|_x0011__x0002_×ZZñ@.Úº¦_ò@E"'iXVó@ãhÛ[ñ@:ºÚ_x000D_yö@H¨ÝÙò@cÚÅ&amp;^Üñ@Ä£\mï@ÃNÛ(Ipð@_x0016__x0019_[ºÉó@ªO_x000D_¨ñ@Ãe¬W·ò@tº_x0017_ìô@_x0006_W|ÂWî@\¶_x0014_|ö@¦_x0001_Éªÿáò@'5Ó7Wõ@&lt;,c&lt;ó@t^ô«ä$ö@óª}H=ð@Bêú_x001E_vñ@­Ç»£$ô@ü_x0003_×Ü@?ö@b_x000B_¾0ç_x0017_ô@_x0011_CË_x0012_0ô@z]ëÕB_x0005_ó@QæQBÓð@X{_x0014_å(ö@´²ðÒÉò@_x0002__x0003_bJhé1ó@h±Â_x000B_bCõ@ï$9]ï:õ@Î_5·B¡ô@F&amp;jC_x0001_Oñ@íôä4}_x0013_õ@Õ|ïjëÐô@Nã®Ú+ö@ïÅ,ª÷@ÀL¢I_x001B_ñ@_x0004_ÀB´õ@èY_x0018_®ªQò@mÚ-_x001E_jî@näºé`ññ@/S_x001B_ð@64´rWó@_x001E_p_x001A_sÿ_x0008_ò@ä`	Íó@_x000D_QM?Ä&gt;ô@_x000E_¢Õâ|ð@r-&amp;òÑ°ó@Èà=Ésó@8/¤m_x0012_ö@hkzj8ð@`ºc"õ@_x0004_Ð..7&gt;ð@¿PD­§¢õ@AZìØÚñ@û"ÉE#î@(§J'½_x001F_ñ@_x0004_vOÆÃ~ö@ü/HT_x0005__x0008_fÛö@FªFÀ}÷@3!2%öë@.õýâÿ¼ô@°8°8ñ@BÅå2ø_x0014_ó@bH0Ôô@Z«­_x001D_ò@JÏh_x0010_ö@¶t$­ï@Ë/øzÔ=ò@x_x0007__x0003_AÇ\÷@ éSÏØ&gt;î@[.rVô@Ó"¤Û(_x0002_ï@r_ Ö_x0004_zð@ìs_x0012__x0006_ð@_x000C_.õÜ_x001D_ô@zD_x0017__x0007_]ô@¨+fªZ@ò@,kWWÕó@0[æÔ_x001B_×ï@õ~æÚò@Î¦p§³_x0004_÷@DwýÆL_x0001_õ@Ey×Þò@_x0012_wM_x0011_µë@S&gt;)Nî@¶O_x001D_Ôëñ@_x0005_[¿ç£Bó@ÐêBÖô@*_x001E_^gÏNõ@_x0001__x0002_ÈsC Ö_x0011_ï@a²)­®ìò@¸¢"?õ@2'µ|(ö@0_x0013_Á_x000D__x0017_ó@Î_x0005_µ8çó@òÈ_x0002__x001C_7î@"_x0004_ZÅöBó@§A_x001F_d&amp;õ@_x001F_lLå¬õ@"Ù_x000F_ý­ó@ÄÍãCõ@À_x001D_6+é³ó@_x001C_«dpMoô@0ÒìF-0ô@ÂR¿=Æô@²u´cÉð@&gt;ýaõ@3ßE_x000B_¬ô@YÇÆËýò@WìpùKEô@iNCÆîï@|­¶ò¥tó@w;ê_x0017_nõ@Ì2àøë@fµtÞ{_x0005_ô@½_`l_x0013_÷@âFÈnô@Ð_x0014__x001C_ÌV_x001A_õ@_x0010_T¹$Rõ@_x001E_ÒÆáãñ@ÞÜå	_x0003__x0004_õë@y_x001D__x0007_¢Úó@ u÷ÕÍô@_x0012_àÎòÈð@_x001B__x001A_j°|Mò@¨F! _x001F_ðî@(­×2àçò@^_x0018_hrh^õ@¥`èÏ¾_x0019_ô@X_x0015_ÉA_x0011_Øô@=_x0007_Ñ_x0011_6õ@_x001C_®_x0001_8YÙó@_x001E__x0014_4_iyò@­¹V_x0010_ò@&lt;aÍ_x0002_]õ@c_x0018_'ÕÍõ@a_x0007_:z»ð@â°Ó\ò@ç_§hÅô@2T¸:§ô@ÖÇ|_x0019_Ìeó@7_x0019_äO¨*ï@ÞêÅ8_x0006_õ@°._x000B__x0001_!ö@rwp_x0005_Obö@$_x001E_¾Uï¯õ@"RúæP_x0017_ê@é[µ©Î-ò@&gt;­Q´Tò@ÌdI¹_x000F_ò@hbøA_x0003_&lt;ó@:d?opò@_x0001__x0006__x001D__x0008_«ðð@ ;.¶(ñ@v,úWéÔí@_x0004_&gt;q°ñ@£÷Ú*õ@²;ôp¾bí@P/­|®õ@_x001C_R¦ãÍõ@_x0005_ã½VA_x000F_÷@g_x0015_7ÂJ×ó@cüÐ¤itó@¶J¦L_x0003_|ô@_x001A_î×Ð§ï@ÂËNò?Ôõ@Þ¹ÓQ¾ó@åq!Úðð@hø¯î@ÃrvÀ@¦ó@_x0010_CBYL½ó@»0îèÍÂð@x«CÙ_x0018_×ð@oôödbÅí@ÛQÃ&lt;Èþî@BWàxâö@²z	ïrô@¼"É)pPõ@ñÕ¤dñ@_x0002_ÒüÁIï@RIé`xõ@y¬Ý5&lt;ó@ Ú_x001C_½ê!ö@_x000E_Htp_x0001__x0004_û!ò@ê~b-*ßò@òh»_x001F_6ó@ FÃ,éi÷@§_x0006__x0006_éê.õ@þm¿L*õ@_x0017_Î©O_x000D_¶ô@òI£	»ó@ÔêôÆ¿õ@@Ô_x0001_.×¿÷@	Úª\_x0014__x0003_ñ@VGL&gt;ü?ð@É_x001D__x0019__x0011__x0005_ñ@_x001D_/&gt;)ý4ì@ ~_x0005_ëó@Ïa¿*Roò@Øb_x0002_&lt;]&lt;ñ@ä»0á_x000B_±ô@ð&amp;Fí_x0015_Mî@z_x001F_Úcp7ð@èÅrÆ{_ô@_x001B_´¼{õ@J¶ª°Lí@_x001A__x000E_ØQwö@d_x001D_jÃM+ô@T»ò	lò@Ý¯j¼ô@²¬¿eßuô@)}_x0012_IÜEó@Wj}_x0007_ö@_x0017_g¥X]×ò@]J/.µó@_x0002__x0003_S	êðÄ~ó@_x0011__S½°ó@&amp;_x0010_ú_x0001_ò@óÛ1§¡î@uøNõ@_x000F_k3³Xhô@¶«_x0013_êHùó@_x001B_©AM«ô@âµòÊÿð@¡ë1lWô@¨é_x0016_*ô@Si_x0019_u#/ï@w;Ï_x001C_©ð@«û½ô@¦ÜZ~ð@ÙÐ;&lt;7ï@ËÁw_x0010__x000F_ö@jî)Ç}ó@&amp;ÉL_x000D_w2õ@ÿÿ!Ø3Çó@+ÿ:¨öýð@FR_x0019_ô@)kE&gt;óí@\Bû.Ó~ò@HÓAû_x0017_Oï@	_x000D__x000E_*Íõ@F~á!9÷@s»5Épñ@_x000B__x0003_'Fuö@ö_¡è_x0018_õ@ôäÕÈó@_x000C_IW_x0001__x0002_Nhô@(Òü×_x000B_ö@_x0006_\(^_x0014_ñ@lakW³öò@6ã`f\ñ@Z ¤fÚ_x001E_õ@_x001A_åqq°ô@|_x0012_R{Á.ô@\Îñ@XÁÒªõ@Ø£2ýkPï@¦ôÕ÷°_x0005_ö@ë:$o'_x0007_ó@_x000B_zRéLõ@ZGï_x000E_±î@îê_x0019_ã_x0012_àï@åÚÁTk_x000B_ô@4à_x0001__x0003_[ô@.à=Kjó@[À¥CÕ»÷@2f¶_x0014_;dô@yñ_x0011_Zaì@èÃãp_ò@¼Ü&amp;ÇªT÷@L\á­ô@Ò@©éÌó@¤Áz^ê@j2_x0011__x001B_Lô@õ_x001A__x001A_áò@P_x0018_ÆåV	õ@ñZ²¤ë@½±£wPô@_x0003__x000C_ú*_x0007_1ßô@]_x0012_îñîì@_x0008_f¤úNí@úö¨¤Ôð@¸OÎ_x001D_	ñ@.öD,_x001A_õ@Ç$xíwÿñ@ ùØBZ_x0002_ô@_x001A_Óí_x000C__x001C_X÷@i`ßý©ê@I¾_x0006_L=õ@xìyik_õ@`oãªì@¤±G_x001D_jWò@ðÒ*q_x0012_ô@jæ(ûò@n%_x0004__x001A_Jö@_x0001_øACXñ@_x0005_ÿ_x0005_Ûô@F_x000F_,ÿühô@_x0007_2Ñ`õ@p]Ëõ²ò@r°_x0017__x0011_ìMñ@&lt;¹in¢óô@&amp;{\_x0002_ó@,¥')_x0005_ð@úH¤bµXõ@ÄØ_x001A_1ûtô@¥_x0018_íÅö@å_x000B_ú?Z_x0012_ð@À_x001F_9Ô &lt;ï@!:YÙ_x0003__x0005_#«ô@aÃ_x0001_Ãôô@ÖA¸qõ@4Í1õQô@°ñ.ó_x001E_Vö@_x0006_0£ËUô@(úh_x0001_É¤ó@PwèÌ¨-ö@2_x000D_]vô@6fw_x000D_Ìó@²vHöÁÉó@nÄâ_x000C_ï@~«_x0002_û¡ó@ê¨8Bîð@µQÚÇE%ñ@CÈç_x0003_e_x0014_î@dÜ9_x001F_Q/ó@_x0004_éG=lV÷@å_x0018_&amp;¤´ô@¢%Ê@_x0005_4ñ@L4!Dþö@×¥ßr_x0001_õ@&gt;/N0ÂÃô@rÇ«­2eõ@,)&gt;¢í@8Pßítòð@ü²'ªô@è½T÷é_x001E_ö@¾_x0004_bLW÷@Þïm¡:Åô@bdÕÃÎð@_x000C_·!G{g÷@_x0002__x000B_Î_x0015_¢Ú¤®ô@_x0016_&gt;.ÁMò@±Y)Dô@_x0006_ôÌoZáó@ä­vw¤ï@þ_x0005_ìEí3ò@µ·b¸ÝAõ@ë+ÅQÖñ@©Mý_x000F_7§ö@Í_x0013_$½Gó@_x0015_8"ÕÆ ô@¶x'"$&gt;ò@H#S3Ò:ó@·rÃò@FÉ_x0001_$ßö@çÏz¯ì@_x0014_o	bgµí@_x0006_×O\éó@ÕÇò_x0008_÷@ÓÓ_x0007_Äï@óÛÎÃù9ï@/å3_.ö@_x0001_ø¼c´÷@D_÷_x001D_¨_x000F_î@Û¬_x0001_èò@´&amp;Ã!Îï@B_x0003_6"Ùð@ü;_x0011__x0004_â_x001A_é@¤9{¼ÒOõ@aïV_x000B_ÌL÷@»Âu·¡ñ@ü;X_x000C__x0001__x0002__x0011_Dï@_x0017_°2_x0013__x001D_/ö@2@6BÇë@^éU{cQï@FÓ¶îGÄñ@ °®þFõ@Fü%¢ãö@R£Ü_x0007_3ò@jÖ(©ò@_x0012_té_x0001_`éò@LßÅrëô@ÂÁõg&amp;Èö@_x0018_oê_x0003_	_x0017_ñ@X¬ë0n_x0017_õ@Ckß$ó@&lt;Ï_x0018_4*í@$*ùqñ@høÇäû¤ó@¨ÊOÉÌô@_x0014__x0012_pgTñ@ú¢9ÓÁñ@üy_x0019_¯õ@ïYÏ&amp;Þàò@À¸k_x000F_2ø@N_x000E__x0015_ßtò@|_x0010_¯¼_x0019_Èô@Ð´,Üô@g¥»²Vë@_x0001_¥§_x0010_×áö@.Z_x001D_ufô@æço'ð@JF íûpñ@_x0001__x0004_räÿÎò@D_x0002_Ús°áõ@_x0014_à	_x0018__x0006_5ò@=ûÏ'&gt;ï@~¢GáQ*÷@_x000D_x_x0008__x0016_Ö²ñ@|Ñc|_x001E__x001E_ó@à?_x0002_³ô@m]&amp;ã_x0006_rò@ÐöÇ3rùò@P[ÉiÂò@Ö_x0012_Zöí@ª çô(÷@&lt;¿r_x000D_ö@îg=dïí@­'.Èªë@èqqZ0,ì@­ß.vQñ@_x0016_º^_x000B_ÜÇñ@Üñ¾^¹éð@4'Ëû_x0003_÷@ì~	èÞUó@ÀD8?_x0005_'÷@¤Ê_x000C_JÒøò@1w_x0019_¿_x001C_ô@«Xd_x000C_jõ@Òþ?Ø_x0018_Qõ@_x0014_¢Ùa©ýô@3kchï×é@ãÆä«ì@m§1¶_x000B_dó@_x0019_µùÃ_x0002__x0005_ÙLô@_x0003__x0019_4/µ_x0002_ô@ÌÅ_Èô@C_x0006_u/Ïìó@Â	ÓÂ_x0005_þô@$6î6Ûüõ@Èì»¹Çõ@áò'¯=ô@VdFí@AV_x001B__x0012_ó@ñÉ*òxÂó@Ä\o0e_x000B_ñ@ÝiÏ_x0007_Kë@HÔ¸5ô@æ¡_x0011_%´_x0001_ð@/_x001F_¼¤$Rñ@!&gt;'pÌÚð@vg|n¯sò@hOó×Bÿò@b[éoë@ÚÚÎ7Ùô@}&gt;è&amp;ñ@d¹û¾Xî@&lt;¢`äeêô@43Ä¨"$ô@´_x0014__x0007_Éí@è_x0004_òìÏ_x0011_ó@öHÕKVô@RÍ_x0013_´I¶ó@ßèE².qî@h¦è&amp;hÙô@6ßÜ{ô@_x0001__x0002_5¾ê_x001A_ðï@_x0019_Î¾_x0014_Í±ò@@×Î$ÇHñ@ÃL_x0005_!ò@à"-_x0010_ªô@Òs1ëÿ_õ@Ë¬ðqó@)½ô@¥_x0004_ú§øoó@_x0017__x0013_½Jéð@_x0014_®_x0003_ßxö@´_x000F_¾_x001F_~÷@Ô©å_x0008_ÙNð@ü=_x0012_fë0ò@M_x0012_·_x001D__x0019_nñ@\[ð_x001B_Ëñ@,òÊa_x001F_Wì@á¤UcÅ_x000F_ð@ä4*ýrÙö@_x0014_l_x0003_Nàõ@ |¯ýØÂó@ê_x0014_fîÇÄì@}¥¥ô@¶¸7÷òí@ÔÕ×&amp;³õ@Òð	Xô@*Kf°¶ô@Ü¾_x0014_ÿ_x0003_Úò@kd8_Ëzñ@Ô·³ï÷ô@_B_x001A_¤º¹ó@T©C_x0005__x0007_bñ@©s_x0010_¾VÕò@Ãpú%ð@:,%¤eö@rkØ_x0008_DÒõ@üÍ×é«+î@_x0010_ô3A_x000D__x001F_õ@(^ÆÏ/&lt;ö@ì!ª_ðñ@ìîÛ_x001F_+6ó@_x0002_a³Dô@ãÖdÎ@ñ@_x0005__x001D_%¾_x0015_ô@ôAÒßNó@JV_x0015_¼_x000E_Hð@TB[_x001E__x0003_ó@_x0006_í:_x0007_\õ@4;(½íð@b	Ëmëtê@¼o©põ@/_x001C_Êtô@¾_x0001_ØêÃÊö@Û¥Hð@hvM ¼õ@_x000F__x000D_À_x0015_g_x0002_ð@ÀÂé­²ëò@_x0004_6CØ_x0005__x0011_ó@út_x0006_Øö@$O=öKô@_x0002_3NSø~ó@O_x0002_ßø.ò@ü÷¶_x000C_¸jó@_x0001__x0002_êÇfGö@ê"Ø_x0008_'¾õ@ý¨¶¬5í@_x0006_Ö­¼éâó@$.¤0\õ@_x0006_ó3¹Äò@Ðõ_x0016_/Àò@³ÂÁð±1ñ@{5:´ò@(·»ëFæí@B=aºí@í8_x000B_È_Jð@F¿_x000F_Èñ@+èS_x0008_uñ@Ùy_x0012__x0018__x0011_¸í@êQª&amp;_x001E_Ûó@Æ}Kvô@_x0018_ú I¯ò@_x001C_Íh&gt;þò@r:rí/)õ@ÿß·ð_x0005_ó@ô;)²ü_x0006_ð@_x0008_üÆ_x0001__x000C_ð@è"Ê/H?÷@_x000D_UÞÐð¼ð@KÑüXßô@ÛýHÏKò@_x0006_ï	NZô@÷¨2@åõ@_x0012_ø_x0002_í)úõ@\è~]õ@X¦Ìø_x0003__x0004__x001E_¤ô@&amp;òF¦Ðô@_x000B_0Þ¯_x0014_ð@_W&gt;øCë@18Ì_x0018_jxó@ãöµô@  \ÝÍñ@¸\ïE £ö@ô{[_x0005_¿ö@Áh:_x000E_Iõ@ø%_x000E_ªÚô@Å_x000D_.ÜÊ·ñ@¶;åä~¼ò@PkÒ_x0013_ë´ï@:|©C¤ýë@&amp;ÉFöÿÓó@dzÑ_x001D_}cð@î_x001B__x0007_ï_x001F_ì@iÜª9ö¹ó@eÞ)¡dò@_x0002_¹1ÕÎ÷@Ò7_x001A__x0002_Rcô@3Ô_x001B_wÑ_x0004_ò@ÊË_x0006_+ö@W\¸_x0010__x0001_÷@¸`ÿ·Ó^ö@Úþp._x0010_»ñ@Ë_x001B_¼òò@_x0010__x0008_%v_x0004_hó@ö8ÛQ_x0017_ó@érÝÛüò@,­;Ú@ö@_x0001__x0002_òâ¸&amp;_x0012_ñ@È­·áG;ö@ÈN«yó@üáYî,ö@a_x0003_À²	ªñ@|_©É£ó@s÷ »qò@_x0006_ÞT(¥4ô@sïgÓ_x0007_Äé@µáçÁÐKô@~S_x0004_ Wó@Xº«k`ö@ß_x0001_+ôgô@+îõ@~ÑJ_x001D_7ï@æûÍJvð@'ÒT#_x0005_ö@Ð2_x0016_¾ò@_x0003_$¯§öFó@×_x001F_´æÕô@h½Æ8	Çò@_x0014_¬_x0016_dEõ@_x0007_ÿó_x001C_ö@|×_x0019_YPî@;/Nçò@_x0008_ùw²bõ@8ÅþÐüð@§_x0008_ÒRó@M4C_x0001_T¸ô@_x0004_Å¨åö@êþÈåó@~Q±K_x0001__x0002_=÷@ÀÚÙ_x0008_&amp;×ö@?ìÎ¼_x0007_ô@U¢_x0004_ùã]ð@Gî÷ì@L/0í@¸(Óa_x0013_í@I¡.Ç_x0003_Ýô@äxÐFô@2«ï8¶hó@_x0003__x000E_Xøô@Ü_x0018_+K¬ñ@_x0003_r)_x0004_ñ@¢ní_x000B_âô@øFÁ_x0011_E²ð@òÔ ×óõ@_x0006_Káx¹ô@¬_x000D_gZÒñ@zî_x0019_1Ëõ@¹úW_x000C_ó@ªx_x0018_mó@ÌAå_x0013_õ@ú_x001B_yÏôõ@nim_x0007_ÿ±õ@Õh¤_x0010_+_x0014_ð@|_x0013_F_x000C_âÚô@2ÓÓ"_x001A_ö@~6&gt;"ãDô@»FKçýÿó@_x0012_Z_x0017__x0002__x0012_õ@º²vòñÀô@_x0018_²Âdô@_x0002__x0004_ÄåèaÉlõ@_x000C_4fÊ'yó@üs¿¸«Sò@Æú½0´Ñì@_x0014__x0013_Xá	¥ô@ô0Èó@Ð7_x001B_£ló@:/A´_x001D_ì@ ^eT?lì@ÔZS+Ùò@ä{_x0014_'B/ð@$Ûú²ö@á1q|õ@µ¡ï_x0019_"Ìò@&lt;°_x001D__x0019_ýô@ ®M_x0003_"Pô@Úë¬Ã²ó@îEÑ_x0017_Jô@&lt;!¨Ýì@F_x001E_¹=õ@_x000F__x0018_Za_x0003_õ@ÃE_x0008_Féñ@_x0004_ÀT+_x000E_wô@á_x0001_Ô½_x0012__x0001_ð@wsæ+ô@Â¿H@©÷@_x001E_¬äñÛô@¨u,FX5ô@ã_x001E_Ãê@«*ý®í@KÄeZø6ô@¹­ÏT_x0002__x0003_b¦õ@x¸:2hñ@ú_x000C_o_x0012_EÏô@0cH_x0005_àò@_x0010_¤yNö@|)Ò_x0005_wð@ª$H×¸õ@4_x000E_ÅëÃ¾ñ@xt_x0008_³Dó@¦Æ$8¹ò@­²Øã·ò@_x001F_·Û¡'?ô@Ô©5Îv­ò@Z® ªn_x000D_õ@_x0016_ÇèÈ	ö@Çß¨:e$ò@ìëF4_x0011_qõ@õ*¢4y"ô@u\¹îþ¶ó@%£_x000B_Ûöñ@¤é_x0001_ÏK$ñ@Àè9P6Ìô@RuöU_x000C_ï@Ï»¥Iì@B_x001C_úQ±Hê@_x0002__x000E_%¦×²ô@x§«vçTô@ÍV -*ö@_x0012_½_x0003_¼$¬ò@_x0002_³â_Fð@ò_x0002_²±ð@ýè!_x0014_ô@_x0003__x0006_²u_x0003_ü-ö@_x0016_ðN-ÙÔñ@^ÑÈÏö@ìíeôÅ_x0018_ò@RôEoûõ@ÃÏêá\õ@?KJùIï@ªKLõ@RÉß_x0010_ÈYó@\x_x0004_[lô@ó¹W37ð@ìýæöLó@ÆÕ31_x0006_í@²ß4Fô@¶r_x0016_îÕ_x0010_ó@ØJ¼ëYï@àñoLUõ@ðÕ¯¨îð@ÖµÖaõ@Vûê`«ñ@Zzd´_x0014_ô@	^Ï«þDò@_x0016__x000D_üþð@Âa_x000D__x0004_&amp;ô@Eï_x0005_^\ô@ßÇ6_x001F_6ô@_x0018_"_x0012__x0010_[±ò@Å_x0001_|ëðÖò@&lt;_x001F_ï3Aõ@ÃCGú8_x0002_ö@Ù$_xìñ@º¸C¹_x0001__x0002_rõ@_x001D_Æ©îñ_x001A_÷@Ý·ËãrBö@Ú_x001A__x000D_rõ@Û¼P1eô@_x001A__x0013_«G_x0015_ì@¹^epñ@¸aÞÇ»©ó@Ä"_x0003_·ò&gt;ö@Ô_x000C_(É_x001A_+ö@FWØTî@ùË÷i_x0007_í@Ì°¦_x000F_[º÷@ýttWÍñ@qÔ_x0014_â¼õó@fÉ¯öcÿó@I÷Xöõ@r1%3]ö@üÈ_x0014_[@ï@uAX~"¿ì@rPÏ¯ýOñ@¼ØÿÖ²ï@èçGr®ó@l¾"U´mò@_x0012_á_x0014_û¤×ñ@èCrþN«ò@_x0006_à_x0018_`V£ó@_x0012_|ñEì'ö@ø_x001A_E _x001B_2ó@¼¯J	o¨ó@68ë_x000D_iñ@2«_x0011_2Ïoô@_x0002__x0003__x001C_¸e¦'Ñó@û_x0007_ÈÜì_x0005_ô@$`_x0014_Äò3÷@´*.F$&gt;ö@ÞÄý.9pó@|²ÑBñÊõ@_x001D__x0004_¼íöæó@_x001D_$Éózë@´ïB_x0018_ù£ò@JÓ@ï_x0001_Ùö@¨Å6Çúwð@@øÆÌô@_x000F_4é*õ@Qå_x001C_1'_x000D_ñ@Û«°_x0002_ó@w&amp;w_x0008_ÿõ@lõ_x0004_ _x001D_cò@ÊJòþ·"ö@x.ô-±Îð@V¦ê&amp;÷@FÊ~_x001A_ñ@ó}_x0012__x0017_e§÷@$÷¶_x0015_ÏÑî@0Ò¿_x0016_¥_x001E_ñ@Aÿ¬Tyõ@è5a×*_x000C_ó@´Ô9'Éî@IïO&amp;W/ô@8Dv_x0017_]õ@Ú9,½y3ó@¯_x0017__x0014_Ò_x0008_ï@×Ê&gt;_x0001__x0003__x0016__x0010_ó@y+àä°ö@dÞõlcñ@ ,t@ºõ@ç_x0011__x0010_ÀËô@_x0016_¿\_x0013_3Ðõ@ ÐÆ0_x0002_)ö@#+çF^¹ò@_x0002_J"_x0011_÷õ@¥´_x0002_¥ì@_x0003_vî©õ@a¨Vîò@,Öæ2½ñ@Í^õèÛúô@6¤àFí_x001F_÷@ûþæ¯h}ò@ï­	î_x0015_Êê@_x001E__x001D_XþÓ-õ@ë8_x001A_xõ@¤Á²óVñó@Ý®wlò@È	_x001A_k_x001B_õ@¦Æ25;Qó@M)¬?ò@îCëßö@j_x001E_Ä÷]ó@&amp;2ª"^dô@f[ºÝM4ï@ÄÒ7é%_x0019_ñ@þ!l¹_x0011_Ðï@ÞÈ\¿Lñ@ÆXñ«ùìò@_x0001__x0002_5e¾ë@p"_x0004_çO÷@y:u÷ð¼ó@p]_x0001__x000E_ñ@_x001A_²zö@4|¥Ì.êì@8¨j`P·õ@1Ä.Pî@è_x001E_¾OZRô@[àe ó¹ï@`D{ïõ@`r0^Ýò@º&lt;_x000E__x001C_¯d÷@¬P&gt;!_x001C_,ó@ Ú?nøÿõ@·3_x0008_1«ö@F_x0007_v_x0018_û_x0015_÷@,_x0013_ZLìñ@ÀÕ_x0018__x0010_N{ô@,_x000F_ÒLKô@½Ï»F`ô@±é."_x000E_ë@ð_x0008_¦_x0014_x_x0015_÷@_x000C_öå$ô@:è_x001A_&amp;áðõ@_x0003_ ï¡Íó@@=66o÷@F_x0019_¦²Ä"ò@,´_x0002_´ô@_x0015_xã]&amp;ñ@rÂôÃò@5_x0001__x0001__x0006_bPð@;_x000D_m²ó@¼¸Ðàuò@²®mM_x000B_¢ì@ËÌÒÙDö@JÈãlrò@!ÛW?nUó@Ç_x0013_	_x000D_Æó@_x0016__x000D_8/(ò@_x001C_ÿùÃUõ@¦.Ó$ò@üÏê_x001E_îäð@ÌÀh¼_x0005_ õ@û@Õ®Rö@µQ_x0006_Åtë@eI	:z!î@_x000E__x001A_*ðó2ö@2_x000C_â_x0004_z½õ@Â_x0019_ñøó@°ÑÜfô@@º®_x0007__x0015_Ëð@_x0003_è_x0008_¯=ö@¨ñyö=ñ@¥)évõë@_x000E_¿iJù»ó@Õ_x000C_ÀØ_x001E__x0019_ö@l$þ_x0002_jö@Ì°vÑRò@¹B_x0016_Üµb÷@¸_x0011_ßÊ)Åò@83º	_x0010_.ó@)Ú_x0003_bÁõ@_x0002_	° _x001A_8Ê ö@ì¡ëÃí¦ô@#_x0005_Ãô@_x0016__x0011_ÿqô@°|8Öö@g¢¦Keê@@,%_x0007_'ö@¥_x000E_O3	ñ@hC³0vNö@Yô½t;ö@ ?c_x001D_öê@*Ýð.{*ô@¯Ðx_x0003_òó@&amp;¶_x0005__x0006_j9õ@³£_x0004_i_x0001_ñ@ Ô&amp;V­Eê@6ÀðbAó@_x0004_MLð@_x0008_¦Ëøñ@_x0019__x0003_¹_x001E_?_x000E_ó@¶í_x0018_²ó@Z¥¤©¬õ@µ:AýÓî@îÉ_x0011_ì@@W[îoï@æ7,Að@Uc¥ê_x0018_õñ@ÜÇåöÔ_x0018_ð@v·-|¢Äô@_x0012_AòèUí@øC«¾Sð@|0jN_x0001__x0003__x0004_ô@wz_x001B_`Èîî@óZ÷Ä]ô@`B¦^òuò@_x0003_3Sñ^÷@Tsc-J|õ@àÁ_x000C_4Vò@sÊ_x0002_"8ö@JÃ=ÐËò@]­D·ó@ôfò×põ@$YYy_x0015_ê@4²liv"ò@Æ,ôçô@fê_x0012_ _x001F_Eò@L;xP_x000F_ø@"zP[_x0017_ò@¡«ÖHj_x000F_ñ@J÷VÁió@ºò`àCi÷@ÊóboEjô@àÍ«ÞÊ_x001C_ñ@kÿ_x0005_a_x000D_ìí@Dqÿô­ñ@Ôg%Ø!)ó@Püñ¡lÒó@×½è@_x001A_ôô@sXYSÏoó@F.µô4ñ@°_x0010_¾¸_x0002_:í@DóoJõ@wY!Ê+^ë@_x0001__x0003_ gûA_x0014_í@p}oãÒò@RN÷Ofô@ÐÝÚù_x0014_}ô@è,pæHö@OÖWÜò@ºê«½ö@:(·Ë\ö@BàA&amp;óï@DsÒúÍÁö@°î2cßð@8»c#§õ@Té¿Ï_x0003_õ@æÆ-¾_x000C_§ò@ÍÙ_x001F__x0003_¬_x0006_ó@ä»Þý6Añ@·ÀèáL÷ñ@2Á¡»_x0012_ºõ@_x0003_Y_x0006_½_x001D__x0019_÷@0¡t	[_x0016_ò@d£tûªó@&gt;.%SÆ_x0016_ö@_x001F_í`ã-_x000E_ô@ùÀëakô@DZ[Döô@_x0010_çg$_x0008_ò@rÏ_x0006_!n_x0003_ò@8ÿÍBw%î@ã_x001E__x0010_»æô@àÌþ_x0002_1Có@_x000D_þS¼õ@ÎÈy_x001C__x0001__x0002_9Hõ@ºj ¤K©ô@2_x0017_í@fDõaÕ¨õ@_x001A_^0]É2ó@¯47 ì@_x001F_³üË²rò@_x0002_ÓäûêÌô@lM&lt;·ö@úíð÷ìõ@ì²Ï]iõ@N¬¾zÆÏð@Þ³¶ç\î@¥_x0014_ó_x001C_¦í@ _x001C_û\?ô@éÐ³±4æó@¯¸µö@Htnhñ@©E­¬úõ@@Ó'Xð@4@è6ÝUô@ÆØÿ_x0002_NDõ@_x0016_¯Q«j&lt;ô@ö_x0012_ègñ&lt;ô@L¶§_x0008_Äð@°_x001E_³¯#ó@â*ÄOuÊó@_x0003_Q¬ýd|î@Ú_x001E_l%6~ñ@tÄ¿ëºò@´y_x0017__x0005_óõ@mOùéa@ô@_x0004__x0006_Ù_x0012_CÚ_x001E__x0008_ô@ý¹_x0011_Êð@pµ_x0013_áAó@¿xpßDö@º~ÿìjö@0j§ã¥Íò@_x000C_â6Å_x0001_ò@çd_x001D_!®'î@\A1ô@_x0013_­tn&gt;õ@,52oÆñ@Ä_x001C_ª_x0002_-ñ@XF&amp;nô@ÎÉ©6,ö@Ô¶zµò@°_x001E__x001A_âñ@_x001B__x0011_)_x0012_ï@2_x001B_7ãÿð@¶Îu0Hñ@ª_x0016__x0006_¼Úô@Í;è¬Sõ@_x0002_­Õ_x0005_Nõ@bÊ0£jó@KxâÄPò@o_x000E__x0003_ýY8ó@c¼F¼üò@8bÂVTáñ@_x0015_à·Sô@_x0002_RNÒ§·ô@ü¹]Í½ó@²,Ï5Wö@-ÄF_x0006__x0003__x0004_ôê@y¿¢Ëãð@Ü·û%b_x000F_õ@ãý_x0017_Ýõð@W3Mö@ø½q	_x0017_ð@_x0016__x0001_I/!ó@&amp;ÿ¥|_x0007_¡ð@*3T_x0012_Gò@Íå«h÷@÷n;{÷ò@ZV^¡ò@ÌÕ¢Û.÷@_x0001_ÈdªüXô@0ÇIõ_x0003_ñ@ú_x001D_£ý%Â÷@¶ì­Kúlð@P&lt;£BÞñ@üÁt³X÷@E?è¯=¬ï@ø_x0016_h%_x000D_ò@_x0011_½q¤uk÷@×fR_x0004__x001A_)õ@_x0002_]dûÃõ@PFú_x001E_SÜë@_x0010_ØJ-Õ¼ó@_x000C_ñ]ó_x001F_uö@nñnØ_x001E_ó@nÒµ_x0003_YIí@_x000E__x001E_JøDõ@@uÄE¢yð@¬åó_x0019_î@_x0001__x0004_NÃe,_x0001_õ@_x0014__x000E_|EÝ«ò@3¼k~sõ@6AZÁò@;ùý(ZÏö@óøö1qô@Qó_x0007_%\»é@ê_x0005_û¿$÷ó@öû½d)ö@_x000E_¶Y_x000E_ªò@¯@h_x001D_sñ@\Ümkð@s¦G×rñ@Rí_x0016_æò«ñ@fÖ%@«%ó@_x001E_©Öqªõ@¶}ãñÄ©í@`Ú7k×Vñ@_x000B__x0015_ðô@¥¶£sô@*&gt;Ì§ÉJô@ì_x001B_\_x001C_ô@¢ëÂ/.õ@$þ:¯k ó@.æ#A~Mö@`y¢ò@¬_x0001_4ÿúð@_x000E_j_x0002_¸Y-í@'_x0003_»² ô@9èôàzó@6¨ç®Ùî@ü*Bç_x0001__x0002__x000E_¼ô@¼çüLÌ¶ò@#á×4aÛ÷@¨¿øâæKö@BF6&amp; ¢ö@8Ò%ÓÑô@xÔaðõ÷@ÛF_x0015_&gt;aîó@ ;r¿£õ@ek2_x000E__x001C_Ïñ@Ú¬	_x0006_ ¸î@ú Tõ@Ï?_x0015_Ëô@§ÃÆ3kõ@¦ó&lt;Ìñ@_x000C_OÇ¶_x000E_õð@±³1p4õ@ß²l=É%ñ@¹7_x0016_°±ò@d_x0013_Ï¥Qó@_x0004_H_x0013_ø@Ò`jºìXö@_x0002_.§_x0013_¶jö@@ýpy_x0005_÷@~&gt;C8o­ô@ _x001C_Î£Ñ9ì@Ú¡Ypô@_x0014__x0016_ ºôï@t_x000E_ÎÐ_x0001_\÷@ø¢TÚÀzó@²"7Û_x0018_î@~Åöê	ñò@_x0001__x0002_jâú_x0013_äô@_x0012_é_x001A_aÊ3õ@=_x000E_Y¤­ï@7ë\R¶«ñ@îIéùoÇð@³Xæ_x0001_¸ó@_x0017_BGÖ ó@ä_x001C__x0018_8_x0015_Íõ@ý³Äëoò@:i×6õ@*_x001B_¿ÆQõ@_x001A_Áòúö@R,Þ_x0012_ ë@_x0008_:¬_x0014_{îö@ï_x000D_ä§§Ãì@Ï`Ðwó@_x0007_P}_x0018_qFî@Ødæ"öÆô@Ë{._x0016_¨ò@Äówó%gó@Ò]Ç«zwñ@G&gt;Þ6±¨ò@80â±ýð@_x001A_Á_x001F_6VL÷@*2$_x0002_Ëæö@­{1aV_x0013_õ@luä_x000F_¸Áñ@_x001F_\ó¸;	ö@bíÙ£oï@tQ»òhõ@H»û&gt;÷@xQ_x000B__x0001__x0003_PLö@«Íþíò@2ÏG¶£+ð@¬_x0010_¾_x0019_ë@¬Ð34÷@úrR'þö@ý.÷ú©õ@=Õ_x0002__x000C_*õ@æ_x0008_Ë~º7ò@¿µäQî@ª¬¿*ð_x0013_ô@cM_x000C_sÈíë@?5	åÈ_x0001_ë@G¼_x0016_®øó@;ÚSÈp¸í@|&amp;,_x0001_'ò@§×¸ý³@ó@µ®øËçé@_x0006_»'{ô@ÄpCU´±í@©¦Å¨ö@v3ý_x0002_	ñ@ölü¯õpô@_x000F__x0019_ô¨m÷@Ì#_x000B_ô@¦ô=ùåÞî@±Þ/ç_x0011_-ô@¨Ã[fc¼î@_x0016_8Ô_x0005_)Áð@_x001A_ï_x001B_¿Tð@6pþÃ_x0016_wõ@aL_x0016_Ë_x000C_ðò@_x0001__x0002_äwÎ¤]þñ@IÄÛÙó@Èµ_x0003_ÿ|ò@^SÆ´_x000F__x0010_ò@Õ¸+}ñ@_x0011__x0018_T/¿î@_x0003_º*_x001A__x0013_ò@_x0010_Z_x0004__x001D_ õ@Ü§«Ë bï@â¦Fýpé@ÕÇÐ_x0001_lÃó@¥Æ#&gt;ÂXñ@`ù;_x0001_m\ð@ ÁéÅøeô@¹Ñèÿñ@WMÊ)D¥î@_x0016_8*RGò@_x001A_{Gð@ô_x0015_õý_x0013_áô@TÇ_x0003_Ú[ó@EyÖó@Á_x000D_ÆUKð@(&gt;_x001F_¾ö@1 6Ôéô@ïFoà¤õ@Cë&lt;ßàò@VS_x0010_û`ñ@NÑ_x0011_jäò@à_x0011_Yúö@4§ïï@¢Õú_x001A_í@`.è_x000F__x0001__x0003_©ô@_x0008_Ð~_x0003_1ó@o²0@õ@J9sÂõ@#áZ¨ Rò@bLq4c_x0002_÷@lFÉÕ_x0019__x0002_÷@@]Ãå¦ö@Æº&gt;M1þô@7 ×íó@_x001C_ô¨Å$Kó@£_x001F__x000E_éNó@v-_x0015_ìßõ@^Èò+ýô@L_x0004_°ó@(qñÓ_x001E_`õ@ðöª¦ô@üÃ_x0012_ú¬_x000B_ô@hèÜÈ?ô@a5GS¤ìì@¼$0Úï@læí5Aó@_x0006__x0007_®#Uô@$YEÓ&lt;¸ð@²L:¯£Ûó@ö( þ¢G÷@ö9AÑÀ­õ@)¿,Pæ´ó@ÕãnG«té@B95{ö@Í_x001C_×\Àñ@@\·×Ù´õ@</t>
  </si>
  <si>
    <t>987c04167e23a227699db809df1e653a_x0002__x0003_LYÌ_x0007_õ@«?O$²_x0019_ð@_x0014_êËvÊô@CS[bô@L¢_x000D_s`´ò@0_x0004__x0010_Ç_íõ@_x0015_ÄöÎÏñ@_x000F__x000F_½Fè_x000C_ò@V+qAcô@9	g©ñ@zSVÎ_x000D_÷@ÜýØm°Pñ@pÝ&amp;NÐêö@3ÁªÜÌÃð@_x0007_A,yû¨ó@_x0003__x0008_LÀ_x000F_Õð@P¹h¯_x001B_÷@L_x001D_¥×¿¾ð@_x001C_ï÷8'õ@Éù¹³çò@ÕT_x0017_gT2í@ÔGÞ¶Uªô@Àb67î@_x0008_×vS{õ@)Ú ¿Wí@Î_x000F_·e.×ò@ñtàø÷@¾ç3ÿÌö@_x0006_Bð¦,kö@¶"´¸_x0001_¹ï@Ú ®y /õ@_x0006__Eç_x0003__x0004_æ®ô@ê_x0005__x001D_Òxò@ò©ìIWñ@_x001B_¢Xó@±òù»Æð@@Ù_x000C_]!ò@Âî£ñ½_x0001_ï@ÿ;=_x0016_×¿ô@DpaÃ#:î@ê©ÐK#ßñ@ºàµn´có@%0ÆØAó@Z¬ðê_x0016_Eõ@_x001B__x0008_Ð÷@_x0002_çþË_x0011_µí@]_x000E_Nè¥ò@-û£³Üò@G!ZBò@ìË¿Ã£ò@_x0001_]ò`Pö@*÷Ú8|î@@_x0012_«Õ=Çò@d}¯cõ@°Ø$ê_x000C_õ@¨wü£ó@FE_x0001_Ö§àô@ÊDa&gt;Ó{ð@Îû pp)ô@Zé³@cxð@&lt;Þ°@iöò@+¢_x0001_Ó{ï@¤h÷¦Ðò@_x0001__x0002_7Ä\_x0018_mó@t3{_x001A_1lî@úª}±qÅò@õ}g_x0004_"õ@¡ÏCfõ@bãcóSöõ@Ä¨hò@'ÙìÕ_x001F_1ô@3Ìú%`_x0015_õ@ý(¿uçò@üÏ86ò@ýæ·¼ò@M¿J}êí@6_x0018__x0017_ /_x0008_ó@Ì_x0001__x0016__x0004_ßô@ý_x0011_¬h§ô@¹NKÎ.zó@üÓ{ûê@¶Ö{_x0014_|úô@j_x001A_;ø¿ô@_x0011_·õÃ_x000F_5÷@ÌY_x001F__x0003_Âßõ@²WHÉÊ´ó@ÔèÆS-7ö@»_x001B_J$«ºñ@úÈ÷_x0013_qô@¬©ñ%|Ñò@_x0004_8Ï_x001A_ó@¢ÍJÐðwï@Æó®ôì_x000B_ñ@-'GÒÊó@F·Åæ_x0002__x0004_±Þï@ou|õ@_x0001_p+Â6Òó@/_x0003_ØA¶ì@pë_x000D__x0001_âîö@ï_x0017_òRíó@_x0012_´ÅÒô@&amp;_x001E_§[÷@NõzúÉô@´K_x001D_ìò@©¶ó3só@ýàßC\Öð@;y¼§sî@*­(K;ûñ@_x001B_7_x0012_rùñ@Þÿ°¹îê@jÎL¶Àõ@.T+¸`ô@z\_x000D_+ªró@î¹_x001F_ì!ô@&amp;º{ÔgCñ@¬HY_x001C_pÊò@Z â£bÔô@×÷½Ç¸é@	HéÄ\ñ@¡l[_x0011_Üí@cÞ_x000F_%ý_x0013_ð@(¾²Æ ï@Ùá_x0019_r:ïõ@\­_x0001_,Ù°ñ@kF_x000B_rtOð@ÈN ]õ@_x0001__x0002_ØÅÏqÐö@vµ÷Æ±_x000C_ì@ô5áUòê@8Ñ _x0003_Úó@_x001A_á2#|ôô@Gg_x0011_s4ê@_x0011_&amp;áö_x0008_tô@BÎ_x0007_ÞØõ@låd¼mõ@`×2b²í@Bg_x000D_è8Éö@®Ü`Z[_x0018_ô@'I2îô@dfmôxSô@ã#ü;ëñ@¶MÜ·_x000F_î÷@$ï¨^·Åò@«ÂÕ_x0019_p$õ@"Î±¥õ@p N¿ëw÷@_x0003_×ä_x0012_Mâò@&lt;âGù³î@x:×Õ_x0005_¨ô@_x000B_\c_x0007_õ@¦~ßöÄèì@_x0016__x0002_î]m_x001C_ð@aBÍsÞ1ò@î_x0019_=*ºõ@ùÓÂ®¼^ð@X_x001E__x000F_&gt;lD÷@DxKGDô@q´¹_x0003__x0007_wm÷@¦{YÖõ@F_x000F__x0014__x0007_5ó@Y}ä_x0004_ò@Ý|_x000B_á|Só@à¼_x0012_Èó@Óß@î¤ð@f_x0002_ë¯5Iõ@PÿÏ^ñ@ò÷_x0018_æôøô@òù_x0018_¾Úõ@_x0002_eîÓwåô@±¹jq¢_x001F_ï@x{|Öò@¼òr&amp;¨õ@.ó/_x0006_&amp;ï@Z_x0013_ù_x0013_xî@Ã7dö"¸ë@Þ{_x0001_m¢Þí@8e_x000F__x001F_d¶õ@ÂU_x0005_Ïð@ºú\_x0006_ö@TÈPÊ¬ô@0Ü_x000D_?öô@_j$ê¶÷@ª¨ôþ_x0011_cõ@Ìí_x0016_¡1ò@­ÒBM5ñ@IÌÏîþï@ò_x0004__x0015_4ürï@´F°2tõ@_x0002_öJ_x000C_ìî@_x0005__x0006_8urGô@¤ÉKw_x0016_ò@Ðã¬äõ@[Y²=_x0011_ó@È}Ì_x0010_Ðbô@5RÐûL(ò@±¸àj²ò@x¡,_x0012_`ö@ö_x0003_pÖâ÷@_x000E_¸·ò@¤Ãc×³õ@N_x0002_µ:´î@D}lR¬úð@ lN~_ï@v}ÑpÈOó@¶Xµ"_x0001_Bñ@°-_x0013_Y_x000F_ó@_x0004_éÔæAî@Òæ§Ýsóö@_x000D_£ýì&amp;ø@_x000B_À{&lt;÷@òÒÓéñ@µ¸T#ò@_x000F_cï@¢_x0008_¡ÜQ õ@ÒÁ¦Ò_x000E_ô@&amp;6_x0012_0_x0015_ö@­	³HWó@_x0016_bA©Éð@B_x0018_DN=ô@_x0007_ ?ö@vc:Ò_x0001__x0003_îrõ@ê°TÓ_x0017_ ö@Þ_x000D_sn_x0011__x0003_ë@_x001E_ò_x0015_iÂô@_x0018_øÎ¨ ô@9ÌÇ$èë@.³M«_x0006_ö@×Án£_x0012_Fõ@_x001D_:ÆÁ0_x0003_ö@_x001E_ì¯zô@T_x0005__x000C_E+ó@Ó_x0015_;®äò@(¬Nñ}ô@F_x0011_'À_x0019_ö@_x000E_Ó®¤±Lõ@_x0002__x0019_Ýöò@&lt;vpeö@|q_x0005_$ý&amp;ï@eÓ ªøò@Í_x0007_i,°ó@_x000C_w¿_x0010_é'ó@£Ís¯7õ@¯é¼_x0003_`ãí@²/¿Q_x0005_Ëô@D= .¿ð@_x001C_±&gt;6Òô@¯q¢*ôrð@ç§ù_x001A_Ñð@Ó_x0001_=_x0006_ò@a_x000C_íà;}ô@%ÿ?£9õ@'«O¨uó@_x0002__x0003_²¹]¡´ñ@­&amp;k&amp;Gö@F²3y÷@6É'	_x0015_oê@ñ·ýÚïò@Fþjã,¼ñ@Å)ß!ì_x0006_ö@~_x0006_Z_x0015_lõ@4²g Cô@I¾_x0015_ß üí@U_x0006_åÙÀ¢ó@_x000D_ÿ¤9ië@§_x0001_qÐ_x000C_{ó@è_x0017_çµÀ?õ@²Tö«úní@¿_x000D_§h÷_x000B_ô@¢ã"y"ï@%=hÆÆ¢ò@fP}_x0003_­ó@ê_x001C_&lt;TuXõ@Ðð;C±ô@©b	¿®@î@ª»8laø@pÕfà^dé@LªÚ_x001E_^¨ï@0*x_x001E_N÷@?\ó@Góó ]êó@"ä_x000B_¼&gt;õ@6þCê'ëñ@¢Næª_x001E_öò@-3b_x0001__x0003_Æmö@ò_x001F_1_x0001_ ö@ÖÛ_x0006_Îoð@ô±ìUéô@_x0008_l:Õ¤ö@Vt_x001B_yÍ_x000E_ò@âÑ.Õþxõ@_x0014_ü_x0002_Àò@d"_x000E__x0019_ _x001A_ô@ªîÅÑö@Ìæ_x0011_åw_x000C_ö@~ý1_x001E_v÷@n\_x0003_´Þcô@EfÖ®_x0005_#ñ@Æ_x0007_3þ4µô@?£ÄHô@`tè½_x001E_õ@`Ïð·ð@H,®ûñ_x0004_ñ@v_x0008_¡X_x0019_õ@®Åìç»ó@ñ^i¯a.ò@|ØZlâuï@Øºîù_x0014_ï@½ÛÈmÎö@#Èp¤í@ÂùfoZó@	tÇRý_x001B_õ@àV_x001F_o_x0003_rí@õÈÙ_x001E_õíð@tî&lt;4_x0007_ô@ò_|Q`ñ@_x0001__x0002_àdÁÂ_x000B_ñ@¬õË´Vö@u þ÷Uö@ â{~×Íí@^*ÉöÕõ@_x0001_ñ*Æ|õ@Û9_Ìíñ@¢#_x000B_Ó!Üõ@è«þ_x000B_Ýö@²}Hÿ~ñ@_x0004_¬eRúï@©«Ã_ó@Â9T	`ö@]aÛè¶ªô@la¬ïìð@ÌÚÏüYîô@Îè_x001B_¾\ó@P£_x0011_Ôö@_x001E_Â¥_x0016_Øçó@ÿvõ^õ@e_x0016_Sð@Ã_x0010__x0001_9çð@"£7ï93ö@³öÈ"Foì@¸þö9Àï@50´ï@h@Å-ò@SàËï@ó5»Â_x0017_ó@_x0010_¼×²_x001E_¦î@ºÂÿU¢ô@Ø{`¨_x0001__x0003_}-ö@XÈåó_x0002__x000E_ò@ä-ls_x0018_õ@ð_x0010_ä{¢ó@$ 8Ã#úô@KÀ¢¢C¦ñ@_x001A_6#0 9ô@óR¥Ú&lt;ó@rìª'_x0016_æï@Ö_x0008_OylDõ@n:Prã²ñ@¢·WECHñ@_x0018_¿ßf_x0017_Óñ@Ä¦Yì ¨ñ@}©àlJÎô@õÙñ§	ï@Ç¿Ï_x001B_rò@×m=AÛAð@ÞüZ¶ó@&gt;_x0006_ðgêõ@çáëØ]pó@²&gt;3awáõ@}=O)_x0016_ï@_x0014_ZÒfÆSö@v~]ó@KÝ_x001F_j@ð@\²»z®óõ@3Mµõ+*ñ@_x0002_c_x0011_òFÔó@£8zö@¶:µÁõ@_x0002__x0008_öïu*ó@_x0001__x0002_ÐÓL¹(ð@rsÖ¨IÉô@fÁÃ*Ýô@_x0018_þ_x0018_¶õ@¶K_f"´ò@p_x000E_	Ëñ@íî_x000E_TAÛî@Ø{¨ß*é@,kvÈ_x0016_õ@WÝÕ¼Ñï@_x0014__x001C__x0014_RQKó@·Ìro_x0003_¤ð@ÉUS¨¡õ@K[õ¤ö@âÕñn/×õ@_x001E_ü&lt;_x000B_Äô@n~õÁö@$Êp¼¤_x001B_ò@_x0014_u¦_x001F__x0016_Éõ@ûÔÝ_x0013_rñ@s{bnEö@67fÁ­pö@_x0002__x0001_ú}rô@÷a`&gt;_x000F_Tõ@²_x0001_&amp;Au(î@Òb¸óüÄð@_x0006_Bv_x001B_ñññ@pGÅCø@# 2e#ò@g°µ±ü_x000B_õ@$_x0012_cQô@&amp;.ì-_x0001__x0003__x0018_Êö@ëÃJPÄJó@À_x0012_X×ßñô@Ovô!|õ@Iý1'¦aò@z+9úÖ¥ô@_x001F__x0015_øÉ«÷@_x0008_6N¬éõ@OØ_x0010_'ýó@Ò_C"óãð@×Õ_x0015_v_x001E_ð@.µ2êëõõ@ú_x0003_ÌY_x000F_Æõ@Ó*'e©ô@:ö$ò@Úc(_x0005_±õ@_x0008_¥_x0005_Äæô@Ñ]ß"î¿í@&lt;_x0013_uÓ,ó@*8Y_x0013_¦ºõ@ÜáÜ2Á_ô@½F£fn)ò@~¦Í_x0002_ùò@Y]ïnj_x0013_ð@§![n_x0016_;ô@4Ù¢ ô@yäá65Lõ@¾_x0004_ÀJÖó@U¨48»Ìð@ç_x0006_=Leåò@jAØæÇºó@¸(7«ßèò@_x0003__x0004_ÜÂÿµí@"Zª#Ò¥õ@T&lt;~üô@p_x001C_d¯´*ô@ð_x0019__x0010_K0_x0008_ì@Û8wv §ð@0_x001F_WÇô@d _x0014__x001C_.ò@ªÊR¤Úñ@,7²Ôò@Ã_x0019_uê_x001A_õ@dðQJØ_x0019_ñ@tÄÌºí@â_x0002_/~,ó@5_x0012_ÕeíLò@ògb-Sö@I´_x0006_§&amp;6é@¤Ó¼»½®õ@6_Ïpò@_x0005_uÃlî@VBwìÁ­ð@êðèC#pò@_x0011_öb´Û_x0002_ó@ñ_x001B_B]Ü;õ@_x000E_K°_x0012__x0019_Zé@Äéê¿lö@N£Ëxd	÷@sÎ=_x0001_ö@|º\ 6bñ@'__x0008_-_x0011_1ó@úðê¤ô@_x0018_1o_x000F__x0004__x0005_æô@f,èêlZó@ ß#I¯ïõ@Kúb,Óï@ãéÑTpö@|+ïævð@_x0016__x000F_FGa}ô@îeÅïó@zeÈñ¼sñ@íÎ5(oõ@N3j5gSõ@f_x0014_$ aÝó@BÃëa·»ô@_x001F_ûSþó@_x0004_`A)Bò@Åèn9ò@}Å%ÄE_x001C_ò@k_x0001_»ùéêõ@(wªçíÉó@î"º`cÉï@_x000C_¬¬_x0002_Éó@_x000B_ì_x0018_¸&gt;ò@êÜG_õ_x0018_ó@_x0018_ò_x0016_Eó@ûþ®]Çó@_x0006_éÅ_x0006_*kó@_x0010_N_x0014_,Nö@øvÒÉ6Ñõ@^e¡_x0003_ô@¯_x0010_(©ãñ@rÍãÈt_x001A_ó@_x001D__x0005_æ_x001F_m	ó@_x0002__x0003_ÀÙåÒó@U÷ìÇxó@ª ç_x0010_ò@_x0018_ãÓG¡_x001A_õ@j°æÀòñ@ _x0005_z¦_x000F_«ô@®+wäó@â|£ô@7Ù¶ô¢Ö÷@1I`1Vió@	1_x0001_y}ó@¤	â+Y[ö@_x0006_Çne¡ö@õÏrîñ@ÿ#;(~)ñ@_x000D_Pï¿ö@¤ÜäÜÙÁô@_x0014_Ä_x0017_Lô@l[ýçYñ@èBÇUö@µ_x0017_ÒpIúó@,¦°Äò@5òÚöó@$Æ!Ø_x0006_ïó@ø¯}TÄyî@[Æ3qñ÷@Ô_x0006__x0007_xå­ö@\&gt;?æ=Çô@'%3ó[ô@ÎF]Ô8ö@X¯%àU,ò@üÂuL_x0003__x0005_àQô@_x0011_¿Px&amp;ô@S°_x0012_xñ%ô@t{¸w3Ìî@VÊ$_x0002_&lt;&gt;õ@âô_x0011_7\ð@_x0013_¨ñ_x000D_õ;ô@èM:_x0013_üBð@_x0004_Îùè/{ñ@øhÍvô@~½N&lt;¹$ó@_x0017_Àc_x0007_£êô@_x0018_«'Ì_x0006_3ð@ØM@_x0005_ó@_x001F_Tjq¿	ò@ô;n°³ì@+'¯ë@èÙØ·á_x001D_ö@¿-&gt;ñ@¯æ£W=¾õ@Ñ70Äñàó@º¨¥_x0001__x0019_ô@_x000D_Æá_x0005_ñ@_x0008_oãÁÀ)ð@8õô&lt;.ë@0F¶²õ@`øÓ¼æ2ô@äi_x0019__x001C_-Jõ@R¶p¦±Øò@_x0010__x001A_Ó@;ó@ÚÆpÅ0ûò@J_x001D__x0013_qhåõ@_x0001__x0003_d6¸0â#ñ@{0Dló@5Ã_x0012_4ô@`lÒÚ)~ï@j59_x001B_Øò@_x0005_jèÄð@Þ¦_;ûî@à×Ü¦õ@_x0019_ý_x0011__x0015_ï@ÐY2í_x000E_âð@&gt;3[_x001D_YRí@Õ_x001F_4¹_x0013_fó@_x0010_@ÿ¨ã¡õ@hÄC+_x0002_÷ò@¥mhÝ_x000E_¡ó@Ú_x0019_Ö_x0004_5_x0005_÷@_x001E_H^ l£÷@hªÖÜvó@_x0010_èá×nñ@gU+~_x0003_÷@ª©±8nõ@M+a:¾ó@è3_x0016_	(ì@Xc_x0006_Î_x0015__x0014_õ@¸µ¥~«Íô@®Y'ëÌò@Èvzý^ð@YX,_x0010__x001F_&amp;ô@®ÿ¨¾qëñ@¹üc¥wò@ØÐC}_x0008_põ@(Õº_x0001__x0003_õWò@õe½$ð@-5_x001D_¬zð@^c6_x0006_&lt;3õ@_x000E_,¢Ã±Çò@_x000E__x0001_$:õ@_x000F_×Î_x000D_Í®î@îGà8ó@Ô¥¬£:Ôô@^³¤Ù!"õ@§J7"lÀó@bµ0nö@Æ{¹ùËð@X$×ô$¶ô@±réÜïóó@ö9å¼/aô@L°î}_x0006_ô@´Xo«Ú8ñ@¨ÐÃ²6~ð@_x0018_Û_x0002_qÜ¦ñ@v¸F%_x0001__x000F_ô@çäÒUuèð@!Öu|]×ó@Ö*Go³ð@øÖ&amp;²ñ@bÚú6î_x0012_ð@ä¦Ä*M(ö@9_x000D_å _x0006_øï@®ÃlXÒ_x0002_ô@vNáÚîàô@.QÖä°õ@.fûÕó@_x0001__x0003_E.gW¹÷@_x0002_5Ô_x000F_ ¦õ@Âñ	Àå÷@M·;ë_x001E_Sï@®_x000E_0ª's÷@ôñ»_x0001_8ò@@%©Ûíõ@ u×èö@o?¿ò@	2éX¢6ñ@7ý;½´ö@._x0007_ ?3_ô@Ï¥-wòï@Hçt{C_x0014_õ@ùþÁ_x001D_&lt;ø@eúC&amp;½÷@i^_x0015_r´ô@ï-m³ñ@pÿ#2¾ð@Âòc1×Åò@*ô_x001E_ËÝ#ð@*_x0019_d&gt;Aò@BäzÙä6ð@Ò¨Õî@þä*s;÷@WRì&gt;ó@_´Möîoñ@_x001A_ÿàâÒ_x0002_ó@[&lt;ÌgÑ	ð@WèÓÌz_x0003_õ@_x000F_Ú_x001C_V:é@ÿÞã_x0002__x0003_E6ñ@ÉT¼_x001E_Y¥ó@Ê¦[j_x0018__x0017_÷@b_x0017_¬gí_x0012_õ@l_x0006_ÏInð@_x001C_%óÊpô@_x0002_B{ëÈ)ñ@_x000D_*|+%Ãó@Ölëù	ì@d#Øn|õ@ð¿¢³Hí@¶Á×2(\ö@³_x001F_6_x001E_dAé@_x0001__x0006_9_x0002__x0002_¹ñ@ÚÆ_x0013__x0018_ö@Ö4ê _x0002_÷@Á²Xfý*ð@À¶ð¿ö@r_x000E_ÆAOõ@_x0010__x0017_OË_x0008_ô@_x0013_zó$È¹÷@æxutuô@_x001D_/6Ý"ñ@­|-+ió@b&gt;yFQÝ÷@KÎÈ0¾ñ@_x0002_âo.hjó@@Ðbôþ°õ@D_x0012_]#÷@À_x001E_J¼ò@êàuå%_x001E_ô@£=Øò@_x0001__x0003_`o°åå_x0001_õ@ïiÍÐoö@z(wö@/}_x001D_aÝÏò@Î_x001D_Eô@¾i¤ï@°hJ_x0004_ëñ@2Ç÷Ø_x000B_¤õ@GPßIô@_x001E_ò-½Ëñ@_x001E_Îr`u@ô@_x0005_­È@_x0002_ì@6xÉ_x0019_úó@ÍØ³ãò@O_x0011_ÅBéô@Í8©"P_x0010_í@Þ³_x0002_Å8ô@Õ~_x001F_g®¡ò@Ï"fÖ?Õñ@ì½çSïðï@ú|,yÞí@ú,_x001E_ë{·ô@NKõ[S\õ@¯1ÿ_x0007_ô@_x0010_£VÛíô@ôýz1Qó@¿oÝÎò@z_x000C_1Ý_x0005_ô@Bpacó@ÂQ5_x0006_Sñò@Óm%_x0011_ó@_x0018_ða¿_x0004__x0005_öñ@¡[_x0001_;v7õ@èÜÉ¬*+ñ@_x0003_Ð¾pØ&lt;ñ@Â_x0018_¹ð@çhm_x000E_!ô@ä&gt;_x0001_Ô·ô@C`zïKJó@«\L»éSô@&amp;ú_x001C_´_x0008_só@¡#×&lt;ð@µ¸älYMó@¢Êø¯Xgö@ú}×%Àäò@_x000D_v"Ö_x0005_ó@àÁ@8u±ñ@ð.Ö5|aö@6C_x0002_«·ò@LÕ_x0013_:¿õ@hÁÈñ@´Ö~ñ@qö(³1Úí@¶hÈôjð@b«Êà^_x0017_ö@Ln£ÎW_x0015_ô@&gt;_x001B_ì@ó¯CzÏì@~®&amp;Âq¢ñ@HõÞÐ_x001D_ò@RØåøkôõ@ÚÇÅ^_x0019_Üï@RÌÌ_x000B_æî@_x0001__x0004_çÂì_x000E_0_x000C_î@n_x0007__x0007_ÉÍò@Ç@çïz×ð@ª#_x0008__x0002_1õ@¸8ú}(Cõ@" Åéá«ê@_x0012_á³ Ðñ@í_x0016_ÔZ4ö@P,úGôzë@òXÀK¦÷@½¡EkÏ_x0003_ô@_x0011__x000C_ÎÈS÷@Ø[7_x0011_`ò@!^=F_x001E_ßó@Ð¹òD¨±ô@°Ô&gt;_x0011_í@&amp;3%ø@3[É°ð@Ó_x0019_¨&gt;TÍò@_x0002_r÷$õ@²æA¨ò@/*!q_x001E_]ñ@ágÊ3_x0013_Áõ@ãÂ«"ó@ÒnÝ_x0002_Dó@¦î¶õ@ôÑ¹·Íó@âÓý«Óó@/ÐöÏ,-õ@G÷ð__x001B_ñ@Fïj_x000B_üsð@_x001C_ÿóú_x0001__x0002_¨Ôô@ð_x0012_`î~õ@B_x0002_z:h#í@îr}E&lt;ð@¿_x000F_Â1Éô@bÈE:â;÷@_x0005_c_x001A_|Zõ@á7vó ÷@»ñûÊ¨_x000B_ò@k~ÚÊ_x001E__x0006_ò@¢/üu"_x0018_õ@o`n÷@­½¡_x0015__x0012_dì@&amp;ä¸_x001D__x0007_ø@_x001F_¬1 ó@óïÃqï@tD­+ó@_x0006_^}«¯ô@\_x001D_¨½c$ñ@/w½ý£­ó@\_x001F_0ìTõ@àÌåHô@hR&gt;_x0013_ï@_x0003__Ð¦»ê@ÕÿÆ«ÚPõ@®¡	_x000C__¬è@Ì_x000D_±&lt;Á#ñ@xñ»_x000D_7ñ@XZBL45ô@°U_x0011___x000E_c÷@_x0016_Õ/eÙõ@Øÿ?Ý_x0018_ô@_x0002__x0004_íf®éfì@&gt;x[WFó@VEeH¶Þó@z+õê·ó@Ü8Ôøkð@Knë@Ø_x0006_&gt;%qö@_x0004_u_x0001_Ã-÷@_x001F__x0016__x0008_MÐñ@ùrÊ×a&amp;ó@xd§×ó@øÄ_x000B__x001E_­ô@Ï+¥ì)Cò@FíU3÷@Kö[mô@=_x001C_÷²¬ì@W¶Ýb_x000C__x001B_ó@;¬Û{©ô@ä_x000B__x0005_=_x000C_í@î_x0010_Æ_x0006_9í@R¯Q9Üï@ø"_x001E_³yò@2"i{_x000F_lê@_x001E_£å_x001D_0ê@_x0017_Gj²êõ@_x0016_øåT5òõ@Ì_x000C__x0011_¥ !õ@²;?d½ñ@øÿ_x0013_å8ö@_x0012_Z¾A_x0003_í@rÛ âhð@_x001A_²_x0001__x0003_2Zò@_x001E_ë¿Ñð_x001E_ê@_x0001_¤ròjò@._x000C_ên#ö@~j®Òàõ@ôõ_x0010_9;ó@pæ¬¿úö@ß²j5_x0003_î@û_x001C_á_x001A_ë|ó@üÛñ]_x001B_Çõ@ûÞÉ4Xzô@_x0002_=ôJ_x0015_ó@}Iõ¶.ní@j²\-÷@`&gt;¡[Öí@4íJie¥ô@&amp;le&lt;ó@e÷µ~=ó@ø_x000F_*bL_x001C_ñ@å2ºá:í@oÃ_x0010_ßùó@Q+Aôô@ý¯Ú_x0013_-÷@¾×©_x001D_"Aò@|ºÆcÐì@byZëe_x0013_ò@Ò@ %)üò@Ì®qX_x0016_ô@-L_x001F_·qòö@_x001D_Ø7_x0012__x0008__x0016_õ@ÈTúó@oDöõ@_x0005__x0006_qÀ6eD_x0014_÷@ô¯J½f6î@0£ëõ¢ò@z²ç_x0001_wð@tÈ_x0015_¾ñ@¤_x0002_"Ô~Îö@3&gt;ðCò@­HíÉëò@y_x001E_À(óñ@0ªû_x001B_ö@Ìã&gt;ýzóò@_x0002_Á;Úh×ñ@	Ûè _x001A_ó@¿Âq"_x0004__x0018_ò@Z_x0019_»®dÍñ@úq,·Hûñ@³ò a®¦ó@0_x001C__x0003_Ä_x0017_Ñô@þáÀVkÍô@¬gè*¶ð@â%¢(Ü¤ô@._x000F_z_x000D_ô@/Ãf/Jð@î5(ÛÜMó@ÊÑ_x0004_5â¢ñ@_x0016_Û+äcÆñ@qºÚþ.Sø@@Ä_x0004_Gdó@n¨4&lt;@÷@ògq?Y;ô@è»¼Ôòó@7lÑ¿_x0001__x0003_*ë@Ü"3@õô@0ZæËÝô@0Á:5Gõ@«íÉy»õ@q¤ò@|° ÝYxó@%¼IûWdò@EUÍ"!ô@­\ú'ñ@WC(Tæô@pUo$ö@O{WTåó@Ì]3Û#ó@1_x000F_ï_x001C_hì@_x0004__x0016_I¼ØUë@ð$ºÅÕzö@Íù_x0018_ì®ñ@HakZ&gt;õ@_x0012_½Ò^zò@j·³é_x0003_¾ð@j_x0001_¼¹1ð@ÜL_x000C_ö@æB±¿Â_x001C_ð@.²ò»ë@¥_x0018_Úìä¹ô@Z]Yið~ð@2W;Qxë@}_x0002_^¯&amp;$ö@x©=hõõ@L~_x000D_/NAï@&lt;ÿ1É=¡ò@_x0001__x0002_Ý[lZ]1ñ@_x0019__x0016_Q-»ºô@dV^§ñ@ç_x0007_=3mñ@|8OwÎâñ@l®ó¸rë@^&gt;8Átò@_x0015_­²YAGñ@¥_x0013_bÓò@3AZþ¥Úî@Óh®Êò@Â!ñt4ð@`gÅPN{ñ@c|[ë~Ëô@¨ê¢ÔÔì@gk³FÞí@N/Í_x001A_æì@_x000C__x0005_:ûó@_x0004__x001D_8iÀô@è´;]g¤õ@ºN±û¾j÷@mÎê,6÷@Æú9©_x0006_Îð@xëqH_x001E_9ï@(_x0005_¤tGzó@q(«Èqö@_x001C_­é\Uþô@Û_x0011__x0007_SÉ+ó@ÿQ_x000B_	Gñ@kwÙÖ'í@ ±§K_x0004_9ò@À8è_x0004__x0005__x0008_É¸ô@© 'Ô@ñ@¦ÑD.ò@¢ï°ô@BâµÐÇ9ñ@pUP__x001F_	ô@(_x0001_ª_x001F_õïð@ªa^_x0004_*âô@o«+Äò@H	Ñúì ñ@_x0016_%Ó÷&gt;pò@^}[ûÞ	ô@þ¨û ²ìò@v"NóRfõ@_x001A_áz|_x0011_õ@¦DÊ´Å_x0011_ò@,J*"9¤ñ@@#·¨nKô@#tÛÁõ@ækrÔrô@"=¦;éòò@_x0017_ã_x0010_äª-ô@_x0014_ýOòÙõ@Êj_x0002__x0008_ê@t¥çÈFð@ÄÍùÍ:÷@gÄ6Jóð@_x0004_ß63yð@ì¼_x0007_kç.ò@6ç_x0003_ªEò@%a§_x001E_î@_x0006__x0005_Roúcî@_x0001__x000B_Ë_x0013_H;ö@d}KÖ®ó@&gt;(_x001F_¢Rî@¿_x0018_O_x0006_ó@_x0002_÷_x0013_"qµñ@vÊën@ò@:°)_x0004_gò@ÍÙ?_x0002_ñ@öñ;¼ó@(p¯ù_x001D__x0004_õ@.Á_x001E_S_x000E_ó@ _x0017_¤"åô@*_x0017_äDuó@-_x0001_!0iì@&lt;KsØóé@¤A·Yî@_x001D_ÂE2Àô@þ_x000C_YbUð@ÃbÈí@Uòò@ô¨	ùêÏó@5_x0007_r¨«ð@_x0018_7|¬pó@@._x0010_vëó@T_x0017_l__x000E_?õ@S+_x0005_Õ_x0003_í@Nø ØÏ¢ô@"y1b½*õ@Æ£8_x0001_ô@æ_x0008_±÷Ómô@¡Ä#×Ü{ò@_x001D_9I_x0001__x0007_?ªò@Z_x0003_úó@6_x0011_¸(¢ð@Ó÷f_x001B_ò#ð@à _x0003_Kyö@¤ìèî÷l÷@²_EÑc+ñ@=ißtó@"_x0006_×Îý7ô@þÊ_x0004__x0007_ó@'_x000F_*_x001B_}'÷@!Á2w6ô@ª&lt;y_x0016_ñ@ª®KD.õ@"lOä£ ö@Vf?%ó_ð@."«¿®ö@°Z«µ{_x0004_ó@æ_x0014_T{÷_x0002_ö@YnÿèÓmò@_x0005_ ã¶§ö@sæQö@¸ÔÏq0õ@|4 ¹Äéñ@¦ÐG_x0012__x0013_@ø@_x0016_¶_x0018_Ú_Pò@n¿«[Áñ@_x001C_Ã;_x0016__x0011_Ið@Êd]õ@5©×.Éñ@Î¥÷òúÁô@L(è#ºô@_x0001__x0002_;1È_x0015_õ@Z¯ÄÅDoö@ßXÄõ_x0005_üò@_x0005_Æ_x0012_Î}ñ@é©Ó+Î/ò@²²	VÐô@8E~õyô@H XL_x0019_ñ@Å¥ÍnØð@&gt;È·?_x0002_Jõ@_x0005_À·&gt;`ñ@àh;ëÃñ@K9¹df_x001F_ò@¨£_x0008_9=-õ@Ð _x0010_ó@_x001C__x000C_Ç0?î@ò Wh°;ð@¢®í-_x001C_ï@R,¨å»"õ@AÊ9?Kñ@Â!íð¸ô@[_x001B_âÁò@Xv9ð@´1,áÊó@\73CÛõ@_x0007_P²ò_x0013_:ó@)²Oð==ö@o#d5hõ@T6ªÀ÷@þ»¡.qÀö@´£¹L½×ò@_x0018_,Õå_x0001__x0002__x001B_Äó@_x0019_=´&amp;qñ@_x001B_É`Täð@ ÑÊnî_x000D_ð@_x0002_¿NA_x0010_¤ô@,­_x0011_[ý*ó@9._x001E_1ZNó@H&amp;"¶%wï@¹J¡_x000F_õ@L±ú»2ó@_x0005_«À'zgò@ô;]4Êñ@o¯_x0015__x0007_Í_x0013_ö@¾úèý=ô@Ôò9¿ð@Ï×$_x0004_Ãñ@(&gt;RTJ¾ö@â?£_x000F_(ö@YþõL¯ð@½cU_x0010__x0007_ï@çYì0êó@4Èþ4ô@ìZ*¡ä3ï@©æï4Þ	õ@Zc/Ò¬ð@wîÌ¨\¨ò@àT±_x0018_ö@æ ¶_x001F_ï@¹î_x0006_U_x001B_©ô@M'-ðåñ@tÖês?wñ@_x0015__x0015_ÁÐ°ô@_x0006__x000D__x0010_æ­àòô@,,pä"_x0019_õ@_x000B_®îò@V~_x000C__x0007_¼ò@_x0002_=/^Qö@2¶ªÑíÒñ@`	¤¡_x0005__x0008_ð@Îþ»?¹lò@¨ª_x0013_d½Ùñ@R6_x000E_á¸ô@ÏÚüÅï@ÖEz¿òô@_x000C_{_x001E_·Gô@L¼õVôIð@lÅ_x001A__x000D_ô@ü0Ãç_x000F__x0011_ô@[ØÀ­Öò@h_x0017_ZX_x0010_õ@GhS_x0004__x0013_Ãð@K²_x0012_¥3Àô@\%iÔ_x0001_õ@ì,¿íxô@o_Ä½ô@_x0004__x0003_ûc_x001D_õ@úÍÝ÷¤õ@^_x0017_j±Kçô@Ð¯©¤÷@j¬wxÑõ@zúÏô}Éö@)¿i%ëaò@åvÊ&lt;¢Ñò@îäÃH_x0002__x0004_ó@&amp;ßO(?võ@Ôvî¯Kö@æ´ÞEcò@zv=éC*ò@_x0004_¶5À§ó@S_x0017_Æ*·î@²ãÈfI6ö@Îx}ò_x0008_{ò@ÂÔ_x0001__x0014_õ@Y_x0001_pñpÈò@®Í_x0015_ÿÊÐö@_x001A_×y_x0017_à!õ@ÿA_x0011_eµð@\-C%ªö@âK¸LÖdò@ªi*µ2_ó@Òs;§lô@ü¸þò@Ñ_x0013_Ü[P?ë@i¸_x000E_é"ì@_x001B_Ï&gt;Q|añ@q]ºD6·ö@d}º~:ö@Üìa%ì@_x001B_¿ïÖ¢ó@H.N_x001C__x0013_ô@ëò­&lt;ò@¾ÐhÁb_x000E_ô@&gt;üÇv_x0003_ûô@_x001E_ôî¾_x000B_Gö@ù_x0012_Û¿^_x0012_õ@_x0001__x0003_D7UXßñ@þËM&amp;5Rô@"ï&gt;\_x0003_½ö@!_x0002_MÌ&amp;Hó@Áhû|_x0003_õ@°£d#É»ï@êKU[¯ð@_x001A_(zÒ£áñ@´QÛ|_x0002_&amp;ò@ß_rw4î@½¨»}Jò@^âA _x000D_ó@_x001E_ÿµ¯fô@o·Ü0Êõ@(_x001F_³_DÓò@«Aùßó@_x0011_ÏÉóë@0Ð³~R÷@¨:¼Ï¸ó@_x0014_Ü«rõ@_x001E_Ç,r	õ@r?_x001C_g×Áó@þ±_x0019_¯ Qí@B0_x0008_Ì5dö@à}ÆnËõ@_x001E_8WêYô@éÉîdÒºî@LÈÅ9ô@äÇï«_x0012_ò@!©Ð©ô@ÅÏG²ðqì@¬Ø®U_x0002__x0004_ÿLï@[8hÅ_x0010_jó@HñÕ_x001D_ò5ó@?Xa/·ô@ä¸8óf_x0011_ë@®@ãCøõ@Å}e'ö@"ó¸_x0008__x001E_ó@Vc3R£ð@_x0012_ûFæ&amp;¶ð@7_x0018_;Õ­ì@Nö¦Enó@¤_x0015_®8_x0014_qò@PAºwäê@³tC{õ@¸ßó_x0005_µOò@_x000F_Û´©ñ@î9teàÆó@ÚÿÒý)jò@_x0004_®_x0003_Ns:õ@¦ìUeíYñ@=û_x0016_Dÿgí@n-_x0003_Ùí@÷"_x000C_ü½í@_x0001_ëN¾_x001F_ò@bÊ-×ôö@þ_x000C__x0003_»Îò@^úr^ºgó@_x0002_&amp;þª×õ@¢ôþÌ7ô@_x0005_¯±_x0013_ ð@x¢cÒeó@_x0002__x0004__x0018_O`_x0012_µ/ó@Óéj[A2ó@3_x0005_¶:_x0019_¥ô@úbç_x0014__x0005_õ@èÀ+úñ@¦¤¦ÖX÷@Jd2´¨ó@¢_x0006_·Vºñ@ _x0012_Aµ¦ô@3ÿÌ»þ_x0001_õ@nïløûØó@o_x0001_Ñ2wÂò@r².Ã'õ@_x0014_·¬§yòõ@r°/·PÜó@\~f÷ó@ÑÀêØ_x0014_oó@_x0014_2Içî@6Ï#¨ð@o¦Y}4_x0003_ñ@ìKàÓõ@_x0008_£»R{zð@@,ßÍ¨&amp;ó@äxL¿-Bö@ñ4&amp;ú,+ò@Nò_x0015_å¾ò@´6ßÁpaô@ë_x0014_\¦ýó@_x001B_ÿY®õ@yQ_x0018_%Úð@\Hi*ñ@Í¹vû_x0001__x0002_&gt;tñ@_x0004_@9/;ô@*Û|_Aúô@Â=£Lñð@RX_x0006_w9­ò@õ Ýè@ô@_x001E__x0015_zbíò@p_x0003__x000E_B=ñ@Y_x001F__x001E_j_x0002_ô@|s¾E_x0005__x0017_ô@_x0012_`ÏR&gt;÷@*¹_x0013_ÏÖ­ñ@Ý8 Q¨Iò@_x0019_	Ñ¯N_ó@+ÿ))Ùô@àLò$÷@Ýô6O?ó@Ë_x0003_1ýÏ÷@_x000E_N_x0005_­Só@æÆ§Lq÷@_x0010_×SO®½ð@±®¾A:ô@&lt;$Ï_x0004_Bªô@z¥ÿnºë@ïÇTÏõ@¢Ãêsì±ö@NÑ¹/95î@gwÀºùó@=Û%_x001F_¸ô@KøYµùñ@ó_x0003_ä§ôdö@û_x0006_Ä3ñ@_x0001__x0002_oùÚF_x0013_\ó@ê0ëa©ó@íÈÝß@Rì@_x001F_¯ÝZ_x0014__x0015_ð@%Q2qö@*Ï×xõ@_x0016_èEh_x0013_ò@&gt;QJBC&amp;ò@T¯û_x0007_&gt;ö@¥$z-Õò@æ´ÝF&gt;­ó@¸ö_x0010_X[Ëö@Æ{hgò@9_x001C_I5$ñ@_x0010_P(}T5ò@ÙÁð@&amp;TL£""í@Ð_x001F_üJþò@µ_x0001_Ëå¡ò@6ÞAËó@ÜÑ~_x0018_ÛRô@,Ö@Zò@p»ä_x0007_ô@Ø_x001D_G^W8õ@Ä¡áu÷@_¢w-Xïð@¨&amp;ñ_x0010_ìªô@_x0010__x001A_:_x0007_-ìô@7Ëk´Éõ@SHù_x0002_ø@J_x001C__x0006_¯Ìò@ö_x0010_eÿ_x0001__x0002_õçð@õ"_x0014_0²÷@LWû¶ZUñ@âÜ_x001A_×åñ@JIÒcAô@Fs_x0010_Ø$íõ@_x0002_Äaºï¹ò@èÈüÓÕí@Haà¥ ð@Ð_x0001_½(vê@_x0017_Tã¤¿_x001B_ó@Y&gt;k»#ô@!=áN_x0010_î@¤|,Lúð@OhîEMô@è®O¸ö@_x0014_×j_x0007_¬ð@¾_x0003_«­ò@Âz_x001A_¸_x0012_ß÷@&gt;\ô\ö@_x0010_(¬ÔEó@Ð¨ª*Îô@þ{ø_x001B_#³ó@Eë&gt;VUõ@S\&amp;²6Uñ@$v§_x0005_kî@TÏ=r_x0017_ôó@Åöbµ´÷ð@Aü&amp;6_x000F_ó@.és_x0019_Ö)õ@ª5æ©õ@bÿYïózï@_x0002__x0003_ùzM_x001E_ï@¸×Øô,Cí@_x0003_¼´·ð@²82R[_x001F_ó@IÆØ_x001A__x001E_«õ@¼)Vs__x0019_ì@d&lt;_x0001_­pOô@ÁùÜõ@÷}zâ¦ò@;&gt;Ó·0ó@Ô4?ó@Ú7´©Çö@_x0002_hps¹ó@Ë_x0019_Ìêfö@Ä''ºËÈñ@äò_x0013_+_x0004_-ö@á:[kÎñ@_x000B_$vmSó@Z¢¡£ñì@x§Z_x000C_ð@ÜY°:ã¸ð@`÷õ@ð_x0011_ór\¼ñ@yç¤_x0008_ajò@P|Qñ@Î%_x0014_K^õ@®¹_x0003_¯Kð@-!Óÿ{ð@_x0002_£³Wô@&amp;s_x0017_6wó@Â®(_x0010_Wýñ@&amp;á@_x000B__x0001__x0005_§Òö@Àß_x0003__x000C_ËGõ@^OùR!ö@f26õGï@Y/5gîFò@è9èÖGlô@iÁ_x0012_u¦ô@do«Ñ_x0004_=ò@_x0016_ê4.Gõ@x¢°vÊí@ZHU²ú©ó@TzjÍ;2ô@F|¦?_x0001__x0015_ö@+Þh0ò@_x0017_6&gt;Í_x000D_ñ@,ìÎOFÃñ@_x0004_É¹_x0015_ò@Ö»lõ@tª_x0016__x0002_tô@Âýµ_x0015_Ô÷@ÈÇú¾Å	ó@¤põÔ¼_x001D_õ@XJi§mjð@g¢RR_x0008__x0019_ò@t7ÑQcò@$Sw&gt;_x0014_Bñ@-¸é_Eõ@dÊ£Yô@_x0016__x0013_·zX5ó@²Àn;Ç	÷@¬øìyïQ÷@Á75©8iñ@_x0001__x0002__x0016__x001F_SrÈö@LvVÔ!µ÷@®ãB^_x0016_öó@JuG¼Gæñ@_x000D__x001F_&lt;Iµ{ñ@¬Q+Ækö@ö·Ò4Æð@D7=¦÷@Ö_x0015_d_x0015_pdí@ÂÍàT	ò@üL³Füô@&lt;_x000F_³ó@Ê¾­ÍYûö@^5^_x000E_ô@¦:Ëéùªõ@RcCÙs_x0019_ñ@¹&gt;âæV7í@_x001F_s}aó@8'0®Ðuó@_x000B_ËÀa _x000B_õ@g_Ú}Ycï@¢/7vKñ@ë_x0018__x0006_ê_x0006_ìò@?m0^ô@_x0001_ÈÕÃÆð@âÑô:Ôó@yS_x001F_`ô@ve8¤Ûò@^t ÑÁ®ô@¾¡§õ@då_x0018_È³Bô@¡6÷^_x0001__x0005_áró@`õY©ó@nÏ¥âc©÷@ª_x0006_µ~Ðï@Ðv·¬Nò@3_x000E__x0015_Aã_x001E_ð@*_x0002_k+Pð@ÎåÊ¦_x001F_ó@F°ì¡_x000B_ö@¦_x001F__x001B_{_x0006_õ@_x001F__x000F__x000E__x0006_-ô@Çk5óî@_x001B_¼ÂÍò@;_x001F_SÒ¤ó@:á jï½õ@Àª¢å°/ñ@æ_x0004_ñà_x0011_ô@7_x0003_æ_x0006_¢Jò@:Ó_x000F_ê}í@Ë5&gt;w«ó@_x0013_Wæ_x0016_0÷@¾=û¤:ô@_x0012_f?á_x0007_Æê@4_x001D_$²_x000D_ò@Ö¨º°-Ýî@àh._x001D_ó@_x000F_j	qýð@(³Þ_x001C_Rõ@_x0010_âÇ{2÷@hÃøµ¶ô@NþÎHuÛö@×P°[_x0016_ó@_x0002__x0003_(_x000F_ôï°_x0018_ò@_x001D_ûÔÊZðó@pì#_x001D_ï@d,:àó@æe+#@ÿõ@§rò@VÌS¹ò@M¶û_x0004_Z¼õ@ø }v-_x000E_ï@Ètp4ÍÔó@Ìs4»_x001F_+î@É9_x0003_,!#ô@,s]B'!ó@Ì#¬+ÄÀð@ö_x001B_æ_x001F_ò@Ê jèÐÑó@y±Lðd^ô@â_x0019_û_x0017__x0003_àñ@_x0014_[ \!®õ@z±"Òô@°_x0011_â»_x0006_Áì@_x0013__x0015_S}±ð@gÇEwaÁò@_x0002_¡þSÕîó@íEÚOIô@¼_x0004_[Ãô@êøgùóó@ÑwR¬_x0001_fð@fû_x001F_+_x0002_ýò@_x0012_eÊÌ&lt;iô@/_x0007_éà$Mõ@~k×_x0003__x0005_&amp;Eô@8_x001A__x0013_´_x0002_ö@½ÃGÿ:÷@82_x000B_ÏvÈñ@Âú{âó@#å¼]ÆKê@ÈkÇk£î@_x0008__x000C_íì¯ò@\ë1CÜdó@(íB_x0010_Äð@¤_x000D_j¡&gt;ô@rI=³_x0001_Iõ@Wi_x000D_ ¿]ó@ËYNò@_x001C__x0003__2«Võ@¦ËîAÙ²õ@ÂG@®Ï~î@ÍBÃªpð@VI¤_x0008_Hõ@ÈÑ_x0007_r_x0018__x000D_ö@¶_x0014_þnÒ\ð@²¾`~X&lt;î@7qd éõ@¦H¸_x0004_èÊô@_x000B_ìm­ö@Û_x0019_l(üì@öÔ¶;_x001C_Ëö@¾ÒßC_x0013_Ìñ@Ý[A_x001B_ö@ _x001C_KæZõ@;1'ÃÎï@Yñ¿ÄkÄó@_x0003__x000B_*Îàd	Zó@8ã_x000C_¨^Dò@TeÛ_x001D__x001B_ó@¶RTqô@_x001A_|ûÀó@ê\ÐP§¯ë@«1Ä+2Öð@äÞ¶_x0003_r_x000F_ð@ÑBNasó@ÃJÈKð÷@j¤_x0007_LÆö@z}+_x0005_6rí@R4|qyõ@1É_x0004_oÕô@V4òq[Åõ@õ@Øñ@2Æ_x0007_Oô@UÚE¹²ýö@ÍUD&gt;+qï@]/TÎ_x001F_Âó@²_x0011__x0002__x0008_ó@W_x0014_ªaPô@Ã÷ÿøñ@E_x0004_îFDò@_x0001_­_x0003_Ï_x000E_ðö@K_x0014_Ê"ð/ô@KºÄ[ô@_x0006_À¾ _x0001_fö@Pêñ,_x0014_Îö@'&lt;Ú&lt;_x001D_Ãò@&lt;_x0017_hã_x0010_]ò@ZM&lt;g_x0001__x0003_²&lt;ô@RVá[ôõ@~p_x000C_ë7Éô@Å®Ûyò@_x0002_K_x0001_éFï@MÚ_x0019_¼"Øò@(©}ÆÜ5ô@f|_x0015_£ò@ò0×qi\ö@¶ìXNôIò@ò_x000C_&gt;_ð@+0_x0010_1ò@"¹¡¶!ið@=×_x0007__x0001_ñ@.ÔÆÄG_x001D_ö@&amp;ûÖvàôñ@ÆÎéáõ@Ö_x001C_ä_x000F__x001B__x0017_ò@Z&amp;E_x0016_î@a_x000B_¶¡oóõ@Vãbüó@	onÍZó@$»¿ô@ÀÙd_x001B_õ@_x000C_Qh=ð@_x0010_A½æQ_x0010_ó@R9*^Åeö@¤"ä\ãõ@_x0001_»$x_x0010__x000B_ó@L_x001C_=ë0ªî@_x001A__x0017_%O¬Rô@|_x0012_ºbÊ÷@_x0001__x0003__x0014_3aç_x0002_õ@øó*Ç_x0018_bö@$ðxXtö@_x0014_	½A ëï@hüýÊÔµô@¿ìDG¤ô@ü&amp;y{dõ@Ñ[-ºIë@v6_x001C_*æåõ@âÏq&gt;ñ@zÑÇñ+é@tqåKæ.ô@öÈ!,Çþñ@È¹5Ã¥ó@¶% Òö$í@ÐF´F0&amp;ö@ÎE_x000D_Ìÿó@_x0007__x001E_¸¡ð@_x0007_úg¤¶ò@®×_x0005_@HÁö@¼'$ñáí@ _x0013_½ò_x000F_Pö@_x001C_é*ÿ±_x0016_ò@æ¹Îy;cõ@_x000C_Ô_x000F__x0010_çñ@PFÏñõ@æã#Ûõó@¯_x000B__x0005_ÿjñ@zÚsBï@z­S¢é@"*èHSõ@Û y]_x0003__x0004_,Ì÷@ÊB_x0019_úé±ñ@6©·nð@-5\ê©Lö@mRÇ_x001A__x0019_ñ@_x000C_w*r_x0012_ö@Õbð±ò@´@@óCò@ë]Geéñ@_x0006_\mr_x000B_Iô@¬ùÊå÷@zÚ_x0002_Ü_x0014_rô@·¦E{¥Vô@ëÛª_x0004_t¦ñ@N_x000F_g_x0014__x0001_nô@_x001C_fù,²ó@nÕ§VÜ¨î@_x0004_Iè_x001D_ÍÝï@Ã¦(¢ô@p1_x001F_i_x0019_õ@®r_x000D__x001F_ëCò@¥&gt;Sê@ÀâÌ@íò@àdã,ô@_x001D_äÏà?¦ö@UMnjð_x0019_ô@Aïýrª_x000E_õ@¶_x0017_8©+õ@Ð+Q_x001F_òó@^ÖetõËô@_x0010_Ä_x0014_³þñ@ÞìÎù¸ö@_x0001__x0003_Rô­¡çnô@[|_x001E_ZÊé@Ý_x0002_iÙ-àð@_x000F_F&gt;&gt;vò@«FÛ°R~ò@£dÕ¢ñ°ê@Ì94ybó@LDÕy¡öö@Äu½Øò@çÌ¯ÚZô@È_x001F_1Íþõ@²ÝVSmð@c¶0Rö@üÝë¸'ò@_x0006_ËCÙ»¹õ@ÜÎ__x001E_õ@T+ªTáô@¢_x0004_^_x000E_ê_x0010_ï@Ø¬ÝOøð@ö 3_x0007_ö@ö~"STÍö@#lÓñ@ÜÒù#Êî@ãëx±Äó@r²p{¾hò@Ëìó@ÛâJBó@¯AÉ03ò@_x0008_ôò1Û_x001F_ô@H«Ú_x0017_Nô@¶7ÒD_x001A_#ö@cä._x0001__x0003_Ç õ@á_x0006__x0002_èà_x001B_í@ª-E_x000E_8­õ@áîüJ_x0008_=ñ@¶BÂ¡|ó@ª_x0002_ä_x001E_SÏõ@«_x001C_t¶´­ó@b^ÁM9ñ@¶[ìÈG@ó@Ä7­_x000D_eó@4ªÎÊõ@_x0015__x001A_9Çàíô@ýkËU³Îô@	µMú7î@_x0010_ñwyÀWï@1~}È«-ð@cÛÎk=ô@_x000C_ü_x0004__x0010_gõ@û_x0010_(_x0013_.·ó@l2«}Ô3ô@m9»vlí@	_õh'èò@´¤_x001C_þõ@¬¼_x0003_üËö@&lt;)_x001E__ð0ñ@C_x001C_4Èfþó@ì)S©oÎð@çÏm8_x001A_æó@~bH/Tãö@_x001F_¿B8&lt;ñ@¦_x0001_õêæõ@Ëc_x0013_RÉó@_x0001__x0002_l6Ë÷&amp;Uõ@l_x0017_­+©èö@@!å¡B_x001B_ö@Þ$Úý¾Ïò@x¡NÊRýö@EÀËÉ Dò@¬Ô_x0001_E;aõ@«-)lçí@ª·âÑ+ô@B"à;Æaö@Ø?òø ò@Ðý/_x001A_íö@rpÖ_x0002_ËXõ@gÖ pD_x001F_ñ@fáÆ°ð@ÓCúF.ê@¶©d_x0005_Îñ@_x0001_Â­_x0010_÷@í_S¢ò@_x0001_¦w"[Ïë@B_x000C_Tñ,_x0018_ö@_x0010__x0019_`@ëô@,*òý÷Æó@RzP^¹ñ@ÒÎ_x0010_³×!÷@Lé®/_x001B_éó@ô_x0015__x0005_M;ñ@bkýÉPÐô@¬f¿_x0016_ô@1U%ò@lúÒ8ó@È_x0004_No_x0001__x0002_Lºò@Þ_x0019_lÏ%ö@fÕïsö@ü¡fV÷@Ïö@z;_x0004_ô@Û_x0014_ÒPKËñ@a±«ÿD_x0014_ó@_x001D__x0005_p|[ð@sê_x0015_¦]óñ@_x001C_6n_x0019__x0018_ó@°hA%vö@SG'Bexô@ìÿ5÷ï@¤°Òáó@W_x000F_¡f_x0013_ë@Økr­¤Së@RÜagï@R_x0006_»_x001C_ö@_x0008_:òÎÎ}ö@È¾+Hk@ó@øõðLôô@[-+ñ@®&gt;ü¡*ó@ç­æëd.ó@_x001E_m#|£4ò@,%P±Sõ@¢c!_x0013_ö@ïil¥÷õ@2`°óó@ØÏB_x0011_¡Aö@+¹&gt;Ü7Óó@¾ÀY«Á_x0005_ñ@_x0002__x0005__x0010_;_x0001_]ó@LP¡_x0013_5Aö@-ê_x0017__x0018_¹ó@_x0004_à[»æ_x0014_÷@ÊïRÊûì@!04zC_x0012_î@[WÉ ò@0_Ê%_x0019_ÿñ@ÉR_x000C_a@õ@JÏ5¶Ålê@ös5=¢Oó@Ëc_x0015_.%_x0018_ô@Ù$Gmcí@_x0010_áâ¼¹sõ@_x0016__x000F_ZE_x0007__x000B_î@ÌPS(ùö@õ_x0007_Û¾É,ó@²Åd_x0013_Þñ@àÿÛ_x0018_Í½ó@NJmä·ì@¸¸¥ôô@ßK®6þsõ@_x001A_EPÃ_x001A__x0008_ï@vÎÏÝò@}Uuõô@$VÕ_x0003_°î@\uPNÛ¦õ@ï_x001D_©ì@?Øò`©î@ lª_x0011_¥Aó@âcëãf_x001F_õ@ðn·_x0002__x0005_1_x0003_õ@¸£-KÑõ@_x0010_!³y)vô@_x000E_Ñô·ÔÂõ@öRRw_x0012_ó@Ò_x0006_G_x0019_¿hñ@_x001C_|ø&gt;öó@ãt6àñ@¿süvÛö@Þ"£ÛLÏ÷@¾ _x0011_kô@C&lt;þò@®}_x0004_&lt;3}ì@I9Z_x000B_Yô@ýÓqèF÷@¥Ã¢£í@¬_x0014_ï_x000B_4_x000F_ê@æÎ¢²ßì@òÀÈÖ×ñ@üÇÌ_x0018_ö@`¿P}¦Ãó@Rô_x0006_@]ñ@_x0012_ðÓ_x000E__x0012_að@Æ{cþl¯ô@»V*÷Eñ@;Ïf_4ô@8õã¨ñ@?¢É$^ô@(_x0004_°a20ð@¨r_x0001_nñ@³_x0014_EPõ@ä&amp;J#uùó@_x0001__x0003_3T½k/î@¼y½Võ@7sÁJÇõ@ñ_x0016_C`Þó@_x0014_y'£_x0001_õ@¯L_x0014_¨_x0005_×ñ@Ç_x000F_THLô@®	3x_x000F_Ïð@^ÓÕ_x0007__x0016_ö@öÔ@¤2ó@g1!G÷ð@ºÇ#Û/õ@j×òÅð_x0002_õ@_x0006_ÐÁ)õ@v@SÔò@àí_x0005_Øñ@Íw}sàé@÷Û÷É_ö@Xêy_x000C_êõ@Ûªx_x0016_oò@§+Ê#ï@&amp;_x0006_îC0mî@¢ërø&gt;_x0007_õ@ÐòOIëwó@¶É´mqQ÷@%iå?³ñ@4}_x0008_x¦Dñ@¯Ëö_x000C__x0012_0ô@&lt;?MC7£õ@Õ_x001E_¿©ñ@A@!UHò@üÔ[u_x0002__x0004_Q_x0019_õ@_x000C_¦_x0001__x0015_ _x000C_ô@¼_x0007__x0005_úKeð@_x001C_5µ/Ïfñ@´©èèîö@àgÍ,Äô@-UãÚíó@þ½8_x0006__x000B_ò@á_x0015_qÃ_x000D__x0005_ô@ç_x0006_ÊD_x0003_ô@5IÅÕ¡þô@LÏ±Qnó@_x000C_zíb?]í@j_x0007_Òæ}õ@»m_x000D_K`ð@_x001B_×c÷}ò@_x0004_Þ_x0001_ÃÑð@Ï®-]ó@JPØoÇNé@æÝ_x0014_&lt;Àò@C"æ9ê@$Ñåª_x0002_Øö@Zøú_x0010_»óï@Ïde¿µæë@'JÝÚÒÈó@fo§:Z-ô@­0¥ó@çCÞ_x0002__x001C_aó@×K_x001C__x0001_îò@?ctçJ]ë@8Á_x001F_-kí@ÙZÈÛÕ½ñ@_x0003__x0004_U	_x0011_ó_x0010_ïõ@@_x000F__x0013_õî@Rs$_x0014_ÛËõ@_x001E_ç_x0010_ëÎó@ükì2I!õ@_x0006_ñze¾õ@ko_x0019_ØÕñ@`êëqNò@7_x0004_Àýó@Þ²_x0016_wò"õ@_x000E_=µ¶Zñ@È#:ö__x0008_õ@k©ö_x0003_ýäô@^_x001B_í_x000B_åð@|Ò]Jhï@ÉàÛf/ö@|(é5_x0004_ô@j·¨Ã_x0012_õ@¨,G _x001D__x0002_ó@_x001D_wáWñjî@Æ¹%_x001F_ô@_x0015_ÒÅp¸ì@ÛØ_x000F_8õ@uO#­TÝí@Tüç_x000E_ì@=Î_x001C__x0019_ëõ@öX&amp;[¨àñ@K_x001E_í½m_x0001_ô@_x0002_ÿIÃñ@òj½!8Ðö@Îï«Ü_x0019_Òö@¥è&amp;6_x0003__x0004_6Oò@EÏ«_x0012_×ô@U_x0010_ÿø3õ@y¥_x0001_ì@_x0010__x001F_ú½ \ò@'_x0005_ù¼¤ñ@fÀ_x0003_vÀCö@_x0008__x001C__x000C__x0014_ø@m_x0019__x0014_{;ò@9cðWcô@_x0005__x0001__x0018_;ô@_x001A_&lt;4gòî@U¥U,´ó@0ý%æiò@°SþÕ_x0007_ð@#Ôa×Ì:ñ@_x0002_ ¬²ÀEò@Hø[_x000F_aOö@Äæêî¾ö@;_x001A_0ãbÉó@öØw_x0010_¾«ì@P.¢Wö@_x0011_DÎÑ_x001B_²ò@_x0008_ÈuiÓó@_x0003_ìXõ@	i6ûDõ@w __x0013__x000D_õ@0¢9êö@¤"¤Sioó@òY§´õ@_x0019_'D´\ô@*)¢Lw÷@_x0001__x0003__x000F_§ÙZ$ê@Øn\ýí@'õ_x000F_ô@feTebJö@éòÚ_x001D__x001B_ó@ðâç_x001D_,Çê@%*À¹©õ@_x0014_dú_x0001_+mò@&lt;½¢W}qô@Ô_x0011_aí¸÷ô@`,Á_x001D_`ó@n=&amp;_x0002__x0016_ô@¼TQ~0_x0007_ñ@"_x0018_°Î:ô@Ìc³Â¸Jò@PÔ_x0012_:Yô@f_x000F_7;Ló@_x0010_3Z!Öuî@²½óVõ@d7ð¥fð@LY(_7ëö@W_x0004__x001F_ì@,&lt;ª0ô@ÿ[ Ð&amp;_x0001_ð@ð}qÛ_x0010_ô@÷_x001B_oyò@_x0007_ï!*­ê@dáÿ¦_x0016_ð@¹Ü_x0010_9í@&amp;]([¡ò@xïô_x0015_õ@ {·_x0001__x0002_kõ@f'1Ãñ@è©¶_x0014__x0016_³õ@xàÊVAÐó@4m^+_x001A_ó@b_x001B_¸_x001D_L%ö@_x0013_&lt;ä´Ü¢ð@ÊÖK_x0011_úó@&amp;àÁ¸ò@ì_x0001_ñ$óÏñ@;y(²bó@ [Íþ/Qõ@_x0015_¢Ê,Øîô@ä.:dãùõ@_x0002_xÞg_x001F_mõ@_x001A_r/Nmô@b_x000B_Õ_x0018_Sò@Ö¯%k¾ö@Ì7\¤à[ð@^`ËàÔ_x001A_ï@_x0014_àÅðjõ@Öø.G@õ@$óý/ÞCö@+Ç_x001A_î_x000D_´ó@a\Muñó@ÆÍîTØí@#'xÃëò@¨1ÂkDªñ@Z¯Â`§ñ@ðp\â¦_x0016_õ@»fU/	ó@Å¢GO9õ@_x0002__x0003_ørp)/ó@_x0012__x000D_âiQñ@´ò³_x000F_Oþì@Þ}n_x0011_6ô@2¯8/_x0004_dõ@Zù4Ë[Òõ@ÌE³¾ô@_x001E_¿;qA_x001B_ð@²~_x001F_Kò@h¤_x0006_¯&amp;ö@_x0017_æ:_x000E__x0008_"ð@_x0017__x0012_7pf_x000F_ö@_x000B_kn¼pÓñ@Ú[÷=ÿÞð@_x0015_Ìû_x001B_ì@ê_õ3_x0001_¢ô@à_x001B_ à/ö@|_x0013_Ü_x0003_Kð@_x0011_¼RWæ®÷@¼D;Ão:ô@6æü	:õ@_x0012_çKÜö_x0018_õ@_ðü	¿ð@öA¬ ÖÀô@_x0014_u¦j_x0008_õ@G¦S_x0014_S}ò@£9±EFò@qÛ)Zõ@Æec[¼è@)çBT_x0006__x001C_ô@Ü÷Ûì@ô95_x0001__x0002_9Æò@È_x0004__x0006__x001C_Võ@}eA·Çô÷@Ý32Nò@_x0007_&amp;Ïù|ó@_x0011_hSú'ô@_x000D_r3_x0001_ò@Âp&gt;äèð@¦&amp;ome'ò@ô_x000E_`íûdõ@hH ~¯µõ@~1}P_x0008_Öõ@_x0014__x0018_¿Cöö@.Ý²øwÔô@Üvç'Óô@ìX5`¹]ô@=³E3Yî÷@~å²¼Àë@¢©}YBÀî@®{éUñ@¨Méá`ö@_x0007_ÔÍÀeõ@7NhÀL§í@_x000B_Ú}Àµì@4ô8À´Òñ@ùü_x0002_Þò@Ho%O|õ@_x0004__x0013_A§=ÿé@ØÀÝÛõ@0Ñì¬|Ãò@HÛ_x0014_3ï@nÊMü3ñ@_x0001__x0006_ìYö@®éÂ{×ô@À_x0005_ÀÀØ:ö@_x001B_ã?\"gñ@âcÄ6aô@J6GÃ?ñ@þ° ~¦ì@@Û_x0017_ý_x000C_¦ë@ÔH_x0013_dô@%ã¢~\ö@b1T9Ì&amp;ó@ó¨¡_x000C_ô@!_x000F__x0007_O_x000B_ ó@_x001B_¤ÓQ|¾õ@¿èxzW_x0006_ó@pË_x0008__x0007_¾ô@R_x0006_:yõ@fÜ!å~ñ@Ý_x0002_	B¥_x001B_ì@øv_x0015_Cwõ@Ulízúaó@Ò­¹_x0003_mô@#ÈZ_x0002_eë@Îÿ)Ó¡ô@»_x000B_~½¾ó@'_x000F_U¬x_x0008_ô@0Y ÊEõ@ùSc§ËÓó@)­ßV_x0004_ô@_x0014_3W"ö@LÝë_x000B_%õ@ ãø&lt;_x0004__x0006_Ôfò@w_x000F_B®_x000E_©í@0Ç_x0016_´_x0017_Bë@k_x000B__x000C_f&amp;ó@_rÀxø»õ@_x0005_rØ_x0003_%ô@_x001B_h¤5_x001E_ô@.§_x0008_éä&lt;õ@V»[,ô@z~1_x000C_{ô@¥w	_x000F_°õ@_x001E_¶%ÆYñ@_x0004_4_x0011_#äõ@¹ÓçN_x000F_rð@MïFÿPùñ@_x000C_¶_x0002_ ó@_x0005__x0002_¨ª_x0012_ô@±_x0001_¯ôò@TýèUð@ZýC|Ìð@¦ù_x0015_£ô@×I{%zï@XÍÍÖëõ@Fîk}:Ãõ@ dã_x0008_z,ñ@_x0006_v²ªñ@ðÂ¹üªBñ@@W_x0018_®ó@ßÜà8#Úó@ñ'C_x000D_ï@Z×3TÎó@ogBøßó@_x0002__x0003_«¼q÷`Üô@V³m¿§ñ@_x0011_Ýòô@4¸mµØõ@´_x0012__x0006_ºÌ_x000C_î@_x0011_p_x0016_æLô@_x0006_gí&gt;oºö@ëHhõ@@4Þ_x0006_ãï@ÂäsÓ¸ñ@ü-_x001F_u6ô@/pçÍz/ô@C#sô@rÏ×Ì§)ô@i1	Òðñ@#8ñ)#ó@taÓ_x001D_'_x0003_÷@_x000E_¾Q·Cõ@l_x001D_Ä^¥¼ð@Ø§;¥÷@Ð0%â¡ò@§«_x0001_z_x0014_õ@i_x0005_+S_x0016_âñ@^ÈãéÚð@_x000E_z­¹ð@áïA_x0003_ó@Ì?Î h?ð@_x001C_ýÛ¬ò@J\ÇA_x0016_ô@Ý^_x0001_"Íñ@5ýKÐ×_x000E_õ@EÝÍ_x0003__x0004_g/ò@LãruPó@±_x000B_ªÈëó@¡_x000E__x0005__x0005_Çìõ@_x0016_Ä§Äñó@_x001A_|_x001A_°2ð@·_x0004_eCýâó@ªÂrë6ò@j_x0001_¡_Vê@,1¶ê+*ï@sòT¹9ò@_x001D_1ÆU)ì@_x001A_úCäö@iw[ÓR_x0003_÷@úòT0õ@b¹Üé_x0019_õ@_x0006_Y0_x001C__x0007_õ@¬,ïb&lt;/õ@Ç°9pò@É:ní÷ö@_ôÎ_x001B_Eé@~¸Oh	Ñõ@JNM«ÃËð@H;¤`D¹ñ@Ñ3À?ðqô@ö E²Àñ@8=ß³wô@¨êI_x0002__x0004_ï@X_x001C_õo&gt;í@ª_x0014__x0010__x0015_õ@ª_x0002_ÓÝ§ õ@èKÎ³_x001E__x001E_ë@_x0001__x0002_ëÇ-Ïë÷@PB&lt;{mñ@ªÿ4Ìè±ì@ês·gô@¼@#Æ$ð@´ßw4ËÑð@îÖ8|_x0007_4ò@REÞ_x0013_z÷ê@ê·²»6{õ@Æ¬»úÔï@vdMv¥ö@2Ôÿ_x001B_ÄÒì@F$CÁÛì@bÝ0.Xãò@_x0008_Tï@ _x0003_Hú*_x0003_ö@_x000D_®´Ùhô@ÅDÌS_x0008_6ò@¼5»þò@xZ¤ô@ãòV0Mÿ÷@Æø_x001E_Zô@vÛUàUò@_x0011_·ó@_x0001_Ç¨_x001F_ô@,ïÚ_x000C_õ@0³]_x0013_~ßò@çÏq_x001B_à÷@ú£_x000F_!_x0005_¯í@Pã;}ûô@&gt;jDÛô@Ìÿ_x0003__x0005_bZô@_x001F__x0012_=:%_x001D_ï@@û¸|Vò@VPaå,¼ô@&gt; _x0018_Ûúñ@`oºèb®ô@ÆN«ü«í@k_x001C_þªz_x0010_ñ@¢_x0001_÷Lªþó@þfMeõ@näÜ©fÚõ@ÌnþûçCô@DÎA[,÷@=W§¤ùò@5ÿQºì@Ñ_x000F_Nrô@:8Ô.õ@nyÎ*Áð@)bê÷Ó½ñ@_x001A_è_x0001_¢û§ó@4·Õ;¤õ@2Ò&amp;^X÷ô@^8zF_x000E_õ@hC³¡tÊö@_x0002_¡þÂÏò@ò¦Ó!;ñ@³æ¬åwí@¢*ªJØ¯ö@!~61?_x000B_ñ@ú¤s½_x0004_ø@ÏÂõH`òð@_x000D__x000B_;¶Hbõ@_x0001__x0002_m_x0003_@q_x001A_`ó@_x0007_Ôoàr_x0007_ô@PGºQuð@ÎèØ£âüó@_x0001_TÒ_x0005_ï@4*Ïlô@^À¥6rò@1_x001F_¡÷6¶ñ@L_x0007_é	G:ñ@Ãá^)ñõ@îo5_x0004_Æö@Ì3þxÞRö@ÂMV_x0003__x001E__x001E_÷@£è_x0018_½»gõ@[1ðê@lÄÂô_x000C_ô@.o!ó@Åº_x000E_ì8ó@*ëNó(ó@×üÞ­_x0006_õ@yÌC§ö@_x0010_Rè¹£lñ@Þ·µ¸çüñ@_x000D_MÄ¤-4ñ@4C°ç_x000F_õ@6_x001A_ïfûÅî@WÖQ_x0007_6ÿô@¥21Izô@z_x000B_;{¸ô@§_x001C_óYÅó@~_x0005_ï/âõ@/À¬_x0002__x0003_·Ëó@üpÛeô@Î+Îqãõ@êµ+Åè_x0003_ò@&lt;_x000E_dnÄ÷@_x000E_Ê_x0002_ìô÷õ@è_x001D_aõ@ã÷*_x000E_ò@õË4ÈÞAï@X:Øñ«¶ï@ C ªB¿é@äAÕ&amp;/Õî@æ]ªí"&amp;õ@(f4CðQõ@XÍV_x0016__x000C_Iñ@ZÊÿ?ð@ÈU3BÓ.õ@&gt;ã'_x0001_Eüõ@ûò7Zõ@/Hò÷ô@¿)þø¯7ó@	Tí&lt;Ëó@¦éèDhò@_x0002_D4y¤Íö@Õ_x0003_/ò@Gù©_x0004_ëë@D|¢_x0011_Äî@_x0008_Sqi×ó@t_x000B_Ðî*sõ@2AYeïÙó@Ê±*¿äõ@_x0006_õ5:Ö.ó@_x0003__x0007_&lt;­ØØkô@Q`eOÔö@&amp;t«(ó@ÀÎ{ÿõ@çØ2Çsì@RúGj?çñ@[ÉMµþ°ò@5PÆo¸Wô@k\¤ì]ö@_x0018_i_x000D_´_x001C__x0006_ï@ýÚ®_x001D_~õ@Ö.ËÅRô@®²HJ¡ð@_x0004_.`5°÷@´_x0010_CÄÆõ@o\ ïõ@òÈ:õ¢_x0001_ñ@(Ô_x0005_ªOô@ÆÏÊ÷xCô@WÙqHmó@ðþpùÞô@N±_x001B_p_x0002_ñ@§®þÃô@ô@_x0006_qþì@g}!°_x0017_ô@%6ÓUÿYð@ä$ô@Î¥?ú&amp;Õî@¨ @_x0019__x0010_ñó@È_x001C_/Öó@c_x000B_8_x0018__x0013_ñ@Æ{Qy_x0003__x0005_þ_x0003_ö@ë_x000D_Nì_x0001_õ@Ê×ÆÝö@_x0018__ÑÚ¦_x0010_ö@å×_càñ@bíE6¿ó@G¯êJ&amp;î@_x0002_u_x0011_Àªõ@&amp;_x0004_á£ó@Ó¯ë`Ñºö@FAù&gt;ñ@æäP0È_x001E_í@¹_K_fí@@ÿãÒ ²ô@&amp;ï+_x0005_Uö@¬X=ý8ò@ÈJ_x0001_¡\õ@Ó»wòkò@âsQêó@=x_x000F_*­ªò@&amp;?åfÇüõ@Øh·ùD_x0016_õ@k #i#ò@î×\Ãï@²14_x0006__x000B_ùê@_x0014_÷AÎy²ó@_x0002_Àçë7õ@1_x0003_¶[hOõ@_x0017_ð_x0015_Çï@P_x000E_´1ì×õ@¨_x0012__x001D__x0003_U_x0006_ô@_x001A_ý¥_x000D_Sô@_x0002__x0006__x0019_¼|Ô.Bò@Éþ¡%ÿó@hÀ_x0019_F©Þö@Ìg_x0001__x000F_D¬ó@÷._x0015_.Aê@9`_x0003_q_x0007_õ@.7ïåEwö@dÊGofî@4ÊÌäêô@?8Ýûô@¬3:_x0019_î@_x000F_xïË$ñ@d­_x001C__x0001_õ@Bf mïí@+86Rªð@_x0006_åûnë_x0019_ï@xSÛwUò@Ðæ=C¯î@,múñÏô@¨{Çk$&lt;ò@²ÅÔ_x000B_Þì@l·Þ³\ó@BeïO0ô@_x001A__x000B_Õ¥æï@óR¯_x0019_¿-ò@hD¬_x0002_=_x0011_ô@B¼3´ó@_x0001_äç_x0004_ö@ÐrÓÈU¤ô@Ðë~¨ì@_x000F_«"ª_x0005_ò@p(æ_x0010__x0001__x0002_Ä_x000B_ó@ðï_x0017__x001A_B÷@Ä+Àç%õ@%MÔÐî@(ý¬O`³ô@¶yPCézì@ãÊ`ÇRò@î0_x0003_)_x0014_ò@ÌÑÚì¯Òõ@5_x001F__x000C_Ì_x000F_ñ@¨_x0002_ÕN3ô@Ö_x001B_ÄÏï+ö@!flQæñ@Ú¢M®_x0015_õ@û_x001F_k_x0015_%Pí@Ì#Ã _x000D_ðõ@:'NO'üñ@.=ÿ_x0017_;õ@ 8N3ª_x0016_ô@_x001C__x0006__x0001__x0010_4ô@î[à@£^ì@!Åè\Ònõ@ø/óTK_x000B_÷@nç_x000B_ï@Ú²Í_x0018_	ø@0ÝùÅ¿eð@"_x000D_¢ô@_x0006_4b_x0006_võ@åa_x0010_ì_x0016_Ùò@_x0014_${T_x0016_.ô@m_x000B_Øûö°ö@|*_x0006__x0017_Añ@_x0005__x0008_$_x0004_ngúçö@ÍPÕ~ïé@_x0018_Ý°»Üê@ª~EÇdô@_x0011_I_x001D_o_x0001_Àð@öùr#õ@Ú¢^_x001C_ò@wÿç_x0019_W'ï@FâÁÎN×í@_x0006_üêåµó@Cù:_x000E_çKï@_x0002_yl_x0013_í#î@u_x0018__x0010_Aö@8®Å*ÛQò@â9ûKPô@¨ÕuÍóFî@=_x001D__x0006_õ@_x001E_ûÿÕÈ¿ó@J°ß_x001C_M1ô@.|¹£0¸õ@ê_x0007_}_x0007_Yí@ÔÙ2«kó@sïro_x001D_ð@S ;=AÚô@b[_x001B_Çeµó@ØDÞ·y!ñ@»pZô@ooÆò@\¾q§_x0001_¦õ@µû/_x0003_&lt;ô@¯¥â;F_x0012_õ@¶Ö¿_x0008__x0001__x0004_cæô@ÕpÔ_x000C_Èð@YnÌ÷ñ@Ô_x0019_²íJô@4ò_x001A_4Oö@~Þâßjì@w¾ç]D÷@",_x0013_¢µ¦ð@{íÛÕ_x0003_ò@è^S#¨í@_x0007_ògå«ò@_x0006_Å_x0017_G_x0011_ñ@-yÛA"J÷@ÊûûOAOð@¤ ª±v÷@@&lt;_x001E_­»ð@Íè·àOó@¡6è¢ëeò@®]sÓö@zÛ_x0002_ð§{ö@,_x0017_±Ãö@ÈßÅ}¦Ñó@Ð3»ï­ñ@øRgÛ-xó@_x001F_Ié¤¡ï@_x0016__x0010_h=_x0006_oò@øúx"ñ@Õõîöô@(ÀF6ßçï@E!wÝ_x0008_éò@4'ù_x000B_ÄÞð@ÌeÜ_x0017_ÑÑð@_x0001__x0004__x001F_|â£Y÷@ÊôéàßÖô@ëQîÜ¾Óò@õ?Ýió@-_x0008_!°ò@»¬|&lt;ð@J¸_x0006_´gö@¨Õ^_x0017_ð@_x0002_DÏªfâõ@Î_x001C_¸(fuó@¥_x000B_ÙÌìµ÷@_x001E_&gt;wÁôð@*@_x001A_´Ðé@}ÝfÔÒð@ÁJ-í@äB¬Êì@åKk_x001E_ÿ_x0012_ó@ë}'æ)?õ@Âb©Kó@Q Í_x0002__x000F__x0005_ì@![­Lñ¡ñ@³Eâï¦Âï@E_x001B_	1Ðð@¥×%Â&amp;åò@.M×z2Êó@zÀcàþñ@_x0018__x0012_NZ×Öê@iGÅj_x0007__x0003_ò@_x001D_JUï¬ô@Z&gt;B_x0010_!ñ@_x000E_«_x001A_¸1_x0010_ò@¢ï_x001D__x0001__x0005_rð@_x001D_³E_x001C_Cô@_x0002_í_x0002_ô@/âÉ6ö@¼3·..ló@_x0004_DKZö@¸c©¾kBõ@3_x0018_Ó¯ï@ÚÜÕÒiÍî@: ®ê/Dó@01_Vñ@_x0004_!{åñ@Ãèì&amp;è@¸4S_x0017_ó@Í]&amp;°ò¬÷@_x0013_aØR_x000F_ô@í_x000E_ú¯¼õ@HTE½Æö@räK¬ô@_x000C_LD_Ið@_x0012__x0004_-ÔJ\ò@ähoÃàó@´|¾¹Áï@_x0012_LE+Æï@tï_x0001_±}-ñ@F_x0015_«ÑUúî@Rk®ã7Ûð@:P¢±"ô@_x001B_4\ôUî@Ü_x001F_¥Éªö@Ëd_x0003__x0006_îjó@®&amp;_x0005__x0019_+#ë@_x0002__x0005_dkC/Êüô@Â_x0012_î_x0017_´_x0013_ó@Öh?¡*ê@|ô¡R$Oô@ü÷NZ"ó@`uâî@uû_x0003_¢û®ò@8&amp;_x0001_îrpô@ÐYðËtXò@ZÏvÐ°_x0001_ô@¹ÔÐ_x001A_¨_x0013_ö@f?$-ó»ë@OL¹ÎËÍê@""ã_x0018_V'ó@´_x0007_@V_¯ó@j®_x001A_&lt;5÷@Ý&lt;R&gt;_x000F_ðô@Ö3á5´ô@ÒQ@¿x{õ@ny©ë°ó@ë_x001E_õÙ\ñ@ÑÙÌó@¾_x0010_Ì],Lò@ _x0001_ _x000F_æ÷@ºßpXMð@N¶Z¨_x001A__x0010_ñ@3Ø_x0011__x000F_õ@x;³Ëî@«_x0004_Mxn_x000B_ò@ ÝÈëÐí@p|&amp;_x0004_DÆí@_x000C_×_x0005_A_x0001__x0004_Lùò@Ã6Ànrô@_x0001_aè@_x0005__x000B_÷@VÛ×Gò@ÑÕôù@õ@j£´ùãò@~Ð &amp;÷@L&lt;°±ºò@¢;À_x0004_õ@9ùlQtï@äeEÁ_x001F_hô@ÛþDNY»ô@_x0016_£8¬|ï@T¶_x001C_ñ_x0003_Jé@Ë©B5)sö@Læ¶M¦ï@³¬3äô@-ØõÜD_x000D_õ@"%fév¦ò@ÌOS"5/î@ÖéÖRLpñ@Û_x0012_N¯oó@(G¯7¡ö@`¥-ÙXï@DTÏUòô@Ä_x0002_úa$ô@%g¼ññ@÷Uàfºð@*©P¤iõ@òÙ8H¤õ@\c¡_x000D_ö@_x000F_·_x0008_ôíó@_x0001__x0003_¾]J_x0007_&gt;ñ@¢n_x0007_m_x001E_yó@s_x000F_"ô@{'cmìQó@Ý¶Æ¥Týó@-½d.tð@ú¢%r÷@L·ÚQ.ñ@_x001F_7Tê_x0004_ó@¾%_x000F_wÉ7÷@_x0014_H¡n8Ñò@ÄØ:ÐãÞô@æ_x0002_bÒFó@ÄWô3uë@ob_x0008_ìbê@_x000D_©Ñ4­ñ@:ºù_Ï2ï@5°+Åò@Êba¢àð@×Ðx4ö@HU!8³ô@ÀR¿kõ@ö£_Xõ@l_x001D_Ðû ÷@ûÙí´§_x000B_ó@&lt;_x0005_kE;Þó@_x0001_|_ëN÷@Õ5_x0004_Ý¶ê@ü¡0µð@º_x0008__x000E_Äõ@ò?_x001E_ëÓñ@Ë]l-_x0001__x0002_+ó@_x0018_(6\¢õ@$Ù¾vC_x0005_ô@_x000C__x0016_ÃxàÖó@_x001F_¡7¹iô@fBÊsÑgñ@¬¯ÊL_x0018_9ö@Ä_x001C_åhh)ò@ÎÇ_x001A__x0004_«ñ@_x0016_«6!ô@}ÞEÌ_x0011_ñ@ Áf·Ù_x0013_õ@¯_x000D_yV_x0001_ô@fémBñ@@U_x000D_DZô@_x0017_Ï&gt;Uð@6{±f_x0002_Uò@[_x0008_ò@Êà_x0012_dó@PmûKçyõ@²»G«)-ò@_x001C_cÿ_x0006_.ûí@|ú$x_x0008_âö@PW²&gt;2Ïð@_x001E_ï¸sÿô@_x0003_¼að@\(_x0012_(Ëõ@Ú5Þ'_x001B_õ@Æl_x001B_\9ªï@@*-(&lt;qó@w[Ö øõ@_x0012_¾ødð@_x0006__x0007_ÐFj_Q_x001E_ô@$H¡wc8ò@dQ¢¸õ@¤ú3_8ø@,_x0014_Ò?½|÷@ð(=Åî@à=l¸ö@_x000C_-ó_x0017_Öö@Ìp_x0014_hö@9_x000F_ÖÁÌò@¬C'µùö@¸K©È_x0005_í@õÏme_x0002_¾ò@þäo£Êúí@ü¼³mÉ|ó@(÷._x0001_Kí@"¿ëÐèõ@_x0004__x000D_jë@¿îP_x0014_ûô@ú¥þrÛð@G'l¨)ßõ@M±7_x0004_büó@j_x0001_«ÎË_x0003_ñ@­Å½_x0018_Nó@\nCJ¨ó@A_x0002_¨eÚ+í@­OÕ9Úåð@&amp;fÒ_x001B_p÷@¬«:Pð@Èl­êeõ@Òør&amp;ôÝõ@þ*r_x0001__x0003_=4ó@BÆØOîØõ@Ú*Î`,êô@r-ëÑ_ò@D´`$°ò@_x001D_ÿYZ_x001B_ô@íì_x0019_4Vñ@·ÌQ×_x0007_õ@­_x0017_­Þñ@¢=Í0ÏÙð@b©_x0015_Xô@ZñMÚEö@_x0017_@s÷2)÷@ ÓX"ÆÜõ@àÝh&gt;ñ@ìñ¨á¦ö@ö³ÊuF(ô@±£_x0016_¯]ùë@Ã_x0017_nf»[õ@A+7Óiò@,¨ÇG®ò@£_x0001_ÌÖnló@J¯¿Ø,ò@*|%ºYáë@$¶}ñ@üí´Ê_x000E__x0004_ø@æ±w~ß_x0012_ô@AÃÿT8}ñ@aò£#&amp;ð@ZÀJH¯ô@4Ché_x0002_ö@_x001A_:¿lñ@_x0001__x0002__x0001_óøíö@^²áùÝËô@{ÌCB4ðï@Åz_x000F_ªÁó@$ïOÚ&lt;Þö@_x0004_Q­æ_x001E_Mñ@6Ê _x0005_qí@WäØRvVð@Ö u_x0001_ö@ªµ-à­ýí@_x001E_è+uÉ«õ@²	á~=ì@À®±Ã¡õ@ÛxÊ¯±ô@å[ó@xYSð+ô@ÓÝ¼¼Jñ@ßù_x0007_&amp;q¥ñ@¬:&gt;_x0007__x001C_Áô@#@=õ)$õ@|ò(Ú.Ýò@,_x001D_ó&amp;Pdõ@_x0001_B9ÃÂò@&gt;s_x000E_µñ+ô@òí_x001C_³í"ï@RÜÛÆIñ@Ïé!Öô?ô@ÐàU ¬ï@_x0010_=l_x0005__x0006_÷@³*_x000F__x0019_Û_x000E_ñ@és¦_x001B_0ëô@_x0004__x0019_Õq_x0002__x0003_î_x001D_ó@3Ñ_x001C_¯¾%ô@tL¹vì@*ó_x001C__x000C_»ô@ïÐéã³Bö@ç³#¹Üñ@fÇ0ül_x0011_ô@bR_x001C_»ÆNô@0]_x000D__x000E__x000E_ñ@=@_x0018_Í³õ@ à*ê~bò@ú_x001B__x001E_ïô@_x0016_,Ûà$eö@:ÄÐ4Åö@QáG¬3ô@µ8_x0004_Öuì@ÿùÀ×òó@&lt;|s÷ø"ö@_x0014_+)_x0001__x0003_ò@*5ýÁ00ö@p9N¹9í@ì¤¼¦3_x0011_õ@_x0001_½¹½§ò@¢âBy¡ô@î{Ôoô@_x0010__x0010_qeDö@_x000F_9£?©ó@Zù·üÔ_x0001_ñ@Í_x0018_Rc~ó@¦g·ð÷Gö@½Ð!`÷@_x0018_¿_x001F_­ò@_x0005__x0006__x001E_27_x0014__x0014_èï@%uà·`ò@°ë c+õ@íÓdÕJð@_x001B_+;tæ¥ð@_x000D_âWõ@_x0003_oÄ_x000D__x0013__x0005_ó@_x0012_y´àËò@	÷.ª¨èõ@åÃñ|lõ@ÑgÞ9_x0011_´ñ@_x000C_¹¼ùàÑô@/éBðØî@ðÞL¨£ðö@;_x0004__x000C_¿L_x0003_ó@]#¢HºÐó@³_x0019_J}nñ@ÀE÷«þô@MTAñ@ÇÈh£®Zí@B*43õ@_x0002_BòAð@ìyR`_x001B_ó@6Ñ_x0001_Hóô@7õøA_x0015_ð@|T¾M§wó@3:Iô@_«_x001C_³Íî@Ü§2m[ô@Æ®9_x0002_¨Îì@_x000E__ ¦_x0007_ ò@ 8_x000D__x0003__x0004_%_x0006_ñ@ôWþ_x0003_©©ô@b»Z"·õ@f3Q 	ãò@í _x0012_âq÷@äÄ¨©ÚU÷@_x0011__x001E_;Æ¯_x000F_ö@Ë'y_x001D_d÷@.ýU§_x000D_ô@BõÆÝvÖõ@JóûCâô@â_x0002_s_x0010_Õõ@L¡c_x0001_2ñ@Ò|Ï?!î@_x000B_9cSù¥ô@Á_x0010_²ox«õ@_x0004_â¸§0ñ@_x0003__x0011__x0007_ÁJ÷@_x0015_ZwÖÃÊô@(\ófA÷@£Ësu¼hõ@å_x001A_Èÿeô@BÎE_x0013_â=ó@Xõ7_x0015_6ô@Ò'£ú_x0015_ô@p_x0017_[·_x0005_ò@éxc_x0001_­ö@ùL½Îvbô@àð¥À/ó@	ÑÆÀUò@dO·_x0001_î@jp(HQé@_x0002__x0003_÷BåÞõ@h¿Ý¨"Mô@_x000E_¸_x0018_ÌC÷@aXªj¶öó@æ½_x001B_u_x0014_ó@Ø{"_x0014_áÙñ@_x0018_}Ì*²ô@§*_x000C_¥bí@ÿî=ñ_x000E_)ð@	KºUO©ö@¢áÂv¶_x0002_ó@_x001F_33Þïõ@VàsÅ¯"ó@ü~_x001D_ýnö@¡Vy!Â¾í@¢ô^ãíÜó@'8Éñö@¿û­t~ò@8¸}F_x000B_¿ó@(¼_x0012_Kã_x000B_õ@U_x000D_ë_x0014_Órô@r_x0011_s£yE÷@âóS_x000E_Þsó@JDáÃ­8ó@÷)_x001C_ADö@_x0001_{Þý2ó@Ø*Y6ï@È;JÅBãì@b_x0008__x0004__x001E_7ö@ûÞöxñàï@_x000E_½gf#ô@hÌ¤²_x0001__x0002_âVö@ÖbB_x001A_õ@Ò¹ý9ó@Pãh4Ðô@wä­¢ð@_x0008_l,_x000F_úGî@Ö_x0006_Fó@_x0004_¸° =Ûï@(ÂUFÂó@Þ0ÓNÓô@¡GÅµñô@¬Óæ£óð@H`óåþô@áÆZÞ_x0012_ó@6=a1_x0001_ ñ@Ê¾uô@_x0015_½]/'æò@væ³î³_x0001_ñ@_x0004_Îr_x0018__x0003_øð@w_x000C_xZö@¥¨õ½|ë@Ìîv&lt;R9ö@ùÎÚ9¬"ô@ÿÔ8­CBó@Ô¥6¾áö@_x0011__µ²áaô@wÂp&lt;Îô@ÅFs°Ýôó@7+_x000C_ï_x0015_ö@Þ¾ùÃ±ô@,'¾_x0006_¬ãô@*\ö0B*î@_x0004__x0005_ú,3_x0007_ª]ñ@«ÄF_x0011_4¬ô@´NªÙóõ@'cª×î@aà¨_x0007_/ô@&lt;¦ÖÜö@_x0016_ò$_x0002_ró@\â_x000B_ø@_x0016_Æ[d?ó@;ðþ½¶çô@J®¾Ï»ö@*_x0002_lAÑë@Å¥`Ñ_x001A_ð@¬Å_x000C_5÷@Î@QÒÖPð@Nátfö@¨_x0013_ÀÍ$ö@QúÛW¸÷@G¢Hüìó@üP79ô@JºDXÿô@¡tû£úÄñ@j_x0006_IBd£ô@êÊÿÞ3_x0010_ö@v|fî@[ðit·¶õ@ð_x0002_ÏlÉõ@_x0006_Ú#_x001D__x0001_ó@_x0006_üì±ê@Ë¹_x000B_¤_x000E_ò@_x0003_wàÝvÔð@¼ _x0001__x0002__x0019_xõ@Në©l´rð@_x0013_h@V¨ýò@`ý:?9Èó@/¦¸õ6ð@tT?Ôö@ü1¯Sï@&lt;[§Ãö@v_x000F_N¸=_x001B_ô@Åvß_À­í@³v»@÷ô@Ø¶½ú$ó@xÄ±»édô@KÓA¦û®ó@_x0019__x0013_c6Ãùð@_x0010_ýc_x000E_;í@tpe[üMð@i&gt;e,h{÷@_x0004_0ô_x0011_Kõ@ø2Hbs;õ@ô×_x001D_Ã_x0018_ ó@¨þ+_x001A_íð@k8ËBO÷@ú^_x0005_©ñ@°Ü_x0011__x0019_8ðô@Ð§ºK/Pó@=,¹D®_x000C_ô@vqïI5õ@i­Ý_x0005__x0008_õ@À&gt;_x000C_Wèõ@|_x0011_¦ÌXî@ªÚùGô@_x0001__x0003_@¶_x001E_ÂÙ³ð@pHù¼Ýwö@@_x0008_¹¨&gt;Iò@£Î_x001A__x0012_`ñ@ _x0017_rYõ@_x0016_þ_x001A__Z÷@¾+_x0012_ëð@Ok_x0004_+jò@|7è_x0005_ ²ï@[²}çw=ö@ô_x000E_çîIö@&amp;ga)£_x0004_ô@°+d®_x0002_hð@À?_x0001_&gt;¸@í@ïo_x0006_·c_x001A_ô@ò_x0010_wDð@íqùµïó@'$ûs_x0006_¿ê@7´C·iÆò@_x0015_2Ì_x000D_Óò@ÄsÐó_x0007_ó@@8öJC°ö@LÉU×ì@Ð_x001A_Ç§5ó@æ-è:_x000D_ò@°f÷'0_x0010_ô@Q_x001A_Õ1ó@D	Ý_x0007__x000D_¤ï@´öÆÂbï@_x0014_KT°¤hï@.gr×»ò@_x000F_óä_x0001__x0002_|_x000D_ï@_x0016_µÃÅ*Lñ@_x000C_EZ=¯që@è_x0019_ÁfHô@ßhÈ+_x0003_ô@VÒ/'Ë_ï@_x0010_ÿ»£iTô@â¢ÒBÓê@â%Ë_x0014_	ò@Í¼6L÷ó@¹&amp;N;Üò@göS|+õ@÷Ùs$vó@V1+FÝö@ð·;öó_x0015_ñ@Ûûå2»ò@r{w'Åñ@G_x001E__x0006_Ó_x0017_ñ@T»_x0005_Õaî@_x0001_|Ìâpqõ@lhÀûáï@_x0011__x000F_+(W¹ó@4r§àö@Ø@_x0011_÷@+íùö²_x0008_ñ@Ä	ëÑÜð@ü_x001B_L¾Ì_x0010_õ@î@+_x000F__x0011_ö@_x0012_d(B2Gò@^yÇÍ·õ@«_x0015_-_x0018_¶êñ@_x0016__7ªäùô@_x0003__x0004_å_x0008_ø_x0016_(ó@äz#á¥ñ@ÜP:þõ@íÉl=_x0012_'ó@Ï_x0006_uJøUì@¨ýûÄ£ó@YÙMhËÕó@Ú_x000F_eÑHó@_x000D_4Éfñ@*¡r_x0001_ó@[%¢çrï@0_x0011_xþ®	ô@`!ý_x001F__x0015_¿õ@D_x0003_¹3 Nö@¥ÐPÕñ@¸:\¬ö@_x001A_íÙÂ_x0014_ºò@M\¹X_x0011_ö@CR°!¼_x0017_õ@¸¥x³Lµò@Ø_x001B_ _x0003_&gt;_x0016_ó@ )&amp;gì¦ó@î¤Hä&lt;ê@DZ	_x0016__x0001_å÷@_x001A_×R2®dî@_x0010__x000D_Yé÷ð@^uðCR³õ@úfmõüô@¢SP_x0017__x0002_-õ@a&lt;«Ò]Ïñ@ Eûhö@ÑC_x0005__x0006_n¨ð@_x0008_à_x0002_ªO©ñ@h²_x000D_$­Ñö@Rì_x001D__x0007_þò@âñ²_x0001_ó@,î÷ÇÀ÷@¦f_x000C_2_x000F_ó@j_x0007_KG_x001A_÷@~åÂüU¾ô@5Bòõfsõ@W[Fýc&gt;ò@b£Û}ñ@ê3m¹üØð@ÛÅU6¡Wñ@¡_x0004_â¨Íð@dw_x0004__x0016_ÇÀó@_x0013_ßB]_x0014_ó@ÊãCkä0ô@^_x0003_NÀzõ@¬¸_x0011_Õ_x0014_ó@5[2_x0011__x0016_î@Ø_x000D_ _x0017__x001B__x0005_ô@aªN²_x0014_.ð@(_x0008_¸Q9ò@_x0018__x0019__x0006_9U7õ@pµ±Y­ñ@:¯&amp;i]_x0006_ð@_x000B_W¯\´ì@Ê'_x0015_¤ò@h,ºªQrõ@0_x0014_(2~ò@JT_x001E_Ù¯§ô@_x0004__x0005_V{pÕó@FÃRý«_x0010_î@(pæÔò@Üõu7_x0003__x0018_í@+éÑ/_x000C_î@,~Ã(i:ó@l_x000E_YDê_x001E_ñ@äô=°´gô@%é-9¶ë@Üè÷´dsñ@ÓÉ5óo ñ@L¹lÜõ@=|re'ó@»Ð´*çð@èp_x0008_Ø Ýõ@ª\Ð_x0003__x000B_t÷@wÛ_x0012_Dô@OMR{+ö@q¢aÿ¹^ï@T¥ÍÈÕ_x000F_õ@Ñ¤WN±?õ@Q¹"Æ_x0014_ò@Q0k_x0001_^_x001C_ö@_x0002_¤³Oé´ô@_x000C_®Ô(¼Îõ@[õ±ÊvÊï@v_x001E_ûÅÓõ@_x000E_ÂïIKèñ@L*!7÷@¦;ÝÐõ@_x001D_þXªéö@'â¡Û_x0003__x0006_¿;ó@A+ +rñ@$_x0013_â×%ò@ï_x0003_ll®ð@Ú_x0010_)ÿ¸Ñí@°B&lt;³6võ@þ_x0016_Ô_x000F_`¼ó@æ¤Åw»ñ@_x0011_euîõ@Ý+Y÷_x001F_gò@´	V¾Õô@Î_x0015_~òÛò@^òé©ð@2×àvÉò@.;î	òò@hÒ_x0006_@ðuó@RXñ!õ@9ZIHô@¯_x0018_î_x0005_ñ@T¤_x0008_?¦%ð@o²G_x0002_9ó@;_x0016_ÙôZë@h&gt;éE'ð@uï±çÓfó@Jb_x000B_oo®ï@&gt;½_x0004_dÚó@ê[¸²Hò@ZRÓ)Í_x001D_ð@$+¯Øô@2aT&lt;Áó@~©_x0001_Á\ ô@Q´G¬T%ó@_x0001__x0002_ð_x0017_6ö@p^ÛMù¬ò@_x0008_°D³ï@_x0018__x0012_;Öoõ@_x0016_	ErI9ó@m%M'øó@ÓÏ×&lt;k_x0004_ò@%Ïïhwõ@f¢t_x0004_ò@_x0001_sk_x0018_øõ@+¬%éÀOñ@ÛÀ7è_x0011_ö@¼" ö@&lt;á\ÒEñ@D&gt;4ÅK²ô@ã÷ß^D±ö@SÛtËn4ò@Õ ÜC:_x0003_ð@^ñ¶/_x0001_î@ÒóXÇó@cx_½FÝõ@4ÚÀm¯_x001F_ö@Í_x000E_aÀê@²1ØztÆô@Û`Pýë¥ê@n_x0010__x0019_ä,øí@¥þº¡Ýï@ð-ötn_ñ@×³t«W3í@¶ÂÞ¿Öô@¤ë&gt;a|ªö@Nò'_x0017__x0003__x0004_ÆHõ@ø_x0015__x0017_lÆõ@)_x001C_µÎWó@iîtS-ð@zQ_x000B_¶*°ñ@Î|_x0006_ö@êaUJõ@z-«ÒäÉð@iìô)}ö@aÈû¦¼ô@§]_H_x0002_Äî@Ù\8fð@¦_x001C__x0016_Êgó@¸_x001C_[Î1]ò@_x0017_gxS¯Cñ@1Kz_x001B__x0012__x0007_÷@§NÙnçñ@¨D¡(_x001F_rõ@)F_x0002_$Ýèî@¸ö%¤jö@¾ðÍêÖJñ@h Zï_x001E_ö÷@Ô_x001A_`ï0³ð@ÚÃµIwò@ä#_x0011_Lö@Ô_x0001_v1ñ@pQ2¼ Ôö@äm!Gî@_x001F_4_x0019_é_ó@#©²Uj+õ@nt_x0016_ÉDö@7£O6__x000C_ö@_x0003__x0004_ÃÇ_x0012__x0011_µGñ@_x000C_æ@ôéiñ@&amp;æ/UYð@ìñ	ÄBÎ÷@_x001C_å@lóó@Æ×eA´5ö@È{rg¹î@Qd¶ ð@KP¦_x0016_Öõô@cùÅzò=ð@\_x001A_S×«ð@¤iØa,¬õ@¿ýÁtñ@l¦?ÎTô@,ò/»_x000F_3ñ@&amp;_Zá4xö@à3(~âð@á_x0016_ÕÏ3Mì@í¦îgþð@ûp;_x001A_Oûð@âªÂKH/÷@ÂYýÖ_x0013_ò@$5_x0001_¡_x0005_ô@ú&gt;õa´Þò@	Ý_x0013_®_x0002_ô@_x000C_§ì­Uõ@R_x001A_dR·íò@¦_x0017__x0005_ð@ds;¯¼ô@²_x001C_¯Úö@À¤`¸Êó@~á_x0003__x0006_Pkõ@b_æHiFõ@±w­úô@ÐáBdÆö@­_x000E_è_x001E_ØÞñ@XµªË_x0013_÷@´`Fy1ó@É¾_x0003_AÉõ@~EFHùé@vÞ_x0017__x001C_tó@0ØÑ_x001C_ñ@hQGTK#ó@r.9¸w	ô@ÔOR_x000C__x0013_ð@l¹¢.]kñ@feÿ_x0011_ò@îæ¡®_x0016_ì@8°½_x0019_¾î@³Oëd±õ@7nìQ&lt;ô@ÉM_x001A_ð¥ì@Ã«¥Ê}&lt;ð@6±Dü_x001E_îñ@ :ÒÆ}_x0016_÷@Rñ,$y{ö@19ÆØô@DÝZìäò@_x0004__x0004_{SÐ_x001A_ò@ta&lt;ùtñ@_x0005_#Àñ@_x0002_-N+]ßõ@_x0001_Û~¤+Põ@_x0001__x0003_EÄÓ*dùô@Éný%,ö@°1µenõ@%LÅ_x0011_ØÄ÷@Ê_x0018_f_x0003_Â&amp;ò@ÈOÀ`_x000C_ ô@¨¸ºÖùÇö@Trý3Íô@_x0001_OØ¼â£ö@_x000C__x000C_a*çbó@2ü,)Îô@û_x0013__x0015_Cö@®ãqD_x001B_ò@¼âv_x0015_.¥ò@_x0019_«¥zË1ï@{_x0002_òã¥î@_x001E_Ç4Yö@Ý$NêÈô@|{_x001A_Ò¸ò@$ß)=÷@ý{@ûÍ»ñ@T_x0014_KJQñ@ _x000C_eô=0ò@,-0ò@Õô_x001F_'ì@±O_x0017_º.\ò@*_x001A_TÙÈõ@_x0002_GÈÛMõ@:°"Q&gt;ð@¢ÿ¼_x0005_3¿ð@@LX¼_x0008__x0002_ö@×Â1_x0001__x0002_Õ¡ê@}©TKãó@þððèLó@â4?¯×®õ@&lt;=V_x001A_Ì_x0013_ó@ÔMceñ@Äå¦÷_x001E_ô@_x0011_ÃP&lt;çô@"1\ª5ñ@r_x0003_A98Nñ@¢,®d7°ô@_x0016_2{s¡ñ@þ^É1µ_x001F_ð@Û]n_x0007_úð@èeÿØælñ@&gt;¼9ü¦ë@_x0002_+«ÕÍGô@É^5ð@\!_x0006_[ë!ó@ó_x0008_í@ÓÆ)(ô@xHv%xô@dIò@¾Òvþ·_x0003_ö@èÃ_x001A_ò_x001D_ô@9»NùÃò@É_x0012_±«Ã³ö@ü¯ï}6~ì@Øy_x0010_ªó@¶#¬E&gt;ô@Ø@j_úè@:=éùÜá÷@_x0001__x0003_\ÌOÖçó@¦_x001E_r_x0012_Mdñ@à~Ùò_x0017_ì@\Ñl_x0013_Ê_x0007_õ@ø_x000B_[|ó@i8ÉÔfí@IVjõ@p	n7t_x000E_õ@ØR6«·ó@_x0016_/Å//_x0002_ñ@È]6Æ_x0001_²÷@	í}-kñ@-\2÷I_x001F_ð@_x0004_Í¼üõ@±C5À¡lé@crv7¸}í@òèA)Ð_x0005_î@£EUÎb_x0002_õ@_x0012_Z_x001D_"oó@!yæÿÍò@FJ½A+æî@I©_x0011_~ô@,ý¸_x0016_÷ô@­¦ø`ñ@Ú_x0015_z_x0016__x0003_=ï@_x0016_3hÞ¸ö@wç"±²Ñõ@ÓÂ_x001F_ö@ì]¥Ò]7ô@©_x0001_8Öºð@_x001A_e_x0004_Ãñpò@Öo7_x0003__x0007__x0006_ó@k³Ô_x0001_÷@_x0004_c_x0002__x001A_Xð@s¬ª/ÕBô@2¦4Áfë@_x0002_ ktò@6¨Æ	ö@Ä*¶eÇ,ñ@DwÛ÷éô@çÐ_x0002_g°ò@¤2r-$¶õ@Ëùq¹0÷@Ù^_x0005_FH}õ@®iF¤»oñ@ï`£èt_x001E_í@ægÑÍ·ð@_x0003_¯%V9_x0008_õ@kCï_x0014_ð@_x001E_®QAò@Í_x000B_âP:bë@svHFùì@²à_x000D_âõ@¿z¼&amp;í@µ"ùE_x001B_áó@ÀÊOº7ó@×áÂ@_x001B__x0015_ó@%t¨ß_x0018_ó@_x0015_§DN"ð@àm×!ï@ .Ù&gt;ö@z&gt;&lt;t_x0006_Sð@«xl%(ûó@_x0001__x0002_ÛÙ²¥úµó@9_x0004_½A4_x001A_ö@,¢mG'Ññ@ä´yÎ_x0004_Ûñ@Øë­2uí@GÈ5A.¹ò@¢A ¦Èõ@ x4ßnó@_x0008_Gb_x000F_Éó@íf`Ác÷@B_x0013_TõUó@_x0010_å¬'tBô@ÎOÔIRð@6®4±Vó@úæÛ.Ãð@ª³V¸|_x0017_÷@Iû¡_x001F_Dî@_x0015_~&lt;£½!ñ@_x001A_úr!ôì@¾SL_x000D_Zñ@¢ä¯¡qö@öÊ_x0015_ò@ðê¡_x0003__x0008_Çõ@Á_x000E_õ²Óç÷@@1²´í@Äß_x0003_%Òö@u/¬!dô@_x0011_âG_x0007_û{ó@EÄ2À¤ô@ÉfÃ3òó@ÄÁ¼_x000B_Å_x0003_õ@ümK_x0005__x0001__x0004_Ö{ñ@ÀëÉ_x0003__x000D_ò@'|Sqõ@ÂH@&lt;Áô@Ìw@ôòð@ló_x000C_Q_x001E_5ø@_x0006_ú_x0002_½_x0017_Úô@ú5W¨uJô@_x000D_ÀnèFäí@´_x0003_ã³ô@*ëÉ]vÅö@_x0001_áy8Ðbï@ÎÛ7Séñ@SQ¿çðò@1@_x0008_àÅJö@_x0012_Ï¾_x000F_¥Sö@ÝpÔ'ÿô@FV°Pñ@¢÷?î«ññ@²_ð9A"ô@,«J_x001E_ìõ@_x001E_¦[6j_x001D_ñ@ØúApY?õ@ÆV¨ßé]ñ@_x000C_Wssð@Àïgûô@_x0013_éc_x0012_Íæð@Ñp_x0010_ó@2û.Âó@té._x0003_bØõ@áäÖ_x0007_!_x000C_ë@&lt;'_x000E_¶_x0013_ºê@_x0001__x0002__x001C_¿l2èõ@üº®#òhó@Vcr9Ä_x000C_÷@Dþ.Fÿó@¨XõXXCò@S'6¿Ò»ó@ÒáF­_x0019_#í@7ãþËÏó@~mM=§ó@3_x0017_^¹í@½Ðö,}ó@àV6C@ò@§_x0006_­nµì@QÞØæ/Eö@_x0003_Ý4bó@fxÆ_x000C__x0012_ô@¡iu\fï@­{x(ìõ@_x0016_÷çËZ1ò@în5_x0008_/¿ó@ÅÌ\+õ&lt;ë@Êö3Ù|ñ@_x0005_`7_x0001_ó@Á_x0019_È½t©ò@_x0014_Å_x001E_»ó@_x0016_S¦_x0004_oÑö@|§u Có@_x001E__x000E_Ì)¯ô@½Ù¸êFõ@­B8aó@Þ¿=b_x0007_ð@_x001F_EÌ_x0002__x0004_·¼ô@vÁ'¾_x0001_õ@_x0011_CÍîð@'¡_x0019_äwò@½:µ¬ó@p¶Ñ"_x0018_ñ@Ñaê_x0002_ãê@µÿ_x000D_÷5ï@¾Ãëep_x0005_õ@_x0007_CÇ¢îQñ@£¬¶µ«_x000B_÷@úË¯"ó@¡z^øïµë@_x0003_èóg_x000C_ô@&gt;P#Óáô@¾×ÊÊóéê@º¹A_x0007_¿þó@Üíû_x0001_Úô@É:õú_x001A_õ@_x001D_ù°"õ@Á2Óô@8%sTõ@*M$cÌõ@*çá`àõ@dõW1j_x001F_ö@7c_x0015_[8ñ@hþí+ñ@0(ØÂï_x001C_õ@f¦ÍHcÛñ@_x0002__x0010__x0001__x001C_ò@­hnF_x001C_ôõ@j9jì)ó@_x0004__x0007_Ò¶Îm4_x0005_õ@_x001B_ê_x0006_]Æó@Y]ªó@_x0006_áW9_ñ@W_x0013_Bð@¦ðPo_x001B_ø@pr×e kð@E:Y¢CÐò@î~_x0004_'ýõó@pÖ÷EE_x0007_õ@Þ2N_x0008_Yò@6¶q¼_x0012_ñë@_x001E_åÿ´&lt;\ï@_x0003_t*Ý_x001B_7ó@Ï0èÿÍSñ@ø©_x0002_xö@_x001E_d¸Þiüë@xÂô_x0001_jï@ä_x001E_ _x000F_&lt;õ@_x0007_ÂvL2ð@¶]@~&lt;_x0001_ð@¹NUm~õ@xÒéy'ñ@ü¡û±6ô@òÐ_x0018_÷@ãáÓÓO_x0016_ô@xÊ_x001E_9"õ@|ø£¬_x0015_@÷@¢4_x000E_@~Dô@@ÚÎî@rÛày¿ô@IúÎ_x0001__x0003_mñ@R$¶4þìô@×,6º/ö@¬g¼.mGõ@Ö7_x000D__x0002_èkó@_x0018_DlS@ï@M°?Üß_x0016_ó@ÐÅª½íýõ@ ÍF	Âð@Yñuåoô@Á_x001C_$_x001B_Jî@_x0015_6%&gt;5Áí@;`88¦Èó@_x0012__x001C_Ã¸ß_ò@½½»I¾_x001B_õ@i_x0018_´eÊë@ÕÆBéyô@XÁ3{	fì@Q&gt;uP*ô@bÙª{Òô@!â&lt;ãÉï@Ð	_x0017_ ûñ@¿_x0008_6¾æó@_x0010_¯@ý,ò@Ö_x0011_«¨²ð@X_x001D_82jÓï@ÞS\HàWö@êÌÆØqJ÷@='`\ì@_x0014_½C_x0007_Bçó@ò è_x0006_Yó@E£àað@_x0001__x0003_S£E7DØð@l#ýcð@_x0007_¡&gt;õ@þ(ó»W]ó@_x000B__x0005__x000E__x000F_éí@»zTi_x001A_î@Îï2ºô@ÂNÿS/bõ@²à_x0016_?*fñ@°_x0010_ Í_x0002_½ò@J¬@_x000D__x0003__x001F_ö@p¶ò_x0011_5Æó@ N ¥OÏó@¤Þ=ßZò@nmû¦´ò@ä,ïz£õ@ZôK:t_x0012_÷@¼­1±ó@Ö_x0002__x0008_üô@_x001C_Ý°¯_x000B_Êô@Iì?_x001A_÷@jUqß§[ö@`ª°v0Vð@Ý{Ñr¯«î@_x0010_Çq_x000D__x0012_õ@x_x000B_)ßpoö@J£ÌG)í@gkô@K}Êú¬_x001B_ê@¬¡c	_x0001_õ@ª.¶[»ó@ÕÖ6¿_x0001__x0002_4Þô@ý_x0004_/Ñ7«ó@¬¤´'_x001D_õ@×»¡Ç_x001E_7õ@JUo· ó@_x0005_(­!óó@5_x0016__x001A_L¨ñ@_x001E_|òozô@._x0010_~_x001F_Oñ@LTíý¾õ@ÏÕ ãñ@à;¸8ë+ò@6	Ç¨äô@Á-_x0002_³_x000B_cö@ú¢¾G0_x000F_ô@í_x0006_10ó@¸ènU0ñ@DÇítÎó@_x000B_k43ë@¾_}Qúò@Ì~SÓö@]iK¾YÎñ@.&amp;éV-iö@_x001F_v¿_x0006_Fô@*f'-ËGö@Ý_x000F_B¦}4ô@ ä@&gt;(ò@_x0016_¶_x000C_êë@äÕCí²)ö@"©@àfAõ@£[ (exñ@f?Eï%,ó@_x0002__x0003_þJ¥x7ö@®ê_x0011_Pô@óN_x000B_£¼yö@|_x0004_¡f1æö@èÔ_x001C_æö@6W°Í60ì@i¾_x0010_¥#_x001D_ò@L]_x0002_ë_x0010__x0005_ï@¡u1D­¥ð@R(_x0013_Nf°í@4$_x001E_·Öäô@	ðL_x0012__x001F_÷@ªÂmbâõ@WÇúc_x0001_í@@@Y\Þhö@4ö9æzÐð@ÄÖ_x0008_Ît½ò@½G_x0016_iï_x0005_õ@_x000C_\_x001A_üñûö@%=½-»mì@CE_x0003_î[_x0005_õ@(ãúÖ_x0010_õ@_x0004_Ó·5u õ@yÓ!¢~&lt;ö@°tùñ¨ô@qVc÷3ë@TÕ&amp;À{ó@0ßÚVÐï@yS@_x001D_Ï_x001D_ö@a¦É_x001F__x001E_Õö@sÙKð_x0001_÷@kÉ_x0002__x0003__x0003_ýì@¶ñ_x0010_¨÷Òí@_x0010_Bb,_x0019_ïð@æÐéãoò@pþü5¯ï@:´hòÏõ@	¼ó@M;Äæîõ@ÈüDÒ(Yò@\»îç_x0005__x0001_ô@Ê&amp;_x0002_±á*ó@ÿm_x0008_ô@_x000E_}ß»gî@Q;²!Kõ@k=ä+Çí@_x0012_BI_x0005_Aô@MuÂÛ¾ï@`âÿcJî@tY¸¦q_x000D_ñ@Ò"G6àó@mÎ:è\ó@¼àÙéfô@óÉ_x0013_O_x0013_}õ@+(¦ÍÇ.ð@Ç¢¶Ê÷@I_ÿ2­«í@ùjó÷j_x001B_÷@1¦Øuñ@ÐRBH±Èô@¥z³ÍBó@_x0007_4¨ë@2ØhÇô@_x0001__x0002__x0008_IS_x0010__x0015_õ@&gt;rî_x0015_ô@Z¾¾¾_x0012_¿ò@_õ,Æõ@cÝ¡ê4ñ@¾_x001A_~Û=ô@úZP&lt;7_x001C_ô@jdj.ô@çb»Írî@&gt;×v­5Àõ@_x001A__x0007_yàbÝõ@_x001F_ 0ZZð@_x0012_µme@ñ@*Ã­v/õ@+Q"Âí@¡¢í?¦êî@x}&amp;ÎÚé@_x0018_[ïñÏõ@»À(Ö³_x000E_ð@´á_x0005_Êÿò@Ð,Àùõ@¦ì[µÔPô@é¡îöÑõ@TE¯[Öî@äÔBÐÂô@d§ÊÊ_x0011__ò@0ûÊýâö@þx«1_x000C_ò@_x001B_!_x000F_õ÷@êðdöøUö@#×ZU4í@2zý¸_x0002__x0005_Þó@³Þµ_x0014__x0005_ô@pMÂå¹î@¸ÝâD9ò@_x0019_'ÐÒñ@_x0015_û·ÜM÷@_x0010_öÛ=õ@¦^Òöó@xC[&amp;Ø_x0017_ð@_x0018_ú_x0012_)µñ@Õf/»Ôô@§¨&gt;éÈ÷@h_x0003_æ_x000C__x001A_Xò@tõi_x0004__x001E_òé@_x0018__x0016_LçFþî@ ÂV9Aì@â$ôô@ÊCU¶¶Äñ@ÃËýô@o_x000B_(nýñ@_x001A__x0004_¦W]ð@60ä	µ_x0010_ô@z¿òô'üó@(`_x0001__x0005_ö@â(ó@þÚ¸Z_x0019_ò@i|¢¢tô@Çv¢Hô:ò@èà-÷í@#o÷íòí@µ_x0013_Qk2¡õ@ÕeÉð@_x0001__x0003_îÜÛd _x0015_ò@¤;_x0006_#çÙð@_x001A_&amp;À_x0012__x0010_®ó@ô_x001E_Àû-ô@½_x0003_îûýõ@¨ëÏA­ð@xà	==íô@b_x0005_Þyù_x001C_ô@-Aó_x0004_Xó@+·x)I]ï@¼_x000F_VU2õ@8Jû ¯ô@¸JLõ¬qð@t_x0002_¨_x001C_ö@_x000D_t2-/ô@õùè¾æð@ë3xÝhë@xbàÑó@_x0001_ê_x001F_O_x001A_ô@þ©ÕZò@dXÜ³öð@ØÛZ8ìô@¾fB_x0010_Yöí@[¤nSò@az±_x0001_È_x0017_ö@OaWùvò@¼;Û³_x001B_ñ@\};h³Wõ@6_x001E_ú}ÈÓò@_x0007_=_x001E_H$ò@_x001A_¼_x000D_+Ió@óï&gt;_x0002__x0003_Àê@(`ØóÔ%ò@¸Byùiií@~Ì&amp;Ë_x0016_ñ@l_x001E_Î_x001B_·çó@&lt;È¢¹±ö@_x0006_éùù_x000B_~ô@¥öÈÛcò@=º.wµ^ò@_x0004_sê{¿}ö@¡hØÌ6ó@CËºÖñí@ºÙå_x0013_Ýó@®ïºkìBö@ô×ì&lt;Y¿õ@!_x000B_Ú=Úó@½Hõç{¦é@x_x000C_ä_x0012_ó@'?¦Ôõ@;XÒe_x0007_ó@[_x0011_=¿_x000F_ó@"û]«ò²ð@°Íã_NÞô@úæTñ§_x0013_õ@kÐSõ@:1_x001E_Áõ@_`Æ%ö²ó@$ôû­÷ö@8¬_x001E_Òõ@Ìª·âzÕò@&amp;ù{¬&gt;ó@FY_x0001_±hô@_x0001__x0002_ U9È´÷@¸ é_x0013_Dõ@ö5Ì'"þö@4 _x0006_õ@Àå /'_x0006_ô@Òå¶_x0014_õ@à$ìs©ð@&amp;_x0013_õGU^ñ@±êyL=¨ó@_»¼lgð@PÎd;¡ò@G¦Mè«ò@ºËÓ_x0014__x0018_ô@Ûå_x001F_rõ@\_x0013_\~*õ@XÐ6J ò@xû_x000C_J_x0016_õ@ì_x0003__x0001_¿£3ó@ZBñº£Çô@Ô÷@n_x0004_µ_x000B_|õ@,_x0003_ã_x0002_8Mö@_x0018_nºÂ%ñ@L&gt;Ð|êó@s_x0007_7@Dàò@kÅxö@Ïº×BT_x000B_ò@ê«¬_x0014_"ò@³!®:Yð@·_x0014__x000E_Ê°4ó@â_x0017_|¢(bð@ÖÁ._x000F__x0001__x0002__x0017_lï@Î_x0007_ÈÊÊ_x0001_ö@Õ³Ôö Çñ@_x001A_}Â©ó@-öØ]ò@ÃÝ!±¾_x000C_ñ@_x001A_f-|ó@r¼`üb_x0006_ó@X]s_x0018_%ó@f_x000B_+ók_x0014_ö@Û_x0019_¯EÉðñ@ö=»_x0017_	*ò@ÎÀsùð@"_x001A_òl°ó@qÃÿ\R*ð@§Uõv_x000B_õ@güÆQ_x0001_Fë@Ån_x0016__x000C_MVö@Ó _´ô@LÝª¨õö@;	f5÷@PÀ¯-´ûð@ØN¸u¼õ@¬&lt;ã°ë8÷@ô_x001A_BÉËOô@¯fz_x0015__x001D_ÿð@)ØeL`Wó@_x000D__x0016_ÛÆ^ò@&gt;õì Ýò@*§¤r9ò@ê0Å´;ö@&gt;;ë£ô@</t>
  </si>
  <si>
    <t>9bb99191c1af96f475ff1d79565ca366_x0001__x0002_,}Îmòó@"A»_x0005_Ûò@_x001C_	`òÃîò@ÊF«=d_x0004_ð@_x0006_£_x0013_Ã¾_x0007_ò@ÏiÝð@t#Ý²Þ±î@_x0014_ñYÞªíï@._x0017_À¼õ`ö@¸4Ô=°Îí@Ê4_x0006_Âð@ cv^»~õ@ø¡ØDÇð@øÍ¾ð@_x000F_ù×³Fò@yD¨dêâî@2¤_x0003_xnð@H]Ù3"Oó@^A_q²´ñ@¦þ«¹8ó@(~Äõ_x001E_ó@U/ß£¨ð@_x0010_¦bQ_x0008_ò@_x001E_éªi5iõ@@~ØÂMô@k_x0007_OTð@[¼`Eçö@JÜ_x001F_ßð@îíòDIô@@_x0012_ßc¤ó@_x000B__x001F_+Äó@_x0010_ê_x0016_n_x0001__x0003__x0017_Åì@|nÎªÀò@ß¤Õ^ôö@îuèï[Óô@ðë_x0015_Ù*ò@Ì&gt;	_x0019_pô@ð)í1³Ìõ@÷NÍgáó@_x001B_ÉÜì_x0005__x0005_ò@í¼±2ÿõ@_x0015_î~Vðô@_x0013_Y2_x0016_{»ó@&lt;[dª$ñô@^¦dBÂCó@AÌPÞ±ó@ª²_x001E_nõ@Ñ_x0004_}9¦ô@°¿#ûïWô@.Ü _x0007_ç÷@¼_x001D_¬»¦jô@SkÝÜZî@_x0012_õ£w§Ãõ@7R'¢õSñ@Â_x001C_ËT¬?í@_x0004_-Øºrô@Óy_x001D_³»î@¦_x0002_Øüð@Òü_x0007_^Lûô@d+kûñ@,UýÅU³ó@j©óMò@BæN_x001F_Ï±õ@_x0003__x0004_ÔL_x0013_ó@&lt;Ð¶«|Dî@cQPa¢Yñ@_x000C__x000F__ë1ö@±ú»_x000F_ë@kØ¥P¦_x0010_ó@ò¥¡¶_x001F_Óõ@ÒhWô¸¤ð@Óàjþâ®ð@J{Í;°ò@N%_x000C__x0004__x0011_Tô@·ç)×úó@_x000C_ËZã`Øô@n£²_x0002_³ô@j±ÕÜØ¨ô@àä_x0016_r£gõ@_x0013_ª;p6ñ@Í¹qil.ö@Ug_x0001_A_x0006_ö@_x001A_Þnâ¡_x0013_ñ@ÒÆ¬ry»ò@%ÈÁ wô@^_x000C_]_x000C_ø@ Mm÷-qõ@²ª¿Él³ó@~_x001F_³_x001D_¦¤ó@&amp;ÍÚ¿àî@ècÑ'Îqó@MÎv÷ì@1UçKFõ@\¿yMøÞò@{ïé_x0003__x0004_âð@p¼:«B{ð@Ó0ZSûÚõ@G¯¹Uågö@ Ìgi0åö@6é´-H·ð@y&amp;_x001B_¯X_x000D_ì@jñ_x001D_¡_x0012_ò@¸Ð°r=ò@] ý&gt;Uî@CoÊbªïñ@	ÞECFò@TEú?øñ@ù_x0007_'4%ô@øô751ó@ùïo_x0003_@ò@úqLzdö@_x0012_(³ªâï@,	_x001A__x000B_ö@&amp;)éÑêÎõ@pÈ&lt;?æì@8è´ùó@tüiE¦ßó@=¸~K,ö@_x0002_[¥'çô@.Ú#ò:¥ð@Í._x000C_oê@ _x0001_WõHñ@_x001E_1#)d·ï@ìuü_x001C_ò@_x0018_È_x000E_¦ùí@æC¤-¹âõ@_x0001__x0002_ÅBâ¬iõ@Dt´Rçñ@_x000C_òèó@c17AËëô@ûDwLºËñ@_x001B_g'_x001F_«_x0006_ð@z«ôò@ºãgõËí@9(ºNî@wØTÊñ@+lJ_x0004_ó@ÁêfXS_x0017_î@H©_x0019_W_x0013_ô@_x000C_G_x0002__x0005_uô@_x0019_=ýøÃ"ð@=ëvÎöó@Ö_x000C__x0007_}7ó@\¨}fÖÅó@_x0006_®EÏgqñ@ø±|èóçõ@´F¦ÝÔö@D¬í_x000E__x001A_óô@(bFïsõ@Á+!®Æò@_x0006_¡©ó@2_x0018_©¦õ@jf»!ô@ÿM_x000E_=Ýkö@NtÓCuô@óàØÏÁî@ø_x000F_r Õô@pì_x0003__x0006__x0005_9õ@ÄÍ7Bô@þ¡Ñ_x0015_»Kñ@¦qÓl_x000E_ñ@AkÄÚ_x0013_2ô@¤¨¤=|ô@S]Xèó@@:ò@&amp;Ä|ö{vó@bb8²jõ@ãÒeÆó@âm_{2ò@_x0006_Ø_x0013_ÅçFñ@*_x0003_»ªþ¦÷@dÈUD$Uô@^¡½+_x000D_pö@_x0010_26´ûô@¶|ïïAö@mô¿ \òë@¤A]Xìmï@zÎ_x0002__x0010__x0013_ô@*¼_x0004_lQö@_x0003_Håeâ"ó@]C¯QÌ_x000D_í@&lt;_x001C_BÌ&lt;Üñ@ÆáH&lt;Àó@)ÉþGëáó@O_x000F__x0001_éæ_x000F_ô@»ù1³_x0001_3î@0_x0003_ò¢Æ_x0010_ï@_x000E_~û&amp;8ó@Ha_x000D_IX2ò@_x0002__x0003_BÖh_x0002_Åªð@¬ô¿a_x001B_¡ô@2ª©®±÷@¦Fuñ_x0019_æñ@fÞ|&amp;×)ô@¯$É¦ò@Þê³_x001C_+_x0013_î@\WØ(4oõ@ë;}_x000C_ïô@æäcçnyó@yñ&amp;xA_x0012_ð@_x0010_s_x001E_BêGõ@_x0004_ÀHÈ_x0019_¢ö@Ä¤_x000C_YåJõ@Å_x0015_*_x001E_õ@-¦@Àë§õ@_x0008_¨ÿO[Q÷@¢ºXTÓYô@£Ö&lt;_x0001_Gð@_x0003_^;pÒ×õ@¨®&gt;íNõò@_x000D_«_x000F_Ýâî@_x0014_GÀ_x0010_f¨ö@Ê¯&gt;6³Õò@_x0010__x000D_Ôý_x0010_ó@$¤VDùÈð@¶C2äçóî@î»Ó2_x000D_Uõ@ÅÀ×rmð@ÈõÿëÍÃô@¬!&amp;($ó@«p2ï_x0001__x0006_Òëê@æÔ,Ôûë@_x001F_ÉõÛ_x0017_²ð@_x0003_¸Jc¿5ò@RÑ_x001F_Ñ#ö@^m	õ@T.×¸\µõ@¶`,ö2¯ô@JÓ¢åïÄõ@I_x0006_^9÷ñ@ºË=a_x001D_õ@ê_x001D_n_x0002_àî@_x0011_§_x001F_zµ_x0018_ï@+_x0005_ï¡îVô@~b2üì-ñ@¼¾r³Ãõ@öËó(TÜô@_x0018_X_x0006_å(ô@Î@_x001C_$ijõ@ÜVÇô@Ãámo¿¦ñ@_x0006_±_rö@n±/Eö@_x0004_I$=\ãô@.ÚîQó@`_x000E__x0004_A«0õ@_x000E_×K|mõ@ú _x001F_8nOõ@Ê_x0001_C\_x0008_ýî@¼OEëWñ@´Pá_x001B__x0008_÷@_x000C_æIæ¡_x001F_÷@_x0001__x0003_Zä_x0001_]ô@2,ý¯_x0001_Ëó@¹µ\|Að@_x0018_$4Úú"ò@_x0002__x0001__x0001__x0002__x0001__x0001__x0002__x0001__x0001__x0002__x0001__x0001__x0002__x0001__x0001__x0002__x0001__x0001__x0002__x0001__x0001__x0002__x0001__x0001__x0002__x0001__x0001__x0002__x0001__x0001__x0002__x0001__x0001__x0002__x0001__x0001__x0002__x0001__x0001__x0002__x0001__x0001__x0002__x0001__x0001__x0002__x0001__x0001__x0002__x0001__x0001__x0002__x0001__x0001__x0002__x0001__x0001__x0002__x0001__x0001__x0002__x0001__x0001__x0002__x0001__x0001__x0002__x0001__x0001__x0002__x0001__x0001__x0002__x0001__x0001__x0002__x0001__x0001__x0002__x0001__x0001__x0002__x0001__x0001__x0002__x0001__x0001__x0002__x0001__x0001__x0002__x0001__x0001_ _x0002__x0001__x0001_¡_x0002__x0001__x0001_¢_x0002__x0001__x0001_£_x0002__x0001__x0001_¤_x0002__x0001__x0001_¥_x0002__x0001__x0001_¦_x0002__x0001__x0001_§_x0002__x0001__x0001_¨_x0002__x0001__x0001_©_x0002__x0001__x0001_ª_x0002__x0001__x0001_«_x0002__x0001__x0001_¬_x0002__x0001__x0001_­_x0002__x0001__x0001_®_x0002__x0001__x0001_¯_x0002__x0001__x0001_°_x0002__x0001__x0001_±_x0002__x0001__x0001_²_x0002__x0001__x0001_³_x0002__x0001__x0001_´_x0002__x0001__x0001_µ_x0002__x0001__x0001_¶_x0002__x0001__x0001_·_x0002__x0001__x0001__x0001__x0003_¸_x0002__x0001__x0001_¹_x0002__x0001__x0001_º_x0002__x0001__x0001_»_x0002__x0001__x0001_¼_x0002__x0001__x0001_½_x0002__x0001__x0001_¾_x0002__x0001__x0001_¿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×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_x0017_6÷_x0002__x0017__x0017_ø_x0002__x0017__x0017_ù_x0002__x0017__x0017_ú_x0002__x0017__x0017_û_x0002__x0017__x0017_ü_x0002__x0017__x0017_ý_x0002__x0017__x0017_þ_x0002__x0017__x0017_ÿ_x0002__x0017__x0017__x0017__x0003__x0017__x0017__x0001__x0003__x0017__x0017__x0002__x0003__x0017__x0017__x0003__x0003__x0017__x0017__x0004__x0003__x0017__x0017__x0005__x0003__x0017__x0017__x0006__x0003__x0017__x0017__x0007__x0003__x0017__x0017__x0008__x0003__x0017__x0017_	_x0003__x0017__x0017_6_x0003__x0017__x0017__x000B__x0003__x0017__x0017__x000C__x0003__x0017__x0017__x000D__x0003__x0017__x0017__x000E__x0003__x0017__x0017__x000F__x0003__x0017__x0017__x0010__x0003__x0017__x0017__x0011__x0003__x0017__x0017__x0012__x0003__x0017__x0017__x0013__x0003__x0017__x0017__x0014__x0003__x0017__x0017__x0015__x0003__x0017__x0017__x0016__x0003__x0017__x0017__x0018__x0003__x0017__x0017_ýÿÿÿ_x0019__x0003__x0017__x0017__x001A__x0003__x0017__x0017__x001B__x0003__x0017__x0017__x001C__x0003__x0017__x0017__x001D__x0003__x0017__x0017__x001E__x0003__x0017__x0017__x001F__x0003__x0017__x0017_ _x0003__x0017__x0017_!_x0003__x0017__x0017_"_x0003__x0017__x0017_#_x0003__x0017__x0017_$_x0003__x0017__x0017_%_x0003__x0017__x0017_&amp;_x0003__x0017__x0017_'_x0003__x0017__x0017_(_x0003__x0017__x0017_)_x0003__x0017__x0017_*_x0003__x0017__x0017_+_x0003__x0017__x0017_,_x0003__x0017__x0017_-_x0003__x0017__x0017_._x0003__x0017__x0017_/_x0003__x0017__x0017_0_x0003__x0017__x0017_1_x0003__x0017__x0017_2_x0003__x0017__x0017_3_x0003__x0017__x0017_4_x0003__x0017__x0017_5_x0003__x0017__x0017__x0001__x0002_6_x0003__x0001__x0001_7_x0003__x0001__x0001_8_x0003__x0001__x0001_9_x0003__x0001__x0001_:_x0003__x0001__x0001_;_x0003__x0001__x0001_&lt;_x0003__x0001__x0001_=_x0003__x0001__x0001_&gt;_x0003__x0001__x0001_?_x0003__x0001__x0001_@_x0003__x0001__x0001_A_x0003__x0001__x0001_B_x0003__x0001__x0001_C_x0003__x0001__x0001_D_x0003__x0001__x0001_E_x0003__x0001__x0001_F_x0003__x0001__x0001_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U_x0003__x0001__x0001_V_x0003__x0001__x0001_W_x0003__x0001__x0001_X_x0003__x0001__x0001_Y_x0003__x0001__x0001_Z_x0003__x0001__x0001_[_x0003__x0001__x0001_\_x0003__x0001__x0001_]_x0003__x0001__x0001_^_x0003__x0001__x0001___x0003__x0001__x0001_`_x0003__x0001__x0001_a_x0003__x0001__x0001_b_x0003__x0001__x0001_c_x0003__x0001__x0001_d_x0003__x0001__x0001_e_x0003__x0001__x0001_f_x0003__x0001__x0001_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_x0001__x0007_u_x0003__x0001__x0001_v_x0003__x0001__x0001_w_x0003__x0001__x0001_x_x0003__x0001__x0001_y_x0003__x0001__x0001_z_x0003__x0001__x0001_{_x0003__x0001__x0001_|_x0003__x0001__x0001_}_x0003__x0001__x0001_~_x0003__x0001__x0001__x0003__x0001__x0001__x0003__x0001__x0001_¼Í'Kê­õ@~÷L[õ@8¶áçàõ@¸'_x0004__x0005_&amp;Nõ@Ë&gt;Vj¤ñ@I¾Þð@Ìú³ï}ó@_x0002_W3Afö@þj Ð_x0015_ð@t8Ä_x001F_øò@|ûÓÌ_x0011_ò@/qÅò¼ðñ@Ô_x0018_=8_x0003_ñ@DW_x0008_2¡Úô@WÏî,øö@¥ä¦N_x0008_ð@t_x0006_VOrñ@_x0014_w_x001E_,ò@±Ð_x0010_ Òò@+¬_x001A__x0019_.ì@°Ã\_x001A_&gt;ò@Ô=}_x0006_Tþõ@'ê©äz²ñ@R_x0010_Ó²Ûõ@ôd)_x0017__x0005_ñ@ü_x0011_I_x0001__x0002_ÉÔõ@ÃÇ@]ßtó@vLbá´Gõ@nåæVßÛõ@]ÀïÔ_x0006_ö@Ä$_x0014_µIÇõ@îFLÃ[6ó@b2cfSó@ÄZUJ_x0014_ô@Ê/(O_x000D_ô@£_x000E_XÖzõ@%?9tô@_x0016_'_x000C_£üõ@À2Ôg%õ@_x0002_L_x001D_¶8ð@k_x0006_L¿_x0013_lö@^6Á¶_x0012_õ@ÜN_x000B_ó@_x0011_¹yõãõì@¼)H_x0010__x0015_ë@$%_x0014_1H`ô@_x0002_ÑgF_x0001_Òó@_x0012_	á­÷@VsøZô_x000E_ï@{Û¿½Nwê@0_x0015_ø3Ëó@(®W_x0016_õ@´Zd;_x000C__ô@"ëp7$Íó@;-`p_x000C_ó@îÕ£_x001E__x0015_ô@úrºå=Ýô@_x0006__x0007_üÄèéð@lÛ_x0001__x0002__x0008_õ@Ë_x000F_¦!ó@¨0ZÓ§ò@_x0006_[×÷Aoð@%_x0004_B½_x0017_­ð@×"£ï¯Üð@Ú¹qGðð@ñÞ¼_x0011_¹õ@Ø§eJ·Tñ@È _x0018_:êô@Lµyh«¬ð@_x0004_ú_x0003_Qò@Ù+àöó@­_x0012__x0018_ü_x001D_î@XDÌgl,ó@ê¸N_x0005_÷mõ@ò_x0004_«Ï_x0007_áê@gÁjq2ñ@ÅQkâ|_x0002_ó@eÞ_x000C_áûô@´bÍj.ó@îç$fõô@_x0018_a*_x001C_gõ@ _­Ã!õ@T!ÛØó@YÉ½ÏK¥õ@gêÒ$õ@ì-HK»³÷@_x0006_ãÓp÷@l_x001E_°_x001B_;ñ@­ç_x0001__x0002_W)ñ@!WGÇ[í@6'G*ñ@³ÿ¯_x0010_W÷@tÒx4_x0014_ò@|_x0007_«_x0017_õ@êe}õlð@´¢;mª_ð@Qs_x001D_º_x000E_ö@ò^5`Üó@}BèÍÝó@Øqj#¿ºò@ù_]$Æ|ô@SÈ§vô@ók_x000D_8ï@[P_x0004_ä­ó@Â)t5Î¾ô@Ãâ_x001D_Aò@¶Úú§!÷@xq,Åöô@Yq~í¿ï@_x0014__x0006_´ò;ëó@=YôÞuð@mçÊUæð@ü¼J~ÏEô@_x0013_&gt;þ_x0007_ô@ém9¶Õ^ô@.¯ï+ÀÎó@±úô¿ÔIó@Ø×öµva÷@*Eõ@_x000C_}¢Þ%ð@_x0004__x0005_ªÇ_x0002_G7ô@ÙUXå1¿ñ@¼_x0002_Ã"Kî@°_x0011_ÿl²ö@&gt;=_x0004_;ë@2Ý_x0019_c¥Lô@Ü|Ærö@º9_x000E_SMó@Ñü;1òö@Çk5Oä_x001C_ó@¬¤À©ö@_x0001_·Ñó_x0015_ñð@"E·_x0008__x0001_ó@·ÿìkÒë@Û_x0002_1_x0004_»ï@o\Ûnd_x0003_õ@FùÔ_x0017_àÌö@º7HGñ_x0014_î@t+¦Áæõ@¤_x0014__x0012__x0003_ð@ÉÐ~,ÿñ@Û£9óPò@ÆO£I+Òô@È´hªÌ6õ@Ø¨ _x001B_Åô@'ó_x001A_êÐÅñ@ªWK¤Cð@`_x0018_×ê2ñ@_x0005_(ðO÷@l#xÅ$Ýë@U_x0001_4móAô@rÙ)*_x0001__x0003_{_x0005_ó@_x0011_P.có@V_x000C_abKó@ fÓ_x000E_öí@þä|ò@ì®_x001E_zõ@JÌôJ~Oò@,,_x0011_7éõ@m¥\A_x0015_ô@ä(sõ½í@_x0018__x000F__x000F_ùÔ÷@_x0008_É»6òñ@da6¸_x0002_ð@_x001C_|ÑÖµðó@³úú!õ@beê|çô@¬ýÜ}(½ñ@_x0002_q¼;¿kò@_x0003_H±Fì@_x000C_\Ñ[éô@bËvrLö@_x0015_,Iw_x0013_[ó@y_x0019_úÀxÛó@ø	&gt;}Ïô@ô_x001A_äæ_x001F_»õ@æ_x0008_^sýò@ OJÒò@Iod¬Nõ@Ò¢¸ô@²xð`ò@Èç_ðøð@³½{ÙPö@_x0002__x0003_¬U.÷sö@öH·¥ô@dY½AÕ&lt;ò@Z Ú1oÜ÷@ù@ÉNÇ_x0005_ø@nrGü¦ñô@Vw W`ó@DÓÎ:1õ@½_x0008_:âÂhð@ÂÞÂfð@3Åàò@ÓÁùÞbõ@K_x0001_,Ý§õõ@_x0015_ ¯Nuò@ß`Ç._x000E_÷@6Ñó_x0011_ô@_x0013_±MòÁ_x0008_î@äXÀ©tô@/GÇÝSó@_x0002_p\l_x0004_iò@V_x0010_ó#®ö@ÆVÁû	Tì@d=­U{ð@àÐõuîÙô@ª_x0005_R _x0004_,ò@ÒÐxùõò@:_x001D__x0001_=_x0010_÷@±²!Z&lt;ò@n_x0012_í_x0013_n_x000B_ð@3]_x0008_9H_x000D_÷@Qæp"ïßó@CÀDv_x0001__x0003__x0007_bò@R|lJÅÛð@_x0002_w×4Føõ@'tÕO[ó@_x001A_&amp;ñºýñ@²£j;aýï@X3ø2ðó@0Lz2ö@Lò?Á2õ@_x001B_&lt;\#âò@®Ñ¿_¹ô@)(_x000F__x0005_]òò@1;ÊtÙò@ØYÚ¨cõð@½ÙE4;ô@p¡ñRô@³ºÂàÐ5ñ@_x001C_{æÞiõ@èØ_x0019_ñ·õ@_x000C__x0006_y@ñ@km?¬ë@_x0001__x0014_sÞò@ v¸_x0004_/_x001A_ò@_x001E_P[mñ@s.wRåìñ@Òü_x0005_|Ró@Q#ü.6Rõ@Ô_x001A_ÙE¯Óõ@ñ¼¶,¸Ûñ@W^Û»óÀò@§6­_x001A_`Uô@W[_x000F_tc_x0008_ë@_x0002__x0003_*Æ|¤øð@_x0005_¹¦àæñ@@[k%cýô@òWÈ­«Úì@ÛuÉ%a÷@6¿_x0001_ø/ò@·Oa3×ð@_x0015_IY6Úò@d_x0011_èq_x0013_ñ@_x0002_	©:hSô@x±Læë8õ@ÝÍÁbÂñ@ÒdCX£õ@µ*M|©ð@HúNò@+,^1îô@U³_x001B_Úî@_x0007__x001B_q}ªò@ç4îªô@_x001F_³àÈjÎõ@Êá¹Ôõ@ÿ\P_x000E_¼ñ@àmÝÀ)Ëô@L¸¥É]î@&lt;I]_x001E__x0008_ñî@pÌ=ëcð@º _x001E__x0007_ö@_x0003_êL8$ ð@geq:¢ò@_x000C_v²Jö!ê@Ìo÷¼ªÚê@Ê_\_x0005__x0006_Î,ð@¢Ô§Ç_x001D_÷@,_x0003_ê6õ@:º_x0005_ä\÷@øÂXó@_x0004_{'Dß·ï@{Ô/®¡·õ@|©R·ÅFõ@S3}îë@é[£_x000C_Fó@_5Ð_x0003_7Xò@i_x0011_/m_x0004_Hò@_x0008_;cÄ_x0015_ñ@_x0006_ñ_x0001_51ì@#î^_x001D_Ló@j_x0007_µÎRð@°~çùÄWõ@É_x001C_¸&amp;õ@í_x0015__x000D_R 'õ@\Æ°åÂcö@ä_x0010_a_x0019_ð@*ý·©Ûõ@*­q_x0018_ õ@TD0¨Ý¶õ@~Âá%f÷@_O.D±_x0006_ö@a_x001E_¹b.ð@2ÒI×õñ@_x001C_®_x0012__x000B__x0002_Øð@&gt;_x0002_MÃ(Só@C5_x0008_»zñ@_x0016_1±Æ¿yó@_x0001__x0004_øH-8ùô@û?ýöó@þ&gt;,ÏRñ@ÖÚD_x001F_èÜõ@±â_x0004_Hm*ö@¯_x000B_EéJ ó@;õrÁ0³÷@k`âÜÏÕ÷@_x0008_Ù_x001A__x000C__x000B_Wò@a,Ê_x000D_ññ@	{ß]ÉÜó@ xa¿ó@Û¬_x0017_âgô@oáØ)óö@{4Vÿëñ@î!ÔGM%÷@_x0003_!÷æ2ö@9$1³Bõ@Ov`tó±ò@ØâÐv÷ûï@_x0002_ÇÒ³~í@$_x001C_&gt;Ï^}ï@s8Úõ@ºÝ4Å3÷@¬oëeï@¶bBÖó@µw½_x0017_¢ò@JQ_x0013_4)_x0001_ï@,µ±þ²ó@ÎÂ_íÙãó@N­K7·¨ò@ÐÃ_x0005_¡_x0001__x0002_ãô@Ì_x001E_û_x001B_·ñ@N^uüó@[oÂãÝõ@^Cç¡_x000E_Êó@tüÇ_x0011_¾_x0006_ô@þÌÔ_x0019_í@¾_x0012_ÛGjÇò@&lt;\Aðáñ@üw_x000B_½õ@h%0W½õ@$°N¨õ@v¿_x0002_^÷ò@ë_x001E_Ûf­:ð@ZÊ©Ü_x0006_ô@®_x0017_YÜtô@§_x000B_2_x0002_òò@M®_x0010_"ì@¬ú ¥cô@¨ÈnÆVGö@²UË'ÎDô@D/$»÷®ö@æÝfwQÑð@ÉG´ß¬ó@@ü_x0018_=Çâô@äí_x000B_NæÃó@ôLR«¢lõ@ÙsÐE`Lò@­¸,}_x001F_Zõ@D£Ó øö@Þ¡K_x001D_ð@ÀU)¥Ùò@_x0001__x0002__x001D_¾ôÚÚzô@ÀPiÐ(Ñö@P~_x0007_zºó@f_x001D_öjSí@¬F b©_x0007_î@ÎpW%Fö@*4NnðUñ@É§å_x000B_'_x001D_õ@â=Ô2aó@´5üVî@âöCÈ_x0002_Øó@VÛ¸õ³ê@x¹d*_x001D_5õ@_x001F_}º&gt;_x0003_ ò@_x0014__x000C_gÃC÷@_x0004__x000B_³E}ö@Xá_x001C_+ò_x001A_ö@xf_x000F_³Ùzí@§P_x0004_á2ïó@"¯¬Õ_x0004_êó@_x0006_â&lt;ö@-ðá¥ªz÷@#×Äw!ô@ùl½M4õ@·í^hï@_x001D_FÄÂd_x000D_ð@:8_x000E_/-~ó@Ë£ª_x0008_óÑò@ s4ôóõ@Ýí±:Bpõ@}ÆÉ#Në@á"_x0001__x0003_È¢õ@ÈiPÉ§¢ñ@&gt;®ìÒ½ò@V_x000D_¹\_x0003_ï@å_x0006_D_x0001_nð@ú2L}3õ@,¬:_x0006_­%õ@=ë:ç[ñ@ceäö@6ÿ+Ôßô@ÃJpÀ_x000F_õ@_x000C_Èg¹õoî@â_x000E_Ä_x0007_§ô@Ëg_x0017_W#Nó@XÒIó@@Ú6jÒ¬ñ@_x0002_Ù××[ñ@½*õÂuõ@z_x001A_Eaß·ö@_x001B_kB±ó@%ý}jUõñ@jJ_x0010_ÚÐåò@O pdn@õ@ÏPºzwô@ÏQMU\¶î@ve_x001A__x001E_õò@_x0013_zb*Å_x0004_ô@Ü³%"Ì{ô@3ê¬[_x001E_ö@vÑ+¢ó@òÒíI÷ò@º_x000F__x000D_k_x001D_ö@_x0001__x0002__x0008_B5Nô@Ã.,u×ö@Nåiö@ýÆDhó@¤!qm&lt;ô@Òj_x000D__x001A__x000F_÷@Ô(Û]_x0013_÷õ@xQÁQ¾Ýô@_x0015__x000B_q«ó@ÆãÈfô@dVgLó@_x000F_nY&gt;ò@_x0014_å¢Ðõ@Ôä¯sxÈõ@_x000D__x0010_44ÂÉò@D_x000F__x000B_)Å=ò@DKÜWoóô@n ¦g_x000E_[õ@xám L¾ò@È_x0001__x0014_fàô@p_x0012__x0007_Ç_x0016_ö@&gt;ßgÆOUô@dl¹Åìö@`ÀÙl8õ@_x000B_ÅzXOgõ@Ø_x0007_k»3Tð@_x001A_5Ès_x0018_ñ@¸A_x000C_«_x0006_Æô@±kç_x0016_Ìeô@rðïE·òð@\cÁ&lt;*0ë@\_x0010_ûÿ_x0001__x0003_cëó@_x001C_êÀk4ó@©«Øô¬_x000C_õ@ÚcFiûò@&gt;PÎIiò@àI_x0017_áéôõ@ï)M_x000D_ò@ôÇÊèë2÷@_x0002_"Òÿ]­ó@Y_x0004_ëÂc(ð@tT	É¢¿ð@¬õ¦*amò@Íä]æ«î@#ØobCõ@5;]º ñ@÷_x000B_Ø_ï@¨sJ´NOñ@V¿ÄÃ_x0002_Iî@N_x0018_bTélö@3¿¡Ç_x0018_ñ@dt_0¬ó@àø&gt;('5ó@fø±'í@M8©¢;êò@_x001A_r¯_x001D_*ñö@ÒØÂb]ô@ÛnQÆEéñ@ÝÐ_x0017_R&amp;ò@þ_x0004_PÌ{ð@_x0003__x0008_·_x0015_Bõ@j##ëÅ5õ@½]óç±Õñ@_x0001__x0003_ILnL0ùô@~b8:ô@ZÐíÕúò@¼xEuÎó@q&amp;_x0004_Xoó@·P®Í¦òñ@¶ª]{ó@±ænjò@ºLÐ;Hmï@¿\J-]¢ð@Ê8`ÃF_x0010_ô@æu¨=ð@d_x001E_ÙÁ_x000E_÷@ê@öÐô@ÇU_v¿¯ð@6âfR9_x000B_ö@_x0014_ºÿ®Ohõ@_x001F_Á/4_x0017_õô@ùh\êÇ9õ@R_x0013__Lªð@&lt;y&lt;_x0007_$õ@vl¾¹#ìî@d\)_x001D_ò@¤/Ðº*Hô@ç¿L_x0016_T_x0017_õ@DÐæóÕ-ó@|È_x0002_iÿï@vÑ_x0008_%ñ@â_x0010_¬ô_x0005_ö@úÃW_x001F__x0011_µõ@_x0002_Ry»Òö@µ_x0008_s_x0003__x0004_GÞõ@ÞåC²ïô@2ò^_x0001_ö@_x0014_ÑC:_x001D_(õ@_x0002_%_x0016__x0008_B¥ñ@_x0014__x0010_¤Ö_x0003_õ@*847_x0007_ö@½½L7,ï@â_x0005_ñ2Z©õ@ìYÃ_x0013_ò·ó@øQ_x001D_d7¥õ@7N(/Aáò@·'6_x001B_ô@Ú_x001A_8=]ô@_x001C__x0019_4G|ò@øñÞ_x0001_ô@Æê_x0011_ö@óx°ÝÅô@ïÈÈç¶ñõ@ôjÐª_x0014_î@0"»6Ró@_x0016_¾T,¢Æó@¨_2N!Éñ@A"ñiÞî@_x000C_ÉÂôdñ@¬w_x0012_Åö@·Õ^kØZõ@æA­]¸ñ@cèÚ_x0001_Gí@t±w_x0012__x0012_ãô@o_x000E_ª_x0013_ó@Ð¼þÐúõ@_x0001__x0002__x0003_8×Ìª ï@Àþ:sô@ÈÎMÙ2õ@ø[_x0004_v°÷@úÇFv%ö@_x0006_YyÌ-ô@ÿx]_x001C_.õ@EÝØÊî@._x0006_f¹:_x0014_ö@3ª_x001F_Á\ì@|à÷UKò@õ+8_x000F_ò@Ef.`ÆQð@âÄi4Mõ@:Ø_x000F_æïõ@9HçC¶ô@¶&lt;±ô@T»0T5»ô@}¾$´é@¨K&gt;_x001C__x001D_Tó@6äº8¦õ@ªÎu¾Bäñ@_x0007_®?Y¹/÷@ÆT¦KìMö@_x0013_&gt;Ëò@qý_²õñ@4zú_x0014_¼*ò@:Îó2Qö@p=]Áñ@r,7Â­èó@Â2»aïô@_x0010_kgß_x0001__x0003_|ö@?üô_x000B_0õ@d}_x001C_jÓ_x000B_ô@Y|ÂÒ¬#õ@Öë_x0006_	_x0003_hò@_x0014_Á8"Éåô@06ÑÐô@y_x0015__x000D_óã¼õ@õ_x001D_#v_x001D_8ô@_x001C_³=c¼_x001B_î@¼À)Âé*ñ@1@_x0002_IÕöõ@_x0018__x0011_¢ÖFó@ÄZ{_x000F__x001C_ñ@6mäë7ð@_x0016_áÃò¦Xô@Ö8´ùô@_x001D_ýPcõ@Ck£Û_x001B_ñ@C_x000D_&lt;ë@¢§Ñ³|ö@%C_x001B_pví@ÿøHò@UÏ_x0007_y5ô@¬É	C_x0006_ñ@~[81_x000E_ùõ@_x0012_rqì%íð@_x0014__x0003__x0016_½Lò@bÄÇNXLô@'4ïb¥Dð@L8^°_x001F_¥ó@_x0018_M_x0017_èö÷@_x0004__x0005_MSeò@ì£/ò¯aõ@|T-¼íî@Ê×G·ÿô@&amp;òÖ/*õ@ð¸]6_x001C_õ@ZÅüªgxö@ì¦_x0010_x³Øð@WÑWRHð@éÜ¤×èô@â[zFßõ@×n_ÄáSò@ÞdÕß­ò@l®_x0010_Vó@2DPdbî@ÆõuS;Ïï@rj4À¦Bê@.Úÿ?·ó@qÄq6ñ_x0001_ó@`=_x0014_Ð_x000F_ï@¯I'&amp;&amp;_x001C_ó@´øT]ö@\_x0007_OÅ¹ñ@øLDçôô@H_x0010_í_x0008_ó@Á_x001F__x001A_¤Hô@Êúw¸è[ò@ý·;Ý?ö@kñÅà_x001D_Yó@Ðw _x0006__x0016_ø@ØÃý_x0002_éõ@ý6=_x0003__x0003__x0005_Ãð@(©¾r~Èô@u.\jZó@L©$¦pl÷@o¸æëö@©Ê¤ñÆ÷@z4à3_x001F_ñ@ú_x0001_HÄñ_x0002_÷@f±{_|_x0003_ò@,þ_x0011_|ãé@h&lt;3Ýð@Ñ^ú_x000C_ñ@£`ö@kznG¾ñ@òQÇ}]÷@ê}ð&gt; ö@\ãR_½øô@_x0007_cTîÐØò@+PÜ_x0016_GBô@¾@ß\oô@ÑI{C_x0019_%ò@Ð}l&amp;{¢ô@{'¢_x001E_ámñ@zBQÑùúö@¥)OùãEð@_x0018_1_x0011__x000F_Ýñ@òrp_x0004_iî@_x0012__x0003_ò_x000C_a¬ñ@_x0019_²ØñLÀð@9 |bô@BHú§ÈÈ÷@ô*îà½æò@_x0001__x0002_êÓß2ñ@ÆÈ}î¸õ@ìç·O&amp;ô@Tú^a&lt;õ@õà*·'ô@²Ò;Fô@9R¾Áèó@_x0012_¦ð_x0007_ù{ö@L_x0004_jÎZõó@à3e°úð@òißôgõ@q¢v_x0001__Èó@_x0014_¶êõ@@b__x000C_U_x000B_õ@Ð}Ü#óò@_x001A_çò_x0019_âKí@9Ò_°ó@\è4ªééõ@P_x001F__x000D_=_x0010_õí@_x000D_Úîâüò@n_x0003_|1)ö@8åß¡n_x000E_÷@±ôç«°§ö@ø_x000B_ºÖ[Võ@déýÕ°íõ@°¯^^ïö@,6_x0004_¥õ@^ÒVj0ð@n³_x0004_Oë@FóD:ò@?1kQ§ò@¸]&gt;_x0001__x0002_2ãð@öó_x0007_wÄK÷@ch´ÅÊõ@&lt;2t¨ô@_x0012_u¢ê.ï@P_x0018_U½#¢ó@8¹²è_x001C_î@ÿV_x0016_Aô@_x001A_§_x001A_k­oõ@d&gt;Ñ¡M~õ@_x001C__x0013_ÙÎ»×ô@YõJÏGpõ@º§Jÿ+ð@_x0017_Û_x0016_À_x0017_ò@~t±uá(ñ@þT¶nüéî@î§'f_x001C_ð@_x0006__x000C_v_x0016_eò@_x0008_ÝkAtò@Rç_x001E_Ò[_x001F_ô@Ø5õÜk¢õ@árÆÒI_x001E_ð@QSÏZ_x0001_ô@ß¸ùPô@_x001D_ÿL¢(ï@n_x0017_íÆüô@°%T+2õ@VP³¨5;ð@ÝÌ_x0014_Ìóñ@_x0015_óÒæw6ò@lÇÁ|Dñ@hlXEò_x001B_ò@_x0001__x0003_©o_x0017_i´úñ@_x000E_règ._x0012_ô@±§3Ðàð@ ¢_x001D_¾-Dô@ ¶èNó@7ò 	_x001F_¹ô@_x0003_¸·7më@%¾»ÑL_x0008_ñ@BÎð_x0004_'ð@Ù8Õ_x0006_ûó@íGìküÏó@ÁÀ	·_x001D_ ñ@àÀOn»_x0012_ñ@4d!X^×õ@·&lt;I_x0013_wûó@&gt;%Ù_x0002_M_x0013_ö@Ù6M?ÄIì@`R_x001C__x000D_T_x0015_ö@Jöpã|ñ@0òõDzõ@ùÉõ_x0006_iô@*½@&amp;Ïó@°1_x0002_Ýö@Æôè_x000B_ÍÅ÷@´¨:bPö@ôÅðüÖûò@9Õ¼Õ)õ@BÄ9~_x0016_ö@0[Æûî|í@ª®óeo_x0015_ñ@î_x0003_oá5ö@£_x0014_nZ_x0002__x0003_kô@s_x0019_ÛXéó@_x0005_'0 ô@à_x001E_dCyì@~8ù0Ö_x001C_ó@åC_x0019_P²õ@årÑ	ò@X³Ô¼âí@ú4e_x001E_^ð@._x0019_h×­tò@~_x000B_eo²ô@8_x0003_»µÏÂñ@Ö-	;O«ñ@"Ù|_x0001_O½ë@Ë&lt;©_x0014_öãï@« èY_x000E_Ñ÷@Ðª_x0019_É3ö@Û`Ô7_x0019_ô@4_x0013_ôÀ~&amp;ð@_x0010_ÍÅ$Òé@*Åxö_x001B_ð@¸_x0019_Cã!Ýñ@EF*:_x0018_Úõ@_x0017__x001E_&amp;/¿ô@&lt;'Jµ5uõ@;ê-X©Mõ@þë­ºÇéô@ÊÉC_x0015_»3î@l«ºûíPó@æ!Çð\ó@_x000E_(8µó@yøR_x001C_M_x0007_ò@_x0001__x0006_h_x0003_B£_x001A__x0002_ð@¨·Ì:Ëî@jûW&amp;Øïô@nó½ëÝò@ÏãáâT@ð@»f;añ+õ@_x0018_Â_x0005_¶}ð@òöÎ]ñô@_x0003_ _x0003_M_x0015_÷@¢A_x000C_ÒTåñ@¼w&lt;­Ú_x0011_õ@v&lt;a_x0019__x001A_õ@Uê/_x000D_uô@J×ú§Skô@_x0006_ºû2Êô@$=¿gdï@ÿb8Áö1ò@YIÑô@[_x0019_×ø_x0012__x0004_ò@Tì$x»Ëì@HÙ+!ÿ_x000C_÷@\Ù_x0003_J'Ùó@îeLá3­ö@_x0010__x001A_¨_x000D__x0014_ñ@E9éÇ¹ð@ßÑ' ð@_ýÚjäXð@À(Ø£Úï@t¬¯Ðö@¸`bq.õ@eýðÑvFö@²¿bñ_x0005__x000F_vðò@¸N·ðvZï@Ü_x0003__x0007_99Õô@ª:ç_x0005_O÷ö@_x001C_% =Úõ@öÞÐ¼ð@svqBØ_x0011_ñ@l+ô_x0001_NXô@z£³Íï@Ï}7]_x0019_ö@©Ò¹Í¶ñ@£L¨ñ@fð0r$³ö@µO_x000E_^ô@ÌÝ9_x000C_¤+ö@·­G±¶îó@s_x0017_½¿nò@&lt;{SPó@`Ù_x000D_æè_x0014_ô@±ÄíÓ_x001F_£õ@ª_x001C_ÆeJJõ@&gt;ï°|kYô@ÔgÌýI¼ô@ùlÒ¨ÿò@_x000E_\¥4Tõ@ú?çÆô@cE­_x001E__x0006_ì@_x0002_Ì`JÌÖõ@p	\q¦ñ@ää&amp;_x000B_Óåó@f|6Bô@_x0008_¢_x0004__x0011_?jõ@_x0003__x0008_åç6fó@_x001C_&lt;B£¸;ô@Cþ_x0016__x0007_Þ×ó@_x0002_é$j_x0005_gö@¡°³EÎ¤ò@_x0012_¼Q_x000E_Cñ@cu_x0007_ªM_x0003_ñ@\kÅ½ï_x0004_ô@3_x000F_ v±zò@ÁçW4ô@7Ò_x0018__x0014_óê@£rêk_x001B_]ð@üi¶rTð@²ð¶Nñ@=7_x0001_/ó@Â_x001C_}_x0002__Gô@7.SW÷èõ@|æÕ|ò@3_x0013__x001E_¶Ïî@y}ëJ_x000B_·ô@ÜYf4_x0011_÷@ÁÒÆíeNñ@º ~ïG×ô@,áÒYéàì@dj6µ&gt;Âò@ü#4êÂAó@@AäôÜ,õ@e½,_x0006_é@z½iÒ¥wõ@d_x0003_Mõ_x0016_ò@&gt;«s_x0005_±Rõ@¯üðÉ_x0001__x0002_0»ö@hZ*ÿ@÷@¥ºÃÍkó@ôMÈ¶ó@ã5_x001D__x0014_S+ò@_x0016_yTtdó@ô_x0012_:*òï@g-_x000E_¬&lt;ö@¡_x0019_KêÝð@7*Á#Wô@ó_x0015__x0002_Ú_x0018_:ô@ÂÝ©É¶ô@_x000E_:×iwØò@¬§ª¬Ãñ@Ù_x0015_?êï@_x0008_§aãñ@«!U¤ëõ@_h_x0006_&amp;ê@_x0012_ò7ýó@ð2_x0005_x«ô@kë(	Jó@¸'?ÚbBì@zrEåô@Æ\~q ô@_x0001_³³Ï¹Åó@XÊMgM_x0004_õ@na ¾¦ö@ÛvÆ·óÄò@Fzy_x0003_ð@Åd£gtõ@âê_x0004_3,Îò@Tü(úô@_x0003__x0004_&amp;×_x000D_dÅñ@*xSNòô@Ov£ßë@æÿ¬Ï#uó@_x001E_¿öÀ_x001D_ô@ _x0003_÷ú9ñ@â8.kò@Hºâ~!_x000F_õ@*D#vçõ@Zå]ò@Ä_x0005_³*yö@||_x001F_8ò@_x000C__x0016_`	vÄõ@zÎ»eëé@léyÂ_x0004_Lñ@_x0003_2¤?êëó@	Bî@_x0016_Þ_x0002_®._x000E_ö@ä®_x001F_åhJì@êÏ²ñ@(_x0001_ËÊãò@¬:,f_ò@ªr+Ä÷ó@#À&gt;.7ñ@_x0010_z;Ùäñ÷@¹Õ_x0008_ldÖï@þÂ¤?_x000F_ñ@â~Ìd_x000E_mô@_x0002_Í:_x001C_4õ@VªÄèCì@Û×HRó@.tM~_x0001__x0002_£'ö@]Io_x0005__x001B_ô@B_x000C_û{Éì@ª«åÏ/èô@_x001C_l.üNò@àlVu$ô@÷`j6îò@¤_x0008_¤o_x0003_ñ@-%$éô@¶º¿YGQò@&lt;¹Íì÷@(õm_x000D_æë@xJ_x0004_ò@"Wq_x0001_îô@-süÒm­õ@ÍJí§ó@´cõ@NÇ_x000F_rLõ@Hk_x001E_A_x001F_Þö@RL0°ñ_x0005_ï@ïä#_x000D_y.ñ@±YtÝ¡ð@~WÏYó@Á£mm_x0016_ó@,xH_x0014_£ö@_x0006__x0016_°æn¶ò@¤Ð*.*gô@Åo¦0&amp;3õ@ôÒ»»ßð@_x001B_×_x0015_ìó@dhqx1ö@O|R_x0018_«ó@_x0001__x0003_®f_x0005_çwô@^­_x000E_¼që@£hZ*³ò@ûWfÓpó@¶_þ_x0011_\·ó@æ3­Úô@_x0003_!Aûó@÷åA_x0012_mó@X8µèÈvö@_x0012_r_x0001_êô@ðE8_x000B_ñõ@)K°'ôõ@T§Ã©3Ñó@³©S_x0005_«sñ@oDÊ|?ó@_x0011_ëÆÀÒâõ@Ûz±_x001A_$ªï@_x0004_ô9-Ñô@_x0016_ï|Rñ@"Ço_x0002_÷Õñ@¥ÄÏñØ_x000F_ô@N¿Í&amp;Ñ×ô@bª¾#"ñ@ª_x0011_th½Qø@3¬UëKõ@&gt;æ_x0018_Lð@_x0019_Å·_x001E_ì%ó@){@_x001B__x000D_dö@Òh~æ_x0001__x001E_ø@u[Câ¿³ò@Ûoæò@¤gÿî_x0006__x0007_ê_x0017_ö@ÇQépÄí@ÈÞ_x0002_?ÊÉô@_x001B_!Aòsò@0÷we8_x0004_ð@/¾Å|(Øï@ã'Þóëô@Ìf8Têò@TTæÝÇô@Ñ"¥Aõ@_x000D_`¦6h¶ö@n¸#öÅï@Ø_x0012_`Woñ@ëÐ½øîô@ûÿ_x0008__x0011__x000E_Lõ@¦ÉN8ðJï@_x0003_@*¶ï@ò_x0007_ó_x0011_½Oõ@Bá_x0001_~2^ö@.0_x000E_wÃ_x0005_õ@ß_x001C_¹¸òÑñ@MÃ¢J_x000D_Kô@Î*%¨¯fõ@£A÷ÃÐ	õ@×á%Ãkð@D¢XI_x000E_§î@h&amp;nñ¡yï@V¾g5¼áô@$nï_x0018_îï@NDì©9øô@§_x0019_Yl_x0004_	ð@[«E_x000F_=Fð@_x0002__x0003_£°Ò_x001F_pñ@%_x001E_§r!ð@~_x001A_íàõwñ@¬Ý¦_ú´ô@¡B_x001D__x0018_î@ßÅqÿJð@ÏÀ?_x0007_bùõ@úëÃ_x0006_!î@§XL_x0010_ªRó@Ì*MsMõ@-h_x000F_lð@(¤_x001E_Àk&gt;ó@B0ßô@öÔ©óÎò@Ù)Sucö@À`#&lt;¨_x000F_÷@½üv¯Á[ó@ÿq_x0016_¨(¤ê@Èr_x001F_ñßô@¢^ë_x000D_ 8÷@_|ÄRGXõ@_gqÍõ@~Ásu_x0019__õ@dÔÏc@)ô@&amp;àoÁî@ô+Ì óxô@ð6)_x0006_-kõ@Æ×ð­ð¥ñ@W	e1C«ð@¼´_x0001_@_x000F_î@7fºê©Nô@ :ºn_x000B__x000D_M"ö@\Ï¼Öõ@t_x0011_íÉ5-ö@¼Ê(ðqqò@_x0008_G©_x0005_÷§ð@L_x0019_Ä%)÷@ÂØÍ¦j_x0018_ð@¼R_x0007_¤Ãrõ@Aä_x0004_!_x000C_ò@1@3_x0011_Çô@@@îØJVõ@[7ð¬ü_x0010_ö@þ£Xi0Qò@gF§bñ@Rhý_x0007_µxò@°CCò_x0005_ô@_x0001_áÁiôñ@?m;_x000F__x0014_÷@H_x001F_â_x0015_D¯ö@&gt;ì_x000C_÷ºð@_x001E_)Ò_x001B__x0001_õ@ÎO_x0007__x0016_ó#ô@¦Àní_x0015_°ñ@æÅÛe_x0003_ö@ô£_x0006__x001E_añ@êÉq_x0013_Ñî@^áöà¡ö@U®§W]ô@Ñ&lt;	K÷nõ@_x0002_´_x0013_²_x001E__x000B_ò@ Ï"_x000D_hló@.:ó_x0001__x0010_ö@_x0002__x0005__x0010_~ø[[äô@òá_x0001_Öåðó@øÞ§Ê¤Xñ@V/ãÁ1õ@8Á_x0006__ñ@_x0004_vÑöÿò@_x001E_y©ún_x0008_ö@xÔÿN_x0012_ñ@Â~_x000E_©09ð@¨öÀú£õ@9^Ã_x0002_Qö@._x0005_^äë@ÈX°)]wð@ÔNt_x000C_õ@Âôå;îWê@Ä_x0019_Ë°_x0003_kô@_x0008__x001C_ãiô@×a_x001A_¿Ò;ð@¸Çê_x0001__x0019_Üî@W¸®Ì_x0008_gô@H[cNð@Ê_x000E_ýÀ_õ@_x001B_´;_x000B__x0013_cð@p_x000D_b2_x0006_Rö@c4ºúMò@_x000F_ÙêÜxÃó@ºèýMô@k8¡ÿÀñ@ÂyÔ!øî@ÔÍ¸Hà_x0010_ø@ðççÏ ö@TP_x0002__x0005__x0007_5uñ@×\:Pbð@eMg3Òçô@"&amp;Mâ_x0015_°ô@Ò_x0004_ýÂ/6ô@¦?á8Õõ@_x0010_êÚ»ÿõ@AµT¬ó@ò&amp;Àä\ïô@&lt;ê÷Sì@/½Ñ¼J_x0001_ö@²Û _x0005_¬Ló@=bÙ#ºdõ@_x000E_-Øïlsð@[eRµ ó@hÕwüñ@d_x001C_Hö@_x0010_G,¥ô@ýðIÔ:ð@ MVÀb³ö@À?]_x0006_Àñ@)b¨åt_x001D_ò@_x0012_eÖ_x000F_1ú÷@_x0012_ Ù²_x0003_ó@Xßdõ%_x0012_ø@D²þa[_x0018_õ@ÜÎºRïó@wvMûæö@_x001C_§)[{ô@_x0014_c_x0015__x0017_Û_x000D_ö@Z_x0003_lÓ&lt;6ê@è¯º*_x0002_÷ö@_x0002__x0005_«å_x0002_Ò_î@,î?.aíð@|çÜ~Bìì@}CØ_x0010_Þó@6c_x000F_ _x0001__x0004_î@Ê_x001C_ï{JWó@¨ñµ[qâò@4V&lt;fAãò@tq^åí@Üëé_x000D_`ï@[Jæàñ@ñÅï@Æû;¿9ö@_x0016_Êwð@°Ôx	ñ@¬ÊP¯)ó@FÌ(_x0003_ö@_x0003__x0007_¨Båó@îé_x0019__x0015_D§ñ@+Ïí7ò@,êå}ßí@Ù!¹_x001B_í@}_x0018_Nbûæò@%Æí¨ó@Y\$½ó@GÃÓaJ_x000D_ö@µm:_x0005_Oõ@FÃáýèûõ@Ä_x001A_ºö@ }ï_x001C_íFô@Úän&gt;Iõ@_x001B_~6ñ_x0001__x0003_¬ò@/3ª-ªõ@c\_x0015_Úò@áì¬¬Caò@Õ	Ó?ï@_x0011_Å$²õô@íÃícñ@µÈ_x0002_áêò@¸S$»_x0012_ô@Z¦PgBØõ@¼yâ_x0002_î@Hî6Ì3Âô@»q1?´ô@9_x0018_ªÍ`ï@êßº+Æô@ÀÃÑò4õ@È_x0012_Ø_x001F_Qñ@Z¦ûò@Ä?c_x0006_­²ö@O_x0018_þha?ì@ZÄì_x001D__x000B_¸ó@z_x000B_¯Tõ@IJ 4õ@Õ_x001E_,_x0001_0ñ@6$xÈÿ¸ó@_x0001_ó=ñ~ó@ò5N¬Âö@Ü(¬õø_x0015_í@~ _x0004_æZ_x0011_ò@&amp;^M`dð@-Ë_x001D_&lt;Õó@Ï1ÀO®éí@_x0003__x0007_Fï_x0019_ÔYÊò@ÖCû?ô@¹_x0002__x001C_àî@åR{cVeí@öeV_x0007__x0013_yò@Rã8_x0010_ÒÛó@K-lÈ[ó@0ïZ,Xó@ýãÌW8_x0012_ó@ã	æþÅð@F_x001D__x001A_E_x0006_{õ@Ð®i&gt;&amp;õ@N_x000C_ÏM_x0002_¢õ@×lj{_|ñ@nª5\,Úð@ø¿ùù4ö@½×^âó@á¡ÝÚ_x0014_õ@ëW^|J_x0001_ò@É*­_x001F_ò@S­å7&gt;_x0007_ö@_x0003_&lt;cHì'ï@_x001E_Ñ_x0005__½0õ@9Ò¾tÄò@_x0017_&gt;"_x000C_yô@4ÒÇvó@êe_x0004_é¥`í@ÈU`-_x0001_ö@jeI½$åñ@=óê0*ð@4äNî.ªó@¸V'_x0002__x0004_W&amp;ö@F_x001F_Ô &amp;Ôò@"_x0014_Y$yÒö@xÞZô@{gÇeýcó@ÒÎÈÝÒUõ@n_x0013_h_x0008__x0015_e÷@ðG®"±_x0014_ö@×ùÛ)©ì@~+ì_x000C_ÇAô@¾_x0016_ÄåÝªé@ZÄÒ@1ó@üónZ_x000F_é@®­¥_x0002_¼ö@XÅî´ö@ÂydPÂ_x0003_÷@Ê1dä°]ó@ {]0ò@_x0011_Ðx]Ñô@g_zðéYõ@Cµ_x0019_×6_x0012_ö@yÉSß_x000B_Çö@ò_x0018_/'fËð@©C_x001D_mÏ*ð@"½ß_x000B_$ð@_x0014_#¯+ø_x000C_ó@aùøóÖõ@_x0018_X_x0001_ö^_x0015_ò@_x0008_X«11Ìó@z$Ë&amp;_x0017_ñí@0ó_x0018_ý'ò@úø~Ýoî@_x0003__x0004_þ¯ôï;ó@þMÖ&lt;õ@¢ïÅÝ»ô@ËK_x000C_µñ@%1Æ¡vnö@öÎ ÒÚ1õ@E_x0005_#QÂöî@_x0010_céüô@®Å_x0001_}õ@_x0007__x000D__x0019_-`öï@®LrS_x000C_í@B¹&amp;AÉô@N_x0007_ê¡ß_x0006_ñ@L_x0019_È*oñ@r_x0013__x0014__àó@àiÜ÷ö@3[_x001E_¯õ@v6¹Ïvuô@!-Ã¬õ@_x0013_MZ¢àØ÷@éi(/u_x0018_ó@ü©Ä$8ì@A;0óºáò@°µ(J7ó@Ãµþ´(êì@ÝÛæ_x0002_0Rò@«`WÉxð@_x0010_%×Á_x000D__x0014_ö@º_x0013_Äô@R(ë_x001E_gÖõ@e_x0004_£&amp;èæò@v_x0018__x0006__x0001__x0002_³êð@R9;¤ð@PP_x001E_]_x000E_|ñ@¶a4®îí@°Ò&amp;#Z÷@âL]8'+õ@W!â Èï@Äõ8j_x000C_ò@_x0008_J_x0008_ Kó@Â_x0001_q_x0010_H#õ@àÎü äô@ü:¿çõ@¤VfhWLð@¾B"ÆVö@:×]&lt;_x000B_âì@Â4zNï@z¬_x0018_Ç«ó@hgµQô@4Î_x000D__x0019_wò@ÄÜqè*_x0015_ò@ôå+Uó@ÏÅ¦¬ùï@_x000E_8ý_x001B_-_x000D_ô@2^®[Mö@[kHFìõ@O×é.ó@f_x0011_cÜsó@à_x000E_ôprê@_x000E_VÇ¾ëó@µ$¢÷Åë@U×¹_x0012_·2ô@*»zÒ½h÷@_x0006__x0007_Þf÷I_ô@_°}R~iö@ÒÎµgy¥ò@X¢;Âú"ô@Öm_x0018_OÚ÷@nÚÏòíõ@çª¯_x0007_Xô@öC_x0006_ü_x0006_ò@ÒÜr³9^ó@GÉ_x0006_r·òõ@_x0016_ëgÉ¾ñî@_x0014_~ÆBìó@ü_x000E_L×_x0007_õ@Åk_x0011_	_x0012_Üó@nÃ_x001C_®ÄÝñ@t_x0002_|ÔJö@_x0005_U?ßÐò@ñ©ä¶Íñ@_x0012_¹_x001C_çîØó@V_x0001_&lt;_x000E_õ@_x001D_À0$ãó@ÐêÒAÃï@0fcá×2ô@2D¨oðò@tß 'F÷@©þô£4õ@Æw\i"Úè@Òù°º¯ò@6_x0008_w_x0015_ó@nþ²_x0019_µð@Dÿ«¡_x0004_õ@´_x0003_7_x0002__x0003__x000E_aõ@_x001F_Û}knó@{Q_x0012_Þtáò@ëÕzsÄ_x0007_ñ@Ü×_K*?ë@y×%úò@ûñ_x0013_íÍMô@kÿhK÷õ@(_x0018__x0018_ 'õ@³%&amp;)Fó@+[_x0001__x0011_Ø_x0005_ô@^R¾-äNí@q4Ú§î@t±U_x0014_¬ö@ÆM_x0008_ÙÅÚë@ßSu:lØô@Û_x001D__x0007_áó@éÝµÂ_x0018_ó@Ë_x0017_É/xñ@H7qårö@ú¸¡°_x0007_»÷@(_Mô@ô±H5ó@BrÂÞñ@Æ_x0015_ù_x0001_á÷@ Yc¼ÙÈò@_x001C_ÃÛÿÛéï@~¢_x000B_wºô@3-Áî@_x0012__x0007_l)_x0019_ó@(ËO_x000D_VÚö@Ï'_x000C_Âô@_x0001__x0002_/¡Ù_x0007_äJó@&amp;ÁåàVó@o_x001F_©ðÓVó@:k_x000B__x001E_Þãî@µ_x001B_dð^õ@_x001C_¶%y÷@ä½4r_x001A_ö@Î´iÞ_x0012_áñ@¢_x001C_L1\®ö@Xô_x0012_Sõ@§Þ¨õ@_x0002_ßE_x0015_¯÷@î&lt;y»ô@_x0006_ø"ø§_x001E_ò@0.Ü¡ió@/×eïÃò@ú³¨..÷@5*2xxó@W&gt;oT	ó@¬Ce_x001D_õ@Ë\Ãµö@_x0002_¬*Ö´ö@Á-µ§)ò@°çI¤ï@ç¢gÙ0Gó@âï_x001D_ÿTï@VQ_x0001__x001B_¶Fö@b÷ð#÷@Y_x000B__x001E_ìôÃõ@ôHÂóE_x0018_ò@ÉY[_x000C_½õò@_x0002_I¯Ò_x0003__x0008_ËØô@ì&lt;ýX¢áó@½º÷»­ô@¯ù2 õ@±g"µ®ë@JI&lt;UY_x0002_ò@ÿ=4,ðö@Ç_x0010_ßÑhê@¤TÃ ÷@ùo VÚ¾ò@EîûÜô@4ëët=tô@ô_x0007_3c}î@ì}#42ó@÷_x000C_Ô`ßÜì@eÏ_x0011_äó@dº´7;õ@k¾Û _x000C_ò@p1KCò@¡æVâð@oPC¦Ìµñ@_x0006_@$¯ªð@_x0004_	e_x0015_ðõ@vE6Û÷fð@ÎyëÈë@~@I_x0001__x0005_tñ@l_x0019_¦»õò@¾m3_x0007_ò@õõXaf±ó@)oå_x0019_jßñ@óÑ@ãSìò@_x0016_°yòàËó@_x0002__x0005_ÇYóõI(÷@0´b´ÕÃñ@*FÍ1¬&lt;õ@_x0018_Ô_x001F__x001F_Áf÷@ ðãæô@_x0010_µüê.ô@²?½ú_x001A_H÷@´Urmö@Ã1¹bä_x001C_÷@Ä_x0017__x0005_¯^kó@ÊÖHï@r#êl@zñ@_x000E_ãÚ$4üö@ïlÏ	_x0011_õ@F_x0002_@¦ðxì@Äò¾¡Vñ@&amp;Î)ãÊò@_x001F_ÿÃ´9[ñ@&amp;¥*ÉØñ@aªÐ_x001E_"ò@ª#X_x0004_ñ@_x0007_þÏ5mÞ÷@ö8ü¬;÷@#_x0003_Tv{{ô@e_x0017_â-_x0011_æõ@üÖ°_x0019_õ@.j_x0012_Ðp'ô@Qvó·ô@J_x0016_t6H_x000E_ö@çÁ=U_x0001_$õ@mwb(_x0005_dð@_x001E_$_x0002__x0005_¯âò@tË·_x000B_*Âõ@&lt;Ø_x0001_1Xüñ@Ò±à_x0019_fõ@_x0004__x0015_Æ¬¯ðô@_x0004_8	Ê°mó@ÞìÃWå\ô@Cø`ð@ý\½~²äð@;S£ªó@ò@ü&gt;èílõ@còÔ4£ñ@LDo_x0003_áû÷@°îb2Áñ@0Ïp_x0013_Aö@ð_x001B_i}2_x000D_ð@R§_x0006__x0011_i9ô@R_x0014_{â)4ð@à3Ó,5fõ@¼&lt;¡öµ)õ@ .s~ÑÎò@Ô Â_x0019__x0006_&lt;õ@hhÑò_x0006__x000E_õ@_x0006_ÎiÅ_x0018_ô@¶K_x0018_P_x0011_ñ@çº_x0005_àë@ »_x000B_%Ýhõ@_x001C_û_x000E_`ï_x001C_ñ@ê¶Ö&amp;&lt;/ó@&amp;®|¯õ@¦ã&gt;zÀ÷ò@WËQ*_x0005_ô@_x0003__x0008__x001D_¢Â_x0013_bô@$´°_x0008_b¦ó@~ßÝ£¾_x0017_÷@}©0ï@f_x0010_ríô@E/&amp;+hð@z¨Zé_x0012_;ó@ÝÝ2ó@ÃÖ2efô@hÂ×'}^ô@ûþb``Cð@®è3vûªì@_x0017_tZªó@¢w_x0003_¬Eó@ì_x0007_ÄÚÔê@¿+`_x001A_=ó@_x0012_4ý¨Ñï@ióYÜ_x0019_ò@¿Ñî_x000F_ì@,¸¿R°õ@upk¡L^ñ@:_x0001_Á¢!Êò@_x0003_pÐ%|ýó@Íâ@ö_x0003_õ@ó(QfYò@p_x0004__x0005_A.Öò@¦Ü»êCð@ªEdé_x0006_cô@¹ó­¢£ô@Ì8Þ¾syô@ÅÁ_x0002_f0jö@594_x0003__x0005_Z_x001C_ó@6î_x0006_õ@&gt;²7 æõ@úìùª_x000C_ò@:\Ñã;ô@_x0001_i?Êñ@9déç¾³ñ@TùTÆ_x0008_ó@&lt;UG´Uñ@_x001E_dØu"'ò@P_x0017_~i«/õ@¢Éÿí&lt;ì@{|¥#±Ðò@þròà[+ð@_x000C_®0¡åô@nð+ÉËö@Z_x0002_¡_x001F__x0003_ø@Â,_x001F_G^Oò@_x0008_ÒdÃÔIõ@]g_x0019_¡KÈò@}Ì^ßï@ú9àÑITó@ë÷_x0017_ô@_x0003_+i_x0004_O%ò@®%Pðaõ@Î"S_x0013_3ò@ò\!&gt;hö@Ð¡ê^÷@¸¼_x0002_Ûõ@±Vèù)õï@_x001D_ÜH_x000E_[ì@éöÉ¢§ô@_x0004__x0005_²ØÇè£î@_x0017_Û¡_x0005_¸[ô@^_x0014_Øø_x001A_[ð@=Vÿá_x0006_Zö@°_x0003_Pè0õ@ü_x0003_ëñ@¬/¾fZNô@x³_x000F_Çé@nYÐpEáô@&lt;h×Û£Ïó@²0×C²ö@. U5ÙHø@z&lt;_x0010_%òûó@ÓN©_x0007_Ùï@_x0003_«ÜVkËò@`´9¿«ö@Hq]1ÓÌõ@iw:í¿ò@Öõ/·Gö@*=I_x001C_u_x0002_ô@ur½¨K¬õ@_x0006__x0011_l_x0018_/_x001D_ó@_x0019_vÞÜï@_x0017_ I¹_x0008_ÿë@6_x0012_Ñ=÷@ßÍ_x000B_CèEî@®S/Ü'ô@_x0001_]0½ÚËï@._x0007_$æX¿ô@dó¹Vþa÷@z[nVÄõ@T«´_x0001__x0002_.ô@]p%·ô@ûÖ³Gx%ô@%Ö Fõ@µâRæ¶ö@_x001C_2Í¢ _x0019_é@9ÇnÁó@9)üÂáèð@_x0014_4__x000C_7÷@¾,ô``_x001E_ó@ÔÒ~^_x001F_Öë@b®_x000D_iÐ@ð@`ã¡_x0017_Zwó@ÊWBîSØó@LÐ!¢[µî@xz$m,_x001E_ö@²3ÔÁdWí@vúYq¹ö@ì­)_x001E_M¼ð@§öÐ_x0008_Qô@û^´Û$ô@ìâ_x0014_&gt;[õ@H_x001E_:Ñnðð@õ¹1/_x0019_Êõ@ ^AÝø~ô@_x0017_ü_x0006_x&gt;ô@ÐNê_x001A__x0010_õ@i_x001D_Á_x000D_Bu÷@ôFÑý_x000C_4ó@_x0012_)FÉÕï@®9è?e}ð@À_Eì@_x0002__x0003_§_x0006_´kÙ¬î@ø%8.Hõ@ÕØSDnnô@|B¼´Q|ó@Ø_x0018_Äù;_x0008_÷@_x0003_vÓ®Gð@ÌD_x0002_!_x001A_¼ð@_x0018__x0001_g4;Kö@ðê2_x0019__x0017_Xö@_x0008__x000B__x000B_ï×Íð@hÓ"tÅõ@gpP_x000C_kô@É¬µ[²õ@Î]ÔÃÏçð@_x001D_Î_x0017_¥zñ@*gVyÍë@¾þc_x001F_ñ@¶×¢q]é@¸_x0014_fó_x0006_{ö@½dEÕI÷@¼{O§áë@æ_x0004_zyqPì@Ô¿Ä+dò@Zäö8ô@æEB_x0004_ë»í@Ò7µ¼ðô@_x000B__x0016_"®¨îñ@´¶AóXõ@i²It¯õ@	¶5_x0002_ö@ÕxÍ'®ò@R_¿,_x0001__x0002_¼õ@V%¦÷¡ë@d±ï`ò@*ª?¨¬8õ@Þp_x0006_ì9õ@g¶OZ_x0014_÷@O-õ¸Ýó@6))IÃÌì@êk_x0002_z[õ@jÆr¹óó@L_x0016_å­¢âó@ÃI¹û}ð@N_x0005_5s¹³ô@_x001B_££)_x001A_2ð@èØ_x0005_¦ó@_x0015_nc_x000C_Ïyê@ôa&amp;ÔOö@fO_x0003_w!ö@P1_x0002_&gt;Ù_x0019_ó@¨_x001C__x000D_r_x0006_åõ@â|mÙï@´+È]3ò@&gt;}_x000B__x0002_¡ô@1_x0008_gáp÷@b2_x001B_ZÊ_x000C_ö@ Ì»Y³Çð@ OU@ó@&lt;q]$Ûñ@;_x0018_¦&lt;5÷@àÄ¼5³õ@_x001E_¦_x0004_k¢ò@²Øåê#_x0005_ö@_x0003__x0004__x001F_8É»W[ð@_x001E_ìgò·¡ó@mnm&amp;ô@Rx_x0010_¾³eñ@_x000B_àr´9¸ó@~ÿ0&lt;_x0001_ñ@é¾Åä÷Íô@_x0016_5%³ãÌñ@è_x0005_mnÅaô@+_x000D_@ØÆñ@_x000E_xÊ%õõ@_x0010__x0011_&amp;Íáõ@2¶²_x0002_ò@ãJrIýò@¯øíDnï@``D_x0008_æ¤ï@ÅÆn_x0008_W¢ô@1úRAò@æ_x0019_Í[ßó@_x000C_úÂ_x0012_$lô@¬ãç¿¢(ô@º&amp;½[0¡ó@ëîöõô@Ìµ_x0005_Áò@Ð!¡õ`E÷@Âê¨¦_x0018_µò@ùE_x0007_R]õ@Ë$öÒ)Ìñ@Uè_x0012__x0017_ ì@Æ=-÷_x0006__x0005_ð@5Â_x0006_ò@`ÿ(_x0002__x0004_µîõ@[áè¨Þaó@§ÁÙAä÷@j_x0016_IFTõ@ÛúZP ö@_x001E__x000B_¬÷Ùò@_x0016_¾_x0004__æ@õ@ÞÅõxÂVô@^k_x001B_Ñõ@v'_x0001__x0005_Æð@±Ýjý4ð@¶xOµ¯ìí@ ^N·jô@l»äV7õ@'_x000E_7¡_x0003_ë@±¢ç_x000E_ÀÐð@@I©ë°î@r÷$+0èî@Ä!o|¯Pô@_x0017__x0008_uÉyñ@4òÄVò@¢@ó0#õ@öBÖº_x0008_&gt;õ@LÙLvó@3Ä_ô	ð@_x0007_h9_x0004_ò@ù}+ãY_x0003_ò@JEæg¨õ@êôöoAõ@3±ÚÏ[ó@_x001F_ºùï6ö@_x0011_jJ¢í_x0013_ó@_x0001__x0002__x0012_ªvWüÜñ@iß¨ÑÕ_x0002_ô@_x000D_Îêò@V_x0014_ä@!tõ@nZfòñ@YÛäÏ_x0016_ï@¹lY{ò@¼1~Ý²Öñ@_x0016_ûº_x0014_ñ@_x001D__x0008_%_x001A_ò@ð_x0015_Û_x0018_ò`ó@Ã6XQõ@_x0006_~_x001C_¸»+÷@ÖÎ­u^_x000C_ô@R6	@Jô@^_x0002_ìG)7ô@óîk¨_x001C_ó@¸°¡,õ@6$+)Ãõ@ºQ÷ìö@8VX_x0012_?ð@Üë*;|×õ@Ô¹:àô@D&gt; ÿuvñ@(^ÊnWt÷@ý³«Àð@¬_x0019_8ð§ô@*_x0019_þázð@°ö_x0007_`_ô@ÈëGÙ$÷@Z_x000F_Ékß^õ@è7êù_x0002__x0003_x|÷@Æ_x0002_¸ QM÷@_x0004__x0019_vÓuõ@ö._x001B_ö@ª9Ab_x000C__x000C_ò@ã¬_x000B_Óyõ@5þ s_x0017_ýõ@îÔ­_x0003_ÐÖò@&gt;Xnö@\X´Å¦õ@âãpÓ3Sô@cT_x000C_	oÔï@s_x0005__x0014_3õ@#nIª_x001F_ªò@$ß_x001A_SkAñ@ø[_x0011__Q_x001D_õ@_x0005_ónMÞßò@~_x0019_ÆpE_x0008_ö@Í(Tg ö@ÛÌ_x0018_\ô@¡ÉNZÐñ@-Æ]¹ ñó@ñ_x001C_ µÿ´ò@®Ë2Õü9ð@æmîp ñ@9æT¬b_x000F_ô@ÑD¯îÙ;ò@%äs¤ûòô@ñu´/ô@þ1_x0006__x0014_ê@öB÷â¼ò@ÎÀä_x001B__x0001_õ@_x0003__x0006_pæpñ¥_x0006_ñ@z2é1_x001F_îó@8wÙÐ ó@Vì_x0002_uÇñ@ô¯þ´ýò@XkzJîò@&lt;_x0007__x0008_Í¼Ðõ@ëZl âäñ@_x0006_º4A¾_x0001_ó@ts\°Úò@¤GpÐ_x0015_½ò@)­_ã_x0001_ö@Å&amp;¯¼.{í@õ-Ûéò@!_x0012_©_x0011_Óó@a_x0019_M47ì@ç­]¨7&amp;ñ@Y_x0006_æp&amp;çê@u«Qlèñ@®îZ_´ð@O_x0005_ _x0004_ÂÊñ@(E_x0005_ê4ó@Ãs_x0002_4Þò@~Kmt¹¡÷@_x0016_Ñ+æ%¹ð@¥Þ=h_x000D__x0012_ó@ê YS­î@¶OÃüIõ@è_x0019_·]E&amp;õ@%Ëâ{²Øì@Ä]OªKõ@"¢ÖH_x0003__x0004_ó@Øh_x000F_öñ@#Ñ_x0016_§õ@»8~m8ö@_x001E_^À¥äõ@_x0006_&lt;_x0002__x0012_ñ@üÔ7æó@´£LÒ¡i÷@¤Æø_Ôvõ@Íz½°_x001B_ö@G²N_x001F_Ý_x001B_õ@w©ßâ_Ïô@Y¦A»ó@ã_x0013__x001B_±ó@2ÒKõ@nQº½`Øî@4À_x0002_òö@ÐJä¨:Tö@0ÖTÐmõ@¿ 	_x0014_µô@ÜÎO_x000F_¿ñ@_x0001__x0007__x000B_÷Îö@%ÆFöOò@zyÍVßö@×_x0013_©Ïõ@È4Ó:Zó@r® ú&amp;.ó@Dår¸þô@©Ê/ÒöHó@®_x0012_9ìð@ÛíöÇò@D¤ð_x0004_ò@_x0003__x0005_ú_x0012_wäYò@r+D%õ@_x001F__x000D__x0013_QI·ô@_x0001__x001B_ð_x001D_¬_x0002_õ@¤óà_x0018__x0014_Sõ@à?7¶áô@0v£÷ÉÄï@æ©d¨Â_x0004_ò@¾_x0008_4§ÂÒð@Ö_x001F_1ë|õ@{ÈÁë@_x0004_*Eôêô@/ÉÚöåó@O_x001A_pï"ð@Ø²TZ#ñ@Ë09uìõ@ü_x0012_Fô@ÊÎÑ&amp;_x0019__x0017_õ@Ëø_x0006_sý_x0015_ó@_x0015_µH­Âí@ðüZìKâô@·_x0008_æ_x001D_ñ@ô]íª9÷@hW®nOñ@¢_x0019_G¡ó@cóâJYó@j_x0016_Ì_x000F_ÍÇó@JÂ9Àï-î@··Ì_x0001_Èqô@_x0005_ä_x0019_ñÍó@¸_x0011_Ço²B÷@§¡_x0002__x0003_Ú0ö@Q_x000E_k]$ë@ÂSÒSÚèñ@ìÅYåtäñ@N_x001B_&amp;»å ô@x:Wï|©ö@³iV×*ñ@KFoÑñ@@ý=_x0001__x0016_ð@»UÈ_x001D_ó@îb7åëåô@ìë_x0007_¬Øó@_x0019_Í_x001D_³ò@¹×yd_x001A_í÷@oP#_x0003_jñ@!»É+&amp;ó@°W±³qò@­_x0001_#Mó_x000E_ò@±~_x0003_ ÷@z7,ÿ-¢ñ@~zqq¦^ö@tM_x0006_Ûr*ë@²c¹~FXó@ü_x000B_Î{_x0018_õ@:{ñÜÝõ@_x001C_ÿõß'·ñ@æö_x000E_¶nð@Î_x0015_¬gñ@üÌZ¬©_x001F_õ@¢\:B_x001E_ñ@ä´Bðó@0ÝHò@_x0002__x0003_¢/Êò@è§\Ió@Ãød´R¥í@ÒCÚQ)ó@SlØÇ_x0010_ô@_x000B__x0007_Ï{Kò@ÇºXFè_x001B_ô@ÅøÈë{ó@_kU_x0010_Zô@Þq@t÷@êS_x0001_^Bò@|ùJíuõ@º_x0012_è3ñ@IMeÀè§ó@Û¹rSWPë@Lþm£à~ñ@¶jô_x0008_Nô@ødjû_x0007_°õ@ÝÊY_x001E_&gt;_x0016_ñ@oCMF¢î@O_x0018__x0001_!òõ@v*&gt;jsÛó@Ú*õ@8ãUF~Jô@L¦KµàÄô@mÙô:mí@ª_x0012_}Zò@@.X¯EIñ@_x0007__x0006_÷}.ô@,_x0003_cC¡3ð@%&amp;n_x000B_Ùö@xõÎ_x0002__x0004_©¸ò@Z-y&amp;æÕð@&amp;ÔvB4ð@îsn_x0001_pó@üqª_x0015_é ø@_x0014_¼YÝw)ó@=|v{ò@sSô½_x0005_[÷@Þâs«Ûèô@{ÜÜó÷@_x0005_Ã_x001E_þó@.Ñ}Øéó@"_x001A_ç«ô@Ã{ó/ù0ð@^`$_x0015_~Çó@o_x0014_Ç{_x000C_ê@ëC_x001D__x0014__x0008_ö@¦&amp;Õ_ô@_x000E_7±Gì8ô@î_x000B_TXO÷@ZÈ´µÜÐñ@N±Owî@æ»Ö°0½í@Û_x000E_Ê	v_x0016_ö@%ýH_x0012_Ìó@Ír Í:Ùõ@§_x001C_iBî@óØ\L_x001F_ò@_x0003_Ñ­Añ@ð_x001D_ô¦ð@·Pá_x0013_Òñ@è+_x0005__x0015_ñ@_x0001__x0003_xcS4üÜò@¯Q_x0013_è_x0017_ï@:GcK¯¹ö@¨u¬Ê\õ@þ_x0013_´¥A,õ@Au¿Øn9ñ@&amp;´§Ê2ì@ù¯_x001A_Pbcò@»CÅ+K÷@_x0001_·j_x0006_°ð@évuÒ_x000D_ô@_x001C_u·ãÝÔò@¿_x0017_Iº&gt;ð@Ôøx_x001C_ãyó@¥_x0004_ 5ñ@_x001C_µµ2n^ó@_x0003_rÒäó@ï+ÜZñô@µn¿Dçó@vÁô@wÏÙý¤ò@,§_x0018_JÁ'÷@+_x000C_Ä_x000B__x0004_ô@©_x0001_gëÇ#õ@«¨ü·ñ@_x000F_»Qeîò@ûn!qeô@ÖÊ_x001A_nl|ó@|½qø(¤ó@ãæ¹õ@µ_x000B_Ç_x0004_\_x0008_ó@s._x0015__x0002__x0001__x0003_]_x001A_ñ@öòW!'ô@.$J2ðtö@+íÍ×ÿôó@À_x0010_çjíó@_x0015_Ì]_x0005_µëð@_x0013_Õ'NäVï@_x001C__x0011__x000E_øô@¡:­7ñ@ ã-èÒõ@¼ÌUhßøñ@¿­mv0_x001D_ô@],TOó@6+ÓâÏûó@Èë¯_x0006__x001C_ó@:@ºRk¨ô@j|å^ò@n£_x001D__x0004_éåð@}_x0010_~·Ç¨ô@ªh¢!ö@z=Lx6,õ@Å%Gwò@H_x0001_Û_x0001_ñ@\JW_x0005_£Ìô@Õ_x000E_¬4îöð@j_x001E_&lt;É(õ@_x0002_Ú~Iøò@&gt;yW}Û9ò@;ß»Ñò@^êWÑ0äò@&lt;iD¶è÷ó@xû_x0011_ÔõÇõ@_x0006__x0007_Óó5ïñ@©`bµÅdñ@uGïEyxò@f_x0013_üîÚøô@ òÀïIö@_x000E_ }*;ò@[_x0003_]Éì@(á_x0018_Ð®ò@_x0004_óëpáî@Fªv°_x0008_Qô@`_x0002_¾,ØÂô@Î_x001F_ã+ô@aÝ¦ïLì@BoLñv_x001D_ô@ê*¡	Á@ô@º|K3Iø@ô__x0005_±àó@W*ú¾&amp;Øô@õ_x0016__x0013_¥dó@à­ÀO@_x0006_í@Â©$À=½ð@JÒý&gt;¸_x0002_ê@Í·_x001F_)ùó@aå_x000F_r¼üê@·ÎYÐd5ð@_x0010_pþÑU_x000F_ò@f»QH_x0012_Uò@Ù*_x0014_;_x0006_ô@NÓß,*Âñ@@*M_x000B__x0001_Hñ@JêU_x0004__x001D_í@f=_x0010__x0002__x0003_[=ó@^m5)1ð@Öe¹`·_x0008_ò@_x001D_ä÷c(ô@2Øô8§î@î_x0011_.'Ôó@º@Yà¿ó@/	%12àí@,`qþ¢ó@íTMMñ@Î	*Î_x001F_Èõ@g$2Y_x0004_õ@_x0014_6¨=Ñ&amp;ö@ÜrÉAYõ@Ë¯Ähô@U_x0004_(WÌô@_x0003_Jû¬ñ@â0+;d´õ@@¬·£øæô@êèa5_x0015_õ@YB$ÊÂêô@_x0018_ßÔÛTó@H1_x0001__x000B_¡2õ@øXÌý$*÷@ÉtJ_x0018_*Ôñ@_x0005_Ô_x001B_ó@ÿLY_x000D_&gt;®í@9ÐIÛ_x001C_õ@Dg_x0017_$ô@ÞúïÝÌaõ@px_x001B_~÷@è·ÈÁlô@_x0001__x0005_QÇÑáá½ð@jííïGó@IÎ«­{ò@_x0012_SjàÜö@c*7Fñ@_x001C_u¥å_x000D_ò@¾h±DÈè@ÏÞ&amp;Ð_x0003_àô@_x0013_tSÀYò@Wú¨e1ô@NxÚb_x000E_ò@_x0012_UYÌÖºõ@otÖjò@9øÞ$Ôõ@6W½¢_x0015_zö@_x0005_Yëø5©õ@ùÑC¦ôó@yø_x0007_Ü[î@&gt;_x0010_Bï½ñð@·NùÌ?ò@aYGC~Óð@&gt;´oZÌ ñ@{"ÑBVé@'YtR7ò@µr1°=¯ó@|ª"n¿ò@6:	tõ@¨_x0002_rY1_x0004_ö@ØK!_x0012_³yð@Fß_¶ó@_x0016_ÕÅ®ÚÉö@ ÷ì_x0006__x000C_dÏò@R_x0007_É[eõ@®Ý¿óþô@á~¬óí@þ¹`Íò@Ö9Hµ_x0007_÷@ØýRÀ®Nó@ú¥²_x0004_õ@e­~^ßò@/ÿ=%Àñ@j_x0012__x0002_&lt;_x0019_ó@Ã°®Cn_x0005_ö@i¶!¹_x000C_	ô@_x0011__x0013_p_x0006_*±õ@j('(þT÷@a«r öèô@JÝ@±_x0001_"ø@²iÔ_x001F_ó@û[iUxÉõ@*RË`_x0003_õ@~½_x0002_q8_x000B_ó@_x0006_åØ¡ùõ@N½G¹ó@s6§G÷ò@QH¼-uò@¸¤ì¾_x000D_:÷@_x001A__x000C__x0003_ê2_x0017_ó@ÿ´_x001F_Ëç&amp;ô@¼Ìlð._x0005_ó@¸_x0002_mK¹&lt;õ@1Ò_x001F_õ@*r_x0008_Ëm	ö@_x0003__x0004_ÒGéH_x0018_Qð@D-{Ä±¬õ@@Õ_x0002_YL»õ@_x000C_T&amp;&gt;Tô@tìò_x0011__x001B_ñ@*Ãù¥[ë@ÚÌ/«5ýð@_x001B_¿_x001C_0ucó@²°ýöiñ@-_©«°]ò@_x0001_ðó@_x000E_Mÿ_x0008_ù¥ò@(Zu tÎô@_ù_x0007_ßÞõ@_x0010_©jÛCNõ@s"_x000F_4ZAð@åïR`~Qê@_x000C_TþÉ@íñ@µp_x000E_L_x0002_hñ@p(_x001D_-øó@_x0012_à_x001D_¶×Àõ@_x0003_Ö__x001F_áõ@gÎ_x001C_#Ç÷î@ùoM£kfò@^¨_x001D_Jñ@Æi_x001B_¿ô@uÒT_x0017_ú¡ó@æ_x0010_âÎó@Fè_x000D_Kó@	&gt;ê(æÂò@_x0008_L_x001F_ _x0014_ì@r_x0018_8_x0014__x0001__x0006_púõ@ì7ðdRG÷@ÝÏßûó@rH-Ó_x0013_`ô@²O"õ\åô@6_x0004__x000E_¦Óñ@âb&amp;±ô@ÃsÁ0_x0007__x000B_ö@àtê)ÁÔö@þ_x000B_ö.ö@Ø³_x0005__x0018_^÷@tæÚÔp½ô@2¥_x0007_O_x0003__x0010_ð@d_x001C_Z"_x001E_Yñ@QÐº±ãò@q'Ð_x0004_ò@_¢fAezò@´_x0001_+2íçñ@Ù_x000D_·(½ð@º7b¡Âõ@bÛnçÂ½÷@kd$W_x0007__x0018_õ@TÎeüÅDò@È+_x0002__x0017_(ø@o_x0018__x0013_¤ó@¯_x0004_`Âð£ñ@³sYü_x000F_Øí@³½®ÐÎñ@Æ»f_x0002_²ë@.ì©öÅò@BªuEçò@ÜéìüUô@_x0001__x0008_x¢4ntô@ÖUÌYäó@_x0003_ä0zâò@_x000B_R#«÷@n§Þ	_x000F_ó@7Q_x0005_6ð@_x0006__x0015_ùëßÓô@k#Yt_x0015_ñ@_x0008_+i÷Ý_x001F_î@ô&lt;Ó^_x0011_ð@Æk_x001C_í_x0019_+÷@pñÑæî1ñ@_x001C_w_x0003_9Ûô@DÎ÷_x0003_Ñó@6Ø_x0008__x0008_H_x0010_ð@ã_x0013_ý_x001B_}àö@'|na¢hñ@bg´&lt;£ô@_x001E_w"üqõ@_x001E_¬U_x0007_·Cô@	ùOHaGì@ÈQ&amp;Bð[ö@í°¶0KÕö@_x0013_ÔïÐÑËí@(_x0003_¸_x001E_1ò@d­ÉoÇ+ø@ÖHêV;õ@¶Ú_x0010_._x001A_ð@t^_x0004__x000B_¥õ@ênd_x001C_õ@ýü_x0002_z/_x0003_ò@_x0008_MI_x0003__x0004__x0019_Wð@°ù_x0012_}vHõ@"_x0006_¢Ð(Åó@Ä_x000C_§`[ô@_x0001_TÀÅ¦ó@ã!xlý÷@ªagõ@©+.TÆtõ@´Á_x000E_tYÜõ@ÍpÿÖrò@âêmx¼qõ@_x001C_ni!7Aô@_x000D_»ÍGpð@6_x000F_ÿ½#ó@.£!sç õ@)O^Õ¯´ô@Ým{±ï@¨xÔN=xð@±_x001F_ü²_x0002_ò@4_x0010_Ü&lt;ô@:Ñâ|ô@Râ_x000B_Ò_x0018_î@ÃÚI7_x000E_î@Ð®%½Iâñ@ÈqALÃô@Ò_x001C_£Õì@ô9±L_x000E_Põ@æè&gt;ÅÛò@®q_x0017_åÝó@¡Ô_x0002__x0017_ÿ$ð@¤½Á½µô@¾Ø^'U_x000D_ó@_x0001__x0002_0¿{6ò@£«¾_x0015__ó@B_x0017_6ÞÕÍñ@_x0008_Vt£°õ@_x0013_!&lt;÷_x001F_-î@\/~r=ó@Y_x001A_¹Å%ï@_x0017_9¸_x001E__x001F_ó@Øu_x0008_îó@ 4¼t6õ@ÎÊéu, ò@Éyý_x0019_b_x001E_ò@_x000C_L¡IEí@\C_x001E_kòõ@7ÝäC_x001D_÷@W_x000C_p^Èûñ@ü_x0015_!HpRõ@è|(d²þô@Ü\P¥Ïô@yû,Ûºô@_x001B_Ii²h0ó@&gt;_x000D_v_x000C_ñ_x0017_ó@¼=Òcï@Úº§è_x0018_øò@î¸mJ¯õ@!Üæ_x0004_¡Ió@_x000B_3	Ó &gt;ö@í´Ãó@g9¦»/ñ@1í_x0007_À\ò@_x0007_ý%Bàô@_x000D_Ô.A_x0002__x0003_zé@JÚ_x000F_Aö@5A_x0010_pYõ@£æÁ$*jô@w¸s£Íð@~¯vº³Ãë@ÒsºÄd¡õ@ñn	ë'ð@õD÷Ösò@ÐÜýg­Üô@:Õ¬sö@&gt;_x0004_Ñ/M_x0001_ì@)Mgrqð@Öczì0îö@MyÅþ_x0002_¯ô@_x0010_ç/:ò@Óà_x0002_Ü?õ@Ì¤ø_x0007_^:ð@_x0003_Q_x0002_â_x0019_¨÷@X_x0018_Gú8ó@¬_x0015_q?	&gt;ó@¸FÀïÚö@d_x0011_~5 î@Ò_x001A__x000D_\[·÷@°Ô"_x0018_`Íô@P#-_x0011_ð@9Ì_x0010__x001B_;«ò@lFÛs=ñ@Ú_x0010_~&gt;lò@_x0001_ÁA_x000E_ö@8_x000C_2*îuñ@á5Ïb_x001F_*ô@_x0002__x0004_Ö:_x0018_ëÍ_x000E_ð@_x0003_fôZâñ@û_x0001_ü7²(ð@º_x0010_||_x0006_Lò@ùðà·áð@ÚÚ_x0018_£¾ô@$­] (ó@N³&lt;VÁjõ@bUÍr·¢ô@ö;K¢ï@*Çî_x0015_)î@¨_x0004_§%"µõ@ÚÞJÃXò@_x000B_C¶v¦3ò@}+,_x000B_*_x000B_ô@BÖé$Tö@_x0004_µ-o~ö@®æ&lt;À¡ô@ñ&lt;ö_x001D_#ó@= Ä õ@_x0003_$kµ	Ò÷@âüS]E_x001C_õ@*PuT_x0002_´ô@(!1¾ò@²¼X+Ý_x0006_í@óîø_x0001_i_x000F_ó@_x0010_SÑZ_x0017_§ó@¥2ÑâÃÁò@K½¾lÓò@ 	:Ä^õ@zÊ&lt;ðõ@ÞAÑµ_x0004__x0005_=õ@P§Åw_x0004_Éî@ã°mZùÔñ@®¼´*@ýô@^ì~_x0015_Ë.ö@|×àr_x0006_Âô@ ¸H?¤-õ@=°ñò@ù?è4ºó@_x0018_Ý_x0019_^#Ùñ@ÚÌêuð@_x001C_°¨´tÅô@p0Á_x001E_ö@ºk¡_x0012_}¸ò@_x000E_ep,ö@wÂÌ[Ê_x0003_ð@2¨_x0015__x0010_ïò@@%§ô@_x0005_+©_x0003_]Ëô@Jù´ºSö÷@_x0014_Âüh_x000E_;õ@¯þ¨o7Äñ@.¼_x0011__x0007__x000D_ô@3P!ò@_x0002_rôó@g_x0001_ß£9ô@ýG_x0001_ò@Úâ_x0011_N~ö@Ó²åÔÀ_x0003_ò@8ácnÞDó@:_x0014_Îõ@0ÃÜ_x0007_ó@_x0001__x0002_²0KýKî@¶®M2_x0018_ô@¦_x0006_ñz0÷@_x001C_¯¯¸(õ@_x0019_Ã2&gt;}Fñ@`	óT{ºó@=Nì~¨Iô@u¢ø2²ó@¢»UvÒó@]Í¾ûoõ@Bj_x0012__x0011__x001A_	õ@_x0013__x001B_Àò@óï-cgó@½©&gt;å=¢ò@x=×õqbõ@NÑ·]ºyô@J/_x001C_8ß;ï@u¼lc_x000B_ó@°:j­bÂì@_x0013_µÌ7K_x0013_ô@«_x0001_Pô@VPJ]_x0003_)ï@ôòö3?ñ@R»ûÆS~ô@®ù[fÇñ@Zhv _x001E_ô@[Õv¬|	ò@N â_x0014_ý_x0016_ò@Î²k!É]õ@xp_x001F_Ñ¨Qô@øº	ÖJfó@9 }_x0001__x0003_q6ö@)g_x0008__x0015_øñ@øò_x000C_)_x0002_õ@48ÿþ_x0001_õ@KÖ`7ö@ÖïPlÜ_x0001_ó@¡Þå~Ðô@ô,®ÍÅ_x000E_ó@¼_x001E_Êð@ÿ;xjÃ_x0007_ö@ú=´¾]ï@tÚËÂ©	ñ@¡_x0014_Ñ)¾ò@B³­¸#é@Ø_x000D__x000F_ðì@÷RTç±ì@è_x0013_Ô+zö@b¥_x0003_ÕS)ë@ö_x0019_#£ñ@µ.·ãQ1÷@o%5B¸Nê@ Mi13ó@­óÅÄIçì@_x0018_ò-*k_x001B_ô@Ü¼_x000D_ñhIõ@À¶à4¨òò@_x0001__x000B_"Å¶ÿö@òo+i°ô@¹ë_x000E_Rëò@8R8M+!õ@D$ú¦Ì¨ó@S¸5Á¶ð@_x0001__x0002_,%s_x0013_îØô@\ËÁbw'ö@n~±ã-õ@bvÕ_x0012_bì@ óSò@×_x0004_C÷ñ@gSAýWDó@õG_x0015_Àó@êý_x0019__x0018_Ùuö@¶E_x001D__x001F__x0014_uð@9§3¤wó@aåx]&lt;Îó@HÞ¨_x001F_"ö@#R_x001A_Wó@äD`Ú¬Èò@À._x001F_Ý_x0003_ó@ AÞ {Áó@K¦ðÎñ@Ýn1Cô@æÜ_x0002_-gõ@T¥4##÷@ÊÅluð@²­_x0015_ÉTeï@Þ&lt;a¥3+ï@EÁ_x001C_ô@VGK_x0017_[ö@¯1ªyö@\ïo#ö@äA_x0014_5Äö@±éMñ_x0001_ö@-´ëõ@­_x001E_9_x0002__x0004_ú§ò@`º´G_x0001_ó@ø·»î·ò@, _x0018_	·åõ@Z%ý«õ@:y#&lt;öð@ÐöÇ«è!ñ@°,_x0015_Âäó@_x0004_Gæ_x001E_ûõ@·S6¥Û'ñ@Ð|ªö¨=ó@Jª½Ùí@æh9z_x0019_ö@þn«CPò@ãù¹üÔë@M7Î]Ùñ@@&lt;Ïû¬èô@÷2F(4ô@elHN_x001C_éè@Ýw_x001E_EÅÚó@+ô_x001E_2ô@²Í³ÉqÖó@W/ÅþÞ¹ö@øà*_x0003__x0007_ò@ÈõH¹_x0018__x0004_õ@hë?àÚ&amp;ð@öBòügò@´1_x0010__x0006_5õ@g B_x0018_+Úñ@_x0011__x0003_!÷7ø@¹öO_x001E_ó@_x0016_Q-æY_x0003_ð@_x0001__x0002_Ã_x0012__x0005__x0015_æó@'/Ä)ÅÌò@_x0019_ÂA î@&gt;p½Äuö@¬y_x001E_¼&amp;ô@_x0013_á70ó@¨[¼IV£ò@ô¬_x0014_²M ÷@ð&gt;Õä¿õ@uð¯ú_x0001_;ó@G:Fªíÿô@d¹_x0002_Ýë5õ@D_x0003_#ÅÖó@Rò8ÕæÙö@®þèÏ¬ò@ª_x001F_Pæ_x0004_=ö@åÌ²ZÈXì@ôsâbáð@üN_x0007_£_x0002_ó@_x0017_ÂPdÔñ@{MmQ¾ô@°K%Xw_x0014_ô@òJ¸T&amp;xò@VÏbKäõ@EGî:ï@TjPè{õ@^_x001D__x001E_Ùxö@Bôf¯kõ@_x001F_íÍ¸,ë@&amp;¬uÀkùï@¶x9Nyî@_x001C_ÿ_x0002__x0003_Ë_x000D_õ@Ìà`±÷ó@øJÙãÂó@Uß%ªê÷@N_x001C_Å_x0003_½¹ò@Zyüõnó@íþiø,^ê@-5§)Òò@0_x001E_ª.]®ó@ÖAOSª_x0011_ô@sD5Y@_x0003_ñ@C:oÒîÛö@|F¦ö_x0018_ôð@:_x000D__x000E_°®´ð@µµ_x0017_ñ@*:\_x000F_í@ÄP±r_x0003_Åñ@²Bu¥Õõ@þ_x0012_6Ü5í@ñ©Ôñ@.ù_x0001_ÿÐxï@¸#_x000E_±m_x0017_ñ@t¿T÷°õ@vê_x000E_§_x000B_áð@Ã¹_x0010_`ûìñ@_x0015_b_x0012_[ö@ßñèj|_x0013_ó@3¹Ë:bó@C_x000F__x0014_ú©¯ñ@ßg_x0007_Tñ@ó©ñ@_x000F__x000C_!Jèò@_x0005__x0006_²zFk#õ@*çKîô@*Ù®Pùô@ææq¿¥àö@Iòå_x0014_|íö@Ý_x0001_U½ì@J#rßx÷@ìq_x001A_ÑÁð@DnÐ_x001D_^õ@_x001E__x001E_'ô@_x0002_,x9ö@X{§è?&lt;ó@_x000C_ë_x001D_Ñ°ö@ð#fû%Öô@Id4_x0011_ñ@{_x0004_ûÖ§ñ@Ïµ¸_x0003_]_x0002_ó@è_x0007_,ÆKüð@ª7°fÂ-ï@¤Çú_x000B_ô@_x001A_ë#_x0011_¹»ò@_x0019_~µÛ²ò@æÜÝá%÷@¿_x000F__x0019_Ú® õ@Øgu^_x001C_æò@6Nx,ñõ@º{ñq`_x0006_ò@QvZ²-õ@Ò_x0016_×²~óñ@/þo@!ûô@|¸_x001B_$«³ó@ñ¬Ô·_x0001__x0004__x001B_uì@_x0006_Ø&gt;O¸|ð@+ìíyØ_x000D_õ@_x001A_ÁYJúñ@ÝßVÌö@ýã§_x001A_»ûò@Õç'YDÀô@_x001F_¼ºyuò@ÉÀJì@ë|@6G/ò@§_x0016__x0017__x001F_Ýy÷@r_x0012_ü¬«âô@Kcý_x001A_Ìôî@û­£¸óõ@ÔwIh-ô@_x001E_8_x001A_Ãô@Ç_x0008_ä¥Í¶í@_x0010_ü­_x0008_8®ô@ qëÍ~:ó@8Ìó_x0006_P_x001D_ñ@ö_x0018_qÏ_x0012_aô@æyüç8àõ@£_x001E_S_x0002_{_x0003_ô@P^®_x0010_\úô@²)'`Îõ@ªsÎé¹õ@´lzÏTó@íPq6ø3ì@RçM*_x0002__x001A_ó@@uF_x000F_¨*ö@SÎF¸ÓRò@åR_x000C_UAúì@_x0003__x0005_xHF}_x0013_ó@_x001B_FV_x001D_ó@{¸ÁK[gð@^~âø¿ßñ@lÔI´-×ô@UÙÄpK_x0007_ð@_x0008_¦FÂ®ó@ Xz¿9öô@êLRï_x001D_õ@p_x0002__x0004__x0013_dñ@Û_x0005_¢5ãô@ôW	×_x001D_iõ@_x001C_O_x0008_ë&amp;yñ@tí_x0001_j©õ@åØ_x000D_i2ò@ú?¹½Ñ_x001E_ô@´_x0015_Ö¬Ù=î@g_fy³ë@ÒèÑ²kô@{9Æaj)õ@Ù¥uËø÷@_x0003_«9£wñ@D¡q´ñfó@q³@~%ó@ÒÞrLfö@_x0008_Ò[ô@´Õ&gt;iþô@`"\KtÞõ@:K_x0005_1Ý^÷@!o!_x001A_ò@Ds/-ó@i©Z_x0001__x0002_wéò@Æùò@ 	i_x0015__ñ@°ªF_x0003_l#ì@Ø_x001A_J$ó@R_x0012_°Êª_x000E_ó@ûà_x0017_ø@\ÒÁ@_x0004_Üñ@7ì(_x0015_Fòñ@I®ûõ@µùh¬ô@&amp;@FÑ\&lt;õ@L°D~Õ°ò@ØØ_x0018_jÒ+õ@¡Xûäö@þ_x001B_»ì;ïô@¾á(¬_x000F_ö@Ù_x001A_s_x0004_¡_x0007_ì@8QÎ@5ö@Äå+å_x001A_ð@_x0012_]­ùáüö@®U:O:lõ@_x0012_çb_x0004_ñ@¢b_x000F__x001D_Ëì@Ú4¶_x0015_ÿGô@_x0007_,E¦Tò@R_ÆoDó@ó_x000D_q½_x001D_*ô@To·&lt;ií@_x000C_SÍV"÷@ÿÖJ·¿6ò@»_x0015_)ð%ö@_x0002__x0003_ðÆyD÷@ÂK_x001E_&amp;_x0006_î@¦BPÎô@üKE_x0008_½_x0017_ó@S7¥v1é@³úÛð@äE£ð@NPÂ|_x0005_©ö@sö_x0014_*ûµð@£ÿ_x0011_r0ô@_x0004_²M'õ@À­&gt;_x0007_kò@_x001E_x nó@ü­ÿ²H«ï@ðÇV§9éö@Û'õ&gt;ô@ULº&amp;ñ@_x000E_o\né÷@þ³_x0004_3Óö@_x001E_{ú uô@Lj_x0007_Q#ô@_x000C_¢± ½ó@}_x0001_÷_x000D_óö@¼í_x000D_âNÉò@D¾Ìð@?ïáFtð@­\_dF;ì@´f()_x0008_ô@÷qß®f×ì@x_x000E_í_x0019__x0005_Ãõ@Ö_x000F__x0005_5ë@Zßê_x001D__x0001__x0003_J'ô@_x0014__x000F_@ò?èô@.·¿ÞUö@«Ñ1`ùJò@ãêåõ_x0007_8ó@2z0î1Öö@_x000D__x001C_oÔx[ò@sÅö«Âð@_x000E_ÿÑ(:ð@_x0002_§$­yò@"Àa¯¸eó@_x0016_!_x000F_ò@_x0006_ît¿¿ð@js-_x0008_qó@=0¸3èò@Êjâ	*ö@ö_x0007_{ñ_x000B_ò@ú¨_x0011_òUgô@7T¤ò¶eò@N}&amp;_x001F_gpð@_x000C_LW¸»õö@±ÑÇ×Êð@ª1[a³_x000C_ó@:Ó!/¦[ò@´dç\ð@ya§V¿_x0018_õ@p`éëHÔö@VtGúÚñ@ÃÎ%¿9ó@íc½*Fò@ò à¶Ù_x0008_÷@È.\çØ7ö@_x0001__x0003_l\Åo_x001C_2ö@ª_x001B_Ç_x0011_õö@	±ñh³ò@	{kkfKó@_x0002_5g=_x0016_üõ@óI_x0002__x001E_ô@_x0012_ø¾stJñ@ÌfT¸×÷@ï+Õõ@ß8zª_x001D__x0012_÷@~n¥Áü&lt;í@±_x0019_I§íè@V:dY­õ@J(_x0017_Q§õ@ëMIHyñ@~*_x0010_Àó@ÀªìBýÿö@_x001A_:KAT_x000E_ó@J_x000E_ä¼¶_x000B_ñ@_x0004_;ÍLö@"wc»}Êô@_x000B_Yµÿ®ïö@âc_x0004_ûäì@EnfÓ	èó@bb2&amp;½ô@ìSYQò@ð_x0018_\_x0007_Ù_x0015_ó@`,Þtöñ@_x0013_ûêA³ô@¢±¤ÐKõ@ã}Ó6lö@¾¤Ï_x0001__x0002_ð@Þ¥êPýõ@ô_x0013_u¬ò@Ê·%±ñ_x000C_ô@]Eõö@_x001F_é_x001A_xÏÂ÷@`¿_x000E_ÂH÷@Ùg_x001B_@môó@PE`nªô@)Ãñ¿Óó@dò&amp;¯^_x0017_ô@c}Mjñ@4_x0018_7_x001F_õ@î¿¾_x001F_´sô@'¨_x0016_ÂOð@_x0008_t_x0019_)Oì@T×b_x0005__x0011_^ô@-¿Î_x0011_Jò@¼V\zBSö@l&gt;xê@Ü¯º³ô_x0001_ï@,ôÿÇëÒó@±¢_x001B_Ópó@.	E_x000E_ôñ@f1émó@Üo^ï@Æ"_x0003_&gt;J£ï@H(ÙÌô@é_x0006_w­S§ð@_x0004_Z_x0017_mò@=_x001E_1û&lt;3ð@ûLÀ_x0017_þð@_x0003__x0005__x001D_Æ¥&lt;îÒô@_x0006_Â~S¬ô@Ò»$Ì [ô@HÖÁ»_x0019_Qô@¶èN÷@½{_x0004_*õ/ð@°³ÍÄ¡kï@Ü&amp;éë¿ñ@ «8_x0019_Mwô@j)ÄXúò@ú%5ãõäó@_x0007_Ã_x0016_ctï@g4_x0018__x0004_¯8õ@*&lt;4:Ûô@OúvDï@_x0018_ô_x0002__x001B_7ò@`J¢éò@6	ÛªèEõ@F¹úRõ@Æ_x001F_Ô1Iìï@è×$øö@_x0012_*#¯8ë@&lt;_x000D_È }ô@_x0001__x001F_Î_x001C_³/ð@¾_x0018_î,-ø@_x0003_ò·{Þñ@è_x000D_QÙBõ@}5Áé`k÷@Fãûe_x001E_õ@Ú¨Ì¹ô@Rñ¾ôËbî@ð|2_x0005__x0007__x0018_Óô@=ú×4ýtî@®å6Èòì@þ_x000D_Ø_x0006_TWô@&gt;ìÞñiÏó@o@!ÜJñ@&amp;¤¶Þw}õ@]ý¬ÐÒzò@Z¡ _x0003_þí@ÎÀØwéô@°û¶_x0004_ÃFô@&lt;4L/_x0008_ó@_x000E_E÷Ñ¬õ@ÄËø_x0012_ó@_x000E_-¸	wïò@_x0002_ó3Óç ó@ô·@._x0003_÷@n¢4® ×ó@7-I\.zñ@J_uFkìð@NÛrÝªò@z_x0001_¥÷@öfì_x001F_kð@èiÀâªî@È_x0006_±ë©ò@Í_x000B_oS_x001B_ò@6{çeÌò@LËã&amp;;î@|_x0007_D§_x001C_æô@ÞKø¸ÏÍ÷@ðíöÙìÞö@ÞÝ£Wò@_x0005__x0007_¥_x0004_úñ@TP»Ì_x0003_ñ@_x0001_ì\9ö_x0006_ó@®0ã_x0004_#Éò@_x001A_øÐ_ãÕò@_x000E__x0012_=_x0001_váô@6Pè9_x0012_ò@1n£_x0014_gRð@íµ;ã7@ô@¤)´!ð@êê_x001B_zÀõ@GJ¾R®ñ@÷_x0001__x001A_Ù_x0014_äô@7_x0008_]-zò@Ú¦VýMô@ ÄÁBð@(ÂÑHÛVð@øîÇ±_x0011_ò@cÀ_x0013_³N`ö@&gt;_x001E__x001C_õ@v._x0004_%_x0013_ñ@õwÀ°ï@2_x0001_Fï_x0015_öð@ÔºÏ_x0005_«÷@tìA{¢÷@:æÉm$_x0019_ð@Í_x000D_Ìóäeñ@z	é»Ôð@³	¢êßñ@_x000C_,4_x0002_+ö@4ñK]Qö@è_x0001__x0002_j]ö@,{×ò@¾õ_x000B_«0Ôó@$C_x001D_`Ñmî@Rk~8_x0015_ýñ@Rôï#Õó@º_x0017_wTuõ@b_x001E_ñ_x0019_B|ò@_x000C_H$_x000C_÷@¬_x0004_þÅ	ð@@ÄåYê@Je"ün_x0017_ð@Öä´úÖfõ@¶_x0018_0G.õ@Üê'ÓÒ4õ@W³K	ô@ÙÉ~¸ºã÷@c¾Whëg÷@dÊc_x0006_Wõ@Þ_x0010__x001C_÷@_x0006_,WÌ(Iö@wáÓ_x000F__x001E__x000E_ô@Æ@MÊçö@Öm(úÏ_x0008_õ@2£¯ó@^,LëIÇ÷@_x0007_QLWÐõ@ÄÅ)	_x000B_£í@Ù&amp;_x0011_\Á}ô@×_x000F_#êö@æ¬M¢Øañ@?Äç_x0001_²ó@_x0001__x0002__x000B_ÀkyKµñ@t__x001B_."êð@úý_x0002_J-ï@¦áøð±ô@¿+)Sî@_x001A_hføõ@¤:ìÞÂhô@8m_x001A_þ"lñ@ëM_x0013_pê@5Øµ(eó@õ_x0007_ ;vï@à×_x0007_0Ù ò@°lµ?kë@Â_x000D__x0004_È»ó@Ü-ål_x000F_ò@_x001C_÷a_x0004_~ë÷@ï_x001E_T+÷@ _x001D_ã±ðì@_x000E_S×69ó@"«³æíñ@Þ-E£h´ï@àWéùó@r %U~ê@$'wï_x0001_ö@¢(NâóTó@20Ì·_x0005_ó@èqÍ_x001C_Fóó@Þ¢À¦4ö@_x001A_yÓ%[¦ò@7]Ø õ õ@x_x0008_¸ÿ(Jó@®ü$È_x0001__x0002_&amp;÷@hïÛ²^î@:Ý_x0001__x0018_ó@e·ÖV|Óõ@:u-weó@pâ_x0011_`_x000B__x0010_ö@WßÐI¨®ñ@:X×e5õ@_x001E_2w]_x001D_Üð@ò÷L&gt;ùõ@ÐüÄ¸ Wð@Â_x001A_÷8Uñ@~SÔÙôØñ@_x0010_iÐï@DPÕ ÿóô@}=è&gt;&gt;ó@»¿¹³Ùô@_x001D_1-½hRö@ö_x001E_÷ï%õ@_x001F_wéã:_x0008_ô@ªì¬ùµñ@éµ_x001A_/Îñ@ ¿7_x000C_Þvô@Ö¶êúâèó@)Û}ûc¹õ@{½À´ADí@_x0016_I@_x0019_íîñ@AæypÍÑê@!à]»¥÷@JËë&amp;å/õ@½¬onÎ¤ñ@cr_x0014_uÖë@_x0005__x0007_Íä6×:õ@~¯;É_x000C_ð@7_x0008_)¬ÿó@_x0005__x0019_trð@"&lt;_x000F__x0017__x001A_ô@&lt;áÓèÁô@,;_x0011_GÂõ@_x0002_ü`­õ@Âwõ_x000F_Ôõ@S_`_x0004_)^ò@B¬êpú]õ@_x0001_;Ì÷ið@yÚ]\ó@[bó{aãó@Ôv[°_x0005_ô@öîä½q^ò@È?ø¡õ@ö1ý*÷@'Âv_x0003_/ñ@(Î^%_x0006_ó@8ä¯Ùõ@Þ_x0002_`£÷@u2±ð@_x000E_Ùjºö@àFéo¬µô@r_x0013__x0014_Gó@¤_x001E_^Që_x001F_õ@GæÑ¯Àî@KIy_x0006_«àõ@¤åñfò@­V._x0015_$ò@fY#_x0001__x0002_-Óî@paKÆãÄó@6øÄ¿Ïí@÷ _x0011_áH_x0010_ó@Q_x001A_ý_x0006_W¤ò@¨0Õð@ýlàº³_x0013_ô@Ö¶eõ@|_x0002_¨Ê_x0002_ô@ß2_x0008_Çgëô@I² yh´ó@è_x0017_Å&gt;Ynô@0zl:¯ñ@Bú?«Í"î@_x001A_É»7,1õ@Ô®!T¸Ùó@"Ñjjô@+DÇ_x0015__x001C_÷@d´UæËÅõ@`xd}ó@`_x0002_)mÑIö@|ZåQ*´ö@ø³$PÁ_x0019_ø@_x0016_Ã_x0003_ó@f~&amp;ë_x0003_³ò@H©_x0008_Ç1ñ@f¡ÙìB)ô@&amp;_x0007_D³ùµò@+³ók«úò@¥{_x000F__x000F_ùð@/ÝC½´«ô@_x0004_áMó@_x0007_	´ÎJGcNõ@_x0007_«_x001A_\ÌOï@_x0004_rÜK0õ@e{çßµõ@_x0002__x0006_¨¼_x0016_eô@\`0ý}pö@Vè}_x0013_&lt;ö@=_x0014_C_x0003_(ï@¨_x000F_fÕ_x0011__x001A_ð@_x0001_è9yLñ@	gÔ_x0017_~_x001D_ï@Îü?ó@9×ûzöòí@*5Õç62ö@Ýr`dZî@fS]Pæõ@v[ð½ÍÛí@N_x0005_çË_x0007_¿ô@ü¨P ð@_x0002_E,èAô@c_x0011_B´{!ö@°ØHÁÒÀö@8Iô«Ìó@Î)_x0004_Hn(õ@U_x0005_6Ü_x000E_î@Ì»à_x0013__x000F_=õ@i/	D¸õ@D´7_x0007_ð@ñÐ4_x0016_Ôô@_x0011_=_x0008_ÐDõ@æï&amp;ß`ô@,aã³_x0002__x0003_Ü_x0007_ó@9L_x001A_`+ô@ìõ¬8ö@(aMls ò@EìÁ_x0015_úò@ÚÑa1î@¸ÍEa¸ð@FY_x0018_Wò@_x0010_wýgÈ_x0001_õ@À.«6_x001E_õ@Ü[_x0007_~Z¥ö@gVÏñ@ÏÎ57ô@t$ÌÏlÉñ@ò8Öz·Vò@t¡¦(_x001F__x0017_ô@ú_x000C_cÖ_x000E_Ûô@Ì&lt;æ_x0015_ñ@pÍS¶_x0017_ò@¨u[_Òò@à©¾vÚëð@Ð%_x0001_Uy_x000C_ñ@_x0018_[³ëÖøõ@ÀVå¼ä¤ì@_x001F_d_x0007_/_x001D__x0004_ó@Í&amp;´Þ­vñ@_x0001_Ôdð@ì&amp;àÕô@ô._x0018_mKõ@|IO¯ò@_x0018__x001C_ü %(õ@`Õ_x0013_oôÈï@_x0001__x0003_(8Ê¼î_x0007_ò@_x0004_ÓüN×_x0005_ö@8jªñ@o5À__x0014_×ë@	8ú_x0014_ê_x001C_ô@ÔCdzõ@_x0002_|_x0017_'_x0012_Oõ@Þ¶?f6ï@8_x001C_ÐBÃö@Þ_x001E_y(\ô@_x0016_~bíÞö@Æ_x0005_\PÈ_x0011_õ@_x000D_6Ëõõ@lçBÊìA÷@Cï _x0007_:ò@_x0018__x000B_äí@SÞ©Iñ@_7³$ô@^Z¢¡¼`õ@úÐ?E_x0001_õ@v._x0002_ÒÃHö@6¶Ç_x0001_ß°ð@jÇ_x001E_ÑZ?ò@ýRãÉYõ@	uâ;`î@®KL]_x0001_ë@«_x000E_|Þð@æ°K¯4õ@îøZK@zö@PºôG_x0010_ô@©ê_x0003_.c_x0014_ò@_x0001__x000F__x0002__x0006_õôò@Ñ_x000C_ôêð@/åæÝvñ@_x0006__x0015__x0006_ô@_x0003_¹Î{Dõ@2éGõ@è_x0011_máçö@_x0003_Éÿ_x001C_ö@ë_x000B_ñ¿£ò@XÌ$mZì@sâ5 _x0013_üð@d_x0017_DÍ×'õ@}_x0012_Ò¶{Ìë@@5_x0014_h_x0008__x000E_ó@_x0001_aî_x0018_ëíó@Ð_x0008_9_x0016_`ûï@_x0006_7Âÿ,ó@_x0012__x001A__x001D_P_x0015_uõ@æñ´Éßô@}-Þ_x001A_Îó@;±Ë5ò@ì®Ì_x0019_*ró@lsò*ô@àöøÚ`ñ@cA_x0008_I&amp;ë@d_x0010_QDvö@µóR[|®ñ@&gt;_x000D_Ö_x0002_ò@o¶êõýñ@Ä5_x001A_P½:ò@ÔF5ù_Sñ@¬_x0004__x0005_;ò@_x0003__x0004__x0015_!ên[ò@â[N·_x0003_¸ö@_x0001_,_x001C_ _x0006__x0005_ê@´D_x000E_VÓð@åôeÊ_x0002_ï@.NùÚÒï@,îÁÙnyñ@¶"6S_x0003_Ïô@ÔsZê°_x0015_ó@&lt;Æ&amp;°aró@Fy_x0005_èñ@QÚ89ò½ö@_x0014_ÒSmßfë@®ÔB7Ã_x001D_ô@±i_x001C_ÇVõ@îIOôò@¸/_x0012__x0016_ö@ÃËñÜ3_x0013_ò@jK½´ öô@{o¦³F ð@cærv$ó@®_x0013_­¬ö@Ú_x001E_CyjÖô@EoÜô3Eð@_x0011_n$Æðõ@­weàð@æ_x001D_jí¤Õö@_x0012_Úð@jó+^_x000C_nö@_x001C_"|ç4]õ@¾ËÈ-ñ@h,¯_x0001__x0002_±÷@DñíQÂRñ@_x000E_¡Èfm)ð@8_x0017_Üdtó@Ô·Ð4é"÷@.9__x0007_å¿ò@ên½ò@æ¡_x0014_òé@bãú_8Eõ@¶Nê}9ô@^5m1`_x000E_õ@ÃshîJó@$Û_x0006_¥ñ@Ýj?%´ñ@ðn_x000D_ØsLï@_x0003_h_x0010__x0007_a`ò@b³à^Ùòô@Þ;QPÝñ@"_x0004_ _x0016_ôò@b¬x¿3ö@xºûqÈð@¢_x001C_`_x001E_¿0ö@Êì_x0015__x0011_÷@|i1Îµ_ì@&gt;_x0002_kibCö@Ñ_x0008_]6EØñ@ØËöÚ_x000C_ô@gëcéâñ@¶!_x001E_É$=ô@ª58sò@0o;®]+ó@æKð@_x0003__x0004_T6µ²uP÷@Q(©¾Öó@]dkhÞê@AÔÊ8kö@_x001D_ôîÛÎó@¬Ñ(@(Èô@1?4®&lt;Aí@À_x001D_.ÞÈö@,`Q_x0019_:ñ@ú_x0001_¡å7_x0011_ò@wð2Ê_x0005_ð@+_x000E_	V$ó@Êúe_x001A_N_x000C_õ@Öí7nïñ@l_x0010__x0012_*ó@&gt;ÄOýBô@ z¼)Bõ@_x000C__x0002_[½ô@®3ù\#ó@Ödèò@È£_x0007_ô@*_x0014_W#óvö@_x000D_{m_x0004_Ü ÷@øh_x0017_÷(ô@ÁXÝç_x0016_ÿì@@SùQõ@ÜVª_x0018_=_x0001_ô@ôvSJwGë@Ü8[ä;"ó@_x001E_v¤¿[vò@×åfò+@ö@óX&amp;F_x0001__x0003_ó@»_x0014__x0002_ðÕ_x0010_ð@_x0019_'³Aà÷@Ïë_x0001_ÅcÕð@²Y+Ýô@$ìgò{÷@#ôØ_x0019_Dñ@_x001C_á#qÃ÷@çÄNßaÌ÷@+Òï¸Hò@4Où_x0002_Aô@0ô­¢¶÷÷@ð,0ë@*bË¥åÈô@×¨DU÷@½gqhÒô@_x001C__x001A_H_x000E_Sñ@_x0006_T?v3¶ò@Ç¹7-fò@¹£yâ\ô@u&gt;ÜÊ6nò@³_x000C_"_x0007_ñ@¡Ú­1ô@¢%±ùÔó@áÝòm_ë@Ö'Vd/]ó@_x0004_gU_x001E__x0002_ô@Û`AQßBð@&gt;vÍ4²õ@"f2µö@®È;Jyô@ÖÇ_ê_x0019_ò@_x0001__x0003_ªùÈëîló@E_x0004_]èÉÙô@²JÖ¡_x0007_ñ@0¶ôû_x001C_¸ò@9_x0014_õò?õ@7E_x0007_ú_x0011_ðñ@"@!ê@ÂTàFõ@\çÏ_x0002_BÂö@ºâÆt_x001B_üî@_x0008__x0002_@3ó@V,æ¾ Õò@?!JÎX|ô@ä^ÛSÎ4ô@kÏÂî®ð@c_x000C_"&lt;ñ@QÕ3ö@T°_x0013_äFxô@Rt1äv_x0008_î@â@ùzÁõ@2_x0001_Ößçñ@¸ëQ	î@ÚéÇ_x000C_°ñò@vÈNRíô@7Q¯Îbð@ggÅÖXó@Õíd^ôð@²LÅ²nô@_x000D_®	?ó@ÊûÌ_x0004_ë@_x001B_@â§ìñõ@_x0016_Þ*_x0001__x0002_sÅó@ÏOwìxõ@/]z²Å_x0008_í@DáA¢_x001F_oô@GP_}_x0006_ð@^a9`ò@_x000E_»_x001B_@n_x0005_ó@_x0010_ l°;ô@ØÛKáâô@fiO,o÷@_x001A_oý_x0001_¥ö@oÔg÷@_x0019_Api_x001F_ô@ÐâôZë_x0012_÷@ï»\[Rï@	P¾êùñ@Ø@p_x0006__x000D_zô@%Ï+æió@Îñõ_x0004_õ@§ÖkÂîcò@ÁØGTò@%Þ)Ïë_x001D_ò@H@ë¯x÷@_x0018_A_x0005__Wì@À9R_x0003_ö@F[}õm!õ@r¥_x001C_?bô@_x001D_;Cõ@Þd7áö@_x0001__x000F_ÜÌêó@äk%=ò@?Y4_x000C_ö@_x0002__x0003_@ý_x0011_(°õ@wÕlTªô@{Çk½S-ó@_x0016_­ïð@õ.á,nò@y3ÿà_x001B_±ñ@1¤ÅÌ½î@æöhÇ_x0010_µñ@9p	_x0018_÷@Ú_x000B__x001E_üö@q_x0010_\ªXó@ü{À©Þ÷@:ª_x001E_hPô@R_x0016_cÑ¬¼ö@_x0012_5!_x001C_y¢ï@8_x0010_R	Þñ@:_x0001__x000B_b_x0016_ëð@º5úLXiô@dØôÑ_x0010_ò@×«aà×_x001B_ë@¾¾4_x0010_.ô@3s./ñ@_x0015__x0006_5_,ñ@&amp;ø¨Oplô@_x0008_¥ºr_x0010_T÷@ ¥°©'îñ@oº¼_x0013_Àúó@5dê&gt;qìï@0Â}1¥ó@Æbz_x001A_ò@V¤/tÌó@9¢Y_x0001__x0003_  õ@ú.[~5Äö@kí¶Ò0£ë@Â&gt;%¬á½ô@1ý¦_x0002_îíî@_x0006_^=»&lt;Xõ@'\_x0006__x001B_²íó@ã³[@_x000B_ð@Ó¾íC`ë@®ZñU¥µõ@bZFõ@\ò&lt;_x0015_·ñ@·Å¾hæýó@uÏ¥ò@lß_x000E_W¯ ñ@ÞÈi¦ñ@_x000B__x001E_ãÞ!_x001B_ð@ªc?/Xö@¼¶ÝøÞñ@p³_x0002_Ö$ò@;õÅ]í@R_x0007_34~ô@Â_x0008_} ^í@Fàó$iÜö@¢y§~êïó@H¥_x001E_Þ÷Þó@Ò´ØFÓö@Î_x0011_Ì^¢ó@uw"ò:Íð@{Aèñ@Iê[~aò@Éî½+_x0005__x0017_õ@_x0002__x0003_yù_x0003_|¾bò@´/¼ÍYõ@_x0014_Î_x0012_ySð@kjÞÂä¹ñ@]«ND_x001C_ô@D+ÒYµô@D½_x001D_.ûò@_x000E_f°ß±¾ó@bî(Àô@Üç4Ë_x0012_[ò@ÑZ_x001B_~_x000E_Só@{NËäêôð@ÜfÐÒ_x0004_ó@e5óiÖò@IÚíHwð@xO+_êð@4ëN_x0018_\ó@ìJÝÁ-Sñ@¦ðº¤õ@HC_x0004_ mô@w_x0012_BUUí@Xt_x001C_%Ýìô@¾c-%¢¾÷@°Ât?ô@_x0017_±öU¡ó@ÉeÕHè$ï@ªÎô_x001F_ò@v!&lt;XÈìó@¥­ß	E ô@È|ÒEó@:"I_x0010__x0001_ø@V´o·_x0001__x0003_n7ò@(@m,_x001A__x000B_õ@_x0001_xRTð­ô@	&amp;Ocñ@ÉÆ_x001D_ÆÁ.ø@1_x0015_Yö½øï@jrV^meò@\QÎöÄæô@'SÖÕCõó@[¾^Ûê@W^ºU_x0002__x0017_ö@ÄK_x0006_Þô@=ùø~|ô@FdMiÆô@h×Ù£»õ@Þw¨3.Òð@¾;_x0019_j7½ô@~_x0007__x0019_â°ý÷@tG¿WSlð@	_x0010_ºEnìô@°¸_x001E_Oö@_;	_x000D_`ó@_x0002_Y~_x000C_¶bö@_x0018_/²qñ@¢±'_x001F_kñ@{yÃÍYö@x_x001A_ö_x0011_ð@ÞHQäùò@¸â*_x0013_ö@ò¸òeT_x0018_ð@S98;@*ñ@_x0016_7À(P­ô@</t>
  </si>
  <si>
    <t>41d5722c56a0a37ae6042358c77b069e_x0002__x0004_ë2U­'ó@&lt;ë{ÉøÀö@Þ°¬_x0008_ÿ-í@É¯D*ñ@_x0012_X©)\ð@ÒówD±ñ@_x0003_4²_x000D_;Æñ@|_x0019_IZ$ö@_x0015_î¦«½ì@_x0005_mU0*Ïõ@Ïä:HEó@¸4ÏVõ@á_x0010_ÇH?ö@_x000E_ïÑNÔ÷@V_x0012_F!ò@Àe_x001C_ÔûDñ@í_x0003_b©D\ñ@_x000B_×S´r¶ñ@n¼½_x001F__ö@û=x]_x0016_ð@Po_x0001_Ù¯ô@_x001C_Ê®_x000D_üLð@K2_x0010_U©ò@_x0018_Gè ­ô@_x000E_s¶ôZñ@_x0001__x0018__x000E_«­Yð@àùÃ`í@A_x0005_CÚãõ@ecåSÀäñ@dùLT	ð@Xbo_x0007_¹õ@$!|j_x0001__x0002_ïõ@¼Â	~ÿí@¾ì_x0019_Ãô@_x0007_×ÙQRó@,Ì¦-Kô@WË 0Åò@L°ÊR³î@ZjÚq_ö@¦ _x0010_¯dÅò@R ~¼¸íí@_x001F_wPAìô@_x0018_ÿi_x000C_ö@XoðZéõ@Fktf8ï@_x0007_Jòÿ_x001E_ò@æ0ÿÁ!Èî@\è_x0007_Â£ð@PO_x000B_	-ð@ëaÜsÿãö@,1@æø_x0007_ñ@:¬47BEï@$_x0004_h[UÍõ@~¸¤ò@Ã_x0011_EÌìô@ Û¼ã6õ@|VìCºð@óõ_x0006_ÐAò@Û+®¯dö@®b8¾ý£ö@¦rl³·Pó@P¦4Ã°ô@YD-;âó@_x0001__x0002_P_x0019_Ðò@eÏ­8Ûó@ÜB_x0019_? ô@Ë_x0005_(½ó@my_x000D__x000F_$_x000B_õ@_x0016_pý7ãñ@æ_x0001_ë5ö@ûÌ½yôò@æÁ¥äsêñ@_x0008_g^osô@£T_x0017_r±µó@å)]¬_x0019_ùî@Îj_x0010_õ@-wP£ñ@ýªñ@ÞÍTÑ_x0003__x0011_ñ@Á+°÷ù}ñ@|;tbTô@j_x0004__x0018_2ö@´F!pÝô@jeÿ¹$ñ@9(¥¿_x001F_Üô@_x001B_Py§_x000F_óð@Ö!_x000B_(Èñ@¬~·ç¼ñ@x$¸# ·ò@E/¢Ãpì@wìÆ(_x001D_Íê@ÅPõaÂë@½îUô6Áõ@´_x0016_ò*¬ð@¨È0\_x0001__x0003_!&gt;ô@Èx_x0012_á](í@êZ_x000F_ß)_x000C_õ@äÂÊÚUòô@4º%Øñð@V½{^ó@Ð¶Úäürõ@f_x001E_/óÿô@Qà¤fÂôñ@_x0018_×ÕÙvò@U¡_x0003_Å¥2ò@-Ú_x001A_Ãåð@¨£É±&lt;é@vsÂ­pò@Nf_x0008__x0006_Ðþò@¡&amp;_x0004_I_x0005_ò@JÈ_x0014_thó@Õp.{½ï@øØ_x0002_¾ô@é_x0011_ Bcyí@_x0017_ÝÛ_x0019_î@´ýk÷@?ÏªDcÂð@Óþ8+Q¸ñ@xI_x0015_0+¹ô@FçÐögÇì@!_x0011__x000E_)Eñ@ áSP_x0008_õ@~.â52tí@þøiEÈoð@°Åld?Øö@ÁFrç~äï@_x0001__x0004_Ú_x0002_Nªöì@nôÒ¾O[ò@ä-(_x001B_áò@¾P_x000D_*hkò@_x0018_Ï6jì^ó@Ræ¨r­ ò@_x000C_¡ÅÂð_x001C_ð@À$¤¶ç_x0003_õ@Ö	iYé_x0010_ð@,Q£Ûgó@ñ&lt;¢¯Äõ@ðùTB~ó@â_x0008_âù;$õ@®%_x001B__eûð@Ivúãqî@{U_x0013_­/1ï@ª1]IÙí@k¿!ZÒKó@4qkaðö@¸_x0019_¿{Öô@Új²2Á^ó@2SWY¸ó@ö_x000B_zI_¦ð@V@MY±4ò@xáå­pô@0µ	e+Åõ@WÃ	_x0019_&amp;!ñ@³,\ð@E_x0008_(VSëð@&gt;_x001B_1âtö@JX_x0017_Sãì@~mqË_x0003__x0004_Ü,ô@_x001C__x0001_­_RÌõ@à#[µï@¬[-K_x0002_ãõ@NìqÙì@B_x001E_Òiz,õ@#Ïäã_x001C_ò@ã­¦ÿñò@'_x001A_êCß¹ó@B­Ýjó@ÌÆ_x000E_×wõ@_x0006_VNm\¢ö@_x0018_þñÑÂö@i^bò@ØNØóó@ïÒ_x000C_§_x001C_Vò@§Áÿ+÷@^_x0005__x0016_A_x001E_õ@ÁÉ_x0019_¨Ã_x001C_õ@_£U_x001E_»_x0019_õ@ý±0Lñ@E_x0002_ë&amp;Áò@_x0015_BéN)3ô@)ú_x0001_ô@_x001C__x0011_É\ä÷@æì;¨ñ@¬EV_x0003_[ó@ i×;çõ@è[Mp5ó@¦(¾Õ_x001C_õ@_x0010_Àó_x0004__x001E_­é@^e_x0011_H,ð@_x0001__x0004_V¾ê·wfó@õþ_x0002_Xõ@5ÝÇÓPô@É¦Pãü@ó@ãTc©?Uö@÷&lt;_x001D__x0017_ºï@ôµWzkö@j³_x001E_q~=õ@B»¤l	õ@_x001D_ÏÄnð½ï@_x0012_j	y×cõ@_x001D_Ó|Iò@%­nÅ?ó@ruì¥Ãö@©Zitó@ö_x001F_YJ&amp;¶ö@x	GK_x0006_\ñ@äü_x000B_Eïò@)"êÆe_x001E_ô@ ´$Z¸ò@|_x0006_±rýö@È_x0003__x000C_¬ö@º_x0013_ÞÐ/¡ñ@û_x000D_ÃEô@ÞÎÌLÒ÷@ÙÅÖëÖö@:M0¢{Põ@ß_x0007_m¬ï@Z_x0010__x0002_YMñ@zD_x001D_¡ò@ã¼ì÷e_x0011_ó@ï:ew_x0007__x000D_Ó_x0006_ò@v+¼_x0003_¼?ô@¡V²4Üìð@_x0001_qõõ@¼Á²ïò@_x001A_skr_x0004__x0002_ô@Ïèºþþ_x0017_ò@&lt;_x0006_Óí&lt;_x0002_õ@_x0016_ÞÎxÓð@øÛ¨¿r_x0017_ö@¤ÀÐnÆwò@ "¯_x0019_­éó@}Ð¼_x0014__x001D_ìó@ÕÁÍÍXö@¥_x0014_4ÌTö@ü_x0008_R8k¬÷@'! _x001A_å1ô@ö³îÚcñ@Nvæ¸gÈì@ºö_x0001_áÅõ@N¸÷9_x0002_ÿò@_x0001_[¡ßÅ}õ@_x0018_ûUsTò@¡(ð	ù_x0014_ñ@àHn²8ô@&gt;[øP_x0012_í@çù_x000C_OTò@B_x001B_ãÎô@ª_x0005_áp¬óò@k?ø_x000B__x000C_ó@½ÂL¯ñ@F}¬¬	òô@_x0003__x0004_Uzs²\jô@ÀäKü"óõ@_x000F_$ôÀ0ö@þÚ³ïXë@¸-½|såï@ÛZÞøþõ@.Í-!î@ñ²©æ°}ò@¤u)Öó@_x0001_åÛÓ_ñ@J'Ìì£ð@äÝâð@jMuU_x0011_õ@Ô©Dü/ó@Ê*oìÒõ@{çlÕ£ô@2[ïä_x001B__í@_x000C__x0018_´»z_x0019_ô@	.øÑKö@|è_x001D__x001D_Bô@*_x0013_(@:_x0019_÷@_x0002_Ûl µ#ô@gTKê_õ@Î_x0001__x0002_Só_x0008_õ@ÁBÛÕóö@æ1&lt;Ý_x000F_Óò@n_x000E_TH@Ùô@àÜ"_x0014_í@	»:KÒí@Ý_x0015__x000B_iÃpõ@È¥'6Õ_x0008_ö@XwD_x0019__x0003__x0004_í_x0003_ô@CÆ+7ªiô@DúÎ&amp;Ìzî@_x000E_PÌ­Åùö@4Ü!f-ûé@¾éØ,ufñ@g´×öÂªó@ÅP~$ë{ô@¾MýÄ1÷@¦ú(P_x0004_	ö@(_x0018_¶ô@_x0002_{K_x0005_ó@&lt;Nq0uð@ÎîÎ_x000F_&gt;õ@²_x000B_Êåmuñ@^6@§ßÌï@¸1ÌØøó@â_x0019_Ò=_x000D_õ@÷À/K½Òó@w´¾NXï@ø¶£3#Vó@!\_x0001_£Äð@ GAÔÃö@u#qA_x0006_©õ@¤5íô_x001E_ò@C_x0015_§¼_x0011_ö@9Ùe£Ðbö@:/+=,ô@2_x001D__x000C__x0012_e:ö@_x0003_òßB_x000E_î@yø&amp;:¾ò@lö5^á`õ@_x0007__x0008_¼¥6£_x001A_ñ@ôc;ÒÛô@_x0001_#_x0003_ûò@z_x0019_»1®Zö@ø_x0017_Np)éô@»_x0015_R¢µö@`_x0008_üXsô@oéG¥Æô@_x0006_±5¯_x0003_ï@få_x0007_Ññ@_x001A_ðSªFò@~R_x001C_¿Dö@ÒªëY.¦ô@*_x0004_z_x0006_õ@R ¯­£9ô@XÊ3«bô@2_ _x0010_ûbñ@_x0002_W®ì@(öA	çBò@ó8î_x000D_ó@âëEæJþï@_x0010_$û{_x0004_4ö@6&lt; +_x000D_Ðô@_x0008_ô_x0002_Ó¯ö@èÏ±@÷@6_x0018__x0008_Ü&amp;'ñ@±M"_x000E_ð@_x001E__x0017_@÷!_x0012_ñ@ään:Á.ñ@À_x000C_ì¥k3ô@/_x0005_KÅø3ó@'Ñ^_x0005__x0006_¿(ò@ÿ_x0019_YR_x0008_ ê@sSgrñ@ü2Ä¹_x000B__x0004_ö@à83Sðò@6ÿÌg;Öô@rµ'ø³õ@þ±\ðøkõ@|ì_x0013_ÆZð@Ä£Ú_x0018_¸?÷@vr_x000F__x001A_£jï@º©¦_x0011_øó@À]ìGõö@LÙÉçÃ_x0004_ñ@vJÚ¸&lt;Oô@¶*êõ@_x0002_dEÝ{.õ@_/C_x001E_¾ó@×à­ZeYó@%3ÿÈ?ãð@MðÓfóò@±aÛþÁ`ñ@f¾©+Ãî@t(þoéó@Üþ_x0005_á²üó@U_x0003_1ºð@îy\_x0011_Fô@fï°)¿xó@ÆÊ _x0007_êóò@PdÎò@!Ú_x0001_4¹1ô@C¬+g_x001D_Êñ@_x0002__x0003_Z[I/ÄUó@í±´Ý¸¯ó@Ö_x0003_sêô?ñ@_x0005_ÅF¬Úò@Rz!_x0001_Þóó@Hõ\7mó@ÐçØuô@¶ÊKv½ðô@ÒnÐâ3_x001E_ò@°t*Ò÷ñ@t"âZ_x0013_qð@P0 ¥ýõ@&gt;tÖ¸éò@¶Áásõ@ö$ -®(ò@Àyý_x000F_øô@g&lt;eîé¢ö@k_x000F_ØJèó@¬4Ö÷³í@ÌDû¡nò@+_x0011_ª/Yð@YN_ðV|ð@_x000C_ý_x0002_Ê7ñ@f¹4ÞÉñ@Î7;Gõ@}ü_x001E_Fï@òõ_x000D_c¾xô@Ør\Ç_x0006_÷@4TÄDH÷@+6¿6,|ö@¬T_x001D_ÃË_x0019_ï@ç¢»_x0002__x0005__x0006_Öð@4Ó¤y_x0017_rö@_x001C_«î=î@pÚ_x0007_^Xî@ð¬ù]õ@¯¬Q×_x0014_Bò@â_¼&gt;óÔô@ÕàSýo1õ@ZAÄ_x0003_ô@öä#iò@xeçõ;eó@´_x0015_G_x001A_æò@¨_x0017_µ_x0019_³ô@#_x001F_õÕ_x0004_õ@d_x0002_¼ñ@ù=r_x0010_WGò@ÈFkø­ð@64iLÄÚö@N_x001C_þ&amp;b¡÷@×É£ìãô@¿áÂH#Ñð@V1¸w_x0001__x000B_ð@!k_x000E_¬ªñ@6ð_x0005__x000F_çWð@_x000D_BÀ¦Ïö@âþ^óèï@Y¸S_x000F_Ôð@ ý÷_x001D_Øô@q	_x001D_,ô@4&amp;ù¿&gt;î@Êê_x0015_DÚ¼ï@LUMíGó@_x0003__x0007_øýó_x0001_2÷@_x0002_@Íô_x000B_õ@®ê_x001E_Ró@V¢_AkÊõ@_x001C__x0003_³½õ@[Îû¥,ó@P&gt;ùvõ@_x001F_&amp;¶ø_x0019_ò@_x001C__x0008_ñî¯_x0004_ö@9û-Rõ@¥¦ô§c&gt;÷@·ÅÔ_x001D_xsò@µ¨åõö@kHM&lt;}Öñ@¿Çcß¥]ö@ëQ·.åî@L®9Ì.çõ@­ïW¦º×ó@#ìí2|£ì@gFÜzÜ¥ö@¹åj¸õ@&gt;NÈÌØÒõ@_x0006_¤kjÐó@Ôõ´ÒúËõ@¸_x0012_ô_x0003_=Ûò@VÙéä&amp;õ@ÎëåÚ1ö@:_x0005_=Öõ¼ö@ö+J_x000E_çr÷@$õuNÅð@ú)É_x0011_8aö@¶Ë~_x0001__x0003_¡êò@a;-¶__x0019_ó@3\½1¨ô@ºi_x0015_ö@Ö|ÿÉ¹ö@ H_x0010_ù	õ@9s«Ü§Üò@ñ_x0013_êò@ZCTLY+ì@Òâ|_x0015_ýï@hØ:S¯õ@ê$câMHö@|_x0012_W_x0003_ð@@/ZK×jô@3k{ký;ñ@úÌ®×xñ@lýµd½;í@_x0012_¢LÅ_x0019_÷@½QDÈó@Y©_x0016_«_x0003_í@2X::õ@@ÓF8_x000F_ð@nónókñ@ëíy_x0011_ö@Ü.ÇÓØ¦ï@øGyÐC¿ö@FÿE*{Ðó@Ç$T_x0002_tjð@ðQ_x0019_Ûô@B]CÃWö@&gt;Äylÿô@yÓº_x0014_ëò@_x0001__x0003_Øt2-ó@¬ø¹E(ó@Ð/b_x0006_*Gô@òæD_x000D_äó@ÙvèÎëö@_x0004_Ûü¸%¨ö@ÅÔ_x0017_ª_x000C_?ò@TÌÞ£²_x0014_ó@½DÖ_x0004_zó@ü¡ÛtÄY÷@Ê_x0019_æýåðô@_x0012_*ZX±Çó@"_x0013_i¡BZò@Ù)IVïSó@fHPNð@Ð§êÍ%ìð@2â]wR{ó@Lz[_x0002_`_õ@Ù"_x0006_ÆÙ_x000E_î@Ëü_x000E__x0010__x0007_ô@wèïï@Q_x0015_oî-Ìð@ÞïN_x0005_`_x0010_õ@+]8N´ó@4 û#G¿ò@_x0015_P_x0002_(ó@Úü._x001D_îõ@Ê3ù²½õ@°I__x0007_Bõ@_x0016_Aºñ@(5û_x0017_@ó@_x000B_§C_x0001__x0004_ú9ö@3ë^ð@þ$Ð¢Óô@_x0014_£þ*ô@dñ²U÷@Ë«=_x0015_®ô@_x0007_&gt;^²6ó@m7LÛ í@zÏõºIêñ@ {yØë@SÌ_x0001_T_x0002__x0018_ë@1N`[%ô@ÆüW_x001C_´#ò@TVøYmö@öµöTö@_x000B__x0010__x0007_¨ZÍó@ar_x0008_ìô@^dÇzUEñ@þ9Mý´_x000E_ö@FPï_x000F_©÷@V_x0002_g¸¿_x001E_÷@_x001C_Õa6ûüó@JØÕD?jñ@cf	MEð@³ÂW÷ÿÄô@"ê_x001A_{^Mò@ï\Ò_x000F_èÂî@²ë_x0013_c}Pë@È_x0008_I±×ò@Ü{ø_x0003_þið@V%ó]:ô@ä_x0007_û#Tô@_x0003__x0005_ÞDo6à_x000D_ó@_x0010_ÎÔ_x001A_ð@&amp;_x001C__x0003_HVï@¸CÆ«vî@ÿoQãô@ ô_x000C_ÈÄýô@_x0002_6¨YÅãõ@Öç£x?ñ@Ê&amp;ÂÄð@Î_x001C_L°ô@kÆjÂñ@.Fáµ¿»ì@·Í_x0001_Þ?ñ@Ãûí6N í@¨0÷1tëõ@½àÛºÜó@ât§~ô@&lt;×_x0018__x0001__x0016_ò@&gt;m¿zqó@¦å¹ví@~iê`Vmõ@._x0018_¶è_x0007_´ð@t%sô@Å_x0004_²á_x0002_Îõ@x=\Çî@_x0014_'í_x0004_ÍHô@làÔbµoö@lhYÚF»ñ@}Ò:_x0008_Ùêó@'_x001B__x000C_UrQó@êpäÚy_x0004_÷@&amp;¢_x0003__x0004_Qð@z._x000D_o|Àñ@_x001F_#3¹Çò@~_x001F_Ôà%õ@qáû¬_x0001_ò@ð"_x0014_s_x001F__x0013_ó@¬"{*)ò@Eó§­¨ï@nÞó®h_x0002_î@&gt;ÏÒ-75ï@·"-)JÁï@_x001E_ñýåCñ@_x001E__x000B_ÖOkó@_x0012_³£ÆÉõ@/TqÏ¹cð@Tê_x000C_£_x0010_ï@º_åÅ_x0002_xõ@4c=Úéö@÷3?Knñ@z:ïT«õ@ ¢ÿÌ¿ñ@(QU_x0012_MÌï@bÖn-øï@_x0013_Æ_x001A_õðúõ@²ou°,8ñ@pU6S_x001A_ð@4~_x000B_¼&lt;#ð@_x0002_»µð)öõ@`úvSÃ¼ñ@Þ|ùXð@Vsf`õ@¡)_x0001_§4ñ@_x0001__x0005__x0006_C@és^ö@_x0013__x001E_õÚó@( ~kö ð@(_x0015_§&lt;Pñ@_x0018_ðÃÿñ@_x0012_;PW(ñ@Ï}¥½ô@_x000C_.3Ê0î@cÂÐë+ó@q#Ò,_x0013_õ@XRüé¶ò@mÿy_x0008__x0003_ô@Bù;ÛÄö@j)þ³°@ö@P©Å¦µò@_x0002_~õ§&lt;ò@?_x0005__x0004_2/_x0006_÷@þù1&amp;_x001F__x001F_ø@HU_x0002_sÖSõ@^$xØñ@$¸B_x0006_=÷@´æ%_x001C_¬Æô@B¨¾_x000F_KÄô@z_x001F_¡4O´ñ@_x0016_Ü_x0011_ÐbCó@rËD©t_x001C_ò@_x0014_ð£õe*ò@._x0007_+Ï¹Hó@_x001F_;tEúèñ@WIÝE8ð@¾zÁ;Çîð@Üï`_x0001__x0008_ Mò@_x0002_Ìô¢¼,ò@vÀ§`º_x0006_õ@¢_x000C_øWõ@"&amp;9_x0013_`÷@(¼«Â_x001C__x001E_ñ@¶TQÌ«_x0006_ñ@_x0019_.qûï_x0004_ö@&lt;ÛÃ«ô@V8½ßæ«ó@6¯_x0018_6ñ@K¤DCMºô@xòïüÐ_x0013_ô@{_x0019_Cõ@RM!z¿÷@0ï=&amp;%1ö@pPI8S÷@ò)çs9_x0017_ë@½]í½_x000B_©ò@p&amp;_x0006_&lt;Q_x0010_ñ@_x0005_µÏÊ'Ù÷@_x000F_ûQÆ_x000B_ð@Ø¥»Põ@N_x0014_ðôi-õ@Üî_yÒð@©ÚÌËò@ê­9_x0014__x0003_ï@_x0010_Ñ¡xÞô@ÎåÀ~ð@¿©_x0007_¦_x0010_÷@ò_x0006_¦wÑ±ñ@#&lt;Þ=+ò@_x0001__x0002_üuñ_x0003_ºô@´eÃ;Ç+ñ@fß_x0008_;_x000D_Mö@¾Eúüûî@FdëO_x0010_;ö@Àpä_«ö@0tò5_x0013__x0013_ö@û52êê5ð@_x000B__x000E_sÝ|ÿò@\©ÛIôñ@_x0012_nÅ=.*ó@6dµmfÚô@°#?8ô@¸ùHUÿö@¤õyöô@çäx×óô@_x001A_òv¹Áõ@/o_x000D_C_ò@ '³_x0014_&gt;¼ö@ÐæWeð@«#r-ð@O=®,_x000E_Áó@nq_x0003_/í@ê=³£Ëõ@}¯¿æiõ@Ü_x001C__x0017_á¬_x001A_ö@Xj,âe÷@¨9ä¢xdõ@&lt;E¦Í_x001A_ô@@ìùCx6÷@h¾á@ó@EÉGÀ_x0004__x0005_bNð@ éÁ_x001E_Bö@_x0008_sW_x000E__x0012_ö@"ùk_x0004_Ú_x0012_ö@_x0016_A°8;ò@_x0001_Í_x0005_eõ@_x000E_°ä_÷@8Àù|ò@_x0002_T¶óïñ@^»5_x001C_´Zê@._x001A_ºz_x0014_ñ@6¼èGó@ð0ôÇ[ï@¢-oÌÆXô@nàÐÌ{÷@Â_x001E_çcy?õ@´a_x001C_ÙLñ@¸OËC=6õ@ðZ¬`(õ@ß_x001F_ë@&amp;®¹zHó@|ô½ñ8î@0°_x0004_õ¤åò@Ö§YSK ô@ú_x001D__x001E_x_x0005_Vô@&lt;/yR®ò@_x0003_UV&lt;í$ô@-z¥{.Mð@¦çîÛþó@jÉà_x0008_Àõ@b*Ä ñ@ÓC_x000B__x0008__x001C_ö@_x0001__x0004_ötU1ô@8§ÆE,ð@T$L_x0008__x0016_­ó@TY¼Ïö@:_x001A_ë¹Äó@v_x0005_Ù¬Wñ@­(úö@q_x001A__x0003__x0013__x001A_ñ@/_x0012_½_x001A_ô@_x0018__x001C_é7Þð@à ¯Xðï@|áu_x0001_ý*õ@_x0008_½þ&gt;ï@¦%þ²³õ@Ï1¾*T-é@Â_x000C__x0011_ïX_x000B_ö@6_x0002_¹YEò@Ùz/Üð@ÝR|¯!ô@|_x0011__x0002_×ZZñ@.Úº¦_ò@E"'iXVó@ãhÛ[ñ@:ºÚ_x000D_yö@H¨ÝÙò@cÚÅ&amp;^Üñ@Ä£\mï@ÃNÛ(Ipð@_x0016__x0019_[ºÉó@ªO_x000D_¨ñ@Ãe¬W·ò@tº_x0017__x0002__x0005_ìô@_x0006_W|ÂWî@\¶_x0014_|ö@¦_x0001_Éªÿáò@'5Ó7Wõ@&lt;,c&lt;ó@t^ô«ä$ö@óª}H=ð@Bêú_x001E_vñ@­Ç»£$ô@ü_x0003_×Ü@?ö@b_x000B_¾0ç_x0017_ô@_x0011_CË_x0012_0ô@z]ëÕB_x0005_ó@QæQBÓð@X{_x0014_å(ö@´²ðÒÉò@bJhé1ó@h±Â_x000B_bCõ@ï$9]ï:õ@Î_5·B¡ô@F&amp;jC_x0001_Oñ@íôä4}_x0013_õ@Õ|ïjëÐô@Nã®Ú+ö@ïÅ,ª÷@ÀL¢I_x001B_ñ@_x0004_ÀB´õ@èY_x0018_®ªQò@mÚ-_x001E_jî@näºé`ññ@/S_x001B_ð@_x0001__x0005_64´rWó@_x001E_p_x001A_sÿ_x0008_ò@ä`	Íó@_x000D_QM?Ä&gt;ô@_x000E_¢Õâ|ð@r-&amp;òÑ°ó@Èà=Ésó@8/¤m_x0012_ö@hkzj8ð@`ºc"õ@_x0004_Ð..7&gt;ð@¿PD­§¢õ@AZìØÚñ@û"ÉE#î@(§J'½_x001F_ñ@_x0004_vOÆÃ~ö@ü/HTfÛö@FªFÀ}÷@3!2%öë@.õýâÿ¼ô@°8°8ñ@BÅå2ø_x0014_ó@bH0Ôô@Z«­_x001D_ò@JÏh_x0010_ö@¶t$­ï@Ë/øzÔ=ò@x_x0007__x0003_AÇ\÷@ éSÏØ&gt;î@[.rVô@Ó"¤Û(_x0002_ï@r_ Ö_x0002__x0003__x0004_zð@ìs_x0012__x0006_ð@_x000C_.õÜ_x001D_ô@zD_x0017__x0007_]ô@¨+fªZ@ò@,kWWÕó@0[æÔ_x001B_×ï@õ~æÚò@Î¦p§³_x0004_÷@DwýÆL_x0001_õ@Ey×Þò@_x0012_wM_x0011_µë@S&gt;)Nî@¶O_x001D_Ôëñ@_x0002_[¿ç£Bó@ÐêBÖô@*_x001E_^gÏNõ@ÈsC Ö_x0011_ï@a²)­®ìò@¸¢"?õ@2'µ|(ö@0_x0013_Á_x000D__x0017_ó@Î_x0005_µ8çó@òÈ_x0003__x001C_7î@"_x0004_ZÅöBó@§A_x001F_d&amp;õ@_x001F_lLå¬õ@"Ù_x000F_ý­ó@ÄÍãCõ@À_x001D_6+é³ó@_x001C_«dpMoô@0ÒìF-0ô@_x0003__x0004_ÂR¿=Æô@²u´cÉð@&gt;ýaõ@3ßE_x000B_¬ô@YÇÆËýò@WìpùKEô@iNCÆîï@|­¶ò¥tó@w;ê_x0017_nõ@Ì2àøë@fµtÞ{_x0005_ô@½_`l_x0013_÷@âFÈnô@Ð_x0014__x001C_ÌV_x001A_õ@_x0010_T¹$Rõ@_x001E_ÒÆáãñ@ÞÜå	õë@y_x001D__x0007_¢Úó@ u÷ÕÍô@_x0012_àÎòÈð@_x001B__x001A_j°|Mò@¨F! _x001F_ðî@(­×2àçò@^_x0018_hrh^õ@¥`èÏ¾_x0019_ô@X_x0015_ÉA_x0011_Øô@=_x0007_Ñ_x0011_6õ@_x001C_®_x0001_8YÙó@_x001E__x0014_4_iyò@­¹V_x0010_ò@&lt;aÍ_x0002_]õ@c_x0018_'Õ_x0002_	Íõ@a_x0007_:z»ð@â°Ó\ò@ç_§hÅô@2T¸:§ô@ÖÇ|_x0019_Ìeó@7_x0019_äO¨*ï@ÞêÅ8_x0006_õ@°._x000B__x0001_!ö@rwp_x0005_Obö@$_x001E_¾Uï¯õ@"RúæP_x0017_ê@é[µ©Î-ò@&gt;­Q´Tò@ÌdI¹_x000F_ò@hbøA_x0002_&lt;ó@:d?opò@_x001D__x0008_«ðð@ ;.¶(ñ@v,úWéÔí@_x0004_&gt;q°ñ@£÷Ú*õ@²;ôp¾bí@P/­|®õ@_x001C_R¦ãÍõ@_x0005_ã½VA_x000F_÷@g_x0015_7ÂJ×ó@cüÐ¤itó@¶J¦L_x0003_|ô@_x001A_î×Ð§ï@ÂËNò?Ôõ@Þ¹ÓQ¾ó@_x0001__x0004_åq!Úðð@hø¯î@ÃrvÀ@¦ó@_x0010_CBYL½ó@»0îèÍÂð@x«CÙ_x0018_×ð@oôödbÅí@ÛQÃ&lt;Èþî@BWàxâö@²z	ïrô@¼"É)pPõ@ñÕ¤dñ@_x0002_ÒüÁIï@RIé`xõ@y¬Ý5&lt;ó@ Ú_x001C_½ê!ö@_x000E_Htpû!ò@ê~b-*ßò@òh»_x001F_6ó@ FÃ,éi÷@§_x0006__x0006_éê.õ@þm¿L*õ@_x0017_Î©O_x000D_¶ô@òI£	»ó@ÔêôÆ¿õ@@Ô_x0001_.×¿÷@	Úª\_x0014__x0003_ñ@VGL&gt;ü?ð@É_x001D__x0019__x0011__x0005_ñ@_x001D_/&gt;)ý4ì@ ~_x0005_ëó@Ïa¿*_x0003__x0004_Roò@Øb_x0002_&lt;]&lt;ñ@ä»0á_x000B_±ô@ð&amp;Fí_x0015_Mî@z_x001F_Úcp7ð@èÅrÆ{_ô@_x001B_´¼{õ@J¶ª°Lí@_x001A__x000E_ØQwö@d_x001D_jÃM+ô@T»ò	lò@Ý¯j¼ô@²¬¿eßuô@)}_x0012_IÜEó@Wj}_x0007_ö@_x0017_g¥X]×ò@]J/.µó@S	êðÄ~ó@_x0011__S½°ó@&amp;_x0010_ú_x0001_ò@óÛ1§¡î@uøNõ@_x000F_k3³Xhô@¶«_x0013_êHùó@_x001B_©AM«ô@âµòÊÿð@¡ë1lWô@¨é_x0016_*ô@Si_x0019_u#/ï@w;Ï_x001C_©ð@«û½ô@¦ÜZ~ð@_x0001__x0002_ÙÐ;&lt;7ï@ËÁw_x0010__x000F_ö@jî)Ç}ó@&amp;ÉL_x000D_w2õ@ÿÿ!Ø3Çó@+ÿ:¨öýð@FR_x0019_ô@)kE&gt;óí@\Bû.Ó~ò@HÓAû_x0017_Oï@	_x000D__x000E_*Íõ@F~á!9÷@s»5Épñ@_x000B__x0002_'Fuö@ö_¡è_x0018_õ@ôäÕÈó@_x000C_IWNhô@(Òü×_x000B_ö@_x0006_\(^_x0014_ñ@lakW³öò@6ã`f\ñ@Z ¤fÚ_x001E_õ@_x001A_åqq°ô@|_x0012_R{Á.ô@\Îñ@XÁÒªõ@Ø£2ýkPï@¦ôÕ÷°_x0005_ö@ë:$o'_x0007_ó@_x000B_zRéLõ@ZGï_x000E_±î@îê_x0019_ã_x0001__x0004__x0012_àï@åÚÁTk_x000B_ô@4à_x0001__x0003_[ô@.à=Kjó@[À¥CÕ»÷@2f¶_x0014_;dô@yñ_x0011_Zaì@èÃãp_ò@¼Ü&amp;ÇªT÷@L\á­ô@Ò@©éÌó@¤Áz^ê@j2_x0011__x001B_Lô@õ_x001A__x001A_áò@P_x0018_ÆåV	õ@ñZ²¤ë@½±£wPô@ú*_x0007_1ßô@]_x0012_îñîì@_x0008_f¤úNí@úö¨¤Ôð@¸OÎ_x001D_	ñ@.öD,_x001A_õ@Ç$xíwÿñ@ ùØBZ_x0002_ô@_x001A_Óí_x0004__x001C_X÷@i`ßý©ê@I¾_x0006_L=õ@xìyik_õ@`oãªì@¤±G_x001D_jWò@ðÒ*q_x0012_ô@_x0003__x0008_jæ(ûò@n%_x0004__x001A_Jö@_x0001_øACXñ@_x0005_ÿ_x0005_Ûô@F_x000F_,ÿühô@_x0007_2Ñ`õ@p]Ëõ²ò@r°_x0017__x0011_ìMñ@&lt;¹in¢óô@&amp;{\_x0002_ó@,¥')_x0005_ð@úH¤bµXõ@ÄØ_x001A_1ûtô@¥_x0018_íÅö@å_x000B_ú?Z_x0012_ð@À_x001F_9Ô &lt;ï@!:YÙ#«ô@aÃ_x0001_Ãôô@ÖA¸qõ@4Í1õQô@°ñ.ó_x001E_Vö@_x0006_0£ËUô@(úh_x0001_É¤ó@PwèÌ¨-ö@2_x000D_]vô@6fw_x000D_Ìó@²vHöÁÉó@nÄâ_x000C_ï@~«_x0002_û¡ó@ê¨8Bîð@µQÚÇE%ñ@CÈç_x0003__x0002__x0003_e_x0014_î@dÜ9_x001F_Q/ó@_x0004_éG=lV÷@å_x0018_&amp;¤´ô@¢%Ê@_x0003_4ñ@L4!Dþö@×¥ßr_x0001_õ@&gt;/N0ÂÃô@rÇ«­2eõ@,)&gt;¢í@8Pßítòð@ü²'ªô@è½T÷é_x001E_ö@¾_x0004_bLW÷@Þïm¡:Åô@bdÕÃÎð@_x000C_·!G{g÷@Î_x0015_¢Ú¤®ô@_x0016_&gt;.ÁMò@±Y)Dô@_x0006_ôÌoZáó@ä­vw¤ï@þ_x0005_ìEí3ò@µ·b¸ÝAõ@ë+ÅQÖñ@©Mý_x000F_7§ö@Í_x0013_$½Gó@_x0015_8"ÕÆ ô@¶x'"$&gt;ò@H#S3Ò:ó@·rÃò@FÉ_x0001_$ßö@_x0002__x0005_çÏz¯ì@_x0014_o	bgµí@_x0006_×O\éó@ÕÇò_x0008_÷@ÓÓ_x0007_Äï@óÛÎÃù9ï@/å3_.ö@_x0001_ø¼c´÷@D_÷_x001D_¨_x000F_î@Û¬_x0001_èò@´&amp;Ã!Îï@B_x0003_6"Ùð@ü;_x0011__x0004_â_x001A_é@¤9{¼ÒOõ@aïV_x0005_ÌL÷@»Âu·¡ñ@ü;X_x000C__x0011_Dï@_x0017_°2_x0013__x001D_/ö@2@6BÇë@^éU{cQï@FÓ¶îGÄñ@ °®þFõ@Fü%¢ãö@R£Ü_x0007_3ò@jÖ(©ò@_x0012_té_x0002_`éò@LßÅrëô@ÂÁõg&amp;Èö@_x0018_oê_x0003_	_x0017_ñ@X¬ë0n_x0017_õ@Ckß$ó@&lt;Ï_x0018_4_x0001__x0003_*í@$*ùqñ@høÇäû¤ó@¨ÊOÉÌô@_x0014__x0012_pgTñ@ú¢9ÓÁñ@üy_x0019_¯õ@ïYÏ&amp;Þàò@À¸k_x000F_2ø@N_x000E__x0015_ßtò@|_x0010_¯¼_x0019_Èô@Ð´,Üô@g¥»²Vë@_x0001_¥§_x0010_×áö@.Z_x001D_ufô@æço'ð@JF íûpñ@räÿÎò@D_x0002_Ús°áõ@_x0014_à	_x0018__x0006_5ò@=ûÏ'&gt;ï@~¢GáQ*÷@_x000D_x_x0008__x0016_Ö²ñ@|Ñc|_x001E__x001E_ó@à?_x0002_³ô@m]&amp;ã_x0006_rò@ÐöÇ3rùò@P[ÉiÂò@Ö_x0012_Zöí@ª çô(÷@&lt;¿r_x000D_ö@îg=dïí@_x0002__x0004_­'.Èªë@èqqZ0,ì@­ß.vQñ@_x0016_º^_x000B_ÜÇñ@Üñ¾^¹éð@4'Ëû_x0003_÷@ì~	èÞUó@ÀD8?_x0005_'÷@¤Ê_x000C_JÒøò@1w_x0019_¿_x001C_ô@«Xd_x000C_jõ@Òþ?Ø_x0018_Qõ@_x0014_¢Ùa©ýô@3kchï×é@ãÆä«ì@m§1¶_x000B_dó@_x0019_µùÃÙLô@_x0003__x0019_4/µ_x0002_ô@ÌÅ_Èô@C_x0006_u/Ïìó@Â	ÓÂ_x0004_þô@$6î6Ûüõ@Èì»¹Çõ@áò'¯=ô@VdFí@AV_x001B__x0012_ó@ñÉ*òxÂó@Ä\o0e_x000B_ñ@ÝiÏ_x0007_Kë@HÔ¸5ô@æ¡_x0011_%´_x0001_ð@/_x001F_¼¤_x0001__x0002_$Rñ@!&gt;'pÌÚð@vg|n¯sò@hOó×Bÿò@b[éoë@ÚÚÎ7Ùô@}&gt;è&amp;ñ@d¹û¾Xî@&lt;¢`äeêô@43Ä¨"$ô@´_x0014__x0007_Éí@è_x0004_òìÏ_x0011_ó@öHÕKVô@RÍ_x0013_´I¶ó@ßèE².qî@h¦è&amp;hÙô@6ßÜ{ô@5¾ê_x001A_ðï@_x0019_Î¾_x0014_Í±ò@@×Î$ÇHñ@ÃL_x0005_!ò@à"-_x0010_ªô@Òs1ëÿ_õ@Ë¬ðqó@)½ô@¥_x0004_ú§øoó@_x0017__x0013_½Jéð@_x0014_®_x0003_ßxö@´_x000F_¾_x001F_~÷@Ô©å_x0008_ÙNð@ü=_x0012_fë0ò@M_x0012_·_x001D__x0019_nñ@_x0001__x0004_\[ð_x001B_Ëñ@,òÊa_x001F_Wì@á¤UcÅ_x000F_ð@ä4*ýrÙö@_x0014_l_x0003_Nàõ@ |¯ýØÂó@ê_x0014_fîÇÄì@}¥¥ô@¶¸7÷òí@ÔÕ×&amp;³õ@Òð	Xô@*Kf°¶ô@Ü¾_x0014_ÿ_x0003_Úò@kd8_Ëzñ@Ô·³ï÷ô@_B_x001A_¤º¹ó@T©Cbñ@©s_x0010_¾VÕò@Ãpú%ð@:,%¤eö@rkØ_x0008_DÒõ@üÍ×é«+î@_x0010_ô3A_x000D__x001F_õ@(^ÆÏ/&lt;ö@ì!ª_ðñ@ìîÛ_x001F_+6ó@_x0002_a³Dô@ãÖdÎ@ñ@_x0001__x001D_%¾_x0015_ô@ôAÒßNó@JV_x0015_¼_x000E_Hð@TB[_x0005__x0007__x001E__x0003_ó@_x0006_í:_x0007_\õ@4;(½íð@b	Ëmëtê@¼o©põ@/_x001C_Êtô@¾_x0001_ØêÃÊö@Û¥Hð@hvM ¼õ@_x000F__x000D_À_x0015_g_x0002_ð@ÀÂé­²ëò@_x0004_6CØ_x0005__x0011_ó@út_x0006_Øö@$O=öKô@_x0002_3NSø~ó@O_x0002_ßø.ò@ü÷¶_x000C_¸jó@êÇfGö@ê"Ø_x0008_'¾õ@ý¨¶¬5í@_x0006_Ö­¼éâó@$.¤0\õ@_x0006_ó3¹Äò@Ðõ_x0016_/Àò@³ÂÁð±1ñ@{5:´ò@(·»ëFæí@B=aºí@í8_x000B_È_Jð@F¿_x000F_Èñ@+èS_x0008_uñ@Ùy_x0012__x0018__x0011_¸í@_x0001__x0002_êQª&amp;_x001E_Ûó@Æ}Kvô@_x0018_ú I¯ò@_x001C_Íh&gt;þò@r:rí/)õ@ÿß·ð_x0005_ó@ô;)²ü_x0006_ð@_x0008_üÆ_x0001__x000C_ð@è"Ê/H?÷@_x000D_UÞÐð¼ð@KÑüXßô@ÛýHÏKò@_x0006_ï	NZô@÷¨2@åõ@_x0012_ø_x0002_í)úõ@\è~]õ@X¦Ìø_x001E_¤ô@&amp;òF¦Ðô@_x000B_0Þ¯_x0014_ð@_W&gt;øCë@18Ì_x0018_jxó@ãöµô@  \ÝÍñ@¸\ïE £ö@ô{[_x0005_¿ö@Áh:_x000E_Iõ@ø%_x000E_ªÚô@Å_x000D_.ÜÊ·ñ@¶;åä~¼ò@PkÒ_x0013_ë´ï@:|©C¤ýë@&amp;ÉFö_x0005__x000B_ÿÓó@dzÑ_x001D_}cð@î_x001B__x0007_ï_x001F_ì@iÜª9ö¹ó@eÞ)¡dò@_x0002_¹1ÕÎ÷@Ò7_x001A__x0002_Rcô@3Ô_x001B_wÑ_x000B_ò@ÊË_x0006_+ö@W\¸_x0010__x0001_÷@¸`ÿ·Ó^ö@Úþp._x0010_»ñ@Ë_x001B_¼òò@_x0010__x0008_%v_x000B_hó@ö8ÛQ_x0017_ó@érÝÛüò@,­;Ú@ö@òâ¸&amp;_x0012_ñ@È­·áG;ö@ÈN«yó@üáYî,ö@a_x0003_À²	ªñ@|_©É£ó@s÷ »qò@_x0006_ÞT(¥4ô@sïgÓ_x0007_Äé@µáçÁÐKô@~S_x0004_ Wó@Xº«k`ö@ß_x0005_+ôgô@+îõ@~ÑJ_x001D_7ï@_x0001__x0002_æûÍJvð@'ÒT#_x0005_ö@Ð2_x0016_¾ò@_x0003_$¯§öFó@×_x001F_´æÕô@h½Æ8	Çò@_x0014_¬_x0016_dEõ@_x0007_ÿó_x001C_ö@|×_x0019_YPî@;/Nçò@_x0008_ùw²bõ@8ÅþÐüð@§_x0008_ÒRó@M4C_x0001_T¸ô@_x0004_Å¨åö@êþÈåó@~Q±K=÷@ÀÚÙ_x0008_&amp;×ö@?ìÎ¼_x0007_ô@U¢_x0004_ùã]ð@Gî÷ì@L/0í@¸(Óa_x0013_í@I¡.Ç_x0003_Ýô@äxÐFô@2«ï8¶hó@_x0003__x000E_Xøô@Ü_x0018_+K¬ñ@_x0003_r)_x0004_ñ@¢ní_x000B_âô@øFÁ_x0011_E²ð@òÔ ×_x0001__x0002_óõ@_x0006_Káx¹ô@¬_x000D_gZÒñ@zî_x0019_1Ëõ@¹úW_x000C_ó@ªx_x0018_mó@ÌAå_x0013_õ@ú_x001B_yÏôõ@nim_x0007_ÿ±õ@Õh¤_x0010_+_x0014_ð@|_x0013_F_x000C_âÚô@2ÓÓ"_x001A_ö@~6&gt;"ãDô@»FKçýÿó@_x0012_Z_x0017__x0002__x0012_õ@º²vòñÀô@_x0018_²Âdô@ÄåèaÉlõ@_x000C_4fÊ'yó@üs¿¸«Sò@Æú½0´Ñì@_x0014__x0013_Xá	¥ô@ô0Èó@Ð7_x001B_£ló@:/A´_x001D_ì@ ^eT?lì@ÔZS+Ùò@ä{_x0014_'B/ð@$Ûú²ö@á1q|õ@µ¡ï_x0019_"Ìò@&lt;°_x001D__x0019_ýô@_x0002__x0004_ ®M_x0003_"Pô@Úë¬Ã²ó@îEÑ_x0017_Jô@&lt;!¨Ýì@F_x001E_¹=õ@_x000F__x0018_Za_x0003_õ@ÃE_x0008_Féñ@_x0004_ÀT+_x000E_wô@á_x0001_Ô½_x0012__x0001_ð@wsæ+ô@Â¿H@©÷@_x001E_¬äñÛô@¨u,FX5ô@ã_x001E_Ãê@«*ý®í@KÄeZø6ô@¹­ÏTb¦õ@x¸:2hñ@ú_x000C_o_x0012_EÏô@0cH_x0005_àò@_x0010_¤yNö@|)Ò_x0005_wð@ª$H×¸õ@4_x000E_ÅëÃ¾ñ@xt_x0008_³Dó@¦Æ$8¹ò@­²Øã·ò@_x001F_·Û¡'?ô@Ô©5Îv­ò@Z® ªn_x000D_õ@_x0016_ÇèÈ	ö@Çß¨:_x0002__x0003_e$ò@ìëF4_x0011_qõ@õ*¢4y"ô@u\¹îþ¶ó@%£_x000B_Ûöñ@¤é_x0001_ÏK$ñ@Àè9P6Ìô@RuöU_x000C_ï@Ï»¥Iì@B_x001C_úQ±Hê@_x0002__x000E_%¦×²ô@x§«vçTô@ÍV -*ö@_x0012_½_x0003_¼$¬ò@_x0002_³â_Fð@ò_x0002_²±ð@ýè!_x0014_ô@²u_x0002_ü-ö@_x0016_ðN-ÙÔñ@^ÑÈÏö@ìíeôÅ_x0018_ò@RôEoûõ@ÃÏêá\õ@?KJùIï@ªKLõ@RÉß_x0010_ÈYó@\x_x0004_[lô@ó¹W37ð@ìýæöLó@ÆÕ31_x0003_í@²ß4Fô@¶r_x0016_îÕ_x0010_ó@_x0006__x0008_ØJ¼ëYï@àñoLUõ@ðÕ¯¨îð@ÖµÖaõ@Vûê`«ñ@Zzd´_x0014_ô@	^Ï«þDò@_x0016__x000D_üþð@Âa_x000D__x0004_&amp;ô@Eï_x0005_^\ô@ßÇ6_x001F_6ô@_x0018_"_x0012__x0010_[±ò@Å_x0001_|ëðÖò@&lt;_x001F_ï3Aõ@ÃCGú8_x0002_ö@Ù$_xìñ@º¸C¹rõ@_x001D_Æ©îñ_x001A_÷@Ý·ËãrBö@Ú_x001A__x000D_rõ@Û¼P1eô@_x001A__x0013_«G_x0015_ì@¹^epñ@¸aÞÇ»©ó@Ä"_x0003_·ò&gt;ö@Ô_x000C_(É_x001A_+ö@FWØTî@ùË÷i_x0007_í@Ì°¦_x000F_[º÷@ýttWÍñ@qÔ_x0014_â¼õó@fÉ¯ö_x0002__x0003_cÿó@I÷Xöõ@r1%3]ö@üÈ_x0014_[@ï@uAX~"¿ì@rPÏ¯ýOñ@¼ØÿÖ²ï@èçGr®ó@l¾"U´mò@_x0012_á_x0014_û¤×ñ@èCrþN«ò@_x0006_à_x0018_`V£ó@_x0012_|ñEì'ö@ø_x001A_E _x001B_2ó@¼¯J	o¨ó@68ë_x000D_iñ@2«_x0011_2Ïoô@_x001C_¸e¦'Ñó@û_x0007_ÈÜì_x0005_ô@$`_x0014_Äò3÷@´*.F$&gt;ö@ÞÄý.9pó@|²ÑBñÊõ@_x001D__x0004_¼íöæó@_x001D_$Éózë@´ïB_x0018_ù£ò@JÓ@ï_x0001_Ùö@¨Å6Çúwð@@øÆÌô@_x000F_4é*õ@Qå_x001C_1'_x000D_ñ@Û«°_x0002_ó@_x0001__x0003_w&amp;w_x0008_ÿõ@lõ_x0004_ _x001D_cò@ÊJòþ·"ö@x.ô-±Îð@V¦ê&amp;÷@FÊ~_x001A_ñ@ó}_x0012__x0017_e§÷@$÷¶_x0015_ÏÑî@0Ò¿_x0016_¥_x001E_ñ@Aÿ¬Tyõ@è5a×*_x000C_ó@´Ô9'Éî@IïO&amp;W/ô@8Dv_x0017_]õ@Ú9,½y3ó@¯_x0017__x0014_Ò_x0008_ï@×Ê&gt;_x0016__x0010_ó@y+àä°ö@dÞõlcñ@ ,t@ºõ@ç_x0011__x0010_ÀËô@_x0016_¿\_x0013_3Ðõ@ ÐÆ0_x0002_)ö@#+çF^¹ò@_x0002_J"_x0011_÷õ@¥´_x0002_¥ì@_x0003_vî©õ@a¨Vîò@,Öæ2½ñ@Í^õèÛúô@6¤àFí_x001F_÷@ûþæ¯_x0001__x0002_h}ò@ï­	î_x0015_Êê@_x001E__x001D_XþÓ-õ@ë8_x001A_xõ@¤Á²óVñó@Ý®wlò@È	_x001A_k_x001B_õ@¦Æ25;Qó@M)¬?ò@îCëßö@j_x001E_Ä÷]ó@&amp;2ª"^dô@f[ºÝM4ï@ÄÒ7é%_x0019_ñ@þ!l¹_x0011_Ðï@ÞÈ\¿Lñ@ÆXñ«ùìò@5e¾ë@p"_x0004_çO÷@y:u÷ð¼ó@p]_x0001__x000E_ñ@_x001A_²zö@4|¥Ì.êì@8¨j`P·õ@1Ä.Pî@è_x001E_¾OZRô@[àe ó¹ï@`D{ïõ@`r0^Ýò@º&lt;_x000E__x001C_¯d÷@¬P&gt;!_x001C_,ó@ Ú?nøÿõ@_x0001__x0002_·3_x0008_1«ö@F_x0007_v_x0018_û_x0015_÷@,_x0013_ZLìñ@ÀÕ_x0018__x0010_N{ô@,_x000F_ÒLKô@½Ï»F`ô@±é."_x000E_ë@ð_x0008_¦_x0014_x_x0015_÷@_x000C_öå$ô@:è_x001A_&amp;áðõ@_x0003_ ï¡Íó@@=66o÷@F_x0019_¦²Ä"ò@,´_x0002_´ô@_x0015_xã]&amp;ñ@rÂôÃò@5_x0001_bPð@;_x000D_m²ó@¼¸Ðàuò@²®mM_x000B_¢ì@ËÌÒÙDö@JÈãlrò@!ÛW?nUó@Ç_x0013_	_x000D_Æó@_x0016__x000D_8/(ò@_x001C_ÿùÃUõ@¦.Ó$ò@üÏê_x001E_îäð@ÌÀh¼_x0005_ õ@û@Õ®Rö@µQ_x0002_Åtë@eI	:_x000B__x000D_z!î@_x000E__x001A_*ðó2ö@2_x000C_â_x0004_z½õ@Â_x0019_ñøó@°ÑÜfô@@º®_x0007__x0015_Ëð@_x0003_è_x0008_¯=ö@¨ñyö=ñ@¥)évõë@_x000E_¿iJù»ó@Õ_x000C_ÀØ_x001E__x0019_ö@l$þ_x0002_jö@Ì°vÑRò@¹B_x0016_Üµb÷@¸_x0011_ßÊ)Åò@83º	_x0010_.ó@)Ú_x0003_bÁõ@° _x001A_8Ê ö@ì¡ëÃí¦ô@#_x0005_Ãô@_x0016__x0011_ÿqô@°|8Öö@g¢¦Keê@@,%_x0007_'ö@¥_x000E_O3_x000D_ñ@hC³0vNö@Yô½t;ö@ ?c_x001D_öê@*Ýð.{*ô@¯Ðx_x0003_òó@&amp;¶_x0005__x0006_j9õ@³£_x0004_i_x0001_ñ@_x0001__x0005_ Ô&amp;V­Eê@6ÀðbAó@_x0004_MLð@_x0008_¦Ëøñ@_x0019__x0003_¹_x001E_?_x000E_ó@¶í_x0018_²ó@Z¥¤©¬õ@µ:AýÓî@îÉ_x0011_ì@@W[îoï@æ7,Að@Uc¥ê_x0018_õñ@ÜÇåöÔ_x0018_ð@v·-|¢Äô@_x0012_AòèUí@øC«¾Sð@|0jN_x0004_ô@wz_x001B_`Èîî@óZ÷Ä]ô@`B¦^òuò@_x0005_3Sñ^÷@Tsc-J|õ@àÁ_x000C_4Vò@sÊ_x0002_"8ö@JÃ=ÐËò@]­D·ó@ôfò×põ@$YYy_x0015_ê@4²liv"ò@Æ,ôçô@fê_x0012_ _x001F_Eò@L;x_x0001__x0003_P_x000F_ø@"zP[_x0017_ò@¡«ÖHj_x000F_ñ@J÷VÁió@ºò`àCi÷@ÊóboEjô@àÍ«ÞÊ_x001C_ñ@kÿ_x0005_a_x000D_ìí@Dqÿô­ñ@Ôg%Ø!)ó@Püñ¡lÒó@×½è@_x001A_ôô@sXYSÏoó@F.µô4ñ@°_x0010_¾¸_x0002_:í@DóoJõ@wY!Ê+^ë@ gûA_x0014_í@p}oãÒò@RN÷Ofô@ÐÝÚù_x0014_}ô@è,pæHö@OÖWÜò@ºê«½ö@:(·Ë\ö@BàA&amp;óï@DsÒúÍÁö@°î2cßð@8»c#§õ@Té¿Ï_x0003_õ@æÆ-¾_x000C_§ò@ÍÙ_x001F__x0003_¬_x0006_ó@_x0001__x0003_ä»Þý6Añ@·ÀèáL÷ñ@2Á¡»_x0012_ºõ@_x0003_Y_x0006_½_x001D__x0019_÷@0¡t	[_x0016_ò@d£tûªó@&gt;.%SÆ_x0016_ö@_x001F_í`ã-_x000E_ô@ùÀëakô@DZ[Döô@_x0010_çg$_x0008_ò@rÏ_x0006_!n_x0003_ò@8ÿÍBw%î@ã_x001E__x0010_»æô@àÌþ_x0002_1Có@_x000D_þS¼õ@ÎÈy_x001C_9Hõ@ºj ¤K©ô@2_x0017_í@fDõaÕ¨õ@_x001A_^0]É2ó@¯47 ì@_x001F_³üË²rò@_x0003_ÓäûêÌô@lM&lt;·ö@úíð÷ìõ@ì²Ï]iõ@N¬¾zÆÏð@Þ³¶ç\î@¥_x0014_ó_x001C_¦í@ _x001C_û\?ô@éÐ³±_x0004__x0006_4æó@¯¸µö@Htnhñ@©E­¬úõ@@Ó'Xð@4@è6ÝUô@ÆØÿ_x0006_NDõ@_x0016_¯Q«j&lt;ô@ö_x0012_ègñ&lt;ô@L¶§_x0008_Äð@°_x001E_³¯#ó@â*ÄOuÊó@_x0003_Q¬ýd|î@Ú_x001E_l%6~ñ@tÄ¿ëºò@´y_x0017__x0005_óõ@mOùéa@ô@Ù_x0012_CÚ_x001E__x0008_ô@ý¹_x0011_Êð@pµ_x0013_áAó@¿xpßDö@º~ÿìjö@0j§ã¥Íò@_x000C_â6Å_x0001_ò@çd_x001D_!®'î@\A1ô@_x0013_­tn&gt;õ@,52oÆñ@Ä_x001C_ª_x0002_-ñ@XF&amp;nô@ÎÉ©6,ö@Ô¶zµò@_x0004__x0006_°_x001E__x001A_âñ@_x001B__x0011_)_x0012_ï@2_x001B_7ãÿð@¶Îu0Hñ@ª_x0016__x0006_¼Úô@Í;è¬Sõ@_x0002_­Õ_x0005_Nõ@bÊ0£jó@KxâÄPò@o_x000E__x0003_ýY8ó@c¼F¼üò@8bÂVTáñ@_x0015_à·Sô@_x0002_RNÒ§·ô@ü¹]Í½ó@²,Ï5Wö@-ÄF_x0006_ôê@y¿¢Ëãð@Ü·û%b_x000F_õ@ãý_x0017_Ýõð@W3Mö@ø½q	_x0017_ð@_x0016__x0001_I/!ó@&amp;ÿ¥|_x0007_¡ð@*3T_x0012_Gò@Íå«h÷@÷n;{÷ò@ZV^¡ò@ÌÕ¢Û.÷@_x0001_ÈdªüXô@0ÇIõ_x0004_ñ@ú_x001D_£ý_x0001__x0003_%Â÷@¶ì­Kúlð@P&lt;£BÞñ@üÁt³X÷@E?è¯=¬ï@ø_x0016_h%_x000D_ò@_x0011_½q¤uk÷@×fR_x0003__x001A_)õ@_x0002_]dûÃõ@PFú_x001E_SÜë@_x0010_ØJ-Õ¼ó@_x000C_ñ]ó_x001F_uö@nñnØ_x001E_ó@nÒµ_x0001_YIí@_x000E__x001E_JøDõ@@uÄE¢yð@¬åó_x0019_î@NÃe,_x0001_õ@_x0014__x000E_|EÝ«ò@3¼k~sõ@6AZÁò@;ùý(ZÏö@óøö1qô@Qó_x0007_%\»é@ê_x0005_û¿$÷ó@öû½d)ö@_x000E_¶Y_x000E_ªò@¯@h_x001D_sñ@\Ümkð@s¦G×rñ@Rí_x0016_æò«ñ@fÖ%@«%ó@_x0001__x0004__x001E_©Öqªõ@¶}ãñÄ©í@`Ú7k×Vñ@_x000B__x0015_ðô@¥¶£sô@*&gt;Ì§ÉJô@ì_x001B_\_x001C_ô@¢ëÂ/.õ@$þ:¯k ó@.æ#A~Mö@`y¢ò@¬_x0001_4ÿúð@_x000E_j_x0002_¸Y-í@'_x0003_»² ô@9èôàzó@6¨ç®Ùî@ü*Bç_x000E_¼ô@¼çüLÌ¶ò@#á×4aÛ÷@¨¿øâæKö@BF6&amp; ¢ö@8Ò%ÓÑô@xÔaðõ÷@ÛF_x0015_&gt;aîó@ ;r¿£õ@ek2_x000E__x001C_Ïñ@Ú¬	_x0006_ ¸î@ú Tõ@Ï?_x0015_Ëô@§ÃÆ3kõ@¦ó&lt;Ìñ@_x000C_OÇ¶_x0001__x0002__x000E_õð@±³1p4õ@ß²l=É%ñ@¹7_x0016_°±ò@d_x0013_Ï¥Qó@_x0004_H_x0013_ø@Ò`jºìXö@_x0002_.§_x0013_¶jö@@ýpy_x0005_÷@~&gt;C8o­ô@ _x001C_Î£Ñ9ì@Ú¡Ypô@_x0014__x0016_ ºôï@t_x000E_ÎÐ_x0001_\÷@ø¢TÚÀzó@²"7Û_x0018_î@~Åöê	ñò@jâú_x0013_äô@_x0012_é_x001A_aÊ3õ@=_x000E_Y¤­ï@7ë\R¶«ñ@îIéùoÇð@³Xæ_x0001_¸ó@_x0017_BGÖ ó@ä_x001C__x0018_8_x0015_Íõ@ý³Äëoò@:i×6õ@*_x001B_¿ÆQõ@_x001A_Áòúö@R,Þ_x0012_ ë@_x0008_:¬_x0014_{îö@ï_x000D_ä§§Ãì@_x0001__x0003_Ï`Ðwó@_x0007_P}_x0018_qFî@Ødæ"öÆô@Ë{._x0016_¨ò@Äówó%gó@Ò]Ç«zwñ@G&gt;Þ6±¨ò@80â±ýð@_x001A_Á_x001F_6VL÷@*2$_x0003_Ëæö@­{1aV_x0013_õ@luä_x000F_¸Áñ@_x001F_\ó¸;	ö@bíÙ£oï@tQ»òhõ@H»û&gt;÷@xQ_x000B_PLö@«Íþíò@2ÏG¶£+ð@¬_x0010_¾_x0019_ë@¬Ð34÷@úrR'þö@ý.÷ú©õ@=Õ_x0002__x000C_*õ@æ_x0008_Ë~º7ò@¿µäQî@ª¬¿*ð_x0013_ô@cM_x000C_sÈíë@?5	åÈ_x0001_ë@G¼_x0016_®øó@;ÚSÈp¸í@|&amp;,_x0001__x0007__x0001_'ò@§×¸ý³@ó@µ®øËçé@_x0006_»'{ô@ÄpCU´±í@©¦Å¨ö@v3ý_x0002_	ñ@ölü¯õpô@_x000F__x0019_ô¨m÷@Ì#_x000B_ô@¦ô=ùåÞî@±Þ/ç_x0011_-ô@¨Ã[fc¼î@_x0016_8Ô_x0005_)Áð@_x001A_ï_x001B_¿Tð@6pþÃ_x0016_wõ@aL_x0016_Ë_x000C_ðò@äwÎ¤]þñ@IÄÛÙó@Èµ_x0003_ÿ|ò@^SÆ´_x000F__x0010_ò@Õ¸+}ñ@_x0011__x0018_T/¿î@_x0003_º*_x001A__x0013_ò@_x0010_Z_x0004__x001D_ õ@Ü§«Ë bï@â¦Fýpé@ÕÇÐ_x0001_lÃó@¥Æ#&gt;ÂXñ@`ù;_x0001_m\ð@ ÁéÅøeô@¹Ñèÿñ@_x0001__x0005_WMÊ)D¥î@_x0016_8*RGò@_x001A_{Gð@ô_x0015_õý_x0013_áô@TÇ_x0003_Ú[ó@EyÖó@Á_x000D_ÆUKð@(&gt;_x001F_¾ö@1 6Ôéô@ïFoà¤õ@Cë&lt;ßàò@VS_x0010_û`ñ@NÑ_x0011_jäò@à_x0011_Yúö@4§ïï@¢Õú_x001A_í@`.è_x000F_©ô@_x0008_Ð~_x0005_1ó@o²0@õ@J9sÂõ@#áZ¨ Rò@bLq4c_x0002_÷@lFÉÕ_x0019__x0002_÷@@]Ãå¦ö@Æº&gt;M1þô@7 ×íó@_x001C_ô¨Å$Kó@£_x001F__x000E_éNó@v-_x0015_ìßõ@^Èò+ýô@L_x0004_°ó@(qñÓ_x0001__x0002__x001E_`õ@ðöª¦ô@üÃ_x0012_ú¬_x000B_ô@hèÜÈ?ô@a5GS¤ìì@¼$0Úï@læí5Aó@_x0006__x0007_®#Uô@$YEÓ&lt;¸ð@²L:¯£Ûó@ö( þ¢G÷@ö9AÑÀ­õ@)¿,Pæ´ó@ÕãnG«té@B95{ö@Í_x001C_×\Àñ@@\·×Ù´õ@LYÌ_x0007_õ@«?O$²_x0019_ð@_x0014_êËvÊô@CS[bô@L¢_x000D_s`´ò@0_x0004__x0010_Ç_íõ@_x0015_ÄöÎÏñ@_x000F__x000F_½Fè_x000C_ò@V+qAcô@9	g©ñ@zSVÎ_x000D_÷@ÜýØm°Pñ@pÝ&amp;NÐêö@3ÁªÜÌÃð@_x0007_A,yû¨ó@_x0003__x0004__x0004__x0008_LÀ_x000F_Õð@P¹h¯_x001B_÷@L_x001D_¥×¿¾ð@_x001C_ï÷8'õ@Éù¹³çò@ÕT_x0017_gT2í@ÔGÞ¶Uªô@Àb67î@_x0008_×vS{õ@)Ú ¿Wí@Î_x000F_·e.×ò@ñtàø÷@¾ç3ÿÌö@_x0006_Bð¦,kö@¶"´¸_x0001_¹ï@Ú ®y /õ@_x0006__Eçæ®ô@ê_x0005__x001D_Òxò@ò©ìIWñ@_x001B_¢Xó@±òù»Æð@@Ù_x000C_]!ò@Âî£ñ½_x0001_ï@ÿ;=_x0016_×¿ô@DpaÃ#:î@ê©ÐK#ßñ@ºàµn´có@%0ÆØAó@Z¬ðê_x0016_Eõ@_x001B__x0008_Ð÷@_x0002_çþË_x0011_µí@]_x000E_N_x0002__x0003_è¥ò@-û£³Üò@G!ZBò@ìË¿Ã£ò@_x0001_]ò`Pö@*÷Ú8|î@@_x0012_«Õ=Çò@d}¯cõ@°Ø$ê_x000C_õ@¨wü£ó@FE_x0001_Ö§àô@ÊDa&gt;Ó{ð@Îû pp)ô@Zé³@cxð@&lt;Þ°@iöò@+¢_x0001_Ó{ï@¤h÷¦Ðò@7Ä\_x0018_mó@t3{_x001A_1lî@úª}±qÅò@õ}g_x0004_"õ@¡ÏCfõ@bãcóSöõ@Ä¨hò@'ÙìÕ_x001F_1ô@3Ìú%`_x0015_õ@ý(¿uçò@üÏ86ò@ýæ·¼ò@M¿J}êí@6_x0018__x0017_ /_x0008_ó@Ì_x0002__x0016__x0004_ßô@_x0002__x0005_ý_x0011_¬h§ô@¹NKÎ.zó@üÓ{ûê@¶Ö{_x0014_|úô@j_x001A_;ø¿ô@_x0011_·õÃ_x000F_5÷@ÌY_x001F__x0003_Âßõ@²WHÉÊ´ó@ÔèÆS-7ö@»_x001B_J$«ºñ@úÈ÷_x0013_qô@¬©ñ%|Ñò@_x0004_8Ï_x001A_ó@¢ÍJÐðwï@Æó®ôì_x000B_ñ@-'GÒÊó@F·Åæ±Þï@ou|õ@_x0001_p+Â6Òó@/_x0003_ØA¶ì@pë_x000D__x0001_âîö@ï_x0017_òRíó@_x0012_´ÅÒô@&amp;_x001E_§[÷@NõzúÉô@´K_x001D_ìò@©¶ó3só@ýàßC\Öð@;y¼§sî@*­(K;ûñ@_x001B_7_x0012_rùñ@Þÿ°¹_x0002__x0004_îê@jÎL¶Àõ@.T+¸`ô@z\_x000D_+ªró@î¹_x001F_ì!ô@&amp;º{ÔgCñ@¬HY_x001C_pÊò@Z â£bÔô@×÷½Ç¸é@	HéÄ\ñ@¡l[_x0011_Üí@cÞ_x000F_%ý_x0013_ð@(¾²Æ ï@Ùá_x0019_r:ïõ@\­_x0001_,Ù°ñ@kF_x000B_rtOð@ÈN ]õ@ØÅÏqÐö@vµ÷Æ±_x000C_ì@ô5áUòê@8Ñ _x0003_Úó@_x001A_á2#|ôô@Gg_x0011_s4ê@_x0011_&amp;áö_x0008_tô@BÎ_x0007_ÞØõ@låd¼mõ@`×2b²í@Bg_x000D_è8Éö@®Ü`Z[_x0018_ô@'I2îô@dfmôxSô@ã#ü;ëñ@_x0001__x0008_¶MÜ·_x000F_î÷@$ï¨^·Åò@«ÂÕ_x0019_p$õ@"Î±¥õ@p N¿ëw÷@_x0003_×ä_x0012_Mâò@&lt;âGù³î@x:×Õ_x0005_¨ô@_x000B_\c_x0007_õ@¦~ßöÄèì@_x0016__x0008_î]m_x001C_ð@aBÍsÞ1ò@î_x0019_=*ºõ@ùÓÂ®¼^ð@X_x001E__x000F_&gt;lD÷@DxKGDô@q´¹wm÷@¦{YÖõ@F_x000F__x0014__x0008_5ó@Y}ä_x0004_ò@Ý|_x000B_á|Só@à¼_x0012_Èó@Óß@î¤ð@f_x0002_ë¯5Iõ@PÿÏ^ñ@ò÷_x0018_æôøô@òù_x0018_¾Úõ@_x0002_eîÓwåô@±¹jq¢_x001F_ï@x{|Öò@¼òr&amp;¨õ@.ó/_x0006__x0007__x0008_&amp;ï@Z_x0013_ù_x0013_xî@Ã7dö"¸ë@Þ{_x0001_m¢Þí@8e_x000F__x001F_d¶õ@ÂU_x0005_Ïð@ºú\_x0006_ö@TÈPÊ¬ô@0Ü_x000D_?öô@_j$ê¶÷@ª¨ôþ_x0011_cõ@Ìí_x0016_¡1ò@­ÒBM5ñ@IÌÏîþï@ò_x0004__x0015_4ürï@´F°2tõ@_x0002_öJ_x000C_ìî@8urGô@¤ÉKw_x0016_ò@Ðã¬äõ@[Y²=_x0011_ó@È}Ì_x0010_Ðbô@5RÐûL(ò@±¸àj²ò@x¡,_x0012_`ö@ö_x0003_pÖâ÷@_x000E_¸·ò@¤Ãc×³õ@N_x0002_µ:´î@D}lR¬úð@ lN~_ï@v}ÑpÈOó@_x0003__x0010_¶Xµ"_x0001_Bñ@°-_x0013_Y_x000F_ó@_x0004_éÔæAî@Òæ§Ýsóö@_x000D_£ýì&amp;ø@_x000B_À{&lt;÷@òÒÓéñ@µ¸T#ò@_x000F_cï@¢_x0008_¡ÜQ õ@ÒÁ¦Ò_x000E_ô@&amp;6_x0012_0_x0015_ö@­	³HWó@_x0016_bA©Éð@B_x0018_DN=ô@_x0007_ ?ö@vc:Òîrõ@ê°TÓ_x0017_ ö@Þ_x000D_sn_x0011__x0010_ë@_x001E_ò_x0015_iÂô@_x0018_øÎ¨ ô@9ÌÇ$èë@.³M«_x0006_ö@×Án£_x0012_Fõ@_x001D_:ÆÁ0_x0010_ö@_x001E_ì¯zô@T_x0005__x000C_E+ó@Ó_x0015_;®äò@(¬Nñ}ô@F_x0011_'À_x0019_ö@_x000E_Ó®¤±Lõ@_x0002__x0019_Ý_x0002__x0003_öò@&lt;vpeö@|q_x0005_$ý&amp;ï@eÓ ªøò@Í_x0007_i,°ó@_x000C_w¿_x0010_é'ó@£Ís¯7õ@¯é¼_x0003_`ãí@²/¿Q_x0005_Ëô@D= .¿ð@_x001C_±&gt;6Òô@¯q¢*ôrð@ç§ù_x001A_Ñð@Ó_x0002_=_x0006_ò@a_x000C_íà;}ô@%ÿ?£9õ@'«O¨uó@²¹]¡´ñ@­&amp;k&amp;Gö@F²3y÷@6É'	_x0015_oê@ñ·ýÚïò@Fþjã,¼ñ@Å)ß!ì_x0006_ö@~_x0006_Z_x0015_lõ@4²g Cô@I¾_x0015_ß üí@U_x0006_åÙÀ¢ó@_x000D_ÿ¤9ië@§_x0001_qÐ_x000C_{ó@è_x0017_çµÀ?õ@²Tö«úní@_x0001__x0003_¿_x000D_§h÷_x000B_ô@¢ã"y"ï@%=hÆÆ¢ò@fP}_x0003_­ó@ê_x001C_&lt;TuXõ@Ðð;C±ô@©b	¿®@î@ª»8laø@pÕfà^dé@LªÚ_x001E_^¨ï@0*x_x001E_N÷@?\ó@Góó ]êó@"ä_x000B_¼&gt;õ@6þCê'ëñ@¢Næª_x001E_öò@-3bÆmö@ò_x001F_1_x0001_ ö@ÖÛ_x0006_Îoð@ô±ìUéô@_x0008_l:Õ¤ö@Vt_x001B_yÍ_x000E_ò@âÑ.Õþxõ@_x0014_ü_x0002_Àò@d"_x000E__x0019_ _x001A_ô@ªîÅÑö@Ìæ_x0011_åw_x000C_ö@~ý1_x001E_v÷@n\_x0003_´Þcô@EfÖ®_x0005_#ñ@Æ_x0007_3þ4µô@?£_x0001__x0002_ÄHô@`tè½_x001E_õ@`Ïð·ð@H,®ûñ_x0004_ñ@v_x0008_¡X_x0019_õ@®Åìç»ó@ñ^i¯a.ò@|ØZlâuï@Øºîù_x0014_ï@½ÛÈmÎö@#Èp¤í@ÂùfoZó@	tÇRý_x001B_õ@àV_x001F_o_x0002_rí@õÈÙ_x001E_õíð@tî&lt;4_x0007_ô@ò_|Q`ñ@àdÁÂ_x000B_ñ@¬õË´Vö@u þ÷Uö@ â{~×Íí@^*ÉöÕõ@_x0001_ñ*Æ|õ@Û9_Ìíñ@¢#_x000B_Ó!Üõ@è«þ_x000B_Ýö@²}Hÿ~ñ@_x0004_¬eRúï@©«Ã_ó@Â9T	`ö@]aÛè¶ªô@la¬ïìð@_x0001__x0003_ÌÚÏüYîô@Îè_x001B_¾\ó@P£_x0011_Ôö@_x001E_Â¥_x0016_Øçó@ÿvõ^õ@e_x0016_Sð@Ã_x0010__x0001_9çð@"£7ï93ö@³öÈ"Foì@¸þö9Àï@50´ï@h@Å-ò@SàËï@ó5»Â_x0017_ó@_x0010_¼×²_x001E_¦î@ºÂÿU¢ô@Ø{`¨}-ö@XÈåó_x0002__x000E_ò@ä-ls_x0018_õ@ð_x0010_ä{¢ó@$ 8Ã#úô@KÀ¢¢C¦ñ@_x001A_6#0 9ô@óR¥Ú&lt;ó@rìª'_x0016_æï@Ö_x0008_OylDõ@n:Prã²ñ@¢·WECHñ@_x0018_¿ßf_x0017_Óñ@Ä¦Yì ¨ñ@}©àlJÎô@õÙñ_x0001__x0004_§	ï@Ç¿Ï_x001B_rò@×m=AÛAð@ÞüZ¶ó@&gt;_x0006_ðgêõ@çáëØ]pó@²&gt;3awáõ@}=O)_x0016_ï@_x0014_ZÒfÆSö@v~]ó@KÝ_x001F_j@ð@\²»z®óõ@3Mµõ+*ñ@_x0002_c_x0011_òFÔó@£8zö@¶:µÁõ@_x0002__x0008_öïu*ó@ÐÓL¹(ð@rsÖ¨IÉô@fÁÃ*Ýô@_x0018_þ_x0018_¶õ@¶K_f"´ò@p_x000E_	Ëñ@íî_x000E_TAÛî@Ø{¨ß*é@,kvÈ_x0016_õ@WÝÕ¼Ñï@_x0014__x001C__x0014_RQKó@·Ìro_x0003_¤ð@ÉUS¨¡õ@K[õ¤ö@âÕñn/×õ@_x0001__x0002__x001E_ü&lt;_x000B_Äô@n~õÁö@$Êp¼¤_x001B_ò@_x0014_u¦_x001F__x0016_Éõ@ûÔÝ_x0013_rñ@s{bnEö@67fÁ­pö@_x0002__x0001_ú}rô@÷a`&gt;_x000F_Tõ@²_x0001_&amp;Au(î@Òb¸óüÄð@_x0006_Bv_x001B_ñññ@pGÅCø@# 2e#ò@g°µ±ü_x000B_õ@$_x0012_cQô@&amp;.ì-_x0018_Êö@ëÃJPÄJó@À_x0012_X×ßñô@Ovô!|õ@Iý1'¦aò@z+9úÖ¥ô@_x001F__x0015_øÉ«÷@_x0008_6N¬éõ@OØ_x0010_'ýó@Ò_C"óãð@×Õ_x0015_v_x001E_ð@.µ2êëõõ@ú_x0002_ÌY_x000F_Æõ@Ó*'e©ô@:ö$ò@Úc(_x0005__x0001__x0003_±õ@_x0008_¥_x0005_Äæô@Ñ]ß"î¿í@&lt;_x0013_uÓ,ó@*8Y_x0013_¦ºõ@ÜáÜ2Á_ô@½F£fn)ò@~¦Í_x0002_ùò@Y]ïnj_x0013_ð@§![n_x0016_;ô@4Ù¢ ô@yäá65Lõ@¾_x0004_ÀJÖó@U¨48»Ìð@ç_x0006_=Leåò@jAØæÇºó@¸(7«ßèò@ÜÂÿµí@"Zª#Ò¥õ@T&lt;~üô@p_x001C_d¯´*ô@ð_x0019__x0010_K0_x0008_ì@Û8wv §ð@0_x001F_WÇô@d _x0014__x001C_.ò@ªÊR¤Úñ@,7²Ôò@Ã_x0019_uê_x001A_õ@dðQJØ_x0019_ñ@tÄÌºí@â_x0002_/~,ó@5_x0012_ÕeíLò@_x0003__x0004_ògb-Sö@I´_x0006_§&amp;6é@¤Ó¼»½®õ@6_Ïpò@_x0005_uÃlî@VBwìÁ­ð@êðèC#pò@_x0011_öb´Û_x0002_ó@ñ_x001B_B]Ü;õ@_x000E_K°_x0012__x0019_Zé@Äéê¿lö@N£Ëxd	÷@sÎ=_x0001_ö@|º\ 6bñ@'__x0008_-_x0011_1ó@úðê¤ô@_x0018_1o_x000F_æô@f,èêlZó@ ß#I¯ïõ@Kúb,Óï@ãéÑTpö@|+ïævð@_x0016__x000F_FGa}ô@îeÅïó@zeÈñ¼sñ@íÎ5(oõ@N3j5gSõ@f_x0014_$ aÝó@BÃëa·»ô@_x001F_ûSþó@_x0003_`A)Bò@Åèn_x0004__x0007_9ò@}Å%ÄE_x001C_ò@k_x0001_»ùéêõ@(wªçíÉó@î"º`cÉï@_x000C_¬¬_x0002_Éó@_x000B_ì_x0018_¸&gt;ò@êÜG_õ_x0018_ó@_x0018_ò_x0016_Eó@ûþ®]Çó@_x0006_éÅ_x0006_*kó@_x0010_N_x0014_,Nö@øvÒÉ6Ñõ@^e¡_x0003_ô@¯_x0010_(©ãñ@rÍãÈt_x001A_ó@_x001D__x0007_æ_x001F_m	ó@ÀÙåÒó@U÷ìÇxó@ª ç_x0010_ò@_x0018_ãÓG¡_x001A_õ@j°æÀòñ@ _x0005_z¦_x000F_«ô@®+wäó@â|£ô@7Ù¶ô¢Ö÷@1I`1Vió@	1_x0001_y}ó@¤	â+Y[ö@_x0006_Çne¡ö@õÏrîñ@ÿ#;(~)ñ@_x0001__x0003__x000D_Pï¿ö@¤ÜäÜÙÁô@_x0014_Ä_x0017_Lô@l[ýçYñ@èBÇUö@µ_x0017_ÒpIúó@,¦°Äò@5òÚöó@$Æ!Ø_x0006_ïó@ø¯}TÄyî@[Æ3qñ÷@Ô_x0006__x0007_xå­ö@\&gt;?æ=Çô@'%3ó[ô@ÎF]Ô8ö@X¯%àU,ò@üÂuLàQô@_x0011_¿Px&amp;ô@S°_x0012_xñ%ô@t{¸w3Ìî@VÊ$_x0002_&lt;&gt;õ@âô_x0011_7\ð@_x0013_¨ñ_x000D_õ;ô@èM:_x0013_üBð@_x0004_Îùè/{ñ@øhÍvô@~½N&lt;¹$ó@_x0017_Àc_x0007_£êô@_x0018_«'Ì_x0006_3ð@ØM@_x0003_ó@_x001F_Tjq¿	ò@ô;n°_x0003__x0004_³ì@+'¯ë@èÙØ·á_x001D_ö@¿-&gt;ñ@¯æ£W=¾õ@Ñ70Äñàó@º¨¥_x0001__x0019_ô@_x000D_Æá_x0004_ñ@_x0008_oãÁÀ)ð@8õô&lt;.ë@0F¶²õ@`øÓ¼æ2ô@äi_x0019__x001C_-Jõ@R¶p¦±Øò@_x0010__x001A_Ó@;ó@ÚÆpÅ0ûò@J_x001D__x0013_qhåõ@d6¸0â#ñ@{0Dló@5Ã_x0012_4ô@`lÒÚ)~ï@j59_x001B_Øò@_x0005_jèÄð@Þ¦_;ûî@à×Ü¦õ@_x0019_ý_x0011__x0015_ï@ÐY2í_x000E_âð@&gt;3[_x001D_YRí@Õ_x001F_4¹_x0013_fó@_x0010_@ÿ¨ã¡õ@hÄC+_x0002_÷ò@¥mhÝ_x000E_¡ó@_x0001__x0002_Ú_x0019_Ö_x0004_5_x0005_÷@_x001E_H^ l£÷@hªÖÜvó@_x0010_èá×nñ@gU+~_x0002_÷@ª©±8nõ@M+a:¾ó@è3_x0016_	(ì@Xc_x0006_Î_x0015__x0014_õ@¸µ¥~«Íô@®Y'ëÌò@Èvzý^ð@YX,_x0010__x001F_&amp;ô@®ÿ¨¾qëñ@¹üc¥wò@ØÐC}_x0008_põ@(ÕºõWò@õe½$ð@-5_x001D_¬zð@^c6_x0006_&lt;3õ@_x000E_,¢Ã±Çò@_x000E__x0001_$:õ@_x000F_×Î_x000D_Í®î@îGà8ó@Ô¥¬£:Ôô@^³¤Ù!"õ@§J7"lÀó@bµ0nö@Æ{¹ùËð@X$×ô$¶ô@±réÜïóó@ö9å¼_x0001__x0003_/aô@L°î}_x0006_ô@´Xo«Ú8ñ@¨ÐÃ²6~ð@_x0018_Û_x0002_qÜ¦ñ@v¸F%_x0001__x000F_ô@çäÒUuèð@!Öu|]×ó@Ö*Go³ð@øÖ&amp;²ñ@bÚú6î_x0012_ð@ä¦Ä*M(ö@9_x000D_å _x0006_øï@®ÃlXÒ_x0002_ô@vNáÚîàô@.QÖä°õ@.fûÕó@E.gW¹÷@_x0002_5Ô_x000F_ ¦õ@Âñ	Àå÷@M·;ë_x001E_Sï@®_x000E_0ª's÷@ôñ»_x0001_8ò@@%©Ûíõ@ u×èö@o?¿ò@	2éX¢6ñ@7ý;½´ö@._x0007_ ?3_ô@Ï¥-wòï@Hçt{C_x0014_õ@ùþÁ_x001D_&lt;ø@_x0003__x0004_eúC&amp;½÷@i^_x0015_r´ô@ï-m³ñ@pÿ#2¾ð@Âòc1×Åò@*ô_x001E_ËÝ#ð@*_x0019_d&gt;Aò@BäzÙä6ð@Ò¨Õî@þä*s;÷@WRì&gt;ó@_´Möîoñ@_x001A_ÿàâÒ_x0002_ó@[&lt;ÌgÑ	ð@WèÓÌz_x0004_õ@_x000F_Ú_x001C_V:é@ÿÞãE6ñ@ÉT¼_x001E_Y¥ó@Ê¦[j_x0018__x0017_÷@b_x0017_¬gí_x0012_õ@l_x0006_ÏInð@_x001C_%óÊpô@_x0003_B{ëÈ)ñ@_x000D_*|+%Ãó@Ölëù	ì@d#Øn|õ@ð¿¢³Hí@¶Á×2(\ö@³_x001F_6_x001E_dAé@_x0001__x0006_9_x0003__x0003_¹ñ@ÚÆ_x0013__x0018_ö@Ö4ê_x0001__x0003_ _x0001_÷@Á²Xfý*ð@À¶ð¿ö@r_x000E_ÆAOõ@_x0010__x0017_OË_x0008_ô@_x0013_zó$È¹÷@æxutuô@_x001D_/6Ý"ñ@­|-+ió@b&gt;yFQÝ÷@KÎÈ0¾ñ@_x0001_âo.hjó@@Ðbôþ°õ@D_x0012_]#÷@À_x001E_J¼ò@êàuå%_x001E_ô@£=Øò@`o°åå_x0001_õ@ïiÍÐoö@z(wö@/}_x001D_aÝÏò@Î_x001D_Eô@¾i¤ï@°hJ_x0004_ëñ@2Ç÷Ø_x000B_¤õ@GPßIô@_x001E_ò-½Ëñ@_x001E_Îr`u@ô@_x0005_­È@_x0002_ì@6xÉ_x0019_úó@ÍØ³ãò@O_x0011_ÅBéô@_x0004_	Í8©"P_x0010_í@Þ³_x0002_Å8ô@Õ~_x001F_g®¡ò@Ï"fÖ?Õñ@ì½çSïðï@ú|,yÞí@ú,_x001E_ë{·ô@NKõ[S\õ@¯1ÿ_x0007_ô@_x0010_£VÛíô@ôýz1Qó@¿oÝÎò@z_x000C_1Ý_x0005_ô@Bpacó@ÂQ5_x0006_Sñò@Óm%_x0011_ó@_x0018_ða¿öñ@¡[_x0001_;v7õ@èÜÉ¬*+ñ@_x0003_Ð¾pØ&lt;ñ@Â_x0018_¹ð@çhm_x000E_!ô@ä&gt;_x0001_Ô·ô@C`zïKJó@«\L»éSô@&amp;ú_x001C_´_x0008_só@¡#×&lt;ð@µ¸älYMó@¢Êø¯Xgö@ú}×%Àäò@_x000D_v"Ö	ó@àÁ@8_x0001__x0004_u±ñ@ð.Ö5|aö@6C_x0002_«·ò@LÕ_x0013_:¿õ@hÁÈñ@´Ö~ñ@qö(³1Úí@¶hÈôjð@b«Êà^_x0017_ö@Ln£ÎW_x0015_ô@&gt;_x001B_ì@ó¯CzÏì@~®&amp;Âq¢ñ@HõÞÐ_x001D_ò@RØåøkôõ@ÚÇÅ^_x0019_Üï@RÌÌ_x000B_æî@çÂì_x000E_0_x000C_î@n_x0007__x0007_ÉÍò@Ç@çïz×ð@ª#_x0008__x0002_1õ@¸8ú}(Cõ@" Åéá«ê@_x0012_á³ Ðñ@í_x0016_ÔZ4ö@P,úGôzë@òXÀK¦÷@½¡EkÏ_x0003_ô@_x0011__x000C_ÎÈS÷@Ø[7_x0011_`ò@!^=F_x001E_ßó@Ð¹òD¨±ô@_x0001__x0003_°Ô&gt;_x0011_í@&amp;3%ø@3[É°ð@Ó_x0019_¨&gt;TÍò@_x0002_r÷$õ@²æA¨ò@/*!q_x001E_]ñ@ágÊ3_x0013_Áõ@ãÂ«"ó@ÒnÝ_x0002_Dó@¦î¶õ@ôÑ¹·Íó@âÓý«Óó@/ÐöÏ,-õ@G÷ð__x001B_ñ@Fïj_x000B_üsð@_x001C_ÿóú¨Ôô@ð_x0012_`î~õ@B_x0003_z:h#í@îr}E&lt;ð@¿_x000F_Â1Éô@bÈE:â;÷@_x0005_c_x001A_|Zõ@á7vó ÷@»ñûÊ¨_x000B_ò@k~ÚÊ_x001E__x0006_ò@¢/üu"_x0018_õ@o`n÷@­½¡_x0015__x0012_dì@&amp;ä¸_x001D__x0007_ø@_x001F_¬1 ó@óï_x0002__x0004_Ãqï@tD­+ó@_x0006_^}«¯ô@\_x001D_¨½c$ñ@/w½ý£­ó@\_x001F_0ìTõ@àÌåHô@hR&gt;_x0013_ï@_x0003__Ð¦»ê@ÕÿÆ«ÚPõ@®¡	_x000C__¬è@Ì_x000D_±&lt;Á#ñ@xñ»_x000D_7ñ@XZBL45ô@°U_x0011___x000E_c÷@_x0016_Õ/eÙõ@Øÿ?Ý_x0018_ô@íf®éfì@&gt;x[WFó@VEeH¶Þó@z+õê·ó@Ü8Ôøkð@Knë@Ø_x0006_&gt;%qö@_x0004_u_x0001_Ã-÷@_x001F__x0016__x0008_MÐñ@ùrÊ×a&amp;ó@xd§×ó@øÄ_x000B__x001E_­ô@Ï+¥ì)Cò@FíU3÷@Kö[mô@_x0001__x0004_=_x001C_÷²¬ì@W¶Ýb_x000C__x001B_ó@;¬Û{©ô@ä_x000B__x0005_=_x000C_í@î_x0010_Æ_x0006_9í@R¯Q9Üï@ø"_x001E_³yò@2"i{_x000F_lê@_x001E_£å_x001D_0ê@_x0017_Gj²êõ@_x0016_øåT5òõ@Ì_x000C__x0011_¥ !õ@²;?d½ñ@øÿ_x0013_å8ö@_x0012_Z¾A_x0003_í@rÛ âhð@_x001A_²2Zò@_x001E_ë¿Ñð_x001E_ê@_x0001_¤ròjò@._x000C_ên#ö@~j®Òàõ@ôõ_x0010_9;ó@pæ¬¿úö@ß²j5_x0004_î@û_x001C_á_x001A_ë|ó@üÛñ]_x001B_Çõ@ûÞÉ4Xzô@_x0002_=ôJ_x0015_ó@}Iõ¶.ní@j²\-÷@`&gt;¡[Öí@4íJi_x0003__x0005_e¥ô@&amp;le&lt;ó@e÷µ~=ó@ø_x000F_*bL_x001C_ñ@å2ºá:í@oÃ_x0010_ßùó@Q+Aôô@ý¯Ú_x0013_-÷@¾×©_x001D_"Aò@|ºÆcÐì@byZëe_x0013_ò@Ò@ %)üò@Ì®qX_x0016_ô@-L_x001F_·qòö@_x001D_Ø7_x0012__x0008__x0016_õ@ÈTúó@oDöõ@qÀ6eD_x0014_÷@ô¯J½f6î@0£ëõ¢ò@z²ç_x0001_wð@tÈ_x0015_¾ñ@¤_x0002_"Ô~Îö@3&gt;ðCò@­HíÉëò@y_x001E_À(óñ@0ªû_x001B_ö@Ìã&gt;ýzóò@_x0002_Á;Úh×ñ@	Ûè _x001A_ó@¿Âq"_x0004__x0018_ò@Z_x0019_»®dÍñ@_x0001__x0002_úq,·Hûñ@³ò a®¦ó@0_x001C__x0003_Ä_x0017_Ñô@þáÀVkÍô@¬gè*¶ð@â%¢(Ü¤ô@._x000F_z_x000D_ô@/Ãf/Jð@î5(ÛÜMó@ÊÑ_x0004_5â¢ñ@_x0016_Û+äcÆñ@qºÚþ.Sø@@Ä_x0004_Gdó@n¨4&lt;@÷@ògq?Y;ô@è»¼Ôòó@7lÑ¿*ë@Ü"3@õô@0ZæËÝô@0Á:5Gõ@«íÉy»õ@q¤ò@|° ÝYxó@%¼IûWdò@EUÍ"!ô@­\ú'ñ@WC(Tæô@pUo$ö@O{WTåó@Ì]3Û#ó@1_x000F_ï_x001C_hì@_x0004__x0016_I¼_x0001__x0003_ØUë@ð$ºÅÕzö@Íù_x0018_ì®ñ@HakZ&gt;õ@_x0012_½Ò^zò@j·³é_x0003_¾ð@j_x0001_¼¹1ð@ÜL_x000C_ö@æB±¿Â_x001C_ð@.²ò»ë@¥_x0018_Úìä¹ô@Z]Yið~ð@2W;Qxë@}_x0002_^¯&amp;$ö@x©=hõõ@L~_x000D_/NAï@&lt;ÿ1É=¡ò@Ý[lZ]1ñ@_x0019__x0016_Q-»ºô@dV^§ñ@ç_x0007_=3mñ@|8OwÎâñ@l®ó¸rë@^&gt;8Átò@_x0015_­²YAGñ@¥_x0013_bÓò@3AZþ¥Úî@Óh®Êò@Â!ñt4ð@`gÅPN{ñ@c|[ë~Ëô@¨ê¢ÔÔì@_x0002__x0003_gk³FÞí@N/Í_x001A_æì@_x000C__x0005_:ûó@_x0004__x001D_8iÀô@è´;]g¤õ@ºN±û¾j÷@mÎê,6÷@Æú9©_x0006_Îð@xëqH_x001E_9ï@(_x0005_¤tGzó@q(«Èqö@_x001C_­é\Uþô@Û_x0011__x0007_SÉ+ó@ÿQ_x000B_	Gñ@kwÙÖ'í@ ±§K_x0004_9ò@À8è_x0004_É¸ô@© 'Ô@ñ@¦ÑD.ò@¢ï°ô@BâµÐÇ9ñ@pUP__x001F_	ô@(_x0001_ª_x001F_õïð@ªa^_x0004_*âô@o«+Äò@H	Ñúì ñ@_x0016_%Ó÷&gt;pò@^}[ûÞ	ô@þ¨û ²ìò@v"NóRfõ@_x001A_áz|_x0011_õ@¦DÊ´_x0001__x0005_Å_x0011_ò@,J*"9¤ñ@@#·¨nKô@#tÛÁõ@ækrÔrô@"=¦;éòò@_x0017_ã_x0010_äª-ô@_x0014_ýOòÙõ@Êj_x0002__x0005_ê@t¥çÈFð@ÄÍùÍ:÷@gÄ6Jóð@_x0004_ß63yð@ì¼_x0007_kç.ò@6ç_x0003_ªEò@%a§_x001E_î@_x0006__x0001_Roúcî@Ë_x0013_H;ö@d}KÖ®ó@&gt;(_x001F_¢Rî@¿_x0018_O_x0006_ó@_x0002_÷_x0013_"qµñ@vÊën@ò@:°)_x0004_gò@ÍÙ?_x0002_ñ@öñ;¼ó@(p¯ù_x001D__x0004_õ@.Á_x001E_S_x000E_ó@ _x0017_¤"åô@*_x0017_äDuó@-_x0001_!0iì@&lt;KsØóé@_x0001__x0002_¤A·Yî@_x001D_ÂE2Àô@þ_x000C_YbUð@ÃbÈí@Uòò@ô¨	ùêÏó@5_x0007_r¨«ð@_x0018_7|¬pó@@._x0010_vëó@T_x0017_l__x000E_?õ@S+_x0005_Õ_x0003_í@Nø ØÏ¢ô@"y1b½*õ@Æ£8_x0001_ô@æ_x0008_±÷Ómô@¡Ä#×Ü{ò@_x001D_9I?ªò@Z_x0003_úó@6_x0011_¸(¢ð@Ó÷f_x001B_ò#ð@à _x0003_Kyö@¤ìèî÷l÷@²_EÑc+ñ@=ißtó@"_x0006_×Îý7ô@þÊ_x0004__x0002_ó@'_x000F_*_x001B_}'÷@!Á2w6ô@ª&lt;y_x0016_ñ@ª®KD.õ@"lOä£ ö@Vf?%_x0001__x0003_ó_ð@."«¿®ö@°Z«µ{_x0004_ó@æ_x0014_T{÷_x0002_ö@YnÿèÓmò@_x0005_ ã¶§ö@sæQö@¸ÔÏq0õ@|4 ¹Äéñ@¦ÐG_x0012__x0013_@ø@_x0016_¶_x0018_Ú_Pò@n¿«[Áñ@_x001C_Ã;_x0016__x0011_Ið@Êd]õ@5©×.Éñ@Î¥÷òúÁô@L(è#ºô@;1È_x0015_õ@Z¯ÄÅDoö@ßXÄõ_x0005_üò@_x0005_Æ_x0012_Î}ñ@é©Ó+Î/ò@²²	VÐô@8E~õyô@H XL_x0019_ñ@Å¥ÍnØð@&gt;È·?_x0003_Jõ@_x0005_À·&gt;`ñ@àh;ëÃñ@K9¹df_x001F_ò@¨£_x0008_9=-õ@Ð _x0010_ó@_x0001__x0002__x001C__x000C_Ç0?î@ò Wh°;ð@¢®í-_x001C_ï@R,¨å»"õ@AÊ9?Kñ@Â!íð¸ô@[_x001B_âÁò@Xv9ð@´1,áÊó@\73CÛõ@_x0007_P²ò_x0013_:ó@)²Oð==ö@o#d5hõ@T6ªÀ÷@þ»¡.qÀö@´£¹L½×ò@_x0018_,Õå_x001B_Äó@_x0019_=´&amp;qñ@_x001B_É`Täð@ ÑÊnî_x000D_ð@_x0002_¿NA_x0010_¤ô@,­_x0011_[ý*ó@9._x001E_1ZNó@H&amp;"¶%wï@¹J¡_x000F_õ@L±ú»2ó@_x0005_«À'zgò@ô;]4Êñ@o¯_x0015__x0007_Í_x0013_ö@¾úèý=ô@Ôò9¿ð@Ï×$_x0004__x0001__x0003_Ãñ@(&gt;RTJ¾ö@â?£_x000F_(ö@YþõL¯ð@½cU_x0010__x0007_ï@çYì0êó@4Èþ4ô@ìZ*¡ä3ï@©æï4Þ	õ@Zc/Ò¬ð@wîÌ¨\¨ò@àT±_x0018_ö@æ ¶_x001F_ï@¹î_x0006_U_x001B_©ô@M'-ðåñ@tÖês?wñ@_x0015__x0015_ÁÐ°ô@_x0010_æ­àòô@,,pä"_x0019_õ@_x000B_®îò@V~_x000C__x0007_¼ò@_x0002_=/^Qö@2¶ªÑíÒñ@`	¤¡_x0005__x0008_ð@Îþ»?¹lò@¨ª_x0013_d½Ùñ@R6_x000E_á¸ô@ÏÚüÅï@ÖEz¿òô@_x000C_{_x001E_·Gô@L¼õVôIð@lÅ_x001A__x0003_ô@_x0002__x0005_ü0Ãç_x000F__x0011_ô@[ØÀ­Öò@h_x0017_ZX_x0010_õ@GhS_x0004__x0013_Ãð@K²_x0012_¥3Àô@\%iÔ_x0001_õ@ì,¿íxô@o_Ä½ô@_x0004__x0003_ûc_x001D_õ@úÍÝ÷¤õ@^_x0017_j±Kçô@Ð¯©¤÷@j¬wxÑõ@zúÏô}Éö@)¿i%ëaò@åvÊ&lt;¢Ñò@îäÃHó@&amp;ßO(?võ@Ôvî¯Kö@æ´ÞEcò@zv=éC*ò@_x0005_¶5À§ó@S_x0017_Æ*·î@²ãÈfI6ö@Îx}ò_x0008_{ò@ÂÔ_x0001__x0014_õ@Y_x0001_pñpÈò@®Í_x0015_ÿÊÐö@_x001A_×y_x0017_à!õ@ÿA_x0011_eµð@\-C%ªö@âK¸L_x0001__x0004_Ödò@ªi*µ2_ó@Òs;§lô@ü¸þò@Ñ_x0013_Ü[P?ë@i¸_x000E_é"ì@_x001B_Ï&gt;Q|añ@q]ºD6·ö@d}º~:ö@Üìa%ì@_x001B_¿ïÖ¢ó@H.N_x001C__x0013_ô@ëò­&lt;ò@¾ÐhÁb_x000E_ô@&gt;üÇv_x0003_ûô@_x001E_ôî¾_x000B_Gö@ù_x0012_Û¿^_x0012_õ@D7UXßñ@þËM&amp;5Rô@"ï&gt;\_x0004_½ö@!_x0002_MÌ&amp;Hó@Áhû|_x0004_õ@°£d#É»ï@êKU[¯ð@_x001A_(zÒ£áñ@´QÛ|_x0002_&amp;ò@ß_rw4î@½¨»}Jò@^âA _x000D_ó@_x001E_ÿµ¯fô@o·Ü0Êõ@(_x001F_³_DÓò@_x0001__x0002_«Aùßó@_x0011_ÏÉóë@0Ð³~R÷@¨:¼Ï¸ó@_x0014_Ü«rõ@_x001E_Ç,r	õ@r?_x001C_g×Áó@þ±_x0019_¯ Qí@B0_x0008_Ì5dö@à}ÆnËõ@_x001E_8WêYô@éÉîdÒºî@LÈÅ9ô@äÇï«_x0012_ò@!©Ð©ô@ÅÏG²ðqì@¬Ø®UÿLï@[8hÅ_x0010_jó@HñÕ_x001D_ò5ó@?Xa/·ô@ä¸8óf_x0011_ë@®@ãCøõ@Å}e'ö@"ó¸_x0008__x001E_ó@Vc3R£ð@_x0012_ûFæ&amp;¶ð@7_x0018_;Õ­ì@Nö¦Enó@¤_x0015_®8_x0014_qò@PAºwäê@³tC{õ@¸ßó_x0005__x0002__x0004_µOò@_x000F_Û´©ñ@î9teàÆó@ÚÿÒý)jò@_x0004_®_x0003_Ns:õ@¦ìUeíYñ@=û_x0016_Dÿgí@n-_x0003_Ùí@÷"_x000C_ü½í@_x0001_ëN¾_x001F_ò@bÊ-×ôö@þ_x000C__x0003_»Îò@^úr^ºgó@_x0002_&amp;þª×õ@¢ôþÌ7ô@_x0005_¯±_x0013_ ð@x¢cÒeó@_x0018_O`_x0012_µ/ó@Óéj[A2ó@3_x0005_¶:_x0019_¥ô@úbç_x0014__x0005_õ@èÀ+úñ@¦¤¦ÖX÷@Jd2´¨ó@¢_x0006_·Vºñ@ _x0012_Aµ¦ô@3ÿÌ»þ_x0001_õ@nïløûØó@o_x0001_Ñ2wÂò@r².Ã'õ@_x0014_·¬§yòõ@r°/·PÜó@_x0001__x0002_\~f÷ó@ÑÀêØ_x0014_oó@_x0014_2Içî@6Ï#¨ð@o¦Y}4_x0003_ñ@ìKàÓõ@_x0008_£»R{zð@@,ßÍ¨&amp;ó@äxL¿-Bö@ñ4&amp;ú,+ò@Nò_x0015_å¾ò@´6ßÁpaô@ë_x0014_\¦ýó@_x001B_ÿY®õ@yQ_x0018_%Úð@\Hi*ñ@Í¹vû&gt;tñ@_x0004_@9/;ô@*Û|_Aúô@Â=£Lñð@RX_x0006_w9­ò@õ Ýè@ô@_x001E__x0015_zbíò@p_x0003__x000E_B=ñ@Y_x001F__x001E_j_x0002_ô@|s¾E_x0005__x0017_ô@_x0012_`ÏR&gt;÷@*¹_x0013_ÏÖ­ñ@Ý8 Q¨Iò@_x0019_	Ñ¯N_ó@+ÿ))Ùô@àLò_x0001__x0002_$÷@Ýô6O?ó@Ë_x0003_1ýÏ÷@_x000E_N_x0005_­Só@æÆ§Lq÷@_x0010_×SO®½ð@±®¾A:ô@&lt;$Ï_x0004_Bªô@z¥ÿnºë@ïÇTÏõ@¢Ãêsì±ö@NÑ¹/95î@gwÀºùó@=Û%_x001F_¸ô@KøYµùñ@ó_x0003_ä§ôdö@û_x0006_Ä3ñ@oùÚF_x0013_\ó@ê0ëa©ó@íÈÝß@Rì@_x001F_¯ÝZ_x0014__x0015_ð@%Q2qö@*Ï×xõ@_x0016_èEh_x0013_ò@&gt;QJBC&amp;ò@T¯û_x0007_&gt;ö@¥$z-Õò@æ´ÝF&gt;­ó@¸ö_x0010_X[Ëö@Æ{hgò@9_x001C_I5$ñ@_x0010_P(}T5ò@_x0001__x0002_ÙÁð@&amp;TL£""í@Ð_x001F_üJþò@µ_x0001_Ëå¡ò@6ÞAËó@ÜÑ~_x0018_ÛRô@,Ö@Zò@p»ä_x0007_ô@Ø_x001D_G^W8õ@Ä¡áu÷@_¢w-Xïð@¨&amp;ñ_x0010_ìªô@_x0010__x001A_:_x0007_-ìô@7Ëk´Éõ@SHù_x0002_ø@J_x001C__x0006_¯Ìò@ö_x0010_eÿõçð@õ"_x0014_0²÷@LWû¶ZUñ@âÜ_x001A_×åñ@JIÒcAô@Fs_x0010_Ø$íõ@_x0002_Äaºï¹ò@èÈüÓÕí@Haà¥ ð@Ð_x0001_½(vê@_x0017_Tã¤¿_x001B_ó@Y&gt;k»#ô@!=áN_x0010_î@¤|,Lúð@OhîEMô@è®_x0002__x0004_O¸ö@_x0014_×j_x0007_¬ð@¾_x0003_«­ò@Âz_x001A_¸_x0012_ß÷@&gt;\ô\ö@_x0010_(¬ÔEó@Ð¨ª*Îô@þ{ø_x001B_#³ó@Eë&gt;VUõ@S\&amp;²6Uñ@$v§_x0005_kî@TÏ=r_x0017_ôó@Åöbµ´÷ð@Aü&amp;6_x000F_ó@.és_x0019_Ö)õ@ª5æ©õ@bÿYïózï@ùzM_x001E_ï@¸×Øô,Cí@_x0004_¼´·ð@²82R[_x001F_ó@IÆØ_x001A__x001E_«õ@¼)Vs__x0019_ì@d&lt;_x0001_­pOô@ÁùÜõ@÷}zâ¦ò@;&gt;Ó·0ó@Ô4?ó@Ú7´©Çö@_x0002_hps¹ó@Ë_x0019_Ìêfö@Ä''ºËÈñ@_x0001__x0002_äò_x0013_+_x0004_-ö@á:[kÎñ@_x000B_$vmSó@Z¢¡£ñì@x§Z_x000C_ð@ÜY°:ã¸ð@`÷õ@ð_x0011_ór\¼ñ@yç¤_x0008_ajò@P|Qñ@Î%_x0014_K^õ@®¹_x0002_¯Kð@-!Óÿ{ð@_x0001_£³Wô@&amp;s_x0017_6wó@Â®(_x0010_Wýñ@&amp;á@_x000B_§Òö@Àß_x0003__x000C_ËGõ@^OùR!ö@f26õGï@Y/5gîFò@è9èÖGlô@iÁ_x0012_u¦ô@do«Ñ_x0004_=ò@_x0016_ê4.Gõ@x¢°vÊí@ZHU²ú©ó@TzjÍ;2ô@F|¦?_x0001__x0015_ö@+Þh0ò@_x0017_6&gt;Í_x000D_ñ@,ìÎO_x0001__x0003_FÃñ@_x0004_É¹_x0015_ò@Ö»lõ@tª_x0016__x0002_tô@Âýµ_x0015_Ô÷@ÈÇú¾Å	ó@¤põÔ¼_x001D_õ@XJi§mjð@g¢RR_x0008__x0019_ò@t7ÑQcò@$Sw&gt;_x0014_Bñ@-¸é_Eõ@dÊ£Yô@_x0016__x0013_·zX5ó@²Àn;Ç	÷@¬øìyïQ÷@Á75©8iñ@_x0016__x001F_SrÈö@LvVÔ!µ÷@®ãB^_x0016_öó@JuG¼Gæñ@_x000D__x001F_&lt;Iµ{ñ@¬Q+Ækö@ö·Ò4Æð@D7=¦÷@Ö_x0015_d_x0015_pdí@ÂÍàT	ò@üL³Füô@&lt;_x000F_³ó@Ê¾­ÍYûö@^5^_x000E_ô@¦:Ëéùªõ@_x0001__x0003_RcCÙs_x0019_ñ@¹&gt;âæV7í@_x001F_s}aó@8'0®Ðuó@_x000B_ËÀa _x000B_õ@g_Ú}Ycï@¢/7vKñ@ë_x0018__x0006_ê_x0006_ìò@?m0^ô@_x0001_ÈÕÃÆð@âÑô:Ôó@yS_x001F_`ô@ve8¤Ûò@^t ÑÁ®ô@¾¡§õ@då_x0018_È³Bô@¡6÷^áró@`õY©ó@nÏ¥âc©÷@ª_x0006_µ~Ðï@Ðv·¬Nò@3_x000E__x0015_Aã_x001E_ð@*_x0002_k+Pð@ÎåÊ¦_x001F_ó@F°ì¡_x000B_ö@¦_x001F__x001B_{_x0006_õ@_x001F__x000F__x000E__x0006_-ô@Çk5óî@_x001B_¼ÂÍò@;_x001F_SÒ¤ó@:á jï½õ@Àª¢å_x0001__x0002_°/ñ@æ_x0004_ñà_x0011_ô@7_x0003_æ_x0006_¢Jò@:Ó_x000F_ê}í@Ë5&gt;w«ó@_x0013_Wæ_x0016_0÷@¾=û¤:ô@_x0012_f?á_x0007_Æê@4_x001D_$²_x000D_ò@Ö¨º°-Ýî@àh._x001D_ó@_x000F_j	qýð@(³Þ_x001C_Rõ@_x0010_âÇ{2÷@hÃøµ¶ô@NþÎHuÛö@×P°[_x0016_ó@(_x000F_ôï°_x0018_ò@_x001D_ûÔÊZðó@pì#_x001D_ï@d,:àó@æe+#@ÿõ@§rò@VÌS¹ò@M¶û_x0004_Z¼õ@ø }v-_x000E_ï@Ètp4ÍÔó@Ìs4»_x001F_+î@É9_x0002_,!#ô@,s]B'!ó@Ì#¬+ÄÀð@ö_x001B_æ_x001F_ò@_x0003__x0005_Ê jèÐÑó@y±Lðd^ô@â_x0019_û_x0017__x0005_àñ@_x0014_[ \!®õ@z±"Òô@°_x0011_â»_x0006_Áì@_x0013__x0015_S}±ð@gÇEwaÁò@_x0003_¡þSÕîó@íEÚOIô@¼_x0004_[Ãô@êøgùóó@ÑwR¬_x0001_fð@fû_x001F_+_x0003_ýò@_x0012_eÊÌ&lt;iô@/_x0007_éà$Mõ@~k×&amp;Eô@8_x001A__x0013_´_x0002_ö@½ÃGÿ:÷@82_x000B_ÏvÈñ@Âú{âó@#å¼]ÆKê@ÈkÇk£î@_x0008__x000C_íì¯ò@\ë1CÜdó@(íB_x0010_Äð@¤_x000D_j¡&gt;ô@rI=³_x0001_Iõ@Wi_x000D_ ¿]ó@ËYNò@_x001C__x0003__2«Võ@¦ËîA_x0001__x0002_Ù²õ@ÂG@®Ï~î@ÍBÃªpð@VI¤_x0008_Hõ@ÈÑ_x0007_r_x0018__x000D_ö@¶_x0014_þnÒ\ð@²¾`~X&lt;î@7qd éõ@¦H¸_x0004_èÊô@_x000B_ìm­ö@Û_x0019_l(üì@öÔ¶;_x001C_Ëö@¾ÒßC_x0013_Ìñ@Ý[A_x001B_ö@ _x001C_KæZõ@;1'ÃÎï@Yñ¿ÄkÄó@*Îàd	Zó@8ã_x000C_¨^Dò@TeÛ_x001D__x001B_ó@¶RTqô@_x001A_|ûÀó@ê\ÐP§¯ë@«1Ä+2Öð@äÞ¶_x0001_r_x000F_ð@ÑBNasó@ÃJÈKð÷@j¤_x0007_LÆö@z}+_x0005_6rí@R4|qyõ@1É_x0004_oÕô@V4òq[Åõ@_x0003__x0005_õ@Øñ@2Æ_x0007_Oô@UÚE¹²ýö@ÍUD&gt;+qï@]/TÎ_x001F_Âó@²_x0011__x0002__x0008_ó@W_x0014_ªaPô@Ã÷ÿøñ@E_x0004_îFDò@_x0001_­_x0003_Ï_x000E_ðö@K_x0014_Ê"ð/ô@KºÄ[ô@_x0006_À¾ _x0001_fö@Pêñ,_x0014_Îö@'&lt;Ú&lt;_x001D_Ãò@&lt;_x0017_hã_x0010_]ò@ZM&lt;g²&lt;ô@RVá[ôõ@~p_x000C_ë7Éô@Å®Ûyò@_x0002_K_x0003_éFï@MÚ_x0019_¼"Øò@(©}ÆÜ5ô@f|_x0015_£ò@ò0×qi\ö@¶ìXNôIò@ò_x000C_&gt;_ð@+0_x0010_1ò@"¹¡¶!ið@=×_x0007__x0003_ñ@.ÔÆÄG_x001D_ö@&amp;ûÖv_x0001__x0003_àôñ@ÆÎéáõ@Ö_x001C_ä_x000F__x001B__x0017_ò@Z&amp;E_x0016_î@a_x000B_¶¡oóõ@Vãbüó@	onÍZó@$»¿ô@ÀÙd_x001B_õ@_x000C_Qh=ð@_x0010_A½æQ_x0010_ó@R9*^Åeö@¤"ä\ãõ@_x0001_»$x_x0010__x000B_ó@L_x001C_=ë0ªî@_x001A__x0017_%O¬Rô@|_x0012_ºbÊ÷@_x0014_3aç_x0002_õ@øó*Ç_x0018_bö@$ðxXtö@_x0014_	½A ëï@hüýÊÔµô@¿ìDG¤ô@ü&amp;y{dõ@Ñ[-ºIë@v6_x001C_*æåõ@âÏq&gt;ñ@zÑÇñ+é@tqåKæ.ô@öÈ!,Çþñ@È¹5Ã¥ó@¶% Òö$í@_x0003__x0004_ÐF´F0&amp;ö@ÎE_x000D_Ìÿó@_x0007__x001E_¸¡ð@_x0007_úg¤¶ò@®×_x0005_@HÁö@¼'$ñáí@ _x0013_½ò_x000F_Pö@_x001C_é*ÿ±_x0016_ò@æ¹Îy;cõ@_x000C_Ô_x000F__x0010_çñ@PFÏñõ@æã#Ûõó@¯_x000B__x0005_ÿjñ@zÚsBï@z­S¢é@"*èHSõ@Û y],Ì÷@ÊB_x0019_úé±ñ@6©·nð@-5\ê©Lö@mRÇ_x001A__x0019_ñ@_x000C_w*r_x0012_ö@Õbð±ò@´@@óCò@ë]Geéñ@_x0006_\mr_x000B_Iô@¬ùÊå÷@zÚ_x0002_Ü_x0014_rô@·¦E{¥Vô@ëÛª_x0004_t¦ñ@N_x000F_g_x0014__x0001_nô@_x001C_fù_x0001__x0003_,²ó@nÕ§VÜ¨î@_x0003_Iè_x001D_ÍÝï@Ã¦(¢ô@p1_x001F_i_x0019_õ@®r_x000D__x001F_ëCò@¥&gt;Sê@ÀâÌ@íò@àdã,ô@_x001D_äÏà?¦ö@UMnjð_x0019_ô@Aïýrª_x000E_õ@¶_x0017_8©+õ@Ð+Q_x001F_òó@^ÖetõËô@_x0010_Ä_x0014_³þñ@ÞìÎù¸ö@Rô­¡çnô@[|_x001E_ZÊé@Ý_x0002_iÙ-àð@_x000F_F&gt;&gt;vò@«FÛ°R~ò@£dÕ¢ñ°ê@Ì94ybó@LDÕy¡öö@Äu½Øò@çÌ¯ÚZô@È_x001F_1Íþõ@²ÝVSmð@c¶0Rö@üÝë¸'ò@_x0006_ËCÙ»¹õ@_x0001__x0003_ÜÎ__x001E_õ@T+ªTáô@¢_x0004_^_x000E_ê_x0010_ï@Ø¬ÝOøð@ö 3_x0007_ö@ö~"STÍö@#lÓñ@ÜÒù#Êî@ãëx±Äó@r²p{¾hò@Ëìó@ÛâJBó@¯AÉ03ò@_x0008_ôò1Û_x001F_ô@H«Ú_x0017_Nô@¶7ÒD_x001A_#ö@cä.Ç õ@á_x0006__x0002_èà_x001B_í@ª-E_x000E_8­õ@áîüJ_x0008_=ñ@¶BÂ¡|ó@ª_x0002_ä_x001E_SÏõ@«_x001C_t¶´­ó@b^ÁM9ñ@¶[ìÈG@ó@Ä7­_x000D_eó@4ªÎÊõ@_x0015__x001A_9Çàíô@ýkËU³Îô@	µMú7î@_x0010_ñwyÀWï@1~}È_x0001__x0002_«-ð@cÛÎk=ô@_x000C_ü_x0004__x0010_gõ@û_x0010_(_x0013_.·ó@l2«}Ô3ô@m9»vlí@	_õh'èò@´¤_x001C_þõ@¬¼_x0002_üËö@&lt;)_x001E__ð0ñ@C_x001C_4Èfþó@ì)S©oÎð@çÏm8_x001A_æó@~bH/Tãö@_x001F_¿B8&lt;ñ@¦_x0001_õêæõ@Ëc_x0013_RÉó@l6Ë÷&amp;Uõ@l_x0017_­+©èö@@!å¡B_x001B_ö@Þ$Úý¾Ïò@x¡NÊRýö@EÀËÉ Dò@¬Ô_x0001_E;aõ@«-)lçí@ª·âÑ+ô@B"à;Æaö@Ø?òø ò@Ðý/_x001A_íö@rpÖ_x0002_ËXõ@gÖ pD_x001F_ñ@fáÆ°ð@_x0001__x0002_ÓCúF.ê@¶©d_x0005_Îñ@_x0001_Â­_x0010_÷@í_S¢ò@_x0001_¦w"[Ïë@B_x000C_Tñ,_x0018_ö@_x0010__x0019_`@ëô@,*òý÷Æó@RzP^¹ñ@ÒÎ_x0010_³×!÷@Lé®/_x001B_éó@ô_x0015__x0005_M;ñ@bkýÉPÐô@¬f¿_x0016_ô@1U%ò@lúÒ8ó@È_x0004_NoLºò@Þ_x0019_lÏ%ö@fÕïsö@ü¡fV÷@Ïö@z;_x0004_ô@Û_x0014_ÒPKËñ@a±«ÿD_x0014_ó@_x001D__x0005_p|[ð@sê_x0015_¦]óñ@_x001C_6n_x0019__x0018_ó@°hA%vö@SG'Bexô@ìÿ5÷ï@¤°Òáó@W_x000F_¡f_x0013_ë@Økr­_x0002__x0003_¤Së@RÜagï@R_x0006_»_x001C_ö@_x0008_:òÎÎ}ö@È¾+Hk@ó@øõðLôô@[-+ñ@®&gt;ü¡*ó@ç­æëd.ó@_x001E_m#|£4ò@,%P±Sõ@¢c!_x0013_ö@ïil¥÷õ@2`°óó@ØÏB_x0011_¡Aö@+¹&gt;Ü7Óó@¾ÀY«Á_x0005_ñ@_x0010_;_x0001_]ó@LP¡_x0013_5Aö@-ê_x0017__x0018_¹ó@_x0004_à[»æ_x0014_÷@ÊïRÊûì@!04zC_x0012_î@[WÉ ò@0_Ê%_x0019_ÿñ@ÉR_x000C_a@õ@JÏ5¶Ålê@ös5=¢Oó@Ëc_x0015_.%_x0018_ô@Ù$Gmcí@_x0010_áâ¼¹sõ@_x0016__x000F_ZE_x0007__x000B_î@_x0001__x0002_ÌPS(ùö@õ_x0007_Û¾É,ó@²Åd_x0013_Þñ@àÿÛ_x0018_Í½ó@NJmä·ì@¸¸¥ôô@ßK®6þsõ@_x001A_EPÃ_x001A__x0008_ï@vÎÏÝò@}Uuõô@$VÕ_x0003_°î@\uPNÛ¦õ@ï_x001D_©ì@?Øò`©î@ lª_x0011_¥Aó@âcëãf_x001F_õ@ðn·1_x0003_õ@¸£-KÑõ@_x0010_!³y)vô@_x000E_Ñô·ÔÂõ@öRRw_x0012_ó@Ò_x0006_G_x0019_¿hñ@_x001C_|ø&gt;öó@ãt6àñ@¿süvÛö@Þ"£ÛLÏ÷@¾ _x0011_kô@C&lt;þò@®}_x0004_&lt;3}ì@I9Z_x000B_Yô@ýÓqèF÷@¥Ã¢_x0003__x0008_£í@¬_x0014_ï_x000B_4_x000F_ê@æÎ¢²ßì@òÀÈÖ×ñ@üÇÌ_x0018_ö@`¿P}¦Ãó@Rô_x0006_@]ñ@_x0012_ðÓ_x000E__x0012_að@Æ{cþl¯ô@»V*÷Eñ@;Ïf_4ô@8õã¨ñ@?¢É$^ô@(_x0004_°a20ð@¨r_x0001_nñ@³_x0014_EPõ@ä&amp;J#uùó@3T½k/î@¼y½Võ@7sÁJÇõ@ñ_x0016_C`Þó@_x0014_y'£_x0003_õ@¯L_x0014_¨_x0005_×ñ@Ç_x000F_THLô@®	3x_x000F_Ïð@^ÓÕ_x0007__x0016_ö@öÔ@¤2ó@g1!G÷ð@ºÇ#Û/õ@j×òÅð_x0002_õ@_x0006_ÐÁ)õ@v@SÔò@_x0002__x0004_àí_x0005_Øñ@Íw}sàé@÷Û÷É_ö@Xêy_x000C_êõ@Ûªx_x0016_oò@§+Ê#ï@&amp;_x0006_îC0mî@¢ërø&gt;_x0007_õ@ÐòOIëwó@¶É´mqQ÷@%iå?³ñ@4}_x0008_x¦Dñ@¯Ëö_x000C__x0012_0ô@&lt;?MC7£õ@Õ_x001E_¿©ñ@A@!UHò@üÔ[uQ_x0019_õ@_x000C_¦_x0001__x0015_ _x000C_ô@¼_x0007__x0005_úKeð@_x001C_5µ/Ïfñ@´©èèîö@àgÍ,Äô@-UãÚíó@þ½8_x0006__x000B_ò@á_x0015_qÃ_x000D__x0005_ô@ç_x0006_ÊD_x0003_ô@5IÅÕ¡þô@LÏ±Qnó@_x000C_zíb?]í@j_x0007_Òæ}õ@»m_x000D_K`ð@_x001B_×c_x0002__x0003_÷}ò@_x0003_Þ_x0001_ÃÑð@Ï®-]ó@JPØoÇNé@æÝ_x0014_&lt;Àò@C"æ9ê@$Ñåª_x0002_Øö@Zøú_x0010_»óï@Ïde¿µæë@'JÝÚÒÈó@fo§:Z-ô@­0¥ó@çCÞ_x0002__x001C_aó@×K_x001C__x0001_îò@?ctçJ]ë@8Á_x001F_-kí@ÙZÈÛÕ½ñ@U	_x0011_ó_x0010_ïõ@@_x000F__x0013_õî@Rs$_x0014_ÛËõ@_x001E_ç_x0010_ëÎó@ükì2I!õ@_x0006_ñze¾õ@ko_x0019_ØÕñ@`êëqNò@7_x0003_Àýó@Þ²_x0016_wò"õ@_x000E_=µ¶Zñ@È#:ö__x0008_õ@k©ö_x0002_ýäô@^_x001B_í_x000B_åð@|Ò]Jhï@</t>
  </si>
  <si>
    <t>b12eaab21835ba96cb1ee28da122b441_x0003__x0004_ÉàÛf/ö@|(é5_x0004_ô@j·¨Ã_x0012_õ@¨,G _x001D__x0002_ó@_x001D_wáWñjî@Æ¹%_x001F_ô@_x0015_ÒÅp¸ì@ÛØ_x000F_8õ@uO#­TÝí@Tüç_x000E_ì@=Î_x001C__x0019_ëõ@öX&amp;[¨àñ@K_x001E_í½m_x0001_ô@_x0002_ÿIÃñ@òj½!8Ðö@Îï«Ü_x0019_Òö@¥è&amp;66Oò@EÏ«_x0012_×ô@U_x0010_ÿø3õ@y¥_x0001_ì@_x0010__x001F_ú½ \ò@'_x0005_ù¼¤ñ@fÀ_x0003_vÀCö@_x0008__x001C__x000C__x0014_ø@m_x0019__x0014_{;ò@9cðWcô@_x0005__x0001__x0018_;ô@_x001A_&lt;4gòî@U¥U,´ó@0ý%æiò@°SþÕ_x0007_ð@#Ôa×_x0001__x0003_Ì:ñ@_x0002_ ¬²ÀEò@Hø[_x000F_aOö@Äæêî¾ö@;_x001A_0ãbÉó@öØw_x0010_¾«ì@P.¢Wö@_x0011_DÎÑ_x001B_²ò@_x0008_ÈuiÓó@_x0001_ìXõ@	i6ûDõ@w __x0013__x000D_õ@0¢9êö@¤"¤Sioó@òY§´õ@_x0019_'D´\ô@*)¢Lw÷@_x000F_§ÙZ$ê@Øn\ýí@'õ_x000F_ô@feTebJö@éòÚ_x001D__x001B_ó@ðâç_x001D_,Çê@%*À¹©õ@_x0014_dú_x0001_+mò@&lt;½¢W}qô@Ô_x0011_aí¸÷ô@`,Á_x001D_`ó@n=&amp;_x0002__x0016_ô@¼TQ~0_x0007_ñ@"_x0018_°Î:ô@Ìc³Â¸Jò@_x0001__x0002_PÔ_x0012_:Yô@f_x000F_7;Ló@_x0010_3Z!Öuî@²½óVõ@d7ð¥fð@LY(_7ëö@W_x0004__x001F_ì@,&lt;ª0ô@ÿ[ Ð&amp;_x0001_ð@ð}qÛ_x0010_ô@÷_x001B_oyò@_x0007_ï!*­ê@dáÿ¦_x0016_ð@¹Ü_x0010_9í@&amp;]([¡ò@xïô_x0015_õ@ {·kõ@f'1Ãñ@è©¶_x0014__x0016_³õ@xàÊVAÐó@4m^+_x001A_ó@b_x001B_¸_x001D_L%ö@_x0013_&lt;ä´Ü¢ð@ÊÖK_x0011_úó@&amp;àÁ¸ò@ì_x0001_ñ$óÏñ@;y(²bó@ [Íþ/Qõ@_x0015_¢Ê,Øîô@ä.:dãùõ@_x0002_xÞg_x001F_mõ@_x001A_r/_x0001__x0002_Nmô@b_x000B_Õ_x0018_Sò@Ö¯%k¾ö@Ì7\¤à[ð@^`ËàÔ_x001A_ï@_x0014_àÅðjõ@Öø.G@õ@$óý/ÞCö@+Ç_x001A_î_x000D_´ó@a\Muñó@ÆÍîTØí@#'xÃëò@¨1ÂkDªñ@Z¯Â`§ñ@ðp\â¦_x0016_õ@»fU/	ó@Å¢GO9õ@ørp)/ó@_x0012__x000D_âiQñ@´ò³_x000F_Oþì@Þ}n_x0011_6ô@2¯8/_x0004_dõ@Zù4Ë[Òõ@ÌE³¾ô@_x001E_¿;qA_x001B_ð@²~_x001F_Kò@h¤_x0006_¯&amp;ö@_x0017_æ:_x000E__x0008_"ð@_x0017__x0012_7pf_x000F_ö@_x000B_kn¼pÓñ@Ú[÷=ÿÞð@_x0015_Ìû_x001B_ì@_x0002__x0003_ê_õ3_x0001_¢ô@à_x001B_ à/ö@|_x0013_Ü_x0003_Kð@_x0011_¼RWæ®÷@¼D;Ão:ô@6æü	:õ@_x0012_çKÜö_x0018_õ@_ðü	¿ð@öA¬ ÖÀô@_x0014_u¦j_x0008_õ@G¦S_x0014_S}ò@£9±EFò@qÛ)Zõ@Æec[¼è@)çBT_x0006__x001C_ô@Ü÷Ûì@ô959Æò@È_x0004__x0006__x001C_Võ@}eA·Çô÷@Ý32Nò@_x0007_&amp;Ïù|ó@_x0011_hSú'ô@_x000D_r3_x0002_ò@Âp&gt;äèð@¦&amp;ome'ò@ô_x000E_`íûdõ@hH ~¯µõ@~1}P_x0008_Öõ@_x0014__x0018_¿Cöö@.Ý²øwÔô@Üvç'Óô@ìX5`_x0001__x0002_¹]ô@=³E3Yî÷@~å²¼Àë@¢©}YBÀî@®{éUñ@¨Méá`ö@_x0007_ÔÍÀeõ@7NhÀL§í@_x000B_Ú}Àµì@4ô8À´Òñ@ùü_x0002_Þò@Ho%O|õ@_x0004__x0013_A§=ÿé@ØÀÝÛõ@0Ñì¬|Ãò@HÛ_x0014_3ï@nÊMü3ñ@ìYö@®éÂ{×ô@À_x0005_ÀÀØ:ö@_x001B_ã?\"gñ@âcÄ6aô@J6GÃ?ñ@þ° ~¦ì@@Û_x0017_ý_x000C_¦ë@ÔH_x0013_dô@%ã¢~\ö@b1T9Ì&amp;ó@ó¨¡_x000C_ô@!_x000F__x0007_O_x000B_ ó@_x001B_¤ÓQ|¾õ@¿èxzW_x0002_ó@_x0001__x0006_pË_x0008__x0007_¾ô@R_x0006_:yõ@fÜ!å~ñ@Ý_x0002_	B¥_x001B_ì@øv_x0015_Cwõ@Ulízúaó@Ò­¹_x0003_mô@#ÈZ_x0002_eë@Îÿ)Ó¡ô@»_x000B_~½¾ó@'_x000F_U¬x_x0008_ô@0Y ÊEõ@ùSc§ËÓó@)­ßV_x0004_ô@_x0014_3W"ö@LÝë_x000B_%õ@ ãø&lt;Ôfò@w_x000F_B®_x000E_©í@0Ç_x0016_´_x0017_Bë@k_x000B__x000C_f&amp;ó@_rÀxø»õ@_x0005_rØ_x0003_%ô@_x001B_h¤5_x001E_ô@.§_x0008_éä&lt;õ@V»[,ô@z~1_x000C_{ô@¥w	_x000F_°õ@_x001E_¶%ÆYñ@_x0001_4_x0011_#äõ@¹ÓçN_x000F_rð@MïFÿPùñ@_x000C_¶_x0002__x0003__x0004_ ó@_x0005__x0002_¨ª_x0012_ô@±_x0001_¯ôò@TýèUð@ZýC|Ìð@¦ù_x0015_£ô@×I{%zï@XÍÍÖëõ@Fîk}:Ãõ@ dã_x0008_z,ñ@_x0004_v²ªñ@ðÂ¹üªBñ@@W_x0018_®ó@ßÜà8#Úó@ñ'C_x000D_ï@Z×3TÎó@ogBøßó@«¼q÷`Üô@V³m¿§ñ@_x0011_Ýòô@4¸mµØõ@´_x0012__x0006_ºÌ_x000C_î@_x0011_p_x0016_æLô@_x0006_gí&gt;oºö@ëHhõ@@4Þ_x0006_ãï@ÂäsÓ¸ñ@ü-_x001F_u6ô@/pçÍz/ô@C#sô@rÏ×Ì§)ô@i1	Òðñ@_x0002__x0003_#8ñ)#ó@taÓ_x001D_'_x0003_÷@_x000E_¾Q·Cõ@l_x001D_Ä^¥¼ð@Ø§;¥÷@Ð0%â¡ò@§«_x0001_z_x0014_õ@i_x0005_+S_x0016_âñ@^ÈãéÚð@_x000E_z­¹ð@áïA_x0003_ó@Ì?Î h?ð@_x001C_ýÛ¬ò@J\ÇA_x0016_ô@Ý^_x0001_"Íñ@5ýKÐ×_x000E_õ@EÝÍg/ò@LãruPó@±_x000B_ªÈëó@¡_x000E__x0005__x0005_Çìõ@_x0016_Ä§Äñó@_x001A_|_x001A_°2ð@·_x0003_eCýâó@ªÂrë6ò@j_x0001_¡_Vê@,1¶ê+*ï@sòT¹9ò@_x001D_1ÆU)ì@_x001A_úCäö@iw[ÓR_x0002_÷@úòT0õ@b¹Ü_x0001__x0003_é_x0019_õ@_x0006_Y0_x001C__x0007_õ@¬,ïb&lt;/õ@Ç°9pò@É:ní÷ö@_ôÎ_x001B_Eé@~¸Oh	Ñõ@JNM«ÃËð@H;¤`D¹ñ@Ñ3À?ðqô@ö E²Àñ@8=ß³wô@¨êI_x0002__x0003_ï@X_x001C_õo&gt;í@ª_x0014__x0010__x0015_õ@ª_x0002_ÓÝ§ õ@èKÎ³_x001E__x001E_ë@ëÇ-Ïë÷@PB&lt;{mñ@ªÿ4Ìè±ì@ês·gô@¼@#Æ$ð@´ßw4ËÑð@îÖ8|_x0007_4ò@REÞ_x0013_z÷ê@ê·²»6{õ@Æ¬»úÔï@vdMv¥ö@2Ôÿ_x001B_ÄÒì@F$CÁÛì@bÝ0.Xãò@_x0008_Tï@_x0002__x0004_ _x0003_Hú*_x0003_ö@_x000D_®´Ùhô@ÅDÌS_x0008_6ò@¼5»þò@xZ¤ô@ãòV0Mÿ÷@Æø_x001E_Zô@vÛUàUò@_x0011_·ó@_x0002_Ç¨_x001F_ô@,ïÚ_x000C_õ@0³]_x0013_~ßò@çÏq_x001B_à÷@ú£_x000F_!_x0005_¯í@Pã;}ûô@&gt;jDÛô@ÌÿbZô@_x001F__x0012_=:%_x001D_ï@@û¸|Vò@VPaå,¼ô@&gt; _x0018_Ûúñ@`oºèb®ô@ÆN«ü«í@k_x001C_þªz_x0010_ñ@¢_x0001_÷Lªþó@þfMeõ@näÜ©fÚõ@ÌnþûçCô@DÎA[,÷@=W§¤ùò@5ÿQºì@Ñ_x000F__x0006__x0008_Nrô@:8Ô.õ@nyÎ*Áð@)bê÷Ó½ñ@_x001A_è_x0001_¢û§ó@4·Õ;¤õ@2Ò&amp;^X÷ô@^8zF_x000E_õ@hC³¡tÊö@_x0002_¡þÂÏò@ò¦Ó!;ñ@³æ¬åwí@¢*ªJØ¯ö@!~61?_x000B_ñ@ú¤s½_x0004_ø@ÏÂõH`òð@_x000D__x000B_;¶Hbõ@m_x0003_@q_x001A_`ó@_x0007_Ôoàr_x0007_ô@PGºQuð@ÎèØ£âüó@_x0006_TÒ_x0005_ï@4*Ïlô@^À¥6rò@1_x001F_¡÷6¶ñ@L_x0007_é	G:ñ@Ãá^)ñõ@îo5_x0004_Æö@Ì3þxÞRö@ÂMV_x0003__x001E__x001E_÷@£è_x0018_½»gõ@[1ðê@_x0001__x0002_lÄÂô_x000C_ô@.o!ó@Åº_x000E_ì8ó@*ëNó(ó@×üÞ­_x0006_õ@yÌC§ö@_x0010_Rè¹£lñ@Þ·µ¸çüñ@_x000D_MÄ¤-4ñ@4C°ç_x000F_õ@6_x001A_ïfûÅî@WÖQ_x0007_6ÿô@¥21Izô@z_x000B_;{¸ô@§_x001C_óYÅó@~_x0005_ï/âõ@/À¬·Ëó@üpÛeô@Î+Îqãõ@êµ+Åè_x0002_ò@&lt;_x000E_dnÄ÷@_x000E_Ê_x0001_ìô÷õ@è_x001D_aõ@ã÷*_x000E_ò@õË4ÈÞAï@X:Øñ«¶ï@ C ªB¿é@äAÕ&amp;/Õî@æ]ªí"&amp;õ@(f4CðQõ@XÍV_x0016__x000C_Iñ@ZÊÿ_x0002__x0003_?ð@ÈU3BÓ.õ@&gt;ã'_x0001_Eüõ@ûò7Zõ@/Hò÷ô@¿)þø¯7ó@	Tí&lt;Ëó@¦éèDhò@_x0002_D4y¤Íö@Õ_x0003_/ò@Gù©_x0004_ëë@D|¢_x0011_Äî@_x0008_Sqi×ó@t_x000B_Ðî*sõ@2AYeïÙó@Ê±*¿äõ@_x0006_õ5:Ö.ó@&lt;­ØØkô@Q`eOÔö@&amp;t«(ó@ÀÎ{ÿõ@çØ2Çsì@RúGj?çñ@[ÉMµþ°ò@5PÆo¸Wô@k\¤ì]ö@_x0018_i_x000D_´_x001C__x0006_ï@ýÚ®_x001D_~õ@Ö.ËÅRô@®²HJ¡ð@_x0004_.`5°÷@´_x0010_CÄÆõ@_x0003__x0007_o\ ïõ@òÈ:õ¢_x0001_ñ@(Ô_x0005_ªOô@ÆÏÊ÷xCô@WÙqHmó@ðþpùÞô@N±_x001B_p_x0002_ñ@§®þÃô@ô@_x0006_qþì@g}!°_x0017_ô@%6ÓUÿYð@ä$ô@Î¥?ú&amp;Õî@¨ @_x0019__x0010_ñó@È_x001C_/Öó@c_x000B_8_x0018__x0013_ñ@Æ{Qyþ_x0003_ö@ë_x000D_Nì_x0001_õ@Ê×ÆÝö@_x0018__ÑÚ¦_x0010_ö@å×_càñ@bíE6¿ó@G¯êJ&amp;î@_x0002_u_x0011_Àªõ@&amp;_x0004_á£ó@Ó¯ë`Ñºö@FAù&gt;ñ@æäP0È_x001E_í@¹_K_fí@@ÿãÒ ²ô@&amp;ï+_x0007_Uö@¬X=_x0004__x0005_ý8ò@ÈJ_x0001_¡\õ@Ó»wòkò@âsQêó@=x_x000F_*­ªò@&amp;?åfÇüõ@Øh·ùD_x0016_õ@k #i#ò@î×\Ãï@²14_x0006__x000B_ùê@_x0014_÷AÎy²ó@_x0002_Àçë7õ@1_x0004_¶[hOõ@_x0017_ð_x0015_Çï@P_x000E_´1ì×õ@¨_x0012__x001D__x0004_U_x0006_ô@_x001A_ý¥_x000D_Sô@_x0019_¼|Ô.Bò@Éþ¡%ÿó@hÀ_x0019_F©Þö@Ìg_x0001__x000F_D¬ó@÷._x0015_.Aê@9`_x0003_q_x0007_õ@.7ïåEwö@dÊGofî@4ÊÌäêô@?8Ýûô@¬3:_x0019_î@_x000F_xïË$ñ@d­_x001C__x0001_õ@Bf mïí@+86Rªð@_x0002__x0006__x0006_åûnë_x0019_ï@xSÛwUò@Ðæ=C¯î@,múñÏô@¨{Çk$&lt;ò@²ÅÔ_x000B_Þì@l·Þ³\ó@BeïO0ô@_x001A__x000B_Õ¥æï@óR¯_x0019_¿-ò@hD¬_x0002_=_x0011_ô@B¼3´ó@_x0001_äç_x0004_ö@ÐrÓÈU¤ô@Ðë~¨ì@_x000F_«"ª_x0005_ò@p(æ_x0010_Ä_x000B_ó@ðï_x0017__x001A_B÷@Ä+Àç%õ@%MÔÐî@(ý¬O`³ô@¶yPCézì@ãÊ`ÇRò@î0_x0003_)_x0014_ò@ÌÑÚì¯Òõ@5_x001F__x000C_Ì_x000F_ñ@¨_x0006_ÕN3ô@Ö_x001B_ÄÏï+ö@!flQæñ@Ú¢M®_x0015_õ@û_x001F_k_x0015_%Pí@Ì#Ã _x0003__x0005__x000D_ðõ@:'NO'üñ@.=ÿ_x0017_;õ@ 8N3ª_x0016_ô@_x001C__x0006__x0003__x0010_4ô@î[à@£^ì@!Åè\Ònõ@ø/óTK_x000B_÷@nç_x000B_ï@Ú²Í_x0018_	ø@0ÝùÅ¿eð@"_x000D_¢ô@_x0006_4b_x0006_võ@åa_x0010_ì_x0016_Ùò@_x0014_${T_x0016_.ô@m_x000B_Øûö°ö@|*_x0006__x0017_Añ@$_x0004_ngúçö@ÍPÕ~ïé@_x0018_Ý°»Üê@ª~EÇdô@_x0011_I_x001D_o_x0001_Àð@öùr#õ@Ú¢^_x001C_ò@wÿç_x0019_W'ï@FâÁÎN×í@_x0006_üêåµó@Cù:_x000E_çKï@_x0002_yl_x0013_í#î@u_x0018__x0010_Aö@8®Å*ÛQò@â9ûKPô@_x0002__x0004_¨ÕuÍóFî@=_x001D__x0006_õ@_x001E_ûÿÕÈ¿ó@J°ß_x001C_M1ô@.|¹£0¸õ@ê_x0007_}_x0007_Yí@ÔÙ2«kó@sïro_x001D_ð@S ;=AÚô@b[_x001B_Çeµó@ØDÞ·y!ñ@»pZô@ooÆò@\¾q§_x0001_¦õ@µû/_x0003_&lt;ô@¯¥â;F_x0012_õ@¶Ö¿_x0004_cæô@ÕpÔ_x000C_Èð@YnÌ÷ñ@Ô_x0019_²íJô@4ò_x001A_4Oö@~Þâßjì@w¾ç]D÷@",_x0013_¢µ¦ð@{íÛÕ_x0003_ò@è^S#¨í@_x0007_ògå«ò@_x0006_Å_x0017_G_x0011_ñ@-yÛA"J÷@ÊûûOAOð@¤ ª±v÷@@&lt;_x001E__x0001__x0003_­»ð@Íè·àOó@¡6è¢ëeò@®]sÓö@zÛ_x0002_ð§{ö@,_x0017_±Ãö@ÈßÅ}¦Ñó@Ð3»ï­ñ@øRgÛ-xó@_x001F_Ié¤¡ï@_x0016__x0010_h=_x0006_oò@øúx"ñ@Õõîöô@(ÀF6ßçï@E!wÝ_x0008_éò@4'ù_x000B_ÄÞð@ÌeÜ_x0017_ÑÑð@_x001F_|â£Y÷@ÊôéàßÖô@ëQîÜ¾Óò@õ?Ýió@-_x0008_!°ò@»¬|&lt;ð@J¸_x0006_´gö@¨Õ^_x0017_ð@_x0002_DÏªfâõ@Î_x001C_¸(fuó@¥_x000B_ÙÌìµ÷@_x001E_&gt;wÁôð@*@_x001A_´Ðé@}ÝfÔÒð@ÁJ-í@_x0001__x0006_äB¬Êì@åKk_x001E_ÿ_x0012_ó@ë}'æ)?õ@Âb©Kó@Q Í_x0002__x000F__x0005_ì@![­Lñ¡ñ@³Eâï¦Âï@E_x001B_	1Ðð@¥×%Â&amp;åò@.M×z2Êó@zÀcàþñ@_x0018__x0012_NZ×Öê@iGÅj_x0007__x0003_ò@_x001D_JUï¬ô@Z&gt;B_x0010_!ñ@_x000E_«_x001A_¸1_x0010_ò@¢ï_x001D_rð@_x001D_³E_x001C_Cô@_x0002_í_x0002_ô@/âÉ6ö@¼3·..ló@_x0004_DKZö@¸c©¾kBõ@3_x0018_Ó¯ï@ÚÜÕÒiÍî@: ®ê/Dó@01_Vñ@_x0004_!{åñ@Ãèì&amp;è@¸4S_x0017_ó@Í]&amp;°ò¬÷@_x0013_aØ_x0002__x0005_R_x000F_ô@í_x000E_ú¯¼õ@HTE½Æö@räK¬ô@_x000C_LD_Ið@_x0012__x0004_-ÔJ\ò@ähoÃàó@´|¾¹Áï@_x0012_LE+Æï@tï_x0002_±}-ñ@F_x0015_«ÑUúî@Rk®ã7Ûð@:P¢±"ô@_x001B_4\ôUî@Ü_x001F_¥Éªö@Ëd_x0003__x0006_îjó@®&amp;_x0005__x0019_+#ë@dkC/Êüô@Â_x0012_î_x0017_´_x0013_ó@Öh?¡*ê@|ô¡R$Oô@ü÷NZ"ó@`uâî@uû_x0003_¢û®ò@8&amp;_x0001_îrpô@ÐYðËtXò@ZÏvÐ°_x0001_ô@¹ÔÐ_x001A_¨_x0013_ö@f?$-ó»ë@OL¹ÎËÍê@""ã_x0018_V'ó@´_x0007_@V_¯ó@_x0002__x0006_j®_x001A_&lt;5÷@Ý&lt;R&gt;_x000F_ðô@Ö3á5´ô@ÒQ@¿x{õ@ny©ë°ó@ë_x001E_õÙ\ñ@ÑÙÌó@¾_x0010_Ì],Lò@ _x0001_ _x000F_æ÷@ºßpXMð@N¶Z¨_x001A__x0010_ñ@3Ø_x0011__x000F_õ@x;³Ëî@«_x0004_Mxn_x000B_ò@ ÝÈëÐí@p|&amp;_x0004_DÆí@_x000C_×_x0006_ALùò@Ã6Ànrô@_x0002_aè@_x0005__x000B_÷@VÛ×Gò@ÑÕôù@õ@j£´ùãò@~Ð &amp;÷@L&lt;°±ºò@¢;À_x0006_õ@9ùlQtï@äeEÁ_x001F_hô@ÛþDNY»ô@_x0016_£8¬|ï@T¶_x001C_ñ_x0003_Jé@Ë©B5)sö@Læ¶_x0001__x0003_M¦ï@³¬3äô@-ØõÜD_x000D_õ@"%fév¦ò@ÌOS"5/î@ÖéÖRLpñ@Û_x0012_N¯oó@(G¯7¡ö@`¥-ÙXï@DTÏUòô@Ä_x0002_úa$ô@%g¼ññ@÷Uàfºð@*©P¤iõ@òÙ8H¤õ@\c¡_x000D_ö@_x000F_·_x0008_ôíó@¾]J_x0007_&gt;ñ@¢n_x0007_m_x001E_yó@s_x000F_"ô@{'cmìQó@Ý¶Æ¥Týó@-½d.tð@ú¢%r÷@L·ÚQ.ñ@_x001F_7Tê_x0004_ó@¾%_x000F_wÉ7÷@_x0014_H¡n8Ñò@ÄØ:ÐãÞô@æ_x0002_bÒFó@ÄWô3uë@ob_x0008_ìbê@_x0001__x0002__x000D_©Ñ4­ñ@:ºù_Ï2ï@5°+Åò@Êba¢àð@×Ðx4ö@HU!8³ô@ÀR¿kõ@ö£_Xõ@l_x001D_Ðû ÷@ûÙí´§_x000B_ó@&lt;_x0005_kE;Þó@_x0001_|_ëN÷@Õ5_x0004_Ý¶ê@ü¡0µð@º_x0008__x000E_Äõ@ò?_x001E_ëÓñ@Ë]l-+ó@_x0018_(6\¢õ@$Ù¾vC_x0005_ô@_x000C__x0016_ÃxàÖó@_x001F_¡7¹iô@fBÊsÑgñ@¬¯ÊL_x0018_9ö@Ä_x001C_åhh)ò@ÎÇ_x001A__x0004_«ñ@_x0016_«6!ô@}ÞEÌ_x0011_ñ@ Áf·Ù_x0013_õ@¯_x000D_yV_x0001_ô@fémBñ@@U_x000D_DZô@_x0017_Ï_x0001__x0004_&gt;Uð@6{±f_x0004_Uò@[_x0008_ò@Êà_x0012_dó@PmûKçyõ@²»G«)-ò@_x001C_cÿ_x0006_.ûí@|ú$x_x0008_âö@PW²&gt;2Ïð@_x001E_ï¸sÿô@_x0003_¼að@\(_x0012_(Ëõ@Ú5Þ'_x001B_õ@Æl_x001B_\9ªï@@*-(&lt;qó@w[Ö øõ@_x0012_¾ødð@ÐFj_Q_x001E_ô@$H¡wc8ò@dQ¢¸õ@¤ú3_8ø@,_x0014_Ò?½|÷@ð(=Åî@à=l¸ö@_x000C_-ó_x0017_Öö@Ìp_x0014_hö@9_x000F_ÖÁÌò@¬C'µùö@¸K©È_x0005_í@õÏme_x0002_¾ò@þäo£Êúí@ü¼³mÉ|ó@_x0005__x0006_(÷._x0001_Kí@"¿ëÐèõ@_x0004__x000D_jë@¿îP_x0014_ûô@ú¥þrÛð@G'l¨)ßõ@M±7_x0004_büó@j_x0001_«ÎË_x0003_ñ@­Å½_x0018_Nó@\nCJ¨ó@A_x0002_¨eÚ+í@­OÕ9Úåð@&amp;fÒ_x001B_p÷@¬«:Pð@Èl­êeõ@Òør&amp;ôÝõ@þ*r=4ó@BÆØOîØõ@Ú*Î`,êô@r-ëÑ_ò@D´`$°ò@_x001D_ÿYZ_x001B_ô@íì_x0019_4Vñ@·ÌQ×_x0007_õ@­_x0017_­Þñ@¢=Í0ÏÙð@b©_x0015_Xô@ZñMÚEö@_x0017_@s÷2)÷@ ÓX"ÆÜõ@àÝh&gt;ñ@ìñ¨á_x0001__x0003_¦ö@ö³ÊuF(ô@±£_x0016_¯]ùë@Ã_x0017_nf»[õ@A+7Óiò@,¨ÇG®ò@£_x0001_ÌÖnló@J¯¿Ø,ò@*|%ºYáë@$¶}ñ@üí´Ê_x000E__x0004_ø@æ±w~ß_x0012_ô@AÃÿT8}ñ@aò£#&amp;ð@ZÀJH¯ô@4Ché_x0002_ö@_x001A_:¿lñ@_x0001_óøíö@^²áùÝËô@{ÌCB4ðï@Åz_x000F_ªÁó@$ïOÚ&lt;Þö@_x0004_Q­æ_x001E_Mñ@6Ê _x0005_qí@WäØRvVð@Ö u_x0001_ö@ªµ-à­ýí@_x001E_è+uÉ«õ@²	á~=ì@À®±Ã¡õ@ÛxÊ¯±ô@å[ó@_x0001__x0002_xYSð+ô@ÓÝ¼¼Jñ@ßù_x0007_&amp;q¥ñ@¬:&gt;_x0007__x001C_Áô@#@=õ)$õ@|ò(Ú.Ýò@,_x001D_ó&amp;Pdõ@_x0001_B9ÃÂò@&gt;s_x000E_µñ+ô@òí_x001C_³í"ï@RÜÛÆIñ@Ïé!Öô?ô@ÐàU ¬ï@_x0010_=l_x0005__x0006_÷@³*_x000F__x0019_Û_x000E_ñ@és¦_x001B_0ëô@_x0004__x0019_Õqî_x001D_ó@3Ñ_x001C_¯¾%ô@tL¹vì@*ó_x001C__x000C_»ô@ïÐéã³Bö@ç³#¹Üñ@fÇ0ül_x0011_ô@bR_x001C_»ÆNô@0]_x000D__x000E__x000E_ñ@=@_x0018_Í³õ@ à*ê~bò@ú_x001B__x001E_ïô@_x0016_,Ûà$eö@:ÄÐ4Åö@QáG¬3ô@µ8_x0004__x0002__x0005_Öuì@ÿùÀ×òó@&lt;|s÷ø"ö@_x0014_+)_x0001__x0005_ò@*5ýÁ00ö@p9N¹9í@ì¤¼¦3_x0011_õ@_x0001_½¹½§ò@¢âBy¡ô@î{Ôoô@_x0010__x0010_qeDö@_x000F_9£?©ó@Zù·üÔ_x0001_ñ@Í_x0018_Rc~ó@¦g·ð÷Gö@½Ð!`÷@_x0018_¿_x001F_­ò@_x001E_27_x0014__x0014_èï@%uà·`ò@°ë c+õ@íÓdÕJð@_x001B_+;tæ¥ð@_x000D_âWõ@_x0003_oÄ_x000D__x0013__x0002_ó@_x0012_y´àËò@	÷.ª¨èõ@åÃñ|lõ@ÑgÞ9_x0011_´ñ@_x000C_¹¼ùàÑô@/éBðØî@ðÞL¨£ðö@;_x0004__x000C_¿L_x0003_ó@_x0003__x0004_]#¢HºÐó@³_x0019_J}nñ@ÀE÷«þô@MTAñ@ÇÈh£®Zí@B*43õ@_x0002_BòAð@ìyR`_x001B_ó@6Ñ_x0001_Hóô@7õøA_x0015_ð@|T¾M§wó@3:Iô@_«_x001C_³Íî@Ü§2m[ô@Æ®9_x0002_¨Îì@_x000E__ ¦_x0007_ ò@ 8_x000D_%_x0006_ñ@ôWþ_x0003_©©ô@b»Z"·õ@f3Q 	ãò@í _x0012_âq÷@äÄ¨©ÚU÷@_x0011__x001E_;Æ¯_x000F_ö@Ë'y_x001D_d÷@.ýU§_x000D_ô@BõÆÝvÖõ@JóûCâô@â_x0002_s_x0010_Õõ@L¡c_x0001_2ñ@Ò|Ï?!î@_x000B_9cSù¥ô@Á_x0010_²o_x0002__x0003_x«õ@_x0003_â¸§0ñ@_x0002__x0011__x0007_ÁJ÷@_x0015_ZwÖÃÊô@(\ófA÷@£Ësu¼hõ@å_x001A_Èÿeô@BÎE_x0013_â=ó@Xõ7_x0015_6ô@Ò'£ú_x0015_ô@p_x0017_[·_x0005_ò@éxc_x0001_­ö@ùL½Îvbô@àð¥À/ó@	ÑÆÀUò@dO·_x0001_î@jp(HQé@÷BåÞõ@h¿Ý¨"Mô@_x000E_¸_x0018_ÌC÷@aXªj¶öó@æ½_x001B_u_x0014_ó@Ø{"_x0014_áÙñ@_x0018_}Ì*²ô@§*_x000C_¥bí@ÿî=ñ_x000E_)ð@	KºUO©ö@¢áÂv¶_x0002_ó@_x001F_33Þïõ@VàsÅ¯"ó@ü~_x001D_ýnö@¡Vy!Â¾í@_x0002__x0003_¢ô^ãíÜó@'8Éñö@¿û­t~ò@8¸}F_x000B_¿ó@(¼_x0012_Kã_x000B_õ@U_x000D_ë_x0014_Órô@r_x0011_s£yE÷@âóS_x000E_Þsó@JDáÃ­8ó@÷)_x001C_ADö@_x0001_{Þý2ó@Ø*Y6ï@È;JÅBãì@b_x0008__x0004__x001E_7ö@ûÞöxñàï@_x000E_½gf#ô@hÌ¤²âVö@ÖbB_x001A_õ@Ò¹ý9ó@Pãh4Ðô@wä­¢ð@_x0008_l,_x000F_úGî@Ö_x0006_Fó@_x0004_¸° =Ûï@(ÂUFÂó@Þ0ÓNÓô@¡GÅµñô@¬Óæ£óð@H`óåþô@áÆZÞ_x0012_ó@6=a1_x0002_ ñ@Ê_x0001__x0005_¾uô@_x0015_½]/'æò@væ³î³_x0001_ñ@_x0004_Îr_x0018__x0003_øð@w_x000C_xZö@¥¨õ½|ë@Ìîv&lt;R9ö@ùÎÚ9¬"ô@ÿÔ8­CBó@Ô¥6¾áö@_x0011__µ²áaô@wÂp&lt;Îô@ÅFs°Ýôó@7+_x000C_ï_x0015_ö@Þ¾ùÃ±ô@,'¾_x0006_¬ãô@*\ö0B*î@ú,3_x0007_ª]ñ@«ÄF_x0011_4¬ô@´NªÙóõ@'cª×î@aà¨_x0007_/ô@&lt;¦ÖÜö@_x0016_ò$_x0002_ró@\â_x000B_ø@_x0016_Æ[d?ó@;ðþ½¶çô@J®¾Ï»ö@*_x0002_lAÑë@Å¥`Ñ_x001A_ð@¬Å_x000C_5÷@Î@QÒÖPð@_x0004__x0005_Nátfö@¨_x0013_ÀÍ$ö@QúÛW¸÷@G¢Hüìó@üP79ô@JºDXÿô@¡tû£úÄñ@j_x0006_IBd£ô@êÊÿÞ3_x0010_ö@v|fî@[ðit·¶õ@ð_x0002_ÏlÉõ@_x0006_Ú#_x001D__x0001_ó@_x0006_üì±ê@Ë¹_x000B_¤_x000E_ò@_x0003_wàÝvÔð@¼ _x0019_xõ@Në©l´rð@_x0013_h@V¨ýò@`ý:?9Èó@/¦¸õ6ð@tT?Ôö@ü1¯Sï@&lt;[§Ãö@v_x000F_N¸=_x001B_ô@Åvß_À­í@³v»@÷ô@Ø¶½ú$ó@xÄ±»édô@KÓA¦û®ó@_x0019__x0013_c6Ãùð@_x0010_ýc_x0001__x0003__x000E_;í@tpe[üMð@i&gt;e,h{÷@_x0004_0ô_x0011_Kõ@ø2Hbs;õ@ô×_x001D_Ã_x0018_ ó@¨þ+_x001A_íð@k8ËBO÷@ú^_x0005_©ñ@°Ü_x0011__x0019_8ðô@Ð§ºK/Pó@=,¹D®_x000C_ô@vqïI5õ@i­Ý_x0005__x0008_õ@À&gt;_x000C_Wèõ@|_x0011_¦ÌXî@ªÚùGô@@¶_x001E_ÂÙ³ð@pHù¼Ýwö@@_x0008_¹¨&gt;Iò@£Î_x001A__x0012_`ñ@ _x0017_rYõ@_x0016_þ_x001A__Z÷@¾+_x0012_ëð@Ok_x0004_+jò@|7è_x0005_ ²ï@[²}çw=ö@ô_x000E_çîIö@&amp;ga)£_x0004_ô@°+d®_x0002_hð@À?_x0001_&gt;¸@í@ïo_x0006_·c_x001A_ô@_x0001__x0002_ò_x0010_wDð@íqùµïó@'$ûs_x0006_¿ê@7´C·iÆò@_x0015_2Ì_x000D_Óò@ÄsÐó_x0007_ó@@8öJC°ö@LÉU×ì@Ð_x001A_Ç§5ó@æ-è:_x000D_ò@°f÷'0_x0010_ô@Q_x001A_Õ1ó@D	Ý_x0007__x000D_¤ï@´öÆÂbï@_x0014_KT°¤hï@.gr×»ò@_x000F_óä|_x000D_ï@_x0016_µÃÅ*Lñ@_x000C_EZ=¯që@è_x0019_ÁfHô@ßhÈ+_x0003_ô@VÒ/'Ë_ï@_x0010_ÿ»£iTô@â¢ÒBÓê@â%Ë_x0014_	ò@Í¼6L÷ó@¹&amp;N;Üò@göS|+õ@÷Ùs$vó@V1+FÝö@ð·;öó_x0015_ñ@Ûûå_x0002__x0003_2»ò@r{w'Åñ@G_x001E__x0006_Ó_x0017_ñ@T»_x0005_Õaî@_x0002_|Ìâpqõ@lhÀûáï@_x0011__x000F_+(W¹ó@4r§àö@Ø@_x0011_÷@+íùö²_x0008_ñ@Ä	ëÑÜð@ü_x001B_L¾Ì_x0010_õ@î@+_x000F__x0011_ö@_x0012_d(B2Gò@^yÇÍ·õ@«_x0015_-_x0018_¶êñ@_x0016__7ªäùô@å_x0008_ø_x0016_(ó@äz#á¥ñ@ÜP:þõ@íÉl=_x0012_'ó@Ï_x0006_uJøUì@¨ýûÄ£ó@YÙMhËÕó@Ú_x000F_eÑHó@_x000D_4Éfñ@*¡r_x0001_ó@[%¢çrï@0_x0011_xþ®	ô@`!ý_x001F__x0015_¿õ@D_x0002_¹3 Nö@¥ÐPÕñ@_x0003__x0005_¸:\¬ö@_x001A_íÙÂ_x0014_ºò@M\¹X_x0011_ö@CR°!¼_x0017_õ@¸¥x³Lµò@Ø_x001B_ _x0003_&gt;_x0016_ó@ )&amp;gì¦ó@î¤Hä&lt;ê@DZ	_x0016__x0001_å÷@_x001A_×R2®dî@_x0010__x000D_Yé÷ð@^uðCR³õ@úfmõüô@¢SP_x0017__x0002_-õ@a&lt;«Ò]Ïñ@ Eûhö@ÑCn¨ð@_x0008_à_x0002_ªO©ñ@h²_x000D_$­Ñö@Rì_x001D__x0007_þò@âñ²_x0001_ó@,î÷ÇÀ÷@¦f_x000C_2_x000F_ó@j_x0007_KG_x001A_÷@~åÂüU¾ô@5Bòõfsõ@W[Fýc&gt;ò@b£Û}ñ@ê3m¹üØð@ÛÅU6¡Wñ@¡_x0004_â¨Íð@dw_x0004__x0016__x0001__x0002_ÇÀó@_x0013_ßB]_x0014_ó@ÊãCkä0ô@^_x0003_NÀzõ@¬¸_x0011_Õ_x0014_ó@5[2_x0011__x0016_î@Ø_x000D_ _x0017__x001B__x0001_ô@aªN²_x0014_.ð@(_x0008_¸Q9ò@_x0018__x0019__x0002_9U7õ@pµ±Y­ñ@:¯&amp;i]_x0002_ð@_x000B_W¯\´ì@Ê'_x0015_¤ò@h,ºªQrõ@0_x0014_(2~ò@JT_x001E_Ù¯§ô@V{pÕó@FÃRý«_x0010_î@(pæÔò@Üõu7_x0003__x0018_í@+éÑ/_x000C_î@,~Ã(i:ó@l_x000E_YDê_x001E_ñ@äô=°´gô@%é-9¶ë@Üè÷´dsñ@ÓÉ5óo ñ@L¹lÜõ@=|re'ó@»Ð´*çð@èp_x0008_Ø Ýõ@_x0004__x0005_ª\Ð_x0003__x000B_t÷@wÛ_x0012_Dô@OMR{+ö@q¢aÿ¹^ï@T¥ÍÈÕ_x000F_õ@Ñ¤WN±?õ@Q¹"Æ_x0014_ò@Q0k_x0001_^_x001C_ö@_x0002_¤³Oé´ô@_x000C_®Ô(¼Îõ@[õ±ÊvÊï@v_x001E_ûÅÓõ@_x000E_ÂïIKèñ@L*!7÷@¦;ÝÐõ@_x001D_þXªéö@'â¡Û¿;ó@A+ +rñ@$_x0013_â×%ò@ï_x0004_ll®ð@Ú_x0010_)ÿ¸Ñí@°B&lt;³6võ@þ_x0016_Ô_x000F_`¼ó@æ¤Åw»ñ@_x0011_euîõ@Ý+Y÷_x001F_gò@´	V¾Õô@Î_x0015_~òÛò@^òé©ð@2×àvÉò@.;î	òò@hÒ_x0005_@_x0003__x0006_ðuó@RXñ!õ@9ZIHô@¯_x0018_î_x0005_ñ@T¤_x0008_?¦%ð@o²G_x0002_9ó@;_x0016_ÙôZë@h&gt;éE'ð@uï±çÓfó@Jb_x000B_oo®ï@&gt;½_x0004_dÚó@ê[¸²Hò@ZRÓ)Í_x001D_ð@$+¯Øô@2aT&lt;Áó@~©_x0001_Á\ ô@Q´G¬T%ó@ð_x0017_6ö@p^ÛMù¬ò@_x0008_°D³ï@_x0018__x0012_;Öoõ@_x0016_	ErI9ó@m%M'øó@ÓÏ×&lt;k_x0004_ò@%Ïïhwõ@f¢t_x0004_ò@_x0003_sk_x0018_øõ@+¬%éÀOñ@ÛÀ7è_x0011_ö@¼" ö@&lt;á\ÒEñ@D&gt;4ÅK²ô@_x0001__x0004_ã÷ß^D±ö@SÛtËn4ò@Õ ÜC:_x0003_ð@^ñ¶/_x0001_î@ÒóXÇó@cx_½FÝõ@4ÚÀm¯_x001F_ö@Í_x000E_aÀê@²1ØztÆô@Û`Pýë¥ê@n_x0010__x0019_ä,øí@¥þº¡Ýï@ð-ötn_ñ@×³t«W3í@¶ÂÞ¿Öô@¤ë&gt;a|ªö@Nò'_x0017_ÆHõ@ø_x0015__x0017_lÆõ@)_x001C_µÎWó@iîtS-ð@zQ_x000B_¶*°ñ@Î|_x0006_ö@êaUJõ@z-«ÒäÉð@iìô)}ö@aÈû¦¼ô@§]_H_x0002_Äî@Ù\8fð@¦_x001C__x0016_Êgó@¸_x001C_[Î1]ò@_x0017_gxS¯Cñ@1Kz_x001B__x0003__x0004__x0012__x0007_÷@§NÙnçñ@¨D¡(_x001F_rõ@)F_x0002_$Ýèî@¸ö%¤jö@¾ðÍêÖJñ@h Zï_x001E_ö÷@Ô_x001A_`ï0³ð@ÚÃµIwò@ä#_x0011_Lö@Ô_x0001_v1ñ@pQ2¼ Ôö@äm!Gî@_x001F_4_x0019_é_ó@#©²Uj+õ@nt_x0016_ÉDö@7£O6__x000C_ö@ÃÇ_x0012__x0011_µGñ@_x000C_æ@ôéiñ@&amp;æ/UYð@ìñ	ÄBÎ÷@_x001C_å@lóó@Æ×eA´5ö@È{rg¹î@Qd¶ ð@KP¦_x0016_Öõô@cùÅzò=ð@\_x001A_S×«ð@¤iØa,¬õ@¿ýÁtñ@l¦?ÎTô@,ò/»_x000F_3ñ@_x0003__x0004_&amp;_Zá4xö@à3(~âð@á_x0016_ÕÏ3Mì@í¦îgþð@ûp;_x001A_Oûð@âªÂKH/÷@ÂYýÖ_x0013_ò@$5_x0001_¡_x0005_ô@ú&gt;õa´Þò@	Ý_x0013_®_x0002_ô@_x000C_§ì­Uõ@R_x001A_dR·íò@¦_x0017__x0005_ð@ds;¯¼ô@²_x001C_¯Úö@À¤`¸Êó@~áPkõ@b_æHiFõ@±w­úô@ÐáBdÆö@­_x000E_è_x001E_ØÞñ@XµªË_x0013_÷@´`Fy1ó@É¾_x0003_AÉõ@~EFHùé@vÞ_x0017__x001C_tó@0ØÑ_x001C_ñ@hQGTK#ó@r.9¸w	ô@ÔOR_x000C__x0013_ð@l¹¢.]kñ@fe_x0003__x0006_ÿ_x0011_ò@îæ¡®_x0016_ì@8°½_x0019_¾î@³Oëd±õ@7nìQ&lt;ô@ÉM_x001A_ð¥ì@Ã«¥Ê}&lt;ð@6±Dü_x001E_îñ@ :ÒÆ}_x0016_÷@Rñ,$y{ö@19ÆØô@DÝZìäò@_x0004__x0004_{SÐ_x001A_ò@ta&lt;ùtñ@_x0005_#Àñ@_x0002_-N+]ßõ@_x0001_Û~¤+Põ@EÄÓ*dùô@Éný%,ö@°1µenõ@%LÅ_x0011_ØÄ÷@Ê_x0018_f_x0006_Â&amp;ò@ÈOÀ`_x000C_ ô@¨¸ºÖùÇö@Trý3Íô@_x0003_OØ¼â£ö@_x000C__x000C_a*çbó@2ü,)Îô@û_x0013__x0015_Cö@®ãqD_x001B_ò@¼âv_x0015_.¥ò@_x0019_«¥zË1ï@_x0001__x0004_{_x0002_òã¥î@_x001E_Ç4Yö@Ý$NêÈô@|{_x001A_Ò¸ò@$ß)=÷@ý{@ûÍ»ñ@T_x0014_KJQñ@ _x000C_eô=0ò@,-0ò@Õô_x001F_'ì@±O_x0017_º.\ò@*_x001A_TÙÈõ@_x0002_GÈÛMõ@:°"Q&gt;ð@¢ÿ¼_x0005_3¿ð@@LX¼_x0008__x0002_ö@×Â1Õ¡ê@}©TKãó@þððèLó@â4?¯×®õ@&lt;=V_x001A_Ì_x0013_ó@ÔMceñ@Äå¦÷_x001E_ô@_x0011_ÃP&lt;çô@"1\ª5ñ@r_x0003_A98Nñ@¢,®d7°ô@_x0016_2{s¡ñ@þ^É1µ_x001F_ð@Û]n_x0007_úð@èeÿØælñ@&gt;¼9ü_x0001__x0005_¦ë@_x0005_+«ÕÍGô@É^5ð@\!_x0006_[ë!ó@ó_x0008_í@ÓÆ)(ô@xHv%xô@dIò@¾Òvþ·_x0003_ö@èÃ_x001A_ò_x001D_ô@9»NùÃò@É_x0012_±«Ã³ö@ü¯ï}6~ì@Øy_x0010_ªó@¶#¬E&gt;ô@Ø@j_úè@:=éùÜá÷@\ÌOÖçó@¦_x001E_r_x0012_Mdñ@à~Ùò_x0017_ì@\Ñl_x0013_Ê_x0007_õ@ø_x000B_[|ó@i8ÉÔfí@IVjõ@p	n7t_x000E_õ@ØR6«·ó@_x0016_/Å//_x0002_ñ@È]6Æ_x0001_²÷@	í}-kñ@-\2÷I_x001F_ð@_x0004_Í¼üõ@±C5À¡lé@_x0003__x0007_crv7¸}í@òèA)Ð_x0005_î@£EUÎb_x0002_õ@_x0012_Z_x001D_"oó@!yæÿÍò@FJ½A+æî@I©_x0011_~ô@,ý¸_x0016_÷ô@­¦ø`ñ@Ú_x0015_z_x0016__x0007_=ï@_x0016_3hÞ¸ö@wç"±²Ñõ@ÓÂ_x001F_ö@ì]¥Ò]7ô@©_x0003_8Öºð@_x001A_e_x0004_Ãñpò@Öo7_x0006_ó@k³Ô_x0001_÷@_x0004_c_x0002__x001A_Xð@s¬ª/ÕBô@2¦4Áfë@_x0002_ ktò@6¨Æ	ö@Ä*¶eÇ,ñ@DwÛ÷éô@çÐ_x0002_g°ò@¤2r-$¶õ@Ëùq¹0÷@Ù^_x0005_FH}õ@®iF¤»oñ@ï`£èt_x001E_í@ægÑ_x0001__x0002_Í·ð@_x0001_¯%V9_x0008_õ@kCï_x0014_ð@_x001E_®QAò@Í_x000B_âP:bë@svHFùì@²à_x000D_âõ@¿z¼&amp;í@µ"ùE_x001B_áó@ÀÊOº7ó@×áÂ@_x001B__x0015_ó@%t¨ß_x0018_ó@_x0015_§DN"ð@àm×!ï@ .Ù&gt;ö@z&gt;&lt;t_x0006_Sð@«xl%(ûó@ÛÙ²¥úµó@9_x0004_½A4_x001A_ö@,¢mG'Ññ@ä´yÎ_x0004_Ûñ@Øë­2uí@GÈ5A.¹ò@¢A ¦Èõ@ x4ßnó@_x0008_Gb_x000F_Éó@íf`Ác÷@B_x0013_TõUó@_x0010_å¬'tBô@ÎOÔIRð@6®4±Vó@úæÛ.Ãð@_x0001__x0004_ª³V¸|_x0017_÷@Iû¡_x001F_Dî@_x0015_~&lt;£½!ñ@_x001A_úr!ôì@¾SL_x000D_Zñ@¢ä¯¡qö@öÊ_x0015_ò@ðê¡_x0003__x0008_Çõ@Á_x000E_õ²Óç÷@@1²´í@Äß_x0003_%Òö@u/¬!dô@_x0011_âG_x0007_û{ó@EÄ2À¤ô@ÉfÃ3òó@ÄÁ¼_x000B_Å_x0003_õ@ümK_x0005_Ö{ñ@ÀëÉ_x0003__x000D_ò@'|Sqõ@ÂH@&lt;Áô@Ìw@ôòð@ló_x000C_Q_x001E_5ø@_x0006_ú_x0002_½_x0017_Úô@ú5W¨uJô@_x000D_ÀnèFäí@´_x0003_ã³ô@*ëÉ]vÅö@_x0001_áy8Ðbï@ÎÛ7Séñ@SQ¿çðò@1@_x0008_àÅJö@_x0012_Ï¾_x000F__x0001__x0002_¥Sö@ÝpÔ'ÿô@FV°Pñ@¢÷?î«ññ@²_ð9A"ô@,«J_x001E_ìõ@_x001E_¦[6j_x001D_ñ@ØúApY?õ@ÆV¨ßé]ñ@_x000C_Wssð@Àïgûô@_x0013_éc_x0012_Íæð@Ñp_x0010_ó@2û.Âó@té._x0003_bØõ@áäÖ_x0007_!_x000C_ë@&lt;'_x000E_¶_x0013_ºê@_x001C_¿l2èõ@üº®#òhó@Vcr9Ä_x000C_÷@Dþ.Fÿó@¨XõXXCò@S'6¿Ò»ó@ÒáF­_x0019_#í@7ãþËÏó@~mM=§ó@3_x0017_^¹í@½Ðö,}ó@àV6C@ò@§_x0006_­nµì@QÞØæ/Eö@_x0003_Ý4bó@_x0002__x0006_fxÆ_x000C__x0012_ô@¡iu\fï@­{x(ìõ@_x0016_÷çËZ1ò@în5_x0008_/¿ó@ÅÌ\+õ&lt;ë@Êö3Ù|ñ@_x0005_`7_x0002_ó@Á_x0019_È½t©ò@_x0014_Å_x001E_»ó@_x0016_S¦_x0004_oÑö@|§u Có@_x001E__x000E_Ì)¯ô@½Ù¸êFõ@­B8aó@Þ¿=b_x0007_ð@_x001F_EÌ·¼ô@vÁ'¾_x0001_õ@_x0011_CÍîð@'¡_x0019_äwò@½:µ¬ó@p¶Ñ"_x0018_ñ@Ñaê_x0002_ãê@µÿ_x000D_÷5ï@¾Ãëep_x0005_õ@_x0007_CÇ¢îQñ@£¬¶µ«_x000B_÷@úË¯"ó@¡z^øïµë@_x0003_èóg_x000C_ô@&gt;P#Óáô@¾×ÊÊ_x0002__x0004_óéê@º¹A_x0007_¿þó@Üíû_x0001_Úô@É:õú_x001A_õ@_x001D_ù°"õ@Á2Óô@8%sTõ@*M$cÌõ@*çá`àõ@dõW1j_x001F_ö@7c_x0015_[8ñ@hþí+ñ@0(ØÂï_x001C_õ@f¦ÍHcÛñ@_x0002__x0010__x0001__x001C_ò@­hnF_x001C_ôõ@j9jì)ó@Ò¶Îm4_x0005_õ@_x001B_ê_x0006_]Æó@Y]ªó@_x0006_áW9_ñ@W_x0013_Bð@¦ðPo_x001B_ø@pr×e kð@E:Y¢CÐò@î~_x0002_'ýõó@pÖ÷EE_x0004_õ@Þ2N_x0008_Yò@6¶q¼_x0012_ñë@_x001E_åÿ´&lt;\ï@_x0003_t*Ý_x001B_7ó@Ï0èÿÍSñ@_x0003__x0004_ø©_x0002_xö@_x001E_d¸Þiüë@xÂô_x0001_jï@ä_x001E_ _x000F_&lt;õ@_x0004_ÂvL2ð@¶]@~&lt;_x0001_ð@¹NUm~õ@xÒéy'ñ@ü¡û±6ô@òÐ_x0018_÷@ãáÓÓO_x0016_ô@xÊ_x001E_9"õ@|ø£¬_x0015_@÷@¢4_x000E_@~Dô@@ÚÎî@rÛày¿ô@IúÎmñ@R$¶4þìô@×,6º/ö@¬g¼.mGõ@Ö7_x000D__x0002_èkó@_x0018_DlS@ï@M°?Üß_x0016_ó@ÐÅª½íýõ@ ÍF	Âð@Yñuåoô@Á_x001C_$_x001B_Jî@_x0015_6%&gt;5Áí@;`88¦Èó@_x0012__x001C_Ã¸ß_ò@½½»I¾_x001B_õ@i_x0018_´_x0001__x0003_eÊë@ÕÆBéyô@XÁ3{	fì@Q&gt;uP*ô@bÙª{Òô@!â&lt;ãÉï@Ð	_x0017_ ûñ@¿_x0008_6¾æó@_x0010_¯@ý,ò@Ö_x0011_«¨²ð@X_x001D_82jÓï@ÞS\HàWö@êÌÆØqJ÷@='`\ì@_x0014_½C_x0007_Bçó@ò è_x0006_Yó@E£àað@S£E7DØð@l#ýcð@_x0007_¡&gt;õ@þ(ó»W]ó@_x000B__x0005__x000E__x000F_éí@»zTi_x001A_î@Îï2ºô@ÂNÿS/bõ@²à_x0016_?*fñ@°_x0010_ Í_x0002_½ò@J¬@_x000D__x0003__x001F_ö@p¶ò_x0011_5Æó@ N ¥OÏó@¤Þ=ßZò@nmû¦´ò@_x0001__x0003_ä,ïz£õ@ZôK:t_x0012_÷@¼­1±ó@Ö_x0002__x0008_üô@_x001C_Ý°¯_x000B_Êô@Iì?_x001A_÷@jUqß§[ö@`ª°v0Vð@Ý{Ñr¯«î@_x0010_Çq_x000D__x0012_õ@x_x000B_)ßpoö@J£ÌG)í@gkô@K}Êú¬_x001B_ê@¬¡c	_x0001_õ@ª.¶[»ó@ÕÖ6¿4Þô@ý_x0004_/Ñ7«ó@¬¤´'_x001D_õ@×»¡Ç_x001E_7õ@JUo· ó@_x0005_(­!óó@5_x0016__x001A_L¨ñ@_x001E_|òozô@._x0010_~_x001F_Oñ@LTíý¾õ@ÏÕ ãñ@à;¸8ë+ò@6	Ç¨äô@Á-_x0003_³_x000B_cö@ú¢¾G0_x000F_ô@í_x0006__x0002__x0003_10ó@¸ènU0ñ@DÇítÎó@_x000B_k43ë@¾_}Qúò@Ì~SÓö@]iK¾YÎñ@.&amp;éV-iö@_x001F_v¿_x0006_Fô@*f'-ËGö@Ý_x000F_B¦}4ô@ ä@&gt;(ò@_x0016_¶_x000C_êë@äÕCí²)ö@"©@àfAõ@£[ (exñ@f?Eï%,ó@þJ¥x7ö@®ê_x0011_Pô@óN_x000B_£¼yö@|_x0004_¡f1æö@èÔ_x001C_æö@6W°Í60ì@i¾_x0010_¥#_x001D_ò@L]_x0002_ë_x0010__x0005_ï@¡u1D­¥ð@R(_x0013_Nf°í@4$_x001E_·Öäô@	ðL_x0012__x001F_÷@ªÂmbâõ@WÇúc_x0001_í@@@Y\Þhö@_x0002__x0003_4ö9æzÐð@ÄÖ_x0008_Ît½ò@½G_x0016_iï_x0005_õ@_x000C_\_x001A_üñûö@%=½-»mì@CE_x0003_î[_x0005_õ@(ãúÖ_x0010_õ@_x0004_Ó·5u õ@yÓ!¢~&lt;ö@°tùñ¨ô@qVc÷3ë@TÕ&amp;À{ó@0ßÚVÐï@yS@_x001D_Ï_x001D_ö@a¦É_x001F__x001E_Õö@sÙKð_x0001_÷@kÉ_x0003_ýì@¶ñ_x0010_¨÷Òí@_x0010_Bb,_x0019_ïð@æÐéãoò@pþü5¯ï@:´hòÏõ@	¼ó@M;Äæîõ@ÈüDÒ(Yò@\»îç_x0005__x0001_ô@Ê&amp;_x0002_±á*ó@ÿm_x0008_ô@_x000E_}ß»gî@Q;²!Kõ@k=ä+Çí@_x0012_BI_x0005__x0001__x0002_Aô@MuÂÛ¾ï@`âÿcJî@tY¸¦q_x000D_ñ@Ò"G6àó@mÎ:è\ó@¼àÙéfô@óÉ_x0013_O_x0013_}õ@+(¦ÍÇ.ð@Ç¢¶Ê÷@I_ÿ2­«í@ùjó÷j_x001B_÷@1¦Øuñ@ÐRBH±Èô@¥z³ÍBó@_x0007_4¨ë@2ØhÇô@_x0008_IS_x0010__x0015_õ@&gt;rî_x0015_ô@Z¾¾¾_x0012_¿ò@_õ,Æõ@cÝ¡ê4ñ@¾_x001A_~Û=ô@úZP&lt;7_x001C_ô@jdj.ô@çb»Írî@&gt;×v­5Àõ@_x001A__x0007_yàbÝõ@_x001F_ 0ZZð@_x0012_µme@ñ@*Ã­v/õ@+Q"Âí@_x0001__x0002_¡¢í?¦êî@x}&amp;ÎÚé@_x0018_[ïñÏõ@»À(Ö³_x000E_ð@´á_x0005_Êÿò@Ð,Àùõ@¦ì[µÔPô@é¡îöÑõ@TE¯[Öî@äÔBÐÂô@d§ÊÊ_x0011__ò@0ûÊýâö@þx«1_x000C_ò@_x001B_!_x000F_õ÷@êðdöøUö@#×ZU4í@2zý¸Þó@³Þµ_x0014__x0002_ô@pMÂå¹î@¸ÝâD9ò@_x0019_'ÐÒñ@_x0015_û·ÜM÷@_x0010_öÛ=õ@¦^Òöó@xC[&amp;Ø_x0017_ð@_x0018_ú_x0012_)µñ@Õf/»Ôô@§¨&gt;éÈ÷@h_x0003_æ_x000C__x001A_Xò@tõi_x0004__x001E_òé@_x0018__x0016_LçFþî@ ÂV_x0003__x0007_9Aì@â$ôô@ÊCU¶¶Äñ@ÃËýô@o_x000B_(nýñ@_x001A__x0004_¦W]ð@60ä	µ_x0010_ô@z¿òô'üó@(`_x0001__x0007_ö@â(ó@þÚ¸Z_x0019_ò@i|¢¢tô@Çv¢Hô:ò@èà-÷í@#o÷íòí@µ_x0013_Qk2¡õ@ÕeÉð@îÜÛd _x0015_ò@¤;_x0006_#çÙð@_x001A_&amp;À_x0012__x0010_®ó@ô_x001E_Àû-ô@½_x0007_îûýõ@¨ëÏA­ð@xà	==íô@b_x0005_Þyù_x001C_ô@-Aó_x0004_Xó@+·x)I]ï@¼_x000F_VU2õ@8Jû ¯ô@¸JLõ¬qð@t_x0002_¨_x001C_ö@_x000D_t2-/ô@_x0001__x0002_õùè¾æð@ë3xÝhë@xbàÑó@_x0001_ê_x001F_O_x001A_ô@þ©ÕZò@dXÜ³öð@ØÛZ8ìô@¾fB_x0010_Yöí@[¤nSò@az±_x0001_È_x0017_ö@OaWùvò@¼;Û³_x001B_ñ@\};h³Wõ@6_x001E_ú}ÈÓò@_x0007_=_x001E_H$ò@_x001A_¼_x000D_+Ió@óï&gt;Àê@(`ØóÔ%ò@¸Byùiií@~Ì&amp;Ë_x0016_ñ@l_x001E_Î_x001B_·çó@&lt;È¢¹±ö@_x0006_éùù_x000B_~ô@¥öÈÛcò@=º.wµ^ò@_x0004_sê{¿}ö@¡hØÌ6ó@CËºÖñí@ºÙå_x0013_Ýó@®ïºkìBö@ô×ì&lt;Y¿õ@!_x000B_Ú_x0002__x0003_=Úó@½Hõç{¦é@x_x000C_ä_x0012_ó@'?¦Ôõ@;XÒe_x0007_ó@[_x0011_=¿_x000F_ó@"û]«ò²ð@°Íã_NÞô@úæTñ§_x0013_õ@kÐSõ@:1_x001E_Áõ@_`Æ%ö²ó@$ôû­÷ö@8¬_x001E_Òõ@Ìª·âzÕò@&amp;ù{¬&gt;ó@FY_x0001_±hô@ U9È´÷@¸ é_x0013_Dõ@ö5Ì'"þö@4 _x0006_õ@Àå /'_x0006_ô@Òå¶_x0014_õ@à$ìs©ð@&amp;_x0013_õGU^ñ@±êyL=¨ó@_»¼lgð@PÎd;¡ò@G¦Mè«ò@ºËÓ_x0014__x0018_ô@Ûå_x001F_rõ@\_x0013_\~*õ@_x0001__x0002_XÐ6J ò@xû_x000C_J_x0016_õ@ì_x0003__x0001_¿£3ó@ZBñº£Çô@Ô÷@n_x0004_µ_x000B_|õ@,_x0003_ã_x0002_8Mö@_x0018_nºÂ%ñ@L&gt;Ð|êó@s_x0007_7@Dàò@kÅxö@Ïº×BT_x000B_ò@ê«¬_x0014_"ò@³!®:Yð@·_x0014__x000E_Ê°4ó@â_x0017_|¢(bð@ÖÁ._x000F__x0017_lï@Î_x0007_ÈÊÊ_x0001_ö@Õ³Ôö Çñ@_x001A_}Â©ó@-öØ]ò@ÃÝ!±¾_x000C_ñ@_x001A_f-|ó@r¼`üb_x0006_ó@X]s_x0018_%ó@f_x000B_+ók_x0014_ö@Û_x0019_¯EÉðñ@ö=»_x0017_	*ò@ÎÀsùð@"_x001A_òl°ó@qÃÿ\R*ð@§Uõ_x0001__x0002_v_x000B_õ@güÆQ_x0001_Fë@Ån_x0016__x000C_MVö@Ó _´ô@LÝª¨õö@;	f5÷@PÀ¯-´ûð@ØN¸u¼õ@¬&lt;ã°ë8÷@ô_x001A_BÉËOô@¯fz_x0015__x001D_ÿð@)ØeL`Wó@_x000D__x0016_ÛÆ^ò@&gt;õì Ýò@*§¤r9ò@ê0Å´;ö@&gt;;ë£ô@,}Îmòó@"A»_x0005_Ûò@_x001C_	`òÃîò@ÊF«=d_x0004_ð@_x0006_£_x0013_Ã¾_x0007_ò@ÏiÝð@t#Ý²Þ±î@_x0014_ñYÞªíï@._x0017_À¼õ`ö@¸4Ô=°Îí@Ê4_x0006_Âð@ cv^»~õ@ø¡ØDÇð@øÍ¾ð@_x000F_ù×³Fò@_x0001__x0002_yD¨dêâî@2¤_x0003_xnð@H]Ù3"Oó@^A_q²´ñ@¦þ«¹8ó@(~Äõ_x001E_ó@U/ß£¨ð@_x0010_¦bQ_x0008_ò@_x001E_éªi5iõ@@~ØÂMô@k_x0007_OTð@[¼`Eçö@JÜ_x001F_ßð@îíòDIô@@_x0012_ßc¤ó@_x000B__x001F_+Äó@_x0010_ê_x0016_n_x0017_Åì@|nÎªÀò@ß¤Õ^ôö@îuèï[Óô@ðë_x0015_Ù*ò@Ì&gt;	_x0019_pô@ð)í1³Ìõ@÷NÍgáó@_x001B_ÉÜì_x0005__x0005_ò@í¼±2ÿõ@_x0015_î~Vðô@_x0013_Y2_x0016_{»ó@&lt;[dª$ñô@^¦dBÂCó@AÌPÞ±ó@ª²_x001E_n_x0001__x0003_õ@Ñ_x0004_}9¦ô@°¿#ûïWô@.Ü _x0007_ç÷@¼_x001D_¬»¦jô@SkÝÜZî@_x0012_õ£w§Ãõ@7R'¢õSñ@Â_x001C_ËT¬?í@_x0004_-Øºrô@Óy_x001D_³»î@¦_x0002_Øüð@Òü_x0007_^Lûô@d+kûñ@,UýÅU³ó@j©óMò@BæN_x001F_Ï±õ@ÔL_x0013_ó@&lt;Ð¶«|Dî@cQPa¢Yñ@_x000C__x000F__ë1ö@±ú»_x000F_ë@kØ¥P¦_x0010_ó@ò¥¡¶_x001F_Óõ@ÒhWô¸¤ð@Óàjþâ®ð@J{Í;°ò@N%_x000C__x0003__x0011_Tô@·ç)×úó@_x000C_ËZã`Øô@n£²_x0002_³ô@j±ÕÜØ¨ô@_x0002__x0003_àä_x0016_r£gõ@_x0013_ª;p6ñ@Í¹qil.ö@Ug_x0001_A_x0006_ö@_x001A_Þnâ¡_x0013_ñ@ÒÆ¬ry»ò@%ÈÁ wô@^_x000C_]_x000C_ø@ Mm÷-qõ@²ª¿Él³ó@~_x001F_³_x001D_¦¤ó@&amp;ÍÚ¿àî@ècÑ'Îqó@MÎv÷ì@1UçKFõ@\¿yMøÞò@{ïéâð@p¼:«B{ð@Ó0ZSûÚõ@G¯¹Uågö@ Ìgi0åö@6é´-H·ð@y&amp;_x001B_¯X_x000D_ì@jñ_x001D_¡_x0012_ò@¸Ð°r=ò@] ý&gt;Uî@CoÊbªïñ@	ÞECFò@TEú?øñ@ù_x0007_'4%ô@øô751ó@ùïo_x0003__x0007__x0003_@ò@úqLzdö@_x0012_(³ªâï@,	_x001A__x000B_ö@&amp;)éÑêÎõ@pÈ&lt;?æì@8è´ùó@tüiE¦ßó@=¸~K,ö@_x0002_[¥'çô@.Ú#ò:¥ð@Í._x000C_oê@ _x0001_WõHñ@_x001E_1#)d·ï@ìuü_x001C_ò@_x0018_È_x000E_¦ùí@æC¤-¹âõ@ÅBâ¬iõ@Dt´Rçñ@_x000C_òèó@c17AËëô@ûDwLºËñ@_x001B_g'_x001F_«_x0006_ð@z«ôò@ºãgõËí@9(ºNî@wØTÊñ@+lJ_x0004_ó@ÁêfXS_x0017_î@H©_x0019_W_x0013_ô@_x000C_G_x0007__x0005_uô@_x0019_=ýøÃ"ð@_x0001__x0002_=ëvÎöó@Ö_x000C__x0007_}7ó@\¨}fÖÅó@_x0006_®EÏgqñ@ø±|èóçõ@´F¦ÝÔö@D¬í_x000E__x001A_óô@(bFïsõ@Á+!®Æò@_x0006_¡©ó@2_x0018_©¦õ@jf»!ô@ÿM_x000E_=Ýkö@NtÓCuô@óàØÏÁî@ø_x000F_r Õô@pì_x0005_9õ@ÄÍ7Bô@þ¡Ñ_x0015_»Kñ@¦qÓl_x000E_ñ@AkÄÚ_x0013_2ô@¤¨¤=|ô@S]Xèó@@:ò@&amp;Ä|ö{vó@bb8²jõ@ãÒeÆó@âm_{2ò@_x0002_Ø_x0013_ÅçFñ@*_x0001_»ªþ¦÷@dÈUD$Uô@^¡½+_x0003__x0006__x000D_pö@_x0010_26´ûô@¶|ïïAö@mô¿ \òë@¤A]Xìmï@zÎ_x0002__x0010__x0013_ô@*¼_x0004_lQö@_x0003_Håeâ"ó@]C¯QÌ_x000D_í@&lt;_x001C_BÌ&lt;Üñ@ÆáH&lt;Àó@)ÉþGëáó@O_x000F__x0001_éæ_x000F_ô@»ù1³_x0001_3î@0_x0003_ò¢Æ_x0010_ï@_x000E_~û&amp;8ó@Ha_x000D_IX2ò@BÖh_x0003_Åªð@¬ô¿a_x001B_¡ô@2ª©®±÷@¦Fuñ_x0019_æñ@fÞ|&amp;×)ô@¯$É¦ò@Þê³_x001C_+_x0013_î@\WØ(4oõ@ë;}_x000C_ïô@æäcçnyó@yñ&amp;xA_x0012_ð@_x0010_s_x001E_BêGõ@B£Ýù@_x0019__x0005_èX_x0017_@]óèSÐ6@_x0002__x0003_¨9·}@ýS@¢_x000E__x000D_M_@SÄ_x000F_g@!°Ïåµ¥@Oa_x0018_@v@t_x0010__x000B_&lt;/@·B|ÑØ¢@ÙÛ_x0012_÷Ú[¡@H9ïf@¯Í'',@ÑÓëåF@B³Ô8_x0012_É@_x001B_/_x0013_g_x0019_á@Ï×ß[~@BÌ..%£@_x001F_5¬ÄCQz@Àv÷0µ_x0016_@_x0002_FÚZ^£@ËÙ0å°|@ÜvxéÅ@Þ_x0010_s_x0008_ºØK@ø&amp;_x0001__x0006_ê7¤@Ë8Ä¹²w@_x0019_A~_x0015_.@W_x0015_ê%®¢@\£[)ð@ø_x001E_F²_x0005_d¨@Ë¢©E@zy|«i¡@«ÌC/KEx@ ÐóUØ@çLGG_x0001__x0004_X_x0004_¦@w	8V·¬@Íç£=w¿¥@ø|_x001C__x0002_ìÞ @_x0004_uá¬(@_x0003__x0001__x0001__x0003__x0001__x0001__x0003__x0001__x0001__x0003__x0001__x0001__x0003__x0001__x0001__x0003__x0001__x0001__x0003__x0001__x0001__x0003__x0001__x0001__x0003__x0001__x0001__x0003__x0001__x0001__x0003__x0001__x0001__x0003__x0001__x0001__x0003__x0001__x0001__x0003__x0001__x0001__x0003__x0001__x0001__x0003__x0001__x0001__x0003__x0001__x0001__x0003__x0001__x0001__x0003__x0001__x0001__x0003__x0001__x0001__x0003__x0001__x0001__x0003__x0001__x0001__x0003__x0001__x0001__x0003__x0001__x0001__x0003__x0001__x0001__x0003__x0001__x0001__x0003__x0001__x0001__x0003__x0001__x0001__x0003__x0001__x0001__x0003__x0001__x0001__x0003__x0001__x0001_ _x0003__x0001__x0001_¡_x0003__x0001__x0001_¢_x0003__x0001__x0001_£_x0003__x0001__x0001_¤_x0003__x0001__x0001_¥_x0003__x0001__x0001_¦_x0003__x0001__x0001_§_x0003__x0001__x0001_¨_x0003__x0001__x0001_©_x0003__x0001__x0001_ª_x0003__x0001__x0001_«_x0003__x0001__x0001_¬_x0003__x0001__x0001_­_x0003__x0001__x0001_®_x0003__x0001__x0001_¯_x0003__x0001__x0001_°_x0003__x0001__x0001_±_x0003__x0001__x0001_²_x0003__x0001__x0001_³_x0003__x0001__x0001_µ_x0003__x0001__x0001_ýÿÿÿ¶_x0003__x0001__x0001__x0001__x0002_·_x0003__x0001__x0001_¸_x0003__x0001__x0001_¹_x0003__x0001__x0001_º_x0003__x0001__x0001_»_x0003__x0001__x0001_¼_x0003__x0001__x0001_½_x0003__x0001__x0001_¾_x0003__x0001__x0001_¿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×_x0003__x0001__x0001_Ø_x0003__x0001__x0001_Ù_x0003__x0001__x0001_Ú_x0003__x0001__x0001_Û_x0003__x0001__x0001_Ü_x0003__x0001__x0001_Ý_x0003__x0001__x0001_Þ_x0003__x0001__x0001_ß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_x0001__x0002_ö_x0003__x0001__x0001_÷_x0003__x0001__x0001_ø_x0003__x0001__x0001_ù_x0003__x0001__x0001_ú_x0003__x0001__x0001_û_x0003__x0001__x0001_ü_x0003__x0001__x0001_ý_x0003__x0001__x0001_þ_x0003__x0001__x0001_ÿ_x0003__x0001__x0001__x0001__x0004__x0001__x0001_5µïi_x0006_â¡@O _x000C_Ó@Wí8²h@ÜÜª¨a¡@Gë_x001A_@D¬íÿ(y©@.g &gt;ÜÂ@_x001D_R{¡@uþ¿;{@_x0015_Ò	v@ªnE¹¤@i_x0001_Ïñ]y§@ÀAîß£@_x0018_oR¾_x000D_Ù]@	_x001C_1Ý@_x001F_kàþ+¦@`VÌ*#@õË9tà@i×_x0012_Ón@`Ý¨u@Å¥¡2@ß9w¡£»@-ü´/QP@_x000F_6®_x001E_@¸_x0019_~Å¦@¬ôG¿CP¤@_x0001__x0004__x000C_E#¾­@@_x001A_Ïùºün@AMéìÙ[@_x0002__x0002__x0007__x0003_k @-æµÔ­@æþ+_x001A_z@åWë©¥*@»mÙ_x001B_vi@ã~¥­þ8¦@?o#¶_x0002_@_x001E_%:Ü9¨@ sý'~_x0014_£@;°U=ºb@ùtàèú @?ê4Ò@î_x0014_°¨K£@JßsÄ)@M_~1öó¥@_x0013_`µå&lt;_x0002_§@1_x001A_À|ð~@fî«_x001D_â·¤@À¾o_x001C_ÀÇ¨@F	ïZãf¡@þ_x000B_úuÉ@g´Ùä¸©@Ï÷*¨@«Ç_x001B_é{¨@|ïiDø$@å`4b@~7¾ª!ím@P5^ð¡@!mú1_x0001__x0002_a_x0006_@!BÐ/5©@_x001D_ß9=@Ò¸Ôë7@÷8_x0018_Â\£@_x0002_ÚÊÌ_x0010_]r@·M§^Õf¢@Á¡©&amp;¨@íJ±5y @³ÏºR@_x000D_§0¸©z@'ZÄñH;@Ê_x0001_²_x0001_F_x0016_§@³_x001C_f_x0014_ý¨@-AfÍÍ{@¥ôîªr¤x@È 1ý!@Y_x0019_TlË£@ä,?õH¡£@¿·"û¶ª@u,zõ_x0014_y¤@ÀPoïD©@M`7bø&lt;@ýRÙ_x0002_7©@¨ßd_x0008__x001F_@"_x0013_TÞ¦@"ÖY@PHSènó@fV«w`¢@`OþB¦¸@ÑÇ½¾3_x000D_`@ðk({D=@_x0001__x0002_DÌïµ]Ñ@´Ydã8u§@ý8Ý=_x001C_¨@Br_x001B_¾{@¤IÚï@åËxDÆ×@ý}ïÉúx@v~:Â_x0008_b@_x0005_J_x0007_âI@¡oL±Ni¡@{¯ÁS_x0016_|@æ£Þ3[Q¥@@f_x0001__x0016_©@J[ª¯i_x0017_@_x0005_§¬\¼@ª_x001A_ Å§@4ø/_x0001__x0004_¥@í})P&amp;I¡@Ân»ò"@_x001C_Øô¢@æ_x0007_)|ùQ@µ\0f_x000B_þ@Etgû@&amp;§7_x0016_§¤@{Ó+²`£@¯°÷§@Á_¶®ëg@_x0001_©Õctj§@O_x0007_q6@¶Õðg)z@³_x0005_ Ä	@I5ý_x0016__x0004__x0006__x0014_á@ÙzüSé2¢@]{k_x000F_@_x0018_Æ×-'´z@U¸[_x0017_Ûa@g!×F&amp;_x0012_¢@ðïdFÁ¨@$¡Ó_x0016_§@«Q¹é_x0003_¤@	¼_x000B_ò$@%ðµ,¡@(ß²lv'N@;_¬^_x0011_¥{@&lt;_x001D_Äý_x0001_@úvê¶Q{@!7ÉX{[@_x000E_ø!wk@qÝE¸_x0011_U¢@iý´*@½9äü_x001A_í¢@9va¡×P¡@gÈm@7ÔmGo@"áOÇ_x0006_¿¥@»³ôº_x001B_\@C1¥åk_x000D_@Rô9c0@_x001A_09®¶@_x0002_Xò_x0005_&gt;ÿu@B¹%2êQ£@ÃÛ2_x001E_i§@Å_x0004_`JKô¢@_x0001__x0002_¼SJ3n¨@]yhù_x0015_¨@¼¸_x000E_'âb¥@_x0019_zé'u@_x0019_¼_x0013_ëÀr¢@æ·ÕÐ~@±×¼¥Ê @¶ðµ¦@ @Y¡y¦@Â_x000F_¿¢@4çf_x0011_@_x001D_÷µ@¸SÇËíèQ@µ_x000E___x0019_Bp@_x0010_ÅÝM_x000F_¨@_x000E_Ü_x0013_­àE@'½¹Er@_x001F_,C	;@nÆöIJX@6Ó_x001E__x0008_î @ªI&lt;_x0011_¹@DÃ8ÿ£¢@ãU«ü¢@WæLð´@;¹iR©@ä­Vv1@_x0005__x0016__x000C_R@®wOêµÊ}@¥Zø_èv©@Á\óNQ¢@ºÌoo_x000D_§@A7Å2_x0002__x0004_r¡@r¥_x0015_ã­þ@_x0012_á_x000D_Ýá¨@_x001C__x0002_[NÉû@aA±_x001F_ðE@©k_x000D_ê	@Ð%f¶\7@_x0014__x0004_Ú@^.ðdJ@LÅ_x0010_W¾H¥@_x0018_ü×Ë¢@¶&gt;¸wø@¼Ý_x0019_,_x0015_@²¼_x0005_]_x0003_ì_x0001_@péÈR¤Þ@Å&lt;Q_x001D_ak@²só3_x0004_&lt;@_x000D_|_x000C_yuj@´'³_x001B_üê@_x0018_h_ë.K@9ÕQe@4_x0010__x000C_aÍ@Ã_x0018_âH`w@hüì_x001D_ê@! è_x0001_=@"b_x0014_zÍ_x0011_@ÉZÜÂb@(q%û_x0013_L¨@÷BÒeX[h@çS_x0002_%|@XRÛw¤_@nÓn ©@_x0002__x0003_4_w_x0018_§@_x001C_¤4mÓÕ£@Sò­_x001C_Òc`@¦¼¨/¡¦@ôt&gt;b_x0007_@_x0008_äÉ_x0013_ü!@¹ä_x0019_Uïj@¸ç[mñ¤@íÎQBI@ÕÒó[Ù_x0018_@_Ó¥÷°Ä@¶Ù nyÍ¢@¬Û"y£@±2	´_x0004_¦@_x001F_N­_x001B__x0013_£@9FµîÓB©@N³&lt;ZGÿ¦@'Î[_x0014__x0019_ @1b_x0016_ÿ@RüÞ¶nÙ¢@jl_x0005__x0014_3@Ñ¥åh(G@57Fé§~@¤Ñûr_x0008_$¤@_x0012_õx¤æ»@_x0017_¿_x0018_ý¢m@YÇË_x0013_ûÏ§@Ëk+´F_x0001_¥@ÅøÍ@ægµfeb@SÌe_x0013_¡£@Ç¶&gt;_x0003__x0007_Ö|@* â_x0001_õ@-²D&amp;_x000B_ @jèýi_x001D_@â¤;Ü7;¡@ _x0016_&gt;_x0019_r@Å_x0008__x0002_¿g§@«ø=ueJ@ò(×3Jc@p`k_x001C_"q@´!ïä·¦@Õ`ê:w¡@¡÷öÚÈõ@_v£Ã¾@D­_x0018__x0018_ @+_x0006_òF_x000B_@"¯q¿B°@_x0013_¨Êa@4Ý_x0017_/i9@îÔÚN_x000D_@B7$»¤@_x001B_àÖ]Dï§@Ó{ÙÚZë¡@E~_x001D_å}@æç_x0012_[_x0008_{|@Ö_x0010_ÑøûM@oV_x0016__x0004_¢%@º{íâ@0_x0018_a¤@@_x0014_]j_x0005_¢@í_x0012_\¢¨@u®_x0010_°Â¦@_x0001__x0002_ÑêÜ$g£@»Ë[T@v/Å|¾ö¤@»RæW _x000D_s@F/_x0017_SaÞ§@Í«dØ`|@Q­_x0006_ñ_x0006_£@kÓ÷ÚÞ_x001A_@NbLc¡@6HCùàªs@úÁ;6_x0015_p@ï\`Ô3D¤@+ò_x000B_º´@_x0012_õ*¤*Ó¥@_x000D_ip×!&amp;¥@¿_x0015_Ú]¦@o_x000E_S_x0002_B0@V-Æµ2Ð¡@_x0004_BÞ _x0019_@q¾öÒ,@,Ð5«¢@M3ø"É%@_x001D_;'üKE@v_x001F_,D_x0012_}@ê»_x001D_;ô@Û½¶Q@S°¯ÀHås@XS_x000E_8x@lýêQ¨R @à©w}@ÊN Éù«¨@ñÅAa_x0004__x0005_ìÈ¢@i_x0003_¶×ùW@^G,ö_i¢@_x001C__x0015_AH?@î}iÇ·°£@íc_x0013_S×@,\ÄUD£@&lt;­ ä( @Ã@_x001B_´½¢ @r¬¡@ºó_x0011_/Æ;d@¥n»Á-Û@"ø'R_x0013_@I[,÷êo@_x0011_ê@qm¨@µwÉ_x0017_=s2@_x000B_ôøò¨©@dhÐpv¿@_x0007_²;_x000E_áo¥@YôK¬R@åGWÑ@q¨®_x000E_ò¤@_x001D_£'A_x0002_¥@¥·_x0015_ò_x0018_@W_x0013_¿_x0017__x0017_Dv@_x001B_ïv&gt;Ì¤@ÞOÈÚò¨@hÑÅáÕlM@*¶¡º÷@ê(2¸øl@éæ?Ë'¤@T+_x0001_t¢¡@_x0002__x0003_ªäè%_x0003_@ãSÑìà_x000B_@&lt;Y#Ojr@_x0007_!cââ¨@±èh_x0011_]@¤kú¾K_x0019_§@Å8_x0004_z_x0012_)@ÊíÕRï®¤@¡I_x0014_ùgÂ @8,ÃDv@T¦^.j_x001F_¡@K	¾_x001C__x0002_èn@e_x000C_/8@d¯_x0007_y|¤¡@Å_x0018_NØ¡@ÅF`Oçª@°©_x000E_ñæ@GL­_x001F_f¨@Ö©8À°ð@o_x0006_Cì{@ðë _x0017__x0001_Ð @l¾!ÝÏ¥@t¢K­ÿ}@ tµ£¯@6òûÏv£@ð_x0013_¨8@G&gt;öS­  @ìc³U|@ª/TðÙ@ZJ?Æ¨@P4³Øõ@_x0014_h³_x0002__x0003_;¬@¯¾:¼@³S_x000C_d¿l§@4à_x001C__x0005_X´q@¥è´Èá_x001A_@_x000D_,_x001E_·ã¥&gt;@[ßãñØ¨@Dy]ä@S§ó§Ã@Í_x0011__x001E_Ï_x0012__x001D_¡@¸¼5ð·@ñ~¢¥s¦@C_x0011_À_x0001_v÷¨@_x0003_­³ý§@_x0005_J&lt;íL¢@;Ê½øÆ@.ïZ²¤@î!C¤H¦@Ä_x0016__x001D_.v§@_x0019__x001D_Ôø_x000B_ý@éüE²l£@CÅH_x000B_ í@Î§_x001B_×_x000B_S@«i]ãÄÑ¥@®RéfÅÍ¥@1N°´f@¡6´Òì@o¬v½q@üö4q5_x0011_¦@-_x000D__x0011_µÌ@dÏ/_x0010__x000B_@aZ&lt;_x000C_ @_x0001__x0002_Pèv®ÌV@Þ,±ÔVK@Y·VÑ@Ûs»¬_x001B_º@î)WÂ_x000D_@î°:zÜ#@eØÓ»&gt; @_x0017_saüÔý¢@áé®RYZ@äN_x001D_Yÿq@"+_x0012_¸ql@O|Q_x001E_!*H@æ´¯_x0017_±_x0002_£@÷%Õ#^b@h_x0006_n(5t¥@Ü°&amp;XÑ¢@&amp;´hº@~(ËãO­@ÖÉ_x0006_ZG@LûX0s@¼äâ2d @_x0002_~)Ç®{@Nè½CÒ´¢@_x0013_WýÈN£@ÚÍm5@X£_x000B_¤_x0005_@Êþ+_x0019_UÓh@­g«0bø@Ùs1å¶@_x0008__x0019_%RÏÉ@b_x0015_%Ê@þý¯_x0002__x0004_ÓÚ@yö¢_x0001_}@;f]þ·~ @x7_e¢@_x001E_®ÞÄ6² @e¡­îã¡@qKfí^g¨@;ÉfKx¸@ý}Ùì*¦@£-Zª)©@®_x001C_s¨2@siIÍM©@Wõ_x0015_pa¼@¬îØ&gt;$ä§@M½r`ýì@_x0010_n_x0003_ò÷¦@îáº8µÉ¥@þ&amp;#ÑNõ@ØX¦dØ_x0013_@_x0003_LôNb@sÈ_x0010__­|@´4ã_x0003_¢@Æ,iÃS@[r|µà_x000B_@Ñ_x0018_û_x0003_C_x0006_@8%"9øJ@Õ_x0002_mpi@OPJ'Ï_x001F_@^¬6¯IN£@Aí.¤)&amp;g@úûM!Ê¨¥@Â &amp; ¥@_x0003__x0004_@­C¸¡@u_x0001_'h¦@a×´#H@ù¨Ç@v_x0005_ë_x001F_¼2¦@_x001D_Aj/É@¥Ò°`#ä`@%ª¡0Vbu@òßo_x0001__x0003_@_x001A_vÊM9@_x0014__x000B_Ê_x0008_@º¹þÛ_x0015_¦@_x000E__x001A_ó2zw@R½Ê=_x0011_@¥¯lÞz@DvCþ¢@7¢~+$'Y@â¨ÈÆÆ¡@ÃÈ&lt;,V_x0006_@*Þmu¶q@)nTÄ¬¨@ô¼_x0001_Õ_x0018_@ntÃù0_x001C_@_x000D_beYðt@Nø×h;Zv@¡(&amp;[b¹@ìÚk± À@_x000F__x0002_E#×¶¢@Ê|_x0004_°/®i@u_x0008_ÏI¡@6J@R*.­_x0001__x0002__x0001_¶¢@&amp;ýQÈPb@AlÛ?U@_x0015_ _x0001_Ò4@y_x000E_Ü_x0012_¤_x0006_@ö4_x0015_ö¡@#@KÌ@vv_x000F_n-¡©@¢¾Fk=b£@{_x0001_Ttªö@v x_x0013_ª@³DØ_x000E_ç@Dî9	ªó @_x0004_	4ø_x001E_@4_x0017_Ój¥@&gt;_x0005__x000F_Ñµ_x0002_z@¸_x0013_¶b @_x0018_	î#Þ_x0019_@áUõÚó¡@_x0011_¨9Ò@Ùê_x001D__x001A_ª@wiA#3@Ë6º&amp;TÕ@Ùÿ=ö_@ZS5ïð@¼79Ýw7¡@Î_x001D__x001E_üt§@¼&amp;s_x000E_)@ñì),_x0018_@%_x0016_«gë?@D,DìHr@,¿7BDR@_x0005__x0006_sÔF]V¦@î]_x000E_$Âgc@±È_x0016_Ñh_x0001_@æ:§ª@WßS}@ÍX¹Ùo@VÌ¡º&amp;@eäý_x0003_üÊ£@5ÕîÖØø@_x0012_þÃ«È¤@MdsgÎ¡@_x0007__x0005_Îq@ú`ã_x0017_é@_x0001_Já³²Ü@ç/£E©@4%_x0004_ÿ_x001E_Ùc@´_x0015_ÝYî@¤]Y"Îs@FÏ_ÎÞ@¶ _x0015_SÓw@ADG°ã@Ñ_x001E__x001E_¾Û"@ãz^G	ã @ª:_x0003_Ú½@_x0019__x001B_Í??¥@_x0002_£µüË¨W@¡1zâ»Ô¡@¥è¹Ô¦@åÒ12@/Å)Õ_x0014_Q@ü9w¸0@níp_x0002__x0004_¸²@ñå÷FÕ²§@5æxÖ¡@åvËj6 @[¶) ¤@¡á¥1¨@äw}_x0001_@¿îù@¡a£@&lt;ÃÚ{@T8Çë@èZ_x0002_òK_x0007_@¶Hëj4[¨@ü¶A¦îÕ@I'§ôÂ+¡@µî¥a»	@ÒÚYÅí@º¡6Ïär£@w	¤nt¦@ìg07v¢@,%pß{@ç!¤7Íq¢@èÔ/ú°#¤@µT;KÍ¡@_x0014_öÁ¡åê@JÛ*¸Î@Hw8èúÛ@6_x001A_}A¢@ÿp©[ó½@_x0018__x0007_ð_x0003_a_@XG_x001E_D@°ïF©n@öUßmÇ @_x0002__x0003_¹_x0004_ý§=¢@n_x001E_%_x0006_w@@Z@1£O@@ÌV[]|@ä)·¸_x000C_Ìr@à±.q/r£@BÇ_x0013_g_x0013_-@*b¦»,«j@Î0¤1°Ô£@.p$ë_x0002_K@æÑôêì2¨@zÕ6Í[D¢@b_x0001_Ý8Ø¢@_x0002_TÆ%ô!s@?â$yì@â¯`é5@_x001C__x0014_Qß@}_x0014_L_x0010_ô¨@þïÞL­^¥@Q;_x0014_P*@Ðp&lt;_x0004_»@JòèZìd¢@	¥ü_x0002_o£@ioY_x0007__x0016_Õ£@_x0017__x0001_rÅLN©@.&lt;­Ì0ù¤@l5_x000E_ïI¹¦@aæ_x0015__x001D_®º@oCË*Î@¶	Ì×G@|ÖÆ­F[@_x0010_8QØ_x0003__x0006_´Ê@e_x0019_[L½@hÒò3,_x0005_¢@PA_x0007_Þ(¥@s_x0008_×Hh@ó³Ã ¨_x0012_@÷^}`*ü{@]&gt;óßÆ@OËä_x0007_V@´ïów¼_x001D_ @ôHàHv@_x000E_¤&gt;nþ_x000D_¥@ÙêºØ}@oª_x0013_öÚs¤@+çXº_x0001_¦@ÝáåÕ_x0002_ã@"_x0002__x0007_Ü@VWý_x000E_¢@yÞ\¦_x0008__x0002_@_x0011_u._x0003__x0004_E@r7&gt;Xrÿ@^¦Ó'?l¤@Íý_x000C_TTÑ¥@DO6´ @Ù_x0017_S°[]¦@úñaÅ°x¨@xðÈð_x000D_¡@wBáï:£@aµ°Õ[¶@óQLt¸@O}e+s_x0004_y@xýw;ô¨@_x0001__x0002_v_x001E_±¾V°¥@_x001A_¶Ãuq~@µ	Ôã_x0016_ý@¡zý9ËR©@ø+_x0006_¡ß_x0019_@}X»½_x0019_m@PÁ__x0019_(©@ïôøª_x000E_@ª*è,1_x000D_ @9	ùdz^©@vZJý´§@ÊõØz_x000C_ña@¼uQÝµÊ¤@EkïÙhê@Î_x001C_½mP[£@(j_x0012_c@¼Cñ_x0015_A@@Hþj¦@EêXqö@5²/$@Õ®(³èx@¬'Ê/³	@îË8Éª@_x0002_åÏb(Æ@_x0005_ë'Eá@³n_x000E_éá@_x0014_»n_x0016__x0006_s@f	ë_x0003_ÊK§@iS©\¡@I:Qyq@Ö_x000B_×C@_x0008_ý_x0003_Ú_x0002__x0003_3@^Åø¥k@ß9Êw`@~HÌ_x0013_)@Ðªå_x001C_þ9@ôÑr7_x0012_¤@7êó*²¨@"NÖ\Ä_x000E_K@~`=|ã@e×»_x0014_3_x001E_¨@F_x0015_®ÀØ@^ÙFÔ#@Îý_x001A_ D@è_x001F_dÚ_x000F_£@ü_x0003_q	_x0007_@_x0001_Á&amp;Ç^_x000D_¥@¯­1ù_x000C_V@¯1ù(_x0005_íj@_x001B_Æ´¿n±£@_x0013_cß_x001C_IÚ@hþYC`¤@ÄÛ]_x0016__x0017_£@é~nhZ@º\»¤¤_x0011_o@_x0014_²þ±&gt;¤@~)ð@±ÉZ¡Xn@­Z'@{_x0008_Iôë`@@_x0010_:&amp;¡@u{_x000D_!=v@|ÄÔ_x0016_G @_x0002__x0003_êÉ:]Óà@Q«:ÙÕ§@ÑlÐVyw¥@¥·:6_x0001_Ö@°¤¤_x0018_O@³äI_x0017_F@jwÃü@¤@NñËØ;W@ÿ1o_x0001_êv@p_x0019_Ïé¢@,(»Ú_x001D_!¢@¿ÌÁDÏ@×[* ¡@n6ùfíA¡@ÃF_x0015_¢@øO²ûH@ûù	_x001E_Ú @f%çø¥Ä¢@&gt;_x000D_Dv°Z¨@Ç_x0017__x0002_.lÃ@_x0013_oêù&lt;@5ñHÚwßw@B_x0019_K}_x0011_Y@VbÐc@ZK,êxÀ@\²¯_x0017_¨@q¶G_x000C_ì¡@_x001C_$'_x0018_£@v»§+9å@íLäh}\@¥_x001A__x001B_a_x000B__x001C_V@5Ýû}_x0006__x000B_«Â©@Ç¢Gî{1@ÿ_x0002_¨µ2@Q?5\Z@yì:'}t@ì_x0008_@¸+)ÏçV@:ë¶»¡@_x001D_èÂ´p @_x0004_t_x001C_ß9_x001A_ @_x0010_ÐÖûË_x000E_ @191¤¤@¾ÂäÔeD@_x0017_n_x0018_Ù¨×@´²_x001C_&lt;_x0019_p@Jn0ß¥_x001D_§@_x0005_ô_x0017_§J@ãÇ_x0001_Ã´_x0011_}@q3]d_x001F_ð @é9ýè*1@ÑÌ&gt;;@j{_x001B_[)×@_x000F_5âYI«¤@_x000D_Í¯ð;@_x0003_ùö½x@z3á_x0014_4@§"gð¾[@ûRy@À@50ïL_x0008_ã¨@N[Ö_x0007_b	w@äGÿ©@´åéQYV@_x0003__x0004__x0003_=4Õvy@RN¹Ã©@ÐEM×km@³jâû¿@¢uïw©@¹0KV8@ñÄ_x0002_ì_x001E_§@_x0001_	_x0003_º»e@ÁvÈýª@ì±_x001C_Õ¥½@V 1q~©@S !I¥@ýü_x000D_W_x0003_¦@±!«n|@Ü+ÈâYx§@'_x000C_,Pd@ì¦Çàkx¥@à_x001E_³õ/®@C_x0002_ñj@óþKê£@ä/Y_x000E_ñ_x0012_@_x0003_£Xº¦X©@âÐ_x000D_,@ÑÄ&gt;_x001A_W¢§@¿¨=;BÜ@^ºBÒ¡@_x0012_­/_x0012_bË@ñçró¢_x001D_¨@z§_x0007_Às@®V' @¬@Jåp¥@_x0018_Éèm_x0002__x0003_àm@¨Da}A|@WW/(-_x0018_@	µËÛBl¦@_x001E__x0018_	R0g@·_x0013_'ªÿ¾@x¨,ÿ	@¦ÉÇ_x001D_c@Öv\_x0011_ð@Eù8åLÓ@×_x000E__x0001_é"'¤@ÑxÒJ@ì'eR³¤@¤EõÞ.@ü¦£mÎ@¶Pä_x0014_(@jÚÍDM©@GJ_x0005_QÐg@'âK&lt;t@×_x0011_äXÇ@G»Eÿãe§@&lt;_x0008_glq@Ë)´óÎ¿@Ô(W_x0001_úv@95_x0018_êÒp@Ìñó ½r@Ã÷ö¸p@ìÅ_x0001_ûYÓ@I-S^?L©@_x0003_¬a_x001E__x0018_Í¥@´kÜÅ§@_x0007_tB|X]@_x0001__x0002_í}lÓ¥u¥@ß½¾Bô@_x000F__x0005_H&lt;]S¡@¾ä2á@iÀª Ýi¨@®É?_x0006_u¤@_x0001_y8áß¨@&gt;ÔIØØ®@']_x0012_2(s£@@FÑ`­w¦@sÎ+ïï¡@&gt;+x¾ú@Ñ4ZY"_x001F_@özZF2f@LfiË}Qv@w_x000F_KN!§@TM;wÐ@¡Í_x0013_Rì@9»hÚIJp@	Ë_x0019__x0003__x000D_@ûÉ_x000B__x0019_QU@#Ôô_x0001_µ@J³H/@_x0003_vIÚ³¡@ý×_x0011_¦D9U@$E_x0012_x_x0002_ã¦@ñp²ÃÎ@_x0016_!Þdoã@9\4Ã§¡@/{B_x0018_%É@Øý/1Hð¥@µ_x0002_»_x0001__x0002__x0012_+@³²þ9_x0005_w¢@Íl6i¬O@_x0008__x000C_Ì!×¬@_x0015_F(`@v~?[_x0003_@Ö¹tï@¦]_x0017_7_x0004_Q|@_x0003_Bl"_x000D_@¿(-¶Û§@cÙÅi@O_x0010_Î7@[Bé_x0001_6@2ÅÊMìv@t_x0012_Q¨@9½d*@_x0012_È_x0014_ m@_x001E_²_x001B__x001B_ý¢@@`Ùiù@µpÙ"¦¨@_x0001_w7ëïê¢@PùÆdlz¤@?¶»ôÙ@=_x000D_§	í @×_x0017_®ÒÇ@\é®­g¥@wF´E_x0011_@Ãï¦yÃ¥@8	/_x0016_Åx¥@Ò«J*ñs @[¹d¤Eu@µe¢_x0004_jf@_x0001__x0004_Pí_x0008_PåÀ@É­)©@cÓì;¿c@¿!h_x0002_/@_x0004_t]_x0002_Ü¤@_x000E_vmXÙ_x001B_@ G§@KßY¡Ü¡@Ë¿_x0016_jÙ@Ï_x001F_°_x000E_@ÞÒ3z0X@LÇbîÎy@ª»1æ@§@¯±ZR6§@}9yþPM§@¯£/_x0013__x0011_@cî·ÿ­Ê§@d«ÞÞÈ_x0015_¡@$_x0003_*@@¤ÎOÌýNn@à=ÃÉ3 @ùÚ_x0013_e|ç@_x0001_º=ûq@ô_x0017_³¨±F@P²·í§@,ÑÖÖ_x0004_|;@Npé_x0014_q&gt;¢@B¤¸e_x001E_@,_x001F_w_x0014_N @ò_x001A_jÉ[á @ðË_x001B_ Y6 @7n_x000D_î_x0006__x0007_i·@ó:_x0006_þ4@¸rÊÖ?¢@µtJ_x000F_@¦@{§}¡z£@ÁÝþÞ£ö@Eç#×Ã@û+W@²BàÝC¥@ÎIZ­!@íÍ_x001B_6ó1 @Pø¾e_x0015_@Mr\æ_x0019_@\!q«_x0003_@©÷|bÖn¨@&lt;Ì5ëí\q@&amp;f]Ø_x0016_Ã¤@tÏóz£ÙC@éDËÅZ¥@_x0005_Z&gt;ÚÏh@ È?5$u@T_x0001_5÷¡2 @_x000F_oC_x000D_*ÿ£@±íhî@»@ú­f®@iõû_x000F_@¥´N¼vu@_x001C_zÊ_x001C__x0002_ïT@_x0018_5}ÆjS@¶_x000E_zgú_x0007_@_x000E__x0004_Í\jì@pE+O*K@_x0002__x0005_äÂ§_x000B_x¤@U9ÔkæR@x,&amp;zóÛ@eÆÿ3f³@­¶&lt;ö_x000C_@â_x000E_.÷æf@¯_x001B_@ÂÈ¯@}Q£«ËX@©`PÓÙ¬@_x000C_k;_x0001_M@åÙö_x0001_È @_x0008_aÌr%ã@¥ÙÅ¡£§@æÑ-C­@_x001D_¨R_x0003_@&gt;ÙQÆ_x000F_ä@D¬÷=@Å_x0014_ ª@q2züO @&amp;p hª¡@¥4AÕÀp@²¨3á*©@î½L8¹§@è¸^Û@oæ_x0006__x0001_,U @ªOªh»¨@¡^F#é[@Â*)c5¥@'_x0004_l=º¥@ì_x0016_(_x001C_A_x000E_@1o[G_x0002__x0003_¬"§@ãNþQV\@j¥DO_x0007__x0018_@\¹äi¤@Ì±_x0018_6¥@_x0011_Âïµ=¦@r_x0005_òTo@ãûwjËF@¿	_x0001_É®ø¢@_x000F_LÂ9èY£@_x0013_xnE_x000C_¸@øÙê_x001C_)¦@±´=¶Íe¤@J:}éÅ)o@.C²!*@ãsÍø*W@PAâ_x0014__x0010_Î@C¸ÕÀq²@ô_x001A_Ú²_x001B_@:Ë_x000F_M£+@_x0014_¬'a_x0010_ @f_x001B_}Ê@e_x0018_9m¨@*_x0004__x0008_¥@N_x0018_ä_x0003_a?@ï2ìJ¢_x0002_m@§_x001D_ü_x0004_ÏÎ¡@ÄËûò@»%È_x0002_¿V@_x0014_D¨C¹§@oúxR'B@I÷º7M¸@_x0002__x0004_Y²¨2o§@+LÆøSy@ÄFt_x0001_Æ@Ãe¥¨@z¿_x0003_æÞ-¤@ÜS¬Çd_x001F_@GÝô7D¡@ñðOÿËå @Û´_+mF§@­_x000C_Õ7@¬/ÐÃ°{@´ÀA`@¶W_x000E_ï_x001E_«@¾_x0012_#ï}_x0004_@=_x001B_x_x0012_ @øvméÓY@ðÊ_x000F_¶,T¨@é&lt;_x0012__x0008_êd@_x000F_±àüÙ@	ÌêÆ¬¤@j±4ÀH@_x000E_Ë1±TõB@çÆg_x0010__x0001_&gt;@°_x0015_s=Ù?§@ _x000B__x0010_iü@_x0017_ÒöM¤g@`¶44Ôl¨@_x001E_P\_x0010_4¥@_x0010_C S_x001E_¨@&lt;f_x001B_uð_x001B_c@_Ð¼u@_x0019_aØæ_x0005__x0006_½s@_x0014__x0010_í_x000C_?@ÐÓôÉÒ§¦@_x001F_ÙJ~°¨@£â_x0003__x0008__x0010_¤@_x001D_ó1Å_@|_x0004_-Ðì_x0013_@«0o{@8_x0017_G_x000D_¥@T_x001E_¡@åðc«¾@}Ó&gt;È@ÿrð2_x001A_¡@ÍØÄñ÷@H´ÆüPÕ_x0012_@ì_x0003_i7×i@_x001E_pÀ_x0001__x0011_Ém@¥Ò_x0008_°4_x001A_@{ÖÐ{£@_x000C_F_x0013_¤«d©@QÔñ¾u@=Óã_x0002_e\ @AÌyÈ=á¤@uýÑµ@Od_x0002_k°ñZ@#lE²ö@Ì¶Õ:Ñ#@làY_x001D_:Ö£@ãp_x0018_.åö¨@\_x000E_a°è@ÃÓ_x001F_îòû¤@«*I7¥­ @_x0005__x000B_jV_x0008__x0004_;p¨@Py1Nâ~@ô_x001E_Ì&amp;"©@®9Ð£ @-êjõ^@nÏ*n_x0015_¡h@Ãèh¦@I;*a|@SfÆ_x0004_¤@Ä0}ÿ-@Àëx_x000F_©@Aæ4:í_x0007_@÷7`2G_x000B_@¨4Iå3w@9ëòp_x0013__x0008_¨@Ð4VÒÄÁ@Ó_x0003_mÿ_x001D_®©@¥!'à@:B_x0006_÷_x0007_@³{_x0015__x0010_®\¨@ý_x001D_ñ½µ;@¬¾_x0007_òï_x0016_m@8_x000B_ìïì¡@}z^Ê@_x001A_Zï³i;@u]Íû_x001D_	©@:Xp7_x000B_¢@öÉ\b^@p¸ÀL¨@=&gt;^_x0001_:%@_x0002_3]A9¨_x0015_@i£¨_x0001__x0002_P-@ýü}²A4i@ù`Öz6î¥@Ä?w}ÝI¦@n.E_x0004__x0015_~@å:(ÓE/£@²`úÉ´Tw@_x001D_ÃÄádå¡@»í_x0010_B&lt;@é_QËx©@äésí@7?@_x0019_¨¦@-/F[_x0005_¨@&gt;Üa_x0019_C¢@wìÑëd@Aó2&gt;@Û_x0008_È,ì@_x000C_ôNÇ1Ö@¢_x0016_(Í5@I!Xíú¡@A§8oÉ	v@;&gt;£9_x0010_£@_x000E_¿lVqp@K&amp;Ýf$7@TJuÄÿ¾@¼°°8 @_x0011_RÆË÷@3_x0003__x001A_!ª\@ôè_x0019_NãÎ¢@*h?Í¨@&amp;Â6¹W@;'®Â@_x0002__x0004__x001E_â&lt;bÏ@&gt;gVà@_x000F_ïNpß@ZOî@_x0007_sº§Ñ£@rÄöR0p@Ë_x0016_Ë[¥@ámÍ@/îÍ¤@©`»$êy¦@çôä8¬¦@BTÚô¡w@e_x0019_Ï²@×DÔ1¦@_x0018_båa0@_x0005_å_x0018_ìJm@ÞjÏÙ@~ÿ2&gt;¦@ÞRlü'¤@Hß_x000F_kÊ@ÏØ{bC@	]_x000F_ú_x0016_åp@ÿëÂtiÝ@XR_x0003_S+Í@ _x001D__x0012_Ù¼~@ýNTÉ%Çw@_x0001_=i«Tö@MªVs¯@ììì_x0014_ @¿uêo½¸@CÄ×¦@^üv_x0017__x0007__x0008_T/¤@Åà_x0010_±_x0007_f¡@ÿÛª_x0014_@IÞ_x0012__x001F__x0006_@ðLÈªý¨@î_x000E__x001B__x0007_(¨@§n_x000F_*ù_x0005_¤@u?JÚ_x001C_é¦@áÐ.ìR@ÚTíE/g@Úów(7~y@__x0015_Þ¸Uy@_x0018_Ä_x000D_._x0014_È¦@J_x000D_P_R@_Má@`l	¸Æò@*é_x0019_×l@ Z_x0003__x0002_À@¼Ì(8_x0008_¼¦@Ùëý¡ný@«ñ_x0011_exE @ý»ÑÂA_x0015_@_x001E_rEB½]@Ú_x001E_ai@ ±Ært@Þ&gt;_x0001_ù=@tþ_x0011__x0004_&amp;§@¥_x0017_®ZË@-!_x0002_@\'Nqr@$Í_x0011_ªa¦@R6_x001B_0ê¤@_x0003__x0007_Ñ_x001B__x001D_y_x000D_+¨@"¯ÙK¨@¡ÎÁâ_x0004_f@âô¹fÔ_x0006_¡@dä/Üß@Z`í¶4F@¸}SK80@ÐÆ_x001F_µÜH@¯¡_x0001_¾_x0005_@¤¿bÕ§@Ú_x000F_A{W¢@$Þ__x0008_­@7uÑÙ¯o@dÞ#_x0013__x0019_«@ÆÏ#Pù@ÃÕka4@iÖ,ÇÑ{¦@_x0018__x0011_»õW}@ë4_x0007_®Z@_x000F_Z_x0016_´b_x0007_@_x0014_&gt;n¿¥@øúO;.V@«_x001E_á9Ä¯§@_x0005_v·w³@_x000C_qÜ(&amp;@Ú_x000D__x0006_õ«p@nªHÄC^@"j¿±@%_x0002_Hx¢@S_x0004_¹x_x0014_¤@·òÛ9¥@"	E_x0002__x0003_û_x0013_§@Z/bF«£@4ë_x0006_*&gt;@ß8?°öÙ¨@AÆÚks@¯hA&lt;Ù¨@/Ùa0w¦@ÆQ@	Ð½z@À7£fáJ@M&lt;Ù_x0013_@Èv9B%e~@A+B§0@ß&lt;µ+2ó§@ñGÿ_x001E_@üy4E]s@4C»{_x001F_@_x000B_4áZÍ @ð|ÿ	Í@§RNV©Üa@yc_x0014_àÁö§@4ÇÝ%a¦@¼ÁæÕuÏt@9xÞ&lt;¦@Ûø_x001A_ã_x0001_@M(X²w¤@\¬%c2¯@_x0001_Zs\¤@_x0008_+Aª÷bd@´5·!§@9uóp¶@´Ä_x0015_&amp;zW@\¿mÆm£@_x0003__x0004_ÄüK`¦k@_x0008_ôFJÓn@1gj_x0019_@Çq_x0001_hÇ¦@Ì[+À-_x001B_q@M:Åö½©@Øe5MbV@_x001A_Ñøä@rËò_x0018_{Y@Åy'&amp;Ä@8¡_x000B__x001F_´¸@:´_x0001_2@X¬ËlÓ@O%°Ô+§@ZB¼÷q© @_GóX; @@_x0002_×9Eö¥@ÖðiÈ§²@V_x0007_§õ_x0001_@À_x0013_O}£@ØbÓÃ_x000C_±@þ_x0012_X ¡@âÅ°DL@~$_x0017_ÁúNd@·^_x0017_³-Ç@£ / _x0001_è@ð_x001C_1ìº_x0004_@rj½Ra©@^"°"v_x000E_¢@_x0017_ð/ZC¼¢@-1ó¦Ä@ò_x0011__x0008_	_R@®Ð|bc@_x001F_Ø_ç@_x0004_¾_x0014_&amp;@%óÑò¿rW@|¿_x0003_§Mu@d8Ùp¿&lt;@	K=cà_x001B_ @_x0002_x}pÞ¤@U¥N_x001A_·@+ã_x0005_P"@ù÷_x0004__x0007_@TÓ÷òÉ#¢@2]ßàè@ùõ´Éú@¯Èö±#Y©@v¨, @û£Elr@F_x0004_ëí_x0010_§@ _x0003_úD¤@|½Õ_x000E_ð@¬'a C§@{-5_x0007_Åw@0ÿ_x0006_=ë@iCã3M-z@_x001E_eHÊp@_x0014_â2v¯@@%Ñgm¥@_x0008_ðwq_x0011_º£@RÖÒ_x0001_@Àu_x0017__x0014_Ï@ÁD_x0012_e@_x0001__x0002__x0003__x0012_é$@3à6¾Fv@h_	dY@_x0015_#_x0018_¦@i_x0016_&lt;97§@é0Ç_x000C__x001C_p@8fkö^¡@Ú¢ZHE_x001A_@z¿e?_x0005_@ª_éäÛ­S@ü¹Êå¼¨@Î9ià@mï%iµ§@OÆ_x0011_I£@Û_x000E_¤r_x000E_|@;Â¥ÕcÖ@µ@÷{ä@&amp;th#¶i@9VÄÄ_x0008_äP@duîÇ_x0015_ö¨@Ö×dqU_x001D_@"Ò 8 @_x000B_°_x0017_¦@_x0014_&lt;2=d`I@_x0014_k³_x000B_zÁr@2cþÅ@Cù2{@_x000E_4°_x000F_#¢@#_x001F_ÃÙp@gÍ_x001E_Ú\@pþq@¬!_x001B__x0002__x000B__x001C_ú@´Iç°@_x0007_óôÌèC@á_x0011_4&gt;÷´@Yã-!Ä§@_x0005_½MßÉ@èz!ô£ô¦@òÖ¼_x001F_B¢@ÌýHõ_x0012_@Mîàj¦@¯¹@ß'_x0011__x0003__x0008_@_x0006_-±_x0002_L+@ðY9¾@î_x0012_;ã¾î@:2»Úu@_x0019_ðà³CV¤@iÚð_x0004_`y@H*æ¡¤@_x000F_ue­_x0015_Ä@ùV¢w_x0001_Î@2|0_x0004_¦P@_x000B_1üÉâ£¡@Û(Üÿç¨@	Ï_x000B_¾e@²Ím¯pw@nÄUA@Ëi¬@öÖ¥@vßÙ.@sÈp¼ð@?_x0006_þ},4@;tÖpn8@_x0001__x0002_­²uµ¤@?v_x001F_õr_x0007_ @:MtÀ_x0017_v@÷CãxVj©@f_x0002_ÂÄ¢@K÷§÷W@rX=Æ_x001A_@IxÜ"²¥@rà'Õ}y@6_x0013_1É@/_x0018_ùûU@:öEÛ°@üóz_x0001_¬@#Zªe+@xé_x0001_@|_x0003_¥@èè¡Ù¾§@70x_x000F_Îöq@¹_x000C_&lt;D_x001A_a@Êe5­Ø³h@ÈàÀ:íû_x0007_@9_x001F_K¦ÂK¤@gHIÝú¡@Kq_x0003_h¼g@Í_x001F_¼¥£@ÐD/ôl_x001B_ @#ïp@ã]ÍÒ(@æÝkê|¤@þÛç»Xæ@^4¶*@uâ-PX_x000E_@_x001F_´ûh_x0002__x0004__x0010_Û@Â.¤â_x0006_§@Ð_x000B_R½Ó@_x000E_m¿CRt@ÀÚ³^h@Ð#Wro§@]«.Dÿ b@Å_x001A_UÈÅv@HÏ_x000F_9_x0016_5@D2vqØß@+%l(_x001D_¤@'¯ù_x0003_@	$Ì`Ðü¢@ðß_x0013_Môr@P]f_x0010_ÝIe@W¾ÙZ#y@_x0006_4Æo÷@_x0012_j£&amp;_x0010_~@_x0001__x0015_ð¸@`Í-²@±Á~+è@_x0015_þqî§@_x001D_þ/LÞ@ª_x000E_F_x001F_ï @_Ú;äúd@º*U_x001C__x0006__x0010_¢@BÞc²¤@É/_x001C_:¢@l)«#@M0&lt;_x0002_úb@÷_x001A_÷/|¨@]_x000D_	_x001A_&amp;¸¡@_x0001__x0002_®_x0013_&gt;û¦@·/ÙHE8£@üÂ¨­ @)DTD²@_x000F__x0004_`öE_x0003_X@¨x,W¤@_x0004_ïõYq_x0002_@&amp;ÁÒ9*@_x0014_Þì@\M_x001B_pXN@Sà¾Ùñ§@_x001F_'oýÃÄ£@e	Tîú@_x000C_«Ðò³XQ@áÅÖ'þ]@ãûÕÓ_x0007_t@_x0014_j}ì&gt;¨@b)'_x0014_ë/@róJ`_x001A_Ç@[0Æ_x0004__x001A_¦@a%ÝL_x0011_[y@OÆ7Ò@KXBT@_x0019_±æß&amp;|@úR7M_x0010_@_x0019_Éö×ú@Üä_x0017_{U_x0004_@6\/ÇÇ@XñüÌ·@GçT5ÒÝ@¸¼]!@-Wc_x0001__x0002_7 @îÕ_af@A/eüÒÿ@ÙþwBû@Sás#l@_x0016_¾o0Á+£@ôðàÖI@áo[@3nåDì@Òéµ_x000E_0_x0019_¦@Çkã7nR¡@y¢ÊÞÿ#@V1º_x0006_Ç¦@UJn0ûo¡@¬SþG_¥@xSBèaÅ¡@KõS@o_x001D_­=ùm@_x0016_úG_x0014__x000E_½@:¢»Ö!³@P_x0011_&gt;´f-¦@_x0014__x0016_ðÀ@f»qÿqÛ§@ô_x0007_íU@Ã©Ø©u¢¥@7ç~&gt;"@Æ[_x001D_ßu_x0013_@_x000D_s*)d@1ÚdÞyê@_x0011__x0006_rr_x0004_¨@_x0013_º+Û4@ÖÜdA:æ¡@_x0004_	_x0006_Ë$ø³_x0013_@|DNvÞ@âR_x0014_Â_x0011_q@Xª4ø{_x001F_¦@ Ü&lt;¹_x0019_m§@9¶cÃ_x001A_Ê§@¿z¼ê0ï¨@_x0003__x000D_­_x001D_"¢@_a×å_x0013_«¨@ÜQY_x0015_¸ì@ÌMfé@¯ð_x000E_JY@_x0006_¢l"ó_x0007_@,ø¢{;@ÓGÿ@+$¨@Éø³s[@_x001C_&lt;ï0á_x0005_@50} ã@_x000B_0è_x0012_k_x000B_w@'_x0001_ÙèM¦@_x001C_Ö½vOw@_x001A_~QìIf@k_x001A_g@_x0006_}ë+~º_@âw'§¶¤@_x0012_ÉFø$h@¤z_x0018_-Æì @©iø@Ç¤@ïöá+_x0002_u@êÝ_x001C_õ¤@\f®_x0017__x0008_¢@«õ_x0003_¥_x0002__x0003_g_x0001_§@_x001A_íò ¢(@Ì{¦«@fkª)£@TüÚ_x0005_Õ@èRÖÍ¶k@¬_x0010_ÈÉ»ä@·[Ønöî@Ë_x0006__x0014__x0002_°_x0019_@'g_x000F_c&amp;Þ£@2Gd-@EPÿè$ @_x0010_ºUL:Ê@_x0016_7°ë¬@_x0006_O+tfos@SuèÙÎ§@í¬8ù@ÿÈ3mµ§@âO_x0006__x0011_@è¢@ ìt«L#£@sÄ¤_x0007_§v¨@Ç&amp;%!}@µEDë+p@mó7§Z_x0004_@,ðê¯W@_x001C_òæ~Õ%@´z_x001B_Î¾_x001C_@5_x0006_G»Y@ámÖ$l¨@ºd¾Q`e¨@_x001C_*ì_x0017__x0010_@LßØÒ¤W§@_x0001__x0002_ÏÝ&gt;|@¬ÔP)k@éH¯_x001A_ë;@fÓqâ¡@$A£Î+3¢@?+_x000B_Ø±@N%ÿ@¨@º¿øJh· @d»×I¼º@ô=ïS@Ç_x0005__x001D__x000C_@áS}É¡@å_x0011_Þüá^¢@©êë9|ª§@yó/_x000C_Ô@x7¼rÑ6@_x001D_Æuù¿¼ @ý¥þ,_x0017_@/0äÿxþg@Õæ_x0007__x0001_@Ú¾è¤¢@ÁQÇOÀ_x0017_§@8²4_x0010_4p@Ä_x0004_¥kÎ¢@a_x0014__x001C_ú°¤@O_x0010__x000E_,|±¨@Þ¸ï_x0015_§@°ÐâÑàV£@Ðã#_x0016_©Lh@Ó?nMÁç¢@ÌQ3%@C	m'_x0001__x0002_:_x0012_@MóÉÿ|&amp;@G\»°§@+b5T@ª_x000B_xh^s@rAF´â4v@»ÑóÄ_x000C_´§@_x001E_E_F_x0015_@`&lt;±_x0005_@­_x0015_ÀD¾_x001C_@_x0006__x0019_ÃÜFU¤@ê¾8_x001B_	@)ª¸o_x001E_£@ÚD?_x0007_EBp@ªáká(@tt"Ù_x000C_H¡@é|-b@À_x000C_Ip ©@Sb¿ÿ,_x0010_@7-½$f¤@³âú_x001A_û]@ÕJ 9_x000E__x0004_§@h£_x0007_å@*¾jHë@z_x000F_CJª_x001D_@Ô_x001A_rTø»¢@Ï_x0016_ár!î@ðÖ)3@i©?_x0019_äá@é£)QO¨@·-^ï¥@ÒÕ_x0001_ @</t>
  </si>
  <si>
    <t>6493cc52064b26db92d108f4ffd7918d_x0001__x0002__x001D_'&amp;0@_x0015_Ç¨jW(£@å:&gt;[j@ÞçÇQs_x0002_@ñ¿@JM¤@h.upÄ@_x001A_÷ÄuWY@_x000E_êÿ¡&gt;:@ùïì_x0012_Å¡@b	}@_x0016_O4àW @ËÑ¬¿@Îºm'¦2~@áR_x0018_vh ¡@wÛ_x0017_8m&lt;@â§HKW@£+n_x0007_@æã&lt;ì@!@Ü­qLª@_x001F_Ó³_x0013_`@PêÊßÉÛ¦@_b_x0019_É§}@_x001C_¨r¯w@_x0005__x0017_·5n²@T1_x0018_\ep@;Ç+_x0001_@_x001F_Í8¥Ê_x0014_¥@ïeJ¤¦@jã¾_x001F_ª¾@¦´µ@_x001A__x0012_yËªÌ@r_x001B_àã_x0001__x0005__x001B_`¨@©{F¶^ý@cb_x0004__x0010_Ãþ@säá_x0002_É@¸_x000D_?_x0005_ró£@K±Hö¨@cº²üØ@.39Ïñv@û6¸È_@üm_x000B_ú_x0004_þ @ú±ï/îz@iñHú!§@D_x0004_çªh@2]º&amp;_x001C_ç¥@^hªü|8@`mV_x0019__x0007_k@e_x0010__x0006_,@puO¡å¢@n°ìS\Ê¦@$¶j|µü§@JÊ;²Þ@Î¤|Øq§@_x0003__x0004_Àñ'r @`ÛH'?©@_x000B__x0005_u;§@_x001F_+H_x0018_E´@û_x001D_{VNS¤@_x000D_0¡çÒG4@ÏðuÃ²¢@+ø§¯z@¡@8h!¦ì¥@~X§_x0019_§@_x0001__x0004_¶Yæ_x000E_u_x001A_ @øútV_x000E_¥@~¢9c@#ôÙ7®§@·QF«è_x0008_£@íùka_x0005_ü@O&lt;¤kÅ@zk_x0019_ûtj@¨³)wÍ@mýâhÁÌ@_x0018_6AÕë¨@þQ]è§@_x0007__x000F__x000F_vªÒk@_x0006_RÁ_x0018_ùÈ@Å¯Bs¿_x000E_@;DË¦§@_x0012_Ù~7û.@x_x0001_ýâ@`oàáê5 @-Ê_x0003_8 =@Ò_x0002__x0016_³zô@_x001B_(ÖÝÿØx@÷ü».~=@ì­4rt@Ì_x001A_U_x001D_7_x0001_¢@¤2{_x0017_©@(p_x001F_WW@åY_x0006_ÞVXf@CBÿùF@óhrÅ@@IýBV_x0002_¢@B_x0011_ìý_x0001__x0004_Ô @8Ø7¥@_x0016_dí&gt;R @_x000B_·©_x001A_­Ô@#µ7_x0002_Ë@ñT?|£Ó§@è	_x001D_¬@ó|K¼Í_x0015_@_x0014_TSó±§@âX_x000F_óâþ¦@slb§r@_x0019_þç8E@_x0019_1t_x0004_¿x@Õ~4÷~v@ÊUd*_x001E_³@âhëYÑÉ\@"(m;ôÓ¥@ä]_x0006_3ýx@îgÓÐ_x0004_ @;ir@_x0005_Ê5âûÔ§@ßÙ_x000F_:(_x001B_u@nL·©F%@_x0014_RèM@2¿Ws·@¦(_x0003_¶^s¡@BAe¼j¾a@Á_x0016_àÁ@_x0011_°LLÀ@ÝÕ&amp; P¤¨@W«,YÜr@bËÚ|¦@_x0003_	_x0006__x001E_7*W@ûÝè·_x0001_"@ã1:e7ú@.,Î5j@_x0005__x0011_;"ó@}_x0008_kº¦·¨@w³¤@¶_x0014_Äb_x0003_¦@7¥h_x0003_	@8SKq¢@æV\Ñ$§@vþ7_x0015_?p¥@8'_x0002_õ]@çT«ù@=y_x0007_%UË§@_x000F_A_x0005_YÝ,¦@µ_x0015_å6è·¢@^D_x001B__x0010_¢B_x0011_@Ä-´vû~@Ý{«-D°~@ _x0019_ï÷-¡@%FÚ_x001C_ö^@Ç,Ð_x0001_k¢@vïrå_x0003_ó@ó½8_x0008_ÇÙ@äì_x0005_à:Wt@Êo_x001C_p|£@¥ Z°¼_x001A_`@_x0004_«ÔÿË @ñ0É_x0004_l@Û{w«ÁL¡@ni+X_x0001__x0003_5x@É_x000B_¾G_x001A_Ñ@#qðé¯§@}âÑ_x0015_@w:§È @ÀKeûí¨@á£F @Ò]Þ_x0015_|@_x000C_×Ó»_x001E_Ëf@OgÂv/@ôçfÍ@_x001F_\¡dI@¢Í_x001D__x001F_Z©¨@­ÑÛëïÝ¢@{x¶Miý@Aî_x001F__x0011_Q¢@ÑÀKÔ£_x0019_@&gt;E_x0012_!&gt;s@X5ó_x0006__x001D_Ù@är²ÌFÆ¦@&gt;B9ÛM@Á|gqp@_x0004_lYú]£@3¾®Ø`@ï~CÎ@3_x001D_C_x001E_ÄÜ¢@7_x0015__x000B__x0001_´ºx@_x0010_oÙ_x0001_Ñð @c£×[	_x000C_¢@_x0002_På_x0001_Ð@wGNÀ-Ó@F¾@_x0013_ @_x0004__x0006_´_x0004_Í_x0003_#@ñ¶0¢@|G8_x000D__£@p¶yo@ÒÞ@'Ú	`e&amp;@4áHÍ¤@÷?_x000F__x0004_þ@$³ñÐ_x0006_y@AI¥XÕé¦@fdß_x0010__x0019_&lt;@Ö`_x0010_lÚ@ãVëÆÉÙ@5Ûqé_x0001_@v-¤Ù¢¢@ßp¤_x0018_}_x0001_@¾vÄWy¡@ÁñE9Ï_x000E_£@$]É¬È@Ø~w`¥_x0017_¥@s=4_x0005__x0012_¥@úÌ-_x0006_'@ª6_x0013_ A@pÂûZ@r´ %Ç@&lt;/=¯Â@«Â_x001B_ÉA@&lt;{äé¦Ø§@_x0010_bîu_x0011_]¢@ô_x0002_n¸_x001B_!@úx_x001D__x0010_¦@KÖ_x0002__x0003_ò¦@p/±X_x0011_@cGøð+£@B*Ùú?3@ÒÌò-}´@Ôç_x0001_\=@hj§Drü@­í_x0008_ó_x000D_@è_x0019__x0007_±n[@²êQH{¥@J­úÚ'@&amp;_x0003_s¢@Ú¡sAt9¢@â_x0006_#)Ñ@ayîJ¬@#ïæ.&amp;¡@_x001B_¼'4ï@;àÿ_x001D_l@_x001F__x0005__x001C_vU_x001A_@¤ïTX4}@(ºæ_x001A_¥@_x0001_Ü®äÂ@I_x000B_,¤@®8 ½¤@¥yÖP §@TKJÛûÂh@ïfãâ³@_x0008_yÂã5@10ß_x0012_&amp;º@[ î&amp;=@hLæ.j_x0012_@%2\@_x0001__x0003_//~Þ2@_x001E_a'ë_x001A_@_x000F_«_x0015_®_x0005_í@l¥òµ6¯f@¶ðäßu@Þ	 _x0002_iß@Ãß"Ù÷@ ­1_x000F_z@ø7h8_x0011_@Éÿ* ½@~zGlÍ¤@£E_x0001_y9j@­ñå@â³`Ài{@_x0015_âÕ_x001D_Ò@º!Øµï§ @½Ï_x000E_·¤@Î]_x0018_ä_x0005_@©tç5ç¨@y`ôñ@Z&amp;¯ê!ª¡@½__x0014_Ör@LÂ6p"©@¼w2»i@&lt;_x0004_.Ëg@ÕOp\¡@èÏoúC@»ûô_x001F_§ý§@ßÒ)¸z@_¼£½RB@&gt;¦Ä¦o@f¦Àé_x0001__x0003_Ed@[¹¸+{¢@¨_x001D_PLHó¥@bþ	Ù'@ã_x000D__x0001_9@|eÒg@§@m8(_x0007__x000D_¡@L¼%r_x001B_N@j¨ LE¦@_öÎ¦É5@æ_x0015_$ý¡@_x0014_è_x0011_æ¸@;Sg_x000C_@^@nÂä´¤} @ü_ÉÉ¨@[*E i@ÃÉK._x0019_©@'úO_x0019_@daæ_x0005_@^F72:@ï¨¦ýc@õÊ­Ð_x0002_£@$|lÛÀñ@_x0019_"ÌÃt«@Ò;_x0010_×a¢@\Lõ4Yç¦@HLl@;È\_x0008_ã@ÿæî7iÍ¦@ìb^ôt@óC[26@ö}_x0008_õw_x0008_@_x0002__x0004_ù=_x0017_¥bñ@H2{_x0003__x0013_@;`_x0013_6ðS@RÙ_x0001_\£@°Ñª_x0013_³c@ñ®ÖÙ@¥ÈBüXüx@"úÓdWws@G@_x001F_Ã¢@%uÎ_x0011_b¿@½­¢8@"_x0005_üBO=@IaÙå·$¢@Ô;@3_x0002_¸ @ÕÌô_x0010_n¤@¾Û_x001B_÷Þ¤@£e_x0003_ðm@Âmm÷+:@¬Ëq@_x0018_VKiô¤@"_x001C_´îg@ØL_x001E_Ø«©@)§µ_x0010_ÜN@Ê1lKL¤@&lt;¾v_x0007_}_x0016_¦@_ìyXe@_x001F__x0016_!kb8¤@©¼[}B¨@ÚmÍ)jA @îÄ_x0019_2¥@&amp;oÐI_x0001__x0002_w@_x0010__x0015_X³ @_x0007_Ó3FË¥@³_x0007__x000F_MMe@¿'Z_x000B_lJ@)ëªRuý¥@YìÏ¨©Ç¥@_w_x000D_Úð^@ë)×ï¤o¦@_x000B_gZ|¾£@#_x0001_Sy_x0010_z@yð+Xî_x000B_¦@gGÈ_x000E_ÅQ @KY_x0008_÷gÐ@ôcö_x001E_`§@ûóe&amp;Ç_x000D_@sG¼_x001B_â_x0003_¨@¿äíò-@ª_x0018_Fw}T@_x0011__x0010_î®LB @B_x000C__x0002_è2m@_x0002_­¦¡3s¥@_x000B__x0004_a&amp;§«@_x0017_ûè¤@ÕH®_x0013_qð@XÍèX{@ø³·@F\¹_x0013_ê@/`¯¥h@_x001E_Õ_x001F_=»§@üØÒ­Ôý@Y"×!_x0008_¥@_x0003__x0004__x0017__x0001_a_x0015_&gt;¢@eµùç{@`_x001A_k_x0017_l@8n8&gt;_x0005__x0011_k@³ú_x0005_ó@Ô'_x0008_gX@-6% Y@ÙV¯_x000C_n@A`Yk¥@V¨_x0005_Ù_x0019_@xôÖÑ¨@t_x0013_³L_x0019_@ñcSÝ_@vK¹ìjO¢@_x0015_þ_x0004_0	@ê_x0015_bÌâÇ§@_x000E__x0008_÷°úÏ@ _x000B_qc§@®cK_x001F_g$@Éÿ_x000E_öc©@à_x0001_¢N1Ú@u&amp;_x0002_9Ø_x0014_@g¡_x0017_z»Ã§@jî« ³§@ðJI" @6Ù4@»âÏHy@G_x0012_³k­/@$*x@ÇÄ¿è©@Ù®MX@x@EÁ®$_x0001__x0002_&lt;	u@¥gbÁ}Mo@_x0019_ïPÒ@&lt;öRà	W@ÄÅ"ý¶@4_x000B_æ\_x0001_@ÊÛ·þÓ@9pkë@ïTÀÜ+z¥@XÚT¨V¡@*³g_x0004__x0001_@ø3_x000B_%¢@ãýK.F£@_x000B_ÒPÏ«_x000B_¥@Û¤ÚA@(Ó7í_{©@_x0019_¢Cë§@ÊÚ@ÐX\@aÿÕ/-%¥@0Ã;t@¾_±Dá@²_x0002__x001B_/t@p¦_x0016_ë{_x0002_©@WôtlB@¶Û_x0012_æTB@=úqÇª¤@:Ö|²j¡@%ý_x001F__x0001_ü}@ÐncÂr¡@µ©ðH¢@{:5Þ&amp;¥@Ê_x000C_fì¨@_x0001__x0002_n_x000E_j%íj@_x0006_d1¡`%@"_x0007_L7Cû@í;6_x001E_G.©@ÐhjØ2« @9³ü)ëÝ@Ù´S««0k@_x001B_h_x0015_2(Í@	f4Ô@å)8_x0015_-§@s$/]@½_x000F_¥µh¨@û4\Ñ_x0017_P@@²¼ë­@¶_x0006_²Ìów@$0¶e½ê`@ë#»û{_x001D_¥@_x0004_åç_x000C_`ò@qûölÂ£@¤·_x0004_s@U_x0008_âE_x0017_@ÓÌ_x0006_×5@_x001F_î4²Ñ_x000F_¤@G2ïíæ¤@Í©_x0004_£@.üjxôo@âîj¨ÜY@³Âùøù@;-$õ~@ò2P|%@Ô_x0018__x000B_Ê¨@_x001E_8_x0002__x0003_Ê? @}%Í_x000B_y/@Àf`'c@_x0013_-_x0005_1^¨@Ôá_x0001__x0019_ùãt@_x000B_!$m@QÕhÿ¾§@p`õÏò @;'_x001D_EK¡@ÁuìöNÐ@Ôþ¨ÂöA@ÿ(_x000E_/Âv@[#é_@	0Ë^«²£@_x000E_^µµØ¼¦@ø_x000E__x001B_¨@áK(e.@¤ÙÏ*@ 92Ð­¨@{/%T@ÄRu_x0011__x0017_ó@*´ëÖd@v_x0003_Ó_x001F_¨@«²(¹_x001D_­©@J5_x001B_Ýç® @hÉ1C_x0011_Ýv@b!{_x0017_Ý@_x0007_si£@M¦&lt;u¨@NÁ_x001E_	ÏÐ¦@1]ºµËQ@¼öÿ´w¡@_x0002__x0003_¬u_x0002_åg@5ho_x000F__x0008_@FØùø0¥@ÇB`@ÞXÿ1Ù_x0016_@"¨&lt;V_x0013_@õþæôÓz@°»×á°R@¬[Écè©¦@Xúfè´@ªÀËëº¨@¬ÀBt,_x0013_@_x000D_½Y_x001A__x001F_c©@Bsj_x0008_"P@¢_x000E_ÖÈEö§@_x0005_0ù_x0012_Ô{@9y·l_x0015_{@OÚ4jé§@4&gt;¥î¸¤@ÕqF_x000B_A±@_x0001_Bÿ½_x0005_»q@k×DÀT@iêÐ_x0017__x0010_@J_x0010_mUÉ_x0004_@É(â®g¤ @È,Û'_x0007_g©@_x001F_#­_x001F_Y¦£@»5½è¦@_x000F__x001B_êÌ­§@\Ð1é_x0003__x001C_¤@°_x0001__x000C__x000B_²v@¸m&amp;_x0014__x0001__x0002_õ6@kbïÁ_x0006_¨@õ|[a¸§@³_x0018_ 0ºÀ@ÚáÀ£~q¦@ËS³~@%Í;»_x0010_¹@gç_x0019_º_x0018_³@Iå9ûq=@K²'_x0004_I@ï_x0015_óµ @9ÇÜGÎC@ÜT_x0011_YGK@õø÷êë¤@ºaXÓU¤@)úï	W©@ÉEá»@_x000F__x0004_²¥Ú_x0002_¡@_x000D_¥j@)ü2ûVªq@¨ÒkË_x000F_«@°F`_x001D_ÎQ@mo¢Û^Å¥@S0L!BV¢@ysõ_x0011__x0016_´£@òä³_x0006_å¯¡@}LîGþ@¡@IüT§B¯@¶	f=|¿@_x001A_=Zµë@¯5uÖc&lt;¦@®ÛÊü¨@_x0001__x0002_ÙJÄ_x000D__x0011_2@m_x001F_I[þÑ@÷hîy_x0016_õ @¦ô_¬?ö@ÿLC_x000C_à_x0008_¡@Õ} vÕ@ÇgTG_x0015_@)_x0018_ð	§f¨@BQè !_x0006_@¦-²½p@éD*­4£@ÿ.¼(¤@MD%Fñd@å,9­JJ@üUFRwÀ@/_x001C_6Roe@_x0001_umæ·_x0014_¢@9_x0012_à_x0001_÷ø¦@;,_x000D__x0006__x0019__x000D_@HÇÉHÓ@!(PÁù_x0011_@PM_x000F_ã¦¡@U_x0003_èx!¥@_x0012_¡òj,Ô2@Õr¼_x0008__x001C_@ú ¥ê @K¯1_x0006_S¡@¦ÔÔÀ @C	¤2_x0013_@ÿD¥.{@_x0003_O+vB@?{E_x0001__x0001__x0003_Cè@óÛ'£,@!l.kr@@¶íjn@p_x0008_ºÒr@]æoD¸_x0017_j@,¨beçÁ@W¸_x0019__x001E_~æ¦@_x000F_è_x0018_X¦@¾ÃoáX­@w_x0012_/G¬§@uÌ©æ7d@l¦TY&amp;¢@h_x000C_j¨jÅ@;ßå±@_x0008_g"g_x001E_£@_x0013_§@m&gt;@{_x0011_FÑ@_x0010_=ÿ#àG@ÙY"K_x001B_*¥@Û&lt;_x001A_$ö@øO¦_x0002_6@ñÜÁs_x0002_J@¡&gt;èË_x000E_®@þ_x0011_ZÙ¤@·Ô^_x001E_@_x001A_5¢_x0016_:_x0016_@;o_x0012_¾ì_x0015_@_x001C_¿MÈ@h_x001C_É_x001B_£@p´ÚÏw§@%¶·b!@_x0004__x0008_é¾¬À8£@_x0015_·y_x001D_&lt;è@p.¥ôý@_x0006_â7ËNÒ¤@_x000B_'W®_x000F_Ø@Î÷_x000B_²9@_x0018_5´Ú@îA04_x000E_ñ¢@ô2®÷ÙÎ@ëÁ7 @_x0001_&lt;æW\@_x0014_î_x000F_Ê¿p¦@X¼2ea}@áùØa­Ý£@(!#ìx@_x000F_ù_x0005_rÜ_x0012_@0KÞef@&lt;_x0006_EÕd@`_x0010_1B*¤@Êï_x0016_^á§@±_x0002_d~\¨¤@_x0012_£©Vf;§@+_x0015_¼L_x0011__x0015_¥@ÒÃE^P¥@_x0012_öV&amp;+@_x0007_îTß#q¡@¦_x000E_x¢ù@ZKÀ&amp;ý¦@zrÖí8A£@O_x0002_Iw)@BÍÏ~Ù_x0003_ @åt£"_x0001__x0002_Iâ§@_x001F_y»¨@ÑÛ"a@uRc´_x000B_ÿ¡@DRÉp¤@Ýýêa£@9å_x0012_r@_x000D_5Ö¾§@êÉ¹Tî#@)Ñåá@¤B_x0013_·÷£@_x0007_ø9=@¢ê]_x0006_@/_x0003_éÔ_x0004_K@_x0017_xé©NÍ@*ç¤úg£d@_x0012_hæ\_x0008_a@ÑÂ_x001A_FÅ¤@ÛÂ¥ÀG¨@4!zÅ@¢Ì#%@_x001F_xÒ_x001C_È&lt;@~QIHî¦@_x0004_ú|ß@-d_x0008_@Ç,s)â@_x001E_»_x0012_JÚ@_x000E_7íTæµh@+ÌÔcÓÎ¥@:ÙÕ,Þz@Û¸@¬#U@Q_x0011_9§Ê@_x0003__x0005_ä_	s?@³à_x0013_â¤@_x0014_	_x000C_4ï6¦@Ý&gt;_x0012_Ò_x001A_@Ê#h++§@#D/=u@óyÀæ¦»@cÇÎr5¢@Ù­i#Ò_x0004_\@	h_x000E_ñzX@ó&lt;_x000D_X @ý§°¼úm§@G×²Uô@;n_x0013_¸_x000E_@»tù¹[k@LªûRü@dË{8¦@Ý¦o/@nÒõ©ÙÇ£@öBF+Gâ@Â¨YºDT¢@_x001B_uÄ_x0018_sm@_x0002_ÖãëM@ð_x0018_ö1­@NiU=_x0001_$@¶iDP:@¾7øªí$@A_x000D_d#n@ _x0006_Ù¼ÒF@_x0012_¨ã½Çß£@_x0007__x0001_*´à&lt;¨@Í_x0008_ï_x0001__x0003__x0005_Xq@^_x0018__x0004_Qig@4^_x0015_õUs@¾YgBç_x0016_@Ë0dØ]¤@æÞî}{j@Üé¤j,h @\0©×H@QÏý°_x001D_@ô%bÜÅ¡@YMA/f@½_x0018_piõ]v@U_x0011_øúv@_x0015_£´8_x001E_]£@,_x0001_.#Oq@dr3¡mL§@ø.©©£@ìBj._x0012_É¤@\)iEd@r%Ï·@nëø	l @kU3ÚùÉ¨@÷GïÏ½Ý¤@Ïfµì@çó;ÎY@D_x0013_e;_x0008_s@hþÜ_x0010_ÉU¥@Sÿÿ_x001A_ÜC@cÌÇÛ	^©@Âa®q@W8XA\Ò@µ_x0002_P³H@_x0001__x0004_8Zz:´a@Fk³)èÇ@_x0017_r,}oN@Z3¾ÄÌ³@_x000D__x0015_ip_x0006_7_@0ÕëHÍS@çUÞ7m@_x0007_Ñi_x0003_³§@³3Q¬ë£@Å_x001F_É_x000C_&lt;ú@ñO&amp;_x0002_ex@F¥ó®ök@èÑ_x000E_{v©@XÂ_x000D_Â¡@z_x000F_[ ôÇ@_x000E_ÕÀjÓ»@üµ±dw±@_x001E_ûß±wz}@-yb_x0014_/ @o¼ëUW`¥@4ù_x0012_úÁñ@_x0013_?HD£@)¥Ó_x0011_£ @ý£ùê_x0019_@Ó³s&gt;k_¦@Y~¦@þ÷:H²¦@µ¯¡jýp@ÃV ¾£1§@h_x0012_æüþ-@v÷_x001D_M®è@ø©É_x0002__x0003_G_x000E_©@:_x000B_ü¬_x0018_t@Õ_x001A_%MÇ£@Hnp ÈÚ¢@"¾¹_x0011_l@"SSTÇl@J_x0001_=LÒÎ@#CÊ_x0005_¦@úr?_#=£@¾Í÷9ôïi@_x0013_[©f·@z_x000E_âjó_x0011_@÷n¸¾¤@ÿ2_x0017_X@¥_x0012__x0015_âS@ÎB_x0008_éHl@'§ëÒH£@_x0014_¼iF¨ @_x000D_rGv` @ á| R@¾ð_x0012_xâ¦@ãpùZ @³[qjg@°k¦K@ñ¶ajZB@ÂÔÃÌ_x0001_@¹`_x0005_Úá3u@5Rªº:Ý¢@zµ!«Ø)s@vFDÊec @æûZT£@_x0006_:¸OªÔ¨@_x0003__x0007_À_x0003__x0019_å$è@Z-&gt;æÌv@_x0007_Z4Æ2_x0001_@}_x001E_²±¢&amp;R@Býo_x0010_|£@ÇnÚq?i©@e:1°	2@dèÀô\_x0005_©@È¶_x0004_l)¢@-&gt;¿¦@ç_x0004_×_x0002_@_x0017_§6Ee@î]ÿØ]1¦@HºÔª@Ú£$_x0003_«@Yyé;ýy @$_x0017__x001B_ë_x0003_§@MýÝ_x0016_£@n£Ã¯ë@!4_x0010_~¿h@GFó_x000E_U @_x0006_f^S¢@_x0010_¥UÆ5_x0012_Q@m(ô:_x0012_@¸_x000E_c É@_x001D_½/@A_x001A_@tPÁänû¤@)¬*ÒRn@Ô_x000E_,çK@ðgK©¥§@4_Õ_x001A_ºÒ@_x0002__x0018_M3_x0002__x0003__x000F_¶¥@lì{®_x0011_¨@N_x001A_Ú_x0001_v_x0015_©@gà·Ù§¡@müUß@FîF÷¢¤@RÎôÅô¥@èÃÂ|K¢@ä?n/Ü@Âë¿­B_x0003_@Ö¦_x000C_d×£@_x0005_%5É©{@P_x001C_Nv@kyÉ@íÖÐkUG@_x0011_ÓcA¤@¹5ýá_x0016_´x@®,f@j»@©_x000D_I[xù@å)Cc@o5p-ru@_x001C_kòg@ ;_x001F__x0004_Ò@_x0007_C_x000D_SM_x0008_§@¸_x001B_{²@`6É®B_x000B_¡@_x0002__x0013_Ö]_x000E_@e5Ðn@*{»_ @N_x000B_'Fê¨@ úbÀ½J@k¦}í@_x0001__x0008_Ùµ]òV@GÄ¿°'ç@­|µÁ_x0001__x001D_C@HÓfä!0¥@_x0017__x0019__x000F_r²@þY}%*@b?áaP¦¡@\(·Þ{b@ýÜàs_x0016_¤@ý_x0010_/_x0010_j¨@	~Çÿ_x0005_v_@_x0004__x0004_¥"O@uaÀq¾¡@_x0006_vkh@Ï½_x000B_ðe@%ã2]@»ü_x001A__x0012_B_x001B_¢@¦O¶Ë³¡@_x0008_­Ù_x0003_ÞÑ@{%_x0019_"ëfx@Ôr-M_x0015_£@_x0007_Ï_fºz@__x0010_r×_x000D_@û¿_x000E_#_x000C_@§`/K?I@\e2&lt;}Z©@®_x000B_Êcã@qVL_x0005_;^@_x0018_ü§è©@_x0002__x0003_ãv @¿-]ì§@¸½*"_x0001__x0002_v_x0019_@«3_x0013_tpÉd@ÚF6Õê(@ÑYäî`o@6ü¨ÎÈ@QX_x0012_Ða¢@_x0001_Êí,Í@J*_x001D_vî¨@ËhÌ\ó @ MÁTª@÷¶Ý_x0018_7o@×á¿=¤@&amp;_x001A_á,@.@,6Z_x000D_ðî|@]_x001C_N}óc@Ï5_x001A_*õh¡@±qË2û§@kçëq¤@X¢Ûù_x0012_Á@ÏD_x0001_P¢@êª¥hs¦i@§ã&gt;~}@JÓB_x0010_,¥@D2û6ÁK¡@Éì_x001B_=¦©@|_x0018_«¬Ç@º ¸ `@TÂL_x001C_Þ©©@ªJ6 @·o_x0006_8¯K@'±_x0003_ÓÎ°@q_x0010_Ë_x0018_1¡@_x0001__x0004_ç»_x0016_õñH@ï_x0013_ËÏ_x000E__@gq_x0001_Õ¨@ÙàX§@_x0003_³CÛ@_x001B_Kî&gt;¦@¼_x0002_&lt;x}§@_x0002_÷e_x000D_i@åÖ|Ú_x0005_@Éá_x0016_÷uR@mHkD¨@;¯ëDÉÌ£@U§_x000B_ÕXó@«;î_x0001_Ï{@ýU(zkL@_x001A_-_x0003_(T@/ó Èhu@_x001F_-'mN@@~ÐÛÂ@aËñBe;¥@ÆEn_x001D_¨@ïôa¹@c{_x001E_Ëìs@_x001F_|óöûÄ@_x0015_òÇ¾_x0012_·@­þ·ð_x0006_q@}ðzßÌii@¼¯¯_x000F_Ï@B&gt;_x001B__x0001_ÈÄ@_x000C_Þ2Ñkü¡@³ë&amp;T«@×N)_x001C__x0001__x0004_û@_x0008_÷Ê¦Ë@Lek_x0017_{}@_x0012_?¡jÒõ@³º_x001F_Xq@"Àô	\@]_x0011_Ro#e@G´&amp;½~@¸_x0016_OKÌÐ@»(ì_x0013_ ì@¸HGñº¢¦@ÌÆÝ¬_x0001_¢}@zËr_x000B_©@w¾_x0001_Í_x0003_á¢@1pù@_x0016_¥Û_x0006__x000F_¤@ÀâMÊª¦@U_x0002_'Ô.s@__x0018_ÖnÜ_x0013_@ù¶	 Fm@_x0018_ì +§©@õ\JÉ¿¡@cÍÔ¢_x0010_1{@{³]=k@_x0003_@ngÜ½¤@Èj?¨qÐ§@=Û°[Cú@¾¢®_x0011_Ï@7_x0016_ñ+I§@_x0012_ù¼7²@\_x0011__x000C_ @*_x0013_u.dI@_x0001__x0002_ _x0014_H_x0017_Ê@_x0003_îs¡~õ@=J_x0011_ÆÆ_x001E_@7®fÉ¥@"LON@ÔÀiHy@_x0011_Ò` 3@TuÏÕä@_x001D_lBS»o@qò´l[@[¥Y§}@ê-hä*_x0011_@e*lw_x0008_@^FÔ_x001B_ãò@m\J-Y@Ó_x0004_ ê¡-@7ÄHÉ*¡@\jUËÝÚ@Hh*²@_x0015_P^bYs@Ñjýèù@Õ_x0007_Ê~d@_x0005_ûéÞ_x0003_ @¨ÎyS*¸@LÜ·T_x000B_@|y_x0016_©CH@ÑÁ8o´H{@öÈ/~£ @ìkUÑCQ@nÖ6&lt;Â@Õ_x000F__x000D_ñ1s@(kb_x0002__x0006_Ã@ÐÕçÇ_@aY@_x000D_Ø¡ÀÅ@Bá1­û¢@_x0015_³ª[ñp@_x0003_Í8&gt;_x0012_@,õuòF§@Q"C_x000C_nØ¡@Þò_x000C_× £@~a_x0013_Ré_x0008_¦@U Ðn_x001B_¤@LQlý¡I¦@_x0007__x001F_5Ê@å_x0005_rm_x0015_@¤p4kÔ¢@Çè_x0012_»Ç_x001C_@âC0¤§@¯m¸B°@lWTI9_x0016_@8_x0001_Ù4_x0013_u@Ì`t¿y¤@]¨Òíp¯@	_x0006_ÖéÕo@@E°B¿©@_x0002_º»Ó¨×@¯_x0001_`ô@Þ_x0002_Ï_x0004_q~@«&lt;Öâ@_x000B_L_¨_x001F_@ûgÿ¤eÊn@ÓE_x0005_@ë§@_x0002__x0005_Øþ9@Æü£@ê9mü¾ @_x0016_Ã,F9_x0018_£@R/_x000F_]¸be@Ê!Z"z¨@_x0017_r_x000F_Z²9@°1ç¾î_x0012_§@Æ_x001B_£_x001B_s2r@Ã§ÖËÌ± @}79r6@_x0004_Ü,¡! @ë_x0007_ûA_x0014_¡@Ù³ÐxÒV@ _x0001_Îæ$_x0013_@#%_x0010_^v¡@ÁÊ_x001D__x0015__x0018_@$¼@kÉÏo@_x0018_Â_x000B_Tý@_x0018__x0015_SÇ_x0003_XÑ?ø29N#}@_x0008_Zrð@_x0019_Yb Ñ'@ñ _x001F_èÆ§@4í¼È_x001C_r@Õ8bo´û@`=b3©@ïÒ¬UZo¡@õå¶ÿ_x001C_¥@ìD¢@_x0015_`­3¦@è±_x0010_DSÕ@å\ôv_x0005__x0007_l³@r_x0006_¦Èp@{ó@_x0003_«bÝ_x0018_Æ@öÎmGØÏ@CÆ· ¨¶@¼Wu8´@Ê_x001B_Ò_x000C_åi¦@_x0006_ü8N6a@Hÿj|24@Ë»ãmØ@c:Dt @_x0014_T_x001D_W@®é_x000B__x0016_0@`·Di@ÖÚ_x0007_9cì@eærÔ@@àJ^-_x0004_k@_x001E_ªÄAÇ_x000C_¨@å0h.á@L|O@V_x0013_re @,ï_x001F_5u@:_x000E_-_x0012_V@ÏêÜ?_x0001_Ù@þ­ÿ@ùÔ­r¾_x0016_@ïm_x001F_'79@D_x000F__x001D_Jí@¾Oeÿ_x0002_Ow@gÑÍ°ÎD@ªÚÊ¡¦@_x0003__x0004_ÑÚ'&amp;§@{'G{_x000D_¢@®ÿÀ^8Pu@aW}_x0001_×Ü@Ñgu_x001E_k@W_x000C_"ë_x001F_@b°§)@«¦«G_x0013_üs@Ï"!÷®p¤@aF½ ^_x001C_@¡WZSçî@_x0001_øl_x000D_µ§@lä)ÙH&amp;t@¶V]«Ë2@`áÉýyï@_x0001_Û¼Ãó¸[@«U¾*@NTÁIÜ¡@Fª×«n_x000F_@©,_x001C_§$_x0003_@BýÐÑ_x001B_K@_x0001_O`I¿¨a@ôõ_x000C_¥_x0002_Ê¡@èôÃ_x001D_ø+@ s]QÍ=¤@Ã1bÒ@&gt;Þ¡øx~@_x0006__x0016_&gt;*K¤@fár-Z¤@QÄzÚG@!_x0006_ª}|@2+E_x0001__x0003_2Z@Ø_x001F_²£NÆ§@ï_x0002_ÃéwÀ¤@Â×Ë$·ª¤@_x0004_×Rõ?@í.ó @Án2O¥@&lt;±É~_x001E_«©@ýd¸{WÌ@_x0004_%ÏÝu@9&lt;_x000B_$_x0014_¨@Õ Ê¨_x0001_¹@_x0001_÷¥ì©@¢£bp@»5Xë¤@,&gt;k«p,@úür&gt;Ü]¥@Ø~ü÷[@PíTH1¢@®_x001C_REÔG@6_x001C_í­@V'¨¾Ýë@.ÊY_x0001_0"@¨_x0002_÷_x0016_@ù7¥+@pL_x001D_öñ @I1_x000C_Ä]@%ÑU×Ôt@8_x0003_K]Ä©@åä±ü*§¦@ÂÌôP@ |_x0018__x0001_@_x0001__x0002_A_x0013__x0002_ÕÃº@²o$»A@wb¯Ñ@_x000D_Ã¹_x0013_Èe@C¦¨/"ò£@K_x001C_n¿@q£@ígý¸DQ¡@/®xõ«£@MP_x0008_M¥@§9ÙÈ|@l_x0008_o¢@Ãø¯Áfg@pVáÛ»¾¢@© úf_x000D_n @Q¾E{w@.Î?­_x0019_@äÂ~ù¡¦q@ðæ·ÁùÙ§@äû2À@@Ð)nÜ@Ûpôñf½@Iz_x0008__x0002__x0018_Î£@[_x001E_êBk_x0006_@_x0018_®Âù@5§eå&amp;&gt;@i_x0004_ÍbÚE@c_x000C_±Kì)¢@0¾_x0008__x000C__x0004_S@{ßÅ|Üî@ûh	fÛÝ@[;m³Qy@(­Ì©_x0001__x0002__x000D_Y¨@D¡ve·n@Vû³ý@ÿ_x001B_2_x0018_n@+¸&lt;Ø_x0014_@'§ÛöQ¬¤@üìH|Kr@)LZ0§d@¤`Y_x000E_ª©@_x000E__x0007_ßTãÒ@)y¿_x001D_Þ¸@O%W_x0016_¡_x0017_£@¿,!_x0001_/²@ísÈx_x0006_¤@?¨­O¡@ ÏÐ$_x0014_Ð@Lå) Ç @_x001A_ÅÏèè@þ1{³ZK¢@rÅ5_x001D_t@¸º÷Ìz @Ú_x000C_¤j¥²@0Ã&gt;pQY@)íÃ;¯_x001D_@ÿv4n_@®;Ê.U:@2f?_@ÓÅjºI*§@_x0006_wÙjT@ý_x0018_«0×¤@û?WIU@S§_x0018_éÆ@_x0003__x0006_:D3'?×s@_x0016__x0013_øe2{@XÙEysÐ@¿°SKØ;£@w_x0007_ïþ@_x0005_®6aû}@cxÅx'@!×ãm¤@ÔÕÄ)_x0015_¤@ÑÕÐó¯n@&amp;®\D_x0005_ú@.ÔæNm­@°Ó:_x0001_V@Ý,¹ßv_x001C_@þY\V @_å\_x0003_ú@#ëÜ8&lt;@­yÜ 0@í »ÚQ@&gt;NÁ_x0004_ø@=³Næ4@¤qkø_x0008_¢@Ù_x001A_Y·6@û½ê|_x0015_V@eâ4ûè¡@3_x001B__x0002_4@u_x0007_ÂÆã @ðþo4Ø0@Í_x0014_·_x0016_.n@_x0007_¬_x000D_0À_x001D_¢@¹aÉ6¤@øÅP_x0001__x0002_Ùì@ÊrÉë_x001E_£@S­E©Ð@1ÑpÔû@]®_x001B_!¡@¤¸}GïF@$_x0019_7_x001E_¦@¯»f@/°Úsu_x001C_v@_x0010_ªï¬ÁJ§@ýù÷èÖ^¥@¢{UeV@_x001B_±É'äÅ@_x0008_¾.Ð?Tc@ÿ¢xGóÚ¥@c_x000F_j·@ó`®Ìh¤@_x0007_£=õºy@_x0002_=,Q%¢@¥_x0016_áÀ @½ÔcR¥@úË$Ï%@_x0004_'_x0011_¸ð ¨@íièÅ¹¨@Ã¢ÜÙ\§@R]]»{@»X[á×@cèÍ±ÕX@¼bëw@©@æ1$üC¡@_x0003_`_x0011_u¿ @T±×/2X@_x0002__x0003_Û½_x0013_N÷_x0018_©@Øboî@aê²òG@_x0018_#f¨@ä²d/@ÚÜAÿg¡@aòC_Gþ@Ã,ÈÀÇ@~ÎÅ¼@9@¡ß%_x0004_p_x0005_@®*£´æm@²6ý«_x0007_@NÐg´@ C_x0004_q_x000E_7]@ìµüË@´}8d@H{­´@yç_x0019_f@u7Ö^Ý_x001F_@E_x0005_B_x0001_k@"^ºEM»n@¯/]åµ@8þj_x001E_ó`¨@_x0011_ó%ýC¥@_x0005_³Z"@_x001A_öß3Kg¦@ü_x0004_×&gt;ç@ìÄ_x0003_ø5?P@±Aêéí&lt;@¶û£j_x0004_Ut@_x001B_Æ@vÕ¤@È	ãË_x0007__x0008_Q%u@¬x%Õþ@I¸|´¸_x0005_@m¤_x0007_*Wx @°·_x0004_/u@¶_x0011_úBÇ_x0013_@F³I¹W@¡Ïÿ_x0010_@²Êòïo@_x000D_^5&gt;w£@J¨ÛpTË¤@E¦wÿ°@&gt;ú-_x0019_t[@_x0007_*Nm*Þi@÷Î]®/4@ZyF_x0015_I@Ìø±6_x0015_r@gÝâ[1=§@Wü½|ä@Â@Y_x0014_¤@;B_x001A__x0014_}@@Dë_x000E_æ{@x_x001E__x0004_+_x0002__x0006_¨@_x0001_7D_x0007_Üµ@ëM§F³Ë¨@qX*Gè @rÅ¶[,q@Z_x0006_ís&gt;©@_x0017_¬bÔ³:@ëõðW6c@_x001D_k,ªª=w@9ð£ñ_x0003_&lt;@_x0002__x0003_öÌq­ÉÂ§@´ÝÐë%¥@âà½²%Ã@]=_x0010__x0005_êö_@xÝß_x001F_!÷@_x0011_e_x0001_È¡@AØ?Æ@s6õ7@$z½åe@_x000F_/\ÄXv@Y_x0004_ºùè@_x0016_Y Õ]_x001C_@_x000B_á_x0003_k¦ô@HÞ$iF¥@_x000C__x0011_ÜqÖ¦@9ÙÒs«@ú^8JÒ¨@0~Õ_x000B_«d@jö|j¾@ÌõþR@¤hï3Ã©@ÜbÎ Ã-©@09;1õ@]&gt;½_x000B_!@_x001B_ô_x0017_Ò@µ÷ç_x001E_9@qmêtms@8&amp;_x001E_6å§@ÖSòÔ#@¥	ï_x0014_@X/c Ì@]añÀ_x0002__x0004_x§¢@Ëd2Ý¨Ec@¤ó¶E¢@Õ_x0002_éüsÁ@_x001F_;êÚv{@¨_x0008_øfct@&gt;z:}_x0003_ä@_x0004_jv2 _x0016_@z3·ßM§@÷X_x0015_£_x0008_r@ò_x0017__x001B_¡çÁ@ç[Á´Ç_x0018_J@ôNõÑ@ïQ¢_x000E_LÚ@-§Ï_x0014_@ó/m3¥@_x001B_eå/f @©ÿ¡¾@è¡ÆØé@$ÁUÅ@JîÑ_x001F_§@É*_x0014__x001B_@_x0013_Å-¹æ@_x001D_^Z-t@Cöç^Ê@r¼m;_x0004__x0003_¦@ûº&gt;¯H¡@~ÌÝ_x001E__x000E_£@ë´_x001C_§_x0006_+©@ç1ý&amp;kT¥@fMÝ!|¢@f¸_x0001_Åéu@_x0003__x0005__x0004_|_x0004_Äþ¥@6-q_x001C__W @ÙË¯ùn@_x001C__x001C_¾_x0003_@9þño¤@oÑ]k¬¥@#¿H_x001A_©@¨¸sµ_x0007_@A_x0012_L7k@®¿/bi¥@öOky_x0010_@ýaER±Y@_x000B_D¤_x0005_0@_x000B_ú@\ëu@#¹­¶b@T_x001B__x0002_wg@?d_x0013_3o_x001D_x@Àrû±zÆ@»­8Øê¤@à\58ïì¤@àò-_x0017_¦@_x0010_JT_x001D_¸¥@_x0001_y_x0008_Õw @¸XÒ_x001F_Íü@CíÓíé¨@¬[u_x0004_@Qi2FÕ®¥@k¶~@¼C,§ób@q_x0002_-@Z4 Ô}æ @_x001E_Ðæ?_x0005__x0006__x0007_·@_x000D__x0013__x0008_ó	¢@Kqø¢@»ø°?¡@O.K\Ü@i&lt;Wc¯íw@°å¸½_x000D_¶@&gt;fg|8@¬_x000F__x0001_«_x0004_@{å_x0008_Ê¹©@É2¨øY¥@ä¡!k_x001B_}@Ö_x0015_7°,®¦@_x0014_üÔ?_x0010_¡¢@HgÊZÙT¦@_x0003_zv5¶]@øþ7O×&gt;@~ù·Hõ¨@{{Õo_x0007_@÷7Ñ±C¸t@Ü'/D¹¤¤@/¬_x0003_°@_x001A_ý/vþ@í}_x000B_ñ¨@Ph7=fÉ~@_x0011_Å_ ß_x000F_@pÊ_x000D_Ë@/3ÆÁ_x0011_s@¶¼¯lhù¥@äÔöÐ}@q!KPÁ¡@R_x0002_^2_x0017_@_x0001__x0002_²P_x0011_ è@ýó_x0011_2_x0003_¾¦@s½#4GÔ|@¸.®3_x0010_@ö#Åõ_x0017_@j_x0019__x000E_û÷Ãk@MËªõ¼Ã¤@9å_x0018_¢N¢@@°Ìóm4@¢MÊ@k7T_x0001_Ú§@NÖ_x0017_8!$@»æ_x0010_{@Kí=÷_x0007_l@(¨{Í~@F_x0003_àÜ¥~@XG_x0003_î¡@m&lt;-._x0011_@"_x0001_D_x0019__x0003_£¥@x~@j£@_x001F_ôîaÁâ@aûÉF_x0017_@M}ÎdÂÔ@iD0t_x0004_L}@6íDGl@_x0003__x0015_qb_x000B_ì@ö,3_x0012_ÔX@QZbÔA¢@[±»}~m¤@Ç,@?Þ @WwÚ_x001F_Ã}¡@_x000E_CÂç_x0001__x0004_:hk@_x000D_üòn¼_x001E_z@t±gþx@w__x0007_dýÞ§@»_x0004_@oO§@!ÐTìuj@ðz_x0013__x0019_H@|¹q_x0002_)£¨@_x0006__x0001_£Ê.e@@l;VY_x0016_@TÛcq¶Î£@Ì_x0011_±¤¿@L_x001A_-§­£@ÍP_x0014_»s@Å~³_x0015_Ùm@ËÀüæN @©È÷Vú@ ª8Ù_@$XY_x0003_¼F@cÜÚÖì©@_x001E_Ù_x0010_i+è¨@?»¤Õ\=`@_x000F_X_x001A_c­§@¨kA_x001A_g@V_x0001_üN}@h¡%Ð_x001B_¦@hbgBm@Ê¯ZwÊoh@V­_x000C_rQÒ@"s_x0007_¸uV\@ÙÚ!cS©@­fåÃk¢@_x0001__x0004__x001C_¡=_x001B_D_x0012_@J«\Í_x000D_@.Á0ð@Y_x0006__x0004_ê_x0010_@bÓ_x000D_ßÀ©@«Ê_x001E_¡@_x0019_AIî¢@(_x0001_¨_x0016_&lt;G£@ÄD_x0016_îÂ@Ñ²Jë_x0018_¤@m_x0008_ýæ±@²èn^à @dv&amp;y^_x0003_@lÁiõ§@þiËã£@t&amp;:ò9@»_x0011__x001C_û_x0002_@_x0003_S7Ü&lt;	¢@sßekÙ @öÝ_x000E__x0006_¦@6³»nÎ@@qc£¦@³Ð_x0013_&lt;_x000E_5@_x0013_Ør?ß¢@D£úÜ_x001E_j©@_x0018_qÝm_x001C__x0001_@hútî*ô@Q_x0016__x001B__x001B_Í¼©@õ!¯_x0019_å£@FAè_x0008_f@0_x001A_ÏÃ«Æ{@Xïã®_x0004__x0005_(N@Ñ×õst¢@%ÏYW_x001E_-@½½:{T@Jdzãr@ÏÄ£Qûa@DúJ_x001B_©@ÊË~3 @ýuWÇü@~_x001D__x000E_icO@ãè¢_x0006_»¤@àÒ_x0003_¤@àÎsø£@*Ú¹_x0012_Ó@'8V&gt;±+©@òÉÍòÍV@å_x001D__x0001_XÏû@QHÆ£ó@	A¹ÓMP@jªtKª@n_x000D_Mxá¡¡@_x0013__x0008_ñ;Ôa¨@ø0ß_x0011_?_ @_x0014_d_x0016_&gt;_x0011_î£@_x0018__x000D_ÌUð¥@¹;_x001C_¾ì¢@_x0001_¯&lt;i	@B[71_x0017_¢@¼lXøP@q×¼:_x0002_$£@Vj@aVz@Óùx&amp;Þ÷@_x0001__x0003_è¢£_x000C_¬0§@Ü©×¦@¡w-@z°¡@Ó©þJÛ@à_x001A__x001A_`ÁZ@êv?] §@&lt;»²_x001A_c@w¨4U[{@ëþ5ø£=§@Xi÷`cò¢@önëP]¤_x0019_@kk­K_x0013_U@Ûð6=ç-¢@ÿ_cü@z{$DÉ@_x0014__x0016_Å_x0017_?¤@»n]Ö_x0013_%@Á_x000F_2_x000B_÷èV@fûLÐ+#@Âçit®@¹µ_x0019_ûè÷@wa	{@ó²_x9@A§ÍäÊ_x000F_¨@wLÓö_x0014_3@Þ	_x0013_R0M@O·D_x001B_¤&lt;@_x000C_9Á @¿`_x0002_Ó¶ªe@_x000C_BvÛ_x0002_ï@_x000B_Ô¢_x0019_¤@_x001E_5$_x0001__x0007_ü a@v}ï­Y!£@Êø_x0003_@M @@_x000B__x0006__x0002_@Åò!kv@MSk	J_x001A_b@«_x0006_.¤Çø@HXe_x0005_¦@wtÀ74@4¸_x0004_,Ê@ÙL_x0012__x0007_@èz#òI¾@Ôx\`åÍ¨@_x0007_òr-fk@:ÑÏ_x0004_¥§@;)8Ïõ@û¿ØslÁ©@ß¼eïë¦@¹aÂýí@®Z_x0007_¨@â«f ¼ëy@Ù8­äZC@éÜÃ]_x001E__x000E_e@*FÊÄÔ_x000F_§@A_x001B_!ì_x0007_c@ga«8ð¢@ðyÿÆË¼@µuí_x0010_ºô@Mg1;¥k@`-î¤«&lt;@(qø/£@:C\a_x000F_@_x0001__x0002_ük´m_x000D_½@Ð2»_x001F_ö_x0010_¨@n_x001B_]Ï_x0003_õ¡@kúüx~&lt;¨@jÒ:ì\â@2ää_x0013_@D¦@ZËÎè@òWQ×@5 Ç_x001B__x001F_}@Â_x000B_ò2Ù@_x0010_MRòH-@7}_x000C_*©¦@?©QZ¦@½R÷èk¾@»"yMÔq@d®¤_x0003_MC@N-V_x000C_©@NOMr±?@y#«Õw@$¦_x001A_@_x0004__x0003_¡¤Ðy@Òs_x000F_Ã#¼@RÆqúú_x0016_¡@ºN°{oB@tÀw±´M¡@KÉÖ_x0006_j@tÀªø@­Ñ_x0010_&amp;÷E¨@_!;1@P*{&lt;h@äÎÒøbX@Et½%_x0001__x0002_Ür@êÌ,9@IÍÉT¢@Ûù&gt;|ìº @vöh:c@°tÃ´¤w@ã¶6Èn@»jÆ4'8@\7®¥£@RÎÄt@__x0018_§é½¡@~ñCH¥@¥¼_x0003_kO_x0008_¦@MÞò6g@_x000E_¶£åWö@5âv_x0019_sù @¤ËÏIK @_x0005_©E@÷n @Ïàf\_x0002_@Þ@3Uv8@ÚÜB$@oÚt3i@ü7YMg @Y_[ÀÆs@\ë}_x0016_c0¤@ËËkÞx@lÿÝÝ»v@_x000E_wÑÌ_x0011_@È_x001A_øP55w@ñõn$(b@_x001D_ òºµ@°]NT{§@_x0002__x0004_&amp;©_x001A_Ñôp@`¨¼c§Þ¢@ºº×AT:@G§ÉìF_x0010_¥@ÔýÔeJ©@4¾¾C_x000E_t@jêáúÝX¤@K"ØMÄ¥@9Õ§l_x0004_§@5_x0001_C_x0001_¤î@ÞóÐ{/_x000B_©@µWo_x0002_£@_x0004_LúãE@_x001D_g_x001C_'_x0003_/n@ciJú§@ô8PÓí@j@_x001F__x0003_óî×´@8:1½ã_x001F_@QýQóÈÆ @Õ|{£¡@ó¸&gt; ¦@øÒ\a÷@ä÷°F?Â@nµ_x001C_T²@Aý8;J_x001F_¨@úà£IIµ@OÎ_x001C_ö7Ó@Vs^÷_x000C__x000E_@_x0007_áwÇç @ÛÑ³»à@²ÑZaµD@Èv%_x0001__x0004__x000E_¶§@_x000B_:QËÿ@@çÞ¡§@"_x000F_øÛ_x0008_¤@²WRÒ_x0005_L @îOç_x0012_hå¨@õÇg\Æ£@&lt;fïs[Ù@ÛíÔ´éE£@÷°[|tw@DKôCð'@ôrpñõd@_x000D_¹_x001B_~B¡@.ÈÎ_x001C_T$@ã¬D(Æt@_x0006_Äptú@_x0004_Ù°AHa@Î1x¾&amp;%¨@/XWð_x001F_£@&amp;2ÓÆÞ\a@Êz7È Ø@ZÓXWõ£@n_x001C_ïò²ç¡@pØR^9è@_x0016__x001C_Ê_x001E_Sd¡@qíÛÕ«!¢@:_x0010__x0016_ã_x0004_@%ç¦_x0003_¼k@ãÓª¤@_x0004_%_x0002_Ò_x0002__x0003_¨@=_x0008_¾C&amp;±¦@£ÓÞð9¢@_x0004__x0005_¡_x0005_µqo+@\óÚn+@4»üg_x0004_Á@½NÛSo@_x0006_É_x001F_úO¥@qjò4_x0012_@Õ4 _x001B_Ò@×_x001A_¥*@ö©0^_x0019_@:0¨_x0003_Ùô¡@8ÔÅyî5q@Ý_x001E_ïõ¿_x0019_¨@áKù¹{@_x0001__x001A_;Éy@Ì~ám\©@½¢Kyè÷£@ÁÉ+_x0005_¯U¦@ÿ*åf_x001C_@d%¼_x0011_Zã@Õ_x0013_.Ôð×@tÇ_x000B_öÑ_x0011_@_x0015_Üly@ÿï±hcÔ @Ýöçý6@Ë!¶Ùá¥@³Á_x001F__x000F_u~_x000D_@èË^}P§@N`mÆVd@÷Lvïè³@g°_x0002_ìÓ`@å¼5Ü0Z¤@-VÒ_x0001__x0002_¥I¥@_x0004_ï_x001A_h·p@_x0015_RS§O¤@%·77ìY@æ$åBL×b@_x0016_Ez-@w@æþÈöîu£@TÎ[UÅ©@\Vr@_x0017__x001F_éXü@&gt;p9R @wÆ °ËSA@Ó_x0012_¨¡ô[@V=y`§@lm§_x001E_O@6_x0001_4t§_x001A_¥@¸_x0001_&amp;h\_x000B_§@îÈkj¿@äÎÏ©¥Ñ¦@z6,å¼_x0008_§@_x0019_~_x001A_é¯"@L&amp;Sò_x0003_¨@¤ïÕæ @vª&gt;Çg_x0004_ @&lt;_x001D_ªÿàø¨@0_x0007_4_x0015_½@n/qúÈ_x0017_@Ý{FónR@p_x0004_ÜA_x0016_Îï?vi_x0007_u@_x0016_)2G_x0017_o@Éz!íÆ©@_x0006__x0007_£_x0004_k8¼@Qq_x000F__x001A__x001C_§@_x0005_µò|ÓK@º]0_x001C_@» g$£©@ìNÌbßu@48&gt;${Þ@¥j¸_x001D_¶@ûl÷{Z@íbrEJ¨@Ä7@_x001E_P©@Î®XÎmÿ¥@ÛÓSÏ¯¤@_ã$Ó_x0006_c@%ãq}R@Yd_x0004_`@ÈëÁî@¯F×0%_x0002_g@`¾ðÇ/G@¢6_x0003__x0014_ »@Tr*'b,@ò_x000D_J±ð@þQ_x0019_ûâ@@5@_x000C__x0001_äi@Tm@áâ_x0019_/DÍ@\à@Ø_x0001_ÿ(i@¡x:Ho¯¢@gY&gt;h¶{@TW=-_x000E_¤@&gt;£²_x0002__x0003_VD@KÜÒ_x001D_%	h@`i+D_x0013_£@mjJÓ@7Ùzcd£@­gâÇEµy@h_x001F_gh^G¦@ÔôÂ_x0011_@³]kî¨@ùå_x0006_á¢@Ã_x001E_IP¹i@­Zéú_x0019_¥@fº ¬éÏ@÷ñ5\°I @há8	x¢@PTùØÜa¤@6&gt;g@ÿo	÷·@&gt;ºzÚ8@z	 EH¤@Wñ?®üg&amp;@ßAeT@ª@ÄÆ¹p¦_x0001_l@¦Ã¨vý"¥@_x0014_éÌÞi@ÐÁ_x0003_µ¥@ð&gt;juy_x001B_@A¤_x001E_ëÚ¨@AcL"À¡@2Ä)O@ó	z®¬i @Î¡ì[@_x0002__x0004_@Ýït«á[@_x001B_6ÑÕËV@³&gt;_x001B_§Å6@Ø¡ÿ¨ø@%£qs¨@§ýBò_x0005_p@L {¨Á³@;b#[iK@gÝ»|æ´¡@i_x001E__x001A_õÊ_x0001_¡@Q ×ÖÍ@K};ÔW@m|ìkwØ@ðz_x001D_r±U¨@ÓB4¢K@£W_x001B_©@Å&lt;&amp;`çé@K_x0018_Ã	(d@¾Y^¡@ODÈµ&lt;¡@ÖøÄÀ_x0011_?@úàÓ_x0002_¢@£o¤Ó@wj_x0018__x000C_¬_x0001_@6It§Ø¹@_x001A_¥_x0019_iZø@Ãò_x0012__x0003_Õv@r¶´Ô9Î@`ö_x0003_*e@Êº¦¥¼ü@_x0004_ý¹A^W@-Î«_x0001__x0003__x0010_@:3CøRè@(²ÍÝÇ}@oÔ5vÓ£@Ró}CáW@g¥tr_x000C_¥@·_x0007_³ö$z@äq&amp;:?q@÷]DEPu@Êæ_x001A_~@2âk+ï¡¤@wÂZ_x0008_3_x001B_¡@"´'*¨@&gt;_x0003_«Z&lt;7 @Ä=ÖL~è@&lt;¨{ %¡@««ù¨@mY"Yb@*Nb)_x0004_p@G_x001F_©D_x0019_ß@O_x0003_&lt;%Â@Çó+_x001C__x0002_?@T_x0019_Êàp_x0007_©@ÄÛ@z¥@¦@Gê©4ás§@É_x0019_!îBù@_x0003_à^eNù¡@&gt;·ªÑ#_x0015_§@â_x000F_[~©@ÓDgTxì¦@pMç_x0015_K@:jûÙÅ¤@_x0001__x0003_õwÒær@Ó³L«7h@_Àð_x0004_r @N6¡ã.M@1ÞGë«_x0008_@É±q8j@_x0003_2ýGp¥@ÿÂÀá@¥Ä7¤±@_x000C_½Â_x001C_ @ÄCp$äKz@óoÌ7)/@þ_x000C_Saüe©@a_x0006_ùP¤@Ñ_x0008_ÊÓít @ï&gt;,&lt;Ér@ÔâÏ#o_x0002_¤@y¬Ðè-4l@oøaìßq@_x001A_÷ê¡@_x0016__x0019_±C+r@_x0012__x0018_-;-`@#_x0019__x0007_U_x0005_Ë¡@qdR2_x0008_Ø£@ä)ÿµPS @y'_x0012_Î(§@nÖ´ÿ_x000F_@­ýr_x0012_¿ @GÇ=Ñ"@Þw ~tT@÷ãÔC¨§@Të§¦_x0003__x0004__x0005_in@4_x0002_ñ' @_x000F_IS¨@£Ù_x0019_îÓ0@ÝEùìÛ¨@Þ¹_x0010_Ìî@´Ú° ±¥@äìæ_x0008_@ÈfM¸6@'0ö_x0018_f@Oã´ÅV_x000B_£@U'I¢@).´á3¨@_x000B_t»þà, @ÅÎÐ*3_x0010_©@u»v_x0001_ý_x0004_@Óßß_x001A_@Ð^5_x0019__x000C_©@£_x0005__x001A_æ,d@	ýiK_x000C__x001C_@69³Yös@Ì½Bc&lt;@.¿_x0001__x0013_Â@B_x0001_Û¨@£EMÈ©Ä @&gt;W*I±r@­c`#ñ¡@6­´Ìþ¥@ËB7©)4@«t}_x000C__x0017__x000F_@Óx_x0002_£sc@(ñoÈÉT@_x0004__x0008_®&amp;c,!¦@Éù¦¤@uÕ_x000D_ªë$@1}&amp;&lt;Px@® H_x0002_Ì¤@sn_x000C_M8¡@l4\?L_x0016_@¨7_x0005_õÀ@T×¶&gt;f@ÐD!óDb@ðÀ©»_x000D_¨@âERµ~@òö_x000B_&gt;_x001F_©@_x0015_&amp;¡+*@ ßÚöÒu@c§AÎóC~@ _x0001_F¢Þ_x001C_@\«Ã @Z_x0008_øeÜ¤@îúÓ¿_x0003_@¯_x0005_ôS@ 9,µ_x000F__x0018_@EÛ}ÞË@þy)ªuO@²¾*ÚÛEB@«ªj¼@ôÏ¨¡#D@_x0008__x0015_Ì_x0018_"©@Ïß{.E@©_x0006_Ù¨*ö@vÉ_x0011_y°@,	_x0007__x0001__x0003_ùÔ@&lt;ReÂ_x0002_m_@ª¬|9(@§+M4î§@»ÇÙ$Êy@ÿmµ&amp;_x000D__x0005_@Þùµá¤@±ö_x000D__x0019_Ãh@¸ñ`õ@Ö6©9Á	§@ÇLÒI©®T@Ê&amp;0ZÅ_x0002_@&lt;²Ð¸uý@ç_¯Üq¤@°0´=¹¨£@ÇHbvzfT@s_x0014_;j¿Ï@_x0008_sTº¥@|ö-'°x@çÑ!Êûã@­Xæ_x001A_@_x000E_õ_x0003__x0005_¡@_x000F_Í_x0007__x000C_ó¤@÷6)K§@+aa¢Y~¢@Û¯Xi)W¥@¡_x0015_#ôh¢@=}yæ_x001D_ë¨@sÆà¶û_x001C_£@[ø±Hx_x000C_@#ÔM-¥}b@¡qp®EU@_x0002__x0004_úÞ_x0001_{®:¨@_x000B_¶ÂóòËz@K_x0011_Ûo_x0017_g@¦Egôb«@65Ct¨@qòÈR :¥@_x000B__x0011_§0;Ü @ÏÃÅ_x0004_Ê&amp;@Ë#Áµî@4_x001F__x0015_@!w¾Æ¢Ã@©_FôJ¢@Í4Ø¡×@_x0012_¹utCÝ@ÁxsÜZ@[_x0007_¦;¢@&amp;ÁøÞ©¤@=½O×jb@sq$°ÑÌ@4Ã"pBe¤@_x000E__x001A_[rÁ_x0016_@¬àÐü­L@_x0015_6Ã3_x0006_þ@Íø¾0¥_x0013_@k¸**ì_x0011_@"Ôí#­_x0003_c@&gt;_x0005_N¡@f_x0006_8l&gt;r@ÓV`ÑÁ_x0015_¤@-fW_x0005_ó_x001D_@÷#È_x0004_:`l@G¼uá_x0003__x0004_&gt;»¦@uÆ÷/ë_x0017_@_x0002_ð³Ø&gt;¤@rfo4øQ¦@vo=_x000B_ËiÞ?/_x001F_æ_x001E_~?u@_x0013_C;1^@î³§÷xÆT@!³£_x000F_[Ó@*:Ù­@@ùafè»¢@õ?_x0011__x0006_W@ÄÚ5²ô @ßCÓ W|@x_x0005_ó_x001C_@}#î£@i_x001F_½Ñÿ,©@AÅX'_x0006_¥@Üý_x001C_â@2Yë»@ÓIhpß¦@û½G6û¨@Ë²äóÏõ¦@Öf_x0019_-¯z@à¥g_x0008_Ûw¨@8*"þ¾@@ÛY¸2â6¤@Â.I8_x001E__x0004_~@¦E[à_t@_x000F_j_x0008_WÌ_x0001_@_x0007_rÚÄ·Ñv@_x0004__x000D_f¶®¨@_x0001__x0002_¨jµ_x0015_@ÇOyeI¨@EO_x001E__x0004_4@è_x0010_µ_x0001_2ä£@ýæ_x001E_x	o@KT_5[_x001C_@ú}«_x0004_j@&lt;ö%;]@¡#^Ù1_x000C_£@¹ÀH@y}uõ@ÏK:g×Q¤@»ð¼|´@«ÑÊñZð¦@9&lt;uA_x001E_¤@Øò	ÖäR@Þ»µY@s@S_x0015__x0018_`c_x0015_@Lé ¦_x0004_s @Û~ÓùN¾¨@1×ôêhF@_x0014_¦9O{@n;vrúô£@Mjj¦Õª¢@¼_x0010_Õ%@û	"_x001C_h_x0013_u@\G|B×¦@-3$U3k¤@n±_x000D_¼ _x0011_¤@æ_x0002_2øfÝ@_x001B_¢¸¿9v@_x000D_+7k_x0001__x0004_q:V@@çrÍó¦@øâ#qÕ@®å_x001D_×@_x001C_Ü\²ô@¾zôr¹îb@â_x0016_wE¥@Ømöío@ºb|õ¶u@âûÛÎ_x000F_½q@¼Oå´¡K@ÛF_x0002_	&lt;.§@*vñ_x0011_Ö@A4ëçJæ@b¨Mù8_x0014_¢@k¸vB&gt;ø@µ,­Ø9 @'_x0008_IÑ¬a¡@ùHÕòv@$ÆÃ_x000C_®S@3ÇM¨é§@ÆÜ_x000E_ö*é¡@&amp;¾êüîb@DKJ@_x0003_0@pÆ1_x001C_«y¥@Rä_x001A_±ú@Ë¤_x001D__x0011_Ã³©@f_x001B__x000D_ìÙµ@|Æ·l¸@_x0003_giiñT@C¹µò¦@=(£àÚ@_x0001__x0004_W©'_x0001_ëù@hMò½]@èfmÒC§@ß1úHñ£@ßÏÔ_x0001_° @_x0003_Ê:_x000C_1@q_x0019_Ýa_x0007_Ë@b÷Î©ìÇ¤@¦jºíE§@"_x000E_ ¿s×¡@j_x0007_"Ü­Ô @_x0005_8ÝÎ¼6@1_x001B_ò_x0015_¤û§@_x0002_ZìéÈ¦@C ìD_x0005_i@_x0001_oómÓH©@bEfP^ÙF@8Imól@ï¸ïr_x0013_@\_x0015_^_x0018_îÌ{@Én_x001D_¢X¤@Þ¢[@Èë_x001B_t@óRt¶¤&gt;@;ÆÍ_x0014_JZ@ù_výN@¼_x0016_~fÊÎ¤@Ô¯_x001F__x001A_ÊÂ¥@S¹\_x001B_!Á©@Ê-]GK@Ýf_x0010_äÅ±©@F_x0002_±_x0001__x0003_ä±¦@gc8b«_@G]5_x0007_d(r@©¿w!÷ä@Ã_x001A_À9T@4+{8lv@¦»ò_x0012_14§@eG×/&gt;@x_x001B_`Îyº@#ô_x0005_Å¥ç@AÔ6ZÂ×¨@_x0010_nÚK_x001C_Ú@lÖ£¥Ú¥@ª&gt;P&lt;_x0004_é@^_x000E__x000C_DK£@ôüûKÿS@¬/uËYÙ@_x0011_1x 5Q¨@þb	J@Íngö@Swf_x0016_eu©@´[éÕÔä@¡3Æ_x0008_î½@nj_x0002_Â§@ ¿E©,@³Ï7 íë?_x0013__x0003_|qF_x001A_@Xìn¼9_x001B_X@÷a¿¹_x000F_X@\_x0013_*æÒ@-ib|q©@Àbg1ð£@_x0004__x0005_ó#	h(¦@ÌÊ®ê"«@ÎÉíTýn@aëë@ø_x0002_±Í_x0001_j@"E¾^áö@"_x001B_2ãÈ@sc"ÀAöu@¼/»öY@@'°fbu§@0TyP[ý@Þ_x001B_%_x001C_©@_x000D_Áâ_x0019_t_x0002_¡@¸ºÛ.&lt;¸@2³ã?â@¶_x0007_Á_x0010_ý«r@«+Ì¡â¢@ßÅí_x000C_uN@ÿÆÇdËï£@_x0013_úâwÊÞ¥@_x0004_&lt;¿fq_x0018_¦@è_x000E_ë_x0001_g@¶»_x000D_­tà£@	éÛí_x001B_¥@ªé6&lt;Z@ÂñM+uH§@3rV4&amp;ù@Þ;óºþ@@_x0003_Ø_x000C_çÌ@\kqßË¡@_x0014_îtÙ­_x0008_ @:_x0006_¼Y_x0001__x0002_¸Z@ñ5¢M¢@ 	7tM&amp;@íàí=ö¶@¨]sç_x0003_8 @Öþ~{zx£@¢ËµÂ-j@è±!	=*¨@=g`Wï;@M1:ÿÈ@@~I7V¥@fþ÷@5 ÂE_x0010_@t%_x001B__x000E_8@Ìµ&amp;}y@¨-QÂP@²Õ'_x001D__x0011_ @o É_x000F__x000D_,¢@¦À_x0004_ïG@É_x0015__x001C_±@æ^ùM°@Uñ»Î_x001F_V@@âÒÐgGZ¢@$&lt;D»T@o_x000E_Sl©@_x001A_§ZÃGÍw@Ùù&lt;_x000C__x001A__x000F_j@_x0013_Ì£P[Ï@Út&amp;*@¥ê5yß@ø?5ø ³©@$Ä(«AÉ£@_x0001__x0003_*/(a_x0012_/q@aVJO¡øv@ ?vØr ¡@,VIm@^/L@_x0005_´²ì@:)·þø£©@YGAB'@bJïþ]£@ýötk@ý¯_x000D__x001F__x0018_@_x0013_*Áò×g@oJèòÓ@&amp;UÄ_x000C_·-¨@.Þ}t_x0004_@Ú$pPå@s]ä@j%ÿ­öq©@hÛ_x000E_l»z©@_x0017_9;)£@ÃÐ]FJå@°#§[£¦@|DßdG&amp;@_x0002_Gí³_x001A_¢@v_x001B_À_x0018_è3§@Þö¨cº@"ºSÍ_j¢@â!Yâp@ÉtLp@7=^Æ)¥@­ýiÁÿ@]]^Ë_x0002__x0004_+$ @l_^(@B~T~æ_x0016_@_x000B_´_x001C__x0001_ãÜ¤@_x0005_,²ðs¤@^;	¢gçt@'_x0003_sÄª@q_x0014_Î_x0016_¢ý@÷{b_x001F_i¯@%`41\Ã@_x001D__x0017_^½a8@µd?¯l¡@d~R"l@Í.?4AÒ@ÄÀw¯¥@gÕï.G/Q@ßWPàWd£@w`/+q±¡@07.e£@(_x0006_Â$Y@_x0003_¨Å#îÝ@°²`_x001D_¹¦@£BS_x001C_£@Ç_x0002_S¼_x000C_§@°ç0_x0011_ég¢@A¬4yr@üµF_x001A_V@_x0005_%µ_x000C_Ø @8 	¡Ë¡@I/[_x001B_¯p@ÒrWí¥@ãúàvI@_x0001__x0002_^¨Ú×ÜJh@ã_x0016_ä¡ÀA@â~#ðM-@§_x0004_åKÑ'@I½1*²¶@j®_x0018__x0016__x000C_ÿ@v_x001F_Üþ¿Å @UÐ_x000C__x001C_é¥@ÆñÀè_@_x0008_3L O@_x0001__x001D_Ö_x0003_= @Ü}lð_x0014_n@F_x0019__x0015_°¿È@¸ü	_x0019_Ö¢@O%HÍ_x0002_9¤@q¶)/Å@¸_x0014_×_x0011_L@_x001A_¹áù@Á½_x0001__x0004_xµ@7¹w«¨@,_x001F_õWx¬©@Üv~ÍÁ@©@¢0_x0010_+ @_x000C__x0005_ç_x0011_±½¥@}e@¡²ç#¼2|@WÏãçÕ¹@Qú©@~aÒ)@@Ø¶_x0001__Lr@+"4ÌÁ¢@Q,R§_x0001__x0002_u_x000B_ @_x000F_Å_x001A_Y @UHmKEIR@W¹¼_x0011_»Ì¦@_x0013_¿©}@²_x0010_oC?å¤@ _x0012_Ö6_x0002__x001F_@&amp;:Z´]õ@JG_x0007_hU@½]ÌhÏ@&lt;¶_x000E__x0003__x0003_§@@ýð~Æ#8@¾¶+_x001A_W¤@ÈN9PÞEr@_x000F_M3²¬É|@øÏ\ø@_x0007_/,""#v@»Ö_x0007_²g¯@_x0008_ã¢÷ï@Ô¯\[&amp;Þ¨@~næ_x0019_¦@Ôí}0b©@c_x0003_ã?«@íù|5¤@êUz×@m_x0008_}¶@ÿýw_x0002_Ü¥@êØ}¹úR£@õUAµ@KsV#úX@_x000B_ÄÝj.@?3_x001F_qÛ¡@_x0001__x0002_°ÌÀì@¼%;×¦@î¨Gøn@´_x0016_Ü@àCê@_x0014_u@xB_x001D_[Ïù@_x001D_¿R®U@¼m_x000C_ÓÀ¶£@çWà~.m@\ÚÈ"J¼§@_x0019_ÐðP¦@®_x001A__x001F_Â @{KÝ¦@=e`VâM@¦_x0008_ÌÞý@¨@ª_x0012_X	S@YC®aÅ_x000B_@q_x0013_rþ¤@£Q¡_x000C__x0013_¤@Å£ayj¥@&amp;åYÂ@¾ÍX¦|@C5yIk¦@°#Î±^é@_x001D_â[¯#¥@¿KçÖ@Jd+éd@ó½}{#, @å»_x000B_ÃÝ@3"Íâ1©@ºÈjìEL@.z!»_x0008__x000B__x0003_Âs@(_x0014_OýªÐ¢@rÌ,àjg@ÍY	^Ú@ÖQ*½ÄH@æ_x0002__x001C_£Ô@_x000C_ÌU9[¡@ivCìuæ|@èZòD1C¦@ç­)%®­@Ï¿a_x0007_ä@_x000E_N8Ðyäk@ îc¾³_x0014_¡@S_x001C_ÿA_x001F_¨¢@åÍ*ÅBE§@Î$úÞ@'__x0015_1P@gn;_x0017_^o@_x0010_d_x000E__x0006_@Z²f_7@BÎá^Úý¦@_x0006_r_x0008_Øf@ñB^|O @Ããä_x0008_Ù@Ä_x0008_e_x001F__x0002_$@cÊêw­ø¨@»N_x0016__x0005_@e4}_x0019_öA[@ÚÙ!_x0004_\_x0001_@ï_x0017_s¤ÒN_x0014_@c/_x0002_ì¥ò¨@_x001D__x0019_Q8{¾@_x0001__x0002_mîs_x0014_¤ù@ =IÃF©@_x0011_S0IØ@¾{_x001A_&lt;ç7@Ó©_x000F_Ü§@ºUs_/@øÆenr@øª_x0003_§e@¿ÿ_x001F_rD@@®¿óA@_x000E_¦¹®¦@#ðÉªu£¤@	½`âÁ¦@"_x001D_ýo£@LA¼áÁò@_x0001_Ò_x001F_PÌ7n@BUÿ%1@¡¿îû5@Pù»_x0017_ô@u¿¥àu~¦@Uª_x0016_­_x0001_¿@Ü ¾dL@ÍÐÓÅÛ¢@¹_x0003_g_x0005_t_x0001_¥@ë_x0015_&amp;Ëj @ún[6lö@_x0011__x0013__x001C_Fv@ÀRPxÝ§@â¦(,gË@_x0008_ít2¯u@_x0003_Wp´£@mª{_x0007__x0001__x0003__x000E_«?@¡R(ù_x001E_@\5ð¢O&lt;@EZ9ô@\Ñ_x001D_wðj£@Áã.L¢@¡whòc¦@"4Jé¦_x0019_¢@½ö_x000B__x0018_×¢@iÔe_x0017_V·¨@þ£{eï£@Pª SÓ@M¹cA_x0018__x001F_@¹lôF¬1¡@F/}Æò«@Çÿ_x0008_pç¢@v0_x0007_ïÏ@£¡6¶o@üõ_x000F_ÐsÜ@ü¯ÐÅ·!@ÙÚË/ê7@	°ôêh@oñ;qDa@Ì	ö_x0002_Ý@_x0019_n@Úå@ÑMÿÿ§@«®ð#_x0003_Ô@tj]HL@Æµ_x0012_oqSr@å£_x001E_R¨@ü{×Cãn©@U¿_x0018_D_x0019_@_x0002__x0003_Èµ_x001E_Ì¢@ÅCX¡@®N_x001E_Ì}§@·fÆº)@öì:R&amp;_x000E_§@{Õ_x001D_d¼@vá;6Ö¤@&gt;¡ÞK_x0002_Ì@$.îÆ@`Âgx@§FË_x000B_­@_x0007__x001B_ç_x0011_I@éVì:¦@¨qëe7¢@ÓQ¸cÁÓ¡@pá_x001B_[_x001C_»@b?\CAn@_x0001_¶Yµ_x001E_»@_x000B_û°;@_x0004_:´øÈ@(û%_x0003_C @A'_x001D_ó:¤@² p×6a¢@^g7®p)@_x000E_g¿lèv@¸ä¾*N@®/_x0017_èP@µ_x0015_Ù°àä@_x000C_Ån1á@8_x0016_|;Åm@0Â_x001F_²¡@r_x000F_y_x0004__x0005_r_x000D_@±Þä_x0001_W+@t@ãÎ_x0003_§@_x0011_`_x0002_³ðÎg@nÉY® l@LÞØV$«@r?éï)¨@å]0KÝ@_x001F_9¶ò_x001F_¥@=Çxj@~j_x0017_É¼=@K=m©@Û _x001E_&lt;(@o!3dæì@_x001B_AdË7@üÚ_x0008_\]b @rõ+_x0007_2@O¤¬z´@)ëÅåyÜ^@è.¿,§@"Ucïb¤@è_x000E_@_x000E_2_x000D_@Æ3l_x001F_ïE@_x001C_$_x001A_ãá{©@C;CI¤@_ÒL¸ñÐ¡@_x0011_Ô.Aâ @A¸¸@zÍ×Ñ_x000E_¦@B]Ñf*§@¿@îýyv@Bõ«öë©@_x0003__x0006_iSS_x0019_¸K©@=-ùF¨@xäE=©¥@[,«wT¶¡@Ò¤YÄ×¬¦@ 2PúÂ@ï$|x¡@ÜÃsr5ù@Üwa_x0013_G-£@gûé=	 @õè°_x0004_@_x000B__x0005_3ûØû?tF/P¢)¤@j_x0015_ýK~@Ð4"ò@"_x0002_í_x000B_1@§_x0015__x001E_&gt;ìK@0U®Wíj¨@taÿ&gt;|@_x001F_~_x000B_zw@ÄC_x000B_o @_x001A_Ýã&amp;@_x0005_â¾pÏ @~Ã/\á£@£_x0001__x000D_)Ù§@Â¬&gt;óUuS@ßëÃå_x0018_r¡@èº@Éù+d@é_x000E_{ w¨@_x001C_åûÎ2¡@¬ý©¹w^@ìÒóã_x0003__x0005_A@_x0002_'º_x001F__x0018_@_x0018_s³_x001B_ðu@_x0015_¯f®,×@lÕ_x0010_«{î@_x0011_ÚAOz@_x0014_´í¡dÛ@@nõ¹&gt;@õ_x0004_^#	r@|'lì_x001B_\¥@ÓÌÖ¥ñ|@k3_x001D_CO^@Áµ@|¶u®£B@_x0015_T$õtãu@*ÎOWAT@±ÈñÅ÷Ed@=ºca%_x0001_©@û_x0016_ku;¦@õW¤Ý@dÐÓ;xÉ@CÍÇò_x0004_¡@Ê_x001E_Ã×»@)]g¦Ô@+Â¯_x0018_Ù_x000B_@_x0007_çÁÊhl@¹÷-¤Øç¥@u@z¥`@PN÷_x001F_^§@·ÑÊ4@3ï_x0018_%J®¤@ÕØu¯¼«¢@_x0006__x0007_É"×ÝI@ê¤ÙWv@½çb_x000B_¾_x0011_¦@µ_x0015_åmé@sj_x0008_BÖ¦@_x001C__x0003_@°­_x0006_B@Y[à_x001E_Î¤@è_x000B_÷Ä]A@Ô_x000B__x0001_R§Á@ÜÍÅ_x0003_Zw@}ç_x0002_bê¾©@^_x0019_h)Ã@VÊZ:L§@Èö_x0007_&amp;@ç$_x0005_`_x0017_@ÇFï¿_x001F_£@1b.0ä÷¥@ÇXX¸T@oLS"@}æBXV(@^üH_x0015_ë@æ_x0010_V[m¾©@._x0012__x0003_|k @Ò _x001C_à_x0013_q@_x0008_ñ_x000C_lbe^@ØÙ_x0019_2@æ¤Õ?_x001D_F@*3_x000C_Uç&gt;¨@½'Tþ?@_x0004_Ü@@ÙÅ}md@d¦(_x001A__x0001__x0002_G¥¡@Á	ß(Úù¢@Ç§}ªqÖ@W_x001D_Þ0¥À@¸u_x0010_2_x0018_c¦@z_]87y@;[Ý_x0007_¢¢@_x0008_	¬_x000B_¿¡@_x0013_[Ô5ÌR@ ~]Ó @_x0015_Ü2+le¥@³¦_x001C_Um@0®Ñ_x0011_5Ns@{3_x0007_¾_x001D_b@2nQ~`#r@üU_x0005_ïß°@_x0017_{+&lt;¢@¬-_x001B_ÌÐ@æ¤~ïá°@_x0005_M´½[|@¹ÄæYZH @_x000D_â_x0001_¼È@tå­©Â@_(¸½¦@ _x001A_Ü§@v¸""~@_x001D_HY¼0þ¦@´ñGw@_x000F_úJäåÓ@5í_x0014_ºe¡@ÂG,eé@®ê_x0017_ë!k@_x0004__x0005_¾/±ºâ¼u@^ßÒ_x0006_)~§@_x0003_âÜN´¡@DÚ$_x0005_D@2òKÅh£@çj¹.u_x0017_@H0&lt;±è_x0001_¦@á_x0003_©²_x0004_§¢@LQÀxý@åTO_x001C_¦@¯=_x0010_äa@³a(ì¢_x0006_x@ñ+Ë¬B@Y3F_x000C__x0011__x0013_§@¢ãçxÝS@TÎ®fæ@)~Ñ!»@Â_x0002_j_x0004_?¢@uL¹aë@×_Ùøû¨@ú¢i/y@ë-_x0013_q6Ép@_x0008_A_x001E_Õh°@ÐÞ&amp;¶ø¿@ñtÓÌ\@SÞb°ü@èM_SB½@ã-hº)Ã£@ÉÙ!_x000D_c@tQ_x001A_Á@ï7ÿ_x000E_b¯@õhÆd_x0002__x0003_d@=)÷+_x0018_!¡@¾ä/ïr§@\e%Dð_x0015_g@+ÛzÒ;r@_x001A__x001A_O|v@jzr2&amp;¨@9)7Ë%2@óÏCýV@ëøJ4?§@Iâ	64£@(ùü§@­ùV"¢@0CUð_x001F_¡@ ñ|Ó-À¨@Öç¨KH2£@H7yr&lt;á@ä8_x001E_ µº¨@)&amp;»º_x0004_©@¤_x0011_²_x001D_ up@_x0002_¶_x001D_^YG@6¢nw×@ Ê4¬¦@«\ã`p@	_x0003_ÂïNý@Ds*§÷@Û4ê2_x0001_¹¨@ï_x0002_Ô¿Á¥@U_x000B_u%´C¡@ëÈü¡]^¡@¡Ñ®&amp;ë¥@Óo $@_x0001__x0002_Ý_x0012_ÇËçÔ@¸ã s¡@4NÉú_x0014__x001C_@_x000F_2Cï@zjVQ_x0001__x0002_@^øFb^~@_x000F_[_x001E_6"^@_x0011_S_x0019_}3_x0004_@Û¾Nõ_x000B_§@fÅY&amp;èr@ëñ=_x0016_o}@_x000E_õ·~¹4 @J½1¶F@äÈJ=õh@A»-G8@6Öcï¤@jdÃ_x0013_Â¦@_x000D__x0006_°ªÈä@ âô_x000F_¥@9ÎïX@k7¾]ü@ñ_x0011_'Æ¬@ÈÇÿÝÃ@þ´°ñ&lt;v @ÕEÚDåÝy@bàÌØ_x0017__x0015_@?Ö@hL@RØzãíwZ@_x000C_µ_x0002_é\@_x000E_ivyo©@'ëòÛz@Oàµ%_x0002__x0003_v*¦@Â4Ùõ¯@!ÒÉ¼@Sd%îFï@HÛ!ÁbÊs@¢"P_x0006_^@Rµ__x0007__x000E_¢¨@_x000C_éWúö@#	×¥Ã@ã_x000B_l_x001F_x_x0001_@Ôá_x001A_Ìg¢@_x0001_:¶_x0010_@Çmynò@Ðht¤z¢@_x001C_@ình_¥@éÝÒÝ&amp;ã@A	èv§¥@_x0015_DI9Ï¡@³c÷_x001E_\a@U_x001D_Y{ý¡@ìÁù_x001A_ýûE@û_x001F_)±b#@õè_x0018_H_x001E_\§@Ù$wD_x0015_}@¦_x0004_x5]@}Ì­_x001E_@#òäò @VÍI#¨@÷jT_x0002_ß£@¤^(;Ja@ôdUü'µ@ªÝm_x001A__x0011_}@_x0001__x0002_%9÷7 @J¦öÈ_x001D_¬@_x0017__x001E_3_x000F_Ü@¤×@@}¢@qtøÈI@~ 	Ó_x001C_­@öÍè³ç@ÇÚD0z_x0015_r@_x001E_ø¥v_x001E_ @Y	dD@ê_x001C_¹_x0018_p@RVò¯©{¢@8áò_x0003_Ý@y?ý!S_x000B_@7C_x0007_óñ{@3_x0007_&amp;qË@H_x000B_	_x0019_¿[¦@l_x000D_a©%u@èéÛ²Î3@ëñrö@(ê_x0001__x0011_ÁX¢@+â4_x001E_¢\@ò_x001A_2ªJÏl@·ÌëÄµ#@*û_x001B_àÑ'¥@5E?_x000B_×ÿ @-²JÞ_x0001_@OáXm³ @hôA_x000C_¦@:0(8_x001E_@¢»ÞH_x0013_À¤@_x000F_ûõ_x0001__x0002_KË¦@¸À¥z7@ºÃDõ¸Ü@Å(y¹û¡@9@ç_x0010_ÙÐ@ÞÁ@e_x000B_m¦@Q_x0008_Nz"¦@Èäõ^@DÒFwq@_x0016_¾]Fæ @ûÔÞ»ý¦@Q°mJt@Ý¥N`µ¨@#_x0001_Øê7@ÌsÐ¥@J5*ÏøØ¡@Ù*jÎÌu¡@l}_x000F__x0019_¾¥@Î~&lt;Ì§@(0ºÇ1b@Y_x000C_[­o@I4_x0013_ß_x000D_@­W'Xów¦@+_x001E_kÖä@,_x0005_*x´@GUñ0n¥@/á_x001F_Gç@ÚrÂ_x0019_s@õ_x001F_ñÖ¶ä¢@\gv½,_x0013_¥@æ+$¶ÖY¤@ø_x001E_¥-j¦¨@_x0004_	q½ðþ$Ù@ÏÝ¨8³Çm@dE_x0018_§T_x0006_e@`_x0013_L¬]È¥@2ÔNè-@(¹¡°öÉ@âú_x0002_¶Á£@åØ8S¦ß¤@l_x0008_ÿ){O@Õ_x0011_q	_x000C_¡@1)(¹µ@Vûèo_x001E_©@gH_x0007_äu@w_x0014_X&amp;_x0001_£@·ù_x0019__x000C_ÈÃ¥@Ç2_x0012__x001D_\j@à]X^cí@fAÊDi8@i:Üï_x001B_U@¥_x0005_É@@Æ_x0006_dw¦@Øëóæ_x0006_©@Ú8U_x001A_,¯£@03ÀJd@¡6îÎ_x0013_@R­IÂ:@ÆÇ(ý®¨@«+_x0017_#¦@@ñÖ_x0017_|@ÃÒ_x0003_})Ã@AfpX5¨@eº-_x0003__x0004_LîA@C_x0007_gA^¨@¼ðLÑ_x0006_@_x000E_l´¥@Ôx_x0017__x0019_@ÍäwÐ,¡¤@x¼_x0008_ÙD÷¥@ðk{öÜÄ@Î_x000D_pr5T¦@áP¡ýÆ@ÖÍvhXî@'Ê¡lâ®§@%¨L·S@{Í_x001E_V_x000F_¡@ö©e_x001A_1ÛX@_fì_x001B_²@´\_x0006_Øk@H_x0001_#h_x0005_f@´3úòé @¶xg_x0006_ÿÌ@©Ç¬&amp;ª^ @êýé_x0002_Ö;¡@_x0012_rÁ¤F|@53_x0014_ä§a§@$ßÎòÊ@¿-_x000C_¯¾à¦@»ÞäiaV@q_x000B_ç_â@ë{{F_x001B_Õ@"$$m_x000E_]@£7-_x000F_ÛK@ª·³M°®@_x0003__x0004__x0016_*æ¥s­@\OQ_x0005_,¨¥@éþÐEûX@öÎGP_@ÏW_x0001_=)f@_x0006_Qkë¡k@8µÊ=ü£@f_x001B_lo'£@Páî0.©@_x000B_?¿ÍÕî@qþ£@÷_x0010_Ó%î¡@Ø¹BÚÄ@G)_x0006_Ïâ@ChÝ_x0002_øO@u=ÏºKÞ@B"ªV@_x0008_LN&gt;Êc@_x001E_¼è_x0013_	¨@_x001F_ÎjÚÇ_x0003_¤@!qI_x0004__x0013_q¥@äGÍë@_x001C_²F½_x0006_¥@9ÔGg¦@ßÃBDâI@©ÿ	¯3¶¤@ sÕm¦@±_x0019_-Äà©¤@Å|1ï®ú¨@_x0001_T·`§F@ô2{@ùO£÷_x0004__x0005__x0003_Is@7{÷_x000C_D]@_x0017_ìÇ»Å@åN3{{@&amp;udÃ(@_x0013_ª·G_x0002__x001C_@v³sÿ©@î­¾Å@¹y¬r@¿S¥Ü¦@u_x0001_~Øì°@Ù_x001F_ëp7j@3ùè2wp@`ËtÕ @´P7+Ý@rìvBo_x0018_¥@ý©t_x000C_[-¢@7H-ßüÒ@NZ*ß11e@_x0017_'ÄÖ_x0006_ø¤@\X=èk@tøHg@_x0002_øè¿_x0007_	¦@c~Qº_x0015_@_x0014_´ÐÂþ&lt;J@©ÔµÉ%w@_x001E__x0014_ò_x001A_ä|@Ù·¡_x001A_TV@üie &amp;_x001D_¦@°aV_x0016_{k@øúÐjÃ@Ù_x000E_ðyiD@_x0002__x0003_=g:k{@_x0010_'×Q÷¦@ÇùgR©@4øë«¡ñ@_x0015_4rb_x0016_¤@Ù_x001B__x000C_ø_x000B_n£@hÞ·ØÄ@[_x0016_Ìû@'£|¸¸_x0007_@r_x0004_ð Î¤@Æt$56£@¸Âkô½_x0013_¥@õÞØÍ@Ë{_x0019_w_x000F_v@ó_x0014_2ÏQ@ò1Iï@ó}_x0006_!U@XEáÈ½ù§@ º»ÂÇ¥@¢4y_x001A_¶ÃU@Ô3û_x001A_d0 @Í@hà0æ@_x001B__x0010_j"¡@Þñ_x0001_{8{£@Z&lt;_x000C_Ù@ï§!9g¨@c_x001E_Uî3@ÿÓö4±_x000D_£@ðùr°ºã¢@;Xu0ëò@Ö¯î |¢@P.òÝ_x0002__x0004_s_x001D_ @×g{®Ç_x001B_@*f_x0006_¦â_x0008_@&amp;»|yj@L·ør½¥@_x000F_!¥K@U_x001A_\\*_x0006_@/_£én¥@Zs_x0006_µÓc@_x0001_.}ÎS6@MøíB»&amp;¦@s_x0003_G_x001A_ô_x0007_ @ðÕüÂW@ñìu2ìa@²_x0010_ÅÅ_x0015_6@ØîüH&gt;E@1	þUXã@ _x0005_Í_Ú@g"_x0018_TDu:@O7aZ_x0008_,@Û_x0014_§ùû	£@@_x001E_0ùi¢@"_x000D_¥ù_x001A_9§@õF8¤Zf¥@Äq¦Ä¤@ÏÐWj_x0002_¡@øÍ-ë±_x0003_@Aqüý_x001A_~@(_`è_x0002_@¿ârvë@¾FXÀí7¨@þRgÍ@_x0002__x0003_²QxP_x0013_²@¥8ÆW×Ç¢@[¡÷M5Õ@_x0006_Ñ¼tE@¿_x001C_ïJî}¤@_x0011_¿_x001B__x0011__x0007_¥@äCâ1õz@ØÒ_x0010_Ð@ syk9¡@ãcðvfL~@ÑÔ^d_x0006_b@c_x000B_f.{G©@õÂk§´@»§\0zÐ@DN/|@°ý!v±_x000E_¢@_x0007_Ø_x000C_R5@ùcJÅ~ @'r¼ 1¢@×ÔÚüÿ@kÄ¬_x0012_ðÌ¥@j1ôþ`@d0%íu¤@ä´ù_x001B_§@Ìõ¶Eá@:_x0018_ñ_x0017_t@']_x0015_áú¢@)Êv_x0008_øÝ@O½ÛÍ¿@Y_x0017_êìC@i_x0001_Ã_x0008_ð@?TJä_x0001__x0002_CÑ¢@_x000C_µ¯c_x0008_£@x_x001F_¨£_x000B_0@ÿ²Cå@ð_x0014_[\Ò¡@$0R]¨@MÙ9x¦@¹h~í£@Þ®¢ùÞ@_x0012_µÀaÃF£@m_Õ%Õ¢@@Ìw6S4@ _x0002_Íæ_x0010_ª¥@d1ç_x0006_Y_x000B_¦@ÓðúSK @Ä,ø}Z@#4_x0014_úY @6lÍ¾j¤@ñFO¤jÃ@©³_x0017_c©@Ýnà=J @l½r\Î~@ÐÐ;á:@_x000C_1è_x0005_Ï_x001F_¤@_x000D_0°§}@»­±_x0016_['¨@AõbµT@ã¿¬'UÂ¢@__x000F_í³_x0011_£@m_x0004_CGªº@&lt;kI_x0013_É¨@»WèºC @_x0002__x0003_dÙà0£@b5aÖ_x000E_Pq@,°ô¥@]þsÎw@8»ÿ²Ð @&lt;ôA£@=Woö¸¢@Ãæp_x0006_@ghc[_x0004_¥£@_x0013__x0008_@N _x0004_¢@sËÙ3½/@û÷_x0015_3_x0001_¨@û§_x0006_^ @÷¸Ú_x0015_v¤@ÑîÛ_x000F_-Ä @²­ð$%È@K5ì_x0008_T'@Áì¨@ùBW?:4¢@Û\êd@_x0019_o_x000F_)T @p°äÝ_x0014__x0014_@g¥jz@ÄÔ_x000B_(lÌ§@_x0008_Ë®Ù¡@|ô´&lt;¢@_x001F_Õß/¦@/ÏZ7ë@v	ÄCÌ@9É_x0010_úZP @Ä_x001F_L1_x0011__x0011_¢@ö¸¥_x0001__x0002_¹7@®_x0014_ú#×@ÞrÀÄ·@"_x0016_b°#©@tÕ0Ù"­z@ÝûáGZ=o@k _x0014_Îït@ÆÃÊeÿ@Ü_x0008__x0003_0T0¨@xØ¾F_x001D_@6Y_x0008_ãÂD¥@]Ï!zÀw@7_x0018_!Û×:©@Å^_x0016_»¢@_x000D_ á;ô¦@j.`_x0018_ÊìP@_x0005_y¦[_x0003_¾@!ù_x0018_Ax @&lt;ìL´_x000D_§@{xiC_x0012_¥@Z§KUUj@­J_x0012_!=@ý_x0010_ñzQ|@ØcnY@/¼Ä';¦@	¼?_4ö@JÈ¾õM£@æ³Röâ¢@_x000B_ÉùD@tä	Î_x0005_¼£@d_x0012_ëP·³¤@w_x0004_ Õ,@_x0001__x0004_&amp;pM?f²@¹äð_x000F_ã@ªëñî.Ö@_x000B_¦ª9&amp;_x0016_@Ã¶7Z@osºü@$*z&lt;¡@mÜKÌ_x0007_6©@#útòpo@_x0010_Èñ%_x0017_ª¨@i»éÃ$|@n_x0003_°Ñ_x0016_¤@P÷6zÈÁ@ÞÕÔw_x0018_ö@ |ÉE¤@m{³Ov_x0017_@	zÏ-/µ©@M©Û¥GÊ@Aé¼ÏÁ(@Î_x0004_Ìõd@V&gt;_x0013__x0003_@i_x001B_sÖr_x0005_@+_x0013_S_x0018_@RþbdHé@·_x0016_«ª4f@ÂF Â @ú¨Ò}Ç©¥@¥èü`O]e@µoâ_x0002_óG@êsS!¤@_x0007_öý1U_x0001_@P¥á_x0006__x000B_Q@o¬È\(e§@É3fOvU@í?æW2@ÐÎy_x0002_bh@v_x0007_Z"À_x0012_v@%¬(È\¦@_x0005_JÞ6â¢@ãý@a_x001E_M¦@-_x0008_×ØÅ@_x0017_ ª_x0019__x0006_¢@*¥æ¥_x0001_¯@Áq|ùeW§@DN]_x0011_µ@WØ­¢F_m@·iæ1Ô@_x000F_Ýò_x0014_"W¤@W_x0014_|!± @Ù!*_x0016_@l_x0007_i÷jÞ¥@éÒç@%h@S	_x0018__x0015_Æ_x001D_©@Ê2_x0003_Ø,¥@xË¬q­8y@_x000D_B_x0018_ÚO©@ê÷Ñ*ie|@_x000F__x001D__x0015_Ôô§@`ËÍxy@ö_x001A_¯ð_x0003_«@ÂÐ_x0003_º¤@e®X_x0004_7P@8c/_x001D_©@_x0004__x0005_âg_x000D_î_x001F_*@_x0013_è¿¨fL@&lt;ô@ò$¤@&amp;_Ey_x0018_¨@LãG_x0001_Y§@¼[¬_x000E_bê~@¨õ#i¼¤@_x0014_Ô_x001E_¹Ç2@ùS)S$@KY"xw@gì&amp;Nu@uªþoë}n@B{³¦kÈ¨@Ï_x001C_fÌå&gt;@hÞ_x0003_»_x0005_3§@_x0019_^_x0003_ß4Z@eZ_x0014__x0013_d@¡_x000F__x0015_@q¸ØÏ¤@ät¾Ãvv@\C^È_x0001_ñ¥@6í_x001D_¨Ôý¤@­e_x0006_ú @ûçH+@ÇczBÂ@Í_x0002_ë_x000E__x0004_Q¦@$¦_x0007_%_x0013_â@ä«ª_x0010__x0001_&amp;@z/éåú@¿lg_x0015_ò¢@D0Êÿü¼£@wO_x0003__x0005_7*@È9Ïµå|@ú.ÚÐ@Z=½¥&gt;@i/©_x0012_ØZx@«_x000B_ù{7é@&amp;¹&lt;Ó»@ÕBký?£@[{S"'V¨@¢Æý»(ª@L	7x?©@_x001D_è1h§@_x001B_"Àez@vÌx)Ç@°u6Ø©Ç§@ÐÉËÛêÃ@)HÖ8Øôx@îoiÑí¤@_x0015_®#D_x001E_¢@á«_x0019_`_x0018_Õ@ö	_x000D_©°¨@ièW3°e@_x001F_S_x0002__x0003_¸Ô@&amp;WS 4	@IÿP¦@ÜhSÕ@_x000F_l_x0006__x000D__x0014_@f6ðø@e_x0004_ü]q_©@_x0001_Î_x0014_/_x001D_@ï5àðå!@ÈáÅYÌÚ@_x0002__x0003_åp^®_x001E_@ãº@Ðü@Ì_x0012_~¥@_x0003_8ø&lt;5»©@_x0001_*k_x001B_Ç@ÓËPs¨@bå»{â@û9j~_x0001_x@VòÄã¦@ÛÄs_x0016_ABN@÷¶@ë_x0016_¨@åÑS,Ï@ó#8Ü9w3@Cö/à¤@íÉ_x0001_sdÈ@Æ^a4kÏ¦@,õdÌá@ê_x000C_bF?@­_x0019_é&gt;_x0001_u@&amp;E_x001B_Ø_¢@Dí;ÚË¢@k-«ñî_x000F_@lV[°Ôs@	O_x000C_!Z_x0007_¡@ñòø¡_x0018_ä@ÃÎÀ_çé @Îâ¡Ê_x000E__x0004_¡@_x000F_U,u[ @7½¾x_x001B_	@*ÿÔ_x001E_Â·@â_x0014_B®¥Ù£@í_x0002_Ê`_x0001__x0002_é.¨@­ªç.õ@æo+xv]£@i_x0018_À_x0010__x001E_¡@_°ª|a@]DÊè¦¥@·_x000F_wì.°w@¦'&gt;Ðö_x0019_@Â¾a)qõ¤@_x0015_åäÐ|{@ÂrO!_x000F__x0017_¥@K%öCw@.{_x0007_\Á_x000D_@å{_x001B_C_x001F_Ö¨@ý&gt;«F§@ðVöWÂ6@½ÐÑ4[C@kÖ_x000F_Nw@_x000F_«_x001C_Þ#_@_x0011_òÂ_x000F_ì¢@y°`Û_x0004_Þr@¯ô_x0001_-Ò@*ûWF,§@FF©_x0016_ß8@z¬_x0006_o¦@¸2_x001C_CE@F¾iX¯Ø@ðbá¬ÛÝ@&amp;+Ø @Xø_x0010_I*¥@94_x000B__x0013_í£@ÙD_x000F__x0011_@_x0003__x0004_\ÜÃ´@âyMz¶8@ýH¿2_S@JÞ¸j«¤@{_x0001_×w|@*4î@Æ:f»¼Ï¦@¤?D62Ú:@®V_x0001_É¹ç @kþ½_x001C__x001F_8t@+¡_x0014__x000E_h@TFë@qS@ÎºÌ_x000F_É@D3t_x0012_ñ¯@_x0019_y`Ò$@ºá_x001D_Z.@ÁjG_x0017_fã¤@q_x0013_2ol¢@{5§³_x000E_a@d_x001D_G«¤t @·3¤Æ@är0#Æ@	uw_x000B_Ë¦@:LÞ¸_x0014__x0001_@&amp;a2®"5@#hjf_x001A_V@R*pé¿¨@.1µI_x0017_¨@;5ËãT&amp;s@å}×@ÛÃ¨&amp;_x000C_@¹_x0002_SÎ_x0004__x0006__x0002_ß@­èúã3§@ßÄRú¹@(¨_x0005_Ôï@³.Å±v@Ùõ4÷Ú@%gFÆ(C@±Ý_x0016_íkB§@g_x000C_Ãçòj©@ _x0007_ñ§_x0001__x0012_w@g`«0¶\@/,_x001A_ì@*,R_x0017_ô_x0003_@õß[ùn&amp;c@_x000F_æ·Uÿ§@*ÿ,èYM@¸Ãr®ª¥@@_x0017_£ØK¥@K?y¼»8¥@Õ(|_x0013_è@eäxf¦@Ù1£@s@?í_x0014_»è¦@_x0008_3Ä@çnÃÛx@|$Ì|_x0002_@ä¿~@ø)?¤#@¹v	g5ì@`° Y@Á¡@@(¿p¶à @ì¡&amp;pM@_x0001__x0002_Ã_x000D_Ké¸@¿Éþ=Õþ@ºyõ¶¢@J _x0018_¹¸® @_x0006_k¤°ë_x0002_@n(ê_x0003_~@s_x0013_Ë^_x0001_L@Þ%K×)w@Þ_x0008__x0011_õÅS@¥TEýâ @_x001D_/ª_x0013_»@õ_x0017_Óõ¢@eÃBê_x001F_Ë@'2¦	&lt;@zÁKä=_x0012_@_x000C_õÞ"¬&gt;¡@6ù?_x0007_Í@2iV_x0006_kn{@P£(_x0010__x0008_Ú£@gE~°s@&amp;_x0012_$Õ({@V'°Á_x000E__x0018_@pW%õmÙ@@xõ\J¦@{ä´in_x0010_^@¼_x001F_ÏÅD¨@fzê~uò@_x0001_OÆ£@@øhZû@CZ\5@¡yï_x0012_ìÏ}@Z ®_x0006__x0003__x0004_Fû¨@Ä¢oµÌ@N#p°§§@n_x001B_K)@:EiF¥@_x0005_sJÍU4@Qã_x000B_~_x0002_Í¨@_x0001_TªM¥@ÊòP_x000F_8@^á_x0011_ÓË@ÊlÙË§Ýt@¥LÚ_x0012_%K©@Ñùt|o«¥@4·iÍÅ{¤@Ò«O_x0002_¾ @ô¤ë¬_x001E_£@^q	_x001B_1¾@Î_EvK¡@`ohï2@Be=D¼_x0001_@l=_x0019_ÄDw§@{'¦µ_x0007_¡ @¥¢¯í¹¡@4ÿ¼ðþ_x0016_@_x001E_óã2u_x000E_@_x000D__x001B_§G@ä;hWÊÐ@_x000C__x000B_,_x0010_®_x0018_¢@Î-Ý_x0010_r¤@Q­0ÛÃt¢@ j_x000F_²g©@û7ðC%}@_x0004__x0007_¸Xw/­5@·2ß¦@­è»g_x001B_@_x0001_Ðk:£y@_x001E_1Á&gt;;ï¡@ÞSØ	_x0007_A@,´&amp;ê@¨£p®_x001F_@ÁÀ&lt;8@²JéQÆ*¤@Ý_x0003__x0011_ûì@a6·;é@hÛÑë7¡@L_x0015_úAGô@1}ÊL@¾yëÒÊ_x0006_£@~YWÐ_x000B__x0015_@ÆkuñÚ@_x0004_"KÒ¦©@ó³oK¼ÿ@aðÈ_x001E_,G¢@_x0014_»e@Wgx_x0005_ñV@i_x0002_ü©I_x0018_@	;ê"%y@Ò/fS`@	Úk¢Á8 @2þ\¡U¢@zÓ`\_x0004_§@¢8ÖàÒ§@(¶×K8¢@×_x0007_l_x000B__x0002__x0003_+$@ZHÎ_x0002_br@_x0002_Ý_x001E_xr­¨@¯)¿·f©@Þý'_x0007_Û¢@_x001A_C_x001A_o¶Z¡@TéúcY@5I·FvÀ¦@.Úlö÷À@D_óFÆ	@ÉQTÏiý@sFl_x000F_F¥@{L8wn@yi­aìA\@¶H³V("¥@D	ÌP2?£@8ï_x001C_B!¦@yóRTqe@&amp;ò±á~@HAx@é_x001A_)Þa@_x0002_@ðò¼*£@Ð~_x001C_ÎO·©@_x0019_oQp_x0012_@Æ·_x0001__x0012_?q@A_x000F_,`¦¥@{ñpXhÕ@t_x0012__x001D_¸_x0007_¤@ß©È´cý£@ð½p_x0007__x0013_©@_x0006__x0012_K*ÞÙ@mtÍDm±¢@_x0007_	æÇ!ÿö!¡@ÊÁp³cñ¥@E_x0011__x0008_£@_÷ûC]_x0013_@_x001A_é{y*+@èá@­¢_x0003_¡@ï}Ùt@à_x0006_î_x000B__x0002_:§@lÌ;Gy&gt;¥@_x0007_^^¶ Q@O[Ï _x0012_@Ðù%ð=)@_x001C_Äµþ@Tàá­@@DêuÓ#¡@Ì6Ñ¡Âj@,ù(_x0006__x001C_F@ë_x0015_:{Ë @³ä¬_x0004_cl¥@;Ò_x000F_#y@óÏ_x0016_´Ü@_x001D_°÷qF@H¤ª_x0005_~_x000E_@ÿ§»Þd_x0001_¤@B¿ûç½@j"Ö´o©@_x0017_|»r@;Ã%¸_x0012_¦@C_x0012_¡@wuù6R@¿½à(¬n@ÑíÃ_x0003__x0001__x0002__x001F_¿@ôù¯z@â§Zy¯Ç@;q_x0001_LÛþ@drÖ£zá@À_x001A_íÓ@$pÚm @ï^¨oî @n'¼_x0005_U£@¸_x001A_¢¶a"@2u_x001F_¹_x001B__x001F_@ÿÏ¬¸ÇD¢@¸Ù\ñ¦@³«_x001C_U°W@¼F_x0015_ý4x@)ØzÆ¡@j`üÇ_x0015__x0004_@Ú7Ñ°Ô@	WæÌÚ @ÔßïÈ§@X¬s%õ@#Ç}0&lt;xg@F_x0013_ÊsÈâ@_x0001_1PÁ4@%¡zÒ¢@Á­y×_x001F_c¢@s¸/L§¨@pÍ²Ef@®_x001B_pÖ_x000E_@çïÀß}·£@¬°\y_x001F_@÷ü%ÂU¡@_x0001__x0002_Pyäm3z@e¤±võÍ§@eCOYqDw@7´_x0014_*x¤@7ÖÒd(}@ð»«_x001A_Ju@X]Rrr¡@UÞÈò&amp;g@_x0016__x0008__x0002_hS@jlJX_x0016_Æ¨@Á¯_x0007_	I@=i_x0005_½ò ¤@åhSbb_x000D_¤@¼@¨ùSÁ§@×âÈ½S×@áÂ»^Ú;©@¸Ã_x0002_À	©@íÕ_x001A_ÁÝ_x0004_@ÂÅñ_x000E_ @_x001D_Òø_x001A_u e@íµïGh@ª£Î¡$Ò§@ÐÑx~¥v@Éð©Â{@A_x000C_s_x0005_( @¶sãÁ_x0006_p@2Ú¹Ò@Çç_x0011_«àN@U"'Éðûi@Ð(õ¡½@_x001F__x0006_iëÓÁ@Ï;V2_x0002_	C_x0005_@~¤pþñ|@ü~a&amp;_x001E_ï¥@ÏnTúzè@áÜ|_x0007_¾¢@æSh(n@^X³Zc§@iÜü²ò@âZÊP_x001F_è@×ËÚ¨_x0008_?@ôfåys@zÊL*sO@ø¶uK_x0015_Õ¦@Î£_x0003_éq_x0006_¡@-6S_x001C_È`@ý»áÓì¦£@0^ê©@¸&gt;¼J¶@x%o+F¦@6¼4¼ ©@øÐ×Ò^S@Õþ­ò_x0002_ @ö_x0010_q«?ü¥@8_x0001_üø|!@o7¸°áj@/xf+²G£@_x0004_*iñéG¢@îH¶é÷$¦@·'fn±@ ×_x0006_Ñ_x0017_@R]_x0007_f§@1_x000F__x0015_ÀÇ@_x0003__x0007_}~_x000B_òW_x001A_h@$¾ÏPß4¡@×¦Dî;"¨@+3ÍQîU@¶¡õPãl@¹Ló"Þ¡@_x0004_ÄÎBÙi@×=CÜ0/¡@Sâð_x0005_W@í_x000E_jÃt@Pj_x0001_µU¯@ÔÂpy¢@\_x0016_'D`@Òà*áMÍ@^âã_x001A__x0015_u@^^Ã¸Y±@j_x0007_u?T¥@ª²ÐÓ~@.)_x0010__x0006_s¤@³å1Iâ_x001E_@Z¾	¦@Y·Kp_x000F_§B@_x000E__x0003__x0002_%v²@A»âh\@W¿;Õ_x0008_O©@&gt;ÇðµÉ¢@_x0002__x001A_4â¨@_x0002_N?`_x0013_óN@s7í@²	ÑjÇ¾¨@ Á±þ,@B×_x0001__x0003_c@$Õö@=v.ù­3@¿_x0012_í&gt;ÓÅ¨@OA_x0014_ _x0005_¢@S&amp;M¥àv@ã:dð¤@;«SñÔ}@)¤ûúd¦@°6²ýéua@ðféî_x000D_@*WæêN@8" ì@üÞ£m2gw@Û??_x000F_C@[¬sN]¤@LRÛzÝ @'ßNj_x0015_@f_x0002__x000F__x0001_½¢@ùq]U£@_x000D_`*NpF@Ii¡_x000F_¡_x0012_@Y_x0017_`¯_x0004_T¤@pMÚQ2©@LBþ{_x000C_ú£@¢%^§ht@{¡10x@¡ çÅ2ë@,lt_x000F_{@¦¶Þ¼xe£@°	ó*êw£@DuèCbÄ@_x0003__x0006_~ù_x0016_è_x0004_'¢@Èõù_x0012_Ô,@7"Ñ4g@_x0014_§E^Å@[_x0002_"Rq¨@#&amp;_x001D__x0005_$@TÆ°\i|@Ã~Ï5c@g_x000B_0_x001A_nÁW@1\"d]Îq@À#_x000B_Çé¤@õ­ ­_x001F_³@×ÁT½R@¡n¾×5a§@ZkõKÏc@Ë9fòWÖ¥@ocâHÂ@2_x0010_®Vi@Ûí¥â@]¸õ½_x0010_@Ð¨±ÜÂ@_x001A_òQÉ_x0019_g@è_x001C_Þãk@×ñm¬òé@O_x000E__x000E_@¨@¥0é~¤©@¡ï&amp;_x0004__x001A_u@¬ÑÁõ~@ïl-_x0001_0Û£@õÊ®Î_x0004_@_x000B_ü3Q¬@&amp;^y_x0011__x0003__x0006_}_¨@ê_x001C_-_x0006_~@´ó¥áNÕ@[1_x0001_'3@Ãe 9ø¦@Z¥ìT_x0004_@xê£Å_x0002_ã@i-»_x0008_E@1_x000C_?ªÛL@&amp;Õ(ø9&gt; @r_x0006_Äæ0Ò¦@_x000D_«¶PÝ[ @ÅóIÑÿJ@aÒÀ(¾@ @_x0003_ÊµÁøþ¢@V;RAÕ_x0012_@²a44É_x0016_©@0¨¤ûÌQ¥@Ë(n¿øf¤@fØPµ_x000B_@U¾`.U©@gf«Þ_x0003_¡@!wH@ðb_x000F_ä£¥@_x000E_Qô«ø@Ì£^`-i@ÕL©_x000C_6¥@¶_Í%l@²÷ú_x0014_ê_x0005_@Hý¼g_x000F_§§@_x001D__x000B_Ðg_x000D_@Yfh8¹¨@_x0001__x0002_)CÆW_x0019_@]ÿ3{ææ@O­dnWò@»06´_x0016_s@ê6hsËY©@±×ªQÌ_x0002_¤@]S_x0008_ô@¢@²_x001A_~Q_x0012_¡@_x0012__x0012_Jl×¨@_x000E_(_x0004_9_x000D_@a0ð£ @î_x0002_)t¤_x001B_@_x0011_Õ~'rU@ÑëÁj ¨@"Õ|ä_x0019_@æ!Ö v-¥@÷.~6Â¨@ãÊw¿ËU@¦P6GÀ@@$B&gt;º@-1Ú[Aº@l"*£@×_x0019_­$_x0012_s¢@×Mÿ]Ê@GáÇS_x001D_§@åT&amp;3}@ñ«Ô¤`è@á¶êaª_x0012_O@eC$I@¼ @½ÞÇó³ø¤@s_x001A_ë_x0012_ò@ÿ÷a_x0001__x0004_[`Y@"ÿ¿##d@uß"òK¡@	×¿b«@ühÊÖ£@æy¨²±û@_x001A_S_x0008_]9@}Å¹cf©@ÕßiùË@ë,Æ_x000D_©&amp;@µ»ºãâ-@((_x0006_@=@¼þÿ|´©@hõ¶á1¬@·¨%È0§@"ãæ·_x0006_û@;;y½yp@:áå/@ÝG³î_x001A_{@`¹®èà;@l­_x0003_oÌB¡@eÄ¶CC_x0013_m@²MõÑ_x0008_¥z@É_x0002_z[¨ @¢1=ÕnÑ@8x¹;û¦@d_x000E_¡úWÇ¡@©$ü2}ó@=ÂÜq@_x0001_f)m`_x0004_ @=_x0015_ÍHÄè@æùZ_x0002_ã[@</t>
  </si>
  <si>
    <t>7cf8ce299989cae03229b49de2caa129_x0001__x0003_+T²1Ì_x0008_@M%Îe¦@eç_x0016_áùÛ@S¿È¡_x0001_o@þ³=!ë¿~@!À¬×5¤@J1ñ_x0012_¿p@U_x001C_°Ëìñ@lC^¼@ëû_x001F_!&lt;Hx@Ó¹ONye@XXU¤@yº¶ô-Ï¨@ð;_x000F_onr¦@(¬_x0015_k¸m@lø¨ðgÇz@gV_x0016__x0007_¥@SÒ³'_x0012_@C&amp;F·[&lt;£@!?#·_x000B__x0002_@Ç°Þ_x001C_ü@/8(jÄ¶@Ò¤":W@Öcåüô¢@VôD£3@É|_x0001_?§@`Y%äç)@;×Dü×¨@¡f§ªi³@å÷é#_x0012_@hT5d|@}M¼é_x0001__x0002_ºl@qØ1ô±@_x0016_Ãp_x001D_+@_x0004_Kï_x0015_a'@ûp|­_x0013_¢@JR*[_x0019_x@4kI {_x0002_@ Ï§¸Å¨¨@=_x0007_§Q_x0013__x0019_@êÂM ¤@_x0012_1Ä@¤@¦`;¶X_x000E_@_x0016_M`DY@Yñvä.ó@¯VV×iy@º@G3]Ó@÷aà§£@Ás}Ä@4«U_x001E__x0013_¶£@Lì_x0004_Ì©ac@XHúï@7Ùzãg©@ù&amp;Xg»À§@;Í_L;y@¾_x0017_´#_x001B_×@ÞPùPáZ`@TäªyÑ¨@'è¢@ÁB_x0001_f¯¹¢@ñW_x0005_úAb@ûâ¾Â@îÄc!_x001C_k@_x0001__x0002_%þhªD@§µ3ùã@Ý¾£âyi@·ÄAHz^@'_x0008_8]_x001D_@Ý±-õ¥@ÏÖPçôñ@'°¿©@¡_x0001_ò_x0011_f@O7ñô|§@Ñhãcs@³&amp;²8¿@\§÷sÚ@M3°Zþ¬¡@ú%"_x001E_Ã½r@JJ=w9@Ï"î,_x0014_£r@_x001D__x0015_Ñ)äÇ©@Ú[Öì_x0010_@Då¢ @c_x0004_À¥hv@r®_x0011_0úð@ªÙÍºõ{@«}Û¡@ðÌg_x0013_¹ @:_x001A_\®Å_x000F_÷?_x000F_¶b@%@ð _x001D_h;_x0003_@&amp;ûÔD@¨@æ_x0004_Ä_x0013_)©@Ü{±_x000E_1¥@s_x001A_á_x0019__x0002__x0003_Á¨@ËÐ4db@_x0015_uÎF6_x0010_@%Úþ×.y@dI:@?=³hQ¢@YáÀ_x000D_ ¢@_x0015_ £_x0018_fh¤@ðrÜy_x0001_æ§@æ+_x0012_L[¢@$Q_x0019_á	±P@ì6´GhÛ@ÛBPî/¸¦@_x0010_üºçÇb@©´ZkKË@t8ëÉ=`@ú¨°t6M@_x001D_¾Î_x0015_Éu@ZýÞÝª¦@_x0015_¼`Òa@=¸½t@îOcÌWi¨@Ô_x001D_ýÿ-î@&lt;då@ø±?_x0012_ 8¨@fJiL£@S_x0014_zéU@g­¾U)@	~:ú¨@iª~Æ@´ ´Âoò@ø&amp;o\¼¡@_x0001__x0003_âVÓ)_x0006_§@ Õ-._x000C_Æ@aIÒØxÅ@³_x0011__x000C_â9_x000C_@G¶yXu¢@ÚãciS¼¤@ËæüÈï@»Øøú3_x0003_¦@_x0007_:Æ@_x0016_Ðî_x0013_RVX@xÝ£_x0004__x0017_l@U_x0008_&amp;Âty@ÅÚ^¥@íÞ_x0003_ôr@)_x0006_´^_x0011__x0002_¤@e\fy_x0002_Z§@Òýwò¨@jç_x001F_\5þ@¿çcÌ¥6¨@	_x001F_f4_;@»óúÉ`¦@å20_x0014_óOG@º½_x0006_ÒÜº¦@K@R)b_x0014_@if_x000F_Z_x001E_ô§@±Ñs_x0007_@IÛW_x0012_{zh@ôË5Ï+Þ@Ë,U°¨ev@ö_x0014_l¿Æ@_x000B_M2ÈJ©@ÊNµ_x0018__x0002__x0003_6É @õõ&gt;«_x0002_~@gAÏ_x0016_¦@¼	à~`@¯¨Ã´£@_x0015_$/ÝS_x0005_@Rª¿_x0003_¨@éY8?à£@f_x0013_§ú3µ¢@$_x0017_úrÐ¢@~¸Õ§¼¤@"júóI_x0017_@0Ï¬§ê@5¥Zã_x000F_¦@&lt;_x0002_ê_x001D_@_x000E_ÞÔg£@È¾_x0013__x0002_|:@=_x0001_x]?_x001F_ @÷ÝÛÓ)'@Å¹±t@^_x0011_¼Äªº@¿nDô_x0014_:@eë²S¼©@þB(d$¡@X_x0005_Ì_x001C_¯@_x0010_RúÛlÐ\@Éjö:.2@/ Îç!ëe@9RÅ@÷.þNÄ¡@©NYÎ×_x0001_ @¹Z?Ñ(@_x0003__x0004_¿¬=9tå@§ï_x0011_lu@*á Émw@¸)Ï©§@&gt;´ÚGk¡@_x001A__x001F_1LbÏ@_x000B_BNXR=@ù_x0017_"F¢@^_x001F_¹Ã_x001D__x0007_¤@³'ÀJìb¡@#_x000F_2ô¢@·_x0003_l5rt¨@ZwFN,@_x0006_Í¥2$än@wlõêò¹§@ïäßbÔ¤@_x0003__x0001_iö×~@úâÞðPù£@¸Ý_x000B_j·um@&lt;EÃ_x0017_A¦@Hó·¾V§@Xw&amp;Ù@ØQ.þÌñ¨@º2Ç2À@ÿ8_x0002_ý[p@ºÐ¸´Õ@4@_x000C_LY@asÔ=_x0003_¤@â¶±æÏZ@_x0004_ùDÈéà¥@¡±_x0011_8«@75£_x0001__x0002_Î¼@w^_@ÚÚ¾_x0003_¡j@³[Ûkø­m@ÈzXP£@PFQ{¨@òÞ´ëÁa¡@õu¾_x0012_)°@\Ý_x0005_î¸@_x001C_áÙÚ¸©@ 2QáPþ@ÙÇX´_x0004_QU@&amp;/©\ê¸¢@¾Äi_x001D_¿u@#9è²R:l@_x0008_ÐÅè@w!´&amp;ÉY¨@HLÂxz@IE	_x0003_o5@Î\f;}¨@&lt;;ÂB@XVý_x0015_¨@}.÷õï&lt;@_x000B_ðiÛ÷³j@Ë²_x001A__x0012_(¿¢@á_x0002_h_x000F_ô­@_x0010_Ê:ë@v-òö»Ñ@¹Ò_x0012_ÇB¦@`&amp;G§å@êï_x001C_¯HZ¡@ö_x0010_R¯xáZ@_x0001__x0002_æÓ_x0012_²}@ 602é_x0019_¢@CN¼_x001E_ ¢@®Ö*Î@@é¼Z_x0003__x001E_w@³.·_x001A__x000C_Y@þãIX©@õ\ ³_x000F_@`:ÚÀz@ï_x000B__x001C_&lt;¡_x000D_@&amp;á¦îì@¯Ãpà§@åTX7¥s@5ð¡_x0007_.@N_x0006_ZIï7§@bmÄÃ£ã@_x001A_|!_x001E_:b¥@·_x0001__x0011_&lt;¥@ è_x0001_¢ê_x001E_@AÇ²é_x0004_Ðd@g-_x0012_¨@ú ¡¶ïp§@è*Æ¥_x000B_¨@àÖe_x0018_Ña@¤ÖºÒi@ÍÃ#X*_x0008_i@±ñ¬Ø} @_x0007_mÊ_x0008_p@³®d&gt;@æD×_x001A__x001E_@yÄ¼Ðg©§@¤Ýä_x0001__x0004_×Ó¦@ÿéñ_x0004_ò(¥@À¢o_x0017_2â@.°ªÜR¥@ö_x001F_8ô7p@âî£iÐ_x000C_@ÖSßi:@eû|±1@_x0006_&lt;Ü|@À©&lt;_x0002__x0003_Â¤@mMt?òÌ@yÔ·%¨_x001B_y@_x001B__x0012_J@·Á;__x0015_.I@añ$f@_x001A_î??Ú¡@2âª}_x0018_¡@r+_x001E__x001E__x0013_Ø¥@¦_x0011_NÏ$ý@	¶SÍ§@ÔþG+¨@wðð*%_x0001_@|uë«¯(p@wdó³ä@Â â4@-Ø£H?@1l	'Ê@móÏ_x0017_¶§@=,~;@A?¢ Bû¥@úÇÅ_x0005_]Q@9_x001B_ÇYåN¥@_x0002__x0004_#_x0013_ãÚ&lt;f@_x001A_á5_x000E_Q@PÎ¿Ý£.£@ &amp;_x0014__x0004_7Cy@u7ò½X=¡@ú¼&amp;9r@9|Õ5ú @ÔTî/~@¹åð_x0002_a¤@¤G_x0014_©@_x000E_+¥ÊDÉ@ûx¹6_x0014_@¶3_x0010_'ù@·ªsGÏ½¢@ò1_x0006__x0012_ª9@û·ÙÍ_@S^t³@k2Z_x0003_0@5&gt;ßæ_x0018__x0003_R@ÐzFï¦@»Ó*ùt²@_x0017_Õ_Jl¡@HðJ ìZ @ÆÉ»_x001C_)¤@ê×8ä_x0018_@_x001F_ä_x0001_ÅW¡@ ªÛ.Aô@&gt;_x0001_Éî@ùÂ×¯_x0014_F¡@_x001D__x0015_S^¶@lv_ö¸È¡@xSàÐ_x0002__x0005_g?@_x000B_±_x0008__x000C_Eº@ØµîÜSÚ¡@ÀºR¿§@×_x0014_f_x000B_@Æj¢@â¸ÓoDk¢@Å¥òõH@d_x001A__x0012__x0004_$g¡@½_x0003_Þúa@`:dÁï+@_x0001_ñi@_x000F_p@ÎNä(`@Åÿ÷×Ì_x0019_@2_x000D_ß3_x0016_@v_x0019_©|.¡@*i&gt;°Øà¡@Ôª&lt;©@ï_x0002_"Nîk@_x0003_ÕõK~@ ¨C_x000E_!hO@_x0003_1ªÑ@!ö±ù¢@Ê×G @A!b*%@ñÑ¼ù_x001B_R@²mó_x000E_Ä|@}a_x0004_GUm@]_ËùÅ @vò×Ê\¥@#_x001A_Ð_x001F_Î@_x001B_gÍQóE@_x0001__x0003_³_x001D_²X¸ @ýOÇ_x0016_S@kuÕS%nw@÷Ñ"T£@Ñöd_x0008_mí@²¦îª"ú@"±qÿ@\ÎÞÖQm@¹t Ø_x001A_@»ñv:_x0011_â¤@$2+áE@Ú_x0016_ue_x0016_V¡@qóÎ@wð¨@õQ_x0006_l@_x001B_1¯_x0018_S@_x001B_@9Ï4¢@ù&gt;%Å@a_x0012_N÷¥®^@=_x0014_4^Ã_x001E_@X_x000C_Ýá_x000D_Êy@b½U7_x0002_à{@'+ò5@nÅºÇ&gt;5@si¼R_x0005_M@¨ýãi_x0003_kz@¥cÃ¨_x0017_ @M_x001D_$0_x0017_m£@bDO6*@VÝÒ¹Íì§@_x0010_89Rf@e@EI@ïÖÐ@&lt;V_x0018__x0001__x0003_¦«¡@o_x0012_üK÷@6ÆYú__x001D_@½_x000E_¡t¥@T&amp;_x001A_ü_x001D_´¢@ÔÁ,à¿@#]Â3 @_x0018_(Y ·¦@ÿsz^¢@µv_x0014_Ú_x0005_@À_x001E_uÚÛ@ 7äº¸£@RõÙ_x0014_±&amp;¦@fÉ²_x0002__x0004_:@¤çJzwb@B°eäp@-þ~"@«{_x001D__x0001_¶b¦@+q&gt;[ªg@ý¢mî³»}@Ýo_x0004_'±¦e@°õô± @_x000F_b:Y4¦@ý{Ú«=O@¤_x0006__x0017_×_x0014_@ÖO¡Ç|×@¡2Æî_x0005_|@¿lP~&lt; @Fõ¡_x000B_ÂA@;Ò_x0017_ªÈ§@_x0011_ÝØ²_x000F_@$yçè@_x0001__x0002_õ:ÁlÇ&lt;©@Y%7o2'@u_x0002_òÔ®@øs_x001F__x000F__x0008_i@Ò@BÈrä§@ý_x0002_íÖ¿_x000E_¡@F_.«§@â¼ØÇ®£@®(ikÉ©@$¸Bñ_x000B_Y£@¯3F`Â§@ïs£Pr_x000C_@#°!EÓ@¥@#¢ß,¦@ôMäò·@®ds·È5¢@÷O_x000D_(M_x0013_¨@üº!õY¦@0U£ñ~A@V^FÖ_x0010_ê@}¨Ïy	Ó¢@r7/»@CE2þ_x001C_@_x0006_×{q¼_x0002_@ÓÓ8ï"£@_x0012_ä;n¨¡@j_x0002_ï_x000B_Mq@âDhJ_x000C__x0018_¢@ëõ04»¥@mÜ_x0007_1Vq@_x001A_[b"³¦@n=âÓ_x0002__x0006_l@:ÐO_x0018_~ò¥@IRcôW[§@²6_x0013_ôå @H_x0017_ÇØÕvx@²_x0004_yz_x001B_-y@Ï+«ÑÆût@v1_x001A_õ@ÓçÅjm}@Uõ_x0013__Êdq@(Êð¥J@ãø_x001E_}_x001D_q@Îq;r@$Â_x001D_&amp;3_x0018_¡@¸&gt;m.ë@CA)%Ïÿp@¾W¯_x000B__¢@³aâV)*¡@kÃN)/§@p©`|_x0001_	@Æ½$×&amp;@"_x0019__x000D_ËsÂ£@»Ñ¸³r@¥Í._x0017__x0011_©@X=ýS'@\fê@_x0005_?Æ&gt;@Fy:­ @QiÄ-æx@'Ä5_x0003_ö¤@,¾++3@uéç¹@_x0001__x0003_õVðC¸@_x0015_¸^_x000B_ç{@a_x0006_&amp;ÎMX@~óÁ§"@p_x0012__x0005_@íìIÏ£@EÆ0ª¯"¤@Ô_x0015__x0015_\_x0008_û@¤§_x0007_ÖD´¤@_x000F_õä_x001B_n¨@é§³XÞ]@èwÆ·3:¢@Vém_x001B_£"@òåþå]Ó¢@YÎA@Óu@ª8£m¹_x0015_£@_x0010__x0004_Ö{M¹Z@9Yä5³®@&gt;5V_x000D_¿£@?||¶H·}@_x001D_/_x0002_øW©@jæ\_à¦@v_x001A_&amp;ÜÜ¦@	D_±½ÝW@G¼)`Âl@Ì_x001C_jãË£@_x0010_M¼u@4"Y7©@_x0002_Î°¤Â@_x0019_åp±ò@6+i_x000E_$@Jd_x0003__x0002__x0003_]=@8ËLÞ~l@÷x÷¨_x0016_w@*©UÞ_x0001_@_x000D__x0010_ /Éªx@ð_x0013_ë_x000D_k@ñ_x000B__x000C_MV@©Ô"_x001A__x0010_¡@&gt; f§@æQ$~i£@7/Þ_x001A_¦@(_x0013__x000B_þÏ§@6®JIW@8aY@oÍ@y_x001A_añ^ú@/Z#@@Õgt£G@Ù¦uCâÁ@j_x0019_~_x0003_±s@W+öî;º@_x001D_&amp;_x001B_jKb@&gt;«ÁþFó@ÕEqr2E£@ãñ?_x0008_üÆ@ÍÃZ6Z@°²@h^[@_x000C__x0011_ö_x000E_ì_x0013_x@vû´ªõ%¤@D£ÔîGt@k©³ôzN@¬ZbÔ?@¦Oh»Ù_x0005_v@_x0001__x0002_{Û_x0008__x0019_T@_x0006_ñ»_x000D_G7@Ü¹¿£i	©@¢^_x001F_÷Ú_x0014_¨@ì$R;ÕÀv@tþHd1£@b³l':_§@QñÒ¬ÙQ©@é¿}ôX7x@{_x0017_ÑØ×_x001E_T@°¤¯¬×õg@_x0005__x001F_¦$@_x0007_î_x000B_²Ñà@G°Ujç@UÁ,-¤@|uaÔA£§@e&lt;3Ü(©@á)¬è(¢@4¸T©@5ToY½V¢@$~_x0010_j! @_x0015_6wI¬ó@ÞÐï¦Øw@²sô?éóz@EM´Ï_x0012_ò¡@_x0015__x000D_	´@Ã4÷_x0012_2²¢@_x0013_ÝR_x0017_´@-¼ýÍÍå@~_x0005_Hû_x0006_Å£@¥Ë5Ä¬ci@î×c._x0002__x0004_öX@Æ¹ySÒq¨@I¸DÈÆé@KÖ_x0005_Hs@ÛmjS@~=ºi¹y@gæÂ_x0018_ôâ§@ØÊd¹C¨@9f	 oX@;_x000C_i½@_x0013_w_x0004_8ÒE@_x0007_wC¹ûW@Pº,7"¡@-Ùjµ/Ûq@_xºD¤@_x0006_éd+kß @_x0008_íÌ®E¡@ÉíûÊVà@¹ÃpN@_x0001_uYxjt©@i³±­?\@q_x000D_=?`lx@íÆÚÖMyn@ê¼_x0010_âhU¦@*Ð¨N5J¤@ÓòDÛ_x0008_@_¹_x0003__x0006_¢@¹2þ´I@íS¦xíh@ÖÐóÅ¦@_x001E_t_x000D_{@-üÓÜ_x0001_¨@_x0002__x0003_Ä¬'G-¨@)ô»'ØÒ¤@_x0018_»¬´ú@ø_x000B_³	Î(@"âÅÇ9g@saÝ8@Ù,.ü¥¦@?Æ;ÖèJ @Ä_x0001_Q¿»_x0018_@$_x0012_=_x0010__x0003_¤@$¦¼U_x0012_L@&gt;cyª ¦¦@Âõî_x000B_üþz@Ô÷®ª1@y§&lt;_x0012_hã@Ç93_x0012_O@×yÚ®££@±¢ä@ì@à#_x0007_a2Mj@_x0012_Ñ¾å@ Êò½§@fµ	_x0017_÷Vu@Oñ³#Ò!¤@"_x001F__x001A_J÷@ìcÃàL@Ñj	ôl©@ñóÏ8¨@_x0002_-«X_x0019_Ú/@a9Æp¢@öÝÕñ@)ZvM_{@¾i4»_x0002__x0004__x001E_¥@_x0007_têÊ_x000E_7¨@OhP@_x001A_S§@_x0003_i9Ú|@²Ìµ_x001B__x0017_@_x0019_Ø_x001A__x0007_&amp; @&amp;_x0004_µ9­¢@ú3éH_x0019_c@jaÌ&gt;×y@¹4BÇg£@×h_x001C__x001E__x0001_@¹ò_x001A_Hv@(^ñÆP;¤@þèhDÚ@Ud_x0006_çI@Eíö Fßo@-_x0013_`'çî@É*P_x001A_F§@_±_x0004_¨FÅ@½¡jjÁ¢@£sa&amp;Ô^@õ_x001B_³=²ë@tÖY¼Ê£@YC_x0008_ì4Ý@­9÷C_x0012_.h@,pæ5,Ã¡@_x000B_¡Ð3_x000F_g§@÷_x0012_5X y@_x0005_ÌU_x0006_gÓm@oÜw~_x001C_¤@Âu³_x0014_@Y@÷_x0017_rä@_x0001__x0002_®_x0008_Þ._x000D_9@ïrë&amp;'¢@V ï_x0019_²c@_x000F_	ü´ÿ2@Æ6/_x001E_Î¦@BoÑ:ø¢@Vû_x0012_IÐ»@ïöpGfÈj@£ÏÉü	¥@¸Ô	¯/ @×!&lt;bK¦@vJh @p¿qè¤@{®ëõn@ÖÐ-ï"Å¢@_x0006_t6R5]©@OØð·©@ÕÐ½¯hÓ@¤ÎgÁ_x001C_@	Ç«@0ÏÀþ_x001C_§@uü |×@_x0002_äÏ(£@Á_x0014_ê.@µ+Öÿu£|@ýUx"W©@^_JêÚ¡l@X5_x001E_&lt;Àå@£ëÃÕµ¡@RI_x0001__x0010_Å_x001B_@hÉV_Ç@M*_x000D_ö_x0001__x0005_T#{@-Òk±÷t£@©ô1MÊà@pW_x001F_¢p_x0017_¦@_x0003_Zßf&lt;©@À_x0005_ÙXà@¼Õ`_x0004_ £@À`_x0007_º§@ALOK¥@âëÜ!ô5@'Æ_x0008_¬®öt@GÅ?1ó¡ @G_x000F_ÿ)@yD¨!+e¦@h´¹®&amp;@6@äÃ_x0003_u_x000E_&amp;E@_x0019_´ùø£@(Ñ£_x0015__x0019_£@#ÉÂòÝÓq@m¹ÍA%â£@¼Z?Þ_x0002_v¤@¬]Pæ¢@_x0005_UÅÀ@6|x@_x0016_äU_x0004_èx§@¦Vy_x001C_Ds@_x0019_ÊôjT@hÝêg)§@æ°¦úc@_x0018_Db6m@¹Ln_x0012_¡@¯ãõi¾« @_x0001__x0002_®6_x0001__x0004_(m¡@è_x0019_f´T)@¹¤ ¤@Â*é_x001F_½@ÞÖF4_x0019_m@4pí_x0001_^ot@Lú3Ó×é@_x0002_qPnoh@ _x0011_±!£@BÁÿ9÷@Í¤õW@¯Õ1©@¯_x001C_ÓHá@¾Üõ: @z"_x0010_i±¤@¤_x0007_Ø±_x000E_#@jÊ,«¼_x0013_i@±8_x001C_n©¡@À_x001F__x0004_²§@±kMQÅÝ¥@¡_x001E__x0002_ÿ/@a"Ã$@_x0007__x0003_%_x000C__x0001_²p@H_x0005_ï[&lt;¨@háàc²Y¢@ÎWQ_x0005_K@±Ô)t×À@_x0018_U¡µ¡fv@íÃY¡.n@_x0014_·f§@¤þ!è_x001D_q@Õ2«ª_x0001__x0004_ÈØ_x001A_@¸×0%s_x0004_@Æ®&lt;¿g@¡5i_x001C__x0014_E¨@é_x0001_²Éåw@_x0003_;=´_x000F_@_x0002_&lt;ÁLb^¤@z®Áøì~@çCå6&lt;c@_x0005__x000D_æª_x001A_ò@X_x000F_xðáo@½CÈFIa@õ_x001A_Ñ£_x0006_A@ís¹¿.Ä¨@äB¦Ý_x001A_¥@_x0004_6!Òãz@¬Ä_x0013_9ï§@L.5jÔ¡@½Æò l@î÷?Wi¥@{_x0004_&gt;aÓM¦@I_x0012_M_x000E_­3¥@~q§@¡g_x0016_·_x0008__x0011_@ÉÝyA¤@|w;;3v|@qÿ«º_x0016_ @©m}¥Ö=@?V_x000E_à4S@« %¿0p©@8Á_x0019_ºp¡@=ïe@_x0001__x0004_#Ðïµ¤@_x0006__x0011_í|_x0011_¥@2Ó¹º @\â¤1_x000C__x0006_@îÄ¬f`©@cgäzòìr@}MãQáh©@_x0012_ç_x000B_¡{@:4üO_x0014_@ú_x0004_PÍ~'a@0bº_x001F_¹£@¿TýI@µý_x0012_ìÆ@ê½nält@º7í iY¡@o_x001C_gÚ®Á@ÿ½b¿`@àYÖPÆy@$»Ì+¦t@E4{øÆð@a_x001B_9kfå@¥5È_x0003_o©@q[ÜèÈh@[2¶é-´@LCBè÷	§@:_x0007_»gV¦@_x0013_"ýú_x0019_¦@il_x0005_±ÞÎ@_x001F_[)_x001B_	@§U1aý©c@T_x000D__x0004_=_x0002_@ÕÃ+_x0001__x0002_)3¤@zY_x0019__x0017_r¤@_x0004__x0003_Ëè¯¬ @ðèÄ«O @ünëÙé@û|_x0014__x0017__x000D_ @ð_x0007_äëC§@±ekp|@_x0002_´Î_x0010_í¦@O6`Æq_x0005_£@³î_x001A_:0ï@í_x000F_¦£_x0007_~@á"PD»ø @_x000B_PYée¸@_x0007_¥_x0001_(WØ¨@ð¶þ%_x0014_@÷ð²iáp@5o^-|ö¦@_x000D_¾]¢Õ¢@]_x001A_N`,Ð¨@_x000D_íÀ-@_x0002_T0A@Ó}ö4,_x0004_@Ã_x0002_Ë9¦@£^&amp;«,¨@_x0013_!@Ø_x0019__x0016_#³@_x001C_µ_x0016_}ñ@_x0011__x000C_ÚÄ_x0011_]@ô£ÍÁ^S@ØX±.ç@Õb%G_x0013__x001F_@_x0002__x0003_PÏÂ¦®¿§@`a¢_x0018_@+ÚL!n¦@_x000E_Æ£½_x0001_k@»!)Aæ¼¡@"i×_x000C_@_x000C_qÙ÷_x001B_Ì@ß_x0014__x0017_A@%_x0010_Y^;_x001E_¢@_x0005_Ézr4@³gGè=¨@[hmç?+¢@7_x000E_+ïí@òsíçF&gt;z@ WPØjð@k*_x0013_®èÚ§@7_x0018_ÃSõ@°Þ±Ù(Z@ôó%zµ@|¥¯aÜüy@_x0005__x0015_ëµ`@[N_x0012_¥,Z@MJÓ1t_x001D_¡@éG_x0018_×$_x0008_@ººufI_x000D_@iYÏLS]@_x0010_Ü_x000B_Pf.£@N Y@Ö@ö-x(äï@Ü_x0011_Dä@C_x000D__x001D_Æú`¨@°w__x0002__x0003_ @Ø=ëiZ@6Aò|¿@;T_x001A_ü_x0014_§@/ 6s@÷ã'â_x0001_d@ßNêËÌÚ!@«}Ó_x0010_è§@=ÁÃJ¨}@¡]_x0019_±ø@½­`b_x000B_@P_x0017_ñw³¦@íBmÁC£@Ý6^íÆ¦@ù$2ó\¼¥@c2$_x0012_b¤@&gt;!zk}@Ö"W¿ÔØ@ß_x0005__x001C_ðc@cÊ_x0019_aÀ¥@_x000B_ø'fþ @kDW.§@·JSË ¡@_x0004_?£_1þ¡@Ö_x001E_`Kd @ÍâÌJËg@Ú_x0010_R,÷@Uþ^SÊ¢@_x0010_ä~T@­¿Ædj£@òU¾_x0005_4_x0010_@Ý_x001C_w¡@_x0001__x0003__x000C_ÕD c@g;¾J_x0012_@?KÏ:X{@ß_x000F_³N®_x0008_@ÁÞö´ã_x0017_¨@_x0010__x001B_ë_x0002_ÅÂ@lÛÙ_x000D_ºë}@nñlí«¢@_x0019__x0016_	¾xä@ñÀG÷X¨@ÅNI¾ã_x0010_@Ç_x0006_?çÆ(¨@«_x0013_e±íÄ¦@-ôÉzhw @U4}u¦@ºé9ÞÀ¨@_x000B_ P}@¤Ë7Ü¡É¤@}_x000F_ÒP3@Æ±å_x0016_ïd@Îlu¢«b@êð8ûM@PHdÐÑõ@f_x001D_6è½@×é_x000C__x0004_@S"/zë @Ê2ÍäÃ¢@-qb_x0004_ùí¦@8D/å©Å@¹_x0006_ÍÕQ&lt;b@÷f_x0015__x0015_`P@8:è_x001E__x0002__x0003_@!E_x001C_vÐ£@²_x0003_^¶Þß@	_x0010_D	¥@e÷wäjÈ@bÁ3ø@èK_x000D__x0011_@AËµ@¾Ñi¡hä¨@zxA_x000C_&gt;ä@~&gt; EcE@_x0019_&amp;²"_x0005_§@aQê.f@Í_x0003_!èÒn@=üm¯V@ö¾éö/¦@;vÄuqò£@¼_x0001_§@yä¦@_x0013_eìpV5¦@Ws_x001D__x001C_ª~U@&amp;8T!Vk@ê¢z¼§Í@t[Za¤¯¨@²Ø_x0005_í&lt;¼@\{6Øl@_x0016_,2Aà9@	_x0013_clrm@¬?¼Óú_x0002_D@¬eH3Fè£@ÐARX¢@_x0016_·©_x000B_Ò¤@K?ñÑð»@_x0002__x0003__x0016_Ë_x0017_È£@¢à;_x0008_¡¢@_x0017_º_x0012__x001F_,}@	¥_x0001_®æ¥@@waØ¶Ö@_x000F_Ãôç_x000D_¨@]ý_x0014_ã\@Î¼¨/Y_x0007_@XÇ_x0015_ã_x000F_Û@À»~÷¤@*¹¦´Æ|@â=Û¯æ@_x001A_·,NÙ_x001F_@=¬2ã@ÎÖ'(e¯@«w_x0010__x001D_}@Cm"ð§@âpp_x0002_,# @YÉ_x0006_Õ #©@U°_ù1¥@[þÙûB@HS¤,@_x0011_)²mc:@ø_x0016__x0015_8&gt;¦@ü&amp;Â·§®@àÏW:@p1_x0011__x0010_a~¨@Pà\yíq@.o·é}_x0003_¡@¨x±¿Kz@k3\£&lt;ò@ÃF=_x0004__x0006_Ò/@_x000C__x0003_lí0Q@ì#É_x0006_J¡@v_x0007_öô_x0013_@_x001B__x001C__x0002_úv_x0016_£@Køqä_x0001_)¡@ÃFöG2¤@/vOÆ_x0001_SB@©_x0019_3ý@ÿÿmÁÖ@ ã_x000E_Q*@9Êì¶Ü@n¥õ_x0017_£7@gÖv§@Ì4úM¤@ÞÛÙ^²¡@¼éE_x0001_Î¤§@ñ[ëNòX@dåàÉT&gt;§@_x001F_33_x0018_R@ã¥dÅ«v@+õ´a8@¤@æ»¶BQ@ÓIµ¤þ¼§@_x0005_Oÿ]F@Ê-ëX3^@k_x0008_îq_x0010_¦@&amp;Æ_x001D_Ùø¾@ãüN²q¥@â¿°I@7_x0011_Ñïñj@o_x001F_ @5ðx@_x0001__x0002_Ù_x0019_ÙúQ@\ÚW¶Ì_¤@;·¾3]@uS{£3a@ºìõ_x0005_Å@_x0002_cáªß9¦@_x0010_ò`¢»&gt;@ÞZÄúÓ@Ú×\¹V@g_x0016_|o_x0016_¤¢@¥ré@_x0012_^­_x0012_h@Ü_x0011_¸ÚL@ùÆ(g~°@úâ¥Z«#@ñ_x0016_r_x0006_Æ@_x001A_ûíç¡@À±C!sy@~_x0019_O_x000B_Ö¦@8©ñ²ÁB@-9v÷¼r¨@ÿ4_x0004_ý¸b¨@_hÃæ_x0014_P£@FKl_x000D_P@-ýîé_x0011_p@ÇÞ_x0001_6+@k:Æù_x0001_¦§@¨b«5_x0011_p¢@zÔÔ@Ê,í_x000B_@´ Pº`@Ò_x0004_µ_x0003__x0007_ÒÃ@p.¾Ç_x000C_p@k½x÷_x0006_@{_V3¢@Áð_x001A_ö³@ìæ.º@æÓ¢¶'@_x000D_mI´ø@Ñño+?H@ rJD±@"z?$c¨@ý9ZV££@_x0001__x0005_êó¬Ø@_x0017__x000E_I0¢@}_x000D__x0001_T)¡@Q¾ûsÞ$x@Y0-¾xñ@ÏVÁ_x0016_1©@Á_x0006_@ùr_x0004_t@A_x001C_®:@¼z_x001A_°øÀ¥@eP.@ôÅÐé¥@ø}ÓÁ@®~« @éÍ_x0018_#fG¥@áõ_x001E_41@_x0002_=z|u@`_x0017_6e#ÀN@´z¡Af'§@®Æí_x0010_E¤@´û)MÑR¦@_x0003__x0005_,T7)_x000D_Õj@_x0001_¬.v1`@5_x0017_¨_x0003_1p@poi6l @¿2_x000F__x0004_K£¢@ýyá6Ú¦@H¿ÁP©@_x001D_GVí^d@oï«&gt;`@!®J^_x0011_E¦@G_x000E__x0010_a@dòÇÕ@_x001E__x0012_#I¤@£8ìüýag@R~ÏvÍ»§@_x001A__x000F_Ð_x000E_"S@ï_x0008_wæx@_cª*¯¾@Rwrèðôe@êÐA´V§@Ã!_x0016__x0002_Z@_x0003_õ~.M©@AA-_x001F_Í:q@º8×_x001E__x001F_|@åq6Ë1&lt;¤@Â_x0013_vf®¥@YÈ_x0012_¢yp@s%_x0005__x0016_4Ê@ô_6 @LÝúþ·|@vèÚ!_x0007_Úh@þ¨?Æ_x0001__x0004_¢`@F¥tÔäï@_x001F_æ^®@@7._x0003_þ¥@ã_x0018_IH(_x0008_@_x001C_³Àù_x001E_@í³(ØjÙy@Éa_ã³Ï@Ôú·ºxm@_x000C_Ç_x0005_Ú×B@Õ_x0018_´x#r@È×ÑMFû@ò¨ëí©@__x000D_nhc*¡@Ý_x001A__x001E_gìx@êõÂ@_x0018_B@Ýâöùú@£k°®_x0014_Z@a_x0015_[_x0002_Wú`@Ñeâ¥_x0002_·@Ý¤x_x001C_f_x001D_£@l(~Øö¦@BÝì¯À¦@XI|a²î@ò&gt;3ÈÛ@õ_î»?@7_x0007_Wª_x0003_(¦@J_x0002_8Á_x0017_S@Õ­Ö7B©@_x0004_Zpäa@¼À²%_x0008_Ó¦@aµ»­·gR@_x0002__x0005_1ZhDå}©@ßM !IQ£@¨ôÓìo§@ëñ_x0014_Å¨@fos©@!áï¦­Ä@Á8Ã"^@ÌI@æ_x0011_N@º©r@DC,xÊ_x0001_s@P.,¶â ¨@Ñ]_x0003_Í_x0004_@KVù¾×d¨@¡"+_x0005__x0008_¨@ÿÔ&lt;aF@_x0004_ÌGl×@N¿_x0006_ªG@ÊÃ¶Bk@wî_x000E_­dÙ¦@I°_x0002__x0011_½ô@`r9:_x001B_¦@öEï_x000B_ÒA©@'àÿf@pøÿõàd@ _x000E_úö_x0013_Í@Xç_x0018__x001B_h¼£@Z_x0003_%@ØN§@lJÅÒ[@ßûdZ_x001F_Ö@g_x0014__x000E_G_x001E_û¢@gÓ_x0014_Èñ%¦@_x000D_Jê¯_x0002__x0005_èÔ@q³ý_x0003_³@9(s; @l¤Æ¢_x001C_¨@@Ô_x0010_©Ìh@¹¢c¸û¹w@¨o!¬òr@ÊþÙ|_x0014_@µû_x0019__x0011_Ì) @ÁQzÊv@Üj_x000F_g®¥@ë¿_x000C_.@Ï½Òd¡@¿pAÜU§@(ò_x001E_Pï@êù!»/¡@¶_x0013_ð]_x001B_¢@ëE|h_x0003_£@þ-W9PT@ÙµbÒ_x000B_¢@vú*H³·@óÛ_x0018__x0001_Pd@$ÍÝÍÂq@ìS_x0015_*/#¦@_x0004_£¼"ãì@gÚó_x0008_¼@Ãæ_x0005_P»h@ªÁÅ£Ô@`_x0010_Ü_x000D_âú@¡å_x0012_´_x0004_â¦@£O:¬_x001A_Z@­´á÷L¦@_x0002__x0003_V®_x0001_±¥a@RõçÕÌÉ§@ð¢*¼*@hÛ±Äf/u@µ_x0019_7Â¤@_x0017_Á_x000B_×È!~@G:QïX@&amp;ÂÈõëµ@_x0008_´ü±@ûñx¯¦@Âm_x0019_+R@øÄ@®Ø/@qx¹&gt;@égÕ_x001B_@[Y_x0010__x000C_\@CÀEÄ:@çÉgº£@6ËOÆ#õ}@ßs_x001E_e}_x0003_{@!_x0013_|¼4ï@¨Ö#ýÜ~@'w"ËtX¥@_x0007_mÒÜ_x0001_}@º9©à÷y@%¯ _x0014_÷~©@Ê©_x001A_ì«_x0019_£@ËEì_x001E_Fp§@¤@ª.@Þ_x0016_f{@¡pVo_x000F_@S­%¿BX¨@_x0012_8_x0001__x0002_~z@&amp;_x0004_?¦@_x0005_Bîmq @r$U,íõ¢@øv:|G@.3_x001D_K¥_x0001_©@Öÿ_x0012_æè¶@ù·_x0002_ZïO¨@_x0003_Wg1kÒ¨@nHãý_x0019_8§@Ï_x0001_»_x000E__x0002__x0019_¨@ÃÐí0m¦@×fEvB²@ýh_x001C_µ;Ý@_x000F__x000B__x0007_4N@Yoàds_x0011_@º_x0014_+#ãï@Xb._x0006_¤¥@k_x0015_©NzY@¿òÓG_x0001_i@_x001D_§r}@é¹$_v_x000E_d@ù½ç¤@(_x0004__x0010_ä¥@^úæucLw@µ_x001B_xÝ¨@qyZJ@	Éc¿}@ö~_x000E_S 3 @_x0003_oÆü¾x@9LÈo1_x001F_¤@Ì¿%Â@_x0001__x0002__x001F_Q&gt;þ¯@¾9¤¨@sÇÊ_x0011_@ «ì)°~@O7¿CÜ­@_x0012_-R®&lt;¢@_x001B_Hï×å¢@z_x001B_7êº=@ïa_x001D_ÛG[@)"_x0005_¥@£*¨óä¦@_x001F_ý©Åùs@}Ì·l?_x001A_@Ô§hZ¢@ÐþbW_x0003_@\)_x001F__x0016_Gæ@^zB_x000F_^@Üÿ_x000D_&gt;£¡@»_x0013_ÉY7fu@¸[\)@ÙQâdC¥@sv`U5¡@{_x0004_òûsZ@Ë±(%ê¥@ÛE¡_x0019_æ@¶!_* @u®¡@ê¡_x001B_Nqñ@ûÅký@2|v³ç¦@gº}mßB¨@Ñ"_x0010__x0001__x0003_ü_x001D_@º]}-³ù¡@_x0008_áfÕZ@_x0015_ÄÂ¥p @²ô_x0018_!°¦@_x0008_Ë/_x000B_©@FZÄ[8_x000C_@y×Þº(5@í_x0002_;G@_x0007__x0015_A_x001E_x@É_x0011_Ñþ¥@vUÚµÃ¡@ _x0001_ê_x0004__ô@¤_x001F_4\"¥@6n8Î¦@_áûin¡@hÁE³_x0018_i@_x000E_'_x0012_Ñ7'@ûä_x001F_X!p@H!äü¢@=Ë6é @½Û_x000B_Ø¸m¥@í`	t_x001B__x0018_f@ä'aÌ _x0015_ @$òÂ«VL@8÷LN_x0002_@V_x0006__x0008_£@kÌÙ|KÜ¥@V_x0001_®Kt§@#|É_x000D_ô&amp;@¶ñAó°Ì@Élw_x0005_j@_x0003__x0005_$û_x000D_©@¿@[ìú8_x0006_þ@ãÉC_x0007_h_x0002_¢@_x0003_?xn¥@_x0016_ä­dw@_x0003_u ¯Ô*@[_x001C_g_x0001_/{¤@ñ_x0007_â¯Æ¶§@_x0005_ºÃøÒ­@læ}Ò¥¤@ìz_x0014_«¸H£@ìFZøz@_x001D_Oò_x0002_@ôzË;jn@_x0006_Aû,@Î8"mu0©@_x0008__x0015_½î²@5Æ_x0007_åá¨@¡¡Uñ_x001F_@_x001E_zmU´;@¥c_x0003__x0004_6Û@_x0001_MÐ&gt;Í£@È)_x000C_Ü7¥@Gp×_x0011_7ò~@_x0010_Ã¹P~@³_x0011_ñª_x000D_G@ggEk4¡@í.ßÎ=a@;Í-£ã_x0004_ @ÒÑ&lt;%¨@ÓhC/Úì@ú¤¯_x0002__x0004_§[¢@êf,¢|§@ÖÿH_x0001_"0@ßXÙHª[@^TÏ®ýû@C&lt;_x001F_z1Á¦@ùùí_x0010_±@K8:#ý @«:£õï÷¡@Ïæè_x001F_å_x0011_§@Î&lt;_x001D_&amp;_x0015_­@_x0006_älTÐá3@gw_x0017_*Ê3¡@Ìuªµªít@¡ç¼_x0013_¦@_x000F_ªÈP×¢@fHXü@&amp;±qô_x0004_×@Ü$#N5£@S?Oäêî@G-xN@_x0015_¾_x0002_=W¥@ÑIãâÇ_x0003_@ý*§C_x0015_@ã^j_x000D_@_x000E_þ_x0005_ù_x0006_Ú¢@®¶W®Yu¡@8¼_x001A_j7,u@sØ;_x001C__x0013_sK@ãÖ_x0011_m@}3_x0003_^pA¨@+V_x001B_1~@_x0001__x0004_£èîd0_x0002_@Û_x0008_1²\õK@_x0003_V§_x001A_ÛA@:T¶@Ú_x0018_±(_x0013_ß¡@k~yb·{¡@ZRàP¥@_x0003_tÇwô¦ @h%¯¼©@Æ¶)jBl@%ê«fz7@IÏ_x0005_Ç¤_x000E_@·n`DÍ@OØ±ð+@:+I =@û_x0014_ÍtÖ@E¡à³Î @?à-²r©@jhúA³ @_x0005_Ñn¸X@{a_x0017_~¢@Rß\º øf@ëÂ1\@_x000C_´RÜ£ @D¹Èñ@%V_x0017_5û@Ñv­C@·_x000D_~_x0010_·6@pãfíë@¹¨îy@Álº0'¥@¯QQ_x0001__x0002_Ýpd@ì0_x0005_	pz@®_x0001_ºË83£@Þóò_x001E_*@ÞÇÄ µ·@ÕÀ!¿É@h¬lÍ_x0014_°y@ø·Ø@@¥Îr¸_x000B__x0014_@@{_x0005_^_x000D_@ëáO­L @^É&amp;&gt;Ô¥@ÞµFÄþ@3_x000D_þÿ© @;W)=Í@¡_x0014__x001C_ë¥@XÔ9ÆÛ©@Í!Æñ+_x0012_y@_x0017_ÆKHÃ¨@Yâ®¡_x0003_R@_x0001_ø_x000C_¨´f@Â¨'[À @Ìqï«@ê_x000D__x000F__x0004_@Yøþ!_x0003_j@;'&gt;bÑ @¹1fH@¸¶_x0003_Ô¨@¥P$«vü=@j2ÂB@M\ò{a¦@ñjóî5Ú@_x0002__x0007__x0005__x0001__x0001_iõò@$&lt;±]Ã&gt;¡@_x001A_Î_x0014_ñ6£@_x000F__x0008_¡¬vJ@ëöÑ 5@r_x0018_ñ_x0014_¦@KÛ]_x0003_¡@@øg×¤@èô®+_x000C_¡¥@ùZ{_x0016_¦­J@!\_x000B_à¥ @¥¨ ´¤@á$s,£@?«&amp;Ôö_x0019_£@Dæ¯x_x0004_S¨@ÈS?jk@_x0004_Í!vm@{_x001B__x0002_1¹@%É@í~oj_x001E_^ @TM_x0001_r|ðU@«f°¢	u@ùz_x0019_9$_x0016_¢@_x0019_Iüpfû@Hç¨;cË¢@"¾Zé¤P@5Ì_x001E_æ_x0006_¢@_x000D_v;ÆÑ @ÇÁ_x0005_P_x0012_©@8_x0018_ Bj¦@¬Æ4T¾S§@belÉ_x0001__x0002_ä¥@_x001C_1Ã¦^@_-³)C¡@G|_x0017_IR§@_x0007_:¡-Ú|~@#j. @iª_x0008__x0010_@?_x0012_ëö ¦@vüq5³C¢@DóµÄ_x0008_@_ÃÓ½_x001B__x000D_¦@ßLLõõ£@zÒ:@¤@_x0017_jïî@zQ.dü_x000B_@C^3Ë±_x001C_¦@ÀåóSÄ¦@_x000C_¦ôK@ËÒà/¨@4_Ì·^@Õjçh'|@Á$4x_x001F_¨£@µú¾_x001D_ |u@{®¯ÖRx@q*à¸h¹¥@Bµ¦þ¹ò§@ì9µ_x001B_J5@;"Ø$[¤j@_x0008_q6/¦@SFNZ}©@_x0015_¨÷ÇK@, ]È@_x0002__x0003_¥ÛâgæÐ@¿V_x000B_bÄØp@mYxo I@æ¢÷g@ùSß_x0013_ð_x0012_@~"©6ÛÜ@!¼|^!Ã@°_x0019_á m@ákó_x0010_{@¶Nô_x000E_©@÷¢v¿Ð²¥@ä_x000E_CP¡@;ªn³_x0001_"£@Ù`_x0019_µª½@£u%YÛ @_x0005_¥_x0001_tÝo@T_x001A_Qàcw@î!¤	ä@æt_x0016_Â_x0018_@( îó=¥¦@ù§AË@òR1G_x0018_{¥@%h_x0004_ñûè§@si®@îq@­sTÖÛ«@özÅdãÜ¨@ºæ¯ä_x0007_ü~@j¨5ë,­@¸ý-¶f@Yý§¥ÑÙ¥@3Î£@lÝOÇ_x0004__x0006_X8@mùÌ*¢@¥Òì¢xfl@_x001E_ë_x0005_¨ûì@©)Jqq@$}L_x0016_ûãm@ý1$ânØ@Âl0ÈÓ¤@ÓC+»Òn¤@ì_x0014_þÇ»'@%{_x0003_}¾c@H_x0014_Þql@Óæ_x001D_ÜA¦@_x000E_BÞÐ{{@©_x0002_2ÒÂ©@é]ã)_x0010_±¨@aæ(ã_x001B_õ@_x0005_3ç{é@|_x000E_cß¥@{_x0001_	z¡_x0008_¥@Ò¾¿àÍ©§@¶_x000B_tLú{ @kqòÔà@¯âb0@cCö5£Õ@¬h_x001C__x0008_@¬D´U_x0004_O@ÞGè_x0017_ô²@Òéè_x000E_´n@rjÜ_x0019_òz@þ¾Ï_x001F_@`,Ã_x0017_{Q@_x0002__x0003__x0006__x0011_Äë+_x001B_@_x001B_¦"_x001F_]u@OØ\Akí@Ü_x0006_@W©{@.{=&amp;§@ß&lt;p¼ø½@³wgF7¢@î_x0003_ºz_x000E_¡@_x0004_I_x001F_:S @½_x0017_tjõy@8_x0008__x001B_C÷@Z°&gt;äP@j_x001A_Ý·Ó¨@ÝJ_x001F_«+$¡@À_x001D_¬*v@è_x0006__x0001_F_x000C_@¬~­_x001E_²@6_x0008_ÜCé_x001A_@³X_x001A_»Ä_x0007_@Â¤nÂ_x0012_Í¢@_­$×¿I@·L´':¨@¨17JØYp@Ú¼ÖTù@ðú7_x0011_¸@õ¨¥5¨@BýgoÁN¢@#M#Ø,_x000F_@Ó_x001E_Pû@5v¸Ï_x0012_¥@Óö³Ðò@É*®1_x0002__x0006_þ@Hø§gF¬@¶ö¶nÏ@&gt;JI_x0010_ÎH¤@Ô*x_x001F__x001F_8¦@_x0005_.øò­¦@Êí-ûÁX§@¢?!äô@	xqó®¢@RHOy@Ë_7XjÏ¨@40_x000B_a@_x0012_ø_x0005_&lt;_x001C_@{!Î¨µ¨@ÖÈßfâ¥@ÍAì6õc@ÍiÉç_x000F_´¨@ýï_x001B_;B¨@À[_x001D_.5@¬,Î_x000D_p@LIx*¡@öã_x0001__x0003_&lt;¦@_x0019_eÝ_x0004_O@h eP@Mý¸_x0002_­±@Û_x001C_Ô_x001C_Ý@¢£S:H@¤D¦6Ó²@O¾yß_x0012_Ö@_x001D_ &gt;Y,@Ma_@£X¡J¨@_x0002__x0003__x0007_,²_x0004_Ü_x001C_©@X%UÕ_x0011_¡@_x0016_ØUD_x0002_Ãx@ù_x0005__x001E_¥@k¾Õñ_x001A_§@&amp;ÂÙY@fXé¢w@	k Û0r@e_x0016_"ÈF@ùåYá@3_x0018_`@Çoð5_¡@ZMEó¦@0þ0¼æ¨@_x0001_\2n@ø§»|·@,_x000F_§¼@5ôÚC_x001D_¦@ø¿®¶2@;öÙD_x0014_*@Ü²_x0001_]¶w@¬ÇêO³t@þ4_x0003_ÓÉv@"_x0003_tæã¥@³"°J¥@&gt;a_x001D_¶Ì¡@XOj(_x0005_@¼_x0017_2²@÷&amp;ÒpÕ@õ.VX^@_x0013_¿_x0005_¬t¦@¼ô÷è_x0001__x0002_ã_x0001_@¼GÝìÊå¤@­e_x001B_8#ç@p£.o~£@÷Mô(ÊF¤@ð~Ò]@_x0015_Z9Ñy2§@Ýu¨_x001D_Q"@_x0008_ä_x0004_gY@L_x0019_W_x0017_#3¥@5®ñ¿@úQT»¡@^UÒ¹}¥@ÝaÕ|_x001A_§@_x0002_hmB@ÞÉ| {@³Xæ_x001E_û¼@+Î_x0008__x0008_\@_x0002_&gt;íÜ[5z@-(mO_x0005_Ê£@oÈÎçú_x0007_¢@soøY÷¦@­!÷á¡n@pÖnëO6©@´ï_x000D_¼o@°ëÐ@MåD_x001F_X@/Uõv¦@ÞQ&amp;_x001D_tU§@,_x001A_)¨ý8@5R:j@üó{Ú¤t@_x0002__x0004_rCïçñÃP@¿l_x000B_S2G¡@'Ø¿t Ùs@o¥ú@ù&lt;ìE_x0001_Þ@gstc£@hI_x0010_zþæ@~Ê*\_x000B_"@±vÓU@ÔgÊ@_x0007_W}Q@d6Ç»B_x000B_}@Ý&lt;L*V_x0019_¡@Á¦}»*§@cÌÕ0üú¤@Ê:_x0003_x¹@_x0018_Î««Uu¤@¡zÖâß¢@­Xk²Îu@O%Û_x001E_@ÐOíØ_x000F_@µ_x0001__x000F_Û_x0018_®@}Ñ_x001B_8Ç¹¤@I¨I£Ö@I¬8Ò$@ÈxöYÂ_x001B_@_x0018_7@_x001E_î¤@VªÓ&gt;F#@W_x000E_B×n@?X_x0008_&lt;W@Ðt_x000D_áÍp@]ñE_x0002__x0006_¥¥@ö_x0016_k*R_x000B_@·	¥_x0018__x001F_@GèÑÃ÷@û_x001F_3ûp@cÒÛäD@yXCñs@¨Ó4S_x0002_@·4_x001A_Ý _x0003_r@ö_x0004_¡ì¨q@M?Ð_x0007_4^¢@Ü¥È_x0001__x000B_@õ#o)k@E_x0001_8ø#®@ìªêUÖø¥@;³_x0003_M$@räUÈ¢©@æTg®M5¨@,_x0013__x000C_1_x0005_@UÛw_x0013_á@ÖÆ8M¡E@}úÏ_x001D_8Ü@Øk©b@å£@_x000B_í@_x0017_@:bÚs£@a_x0012_Gè4 @[n÷8`¡@òÑ¤·@jh_x0002__x0003_á§@jÏ{çÎs©@á~mÜA2'@Þfãã¨@_x0001__x0003_ É_x0018_ Ú¤@!(B8=¦@°i_x0007_5V@6_x000D_Pd@1É_x0007_d\Ù@eìlã"¶r@v8µÊèÖ§@üñûI]7¤@?ÿ«7@d{fo¿^¤@l&amp;é da @ _x001E__x0015_QSJm@W{FD±K¢@h=ôóoó¢@Û_x0008_÷]bR@ù@-U_x0004_@#.Læô¤@DX&amp;l1Ý¦@ö×_x0012_nÇ¢p@-¬ÂÉ$i@þYzCY&amp;@²èÃGæ@³Ç~ÍEN{@ÌfU-r¥@JBàM_x0011_R@¬kº_x0003_@_x001E_?Úm2¨@_x0007_b8±$£@¾;5æ_x001C_g@æ*û(@_x0005_3Ä_x0002__Ñ@Þpm_x0001__x0004_V4¦@g®°Zz.@Ë_x0015_ú­È¡@h¦®^_x0005_q£@¢ebÇfIr@q_x0015_Ô×/§@_x0007_å6Å«_x0011_¤@¿uPÍ1@@;äÔ9¥@/kë½¢@¨MýKv*@­|H}ú¢@^kd¡¥@ª _x0005_w"ä¢@ßå_x000F_p©@8êôö_x0004_¤@Yq}_x001E_:¨@×îË|w@ÝGZß©@Äìûfs@¨_x0011_"rZÏ@»½ò¡&amp;à@_x0002_&amp;¯9_x0008_À§@°_x001F_Æ¤¶¨@Ëb%õÒT@9N_x0015_tÕ¥@_x000F_ºÞC-£[@Ó_x0001__x001D_ñD @Í_x000F_C$Ux@É_x000B_ü_x0014_Fq¢@mÉ©®Ô@,_x0003_ÈJ_x0013_&gt;@_x0001__x0002_è_x0001_[ñ	§r@t_x0008_;uËD @bjý_x000F_+w¨@;*[N¿O@Y·U_x000C__x001A_¤@¢w´µß§@,]"_x0012_0a@äÜ´Uæ@7_x0004_nä2@_x0003_£&amp;"ÃJ@¤Åþ[ïó@øPJ(EP@_x0014_­Ê&lt;í6@9,Ò/¥@Ã§õãûð@7ð_x0008_à(#¢@Sj±+_x001B_£@fÛf%¤@«LÍï¨@4Þ +¿¤@bkÐýA¤@kí©c+¤@xØ_x0002_°2l@U¯Â Âêp@ÿ¤_x0004_N"X£@6®]_x001C_º¢¨@oÅL'5	@_x000B_¼ÄNá@_x001A_l¸Ju¢@e_x0012_Èû¢@_x0016_?HmÞ·@¯aÚ_x0002_	£à@´_l3y¥@óô$~Ðt@QÒxE£@_x0007_c[1_x0006_Ù@W\´o_x0001__x0014_©@µïç_x0017_L@öñµë_x0002_¢@®ÛK_x0005_iÉW@7±5&amp;âx@Öµ_x0018_@Br"_x0015_F@XxkçÎ_x0008_g@ÿh÷Pe@_x0002_V»}Û.¤@Ü¸S|ïg@_x0015_ }T_x001C_Ç©@ÙÔFë4¥@øTÖãjC¤@±òèu©@_x001F_þÁ)ÒÆ¤@xà_x0007_M@b	²ÚG|@\¯óa©@mìVÒQ@_x0005__x0013_ÓÞÓs@ûF¸&amp;ÇÕ@_x0013_ ¼R	¥@oÒH0÷\@_x0004__x0003_ûeÇx@º_x000F_'*ì @_x0008_pzu²X@_x0001__x000D_&lt;_x0010__x0006_IóÐR@_x001A_8Ç_x0019_Û¡@.å~»jW_@Õô£´Ë8@ÜéJgh@+ê{&gt;ïþ @{O2ÿÒ§@eñpM@_¼Xe1¨@4ÚÐÓ_x0005_@}_x0008__x0010__x000C_¦&amp;@_x000C__x0019_'¶j@PäY&amp;À*@V_x000E_	o¦¹@;_x0011_J_x0004_çÛ¢@}bwíÄ/¥@XÌAC_x000B_£@_x000D_È*0&amp;@b[«uHRg@E_x000E_xÆ7¢@(_x0002_Þ¼_x0002_¡@IåÕ"÷¤@-a9+i´w@_x0005__x0010__x0019_Ç,@_x0003_NnP¶ò¡@Ö_x0007_D³_x000D_:¤@fò×0@ð¤!m²Ü@å&gt;_x0014_Ç(÷¢@ã»_x0011__x0010_¬ú¦@j_x0014__x0008__x0014_Q$@m¡Íl_x0003__x0004_-O£@®âj«Ã@Ççê¬À@¼_x0010_Æ«@væÒHy@ß#'ü?@ã_x000C_ú_x001D_ZH@÷_÷ @_x000E__x0007__x0005_ÅLøq@{Në_x0012_´¸§@&lt;æoÁ¨@}_x001F_ü¨&gt;£@Alu¹Â(@®lÖ7,}@¹×FÇ	¡@Y6a_x001D_]H@ºØ±¢Y9£@)_x0004_#8e@_x0004_'_x000F_Ý©@&amp; 6ÿÐÀ¢@_x0019_*Wmø@_x000F_Rÿ_x001C_×ð¦@½# _x0012_q,@qRÂ°ê§@2Ø­éò@_x001F_ÀLw_x0012_t@_x0002_ä-yf@9¨·	C_x0001_x@å3ì=è@ÉI¨}&lt;_x0005_¤@,ù¬!\*@}W¾ÈÏ%@_x0002__x0003_R		bQF@Z_x0010_Òõ¿í}@PD_x000D__x000C_Í@zØÓ3ÿ¶¥@y_x0008_Ö	Cu£@¬3fcuñ¤@S_x0004_¸81À£@_jH_x0001_ýY[@_x000B_}§_x001E_Ë¨@Í_x0016_ì_x001B_^x@Ck]r_@mi1@fh@¹lB%h@S9jä_x0017_@Ýo¿Çh@_x0015_ÒÜ§@_x000D__x0015_¬@S7Ç_x000C_IK¥@©_x0003_ÅN¬G@åÃ_x0007_ãz@zd5_x001E__x0014_@~²zÃ¸@ý7ÞN @æ¥_x0015_o_x0008_Ò^@'_x0005_Î°_¦@_x0014_Í9ß¸m@Ð²_x0001_¡³¢@ùÌX_x0003_V°¤@ÁDªùnà¡@ì_x0001__x0015_í_x0008_(x@.DÒ_x0003__x0004_âH@â_x001C_d_x000B_«T@ëß:dò_x0004_@_x001D_ßÂµ¥@ZBSôÕg@=«¼Ó_x0004__x0017_@_x000B_C×§@À·6É«ã@z¤_x001D_ ûy@%­&amp;¥_x0012_¨@±Ó	@ñ b_x0008_¾À£@ëÝ¹e.¥@¥øX_x0003_C¢@ïIý:v¥¦@lk¥iJ_x0019_r@m "mç@_x0001_k_x0016_w*Û@IµM_x001F__x0019_e@pR&lt;nTd¥@@_x001E_¡¬¦@¨Cò»_x0002_@Ñú°möX @­Ù¿.Ô@_x0018_r½í~¤@]â_x0005_¤Ô_x0002_@ÍfN|·_x0015_@¯Âá­Óc@_x001E_øýÃD@?_x0010_Þbþr@_x000C__x000C_9*ë @5-$hëi@_x0002__x0006_K;ðÖd+¡@_x0013_ÐYl[@_x0015_xrj_x0019_ä@ßm_x0008_A_x0018_¨@¿Î_x0005__x0019_£@â3í¾#££@E²h²ÔW¡@_x0016_·A¡mq@c_x000E_²ßX@5È_x0018_;Ôk©@¯_x0003_5¾ ±©@_x0013_¦Òp6Ô§@I#4,Fz§@_x001C___x001D_¨»©@'}·&amp;Ûu@_x001F_YS_x0013_ã¥@ÈyìÚi½¨@¼1â±b£@Í­UD_x0004_I@½Fã½§a@IùÒ!Ò\@_x0012__x0012_¤_x0006_@!n¦"õ|@V¬Ä¿ê7©@l²5c¤@"÷µ_x0001_*M£@ÖuJì´=¡@Ém5¦3£@~ÄÏ@0Â,`¥_x0005_@_x0003_:nÍ@«@ÈH_x0002__x0003_ÂB£@¿ÏÊô&gt;¨@ÍLT]¥@%µá_x000E_}@0ÀÉËÄä@¬Ï_x0001_/vH¨@6Å%g_x001E_Ø@¿rxÊ_x0017__x0017_@ØºT]Ñ¿|@F_x001A_?Pþ@ä_x0006_óÁÏD@æº3HýO¦@"yÙñ¹¦@_x0007_÷ú5&amp;_x001C_@ÜVS½_x0018_@_x0010_Ú»_x001C_qÉ@Ua5E¡@_x001B_	-¢&gt;@_x0011_ÂÃA$_x0008_@¦ÈÔý}Î@VùÌÄE@fWð_9S@_x0012_Iwúé_x001C_¤@_x000C_¿¾c)¦@Ø	q÷ôn¢@EÄ1_x0003_ß¨@N8Ø²ê£@;:_x0019_©@ck_x0007_Õs_x0002_@_x000E_-F¯Ê¤@çíj¢_Þ@&amp;_x001B_Eú&gt;@_x0002__x0003_§e2_x0001_Ý©¢@_x0001_E?[$z@ª_x0013_gÍ3±]@Bs_x0006_¥þä@2_x0005_þ_x001F_Ñ£@9çxD¤¶v@_x000D_`2"hl@_x0008_X_x0012_¥@1_x0015__x0010_	_x001B_m¤@¯õqçÁ0@©/½%_x000B_N@_x001A_`½_x001D_G@-ü_x001E_gxÖr@ñöê(0x@_x0007_#®0~D@:£bUÏq@_x0015_­ j@j?g8Z_x0004_n@_x0011_8"e©ö¢@_ÌH Å¦@¾÷^u8¾£@E¢ ñC¶@}Å®ßÉ @Ñ_x0004_çwÙÅ@5/yV?¾H@_®¤f¡@_x001F_r_x001C_ÕYG¡@Ë° Ê0k§@_x001E_ñÝ|@Á_x000B_ÍþñÃ£@úf8_x0006_8L@]¹Ñá_x0001__x000C_ä@q_x0003_3_x000D_@Q_x000E_o¬£@_x0008_D_x000E_-þ_x0006_y@¿µ_x000D_¯@BÞ'HäJ@¶dCg@ÕSvM_x0003_¢@Çç¢~^X¤@Tså_x0008_QO@Ñ!_x0005_)l£@³¥/&lt;¢@¢%¨TQ@_x000B_¹é_x0014_I£@+_x001F_ûú¥@HîÓpôÍ@úR`_x0001_@!ÍºÜÚ_x0004_¨@oåOMÇ@iq®:^@næ_x0018_G@_x000E_â_x0002__x0018_§@ ÑØt'b@ t7õ§£@ÉH_x000D__x001D__x0002_Ät@_x0004_òW_x0008_*½@0#Óë_x001F_@½Àh;p@ÍÃÀÅ%©@	_x0007_÷kj÷@Ö'Ps*¦@wDixõ_x000C_@_x0003__x000B_¯/IÜx@_x0010_Z^ü¸y£@pÇêê¹ø@ÃL_x000D_o)_x0004_@ZÄPÐ_x000B__x001E_@ñ\ì¦ÒH¨@¨0oÀX@Y¼âýM(@39lüµ@Ç_x0010_E@£@½_x0018__x001D__x0007__x0010_@w,,4©@N[g´_x0018_V@Y_x0006_W_x0013_]Ü@º{®_x0017_Ù@\õ¡5Eâ@Üß§ZT_x001F_j@¶4a·sÎ|@Ë_x001B_[¢_x0008_Ð@_x001B_¡kÎ/@_x0003_Ï?@¤ì¹é£@_x0003_1ã~ü@¿_x000E_£@é=À4:©@3vz&gt;:¤@Ê³S¤@yç_x001A__x0018_ @×*é[_x0011_Y@'.Ë _x000F_Nt@-	Ç£¦_x0005_ @Î_x0001_þ_x0002__x0003__x0005__x0014__x001C_¡@_x0002_2.2@8ÚÕ¯c£@³+_x0008_r~@p%z_x0005_¶6@_x0013_ Eå@X¾dCÁ@ÆQýðOý@_x0014__x001F_g[_x0002_e@ê+zÅØ0¡@_x0010_èïÖû@Æ_x0012_JSw_x001D_@\MÐ°¢@GG½ë_x000E_§@õR3S¢@¥_x000C_`JJ7@PÑ*_x0004__x0013_¢@GP¡¦Ð¶@Ù"µ÷7Êo@ziLM^§@.åg_x0001_f£@U_x001D_l#¦Ð¤@Ü¦}q_x001C_£@»_x001C_s$[@@ãµìh:@ÉôÐé»f@!êbûf» @¥¹;?{.¦@%±Bû°@mÍfuõc¤@bÓÙäq^@ÖjñÆ@_x0001__x0002__x0018__x0006_#ï_x0019_@ZØn_x0005_§@O_x001C_ä_x001C__x0001_J@­'@LÁ@ï#X`S4@0b®_x0010_£S£@3\SöU¥@àìúiPi@n_x0007_aIk @@_x001C__x000C_gµ«¦@9_x000B_êwùy©@uÙ ÷&amp;£@»B_x001E_zxí¨@CBn_x0018_Ü¨@._x001F__x000C_j]ùr@.y:_x0018_æ¤@_x0012_Z½5èù@Ñ_x0007_Dhö@Þ¿èdG@c¥~A|¦@:q_x001A_ÁL£@³º8@_x000F_Y_x001F_Ô@7_x000B_ÏÁéÐ¥@_x0018_¬Í$@Nj8_x0004_¥@v¦êþä@;bë_x0007_hè@½G÷ýÂ_x0005_@ùc$äQ§@_x0010_§±c¥@7gBZ_x0007_	ú_x0001_@³Rþ_x0008__x0007_h¥@âfâCY@Ã_@ë_x0013_ @Ø]x}è@±³_x0004_3á¦@ó'Îê_x0002__x0018_©@G_x0019_Ç°Xá¢@»Ë_b@èá¢@&gt;H@³µ·_x001F_hR¤@;_x001F_÷¯'@çÅß_x0011_@dUÃfOw@&amp;,Y (_x000D_@_x001B__x0017_3ïÑ@5ë@YæûÒA¥@e-µ§¨@n©º6Óô@q°Q}@¡_x0005_ÆØ_x0007_Z@j(^Ð¨@@j²a¥@_x0015_d&lt;V*_x0008_}@o÷91$½@o&lt;^_x001E_Pg¥@°Æ_x0004_«_x001E__x0004_V@!?ÞÏ_x0015_Ï¤@_x0006_&gt;=ª_x0005_@~^z£+_x0011_@èÑ_x0003_þM@_x0002__x0003__x0003_jþ8&lt;_x001F_@QàgÆW¨@]_x000D__x001E_Ç@Ã0YÊA@é_x0004_O¤|¡@_x000D_&lt;&amp;¸@ô¥ê¯~¥@Ü¼êNç§@D(` v_x0013_@òÌ_x001D__x001F_×l@ÿGõô@j~ð¡_x0001_©@»_x0003_z_x0010_y}@¸ã_x000E_ñ_x0004_`@ÙKI_x000E_[-D@m_x0008_êu4Í@)_x001E_­qQ@ìäYkµO¥@{íãW)´¨@w²_x0015_Å¹K¦@_x0013_}²ìtÛ@È9¯¶_x0016_ü@Ï´Ò¶ùL¤@Â¬¥o@r_x0004_D¨êÐ¨@þü._x001C_1@"_x0013__x0003_§_x000D_2¦@_x001E_óµynj@_x001A_b9Å¦Ñ@^_x0012_óq¡@ùY1­g¦@cþ8ï_x0001__x0002_èy@a_ä¢¶©@(éeR@_³Ý¹_x0006_y@®Ú9sNv@ÖñÚûe @_x0003_qËèr¥@ZîÛ·_x0014_Êw@_x0019__x001C_eUs«@_x0005_R½½ï@0_x0001_Õ»_x0010_]§@Ãñ_x000D_Ï@@jvt@_x001B_g$ç@`)ÏýÅ9j@¦¾_x000E_Óu¨u@ÿVS»#n¢@_x0015_ü_x0008_3þ¥@cá¥&amp;@o_x001F_[B_x0007_æ@çÁF²Í@_x001A_ÂîW^@y Ã_x0011_§@_x001D__x0014_^_x0006_dß@7°vÈ_x001F__x0004_@§ÆåÕô_E@÷Ùb¼Ú@ÛÃÞÝ¬_x001D_@ºxøGE&amp;@SéÖP«_x001C_¥@ZÕZ_x001D__x0012__x0011_£@râE¥+,¤@_x0001__x0002_vª(E¤@¹_x0014_ÉÃé@åõÉ¦_¹@_x0013_Å_x0011_G ¨@ý[¸¨F`£@Ë_x0018_JßH@ª_x0017_àH_x0010_£@Ï_x001A_µ;_x0008_­¢@_x001A__x0003__x0017_Ç%@{÷_x0003_æåq@½º=_x000F_R@!_æv@sJß¤@lVÿ!T@oO.[®£@uE:_x000F_½ª @rù_x000B_n@F,¬×uV@A»F@±_x0005_róe¤@Ò/µQ@/`Z­L@_x000C_a_x0006_^Ç¢@\Åðk_x0001_Ô@~ÍHirN@hÉQ×@!3/Þ_x0006_/{@ýdA_x0015_¿Ë@ &lt;úuv@Ho_x0004_ÕC~@CÃ¨·.Ó@$r_x000E_«_x0001__x0002_B#@?`v_x0018_$°@	þ¶aº4@ðîÈ8@èö_x0003_8¦±@ïUÛnþ ¥@amd&gt;@däÎRÑ§@Ü_x0015_jòÌþ@Ë_x0007__x0014_v¥@PÙ90¼¨@_x000F__x000E_Ìì©@Áuûõ,_x0010_¦@_x0003_©A¿j@6_x0011_Ep_x0014_!@gÂ íc¹@7_x0019_Ä,I}@o&gt;_x0006_øüZ@_x001E_@*+e@*HÍ 7£@÷_x001C_ê_x001D_o@_x0002_%ý_x0008_Ô@K¡åum¨@áPbv¶±@³8{_x0010_×­¡@¼.Zý_x0003_-@CÒ_x001D_¡2 ¦@³º]¬Z"¨@__x001B_Ë	ª_x000F_ @§Ôøâg¤@ú¨ÑOõ§@r8_x001E_{io@_x0001__x0002_«ÆxÒøZ@~ÌÊÓ_x0011_@gÅÕTî¨@5ÑY_x000D_@ÐWd4@_x001B_âýTñ@×_x0002_iÚD©@öâ_x0015_ô×;¨@@«%o&lt;]@ÎõÏä«uq@)%@Óð(~@clq_x0019_ÿß@¹ûx¼F@rªOõJD@|·_x0004_ò~£@s_x000B_àÿ@¨J¿è©£@ü_x001E_È%q@#åD&lt;\³e@&amp; ö&lt;~@sz~¼¦@¿6úp%±¥@&lt;h¸_x0006_uv¥@rûÇ´~¡@_x0001_Hº0_x0007__x001E_¡@_x0003_ÏG_x0006_ãù@/ã=ë,@òE`h=&gt;@ñt\Æö @¹Ú;¿_x0019_\@cÛ¦ú;i@;&gt;3_x0001__x0003__x0013_¡@¹µ²7@æ[¨ÃÓ @xñ_x001D_5JD¤@/_x0017_åûý£@¹!_x000F_We@û#´_x000F_ç@Z¤d@ª§^_x001D_	¥@Cnl/Xª@tH*_x000F_¯@_x0002_Î/t _x001B_{@V°×Çük@úÑc&lt;A@¡$_x0014_@'¡@f.{$O@Q6Ïm_x000E_¢@_x001A_ùê_x001B_5$b@	¥úÓ#_x0010_@/Ú_x001A_m_x000F_ê¢@_x000F__x0011_t¢éI¢@ä`^@·¶_x000E_ÅÛÉ@Ì_x000F_/Õ_x0014_@#á»»(@&lt;#Ìx¯@TÉB_x000E_¤@élx&amp;×k@éivâÿM¨@_x0001_´ô_x0011_ð_x0011_@°`_x0018_È:@_x001B_F(íÓjp@_x0002__x0005__x0014_«é_x000D_â@igxööë£@_x001C__x000C_¯Dx©@»1_x0017_ã£@ÕºH¡&amp;@_x0011_PâN&amp; @ÄÖþõª:¡@ìÔYwcþ@Z·Ð¤Ò¥@¨JC_x0001_e§@Çð¤Üß@Q#çYÆ¨@tÇCää¡@öi\Á ñ@o¦_x001E_Û@(ô_x0003_þri@ÁÊr_x001F_¢@h³:g@°kÀ%öÈ@70_x0006_ÿÏ@:M¬4·Æ@DCÅ¼bL¥@¹FJ|qr@zO{·»(§@ù§/N;@Ò×ëµn@ú7_x000B__x0007_&lt;§@Uq«åm¡@_x0016__x0004_&gt;×!D @=@­.c1¤@ØzòS$¨@ý*_x0002__x0003_è5@_x0002_!sau@_x0007_×éÖ(t@âóÑÆ @ÐeQwS( @$s}_x000C_úÌ @	¯úd5(¢@Zs4T¤@´Rã7_x000C_.@A#Ù¾î¦@_x001D_ìDµ @ÖÆgjÊ @_x0013_öü_x000D_ôëq@ì9 e¡@Ù_x0007_¹_x0006_¾l@_x0001_métR@Ngºêç£¥@«±òk[@_x001F_êP1J¤@¶µ_x0014__x000E_@þé4(@z#ý1Ö¤@ZMõà_x001A_ê@&lt;z®Ò=¤P@_x0003_¯u¡¨@_x0010_¯_x0008_ruãb@_x0012_&gt;_x0012_£@Íü£ãìk¡@ä~íèy¢@uû¯ÊæØE@_x0011__x0013_Ø4ç@_x0017__x001E_ßWb@_x0004__x0006_äR'A_x0004_r@ï_x0011__x000D_ÿ§@ íZ_x0010_Þ@]Eã2@ë_x0001_=ìù¥@»¢ /¥2@ÀÃN@;O¥||¤@_x0011_ÝCc³d¡@%0~ó_x0015_@ºæ¼o¢©@ÜP¦_x000F_x@ª¹«ð«ö£@îú.º·¥@_x001D_¥ð%Ó @_x0002_W¸ªt@=` nZ£@±'Y5	{@:éú[_x000C_¤@3wøfà.@IÆõnï@X_x0018_î-ÓÛ£@uÒ_i@U_x0003_À&lt;_x0001_Ï@VV3lW	¤@uAoG¢@Qk^_x001A_¹|©@_x0011_\óÑ_x001D_@,_x000E_æ$£A§@¿nÞgé_x0005_ @Ú«ª_x0012_¾@cZ7_x0002__x0003_çß @]Ó_x0014_ê @+_x0014_æI_x0019_¤@¼»Ý©_x000F_;£@__x0001_&amp; y@_v_x0014_z@RYRL@³&amp; ö®©@_x001B_1_@zj)_x001C_àù@&lt;x._x001B_2Z@Á_x001B_êÉÚV @Ò-7_x001B_@ÒP¾`Agy@zTGWÅ¤@\{e²_x000E_@înb_x000F_6¡@Ñ?'di2@Â­ða_x001A_¨@¤}P_x000F_Vc¡@~MwÀ[¤@RÖóÕ¥@áå)ïZ'\@7·Ô0@ì@4ðp@d+$._x0007_©@ø±Ìü_8@¡¶@÷¸Hfõh£@²n_x001C_`x@'6Ï_x000B_ã»@ª_x0001_T_x000B_YÞ@_x0002__x0006_k\_x0002__x0008_k?@r%ñØ'_x0005_@éªáNAý¤@YÑ_x0007_Tà?¥@=Ó_x001F_×YO@_x001C_?Þú-_x001D_@âV§ü§Ö@÷Á~_x000B_=_x0002_@xÌvÑZZ@ü_x0011__x0007_@^¼_x0010_p|@_x0008_Ö½¥@Ì_x000F_jséá@Áµý$¤a@îï´f«¡@©Ö_x0008_\ëá@î©FJ@8êÿÈ_x000F_@ÎÏÓa] @®V²kg_x000C_P@²KÈ°ë2@_x0018__x0003__x001E_3®£@Äðã¡Æ@GNðývÿ{@Ò[8 @ýØ;ºdÎ @uíø3q@_x000F__x0018__x000F_Ì_x000D_}¡@GÜ`ÙO@_x0004_JT_x0011__x0001_¨@T.«Ýpãr@Æ*_x0015_s_x0002__x0004_@#Y½"T¤@k©»_x0010_{ñ§@[ÁCã«@pÏ{c@ª_x000D_1'¹½¡@_x001E_JN_x000E_ @4ÐòT¨@­¸Á¥@ÑyKRí,¢@¾á±^¾@þk_x000B_ãö¡@"èV~@â6*_x0001_Û_x0013_@PØ3dn@®Pþo¡@NýÿÚ@ò?Åµ²@rÊ½_åh@ø¾o¬ò%@löÚC@ªêYî@­0© %z¤@¢Ë_x0013_Ñï/@§_x0003__x001F_H_x000F_@¡·_x001F__x0010__x0014_l@Ø´ë_x0017_é£@?pª@h@O(jVì@à ¿hÅ_x0013_©@¬ÇB%nØ¥@sS*è@_x0006__x0007_ÓÇäw¦¿¢@Î_x0010_túÅ3©@(TVÎxt@_x0008_.1_x0003_At@F_x0010_Fþéï§@_x0012_dX_x000D_ûð @@n_x0004__x0004__@róåXèF@è_x0017_ªÚQ¶ @_x0015_$?Í_x000B_"¤@È_x001F_(sg©@©¼_x000F_W¡@£ãøv]@iÞ©èë_x0004_@_x0014_^ó_x0003__x000C_y@«-LÌ} c@Ô"!´_x0002_XL@vúñ8e@VÌ_x0012_/ÌË@»ÎHx_x0016_3@HÄßEó_x0007_c@&amp;²_x0015_b^¦@.Ê´ìÞ_x0001_£@Âï_x0005_æÀj¡@}áqÄö@Iýn!;§@S`3_x0004_)C@_x0019_g#­A}@_x001D_3»Á@wñ5RØ@(9_x0017_¾á@'Ñ_x0012__x0002__x0004__x001A_-¡@irm_x001A_6_x0011_@_x0001_P_x0017__x0010_o_x0001_@Uâ;D}@O7 ýz@jÅt_x0019_@_x001A_Ûä8¡@Ô_x001B_åE% @È@_x001C__x0003__x0004_­T Q@¥Ô±?¢@åp_x0013_:j`@_x0014__x0010_¶F_x0017_R£@ÜÈÏ¬©@ú_x0006__x0004__x0008_&amp;£@àÂªÐ^?¨@rÊ¬{5|@{vyºìz@lû.½ð¤@uÄÛ"Ì`@@_x001F_?ñ$©@Ñ=ÀâíÃ¨@½¢^éÆ_x000F_¢@_x001B__x0016_Âú¯©@£g¡]@_x001D_~¡ÂoÃ@_x0014__x000E_ûiÒ @Dü%Xå @Q;»_x0003_"@o1_x001C_:¦@fS_x001E_û@Ê®ùü3@_x0004__x0005_!£º_x0002_¤@Q1V@WéÌk&amp;æ@ÜU_x000B__x001F__x0015_R@¢³:Ô'5t@_x0017_RXPñ§@ô@&amp;¥$_x0006_¢@ÐF~ÈÂ @è_x0016__x001C_Ìèd@°æ_x001E_Í%{@0u_x0019_Ñ]¢@_x000D_8+îë]@_x0004_)&lt;~|_x0010_@æ_x0001_µÄ_x0002_@Æöõ¤y@0g4d¥£@÷õöûË¥@ p_x0003_&lt;°T@HÚÆ_x0002__x000B_7@öÌ_x001D_§_x0013_«@KÃÀâ]o@_x0013_Ç%¥@Yaj¹Ë;}@ÆW¸Sæø@Y7@®_x0017_Û¤@_x001C_ÑWôjÚ @CµFRpð¢@öv_x0017_¦G(¡@¿¶_x001A__x001A_©@ã;K$@i19@M@W_x0016__x0001__x0003__x000F_/¥@®_x001C_ÄZêy@PÐ&lt;s@Ý{@´Jí2X_x0002_@Eå¯Ò#I¥@í5¾Ãÿ¨@_x0001_òTS¥@ÉWGN_x0016_&lt;@@_x0008__x000B_@3¯&lt;9o©@.¥©Ó8xz@È²¤G·_x0008_@9°³å±¬¥@¸Ù®@_x0018__x001F_×t@_x0015_ÒÛÿ}@$®qÏÝ§@æóì¾ö¥@+\ßm_x000C_,@ÑWèé¤@¾ÿ_x0001_ä¡@2íûÞ_x0004_©@ZWOë'é @ÌhhÂ@¥ÚX?Ó @|²_x000E_E/¡@&amp;s_x0015_dQxw@î_x001F_DÎÍ@,£m@2^_x001C_ ¸¹{@üÿËÊ8£@¹Êìª@_x0004__x0005__x0002_è¯Ð|S¦@/Àc_x0016_@&gt;?¾wß9§@jKÔt¼_x0011_@ÛÞy!²Å@ò_x0003__x0013_~v@VªÓ¯î½@FôuÊ·¬¡@¡ùIZ¢@gæ_x0003_ãÅT§@÷En'©@Z©_x001C_¼ç@&lt;¾ô¼Ë7@i|@%o¤@q£ý+_x0006__x000D_£@!Þ_x0017__x001C__x0013_Þ@!G³-©Æ¢@UV[Öp@âóÀ´(M+@hðTéG¤u@ÐGC_x0001_@õ[H¢Aù @þæ_x0019_¸Zt@Y@¨¹¨@@_x0016_h»eÕ¤@{çÓ6²§@_x0005_&lt;_x001A_Q ¥@ñ_x0001_úç_x000D_&gt;p@ý_x000E_uQþ@õ½Nó»_x000D_@C?_x001F_×_x0003_j@e³Í®_x0002__x0004_c8O@_x000B_Ë3K_x0007_(@Ä¦×§L_x001C_@_x000B_&gt;@®7@-°9´X@èiÞ": @¥HÊ¾úÁ @ce¦í¡@éñÒî_x001C_3@_x000E_m;B¦@_x0004_tq_x0004_`½@_x0001_Fù°É¤@ý}v¦@ú¡`_x0016_'@§%µ[¨@#ÁrYt@@ÔÍÁy¡@=xW°_x0003_£@Tß½_x0003__x0019_4¤@¶_x001C_ìP&amp;S@ÒP;ª{ã¡@_x000E_w§Ú2[@±ulR!©@;Ììç_x0003_Ìx@_x000E_$t_x001E_\To@æ_x0011_[UÚ¥@×?~C£Ü@_x0015_z_x000F_[° @]·/¾þ  @eõ_x001F_g@nCÈýæàs@_x0007__x0007_¦_x001A_'@_x0002_	µ @k¦@&amp;Ö«Î_x0001_Ý£@°_x0011_²î_x0008_@8±K-@~Íp_x0002_@]ú_x0003_ÿ¢@_x0005_`®¨©@_x0007__x0015_ÂO9í¥@_x001F__x0006_éPÓêD@Æ@ÎÍi@3öÛäªt@Ì/r_x0012_~@BqN¨@_x0004_ë_x001A_"Ñ_x0014__@4Â©Dxh@å¡W±¢@WMÆ"ª@_x0011_6¸_x0003_1_x000B_@s;Únó§@|L×eiÁ@}ÿXkÛ@_x001E_a_x0013_Ìq@é_ójn1@_x0005_ÅHi;u@_x0013_wL£Re@Y¦+é_x0013_¦@íÕ\&gt;¯Þ@\×¨W@¢@CHe9°C@ü9B_x001E_/·@#`8®#@1¡³·_x0004__x0006_@ä_x0015_`]2@íCPRÑº@c\NÎ@åÖpkÛ¦@.ì'O£@{óx8×«@i÷_x000E_ð¿@8¯Ðþc@ÅÌË»§_x001F_w@o_1·_x0001_¡@yh_x0010_j§@¢oV_x0019_É¥@(|ËÖkq@/Éýy¨@lèû_x0018_q¡@s À lÓ@LK_x001B_@¢]_x0003__x0006_Ço@­={j]@'Cx¸Ý¡@_x0019__x0015__x001E_¢?_x0002_ @K_x0005__x001E_&gt;@_x001A_G²_x000F__x0010_¥@ÜöÅ_x000D_@ZØâ_x0014_ ú¤@Yb¿k_x0018_¤@_x0004_½×÷¢@W%Ï_x0011_¥× @@_x000B__x0016_¡@¸&lt;ì¦}¨@¶Èó)!@_x000B__x000D_`w_x0018_ü3_x0007_@dpÕÜ¸@X5ö?Ùt@PMp×!å¥@é_x0004_Zz@ç»½ä@3t_x0001_.¢@ñ¿ÍIx@Ñ±ò ²^@_x0003_àn!¾d¥@ÀÄ_x001A_V&lt;@_x0013_	ÊÝ_x000D_¢@2_x0006__x001A_bìVz@^66k0@_x001B_N§s_x0016_^T@_x0008_õº¥¼º¡@ÅÈ+ºö¡@°_x000D_U_x0002_¨@IiøO_x000E_@È#Æé¾D@(8XÞ@_x000C_n_x0015_?k@u_x0007_5¸_x0012_z@èþAu@_x000F__x000E_ï´ÖÑ¤@ÚµWÕä¦@4¼®î=2@r£CÅz@©ë_x0012_Tn×z@-;Z(¡@_x0011__x001B_|Ç¨@à_x000F_Î_x0005__x0001__x0004_Î@9H_x0019_´]F¦@¢vnÒd0@"Ø_x0018_b$¦@RÎkt¶¦@[²Q_x0019_kÂ¡@grPòÖ_x0002_¢@|_x001F_!1_x0003_(§@êdöÙ=êz@K_x0013_­ßk¥@Ó_x0005_n½Â}@÷û0Î³Ï@ø7çr_x0004_Es@9_x001D_ï½ü@_x000E_èR]:@YW©P¥@w ¬4_x0005_#§@«_x0014_aÅû¨M@Ï»Ú2&gt;:¥@÷oDù@cna¡/j@+ñÊø@Tr¢_x0004__x0010_{¦@hË#á9·¡@L&lt;Hþ¨@á«¤2@­wlX@ì¦æFv@¾æ?~_x0001_@K½ÖTw@-B_x0011_^©@=¤º_x0010_è#¦@_x0004__x0007_oÛ7PF³¥@|R÷8íz@@|V»ýl@ÊW¾0ç@6\©_x0006_åÅ¢@+S Ç@ªÕø_x0002_ú@°[tæ_x0008_¨@_x0001_×Ép@D_x0007_@_x001D_6*@hÐ]Þ"®@_x001A_½?j5@¬ýâqùL@ò_x0005_")ID@v_x0015_*p×_x000D_¡@ä/¸®¨@é_x0007__x0006_@j@öì.øD@_x001D_pÛkN¸¨@ì"_ì_x0014_"¦@HKhæM9©@¥Ü/ó@¨?_x0012_!Í¾@kE\èG@.ùÿt9¥@Ú_x001E_,jIO¦@§µ ivÿ¤@ß/_x001B__x0011__x001B_ô@_x0003_µ_x000B_1/¢@WµÒÄ_x0008_Ò@uÏ_x001A_t/°@ë°Ó_x0001__x0003_?4@¥å{_x0002_ @+5sòâÎy@_x0017_ÚËQC@/ÔÞ_x0011_¶@h¦Äf¯l@zDÍ_x000D_Õd@qM_x0001_4ÕH§@'c_x000F_Ñ£u@_x0001_ÉÖä}B@¶ûn5¤o@®2&gt;Ä@_x000B_IºmoF©@¦E_x0012_ãå¥@Ì _x000D__x001D__x0016_@_x0008_9_x0008_aîp@úmêmÂi@°Ü8PùÏ¢@bw2.';y@³õ¨5¨@Lóî_x000D_7~@ë,¶Í@¬ø_x000C_Y_x000F_þ|@Ò½s46{@_x0015_tóly(@wÊ®âÅ?©@P¯î'/¡@k_x0006_\sjè¥@e+[þ¾¦@U`Y~_x0007_H¦@¡£Écÿ_x0018_¥@Ã9Öd§@_x0003__x0005_#^D]:@»¡~ä¢@¾ùc=¡@±_x001B_ðB-9@N+ _x0011_g¡@ð\ÛYÿ_x0013_[@Jc_x0002_þý@ÃÄù@H¥@ññï_x0004_Ë_x000B_¤@Ê_x000E_ùâÛ©@&amp;_x001E_í|~`@ÙÈ¼K¤´~@£¥_x000F__x001E_ØO@_x0016_¹æ!&lt;@ØT9µ^@« H3+@_x000F__x0001_ÂfR@4_x0016_úÜ¦ë@Ñ½?99i¥@EËÜúôß@H²ÓW¬¯@³Æ_x0002_K&gt;`@vÄð_x0004_:}¦@_x001B_R4_x0016_'v@%Ð/÷±@ô_x0016_²rÀ@y_x0016_tä_x001E_¥@\t»WKf @rI6fp(@g_x001E_&lt;FN@ô³_x000D_æ@WjEÐ_x0001__x0005_¢@@Ô7ý_x0018_¢¶@­ØÈQ8[£@ôj6_x0006__x0011_ @® }_x0002_¬£@ø_x0004_\ $¢@³_x000E_k6äú@Ùñå¾}£@_x0002_µ¢1½@¥Ù­N_x001E_.@ª³_x0005_ £Q@ãUÉ_x000F__x001B_M@pyñ_x0008_îø@ÖYx_x001E_§Å@d_x000B_FEä­d@±4UÿÑ_x0003_z@Dã_x001A_P@w@ú§@%_x0015_¦9c@ÆâS&amp;C_x0005_@VÈNÛ!@e×Ýíáî¢@r"Tø@Ø¯1y¹ @ÐÕLüqa@_x001B_P_x0011_&gt;JK@[_x0018_ Üê@S3~Ym@JÙ°ÛdL`@o_x001D_Ë)Ù¤@1Í_x000E_ZpÝ¥@Lò)®ñ_x0011_@_x0001__x0002__x0004_Ãn_x0011_Ûíq@ÓI²©+Æ@VÕyÎé@rVÝ!®d@ZX!²´@_x0007_vRH@Ä¯_x0019_%ð@|bì@àO$4¤@_x000D_øOgæ££@_x0018_ï5©­#A@,3¨¬s©@fþÏcá¡@6[qx _x000B_b@ó?_x0016__x001D_ø§@G§· @5ã_x000B_&lt;)þ§@2/]á_x0010_ä¤@._x001C_yø¾¼@bå¡@_x0015_FCÿBT@ýöÿ¸¹C@£._x000B_n_x000F_s¦@ÓC&amp;Øõ@Gk#+ÜDq@u8¢_x0001_!¥©@à_x000F_(Yâ5@_x001C_öw'ÇY@_x0005_$ÝßTë¦@ü5il¤T¡@ºãXéC@£©`_x0002__x0008_._x0003_©@bqí_x0005_¡@qam?¯¡@Ño¥Ión@Í_x001C__x0010_1e@K,sd @¬´Óî)@(ç­ay|@øÄ¦¤@_x0003__x001A_F®èp`@-[ý¨¬@§¦nÂy@ºAÖ^W'@×-Ý_x0007_u¨@x.XeÍx¨@Ï_ý_x000C_T=¢@f\_x001E_0ë§@(_x0013_Ç_x0001_»ç@ñ#Öâ9@Ô­(Ãëqz@#ÙbLk@w¹+òðb¨@ÕKÏÍa	¨@Ê_x0001__x0012_$nd}@Ú_x0012__x0004_{5²£@:_x0004_QÙz¨@ÿ_x001C_aã={@®_x001B_ç¤î¦@vý]¾_x000D_£@Qâh:Ø_x0006_ @dó¿]#Q @:pK_x000C_Ç#§@_x0004__x0005_¡MÚÅÓ¡@®fCè,@älGå#@Ã.$#ÌÅ£@,þÙb§@¢·3³@{é4@_x001F_+S¯¿#@'8õ,qu@~ê¨`R,¥@[_x0017_tÖbC£@¯Ú;_x000F_¥@N7Í	¢@¿8¶~Ê.¦@j^1¡oV¨@ÿn¨ðåy@_x0002_ìCq@ßs.®&gt;~@¨%$©@_x0005_Ê$*i @ü_x0004_xÚ@ÁYS_x0016_×¨@_x0019_ù_x0014_-c_x001D_@7a_x0001_-û£@,Ëñ5§@&gt;¼-fæ§@W;©ï_x001B_@h|.5ðP@_x0001_é¿_x001B_U@ú¾1ë0_x0011_@z¶UF\^@_x0003_'_x0002__x0003_2B@«TçÊ¥@ñå_x0017_}MÌ@_x0014_Dù= @_x000E_Î8ÿë@\²_x0012_`)@µ}èÝ-§@¨tç_x001E_öµ@_x0003_[}k¦@!B_x0014_%ñ_x000B_u@_x001A_·_x000F_`ò¢@©é²À@E/Ç¥³@Ò_x0019_Ù_x0017_^}@MDÄG¢£@,Nú½!Á¤@#_x001F_Z¦_x001B_l@¾àr_x0001_U@MöOo®³@(KBO_x0018_¤@@áÿ£@Ï4§²_x0013_@½]brA@_x000E_ä_x0006_ë@Å@µ§ÿÑ:u@V;ËÝVk@_x001A_ù¿us@%M_x001E__x0001_\@_x0013_ý£i&lt;¤@¢ìb·êo@X_x0011_8J@¶üÔÂ_x0013_$¥@_x0003__x0005_É?_x0007_Kt"5@°#¾Å¤,@#ÅÍ_x000C_¹¥@E¿_x0007_g¦@é­._x0015__x0004__x000E_¦@ëWv&lt;bµ£@E_x000B_µ½Wö@-_x0004_¬²aÙ¥@_x0002__x0003__x0019_A@&lt;ò×¨_x0005_@QÖ_x0012_ÿM_@@_x0003_6÷q/©@"Y¡*|_x0011_©@ÆjKKØ¤@Ü9¡	%â@|¤bÂæ,[@¦çÔ÷_x000E__x0005_q@%±Ld_x0006_@¢ñèoq¥@-*Áv@âýä_x0013_Ä@héü~_x0014_°£@¾£Á¼_x0017_æ@_x0010__x0014_t_Ö @_x0012_Ø¶_x001B_ÿ¨@#ëû©G_x0001_¦@_x001D__x0008_ÌY©@Gm_x0014_ @8¼_x0002_õcñ@ñ«uë@*?Æ]Ñ¡@!Yw¤_x0004__x0007_i¤@»Ý¹,àL@¥Ü¹ú@í·LåýÎ¥@¨ú]_x0001__x0007_&gt;¥@«]TþJç@r7Ç¬»_x0016_@5Wø£@ÓP~üJ|¨@©ºê_x001E_º@«-¬Øy@go_1_x000F_Ì@8´la_x0008_¦@	h_x0003_Ýz@$)kÊ°@Ý4_x000D_@4_x0019_c£_x0010_¤@°&amp;¢§x @_x0008_uzå&amp;@þjá@ @É²}À	©¤@Ê_x0006__x001D_Ð/@_x000E__x001B_g_x0002_XZ@1?Ø©@Ü'Ýk¨¡¡@¢©h®P?@oÓ4_x001D_S_x000C_@ú2_x0005_©_x000D_[¥@qÉ_x0011_ýª©@4Ùÿ ku@áìxB_x001B_tx@2Ú_x000B__x0007_´@_x0001__x0004_ï»´P:-|@Ýn¸v£@¢i_x000E_H@-óú@YI×»)¦@2÷¨C"@I@ËÈðg£@¶B¤\Ðx@ÒíÉ&gt;¡@Ê8	Ò¡@þIÉÑ_x0004_|§@}?fú_x0001_@8p_x0018_£&gt;@åsÎß_x000D__x0018_¦@&gt;!2¬î_x0002_w@ÓÐZÛÐ_x0003_©@ÿÚ¿ã^_x0013_@ëábÁ-ÍM@þ&lt;_x0016_"$@?¨9Pf_x000C_|@xÍô_x0014_à¦@CMÃ¬_x000E_»@öc¨@Ð×Ï¯¢@ùæO__x001E__x0011_¡@ÈR"cÍN@¡_x0006_~o@Aç¶_x0014_ª@ãÉ¤&gt;;@¡%Óü²*¥@n³¶_x0005_Eo@^÷/_x0004__x0005_ã2¡@4¶_x001D_b{Æ@U¿gË@IFU:s_x0014_@_x0003_z0bw@äïå¤óS@A{ufµ¤@ôH~x¡@ñ×)D¹B@|¶ã_x0017_é_x000E_¨@¥f&lt;=X[©@R¢_x000F_ÿ\ù¦@(wÖg@½d_x0012_Òò©@qF[Ü$@¼ý&gt;Vë¢@¤3±C6@ä´Äw_x0001_Ð@_x0002_íJ_x0015_N1@öù§wü@úìáj-S@wê8~{0@Zí_x000F_¯_x0018__x0002_¢@×Ô_x000C_:Ôe@:_x0019_ VdA}@_x0003_QaûN@DËÞ@úNb@h1ÄàE@G2Þ%âÐ@È_x0005_D!þ@Å1,DmÙ¨@ð'üät¥@_x0001__x0002_¼#we_=¥@.u«P@_x000D__x0018_áEm¢@þS_x000D_Í´v¥@ÜaõÓG´¡@¶Þ³ÒR@Ú°A_x0019_Ó#@¬§_x0001_õ½Õ@þø_x001C_Õ_x0016_-m@ð	@cÍÍ@²Î\æ¤N¤@\U_x0013_®øQ@~·ª73_x0008_Z@½Y6dkõ¥@_x0004_Ã¸®ë¤@&lt;µEøÁ~@*Ív®ñÀ£@_x0006_T)_x001C_,  @6¢9I/ëc@·ñ#@°_x0012__x0017_Ñ£¤@_x0002_Â( n@½\~@^ËÀ"à;¥@_x001E_·§¹±ý@i¦v@åéJßqß@0ÚBé-q@¾8|O{ @÷ÑÌgP@~VèÏó£@Hÿþ1_x0001__x0002__x000D_i@-.¹ãæó@f¥_x000C_¦@¼ñ	}?@h_x001B_¼á-£@ìÎÛ["È@õ4LCç_x0004_@i[É"_x0007_M @&amp;í,ñV¹¡@µD_x0003_ª^`@Qê?5à¥@_x000E_¹Ýr8ì@È_x0003_äQ¤6¢@J ÂR¯]¡@!zDy_x001A_°}@ÄN&lt;Ë.:£@Â×_x000B_l&amp;Ù @wQú+¡¦@ioDÙ¡@^Eàä&gt;¤@Ò8v¬~×¤@)_x0011_ÿ»Ly@ùÇT1²ýo@-_x0005_3éþ@¡Nó©Îá@çG=ÜK¸f@¼Ù_x000C_1¦@ììfï_x0013_T@_x0008_°;ºf_x0006_§@_x0003__x0013_'­{ë@%_x0003_ûu@QñÚ_x000D_@_x0001__x0002_½_x000E_yµ2£@Dð_x000F_;øw@Ëæ*ÏäSp@J*,{ [@åÏÕé:ý@QðX)¼ @_x0006__x0003_ð¦ @MÑ_x0011_©Úa@;Í'_x0006__x0016_y@ãM_x0011_dÍ_x0004_@Ç´S]³¨@_îÒ×\ç£@Ì÷Öý_x000D_µ@x_x001F__x0006_1úa @_x0006_¢MÙ¼@6¯Í_x001A_¤@Ïðj§_x0013_@jU'_x0006_@Br H;)@ÔÿlS¨@ã»§I @È0ÔRþT@¿_x0019_¬!TÞ@2o_x0011__x0003_ÁI©@JÑ3Ò;ê¦@KnØ6_x0017_t@Ý_x001E_¾_x001D_ýF¤@_x000D_l9.æ)@¬_x000B_§à_x0010_@+(_x001D_¢@m\_x001E_Ûn4¨@Ãûê_x0001__x0007_µm@__x001B_ÌØ£@ÅD_m_x0006_O¤@µ¢%/ ©@_x0005_éË~ù¤¥@)U_x0004__x000B__x0008_@ä_x001C__x001F_;@µâÏb@×åô©%h@·r_x0006_ß_x0007_Ï£@f'"	á2@8éî´Ð_x000D_n@@63@ø \:Þí@(­£ÝRÓ£@_x000F_Z]{^@&lt;_x0003_Ö_x0003_(z@_x000B_óYÚ_x001A_@8Ôø_x0016_½ª@$\5Ø4@á¹ñ¡mp@&gt;²	]À.¨@ÑØºe`_x000E_x@uRìKb@_x0011_ñô¥ø¡@\!½8Ç¨@aýÄj`¡@=|_x0007_0_x0002_¥ @_x000F_Ê_x0016__x000D_ea@5@lßØ@¢F#é@¡ÃebJ£@_x0001__x0003_V,$êç@o_x000B_»_x001A_à¨@«''ª_x0016_¶@*iÂìÁ@MÓÈ_x0002_@/m¹Æ!;|@_x001F_Éýé@H¶~»_x0016_J§@ÕËñ\@ @uV®ÓÎ§@%¹_x001C__x0012__x001A_n¦@¢$_x0001_Î¥J@!ÔZÃ@Ws_x001A_J+@2ðFÍ|¤@¿n_x0014_ÄZ_x001F_@zÌÙJëw@I³Ídïú£@-«~ÜUJ @êBÚ¦p¦@_x000C_§m_x0011_«£@lt_x0013_{÷@Öp&amp;ès@¡æ_x001B_6C`©@õ£Jeó@c_x0012__x0007_xñâ@G4¡êy@ÕPüu¦@~ãì_x000F_?[¤@TÔùÄ»Ý@ËGµLúEg@¤ Rs_x0002__x0006_7U¥@_x001F__x0019_ÌÉ@Ú@]|¿uü§@@¶LÉk§@b¿ôùâ@G|_x0002_(_x0004_¦@E­Æð¶¾@¦ßº¦ï¢@(½_x000B__x001D_¸X¦@bû»n&amp;é@_x0014_T`©y@!+ô_x0003_Ck£@_x0006_V«õs¢@Ì_$9-@¦_x0001_Oa×@F\;_x0008_@=)¥¤@c·àì:@À_x0004_26¤#~@Ñ,._x0005__@Õìá÷Ø| @ãíg£y¨@ÀVð[È_x001B_@,"Ö{ëÐ@r_x0013_p_x0014_ì¥@;?_x0012_ÿæù@_x0013_uiÞe@¹_x0013__x000D__x001A_w@LÎâù­@g$0P_x001E_®R@su±+@éCön&gt;/@_x0001__x0002_iº¾ _x0001_]¨@­hf_x001A_Y¥@_x0008_ù_x0004_¹km@_x0016_öóhcI£@+Íæ¶C@#_x000D_-*_x0012_ @H¸Qíy®@Åè%|"o@_x0007_§qÖ­0¤@4¥öÅ-E¡@PZL6ä_x0017_¤@º:_x0002__x0019_^§@ÈG,w_x0016_@@l±)Ô§@¤G¡@´¢F§@×=7Í.@~cGÝ}@u¾_x001C__x0017_Ý@Qüdr_x0017_¡@GK_x001F_où¥¢@©Íï_x001F_§@1½q±_x001C_¢@Ñ²_x001E_*_x001C_w@wÀ´_x0011_JE@_x0017_®¶Ù@_x0019_qî)&amp;^@ÐÈÜuj}¤@¢_x001D_.^_x001F_Ì@!I©â_x001C_@1NÉA@q¶Ög_x0005__x0006_àÄu@OÞËÍcÄ|@_x000B_jú_x0014_:ï@M^ÞFGÃ¦@¯4æMñU@j/\v±8©@UúÎ_x001D_Ú&lt;@Ñ;Oã*l@4µÊoÑ@ó²·Uì¢@v:×·­¥@Z^ÿ½ÃI@MÉc!Æé@éÒ_x0004_hÎ_x001E_¦@_x0001_b{(Ëµ©@_x0012__x0018_;_x000F_°¢@/×Ã¢,¨@F_x0003_&amp;Â_x0011_¢@¬Ã	¡_x000B_¥@Y8_x001F_	7â@¿¨_x0002_e©@UöaÆ:@«Bº^ä"@_x0002_@×®_x0012_x@_x000E_´'W&lt;Ò£@_x001E_(_x0016_JN@ØT[W©@·_x0010_9eÞå¨@×©¢Ý@îÄBµ_x000C_¡§@My2_x0005_»:z@_x001C_ö6nÏ~@_x0002__x0003__x0004_¢_x0011_ª_x0008_®@_x0015_`_x0012_]`t@üyh@ÚèÂÉ{Í@_x000E_*_x0019_ÖÅ@_x0019_r*CÄ!@ëÙÛ*§@PÊÚ#_x0005_@¡Z~+¾#u@_x001F_[pF_x0008_û@wà¢o_x0007_§@_6¶f"@º%ö~l_x0015_¢@ØÎZ¡¶@@_x001F_þ\¦@_x0015_¨oÎ¼@_x001F_«Ã¹_x0003_@LÎ_x001E__x001A_1 @|-9R@ßu¥ô @ThB¯_x0014_ÿ@]ÐlÂö¨@ Úìí@Ìn_x0001_g/)¨@À_x0006_»%©@_x0003_èp¿¦@ãÓðJ§p@Ó&gt;-É\@bFm©¢@XØyßÒ¡@þ¥_x0004_æû©@RÆÉ_x0007__x0008_×¼¥@ngÀ_x0017_¢@zÅ7J_x0001_@±¿QµÕ_x000C_¢@`_x000E__x0017__x0008_èC@Æ_©¸c~@)ìô]_x000F_ @­v¬r_x0011_Ñ@_x0003__x0005_Æ+_x0010_ @pVs_x001B_@_x0004_Üo~_x001C_ýs@_x0010_kà_x000D_Û5@7âr(@q@ÀB: È@:_x000F_ÃDo+¥@UD&gt;_x0002_ÿ@_x0003_E7¡½¬@_x0005_þ'+@'ØR1À¶g@&lt;ÀH8´B¤@ý9âk_x0006_\¢@_x001F_Ilïnü @]hõ¡kG§@ê&lt;_x0005_©_x001E_¢s@I_x000C_;@äâ¤@6ØÖPUq@_x0006_,÷d @ÇïÜ$ °@Äë5K­}@}m_x0002__x0001_. @!ÖÚÁ/_x000E_@É^Ü_x000E_ó¡@_x0004__x0008_'Ë¶À@x_x0012_úº0~@_x0001_ÍJ¼§@×Û÷ÖVq/@^Nª±"¹~@OÌ_x0001_»R¢@µ=+àO@Jkî0^@{@êÆÛ _x001C_@'¤#_x0005_*\@¨_x0015__x000B_j&gt;@ÆËF¶s@©ó¬Ê@´¦²©eí@gédãÙ:@W_x0010_a_x0011_ç_x0006_@Ó_x000D_º_x0008_@x¢@QÐéGâÁ@&lt;&lt;Õ_x0003_{@_x0013_ò*åb¢@ÙPY_x0010_;*@RM3?o£@¦°|n©ú@9Ú®¨°9©@Ø2_x0002_(=5§@û 	Êt¡@Ð³_x0013_Ý¶Å©@ßù;óÖÙ@_x0007__x0006_ðpÄ`@_x0016_j_x001A_IP§@cc¬/pÔX@¸7M_x0001__x0002_E@¥·m¢A[@ðxeª@OÝÊÐ5_x0016_ @q ýô¾Þ£@Bº¸@ÁÙ¤£@hXë_x000E__x0019_¨@ö#2_x0012_@Ùbýï¿õ @y_x0019_ñ$%§@½¶Eä«@,Ü_x0004__x001D_µ.@ù»ñis@HC¤_x0006_Ùa@sMÚ~b_x000C_x@_x0012_!×ß_x0011_v @_x0002_øIòG@g8bÁhî¤@ÂPêD@_x0012__x0001_o_x0013_¥@"_x0005_Lá·ò@N2ºßª¨@Ø±iÐ^_x0016_@ßª7Gºl¥@!»Às©@·ÿ,v@`Ãõîy@xÊ#ç@JíýðÔy@¨,"Îrô¦@_x0014_éD­Ù&gt;©@_x0001__x0002_£øË¨Ù@_x000F_Z~m)ã@A¸³¸0@\×_x001F_5ß¡@_x0007_:þ_x0016_Ö_x0012_¦@_x0001_éÊ ,~@qih_x001A_ày@_x0003_`0j?@W_x001D_j«r®@_x0011_»û£L@%«RFq¨@#ªÊ8[&lt;@c"zú×Ê@~ì¡ü@ÃüX/bw@Áµ@r&lt;C_x0007_¦@×tóèÔ@-¦cÅ,©@&gt;?|BÒc£@=_x0015__x000D_#xP@øjûg @^F÷¨óh~@NõÐ1@X9_x0002__x0004_Ïò@§_x0010_Ý_x0005_«§@±£Cz@Èr¢¾àí@ëçí4X£v@2N~%Ó°§@KÕT_x0004_ @oÑ_x0017_ö_x0001__x0003_ªÏ{@½0_x0016_Ä|!@_x0004_±_x0013_W¦@&amp;_x001C__x0014__x001C_¿@-9¡_x0016_t_x000D_r@qÔ´I*¾@þâY½ø§@_x0003_Õ¾`ì~@»îT¦Ø¦@gï6_x0015_û @_x0015_YÇâ_x0014_è¤@Ì_x000F_L0~¡@ßÊ¶È@DKuÏgW@or¡{¿¼@±ßº¨¢@@eÞEß@(O¿_x0006_¦@ê÷Z_x0002_:Ì¡@ÊNåFË¬@¦_x0015_aü@_x001B_­K¼õ@S«Þ¤üÝ¦@ý"£B¥@¶£¯_x000E_B¨@_x0019__x0016_C0¢@.û¿{_x0014__x000D_@_x000C_ìF®@à¦iÃ&amp;ó¥@Öf©§¤@!_x0018_$'¥¢@_x001F_Í¬û@_x0001__x0004__x0017_ëLÞe¢@©Ï{«ý"@P'lR¡§@Ûú÷lÆ¤@_x000F_í$/©@_x0018__x0005_}¡¨@}P^ò_x000D_ê£@¢TÝR_x0003_©@éÊ_x0016__x0017_L_x0013_@®µ_x0017_|p@¨/6s³@;ÂÙeD@³÷Áæ£@_x000E__x000D_ÿ{p»d@l(T_x000B_÷@UwÍÀ$@~÷ÄzÎ÷§@me8@RñoXØ§@å¬ø_x001C__x001B_t¡@ÄÅ_x0015_êH @x:_x0010_sü¦@9Oüiäh@Vôd+{¨@¡¶BÌ{Í@b_x0002_H%¹6@@7å_x0017_ÙT@_x0012__x0005_¾qÜf@Ò"£Óã!@"h_x0016_£9@¿¯_x000B_rÿr@2X¶_x0003__x0007_Xn @Ý&gt;î_x000B_[Õ¡@5.þ_x000B_¥@øñ½/·@8_x0005_nîRT©@¡_x0004_gxM¨@ÜÊá£ßß@¼0_x000C_7@ó&lt;u¤"@*È_x001C_¼³`z@$Gè¾(Y¦@x8ý¨©@ÎÆÐØÜ£@Wd_x0013_°Ep]@D_x0004_c7_x0015_¦@´_x0002_É&lt;&lt;@]ûí°G@'üy}£@ÉÒ¿±Çá@ÂÂ! \©@²Åã¬C±`@Hp_x000F_k_x0006_R¢@I5©_x001B_Å2¤@*F9³U_x000B_@	Ýw_x0015_P@´8Ö @ÆùÞbMX@¼ñ&amp;s©Ó@cñ¯L_x0001_¡@a_x0019_ é¢@Ñ_x001D_cü:_x001F_@7µ¾zÏ@_x0002__x0007_»O_x0005_q_x0019_d@_x000D_Í_x0004_¤_x000D_©@ÔãIF@_x0018_¼sÙ³@*Wéµyú¦@_x000D_0Gf'_x0016_¥@-JdÈN_x0016_@þÎ!@_x000B_Ad Ñ_x0019_@¨(xª§@_x001A_S²_x000E_;_x001D_@U_x001D__x0011_H_x0016_Ì@Ù Æc¤@6k:PR@LÉa×à(@=I_x0018_ìI@©_x000F_ºåýw@Î½óÆï/£@ãªîå@È,öC©@Ã_x001C_¨+	ì@HþCkxÉ¦@±Î_ïãÅ¥@_x0006_«-6Ì@¹_x0017__x001A_d_x0002__x0017_@Qÿ_x0012_Õti¤@_x001F_NLÌ¥@,_x0011_¼Æy@­îéj_x0001_@UÓ_x000F_Å_x0003_Ú¦@l¥¦ë%@q_x0017_ÇS_x0001__x0005_É_x0001_@_x0012_2àV_x0006_k@ª`«u[¡@³0_x001D_ Í Q@9--{Ý@ÇþÜ2Ü @ÏæÙÒé@òð8­¤@_x0016_@zÃ®¦@Õc½©@×º+_x0011_pÎ@0J_x000F__x0016_@6c_x0014_³£@_x0007_ñí¾| @@oÎÙ¡²¤@è$¼Ñ³_x001E_§@_x0017_Tjÿ_x0004_@ÏbtúÏ£@VÔÈóÔ.]@&amp;¿­$@æ£@lâÂmQ§@¸´_x0002_²_x001A_©@¿·5n»@%£_x0012_v$A¥@¤¹/cS0@Dßèo@quõÄ@_x001F_;J»èut@&lt;0ë¿ò¦@&amp;_x0006_Ø×@eÔ_x0003_pË @*¢.T=©@_x0002__x0004_$µÂÆ_x001A_@¯_x0002__x0001_,&amp;_x001C_¢@	_x000D__x000C__´¦@Ú_x0010__x001D_Ê@¨ÞÈEøp@ÚÌåL_x0011_[¦@w¶»)_x0013_l[@v£ÍxÊy@_x0005_X´·£@12ì_x0018_Ì¨@ósû8ò_x0007_©@îÙ|÷_@Q}:ôÄ÷¢@_x0012_A¬Ü1&lt;c@êÔ7_x0007_¡@_x0017_"]_x0002_@ÿÒ_x0001_Z§@vo_x0005__x0008_3{§@_x0004_=ý6+L@}o$ã_x0015_¥@-irùº¢@5_x0019_&amp;\@cfæyÕ=£@ðÄ_x000B_ _x000F__x001E_@Ó§_x0015_%'Ó@&gt;¿ÙéðN@	Á÷U&amp;_x0003_¦@Úv-_x0003_/v@£_x001B_+ÞN¡@4µÅØï$_@ôÞÎÿ¢Ä@ð÷%_x0001__x0002_½@,â«¯t2@ôØÏ_x0007_°²@¢r_x001B_á_x001E_¢@»_x0019_´_x001A_@fh-RaÞ¨@=_x000C_ »^@nÛ'M~è@æ¾_E@ê?±ð]T¡@&gt;_x0018_ |t¦@ùMê_x0015_ê@#Wh-/Z¥@R¹á÷=9¦@¿e©ó¸æ@_x0003_å»°ÜQ~@I²_x0017_Íþ¦@@_x0003_ÄÜp_£@R(~þ§\@È·`éjí@._x0015_Æ¥@!;áË¦@_x000C_\r:ÇÖ¡@º}CËó@y¸½t@¯]æºÍ&amp;@xÿéf_x0007__x000E_¤@¢Q1!I+@½_x0011_ú4@ÖïÄãWs@Õ0&lt;6øD@nñIÍÒ{@</t>
  </si>
  <si>
    <t>e4067f7f9bc8d0d97279b0437c36ed63_x0001__x0007_Oþ«.ë@v£òA¹W£@V±1þ²´¦@¦Ó_x000C_òv¶@h_x0005_ýþÛ_x0005_£@ÍyL ä_x0011_£@[Ûl¹@:z¼}@&gt;_x0002__x0019_,_x0007_P@_x0005_7'É6D@_x000D__x0003_&lt;r¢¤@ÄHbµe£@]¼­îb@«üe¿ä @á\î­_x0011__x0004_@_mV©@E_x0006_FV¡_x0002_©@Á_x0011_4_x000B_X@9!«%q©@é_x0018_æÄ@+5 8_x0002_ê¡@.Ìÿ&amp;ó¾@_x0012__x0003_{®îe@f`¸{r@_x000D_À_x0013_ü;Ý@ÎFÁ*©@_x0016_+_x0006_yn§@þÀÙî®©@í7~®è¨@ø._x001A_×Í¡@h³Á_x0013_Â©w@Ä6þ	_x0001__x000B__x0013_¡@_x0002_¼¶®Ðï@úé_x001D__x000E_×_x0002_¥@Ìxà,_x000C_¨@Å½_x000E_ó_x000F_H©@_x0002_ô.Ûw_x000F_§@Ä0¦Bv@_x001D__x0003_U³¨@B_x0007_@\Iµ¦@_x001A_®ô_x000E_@%_x001F_a@sOÜz¯Ò¦@ °4Ds§@_x0005_g&lt;8ñü¤@	_x0002_¶l@Ú÷_x0007_o®@h_x0006__x0011_zØ·@#¿_x0004__x0018_ù:@àPÑ_x001F_å{¥@À_x000E_L_x0017_.@_x0017_þÅ_x0005_¡@Q,­_ø_x0019_¡@Â*¨ì1V£@ºÒ&gt;ÆÅ©@_x0016_æRó5¦@%E	aÇ®@J%LÛ_x0008__x0017_§@vR$ãvX@±_x000B__x0018_ä_x0013_¤@ÖT2å¬¡@o­iâ\@¢!J*@_x0004__x0005_gq/ÇU_x0002_@½+Ý_x001D_@·_x0005_ô¥í@Ô_x0005_ß_x0012_ @ê_x0019_PoU_x0001_@_x0006_ÐÄU_x0003_@ &gt;|&amp;©@¸rÓ_x0014_@ÅÛÊ»/f@&amp;ú'c@+,¬U²©@1_x000D_}¦¢@}wùX3C@__x0018_ýÒ×@ÛI_x0008_¥5@mR_x0016_ÎÈ_x000B_¨@_x001F_©ôbq@$¬E_x0014_ÌÀ@ÊÉC¿o¨@ËU_x0017_­¶@!^¯¶k7¦@$næ_x0018_¨©@Ôc×ÿTÿ@Éç	¿ @ÞTúAó¤@P7É]@_x0016__x001B__x001B_¤O£¡@µøòôµ£@U_Ü)Úw@_x0001_À9$Cz¡@$q^I_x0008_¡@Ç6õø_x0002__x0005_yã@mò·}0}@ûªÊm»£@ØH_x0012_(d¢@ÄÀññôq@&gt;mkp_x001D_@_x0004_åPÂ×§@è?!Ë_x0003_@*·môtÛ¨@¨w²¤ýR@'ã_x0017_4¡Î@´_x0016__x0010_Ù_x000B_@Ð¹ÍqÝ@	Á${ûH¢@«uç¥÷ @_x001C_þÈ_x001D__x0006_@rÏâþ]@#µ¢Ä°©@p^_x0008_î@Z%~îP@\¨¦Ñâæ¡@__x0001_xî¬@¨_x0016_©ÒL@¿dþë@á^_x001A_^(3@µ×ïJ§@å¤Î|¥@©×_x001E_k¹_x0018_z@2_x001F_y½f%f@Y$¾BÈD§@#o_x001C_dX@á_x0002_z¥@_x0002__x0004_.¶ùþ®9@:K­¤*é¨@V_x0001__x001A_ý¥@ááx&amp;ÒÁ)@ÕG_x000D_£_x0002_ @_x0006_4@jü@FRa¥@À¶à9@,ÊëáÒ.@Ì~¼ÂB£@3C_x0015_?×À@tÜ´ÇÏr@Ç°í_x001F_©@¥îÚvã@®_x0019_ÍbA÷ @_x0003_.®ñ@Âz5Ïq@,r¨O*b@§ÿ'"?@&gt;ì_x0007_Èq@ì©ØÔ3¥@ÐÜê B¥@{úiHÚø@_x001E_Í)·§@G¤ðX­@_x000E__x000B_1$@|Uö @ä_x0019_dn.@ZÝã¶Ú¦@Hêázf@÷¶©¹@IL(^_x0002__x0003_E_x000E_@eß.o:~@ð4AË_x0013_l@%ý®7±{@Pæá_x001D_¡@ì¤a|N6¡@²7¨¸',@¡±_¥·_x0010_@ð::±:@.u8^|å¦@ÃÝuJ`@EW_x0018_nV_x0017_@Üç'po§@µ(¿t·Z@) ¾J_x0003_:@7]]_x0014_õ@»@_x0002_£@®6JGD	@°g&gt;l×@õê/Ô@½ÞìyJº©@\_x001C_$Ò&amp;ñ¨@rëÍ¹_x0019_x@ýáG¨È¢@þ)¨é¯A@É_x0016_5_x0001_@_x0005_ìFÀËG@eÓ×@G@_x001F_±¦NèG¤@L£^V@3%wçN¦@¶oNÂ(å@_x0001__x0002_&amp;ÓØ½@³ºÍiE¨@Ðp£«£@4lJûQi@ãî$RÑ¤@íb^ËT@GöW6ùN@Î~ÿ_x0016_r@_x0013_©wS @õYõ°l_x0006_@:2þ£_x0004_!t@n_x001A_¨*0§@}4ê7@AÛ[îÕ§@_x0012_JÃíô_x0015_@]ùÃvà@ÔÌ´6í|f@9úw_x0002__x000E_Ê@£0`Ò_x0007_¨@æµR7¯°@Ê'dòÛ¡@®}òD@W,wnè@ER³üöa¦@&amp;¯µÿ¤@=_x0003_ÅMo&lt;@ÿ_x0015_Ò«ôu@F(²5u	@ÃEã@²_x0002_z±	Â@l¿_x0001_¢©@ÜÂÌ_x0001__x0002_©@$³3j¥@'óý|â{V@J+êÙO@HJÚÂZ§@åqiü{@mÖ¥"@¸¨Ùø_x001F_@âa#H_x0008__x0016_¡@ã_x0017_,ºK¨@_x001C_VJ/¥¢@!°È|p@&lt;îW_x0012_¥@B£Ýù@_x0019__x0005_èX_x0017_@]óèSÐ6@¨9·}@ýS@¢_x000E__x000D_M_@SÄ_x000F_g@!°Ïåµ¥@Oa_x0018_@v@t_x0010__x000B_&lt;/@·B|ÑØ¢@ÙÛ_x0012_÷Ú[¡@H9ïf@¯Í'',@ÑÓëåF@B³Ô8_x0012_É@_x001B_/_x0013_g_x0019_á@Ï×ß[~@BÌ..%£@_x001F_5¬ÄCQz@89Àv÷0µ_x0016_@8FÚZ^£@ËÙ0å°|@ÜvxéÅ@_x0001__x0004_88_x0002__x0004_88_x0003__x0004_88_x0004__x0004_88_x0005__x0004_88_x0006__x0004_88_x0007__x0004_88_x0008__x0004_88	_x0004_889_x0004_88_x000B__x0004_88_x000C__x0004_88_x000D__x0004_88_x000E__x0004_88_x000F__x0004_88_x0010__x0004_88_x0011__x0004_88_x0012__x0004_88_x0013__x0004_88_x0014__x0004_88_x0015__x0004_88_x0016__x0004_88_x0017__x0004_88_x0018__x0004_88_x0019__x0004_88_x001A__x0004_88_x001B__x0004_88_x001C__x0004_88_x001D__x0004_88_x001E__x0004_88_x001F__x0004_88 _x0004_88!_x0004_88"_x0004_88#_x0004_88$_x0004_88%_x0004_88&amp;_x0004_88'_x0004_88(_x0004_88)_x0004_88*_x0004_88+_x0004_88,_x0004_88-_x0004_88._x0004_88/_x0004_880_x0004_881_x0004_882_x0004_883_x0004_884_x0004_885_x0004_886_x0004_887_x0004_88_x0001__x0002_8_x0004__x0001__x0001_9_x0004__x0001__x0001_:_x0004__x0001__x0001_;_x0004__x0001__x0001_&lt;_x0004__x0001__x0001_=_x0004__x0001__x0001_&gt;_x0004__x0001__x0001_?_x0004__x0001__x0001_@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R_x0004__x0001__x0001_ýÿÿÿS_x0004__x0001__x0001_T_x0004__x0001__x0001_U_x0004__x0001__x0001_V_x0004__x0001__x0001_W_x0004__x0001__x0001_X_x0004__x0001__x0001_Y_x0004__x0001__x0001_Z_x0004__x0001__x0001_[_x0004__x0001__x0001_\_x0004__x0001__x0001_]_x0004__x0001__x0001_^_x0004__x0001__x0001___x0004__x0001__x0001_`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q_x0004__x0001__x0001_r_x0004__x0001__x0001_s_x0004__x0001__x0001_t_x0004__x0001__x0001_u_x0004__x0001__x0001_v_x0004__x0001__x0001__x0003__x0007_w_x0004__x0003__x0003_x_x0004__x0003__x0003_y_x0004__x0003__x0003_z_x0004__x0003__x0003_{_x0004__x0003__x0003_|_x0004__x0003__x0003_}_x0004__x0003__x0003_~_x0004__x0003__x0003__x0004__x0003__x0003__x0004__x0003__x0003_Þ_x0010_s_x0008_ºØK@ø&amp;_x0001__x0006_ê7¤@Ë8Ä¹²w@_x0019_A~_x0015_.@W_x0015_ê%®¢@\£[)ð@ø_x001E_F²_x0005_d¨@Ë¢©E@zy|«i¡@«ÌC/KEx@ ÐóUØ@çLGGX_x0007_¦@w	8V·¬@Íç£=w¿¥@ø|_x001C__x0002_ìÞ @_x0007_uá¬(@5µïi_x0006_â¡@O _x000C_Ó@Wí8²h@ÜÜª¨a¡@Gë_x001A_@D¬íÿ(y©@.g &gt;ÜÂ@_x001D_R{¡@uþ¿;{@_x0015_Ò	v@ªn_x0001__x0004_E¹¤@i_x0001_Ïñ]y§@ÀAîß£@_x0018_oR¾_x000D_Ù]@	_x001C_1Ý@_x001F_kàþ+¦@`VÌ*#@õË9tà@i×_x0012_Ón@`Ý¨u@Å¥¡2@ß9w¡£»@-ü´/QP@_x000F_6®_x001E_@¸_x0019_~Å¦@¬ôG¿CP¤@_x000C_E#¾­@@_x001A_Ïùºün@AMéìÙ[@_x0002__x0002__x0007__x0003_k @-æµÔ­@æþ+_x001A_z@åWë©¥*@»mÙ_x001B_vi@ã~¥­þ8¦@?o#¶_x0002_@_x001E_%:Ü9¨@ sý'~_x0014_£@;°U=ºb@ùtàèú @?ê4Ò@î_x0014_°¨K£@_x0001__x0003_JßsÄ)@M_~1öó¥@_x0013_`µå&lt;_x0002_§@1_x001A_À|ð~@fî«_x001D_â·¤@À¾o_x001C_ÀÇ¨@F	ïZãf¡@þ_x000B_úuÉ@g´Ùä¸©@Ï÷*¨@«Ç_x001B_é{¨@|ïiDø$@å`4b@~7¾ª!ím@P5^ð¡@!mú1a_x0006_@!BÐ/5©@_x001D_ß9=@Ò¸Ôë7@÷8_x0018_Â\£@_x0003_ÚÊÌ_x0010_]r@·M§^Õf¢@Á¡©&amp;¨@íJ±5y @³ÏºR@_x000D_§0¸©z@'ZÄñH;@Ê_x0001_²_x0001_F_x0016_§@³_x001C_f_x0014_ý¨@-AfÍÍ{@¥ôîªr¤x@È 1_x0001__x0002_ý!@Y_x0019_TlË£@ä,?õH¡£@¿·"û¶ª@u,zõ_x0014_y¤@ÀPoïD©@M`7bø&lt;@ýRÙ_x0002_7©@¨ßd_x0008__x001F_@"_x0013_TÞ¦@"ÖY@PHSènó@fV«w`¢@`OþB¦¸@ÑÇ½¾3_x000D_`@ðk({D=@DÌïµ]Ñ@´Ydã8u§@ý8Ý=_x001C_¨@Br_x001B_¾{@¤IÚï@åËxDÆ×@ý}ïÉúx@v~:Â_x0008_b@_x0005_J_x0007_âI@¡oL±Ni¡@{¯ÁS_x0016_|@æ£Þ3[Q¥@@f_x0001__x0016_©@J[ª¯i_x0017_@_x0005_§¬\¼@ª_x001A_ Å§@_x0002__x0006_4ø/_x0002__x0004_¥@í})P&amp;I¡@Ân»ò"@_x001C_Øô¢@æ_x0007_)|ùQ@µ\0f_x000B_þ@Etgû@&amp;§7_x0016_§¤@{Ó+²`£@¯°÷§@Á_¶®ëg@_x0002_©Õctj§@O_x0007_q6@¶Õðg)z@³_x0005_ Ä	@I5ý_x0016__x0014_á@ÙzüSé2¢@]{k_x000F_@_x0018_Æ×-'´z@U¸[_x0017_Ûa@g!×F&amp;_x0012_¢@ðïdFÁ¨@$¡Ó_x0016_§@«Q¹é_x0003_¤@	¼_x000B_ò$@%ðµ,¡@(ß²lv'N@;_¬^_x0011_¥{@&lt;_x001D_Äý_x0001_@úvê¶Q{@!7ÉX{[@_x000E_ø!_x0001__x0003_wk@qÝE¸_x0011_U¢@iý´*@½9äü_x001A_í¢@9va¡×P¡@gÈm@7ÔmGo@"áOÇ_x0003_¿¥@»³ôº_x001B_\@C1¥åk_x000D_@Rô9c0@_x001A_09®¶@_x0002_Xò_x0005_&gt;ÿu@B¹%2êQ£@ÃÛ2_x001E_i§@Å_x0001_`JKô¢@¼SJ3n¨@]yhù_x0015_¨@¼¸_x000E_'âb¥@_x0019_zé'u@_x0019_¼_x0013_ëÀr¢@æ·ÕÐ~@±×¼¥Ê @¶ðµ¦@ @Y¡y¦@Â_x000F_¿¢@4çf_x0011_@_x001D_÷µ@¸SÇËíèQ@µ_x000E___x0019_Bp@_x0010_ÅÝM_x000F_¨@_x000E_Ü_x0013_­àE@_x0002__x0004_'½¹Er@_x001F_,C	;@nÆöIJX@6Ó_x001E__x0008_î @ªI&lt;_x0011_¹@DÃ8ÿ£¢@ãU«ü¢@WæLð´@;¹iR©@ä­Vv1@_x0005__x0016__x000C_R@®wOêµÊ}@¥Zø_èv©@Á\óNQ¢@ºÌoo_x000D_§@A7Å2r¡@r¥_x0015_ã­þ@_x0012_á_x000D_Ýá¨@_x001C__x0002_[NÉû@aA±_x001F_ðE@©k_x000D_ê	@Ð%f¶\7@_x0014__x0004_Ú@^.ðdJ@LÅ_x0010_W¾H¥@_x0018_ü×Ë¢@¶&gt;¸wø@¼Ý_x0019_,_x0015_@²¼_x0005_]_x0003_ì_x0001_@péÈR¤Þ@Å&lt;Q_x001D_ak@²só3_x0002__x0003__x0003_&lt;@_x000D_|_x000C_yuj@´'³_x001B_üê@_x0018_h_ë.K@9ÕQe@4_x0010__x000C_aÍ@Ã_x0018_âH`w@hüì_x001D_ê@! è_x0001_=@"b_x0014_zÍ_x0011_@ÉZÜÂb@(q%û_x0013_L¨@÷BÒeX[h@çS_x0002_%|@XRÛw¤_@nÓn ©@4_w_x0018_§@_x001C_¤4mÓÕ£@Sò­_x001C_Òc`@¦¼¨/¡¦@ôt&gt;b_x0007_@_x0008_äÉ_x0013_ü!@¹ä_x0019_Uïj@¸ç[mñ¤@íÎQBI@ÕÒó[Ù_x0018_@_Ó¥÷°Ä@¶Ù nyÍ¢@¬Û"y£@±2	´_x0004_¦@_x001F_N­_x001B__x0013_£@9FµîÓB©@_x0003__x0004_N³&lt;ZGÿ¦@'Î[_x0014__x0019_ @1b_x0016_ÿ@RüÞ¶nÙ¢@jl_x0005__x0014_3@Ñ¥åh(G@57Fé§~@¤Ñûr_x0008_$¤@_x0012_õx¤æ»@_x0017_¿_x0018_ý¢m@YÇË_x0013_ûÏ§@Ëk+´F_x0001_¥@ÅøÍ@ægµfeb@SÌe_x0013_¡£@Ç¶&gt;Ö|@* â_x0001_õ@-²D&amp;_x000B_ @jèýi_x001D_@â¤;Ü7;¡@ _x0016_&gt;_x0019_r@Å_x0008__x0002_¿g§@«ø=ueJ@ò(×3Jc@p`k_x001C_"q@´!ïä·¦@Õ`ê:w¡@¡÷öÚÈõ@_v£Ã¾@D­_x0018__x0018_ @+_x0006_òF_x000B_@"¯q¿_x0001__x0002_B°@_x0013_¨Êa@4Ý_x0017_/i9@îÔÚN_x000D_@B7$»¤@_x001B_àÖ]Dï§@Ó{ÙÚZë¡@E~_x001D_å}@æç_x0012_[_x0008_{|@Ö_x0010_ÑøûM@oV_x0016__x0004_¢%@º{íâ@0_x0018_a¤@@_x0014_]j_x0005_¢@í_x0012_\¢¨@u®_x0010_°Â¦@ÑêÜ$g£@»Ë[T@v/Å|¾ö¤@»RæW _x000D_s@F/_x0017_SaÞ§@Í«dØ`|@Q­_x0006_ñ_x0006_£@kÓ÷ÚÞ_x001A_@NbLc¡@6HCùàªs@úÁ;6_x0015_p@ï\`Ô3D¤@+ò_x000B_º´@_x0012_õ*¤*Ó¥@_x000D_ip×!&amp;¥@¿_x0015_Ú]¦@_x0001__x0002_o_x000E_S_x0002_B0@V-Æµ2Ð¡@_x0004_BÞ _x0019_@q¾öÒ,@,Ð5«¢@M3ø"É%@_x001D_;'üKE@v_x001F_,D_x0012_}@ê»_x001D_;ô@Û½¶Q@S°¯ÀHås@XS_x000E_8x@lýêQ¨R @à©w}@ÊN Éù«¨@ñÅAaìÈ¢@i_x0003_¶×ùW@^G,ö_i¢@_x001C__x0015_AH?@î}iÇ·°£@íc_x0013_S×@,\ÄUD£@&lt;­ ä( @Ã@_x001B_´½¢ @r¬¡@ºó_x0011_/Æ;d@¥n»Á-Û@"ø'R_x0013_@I[,÷êo@_x0011_ê@qm¨@µwÉ_x0017_=s2@_x000B_ôøò_x0003__x0005_¨©@dhÐpv¿@_x0007_²;_x000E_áo¥@YôK¬R@åGWÑ@q¨®_x000E_ò¤@_x001D_£'A_x0002_¥@¥·_x0015_ò_x0018_@W_x0013_¿_x0017__x0017_Dv@_x001B_ïv&gt;Ì¤@ÞOÈÚò¨@hÑÅáÕlM@*¶¡º÷@ê(2¸øl@éæ?Ë'¤@T+_x0001_t¢¡@ªäè%_x0005_@ãSÑìà_x000B_@&lt;Y#Ojr@_x0007_!cââ¨@±èh_x0011_]@¤kú¾K_x0019_§@Å8_x0004_z_x0012_)@ÊíÕRï®¤@¡I_x0014_ùgÂ @8,ÃDv@T¦^.j_x001F_¡@K	¾_x001C__x0003_èn@e_x000C_/8@d¯_x0007_y|¤¡@Å_x0018_NØ¡@ÅF`Oçª@_x0002__x0003_°©_x000E_ñæ@GL­_x001F_f¨@Ö©8À°ð@o_x0006_Cì{@ðë _x0017__x0001_Ð @l¾!ÝÏ¥@t¢K­ÿ}@ tµ£¯@6òûÏv£@ð_x0013_¨8@G&gt;öS­  @ìc³U|@ª/TðÙ@ZJ?Æ¨@P4³Øõ@_x0014_h³;¬@¯¾:¼@³S_x000C_d¿l§@4à_x001C__x0005_X´q@¥è´Èá_x001A_@_x000D_,_x001E_·ã¥&gt;@[ßãñØ¨@Dy]ä@S§ó§Ã@Í_x0011__x001E_Ï_x0012__x001D_¡@¸¼5ð·@ñ~¢¥s¦@C_x0011_À_x0001_v÷¨@_x0003_­³ý§@_x0005_J&lt;íL¢@;Ê½øÆ@.ï_x0001__x0002_Z²¤@î!C¤H¦@Ä_x0016__x001D_.v§@_x0019__x001D_Ôø_x000B_ý@éüE²l£@CÅH_x000B_ í@Î§_x001B_×_x000B_S@«i]ãÄÑ¥@®RéfÅÍ¥@1N°´f@¡6´Òì@o¬v½q@üö4q5_x0011_¦@-_x000D__x0011_µÌ@dÏ/_x0010__x000B_@aZ&lt;_x000C_ @Pèv®ÌV@Þ,±ÔVK@Y·VÑ@Ûs»¬_x001B_º@î)WÂ_x000D_@î°:zÜ#@eØÓ»&gt; @_x0017_saüÔý¢@áé®RYZ@äN_x001D_Yÿq@"+_x0012_¸ql@O|Q_x001E_!*H@æ´¯_x0017_±_x0002_£@÷%Õ#^b@h_x0006_n(5t¥@Ü°&amp;XÑ¢@_x0002__x0004_&amp;´hº@~(ËãO­@ÖÉ_x0006_ZG@LûX0s@¼äâ2d @_x0004_~)Ç®{@Nè½CÒ´¢@_x0013_WýÈN£@ÚÍm5@X£_x000B_¤_x0005_@Êþ+_x0019_UÓh@­g«0bø@Ùs1å¶@_x0008__x0019_%RÏÉ@b_x0015_%Ê@þý¯ÓÚ@yö¢_x0001_}@;f]þ·~ @x7_e¢@_x001E_®ÞÄ6² @e¡­îã¡@qKfí^g¨@;ÉfKx¸@ý}Ùì*¦@£-Zª)©@®_x001C_s¨2@siIÍM©@Wõ_x0015_pa¼@¬îØ&gt;$ä§@M½r`ýì@_x0010_n_x0003_ò÷¦@îáº8_x0002__x0004_µÉ¥@þ&amp;#ÑNõ@ØX¦dØ_x0013_@_x0003_LôNb@sÈ_x0010__­|@´4ã_x0003_¢@Æ,iÃS@[r|µà_x000B_@Ñ_x0018_û_x0003_C_x0006_@8%"9øJ@Õ_x0002_mpi@OPJ'Ï_x001F_@^¬6¯IN£@Aí.¤)&amp;g@úûM!Ê¨¥@Â &amp; ¥@@­C¸¡@u_x0001_'h¦@a×´#H@ù¨Ç@v_x0005_ë_x001F_¼2¦@_x001D_Aj/É@¥Ò°`#ä`@%ª¡0Vbu@òßo_x0001__x0002_@_x001A_vÊM9@_x0014__x000B_Ê_x0008_@º¹þÛ_x0015_¦@_x000E__x001A_ó2zw@R½Ê=_x0011_@¥¯lÞz@DvCþ¢@_x0003__x0007_7¢~+$'Y@â¨ÈÆÆ¡@ÃÈ&lt;,V_x0006_@*Þmu¶q@)nTÄ¬¨@ô¼_x0001_Õ_x0018_@ntÃù0_x001C_@_x000D_beYðt@Nø×h;Zv@¡(&amp;[b¹@ìÚk± À@_x000F__x0002_E#×¶¢@Ê|_x0007_°/®i@u_x0008_ÏI¡@6J@R*.­_x0003_¶¢@&amp;ýQÈPb@AlÛ?U@_x0015_ _x0003_Ò4@y_x000E_Ü_x0012_¤_x0006_@ö4_x0015_ö¡@#@KÌ@vv_x000F_n-¡©@¢¾Fk=b£@{_x0003_Ttªö@v x_x0013_ª@³DØ_x000E_ç@Dî9	ªó @_x0004_	4ø_x001E_@4_x0017_Ój¥@&gt;_x0005__x000F_Ñµ_x0007_z@¸_x0013_¶_x0002__x0005_b @_x0018_	î#Þ_x0019_@áUõÚó¡@_x0011_¨9Ò@Ùê_x001D__x001A_ª@wiA#3@Ë6º&amp;TÕ@Ùÿ=ö_@ZS5ïð@¼79Ýw7¡@Î_x001D__x001E_üt§@¼&amp;s_x000E_)@ñì),_x0018_@%_x0016_«gë?@D,DìHr@,¿7BDR@sÔF]V¦@î]_x000E_$Âgc@±È_x0016_Ñh_x0001_@æ:§ª@WßS}@ÍX¹Ùo@VÌ¡º&amp;@eäý_x0003_üÊ£@5ÕîÖØø@_x0012_þÃ«È¤@MdsgÎ¡@_x0007__x0002_Îq@ú`ã_x0017_é@_x0001_Já³²Ü@ç/£E©@4%_x0004_ÿ_x001E_Ùc@_x0004__x0005_´_x0015_ÝYî@¤]Y"Îs@FÏ_ÎÞ@¶ _x0015_SÓw@ADG°ã@Ñ_x001E__x001E_¾Û"@ãz^G	ã @ª:_x0003_Ú½@_x0019__x001B_Í??¥@_x0002_£µüË¨W@¡1zâ»Ô¡@¥è¹Ô¦@åÒ12@/Å)Õ_x0014_Q@ü9w¸0@níp¸²@ñå÷FÕ²§@5æxÖ¡@åvËj6 @[¶) ¤@¡á¥1¨@äw}_x0001_@¿îù@¡a£@&lt;ÃÚ{@T8Çë@èZ_x0004_òK_x0007_@¶Hëj4[¨@ü¶A¦îÕ@I'§ôÂ+¡@µî¥a»	@ÒÚYÅí@º¡6Ï_x0002__x0005_är£@w	¤nt¦@ìg07v¢@,%pß{@ç!¤7Íq¢@èÔ/ú°#¤@µT;KÍ¡@_x0014_öÁ¡åê@JÛ*¸Î@Hw8èúÛ@6_x001A_}A¢@ÿp©[ó½@_x0018__x0007_ð_x0003_a_@XG_x001E_D@°ïF©n@öUßmÇ @¹_x0004_ý§=¢@n_x001E_%_x0006_w@@Z@1£O@@ÌV[]|@ä)·¸_x000C_Ìr@à±.q/r£@BÇ_x0013_g_x0013_-@*b¦»,«j@Î0¤1°Ô£@.p$ë_x0002_K@æÑôêì2¨@zÕ6Í[D¢@b_x0001_Ý8Ø¢@_x0002_TÆ%ô!s@?â$yì@â¯`é5@_x0003__x0006__x001C__x0014_Qß@}_x0014_L_x0010_ô¨@þïÞL­^¥@Q;_x0014_P*@Ðp&lt;_x0004_»@JòèZìd¢@	¥ü_x0003_o£@ioY_x0007__x0016_Õ£@_x0017__x0001_rÅLN©@.&lt;­Ì0ù¤@l5_x000E_ïI¹¦@aæ_x0015__x001D_®º@oCË*Î@¶	Ì×G@|ÖÆ­F[@_x0010_8QØ´Ê@e_x0019_[L½@hÒò3,_x0005_¢@PA_x0007_Þ(¥@s_x0008_×Hh@ó³Ã ¨_x0012_@÷^}`*ü{@]&gt;óßÆ@OËä_x0007_V@´ïów¼_x001D_ @ôHàHv@_x000E_¤&gt;nþ_x000D_¥@ÙêºØ}@oª_x0013_öÚs¤@+çXº_x0001_¦@ÝáåÕ_x0002_ã@"_x0002__x0007__x0001__x0003_Ü@VWý_x000E_¢@yÞ\¦_x0008__x0002_@_x0011_u._x0001__x0004_E@r7&gt;Xrÿ@^¦Ó'?l¤@Íý_x000C_TTÑ¥@DO6´ @Ù_x0017_S°[]¦@úñaÅ°x¨@xðÈð_x000D_¡@wBáï:£@aµ°Õ[¶@óQLt¸@O}e+s_x0004_y@xýw;ô¨@v_x001E_±¾V°¥@_x001A_¶Ãuq~@µ	Ôã_x0016_ý@¡zý9ËR©@ø+_x0006_¡ß_x0019_@}X»½_x0019_m@PÁ__x0019_(©@ïôøª_x000E_@ª*è,1_x000D_ @9	ùdz^©@vZJý´§@ÊõØz_x000C_ña@¼uQÝµÊ¤@EkïÙhê@Î_x001C_½mP[£@(j_x0012_c@_x0002__x0004_¼Cñ_x0015_A@@Hþj¦@EêXqö@5²/$@Õ®(³èx@¬'Ê/³	@îË8Éª@_x0004_åÏb(Æ@_x0005_ë'Eá@³n_x000E_éá@_x0014_»n_x0016__x0006_s@f	ë_x0003_ÊK§@iS©\¡@I:Qyq@Ö_x000B_×C@_x0008_ý_x0003_Ú3@^Åø¥k@ß9Êw`@~HÌ_x0013_)@Ðªå_x001C_þ9@ôÑr7_x0012_¤@7êó*²¨@"NÖ\Ä_x000E_K@~`=|ã@e×»_x0014_3_x001E_¨@F_x0015_®ÀØ@^ÙFÔ#@Îý_x001A_ D@è_x001F_dÚ_x000F_£@ü_x0004_q	_x0007_@_x0001_Á&amp;Ç^_x000D_¥@¯­1ù_x0002__x0003__x000C_V@¯1ù(_x0005_íj@_x001B_Æ´¿n±£@_x0013_cß_x001C_IÚ@hþYC`¤@ÄÛ]_x0016__x0017_£@é~nhZ@º\»¤¤_x0011_o@_x0014_²þ±&gt;¤@~)ð@±ÉZ¡Xn@­Z'@{_x0008_Iôë`@@_x0010_:&amp;¡@u{_x000D_!=v@|ÄÔ_x0016_G @êÉ:]Óà@Q«:ÙÕ§@ÑlÐVyw¥@¥·:6_x0001_Ö@°¤¤_x0018_O@³äI_x0017_F@jwÃü@¤@NñËØ;W@ÿ1o_x0001_êv@p_x0019_Ïé¢@,(»Ú_x001D_!¢@¿ÌÁDÏ@×[* ¡@n6ùfíA¡@ÃF_x0015_¢@øO²ûH@_x0001__x0003_ûù	_x001E_Ú @f%çø¥Ä¢@&gt;_x000D_Dv°Z¨@Ç_x0017__x0001_.lÃ@_x0013_oêù&lt;@5ñHÚwßw@B_x0019_K}_x0011_Y@VbÐc@ZK,êxÀ@\²¯_x0017_¨@q¶G_x000C_ì¡@_x001C_$'_x0018_£@v»§+9å@íLäh}\@¥_x001A__x001B_a_x000B__x001C_V@5Ýû}«Â©@Ç¢Gî{1@ÿ_x0002_¨µ2@Q?5\Z@yì:'}t@ì_x0008_@¸+)ÏçV@:ë¶»¡@_x001D_èÂ´p @_x0004_t_x001C_ß9_x001A_ @_x0010_ÐÖûË_x000E_ @191¤¤@¾ÂäÔeD@_x0017_n_x0018_Ù¨×@´²_x001C_&lt;_x0019_p@Jn0ß¥_x001D_§@_x0005_ô_x0017__x0004__x0005_§J@ãÇ_x0001_Ã´_x0011_}@q3]d_x001F_ð @é9ýè*1@ÑÌ&gt;;@j{_x001B_[)×@_x000F_5âYI«¤@_x000D_Í¯ð;@_x0003_ùö½x@z3á_x0014_4@§"gð¾[@ûRy@À@50ïL_x0008_ã¨@N[Ö_x0007_b	w@äGÿ©@´åéQYV@_x0004_=4Õvy@RN¹Ã©@ÐEM×km@³jâû¿@¢uïw©@¹0KV8@ñÄ_x0002_ì_x001E_§@_x0001_	_x0004_º»e@ÁvÈýª@ì±_x001C_Õ¥½@V 1q~©@S !I¥@ýü_x000D_W_x0004_¦@±!«n|@Ü+ÈâYx§@'_x000C_,Pd@_x0003__x0004_ì¦Çàkx¥@à_x001E_³õ/®@C_x0002_ñj@óþKê£@ä/Y_x000E_ñ_x0012_@_x0003_£Xº¦X©@âÐ_x000D_,@ÑÄ&gt;_x001A_W¢§@¿¨=;BÜ@^ºBÒ¡@_x0012_­/_x0012_bË@ñçró¢_x001D_¨@z§_x0007_Às@®V' @¬@Jåp¥@_x0018_Éèmàm@¨Da}A|@WW/(-_x0018_@	µËÛBl¦@_x001E__x0018_	R0g@·_x0013_'ªÿ¾@x¨,ÿ	@¦ÉÇ_x001D_c@Öv\_x0011_ð@Eù8åLÓ@×_x000E__x0001_é"'¤@ÑxÒJ@ì'eR³¤@¤EõÞ.@ü¦£mÎ@¶Pä_x0014_(@jÚÍ_x0002__x0003_DM©@GJ_x0005_QÐg@'âK&lt;t@×_x0011_äXÇ@G»Eÿãe§@&lt;_x0008_glq@Ë)´óÎ¿@Ô(W_x0001_úv@95_x0018_êÒp@Ìñó ½r@Ã÷ö¸p@ìÅ_x0001_ûYÓ@I-S^?L©@_x0003_¬a_x001E__x0018_Í¥@´kÜÅ§@_x0007_tB|X]@í}lÓ¥u¥@ß½¾Bô@_x000F__x0005_H&lt;]S¡@¾ä2á@iÀª Ýi¨@®É?_x0006_u¤@_x0002_y8áß¨@&gt;ÔIØØ®@']_x0012_2(s£@@FÑ`­w¦@sÎ+ïï¡@&gt;+x¾ú@Ñ4ZY"_x001F_@özZF2f@LfiË}Qv@w_x000F_KN!§@_x0001__x0002_TM;wÐ@¡Í_x0013_Rì@9»hÚIJp@	Ë_x0019__x0003__x000D_@ûÉ_x000B__x0019_QU@#Ôô_x0001_µ@J³H/@_x0003_vIÚ³¡@ý×_x0011_¦D9U@$E_x0012_x_x0002_ã¦@ñp²ÃÎ@_x0016_!Þdoã@9\4Ã§¡@/{B_x0018_%É@Øý/1Hð¥@µ_x0002_»_x0012_+@³²þ9_x0005_w¢@Íl6i¬O@_x0008__x000C_Ì!×¬@_x0015_F(`@v~?[_x0003_@Ö¹tï@¦]_x0017_7_x0004_Q|@_x0003_Bl"_x000D_@¿(-¶Û§@cÙÅi@O_x0010_Î7@[Bé_x0001_6@2ÅÊMìv@t_x0012_Q¨@9½d*@_x0012_È_x0014__x0001__x0003_ m@_x001E_²_x001B__x001B_ý¢@@`Ùiù@µpÙ"¦¨@_x0001_w7ëïê¢@PùÆdlz¤@?¶»ôÙ@=_x000D_§	í @×_x0017_®ÒÇ@\é®­g¥@wF´E_x0011_@Ãï¦yÃ¥@8	/_x0016_Åx¥@Ò«J*ñs @[¹d¤Eu@µe¢_x0004_jf@Pí_x0008_PåÀ@É­)©@cÓì;¿c@¿!h_x0002_/@_x0003_t]_x0002_Ü¤@_x000E_vmXÙ_x001B_@ G§@KßY¡Ü¡@Ë¿_x0016_jÙ@Ï_x001F_°_x000E_@ÞÒ3z0X@LÇbîÎy@ª»1æ@§@¯±ZR6§@}9yþPM§@¯£/_x0013__x0011_@_x0001__x0002_cî·ÿ­Ê§@d«ÞÞÈ_x0015_¡@$_x0003_*@@¤ÎOÌýNn@à=ÃÉ3 @ùÚ_x0013_e|ç@_x0001_º=ûq@ô_x0017_³¨±F@P²·í§@,ÑÖÖ_x0002_|;@Npé_x0014_q&gt;¢@B¤¸e_x001E_@,_x001F_w_x0014_N @ò_x001A_jÉ[á @ðË_x001B_ Y6 @7n_x000D_îi·@ó:_x0001_þ4@¸rÊÖ?¢@µtJ_x000F_@¦@{§}¡z£@ÁÝþÞ£ö@Eç#×Ã@û+W@²BàÝC¥@ÎIZ­!@íÍ_x001B_6ó1 @Pø¾e_x0015_@Mr\æ_x0019_@\!q«_x0003_@©÷|bÖn¨@&lt;Ì5ëí\q@&amp;f]Ø_x0006__x0007__x0016_Ã¤@tÏóz£ÙC@éDËÅZ¥@_x0005_Z&gt;ÚÏh@ È?5$u@T_x0001_5÷¡2 @_x000F_oC_x000D_*ÿ£@±íhî@»@ú­f®@iõû_x000F_@¥´N¼vu@_x001C_zÊ_x001C__x0002_ïT@_x0018_5}ÆjS@¶_x000E_zgú_x0007_@_x000E__x0004_Í\jì@pE+O*K@äÂ§_x000B_x¤@U9ÔkæR@x,&amp;zóÛ@eÆÿ3f³@­¶&lt;ö_x000C_@â_x000E_.÷æf@¯_x001B_@ÂÈ¯@}Q£«ËX@©`PÓÙ¬@_x000C_k;_x0001_M@åÙö_x0001_È @_x0008_aÌr%ã@¥ÙÅ¡£§@æÑ-C­@_x001D_¨R_x0003_@_x0002__x0003_&gt;ÙQÆ_x000F_ä@D¬÷=@Å_x0014_ ª@q2züO @&amp;p hª¡@¥4AÕÀp@²¨3á*©@î½L8¹§@è¸^Û@oæ_x0006__x0001_,U @ªOªh»¨@¡^F#é[@Â*)c5¥@'_x0004_l=º¥@ì_x0016_(_x001C_A_x000E_@1o[G¬"§@ãNþQV\@j¥DO_x0007__x0018_@\¹äi¤@Ì±_x0018_6¥@_x0011_Âïµ=¦@r_x0005_òTo@ãûwjËF@¿	_x0001_É®ø¢@_x000F_LÂ9èY£@_x0013_xnE_x000C_¸@øÙê_x001C_)¦@±´=¶Íe¤@J:}éÅ)o@.C²!*@ãsÍø*W@PAâ_x0014__x0002__x0005__x0010_Î@C¸ÕÀq²@ô_x001A_Ú²_x001B_@:Ë_x000F_M£+@_x0014_¬'a_x0010_ @f_x001B_}Ê@e_x0018_9m¨@*_x0004__x0008_¥@N_x0018_ä_x0005_a?@ï2ìJ¢_x0002_m@§_x001D_ü_x0004_ÏÎ¡@ÄËûò@»%È_x0002_¿V@_x0014_D¨C¹§@oúxR'B@I÷º7M¸@Y²¨2o§@+LÆøSy@ÄFt_x0001_Æ@Ãe¥¨@z¿_x0003_æÞ-¤@ÜS¬Çd_x001F_@GÝô7D¡@ñðOÿËå @Û´_+mF§@­_x000C_Õ7@¬/ÐÃ°{@´ÀA`@¶W_x000E_ï_x001E_«@¾_x0012_#ï}_x0005_@=_x001B_x_x0012_ @øvméÓY@_x0002__x0005_ðÊ_x000F_¶,T¨@é&lt;_x0012__x0008_êd@_x000F_±àüÙ@	ÌêÆ¬¤@j±4ÀH@_x000E_Ë1±TõB@çÆg_x0010__x0001_&gt;@°_x0015_s=Ù?§@ _x000B__x0010_iü@_x0017_ÒöM¤g@`¶44Ôl¨@_x001E_P\_x0010_4¥@_x0010_C S_x001E_¨@&lt;f_x001B_uð_x001B_c@_Ð¼u@_x0019_aØæ½s@_x0014__x0010_í_x000C_?@ÐÓôÉÒ§¦@_x001F_ÙJ~°¨@£â_x0003__x0008__x0010_¤@_x001D_ó1Å_@|_x0004_-Ðì_x0013_@«0o{@8_x0017_G_x000D_¥@T_x001E_¡@åðc«¾@}Ó&gt;È@ÿrð2_x001A_¡@ÍØÄñ÷@H´ÆüPÕ_x0012_@ì_x0003_i7×i@_x001E_pÀ_x0001__x0001__x0003__x0011_Ém@¥Ò_x0008_°4_x001A_@{ÖÐ{£@_x000C_F_x0013_¤«d©@QÔñ¾u@=Óã_x0002_e\ @AÌyÈ=á¤@uýÑµ@Od_x0002_k°ñZ@#lE²ö@Ì¶Õ:Ñ#@làY_x001D_:Ö£@ãp_x0018_.åö¨@\_x000E_a°è@ÃÓ_x001F_îòû¤@«*I7¥­ @jV_x0008__x0004_;p¨@Py1Nâ~@ô_x001E_Ì&amp;"©@®9Ð£ @-êjõ^@nÏ*n_x0015_¡h@Ãèh¦@I;*a|@SfÆ_x0004_¤@Ä0}ÿ-@Àëx_x000F_©@Aæ4:í_x0007_@÷7`2G_x0003_@¨4Iå3w@9ëòp_x0013__x0008_¨@Ð4VÒÄÁ@_x000B__x000C_Ó_x0003_mÿ_x001D_®©@¥!'à@:B_x0006_÷_x0007_@³{_x0015__x0010_®\¨@ý_x001D_ñ½µ;@¬¾_x0007_òï_x0016_m@8_x000C_ìïì¡@}z^Ê@_x001A_Zï³i;@u]Íû_x001D_	©@:Xp7_x000C_¢@öÉ\b^@p¸ÀL¨@=&gt;^_x0001_:%@_x0002_3]A9¨_x0015_@i£¨P-@ýü}²A4i@ù`Öz6î¥@Ä?w}ÝI¦@n.E_x0004__x0015_~@å:(ÓE/£@²`úÉ´Tw@_x001D_ÃÄádå¡@»í_x0010_B&lt;@é_QËx©@äésí@7?@_x0019_¨¦@-/F[_x0005_¨@&gt;Üa_x0019_C¢@wìÑëd@Aó2&gt;@Û_x0008_È_x0001__x0002_,ì@_x000C_ôNÇ1Ö@¢_x0016_(Í5@I!Xíú¡@A§8oÉ	v@;&gt;£9_x0010_£@_x000E_¿lVqp@K&amp;Ýf$7@TJuÄÿ¾@¼°°8 @_x0011_RÆË÷@3_x0003__x001A_!ª\@ôè_x0019_NãÎ¢@*h?Í¨@&amp;Â6¹W@;'®Â@_x001E_â&lt;bÏ@&gt;gVà@_x000F_ïNpß@ZOî@_x0007_sº§Ñ£@rÄöR0p@Ë_x0016_Ë[¥@ámÍ@/îÍ¤@©`»$êy¦@çôä8¬¦@BTÚô¡w@e_x0019_Ï²@×DÔ1¦@_x0018_båa0@_x0005_å_x0018_ìJm@_x0002__x0004_ÞjÏÙ@~ÿ2&gt;¦@ÞRlü'¤@Hß_x000F_kÊ@ÏØ{bC@	]_x000F_ú_x0016_åp@ÿëÂtiÝ@XR_x0003_S+Í@ _x001D__x0012_Ù¼~@ýNTÉ%Çw@_x0001_=i«Tö@MªVs¯@ììì_x0014_ @¿uêo½¸@CÄ×¦@^üv_x0017_T/¤@Åà_x0010_±_x0002_f¡@ÿÛª_x0014_@IÞ_x0012__x001F__x0006_@ðLÈªý¨@î_x000E__x001B__x0002_(¨@§n_x000F_*ù_x0005_¤@u?JÚ_x001C_é¦@áÐ.ìR@ÚTíE/g@Úów(7~y@__x0015_Þ¸Uy@_x0018_Ä_x000D_._x0014_È¦@J_x000D_P_R@_Má@`l	¸Æò@*é_x0019_×_x0007_	l@ Z_x0003__x0002_À@¼Ì(8	¼¦@Ùëý¡ný@«ñ_x0011_exE @ý»ÑÂA_x0015_@_x001E_rEB½]@Ú_x001E_ai@ ±Ært@Þ&gt;_x0001_ù=@tþ_x0011__x0004_&amp;§@¥_x0017_®ZË@-!_x0002_@\'Nqr@$Í_x0011_ªa¦@R6_x001B_0ê¤@Ñ_x001B__x001D_y_x000D_+¨@"¯ÙK¨@¡ÎÁâ_x0004_f@âô¹fÔ_x0006_¡@dä/Üß@Z`í¶4F@¸}SK80@ÐÆ_x001F_µÜH@¯¡_x0001_¾_x0005_@¤¿bÕ§@Ú_x000F_A{W¢@$Þ__x0008_­@7uÑÙ¯o@dÞ#_x0013__x0019_«@ÆÏ#Pù@ÃÕka4@_x0001__x0003_iÖ,ÇÑ{¦@_x0018__x0011_»õW}@ë4_x0003_®Z@_x000F_Z_x0016_´b_x0003_@_x0014_&gt;n¿¥@øúO;.V@«_x001E_á9Ä¯§@_x0005_v·w³@_x000C_qÜ(&amp;@Ú_x000D__x0006_õ«p@nªHÄC^@"j¿±@%_x0002_Hx¢@S_x0004_¹x_x0014_¤@·òÛ9¥@"	Eû_x0013_§@Z/bF«£@4ë_x0006_*&gt;@ß8?°öÙ¨@AÆÚks@¯hA&lt;Ù¨@/Ùa0w¦@ÆQ@	Ð½z@À7£fáJ@M&lt;Ù_x0013_@Èv9B%e~@A+B§0@ß&lt;µ+2ó§@ñGÿ_x001E_@üy4E]s@4C»{_x001F_@_x000B_4á_x0002__x0003_ZÍ @ð|ÿ	Í@§RNV©Üa@yc_x0014_àÁö§@4ÇÝ%a¦@¼ÁæÕuÏt@9xÞ&lt;¦@Ûø_x001A_ã_x0001_@M(X²w¤@\¬%c2¯@_x0001_Zs\¤@_x0008_+Aª÷bd@´5·!§@9uóp¶@´Ä_x0015_&amp;zW@\¿mÆm£@ÄüK`¦k@_x0008_ôFJÓn@1gj_x0019_@Çq_x0001_hÇ¦@Ì[+À-_x001B_q@M:Åö½©@Øe5MbV@_x001A_Ñøä@rËò_x0018_{Y@Åy'&amp;Ä@8¡_x000B__x001F_´¸@:´_x0001_2@X¬ËlÓ@O%°Ô+§@ZB¼÷q© @_GóX; @_x0006__x0008_@_x0002_×9Eö¥@ÖðiÈ§²@V_x0007_§õ_x0001_@À_x0013_O}£@ØbÓÃ_x000C_±@þ_x0012_X ¡@âÅ°DL@~$_x0017_ÁúNd@·^_x0017_³-Ç@£ / _x0001_è@ð_x001C_1ìº_x0008_@rj½Ra©@^"°"v_x000E_¢@_x0017_ð/ZC¼¢@-1ó¦Ä@ò_x0011__R@®Ð|bc@_x001F_Ø_ç@_x0004_¾_x0014_&amp;@%óÑò¿rW@|¿_x0003_§Mu@d8Ùp¿&lt;@_x0008_K=cà_x001B_ @_x0002_x}pÞ¤@U¥N_x001A_·@+ã_x0005_P"@ù÷_x0004__x0007_@TÓ÷òÉ#¢@2]ßàè@ùõ´Éú@¯Èö±#Y©@v¨_x0002__x0008_, @û£Elr@F_x0004_ëí_x0010_§@ _x0003_úD¤@|½Õ_x000E_ð@¬'a C§@{-5_x0007_Åw@0ÿ_x0006_=ë@iCã3M-z@_x001E_eHÊp@_x0014_â2v¯@@%Ñgm¥@_x0002_ðwq_x0011_º£@RÖÒ_x0001_@Àu_x0017__x0014_Ï@ÁD_x0012_e@_x0003__x0012_é$@3à6¾Fv@h_	dY@_x0015_#_x0018_¦@i_x0016_&lt;97§@é0Ç_x000C__x001C_p@8fkö^¡@Ú¢ZHE_x001A_@z¿e?_x0005_@ª_éäÛ­S@ü¹Êå¼¨@Î9ià@mï%iµ§@OÆ_x0011_I£@Û_x000E_¤r_x000E_|@;Â¥ÕcÖ@_x0001__x0002_µ@÷{ä@&amp;th#¶i@9VÄÄ_x0008_äP@duîÇ_x0015_ö¨@Ö×dqU_x001D_@"Ò 8 @_x000B_°_x0017_¦@_x0014_&lt;2=d`I@_x0014_k³_x000B_zÁr@2cþÅ@Cù2{@_x000E_4°_x000F_#¢@#_x001F_ÃÙp@gÍ_x001E_Ú\@pþq@¬!_x001B__x001C_ú@´Iç°@_x0007_óôÌèC@á_x0011_4&gt;÷´@Yã-!Ä§@_x0005_½MßÉ@èz!ô£ô¦@òÖ¼_x001F_B¢@ÌýHõ_x0012_@Mîàj¦@¯¹@ß'_x0011__x0003__x0008_@_x0006_-±_x0001_L+@ðY9¾@î_x0012_;ã¾î@:2»Úu@_x0019_ðà³_x0002__x0005_CV¤@iÚð_x0004_`y@H*æ¡¤@_x000F_ue­_x0015_Ä@ùV¢w_x0001_Î@2|0_x0004_¦P@_x0005_1üÉâ£¡@Û(Üÿç¨@	Ï_x0005_¾e@²Ím¯pw@nÄUA@Ëi¬@öÖ¥@vßÙ.@sÈp¼ð@?_x0006_þ},4@;tÖpn8@­²uµ¤@?v_x001F_õr_x0007_ @:MtÀ_x0017_v@÷CãxVj©@f_x0005_ÂÄ¢@K÷§÷W@rX=Æ_x001A_@IxÜ"²¥@rà'Õ}y@6_x0013_1É@/_x0018_ùûU@:öEÛ°@üóz_x0002_¬@#Zªe+@xé_x0002_@|_x0003_¥@èè¡Ù¾§@_x0001__x0002_70x_x000F_Îöq@¹_x000C_&lt;D_x001A_a@Êe5­Ø³h@ÈàÀ:íû_x0007_@9_x001F_K¦ÂK¤@gHIÝú¡@Kq_x0003_h¼g@Í_x001F_¼¥£@ÐD/ôl_x001B_ @#ïp@ã]ÍÒ(@æÝkê|¤@þÛç»Xæ@^4¶*@uâ-PX_x000E_@_x001F_´ûh_x0010_Û@Â.¤â_x0006_§@Ð_x000B_R½Ó@_x000E_m¿CRt@ÀÚ³^h@Ð#Wro§@]«.Dÿ b@Å_x001A_UÈÅv@HÏ_x000F_9_x0016_5@D2vqØß@+%l(_x001D_¤@'¯ù_x0003_@	$Ì`Ðü¢@ðß_x0013_Môr@P]f_x0010_ÝIe@W¾ÙZ#y@_x0006_4Æ_x0002__x0005_o÷@_x0012_j£&amp;_x0010_~@_x0001__x0015_ð¸@`Í-²@±Á~+è@_x0015_þqî§@_x001D_þ/LÞ@ª_x000E_F_x001F_ï @_Ú;äúd@º*U_x001C__x0006__x0010_¢@BÞc²¤@É/_x001C_:¢@l)«#@M0&lt;_x0002_úb@÷_x001A_÷/|¨@]_x000D_	_x001A_&amp;¸¡@®_x0013_&gt;û¦@·/ÙHE8£@üÂ¨­ @)DTD²@_x000F__x0004_`öE_x0003_X@¨x,W¤@_x0004_ïõYq_x0005_@&amp;ÁÒ9*@_x0014_Þì@\M_x001B_pXN@Sà¾Ùñ§@_x001F_'oýÃÄ£@e	Tîú@_x000C_«Ðò³XQ@áÅÖ'þ]@ãûÕÓ_x0007_t@_x0001__x0002__x0014_j}ì&gt;¨@b)'_x0014_ë/@róJ`_x001A_Ç@[0Æ_x0004__x001A_¦@a%ÝL_x0011_[y@OÆ7Ò@KXBT@_x0019_±æß&amp;|@úR7M_x0010_@_x0019_Éö×ú@Üä_x0017_{U_x0004_@6\/ÇÇ@XñüÌ·@GçT5ÒÝ@¸¼]!@-Wc7 @îÕ_af@A/eüÒÿ@ÙþwBû@Sás#l@_x0016_¾o0Á+£@ôðàÖI@áo[@3nåDì@Òéµ_x000E_0_x0019_¦@Çkã7nR¡@y¢ÊÞÿ#@V1º_x0006_Ç¦@UJn0ûo¡@¬SþG_¥@xSBèaÅ¡@KõS_x0001__x0002_@o_x001D_­=ùm@_x0016_úG_x0014__x000E_½@:¢»Ö!³@P_x0011_&gt;´f-¦@_x0014__x0016_ðÀ@f»qÿqÛ§@ô_x0007_íU@Ã©Ø©u¢¥@7ç~&gt;"@Æ[_x001D_ßu_x0013_@_x000D_s*)d@1ÚdÞyê@_x0011__x0006_rr_x0004_¨@_x0013_º+Û4@ÖÜdA:æ¡@_x0006_Ë$ø³_x0013_@|DNvÞ@âR_x0014_Â_x0011_q@Xª4ø{_x001F_¦@ Ü&lt;¹_x0019_m§@9¶cÃ_x001A_Ê§@¿z¼ê0ï¨@_x0003__x000D_­_x001D_"¢@_a×å_x0013_«¨@ÜQY_x0015_¸ì@ÌMfé@¯ð_x000E_JY@_x0006_¢l"ó_x0007_@,ø¢{;@ÓGÿ@+$¨@Éø³s[@_x0004__x0007__x001C_&lt;ï0á_x0005_@50} ã@_x000B_0è_x0012_k_x000B_w@'_x0001_ÙèM¦@_x001C_Ö½vOw@_x001A_~QìIf@k_x001A_g@_x0006_}ë+~º_@âw'§¶¤@_x0012_ÉFø$h@¤z_x0018_-Æì @©iø@Ç¤@ïöá+_x0002_u@êÝ_x001C_õ¤@\f®_x0017__x0008_¢@«õ_x0003_¥g_x0001_§@_x001A_íò ¢(@Ì{¦«@fkª)£@TüÚ_x0005_Õ@èRÖÍ¶k@¬_x0010_ÈÉ»ä@·[Ønöî@Ë_x0006__x0014__x0004_°_x0019_@'g_x000F_c&amp;Þ£@2Gd-@EPÿè$ @_x0010_ºUL:Ê@_x0016_7°ë¬@_x0006_O+tfos@SuèÙÎ§@í¬8_x0001__x0002_ù@ÿÈ3mµ§@âO_x0006__x0011_@è¢@ ìt«L#£@sÄ¤_x0007_§v¨@Ç&amp;%!}@µEDë+p@mó7§Z_x0004_@,ðê¯W@_x001C_òæ~Õ%@´z_x001B_Î¾_x001C_@5_x0006_G»Y@ámÖ$l¨@ºd¾Q`e¨@_x001C_*ì_x0017__x0010_@LßØÒ¤W§@ÏÝ&gt;|@¬ÔP)k@éH¯_x001A_ë;@fÓqâ¡@$A£Î+3¢@?+_x000B_Ø±@N%ÿ@¨@º¿øJh· @d»×I¼º@ô=ïS@Ç_x0005__x001D__x000C_@áS}É¡@å_x0011_Þüá^¢@©êë9|ª§@yó/_x000C_Ô@x7¼rÑ6@_x0001__x0002__x001D_Æuù¿¼ @ý¥þ,_x0017_@/0äÿxþg@Õæ_x0007__x0001_@Ú¾è¤¢@ÁQÇOÀ_x0017_§@8²4_x0010_4p@Ä_x0004_¥kÎ¢@a_x0014__x001C_ú°¤@O_x0010__x000E_,|±¨@Þ¸ï_x0015_§@°ÐâÑàV£@Ðã#_x0016_©Lh@Ó?nMÁç¢@ÌQ3%@C	m':_x0012_@MóÉÿ|&amp;@G\»°§@+b5T@ª_x000B_xh^s@rAF´â4v@»ÑóÄ_x000C_´§@_x001E_E_F_x0015_@`&lt;±_x0005_@­_x0015_ÀD¾_x001C_@_x0006__x0019_ÃÜFU¤@ê¾8_x001B_	@)ª¸o_x001E_£@ÚD?_x0007_EBp@ªáká(@tt"Ù_x000C_H¡@é|_x0001__x0002_-b@À_x000C_Ip ©@Sb¿ÿ,_x0010_@7-½$f¤@³âú_x001A_û]@ÕJ 9_x000E__x0004_§@h£_x0007_å@*¾jHë@z_x000F_CJª_x001D_@Ô_x001A_rTø»¢@Ï_x0016_ár!î@ðÖ)3@i©?_x0019_äá@é£)QO¨@·-^ï¥@ÒÕ_x0001_ @_x001D_'&amp;0@_x0015_Ç¨jW(£@å:&gt;[j@ÞçÇQs_x0002_@ñ¿@JM¤@h.upÄ@_x001A_÷ÄuWY@_x000E_êÿ¡&gt;:@ùïì_x0012_Å¡@b	}@_x0016_O4àW @ËÑ¬¿@Îºm'¦2~@áR_x0018_vh ¡@wÛ_x0017_8m&lt;@â§HKW@_x0001__x0003_£+n_x0007_@æã&lt;ì@!@Ü­qLª@_x001F_Ó³_x0013_`@PêÊßÉÛ¦@_b_x0019_É§}@_x001C_¨r¯w@_x0005__x0017_·5n²@T1_x0018_\ep@;Ç+_x0001_@_x001F_Í8¥Ê_x0014_¥@ïeJ¤¦@jã¾_x001F_ª¾@¦´µ@_x001A__x0012_yËªÌ@r_x001B_àã_x001B_`¨@©{F¶^ý@cb_x0004__x0010_Ãþ@säá_x0002_É@¸_x000D_?_x0003_ró£@K±Hö¨@cº²üØ@.39Ïñv@û6¸È_@üm_x000B_ú_x0004_þ @ú±ï/îz@iñHú!§@D_x0004_çªh@2]º&amp;_x001C_ç¥@^hªü|8@`mV_x0019__x0007_k@e_x0010__x0001__x0002__x0006_,@puO¡å¢@n°ìS\Ê¦@$¶j|µü§@JÊ;²Þ@Î¤|Øq§@_x0003__x0004_Àñ'r @`ÛH'?©@_x000B__x0002_u;§@_x001F_+H_x0018_E´@û_x001D_{VNS¤@_x000D_0¡çÒG4@ÏðuÃ²¢@+ø§¯z@¡@8h!¦ì¥@~X§_x0019_§@¶Yæ_x000E_u_x001A_ @øútV_x000E_¥@~¢9c@#ôÙ7®§@·QF«è_x0008_£@íùka_x0005_ü@O&lt;¤kÅ@zk_x0019_ûtj@¨³)wÍ@mýâhÁÌ@_x0018_6AÕë¨@þQ]è§@_x0007__x000F__x000F_vªÒk@_x0006_RÁ_x0018_ùÈ@Å¯Bs¿_x000E_@;DË¦§@_x0001__x0004__x0012_Ù~7û.@x_x0001_ýâ@`oàáê5 @-Ê_x0003_8 =@Ò_x0002__x0016_³zô@_x001B_(ÖÝÿØx@÷ü».~=@ì­4rt@Ì_x001A_U_x001D_7_x0001_¢@¤2{_x0017_©@(p_x001F_WW@åY_x0006_ÞVXf@CBÿùF@óhrÅ@@IýBV_x0002_¢@B_x0011_ìýÔ @8Ø7¥@_x0016_dí&gt;R @_x000B_·©_x001A_­Ô@#µ7_x0002_Ë@ñT?|£Ó§@è	_x001D_¬@ó|K¼Í_x0015_@_x0014_TSó±§@âX_x000F_óâþ¦@slb§r@_x0019_þç8E@_x0019_1t_x0004_¿x@Õ~4÷~v@ÊUd*_x001E_³@âhëYÑÉ\@"(m;_x0004_	ôÓ¥@ä]_x0006_3ýx@îgÓÐ	 @;ir@_x0005_Ê5âûÔ§@ßÙ_x000F_:(_x001B_u@nL·©F%@_x0014_RèM@2¿Ws·@¦(_x0003_¶^s¡@BAe¼j¾a@Á_x0016_àÁ@_x0011_°LLÀ@ÝÕ&amp; P¤¨@W«,YÜr@bËÚ|¦@_x0006__x001E_7*W@ûÝè·_x0001_"@ã1:e7ú@.,Î5j@_x0005__x0011_;"ó@}_x0008_kº¦·¨@w³¤@¶_x0014_Äb_x0004_¦@7¥h_x0004_	@8SKq¢@æV\Ñ$§@vþ7_x0015_?p¥@8'_x0002_õ]@çT«ù@=y_x0007_%UË§@_x000F_A_x0005_YÝ,¦@_x0002__x0003_µ_x0015_å6è·¢@^D_x001B__x0010_¢B_x0011_@Ä-´vû~@Ý{«-D°~@ _x0019_ï÷-¡@%FÚ_x001C_ö^@Ç,Ð_x0001_k¢@vïrå_x0002_ó@ó½8_x0008_ÇÙ@äì_x0005_à:Wt@Êo_x001C_p|£@¥ Z°¼_x001A_`@_x0004_«ÔÿË @ñ0É_x0004_l@Û{w«ÁL¡@ni+X5x@É_x000B_¾G_x001A_Ñ@#qðé¯§@}âÑ_x0015_@w:§È @ÀKeûí¨@á£F @Ò]Þ_x0015_|@_x000C_×Ó»_x001E_Ëf@OgÂv/@ôçfÍ@_x001F_\¡dI@¢Í_x001D__x001F_Z©¨@­ÑÛëïÝ¢@{x¶Miý@Aî_x001F__x0011_Q¢@ÑÀKÔ_x0005__x0007_£_x0019_@&gt;E_x0012_!&gt;s@X5ó_x0006__x001D_Ù@är²ÌFÆ¦@&gt;B9ÛM@Á|gqp@_x0004_lYú]£@3¾®Ø`@ï~CÎ@3_x001D_C_x001E_ÄÜ¢@7_x0015__x000B__x0005_´ºx@_x0010_oÙ_x0005_Ñð @c£×[	_x000C_¢@_x0002_På_x0005_Ð@wGNÀ-Ó@F¾@_x0013_ @´_x0005_Í_x0003_#@ñ¶0¢@|G8_x000D__£@p¶yo@ÒÞ@'Ú	`e&amp;@4áHÍ¤@÷?_x000F__x0005_þ@$³ñÐ_x0007_y@AI¥XÕé¦@fdß_x0010__x0019_&lt;@Ö`_x0010_lÚ@ãVëÆÉÙ@5Ûqé_x0001_@v-¤Ù¢¢@ßp¤_x0018_}_x0001_@_x0003__x0004_¾vÄWy¡@ÁñE9Ï_x000E_£@$]É¬È@Ø~w`¥_x0017_¥@s=4_x0005__x0012_¥@úÌ-_x0004_'@ª6_x0013_ A@pÂûZ@r´ %Ç@&lt;/=¯Â@«Â_x001B_ÉA@&lt;{äé¦Ø§@_x0010_bîu_x0011_]¢@ô_x0002_n¸_x001B_!@úx_x001D__x0010_¦@KÖò¦@p/±X_x0011_@cGøð+£@B*Ùú?3@ÒÌò-}´@Ôç_x0001_\=@hj§Drü@­í_x0008_ó_x000D_@è_x0019__x0007_±n[@²êQH{¥@J­úÚ'@&amp;_x0004_s¢@Ú¡sAt9¢@â_x0006_#)Ñ@ayîJ¬@#ïæ.&amp;¡@_x001B_¼'_x0003__x0004_4ï@;àÿ_x001D_l@_x001F__x0005__x001C_vU_x001A_@¤ïTX4}@(ºæ_x001A_¥@_x0001_Ü®äÂ@I_x000B_,¤@®8 ½¤@¥yÖP §@TKJÛûÂh@ïfãâ³@_x0008_yÂã5@10ß_x0012_&amp;º@[ î&amp;=@hLæ.j_x0012_@%2\@//~Þ2@_x001E_a'ë_x001A_@_x000F_«_x0015_®_x0005_í@l¥òµ6¯f@¶ðäßu@Þ	 _x0002_iß@Ãß"Ù÷@ ­1_x000F_z@ø7h8_x0011_@Éÿ* ½@~zGlÍ¤@£E_x0003_y9j@­ñå@â³`Ài{@_x0015_âÕ_x001D_Ò@º!Øµï§ @_x0001__x0002_½Ï_x000E_·¤@Î]_x0018_ä_x0005_@©tç5ç¨@y`ôñ@Z&amp;¯ê!ª¡@½__x0014_Ör@LÂ6p"©@¼w2»i@&lt;_x0004_.Ëg@ÕOp\¡@èÏoúC@»ûô_x001F_§ý§@ßÒ)¸z@_¼£½RB@&gt;¦Ä¦o@f¦ÀéEd@[¹¸+{¢@¨_x001D_PLHó¥@bþ	Ù'@ã_x000D__x0001_9@|eÒg@§@m8(_x0007__x000D_¡@L¼%r_x001B_N@j¨ LE¦@_öÎ¦É5@æ_x0015_$ý¡@_x0014_è_x0011_æ¸@;Sg_x000C_@^@nÂä´¤} @ü_ÉÉ¨@[*E i@ÃÉK_x0004__x0006_._x0019_©@'úO_x0019_@daæ_x0005_@^F72:@ï¨¦ýc@õÊ­Ð_x0002_£@$|lÛÀñ@_x0019_"ÌÃt«@Ò;_x0010_×a¢@\Lõ4Yç¦@HLl@;È\_x0008_ã@ÿæî7iÍ¦@ìb^ôt@óC[26@ö}_x0008_õw_x0008_@ù=_x0017_¥bñ@H2{_x0003__x0013_@;`_x0013_6ðS@RÙ_x0001_\£@°Ñª_x0013_³c@ñ®ÖÙ@¥ÈBüXüx@"úÓdWws@G@_x001F_Ã¢@%uÎ_x0011_b¿@½­¢8@"_x0005_üBO=@IaÙå·$¢@Ô;@3_x0004_¸ @ÕÌô_x0010_n¤@_x0001__x0002_¾Û_x001B_÷Þ¤@£e_x0003_ðm@Âmm÷+:@¬Ëq@_x0018_VKiô¤@"_x001C_´îg@ØL_x001E_Ø«©@)§µ_x0010_ÜN@Ê1lKL¤@&lt;¾v_x0007_}_x0016_¦@_ìyXe@_x001F__x0016_!kb8¤@©¼[}B¨@ÚmÍ)jA @îÄ_x0019_2¥@&amp;oÐIw@_x0010__x0015_X³ @_x0007_Ó3FË¥@³_x0007__x000F_MMe@¿'Z_x000B_lJ@)ëªRuý¥@YìÏ¨©Ç¥@_w_x000D_Úð^@ë)×ï¤o¦@_x000B_gZ|¾£@#_x0001_Sy_x0010_z@yð+Xî_x000B_¦@gGÈ_x000E_ÅQ @KY_x0008_÷gÐ@ôcö_x001E_`§@ûóe&amp;Ç_x000D_@sG¼_x001B__x0002__x0006_â_x0003_¨@¿äíò-@ª_x0018_Fw}T@_x0011__x0010_î®LB @B_x000C__x0006_è2m@_x0006_­¦¡3s¥@_x000B__x0004_a&amp;§«@_x0017_ûè¤@ÕH®_x0013_qð@XÍèX{@ø³·@F\¹_x0013_ê@/`¯¥h@_x001E_Õ_x001F_=»§@üØÒ­Ôý@Y"×!_x0008_¥@_x0017__x0001_a_x0015_&gt;¢@eµùç{@`_x001A_k_x0017_l@8n8&gt;_x0005__x0011_k@³ú_x0005_ó@Ô'_x0008_gX@-6% Y@ÙV¯_x000C_n@A`Yk¥@V¨_x0005_Ù_x0019_@xôÖÑ¨@t_x0013_³L_x0019_@ñcSÝ_@vK¹ìjO¢@_x0015_þ_x0006_0	@ê_x0015_bÌâÇ§@_x0003__x0005__x000E__x0008_÷°úÏ@ _x000B_qc§@®cK_x001F_g$@Éÿ_x000E_öc©@à_x0001_¢N1Ú@u&amp;_x0002_9Ø_x0014_@g¡_x0017_z»Ã§@jî« ³§@ðJI" @6Ù4@»âÏHy@G_x0012_³k­/@$*x@ÇÄ¿è©@Ù®MX@x@EÁ®$&lt;	u@¥gbÁ}Mo@_x0019_ïPÒ@&lt;öRà	W@ÄÅ"ý¶@4_x000B_æ\_x0003_@ÊÛ·þÓ@9pkë@ïTÀÜ+z¥@XÚT¨V¡@*³g_x0004__x0003_@ø3_x000B_%¢@ãýK.F£@_x000B_ÒPÏ«_x000B_¥@Û¤ÚA@(Ó7í_{©@_x0019_¢C_x0001__x0002_ë§@ÊÚ@ÐX\@aÿÕ/-%¥@0Ã;t@¾_±Dá@²_x0002__x001B_/t@p¦_x0016_ë{_x0002_©@WôtlB@¶Û_x0012_æTB@=úqÇª¤@:Ö|²j¡@%ý_x001F__x0001_ü}@ÐncÂr¡@µ©ðH¢@{:5Þ&amp;¥@Ê_x000C_fì¨@n_x000E_j%íj@_x0006_d1¡`%@"_x0007_L7Cû@í;6_x001E_G.©@ÐhjØ2« @9³ü)ëÝ@Ù´S««0k@_x001B_h_x0015_2(Í@	f4Ô@å)8_x0015_-§@s$/]@½_x000F_¥µh¨@û4\Ñ_x0017_P@@²¼ë­@¶_x0006_²Ìów@$0¶e½ê`@_x0002__x0003_ë#»û{_x001D_¥@_x0004_åç_x000C_`ò@qûölÂ£@¤·_x0004_s@U_x0008_âE_x0017_@ÓÌ_x0006_×5@_x001F_î4²Ñ_x000F_¤@G2ïíæ¤@Í©_x0004_£@.üjxôo@âîj¨ÜY@³Âùøù@;-$õ~@ò2P|%@Ô_x0018__x000B_Ê¨@_x001E_8Ê? @}%Í_x000B_y/@Àf`'c@_x0013_-_x0005_1^¨@Ôá_x0001__x0019_ùãt@_x000B_!$m@QÕhÿ¾§@p`õÏò @;'_x001D_EK¡@ÁuìöNÐ@Ôþ¨ÂöA@ÿ(_x000E_/Âv@[#é_@	0Ë^«²£@_x000E_^µµØ¼¦@ø_x000E__x001B_¨@áK(_x0001__x0002_e.@¤ÙÏ*@ 92Ð­¨@{/%T@ÄRu_x0011__x0017_ó@*´ëÖd@v_x0002_Ó_x001F_¨@«²(¹_x001D_­©@J5_x001B_Ýç® @hÉ1C_x0011_Ýv@b!{_x0017_Ý@_x0007_si£@M¦&lt;u¨@NÁ_x001E_	ÏÐ¦@1]ºµËQ@¼öÿ´w¡@¬u_x0001_åg@5ho_x000F__x0008_@FØùø0¥@ÇB`@ÞXÿ1Ù_x0016_@"¨&lt;V_x0013_@õþæôÓz@°»×á°R@¬[Écè©¦@Xúfè´@ªÀËëº¨@¬ÀBt,_x0013_@_x000D_½Y_x001A__x001F_c©@Bsj_x0008_"P@¢_x000E_ÖÈEö§@_x0005_0ù_x0012_Ô{@_x0002__x0003_9y·l_x0015_{@OÚ4jé§@4&gt;¥î¸¤@ÕqF_x000B_A±@_x0001_Bÿ½_x0005_»q@k×DÀT@iêÐ_x0017__x0010_@J_x0010_mUÉ_x0004_@É(â®g¤ @È,Û'_x0007_g©@_x001F_#­_x001F_Y¦£@»5½è¦@_x000F__x001B_êÌ­§@\Ð1é_x0003__x001C_¤@°_x0001__x000C__x000B_²v@¸m&amp;_x0014_õ6@kbïÁ_x0006_¨@õ|[a¸§@³_x0018_ 0ºÀ@ÚáÀ£~q¦@ËS³~@%Í;»_x0010_¹@gç_x0019_º_x0018_³@Iå9ûq=@K²'_x0004_I@ï_x0015_óµ @9ÇÜGÎC@ÜT_x0011_YGK@õø÷êë¤@ºaXÓU¤@)úï	W©@ÉEá_x0001__x0002_»@_x000F__x0004_²¥Ú_x0002_¡@_x000D_¥j@)ü2ûVªq@¨ÒkË_x000F_«@°F`_x001D_ÎQ@mo¢Û^Å¥@S0L!BV¢@ysõ_x0011__x0016_´£@òä³_x0006_å¯¡@}LîGþ@¡@IüT§B¯@¶	f=|¿@_x001A_=Zµë@¯5uÖc&lt;¦@®ÛÊü¨@ÙJÄ_x000D__x0011_2@m_x001F_I[þÑ@÷hîy_x0016_õ @¦ô_¬?ö@ÿLC_x000C_à_x0008_¡@Õ} vÕ@ÇgTG_x0015_@)_x0018_ð	§f¨@BQè !_x0006_@¦-²½p@éD*­4£@ÿ.¼(¤@MD%Fñd@å,9­JJ@üUFRwÀ@/_x001C_6Roe@_x0001__x0002__x0001_umæ·_x0014_¢@9_x0012_à_x0001_÷ø¦@;,_x000D__x0006__x0019__x000D_@HÇÉHÓ@!(PÁù_x0011_@PM_x000F_ã¦¡@U_x0003_èx!¥@_x0012_¡òj,Ô2@Õr¼_x0008__x001C_@ú ¥ê @K¯1_x0006_S¡@¦ÔÔÀ @C	¤2_x0013_@ÿD¥.{@_x0003_O+vB@?{E_x0001_Cè@óÛ'£,@!l.kr@@¶íjn@p_x0008_ºÒr@]æoD¸_x0017_j@,¨beçÁ@W¸_x0019__x001E_~æ¦@_x000F_è_x0018_X¦@¾ÃoáX­@w_x0012_/G¬§@uÌ©æ7d@l¦TY&amp;¢@h_x000C_j¨jÅ@;ßå±@_x0008_g"g_x001E_£@_x0013_§@m_x0003__x0004_&gt;@{_x0011_FÑ@_x0010_=ÿ#àG@ÙY"K_x001B_*¥@Û&lt;_x001A_$ö@øO¦_x0002_6@ñÜÁs_x0002_J@¡&gt;èË_x000E_®@þ_x0011_ZÙ¤@·Ô^_x001E_@_x001A_5¢_x0016_:_x0016_@;o_x0012_¾ì_x0015_@_x001C_¿MÈ@h_x001C_É_x001B_£@p´ÚÏw§@%¶·b!@é¾¬À8£@_x0015_·y_x001D_&lt;è@p.¥ôý@_x0006_â7ËNÒ¤@_x000B_'W®_x000F_Ø@Î÷_x000B_²9@_x0018_5´Ú@îA04_x000E_ñ¢@ô2®÷ÙÎ@ëÁ7 @_x0001_&lt;æW\@_x0014_î_x000F_Ê¿p¦@X¼2ea}@áùØa­Ý£@(!#ìx@_x000F_ù_x0005_rÜ_x0012_@_x0001__x0005_0KÞef@&lt;_x0006_EÕd@`_x0010_1B*¤@Êï_x0016_^á§@±_x0002_d~\¨¤@_x0012_£©Vf;§@+_x0015_¼L_x0011__x0015_¥@ÒÃE^P¥@_x0012_öV&amp;+@_x0007_îTß#q¡@¦_x000E_x¢ù@ZKÀ&amp;ý¦@zrÖí8A£@O_x0002_Iw)@BÍÏ~Ù_x0003_ @åt£"Iâ§@_x001F_y»¨@ÑÛ"a@uRc´_x000B_ÿ¡@DRÉp¤@Ýýêa£@9å_x0012_r@_x000D_5Ö¾§@êÉ¹Tî#@)Ñåá@¤B_x0013_·÷£@_x0007_ø9=@¢ê]_x0006_@/_x0003_éÔ_x0004_K@_x0017_xé©NÍ@*ç¤úg£d@_x0012_hæ_x0001__x0002_\_x0008_a@ÑÂ_x001A_FÅ¤@ÛÂ¥ÀG¨@4!zÅ@¢Ì#%@_x001F_xÒ_x001C_È&lt;@~QIHî¦@_x0004_ú|ß@-d_x0008_@Ç,s)â@_x001E_»_x0012_JÚ@_x000E_7íTæµh@+ÌÔcÓÎ¥@:ÙÕ,Þz@Û¸@¬#U@Q_x0011_9§Ê@ä_	s?@³à_x0013_â¤@_x0014_	_x000C_4ï6¦@Ý&gt;_x0012_Ò_x001A_@Ê#h++§@#D/=u@óyÀæ¦»@cÇÎr5¢@Ù­i#Ò_x0004_\@	h_x000E_ñzX@ó&lt;_x000D_X @ý§°¼úm§@G×²Uô@;n_x0013_¸_x000E_@»tù¹[k@LªûRü@_x0003_	dË{8¦@Ý¦o/@nÒõ©ÙÇ£@öBF+Gâ@Â¨YºDT¢@_x001B_uÄ_x0018_sm@_x0002_ÖãëM@ð_x0018_ö1­@NiU=_x0001_$@¶iDP:@¾7øªí$@A_x000D_d#n@ _x0006_Ù¼ÒF@_x0012_¨ã½Çß£@_x0007__x0001_*´à&lt;¨@Í_x0008_ï_x0005_Xq@^_x0018__x0004_Qig@4^_x0015_õUs@¾YgBç_x0016_@Ë0dØ]¤@æÞî}{j@Üé¤j,h @\0©×H@QÏý°_x001D_@ô%bÜÅ¡@YMA/f@½_x0018_piõ]v@U_x0011_øúv@_x0015_£´8_x001E_]£@,_x0003_.#Oq@dr3¡mL§@ø._x0001__x0004_©©£@ìBj._x0012_É¤@\)iEd@r%Ï·@nëø	l @kU3ÚùÉ¨@÷GïÏ½Ý¤@Ïfµì@çó;ÎY@D_x0013_e;_x0008_s@hþÜ_x0010_ÉU¥@Sÿÿ_x001A_ÜC@cÌÇÛ	^©@Âa®q@W8XA\Ò@µ_x0002_P³H@8Zz:´a@Fk³)èÇ@_x0017_r,}oN@Z3¾ÄÌ³@_x000D__x0015_ip_x0006_7_@0ÕëHÍS@çUÞ7m@_x0007_Ñi_x0003_³§@³3Q¬ë£@Å_x001F_É_x000C_&lt;ú@ñO&amp;_x0002_ex@F¥ó®ök@èÑ_x000E_{v©@XÂ_x000D_Â¡@z_x000F_[ ôÇ@_x000E_ÕÀjÓ»@_x0002__x0003_üµ±dw±@_x001E_ûß±wz}@-yb_x0014_/ @o¼ëUW`¥@4ù_x0012_úÁñ@_x0013_?HD£@)¥Ó_x0011_£ @ý£ùê_x0019_@Ó³s&gt;k_¦@Y~¦@þ÷:H²¦@µ¯¡jýp@ÃV ¾£1§@h_x0012_æüþ-@v÷_x001D_M®è@ø©ÉG_x000E_©@:_x000B_ü¬_x0018_t@Õ_x001A_%MÇ£@Hnp ÈÚ¢@"¾¹_x0011_l@"SSTÇl@J_x0001_=LÒÎ@#CÊ_x0005_¦@úr?_#=£@¾Í÷9ôïi@_x0013_[©f·@z_x000E_âjó_x0011_@÷n¸¾¤@ÿ2_x0017_X@¥_x0012__x0015_âS@ÎB_x0008_éHl@'§ëÒ_x0003__x0007_H£@_x0014_¼iF¨ @_x000D_rGv` @ á| R@¾ð_x0012_xâ¦@ãpùZ @³[qjg@°k¦K@ñ¶ajZB@ÂÔÃÌ_x0001_@¹`_x0005_Úá3u@5Rªº:Ý¢@zµ!«Ø)s@vFDÊec @æûZT£@_x0006_:¸OªÔ¨@À_x0003__x0019_å$è@Z-&gt;æÌv@_x0007_Z4Æ2_x0001_@}_x001E_²±¢&amp;R@Býo_x0010_|£@ÇnÚq?i©@e:1°	2@dèÀô\_x0005_©@È¶_x0004_l)¢@-&gt;¿¦@ç_x0004_×_x0002_@_x0017_§6Ee@î]ÿØ]1¦@HºÔª@Ú£$_x0003_«@Yyé;ýy @_x0003__x0004_$_x0017__x001B_ë_x0003_§@MýÝ_x0016_£@n£Ã¯ë@!4_x0010_~¿h@GFó_x000E_U @_x0006_f^S¢@_x0010_¥UÆ5_x0012_Q@m(ô:_x0012_@¸_x000E_c É@_x001D_½/@A_x001A_@tPÁänû¤@)¬*ÒRn@Ô_x000E_,çK@ðgK©¥§@4_Õ_x001A_ºÒ@_x0002__x0018_M3_x000F_¶¥@lì{®_x0011_¨@N_x001A_Ú_x0001_v_x0015_©@gà·Ù§¡@müUß@FîF÷¢¤@RÎôÅô¥@èÃÂ|K¢@ä?n/Ü@Âë¿­B_x0004_@Ö¦_x000C_d×£@_x0005_%5É©{@P_x001C_Nv@kyÉ@íÖÐkUG@_x0011_ÓcA¤@¹5ýá_x0001__x0002__x0016_´x@®,f@j»@©_x000D_I[xù@å)Cc@o5p-ru@_x001C_kòg@ ;_x001F__x0004_Ò@_x0007_C_x000D_SM_x0008_§@¸_x001B_{²@`6É®B_x000B_¡@_x0001__x0013_Ö]_x000E_@e5Ðn@*{»_ @N_x000B_'Fê¨@ úbÀ½J@k¦}í@Ùµ]òV@GÄ¿°'ç@­|µÁ_x0001__x001D_C@HÓfä!0¥@_x0017__x0019__x000F_r²@þY}%*@b?áaP¦¡@\(·Þ{b@ýÜàs_x0016_¤@ý_x0010_/_x0010_j¨@	~Çÿ_x0005_v_@_x0004__x0004_¥"O@uaÀq¾¡@_x0006_vkh@Ï½_x000B_ðe@%ã2]@_x0001__x0004_»ü_x001A__x0012_B_x001B_¢@¦O¶Ë³¡@_x0004_­Ù_x0003_ÞÑ@{%_x0019_"ëfx@Ôr-M_x0015_£@_x0007_Ï_fºz@__x0010_r×_x000D_@û¿_x000E_#_x000C_@§`/K?I@\e2&lt;}Z©@®_x000B_Êcã@qVL_x0005_;^@_x0018_ü§è©@_x0002__x0003_ãv @¿-]ì§@¸½*"v_x0019_@«3_x0013_tpÉd@ÚF6Õê(@ÑYäî`o@6ü¨ÎÈ@QX_x0012_Ða¢@_x0001_Êí,Í@J*_x001D_vî¨@ËhÌ\ó @ MÁTª@÷¶Ý_x0018_7o@×á¿=¤@&amp;_x001A_á,@.@,6Z_x000D_ðî|@]_x001C_N}óc@Ï5_x001A_*õh¡@±qË_x0001__x0004_2û§@kçëq¤@X¢Ûù_x0012_Á@ÏD_x0001_P¢@êª¥hs¦i@§ã&gt;~}@JÓB_x0010_,¥@D2û6ÁK¡@Éì_x001B_=¦©@|_x0018_«¬Ç@º ¸ `@TÂL_x001C_Þ©©@ªJ6 @·o_x0006_8¯K@'±_x0003_ÓÎ°@q_x0010_Ë_x0018_1¡@ç»_x0016_õñH@ï_x0013_ËÏ_x000E__@gq_x0001_Õ¨@ÙàX§@_x0003_³CÛ@_x001B_Kî&gt;¦@¼_x0002_&lt;x}§@_x0002_÷e_x000D_i@åÖ|Ú_x0005_@Éá_x0016_÷uR@mHkD¨@;¯ëDÉÌ£@U§_x000B_ÕXó@«;î_x0001_Ï{@ýU(zkL@_x001A_-_x0003_(T@_x0001__x0002_/ó Èhu@_x001F_-'mN@@~ÐÛÂ@aËñBe;¥@ÆEn_x001D_¨@ïôa¹@c{_x001E_Ëìs@_x001F_|óöûÄ@_x0015_òÇ¾_x0012_·@­þ·ð_x0006_q@}ðzßÌii@¼¯¯_x000F_Ï@B&gt;_x001B__x0001_ÈÄ@_x000C_Þ2Ñkü¡@³ë&amp;T«@×N)_x001C_û@_x0008_÷Ê¦Ë@Lek_x0017_{}@_x0012_?¡jÒõ@³º_x001F_Xq@"Àô	\@]_x0011_Ro#e@G´&amp;½~@¸_x0016_OKÌÐ@»(ì_x0013_ ì@¸HGñº¢¦@ÌÆÝ¬_x0001_¢}@zËr_x000B_©@w¾_x0001_Í_x0003_á¢@1pù@_x0016_¥Û_x0006__x000F_¤@ÀâMÊ_x0001__x0005_ª¦@U_x0002_'Ô.s@__x0018_ÖnÜ_x0013_@ù¶	 Fm@_x0018_ì +§©@õ\JÉ¿¡@cÍÔ¢_x0010_1{@{³]=k@_x0003_@ngÜ½¤@Èj?¨qÐ§@=Û°[Cú@¾¢®_x0011_Ï@7_x0016_ñ+I§@_x0012_ù¼7²@\_x0011__x000C_ @*_x0013_u.dI@ _x0014_H_x0017_Ê@_x0003_îs¡~õ@=J_x0011_ÆÆ_x001E_@7®fÉ¥@"LON@ÔÀiHy@_x0011_Ò` 3@TuÏÕä@_x001D_lBS»o@qò´l[@[¥Y§}@ê-hä*_x0011_@e*lw_x0008_@^FÔ_x001B_ãò@m\J-Y@Ó_x0004_ ê¡-@_x0001__x0002_7ÄHÉ*¡@\jUËÝÚ@Hh*²@_x0015_P^bYs@Ñjýèù@Õ_x0007_Ê~d@_x0005_ûéÞ_x0003_ @¨ÎyS*¸@LÜ·T_x000B_@|y_x0016_©CH@ÑÁ8o´H{@öÈ/~£ @ìkUÑCQ@nÖ6&lt;Â@Õ_x000F__x000D_ñ1s@(kbÃ@ÐÕçÇ_@aY@_x000D_Ø¡ÀÅ@Bá1­û¢@_x0015_³ª[ñp@_x0003_Í8&gt;_x0012_@,õuòF§@Q"C_x000C_nØ¡@Þò_x000C_× £@~a_x0013_Ré_x0008_¦@U Ðn_x001B_¤@LQlý¡I¦@_x0007__x001F_5Ê@å_x0005_rm_x0015_@¤p4kÔ¢@Çè_x0012_»_x0002__x0003_Ç_x001C_@âC0¤§@¯m¸B°@lWTI9_x0016_@8_x0001_Ù4_x0013_u@Ì`t¿y¤@]¨Òíp¯@	_x0003_ÖéÕo@@E°B¿©@_x0002_º»Ó¨×@¯_x0001_`ô@Þ_x0002_Ï_x0004_q~@«&lt;Öâ@_x000B_L_¨_x001F_@ûgÿ¤eÊn@ÓE_x0005_@ë§@Øþ9@Æü£@ê9mü¾ @_x0016_Ã,F9_x0018_£@R/_x000F_]¸be@Ê!Z"z¨@_x0017_r_x000F_Z²9@°1ç¾î_x0012_§@Æ_x001B_£_x001B_s2r@Ã§ÖËÌ± @}79r6@_x0004_Ü,¡! @ë_x0007_ûA_x0014_¡@Ù³ÐxÒV@ _x0001_Îæ$_x0013_@#%_x0010_^v¡@ÁÊ_x001D__x0015__x0018_@_x0001__x0002_$¼@kÉÏo@_x0018_Â_x000B_Tý@_x0018__x0015_SÇ_x0003_XÑ?ø29N#}@_x0008_Zrð@_x0019_Yb Ñ'@ñ _x001F_èÆ§@4í¼È_x001C_r@Õ8bo´û@`=b3©@ïÒ¬UZo¡@õå¶ÿ_x001C_¥@ìD¢@_x0015_`­3¦@è±_x0010_DSÕ@å\ôvl³@r_x0006_¦Èp@{ó@_x0003_«bÝ_x0018_Æ@öÎmGØÏ@CÆ· ¨¶@¼Wu8´@Ê_x001B_Ò_x000C_åi¦@_x0006_ü8N6a@Hÿj|24@Ë»ãmØ@c:Dt @_x0014_T_x001D_W@®é_x000B__x0016_0@`·Di@ÖÚ_x0002_9cì@eær_x0003__x0005_Ô@@àJ^-_x0004_k@_x001E_ªÄAÇ_x000C_¨@å0h.á@L|O@V_x0013_re @,ï_x001F_5u@:_x000E_-_x0012_V@ÏêÜ?_x0001_Ù@þ­ÿ@ùÔ­r¾_x0016_@ïm_x001F_'79@D_x000F__x001D_Jí@¾Oeÿ_x0002_Ow@gÑÍ°ÎD@ªÚÊ¡¦@ÑÚ'&amp;§@{'G{_x000D_¢@®ÿÀ^8Pu@aW}_x0001_×Ü@Ñgu_x001E_k@W_x000C_"ë_x001F_@b°§)@«¦«G_x0013_üs@Ï"!÷®p¤@aF½ ^_x001C_@¡WZSçî@_x0001_øl_x000D_µ§@lä)ÙH&amp;t@¶V]«Ë2@`áÉýyï@_x0001_Û¼Ãó¸[@_x0003__x0005_«U¾*@NTÁIÜ¡@Fª×«n_x000F_@©,_x001C_§$_x0003_@BýÐÑ_x001B_K@_x0001_O`I¿¨a@ôõ_x000C_¥_x0002_Ê¡@èôÃ_x001D_ø+@ s]QÍ=¤@Ã1bÒ@&gt;Þ¡øx~@_x0006__x0016_&gt;*K¤@fár-Z¤@QÄzÚG@!_x0006_ª}|@2+E2Z@Ø_x001F_²£NÆ§@ï_x0002_ÃéwÀ¤@Â×Ë$·ª¤@_x0004_×Rõ?@í.ó @Án2O¥@&lt;±É~_x001E_«©@ýd¸{WÌ@_x0004_%ÏÝu@9&lt;_x000B_$_x0014_¨@Õ Ê¨_x0003_¹@_x0003_÷¥ì©@¢£bp@»5Xë¤@,&gt;k«p,@úür&gt;_x0001__x0003_Ü]¥@Ø~ü÷[@PíTH1¢@®_x001C_REÔG@6_x001C_í­@V'¨¾Ýë@.ÊY_x0001_0"@¨_x0002_÷_x0016_@ù7¥+@pL_x001D_öñ @I1_x000C_Ä]@%ÑU×Ôt@8_x0003_K]Ä©@åä±ü*§¦@ÂÌôP@ |_x0018__x0001_@A_x0013__x0003_ÕÃº@²o$»A@wb¯Ñ@_x000D_Ã¹_x0013_Èe@C¦¨/"ò£@K_x001C_n¿@q£@ígý¸DQ¡@/®xõ«£@MP_x0008_M¥@§9ÙÈ|@l_x0008_o¢@Ãø¯Áfg@pVáÛ»¾¢@© úf_x000D_n @Q¾E{w@.Î?­_x0019_@_x0001__x0002_äÂ~ù¡¦q@ðæ·ÁùÙ§@äû2À@@Ð)nÜ@Ûpôñf½@Iz_x0008__x0002__x0018_Î£@[_x001E_êBk_x0006_@_x0018_®Âù@5§eå&amp;&gt;@i_x0004_ÍbÚE@c_x000C_±Kì)¢@0¾_x0008__x000C__x0004_S@{ßÅ|Üî@ûh	fÛÝ@[;m³Qy@(­Ì©_x000D_Y¨@D¡ve·n@Vû³ý@ÿ_x001B_2_x0018_n@+¸&lt;Ø_x0014_@'§ÛöQ¬¤@üìH|Kr@)LZ0§d@¤`Y_x000E_ª©@_x000E__x0007_ßTãÒ@)y¿_x001D_Þ¸@O%W_x0016_¡_x0017_£@¿,!_x0001_/²@ísÈx_x0006_¤@?¨­O¡@ ÏÐ$_x0014_Ð@Lå) _x0002__x0003_Ç @_x001A_ÅÏèè@þ1{³ZK¢@rÅ5_x001D_t@¸º÷Ìz @Ú_x000C_¤j¥²@0Ã&gt;pQY@)íÃ;¯_x001D_@ÿv4n_@®;Ê.U:@2f?_@ÓÅjºI*§@_x0006_wÙjT@ý_x0018_«0×¤@û?WIU@S§_x0018_éÆ@:D3'?×s@_x0016__x0013_øe2{@XÙEysÐ@¿°SKØ;£@w_x0007_ïþ@_x0005_®6aû}@cxÅx'@!×ãm¤@ÔÕÄ)_x0015_¤@ÑÕÐó¯n@&amp;®\D_x0005_ú@.ÔæNm­@°Ó:_x0001_V@Ý,¹ßv_x001C_@þY\V @_å\_x0002_ú@_x0001__x0003_#ëÜ8&lt;@­yÜ 0@í »ÚQ@&gt;NÁ_x0004_ø@=³Næ4@¤qkø_x0008_¢@Ù_x001A_Y·6@û½ê|_x0015_V@eâ4ûè¡@3_x001B__x0002_4@u_x0007_ÂÆã @ðþo4Ø0@Í_x0014_·_x0016_.n@_x0007_¬_x000D_0À_x001D_¢@¹aÉ6¤@øÅPÙì@ÊrÉë_x001E_£@S­E©Ð@1ÑpÔû@]®_x001B_!¡@¤¸}GïF@$_x0019_7_x001E_¦@¯»f@/°Úsu_x001C_v@_x0010_ªï¬ÁJ§@ýù÷èÖ^¥@¢{UeV@_x001B_±É'äÅ@_x0008_¾.Ð?Tc@ÿ¢xGóÚ¥@c_x000F_j·@ó`®_x0001__x0002_Ìh¤@_x0007_£=õºy@_x0002_=,Q%¢@¥_x0016_áÀ @½ÔcR¥@úË$Ï%@_x0004_'_x0011_¸ð ¨@íièÅ¹¨@Ã¢ÜÙ\§@R]]»{@»X[á×@cèÍ±ÕX@¼bëw@©@æ1$üC¡@_x0003_`_x0011_u¿ @T±×/2X@Û½_x0013_N÷_x0018_©@Øboî@aê²òG@_x0018_#f¨@ä²d/@ÚÜAÿg¡@aòC_Gþ@Ã,ÈÀÇ@~ÎÅ¼@9@¡ß%_x0004_p_x0005_@®*£´æm@²6ý«_x0007_@NÐg´@ C_x0004_q_x000E_7]@ìµüË@´}8d@_x0002__x0003_H{­´@yç_x0019_f@u7Ö^Ý_x001F_@E_x0005_B_x0001_k@"^ºEM»n@¯/]åµ@8þj_x001E_ó`¨@_x0011_ó%ýC¥@_x0005_³Z"@_x001A_öß3Kg¦@ü_x0004_×&gt;ç@ìÄ_x0003_ø5?P@±Aêéí&lt;@¶û£j_x0004_Ut@_x001B_Æ@vÕ¤@È	ãËQ%u@¬x%Õþ@I¸|´¸_x0005_@m¤_x0002_*Wx @°·_x0004_/u@¶_x0011_úBÇ_x0013_@F³I¹W@¡Ïÿ_x0010_@²Êòïo@_x000D_^5&gt;w£@J¨ÛpTË¤@E¦wÿ°@&gt;ú-_x0019_t[@_x0002_*Nm*Þi@÷Î]®/4@ZyF_x0015_I@Ìø±6_x0007__x0008__x0015_r@gÝâ[1=§@Wü½|ä@Â@Y_x0014_¤@;B_x001A__x0014_}@@Dë_x000E_æ{@x_x001E__x0004_+_x0002__x0006_¨@_x0001_7D_x0007_Üµ@ëM§F³Ë¨@qX*Gè @rÅ¶[,q@Z_x0006_ís&gt;©@_x0017_¬bÔ³:@ëõðW6c@_x001D_k,ªª=w@9ð£ñ_x0003_&lt;@öÌq­ÉÂ§@´ÝÐë%¥@âà½²%Ã@]=_x0010__x0005_êö_@xÝß_x001F_!÷@_x0011_e_x0001_È¡@AØ?Æ@s6õ7@$z½åe@_x000F_/\ÄXv@Y_x0004_ºùè@_x0016_Y Õ]_x001C_@_x000B_á_x0008_k¦ô@HÞ$iF¥@_x000C__x0011_ÜqÖ¦@9ÙÒs«@_x0001__x0002_ú^8JÒ¨@0~Õ_x000B_«d@jö|j¾@ÌõþR@¤hï3Ã©@ÜbÎ Ã-©@09;1õ@]&gt;½_x000B_!@_x001B_ô_x0017_Ò@µ÷ç_x001E_9@qmêtms@8&amp;_x001E_6å§@ÖSòÔ#@¥	ï_x0014_@X/c Ì@]añÀx§¢@Ëd2Ý¨Ec@¤ó¶E¢@Õ_x0001_éüsÁ@_x001F_;êÚv{@¨_x0008_øfct@&gt;z:}_x0003_ä@_x0002_jv2 _x0016_@z3·ßM§@÷X_x0015_£_x0008_r@ò_x0017__x001B_¡çÁ@ç[Á´Ç_x0018_J@ôNõÑ@ïQ¢_x000E_LÚ@-§Ï_x0014_@ó/m3¥@_x001B_eå_x0005__x0008_/f @©ÿ¡¾@è¡ÆØé@$ÁUÅ@JîÑ_x001F_§@É*_x0014__x001B_@_x0013_Å-¹æ@_x001D_^Z-t@Cöç^Ê@r¼m;_x0008__x0003_¦@ûº&gt;¯H¡@~ÌÝ_x001E__x000E_£@ë´_x001C_§_x0006_+©@ç1ý&amp;kT¥@fMÝ!|¢@f¸_x0001_Åéu@_x0004_|_x0004_Äþ¥@6-q_x001C__W @ÙË¯ùn@_x001C__x001C_¾_x0005_@9þño¤@oÑ]k¬¥@#¿H_x001A_©@¨¸sµ_x0007_@A_x0012_L7k@®¿/bi¥@öOky_x0010_@ýaER±Y@_x000B_D¤_x0008_0@_x000B_ú@\ëu@#¹­¶b@T_x001B__x0002_wg@_x0005__x0006_?d_x0013_3o_x001D_x@Àrû±zÆ@»­8Øê¤@à\58ïì¤@àò-_x0017_¦@_x0010_JT_x001D_¸¥@_x0001_y_x0008_Õw @¸XÒ_x001F_Íü@CíÓíé¨@¬[u_x0004_@Qi2FÕ®¥@k¶~@¼C,§ób@q_x0002_-@Z4 Ô}æ @_x001E_Ðæ?_x0007_·@_x000D__x0013__x0008_ó	¢@Kqø¢@»ø°?¡@O.K\Ü@i&lt;Wc¯íw@°å¸½_x000D_¶@&gt;fg|8@¬_x000F__x0001_«_x0004_@{å_x0008_Ê¹©@É2¨øY¥@ä¡!k_x001B_}@Ö_x0015_7°,®¦@_x0014_üÔ?_x0010_¡¢@HgÊZÙT¦@_x0003_zv5¶]@øþ7O_x0001__x0004_×&gt;@~ù·Hõ¨@{{Õo_x0007_@÷7Ñ±C¸t@Ü'/D¹¤¤@/¬_x0003_°@_x001A_ý/vþ@í}_x000B_ñ¨@Ph7=fÉ~@_x0011_Å_ ß_x000F_@pÊ_x000D_Ë@/3ÆÁ_x0011_s@¶¼¯lhù¥@äÔöÐ}@q!KPÁ¡@R_x0002_^2_x0017_@²P_x0011_ è@ýó_x0011_2_x0003_¾¦@s½#4GÔ|@¸.®3_x0010_@ö#Åõ_x0017_@j_x0019__x000E_û÷Ãk@MËªõ¼Ã¤@9å_x0018_¢N¢@@°Ìóm4@¢MÊ@k7T_x0001_Ú§@NÖ_x0017_8!$@»æ_x0010_{@Kí=÷_x0007_l@(¨{Í~@F_x0003_àÜ¥~@_x0001__x0005_XG_x0003_î¡@m&lt;-._x0011_@"_x0001_D_x0019__x0003_£¥@x~@j£@_x001F_ôîaÁâ@aûÉF_x0017_@M}ÎdÂÔ@iD0t_x0004_L}@6íDGl@_x0003__x0015_qb_x000B_ì@ö,3_x0012_ÔX@QZbÔA¢@[±»}~m¤@Ç,@?Þ @WwÚ_x001F_Ã}¡@_x000E_CÂç:hk@_x000D_üòn¼_x001E_z@t±gþx@w__x0007_dýÞ§@»_x0005_@oO§@!ÐTìuj@ðz_x0013__x0019_H@|¹q_x0002_)£¨@_x0006__x0001_£Ê.e@@l;VY_x0016_@TÛcq¶Î£@Ì_x0011_±¤¿@L_x001A_-§­£@ÍP_x0014_»s@Å~³_x0015_Ùm@ËÀüæN @©È÷V_x0001__x0002_ú@ ª8Ù_@$XY_x0003_¼F@cÜÚÖì©@_x001E_Ù_x0010_i+è¨@?»¤Õ\=`@_x000F_X_x001A_c­§@¨kA_x001A_g@V_x0001_üN}@h¡%Ð_x001B_¦@hbgBm@Ê¯ZwÊoh@V­_x000C_rQÒ@"s_x0007_¸uV\@ÙÚ!cS©@­fåÃk¢@_x001C_¡=_x001B_D_x0012_@J«\Í_x000D_@.Á0ð@Y_x0006__x0002_ê_x0010_@bÓ_x000D_ßÀ©@«Ê_x001E_¡@_x0019_AIî¢@(_x0001_¨_x0016_&lt;G£@ÄD_x0016_îÂ@Ñ²Jë_x0018_¤@m_x0008_ýæ±@²èn^à @dv&amp;y^_x0003_@lÁiõ§@þiËã£@t&amp;:ò9@_x0004__x0005_»_x0011__x001C_û_x0002_@_x0003_S7Ü&lt;	¢@sßekÙ @öÝ_x000E__x0006_¦@6³»nÎ@@qc£¦@³Ð_x0013_&lt;_x000E_5@_x0013_Ør?ß¢@D£úÜ_x001E_j©@_x0018_qÝm_x001C__x0004_@hútî*ô@Q_x0016__x001B__x001B_Í¼©@õ!¯_x0019_å£@FAè_x0008_f@0_x001A_ÏÃ«Æ{@Xïã®(N@Ñ×õst¢@%ÏYW_x001E_-@½½:{T@Jdzãr@ÏÄ£Qûa@DúJ_x001B_©@ÊË~3 @ýuWÇü@~_x001D__x000E_icO@ãè¢_x0006_»¤@àÒ_x0003_¤@àÎsø£@*Ú¹_x0012_Ó@'8V&gt;±+©@òÉÍòÍV@å_x001D__x0001_X_x0003__x0004_Ïû@QHÆ£ó@	A¹ÓMP@jªtKª@n_x000D_Mxá¡¡@_x0013__x0008_ñ;Ôa¨@ø0ß_x0011_?_ @_x0014_d_x0016_&gt;_x0011_î£@_x0018__x000D_ÌUð¥@¹;_x001C_¾ì¢@_x0001_¯&lt;i	@B[71_x0017_¢@¼lXøP@q×¼:_x0002_$£@Vj@aVz@Óùx&amp;Þ÷@è¢£_x000C_¬0§@Ü©×¦@¡w-@z°¡@Ó©þJÛ@à_x001A__x001A_`ÁZ@êv?] §@&lt;»²_x001A_c@w¨4U[{@ëþ5ø£=§@Xi÷`cò¢@önëP]¤_x0019_@kk­K_x0013_U@Ûð6=ç-¢@ÿ_cü@z{$DÉ@_x0014__x0016_Å_x0017_?¤@_x0001__x0007_»n]Ö_x0013_%@Á_x000F_2_x000B_÷èV@fûLÐ+#@Âçit®@¹µ_x0019_ûè÷@wa	{@ó²_x9@A§ÍäÊ_x000F_¨@wLÓö_x0014_3@Þ	_x0013_R0M@O·D_x001B_¤&lt;@_x000C_9Á @¿`_x0002_Ó¶ªe@_x000C_BvÛ_x0002_ï@_x000B_Ô¢_x0019_¤@_x001E_5$ü a@v}ï­Y!£@Êø_x0003_@M @@_x000B__x0006__x0002_@Åò!kv@MSk	J_x001A_b@«_x0006_.¤Çø@HXe_x0005_¦@wtÀ74@4¸_x0004_,Ê@ÙL_x0012__x0007_@èz#òI¾@Ôx\`åÍ¨@_x0007_òr-fk@:ÑÏ_x0004_¥§@;)8Ïõ@û¿Øs_x0001__x0002_lÁ©@ß¼eïë¦@¹aÂýí@®Z_x0002_¨@â«f ¼ëy@Ù8­äZC@éÜÃ]_x001E__x000E_e@*FÊÄÔ_x000F_§@A_x001B_!ì_x0002_c@ga«8ð¢@ðyÿÆË¼@µuí_x0010_ºô@Mg1;¥k@`-î¤«&lt;@(qø/£@:C\a_x000F_@ük´m_x000D_½@Ð2»_x001F_ö_x0010_¨@n_x001B_]Ï_x0003_õ¡@kúüx~&lt;¨@jÒ:ì\â@2ää_x0013_@D¦@ZËÎè@òWQ×@5 Ç_x001B__x001F_}@Â_x000B_ò2Ù@_x0010_MRòH-@7}_x000C_*©¦@?©QZ¦@½R÷èk¾@»"yMÔq@d®¤_x0003_MC@_x0001__x0002_N-V_x000C_©@NOMr±?@y#«Õw@$¦_x001A_@_x0004__x0003_¡¤Ðy@Òs_x000F_Ã#¼@RÆqúú_x0016_¡@ºN°{oB@tÀw±´M¡@KÉÖ_x0006_j@tÀªø@­Ñ_x0010_&amp;÷E¨@_!;1@P*{&lt;h@äÎÒøbX@Et½%Ür@êÌ,9@IÍÉT¢@Ûù&gt;|ìº @vöh:c@°tÃ´¤w@ã¶6Èn@»jÆ4'8@\7®¥£@RÎÄt@__x0018_§é½¡@~ñCH¥@¥¼_x0003_kO_x0008_¦@MÞò6g@_x000E_¶£åWö@5âv_x0019_sù @¤ËÏ_x0002__x0004_IK @_x0005_©E@÷n @Ïàf\_x0004_@Þ@3Uv8@ÚÜB$@oÚt3i@ü7YMg @Y_[ÀÆs@\ë}_x0016_c0¤@ËËkÞx@lÿÝÝ»v@_x000E_wÑÌ_x0011_@È_x001A_øP55w@ñõn$(b@_x001D_ òºµ@°]NT{§@&amp;©_x001A_Ñôp@`¨¼c§Þ¢@ºº×AT:@G§ÉìF_x0010_¥@ÔýÔeJ©@4¾¾C_x000E_t@jêáúÝX¤@K"ØMÄ¥@9Õ§l_x0004_§@5_x0001_C_x0001_¤î@ÞóÐ{/_x000B_©@µWo_x0002_£@_x0004_LúãE@_x001D_g_x001C_'_x0003_/n@ciJú§@ô8PÓí@j@_x0001__x0002__x001F__x0003_óî×´@8:1½ã_x001F_@QýQóÈÆ @Õ|{£¡@ó¸&gt; ¦@øÒ\a÷@ä÷°F?Â@nµ_x001C_T²@Aý8;J_x001F_¨@úà£IIµ@OÎ_x001C_ö7Ó@Vs^÷_x000C__x000E_@_x0007_áwÇç @ÛÑ³»à@²ÑZaµD@Èv%_x000E_¶§@_x000B_:QËÿ@@çÞ¡§@"_x000F_øÛ_x0008_¤@²WRÒ_x0005_L @îOç_x0012_hå¨@õÇg\Æ£@&lt;fïs[Ù@ÛíÔ´éE£@÷°[|tw@DKôCð'@ôrpñõd@_x000D_¹_x001B_~B¡@.ÈÎ_x001C_T$@ã¬D(Æt@_x0006_Äptú@_x0002_Ù°_x0004__x0005_AHa@Î1x¾&amp;%¨@/XWð_x001F_£@&amp;2ÓÆÞ\a@Êz7È Ø@ZÓXWõ£@n_x001C_ïò²ç¡@pØR^9è@_x0016__x001C_Ê_x001E_Sd¡@qíÛÕ«!¢@:_x0010__x0016_ã_x0005_@%ç¦_x0003_¼k@ãÓª¤@_x0005_%_x0002_Ò_x0002__x0003_¨@=_x0008_¾C&amp;±¦@£ÓÞð9¢@¡_x0005_µqo+@\óÚn+@4»üg_x0004_Á@½NÛSo@_x0006_É_x001F_úO¥@qjò4_x0012_@Õ4 _x001B_Ò@×_x001A_¥*@ö©0^_x0019_@:0¨_x0003_Ùô¡@8ÔÅyî5q@Ý_x001E_ïõ¿_x0019_¨@áKù¹{@_x0001__x001A_;Éy@Ì~ám\©@½¢Kyè÷£@_x0001__x0003_ÁÉ+_x0003_¯U¦@ÿ*åf_x001C_@d%¼_x0011_Zã@Õ_x0013_.Ôð×@tÇ_x000B_öÑ_x0011_@_x0015_Üly@ÿï±hcÔ @Ýöçý6@Ë!¶Ùá¥@³Á_x001F__x000F_u~_x000D_@èË^}P§@N`mÆVd@÷Lvïè³@g°_x0002_ìÓ`@å¼5Ü0Z¤@-VÒ¥I¥@_x0004_ï_x001A_h·p@_x0015_RS§O¤@%·77ìY@æ$åBL×b@_x0016_Ez-@w@æþÈöîu£@TÎ[UÅ©@\Vr@_x0017__x001F_éXü@&gt;p9R @wÆ °ËSA@Ó_x0012_¨¡ô[@V=y`§@lm§_x001E_O@6_x0001_4t§_x001A_¥@¸_x0001_&amp;h_x0001__x0002_\_x000B_§@îÈkj¿@äÎÏ©¥Ñ¦@z6,å¼_x0008_§@_x0019_~_x001A_é¯"@L&amp;Sò_x0003_¨@¤ïÕæ @vª&gt;Çg_x0004_ @&lt;_x001D_ªÿàø¨@0_x0007_4_x0015_½@n/qúÈ_x0017_@Ý{FónR@p_x0004_ÜA_x0016_Îï?vi_x0007_u@_x0016_)2G_x0017_o@Éz!íÆ©@£_x0004_k8¼@Qq_x000F__x001A__x001C_§@_x0005_µò|ÓK@º]0_x001C_@» g$£©@ìNÌbßu@48&gt;${Þ@¥j¸_x001D_¶@ûl÷{Z@íbrEJ¨@Ä7@_x001E_P©@Î®XÎmÿ¥@ÛÓSÏ¯¤@_ã$Ó_x0001_c@%ãq}R@Yd_x0004_`@_x0004__x0005_ÈëÁî@¯F×0%_x0002_g@`¾ðÇ/G@¢6_x0003__x0014_ »@Tr*'b,@ò_x000D_J±ð@þQ_x0019_ûâ@@5@_x000C__x0001_äi@Tm@áâ_x0019_/DÍ@\à@Ø_x0001_ÿ(i@¡x:Ho¯¢@gY&gt;h¶{@TW=-_x000E_¤@&gt;£²VD@KÜÒ_x001D_%	h@`i+D_x0013_£@mjJÓ@7Ùzcd£@­gâÇEµy@h_x001F_gh^G¦@ÔôÂ_x0011_@³]kî¨@ùå_x0006_á¢@Ã_x001E_IP¹i@­Zéú_x0019_¥@fº ¬éÏ@÷ñ5\°I @há8	x¢@PTùØÜa¤@6&gt;g_x0002__x0003_@ÿo	÷·@&gt;ºzÚ8@z	 EH¤@Wñ?®üg&amp;@ßAeT@ª@ÄÆ¹p¦_x0001_l@¦Ã¨vý"¥@_x0014_éÌÞi@ÐÁ_x0003_µ¥@ð&gt;juy_x001B_@A¤_x001E_ëÚ¨@AcL"À¡@2Ä)O@ó	z®¬i @Î¡ì[@@Ýït«á[@_x001B_6ÑÕËV@³&gt;_x001B_§Å6@Ø¡ÿ¨ø@%£qs¨@§ýBò_x0005_p@L {¨Á³@;b#[iK@gÝ»|æ´¡@i_x001E__x001A_õÊ_x0001_¡@Q ×ÖÍ@K};ÔW@m|ìkwØ@ðz_x001D_r±U¨@ÓB4¢K@£W_x001B_©@_x0002__x0004_Å&lt;&amp;`çé@K_x0018_Ã	(d@¾Y^¡@ODÈµ&lt;¡@ÖøÄÀ_x0011_?@úàÓ_x0002_¢@£o¤Ó@wj_x0018__x000C_¬_x0001_@6It§Ø¹@_x001A_¥_x0019_iZø@Ãò_x0012__x0003_Õv@r¶´Ô9Î@`ö_x0003_*e@Êº¦¥¼ü@_x0004_ý¹A^W@-Î«_x0010_@:3CøRè@(²ÍÝÇ}@oÔ5vÓ£@Ró}CáW@g¥tr_x000C_¥@·_x0007_³ö$z@äq&amp;:?q@÷]DEPu@Êæ_x001A_~@2âk+ï¡¤@wÂZ_x0008_3_x001B_¡@"´'*¨@&gt;_x0004_«Z&lt;7 @Ä=ÖL~è@&lt;¨{ %¡@««_x0001__x0003_ù¨@mY"Yb@*Nb)_x0004_p@G_x001F_©D_x0019_ß@O_x0003_&lt;%Â@Çó+_x001C__x0002_?@T_x0019_Êàp_x0007_©@ÄÛ@z¥@¦@Gê©4ás§@É_x0019_!îBù@_x0003_à^eNù¡@&gt;·ªÑ#_x0015_§@â_x000F_[~©@ÓDgTxì¦@pMç_x0015_K@:jûÙÅ¤@õwÒær@Ó³L«7h@_Àð_x0004_r @N6¡ã.M@1ÞGë«_x0008_@É±q8j@_x0003_2ýGp¥@ÿÂÀá@¥Ä7¤±@_x000C_½Â_x001C_ @ÄCp$äKz@óoÌ7)/@þ_x000C_Saüe©@a_x0006_ùP¤@Ñ_x0008_ÊÓít @ï&gt;,&lt;Ér@</t>
  </si>
  <si>
    <t>6202b735aeed582380d6d79ae94bb936_x0003__x0004_ÔâÏ#o_x0002_¤@y¬Ðè-4l@oøaìßq@_x001A_÷ê¡@_x0016__x0019_±C+r@_x0012__x0018_-;-`@#_x0019__x0007_U_x0005_Ë¡@qdR2_x0008_Ø£@ä)ÿµPS @y'_x0012_Î(§@nÖ´ÿ_x000F_@­ýr_x0012_¿ @GÇ=Ñ"@Þw ~tT@÷ãÔC¨§@Të§¦_x0005_in@4_x0002_ñ' @_x000F_IS¨@£Ù_x0019_îÓ0@ÝEùìÛ¨@Þ¹_x0010_Ìî@´Ú° ±¥@äìæ_x0008_@ÈfM¸6@'0ö_x0018_f@Oã´ÅV_x000B_£@U'I¢@).´á3¨@_x000B_t»þà, @ÅÎÐ*3_x0010_©@u»v_x0001_ý_x0004_@Óßß_x0003__x0004__x001A_@Ð^5_x0019__x000C_©@£_x0005__x001A_æ,d@	ýiK_x000C__x001C_@69³Yös@Ì½Bc&lt;@.¿_x0001__x0013_Â@B_x0001_Û¨@£EMÈ©Ä @&gt;W*I±r@­c`#ñ¡@6­´Ìþ¥@ËB7©)4@«t}_x000C__x0017__x000F_@Óx_x0002_£sc@(ñoÈÉT@®&amp;c,!¦@Éù¦¤@uÕ_x000D_ªë$@1}&amp;&lt;Px@® H_x0002_Ì¤@sn_x000C_M8¡@l4\?L_x0016_@¨7_x0005_õÀ@T×¶&gt;f@ÐD!óDb@ðÀ©»_x000D_¨@âERµ~@òö_x000B_&gt;_x001F_©@_x0015_&amp;¡+*@ ßÚöÒu@c§AÎóC~@_x0004__x0008_ _x0001_F¢Þ_x001C_@\«Ã @Z_x0008_øeÜ¤@îúÓ¿_x0003_@¯_x0005_ôS@ 9,µ_x000F__x0018_@EÛ}ÞË@þy)ªuO@²¾*ÚÛEB@«ªj¼@ôÏ¨¡#D@_x0008__x0015_Ì_x0018_"©@Ïß{.E@©_x0006_Ù¨*ö@vÉ_x0011_y°@,	_x0007_ùÔ@&lt;ReÂ_x0002_m_@ª¬|9(@§+M4î§@»ÇÙ$Êy@ÿmµ&amp;_x000D__x0005_@Þùµá¤@±ö_x000D__x0019_Ãh@¸ñ`õ@Ö6©9Á	§@ÇLÒI©®T@Ê&amp;0ZÅ_x0002_@&lt;²Ð¸uý@ç_¯Üq¤@°0´=¹¨£@ÇHbvzfT@s_x0014_;j_x0002__x0003_¿Ï@_x0008_sTº¥@|ö-'°x@çÑ!Êûã@­Xæ_x001A_@_x000E_õ_x0003__x0005_¡@_x000F_Í_x0007__x000C_ó¤@÷6)K§@+aa¢Y~¢@Û¯Xi)W¥@¡_x0015_#ôh¢@=}yæ_x001D_ë¨@sÆà¶û_x001C_£@[ø±Hx_x000C_@#ÔM-¥}b@¡qp®EU@úÞ_x0001_{®:¨@_x000B_¶ÂóòËz@K_x0011_Ûo_x0017_g@¦Egôb«@65Ct¨@qòÈR :¥@_x000B__x0011_§0;Ü @ÏÃÅ_x0003_Ê&amp;@Ë#Áµî@4_x001F__x0015_@!w¾Æ¢Ã@©_FôJ¢@Í4Ø¡×@_x0012_¹utCÝ@ÁxsÜZ@[_x0007_¦;¢@_x0001__x0004_&amp;ÁøÞ©¤@=½O×jb@sq$°ÑÌ@4Ã"pBe¤@_x000E__x001A_[rÁ_x0016_@¬àÐü­L@_x0015_6Ã3_x0006_þ@Íø¾0¥_x0013_@k¸**ì_x0011_@"Ôí#­_x0003_c@&gt;_x0005_N¡@f_x0006_8l&gt;r@ÓV`ÑÁ_x0015_¤@-fW_x0005_ó_x001D_@÷#È_x0004_:`l@G¼uá&gt;»¦@uÆ÷/ë_x0017_@_x0002_ð³Ø&gt;¤@rfo4øQ¦@vo=_x000B_ËiÞ?/_x001F_æ_x001E_~?u@_x0013_C;1^@î³§÷xÆT@!³£_x000F_[Ó@*:Ù­@@ùafè»¢@õ?_x0011__x0006_W@ÄÚ5²ô @ßCÓ W|@x_x0005_ó_x001C_@}#î£@i_x001F_½Ñ_x0002__x0003_ÿ,©@AÅX'_x0006_¥@Üý_x001C_â@2Yë»@ÓIhpß¦@û½G6û¨@Ë²äóÏõ¦@Öf_x0019_-¯z@à¥g_x0008_Ûw¨@8*"þ¾@@ÛY¸2â6¤@Â.I8_x001E__x0003_~@¦E[à_t@_x000F_j_x0008_WÌ_x0001_@_x0007_rÚÄ·Ñv@_x0003__x000D_f¶®¨@¨jµ_x0015_@ÇOyeI¨@EO_x001E__x0004_4@è_x0010_µ_x0002_2ä£@ýæ_x001E_x	o@KT_5[_x001C_@ú}«_x0004_j@&lt;ö%;]@¡#^Ù1_x000C_£@¹ÀH@y}uõ@ÏK:g×Q¤@»ð¼|´@«ÑÊñZð¦@9&lt;uA_x001E_¤@Øò	ÖäR@_x0001__x0003_Þ»µY@s@S_x0015__x0018_`c_x0015_@Lé ¦_x0004_s @Û~ÓùN¾¨@1×ôêhF@_x0014_¦9O{@n;vrúô£@Mjj¦Õª¢@¼_x0010_Õ%@û	"_x001C_h_x0013_u@\G|B×¦@-3$U3k¤@n±_x000D_¼ _x0011_¤@æ_x0003_2øfÝ@_x001B_¢¸¿9v@_x000D_+7kq:V@@çrÍó¦@øâ#qÕ@®å_x001D_×@_x001C_Ü\²ô@¾zôr¹îb@â_x0016_wE¥@Ømöío@ºb|õ¶u@âûÛÎ_x000F_½q@¼Oå´¡K@ÛF_x0002_	&lt;.§@*vñ_x0011_Ö@A4ëçJæ@b¨Mù8_x0014_¢@k¸vB&gt;ø@µ,­_x0001__x0004_Ø9 @'_x0008_IÑ¬a¡@ùHÕòv@$ÆÃ_x000C_®S@3ÇM¨é§@ÆÜ_x000E_ö*é¡@&amp;¾êüîb@DKJ@_x0003_0@pÆ1_x001C_«y¥@Rä_x001A_±ú@Ë¤_x001D__x0011_Ã³©@f_x001B__x000D_ìÙµ@|Æ·l¸@_x0003_giiñT@C¹µò¦@=(£àÚ@W©'_x0001_ëù@hMò½]@èfmÒC§@ß1úHñ£@ßÏÔ_x0001_° @_x0003_Ê:_x000C_1@q_x0019_Ýa_x0007_Ë@b÷Î©ìÇ¤@¦jºíE§@"_x000E_ ¿s×¡@j_x0007_"Ü­Ô @_x0005_8ÝÎ¼6@1_x001B_ò_x0015_¤û§@_x0002_ZìéÈ¦@C ìD_x0005_i@_x0001_oómÓH©@_x0001__x0003_bEfP^ÙF@8Imól@ï¸ïr_x0013_@\_x0015_^_x0018_îÌ{@Én_x001D_¢X¤@Þ¢[@Èë_x001B_t@óRt¶¤&gt;@;ÆÍ_x0014_JZ@ù_výN@¼_x0016_~fÊÎ¤@Ô¯_x001F__x001A_ÊÂ¥@S¹\_x001B_!Á©@Ê-]GK@Ýf_x0010_äÅ±©@F_x0002_±ä±¦@gc8b«_@G]5_x0007_d(r@©¿w!÷ä@Ã_x001A_À9T@4+{8lv@¦»ò_x0012_14§@eG×/&gt;@x_x001B_`Îyº@#ô_x0005_Å¥ç@AÔ6ZÂ×¨@_x0010_nÚK_x001C_Ú@lÖ£¥Ú¥@ª&gt;P&lt;_x0004_é@^_x000E__x000C_DK£@ôüûKÿS@¬/uË_x0003__x0004_YÙ@_x0011_1x 5Q¨@þb	J@Íngö@Swf_x0016_eu©@´[éÕÔä@¡3Æ_x0008_î½@nj_x0002_Â§@ ¿E©,@³Ï7 íë?_x0013__x0004_|qF_x001A_@Xìn¼9_x001B_X@÷a¿¹_x000F_X@\_x0013_*æÒ@-ib|q©@Àbg1ð£@ó#	h(¦@ÌÊ®ê"«@ÎÉíTýn@aëë@ø_x0002_±Í_x0001_j@"E¾^áö@"_x001B_2ãÈ@sc"ÀAöu@¼/»öY@@'°fbu§@0TyP[ý@Þ_x001B_%_x001C_©@_x000D_Áâ_x0019_t_x0002_¡@¸ºÛ.&lt;¸@2³ã?â@¶_x0007_Á_x0010_ý«r@_x0002__x0004_«+Ì¡â¢@ßÅí_x000C_uN@ÿÆÇdËï£@_x0013_úâwÊÞ¥@_x0002_&lt;¿fq_x0018_¦@è_x000E_ë_x0001_g@¶»_x000D_­tà£@	éÛí_x001B_¥@ªé6&lt;Z@ÂñM+uH§@3rV4&amp;ù@Þ;óºþ@@_x0003_Ø_x000C_çÌ@\kqßË¡@_x0014_îtÙ­_x0008_ @:_x0006_¼Y¸Z@ñ5¢M¢@ 	7tM&amp;@íàí=ö¶@¨]sç_x0003_8 @Öþ~{zx£@¢ËµÂ-j@è±!	=*¨@=g`Wï;@M1:ÿÈ@@~I7V¥@fþ÷@5 ÂE_x0010_@t%_x001B__x000E_8@Ìµ&amp;}y@¨-QÂP@²Õ'_x001D__x0001__x0002__x0011_ @o É_x000F__x000D_,¢@¦À_x0004_ïG@É_x0015__x001C_±@æ^ùM°@Uñ»Î_x001F_V@@âÒÐgGZ¢@$&lt;D»T@o_x000E_Sl©@_x001A_§ZÃGÍw@Ùù&lt;_x000C__x001A__x000F_j@_x0013_Ì£P[Ï@Út&amp;*@¥ê5yß@ø?5ø ³©@$Ä(«AÉ£@*/(a_x0012_/q@aVJO¡øv@ ?vØr ¡@,VIm@^/L@_x0005_´²ì@:)·þø£©@YGAB'@bJïþ]£@ýötk@ý¯_x000D__x001F__x0018_@_x0013_*Áò×g@oJèòÓ@&amp;UÄ_x000C_·-¨@.Þ}t_x0004_@Ú$pPå@_x0004__x0006_s]ä@j%ÿ­öq©@hÛ_x000E_l»z©@_x0017_9;)£@ÃÐ]FJå@°#§[£¦@|DßdG&amp;@_x0002_Gí³_x001A_¢@v_x001B_À_x0018_è3§@Þö¨cº@"ºSÍ_j¢@â!Yâp@ÉtLp@7=^Æ)¥@­ýiÁÿ@]]^Ë+$ @l_^(@B~T~æ_x0016_@_x000B_´_x001C__x0001_ãÜ¤@_x0005_,²ðs¤@^;	¢gçt@'_x0003_sÄª@q_x0014_Î_x0016_¢ý@÷{b_x001F_i¯@%`41\Ã@_x001D__x0017_^½a8@µd?¯l¡@d~R"l@Í.?4AÒ@ÄÀw¯¥@gÕï.G/Q@ßWPà_x0001__x0002_Wd£@w`/+q±¡@07.e£@(_x0006_Â$Y@_x0003_¨Å#îÝ@°²`_x001D_¹¦@£BS_x001C_£@Ç_x0001_S¼_x000C_§@°ç0_x0011_ég¢@A¬4yr@üµF_x001A_V@_x0005_%µ_x000C_Ø @8 	¡Ë¡@I/[_x001B_¯p@ÒrWí¥@ãúàvI@^¨Ú×ÜJh@ã_x0016_ä¡ÀA@â~#ðM-@§_x0004_åKÑ'@I½1*²¶@j®_x0018__x0016__x000C_ÿ@v_x001F_Üþ¿Å @UÐ_x000C__x001C_é¥@ÆñÀè_@_x0008_3L O@_x0001__x001D_Ö_x0003_= @Ü}lð_x0014_n@F_x0019__x0015_°¿È@¸ü	_x0019_Ö¢@O%HÍ_x0002_9¤@q¶)/Å@_x0001__x0002_¸_x0014_×_x0011_L@_x001A_¹áù@Á½_x0001__x0004_xµ@7¹w«¨@,_x001F_õWx¬©@Üv~ÍÁ@©@¢0_x0010_+ @_x000C__x0005_ç_x0011_±½¥@}e@¡²ç#¼2|@WÏãçÕ¹@Qú©@~aÒ)@@Ø¶_x0001__Lr@+"4ÌÁ¢@Q,R§u_x000B_ @_x000F_Å_x001A_Y @UHmKEIR@W¹¼_x0011_»Ì¦@_x0013_¿©}@²_x0010_oC?å¤@ _x0012_Ö6_x0002__x001F_@&amp;:Z´]õ@JG_x0007_hU@½]ÌhÏ@&lt;¶_x000E__x0003__x0003_§@@ýð~Æ#8@¾¶+_x001A_W¤@ÈN9PÞEr@_x000F_M3²¬É|@øÏ\ø@_x0007_/,"_x0001__x0002_"#v@»Ö_x0007_²g¯@_x0008_ã¢÷ï@Ô¯\[&amp;Þ¨@~næ_x0019_¦@Ôí}0b©@c_x0003_ã?«@íù|5¤@êUz×@m_x0008_}¶@ÿýw_x0002_Ü¥@êØ}¹úR£@õUAµ@KsV#úX@_x000B_ÄÝj.@?3_x001F_qÛ¡@°ÌÀì@¼%;×¦@î¨Gøn@´_x0016_Ü@àCê@_x0014_u@xB_x001D_[Ïù@_x001D_¿R®U@¼m_x000C_ÓÀ¶£@çWà~.m@\ÚÈ"J¼§@_x0019_ÐðP¦@®_x001A__x001F_Â @{KÝ¦@=e`VâM@¦_x0008_ÌÞý@¨@ª_x0012_X	S@_x0001__x0004_YC®aÅ_x000B_@q_x0013_rþ¤@£Q¡_x000C__x0013_¤@Å£ayj¥@&amp;åYÂ@¾ÍX¦|@C5yIk¦@°#Î±^é@_x001D_â[¯#¥@¿KçÖ@Jd+éd@ó½}{#, @å»_x000B_ÃÝ@3"Íâ1©@ºÈjìEL@.z!»_x0003_Âs@(_x0014_OýªÐ¢@rÌ,àjg@ÍY	^Ú@ÖQ*½ÄH@æ_x0002__x001C_£Ô@_x000C_ÌU9[¡@ivCìuæ|@èZòD1C¦@ç­)%®­@Ï¿a_x0007_ä@_x000E_N8Ðyäk@ îc¾³_x0014_¡@S_x001C_ÿA_x001F_¨¢@åÍ*ÅBE§@Î$úÞ@'__x0015_1_x0007__x0008_P@gn;_x0017_^o@_x0010_d_x000E__x0006_@Z²f_7@BÎá^Úý¦@_x0006_r_x0007_Øf@ñB^|O @Ããä_x0007_Ù@Ä_x0007_e_x001F__x0002_$@cÊêw­ø¨@»N_x0016__x0005_@e4}_x0019_öA[@ÚÙ!_x0004_\_x0001_@ï_x0017_s¤ÒN_x0014_@c/_x0002_ì¥ò¨@_x001D__x0019_Q8{¾@mîs_x0014_¤ù@ =IÃF©@_x0011_S0IØ@¾{_x001A_&lt;ç7@Ó©_x000F_Ü§@ºUs_/@øÆenr@øª_x0003_§e@¿ÿ_x001F_rD@@®¿óA@_x000E_¦¹®¦@#ðÉªu£¤@	½`âÁ¦@"_x001D_ýo£@LA¼áÁò@_x0007_Ò_x001F_PÌ7n@_x0001__x0002_BUÿ%1@¡¿îû5@Pù»_x0017_ô@u¿¥àu~¦@Uª_x0016_­_x0001_¿@Ü ¾dL@ÍÐÓÅÛ¢@¹_x0003_g_x0005_t_x0001_¥@ë_x0015_&amp;Ëj @ún[6lö@_x0011__x0013__x001C_Fv@ÀRPxÝ§@â¦(,gË@_x0008_ít2¯u@_x0003_Wp´£@mª{_x0007__x000E_«?@¡R(ù_x001E_@\5ð¢O&lt;@EZ9ô@\Ñ_x001D_wðj£@Áã.L¢@¡whòc¦@"4Jé¦_x0019_¢@½ö_x000B__x0018_×¢@iÔe_x0017_V·¨@þ£{eï£@Pª SÓ@M¹cA_x0018__x001F_@¹lôF¬1¡@F/}Æò«@Çÿ_x0008_pç¢@v0_x0007_ï_x0001__x0003_Ï@£¡6¶o@üõ_x000F_ÐsÜ@ü¯ÐÅ·!@ÙÚË/ê7@	°ôêh@oñ;qDa@Ì	ö_x0002_Ý@_x0019_n@Úå@ÑMÿÿ§@«®ð#_x0003_Ô@tj]HL@Æµ_x0012_oqSr@å£_x001E_R¨@ü{×Cãn©@U¿_x0018_D_x0019_@Èµ_x001E_Ì¢@ÅCX¡@®N_x001E_Ì}§@·fÆº)@öì:R&amp;_x000E_§@{Õ_x001D_d¼@vá;6Ö¤@&gt;¡ÞK_x0001_Ì@$.îÆ@`Âgx@§FË_x000B_­@_x0007__x001B_ç_x0011_I@éVì:¦@¨qëe7¢@ÓQ¸cÁÓ¡@pá_x001B_[_x001C_»@_x0005__x0006_b?\CAn@_x0001_¶Yµ_x001E_»@_x000B_û°;@_x0004_:´øÈ@(û%_x0006_C @A'_x001D_ó:¤@² p×6a¢@^g7®p)@_x000E_g¿lèv@¸ä¾*N@®/_x0017_èP@µ_x0015_Ù°àä@_x000C_Ån1á@8_x0016_|;Åm@0Â_x001F_²¡@r_x000F_yr_x000D_@±Þä_x0001_W+@t@ãÎ_x0003_§@_x0011_`_x0002_³ðÎg@nÉY® l@LÞØV$«@r?éï)¨@å]0KÝ@_x001F_9¶ò_x001F_¥@=Çxj@~j_x0017_É¼=@K=m©@Û _x001E_&lt;(@o!3dæì@_x001B_AdË7@üÚ_x0008_\]b @rõ+_x0001__x0003__x0007_2@O¤¬z´@)ëÅåyÜ^@è.¿,§@"Ucïb¤@è_x000E_@_x000E_2_x000D_@Æ3l_x001F_ïE@_x001C_$_x001A_ãá{©@C;CI¤@_ÒL¸ñÐ¡@_x0011_Ô.Aâ @A¸¸@zÍ×Ñ_x000E_¦@B]Ñf*§@¿@îýyv@Bõ«öë©@iSS_x0019_¸K©@=-ùF¨@xäE=©¥@[,«wT¶¡@Ò¤YÄ×¬¦@ 2PúÂ@ï$|x¡@ÜÃsr5ù@Üwa_x0013_G-£@gûé=	 @õè°_x0004_@_x000B__x0005_3ûØû?tF/P¢)¤@j_x0015_ýK~@Ð4"ò@"_x0002_í_x000B_1@_x0003__x0006_§_x0015__x001E_&gt;ìK@0U®Wíj¨@taÿ&gt;|@_x001F_~_x000B_zw@ÄC_x000B_o @_x001A_Ýã&amp;@_x0005_â¾pÏ @~Ã/\á£@£_x0001__x000D_)Ù§@Â¬&gt;óUuS@ßëÃå_x0018_r¡@èº@Éù+d@é_x000E_{ w¨@_x001C_åûÎ2¡@¬ý©¹w^@ìÒóãA@_x0002_'º_x001F__x0018_@_x0018_s³_x001B_ðu@_x0015_¯f®,×@lÕ_x0010_«{î@_x0011_ÚAOz@_x0014_´í¡dÛ@@nõ¹&gt;@õ_x0004_^#	r@|'lì_x001B_\¥@ÓÌÖ¥ñ|@k3_x001D_CO^@Áµ@|¶u®£B@_x0015_T$õtãu@*ÎOWAT@±ÈñÅ_x0006_	÷Ed@=ºca%_x0001_©@û_x0016_ku;¦@õW¤Ý@dÐÓ;xÉ@CÍÇò_x0004_¡@Ê_x001E_Ã×»@)]g¦Ô@+Â¯_x0018_Ù_x000B_@_x0007_çÁÊhl@¹÷-¤Øç¥@u@z¥`@PN÷_x001F_^§@·ÑÊ4@3ï_x0018_%J®¤@ÕØu¯¼«¢@É"×ÝI@ê¤ÙWv@½çb_x000B_¾_x0011_¦@µ_x0015_åmé@sj_x0008_BÖ¦@_x001C__x0003_@°­_x0006_B@Y[à_x001E_Î¤@è_x000B_÷Ä]A@Ô_x000B__x0001_R§Á@ÜÍÅ_x0003_Zw@}ç_x0002_bê¾©@^_x0019_h)Ã@VÊZ:L§@Èö	&amp;@ç$_x0005_`_x0017_@ÇFï¿_x001F_£@_x0001__x0002_1b.0ä÷¥@ÇXX¸T@oLS"@}æBXV(@^üH_x0015_ë@æ_x0010_V[m¾©@._x0012__x0003_|k @Ò _x001C_à_x0013_q@_x0008_ñ_x000C_lbe^@ØÙ_x0019_2@æ¤Õ?_x001D_F@*3_x000C_Uç&gt;¨@½'Tþ?@_x0004_Ü@@ÙÅ}md@d¦(_x001A_G¥¡@Á	ß(Úù¢@Ç§}ªqÖ@W_x001D_Þ0¥À@¸u_x0010_2_x0018_c¦@z_]87y@;[Ý_x0007_¢¢@_x0008_	¬_x000B_¿¡@_x0013_[Ô5ÌR@ ~]Ó @_x0015_Ü2+le¥@³¦_x001C_Um@0®Ñ_x0011_5Ns@{3_x0007_¾_x001D_b@2nQ~`#r@üU_x0005_ïß°@_x0017_{_x0002__x0004_+&lt;¢@¬-_x001B_ÌÐ@æ¤~ïá°@_x0005_M´½[|@¹ÄæYZH @_x000D_â_x0002_¼È@tå­©Â@_(¸½¦@ _x001A_Ü§@v¸""~@_x001D_HY¼0þ¦@´ñGw@_x000F_úJäåÓ@5í_x0014_ºe¡@ÂG,eé@®ê_x0017_ë!k@¾/±ºâ¼u@^ßÒ_x0006_)~§@_x0003_âÜN´¡@DÚ$_x0004_D@2òKÅh£@çj¹.u_x0017_@H0&lt;±è_x0001_¦@á_x0003_©²_x0002_§¢@LQÀxý@åTO_x001C_¦@¯=_x0010_äa@³a(ì¢_x0006_x@ñ+Ë¬B@Y3F_x000C__x0011__x0013_§@¢ãçxÝS@TÎ®fæ@_x0001__x0003_)~Ñ!»@Â_x0002_j_x0001_?¢@uL¹aë@×_Ùøû¨@ú¢i/y@ë-_x0013_q6Ép@_x0008_A_x001E_Õh°@ÐÞ&amp;¶ø¿@ñtÓÌ\@SÞb°ü@èM_SB½@ã-hº)Ã£@ÉÙ!_x000D_c@tQ_x001A_Á@ï7ÿ_x000E_b¯@õhÆdd@=)÷+_x0018_!¡@¾ä/ïr§@\e%Dð_x0015_g@+ÛzÒ;r@_x001A__x001A_O|v@jzr2&amp;¨@9)7Ë%2@óÏCýV@ëøJ4?§@Iâ	64£@(ùü§@­ùV"¢@0CUð_x001F_¡@ ñ|Ó-À¨@Öç¨KH2£@H7yr_x0002__x0003_&lt;á@ä8_x001E_ µº¨@)&amp;»º_x0004_©@¤_x0011_²_x001D_ up@_x0002_¶_x001D_^YG@6¢nw×@ Ê4¬¦@«\ã`p@	_x0003_ÂïNý@Ds*§÷@Û4ê2_x0001_¹¨@ï_x0002_Ô¿Á¥@U_x000B_u%´C¡@ëÈü¡]^¡@¡Ñ®&amp;ë¥@Óo $@Ý_x0012_ÇËçÔ@¸ã s¡@4NÉú_x0014__x001C_@_x000F_2Cï@zjVQ_x0002__x0003_@^øFb^~@_x000F_[_x001E_6"^@_x0011_S_x0019_}3_x0004_@Û¾Nõ_x000B_§@fÅY&amp;èr@ëñ=_x0016_o}@_x000E_õ·~¹4 @J½1¶F@äÈJ=õh@A»-G8@6Öcï¤@_x0002__x0003_jdÃ_x0013_Â¦@_x000D__x0006_°ªÈä@ âô_x000F_¥@9ÎïX@k7¾]ü@ñ_x0011_'Æ¬@ÈÇÿÝÃ@þ´°ñ&lt;v @ÕEÚDåÝy@bàÌØ_x0017__x0015_@?Ö@hL@RØzãíwZ@_x000C_µ_x0003_é\@_x000E_ivyo©@'ëòÛz@Oàµ%v*¦@Â4Ùõ¯@!ÒÉ¼@Sd%îFï@HÛ!ÁbÊs@¢"P_x0006_^@Rµ__x0007__x000E_¢¨@_x000C_éWúö@#	×¥Ã@ã_x000B_l_x001F_x_x0001_@Ôá_x001A_Ìg¢@_x0001_:¶_x0010_@Çmynò@Ðht¤z¢@_x001C_@ình_¥@éÝÒÝ&amp;ã@A	è_x0001__x0002_v§¥@_x0015_DI9Ï¡@³c÷_x001E_\a@U_x001D_Y{ý¡@ìÁù_x001A_ýûE@û_x001F_)±b#@õè_x0018_H_x001E_\§@Ù$wD_x0015_}@¦_x0004_x5]@}Ì­_x001E_@#òäò @VÍI#¨@÷jT_x0001_ß£@¤^(;Ja@ôdUü'µ@ªÝm_x001A__x0011_}@%9÷7 @J¦öÈ_x001D_¬@_x0017__x001E_3_x000F_Ü@¤×@@}¢@qtøÈI@~ 	Ó_x001C_­@öÍè³ç@ÇÚD0z_x0015_r@_x001E_ø¥v_x001E_ @Y	dD@ê_x001C_¹_x0018_p@RVò¯©{¢@8áò_x0003_Ý@y?ý!S_x000B_@7C_x0007_óñ{@3_x0007_&amp;qË@_x0001__x0002_H_x000B_	_x0019_¿[¦@l_x000D_a©%u@èéÛ²Î3@ëñrö@(ê_x0001__x0011_ÁX¢@+â4_x001E_¢\@ò_x001A_2ªJÏl@·ÌëÄµ#@*û_x001B_àÑ'¥@5E?_x000B_×ÿ @-²JÞ_x0001_@OáXm³ @hôA_x000C_¦@:0(8_x001E_@¢»ÞH_x0013_À¤@_x000F_ûõKË¦@¸À¥z7@ºÃDõ¸Ü@Å(y¹û¡@9@ç_x0010_ÙÐ@ÞÁ@e_x000B_m¦@Q_x0008_Nz"¦@Èäõ^@DÒFwq@_x0016_¾]Fæ @ûÔÞ»ý¦@Q°mJt@Ý¥N`µ¨@#_x0001_Øê7@ÌsÐ¥@J5*ÏøØ¡@Ù*jÎ_x0003__x0004_Ìu¡@l}_x000F__x0019_¾¥@Î~&lt;Ì§@(0ºÇ1b@Y_x000C_[­o@I4_x0013_ß_x000D_@­W'Xów¦@+_x001E_kÖä@,_x0005_*x´@GUñ0n¥@/á_x001F_Gç@ÚrÂ_x0019_s@õ_x001F_ñÖ¶ä¢@\gv½,_x0013_¥@æ+$¶ÖY¤@ø_x001E_¥-j¦¨@q½ðþ$Ù@ÏÝ¨8³Çm@dE_x0018_§T_x0006_e@`_x0013_L¬]È¥@2ÔNè-@(¹¡°öÉ@âú_x0002_¶Á£@åØ8S¦ß¤@l_x0008_ÿ){O@Õ_x0011_q_x0004__x000C_¡@1)(¹µ@Vûèo_x001E_©@gH_x0007_äu@w_x0014_X&amp;_x0001_£@·ù_x0019__x000C_ÈÃ¥@Ç2_x0012__x001D_\j@_x0001__x0002_à]X^cí@fAÊDi8@i:Üï_x001B_U@¥_x0005_É@@Æ_x0006_dw¦@Øëóæ_x0006_©@Ú8U_x001A_,¯£@03ÀJd@¡6îÎ_x0013_@R­IÂ:@ÆÇ(ý®¨@«+_x0017_#¦@@ñÖ_x0017_|@ÃÒ_x0003_})Ã@AfpX5¨@eº-LîA@C_x0007_gA^¨@¼ðLÑ_x0006_@_x000E_l´¥@Ôx_x0017__x0019_@ÍäwÐ,¡¤@x¼_x0008_ÙD÷¥@ðk{öÜÄ@Î_x000D_pr5T¦@áP¡ýÆ@ÖÍvhXî@'Ê¡lâ®§@%¨L·S@{Í_x001E_V_x000F_¡@ö©e_x001A_1ÛX@_fì_x001B_²@´\_x0006__x0003__x0004_Øk@H_x0001_#h_x0005_f@´3úòé @¶xg_x0006_ÿÌ@©Ç¬&amp;ª^ @êýé_x0002_Ö;¡@_x0012_rÁ¤F|@53_x0014_ä§a§@$ßÎòÊ@¿-_x000C_¯¾à¦@»ÞäiaV@q_x000B_ç_â@ë{{F_x001B_Õ@"$$m_x000E_]@£7-_x000F_ÛK@ª·³M°®@_x0016_*æ¥s­@\OQ_x0005_,¨¥@éþÐEûX@öÎGP_@ÏW_x0001_=)f@_x0006_Qkë¡k@8µÊ=ü£@f_x001B_lo'£@Páî0.©@_x000B_?¿ÍÕî@qþ£@÷_x0010_Ó%î¡@Ø¹BÚÄ@G)_x0006_Ïâ@ChÝ_x0002_øO@u=ÏºKÞ@_x0004__x0005_B"ªV@_x0008_LN&gt;Êc@_x001E_¼è_x0013_	¨@_x001F_ÎjÚÇ_x0004_¤@!qI_x0005__x0013_q¥@äGÍë@_x001C_²F½_x0006_¥@9ÔGg¦@ßÃBDâI@©ÿ	¯3¶¤@ sÕm¦@±_x0019_-Äà©¤@Å|1ï®ú¨@_x0001_T·`§F@ô2{@ùO£÷_x0003_Is@7{÷_x000C_D]@_x0017_ìÇ»Å@åN3{{@&amp;udÃ(@_x0013_ª·G_x0002__x001C_@v³sÿ©@î­¾Å@¹y¬r@¿S¥Ü¦@u_x0001_~Øì°@Ù_x001F_ëp7j@3ùè2wp@`ËtÕ @´P7+Ý@rìvBo_x0018_¥@ý©t_x000C__x0001__x0003_[-¢@7H-ßüÒ@NZ*ß11e@_x0017_'ÄÖ_x0006_ø¤@\X=èk@tøHg@_x0002_øè¿_x0007_	¦@c~Qº_x0015_@_x0014_´ÐÂþ&lt;J@©ÔµÉ%w@_x001E__x0014_ò_x001A_ä|@Ù·¡_x001A_TV@üie &amp;_x001D_¦@°aV_x0016_{k@øúÐjÃ@Ù_x000E_ðyiD@=g:k{@_x0010_'×Q÷¦@ÇùgR©@4øë«¡ñ@_x0015_4rb_x0016_¤@Ù_x001B__x000C_ø_x000B_n£@hÞ·ØÄ@[_x0016_Ìû@'£|¸¸_x0007_@r_x0004_ð Î¤@Æt$56£@¸Âkô½_x0013_¥@õÞØÍ@Ë{_x0019_w_x000F_v@ó_x0014_2ÏQ@ò1Iï@_x0002__x0004_ó}_x0006_!U@XEáÈ½ù§@ º»ÂÇ¥@¢4y_x001A_¶ÃU@Ô3û_x001A_d0 @Í@hà0æ@_x001B__x0010_j"¡@Þñ_x0001_{8{£@Z&lt;_x000C_Ù@ï§!9g¨@c_x001E_Uî3@ÿÓö4±_x000D_£@ðùr°ºã¢@;Xu0ëò@Ö¯î |¢@P.òÝs_x001D_ @×g{®Ç_x001B_@*f_x0006_¦â_x0008_@&amp;»|yj@L·ør½¥@_x000F_!¥K@U_x001A_\\*_x0006_@/_£én¥@Zs_x0006_µÓc@_x0001_.}ÎS6@MøíB»&amp;¦@s_x0003_G_x001A_ô_x0007_ @ðÕüÂW@ñìu2ìa@²_x0010_ÅÅ_x0015_6@ØîüH&gt;E@1	þU_x0001__x0002_Xã@ _x0005_Í_Ú@g"_x0018_TDu:@O7aZ_x0008_,@Û_x0014_§ùû	£@@_x001E_0ùi¢@"_x000D_¥ù_x001A_9§@õF8¤Zf¥@Äq¦Ä¤@ÏÐWj_x0001_¡@øÍ-ë±_x0003_@Aqüý_x001A_~@(_`è_x0001_@¿ârvë@¾FXÀí7¨@þRgÍ@²QxP_x0013_²@¥8ÆW×Ç¢@[¡÷M5Õ@_x0006_Ñ¼tE@¿_x001C_ïJî}¤@_x0011_¿_x001B__x0011__x0007_¥@äCâ1õz@ØÒ_x0010_Ð@ syk9¡@ãcðvfL~@ÑÔ^d_x0006_b@c_x000B_f.{G©@õÂk§´@»§\0zÐ@DN/|@°ý!v±_x000E_¢@_x0002__x0003__x0007_Ø_x000C_R5@ùcJÅ~ @'r¼ 1¢@×ÔÚüÿ@kÄ¬_x0012_ðÌ¥@j1ôþ`@d0%íu¤@ä´ù_x001B_§@Ìõ¶Eá@:_x0018_ñ_x0017_t@']_x0015_áú¢@)Êv_x0008_øÝ@O½ÛÍ¿@Y_x0017_êìC@i_x0001_Ã_x0008_ð@?TJäCÑ¢@_x000C_µ¯c_x0008_£@x_x001F_¨£_x000B_0@ÿ²Cå@ð_x0014_[\Ò¡@$0R]¨@MÙ9x¦@¹h~í£@Þ®¢ùÞ@_x0012_µÀaÃF£@m_Õ%Õ¢@@Ìw6S4@ _x0003_Íæ_x0010_ª¥@d1ç_x0006_Y_x000B_¦@ÓðúSK @Ä,ø}Z@#4_x0014__x0002__x0003_úY @6lÍ¾j¤@ñFO¤jÃ@©³_x0017_c©@Ýnà=J @l½r\Î~@ÐÐ;á:@_x000C_1è_x0005_Ï_x001F_¤@_x000D_0°§}@»­±_x0016_['¨@AõbµT@ã¿¬'UÂ¢@__x000F_í³_x0011_£@m_x0004_CGªº@&lt;kI_x0013_É¨@»WèºC @dÙà0£@b5aÖ_x000E_Pq@,°ô¥@]þsÎw@8»ÿ²Ð @&lt;ôA£@=Woö¸¢@Ãæp_x0006_@ghc[_x0004_¥£@_x0013__x0008_@N _x0004_¢@sËÙ3½/@û÷_x0015_3_x0001_¨@û§_x0006_^ @÷¸Ú_x0015_v¤@ÑîÛ_x000F_-Ä @²­ð$%È@_x0001__x0002_K5ì_x0008_T'@Áì¨@ùBW?:4¢@Û\êd@_x0019_o_x000F_)T @p°äÝ_x0014__x0014_@g¥jz@ÄÔ_x000B_(lÌ§@_x0008_Ë®Ù¡@|ô´&lt;¢@_x001F_Õß/¦@/ÏZ7ë@v	ÄCÌ@9É_x0010_úZP @Ä_x001F_L1_x0011__x0011_¢@ö¸¥¹7@®_x0014_ú#×@ÞrÀÄ·@"_x0016_b°#©@tÕ0Ù"­z@ÝûáGZ=o@k _x0014_Îït@ÆÃÊeÿ@Ü_x0008__x0003_0T0¨@xØ¾F_x001D_@6Y_x0008_ãÂD¥@]Ï!zÀw@7_x0018_!Û×:©@Å^_x0016_»¢@_x000D_ á;ô¦@j.`_x0018_ÊìP@_x0005_y¦[_x0001__x0002__x0003_¾@!ù_x0018_Ax @&lt;ìL´_x000D_§@{xiC_x0012_¥@Z§KUUj@­J_x0012_!=@ý_x0010_ñzQ|@ØcnY@/¼Ä';¦@	¼?_4ö@JÈ¾õM£@æ³Röâ¢@_x000B_ÉùD@tä	Î_x0005_¼£@d_x0012_ëP·³¤@w_x0004_ Õ,@&amp;pM?f²@¹äð_x000F_ã@ªëñî.Ö@_x000B_¦ª9&amp;_x0016_@Ã¶7Z@osºü@$*z&lt;¡@mÜKÌ_x0007_6©@#útòpo@_x0010_Èñ%_x0017_ª¨@i»éÃ$|@n_x0003_°Ñ_x0016_¤@P÷6zÈÁ@ÞÕÔw_x0018_ö@ |ÉE¤@m{³Ov_x0017_@_x0004__x0006_	zÏ-/µ©@M©Û¥GÊ@Aé¼ÏÁ(@Î_x0006_Ìõd@V&gt;_x0013__x0003_@i_x001B_sÖr_x0005_@+_x0013_S_x0018_@RþbdHé@·_x0016_«ª4f@ÂF Â @ú¨Ò}Ç©¥@¥èü`O]e@µoâ_x0002_óG@êsS!¤@_x0007_öý1U_x0004_@P¥áQ@o¬È\(e§@É3fOvU@í?æW2@ÐÎy_x0002_bh@v_x0007_Z"À_x0012_v@%¬(È\¦@_x0005_JÞ6â¢@ãý@a_x001E_M¦@-_x0008_×ØÅ@_x0017_ ª_x0019__x0004_¢@*¥æ¥_x0001_¯@Áq|ùeW§@DN]_x0011_µ@WØ­¢F_m@·iæ1Ô@_x000F_Ýò_x0014__x0002__x0005_"W¤@W_x0014_|!± @Ù!*_x0016_@l_x0007_i÷jÞ¥@éÒç@%h@S	_x0018__x0015_Æ_x001D_©@Ê2_x0003_Ø,¥@xË¬q­8y@_x000D_B_x0018_ÚO©@ê÷Ñ*ie|@_x000F__x001D__x0015_Ôô§@`ËÍxy@ö_x001A_¯ð_x0003_«@ÂÐ_x0003_º¤@e®X_x0004_7P@8c/_x001D_©@âg_x000D_î_x001F_*@_x0013_è¿¨fL@&lt;ô@ò$¤@&amp;_Ey_x0018_¨@LãG_x0001_Y§@¼[¬_x000E_bê~@¨õ#i¼¤@_x0014_Ô_x001E_¹Ç2@ùS)S$@KY"xw@gì&amp;Nu@uªþoë}n@B{³¦kÈ¨@Ï_x001C_fÌå&gt;@hÞ_x0003_»_x0005_3§@_x0019_^_x0003_ß4Z@_x0003__x0004_eZ_x0014__x0013_d@¡_x000F__x0015_@q¸ØÏ¤@ät¾Ãvv@\C^È_x0001_ñ¥@6í_x001D_¨Ôý¤@­e_x0006_ú @ûçH+@ÇczBÂ@Í_x0002_ë_x000E__x0003_Q¦@$¦_x0007_%_x0013_â@ä«ª_x0010__x0001_&amp;@z/éåú@¿lg_x0015_ò¢@D0Êÿü¼£@wO7*@È9Ïµå|@ú.ÚÐ@Z=½¥&gt;@i/©_x0012_ØZx@«_x000B_ù{7é@&amp;¹&lt;Ó»@ÕBký?£@[{S"'V¨@¢Æý»(ª@L	7x?©@_x001D_è1h§@_x001B_"Àez@vÌx)Ç@°u6Ø©Ç§@ÐÉËÛêÃ@)HÖ8_x0003__x0005_Øôx@îoiÑí¤@_x0015_®#D_x001E_¢@á«_x0019_`_x0018_Õ@ö	_x000D_©°¨@ièW3°e@_x001F_S_x0002__x0003_¸Ô@&amp;WS 4	@IÿP¦@ÜhSÕ@_x000F_l_x0006__x000D__x0014_@f6ðø@e_x0004_ü]q_©@_x0001_Î_x0014_/_x001D_@ï5àðå!@ÈáÅYÌÚ@åp^®_x001E_@ãº@Ðü@Ì_x0012_~¥@_x0005_8ø&lt;5»©@_x0001_*k_x001B_Ç@ÓËPs¨@bå»{â@û9j~_x0001_x@VòÄã¦@ÛÄs_x0016_ABN@÷¶@ë_x0016_¨@åÑS,Ï@ó#8Ü9w3@Cö/à¤@íÉ_x0001_sdÈ@Æ^a4kÏ¦@_x0002__x0003_,õdÌá@ê_x000C_bF?@­_x0019_é&gt;_x0001_u@&amp;E_x001B_Ø_¢@Dí;ÚË¢@k-«ñî_x000F_@lV[°Ôs@	O_x000C_!Z_x0007_¡@ñòø¡_x0018_ä@ÃÎÀ_çé @Îâ¡Ê_x000E__x0004_¡@_x000F_U,u[ @7½¾x_x001B_	@*ÿÔ_x001E_Â·@â_x0014_B®¥Ù£@í_x0002_Ê`é.¨@­ªç.õ@æo+xv]£@i_x0018_À_x0010__x001E_¡@_°ª|a@]DÊè¦¥@·_x000F_wì.°w@¦'&gt;Ðö_x0019_@Â¾a)qõ¤@_x0015_åäÐ|{@ÂrO!_x000F__x0017_¥@K%öCw@.{_x0007_\Á_x000D_@å{_x001B_C_x001F_Ö¨@ý&gt;«F§@ðVöWÂ6@½ÐÑ4_x0002__x0003_[C@kÖ_x000F_Nw@_x000F_«_x001C_Þ#_@_x0011_òÂ_x000F_ì¢@y°`Û_x0004_Þr@¯ô_x0002_-Ò@*ûWF,§@FF©_x0016_ß8@z¬_x0006_o¦@¸2_x001C_CE@F¾iX¯Ø@ðbá¬ÛÝ@&amp;+Ø @Xø_x0010_I*¥@94_x000B__x0013_í£@ÙD_x000F__x0011_@\ÜÃ´@âyMz¶8@ýH¿2_S@JÞ¸j«¤@{_x0001_×w|@*4î@Æ:f»¼Ï¦@¤?D62Ú:@®V_x0001_É¹ç @kþ½_x001C__x001F_8t@+¡_x0014__x000E_h@TFë@qS@ÎºÌ_x000F_É@D3t_x0012_ñ¯@_x0019_y`Ò$@ºá_x001D_Z.@_x0004__x0006_ÁjG_x0017_fã¤@q_x0013_2ol¢@{5§³_x000E_a@d_x001D_G«¤t @·3¤Æ@är0#Æ@	uw_x000B_Ë¦@:LÞ¸_x0014__x0001_@&amp;a2®"5@#hjf_x001A_V@R*pé¿¨@.1µI_x0017_¨@;5ËãT&amp;s@å}×@ÛÃ¨&amp;_x000C_@¹_x0002_SÎ_x0002_ß@­èúã3§@ßÄRú¹@(¨_x0005_Ôï@³.Å±v@Ùõ4÷Ú@%gFÆ(C@±Ý_x0016_íkB§@g_x000C_Ãçòj©@ _x0007_ñ§_x0001__x0012_w@g`«0¶\@/,_x001A_ì@*,R_x0017_ô_x0003_@õß[ùn&amp;c@_x000F_æ·Uÿ§@*ÿ,èYM@¸Ãr_x0001__x0004_®ª¥@@_x0017_£ØK¥@K?y¼»8¥@Õ(|_x0013_è@eäxf¦@Ù1£@s@?í_x0014_»è¦@_x0008_3Ä@çnÃÛx@|$Ì|_x0002_@ä¿~@ø)?¤#@¹v	g5ì@`° Y@Á¡@@(¿p¶à @ì¡&amp;pM@Ã_x000D_Ké¸@¿Éþ=Õþ@ºyõ¶¢@J _x0018_¹¸® @_x0006_k¤°ë_x0004_@n(ê_x0003_~@s_x0013_Ë^_x0001_L@Þ%K×)w@Þ_x0008__x0011_õÅS@¥TEýâ @_x001D_/ª_x0013_»@õ_x0017_Óõ¢@eÃBê_x001F_Ë@'2¦	&lt;@zÁKä=_x0012_@_x000C_õÞ"¬&gt;¡@_x0003__x0004_6ù?_x0007_Í@2iV_x0006_kn{@P£(_x0010__x0008_Ú£@gE~°s@&amp;_x0012_$Õ({@V'°Á_x000E__x0018_@pW%õmÙ@@xõ\J¦@{ä´in_x0010_^@¼_x001F_ÏÅD¨@fzê~uò@_x0003_OÆ£@@øhZû@CZ\5@¡yï_x0012_ìÏ}@Z ®_x0006_Fû¨@Ä¢oµÌ@N#p°§§@n_x001B_K)@:EiF¥@_x0005_sJÍU4@Qã_x000B_~_x0002_Í¨@_x0001_TªM¥@ÊòP_x000F_8@^á_x0011_ÓË@ÊlÙË§Ýt@¥LÚ_x0012_%K©@Ñùt|o«¥@4·iÍÅ{¤@Ò«O_x0002_¾ @ô¤ë¬_x001E_£@^q	_x001B__x0002__x0004_1¾@Î_EvK¡@`ohï2@Be=D¼_x0001_@l=_x0019_ÄDw§@{'¦µ_x0007_¡ @¥¢¯í¹¡@4ÿ¼ðþ_x0016_@_x001E_óã2u_x000E_@_x000D__x001B_§G@ä;hWÊÐ@_x000C__x000B_,_x0010_®_x0018_¢@Î-Ý_x0010_r¤@Q­0ÛÃt¢@ j_x000F_²g©@û7ðC%}@¸Xw/­5@·2ß¦@­è»g_x001B_@_x0001_Ðk:£y@_x001E_1Á&gt;;ï¡@ÞSØ	_x0004_A@,´&amp;ê@¨£p®_x001F_@ÁÀ&lt;8@²JéQÆ*¤@Ý_x0003__x0011_ûì@a6·;é@hÛÑë7¡@L_x0015_úAGô@1}ÊL@¾yëÒÊ_x0006_£@_x0001__x0003_~YWÐ_x000B__x0015_@ÆkuñÚ@_x0001_"KÒ¦©@ó³oK¼ÿ@aðÈ_x001E_,G¢@_x0014_»e@Wgx_x0005_ñV@i_x0002_ü©I_x0018_@	;ê"%y@Ò/fS`@	Úk¢Á8 @2þ\¡U¢@zÓ`\_x0001_§@¢8ÖàÒ§@(¶×K8¢@×_x0003_l_x000B_+$@ZHÎ_x0001_br@_x0001_Ý_x001E_xr­¨@¯)¿·f©@Þý'_x0007_Û¢@_x001A_C_x001A_o¶Z¡@TéúcY@5I·FvÀ¦@.Úlö÷À@D_óFÆ	@ÉQTÏiý@sFl_x000F_F¥@{L8wn@yi­aìA\@¶H³V("¥@D	ÌP2?£@8ï_x001C__x0004__x0005_B!¦@yóRTqe@&amp;ò±á~@HAx@é_x001A_)Þa@_x0004_@ðò¼*£@Ð~_x001C_ÎO·©@_x0019_oQp_x0012_@Æ·_x0001__x0012_?q@A_x000F_,`¦¥@{ñpXhÕ@t_x0012__x001D_¸_x0007_¤@ß©È´cý£@ð½p_x0007__x0013_©@_x0006__x0012_K*ÞÙ@mtÍDm±¢@æÇ!ÿö!¡@ÊÁp³cñ¥@E_x0011__x0008_£@_÷ûC]_x0013_@_x001A_é{y*+@èá@­¢_x0003_¡@ï}Ùt@à_x0006_î_x000B__x0002_:§@lÌ;Gy&gt;¥@_x0004_^^¶ Q@O[Ï _x0012_@Ðù%ð=)@_x001C_Äµþ@Tàá­@@DêuÓ#¡@Ì6Ñ¡Âj@_x0002__x0007_,ù(_x0006__x001C_F@ë_x0015_:{Ë @³ä¬_x0004_cl¥@;Ò_x000F_#y@óÏ_x0016_´Ü@_x001D_°÷qF@H¤ª_x0005_~_x000E_@ÿ§»Þd_x0001_¤@B¿ûç½@j"Ö´o©@_x0017_|»r@;Ã%¸_x0012_¦@C_x0012_¡@wuù6R@¿½à(¬n@ÑíÃ_x0003__x001F_¿@ôù¯z@â§Zy¯Ç@;q_x0002_LÛþ@drÖ£zá@À_x001A_íÓ@$pÚm @ï^¨oî @n'¼_x0005_U£@¸_x001A_¢¶a"@2u_x001F_¹_x001B__x001F_@ÿÏ¬¸ÇD¢@¸Ù\ñ¦@³«_x001C_U°W@¼F_x0015_ý4x@)ØzÆ¡@j`üÇ_x0001__x0002__x0015__x0004_@Ú7Ñ°Ô@	WæÌÚ @ÔßïÈ§@X¬s%õ@#Ç}0&lt;xg@F_x0013_ÊsÈâ@_x0001_1PÁ4@%¡zÒ¢@Á­y×_x001F_c¢@s¸/L§¨@pÍ²Ef@®_x001B_pÖ_x000E_@çïÀß}·£@¬°\y_x001F_@÷ü%ÂU¡@Pyäm3z@e¤±võÍ§@eCOYqDw@7´_x0014_*x¤@7ÖÒd(}@ð»«_x001A_Ju@X]Rrr¡@UÞÈò&amp;g@_x0016__x0008__x0002_hS@jlJX_x0016_Æ¨@Á¯_x0007_	I@=i_x0005_½ò ¤@åhSbb_x000D_¤@¼@¨ùSÁ§@×âÈ½S×@áÂ»^Ú;©@_x0001__x0002_¸Ã_x0002_À	©@íÕ_x001A_ÁÝ_x0004_@ÂÅñ_x000E_ @_x001D_Òø_x001A_u e@íµïGh@ª£Î¡$Ò§@ÐÑx~¥v@Éð©Â{@A_x000C_s_x0005_( @¶sãÁ_x0006_p@2Ú¹Ò@Çç_x0011_«àN@U"'Éðûi@Ð(õ¡½@_x001F__x0006_iëÓÁ@Ï;V2C_x0005_@~¤pþñ|@ü~a&amp;_x001E_ï¥@ÏnTúzè@áÜ|_x0007_¾¢@æSh(n@^X³Zc§@iÜü²ò@âZÊP_x001F_è@×ËÚ¨_x0008_?@ôfåys@zÊL*sO@ø¶uK_x0015_Õ¦@Î£_x0003_éq_x0006_¡@-6S_x001C_È`@ý»áÓì¦£@0^ê©_x0002__x0003_@¸&gt;¼J¶@x%o+F¦@6¼4¼ ©@øÐ×Ò^S@Õþ­ò_x0002_ @ö_x0010_q«?ü¥@8_x0001_üø|!@o7¸°áj@/xf+²G£@_x0004_*iñéG¢@îH¶é÷$¦@·'fn±@ ×_x0006_Ñ_x0017_@R]_x0007_f§@1_x000F__x0015_ÀÇ@}~_x000B_òW_x001A_h@$¾ÏPß4¡@×¦Dî;"¨@+3ÍQîU@¶¡õPãl@¹Ló"Þ¡@_x0004_ÄÎBÙi@×=CÜ0/¡@Sâð_x0005_W@í_x000E_jÃt@Pj_x0001_µU¯@ÔÂpy¢@\_x0016_'D`@Òà*áMÍ@^âã_x001A__x0015_u@^^Ã¸Y±@_x0001__x0003_j_x0003_u?T¥@ª²ÐÓ~@.)_x0010__x0006_s¤@³å1Iâ_x001E_@Z¾	¦@Y·Kp_x000F_§B@_x000E__x0001__x0002_%v²@A»âh\@W¿;Õ_x0008_O©@&gt;ÇðµÉ¢@_x0002__x001A_4â¨@_x0002_N?`_x0013_óN@s7í@²	ÑjÇ¾¨@ Á±þ,@B×c@$Õö@=v.ù­3@¿_x0012_í&gt;ÓÅ¨@OA_x0014_ _x0005_¢@S&amp;M¥àv@ã:dð¤@;«SñÔ}@)¤ûúd¦@°6²ýéua@ðféî_x000D_@*WæêN@8" ì@üÞ£m2gw@Û??_x000F_C@[¬sN]¤@LRÛ_x0001__x0003_zÝ @'ßNj_x0015_@f_x0002__x000F__x0001_½¢@ùq]U£@_x000D_`*NpF@Ii¡_x000F_¡_x0012_@Y_x0017_`¯_x0004_T¤@pMÚQ2©@LBþ{_x000C_ú£@¢%^§ht@{¡10x@¡ çÅ2ë@,lt_x000F_{@¦¶Þ¼xe£@°	ó*êw£@DuèCbÄ@~ù_x0016_è_x0004_'¢@Èõù_x0012_Ô,@7"Ñ4g@_x0014_§E^Å@[_x0002_"Rq¨@#&amp;_x001D__x0005_$@TÆ°\i|@Ã~Ï5c@g_x000B_0_x001A_nÁW@1\"d]Îq@À#_x000B_Çé¤@õ­ ­_x001F_³@×ÁT½R@¡n¾×5a§@ZkõKÏc@Ë9fòWÖ¥@_x0003__x0005_ocâHÂ@2_x0010_®Vi@Ûí¥â@]¸õ½_x0010_@Ð¨±ÜÂ@_x001A_òQÉ_x0019_g@è_x001C_Þãk@×ñm¬òé@O_x000E__x000E_@¨@¥0é~¤©@¡ï&amp;_x0004__x001A_u@¬ÑÁõ~@ïl-_x0001_0Û£@õÊ®Î_x0004_@_x000B_ü3Q¬@&amp;^y_x0011_}_¨@ê_x001C_-_x0005_~@´ó¥áNÕ@[1_x0001_'3@Ãe 9ø¦@Z¥ìT_x0004_@xê£Å_x0002_ã@i-»_x0008_E@1_x000C_?ªÛL@&amp;Õ(ø9&gt; @r_x0005_Äæ0Ò¦@_x000D_«¶PÝ[ @ÅóIÑÿJ@aÒÀ(¾@ @_x0003_ÊµÁøþ¢@V;RAÕ_x0012_@²a44_x0001__x0002_É_x0016_©@0¨¤ûÌQ¥@Ë(n¿øf¤@fØPµ_x000B_@U¾`.U©@gf«Þ_x0001_¡@!wH@ðb_x000F_ä£¥@_x000E_Qô«ø@Ì£^`-i@ÕL©_x000C_6¥@¶_Í%l@²÷ú_x0014_ê_x0005_@Hý¼g_x000F_§§@_x001D__x000B_Ðg_x000D_@Yfh8¹¨@)CÆW_x0019_@]ÿ3{ææ@O­dnWò@»06´_x0016_s@ê6hsËY©@±×ªQÌ_x0002_¤@]S_x0008_ô@¢@²_x001A_~Q_x0012_¡@_x0012__x0012_Jl×¨@_x000E_(_x0004_9_x000D_@a0ð£ @î_x0002_)t¤_x001B_@_x0011_Õ~'rU@ÑëÁj ¨@"Õ|ä_x0019_@æ!Ö v-¥@_x0001__x0002_÷.~6Â¨@ãÊw¿ËU@¦P6GÀ@@$B&gt;º@-1Ú[Aº@l"*£@×_x0019_­$_x0012_s¢@×Mÿ]Ê@GáÇS_x001D_§@åT&amp;3}@ñ«Ô¤`è@á¶êaª_x0012_O@eC$I@¼ @½ÞÇó³ø¤@s_x001A_ë_x0012_ò@ÿ÷a[`Y@"ÿ¿##d@uß"òK¡@	×¿b«@ühÊÖ£@æy¨²±û@_x001A_S_x0008_]9@}Å¹cf©@ÕßiùË@ë,Æ_x000D_©&amp;@µ»ºãâ-@((_x0006_@=@¼þÿ|´©@hõ¶á1¬@·¨%È0§@"ãæ·_x0006_û@;;y½_x0001__x0004_yp@:áå/@ÝG³î_x001A_{@`¹®èà;@l­_x0003_oÌB¡@eÄ¶CC_x0013_m@²MõÑ_x0008_¥z@É_x0002_z[¨ @¢1=ÕnÑ@8x¹;û¦@d_x000E_¡úWÇ¡@©$ü2}ó@=ÂÜq@_x0001_f)m`_x0004_ @=_x0015_ÍHÄè@æùZ_x0002_ã[@+T²1Ì_x0008_@M%Îe¦@eç_x0016_áùÛ@S¿È¡_x0001_o@þ³=!ë¿~@!À¬×5¤@J1ñ_x0012_¿p@U_x001C_°Ëìñ@lC^¼@ëû_x001F_!&lt;Hx@Ó¹ONye@XXU¤@yº¶ô-Ï¨@ð;_x000F_onr¦@(¬_x0015_k¸m@lø¨ðgÇz@_x0001__x0003_gV_x0016__x0007_¥@SÒ³'_x0012_@C&amp;F·[&lt;£@!?#·_x000B__x0002_@Ç°Þ_x001C_ü@/8(jÄ¶@Ò¤":W@Öcåüô¢@VôD£3@É|_x0001_?§@`Y%äç)@;×Dü×¨@¡f§ªi³@å÷é#_x0012_@hT5d|@}M¼éºl@qØ1ô±@_x0016_Ãp_x001D_+@_x0004_Kï_x0015_a'@ûp|­_x0013_¢@JR*[_x0019_x@4kI {_x0003_@ Ï§¸Å¨¨@=_x0007_§Q_x0013__x0019_@êÂM ¤@_x0012_1Ä@¤@¦`;¶X_x000E_@_x0016_M`DY@Yñvä.ó@¯VV×iy@º@G3]Ó@÷aà§_x0001__x0002_£@Ás}Ä@4«U_x001E__x0013_¶£@Lì_x0004_Ì©ac@XHúï@7Ùzãg©@ù&amp;Xg»À§@;Í_L;y@¾_x0017_´#_x001B_×@ÞPùPáZ`@TäªyÑ¨@'è¢@ÁB_x0001_f¯¹¢@ñW_x0005_úAb@ûâ¾Â@îÄc!_x001C_k@%þhªD@§µ3ùã@Ý¾£âyi@·ÄAHz^@'_x0008_8]_x001D_@Ý±-õ¥@ÏÖPçôñ@'°¿©@¡_x0001_ò_x0011_f@O7ñô|§@Ñhãcs@³&amp;²8¿@\§÷sÚ@M3°Zþ¬¡@ú%"_x001E_Ã½r@JJ=w9@_x0002__x0005_Ï"î,_x0014_£r@_x001D__x0015_Ñ)äÇ©@Ú[Öì_x0010_@Då¢ @c_x0004_À¥hv@r®_x0011_0úð@ªÙÍºõ{@«}Û¡@ðÌg_x0013_¹ @:_x001A_\®Å_x000F_÷?_x000F_¶b@%@ð _x001D_h;_x0003_@&amp;ûÔD@¨@æ_x0004_Ä_x0013_)©@Ü{±_x000E_1¥@s_x001A_á_x0019_Á¨@ËÐ4db@_x0015_uÎF6_x0010_@%Úþ×.y@dI:@?=³hQ¢@YáÀ_x000D_ ¢@_x0015_ £_x0018_fh¤@ðrÜy_x0001_æ§@æ+_x0012_L[¢@$Q_x0019_á	±P@ì6´GhÛ@ÛBPî/¸¦@_x0010_üºçÇb@©´ZkKË@t8ëÉ=`@ú¨°_x0001__x0003_t6M@_x001D_¾Î_x0015_Éu@ZýÞÝª¦@_x0015_¼`Òa@=¸½t@îOcÌWi¨@Ô_x001D_ýÿ-î@&lt;då@ø±?_x0012_ 8¨@fJiL£@S_x0014_zéU@g­¾U)@	~:ú¨@iª~Æ@´ ´Âoò@ø&amp;o\¼¡@âVÓ)_x0006_§@ Õ-._x000C_Æ@aIÒØxÅ@³_x0011__x000C_â9_x000C_@G¶yXu¢@ÚãciS¼¤@ËæüÈï@»Øøú3_x0003_¦@_x0007_:Æ@_x0016_Ðî_x0013_RVX@xÝ£_x0004__x0017_l@U_x0008_&amp;Âty@ÅÚ^¥@íÞ_x0003_ôr@)_x0006_´^_x0011__x0002_¤@e\fy_x0002_Z§@_x0001__x0002_Òýwò¨@jç_x001F_\5þ@¿çcÌ¥6¨@	_x001F_f4_;@»óúÉ`¦@å20_x0014_óOG@º½_x0006_ÒÜº¦@K@R)b_x0014_@if_x000F_Z_x001E_ô§@±Ñs_x0007_@IÛW_x0012_{zh@ôË5Ï+Þ@Ë,U°¨ev@ö_x0014_l¿Æ@_x000B_M2ÈJ©@ÊNµ_x0018_6É @õõ&gt;«_x0001_~@gAÏ_x0016_¦@¼	à~`@¯¨Ã´£@_x0015_$/ÝS_x0005_@Rª¿_x0002_¨@éY8?à£@f_x0013_§ú3µ¢@$_x0017_úrÐ¢@~¸Õ§¼¤@"júóI_x0017_@0Ï¬§ê@5¥Zã_x000F_¦@&lt;_x0001_ê_x001D_@_x000E_ÞÔg£@È¾_x0013__x0001__x0002__x0003_|:@=_x0001_x]?_x001F_ @÷ÝÛÓ)'@Å¹±t@^_x0011_¼Äªº@¿nDô_x0014_:@eë²S¼©@þB(d$¡@X_x0005_Ì_x001C_¯@_x0010_RúÛlÐ\@Éjö:.2@/ Îç!ëe@9RÅ@÷.þNÄ¡@©NYÎ×_x0001_ @¹Z?Ñ(@¿¬=9tå@§ï_x0011_lu@*á Émw@¸)Ï©§@&gt;´ÚGk¡@_x001A__x001F_1LbÏ@_x000B_BNXR=@ù_x0017_"F¢@^_x001F_¹Ã_x001D__x0007_¤@³'ÀJìb¡@#_x000F_2ô¢@·_x0002_l5rt¨@ZwFN,@_x0006_Í¥2$än@wlõêò¹§@ïäßbÔ¤@_x0006__x0007__x0006__x0001_iö×~@úâÞðPù£@¸Ý_x000B_j·um@&lt;EÃ_x0017_A¦@Hó·¾V§@Xw&amp;Ù@ØQ.þÌñ¨@º2Ç2À@ÿ8_x0002_ý[p@ºÐ¸´Õ@4@_x000C_LY@asÔ=_x0006_¤@â¶±æÏZ@_x0007_ùDÈéà¥@¡±_x0011_8«@75£Î¼@w^_@ÚÚ¾_x0003_¡j@³[Ûkø­m@ÈzXP£@PFQ{¨@òÞ´ëÁa¡@õu¾_x0012_)°@\Ý_x0005_î¸@_x001C_áÙÚ¸©@ 2QáPþ@ÙÇX´_x0004_QU@&amp;/©\ê¸¢@¾Äi_x001D_¿u@#9è²R:l@_x0008_ÐÅè@w!´&amp;_x0001__x0002_ÉY¨@HLÂxz@IE	_x0003_o5@Î\f;}¨@&lt;;ÂB@XVý_x0015_¨@}.÷õï&lt;@_x000B_ðiÛ÷³j@Ë²_x001A__x0012_(¿¢@á_x0002_h_x000F_ô­@_x0010_Ê:ë@v-òö»Ñ@¹Ò_x0012_ÇB¦@`&amp;G§å@êï_x001C_¯HZ¡@ö_x0010_R¯xáZ@æÓ_x0012_²}@ 602é_x0019_¢@CN¼_x001E_ ¢@®Ö*Î@@é¼Z_x0003__x001E_w@³.·_x001A__x000C_Y@þãIX©@õ\ ³_x000F_@`:ÚÀz@ï_x000B__x001C_&lt;¡_x000D_@&amp;á¦îì@¯Ãpà§@åTX7¥s@5ð¡_x0007_.@N_x0006_ZIï7§@bmÄÃ£ã@_x0001__x0005__x001A_|!_x001E_:b¥@·_x0001__x0011_&lt;¥@ è_x0001_¢ê_x001E_@AÇ²é_x0004_Ðd@g-_x0012_¨@ú ¡¶ïp§@è*Æ¥_x000B_¨@àÖe_x0018_Ña@¤ÖºÒi@ÍÃ#X*_x0008_i@±ñ¬Ø} @_x0007_mÊ_x0008_p@³®d&gt;@æD×_x001A__x001E_@yÄ¼Ðg©§@¤Ýä×Ó¦@ÿéñ_x0005_ò(¥@À¢o_x0017_2â@.°ªÜR¥@ö_x001F_8ô7p@âî£iÐ_x000C_@ÖSßi:@eû|±1@_x0006_&lt;Ü|@À©&lt;_x0002__x0003_Â¤@mMt?òÌ@yÔ·%¨_x001B_y@_x001B__x0012_J@·Á;__x0015_.I@añ$f@_x001A_î??Ú¡@2âª_x0001__x0002_}_x0018_¡@r+_x001E__x001E__x0013_Ø¥@¦_x0011_NÏ$ý@	¶SÍ§@ÔþG+¨@wðð*%_x0001_@|uë«¯(p@wdó³ä@Â â4@-Ø£H?@1l	'Ê@móÏ_x0017_¶§@=,~;@A?¢ Bû¥@úÇÅ_x0005_]Q@9_x001B_ÇYåN¥@#_x0013_ãÚ&lt;f@_x001A_á5_x000E_Q@PÎ¿Ý£.£@ &amp;_x0014__x0002_7Cy@u7ò½X=¡@ú¼&amp;9r@9|Õ5ú @ÔTî/~@¹åð_x0001_a¤@¤G_x0014_©@_x000E_+¥ÊDÉ@ûx¹6_x0014_@¶3_x0010_'ù@·ªsGÏ½¢@ò1_x0006__x0012_ª9@û·ÙÍ_@_x0002__x0005_S^t³@k2Z_x0003_0@5&gt;ßæ_x0018__x0003_R@ÐzFï¦@»Ó*ùt²@_x0017_Õ_Jl¡@HðJ ìZ @ÆÉ»_x001C_)¤@ê×8ä_x0018_@_x001F_ä_x0001_ÅW¡@ ªÛ.Aô@&gt;_x0001_Éî@ùÂ×¯_x0014_F¡@_x001D__x0015_S^¶@lv_ö¸È¡@xSàÐg?@_x000B_±_x0008__x000C_Eº@ØµîÜSÚ¡@ÀºR¿§@×_x0014_f_x000B_@Æj¢@â¸ÓoDk¢@Å¥òõH@d_x001A__x0012__x0004_$g¡@½_x0003_Þúa@`:dÁï+@_x0001_ñi@_x000F_p@ÎNä(`@Åÿ÷×Ì_x0019_@2_x000D_ß3_x0016_@v_x0019_©|.¡@*i&gt;°_x0001__x0002_Øà¡@Ôª&lt;©@ï_x0001_"Nîk@_x0003_ÕõK~@ ¨C_x000E_!hO@_x0003_1ªÑ@!ö±ù¢@Ê×G @A!b*%@ñÑ¼ù_x001B_R@²mó_x000E_Ä|@}a_x0004_GUm@]_ËùÅ @vò×Ê\¥@#_x001A_Ð_x001F_Î@_x001B_gÍQóE@³_x001D_²X¸ @ýOÇ_x0016_S@kuÕS%nw@÷Ñ"T£@Ñöd_x0008_mí@²¦îª"ú@"±qÿ@\ÎÞÖQm@¹t Ø_x001A_@»ñv:_x0011_â¤@$2+áE@Ú_x0016_ue_x0016_V¡@qóÎ@wð¨@õQ_x0006_l@_x001B_1¯_x0018_S@_x001B_@9Ï4¢@_x0001__x0003_ù&gt;%Å@a_x0012_N÷¥®^@=_x0014_4^Ã_x001E_@X_x000C_Ýá_x000D_Êy@b½U7_x0002_à{@'+ò5@nÅºÇ&gt;5@si¼R_x0005_M@¨ýãi_x0003_kz@¥cÃ¨_x0017_ @M_x001D_$0_x0017_m£@bDO6*@VÝÒ¹Íì§@_x0010_89Rf@e@EI@ïÖÐ@&lt;V_x0018_¦«¡@o_x0012_üK÷@6ÆYú__x001D_@½_x000E_¡t¥@T&amp;_x001A_ü_x001D_´¢@ÔÁ,à¿@#]Â3 @_x0018_(Y ·¦@ÿsz^¢@µv_x0014_Ú_x0005_@À_x001E_uÚÛ@ 7äº¸£@RõÙ_x0014_±&amp;¦@fÉ²_x0002__x0004_:@¤çJzwb@B°eäp@-þ_x0001__x0002_~"@«{_x001D__x0001_¶b¦@+q&gt;[ªg@ý¢mî³»}@Ýo_x0004_'±¦e@°õô± @_x000F_b:Y4¦@ý{Ú«=O@¤_x0006__x0017_×_x0014_@ÖO¡Ç|×@¡2Æî_x0005_|@¿lP~&lt; @Fõ¡_x000B_ÂA@;Ò_x0017_ªÈ§@_x0011_ÝØ²_x000F_@$yçè@õ:ÁlÇ&lt;©@Y%7o2'@u_x0002_òÔ®@øs_x001F__x000F__x0008_i@Ò@BÈrä§@ý_x0002_íÖ¿_x000E_¡@F_.«§@â¼ØÇ®£@®(ikÉ©@$¸Bñ_x000B_Y£@¯3F`Â§@ïs£Pr_x000C_@#°!EÓ@¥@#¢ß,¦@ôMäò·@®ds·È5¢@_x0001__x0002_÷O_x000D_(M_x0013_¨@üº!õY¦@0U£ñ~A@V^FÖ_x0010_ê@}¨Ïy	Ó¢@r7/»@CE2þ_x001C_@_x0006_×{q¼_x0002_@ÓÓ8ï"£@_x0012_ä;n¨¡@j_x0002_ï_x000B_Mq@âDhJ_x000C__x0018_¢@ëõ04»¥@mÜ_x0007_1Vq@_x001A_[b"³¦@n=âÓl@:ÐO_x0018_~ò¥@IRcôW[§@²6_x0013_ôå @H_x0017_ÇØÕvx@²_x0004_yz_x001B_-y@Ï+«ÑÆût@v1_x001A_õ@ÓçÅjm}@Uõ_x0013__Êdq@(Êð¥J@ãø_x001E_}_x001D_q@Îq;r@$Â_x001D_&amp;3_x0018_¡@¸&gt;m.ë@CA)%Ïÿp@¾W¯_x000B__x0002__x0004__¢@³aâV)*¡@kÃN)/§@p©`|_x0001_	@Æ½$×&amp;@"_x0019__x000D_ËsÂ£@»Ñ¸³r@¥Í._x0017__x0011_©@X=ýS'@\fê@_x0005_?Æ&gt;@Fy:­ @QiÄ-æx@'Ä5_x0003_ö¤@,¾++3@uéç¹@õVðC¸@_x0015_¸^_x000B_ç{@a_x0006_&amp;ÎMX@~óÁ§"@p_x0012__x0005_@íìIÏ£@EÆ0ª¯"¤@Ô_x0015__x0015_\_x0008_û@¤§_x0007_ÖD´¤@_x000F_õä_x001B_n¨@é§³XÞ]@èwÆ·3:¢@Vém_x001B_£"@òåþå]Ó¢@YÎA@Óu@ª8£m¹_x0015_£@_x0003__x0005__x0010__x0004_Ö{M¹Z@9Yä5³®@&gt;5V_x000D_¿£@?||¶H·}@_x001D_/_x0002_øW©@jæ\_à¦@v_x001A_&amp;ÜÜ¦@	D_±½ÝW@G¼)`Âl@Ì_x001C_jãË£@_x0010_M¼u@4"Y7©@_x0002_Î°¤Â@_x0019_åp±ò@6+i_x000E_$@Jd_x0005_]=@8ËLÞ~l@÷x÷¨_x0016_w@*©UÞ_x0001_@_x000D__x0010_ /Éªx@ð_x0013_ë_x000D_k@ñ_x000B__x000C_MV@©Ô"_x001A__x0010_¡@&gt; f§@æQ$~i£@7/Þ_x001A_¦@(_x0013__x000B_þÏ§@6®JIW@8aY@oÍ@y_x001A_añ^ú@/Z#@@Õgt_x0001__x0002_£G@Ù¦uCâÁ@j_x0019_~_x0002_±s@W+öî;º@_x001D_&amp;_x001B_jKb@&gt;«ÁþFó@ÕEqr2E£@ãñ?_x0008_üÆ@ÍÃZ6Z@°²@h^[@_x000C__x0011_ö_x000E_ì_x0013_x@vû´ªõ%¤@D£ÔîGt@k©³ôzN@¬ZbÔ?@¦Oh»Ù_x0005_v@{Û_x0008__x0019_T@_x0006_ñ»_x000D_G7@Ü¹¿£i	©@¢^_x001F_÷Ú_x0014_¨@ì$R;ÕÀv@tþHd1£@b³l':_§@QñÒ¬ÙQ©@é¿}ôX7x@{_x0017_ÑØ×_x001E_T@°¤¯¬×õg@_x0005__x001F_¦$@_x0007_î_x000B_²Ñà@G°Ujç@UÁ,-¤@|uaÔA£§@_x0001__x0002_e&lt;3Ü(©@á)¬è(¢@4¸T©@5ToY½V¢@$~_x0010_j! @_x0015_6wI¬ó@ÞÐï¦Øw@²sô?éóz@EM´Ï_x0012_ò¡@_x0015__x000D_	´@Ã4÷_x0012_2²¢@_x0013_ÝR_x0017_´@-¼ýÍÍå@~_x0005_Hû_x0006_Å£@¥Ë5Ä¬ci@î×c.öX@Æ¹ySÒq¨@I¸DÈÆé@KÖ_x0005_Hs@ÛmjS@~=ºi¹y@gæÂ_x0018_ôâ§@ØÊd¹C¨@9f	 oX@;_x000C_i½@_x0013_w_x0002_8ÒE@_x0007_wC¹ûW@Pº,7"¡@-Ùjµ/Ûq@_xºD¤@_x0006_éd+kß @_x0008_íÌ®_x0002__x0004_E¡@ÉíûÊVà@¹ÃpN@_x0001_uYxjt©@i³±­?\@q_x000D_=?`lx@íÆÚÖMyn@ê¼_x0010_âhU¦@*Ð¨N5J¤@ÓòDÛ_x0008_@_¹_x0003__x0006_¢@¹2þ´I@íS¦xíh@ÖÐóÅ¦@_x001E_t_x000D_{@-üÓÜ_x0001_¨@Ä¬'G-¨@)ô»'ØÒ¤@_x0018_»¬´ú@ø_x000B_³	Î(@"âÅÇ9g@saÝ8@Ù,.ü¥¦@?Æ;ÖèJ @Ä_x0001_Q¿»_x0018_@$_x0012_=_x0010__x0004_¤@$¦¼U_x0012_L@&gt;cyª ¦¦@Âõî_x000B_üþz@Ô÷®ª1@y§&lt;_x0012_hã@Ç93_x0012_O@_x0002__x0004_×yÚ®££@±¢ä@ì@à#_x0007_a2Mj@_x0012_Ñ¾å@ Êò½§@fµ	_x0017_÷Vu@Oñ³#Ò!¤@"_x001F__x001A_J÷@ìcÃàL@Ñj	ôl©@ñóÏ8¨@_x0002_-«X_x0019_Ú/@a9Æp¢@öÝÕñ@)ZvM_{@¾i4»_x001E_¥@_x0007_têÊ_x000E_7¨@OhP@_x001A_S§@_x0003_i9Ú|@²Ìµ_x001B__x0017_@_x0019_Ø_x001A__x0007_&amp; @&amp;_x0004_µ9­¢@ú3éH_x0019_c@jaÌ&gt;×y@¹4BÇg£@×h_x001C__x001E__x0001_@¹ò_x001A_Hv@(^ñÆP;¤@þèhDÚ@Ud_x0006_çI@Eíö Fßo@-_x0013_`'_x0001__x0002_çî@É*P_x001A_F§@_±_x0002_¨FÅ@½¡jjÁ¢@£sa&amp;Ô^@õ_x001B_³=²ë@tÖY¼Ê£@YC_x0008_ì4Ý@­9÷C_x0012_.h@,pæ5,Ã¡@_x000B_¡Ð3_x000F_g§@÷_x0012_5X y@_x0005_ÌU_x0006_gÓm@oÜw~_x001C_¤@Âu³_x0014_@Y@÷_x0017_rä@®_x0008_Þ._x000D_9@ïrë&amp;'¢@V ï_x0019_²c@_x000F_	ü´ÿ2@Æ6/_x001E_Î¦@BoÑ:ø¢@Vû_x0012_IÐ»@ïöpGfÈj@£ÏÉü	¥@¸Ô	¯/ @×!&lt;bK¦@vJh @p¿qè¤@{®ëõn@ÖÐ-ï"Å¢@_x0006_t6R5]©@_x0001__x0002_OØð·©@ÕÐ½¯hÓ@¤ÎgÁ_x001C_@	Ç«@0ÏÀþ_x001C_§@uü |×@_x0002_äÏ(£@Á_x0014_ê.@µ+Öÿu£|@ýUx"W©@^_JêÚ¡l@X5_x001E_&lt;Àå@£ëÃÕµ¡@RI_x0001__x0010_Å_x001B_@hÉV_Ç@M*_x000D_öT#{@-Òk±÷t£@©ô1MÊà@pW_x001F_¢p_x0017_¦@_x0003_Zßf&lt;©@À_x0002_ÙXà@¼Õ`_x0004_ £@À`_x0007_º§@ALOK¥@âëÜ!ô5@'Æ_x0008_¬®öt@GÅ?1ó¡ @G_x000F_ÿ)@yD¨!+e¦@h´¹®&amp;@6@äÃ_x0003_u_x000E_&amp;E@_x0019_´ù_x0001__x0003_ø£@(Ñ£_x0015__x0019_£@#ÉÂòÝÓq@m¹ÍA%â£@¼Z?Þ_x0002_v¤@¬]Pæ¢@_x0003_UÅÀ@6|x@_x0016_äU_x0004_èx§@¦Vy_x001C_Ds@_x0019_ÊôjT@hÝêg)§@æ°¦úc@_x0018_Db6m@¹Ln_x0012_¡@¯ãõi¾« @®6_x0001__x0004_(m¡@è_x0019_f´T)@¹¤ ¤@Â*é_x001F_½@ÞÖF4_x0019_m@4pí_x0001_^ot@Lú3Ó×é@_x0003_qPnoh@ _x0011_±!£@BÁÿ9÷@Í¤õW@¯Õ1©@¯_x001C_ÓHá@¾Üõ: @z"_x0010_i±¤@¤_x0007_Ø±_x000E_#@_x0001__x0008_jÊ,«¼_x0013_i@±8_x001C_n©¡@À_x001F__x0004_²§@±kMQÅÝ¥@¡_x001E__x0008_ÿ/@a"Ã$@_x0007__x0003_%_x000C__x0001_²p@H_x0005_ï[&lt;¨@háàc²Y¢@ÎWQ_x0005_K@±Ô)t×À@_x0018_U¡µ¡fv@íÃY¡.n@_x0014_·f§@¤þ!è_x001D_q@Õ2«ªÈØ_x001A_@¸×0%s_x0008_@Æ®&lt;¿g@¡5i_x001C__x0014_E¨@é_x0001_²Éåw@_x0003_;=´_x000F_@_x0002_&lt;ÁLb^¤@z®Áøì~@çCå6&lt;c@_x0005__x000D_æª_x001A_ò@X_x000F_xðáo@½CÈFIa@õ_x001A_Ñ£_x0006_A@ís¹¿.Ä¨@äB¦Ý_x001A_¥@_x0008_6!Òãz@¬Ä_x0013_9_x0001__x0002_ï§@L.5jÔ¡@½Æò l@î÷?Wi¥@{_x0002_&gt;aÓM¦@I_x0012_M_x000E_­3¥@~q§@¡g_x0016_·_x0008__x0011_@ÉÝyA¤@|w;;3v|@qÿ«º_x0016_ @©m}¥Ö=@?V_x000E_à4S@« %¿0p©@8Á_x0019_ºp¡@=ïe@#Ðïµ¤@_x0006__x0011_í|_x0011_¥@2Ó¹º @\â¤1_x000C__x0006_@îÄ¬f`©@cgäzòìr@}MãQáh©@_x0012_ç_x000B_¡{@:4üO_x0014_@ú_x0002_PÍ~'a@0bº_x001F_¹£@¿TýI@µý_x0012_ìÆ@ê½nält@º7í iY¡@o_x001C_gÚ®Á@_x0001__x0006_ÿ½b¿`@àYÖPÆy@$»Ì+¦t@E4{øÆð@a_x001B_9kfå@¥5È_x0003_o©@q[ÜèÈh@[2¶é-´@LCBè÷	§@:_x0007_»gV¦@_x0013_"ýú_x0019_¦@il_x0005_±ÞÎ@_x001F_[)_x001B_	@§U1aý©c@T_x000D__x0006_=_x0002_@ÕÃ+)3¤@zY_x0019__x0017_r¤@_x0004__x0003_Ëè¯¬ @ðèÄ«O @ünëÙé@û|_x0014__x0017__x000D_ @ð_x0007_äëC§@±ekp|@_x0006_´Î_x0010_í¦@O6`Æq_x0005_£@³î_x001A_:0ï@í_x000F_¦£_x0007_~@á"PD»ø @_x000B_PYée¸@_x0007_¥_x0001_(WØ¨@ð¶þ%_x0014_@÷ð²_x0002__x0003_iáp@5o^-|ö¦@_x000D_¾]¢Õ¢@]_x001A_N`,Ð¨@_x000D_íÀ-@_x0003_T0A@Ó}ö4,_x0004_@Ã_x0003_Ë9¦@£^&amp;«,¨@_x0013_!@Ø_x0019__x0016_#³@_x001C_µ_x0016_}ñ@_x0011__x000C_ÚÄ_x0011_]@ô£ÍÁ^S@ØX±.ç@Õb%G_x0013__x001F_@PÏÂ¦®¿§@`a¢_x0018_@+ÚL!n¦@_x000E_Æ£½_x0001_k@»!)Aæ¼¡@"i×_x000C_@_x000C_qÙ÷_x001B_Ì@ß_x0014__x0017_A@%_x0010_Y^;_x001E_¢@_x0005_Ézr4@³gGè=¨@[hmç?+¢@7_x000E_+ïí@òsíçF&gt;z@ WPØjð@k*_x0013_®èÚ§@_x0002__x0003_7_x0018_ÃSõ@°Þ±Ù(Z@ôó%zµ@|¥¯aÜüy@_x0005__x0015_ëµ`@[N_x0012_¥,Z@MJÓ1t_x001D_¡@éG_x0018_×$_x0008_@ººufI_x000D_@iYÏLS]@_x0010_Ü_x000B_Pf.£@N Y@Ö@ö-x(äï@Ü_x0011_Dä@C_x000D__x001D_Æú`¨@°w_ @Ø=ëiZ@6Aò|¿@;T_x001A_ü_x0014_§@/ 6s@÷ã'â_x0001_d@ßNêËÌÚ!@«}Ó_x0010_è§@=ÁÃJ¨}@¡]_x0019_±ø@½­`b_x000B_@P_x0017_ñw³¦@íBmÁC£@Ý6^íÆ¦@ù$2ó\¼¥@c2$_x0012_b¤@&gt;!z_x0001__x0003_k}@Ö"W¿ÔØ@ß_x0005__x001C_ðc@cÊ_x0019_aÀ¥@_x000B_ø'fþ @kDW.§@·JSË ¡@_x0004_?£_1þ¡@Ö_x001E_`Kd @ÍâÌJËg@Ú_x0010_R,÷@Uþ^SÊ¢@_x0010_ä~T@­¿Ædj£@òU¾_x0005_4_x0010_@Ý_x001C_w¡@_x000C_ÕD c@g;¾J_x0012_@?KÏ:X{@ß_x000F_³N®_x0008_@ÁÞö´ã_x0017_¨@_x0010__x001B_ë_x0002_ÅÂ@lÛÙ_x000D_ºë}@nñlí«¢@_x0019__x0016_	¾xä@ñÀG÷X¨@ÅNI¾ã_x0010_@Ç_x0006_?çÆ(¨@«_x0013_e±íÄ¦@-ôÉzhw @U4}u¦@ºé9ÞÀ¨@_x0001__x0002__x000B_ P}@¤Ë7Ü¡É¤@}_x000F_ÒP3@Æ±å_x0016_ïd@Îlu¢«b@êð8ûM@PHdÐÑõ@f_x001D_6è½@×é_x000C__x0004_@S"/zë @Ê2ÍäÃ¢@-qb_x0004_ùí¦@8D/å©Å@¹_x0006_ÍÕQ&lt;b@÷f_x0015__x0015_`P@8:è_x001E_@!E_x001C_vÐ£@²_x0002_^¶Þß@	_x0010_D	¥@e÷wäjÈ@bÁ3ø@èK_x000D__x0011_@AËµ@¾Ñi¡hä¨@zxA_x000C_&gt;ä@~&gt; EcE@_x0019_&amp;²"_x0005_§@aQê.f@Í_x0002_!èÒn@=üm¯V@ö¾éö/¦@;vÄu_x0002__x0003_qò£@¼_x0001_§@yä¦@_x0013_eìpV5¦@Ws_x001D__x001C_ª~U@&amp;8T!Vk@ê¢z¼§Í@t[Za¤¯¨@²Ø_x0005_í&lt;¼@\{6Øl@_x0016_,2Aà9@	_x0013_clrm@¬?¼Óú_x0002_D@¬eH3Fè£@ÐARX¢@_x0016_·©_x000B_Ò¤@K?ñÑð»@_x0016_Ë_x0017_È£@¢à;_x0008_¡¢@_x0017_º_x0012__x001F_,}@	¥_x0001_®æ¥@@waØ¶Ö@_x000F_Ãôç_x000D_¨@]ý_x0014_ã\@Î¼¨/Y_x0007_@XÇ_x0015_ã_x000F_Û@À»~÷¤@*¹¦´Æ|@â=Û¯æ@_x001A_·,NÙ_x001F_@=¬2ã@ÎÖ'(e¯@«w_x0010__x001D_}@_x0004__x0005_Cm"ð§@âpp_x0004_,# @YÉ_x0006_Õ #©@U°_ù1¥@[þÙûB@HS¤,@_x0011_)²mc:@ø_x0016__x0015_8&gt;¦@ü&amp;Â·§®@àÏW:@p1_x0011__x0010_a~¨@Pà\yíq@.o·é}_x0005_¡@¨x±¿Kz@k3\£&lt;ò@ÃF=Ò/@_x000C__x0003_lí0Q@ì#É_x0005_J¡@v_x0007_öô_x0013_@_x001B__x001C__x0002_úv_x0016_£@Køqä_x0001_)¡@ÃFöG2¤@/vOÆ_x0001_SB@©_x0019_3ý@ÿÿmÁÖ@ ã_x000E_Q*@9Êì¶Ü@n¥õ_x0017_£7@gÖv§@Ì4úM¤@ÞÛÙ^²¡@¼éE_x0001__x0001__x0002_Î¤§@ñ[ëNòX@dåàÉT&gt;§@_x001F_33_x0018_R@ã¥dÅ«v@+õ´a8@¤@æ»¶BQ@ÓIµ¤þ¼§@_x0005_Oÿ]F@Ê-ëX3^@k_x0008_îq_x0010_¦@&amp;Æ_x001D_Ùø¾@ãüN²q¥@â¿°I@7_x0011_Ñïñj@o_x001F_ @5ðx@Ù_x0019_ÙúQ@\ÚW¶Ì_¤@;·¾3]@uS{£3a@ºìõ_x0005_Å@_x0002_cáªß9¦@_x0010_ò`¢»&gt;@ÞZÄúÓ@Ú×\¹V@g_x0016_|o_x0016_¤¢@¥ré@_x0012_^­_x0012_h@Ü_x0011_¸ÚL@ùÆ(g~°@úâ¥Z«#@ñ_x0016_r_x0006_Æ@_x0002__x0003__x001A_ûíç¡@À±C!sy@~_x0019_O_x000B_Ö¦@8©ñ²ÁB@-9v÷¼r¨@ÿ4_x0004_ý¸b¨@_hÃæ_x0014_P£@FKl_x000D_P@-ýîé_x0011_p@ÇÞ_x0002_6+@k:Æù_x0002_¦§@¨b«5_x0011_p¢@zÔÔ@Ê,í_x000B_@´ Pº`@Ò_x0004_µÒÃ@p.¾Ç_x000C_p@k½x÷_x0006_@{_V3¢@Áð_x001A_ö³@ìæ.º@æÓ¢¶'@_x000D_mI´ø@Ñño+?H@ rJD±@"z?$c¨@ý9ZV££@_x0001__x0005_êó¬Ø@_x0017__x000E_I0¢@}_x000D__x0001_T)¡@Q¾ûsÞ$x@Y0-¾_x0003__x0005_xñ@ÏVÁ_x0016_1©@Á_x0006_@ùr_x0004_t@A_x001C_®:@¼z_x001A_°øÀ¥@eP.@ôÅÐé¥@ø}ÓÁ@®~« @éÍ_x0018_#fG¥@áõ_x001E_41@_x0002_=z|u@`_x0017_6e#ÀN@´z¡Af'§@®Æí_x0010_E¤@´û)MÑR¦@,T7)_x000D_Õj@_x0001_¬.v1`@5_x0017_¨_x0003_1p@poi6l @¿2_x000F__x0004_K£¢@ýyá6Ú¦@H¿ÁP©@_x001D_GVí^d@oï«&gt;`@!®J^_x0011_E¦@G_x000E__x0010_a@dòÇÕ@_x001E__x0012_#I¤@£8ìüýag@R~ÏvÍ»§@_x001A__x000F_Ð_x000E_"S@_x0001__x0004_ï_x0008_wæx@_cª*¯¾@Rwrèðôe@êÐA´V§@Ã!_x0016__x0002_Z@_x0001_õ~.M©@AA-_x001F_Í:q@º8×_x001E__x001F_|@åq6Ë1&lt;¤@Â_x0013_vf®¥@YÈ_x0012_¢yp@s%_x0004__x0016_4Ê@ô_6 @LÝúþ·|@vèÚ!_x0007_Úh@þ¨?Æ¢`@F¥tÔäï@_x001F_æ^®@@7._x0003_þ¥@ã_x0018_IH(_x0008_@_x001C_³Àù_x001E_@í³(ØjÙy@Éa_ã³Ï@Ôú·ºxm@_x000C_Ç_x0005_Ú×B@Õ_x0018_´x#r@È×ÑMFû@ò¨ëí©@__x000D_nhc*¡@Ý_x001A__x001E_gìx@êõÂ@_x0018_B@Ýâö_x0005__x0006_ùú@£k°®_x0014_Z@a_x0015_[_x0002_Wú`@Ñeâ¥_x0002_·@Ý¤x_x001C_f_x001D_£@l(~Øö¦@BÝì¯À¦@XI|a²î@ò&gt;3ÈÛ@õ_î»?@7_x0007_Wª_x0003_(¦@J_x0002_8Á_x0017_S@Õ­Ö7B©@_x0006_Zpäa@¼À²%_x0008_Ó¦@aµ»­·gR@1ZhDå}©@ßM !IQ£@¨ôÓìo§@ëñ_x0014_Å¨@fos©@!áï¦­Ä@Á8Ã"^@ÌI@æ_x0011_N@º©r@DC,xÊ_x0001_s@P.,¶â ¨@Ñ]_x0003_Í_x0004_@KVù¾×d¨@¡"+_x0006__x0008_¨@ÿÔ&lt;aF@_x0004_ÌGl×@_x0001__x0002_N¿_x0006_ªG@ÊÃ¶Bk@wî_x000E_­dÙ¦@I°_x0001__x0011_½ô@`r9:_x001B_¦@öEï_x000B_ÒA©@'àÿf@pøÿõàd@ _x000E_úö_x0013_Í@Xç_x0018__x001B_h¼£@Z_x0003_%@ØN§@lJÅÒ[@ßûdZ_x001F_Ö@g_x0014__x000E_G_x001E_û¢@gÓ_x0014_Èñ%¦@_x000D_Jê¯èÔ@q³ý_x0003_³@9(s; @l¤Æ¢_x001C_¨@@Ô_x0010_©Ìh@¹¢c¸û¹w@¨o!¬òr@ÊþÙ|_x0014_@µû_x0019__x0011_Ì) @ÁQzÊv@Üj_x000F_g®¥@ë¿_x000C_.@Ï½Òd¡@¿pAÜU§@(ò_x001E_Pï@êù!»/¡@¶_x0013_ð]_x0002__x0005__x001B_¢@ëE|h_x0003_£@þ-W9PT@ÙµbÒ_x000B_¢@vú*H³·@óÛ_x0018__x0001_Pd@$ÍÝÍÂq@ìS_x0015_*/#¦@_x0004_£¼"ãì@gÚó_x0008_¼@Ãæ_x0005_P»h@ªÁÅ£Ô@`_x0010_Ü_x000D_âú@¡å_x0012_´_x0004_â¦@£O:¬_x001A_Z@­´á÷L¦@V®_x0001_±¥a@RõçÕÌÉ§@ð¢*¼*@hÛ±Äf/u@µ_x0019_7Â¤@_x0017_Á_x000B_×È!~@G:QïX@&amp;ÂÈõëµ@_x0008_´ü±@ûñx¯¦@Âm_x0019_+R@øÄ@®Ø/@qx¹&gt;@égÕ_x001B_@[Y_x0010__x000C_\@CÀEÄ:@_x0002__x0006_çÉgº£@6ËOÆ#õ}@ßs_x001E_e}_x0006_{@!_x0013_|¼4ï@¨Ö#ýÜ~@'w"ËtX¥@_x0007_mÒÜ_x0001_}@º9©à÷y@%¯ _x0014_÷~©@Ê©_x001A_ì«_x0019_£@ËEì_x001E_Fp§@¤@ª.@Þ_x0016_f{@¡pVo_x000F_@S­%¿BX¨@_x0012_8~z@&amp;_x0004_?¦@_x0005_Bîmq @r$U,íõ¢@øv:|G@.3_x001D_K¥_x0002_©@Öÿ_x0012_æè¶@ù·_x0006_ZïO¨@_x0003_Wg1kÒ¨@nHãý_x0019_8§@Ï_x0002_»_x000E__x0006__x0019_¨@ÃÐí0m¦@×fEvB²@ýh_x001C_µ;Ý@_x000F__x000B__x0007_4N@Yoàds_x0011_@º_x0014_+#_x0001__x0002_ãï@Xb._x0006_¤¥@k_x0015_©NzY@¿òÓG_x0001_i@_x001D_§r}@é¹$_v_x000E_d@ù½ç¤@(_x0004__x0010_ä¥@^úæucLw@µ_x001B_xÝ¨@qyZJ@	Éc¿}@ö~_x000E_S 3 @_x0003_oÆü¾x@9LÈo1_x001F_¤@Ì¿%Â@_x001F_Q&gt;þ¯@¾9¤¨@sÇÊ_x0011_@ «ì)°~@O7¿CÜ­@_x0012_-R®&lt;¢@_x001B_Hï×å¢@z_x001B_7êº=@ïa_x001D_ÛG[@)"_x0005_¥@£*¨óä¦@_x001F_ý©Åùs@}Ì·l?_x001A_@Ô§hZ¢@ÐþbW_x0003_@\)_x001F__x0016_Gæ@_x0001__x0003_^zB_x000F_^@Üÿ_x000D_&gt;£¡@»_x0013_ÉY7fu@¸[\)@ÙQâdC¥@sv`U5¡@{_x0004_òûsZ@Ë±(%ê¥@ÛE¡_x0019_æ@¶!_* @u®¡@ê¡_x001B_Nqñ@ûÅký@2|v³ç¦@gº}mßB¨@Ñ"_x0010_ü_x001D_@º]}-³ù¡@_x0008_áfÕZ@_x0015_ÄÂ¥p @²ô_x0018_!°¦@_x0008_Ë/_x000B_©@FZÄ[8_x000C_@y×Þº(5@í_x0002_;G@_x0007__x0015_A_x001E_x@É_x0011_Ñþ¥@vUÚµÃ¡@ _x0001_ê_x0004__ô@¤_x001F_4\"¥@6n8Î¦@_áûin¡@hÁE_x0003__x0004_³_x0018_i@_x000E_'_x0012_Ñ7'@ûä_x001F_X!p@H!äü¢@=Ë6é @½Û_x000B_Ø¸m¥@í`	t_x001B__x0018_f@ä'aÌ _x0015_ @$òÂ«VL@8÷LN_x0002_@V_x0006__x0008_£@kÌÙ|KÜ¥@V_x0003_®Kt§@#|É_x000D_ô&amp;@¶ñAó°Ì@Élw_x0005_j@$û_x000D_©@¿@[ìú8_x0006_þ@ãÉC_x0007_h_x0002_¢@_x0003_?xn¥@_x0016_ä­dw@_x0003_u ¯Ô*@[_x001C_g_x0001_/{¤@ñ_x0007_â¯Æ¶§@_x0004_ºÃøÒ­@læ}Ò¥¤@ìz_x0014_«¸H£@ìFZøz@_x001D_Oò_x0002_@ôzË;jn@_x0006_Aû,@Î8"mu0©@_x0002__x0003__x0008__x0015_½î²@5Æ_x0007_åá¨@¡¡Uñ_x001F_@_x001E_zmU´;@¥c_x0002__x0004_6Û@_x0001_MÐ&gt;Í£@È)_x000C_Ü7¥@Gp×_x0011_7ò~@_x0010_Ã¹P~@³_x0011_ñª_x000D_G@ggEk4¡@í.ßÎ=a@;Í-£ã_x0004_ @ÒÑ&lt;%¨@ÓhC/Úì@ú¤¯§[¢@êf,¢|§@ÖÿH_x0001_"0@ßXÙHª[@^TÏ®ýû@C&lt;_x001F_z1Á¦@ùùí_x0010_±@K8:#ý @«:£õï÷¡@Ïæè_x001F_å_x0011_§@Î&lt;_x001D_&amp;_x0015_­@_x0006_älTÐá3@gw_x0017_*Ê3¡@Ìuªµªít@¡ç¼_x0013_¦@_x000F_ªÈP×¢@fHX_x0001__x0004_ü@&amp;±qô_x0004_×@Ü$#N5£@S?Oäêî@G-xN@_x0015_¾_x0001_=W¥@ÑIãâÇ_x0003_@ý*§C_x0015_@ã^j_x000D_@_x000E_þ_x0005_ù_x0006_Ú¢@®¶W®Yu¡@8¼_x001A_j7,u@sØ;_x001C__x0013_sK@ãÖ_x0011_m@}3_x0003_^pA¨@+V_x001B_1~@£èîd0_x0002_@Û_x0008_1²\õK@_x0003_V§_x001A_ÛA@:T¶@Ú_x0018_±(_x0013_ß¡@k~yb·{¡@ZRàP¥@_x0003_tÇwô¦ @h%¯¼©@Æ¶)jBl@%ê«fz7@IÏ_x0005_Ç¤_x000E_@·n`DÍ@OØ±ð+@:+I =@û_x0014_ÍtÖ@_x0001__x0002_E¡à³Î @?à-²r©@jhúA³ @_x0005_Ñn¸X@{a_x0017_~¢@Rß\º øf@ëÂ1\@_x000C_´RÜ£ @D¹Èñ@%V_x0017_5û@Ñv­C@·_x000D_~_x0010_·6@pãfíë@¹¨îy@Álº0'¥@¯QQÝpd@ì0_x0005_	pz@®_x0001_ºË83£@Þóò_x001E_*@ÞÇÄ µ·@ÕÀ!¿É@h¬lÍ_x0014_°y@ø·Ø@@¥Îr¸_x000B__x0014_@@{_x0005_^_x000D_@ëáO­L @^É&amp;&gt;Ô¥@ÞµFÄþ@3_x000D_þÿ© @;W)=Í@¡_x0014__x001C_ë¥@XÔ9Æ_x0002__x0006_Û©@Í!Æñ+_x0012_y@_x0017_ÆKHÃ¨@Yâ®¡_x0003_R@_x0002_ø_x000C_¨´f@Â¨'[À @Ìqï«@ê_x000D__x000F__x0004_@Yøþ!_x0003_j@;'&gt;bÑ @¹1fH@¸¶_x0003_Ô¨@¥P$«vü=@j2ÂB@M\ò{a¦@ñjóî5Ú@_x0005__x0001__x0001_iõò@$&lt;±]Ã&gt;¡@_x001A_Î_x0014_ñ6£@_x000F__x0008_¡¬vJ@ëöÑ 5@r_x0018_ñ_x0014_¦@KÛ]_x0003_¡@@øg×¤@èô®+_x000C_¡¥@ùZ{_x0016_¦­J@!\_x000B_à¥ @¥¨ ´¤@á$s,£@?«&amp;Ôö_x0019_£@Dæ¯x_x0004_S¨@ÈS?jk@_x0002__x0003__x0004_Í!vm@{_x001B__x0002_1¹@%É@í~oj_x001E_^ @TM_x0001_r|ðU@«f°¢	u@ùz_x0019_9$_x0016_¢@_x0019_Iüpfû@Hç¨;cË¢@"¾Zé¤P@5Ì_x001E_æ_x0006_¢@_x000D_v;ÆÑ @ÇÁ_x0005_P_x0012_©@8_x0018_ Bj¦@¬Æ4T¾S§@belÉä¥@_x001C_1Ã¦^@_-³)C¡@G|_x0017_IR§@_x0007_:¡-Ú|~@#j. @iª_x0008__x0010_@?_x0012_ëö ¦@vüq5³C¢@DóµÄ_x0008_@_ÃÓ½_x001B__x000D_¦@ßLLõõ£@zÒ:@¤@_x0017_jïî@zQ.dü_x000B_@C^3Ë±_x001C_¦@Àåó_x0002__x0003_SÄ¦@_x000C_¦ôK@ËÒà/¨@4_Ì·^@Õjçh'|@Á$4x_x001F_¨£@µú¾_x001D_ |u@{®¯ÖRx@q*à¸h¹¥@Bµ¦þ¹ò§@ì9µ_x001B_J5@;"Ø$[¤j@_x0008_q6/¦@SFNZ}©@_x0015_¨÷ÇK@, ]È@¥ÛâgæÐ@¿V_x000B_bÄØp@mYxo I@æ¢÷g@ùSß_x0013_ð_x0012_@~"©6ÛÜ@!¼|^!Ã@°_x0019_á m@ákó_x0010_{@¶Nô_x000E_©@÷¢v¿Ð²¥@ä_x000E_CP¡@;ªn³_x0001_"£@Ù`_x0019_µª½@£u%YÛ @_x0005_¥_x0001_tÝo@_x0001__x0006_T_x001A_Qàcw@î!¤	ä@æt_x0016_Â_x0018_@( îó=¥¦@ù§AË@òR1G_x0018_{¥@%h_x0004_ñûè§@si®@îq@­sTÖÛ«@özÅdãÜ¨@ºæ¯ä_x0007_ü~@j¨5ë,­@¸ý-¶f@Yý§¥ÑÙ¥@3Î£@lÝOÇX8@mùÌ*¢@¥Òì¢xfl@_x001E_ë_x0005_¨ûì@©)Jqq@$}L_x0016_ûãm@ý1$ânØ@Âl0ÈÓ¤@ÓC+»Òn¤@ì_x0014_þÇ»'@%{_x0003_}¾c@H_x0014_Þql@Óæ_x001D_ÜA¦@_x000E_BÞÐ{{@©_x0002_2ÒÂ©@é]ã)_x0010_±¨@aæ(ã_x0002__x0003__x001B_õ@_x0005_3ç{é@|_x000E_cß¥@{_x0001_	z¡_x0008_¥@Ò¾¿àÍ©§@¶_x000B_tLú{ @kqòÔà@¯âb0@cCö5£Õ@¬h_x001C__x0008_@¬D´U_x0002_O@ÞGè_x0017_ô²@Òéè_x000E_´n@rjÜ_x0019_òz@þ¾Ï_x001F_@`,Ã_x0017_{Q@_x0006__x0011_Äë+_x001B_@_x001B_¦"_x001F_]u@OØ\Akí@Ü_x0006_@W©{@.{=&amp;§@ß&lt;p¼ø½@³wgF7¢@î_x0003_ºz_x000E_¡@_x0004_I_x001F_:S @½_x0017_tjõy@8_x0008__x001B_C÷@Z°&gt;äP@j_x001A_Ý·Ó¨@ÝJ_x001F_«+$¡@À_x001D_¬*v@è_x0006__x0001_F_x000C_@_x0001__x0002_¬~­_x001E_²@6_x0008_ÜCé_x001A_@³X_x001A_»Ä_x0007_@Â¤nÂ_x0012_Í¢@_­$×¿I@·L´':¨@¨17JØYp@Ú¼ÖTù@ðú7_x0011_¸@õ¨¥5¨@BýgoÁN¢@#M#Ø,_x000F_@Ó_x001E_Pû@5v¸Ï_x0012_¥@Óö³Ðò@É*®1þ@Hø§gF¬@¶ö¶nÏ@&gt;JI_x0010_ÎH¤@Ô*x_x001F__x001F_8¦@_x0005_.øò­¦@Êí-ûÁX§@¢?!äô@	xqó®¢@RHOy@Ë_7XjÏ¨@40_x000B_a@_x0012_ø_x0005_&lt;_x001C_@{!Î¨µ¨@ÖÈßfâ¥@ÍAì6õc@ÍiÉç_x0002__x0006__x000F_´¨@ýï_x001B_;B¨@À[_x001D_.5@¬,Î_x000D_p@LIx*¡@öã_x0001__x0003_&lt;¦@_x0019_eÝ_x0004_O@h eP@Mý¸_x0002_­±@Û_x001C_Ô_x001C_Ý@¢£S:H@¤D¦6Ó²@O¾yß_x0012_Ö@_x001D_ &gt;Y,@Ma_@£X¡J¨@_x0007_,²_x0004_Ü_x001C_©@X%UÕ_x0011_¡@_x0016_ØUD_x0002_Ãx@ù_x0005__x001E_¥@k¾Õñ_x001A_§@&amp;ÂÙY@fXé¢w@	k Û0r@e_x0016_"ÈF@ùåYá@3_x0018_`@Çoð5_¡@ZMEó¦@0þ0¼æ¨@_x0001_\2n@ø§»|·@_x0002__x0003_,_x000F_§¼@5ôÚC_x001D_¦@ø¿®¶2@;öÙD_x0014_*@Ü²_x0001_]¶w@¬ÇêO³t@þ4_x0003_ÓÉv@"_x0003_tæã¥@³"°J¥@&gt;a_x001D_¶Ì¡@XOj(_x0005_@¼_x0017_2²@÷&amp;ÒpÕ@õ.VX^@_x0013_¿_x0005_¬t¦@¼ô÷èã_x0002_@¼GÝìÊå¤@­e_x001B_8#ç@p£.o~£@÷Mô(ÊF¤@ð~Ò]@_x0015_Z9Ñy2§@Ýu¨_x001D_Q"@_x0008_ä_x0004_gY@L_x0019_W_x0017_#3¥@5®ñ¿@úQT»¡@^UÒ¹}¥@ÝaÕ|_x001A_§@_x0003_hmB@ÞÉ| {@³Xæ_x001E__x0002__x0004_û¼@+Î_x0008__x0008_\@_x0004_&gt;íÜ[5z@-(mO_x0005_Ê£@oÈÎçú_x0007_¢@soøY÷¦@­!÷á¡n@pÖnëO6©@´ï_x000D_¼o@°ëÐ@MåD_x001F_X@/Uõv¦@ÞQ&amp;_x001D_tU§@,_x001A_)¨ý8@5R:j@üó{Ú¤t@rCïçñÃP@¿l_x000B_S2G¡@'Ø¿t Ùs@o¥ú@ù&lt;ìE_x0001_Þ@gstc£@hI_x0010_zþæ@~Ê*\_x000B_"@±vÓU@ÔgÊ@_x0007_W}Q@d6Ç»B_x000B_}@Ý&lt;L*V_x0019_¡@Á¦}»*§@cÌÕ0üú¤@Ê:_x0003_x¹@_x0002__x0005__x0018_Î««Uu¤@¡zÖâß¢@­Xk²Îu@O%Û_x001E_@ÐOíØ_x000F_@µ_x0001__x000F_Û_x0018_®@}Ñ_x001B_8Ç¹¤@I¨I£Ö@I¬8Ò$@ÈxöYÂ_x001B_@_x0018_7@_x001E_î¤@VªÓ&gt;F#@W_x000E_B×n@?X_x0008_&lt;W@Ðt_x000D_áÍp@]ñE¥¥@ö_x0016_k*R_x000B_@·	¥_x0018__x001F_@GèÑÃ÷@û_x001F_3ûp@cÒÛäD@yXCñs@¨Ó4S_x0002_@·4_x001A_Ý _x0003_r@ö_x0004_¡ì¨q@M?Ð_x0007_4^¢@Ü¥È_x0001__x000B_@õ#o)k@E_x0001_8ø#®@ìªêUÖø¥@;³_x0003_M$@räUÈ_x0001__x0002_¢©@æTg®M5¨@,_x0013__x000C_1_x0005_@UÛw_x0013_á@ÖÆ8M¡E@}úÏ_x001D_8Ü@Øk©b@å£@_x000B_í@_x0017_@:bÚs£@a_x0012_Gè4 @[n÷8`¡@òÑ¤·@jh_x0001__x0003_á§@jÏ{çÎs©@á~mÜA2'@Þfãã¨@ É_x0018_ Ú¤@!(B8=¦@°i_x0007_5V@6_x000D_Pd@1É_x0007_d\Ù@eìlã"¶r@v8µÊèÖ§@üñûI]7¤@?ÿ«7@d{fo¿^¤@l&amp;é da @ _x001E__x0015_QSJm@W{FD±K¢@h=ôóoó¢@Û_x0008_÷]bR@ù@-U_x0004_@_x0001__x0003_#.Læô¤@DX&amp;l1Ý¦@ö×_x0012_nÇ¢p@-¬ÂÉ$i@þYzCY&amp;@²èÃGæ@³Ç~ÍEN{@ÌfU-r¥@JBàM_x0011_R@¬kº_x0003_@_x001E_?Úm2¨@_x0007_b8±$£@¾;5æ_x001C_g@æ*û(@_x0005_3Ä_x0002__Ñ@ÞpmV4¦@g®°Zz.@Ë_x0015_ú­È¡@h¦®^_x0005_q£@¢ebÇfIr@q_x0015_Ô×/§@_x0007_å6Å«_x0011_¤@¿uPÍ1@@;äÔ9¥@/kë½¢@¨MýKv*@­|H}ú¢@^kd¡¥@ª _x0005_w"ä¢@ßå_x000F_p©@8êôö_x0003_¤@Yq}_x001E__x0001__x0005_:¨@×îË|w@ÝGZß©@Äìûfs@¨_x0011_"rZÏ@»½ò¡&amp;à@_x0002_&amp;¯9_x0008_À§@°_x001F_Æ¤¶¨@Ëb%õÒT@9N_x0015_tÕ¥@_x000F_ºÞC-£[@Ó_x0001__x001D_ñD @Í_x000F_C$Ux@É_x000B_ü_x0014_Fq¢@mÉ©®Ô@,_x0003_ÈJ_x0013_&gt;@è_x0001_[ñ	§r@t_x0008_;uËD @bjý_x000F_+w¨@;*[N¿O@Y·U_x000C__x001A_¤@¢w´µß§@,]"_x0012_0a@äÜ´Uæ@7_x0004_nä2@_x0003_£&amp;"ÃJ@¤Åþ[ïó@øPJ(EP@_x0014_­Ê&lt;í6@9,Ò/¥@Ã§õãûð@7ð_x0008_à(#¢@_x0002__x0003_Sj±+_x001B_£@fÛf%¤@«LÍï¨@4Þ +¿¤@bkÐýA¤@kí©c+¤@xØ_x0003_°2l@U¯Â Âêp@ÿ¤_x0004_N"X£@6®]_x001C_º¢¨@oÅL'5	@_x000B_¼ÄNá@_x001A_l¸Ju¢@e_x0012_Èû¢@_x0016_?HmÞ·@¯aÚ£à@´_l3y¥@óô$~Ðt@QÒxE£@_x0007_c[1_x0006_Ù@W\´o_x0001__x0014_©@µïç_x0017_L@öñµë_x0002_¢@®ÛK_x0005_iÉW@7±5&amp;âx@Öµ_x0018_@Br"_x0015_F@XxkçÎ_x0008_g@ÿh÷Pe@_x0002_V»}Û.¤@Ü¸S|ïg@_x0015_ }T_x0001__x0002__x001C_Ç©@ÙÔFë4¥@øTÖãjC¤@±òèu©@_x001F_þÁ)ÒÆ¤@xà_x0007_M@b_x0002_²ÚG|@\¯óa©@mìVÒQ@_x0005__x0013_ÓÞÓs@ûF¸&amp;ÇÕ@_x0013_ ¼R_x0002_¥@oÒH0÷\@_x0004__x0003_ûeÇx@º_x000F_'*ì @_x0008_pzu²X@&lt;_x0010__x0006_IóÐR@_x001A_8Ç_x0019_Û¡@.å~»jW_@Õô£´Ë8@ÜéJgh@+ê{&gt;ïþ @{O2ÿÒ§@eñpM@_¼Xe1¨@4ÚÐÓ_x0005_@}_x0008__x0010__x000C_¦&amp;@_x000C__x0019_'¶j@PäY&amp;À*@V_x000E_	o¦¹@;_x0011_J_x0004_çÛ¢@}bwíÄ/¥@_x0001__x0004_XÌAC_x000B_£@_x0004_È*0&amp;@b[«uHRg@E_x000E_xÆ7¢@(_x0002_Þ¼_x0002_¡@IåÕ"÷¤@-a9+i´w@_x0005__x0010__x0019_Ç,@_x0003_NnP¶ò¡@Ö_x0007_D³_x0004_:¤@fò×0@ð¤!m²Ü@å&gt;_x0014_Ç(÷¢@ã»_x0011__x0010_¬ú¦@j_x0014__x0008__x0014_Q$@m¡Íl-O£@®âj«Ã@Ççê¬À@¼_x0010_Æ«@væÒHy@ß#'ü?@ã_x000C_ú_x001D_ZH@÷_÷ @_x000E__x0007__x0005_ÅLøq@{Në_x0012_´¸§@&lt;æoÁ¨@}_x001F_ü¨&gt;£@Alu¹Â(@®lÖ7,}@¹×FÇ	¡@Y6a_x001D_]H@ºØ±¢_x0003__x0006_Y9£@)_x0006_#8e@_x0006_'_x000F_Ý©@&amp; 6ÿÐÀ¢@_x0019_*Wmø@_x000F_Rÿ_x001C_×ð¦@½# _x0012_q,@qRÂ°ê§@2Ø­éò@_x001F_ÀLw_x0012_t@_x0002_ä-yf@9¨·	C_x0001_x@å3ì=è@ÉI¨}&lt;_x0005_¤@,ù¬!\*@}W¾ÈÏ%@R		bQF@Z_x0010_Òõ¿í}@PD_x000D__x000C_Í@zØÓ3ÿ¶¥@y_x0008_Ö	Cu£@¬3fcuñ¤@S_x0004_¸81À£@_jH_x0001_ýY[@_x000B_}§_x001E_Ë¨@Í_x0016_ì_x001B_^x@Ck]r_@mi1@fh@¹lB%h@S9jä_x0017_@Ýo¿Çh@</t>
  </si>
  <si>
    <t>023dbdad67e1ed2948ed160bff210066_x0002__x0003__x0015_ÒÜ§@_x000D__x0015_¬@S7Ç_x000C_IK¥@©_x0003_ÅN¬G@åÃ_x0007_ãz@zd5_x001E__x0014_@~²zÃ¸@ý7ÞN @æ¥_x0015_o_x0008_Ò^@'_x0005_Î°_¦@_x0014_Í9ß¸m@Ð²_x0001_¡³¢@ùÌX_x0003_V°¤@ÁDªùnà¡@ì_x0001__x0015_í_x0008_(x@.DÒâH@â_x001C_d_x000B_«T@ëß:dò_x0003_@_x001D_ßÂµ¥@ZBSôÕg@=«¼Ó_x0003__x0017_@_x000B_C×§@À·6É«ã@z¤_x001D_ ûy@%­&amp;¥_x0012_¨@±Ó	@ñ b_x0008_¾À£@ëÝ¹e.¥@¥øX_x0002_C¢@ïIý:v¥¦@lk¥iJ_x0019_r@m "_x0004__x0006_mç@_x0001_k_x0016_w*Û@IµM_x001F__x0019_e@pR&lt;nTd¥@@_x001E_¡¬¦@¨Cò»_x0002_@Ñú°möX @­Ù¿.Ô@_x0018_r½í~¤@]â_x0005_¤Ô_x0002_@ÍfN|·_x0015_@¯Âá­Óc@_x001E_øýÃD@?_x0010_Þbþr@_x000C__x000C_9*ë @5-$hëi@K;ðÖd+¡@_x0013_ÐYl[@_x0015_xrj_x0019_ä@ßm_x0008_A_x0018_¨@¿Î_x0005__x0019_£@â3í¾#££@E²h²ÔW¡@_x0016_·A¡mq@c_x000E_²ßX@5È_x0018_;Ôk©@¯_x0003_5¾ ±©@_x0013_¦Òp6Ô§@I#4,Fz§@_x001C___x001D_¨»©@'}·&amp;Ûu@_x001F_YS_x0013_ã¥@_x0002__x0008_ÈyìÚi½¨@¼1â±b£@Í­UD_x0004_I@½Fã½§a@IùÒ!Ò\@_x0012__x0012_¤_x0008_@!n¦"õ|@V¬Ä¿ê7©@l²5c¤@"÷µ_x0001_*M£@ÖuJì´=¡@Ém5¦3£@~ÄÏ@0Â,`¥_x0005_@_x0003_:nÍ@«@ÈHÂB£@¿ÏÊô&gt;¨@ÍLT]¥@%µá_x000E_}@0ÀÉËÄä@¬Ï_x0001_/vH¨@6Å%g_x001E_Ø@¿rxÊ_x0017__x0017_@ØºT]Ñ¿|@F_x001A_?Pþ@ä_x0006_óÁÏD@æº3HýO¦@"yÙñ¹¦@_x0007_÷ú5&amp;_x001C_@ÜVS½_x0018_@_x0010_Ú»_x001C_qÉ@Ua5_x0002__x0003_E¡@_x001B_	-¢&gt;@_x0011_ÂÃA$_x0008_@¦ÈÔý}Î@VùÌÄE@fWð_9S@_x0012_Iwúé_x001C_¤@_x000C_¿¾c)¦@Ø	q÷ôn¢@EÄ1_x0003_ß¨@N8Ø²ê£@;:_x0019_©@ck_x0007_Õs_x0002_@_x000E_-F¯Ê¤@çíj¢_Þ@&amp;_x001B_Eú&gt;@§e2_x0001_Ý©¢@_x0001_E?[$z@ª_x0013_gÍ3±]@Bs_x0006_¥þä@2_x0005_þ_x001F_Ñ£@9çxD¤¶v@_x000D_`2"hl@_x0008_X_x0012_¥@1_x0015__x0010_	_x001B_m¤@¯õqçÁ0@©/½%_x000B_N@_x001A_`½_x001D_G@-ü_x001E_gxÖr@ñöê(0x@_x0007_#®0~D@:£bUÏq@_x0001__x0002__x0015_­ j@j?g8Z_x0004_n@_x0011_8"e©ö¢@_ÌH Å¦@¾÷^u8¾£@E¢ ñC¶@}Å®ßÉ @Ñ_x0004_çwÙÅ@5/yV?¾H@_®¤f¡@_x001F_r_x001C_ÕYG¡@Ë° Ê0k§@_x001E_ñÝ|@Á_x000B_ÍþñÃ£@úf8_x0006_8L@]¹Ñáä@q_x0003_3_x000D_@Q_x000E_o¬£@_x0008_D_x000E_-þ_x0006_y@¿µ_x000D_¯@BÞ'HäJ@¶dCg@ÕSvM_x0003_¢@Çç¢~^X¤@Tså_x0008_QO@Ñ!_x0005_)l£@³¥/&lt;¢@¢%¨TQ@_x000B_¹é_x0014_I£@+_x001F_ûú¥@HîÓpôÍ@úR`_x0001__x0003__x0001_@!ÍºÜÚ_x0004_¨@oåOMÇ@iq®:^@næ_x0018_G@_x000E_â_x0002__x0018_§@ ÑØt'b@ t7õ§£@ÉH_x000D__x001D__x0002_Ät@_x0004_òW_x0008_*½@0#Óë_x001F_@½Àh;p@ÍÃÀÅ%©@	_x0007_÷kj÷@Ö'Ps*¦@wDixõ_x0003_@¯/IÜx@_x0010_Z^ü¸y£@pÇêê¹ø@ÃL_x000D_o)_x0004_@ZÄPÐ_x0003__x001E_@ñ\ì¦ÒH¨@¨0oÀX@Y¼âýM(@39lüµ@Ç_x0010_E@£@½_x0018__x001D__x0007__x0010_@w,,4©@N[g´_x0018_V@Y_x0006_W_x0013_]Ü@º{®_x0017_Ù@\õ¡5Eâ@_x0003__x0004_Üß§ZT_x001F_j@¶4a·sÎ|@Ë_x001B_[¢_x0008_Ð@_x001B_¡kÎ/@_x0003_Ï?@¤ì¹é£@_x0003_1ã~ü@¿_x000E_£@é=À4:©@3vz&gt;:¤@Ê³S¤@yç_x001A__x0018_ @×*é[_x0011_Y@'.Ë _x000F_Nt@-	Ç£¦_x0005_ @Î_x0001_þ_x0002__x0014__x001C_¡@_x0002_2.2@8ÚÕ¯c£@³+_x0008_r~@p%z_x0004_¶6@_x0013_ Eå@X¾dCÁ@ÆQýðOý@_x0014__x001F_g[_x0002_e@ê+zÅØ0¡@_x0010_èïÖû@Æ_x0012_JSw_x001D_@\MÐ°¢@GG½ë_x000E_§@õR3S¢@¥_x000C_`JJ7@PÑ*_x0002__x0003__x0004__x0013_¢@GP¡¦Ð¶@Ù"µ÷7Êo@ziLM^§@.åg_x0001_f£@U_x001D_l#¦Ð¤@Ü¦}q_x001C_£@»_x001C_s$[@@ãµìh:@ÉôÐé»f@!êbûf» @¥¹;?{.¦@%±Bû°@mÍfuõc¤@bÓÙäq^@ÖjñÆ@_x0018__x0006_#ï_x0019_@ZØn_x0005_§@O_x001C_ä_x001C__x0002_J@­'@LÁ@ï#X`S4@0b®_x0010_£S£@3\SöU¥@àìúiPi@n_x0007_aIk @@_x001C__x000C_gµ«¦@9_x000B_êwùy©@uÙ ÷&amp;£@»B_x001E_zxí¨@CBn_x0018_Ü¨@._x001F__x000C_j]ùr@.y:_x0018_æ¤@_x0003__x0006__x0012_Z½5èù@Ñ_x0007_Dhö@Þ¿èdG@c¥~A|¦@:q_x001A_ÁL£@³º8@_x000F_Y_x001F_Ô@7_x000B_ÏÁéÐ¥@_x0018_¬Í$@Nj8_x0004_¥@v¦êþä@;bë_x0007_hè@½G÷ýÂ_x0005_@ùc$äQ§@_x0010_§±c¥@7gBZú_x0001_@³Rþ_x0008__x0003_h¥@âfâCY@Ã_@ë_x0013_ @Ø]x}è@±³_x0004_3á¦@ó'Îê_x0002__x0018_©@G_x0019_Ç°Xá¢@»Ë_b@èá¢@&gt;H@³µ·_x001F_hR¤@;_x001F_÷¯'@çÅß_x0011_@dUÃfOw@&amp;,Y (_x000D_@_x001B__x0017_3ïÑ@5ë_x0002__x0007_@YæûÒA¥@e-µ§¨@n©º6Óô@q°Q}@¡_x0005_ÆØ_x0002_Z@j(^Ð¨@@j²a¥@_x0015_d&lt;V*_x0008_}@o÷91$½@o&lt;^_x001E_Pg¥@°Æ_x0004_«_x001E__x0004_V@!?ÞÏ_x0015_Ï¤@_x0006_&gt;=ª_x0005_@~^z£+_x0011_@èÑ_x0003_þM@_x0007_jþ8&lt;_x001F_@QàgÆW¨@]_x000D__x001E_Ç@Ã0YÊA@é_x0004_O¤|¡@_x000D_&lt;&amp;¸@ô¥ê¯~¥@Ü¼êNç§@D(` v_x0013_@òÌ_x001D__x001F_×l@ÿGõô@j~ð¡_x0001_©@»_x0007_z_x0010_y}@¸ã_x000E_ñ_x0004_`@ÙKI_x000E_[-D@m_x0008_êu4Í@_x0001__x0002_)_x001E_­qQ@ìäYkµO¥@{íãW)´¨@w²_x0015_Å¹K¦@_x0013_}²ìtÛ@È9¯¶_x0016_ü@Ï´Ò¶ùL¤@Â¬¥o@r_x0004_D¨êÐ¨@þü._x001C_1@"_x0013__x0002_§_x000D_2¦@_x001E_óµynj@_x001A_b9Å¦Ñ@^_x0012_óq¡@ùY1­g¦@cþ8ïèy@a_ä¢¶©@(éeR@_³Ý¹_x0006_y@®Ú9sNv@ÖñÚûe @_x0003_qËèr¥@ZîÛ·_x0014_Êw@_x0019__x001C_eUs«@_x0005_R½½ï@0_x0001_Õ»_x0010_]§@Ãñ_x000D_Ï@@jvt@_x001B_g$ç@`)ÏýÅ9j@¦¾_x000E_Óu¨u@ÿVS»_x0001__x0002_#n¢@_x0015_ü_x0008_3þ¥@cá¥&amp;@o_x001F_[B_x0007_æ@çÁF²Í@_x001A_ÂîW^@y Ã_x0011_§@_x001D__x0014_^_x0006_dß@7°vÈ_x001F__x0004_@§ÆåÕô_E@÷Ùb¼Ú@ÛÃÞÝ¬_x001D_@ºxøGE&amp;@SéÖP«_x001C_¥@ZÕZ_x001D__x0012__x0011_£@râE¥+,¤@vª(E¤@¹_x0014_ÉÃé@åõÉ¦_¹@_x0013_Å_x0011_G ¨@ý[¸¨F`£@Ë_x0018_JßH@ª_x0017_àH_x0010_£@Ï_x001A_µ;_x0008_­¢@_x001A__x0003__x0017_Ç%@{÷_x0003_æåq@½º=_x000F_R@!_æv@sJß¤@lVÿ!T@oO.[®£@uE:_x000F_½ª @_x0001__x0002_rù_x000B_n@F,¬×uV@A»F@±_x0005_róe¤@Ò/µQ@/`Z­L@_x000C_a_x0006_^Ç¢@\Åðk_x0001_Ô@~ÍHirN@hÉQ×@!3/Þ_x0006_/{@ýdA_x0015_¿Ë@ &lt;úuv@Ho_x0004_ÕC~@CÃ¨·.Ó@$r_x000E_«B#@?`v_x0018_$°@	þ¶aº4@ðîÈ8@èö_x0003_8¦±@ïUÛnþ ¥@amd&gt;@däÎRÑ§@Ü_x0015_jòÌþ@Ë_x0007__x0014_v¥@PÙ90¼¨@_x000F__x000E_Ìì©@Áuûõ,_x0010_¦@_x0003_©A¿j@6_x0011_Ep_x0014_!@gÂ íc¹@7_x0019_Ä_x0001__x0002_,I}@o&gt;_x0006_øüZ@_x001E_@*+e@*HÍ 7£@÷_x001C_ê_x001D_o@_x0002_%ý_x0008_Ô@K¡åum¨@áPbv¶±@³8{_x0010_×­¡@¼.Zý_x0003_-@CÒ_x001D_¡2 ¦@³º]¬Z"¨@__x001B_Ë	ª_x000F_ @§Ôøâg¤@ú¨ÑOõ§@r8_x001E_{io@«ÆxÒøZ@~ÌÊÓ_x0011_@gÅÕTî¨@5ÑY_x000D_@ÐWd4@_x001B_âýTñ@×_x0002_iÚD©@öâ_x0015_ô×;¨@@«%o&lt;]@ÎõÏä«uq@)%@Óð(~@clq_x0019_ÿß@¹ûx¼F@rªOõJD@|·_x0004_ò~£@s_x000B_àÿ@_x0001__x0004_¨J¿è©£@ü_x001E_È%q@#åD&lt;\³e@&amp; ö&lt;~@sz~¼¦@¿6úp%±¥@&lt;h¸_x0006_uv¥@rûÇ´~¡@_x0001_Hº0_x0007__x001E_¡@_x0003_ÏG_x0006_ãù@/ã=ë,@òE`h=&gt;@ñt\Æö @¹Ú;¿_x0019_\@cÛ¦ú;i@;&gt;3_x0013_¡@¹µ²7@æ[¨ÃÓ @xñ_x001D_5JD¤@/_x0017_åûý£@¹!_x000F_We@û#´_x000F_ç@Z¤d@ª§^_x001D_	¥@Cnl/Xª@tH*_x000F_¯@_x0002_Î/t _x001B_{@V°×Çük@úÑc&lt;A@¡$_x0014_@'¡@f.{$O@Q6Ïm_x0002__x0004__x000E_¢@_x001A_ùê_x001B_5$b@	¥úÓ#_x0010_@/Ú_x001A_m_x000F_ê¢@_x000F__x0011_t¢éI¢@ä`^@·¶_x000E_ÅÛÉ@Ì_x000F_/Õ_x0014_@#á»»(@&lt;#Ìx¯@TÉB_x000E_¤@élx&amp;×k@éivâÿM¨@_x0002_´ô_x0011_ð_x0011_@°`_x0018_È:@_x001B_F(íÓjp@_x0014_«é_x000D_â@igxööë£@_x001C__x000C_¯Dx©@»1_x0017_ã£@ÕºH¡&amp;@_x0011_PâN&amp; @ÄÖþõª:¡@ìÔYwcþ@Z·Ð¤Ò¥@¨JC_x0001_e§@Çð¤Üß@Q#çYÆ¨@tÇCää¡@öi\Á ñ@o¦_x001E_Û@(ô_x0003_þri@_x0002__x0003_ÁÊr_x001F_¢@h³:g@°kÀ%öÈ@70_x0006_ÿÏ@:M¬4·Æ@DCÅ¼bL¥@¹FJ|qr@zO{·»(§@ù§/N;@Ò×ëµn@ú7_x000B__x0007_&lt;§@Uq«åm¡@_x0016__x0004_&gt;×!D @=@­.c1¤@ØzòS$¨@ý*è5@_x0002_!sau@_x0007_×éÖ(t@âóÑÆ @ÐeQwS( @$s}_x000C_úÌ @	¯úd5(¢@Zs4T¤@´Rã7_x000C_.@A#Ù¾î¦@_x001D_ìDµ @ÖÆgjÊ @_x0013_öü_x000D_ôëq@ì9 e¡@Ù_x0007_¹_x0006_¾l@_x0001_métR@Ngºê_x0003__x0004_ç£¥@«±òk[@_x001F_êP1J¤@¶µ_x0014__x000E_@þé4(@z#ý1Ö¤@ZMõà_x001A_ê@&lt;z®Ò=¤P@_x0004_¯u¡¨@_x0010_¯_x0008_ruãb@_x0012_&gt;_x0012_£@Íü£ãìk¡@ä~íèy¢@uû¯ÊæØE@_x0011__x0013_Ø4ç@_x0017__x001E_ßWb@äR'A_x0003_r@ï_x0011__x000D_ÿ§@ íZ_x0010_Þ@]Eã2@ë_x0001_=ìù¥@»¢ /¥2@ÀÃN@;O¥||¤@_x0011_ÝCc³d¡@%0~ó_x0015_@ºæ¼o¢©@ÜP¦_x000F_x@ª¹«ð«ö£@îú.º·¥@_x001D_¥ð%Ó @_x0002_W¸ªt@_x0002__x0004_=` nZ£@±'Y5	{@:éú[_x000C_¤@3wøfà.@IÆõnï@X_x0018_î-ÓÛ£@uÒ_i@U_x0003_À&lt;_x0001_Ï@VV3lW	¤@uAoG¢@Qk^_x001A_¹|©@_x0011_\óÑ_x001D_@,_x000E_æ$£A§@¿nÞgé_x0005_ @Ú«ª_x0012_¾@cZ7çß @]Ó_x0014_ê @+_x0014_æI_x0019_¤@¼»Ý©_x000F_;£@__x0001_&amp; y@_v_x0014_z@RYRL@³&amp; ö®©@_x001B_1_@zj)_x001C_àù@&lt;x._x001B_2Z@Á_x001B_êÉÚV @Ò-7_x001B_@ÒP¾`Agy@zTGWÅ¤@\{e²_x000E_@înb_x000F__x0002__x0003_6¡@Ñ?'di2@Â­ða_x001A_¨@¤}P_x000F_Vc¡@~MwÀ[¤@RÖóÕ¥@áå)ïZ'\@7·Ô0@ì@4ðp@d+$._x0007_©@ø±Ìü_8@¡¶@÷¸Hfõh£@²n_x001C_`x@'6Ï_x000B_ã»@ª_x0001_T_x000B_YÞ@k\_x0002__x0008_k?@r%ñØ'_x0005_@éªáNAý¤@YÑ_x0007_Tà?¥@=Ó_x001F_×YO@_x001C_?Þú-_x001D_@âV§ü§Ö@÷Á~_x000B_=_x0002_@xÌvÑZZ@ü_x0011__x0007_@^¼_x0010_p|@_x0008_Ö½¥@Ì_x000F_jséá@Áµý$¤a@îï´f«¡@©Ö_x0008_\ëá@_x0002__x0005_î©FJ@8êÿÈ_x000F_@ÎÏÓa] @®V²kg_x000C_P@²KÈ°ë2@_x0018__x0003__x001E_3®£@Äðã¡Æ@GNðývÿ{@Ò[8 @ýØ;ºdÎ @uíø3q@_x000F__x0018__x000F_Ì_x000D_}¡@GÜ`ÙO@_x0004_JT_x0011__x0001_¨@T.«Ýpãr@Æ*_x0015_s@#Y½"T¤@k©»_x0010_{ñ§@[ÁCã«@pÏ{c@ª_x000D_1'¹½¡@_x001E_JN_x000E_ @4ÐòT¨@­¸Á¥@ÑyKRí,¢@¾á±^¾@þk_x000B_ãö¡@"èV~@â6*_x0001_Û_x0013_@PØ3dn@®Pþo¡@Nýÿ_x0001__x0002_Ú@ò?Åµ²@rÊ½_åh@ø¾o¬ò%@löÚC@ªêYî@­0© %z¤@¢Ë_x0013_Ñï/@§_x0003__x001F_H_x000F_@¡·_x001F__x0010__x0014_l@Ø´ë_x0017_é£@?pª@h@O(jVì@à ¿hÅ_x0013_©@¬ÇB%nØ¥@sS*è@ÓÇäw¦¿¢@Î_x0010_túÅ3©@(TVÎxt@_x0008_.1_x0003_At@F_x0010_Fþéï§@_x0012_dX_x000D_ûð @@n_x0004__x0004__@róåXèF@è_x0017_ªÚQ¶ @_x0015_$?Í_x000B_"¤@È_x001F_(sg©@©¼_x000F_W¡@£ãøv]@iÞ©èë_x0004_@_x0014_^ó_x0003__x000C_y@«-LÌ} c@_x0007_	Ô"!´_x0002_XL@vúñ8e@VÌ_x0012_/ÌË@»ÎHx_x0016_3@HÄßEó	c@&amp;²_x0015_b^¦@.Ê´ìÞ_x0001_£@Âï_x0005_æÀj¡@}áqÄö@Iýn!;§@S`3_x0004_)C@_x0019_g#­A}@_x001D_3»Á@wñ5RØ@(9_x0017_¾á@'Ñ_x0012__x001A_-¡@irm_x001A_6_x0011_@_x0001_P_x0017__x0010_o_x0001_@Uâ;D}@O7 ýz@jÅt_x0019_@_x001A_Ûä8¡@Ô_x001B_åE% @È@_x001C__x0003_	­T Q@¥Ô±?¢@åp_x0013_:j`@_x0014__x0010_¶F_x0017_R£@ÜÈÏ¬©@ú_x0006_	_x0008_&amp;£@àÂªÐ^?¨@rÊ¬{_x0004__x0005_5|@{vyºìz@lû.½ð¤@uÄÛ"Ì`@@_x001F_?ñ$©@Ñ=ÀâíÃ¨@½¢^éÆ_x000F_¢@_x001B__x0016_Âú¯©@£g¡]@_x001D_~¡ÂoÃ@_x0014__x000E_ûiÒ @Dü%Xå @Q;»_x0003_"@o1_x001C_:¦@fS_x001E_û@Ê®ùü3@!£º_x0002_¤@Q1V@WéÌk&amp;æ@ÜU_x000B__x001F__x0015_R@¢³:Ô'5t@_x0017_RXPñ§@ô@&amp;¥$_x0006_¢@ÐF~ÈÂ @è_x0016__x001C_Ìèd@°æ_x001E_Í%{@0u_x0019_Ñ]¢@_x000D_8+îë]@_x0004_)&lt;~|_x0010_@æ_x0001_µÄ_x0002_@Æöõ¤y@0g4d¥£@_x0001__x0004_÷õöûË¥@ p_x0003_&lt;°T@HÚÆ_x0002__x000B_7@öÌ_x001D_§_x0013_«@KÃÀâ]o@_x0013_Ç%¥@Yaj¹Ë;}@ÆW¸Sæø@Y7@®_x0017_Û¤@_x001C_ÑWôjÚ @CµFRpð¢@öv_x0017_¦G(¡@¿¶_x001A__x001A_©@ã;K$@i19@M@W_x0016__x000F_/¥@®_x001C_ÄZêy@PÐ&lt;s@Ý{@´Jí2X_x0002_@Eå¯Ò#I¥@í5¾Ãÿ¨@_x0001_òTS¥@ÉWGN_x0016_&lt;@@_x0008__x000B_@3¯&lt;9o©@.¥©Ó8xz@È²¤G·_x0008_@9°³å±¬¥@¸Ù®@_x0018__x001F_×t@_x0015_ÒÛÿ}@$®q_x0001__x0005_ÏÝ§@æóì¾ö¥@+\ßm_x000C_,@ÑWèé¤@¾ÿ_x0001_ä¡@2íûÞ_x0004_©@ZWOë'é @ÌhhÂ@¥ÚX?Ó @|²_x000E_E/¡@&amp;s_x0015_dQxw@î_x001F_DÎÍ@,£m@2^_x001C_ ¸¹{@üÿËÊ8£@¹Êìª@_x0002_è¯Ð|S¦@/Àc_x0016_@&gt;?¾wß9§@jKÔt¼_x0011_@ÛÞy!²Å@ò_x0003__x0013_~v@VªÓ¯î½@FôuÊ·¬¡@¡ùIZ¢@gæ_x0003_ãÅT§@÷En'©@Z©_x001C_¼ç@&lt;¾ô¼Ë7@i|@%o¤@q£ý+_x0006__x000D_£@!Þ_x0017__x001C__x0013_Þ@_x0002__x0004_!G³-©Æ¢@UV[Öp@âóÀ´(M+@hðTéG¤u@ÐGC_x0001_@õ[H¢Aù @þæ_x0019_¸Zt@Y@¨¹¨@@_x0016_h»eÕ¤@{çÓ6²§@_x0004_&lt;_x001A_Q ¥@ñ_x0001_úç_x000D_&gt;p@ý_x000E_uQþ@õ½Nó»_x000D_@C?_x001F_×_x0003_j@e³Í®c8O@_x000B_Ë3K_x0007_(@Ä¦×§L_x001C_@_x000B_&gt;@®7@-°9´X@èiÞ": @¥HÊ¾úÁ @ce¦í¡@éñÒî_x001C_3@_x000E_m;B¦@_x0004_tq_x0004_`½@_x0001_Fù°É¤@ý}v¦@ú¡`_x0016_'@§%µ[¨@#ÁrYt@@ÔÍ_x0002_	Áy¡@=xW°_x0003_£@Tß½_x0003__x0019_4¤@¶_x001C_ìP&amp;S@ÒP;ª{ã¡@_x000E_w§Ú2[@±ulR!©@;Ììç_x0003_Ìx@_x000E_$t_x001E_\To@æ_x0011_[UÚ¥@×?~C£Ü@_x0015_z_x000F_[° @]·/¾þ  @eõ_x001F_g@nCÈýæàs@_x0007__x0007_¦_x001A_'@µ @k¦@&amp;Ö«Î_x0001_Ý£@°_x0011_²î_x0008_@8±K-@~Íp_x0002_@]ú_x0003_ÿ¢@_x0005_`®¨©@_x0007__x0015_ÂO9í¥@_x001F__x0006_éPÓêD@Æ@ÎÍi@3öÛäªt@Ì/r_x0012_~@BqN¨@_x0004_ë_x001A_"Ñ_x0014__@4Â©Dxh@å¡W±¢@_x0002__x0004_WMÆ"ª@_x0011_6¸_x0003_1_x000B_@s;Únó§@|L×eiÁ@}ÿXkÛ@_x001E_a_x0013_Ìq@é_ójn1@_x0005_ÅHi;u@_x0013_wL£Re@Y¦+é_x0013_¦@íÕ\&gt;¯Þ@\×¨W@¢@CHe9°C@ü9B_x001E_/·@#`8®#@1¡³·@ä_x0015_`]2@íCPRÑº@c\NÎ@åÖpkÛ¦@.ì'O£@{óx8×«@i÷_x000E_ð¿@8¯Ðþc@ÅÌË»§_x001F_w@o_1·_x0001_¡@yh_x0010_j§@¢oV_x0019_É¥@(|ËÖkq@/Éýy¨@lèû_x0018_q¡@s À _x000C__x000E_lÓ@LK_x001B_@¢]_x0003__x000E_Ço@­={j]@'Cx¸Ý¡@_x0019__x0015__x001E_¢?_x0002_ @K_x0005__x001E_&gt;@_x001A_G²_x000F__x0010_¥@ÜöÅ_x000D_@ZØâ_x0014_ ú¤@Yb¿k_x0018_¤@_x000C_½×÷¢@W%Ï_x0011_¥× @@_x000B__x0016_¡@¸&lt;ì¦}¨@¶Èó)!@`w_x0018_ü3_x0007_@dpÕÜ¸@X5ö?Ùt@PMp×!å¥@é_x0004_Zz@ç»½ä@3t_x0001_.¢@ñ¿ÍIx@Ñ±ò ²^@_x0003_àn!¾d¥@ÀÄ_x001A_V&lt;@_x0013_	ÊÝ_x000E_¢@2_x0006__x001A_bìVz@^66k0@_x001B_N§s_x0016_^T@_x0008_õº¥¼º¡@_x0001__x0004_ÅÈ+ºö¡@°_x0004_U_x0002_¨@IiøO_x000E_@È#Æé¾D@(8XÞ@_x000C_n_x0015_?k@u_x0007_5¸_x0012_z@èþAu@_x000F__x000E_ï´ÖÑ¤@ÚµWÕä¦@4¼®î=2@r£CÅz@©ë_x0012_Tn×z@-;Z(¡@_x0011__x001B_|Ç¨@à_x000F_Î_x0005_Î@9H_x0019_´]F¦@¢vnÒd0@"Ø_x0018_b$¦@RÎkt¶¦@[²Q_x0019_kÂ¡@grPòÖ_x0002_¢@|_x001F_!1_x0003_(§@êdöÙ=êz@K_x0013_­ßk¥@Ó_x0005_n½Â}@÷û0Î³Ï@ø7çr_x0004_Es@9_x001D_ï½ü@_x000E_èR]:@YW©P¥@w ¬4_x0003__x0004__x0005_#§@«_x0014_aÅû¨M@Ï»Ú2&gt;:¥@÷oDù@cna¡/j@+ñÊø@Tr¢_x0004__x0010_{¦@hË#á9·¡@L&lt;Hþ¨@á«¤2@­wlX@ì¦æFv@¾æ?~_x0003_@K½ÖTw@-B_x0011_^©@=¤º_x0010_è#¦@oÛ7PF³¥@|R÷8íz@@|V»ýl@ÊW¾0ç@6\©_x0006_åÅ¢@+S Ç@ªÕø_x0002_ú@°[tæ_x0008_¨@_x0001_×Ép@D_x0004_@_x001D_6*@hÐ]Þ"®@_x001A_½?j5@¬ýâqùL@ò_x0005_")ID@v_x0015_*p×_x000D_¡@ä/¸®¨@_x0001__x0004_é_x0004__x0006_@j@öì.øD@_x001D_pÛkN¸¨@ì"_ì_x0014_"¦@HKhæM9©@¥Ü/ó@¨?_x0012_!Í¾@kE\èG@.ùÿt9¥@Ú_x001E_,jIO¦@§µ ivÿ¤@ß/_x001B__x0011__x001B_ô@_x0003_µ_x000B_1/¢@WµÒÄ_x0008_Ò@uÏ_x001A_t/°@ë°Ó?4@¥å{_x0002_ @+5sòâÎy@_x0017_ÚËQC@/ÔÞ_x0011_¶@h¦Äf¯l@zDÍ_x000D_Õd@qM_x0001_4ÕH§@'c_x000F_Ñ£u@_x0001_ÉÖä}B@¶ûn5¤o@®2&gt;Ä@_x000B_IºmoF©@¦E_x0012_ãå¥@Ì _x000D__x001D__x0016_@_x0008_9_x0008_aîp@úmêm_x0001__x0003_Âi@°Ü8PùÏ¢@bw2.';y@³õ¨5¨@Lóî_x000D_7~@ë,¶Í@¬ø_x000C_Y_x000F_þ|@Ò½s46{@_x0015_tóly(@wÊ®âÅ?©@P¯î'/¡@k_x0006_\sjè¥@e+[þ¾¦@U`Y~_x0007_H¦@¡£Écÿ_x0018_¥@Ã9Öd§@#^D]:@»¡~ä¢@¾ùc=¡@±_x001B_ðB-9@N+ _x0011_g¡@ð\ÛYÿ_x0013_[@Jc_x0002_þý@ÃÄù@H¥@ññï_x0004_Ë_x000B_¤@Ê_x000E_ùâÛ©@&amp;_x001E_í|~`@ÙÈ¼K¤´~@£¥_x000F__x001E_ØO@_x0016_¹æ!&lt;@ØT9µ^@« H3+@_x0005__x0007__x000F__x0001_ÂfR@4_x0016_úÜ¦ë@Ñ½?99i¥@EËÜúôß@H²ÓW¬¯@³Æ_x0002_K&gt;`@vÄð_x0004_:}¦@_x001B_R4_x0016_'v@%Ð/÷±@ô_x0016_²rÀ@y_x0016_tä_x001E_¥@\t»WKf @rI6fp(@g_x001E_&lt;FN@ô³_x000D_æ@WjEÐ¢@@Ô7ý_x0018_¢¶@­ØÈQ8[£@ôj6_x0006__x0011_ @® }_x0002_¬£@ø_x0004_\ $¢@³_x000E_k6äú@Ùñå¾}£@_x0002_µ¢1½@¥Ù­N_x001E_.@ª³_x0007_ £Q@ãUÉ_x000F__x001B_M@pyñ_x0008_îø@ÖYx_x001E_§Å@d_x000B_FEä­d@±4UÿÑ_x0003_z@Dã_x001A__x0001__x0002_P@w@ú§@%_x0015_¦9c@ÆâS&amp;C_x0002_@VÈNÛ!@e×Ýíáî¢@r"Tø@Ø¯1y¹ @ÐÕLüqa@_x001B_P_x0011_&gt;JK@[_x0018_ Üê@S3~Ym@JÙ°ÛdL`@o_x001D_Ë)Ù¤@1Í_x000E_ZpÝ¥@Lò)®ñ_x0011_@_x0004_Ãn_x0011_Ûíq@ÓI²©+Æ@VÕyÎé@rVÝ!®d@ZX!²´@_x0007_vRH@Ä¯_x0019_%ð@|bì@àO$4¤@_x000D_øOgæ££@_x0018_ï5©­#A@,3¨¬s©@fþÏcá¡@6[qx _x000B_b@ó?_x0016__x001D_ø§@G§· @_x0001__x0002_5ã_x000B_&lt;)þ§@2/]á_x0010_ä¤@._x001C_yø¾¼@bå¡@_x0015_FCÿBT@ýöÿ¸¹C@£._x000B_n_x000F_s¦@ÓC&amp;Øõ@Gk#+ÜDq@u8¢_x0001_!¥©@à_x000F_(Yâ5@_x001C_öw'ÇY@_x0005_$ÝßTë¦@ü5il¤T¡@ºãXéC@£©`._x0003_©@bqí_x0005_¡@qam?¯¡@Ño¥Ión@Í_x001C__x0010_1e@K,sd @¬´Óî)@(ç­ay|@øÄ¦¤@_x0003__x001A_F®èp`@-[ý¨¬@§¦nÂy@ºAÖ^W'@×-Ý_x0007_u¨@x.XeÍx¨@Ï_ý_x000C_T=¢@f\_x001E__x0002__x0003_0ë§@(_x0013_Ç_x0001_»ç@ñ#Öâ9@Ô­(Ãëqz@#ÙbLk@w¹+òðb¨@ÕKÏÍa	¨@Ê_x0001__x0012_$nd}@Ú_x0012__x0004_{5²£@:_x0004_QÙz¨@ÿ_x001C_aã={@®_x001B_ç¤î¦@vý]¾_x000D_£@Qâh:Ø_x0006_ @dó¿]#Q @:pK_x000C_Ç#§@¡MÚÅÓ¡@®fCè,@älGå#@Ã.$#ÌÅ£@,þÙb§@¢·3³@{é4@_x001F_+S¯¿#@'8õ,qu@~ê¨`R,¥@[_x0017_tÖbC£@¯Ú;_x000F_¥@N7Í	¢@¿8¶~Ê.¦@j^1¡oV¨@ÿn¨ðåy@_x0004__x0005__x0002_ìCq@ßs.®&gt;~@¨%$©@_x0005_Ê$*i @ü_x0004_xÚ@ÁYS_x0016_×¨@_x0019_ù_x0014_-c_x001D_@7a_x0001_-û£@,Ëñ5§@&gt;¼-fæ§@W;©ï_x001B_@h|.5ðP@_x0001_é¿_x001B_U@ú¾1ë0_x0011_@z¶UF\^@_x0003_'2B@«TçÊ¥@ñå_x0017_}MÌ@_x0014_Dù= @_x000E_Î8ÿë@\²_x0012_`)@µ}èÝ-§@¨tç_x001E_öµ@_x0005_[}k¦@!B_x0014_%ñ_x000B_u@_x001A_·_x000F_`ò¢@©é²À@E/Ç¥³@Ò_x0019_Ù_x0017_^}@MDÄG¢£@,Nú½!Á¤@#_x001F_Z¦_x0003__x0005__x001B_l@¾àr_x0001_U@MöOo®³@(KBO_x0018_¤@@áÿ£@Ï4§²_x0013_@½]brA@_x000E_ä_x0006_ë@Å@µ§ÿÑ:u@V;ËÝVk@_x001A_ù¿us@%M_x001E__x0001_\@_x0013_ý£i&lt;¤@¢ìb·êo@X_x0011_8J@¶üÔÂ_x0013_$¥@É?_x0007_Kt"5@°#¾Å¤,@#ÅÍ_x000C_¹¥@E¿_x0007_g¦@é­._x0015__x0004__x000E_¦@ëWv&lt;bµ£@E_x000B_µ½Wö@-_x0004_¬²aÙ¥@_x0002__x0003__x0019_A@&lt;ò×¨_x0005_@QÖ_x0012_ÿM_@@_x0003_6÷q/©@"Y¡*|_x0011_©@ÆjKKØ¤@Ü9¡	%â@|¤bÂæ,[@_x0004__x0005_¦çÔ÷_x000E__x0005_q@%±Ld_x0006_@¢ñèoq¥@-*Áv@âýä_x0013_Ä@héü~_x0014_°£@¾£Á¼_x0017_æ@_x0010__x0014_t_Ö @_x0012_Ø¶_x001B_ÿ¨@#ëû©G_x0001_¦@_x001D__x0008_ÌY©@Gm_x0014_ @8¼_x0002_õcñ@ñ«uë@*?Æ]Ñ¡@!Yw¤i¤@»Ý¹,àL@¥Ü¹ú@í·LåýÎ¥@¨ú]_x0001__x0005_&gt;¥@«]TþJç@r7Ç¬»_x0016_@5Wø£@ÓP~üJ|¨@©ºê_x001E_º@«-¬Øy@go_1_x000F_Ì@8´la_x0008_¦@	h_x0003_Ýz@$)kÊ°@Ý4_x000D_@4_x0019_c_x0001__x0004_£_x0010_¤@°&amp;¢§x @_x0008_uzå&amp;@þjá@ @É²}À	©¤@Ê_x0006__x001D_Ð/@_x000E__x001B_g_x0002_XZ@1?Ø©@Ü'Ýk¨¡¡@¢©h®P?@oÓ4_x001D_S_x000C_@ú2_x0005_©_x000D_[¥@qÉ_x0011_ýª©@4Ùÿ ku@áìxB_x001B_tx@2Ú_x000B__x0004_´@ï»´P:-|@Ýn¸v£@¢i_x000E_H@-óú@YI×»)¦@2÷¨C"@I@ËÈðg£@¶B¤\Ðx@ÒíÉ&gt;¡@Ê8	Ò¡@þIÉÑ_x0004_|§@}?fú_x0001_@8p_x0018_£&gt;@åsÎß_x000D__x0018_¦@&gt;!2¬î_x0002_w@ÓÐZÛÐ_x0003_©@_x0001__x0002_ÿÚ¿ã^_x0013_@ëábÁ-ÍM@þ&lt;_x0016_"$@?¨9Pf_x000C_|@xÍô_x0014_à¦@CMÃ¬_x000E_»@öc¨@Ð×Ï¯¢@ùæO__x001E__x0011_¡@ÈR"cÍN@¡_x0006_~o@Aç¶_x0014_ª@ãÉ¤&gt;;@¡%Óü²*¥@n³¶_x0005_Eo@^÷/ã2¡@4¶_x001D_b{Æ@U¿gË@IFU:s_x0014_@_x0003_z0bw@äïå¤óS@A{ufµ¤@ôH~x¡@ñ×)D¹B@|¶ã_x0017_é_x000E_¨@¥f&lt;=X[©@R¢_x000F_ÿ\ù¦@(wÖg@½d_x0012_Òò©@qF[Ü$@¼ý&gt;Vë¢@¤3±_x0005__x0006_C6@ä´Äw_x0001_Ð@_x0002_íJ_x0015_N1@öù§wü@úìáj-S@wê8~{0@Zí_x000F_¯_x0018__x0002_¢@×Ô_x000C_:Ôe@:_x0019_ VdA}@_x0003_QaûN@DËÞ@úNb@h1ÄàE@G2Þ%âÐ@È_x0006_D!þ@Å1,DmÙ¨@ð'üät¥@¼#we_=¥@.u«P@_x000D__x0018_áEm¢@þS_x000D_Í´v¥@ÜaõÓG´¡@¶Þ³ÒR@Ú°A_x0019_Ó#@¬§_x0005_õ½Õ@þø_x001C_Õ_x0016_-m@ð	@cÍÍ@²Î\æ¤N¤@\U_x0013_®øQ@~·ª73_x0008_Z@½Y6dkõ¥@_x0004_Ã¸®ë¤@&lt;µEøÁ~@_x0001__x0002_*Ív®ñÀ£@_x0006_T)_x001C_,  @6¢9I/ëc@·ñ#@°_x0012__x0017_Ñ£¤@_x0002_Â( n@½\~@^ËÀ"à;¥@_x001E_·§¹±ý@i¦v@åéJßqß@0ÚBé-q@¾8|O{ @÷ÑÌgP@~VèÏó£@Hÿþ1_x000D_i@-.¹ãæó@f¥_x000C_¦@¼ñ	}?@h_x001B_¼á-£@ìÎÛ["È@õ4LCç_x0004_@i[É"_x0007_M @&amp;í,ñV¹¡@µD_x0003_ª^`@Qê?5à¥@_x000E_¹Ýr8ì@È_x0003_äQ¤6¢@J ÂR¯]¡@!zDy_x001A_°}@ÄN&lt;Ë.:£@Â×_x000B_l_x0001__x0002_&amp;Ù @wQú+¡¦@ioDÙ¡@^Eàä&gt;¤@Ò8v¬~×¤@)_x0011_ÿ»Ly@ùÇT1²ýo@-_x0005_3éþ@¡Nó©Îá@çG=ÜK¸f@¼Ù_x000C_1¦@ììfï_x0013_T@_x0008_°;ºf_x0006_§@_x0003__x0013_'­{ë@%_x0003_ûu@QñÚ_x000D_@½_x000E_yµ2£@Dð_x000F_;øw@Ëæ*ÏäSp@J*,{ [@åÏÕé:ý@QðX)¼ @_x0006__x0003_ð¦ @MÑ_x0011_©Úa@;Í'_x0006__x0016_y@ãM_x0011_dÍ_x0004_@Ç´S]³¨@_îÒ×\ç£@Ì÷Öý_x000D_µ@x_x001F__x0006_1úa @_x0006_¢MÙ¼@6¯Í_x001A_¤@_x0001__x0002_Ïðj§_x0013_@jU'_x0006_@Br H;)@ÔÿlS¨@ã»§I @È0ÔRþT@¿_x0019_¬!TÞ@2o_x0011__x0003_ÁI©@JÑ3Ò;ê¦@KnØ6_x0017_t@Ý_x001E_¾_x001D_ýF¤@_x000D_l9.æ)@¬_x000B_§à_x0010_@+(_x001D_¢@m\_x001E_Ûn4¨@Ãûêµm@__x001B_ÌØ£@ÅD_m_x0006_O¤@µ¢%/ ©@_x0005_éË~ù¤¥@)U_x0004__x000B__x0008_@ä_x001C__x001F_;@µâÏb@×åô©%h@·r_x0006_ß_x0002_Ï£@f'"	á2@8éî´Ð_x000D_n@@63@ø \:Þí@(­£ÝRÓ£@_x000F_Z]{^@&lt;_x0003_Ö_x0003__x0001__x0003_(z@_x000B_óYÚ_x001A_@8Ôø_x0016_½ª@$\5Ø4@á¹ñ¡mp@&gt;²	]À.¨@ÑØºe`_x000E_x@uRìKb@_x0011_ñô¥ø¡@\!½8Ç¨@aýÄj`¡@=|_x0003_0_x0002_¥ @_x000F_Ê_x0016__x000D_ea@5@lßØ@¢F#é@¡ÃebJ£@V,$êç@o_x000B_»_x001A_à¨@«''ª_x0016_¶@*iÂìÁ@MÓÈ_x0002_@/m¹Æ!;|@_x001F_Éýé@H¶~»_x0016_J§@ÕËñ\@ @uV®ÓÎ§@%¹_x001C__x0012__x001A_n¦@¢$_x0001_Î¥J@!ÔZÃ@Ws_x001A_J+@2ðFÍ|¤@¿n_x0014_ÄZ_x001F_@_x0002__x0005_zÌÙJëw@I³Ídïú£@-«~ÜUJ @êBÚ¦p¦@_x000C_§m_x0011_«£@lt_x0013_{÷@Öp&amp;ès@¡æ_x001B_6C`©@õ£Jeó@c_x0012__x0007_xñâ@G4¡êy@ÕPüu¦@~ãì_x000F_?[¤@TÔùÄ»Ý@ËGµLúEg@¤ Rs7U¥@_x001F__x0019_ÌÉ@Ú@]|¿uü§@@¶LÉk§@b¿ôùâ@G|_x0002_(_x0004_¦@E­Æð¶¾@¦ßº¦ï¢@(½_x000B__x001D_¸X¦@bû»n&amp;é@_x0014_T`©y@!+ô_x0003_Ck£@_x0005_V«õs¢@Ì_$9-@¦_x0001_Oa×@F\;_x0008_@=)_x0001__x0002_¥¤@c·àì:@À_x0004_26¤#~@Ñ,._x0005__@Õìá÷Ø| @ãíg£y¨@ÀVð[È_x001B_@,"Ö{ëÐ@r_x0013_p_x0014_ì¥@;?_x0012_ÿæù@_x0013_uiÞe@¹_x0013__x000D__x001A_w@LÎâù­@g$0P_x001E_®R@su±+@éCön&gt;/@iº¾ _x0001_]¨@­hf_x001A_Y¥@_x0008_ù_x0004_¹km@_x0016_öóhcI£@+Íæ¶C@#_x000D_-*_x0012_ @H¸Qíy®@Åè%|"o@_x0007_§qÖ­0¤@4¥öÅ-E¡@PZL6ä_x0017_¤@º:_x0002__x0019_^§@ÈG,w_x0016_@@l±)Ô§@¤G¡@´¢F§@_x0002__x0003_×=7Í.@~cGÝ}@u¾_x001C__x0017_Ý@Qüdr_x0017_¡@GK_x001F_où¥¢@©Íï_x001F_§@1½q±_x001C_¢@Ñ²_x001E_*_x001C_w@wÀ´_x0011_JE@_x0017_®¶Ù@_x0019_qî)&amp;^@ÐÈÜuj}¤@¢_x001D_.^_x001F_Ì@!I©â_x001C_@1NÉA@q¶ÖgàÄu@OÞËÍcÄ|@_x000B_jú_x0014_:ï@M^ÞFGÃ¦@¯4æMñU@j/\v±8©@UúÎ_x001D_Ú&lt;@Ñ;Oã*l@4µÊoÑ@ó²·Uì¢@v:×·­¥@Z^ÿ½ÃI@MÉc!Æé@éÒ_x0004_hÎ_x001E_¦@_x0001_b{(Ëµ©@_x0012__x0018_;_x000F_°¢@/×Ã_x0001__x0006_¢,¨@F_x0003_&amp;Â_x0011_¢@¬Ã	¡_x000B_¥@Y8_x001F_	7â@¿¨_x0002_e©@UöaÆ:@«Bº^ä"@_x0002_@×®_x0012_x@_x000E_´'W&lt;Ò£@_x001E_(_x0016_JN@ØT[W©@·_x0010_9eÞå¨@×©¢Ý@îÄBµ_x000C_¡§@My2_x0001_»:z@_x001C_ö6nÏ~@_x0004_¢_x0011_ª_x0008_®@_x0015_`_x0012_]`t@üyh@ÚèÂÉ{Í@_x000E_*_x0019_ÖÅ@_x0019_r*CÄ!@ëÙÛ*§@PÊÚ#_x0005_@¡Z~+¾#u@_x001F_[pF_x0008_û@wà¢o_x0007_§@_6¶f"@º%ö~l_x0015_¢@ØÎZ¡¶@@_x001F_þ\¦@_x0015_¨oÎ¼@_x0007__x0008__x001F_«Ã¹_x0008_@LÎ_x001E__x001A_1 @|-9R@ßu¥ô @ThB¯_x0014_ÿ@]ÐlÂö¨@ Úìí@Ìn_x0001_g/)¨@À_x0006_»%©@_x0008_èp¿¦@ãÓðJ§p@Ó&gt;-É\@bFm©¢@XØyßÒ¡@þ¥_x0004_æû©@RÆÉ×¼¥@ngÀ_x0017_¢@zÅ7J_x0001_@±¿QµÕ_x000C_¢@`_x000E__x0017__x0008_èC@Æ_©¸c~@)ìô]_x000F_ @­v¬r_x0011_Ñ@_x0003__x0005_Æ+_x0010_ @pVs_x001B_@_x0004_Üo~_x001C_ýs@_x0010_kà_x000D_Û5@7âr(@q@ÀB: È@:_x000F_ÃDo+¥@UD&gt;_x0002_ÿ@_x0003_E7¡_x0003__x0004_½¬@_x0005_þ'+@'ØR1À¶g@&lt;ÀH8´B¤@ý9âk_x0006_\¢@_x001F_Ilïnü @]hõ¡kG§@ê&lt;_x0005_©_x001E_¢s@I_x000C_;@äâ¤@6ØÖPUq@_x0006_,÷d @ÇïÜ$ °@Äë5K­}@}m_x0002__x0001_. @!ÖÚÁ/_x000E_@É^Ü_x000E_ó¡@'Ë¶À@x_x0012_úº0~@_x0001_ÍJ¼§@×Û÷ÖVq/@^Nª±"¹~@OÌ_x0001_»R¢@µ=+àO@Jkî0^@{@êÆÛ _x001C_@'¤#_x0005_*\@¨_x0015__x000B_j&gt;@ÆËF¶s@©ó¬Ê@´¦²©eí@gédãÙ:@W_x0010_a_x0011_ç_x0006_@_x0001__x0005_Ó_x000D_º_x0005_@x¢@QÐéGâÁ@&lt;&lt;Õ_x0003_{@_x0013_ò*åb¢@ÙPY_x0010_;*@RM3?o£@¦°|n©ú@9Ú®¨°9©@Ø2_x0002_(=5§@û 	Êt¡@Ð³_x0013_Ý¶Å©@ßù;óÖÙ@_x0007__x0006_ðpÄ`@_x0016_j_x001A_IP§@cc¬/pÔX@¸7ME@¥·m¢A[@ðxeª@OÝÊÐ5_x0016_ @q ýô¾Þ£@Bº¸@ÁÙ¤£@hXë_x000E__x0019_¨@ö#2_x0012_@Ùbýï¿õ @y_x0019_ñ$%§@½¶Eä«@,Ü_x0004__x001D_µ.@ù»ñis@HC¤_x0006_Ùa@sMÚ~b_x000C_x@_x0012_!×ß_x0001__x0002__x0011_v @_x0002_øIòG@g8bÁhî¤@ÂPêD@_x0012__x0001_o_x0013_¥@"_x0005_Lá·ò@N2ºßª¨@Ø±iÐ^_x0016_@ßª7Gºl¥@!»Às©@·ÿ,v@`Ãõîy@xÊ#ç@JíýðÔy@¨,"Îrô¦@_x0014_éD­Ù&gt;©@£øË¨Ù@_x000F_Z~m)ã@A¸³¸0@\×_x001F_5ß¡@_x0007_:þ_x0016_Ö_x0012_¦@_x0001_éÊ ,~@qih_x001A_ày@_x0003_`0j?@W_x001D_j«r®@_x0011_»û£L@%«RFq¨@#ªÊ8[&lt;@c"zú×Ê@~ì¡ü@ÃüX/bw@Áµ@_x0001__x0002_r&lt;C_x0007_¦@×tóèÔ@-¦cÅ,©@&gt;?|BÒc£@=_x0015__x000D_#xP@øjûg @^F÷¨óh~@NõÐ1@X9_x0002__x0004_Ïò@§_x0010_Ý_x0005_«§@±£Cz@Èr¢¾àí@ëçí4X£v@2N~%Ó°§@KÕT_x0004_ @oÑ_x0017_öªÏ{@½0_x0016_Ä|!@_x0004_±_x0013_W¦@&amp;_x001C__x0014__x001C_¿@-9¡_x0016_t_x000D_r@qÔ´I*¾@þâY½ø§@_x0002_Õ¾`ì~@»îT¦Ø¦@gï6_x0015_û @_x0015_YÇâ_x0014_è¤@Ì_x000F_L0~¡@ßÊ¶È@DKuÏgW@or¡{¿¼@±ßº¨¢@@eÞ_x0001__x0004_Eß@(O¿_x0006_¦@ê÷Z_x0002_:Ì¡@ÊNåFË¬@¦_x0015_aü@_x001B_­K¼õ@S«Þ¤üÝ¦@ý"£B¥@¶£¯_x000E_B¨@_x0019__x0016_C0¢@.û¿{_x0014__x000D_@_x000C_ìF®@à¦iÃ&amp;ó¥@Öf©§¤@!_x0018_$'¥¢@_x001F_Í¬û@_x0017_ëLÞe¢@©Ï{«ý"@P'lR¡§@Ûú÷lÆ¤@_x000F_í$/©@_x0018__x0005_}¡¨@}P^ò_x000D_ê£@¢TÝR_x0003_©@éÊ_x0016__x0017_L_x0013_@®µ_x0017_|p@¨/6s³@;ÂÙeD@³÷Áæ£@_x000E__x000D_ÿ{p»d@l(T_x000B_÷@UwÍÀ$@_x0001__x0003_~÷ÄzÎ÷§@me8@RñoXØ§@å¬ø_x001C__x001B_t¡@ÄÅ_x0015_êH @x:_x0010_sü¦@9Oüiäh@Vôd+{¨@¡¶BÌ{Í@b_x0002_H%¹6@@7å_x0017_ÙT@_x0012__x0005_¾qÜf@Ò"£Óã!@"h_x0016_£9@¿¯_x000B_rÿr@2X¶Xn @Ý&gt;î_x000B_[Õ¡@5.þ_x000B_¥@øñ½/·@8_x0005_nîRT©@¡_x0004_gxM¨@ÜÊá£ßß@¼0_x000C_7@ó&lt;u¤"@*È_x001C_¼³`z@$Gè¾(Y¦@x8ý¨©@ÎÆÐØÜ£@Wd_x0013_°Ep]@D_x0004_c7_x0015_¦@´_x0002_É&lt;&lt;@]ûí_x0002__x0003_°G@'üy}£@ÉÒ¿±Çá@ÂÂ! \©@²Åã¬C±`@Hp_x000F_k_x0006_R¢@I5©_x001B_Å2¤@*F9³U_x000B_@	Ýw_x0015_P@´8Ö @ÆùÞbMX@¼ñ&amp;s©Ó@cñ¯L_x0001_¡@a_x0019_ é¢@Ñ_x001D_cü:_x001F_@7µ¾zÏ@»O_x0005_q_x0019_d@_x000D_Í_x0004_¤_x000D_©@ÔãIF@_x0018_¼sÙ³@*Wéµyú¦@_x000D_0Gf'_x0016_¥@-JdÈN_x0016_@þÎ!@_x000B_Ad Ñ_x0019_@¨(xª§@_x001A_S²_x000E_;_x001D_@U_x001D__x0011_H_x0016_Ì@Ù Æc¤@6k:PR@LÉa×à(@=I_x0018_ìI@_x0002__x0004_©_x000F_ºåýw@Î½óÆï/£@ãªîå@È,öC©@Ã_x001C_¨+	ì@HþCkxÉ¦@±Î_ïãÅ¥@_x0006_«-6Ì@¹_x0017__x001A_d_x0002__x0017_@Qÿ_x0012_Õti¤@_x001F_NLÌ¥@,_x0011_¼Æy@­îéj_x0001_@UÓ_x000F_Å_x0003_Ú¦@l¥¦ë%@q_x0017_ÇSÉ_x0002_@_x0012_2àV_x0006_k@ª`«u[¡@³0_x001D_ Í Q@9--{Ý@ÇþÜ2Ü @ÏæÙÒé@òð8­¤@_x0016_@zÃ®¦@Õc½©@×º+_x0011_pÎ@0J_x000F__x0016_@6c_x0014_³£@_x0007_ñí¾| @@oÎÙ¡²¤@è$¼Ñ³_x001E_§@_x0017_Tj_x0008__x000B_ÿ_x0004_@ÏbtúÏ£@VÔÈóÔ.]@&amp;¿­$@æ£@lâÂmQ§@¸´_x0002_²_x001A_©@¿·5n»@%£_x0012_v$A¥@¤¹/cS0@Dßèo@quõÄ@_x001F_;J»èut@&lt;0ë¿ò¦@&amp;_x0006_Ø×@eÔ_x0003_pË @*¢.T=©@$µÂÆ_x001A_@¯_x0008__x0001_,&amp;_x001C_¢@	_x000D__x000C__´¦@Ú_x0010__x001D_Ê@¨ÞÈEøp@ÚÌåL_x0011_[¦@w¶»)_x0013_l[@v£ÍxÊy@_x0005_X´·£@12ì_x0018_Ì¨@ósû8ò_x0007_©@îÙ|÷_@Q}:ôÄ÷¢@_x0012_A¬Ü1&lt;c@êÔ7_x0007_¡@_x0017_"]_x0008_@_x0002__x0004_ÿÒ_x0001_Z§@vo_x0005__x0008_3{§@_x0004_=ý6+L@}o$ã_x0015_¥@-irùº¢@5_x0019_&amp;\@cfæyÕ=£@ðÄ_x000B_ _x000F__x001E_@Ó§_x0015_%'Ó@&gt;¿ÙéðN@	Á÷U&amp;_x0003_¦@Úv-_x0003_/v@£_x001B_+ÞN¡@4µÅØï$_@ôÞÎÿ¢Ä@ð÷%½@,â«¯t2@ôØÏ_x0007_°²@¢r_x001B_á_x001E_¢@»_x0019_´_x001A_@fh-RaÞ¨@=_x000C_ »^@nÛ'M~è@æ¾_E@ê?±ð]T¡@&gt;_x0018_ |t¦@ùMê_x0015_ê@#Wh-/Z¥@R¹á÷=9¦@¿e©ó¸æ@_x0003_å»°ÜQ~@I²_x0017_Í_x0001__x0006_þ¦@@_x0003_ÄÜp_£@R(~þ§\@È·`éjí@._x0015_Æ¥@!;áË¦@_x000C_\r:ÇÖ¡@º}CËó@y¸½t@¯]æºÍ&amp;@xÿéf_x0007__x000E_¤@¢Q1!I+@½_x0011_ú4@ÖïÄãWs@Õ0&lt;6øD@nñIÍÒ{@Oþ«.ë@v£òA¹W£@V±1þ²´¦@¦Ó_x000C_òv¶@h_x0005_ýþÛ_x0005_£@ÍyL ä_x0011_£@[Ûl¹@:z¼}@&gt;_x0002__x0019_,_x0006_P@_x0005_7'É6D@_x000D__x0003_&lt;r¢¤@ÄHbµe£@]¼­îb@«üe¿ä @á\î­_x0011__x0004_@_mV©@_x0001__x0004_E_x0006_FV¡_x0002_©@Á_x0011_4_x000B_X@9!«%q©@é_x0018_æÄ@+5 8_x0002_ê¡@.Ìÿ&amp;ó¾@_x0012__x0003_{®îe@f`¸{r@_x000D_À_x0013_ü;Ý@ÎFÁ*©@_x0016_+_x0006_yn§@þÀÙî®©@í7~®è¨@ø._x001A_×Í¡@h³Á_x0013_Â©w@Ä6þ	_x0013_¡@_x0002_¼¶®Ðï@úé_x001D__x000E_×_x0002_¥@Ìxà,_x000C_¨@Å½_x000E_ó_x000F_H©@_x0002_ô.Ûw_x000F_§@Ä0¦Bv@_x001D__x0003_U³¨@B_x0007_@\Iµ¦@_x001A_®ô_x000E_@%_x001F_a@sOÜz¯Ò¦@ °4Ds§@_x0005_g&lt;8ñü¤@	_x0002_¶l@Ú÷_x0007_o®@h_x0006__x0011_z_x0007__x000C_Ø·@#¿_x0004__x0018_ù:@àPÑ_x001F_å{¥@À_x000E_L_x0017_.@_x0017_þÅ_x0005_¡@Q,­_ø_x0019_¡@Â*¨ì1V£@ºÒ&gt;ÆÅ©@_x0016_æRó5¦@%E	aÇ®@J%LÛ_x0008__x0017_§@vR$ãvX@±_x000C__x0018_ä_x0013_¤@ÖT2å¬¡@o­iâ\@¢!J*@gq/ÇU_x0002_@½+Ý_x001D_@·_x000C_ô¥í@Ô_x000C_ß_x0012_ @ê_x0019_PoU_x0001_@_x0006_ÐÄU_x0003_@ &gt;|&amp;©@¸rÓ_x0014_@ÅÛÊ»/f@&amp;ú'c@+,¬U²©@1_x000D_}¦¢@}wùX3C@__x0018_ýÒ×@ÛI_x0008_¥5@mR_x0016_ÎÈ_x000B_¨@_x0002__x0005__x001F_©ôbq@$¬E_x0014_ÌÀ@ÊÉC¿o¨@ËU_x0017_­¶@!^¯¶k7¦@$næ_x0018_¨©@Ôc×ÿTÿ@Éç	¿ @ÞTúAó¤@P7É]@_x0016__x001B__x001B_¤O£¡@µøòôµ£@U_Ü)Úw@_x0001_À9$Cz¡@$q^I_x0008_¡@Ç6õøyã@mò·}0}@ûªÊm»£@ØH_x0012_(d¢@ÄÀññôq@&gt;mkp_x001D_@_x0004_åPÂ×§@è?!Ë_x0003_@*·môtÛ¨@¨w²¤ýR@'ã_x0017_4¡Î@´_x0016__x0010_Ù_x000B_@Ð¹ÍqÝ@	Á${ûH¢@«uç¥÷ @_x001C_þÈ_x001D__x0006_@rÏâþ_x0002__x0004_]@#µ¢Ä°©@p^_x0008_î@Z%~îP@\¨¦Ñâæ¡@__x0001_xî¬@¨_x0016_©ÒL@¿dþë@á^_x001A_^(3@µ×ïJ§@å¤Î|¥@©×_x001E_k¹_x0018_z@2_x001F_y½f%f@Y$¾BÈD§@#o_x001C_dX@á_x0002_z¥@.¶ùþ®9@:K­¤*é¨@V_x0001__x001A_ý¥@ááx&amp;ÒÁ)@ÕG_x000D_£_x0002_ @_x0006_4@jü@FRa¥@À¶à9@,ÊëáÒ.@Ì~¼ÂB£@3C_x0015_?×À@tÜ´ÇÏr@Ç°í_x001F_©@¥îÚvã@®_x0019_ÍbA÷ @_x0003_.®ñ@_x0001__x0002_Âz5Ïq@,r¨O*b@§ÿ'"?@&gt;ì_x0007_Èq@ì©ØÔ3¥@ÐÜê B¥@{úiHÚø@_x001E_Í)·§@G¤ðX­@_x000E__x000B_1$@|Uö @ä_x0019_dn.@ZÝã¶Ú¦@Hêázf@÷¶©¹@IL(^E_x000E_@eß.o:~@ð4AË_x0013_l@%ý®7±{@Pæá_x001D_¡@ì¤a|N6¡@²7¨¸',@¡±_¥·_x0010_@ð::±:@.u8^|å¦@ÃÝuJ`@EW_x0018_nV_x0017_@Üç'po§@µ(¿t·Z@) ¾J_x0002_:@7]]_x0014_õ@»@_x0002__x0003__x0002_£@®6JGD	@°g&gt;l×@õê/Ô@½ÞìyJº©@\_x001C_$Ò&amp;ñ¨@rëÍ¹_x0019_x@ýáG¨È¢@þ)¨é¯A@É_x0016_5_x0001_@_x0005_ìFÀËG@eÓ×@G@_x001F_±¦NèG¤@L£^V@3%wçN¦@¶oNÂ(å@&amp;ÓØ½@³ºÍiE¨@Ðp£«£@4lJûQi@ãî$RÑ¤@íb^ËT@GöW6ùN@Î~ÿ_x0016_r@_x0013_©wS @õYõ°l_x0006_@:2þ£_x0004_!t@n_x001A_¨*0§@}4ê7@AÛ[îÕ§@_x0012_JÃíô_x0015_@]ùÃvà@_x0001__x0002_ÔÌ´6í|f@9úw_x0002__x000E_Ê@£0`Ò_x0007_¨@æµR7¯°@Ê'dòÛ¡@®}òD@W,wnè@ER³üöa¦@&amp;¯µÿ¤@=_x0003_ÅMo&lt;@ÿ_x0015_Ò«ôu@F(²5u	@ÃEã@²_x0002_z±	Â@l¿_x0001_¢©@ÜÂÌ©@$³3j¥@'óý|â{V@J+êÙO@HJÚÂZ§@åqiü{@mÖ¥"@¸¨Ùø_x001F_@âa#H_x0008__x0016_¡@ã_x0017_,ºK¨@_x001C_VJ/¥¢@!°È|p@&lt;îW_x0012_¥@B£Ýù@_x0019__x0005_èX_x0017_@]óèSÐ6@¨9·}_x0001__x0002_@ýS@¢_x000E__x000D_M_@SÄ_x000F_g@!°Ïåµ¥@_x0004__x0001__x0001__x0004__x0001__x0001__x0004__x0001__x0001__x0004__x0001__x0001__x0004__x0001__x0001__x0004__x0001__x0001__x0004__x0001__x0001__x0004__x0001__x0001__x0004__x0001__x0001__x0004__x0001__x0001__x0004__x0001__x0001__x0004__x0001__x0001__x0004__x0001__x0001__x0004__x0001__x0001__x0004__x0001__x0001__x0004__x0001__x0001__x0004__x0001__x0001__x0004__x0001__x0001__x0004__x0001__x0001__x0004__x0001__x0001__x0004__x0001__x0001__x0004__x0001__x0001__x0004__x0001__x0001__x0004__x0001__x0001__x0004__x0001__x0001__x0004__x0001__x0001__x0004__x0001__x0001__x0004__x0001__x0001__x0004__x0001__x0001__x0004__x0001__x0001__x0004__x0001__x0001_ _x0004__x0001__x0001_¡_x0004__x0001__x0001_¢_x0004__x0001__x0001_£_x0004__x0001__x0001_¤_x0004__x0001__x0001_¥_x0004__x0001__x0001_¦_x0004__x0001__x0001_§_x0004__x0001__x0001_¨_x0004__x0001__x0001_©_x0004__x0001__x0001_ª_x0004__x0001__x0001_«_x0004__x0001__x0001_¬_x0004__x0001__x0001_­_x0004__x0001__x0001_®_x0004__x0001__x0001_¯_x0004__x0001__x0001_°_x0004__x0001__x0001_±_x0004__x0001__x0001_²_x0004__x0001__x0001_³_x0004__x0001__x0001_´_x0004__x0001__x0001_µ_x0004__x0001__x0001_¶_x0004__x0001__x0001_·_x0004__x0001__x0001_¸_x0004__x0001__x0001__x0001__x0002_¹_x0004__x0001__x0001_º_x0004__x0001__x0001_»_x0004__x0001__x0001_¼_x0004__x0001__x0001_½_x0004__x0001__x0001_¾_x0004__x0001__x0001_¿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Ï_x0004__x0001__x0001_Ð_x0004__x0001__x0001_Ñ_x0004__x0001__x0001_Ò_x0004__x0001__x0001_Ó_x0004__x0001__x0001_Ô_x0004__x0001__x0001_Õ_x0004__x0001__x0001_Ö_x0004__x0001__x0001_×_x0004__x0001__x0001_Ø_x0004__x0001__x0001_Ù_x0004__x0001__x0001_Ú_x0004__x0001__x0001_Û_x0004__x0001__x0001_Ü_x0004__x0001__x0001_Ý_x0004__x0001__x0001_Þ_x0004__x0001__x0001_ß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ñ_x0004__x0001__x0001_ýÿÿÿýÿÿÿò_x0004__x0001__x0001_ó_x0004__x0001__x0001_ô_x0004__x0001__x0001_õ_x0004__x0001__x0001_ö_x0004__x0001__x0001_÷_x0004__x0001__x0001__x0002__x0003_ø_x0004__x0002__x0002_ù_x0004__x0002__x0002_ú_x0004__x0002__x0002_û_x0004__x0002__x0002_ü_x0004__x0002__x0002_ý_x0004__x0002__x0002_þ_x0004__x0002__x0002_ÿ_x0004__x0002__x0002__x0002__x0005__x0002__x0002_Oa_x0018_@v@t_x0010__x000B_&lt;/@·B|ÑØ¢@ÙÛ_x0012_÷Ú[¡@H9ïf@¯Í'',@ÑÓëåF@B³Ô8_x0012_É@_x001B_/_x0013_g_x0019_á@Ï×ß[~@BÌ..%£@_x001F_5¬ÄCQz@Àv÷0µ_x0016_@_x0002_FÚZ^£@ËÙ0å°|@ÜvxéÅ@Þ_x0010_s_x0008_ºØK@ø&amp;_x0001__x0006_ê7¤@Ë8Ä¹²w@_x0019_A~_x0015_.@W_x0015_ê%®¢@\£[)ð@ø_x001E_F²_x0005_d¨@Ë¢©E@zy|«i¡@«ÌC/KEx@ ÐóUØ@_x0001__x0003_çLGGX_x0003_¦@w	8V·¬@Íç£=w¿¥@ø|_x001C__x0002_ìÞ @_x0003_uá¬(@5µïi_x0006_â¡@O _x000C_Ó@Wí8²h@ÜÜª¨a¡@Gë_x001A_@D¬íÿ(y©@.g &gt;ÜÂ@_x001D_R{¡@uþ¿;{@_x0015_Ò	v@ªnE¹¤@i_x0001_Ïñ]y§@ÀAîß£@_x0018_oR¾_x000D_Ù]@	_x001C_1Ý@_x001F_kàþ+¦@`VÌ*#@õË9tà@i×_x0012_Ón@`Ý¨u@Å¥¡2@ß9w¡£»@-ü´/QP@_x000F_6®_x001E_@¸_x0019_~Å¦@¬ôG¿CP¤@_x000C_E#¾_x0001__x0004_­@@_x001A_Ïùºün@AMéìÙ[@_x0002__x0002__x0007__x0003_k @-æµÔ­@æþ+_x001A_z@åWë©¥*@»mÙ_x001B_vi@ã~¥­þ8¦@?o#¶_x0002_@_x001E_%:Ü9¨@ sý'~_x0014_£@;°U=ºb@ùtàèú @?ê4Ò@î_x0014_°¨K£@JßsÄ)@M_~1öó¥@_x0013_`µå&lt;_x0002_§@1_x001A_À|ð~@fî«_x001D_â·¤@À¾o_x001C_ÀÇ¨@F	ïZãf¡@þ_x000B_úuÉ@g´Ùä¸©@Ï÷*¨@«Ç_x001B_é{¨@|ïiDø$@å`4b@~7¾ª!ím@P5^ð¡@!mú1a_x0006_@_x0001__x0002_!BÐ/5©@_x001D_ß9=@Ò¸Ôë7@÷8_x0018_Â\£@_x0002_ÚÊÌ_x0010_]r@·M§^Õf¢@Á¡©&amp;¨@íJ±5y @³ÏºR@_x000D_§0¸©z@'ZÄñH;@Ê_x0001_²_x0001_F_x0016_§@³_x001C_f_x0014_ý¨@-AfÍÍ{@¥ôîªr¤x@È 1ý!@Y_x0019_TlË£@ä,?õH¡£@¿·"û¶ª@u,zõ_x0014_y¤@ÀPoïD©@M`7bø&lt;@ýRÙ_x0002_7©@¨ßd_x0008__x001F_@"_x0013_TÞ¦@"ÖY@PHSènó@fV«w`¢@`OþB¦¸@ÑÇ½¾3_x000D_`@ðk({D=@DÌïµ_x0001__x0002_]Ñ@´Ydã8u§@ý8Ý=_x001C_¨@Br_x001B_¾{@¤IÚï@åËxDÆ×@ý}ïÉúx@v~:Â_x0008_b@_x0005_J_x0007_âI@¡oL±Ni¡@{¯ÁS_x0016_|@æ£Þ3[Q¥@@f_x0001__x0016_©@J[ª¯i_x0017_@_x0005_§¬\¼@ª_x001A_ Å§@4ø/_x0001__x0004_¥@í})P&amp;I¡@Ân»ò"@_x001C_Øô¢@æ_x0007_)|ùQ@µ\0f_x000B_þ@Etgû@&amp;§7_x0016_§¤@{Ó+²`£@¯°÷§@Á_¶®ëg@_x0001_©Õctj§@O_x0007_q6@¶Õðg)z@³_x0005_ Ä	@I5ý_x0016__x0014_á@_x0004__x0006_ÙzüSé2¢@]{k_x000F_@_x0018_Æ×-'´z@U¸[_x0017_Ûa@g!×F&amp;_x0012_¢@ðïdFÁ¨@$¡Ó_x0016_§@«Q¹é_x0003_¤@	¼_x000B_ò$@%ðµ,¡@(ß²lv'N@;_¬^_x0011_¥{@&lt;_x001D_Äý_x0001_@úvê¶Q{@!7ÉX{[@_x000E_ø!wk@qÝE¸_x0011_U¢@iý´*@½9äü_x001A_í¢@9va¡×P¡@gÈm@7ÔmGo@"áOÇ_x0006_¿¥@»³ôº_x001B_\@C1¥åk_x000D_@Rô9c0@_x001A_09®¶@_x0002_Xò_x0005_&gt;ÿu@B¹%2êQ£@ÃÛ2_x001E_i§@Å_x0004_`JKô¢@¼SJ_x0001__x0002_3n¨@]yhù_x0015_¨@¼¸_x000E_'âb¥@_x0019_zé'u@_x0019_¼_x0013_ëÀr¢@æ·ÕÐ~@±×¼¥Ê @¶ðµ¦@ @Y¡y¦@Â_x000F_¿¢@4çf_x0011_@_x001D_÷µ@¸SÇËíèQ@µ_x000E___x0019_Bp@_x0010_ÅÝM_x000F_¨@_x000E_Ü_x0013_­àE@'½¹Er@_x001F_,C	;@nÆöIJX@6Ó_x001E__x0008_î @ªI&lt;_x0011_¹@DÃ8ÿ£¢@ãU«ü¢@WæLð´@;¹iR©@ä­Vv1@_x0005__x0016__x000C_R@®wOêµÊ}@¥Zø_èv©@Á\óNQ¢@ºÌoo_x000D_§@A7Å2r¡@_x0002__x0004_r¥_x0015_ã­þ@_x0012_á_x000D_Ýá¨@_x001C__x0002_[NÉû@aA±_x001F_ðE@©k_x000D_ê	@Ð%f¶\7@_x0014__x0004_Ú@^.ðdJ@LÅ_x0010_W¾H¥@_x0018_ü×Ë¢@¶&gt;¸wø@¼Ý_x0019_,_x0015_@²¼_x0005_]_x0003_ì_x0001_@péÈR¤Þ@Å&lt;Q_x001D_ak@²só3_x0004_&lt;@_x000D_|_x000C_yuj@´'³_x001B_üê@_x0018_h_ë.K@9ÕQe@4_x0010__x000C_aÍ@Ã_x0018_âH`w@hüì_x001D_ê@! è_x0001_=@"b_x0014_zÍ_x0011_@ÉZÜÂb@(q%û_x0013_L¨@÷BÒeX[h@çS_x0002_%|@XRÛw¤_@nÓn ©@4__x0002__x0003_w_x0018_§@_x001C_¤4mÓÕ£@Sò­_x001C_Òc`@¦¼¨/¡¦@ôt&gt;b_x0007_@_x0008_äÉ_x0013_ü!@¹ä_x0019_Uïj@¸ç[mñ¤@íÎQBI@ÕÒó[Ù_x0018_@_Ó¥÷°Ä@¶Ù nyÍ¢@¬Û"y£@±2	´_x0004_¦@_x001F_N­_x001B__x0013_£@9FµîÓB©@N³&lt;ZGÿ¦@'Î[_x0014__x0019_ @1b_x0016_ÿ@RüÞ¶nÙ¢@jl_x0005__x0014_3@Ñ¥åh(G@57Fé§~@¤Ñûr_x0008_$¤@_x0012_õx¤æ»@_x0017_¿_x0018_ý¢m@YÇË_x0013_ûÏ§@Ëk+´F_x0001_¥@ÅøÍ@ægµfeb@SÌe_x0013_¡£@Ç¶&gt;Ö|@_x0003__x0007_* â_x0001_õ@-²D&amp;_x000B_ @jèýi_x001D_@â¤;Ü7;¡@ _x0016_&gt;_x0019_r@Å_x0008__x0002_¿g§@«ø=ueJ@ò(×3Jc@p`k_x001C_"q@´!ïä·¦@Õ`ê:w¡@¡÷öÚÈõ@_v£Ã¾@D­_x0018__x0018_ @+_x0006_òF_x000B_@"¯q¿B°@_x0013_¨Êa@4Ý_x0017_/i9@îÔÚN_x000D_@B7$»¤@_x001B_àÖ]Dï§@Ó{ÙÚZë¡@E~_x001D_å}@æç_x0012_[_x0008_{|@Ö_x0010_ÑøûM@oV_x0016__x0004_¢%@º{íâ@0_x0018_a¤@@_x0014_]j_x0005_¢@í_x0012_\¢¨@u®_x0010_°Â¦@ÑêÜ_x0001__x0002_$g£@»Ë[T@v/Å|¾ö¤@»RæW _x000D_s@F/_x0017_SaÞ§@Í«dØ`|@Q­_x0006_ñ_x0006_£@kÓ÷ÚÞ_x001A_@NbLc¡@6HCùàªs@úÁ;6_x0015_p@ï\`Ô3D¤@+ò_x000B_º´@_x0012_õ*¤*Ó¥@_x000D_ip×!&amp;¥@¿_x0015_Ú]¦@o_x000E_S_x0002_B0@V-Æµ2Ð¡@_x0004_BÞ _x0019_@q¾öÒ,@,Ð5«¢@M3ø"É%@_x001D_;'üKE@v_x001F_,D_x0012_}@ê»_x001D_;ô@Û½¶Q@S°¯ÀHås@XS_x000E_8x@lýêQ¨R @à©w}@ÊN Éù«¨@ñÅAaìÈ¢@_x0004__x0005_i_x0003_¶×ùW@^G,ö_i¢@_x001C__x0015_AH?@î}iÇ·°£@íc_x0013_S×@,\ÄUD£@&lt;­ ä( @Ã@_x001B_´½¢ @r¬¡@ºó_x0011_/Æ;d@¥n»Á-Û@"ø'R_x0013_@I[,÷êo@_x0011_ê@qm¨@µwÉ_x0017_=s2@_x000B_ôøò¨©@dhÐpv¿@_x0007_²;_x000E_áo¥@YôK¬R@åGWÑ@q¨®_x000E_ò¤@_x001D_£'A_x0002_¥@¥·_x0015_ò_x0018_@W_x0013_¿_x0017__x0017_Dv@_x001B_ïv&gt;Ì¤@ÞOÈÚò¨@hÑÅáÕlM@*¶¡º÷@ê(2¸øl@éæ?Ë'¤@T+_x0001_t¢¡@ªäè_x0002__x0003_%_x0003_@ãSÑìà_x000B_@&lt;Y#Ojr@_x0007_!cââ¨@±èh_x0011_]@¤kú¾K_x0019_§@Å8_x0004_z_x0012_)@ÊíÕRï®¤@¡I_x0014_ùgÂ @8,ÃDv@T¦^.j_x001F_¡@K	¾_x001C__x0002_èn@e_x000C_/8@d¯_x0007_y|¤¡@Å_x0018_NØ¡@ÅF`Oçª@°©_x000E_ñæ@GL­_x001F_f¨@Ö©8À°ð@o_x0006_Cì{@ðë _x0017__x0001_Ð @l¾!ÝÏ¥@t¢K­ÿ}@ tµ£¯@6òûÏv£@ð_x0013_¨8@G&gt;öS­  @ìc³U|@ª/TðÙ@ZJ?Æ¨@P4³Øõ@_x0014_h³;¬@_x0002__x0003_¯¾:¼@³S_x000C_d¿l§@4à_x001C__x0005_X´q@¥è´Èá_x001A_@_x000D_,_x001E_·ã¥&gt;@[ßãñØ¨@Dy]ä@S§ó§Ã@Í_x0011__x001E_Ï_x0012__x001D_¡@¸¼5ð·@ñ~¢¥s¦@C_x0011_À_x0001_v÷¨@_x0003_­³ý§@_x0005_J&lt;íL¢@;Ê½øÆ@.ïZ²¤@î!C¤H¦@Ä_x0016__x001D_.v§@_x0019__x001D_Ôø_x000B_ý@éüE²l£@CÅH_x000B_ í@Î§_x001B_×_x000B_S@«i]ãÄÑ¥@®RéfÅÍ¥@1N°´f@¡6´Òì@o¬v½q@üö4q5_x0011_¦@-_x000D__x0011_µÌ@dÏ/_x0010__x000B_@aZ&lt;_x000C_ @Pèv_x0001__x0002_®ÌV@Þ,±ÔVK@Y·VÑ@Ûs»¬_x001B_º@î)WÂ_x000D_@î°:zÜ#@eØÓ»&gt; @_x0017_saüÔý¢@áé®RYZ@äN_x001D_Yÿq@"+_x0012_¸ql@O|Q_x001E_!*H@æ´¯_x0017_±_x0002_£@÷%Õ#^b@h_x0006_n(5t¥@Ü°&amp;XÑ¢@&amp;´hº@~(ËãO­@ÖÉ_x0006_ZG@LûX0s@¼äâ2d @_x0002_~)Ç®{@Nè½CÒ´¢@_x0013_WýÈN£@ÚÍm5@X£_x000B_¤_x0005_@Êþ+_x0019_UÓh@­g«0bø@Ùs1å¶@_x0008__x0019_%RÏÉ@b_x0015_%Ê@þý¯ÓÚ@_x0002__x0004_yö¢_x0001_}@;f]þ·~ @x7_e¢@_x001E_®ÞÄ6² @e¡­îã¡@qKfí^g¨@;ÉfKx¸@ý}Ùì*¦@£-Zª)©@®_x001C_s¨2@siIÍM©@Wõ_x0015_pa¼@¬îØ&gt;$ä§@M½r`ýì@_x0010_n_x0003_ò÷¦@îáº8µÉ¥@þ&amp;#ÑNõ@ØX¦dØ_x0013_@_x0003_LôNb@sÈ_x0010__­|@´4ã_x0003_¢@Æ,iÃS@[r|µà_x000B_@Ñ_x0018_û_x0003_C_x0006_@8%"9øJ@Õ_x0002_mpi@OPJ'Ï_x001F_@^¬6¯IN£@Aí.¤)&amp;g@úûM!Ê¨¥@Â &amp; ¥@@­C_x0003__x0004_¸¡@u_x0001_'h¦@a×´#H@ù¨Ç@v_x0005_ë_x001F_¼2¦@_x001D_Aj/É@¥Ò°`#ä`@%ª¡0Vbu@òßo_x0001__x0003_@_x001A_vÊM9@_x0014__x000B_Ê_x0008_@º¹þÛ_x0015_¦@_x000E__x001A_ó2zw@R½Ê=_x0011_@¥¯lÞz@DvCþ¢@7¢~+$'Y@â¨ÈÆÆ¡@ÃÈ&lt;,V_x0006_@*Þmu¶q@)nTÄ¬¨@ô¼_x0001_Õ_x0018_@ntÃù0_x001C_@_x000D_beYðt@Nø×h;Zv@¡(&amp;[b¹@ìÚk± À@_x000F__x0002_E#×¶¢@Ê|_x0004_°/®i@u_x0008_ÏI¡@6J@R*.­_x0003_¶¢@_x0001__x0002_&amp;ýQÈPb@AlÛ?U@_x0015_ _x0001_Ò4@y_x000E_Ü_x0012_¤_x0006_@ö4_x0015_ö¡@#@KÌ@vv_x000F_n-¡©@¢¾Fk=b£@{_x0001_Ttªö@v x_x0013_ª@³DØ_x000E_ç@Dî9	ªó @_x0004_	4ø_x001E_@4_x0017_Ój¥@&gt;_x0005__x000F_Ñµ_x0002_z@¸_x0013_¶b @_x0018_	î#Þ_x0019_@áUõÚó¡@_x0011_¨9Ò@Ùê_x001D__x001A_ª@wiA#3@Ë6º&amp;TÕ@Ùÿ=ö_@ZS5ïð@¼79Ýw7¡@Î_x001D__x001E_üt§@¼&amp;s_x000E_)@ñì),_x0018_@%_x0016_«gë?@D,DìHr@,¿7BDR@sÔF]_x0005__x0006_V¦@î]_x000E_$Âgc@±È_x0016_Ñh_x0001_@æ:§ª@WßS}@ÍX¹Ùo@VÌ¡º&amp;@eäý_x0003_üÊ£@5ÕîÖØø@_x0012_þÃ«È¤@MdsgÎ¡@_x0007__x0005_Îq@ú`ã_x0017_é@_x0001_Já³²Ü@ç/£E©@4%_x0004_ÿ_x001E_Ùc@´_x0015_ÝYî@¤]Y"Îs@FÏ_ÎÞ@¶ _x0015_SÓw@ADG°ã@Ñ_x001E__x001E_¾Û"@ãz^G	ã @ª:_x0003_Ú½@_x0019__x001B_Í??¥@_x0002_£µüË¨W@¡1zâ»Ô¡@¥è¹Ô¦@åÒ12@/Å)Õ_x0014_Q@ü9w¸0@níp¸²@_x0002__x0005_ñå÷FÕ²§@5æxÖ¡@åvËj6 @[¶) ¤@¡á¥1¨@äw}_x0001_@¿îù@¡a£@&lt;ÃÚ{@T8Çë@èZ_x0002_òK_x0007_@¶Hëj4[¨@ü¶A¦îÕ@I'§ôÂ+¡@µî¥a»	@ÒÚYÅí@º¡6Ïär£@w	¤nt¦@ìg07v¢@,%pß{@ç!¤7Íq¢@èÔ/ú°#¤@µT;KÍ¡@_x0014_öÁ¡åê@JÛ*¸Î@Hw8èúÛ@6_x001A_}A¢@ÿp©[ó½@_x0018__x0007_ð_x0003_a_@XG_x001E_D@°ïF©n@öUßmÇ @¹_x0004_ý_x0002__x0003_§=¢@n_x001E_%_x0006_w@@Z@1£O@@ÌV[]|@ä)·¸_x000C_Ìr@à±.q/r£@BÇ_x0013_g_x0013_-@*b¦»,«j@Î0¤1°Ô£@.p$ë_x0002_K@æÑôêì2¨@zÕ6Í[D¢@b_x0001_Ý8Ø¢@_x0002_TÆ%ô!s@?â$yì@â¯`é5@_x001C__x0014_Qß@}_x0014_L_x0010_ô¨@þïÞL­^¥@Q;_x0014_P*@Ðp&lt;_x0004_»@JòèZìd¢@	¥ü_x0002_o£@ioY_x0007__x0016_Õ£@_x0017__x0001_rÅLN©@.&lt;­Ì0ù¤@l5_x000E_ïI¹¦@aæ_x0015__x001D_®º@oCË*Î@¶	Ì×G@|ÖÆ­F[@_x0010_8QØ´Ê@_x0003__x0006_e_x0019_[L½@hÒò3,_x0005_¢@PA_x0007_Þ(¥@s_x0008_×Hh@ó³Ã ¨_x0012_@÷^}`*ü{@]&gt;óßÆ@OËä_x0007_V@´ïów¼_x001D_ @ôHàHv@_x000E_¤&gt;nþ_x000D_¥@ÙêºØ}@oª_x0013_öÚs¤@+çXº_x0001_¦@ÝáåÕ_x0002_ã@"_x0002__x0007_Ü@VWý_x000E_¢@yÞ\¦_x0008__x0002_@_x0011_u._x0003__x0004_E@r7&gt;Xrÿ@^¦Ó'?l¤@Íý_x000C_TTÑ¥@DO6´ @Ù_x0017_S°[]¦@úñaÅ°x¨@xðÈð_x000D_¡@wBáï:£@aµ°Õ[¶@óQLt¸@O}e+s_x0004_y@xýw;ô¨@v_x001E_±¾_x0001__x0002_V°¥@_x001A_¶Ãuq~@µ	Ôã_x0016_ý@¡zý9ËR©@ø+_x0006_¡ß_x0019_@}X»½_x0019_m@PÁ__x0019_(©@ïôøª_x000E_@ª*è,1_x000D_ @9	ùdz^©@vZJý´§@ÊõØz_x000C_ña@¼uQÝµÊ¤@EkïÙhê@Î_x001C_½mP[£@(j_x0012_c@¼Cñ_x0015_A@@Hþj¦@EêXqö@5²/$@Õ®(³èx@¬'Ê/³	@îË8Éª@_x0002_åÏb(Æ@_x0005_ë'Eá@³n_x000E_éá@_x0014_»n_x0016__x0006_s@f	ë_x0003_ÊK§@iS©\¡@I:Qyq@Ö_x000B_×C@_x0008_ý_x0003_Ú3@_x0002__x0003_^Åø¥k@ß9Êw`@~HÌ_x0013_)@Ðªå_x001C_þ9@ôÑr7_x0012_¤@7êó*²¨@"NÖ\Ä_x000E_K@~`=|ã@e×»_x0014_3_x001E_¨@F_x0015_®ÀØ@^ÙFÔ#@Îý_x001A_ D@è_x001F_dÚ_x000F_£@ü_x0003_q	_x0007_@_x0001_Á&amp;Ç^_x000D_¥@¯­1ù_x000C_V@¯1ù(_x0005_íj@_x001B_Æ´¿n±£@_x0013_cß_x001C_IÚ@hþYC`¤@ÄÛ]_x0016__x0017_£@é~nhZ@º\»¤¤_x0011_o@_x0014_²þ±&gt;¤@~)ð@±ÉZ¡Xn@­Z'@{_x0008_Iôë`@@_x0010_:&amp;¡@u{_x000D_!=v@|ÄÔ_x0016_G @êÉ:]_x0002__x0003_Óà@Q«:ÙÕ§@ÑlÐVyw¥@¥·:6_x0001_Ö@°¤¤_x0018_O@³äI_x0017_F@jwÃü@¤@NñËØ;W@ÿ1o_x0001_êv@p_x0019_Ïé¢@,(»Ú_x001D_!¢@¿ÌÁDÏ@×[* ¡@n6ùfíA¡@ÃF_x0015_¢@øO²ûH@ûù	_x001E_Ú @f%çø¥Ä¢@&gt;_x000D_Dv°Z¨@Ç_x0017__x0002_.lÃ@_x0013_oêù&lt;@5ñHÚwßw@B_x0019_K}_x0011_Y@VbÐc@ZK,êxÀ@\²¯_x0017_¨@q¶G_x000C_ì¡@_x001C_$'_x0018_£@v»§+9å@íLäh}\@¥_x001A__x001B_a_x000B__x001C_V@5Ýû}«Â©@_x0006__x000B_Ç¢Gî{1@ÿ_x0002_¨µ2@Q?5\Z@yì:'}t@ì_x0008_@¸+)ÏçV@:ë¶»¡@_x001D_èÂ´p @_x0004_t_x001C_ß9_x001A_ @_x0010_ÐÖûË_x000E_ @191¤¤@¾ÂäÔeD@_x0017_n_x0018_Ù¨×@´²_x001C_&lt;_x0019_p@Jn0ß¥_x001D_§@_x0005_ô_x0017_§J@ãÇ_x0001_Ã´_x0011_}@q3]d_x001F_ð @é9ýè*1@ÑÌ&gt;;@j{_x001B_[)×@_x000F_5âYI«¤@_x000D_Í¯ð;@_x0003_ùö½x@z3á_x0014_4@§"gð¾[@ûRy@À@50ïL_x0008_ã¨@N[Ö_x0007_b	w@äGÿ©@´åéQYV@_x0006_=4Õ_x0003__x0004_vy@RN¹Ã©@ÐEM×km@³jâû¿@¢uïw©@¹0KV8@ñÄ_x0002_ì_x001E_§@_x0001_	_x0003_º»e@ÁvÈýª@ì±_x001C_Õ¥½@V 1q~©@S !I¥@ýü_x000D_W_x0003_¦@±!«n|@Ü+ÈâYx§@'_x000C_,Pd@ì¦Çàkx¥@à_x001E_³õ/®@C_x0002_ñj@óþKê£@ä/Y_x000E_ñ_x0012_@_x0003_£Xº¦X©@âÐ_x000D_,@ÑÄ&gt;_x001A_W¢§@¿¨=;BÜ@^ºBÒ¡@_x0012_­/_x0012_bË@ñçró¢_x001D_¨@z§_x0007_Às@®V' @¬@Jåp¥@_x0018_Éèmàm@_x0002__x0003_¨Da}A|@WW/(-_x0018_@	µËÛBl¦@_x001E__x0018_	R0g@·_x0013_'ªÿ¾@x¨,ÿ	@¦ÉÇ_x001D_c@Öv\_x0011_ð@Eù8åLÓ@×_x000E__x0001_é"'¤@ÑxÒJ@ì'eR³¤@¤EõÞ.@ü¦£mÎ@¶Pä_x0014_(@jÚÍDM©@GJ_x0005_QÐg@'âK&lt;t@×_x0011_äXÇ@G»Eÿãe§@&lt;_x0008_glq@Ë)´óÎ¿@Ô(W_x0001_úv@95_x0018_êÒp@Ìñó ½r@Ã÷ö¸p@ìÅ_x0001_ûYÓ@I-S^?L©@_x0003_¬a_x001E__x0018_Í¥@´kÜÅ§@_x0007_tB|X]@í}lÓ_x0001__x0002_¥u¥@ß½¾Bô@_x000F__x0005_H&lt;]S¡@¾ä2á@iÀª Ýi¨@®É?_x0006_u¤@_x0001_y8áß¨@&gt;ÔIØØ®@']_x0012_2(s£@@FÑ`­w¦@sÎ+ïï¡@&gt;+x¾ú@Ñ4ZY"_x001F_@özZF2f@LfiË}Qv@w_x000F_KN!§@TM;wÐ@¡Í_x0013_Rì@9»hÚIJp@	Ë_x0019__x0003__x000D_@ûÉ_x000B__x0019_QU@#Ôô_x0001_µ@J³H/@_x0003_vIÚ³¡@ý×_x0011_¦D9U@$E_x0012_x_x0002_ã¦@ñp²ÃÎ@_x0016_!Þdoã@9\4Ã§¡@/{B_x0018_%É@Øý/1Hð¥@µ_x0002_»_x0012_+@_x0001__x0002_³²þ9_x0005_w¢@Íl6i¬O@_x0008__x000C_Ì!×¬@_x0015_F(`@v~?[_x0003_@Ö¹tï@¦]_x0017_7_x0004_Q|@_x0003_Bl"_x000D_@¿(-¶Û§@cÙÅi@O_x0010_Î7@[Bé_x0001_6@2ÅÊMìv@t_x0012_Q¨@9½d*@_x0012_È_x0014_ m@_x001E_²_x001B__x001B_ý¢@@`Ùiù@µpÙ"¦¨@_x0001_w7ëïê¢@PùÆdlz¤@?¶»ôÙ@=_x000D_§	í @×_x0017_®ÒÇ@\é®­g¥@wF´E_x0011_@Ãï¦yÃ¥@8	/_x0016_Åx¥@Ò«J*ñs @[¹d¤Eu@µe¢_x0004_jf@Pí_x0008_P_x0001__x0004_åÀ@É­)©@cÓì;¿c@¿!h_x0002_/@_x0004_t]_x0002_Ü¤@_x000E_vmXÙ_x001B_@ G§@KßY¡Ü¡@Ë¿_x0016_jÙ@Ï_x001F_°_x000E_@ÞÒ3z0X@LÇbîÎy@ª»1æ@§@¯±ZR6§@}9yþPM§@¯£/_x0013__x0011_@cî·ÿ­Ê§@d«ÞÞÈ_x0015_¡@$_x0003_*@@¤ÎOÌýNn@à=ÃÉ3 @ùÚ_x0013_e|ç@_x0001_º=ûq@ô_x0017_³¨±F@P²·í§@,ÑÖÖ_x0004_|;@Npé_x0014_q&gt;¢@B¤¸e_x001E_@,_x001F_w_x0014_N @ò_x001A_jÉ[á @ðË_x001B_ Y6 @7n_x000D_îi·@_x0006__x0007_ó:_x0006_þ4@¸rÊÖ?¢@µtJ_x000F_@¦@{§}¡z£@ÁÝþÞ£ö@Eç#×Ã@û+W@²BàÝC¥@ÎIZ­!@íÍ_x001B_6ó1 @Pø¾e_x0015_@Mr\æ_x0019_@\!q«_x0003_@©÷|bÖn¨@&lt;Ì5ëí\q@&amp;f]Ø_x0016_Ã¤@tÏóz£ÙC@éDËÅZ¥@_x0005_Z&gt;ÚÏh@ È?5$u@T_x0001_5÷¡2 @_x000F_oC_x000D_*ÿ£@±íhî@»@ú­f®@iõû_x000F_@¥´N¼vu@_x001C_zÊ_x001C__x0002_ïT@_x0018_5}ÆjS@¶_x000E_zgú_x0007_@_x000E__x0004_Í\jì@pE+O*K@äÂ§_x0002__x0005__x000B_x¤@U9ÔkæR@x,&amp;zóÛ@eÆÿ3f³@­¶&lt;ö_x000C_@â_x000E_.÷æf@¯_x001B_@ÂÈ¯@}Q£«ËX@©`PÓÙ¬@_x000C_k;_x0001_M@åÙö_x0001_È @_x0008_aÌr%ã@¥ÙÅ¡£§@æÑ-C­@_x001D_¨R_x0003_@&gt;ÙQÆ_x000F_ä@D¬÷=@Å_x0014_ ª@q2züO @&amp;p hª¡@¥4AÕÀp@²¨3á*©@î½L8¹§@è¸^Û@oæ_x0006__x0001_,U @ªOªh»¨@¡^F#é[@Â*)c5¥@'_x0004_l=º¥@ì_x0016_(_x001C_A_x000E_@1o[G¬"§@_x0002__x0003_ãNþQV\@j¥DO_x0007__x0018_@\¹äi¤@Ì±_x0018_6¥@_x0011_Âïµ=¦@r_x0005_òTo@ãûwjËF@¿	_x0001_É®ø¢@_x000F_LÂ9èY£@_x0013_xnE_x000C_¸@øÙê_x001C_)¦@±´=¶Íe¤@J:}éÅ)o@.C²!*@ãsÍø*W@PAâ_x0014__x0010_Î@C¸ÕÀq²@ô_x001A_Ú²_x001B_@:Ë_x000F_M£+@_x0014_¬'a_x0010_ @f_x001B_}Ê@e_x0018_9m¨@*_x0004__x0008_¥@N_x0018_ä_x0003_a?@ï2ìJ¢_x0002_m@§_x001D_ü_x0004_ÏÎ¡@ÄËûò@»%È_x0002_¿V@_x0014_D¨C¹§@oúxR'B@I÷º7M¸@Y²¨_x0002__x0004_2o§@+LÆøSy@ÄFt_x0001_Æ@Ãe¥¨@z¿_x0003_æÞ-¤@ÜS¬Çd_x001F_@GÝô7D¡@ñðOÿËå @Û´_+mF§@­_x000C_Õ7@¬/ÐÃ°{@´ÀA`@¶W_x000E_ï_x001E_«@¾_x0012_#ï}_x0004_@=_x001B_x_x0012_ @øvméÓY@ðÊ_x000F_¶,T¨@é&lt;_x0012__x0008_êd@_x000F_±àüÙ@	ÌêÆ¬¤@j±4ÀH@_x000E_Ë1±TõB@çÆg_x0010__x0001_&gt;@°_x0015_s=Ù?§@ _x000B__x0010_iü@_x0017_ÒöM¤g@`¶44Ôl¨@_x001E_P\_x0010_4¥@_x0010_C S_x001E_¨@&lt;f_x001B_uð_x001B_c@_Ð¼u@_x0019_aØæ½s@_x0005__x0006__x0014__x0010_í_x000C_?@ÐÓôÉÒ§¦@_x001F_ÙJ~°¨@£â_x0003__x0008__x0010_¤@_x001D_ó1Å_@|_x0004_-Ðì_x0013_@«0o{@8_x0017_G_x000D_¥@T_x001E_¡@åðc«¾@}Ó&gt;È@ÿrð2_x001A_¡@ÍØÄñ÷@H´ÆüPÕ_x0012_@ì_x0003_i7×i@_x001E_pÀ_x0001__x0011_Ém@¥Ò_x0008_°4_x001A_@{ÖÐ{£@_x000C_F_x0013_¤«d©@QÔñ¾u@=Óã_x0002_e\ @AÌyÈ=á¤@uýÑµ@Od_x0002_k°ñZ@#lE²ö@Ì¶Õ:Ñ#@làY_x001D_:Ö£@ãp_x0018_.åö¨@\_x000E_a°è@ÃÓ_x001F_îòû¤@«*I7¥­ @jV_x0008__x0004__x0005__x000B_;p¨@Py1Nâ~@ô_x001E_Ì&amp;"©@®9Ð£ @-êjõ^@nÏ*n_x0015_¡h@Ãèh¦@I;*a|@SfÆ_x0004_¤@Ä0}ÿ-@Àëx_x000F_©@Aæ4:í_x0007_@÷7`2G_x000B_@¨4Iå3w@9ëòp_x0013__x0008_¨@Ð4VÒÄÁ@Ó_x0003_mÿ_x001D_®©@¥!'à@:B_x0006_÷_x0007_@³{_x0015__x0010_®\¨@ý_x001D_ñ½µ;@¬¾_x0007_òï_x0016_m@8_x000B_ìïì¡@}z^Ê@_x001A_Zï³i;@u]Íû_x001D_	©@:Xp7_x000B_¢@öÉ\b^@p¸ÀL¨@=&gt;^_x0001_:%@_x0002_3]A9¨_x0015_@i£¨P-@_x0001__x0002_ýü}²A4i@ù`Öz6î¥@Ä?w}ÝI¦@n.E_x0004__x0015_~@å:(ÓE/£@²`úÉ´Tw@_x001D_ÃÄádå¡@»í_x0010_B&lt;@é_QËx©@äésí@7?@_x0019_¨¦@-/F[_x0005_¨@&gt;Üa_x0019_C¢@wìÑëd@Aó2&gt;@Û_x0008_È,ì@_x000C_ôNÇ1Ö@¢_x0016_(Í5@I!Xíú¡@A§8oÉ	v@;&gt;£9_x0010_£@_x000E_¿lVqp@K&amp;Ýf$7@TJuÄÿ¾@¼°°8 @_x0011_RÆË÷@3_x0003__x001A_!ª\@ôè_x0019_NãÎ¢@*h?Í¨@&amp;Â6¹W@;'®Â@_x001E_â&lt;_x0002__x0004_bÏ@&gt;gVà@_x000F_ïNpß@ZOî@_x0007_sº§Ñ£@rÄöR0p@Ë_x0016_Ë[¥@ámÍ@/îÍ¤@©`»$êy¦@çôä8¬¦@BTÚô¡w@e_x0019_Ï²@×DÔ1¦@_x0018_båa0@_x0005_å_x0018_ìJm@ÞjÏÙ@~ÿ2&gt;¦@ÞRlü'¤@Hß_x000F_kÊ@ÏØ{bC@	]_x000F_ú_x0016_åp@ÿëÂtiÝ@XR_x0003_S+Í@ _x001D__x0012_Ù¼~@ýNTÉ%Çw@_x0001_=i«Tö@MªVs¯@ììì_x0014_ @¿uêo½¸@CÄ×¦@^üv_x0017_T/¤@_x0007__x0008_Åà_x0010_±_x0007_f¡@ÿÛª_x0014_@IÞ_x0012__x001F__x0006_@ðLÈªý¨@î_x000E__x001B__x0007_(¨@§n_x000F_*ù_x0005_¤@u?JÚ_x001C_é¦@áÐ.ìR@ÚTíE/g@Úów(7~y@__x0015_Þ¸Uy@_x0018_Ä_x000D_._x0014_È¦@J_x000D_P_R@_Má@`l	¸Æò@*é_x0019_×l@ Z_x0003__x0002_À@¼Ì(8_x0008_¼¦@Ùëý¡ný@«ñ_x0011_exE @ý»ÑÂA_x0015_@_x001E_rEB½]@Ú_x001E_ai@ ±Ært@Þ&gt;_x0001_ù=@tþ_x0011__x0004_&amp;§@¥_x0017_®ZË@-!_x0002_@\'Nqr@$Í_x0011_ªa¦@R6_x001B_0ê¤@Ñ_x001B__x001D_y_x0003__x0007__x000D_+¨@"¯ÙK¨@¡ÎÁâ_x0004_f@âô¹fÔ_x0006_¡@dä/Üß@Z`í¶4F@¸}SK80@ÐÆ_x001F_µÜH@¯¡_x0001_¾_x0005_@¤¿bÕ§@Ú_x000F_A{W¢@$Þ__x0008_­@7uÑÙ¯o@dÞ#_x0013__x0019_«@ÆÏ#Pù@ÃÕka4@iÖ,ÇÑ{¦@_x0018__x0011_»õW}@ë4_x0007_®Z@_x000F_Z_x0016_´b_x0007_@_x0014_&gt;n¿¥@øúO;.V@«_x001E_á9Ä¯§@_x0005_v·w³@_x000C_qÜ(&amp;@Ú_x000D__x0006_õ«p@nªHÄC^@"j¿±@%_x0002_Hx¢@S_x0004_¹x_x0014_¤@·òÛ9¥@"	Eû_x0013_§@_x0002__x0003_Z/bF«£@4ë_x0006_*&gt;@ß8?°öÙ¨@AÆÚks@¯hA&lt;Ù¨@/Ùa0w¦@ÆQ@	Ð½z@À7£fáJ@M&lt;Ù_x0013_@Èv9B%e~@A+B§0@ß&lt;µ+2ó§@ñGÿ_x001E_@üy4E]s@4C»{_x001F_@_x000B_4áZÍ @ð|ÿ	Í@§RNV©Üa@yc_x0014_àÁö§@4ÇÝ%a¦@¼ÁæÕuÏt@9xÞ&lt;¦@Ûø_x001A_ã_x0001_@M(X²w¤@\¬%c2¯@_x0001_Zs\¤@_x0008_+Aª÷bd@´5·!§@9uóp¶@´Ä_x0015_&amp;zW@\¿mÆm£@ÄüK`_x0003__x0004_¦k@_x0008_ôFJÓn@1gj_x0019_@Çq_x0001_hÇ¦@Ì[+À-_x001B_q@M:Åö½©@Øe5MbV@_x001A_Ñøä@rËò_x0018_{Y@Åy'&amp;Ä@8¡_x000B__x001F_´¸@:´_x0001_2@X¬ËlÓ@O%°Ô+§@ZB¼÷q© @_GóX; @@_x0002_×9Eö¥@ÖðiÈ§²@V_x0007_§õ_x0001_@À_x0013_O}£@ØbÓÃ_x000C_±@þ_x0012_X ¡@âÅ°DL@~$_x0017_ÁúNd@·^_x0017_³-Ç@£ / _x0001_è@ð_x001C_1ìº_x0004_@rj½Ra©@^"°"v_x000E_¢@_x0017_ð/ZC¼¢@-1ó¦Ä@ò_x0011__R@_x0008_	®Ð|bc@_x001F_Ø_ç@_x0004_¾_x0014_&amp;@%óÑò¿rW@|¿_x0003_§Mu@d8Ùp¿&lt;@	K=cà_x001B_ @_x0002_x}pÞ¤@U¥N_x001A_·@+ã_x0005_P"@ù÷_x0004__x0007_@TÓ÷òÉ#¢@2]ßàè@ùõ´Éú@¯Èö±#Y©@v¨, @û£Elr@F_x0004_ëí_x0010_§@ _x0003_úD¤@|½Õ_x000E_ð@¬'a C§@{-5_x0007_Åw@0ÿ_x0006_=ë@iCã3M-z@_x001E_eHÊp@_x0014_â2v¯@@%Ñgm¥@_x0008_ðwq_x0011_º£@RÖÒ_x0001_@Àu_x0017__x0014_Ï@ÁD_x0012_e@_x0003__x0012__x0001__x0002_é$@3à6¾Fv@h_	dY@_x0015_#_x0018_¦@i_x0016_&lt;97§@é0Ç_x000C__x001C_p@8fkö^¡@Ú¢ZHE_x001A_@z¿e?_x0005_@ª_éäÛ­S@ü¹Êå¼¨@Î9ià@mï%iµ§@OÆ_x0011_I£@Û_x000E_¤r_x000E_|@;Â¥ÕcÖ@µ@÷{ä@&amp;th#¶i@9VÄÄ_x0008_äP@duîÇ_x0015_ö¨@Ö×dqU_x001D_@"Ò 8 @_x000B_°_x0017_¦@_x0014_&lt;2=d`I@_x0014_k³_x000B_zÁr@2cþÅ@Cù2{@_x000E_4°_x000F_#¢@#_x001F_ÃÙp@gÍ_x001E_Ú\@pþq@¬!_x001B__x001C_ú@_x0002__x000B_´Iç°@_x0007_óôÌèC@á_x0011_4&gt;÷´@Yã-!Ä§@_x0005_½MßÉ@èz!ô£ô¦@òÖ¼_x001F_B¢@ÌýHõ_x0012_@Mîàj¦@¯¹@ß'_x0011__x0003__x0008_@_x0006_-±_x0002_L+@ðY9¾@î_x0012_;ã¾î@:2»Úu@_x0019_ðà³CV¤@iÚð_x0004_`y@H*æ¡¤@_x000F_ue­_x0015_Ä@ùV¢w_x0001_Î@2|0_x0004_¦P@_x000B_1üÉâ£¡@Û(Üÿç¨@	Ï_x000B_¾e@²Ím¯pw@nÄUA@Ëi¬@öÖ¥@vßÙ.@sÈp¼ð@?_x0006_þ},4@;tÖpn8@­²u_x0001__x0002_µ¤@?v_x001F_õr_x0007_ @:MtÀ_x0017_v@÷CãxVj©@f_x0002_ÂÄ¢@K÷§÷W@rX=Æ_x001A_@IxÜ"²¥@rà'Õ}y@6_x0013_1É@/_x0018_ùûU@:öEÛ°@üóz_x0001_¬@#Zªe+@xé_x0001_@|_x0003_¥@èè¡Ù¾§@70x_x000F_Îöq@¹_x000C_&lt;D_x001A_a@Êe5­Ø³h@ÈàÀ:íû_x0007_@9_x001F_K¦ÂK¤@gHIÝú¡@Kq_x0003_h¼g@Í_x001F_¼¥£@ÐD/ôl_x001B_ @#ïp@ã]ÍÒ(@æÝkê|¤@þÛç»Xæ@^4¶*@uâ-PX_x000E_@_x001F_´ûh_x0010_Û@_x0002__x0004_Â.¤â_x0006_§@Ð_x000B_R½Ó@_x000E_m¿CRt@ÀÚ³^h@Ð#Wro§@]«.Dÿ b@Å_x001A_UÈÅv@HÏ_x000F_9_x0016_5@D2vqØß@+%l(_x001D_¤@'¯ù_x0003_@	$Ì`Ðü¢@ðß_x0013_Môr@P]f_x0010_ÝIe@W¾ÙZ#y@_x0006_4Æo÷@_x0012_j£&amp;_x0010_~@_x0001__x0015_ð¸@`Í-²@±Á~+è@_x0015_þqî§@_x001D_þ/LÞ@ª_x000E_F_x001F_ï @_Ú;äúd@º*U_x001C__x0006__x0010_¢@BÞc²¤@É/_x001C_:¢@l)«#@M0&lt;_x0002_úb@÷_x001A_÷/|¨@]_x000D_	_x001A_&amp;¸¡@®_x0013_&gt;_x0001__x0002_û¦@·/ÙHE8£@üÂ¨­ @)DTD²@_x000F__x0004_`öE_x0003_X@¨x,W¤@_x0004_ïõYq_x0002_@&amp;ÁÒ9*@_x0014_Þì@\M_x001B_pXN@Sà¾Ùñ§@_x001F_'oýÃÄ£@e	Tîú@_x000C_«Ðò³XQ@áÅÖ'þ]@ãûÕÓ_x0007_t@_x0014_j}ì&gt;¨@b)'_x0014_ë/@róJ`_x001A_Ç@[0Æ_x0004__x001A_¦@a%ÝL_x0011_[y@OÆ7Ò@KXBT@_x0019_±æß&amp;|@úR7M_x0010_@_x0019_Éö×ú@Üä_x0017_{U_x0004_@6\/ÇÇ@XñüÌ·@GçT5ÒÝ@¸¼]!@-Wc7 @_x0001__x0002_îÕ_af@A/eüÒÿ@ÙþwBû@Sás#l@_x0016_¾o0Á+£@ôðàÖI@áo[@3nåDì@Òéµ_x000E_0_x0019_¦@Çkã7nR¡@y¢ÊÞÿ#@V1º_x0006_Ç¦@UJn0ûo¡@¬SþG_¥@xSBèaÅ¡@KõS@o_x001D_­=ùm@_x0016_úG_x0014__x000E_½@:¢»Ö!³@P_x0011_&gt;´f-¦@_x0014__x0016_ðÀ@f»qÿqÛ§@ô_x0007_íU@Ã©Ø©u¢¥@7ç~&gt;"@Æ[_x001D_ßu_x0013_@_x000D_s*)d@1ÚdÞyê@_x0011__x0006_rr_x0004_¨@_x0013_º+Û4@ÖÜdA:æ¡@_x0006_Ë$ø_x0004_	³_x0013_@|DNvÞ@âR_x0014_Â_x0011_q@Xª4ø{_x001F_¦@ Ü&lt;¹_x0019_m§@9¶cÃ_x001A_Ê§@¿z¼ê0ï¨@_x0003__x000D_­_x001D_"¢@_a×å_x0013_«¨@ÜQY_x0015_¸ì@ÌMfé@¯ð_x000E_JY@_x0006_¢l"ó_x0007_@,ø¢{;@ÓGÿ@+$¨@Éø³s[@_x001C_&lt;ï0á_x0005_@50} ã@_x000B_0è_x0012_k_x000B_w@'_x0001_ÙèM¦@_x001C_Ö½vOw@_x001A_~QìIf@k_x001A_g@_x0006_}ë+~º_@âw'§¶¤@_x0012_ÉFø$h@¤z_x0018_-Æì @©iø@Ç¤@ïöá+_x0002_u@êÝ_x001C_õ¤@\f®_x0017__x0008_¢@«õ_x0003_¥g_x0001_§@_x0001__x0002__x001A_íò ¢(@Ì{¦«@fkª)£@TüÚ_x0005_Õ@èRÖÍ¶k@¬_x0010_ÈÉ»ä@·[Ønöî@Ë_x0006__x0014__x0001_°_x0019_@'g_x000F_c&amp;Þ£@2Gd-@EPÿè$ @_x0010_ºUL:Ê@_x0016_7°ë¬@_x0006_O+tfos@SuèÙÎ§@í¬8ù@ÿÈ3mµ§@âO_x0006__x0011_@è¢@ ìt«L#£@sÄ¤_x0007_§v¨@Ç&amp;%!}@µEDë+p@mó7§Z_x0004_@,ðê¯W@_x001C_òæ~Õ%@´z_x001B_Î¾_x001C_@5_x0006_G»Y@ámÖ$l¨@ºd¾Q`e¨@_x001C_*ì_x0017__x0010_@LßØÒ¤W§@ÏÝ&gt;_x0001__x0002_|@¬ÔP)k@éH¯_x001A_ë;@fÓqâ¡@$A£Î+3¢@?+_x000B_Ø±@N%ÿ@¨@º¿øJh· @d»×I¼º@ô=ïS@Ç_x0005__x001D__x000C_@áS}É¡@å_x0011_Þüá^¢@©êë9|ª§@yó/_x000C_Ô@x7¼rÑ6@_x001D_Æuù¿¼ @ý¥þ,_x0017_@/0äÿxþg@Õæ_x0007__x0001_@Ú¾è¤¢@ÁQÇOÀ_x0017_§@8²4_x0010_4p@Ä_x0004_¥kÎ¢@a_x0014__x001C_ú°¤@O_x0010__x000E_,|±¨@Þ¸ï_x0015_§@°ÐâÑàV£@Ðã#_x0016_©Lh@Ó?nMÁç¢@ÌQ3%@C	m':_x0012_@_x0001__x0002_MóÉÿ|&amp;@G\»°§@+b5T@ª_x000B_xh^s@rAF´â4v@»ÑóÄ_x000C_´§@_x001E_E_F_x0015_@`&lt;±_x0005_@­_x0015_ÀD¾_x001C_@_x0006__x0019_ÃÜFU¤@ê¾8_x001B_	@)ª¸o_x001E_£@ÚD?_x0007_EBp@ªáká(@tt"Ù_x000C_H¡@é|-b@À_x000C_Ip ©@Sb¿ÿ,_x0010_@7-½$f¤@³âú_x001A_û]@ÕJ 9_x000E__x0004_§@h£_x0007_å@*¾jHë@z_x000F_CJª_x001D_@Ô_x001A_rTø»¢@Ï_x0016_ár!î@ðÖ)3@i©?_x0019_äá@é£)QO¨@·-^ï¥@ÒÕ_x0001_ @_x001D_'&amp;0_x0001__x0002_@_x0015_Ç¨jW(£@å:&gt;[j@ÞçÇQs_x0002_@ñ¿@JM¤@h.upÄ@_x001A_÷ÄuWY@_x000E_êÿ¡&gt;:@ùïì_x0012_Å¡@b	}@_x0016_O4àW @ËÑ¬¿@Îºm'¦2~@áR_x0018_vh ¡@wÛ_x0017_8m&lt;@â§HKW@£+n_x0007_@æã&lt;ì@!@Ü­qLª@_x001F_Ó³_x0013_`@PêÊßÉÛ¦@_b_x0019_É§}@_x001C_¨r¯w@_x0005__x0017_·5n²@T1_x0018_\ep@;Ç+_x0001_@_x001F_Í8¥Ê_x0014_¥@ïeJ¤¦@jã¾_x001F_ª¾@¦´µ@_x001A__x0012_yËªÌ@r_x001B_àã_x001B_`¨@</t>
  </si>
  <si>
    <t>3547c30f7c480e33d14dc91ad7ee69c2_x0001__x0005_©{F¶^ý@cb_x0004__x0010_Ãþ@säá_x0002_É@¸_x000D_?_x0005_ró£@K±Hö¨@cº²üØ@.39Ïñv@û6¸È_@üm_x000B_ú_x0004_þ @ú±ï/îz@iñHú!§@D_x0004_çªh@2]º&amp;_x001C_ç¥@^hªü|8@`mV_x0019__x0007_k@e_x0010__x0006_,@puO¡å¢@n°ìS\Ê¦@$¶j|µü§@JÊ;²Þ@Î¤|Øq§@_x0003__x0004_Àñ'r @`ÛH'?©@_x000B__x0005_u;§@_x001F_+H_x0018_E´@û_x001D_{VNS¤@_x000D_0¡çÒG4@ÏðuÃ²¢@+ø§¯z@¡@8h!¦ì¥@~X§_x0019_§@¶Yæ_x000E__x0001__x0004_u_x001A_ @øútV_x000E_¥@~¢9c@#ôÙ7®§@·QF«è_x0008_£@íùka_x0005_ü@O&lt;¤kÅ@zk_x0019_ûtj@¨³)wÍ@mýâhÁÌ@_x0018_6AÕë¨@þQ]è§@_x0007__x000F__x000F_vªÒk@_x0006_RÁ_x0018_ùÈ@Å¯Bs¿_x000E_@;DË¦§@_x0012_Ù~7û.@x_x0001_ýâ@`oàáê5 @-Ê_x0003_8 =@Ò_x0002__x0016_³zô@_x001B_(ÖÝÿØx@÷ü».~=@ì­4rt@Ì_x001A_U_x001D_7_x0001_¢@¤2{_x0017_©@(p_x001F_WW@åY_x0006_ÞVXf@CBÿùF@óhrÅ@@IýBV_x0002_¢@B_x0011_ìýÔ @_x0001__x0004_8Ø7¥@_x0016_dí&gt;R @_x000B_·©_x001A_­Ô@#µ7_x0002_Ë@ñT?|£Ó§@è	_x001D_¬@ó|K¼Í_x0015_@_x0014_TSó±§@âX_x000F_óâþ¦@slb§r@_x0019_þç8E@_x0019_1t_x0004_¿x@Õ~4÷~v@ÊUd*_x001E_³@âhëYÑÉ\@"(m;ôÓ¥@ä]_x0006_3ýx@îgÓÐ_x0004_ @;ir@_x0005_Ê5âûÔ§@ßÙ_x000F_:(_x001B_u@nL·©F%@_x0014_RèM@2¿Ws·@¦(_x0003_¶^s¡@BAe¼j¾a@Á_x0016_àÁ@_x0011_°LLÀ@ÝÕ&amp; P¤¨@W«,YÜr@bËÚ|¦@_x0006__x001E_7_x0003__x0006_*W@ûÝè·_x0001_"@ã1:e7ú@.,Î5j@_x0005__x0011_;"ó@}_x0008_kº¦·¨@w³¤@¶_x0014_Äb_x0003_¦@7¥h_x0003__x0006_@8SKq¢@æV\Ñ$§@vþ7_x0015_?p¥@8'_x0002_õ]@çT«ù@=y_x0007_%UË§@_x000F_A_x0005_YÝ,¦@µ_x0015_å6è·¢@^D_x001B__x0010_¢B_x0011_@Ä-´vû~@Ý{«-D°~@ _x0019_ï÷-¡@%FÚ_x001C_ö^@Ç,Ð_x0001_k¢@vïrå_x0003_ó@ó½8_x0008_ÇÙ@äì_x0005_à:Wt@Êo_x001C_p|£@¥ Z°¼_x001A_`@_x0004_«ÔÿË @ñ0É_x0004_l@Û{w«ÁL¡@ni+X5x@_x0001__x0003_É_x000B_¾G_x001A_Ñ@#qðé¯§@}âÑ_x0015_@w:§È @ÀKeûí¨@á£F @Ò]Þ_x0015_|@_x000C_×Ó»_x001E_Ëf@OgÂv/@ôçfÍ@_x001F_\¡dI@¢Í_x001D__x001F_Z©¨@­ÑÛëïÝ¢@{x¶Miý@Aî_x001F__x0011_Q¢@ÑÀKÔ£_x0019_@&gt;E_x0012_!&gt;s@X5ó_x0006__x001D_Ù@är²ÌFÆ¦@&gt;B9ÛM@Á|gqp@_x0004_lYú]£@3¾®Ø`@ï~CÎ@3_x001D_C_x001E_ÄÜ¢@7_x0015__x000B__x0001_´ºx@_x0010_oÙ_x0001_Ñð @c£×[	_x000C_¢@_x0002_På_x0001_Ð@wGNÀ-Ó@F¾@_x0013_ @´_x0001_Í_x0004__x0006__x0003_#@ñ¶0¢@|G8_x000D__£@p¶yo@ÒÞ@'Ú	`e&amp;@4áHÍ¤@÷?_x000F__x0004_þ@$³ñÐ_x0006_y@AI¥XÕé¦@fdß_x0010__x0019_&lt;@Ö`_x0010_lÚ@ãVëÆÉÙ@5Ûqé_x0001_@v-¤Ù¢¢@ßp¤_x0018_}_x0001_@¾vÄWy¡@ÁñE9Ï_x000E_£@$]É¬È@Ø~w`¥_x0017_¥@s=4_x0005__x0012_¥@úÌ-_x0006_'@ª6_x0013_ A@pÂûZ@r´ %Ç@&lt;/=¯Â@«Â_x001B_ÉA@&lt;{äé¦Ø§@_x0010_bîu_x0011_]¢@ô_x0002_n¸_x001B_!@úx_x001D__x0010_¦@KÖò¦@_x0002__x0003_p/±X_x0011_@cGøð+£@B*Ùú?3@ÒÌò-}´@Ôç_x0001_\=@hj§Drü@­í_x0008_ó_x000D_@è_x0019__x0007_±n[@²êQH{¥@J­úÚ'@&amp;_x0003_s¢@Ú¡sAt9¢@â_x0006_#)Ñ@ayîJ¬@#ïæ.&amp;¡@_x001B_¼'4ï@;àÿ_x001D_l@_x001F__x0005__x001C_vU_x001A_@¤ïTX4}@(ºæ_x001A_¥@_x0001_Ü®äÂ@I_x000B_,¤@®8 ½¤@¥yÖP §@TKJÛûÂh@ïfãâ³@_x0008_yÂã5@10ß_x0012_&amp;º@[ î&amp;=@hLæ.j_x0012_@%2\@//~_x0001__x0003_Þ2@_x001E_a'ë_x001A_@_x000F_«_x0015_®_x0005_í@l¥òµ6¯f@¶ðäßu@Þ	 _x0002_iß@Ãß"Ù÷@ ­1_x000F_z@ø7h8_x0011_@Éÿ* ½@~zGlÍ¤@£E_x0001_y9j@­ñå@â³`Ài{@_x0015_âÕ_x001D_Ò@º!Øµï§ @½Ï_x000E_·¤@Î]_x0018_ä_x0005_@©tç5ç¨@y`ôñ@Z&amp;¯ê!ª¡@½__x0014_Ör@LÂ6p"©@¼w2»i@&lt;_x0004_.Ëg@ÕOp\¡@èÏoúC@»ûô_x001F_§ý§@ßÒ)¸z@_¼£½RB@&gt;¦Ä¦o@f¦ÀéEd@_x0001__x0003_[¹¸+{¢@¨_x001D_PLHó¥@bþ	Ù'@ã_x000D__x0001_9@|eÒg@§@m8(_x0007__x000D_¡@L¼%r_x001B_N@j¨ LE¦@_öÎ¦É5@æ_x0015_$ý¡@_x0014_è_x0011_æ¸@;Sg_x000C_@^@nÂä´¤} @ü_ÉÉ¨@[*E i@ÃÉK._x0019_©@'úO_x0019_@daæ_x0005_@^F72:@ï¨¦ýc@õÊ­Ð_x0002_£@$|lÛÀñ@_x0019_"ÌÃt«@Ò;_x0010_×a¢@\Lõ4Yç¦@HLl@;È\_x0008_ã@ÿæî7iÍ¦@ìb^ôt@óC[26@ö}_x0008_õw_x0008_@ù=_x0017_¥_x0002__x0004_bñ@H2{_x0003__x0013_@;`_x0013_6ðS@RÙ_x0001_\£@°Ñª_x0013_³c@ñ®ÖÙ@¥ÈBüXüx@"úÓdWws@G@_x001F_Ã¢@%uÎ_x0011_b¿@½­¢8@"_x0005_üBO=@IaÙå·$¢@Ô;@3_x0002_¸ @ÕÌô_x0010_n¤@¾Û_x001B_÷Þ¤@£e_x0003_ðm@Âmm÷+:@¬Ëq@_x0018_VKiô¤@"_x001C_´îg@ØL_x001E_Ø«©@)§µ_x0010_ÜN@Ê1lKL¤@&lt;¾v_x0007_}_x0016_¦@_ìyXe@_x001F__x0016_!kb8¤@©¼[}B¨@ÚmÍ)jA @îÄ_x0019_2¥@&amp;oÐIw@_x0002__x0005__x0010__x0015_X³ @_x0007_Ó3FË¥@³_x0007__x000F_MMe@¿'Z_x000B_lJ@)ëªRuý¥@YìÏ¨©Ç¥@_w_x000D_Úð^@ë)×ï¤o¦@_x000B_gZ|¾£@#_x0002_Sy_x0010_z@yð+Xî_x000B_¦@gGÈ_x000E_ÅQ @KY_x0008_÷gÐ@ôcö_x001E_`§@ûóe&amp;Ç_x000D_@sG¼_x001B_â_x0003_¨@¿äíò-@ª_x0018_Fw}T@_x0011__x0010_î®LB @B_x000C__x0005_è2m@_x0005_­¦¡3s¥@_x000B__x0004_a&amp;§«@_x0017_ûè¤@ÕH®_x0013_qð@XÍèX{@ø³·@F\¹_x0013_ê@/`¯¥h@_x001E_Õ_x001F_=»§@üØÒ­Ôý@Y"×!_x0008_¥@_x0017__x0001_a_x0015__x0003__x0004_&gt;¢@eµùç{@`_x001A_k_x0017_l@8n8&gt;_x0005__x0011_k@³ú_x0005_ó@Ô'_x0008_gX@-6% Y@ÙV¯_x000C_n@A`Yk¥@V¨_x0005_Ù_x0019_@xôÖÑ¨@t_x0013_³L_x0019_@ñcSÝ_@vK¹ìjO¢@_x0015_þ_x0004_0	@ê_x0015_bÌâÇ§@_x000E__x0008_÷°úÏ@ _x000B_qc§@®cK_x001F_g$@Éÿ_x000E_öc©@à_x0001_¢N1Ú@u&amp;_x0002_9Ø_x0014_@g¡_x0017_z»Ã§@jî« ³§@ðJI" @6Ù4@»âÏHy@G_x0012_³k­/@$*x@ÇÄ¿è©@Ù®MX@x@EÁ®$&lt;	u@_x0001__x0002_¥gbÁ}Mo@_x0019_ïPÒ@&lt;öRà	W@ÄÅ"ý¶@4_x000B_æ\_x0001_@ÊÛ·þÓ@9pkë@ïTÀÜ+z¥@XÚT¨V¡@*³g_x0004__x0001_@ø3_x000B_%¢@ãýK.F£@_x000B_ÒPÏ«_x000B_¥@Û¤ÚA@(Ó7í_{©@_x0019_¢Cë§@ÊÚ@ÐX\@aÿÕ/-%¥@0Ã;t@¾_±Dá@²_x0002__x001B_/t@p¦_x0016_ë{_x0002_©@WôtlB@¶Û_x0012_æTB@=úqÇª¤@:Ö|²j¡@%ý_x001F__x0001_ü}@ÐncÂr¡@µ©ðH¢@{:5Þ&amp;¥@Ê_x000C_fì¨@n_x000E_j%_x0001__x0002_íj@_x0006_d1¡`%@"_x0007_L7Cû@í;6_x001E_G.©@ÐhjØ2« @9³ü)ëÝ@Ù´S««0k@_x001B_h_x0015_2(Í@	f4Ô@å)8_x0015_-§@s$/]@½_x000F_¥µh¨@û4\Ñ_x0017_P@@²¼ë­@¶_x0006_²Ìów@$0¶e½ê`@ë#»û{_x001D_¥@_x0004_åç_x000C_`ò@qûölÂ£@¤·_x0004_s@U_x0008_âE_x0017_@ÓÌ_x0006_×5@_x001F_î4²Ñ_x000F_¤@G2ïíæ¤@Í©_x0004_£@.üjxôo@âîj¨ÜY@³Âùøù@;-$õ~@ò2P|%@Ô_x0018__x000B_Ê¨@_x001E_8Ê? @_x0002__x0003_}%Í_x000B_y/@Àf`'c@_x0013_-_x0005_1^¨@Ôá_x0001__x0019_ùãt@_x000B_!$m@QÕhÿ¾§@p`õÏò @;'_x001D_EK¡@ÁuìöNÐ@Ôþ¨ÂöA@ÿ(_x000E_/Âv@[#é_@	0Ë^«²£@_x000E_^µµØ¼¦@ø_x000E__x001B_¨@áK(e.@¤ÙÏ*@ 92Ð­¨@{/%T@ÄRu_x0011__x0017_ó@*´ëÖd@v_x0003_Ó_x001F_¨@«²(¹_x001D_­©@J5_x001B_Ýç® @hÉ1C_x0011_Ýv@b!{_x0017_Ý@_x0007_si£@M¦&lt;u¨@NÁ_x001E_	ÏÐ¦@1]ºµËQ@¼öÿ´w¡@¬u_x0002_å_x0002__x0003_g@5ho_x000F__x0008_@FØùø0¥@ÇB`@ÞXÿ1Ù_x0016_@"¨&lt;V_x0013_@õþæôÓz@°»×á°R@¬[Écè©¦@Xúfè´@ªÀËëº¨@¬ÀBt,_x0013_@_x000D_½Y_x001A__x001F_c©@Bsj_x0008_"P@¢_x000E_ÖÈEö§@_x0005_0ù_x0012_Ô{@9y·l_x0015_{@OÚ4jé§@4&gt;¥î¸¤@ÕqF_x000B_A±@_x0001_Bÿ½_x0005_»q@k×DÀT@iêÐ_x0017__x0010_@J_x0010_mUÉ_x0004_@É(â®g¤ @È,Û'_x0007_g©@_x001F_#­_x001F_Y¦£@»5½è¦@_x000F__x001B_êÌ­§@\Ð1é_x0003__x001C_¤@°_x0001__x000C__x000B_²v@¸m&amp;_x0014_õ6@_x0001__x0002_kbïÁ_x0006_¨@õ|[a¸§@³_x0018_ 0ºÀ@ÚáÀ£~q¦@ËS³~@%Í;»_x0010_¹@gç_x0019_º_x0018_³@Iå9ûq=@K²'_x0004_I@ï_x0015_óµ @9ÇÜGÎC@ÜT_x0011_YGK@õø÷êë¤@ºaXÓU¤@)úï	W©@ÉEá»@_x000F__x0004_²¥Ú_x0002_¡@_x000D_¥j@)ü2ûVªq@¨ÒkË_x000F_«@°F`_x001D_ÎQ@mo¢Û^Å¥@S0L!BV¢@ysõ_x0011__x0016_´£@òä³_x0006_å¯¡@}LîGþ@¡@IüT§B¯@¶	f=|¿@_x001A_=Zµë@¯5uÖc&lt;¦@®ÛÊü¨@ÙJÄ_x000D__x0001__x0002__x0011_2@m_x001F_I[þÑ@÷hîy_x0016_õ @¦ô_¬?ö@ÿLC_x000C_à_x0008_¡@Õ} vÕ@ÇgTG_x0015_@)_x0018_ð	§f¨@BQè !_x0006_@¦-²½p@éD*­4£@ÿ.¼(¤@MD%Fñd@å,9­JJ@üUFRwÀ@/_x001C_6Roe@_x0001_umæ·_x0014_¢@9_x0012_à_x0001_÷ø¦@;,_x000D__x0006__x0019__x000D_@HÇÉHÓ@!(PÁù_x0011_@PM_x000F_ã¦¡@U_x0003_èx!¥@_x0012_¡òj,Ô2@Õr¼_x0008__x001C_@ú ¥ê @K¯1_x0006_S¡@¦ÔÔÀ @C	¤2_x0013_@ÿD¥.{@_x0003_O+vB@?{E_x0001_Cè@_x0001__x0003_óÛ'£,@!l.kr@@¶íjn@p_x0008_ºÒr@]æoD¸_x0017_j@,¨beçÁ@W¸_x0019__x001E_~æ¦@_x000F_è_x0018_X¦@¾ÃoáX­@w_x0012_/G¬§@uÌ©æ7d@l¦TY&amp;¢@h_x000C_j¨jÅ@;ßå±@_x0008_g"g_x001E_£@_x0013_§@m&gt;@{_x0011_FÑ@_x0010_=ÿ#àG@ÙY"K_x001B_*¥@Û&lt;_x001A_$ö@øO¦_x0002_6@ñÜÁs_x0002_J@¡&gt;èË_x000E_®@þ_x0011_ZÙ¤@·Ô^_x001E_@_x001A_5¢_x0016_:_x0016_@;o_x0012_¾ì_x0015_@_x001C_¿MÈ@h_x001C_É_x001B_£@p´ÚÏw§@%¶·b!@é¾¬_x0004__x0008_À8£@_x0015_·y_x001D_&lt;è@p.¥ôý@_x0006_â7ËNÒ¤@_x000B_'W®_x000F_Ø@Î÷_x000B_²9@_x0018_5´Ú@îA04_x000E_ñ¢@ô2®÷ÙÎ@ëÁ7 @_x0001_&lt;æW\@_x0014_î_x000F_Ê¿p¦@X¼2ea}@áùØa­Ý£@(!#ìx@_x000F_ù_x0005_rÜ_x0012_@0KÞef@&lt;_x0006_EÕd@`_x0010_1B*¤@Êï_x0016_^á§@±_x0002_d~\¨¤@_x0012_£©Vf;§@+_x0015_¼L_x0011__x0015_¥@ÒÃE^P¥@_x0012_öV&amp;+@_x0007_îTß#q¡@¦_x000E_x¢ù@ZKÀ&amp;ý¦@zrÖí8A£@O_x0002_Iw)@BÍÏ~Ù_x0003_ @åt£"Iâ§@_x0001__x0002__x001F_y»¨@ÑÛ"a@uRc´_x000B_ÿ¡@DRÉp¤@Ýýêa£@9å_x0012_r@_x000D_5Ö¾§@êÉ¹Tî#@)Ñåá@¤B_x0013_·÷£@_x0007_ø9=@¢ê]_x0006_@/_x0003_éÔ_x0004_K@_x0017_xé©NÍ@*ç¤úg£d@_x0012_hæ\_x0008_a@ÑÂ_x001A_FÅ¤@ÛÂ¥ÀG¨@4!zÅ@¢Ì#%@_x001F_xÒ_x001C_È&lt;@~QIHî¦@_x0004_ú|ß@-d_x0008_@Ç,s)â@_x001E_»_x0012_JÚ@_x000E_7íTæµh@+ÌÔcÓÎ¥@:ÙÕ,Þz@Û¸@¬#U@Q_x0011_9§Ê@ä_	s_x0003__x000B_?@³à_x0013_â¤@_x0014_	_x000C_4ï6¦@Ý&gt;_x0012_Ò_x001A_@Ê#h++§@#D/=u@óyÀæ¦»@cÇÎr5¢@Ù­i#Ò_x0004_\@	h_x000E_ñzX@ó&lt;_x000D_X @ý§°¼úm§@G×²Uô@;n_x0013_¸_x000E_@»tù¹[k@LªûRü@dË{8¦@Ý¦o/@nÒõ©ÙÇ£@öBF+Gâ@Â¨YºDT¢@_x001B_uÄ_x0018_sm@_x0002_ÖãëM@ð_x0018_ö1­@NiU=_x0001_$@¶iDP:@¾7øªí$@A_x000D_d#n@ _x0006_Ù¼ÒF@_x0012_¨ã½Çß£@_x0007__x0001_*´à&lt;¨@Í_x0008_ï_x0005_Xq@_x0001__x0003_^_x0018__x0004_Qig@4^_x0015_õUs@¾YgBç_x0016_@Ë0dØ]¤@æÞî}{j@Üé¤j,h @\0©×H@QÏý°_x001D_@ô%bÜÅ¡@YMA/f@½_x0018_piõ]v@U_x0011_øúv@_x0015_£´8_x001E_]£@,_x0001_.#Oq@dr3¡mL§@ø.©©£@ìBj._x0012_É¤@\)iEd@r%Ï·@nëø	l @kU3ÚùÉ¨@÷GïÏ½Ý¤@Ïfµì@çó;ÎY@D_x0013_e;_x0008_s@hþÜ_x0010_ÉU¥@Sÿÿ_x001A_ÜC@cÌÇÛ	^©@Âa®q@W8XA\Ò@µ_x0002_P³H@8Zz_x0001__x0004_:´a@Fk³)èÇ@_x0017_r,}oN@Z3¾ÄÌ³@_x000D__x0015_ip_x0006_7_@0ÕëHÍS@çUÞ7m@_x0007_Ñi_x0003_³§@³3Q¬ë£@Å_x001F_É_x000C_&lt;ú@ñO&amp;_x0002_ex@F¥ó®ök@èÑ_x000E_{v©@XÂ_x000D_Â¡@z_x000F_[ ôÇ@_x000E_ÕÀjÓ»@üµ±dw±@_x001E_ûß±wz}@-yb_x0014_/ @o¼ëUW`¥@4ù_x0012_úÁñ@_x0013_?HD£@)¥Ó_x0011_£ @ý£ùê_x0019_@Ó³s&gt;k_¦@Y~¦@þ÷:H²¦@µ¯¡jýp@ÃV ¾£1§@h_x0012_æüþ-@v÷_x001D_M®è@ø©ÉG_x000E_©@_x0002__x0003_:_x000B_ü¬_x0018_t@Õ_x001A_%MÇ£@Hnp ÈÚ¢@"¾¹_x0011_l@"SSTÇl@J_x0001_=LÒÎ@#CÊ_x0005_¦@úr?_#=£@¾Í÷9ôïi@_x0013_[©f·@z_x000E_âjó_x0011_@÷n¸¾¤@ÿ2_x0017_X@¥_x0012__x0015_âS@ÎB_x0008_éHl@'§ëÒH£@_x0014_¼iF¨ @_x000D_rGv` @ á| R@¾ð_x0012_xâ¦@ãpùZ @³[qjg@°k¦K@ñ¶ajZB@ÂÔÃÌ_x0001_@¹`_x0005_Úá3u@5Rªº:Ý¢@zµ!«Ø)s@vFDÊec @æûZT£@_x0006_:¸OªÔ¨@À_x0002__x0019_å_x0003__x0007_$è@Z-&gt;æÌv@_x0007_Z4Æ2_x0001_@}_x001E_²±¢&amp;R@Býo_x0010_|£@ÇnÚq?i©@e:1°	2@dèÀô\_x0005_©@È¶_x0004_l)¢@-&gt;¿¦@ç_x0004_×_x0002_@_x0017_§6Ee@î]ÿØ]1¦@HºÔª@Ú£$_x0003_«@Yyé;ýy @$_x0017__x001B_ë_x0003_§@MýÝ_x0016_£@n£Ã¯ë@!4_x0010_~¿h@GFó_x000E_U @_x0006_f^S¢@_x0010_¥UÆ5_x0012_Q@m(ô:_x0012_@¸_x000E_c É@_x001D_½/@A_x001A_@tPÁänû¤@)¬*ÒRn@Ô_x000E_,çK@ðgK©¥§@4_Õ_x001A_ºÒ@_x0002__x0018_M3_x000F_¶¥@_x0002__x0003_lì{®_x0011_¨@N_x001A_Ú_x0001_v_x0015_©@gà·Ù§¡@müUß@FîF÷¢¤@RÎôÅô¥@èÃÂ|K¢@ä?n/Ü@Âë¿­B_x0003_@Ö¦_x000C_d×£@_x0005_%5É©{@P_x001C_Nv@kyÉ@íÖÐkUG@_x0011_ÓcA¤@¹5ýá_x0016_´x@®,f@j»@©_x000D_I[xù@å)Cc@o5p-ru@_x001C_kòg@ ;_x001F__x0004_Ò@_x0007_C_x000D_SM_x0008_§@¸_x001B_{²@`6É®B_x000B_¡@_x0002__x0013_Ö]_x000E_@e5Ðn@*{»_ @N_x000B_'Fê¨@ úbÀ½J@k¦}í@Ùµ]_x0001__x0008_òV@GÄ¿°'ç@­|µÁ_x0001__x001D_C@HÓfä!0¥@_x0017__x0019__x000F_r²@þY}%*@b?áaP¦¡@\(·Þ{b@ýÜàs_x0016_¤@ý_x0010_/_x0010_j¨@	~Çÿ_x0005_v_@_x0004__x0004_¥"O@uaÀq¾¡@_x0006_vkh@Ï½_x000B_ðe@%ã2]@»ü_x001A__x0012_B_x001B_¢@¦O¶Ë³¡@_x0008_­Ù_x0003_ÞÑ@{%_x0019_"ëfx@Ôr-M_x0015_£@_x0007_Ï_fºz@__x0010_r×_x000D_@û¿_x000E_#_x000C_@§`/K?I@\e2&lt;}Z©@®_x000B_Êcã@qVL_x0005_;^@_x0018_ü§è©@_x0002__x0003_ãv @¿-]ì§@¸½*"v_x0019_@_x0001__x0002_«3_x0013_tpÉd@ÚF6Õê(@ÑYäî`o@6ü¨ÎÈ@QX_x0012_Ða¢@_x0001_Êí,Í@J*_x001D_vî¨@ËhÌ\ó @ MÁTª@÷¶Ý_x0018_7o@×á¿=¤@&amp;_x001A_á,@.@,6Z_x000D_ðî|@]_x001C_N}óc@Ï5_x001A_*õh¡@±qË2û§@kçëq¤@X¢Ûù_x0012_Á@ÏD_x0001_P¢@êª¥hs¦i@§ã&gt;~}@JÓB_x0010_,¥@D2û6ÁK¡@Éì_x001B_=¦©@|_x0018_«¬Ç@º ¸ `@TÂL_x001C_Þ©©@ªJ6 @·o_x0006_8¯K@'±_x0003_ÓÎ°@q_x0010_Ë_x0018_1¡@ç»_x0016_õ_x0001__x0004_ñH@ï_x0013_ËÏ_x000E__@gq_x0001_Õ¨@ÙàX§@_x0003_³CÛ@_x001B_Kî&gt;¦@¼_x0002_&lt;x}§@_x0002_÷e_x000D_i@åÖ|Ú_x0005_@Éá_x0016_÷uR@mHkD¨@;¯ëDÉÌ£@U§_x000B_ÕXó@«;î_x0001_Ï{@ýU(zkL@_x001A_-_x0003_(T@/ó Èhu@_x001F_-'mN@@~ÐÛÂ@aËñBe;¥@ÆEn_x001D_¨@ïôa¹@c{_x001E_Ëìs@_x001F_|óöûÄ@_x0015_òÇ¾_x0012_·@­þ·ð_x0006_q@}ðzßÌii@¼¯¯_x000F_Ï@B&gt;_x001B__x0001_ÈÄ@_x000C_Þ2Ñkü¡@³ë&amp;T«@×N)_x001C_û@_x0001__x0004__x0008_÷Ê¦Ë@Lek_x0017_{}@_x0012_?¡jÒõ@³º_x001F_Xq@"Àô	\@]_x0011_Ro#e@G´&amp;½~@¸_x0016_OKÌÐ@»(ì_x0013_ ì@¸HGñº¢¦@ÌÆÝ¬_x0001_¢}@zËr_x000B_©@w¾_x0001_Í_x0003_á¢@1pù@_x0016_¥Û_x0006__x000F_¤@ÀâMÊª¦@U_x0002_'Ô.s@__x0018_ÖnÜ_x0013_@ù¶	 Fm@_x0018_ì +§©@õ\JÉ¿¡@cÍÔ¢_x0010_1{@{³]=k@_x0003_@ngÜ½¤@Èj?¨qÐ§@=Û°[Cú@¾¢®_x0011_Ï@7_x0016_ñ+I§@_x0012_ù¼7²@\_x0011__x000C_ @*_x0013_u.dI@ _x0014_H_x0017__x0001__x0002_Ê@_x0003_îs¡~õ@=J_x0011_ÆÆ_x001E_@7®fÉ¥@"LON@ÔÀiHy@_x0011_Ò` 3@TuÏÕä@_x001D_lBS»o@qò´l[@[¥Y§}@ê-hä*_x0011_@e*lw_x0008_@^FÔ_x001B_ãò@m\J-Y@Ó_x0004_ ê¡-@7ÄHÉ*¡@\jUËÝÚ@Hh*²@_x0015_P^bYs@Ñjýèù@Õ_x0007_Ê~d@_x0005_ûéÞ_x0003_ @¨ÎyS*¸@LÜ·T_x000B_@|y_x0016_©CH@ÑÁ8o´H{@öÈ/~£ @ìkUÑCQ@nÖ6&lt;Â@Õ_x000F__x000D_ñ1s@(kbÃ@_x0002__x0006_ÐÕçÇ_@aY@_x000D_Ø¡ÀÅ@Bá1­û¢@_x0015_³ª[ñp@_x0003_Í8&gt;_x0012_@,õuòF§@Q"C_x000C_nØ¡@Þò_x000C_× £@~a_x0013_Ré_x0008_¦@U Ðn_x001B_¤@LQlý¡I¦@_x0007__x001F_5Ê@å_x0005_rm_x0015_@¤p4kÔ¢@Çè_x0012_»Ç_x001C_@âC0¤§@¯m¸B°@lWTI9_x0016_@8_x0001_Ù4_x0013_u@Ì`t¿y¤@]¨Òíp¯@	_x0006_ÖéÕo@@E°B¿©@_x0002_º»Ó¨×@¯_x0001_`ô@Þ_x0002_Ï_x0004_q~@«&lt;Öâ@_x000B_L_¨_x001F_@ûgÿ¤eÊn@ÓE_x0005_@ë§@Øþ9@_x0002__x0005_Æü£@ê9mü¾ @_x0016_Ã,F9_x0018_£@R/_x000F_]¸be@Ê!Z"z¨@_x0017_r_x000F_Z²9@°1ç¾î_x0012_§@Æ_x001B_£_x001B_s2r@Ã§ÖËÌ± @}79r6@_x0004_Ü,¡! @ë_x0007_ûA_x0014_¡@Ù³ÐxÒV@ _x0001_Îæ$_x0013_@#%_x0010_^v¡@ÁÊ_x001D__x0015__x0018_@$¼@kÉÏo@_x0018_Â_x000B_Tý@_x0018__x0015_SÇ_x0003_XÑ?ø29N#}@_x0008_Zrð@_x0019_Yb Ñ'@ñ _x001F_èÆ§@4í¼È_x001C_r@Õ8bo´û@`=b3©@ïÒ¬UZo¡@õå¶ÿ_x001C_¥@ìD¢@_x0015_`­3¦@è±_x0010_DSÕ@å\ôvl³@_x0005__x0007_r_x0006_¦Èp@{ó@_x0003_«bÝ_x0018_Æ@öÎmGØÏ@CÆ· ¨¶@¼Wu8´@Ê_x001B_Ò_x000C_åi¦@_x0006_ü8N6a@Hÿj|24@Ë»ãmØ@c:Dt @_x0014_T_x001D_W@®é_x000B__x0016_0@`·Di@ÖÚ_x0007_9cì@eærÔ@@àJ^-_x0004_k@_x001E_ªÄAÇ_x000C_¨@å0h.á@L|O@V_x0013_re @,ï_x001F_5u@:_x000E_-_x0012_V@ÏêÜ?_x0001_Ù@þ­ÿ@ùÔ­r¾_x0016_@ïm_x001F_'79@D_x000F__x001D_Jí@¾Oeÿ_x0002_Ow@gÑÍ°ÎD@ªÚÊ¡¦@ÑÚ_x0003__x0004_'&amp;§@{'G{_x000D_¢@®ÿÀ^8Pu@aW}_x0001_×Ü@Ñgu_x001E_k@W_x000C_"ë_x001F_@b°§)@«¦«G_x0013_üs@Ï"!÷®p¤@aF½ ^_x001C_@¡WZSçî@_x0001_øl_x000D_µ§@lä)ÙH&amp;t@¶V]«Ë2@`áÉýyï@_x0001_Û¼Ãó¸[@«U¾*@NTÁIÜ¡@Fª×«n_x000F_@©,_x001C_§$_x0003_@BýÐÑ_x001B_K@_x0001_O`I¿¨a@ôõ_x000C_¥_x0002_Ê¡@èôÃ_x001D_ø+@ s]QÍ=¤@Ã1bÒ@&gt;Þ¡øx~@_x0006__x0016_&gt;*K¤@fár-Z¤@QÄzÚG@!_x0006_ª}|@2+E2Z@_x0001__x0003_Ø_x001F_²£NÆ§@ï_x0002_ÃéwÀ¤@Â×Ë$·ª¤@_x0004_×Rõ?@í.ó @Án2O¥@&lt;±É~_x001E_«©@ýd¸{WÌ@_x0004_%ÏÝu@9&lt;_x000B_$_x0014_¨@Õ Ê¨_x0001_¹@_x0001_÷¥ì©@¢£bp@»5Xë¤@,&gt;k«p,@úür&gt;Ü]¥@Ø~ü÷[@PíTH1¢@®_x001C_REÔG@6_x001C_í­@V'¨¾Ýë@.ÊY_x0001_0"@¨_x0002_÷_x0016_@ù7¥+@pL_x001D_öñ @I1_x000C_Ä]@%ÑU×Ôt@8_x0003_K]Ä©@åä±ü*§¦@ÂÌôP@ |_x0018__x0001_@A_x0013__x0003_Õ_x0001__x0002_Ãº@²o$»A@wb¯Ñ@_x000D_Ã¹_x0013_Èe@C¦¨/"ò£@K_x001C_n¿@q£@ígý¸DQ¡@/®xõ«£@MP_x0008_M¥@§9ÙÈ|@l_x0008_o¢@Ãø¯Áfg@pVáÛ»¾¢@© úf_x000D_n @Q¾E{w@.Î?­_x0019_@äÂ~ù¡¦q@ðæ·ÁùÙ§@äû2À@@Ð)nÜ@Ûpôñf½@Iz_x0008__x0002__x0018_Î£@[_x001E_êBk_x0006_@_x0018_®Âù@5§eå&amp;&gt;@i_x0004_ÍbÚE@c_x000C_±Kì)¢@0¾_x0008__x000C__x0004_S@{ßÅ|Üî@ûh	fÛÝ@[;m³Qy@(­Ì©_x000D_Y¨@_x0001__x0002_D¡ve·n@Vû³ý@ÿ_x001B_2_x0018_n@+¸&lt;Ø_x0014_@'§ÛöQ¬¤@üìH|Kr@)LZ0§d@¤`Y_x000E_ª©@_x000E__x0007_ßTãÒ@)y¿_x001D_Þ¸@O%W_x0016_¡_x0017_£@¿,!_x0001_/²@ísÈx_x0006_¤@?¨­O¡@ ÏÐ$_x0014_Ð@Lå) Ç @_x001A_ÅÏèè@þ1{³ZK¢@rÅ5_x001D_t@¸º÷Ìz @Ú_x000C_¤j¥²@0Ã&gt;pQY@)íÃ;¯_x001D_@ÿv4n_@®;Ê.U:@2f?_@ÓÅjºI*§@_x0006_wÙjT@ý_x0018_«0×¤@û?WIU@S§_x0018_éÆ@:D3'_x0003__x0006_?×s@_x0016__x0013_øe2{@XÙEysÐ@¿°SKØ;£@w_x0007_ïþ@_x0005_®6aû}@cxÅx'@!×ãm¤@ÔÕÄ)_x0015_¤@ÑÕÐó¯n@&amp;®\D_x0005_ú@.ÔæNm­@°Ó:_x0001_V@Ý,¹ßv_x001C_@þY\V @_å\_x0003_ú@#ëÜ8&lt;@­yÜ 0@í »ÚQ@&gt;NÁ_x0004_ø@=³Næ4@¤qkø_x0008_¢@Ù_x001A_Y·6@û½ê|_x0015_V@eâ4ûè¡@3_x001B__x0002_4@u_x0007_ÂÆã @ðþo4Ø0@Í_x0014_·_x0016_.n@_x0007_¬_x000D_0À_x001D_¢@¹aÉ6¤@øÅPÙì@_x0001__x0002_ÊrÉë_x001E_£@S­E©Ð@1ÑpÔû@]®_x001B_!¡@¤¸}GïF@$_x0019_7_x001E_¦@¯»f@/°Úsu_x001C_v@_x0010_ªï¬ÁJ§@ýù÷èÖ^¥@¢{UeV@_x001B_±É'äÅ@_x0008_¾.Ð?Tc@ÿ¢xGóÚ¥@c_x000F_j·@ó`®Ìh¤@_x0007_£=õºy@_x0002_=,Q%¢@¥_x0016_áÀ @½ÔcR¥@úË$Ï%@_x0004_'_x0011_¸ð ¨@íièÅ¹¨@Ã¢ÜÙ\§@R]]»{@»X[á×@cèÍ±ÕX@¼bëw@©@æ1$üC¡@_x0003_`_x0011_u¿ @T±×/2X@Û½_x0013_N_x0002__x0003_÷_x0018_©@Øboî@aê²òG@_x0018_#f¨@ä²d/@ÚÜAÿg¡@aòC_Gþ@Ã,ÈÀÇ@~ÎÅ¼@9@¡ß%_x0004_p_x0005_@®*£´æm@²6ý«_x0007_@NÐg´@ C_x0004_q_x000E_7]@ìµüË@´}8d@H{­´@yç_x0019_f@u7Ö^Ý_x001F_@E_x0005_B_x0001_k@"^ºEM»n@¯/]åµ@8þj_x001E_ó`¨@_x0011_ó%ýC¥@_x0005_³Z"@_x001A_öß3Kg¦@ü_x0004_×&gt;ç@ìÄ_x0003_ø5?P@±Aêéí&lt;@¶û£j_x0004_Ut@_x001B_Æ@vÕ¤@È	ãËQ%u@_x0007__x0008_¬x%Õþ@I¸|´¸_x0005_@m¤_x0007_*Wx @°·_x0004_/u@¶_x0011_úBÇ_x0013_@F³I¹W@¡Ïÿ_x0010_@²Êòïo@_x000D_^5&gt;w£@J¨ÛpTË¤@E¦wÿ°@&gt;ú-_x0019_t[@_x0007_*Nm*Þi@÷Î]®/4@ZyF_x0015_I@Ìø±6_x0015_r@gÝâ[1=§@Wü½|ä@Â@Y_x0014_¤@;B_x001A__x0014_}@@Dë_x000E_æ{@x_x001E__x0004_+_x0002__x0006_¨@_x0001_7D_x0007_Üµ@ëM§F³Ë¨@qX*Gè @rÅ¶[,q@Z_x0006_ís&gt;©@_x0017_¬bÔ³:@ëõðW6c@_x001D_k,ªª=w@9ð£ñ_x0003_&lt;@öÌq­_x0002__x0003_ÉÂ§@´ÝÐë%¥@âà½²%Ã@]=_x0010__x0005_êö_@xÝß_x001F_!÷@_x0011_e_x0001_È¡@AØ?Æ@s6õ7@$z½åe@_x000F_/\ÄXv@Y_x0004_ºùè@_x0016_Y Õ]_x001C_@_x000B_á_x0003_k¦ô@HÞ$iF¥@_x000C__x0011_ÜqÖ¦@9ÙÒs«@ú^8JÒ¨@0~Õ_x000B_«d@jö|j¾@ÌõþR@¤hï3Ã©@ÜbÎ Ã-©@09;1õ@]&gt;½_x000B_!@_x001B_ô_x0017_Ò@µ÷ç_x001E_9@qmêtms@8&amp;_x001E_6å§@ÖSòÔ#@¥	ï_x0014_@X/c Ì@]añÀx§¢@_x0002__x0005_Ëd2Ý¨Ec@¤ó¶E¢@Õ_x0002_éüsÁ@_x001F_;êÚv{@¨_x0008_øfct@&gt;z:}_x0003_ä@_x0005_jv2 _x0016_@z3·ßM§@÷X_x0015_£_x0008_r@ò_x0017__x001B_¡çÁ@ç[Á´Ç_x0018_J@ôNõÑ@ïQ¢_x000E_LÚ@-§Ï_x0014_@ó/m3¥@_x001B_eå/f @©ÿ¡¾@è¡ÆØé@$ÁUÅ@JîÑ_x001F_§@É*_x0014__x001B_@_x0013_Å-¹æ@_x001D_^Z-t@Cöç^Ê@r¼m;_x0005__x0003_¦@ûº&gt;¯H¡@~ÌÝ_x001E__x000E_£@ë´_x001C_§_x0006_+©@ç1ý&amp;kT¥@fMÝ!|¢@f¸_x0001_Åéu@_x0004_|_x0004_Ä_x0003__x0005_þ¥@6-q_x001C__W @ÙË¯ùn@_x001C__x001C_¾_x0003_@9þño¤@oÑ]k¬¥@#¿H_x001A_©@¨¸sµ_x0007_@A_x0012_L7k@®¿/bi¥@öOky_x0010_@ýaER±Y@_x000B_D¤_x0005_0@_x000B_ú@\ëu@#¹­¶b@T_x001B__x0002_wg@?d_x0013_3o_x001D_x@Àrû±zÆ@»­8Øê¤@à\58ïì¤@àò-_x0017_¦@_x0010_JT_x001D_¸¥@_x0001_y_x0008_Õw @¸XÒ_x001F_Íü@CíÓíé¨@¬[u_x0004_@Qi2FÕ®¥@k¶~@¼C,§ób@q_x0002_-@Z4 Ô}æ @_x001E_Ðæ?_x0007_·@_x0005__x0006__x000D__x0013__x0008_ó	¢@Kqø¢@»ø°?¡@O.K\Ü@i&lt;Wc¯íw@°å¸½_x000D_¶@&gt;fg|8@¬_x000F__x0001_«_x0004_@{å_x0008_Ê¹©@É2¨øY¥@ä¡!k_x001B_}@Ö_x0015_7°,®¦@_x0014_üÔ?_x0010_¡¢@HgÊZÙT¦@_x0003_zv5¶]@øþ7O×&gt;@~ù·Hõ¨@{{Õo_x0007_@÷7Ñ±C¸t@Ü'/D¹¤¤@/¬_x0003_°@_x001A_ý/vþ@í}_x000B_ñ¨@Ph7=fÉ~@_x0011_Å_ ß_x000F_@pÊ_x000D_Ë@/3ÆÁ_x0011_s@¶¼¯lhù¥@äÔöÐ}@q!KPÁ¡@R_x0002_^2_x0017_@²P_x0011__x0001__x0002_ è@ýó_x0011_2_x0003_¾¦@s½#4GÔ|@¸.®3_x0010_@ö#Åõ_x0017_@j_x0019__x000E_û÷Ãk@MËªõ¼Ã¤@9å_x0018_¢N¢@@°Ìóm4@¢MÊ@k7T_x0001_Ú§@NÖ_x0017_8!$@»æ_x0010_{@Kí=÷_x0007_l@(¨{Í~@F_x0003_àÜ¥~@XG_x0003_î¡@m&lt;-._x0011_@"_x0001_D_x0019__x0003_£¥@x~@j£@_x001F_ôîaÁâ@aûÉF_x0017_@M}ÎdÂÔ@iD0t_x0004_L}@6íDGl@_x0003__x0015_qb_x000B_ì@ö,3_x0012_ÔX@QZbÔA¢@[±»}~m¤@Ç,@?Þ @WwÚ_x001F_Ã}¡@_x000E_CÂç:hk@_x0001__x0004__x000D_üòn¼_x001E_z@t±gþx@w__x0007_dýÞ§@»_x0004_@oO§@!ÐTìuj@ðz_x0013__x0019_H@|¹q_x0002_)£¨@_x0006__x0001_£Ê.e@@l;VY_x0016_@TÛcq¶Î£@Ì_x0011_±¤¿@L_x001A_-§­£@ÍP_x0014_»s@Å~³_x0015_Ùm@ËÀüæN @©È÷Vú@ ª8Ù_@$XY_x0003_¼F@cÜÚÖì©@_x001E_Ù_x0010_i+è¨@?»¤Õ\=`@_x000F_X_x001A_c­§@¨kA_x001A_g@V_x0001_üN}@h¡%Ð_x001B_¦@hbgBm@Ê¯ZwÊoh@V­_x000C_rQÒ@"s_x0007_¸uV\@ÙÚ!cS©@­fåÃk¢@_x001C_¡=_x001B__x0001__x0004_D_x0012_@J«\Í_x000D_@.Á0ð@Y_x0006__x0004_ê_x0010_@bÓ_x000D_ßÀ©@«Ê_x001E_¡@_x0019_AIî¢@(_x0001_¨_x0016_&lt;G£@ÄD_x0016_îÂ@Ñ²Jë_x0018_¤@m_x0008_ýæ±@²èn^à @dv&amp;y^_x0003_@lÁiõ§@þiËã£@t&amp;:ò9@»_x0011__x001C_û_x0002_@_x0003_S7Ü&lt;	¢@sßekÙ @öÝ_x000E__x0006_¦@6³»nÎ@@qc£¦@³Ð_x0013_&lt;_x000E_5@_x0013_Ør?ß¢@D£úÜ_x001E_j©@_x0018_qÝm_x001C__x0001_@hútî*ô@Q_x0016__x001B__x001B_Í¼©@õ!¯_x0019_å£@FAè_x0008_f@0_x001A_ÏÃ«Æ{@Xïã®(N@_x0004__x0005_Ñ×õst¢@%ÏYW_x001E_-@½½:{T@Jdzãr@ÏÄ£Qûa@DúJ_x001B_©@ÊË~3 @ýuWÇü@~_x001D__x000E_icO@ãè¢_x0006_»¤@àÒ_x0003_¤@àÎsø£@*Ú¹_x0012_Ó@'8V&gt;±+©@òÉÍòÍV@å_x001D__x0001_XÏû@QHÆ£ó@	A¹ÓMP@jªtKª@n_x000D_Mxá¡¡@_x0013__x0008_ñ;Ôa¨@ø0ß_x0011_?_ @_x0014_d_x0016_&gt;_x0011_î£@_x0018__x000D_ÌUð¥@¹;_x001C_¾ì¢@_x0001_¯&lt;i	@B[71_x0017_¢@¼lXøP@q×¼:_x0002_$£@Vj@aVz@Óùx&amp;Þ÷@è¢£_x000C__x0001__x0003_¬0§@Ü©×¦@¡w-@z°¡@Ó©þJÛ@à_x001A__x001A_`ÁZ@êv?] §@&lt;»²_x001A_c@w¨4U[{@ëþ5ø£=§@Xi÷`cò¢@önëP]¤_x0019_@kk­K_x0013_U@Ûð6=ç-¢@ÿ_cü@z{$DÉ@_x0014__x0016_Å_x0017_?¤@»n]Ö_x0013_%@Á_x000F_2_x000B_÷èV@fûLÐ+#@Âçit®@¹µ_x0019_ûè÷@wa	{@ó²_x9@A§ÍäÊ_x000F_¨@wLÓö_x0014_3@Þ	_x0013_R0M@O·D_x001B_¤&lt;@_x000C_9Á @¿`_x0002_Ó¶ªe@_x000C_BvÛ_x0002_ï@_x000B_Ô¢_x0019_¤@_x001E_5$ü a@_x0001__x0007_v}ï­Y!£@Êø_x0003_@M @@_x000B__x0006__x0002_@Åò!kv@MSk	J_x001A_b@«_x0006_.¤Çø@HXe_x0005_¦@wtÀ74@4¸_x0004_,Ê@ÙL_x0012__x0007_@èz#òI¾@Ôx\`åÍ¨@_x0007_òr-fk@:ÑÏ_x0004_¥§@;)8Ïõ@û¿ØslÁ©@ß¼eïë¦@¹aÂýí@®Z_x0007_¨@â«f ¼ëy@Ù8­äZC@éÜÃ]_x001E__x000E_e@*FÊÄÔ_x000F_§@A_x001B_!ì_x0007_c@ga«8ð¢@ðyÿÆË¼@µuí_x0010_ºô@Mg1;¥k@`-î¤«&lt;@(qø/£@:C\a_x000F_@ük´m_x0001__x0002__x000D_½@Ð2»_x001F_ö_x0010_¨@n_x001B_]Ï_x0003_õ¡@kúüx~&lt;¨@jÒ:ì\â@2ää_x0013_@D¦@ZËÎè@òWQ×@5 Ç_x001B__x001F_}@Â_x000B_ò2Ù@_x0010_MRòH-@7}_x000C_*©¦@?©QZ¦@½R÷èk¾@»"yMÔq@d®¤_x0003_MC@N-V_x000C_©@NOMr±?@y#«Õw@$¦_x001A_@_x0004__x0003_¡¤Ðy@Òs_x000F_Ã#¼@RÆqúú_x0016_¡@ºN°{oB@tÀw±´M¡@KÉÖ_x0006_j@tÀªø@­Ñ_x0010_&amp;÷E¨@_!;1@P*{&lt;h@äÎÒøbX@Et½%Ür@_x0001__x0002_êÌ,9@IÍÉT¢@Ûù&gt;|ìº @vöh:c@°tÃ´¤w@ã¶6Èn@»jÆ4'8@\7®¥£@RÎÄt@__x0018_§é½¡@~ñCH¥@¥¼_x0003_kO_x0008_¦@MÞò6g@_x000E_¶£åWö@5âv_x0019_sù @¤ËÏIK @_x0005_©E@÷n @Ïàf\_x0002_@Þ@3Uv8@ÚÜB$@oÚt3i@ü7YMg @Y_[ÀÆs@\ë}_x0016_c0¤@ËËkÞx@lÿÝÝ»v@_x000E_wÑÌ_x0011_@È_x001A_øP55w@ñõn$(b@_x001D_ òºµ@°]NT{§@&amp;©_x001A__x0002__x0004_Ñôp@`¨¼c§Þ¢@ºº×AT:@G§ÉìF_x0010_¥@ÔýÔeJ©@4¾¾C_x000E_t@jêáúÝX¤@K"ØMÄ¥@9Õ§l_x0004_§@5_x0001_C_x0001_¤î@ÞóÐ{/_x000B_©@µWo_x0002_£@_x0004_LúãE@_x001D_g_x001C_'_x0003_/n@ciJú§@ô8PÓí@j@_x001F__x0003_óî×´@8:1½ã_x001F_@QýQóÈÆ @Õ|{£¡@ó¸&gt; ¦@øÒ\a÷@ä÷°F?Â@nµ_x001C_T²@Aý8;J_x001F_¨@úà£IIµ@OÎ_x001C_ö7Ó@Vs^÷_x000C__x000E_@_x0007_áwÇç @ÛÑ³»à@²ÑZaµD@Èv%_x000E_¶§@_x0001__x0004__x000B_:QËÿ@@çÞ¡§@"_x000F_øÛ_x0008_¤@²WRÒ_x0005_L @îOç_x0012_hå¨@õÇg\Æ£@&lt;fïs[Ù@ÛíÔ´éE£@÷°[|tw@DKôCð'@ôrpñõd@_x000D_¹_x001B_~B¡@.ÈÎ_x001C_T$@ã¬D(Æt@_x0006_Äptú@_x0004_Ù°AHa@Î1x¾&amp;%¨@/XWð_x001F_£@&amp;2ÓÆÞ\a@Êz7È Ø@ZÓXWõ£@n_x001C_ïò²ç¡@pØR^9è@_x0016__x001C_Ê_x001E_Sd¡@qíÛÕ«!¢@:_x0010__x0016_ã_x0004_@%ç¦_x0003_¼k@ãÓª¤@_x0004_%_x0002_Ò_x0002__x0003_¨@=_x0008_¾C&amp;±¦@£ÓÞð9¢@¡_x0004_µq_x0004__x0005_o+@\óÚn+@4»üg_x0004_Á@½NÛSo@_x0006_É_x001F_úO¥@qjò4_x0012_@Õ4 _x001B_Ò@×_x001A_¥*@ö©0^_x0019_@:0¨_x0003_Ùô¡@8ÔÅyî5q@Ý_x001E_ïõ¿_x0019_¨@áKù¹{@_x0001__x001A_;Éy@Ì~ám\©@½¢Kyè÷£@ÁÉ+_x0005_¯U¦@ÿ*åf_x001C_@d%¼_x0011_Zã@Õ_x0013_.Ôð×@tÇ_x000B_öÑ_x0011_@_x0015_Üly@ÿï±hcÔ @Ýöçý6@Ë!¶Ùá¥@³Á_x001F__x000F_u~_x000D_@èË^}P§@N`mÆVd@÷Lvïè³@g°_x0002_ìÓ`@å¼5Ü0Z¤@-VÒ¥I¥@_x0001__x0002__x0004_ï_x001A_h·p@_x0015_RS§O¤@%·77ìY@æ$åBL×b@_x0016_Ez-@w@æþÈöîu£@TÎ[UÅ©@\Vr@_x0017__x001F_éXü@&gt;p9R @wÆ °ËSA@Ó_x0012_¨¡ô[@V=y`§@lm§_x001E_O@6_x0001_4t§_x001A_¥@¸_x0001_&amp;h\_x000B_§@îÈkj¿@äÎÏ©¥Ñ¦@z6,å¼_x0008_§@_x0019_~_x001A_é¯"@L&amp;Sò_x0003_¨@¤ïÕæ @vª&gt;Çg_x0004_ @&lt;_x001D_ªÿàø¨@0_x0007_4_x0015_½@n/qúÈ_x0017_@Ý{FónR@p_x0004_ÜA_x0016_Îï?vi_x0007_u@_x0016_)2G_x0017_o@Éz!íÆ©@£_x0004_k_x0006__x0007_8¼@Qq_x000F__x001A__x001C_§@_x0005_µò|ÓK@º]0_x001C_@» g$£©@ìNÌbßu@48&gt;${Þ@¥j¸_x001D_¶@ûl÷{Z@íbrEJ¨@Ä7@_x001E_P©@Î®XÎmÿ¥@ÛÓSÏ¯¤@_ã$Ó_x0006_c@%ãq}R@Yd_x0004_`@ÈëÁî@¯F×0%_x0002_g@`¾ðÇ/G@¢6_x0003__x0014_ »@Tr*'b,@ò_x000D_J±ð@þQ_x0019_ûâ@@5@_x000C__x0001_äi@Tm@áâ_x0019_/DÍ@\à@Ø_x0001_ÿ(i@¡x:Ho¯¢@gY&gt;h¶{@TW=-_x000E_¤@&gt;£²VD@_x0002__x0003_KÜÒ_x001D_%	h@`i+D_x0013_£@mjJÓ@7Ùzcd£@­gâÇEµy@h_x001F_gh^G¦@ÔôÂ_x0011_@³]kî¨@ùå_x0006_á¢@Ã_x001E_IP¹i@­Zéú_x0019_¥@fº ¬éÏ@÷ñ5\°I @há8	x¢@PTùØÜa¤@6&gt;g@ÿo	÷·@&gt;ºzÚ8@z	 EH¤@Wñ?®üg&amp;@ßAeT@ª@ÄÆ¹p¦_x0001_l@¦Ã¨vý"¥@_x0014_éÌÞi@ÐÁ_x0003_µ¥@ð&gt;juy_x001B_@A¤_x001E_ëÚ¨@AcL"À¡@2Ä)O@ó	z®¬i @Î¡ì[@@Ýït_x0002__x0004_«á[@_x001B_6ÑÕËV@³&gt;_x001B_§Å6@Ø¡ÿ¨ø@%£qs¨@§ýBò_x0005_p@L {¨Á³@;b#[iK@gÝ»|æ´¡@i_x001E__x001A_õÊ_x0001_¡@Q ×ÖÍ@K};ÔW@m|ìkwØ@ðz_x001D_r±U¨@ÓB4¢K@£W_x001B_©@Å&lt;&amp;`çé@K_x0018_Ã	(d@¾Y^¡@ODÈµ&lt;¡@ÖøÄÀ_x0011_?@úàÓ_x0002_¢@£o¤Ó@wj_x0018__x000C_¬_x0001_@6It§Ø¹@_x001A_¥_x0019_iZø@Ãò_x0012__x0003_Õv@r¶´Ô9Î@`ö_x0003_*e@Êº¦¥¼ü@_x0004_ý¹A^W@-Î«_x0010_@_x0001__x0003_:3CøRè@(²ÍÝÇ}@oÔ5vÓ£@Ró}CáW@g¥tr_x000C_¥@·_x0007_³ö$z@äq&amp;:?q@÷]DEPu@Êæ_x001A_~@2âk+ï¡¤@wÂZ_x0008_3_x001B_¡@"´'*¨@&gt;_x0003_«Z&lt;7 @Ä=ÖL~è@&lt;¨{ %¡@««ù¨@mY"Yb@*Nb)_x0004_p@G_x001F_©D_x0019_ß@O_x0003_&lt;%Â@Çó+_x001C__x0002_?@T_x0019_Êàp_x0007_©@ÄÛ@z¥@¦@Gê©4ás§@É_x0019_!îBù@_x0003_à^eNù¡@&gt;·ªÑ#_x0015_§@â_x000F_[~©@ÓDgTxì¦@pMç_x0015_K@:jûÙÅ¤@õwÒ_x0001__x0003_ær@Ó³L«7h@_Àð_x0004_r @N6¡ã.M@1ÞGë«_x0008_@É±q8j@_x0003_2ýGp¥@ÿÂÀá@¥Ä7¤±@_x000C_½Â_x001C_ @ÄCp$äKz@óoÌ7)/@þ_x000C_Saüe©@a_x0006_ùP¤@Ñ_x0008_ÊÓít @ï&gt;,&lt;Ér@ÔâÏ#o_x0002_¤@y¬Ðè-4l@oøaìßq@_x001A_÷ê¡@_x0016__x0019_±C+r@_x0012__x0018_-;-`@#_x0019__x0007_U_x0005_Ë¡@qdR2_x0008_Ø£@ä)ÿµPS @y'_x0012_Î(§@nÖ´ÿ_x000F_@­ýr_x0012_¿ @GÇ=Ñ"@Þw ~tT@÷ãÔC¨§@Të§¦_x0005_in@_x0003__x0004_4_x0002_ñ' @_x000F_IS¨@£Ù_x0019_îÓ0@ÝEùìÛ¨@Þ¹_x0010_Ìî@´Ú° ±¥@äìæ_x0008_@ÈfM¸6@'0ö_x0018_f@Oã´ÅV_x000B_£@U'I¢@).´á3¨@_x000B_t»þà, @ÅÎÐ*3_x0010_©@u»v_x0001_ý_x0004_@Óßß_x001A_@Ð^5_x0019__x000C_©@£_x0005__x001A_æ,d@	ýiK_x000C__x001C_@69³Yös@Ì½Bc&lt;@.¿_x0001__x0013_Â@B_x0001_Û¨@£EMÈ©Ä @&gt;W*I±r@­c`#ñ¡@6­´Ìþ¥@ËB7©)4@«t}_x000C__x0017__x000F_@Óx_x0002_£sc@(ñoÈÉT@®&amp;c,_x0004__x0008_!¦@Éù¦¤@uÕ_x000D_ªë$@1}&amp;&lt;Px@® H_x0002_Ì¤@sn_x000C_M8¡@l4\?L_x0016_@¨7_x0005_õÀ@T×¶&gt;f@ÐD!óDb@ðÀ©»_x000D_¨@âERµ~@òö_x000B_&gt;_x001F_©@_x0015_&amp;¡+*@ ßÚöÒu@c§AÎóC~@ _x0001_F¢Þ_x001C_@\«Ã @Z_x0008_øeÜ¤@îúÓ¿_x0003_@¯_x0005_ôS@ 9,µ_x000F__x0018_@EÛ}ÞË@þy)ªuO@²¾*ÚÛEB@«ªj¼@ôÏ¨¡#D@_x0008__x0015_Ì_x0018_"©@Ïß{.E@©_x0006_Ù¨*ö@vÉ_x0011_y°@,	_x0007_ùÔ@_x0003__x0004_&lt;ReÂ_x0002_m_@ª¬|9(@§+M4î§@»ÇÙ$Êy@ÿmµ&amp;_x000D__x0005_@Þùµá¤@±ö_x000D__x0019_Ãh@¸ñ`õ@Ö6©9Á	§@ÇLÒI©®T@Ê&amp;0ZÅ_x0002_@&lt;²Ð¸uý@ç_¯Üq¤@°0´=¹¨£@ÇHbvzfT@s_x0014_;j¿Ï@_x0008_sTº¥@|ö-'°x@çÑ!Êûã@­Xæ_x001A_@_x000E_õ_x0004__x0005_¡@_x000F_Í_x0007__x000C_ó¤@÷6)K§@+aa¢Y~¢@Û¯Xi)W¥@¡_x0015_#ôh¢@=}yæ_x001D_ë¨@sÆà¶û_x001C_£@[ø±Hx_x000C_@#ÔM-¥}b@¡qp®EU@úÞ_x0001_{_x0001__x0002_®:¨@_x000B_¶ÂóòËz@K_x0011_Ûo_x0017_g@¦Egôb«@65Ct¨@qòÈR :¥@_x000B__x0011_§0;Ü @ÏÃÅ_x0002_Ê&amp;@Ë#Áµî@4_x001F__x0015_@!w¾Æ¢Ã@©_FôJ¢@Í4Ø¡×@_x0012_¹utCÝ@ÁxsÜZ@[_x0007_¦;¢@&amp;ÁøÞ©¤@=½O×jb@sq$°ÑÌ@4Ã"pBe¤@_x000E__x001A_[rÁ_x0016_@¬àÐü­L@_x0015_6Ã3_x0006_þ@Íø¾0¥_x0013_@k¸**ì_x0011_@"Ôí#­_x0003_c@&gt;_x0005_N¡@f_x0006_8l&gt;r@ÓV`ÑÁ_x0015_¤@-fW_x0005_ó_x001D_@÷#È_x0002_:`l@G¼uá&gt;»¦@_x0003__x0004_uÆ÷/ë_x0017_@_x0002_ð³Ø&gt;¤@rfo4øQ¦@vo=_x000B_ËiÞ?/_x001F_æ_x001E_~?u@_x0013_C;1^@î³§÷xÆT@!³£_x000F_[Ó@*:Ù­@@ùafè»¢@õ?_x0011__x0006_W@ÄÚ5²ô @ßCÓ W|@x_x0005_ó_x001C_@}#î£@i_x001F_½Ñÿ,©@AÅX'_x0006_¥@Üý_x001C_â@2Yë»@ÓIhpß¦@û½G6û¨@Ë²äóÏõ¦@Öf_x0019_-¯z@à¥g_x0008_Ûw¨@8*"þ¾@@ÛY¸2â6¤@Â.I8_x001E__x0004_~@¦E[à_t@_x000F_j_x0008_WÌ_x0001_@_x0007_rÚÄ·Ñv@_x0004__x000D_f¶®¨@¨j_x0001__x0002_µ_x0015_@ÇOyeI¨@EO_x001E__x0004_4@è_x0010_µ_x0001_2ä£@ýæ_x001E_x	o@KT_5[_x001C_@ú}«_x0004_j@&lt;ö%;]@¡#^Ù1_x000C_£@¹ÀH@y}uõ@ÏK:g×Q¤@»ð¼|´@«ÑÊñZð¦@9&lt;uA_x001E_¤@Øò	ÖäR@Þ»µY@s@S_x0015__x0018_`c_x0015_@Lé ¦_x0004_s @Û~ÓùN¾¨@1×ôêhF@_x0014_¦9O{@n;vrúô£@Mjj¦Õª¢@¼_x0010_Õ%@û	"_x001C_h_x0013_u@\G|B×¦@-3$U3k¤@n±_x000D_¼ _x0011_¤@æ_x0002_2øfÝ@_x001B_¢¸¿9v@_x000D_+7kq:V@_x0001__x0004_@çrÍó¦@øâ#qÕ@®å_x001D_×@_x001C_Ü\²ô@¾zôr¹îb@â_x0016_wE¥@Ømöío@ºb|õ¶u@âûÛÎ_x000F_½q@¼Oå´¡K@ÛF_x0002_	&lt;.§@*vñ_x0011_Ö@A4ëçJæ@b¨Mù8_x0014_¢@k¸vB&gt;ø@µ,­Ø9 @'_x0008_IÑ¬a¡@ùHÕòv@$ÆÃ_x000C_®S@3ÇM¨é§@ÆÜ_x000E_ö*é¡@&amp;¾êüîb@DKJ@_x0003_0@pÆ1_x001C_«y¥@Rä_x001A_±ú@Ë¤_x001D__x0011_Ã³©@f_x001B__x000D_ìÙµ@|Æ·l¸@_x0003_giiñT@C¹µò¦@=(£àÚ@W©'_x0001__x0001__x0004_ëù@hMò½]@èfmÒC§@ß1úHñ£@ßÏÔ_x0001_° @_x0003_Ê:_x000C_1@q_x0019_Ýa_x0007_Ë@b÷Î©ìÇ¤@¦jºíE§@"_x000E_ ¿s×¡@j_x0007_"Ü­Ô @_x0005_8ÝÎ¼6@1_x001B_ò_x0015_¤û§@_x0002_ZìéÈ¦@C ìD_x0005_i@_x0001_oómÓH©@bEfP^ÙF@8Imól@ï¸ïr_x0013_@\_x0015_^_x0018_îÌ{@Én_x001D_¢X¤@Þ¢[@Èë_x001B_t@óRt¶¤&gt;@;ÆÍ_x0014_JZ@ù_výN@¼_x0016_~fÊÎ¤@Ô¯_x001F__x001A_ÊÂ¥@S¹\_x001B_!Á©@Ê-]GK@Ýf_x0010_äÅ±©@F_x0002_±ä±¦@_x0001__x0003_gc8b«_@G]5_x0007_d(r@©¿w!÷ä@Ã_x001A_À9T@4+{8lv@¦»ò_x0012_14§@eG×/&gt;@x_x001B_`Îyº@#ô_x0005_Å¥ç@AÔ6ZÂ×¨@_x0010_nÚK_x001C_Ú@lÖ£¥Ú¥@ª&gt;P&lt;_x0004_é@^_x000E__x000C_DK£@ôüûKÿS@¬/uËYÙ@_x0011_1x 5Q¨@þb	J@Íngö@Swf_x0016_eu©@´[éÕÔä@¡3Æ_x0008_î½@nj_x0002_Â§@ ¿E©,@³Ï7 íë?_x0013__x0003_|qF_x001A_@Xìn¼9_x001B_X@÷a¿¹_x000F_X@\_x0013_*æÒ@-ib|q©@Àbg1ð£@ó#	_x0004__x0005_h(¦@ÌÊ®ê"«@ÎÉíTýn@aëë@ø_x0002_±Í_x0001_j@"E¾^áö@"_x001B_2ãÈ@sc"ÀAöu@¼/»öY@@'°fbu§@0TyP[ý@Þ_x001B_%_x001C_©@_x000D_Áâ_x0019_t_x0002_¡@¸ºÛ.&lt;¸@2³ã?â@¶_x0007_Á_x0010_ý«r@«+Ì¡â¢@ßÅí_x000C_uN@ÿÆÇdËï£@_x0013_úâwÊÞ¥@_x0004_&lt;¿fq_x0018_¦@è_x000E_ë_x0001_g@¶»_x000D_­tà£@	éÛí_x001B_¥@ªé6&lt;Z@ÂñM+uH§@3rV4&amp;ù@Þ;óºþ@@_x0003_Ø_x000C_çÌ@\kqßË¡@_x0014_îtÙ­_x0008_ @:_x0006_¼Y¸Z@_x0001__x0002_ñ5¢M¢@ 	7tM&amp;@íàí=ö¶@¨]sç_x0003_8 @Öþ~{zx£@¢ËµÂ-j@è±!	=*¨@=g`Wï;@M1:ÿÈ@@~I7V¥@fþ÷@5 ÂE_x0010_@t%_x001B__x000E_8@Ìµ&amp;}y@¨-QÂP@²Õ'_x001D__x0011_ @o É_x000F__x000D_,¢@¦À_x0004_ïG@É_x0015__x001C_±@æ^ùM°@Uñ»Î_x001F_V@@âÒÐgGZ¢@$&lt;D»T@o_x000E_Sl©@_x001A_§ZÃGÍw@Ùù&lt;_x000C__x001A__x000F_j@_x0013_Ì£P[Ï@Út&amp;*@¥ê5yß@ø?5ø ³©@$Ä(«AÉ£@*/(a_x0001__x0003__x0012_/q@aVJO¡øv@ ?vØr ¡@,VIm@^/L@_x0005_´²ì@:)·þø£©@YGAB'@bJïþ]£@ýötk@ý¯_x000D__x001F__x0018_@_x0013_*Áò×g@oJèòÓ@&amp;UÄ_x000C_·-¨@.Þ}t_x0004_@Ú$pPå@s]ä@j%ÿ­öq©@hÛ_x000E_l»z©@_x0017_9;)£@ÃÐ]FJå@°#§[£¦@|DßdG&amp;@_x0002_Gí³_x001A_¢@v_x001B_À_x0018_è3§@Þö¨cº@"ºSÍ_j¢@â!Yâp@ÉtLp@7=^Æ)¥@­ýiÁÿ@]]^Ë+$ @_x0002__x0004_l_^(@B~T~æ_x0016_@_x000B_´_x001C__x0001_ãÜ¤@_x0005_,²ðs¤@^;	¢gçt@'_x0003_sÄª@q_x0014_Î_x0016_¢ý@÷{b_x001F_i¯@%`41\Ã@_x001D__x0017_^½a8@µd?¯l¡@d~R"l@Í.?4AÒ@ÄÀw¯¥@gÕï.G/Q@ßWPàWd£@w`/+q±¡@07.e£@(_x0006_Â$Y@_x0003_¨Å#îÝ@°²`_x001D_¹¦@£BS_x001C_£@Ç_x0002_S¼_x000C_§@°ç0_x0011_ég¢@A¬4yr@üµF_x001A_V@_x0005_%µ_x000C_Ø @8 	¡Ë¡@I/[_x001B_¯p@ÒrWí¥@ãúàvI@^¨Ú×_x0001__x0002_ÜJh@ã_x0016_ä¡ÀA@â~#ðM-@§_x0004_åKÑ'@I½1*²¶@j®_x0018__x0016__x000C_ÿ@v_x001F_Üþ¿Å @UÐ_x000C__x001C_é¥@ÆñÀè_@_x0008_3L O@_x0001__x001D_Ö_x0003_= @Ü}lð_x0014_n@F_x0019__x0015_°¿È@¸ü	_x0019_Ö¢@O%HÍ_x0002_9¤@q¶)/Å@¸_x0014_×_x0011_L@_x001A_¹áù@Á½_x0001__x0004_xµ@7¹w«¨@,_x001F_õWx¬©@Üv~ÍÁ@©@¢0_x0010_+ @_x000C__x0005_ç_x0011_±½¥@}e@¡²ç#¼2|@WÏãçÕ¹@Qú©@~aÒ)@@Ø¶_x0001__Lr@+"4ÌÁ¢@Q,R§u_x000B_ @_x0001__x0002__x000F_Å_x001A_Y @UHmKEIR@W¹¼_x0011_»Ì¦@_x0013_¿©}@²_x0010_oC?å¤@ _x0012_Ö6_x0002__x001F_@&amp;:Z´]õ@JG_x0007_hU@½]ÌhÏ@&lt;¶_x000E__x0003__x0003_§@@ýð~Æ#8@¾¶+_x001A_W¤@ÈN9PÞEr@_x000F_M3²¬É|@øÏ\ø@_x0007_/,""#v@»Ö_x0007_²g¯@_x0008_ã¢÷ï@Ô¯\[&amp;Þ¨@~næ_x0019_¦@Ôí}0b©@c_x0003_ã?«@íù|5¤@êUz×@m_x0008_}¶@ÿýw_x0002_Ü¥@êØ}¹úR£@õUAµ@KsV#úX@_x000B_ÄÝj.@?3_x001F_qÛ¡@°ÌÀ_x0001__x0002_ì@¼%;×¦@î¨Gøn@´_x0016_Ü@àCê@_x0014_u@xB_x001D_[Ïù@_x001D_¿R®U@¼m_x000C_ÓÀ¶£@çWà~.m@\ÚÈ"J¼§@_x0019_ÐðP¦@®_x001A__x001F_Â @{KÝ¦@=e`VâM@¦_x0008_ÌÞý@¨@ª_x0012_X	S@YC®aÅ_x000B_@q_x0013_rþ¤@£Q¡_x000C__x0013_¤@Å£ayj¥@&amp;åYÂ@¾ÍX¦|@C5yIk¦@°#Î±^é@_x001D_â[¯#¥@¿KçÖ@Jd+éd@ó½}{#, @å»_x000B_ÃÝ@3"Íâ1©@ºÈjìEL@.z!»_x0003_Âs@_x0003__x0008_(_x0014_OýªÐ¢@rÌ,àjg@ÍY	^Ú@ÖQ*½ÄH@æ_x0002__x001C_£Ô@_x000C_ÌU9[¡@ivCìuæ|@èZòD1C¦@ç­)%®­@Ï¿a_x0007_ä@_x000E_N8Ðyäk@ îc¾³_x0014_¡@S_x001C_ÿA_x001F_¨¢@åÍ*ÅBE§@Î$úÞ@'__x0015_1P@gn;_x0017_^o@_x0010_d_x000E__x0006_@Z²f_7@BÎá^Úý¦@_x0006_r_x0003_Øf@ñB^|O @Ããä_x0003_Ù@Ä_x0003_e_x001F__x0002_$@cÊêw­ø¨@»N_x0016__x0005_@e4}_x0019_öA[@ÚÙ!_x0004_\_x0001_@ï_x0017_s¤ÒN_x0014_@c/_x0002_ì¥ò¨@_x001D__x0019_Q8{¾@mîs_x0014__x0001__x0002_¤ù@ =IÃF©@_x0011_S0IØ@¾{_x001A_&lt;ç7@Ó©_x000F_Ü§@ºUs_/@øÆenr@øª_x0003_§e@¿ÿ_x001F_rD@@®¿óA@_x000E_¦¹®¦@#ðÉªu£¤@	½`âÁ¦@"_x001D_ýo£@LA¼áÁò@_x0001_Ò_x001F_PÌ7n@BUÿ%1@¡¿îû5@Pù»_x0017_ô@u¿¥àu~¦@Uª_x0016_­_x0001_¿@Ü ¾dL@ÍÐÓÅÛ¢@¹_x0003_g_x0005_t_x0001_¥@ë_x0015_&amp;Ëj @ún[6lö@_x0011__x0013__x001C_Fv@ÀRPxÝ§@â¦(,gË@_x0008_ít2¯u@_x0003_Wp´£@mª{_x0007__x000E_«?@_x0001__x0003_¡R(ù_x001E_@\5ð¢O&lt;@EZ9ô@\Ñ_x001D_wðj£@Áã.L¢@¡whòc¦@"4Jé¦_x0019_¢@½ö_x000B__x0018_×¢@iÔe_x0017_V·¨@þ£{eï£@Pª SÓ@M¹cA_x0018__x001F_@¹lôF¬1¡@F/}Æò«@Çÿ_x0008_pç¢@v0_x0007_ïÏ@£¡6¶o@üõ_x000F_ÐsÜ@ü¯ÐÅ·!@ÙÚË/ê7@	°ôêh@oñ;qDa@Ì	ö_x0002_Ý@_x0019_n@Úå@ÑMÿÿ§@«®ð#_x0003_Ô@tj]HL@Æµ_x0012_oqSr@å£_x001E_R¨@ü{×Cãn©@U¿_x0018_D_x0019_@Èµ_x001E__x0002__x0003_Ì¢@ÅCX¡@®N_x001E_Ì}§@·fÆº)@öì:R&amp;_x000E_§@{Õ_x001D_d¼@vá;6Ö¤@&gt;¡ÞK_x0002_Ì@$.îÆ@`Âgx@§FË_x000B_­@_x0007__x001B_ç_x0011_I@éVì:¦@¨qëe7¢@ÓQ¸cÁÓ¡@pá_x001B_[_x001C_»@b?\CAn@_x0001_¶Yµ_x001E_»@_x000B_û°;@_x0004_:´øÈ@(û%_x0003_C @A'_x001D_ó:¤@² p×6a¢@^g7®p)@_x000E_g¿lèv@¸ä¾*N@®/_x0017_èP@µ_x0015_Ù°àä@_x000C_Ån1á@8_x0016_|;Åm@0Â_x001F_²¡@r_x000F_yr_x000D_@_x0004__x0005_±Þä_x0001_W+@t@ãÎ_x0003_§@_x0011_`_x0002_³ðÎg@nÉY® l@LÞØV$«@r?éï)¨@å]0KÝ@_x001F_9¶ò_x001F_¥@=Çxj@~j_x0017_É¼=@K=m©@Û _x001E_&lt;(@o!3dæì@_x001B_AdË7@üÚ_x0008_\]b @rõ+_x0007_2@O¤¬z´@)ëÅåyÜ^@è.¿,§@"Ucïb¤@è_x000E_@_x000E_2_x000D_@Æ3l_x001F_ïE@_x001C_$_x001A_ãá{©@C;CI¤@_ÒL¸ñÐ¡@_x0011_Ô.Aâ @A¸¸@zÍ×Ñ_x000E_¦@B]Ñf*§@¿@îýyv@Bõ«öë©@iSS_x0019__x0003__x0006_¸K©@=-ùF¨@xäE=©¥@[,«wT¶¡@Ò¤YÄ×¬¦@ 2PúÂ@ï$|x¡@ÜÃsr5ù@Üwa_x0013_G-£@gûé=	 @õè°_x0004_@_x000B__x0005_3ûØû?tF/P¢)¤@j_x0015_ýK~@Ð4"ò@"_x0002_í_x000B_1@§_x0015__x001E_&gt;ìK@0U®Wíj¨@taÿ&gt;|@_x001F_~_x000B_zw@ÄC_x000B_o @_x001A_Ýã&amp;@_x0005_â¾pÏ @~Ã/\á£@£_x0001__x000D_)Ù§@Â¬&gt;óUuS@ßëÃå_x0018_r¡@èº@Éù+d@é_x000E_{ w¨@_x001C_åûÎ2¡@¬ý©¹w^@ìÒóãA@_x0003__x0005__x0002_'º_x001F__x0018_@_x0018_s³_x001B_ðu@_x0015_¯f®,×@lÕ_x0010_«{î@_x0011_ÚAOz@_x0014_´í¡dÛ@@nõ¹&gt;@õ_x0004_^#	r@|'lì_x001B_\¥@ÓÌÖ¥ñ|@k3_x001D_CO^@Áµ@|¶u®£B@_x0015_T$õtãu@*ÎOWAT@±ÈñÅ÷Ed@=ºca%_x0001_©@û_x0016_ku;¦@õW¤Ý@dÐÓ;xÉ@CÍÇò_x0004_¡@Ê_x001E_Ã×»@)]g¦Ô@+Â¯_x0018_Ù_x000B_@_x0007_çÁÊhl@¹÷-¤Øç¥@u@z¥`@PN÷_x001F_^§@·ÑÊ4@3ï_x0018_%J®¤@ÕØu¯¼«¢@É"×_x0006__x0007_ÝI@ê¤ÙWv@½çb_x000B_¾_x0011_¦@µ_x0015_åmé@sj_x0008_BÖ¦@_x001C__x0003_@°­_x0006_B@Y[à_x001E_Î¤@è_x000B_÷Ä]A@Ô_x000B__x0001_R§Á@ÜÍÅ_x0003_Zw@}ç_x0002_bê¾©@^_x0019_h)Ã@VÊZ:L§@Èö_x0007_&amp;@ç$_x0005_`_x0017_@ÇFï¿_x001F_£@1b.0ä÷¥@ÇXX¸T@oLS"@}æBXV(@^üH_x0015_ë@æ_x0010_V[m¾©@._x0012__x0003_|k @Ò _x001C_à_x0013_q@_x0008_ñ_x000C_lbe^@ØÙ_x0019_2@æ¤Õ?_x001D_F@*3_x000C_Uç&gt;¨@½'Tþ?@_x0004_Ü@@ÙÅ}md@d¦(_x001A_G¥¡@_x0001__x0002_Á	ß(Úù¢@Ç§}ªqÖ@W_x001D_Þ0¥À@¸u_x0010_2_x0018_c¦@z_]87y@;[Ý_x0007_¢¢@_x0008_	¬_x000B_¿¡@_x0013_[Ô5ÌR@ ~]Ó @_x0015_Ü2+le¥@³¦_x001C_Um@0®Ñ_x0011_5Ns@{3_x0007_¾_x001D_b@2nQ~`#r@üU_x0005_ïß°@_x0017_{+&lt;¢@¬-_x001B_ÌÐ@æ¤~ïá°@_x0005_M´½[|@¹ÄæYZH @_x000D_â_x0001_¼È@tå­©Â@_(¸½¦@ _x001A_Ü§@v¸""~@_x001D_HY¼0þ¦@´ñGw@_x000F_úJäåÓ@5í_x0014_ºe¡@ÂG,eé@®ê_x0017_ë!k@¾/±º_x0004__x0005_â¼u@^ßÒ_x0006_)~§@_x0003_âÜN´¡@DÚ$_x0005_D@2òKÅh£@çj¹.u_x0017_@H0&lt;±è_x0001_¦@á_x0003_©²_x0004_§¢@LQÀxý@åTO_x001C_¦@¯=_x0010_äa@³a(ì¢_x0006_x@ñ+Ë¬B@Y3F_x000C__x0011__x0013_§@¢ãçxÝS@TÎ®fæ@)~Ñ!»@Â_x0002_j_x0004_?¢@uL¹aë@×_Ùøû¨@ú¢i/y@ë-_x0013_q6Ép@_x0008_A_x001E_Õh°@ÐÞ&amp;¶ø¿@ñtÓÌ\@SÞb°ü@èM_SB½@ã-hº)Ã£@ÉÙ!_x000D_c@tQ_x001A_Á@ï7ÿ_x000E_b¯@õhÆdd@_x0002__x0003_=)÷+_x0018_!¡@¾ä/ïr§@\e%Dð_x0015_g@+ÛzÒ;r@_x001A__x001A_O|v@jzr2&amp;¨@9)7Ë%2@óÏCýV@ëøJ4?§@Iâ	64£@(ùü§@­ùV"¢@0CUð_x001F_¡@ ñ|Ó-À¨@Öç¨KH2£@H7yr&lt;á@ä8_x001E_ µº¨@)&amp;»º_x0004_©@¤_x0011_²_x001D_ up@_x0002_¶_x001D_^YG@6¢nw×@ Ê4¬¦@«\ã`p@	_x0003_ÂïNý@Ds*§÷@Û4ê2_x0001_¹¨@ï_x0002_Ô¿Á¥@U_x000B_u%´C¡@ëÈü¡]^¡@¡Ñ®&amp;ë¥@Óo $@Ý_x0012_ÇË_x0001__x0002_çÔ@¸ã s¡@4NÉú_x0014__x001C_@_x000F_2Cï@zjVQ_x0001__x0002_@^øFb^~@_x000F_[_x001E_6"^@_x0011_S_x0019_}3_x0004_@Û¾Nõ_x000B_§@fÅY&amp;èr@ëñ=_x0016_o}@_x000E_õ·~¹4 @J½1¶F@äÈJ=õh@A»-G8@6Öcï¤@jdÃ_x0013_Â¦@_x000D__x0006_°ªÈä@ âô_x000F_¥@9ÎïX@k7¾]ü@ñ_x0011_'Æ¬@ÈÇÿÝÃ@þ´°ñ&lt;v @ÕEÚDåÝy@bàÌØ_x0017__x0015_@?Ö@hL@RØzãíwZ@_x000C_µ_x0002_é\@_x000E_ivyo©@'ëòÛz@Oàµ%v*¦@_x0002__x0003_Â4Ùõ¯@!ÒÉ¼@Sd%îFï@HÛ!ÁbÊs@¢"P_x0006_^@Rµ__x0007__x000E_¢¨@_x000C_éWúö@#	×¥Ã@ã_x000B_l_x001F_x_x0001_@Ôá_x001A_Ìg¢@_x0001_:¶_x0010_@Çmynò@Ðht¤z¢@_x001C_@ình_¥@éÝÒÝ&amp;ã@A	èv§¥@_x0015_DI9Ï¡@³c÷_x001E_\a@U_x001D_Y{ý¡@ìÁù_x001A_ýûE@û_x001F_)±b#@õè_x0018_H_x001E_\§@Ù$wD_x0015_}@¦_x0004_x5]@}Ì­_x001E_@#òäò @VÍI#¨@÷jT_x0002_ß£@¤^(;Ja@ôdUü'µ@ªÝm_x001A__x0011_}@%9÷7_x0001__x0002_ @J¦öÈ_x001D_¬@_x0017__x001E_3_x000F_Ü@¤×@@}¢@qtøÈI@~ 	Ó_x001C_­@öÍè³ç@ÇÚD0z_x0015_r@_x001E_ø¥v_x001E_ @Y	dD@ê_x001C_¹_x0018_p@RVò¯©{¢@8áò_x0003_Ý@y?ý!S_x000B_@7C_x0007_óñ{@3_x0007_&amp;qË@H_x000B_	_x0019_¿[¦@l_x000D_a©%u@èéÛ²Î3@ëñrö@(ê_x0001__x0011_ÁX¢@+â4_x001E_¢\@ò_x001A_2ªJÏl@·ÌëÄµ#@*û_x001B_àÑ'¥@5E?_x000B_×ÿ @-²JÞ_x0001_@OáXm³ @hôA_x000C_¦@:0(8_x001E_@¢»ÞH_x0013_À¤@_x000F_ûõKË¦@_x0001__x0002_¸À¥z7@ºÃDõ¸Ü@Å(y¹û¡@9@ç_x0010_ÙÐ@ÞÁ@e_x000B_m¦@Q_x0008_Nz"¦@Èäõ^@DÒFwq@_x0016_¾]Fæ @ûÔÞ»ý¦@Q°mJt@Ý¥N`µ¨@#_x0001_Øê7@ÌsÐ¥@J5*ÏøØ¡@Ù*jÎÌu¡@l}_x000F__x0019_¾¥@Î~&lt;Ì§@(0ºÇ1b@Y_x000C_[­o@I4_x0013_ß_x000D_@­W'Xów¦@+_x001E_kÖä@,_x0005_*x´@GUñ0n¥@/á_x001F_Gç@ÚrÂ_x0019_s@õ_x001F_ñÖ¶ä¢@\gv½,_x0013_¥@æ+$¶ÖY¤@ø_x001E_¥-j¦¨@q½ðþ_x0004_	$Ù@ÏÝ¨8³Çm@dE_x0018_§T_x0006_e@`_x0013_L¬]È¥@2ÔNè-@(¹¡°öÉ@âú_x0002_¶Á£@åØ8S¦ß¤@l_x0008_ÿ){O@Õ_x0011_q	_x000C_¡@1)(¹µ@Vûèo_x001E_©@gH_x0007_äu@w_x0014_X&amp;_x0001_£@·ù_x0019__x000C_ÈÃ¥@Ç2_x0012__x001D_\j@à]X^cí@fAÊDi8@i:Üï_x001B_U@¥_x0005_É@@Æ_x0006_dw¦@Øëóæ_x0006_©@Ú8U_x001A_,¯£@03ÀJd@¡6îÎ_x0013_@R­IÂ:@ÆÇ(ý®¨@«+_x0017_#¦@@ñÖ_x0017_|@ÃÒ_x0003_})Ã@AfpX5¨@eº-LîA@_x0003__x0004_C_x0007_gA^¨@¼ðLÑ_x0006_@_x000E_l´¥@Ôx_x0017__x0019_@ÍäwÐ,¡¤@x¼_x0008_ÙD÷¥@ðk{öÜÄ@Î_x000D_pr5T¦@áP¡ýÆ@ÖÍvhXî@'Ê¡lâ®§@%¨L·S@{Í_x001E_V_x000F_¡@ö©e_x001A_1ÛX@_fì_x001B_²@´\_x0006_Øk@H_x0001_#h_x0005_f@´3úòé @¶xg_x0006_ÿÌ@©Ç¬&amp;ª^ @êýé_x0002_Ö;¡@_x0012_rÁ¤F|@53_x0014_ä§a§@$ßÎòÊ@¿-_x000C_¯¾à¦@»ÞäiaV@q_x000B_ç_â@ë{{F_x001B_Õ@"$$m_x000E_]@£7-_x000F_ÛK@ª·³M°®@_x0016_*æ¥_x0004__x0007_s­@\OQ_x0005_,¨¥@éþÐEûX@öÎGP_@ÏW_x0001_=)f@_x0006_Qkë¡k@8µÊ=ü£@f_x001B_lo'£@Páî0.©@_x000B_?¿ÍÕî@qþ£@÷_x0010_Ó%î¡@Ø¹BÚÄ@G)_x0006_Ïâ@ChÝ_x0002_øO@u=ÏºKÞ@B"ªV@_x0008_LN&gt;Êc@_x001E_¼è_x0013_	¨@_x001F_ÎjÚÇ_x0004_¤@!qI_x0007__x0013_q¥@äGÍë@_x001C_²F½_x0006_¥@9ÔGg¦@ßÃBDâI@©ÿ	¯3¶¤@ sÕm¦@±_x0019_-Äà©¤@Å|1ï®ú¨@_x0001_T·`§F@ô2{@ùO£÷_x0003_Is@_x0003__x0004_7{÷_x000C_D]@_x0017_ìÇ»Å@åN3{{@&amp;udÃ(@_x0013_ª·G_x0002__x001C_@v³sÿ©@î­¾Å@¹y¬r@¿S¥Ü¦@u_x0001_~Øì°@Ù_x001F_ëp7j@3ùè2wp@`ËtÕ @´P7+Ý@rìvBo_x0018_¥@ý©t_x000C_[-¢@7H-ßüÒ@NZ*ß11e@_x0017_'ÄÖ_x0006_ø¤@\X=èk@tøHg@_x0002_øè¿_x0007_	¦@c~Qº_x0015_@_x0014_´ÐÂþ&lt;J@©ÔµÉ%w@_x001E__x0014_ò_x001A_ä|@Ù·¡_x001A_TV@üie &amp;_x001D_¦@°aV_x0016_{k@øúÐjÃ@Ù_x000E_ðyiD@=g_x0002__x0003_:k{@_x0010_'×Q÷¦@ÇùgR©@4øë«¡ñ@_x0015_4rb_x0016_¤@Ù_x001B__x000C_ø_x000B_n£@hÞ·ØÄ@[_x0016_Ìû@'£|¸¸_x0007_@r_x0004_ð Î¤@Æt$56£@¸Âkô½_x0013_¥@õÞØÍ@Ë{_x0019_w_x000F_v@ó_x0014_2ÏQ@ò1Iï@ó}_x0006_!U@XEáÈ½ù§@ º»ÂÇ¥@¢4y_x001A_¶ÃU@Ô3û_x001A_d0 @Í@hà0æ@_x001B__x0010_j"¡@Þñ_x0001_{8{£@Z&lt;_x000C_Ù@ï§!9g¨@c_x001E_Uî3@ÿÓö4±_x000D_£@ðùr°ºã¢@;Xu0ëò@Ö¯î |¢@P.òÝs_x001D_ @_x0002__x0004_×g{®Ç_x001B_@*f_x0006_¦â_x0008_@&amp;»|yj@L·ør½¥@_x000F_!¥K@U_x001A_\\*_x0006_@/_£én¥@Zs_x0006_µÓc@_x0001_.}ÎS6@MøíB»&amp;¦@s_x0003_G_x001A_ô_x0007_ @ðÕüÂW@ñìu2ìa@²_x0010_ÅÅ_x0015_6@ØîüH&gt;E@1	þUXã@ _x0005_Í_Ú@g"_x0018_TDu:@O7aZ_x0008_,@Û_x0014_§ùû	£@@_x001E_0ùi¢@"_x000D_¥ù_x001A_9§@õF8¤Zf¥@Äq¦Ä¤@ÏÐWj_x0002_¡@øÍ-ë±_x0003_@Aqüý_x001A_~@(_`è_x0002_@¿ârvë@¾FXÀí7¨@þRgÍ@²QxP_x0002__x0003__x0013_²@¥8ÆW×Ç¢@[¡÷M5Õ@_x0006_Ñ¼tE@¿_x001C_ïJî}¤@_x0011_¿_x001B__x0011__x0007_¥@äCâ1õz@ØÒ_x0010_Ð@ syk9¡@ãcðvfL~@ÑÔ^d_x0006_b@c_x000B_f.{G©@õÂk§´@»§\0zÐ@DN/|@°ý!v±_x000E_¢@_x0007_Ø_x000C_R5@ùcJÅ~ @'r¼ 1¢@×ÔÚüÿ@kÄ¬_x0012_ðÌ¥@j1ôþ`@d0%íu¤@ä´ù_x001B_§@Ìõ¶Eá@:_x0018_ñ_x0017_t@']_x0015_áú¢@)Êv_x0008_øÝ@O½ÛÍ¿@Y_x0017_êìC@i_x0001_Ã_x0008_ð@?TJäCÑ¢@_x0001__x0002__x000C_µ¯c_x0008_£@x_x001F_¨£_x000B_0@ÿ²Cå@ð_x0014_[\Ò¡@$0R]¨@MÙ9x¦@¹h~í£@Þ®¢ùÞ@_x0012_µÀaÃF£@m_Õ%Õ¢@@Ìw6S4@ _x0002_Íæ_x0010_ª¥@d1ç_x0006_Y_x000B_¦@ÓðúSK @Ä,ø}Z@#4_x0014_úY @6lÍ¾j¤@ñFO¤jÃ@©³_x0017_c©@Ýnà=J @l½r\Î~@ÐÐ;á:@_x000C_1è_x0005_Ï_x001F_¤@_x000D_0°§}@»­±_x0016_['¨@AõbµT@ã¿¬'UÂ¢@__x000F_í³_x0011_£@m_x0004_CGªº@&lt;kI_x0013_É¨@»WèºC @dÙ_x0002__x0003_à0£@b5aÖ_x000E_Pq@,°ô¥@]þsÎw@8»ÿ²Ð @&lt;ôA£@=Woö¸¢@Ãæp_x0006_@ghc[_x0004_¥£@_x0013__x0008_@N _x0004_¢@sËÙ3½/@û÷_x0015_3_x0001_¨@û§_x0006_^ @÷¸Ú_x0015_v¤@ÑîÛ_x000F_-Ä @²­ð$%È@K5ì_x0008_T'@Áì¨@ùBW?:4¢@Û\êd@_x0019_o_x000F_)T @p°äÝ_x0014__x0014_@g¥jz@ÄÔ_x000B_(lÌ§@_x0008_Ë®Ù¡@|ô´&lt;¢@_x001F_Õß/¦@/ÏZ7ë@v	ÄCÌ@9É_x0010_úZP @Ä_x001F_L1_x0011__x0011_¢@ö¸¥¹7@_x0001__x0002_®_x0014_ú#×@ÞrÀÄ·@"_x0016_b°#©@tÕ0Ù"­z@ÝûáGZ=o@k _x0014_Îït@ÆÃÊeÿ@Ü_x0008__x0003_0T0¨@xØ¾F_x001D_@6Y_x0008_ãÂD¥@]Ï!zÀw@7_x0018_!Û×:©@Å^_x0016_»¢@_x000D_ á;ô¦@j.`_x0018_ÊìP@_x0005_y¦[_x0003_¾@!ù_x0018_Ax @&lt;ìL´_x000D_§@{xiC_x0012_¥@Z§KUUj@­J_x0012_!=@ý_x0010_ñzQ|@ØcnY@/¼Ä';¦@	¼?_4ö@JÈ¾õM£@æ³Röâ¢@_x000B_ÉùD@tä	Î_x0005_¼£@d_x0012_ëP·³¤@w_x0004_ Õ,@&amp;pM?_x0001__x0004_f²@¹äð_x000F_ã@ªëñî.Ö@_x000B_¦ª9&amp;_x0016_@Ã¶7Z@osºü@$*z&lt;¡@mÜKÌ_x0007_6©@#útòpo@_x0010_Èñ%_x0017_ª¨@i»éÃ$|@n_x0003_°Ñ_x0016_¤@P÷6zÈÁ@ÞÕÔw_x0018_ö@ |ÉE¤@m{³Ov_x0017_@	zÏ-/µ©@M©Û¥GÊ@Aé¼ÏÁ(@Î_x0004_Ìõd@V&gt;_x0013__x0003_@i_x001B_sÖr_x0005_@+_x0013_S_x0018_@RþbdHé@·_x0016_«ª4f@ÂF Â @ú¨Ò}Ç©¥@¥èü`O]e@µoâ_x0002_óG@êsS!¤@_x0007_öý1U_x0001_@P¥áQ@_x0006__x000B_o¬È\(e§@É3fOvU@í?æW2@ÐÎy_x0002_bh@v_x0007_Z"À_x0012_v@%¬(È\¦@_x0005_JÞ6â¢@ãý@a_x001E_M¦@-_x0008_×ØÅ@_x0017_ ª_x0019__x0006_¢@*¥æ¥_x0001_¯@Áq|ùeW§@DN]_x0011_µ@WØ­¢F_m@·iæ1Ô@_x000F_Ýò_x0014_"W¤@W_x0014_|!± @Ù!*_x0016_@l_x0007_i÷jÞ¥@éÒç@%h@S	_x0018__x0015_Æ_x001D_©@Ê2_x0003_Ø,¥@xË¬q­8y@_x000D_B_x0018_ÚO©@ê÷Ñ*ie|@_x000F__x001D__x0015_Ôô§@`ËÍxy@ö_x001A_¯ð_x0003_«@ÂÐ_x0003_º¤@e®X_x0004_7P@8c/_x001D_©@âg_x000D_î_x0004__x0005__x001F_*@_x0013_è¿¨fL@&lt;ô@ò$¤@&amp;_Ey_x0018_¨@LãG_x0001_Y§@¼[¬_x000E_bê~@¨õ#i¼¤@_x0014_Ô_x001E_¹Ç2@ùS)S$@KY"xw@gì&amp;Nu@uªþoë}n@B{³¦kÈ¨@Ï_x001C_fÌå&gt;@hÞ_x0003_»_x0005_3§@_x0019_^_x0003_ß4Z@eZ_x0014__x0013_d@¡_x000F__x0015_@q¸ØÏ¤@ät¾Ãvv@\C^È_x0001_ñ¥@6í_x001D_¨Ôý¤@­e_x0006_ú @ûçH+@ÇczBÂ@Í_x0002_ë_x000E__x0004_Q¦@$¦_x0007_%_x0013_â@ä«ª_x0010__x0001_&amp;@z/éåú@¿lg_x0015_ò¢@D0Êÿü¼£@wO7*@_x0003__x0005_È9Ïµå|@ú.ÚÐ@Z=½¥&gt;@i/©_x0012_ØZx@«_x000B_ù{7é@&amp;¹&lt;Ó»@ÕBký?£@[{S"'V¨@¢Æý»(ª@L	7x?©@_x001D_è1h§@_x001B_"Àez@vÌx)Ç@°u6Ø©Ç§@ÐÉËÛêÃ@)HÖ8Øôx@îoiÑí¤@_x0015_®#D_x001E_¢@á«_x0019_`_x0018_Õ@ö	_x000D_©°¨@ièW3°e@_x001F_S_x0002__x0003_¸Ô@&amp;WS 4	@IÿP¦@ÜhSÕ@_x000F_l_x0006__x000D__x0014_@f6ðø@e_x0004_ü]q_©@_x0001_Î_x0014_/_x001D_@ï5àðå!@ÈáÅYÌÚ@åp^_x0002__x0003_®_x001E_@ãº@Ðü@Ì_x0012_~¥@_x0003_8ø&lt;5»©@_x0001_*k_x001B_Ç@ÓËPs¨@bå»{â@û9j~_x0001_x@VòÄã¦@ÛÄs_x0016_ABN@÷¶@ë_x0016_¨@åÑS,Ï@ó#8Ü9w3@Cö/à¤@íÉ_x0001_sdÈ@Æ^a4kÏ¦@,õdÌá@ê_x000C_bF?@­_x0019_é&gt;_x0001_u@&amp;E_x001B_Ø_¢@Dí;ÚË¢@k-«ñî_x000F_@lV[°Ôs@	O_x000C_!Z_x0007_¡@ñòø¡_x0018_ä@ÃÎÀ_çé @Îâ¡Ê_x000E__x0004_¡@_x000F_U,u[ @7½¾x_x001B_	@*ÿÔ_x001E_Â·@â_x0014_B®¥Ù£@í_x0002_Ê`é.¨@_x0001__x0002_­ªç.õ@æo+xv]£@i_x0018_À_x0010__x001E_¡@_°ª|a@]DÊè¦¥@·_x000F_wì.°w@¦'&gt;Ðö_x0019_@Â¾a)qõ¤@_x0015_åäÐ|{@ÂrO!_x000F__x0017_¥@K%öCw@.{_x0007_\Á_x000D_@å{_x001B_C_x001F_Ö¨@ý&gt;«F§@ðVöWÂ6@½ÐÑ4[C@kÖ_x000F_Nw@_x000F_«_x001C_Þ#_@_x0011_òÂ_x000F_ì¢@y°`Û_x0004_Þr@¯ô_x0001_-Ò@*ûWF,§@FF©_x0016_ß8@z¬_x0006_o¦@¸2_x001C_CE@F¾iX¯Ø@ðbá¬ÛÝ@&amp;+Ø @Xø_x0010_I*¥@94_x000B__x0013_í£@ÙD_x000F__x0011_@\Ü_x0003__x0004_Ã´@âyMz¶8@ýH¿2_S@JÞ¸j«¤@{_x0001_×w|@*4î@Æ:f»¼Ï¦@¤?D62Ú:@®V_x0001_É¹ç @kþ½_x001C__x001F_8t@+¡_x0014__x000E_h@TFë@qS@ÎºÌ_x000F_É@D3t_x0012_ñ¯@_x0019_y`Ò$@ºá_x001D_Z.@ÁjG_x0017_fã¤@q_x0013_2ol¢@{5§³_x000E_a@d_x001D_G«¤t @·3¤Æ@är0#Æ@	uw_x000B_Ë¦@:LÞ¸_x0014__x0001_@&amp;a2®"5@#hjf_x001A_V@R*pé¿¨@.1µI_x0017_¨@;5ËãT&amp;s@å}×@ÛÃ¨&amp;_x000C_@¹_x0002_SÎ_x0002_ß@_x0004__x0006_­èúã3§@ßÄRú¹@(¨_x0005_Ôï@³.Å±v@Ùõ4÷Ú@%gFÆ(C@±Ý_x0016_íkB§@g_x000C_Ãçòj©@ _x0007_ñ§_x0001__x0012_w@g`«0¶\@/,_x001A_ì@*,R_x0017_ô_x0003_@õß[ùn&amp;c@_x000F_æ·Uÿ§@*ÿ,èYM@¸Ãr®ª¥@@_x0017_£ØK¥@K?y¼»8¥@Õ(|_x0013_è@eäxf¦@Ù1£@s@?í_x0014_»è¦@_x0008_3Ä@çnÃÛx@|$Ì|_x0002_@ä¿~@ø)?¤#@¹v	g5ì@`° Y@Á¡@@(¿p¶à @ì¡&amp;pM@Ã_x000D_K_x0001__x0002_é¸@¿Éþ=Õþ@ºyõ¶¢@J _x0018_¹¸® @_x0006_k¤°ë_x0002_@n(ê_x0003_~@s_x0013_Ë^_x0001_L@Þ%K×)w@Þ_x0008__x0011_õÅS@¥TEýâ @_x001D_/ª_x0013_»@õ_x0017_Óõ¢@eÃBê_x001F_Ë@'2¦	&lt;@zÁKä=_x0012_@_x000C_õÞ"¬&gt;¡@6ù?_x0007_Í@2iV_x0006_kn{@P£(_x0010__x0008_Ú£@gE~°s@&amp;_x0012_$Õ({@V'°Á_x000E__x0018_@pW%õmÙ@@xõ\J¦@{ä´in_x0010_^@¼_x001F_ÏÅD¨@fzê~uò@_x0001_OÆ£@@øhZû@CZ\5@¡yï_x0012_ìÏ}@Z ®_x0006_Fû¨@_x0003__x0004_Ä¢oµÌ@N#p°§§@n_x001B_K)@:EiF¥@_x0005_sJÍU4@Qã_x000B_~_x0002_Í¨@_x0001_TªM¥@ÊòP_x000F_8@^á_x0011_ÓË@ÊlÙË§Ýt@¥LÚ_x0012_%K©@Ñùt|o«¥@4·iÍÅ{¤@Ò«O_x0002_¾ @ô¤ë¬_x001E_£@^q	_x001B_1¾@Î_EvK¡@`ohï2@Be=D¼_x0001_@l=_x0019_ÄDw§@{'¦µ_x0007_¡ @¥¢¯í¹¡@4ÿ¼ðþ_x0016_@_x001E_óã2u_x000E_@_x000D__x001B_§G@ä;hWÊÐ@_x000C__x000B_,_x0010_®_x0018_¢@Î-Ý_x0010_r¤@Q­0ÛÃt¢@ j_x000F_²g©@û7ðC%}@¸Xw/_x0004__x0007_­5@·2ß¦@­è»g_x001B_@_x0001_Ðk:£y@_x001E_1Á&gt;;ï¡@ÞSØ	_x0007_A@,´&amp;ê@¨£p®_x001F_@ÁÀ&lt;8@²JéQÆ*¤@Ý_x0003__x0011_ûì@a6·;é@hÛÑë7¡@L_x0015_úAGô@1}ÊL@¾yëÒÊ_x0006_£@~YWÐ_x000B__x0015_@ÆkuñÚ@_x0004_"KÒ¦©@ó³oK¼ÿ@aðÈ_x001E_,G¢@_x0014_»e@Wgx_x0005_ñV@i_x0002_ü©I_x0018_@	;ê"%y@Ò/fS`@	Úk¢Á8 @2þ\¡U¢@zÓ`\_x0004_§@¢8ÖàÒ§@(¶×K8¢@×_x0007_l_x000B_+$@_x0002__x0003_ZHÎ_x0002_br@_x0002_Ý_x001E_xr­¨@¯)¿·f©@Þý'_x0007_Û¢@_x001A_C_x001A_o¶Z¡@TéúcY@5I·FvÀ¦@.Úlö÷À@D_óFÆ	@ÉQTÏiý@sFl_x000F_F¥@{L8wn@yi­aìA\@¶H³V("¥@D	ÌP2?£@8ï_x001C_B!¦@yóRTqe@&amp;ò±á~@HAx@é_x001A_)Þa@_x0002_@ðò¼*£@Ð~_x001C_ÎO·©@_x0019_oQp_x0012_@Æ·_x0001__x0012_?q@A_x000F_,`¦¥@{ñpXhÕ@t_x0012__x001D_¸_x0007_¤@ß©È´cý£@ð½p_x0007__x0013_©@_x0006__x0012_K*ÞÙ@mtÍDm±¢@æÇ!ÿ_x0007_	ö!¡@ÊÁp³cñ¥@E_x0011__x0008_£@_÷ûC]_x0013_@_x001A_é{y*+@èá@­¢_x0003_¡@ï}Ùt@à_x0006_î_x000B__x0002_:§@lÌ;Gy&gt;¥@_x0007_^^¶ Q@O[Ï _x0012_@Ðù%ð=)@_x001C_Äµþ@Tàá­@@DêuÓ#¡@Ì6Ñ¡Âj@,ù(_x0006__x001C_F@ë_x0015_:{Ë @³ä¬_x0004_cl¥@;Ò_x000F_#y@óÏ_x0016_´Ü@_x001D_°÷qF@H¤ª_x0005_~_x000E_@ÿ§»Þd_x0001_¤@B¿ûç½@j"Ö´o©@_x0017_|»r@;Ã%¸_x0012_¦@C_x0012_¡@wuù6R@¿½à(¬n@ÑíÃ_x0003__x001F_¿@_x0001__x0002_ôù¯z@â§Zy¯Ç@;q_x0001_LÛþ@drÖ£zá@À_x001A_íÓ@$pÚm @ï^¨oî @n'¼_x0005_U£@¸_x001A_¢¶a"@2u_x001F_¹_x001B__x001F_@ÿÏ¬¸ÇD¢@¸Ù\ñ¦@³«_x001C_U°W@¼F_x0015_ý4x@)ØzÆ¡@j`üÇ_x0015__x0004_@Ú7Ñ°Ô@	WæÌÚ @ÔßïÈ§@X¬s%õ@#Ç}0&lt;xg@F_x0013_ÊsÈâ@_x0001_1PÁ4@%¡zÒ¢@Á­y×_x001F_c¢@s¸/L§¨@pÍ²Ef@®_x001B_pÖ_x000E_@çïÀß}·£@¬°\y_x001F_@÷ü%ÂU¡@Pyäm_x0001__x0002_3z@e¤±võÍ§@eCOYqDw@7´_x0014_*x¤@7ÖÒd(}@ð»«_x001A_Ju@X]Rrr¡@UÞÈò&amp;g@_x0016__x0008__x0002_hS@jlJX_x0016_Æ¨@Á¯_x0007_	I@=i_x0005_½ò ¤@åhSbb_x000D_¤@¼@¨ùSÁ§@×âÈ½S×@áÂ»^Ú;©@¸Ã_x0002_À	©@íÕ_x001A_ÁÝ_x0004_@ÂÅñ_x000E_ @_x001D_Òø_x001A_u e@íµïGh@ª£Î¡$Ò§@ÐÑx~¥v@Éð©Â{@A_x000C_s_x0005_( @¶sãÁ_x0006_p@2Ú¹Ò@Çç_x0011_«àN@U"'Éðûi@Ð(õ¡½@_x001F__x0006_iëÓÁ@Ï;V2C_x0005_@_x0002__x0005_~¤pþñ|@ü~a&amp;_x001E_ï¥@ÏnTúzè@áÜ|_x0007_¾¢@æSh(n@^X³Zc§@iÜü²ò@âZÊP_x001F_è@×ËÚ¨_x0008_?@ôfåys@zÊL*sO@ø¶uK_x0015_Õ¦@Î£_x0003_éq_x0006_¡@-6S_x001C_È`@ý»áÓì¦£@0^ê©@¸&gt;¼J¶@x%o+F¦@6¼4¼ ©@øÐ×Ò^S@Õþ­ò_x0002_ @ö_x0010_q«?ü¥@8_x0001_üø|!@o7¸°áj@/xf+²G£@_x0004_*iñéG¢@îH¶é÷$¦@·'fn±@ ×_x0006_Ñ_x0017_@R]_x0007_f§@1_x000F__x0015_ÀÇ@}~_x000B_ò_x0003__x0007_W_x001A_h@$¾ÏPß4¡@×¦Dî;"¨@+3ÍQîU@¶¡õPãl@¹Ló"Þ¡@_x0004_ÄÎBÙi@×=CÜ0/¡@Sâð_x0005_W@í_x000E_jÃt@Pj_x0001_µU¯@ÔÂpy¢@\_x0016_'D`@Òà*áMÍ@^âã_x001A__x0015_u@^^Ã¸Y±@j_x0007_u?T¥@ª²ÐÓ~@.)_x0010__x0006_s¤@³å1Iâ_x001E_@Z¾	¦@Y·Kp_x000F_§B@_x000E__x0003__x0002_%v²@A»âh\@W¿;Õ_x0008_O©@&gt;ÇðµÉ¢@_x0002__x001A_4â¨@_x0002_N?`_x0013_óN@s7í@²	ÑjÇ¾¨@ Á±þ,@B×c@_x0001__x0003_$Õö@=v.ù­3@¿_x0012_í&gt;ÓÅ¨@OA_x0014_ _x0005_¢@S&amp;M¥àv@ã:dð¤@;«SñÔ}@)¤ûúd¦@°6²ýéua@ðféî_x000D_@*WæêN@8" ì@üÞ£m2gw@Û??_x000F_C@[¬sN]¤@LRÛzÝ @'ßNj_x0015_@f_x0002__x000F__x0001_½¢@ùq]U£@_x000D_`*NpF@Ii¡_x000F_¡_x0012_@Y_x0017_`¯_x0004_T¤@pMÚQ2©@LBþ{_x000C_ú£@¢%^§ht@{¡10x@¡ çÅ2ë@,lt_x000F_{@¦¶Þ¼xe£@°	ó*êw£@DuèCbÄ@~ù_x0016_è_x0003__x0006__x0004_'¢@Èõù_x0012_Ô,@7"Ñ4g@_x0014_§E^Å@[_x0002_"Rq¨@#&amp;_x001D__x0005_$@TÆ°\i|@Ã~Ï5c@g_x000B_0_x001A_nÁW@1\"d]Îq@À#_x000B_Çé¤@õ­ ­_x001F_³@×ÁT½R@¡n¾×5a§@ZkõKÏc@Ë9fòWÖ¥@ocâHÂ@2_x0010_®Vi@Ûí¥â@]¸õ½_x0010_@Ð¨±ÜÂ@_x001A_òQÉ_x0019_g@è_x001C_Þãk@×ñm¬òé@O_x000E__x000E_@¨@¥0é~¤©@¡ï&amp;_x0004__x001A_u@¬ÑÁõ~@ïl-_x0001_0Û£@õÊ®Î_x0004_@_x000B_ü3Q¬@&amp;^y_x0011_}_¨@_x0003__x0006_ê_x001C_-_x0006_~@´ó¥áNÕ@[1_x0001_'3@Ãe 9ø¦@Z¥ìT_x0004_@xê£Å_x0002_ã@i-»_x0008_E@1_x000C_?ªÛL@&amp;Õ(ø9&gt; @r_x0006_Äæ0Ò¦@_x000D_«¶PÝ[ @ÅóIÑÿJ@aÒÀ(¾@ @_x0003_ÊµÁøþ¢@V;RAÕ_x0012_@²a44É_x0016_©@0¨¤ûÌQ¥@Ë(n¿øf¤@fØPµ_x000B_@U¾`.U©@gf«Þ_x0003_¡@!wH@ðb_x000F_ä£¥@_x000E_Qô«ø@Ì£^`-i@ÕL©_x000C_6¥@¶_Í%l@²÷ú_x0014_ê_x0005_@Hý¼g_x000F_§§@_x001D__x000B_Ðg_x000D_@Yfh8¹¨@)CÆ_x0001__x0002_W_x0019_@]ÿ3{ææ@O­dnWò@»06´_x0016_s@ê6hsËY©@±×ªQÌ_x0002_¤@]S_x0008_ô@¢@²_x001A_~Q_x0012_¡@_x0012__x0012_Jl×¨@_x000E_(_x0004_9_x000D_@a0ð£ @î_x0002_)t¤_x001B_@_x0011_Õ~'rU@ÑëÁj ¨@"Õ|ä_x0019_@æ!Ö v-¥@÷.~6Â¨@ãÊw¿ËU@¦P6GÀ@@$B&gt;º@-1Ú[Aº@l"*£@×_x0019_­$_x0012_s¢@×Mÿ]Ê@GáÇS_x001D_§@åT&amp;3}@ñ«Ô¤`è@á¶êaª_x0012_O@eC$I@¼ @½ÞÇó³ø¤@s_x001A_ë_x0012_ò@ÿ÷a[`Y@_x0001__x0004_"ÿ¿##d@uß"òK¡@	×¿b«@ühÊÖ£@æy¨²±û@_x001A_S_x0008_]9@}Å¹cf©@ÕßiùË@ë,Æ_x000D_©&amp;@µ»ºãâ-@((_x0006_@=@¼þÿ|´©@hõ¶á1¬@·¨%È0§@"ãæ·_x0006_û@;;y½yp@:áå/@ÝG³î_x001A_{@`¹®èà;@l­_x0003_oÌB¡@eÄ¶CC_x0013_m@²MõÑ_x0008_¥z@É_x0002_z[¨ @¢1=ÕnÑ@8x¹;û¦@d_x000E_¡úWÇ¡@©$ü2}ó@=ÂÜq@_x0001_f)m`_x0004_ @=_x0015_ÍHÄè@æùZ_x0002_ã[@+T²1_x0001__x0003_Ì_x0008_@M%Îe¦@eç_x0016_áùÛ@S¿È¡_x0001_o@þ³=!ë¿~@!À¬×5¤@J1ñ_x0012_¿p@U_x001C_°Ëìñ@lC^¼@ëû_x001F_!&lt;Hx@Ó¹ONye@XXU¤@yº¶ô-Ï¨@ð;_x000F_onr¦@(¬_x0015_k¸m@lø¨ðgÇz@gV_x0016__x0007_¥@SÒ³'_x0012_@C&amp;F·[&lt;£@!?#·_x000B__x0002_@Ç°Þ_x001C_ü@/8(jÄ¶@Ò¤":W@Öcåüô¢@VôD£3@É|_x0001_?§@`Y%äç)@;×Dü×¨@¡f§ªi³@å÷é#_x0012_@hT5d|@}M¼éºl@</t>
  </si>
  <si>
    <t>6cd93012c5f208e23059103d3bbc03e1_x0001__x0002_qØ1ô±@_x0016_Ãp_x001D_+@_x0004_Kï_x0015_a'@ûp|­_x0013_¢@JR*[_x0019_x@4kI {_x0002_@ Ï§¸Å¨¨@=_x0007_§Q_x0013__x0019_@êÂM ¤@_x0012_1Ä@¤@¦`;¶X_x000E_@_x0016_M`DY@Yñvä.ó@¯VV×iy@º@G3]Ó@÷aà§£@Ás}Ä@4«U_x001E__x0013_¶£@Lì_x0004_Ì©ac@XHúï@7Ùzãg©@ù&amp;Xg»À§@;Í_L;y@¾_x0017_´#_x001B_×@ÞPùPáZ`@TäªyÑ¨@'è¢@ÁB_x0001_f¯¹¢@ñW_x0005_úAb@ûâ¾Â@îÄc!_x001C_k@%þhª_x0001__x0002_D@§µ3ùã@Ý¾£âyi@·ÄAHz^@'_x0008_8]_x001D_@Ý±-õ¥@ÏÖPçôñ@'°¿©@¡_x0001_ò_x0011_f@O7ñô|§@Ñhãcs@³&amp;²8¿@\§÷sÚ@M3°Zþ¬¡@ú%"_x001E_Ã½r@JJ=w9@Ï"î,_x0014_£r@_x001D__x0015_Ñ)äÇ©@Ú[Öì_x0010_@Då¢ @c_x0004_À¥hv@r®_x0011_0úð@ªÙÍºõ{@«}Û¡@ðÌg_x0013_¹ @:_x001A_\®Å_x000F_÷?_x000F_¶b@%@ð _x001D_h;_x0003_@&amp;ûÔD@¨@æ_x0004_Ä_x0013_)©@Ü{±_x000E_1¥@s_x001A_á_x0019_Á¨@_x0002__x0003_ËÐ4db@_x0015_uÎF6_x0010_@%Úþ×.y@dI:@?=³hQ¢@YáÀ_x000D_ ¢@_x0015_ £_x0018_fh¤@ðrÜy_x0001_æ§@æ+_x0012_L[¢@$Q_x0019_á	±P@ì6´GhÛ@ÛBPî/¸¦@_x0010_üºçÇb@©´ZkKË@t8ëÉ=`@ú¨°t6M@_x001D_¾Î_x0015_Éu@ZýÞÝª¦@_x0015_¼`Òa@=¸½t@îOcÌWi¨@Ô_x001D_ýÿ-î@&lt;då@ø±?_x0012_ 8¨@fJiL£@S_x0014_zéU@g­¾U)@	~:ú¨@iª~Æ@´ ´Âoò@ø&amp;o\¼¡@âVÓ)_x0001__x0003__x0006_§@ Õ-._x000C_Æ@aIÒØxÅ@³_x0011__x000C_â9_x000C_@G¶yXu¢@ÚãciS¼¤@ËæüÈï@»Øøú3_x0003_¦@_x0007_:Æ@_x0016_Ðî_x0013_RVX@xÝ£_x0004__x0017_l@U_x0008_&amp;Âty@ÅÚ^¥@íÞ_x0003_ôr@)_x0006_´^_x0011__x0002_¤@e\fy_x0002_Z§@Òýwò¨@jç_x001F_\5þ@¿çcÌ¥6¨@	_x001F_f4_;@»óúÉ`¦@å20_x0014_óOG@º½_x0006_ÒÜº¦@K@R)b_x0014_@if_x000F_Z_x001E_ô§@±Ñs_x0007_@IÛW_x0012_{zh@ôË5Ï+Þ@Ë,U°¨ev@ö_x0014_l¿Æ@_x000B_M2ÈJ©@ÊNµ_x0018_6É @_x0002__x0003_õõ&gt;«_x0002_~@gAÏ_x0016_¦@¼	à~`@¯¨Ã´£@_x0015_$/ÝS_x0005_@Rª¿_x0003_¨@éY8?à£@f_x0013_§ú3µ¢@$_x0017_úrÐ¢@~¸Õ§¼¤@"júóI_x0017_@0Ï¬§ê@5¥Zã_x000F_¦@&lt;_x0002_ê_x001D_@_x000E_ÞÔg£@È¾_x0013__x0002_|:@=_x0001_x]?_x001F_ @÷ÝÛÓ)'@Å¹±t@^_x0011_¼Äªº@¿nDô_x0014_:@eë²S¼©@þB(d$¡@X_x0005_Ì_x001C_¯@_x0010_RúÛlÐ\@Éjö:.2@/ Îç!ëe@9RÅ@÷.þNÄ¡@©NYÎ×_x0001_ @¹Z?Ñ(@¿¬=9_x0003__x0004_tå@§ï_x0011_lu@*á Émw@¸)Ï©§@&gt;´ÚGk¡@_x001A__x001F_1LbÏ@_x000B_BNXR=@ù_x0017_"F¢@^_x001F_¹Ã_x001D__x0007_¤@³'ÀJìb¡@#_x000F_2ô¢@·_x0003_l5rt¨@ZwFN,@_x0006_Í¥2$än@wlõêò¹§@ïäßbÔ¤@_x0003__x0001_iö×~@úâÞðPù£@¸Ý_x000B_j·um@&lt;EÃ_x0017_A¦@Hó·¾V§@Xw&amp;Ù@ØQ.þÌñ¨@º2Ç2À@ÿ8_x0002_ý[p@ºÐ¸´Õ@4@_x000C_LY@asÔ=_x0003_¤@â¶±æÏZ@_x0004_ùDÈéà¥@¡±_x0011_8«@75£Î¼@_x0001__x0002_w^_@ÚÚ¾_x0003_¡j@³[Ûkø­m@ÈzXP£@PFQ{¨@òÞ´ëÁa¡@õu¾_x0012_)°@\Ý_x0005_î¸@_x001C_áÙÚ¸©@ 2QáPþ@ÙÇX´_x0004_QU@&amp;/©\ê¸¢@¾Äi_x001D_¿u@#9è²R:l@_x0008_ÐÅè@w!´&amp;ÉY¨@HLÂxz@IE	_x0003_o5@Î\f;}¨@&lt;;ÂB@XVý_x0015_¨@}.÷õï&lt;@_x000B_ðiÛ÷³j@Ë²_x001A__x0012_(¿¢@á_x0002_h_x000F_ô­@_x0010_Ê:ë@v-òö»Ñ@¹Ò_x0012_ÇB¦@`&amp;G§å@êï_x001C_¯HZ¡@ö_x0010_R¯xáZ@æÓ_x0012__x0001__x0002_²}@ 602é_x0019_¢@CN¼_x001E_ ¢@®Ö*Î@@é¼Z_x0003__x001E_w@³.·_x001A__x000C_Y@þãIX©@õ\ ³_x000F_@`:ÚÀz@ï_x000B__x001C_&lt;¡_x000D_@&amp;á¦îì@¯Ãpà§@åTX7¥s@5ð¡_x0007_.@N_x0006_ZIï7§@bmÄÃ£ã@_x001A_|!_x001E_:b¥@·_x0001__x0011_&lt;¥@ è_x0001_¢ê_x001E_@AÇ²é_x0004_Ðd@g-_x0012_¨@ú ¡¶ïp§@è*Æ¥_x000B_¨@àÖe_x0018_Ña@¤ÖºÒi@ÍÃ#X*_x0008_i@±ñ¬Ø} @_x0007_mÊ_x0008_p@³®d&gt;@æD×_x001A__x001E_@yÄ¼Ðg©§@¤Ýä×Ó¦@_x0001__x0004_ÿéñ_x0004_ò(¥@À¢o_x0017_2â@.°ªÜR¥@ö_x001F_8ô7p@âî£iÐ_x000C_@ÖSßi:@eû|±1@_x0006_&lt;Ü|@À©&lt;_x0002__x0003_Â¤@mMt?òÌ@yÔ·%¨_x001B_y@_x001B__x0012_J@·Á;__x0015_.I@añ$f@_x001A_î??Ú¡@2âª}_x0018_¡@r+_x001E__x001E__x0013_Ø¥@¦_x0011_NÏ$ý@	¶SÍ§@ÔþG+¨@wðð*%_x0001_@|uë«¯(p@wdó³ä@Â â4@-Ø£H?@1l	'Ê@móÏ_x0017_¶§@=,~;@A?¢ Bû¥@úÇÅ_x0005_]Q@9_x001B_ÇYåN¥@#_x0013_ã_x0002__x0004_Ú&lt;f@_x001A_á5_x000E_Q@PÎ¿Ý£.£@ &amp;_x0014__x0004_7Cy@u7ò½X=¡@ú¼&amp;9r@9|Õ5ú @ÔTî/~@¹åð_x0002_a¤@¤G_x0014_©@_x000E_+¥ÊDÉ@ûx¹6_x0014_@¶3_x0010_'ù@·ªsGÏ½¢@ò1_x0006__x0012_ª9@û·ÙÍ_@S^t³@k2Z_x0003_0@5&gt;ßæ_x0018__x0003_R@ÐzFï¦@»Ó*ùt²@_x0017_Õ_Jl¡@HðJ ìZ @ÆÉ»_x001C_)¤@ê×8ä_x0018_@_x001F_ä_x0001_ÅW¡@ ªÛ.Aô@&gt;_x0001_Éî@ùÂ×¯_x0014_F¡@_x001D__x0015_S^¶@lv_ö¸È¡@xSàÐg?@_x0002__x0005__x000B_±_x0008__x000C_Eº@ØµîÜSÚ¡@ÀºR¿§@×_x0014_f_x000B_@Æj¢@â¸ÓoDk¢@Å¥òõH@d_x001A__x0012__x0004_$g¡@½_x0003_Þúa@`:dÁï+@_x0001_ñi@_x000F_p@ÎNä(`@Åÿ÷×Ì_x0019_@2_x000D_ß3_x0016_@v_x0019_©|.¡@*i&gt;°Øà¡@Ôª&lt;©@ï_x0002_"Nîk@_x0003_ÕõK~@ ¨C_x000E_!hO@_x0003_1ªÑ@!ö±ù¢@Ê×G @A!b*%@ñÑ¼ù_x001B_R@²mó_x000E_Ä|@}a_x0004_GUm@]_ËùÅ @vò×Ê\¥@#_x001A_Ð_x001F_Î@_x001B_gÍQóE@³_x001D_²_x0001__x0003_X¸ @ýOÇ_x0016_S@kuÕS%nw@÷Ñ"T£@Ñöd_x0008_mí@²¦îª"ú@"±qÿ@\ÎÞÖQm@¹t Ø_x001A_@»ñv:_x0011_â¤@$2+áE@Ú_x0016_ue_x0016_V¡@qóÎ@wð¨@õQ_x0006_l@_x001B_1¯_x0018_S@_x001B_@9Ï4¢@ù&gt;%Å@a_x0012_N÷¥®^@=_x0014_4^Ã_x001E_@X_x000C_Ýá_x000D_Êy@b½U7_x0002_à{@'+ò5@nÅºÇ&gt;5@si¼R_x0005_M@¨ýãi_x0003_kz@¥cÃ¨_x0017_ @M_x001D_$0_x0017_m£@bDO6*@VÝÒ¹Íì§@_x0010_89Rf@e@EI@ïÖÐ@&lt;V_x0018_¦«¡@_x0001__x0003_o_x0012_üK÷@6ÆYú__x001D_@½_x000E_¡t¥@T&amp;_x001A_ü_x001D_´¢@ÔÁ,à¿@#]Â3 @_x0018_(Y ·¦@ÿsz^¢@µv_x0014_Ú_x0005_@À_x001E_uÚÛ@ 7äº¸£@RõÙ_x0014_±&amp;¦@fÉ²_x0002__x0004_:@¤çJzwb@B°eäp@-þ~"@«{_x001D__x0001_¶b¦@+q&gt;[ªg@ý¢mî³»}@Ýo_x0004_'±¦e@°õô± @_x000F_b:Y4¦@ý{Ú«=O@¤_x0006__x0017_×_x0014_@ÖO¡Ç|×@¡2Æî_x0005_|@¿lP~&lt; @Fõ¡_x000B_ÂA@;Ò_x0017_ªÈ§@_x0011_ÝØ²_x000F_@$yçè@õ:Ál_x0001__x0002_Ç&lt;©@Y%7o2'@u_x0002_òÔ®@øs_x001F__x000F__x0008_i@Ò@BÈrä§@ý_x0002_íÖ¿_x000E_¡@F_.«§@â¼ØÇ®£@®(ikÉ©@$¸Bñ_x000B_Y£@¯3F`Â§@ïs£Pr_x000C_@#°!EÓ@¥@#¢ß,¦@ôMäò·@®ds·È5¢@÷O_x000D_(M_x0013_¨@üº!õY¦@0U£ñ~A@V^FÖ_x0010_ê@}¨Ïy	Ó¢@r7/»@CE2þ_x001C_@_x0006_×{q¼_x0002_@ÓÓ8ï"£@_x0012_ä;n¨¡@j_x0002_ï_x000B_Mq@âDhJ_x000C__x0018_¢@ëõ04»¥@mÜ_x0007_1Vq@_x001A_[b"³¦@n=âÓl@_x0002__x0006_:ÐO_x0018_~ò¥@IRcôW[§@²6_x0013_ôå @H_x0017_ÇØÕvx@²_x0004_yz_x001B_-y@Ï+«ÑÆût@v1_x001A_õ@ÓçÅjm}@Uõ_x0013__Êdq@(Êð¥J@ãø_x001E_}_x001D_q@Îq;r@$Â_x001D_&amp;3_x0018_¡@¸&gt;m.ë@CA)%Ïÿp@¾W¯_x000B__¢@³aâV)*¡@kÃN)/§@p©`|_x0001_	@Æ½$×&amp;@"_x0019__x000D_ËsÂ£@»Ñ¸³r@¥Í._x0017__x0011_©@X=ýS'@\fê@_x0005_?Æ&gt;@Fy:­ @QiÄ-æx@'Ä5_x0003_ö¤@,¾++3@uéç¹@õVðC_x0001__x0003_¸@_x0015_¸^_x000B_ç{@a_x0006_&amp;ÎMX@~óÁ§"@p_x0012__x0005_@íìIÏ£@EÆ0ª¯"¤@Ô_x0015__x0015_\_x0008_û@¤§_x0007_ÖD´¤@_x000F_õä_x001B_n¨@é§³XÞ]@èwÆ·3:¢@Vém_x001B_£"@òåþå]Ó¢@YÎA@Óu@ª8£m¹_x0015_£@_x0010__x0004_Ö{M¹Z@9Yä5³®@&gt;5V_x000D_¿£@?||¶H·}@_x001D_/_x0002_øW©@jæ\_à¦@v_x001A_&amp;ÜÜ¦@	D_±½ÝW@G¼)`Âl@Ì_x001C_jãË£@_x0010_M¼u@4"Y7©@_x0002_Î°¤Â@_x0019_åp±ò@6+i_x000E_$@Jd_x0003_]=@_x0002__x0003_8ËLÞ~l@÷x÷¨_x0016_w@*©UÞ_x0001_@_x000D__x0010_ /Éªx@ð_x0013_ë_x000D_k@ñ_x000B__x000C_MV@©Ô"_x001A__x0010_¡@&gt; f§@æQ$~i£@7/Þ_x001A_¦@(_x0013__x000B_þÏ§@6®JIW@8aY@oÍ@y_x001A_añ^ú@/Z#@@Õgt£G@Ù¦uCâÁ@j_x0019_~_x0003_±s@W+öî;º@_x001D_&amp;_x001B_jKb@&gt;«ÁþFó@ÕEqr2E£@ãñ?_x0008_üÆ@ÍÃZ6Z@°²@h^[@_x000C__x0011_ö_x000E_ì_x0013_x@vû´ªõ%¤@D£ÔîGt@k©³ôzN@¬ZbÔ?@¦Oh»Ù_x0005_v@{Û_x0008__x0001__x0002__x0019_T@_x0006_ñ»_x000D_G7@Ü¹¿£i	©@¢^_x001F_÷Ú_x0014_¨@ì$R;ÕÀv@tþHd1£@b³l':_§@QñÒ¬ÙQ©@é¿}ôX7x@{_x0017_ÑØ×_x001E_T@°¤¯¬×õg@_x0005__x001F_¦$@_x0007_î_x000B_²Ñà@G°Ujç@UÁ,-¤@|uaÔA£§@e&lt;3Ü(©@á)¬è(¢@4¸T©@5ToY½V¢@$~_x0010_j! @_x0015_6wI¬ó@ÞÐï¦Øw@²sô?éóz@EM´Ï_x0012_ò¡@_x0015__x000D_	´@Ã4÷_x0012_2²¢@_x0013_ÝR_x0017_´@-¼ýÍÍå@~_x0005_Hû_x0006_Å£@¥Ë5Ä¬ci@î×c.öX@_x0002__x0004_Æ¹ySÒq¨@I¸DÈÆé@KÖ_x0005_Hs@ÛmjS@~=ºi¹y@gæÂ_x0018_ôâ§@ØÊd¹C¨@9f	 oX@;_x000C_i½@_x0013_w_x0004_8ÒE@_x0007_wC¹ûW@Pº,7"¡@-Ùjµ/Ûq@_xºD¤@_x0006_éd+kß @_x0008_íÌ®E¡@ÉíûÊVà@¹ÃpN@_x0001_uYxjt©@i³±­?\@q_x000D_=?`lx@íÆÚÖMyn@ê¼_x0010_âhU¦@*Ð¨N5J¤@ÓòDÛ_x0008_@_¹_x0003__x0006_¢@¹2þ´I@íS¦xíh@ÖÐóÅ¦@_x001E_t_x000D_{@-üÓÜ_x0001_¨@Ä¬'_x0002__x0003_G-¨@)ô»'ØÒ¤@_x0018_»¬´ú@ø_x000B_³	Î(@"âÅÇ9g@saÝ8@Ù,.ü¥¦@?Æ;ÖèJ @Ä_x0001_Q¿»_x0018_@$_x0012_=_x0010__x0003_¤@$¦¼U_x0012_L@&gt;cyª ¦¦@Âõî_x000B_üþz@Ô÷®ª1@y§&lt;_x0012_hã@Ç93_x0012_O@×yÚ®££@±¢ä@ì@à#_x0007_a2Mj@_x0012_Ñ¾å@ Êò½§@fµ	_x0017_÷Vu@Oñ³#Ò!¤@"_x001F__x001A_J÷@ìcÃàL@Ñj	ôl©@ñóÏ8¨@_x0002_-«X_x0019_Ú/@a9Æp¢@öÝÕñ@)ZvM_{@¾i4»_x001E_¥@_x0002__x0004__x0007_têÊ_x000E_7¨@OhP@_x001A_S§@_x0003_i9Ú|@²Ìµ_x001B__x0017_@_x0019_Ø_x001A__x0007_&amp; @&amp;_x0004_µ9­¢@ú3éH_x0019_c@jaÌ&gt;×y@¹4BÇg£@×h_x001C__x001E__x0001_@¹ò_x001A_Hv@(^ñÆP;¤@þèhDÚ@Ud_x0006_çI@Eíö Fßo@-_x0013_`'çî@É*P_x001A_F§@_±_x0004_¨FÅ@½¡jjÁ¢@£sa&amp;Ô^@õ_x001B_³=²ë@tÖY¼Ê£@YC_x0008_ì4Ý@­9÷C_x0012_.h@,pæ5,Ã¡@_x000B_¡Ð3_x000F_g§@÷_x0012_5X y@_x0005_ÌU_x0006_gÓm@oÜw~_x001C_¤@Âu³_x0014_@Y@÷_x0017_rä@®_x0008_Þ._x0001__x0002__x000D_9@ïrë&amp;'¢@V ï_x0019_²c@_x000F_	ü´ÿ2@Æ6/_x001E_Î¦@BoÑ:ø¢@Vû_x0012_IÐ»@ïöpGfÈj@£ÏÉü	¥@¸Ô	¯/ @×!&lt;bK¦@vJh @p¿qè¤@{®ëõn@ÖÐ-ï"Å¢@_x0006_t6R5]©@OØð·©@ÕÐ½¯hÓ@¤ÎgÁ_x001C_@	Ç«@0ÏÀþ_x001C_§@uü |×@_x0002_äÏ(£@Á_x0014_ê.@µ+Öÿu£|@ýUx"W©@^_JêÚ¡l@X5_x001E_&lt;Àå@£ëÃÕµ¡@RI_x0001__x0010_Å_x001B_@hÉV_Ç@M*_x000D_öT#{@_x0001__x0005_-Òk±÷t£@©ô1MÊà@pW_x001F_¢p_x0017_¦@_x0003_Zßf&lt;©@À_x0005_ÙXà@¼Õ`_x0004_ £@À`_x0007_º§@ALOK¥@âëÜ!ô5@'Æ_x0008_¬®öt@GÅ?1ó¡ @G_x000F_ÿ)@yD¨!+e¦@h´¹®&amp;@6@äÃ_x0003_u_x000E_&amp;E@_x0019_´ùø£@(Ñ£_x0015__x0019_£@#ÉÂòÝÓq@m¹ÍA%â£@¼Z?Þ_x0002_v¤@¬]Pæ¢@_x0005_UÅÀ@6|x@_x0016_äU_x0004_èx§@¦Vy_x001C_Ds@_x0019_ÊôjT@hÝêg)§@æ°¦úc@_x0018_Db6m@¹Ln_x0012_¡@¯ãõi¾« @®6_x0001__x0004__x0001__x0002_(m¡@è_x0019_f´T)@¹¤ ¤@Â*é_x001F_½@ÞÖF4_x0019_m@4pí_x0001_^ot@Lú3Ó×é@_x0002_qPnoh@ _x0011_±!£@BÁÿ9÷@Í¤õW@¯Õ1©@¯_x001C_ÓHá@¾Üõ: @z"_x0010_i±¤@¤_x0007_Ø±_x000E_#@jÊ,«¼_x0013_i@±8_x001C_n©¡@À_x001F__x0004_²§@±kMQÅÝ¥@¡_x001E__x0002_ÿ/@a"Ã$@_x0007__x0003_%_x000C__x0001_²p@H_x0005_ï[&lt;¨@háàc²Y¢@ÎWQ_x0005_K@±Ô)t×À@_x0018_U¡µ¡fv@íÃY¡.n@_x0014_·f§@¤þ!è_x001D_q@Õ2«ªÈØ_x001A_@_x0001__x0004_¸×0%s_x0004_@Æ®&lt;¿g@¡5i_x001C__x0014_E¨@é_x0001_²Éåw@_x0003_;=´_x000F_@_x0002_&lt;ÁLb^¤@z®Áøì~@çCå6&lt;c@_x0005__x000D_æª_x001A_ò@X_x000F_xðáo@½CÈFIa@õ_x001A_Ñ£_x0006_A@ís¹¿.Ä¨@äB¦Ý_x001A_¥@_x0004_6!Òãz@¬Ä_x0013_9ï§@L.5jÔ¡@½Æò l@î÷?Wi¥@{_x0004_&gt;aÓM¦@I_x0012_M_x000E_­3¥@~q§@¡g_x0016_·_x0008__x0011_@ÉÝyA¤@|w;;3v|@qÿ«º_x0016_ @©m}¥Ö=@?V_x000E_à4S@« %¿0p©@8Á_x0019_ºp¡@=ïe@#Ðï_x0001__x0004_µ¤@_x0006__x0011_í|_x0011_¥@2Ó¹º @\â¤1_x000C__x0006_@îÄ¬f`©@cgäzòìr@}MãQáh©@_x0012_ç_x000B_¡{@:4üO_x0014_@ú_x0004_PÍ~'a@0bº_x001F_¹£@¿TýI@µý_x0012_ìÆ@ê½nält@º7í iY¡@o_x001C_gÚ®Á@ÿ½b¿`@àYÖPÆy@$»Ì+¦t@E4{øÆð@a_x001B_9kfå@¥5È_x0003_o©@q[ÜèÈh@[2¶é-´@LCBè÷	§@:_x0007_»gV¦@_x0013_"ýú_x0019_¦@il_x0005_±ÞÎ@_x001F_[)_x001B_	@§U1aý©c@T_x000D__x0004_=_x0002_@ÕÃ+)3¤@_x0001__x0002_zY_x0019__x0017_r¤@_x0004__x0003_Ëè¯¬ @ðèÄ«O @ünëÙé@û|_x0014__x0017__x000D_ @ð_x0007_äëC§@±ekp|@_x0002_´Î_x0010_í¦@O6`Æq_x0005_£@³î_x001A_:0ï@í_x000F_¦£_x0007_~@á"PD»ø @_x000B_PYée¸@_x0007_¥_x0001_(WØ¨@ð¶þ%_x0014_@÷ð²iáp@5o^-|ö¦@_x000D_¾]¢Õ¢@]_x001A_N`,Ð¨@_x000D_íÀ-@_x0002_T0A@Ó}ö4,_x0004_@Ã_x0002_Ë9¦@£^&amp;«,¨@_x0013_!@Ø_x0019__x0016_#³@_x001C_µ_x0016_}ñ@_x0011__x000C_ÚÄ_x0011_]@ô£ÍÁ^S@ØX±.ç@Õb%G_x0013__x001F_@PÏÂ¦_x0002__x0003_®¿§@`a¢_x0018_@+ÚL!n¦@_x000E_Æ£½_x0001_k@»!)Aæ¼¡@"i×_x000C_@_x000C_qÙ÷_x001B_Ì@ß_x0014__x0017_A@%_x0010_Y^;_x001E_¢@_x0005_Ézr4@³gGè=¨@[hmç?+¢@7_x000E_+ïí@òsíçF&gt;z@ WPØjð@k*_x0013_®èÚ§@7_x0018_ÃSõ@°Þ±Ù(Z@ôó%zµ@|¥¯aÜüy@_x0005__x0015_ëµ`@[N_x0012_¥,Z@MJÓ1t_x001D_¡@éG_x0018_×$_x0008_@ººufI_x000D_@iYÏLS]@_x0010_Ü_x000B_Pf.£@N Y@Ö@ö-x(äï@Ü_x0011_Dä@C_x000D__x001D_Æú`¨@°w_ @_x0002__x0003_Ø=ëiZ@6Aò|¿@;T_x001A_ü_x0014_§@/ 6s@÷ã'â_x0001_d@ßNêËÌÚ!@«}Ó_x0010_è§@=ÁÃJ¨}@¡]_x0019_±ø@½­`b_x000B_@P_x0017_ñw³¦@íBmÁC£@Ý6^íÆ¦@ù$2ó\¼¥@c2$_x0012_b¤@&gt;!zk}@Ö"W¿ÔØ@ß_x0005__x001C_ðc@cÊ_x0019_aÀ¥@_x000B_ø'fþ @kDW.§@·JSË ¡@_x0004_?£_1þ¡@Ö_x001E_`Kd @ÍâÌJËg@Ú_x0010_R,÷@Uþ^SÊ¢@_x0010_ä~T@­¿Ædj£@òU¾_x0005_4_x0010_@Ý_x001C_w¡@_x000C_ÕD_x0001__x0003_ c@g;¾J_x0012_@?KÏ:X{@ß_x000F_³N®_x0008_@ÁÞö´ã_x0017_¨@_x0010__x001B_ë_x0002_ÅÂ@lÛÙ_x000D_ºë}@nñlí«¢@_x0019__x0016_	¾xä@ñÀG÷X¨@ÅNI¾ã_x0010_@Ç_x0006_?çÆ(¨@«_x0013_e±íÄ¦@-ôÉzhw @U4}u¦@ºé9ÞÀ¨@_x000B_ P}@¤Ë7Ü¡É¤@}_x000F_ÒP3@Æ±å_x0016_ïd@Îlu¢«b@êð8ûM@PHdÐÑõ@f_x001D_6è½@×é_x000C__x0004_@S"/zë @Ê2ÍäÃ¢@-qb_x0004_ùí¦@8D/å©Å@¹_x0006_ÍÕQ&lt;b@÷f_x0015__x0015_`P@8:è_x001E_@_x0002__x0003_!E_x001C_vÐ£@²_x0003_^¶Þß@	_x0010_D	¥@e÷wäjÈ@bÁ3ø@èK_x000D__x0011_@AËµ@¾Ñi¡hä¨@zxA_x000C_&gt;ä@~&gt; EcE@_x0019_&amp;²"_x0005_§@aQê.f@Í_x0003_!èÒn@=üm¯V@ö¾éö/¦@;vÄuqò£@¼_x0001_§@yä¦@_x0013_eìpV5¦@Ws_x001D__x001C_ª~U@&amp;8T!Vk@ê¢z¼§Í@t[Za¤¯¨@²Ø_x0005_í&lt;¼@\{6Øl@_x0016_,2Aà9@	_x0013_clrm@¬?¼Óú_x0002_D@¬eH3Fè£@ÐARX¢@_x0016_·©_x000B_Ò¤@K?ñÑð»@_x0016_Ë_x0017__x0002__x0003_È£@¢à;_x0008_¡¢@_x0017_º_x0012__x001F_,}@	¥_x0001_®æ¥@@waØ¶Ö@_x000F_Ãôç_x000D_¨@]ý_x0014_ã\@Î¼¨/Y_x0007_@XÇ_x0015_ã_x000F_Û@À»~÷¤@*¹¦´Æ|@â=Û¯æ@_x001A_·,NÙ_x001F_@=¬2ã@ÎÖ'(e¯@«w_x0010__x001D_}@Cm"ð§@âpp_x0002_,# @YÉ_x0006_Õ #©@U°_ù1¥@[þÙûB@HS¤,@_x0011_)²mc:@ø_x0016__x0015_8&gt;¦@ü&amp;Â·§®@àÏW:@p1_x0011__x0010_a~¨@Pà\yíq@.o·é}_x0003_¡@¨x±¿Kz@k3\£&lt;ò@ÃF=Ò/@_x0004__x0006__x000C__x0003_lí0Q@ì#É_x0006_J¡@v_x0007_öô_x0013_@_x001B__x001C__x0002_úv_x0016_£@Køqä_x0001_)¡@ÃFöG2¤@/vOÆ_x0001_SB@©_x0019_3ý@ÿÿmÁÖ@ ã_x000E_Q*@9Êì¶Ü@n¥õ_x0017_£7@gÖv§@Ì4úM¤@ÞÛÙ^²¡@¼éE_x0001_Î¤§@ñ[ëNòX@dåàÉT&gt;§@_x001F_33_x0018_R@ã¥dÅ«v@+õ´a8@¤@æ»¶BQ@ÓIµ¤þ¼§@_x0005_Oÿ]F@Ê-ëX3^@k_x0008_îq_x0010_¦@&amp;Æ_x001D_Ùø¾@ãüN²q¥@â¿°I@7_x0011_Ñïñj@o_x001F_ @5ðx@Ù_x0019_Ù_x0001__x0002_úQ@\ÚW¶Ì_¤@;·¾3]@uS{£3a@ºìõ_x0005_Å@_x0002_cáªß9¦@_x0010_ò`¢»&gt;@ÞZÄúÓ@Ú×\¹V@g_x0016_|o_x0016_¤¢@¥ré@_x0012_^­_x0012_h@Ü_x0011_¸ÚL@ùÆ(g~°@úâ¥Z«#@ñ_x0016_r_x0006_Æ@_x001A_ûíç¡@À±C!sy@~_x0019_O_x000B_Ö¦@8©ñ²ÁB@-9v÷¼r¨@ÿ4_x0004_ý¸b¨@_hÃæ_x0014_P£@FKl_x000D_P@-ýîé_x0011_p@ÇÞ_x0001_6+@k:Æù_x0001_¦§@¨b«5_x0011_p¢@zÔÔ@Ê,í_x000B_@´ Pº`@Ò_x0004_µÒÃ@_x0003__x0007_p.¾Ç_x000C_p@k½x÷_x0006_@{_V3¢@Áð_x001A_ö³@ìæ.º@æÓ¢¶'@_x000D_mI´ø@Ñño+?H@ rJD±@"z?$c¨@ý9ZV££@_x0001__x0005_êó¬Ø@_x0017__x000E_I0¢@}_x000D__x0001_T)¡@Q¾ûsÞ$x@Y0-¾xñ@ÏVÁ_x0016_1©@Á_x0006_@ùr_x0004_t@A_x001C_®:@¼z_x001A_°øÀ¥@eP.@ôÅÐé¥@ø}ÓÁ@®~« @éÍ_x0018_#fG¥@áõ_x001E_41@_x0002_=z|u@`_x0017_6e#ÀN@´z¡Af'§@®Æí_x0010_E¤@´û)MÑR¦@,T7)_x0003__x0005__x000D_Õj@_x0001_¬.v1`@5_x0017_¨_x0003_1p@poi6l @¿2_x000F__x0004_K£¢@ýyá6Ú¦@H¿ÁP©@_x001D_GVí^d@oï«&gt;`@!®J^_x0011_E¦@G_x000E__x0010_a@dòÇÕ@_x001E__x0012_#I¤@£8ìüýag@R~ÏvÍ»§@_x001A__x000F_Ð_x000E_"S@ï_x0008_wæx@_cª*¯¾@Rwrèðôe@êÐA´V§@Ã!_x0016__x0002_Z@_x0003_õ~.M©@AA-_x001F_Í:q@º8×_x001E__x001F_|@åq6Ë1&lt;¤@Â_x0013_vf®¥@YÈ_x0012_¢yp@s%_x0005__x0016_4Ê@ô_6 @LÝúþ·|@vèÚ!_x0007_Úh@þ¨?Æ¢`@_x0001__x0004_F¥tÔäï@_x001F_æ^®@@7._x0003_þ¥@ã_x0018_IH(_x0008_@_x001C_³Àù_x001E_@í³(ØjÙy@Éa_ã³Ï@Ôú·ºxm@_x000C_Ç_x0005_Ú×B@Õ_x0018_´x#r@È×ÑMFû@ò¨ëí©@__x000D_nhc*¡@Ý_x001A__x001E_gìx@êõÂ@_x0018_B@Ýâöùú@£k°®_x0014_Z@a_x0015_[_x0002_Wú`@Ñeâ¥_x0002_·@Ý¤x_x001C_f_x001D_£@l(~Øö¦@BÝì¯À¦@XI|a²î@ò&gt;3ÈÛ@õ_î»?@7_x0007_Wª_x0003_(¦@J_x0002_8Á_x0017_S@Õ­Ö7B©@_x0004_Zpäa@¼À²%_x0008_Ó¦@aµ»­·gR@1ZhD_x0002__x0005_å}©@ßM !IQ£@¨ôÓìo§@ëñ_x0014_Å¨@fos©@!áï¦­Ä@Á8Ã"^@ÌI@æ_x0011_N@º©r@DC,xÊ_x0001_s@P.,¶â ¨@Ñ]_x0003_Í_x0004_@KVù¾×d¨@¡"+_x0005__x0008_¨@ÿÔ&lt;aF@_x0004_ÌGl×@N¿_x0006_ªG@ÊÃ¶Bk@wî_x000E_­dÙ¦@I°_x0002__x0011_½ô@`r9:_x001B_¦@öEï_x000B_ÒA©@'àÿf@pøÿõàd@ _x000E_úö_x0013_Í@Xç_x0018__x001B_h¼£@Z_x0003_%@ØN§@lJÅÒ[@ßûdZ_x001F_Ö@g_x0014__x000E_G_x001E_û¢@gÓ_x0014_Èñ%¦@_x000D_Jê¯èÔ@_x0002__x0005_q³ý_x0003_³@9(s; @l¤Æ¢_x001C_¨@@Ô_x0010_©Ìh@¹¢c¸û¹w@¨o!¬òr@ÊþÙ|_x0014_@µû_x0019__x0011_Ì) @ÁQzÊv@Üj_x000F_g®¥@ë¿_x000C_.@Ï½Òd¡@¿pAÜU§@(ò_x001E_Pï@êù!»/¡@¶_x0013_ð]_x001B_¢@ëE|h_x0003_£@þ-W9PT@ÙµbÒ_x000B_¢@vú*H³·@óÛ_x0018__x0001_Pd@$ÍÝÍÂq@ìS_x0015_*/#¦@_x0004_£¼"ãì@gÚó_x0008_¼@Ãæ_x0005_P»h@ªÁÅ£Ô@`_x0010_Ü_x000D_âú@¡å_x0012_´_x0004_â¦@£O:¬_x001A_Z@­´á÷L¦@V®_x0001_±_x0002__x0003_¥a@RõçÕÌÉ§@ð¢*¼*@hÛ±Äf/u@µ_x0019_7Â¤@_x0017_Á_x000B_×È!~@G:QïX@&amp;ÂÈõëµ@_x0008_´ü±@ûñx¯¦@Âm_x0019_+R@øÄ@®Ø/@qx¹&gt;@égÕ_x001B_@[Y_x0010__x000C_\@CÀEÄ:@çÉgº£@6ËOÆ#õ}@ßs_x001E_e}_x0003_{@!_x0013_|¼4ï@¨Ö#ýÜ~@'w"ËtX¥@_x0007_mÒÜ_x0001_}@º9©à÷y@%¯ _x0014_÷~©@Ê©_x001A_ì«_x0019_£@ËEì_x001E_Fp§@¤@ª.@Þ_x0016_f{@¡pVo_x000F_@S­%¿BX¨@_x0012_8~z@_x0001__x0002_&amp;_x0004_?¦@_x0005_Bîmq @r$U,íõ¢@øv:|G@.3_x001D_K¥_x0001_©@Öÿ_x0012_æè¶@ù·_x0002_ZïO¨@_x0003_Wg1kÒ¨@nHãý_x0019_8§@Ï_x0001_»_x000E__x0002__x0019_¨@ÃÐí0m¦@×fEvB²@ýh_x001C_µ;Ý@_x000F__x000B__x0007_4N@Yoàds_x0011_@º_x0014_+#ãï@Xb._x0006_¤¥@k_x0015_©NzY@¿òÓG_x0001_i@_x001D_§r}@é¹$_v_x000E_d@ù½ç¤@(_x0004__x0010_ä¥@^úæucLw@µ_x001B_xÝ¨@qyZJ@	Éc¿}@ö~_x000E_S 3 @_x0003_oÆü¾x@9LÈo1_x001F_¤@Ì¿%Â@_x001F_Q&gt;_x0001__x0002_þ¯@¾9¤¨@sÇÊ_x0011_@ «ì)°~@O7¿CÜ­@_x0012_-R®&lt;¢@_x001B_Hï×å¢@z_x001B_7êº=@ïa_x001D_ÛG[@)"_x0005_¥@£*¨óä¦@_x001F_ý©Åùs@}Ì·l?_x001A_@Ô§hZ¢@ÐþbW_x0003_@\)_x001F__x0016_Gæ@^zB_x000F_^@Üÿ_x000D_&gt;£¡@»_x0013_ÉY7fu@¸[\)@ÙQâdC¥@sv`U5¡@{_x0004_òûsZ@Ë±(%ê¥@ÛE¡_x0019_æ@¶!_* @u®¡@ê¡_x001B_Nqñ@ûÅký@2|v³ç¦@gº}mßB¨@Ñ"_x0010_ü_x001D_@_x0001__x0003_º]}-³ù¡@_x0008_áfÕZ@_x0015_ÄÂ¥p @²ô_x0018_!°¦@_x0008_Ë/_x000B_©@FZÄ[8_x000C_@y×Þº(5@í_x0002_;G@_x0007__x0015_A_x001E_x@É_x0011_Ñþ¥@vUÚµÃ¡@ _x0001_ê_x0004__ô@¤_x001F_4\"¥@6n8Î¦@_áûin¡@hÁE³_x0018_i@_x000E_'_x0012_Ñ7'@ûä_x001F_X!p@H!äü¢@=Ë6é @½Û_x000B_Ø¸m¥@í`	t_x001B__x0018_f@ä'aÌ _x0015_ @$òÂ«VL@8÷LN_x0002_@V_x0006__x0008_£@kÌÙ|KÜ¥@V_x0001_®Kt§@#|É_x000D_ô&amp;@¶ñAó°Ì@Élw_x0005_j@$û_x000D_©_x0003__x0005_@¿@[ìú8_x0006_þ@ãÉC_x0007_h_x0002_¢@_x0003_?xn¥@_x0016_ä­dw@_x0003_u ¯Ô*@[_x001C_g_x0001_/{¤@ñ_x0007_â¯Æ¶§@_x0005_ºÃøÒ­@læ}Ò¥¤@ìz_x0014_«¸H£@ìFZøz@_x001D_Oò_x0002_@ôzË;jn@_x0006_Aû,@Î8"mu0©@_x0008__x0015_½î²@5Æ_x0007_åá¨@¡¡Uñ_x001F_@_x001E_zmU´;@¥c_x0003__x0004_6Û@_x0001_MÐ&gt;Í£@È)_x000C_Ü7¥@Gp×_x0011_7ò~@_x0010_Ã¹P~@³_x0011_ñª_x000D_G@ggEk4¡@í.ßÎ=a@;Í-£ã_x0004_ @ÒÑ&lt;%¨@ÓhC/Úì@ú¤¯§[¢@_x0002__x0004_êf,¢|§@ÖÿH_x0001_"0@ßXÙHª[@^TÏ®ýû@C&lt;_x001F_z1Á¦@ùùí_x0010_±@K8:#ý @«:£õï÷¡@Ïæè_x001F_å_x0011_§@Î&lt;_x001D_&amp;_x0015_­@_x0006_älTÐá3@gw_x0017_*Ê3¡@Ìuªµªít@¡ç¼_x0013_¦@_x000F_ªÈP×¢@fHXü@&amp;±qô_x0004_×@Ü$#N5£@S?Oäêî@G-xN@_x0015_¾_x0002_=W¥@ÑIãâÇ_x0003_@ý*§C_x0015_@ã^j_x000D_@_x000E_þ_x0005_ù_x0006_Ú¢@®¶W®Yu¡@8¼_x001A_j7,u@sØ;_x001C__x0013_sK@ãÖ_x0011_m@}3_x0003_^pA¨@+V_x001B_1~@£èîd_x0001__x0004_0_x0002_@Û_x0008_1²\õK@_x0003_V§_x001A_ÛA@:T¶@Ú_x0018_±(_x0013_ß¡@k~yb·{¡@ZRàP¥@_x0003_tÇwô¦ @h%¯¼©@Æ¶)jBl@%ê«fz7@IÏ_x0005_Ç¤_x000E_@·n`DÍ@OØ±ð+@:+I =@û_x0014_ÍtÖ@E¡à³Î @?à-²r©@jhúA³ @_x0005_Ñn¸X@{a_x0017_~¢@Rß\º øf@ëÂ1\@_x000C_´RÜ£ @D¹Èñ@%V_x0017_5û@Ñv­C@·_x000D_~_x0010_·6@pãfíë@¹¨îy@Álº0'¥@¯QQÝpd@_x0002__x0006_ì0_x0005_	pz@®_x0002_ºË83£@Þóò_x001E_*@ÞÇÄ µ·@ÕÀ!¿É@h¬lÍ_x0014_°y@ø·Ø@@¥Îr¸_x000B__x0014_@@{_x0005_^_x000D_@ëáO­L @^É&amp;&gt;Ô¥@ÞµFÄþ@3_x000D_þÿ© @;W)=Í@¡_x0014__x001C_ë¥@XÔ9ÆÛ©@Í!Æñ+_x0012_y@_x0017_ÆKHÃ¨@Yâ®¡_x0003_R@_x0002_ø_x000C_¨´f@Â¨'[À @Ìqï«@ê_x000D__x000F__x0004_@Yøþ!_x0003_j@;'&gt;bÑ @¹1fH@¸¶_x0003_Ô¨@¥P$«vü=@j2ÂB@M\ò{a¦@ñjóî5Ú@_x0005__x0001__x0001_i_x0002__x0007_õò@$&lt;±]Ã&gt;¡@_x001A_Î_x0014_ñ6£@_x000F__x0008_¡¬vJ@ëöÑ 5@r_x0018_ñ_x0014_¦@KÛ]_x0003_¡@@øg×¤@èô®+_x000C_¡¥@ùZ{_x0016_¦­J@!\_x000B_à¥ @¥¨ ´¤@á$s,£@?«&amp;Ôö_x0019_£@Dæ¯x_x0004_S¨@ÈS?jk@_x0004_Í!vm@{_x001B__x0002_1¹@%É@í~oj_x001E_^ @TM_x0001_r|ðU@«f°¢	u@ùz_x0019_9$_x0016_¢@_x0019_Iüpfû@Hç¨;cË¢@"¾Zé¤P@5Ì_x001E_æ_x0006_¢@_x000D_v;ÆÑ @ÇÁ_x0005_P_x0012_©@8_x0018_ Bj¦@¬Æ4T¾S§@belÉä¥@_x0001__x0002__x001C_1Ã¦^@_-³)C¡@G|_x0017_IR§@_x0007_:¡-Ú|~@#j. @iª_x0008__x0010_@?_x0012_ëö ¦@vüq5³C¢@DóµÄ_x0008_@_ÃÓ½_x001B__x000D_¦@ßLLõõ£@zÒ:@¤@_x0017_jïî@zQ.dü_x000B_@C^3Ë±_x001C_¦@ÀåóSÄ¦@_x000C_¦ôK@ËÒà/¨@4_Ì·^@Õjçh'|@Á$4x_x001F_¨£@µú¾_x001D_ |u@{®¯ÖRx@q*à¸h¹¥@Bµ¦þ¹ò§@ì9µ_x001B_J5@;"Ø$[¤j@_x0008_q6/¦@SFNZ}©@_x0015_¨÷ÇK@, ]È@¥Ûâg_x0002__x0003_æÐ@¿V_x000B_bÄØp@mYxo I@æ¢÷g@ùSß_x0013_ð_x0012_@~"©6ÛÜ@!¼|^!Ã@°_x0019_á m@ákó_x0010_{@¶Nô_x000E_©@÷¢v¿Ð²¥@ä_x000E_CP¡@;ªn³_x0001_"£@Ù`_x0019_µª½@£u%YÛ @_x0005_¥_x0001_tÝo@T_x001A_Qàcw@î!¤	ä@æt_x0016_Â_x0018_@( îó=¥¦@ù§AË@òR1G_x0018_{¥@%h_x0004_ñûè§@si®@îq@­sTÖÛ«@özÅdãÜ¨@ºæ¯ä_x0007_ü~@j¨5ë,­@¸ý-¶f@Yý§¥ÑÙ¥@3Î£@lÝOÇX8@_x0004__x0007_mùÌ*¢@¥Òì¢xfl@_x001E_ë_x0005_¨ûì@©)Jqq@$}L_x0016_ûãm@ý1$ânØ@Âl0ÈÓ¤@ÓC+»Òn¤@ì_x0014_þÇ»'@%{_x0003_}¾c@H_x0014_Þql@Óæ_x001D_ÜA¦@_x000E_BÞÐ{{@©_x0002_2ÒÂ©@é]ã)_x0010_±¨@aæ(ã_x001B_õ@_x0005_3ç{é@|_x000E_cß¥@{_x0001_	z¡_x0008_¥@Ò¾¿àÍ©§@¶_x000B_tLú{ @kqòÔà@¯âb0@cCö5£Õ@¬h_x001C__x0008_@¬D´U_x0004_O@ÞGè_x0017_ô²@Òéè_x000E_´n@rjÜ_x0019_òz@þ¾Ï_x001F_@`,Ã_x0017_{Q@_x0006__x0011_Äë_x0002__x0003_+_x001B_@_x001B_¦"_x001F_]u@OØ\Akí@Ü_x0006_@W©{@.{=&amp;§@ß&lt;p¼ø½@³wgF7¢@î_x0003_ºz_x000E_¡@_x0004_I_x001F_:S @½_x0017_tjõy@8_x0008__x001B_C÷@Z°&gt;äP@j_x001A_Ý·Ó¨@ÝJ_x001F_«+$¡@À_x001D_¬*v@è_x0006__x0001_F_x000C_@¬~­_x001E_²@6_x0008_ÜCé_x001A_@³X_x001A_»Ä_x0007_@Â¤nÂ_x0012_Í¢@_­$×¿I@·L´':¨@¨17JØYp@Ú¼ÖTù@ðú7_x0011_¸@õ¨¥5¨@BýgoÁN¢@#M#Ø,_x000F_@Ó_x001E_Pû@5v¸Ï_x0012_¥@Óö³Ðò@É*®1þ@_x0002__x0006_Hø§gF¬@¶ö¶nÏ@&gt;JI_x0010_ÎH¤@Ô*x_x001F__x001F_8¦@_x0005_.øò­¦@Êí-ûÁX§@¢?!äô@	xqó®¢@RHOy@Ë_7XjÏ¨@40_x000B_a@_x0012_ø_x0005_&lt;_x001C_@{!Î¨µ¨@ÖÈßfâ¥@ÍAì6õc@ÍiÉç_x000F_´¨@ýï_x001B_;B¨@À[_x001D_.5@¬,Î_x000D_p@LIx*¡@öã_x0001__x0003_&lt;¦@_x0019_eÝ_x0004_O@h eP@Mý¸_x0002_­±@Û_x001C_Ô_x001C_Ý@¢£S:H@¤D¦6Ó²@O¾yß_x0012_Ö@_x001D_ &gt;Y,@Ma_@£X¡J¨@_x0007_,²_x0004__x0002__x0003_Ü_x001C_©@X%UÕ_x0011_¡@_x0016_ØUD_x0002_Ãx@ù_x0005__x001E_¥@k¾Õñ_x001A_§@&amp;ÂÙY@fXé¢w@	k Û0r@e_x0016_"ÈF@ùåYá@3_x0018_`@Çoð5_¡@ZMEó¦@0þ0¼æ¨@_x0001_\2n@ø§»|·@,_x000F_§¼@5ôÚC_x001D_¦@ø¿®¶2@;öÙD_x0014_*@Ü²_x0001_]¶w@¬ÇêO³t@þ4_x0003_ÓÉv@"_x0003_tæã¥@³"°J¥@&gt;a_x001D_¶Ì¡@XOj(_x0005_@¼_x0017_2²@÷&amp;ÒpÕ@õ.VX^@_x0013_¿_x0005_¬t¦@¼ô÷èã_x0002_@_x0001__x0002_¼GÝìÊå¤@­e_x001B_8#ç@p£.o~£@÷Mô(ÊF¤@ð~Ò]@_x0015_Z9Ñy2§@Ýu¨_x001D_Q"@_x0008_ä_x0004_gY@L_x0019_W_x0017_#3¥@5®ñ¿@úQT»¡@^UÒ¹}¥@ÝaÕ|_x001A_§@_x0002_hmB@ÞÉ| {@³Xæ_x001E_û¼@+Î_x0008__x0008_\@_x0002_&gt;íÜ[5z@-(mO_x0005_Ê£@oÈÎçú_x0007_¢@soøY÷¦@­!÷á¡n@pÖnëO6©@´ï_x000D_¼o@°ëÐ@MåD_x001F_X@/Uõv¦@ÞQ&amp;_x001D_tU§@,_x001A_)¨ý8@5R:j@üó{Ú¤t@rCïç_x0002__x0004_ñÃP@¿l_x000B_S2G¡@'Ø¿t Ùs@o¥ú@ù&lt;ìE_x0001_Þ@gstc£@hI_x0010_zþæ@~Ê*\_x000B_"@±vÓU@ÔgÊ@_x0007_W}Q@d6Ç»B_x000B_}@Ý&lt;L*V_x0019_¡@Á¦}»*§@cÌÕ0üú¤@Ê:_x0003_x¹@_x0018_Î««Uu¤@¡zÖâß¢@­Xk²Îu@O%Û_x001E_@ÐOíØ_x000F_@µ_x0001__x000F_Û_x0018_®@}Ñ_x001B_8Ç¹¤@I¨I£Ö@I¬8Ò$@ÈxöYÂ_x001B_@_x0018_7@_x001E_î¤@VªÓ&gt;F#@W_x000E_B×n@?X_x0008_&lt;W@Ðt_x000D_áÍp@]ñE¥¥@_x0002__x0006_ö_x0016_k*R_x000B_@·	¥_x0018__x001F_@GèÑÃ÷@û_x001F_3ûp@cÒÛäD@yXCñs@¨Ó4S_x0002_@·4_x001A_Ý _x0003_r@ö_x0004_¡ì¨q@M?Ð_x0007_4^¢@Ü¥È_x0001__x000B_@õ#o)k@E_x0001_8ø#®@ìªêUÖø¥@;³_x0003_M$@räUÈ¢©@æTg®M5¨@,_x0013__x000C_1_x0005_@UÛw_x0013_á@ÖÆ8M¡E@}úÏ_x001D_8Ü@Øk©b@å£@_x000B_í@_x0017_@:bÚs£@a_x0012_Gè4 @[n÷8`¡@òÑ¤·@jh_x0002__x0003_á§@jÏ{çÎs©@á~mÜA2'@Þfãã¨@ É_x0018__x0001__x0003_ Ú¤@!(B8=¦@°i_x0007_5V@6_x000D_Pd@1É_x0007_d\Ù@eìlã"¶r@v8µÊèÖ§@üñûI]7¤@?ÿ«7@d{fo¿^¤@l&amp;é da @ _x001E__x0015_QSJm@W{FD±K¢@h=ôóoó¢@Û_x0008_÷]bR@ù@-U_x0004_@#.Læô¤@DX&amp;l1Ý¦@ö×_x0012_nÇ¢p@-¬ÂÉ$i@þYzCY&amp;@²èÃGæ@³Ç~ÍEN{@ÌfU-r¥@JBàM_x0011_R@¬kº_x0003_@_x001E_?Úm2¨@_x0007_b8±$£@¾;5æ_x001C_g@æ*û(@_x0005_3Ä_x0002__Ñ@ÞpmV4¦@_x0001__x0004_g®°Zz.@Ë_x0015_ú­È¡@h¦®^_x0005_q£@¢ebÇfIr@q_x0015_Ô×/§@_x0007_å6Å«_x0011_¤@¿uPÍ1@@;äÔ9¥@/kë½¢@¨MýKv*@­|H}ú¢@^kd¡¥@ª _x0005_w"ä¢@ßå_x000F_p©@8êôö_x0004_¤@Yq}_x001E_:¨@×îË|w@ÝGZß©@Äìûfs@¨_x0011_"rZÏ@»½ò¡&amp;à@_x0002_&amp;¯9_x0008_À§@°_x001F_Æ¤¶¨@Ëb%õÒT@9N_x0015_tÕ¥@_x000F_ºÞC-£[@Ó_x0001__x001D_ñD @Í_x000F_C$Ux@É_x000B_ü_x0014_Fq¢@mÉ©®Ô@,_x0003_ÈJ_x0013_&gt;@è_x0001_[ñ_x0001__x0002_	§r@t_x0008_;uËD @bjý_x000F_+w¨@;*[N¿O@Y·U_x000C__x001A_¤@¢w´µß§@,]"_x0012_0a@äÜ´Uæ@7_x0004_nä2@_x0003_£&amp;"ÃJ@¤Åþ[ïó@øPJ(EP@_x0014_­Ê&lt;í6@9,Ò/¥@Ã§õãûð@7ð_x0008_à(#¢@Sj±+_x001B_£@fÛf%¤@«LÍï¨@4Þ +¿¤@bkÐýA¤@kí©c+¤@xØ_x0002_°2l@U¯Â Âêp@ÿ¤_x0004_N"X£@6®]_x001C_º¢¨@oÅL'5	@_x000B_¼ÄNá@_x001A_l¸Ju¢@e_x0012_Èû¢@_x0016_?HmÞ·@¯aÚ£à@_x0002_	´_l3y¥@óô$~Ðt@QÒxE£@_x0007_c[1_x0006_Ù@W\´o_x0001__x0014_©@µïç_x0017_L@öñµë_x0002_¢@®ÛK_x0005_iÉW@7±5&amp;âx@Öµ_x0018_@Br"_x0015_F@XxkçÎ_x0008_g@ÿh÷Pe@_x0002_V»}Û.¤@Ü¸S|ïg@_x0015_ }T_x001C_Ç©@ÙÔFë4¥@øTÖãjC¤@±òèu©@_x001F_þÁ)ÒÆ¤@xà_x0007_M@b	²ÚG|@\¯óa©@mìVÒQ@_x0005__x0013_ÓÞÓs@ûF¸&amp;ÇÕ@_x0013_ ¼R	¥@oÒH0÷\@_x0004__x0003_ûeÇx@º_x000F_'*ì @_x0008_pzu²X@&lt;_x0010__x0006_I_x0001__x0006_óÐR@_x001A_8Ç_x0019_Û¡@.å~»jW_@Õô£´Ë8@ÜéJgh@+ê{&gt;ïþ @{O2ÿÒ§@eñpM@_¼Xe1¨@4ÚÐÓ_x0005_@}_x0008__x0010__x000C_¦&amp;@_x000C__x0019_'¶j@PäY&amp;À*@V_x000E_	o¦¹@;_x0011_J_x0004_çÛ¢@}bwíÄ/¥@XÌAC_x000B_£@_x0006_È*0&amp;@b[«uHRg@E_x000E_xÆ7¢@(_x0002_Þ¼_x0002_¡@IåÕ"÷¤@-a9+i´w@_x0005__x0010__x0019_Ç,@_x0003_NnP¶ò¡@Ö_x0007_D³_x0006_:¤@fò×0@ð¤!m²Ü@å&gt;_x0014_Ç(÷¢@ã»_x0011__x0010_¬ú¦@j_x0014__x0008__x0014_Q$@m¡Íl-O£@_x0003__x0004_®âj«Ã@Ççê¬À@¼_x0010_Æ«@væÒHy@ß#'ü?@ã_x000C_ú_x001D_ZH@÷_÷ @_x000E__x0007__x0005_ÅLøq@{Në_x0012_´¸§@&lt;æoÁ¨@}_x001F_ü¨&gt;£@Alu¹Â(@®lÖ7,}@¹×FÇ	¡@Y6a_x001D_]H@ºØ±¢Y9£@)_x0004_#8e@_x0004_'_x000F_Ý©@&amp; 6ÿÐÀ¢@_x0019_*Wmø@_x000F_Rÿ_x001C_×ð¦@½# _x0012_q,@qRÂ°ê§@2Ø­éò@_x001F_ÀLw_x0012_t@_x0002_ä-yf@9¨·	C_x0001_x@å3ì=è@ÉI¨}&lt;_x0005_¤@,ù¬!\*@}W¾ÈÏ%@R		b_x0002__x0003_QF@Z_x0010_Òõ¿í}@PD_x000D__x000C_Í@zØÓ3ÿ¶¥@y_x0008_Ö	Cu£@¬3fcuñ¤@S_x0004_¸81À£@_jH_x0001_ýY[@_x000B_}§_x001E_Ë¨@Í_x0016_ì_x001B_^x@Ck]r_@mi1@fh@¹lB%h@S9jä_x0017_@Ýo¿Çh@_x0015_ÒÜ§@_x000D__x0015_¬@S7Ç_x000C_IK¥@©_x0003_ÅN¬G@åÃ_x0007_ãz@zd5_x001E__x0014_@~²zÃ¸@ý7ÞN @æ¥_x0015_o_x0008_Ò^@'_x0005_Î°_¦@_x0014_Í9ß¸m@Ð²_x0001_¡³¢@ùÌX_x0003_V°¤@ÁDªùnà¡@ì_x0001__x0015_í_x0008_(x@.DÒâH@_x0003__x0004_â_x001C_d_x000B_«T@ëß:dò_x0004_@_x001D_ßÂµ¥@ZBSôÕg@=«¼Ó_x0004__x0017_@_x000B_C×§@À·6É«ã@z¤_x001D_ ûy@%­&amp;¥_x0012_¨@±Ó	@ñ b_x0008_¾À£@ëÝ¹e.¥@¥øX_x0003_C¢@ïIý:v¥¦@lk¥iJ_x0019_r@m "mç@_x0001_k_x0016_w*Û@IµM_x001F__x0019_e@pR&lt;nTd¥@@_x001E_¡¬¦@¨Cò»_x0002_@Ñú°möX @­Ù¿.Ô@_x0018_r½í~¤@]â_x0005_¤Ô_x0002_@ÍfN|·_x0015_@¯Âá­Óc@_x001E_øýÃD@?_x0010_Þbþr@_x000C__x000C_9*ë @5-$hëi@K;ðÖ_x0002__x0006_d+¡@_x0013_ÐYl[@_x0015_xrj_x0019_ä@ßm_x0008_A_x0018_¨@¿Î_x0005__x0019_£@â3í¾#££@E²h²ÔW¡@_x0016_·A¡mq@c_x000E_²ßX@5È_x0018_;Ôk©@¯_x0003_5¾ ±©@_x0013_¦Òp6Ô§@I#4,Fz§@_x001C___x001D_¨»©@'}·&amp;Ûu@_x001F_YS_x0013_ã¥@ÈyìÚi½¨@¼1â±b£@Í­UD_x0004_I@½Fã½§a@IùÒ!Ò\@_x0012__x0012_¤_x0006_@!n¦"õ|@V¬Ä¿ê7©@l²5c¤@"÷µ_x0001_*M£@ÖuJì´=¡@Ém5¦3£@~ÄÏ@0Â,`¥_x0005_@_x0003_:nÍ@«@ÈHÂB£@_x0002__x0003_¿ÏÊô&gt;¨@ÍLT]¥@%µá_x000E_}@0ÀÉËÄä@¬Ï_x0001_/vH¨@6Å%g_x001E_Ø@¿rxÊ_x0017__x0017_@ØºT]Ñ¿|@F_x001A_?Pþ@ä_x0006_óÁÏD@æº3HýO¦@"yÙñ¹¦@_x0007_÷ú5&amp;_x001C_@ÜVS½_x0018_@_x0010_Ú»_x001C_qÉ@Ua5E¡@_x001B_	-¢&gt;@_x0011_ÂÃA$_x0008_@¦ÈÔý}Î@VùÌÄE@fWð_9S@_x0012_Iwúé_x001C_¤@_x000C_¿¾c)¦@Ø	q÷ôn¢@EÄ1_x0003_ß¨@N8Ø²ê£@;:_x0019_©@ck_x0007_Õs_x0002_@_x000E_-F¯Ê¤@çíj¢_Þ@&amp;_x001B_Eú&gt;@§e2_x0001__x0002__x0003_Ý©¢@_x0001_E?[$z@ª_x0013_gÍ3±]@Bs_x0006_¥þä@2_x0005_þ_x001F_Ñ£@9çxD¤¶v@_x000D_`2"hl@_x0008_X_x0012_¥@1_x0015__x0010_	_x001B_m¤@¯õqçÁ0@©/½%_x000B_N@_x001A_`½_x001D_G@-ü_x001E_gxÖr@ñöê(0x@_x0007_#®0~D@:£bUÏq@_x0015_­ j@j?g8Z_x0004_n@_x0011_8"e©ö¢@_ÌH Å¦@¾÷^u8¾£@E¢ ñC¶@}Å®ßÉ @Ñ_x0004_çwÙÅ@5/yV?¾H@_®¤f¡@_x001F_r_x001C_ÕYG¡@Ë° Ê0k§@_x001E_ñÝ|@Á_x000B_ÍþñÃ£@úf8_x0006_8L@]¹Ñáä@_x0001__x000C_q_x0003_3_x000D_@Q_x000E_o¬£@_x0008_D_x000E_-þ_x0006_y@¿µ_x000D_¯@BÞ'HäJ@¶dCg@ÕSvM_x0003_¢@Çç¢~^X¤@Tså_x0008_QO@Ñ!_x0005_)l£@³¥/&lt;¢@¢%¨TQ@_x000B_¹é_x0014_I£@+_x001F_ûú¥@HîÓpôÍ@úR`_x0001_@!ÍºÜÚ_x0004_¨@oåOMÇ@iq®:^@næ_x0018_G@_x000E_â_x0002__x0018_§@ ÑØt'b@ t7õ§£@ÉH_x000D__x001D__x0002_Ät@_x0004_òW_x0008_*½@0#Óë_x001F_@½Àh;p@ÍÃÀÅ%©@	_x0007_÷kj÷@Ö'Ps*¦@wDixõ_x000C_@¯/I_x0003__x000B_Üx@_x0010_Z^ü¸y£@pÇêê¹ø@ÃL_x000D_o)_x0004_@ZÄPÐ_x000B__x001E_@ñ\ì¦ÒH¨@¨0oÀX@Y¼âýM(@39lüµ@Ç_x0010_E@£@½_x0018__x001D__x0007__x0010_@w,,4©@N[g´_x0018_V@Y_x0006_W_x0013_]Ü@º{®_x0017_Ù@\õ¡5Eâ@Üß§ZT_x001F_j@¶4a·sÎ|@Ë_x001B_[¢_x0008_Ð@_x001B_¡kÎ/@_x0003_Ï?@¤ì¹é£@_x0003_1ã~ü@¿_x000E_£@é=À4:©@3vz&gt;:¤@Ê³S¤@yç_x001A__x0018_ @×*é[_x0011_Y@'.Ë _x000F_Nt@-	Ç£¦_x0005_ @Î_x0001_þ_x0002__x0014__x001C_¡@_x0003__x0005__x0002_2.2@8ÚÕ¯c£@³+_x0008_r~@p%z_x0005_¶6@_x0013_ Eå@X¾dCÁ@ÆQýðOý@_x0014__x001F_g[_x0002_e@ê+zÅØ0¡@_x0010_èïÖû@Æ_x0012_JSw_x001D_@\MÐ°¢@GG½ë_x000E_§@õR3S¢@¥_x000C_`JJ7@PÑ*_x0004__x0013_¢@GP¡¦Ð¶@Ù"µ÷7Êo@ziLM^§@.åg_x0001_f£@U_x001D_l#¦Ð¤@Ü¦}q_x001C_£@»_x001C_s$[@@ãµìh:@ÉôÐé»f@!êbûf» @¥¹;?{.¦@%±Bû°@mÍfuõc¤@bÓÙäq^@ÖjñÆ@_x0018__x0006_#ï_x0002__x0003__x0019_@ZØn_x0005_§@O_x001C_ä_x001C__x0002_J@­'@LÁ@ï#X`S4@0b®_x0010_£S£@3\SöU¥@àìúiPi@n_x0007_aIk @@_x001C__x000C_gµ«¦@9_x000B_êwùy©@uÙ ÷&amp;£@»B_x001E_zxí¨@CBn_x0018_Ü¨@._x001F__x000C_j]ùr@.y:_x0018_æ¤@_x0012_Z½5èù@Ñ_x0007_Dhö@Þ¿èdG@c¥~A|¦@:q_x001A_ÁL£@³º8@_x000F_Y_x001F_Ô@7_x000B_ÏÁéÐ¥@_x0018_¬Í$@Nj8_x0004_¥@v¦êþä@;bë_x0007_hè@½G÷ýÂ_x0005_@ùc$äQ§@_x0010_§±c¥@7gBZú_x0001_@_x0001__x0007_³Rþ_x0008__x0001_h¥@âfâCY@Ã_@ë_x0013_ @Ø]x}è@±³_x0004_3á¦@ó'Îê_x0002__x0018_©@G_x0019_Ç°Xá¢@»Ë_b@èá¢@&gt;H@³µ·_x001F_hR¤@;_x001F_÷¯'@çÅß_x0011_@dUÃfOw@&amp;,Y (_x000D_@_x001B__x0017_3ïÑ@5ë@YæûÒA¥@e-µ§¨@n©º6Óô@q°Q}@¡_x0005_ÆØ_x0001_Z@j(^Ð¨@@j²a¥@_x0015_d&lt;V*_x0008_}@o÷91$½@o&lt;^_x001E_Pg¥@°Æ_x0004_«_x001E__x0004_V@!?ÞÏ_x0015_Ï¤@_x0006_&gt;=ª_x0005_@~^z£+_x0011_@èÑ_x0003_þM@_x0007_jþ8_x0002__x0003_&lt;_x001F_@QàgÆW¨@]_x000D__x001E_Ç@Ã0YÊA@é_x0004_O¤|¡@_x000D_&lt;&amp;¸@ô¥ê¯~¥@Ü¼êNç§@D(` v_x0013_@òÌ_x001D__x001F_×l@ÿGõô@j~ð¡_x0001_©@»_x0003_z_x0010_y}@¸ã_x000E_ñ_x0004_`@ÙKI_x000E_[-D@m_x0008_êu4Í@)_x001E_­qQ@ìäYkµO¥@{íãW)´¨@w²_x0015_Å¹K¦@_x0013_}²ìtÛ@È9¯¶_x0016_ü@Ï´Ò¶ùL¤@Â¬¥o@r_x0004_D¨êÐ¨@þü._x001C_1@"_x0013__x0003_§_x000D_2¦@_x001E_óµynj@_x001A_b9Å¦Ñ@^_x0012_óq¡@ùY1­g¦@cþ8ïèy@_x0001__x0002_a_ä¢¶©@(éeR@_³Ý¹_x0006_y@®Ú9sNv@ÖñÚûe @_x0003_qËèr¥@ZîÛ·_x0014_Êw@_x0019__x001C_eUs«@_x0005_R½½ï@0_x0001_Õ»_x0010_]§@Ãñ_x000D_Ï@@jvt@_x001B_g$ç@`)ÏýÅ9j@¦¾_x000E_Óu¨u@ÿVS»#n¢@_x0015_ü_x0008_3þ¥@cá¥&amp;@o_x001F_[B_x0007_æ@çÁF²Í@_x001A_ÂîW^@y Ã_x0011_§@_x001D__x0014_^_x0006_dß@7°vÈ_x001F__x0004_@§ÆåÕô_E@÷Ùb¼Ú@ÛÃÞÝ¬_x001D_@ºxøGE&amp;@SéÖP«_x001C_¥@ZÕZ_x001D__x0012__x0011_£@râE¥+,¤@vª(_x0001__x0002_E¤@¹_x0014_ÉÃé@åõÉ¦_¹@_x0013_Å_x0011_G ¨@ý[¸¨F`£@Ë_x0018_JßH@ª_x0017_àH_x0010_£@Ï_x001A_µ;_x0008_­¢@_x001A__x0003__x0017_Ç%@{÷_x0003_æåq@½º=_x000F_R@!_æv@sJß¤@lVÿ!T@oO.[®£@uE:_x000F_½ª @rù_x000B_n@F,¬×uV@A»F@±_x0005_róe¤@Ò/µQ@/`Z­L@_x000C_a_x0006_^Ç¢@\Åðk_x0001_Ô@~ÍHirN@hÉQ×@!3/Þ_x0006_/{@ýdA_x0015_¿Ë@ &lt;úuv@Ho_x0004_ÕC~@CÃ¨·.Ó@$r_x000E_«B#@_x0001__x0002_?`v_x0018_$°@	þ¶aº4@ðîÈ8@èö_x0003_8¦±@ïUÛnþ ¥@amd&gt;@däÎRÑ§@Ü_x0015_jòÌþ@Ë_x0007__x0014_v¥@PÙ90¼¨@_x000F__x000E_Ìì©@Áuûõ,_x0010_¦@_x0003_©A¿j@6_x0011_Ep_x0014_!@gÂ íc¹@7_x0019_Ä,I}@o&gt;_x0006_øüZ@_x001E_@*+e@*HÍ 7£@÷_x001C_ê_x001D_o@_x0002_%ý_x0008_Ô@K¡åum¨@áPbv¶±@³8{_x0010_×­¡@¼.Zý_x0003_-@CÒ_x001D_¡2 ¦@³º]¬Z"¨@__x001B_Ë	ª_x000F_ @§Ôøâg¤@ú¨ÑOõ§@r8_x001E_{io@«ÆxÒ_x0001__x0002_øZ@~ÌÊÓ_x0011_@gÅÕTî¨@5ÑY_x000D_@ÐWd4@_x001B_âýTñ@×_x0002_iÚD©@öâ_x0015_ô×;¨@@«%o&lt;]@ÎõÏä«uq@)%@Óð(~@clq_x0019_ÿß@¹ûx¼F@rªOõJD@|·_x0004_ò~£@s_x000B_àÿ@¨J¿è©£@ü_x001E_È%q@#åD&lt;\³e@&amp; ö&lt;~@sz~¼¦@¿6úp%±¥@&lt;h¸_x0006_uv¥@rûÇ´~¡@_x0001_Hº0_x0007__x001E_¡@_x0003_ÏG_x0006_ãù@/ã=ë,@òE`h=&gt;@ñt\Æö @¹Ú;¿_x0019_\@cÛ¦ú;i@;&gt;3_x0013_¡@_x0001__x0003_¹µ²7@æ[¨ÃÓ @xñ_x001D_5JD¤@/_x0017_åûý£@¹!_x000F_We@û#´_x000F_ç@Z¤d@ª§^_x001D_	¥@Cnl/Xª@tH*_x000F_¯@_x0002_Î/t _x001B_{@V°×Çük@úÑc&lt;A@¡$_x0014_@'¡@f.{$O@Q6Ïm_x000E_¢@_x001A_ùê_x001B_5$b@	¥úÓ#_x0010_@/Ú_x001A_m_x000F_ê¢@_x000F__x0011_t¢éI¢@ä`^@·¶_x000E_ÅÛÉ@Ì_x000F_/Õ_x0014_@#á»»(@&lt;#Ìx¯@TÉB_x000E_¤@élx&amp;×k@éivâÿM¨@_x0001_´ô_x0011_ð_x0011_@°`_x0018_È:@_x001B_F(íÓjp@_x0014_«é_x0002__x0005__x000D_â@igxööë£@_x001C__x000C_¯Dx©@»1_x0017_ã£@ÕºH¡&amp;@_x0011_PâN&amp; @ÄÖþõª:¡@ìÔYwcþ@Z·Ð¤Ò¥@¨JC_x0001_e§@Çð¤Üß@Q#çYÆ¨@tÇCää¡@öi\Á ñ@o¦_x001E_Û@(ô_x0003_þri@ÁÊr_x001F_¢@h³:g@°kÀ%öÈ@70_x0006_ÿÏ@:M¬4·Æ@DCÅ¼bL¥@¹FJ|qr@zO{·»(§@ù§/N;@Ò×ëµn@ú7_x000B__x0007_&lt;§@Uq«åm¡@_x0016__x0004_&gt;×!D @=@­.c1¤@ØzòS$¨@ý*è5@_x0002__x0003__x0002_!sau@_x0007_×éÖ(t@âóÑÆ @ÐeQwS( @$s}_x000C_úÌ @	¯úd5(¢@Zs4T¤@´Rã7_x000C_.@A#Ù¾î¦@_x001D_ìDµ @ÖÆgjÊ @_x0013_öü_x000D_ôëq@ì9 e¡@Ù_x0007_¹_x0006_¾l@_x0001_métR@Ngºêç£¥@«±òk[@_x001F_êP1J¤@¶µ_x0014__x000E_@þé4(@z#ý1Ö¤@ZMõà_x001A_ê@&lt;z®Ò=¤P@_x0003_¯u¡¨@_x0010_¯_x0008_ruãb@_x0012_&gt;_x0012_£@Íü£ãìk¡@ä~íèy¢@uû¯ÊæØE@_x0011__x0013_Ø4ç@_x0017__x001E_ßWb@äR'_x0004__x0006_A_x0004_r@ï_x0011__x000D_ÿ§@ íZ_x0010_Þ@]Eã2@ë_x0001_=ìù¥@»¢ /¥2@ÀÃN@;O¥||¤@_x0011_ÝCc³d¡@%0~ó_x0015_@ºæ¼o¢©@ÜP¦_x000F_x@ª¹«ð«ö£@îú.º·¥@_x001D_¥ð%Ó @_x0002_W¸ªt@=` nZ£@±'Y5	{@:éú[_x000C_¤@3wøfà.@IÆõnï@X_x0018_î-ÓÛ£@uÒ_i@U_x0003_À&lt;_x0001_Ï@VV3lW	¤@uAoG¢@Qk^_x001A_¹|©@_x0011_\óÑ_x001D_@,_x000E_æ$£A§@¿nÞgé_x0005_ @Ú«ª_x0012_¾@cZ7çß @_x0002__x0003_]Ó_x0014_ê @+_x0014_æI_x0019_¤@¼»Ý©_x000F_;£@__x0001_&amp; y@_v_x0014_z@RYRL@³&amp; ö®©@_x001B_1_@zj)_x001C_àù@&lt;x._x001B_2Z@Á_x001B_êÉÚV @Ò-7_x001B_@ÒP¾`Agy@zTGWÅ¤@\{e²_x000E_@înb_x000F_6¡@Ñ?'di2@Â­ða_x001A_¨@¤}P_x000F_Vc¡@~MwÀ[¤@RÖóÕ¥@áå)ïZ'\@7·Ô0@ì@4ðp@d+$._x0007_©@ø±Ìü_8@¡¶@÷¸Hfõh£@²n_x001C_`x@'6Ï_x000B_ã»@ª_x0001_T_x000B_YÞ@k\_x0002__x0008__x0002__x0006_k?@r%ñØ'_x0005_@éªáNAý¤@YÑ_x0007_Tà?¥@=Ó_x001F_×YO@_x001C_?Þú-_x001D_@âV§ü§Ö@÷Á~_x000B_=_x0002_@xÌvÑZZ@ü_x0011__x0007_@^¼_x0010_p|@_x0008_Ö½¥@Ì_x000F_jséá@Áµý$¤a@îï´f«¡@©Ö_x0008_\ëá@î©FJ@8êÿÈ_x000F_@ÎÏÓa] @®V²kg_x000C_P@²KÈ°ë2@_x0018__x0003__x001E_3®£@Äðã¡Æ@GNðývÿ{@Ò[8 @ýØ;ºdÎ @uíø3q@_x000F__x0018__x000F_Ì_x000D_}¡@GÜ`ÙO@_x0004_JT_x0011__x0001_¨@T.«Ýpãr@Æ*_x0015_s@_x0002__x0004_#Y½"T¤@k©»_x0010_{ñ§@[ÁCã«@pÏ{c@ª_x000D_1'¹½¡@_x001E_JN_x000E_ @4ÐòT¨@­¸Á¥@ÑyKRí,¢@¾á±^¾@þk_x000B_ãö¡@"èV~@â6*_x0001_Û_x0013_@PØ3dn@®Pþo¡@NýÿÚ@ò?Åµ²@rÊ½_åh@ø¾o¬ò%@löÚC@ªêYî@­0© %z¤@¢Ë_x0013_Ñï/@§_x0003__x001F_H_x000F_@¡·_x001F__x0010__x0014_l@Ø´ë_x0017_é£@?pª@h@O(jVì@à ¿hÅ_x0013_©@¬ÇB%nØ¥@sS*è@ÓÇäw_x0006__x0007_¦¿¢@Î_x0010_túÅ3©@(TVÎxt@_x0008_.1_x0003_At@F_x0010_Fþéï§@_x0012_dX_x000D_ûð @@n_x0004__x0004__@róåXèF@è_x0017_ªÚQ¶ @_x0015_$?Í_x000B_"¤@È_x001F_(sg©@©¼_x000F_W¡@£ãøv]@iÞ©èë_x0004_@_x0014_^ó_x0003__x000C_y@«-LÌ} c@Ô"!´_x0002_XL@vúñ8e@VÌ_x0012_/ÌË@»ÎHx_x0016_3@HÄßEó_x0007_c@&amp;²_x0015_b^¦@.Ê´ìÞ_x0001_£@Âï_x0005_æÀj¡@}áqÄö@Iýn!;§@S`3_x0004_)C@_x0019_g#­A}@_x001D_3»Á@wñ5RØ@(9_x0017_¾á@'Ñ_x0012__x001A_-¡@_x0002__x0004_irm_x001A_6_x0011_@_x0001_P_x0017__x0010_o_x0001_@Uâ;D}@O7 ýz@jÅt_x0019_@_x001A_Ûä8¡@Ô_x001B_åE% @È@_x001C__x0003__x0004_­T Q@¥Ô±?¢@åp_x0013_:j`@_x0014__x0010_¶F_x0017_R£@ÜÈÏ¬©@ú_x0006__x0004__x0008_&amp;£@àÂªÐ^?¨@rÊ¬{5|@{vyºìz@lû.½ð¤@uÄÛ"Ì`@@_x001F_?ñ$©@Ñ=ÀâíÃ¨@½¢^éÆ_x000F_¢@_x001B__x0016_Âú¯©@£g¡]@_x001D_~¡ÂoÃ@_x0014__x000E_ûiÒ @Dü%Xå @Q;»_x0003_"@o1_x001C_:¦@fS_x001E_û@Ê®ùü3@!£º_x0004__x0005__x0002_¤@Q1V@WéÌk&amp;æ@ÜU_x000B__x001F__x0015_R@¢³:Ô'5t@_x0017_RXPñ§@ô@&amp;¥$_x0006_¢@ÐF~ÈÂ @è_x0016__x001C_Ìèd@°æ_x001E_Í%{@0u_x0019_Ñ]¢@_x000D_8+îë]@_x0004_)&lt;~|_x0010_@æ_x0001_µÄ_x0002_@Æöõ¤y@0g4d¥£@÷õöûË¥@ p_x0003_&lt;°T@HÚÆ_x0002__x000B_7@öÌ_x001D_§_x0013_«@KÃÀâ]o@_x0013_Ç%¥@Yaj¹Ë;}@ÆW¸Sæø@Y7@®_x0017_Û¤@_x001C_ÑWôjÚ @CµFRpð¢@öv_x0017_¦G(¡@¿¶_x001A__x001A_©@ã;K$@i19@M@W_x0016__x000F_/¥@_x0001__x0003_®_x001C_ÄZêy@PÐ&lt;s@Ý{@´Jí2X_x0002_@Eå¯Ò#I¥@í5¾Ãÿ¨@_x0001_òTS¥@ÉWGN_x0016_&lt;@@_x0008__x000B_@3¯&lt;9o©@.¥©Ó8xz@È²¤G·_x0008_@9°³å±¬¥@¸Ù®@_x0018__x001F_×t@_x0015_ÒÛÿ}@$®qÏÝ§@æóì¾ö¥@+\ßm_x000C_,@ÑWèé¤@¾ÿ_x0001_ä¡@2íûÞ_x0004_©@ZWOë'é @ÌhhÂ@¥ÚX?Ó @|²_x000E_E/¡@&amp;s_x0015_dQxw@î_x001F_DÎÍ@,£m@2^_x001C_ ¸¹{@üÿËÊ8£@¹Êìª@_x0002_è¯Ð_x0002__x0004_|S¦@/Àc_x0016_@&gt;?¾wß9§@jKÔt¼_x0011_@ÛÞy!²Å@ò_x0003__x0013_~v@VªÓ¯î½@FôuÊ·¬¡@¡ùIZ¢@gæ_x0003_ãÅT§@÷En'©@Z©_x001C_¼ç@&lt;¾ô¼Ë7@i|@%o¤@q£ý+_x0006__x000D_£@!Þ_x0017__x001C__x0013_Þ@!G³-©Æ¢@UV[Öp@âóÀ´(M+@hðTéG¤u@ÐGC_x0001_@õ[H¢Aù @þæ_x0019_¸Zt@Y@¨¹¨@@_x0016_h»eÕ¤@{çÓ6²§@_x0004_&lt;_x001A_Q ¥@ñ_x0001_úç_x000D_&gt;p@ý_x000E_uQþ@õ½Nó»_x000D_@C?_x001F_×_x0003_j@e³Í®c8O@_x0002__x0004__x000B_Ë3K_x0007_(@Ä¦×§L_x001C_@_x000B_&gt;@®7@-°9´X@èiÞ": @¥HÊ¾úÁ @ce¦í¡@éñÒî_x001C_3@_x000E_m;B¦@_x0004_tq_x0004_`½@_x0001_Fù°É¤@ý}v¦@ú¡`_x0016_'@§%µ[¨@#ÁrYt@@ÔÍÁy¡@=xW°_x0003_£@Tß½_x0003__x0019_4¤@¶_x001C_ìP&amp;S@ÒP;ª{ã¡@_x000E_w§Ú2[@±ulR!©@;Ììç_x0003_Ìx@_x000E_$t_x001E_\To@æ_x0011_[UÚ¥@×?~C£Ü@_x0015_z_x000F_[° @]·/¾þ  @eõ_x001F_g@nCÈýæàs@_x0007__x0007_¦_x001A_'@µ @_x0002_	k¦@&amp;Ö«Î_x0001_Ý£@°_x0011_²î_x0008_@8±K-@~Íp_x0002_@]ú_x0003_ÿ¢@_x0005_`®¨©@_x0007__x0015_ÂO9í¥@_x001F__x0006_éPÓêD@Æ@ÎÍi@3öÛäªt@Ì/r_x0012_~@BqN¨@_x0004_ë_x001A_"Ñ_x0014__@4Â©Dxh@å¡W±¢@WMÆ"ª@_x0011_6¸_x0003_1_x000B_@s;Únó§@|L×eiÁ@}ÿXkÛ@_x001E_a_x0013_Ìq@é_ójn1@_x0005_ÅHi;u@_x0013_wL£Re@Y¦+é_x0013_¦@íÕ\&gt;¯Þ@\×¨W@¢@CHe9°C@ü9B_x001E_/·@#`8®#@1¡³·@_x0004__x0006_ä_x0015_`]2@íCPRÑº@c\NÎ@åÖpkÛ¦@.ì'O£@{óx8×«@i÷_x000E_ð¿@8¯Ðþc@ÅÌË»§_x001F_w@o_1·_x0001_¡@yh_x0010_j§@¢oV_x0019_É¥@(|ËÖkq@/Éýy¨@lèû_x0018_q¡@s À lÓ@LK_x001B_@¢]_x0003__x0006_Ço@­={j]@'Cx¸Ý¡@_x0019__x0015__x001E_¢?_x0002_ @K_x0005__x001E_&gt;@_x001A_G²_x000F__x0010_¥@ÜöÅ_x000D_@ZØâ_x0014_ ú¤@Yb¿k_x0018_¤@_x0004_½×÷¢@W%Ï_x0011_¥× @@_x000B__x0016_¡@¸&lt;ì¦}¨@¶Èó)!@`w_x0018_ü_x000B__x000D_3_x0007_@dpÕÜ¸@X5ö?Ùt@PMp×!å¥@é_x0004_Zz@ç»½ä@3t_x0001_.¢@ñ¿ÍIx@Ñ±ò ²^@_x0003_àn!¾d¥@ÀÄ_x001A_V&lt;@_x0013_	ÊÝ_x000D_¢@2_x0006__x001A_bìVz@^66k0@_x001B_N§s_x0016_^T@_x0008_õº¥¼º¡@ÅÈ+ºö¡@°_x000D_U_x0002_¨@IiøO_x000E_@È#Æé¾D@(8XÞ@_x000C_n_x0015_?k@u_x0007_5¸_x0012_z@èþAu@_x000F__x000E_ï´ÖÑ¤@ÚµWÕä¦@4¼®î=2@r£CÅz@©ë_x0012_Tn×z@-;Z(¡@_x0011__x001B_|Ç¨@à_x000F_Î_x0005_Î@_x0001__x0004_9H_x0019_´]F¦@¢vnÒd0@"Ø_x0018_b$¦@RÎkt¶¦@[²Q_x0019_kÂ¡@grPòÖ_x0002_¢@|_x001F_!1_x0003_(§@êdöÙ=êz@K_x0013_­ßk¥@Ó_x0005_n½Â}@÷û0Î³Ï@ø7çr_x0004_Es@9_x001D_ï½ü@_x000E_èR]:@YW©P¥@w ¬4_x0005_#§@«_x0014_aÅû¨M@Ï»Ú2&gt;:¥@÷oDù@cna¡/j@+ñÊø@Tr¢_x0004__x0010_{¦@hË#á9·¡@L&lt;Hþ¨@á«¤2@­wlX@ì¦æFv@¾æ?~_x0001_@K½ÖTw@-B_x0011_^©@=¤º_x0010_è#¦@oÛ7P_x0004__x0007_F³¥@|R÷8íz@@|V»ýl@ÊW¾0ç@6\©_x0006_åÅ¢@+S Ç@ªÕø_x0002_ú@°[tæ_x0008_¨@_x0001_×Ép@D_x0007_@_x001D_6*@hÐ]Þ"®@_x001A_½?j5@¬ýâqùL@ò_x0005_")ID@v_x0015_*p×_x000D_¡@ä/¸®¨@é_x0007__x0006_@j@öì.øD@_x001D_pÛkN¸¨@ì"_ì_x0014_"¦@HKhæM9©@¥Ü/ó@¨?_x0012_!Í¾@kE\èG@.ùÿt9¥@Ú_x001E_,jIO¦@§µ ivÿ¤@ß/_x001B__x0011__x001B_ô@_x0003_µ_x000B_1/¢@WµÒÄ_x0008_Ò@uÏ_x001A_t/°@ë°Ó?4@_x0001__x0003_¥å{_x0002_ @+5sòâÎy@_x0017_ÚËQC@/ÔÞ_x0011_¶@h¦Äf¯l@zDÍ_x000D_Õd@qM_x0001_4ÕH§@'c_x000F_Ñ£u@_x0001_ÉÖä}B@¶ûn5¤o@®2&gt;Ä@_x000B_IºmoF©@¦E_x0012_ãå¥@Ì _x000D__x001D__x0016_@_x0008_9_x0008_aîp@úmêmÂi@°Ü8PùÏ¢@bw2.';y@³õ¨5¨@Lóî_x000D_7~@ë,¶Í@¬ø_x000C_Y_x000F_þ|@Ò½s46{@_x0015_tóly(@wÊ®âÅ?©@P¯î'/¡@k_x0006_\sjè¥@e+[þ¾¦@U`Y~_x0007_H¦@¡£Écÿ_x0018_¥@Ã9Öd§@#^D_x0003__x0005_]:@»¡~ä¢@¾ùc=¡@±_x001B_ðB-9@N+ _x0011_g¡@ð\ÛYÿ_x0013_[@Jc_x0002_þý@ÃÄù@H¥@ññï_x0004_Ë_x000B_¤@Ê_x000E_ùâÛ©@&amp;_x001E_í|~`@ÙÈ¼K¤´~@£¥_x000F__x001E_ØO@_x0016_¹æ!&lt;@ØT9µ^@« H3+@_x000F__x0001_ÂfR@4_x0016_úÜ¦ë@Ñ½?99i¥@EËÜúôß@H²ÓW¬¯@³Æ_x0002_K&gt;`@vÄð_x0004_:}¦@_x001B_R4_x0016_'v@%Ð/÷±@ô_x0016_²rÀ@y_x0016_tä_x001E_¥@\t»WKf @rI6fp(@g_x001E_&lt;FN@ô³_x000D_æ@WjEÐ¢@@_x0001__x0005_Ô7ý_x0018_¢¶@­ØÈQ8[£@ôj6_x0006__x0011_ @® }_x0002_¬£@ø_x0004_\ $¢@³_x000E_k6äú@Ùñå¾}£@_x0002_µ¢1½@¥Ù­N_x001E_.@ª³_x0005_ £Q@ãUÉ_x000F__x001B_M@pyñ_x0008_îø@ÖYx_x001E_§Å@d_x000B_FEä­d@±4UÿÑ_x0003_z@Dã_x001A_P@w@ú§@%_x0015_¦9c@ÆâS&amp;C_x0005_@VÈNÛ!@e×Ýíáî¢@r"Tø@Ø¯1y¹ @ÐÕLüqa@_x001B_P_x0011_&gt;JK@[_x0018_ Üê@S3~Ym@JÙ°ÛdL`@o_x001D_Ë)Ù¤@1Í_x000E_ZpÝ¥@Lò)®ñ_x0011_@_x0004_Ãn_x0011__x0001__x0002_Ûíq@ÓI²©+Æ@VÕyÎé@rVÝ!®d@ZX!²´@_x0007_vRH@Ä¯_x0019_%ð@|bì@àO$4¤@_x000D_øOgæ££@_x0018_ï5©­#A@,3¨¬s©@fþÏcá¡@6[qx _x000B_b@ó?_x0016__x001D_ø§@G§· @5ã_x000B_&lt;)þ§@2/]á_x0010_ä¤@._x001C_yø¾¼@bå¡@_x0015_FCÿBT@ýöÿ¸¹C@£._x000B_n_x000F_s¦@ÓC&amp;Øõ@Gk#+ÜDq@u8¢_x0001_!¥©@à_x000F_(Yâ5@_x001C_öw'ÇY@_x0005_$ÝßTë¦@ü5il¤T¡@ºãXéC@£©`._x0003_©@_x0002__x0008_bqí_x0005_¡@qam?¯¡@Ño¥Ión@Í_x001C__x0010_1e@K,sd @¬´Óî)@(ç­ay|@øÄ¦¤@_x0003__x001A_F®èp`@-[ý¨¬@§¦nÂy@ºAÖ^W'@×-Ý_x0007_u¨@x.XeÍx¨@Ï_ý_x000C_T=¢@f\_x001E_0ë§@(_x0013_Ç_x0001_»ç@ñ#Öâ9@Ô­(Ãëqz@#ÙbLk@w¹+òðb¨@ÕKÏÍa	¨@Ê_x0001__x0012_$nd}@Ú_x0012__x0004_{5²£@:_x0004_QÙz¨@ÿ_x001C_aã={@®_x001B_ç¤î¦@vý]¾_x000D_£@Qâh:Ø_x0006_ @dó¿]#Q @:pK_x000C_Ç#§@¡MÚÅ_x0004__x0005_Ó¡@®fCè,@älGå#@Ã.$#ÌÅ£@,þÙb§@¢·3³@{é4@_x001F_+S¯¿#@'8õ,qu@~ê¨`R,¥@[_x0017_tÖbC£@¯Ú;_x000F_¥@N7Í	¢@¿8¶~Ê.¦@j^1¡oV¨@ÿn¨ðåy@_x0002_ìCq@ßs.®&gt;~@¨%$©@_x0005_Ê$*i @ü_x0004_xÚ@ÁYS_x0016_×¨@_x0019_ù_x0014_-c_x001D_@7a_x0001_-û£@,Ëñ5§@&gt;¼-fæ§@W;©ï_x001B_@h|.5ðP@_x0001_é¿_x001B_U@ú¾1ë0_x0011_@z¶UF\^@_x0003_'2B@_x0002__x0003_«TçÊ¥@ñå_x0017_}MÌ@_x0014_Dù= @_x000E_Î8ÿë@\²_x0012_`)@µ}èÝ-§@¨tç_x001E_öµ@_x0003_[}k¦@!B_x0014_%ñ_x000B_u@_x001A_·_x000F_`ò¢@©é²À@E/Ç¥³@Ò_x0019_Ù_x0017_^}@MDÄG¢£@,Nú½!Á¤@#_x001F_Z¦_x001B_l@¾àr_x0001_U@MöOo®³@(KBO_x0018_¤@@áÿ£@Ï4§²_x0013_@½]brA@_x000E_ä_x0006_ë@Å@µ§ÿÑ:u@V;ËÝVk@_x001A_ù¿us@%M_x001E__x0001_\@_x0013_ý£i&lt;¤@¢ìb·êo@X_x0011_8J@¶üÔÂ_x0013_$¥@É?_x0007_K_x0003__x0005_t"5@°#¾Å¤,@#ÅÍ_x000C_¹¥@E¿_x0007_g¦@é­._x0015__x0004__x000E_¦@ëWv&lt;bµ£@E_x000B_µ½Wö@-_x0004_¬²aÙ¥@_x0002__x0003__x0019_A@&lt;ò×¨_x0005_@QÖ_x0012_ÿM_@@_x0003_6÷q/©@"Y¡*|_x0011_©@ÆjKKØ¤@Ü9¡	%â@|¤bÂæ,[@¦çÔ÷_x000E__x0005_q@%±Ld_x0006_@¢ñèoq¥@-*Áv@âýä_x0013_Ä@héü~_x0014_°£@¾£Á¼_x0017_æ@_x0010__x0014_t_Ö @_x0012_Ø¶_x001B_ÿ¨@#ëû©G_x0001_¦@_x001D__x0008_ÌY©@Gm_x0014_ @8¼_x0002_õcñ@ñ«uë@*?Æ]Ñ¡@!Yw¤i¤@_x0004__x0007_»Ý¹,àL@¥Ü¹ú@í·LåýÎ¥@¨ú]_x0001__x0007_&gt;¥@«]TþJç@r7Ç¬»_x0016_@5Wø£@ÓP~üJ|¨@©ºê_x001E_º@«-¬Øy@go_1_x000F_Ì@8´la_x0008_¦@	h_x0003_Ýz@$)kÊ°@Ý4_x000D_@4_x0019_c£_x0010_¤@°&amp;¢§x @_x0008_uzå&amp;@þjá@ @É²}À	©¤@Ê_x0006__x001D_Ð/@_x000E__x001B_g_x0002_XZ@1?Ø©@Ü'Ýk¨¡¡@¢©h®P?@oÓ4_x001D_S_x000C_@ú2_x0005_©_x000D_[¥@qÉ_x0011_ýª©@4Ùÿ ku@áìxB_x001B_tx@2Ú_x000B__x0007_´@ï»´P_x0001__x0004_:-|@Ýn¸v£@¢i_x000E_H@-óú@YI×»)¦@2÷¨C"@I@ËÈðg£@¶B¤\Ðx@ÒíÉ&gt;¡@Ê8	Ò¡@þIÉÑ_x0004_|§@}?fú_x0001_@8p_x0018_£&gt;@åsÎß_x000D__x0018_¦@&gt;!2¬î_x0002_w@ÓÐZÛÐ_x0003_©@ÿÚ¿ã^_x0013_@ëábÁ-ÍM@þ&lt;_x0016_"$@?¨9Pf_x000C_|@xÍô_x0014_à¦@CMÃ¬_x000E_»@öc¨@Ð×Ï¯¢@ùæO__x001E__x0011_¡@ÈR"cÍN@¡_x0006_~o@Aç¶_x0014_ª@ãÉ¤&gt;;@¡%Óü²*¥@n³¶_x0005_Eo@^÷/ã2¡@_x0004__x0005_4¶_x001D_b{Æ@U¿gË@IFU:s_x0014_@_x0003_z0bw@äïå¤óS@A{ufµ¤@ôH~x¡@ñ×)D¹B@|¶ã_x0017_é_x000E_¨@¥f&lt;=X[©@R¢_x000F_ÿ\ù¦@(wÖg@½d_x0012_Òò©@qF[Ü$@¼ý&gt;Vë¢@¤3±C6@ä´Äw_x0001_Ð@_x0002_íJ_x0015_N1@öù§wü@úìáj-S@wê8~{0@Zí_x000F_¯_x0018__x0002_¢@×Ô_x000C_:Ôe@:_x0019_ VdA}@_x0003_QaûN@DËÞ@úNb@h1ÄàE@G2Þ%âÐ@È_x0005_D!þ@Å1,DmÙ¨@ð'üät¥@¼#we_x0001__x0002__=¥@.u«P@_x000D__x0018_áEm¢@þS_x000D_Í´v¥@ÜaõÓG´¡@¶Þ³ÒR@Ú°A_x0019_Ó#@¬§_x0001_õ½Õ@þø_x001C_Õ_x0016_-m@ð	@cÍÍ@²Î\æ¤N¤@\U_x0013_®øQ@~·ª73_x0008_Z@½Y6dkõ¥@_x0004_Ã¸®ë¤@&lt;µEøÁ~@*Ív®ñÀ£@_x0006_T)_x001C_,  @6¢9I/ëc@·ñ#@°_x0012__x0017_Ñ£¤@_x0002_Â( n@½\~@^ËÀ"à;¥@_x001E_·§¹±ý@i¦v@åéJßqß@0ÚBé-q@¾8|O{ @÷ÑÌgP@~VèÏó£@Hÿþ1_x000D_i@_x0001__x0002_-.¹ãæó@f¥_x000C_¦@¼ñ	}?@h_x001B_¼á-£@ìÎÛ["È@õ4LCç_x0004_@i[É"_x0007_M @&amp;í,ñV¹¡@µD_x0003_ª^`@Qê?5à¥@_x000E_¹Ýr8ì@È_x0003_äQ¤6¢@J ÂR¯]¡@!zDy_x001A_°}@ÄN&lt;Ë.:£@Â×_x000B_l&amp;Ù @wQú+¡¦@ioDÙ¡@^Eàä&gt;¤@Ò8v¬~×¤@)_x0011_ÿ»Ly@ùÇT1²ýo@-_x0005_3éþ@¡Nó©Îá@çG=ÜK¸f@¼Ù_x000C_1¦@ììfï_x0013_T@_x0008_°;ºf_x0006_§@_x0003__x0013_'­{ë@%_x0003_ûu@QñÚ_x000D_@½_x000E_y_x0001__x0002_µ2£@Dð_x000F_;øw@Ëæ*ÏäSp@J*,{ [@åÏÕé:ý@QðX)¼ @_x0006__x0003_ð¦ @MÑ_x0011_©Úa@;Í'_x0006__x0016_y@ãM_x0011_dÍ_x0004_@Ç´S]³¨@_îÒ×\ç£@Ì÷Öý_x000D_µ@x_x001F__x0006_1úa @_x0006_¢MÙ¼@6¯Í_x001A_¤@Ïðj§_x0013_@jU'_x0006_@Br H;)@ÔÿlS¨@ã»§I @È0ÔRþT@¿_x0019_¬!TÞ@2o_x0011__x0003_ÁI©@JÑ3Ò;ê¦@KnØ6_x0017_t@Ý_x001E_¾_x001D_ýF¤@_x000D_l9.æ)@¬_x000B_§à_x0010_@+(_x001D_¢@m\_x001E_Ûn4¨@Ãûêµm@_x0001__x0007___x001B_ÌØ£@ÅD_m_x0006_O¤@µ¢%/ ©@_x0005_éË~ù¤¥@)U_x0004__x000B__x0008_@ä_x001C__x001F_;@µâÏb@×åô©%h@·r_x0006_ß_x0007_Ï£@f'"	á2@8éî´Ð_x000D_n@@63@ø \:Þí@(­£ÝRÓ£@_x000F_Z]{^@&lt;_x0003_Ö_x0003_(z@_x000B_óYÚ_x001A_@8Ôø_x0016_½ª@$\5Ø4@á¹ñ¡mp@&gt;²	]À.¨@ÑØºe`_x000E_x@uRìKb@_x0011_ñô¥ø¡@\!½8Ç¨@aýÄj`¡@=|_x0007_0_x0002_¥ @_x000F_Ê_x0016__x000D_ea@5@lßØ@¢F#é@¡ÃebJ£@V,$ê_x0001__x0003_ç@o_x000B_»_x001A_à¨@«''ª_x0016_¶@*iÂìÁ@MÓÈ_x0002_@/m¹Æ!;|@_x001F_Éýé@H¶~»_x0016_J§@ÕËñ\@ @uV®ÓÎ§@%¹_x001C__x0012__x001A_n¦@¢$_x0001_Î¥J@!ÔZÃ@Ws_x001A_J+@2ðFÍ|¤@¿n_x0014_ÄZ_x001F_@zÌÙJëw@I³Ídïú£@-«~ÜUJ @êBÚ¦p¦@_x000C_§m_x0011_«£@lt_x0013_{÷@Öp&amp;ès@¡æ_x001B_6C`©@õ£Jeó@c_x0012__x0007_xñâ@G4¡êy@ÕPüu¦@~ãì_x000F_?[¤@TÔùÄ»Ý@ËGµLúEg@¤ Rs7U¥@_x0002__x0006__x001F__x0019_ÌÉ@Ú@]|¿uü§@@¶LÉk§@b¿ôùâ@G|_x0002_(_x0004_¦@E­Æð¶¾@¦ßº¦ï¢@(½_x000B__x001D_¸X¦@bû»n&amp;é@_x0014_T`©y@!+ô_x0003_Ck£@_x0006_V«õs¢@Ì_$9-@¦_x0001_Oa×@F\;_x0008_@=)¥¤@c·àì:@À_x0004_26¤#~@Ñ,._x0005__@Õìá÷Ø| @ãíg£y¨@ÀVð[È_x001B_@,"Ö{ëÐ@r_x0013_p_x0014_ì¥@;?_x0012_ÿæù@_x0013_uiÞe@¹_x0013__x000D__x001A_w@LÎâù­@g$0P_x001E_®R@su±+@éCön&gt;/@iº¾ _x0001__x0002__x0001_]¨@­hf_x001A_Y¥@_x0008_ù_x0004_¹km@_x0016_öóhcI£@+Íæ¶C@#_x000D_-*_x0012_ @H¸Qíy®@Åè%|"o@_x0007_§qÖ­0¤@4¥öÅ-E¡@PZL6ä_x0017_¤@º:_x0002__x0019_^§@ÈG,w_x0016_@@l±)Ô§@¤G¡@´¢F§@×=7Í.@~cGÝ}@u¾_x001C__x0017_Ý@Qüdr_x0017_¡@GK_x001F_où¥¢@©Íï_x001F_§@1½q±_x001C_¢@Ñ²_x001E_*_x001C_w@wÀ´_x0011_JE@_x0017_®¶Ù@_x0019_qî)&amp;^@ÐÈÜuj}¤@¢_x001D_.^_x001F_Ì@!I©â_x001C_@1NÉA@q¶ÖgàÄu@_x0005__x0006_OÞËÍcÄ|@_x000B_jú_x0014_:ï@M^ÞFGÃ¦@¯4æMñU@j/\v±8©@UúÎ_x001D_Ú&lt;@Ñ;Oã*l@4µÊoÑ@ó²·Uì¢@v:×·­¥@Z^ÿ½ÃI@MÉc!Æé@éÒ_x0004_hÎ_x001E_¦@_x0001_b{(Ëµ©@_x0012__x0018_;_x000F_°¢@/×Ã¢,¨@F_x0003_&amp;Â_x0011_¢@¬Ã	¡_x000B_¥@Y8_x001F_	7â@¿¨_x0002_e©@UöaÆ:@«Bº^ä"@_x0002_@×®_x0012_x@_x000E_´'W&lt;Ò£@_x001E_(_x0016_JN@ØT[W©@·_x0010_9eÞå¨@×©¢Ý@îÄBµ_x000C_¡§@My2_x0005_»:z@_x001C_ö6nÏ~@_x0004_¢_x0011_ª_x0002__x0003__x0008_®@_x0015_`_x0012_]`t@üyh@ÚèÂÉ{Í@_x000E_*_x0019_ÖÅ@_x0019_r*CÄ!@ëÙÛ*§@PÊÚ#_x0005_@¡Z~+¾#u@_x001F_[pF_x0008_û@wà¢o_x0007_§@_6¶f"@º%ö~l_x0015_¢@ØÎZ¡¶@@_x001F_þ\¦@_x0015_¨oÎ¼@_x001F_«Ã¹_x0003_@LÎ_x001E__x001A_1 @|-9R@ßu¥ô @ThB¯_x0014_ÿ@]ÐlÂö¨@ Úìí@Ìn_x0001_g/)¨@À_x0006_»%©@_x0003_èp¿¦@ãÓðJ§p@Ó&gt;-É\@bFm©¢@XØyßÒ¡@þ¥_x0004_æû©@RÆÉ×¼¥@_x0007__x0008_ngÀ_x0017_¢@zÅ7J_x0001_@±¿QµÕ_x000C_¢@`_x000E__x0017__x0008_èC@Æ_©¸c~@)ìô]_x000F_ @­v¬r_x0011_Ñ@_x0003__x0005_Æ+_x0010_ @pVs_x001B_@_x0004_Üo~_x001C_ýs@_x0010_kà_x000D_Û5@7âr(@q@ÀB: È@:_x000F_ÃDo+¥@UD&gt;_x0002_ÿ@_x0003_E7¡½¬@_x0005_þ'+@'ØR1À¶g@&lt;ÀH8´B¤@ý9âk_x0006_\¢@_x001F_Ilïnü @]hõ¡kG§@ê&lt;_x0005_©_x001E_¢s@I_x000C_;@äâ¤@6ØÖPUq@_x0006_,÷d @ÇïÜ$ °@Äë5K­}@}m_x0002__x0001_. @!ÖÚÁ/_x000E_@É^Ü_x000E_ó¡@'Ë¶_x0004__x0008_À@x_x0012_úº0~@_x0001_ÍJ¼§@×Û÷ÖVq/@^Nª±"¹~@OÌ_x0001_»R¢@µ=+àO@Jkî0^@{@êÆÛ _x001C_@'¤#_x0005_*\@¨_x0015__x000B_j&gt;@ÆËF¶s@©ó¬Ê@´¦²©eí@gédãÙ:@W_x0010_a_x0011_ç_x0006_@Ó_x000D_º_x0008_@x¢@QÐéGâÁ@&lt;&lt;Õ_x0003_{@_x0013_ò*åb¢@ÙPY_x0010_;*@RM3?o£@¦°|n©ú@9Ú®¨°9©@Ø2_x0002_(=5§@û 	Êt¡@Ð³_x0013_Ý¶Å©@ßù;óÖÙ@_x0007__x0006_ðpÄ`@_x0016_j_x001A_IP§@cc¬/pÔX@¸7ME@_x0001__x0002_¥·m¢A[@ðxeª@OÝÊÐ5_x0016_ @q ýô¾Þ£@Bº¸@ÁÙ¤£@hXë_x000E__x0019_¨@ö#2_x0012_@Ùbýï¿õ @y_x0019_ñ$%§@½¶Eä«@,Ü_x0004__x001D_µ.@ù»ñis@HC¤_x0006_Ùa@sMÚ~b_x000C_x@_x0012_!×ß_x0011_v @_x0002_øIòG@g8bÁhî¤@ÂPêD@_x0012__x0001_o_x0013_¥@"_x0005_Lá·ò@N2ºßª¨@Ø±iÐ^_x0016_@ßª7Gºl¥@!»Às©@·ÿ,v@`Ãõîy@xÊ#ç@JíýðÔy@¨,"Îrô¦@_x0014_éD­Ù&gt;©@£øË¨_x0001__x0002_Ù@_x000F_Z~m)ã@A¸³¸0@\×_x001F_5ß¡@_x0007_:þ_x0016_Ö_x0012_¦@_x0001_éÊ ,~@qih_x001A_ày@_x0003_`0j?@W_x001D_j«r®@_x0011_»û£L@%«RFq¨@#ªÊ8[&lt;@c"zú×Ê@~ì¡ü@ÃüX/bw@Áµ@r&lt;C_x0007_¦@×tóèÔ@-¦cÅ,©@&gt;?|BÒc£@=_x0015__x000D_#xP@øjûg @^F÷¨óh~@NõÐ1@X9_x0002__x0004_Ïò@§_x0010_Ý_x0005_«§@±£Cz@Èr¢¾àí@ëçí4X£v@2N~%Ó°§@KÕT_x0004_ @oÑ_x0017_öªÏ{@_x0001__x0003_½0_x0016_Ä|!@_x0004_±_x0013_W¦@&amp;_x001C__x0014__x001C_¿@-9¡_x0016_t_x000D_r@qÔ´I*¾@þâY½ø§@_x0003_Õ¾`ì~@»îT¦Ø¦@gï6_x0015_û @_x0015_YÇâ_x0014_è¤@Ì_x000F_L0~¡@ßÊ¶È@DKuÏgW@or¡{¿¼@±ßº¨¢@@eÞEß@(O¿_x0006_¦@ê÷Z_x0002_:Ì¡@ÊNåFË¬@¦_x0015_aü@_x001B_­K¼õ@S«Þ¤üÝ¦@ý"£B¥@¶£¯_x000E_B¨@_x0019__x0016_C0¢@.û¿{_x0014__x000D_@_x000C_ìF®@à¦iÃ&amp;ó¥@Öf©§¤@!_x0018_$'¥¢@_x001F_Í¬û@_x0017_ëL_x0001__x0004_Þe¢@©Ï{«ý"@P'lR¡§@Ûú÷lÆ¤@_x000F_í$/©@_x0018__x0005_}¡¨@}P^ò_x000D_ê£@¢TÝR_x0003_©@éÊ_x0016__x0017_L_x0013_@®µ_x0017_|p@¨/6s³@;ÂÙeD@³÷Áæ£@_x000E__x000D_ÿ{p»d@l(T_x000B_÷@UwÍÀ$@~÷ÄzÎ÷§@me8@RñoXØ§@å¬ø_x001C__x001B_t¡@ÄÅ_x0015_êH @x:_x0010_sü¦@9Oüiäh@Vôd+{¨@¡¶BÌ{Í@b_x0002_H%¹6@@7å_x0017_ÙT@_x0012__x0005_¾qÜf@Ò"£Óã!@"h_x0016_£9@¿¯_x000B_rÿr@2X¶Xn @_x0003__x0007_Ý&gt;î_x000B_[Õ¡@5.þ_x000B_¥@øñ½/·@8_x0005_nîRT©@¡_x0004_gxM¨@ÜÊá£ßß@¼0_x000C_7@ó&lt;u¤"@*È_x001C_¼³`z@$Gè¾(Y¦@x8ý¨©@ÎÆÐØÜ£@Wd_x0013_°Ep]@D_x0004_c7_x0015_¦@´_x0002_É&lt;&lt;@]ûí°G@'üy}£@ÉÒ¿±Çá@ÂÂ! \©@²Åã¬C±`@Hp_x000F_k_x0006_R¢@I5©_x001B_Å2¤@*F9³U_x000B_@	Ýw_x0015_P@´8Ö @ÆùÞbMX@¼ñ&amp;s©Ó@cñ¯L_x0001_¡@a_x0019_ é¢@Ñ_x001D_cü:_x001F_@7µ¾zÏ@»O_x0005__x0002__x0005_q_x0019_d@_x000D_Í_x0004_¤_x000D_©@ÔãIF@_x0018_¼sÙ³@*Wéµyú¦@_x000D_0Gf'_x0016_¥@-JdÈN_x0016_@þÎ!@_x000B_Ad Ñ_x0019_@¨(xª§@_x001A_S²_x000E_;_x001D_@U_x001D__x0011_H_x0016_Ì@Ù Æc¤@6k:PR@LÉa×à(@=I_x0018_ìI@©_x000F_ºåýw@Î½óÆï/£@ãªîå@È,öC©@Ã_x001C_¨+	ì@HþCkxÉ¦@±Î_ïãÅ¥@_x0006_«-6Ì@¹_x0017__x001A_d_x0002__x0017_@Qÿ_x0012_Õti¤@_x001F_NLÌ¥@,_x0011_¼Æy@­îéj_x0001_@UÓ_x000F_Å_x0003_Ú¦@l¥¦ë%@q_x0017_ÇSÉ_x0002_@_x0001__x0005__x0012_2àV_x0006_k@ª`«u[¡@³0_x001D_ Í Q@9--{Ý@ÇþÜ2Ü @ÏæÙÒé@òð8­¤@_x0016_@zÃ®¦@Õc½©@×º+_x0011_pÎ@0J_x000F__x0016_@6c_x0014_³£@_x0007_ñí¾| @@oÎÙ¡²¤@è$¼Ñ³_x001E_§@_x0017_Tjÿ_x0004_@ÏbtúÏ£@VÔÈóÔ.]@&amp;¿­$@æ£@lâÂmQ§@¸´_x0002_²_x001A_©@¿·5n»@%£_x0012_v$A¥@¤¹/cS0@Dßèo@quõÄ@_x001F_;J»èut@&lt;0ë¿ò¦@&amp;_x0006_Ø×@eÔ_x0003_pË @*¢.T=©@$µÂ_x0002__x0004_Æ_x001A_@¯_x0002__x0001_,&amp;_x001C_¢@	_x000D__x000C__´¦@Ú_x0010__x001D_Ê@¨ÞÈEøp@ÚÌåL_x0011_[¦@w¶»)_x0013_l[@v£ÍxÊy@_x0005_X´·£@12ì_x0018_Ì¨@ósû8ò_x0007_©@îÙ|÷_@Q}:ôÄ÷¢@_x0012_A¬Ü1&lt;c@êÔ7_x0007_¡@_x0017_"]_x0002_@ÿÒ_x0001_Z§@vo_x0005__x0008_3{§@_x0004_=ý6+L@}o$ã_x0015_¥@-irùº¢@5_x0019_&amp;\@cfæyÕ=£@ðÄ_x000B_ _x000F__x001E_@Ó§_x0015_%'Ó@&gt;¿ÙéðN@	Á÷U&amp;_x0003_¦@Úv-_x0003_/v@£_x001B_+ÞN¡@4µÅØï$_@ôÞÎÿ¢Ä@ð÷%½@_x0001__x0002_,â«¯t2@ôØÏ_x0007_°²@¢r_x001B_á_x001E_¢@»_x0019_´_x001A_@fh-RaÞ¨@=_x000C_ »^@nÛ'M~è@æ¾_E@ê?±ð]T¡@&gt;_x0018_ |t¦@ùMê_x0015_ê@#Wh-/Z¥@R¹á÷=9¦@¿e©ó¸æ@_x0003_å»°ÜQ~@I²_x0017_Íþ¦@@_x0003_ÄÜp_£@R(~þ§\@È·`éjí@._x0015_Æ¥@!;áË¦@_x000C_\r:ÇÖ¡@º}CËó@y¸½t@¯]æºÍ&amp;@xÿéf_x0007__x000E_¤@¢Q1!I+@½_x0011_ú4@ÖïÄãWs@Õ0&lt;6øD@nñIÍÒ{@Oþ«_x0001__x0007_.ë@v£òA¹W£@V±1þ²´¦@¦Ó_x000C_òv¶@h_x0005_ýþÛ_x0005_£@ÍyL ä_x0011_£@[Ûl¹@:z¼}@&gt;_x0002__x0019_,_x0007_P@_x0005_7'É6D@_x000D__x0003_&lt;r¢¤@ÄHbµe£@]¼­îb@«üe¿ä @á\î­_x0011__x0004_@_mV©@E_x0006_FV¡_x0002_©@Á_x0011_4_x000B_X@9!«%q©@é_x0018_æÄ@+5 8_x0002_ê¡@.Ìÿ&amp;ó¾@_x0012__x0003_{®îe@f`¸{r@_x000D_À_x0013_ü;Ý@ÎFÁ*©@_x0016_+_x0006_yn§@þÀÙî®©@í7~®è¨@ø._x001A_×Í¡@h³Á_x0013_Â©w@Ä6þ	_x0013_¡@</t>
  </si>
  <si>
    <t>4b24219e927fe4c110a67855f46fd596_x0001__x000B__x0002_¼¶®Ðï@úé_x001D__x000E_×_x0002_¥@Ìxà,_x000C_¨@Å½_x000E_ó_x000F_H©@_x0002_ô.Ûw_x000F_§@Ä0¦Bv@_x001D__x0003_U³¨@B_x0007_@\Iµ¦@_x001A_®ô_x000E_@%_x001F_a@sOÜz¯Ò¦@ °4Ds§@_x0005_g&lt;8ñü¤@	_x0002_¶l@Ú÷_x0007_o®@h_x0006__x0011_zØ·@#¿_x0004__x0018_ù:@àPÑ_x001F_å{¥@À_x000E_L_x0017_.@_x0017_þÅ_x0005_¡@Q,­_ø_x0019_¡@Â*¨ì1V£@ºÒ&gt;ÆÅ©@_x0016_æRó5¦@%E	aÇ®@J%LÛ_x0008__x0017_§@vR$ãvX@±_x000B__x0018_ä_x0013_¤@ÖT2å¬¡@o­iâ\@¢!J*@gq/Ç_x0004__x0005_U_x0002_@½+Ý_x001D_@·_x0005_ô¥í@Ô_x0005_ß_x0012_ @ê_x0019_PoU_x0001_@_x0006_ÐÄU_x0003_@ &gt;|&amp;©@¸rÓ_x0014_@ÅÛÊ»/f@&amp;ú'c@+,¬U²©@1_x000D_}¦¢@}wùX3C@__x0018_ýÒ×@ÛI_x0008_¥5@mR_x0016_ÎÈ_x000B_¨@_x001F_©ôbq@$¬E_x0014_ÌÀ@ÊÉC¿o¨@ËU_x0017_­¶@!^¯¶k7¦@$næ_x0018_¨©@Ôc×ÿTÿ@Éç	¿ @ÞTúAó¤@P7É]@_x0016__x001B__x001B_¤O£¡@µøòôµ£@U_Ü)Úw@_x0001_À9$Cz¡@$q^I_x0008_¡@Ç6õøyã@_x0002__x0005_mò·}0}@ûªÊm»£@ØH_x0012_(d¢@ÄÀññôq@&gt;mkp_x001D_@_x0004_åPÂ×§@è?!Ë_x0003_@*·môtÛ¨@¨w²¤ýR@'ã_x0017_4¡Î@´_x0016__x0010_Ù_x000B_@Ð¹ÍqÝ@	Á${ûH¢@«uç¥÷ @_x001C_þÈ_x001D__x0006_@rÏâþ]@#µ¢Ä°©@p^_x0008_î@Z%~îP@\¨¦Ñâæ¡@__x0001_xî¬@¨_x0016_©ÒL@¿dþë@á^_x001A_^(3@µ×ïJ§@å¤Î|¥@©×_x001E_k¹_x0018_z@2_x001F_y½f%f@Y$¾BÈD§@#o_x001C_dX@á_x0002_z¥@.¶ùþ_x0002__x0004_®9@:K­¤*é¨@V_x0001__x001A_ý¥@ááx&amp;ÒÁ)@ÕG_x000D_£_x0002_ @_x0006_4@jü@FRa¥@À¶à9@,ÊëáÒ.@Ì~¼ÂB£@3C_x0015_?×À@tÜ´ÇÏr@Ç°í_x001F_©@¥îÚvã@®_x0019_ÍbA÷ @_x0003_.®ñ@Âz5Ïq@,r¨O*b@§ÿ'"?@&gt;ì_x0007_Èq@ì©ØÔ3¥@ÐÜê B¥@{úiHÚø@_x001E_Í)·§@G¤ðX­@_x000E__x000B_1$@|Uö @ä_x0019_dn.@ZÝã¶Ú¦@Hêázf@÷¶©¹@IL(^E_x000E_@_x0002__x0003_eß.o:~@ð4AË_x0013_l@%ý®7±{@Pæá_x001D_¡@ì¤a|N6¡@²7¨¸',@¡±_¥·_x0010_@ð::±:@.u8^|å¦@ÃÝuJ`@EW_x0018_nV_x0017_@Üç'po§@µ(¿t·Z@) ¾J_x0003_:@7]]_x0014_õ@»@_x0002_£@®6JGD	@°g&gt;l×@õê/Ô@½ÞìyJº©@\_x001C_$Ò&amp;ñ¨@rëÍ¹_x0019_x@ýáG¨È¢@þ)¨é¯A@É_x0016_5_x0001_@_x0005_ìFÀËG@eÓ×@G@_x001F_±¦NèG¤@L£^V@3%wçN¦@¶oNÂ(å@&amp;ÓØ_x0001__x0002_½@³ºÍiE¨@Ðp£«£@4lJûQi@ãî$RÑ¤@íb^ËT@GöW6ùN@Î~ÿ_x0016_r@_x0013_©wS @õYõ°l_x0006_@:2þ£_x0004_!t@n_x001A_¨*0§@}4ê7@AÛ[îÕ§@_x0012_JÃíô_x0015_@]ùÃvà@ÔÌ´6í|f@9úw_x0002__x000E_Ê@£0`Ò_x0007_¨@æµR7¯°@Ê'dòÛ¡@®}òD@W,wnè@ER³üöa¦@&amp;¯µÿ¤@=_x0003_ÅMo&lt;@ÿ_x0015_Ò«ôu@F(²5u	@ÃEã@²_x0002_z±	Â@l¿_x0001_¢©@ÜÂÌ©@_x0001__x0002_$³3j¥@'óý|â{V@J+êÙO@HJÚÂZ§@åqiü{@mÖ¥"@¸¨Ùø_x001F_@âa#H_x0008__x0016_¡@ã_x0017_,ºK¨@_x001C_VJ/¥¢@!°È|p@&lt;îW_x0012_¥@B£Ýù@_x0019__x0005_èX_x0017_@]óèSÐ6@¨9·}@ýS@¢_x000E__x000D_M_@SÄ_x000F_g@!°Ïåµ¥@Oa_x0018_@v@t_x0010__x000B_&lt;/@·B|ÑØ¢@ÙÛ_x0012_÷Ú[¡@H9ïf@¯Í'',@ÑÓëåF@B³Ô8_x0012_É@_x001B_/_x0013_g_x0019_á@Ï×ß[~@BÌ..%£@_x001F_5¬ÄCQz@Àv÷0_x0003__x0004_µ_x0016_@_x0003_FÚZ^£@ËÙ0å°|@ÜvxéÅ@Þ_x0010_s_x0008_ºØK@ø&amp;_x0001__x0006_ê7¤@Ë8Ä¹²w@_x0019_A~_x0015_.@W_x0015_ê%®¢@\£[)ð@ø_x001E_F²_x0005_d¨@Ë¢©E@zy|«i¡@«ÌC/KEx@ ÐóUØ@çLGGX_x0004_¦@w	8V·¬@Íç£=w¿¥@ø|_x001C__x0002_ìÞ @_x0004_uá¬(@5µïi_x0006_â¡@O _x000C_Ó@Wí8²h@ÜÜª¨a¡@Gë_x001A_@D¬íÿ(y©@.g &gt;ÜÂ@_x001D_R{¡@uþ¿;{@_x0015_Ò	v@ªnE¹¤@i_x0003_Ïñ]y§@89ÀAîß£@_x0018_oR¾_x000D_Ù]@	_x001C_1Ý@_x001F_kàþ+¦@_x0001__x0005_88_x0002__x0005_88_x0003__x0005_88_x0004__x0005_88_x0005__x0005_88_x0006__x0005_88_x0007__x0005_88_x0008__x0005_88	_x0005_889_x0005_88_x000B__x0005_88_x000C__x0005_88_x000D__x0005_88_x000E__x0005_88_x000F__x0005_88_x0010__x0005_88_x0011__x0005_88_x0012__x0005_88_x0013__x0005_88_x0014__x0005_88_x0015__x0005_88_x0016__x0005_88_x0017__x0005_88_x0018__x0005_88_x0019__x0005_88_x001A__x0005_88_x001B__x0005_88_x001C__x0005_88_x001D__x0005_88_x001E__x0005_88_x001F__x0005_88 _x0005_88!_x0005_88"_x0005_88#_x0005_88$_x0005_88%_x0005_88&amp;_x0005_88'_x0005_88(_x0005_88)_x0005_88*_x0005_88+_x0005_88,_x0005_88-_x0005_88._x0005_88/_x0005_880_x0005_881_x0005_882_x0005_883_x0005_884_x0005_885_x0005_886_x0005_887_x0005_88_x0001__x0002_8_x0005__x0001__x0001_9_x0005__x0001__x0001_:_x0005__x0001__x0001_;_x0005__x0001__x0001_&lt;_x0005__x0001__x0001_=_x0005__x0001__x0001_&gt;_x0005__x0001__x0001_?_x0005__x0001__x0001_@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W_x0005__x0001__x0001_X_x0005__x0001__x0001_Y_x0005__x0001__x0001_Z_x0005__x0001__x0001_[_x0005__x0001__x0001_\_x0005__x0001__x0001_]_x0005__x0001__x0001_^_x0005__x0001__x0001___x0005__x0001__x0001_`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_x0001__x0002_w_x0005__x0001__x0001_x_x0005__x0001__x0001_y_x0005__x0001__x0001_z_x0005__x0001__x0001_{_x0005__x0001__x0001_|_x0005__x0001__x0001_}_x0005__x0001__x0001_~_x0005__x0001__x0001__x0005__x0001__x0001__x0005__x0001__x0001__x0005__x0001__x0001__x0005__x0001__x0001__x0005__x0001__x0001__x0005__x0001__x0001__x0005__x0001__x0001__x0005__x0001__x0001__x0005__x0001__x0001__x0005__x0001__x0001__x0005__x0001__x0001__x0005__x0001__x0001__x0005__x0001__x0001__x0005__x0001__x0001__x0005__x0001__x0001_ýÿÿÿ_x0005__x0001__x0001__x0005__x0001__x0001__x0005__x0001__x0001__x0005__x0001__x0001__x0005__x0001__x0001__x0005__x0001__x0001__x0005__x0001__x0001__x0005__x0001__x0001__x0005__x0001__x0001__x0005__x0001__x0001__x0005__x0001__x0001__x0005__x0001__x0001__x0005__x0001__x0001__x0005__x0001__x0001__x0005__x0001__x0001__x0005__x0001__x0001__x0005__x0001__x0001_ _x0005__x0001__x0001_¡_x0005__x0001__x0001_¢_x0005__x0001__x0001_£_x0005__x0001__x0001_¤_x0005__x0001__x0001_¥_x0005__x0001__x0001_¦_x0005__x0001__x0001_§_x0005__x0001__x0001_¨_x0005__x0001__x0001_©_x0005__x0001__x0001_ª_x0005__x0001__x0001_«_x0005__x0001__x0001_¬_x0005__x0001__x0001_­_x0005__x0001__x0001_®_x0005__x0001__x0001_¯_x0005__x0001__x0001_°_x0005__x0001__x0001_±_x0005__x0001__x0001_²_x0005__x0001__x0001_³_x0005__x0001__x0001_´_x0005__x0001__x0001_µ_x0005__x0001__x0001__x0001__x0002_¶_x0005__x0001__x0001_·_x0005__x0001__x0001_¸_x0005__x0001__x0001_¹_x0005__x0001__x0001_º_x0005__x0001__x0001_»_x0005__x0001__x0001_¼_x0005__x0001__x0001_½_x0005__x0001__x0001_¾_x0005__x0001__x0001_¿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Õ_x0005__x0001__x0001_Ö_x0005__x0001__x0001_×_x0005__x0001__x0001_Ø_x0005__x0001__x0001_Ù_x0005__x0001__x0001_Ú_x0005__x0001__x0001_Û_x0005__x0001__x0001_Ü_x0005__x0001__x0001_Ý_x0005__x0001__x0001_Þ_x0005__x0001__x0001_ß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_x0001__x0004_õ_x0005__x0001__x0001_ö_x0005__x0001__x0001_÷_x0005__x0001__x0001_ø_x0005__x0001__x0001_ù_x0005__x0001__x0001_ú_x0005__x0001__x0001_û_x0005__x0001__x0001_ü_x0005__x0001__x0001_ý_x0005__x0001__x0001_þ_x0005__x0001__x0001_ÿ_x0005__x0001__x0001__x0001__x0006__x0001__x0001_`VÌ*#@õË9tà@i×_x0012_Ón@`Ý¨u@Å¥¡2@ß9w¡£»@-ü´/QP@_x000F_6®_x001E_@¸_x0019_~Å¦@¬ôG¿CP¤@_x000C_E#¾­@@_x001A_Ïùºün@AMéìÙ[@_x0002__x0002__x0007__x0003_k @-æµÔ­@æþ+_x001A_z@åWë©¥*@»mÙ_x001B_vi@ã~¥­þ8¦@?o#¶_x0002_@_x001E_%:Ü9¨@ sý'~_x0014_£@;°U=ºb@ùtàèú @?ê4Ò@î_x0014_°¨_x0001__x0003_K£@JßsÄ)@M_~1öó¥@_x0013_`µå&lt;_x0002_§@1_x001A_À|ð~@fî«_x001D_â·¤@À¾o_x001C_ÀÇ¨@F	ïZãf¡@þ_x000B_úuÉ@g´Ùä¸©@Ï÷*¨@«Ç_x001B_é{¨@|ïiDø$@å`4b@~7¾ª!ím@P5^ð¡@!mú1a_x0006_@!BÐ/5©@_x001D_ß9=@Ò¸Ôë7@÷8_x0018_Â\£@_x0003_ÚÊÌ_x0010_]r@·M§^Õf¢@Á¡©&amp;¨@íJ±5y @³ÏºR@_x000D_§0¸©z@'ZÄñH;@Ê_x0001_²_x0001_F_x0016_§@³_x001C_f_x0014_ý¨@-AfÍÍ{@¥ôîªr¤x@_x0001__x0002_È 1ý!@Y_x0019_TlË£@ä,?õH¡£@¿·"û¶ª@u,zõ_x0014_y¤@ÀPoïD©@M`7bø&lt;@ýRÙ_x0002_7©@¨ßd_x0008__x001F_@"_x0013_TÞ¦@"ÖY@PHSènó@fV«w`¢@`OþB¦¸@ÑÇ½¾3_x000D_`@ðk({D=@DÌïµ]Ñ@´Ydã8u§@ý8Ý=_x001C_¨@Br_x001B_¾{@¤IÚï@åËxDÆ×@ý}ïÉúx@v~:Â_x0008_b@_x0005_J_x0007_âI@¡oL±Ni¡@{¯ÁS_x0016_|@æ£Þ3[Q¥@@f_x0001__x0016_©@J[ª¯i_x0017_@_x0005_§¬\¼@ª_x001A__x0002__x0006_ Å§@4ø/_x0002__x0004_¥@í})P&amp;I¡@Ân»ò"@_x001C_Øô¢@æ_x0007_)|ùQ@µ\0f_x000B_þ@Etgû@&amp;§7_x0016_§¤@{Ó+²`£@¯°÷§@Á_¶®ëg@_x0002_©Õctj§@O_x0007_q6@¶Õðg)z@³_x0005_ Ä	@I5ý_x0016__x0014_á@ÙzüSé2¢@]{k_x000F_@_x0018_Æ×-'´z@U¸[_x0017_Ûa@g!×F&amp;_x0012_¢@ðïdFÁ¨@$¡Ó_x0016_§@«Q¹é_x0003_¤@	¼_x000B_ò$@%ðµ,¡@(ß²lv'N@;_¬^_x0011_¥{@&lt;_x001D_Äý_x0001_@úvê¶Q{@!7ÉX{[@_x0001__x0003__x000E_ø!wk@qÝE¸_x0011_U¢@iý´*@½9äü_x001A_í¢@9va¡×P¡@gÈm@7ÔmGo@"áOÇ_x0003_¿¥@»³ôº_x001B_\@C1¥åk_x000D_@Rô9c0@_x001A_09®¶@_x0002_Xò_x0005_&gt;ÿu@B¹%2êQ£@ÃÛ2_x001E_i§@Å_x0001_`JKô¢@¼SJ3n¨@]yhù_x0015_¨@¼¸_x000E_'âb¥@_x0019_zé'u@_x0019_¼_x0013_ëÀr¢@æ·ÕÐ~@±×¼¥Ê @¶ðµ¦@ @Y¡y¦@Â_x000F_¿¢@4çf_x0011_@_x001D_÷µ@¸SÇËíèQ@µ_x000E___x0019_Bp@_x0010_ÅÝM_x000F_¨@_x000E_Ü_x0013_­_x0002__x0004_àE@'½¹Er@_x001F_,C	;@nÆöIJX@6Ó_x001E__x0008_î @ªI&lt;_x0011_¹@DÃ8ÿ£¢@ãU«ü¢@WæLð´@;¹iR©@ä­Vv1@_x0005__x0016__x000C_R@®wOêµÊ}@¥Zø_èv©@Á\óNQ¢@ºÌoo_x000D_§@A7Å2r¡@r¥_x0015_ã­þ@_x0012_á_x000D_Ýá¨@_x001C__x0002_[NÉû@aA±_x001F_ðE@©k_x000D_ê	@Ð%f¶\7@_x0014__x0004_Ú@^.ðdJ@LÅ_x0010_W¾H¥@_x0018_ü×Ë¢@¶&gt;¸wø@¼Ý_x0019_,_x0015_@²¼_x0005_]_x0003_ì_x0001_@péÈR¤Þ@Å&lt;Q_x001D_ak@_x0002__x0003_²só3_x0003_&lt;@_x000D_|_x000C_yuj@´'³_x001B_üê@_x0018_h_ë.K@9ÕQe@4_x0010__x000C_aÍ@Ã_x0018_âH`w@hüì_x001D_ê@! è_x0001_=@"b_x0014_zÍ_x0011_@ÉZÜÂb@(q%û_x0013_L¨@÷BÒeX[h@çS_x0002_%|@XRÛw¤_@nÓn ©@4_w_x0018_§@_x001C_¤4mÓÕ£@Sò­_x001C_Òc`@¦¼¨/¡¦@ôt&gt;b_x0007_@_x0008_äÉ_x0013_ü!@¹ä_x0019_Uïj@¸ç[mñ¤@íÎQBI@ÕÒó[Ù_x0018_@_Ó¥÷°Ä@¶Ù nyÍ¢@¬Û"y£@±2	´_x0004_¦@_x001F_N­_x001B__x0013_£@9Fµî_x0003__x0004_ÓB©@N³&lt;ZGÿ¦@'Î[_x0014__x0019_ @1b_x0016_ÿ@RüÞ¶nÙ¢@jl_x0005__x0014_3@Ñ¥åh(G@57Fé§~@¤Ñûr_x0008_$¤@_x0012_õx¤æ»@_x0017_¿_x0018_ý¢m@YÇË_x0013_ûÏ§@Ëk+´F_x0001_¥@ÅøÍ@ægµfeb@SÌe_x0013_¡£@Ç¶&gt;Ö|@* â_x0001_õ@-²D&amp;_x000B_ @jèýi_x001D_@â¤;Ü7;¡@ _x0016_&gt;_x0019_r@Å_x0008__x0002_¿g§@«ø=ueJ@ò(×3Jc@p`k_x001C_"q@´!ïä·¦@Õ`ê:w¡@¡÷öÚÈõ@_v£Ã¾@D­_x0018__x0018_ @+_x0006_òF_x000B_@_x0001__x0002_"¯q¿B°@_x0013_¨Êa@4Ý_x0017_/i9@îÔÚN_x000D_@B7$»¤@_x001B_àÖ]Dï§@Ó{ÙÚZë¡@E~_x001D_å}@æç_x0012_[_x0008_{|@Ö_x0010_ÑøûM@oV_x0016__x0004_¢%@º{íâ@0_x0018_a¤@@_x0014_]j_x0005_¢@í_x0012_\¢¨@u®_x0010_°Â¦@ÑêÜ$g£@»Ë[T@v/Å|¾ö¤@»RæW _x000D_s@F/_x0017_SaÞ§@Í«dØ`|@Q­_x0006_ñ_x0006_£@kÓ÷ÚÞ_x001A_@NbLc¡@6HCùàªs@úÁ;6_x0015_p@ï\`Ô3D¤@+ò_x000B_º´@_x0012_õ*¤*Ó¥@_x000D_ip×!&amp;¥@¿_x0015__x0001__x0002_Ú]¦@o_x000E_S_x0002_B0@V-Æµ2Ð¡@_x0004_BÞ _x0019_@q¾öÒ,@,Ð5«¢@M3ø"É%@_x001D_;'üKE@v_x001F_,D_x0012_}@ê»_x001D_;ô@Û½¶Q@S°¯ÀHås@XS_x000E_8x@lýêQ¨R @à©w}@ÊN Éù«¨@ñÅAaìÈ¢@i_x0003_¶×ùW@^G,ö_i¢@_x001C__x0015_AH?@î}iÇ·°£@íc_x0013_S×@,\ÄUD£@&lt;­ ä( @Ã@_x001B_´½¢ @r¬¡@ºó_x0011_/Æ;d@¥n»Á-Û@"ø'R_x0013_@I[,÷êo@_x0011_ê@qm¨@µwÉ_x0017_=s2@_x0003__x0005__x000B_ôøò¨©@dhÐpv¿@_x0007_²;_x000E_áo¥@YôK¬R@åGWÑ@q¨®_x000E_ò¤@_x001D_£'A_x0002_¥@¥·_x0015_ò_x0018_@W_x0013_¿_x0017__x0017_Dv@_x001B_ïv&gt;Ì¤@ÞOÈÚò¨@hÑÅáÕlM@*¶¡º÷@ê(2¸øl@éæ?Ë'¤@T+_x0001_t¢¡@ªäè%_x0005_@ãSÑìà_x000B_@&lt;Y#Ojr@_x0007_!cââ¨@±èh_x0011_]@¤kú¾K_x0019_§@Å8_x0004_z_x0012_)@ÊíÕRï®¤@¡I_x0014_ùgÂ @8,ÃDv@T¦^.j_x001F_¡@K	¾_x001C__x0003_èn@e_x000C_/8@d¯_x0007_y|¤¡@Å_x0018_NØ¡@ÅF`O_x0002__x0003_çª@°©_x000E_ñæ@GL­_x001F_f¨@Ö©8À°ð@o_x0006_Cì{@ðë _x0017__x0001_Ð @l¾!ÝÏ¥@t¢K­ÿ}@ tµ£¯@6òûÏv£@ð_x0013_¨8@G&gt;öS­  @ìc³U|@ª/TðÙ@ZJ?Æ¨@P4³Øõ@_x0014_h³;¬@¯¾:¼@³S_x000C_d¿l§@4à_x001C__x0005_X´q@¥è´Èá_x001A_@_x000D_,_x001E_·ã¥&gt;@[ßãñØ¨@Dy]ä@S§ó§Ã@Í_x0011__x001E_Ï_x0012__x001D_¡@¸¼5ð·@ñ~¢¥s¦@C_x0011_À_x0001_v÷¨@_x0003_­³ý§@_x0005_J&lt;íL¢@;Ê½øÆ@_x0001__x0002_.ïZ²¤@î!C¤H¦@Ä_x0016__x001D_.v§@_x0019__x001D_Ôø_x000B_ý@éüE²l£@CÅH_x000B_ í@Î§_x001B_×_x000B_S@«i]ãÄÑ¥@®RéfÅÍ¥@1N°´f@¡6´Òì@o¬v½q@üö4q5_x0011_¦@-_x000D__x0011_µÌ@dÏ/_x0010__x000B_@aZ&lt;_x000C_ @Pèv®ÌV@Þ,±ÔVK@Y·VÑ@Ûs»¬_x001B_º@î)WÂ_x000D_@î°:zÜ#@eØÓ»&gt; @_x0017_saüÔý¢@áé®RYZ@äN_x001D_Yÿq@"+_x0012_¸ql@O|Q_x001E_!*H@æ´¯_x0017_±_x0002_£@÷%Õ#^b@h_x0006_n(5t¥@Ü°&amp;X_x0002__x0004_Ñ¢@&amp;´hº@~(ËãO­@ÖÉ_x0006_ZG@LûX0s@¼äâ2d @_x0004_~)Ç®{@Nè½CÒ´¢@_x0013_WýÈN£@ÚÍm5@X£_x000B_¤_x0005_@Êþ+_x0019_UÓh@­g«0bø@Ùs1å¶@_x0008__x0019_%RÏÉ@b_x0015_%Ê@þý¯ÓÚ@yö¢_x0001_}@;f]þ·~ @x7_e¢@_x001E_®ÞÄ6² @e¡­îã¡@qKfí^g¨@;ÉfKx¸@ý}Ùì*¦@£-Zª)©@®_x001C_s¨2@siIÍM©@Wõ_x0015_pa¼@¬îØ&gt;$ä§@M½r`ýì@_x0010_n_x0003_ò÷¦@_x0002__x0004_îáº8µÉ¥@þ&amp;#ÑNõ@ØX¦dØ_x0013_@_x0003_LôNb@sÈ_x0010__­|@´4ã_x0003_¢@Æ,iÃS@[r|µà_x000B_@Ñ_x0018_û_x0003_C_x0006_@8%"9øJ@Õ_x0002_mpi@OPJ'Ï_x001F_@^¬6¯IN£@Aí.¤)&amp;g@úûM!Ê¨¥@Â &amp; ¥@@­C¸¡@u_x0001_'h¦@a×´#H@ù¨Ç@v_x0005_ë_x001F_¼2¦@_x001D_Aj/É@¥Ò°`#ä`@%ª¡0Vbu@òßo_x0001__x0002_@_x001A_vÊM9@_x0014__x000B_Ê_x0008_@º¹þÛ_x0015_¦@_x000E__x001A_ó2zw@R½Ê=_x0011_@¥¯lÞz@Dv_x0003__x0007_Cþ¢@7¢~+$'Y@â¨ÈÆÆ¡@ÃÈ&lt;,V_x0006_@*Þmu¶q@)nTÄ¬¨@ô¼_x0001_Õ_x0018_@ntÃù0_x001C_@_x000D_beYðt@Nø×h;Zv@¡(&amp;[b¹@ìÚk± À@_x000F__x0002_E#×¶¢@Ê|_x0007_°/®i@u_x0008_ÏI¡@6J@R*.­_x0003_¶¢@&amp;ýQÈPb@AlÛ?U@_x0015_ _x0003_Ò4@y_x000E_Ü_x0012_¤_x0006_@ö4_x0015_ö¡@#@KÌ@vv_x000F_n-¡©@¢¾Fk=b£@{_x0003_Ttªö@v x_x0013_ª@³DØ_x000E_ç@Dî9	ªó @_x0004_	4ø_x001E_@4_x0017_Ój¥@&gt;_x0005__x000F_Ñµ_x0007_z@_x0002__x0005_¸_x0013_¶b @_x0018_	î#Þ_x0019_@áUõÚó¡@_x0011_¨9Ò@Ùê_x001D__x001A_ª@wiA#3@Ë6º&amp;TÕ@Ùÿ=ö_@ZS5ïð@¼79Ýw7¡@Î_x001D__x001E_üt§@¼&amp;s_x000E_)@ñì),_x0018_@%_x0016_«gë?@D,DìHr@,¿7BDR@sÔF]V¦@î]_x000E_$Âgc@±È_x0016_Ñh_x0001_@æ:§ª@WßS}@ÍX¹Ùo@VÌ¡º&amp;@eäý_x0003_üÊ£@5ÕîÖØø@_x0012_þÃ«È¤@MdsgÎ¡@_x0007__x0002_Îq@ú`ã_x0017_é@_x0001_Já³²Ü@ç/£E©@4%_x0004_ÿ_x0004__x0005__x001E_Ùc@´_x0015_ÝYî@¤]Y"Îs@FÏ_ÎÞ@¶ _x0015_SÓw@ADG°ã@Ñ_x001E__x001E_¾Û"@ãz^G	ã @ª:_x0003_Ú½@_x0019__x001B_Í??¥@_x0002_£µüË¨W@¡1zâ»Ô¡@¥è¹Ô¦@åÒ12@/Å)Õ_x0014_Q@ü9w¸0@níp¸²@ñå÷FÕ²§@5æxÖ¡@åvËj6 @[¶) ¤@¡á¥1¨@äw}_x0001_@¿îù@¡a£@&lt;ÃÚ{@T8Çë@èZ_x0004_òK_x0007_@¶Hëj4[¨@ü¶A¦îÕ@I'§ôÂ+¡@µî¥a»	@ÒÚYÅí@_x0002__x0005_º¡6Ïär£@w	¤nt¦@ìg07v¢@,%pß{@ç!¤7Íq¢@èÔ/ú°#¤@µT;KÍ¡@_x0014_öÁ¡åê@JÛ*¸Î@Hw8èúÛ@6_x001A_}A¢@ÿp©[ó½@_x0018__x0007_ð_x0003_a_@XG_x001E_D@°ïF©n@öUßmÇ @¹_x0004_ý§=¢@n_x001E_%_x0006_w@@Z@1£O@@ÌV[]|@ä)·¸_x000C_Ìr@à±.q/r£@BÇ_x0013_g_x0013_-@*b¦»,«j@Î0¤1°Ô£@.p$ë_x0002_K@æÑôêì2¨@zÕ6Í[D¢@b_x0001_Ý8Ø¢@_x0002_TÆ%ô!s@?â$yì@â¯`é_x0003__x0006_5@_x001C__x0014_Qß@}_x0014_L_x0010_ô¨@þïÞL­^¥@Q;_x0014_P*@Ðp&lt;_x0004_»@JòèZìd¢@	¥ü_x0003_o£@ioY_x0007__x0016_Õ£@_x0017__x0001_rÅLN©@.&lt;­Ì0ù¤@l5_x000E_ïI¹¦@aæ_x0015__x001D_®º@oCË*Î@¶	Ì×G@|ÖÆ­F[@_x0010_8QØ´Ê@e_x0019_[L½@hÒò3,_x0005_¢@PA_x0007_Þ(¥@s_x0008_×Hh@ó³Ã ¨_x0012_@÷^}`*ü{@]&gt;óßÆ@OËä_x0007_V@´ïów¼_x001D_ @ôHàHv@_x000E_¤&gt;nþ_x000D_¥@ÙêºØ}@oª_x0013_öÚs¤@+çXº_x0001_¦@ÝáåÕ_x0002_ã@_x0001__x0003_"_x0002__x0007_Ü@VWý_x000E_¢@yÞ\¦_x0008__x0002_@_x0011_u._x0001__x0004_E@r7&gt;Xrÿ@^¦Ó'?l¤@Íý_x000C_TTÑ¥@DO6´ @Ù_x0017_S°[]¦@úñaÅ°x¨@xðÈð_x000D_¡@wBáï:£@aµ°Õ[¶@óQLt¸@O}e+s_x0004_y@xýw;ô¨@v_x001E_±¾V°¥@_x001A_¶Ãuq~@µ	Ôã_x0016_ý@¡zý9ËR©@ø+_x0006_¡ß_x0019_@}X»½_x0019_m@PÁ__x0019_(©@ïôøª_x000E_@ª*è,1_x000D_ @9	ùdz^©@vZJý´§@ÊõØz_x000C_ña@¼uQÝµÊ¤@EkïÙhê@Î_x001C_½mP[£@(_x0002__x0004_j_x0012_c@¼Cñ_x0015_A@@Hþj¦@EêXqö@5²/$@Õ®(³èx@¬'Ê/³	@îË8Éª@_x0004_åÏb(Æ@_x0005_ë'Eá@³n_x000E_éá@_x0014_»n_x0016__x0006_s@f	ë_x0003_ÊK§@iS©\¡@I:Qyq@Ö_x000B_×C@_x0008_ý_x0003_Ú3@^Åø¥k@ß9Êw`@~HÌ_x0013_)@Ðªå_x001C_þ9@ôÑr7_x0012_¤@7êó*²¨@"NÖ\Ä_x000E_K@~`=|ã@e×»_x0014_3_x001E_¨@F_x0015_®ÀØ@^ÙFÔ#@Îý_x001A_ D@è_x001F_dÚ_x000F_£@ü_x0004_q	_x0007_@_x0001_Á&amp;Ç^_x000D_¥@_x0002__x0003_¯­1ù_x000C_V@¯1ù(_x0005_íj@_x001B_Æ´¿n±£@_x0013_cß_x001C_IÚ@hþYC`¤@ÄÛ]_x0016__x0017_£@é~nhZ@º\»¤¤_x0011_o@_x0014_²þ±&gt;¤@~)ð@±ÉZ¡Xn@­Z'@{_x0008_Iôë`@@_x0010_:&amp;¡@u{_x000D_!=v@|ÄÔ_x0016_G @êÉ:]Óà@Q«:ÙÕ§@ÑlÐVyw¥@¥·:6_x0001_Ö@°¤¤_x0018_O@³äI_x0017_F@jwÃü@¤@NñËØ;W@ÿ1o_x0001_êv@p_x0019_Ïé¢@,(»Ú_x001D_!¢@¿ÌÁDÏ@×[* ¡@n6ùfíA¡@ÃF_x0015_¢@øO²_x0001__x0003_ûH@ûù	_x001E_Ú @f%çø¥Ä¢@&gt;_x000D_Dv°Z¨@Ç_x0017__x0001_.lÃ@_x0013_oêù&lt;@5ñHÚwßw@B_x0019_K}_x0011_Y@VbÐc@ZK,êxÀ@\²¯_x0017_¨@q¶G_x000C_ì¡@_x001C_$'_x0018_£@v»§+9å@íLäh}\@¥_x001A__x001B_a_x000B__x001C_V@5Ýû}«Â©@Ç¢Gî{1@ÿ_x0002_¨µ2@Q?5\Z@yì:'}t@ì_x0008_@¸+)ÏçV@:ë¶»¡@_x001D_èÂ´p @_x0004_t_x001C_ß9_x001A_ @_x0010_ÐÖûË_x000E_ @191¤¤@¾ÂäÔeD@_x0017_n_x0018_Ù¨×@´²_x001C_&lt;_x0019_p@Jn0ß¥_x001D_§@_x0004__x0006__x0005_ô_x0017_§J@ãÇ_x0001_Ã´_x0011_}@q3]d_x001F_ð @é9ýè*1@ÑÌ&gt;;@j{_x001B_[)×@_x000F_5âYI«¤@_x000D_Í¯ð;@_x0003_ùö½x@z3á_x0014_4@§"gð¾[@ûRy@À@50ïL_x0008_ã¨@N[Ö_x0007_b	w@äGÿ©@´åéQYV@_x0004_=4Õvy@RN¹Ã©@ÐEM×km@³jâû¿@¢uïw©@¹0KV8@ñÄ_x0002_ì_x001E_§@_x0001_	_x0004_º»e@ÁvÈýª@ì±_x001C_Õ¥½@V 1q~©@S !I¥@ýü_x000D_W_x0004_¦@±!«n|@Ü+ÈâYx§@'_x000C_,P_x0003__x0004_d@ì¦Çàkx¥@à_x001E_³õ/®@C_x0002_ñj@óþKê£@ä/Y_x000E_ñ_x0012_@_x0003_£Xº¦X©@âÐ_x000D_,@ÑÄ&gt;_x001A_W¢§@¿¨=;BÜ@^ºBÒ¡@_x0012_­/_x0012_bË@ñçró¢_x001D_¨@z§_x0007_Às@®V' @¬@Jåp¥@_x0018_Éèmàm@¨Da}A|@WW/(-_x0018_@	µËÛBl¦@_x001E__x0018_	R0g@·_x0013_'ªÿ¾@x¨,ÿ	@¦ÉÇ_x001D_c@Öv\_x0011_ð@Eù8åLÓ@×_x000E__x0001_é"'¤@ÑxÒJ@ì'eR³¤@¤EõÞ.@ü¦£mÎ@¶Pä_x0014_(@_x0002__x0003_jÚÍDM©@GJ_x0005_QÐg@'âK&lt;t@×_x0011_äXÇ@G»Eÿãe§@&lt;_x0008_glq@Ë)´óÎ¿@Ô(W_x0001_úv@95_x0018_êÒp@Ìñó ½r@Ã÷ö¸p@ìÅ_x0001_ûYÓ@I-S^?L©@_x0003_¬a_x001E__x0018_Í¥@´kÜÅ§@_x0007_tB|X]@í}lÓ¥u¥@ß½¾Bô@_x000F__x0005_H&lt;]S¡@¾ä2á@iÀª Ýi¨@®É?_x0006_u¤@_x0002_y8áß¨@&gt;ÔIØØ®@']_x0012_2(s£@@FÑ`­w¦@sÎ+ïï¡@&gt;+x¾ú@Ñ4ZY"_x001F_@özZF2f@LfiË}Qv@w_x000F_KN_x0001__x0002_!§@TM;wÐ@¡Í_x0013_Rì@9»hÚIJp@	Ë_x0019__x0003__x000D_@ûÉ_x000B__x0019_QU@#Ôô_x0001_µ@J³H/@_x0003_vIÚ³¡@ý×_x0011_¦D9U@$E_x0012_x_x0002_ã¦@ñp²ÃÎ@_x0016_!Þdoã@9\4Ã§¡@/{B_x0018_%É@Øý/1Hð¥@µ_x0002_»_x0012_+@³²þ9_x0005_w¢@Íl6i¬O@_x0008__x000C_Ì!×¬@_x0015_F(`@v~?[_x0003_@Ö¹tï@¦]_x0017_7_x0004_Q|@_x0003_Bl"_x000D_@¿(-¶Û§@cÙÅi@O_x0010_Î7@[Bé_x0001_6@2ÅÊMìv@t_x0012_Q¨@9½d*@_x0001__x0003__x0012_È_x0014_ m@_x001E_²_x001B__x001B_ý¢@@`Ùiù@µpÙ"¦¨@_x0001_w7ëïê¢@PùÆdlz¤@?¶»ôÙ@=_x000D_§	í @×_x0017_®ÒÇ@\é®­g¥@wF´E_x0011_@Ãï¦yÃ¥@8	/_x0016_Åx¥@Ò«J*ñs @[¹d¤Eu@µe¢_x0004_jf@Pí_x0008_PåÀ@É­)©@cÓì;¿c@¿!h_x0002_/@_x0003_t]_x0002_Ü¤@_x000E_vmXÙ_x001B_@ G§@KßY¡Ü¡@Ë¿_x0016_jÙ@Ï_x001F_°_x000E_@ÞÒ3z0X@LÇbîÎy@ª»1æ@§@¯±ZR6§@}9yþPM§@¯£/_x0001__x0002__x0013__x0011_@cî·ÿ­Ê§@d«ÞÞÈ_x0015_¡@$_x0003_*@@¤ÎOÌýNn@à=ÃÉ3 @ùÚ_x0013_e|ç@_x0001_º=ûq@ô_x0017_³¨±F@P²·í§@,ÑÖÖ_x0002_|;@Npé_x0014_q&gt;¢@B¤¸e_x001E_@,_x001F_w_x0014_N @ò_x001A_jÉ[á @ðË_x001B_ Y6 @7n_x000D_îi·@ó:_x0001_þ4@¸rÊÖ?¢@µtJ_x000F_@¦@{§}¡z£@ÁÝþÞ£ö@Eç#×Ã@û+W@²BàÝC¥@ÎIZ­!@íÍ_x001B_6ó1 @Pø¾e_x0015_@Mr\æ_x0019_@\!q«_x0003_@©÷|bÖn¨@&lt;Ì5ëí\q@_x0003__x0006_&amp;f]Ø_x0016_Ã¤@tÏóz£ÙC@éDËÅZ¥@_x0005_Z&gt;ÚÏh@ È?5$u@T_x0001_5÷¡2 @_x000F_oC_x000D_*ÿ£@±íhî@»@ú­f®@iõû_x000F_@¥´N¼vu@_x001C_zÊ_x001C__x0002_ïT@_x0018_5}ÆjS@¶_x000E_zgú_x0006_@_x000E__x0004_Í\jì@pE+O*K@äÂ§_x000B_x¤@U9ÔkæR@x,&amp;zóÛ@eÆÿ3f³@­¶&lt;ö_x000C_@â_x000E_.÷æf@¯_x001B_@ÂÈ¯@}Q£«ËX@©`PÓÙ¬@_x000C_k;_x0001_M@åÙö_x0001_È @_x0008_aÌr%ã@¥ÙÅ¡£§@æÑ-C­@_x001D_¨_x0002__x0008_R_x0003_@&gt;ÙQÆ_x000F_ä@D¬÷=@Å_x0014_ ª@q2züO @&amp;p hª¡@¥4AÕÀp@²¨3á*©@î½L8¹§@è¸^Û@oæ_x0006__x0001_,U @ªOªh»¨@¡^F#é[@Â*)c5¥@'_x0004_l=º¥@ì_x0016_(_x001C_A_x000E_@1o[G¬"§@ãNþQV\@j¥DO_x0007__x0018_@\¹äi¤@Ì±_x0018_6¥@_x0011_Âïµ=¦@r_x0005_òTo@ãûwjËF@¿	_x0001_É®ø¢@_x000F_LÂ9èY£@_x0013_xnE_x000C_¸@øÙê_x001C_)¦@±´=¶Íe¤@J:}éÅ)o@.C²!*@ãsÍø*W@_x0002__x0005_PAâ_x0014__x0010_Î@C¸ÕÀq²@ô_x001A_Ú²_x001B_@:Ë_x000F_M£+@_x0014_¬'a_x0010_ @f_x001B_}Ê@e_x0018_9m¨@*_x0004__x0008_¥@N_x0018_ä_x0005_a?@ï2ìJ¢_x0002_m@§_x001D_ü_x0004_ÏÎ¡@ÄËûò@»%È_x0002_¿V@_x0014_D¨C¹§@oúxR'B@I÷º7M¸@Y²¨2o§@+LÆøSy@ÄFt_x0001_Æ@Ãe¥¨@z¿_x0003_æÞ-¤@ÜS¬Çd_x001F_@GÝô7D¡@ñðOÿËå @Û´_+mF§@­_x000C_Õ7@¬/ÐÃ°{@´ÀA`@¶W_x000E_ï_x001E_«@¾_x0012_#ï}_x0005_@=_x001B_x_x0012_ @øvm_x0002__x0005_éÓY@ðÊ_x000F_¶,T¨@é&lt;_x0012__x0008_êd@_x000F_±àüÙ@	ÌêÆ¬¤@j±4ÀH@_x000E_Ë1±TõB@çÆg_x0010__x0001_&gt;@°_x0015_s=Ù?§@ _x000B__x0010_iü@_x0017_ÒöM¤g@`¶44Ôl¨@_x001E_P\_x0010_4¥@_x0010_C S_x001E_¨@&lt;f_x001B_uð_x001B_c@_Ð¼u@_x0019_aØæ½s@_x0014__x0010_í_x000C_?@ÐÓôÉÒ§¦@_x001F_ÙJ~°¨@£â_x0003__x0008__x0010_¤@_x001D_ó1Å_@|_x0004_-Ðì_x0013_@«0o{@8_x0017_G_x000D_¥@T_x001E_¡@åðc«¾@}Ó&gt;È@ÿrð2_x001A_¡@ÍØÄñ÷@H´ÆüPÕ_x0012_@ì_x0003_i7×i@_x0003__x0005__x001E_pÀ_x0001__x0011_Ém@¥Ò_x0008_°4_x001A_@{ÖÐ{£@_x000C_F_x0013_¤«d©@QÔñ¾u@=Óã_x0002_e\ @AÌyÈ=á¤@uýÑµ@Od_x0002_k°ñZ@#lE²ö@Ì¶Õ:Ñ#@làY_x001D_:Ö£@ãp_x0018_.åö¨@\_x000E_a°è@ÃÓ_x001F_îòû¤@«*I7¥­ @jV_x0008__x0004_;p¨@Py1Nâ~@ô_x001E_Ì&amp;"©@®9Ð£ @-êjõ^@nÏ*n_x0015_¡h@Ãèh¦@I;*a|@SfÆ_x0004_¤@Ä0}ÿ-@Àëx_x000F_©@Aæ4:í_x0007_@÷7`2G_x0005_@¨4Iå3w@9ëòp_x0013__x0008_¨@Ð4VÒ_x0008__x000B_ÄÁ@Ó_x0003_mÿ_x001D_®©@¥!'à@:B_x0006_÷_x0007_@³{_x0015__x0010_®\¨@ý_x001D_ñ½µ;@¬¾_x0007_òï_x0016_m@8_x000B_ìïì¡@}z^Ê@_x001A_Zï³i;@u]Íû_x001D_	©@:Xp7_x000B_¢@öÉ\b^@p¸ÀL¨@=&gt;^_x0001_:%@_x0002_3]A9¨_x0015_@i£¨P-@ýü}²A4i@ù`Öz6î¥@Ä?w}ÝI¦@n.E_x0004__x0015_~@å:(ÓE/£@²`úÉ´Tw@_x001D_ÃÄádå¡@»í_x0010_B&lt;@é_QËx©@äésí@7?@_x0019_¨¦@-/F[_x0005_¨@&gt;Üa_x0019_C¢@wìÑëd@Aó2&gt;@_x0001__x0002_Û_x0008_È,ì@_x000C_ôNÇ1Ö@¢_x0016_(Í5@I!Xíú¡@A§8oÉ	v@;&gt;£9_x0010_£@_x000E_¿lVqp@K&amp;Ýf$7@TJuÄÿ¾@¼°°8 @_x0011_RÆË÷@3_x0003__x001A_!ª\@ôè_x0019_NãÎ¢@*h?Í¨@&amp;Â6¹W@;'®Â@_x001E_â&lt;bÏ@&gt;gVà@_x000F_ïNpß@ZOî@_x0007_sº§Ñ£@rÄöR0p@Ë_x0016_Ë[¥@ámÍ@/îÍ¤@©`»$êy¦@çôä8¬¦@BTÚô¡w@e_x0019_Ï²@×DÔ1¦@_x0018_båa0@_x0005_å_x0018_ì_x0002__x0004_Jm@ÞjÏÙ@~ÿ2&gt;¦@ÞRlü'¤@Hß_x000F_kÊ@ÏØ{bC@	]_x000F_ú_x0016_åp@ÿëÂtiÝ@XR_x0003_S+Í@ _x001D__x0012_Ù¼~@ýNTÉ%Çw@_x0001_=i«Tö@MªVs¯@ììì_x0014_ @¿uêo½¸@CÄ×¦@^üv_x0017_T/¤@Åà_x0010_±_x0002_f¡@ÿÛª_x0014_@IÞ_x0012__x001F__x0006_@ðLÈªý¨@î_x000E__x001B__x0002_(¨@§n_x000F_*ù_x0005_¤@u?JÚ_x001C_é¦@áÐ.ìR@ÚTíE/g@Úów(7~y@__x0015_Þ¸Uy@_x0018_Ä_x000D_._x0014_È¦@J_x000D_P_R@_Má@`l	¸Æò@_x0007_	*é_x0019_×l@ Z_x0003__x0002_À@¼Ì(8	¼¦@Ùëý¡ný@«ñ_x0011_exE @ý»ÑÂA_x0015_@_x001E_rEB½]@Ú_x001E_ai@ ±Ært@Þ&gt;_x0001_ù=@tþ_x0011__x0004_&amp;§@¥_x0017_®ZË@-!_x0002_@\'Nqr@$Í_x0011_ªa¦@R6_x001B_0ê¤@Ñ_x001B__x001D_y_x000D_+¨@"¯ÙK¨@¡ÎÁâ_x0004_f@âô¹fÔ_x0006_¡@dä/Üß@Z`í¶4F@¸}SK80@ÐÆ_x001F_µÜH@¯¡_x0001_¾_x0005_@¤¿bÕ§@Ú_x000F_A{W¢@$Þ__x0008_­@7uÑÙ¯o@dÞ#_x0013__x0019_«@ÆÏ#Pù@ÃÕk_x0001__x0003_a4@iÖ,ÇÑ{¦@_x0018__x0011_»õW}@ë4_x0003_®Z@_x000F_Z_x0016_´b_x0003_@_x0014_&gt;n¿¥@øúO;.V@«_x001E_á9Ä¯§@_x0005_v·w³@_x000C_qÜ(&amp;@Ú_x000D__x0006_õ«p@nªHÄC^@"j¿±@%_x0002_Hx¢@S_x0004_¹x_x0014_¤@·òÛ9¥@"	Eû_x0013_§@Z/bF«£@4ë_x0006_*&gt;@ß8?°öÙ¨@AÆÚks@¯hA&lt;Ù¨@/Ùa0w¦@ÆQ@	Ð½z@À7£fáJ@M&lt;Ù_x0013_@Èv9B%e~@A+B§0@ß&lt;µ+2ó§@ñGÿ_x001E_@üy4E]s@4C»{_x001F_@_x0002__x0003__x000B_4áZÍ @ð|ÿ	Í@§RNV©Üa@yc_x0014_àÁö§@4ÇÝ%a¦@¼ÁæÕuÏt@9xÞ&lt;¦@Ûø_x001A_ã_x0001_@M(X²w¤@\¬%c2¯@_x0001_Zs\¤@_x0008_+Aª÷bd@´5·!§@9uóp¶@´Ä_x0015_&amp;zW@\¿mÆm£@ÄüK`¦k@_x0008_ôFJÓn@1gj_x0019_@Çq_x0001_hÇ¦@Ì[+À-_x001B_q@M:Åö½©@Øe5MbV@_x001A_Ñøä@rËò_x0018_{Y@Åy'&amp;Ä@8¡_x000B__x001F_´¸@:´_x0001_2@X¬ËlÓ@O%°Ô+§@ZB¼÷q© @_GóX_x0006__x0008_; @@_x0002_×9Eö¥@ÖðiÈ§²@V_x0007_§õ_x0001_@À_x0013_O}£@ØbÓÃ_x000C_±@þ_x0012_X ¡@âÅ°DL@~$_x0017_ÁúNd@·^_x0017_³-Ç@£ / _x0001_è@ð_x001C_1ìº_x0008_@rj½Ra©@^"°"v_x000E_¢@_x0017_ð/ZC¼¢@-1ó¦Ä@ò_x0011__R@®Ð|bc@_x001F_Ø_ç@_x0004_¾_x0014_&amp;@%óÑò¿rW@|¿_x0003_§Mu@d8Ùp¿&lt;@_x0008_K=cà_x001B_ @_x0002_x}pÞ¤@U¥N_x001A_·@+ã_x0005_P"@ù÷_x0004__x0007_@TÓ÷òÉ#¢@2]ßàè@ùõ´Éú@¯Èö±#Y©@_x0002__x0008_v¨, @û£Elr@F_x0004_ëí_x0010_§@ _x0003_úD¤@|½Õ_x000E_ð@¬'a C§@{-5_x0007_Åw@0ÿ_x0006_=ë@iCã3M-z@_x001E_eHÊp@_x0014_â2v¯@@%Ñgm¥@_x0002_ðwq_x0011_º£@RÖÒ_x0001_@Àu_x0017__x0014_Ï@ÁD_x0012_e@_x0003__x0012_é$@3à6¾Fv@h_	dY@_x0015_#_x0018_¦@i_x0016_&lt;97§@é0Ç_x000C__x001C_p@8fkö^¡@Ú¢ZHE_x001A_@z¿e?_x0005_@ª_éäÛ­S@ü¹Êå¼¨@Î9ià@mï%iµ§@OÆ_x0011_I£@Û_x000E_¤r_x000E_|@;Â¥Õ_x0001__x0002_cÖ@µ@÷{ä@&amp;th#¶i@9VÄÄ_x0008_äP@duîÇ_x0015_ö¨@Ö×dqU_x001D_@"Ò 8 @_x000B_°_x0017_¦@_x0014_&lt;2=d`I@_x0014_k³_x000B_zÁr@2cþÅ@Cù2{@_x000E_4°_x000F_#¢@#_x001F_ÃÙp@gÍ_x001E_Ú\@pþq@¬!_x001B__x001C_ú@´Iç°@_x0007_óôÌèC@á_x0011_4&gt;÷´@Yã-!Ä§@_x0005_½MßÉ@èz!ô£ô¦@òÖ¼_x001F_B¢@ÌýHõ_x0012_@Mîàj¦@¯¹@ß'_x0011__x0003__x0008_@_x0006_-±_x0001_L+@ðY9¾@î_x0012_;ã¾î@:2»Úu@_x0002__x0005__x0019_ðà³CV¤@iÚð_x0004_`y@H*æ¡¤@_x000F_ue­_x0015_Ä@ùV¢w_x0001_Î@2|0_x0004_¦P@_x0005_1üÉâ£¡@Û(Üÿç¨@	Ï_x0005_¾e@²Ím¯pw@nÄUA@Ëi¬@öÖ¥@vßÙ.@sÈp¼ð@?_x0006_þ},4@;tÖpn8@­²uµ¤@?v_x001F_õr_x0007_ @:MtÀ_x0017_v@÷CãxVj©@f_x0005_ÂÄ¢@K÷§÷W@rX=Æ_x001A_@IxÜ"²¥@rà'Õ}y@6_x0013_1É@/_x0018_ùûU@:öEÛ°@üóz_x0002_¬@#Zªe+@xé_x0002_@|_x0003_¥@èè¡_x0001__x0002_Ù¾§@70x_x000F_Îöq@¹_x000C_&lt;D_x001A_a@Êe5­Ø³h@ÈàÀ:íû_x0007_@9_x001F_K¦ÂK¤@gHIÝú¡@Kq_x0003_h¼g@Í_x001F_¼¥£@ÐD/ôl_x001B_ @#ïp@ã]ÍÒ(@æÝkê|¤@þÛç»Xæ@^4¶*@uâ-PX_x000E_@_x001F_´ûh_x0010_Û@Â.¤â_x0006_§@Ð_x000B_R½Ó@_x000E_m¿CRt@ÀÚ³^h@Ð#Wro§@]«.Dÿ b@Å_x001A_UÈÅv@HÏ_x000F_9_x0016_5@D2vqØß@+%l(_x001D_¤@'¯ù_x0003_@	$Ì`Ðü¢@ðß_x0013_Môr@P]f_x0010_ÝIe@W¾ÙZ#y@_x0002__x0005__x0006_4Æo÷@_x0012_j£&amp;_x0010_~@_x0001__x0015_ð¸@`Í-²@±Á~+è@_x0015_þqî§@_x001D_þ/LÞ@ª_x000E_F_x001F_ï @_Ú;äúd@º*U_x001C__x0006__x0010_¢@BÞc²¤@É/_x001C_:¢@l)«#@M0&lt;_x0002_úb@÷_x001A_÷/|¨@]_x000D_	_x001A_&amp;¸¡@®_x0013_&gt;û¦@·/ÙHE8£@üÂ¨­ @)DTD²@_x000F__x0004_`öE_x0003_X@¨x,W¤@_x0004_ïõYq_x0005_@&amp;ÁÒ9*@_x0014_Þì@\M_x001B_pXN@Sà¾Ùñ§@_x001F_'oýÃÄ£@e	Tîú@_x000C_«Ðò³XQ@áÅÖ'þ]@ãûÕÓ_x0001__x0002__x0007_t@_x0014_j}ì&gt;¨@b)'_x0014_ë/@róJ`_x001A_Ç@[0Æ_x0004__x001A_¦@a%ÝL_x0011_[y@OÆ7Ò@KXBT@_x0019_±æß&amp;|@úR7M_x0010_@_x0019_Éö×ú@Üä_x0017_{U_x0004_@6\/ÇÇ@XñüÌ·@GçT5ÒÝ@¸¼]!@-Wc7 @îÕ_af@A/eüÒÿ@ÙþwBû@Sás#l@_x0016_¾o0Á+£@ôðàÖI@áo[@3nåDì@Òéµ_x000E_0_x0019_¦@Çkã7nR¡@y¢ÊÞÿ#@V1º_x0006_Ç¦@UJn0ûo¡@¬SþG_¥@xSBèaÅ¡@_x0001__x0002_KõS@o_x001D_­=ùm@_x0016_úG_x0014__x000E_½@:¢»Ö!³@P_x0011_&gt;´f-¦@_x0014__x0016_ðÀ@f»qÿqÛ§@ô_x0007_íU@Ã©Ø©u¢¥@7ç~&gt;"@Æ[_x001D_ßu_x0013_@_x000D_s*)d@1ÚdÞyê@_x0011__x0006_rr_x0004_¨@_x0013_º+Û4@ÖÜdA:æ¡@_x0006_Ë$ø³_x0013_@|DNvÞ@âR_x0014_Â_x0011_q@Xª4ø{_x001F_¦@ Ü&lt;¹_x0019_m§@9¶cÃ_x001A_Ê§@¿z¼ê0ï¨@_x0003__x000D_­_x001D_"¢@_a×å_x0013_«¨@ÜQY_x0015_¸ì@ÌMfé@¯ð_x000E_JY@_x0006_¢l"ó_x0007_@,ø¢{;@ÓGÿ@+$¨@Éø³_x0004__x0007_s[@_x001C_&lt;ï0á_x0005_@50} ã@_x000B_0è_x0012_k_x000B_w@'_x0001_ÙèM¦@_x001C_Ö½vOw@_x001A_~QìIf@k_x001A_g@_x0006_}ë+~º_@âw'§¶¤@_x0012_ÉFø$h@¤z_x0018_-Æì @©iø@Ç¤@ïöá+_x0002_u@êÝ_x001C_õ¤@\f®_x0017__x0008_¢@«õ_x0003_¥g_x0001_§@_x001A_íò ¢(@Ì{¦«@fkª)£@TüÚ_x0005_Õ@èRÖÍ¶k@¬_x0010_ÈÉ»ä@·[Ønöî@Ë_x0006__x0014__x0004_°_x0019_@'g_x000F_c&amp;Þ£@2Gd-@EPÿè$ @_x0010_ºUL:Ê@_x0016_7°ë¬@_x0006_O+tfos@SuèÙÎ§@_x0001__x0002_í¬8ù@ÿÈ3mµ§@âO_x0006__x0011_@è¢@ ìt«L#£@sÄ¤_x0007_§v¨@Ç&amp;%!}@µEDë+p@mó7§Z_x0004_@,ðê¯W@_x001C_òæ~Õ%@´z_x001B_Î¾_x001C_@5_x0006_G»Y@ámÖ$l¨@ºd¾Q`e¨@_x001C_*ì_x0017__x0010_@LßØÒ¤W§@ÏÝ&gt;|@¬ÔP)k@éH¯_x001A_ë;@fÓqâ¡@$A£Î+3¢@?+_x000B_Ø±@N%ÿ@¨@º¿øJh· @d»×I¼º@ô=ïS@Ç_x0005__x001D__x000C_@áS}É¡@å_x0011_Þüá^¢@©êë9|ª§@yó/_x000C_Ô@x7¼r_x0001__x0002_Ñ6@_x001D_Æuù¿¼ @ý¥þ,_x0017_@/0äÿxþg@Õæ_x0007__x0001_@Ú¾è¤¢@ÁQÇOÀ_x0017_§@8²4_x0010_4p@Ä_x0004_¥kÎ¢@a_x0014__x001C_ú°¤@O_x0010__x000E_,|±¨@Þ¸ï_x0015_§@°ÐâÑàV£@Ðã#_x0016_©Lh@Ó?nMÁç¢@ÌQ3%@C	m':_x0012_@MóÉÿ|&amp;@G\»°§@+b5T@ª_x000B_xh^s@rAF´â4v@»ÑóÄ_x000C_´§@_x001E_E_F_x0015_@`&lt;±_x0005_@­_x0015_ÀD¾_x001C_@_x0006__x0019_ÃÜFU¤@ê¾8_x001B_	@)ª¸o_x001E_£@ÚD?_x0007_EBp@ªáká(@tt"Ù_x000C_H¡@_x0001__x0002_é|-b@À_x000C_Ip ©@Sb¿ÿ,_x0010_@7-½$f¤@³âú_x001A_û]@ÕJ 9_x000E__x0004_§@h£_x0007_å@*¾jHë@z_x000F_CJª_x001D_@Ô_x001A_rTø»¢@Ï_x0016_ár!î@ðÖ)3@i©?_x0019_äá@é£)QO¨@·-^ï¥@ÒÕ_x0001_ @_x001D_'&amp;0@_x0015_Ç¨jW(£@å:&gt;[j@ÞçÇQs_x0002_@ñ¿@JM¤@h.upÄ@_x001A_÷ÄuWY@_x000E_êÿ¡&gt;:@ùïì_x0012_Å¡@b	}@_x0016_O4àW @ËÑ¬¿@Îºm'¦2~@áR_x0018_vh ¡@wÛ_x0017_8m&lt;@â§H_x0001__x0003_KW@£+n_x0007_@æã&lt;ì@!@Ü­qLª@_x001F_Ó³_x0013_`@PêÊßÉÛ¦@_b_x0019_É§}@_x001C_¨r¯w@_x0005__x0017_·5n²@T1_x0018_\ep@;Ç+_x0001_@_x001F_Í8¥Ê_x0014_¥@ïeJ¤¦@jã¾_x001F_ª¾@¦´µ@_x001A__x0012_yËªÌ@r_x001B_àã_x001B_`¨@©{F¶^ý@cb_x0004__x0010_Ãþ@säá_x0002_É@¸_x000D_?_x0003_ró£@K±Hö¨@cº²üØ@.39Ïñv@û6¸È_@üm_x000B_ú_x0004_þ @ú±ï/îz@iñHú!§@D_x0004_çªh@2]º&amp;_x001C_ç¥@^hªü|8@`mV_x0019__x0007_k@_x0001__x0002_e_x0010__x0006_,@puO¡å¢@n°ìS\Ê¦@$¶j|µü§@JÊ;²Þ@Î¤|Øq§@_x0003__x0004_Àñ'r @`ÛH'?©@_x000B__x0002_u;§@_x001F_+H_x0018_E´@û_x001D_{VNS¤@_x000D_0¡çÒG4@ÏðuÃ²¢@+ø§¯z@¡@8h!¦ì¥@~X§_x0019_§@¶Yæ_x000E_u_x001A_ @øútV_x000E_¥@~¢9c@#ôÙ7®§@·QF«è_x0008_£@íùka_x0005_ü@O&lt;¤kÅ@zk_x0019_ûtj@¨³)wÍ@mýâhÁÌ@_x0018_6AÕë¨@þQ]è§@_x0007__x000F__x000F_vªÒk@_x0006_RÁ_x0018_ùÈ@Å¯Bs¿_x000E_@;D_x0001__x0004_Ë¦§@_x0012_Ù~7û.@x_x0001_ýâ@`oàáê5 @-Ê_x0003_8 =@Ò_x0002__x0016_³zô@_x001B_(ÖÝÿØx@÷ü».~=@ì­4rt@Ì_x001A_U_x001D_7_x0001_¢@¤2{_x0017_©@(p_x001F_WW@åY_x0006_ÞVXf@CBÿùF@óhrÅ@@IýBV_x0002_¢@B_x0011_ìýÔ @8Ø7¥@_x0016_dí&gt;R @_x000B_·©_x001A_­Ô@#µ7_x0002_Ë@ñT?|£Ó§@è	_x001D_¬@ó|K¼Í_x0015_@_x0014_TSó±§@âX_x000F_óâþ¦@slb§r@_x0019_þç8E@_x0019_1t_x0004_¿x@Õ~4÷~v@ÊUd*_x001E_³@âhëYÑÉ\@_x0004_	"(m;ôÓ¥@ä]_x0006_3ýx@îgÓÐ	 @;ir@_x0005_Ê5âûÔ§@ßÙ_x000F_:(_x001B_u@nL·©F%@_x0014_RèM@2¿Ws·@¦(_x0003_¶^s¡@BAe¼j¾a@Á_x0016_àÁ@_x0011_°LLÀ@ÝÕ&amp; P¤¨@W«,YÜr@bËÚ|¦@_x0006__x001E_7*W@ûÝè·_x0001_"@ã1:e7ú@.,Î5j@_x0005__x0011_;"ó@}_x0008_kº¦·¨@w³¤@¶_x0014_Äb_x0004_¦@7¥h_x0004_	@8SKq¢@æV\Ñ$§@vþ7_x0015_?p¥@8'_x0002_õ]@çT«ù@=y_x0007_%UË§@_x000F_A_x0005_Y_x0002__x0003_Ý,¦@µ_x0015_å6è·¢@^D_x001B__x0010_¢B_x0011_@Ä-´vû~@Ý{«-D°~@ _x0019_ï÷-¡@%FÚ_x001C_ö^@Ç,Ð_x0001_k¢@vïrå_x0002_ó@ó½8_x0008_ÇÙ@äì_x0005_à:Wt@Êo_x001C_p|£@¥ Z°¼_x001A_`@_x0004_«ÔÿË @ñ0É_x0004_l@Û{w«ÁL¡@ni+X5x@É_x000B_¾G_x001A_Ñ@#qðé¯§@}âÑ_x0015_@w:§È @ÀKeûí¨@á£F @Ò]Þ_x0015_|@_x000C_×Ó»_x001E_Ëf@OgÂv/@ôçfÍ@_x001F_\¡dI@¢Í_x001D__x001F_Z©¨@­ÑÛëïÝ¢@{x¶Miý@Aî_x001F__x0011_Q¢@_x0005__x0007_ÑÀKÔ£_x0019_@&gt;E_x0012_!&gt;s@X5ó_x0006__x001D_Ù@är²ÌFÆ¦@&gt;B9ÛM@Á|gqp@_x0004_lYú]£@3¾®Ø`@ï~CÎ@3_x001D_C_x001E_ÄÜ¢@7_x0015__x000B__x0005_´ºx@_x0010_oÙ_x0005_Ñð @c£×[	_x000C_¢@_x0002_På_x0005_Ð@wGNÀ-Ó@F¾@_x0013_ @´_x0005_Í_x0003_#@ñ¶0¢@|G8_x000D__£@p¶yo@ÒÞ@'Ú	`e&amp;@4áHÍ¤@÷?_x000F__x0005_þ@$³ñÐ_x0007_y@AI¥XÕé¦@fdß_x0010__x0019_&lt;@Ö`_x0010_lÚ@ãVëÆÉÙ@5Ûqé_x0001_@v-¤Ù¢¢@ßp¤_x0018__x0003__x0004_}_x0001_@¾vÄWy¡@ÁñE9Ï_x000E_£@$]É¬È@Ø~w`¥_x0017_¥@s=4_x0005__x0012_¥@úÌ-_x0004_'@ª6_x0013_ A@pÂûZ@r´ %Ç@&lt;/=¯Â@«Â_x001B_ÉA@&lt;{äé¦Ø§@_x0010_bîu_x0011_]¢@ô_x0002_n¸_x001B_!@úx_x001D__x0010_¦@KÖò¦@p/±X_x0011_@cGøð+£@B*Ùú?3@ÒÌò-}´@Ôç_x0001_\=@hj§Drü@­í_x0008_ó_x000D_@è_x0019__x0007_±n[@²êQH{¥@J­úÚ'@&amp;_x0004_s¢@Ú¡sAt9¢@â_x0006_#)Ñ@ayîJ¬@#ïæ.&amp;¡@_x0003__x0004__x001B_¼'4ï@;àÿ_x001D_l@_x001F__x0005__x001C_vU_x001A_@¤ïTX4}@(ºæ_x001A_¥@_x0001_Ü®äÂ@I_x000B_,¤@®8 ½¤@¥yÖP §@TKJÛûÂh@ïfãâ³@_x0008_yÂã5@10ß_x0012_&amp;º@[ î&amp;=@hLæ.j_x0012_@%2\@//~Þ2@_x001E_a'ë_x001A_@_x000F_«_x0015_®_x0005_í@l¥òµ6¯f@¶ðäßu@Þ	 _x0002_iß@Ãß"Ù÷@ ­1_x000F_z@ø7h8_x0011_@Éÿ* ½@~zGlÍ¤@£E_x0003_y9j@­ñå@â³`Ài{@_x0015_âÕ_x001D_Ò@º!Øµ_x0001__x0002_ï§ @½Ï_x000E_·¤@Î]_x0018_ä_x0005_@©tç5ç¨@y`ôñ@Z&amp;¯ê!ª¡@½__x0014_Ör@LÂ6p"©@¼w2»i@&lt;_x0004_.Ëg@ÕOp\¡@èÏoúC@»ûô_x001F_§ý§@ßÒ)¸z@_¼£½RB@&gt;¦Ä¦o@f¦ÀéEd@[¹¸+{¢@¨_x001D_PLHó¥@bþ	Ù'@ã_x000D__x0001_9@|eÒg@§@m8(_x0007__x000D_¡@L¼%r_x001B_N@j¨ LE¦@_öÎ¦É5@æ_x0015_$ý¡@_x0014_è_x0011_æ¸@;Sg_x000C_@^@nÂä´¤} @ü_ÉÉ¨@[*E i@_x0004__x0006_ÃÉK._x0019_©@'úO_x0019_@daæ_x0005_@^F72:@ï¨¦ýc@õÊ­Ð_x0002_£@$|lÛÀñ@_x0019_"ÌÃt«@Ò;_x0010_×a¢@\Lõ4Yç¦@HLl@;È\_x0008_ã@ÿæî7iÍ¦@ìb^ôt@óC[26@ö}_x0008_õw_x0008_@ù=_x0017_¥bñ@H2{_x0003__x0013_@;`_x0013_6ðS@RÙ_x0001_\£@°Ñª_x0013_³c@ñ®ÖÙ@¥ÈBüXüx@"úÓdWws@G@_x001F_Ã¢@%uÎ_x0011_b¿@½­¢8@"_x0005_üBO=@IaÙå·$¢@Ô;@3_x0004_¸ @ÕÌô_x0001__x0002__x0010_n¤@¾Û_x001B_÷Þ¤@£e_x0003_ðm@Âmm÷+:@¬Ëq@_x0018_VKiô¤@"_x001C_´îg@ØL_x001E_Ø«©@)§µ_x0010_ÜN@Ê1lKL¤@&lt;¾v_x0007_}_x0016_¦@_ìyXe@_x001F__x0016_!kb8¤@©¼[}B¨@ÚmÍ)jA @îÄ_x0019_2¥@&amp;oÐIw@_x0010__x0015_X³ @_x0007_Ó3FË¥@³_x0007__x000F_MMe@¿'Z_x000B_lJ@)ëªRuý¥@YìÏ¨©Ç¥@_w_x000D_Úð^@ë)×ï¤o¦@_x000B_gZ|¾£@#_x0001_Sy_x0010_z@yð+Xî_x000B_¦@gGÈ_x000E_ÅQ @KY_x0008_÷gÐ@ôcö_x001E_`§@ûóe&amp;Ç_x000D_@_x0002__x0006_sG¼_x001B_â_x0003_¨@¿äíò-@ª_x0018_Fw}T@_x0011__x0010_î®LB @B_x000C__x0006_è2m@_x0006_­¦¡3s¥@_x000B__x0004_a&amp;§«@_x0017_ûè¤@ÕH®_x0013_qð@XÍèX{@ø³·@F\¹_x0013_ê@/`¯¥h@_x001E_Õ_x001F_=»§@üØÒ­Ôý@Y"×!_x0008_¥@_x0017__x0001_a_x0015_&gt;¢@eµùç{@`_x001A_k_x0017_l@8n8&gt;_x0005__x0011_k@³ú_x0005_ó@Ô'_x0008_gX@-6% Y@ÙV¯_x000C_n@A`Yk¥@V¨_x0005_Ù_x0019_@xôÖÑ¨@t_x0013_³L_x0019_@ñcSÝ_@vK¹ìjO¢@_x0015_þ_x0006_0	@ê_x0015_bÌ_x0003__x0005_âÇ§@_x000E__x0008_÷°úÏ@ _x000B_qc§@®cK_x001F_g$@Éÿ_x000E_öc©@à_x0001_¢N1Ú@u&amp;_x0002_9Ø_x0014_@g¡_x0017_z»Ã§@jî« ³§@ðJI" @6Ù4@»âÏHy@G_x0012_³k­/@$*x@ÇÄ¿è©@Ù®MX@x@EÁ®$&lt;	u@¥gbÁ}Mo@_x0019_ïPÒ@&lt;öRà	W@ÄÅ"ý¶@4_x000B_æ\_x0003_@ÊÛ·þÓ@9pkë@ïTÀÜ+z¥@XÚT¨V¡@*³g_x0004__x0003_@ø3_x000B_%¢@ãýK.F£@_x000B_ÒPÏ«_x000B_¥@Û¤ÚA@(Ó7í_{©@_x0001__x0002__x0019_¢Cë§@ÊÚ@ÐX\@aÿÕ/-%¥@0Ã;t@¾_±Dá@²_x0002__x001B_/t@p¦_x0016_ë{_x0002_©@WôtlB@¶Û_x0012_æTB@=úqÇª¤@:Ö|²j¡@%ý_x001F__x0001_ü}@ÐncÂr¡@µ©ðH¢@{:5Þ&amp;¥@Ê_x000C_fì¨@n_x000E_j%íj@_x0006_d1¡`%@"_x0007_L7Cû@í;6_x001E_G.©@ÐhjØ2« @9³ü)ëÝ@Ù´S««0k@_x001B_h_x0015_2(Í@	f4Ô@å)8_x0015_-§@s$/]@½_x000F_¥µh¨@û4\Ñ_x0017_P@@²¼ë­@¶_x0006_²Ìów@$0¶e_x0002__x0003_½ê`@ë#»û{_x001D_¥@_x0004_åç_x000C_`ò@qûölÂ£@¤·_x0004_s@U_x0008_âE_x0017_@ÓÌ_x0006_×5@_x001F_î4²Ñ_x000F_¤@G2ïíæ¤@Í©_x0004_£@.üjxôo@âîj¨ÜY@³Âùøù@;-$õ~@ò2P|%@Ô_x0018__x000B_Ê¨@_x001E_8Ê? @}%Í_x000B_y/@Àf`'c@_x0013_-_x0005_1^¨@Ôá_x0001__x0019_ùãt@_x000B_!$m@QÕhÿ¾§@p`õÏò @;'_x001D_EK¡@ÁuìöNÐ@Ôþ¨ÂöA@ÿ(_x000E_/Âv@[#é_@	0Ë^«²£@_x000E_^µµØ¼¦@ø_x000E__x001B_¨@_x0001__x0002_áK(e.@¤ÙÏ*@ 92Ð­¨@{/%T@ÄRu_x0011__x0017_ó@*´ëÖd@v_x0002_Ó_x001F_¨@«²(¹_x001D_­©@J5_x001B_Ýç® @hÉ1C_x0011_Ýv@b!{_x0017_Ý@_x0007_si£@M¦&lt;u¨@NÁ_x001E_	ÏÐ¦@1]ºµËQ@¼öÿ´w¡@¬u_x0001_åg@5ho_x000F__x0008_@FØùø0¥@ÇB`@ÞXÿ1Ù_x0016_@"¨&lt;V_x0013_@õþæôÓz@°»×á°R@¬[Écè©¦@Xúfè´@ªÀËëº¨@¬ÀBt,_x0013_@_x000D_½Y_x001A__x001F_c©@Bsj_x0008_"P@¢_x000E_ÖÈEö§@_x0005_0ù_x0012__x0002__x0003_Ô{@9y·l_x0015_{@OÚ4jé§@4&gt;¥î¸¤@ÕqF_x000B_A±@_x0001_Bÿ½_x0005_»q@k×DÀT@iêÐ_x0017__x0010_@J_x0010_mUÉ_x0004_@É(â®g¤ @È,Û'_x0007_g©@_x001F_#­_x001F_Y¦£@»5½è¦@_x000F__x001B_êÌ­§@\Ð1é_x0003__x001C_¤@°_x0001__x000C__x000B_²v@¸m&amp;_x0014_õ6@kbïÁ_x0006_¨@õ|[a¸§@³_x0018_ 0ºÀ@ÚáÀ£~q¦@ËS³~@%Í;»_x0010_¹@gç_x0019_º_x0018_³@Iå9ûq=@K²'_x0004_I@ï_x0015_óµ @9ÇÜGÎC@ÜT_x0011_YGK@õø÷êë¤@ºaXÓU¤@)úï	W©@_x0001__x0002_ÉEá»@_x000F__x0004_²¥Ú_x0002_¡@_x000D_¥j@)ü2ûVªq@¨ÒkË_x000F_«@°F`_x001D_ÎQ@mo¢Û^Å¥@S0L!BV¢@ysõ_x0011__x0016_´£@òä³_x0006_å¯¡@}LîGþ@¡@IüT§B¯@¶	f=|¿@_x001A_=Zµë@¯5uÖc&lt;¦@®ÛÊü¨@ÙJÄ_x000D__x0011_2@m_x001F_I[þÑ@÷hîy_x0016_õ @¦ô_¬?ö@ÿLC_x000C_à_x0008_¡@Õ} vÕ@ÇgTG_x0015_@)_x0018_ð	§f¨@BQè !_x0006_@¦-²½p@éD*­4£@ÿ.¼(¤@MD%Fñd@å,9­JJ@üUFRwÀ@/_x001C_6R_x0001__x0002_oe@_x0001_umæ·_x0014_¢@9_x0012_à_x0001_÷ø¦@;,_x000D__x0006__x0019__x000D_@HÇÉHÓ@!(PÁù_x0011_@PM_x000F_ã¦¡@U_x0003_èx!¥@_x0012_¡òj,Ô2@Õr¼_x0008__x001C_@ú ¥ê @K¯1_x0006_S¡@¦ÔÔÀ @C	¤2_x0013_@ÿD¥.{@_x0003_O+vB@?{E_x0001_Cè@óÛ'£,@!l.kr@@¶íjn@p_x0008_ºÒr@]æoD¸_x0017_j@,¨beçÁ@W¸_x0019__x001E_~æ¦@_x000F_è_x0018_X¦@¾ÃoáX­@w_x0012_/G¬§@uÌ©æ7d@l¦TY&amp;¢@h_x000C_j¨jÅ@;ßå±@_x0008_g"g_x001E_£@_x0003__x0004__x0013_§@m&gt;@{_x0011_FÑ@_x0010_=ÿ#àG@ÙY"K_x001B_*¥@Û&lt;_x001A_$ö@øO¦_x0002_6@ñÜÁs_x0002_J@¡&gt;èË_x000E_®@þ_x0011_ZÙ¤@·Ô^_x001E_@_x001A_5¢_x0016_:_x0016_@;o_x0012_¾ì_x0015_@_x001C_¿MÈ@h_x001C_É_x001B_£@p´ÚÏw§@%¶·b!@é¾¬À8£@_x0015_·y_x001D_&lt;è@p.¥ôý@_x0006_â7ËNÒ¤@_x000B_'W®_x000F_Ø@Î÷_x000B_²9@_x0018_5´Ú@îA04_x000E_ñ¢@ô2®÷ÙÎ@ëÁ7 @_x0001_&lt;æW\@_x0014_î_x000F_Ê¿p¦@X¼2ea}@áùØa­Ý£@(!#ìx@_x000F_ù_x0005_r_x0001__x0005_Ü_x0012_@0KÞef@&lt;_x0006_EÕd@`_x0010_1B*¤@Êï_x0016_^á§@±_x0002_d~\¨¤@_x0012_£©Vf;§@+_x0015_¼L_x0011__x0015_¥@ÒÃE^P¥@_x0012_öV&amp;+@_x0007_îTß#q¡@¦_x000E_x¢ù@ZKÀ&amp;ý¦@zrÖí8A£@O_x0002_Iw)@BÍÏ~Ù_x0003_ @åt£"Iâ§@_x001F_y»¨@ÑÛ"a@uRc´_x000B_ÿ¡@DRÉp¤@Ýýêa£@9å_x0012_r@_x000D_5Ö¾§@êÉ¹Tî#@)Ñåá@¤B_x0013_·÷£@_x0007_ø9=@¢ê]_x0006_@/_x0003_éÔ_x0004_K@_x0017_xé©NÍ@*ç¤úg£d@_x0001__x0002__x0012_hæ\_x0008_a@ÑÂ_x001A_FÅ¤@ÛÂ¥ÀG¨@4!zÅ@¢Ì#%@_x001F_xÒ_x001C_È&lt;@~QIHî¦@_x0004_ú|ß@-d_x0008_@Ç,s)â@_x001E_»_x0012_JÚ@_x000E_7íTæµh@+ÌÔcÓÎ¥@:ÙÕ,Þz@Û¸@¬#U@Q_x0011_9§Ê@ä_	s?@³à_x0013_â¤@_x0014_	_x000C_4ï6¦@Ý&gt;_x0012_Ò_x001A_@Ê#h++§@#D/=u@óyÀæ¦»@cÇÎr5¢@Ù­i#Ò_x0004_\@	h_x000E_ñzX@ó&lt;_x000D_X @ý§°¼úm§@G×²Uô@;n_x0013_¸_x000E_@»tù¹[k@LªûR_x0003_	ü@dË{8¦@Ý¦o/@nÒõ©ÙÇ£@öBF+Gâ@Â¨YºDT¢@_x001B_uÄ_x0018_sm@_x0002_ÖãëM@ð_x0018_ö1­@NiU=_x0001_$@¶iDP:@¾7øªí$@A_x000D_d#n@ _x0006_Ù¼ÒF@_x0012_¨ã½Çß£@_x0007__x0001_*´à&lt;¨@Í_x0008_ï_x0005_Xq@^_x0018__x0004_Qig@4^_x0015_õUs@¾YgBç_x0016_@Ë0dØ]¤@æÞî}{j@Üé¤j,h @\0©×H@QÏý°_x001D_@ô%bÜÅ¡@YMA/f@½_x0018_piõ]v@U_x0011_øúv@_x0015_£´8_x001E_]£@,_x0003_.#Oq@dr3¡mL§@_x0001__x0004_ø.©©£@ìBj._x0012_É¤@\)iEd@r%Ï·@nëø	l @kU3ÚùÉ¨@÷GïÏ½Ý¤@Ïfµì@çó;ÎY@D_x0013_e;_x0008_s@hþÜ_x0010_ÉU¥@Sÿÿ_x001A_ÜC@cÌÇÛ	^©@Âa®q@W8XA\Ò@µ_x0002_P³H@8Zz:´a@Fk³)èÇ@_x0017_r,}oN@Z3¾ÄÌ³@_x000D__x0015_ip_x0006_7_@0ÕëHÍS@çUÞ7m@_x0007_Ñi_x0003_³§@³3Q¬ë£@Å_x001F_É_x000C_&lt;ú@ñO&amp;_x0002_ex@F¥ó®ök@èÑ_x000E_{v©@XÂ_x000D_Â¡@z_x000F_[ ôÇ@_x000E_ÕÀj_x0002__x0003_Ó»@üµ±dw±@_x001E_ûß±wz}@-yb_x0014_/ @o¼ëUW`¥@4ù_x0012_úÁñ@_x0013_?HD£@)¥Ó_x0011_£ @ý£ùê_x0019_@Ó³s&gt;k_¦@Y~¦@þ÷:H²¦@µ¯¡jýp@ÃV ¾£1§@h_x0012_æüþ-@v÷_x001D_M®è@ø©ÉG_x000E_©@:_x000B_ü¬_x0018_t@Õ_x001A_%MÇ£@Hnp ÈÚ¢@"¾¹_x0011_l@"SSTÇl@J_x0001_=LÒÎ@#CÊ_x0005_¦@úr?_#=£@¾Í÷9ôïi@_x0013_[©f·@z_x000E_âjó_x0011_@÷n¸¾¤@ÿ2_x0017_X@¥_x0012__x0015_âS@ÎB_x0008_éHl@_x0003__x0007_'§ëÒH£@_x0014_¼iF¨ @_x000D_rGv` @ á| R@¾ð_x0012_xâ¦@ãpùZ @³[qjg@°k¦K@ñ¶ajZB@ÂÔÃÌ_x0001_@¹`_x0005_Úá3u@5Rªº:Ý¢@zµ!«Ø)s@vFDÊec @æûZT£@_x0006_:¸OªÔ¨@À_x0003__x0019_å$è@Z-&gt;æÌv@_x0007_Z4Æ2_x0001_@}_x001E_²±¢&amp;R@Býo_x0010_|£@ÇnÚq?i©@e:1°	2@dèÀô\_x0005_©@È¶_x0004_l)¢@-&gt;¿¦@ç_x0004_×_x0002_@_x0017_§6Ee@î]ÿØ]1¦@HºÔª@Ú£$_x0003_«@Yyé;_x0003__x0004_ýy @$_x0017__x001B_ë_x0003_§@MýÝ_x0016_£@n£Ã¯ë@!4_x0010_~¿h@GFó_x000E_U @_x0006_f^S¢@_x0010_¥UÆ5_x0012_Q@m(ô:_x0012_@¸_x000E_c É@_x001D_½/@A_x001A_@tPÁänû¤@)¬*ÒRn@Ô_x000E_,çK@ðgK©¥§@4_Õ_x001A_ºÒ@_x0002__x0018_M3_x000F_¶¥@lì{®_x0011_¨@N_x001A_Ú_x0001_v_x0015_©@gà·Ù§¡@müUß@FîF÷¢¤@RÎôÅô¥@èÃÂ|K¢@ä?n/Ü@Âë¿­B_x0004_@Ö¦_x000C_d×£@_x0005_%5É©{@P_x001C_Nv@kyÉ@íÖÐkUG@_x0011_ÓcA¤@_x0001__x0002_¹5ýá_x0016_´x@®,f@j»@©_x000D_I[xù@å)Cc@o5p-ru@_x001C_kòg@ ;_x001F__x0004_Ò@_x0007_C_x000D_SM_x0008_§@¸_x001B_{²@`6É®B_x000B_¡@_x0001__x0013_Ö]_x000E_@e5Ðn@*{»_ @N_x000B_'Fê¨@ úbÀ½J@k¦}í@Ùµ]òV@GÄ¿°'ç@­|µÁ_x0001__x001D_C@HÓfä!0¥@_x0017__x0019__x000F_r²@þY}%*@b?áaP¦¡@\(·Þ{b@ýÜàs_x0016_¤@ý_x0010_/_x0010_j¨@	~Çÿ_x0005_v_@_x0004__x0004_¥"O@uaÀq¾¡@_x0006_vkh@Ï½_x000B_ðe@%ã_x0001__x0004_2]@»ü_x001A__x0012_B_x001B_¢@¦O¶Ë³¡@_x0004_­Ù_x0003_ÞÑ@{%_x0019_"ëfx@Ôr-M_x0015_£@_x0007_Ï_fºz@__x0010_r×_x000D_@û¿_x000E_#_x000C_@§`/K?I@\e2&lt;}Z©@®_x000B_Êcã@qVL_x0005_;^@_x0018_ü§è©@_x0002__x0003_ãv @¿-]ì§@¸½*"v_x0019_@«3_x0013_tpÉd@ÚF6Õê(@ÑYäî`o@6ü¨ÎÈ@QX_x0012_Ða¢@_x0001_Êí,Í@J*_x001D_vî¨@ËhÌ\ó @ MÁTª@÷¶Ý_x0018_7o@×á¿=¤@&amp;_x001A_á,@.@,6Z_x000D_ðî|@]_x001C_N}óc@Ï5_x001A_*õh¡@_x0001__x0004_±qË2û§@kçëq¤@X¢Ûù_x0012_Á@ÏD_x0001_P¢@êª¥hs¦i@§ã&gt;~}@JÓB_x0010_,¥@D2û6ÁK¡@Éì_x001B_=¦©@|_x0018_«¬Ç@º ¸ `@TÂL_x001C_Þ©©@ªJ6 @·o_x0006_8¯K@'±_x0003_ÓÎ°@q_x0010_Ë_x0018_1¡@ç»_x0016_õñH@ï_x0013_ËÏ_x000E__@gq_x0001_Õ¨@ÙàX§@_x0003_³CÛ@_x001B_Kî&gt;¦@¼_x0002_&lt;x}§@_x0002_÷e_x000D_i@åÖ|Ú_x0005_@Éá_x0016_÷uR@mHkD¨@;¯ëDÉÌ£@U§_x000B_ÕXó@«;î_x0001_Ï{@ýU(zkL@_x001A_-_x0003__x0001__x0002_(T@/ó Èhu@_x001F_-'mN@@~ÐÛÂ@aËñBe;¥@ÆEn_x001D_¨@ïôa¹@c{_x001E_Ëìs@_x001F_|óöûÄ@_x0015_òÇ¾_x0012_·@­þ·ð_x0006_q@}ðzßÌii@¼¯¯_x000F_Ï@B&gt;_x001B__x0001_ÈÄ@_x000C_Þ2Ñkü¡@³ë&amp;T«@×N)_x001C_û@_x0008_÷Ê¦Ë@Lek_x0017_{}@_x0012_?¡jÒõ@³º_x001F_Xq@"Àô	\@]_x0011_Ro#e@G´&amp;½~@¸_x0016_OKÌÐ@»(ì_x0013_ ì@¸HGñº¢¦@ÌÆÝ¬_x0001_¢}@zËr_x000B_©@w¾_x0001_Í_x0003_á¢@1pù@_x0016_¥Û_x0006__x000F_¤@_x0001__x0005_ÀâMÊª¦@U_x0002_'Ô.s@__x0018_ÖnÜ_x0013_@ù¶	 Fm@_x0018_ì +§©@õ\JÉ¿¡@cÍÔ¢_x0010_1{@{³]=k@_x0003_@ngÜ½¤@Èj?¨qÐ§@=Û°[Cú@¾¢®_x0011_Ï@7_x0016_ñ+I§@_x0012_ù¼7²@\_x0011__x000C_ @*_x0013_u.dI@ _x0014_H_x0017_Ê@_x0003_îs¡~õ@=J_x0011_ÆÆ_x001E_@7®fÉ¥@"LON@ÔÀiHy@_x0011_Ò` 3@TuÏÕä@_x001D_lBS»o@qò´l[@[¥Y§}@ê-hä*_x0011_@e*lw_x0008_@^FÔ_x001B_ãò@m\J-Y@Ó_x0004_ ê_x0001__x0002_¡-@7ÄHÉ*¡@\jUËÝÚ@Hh*²@_x0015_P^bYs@Ñjýèù@Õ_x0007_Ê~d@_x0005_ûéÞ_x0003_ @¨ÎyS*¸@LÜ·T_x000B_@|y_x0016_©CH@ÑÁ8o´H{@öÈ/~£ @ìkUÑCQ@nÖ6&lt;Â@Õ_x000F__x000D_ñ1s@(kbÃ@ÐÕçÇ_@aY@_x000D_Ø¡ÀÅ@Bá1­û¢@_x0015_³ª[ñp@_x0003_Í8&gt;_x0012_@,õuòF§@Q"C_x000C_nØ¡@Þò_x000C_× £@~a_x0013_Ré_x0008_¦@U Ðn_x001B_¤@LQlý¡I¦@_x0007__x001F_5Ê@å_x0005_rm_x0015_@¤p4kÔ¢@_x0002__x0003_Çè_x0012_»Ç_x001C_@âC0¤§@¯m¸B°@lWTI9_x0016_@8_x0001_Ù4_x0013_u@Ì`t¿y¤@]¨Òíp¯@	_x0003_ÖéÕo@@E°B¿©@_x0002_º»Ó¨×@¯_x0001_`ô@Þ_x0002_Ï_x0004_q~@«&lt;Öâ@_x000B_L_¨_x001F_@ûgÿ¤eÊn@ÓE_x0005_@ë§@Øþ9@Æü£@ê9mü¾ @_x0016_Ã,F9_x0018_£@R/_x000F_]¸be@Ê!Z"z¨@_x0017_r_x000F_Z²9@°1ç¾î_x0012_§@Æ_x001B_£_x001B_s2r@Ã§ÖËÌ± @}79r6@_x0004_Ü,¡! @ë_x0007_ûA_x0014_¡@Ù³ÐxÒV@ _x0001_Îæ$_x0013_@#%_x0010_^v¡@ÁÊ_x001D__x0001__x0002__x0015__x0018_@$¼@kÉÏo@_x0018_Â_x000B_Tý@_x0018__x0015_SÇ_x0003_XÑ?ø29N#}@_x0008_Zrð@_x0019_Yb Ñ'@ñ _x001F_èÆ§@4í¼È_x001C_r@Õ8bo´û@`=b3©@ïÒ¬UZo¡@õå¶ÿ_x001C_¥@ìD¢@_x0015_`­3¦@è±_x0010_DSÕ@å\ôvl³@r_x0006_¦Èp@{ó@_x0003_«bÝ_x0018_Æ@öÎmGØÏ@CÆ· ¨¶@¼Wu8´@Ê_x001B_Ò_x000C_åi¦@_x0006_ü8N6a@Hÿj|24@Ë»ãmØ@c:Dt @_x0014_T_x001D_W@®é_x000B__x0016_0@`·Di@ÖÚ_x0002_9cì@_x0003__x0005_eærÔ@@àJ^-_x0004_k@_x001E_ªÄAÇ_x000C_¨@å0h.á@L|O@V_x0013_re @,ï_x001F_5u@:_x000E_-_x0012_V@ÏêÜ?_x0001_Ù@þ­ÿ@ùÔ­r¾_x0016_@ïm_x001F_'79@D_x000F__x001D_Jí@¾Oeÿ_x0002_Ow@gÑÍ°ÎD@ªÚÊ¡¦@ÑÚ'&amp;§@{'G{_x000D_¢@®ÿÀ^8Pu@aW}_x0001_×Ü@Ñgu_x001E_k@W_x000C_"ë_x001F_@b°§)@«¦«G_x0013_üs@Ï"!÷®p¤@aF½ ^_x001C_@¡WZSçî@_x0001_øl_x000D_µ§@lä)ÙH&amp;t@¶V]«Ë2@`áÉýyï@_x0001_Û¼Ã_x0003__x0005_ó¸[@«U¾*@NTÁIÜ¡@Fª×«n_x000F_@©,_x001C_§$_x0003_@BýÐÑ_x001B_K@_x0001_O`I¿¨a@ôõ_x000C_¥_x0002_Ê¡@èôÃ_x001D_ø+@ s]QÍ=¤@Ã1bÒ@&gt;Þ¡øx~@_x0006__x0016_&gt;*K¤@fár-Z¤@QÄzÚG@!_x0006_ª}|@2+E2Z@Ø_x001F_²£NÆ§@ï_x0002_ÃéwÀ¤@Â×Ë$·ª¤@_x0004_×Rõ?@í.ó @Án2O¥@&lt;±É~_x001E_«©@ýd¸{WÌ@_x0004_%ÏÝu@9&lt;_x000B_$_x0014_¨@Õ Ê¨_x0003_¹@_x0003_÷¥ì©@¢£bp@»5Xë¤@,&gt;k«p,@_x0001__x0003_úür&gt;Ü]¥@Ø~ü÷[@PíTH1¢@®_x001C_REÔG@6_x001C_í­@V'¨¾Ýë@.ÊY_x0001_0"@¨_x0002_÷_x0016_@ù7¥+@pL_x001D_öñ @I1_x000C_Ä]@%ÑU×Ôt@8_x0003_K]Ä©@åä±ü*§¦@ÂÌôP@ |_x0018__x0001_@A_x0013__x0003_ÕÃº@²o$»A@wb¯Ñ@_x000D_Ã¹_x0013_Èe@C¦¨/"ò£@K_x001C_n¿@q£@ígý¸DQ¡@/®xõ«£@MP_x0008_M¥@§9ÙÈ|@l_x0008_o¢@Ãø¯Áfg@pVáÛ»¾¢@© úf_x000D_n @Q¾E{w@.Î?_x0001__x0002_­_x0019_@äÂ~ù¡¦q@ðæ·ÁùÙ§@äû2À@@Ð)nÜ@Ûpôñf½@Iz_x0008__x0002__x0018_Î£@[_x001E_êBk_x0006_@_x0018_®Âù@5§eå&amp;&gt;@i_x0004_ÍbÚE@c_x000C_±Kì)¢@0¾_x0008__x000C__x0004_S@{ßÅ|Üî@ûh	fÛÝ@[;m³Qy@(­Ì©_x000D_Y¨@D¡ve·n@Vû³ý@ÿ_x001B_2_x0018_n@+¸&lt;Ø_x0014_@'§ÛöQ¬¤@üìH|Kr@)LZ0§d@¤`Y_x000E_ª©@_x000E__x0007_ßTãÒ@)y¿_x001D_Þ¸@O%W_x0016_¡_x0017_£@¿,!_x0001_/²@ísÈx_x0006_¤@?¨­O¡@ ÏÐ$_x0014_Ð@_x0002__x0003_Lå) Ç @_x001A_ÅÏèè@þ1{³ZK¢@rÅ5_x001D_t@¸º÷Ìz @Ú_x000C_¤j¥²@0Ã&gt;pQY@)íÃ;¯_x001D_@ÿv4n_@®;Ê.U:@2f?_@ÓÅjºI*§@_x0006_wÙjT@ý_x0018_«0×¤@û?WIU@S§_x0018_éÆ@:D3'?×s@_x0016__x0013_øe2{@XÙEysÐ@¿°SKØ;£@w_x0007_ïþ@_x0005_®6aû}@cxÅx'@!×ãm¤@ÔÕÄ)_x0015_¤@ÑÕÐó¯n@&amp;®\D_x0005_ú@.ÔæNm­@°Ó:_x0001_V@Ý,¹ßv_x001C_@þY\V @_å\_x0001__x0003__x0001_ú@#ëÜ8&lt;@­yÜ 0@í »ÚQ@&gt;NÁ_x0004_ø@=³Næ4@¤qkø_x0008_¢@Ù_x001A_Y·6@û½ê|_x0015_V@eâ4ûè¡@3_x001B__x0002_4@u_x0007_ÂÆã @ðþo4Ø0@Í_x0014_·_x0016_.n@_x0007_¬_x000D_0À_x001D_¢@¹aÉ6¤@øÅPÙì@ÊrÉë_x001E_£@S­E©Ð@1ÑpÔû@]®_x001B_!¡@¤¸}GïF@$_x0019_7_x001E_¦@¯»f@/°Úsu_x001C_v@_x0010_ªï¬ÁJ§@ýù÷èÖ^¥@¢{UeV@_x001B_±É'äÅ@_x0008_¾.Ð?Tc@ÿ¢xGóÚ¥@c_x000F_j·@_x0001__x0002_ó`®Ìh¤@_x0007_£=õºy@_x0002_=,Q%¢@¥_x0016_áÀ @½ÔcR¥@úË$Ï%@_x0004_'_x0011_¸ð ¨@íièÅ¹¨@Ã¢ÜÙ\§@R]]»{@»X[á×@cèÍ±ÕX@¼bëw@©@æ1$üC¡@_x0003_`_x0011_u¿ @T±×/2X@Û½_x0013_N÷_x0018_©@Øboî@aê²òG@_x0018_#f¨@ä²d/@ÚÜAÿg¡@aòC_Gþ@Ã,ÈÀÇ@~ÎÅ¼@9@¡ß%_x0004_p_x0005_@®*£´æm@²6ý«_x0007_@NÐg´@ C_x0004_q_x000E_7]@ìµüË@´}_x0002__x0003_8d@H{­´@yç_x0019_f@u7Ö^Ý_x001F_@E_x0005_B_x0001_k@"^ºEM»n@¯/]åµ@8þj_x001E_ó`¨@_x0011_ó%ýC¥@_x0005_³Z"@_x001A_öß3Kg¦@ü_x0004_×&gt;ç@ìÄ_x0003_ø5?P@±Aêéí&lt;@¶û£j_x0004_Ut@_x001B_Æ@vÕ¤@È	ãËQ%u@¬x%Õþ@I¸|´¸_x0005_@m¤_x0002_*Wx @°·_x0004_/u@¶_x0011_úBÇ_x0013_@F³I¹W@¡Ïÿ_x0010_@²Êòïo@_x000D_^5&gt;w£@J¨ÛpTË¤@E¦wÿ°@&gt;ú-_x0019_t[@_x0002_*Nm*Þi@÷Î]®/4@ZyF_x0015_I@_x0007__x0008_Ìø±6_x0015_r@gÝâ[1=§@Wü½|ä@Â@Y_x0014_¤@;B_x001A__x0014_}@@Dë_x000E_æ{@x_x001E__x0004_+_x0002__x0006_¨@_x0001_7D_x0007_Üµ@ëM§F³Ë¨@qX*Gè @rÅ¶[,q@Z_x0006_ís&gt;©@_x0017_¬bÔ³:@ëõðW6c@_x001D_k,ªª=w@9ð£ñ_x0003_&lt;@öÌq­ÉÂ§@´ÝÐë%¥@âà½²%Ã@]=_x0010__x0005_êö_@xÝß_x001F_!÷@_x0011_e_x0001_È¡@AØ?Æ@s6õ7@$z½åe@_x000F_/\ÄXv@Y_x0004_ºùè@_x0016_Y Õ]_x001C_@_x000B_á_x0008_k¦ô@HÞ$iF¥@_x000C__x0011_ÜqÖ¦@9ÙÒ_x0001__x0002_s«@ú^8JÒ¨@0~Õ_x000B_«d@jö|j¾@ÌõþR@¤hï3Ã©@ÜbÎ Ã-©@09;1õ@]&gt;½_x000B_!@_x001B_ô_x0017_Ò@µ÷ç_x001E_9@qmêtms@8&amp;_x001E_6å§@ÖSòÔ#@¥	ï_x0014_@X/c Ì@]añÀx§¢@Ëd2Ý¨Ec@¤ó¶E¢@Õ_x0001_éüsÁ@_x001F_;êÚv{@¨_x0008_øfct@&gt;z:}_x0003_ä@_x0002_jv2 _x0016_@z3·ßM§@÷X_x0015_£_x0008_r@ò_x0017__x001B_¡çÁ@ç[Á´Ç_x0018_J@ôNõÑ@ïQ¢_x000E_LÚ@-§Ï_x0014_@ó/m3¥@_x0005__x0008__x001B_eå/f @©ÿ¡¾@è¡ÆØé@$ÁUÅ@JîÑ_x001F_§@É*_x0014__x001B_@_x0013_Å-¹æ@_x001D_^Z-t@Cöç^Ê@r¼m;_x0008__x0003_¦@ûº&gt;¯H¡@~ÌÝ_x001E__x000E_£@ë´_x001C_§_x0006_+©@ç1ý&amp;kT¥@fMÝ!|¢@f¸_x0001_Åéu@_x0004_|_x0004_Äþ¥@6-q_x001C__W @ÙË¯ùn@_x001C__x001C_¾_x0005_@9þño¤@oÑ]k¬¥@#¿H_x001A_©@¨¸sµ_x0007_@A_x0012_L7k@®¿/bi¥@öOky_x0010_@ýaER±Y@_x000B_D¤_x0008_0@_x000B_ú@\ëu@#¹­¶b@T_x001B__x0002__x0005__x0006_wg@?d_x0013_3o_x001D_x@Àrû±zÆ@»­8Øê¤@à\58ïì¤@àò-_x0017_¦@_x0010_JT_x001D_¸¥@_x0001_y_x0008_Õw @¸XÒ_x001F_Íü@CíÓíé¨@¬[u_x0004_@Qi2FÕ®¥@k¶~@¼C,§ób@q_x0002_-@Z4 Ô}æ @_x001E_Ðæ?_x0007_·@_x000D__x0013__x0008_ó	¢@Kqø¢@»ø°?¡@O.K\Ü@i&lt;Wc¯íw@°å¸½_x000D_¶@&gt;fg|8@¬_x000F__x0001_«_x0004_@{å_x0008_Ê¹©@É2¨øY¥@ä¡!k_x001B_}@Ö_x0015_7°,®¦@_x0014_üÔ?_x0010_¡¢@HgÊZÙT¦@_x0003_zv5¶]@_x0001__x0004_øþ7O×&gt;@~ù·Hõ¨@{{Õo_x0007_@÷7Ñ±C¸t@Ü'/D¹¤¤@/¬_x0003_°@_x001A_ý/vþ@í}_x000B_ñ¨@Ph7=fÉ~@_x0011_Å_ ß_x000F_@pÊ_x000D_Ë@/3ÆÁ_x0011_s@¶¼¯lhù¥@äÔöÐ}@q!KPÁ¡@R_x0002_^2_x0017_@²P_x0011_ è@ýó_x0011_2_x0003_¾¦@s½#4GÔ|@¸.®3_x0010_@ö#Åõ_x0017_@j_x0019__x000E_û÷Ãk@MËªõ¼Ã¤@9å_x0018_¢N¢@@°Ìóm4@¢MÊ@k7T_x0001_Ú§@NÖ_x0017_8!$@»æ_x0010_{@Kí=÷_x0007_l@(¨{Í~@F_x0003_à_x0001__x0005_Ü¥~@XG_x0003_î¡@m&lt;-._x0011_@"_x0001_D_x0019__x0003_£¥@x~@j£@_x001F_ôîaÁâ@aûÉF_x0017_@M}ÎdÂÔ@iD0t_x0004_L}@6íDGl@_x0003__x0015_qb_x000B_ì@ö,3_x0012_ÔX@QZbÔA¢@[±»}~m¤@Ç,@?Þ @WwÚ_x001F_Ã}¡@_x000E_CÂç:hk@_x000D_üòn¼_x001E_z@t±gþx@w__x0007_dýÞ§@»_x0005_@oO§@!ÐTìuj@ðz_x0013__x0019_H@|¹q_x0002_)£¨@_x0006__x0001_£Ê.e@@l;VY_x0016_@TÛcq¶Î£@Ì_x0011_±¤¿@L_x001A_-§­£@ÍP_x0014_»s@Å~³_x0015_Ùm@ËÀüæN @_x0001__x0002_©È÷Vú@ ª8Ù_@$XY_x0003_¼F@cÜÚÖì©@_x001E_Ù_x0010_i+è¨@?»¤Õ\=`@_x000F_X_x001A_c­§@¨kA_x001A_g@V_x0001_üN}@h¡%Ð_x001B_¦@hbgBm@Ê¯ZwÊoh@V­_x000C_rQÒ@"s_x0007_¸uV\@ÙÚ!cS©@­fåÃk¢@_x001C_¡=_x001B_D_x0012_@J«\Í_x000D_@.Á0ð@Y_x0006__x0002_ê_x0010_@bÓ_x000D_ßÀ©@«Ê_x001E_¡@_x0019_AIî¢@(_x0001_¨_x0016_&lt;G£@ÄD_x0016_îÂ@Ñ²Jë_x0018_¤@m_x0008_ýæ±@²èn^à @dv&amp;y^_x0003_@lÁiõ§@þiËã£@t&amp;:_x0001__x0004_ò9@»_x0011__x001C_û_x0002_@_x0003_S7Ü&lt;	¢@sßekÙ @öÝ_x000E__x0006_¦@6³»nÎ@@qc£¦@³Ð_x0013_&lt;_x000E_5@_x0013_Ør?ß¢@D£úÜ_x001E_j©@_x0018_qÝm_x001C__x0001_@hútî*ô@Q_x0016__x001B__x001B_Í¼©@õ!¯_x0019_å£@FAè_x0008_f@0_x001A_ÏÃ«Æ{@Xïã®(N@Ñ×õst¢@%ÏYW_x001E_-@½½:{T@Jdzãr@ÏÄ£Qûa@DúJ_x001B_©@ÊË~3 @ýuWÇü@~_x001D__x000E_icO@ãè¢_x0006_»¤@àÒ_x0003_¤@àÎsø£@*Ú¹_x0012_Ó@'8V&gt;±+©@òÉÍòÍV@_x0003__x0004_å_x001D__x0001_XÏû@QHÆ£ó@	A¹ÓMP@jªtKª@n_x000D_Mxá¡¡@_x0013__x0008_ñ;Ôa¨@ø0ß_x0011_?_ @_x0014_d_x0016_&gt;_x0011_î£@_x0018__x000D_ÌUð¥@¹;_x001C_¾ì¢@_x0001_¯&lt;i	@B[71_x0017_¢@¼lXøP@q×¼:_x0002_$£@Vj@aVz@Óùx&amp;Þ÷@è¢£_x000C_¬0§@Ü©×¦@¡w-@z°¡@Ó©þJÛ@à_x001A__x001A_`ÁZ@êv?] §@&lt;»²_x001A_c@w¨4U[{@ëþ5ø£=§@Xi÷`cò¢@önëP]¤_x0019_@kk­K_x0013_U@Ûð6=ç-¢@ÿ_cü@z{$DÉ@_x0014__x0016_Å_x0001__x0007__x0017_?¤@»n]Ö_x0013_%@Á_x000F_2_x000B_÷èV@fûLÐ+#@Âçit®@¹µ_x0019_ûè÷@wa	{@ó²_x9@A§ÍäÊ_x000F_¨@wLÓö_x0014_3@Þ	_x0013_R0M@O·D_x001B_¤&lt;@_x000C_9Á @¿`_x0002_Ó¶ªe@_x000C_BvÛ_x0002_ï@_x000B_Ô¢_x0019_¤@_x001E_5$ü a@v}ï­Y!£@Êø_x0003_@M @@_x000B__x0006__x0002_@Åò!kv@MSk	J_x001A_b@«_x0006_.¤Çø@HXe_x0005_¦@wtÀ74@4¸_x0004_,Ê@ÙL_x0012__x0007_@èz#òI¾@Ôx\`åÍ¨@_x0007_òr-fk@:ÑÏ_x0004_¥§@;)8Ïõ@_x0001__x0002_û¿ØslÁ©@ß¼eïë¦@¹aÂýí@®Z_x0002_¨@â«f ¼ëy@Ù8­äZC@éÜÃ]_x001E__x000E_e@*FÊÄÔ_x000F_§@A_x001B_!ì_x0002_c@ga«8ð¢@ðyÿÆË¼@µuí_x0010_ºô@Mg1;¥k@`-î¤«&lt;@(qø/£@:C\a_x000F_@ük´m_x000D_½@Ð2»_x001F_ö_x0010_¨@n_x001B_]Ï_x0003_õ¡@kúüx~&lt;¨@jÒ:ì\â@2ää_x0013_@D¦@ZËÎè@òWQ×@5 Ç_x001B__x001F_}@Â_x000B_ò2Ù@_x0010_MRòH-@7}_x000C_*©¦@?©QZ¦@½R÷èk¾@»"yMÔq@d®¤_x0003__x0001__x0002_MC@N-V_x000C_©@NOMr±?@y#«Õw@$¦_x001A_@_x0004__x0003_¡¤Ðy@Òs_x000F_Ã#¼@RÆqúú_x0016_¡@ºN°{oB@tÀw±´M¡@KÉÖ_x0006_j@tÀªø@­Ñ_x0010_&amp;÷E¨@_!;1@P*{&lt;h@äÎÒøbX@Et½%Ür@êÌ,9@IÍÉT¢@Ûù&gt;|ìº @vöh:c@°tÃ´¤w@ã¶6Èn@»jÆ4'8@\7®¥£@RÎÄt@__x0018_§é½¡@~ñCH¥@¥¼_x0003_kO_x0008_¦@MÞò6g@_x000E_¶£åWö@5âv_x0019_sù @_x0002__x0004_¤ËÏIK @_x0005_©E@÷n @Ïàf\_x0004_@Þ@3Uv8@ÚÜB$@oÚt3i@ü7YMg @Y_[ÀÆs@\ë}_x0016_c0¤@ËËkÞx@lÿÝÝ»v@_x000E_wÑÌ_x0011_@È_x001A_øP55w@ñõn$(b@_x001D_ òºµ@°]NT{§@&amp;©_x001A_Ñôp@`¨¼c§Þ¢@ºº×AT:@G§ÉìF_x0010_¥@ÔýÔeJ©@4¾¾C_x000E_t@jêáúÝX¤@K"ØMÄ¥@9Õ§l_x0004_§@5_x0001_C_x0001_¤î@ÞóÐ{/_x000B_©@µWo_x0002_£@_x0004_LúãE@_x001D_g_x001C_'_x0003_/n@ciJú§@ô8PÓ_x0001__x0002_í@j@_x001F__x0003_óî×´@8:1½ã_x001F_@QýQóÈÆ @Õ|{£¡@ó¸&gt; ¦@øÒ\a÷@ä÷°F?Â@nµ_x001C_T²@Aý8;J_x001F_¨@úà£IIµ@OÎ_x001C_ö7Ó@Vs^÷_x000C__x000E_@_x0007_áwÇç @ÛÑ³»à@²ÑZaµD@Èv%_x000E_¶§@_x000B_:QËÿ@@çÞ¡§@"_x000F_øÛ_x0008_¤@²WRÒ_x0005_L @îOç_x0012_hå¨@õÇg\Æ£@&lt;fïs[Ù@ÛíÔ´éE£@÷°[|tw@DKôCð'@ôrpñõd@_x000D_¹_x001B_~B¡@.ÈÎ_x001C_T$@ã¬D(Æt@_x0006_Äptú@_x0004__x0005__x0005_Ù°AHa@Î1x¾&amp;%¨@/XWð_x001F_£@&amp;2ÓÆÞ\a@Êz7È Ø@ZÓXWõ£@n_x001C_ïò²ç¡@pØR^9è@_x0016__x001C_Ê_x001E_Sd¡@qíÛÕ«!¢@:_x0010__x0016_ã_x0005_@%ç¦_x0003_¼k@ãÓª¤@_x0005_%_x0002_Ò_x0002__x0003_¨@=_x0008_¾C&amp;±¦@£ÓÞð9¢@¡_x0005_µqo+@\óÚn+@4»üg_x0004_Á@½NÛSo@_x0006_É_x001F_úO¥@qjò4_x0012_@Õ4 _x001B_Ò@×_x001A_¥*@ö©0^_x0019_@:0¨_x0003_Ùô¡@8ÔÅyî5q@Ý_x001E_ïõ¿_x0019_¨@áKù¹{@_x0001__x001A_;Éy@Ì~ám\©@½¢Ky_x0001__x0003_è÷£@ÁÉ+_x0003_¯U¦@ÿ*åf_x001C_@d%¼_x0011_Zã@Õ_x0013_.Ôð×@tÇ_x000B_öÑ_x0011_@_x0015_Üly@ÿï±hcÔ @Ýöçý6@Ë!¶Ùá¥@³Á_x001F__x000F_u~_x000D_@èË^}P§@N`mÆVd@÷Lvïè³@g°_x0002_ìÓ`@å¼5Ü0Z¤@-VÒ¥I¥@_x0004_ï_x001A_h·p@_x0015_RS§O¤@%·77ìY@æ$åBL×b@_x0016_Ez-@w@æþÈöîu£@TÎ[UÅ©@\Vr@_x0017__x001F_éXü@&gt;p9R @wÆ °ËSA@Ó_x0012_¨¡ô[@V=y`§@lm§_x001E_O@6_x0001_4t§_x001A_¥@_x0001__x0002_¸_x0001_&amp;h\_x000B_§@îÈkj¿@äÎÏ©¥Ñ¦@z6,å¼_x0008_§@_x0019_~_x001A_é¯"@L&amp;Sò_x0003_¨@¤ïÕæ @vª&gt;Çg_x0004_ @&lt;_x001D_ªÿàø¨@0_x0007_4_x0015_½@n/qúÈ_x0017_@Ý{FónR@p_x0004_ÜA_x0016_Îï?vi_x0007_u@_x0016_)2G_x0017_o@Éz!íÆ©@£_x0004_k8¼@Qq_x000F__x001A__x001C_§@_x0005_µò|ÓK@º]0_x001C_@» g$£©@ìNÌbßu@48&gt;${Þ@¥j¸_x001D_¶@ûl÷{Z@íbrEJ¨@Ä7@_x001E_P©@Î®XÎmÿ¥@ÛÓSÏ¯¤@_ã$Ó_x0001_c@%ãq}R@Yd_x0004__x0004__x0005_`@ÈëÁî@¯F×0%_x0002_g@`¾ðÇ/G@¢6_x0003__x0014_ »@Tr*'b,@ò_x000D_J±ð@þQ_x0019_ûâ@@5@_x000C__x0001_äi@Tm@áâ_x0019_/DÍ@\à@Ø_x0001_ÿ(i@¡x:Ho¯¢@gY&gt;h¶{@TW=-_x000E_¤@&gt;£²VD@KÜÒ_x001D_%	h@`i+D_x0013_£@mjJÓ@7Ùzcd£@­gâÇEµy@h_x001F_gh^G¦@ÔôÂ_x0011_@³]kî¨@ùå_x0006_á¢@Ã_x001E_IP¹i@­Zéú_x0019_¥@fº ¬éÏ@÷ñ5\°I @há8	x¢@PTùØÜa¤@_x0002__x0003_6&gt;g@ÿo	÷·@&gt;ºzÚ8@z	 EH¤@Wñ?®üg&amp;@ßAeT@ª@ÄÆ¹p¦_x0001_l@¦Ã¨vý"¥@_x0014_éÌÞi@ÐÁ_x0003_µ¥@ð&gt;juy_x001B_@A¤_x001E_ëÚ¨@AcL"À¡@2Ä)O@ó	z®¬i @Î¡ì[@@Ýït«á[@_x001B_6ÑÕËV@³&gt;_x001B_§Å6@Ø¡ÿ¨ø@%£qs¨@§ýBò_x0005_p@L {¨Á³@;b#[iK@gÝ»|æ´¡@i_x001E__x001A_õÊ_x0001_¡@Q ×ÖÍ@K};ÔW@m|ìkwØ@ðz_x001D_r±U¨@ÓB4¢K@£W_x0002__x0004__x001B_©@Å&lt;&amp;`çé@K_x0018_Ã	(d@¾Y^¡@ODÈµ&lt;¡@ÖøÄÀ_x0011_?@úàÓ_x0002_¢@£o¤Ó@wj_x0018__x000C_¬_x0001_@6It§Ø¹@_x001A_¥_x0019_iZø@Ãò_x0012__x0003_Õv@r¶´Ô9Î@`ö_x0003_*e@Êº¦¥¼ü@_x0004_ý¹A^W@-Î«_x0010_@:3CøRè@(²ÍÝÇ}@oÔ5vÓ£@Ró}CáW@g¥tr_x000C_¥@·_x0007_³ö$z@äq&amp;:?q@÷]DEPu@Êæ_x001A_~@2âk+ï¡¤@wÂZ_x0008_3_x001B_¡@"´'*¨@&gt;_x0004_«Z&lt;7 @Ä=ÖL~è@&lt;¨{ %¡@</t>
  </si>
  <si>
    <t>7921f4576a8575fd3f30f148960edef3_x0001__x0003_««ù¨@mY"Yb@*Nb)_x0004_p@G_x001F_©D_x0019_ß@O_x0003_&lt;%Â@Çó+_x001C__x0002_?@T_x0019_Êàp_x0007_©@ÄÛ@z¥@¦@Gê©4ás§@É_x0019_!îBù@_x0003_à^eNù¡@&gt;·ªÑ#_x0015_§@â_x000F_[~©@ÓDgTxì¦@pMç_x0015_K@:jûÙÅ¤@õwÒær@Ó³L«7h@_Àð_x0004_r @N6¡ã.M@1ÞGë«_x0008_@É±q8j@_x0003_2ýGp¥@ÿÂÀá@¥Ä7¤±@_x000C_½Â_x001C_ @ÄCp$äKz@óoÌ7)/@þ_x000C_Saüe©@a_x0006_ùP¤@Ñ_x0008_ÊÓít @ï&gt;,_x0003__x0004_&lt;Ér@ÔâÏ#o_x0002_¤@y¬Ðè-4l@oøaìßq@_x001A_÷ê¡@_x0016__x0019_±C+r@_x0012__x0018_-;-`@#_x0019__x0007_U_x0005_Ë¡@qdR2_x0008_Ø£@ä)ÿµPS @y'_x0012_Î(§@nÖ´ÿ_x000F_@­ýr_x0012_¿ @GÇ=Ñ"@Þw ~tT@÷ãÔC¨§@Të§¦_x0005_in@4_x0002_ñ' @_x000F_IS¨@£Ù_x0019_îÓ0@ÝEùìÛ¨@Þ¹_x0010_Ìî@´Ú° ±¥@äìæ_x0008_@ÈfM¸6@'0ö_x0018_f@Oã´ÅV_x000B_£@U'I¢@).´á3¨@_x000B_t»þà, @ÅÎÐ*3_x0010_©@u»v_x0001_ý_x0004_@_x0003__x0004_Óßß_x001A_@Ð^5_x0019__x000C_©@£_x0005__x001A_æ,d@	ýiK_x000C__x001C_@69³Yös@Ì½Bc&lt;@.¿_x0001__x0013_Â@B_x0001_Û¨@£EMÈ©Ä @&gt;W*I±r@­c`#ñ¡@6­´Ìþ¥@ËB7©)4@«t}_x000C__x0017__x000F_@Óx_x0002_£sc@(ñoÈÉT@®&amp;c,!¦@Éù¦¤@uÕ_x000D_ªë$@1}&amp;&lt;Px@® H_x0002_Ì¤@sn_x000C_M8¡@l4\?L_x0016_@¨7_x0005_õÀ@T×¶&gt;f@ÐD!óDb@ðÀ©»_x000D_¨@âERµ~@òö_x000B_&gt;_x001F_©@_x0015_&amp;¡+*@ ßÚöÒu@c§AÎ_x0004__x0008_óC~@ _x0001_F¢Þ_x001C_@\«Ã @Z_x0008_øeÜ¤@îúÓ¿_x0003_@¯_x0005_ôS@ 9,µ_x000F__x0018_@EÛ}ÞË@þy)ªuO@²¾*ÚÛEB@«ªj¼@ôÏ¨¡#D@_x0008__x0015_Ì_x0018_"©@Ïß{.E@©_x0006_Ù¨*ö@vÉ_x0011_y°@,	_x0007_ùÔ@&lt;ReÂ_x0002_m_@ª¬|9(@§+M4î§@»ÇÙ$Êy@ÿmµ&amp;_x000D__x0005_@Þùµá¤@±ö_x000D__x0019_Ãh@¸ñ`õ@Ö6©9Á	§@ÇLÒI©®T@Ê&amp;0ZÅ_x0002_@&lt;²Ð¸uý@ç_¯Üq¤@°0´=¹¨£@ÇHbvzfT@_x0002__x0003_s_x0014_;j¿Ï@_x0008_sTº¥@|ö-'°x@çÑ!Êûã@­Xæ_x001A_@_x000E_õ_x0003__x0005_¡@_x000F_Í_x0007__x000C_ó¤@÷6)K§@+aa¢Y~¢@Û¯Xi)W¥@¡_x0015_#ôh¢@=}yæ_x001D_ë¨@sÆà¶û_x001C_£@[ø±Hx_x000C_@#ÔM-¥}b@¡qp®EU@úÞ_x0001_{®:¨@_x000B_¶ÂóòËz@K_x0011_Ûo_x0017_g@¦Egôb«@65Ct¨@qòÈR :¥@_x000B__x0011_§0;Ü @ÏÃÅ_x0003_Ê&amp;@Ë#Áµî@4_x001F__x0015_@!w¾Æ¢Ã@©_FôJ¢@Í4Ø¡×@_x0012_¹utCÝ@ÁxsÜZ@[_x0007_¦_x0001__x0004_;¢@&amp;ÁøÞ©¤@=½O×jb@sq$°ÑÌ@4Ã"pBe¤@_x000E__x001A_[rÁ_x0016_@¬àÐü­L@_x0015_6Ã3_x0006_þ@Íø¾0¥_x0013_@k¸**ì_x0011_@"Ôí#­_x0003_c@&gt;_x0005_N¡@f_x0006_8l&gt;r@ÓV`ÑÁ_x0015_¤@-fW_x0005_ó_x001D_@÷#È_x0004_:`l@G¼uá&gt;»¦@uÆ÷/ë_x0017_@_x0002_ð³Ø&gt;¤@rfo4øQ¦@vo=_x000B_ËiÞ?/_x001F_æ_x001E_~?u@_x0013_C;1^@î³§÷xÆT@!³£_x000F_[Ó@*:Ù­@@ùafè»¢@õ?_x0011__x0006_W@ÄÚ5²ô @ßCÓ W|@x_x0005_ó_x001C_@}#î£@_x0002__x0003_i_x001F_½Ñÿ,©@AÅX'_x0006_¥@Üý_x001C_â@2Yë»@ÓIhpß¦@û½G6û¨@Ë²äóÏõ¦@Öf_x0019_-¯z@à¥g_x0008_Ûw¨@8*"þ¾@@ÛY¸2â6¤@Â.I8_x001E__x0003_~@¦E[à_t@_x000F_j_x0008_WÌ_x0001_@_x0007_rÚÄ·Ñv@_x0003__x000D_f¶®¨@¨jµ_x0015_@ÇOyeI¨@EO_x001E__x0004_4@è_x0010_µ_x0002_2ä£@ýæ_x001E_x	o@KT_5[_x001C_@ú}«_x0004_j@&lt;ö%;]@¡#^Ù1_x000C_£@¹ÀH@y}uõ@ÏK:g×Q¤@»ð¼|´@«ÑÊñZð¦@9&lt;uA_x001E_¤@Øò	Ö_x0001__x0003_äR@Þ»µY@s@S_x0015__x0018_`c_x0015_@Lé ¦_x0004_s @Û~ÓùN¾¨@1×ôêhF@_x0014_¦9O{@n;vrúô£@Mjj¦Õª¢@¼_x0010_Õ%@û	"_x001C_h_x0013_u@\G|B×¦@-3$U3k¤@n±_x000D_¼ _x0011_¤@æ_x0003_2øfÝ@_x001B_¢¸¿9v@_x000D_+7kq:V@@çrÍó¦@øâ#qÕ@®å_x001D_×@_x001C_Ü\²ô@¾zôr¹îb@â_x0016_wE¥@Ømöío@ºb|õ¶u@âûÛÎ_x000F_½q@¼Oå´¡K@ÛF_x0002_	&lt;.§@*vñ_x0011_Ö@A4ëçJæ@b¨Mù8_x0014_¢@k¸vB&gt;ø@_x0001__x0004_µ,­Ø9 @'_x0008_IÑ¬a¡@ùHÕòv@$ÆÃ_x000C_®S@3ÇM¨é§@ÆÜ_x000E_ö*é¡@&amp;¾êüîb@DKJ@_x0003_0@pÆ1_x001C_«y¥@Rä_x001A_±ú@Ë¤_x001D__x0011_Ã³©@f_x001B__x000D_ìÙµ@|Æ·l¸@_x0003_giiñT@C¹µò¦@=(£àÚ@W©'_x0001_ëù@hMò½]@èfmÒC§@ß1úHñ£@ßÏÔ_x0001_° @_x0003_Ê:_x000C_1@q_x0019_Ýa_x0007_Ë@b÷Î©ìÇ¤@¦jºíE§@"_x000E_ ¿s×¡@j_x0007_"Ü­Ô @_x0005_8ÝÎ¼6@1_x001B_ò_x0015_¤û§@_x0002_ZìéÈ¦@C ìD_x0005_i@_x0001_oóm_x0001__x0003_ÓH©@bEfP^ÙF@8Imól@ï¸ïr_x0013_@\_x0015_^_x0018_îÌ{@Én_x001D_¢X¤@Þ¢[@Èë_x001B_t@óRt¶¤&gt;@;ÆÍ_x0014_JZ@ù_výN@¼_x0016_~fÊÎ¤@Ô¯_x001F__x001A_ÊÂ¥@S¹\_x001B_!Á©@Ê-]GK@Ýf_x0010_äÅ±©@F_x0002_±ä±¦@gc8b«_@G]5_x0007_d(r@©¿w!÷ä@Ã_x001A_À9T@4+{8lv@¦»ò_x0012_14§@eG×/&gt;@x_x001B_`Îyº@#ô_x0005_Å¥ç@AÔ6ZÂ×¨@_x0010_nÚK_x001C_Ú@lÖ£¥Ú¥@ª&gt;P&lt;_x0004_é@^_x000E__x000C_DK£@ôüûKÿS@_x0003__x0004_¬/uËYÙ@_x0011_1x 5Q¨@þb	J@Íngö@Swf_x0016_eu©@´[éÕÔä@¡3Æ_x0008_î½@nj_x0002_Â§@ ¿E©,@³Ï7 íë?_x0013__x0004_|qF_x001A_@Xìn¼9_x001B_X@÷a¿¹_x000F_X@\_x0013_*æÒ@-ib|q©@Àbg1ð£@ó#	h(¦@ÌÊ®ê"«@ÎÉíTýn@aëë@ø_x0002_±Í_x0001_j@"E¾^áö@"_x001B_2ãÈ@sc"ÀAöu@¼/»öY@@'°fbu§@0TyP[ý@Þ_x001B_%_x001C_©@_x000D_Áâ_x0019_t_x0002_¡@¸ºÛ.&lt;¸@2³ã?â@¶_x0007_Á_x0010__x0002__x0004_ý«r@«+Ì¡â¢@ßÅí_x000C_uN@ÿÆÇdËï£@_x0013_úâwÊÞ¥@_x0002_&lt;¿fq_x0018_¦@è_x000E_ë_x0001_g@¶»_x000D_­tà£@	éÛí_x001B_¥@ªé6&lt;Z@ÂñM+uH§@3rV4&amp;ù@Þ;óºþ@@_x0003_Ø_x000C_çÌ@\kqßË¡@_x0014_îtÙ­_x0008_ @:_x0006_¼Y¸Z@ñ5¢M¢@ 	7tM&amp;@íàí=ö¶@¨]sç_x0003_8 @Öþ~{zx£@¢ËµÂ-j@è±!	=*¨@=g`Wï;@M1:ÿÈ@@~I7V¥@fþ÷@5 ÂE_x0010_@t%_x001B__x000E_8@Ìµ&amp;}y@¨-QÂP@_x0001__x0002_²Õ'_x001D__x0011_ @o É_x000F__x000D_,¢@¦À_x0004_ïG@É_x0015__x001C_±@æ^ùM°@Uñ»Î_x001F_V@@âÒÐgGZ¢@$&lt;D»T@o_x000E_Sl©@_x001A_§ZÃGÍw@Ùù&lt;_x000C__x001A__x000F_j@_x0013_Ì£P[Ï@Út&amp;*@¥ê5yß@ø?5ø ³©@$Ä(«AÉ£@*/(a_x0012_/q@aVJO¡øv@ ?vØr ¡@,VIm@^/L@_x0005_´²ì@:)·þø£©@YGAB'@bJïþ]£@ýötk@ý¯_x000D__x001F__x0018_@_x0013_*Áò×g@oJèòÓ@&amp;UÄ_x000C_·-¨@.Þ}t_x0004_@Ú$p_x0004__x0006_På@s]ä@j%ÿ­öq©@hÛ_x000E_l»z©@_x0017_9;)£@ÃÐ]FJå@°#§[£¦@|DßdG&amp;@_x0002_Gí³_x001A_¢@v_x001B_À_x0018_è3§@Þö¨cº@"ºSÍ_j¢@â!Yâp@ÉtLp@7=^Æ)¥@­ýiÁÿ@]]^Ë+$ @l_^(@B~T~æ_x0016_@_x000B_´_x001C__x0001_ãÜ¤@_x0005_,²ðs¤@^;	¢gçt@'_x0003_sÄª@q_x0014_Î_x0016_¢ý@÷{b_x001F_i¯@%`41\Ã@_x001D__x0017_^½a8@µd?¯l¡@d~R"l@Í.?4AÒ@ÄÀw¯¥@gÕï.G/Q@_x0001__x0002_ßWPàWd£@w`/+q±¡@07.e£@(_x0006_Â$Y@_x0003_¨Å#îÝ@°²`_x001D_¹¦@£BS_x001C_£@Ç_x0001_S¼_x000C_§@°ç0_x0011_ég¢@A¬4yr@üµF_x001A_V@_x0005_%µ_x000C_Ø @8 	¡Ë¡@I/[_x001B_¯p@ÒrWí¥@ãúàvI@^¨Ú×ÜJh@ã_x0016_ä¡ÀA@â~#ðM-@§_x0004_åKÑ'@I½1*²¶@j®_x0018__x0016__x000C_ÿ@v_x001F_Üþ¿Å @UÐ_x000C__x001C_é¥@ÆñÀè_@_x0008_3L O@_x0001__x001D_Ö_x0003_= @Ü}lð_x0014_n@F_x0019__x0015_°¿È@¸ü	_x0019_Ö¢@O%HÍ_x0002_9¤@q¶)_x0001__x0002_/Å@¸_x0014_×_x0011_L@_x001A_¹áù@Á½_x0001__x0004_xµ@7¹w«¨@,_x001F_õWx¬©@Üv~ÍÁ@©@¢0_x0010_+ @_x000C__x0005_ç_x0011_±½¥@}e@¡²ç#¼2|@WÏãçÕ¹@Qú©@~aÒ)@@Ø¶_x0001__Lr@+"4ÌÁ¢@Q,R§u_x000B_ @_x000F_Å_x001A_Y @UHmKEIR@W¹¼_x0011_»Ì¦@_x0013_¿©}@²_x0010_oC?å¤@ _x0012_Ö6_x0002__x001F_@&amp;:Z´]õ@JG_x0007_hU@½]ÌhÏ@&lt;¶_x000E__x0003__x0003_§@@ýð~Æ#8@¾¶+_x001A_W¤@ÈN9PÞEr@_x000F_M3²¬É|@øÏ\ø@_x0001__x0002__x0007_/,""#v@»Ö_x0007_²g¯@_x0008_ã¢÷ï@Ô¯\[&amp;Þ¨@~næ_x0019_¦@Ôí}0b©@c_x0003_ã?«@íù|5¤@êUz×@m_x0008_}¶@ÿýw_x0002_Ü¥@êØ}¹úR£@õUAµ@KsV#úX@_x000B_ÄÝj.@?3_x001F_qÛ¡@°ÌÀì@¼%;×¦@î¨Gøn@´_x0016_Ü@àCê@_x0014_u@xB_x001D_[Ïù@_x001D_¿R®U@¼m_x000C_ÓÀ¶£@çWà~.m@\ÚÈ"J¼§@_x0019_ÐðP¦@®_x001A__x001F_Â @{KÝ¦@=e`VâM@¦_x0008_ÌÞý@¨@ª_x0012_X_x0001__x0004_	S@YC®aÅ_x000B_@q_x0013_rþ¤@£Q¡_x000C__x0013_¤@Å£ayj¥@&amp;åYÂ@¾ÍX¦|@C5yIk¦@°#Î±^é@_x001D_â[¯#¥@¿KçÖ@Jd+éd@ó½}{#, @å»_x000B_ÃÝ@3"Íâ1©@ºÈjìEL@.z!»_x0003_Âs@(_x0014_OýªÐ¢@rÌ,àjg@ÍY	^Ú@ÖQ*½ÄH@æ_x0002__x001C_£Ô@_x000C_ÌU9[¡@ivCìuæ|@èZòD1C¦@ç­)%®­@Ï¿a_x0007_ä@_x000E_N8Ðyäk@ îc¾³_x0014_¡@S_x001C_ÿA_x001F_¨¢@åÍ*ÅBE§@Î$úÞ@_x0007__x0008_'__x0015_1P@gn;_x0017_^o@_x0010_d_x000E__x0006_@Z²f_7@BÎá^Úý¦@_x0006_r_x0007_Øf@ñB^|O @Ããä_x0007_Ù@Ä_x0007_e_x001F__x0002_$@cÊêw­ø¨@»N_x0016__x0005_@e4}_x0019_öA[@ÚÙ!_x0004_\_x0001_@ï_x0017_s¤ÒN_x0014_@c/_x0002_ì¥ò¨@_x001D__x0019_Q8{¾@mîs_x0014_¤ù@ =IÃF©@_x0011_S0IØ@¾{_x001A_&lt;ç7@Ó©_x000F_Ü§@ºUs_/@øÆenr@øª_x0003_§e@¿ÿ_x001F_rD@@®¿óA@_x000E_¦¹®¦@#ðÉªu£¤@	½`âÁ¦@"_x001D_ýo£@LA¼áÁò@_x0007_Ò_x001F_P_x0001__x0002_Ì7n@BUÿ%1@¡¿îû5@Pù»_x0017_ô@u¿¥àu~¦@Uª_x0016_­_x0001_¿@Ü ¾dL@ÍÐÓÅÛ¢@¹_x0003_g_x0005_t_x0001_¥@ë_x0015_&amp;Ëj @ún[6lö@_x0011__x0013__x001C_Fv@ÀRPxÝ§@â¦(,gË@_x0008_ít2¯u@_x0003_Wp´£@mª{_x0007__x000E_«?@¡R(ù_x001E_@\5ð¢O&lt;@EZ9ô@\Ñ_x001D_wðj£@Áã.L¢@¡whòc¦@"4Jé¦_x0019_¢@½ö_x000B__x0018_×¢@iÔe_x0017_V·¨@þ£{eï£@Pª SÓ@M¹cA_x0018__x001F_@¹lôF¬1¡@F/}Æò«@Çÿ_x0008_pç¢@_x0001__x0003_v0_x0007_ïÏ@£¡6¶o@üõ_x000F_ÐsÜ@ü¯ÐÅ·!@ÙÚË/ê7@	°ôêh@oñ;qDa@Ì	ö_x0002_Ý@_x0019_n@Úå@ÑMÿÿ§@«®ð#_x0003_Ô@tj]HL@Æµ_x0012_oqSr@å£_x001E_R¨@ü{×Cãn©@U¿_x0018_D_x0019_@Èµ_x001E_Ì¢@ÅCX¡@®N_x001E_Ì}§@·fÆº)@öì:R&amp;_x000E_§@{Õ_x001D_d¼@vá;6Ö¤@&gt;¡ÞK_x0001_Ì@$.îÆ@`Âgx@§FË_x000B_­@_x0007__x001B_ç_x0011_I@éVì:¦@¨qëe7¢@ÓQ¸cÁÓ¡@pá_x001B_[_x0005__x0006__x001C_»@b?\CAn@_x0001_¶Yµ_x001E_»@_x000B_û°;@_x0004_:´øÈ@(û%_x0006_C @A'_x001D_ó:¤@² p×6a¢@^g7®p)@_x000E_g¿lèv@¸ä¾*N@®/_x0017_èP@µ_x0015_Ù°àä@_x000C_Ån1á@8_x0016_|;Åm@0Â_x001F_²¡@r_x000F_yr_x000D_@±Þä_x0001_W+@t@ãÎ_x0003_§@_x0011_`_x0002_³ðÎg@nÉY® l@LÞØV$«@r?éï)¨@å]0KÝ@_x001F_9¶ò_x001F_¥@=Çxj@~j_x0017_É¼=@K=m©@Û _x001E_&lt;(@o!3dæì@_x001B_AdË7@üÚ_x0008_\]b @_x0001__x0003_rõ+_x0007_2@O¤¬z´@)ëÅåyÜ^@è.¿,§@"Ucïb¤@è_x000E_@_x000E_2_x000D_@Æ3l_x001F_ïE@_x001C_$_x001A_ãá{©@C;CI¤@_ÒL¸ñÐ¡@_x0011_Ô.Aâ @A¸¸@zÍ×Ñ_x000E_¦@B]Ñf*§@¿@îýyv@Bõ«öë©@iSS_x0019_¸K©@=-ùF¨@xäE=©¥@[,«wT¶¡@Ò¤YÄ×¬¦@ 2PúÂ@ï$|x¡@ÜÃsr5ù@Üwa_x0013_G-£@gûé=	 @õè°_x0004_@_x000B__x0005_3ûØû?tF/P¢)¤@j_x0015_ýK~@Ð4"ò@"_x0002_í_x0003__x0006__x000B_1@§_x0015__x001E_&gt;ìK@0U®Wíj¨@taÿ&gt;|@_x001F_~_x000B_zw@ÄC_x000B_o @_x001A_Ýã&amp;@_x0005_â¾pÏ @~Ã/\á£@£_x0001__x000D_)Ù§@Â¬&gt;óUuS@ßëÃå_x0018_r¡@èº@Éù+d@é_x000E_{ w¨@_x001C_åûÎ2¡@¬ý©¹w^@ìÒóãA@_x0002_'º_x001F__x0018_@_x0018_s³_x001B_ðu@_x0015_¯f®,×@lÕ_x0010_«{î@_x0011_ÚAOz@_x0014_´í¡dÛ@@nõ¹&gt;@õ_x0004_^#	r@|'lì_x001B_\¥@ÓÌÖ¥ñ|@k3_x001D_CO^@Áµ@|¶u®£B@_x0015_T$õtãu@*ÎOWAT@_x0006_	±ÈñÅ÷Ed@=ºca%_x0001_©@û_x0016_ku;¦@õW¤Ý@dÐÓ;xÉ@CÍÇò_x0004_¡@Ê_x001E_Ã×»@)]g¦Ô@+Â¯_x0018_Ù_x000B_@_x0007_çÁÊhl@¹÷-¤Øç¥@u@z¥`@PN÷_x001F_^§@·ÑÊ4@3ï_x0018_%J®¤@ÕØu¯¼«¢@É"×ÝI@ê¤ÙWv@½çb_x000B_¾_x0011_¦@µ_x0015_åmé@sj_x0008_BÖ¦@_x001C__x0003_@°­_x0006_B@Y[à_x001E_Î¤@è_x000B_÷Ä]A@Ô_x000B__x0001_R§Á@ÜÍÅ_x0003_Zw@}ç_x0002_bê¾©@^_x0019_h)Ã@VÊZ:L§@Èö	&amp;@ç$_x0005_`_x0017_@ÇFï_x0001__x0002_¿_x001F_£@1b.0ä÷¥@ÇXX¸T@oLS"@}æBXV(@^üH_x0015_ë@æ_x0010_V[m¾©@._x0012__x0003_|k @Ò _x001C_à_x0013_q@_x0008_ñ_x000C_lbe^@ØÙ_x0019_2@æ¤Õ?_x001D_F@*3_x000C_Uç&gt;¨@½'Tþ?@_x0004_Ü@@ÙÅ}md@d¦(_x001A_G¥¡@Á	ß(Úù¢@Ç§}ªqÖ@W_x001D_Þ0¥À@¸u_x0010_2_x0018_c¦@z_]87y@;[Ý_x0007_¢¢@_x0008_	¬_x000B_¿¡@_x0013_[Ô5ÌR@ ~]Ó @_x0015_Ü2+le¥@³¦_x001C_Um@0®Ñ_x0011_5Ns@{3_x0007_¾_x001D_b@2nQ~`#r@üU_x0005_ïß°@_x0002__x0004__x0017_{+&lt;¢@¬-_x001B_ÌÐ@æ¤~ïá°@_x0005_M´½[|@¹ÄæYZH @_x000D_â_x0002_¼È@tå­©Â@_(¸½¦@ _x001A_Ü§@v¸""~@_x001D_HY¼0þ¦@´ñGw@_x000F_úJäåÓ@5í_x0014_ºe¡@ÂG,eé@®ê_x0017_ë!k@¾/±ºâ¼u@^ßÒ_x0006_)~§@_x0003_âÜN´¡@DÚ$_x0004_D@2òKÅh£@çj¹.u_x0017_@H0&lt;±è_x0001_¦@á_x0003_©²_x0002_§¢@LQÀxý@åTO_x001C_¦@¯=_x0010_äa@³a(ì¢_x0006_x@ñ+Ë¬B@Y3F_x000C__x0011__x0013_§@¢ãçxÝS@TÎ®_x0001__x0003_fæ@)~Ñ!»@Â_x0002_j_x0001_?¢@uL¹aë@×_Ùøû¨@ú¢i/y@ë-_x0013_q6Ép@_x0008_A_x001E_Õh°@ÐÞ&amp;¶ø¿@ñtÓÌ\@SÞb°ü@èM_SB½@ã-hº)Ã£@ÉÙ!_x000D_c@tQ_x001A_Á@ï7ÿ_x000E_b¯@õhÆdd@=)÷+_x0018_!¡@¾ä/ïr§@\e%Dð_x0015_g@+ÛzÒ;r@_x001A__x001A_O|v@jzr2&amp;¨@9)7Ë%2@óÏCýV@ëøJ4?§@Iâ	64£@(ùü§@­ùV"¢@0CUð_x001F_¡@ ñ|Ó-À¨@Öç¨KH2£@_x0002__x0003_H7yr&lt;á@ä8_x001E_ µº¨@)&amp;»º_x0004_©@¤_x0011_²_x001D_ up@_x0002_¶_x001D_^YG@6¢nw×@ Ê4¬¦@«\ã`p@	_x0003_ÂïNý@Ds*§÷@Û4ê2_x0001_¹¨@ï_x0002_Ô¿Á¥@U_x000B_u%´C¡@ëÈü¡]^¡@¡Ñ®&amp;ë¥@Óo $@Ý_x0012_ÇËçÔ@¸ã s¡@4NÉú_x0014__x001C_@_x000F_2Cï@zjVQ_x0002__x0003_@^øFb^~@_x000F_[_x001E_6"^@_x0011_S_x0019_}3_x0004_@Û¾Nõ_x000B_§@fÅY&amp;èr@ëñ=_x0016_o}@_x000E_õ·~¹4 @J½1¶F@äÈJ=õh@A»-G8@6Öc_x0002__x0003_ï¤@jdÃ_x0013_Â¦@_x000D__x0006_°ªÈä@ âô_x000F_¥@9ÎïX@k7¾]ü@ñ_x0011_'Æ¬@ÈÇÿÝÃ@þ´°ñ&lt;v @ÕEÚDåÝy@bàÌØ_x0017__x0015_@?Ö@hL@RØzãíwZ@_x000C_µ_x0003_é\@_x000E_ivyo©@'ëòÛz@Oàµ%v*¦@Â4Ùõ¯@!ÒÉ¼@Sd%îFï@HÛ!ÁbÊs@¢"P_x0006_^@Rµ__x0007__x000E_¢¨@_x000C_éWúö@#	×¥Ã@ã_x000B_l_x001F_x_x0001_@Ôá_x001A_Ìg¢@_x0001_:¶_x0010_@Çmynò@Ðht¤z¢@_x001C_@ình_¥@éÝÒÝ&amp;ã@_x0001__x0002_A	èv§¥@_x0015_DI9Ï¡@³c÷_x001E_\a@U_x001D_Y{ý¡@ìÁù_x001A_ýûE@û_x001F_)±b#@õè_x0018_H_x001E_\§@Ù$wD_x0015_}@¦_x0004_x5]@}Ì­_x001E_@#òäò @VÍI#¨@÷jT_x0001_ß£@¤^(;Ja@ôdUü'µ@ªÝm_x001A__x0011_}@%9÷7 @J¦öÈ_x001D_¬@_x0017__x001E_3_x000F_Ü@¤×@@}¢@qtøÈI@~ 	Ó_x001C_­@öÍè³ç@ÇÚD0z_x0015_r@_x001E_ø¥v_x001E_ @Y	dD@ê_x001C_¹_x0018_p@RVò¯©{¢@8áò_x0003_Ý@y?ý!S_x000B_@7C_x0007_óñ{@3_x0007_&amp;_x0001__x0002_qË@H_x000B_	_x0019_¿[¦@l_x000D_a©%u@èéÛ²Î3@ëñrö@(ê_x0001__x0011_ÁX¢@+â4_x001E_¢\@ò_x001A_2ªJÏl@·ÌëÄµ#@*û_x001B_àÑ'¥@5E?_x000B_×ÿ @-²JÞ_x0001_@OáXm³ @hôA_x000C_¦@:0(8_x001E_@¢»ÞH_x0013_À¤@_x000F_ûõKË¦@¸À¥z7@ºÃDõ¸Ü@Å(y¹û¡@9@ç_x0010_ÙÐ@ÞÁ@e_x000B_m¦@Q_x0008_Nz"¦@Èäõ^@DÒFwq@_x0016_¾]Fæ @ûÔÞ»ý¦@Q°mJt@Ý¥N`µ¨@#_x0001_Øê7@ÌsÐ¥@J5*ÏøØ¡@_x0003__x0004_Ù*jÎÌu¡@l}_x000F__x0019_¾¥@Î~&lt;Ì§@(0ºÇ1b@Y_x000C_[­o@I4_x0013_ß_x000D_@­W'Xów¦@+_x001E_kÖä@,_x0005_*x´@GUñ0n¥@/á_x001F_Gç@ÚrÂ_x0019_s@õ_x001F_ñÖ¶ä¢@\gv½,_x0013_¥@æ+$¶ÖY¤@ø_x001E_¥-j¦¨@q½ðþ$Ù@ÏÝ¨8³Çm@dE_x0018_§T_x0006_e@`_x0013_L¬]È¥@2ÔNè-@(¹¡°öÉ@âú_x0002_¶Á£@åØ8S¦ß¤@l_x0008_ÿ){O@Õ_x0011_q_x0004__x000C_¡@1)(¹µ@Vûèo_x001E_©@gH_x0007_äu@w_x0014_X&amp;_x0001_£@·ù_x0019__x000C_ÈÃ¥@Ç2_x0012__x0001__x0002__x001D_\j@à]X^cí@fAÊDi8@i:Üï_x001B_U@¥_x0005_É@@Æ_x0006_dw¦@Øëóæ_x0006_©@Ú8U_x001A_,¯£@03ÀJd@¡6îÎ_x0013_@R­IÂ:@ÆÇ(ý®¨@«+_x0017_#¦@@ñÖ_x0017_|@ÃÒ_x0003_})Ã@AfpX5¨@eº-LîA@C_x0007_gA^¨@¼ðLÑ_x0006_@_x000E_l´¥@Ôx_x0017__x0019_@ÍäwÐ,¡¤@x¼_x0008_ÙD÷¥@ðk{öÜÄ@Î_x000D_pr5T¦@áP¡ýÆ@ÖÍvhXî@'Ê¡lâ®§@%¨L·S@{Í_x001E_V_x000F_¡@ö©e_x001A_1ÛX@_fì_x001B_²@_x0003__x0004_´\_x0006_Øk@H_x0001_#h_x0005_f@´3úòé @¶xg_x0006_ÿÌ@©Ç¬&amp;ª^ @êýé_x0002_Ö;¡@_x0012_rÁ¤F|@53_x0014_ä§a§@$ßÎòÊ@¿-_x000C_¯¾à¦@»ÞäiaV@q_x000B_ç_â@ë{{F_x001B_Õ@"$$m_x000E_]@£7-_x000F_ÛK@ª·³M°®@_x0016_*æ¥s­@\OQ_x0005_,¨¥@éþÐEûX@öÎGP_@ÏW_x0001_=)f@_x0006_Qkë¡k@8µÊ=ü£@f_x001B_lo'£@Páî0.©@_x000B_?¿ÍÕî@qþ£@÷_x0010_Ó%î¡@Ø¹BÚÄ@G)_x0006_Ïâ@ChÝ_x0002_øO@u=Ïº_x0004__x0005_KÞ@B"ªV@_x0008_LN&gt;Êc@_x001E_¼è_x0013_	¨@_x001F_ÎjÚÇ_x0004_¤@!qI_x0005__x0013_q¥@äGÍë@_x001C_²F½_x0006_¥@9ÔGg¦@ßÃBDâI@©ÿ	¯3¶¤@ sÕm¦@±_x0019_-Äà©¤@Å|1ï®ú¨@_x0001_T·`§F@ô2{@ùO£÷_x0003_Is@7{÷_x000C_D]@_x0017_ìÇ»Å@åN3{{@&amp;udÃ(@_x0013_ª·G_x0002__x001C_@v³sÿ©@î­¾Å@¹y¬r@¿S¥Ü¦@u_x0001_~Øì°@Ù_x001F_ëp7j@3ùè2wp@`ËtÕ @´P7+Ý@rìvBo_x0018_¥@_x0001__x0003_ý©t_x000C_[-¢@7H-ßüÒ@NZ*ß11e@_x0017_'ÄÖ_x0006_ø¤@\X=èk@tøHg@_x0002_øè¿_x0007_	¦@c~Qº_x0015_@_x0014_´ÐÂþ&lt;J@©ÔµÉ%w@_x001E__x0014_ò_x001A_ä|@Ù·¡_x001A_TV@üie &amp;_x001D_¦@°aV_x0016_{k@øúÐjÃ@Ù_x000E_ðyiD@=g:k{@_x0010_'×Q÷¦@ÇùgR©@4øë«¡ñ@_x0015_4rb_x0016_¤@Ù_x001B__x000C_ø_x000B_n£@hÞ·ØÄ@[_x0016_Ìû@'£|¸¸_x0007_@r_x0004_ð Î¤@Æt$56£@¸Âkô½_x0013_¥@õÞØÍ@Ë{_x0019_w_x000F_v@ó_x0014_2ÏQ@ò1I_x0002__x0004_ï@ó}_x0006_!U@XEáÈ½ù§@ º»ÂÇ¥@¢4y_x001A_¶ÃU@Ô3û_x001A_d0 @Í@hà0æ@_x001B__x0010_j"¡@Þñ_x0001_{8{£@Z&lt;_x000C_Ù@ï§!9g¨@c_x001E_Uî3@ÿÓö4±_x000D_£@ðùr°ºã¢@;Xu0ëò@Ö¯î |¢@P.òÝs_x001D_ @×g{®Ç_x001B_@*f_x0006_¦â_x0008_@&amp;»|yj@L·ør½¥@_x000F_!¥K@U_x001A_\\*_x0006_@/_£én¥@Zs_x0006_µÓc@_x0001_.}ÎS6@MøíB»&amp;¦@s_x0003_G_x001A_ô_x0007_ @ðÕüÂW@ñìu2ìa@²_x0010_ÅÅ_x0015_6@ØîüH&gt;E@_x0001__x0002_1	þUXã@ _x0005_Í_Ú@g"_x0018_TDu:@O7aZ_x0008_,@Û_x0014_§ùû	£@@_x001E_0ùi¢@"_x000D_¥ù_x001A_9§@õF8¤Zf¥@Äq¦Ä¤@ÏÐWj_x0001_¡@øÍ-ë±_x0003_@Aqüý_x001A_~@(_`è_x0001_@¿ârvë@¾FXÀí7¨@þRgÍ@²QxP_x0013_²@¥8ÆW×Ç¢@[¡÷M5Õ@_x0006_Ñ¼tE@¿_x001C_ïJî}¤@_x0011_¿_x001B__x0011__x0007_¥@äCâ1õz@ØÒ_x0010_Ð@ syk9¡@ãcðvfL~@ÑÔ^d_x0006_b@c_x000B_f.{G©@õÂk§´@»§\0zÐ@DN/|@°ý!v_x0002__x0003_±_x000E_¢@_x0007_Ø_x000C_R5@ùcJÅ~ @'r¼ 1¢@×ÔÚüÿ@kÄ¬_x0012_ðÌ¥@j1ôþ`@d0%íu¤@ä´ù_x001B_§@Ìõ¶Eá@:_x0018_ñ_x0017_t@']_x0015_áú¢@)Êv_x0008_øÝ@O½ÛÍ¿@Y_x0017_êìC@i_x0001_Ã_x0008_ð@?TJäCÑ¢@_x000C_µ¯c_x0008_£@x_x001F_¨£_x000B_0@ÿ²Cå@ð_x0014_[\Ò¡@$0R]¨@MÙ9x¦@¹h~í£@Þ®¢ùÞ@_x0012_µÀaÃF£@m_Õ%Õ¢@@Ìw6S4@ _x0003_Íæ_x0010_ª¥@d1ç_x0006_Y_x000B_¦@ÓðúSK @Ä,ø}Z@_x0002__x0003_#4_x0014_úY @6lÍ¾j¤@ñFO¤jÃ@©³_x0017_c©@Ýnà=J @l½r\Î~@ÐÐ;á:@_x000C_1è_x0005_Ï_x001F_¤@_x000D_0°§}@»­±_x0016_['¨@AõbµT@ã¿¬'UÂ¢@__x000F_í³_x0011_£@m_x0004_CGªº@&lt;kI_x0013_É¨@»WèºC @dÙà0£@b5aÖ_x000E_Pq@,°ô¥@]þsÎw@8»ÿ²Ð @&lt;ôA£@=Woö¸¢@Ãæp_x0006_@ghc[_x0004_¥£@_x0013__x0008_@N _x0004_¢@sËÙ3½/@û÷_x0015_3_x0001_¨@û§_x0006_^ @÷¸Ú_x0015_v¤@ÑîÛ_x000F_-Ä @²­ð$_x0001__x0002_%È@K5ì_x0008_T'@Áì¨@ùBW?:4¢@Û\êd@_x0019_o_x000F_)T @p°äÝ_x0014__x0014_@g¥jz@ÄÔ_x000B_(lÌ§@_x0008_Ë®Ù¡@|ô´&lt;¢@_x001F_Õß/¦@/ÏZ7ë@v	ÄCÌ@9É_x0010_úZP @Ä_x001F_L1_x0011__x0011_¢@ö¸¥¹7@®_x0014_ú#×@ÞrÀÄ·@"_x0016_b°#©@tÕ0Ù"­z@ÝûáGZ=o@k _x0014_Îït@ÆÃÊeÿ@Ü_x0008__x0003_0T0¨@xØ¾F_x001D_@6Y_x0008_ãÂD¥@]Ï!zÀw@7_x0018_!Û×:©@Å^_x0016_»¢@_x000D_ á;ô¦@j.`_x0018_ÊìP@_x0001__x0002__x0005_y¦[_x0003_¾@!ù_x0018_Ax @&lt;ìL´_x000D_§@{xiC_x0012_¥@Z§KUUj@­J_x0012_!=@ý_x0010_ñzQ|@ØcnY@/¼Ä';¦@	¼?_4ö@JÈ¾õM£@æ³Röâ¢@_x000B_ÉùD@tä	Î_x0005_¼£@d_x0012_ëP·³¤@w_x0004_ Õ,@&amp;pM?f²@¹äð_x000F_ã@ªëñî.Ö@_x000B_¦ª9&amp;_x0016_@Ã¶7Z@osºü@$*z&lt;¡@mÜKÌ_x0007_6©@#útòpo@_x0010_Èñ%_x0017_ª¨@i»éÃ$|@n_x0003_°Ñ_x0016_¤@P÷6zÈÁ@ÞÕÔw_x0018_ö@ |ÉE¤@m{³O_x0004__x0006_v_x0017_@	zÏ-/µ©@M©Û¥GÊ@Aé¼ÏÁ(@Î_x0006_Ìõd@V&gt;_x0013__x0003_@i_x001B_sÖr_x0005_@+_x0013_S_x0018_@RþbdHé@·_x0016_«ª4f@ÂF Â @ú¨Ò}Ç©¥@¥èü`O]e@µoâ_x0002_óG@êsS!¤@_x0007_öý1U_x0004_@P¥áQ@o¬È\(e§@É3fOvU@í?æW2@ÐÎy_x0002_bh@v_x0007_Z"À_x0012_v@%¬(È\¦@_x0005_JÞ6â¢@ãý@a_x001E_M¦@-_x0008_×ØÅ@_x0017_ ª_x0019__x0004_¢@*¥æ¥_x0001_¯@Áq|ùeW§@DN]_x0011_µ@WØ­¢F_m@·iæ1Ô@_x0002__x0005__x000F_Ýò_x0014_"W¤@W_x0014_|!± @Ù!*_x0016_@l_x0007_i÷jÞ¥@éÒç@%h@S	_x0018__x0015_Æ_x001D_©@Ê2_x0003_Ø,¥@xË¬q­8y@_x000D_B_x0018_ÚO©@ê÷Ñ*ie|@_x000F__x001D__x0015_Ôô§@`ËÍxy@ö_x001A_¯ð_x0003_«@ÂÐ_x0003_º¤@e®X_x0004_7P@8c/_x001D_©@âg_x000D_î_x001F_*@_x0013_è¿¨fL@&lt;ô@ò$¤@&amp;_Ey_x0018_¨@LãG_x0001_Y§@¼[¬_x000E_bê~@¨õ#i¼¤@_x0014_Ô_x001E_¹Ç2@ùS)S$@KY"xw@gì&amp;Nu@uªþoë}n@B{³¦kÈ¨@Ï_x001C_fÌå&gt;@hÞ_x0003_»_x0005_3§@_x0019_^_x0003_ß_x0003__x0004_4Z@eZ_x0014__x0013_d@¡_x000F__x0015_@q¸ØÏ¤@ät¾Ãvv@\C^È_x0001_ñ¥@6í_x001D_¨Ôý¤@­e_x0006_ú @ûçH+@ÇczBÂ@Í_x0002_ë_x000E__x0003_Q¦@$¦_x0007_%_x0013_â@ä«ª_x0010__x0001_&amp;@z/éåú@¿lg_x0015_ò¢@D0Êÿü¼£@wO7*@È9Ïµå|@ú.ÚÐ@Z=½¥&gt;@i/©_x0012_ØZx@«_x000B_ù{7é@&amp;¹&lt;Ó»@ÕBký?£@[{S"'V¨@¢Æý»(ª@L	7x?©@_x001D_è1h§@_x001B_"Àez@vÌx)Ç@°u6Ø©Ç§@ÐÉËÛêÃ@_x0003__x0005_)HÖ8Øôx@îoiÑí¤@_x0015_®#D_x001E_¢@á«_x0019_`_x0018_Õ@ö	_x000D_©°¨@ièW3°e@_x001F_S_x0002__x0003_¸Ô@&amp;WS 4	@IÿP¦@ÜhSÕ@_x000F_l_x0006__x000D__x0014_@f6ðø@e_x0004_ü]q_©@_x0001_Î_x0014_/_x001D_@ï5àðå!@ÈáÅYÌÚ@åp^®_x001E_@ãº@Ðü@Ì_x0012_~¥@_x0005_8ø&lt;5»©@_x0001_*k_x001B_Ç@ÓËPs¨@bå»{â@û9j~_x0001_x@VòÄã¦@ÛÄs_x0016_ABN@÷¶@ë_x0016_¨@åÑS,Ï@ó#8Ü9w3@Cö/à¤@íÉ_x0001_sdÈ@Æ^a4_x0002__x0003_kÏ¦@,õdÌá@ê_x000C_bF?@­_x0019_é&gt;_x0001_u@&amp;E_x001B_Ø_¢@Dí;ÚË¢@k-«ñî_x000F_@lV[°Ôs@	O_x000C_!Z_x0007_¡@ñòø¡_x0018_ä@ÃÎÀ_çé @Îâ¡Ê_x000E__x0004_¡@_x000F_U,u[ @7½¾x_x001B_	@*ÿÔ_x001E_Â·@â_x0014_B®¥Ù£@í_x0002_Ê`é.¨@­ªç.õ@æo+xv]£@i_x0018_À_x0010__x001E_¡@_°ª|a@]DÊè¦¥@·_x000F_wì.°w@¦'&gt;Ðö_x0019_@Â¾a)qõ¤@_x0015_åäÐ|{@ÂrO!_x000F__x0017_¥@K%öCw@.{_x0007_\Á_x000D_@å{_x001B_C_x001F_Ö¨@ý&gt;«F§@ðVöWÂ6@_x0002__x0003_½ÐÑ4[C@kÖ_x000F_Nw@_x000F_«_x001C_Þ#_@_x0011_òÂ_x000F_ì¢@y°`Û_x0004_Þr@¯ô_x0002_-Ò@*ûWF,§@FF©_x0016_ß8@z¬_x0006_o¦@¸2_x001C_CE@F¾iX¯Ø@ðbá¬ÛÝ@&amp;+Ø @Xø_x0010_I*¥@94_x000B__x0013_í£@ÙD_x000F__x0011_@\ÜÃ´@âyMz¶8@ýH¿2_S@JÞ¸j«¤@{_x0001_×w|@*4î@Æ:f»¼Ï¦@¤?D62Ú:@®V_x0001_É¹ç @kþ½_x001C__x001F_8t@+¡_x0014__x000E_h@TFë@qS@ÎºÌ_x000F_É@D3t_x0012_ñ¯@_x0019_y`Ò$@ºá_x001D_Z_x0004__x0006_.@ÁjG_x0017_fã¤@q_x0013_2ol¢@{5§³_x000E_a@d_x001D_G«¤t @·3¤Æ@är0#Æ@	uw_x000B_Ë¦@:LÞ¸_x0014__x0001_@&amp;a2®"5@#hjf_x001A_V@R*pé¿¨@.1µI_x0017_¨@;5ËãT&amp;s@å}×@ÛÃ¨&amp;_x000C_@¹_x0002_SÎ_x0002_ß@­èúã3§@ßÄRú¹@(¨_x0005_Ôï@³.Å±v@Ùõ4÷Ú@%gFÆ(C@±Ý_x0016_íkB§@g_x000C_Ãçòj©@ _x0007_ñ§_x0001__x0012_w@g`«0¶\@/,_x001A_ì@*,R_x0017_ô_x0003_@õß[ùn&amp;c@_x000F_æ·Uÿ§@*ÿ,èYM@_x0001__x0004_¸Ãr®ª¥@@_x0017_£ØK¥@K?y¼»8¥@Õ(|_x0013_è@eäxf¦@Ù1£@s@?í_x0014_»è¦@_x0008_3Ä@çnÃÛx@|$Ì|_x0002_@ä¿~@ø)?¤#@¹v	g5ì@`° Y@Á¡@@(¿p¶à @ì¡&amp;pM@Ã_x000D_Ké¸@¿Éþ=Õþ@ºyõ¶¢@J _x0018_¹¸® @_x0006_k¤°ë_x0004_@n(ê_x0003_~@s_x0013_Ë^_x0001_L@Þ%K×)w@Þ_x0008__x0011_õÅS@¥TEýâ @_x001D_/ª_x0013_»@õ_x0017_Óõ¢@eÃBê_x001F_Ë@'2¦	&lt;@zÁKä=_x0012_@_x000C_õÞ"_x0003__x0004_¬&gt;¡@6ù?_x0007_Í@2iV_x0006_kn{@P£(_x0010__x0008_Ú£@gE~°s@&amp;_x0012_$Õ({@V'°Á_x000E__x0018_@pW%õmÙ@@xõ\J¦@{ä´in_x0010_^@¼_x001F_ÏÅD¨@fzê~uò@_x0003_OÆ£@@øhZû@CZ\5@¡yï_x0012_ìÏ}@Z ®_x0006_Fû¨@Ä¢oµÌ@N#p°§§@n_x001B_K)@:EiF¥@_x0005_sJÍU4@Qã_x000B_~_x0002_Í¨@_x0001_TªM¥@ÊòP_x000F_8@^á_x0011_ÓË@ÊlÙË§Ýt@¥LÚ_x0012_%K©@Ñùt|o«¥@4·iÍÅ{¤@Ò«O_x0002_¾ @ô¤ë¬_x001E_£@_x0002__x0004_^q	_x001B_1¾@Î_EvK¡@`ohï2@Be=D¼_x0001_@l=_x0019_ÄDw§@{'¦µ_x0007_¡ @¥¢¯í¹¡@4ÿ¼ðþ_x0016_@_x001E_óã2u_x000E_@_x000D__x001B_§G@ä;hWÊÐ@_x000C__x000B_,_x0010_®_x0018_¢@Î-Ý_x0010_r¤@Q­0ÛÃt¢@ j_x000F_²g©@û7ðC%}@¸Xw/­5@·2ß¦@­è»g_x001B_@_x0001_Ðk:£y@_x001E_1Á&gt;;ï¡@ÞSØ	_x0004_A@,´&amp;ê@¨£p®_x001F_@ÁÀ&lt;8@²JéQÆ*¤@Ý_x0003__x0011_ûì@a6·;é@hÛÑë7¡@L_x0015_úAGô@1}ÊL@¾yëÒ_x0001__x0003_Ê_x0006_£@~YWÐ_x000B__x0015_@ÆkuñÚ@_x0001_"KÒ¦©@ó³oK¼ÿ@aðÈ_x001E_,G¢@_x0014_»e@Wgx_x0005_ñV@i_x0002_ü©I_x0018_@	;ê"%y@Ò/fS`@	Úk¢Á8 @2þ\¡U¢@zÓ`\_x0001_§@¢8ÖàÒ§@(¶×K8¢@×_x0003_l_x000B_+$@ZHÎ_x0001_br@_x0001_Ý_x001E_xr­¨@¯)¿·f©@Þý'_x0007_Û¢@_x001A_C_x001A_o¶Z¡@TéúcY@5I·FvÀ¦@.Úlö÷À@D_óFÆ	@ÉQTÏiý@sFl_x000F_F¥@{L8wn@yi­aìA\@¶H³V("¥@D	ÌP2?£@_x0004__x0005_8ï_x001C_B!¦@yóRTqe@&amp;ò±á~@HAx@é_x001A_)Þa@_x0004_@ðò¼*£@Ð~_x001C_ÎO·©@_x0019_oQp_x0012_@Æ·_x0001__x0012_?q@A_x000F_,`¦¥@{ñpXhÕ@t_x0012__x001D_¸_x0007_¤@ß©È´cý£@ð½p_x0007__x0013_©@_x0006__x0012_K*ÞÙ@mtÍDm±¢@æÇ!ÿö!¡@ÊÁp³cñ¥@E_x0011__x0008_£@_÷ûC]_x0013_@_x001A_é{y*+@èá@­¢_x0003_¡@ï}Ùt@à_x0006_î_x000B__x0002_:§@lÌ;Gy&gt;¥@_x0004_^^¶ Q@O[Ï _x0012_@Ðù%ð=)@_x001C_Äµþ@Tàá­@@DêuÓ#¡@Ì6Ñ_x0002__x0007_¡Âj@,ù(_x0006__x001C_F@ë_x0015_:{Ë @³ä¬_x0004_cl¥@;Ò_x000F_#y@óÏ_x0016_´Ü@_x001D_°÷qF@H¤ª_x0005_~_x000E_@ÿ§»Þd_x0001_¤@B¿ûç½@j"Ö´o©@_x0017_|»r@;Ã%¸_x0012_¦@C_x0012_¡@wuù6R@¿½à(¬n@ÑíÃ_x0003__x001F_¿@ôù¯z@â§Zy¯Ç@;q_x0002_LÛþ@drÖ£zá@À_x001A_íÓ@$pÚm @ï^¨oî @n'¼_x0005_U£@¸_x001A_¢¶a"@2u_x001F_¹_x001B__x001F_@ÿÏ¬¸ÇD¢@¸Ù\ñ¦@³«_x001C_U°W@¼F_x0015_ý4x@)ØzÆ¡@_x0001__x0002_j`üÇ_x0015__x0004_@Ú7Ñ°Ô@	WæÌÚ @ÔßïÈ§@X¬s%õ@#Ç}0&lt;xg@F_x0013_ÊsÈâ@_x0001_1PÁ4@%¡zÒ¢@Á­y×_x001F_c¢@s¸/L§¨@pÍ²Ef@®_x001B_pÖ_x000E_@çïÀß}·£@¬°\y_x001F_@÷ü%ÂU¡@Pyäm3z@e¤±võÍ§@eCOYqDw@7´_x0014_*x¤@7ÖÒd(}@ð»«_x001A_Ju@X]Rrr¡@UÞÈò&amp;g@_x0016__x0008__x0002_hS@jlJX_x0016_Æ¨@Á¯_x0007_	I@=i_x0005_½ò ¤@åhSbb_x000D_¤@¼@¨ùSÁ§@×âÈ½S×@áÂ»^_x0001__x0002_Ú;©@¸Ã_x0002_À	©@íÕ_x001A_ÁÝ_x0004_@ÂÅñ_x000E_ @_x001D_Òø_x001A_u e@íµïGh@ª£Î¡$Ò§@ÐÑx~¥v@Éð©Â{@A_x000C_s_x0005_( @¶sãÁ_x0006_p@2Ú¹Ò@Çç_x0011_«àN@U"'Éðûi@Ð(õ¡½@_x001F__x0006_iëÓÁ@Ï;V2C_x0005_@~¤pþñ|@ü~a&amp;_x001E_ï¥@ÏnTúzè@áÜ|_x0007_¾¢@æSh(n@^X³Zc§@iÜü²ò@âZÊP_x001F_è@×ËÚ¨_x0008_?@ôfåys@zÊL*sO@ø¶uK_x0015_Õ¦@Î£_x0003_éq_x0006_¡@-6S_x001C_È`@ý»áÓì¦£@_x0002__x0003_0^ê©@¸&gt;¼J¶@x%o+F¦@6¼4¼ ©@øÐ×Ò^S@Õþ­ò_x0002_ @ö_x0010_q«?ü¥@8_x0001_üø|!@o7¸°áj@/xf+²G£@_x0004_*iñéG¢@îH¶é÷$¦@·'fn±@ ×_x0006_Ñ_x0017_@R]_x0007_f§@1_x000F__x0015_ÀÇ@}~_x000B_òW_x001A_h@$¾ÏPß4¡@×¦Dî;"¨@+3ÍQîU@¶¡õPãl@¹Ló"Þ¡@_x0004_ÄÎBÙi@×=CÜ0/¡@Sâð_x0005_W@í_x000E_jÃt@Pj_x0001_µU¯@ÔÂpy¢@\_x0016_'D`@Òà*áMÍ@^âã_x001A__x0015_u@^^Ã¸_x0001__x0003_Y±@j_x0003_u?T¥@ª²ÐÓ~@.)_x0010__x0006_s¤@³å1Iâ_x001E_@Z¾	¦@Y·Kp_x000F_§B@_x000E__x0001__x0002_%v²@A»âh\@W¿;Õ_x0008_O©@&gt;ÇðµÉ¢@_x0002__x001A_4â¨@_x0002_N?`_x0013_óN@s7í@²	ÑjÇ¾¨@ Á±þ,@B×c@$Õö@=v.ù­3@¿_x0012_í&gt;ÓÅ¨@OA_x0014_ _x0005_¢@S&amp;M¥àv@ã:dð¤@;«SñÔ}@)¤ûúd¦@°6²ýéua@ðféî_x000D_@*WæêN@8" ì@üÞ£m2gw@Û??_x000F_C@[¬sN]¤@_x0001__x0003_LRÛzÝ @'ßNj_x0015_@f_x0002__x000F__x0001_½¢@ùq]U£@_x000D_`*NpF@Ii¡_x000F_¡_x0012_@Y_x0017_`¯_x0004_T¤@pMÚQ2©@LBþ{_x000C_ú£@¢%^§ht@{¡10x@¡ çÅ2ë@,lt_x000F_{@¦¶Þ¼xe£@°	ó*êw£@DuèCbÄ@~ù_x0016_è_x0004_'¢@Èõù_x0012_Ô,@7"Ñ4g@_x0014_§E^Å@[_x0002_"Rq¨@#&amp;_x001D__x0005_$@TÆ°\i|@Ã~Ï5c@g_x000B_0_x001A_nÁW@1\"d]Îq@À#_x000B_Çé¤@õ­ ­_x001F_³@×ÁT½R@¡n¾×5a§@ZkõKÏc@Ë9fò_x0003__x0005_WÖ¥@ocâHÂ@2_x0010_®Vi@Ûí¥â@]¸õ½_x0010_@Ð¨±ÜÂ@_x001A_òQÉ_x0019_g@è_x001C_Þãk@×ñm¬òé@O_x000E__x000E_@¨@¥0é~¤©@¡ï&amp;_x0004__x001A_u@¬ÑÁõ~@ïl-_x0001_0Û£@õÊ®Î_x0004_@_x000B_ü3Q¬@&amp;^y_x0011_}_¨@ê_x001C_-_x0005_~@´ó¥áNÕ@[1_x0001_'3@Ãe 9ø¦@Z¥ìT_x0004_@xê£Å_x0002_ã@i-»_x0008_E@1_x000C_?ªÛL@&amp;Õ(ø9&gt; @r_x0005_Äæ0Ò¦@_x000D_«¶PÝ[ @ÅóIÑÿJ@aÒÀ(¾@ @_x0003_ÊµÁøþ¢@V;RAÕ_x0012_@_x0001__x0002_²a44É_x0016_©@0¨¤ûÌQ¥@Ë(n¿øf¤@fØPµ_x000B_@U¾`.U©@gf«Þ_x0001_¡@!wH@ðb_x000F_ä£¥@_x000E_Qô«ø@Ì£^`-i@ÕL©_x000C_6¥@¶_Í%l@²÷ú_x0014_ê_x0005_@Hý¼g_x000F_§§@_x001D__x000B_Ðg_x000D_@Yfh8¹¨@)CÆW_x0019_@]ÿ3{ææ@O­dnWò@»06´_x0016_s@ê6hsËY©@±×ªQÌ_x0002_¤@]S_x0008_ô@¢@²_x001A_~Q_x0012_¡@_x0012__x0012_Jl×¨@_x000E_(_x0004_9_x000D_@a0ð£ @î_x0002_)t¤_x001B_@_x0011_Õ~'rU@ÑëÁj ¨@"Õ|ä_x0019_@æ!Ö _x0001__x0002_v-¥@÷.~6Â¨@ãÊw¿ËU@¦P6GÀ@@$B&gt;º@-1Ú[Aº@l"*£@×_x0019_­$_x0012_s¢@×Mÿ]Ê@GáÇS_x001D_§@åT&amp;3}@ñ«Ô¤`è@á¶êaª_x0012_O@eC$I@¼ @½ÞÇó³ø¤@s_x001A_ë_x0012_ò@ÿ÷a[`Y@"ÿ¿##d@uß"òK¡@	×¿b«@ühÊÖ£@æy¨²±û@_x001A_S_x0008_]9@}Å¹cf©@ÕßiùË@ë,Æ_x000D_©&amp;@µ»ºãâ-@((_x0006_@=@¼þÿ|´©@hõ¶á1¬@·¨%È0§@"ãæ·_x0006_û@_x0001__x0004_;;y½yp@:áå/@ÝG³î_x001A_{@`¹®èà;@l­_x0003_oÌB¡@eÄ¶CC_x0013_m@²MõÑ_x0008_¥z@É_x0002_z[¨ @¢1=ÕnÑ@8x¹;û¦@d_x000E_¡úWÇ¡@©$ü2}ó@=ÂÜq@_x0001_f)m`_x0004_ @=_x0015_ÍHÄè@æùZ_x0002_ã[@+T²1Ì_x0008_@M%Îe¦@eç_x0016_áùÛ@S¿È¡_x0001_o@þ³=!ë¿~@!À¬×5¤@J1ñ_x0012_¿p@U_x001C_°Ëìñ@lC^¼@ëû_x001F_!&lt;Hx@Ó¹ONye@XXU¤@yº¶ô-Ï¨@ð;_x000F_onr¦@(¬_x0015_k¸m@lø¨ð_x0001__x0003_gÇz@gV_x0016__x0007_¥@SÒ³'_x0012_@C&amp;F·[&lt;£@!?#·_x000B__x0002_@Ç°Þ_x001C_ü@/8(jÄ¶@Ò¤":W@Öcåüô¢@VôD£3@É|_x0001_?§@`Y%äç)@;×Dü×¨@¡f§ªi³@å÷é#_x0012_@hT5d|@}M¼éºl@qØ1ô±@_x0016_Ãp_x001D_+@_x0004_Kï_x0015_a'@ûp|­_x0013_¢@JR*[_x0019_x@4kI {_x0003_@ Ï§¸Å¨¨@=_x0007_§Q_x0013__x0019_@êÂM ¤@_x0012_1Ä@¤@¦`;¶X_x000E_@_x0016_M`DY@Yñvä.ó@¯VV×iy@º@G3]Ó@_x0001__x0002_÷aà§£@Ás}Ä@4«U_x001E__x0013_¶£@Lì_x0004_Ì©ac@XHúï@7Ùzãg©@ù&amp;Xg»À§@;Í_L;y@¾_x0017_´#_x001B_×@ÞPùPáZ`@TäªyÑ¨@'è¢@ÁB_x0001_f¯¹¢@ñW_x0005_úAb@ûâ¾Â@îÄc!_x001C_k@%þhªD@§µ3ùã@Ý¾£âyi@·ÄAHz^@'_x0008_8]_x001D_@Ý±-õ¥@ÏÖPçôñ@'°¿©@¡_x0001_ò_x0011_f@O7ñô|§@Ñhãcs@³&amp;²8¿@\§÷sÚ@M3°Zþ¬¡@ú%"_x001E_Ã½r@JJ=_x0002__x0005_w9@Ï"î,_x0014_£r@_x001D__x0015_Ñ)äÇ©@Ú[Öì_x0010_@Då¢ @c_x0004_À¥hv@r®_x0011_0úð@ªÙÍºõ{@«}Û¡@ðÌg_x0013_¹ @:_x001A_\®Å_x000F_÷?_x000F_¶b@%@ð _x001D_h;_x0003_@&amp;ûÔD@¨@æ_x0004_Ä_x0013_)©@Ü{±_x000E_1¥@s_x001A_á_x0019_Á¨@ËÐ4db@_x0015_uÎF6_x0010_@%Úþ×.y@dI:@?=³hQ¢@YáÀ_x000D_ ¢@_x0015_ £_x0018_fh¤@ðrÜy_x0001_æ§@æ+_x0012_L[¢@$Q_x0019_á	±P@ì6´GhÛ@ÛBPî/¸¦@_x0010_üºçÇb@©´ZkKË@t8ëÉ=`@_x0001__x0003_ú¨°t6M@_x001D_¾Î_x0015_Éu@ZýÞÝª¦@_x0015_¼`Òa@=¸½t@îOcÌWi¨@Ô_x001D_ýÿ-î@&lt;då@ø±?_x0012_ 8¨@fJiL£@S_x0014_zéU@g­¾U)@	~:ú¨@iª~Æ@´ ´Âoò@ø&amp;o\¼¡@âVÓ)_x0006_§@ Õ-._x000C_Æ@aIÒØxÅ@³_x0011__x000C_â9_x000C_@G¶yXu¢@ÚãciS¼¤@ËæüÈï@»Øøú3_x0003_¦@_x0007_:Æ@_x0016_Ðî_x0013_RVX@xÝ£_x0004__x0017_l@U_x0008_&amp;Âty@ÅÚ^¥@íÞ_x0003_ôr@)_x0006_´^_x0011__x0002_¤@e\fy_x0001__x0003__x0002_Z§@Òýwò¨@jç_x001F_\5þ@¿çcÌ¥6¨@	_x001F_f4_;@»óúÉ`¦@å20_x0014_óOG@º½_x0006_ÒÜº¦@K@R)b_x0014_@if_x000F_Z_x001E_ô§@±Ñs_x0007_@IÛW_x0012_{zh@ôË5Ï+Þ@Ë,U°¨ev@ö_x0014_l¿Æ@_x000B_M2ÈJ©@ÊNµ_x0018_6É @õõ&gt;«_x0001_~@gAÏ_x0016_¦@¼	à~`@¯¨Ã´£@_x0015_$/ÝS_x0005_@Rª¿_x0003_¨@éY8?à£@f_x0013_§ú3µ¢@$_x0017_úrÐ¢@~¸Õ§¼¤@"júóI_x0017_@0Ï¬§ê@5¥Zã_x000F_¦@&lt;_x0001_ê_x001D_@_x000E_ÞÔg£@_x0002__x0003_È¾_x0013__x0002_|:@=_x0001_x]?_x001F_ @÷ÝÛÓ)'@Å¹±t@^_x0011_¼Äªº@¿nDô_x0014_:@eë²S¼©@þB(d$¡@X_x0005_Ì_x001C_¯@_x0010_RúÛlÐ\@Éjö:.2@/ Îç!ëe@9RÅ@÷.þNÄ¡@©NYÎ×_x0001_ @¹Z?Ñ(@¿¬=9tå@§ï_x0011_lu@*á Émw@¸)Ï©§@&gt;´ÚGk¡@_x001A__x001F_1LbÏ@_x000B_BNXR=@ù_x0017_"F¢@^_x001F_¹Ã_x001D__x0007_¤@³'ÀJìb¡@#_x000F_2ô¢@·_x0002_l5rt¨@ZwFN,@_x0006_Í¥2$än@wlõêò¹§@ïäß_x0006__x0007_bÔ¤@_x0006__x0001_iö×~@úâÞðPù£@¸Ý_x000B_j·um@&lt;EÃ_x0017_A¦@Hó·¾V§@Xw&amp;Ù@ØQ.þÌñ¨@º2Ç2À@ÿ8_x0002_ý[p@ºÐ¸´Õ@4@_x000C_LY@asÔ=_x0006_¤@â¶±æÏZ@_x0007_ùDÈéà¥@¡±_x0011_8«@75£Î¼@w^_@ÚÚ¾_x0003_¡j@³[Ûkø­m@ÈzXP£@PFQ{¨@òÞ´ëÁa¡@õu¾_x0012_)°@\Ý_x0005_î¸@_x001C_áÙÚ¸©@ 2QáPþ@ÙÇX´_x0004_QU@&amp;/©\ê¸¢@¾Äi_x001D_¿u@#9è²R:l@_x0008_ÐÅè@_x0001__x0002_w!´&amp;ÉY¨@HLÂxz@IE	_x0003_o5@Î\f;}¨@&lt;;ÂB@XVý_x0015_¨@}.÷õï&lt;@_x000B_ðiÛ÷³j@Ë²_x001A__x0012_(¿¢@á_x0002_h_x000F_ô­@_x0010_Ê:ë@v-òö»Ñ@¹Ò_x0012_ÇB¦@`&amp;G§å@êï_x001C_¯HZ¡@ö_x0010_R¯xáZ@æÓ_x0012_²}@ 602é_x0019_¢@CN¼_x001E_ ¢@®Ö*Î@@é¼Z_x0003__x001E_w@³.·_x001A__x000C_Y@þãIX©@õ\ ³_x000F_@`:ÚÀz@ï_x000B__x001C_&lt;¡_x000D_@&amp;á¦îì@¯Ãpà§@åTX7¥s@5ð¡_x0007_.@N_x0006_ZIï7§@bmÄÃ_x0001__x0005_£ã@_x001A_|!_x001E_:b¥@·_x0001__x0011_&lt;¥@ è_x0001_¢ê_x001E_@AÇ²é_x0004_Ðd@g-_x0012_¨@ú ¡¶ïp§@è*Æ¥_x000B_¨@àÖe_x0018_Ña@¤ÖºÒi@ÍÃ#X*_x0008_i@±ñ¬Ø} @_x0007_mÊ_x0008_p@³®d&gt;@æD×_x001A__x001E_@yÄ¼Ðg©§@¤Ýä×Ó¦@ÿéñ_x0005_ò(¥@À¢o_x0017_2â@.°ªÜR¥@ö_x001F_8ô7p@âî£iÐ_x000C_@ÖSßi:@eû|±1@_x0006_&lt;Ü|@À©&lt;_x0002__x0003_Â¤@mMt?òÌ@yÔ·%¨_x001B_y@_x001B__x0012_J@·Á;__x0015_.I@añ$f@_x001A_î??Ú¡@_x0001__x0002_2âª}_x0018_¡@r+_x001E__x001E__x0013_Ø¥@¦_x0011_NÏ$ý@	¶SÍ§@ÔþG+¨@wðð*%_x0001_@|uë«¯(p@wdó³ä@Â â4@-Ø£H?@1l	'Ê@móÏ_x0017_¶§@=,~;@A?¢ Bû¥@úÇÅ_x0005_]Q@9_x001B_ÇYåN¥@#_x0013_ãÚ&lt;f@_x001A_á5_x000E_Q@PÎ¿Ý£.£@ &amp;_x0014__x0002_7Cy@u7ò½X=¡@ú¼&amp;9r@9|Õ5ú @ÔTî/~@¹åð_x0001_a¤@¤G_x0014_©@_x000E_+¥ÊDÉ@ûx¹6_x0014_@¶3_x0010_'ù@·ªsGÏ½¢@ò1_x0006__x0012_ª9@û·_x0002__x0005_ÙÍ_@S^t³@k2Z_x0003_0@5&gt;ßæ_x0018__x0003_R@ÐzFï¦@»Ó*ùt²@_x0017_Õ_Jl¡@HðJ ìZ @ÆÉ»_x001C_)¤@ê×8ä_x0018_@_x001F_ä_x0001_ÅW¡@ ªÛ.Aô@&gt;_x0001_Éî@ùÂ×¯_x0014_F¡@_x001D__x0015_S^¶@lv_ö¸È¡@xSàÐg?@_x000B_±_x0008__x000C_Eº@ØµîÜSÚ¡@ÀºR¿§@×_x0014_f_x000B_@Æj¢@â¸ÓoDk¢@Å¥òõH@d_x001A__x0012__x0004_$g¡@½_x0003_Þúa@`:dÁï+@_x0001_ñi@_x000F_p@ÎNä(`@Åÿ÷×Ì_x0019_@2_x000D_ß3_x0016_@v_x0019_©|.¡@_x0001__x0002_*i&gt;°Øà¡@Ôª&lt;©@ï_x0001_"Nîk@_x0003_ÕõK~@ ¨C_x000E_!hO@_x0003_1ªÑ@!ö±ù¢@Ê×G @A!b*%@ñÑ¼ù_x001B_R@²mó_x000E_Ä|@}a_x0004_GUm@]_ËùÅ @vò×Ê\¥@#_x001A_Ð_x001F_Î@_x001B_gÍQóE@³_x001D_²X¸ @ýOÇ_x0016_S@kuÕS%nw@÷Ñ"T£@Ñöd_x0008_mí@²¦îª"ú@"±qÿ@\ÎÞÖQm@¹t Ø_x001A_@»ñv:_x0011_â¤@$2+áE@Ú_x0016_ue_x0016_V¡@qóÎ@wð¨@õQ_x0006_l@_x001B_1¯_x0018_S@_x001B_@9Ï_x0001__x0003_4¢@ù&gt;%Å@a_x0012_N÷¥®^@=_x0014_4^Ã_x001E_@X_x000C_Ýá_x000D_Êy@b½U7_x0002_à{@'+ò5@nÅºÇ&gt;5@si¼R_x0005_M@¨ýãi_x0003_kz@¥cÃ¨_x0017_ @M_x001D_$0_x0017_m£@bDO6*@VÝÒ¹Íì§@_x0010_89Rf@e@EI@ïÖÐ@&lt;V_x0018_¦«¡@o_x0012_üK÷@6ÆYú__x001D_@½_x000E_¡t¥@T&amp;_x001A_ü_x001D_´¢@ÔÁ,à¿@#]Â3 @_x0018_(Y ·¦@ÿsz^¢@µv_x0014_Ú_x0005_@À_x001E_uÚÛ@ 7äº¸£@RõÙ_x0014_±&amp;¦@fÉ²_x0002__x0004_:@¤çJzwb@B°eäp@_x0001__x0002_-þ~"@«{_x001D__x0001_¶b¦@+q&gt;[ªg@ý¢mî³»}@Ýo_x0004_'±¦e@°õô± @_x000F_b:Y4¦@ý{Ú«=O@¤_x0006__x0017_×_x0014_@ÖO¡Ç|×@¡2Æî_x0005_|@¿lP~&lt; @Fõ¡_x000B_ÂA@;Ò_x0017_ªÈ§@_x0011_ÝØ²_x000F_@$yçè@õ:ÁlÇ&lt;©@Y%7o2'@u_x0002_òÔ®@øs_x001F__x000F__x0008_i@Ò@BÈrä§@ý_x0002_íÖ¿_x000E_¡@F_.«§@â¼ØÇ®£@®(ikÉ©@$¸Bñ_x000B_Y£@¯3F`Â§@ïs£Pr_x000C_@#°!EÓ@¥@#¢ß,¦@ôMäò·@®ds·_x0001__x0002_È5¢@÷O_x000D_(M_x0013_¨@üº!õY¦@0U£ñ~A@V^FÖ_x0010_ê@}¨Ïy	Ó¢@r7/»@CE2þ_x001C_@_x0006_×{q¼_x0002_@ÓÓ8ï"£@_x0012_ä;n¨¡@j_x0002_ï_x000B_Mq@âDhJ_x000C__x0018_¢@ëõ04»¥@mÜ_x0007_1Vq@_x001A_[b"³¦@n=âÓl@:ÐO_x0018_~ò¥@IRcôW[§@²6_x0013_ôå @H_x0017_ÇØÕvx@²_x0004_yz_x001B_-y@Ï+«ÑÆût@v1_x001A_õ@ÓçÅjm}@Uõ_x0013__Êdq@(Êð¥J@ãø_x001E_}_x001D_q@Îq;r@$Â_x001D_&amp;3_x0018_¡@¸&gt;m.ë@CA)%Ïÿp@_x0002__x0004_¾W¯_x000B__¢@³aâV)*¡@kÃN)/§@p©`|_x0001_	@Æ½$×&amp;@"_x0019__x000D_ËsÂ£@»Ñ¸³r@¥Í._x0017__x0011_©@X=ýS'@\fê@_x0005_?Æ&gt;@Fy:­ @QiÄ-æx@'Ä5_x0003_ö¤@,¾++3@uéç¹@õVðC¸@_x0015_¸^_x000B_ç{@a_x0006_&amp;ÎMX@~óÁ§"@p_x0012__x0005_@íìIÏ£@EÆ0ª¯"¤@Ô_x0015__x0015_\_x0008_û@¤§_x0007_ÖD´¤@_x000F_õä_x001B_n¨@é§³XÞ]@èwÆ·3:¢@Vém_x001B_£"@òåþå]Ó¢@YÎA@Óu@ª8£m_x0003__x0005_¹_x0015_£@_x0010__x0004_Ö{M¹Z@9Yä5³®@&gt;5V_x000D_¿£@?||¶H·}@_x001D_/_x0002_øW©@jæ\_à¦@v_x001A_&amp;ÜÜ¦@	D_±½ÝW@G¼)`Âl@Ì_x001C_jãË£@_x0010_M¼u@4"Y7©@_x0002_Î°¤Â@_x0019_åp±ò@6+i_x000E_$@Jd_x0005_]=@8ËLÞ~l@÷x÷¨_x0016_w@*©UÞ_x0001_@_x000D__x0010_ /Éªx@ð_x0013_ë_x000D_k@ñ_x000B__x000C_MV@©Ô"_x001A__x0010_¡@&gt; f§@æQ$~i£@7/Þ_x001A_¦@(_x0013__x000B_þÏ§@6®JIW@8aY@oÍ@y_x001A_añ^ú@/Z#@_x0001__x0002_@Õgt£G@Ù¦uCâÁ@j_x0019_~_x0002_±s@W+öî;º@_x001D_&amp;_x001B_jKb@&gt;«ÁþFó@ÕEqr2E£@ãñ?_x0008_üÆ@ÍÃZ6Z@°²@h^[@_x000C__x0011_ö_x000E_ì_x0013_x@vû´ªõ%¤@D£ÔîGt@k©³ôzN@¬ZbÔ?@¦Oh»Ù_x0005_v@{Û_x0008__x0019_T@_x0006_ñ»_x000D_G7@Ü¹¿£i	©@¢^_x001F_÷Ú_x0014_¨@ì$R;ÕÀv@tþHd1£@b³l':_§@QñÒ¬ÙQ©@é¿}ôX7x@{_x0017_ÑØ×_x001E_T@°¤¯¬×õg@_x0005__x001F_¦$@_x0007_î_x000B_²Ñà@G°Ujç@UÁ,-¤@|uaÔ_x0001__x0002_A£§@e&lt;3Ü(©@á)¬è(¢@4¸T©@5ToY½V¢@$~_x0010_j! @_x0015_6wI¬ó@ÞÐï¦Øw@²sô?éóz@EM´Ï_x0012_ò¡@_x0015__x000D_	´@Ã4÷_x0012_2²¢@_x0013_ÝR_x0017_´@-¼ýÍÍå@~_x0005_Hû_x0006_Å£@¥Ë5Ä¬ci@î×c.öX@Æ¹ySÒq¨@I¸DÈÆé@KÖ_x0005_Hs@ÛmjS@~=ºi¹y@gæÂ_x0018_ôâ§@ØÊd¹C¨@9f	 oX@;_x000C_i½@_x0013_w_x0002_8ÒE@_x0007_wC¹ûW@Pº,7"¡@-Ùjµ/Ûq@_xºD¤@_x0006_éd+kß @_x0002__x0004__x0008_íÌ®E¡@ÉíûÊVà@¹ÃpN@_x0001_uYxjt©@i³±­?\@q_x000D_=?`lx@íÆÚÖMyn@ê¼_x0010_âhU¦@*Ð¨N5J¤@ÓòDÛ_x0008_@_¹_x0003__x0006_¢@¹2þ´I@íS¦xíh@ÖÐóÅ¦@_x001E_t_x000D_{@-üÓÜ_x0001_¨@Ä¬'G-¨@)ô»'ØÒ¤@_x0018_»¬´ú@ø_x000B_³	Î(@"âÅÇ9g@saÝ8@Ù,.ü¥¦@?Æ;ÖèJ @Ä_x0001_Q¿»_x0018_@$_x0012_=_x0010__x0004_¤@$¦¼U_x0012_L@&gt;cyª ¦¦@Âõî_x000B_üþz@Ô÷®ª1@y§&lt;_x0012_hã@Ç93_x0002__x0004__x0012_O@×yÚ®££@±¢ä@ì@à#_x0007_a2Mj@_x0012_Ñ¾å@ Êò½§@fµ	_x0017_÷Vu@Oñ³#Ò!¤@"_x001F__x001A_J÷@ìcÃàL@Ñj	ôl©@ñóÏ8¨@_x0002_-«X_x0019_Ú/@a9Æp¢@öÝÕñ@)ZvM_{@¾i4»_x001E_¥@_x0007_têÊ_x000E_7¨@OhP@_x001A_S§@_x0003_i9Ú|@²Ìµ_x001B__x0017_@_x0019_Ø_x001A__x0007_&amp; @&amp;_x0004_µ9­¢@ú3éH_x0019_c@jaÌ&gt;×y@¹4BÇg£@×h_x001C__x001E__x0001_@¹ò_x001A_Hv@(^ñÆP;¤@þèhDÚ@Ud_x0006_çI@Eíö Fßo@_x0001__x0002_-_x0013_`'çî@É*P_x001A_F§@_±_x0002_¨FÅ@½¡jjÁ¢@£sa&amp;Ô^@õ_x001B_³=²ë@tÖY¼Ê£@YC_x0008_ì4Ý@­9÷C_x0012_.h@,pæ5,Ã¡@_x000B_¡Ð3_x000F_g§@÷_x0012_5X y@_x0005_ÌU_x0006_gÓm@oÜw~_x001C_¤@Âu³_x0014_@Y@÷_x0017_rä@®_x0008_Þ._x000D_9@ïrë&amp;'¢@V ï_x0019_²c@_x000F_	ü´ÿ2@Æ6/_x001E_Î¦@BoÑ:ø¢@Vû_x0012_IÐ»@ïöpGfÈj@£ÏÉü	¥@¸Ô	¯/ @×!&lt;bK¦@vJh @p¿qè¤@{®ëõn@ÖÐ-ï"Å¢@_x0006_t6R_x0001__x0002_5]©@OØð·©@ÕÐ½¯hÓ@¤ÎgÁ_x001C_@	Ç«@0ÏÀþ_x001C_§@uü |×@_x0002_äÏ(£@Á_x0014_ê.@µ+Öÿu£|@ýUx"W©@^_JêÚ¡l@X5_x001E_&lt;Àå@£ëÃÕµ¡@RI_x0001__x0010_Å_x001B_@hÉV_Ç@M*_x000D_öT#{@-Òk±÷t£@©ô1MÊà@pW_x001F_¢p_x0017_¦@_x0003_Zßf&lt;©@À_x0002_ÙXà@¼Õ`_x0004_ £@À`_x0007_º§@ALOK¥@âëÜ!ô5@'Æ_x0008_¬®öt@GÅ?1ó¡ @G_x000F_ÿ)@yD¨!+e¦@h´¹®&amp;@6@äÃ_x0003_u_x000E_&amp;E@_x0001__x0003__x0019_´ùø£@(Ñ£_x0015__x0019_£@#ÉÂòÝÓq@m¹ÍA%â£@¼Z?Þ_x0002_v¤@¬]Pæ¢@_x0003_UÅÀ@6|x@_x0016_äU_x0004_èx§@¦Vy_x001C_Ds@_x0019_ÊôjT@hÝêg)§@æ°¦úc@_x0018_Db6m@¹Ln_x0012_¡@¯ãõi¾« @®6_x0001__x0004_(m¡@è_x0019_f´T)@¹¤ ¤@Â*é_x001F_½@ÞÖF4_x0019_m@4pí_x0001_^ot@Lú3Ó×é@_x0003_qPnoh@ _x0011_±!£@BÁÿ9÷@Í¤õW@¯Õ1©@¯_x001C_ÓHá@¾Üõ: @z"_x0010_i±¤@¤_x0007_Ø±_x0001__x0008__x000E_#@jÊ,«¼_x0013_i@±8_x001C_n©¡@À_x001F__x0004_²§@±kMQÅÝ¥@¡_x001E__x0008_ÿ/@a"Ã$@_x0007__x0003_%_x000C__x0001_²p@H_x0005_ï[&lt;¨@háàc²Y¢@ÎWQ_x0005_K@±Ô)t×À@_x0018_U¡µ¡fv@íÃY¡.n@_x0014_·f§@¤þ!è_x001D_q@Õ2«ªÈØ_x001A_@¸×0%s_x0008_@Æ®&lt;¿g@¡5i_x001C__x0014_E¨@é_x0001_²Éåw@_x0003_;=´_x000F_@_x0002_&lt;ÁLb^¤@z®Áøì~@çCå6&lt;c@_x0005__x000D_æª_x001A_ò@X_x000F_xðáo@½CÈFIa@õ_x001A_Ñ£_x0006_A@ís¹¿.Ä¨@äB¦Ý_x001A_¥@_x0008_6!Òãz@_x0001__x0002_¬Ä_x0013_9ï§@L.5jÔ¡@½Æò l@î÷?Wi¥@{_x0002_&gt;aÓM¦@I_x0012_M_x000E_­3¥@~q§@¡g_x0016_·_x0008__x0011_@ÉÝyA¤@|w;;3v|@qÿ«º_x0016_ @©m}¥Ö=@?V_x000E_à4S@« %¿0p©@8Á_x0019_ºp¡@=ïe@#Ðïµ¤@_x0006__x0011_í|_x0011_¥@2Ó¹º @\â¤1_x000C__x0006_@îÄ¬f`©@cgäzòìr@}MãQáh©@_x0012_ç_x000B_¡{@:4üO_x0014_@ú_x0002_PÍ~'a@0bº_x001F_¹£@¿TýI@µý_x0012_ìÆ@ê½nält@º7í iY¡@o_x001C_gÚ_x0001__x0006_®Á@ÿ½b¿`@àYÖPÆy@$»Ì+¦t@E4{øÆð@a_x001B_9kfå@¥5È_x0003_o©@q[ÜèÈh@[2¶é-´@LCBè÷	§@:_x0007_»gV¦@_x0013_"ýú_x0019_¦@il_x0005_±ÞÎ@_x001F_[)_x001B_	@§U1aý©c@T_x000D__x0006_=_x0002_@ÕÃ+)3¤@zY_x0019__x0017_r¤@_x0004__x0003_Ëè¯¬ @ðèÄ«O @ünëÙé@û|_x0014__x0017__x000D_ @ð_x0007_äëC§@±ekp|@_x0006_´Î_x0010_í¦@O6`Æq_x0005_£@³î_x001A_:0ï@í_x000F_¦£_x0007_~@á"PD»ø @_x000B_PYée¸@_x0007_¥_x0001_(WØ¨@ð¶þ%_x0014_@_x0002__x0003_÷ð²iáp@5o^-|ö¦@_x000D_¾]¢Õ¢@]_x001A_N`,Ð¨@_x000D_íÀ-@_x0003_T0A@Ó}ö4,_x0004_@Ã_x0003_Ë9¦@£^&amp;«,¨@_x0013_!@Ø_x0019__x0016_#³@_x001C_µ_x0016_}ñ@_x0011__x000C_ÚÄ_x0011_]@ô£ÍÁ^S@ØX±.ç@Õb%G_x0013__x001F_@PÏÂ¦®¿§@`a¢_x0018_@+ÚL!n¦@_x000E_Æ£½_x0001_k@»!)Aæ¼¡@"i×_x000C_@_x000C_qÙ÷_x001B_Ì@ß_x0014__x0017_A@%_x0010_Y^;_x001E_¢@_x0005_Ézr4@³gGè=¨@[hmç?+¢@7_x000E_+ïí@òsíçF&gt;z@ WPØjð@k*_x0013_®_x0002__x0003_èÚ§@7_x0018_ÃSõ@°Þ±Ù(Z@ôó%zµ@|¥¯aÜüy@_x0005__x0015_ëµ`@[N_x0012_¥,Z@MJÓ1t_x001D_¡@éG_x0018_×$_x0008_@ººufI_x000D_@iYÏLS]@_x0010_Ü_x000B_Pf.£@N Y@Ö@ö-x(äï@Ü_x0011_Dä@C_x000D__x001D_Æú`¨@°w_ @Ø=ëiZ@6Aò|¿@;T_x001A_ü_x0014_§@/ 6s@÷ã'â_x0001_d@ßNêËÌÚ!@«}Ó_x0010_è§@=ÁÃJ¨}@¡]_x0019_±ø@½­`b_x000B_@P_x0017_ñw³¦@íBmÁC£@Ý6^íÆ¦@ù$2ó\¼¥@c2$_x0012_b¤@_x0001__x0003_&gt;!zk}@Ö"W¿ÔØ@ß_x0005__x001C_ðc@cÊ_x0019_aÀ¥@_x000B_ø'fþ @kDW.§@·JSË ¡@_x0004_?£_1þ¡@Ö_x001E_`Kd @ÍâÌJËg@Ú_x0010_R,÷@Uþ^SÊ¢@_x0010_ä~T@­¿Ædj£@òU¾_x0005_4_x0010_@Ý_x001C_w¡@_x000C_ÕD c@g;¾J_x0012_@?KÏ:X{@ß_x000F_³N®_x0008_@ÁÞö´ã_x0017_¨@_x0010__x001B_ë_x0002_ÅÂ@lÛÙ_x000D_ºë}@nñlí«¢@_x0019__x0016_	¾xä@ñÀG÷X¨@ÅNI¾ã_x0010_@Ç_x0006_?çÆ(¨@«_x0013_e±íÄ¦@-ôÉzhw @U4}u¦@ºé9Þ_x0001__x0002_À¨@_x000B_ P}@¤Ë7Ü¡É¤@}_x000F_ÒP3@Æ±å_x0016_ïd@Îlu¢«b@êð8ûM@PHdÐÑõ@f_x001D_6è½@×é_x000C__x0004_@S"/zë @Ê2ÍäÃ¢@-qb_x0004_ùí¦@8D/å©Å@¹_x0006_ÍÕQ&lt;b@÷f_x0015__x0015_`P@8:è_x001E_@!E_x001C_vÐ£@²_x0002_^¶Þß@	_x0010_D	¥@e÷wäjÈ@bÁ3ø@èK_x000D__x0011_@AËµ@¾Ñi¡hä¨@zxA_x000C_&gt;ä@~&gt; EcE@_x0019_&amp;²"_x0005_§@aQê.f@Í_x0002_!èÒn@=üm¯V@ö¾éö/¦@_x0002__x0003_;vÄuqò£@¼_x0001_§@yä¦@_x0013_eìpV5¦@Ws_x001D__x001C_ª~U@&amp;8T!Vk@ê¢z¼§Í@t[Za¤¯¨@²Ø_x0005_í&lt;¼@\{6Øl@_x0016_,2Aà9@	_x0013_clrm@¬?¼Óú_x0002_D@¬eH3Fè£@ÐARX¢@_x0016_·©_x000B_Ò¤@K?ñÑð»@_x0016_Ë_x0017_È£@¢à;_x0008_¡¢@_x0017_º_x0012__x001F_,}@	¥_x0001_®æ¥@@waØ¶Ö@_x000F_Ãôç_x000D_¨@]ý_x0014_ã\@Î¼¨/Y_x0007_@XÇ_x0015_ã_x000F_Û@À»~÷¤@*¹¦´Æ|@â=Û¯æ@_x001A_·,NÙ_x001F_@=¬2ã@ÎÖ'(e¯@«w_x0010__x001D__x0004__x0005_}@Cm"ð§@âpp_x0004_,# @YÉ_x0006_Õ #©@U°_ù1¥@[þÙûB@HS¤,@_x0011_)²mc:@ø_x0016__x0015_8&gt;¦@ü&amp;Â·§®@àÏW:@p1_x0011__x0010_a~¨@Pà\yíq@.o·é}_x0005_¡@¨x±¿Kz@k3\£&lt;ò@ÃF=Ò/@_x000C__x0003_lí0Q@ì#É_x0005_J¡@v_x0007_öô_x0013_@_x001B__x001C__x0002_úv_x0016_£@Køqä_x0001_)¡@ÃFöG2¤@/vOÆ_x0001_SB@©_x0019_3ý@ÿÿmÁÖ@ ã_x000E_Q*@9Êì¶Ü@n¥õ_x0017_£7@gÖv§@Ì4úM¤@ÞÛÙ^²¡@_x0002__x0003_¼éE_x0001_Î¤§@ñ[ëNòX@dåàÉT&gt;§@_x001F_33_x0018_R@ã¥dÅ«v@+õ´a8@¤@æ»¶BQ@ÓIµ¤þ¼§@_x0005_Oÿ]F@Ê-ëX3^@k_x0008_îq_x0010_¦@&amp;Æ_x001D_Ùø¾@ãüN²q¥@â¿°I@7_x0011_Ñïñj@o_x001F_ @5ðx@Ù_x0019_ÙúQ@\ÚW¶Ì_¤@;·¾3]@uS{£3a@ºìõ_x0005_Å@_x0003_cáªß9¦@_x0010_ò`¢»&gt;@ÞZÄúÓ@Ú×\¹V@g_x0016_|o_x0016_¤¢@¥ré@_x0012_^­_x0012_h@Ü_x0011_¸ÚL@ùÆ(g~°@úâ¥Z«#@ñ_x0016_r_x0006__x0002__x0003_Æ@_x001A_ûíç¡@À±C!sy@~_x0019_O_x000B_Ö¦@8©ñ²ÁB@-9v÷¼r¨@ÿ4_x0004_ý¸b¨@_hÃæ_x0014_P£@FKl_x000D_P@-ýîé_x0011_p@ÇÞ_x0002_6+@k:Æù_x0002_¦§@¨b«5_x0011_p¢@zÔÔ@Ê,í_x000B_@´ Pº`@Ò_x0004_µÒÃ@p.¾Ç_x000C_p@k½x÷_x0006_@{_V3¢@Áð_x001A_ö³@ìæ.º@æÓ¢¶'@_x000D_mI´ø@Ñño+?H@ rJD±@"z?$c¨@ý9ZV££@_x0001__x0005_êó¬Ø@_x0017__x000E_I0¢@}_x000D__x0001_T)¡@Q¾ûsÞ$x@_x0003__x0005_Y0-¾xñ@ÏVÁ_x0016_1©@Á_x0006_@ùr_x0004_t@A_x001C_®:@¼z_x001A_°øÀ¥@eP.@ôÅÐé¥@ø}ÓÁ@®~« @éÍ_x0018_#fG¥@áõ_x001E_41@_x0002_=z|u@`_x0017_6e#ÀN@´z¡Af'§@®Æí_x0010_E¤@´û)MÑR¦@,T7)_x000D_Õj@_x0001_¬.v1`@5_x0017_¨_x0003_1p@poi6l @¿2_x000F__x0004_K£¢@ýyá6Ú¦@H¿ÁP©@_x001D_GVí^d@oï«&gt;`@!®J^_x0011_E¦@G_x000E__x0010_a@dòÇÕ@_x001E__x0012_#I¤@£8ìüýag@R~ÏvÍ»§@_x001A__x000F_Ð_x0001__x0004__x000E_"S@ï_x0008_wæx@_cª*¯¾@Rwrèðôe@êÐA´V§@Ã!_x0016__x0002_Z@_x0001_õ~.M©@AA-_x001F_Í:q@º8×_x001E__x001F_|@åq6Ë1&lt;¤@Â_x0013_vf®¥@YÈ_x0012_¢yp@s%_x0004__x0016_4Ê@ô_6 @LÝúþ·|@vèÚ!_x0007_Úh@þ¨?Æ¢`@F¥tÔäï@_x001F_æ^®@@7._x0003_þ¥@ã_x0018_IH(_x0008_@_x001C_³Àù_x001E_@í³(ØjÙy@Éa_ã³Ï@Ôú·ºxm@_x000C_Ç_x0005_Ú×B@Õ_x0018_´x#r@È×ÑMFû@ò¨ëí©@__x000D_nhc*¡@Ý_x001A__x001E_gìx@êõÂ@_x0018_B@_x0005__x0006_Ýâöùú@£k°®_x0014_Z@a_x0015_[_x0002_Wú`@Ñeâ¥_x0002_·@Ý¤x_x001C_f_x001D_£@l(~Øö¦@BÝì¯À¦@XI|a²î@ò&gt;3ÈÛ@õ_î»?@7_x0007_Wª_x0003_(¦@J_x0002_8Á_x0017_S@Õ­Ö7B©@_x0006_Zpäa@¼À²%_x0008_Ó¦@aµ»­·gR@1ZhDå}©@ßM !IQ£@¨ôÓìo§@ëñ_x0014_Å¨@fos©@!áï¦­Ä@Á8Ã"^@ÌI@æ_x0011_N@º©r@DC,xÊ_x0001_s@P.,¶â ¨@Ñ]_x0003_Í_x0004_@KVù¾×d¨@¡"+_x0006__x0008_¨@ÿÔ&lt;aF@_x0004_ÌG_x0001__x0002_l×@N¿_x0006_ªG@ÊÃ¶Bk@wî_x000E_­dÙ¦@I°_x0001__x0011_½ô@`r9:_x001B_¦@öEï_x000B_ÒA©@'àÿf@pøÿõàd@ _x000E_úö_x0013_Í@Xç_x0018__x001B_h¼£@Z_x0003_%@ØN§@lJÅÒ[@ßûdZ_x001F_Ö@g_x0014__x000E_G_x001E_û¢@gÓ_x0014_Èñ%¦@_x000D_Jê¯èÔ@q³ý_x0003_³@9(s; @l¤Æ¢_x001C_¨@@Ô_x0010_©Ìh@¹¢c¸û¹w@¨o!¬òr@ÊþÙ|_x0014_@µû_x0019__x0011_Ì) @ÁQzÊv@Üj_x000F_g®¥@ë¿_x000C_.@Ï½Òd¡@¿pAÜU§@(ò_x001E_Pï@êù!»/¡@_x0002__x0005_¶_x0013_ð]_x001B_¢@ëE|h_x0003_£@þ-W9PT@ÙµbÒ_x000B_¢@vú*H³·@óÛ_x0018__x0001_Pd@$ÍÝÍÂq@ìS_x0015_*/#¦@_x0004_£¼"ãì@gÚó_x0008_¼@Ãæ_x0005_P»h@ªÁÅ£Ô@`_x0010_Ü_x000D_âú@¡å_x0012_´_x0004_â¦@£O:¬_x001A_Z@­´á÷L¦@V®_x0001_±¥a@RõçÕÌÉ§@ð¢*¼*@hÛ±Äf/u@µ_x0019_7Â¤@_x0017_Á_x000B_×È!~@G:QïX@&amp;ÂÈõëµ@_x0008_´ü±@ûñx¯¦@Âm_x0019_+R@øÄ@®Ø/@qx¹&gt;@égÕ_x001B_@[Y_x0010__x000C_\@CÀEÄ_x0002__x0006_:@çÉgº£@6ËOÆ#õ}@ßs_x001E_e}_x0006_{@!_x0013_|¼4ï@¨Ö#ýÜ~@'w"ËtX¥@_x0007_mÒÜ_x0001_}@º9©à÷y@%¯ _x0014_÷~©@Ê©_x001A_ì«_x0019_£@ËEì_x001E_Fp§@¤@ª.@Þ_x0016_f{@¡pVo_x000F_@S­%¿BX¨@_x0012_8~z@&amp;_x0004_?¦@_x0005_Bîmq @r$U,íõ¢@øv:|G@.3_x001D_K¥_x0002_©@Öÿ_x0012_æè¶@ù·_x0006_ZïO¨@_x0003_Wg1kÒ¨@nHãý_x0019_8§@Ï_x0002_»_x000E__x0006__x0019_¨@ÃÐí0m¦@×fEvB²@ýh_x001C_µ;Ý@_x000F__x000B__x0007_4N@Yoàds_x0011_@_x0001__x0002_º_x0014_+#ãï@Xb._x0006_¤¥@k_x0015_©NzY@¿òÓG_x0001_i@_x001D_§r}@é¹$_v_x000E_d@ù½ç¤@(_x0004__x0010_ä¥@^úæucLw@µ_x001B_xÝ¨@qyZJ@	Éc¿}@ö~_x000E_S 3 @_x0003_oÆü¾x@9LÈo1_x001F_¤@Ì¿%Â@_x001F_Q&gt;þ¯@¾9¤¨@sÇÊ_x0011_@ «ì)°~@O7¿CÜ­@_x0012_-R®&lt;¢@_x001B_Hï×å¢@z_x001B_7êº=@ïa_x001D_ÛG[@)"_x0005_¥@£*¨óä¦@_x001F_ý©Åùs@}Ì·l?_x001A_@Ô§hZ¢@ÐþbW_x0003_@\)_x001F__x0016__x0001__x0003_Gæ@^zB_x000F_^@Üÿ_x000D_&gt;£¡@»_x0013_ÉY7fu@¸[\)@ÙQâdC¥@sv`U5¡@{_x0004_òûsZ@Ë±(%ê¥@ÛE¡_x0019_æ@¶!_* @u®¡@ê¡_x001B_Nqñ@ûÅký@2|v³ç¦@gº}mßB¨@Ñ"_x0010_ü_x001D_@º]}-³ù¡@_x0008_áfÕZ@_x0015_ÄÂ¥p @²ô_x0018_!°¦@_x0008_Ë/_x000B_©@FZÄ[8_x000C_@y×Þº(5@í_x0002_;G@_x0007__x0015_A_x001E_x@É_x0011_Ñþ¥@vUÚµÃ¡@ _x0001_ê_x0004__ô@¤_x001F_4\"¥@6n8Î¦@_áûin¡@_x0003__x0004_hÁE³_x0018_i@_x000E_'_x0012_Ñ7'@ûä_x001F_X!p@H!äü¢@=Ë6é @½Û_x000B_Ø¸m¥@í`	t_x001B__x0018_f@ä'aÌ _x0015_ @$òÂ«VL@8÷LN_x0002_@V_x0006__x0008_£@kÌÙ|KÜ¥@V_x0003_®Kt§@#|É_x000D_ô&amp;@¶ñAó°Ì@Élw_x0005_j@$û_x000D_©@¿@[ìú8_x0006_þ@ãÉC_x0007_h_x0002_¢@_x0003_?xn¥@_x0016_ä­dw@_x0003_u ¯Ô*@[_x001C_g_x0001_/{¤@ñ_x0007_â¯Æ¶§@_x0004_ºÃøÒ­@læ}Ò¥¤@ìz_x0014_«¸H£@ìFZøz@_x001D_Oò_x0002_@ôzË;jn@_x0006_Aû,@Î8"m_x0002__x0003_u0©@_x0008__x0015_½î²@5Æ_x0007_åá¨@¡¡Uñ_x001F_@_x001E_zmU´;@¥c_x0002__x0004_6Û@_x0001_MÐ&gt;Í£@È)_x000C_Ü7¥@Gp×_x0011_7ò~@_x0010_Ã¹P~@³_x0011_ñª_x000D_G@ggEk4¡@í.ßÎ=a@;Í-£ã_x0004_ @ÒÑ&lt;%¨@ÓhC/Úì@ú¤¯§[¢@êf,¢|§@ÖÿH_x0001_"0@ßXÙHª[@^TÏ®ýû@C&lt;_x001F_z1Á¦@ùùí_x0010_±@K8:#ý @«:£õï÷¡@Ïæè_x001F_å_x0011_§@Î&lt;_x001D_&amp;_x0015_­@_x0006_älTÐá3@gw_x0017_*Ê3¡@Ìuªµªít@¡ç¼_x0013_¦@_x000F_ªÈP×¢@_x0001__x0004_fHXü@&amp;±qô_x0004_×@Ü$#N5£@S?Oäêî@G-xN@_x0015_¾_x0001_=W¥@ÑIãâÇ_x0003_@ý*§C_x0015_@ã^j_x000D_@_x000E_þ_x0005_ù_x0006_Ú¢@®¶W®Yu¡@8¼_x001A_j7,u@sØ;_x001C__x0013_sK@ãÖ_x0011_m@}3_x0003_^pA¨@+V_x001B_1~@£èîd0_x0002_@Û_x0008_1²\õK@_x0003_V§_x001A_ÛA@:T¶@Ú_x0018_±(_x0013_ß¡@k~yb·{¡@ZRàP¥@_x0003_tÇwô¦ @h%¯¼©@Æ¶)jBl@%ê«fz7@IÏ_x0005_Ç¤_x000E_@·n`DÍ@OØ±ð+@:+I =@û_x0014_Í_x0001__x0002_tÖ@E¡à³Î @?à-²r©@jhúA³ @_x0005_Ñn¸X@{a_x0017_~¢@Rß\º øf@ëÂ1\@_x000C_´RÜ£ @D¹Èñ@%V_x0017_5û@Ñv­C@·_x000D_~_x0010_·6@pãfíë@¹¨îy@Álº0'¥@¯QQÝpd@ì0_x0005_	pz@®_x0001_ºË83£@Þóò_x001E_*@ÞÇÄ µ·@ÕÀ!¿É@h¬lÍ_x0014_°y@ø·Ø@@¥Îr¸_x000B__x0014_@@{_x0005_^_x000D_@ëáO­L @^É&amp;&gt;Ô¥@ÞµFÄþ@3_x000D_þÿ© @;W)=Í@¡_x0014__x001C_ë¥@_x0002__x0006_XÔ9ÆÛ©@Í!Æñ+_x0012_y@_x0017_ÆKHÃ¨@Yâ®¡_x0003_R@_x0002_ø_x000C_¨´f@Â¨'[À @Ìqï«@ê_x000D__x000F__x0004_@Yøþ!_x0003_j@;'&gt;bÑ @¹1fH@¸¶_x0003_Ô¨@¥P$«vü=@j2ÂB@M\ò{a¦@ñjóî5Ú@_x0005__x0001__x0001_iõò@$&lt;±]Ã&gt;¡@_x001A_Î_x0014_ñ6£@_x000F__x0008_¡¬vJ@ëöÑ 5@r_x0018_ñ_x0014_¦@KÛ]_x0003_¡@@øg×¤@èô®+_x000C_¡¥@ùZ{_x0016_¦­J@!\_x000B_à¥ @¥¨ ´¤@á$s,£@?«&amp;Ôö_x0019_£@Dæ¯x_x0004_S¨@ÈS?_x0002__x0003_jk@_x0004_Í!vm@{_x001B__x0002_1¹@%É@í~oj_x001E_^ @TM_x0001_r|ðU@«f°¢	u@ùz_x0019_9$_x0016_¢@_x0019_Iüpfû@Hç¨;cË¢@"¾Zé¤P@5Ì_x001E_æ_x0006_¢@_x000D_v;ÆÑ @ÇÁ_x0005_P_x0012_©@8_x0018_ Bj¦@¬Æ4T¾S§@belÉä¥@_x001C_1Ã¦^@_-³)C¡@G|_x0017_IR§@_x0007_:¡-Ú|~@#j. @iª_x0008__x0010_@?_x0012_ëö ¦@vüq5³C¢@DóµÄ_x0008_@_ÃÓ½_x001B__x000D_¦@ßLLõõ£@zÒ:@¤@_x0017_jïî@zQ.dü_x000B_@C^3Ë±_x001C_¦@_x0002__x0003_ÀåóSÄ¦@_x000C_¦ôK@ËÒà/¨@4_Ì·^@Õjçh'|@Á$4x_x001F_¨£@µú¾_x001D_ |u@{®¯ÖRx@q*à¸h¹¥@Bµ¦þ¹ò§@ì9µ_x001B_J5@;"Ø$[¤j@_x0008_q6/¦@SFNZ}©@_x0015_¨÷ÇK@, ]È@¥ÛâgæÐ@¿V_x000B_bÄØp@mYxo I@æ¢÷g@ùSß_x0013_ð_x0012_@~"©6ÛÜ@!¼|^!Ã@°_x0019_á m@ákó_x0010_{@¶Nô_x000E_©@÷¢v¿Ð²¥@ä_x000E_CP¡@;ªn³_x0001_"£@Ù`_x0019_µª½@£u%YÛ @_x0005_¥_x0001_t_x0001__x0006_Ýo@T_x001A_Qàcw@î!¤	ä@æt_x0016_Â_x0018_@( îó=¥¦@ù§AË@òR1G_x0018_{¥@%h_x0004_ñûè§@si®@îq@­sTÖÛ«@özÅdãÜ¨@ºæ¯ä_x0007_ü~@j¨5ë,­@¸ý-¶f@Yý§¥ÑÙ¥@3Î£@lÝOÇX8@mùÌ*¢@¥Òì¢xfl@_x001E_ë_x0005_¨ûì@©)Jqq@$}L_x0016_ûãm@ý1$ânØ@Âl0ÈÓ¤@ÓC+»Òn¤@ì_x0014_þÇ»'@%{_x0003_}¾c@H_x0014_Þql@Óæ_x001D_ÜA¦@_x000E_BÞÐ{{@©_x0002_2ÒÂ©@é]ã)_x0010_±¨@_x0002__x0003_aæ(ã_x001B_õ@_x0005_3ç{é@|_x000E_cß¥@{_x0001_	z¡_x0008_¥@Ò¾¿àÍ©§@¶_x000B_tLú{ @kqòÔà@¯âb0@cCö5£Õ@¬h_x001C__x0008_@¬D´U_x0002_O@ÞGè_x0017_ô²@Òéè_x000E_´n@rjÜ_x0019_òz@þ¾Ï_x001F_@`,Ã_x0017_{Q@_x0006__x0011_Äë+_x001B_@_x001B_¦"_x001F_]u@OØ\Akí@Ü_x0006_@W©{@.{=&amp;§@ß&lt;p¼ø½@³wgF7¢@î_x0003_ºz_x000E_¡@_x0004_I_x001F_:S @½_x0017_tjõy@8_x0008__x001B_C÷@Z°&gt;äP@j_x001A_Ý·Ó¨@ÝJ_x001F_«+$¡@À_x001D_¬*v@è_x0006__x0001_F_x0001__x0002__x000C_@¬~­_x001E_²@6_x0008_ÜCé_x001A_@³X_x001A_»Ä_x0007_@Â¤nÂ_x0012_Í¢@_­$×¿I@·L´':¨@¨17JØYp@Ú¼ÖTù@ðú7_x0011_¸@õ¨¥5¨@BýgoÁN¢@#M#Ø,_x000F_@Ó_x001E_Pû@5v¸Ï_x0012_¥@Óö³Ðò@É*®1þ@Hø§gF¬@¶ö¶nÏ@&gt;JI_x0010_ÎH¤@Ô*x_x001F__x001F_8¦@_x0005_.øò­¦@Êí-ûÁX§@¢?!äô@	xqó®¢@RHOy@Ë_7XjÏ¨@40_x000B_a@_x0012_ø_x0005_&lt;_x001C_@{!Î¨µ¨@ÖÈßfâ¥@ÍAì6õc@_x0002__x0006_ÍiÉç_x000F_´¨@ýï_x001B_;B¨@À[_x001D_.5@¬,Î_x000D_p@LIx*¡@öã_x0001__x0003_&lt;¦@_x0019_eÝ_x0004_O@h eP@Mý¸_x0002_­±@Û_x001C_Ô_x001C_Ý@¢£S:H@¤D¦6Ó²@O¾yß_x0012_Ö@_x001D_ &gt;Y,@Ma_@£X¡J¨@_x0007_,²_x0004_Ü_x001C_©@X%UÕ_x0011_¡@_x0016_ØUD_x0002_Ãx@ù_x0005__x001E_¥@k¾Õñ_x001A_§@&amp;ÂÙY@fXé¢w@	k Û0r@e_x0016_"ÈF@ùåYá@3_x0018_`@Çoð5_¡@ZMEó¦@0þ0¼æ¨@_x0001_\2n@ø§»_x0002__x0003_|·@,_x000F_§¼@5ôÚC_x001D_¦@ø¿®¶2@;öÙD_x0014_*@Ü²_x0001_]¶w@¬ÇêO³t@þ4_x0003_ÓÉv@"_x0003_tæã¥@³"°J¥@&gt;a_x001D_¶Ì¡@XOj(_x0005_@¼_x0017_2²@÷&amp;ÒpÕ@õ.VX^@_x0013_¿_x0005_¬t¦@¼ô÷èã_x0002_@¼GÝìÊå¤@­e_x001B_8#ç@p£.o~£@÷Mô(ÊF¤@ð~Ò]@_x0015_Z9Ñy2§@Ýu¨_x001D_Q"@_x0008_ä_x0004_gY@L_x0019_W_x0017_#3¥@5®ñ¿@úQT»¡@^UÒ¹}¥@ÝaÕ|_x001A_§@_x0003_hmB@ÞÉ| {@_x0002__x0004_³Xæ_x001E_û¼@+Î_x0008__x0008_\@_x0004_&gt;íÜ[5z@-(mO_x0005_Ê£@oÈÎçú_x0007_¢@soøY÷¦@­!÷á¡n@pÖnëO6©@´ï_x000D_¼o@°ëÐ@MåD_x001F_X@/Uõv¦@ÞQ&amp;_x001D_tU§@,_x001A_)¨ý8@5R:j@üó{Ú¤t@rCïçñÃP@¿l_x000B_S2G¡@'Ø¿t Ùs@o¥ú@ù&lt;ìE_x0001_Þ@gstc£@hI_x0010_zþæ@~Ê*\_x000B_"@±vÓU@ÔgÊ@_x0007_W}Q@d6Ç»B_x000B_}@Ý&lt;L*V_x0019_¡@Á¦}»*§@cÌÕ0üú¤@Ê:_x0003__x0002__x0005_x¹@_x0018_Î««Uu¤@¡zÖâß¢@­Xk²Îu@O%Û_x001E_@ÐOíØ_x000F_@µ_x0001__x000F_Û_x0018_®@}Ñ_x001B_8Ç¹¤@I¨I£Ö@I¬8Ò$@ÈxöYÂ_x001B_@_x0018_7@_x001E_î¤@VªÓ&gt;F#@W_x000E_B×n@?X_x0008_&lt;W@Ðt_x000D_áÍp@]ñE¥¥@ö_x0016_k*R_x000B_@·	¥_x0018__x001F_@GèÑÃ÷@û_x001F_3ûp@cÒÛäD@yXCñs@¨Ó4S_x0002_@·4_x001A_Ý _x0003_r@ö_x0004_¡ì¨q@M?Ð_x0007_4^¢@Ü¥È_x0001__x000B_@õ#o)k@E_x0001_8ø#®@ìªêUÖø¥@;³_x0003_M$@_x0001__x0002_räUÈ¢©@æTg®M5¨@,_x0013__x000C_1_x0005_@UÛw_x0013_á@ÖÆ8M¡E@}úÏ_x001D_8Ü@Øk©b@å£@_x000B_í@_x0017_@:bÚs£@a_x0012_Gè4 @[n÷8`¡@òÑ¤·@jh_x0001__x0003_á§@jÏ{çÎs©@á~mÜA2'@Þfãã¨@ É_x0018_ Ú¤@!(B8=¦@°i_x0007_5V@6_x000D_Pd@1É_x0007_d\Ù@eìlã"¶r@v8µÊèÖ§@üñûI]7¤@?ÿ«7@d{fo¿^¤@l&amp;é da @ _x001E__x0015_QSJm@W{FD±K¢@h=ôóoó¢@Û_x0008_÷]bR@ù@-_x0001__x0003_U_x0004_@#.Læô¤@DX&amp;l1Ý¦@ö×_x0012_nÇ¢p@-¬ÂÉ$i@þYzCY&amp;@²èÃGæ@³Ç~ÍEN{@ÌfU-r¥@JBàM_x0011_R@¬kº_x0003_@_x001E_?Úm2¨@_x0007_b8±$£@¾;5æ_x001C_g@æ*û(@_x0005_3Ä_x0002__Ñ@ÞpmV4¦@g®°Zz.@Ë_x0015_ú­È¡@h¦®^_x0005_q£@¢ebÇfIr@q_x0015_Ô×/§@_x0007_å6Å«_x0011_¤@¿uPÍ1@@;äÔ9¥@/kë½¢@¨MýKv*@­|H}ú¢@^kd¡¥@ª _x0005_w"ä¢@ßå_x000F_p©@8êôö_x0003_¤@_x0001__x0005_Yq}_x001E_:¨@×îË|w@ÝGZß©@Äìûfs@¨_x0011_"rZÏ@»½ò¡&amp;à@_x0002_&amp;¯9_x0008_À§@°_x001F_Æ¤¶¨@Ëb%õÒT@9N_x0015_tÕ¥@_x000F_ºÞC-£[@Ó_x0001__x001D_ñD @Í_x000F_C$Ux@É_x000B_ü_x0014_Fq¢@mÉ©®Ô@,_x0003_ÈJ_x0013_&gt;@è_x0001_[ñ	§r@t_x0008_;uËD @bjý_x000F_+w¨@;*[N¿O@Y·U_x000C__x001A_¤@¢w´µß§@,]"_x0012_0a@äÜ´Uæ@7_x0004_nä2@_x0003_£&amp;"ÃJ@¤Åþ[ïó@øPJ(EP@_x0014_­Ê&lt;í6@9,Ò/¥@Ã§õãûð@7ð_x0008_à_x0002__x0003_(#¢@Sj±+_x001B_£@fÛf%¤@«LÍï¨@4Þ +¿¤@bkÐýA¤@kí©c+¤@xØ_x0003_°2l@U¯Â Âêp@ÿ¤_x0004_N"X£@6®]_x001C_º¢¨@oÅL'5	@_x000B_¼ÄNá@_x001A_l¸Ju¢@e_x0012_Èû¢@_x0016_?HmÞ·@¯aÚ£à@´_l3y¥@óô$~Ðt@QÒxE£@_x0007_c[1_x0006_Ù@W\´o_x0001__x0014_©@µïç_x0017_L@öñµë_x0002_¢@®ÛK_x0005_iÉW@7±5&amp;âx@Öµ_x0018_@Br"_x0015_F@XxkçÎ_x0008_g@ÿh÷Pe@_x0002_V»}Û.¤@Ü¸S|ïg@_x0001__x0002__x0015_ }T_x001C_Ç©@ÙÔFë4¥@øTÖãjC¤@±òèu©@_x001F_þÁ)ÒÆ¤@xà_x0007_M@b_x0002_²ÚG|@\¯óa©@mìVÒQ@_x0005__x0013_ÓÞÓs@ûF¸&amp;ÇÕ@_x0013_ ¼R_x0002_¥@oÒH0÷\@_x0004__x0003_ûeÇx@º_x000F_'*ì @_x0008_pzu²X@&lt;_x0010__x0006_IóÐR@_x001A_8Ç_x0019_Û¡@.å~»jW_@Õô£´Ë8@ÜéJgh@+ê{&gt;ïþ @{O2ÿÒ§@eñpM@_¼Xe1¨@4ÚÐÓ_x0005_@}_x0008__x0010__x000C_¦&amp;@_x000C__x0019_'¶j@PäY&amp;À*@V_x000E_	o¦¹@;_x0011_J_x0004_çÛ¢@}bwí_x0001__x0004_Ä/¥@XÌAC_x000B_£@_x0004_È*0&amp;@b[«uHRg@E_x000E_xÆ7¢@(_x0002_Þ¼_x0002_¡@IåÕ"÷¤@-a9+i´w@_x0005__x0010__x0019_Ç,@_x0003_NnP¶ò¡@Ö_x0007_D³_x0004_:¤@fò×0@ð¤!m²Ü@å&gt;_x0014_Ç(÷¢@ã»_x0011__x0010_¬ú¦@j_x0014__x0008__x0014_Q$@m¡Íl-O£@®âj«Ã@Ççê¬À@¼_x0010_Æ«@væÒHy@ß#'ü?@ã_x000C_ú_x001D_ZH@÷_÷ @_x000E__x0007__x0005_ÅLøq@{Në_x0012_´¸§@&lt;æoÁ¨@}_x001F_ü¨&gt;£@Alu¹Â(@®lÖ7,}@¹×FÇ	¡@Y6a_x001D_]H@</t>
  </si>
  <si>
    <t>d1a6d6044c0eddc2839113795bb10adf_x0003__x0006_ºØ±¢Y9£@)_x0006_#8e@_x0006_'_x000F_Ý©@&amp; 6ÿÐÀ¢@_x0019_*Wmø@_x000F_Rÿ_x001C_×ð¦@½# _x0012_q,@qRÂ°ê§@2Ø­éò@_x001F_ÀLw_x0012_t@_x0002_ä-yf@9¨·	C_x0001_x@å3ì=è@ÉI¨}&lt;_x0005_¤@,ù¬!\*@}W¾ÈÏ%@R		bQF@Z_x0010_Òõ¿í}@PD_x000D__x000C_Í@zØÓ3ÿ¶¥@y_x0008_Ö	Cu£@¬3fcuñ¤@S_x0004_¸81À£@_jH_x0001_ýY[@_x000B_}§_x001E_Ë¨@Í_x0016_ì_x001B_^x@Ck]r_@mi1@fh@¹lB%h@S9jä_x0017_@Ýo¿_x0002__x0003_Çh@_x0015_ÒÜ§@_x000D__x0015_¬@S7Ç_x000C_IK¥@©_x0003_ÅN¬G@åÃ_x0007_ãz@zd5_x001E__x0014_@~²zÃ¸@ý7ÞN @æ¥_x0015_o_x0008_Ò^@'_x0005_Î°_¦@_x0014_Í9ß¸m@Ð²_x0001_¡³¢@ùÌX_x0003_V°¤@ÁDªùnà¡@ì_x0001__x0015_í_x0008_(x@.DÒâH@â_x001C_d_x000B_«T@ëß:dò_x0003_@_x001D_ßÂµ¥@ZBSôÕg@=«¼Ó_x0003__x0017_@_x000B_C×§@À·6É«ã@z¤_x001D_ ûy@%­&amp;¥_x0012_¨@±Ó	@ñ b_x0008_¾À£@ëÝ¹e.¥@¥øX_x0002_C¢@ïIý:v¥¦@lk¥iJ_x0019_r@_x0004__x0006_m "mç@_x0001_k_x0016_w*Û@IµM_x001F__x0019_e@pR&lt;nTd¥@@_x001E_¡¬¦@¨Cò»_x0002_@Ñú°möX @­Ù¿.Ô@_x0018_r½í~¤@]â_x0005_¤Ô_x0002_@ÍfN|·_x0015_@¯Âá­Óc@_x001E_øýÃD@?_x0010_Þbþr@_x000C__x000C_9*ë @5-$hëi@K;ðÖd+¡@_x0013_ÐYl[@_x0015_xrj_x0019_ä@ßm_x0008_A_x0018_¨@¿Î_x0005__x0019_£@â3í¾#££@E²h²ÔW¡@_x0016_·A¡mq@c_x000E_²ßX@5È_x0018_;Ôk©@¯_x0003_5¾ ±©@_x0013_¦Òp6Ô§@I#4,Fz§@_x001C___x001D_¨»©@'}·&amp;Ûu@_x001F_YS_x0002__x0008__x0013_ã¥@ÈyìÚi½¨@¼1â±b£@Í­UD_x0004_I@½Fã½§a@IùÒ!Ò\@_x0012__x0012_¤_x0008_@!n¦"õ|@V¬Ä¿ê7©@l²5c¤@"÷µ_x0001_*M£@ÖuJì´=¡@Ém5¦3£@~ÄÏ@0Â,`¥_x0005_@_x0003_:nÍ@«@ÈHÂB£@¿ÏÊô&gt;¨@ÍLT]¥@%µá_x000E_}@0ÀÉËÄä@¬Ï_x0001_/vH¨@6Å%g_x001E_Ø@¿rxÊ_x0017__x0017_@ØºT]Ñ¿|@F_x001A_?Pþ@ä_x0006_óÁÏD@æº3HýO¦@"yÙñ¹¦@_x0007_÷ú5&amp;_x001C_@ÜVS½_x0018_@_x0010_Ú»_x001C_qÉ@_x0002__x0003_Ua5E¡@_x001B_	-¢&gt;@_x0011_ÂÃA$_x0008_@¦ÈÔý}Î@VùÌÄE@fWð_9S@_x0012_Iwúé_x001C_¤@_x000C_¿¾c)¦@Ø	q÷ôn¢@EÄ1_x0003_ß¨@N8Ø²ê£@;:_x0019_©@ck_x0007_Õs_x0002_@_x000E_-F¯Ê¤@çíj¢_Þ@&amp;_x001B_Eú&gt;@§e2_x0001_Ý©¢@_x0001_E?[$z@ª_x0013_gÍ3±]@Bs_x0006_¥þä@2_x0005_þ_x001F_Ñ£@9çxD¤¶v@_x000D_`2"hl@_x0008_X_x0012_¥@1_x0015__x0010_	_x001B_m¤@¯õqçÁ0@©/½%_x000B_N@_x001A_`½_x001D_G@-ü_x001E_gxÖr@ñöê(0x@_x0007_#®0~D@:£bU_x0001__x0002_Ïq@_x0015_­ j@j?g8Z_x0004_n@_x0011_8"e©ö¢@_ÌH Å¦@¾÷^u8¾£@E¢ ñC¶@}Å®ßÉ @Ñ_x0004_çwÙÅ@5/yV?¾H@_®¤f¡@_x001F_r_x001C_ÕYG¡@Ë° Ê0k§@_x001E_ñÝ|@Á_x000B_ÍþñÃ£@úf8_x0006_8L@]¹Ñáä@q_x0003_3_x000D_@Q_x000E_o¬£@_x0008_D_x000E_-þ_x0006_y@¿µ_x000D_¯@BÞ'HäJ@¶dCg@ÕSvM_x0003_¢@Çç¢~^X¤@Tså_x0008_QO@Ñ!_x0005_)l£@³¥/&lt;¢@¢%¨TQ@_x000B_¹é_x0014_I£@+_x001F_ûú¥@HîÓpôÍ@_x0001__x0003_úR`_x0001_@!ÍºÜÚ_x0004_¨@oåOMÇ@iq®:^@næ_x0018_G@_x000E_â_x0002__x0018_§@ ÑØt'b@ t7õ§£@ÉH_x000D__x001D__x0002_Ät@_x0004_òW_x0008_*½@0#Óë_x001F_@½Àh;p@ÍÃÀÅ%©@	_x0007_÷kj÷@Ö'Ps*¦@wDixõ_x0003_@¯/IÜx@_x0010_Z^ü¸y£@pÇêê¹ø@ÃL_x000D_o)_x0004_@ZÄPÐ_x0003__x001E_@ñ\ì¦ÒH¨@¨0oÀX@Y¼âýM(@39lüµ@Ç_x0010_E@£@½_x0018__x001D__x0007__x0010_@w,,4©@N[g´_x0018_V@Y_x0006_W_x0013_]Ü@º{®_x0017_Ù@\õ¡5_x0003__x0004_Eâ@Üß§ZT_x001F_j@¶4a·sÎ|@Ë_x001B_[¢_x0008_Ð@_x001B_¡kÎ/@_x0003_Ï?@¤ì¹é£@_x0003_1ã~ü@¿_x000E_£@é=À4:©@3vz&gt;:¤@Ê³S¤@yç_x001A__x0018_ @×*é[_x0011_Y@'.Ë _x000F_Nt@-	Ç£¦_x0005_ @Î_x0001_þ_x0002__x0014__x001C_¡@_x0002_2.2@8ÚÕ¯c£@³+_x0008_r~@p%z_x0004_¶6@_x0013_ Eå@X¾dCÁ@ÆQýðOý@_x0014__x001F_g[_x0002_e@ê+zÅØ0¡@_x0010_èïÖû@Æ_x0012_JSw_x001D_@\MÐ°¢@GG½ë_x000E_§@õR3S¢@¥_x000C_`JJ7@_x0002__x0003_PÑ*_x0004__x0013_¢@GP¡¦Ð¶@Ù"µ÷7Êo@ziLM^§@.åg_x0001_f£@U_x001D_l#¦Ð¤@Ü¦}q_x001C_£@»_x001C_s$[@@ãµìh:@ÉôÐé»f@!êbûf» @¥¹;?{.¦@%±Bû°@mÍfuõc¤@bÓÙäq^@ÖjñÆ@_x0018__x0006_#ï_x0019_@ZØn_x0005_§@O_x001C_ä_x001C__x0002_J@­'@LÁ@ï#X`S4@0b®_x0010_£S£@3\SöU¥@àìúiPi@n_x0007_aIk @@_x001C__x000C_gµ«¦@9_x000B_êwùy©@uÙ ÷&amp;£@»B_x001E_zxí¨@CBn_x0018_Ü¨@._x001F__x000C_j]ùr@.y:_x0003__x0006__x0018_æ¤@_x0012_Z½5èù@Ñ_x0007_Dhö@Þ¿èdG@c¥~A|¦@:q_x001A_ÁL£@³º8@_x000F_Y_x001F_Ô@7_x000B_ÏÁéÐ¥@_x0018_¬Í$@Nj8_x0004_¥@v¦êþä@;bë_x0007_hè@½G÷ýÂ_x0005_@ùc$äQ§@_x0010_§±c¥@7gBZú_x0001_@³Rþ_x0008__x0003_h¥@âfâCY@Ã_@ë_x0013_ @Ø]x}è@±³_x0004_3á¦@ó'Îê_x0002__x0018_©@G_x0019_Ç°Xá¢@»Ë_b@èá¢@&gt;H@³µ·_x001F_hR¤@;_x001F_÷¯'@çÅß_x0011_@dUÃfOw@&amp;,Y (_x000D_@_x001B__x0017_3ïÑ@_x0002__x0007_5ë@YæûÒA¥@e-µ§¨@n©º6Óô@q°Q}@¡_x0005_ÆØ_x0002_Z@j(^Ð¨@@j²a¥@_x0015_d&lt;V*_x0008_}@o÷91$½@o&lt;^_x001E_Pg¥@°Æ_x0004_«_x001E__x0004_V@!?ÞÏ_x0015_Ï¤@_x0006_&gt;=ª_x0005_@~^z£+_x0011_@èÑ_x0003_þM@_x0007_jþ8&lt;_x001F_@QàgÆW¨@]_x000D__x001E_Ç@Ã0YÊA@é_x0004_O¤|¡@_x000D_&lt;&amp;¸@ô¥ê¯~¥@Ü¼êNç§@D(` v_x0013_@òÌ_x001D__x001F_×l@ÿGõô@j~ð¡_x0001_©@»_x0007_z_x0010_y}@¸ã_x000E_ñ_x0004_`@ÙKI_x000E_[-D@m_x0008_êu_x0001__x0002_4Í@)_x001E_­qQ@ìäYkµO¥@{íãW)´¨@w²_x0015_Å¹K¦@_x0013_}²ìtÛ@È9¯¶_x0016_ü@Ï´Ò¶ùL¤@Â¬¥o@r_x0004_D¨êÐ¨@þü._x001C_1@"_x0013__x0002_§_x000D_2¦@_x001E_óµynj@_x001A_b9Å¦Ñ@^_x0012_óq¡@ùY1­g¦@cþ8ïèy@a_ä¢¶©@(éeR@_³Ý¹_x0006_y@®Ú9sNv@ÖñÚûe @_x0003_qËèr¥@ZîÛ·_x0014_Êw@_x0019__x001C_eUs«@_x0005_R½½ï@0_x0001_Õ»_x0010_]§@Ãñ_x000D_Ï@@jvt@_x001B_g$ç@`)ÏýÅ9j@¦¾_x000E_Óu¨u@_x0001__x0002_ÿVS»#n¢@_x0015_ü_x0008_3þ¥@cá¥&amp;@o_x001F_[B_x0007_æ@çÁF²Í@_x001A_ÂîW^@y Ã_x0011_§@_x001D__x0014_^_x0006_dß@7°vÈ_x001F__x0004_@§ÆåÕô_E@÷Ùb¼Ú@ÛÃÞÝ¬_x001D_@ºxøGE&amp;@SéÖP«_x001C_¥@ZÕZ_x001D__x0012__x0011_£@râE¥+,¤@vª(E¤@¹_x0014_ÉÃé@åõÉ¦_¹@_x0013_Å_x0011_G ¨@ý[¸¨F`£@Ë_x0018_JßH@ª_x0017_àH_x0010_£@Ï_x001A_µ;_x0008_­¢@_x001A__x0003__x0017_Ç%@{÷_x0003_æåq@½º=_x000F_R@!_æv@sJß¤@lVÿ!T@oO.[®£@uE:_x000F__x0001__x0002_½ª @rù_x000B_n@F,¬×uV@A»F@±_x0005_róe¤@Ò/µQ@/`Z­L@_x000C_a_x0006_^Ç¢@\Åðk_x0001_Ô@~ÍHirN@hÉQ×@!3/Þ_x0006_/{@ýdA_x0015_¿Ë@ &lt;úuv@Ho_x0004_ÕC~@CÃ¨·.Ó@$r_x000E_«B#@?`v_x0018_$°@	þ¶aº4@ðîÈ8@èö_x0003_8¦±@ïUÛnþ ¥@amd&gt;@däÎRÑ§@Ü_x0015_jòÌþ@Ë_x0007__x0014_v¥@PÙ90¼¨@_x000F__x000E_Ìì©@Áuûõ,_x0010_¦@_x0003_©A¿j@6_x0011_Ep_x0014_!@gÂ íc¹@_x0001__x0002_7_x0019_Ä,I}@o&gt;_x0006_øüZ@_x001E_@*+e@*HÍ 7£@÷_x001C_ê_x001D_o@_x0002_%ý_x0008_Ô@K¡åum¨@áPbv¶±@³8{_x0010_×­¡@¼.Zý_x0003_-@CÒ_x001D_¡2 ¦@³º]¬Z"¨@__x001B_Ë	ª_x000F_ @§Ôøâg¤@ú¨ÑOõ§@r8_x001E_{io@«ÆxÒøZ@~ÌÊÓ_x0011_@gÅÕTî¨@5ÑY_x000D_@ÐWd4@_x001B_âýTñ@×_x0002_iÚD©@öâ_x0015_ô×;¨@@«%o&lt;]@ÎõÏä«uq@)%@Óð(~@clq_x0019_ÿß@¹ûx¼F@rªOõJD@|·_x0004_ò~£@s_x000B__x0001__x0004_àÿ@¨J¿è©£@ü_x001E_È%q@#åD&lt;\³e@&amp; ö&lt;~@sz~¼¦@¿6úp%±¥@&lt;h¸_x0006_uv¥@rûÇ´~¡@_x0001_Hº0_x0007__x001E_¡@_x0003_ÏG_x0006_ãù@/ã=ë,@òE`h=&gt;@ñt\Æö @¹Ú;¿_x0019_\@cÛ¦ú;i@;&gt;3_x0013_¡@¹µ²7@æ[¨ÃÓ @xñ_x001D_5JD¤@/_x0017_åûý£@¹!_x000F_We@û#´_x000F_ç@Z¤d@ª§^_x001D_	¥@Cnl/Xª@tH*_x000F_¯@_x0002_Î/t _x001B_{@V°×Çük@úÑc&lt;A@¡$_x0014_@'¡@f.{$O@_x0002__x0004_Q6Ïm_x000E_¢@_x001A_ùê_x001B_5$b@	¥úÓ#_x0010_@/Ú_x001A_m_x000F_ê¢@_x000F__x0011_t¢éI¢@ä`^@·¶_x000E_ÅÛÉ@Ì_x000F_/Õ_x0014_@#á»»(@&lt;#Ìx¯@TÉB_x000E_¤@élx&amp;×k@éivâÿM¨@_x0002_´ô_x0011_ð_x0011_@°`_x0018_È:@_x001B_F(íÓjp@_x0014_«é_x000D_â@igxööë£@_x001C__x000C_¯Dx©@»1_x0017_ã£@ÕºH¡&amp;@_x0011_PâN&amp; @ÄÖþõª:¡@ìÔYwcþ@Z·Ð¤Ò¥@¨JC_x0001_e§@Çð¤Üß@Q#çYÆ¨@tÇCää¡@öi\Á ñ@o¦_x001E_Û@(ô_x0003_þ_x0002__x0003_ri@ÁÊr_x001F_¢@h³:g@°kÀ%öÈ@70_x0006_ÿÏ@:M¬4·Æ@DCÅ¼bL¥@¹FJ|qr@zO{·»(§@ù§/N;@Ò×ëµn@ú7_x000B__x0007_&lt;§@Uq«åm¡@_x0016__x0004_&gt;×!D @=@­.c1¤@ØzòS$¨@ý*è5@_x0002_!sau@_x0007_×éÖ(t@âóÑÆ @ÐeQwS( @$s}_x000C_úÌ @	¯úd5(¢@Zs4T¤@´Rã7_x000C_.@A#Ù¾î¦@_x001D_ìDµ @ÖÆgjÊ @_x0013_öü_x000D_ôëq@ì9 e¡@Ù_x0007_¹_x0006_¾l@_x0001_métR@_x0003__x0004_Ngºêç£¥@«±òk[@_x001F_êP1J¤@¶µ_x0014__x000E_@þé4(@z#ý1Ö¤@ZMõà_x001A_ê@&lt;z®Ò=¤P@_x0004_¯u¡¨@_x0010_¯_x0008_ruãb@_x0012_&gt;_x0012_£@Íü£ãìk¡@ä~íèy¢@uû¯ÊæØE@_x0011__x0013_Ø4ç@_x0017__x001E_ßWb@äR'A_x0003_r@ï_x0011__x000D_ÿ§@ íZ_x0010_Þ@]Eã2@ë_x0001_=ìù¥@»¢ /¥2@ÀÃN@;O¥||¤@_x0011_ÝCc³d¡@%0~ó_x0015_@ºæ¼o¢©@ÜP¦_x000F_x@ª¹«ð«ö£@îú.º·¥@_x001D_¥ð%Ó @_x0002_W_x0002__x0004_¸ªt@=` nZ£@±'Y5	{@:éú[_x000C_¤@3wøfà.@IÆõnï@X_x0018_î-ÓÛ£@uÒ_i@U_x0003_À&lt;_x0001_Ï@VV3lW	¤@uAoG¢@Qk^_x001A_¹|©@_x0011_\óÑ_x001D_@,_x000E_æ$£A§@¿nÞgé_x0005_ @Ú«ª_x0012_¾@cZ7çß @]Ó_x0014_ê @+_x0014_æI_x0019_¤@¼»Ý©_x000F_;£@__x0001_&amp; y@_v_x0014_z@RYRL@³&amp; ö®©@_x001B_1_@zj)_x001C_àù@&lt;x._x001B_2Z@Á_x001B_êÉÚV @Ò-7_x001B_@ÒP¾`Agy@zTGWÅ¤@\{e²_x000E_@_x0002__x0003_înb_x000F_6¡@Ñ?'di2@Â­ða_x001A_¨@¤}P_x000F_Vc¡@~MwÀ[¤@RÖóÕ¥@áå)ïZ'\@7·Ô0@ì@4ðp@d+$._x0007_©@ø±Ìü_8@¡¶@÷¸Hfõh£@²n_x001C_`x@'6Ï_x000B_ã»@ª_x0001_T_x000B_YÞ@k\_x0002__x0008_k?@r%ñØ'_x0005_@éªáNAý¤@YÑ_x0007_Tà?¥@=Ó_x001F_×YO@_x001C_?Þú-_x001D_@âV§ü§Ö@÷Á~_x000B_=_x0002_@xÌvÑZZ@ü_x0011__x0007_@^¼_x0010_p|@_x0008_Ö½¥@Ì_x000F_jséá@Áµý$¤a@îï´f«¡@©Ö_x0008_\_x0002__x0005_ëá@î©FJ@8êÿÈ_x000F_@ÎÏÓa] @®V²kg_x000C_P@²KÈ°ë2@_x0018__x0003__x001E_3®£@Äðã¡Æ@GNðývÿ{@Ò[8 @ýØ;ºdÎ @uíø3q@_x000F__x0018__x000F_Ì_x000D_}¡@GÜ`ÙO@_x0004_JT_x0011__x0001_¨@T.«Ýpãr@Æ*_x0015_s@#Y½"T¤@k©»_x0010_{ñ§@[ÁCã«@pÏ{c@ª_x000D_1'¹½¡@_x001E_JN_x000E_ @4ÐòT¨@­¸Á¥@ÑyKRí,¢@¾á±^¾@þk_x000B_ãö¡@"èV~@â6*_x0001_Û_x0013_@PØ3dn@®Pþo¡@_x0001__x0002_NýÿÚ@ò?Åµ²@rÊ½_åh@ø¾o¬ò%@löÚC@ªêYî@­0© %z¤@¢Ë_x0013_Ñï/@§_x0003__x001F_H_x000F_@¡·_x001F__x0010__x0014_l@Ø´ë_x0017_é£@?pª@h@O(jVì@à ¿hÅ_x0013_©@¬ÇB%nØ¥@sS*è@ÓÇäw¦¿¢@Î_x0010_túÅ3©@(TVÎxt@_x0008_.1_x0003_At@F_x0010_Fþéï§@_x0012_dX_x000D_ûð @@n_x0004__x0004__@róåXèF@è_x0017_ªÚQ¶ @_x0015_$?Í_x000B_"¤@È_x001F_(sg©@©¼_x000F_W¡@£ãøv]@iÞ©èë_x0004_@_x0014_^ó_x0003__x000C_y@«-LÌ_x0007_	} c@Ô"!´_x0002_XL@vúñ8e@VÌ_x0012_/ÌË@»ÎHx_x0016_3@HÄßEó	c@&amp;²_x0015_b^¦@.Ê´ìÞ_x0001_£@Âï_x0005_æÀj¡@}áqÄö@Iýn!;§@S`3_x0004_)C@_x0019_g#­A}@_x001D_3»Á@wñ5RØ@(9_x0017_¾á@'Ñ_x0012__x001A_-¡@irm_x001A_6_x0011_@_x0001_P_x0017__x0010_o_x0001_@Uâ;D}@O7 ýz@jÅt_x0019_@_x001A_Ûä8¡@Ô_x001B_åE% @È@_x001C__x0003_	­T Q@¥Ô±?¢@åp_x0013_:j`@_x0014__x0010_¶F_x0017_R£@ÜÈÏ¬©@ú_x0006_	_x0008_&amp;£@àÂªÐ^?¨@_x0004__x0005_rÊ¬{5|@{vyºìz@lû.½ð¤@uÄÛ"Ì`@@_x001F_?ñ$©@Ñ=ÀâíÃ¨@½¢^éÆ_x000F_¢@_x001B__x0016_Âú¯©@£g¡]@_x001D_~¡ÂoÃ@_x0014__x000E_ûiÒ @Dü%Xå @Q;»_x0003_"@o1_x001C_:¦@fS_x001E_û@Ê®ùü3@!£º_x0002_¤@Q1V@WéÌk&amp;æ@ÜU_x000B__x001F__x0015_R@¢³:Ô'5t@_x0017_RXPñ§@ô@&amp;¥$_x0006_¢@ÐF~ÈÂ @è_x0016__x001C_Ìèd@°æ_x001E_Í%{@0u_x0019_Ñ]¢@_x000D_8+îë]@_x0004_)&lt;~|_x0010_@æ_x0001_µÄ_x0002_@Æöõ¤y@0g4d_x0001__x0004_¥£@÷õöûË¥@ p_x0003_&lt;°T@HÚÆ_x0002__x000B_7@öÌ_x001D_§_x0013_«@KÃÀâ]o@_x0013_Ç%¥@Yaj¹Ë;}@ÆW¸Sæø@Y7@®_x0017_Û¤@_x001C_ÑWôjÚ @CµFRpð¢@öv_x0017_¦G(¡@¿¶_x001A__x001A_©@ã;K$@i19@M@W_x0016__x000F_/¥@®_x001C_ÄZêy@PÐ&lt;s@Ý{@´Jí2X_x0002_@Eå¯Ò#I¥@í5¾Ãÿ¨@_x0001_òTS¥@ÉWGN_x0016_&lt;@@_x0008__x000B_@3¯&lt;9o©@.¥©Ó8xz@È²¤G·_x0008_@9°³å±¬¥@¸Ù®@_x0018__x001F_×t@_x0015_ÒÛÿ}@_x0001__x0005_$®qÏÝ§@æóì¾ö¥@+\ßm_x000C_,@ÑWèé¤@¾ÿ_x0001_ä¡@2íûÞ_x0004_©@ZWOë'é @ÌhhÂ@¥ÚX?Ó @|²_x000E_E/¡@&amp;s_x0015_dQxw@î_x001F_DÎÍ@,£m@2^_x001C_ ¸¹{@üÿËÊ8£@¹Êìª@_x0002_è¯Ð|S¦@/Àc_x0016_@&gt;?¾wß9§@jKÔt¼_x0011_@ÛÞy!²Å@ò_x0003__x0013_~v@VªÓ¯î½@FôuÊ·¬¡@¡ùIZ¢@gæ_x0003_ãÅT§@÷En'©@Z©_x001C_¼ç@&lt;¾ô¼Ë7@i|@%o¤@q£ý+_x0006__x000D_£@!Þ_x0017__x001C__x0002__x0004__x0013_Þ@!G³-©Æ¢@UV[Öp@âóÀ´(M+@hðTéG¤u@ÐGC_x0001_@õ[H¢Aù @þæ_x0019_¸Zt@Y@¨¹¨@@_x0016_h»eÕ¤@{çÓ6²§@_x0004_&lt;_x001A_Q ¥@ñ_x0001_úç_x000D_&gt;p@ý_x000E_uQþ@õ½Nó»_x000D_@C?_x001F_×_x0003_j@e³Í®c8O@_x000B_Ë3K_x0007_(@Ä¦×§L_x001C_@_x000B_&gt;@®7@-°9´X@èiÞ": @¥HÊ¾úÁ @ce¦í¡@éñÒî_x001C_3@_x000E_m;B¦@_x0004_tq_x0004_`½@_x0001_Fù°É¤@ý}v¦@ú¡`_x0016_'@§%µ[¨@#ÁrYt@_x0002_	@ÔÍÁy¡@=xW°_x0003_£@Tß½_x0003__x0019_4¤@¶_x001C_ìP&amp;S@ÒP;ª{ã¡@_x000E_w§Ú2[@±ulR!©@;Ììç_x0003_Ìx@_x000E_$t_x001E_\To@æ_x0011_[UÚ¥@×?~C£Ü@_x0015_z_x000F_[° @]·/¾þ  @eõ_x001F_g@nCÈýæàs@_x0007__x0007_¦_x001A_'@µ @k¦@&amp;Ö«Î_x0001_Ý£@°_x0011_²î_x0008_@8±K-@~Íp_x0002_@]ú_x0003_ÿ¢@_x0005_`®¨©@_x0007__x0015_ÂO9í¥@_x001F__x0006_éPÓêD@Æ@ÎÍi@3öÛäªt@Ì/r_x0012_~@BqN¨@_x0004_ë_x001A_"Ñ_x0014__@4Â©Dxh@å¡W_x0002__x0004_±¢@WMÆ"ª@_x0011_6¸_x0003_1_x000B_@s;Únó§@|L×eiÁ@}ÿXkÛ@_x001E_a_x0013_Ìq@é_ójn1@_x0005_ÅHi;u@_x0013_wL£Re@Y¦+é_x0013_¦@íÕ\&gt;¯Þ@\×¨W@¢@CHe9°C@ü9B_x001E_/·@#`8®#@1¡³·@ä_x0015_`]2@íCPRÑº@c\NÎ@åÖpkÛ¦@.ì'O£@{óx8×«@i÷_x000E_ð¿@8¯Ðþc@ÅÌË»§_x001F_w@o_1·_x0001_¡@yh_x0010_j§@¢oV_x0019_É¥@(|ËÖkq@/Éýy¨@lèû_x0018_q¡@_x000C__x000E_s À lÓ@LK_x001B_@¢]_x0003__x000E_Ço@­={j]@'Cx¸Ý¡@_x0019__x0015__x001E_¢?_x0002_ @K_x0005__x001E_&gt;@_x001A_G²_x000F__x0010_¥@ÜöÅ_x000D_@ZØâ_x0014_ ú¤@Yb¿k_x0018_¤@_x000C_½×÷¢@W%Ï_x0011_¥× @@_x000B__x0016_¡@¸&lt;ì¦}¨@¶Èó)!@`w_x0018_ü3_x0007_@dpÕÜ¸@X5ö?Ùt@PMp×!å¥@é_x0004_Zz@ç»½ä@3t_x0001_.¢@ñ¿ÍIx@Ñ±ò ²^@_x0003_àn!¾d¥@ÀÄ_x001A_V&lt;@_x0013_	ÊÝ_x000E_¢@2_x0006__x001A_bìVz@^66k0@_x001B_N§s_x0016_^T@_x0008_õº¥_x0001__x0004_¼º¡@ÅÈ+ºö¡@°_x0004_U_x0002_¨@IiøO_x000E_@È#Æé¾D@(8XÞ@_x000C_n_x0015_?k@u_x0007_5¸_x0012_z@èþAu@_x000F__x000E_ï´ÖÑ¤@ÚµWÕä¦@4¼®î=2@r£CÅz@©ë_x0012_Tn×z@-;Z(¡@_x0011__x001B_|Ç¨@à_x000F_Î_x0005_Î@9H_x0019_´]F¦@¢vnÒd0@"Ø_x0018_b$¦@RÎkt¶¦@[²Q_x0019_kÂ¡@grPòÖ_x0002_¢@|_x001F_!1_x0003_(§@êdöÙ=êz@K_x0013_­ßk¥@Ó_x0005_n½Â}@÷û0Î³Ï@ø7çr_x0004_Es@9_x001D_ï½ü@_x000E_èR]:@YW©P¥@_x0003__x0004_w ¬4_x0005_#§@«_x0014_aÅû¨M@Ï»Ú2&gt;:¥@÷oDù@cna¡/j@+ñÊø@Tr¢_x0004__x0010_{¦@hË#á9·¡@L&lt;Hþ¨@á«¤2@­wlX@ì¦æFv@¾æ?~_x0003_@K½ÖTw@-B_x0011_^©@=¤º_x0010_è#¦@oÛ7PF³¥@|R÷8íz@@|V»ýl@ÊW¾0ç@6\©_x0006_åÅ¢@+S Ç@ªÕø_x0002_ú@°[tæ_x0008_¨@_x0001_×Ép@D_x0004_@_x001D_6*@hÐ]Þ"®@_x001A_½?j5@¬ýâqùL@ò_x0005_")ID@v_x0015_*p×_x000D_¡@ä/¸_x0001__x0004_®¨@é_x0004__x0006_@j@öì.øD@_x001D_pÛkN¸¨@ì"_ì_x0014_"¦@HKhæM9©@¥Ü/ó@¨?_x0012_!Í¾@kE\èG@.ùÿt9¥@Ú_x001E_,jIO¦@§µ ivÿ¤@ß/_x001B__x0011__x001B_ô@_x0003_µ_x000B_1/¢@WµÒÄ_x0008_Ò@uÏ_x001A_t/°@ë°Ó?4@¥å{_x0002_ @+5sòâÎy@_x0017_ÚËQC@/ÔÞ_x0011_¶@h¦Äf¯l@zDÍ_x000D_Õd@qM_x0001_4ÕH§@'c_x000F_Ñ£u@_x0001_ÉÖä}B@¶ûn5¤o@®2&gt;Ä@_x000B_IºmoF©@¦E_x0012_ãå¥@Ì _x000D__x001D__x0016_@_x0008_9_x0008_aîp@_x0001__x0003_úmêmÂi@°Ü8PùÏ¢@bw2.';y@³õ¨5¨@Lóî_x000D_7~@ë,¶Í@¬ø_x000C_Y_x000F_þ|@Ò½s46{@_x0015_tóly(@wÊ®âÅ?©@P¯î'/¡@k_x0006_\sjè¥@e+[þ¾¦@U`Y~_x0007_H¦@¡£Écÿ_x0018_¥@Ã9Öd§@#^D]:@»¡~ä¢@¾ùc=¡@±_x001B_ðB-9@N+ _x0011_g¡@ð\ÛYÿ_x0013_[@Jc_x0002_þý@ÃÄù@H¥@ññï_x0004_Ë_x000B_¤@Ê_x000E_ùâÛ©@&amp;_x001E_í|~`@ÙÈ¼K¤´~@£¥_x000F__x001E_ØO@_x0016_¹æ!&lt;@ØT9µ^@« H_x0005__x0007_3+@_x000F__x0001_ÂfR@4_x0016_úÜ¦ë@Ñ½?99i¥@EËÜúôß@H²ÓW¬¯@³Æ_x0002_K&gt;`@vÄð_x0004_:}¦@_x001B_R4_x0016_'v@%Ð/÷±@ô_x0016_²rÀ@y_x0016_tä_x001E_¥@\t»WKf @rI6fp(@g_x001E_&lt;FN@ô³_x000D_æ@WjEÐ¢@@Ô7ý_x0018_¢¶@­ØÈQ8[£@ôj6_x0006__x0011_ @® }_x0002_¬£@ø_x0004_\ $¢@³_x000E_k6äú@Ùñå¾}£@_x0002_µ¢1½@¥Ù­N_x001E_.@ª³_x0007_ £Q@ãUÉ_x000F__x001B_M@pyñ_x0008_îø@ÖYx_x001E_§Å@d_x000B_FEä­d@±4UÿÑ_x0003_z@_x0001__x0002_Dã_x001A_P@w@ú§@%_x0015_¦9c@ÆâS&amp;C_x0002_@VÈNÛ!@e×Ýíáî¢@r"Tø@Ø¯1y¹ @ÐÕLüqa@_x001B_P_x0011_&gt;JK@[_x0018_ Üê@S3~Ym@JÙ°ÛdL`@o_x001D_Ë)Ù¤@1Í_x000E_ZpÝ¥@Lò)®ñ_x0011_@_x0004_Ãn_x0011_Ûíq@ÓI²©+Æ@VÕyÎé@rVÝ!®d@ZX!²´@_x0007_vRH@Ä¯_x0019_%ð@|bì@àO$4¤@_x000D_øOgæ££@_x0018_ï5©­#A@,3¨¬s©@fþÏcá¡@6[qx _x000B_b@ó?_x0016__x001D_ø§@G§_x0001__x0002_· @5ã_x000B_&lt;)þ§@2/]á_x0010_ä¤@._x001C_yø¾¼@bå¡@_x0015_FCÿBT@ýöÿ¸¹C@£._x000B_n_x000F_s¦@ÓC&amp;Øõ@Gk#+ÜDq@u8¢_x0001_!¥©@à_x000F_(Yâ5@_x001C_öw'ÇY@_x0005_$ÝßTë¦@ü5il¤T¡@ºãXéC@£©`._x0003_©@bqí_x0005_¡@qam?¯¡@Ño¥Ión@Í_x001C__x0010_1e@K,sd @¬´Óî)@(ç­ay|@øÄ¦¤@_x0003__x001A_F®èp`@-[ý¨¬@§¦nÂy@ºAÖ^W'@×-Ý_x0007_u¨@x.XeÍx¨@Ï_ý_x000C_T=¢@_x0002__x0003_f\_x001E_0ë§@(_x0013_Ç_x0001_»ç@ñ#Öâ9@Ô­(Ãëqz@#ÙbLk@w¹+òðb¨@ÕKÏÍa	¨@Ê_x0001__x0012_$nd}@Ú_x0012__x0004_{5²£@:_x0004_QÙz¨@ÿ_x001C_aã={@®_x001B_ç¤î¦@vý]¾_x000D_£@Qâh:Ø_x0006_ @dó¿]#Q @:pK_x000C_Ç#§@¡MÚÅÓ¡@®fCè,@älGå#@Ã.$#ÌÅ£@,þÙb§@¢·3³@{é4@_x001F_+S¯¿#@'8õ,qu@~ê¨`R,¥@[_x0017_tÖbC£@¯Ú;_x000F_¥@N7Í	¢@¿8¶~Ê.¦@j^1¡oV¨@ÿn¨_x0004__x0005_ðåy@_x0002_ìCq@ßs.®&gt;~@¨%$©@_x0005_Ê$*i @ü_x0004_xÚ@ÁYS_x0016_×¨@_x0019_ù_x0014_-c_x001D_@7a_x0001_-û£@,Ëñ5§@&gt;¼-fæ§@W;©ï_x001B_@h|.5ðP@_x0001_é¿_x001B_U@ú¾1ë0_x0011_@z¶UF\^@_x0003_'2B@«TçÊ¥@ñå_x0017_}MÌ@_x0014_Dù= @_x000E_Î8ÿë@\²_x0012_`)@µ}èÝ-§@¨tç_x001E_öµ@_x0005_[}k¦@!B_x0014_%ñ_x000B_u@_x001A_·_x000F_`ò¢@©é²À@E/Ç¥³@Ò_x0019_Ù_x0017_^}@MDÄG¢£@,Nú½!Á¤@_x0003__x0005_#_x001F_Z¦_x001B_l@¾àr_x0001_U@MöOo®³@(KBO_x0018_¤@@áÿ£@Ï4§²_x0013_@½]brA@_x000E_ä_x0006_ë@Å@µ§ÿÑ:u@V;ËÝVk@_x001A_ù¿us@%M_x001E__x0001_\@_x0013_ý£i&lt;¤@¢ìb·êo@X_x0011_8J@¶üÔÂ_x0013_$¥@É?_x0007_Kt"5@°#¾Å¤,@#ÅÍ_x000C_¹¥@E¿_x0007_g¦@é­._x0015__x0004__x000E_¦@ëWv&lt;bµ£@E_x000B_µ½Wö@-_x0004_¬²aÙ¥@_x0002__x0003__x0019_A@&lt;ò×¨_x0005_@QÖ_x0012_ÿM_@@_x0003_6÷q/©@"Y¡*|_x0011_©@ÆjKKØ¤@Ü9¡	%â@|¤bÂ_x0004__x0005_æ,[@¦çÔ÷_x000E__x0005_q@%±Ld_x0006_@¢ñèoq¥@-*Áv@âýä_x0013_Ä@héü~_x0014_°£@¾£Á¼_x0017_æ@_x0010__x0014_t_Ö @_x0012_Ø¶_x001B_ÿ¨@#ëû©G_x0001_¦@_x001D__x0008_ÌY©@Gm_x0014_ @8¼_x0002_õcñ@ñ«uë@*?Æ]Ñ¡@!Yw¤i¤@»Ý¹,àL@¥Ü¹ú@í·LåýÎ¥@¨ú]_x0001__x0005_&gt;¥@«]TþJç@r7Ç¬»_x0016_@5Wø£@ÓP~üJ|¨@©ºê_x001E_º@«-¬Øy@go_1_x000F_Ì@8´la_x0008_¦@	h_x0003_Ýz@$)kÊ°@Ý4_x000D_@_x0001__x0003_4_x0019_c£_x0010_¤@°&amp;¢§x @_x0008_uzå&amp;@þjá@ @É²}À	©¤@Ê_x0006__x001D_Ð/@_x000E__x001B_g_x0002_XZ@1?Ø©@Ü'Ýk¨¡¡@¢©h®P?@oÓ4_x001D_S_x000C_@ú2_x0005_©_x000D_[¥@qÉ_x0011_ýª©@4Ùÿ ku@áìxB_x001B_tx@2Ú_x000B__x0003_´@ï»´P:-|@Ýn¸v£@¢i_x000E_H@-óú@YI×»)¦@2÷¨C"@I@ËÈðg£@¶B¤\Ðx@ÒíÉ&gt;¡@Ê8	Ò¡@þIÉÑ_x0003_|§@}?fú_x0001_@8p_x0018_£&gt;@åsÎß_x000D__x0018_¦@&gt;!2¬î_x0002_w@ÓÐZÛ_x0001__x0002_Ð_x0003_©@ÿÚ¿ã^_x0013_@ëábÁ-ÍM@þ&lt;_x0016_"$@?¨9Pf_x000C_|@xÍô_x0014_à¦@CMÃ¬_x000E_»@öc¨@Ð×Ï¯¢@ùæO__x001E__x0011_¡@ÈR"cÍN@¡_x0006_~o@Aç¶_x0014_ª@ãÉ¤&gt;;@¡%Óü²*¥@n³¶_x0005_Eo@^÷/ã2¡@4¶_x001D_b{Æ@U¿gË@IFU:s_x0014_@_x0003_z0bw@äïå¤óS@A{ufµ¤@ôH~x¡@ñ×)D¹B@|¶ã_x0017_é_x000E_¨@¥f&lt;=X[©@R¢_x000F_ÿ\ù¦@(wÖg@½d_x0012_Òò©@qF[Ü$@¼ý&gt;Vë¢@_x0005__x0006_¤3±C6@ä´Äw_x0001_Ð@_x0002_íJ_x0015_N1@öù§wü@úìáj-S@wê8~{0@Zí_x000F_¯_x0018__x0002_¢@×Ô_x000C_:Ôe@:_x0019_ VdA}@_x0003_QaûN@DËÞ@úNb@h1ÄàE@G2Þ%âÐ@È_x0006_D!þ@Å1,DmÙ¨@ð'üät¥@¼#we_=¥@.u«P@_x000D__x0018_áEm¢@þS_x000D_Í´v¥@ÜaõÓG´¡@¶Þ³ÒR@Ú°A_x0019_Ó#@¬§_x0005_õ½Õ@þø_x001C_Õ_x0016_-m@ð	@cÍÍ@²Î\æ¤N¤@\U_x0013_®øQ@~·ª73_x0008_Z@½Y6dkõ¥@_x0004_Ã¸®ë¤@&lt;µE_x0001__x0002_øÁ~@*Ív®ñÀ£@_x0006_T)_x001C_,  @6¢9I/ëc@·ñ#@°_x0012__x0017_Ñ£¤@_x0002_Â( n@½\~@^ËÀ"à;¥@_x001E_·§¹±ý@i¦v@åéJßqß@0ÚBé-q@¾8|O{ @÷ÑÌgP@~VèÏó£@Hÿþ1_x000D_i@-.¹ãæó@f¥_x000C_¦@¼ñ	}?@h_x001B_¼á-£@ìÎÛ["È@õ4LCç_x0004_@i[É"_x0007_M @&amp;í,ñV¹¡@µD_x0003_ª^`@Qê?5à¥@_x000E_¹Ýr8ì@È_x0003_äQ¤6¢@J ÂR¯]¡@!zDy_x001A_°}@ÄN&lt;Ë.:£@_x0001__x0002_Â×_x000B_l&amp;Ù @wQú+¡¦@ioDÙ¡@^Eàä&gt;¤@Ò8v¬~×¤@)_x0011_ÿ»Ly@ùÇT1²ýo@-_x0005_3éþ@¡Nó©Îá@çG=ÜK¸f@¼Ù_x000C_1¦@ììfï_x0013_T@_x0008_°;ºf_x0006_§@_x0003__x0013_'­{ë@%_x0003_ûu@QñÚ_x000D_@½_x000E_yµ2£@Dð_x000F_;øw@Ëæ*ÏäSp@J*,{ [@åÏÕé:ý@QðX)¼ @_x0006__x0003_ð¦ @MÑ_x0011_©Úa@;Í'_x0006__x0016_y@ãM_x0011_dÍ_x0004_@Ç´S]³¨@_îÒ×\ç£@Ì÷Öý_x000D_µ@x_x001F__x0006_1úa @_x0006_¢MÙ¼@6¯_x0001__x0002_Í_x001A_¤@Ïðj§_x0013_@jU'_x0006_@Br H;)@ÔÿlS¨@ã»§I @È0ÔRþT@¿_x0019_¬!TÞ@2o_x0011__x0003_ÁI©@JÑ3Ò;ê¦@KnØ6_x0017_t@Ý_x001E_¾_x001D_ýF¤@_x000D_l9.æ)@¬_x000B_§à_x0010_@+(_x001D_¢@m\_x001E_Ûn4¨@Ãûêµm@__x001B_ÌØ£@ÅD_m_x0006_O¤@µ¢%/ ©@_x0005_éË~ù¤¥@)U_x0004__x000B__x0008_@ä_x001C__x001F_;@µâÏb@×åô©%h@·r_x0006_ß_x0002_Ï£@f'"	á2@8éî´Ð_x000D_n@@63@ø \:Þí@(­£ÝRÓ£@_x000F_Z]{^@_x0001__x0004_&lt;_x0003_Ö_x0003_(z@_x000B_óYÚ_x001A_@8Ôø_x0016_½ª@$\5Ø4@á¹ñ¡mp@&gt;²	]À.¨@ÑØºe`_x000E_x@uRìKb@_x0011_ñô¥ø¡@\!½8Ç¨@aýÄj`¡@=|_x0004_0_x0002_¥ @_x000F_Ê_x0016__x000D_ea@5@lßØ@¢F#é@¡ÃebJ£@V,$êç@o_x000B_»_x001A_à¨@«''ª_x0016_¶@*iÂìÁ@MÓÈ_x0002_@/m¹Æ!;|@_x001F_Éýé@H¶~»_x0016_J§@ÕËñ\@ @uV®ÓÎ§@%¹_x001C__x0012__x001A_n¦@¢$_x0001_Î¥J@!ÔZÃ@Ws_x001A_J+@2ðFÍ|¤@¿n_x0014_Ä_x0002__x0005_Z_x001F_@zÌÙJëw@I³Ídïú£@-«~ÜUJ @êBÚ¦p¦@_x000C_§m_x0011_«£@lt_x0013_{÷@Öp&amp;ès@¡æ_x001B_6C`©@õ£Jeó@c_x0012__x0007_xñâ@G4¡êy@ÕPüu¦@~ãì_x000F_?[¤@TÔùÄ»Ý@ËGµLúEg@¤ Rs7U¥@_x001F__x0019_ÌÉ@Ú@]|¿uü§@@¶LÉk§@b¿ôùâ@G|_x0002_(_x0004_¦@E­Æð¶¾@¦ßº¦ï¢@(½_x000B__x001D_¸X¦@bû»n&amp;é@_x0014_T`©y@!+ô_x0003_Ck£@_x0005_V«õs¢@Ì_$9-@¦_x0001_Oa×@F\;_x0008_@_x0001__x0002_=)¥¤@c·àì:@À_x0004_26¤#~@Ñ,._x0005__@Õìá÷Ø| @ãíg£y¨@ÀVð[È_x001B_@,"Ö{ëÐ@r_x0013_p_x0014_ì¥@;?_x0012_ÿæù@_x0013_uiÞe@¹_x0013__x000D__x001A_w@LÎâù­@g$0P_x001E_®R@su±+@éCön&gt;/@iº¾ _x0001_]¨@­hf_x001A_Y¥@_x0008_ù_x0004_¹km@_x0016_öóhcI£@+Íæ¶C@#_x000D_-*_x0012_ @H¸Qíy®@Åè%|"o@_x0007_§qÖ­0¤@4¥öÅ-E¡@PZL6ä_x0017_¤@º:_x0002__x0019_^§@ÈG,w_x0016_@@l±)Ô§@¤G¡@´¢F§_x0002__x0003_@×=7Í.@~cGÝ}@u¾_x001C__x0017_Ý@Qüdr_x0017_¡@GK_x001F_où¥¢@©Íï_x001F_§@1½q±_x001C_¢@Ñ²_x001E_*_x001C_w@wÀ´_x0011_JE@_x0017_®¶Ù@_x0019_qî)&amp;^@ÐÈÜuj}¤@¢_x001D_.^_x001F_Ì@!I©â_x001C_@1NÉA@q¶ÖgàÄu@OÞËÍcÄ|@_x000B_jú_x0014_:ï@M^ÞFGÃ¦@¯4æMñU@j/\v±8©@UúÎ_x001D_Ú&lt;@Ñ;Oã*l@4µÊoÑ@ó²·Uì¢@v:×·­¥@Z^ÿ½ÃI@MÉc!Æé@éÒ_x0004_hÎ_x001E_¦@_x0001_b{(Ëµ©@_x0012__x0018_;_x000F_°¢@_x0001__x0006_/×Ã¢,¨@F_x0003_&amp;Â_x0011_¢@¬Ã	¡_x000B_¥@Y8_x001F_	7â@¿¨_x0002_e©@UöaÆ:@«Bº^ä"@_x0002_@×®_x0012_x@_x000E_´'W&lt;Ò£@_x001E_(_x0016_JN@ØT[W©@·_x0010_9eÞå¨@×©¢Ý@îÄBµ_x000C_¡§@My2_x0001_»:z@_x001C_ö6nÏ~@_x0004_¢_x0011_ª_x0008_®@_x0015_`_x0012_]`t@üyh@ÚèÂÉ{Í@_x000E_*_x0019_ÖÅ@_x0019_r*CÄ!@ëÙÛ*§@PÊÚ#_x0005_@¡Z~+¾#u@_x001F_[pF_x0008_û@wà¢o_x0007_§@_6¶f"@º%ö~l_x0015_¢@ØÎZ¡¶@@_x001F_þ\¦@_x0015_¨oÎ_x0007__x0008_¼@_x001F_«Ã¹_x0008_@LÎ_x001E__x001A_1 @|-9R@ßu¥ô @ThB¯_x0014_ÿ@]ÐlÂö¨@ Úìí@Ìn_x0001_g/)¨@À_x0006_»%©@_x0008_èp¿¦@ãÓðJ§p@Ó&gt;-É\@bFm©¢@XØyßÒ¡@þ¥_x0004_æû©@RÆÉ×¼¥@ngÀ_x0017_¢@zÅ7J_x0001_@±¿QµÕ_x000C_¢@`_x000E__x0017__x0008_èC@Æ_©¸c~@)ìô]_x000F_ @­v¬r_x0011_Ñ@_x0003__x0005_Æ+_x0010_ @pVs_x001B_@_x0004_Üo~_x001C_ýs@_x0010_kà_x000D_Û5@7âr(@q@ÀB: È@:_x000F_ÃDo+¥@UD&gt;_x0002_ÿ@_x0004__x0007__x0003_E7¡½¬@_x0005_þ'+@'ØR1À¶g@&lt;ÀH8´B¤@ý9âk_x0006_\¢@_x001F_Ilïnü @]hõ¡kG§@ê&lt;_x0005_©_x001E_¢s@I_x000C_;@äâ¤@6ØÖPUq@_x0006_,÷d @ÇïÜ$ °@Äë5K­}@}m_x0002__x0001_. @!ÖÚÁ/_x000E_@É^Ü_x000E_ó¡@'Ë¶À@x_x0012_úº0~@_x0001_ÍJ¼§@×Û÷ÖVq/@^Nª±"¹~@OÌ_x0001_»R¢@µ=+àO@Jkî0^@{@êÆÛ _x001C_@'¤#_x0005_*\@¨_x0015__x000B_j&gt;@ÆËF¶s@©ó¬Ê@´¦²©eí@gédãÙ:@W_x0010_a_x0011__x0001__x0005_ç_x0006_@Ó_x000D_º_x0005_@x¢@QÐéGâÁ@&lt;&lt;Õ_x0003_{@_x0013_ò*åb¢@ÙPY_x0010_;*@RM3?o£@¦°|n©ú@9Ú®¨°9©@Ø2_x0002_(=5§@û 	Êt¡@Ð³_x0013_Ý¶Å©@ßù;óÖÙ@_x0007__x0006_ðpÄ`@_x0016_j_x001A_IP§@cc¬/pÔX@¸7ME@¥·m¢A[@ðxeª@OÝÊÐ5_x0016_ @q ýô¾Þ£@Bº¸@ÁÙ¤£@hXë_x000E__x0019_¨@ö#2_x0012_@Ùbýï¿õ @y_x0019_ñ$%§@½¶Eä«@,Ü_x0004__x001D_µ.@ù»ñis@HC¤_x0006_Ùa@sMÚ~b_x000C_x@_x0001__x0002__x0012_!×ß_x0011_v @_x0002_øIòG@g8bÁhî¤@ÂPêD@_x0012__x0001_o_x0013_¥@"_x0005_Lá·ò@N2ºßª¨@Ø±iÐ^_x0016_@ßª7Gºl¥@!»Às©@·ÿ,v@`Ãõîy@xÊ#ç@JíýðÔy@¨,"Îrô¦@_x0014_éD­Ù&gt;©@£øË¨Ù@_x000F_Z~m)ã@A¸³¸0@\×_x001F_5ß¡@_x0007_:þ_x0016_Ö_x0012_¦@_x0001_éÊ ,~@qih_x001A_ày@_x0003_`0j?@W_x001D_j«r®@_x0011_»û£L@%«RFq¨@#ªÊ8[&lt;@c"zú×Ê@~ì¡ü@ÃüX/bw@Á_x0001__x0002_µ@r&lt;C_x0007_¦@×tóèÔ@-¦cÅ,©@&gt;?|BÒc£@=_x0015__x000D_#xP@øjûg @^F÷¨óh~@NõÐ1@X9_x0002__x0004_Ïò@§_x0010_Ý_x0005_«§@±£Cz@Èr¢¾àí@ëçí4X£v@2N~%Ó°§@KÕT_x0004_ @oÑ_x0017_öªÏ{@½0_x0016_Ä|!@_x0004_±_x0013_W¦@&amp;_x001C__x0014__x001C_¿@-9¡_x0016_t_x000D_r@qÔ´I*¾@þâY½ø§@_x0002_Õ¾`ì~@»îT¦Ø¦@gï6_x0015_û @_x0015_YÇâ_x0014_è¤@Ì_x000F_L0~¡@ßÊ¶È@DKuÏgW@or¡{¿¼@±ßº¨¢@_x0001__x0004_@eÞEß@(O¿_x0006_¦@ê÷Z_x0002_:Ì¡@ÊNåFË¬@¦_x0015_aü@_x001B_­K¼õ@S«Þ¤üÝ¦@ý"£B¥@¶£¯_x000E_B¨@_x0019__x0016_C0¢@.û¿{_x0014__x000D_@_x000C_ìF®@à¦iÃ&amp;ó¥@Öf©§¤@!_x0018_$'¥¢@_x001F_Í¬û@_x0017_ëLÞe¢@©Ï{«ý"@P'lR¡§@Ûú÷lÆ¤@_x000F_í$/©@_x0018__x0005_}¡¨@}P^ò_x000D_ê£@¢TÝR_x0003_©@éÊ_x0016__x0017_L_x0013_@®µ_x0017_|p@¨/6s³@;ÂÙeD@³÷Áæ£@_x000E__x000D_ÿ{p»d@l(T_x000B_÷@UwÍ_x0001__x0003_À$@~÷ÄzÎ÷§@me8@RñoXØ§@å¬ø_x001C__x001B_t¡@ÄÅ_x0015_êH @x:_x0010_sü¦@9Oüiäh@Vôd+{¨@¡¶BÌ{Í@b_x0002_H%¹6@@7å_x0017_ÙT@_x0012__x0005_¾qÜf@Ò"£Óã!@"h_x0016_£9@¿¯_x000B_rÿr@2X¶Xn @Ý&gt;î_x000B_[Õ¡@5.þ_x000B_¥@øñ½/·@8_x0005_nîRT©@¡_x0004_gxM¨@ÜÊá£ßß@¼0_x000C_7@ó&lt;u¤"@*È_x001C_¼³`z@$Gè¾(Y¦@x8ý¨©@ÎÆÐØÜ£@Wd_x0013_°Ep]@D_x0004_c7_x0015_¦@´_x0002_É&lt;&lt;@_x0002__x0003_]ûí°G@'üy}£@ÉÒ¿±Çá@ÂÂ! \©@²Åã¬C±`@Hp_x000F_k_x0006_R¢@I5©_x001B_Å2¤@*F9³U_x000B_@	Ýw_x0015_P@´8Ö @ÆùÞbMX@¼ñ&amp;s©Ó@cñ¯L_x0001_¡@a_x0019_ é¢@Ñ_x001D_cü:_x001F_@7µ¾zÏ@»O_x0005_q_x0019_d@_x000D_Í_x0004_¤_x000D_©@ÔãIF@_x0018_¼sÙ³@*Wéµyú¦@_x000D_0Gf'_x0016_¥@-JdÈN_x0016_@þÎ!@_x000B_Ad Ñ_x0019_@¨(xª§@_x001A_S²_x000E_;_x001D_@U_x001D__x0011_H_x0016_Ì@Ù Æc¤@6k:PR@LÉa×à(@=I_x0018__x0002__x0004_ìI@©_x000F_ºåýw@Î½óÆï/£@ãªîå@È,öC©@Ã_x001C_¨+	ì@HþCkxÉ¦@±Î_ïãÅ¥@_x0006_«-6Ì@¹_x0017__x001A_d_x0002__x0017_@Qÿ_x0012_Õti¤@_x001F_NLÌ¥@,_x0011_¼Æy@­îéj_x0001_@UÓ_x000F_Å_x0003_Ú¦@l¥¦ë%@q_x0017_ÇSÉ_x0002_@_x0012_2àV_x0006_k@ª`«u[¡@³0_x001D_ Í Q@9--{Ý@ÇþÜ2Ü @ÏæÙÒé@òð8­¤@_x0016_@zÃ®¦@Õc½©@×º+_x0011_pÎ@0J_x000F__x0016_@6c_x0014_³£@_x0007_ñí¾| @@oÎÙ¡²¤@è$¼Ñ³_x001E_§@_x0008__x000B__x0017_Tjÿ_x0004_@ÏbtúÏ£@VÔÈóÔ.]@&amp;¿­$@æ£@lâÂmQ§@¸´_x0002_²_x001A_©@¿·5n»@%£_x0012_v$A¥@¤¹/cS0@Dßèo@quõÄ@_x001F_;J»èut@&lt;0ë¿ò¦@&amp;_x0006_Ø×@eÔ_x0003_pË @*¢.T=©@$µÂÆ_x001A_@¯_x0008__x0001_,&amp;_x001C_¢@	_x000D__x000C__´¦@Ú_x0010__x001D_Ê@¨ÞÈEøp@ÚÌåL_x0011_[¦@w¶»)_x0013_l[@v£ÍxÊy@_x0005_X´·£@12ì_x0018_Ì¨@ósû8ò_x0007_©@îÙ|÷_@Q}:ôÄ÷¢@_x0012_A¬Ü1&lt;c@êÔ7_x0007_¡@_x0017_"]_x0002__x0004__x0002_@ÿÒ_x0001_Z§@vo_x0005__x0008_3{§@_x0004_=ý6+L@}o$ã_x0015_¥@-irùº¢@5_x0019_&amp;\@cfæyÕ=£@ðÄ_x000B_ _x000F__x001E_@Ó§_x0015_%'Ó@&gt;¿ÙéðN@	Á÷U&amp;_x0003_¦@Úv-_x0003_/v@£_x001B_+ÞN¡@4µÅØï$_@ôÞÎÿ¢Ä@ð÷%½@,â«¯t2@ôØÏ_x0007_°²@¢r_x001B_á_x001E_¢@»_x0019_´_x001A_@fh-RaÞ¨@=_x000C_ »^@nÛ'M~è@æ¾_E@ê?±ð]T¡@&gt;_x0018_ |t¦@ùMê_x0015_ê@#Wh-/Z¥@R¹á÷=9¦@¿e©ó¸æ@_x0003_å»°ÜQ~@_x0001__x0006_I²_x0017_Íþ¦@@_x0003_ÄÜp_£@R(~þ§\@È·`éjí@._x0015_Æ¥@!;áË¦@_x000C_\r:ÇÖ¡@º}CËó@y¸½t@¯]æºÍ&amp;@xÿéf_x0007__x000E_¤@¢Q1!I+@½_x0011_ú4@ÖïÄãWs@Õ0&lt;6øD@nñIÍÒ{@Oþ«.ë@v£òA¹W£@V±1þ²´¦@¦Ó_x000C_òv¶@h_x0005_ýþÛ_x0005_£@ÍyL ä_x0011_£@[Ûl¹@:z¼}@&gt;_x0002__x0019_,_x0006_P@_x0005_7'É6D@_x000D__x0003_&lt;r¢¤@ÄHbµe£@]¼­îb@«üe¿ä @á\î­_x0011__x0004_@__x0001__x0004_mV©@E_x0006_FV¡_x0002_©@Á_x0011_4_x000B_X@9!«%q©@é_x0018_æÄ@+5 8_x0002_ê¡@.Ìÿ&amp;ó¾@_x0012__x0003_{®îe@f`¸{r@_x000D_À_x0013_ü;Ý@ÎFÁ*©@_x0016_+_x0006_yn§@þÀÙî®©@í7~®è¨@ø._x001A_×Í¡@h³Á_x0013_Â©w@Ä6þ	_x0013_¡@_x0002_¼¶®Ðï@úé_x001D__x000E_×_x0002_¥@Ìxà,_x000C_¨@Å½_x000E_ó_x000F_H©@_x0002_ô.Ûw_x000F_§@Ä0¦Bv@_x001D__x0003_U³¨@B_x0007_@\Iµ¦@_x001A_®ô_x000E_@%_x001F_a@sOÜz¯Ò¦@ °4Ds§@_x0005_g&lt;8ñü¤@	_x0002_¶l@Ú÷_x0007_o®@_x0007__x000B_h_x0006__x0011_zØ·@#¿_x0004__x0018_ù:@àPÑ_x001F_å{¥@À_x000E_L_x0017_.@_x0017_þÅ_x0005_¡@Q,­_ø_x0019_¡@Â*¨ì1V£@ºÒ&gt;ÆÅ©@_x0016_æRó5¦@%E	aÇ®@J%LÛ_x0008__x0017_§@vR$ãvX@±_x000B__x0018_ä_x0013_¤@ÖT2å¬¡@o­iâ\@¢!J*@gq/ÇU_x0002_@½+Ý_x001D_@·_x000B_ô¥í@Ô_x000B_ß_x0012_ @ê_x0019_PoU_x0001_@_x0006_ÐÄU_x0003_@ &gt;|&amp;©@¸rÓ_x0014_@ÅÛÊ»/f@&amp;ú'c@+,¬U²©@1_x000D_}¦¢@}wùX3C@__x0018_ýÒ×@ÛI_x0008_¥5@mR_x0016_Î_x0002__x0005_È_x000B_¨@_x001F_©ôbq@$¬E_x0014_ÌÀ@ÊÉC¿o¨@ËU_x0017_­¶@!^¯¶k7¦@$næ_x0018_¨©@Ôc×ÿTÿ@Éç	¿ @ÞTúAó¤@P7É]@_x0016__x001B__x001B_¤O£¡@µøòôµ£@U_Ü)Úw@_x0001_À9$Cz¡@$q^I_x0008_¡@Ç6õøyã@mò·}0}@ûªÊm»£@ØH_x0012_(d¢@ÄÀññôq@&gt;mkp_x001D_@_x0004_åPÂ×§@è?!Ë_x0003_@*·môtÛ¨@¨w²¤ýR@'ã_x0017_4¡Î@´_x0016__x0010_Ù_x000B_@Ð¹ÍqÝ@	Á${ûH¢@«uç¥÷ @_x001C_þÈ_x001D__x0006_@_x0002__x0004_rÏâþ]@#µ¢Ä°©@p^_x0008_î@Z%~îP@\¨¦Ñâæ¡@__x0001_xî¬@¨_x0016_©ÒL@¿dþë@á^_x001A_^(3@µ×ïJ§@å¤Î|¥@©×_x001E_k¹_x0018_z@2_x001F_y½f%f@Y$¾BÈD§@#o_x001C_dX@á_x0002_z¥@.¶ùþ®9@:K­¤*é¨@V_x0001__x001A_ý¥@ááx&amp;ÒÁ)@ÕG_x000D_£_x0002_ @_x0006_4@jü@FRa¥@À¶à9@,ÊëáÒ.@Ì~¼ÂB£@3C_x0015_?×À@tÜ´ÇÏr@Ç°í_x001F_©@¥îÚvã@®_x0019_ÍbA÷ @_x0003_._x0001__x0002_®ñ@Âz5Ïq@,r¨O*b@§ÿ'"?@&gt;ì_x0007_Èq@ì©ØÔ3¥@ÐÜê B¥@{úiHÚø@_x001E_Í)·§@G¤ðX­@_x000E__x000B_1$@|Uö @ä_x0019_dn.@ZÝã¶Ú¦@Hêázf@÷¶©¹@IL(^E_x000E_@eß.o:~@ð4AË_x0013_l@%ý®7±{@Pæá_x001D_¡@ì¤a|N6¡@²7¨¸',@¡±_¥·_x0010_@ð::±:@.u8^|å¦@ÃÝuJ`@EW_x0018_nV_x0017_@Üç'po§@µ(¿t·Z@) ¾J_x0002_:@7]]_x0014_õ@_x0002__x0003_»@_x0002_£@®6JGD	@°g&gt;l×@õê/Ô@½ÞìyJº©@\_x001C_$Ò&amp;ñ¨@rëÍ¹_x0019_x@ýáG¨È¢@þ)¨é¯A@É_x0016_5_x0001_@_x0005_ìFÀËG@eÓ×@G@_x001F_±¦NèG¤@L£^V@3%wçN¦@¶oNÂ(å@&amp;ÓØ½@³ºÍiE¨@Ðp£«£@4lJûQi@ãî$RÑ¤@íb^ËT@GöW6ùN@Î~ÿ_x0016_r@_x0013_©wS @õYõ°l_x0006_@:2þ£_x0004_!t@n_x001A_¨*0§@}4ê7@AÛ[îÕ§@_x0012_JÃíô_x0015_@]ùÃv_x0001__x0002_à@ÔÌ´6í|f@9úw_x0002__x000E_Ê@£0`Ò_x0007_¨@æµR7¯°@Ê'dòÛ¡@®}òD@W,wnè@ER³üöa¦@&amp;¯µÿ¤@=_x0003_ÅMo&lt;@ÿ_x0015_Ò«ôu@F(²5u	@ÃEã@²_x0002_z±	Â@l¿_x0001_¢©@ÜÂÌ©@$³3j¥@'óý|â{V@J+êÙO@HJÚÂZ§@åqiü{@mÖ¥"@¸¨Ùø_x001F_@âa#H_x0008__x0016_¡@ã_x0017_,ºK¨@_x001C_VJ/¥¢@!°È|p@&lt;îW_x0012_¥@B£Ýù@_x0019__x0005_èX_x0017_@]óèSÐ6@_x0002__x0003_¨9·}@ýS@¢_x000E__x000D_M_@SÄ_x000F_g@!°Ïåµ¥@Oa_x0018_@v@t_x0010__x000B_&lt;/@·B|ÑØ¢@ÙÛ_x0012_÷Ú[¡@H9ïf@¯Í'',@ÑÓëåF@B³Ô8_x0012_É@_x001B_/_x0013_g_x0019_á@Ï×ß[~@BÌ..%£@_x001F_5¬ÄCQz@Àv÷0µ_x0016_@_x0002_FÚZ^£@ËÙ0å°|@ÜvxéÅ@Þ_x0010_s_x0008_ºØK@ø&amp;_x0001__x0006_ê7¤@Ë8Ä¹²w@_x0019_A~_x0015_.@W_x0015_ê%®¢@\£[)ð@ø_x001E_F²_x0005_d¨@Ë¢©E@zy|«i¡@«ÌC/KEx@ ÐóUØ@çLGG*7X7¦@w	8V·¬@Íç£=w¿¥@ø|_x001C__x0002_ìÞ @7uá¬(@_x0001__x0006_**_x0002__x0006_**_x0003__x0006_**_x0004__x0006_**_x0005__x0006_**_x0006__x0006_**_x0007__x0006_**_x0008__x0006_**	_x0006_**7_x0006_**_x000B__x0006_**_x000C__x0006_**_x000D__x0006_**_x000E__x0006_**_x000F__x0006_**_x0010__x0006_**_x0011__x0006_**_x0012__x0006_**_x0013__x0006_**_x0014__x0006_**_x0015__x0006_**_x0016__x0006_**_x0017__x0006_**_x0018__x0006_**_x0019__x0006_**_x001A__x0006_**_x001B__x0006_**_x001C__x0006_**_x001D__x0006_**_x001E__x0006_**_x001F__x0006_** _x0006_**!_x0006_**"_x0006_**#_x0006_**$_x0006_**%_x0006_**&amp;_x0006_**'_x0006_**(_x0006_**)_x0006_**+_x0006_**ýÿÿÿ,_x0006_**-_x0006_**._x0006_**/_x0006_**0_x0006_**1_x0006_**2_x0006_**3_x0006_**4_x0006_**5_x0006_**6_x0006_**_x0001__x0002_7_x0006__x0001__x0001_8_x0006__x0001__x0001_9_x0006__x0001__x0001_:_x0006__x0001__x0001_;_x0006__x0001__x0001_&lt;_x0006__x0001__x0001_=_x0006__x0001__x0001_&gt;_x0006__x0001__x0001_?_x0006__x0001__x0001_@_x0006__x0001__x0001_A_x0006__x0001__x0001_B_x0006__x0001__x0001_C_x0006__x0001__x0001_D_x0006__x0001__x0001_E_x0006__x0001__x0001_F_x0006__x0001__x0001_G_x0006__x0001__x0001_H_x0006__x0001__x0001_I_x0006__x0001__x0001_J_x0006__x0001__x0001_K_x0006__x0001__x0001_L_x0006__x0001__x0001_M_x0006__x0001__x0001_N_x0006__x0001__x0001_O_x0006__x0001__x0001_P_x0006__x0001__x0001_Q_x0006__x0001__x0001_R_x0006__x0001__x0001_S_x0006__x0001__x0001_T_x0006__x0001__x0001_U_x0006__x0001__x0001_V_x0006__x0001__x0001_W_x0006__x0001__x0001_X_x0006__x0001__x0001_Y_x0006__x0001__x0001_Z_x0006__x0001__x0001_[_x0006__x0001__x0001_\_x0006__x0001__x0001_]_x0006__x0001__x0001_^_x0006__x0001__x0001___x0006__x0001__x0001_`_x0006__x0001__x0001_a_x0006__x0001__x0001_b_x0006__x0001__x0001_c_x0006__x0001__x0001_d_x0006__x0001__x0001_e_x0006__x0001__x0001_f_x0006__x0001__x0001_g_x0006__x0001__x0001_h_x0006__x0001__x0001_i_x0006__x0001__x0001_j_x0006__x0001__x0001_k_x0006__x0001__x0001_l_x0006__x0001__x0001_m_x0006__x0001__x0001_n_x0006__x0001__x0001_o_x0006__x0001__x0001_p_x0006__x0001__x0001_q_x0006__x0001__x0001_r_x0006__x0001__x0001_s_x0006__x0001__x0001_t_x0006__x0001__x0001_u_x0006__x0001__x0001__x0001__x0002_v_x0006__x0001__x0001_w_x0006__x0001__x0001_x_x0006__x0001__x0001_y_x0006__x0001__x0001_z_x0006__x0001__x0001_{_x0006__x0001__x0001_|_x0006__x0001__x0001_}_x0006__x0001__x0001_~_x0006__x0001__x0001__x0006__x0001__x0001__x0006__x0001__x0001_5µïi_x0006_â¡@O _x000C_Ó@Wí8²h@ÜÜª¨a¡@Gë_x001A_@D¬íÿ(y©@.g &gt;ÜÂ@_x001D_R{¡@uþ¿;{@_x0015_Ò	v@ªnE¹¤@i_x0001_Ïñ]y§@ÀAîß£@_x0018_oR¾_x000D_Ù]@	_x001C_1Ý@_x001F_kàþ+¦@`VÌ*#@õË9tà@i×_x0012_Ón@`Ý¨u@Å¥¡2@ß9w¡£»@-ü´/QP@_x000F_6®_x001E_@¸_x0019_~Å¦@¬ôG¿CP¤@_x0001__x0004__x000C_E#¾­@@_x001A_Ïùºün@AMéìÙ[@_x0002__x0002__x0007__x0003_k @-æµÔ­@æþ+_x001A_z@åWë©¥*@»mÙ_x001B_vi@ã~¥­þ8¦@?o#¶_x0002_@_x001E_%:Ü9¨@ sý'~_x0014_£@;°U=ºb@ùtàèú @?ê4Ò@î_x0014_°¨K£@JßsÄ)@M_~1öó¥@_x0013_`µå&lt;_x0002_§@1_x001A_À|ð~@fî«_x001D_â·¤@À¾o_x001C_ÀÇ¨@F	ïZãf¡@þ_x000B_úuÉ@g´Ùä¸©@Ï÷*¨@«Ç_x001B_é{¨@|ïiDø$@å`4b@~7¾ª!ím@P5^ð¡@!mú1_x0001__x0002_a_x0006_@!BÐ/5©@_x001D_ß9=@Ò¸Ôë7@÷8_x0018_Â\£@_x0002_ÚÊÌ_x0010_]r@·M§^Õf¢@Á¡©&amp;¨@íJ±5y @³ÏºR@_x000D_§0¸©z@'ZÄñH;@Ê_x0001_²_x0001_F_x0016_§@³_x001C_f_x0014_ý¨@-AfÍÍ{@¥ôîªr¤x@È 1ý!@Y_x0019_TlË£@ä,?õH¡£@¿·"û¶ª@u,zõ_x0014_y¤@ÀPoïD©@M`7bø&lt;@ýRÙ_x0002_7©@¨ßd_x0008__x001F_@"_x0013_TÞ¦@"ÖY@PHSènó@fV«w`¢@`OþB¦¸@ÑÇ½¾3_x000D_`@ðk({D=@_x0001__x0002_DÌïµ]Ñ@´Ydã8u§@ý8Ý=_x001C_¨@Br_x001B_¾{@¤IÚï@åËxDÆ×@ý}ïÉúx@v~:Â_x0008_b@_x0005_J_x0007_âI@¡oL±Ni¡@{¯ÁS_x0016_|@æ£Þ3[Q¥@@f_x0001__x0016_©@J[ª¯i_x0017_@_x0005_§¬\¼@ª_x001A_ Å§@4ø/_x0001__x0004_¥@í})P&amp;I¡@Ân»ò"@_x001C_Øô¢@æ_x0007_)|ùQ@µ\0f_x000B_þ@Etgû@&amp;§7_x0016_§¤@{Ó+²`£@¯°÷§@Á_¶®ëg@_x0001_©Õctj§@O_x0007_q6@¶Õðg)z@³_x0005_ Ä	@I5ý_x0016__x0004__x0006__x0014_á@ÙzüSé2¢@]{k_x000F_@_x0018_Æ×-'´z@U¸[_x0017_Ûa@g!×F&amp;_x0012_¢@ðïdFÁ¨@$¡Ó_x0016_§@«Q¹é_x0003_¤@	¼_x000B_ò$@%ðµ,¡@(ß²lv'N@;_¬^_x0011_¥{@&lt;_x001D_Äý_x0001_@úvê¶Q{@!7ÉX{[@_x000E_ø!wk@qÝE¸_x0011_U¢@iý´*@½9äü_x001A_í¢@9va¡×P¡@gÈm@7ÔmGo@"áOÇ_x0006_¿¥@»³ôº_x001B_\@C1¥åk_x000D_@Rô9c0@_x001A_09®¶@_x0002_Xò_x0005_&gt;ÿu@B¹%2êQ£@ÃÛ2_x001E_i§@Å_x0004_`JKô¢@_x0001__x0002_¼SJ3n¨@]yhù_x0015_¨@¼¸_x000E_'âb¥@_x0019_zé'u@_x0019_¼_x0013_ëÀr¢@æ·ÕÐ~@±×¼¥Ê @¶ðµ¦@ @Y¡y¦@Â_x000F_¿¢@4çf_x0011_@_x001D_÷µ@¸SÇËíèQ@µ_x000E___x0019_Bp@_x0010_ÅÝM_x000F_¨@_x000E_Ü_x0013_­àE@'½¹Er@_x001F_,C	;@nÆöIJX@6Ó_x001E__x0008_î @ªI&lt;_x0011_¹@DÃ8ÿ£¢@ãU«ü¢@WæLð´@;¹iR©@ä­Vv1@_x0005__x0016__x000C_R@®wOêµÊ}@¥Zø_èv©@Á\óNQ¢@ºÌoo_x000D_§@A7Å2_x0002__x0004_r¡@r¥_x0015_ã­þ@_x0012_á_x000D_Ýá¨@_x001C__x0002_[NÉû@aA±_x001F_ðE@©k_x000D_ê	@Ð%f¶\7@_x0014__x0004_Ú@^.ðdJ@LÅ_x0010_W¾H¥@_x0018_ü×Ë¢@¶&gt;¸wø@¼Ý_x0019_,_x0015_@²¼_x0005_]_x0003_ì_x0001_@péÈR¤Þ@Å&lt;Q_x001D_ak@²só3_x0004_&lt;@_x000D_|_x000C_yuj@´'³_x001B_üê@_x0018_h_ë.K@9ÕQe@4_x0010__x000C_aÍ@Ã_x0018_âH`w@hüì_x001D_ê@! è_x0001_=@"b_x0014_zÍ_x0011_@ÉZÜÂb@(q%û_x0013_L¨@÷BÒeX[h@çS_x0002_%|@XRÛw¤_@nÓn ©@_x0002__x0003_4_w_x0018_§@_x001C_¤4mÓÕ£@Sò­_x001C_Òc`@¦¼¨/¡¦@ôt&gt;b_x0007_@_x0008_äÉ_x0013_ü!@¹ä_x0019_Uïj@¸ç[mñ¤@íÎQBI@ÕÒó[Ù_x0018_@_Ó¥÷°Ä@¶Ù nyÍ¢@¬Û"y£@±2	´_x0004_¦@_x001F_N­_x001B__x0013_£@9FµîÓB©@N³&lt;ZGÿ¦@'Î[_x0014__x0019_ @1b_x0016_ÿ@RüÞ¶nÙ¢@jl_x0005__x0014_3@Ñ¥åh(G@57Fé§~@¤Ñûr_x0008_$¤@_x0012_õx¤æ»@_x0017_¿_x0018_ý¢m@YÇË_x0013_ûÏ§@Ëk+´F_x0001_¥@ÅøÍ@ægµfeb@SÌe_x0013_¡£@Ç¶&gt;_x0003__x0007_Ö|@* â_x0001_õ@-²D&amp;_x000B_ @jèýi_x001D_@â¤;Ü7;¡@ _x0016_&gt;_x0019_r@Å_x0008__x0002_¿g§@«ø=ueJ@ò(×3Jc@p`k_x001C_"q@´!ïä·¦@Õ`ê:w¡@¡÷öÚÈõ@_v£Ã¾@D­_x0018__x0018_ @+_x0006_òF_x000B_@"¯q¿B°@_x0013_¨Êa@4Ý_x0017_/i9@îÔÚN_x000D_@B7$»¤@_x001B_àÖ]Dï§@Ó{ÙÚZë¡@E~_x001D_å}@æç_x0012_[_x0008_{|@Ö_x0010_ÑøûM@oV_x0016__x0004_¢%@º{íâ@0_x0018_a¤@@_x0014_]j_x0005_¢@í_x0012_\¢¨@u®_x0010_°Â¦@_x0001__x0002_ÑêÜ$g£@»Ë[T@v/Å|¾ö¤@»RæW _x000D_s@F/_x0017_SaÞ§@Í«dØ`|@Q­_x0006_ñ_x0006_£@kÓ÷ÚÞ_x001A_@NbLc¡@6HCùàªs@úÁ;6_x0015_p@ï\`Ô3D¤@+ò_x000B_º´@_x0012_õ*¤*Ó¥@_x000D_ip×!&amp;¥@¿_x0015_Ú]¦@o_x000E_S_x0002_B0@V-Æµ2Ð¡@_x0004_BÞ _x0019_@q¾öÒ,@,Ð5«¢@M3ø"É%@_x001D_;'üKE@v_x001F_,D_x0012_}@ê»_x001D_;ô@Û½¶Q@S°¯ÀHås@XS_x000E_8x@lýêQ¨R @à©w}@ÊN Éù«¨@ñÅAa_x0004__x0005_ìÈ¢@i_x0003_¶×ùW@^G,ö_i¢@_x001C__x0015_AH?@î}iÇ·°£@íc_x0013_S×@,\ÄUD£@&lt;­ ä( @Ã@_x001B_´½¢ @r¬¡@ºó_x0011_/Æ;d@¥n»Á-Û@"ø'R_x0013_@I[,÷êo@_x0011_ê@qm¨@µwÉ_x0017_=s2@_x000B_ôøò¨©@dhÐpv¿@_x0007_²;_x000E_áo¥@YôK¬R@åGWÑ@q¨®_x000E_ò¤@_x001D_£'A_x0002_¥@¥·_x0015_ò_x0018_@W_x0013_¿_x0017__x0017_Dv@_x001B_ïv&gt;Ì¤@ÞOÈÚò¨@hÑÅáÕlM@*¶¡º÷@ê(2¸øl@éæ?Ë'¤@T+_x0001_t¢¡@_x0002__x0003_ªäè%_x0003_@ãSÑìà_x000B_@&lt;Y#Ojr@_x0007_!cââ¨@±èh_x0011_]@¤kú¾K_x0019_§@Å8_x0004_z_x0012_)@ÊíÕRï®¤@¡I_x0014_ùgÂ @8,ÃDv@T¦^.j_x001F_¡@K	¾_x001C__x0002_èn@e_x000C_/8@d¯_x0007_y|¤¡@Å_x0018_NØ¡@ÅF`Oçª@°©_x000E_ñæ@GL­_x001F_f¨@Ö©8À°ð@o_x0006_Cì{@ðë _x0017__x0001_Ð @l¾!ÝÏ¥@t¢K­ÿ}@ tµ£¯@6òûÏv£@ð_x0013_¨8@G&gt;öS­  @ìc³U|@ª/TðÙ@ZJ?Æ¨@P4³Øõ@_x0014_h³_x0002__x0003_;¬@¯¾:¼@³S_x000C_d¿l§@4à_x001C__x0005_X´q@¥è´Èá_x001A_@_x000D_,_x001E_·ã¥&gt;@[ßãñØ¨@Dy]ä@S§ó§Ã@Í_x0011__x001E_Ï_x0012__x001D_¡@¸¼5ð·@ñ~¢¥s¦@C_x0011_À_x0001_v÷¨@_x0003_­³ý§@_x0005_J&lt;íL¢@;Ê½øÆ@.ïZ²¤@î!C¤H¦@Ä_x0016__x001D_.v§@_x0019__x001D_Ôø_x000B_ý@éüE²l£@CÅH_x000B_ í@Î§_x001B_×_x000B_S@«i]ãÄÑ¥@®RéfÅÍ¥@1N°´f@¡6´Òì@o¬v½q@üö4q5_x0011_¦@-_x000D__x0011_µÌ@dÏ/_x0010__x000B_@aZ&lt;_x000C_ @_x0001__x0002_Pèv®ÌV@Þ,±ÔVK@Y·VÑ@Ûs»¬_x001B_º@î)WÂ_x000D_@î°:zÜ#@eØÓ»&gt; @_x0017_saüÔý¢@áé®RYZ@äN_x001D_Yÿq@"+_x0012_¸ql@O|Q_x001E_!*H@æ´¯_x0017_±_x0002_£@÷%Õ#^b@h_x0006_n(5t¥@Ü°&amp;XÑ¢@&amp;´hº@~(ËãO­@ÖÉ_x0006_ZG@LûX0s@¼äâ2d @_x0002_~)Ç®{@Nè½CÒ´¢@_x0013_WýÈN£@ÚÍm5@X£_x000B_¤_x0005_@Êþ+_x0019_UÓh@­g«0bø@Ùs1å¶@_x0008__x0019_%RÏÉ@b_x0015_%Ê@þý¯_x0002__x0004_ÓÚ@yö¢_x0001_}@;f]þ·~ @x7_e¢@_x001E_®ÞÄ6² @e¡­îã¡@qKfí^g¨@;ÉfKx¸@ý}Ùì*¦@£-Zª)©@®_x001C_s¨2@siIÍM©@Wõ_x0015_pa¼@¬îØ&gt;$ä§@M½r`ýì@_x0010_n_x0003_ò÷¦@îáº8µÉ¥@þ&amp;#ÑNõ@ØX¦dØ_x0013_@_x0003_LôNb@sÈ_x0010__­|@´4ã_x0003_¢@Æ,iÃS@[r|µà_x000B_@Ñ_x0018_û_x0003_C_x0006_@8%"9øJ@Õ_x0002_mpi@OPJ'Ï_x001F_@^¬6¯IN£@Aí.¤)&amp;g@úûM!Ê¨¥@Â &amp; ¥@_x0003__x0004_@­C¸¡@u_x0001_'h¦@a×´#H@ù¨Ç@v_x0005_ë_x001F_¼2¦@_x001D_Aj/É@¥Ò°`#ä`@%ª¡0Vbu@òßo_x0001__x0003_@_x001A_vÊM9@_x0014__x000B_Ê_x0008_@º¹þÛ_x0015_¦@_x000E__x001A_ó2zw@R½Ê=_x0011_@¥¯lÞz@DvCþ¢@7¢~+$'Y@â¨ÈÆÆ¡@ÃÈ&lt;,V_x0006_@*Þmu¶q@)nTÄ¬¨@ô¼_x0001_Õ_x0018_@ntÃù0_x001C_@_x000D_beYðt@Nø×h;Zv@¡(&amp;[b¹@ìÚk± À@_x000F__x0002_E#×¶¢@Ê|_x0004_°/®i@u_x0008_ÏI¡@6J@R*.­_x0001__x0002__x0001_¶¢@&amp;ýQÈPb@AlÛ?U@_x0015_ _x0001_Ò4@y_x000E_Ü_x0012_¤_x0006_@ö4_x0015_ö¡@#@KÌ@vv_x000F_n-¡©@¢¾Fk=b£@{_x0001_Ttªö@v x_x0013_ª@³DØ_x000E_ç@Dî9	ªó @_x0004_	4ø_x001E_@4_x0017_Ój¥@&gt;_x0005__x000F_Ñµ_x0002_z@¸_x0013_¶b @_x0018_	î#Þ_x0019_@áUõÚó¡@_x0011_¨9Ò@Ùê_x001D__x001A_ª@wiA#3@Ë6º&amp;TÕ@Ùÿ=ö_@ZS5ïð@¼79Ýw7¡@Î_x001D__x001E_üt§@¼&amp;s_x000E_)@ñì),_x0018_@%_x0016_«gë?@D,DìHr@,¿7BDR@_x0005__x0006_sÔF]V¦@î]_x000E_$Âgc@±È_x0016_Ñh_x0001_@æ:§ª@WßS}@ÍX¹Ùo@VÌ¡º&amp;@eäý_x0003_üÊ£@5ÕîÖØø@_x0012_þÃ«È¤@MdsgÎ¡@_x0007__x0005_Îq@ú`ã_x0017_é@_x0001_Já³²Ü@ç/£E©@4%_x0004_ÿ_x001E_Ùc@´_x0015_ÝYî@¤]Y"Îs@FÏ_ÎÞ@¶ _x0015_SÓw@ADG°ã@Ñ_x001E__x001E_¾Û"@ãz^G	ã @ª:_x0003_Ú½@_x0019__x001B_Í??¥@_x0002_£µüË¨W@¡1zâ»Ô¡@¥è¹Ô¦@åÒ12@/Å)Õ_x0014_Q@ü9w¸0@níp_x0002__x0004_¸²@ñå÷FÕ²§@5æxÖ¡@åvËj6 @[¶) ¤@¡á¥1¨@äw}_x0001_@¿îù@¡a£@&lt;ÃÚ{@T8Çë@èZ_x0002_òK_x0007_@¶Hëj4[¨@ü¶A¦îÕ@I'§ôÂ+¡@µî¥a»	@ÒÚYÅí@º¡6Ïär£@w	¤nt¦@ìg07v¢@,%pß{@ç!¤7Íq¢@èÔ/ú°#¤@µT;KÍ¡@_x0014_öÁ¡åê@JÛ*¸Î@Hw8èúÛ@6_x001A_}A¢@ÿp©[ó½@_x0018__x0007_ð_x0003_a_@XG_x001E_D@°ïF©n@öUßmÇ @_x0002__x0003_¹_x0004_ý§=¢@n_x001E_%_x0006_w@@Z@1£O@@ÌV[]|@ä)·¸_x000C_Ìr@à±.q/r£@BÇ_x0013_g_x0013_-@*b¦»,«j@Î0¤1°Ô£@.p$ë_x0002_K@æÑôêì2¨@zÕ6Í[D¢@b_x0001_Ý8Ø¢@_x0002_TÆ%ô!s@?â$yì@â¯`é5@_x001C__x0014_Qß@}_x0014_L_x0010_ô¨@þïÞL­^¥@Q;_x0014_P*@Ðp&lt;_x0004_»@JòèZìd¢@	¥ü_x0002_o£@ioY_x0007__x0016_Õ£@_x0017__x0001_rÅLN©@.&lt;­Ì0ù¤@l5_x000E_ïI¹¦@aæ_x0015__x001D_®º@oCË*Î@¶	Ì×G@|ÖÆ­F[@_x0010_8QØ_x0003__x0006_´Ê@e_x0019_[L½@hÒò3,_x0005_¢@PA_x0007_Þ(¥@s_x0008_×Hh@ó³Ã ¨_x0012_@÷^}`*ü{@]&gt;óßÆ@OËä_x0007_V@´ïów¼_x001D_ @ôHàHv@_x000E_¤&gt;nþ_x000D_¥@ÙêºØ}@oª_x0013_öÚs¤@+çXº_x0001_¦@ÝáåÕ_x0002_ã@"_x0002__x0007_Ü@VWý_x000E_¢@yÞ\¦_x0008__x0002_@_x0011_u._x0003__x0004_E@r7&gt;Xrÿ@^¦Ó'?l¤@Íý_x000C_TTÑ¥@DO6´ @Ù_x0017_S°[]¦@úñaÅ°x¨@xðÈð_x000D_¡@wBáï:£@aµ°Õ[¶@óQLt¸@O}e+s_x0004_y@xýw;ô¨@_x0001__x0002_v_x001E_±¾V°¥@_x001A_¶Ãuq~@µ	Ôã_x0016_ý@¡zý9ËR©@ø+_x0006_¡ß_x0019_@}X»½_x0019_m@PÁ__x0019_(©@ïôøª_x000E_@ª*è,1_x000D_ @9	ùdz^©@vZJý´§@ÊõØz_x000C_ña@¼uQÝµÊ¤@EkïÙhê@Î_x001C_½mP[£@(j_x0012_c@¼Cñ_x0015_A@@Hþj¦@EêXqö@5²/$@Õ®(³èx@¬'Ê/³	@îË8Éª@_x0002_åÏb(Æ@_x0005_ë'Eá@³n_x000E_éá@_x0014_»n_x0016__x0006_s@f	ë_x0003_ÊK§@iS©\¡@I:Qyq@Ö_x000B_×C@_x0008_ý_x0003_Ú_x0002__x0003_3@^Åø¥k@ß9Êw`@~HÌ_x0013_)@Ðªå_x001C_þ9@ôÑr7_x0012_¤@7êó*²¨@"NÖ\Ä_x000E_K@~`=|ã@e×»_x0014_3_x001E_¨@F_x0015_®ÀØ@^ÙFÔ#@Îý_x001A_ D@è_x001F_dÚ_x000F_£@ü_x0003_q	_x0007_@_x0001_Á&amp;Ç^_x000D_¥@¯­1ù_x000C_V@¯1ù(_x0005_íj@_x001B_Æ´¿n±£@_x0013_cß_x001C_IÚ@hþYC`¤@ÄÛ]_x0016__x0017_£@é~nhZ@º\»¤¤_x0011_o@_x0014_²þ±&gt;¤@~)ð@±ÉZ¡Xn@­Z'@{_x0008_Iôë`@@_x0010_:&amp;¡@u{_x000D_!=v@|ÄÔ_x0016_G @_x0002__x0003_êÉ:]Óà@Q«:ÙÕ§@ÑlÐVyw¥@¥·:6_x0001_Ö@°¤¤_x0018_O@³äI_x0017_F@jwÃü@¤@NñËØ;W@ÿ1o_x0001_êv@p_x0019_Ïé¢@,(»Ú_x001D_!¢@¿ÌÁDÏ@×[* ¡@n6ùfíA¡@ÃF_x0015_¢@øO²ûH@ûù	_x001E_Ú @f%çø¥Ä¢@&gt;_x000D_Dv°Z¨@Ç_x0017__x0002_.lÃ@_x0013_oêù&lt;@5ñHÚwßw@B_x0019_K}_x0011_Y@VbÐc@ZK,êxÀ@\²¯_x0017_¨@q¶G_x000C_ì¡@_x001C_$'_x0018_£@v»§+9å@íLäh}\@¥_x001A__x001B_a_x000B__x001C_V@5Ýû}_x0006__x000B_«Â©@Ç¢Gî{1@ÿ_x0002_¨µ2@Q?5\Z@yì:'}t@ì_x0008_@¸+)ÏçV@:ë¶»¡@_x001D_èÂ´p @_x0004_t_x001C_ß9_x001A_ @_x0010_ÐÖûË_x000E_ @191¤¤@¾ÂäÔeD@_x0017_n_x0018_Ù¨×@´²_x001C_&lt;_x0019_p@Jn0ß¥_x001D_§@_x0005_ô_x0017_§J@ãÇ_x0001_Ã´_x0011_}@q3]d_x001F_ð @é9ýè*1@ÑÌ&gt;;@j{_x001B_[)×@_x000F_5âYI«¤@_x000D_Í¯ð;@_x0003_ùö½x@z3á_x0014_4@§"gð¾[@ûRy@À@50ïL_x0008_ã¨@N[Ö_x0007_b	w@äGÿ©@´åéQYV@_x0003__x0004__x0003_=4Õvy@RN¹Ã©@ÐEM×km@³jâû¿@¢uïw©@¹0KV8@ñÄ_x0002_ì_x001E_§@_x0001_	_x0003_º»e@ÁvÈýª@ì±_x001C_Õ¥½@V 1q~©@S !I¥@ýü_x000D_W_x0003_¦@±!«n|@Ü+ÈâYx§@'_x000C_,Pd@ì¦Çàkx¥@à_x001E_³õ/®@C_x0002_ñj@óþKê£@ä/Y_x000E_ñ_x0012_@_x0003_£Xº¦X©@âÐ_x000D_,@ÑÄ&gt;_x001A_W¢§@¿¨=;BÜ@^ºBÒ¡@_x0012_­/_x0012_bË@ñçró¢_x001D_¨@z§_x0007_Às@®V' @¬@Jåp¥@_x0018_Éèm_x0002__x0003_àm@¨Da}A|@WW/(-_x0018_@	µËÛBl¦@_x001E__x0018_	R0g@·_x0013_'ªÿ¾@x¨,ÿ	@¦ÉÇ_x001D_c@Öv\_x0011_ð@Eù8åLÓ@×_x000E__x0001_é"'¤@ÑxÒJ@ì'eR³¤@¤EõÞ.@ü¦£mÎ@¶Pä_x0014_(@jÚÍDM©@GJ_x0005_QÐg@'âK&lt;t@×_x0011_äXÇ@G»Eÿãe§@&lt;_x0008_glq@Ë)´óÎ¿@Ô(W_x0001_úv@95_x0018_êÒp@Ìñó ½r@Ã÷ö¸p@ìÅ_x0001_ûYÓ@I-S^?L©@_x0003_¬a_x001E__x0018_Í¥@´kÜÅ§@_x0007_tB|X]@_x0001__x0002_í}lÓ¥u¥@ß½¾Bô@_x000F__x0005_H&lt;]S¡@¾ä2á@iÀª Ýi¨@®É?_x0006_u¤@_x0001_y8áß¨@&gt;ÔIØØ®@']_x0012_2(s£@@FÑ`­w¦@sÎ+ïï¡@&gt;+x¾ú@Ñ4ZY"_x001F_@özZF2f@LfiË}Qv@w_x000F_KN!§@TM;wÐ@¡Í_x0013_Rì@9»hÚIJp@	Ë_x0019__x0003__x000D_@ûÉ_x000B__x0019_QU@#Ôô_x0001_µ@J³H/@_x0003_vIÚ³¡@ý×_x0011_¦D9U@$E_x0012_x_x0002_ã¦@ñp²ÃÎ@_x0016_!Þdoã@9\4Ã§¡@/{B_x0018_%É@Øý/1Hð¥@µ_x0002_»_x0001__x0002__x0012_+@³²þ9_x0005_w¢@Íl6i¬O@_x0008__x000C_Ì!×¬@_x0015_F(`@v~?[_x0003_@Ö¹tï@¦]_x0017_7_x0004_Q|@_x0003_Bl"_x000D_@¿(-¶Û§@cÙÅi@O_x0010_Î7@[Bé_x0001_6@2ÅÊMìv@t_x0012_Q¨@9½d*@_x0012_È_x0014_ m@_x001E_²_x001B__x001B_ý¢@@`Ùiù@µpÙ"¦¨@_x0001_w7ëïê¢@PùÆdlz¤@?¶»ôÙ@=_x000D_§	í @×_x0017_®ÒÇ@\é®­g¥@wF´E_x0011_@Ãï¦yÃ¥@8	/_x0016_Åx¥@Ò«J*ñs @[¹d¤Eu@µe¢_x0004_jf@_x0001__x0004_Pí_x0008_PåÀ@É­)©@cÓì;¿c@¿!h_x0002_/@_x0004_t]_x0002_Ü¤@_x000E_vmXÙ_x001B_@ G§@KßY¡Ü¡@Ë¿_x0016_jÙ@Ï_x001F_°_x000E_@ÞÒ3z0X@LÇbîÎy@ª»1æ@§@¯±ZR6§@}9yþPM§@¯£/_x0013__x0011_@cî·ÿ­Ê§@d«ÞÞÈ_x0015_¡@$_x0003_*@@¤ÎOÌýNn@à=ÃÉ3 @ùÚ_x0013_e|ç@_x0001_º=ûq@ô_x0017_³¨±F@P²·í§@,ÑÖÖ_x0004_|;@Npé_x0014_q&gt;¢@B¤¸e_x001E_@,_x001F_w_x0014_N @ò_x001A_jÉ[á @ðË_x001B_ Y6 @7n_x000D_î_x0006__x0007_i·@ó:_x0006_þ4@¸rÊÖ?¢@µtJ_x000F_@¦@{§}¡z£@ÁÝþÞ£ö@Eç#×Ã@û+W@²BàÝC¥@ÎIZ­!@íÍ_x001B_6ó1 @Pø¾e_x0015_@Mr\æ_x0019_@\!q«_x0003_@©÷|bÖn¨@&lt;Ì5ëí\q@&amp;f]Ø_x0016_Ã¤@tÏóz£ÙC@éDËÅZ¥@_x0005_Z&gt;ÚÏh@ È?5$u@T_x0001_5÷¡2 @_x000F_oC_x000D_*ÿ£@±íhî@»@ú­f®@iõû_x000F_@¥´N¼vu@_x001C_zÊ_x001C__x0002_ïT@_x0018_5}ÆjS@¶_x000E_zgú_x0007_@_x000E__x0004_Í\jì@pE+O*K@_x0002__x0005_äÂ§_x000B_x¤@U9ÔkæR@x,&amp;zóÛ@eÆÿ3f³@­¶&lt;ö_x000C_@â_x000E_.÷æf@¯_x001B_@ÂÈ¯@}Q£«ËX@©`PÓÙ¬@_x000C_k;_x0001_M@åÙö_x0001_È @_x0008_aÌr%ã@¥ÙÅ¡£§@æÑ-C­@_x001D_¨R_x0003_@&gt;ÙQÆ_x000F_ä@D¬÷=@Å_x0014_ ª@q2züO @&amp;p hª¡@¥4AÕÀp@²¨3á*©@î½L8¹§@è¸^Û@oæ_x0006__x0001_,U @ªOªh»¨@¡^F#é[@Â*)c5¥@'_x0004_l=º¥@ì_x0016_(_x001C_A_x000E_@1o[G_x0002__x0003_¬"§@ãNþQV\@j¥DO_x0007__x0018_@\¹äi¤@Ì±_x0018_6¥@_x0011_Âïµ=¦@r_x0005_òTo@ãûwjËF@¿	_x0001_É®ø¢@_x000F_LÂ9èY£@_x0013_xnE_x000C_¸@øÙê_x001C_)¦@±´=¶Íe¤@J:}éÅ)o@.C²!*@ãsÍø*W@PAâ_x0014__x0010_Î@C¸ÕÀq²@ô_x001A_Ú²_x001B_@:Ë_x000F_M£+@_x0014_¬'a_x0010_ @f_x001B_}Ê@e_x0018_9m¨@*_x0004__x0008_¥@N_x0018_ä_x0003_a?@ï2ìJ¢_x0002_m@§_x001D_ü_x0004_ÏÎ¡@ÄËûò@»%È_x0002_¿V@_x0014_D¨C¹§@oúxR'B@I÷º7M¸@_x0002__x0004_Y²¨2o§@+LÆøSy@ÄFt_x0001_Æ@Ãe¥¨@z¿_x0003_æÞ-¤@ÜS¬Çd_x001F_@GÝô7D¡@ñðOÿËå @Û´_+mF§@­_x000C_Õ7@¬/ÐÃ°{@´ÀA`@¶W_x000E_ï_x001E_«@¾_x0012_#ï}_x0004_@=_x001B_x_x0012_ @øvméÓY@ðÊ_x000F_¶,T¨@é&lt;_x0012__x0008_êd@_x000F_±àüÙ@	ÌêÆ¬¤@j±4ÀH@_x000E_Ë1±TõB@çÆg_x0010__x0001_&gt;@°_x0015_s=Ù?§@ _x000B__x0010_iü@_x0017_ÒöM¤g@`¶44Ôl¨@_x001E_P\_x0010_4¥@_x0010_C S_x001E_¨@&lt;f_x001B_uð_x001B_c@_Ð¼u@_x0019_aØæ_x0005__x0006_½s@_x0014__x0010_í_x000C_?@ÐÓôÉÒ§¦@_x001F_ÙJ~°¨@£â_x0003__x0008__x0010_¤@_x001D_ó1Å_@|_x0004_-Ðì_x0013_@«0o{@8_x0017_G_x000D_¥@T_x001E_¡@åðc«¾@}Ó&gt;È@ÿrð2_x001A_¡@ÍØÄñ÷@H´ÆüPÕ_x0012_@ì_x0003_i7×i@_x001E_pÀ_x0001__x0011_Ém@¥Ò_x0008_°4_x001A_@{ÖÐ{£@_x000C_F_x0013_¤«d©@QÔñ¾u@=Óã_x0002_e\ @AÌyÈ=á¤@uýÑµ@Od_x0002_k°ñZ@#lE²ö@Ì¶Õ:Ñ#@làY_x001D_:Ö£@ãp_x0018_.åö¨@\_x000E_a°è@ÃÓ_x001F_îòû¤@«*I7¥­ @_x0005__x000B_jV_x0008__x0004_;p¨@Py1Nâ~@ô_x001E_Ì&amp;"©@®9Ð£ @-êjõ^@nÏ*n_x0015_¡h@Ãèh¦@I;*a|@SfÆ_x0004_¤@Ä0}ÿ-@Àëx_x000F_©@Aæ4:í_x0007_@÷7`2G_x000B_@¨4Iå3w@9ëòp_x0013__x0008_¨@Ð4VÒÄÁ@Ó_x0003_mÿ_x001D_®©@¥!'à@:B_x0006_÷_x0007_@³{_x0015__x0010_®\¨@ý_x001D_ñ½µ;@¬¾_x0007_òï_x0016_m@8_x000B_ìïì¡@}z^Ê@_x001A_Zï³i;@u]Íû_x001D_	©@:Xp7_x000B_¢@öÉ\b^@p¸ÀL¨@=&gt;^_x0001_:%@_x0002_3]A9¨_x0015_@i£¨_x0001__x0002_P-@ýü}²A4i@ù`Öz6î¥@Ä?w}ÝI¦@n.E_x0004__x0015_~@å:(ÓE/£@²`úÉ´Tw@_x001D_ÃÄádå¡@»í_x0010_B&lt;@é_QËx©@äésí@7?@_x0019_¨¦@-/F[_x0005_¨@&gt;Üa_x0019_C¢@wìÑëd@Aó2&gt;@Û_x0008_È,ì@_x000C_ôNÇ1Ö@¢_x0016_(Í5@I!Xíú¡@A§8oÉ	v@;&gt;£9_x0010_£@_x000E_¿lVqp@K&amp;Ýf$7@TJuÄÿ¾@¼°°8 @_x0011_RÆË÷@3_x0003__x001A_!ª\@ôè_x0019_NãÎ¢@*h?Í¨@&amp;Â6¹W@;'®Â@_x0002__x0004__x001E_â&lt;bÏ@&gt;gVà@_x000F_ïNpß@ZOî@_x0007_sº§Ñ£@rÄöR0p@Ë_x0016_Ë[¥@ámÍ@/îÍ¤@©`»$êy¦@çôä8¬¦@BTÚô¡w@e_x0019_Ï²@×DÔ1¦@_x0018_båa0@_x0005_å_x0018_ìJm@ÞjÏÙ@~ÿ2&gt;¦@ÞRlü'¤@Hß_x000F_kÊ@ÏØ{bC@	]_x000F_ú_x0016_åp@ÿëÂtiÝ@XR_x0003_S+Í@ _x001D__x0012_Ù¼~@ýNTÉ%Çw@_x0001_=i«Tö@MªVs¯@ììì_x0014_ @¿uêo½¸@CÄ×¦@^üv_x0017__x0007__x0008_T/¤@Åà_x0010_±_x0007_f¡@ÿÛª_x0014_@IÞ_x0012__x001F__x0006_@ðLÈªý¨@î_x000E__x001B__x0007_(¨@§n_x000F_*ù_x0005_¤@u?JÚ_x001C_é¦@áÐ.ìR@ÚTíE/g@Úów(7~y@__x0015_Þ¸Uy@_x0018_Ä_x000D_._x0014_È¦@J_x000D_P_R@_Má@`l	¸Æò@*é_x0019_×l@ Z_x0003__x0002_À@¼Ì(8_x0008_¼¦@Ùëý¡ný@«ñ_x0011_exE @ý»ÑÂA_x0015_@_x001E_rEB½]@Ú_x001E_ai@ ±Ært@Þ&gt;_x0001_ù=@tþ_x0011__x0004_&amp;§@¥_x0017_®ZË@-!_x0002_@\'Nqr@$Í_x0011_ªa¦@R6_x001B_0ê¤@_x0003__x0007_Ñ_x001B__x001D_y_x000D_+¨@"¯ÙK¨@¡ÎÁâ_x0004_f@âô¹fÔ_x0006_¡@dä/Üß@Z`í¶4F@¸}SK80@ÐÆ_x001F_µÜH@¯¡_x0001_¾_x0005_@¤¿bÕ§@Ú_x000F_A{W¢@$Þ__x0008_­@7uÑÙ¯o@dÞ#_x0013__x0019_«@ÆÏ#Pù@ÃÕka4@iÖ,ÇÑ{¦@_x0018__x0011_»õW}@ë4_x0007_®Z@_x000F_Z_x0016_´b_x0007_@_x0014_&gt;n¿¥@øúO;.V@«_x001E_á9Ä¯§@_x0005_v·w³@_x000C_qÜ(&amp;@Ú_x000D__x0006_õ«p@nªHÄC^@"j¿±@%_x0002_Hx¢@S_x0004_¹x_x0014_¤@·òÛ9¥@"	E_x0002__x0003_û_x0013_§@Z/bF«£@4ë_x0006_*&gt;@ß8?°öÙ¨@AÆÚks@¯hA&lt;Ù¨@/Ùa0w¦@ÆQ@	Ð½z@À7£fáJ@M&lt;Ù_x0013_@Èv9B%e~@A+B§0@ß&lt;µ+2ó§@ñGÿ_x001E_@üy4E]s@4C»{_x001F_@_x000B_4áZÍ @ð|ÿ	Í@§RNV©Üa@yc_x0014_àÁö§@4ÇÝ%a¦@¼ÁæÕuÏt@9xÞ&lt;¦@Ûø_x001A_ã_x0001_@M(X²w¤@\¬%c2¯@_x0001_Zs\¤@_x0008_+Aª÷bd@´5·!§@9uóp¶@´Ä_x0015_&amp;zW@\¿mÆm£@_x0003__x0004_ÄüK`¦k@_x0008_ôFJÓn@1gj_x0019_@Çq_x0001_hÇ¦@Ì[+À-_x001B_q@M:Åö½©@Øe5MbV@_x001A_Ñøä@rËò_x0018_{Y@Åy'&amp;Ä@8¡_x000B__x001F_´¸@:´_x0001_2@X¬ËlÓ@O%°Ô+§@ZB¼÷q© @_GóX; @@_x0002_×9Eö¥@ÖðiÈ§²@V_x0007_§õ_x0001_@À_x0013_O}£@ØbÓÃ_x000C_±@þ_x0012_X ¡@âÅ°DL@~$_x0017_ÁúNd@·^_x0017_³-Ç@£ / _x0001_è@ð_x001C_1ìº_x0004_@rj½Ra©@^"°"v_x000E_¢@_x0017_ð/ZC¼¢@-1ó¦Ä@ò_x0011__x0008_	_R@®Ð|bc@_x001F_Ø_ç@_x0004_¾_x0014_&amp;@%óÑò¿rW@|¿_x0003_§Mu@d8Ùp¿&lt;@	K=cà_x001B_ @_x0002_x}pÞ¤@U¥N_x001A_·@+ã_x0005_P"@ù÷_x0004__x0007_@TÓ÷òÉ#¢@2]ßàè@ùõ´Éú@¯Èö±#Y©@v¨, @û£Elr@F_x0004_ëí_x0010_§@ _x0003_úD¤@|½Õ_x000E_ð@¬'a C§@{-5_x0007_Åw@0ÿ_x0006_=ë@iCã3M-z@_x001E_eHÊp@_x0014_â2v¯@@%Ñgm¥@_x0008_ðwq_x0011_º£@RÖÒ_x0001_@Àu_x0017__x0014_Ï@ÁD_x0012_e@_x0001__x0002__x0003__x0012_é$@3à6¾Fv@h_	dY@_x0015_#_x0018_¦@i_x0016_&lt;97§@é0Ç_x000C__x001C_p@8fkö^¡@Ú¢ZHE_x001A_@z¿e?_x0005_@ª_éäÛ­S@ü¹Êå¼¨@Î9ià@mï%iµ§@OÆ_x0011_I£@Û_x000E_¤r_x000E_|@;Â¥ÕcÖ@µ@÷{ä@&amp;th#¶i@9VÄÄ_x0008_äP@duîÇ_x0015_ö¨@Ö×dqU_x001D_@"Ò 8 @_x000B_°_x0017_¦@_x0014_&lt;2=d`I@_x0014_k³_x000B_zÁr@2cþÅ@Cù2{@_x000E_4°_x000F_#¢@#_x001F_ÃÙp@gÍ_x001E_Ú\@pþq@¬!_x001B__x0002__x000B__x001C_ú@´Iç°@_x0007_óôÌèC@á_x0011_4&gt;÷´@Yã-!Ä§@_x0005_½MßÉ@èz!ô£ô¦@òÖ¼_x001F_B¢@ÌýHõ_x0012_@Mîàj¦@¯¹@ß'_x0011__x0003__x0008_@_x0006_-±_x0002_L+@ðY9¾@î_x0012_;ã¾î@:2»Úu@_x0019_ðà³CV¤@iÚð_x0004_`y@H*æ¡¤@_x000F_ue­_x0015_Ä@ùV¢w_x0001_Î@2|0_x0004_¦P@_x000B_1üÉâ£¡@Û(Üÿç¨@	Ï_x000B_¾e@²Ím¯pw@nÄUA@Ëi¬@öÖ¥@vßÙ.@sÈp¼ð@?_x0006_þ},4@;tÖpn8@_x0001__x0002_­²uµ¤@?v_x001F_õr_x0007_ @:MtÀ_x0017_v@÷CãxVj©@f_x0002_ÂÄ¢@K÷§÷W@rX=Æ_x001A_@IxÜ"²¥@rà'Õ}y@6_x0013_1É@/_x0018_ùûU@:öEÛ°@üóz_x0001_¬@#Zªe+@xé_x0001_@|_x0003_¥@èè¡Ù¾§@70x_x000F_Îöq@¹_x000C_&lt;D_x001A_a@Êe5­Ø³h@ÈàÀ:íû_x0007_@9_x001F_K¦ÂK¤@gHIÝú¡@Kq_x0003_h¼g@Í_x001F_¼¥£@ÐD/ôl_x001B_ @#ïp@ã]ÍÒ(@æÝkê|¤@þÛç»Xæ@^4¶*@uâ-PX_x000E_@_x001F_´ûh_x0002__x0004__x0010_Û@Â.¤â_x0006_§@Ð_x000B_R½Ó@_x000E_m¿CRt@ÀÚ³^h@Ð#Wro§@]«.Dÿ b@Å_x001A_UÈÅv@HÏ_x000F_9_x0016_5@D2vqØß@+%l(_x001D_¤@'¯ù_x0003_@	$Ì`Ðü¢@ðß_x0013_Môr@P]f_x0010_ÝIe@W¾ÙZ#y@_x0006_4Æo÷@_x0012_j£&amp;_x0010_~@_x0001__x0015_ð¸@`Í-²@±Á~+è@_x0015_þqî§@_x001D_þ/LÞ@ª_x000E_F_x001F_ï @_Ú;äúd@º*U_x001C__x0006__x0010_¢@BÞc²¤@É/_x001C_:¢@l)«#@M0&lt;_x0002_úb@÷_x001A_÷/|¨@]_x000D_	_x001A_&amp;¸¡@_x0001__x0002_®_x0013_&gt;û¦@·/ÙHE8£@üÂ¨­ @)DTD²@_x000F__x0004_`öE_x0003_X@¨x,W¤@_x0004_ïõYq_x0002_@&amp;ÁÒ9*@_x0014_Þì@\M_x001B_pXN@Sà¾Ùñ§@_x001F_'oýÃÄ£@e	Tîú@_x000C_«Ðò³XQ@áÅÖ'þ]@ãûÕÓ_x0007_t@_x0014_j}ì&gt;¨@b)'_x0014_ë/@róJ`_x001A_Ç@[0Æ_x0004__x001A_¦@a%ÝL_x0011_[y@OÆ7Ò@KXBT@_x0019_±æß&amp;|@úR7M_x0010_@_x0019_Éö×ú@Üä_x0017_{U_x0004_@6\/ÇÇ@XñüÌ·@GçT5ÒÝ@¸¼]!@-Wc_x0001__x0002_7 @îÕ_af@A/eüÒÿ@ÙþwBû@Sás#l@_x0016_¾o0Á+£@ôðàÖI@áo[@3nåDì@Òéµ_x000E_0_x0019_¦@Çkã7nR¡@y¢ÊÞÿ#@V1º_x0006_Ç¦@UJn0ûo¡@¬SþG_¥@xSBèaÅ¡@KõS@o_x001D_­=ùm@_x0016_úG_x0014__x000E_½@:¢»Ö!³@P_x0011_&gt;´f-¦@_x0014__x0016_ðÀ@f»qÿqÛ§@ô_x0007_íU@Ã©Ø©u¢¥@7ç~&gt;"@Æ[_x001D_ßu_x0013_@_x000D_s*)d@1ÚdÞyê@_x0011__x0006_rr_x0004_¨@_x0013_º+Û4@ÖÜdA:æ¡@_x0004_	_x0006_Ë$ø³_x0013_@|DNvÞ@âR_x0014_Â_x0011_q@Xª4ø{_x001F_¦@ Ü&lt;¹_x0019_m§@9¶cÃ_x001A_Ê§@¿z¼ê0ï¨@_x0003__x000D_­_x001D_"¢@_a×å_x0013_«¨@ÜQY_x0015_¸ì@ÌMfé@¯ð_x000E_JY@_x0006_¢l"ó_x0007_@,ø¢{;@ÓGÿ@+$¨@Éø³s[@_x001C_&lt;ï0á_x0005_@50} ã@_x000B_0è_x0012_k_x000B_w@'_x0001_ÙèM¦@_x001C_Ö½vOw@_x001A_~QìIf@k_x001A_g@_x0006_}ë+~º_@âw'§¶¤@_x0012_ÉFø$h@¤z_x0018_-Æì @©iø@Ç¤@ïöá+_x0002_u@êÝ_x001C_õ¤@\f®_x0017__x0008_¢@«õ_x0003_¥_x0002__x0003_g_x0001_§@_x001A_íò ¢(@Ì{¦«@fkª)£@TüÚ_x0005_Õ@èRÖÍ¶k@¬_x0010_ÈÉ»ä@·[Ønöî@Ë_x0006__x0014__x0002_°_x0019_@'g_x000F_c&amp;Þ£@2Gd-@EPÿè$ @_x0010_ºUL:Ê@_x0016_7°ë¬@_x0006_O+tfos@SuèÙÎ§@í¬8ù@ÿÈ3mµ§@âO_x0006__x0011_@è¢@ ìt«L#£@sÄ¤_x0007_§v¨@Ç&amp;%!}@µEDë+p@mó7§Z_x0004_@,ðê¯W@_x001C_òæ~Õ%@´z_x001B_Î¾_x001C_@5_x0006_G»Y@ámÖ$l¨@ºd¾Q`e¨@_x001C_*ì_x0017__x0010_@LßØÒ¤W§@_x0001__x0002_ÏÝ&gt;|@¬ÔP)k@éH¯_x001A_ë;@fÓqâ¡@$A£Î+3¢@?+_x000B_Ø±@N%ÿ@¨@º¿øJh· @d»×I¼º@ô=ïS@Ç_x0005__x001D__x000C_@áS}É¡@å_x0011_Þüá^¢@©êë9|ª§@yó/_x000C_Ô@x7¼rÑ6@_x001D_Æuù¿¼ @ý¥þ,_x0017_@/0äÿxþg@Õæ_x0007__x0001_@Ú¾è¤¢@ÁQÇOÀ_x0017_§@8²4_x0010_4p@Ä_x0004_¥kÎ¢@a_x0014__x001C_ú°¤@O_x0010__x000E_,|±¨@Þ¸ï_x0015_§@°ÐâÑàV£@Ðã#_x0016_©Lh@Ó?nMÁç¢@ÌQ3%@C	m'_x0001__x0002_:_x0012_@MóÉÿ|&amp;@G\»°§@+b5T@ª_x000B_xh^s@rAF´â4v@»ÑóÄ_x000C_´§@_x001E_E_F_x0015_@`&lt;±_x0005_@­_x0015_ÀD¾_x001C_@_x0006__x0019_ÃÜFU¤@ê¾8_x001B_	@)ª¸o_x001E_£@ÚD?_x0007_EBp@ªáká(@tt"Ù_x000C_H¡@é|-b@À_x000C_Ip ©@Sb¿ÿ,_x0010_@7-½$f¤@³âú_x001A_û]@ÕJ 9_x000E__x0004_§@h£_x0007_å@*¾jHë@z_x000F_CJª_x001D_@Ô_x001A_rTø»¢@Ï_x0016_ár!î@ðÖ)3@i©?_x0019_äá@é£)QO¨@·-^ï¥@ÒÕ_x0001_ @</t>
  </si>
  <si>
    <t>ae428abb3c9f94d178958e4182b5e3bf_x0001__x0007_Oþ«.ë@v£òA¹W£@V±1þ²´¦@¦Ó_x000C_òv¶@h_x0005_ýþÛ_x0005_£@ÍyL ä_x0011_£@[Ûl¹@:z¼}@&gt;_x0002__x0019_,_x0007_P@_x0005_7'É6D@_x000D__x0003_&lt;r¢¤@ÄHbµe£@]¼­îb@«üe¿ä @á\î­_x0011__x0004_@_mV©@E_x0006_FV¡_x0002_©@Á_x0011_4_x000B_X@9!«%q©@é_x0018_æÄ@+5 8_x0002_ê¡@.Ìÿ&amp;ó¾@_x0012__x0003_{®îe@f`¸{r@_x000D_À_x0013_ü;Ý@ÎFÁ*©@_x0016_+_x0006_yn§@þÀÙî®©@í7~®è¨@ø._x001A_×Í¡@h³Á_x0013_Â©w@Ä6þ	_x0001__x000B__x0013_¡@_x0002_¼¶®Ðï@úé_x001D__x000E_×_x0002_¥@Ìxà,_x000C_¨@Å½_x000E_ó_x000F_H©@_x0002_ô.Ûw_x000F_§@Ä0¦Bv@_x001D__x0003_U³¨@B_x0007_@\Iµ¦@_x001A_®ô_x000E_@%_x001F_a@sOÜz¯Ò¦@ °4Ds§@_x0005_g&lt;8ñü¤@	_x0002_¶l@Ú÷_x0007_o®@h_x0006__x0011_zØ·@#¿_x0004__x0018_ù:@àPÑ_x001F_å{¥@À_x000E_L_x0017_.@_x0017_þÅ_x0005_¡@Q,­_ø_x0019_¡@Â*¨ì1V£@ºÒ&gt;ÆÅ©@_x0016_æRó5¦@%E	aÇ®@J%LÛ_x0008__x0017_§@vR$ãvX@±_x000B__x0018_ä_x0013_¤@ÖT2å¬¡@o­iâ\@¢!J*@_x0004__x0005_gq/ÇU_x0002_@½+Ý_x001D_@·_x0005_ô¥í@Ô_x0005_ß_x0012_ @ê_x0019_PoU_x0001_@_x0006_ÐÄU_x0003_@ &gt;|&amp;©@¸rÓ_x0014_@ÅÛÊ»/f@&amp;ú'c@+,¬U²©@1_x000D_}¦¢@}wùX3C@__x0018_ýÒ×@ÛI_x0008_¥5@mR_x0016_ÎÈ_x000B_¨@_x001F_©ôbq@$¬E_x0014_ÌÀ@ÊÉC¿o¨@ËU_x0017_­¶@!^¯¶k7¦@$næ_x0018_¨©@Ôc×ÿTÿ@Éç	¿ @ÞTúAó¤@P7É]@_x0016__x001B__x001B_¤O£¡@µøòôµ£@U_Ü)Úw@_x0001_À9$Cz¡@$q^I_x0008_¡@Ç6õø_x0002__x0005_yã@mò·}0}@ûªÊm»£@ØH_x0012_(d¢@ÄÀññôq@&gt;mkp_x001D_@_x0004_åPÂ×§@è?!Ë_x0003_@*·môtÛ¨@¨w²¤ýR@'ã_x0017_4¡Î@´_x0016__x0010_Ù_x000B_@Ð¹ÍqÝ@	Á${ûH¢@«uç¥÷ @_x001C_þÈ_x001D__x0006_@rÏâþ]@#µ¢Ä°©@p^_x0008_î@Z%~îP@\¨¦Ñâæ¡@__x0001_xî¬@¨_x0016_©ÒL@¿dþë@á^_x001A_^(3@µ×ïJ§@å¤Î|¥@©×_x001E_k¹_x0018_z@2_x001F_y½f%f@Y$¾BÈD§@#o_x001C_dX@á_x0002_z¥@_x0002__x0004_.¶ùþ®9@:K­¤*é¨@V_x0001__x001A_ý¥@ááx&amp;ÒÁ)@ÕG_x000D_£_x0002_ @_x0006_4@jü@FRa¥@À¶à9@,ÊëáÒ.@Ì~¼ÂB£@3C_x0015_?×À@tÜ´ÇÏr@Ç°í_x001F_©@¥îÚvã@®_x0019_ÍbA÷ @_x0003_.®ñ@Âz5Ïq@,r¨O*b@§ÿ'"?@&gt;ì_x0007_Èq@ì©ØÔ3¥@ÐÜê B¥@{úiHÚø@_x001E_Í)·§@G¤ðX­@_x000E__x000B_1$@|Uö @ä_x0019_dn.@ZÝã¶Ú¦@Hêázf@÷¶©¹@IL(^_x0002__x0003_E_x000E_@eß.o:~@ð4AË_x0013_l@%ý®7±{@Pæá_x001D_¡@ì¤a|N6¡@²7¨¸',@¡±_¥·_x0010_@ð::±:@.u8^|å¦@ÃÝuJ`@EW_x0018_nV_x0017_@Üç'po§@µ(¿t·Z@) ¾J_x0003_:@7]]_x0014_õ@»@_x0002_£@®6JGD	@°g&gt;l×@õê/Ô@½ÞìyJº©@\_x001C_$Ò&amp;ñ¨@rëÍ¹_x0019_x@ýáG¨È¢@þ)¨é¯A@É_x0016_5_x0001_@_x0005_ìFÀËG@eÓ×@G@_x001F_±¦NèG¤@L£^V@3%wçN¦@¶oNÂ(å@_x0001__x0002_&amp;ÓØ½@³ºÍiE¨@Ðp£«£@4lJûQi@ãî$RÑ¤@íb^ËT@GöW6ùN@Î~ÿ_x0016_r@_x0013_©wS @õYõ°l_x0006_@:2þ£_x0004_!t@n_x001A_¨*0§@}4ê7@AÛ[îÕ§@_x0012_JÃíô_x0015_@]ùÃvà@ÔÌ´6í|f@9úw_x0002__x000E_Ê@£0`Ò_x0007_¨@æµR7¯°@Ê'dòÛ¡@®}òD@W,wnè@ER³üöa¦@&amp;¯µÿ¤@=_x0003_ÅMo&lt;@ÿ_x0015_Ò«ôu@F(²5u	@ÃEã@²_x0002_z±	Â@l¿_x0001_¢©@ÜÂÌ_x0001__x0003_©@$³3j¥@'óý|â{V@J+êÙO@HJÚÂZ§@åqiü{@mÖ¥"@¸¨Ùø_x001F_@âa#H_x0008__x0016_¡@ã_x0017_,ºK¨@_x001C_VJ/¥¢@!°È|p@&lt;îW_x0012_¥@ä_x000E_ép¤KH@ÐPpë*sR@_x0012_¯;ÄS)C@¢î¾H_x0014_Â8@ð:¸*AÛX@&lt;ñaüy7@_x001E_XÃe5:A@_x0003__x0017_Ðm_x001C_V@B_x0019_×Áü_x0002_O@«£ÉaY=X@×¨ûÚ^K@ÍXF®D@ð	¢×'&lt;@¾FW_x001D_1LQ@4ÍËÉ^O@qh9R@pd_x0017__x0010__x0003_F@_x0014_{ûB@c¡_x0008_èH@_x0001__x0002_J_x001A_¶ñiÝB@4D.®pQ@j3_ï¾þ7@_x0008_\9Ûé&lt;@_x0006__x0001__x0001__x0006__x0001__x0001__x0006__x0001__x0001__x0006__x0001__x0001__x0006__x0001__x0001__x0006__x0001__x0001__x0006__x0001__x0001__x0006__x0001__x0001__x0006__x0001__x0001__x0006__x0001__x0001__x0006__x0001__x0001__x0006__x0001__x0001__x0006__x0001__x0001__x0006__x0001__x0001__x0006__x0001__x0001__x0006__x0001__x0001__x0006__x0001__x0001__x0006__x0001__x0001__x0006__x0001__x0001__x0006__x0001__x0001__x0006__x0001__x0001__x0006__x0001__x0001__x0006__x0001__x0001__x0006__x0001__x0001__x0006__x0001__x0001__x0006__x0001__x0001__x0006__x0001__x0001__x0006__x0001__x0001__x0006__x0001__x0001__x0006__x0001__x0001__x0006__x0001__x0001_ _x0006__x0001__x0001_¡_x0006__x0001__x0001_¢_x0006__x0001__x0001_£_x0006__x0001__x0001_¤_x0006__x0001__x0001_¥_x0006__x0001__x0001_¦_x0006__x0001__x0001_§_x0006__x0001__x0001_¨_x0006__x0001__x0001_©_x0006__x0001__x0001_ª_x0006__x0001__x0001_«_x0006__x0001__x0001_¬_x0006__x0001__x0001_­_x0006__x0001__x0001_®_x0006__x0001__x0001_¯_x0006__x0001__x0001_°_x0006__x0001__x0001_±_x0006__x0001__x0001_²_x0006__x0001__x0001_³_x0006__x0001__x0001_´_x0006__x0001__x0001_µ_x0006__x0001__x0001_¶_x0006__x0001__x0001_·_x0006__x0001__x0001__x0001__x0002_¸_x0006__x0001__x0001_¹_x0006__x0001__x0001_º_x0006__x0001__x0001_»_x0006__x0001__x0001_¼_x0006__x0001__x0001_½_x0006__x0001__x0001_¾_x0006__x0001__x0001_¿_x0006__x0001__x0001_À_x0006__x0001__x0001_Á_x0006__x0001__x0001_Â_x0006__x0001__x0001_Ã_x0006__x0001__x0001_Ä_x0006__x0001__x0001_Å_x0006__x0001__x0001_Æ_x0006__x0001__x0001_È_x0006__x0001__x0001_ýÿÿÿÉ_x0006__x0001__x0001_Ê_x0006__x0001__x0001_Ë_x0006__x0001__x0001_Ì_x0006__x0001__x0001_Í_x0006__x0001__x0001_Î_x0006__x0001__x0001_Ï_x0006__x0001__x0001_Ð_x0006__x0001__x0001_Ñ_x0006__x0001__x0001_Ò_x0006__x0001__x0001_Ó_x0006__x0001__x0001_Ô_x0006__x0001__x0001_Õ_x0006__x0001__x0001_Ö_x0006__x0001__x0001_×_x0006__x0001__x0001_Ø_x0006__x0001__x0001_Ù_x0006__x0001__x0001_Ú_x0006__x0001__x0001_Û_x0006__x0001__x0001_Ü_x0006__x0001__x0001_Ý_x0006__x0001__x0001_Þ_x0006__x0001__x0001_ß_x0006__x0001__x0001_à_x0006__x0001__x0001_á_x0006__x0001__x0001_â_x0006__x0001__x0001_ã_x0006__x0001__x0001_ä_x0006__x0001__x0001_å_x0006__x0001__x0001_æ_x0006__x0001__x0001_ç_x0006__x0001__x0001_è_x0006__x0001__x0001_é_x0006__x0001__x0001_ê_x0006__x0001__x0001_ë_x0006__x0001__x0001_ì_x0006__x0001__x0001_í_x0006__x0001__x0001_î_x0006__x0001__x0001_ï_x0006__x0001__x0001_ð_x0006__x0001__x0001_ñ_x0006__x0001__x0001_ò_x0006__x0001__x0001_ó_x0006__x0001__x0001_ô_x0006__x0001__x0001_õ_x0006__x0001__x0001_ö_x0006__x0001__x0001__x0003_	÷_x0006__x0003__x0003_ø_x0006__x0003__x0003_ù_x0006__x0003__x0003_ú_x0006__x0003__x0003_û_x0006__x0003__x0003_ü_x0006__x0003__x0003_ý_x0006__x0003__x0003_þ_x0006__x0003__x0003_ÿ_x0006__x0003__x0003__x0003__x0007__x0003__x0003_'ChíÊW@%ï¼L@°ÑM¢D_x0013_D@V!#_x0005_9@L_x0005_ìÇ%àV@:î_x0002__x001A_#åV@®æ_x001C_}&gt;A@µ_x0014__x000E_÷{}S@ó_x0015_wq÷O@_x0018_î_x001D__x0012_l±@@qßoZRM@Ü¯Ëþh²B@vÃf__x0017_W@suw7Q_x001B_K@¾ø]ß7óJ@¼Rý}._x0001_L@¼&amp;ö»J@$´&gt;`ì5@DÁìJ\jP@3uè_x0007_4@à¨ý/y_x0004_K@|_x0005_ÿÙ-7@°'f1é_x001C_X@ã_x0001_FÇnT@ÒÛãÐ_x001A_S@¼_x0008__x0001_.tU@ÖdÅ_x0002__x0003_sD@ÁïÝçR@ÃÙ¸êG@09`JQP@K_x0016_LDT@bL	_x0004_¶c@@	E§yoH@Æ¨q¸T@1HSv¨ÏW@Þ	Û(ÐU@|]*$ò7@,ï_x001F_AK³S@sX_x001D_#qW@õ¾¬í/E@_x000B__x001B_­3/_x0006_R@JÔèýTV@,_x0013__x0006_ÉÐ_x0013_T@¤ÿÝy	_x0013_:@¬+¾&amp;÷	=@_x0010_äQ@_x0010_I@,:j²äW@^æUmsC@_x0002_"j¾2Q@+m·ä'©U@__x001A_P_x000D_½B@ö,bF_x0007_¾R@âÄa	î@@¢¼óÕ®CP@v8ÊðLS@©_x0001_î_x0016_C@_x0019_M#9S@.³JA@V@_x0001__x0004_P_x0003_Å&gt;ÈBE@¸¥fMR@_x0008_Ô¾X·YJ@ßë*5\³J@úE3«=_x0017_X@Óq»_x000B_HzQ@_x0002_pUóÉõW@ÀFÇ_x0008__x000E_,A@@åBÂxU@.TyS@¿ªéÄSÄV@ò­_x001D_½&gt;9@³§o$B N@Ôµô@ãQ@¥àBûDõN@ïíåÒÂ+Q@V3_x0012_õ9^P@º_x0014_ÛuÀ~A@4V(@%_x001A_V@Ñâr-R@Ñõ[q:Q@(7Ò_x0010_SiR@_x0003_Ë±é&amp;&lt;N@ÙëõäX@&amp;l[ãHÎ:@|µ_x0018_¿ÌI4@r_x0008__x0013_ÚK@y_x0008_Ä_x001E_n_x001B_X@kæ­2D@ë¬îcÁ_x0008_W@gZ³vV@~_B_x0001__x0002_c.;@Eå½ £q9@w4zû_x0011_Q@_x0003_E_x0002_ãvVP@ßµJëM@[_x0014__x0008_T[L@4ÔúHc|W@&lt;ÚÙVçR@¼ïçÈ_x0006_JI@~&gt;ÕXV­X@¼:Ì(Ò\F@Ø6_x0018__x0002_±K@TV¿ÑG@Z«ù»S@ØÔ_x0013_¸Ñ@@s´`ñÂF@x:áxÝ·5@_x0016_[_x0012_yG¨M@DA´f?@|Ñ¤Äir4@N_x0001_ÅLL@ ¥¥#÷_x0013_P@Áû_x0005__x0016_=G@¨+³¤ÿµS@à­¦Jô7@KÓó}ý±S@e²É¹	_x000B_W@1M_=$½T@n³ú,¤A@ÆkÑüª$F@KVP_x000C_ÜØF@Ð"¾ÚÛC@_x0001__x0002_è7È_x0007_C@î½_x001C__x000C_1`L@&lt;8_x001C_î§A@¿À_x001D_¢_x0019_R@s;Y»-_x000E_5@ÌÀ'KÀP@,&gt;¨·[X@êC¡AÜÈU@j-É²^WQ@KûÇëÔ W@_x001F_}_x0007_iØO@RèiJaD@Tº_x0002_ïØU@÷³1P?H@ë_x0014_T§îJ@ûHQû_ªO@U5-ÛA@(L@Æ_x0011_.P@U_x001E_ßÝàñN@wÝ_x0013_'ºéW@Xvr_x0014_k\?@|Õ{ÃCT@¼ÔttÛÉS@á_x001E_ýóxF@ÇÐÉò_x0018_RS@¬WTÑX@¯rÑ6ÍU@Y+	aòP@®XßQ@ª_x0017_¥è3V@ø¨ÀÛ_x0017_&gt;@¾[8p_x0001__x0002_Ã/@@H$CÐ³éP@?$_x0016_¥FO@^¦_x0004_¿ÚùI@~&amp;õh!æS@ÕOÄ_x001E_7_x001C_I@_x0013_È^ ûM@Õë_x0018_GF@Èï_x0017_àÓBU@&amp;}x.V5U@³ÕÞyYH@nÕé_x001F__x001C_Ø8@T_x0002_E@)V@:8q_x0013_Ä}&gt;@_x0002_A©ÒÞVH@j».X)_x000E_R@Õ&amp;Ãê_x0008_ÚX@Iç}_x0012_.X@ô°d_x001A_w@@D;¨þXSK@âWC_x001E_mT@ÞÕ1¨¡O@ù:BvÄ_x000E_S@¦_x000D_$Ç_x001A_ÀV@_x0001_Ó_x0019_4Û8H@·mE;_x0018__x0001_8@Íß­¯5@oV`UºV@_x001B_hFØ_x0010_R@±¡¿ _x000C_X@/ÖõG¯C@íÚ¢ADvW@_x0002__x0003_(_x001F_+ù_x001B_âL@_x0015_	À/)K@ª§[îGW@s_x001D_(ÈsO@Fyô¾9@o¥â®7öT@ì¼ì_x001E_bV@Zr§5èhB@Ý¨¯PLR@Sùqè_x0013_¾V@y_x0011_:ÁQ5@þ_x0018__x001F_ËfO@ü8ù`|1:@¦±¤_x0016_£Q@_x0008_k1!_îX@o#ZaO!I@_x001C__x001E_dr#X@K¼(7@A	í:È5@\{\äHdN@H_x0006_qá¿_x0018_Q@_x0014_Fê×Ð6@CÞËC°+W@dN&gt;!R@¨_x0006_5_x000C_P@Ü_x0014_zk¾pL@~bG3¡ñX@ixNYÿQ@ §GI_x0001_ÝG@SÛ)`âH@È´OMºT@_x0018_[e_x0003__x0007_ç¾T@3D+58B@æ_x0014__x0005_ù=77@N[ýôN.P@Ärx'7@!^_x0002_ä©¡Q@Gö]3_x0012_C@Ü#IÚ_x0011_ËP@Äp,J×B@=:LIýW@^·¹®&lt;ì7@¸_x000D_&lt;I&amp;o7@Ù_Vðm&lt;@JÈÉ;â	Q@nÍj crD@_x001D__x000F__x000C_L@Z_x0003_|E8@2l_x0004__x0018_Ê÷B@ÑY_x0001_t_x000C__x001D_W@_x0010_tQp_x0001_P@úßÔ'_x0001_G@ÎKKR_fT@8Uþ¯Õ1G@_x0007_lPE/Q@Wé²ýZP@TSÄ_x000D_O=@_x001F_Òz_x0006_P_x0012_T@_x000D_XP_x000D_o$W@X_x001E__x000E_1nA@h©o/VG@_x0018_%@_x001C_V@Ùv"_x001B__x0018_òP@_x0002__x0005_ãQIB_x000B_O@_x0004_l_x0001__x001D_q=@!_x000B__x0006_H@_x0008_[ûWÈ_x0007_W@Â%_x0018_þ{_x0015_S@TÓ¹Ä²æN@~´Ýê:#Q@²å}-_x000C_´R@JI¸]¹P@Èd_x0017_¨2T&gt;@ÐÈ	dTL@£mñnCG@­uØ_x0018_[S@ö/bR@¿_x0013_Ç¢U@?Eï_x001C_OÜV@Þ_x001E_)s=6@Ô=¿ÂÅPM@_x0018_2JO#R@soSöT@ýU½_x0014_þX@_x0010_ñ_x001B_Þ£W@aÖö_x0015_&gt;D@DßÚO@_x0016_¸ä§ÉdO@¬Õ_x000F_þóI@I+þ_x0013__x001F_|S@"ÇÙ;P@&lt;7í&amp;S6T@ö_x001D_­ã6S@ÉB~_x0003_õ'X@T_x000F_É_x0002__x0004_Y_x0015_J@¾s_x0002_"©T@¦f:óà_x000B_O@&amp;üBECC@_x0015_¶Ã_x0007_ñH@5tHFyG@`¥í¥çÀQ@­_x0012_áûW@'¼&amp;_x001F_¤5@¡ÆmóK@X§"tédR@ôàÏoW@Û´Ù_ÑG@Jµ÷1]S@u@Ç1üuV@:Å_x001F_ÙR&amp;E@_x001E_A{ýuÃO@ã½õtv¢F@º_x001E_CÈjW@b¢ôÖÅK@ï¦_x0003_ÏA@Ú@$_x000E_WU@(\_x0011_]L@?¨ ôÜ|@@AjÐÒÐI@¾ÊI²ÊX@ÿÊr¥úP@_x0019_³àñöG@"ÔJ_x0014_òF@mÝÒÞnG@_x0017_:Ò_x001A_±_x0018_R@_x0001_¯ÉãXV@_x0003__x0004__x0002_v_x0008_WU@¬­_x0003_âU6@b9=P÷G@å´;_x000F__x0017_±6@ßçtÜøà&lt;@´_x0007_6` fG@N_x001D_¶»eÀC@»ÎídRB@)Ë«@ I@Z_x001E_üaTU@ÿ³RC^9@O;Á)ª_x001E_7@»òçëïL@_x000C__x000D_`_x0001_R@Ë8W_ßV@¬sÃocLX@|üNÆççP@uõw_x0005_zÀT@&gt;ú°pWK@t#\íOA@ú('Ï·«;@èLYI W@dàÚP@KâÑ`îyU@&amp;&gt;ÖP@é_x0014_÷"¥P@_x001A__x0007_+¶Üþ5@éh{QÔ6K@_x0008__¦e¬]V@x_x0013_&lt;_x0019_ÎM@à_x001B_xoÐÊN@YÔy_x0002__x0003_XíR@_x0004_vb·Âä;@A]xþH@Lô_x001F_@@½·?ÜfD@f_x000B__x0007_@_x0005_=@Õï_x000C_M:DQ@ß&lt;_x0011_±]_x000E_E@_x000C_6_x0001_º;@iöæË_x0018_H@RlãÁêãR@¬ Y£¶¿P@d_x0006_8²»9@9áVSQ@_x000E_Z65û84@qµÛû¶çK@;7}_x0005_°ÆW@L[BE&gt;³U@ÎH"_x000F_ KS@_x0019_ù6IÝC@@.gõ ×T@*u ÙC@¦Ðº6¶ãO@_x0013_Wfá_x001A_V@»7]rCîW@2²_x000D_ä0;@_x0013_xÒ±"Û@@_x001D_|_x0005_n:@¡1e®z"G@õ_x0003_Å¹êR@Ì]ºÉnkR@÷/·_x001E_£_x0010_W@_x0005__x0008_#º_x001B_mÃÑV@"«´ùÎÍ&lt;@9_x0004_5$1ZK@8U8_x001D_|x9@k9kürI@ÖÕgN_x0010_éG@üH3|c6A@_x0003__x0017_Ê¤ÊC@2ÕwòO6@dIvLpU@_x0005__x0001_(¤_x0011_Q@`¢ãß_x0017_O@Ú_x0014_}¹ägX@*MÅ181P@LÐ_x000B__x0012_U@_x0006_Ôo_x001A_{H@ñGHzåE@_x0002_ó­áKNB@_x0006_f·_x001D_`¥6@_x001A_u+çB@4_x000C_±úÐS@gPH34@Ô:ß*)_x000E_E@F_x000C_§OªV@Öò0Ú!Ú4@_x0001_8ú}ÅW@Ô»_x0007_³î_x0018_T@ÞÓ£t_x0006_¿H@_x0017_Ç5JS@ìoÂ_x000B__x001D_uI@_x0003__x000C_×_x000F_HQ@,½_x0014__x0005__x0001__x0002__x001F__x0007_S@JËªFÂÿH@|êíÎ@?@òIÒ )A@R U_x0005_ÏB@¨¾hSê_x000C_J@îbS#D@pÁâ¾:@_x001C_þT?dbQ@´Æ _x001F_TùV@ìÌz÷\T@nÏÞ¸_x0005_G@¬P×_x000C_KR@ðgÑlÞW@_x0003_|H_x0011_ôZI@Z(GÃ@;@K®kCX@p	©B|üQ@û±$z_x0014_áP@0ó_x0015_Ð_x001E_X@Ö_x0014_Ñ_x0010_Ç_x000C_6@­Æ_x0014_*,P@É_x000D_ÅS_x0005_R@4_x0013_l©Ô5@N,úÔ®[O@Ú¬©Þ_x0017_Ä6@øS+|2¨J@¤ 5¸£äC@Ø_x001A_Ö@JS@QoIÂV@_x0015_²ÜC%5H@x ß_x000E_äwU@_x0001__x0006_¸¼À¾SÍE@z¶äý_x0016_hD@¿_x0010_f¢_x001D_B@$Â·ósU@S{øT@Ú	û|I@_x001A_½P9M@@¯Gwn"S@ô_x001A_o]~õE@L¹Mí_x0002_R@Ó%z°=ÅE@æ¼_x001B_Ø1H@É?u%+ E@Éú_x0007__x0012_;6O@ô V@d°P@ä5÷·ÌÛ?@]WHÊ_x001C__x001E_R@`Z@ZÀ%Q@_x000E_Aw5)_x0013_O@À_x0014_bÛÛ;@_x000D_ýÀ_x0012_[U@_x001E_._x0013_Ç	ÞA@_x000C_&amp;§p·E@_x001F_Û=Ú_5@ösmóW:@_x0004_ _x0003_U@	ð¡lK@Ø¨YfA@]­ï_x001E_ÝV@PÄp65_x0005_9@nx_x0004_ÎÈÙ5@H7_x0013__x0001__x0001__x0004_ ;G@¤ÖÂ=_x0014_T@]N(_x0007_½1N@f_x0003__x001F_G3lB@Ì:ßýX@FFA¿_x000D_¸X@*ìHyg_x0010_O@ïÔäP_x000B_¿I@RÒî)_x0007_Q@@øTªiiçK@Õj_x0013__x000E__x0002_øC@¾ö¾¨7@[_x000F_æ­ÐO@Å÷þõ_x0004_vH@¯"}²¤m4@_x000C_ÂVã¶³U@g.½Ð»A@@_x0007_2 5_x0005_XX@IÉ&amp;¬PkW@_x0014_zO_x0011_¦A@_x0011_=nrÚOQ@Ö%_x0015_GÂvT@ËJ3_x000E_qYV@¼_x001F_Sw&lt;T@ó=±_x0011_¯ÖU@_x0014_'OÀYX@MÊÑ_x0013_2Ù:@â_x000B_¹.CºF@V0ú©d¸A@ÇYe51B@QeÁ`r_x0004_D@~ÿ'^XP@_x0005_	R¼ç1üW@¨ðX_x001F_ºU@ü#ÉÖ¶M@ç¹àÙ6ôN@:¿Þþ×ýQ@_x0004__x0002_ý©íW@!l&lt;í¢K@¾Cr¿;F@_x0004_¹ü|R_x0007_V@pò¡"_x001D__x0017_U@H&lt;_x000F_`ÿ_x0006_C@·Å)_x000E_áC@_x0004_I§J§é8@2{j5@¶S8L3ê4@ð*î_x0005_7^T@7Ó_x0018__x0003_wÂI@å(H_x0005_`D@ÌD2_x001A_9@Ëï_x001B_ßN@º¹»_K@m4-xS7@2tÉU½gE@$@ÖTÏ¥T@ðGMLJ@ðôvú}V@ó 4D¼ßG@¤w'UÚP@7: _x0008__x0016__x0001_W@Ã­ÂXJ.U@°eHà×àR@ðµ_x0011_Æ_x0002__x0004_ÉH@_x001E__x001C_O¨nW@¾¸ÛÀ­S@àÕ._x0017_6@ .U;@Ä1»ÖÓA@¿ºje_x000E_jS@)_x0017_Ñ¶ÃD@F_x000E_ y+P@0F_x0017_S@8g#;#ðK@öcê£JEV@_x001E_½\Ï°_x0003_L@üË·í_x0008_ëX@DNíMg¥X@Òâê_x000F_Q·A@ºi÷Ô_x001F_nT@_x0001_­_x0003_ÓíU@Kg$_x0007_K@r2_x0017__x0004_ÛA@Ô¹eïËúR@Ì4²Üu_x000F_G@_x001A_:+öÆcR@_x0008_¥÷Ó¾6@pÛücf_x001A_Q@ÂÆÎ®ïê7@fLÈ_x0006_6@Q9JTR²Q@ª¾]_x000B_©J@¶²îcHþQ@(=À©Q@_x0002_Ek_x0018_S@_x0002__x0003_ÎtFM%£;@Þ·_x0004_ñPT@óS_x000F_KFR@ýZMá;3Q@@ëI_x0001__x0017_8L@ Þ·0U@±ÿA_ÆcV@	ûï_x001D_¡_x000B_W@Ì7¶¬L@{½{ºÿR@Ópú_ÈV@nåÛño_x0003_4@[æí$ÝU@Ø/_x0004_au¾P@}S/ôW@ÉÔÈvõL@0t_x001D_F3P@z¢&amp;_x0001_òqP@GììGI@n,¯_x0002_:@|Ý õäÈK@·Ðg×îr8@vp³øOX@Ù®éhV@@w9V}®_x0015_X@)«Fw:@ej_x0002_BP¨S@&amp;¸@Áz9@@2ñÏ_x0017__x001B_4@eIë³oT@§â__x001A_©_x0016_U@PMÔ_x0002__x0007_´ù?@Zµ_x0005_kó,T@XPcÖô?@í_x0013_þÉzO@«_x001C__x0013_9úFJ@ôD0jOU@4hÅHõG@ù*&gt;ÏP@F×ÔÅ5@_x001C__x000C_&lt;øß&gt;@3_x0015_BÛH@~wé	¥K@Xú8ÃP@(_x0006_$ü&lt;@Z»0s¡U@_x001A_äDø"ßU@eNV_x000B_9X@@Y³ÊôG@×¡m_x0003_9U@Éuì®yA@ý#Û-_x0017_K@¨ë©NzT@¬ò,_x0001_oC@^ãBz¸?@ÖB±7m\I@\Ë^R@ÈÑ¶¯"V@_x0010_ýþmW@L øX÷=W@_x0001_A_x001C__x001F_oWV@_x0008_µ÷²_x001A_ëH@_x0004_t¡¥R@_x0001__x000C_ÌXäðÏD@s¡¿$nDU@_x0017_êNrI&gt;@_x000F_çÿ_x001D_æ¨E@¡áúMWÓN@ á_x0003_VC@8'àD3îP@dK¹uRQ@%ásíR@¥	mÓÿF@»º*£_x0008_zL@''8g7@0a¥_x0006_Òñ@@eU_x000B_p_x000B_=N@þÔïÝ_x0019_ôQ@Ìõ·_x0005_ðI;@'_x0002_¥_x000C_L@_x000D__x0012_ã4ÎQ@_x001C__x0007_qâ½¹R@zð®ÆR@øeV2_x0004_N@@F¢À-êT@ðt»hù"P@4ð&amp;¾×C@¬ò¸]«çL@"+_x0016__x001B_M@$ä'´L@9_x0018_=©¸RX@HK¬ZbÈV@¥=@×r®T@/¶ó¶ãP@5i4_x0003__x0005_å#P@Ò_x0017_»lDF@ãJ_x0001_#ð:&gt;@O!_x0008_6Z¦S@'*¤_x001B_8¾O@?ÇÖ_x0016_=ÔB@ª94M_x0002__x000C_X@ìNZ¢yÔ@@6Û¥¶¼P@¦¤é_x001D_Ã@@ß¿®è+MX@s¿qÁ_x000D_|N@´V_x0002_Q_x000E_Q@KXÅTO@¢,s_x000C_)¤V@B³/g¥8@¾1óCûÂM@ÎPÛ}l5@Än²²3_x0016_K@&gt;dÊú@@v2E_x001F_µóE@4°_x001A_ö8@l¤_x000B_ØV@Ð_x0003_Qu_x0015_Q@dq_x0001__x0018__x001E_&amp;;@ú(6.×âG@hø½×AÄC@GmyùÒP@[ëúî_x0005_X@¼_x000F_¹L¼V@l·¹êW;N@_x0004_aËXK@_x0001__x0002_L×´²S@»p¡_x0015_ìS@ÂÃ#´~ÍU@_x0008__x0005_Ö¬ç¢O@Jµ|ü&gt;V@Ç_x001B_ìÓOÆE@!_x0010_GÃäV@JH')K*C@_x0008_3þ_x000F_ä_x0002_E@§F¼Å_x0011_7@õ!_x001E_¶äA@²¼+_x0010_S@èAI°kÈR@R_x0006_¼W@4aã´M@%ÜßI@zvø_x0004_¦7@r¦ÍV@_x0019_à@o9dG@ÉÏtXÀ O@Ì×îÇT@3©¤D67R@b_x0018_/+îôS@Lóð_x001D_]H@H´¼£S@I_x000F_ØJv_x000B_G@ëM]9_x0001_J@®3h_x001B_²A@ô]Wq;W@_x000C_ùXøiÊQ@Ó7w&amp;)©A@cMá_x0001__x0003_[ùP@´§L5TH@Z_x000C_Q4£KT@5/[Ä¡G@TgWÖàíX@W³_x0003_.B@ãäÁ1"S@_x0015_^ç=U@§_x0017_Ú_x0010_N@gö¯º¢W@_x0006_ö.Y_x001E_P@:_x0007_rÕhJ@nqú_x000B_lÚR@c_x0013_0Ó+J@2à¨ðÍ2M@O9kiÍäM@é:/ù_x001F_J@Ma_x0014_õË?@_x001E_æ_x0002_»4V@¾¬	X@°_x0001_Çë_x000F_D@ì´_x0017_´ð7P@_x0012_ë¢.ÁA@6sfÀû_x0008_Q@_x000C_&gt;_x001F_ha°C@JkqÖàU@_x0003_ÂU+ÔI@¨Ï¬ñPòU@r-'Þ®Ì6@zÚ5îöP@¿¹hö=@ÓØ¤S_x0007_N@_x0001__x0004_Pn¢Ò4@|¥Ô)»K@èy¾jv5@{V_x0002_B_x0008_;J@¶©Ä_x0014__x0015_K8@_x0014_ÎAùÎàF@ pc¿MQ@+_x0003_Y#êU@VÂ_x0017_&lt;J@Pác_x000B_%øA@N§_x001C_ÇºS@µ_x0011_VFªë@@hMëA@Ë¹t]K@,qÏäUdK@4flùJ:J@um_x0004_.;R@J~rUhG@tÛÉõ¡ÖC@_x0011_ú§îM@ºQ5Ð¼IT@&amp;¡PÞJFV@UH£^íP@_x0007_Û_x0015_ÛA@Ê¸³)&gt;LR@ÆW£42_x001E_V@rÜÂ£!H@_x001D_Wz_x0002_ÎK@e_x001B_D®ªU@ªk¨¶_x0016_5@_x0014_C`t_x001A_Á=@Õ}|_x0001__x0002_ª[S@Öûzë_x001F_T@ZÃJÌÎU@tº¡ÝS@4ø;ãxYI@_x0002_]_x000F__x001E_±_x0014_6@Â}É!Þ[V@z0_x001C_S@F_x000C_ºf=&gt;@äÅ/Û^B@@\IÅUD@ò_x000C_çË¤tJ@ÒLê^?CJ@_x001F_¾_x0007_äFG@û^a¨ÒX@C&lt;ÐÛÐX@_x0002_?ºj9}R@s_x0015__x001F_4?U@±V_x000C__x001F_Ê¹A@è_x0019_ÎU`W@_x000C_1°¥O@ú·ÁEW@¸ªÏÙ³S@hËQ·X@i_x0004_¶õ9@¼_x0006__x0007_ÍÅµQ@XjÓ{_x0012_¿P@ú½£­V@ÄV£aC@W¾V_x0003_ÇÖT@°_x000F_ëÓÛÃ8@ÌFI¹ú_x0016_I@_x0001__x0007_(ôSl_x001D_S@_x001E_&amp;_x001A__x0014__x001A_R@ýùªó~N@Di'f.ÔL@}Ã-K¡X@Ú²;»òX@§¯_x0015_0XëP@í^q,_x001F_6@_x0008_°¦:VC@F·Èh4[Q@Y^3_x0008__x0011_V@:yä¦	V@_x0013__x0013_¼ÊR@.}²ª_x0008__x0014_K@RøüKJ@ñmTS@JAòÊÙÎF@ø_x001C_B±¯S@P_x0013_ÍµF*D@o²_x000F_ì³E@_x001F_¼2ñcZ@@_x001C_º`D@zÔÆêVD@Y_x0010_ø!/V@&lt;êb¡D@ÑÔ®_x000C_î»K@_x0004_kTÍ_x001D_J@Ü`_x0005_C®UI@ÿyí_x0002_V@_x0003_¼Ýßj¶;@Tï	W®_x0006_7@Âøû_x0001__x0002__x0003_VO@êt_x0018_DÓA@J«ç_x0008_bW@Ó|°à&gt;©L@._x001B_7î	åQ@_x001F_fä´´_x0006_G@Þ\äîD@@2né9é9U@!og_x0001_V@_x0016_ü©Êêa?@¬÷_x000B_îAU@ÇùZÏQ@_x0004_F¯5¨NR@À*hzU@Ìâ)V@_x001F__x000E_ºÈà*S@$¨e_x000D__x001F_ÎI@Í`pW@ ûëx¢(X@vRÊÏe²N@rÐ"_x000D__x000E_@@RØ\d´VS@¦:ýÉ-åR@h¤_x0012__x0011_¨ÞP@wf¾=ýyR@ÌlQ¢é¼R@Íè³!A@YÈÞÞ_x0012_V@ê~æ{ÐPS@W°³Xtÿ;@áo¢ð5@®CêCE_x0013_T@_x0001__x0002_3ËÇ¸âV@_x0014_¹_x001D_iC@1LV¤ã_x000C_U@lf·ã_x0017_I@´_x000E_&gt;ÎÚ«9@«ÂùëÀÁP@Þü·2Õ_x0006_=@4_x0014_×ù¯ÛR@$9´$ØWQ@`r	ò_x0015_ÊQ@(¨WÿT@_x0006_¹_x0007_w¯¢E@bwÝ?9C@¼U¾×%,H@Æá¦ÇYS@_x0015_T_x0003_Q@oÖºr_x0013_V@ï_x001C_ß_x0012_¬E@__x0013_»ÆE@úÐ·ú·ÏS@ÜX¯ÜQ@é_x0002_,_x0004__x000E_ÞT@éÉðU$Õ@@A^ì&gt;]M@ÌÝ­S@cZóS@¨'«µéN@_x001E_èÎ{xÄR@_x001B_u_x0018__x0003_=T@ä_x000B_Ö1&lt;@=­SY«gB@äA_x0001__x0003_l~Q@_x001C_¡ÐoçS@4ÐY_x001E_ç:@_x0016_8_x0019__x000B_N*8@_x000C_B²aQ@K_x0012_¿S_x0002_2P@²_x001D_AÄvK@Pm]_x0004_x;7@(ò_x001F_,§òH@*±ühFdU@_x001A_¨Ár°G;@e&amp;ÛãËO@=d½Êê_x001E_D@Ê¸A_x0010_iæ9@&amp;_x000E_ÞjU@?_x000C_Î¿).W@Ü_x0017_ÜjÓ&lt;@B­ \D8@_x0016_É«Ý`Ä5@ðù9CgD@ï_x000E_Ü áÍS@tb]§`@@C.½ô¯V@µ?©$`TV@ÇÔ`'#C@¬/¯H@i#_x0010_(T@_x0012__x000D_ÄæD'C@ìµ¥_x0005_J@_x0006_.¶_x0015_üS@Î_x0007_"îÖV&gt;@ä_x0010_ _x0004_`ÆW@_x0001__x0002_$ñµ `R@gáÑ_x0013__x000F_1E@O¦ûßí²V@ø¢ÿjG@èsZxlT@ú`û¥_x0010_E@:jqE_x0017_Q@ÀF_x001A_óÞA@Û_x0018_¡_x000C_ÔR@·P_x0016_ë}F@?W6ÛO_x0006_P@E_x0017_4{õL@_x0017_ºT_x0006_÷þW@Ï Ù_x0016_4@Y±LÏµMG@¦áf©G?@c_x0006_¼FO@µE_x0019_îy6O@¶æ^P@(SÖ_x001A_7@^_x0017__x001A_°_x0012_ýG@«ÖD¢'@V@tG_x000B_N,N@_x0004__x0013_xBN@_x001A_E{_x000F_EàQ@vdÞÄ)X@^ÓËÄ2T@(xöí_x0006_S@:5~3ÒW@ÀuþáºP@Òô¹Þ_x0018_V@aIÅñ_x0002__x0005_	H@ziNÿE9@úyêxÕ×X@	øúÍO@x3é VN@Ù_x0005_@_x0003_öC@àS_x0001_¿©ÒA@GTÌ5VJ@óËgW@_x0016_æØØS@gõ¡~kB@Ó_x000B_ß¸eE@hÎÁØzD@ºÀr¨îÙM@Øs_x0012_çqU@vûA_x000C_Ê_x0018_U@üZ¬W|=@Z_x000E__x0013__x000D_@¡F@¯_x0015_f!¢S@_x0010_8_x000B__x0006_hH@_x0004_n6WÞ¿O@s@Z_x0008_+ÐT@Ö3ÕâwB@ .î_x0015_F,8@L¾_x0003_&lt;_x0012_ÌQ@Ä(6+:S@n_x0002_©dA	H@ ÝÒóS@@N_x001D_"_x0013_b)5@Ó¨LMqbG@Èß"_x0014_Á'J@×¹_x0001_gHQ@_x0001__x0003_ÒÓ¹÷p@@ÔUû_x0005_°Q@-¨ë»'_x001A_C@¶WeO_x000F_4@"_x0019_Ï½gøO@p¬óÈJW@ÃRotÝºB@¦®$ U@0_x0007_³?R@ÌGó_x001A_'H@}Û¸_x0002_-W@ÂËÝ¡_x001B_A@h­kD@!Tmú&gt;¾C@;sN¼@@¼_x0004__x0002_KRS@+H_x0004_z;T@%c'mLuA@N&amp;zr³îA@ _x000C_ØóûP@rX_x0013_¿K_x0019_V@ãÑ~ªW@¶ÏÖY`R@$NßÍ_x0014_õW@IÇ¥ñA@OºÐØyU@_x000B_x¶T_x001C_W@L)3_x000E_3àJ@ jgµ+M@{£}8_x000F_R@yy¤qy¹Q@äSï=_x0001__x0005_TD@¡å ¾_x0005_K@»_x000C_$_x0004_n16@_x0001_¼LU_x0019_	;@ª¿³{WÌ8@_x0012_HDlJ@Â`1ÝßW@d_x0002_±â7?@_x001B__CÊñ&amp;X@ïÓRÎYK@ÛthùXS@n_x0015_¨[ÀA@ðk&lt;ÿQ@¦ê´ÅRK@¢Â_x000B_*A@Dÿ_x0013_ÏÀpT@5vÒ_x001D_Ð¿V@­_x0006_ßGdP@×_x0006_ý¬_x0010_S@Ç³P%÷E@0s,	3G@µc_x001A_¸å_x0019_I@_x0003_X_x0006_L@UçïÿÒ«U@ÊØXí¤ÕC@à*ö¯ÁH@@XúÜxT:W@úûeêkT@öYôo_x0002_´X@D-q,Â]U@_x0017_h_x000F_r_x0017_óL@P¼­_x0014_7@_x0001__x0002_¹_x0014_öqÓ±L@¶}Yx_x001A_nE@é¥ÒÔb·P@_x0003_Ò$¾_x0013__x0004_B@rwßæF,T@n&lt;zÂÙH@^­÷OæMS@Ðß^¶¢·U@L_x0014_0/5ÿP@÷_x000C_«ÅQ@p}_x001B_«APF@ÈvÝù)mE@}ûqÛÛ_x0010_B@4XÒØòX@_x0005_ñGo_x001C_$V@îA_x0012_WRð7@²d¤°âS@l´ÚúT_x0017_;@:_x0002_ôoþK@D@k0lE@¿DÝUº^V@ÓjLÇN@Pé_x001F_¶ñ±P@_x0006_'RW£E@î2_x000E__x0012_%¹:@HÇ»ßÉÈ5@î,êÚ_x0003_3C@C_x0014_ÀO×@@ç_x0008__x000F_Þ)¢:@q¥îú.U@l¼T_x001D_nX@²4_x0001__x0002_(MQ@`»xq=B@_x0016_å²UÝ9R@:ÙCÿ#)E@2×Ñ¢9@_Fù®ßiG@¾/èf÷_x0005_U@WÜðN@R|DB%ÖX@½Lø(j_x001A_X@ðõj ¥H@ûSËG¶S@ÖÊ²¼_x0018_Ì5@B9¡ù-4U@$³u_x000B__x000C_ðG@N¤d_x001A_I@gÂ(BÍm7@)m;´û³K@C±æ_x0005_ÅI@Ó;rÁ_x0007_8@_x000E_ÃÁVæD@[bãûwsW@öþ7·qI@\òÃ×ÒN@êüªêÅD6@§Weñå6@´_x0012_é__x0003_&gt;:@ÒÂ.ºì©W@ÖÖ_x0010_¾ó5N@_x0008_¿ëËöÂH@mÝB°*¾@@GïÍ_x0019_P@_x0002__x0004_ÊjÏ$(W@_x0013__x001E_2$90V@_x0007_¸y»DI@ª³õ8àìT@fL#EzðA@xÖ0[IW@#_x0010_*g9@rºé¢éÔO@}Ç_x0012_32E@_x0014_÷_x0003_Ñ,_x0013_W@}Óù_x000E_Ù³D@_x0008_òKý27@$ßÝøzI@._x0016_3;PK@oèÔÝ_x001B_mQ@ÓdýäùD@ò_x0001_ºRÕ;@I©a_x000F_E@ø&gt;àyÜ|Q@_x000C_Íý_x001F_Þ?@­ª©RÏ_x000B_L@_x000F_û_x000F_¦Õ;E@b!Ç·ÖûV@ÎûS¸#G@ÂÚuèÆG@;¡À R@ñ¯À&amp;æýP@`ü}«¨HA@î_x000B_Í4@1x¨PØ_x0001_V@ÚKÊ_x0015_WM@*_x0016__x0003__x0005_a_x0014_8@ÒX#¨&lt;Q@ÅP^çËJ@ò¢îCNT@xÚt; ªE@f¥~_x000B_ÇýC@Lb$ F@_x001C_LàFVU@Ww£_x000C_»,9@´õ 3,TT@LÊS²ñ£X@'óT_x0017_LiU@[_x0017_÷Ì©G@t_x0006__x0015_°áS@ö:à×^p5@_x001D_²Ñ_x0013_n	O@û[Î_x0015_ËS@4¡,q=@_x0005__x0019_ª¡xC@Ýð3ÍÌE@xu¨ÇÈbB@kÃ,è¤ëC@_¯_x000B__x0005_tX@Bì_x0001_áãßR@S¾ÃX_x0017__x0002_L@_x000C_£_x0014__x0015_:@ªQuX°_x0004_U@~Ò_x000E_àÓS@÷Ûdò_x001A__x0016_R@_x0012_¹óìt2J@Þ_x001F_Ð_x000B_ÐD@Â¼À÷øeQ@_x0005__x0006_Ú¾­T&amp;NC@_x0001_N,LµJ@N_x0005_ÏH¤U@»ëß¨B@_x0010_ï ½ÎmN@þÔójãW@ Ê´WR@»7_x0003_U@@¦Ü^JH@×rsÝÜ;@¾ZØü±4@½ÿW§§@@¹ _x001A_KR@_x0014_?zuè/S@_x0004_$_x000F_õ-Á;@,õ6ø_x0012_FL@_x0016_jSQR@@(]?Å_x001A_H@¦Â&gt;¨_x000B_V@hO®UÝQ@Âhü_x001D_x&gt;@ºÖ_x000C_mo4@"BÓ#ìJ@_x0004_|ßý,C@2Wb8)]T@Ð¸T_x0002_SR@áö_x0004_ÖxJ@Â¨³çW@Ô_x0003_":G\W@Ãà_x001A_KÝ¸&gt;@hõô^×U@r¯v_x0001__x0002_ÕP@s.'æ"µX@,ß¦%¿_x0013_&lt;@¢ç# «S@SqxP'iQ@ÂSÕ¡P@&gt;a¼÷b¶N@Ðe ÂPmL@Ì®ôF.ÇI@_x0005_ª_x0003__x000F_TX@ÅüUìE@°E¼i¦W@RÆßùÁJ@Õ½ß_x000B_P@O_x0015_v_x001F_± P@âìµóW@õ4a©_x001F_A@&gt;Ë²gÒP@¼_x000C_!wØT@¬¾F¿Ü»P@h$(´È;@~áÂÀÔÂT@6&lt;D/P@Z`-ÄÏU@FH$â-}M@Ç¦"S&lt;_x0005_M@úFøéoI@º_x0013_JÔH_x001D_P@Á!:îE@G_x000C_íéÕéS@ùÞ	_x0004_#=;@þ_x001B_%_x0001_KòA@_x0005__x0008_Yä_x0002_QqÈG@îã`_x0014_À_x0002_4@°Ï^ÄB@7(ë&lt;_x001A_E@_x0004_2¯BsIC@_x000E_á3Ì« ;@õ;X#R@_x0016_¡áÉ¸U@ÖæB{V@_x0002__x0011_bªPÌS@¼t_x0004__x0008__x0008_§J@_x0016_c_x001E_yW@HÞu^~O@°|»_x001F_gU@2&lt;_x0007_;¾"7@_x0006_kðÂ5Q@3_x0017__x0011_"lêG@bô_x0019__x0006__x0001_S@&amp;_x0011__x000C_¹_x000B_ÍR@_x0004__x000B__x0012_ÏaO@V_x000F_ú¨Ë}@@8_x0001_GÜíQ@ÙJ$$­P@0ß_x001B_¼2H@è5q_x0003_qQ@bbT_x0006_÷8S@P½éo¸hX@|Õ­úÎE@çØØ§³T@B7_x0016_hq}R@_x0016_#_x000D_j+³M@0ïÆA_x0002__x0004_QTA@_x0004_ëQsüèV@DK0)cA@ZÃpã=@r¯_x001D__x000F__x0007_ò4@ÎË)_x0005_ å@@P«ìmîL@ÏRr¸0J@²_x0014_rCòÔF@i_x001F_$B@_x001C_QþÑ_x000E_ÄF@! ±³ÀU@s\_x000D_-V@ZØDb_x0012_¡H@ªù³u7D@_x0018_máûí_x0010_4@0¼^ßÄÏ?@Îz¸0SS@Ú`²Þ:8Q@¨wgÈåP@ÎnáC(W@©îpÄ±ÇD@ôÃ^ô+7E@Ò_x0003__x0001_þ\&lt;@D_x000B_Ø_x001C_"S@J_x001D__x0010_à^'8@ÝFùZùIW@¸Äùo_´N@ñ}¯ÜVzP@^	)IàXA@L{T¦ÏQ@pï¾­ª;I@_x0003__x0004_±IémÛ\A@ z¶_x001C_iM@z_x0004_á&lt;ÔQ@÷Yø¿V_x000D_K@P,Øªt'R@\²¦O¯8@àÎ#_x0004_ªÁM@`?Y]J@P	ó%T@jÔEw_x0002_;@`¼¾ã±X@O4S__x0001_T@^©_x0005_z/4?@iÂÅ7P@ñeõñÛ«J@êÝ©OR@ÆÀ« ¤Q@R_x0015_³_x0010_â@@¡KÛê_x001C_V@M_x000B_qÖú±T@üý¨upT@õ`[ÞëéX@nÙà"»$6@Äd]_x0014_³@@_x0011_ÕèÚI@n1E6@ü0_x0012_6@°¨+«L@¸WZ"¸_x0019_W@f/ê~_&gt;@õ+4úuP@±,_x001D_!_x0001__x0002_Ó¬K@_x0001__x0006_þÕkËI@ì¾ÁÑH_x000C_M@0OÓA_x0005_ÚO@Ñ_x0016_ýìQ_x0006_Q@_x0006_ÌËé_x001D_:@ï_x0014_ý¹L@Èëã_x0008_Âæ?@ê©!ÿs&gt;C@_x0017__x0019__x0008__x0003__x0001_¥V@_x0008_:C@·Vp;èQ@Ñ£ï;ó§H@"j{]}R@O_x000E_¥h6P@ }Ý_x0019_ÀN@î`ä_x001B_S«T@¼ql&gt;S@üáZó÷T@wæZ÷_x0006_D@§C!Î^¹T@h_x0001_­àýîS@;!_x001A_&amp;{)J@í­]jüL@_x0019_'þR1R@Ôs_x001C_U@då^_x0003_G@_x0018_F_x0011_âRÐV@Õ{"_x0001_X@fâº¼©ÒL@_x000C_²¬è]S@s WþãM@_x0005__x0008_` jí|_x0016_V@¾ïðwPD@_x0007_Ò, S@pRA¦_x0003_W@;EoÆÜ_x0016_X@Sí(A_x001E_IW@#ßÉÝxP@³r_x0006_Ø0SI@`Ué^?M@&gt;c_x0001_ÍJ)4@­)_x000B__x000B_T@.µûD_x0001_½K@Õ&lt;ßR,5G@]³¾!ÒÑ:@;_x0006_hî_x001F_&lt;@MzóÊ&gt;kJ@0ô0HÅB@Þÿ$Ý_x0004_8@òÉ_x001C_Ì;ÑD@Ì_x001D_Pm?|H@ö9qauX@§åüfýL@·_x001F_ìúÐW@JCj_x001E_ÕW@_x0002_føhS@x²ËÁÉ7@§K^FQ}G@¾Í_x0017_(vL@ïò¿_x0008_ç_x001D_T@_x0018_ÒöÎNÈQ@bØtgKN@Æ²_x0002__x0003_fK@.½Y/K_x001A_N@x¤_ÈB@°ù î2zG@¢­TH8X@¤Æfî7ÕU@Æ¬_x0001_#j_x001D_E@_x0012_xjO9öF@_x0015__x0014_r_x0014_S@ÊS]ÒXoQ@^_x001A_zà¿ÖE@xSî_x0003_ËS5@ü_ö¤YM@T#É¥_x0016_V@èbVð¬_x001C_8@21ä´¥@@_x0004_W¦ðï';@oÏ@O ¿T@_x0018__x0006_4ÕIqS@ßë/d_x000E_X@Ä_x0018_ú_x001D_OÂF@_x0007_._x0019_C@ØÉûø%U@¶òa§9®F@dR_x0015_¿ýS@Ýyìâ¼D@Î³i_x0004_fýQ@¸Ûû _x0003_§E@p@bÈº¬S@à_x0014__x001F_ú~_x001A_R@ÝÅ_x001F_i¬sB@´_x000E_­JxÔA@_x0001__x0003_R_x0019_/_x0012_yS@ÌSø¼:@HÀmÒè_x0006_Q@Îþh!_x0005_ïO@6§6ÒF@_x0010_p_x000B__x0003_yf&lt;@wë2|sC@_x0015_þ¯¾_x001D_S@çTcÄ9@_x0002_Ù²ßS_x0012_D@gÃ6L4O@_x001A_©¬e¦å4@FP_x0004_@½×S@NíWÜR@+jeîÞD@"Ü!:@@úU@ÇW@Æ5à_x0012_X@óuÿ_x0004_*&gt;S@&amp;1_x0002_ÕÅO@_x0017_`ÎÚèd&gt;@¾¹nS_x000F__x0011_R@ ÅQM2V@j_x000E__x0004_}¥4@ñ4ó±N@ÉVý°_x0008_I@¥_x0018_a£R@B,µð8@ðÜëª D@¿,ö_x000B__x0012_.C@^WØh~C@A/¢Ã_x0001__x0006_3DR@_x000D_ýÑÇtíG@pÀ1¯¶ñ6@{_x0001_Wê;ÉP@_x0003_Ã¿¸ö,F@Via¿q@@Ëòf?oaV@.T§9 _x0015_T@1Î¡ýðf8@ r å_x0008_:X@Á#Ï_x0006_ôAP@¬MçÐ¯E@áñ{mS@*±7&amp;¤xW@yô´ ¿Q@WÐ$6L@EÑ3ÊQ@²6ÚD@ø_x001A_"Áy:@0vþ©YåH@ãÖ¾/_x0004_J@ÆY6 ^wS@_x0015_t°ÚlD@Ä3+aõ½S@¥§­o	P@9ïfüÄS@Þ_x0005_ÝØ÷ðC@@³°lòyB@¨Vt7ª¸F@Cãã	î_O@á_x0002_¶kk¿F@_x0015_¸®A@_x0002__x0003__x0001_¢Â&amp;&gt;@îA³$V@!¯uÓú?@NVçä=íS@DÒ°Ê¨`P@w§¸Â C@öá¾&gt;ÈNJ@ñRè¹®W@ÊÒ_x0016_M×ßL@!_x0005_ÚzßW@ØävøÌT@Äð%ÇlïV@N_x001D_oj{2R@c"_x0015_nU@{î¥_x001B_Ý8@$iAQÍ_x0007_O@?a_x000F_ÅW@'\{=åO@X*r)C@~_x0004_Ck¹C@Æa_x001C_ ~iR@®æ8_x0016_é_x0019_B@LL`FyP@_x0016_N·_x0014_ß@R@ÿ~ÞÀI@D÷wËd.G@ÊdÎÒöwL@äð¾_x0002_ü_x0012_Q@_x0001_6iíG@	í×ßt\U@Rg¤ÀV@ Dù©_x0001__x0004_M&gt;@)_x0016_	ü»L@&lt;%ö_x0012_7@b_x001D_2ç¸R@7&gt;_x001D__x000E_v&lt;@@ÀÿbÓÔ_x0012_F@s_x0008_×©ÈK@%Ä_x0010__x0001_ÂL@,yÞÝ_x0017_¢A@v&lt;[{ëxV@ö&lt;iUW@_x0012_|¥á$&gt;@_x000D_Î-Åw5@rB%å_x0019_U@y_x0003_ÈGµ9T@î#þNW¢R@_x0016_7_x001B_ÿÜ~U@RÊ:Ï_x0007_M@¨I®¼6S@Ôé.¹ÂR@»_x0012_o@ÖE@ÀÖ	'JYD@ðº·Û_x000D_ÈS@§©Æf_x0015_ÉT@­^¢èÂS@_x000E__x0016_Â_x0006_qB@_x0010_z;*¯R@18Ùq_IA@áØàKF@èÑðé&amp;R@(Çª{´ËQ@K_x0002_5_x001D_¢&gt;@_x0003__x0004_7¾ä[b_x001E_T@_x0018_ Ð°*eW@bAL××ó&lt;@è)Ì_x0014_=7Q@ÿbe3I@èÍ_x001B__x0016_h5@ý§Ö)¡8R@_x0007__x000C_ìÀyC@_x000B__x0010_¹Wè&lt;H@äÄY_x0005_1J@¤À_x000D_í5R@¦·^5_x0002_R@"ôo3àD@â©ÖpmJR@_x000D_éØ0ù}?@ò_x001D_éLkþV@Ã¼@çîcI@Ü_x0013_Ãº_x0006_¬N@_x000D_Ëy_x0006_T@r}j¼¦.W@¢hM_x0008_4@_x0012_ëq_x0001_EQ@ô_x0002_O|`á9@ªC^¸qqG@19%_x000B_B$C@Ô8_x0018_jÊFR@2TËu_x0005_C@ó*wå ËT@ä¾]ÊV@úoõãC@Æg¾VP_x0008_P@?ë§N_x0001__x0003_;7V@_x0006_Ûã!¸ÕJ@dcXCçòT@ þS1aT7@îZ®ÕÃT@ä:^i~@@ÿ@	&lt;=P@_x000F_q?_x0013__x0004__x001B_W@_x0003_×ïLÉA@ªü¾©X@EÀþ)pX@,Aï_x000B_H@àz¾_x0018_A@Í_x0005_D{B@¼B²5¹ÖO@e²ªJÙ×A@Ä_x0003_ÝÎø$U@_x0002_'|á_x0018_J@_x0001_·ÓÐ¾_x000B_S@e_x0001_H$lJ@Úð_x0001_ÌÈV@§¯Ð_x001B_6_x0016_;@n¡½ÕÒ¿=@z}_x0010_wf±8@_¨Ð£X@&gt;ËùûR_X@èý·»3T@s@dkºN@ eã³­F@«.S¶_x001F__W@ã\:iÝ:@~_x0004_8ÉB@_x0001__x0002__x0017_c*_x001B_ÿ,I@. R,|9@8+\ÇP@+þÝéB@_x0012_M®^§K@tî|¿_wU@ôc_x0004_FÆ_x000C_@@ Î*z_x001A__x001E_E@FnÞQ_W@ø_x0019__x0004_iÞK@NøeËÆH4@c/Ó·`Q@Õ_x0004_p×ZX@HÇF3í¸W@úÇ'²GS@¼ä»4÷_x001E_E@ÑÅqx6@n6Í!aÌX@TY§±ÝVR@_x0001_t_x0017_3ïß4@XËBbc?&lt;@ æÉåøEC@_x000E_å_x001E_:A@à±&amp;S7@_x0019_y	5YMU@NòsLM@iA»{»GF@«&gt;ÏP@IÔã¯ö_x0008_X@­²Åê:@Pèy4`W@¤'¼'_x0001__x0006_ËFC@$j²öy¸X@B_x0019_=t·¢M@$_fÚº{Q@¸+LZO@mÒ³ÞHd7@^ùã&lt;WZC@T:¡£YP@_x0003_èRW4ÊR@.­&gt;Ü_x001C_RI@þ=Ißæ&gt;@ðõ_x0001_ú$_x0005_:@®IðPñ&lt;@ËõÊ²hK@¸à_x000B_Î, W@í°KQU@f:_x0013_QcF@î'äÜR@÷©%ÜU@õL5êÂD@_x0014_ÐGöÔ_S@n_x0002_9_x0008_{L@$¶±È_x001C_(6@Q_x000C__x0007_LP@_x0006_°cÐü¢B@ _x001E_R@_x0018_Ûk*V@_x0003_Ä_x0004_×|_x0018_N@\_x0013__x0003__x001F_^O@&lt; wzLøX@eqo©)S@ä¡ÿ`P@_x0002__x0003_àÌ'dõÑR@©þãÖ!TD@üBôp±&lt;X@ü±G_x0018__x0001_X@pë_x0006_yMT@ä÷6CK_x0017_H@âq¢ÊR@_x000E_:±²_x0010_öG@¸©XÊAX;@._x000E_F_x0005_¿KR@4¾Ð`ÏW@°¾_x0010_YÝN@x"ê,_x000F_Q@·ýÌÞ8·X@N6_x0011_¡ÏK@*¦ÇâÁfX@b%roÉR@ÞÿÞþïùF@][_x001B__x0015_ý&lt;U@½J¡-MOV@ûéÁG=_x0014_O@|êmiW_x000E_P@ÔäÉd_x0003_	T@øÈ_x001D_bÃT@:_x0013_ReÑ_x0008_S@ÙfìFú_x000D_F@o¹)W@ëxvRJ@à¥v_x000C_ºU@é»]£µ÷5@,Ø_x000B_OS@©¥¦_x0002__x0004_8ÊG@äNß,&gt;G@*_x0012__x0016__x0017_R@dÚ­&amp;Ò8T@å_x0004_+9»E@y2}D@`=wµ_x000C_ùQ@¾_x0006_(Í-U@_x0010_r_x001C_QVËX@ëL_x0004__ìI@s¸,ÛL&lt;@¯ÑwWI@eâ_x0015_tu©R@ØñÛ~«W@ÃëyÖçO@íGi÷òaR@OM¦ó_x0002_øU@Ë_x0007__x0013_ÓoùH@_x0016_ýã|«iM@@ÈCÏ¸P@nð»Î§R@e´îT@a_x0011_ó Íã:@Ú_x0007_¾Õõ¬R@êjqT{±X@5â[§Å#T@D±Y=¬O@Ú8_x000B_n_x0011__x0003_&lt;@.íGáJ[N@à_x0006__x000C_ \P@_x000E_ÔDV@_x0001_Ùæ§_x0004_@@_x0002__x0007_(lslÿ_x0011_=@³_x000B_¶_x0016_­M@0²¼ZúñK@¬_x000C_@"E@_x0005__x0007__x001D_µ_x000F_TS@þ__x0014_)cCR@ðlz__x0001_?N@Èõ_x0004_&gt;ÎX@Q®tæL@_x0004__x0019_é&gt;D@	'éºP@bIõ¬#Ð@@C¸_x0008_~L@:Ö` :&amp;Q@±80@ìA@Cù`ÃãX@¢bô_&gt;@ôaN8vpP@_x0017_å©_x0006__x000F_M@L»_x000F__x000C_±P@zàù4_x001B_P@#M&gt;iEUJ@ôÐI_x0003_F*P@óÏD`UT@Ú¿x¨X@ø_x0014_·J»Q@ã?ÐÁ&lt;5R@_x000F_(¼¡ÿ'K@ùù¬hV@Æ)I^ä­B@_x0010_O¡TK?@ãáµ2_x0002__x0004_L]R@@]_x0007_1\N@Þ&gt;.àmS@õìP_x001B_áW@bSZ1æT@ÍÚl.%@@Ï_x0005_v_x0012_VL@HóN¡_x0006_B@(k5¢-W@_x0005__x000D_½~xX@ÿæïÈ_x0003_ U@ªY¿&gt;%L@ZQG(_x0003_:@_x0006_Å´ßP@.`_x0016_ ýV@·_x001D_jJ_x0015_^F@6ÑÃ{Ý_x0006_I@_x0018__x0019_=ÁùÄ6@b«_x000C_&amp;²_x0003_S@Nö]Þè-J@jÑ_x0015_ôèt4@3 _x0006_lO@_x0001__x0013__x0011_ÊÃ_x001B_T@°¾õÐV@¼_x001F__x0019_µ"xF@&lt;[.+_x000D_iV@*»=è&amp;VR@&amp;¡WM@ý_x0015_Ä8N@_x0006_ïñ,'nH@_x0011_¾Ì_x001D_E&gt;B@.Ý_x001A__x000E_ûG@_x0001__x0002_n~_x001C_ä_x0013_)M@ìûKLðH@&lt;_x000E__x0006_ëæ¸5@V_'´C@m_x001B_ºëc[K@ÿIX¹h_x0008_A@zH¨N5@´ÙÖ_x0012_zR@m®ð_x0014_´äU@{H_x0002_d_x0006_âV@`¯'wãmP@)_x0013_hü­P@ÞÕÃtE@IJxOýX@_x001E__x0001__x0002_k#QF@pwæ¬©_x0019_H@Ö ¸ddV@#à·¤ecX@þg_x0006_¾òî4@Äi_x000C_B_x0001_S@ù­&amp;g[M@ÊØ~}O@_x0016_KË3ùFK@vwÂØþL@ÖLê4@@¦_x0019_PC`G@XtX_x0007_ºE@NJ©sõI@ZÅu+ÖÇU@_x0002_ÝDOø7F@m|_x0014_õÏS;@_x000B_Û_x000F_£_x0001__x0003__x0013_£N@_x001A__x000D_»_x0019_rï7@TT·Ï1³S@Ïì_x001B_ôH@¤£iu)Q@TC³]A»V@T2Dá6ëD@hÖ*ÿ_x0017_uR@Àt\Þ|_x0007_P@ú ¸K_x001B_A@ ¼)]=X@Z°_x0002_P@öOîæ_x0011_X@´¤-³ ºP@v_x001C__x0006_ÉHÏN@%§U&gt;bK@OÔ_x0014__x000B_:Q@Ýò~+ÏÀW@ÉxHá=Q@Qp±ûÏH@u?|&gt;Q@_x0003_?3Ý^R@¢loB×S@^Þ{!9«Q@¾ÝÀöêX@_x0014_^C{óR@JK-Ü[D@ÚaëÎöT@_x001B__x0001_½ÿ_x0010_Q@ÊY¶ùH@yø_x0017_ÿ»ª?@¦_x0015_ÇmJL@_x0001__x0004_¯_x0005_³ZÚ%N@_x0012_ÞÒk8»7@r_x0003_)­_x0004_P@_x000B_Ðúm_x001B_¢T@Ì_x001E_°rH@íÓm)ïR@LD%áehO@_x0014_tä¡_x0016_èX@ÄE¦2fW@_x0018_8.C@_x0013__x0002_%-&lt;­L@0ú@­wQ@^¹DÊå	?@"}	ÙFU@¨_x0007__x0012__x000D_DK@µÙ«ðW@»´_x0012_ÚóX@_x0004_¶¿ªaC@ÉêDª÷R@î·go¶iE@¥£ø°ç@@ ýz-W@Ðwæ_x0006_OZT@fÐÝ;Y:@ _x0013_±`L@_x0015__x0010__x0002__x0005_2ªK@w³ö_x0017_EML@_x000F_¯ÅJ*S@Ru_x000D_bè{A@Ù\«£ÓUQ@J[þïîQD@L_x0013_l_x0001__x0004_R@Q_x0004_	È^X@Ò»8&lt;â¸R@­_x0001_Ý¯X@0ùTM,qK@q^¤¡=R@\O\2êoO@Ù_x0003_BØ²E@ãT4A3T@ä_x001A_ðRÚL@2Û£à&amp;âS@È_x0018__x001E_ëR@?CÊgH@@u6r_x0014_Ë_x0017_8@®50\5_x0017_S@NtÍ_x001E_$R@.¼kÐÿ|S@N"òL_x001A_éM@xTÚ×ÉO@_x0015_ÝU2Ø7@VO	åûQL@D&lt;®7_x0002_çJ@_x0014_µ_x0017_H"P@þã_x0007_ÃÖI@OåaF)C@íºq_x0006_G@	NÈDËÓX@ÆÑÿ¡8@©_x0002_¦¯âàM@íÀ_x000D_òÌ S@_x0004__x0008_Ë_x0004_X@ø_x0011_mÇH@_x0002__x0003_W$º_x001E_¥áV@¨Jd_x0010_._x001B_@@±l_x001B_Ào)U@£c@]¹D@y51OôX@@d@3;6@Ë¶¹y7E@í°­_x0005_?Q@=8H_x0001_1~U@xO(_x0003_ÜßM@ßí³¤L®P@_x000E_ÑíïÇwH@¨¼Ùg IO@ÑgØi&lt;ÐP@D_x001A_¸ÁK@¥âìÏ"oR@^å_x0018_(V@t©å­_x001B_qR@?$}»F_C@U÷Hcæ4N@g;"FÏP@ý3ºg+FM@B43ÿö¶S@çâ_x0015_¢_x0010_jW@ßúäP@¬¢Ï²P@Vú_x001F_ù/O@-â3_x0005_U@üÝY_x000F_°O4@Ñô¼_x0014_0B@jî+ÝI@³_x0019_ä_x0001__x0002_=(S@_x0004_N_x0002_N6U@#7ÌX.G@ú½?_x0012_P@ Å_x0010__x0005_¡_x000C_Q@_x0016_xcD&lt;T@SH»å_x001E_AN@Î|¾_x0002_ÓG@	_x0008_	îWCD@Iéü¸)ÉQ@¼éO_x0003_X@_x0014_pPð_R@r_x0013_#(ÚN@:¯×£®ðS@_x001A_²?Ä-ÿN@p¢]?¦9@ðM6TjÙR@Å._x0015_ïçJ@Ô§Øº*ëI@}WÌö«#J@Ü0_x0012_¢GT@! î_x0018__x001E_Ã9@"¾$«N¿D@û_x0004_RqGáC@	_x0004_{:V@¤Ö£ÓNOX@Í_x0016_*ÝàÐB@#(þ-çÚP@£¶ÄR&lt;mC@7HÅºS@8_x0016_KýhS@pç-ï¼F@_x0002__x0004_K{E_x000B__x000E_A@$LÃÄÛØV@ã¬_x0002_°ÈB@;?®_x0001_²F@°Jl_x000C__x0002_T@8_x0011_#_x0019__x000F_R@_7±«P@áiÿ¶I@Ø÷¡¬cyD@&amp;98¶ÁX@T¯¹_x0010_YpI@^_x0012_£ 6_x0018_V@V^¾¦¡C@_x001F_µ	L;A@´_x001A__x001F_&lt;@#DÿûSI@jõ_x0018_W@_x001A_ª¾Ek°9@ÞP¸_x000D_ÎdQ@l+Ú_x0005_DR@z8Û\HT@£èHÛ}eU@_x0001_&lt;úÂ_x0002_R@Á_x001A_4Á_x001E_¨&lt;@_x000E_D¿ÍJ_x001F_V@÷Ó_x0013_5}#&gt;@B_x000B_Æ_x0011_&lt;@D_x0003_V£ßT@áßh³_x001D_ëJ@Þ"#2=_x001C_P@ÁAwI_x0007_S@_x0019__x0007__x0001__x0004_@_x001F_C@fýègô8@Ì_x001D__x0016_uÉW@C_x001D_TÐ_x0011_T@8KÂ6_x0014_VS@V;7Ù±OX@)_x0017_vsø®=@TyNãïX@éC_x001E_VÃëP@_x001A_@%_x001F_ÅµL@_x0016_W³ñ}R@_x0018_®L¥_x0014_µT@_x0015_A_x0002_×õj9@$_x0011_F$®H@Ì£_x0007_Ø_x0008_E@3(à_x001A_¯I@_x0013_×ð&amp;´W@þ:gÜS@8&gt;#EdÐE@ :+rJI7@Ø¾_x0016_B¨V@´(û=@ËÑ	Ö¤M@ÚbÊgS@GhP8X@_x0014__x0001_âÍ||P@G_x0007_{øP@VÏ'$¼{J@r_x0017_G±LjJ@UèìÌ_x0003_Q@è§;&amp;^_x0001_U@%égÓ{:@_x0002__x0005_þ_x0019_wÌz	R@»Xë_x001A_7@mÞ¤¬\S@pìh·O_x0016_P@_x0001_õ®Q@Úú_x001D_ÙÎW@¼)E (O@ZÕi¼¤_x0001_K@M_x0010__x0016_B&lt;O@Çdü7@£_x0014_rCïC@tü__x0007__x0016_L@&lt;E_x0017_´@@$ªÔ£U_x001B_S@)[~1§²D@mªüV@=Ì|²fLD@ÎÅaWÎA@£:9M¯_x0004_E@Ý¯î¹W	@@Vá²EÍA@¬ñ#3Ðõ&lt;@__x0004_Å9ÊI@_x0003__x000F_¡öJB@"'ÀMÆ_x0002_P@z,Bô_x0001_FN@û_x001C_ãI@!V|4^X@¯§_x0005_ñÊX@´ØR=KÚU@_x001D_!õÔW@ôÌ¼_x001C__x0004__x0008_ü.S@_x0007__x000E_,½/T@	O_x0010_4,"@@ôiB_x0014_4 R@i»Éì_x001A_9@_x0008__x0005_¬Ê®.T@³=âQ@.¤[¥ÂÒO@eÆ_x0005__x0010_3_x0002_X@_x001C_å_x0017_1_x0015_ÒV@æv0Ï¦X@ã_x000F_îF@:¡©Ê_x000E_N@±_x0006_rÕ_x0005_¢7@"M_x0013_ý_x0017_6@lòöÂõh7@¦jG0t1W@~`_x0010_w«a@@2ôÊ¯_x000F_:@Ë¿_x0001_H_x0003__x001F_8@uß¼vk'T@t¾ìbhóP@T³ïz&gt;@À$»ò_x0007_R@84t_x000E_&amp;_x001E_K@RÂ	_x0006_7|V@é¬&lt;ObV@ b_x0011_§ôS@¦Fé_x0007_±ÖA@YôYÅñ7U@¨pFúÖG@ÌOYÔE@_x0001__x0002_×"ª±ö8@rhJ6qîL@zèÐU_x0015_J@_x001E_kOúÀ§O@÷$OÕ¦ãF@lÆpÀzzP@¨_x0003__ÇdK@_x0008__x001E_qWòQ@¸áZ®_x0006_ V@tþ}W@éì_x0004__x0007_è_x000D_X@¨Þ¶ÍíxX@i£_x000D_¹~T@èI©×ÕÎT@$|pµS@j¬Ô0X@qïé3_x001A_bS@T_x0012_Kw_T@þ£¦íS@T©¹b5@Þwû&gt;À¡T@Â_x0017_1ß_x0017__x000C_=@ÿ·bñ(M@©J=fAõP@R¥ËÉ³ÑN@j3mÞÃô9@kMqÃ_x0010_X@=6l7¢pR@g}t¦XJ@j£Q^ªT@_x0006_	Ócù&lt;@9h·_x0001__x0003_³[I@ª&gt;µÇZU@S&gt;i3_x001E_CQ@_x0005_E@FuH@k_x0011_&amp;_x0018_/8@Ä°Ö_x000E_É_x0015_F@)óé&amp;B@¾^ÆÇ@Q@_x0017_aB_x001B_7÷X@nc_x0008_]õ_x000F_O@ë°æ_x000C_ÅMX@õ_x0003__x0008_@¦B@z_x0002_ëG@,¯uN@Í_x001B_©¿É?U@ã9+?úB@4_x0004_LÀR@_x000C_,_x0013_d6£J@´{YwW²O@dË«50©Q@â;ò~eP@ºë¾¿½$P@ÖÎgk_x001A_qE@_x0013_ÈDa_x0019_W@ãÂ©ôëû&gt;@õ_x0011_UßÈP@ÒÛj­_x001B_J@ùþGÜ?@¸sçÖz3V@Þ_x001B_£(R@ó¿i+äV@À½1¾£W@_x0001__x0002_çqxw_x001B_(R@lR°p5ûV@_x001F_tNÄuüJ@ølé_x001B_ÄT@@±²ùëöW@Ý.Ö_x001F_'S@IÒ_x0010_e@±H@ÞRj_x0003_£64@P9RSmSV@_x0012_´_x0004_KJ@RÅ*eÓ²Q@«¬.W@ó~·; ·@@_x000B_àí¼D3N@Ç_x0012_hO@pQR§bÝR@6FøéR@Y¿_x0015__x0012_ª¡I@¸MÃç=@ÚQ_+çW@òZ_x0006_B³£L@7Ñ_x0015_|_x0013_7@bÜÒ¼%³T@»læÈ[Q@_x000E_L&lt;_x000D_~¥7@þj[k¨9O@?_â6üdS@ m¶ñ_:@`I_x0010_:1!H@ ¬5¢S@.îU¤PU@òÃT_x0002__x0001__x0002_¦´9@³äÌAÚX@á¬3U@@Ô§M~I@ÐW-ïOüD@lñä_x001C_%.T@_x0007_I(y1L@h_x0006_Ê¶ÿu@@¦kçßLAI@L@åV_x0003_ôB@îØ_x0001_7§ÏP@ÆÞ_x0015_ã¼5@_x0008_ÐØ_x0011_}¦V@áÈ#V_x001A_5@_x001E_Y_x0005_L@aÑÊ¶Î8@ðôùéÛ&gt;@à_x000E_-3*¡T@_x000E_®+/&amp;Ì;@_Q_x0004_&lt;XR@ªwZá`*G@ºÍ_x0007_iÐSR@Ñ_x0011_&lt;)°åL@DnÛÉ_x0015_N@*P½¸ÄD@NÃYn¢tU@óÞå_x0008_X(@@_x0018_åOÄW@#êRëBãN@D/'°æH@	øÓõî=@l7¨7gX@_x0004__x0007_d_x001E_¾tÖU@ÚT_x0005_aÎS@3F[§_x000C_çV@BM¸U19@!_Ï ½3M@Í_x0001_@_x0004_DxJ@0«]ÿKS@Àñ]_x0015_&gt;@'bK)T@å7j£"%S@TÃWª'6F@eX·8'_Q@·92Î_x0010_E@Ë_x0007__x0006_lkT@±ª	5@DVÅQÂ»T@&lt;Å!åØQ@$.Ï­P@QH,_x001D_6X@ÂY;¯óQ@JºM?t=@ü_fÖ_x0019_ªD@[%ø_x001C_7@ä¦R®I_x0003_8@u3ÌJ\N@Ö_x0010_Wë¾Q@ª	à~üB@¥\_x0002_6X@Æ_x0002_fmõÌQ@Fºè"FQ@_x0007_8ó_Õ°O@_( _x0001__x0003_§&gt;@×ys_x000F_çS@Ï¼_x0013_Æ5=8@_	P\_x000F_æH@¾íÞF@DQ_x001F_m9@_x0014_a_x001A_¸_x0012_ P@­1:õftK@4_x0013_FE¤ÛQ@Uû_x0002_FâX@_x001F_­zmµvJ@,Ä}ìéR@_x0002_§&gt;ö~«R@Z:âólû8@ü_x000E_zIBC@ý_x0016_Ï&amp;¸ÂU@¾ÚPË!CP@Æþ¯ìC@_x0007_óÜJ!P@_x001A_jOQÆ S@ÐE|x,ã&lt;@Ãoûy8@æ÷%oåÛV@BÎJ_x0005_¬·S@_x0016_ÅÛ_x0004__x0012_L@b¾_x0013_¤S@ f_x000B_cçW&lt;@X^ÿ4¡¾C@I|ÄáE@ÿY·ð_x0002_R@ú&amp;_x0004_Y4S@éÓ_x0004__x0005_S@_x0001__x0002_à_x001E_1ªJ@ú_x0007_"R@ÞpýR@"Z _x0011__x001F_T@_x0001_ª_x001E_Àê\O@0¼é;[F@à_x0017__x0003_BFW@:|l]aúW@²._x000C_"U@ªèúsÚ]6@R-AÞUûQ@è_x0012_Íá_x0018_4@Î3Ø{;@_x0001_JÖ"S@KcT"C@BJç_x0008_2W@_x0007_³_x0007__x0017_ñþR@d½Åq[ÏV@¦KV©¼¯W@&lt;W_x0004_{_x0011_W@"/_x001A_{=S@_x0006__x001B_u;ä}X@ðÃ°OM=L@H¤Rh_x0003_nI@¸zr_x000C_ñ9T@[&lt;_x000C_ý¢#A@ÿ[½UÈW@âSâ3T@ÞÔFBñN@zU³_x0013_xE7@/×BF@_x001E_ìò_x0001__x0003_ÊW@	,ô&gt;X@]-_x000D_§%ëE@£ÛøBR@$/ó8I@É_x000E_¼6Ë°Q@[VBÄ)Q@ÔlZµ¡kI@_x0001__x000F_Ú@H@Yòå7ÑA@3_x0016_UUØU@øpo uJ@ËÏø÷wT@uzêp_x0015_b5@£ehj}ÍQ@¤J_x0007_øtQ@Á-À¡´X@_x0012_ð¸wOùU@iÊ	y_x0013_×W@6_x001A_BµS@ª@éEyÆP@R¤&amp;üvW@_x0018_Ô(xsV@W_x001C__x0003_uPA@_x0010_áu®¬«T@¨é%_x0003_?ôD@Ôá¥9V@V2ìÂEgT@_x0004_ü_x001E__x001C__x000C_^W@4÷³½8@_x0002_:®`A@ë¢_x000F_¡xøQ@_x0003__x0008_¾ä°_x0017_S@lþTË:K@[£éÝ(s;@Î_x0006_ðLìT@à¨;_x000B_CI@Ó_x001A_¤&gt;_x0007_P@¨,Ü8@]ÄúE¡Q@ÄMbÉÙU@_x0014_(¿MK@L_x0018_wxBH@_x0002_«^¹HêX@ì_x0004_ÎrX@_x000F_»î_x000B_HV@Y çoûQ@_x001D_h~¦MH@_x000F_÷jäÒÉX@8!*=_x0005_£X@Ò«ÜàÖ_x0001_U@Xxã¹ûÇW@¨?iZõO@ûÁO¦ë[U@(W¸l$J@_x0010_5÷Ø_x0019_ÕT@¼G!ã]A@_x0013_.ýLÊJ@Ø_x0001_J÷î³&gt;@hvÛM@`*©Ùã'4@ÛZìvðñR@$J-ÂêÚR@x_O_x0002__x0005_2wX@_x0003_@Ï#ú§Q@65¸_x0017_å_x0007_T@_x0010_ú_x000B_.{T@B_x000E_]_x0007_:_x0019_G@\DÒñ_x0017_F@(óÙ¾ÒB@Q&lt;ÚJV@NC +ñP@V_x0001_Ð_©VB@ÒäÑ=_x0012_;@_x0017_W[K9W@ò´äüª_x001C_&lt;@þm¼Q¤W@_x001F_ë9__x000D_U@Ø©_x0008__x001C_ øM@¿ëQoÀ4A@rÚ*©¸9@_x001C_«.¦AG@ûøu	Q@èth_x0002_«_x0004_A@å4wF¶B@_x0014_WúÔÜkN@XtÞ/½qA@_x0002_Ä_x001B_ÚñI@_x001F__x0003_Iì^hF@-;E@e8¶Ê&lt;ô@@´EË`_x0010_æM@àd_x0016__x0010_«»F@Q#`#æV@ÀKÚF% O@_x0001__x0002_O}ð_x001A_Ü©:@â)²ýÂ#7@(ló a2U@Áë¿ÃH@jai_x0007_G*I@0Ä1W8A@Ébÿ_x0018_Ál?@Þ^+qùA@øô$ûtÝM@:_x0004_kð¢_x001E_S@_x0018_´Xañ;@_x0017_V'ª=E@aMº9O@¬Gµ¡_x0003_î:@_x001E_W=9_x0006_îV@°ã_x000C_J_x001B_W@ì¢6[¶"R@Y8-Ê®X@ÿ¶^ÒS_x0012_B@vd_x001A_¥Ò_x0011_N@ç¨bÔK@²§Ô1B@=êê¬_T@_x001E_µÍ²¨@@ý_x001C_V£9@Ò_x0012_c¦US@_x0007_þ¤ÛG@É	Ñk;»L@_x0017_½#µ=@{¼_x0010_TÏéD@ù$_x001D_ÒQ@¡v&lt;_x0003__x0005_ýÌG@¤3¶'ê@@®"]æþ&gt;@@¹_x0016_²X@jV_x000B_ÑÊùD@Y_x0002_z"¼hW@_x0007_/i/U@ÒÄR³DÈM@hÆñØÜT@ðÇ!BW@_x0012_Æ¼­w_x0004_Q@»YñÒHK@n¨_x0017_üù&lt;@_x0001_%M¾T@_x0003_&amp;®7_x001F_M@õ9`OB7@¥v_x000C_p:XV@Þàh@U@60ñTDS@X ¶µÚT@ò_x000E_½_x0012_bQ@BºSlµUX@_x0011_&gt;$Ò¦ïV@ÙX£ßA@_x0005_¸6­®K@dÖÑð#eJ@là_x0012__x0017_ûU@¸üùM@êFYV&gt;U@_x001A_-ª#ýP@Ñe_x000B_[7V@Ì^oÖ05@_x0001__x0004_@ÜQ*MËU@"Â NV@Ù´_x000F_í1N@ð÷÷Ðj¦T@Þ5Ã°_x0005__P@àzu7áiD@]IÃ{CW@%fqáuJ@@å~grC@b[©_x000D_­&lt;@SÔd,U@"¡ì_x000D_¿8@·¹N_x001F_hP@_x0017_t\_x0015_G@y9Z½PX@_x0004_I½{-7P@&amp;¥µ©ÚùG@FrÝò8&gt;@¥e0tD&lt;L@$÷d_°XB@ç_x0012_@GÈ&amp;C@;vdgãÐV@Bk=v÷X9@õjw_x0013__x0006_L@0£_x0005_í_x0018_:@ _x0002_ï _x0003_ëR@´ÏJ@ùh=@ÈÁ´{D@7þ@Q®#=@_x0017_ö{_x0004_êV@Û÷F7n5@_x0015_ÝK_x0001__x0003_3zJ@(»V¢ Û=@¸²R X@v*÷²¬_x001D_T@_(¸FäQ@¥~M±_x0002_H@_x0007_Æ_x0014_³kO@ÃdÓ_x001A_ÞU@ÒÉ_x0013__x0018_J@Ë©fqT@*C_x0012_ÇT3:@â¾1_x0004_TQ@$O_x000E_TXZ:@±@|yBbX@_x0002_|Íä_x0013_KM@_x0016_Ë/çT@g¥_x001C_ÕþÔX@(_x000E_	Ù_x0008_ÄV@ºâÕEa¡R@&lt;BP;_x000C_ª7@_x0012_Õ÷ÆcS@ÔD§(ÏùU@4*ºõ7ÚC@!7¯*Q@Å_x0005_÷t·V@f^j¹=_x001F_S@-¤_x0004_T@×]Í_x000C_Ï@@ UEÒ_x001D_åK@²Òx«ÉÇQ@p)ü_x0005_&lt;@¾ ÍÓR@_x0002_	ÌDAc4@_x0012_¬Þ_x0017_ÏX@_x0019__x0012_;_x0008_Q7G@æªÌÝbS@'_x000C_&gt;_x000D_]U@ØCr\3ÔN@a|/&lt;âP@à}¦ê_x0019_öR@Ì|ÿýÔ9@Æ½B@_x0011_£V@¼á[_x001D_¾_x0005_Q@_x0018_ªd¶Q@_x000D_&amp;À§_x000F_W@_x0004_gÄ6[ÌI@z¥Q_x0005_´õ=@Û³úý9ïT@âGh\|L@³P4Öú¶P@z-m_x001F_sP@_x0011_åÇ6Â@@_x0006_Zó_x000D_;@"©o.$I@4ñ`¯"_x000F_B@¶²y{íèL@ç__x0001__x0007_×-E@Jr~¹|_x0003_V@í¼_x000F_&gt;S@¯_x001A_N¼nR@.µxS_x0013__x0001_4@²©ID@¢«*_x0012_ÄW@­½_x0001__x0002_]H@¡9Þ6óI@møÄRE@ª Ðb%5@;:àP²©R@¹`}Ü|U@:"|{ÝX@c{_x0008_I¥NP@_x001B_^ö%ÊK@N¶¹_x0003__x0015_=@VT87_x000B_pS@VÑ±³êÆO@ýßPj_x0005_¶@@_x001D_sS8¶O@£tÈÚwR@fåªK4@y²ÃKÉ_x001C_O@ÖÙpQ;_x0019_@@%ÝR°_x0019_T@EÈ_x0016__x0017_=µB@@d_x001F_ä6@µbmJ@RFáL@_x000C_b.ú8mU@c¥_x0006_MÍT@G_x0010__x0018_BN_x0018_:@/Ú&amp;ûN@_x0010_4¯ª¦ÐN@jhbíÚK@É	)4[ÆH@í*½äoT@²Å_x0010_Þ´I@_x0001__x0002_Áû\DX@DpÃ_x000C_áµU@Õ½ªTú¤N@æyÂCÖèQ@µÓâ_x0007_U@Ù'£¦.²T@VáæJ_x001C_ÿG@c_x001C_Å[¬B@vÏÅbÀ¹M@³bo}H@Ú_x0003_-)L@w%J¼3¶X@l	Üa"W@ê°á~·JU@`´Å_x0005_ùF@#ª"öýB@'q!ìQ@âÄÒbeS@Xï_x0002_çd"O@_x001B_ï_x0002_ÒM7@_x0006_°G_¯A@_x0010__x001B_ê_x0002_&lt;É:@ÙFE_x0019_#K@µ;èÕ_B@ÒY_x000E_	C@@ü¢_x001A_8_x0003_M@Åò¾§4F@_x0006_Í°_x001A__x0017_hR@Ü_x0006_Z©,5@ ûÔ[züR@ïé$U@ö_x0006_×_x0019__x0001__x0002_fÛW@&gt;³u¢'_x0008_Q@CØúæeâF@¿*úÝ:|G@å)Ñ8_x0015_F@1ßoõörL@·ZµoáãP@:Ì1Þ,G@T¨aÀÄK@çoïL(UX@ú£G2uP@_x0004_ JÂ`vQ@!­döµA@5ÿ_x001A__óX@ÂÁ`qZm@@`/+íX@ä¹é_x0017_ºðE@+_x0005_^XmûH@Ø_x0011__x0004_LÿuS@_x001C_	GµcØJ@_x0019_®_x0007_E%¦K@n®Y_x0013_OàK@û[$µ¿zR@_x000B_DN²IC@¶¨¬çL@ª´ãu¾;@ÖSÄ_x001F_ÿüE@|ð.\B@ddÇTCT@,sÊ÷~V@+e_x001B_¥f_x001A_L@yÌ§å_x0011_H@_x0001__x0003_D¯ _x0002_LBP@û_x0014_§6ÑõU@_x001E_mA_x001D_ÂyT@¤z_x000E_UÀ-K@|_x0010_l"SËF@XÄ	{ûpX@tP_x001C_OB@_x0006_G_x001B_³_x0011_¼X@_x000E__x0017_!t_x000F_R@1ç}çQ@¢G_x0002_]QX@_x001A_}^ÅþÐE@_x000D_5À_x0003_C@=Í,M¸)U@¦ÎYD@x_x0019_×/¨¦U@n_x0011_@XáQ@°(_x0016_ÍE@5ºù¬æ_x0006_X@_x0014_û$&gt;.&lt;@3M_x001E__x001F__x0005_7@¯P}ÄÉäR@ÈKñiP@"®µ{äsB@_x0002_ÝI)!ÞK@V[s5ã_x0017_V@UÞæ;ìV@þ·e`qF@Þ!óÒ_x001C_L@î«s½ñqQ@Rù%Æ³ÈS@&amp;YÔü_x0001__x0002_fXH@¸QªXÄA@|_x0016_ÛþxlK@rºªõ_x0016_¦D@Á*=x=@¸´¬8þ9@Û±ÂÅP@.¯_x0017_G}D@nÿþã{®U@ã¨8²V@ó4jôa}P@2NÖ­¶S@j/Ãí(I@f¸UÝ£C@_x0015_wòb¼V@7;%{2ÈE@è­ªgD@È&gt;ÂïØKT@_x0018_wÝKõN@@ã'_x0010__x0010_QQ@_x001C_zBÙI@!þLmè`X@_x000C_&amp;_x0001_LÉJ@°|3_x0010_@J@HG_x0015_iÈ^8@7,+~©K@j©Môö6@ÔN#'Mq5@Ðo_x0011_K@ÖC3|TUG@Àô±ã0sS@_x001A_¶¬D_x000B_S@_x0001__x0003__x000D__x0013_#P7@`_x001B_K¡8_x0005_I@\b75¦Ó&gt;@ªDT(êAT@_x0004_1"uæ%S@»%7K×LC@62Þì&lt;óO@£³ú¤W@æ"_x0007_û%ÉF@æXyèF@_x0006_³«æ÷A@{À¢_x001A_TP@êÏ_x0012_P¯7@òÎñ!3W@A/Û(;V@¦ëÄahK@:?»1S@Ep£L_x001B_US@_x0019_Ò^Ù_x000E_=@nA	ãÔU@Ð´á_x0010__x0018_@@ú _x001D_pÇO?@_kKjV@§_x0015_G69U@ò?2YwÈ@@Ë_x001C_ÏQV@Ï_x001E_ý&amp;¦P@â¤¿ïÐº5@è/í¡£F@ÆÑ_x0002_9ÀH@ôGÌ!²_x0005_R@Ð¡~_x0005__x0007_T@­ÛV&lt;"ØX@­Q_x0016_-¦_x001E_W@Rá9ozW@UöI_ÜSW@SÞUôãÑX@È)+^ÐéO@Ï_x0012_B'ÆV@2_x0011__x001B_ÙÖUP@E¨_x0010_å.Q&lt;@£ÏÏIÅV@ª´÷U@_x0001_Gé&lt;SF@_x001C_¨1Í«íI@øÕØ¢ÀÌU@ü["ÆóG@á´¼&amp;_x0008_G@/¯9Ê_x001A_C@Øf¬hSE@_x0004_Y_x001B_Æ_x0016_A7@b7_x0007_¥ON@ÌÔ²ÉádQ@@=Þû¥=7@_x001C_ Z_x001C_&amp;R8@ü__x0006_þRT@¯e/_x0003_!W@({_x0019_®)P@f|uUÆ_x0003_5@e_x0002_iO@Êóèú_x001D_I@ &amp;_x0014_¿9I@Â¦íÇQ@_x0002__x0007_vËéV@]ØA@_x0006_/ XÍ\W@_x0010_qzÛæO@¦ål¤E@¶=C?_x000B_UP@èN£Eh_x0004_X@0ÃÙ_x0014_&lt;@¢àa¼E¿J@RÃ=Ï»U@j`A4ÜÛS@L~¢´0_x0014_J@_x0001_tØm_x0018_?@F´óc#ÓW@Öv_x001E_ð_x0012_EJ@Æ­cÒP_x0005_X@êKQïkèS@_x0010_ôÛ_x0008_ñÑU@­õÇ«LE@¾ß)ò_x0010_¦F@I«me(uM@S_x001D_¿ÏÉÅ8@ÔÜl}&lt;X=@¿voºÈ_x0007_U@B_x0007_¬×O@ÉÜÚÕA]U@|tæÇÇJ@¤X_x0017_¹¹.N@_x0010_®\fðV@Èæ¬Ö8@ôÑ:_x0003_X@_x001E_ª*6_x0001__x0002_ÀE@f¦Fõã:@@C#_x0003_g¤¾X@&gt;Ûf«~±D@_x0012_h¹QuW@ÈÉ×ÅÀH@Á¤ú¢_x0018_E@4_x001B_Kps Q@ú¨³_x0006_]R@­QHkkOP@ÂLâ1Ù_x0001_C@nÑ1á	_x000B_P@reýP_x0014_C@Ò&gt;3M&lt;C@^qø_x000B_U@jG¿_x0001_.Q@_x0011_h=XÔ©I@ËÎ\#&lt;U@á.Æ/¸¹X@Z¤NáèºA@RK?3S@Ã6»àÕ!T@e_x001C__x0008_z_x001B_P@p_x0006_ß¡ÇX@t]CdA@@_x000C__x0003_ôª8@À¡¿L@îMnÃ©º&gt;@ÞDYW@Ñ_x0006__x0007_o¿X@_x001A_k0W@Vxà"1!X@_x0005_	¦"¤ä_x001A_?@"ufEüV@Íixí_x001E_¶E@âðem×H@íJBÇ(øH@Ê±ÇnU_x0013_V@~=,2¥PB@P_x0007_xyAR@_x001C_0¢³BS@ÕwÞU¶P@&lt;àr_x000D_¦(V@_x000C_K¬tZ©8@¶*g_x0014_ò2;@¨ÛÁ_x0011_ãS@±ÜKíÛN@É¡à×_x001C_Q@Þw(jïW@°gi_x0017_NìH@Õ_x0002_×6Ô9;@Ø_x0013__x0006_Uü­H@À_x0001_]=R@_x0015_&gt;Qí#L@Ý³©3ÀÛD@v¸¯ÎJ³;@(é_x0008_y3;@Br_x0019__x001C_¼8@Ý¥z¤âA@xx9ý_x001D_?T@ÀèW_x0011_4_x000C_?@ÂiÉ¨&lt;_x0003_R@_x0004_&amp;ÉÒ¬0T@u_x0019_õ_x0001__x0002_mõB@p'F_x000D_DG@â56Õ¸C@¯÷èéuÙW@8§© L@©!ä_x001F_É	M@¥.¨WKW@vWÆ5F;@_x0013_$ö'"I@vÛë4XõT@T-\ànX@Îxj£µCV@Ô¹è»;ÆN@47y|ËS@ÌlõºN&lt;@ìL rÐ8@_x000D_²½â5_x0011_U@_x0006__àjòãT@Ì¸Å&lt;C@Rø_x001C_¥*_x0011_V@_x0014_×©ÐÊØT@_x001C_­ÛX&gt;@¤ª¢*Ü¨P@¤HyLQ5@¾wÇî$æR@Ú%©µ_x0007_K@wøÑ*ÆC@+=/¶HÅF@ÅX4ÙÅ#M@ß«8_x0015_M@" ©~æîN@-jèòU@_x0002__x0004_._x000C__x0003_iQ@à·aR@h}Ä±XQ@È_x000E_¥LäÉW@³bÝÊÕÝF@ãàIúÛ5@¨2+Ë!èU@SâËÁZÂQ@HzxåK@MgàðW@Ê_x001B_^¦_x001D_F@@6"î¼_A@æ_x0003_bhSS@_x0014__x001B_æÊJ@a_x0007_0ú@8@§p1ú_x0003__x0013_U@Óëî2k_x0011_5@âñ_x001D_|5I@X_Æ)_x0016_«C@_x0017_aÓZF@¤[&amp;¹5@´»éÃ-/S@Ù%= Â´W@jýÓ¦(âN@ÑïÆ_x000C_°ªA@¢{©o¾µG@&amp;gÙ_x0001_ßÄQ@dõ;³S@&amp;6ÎCùQ@Fæc_x000E_6@_x0007_ciB!P@_x0014_aS_x0002__x0003_5U@_x001E_pÓb~ÓQ@«ÐÌÛNvO@?c¦OÓMU@Ö_x001A_e_x0001_$?@¾¸êIU@ví"_x0005_ÓK@¼?eJaU@¥_x000E_úúBBH@°rù}"ÆQ@1J(ª_(O@õ&amp;MP_x0002_N@JÏÁÒ°F@6îv?5,Q@ü	´Å&gt;®X@,NTÉ}V@BWq_x001F_ð±Q@l³·d,E@E\C^R@å0cP@ú5%_x0006_£3&gt;@~òQ7\P@ù_x0008_ëM_¸S@:f7óR@_x0002_hxv)¦8@­ýÚ_x0017_¡V@çèÿ¢W@û}~Ç¸ @@pß_x0016_6UvE@ßË_x000C_¬íÊA@3VZ`J@ñ^1Ø¸V@_x0002__x0003_¼3(Û\;@ª¡ÍK1âF@Í°_x0002_qVX@_x0007_¹~n_x001A_&amp;X@_x0007_Ï¼_x000F_w_x001F_X@¦|U¬_x0004_S@_x0019_k7©¢M@jÄ_x000F_ÈKS@ã¯;F@Ý_x0005_þRVJX@"¥[£_x0004_FR@«lo_x0002_W@_x001D_ðî%OR@§b(ìÊU@æý_x001A_p²oU@_x0013_JèX¾ÑM@3ð ReG@_x0003_È.D­&lt;K@Ê³ÑX]I@«×¼¯_x001F_W@ó¦XìÔJ@Ã!:´Î9N@â_x0005_Ñë_x0007_K@Á9UÉþX@_x000E_´k&amp;ûìJ@þê_x000B__x0019__x001E_Q@ÌW\â_x001E_µV@k 99D@¢_x0001_B¾®B@@ó4rÿMV@/nö¶X@WÂq_x0002__x0003_ÌSP@_°©¢ØçE@Fï	º¹6@ÞìyU@zyí´	,6@3ç_x0015_áÌ?@_x0003_e7$ªðP@_x0008_·êÓZ&gt;@Ô5Ï*É@D@B?_x0016_@ärA@ì9ÈW¹ïC@Ñb_x000E_Õ_x0016_W@¤_x001D_ÑÔ¤ãU@_x0001_ÓôÆø5@ÑÀå|X@5`Ø)mÖN@4³u»úÌI@íPcK+üW@x[,d;/G@bZíÐcJ@ä&amp;û­nV@!E¶ÕB@4Rg%[WW@4_x001A__x0010_t|Â9@iAaÃJG@FÏOÜ®'D@H_x001A__x0017_DëÁT@ÁSAÛI@6_x001F_±EùB@Í_x000E_g&amp;rA@*2dU¢C9@åÑ¡J@_x0001__x0002_Wªd_x001C_GéA@Ä+5´_x0003_-P@o®EìK@Ú÷_x0004_ÜWxH@¡à]VFÿV@SgúÄwX@ðG _x000F_6&gt;@ø¢ÿ½^²S@Ò+ÌÕÞ@@øíÓ_x0015_Þì;@|ÄHàFÒS@ü±¤EP@p7¡Õ2E@^¥öÑÞI@~6õ@@ g±yl6@u¶_x001A_ Ý0L@&amp;'ÅT·~Q@NLÀîvøV@ôu@Û"&lt;@¾RWgéB@X³_x0003_pÊM@û#E^¬OW@ðÌ[¹_x000F_³C@¤º%àg_x001A_D@À×_x0013_ø6@_x0014_æ1J_x0001_£4@~Éá_x0005_öáG@Á;" _x001B_DB@è¿&lt;Ï¹R@ñÅ_x0002_Aö_x0008_U@û(_x001D__x0001__x0002__x001F_H@õ»_x000B_¹K@ØdR_x0001_FÙP@_x0013_¨W}K,K@ddÂ·$µM@P¤_x0014_©ÜB@_x0014_1Lð ;@®_x0011_8^ M@õ_x0006_jZ1Q@þÅ]õR×B@#7ðÝÛW@_x0006_Óäo¸Q@²l_x0002__x000F_ÚìP@PZÀ¥WÖT@_x0012_¦i_x001A__x0007_é6@ÿm¿Ñ_x001A_²E@l&gt;5è9@×+*J5xA@6]\£y½J@$Zúã?X@ ÚÓÐP,@@f+à@-^:@»tïSûFP@ñ+seÄL@?`{ôÎ}C@ or½KA@µ_x0017_øBù=G@_x0006_Ï_x0003_Ùÿ_x000B_C@¼_x0016_`$}U@"®]f­J@_x0006__x0008_»¼$(T@h^2pG&gt;@_x0002__x0003_øTø_x0015_AT@|£®Q#%R@"5Jò-P&gt;@(Ô}þõ¶=@k¥Ñm_x0011_R@&gt;y^_x0013__x0011_K@µ?ßÑ#£@@&gt;/_x000D_kMT@ßý$_x0002_&lt;K@s»¸¶´O@_x000C_ý,{_x0017_4X@°{{¦pO@{µ&gt;ÇP¤H@8¬±èîÐO@pã:_x0002_©ßA@LN§G@âý§/_x0016_I@@,_x0018_ö¢M@¤ªùmóúD@SÃ²ÚV@½#_x000B__x000C_FK@gy_x0007_ãV@n_x000D_º­£T@ØÊÞñ»dD@ãú_x0007_,¼ÛX@r_x0001_ÕÁQ@Ó?W­ÞU@ &lt;_x0003_±/A@_x001E__x0004_Ù_x0016__x0002_5P@mçj}¢I@ta«#_x0019_«M@	kü{_x0001__x0006__x0012_A@N_x000B_A} ÃL@¾!Äd_x001E_?@Æo_x0017_uö+K@è_x000F_Y.ËKK@íNý¼»:@éLèiZP@bÆëöI@k£_x0015_Fõ_x0001_B@töæ_x0012_LöT@9äòJÄ³L@¼/ò2²U@m~Y!_x0006_YG@Êc©^y¢X@#Ô±MP@¦v¯ T@äúdÜüE@À_x001A_7Ýg&lt;@@&gt;_x0005_ä{RA@ÑQºK_x0018_GS@Ã*)¬ëuT@î_x0004_fFÀR@_x001C_¥^_x0014_uèV@_x001F_àöD@_x0003_&amp;#E@*9õOÂ6@x0Ï_x0010__x0001__x0002_R@z_x001B_`3L@ÂÆn¶Ä'G@ìW²MKE@@	Õ7`¡W@½"Ö_x0019_³K@_x0002__x0003_ÚÀ»©ûþS@köÈz_x0004_{Q@_x000F_q2qË@@5;ùY_x0018_+7@m8å_x0002__x0005_ïH@«Q~@_x0012_øB@_x001A_k_x001F_ÿõ&gt;U@['H!_x000E_;E@g&gt;_x000C_)ñúP@ÊÄß¦8HL@ô .È_x0011_­S@modÄêlF@ÄV2R_@@Ø"~¡¬U@&lt;o¬	X@ÖÒD39ÓK@ÊZ´ãì0O@^÷ß±rC@ØÂ×T«@@?~_x0017__x000F_olP@Ò5:0BÔE@|5M"J@rU_x001E_PçQ@d¸ÓT_x0001_Q@±¯_´KzV@CU|_x001A_ÈÀX@Ì\_x0002__x0011_°K@&amp;ÜMßÄ&amp;Q@D_x001A_wk_x000E__x0015_P@×7ýéïST@àÔ¸lw«L@9+vÚ_x0002__x0004_ÀV@;tPu°m&gt;@yaPJñV@äZø(ü 7@_x0012_T¶êåbN@!^+fÊÊ=@JåQÛ1R@$UZy»×&gt;@_x0002_puø=@væ~_x0001_Y_x0006_O@Hù`LüT@w¯§0Â&lt;@_x000D_~¥_x0003_{_x0008_X@Ð|¼AïñQ@Q·-­d¦P@_x000C_m°~¹«=@Ú_x0019__x0015__x0002_âùE@ÂÑó¦¥:@$Î_x0013__x0001_ª¹N@Àp_x001B_òõz7@_x001A_íØGR@¯_x000F_D1,zF@èï×,ýôA@_x001C_{¶s_x001E_JD@h}p@X@ZAlhaóV@r`5'_x0001_C@_x0002_&gt;9M_x0013_J@°Ó_x000C_º©áT@òRðEjúU@ã^áf_x0010_U@_x000C_AÆ_x0016_zÉI@_x0001__x0002_p_x0007_x&lt;½W@¦)Ü¬îL@*å»Ï_x0012_6@ð´Þh¢bR@GF_x000F_B,W@_x000D_lM³¹ãQ@Òfv_x0004_¿=8@jçvÁOF&lt;@éö hr4Q@Kh¸åÌuQ@_x000E_¾ÍfæG@_x0008_×-ÿU@_êãÐiI@	Aè&lt;ón:@á´1_x0010_·J@_x001E_#LOAW@_x0001_»yJ_H@{n-»üG@Ù0Q_x001D_ë_x0018_F@_x001E__x000B_æ¦»G@_x000E_ræ_x0002_&gt;ÿW@öÁ_x0013_ZÁ@@O(sÉK@¹p µJ_x000E_8@_x001B_Ð}]âqR@¸_x0008_Ì	DL@&gt;K_x001D_HcR@_x0007_&lt;Ð_x0013_M@½_x001B_dÂ)¿B@|\á,2ÄN@_x0001_«-7ÔR@ð_x0013_Þ_x0007_	\vW@æÃçcrU@_x0004_¹R_x001A_T@¶åÈ&lt;Û×L@ÌÈB·_x001B_°O@eg(­¯YW@¤_x0006_VT@Ác8§@J@_x0004_ø_x0005_7_x0010_Q@¯,ÍËU@ê::Ñì=@%ÇÜ®V_x001A_W@_x0005_&gt;h_x0017_W@­.V@`²¹Ð_x0012_ÁW@ã÷K_x0006_ÛmD@_x0010_±_x001A_ªËR@¡_x001E__x0001_É@@MÀ_x001C_×âéU@8JQùg¶Q@")_x0016_[ÉèP@jü_x000B_6êR@ãÉ/_x0002_*_x001F_:@M_x0001__x0003_¯A@:_x0008_ÈN@_x000C_·½ú]T@4_x001F_.j«_;@Äª é_x0006_¦Q@_x000B_w._x0012_ÏG@f_x0017__x001D__x000F_+I@¯xaà_x000E_ S@Ák	T;BA@_x0001__x0002_b,Àå2&amp;?@.×ôï_x000C_MA@1&gt;óR_x0006_M@7ù¸TóK@½;{¥Î¨U@ïm_x0011_kéM@_x0006_bÞõ_x000F_P@ê&gt;«3â8T@¢g[ÍpS@(Y_x000F_ÂW@'k°ÏMëU@Ê/fÝ£zN@tÞõ"N@Î})ëöB@WªpÃìQ@Xv(Á_x0003_V@Á_x0001_­©øL@p{á!E@gøX_x0007_ëT@aFõÑ&amp;rV@Âä8¾1×;@ O4Õ[9@åñÁÀáYO@0{Ã8ùiH@Âà?©\÷Q@ª´Æ_x0002_Ý_x0018_P@Â÷*:Ï&lt;@¶54_x0008_)_x0012_V@X)UÁ_x0001_Ã:@°N4iVK@òæZ_x000C_AåI@ë?!º_x0001__x0007_nêW@_x0006_¤i®m»A@ôN³²Òá=@_x000D_üUXH­D@ /êÖïE@AÈ6¿S4@J±_x0014_³LO@»·9µ1J@~ï_x0001_pD_x0002_J@_x001F_\VPÍ@@Êu=t_x001F_$Q@¢]_x000B_nG@_x000C_$«ØÎX@SW:MW@l¨º]R@ÓúËÉ_x0004_L@dfrÐ5L@Hs¢¹óX@_x0003__x0011__x0007_¥ÑU@{ZïøéDW@Y."±aRQ@ªºÍ_x0019_mFS@	_x001E__x0018_V¬F@_x0012_l2M_x0007_I@	ùeØE:K@Ú¾%ª-W@ú*_x000F_üS@OîþÑ©sX@ßpÜ¯G@7Ôbüöâ?@÷à³°_x0005_¯R@_x0014_.Äl_x0018_W@_x0001__x0003_8OT@ù_x0012_Æ4=X@FS@F_x000F_C@ÙÓ_x000F__x0004_¢&gt;V@4ÚXEÃP@S_x0002_=©¦DO@Æ&amp;öøgJ@$8ËµÚS@|&amp;_x0001_{,C;@bB¤_x0003_Á=@`¼8CAøW@ð öùëXR@_x0001_z~qD@±+$_x0017_ÓP@DsùÜQ@ZO?T½0P@ëecµ/T@Ý~õggºO@&lt;Ù¸3NM@/Æk%TàW@_x0004_R:_x0006_ï¸=@¯ _x0014_SB@y]#îÿJ@²­SA_x000D_S@=ÌEÚ¾4@06êê¿M@Þk_x0014__x0001__x0014_P@_x0003_¬_x0008_ 9@ðãö3QH@¦	&lt;VT@äÉ_x0006_7T@`uåÐ_x0001__x0002_Ð·G@J_x0018__x000B_ÄR_x001B_Q@e&amp;\F+W@MÆ?OþEQ@Lë,c *K@å°_x0001_ðøP@_x001F_)L.ßX@lfYç&lt;W@íã0/ÑC@J¦Ø\È_x001D_L@Ôÿiéá+G@¤·¶5S@1_x0008_ói*U@_x000E_VÖ#²_x001C_I@_x001A_{¯åJ@9ÌÎ·§_x0014_L@A_x000B_@]qA@ÔH_x0013_Ð-H@Bß|ÑS)N@_x0016_u2_x001E_Ü§V@:CÐª}ÈF@î_x0002__x001D_dN_x0016_X@Ph3_x000D__x001D_Ì@@¦¡_x0018_á_x0012_T@s]1s³¶O@C;t²RM@òD&lt;_x0019_­W@s´i/}GO@£#4å}¹K@Â_x0014_`ö«xT@_x000C_T_x0002_ÂÀS@Ël²·NX@_x0001__x0007_ÊF-SÜîW@®gòÁ}¸L@ÎD¨¾?gP@þ1·_x0006_A@ð_x0006_	ºÏnR@ßEi°GR@X(Ò_x0013_L@xL»Yc_x0003_J@f,ðAÇ@@ë­f:VVU@_x0005_þÇû2¦X@î³LotP@V-hù¨v9@°_x0008_rfQ@fÎç²o_x001D_D@°W_x001D__x0006_âR@_x000C_²p½_x0011__x001B_E@[U¥_x0001_ÚR@N(¥N_x000F_îG@ù);E;ES@²Ú«_x000B__x0019_X@b²éIÄT@îNÊÍ¦%R@*(«©T@Fr_x0003_5_x001B_T@ò_x000E__x0004_«_P@\Ö8Z»©B@_x0010_@Æíí&amp;Q@_x0006_ò»_x0006_&amp;_x0018_X@_x0002_bÌ'(&gt;@R§G@&lt;çjú_x0003_	%±:@ÜE_x000F__x000B_ÐR@)á&lt;![ñS@¾¬FF¯W@Û_x0001_Ï6@îÈs1_x0004_fO@#vÐ¯9@oGC6%P@¦ùU¦_x0001_&lt;@äÂmÀ5K@ôépó¼_x000D_=@	_x0006_vÏ[_x001D_Q@£@ð;hÞX@ÃVKÕX@_x001B__x0016_Ó_x0018_w¨5@Mb_x0008_$AÛK@_x001C_ù9ÔHK@Ý-_x0004__x001D_SvX@XÇÅ¯ö_x0007_V@þdFM_x0005_BS@2*ÚxínA@_x001D_I£1ê_x0014_W@ú{gt!Q@ý_x0010_nàU@_x0012_._x0002_B3r?@ö_x001C_B_x0011_CkC@³¹³W@¬g±«D_x0017_B@Q_x0014_T!ÂR@\¢E\_x001E_mA@W_x001E_½¸JC@?ý×/F_x0015_U@_x0001__x0004_Ìw{¾BI@Ä àîmK@ãvÞµK@íæ?_x000F_¿R@7+Í}ã_x0014_N@în±ë&gt;T@_x0004__x0016_ë¥òC@;¿ßþ¡P@ï_x0017__x0002_¿GO@ÕÎZ_x0016__x001B_Q@ð_x001E_LG­Z=@Ð_x000B_ÁJ(P@k_x0005_Cú_x0007_PL@ïþS{_x0002_àC@æ0ãÜùD@p=_x0002_,&amp;:@¾_x001D_çRù8G@Ú0£_x0005_qU@7ú_x0015_Ü.U@2f7ö¯8@É_x0001__x0003_è_x001D_CS@Ø0Ý!ÐjX@_x001C_Ã¦ª¸T@©_x0016_¤m½åK@_x0013_@7ëbI@(ªÅR:@_x000F_)¥&lt;¿@@^Â_x001E_à=W@æÌõ_x001D_ÞmO@³¨9Oí¿W@ÈöM0¥yV@®·I_x0001__x0002_0D@ÃtãÄHP@_x001A_«£Ñ0V@ ûÚþB@LR½_x000C_ÁcU@³?SE7W@I~kôS@Óë5]D`I@íLG3_x0002_G@Øó_x0007_@@ÿ_x0007_ªl?ÔX@ÛÝZzO8@_x0002__x0016_åØ_x000D__x0004_?@q°6:rõX@Q_x0010_~H_x0011_«V@f»èC?¤&gt;@¯ð_x000C_@@Ë*bQçl;@_x0014_ìZ"X½9@g¿(ó:@%6_x0016_._x0019_S@ÐÓ?ÄÃP@ô§µ*Ñ6@'Æ_x001E_,²_x001A_6@±/à¢_x0016_E@@ªu_x000D_×ñX@&amp;yS%ßI@Óø. Ã_x0014_&lt;@=Îò_x0016_°eX@VN!·Ç?@·ßßÐª&lt;@_x0008_TåaâEA@_x0001__x0002_úuz_x0014_N@æH¦X#S@¾ì£ï.ÉM@mUÔÉÚT@É_x0001__x001B_-ZQ@æÞ _x0012_Q@KÃ@¹´EJ@:&gt;4ÇîiA@.{=H¨G@ûÇÉÁN"H@:ÁÐâÃÉ=@x_x001A_SiF@ä«jÊ¥ØR@t&lt;¤._x000C_6P@g ¶àãrV@®Ð{ß_x0012_R@Më´ÔiíF@_x0010_ó|IÖÑT@_x001C_$\La»X@_x0001_KMòs0N@ÐgÞ:|8@¢_x000B_¯ÅèN@,fÂY°_x0004_&gt;@ÀDR_x0011_Ó@@ïÌÙÝÒ»6@2}t§îD@_x000F_0GªUc;@6Ïu¬p_x0006_@@±2½^U@~Û×Ô°aS@Öü¾{ý8@_x0012_­sÒ_x0001__x0002_`ÚW@RÌ7D$aT@Ccïí2YU@R6ÄdW@_x0012_Z_x0017_à_x0013_Õ&lt;@Öo®_x0018_¨9@é,}_x0014_O@le]_x0007_R@_x001A_¶³mùUR@îÔñãì¸E@«Ûä·à1K@8¤!Þ_x0018_ýI@Ûd_x001C_;_x001E_G@j	?:ÆX@8_x0001_«ÉT7S@H­drÆ@@O_x0014_-­+X@ÔÌZQ@²[_x0001_¼fQ@±iùV@¡CXeÍ{4@_x0008_È´_x000F_ÁkF@_x0011_ÀÄrÝO@jU£Ì_x0019_Â?@îøg_x000E__x000C_¼U@_x0001_ÿ&amp;wéÖ7@ô¦_x001B_ê=@N_x001C__x001A_¶LQ@_x0019_øD&gt;_x0008_9@vç8_x0013_á:@n²RÓRR@Ò)ÑÀU@_x0004__x0006_=F¤77@ÜÍúè3ÎN@J¯4ö_x0002_B@MÉZPíS@Ì³Éó$E@ø"Ð+&lt;@â³f­"Q@UKÄôúÈ9@_x0005_èºÞR@&amp;._x0012_çWT@\&gt;é_x001C__WR@ºÐ¨K_x0014_I@ã"	µ1½I@ÊØÓ_x0003_§P@qvöãíI@½3|ä_x0011_&gt;@_x0002_£(¡_W@XZ2e^AG@{MÖShI@¦ÿUç©ùO@òô8_x000D_9\R@_x0010_Å6íýoR@äò($÷W@aõÝ_x001F_F@_x0004_cÚoÊB@¢vVU÷¬T@Pü7_x0001_«O@*Z_x0003_¸CÏU@W©í	A@ÌÐ3é#U@§Ab{ûW@_x0014_à­¹_x0002__x0006_OE@_x0015__x0006_XÒâT@úPQ_x0013_n&gt;@àîÛ_x000F_T@"gnâìM@_x0006__x0008_ððIA:@_x0001_òÝáöV@_x0016_E?¶hU@½aÑÅÝwX@¶_x000D_õçÐ&gt;@ô²H_C@_x0002_yT¨åS@^_x001C_¡_x0007_(DI@_x001C_À¯ù_x001F__x0011_X@qíL£_x0004_4@8·1P@b#_x001B_âBÕH@-@ _x0013_ A@P÷;$ÕðV@cPG_x0015_L@7¼J!8@d_x0005_ÏÄ_x000D_[U@ª24GÕV@doT(M4@$_x0007_X\a¥U@_x0008__x0017__x0005_Ê_x0003_;H@l(0&lt;@Æ)Ð+ÉT@ä¦oðÁA@v7 ÈiGV@Î1Àä_x000E_&lt;@0Ä¯×ëN@</t>
  </si>
  <si>
    <t>07e75c0862ff4b3f612b9ef2f6e9da69_x0001__x0002_:¶$÷_x0018__x001A_O@ÆøE¤_x000C_G@YP_x000E_¨RR@Ùpï³ñÌX@_x0005__x0016_{_x001B_¨W@ú_x0003__x001F_qM@iÒÎ&amp;_x000D_T@_x0004_Ò_x0010_	[6H@Mã_x0012_öW@%_å_x0001_n_x000B_9@§óÂ_x0013_ëW@urbõS@_x0006_J;«XF@Èû_x001F_ù_x0004_@@÷aNû²I@p)M_x001E_ã`N@B_x0015_ÇüÕO@×éÿ_x001C_«©U@(Yú_x000C_Ì_x0017_9@ð_x0016_P_x0012_#×X@_x001B_ý:âï?@;ü_x0018__x0018_"­C@g=-&gt;GU@X_x0018_ØBéK@º¯ÍJÈ_x0019_X@²_x0017_fü_x0005_sN@$µÅ¹ErP@_x0008_ó½¸ÔD@£§AKëS@¦ø_x0011_X@@.Å_x000D_æ#'W@ð2_x0011__x0001__x0002_¿MI@ºKV§=O@üó#/*_x0003_T@&amp;ø_x001C_Æ_x0010_;@_x001C_ä®hÇóI@Û_x0007_·_x000C_M@OM¹iS@_x0018__x0010_ø_x0004_,ÑH@èA_x0007_ÁR@¼5"±ðW=@,åÁÖñíP@|À$_x001D_S@&gt;·@§\C@µv_x0019__x001E__x000F_?W@V7Q*ø@U@vË^7;Q@:3_x0017_T"PP@òè1Ó7µ;@_x0012__x0007_f_x001D_W®R@ë=¦&amp;&amp;äN@æòø±CM@-ùþ&gt;ÍËK@_x0004_÷Ñ_x001A_2ÜD@z¾²´¯Q@­ãØÕ_x0008_ïP@³GÑÿw2W@=à&amp;(7@úç9¤Q@ÎÿÉ¯}ÉQ@KÇ_x0001_pÜM@|_x0017_qÒÁU@­ÖV_x0005_/çP@_x0002__x0003_¤-¾æGäJ@_x001E__x0011___x0008_É³Q@j_x000F__x000B_©eïS@|H+8_x0011_F@B¢{ÉÉJ@cH_x0016_³_x001B_@@köÝïÎ	S@9Ýp6òuB@õ§Fÿ½@@OÜ9cÇ9@_x0007_¡^õWûS@Ó^¾H_x000E_H@toÕèH@Ü9üdùW@ ÛóJe=@¨ý¹_x000D_!®B@ÚÔMJ+½6@n¿_x0010_;çOG@!qâZ*W@X_x0010_G¶¡D@{7Ý¯_x001A_»R@ér;¨_x000B_T@ê¶PýãT@_x0015_9ÖÃ¦TT@"Âêõ¯P@oæ@_x000D__x0002_7G@]_x0001_SszT@õÆõ÷N@ý·j«õ_P@_x0010_)GÉLS@&gt;_x0018_S³W7@u_x0001__x0003_	_x0007_8@Üá?:WÆU@héèÀlYA@F(ÿn_x0008_"M@)_x000F__x0004_IyK@e°û_x000C_àF@1)ù?GM@ïN±I@_x0004__x001A__x0014__x0008_²U@ÉÄE{z5@WTåB¿õD@ºÙêTJ@_x001D___x0004_øC=@æÚuG_x0010_;@Ì_x0018__x0019_¶qT@_x000F_´(Hüû9@_x0011_Á_x0002_^ÄU@/Ó&lt;È#GV@?º)_x0006__x0003_A@b`m&gt;ÌG@4ÊÁH5@Vum7¹ð:@Ð¤ï²A@åÀC4ëKX@_x0017_yuU®FH@øyL«¥_x0016_T@_x0006_&gt;ëø³F5@Çx_x0017_Ûï@@N£ÚûO@È'¡«gP@¯_x0019_\r@F@Ñw_x0005_À=A@_x0003__x0004_ßF÷[ÄB@]N:WJ@_x000B_á³"_x0003_Q@e¨VÈ)eA@VälQ+O@¥çC_x001C_T£6@Du_x0014__x001C__x000F_X@º6_x0015_BU@*\7y¯S@_x0002_«æô=9@_x0016_oPñ:@};0_x0008__x0012_T@ÚZI )ªU@_x0006_6Ô$S@}ÃJã^úN@á"î_x001F_W@*_x0001_8ö6C?@_x0014_ËÜy»N@CÏv¦³þ=@@&gt;o\&gt;"K@ÐÚÕrÒÆC@ÏYàå¢P@p	0¸M@»x°~ÕqM@3ÉwQW@ë_x0019_ÃB_x0017_¹N@Ôqõ_x001D_o.I@_x001A_tråà2S@ê¥$¦R@vÓZ#¬X@_x001C_}è©À]P@_x001F_I}_x0019__x0004__x0006_½÷W@ÿ-ïÎÓY7@tÙ'X@8@·Eè³?@Ã¯_x0006_@VQ@¢eA:@&lt;X@`VL@í_x0002_\ïRTG@òó¦çxjR@_x0012_n_x0003_1×Q@&lt;JÈGHX@mÂ_x0015_è×R@ÞoÑ·W@ðÆØ_x0005_P@âFo\$5@R~»W]4@l_x0006_?ÿïN@Æ;tÔT@_x0011_à"ÏQW@hÛxBDæF@×]Ës]?Q@¡_x001A_Sã_x001B__x0017_L@q_x0015_o)IÕK@wÌIÐS@­_x0019_º,¼Q@YVQAÞN@ÂìQ_x0004_+îF@p¬UÁQ@_x0004_OJÍ	_x0016_T@e3_x0001_°Ö_x000D_I@_x000F_ê_x0010_1âGM@gÏ3åX@_x0001__x0002_ÒÍË):@0mèø'ãC@j_x000F_EîÍP@óSÍöH@_x000E_fw@Õ_x0001_?@vè¤JÉS@ÿlzø&gt;I@ªá3kúH@G;L_x0012_å¸&lt;@H_x001E_^4@`+²Üy§C@¸´_x0008_Ïøß9@(WQ_x000D_½ÿC@ÖÏÁ}_x0014_V@ýe5ú@S@+æþå?8A@_x001B_ïõJUV@_x0001_Ð@xI«A@¹n_x001B__x000C_±×G@^ì¸E@âðÁý÷_x0015_@@6 c(S@S6Ó_x0015_L@ÆK*Ê¸H@Óï_x0019_ÄàV@Î_x000B_Z_x0004_RR@x$WNH@y-¯_x0003_I@àÀ´yoG@â·_x0011_ÅZêP@¶^i²_x001E_U@ö°%Ò_x0003__x0005__x000F_H@U|!oÔ_x001F_P@ë¥¦§W@·»_x001E_h(óM@ÄRÐÁV@;A¦_x001D_~_x0013_U@ôÆz|vbO@_x0008_XËIF@âþÛp¿&gt;@¨8ÜxdL@è_x0014_{ºFX@G_x000D_âU_x0014_U@_x001A__x0002_U@²øÔÊÚòD@DQ_x0001_d,ïM@ÅÀí§S@\_x0013_¶X&lt;@&gt;1M¾ìD@ãû«Rþ@@4-¿ÿ­N@ä_x0018_íí§ðQ@1¥ñÎaB@öhåí&amp;M@zDuUë×M@ø½1¹å{I@Äwx_x0002_À%T@_x000B_ÃÌ_x001C_%nJ@_x0004_Æ_x0008__x0007_ãìS@ÜMb×4@ÁW_x0013_Ì_x001D_W@&amp;êM@_x001B__x0004_1KR@_x0001__x0003_¾_x0008_â_x0013_$W@J[ÆkþD@+§_ðlÿX@@q_x0003_U¼ÖX@,_x0004_ù«W@Æ½­D^U@_x001C_?Å&gt;\À&lt;@z E_x000F_{G@.QéõüI@·-f1w_x001F_K@j_x0017__x001B_òÔS@/ÉÇ_x0001_Io;@¦oö¢¾V@|µ_x000F_±ÑU@h·_x000E_A¾I@n_x0017_J_x0015_X@8ë"ªF@øÂ`èè_x0010_A@Å_x0016_k2¦H@_x0002_Z_x0008_xG@qk-V_x001E_æ5@õXZýÅ;@¨«&gt;_x0013_u¤S@¦4[_x0001_P@_x001C_h£@GL@rD_x0014_ÒÉD@_x0013_åökÅyR@_x000C_*ÁHÈX@_x0017_JijCMP@t:3ä»S@=Û_x0008_N¦C@_x0017_x_x0005_Í_x0002__x0003_¤4P@ÆP!¦æA@øé_x0001_ÅfãH@cñ_x0001_@£vN@Ð_x0004__£_x000C_R@bpY 1_x0012_J@è~ï®OU@òbyÁëT@x_x001E_Qñ_x0006_P@p&gt;÷I¥D@_x001D_%Þ¬?R@8_x000F_w·34P@_$ß_x0003__x001B_éD@Z&gt;iTX@lIÍÊ&lt;-A@Ø_x0006_qã_x0006_T@0gXù«B@PX¿P!&lt;@èÏ'Ø6ÎW@öÛ¢2üT@ôr_x0001_,ÛV@ôN]_x001A_S@WID.õT@_x000C_ _x0012_JöX@biÂðS@¾/q;oã&lt;@_x001A_h_x0018_üX@¤{ùhQ@ãðIWPW@XÔcèM@^4Øb_x001D_C@P¬º]GQ@_x0001__x0005__x0011_kÉvOÝP@º_x001B_!-9¯@@JC8ØSVQ@|¢ãï_x0013_I@õÏ_x0011_Ö_x000E_×F@¼¬¥=WA@x!_x0008_AóN@1CÉ¥«_x0006_N@$¶O\_x001C_ F@_x0004_s_x0002_J_x001B_ÆX@©Öò_x001B_Ã8@Ú×Æê¹H@ªMþÏØeR@Ý?áL«M@'v_x0016_þÛT@©_x001C_'Ù_x0003_¥L@_x0014__x000F_~«fu:@,s,_x0003_óK?@òuäÁH@Æz%³I@8_x0005_vÑx¨L@ÝäúZD@_x000C_w8òAB@à_x0008_r}?_x0010_B@_x0007_µ-c¬C@½é_x000D_;Ù_x001A_L@øÌ	_x0015_,R@8~L@y4¡#_x001D_A@6ïÀ_x0012_êÂW@`Á'3_x0003_pQ@_x0014_ÌN_x0001__x0002_t0T@z}RµT@_x0001_UÏ6E@^äW_x000F_nM@)_x001F_îçÝ@@_x000F_JI_x001A_ñÚM@R'p!_x0008_P@_x0002_&lt;dÉfP@_x0018_tl_x0001_^­W@öFÐØâj&gt;@î¸1ãO)@@|áÞ	P@ZéùfåLR@_x001C_ÿîÐ÷ÞV@õCÖ°»&lt;D@_x0010_- ô6Ç=@!×	ÔÐ_x0012_@@d_x0001__x0014_OôW@¿°Y3_x0012_U@._x0014_¢_x0007_lQ@Òt_x000F__x0005_ÞO@ì@0_x0007_&lt;fW@;üqz_x0018_C@õß&lt;åS@Ø_x001A_lV_x0012_§V@KªßL®X@°ÀO_x0019_Ì_x000C_T@Ú9ªÎ.wJ@®â_x001D_5fV@²H¬*óÈN@K_^­;H@ ¤~pI@_x0001__x0002_{bàèuA@úD_x0002_öe_x0012_M@\Ê£yt¨C@¨5ÅÒðQ@_x0019_5Ài'¡U@?\Y¥£P@´Rè=t9@6_x001B_éÑ;@ÜO²î2N@_x0008_wm_x0007_àH@´Ö¹U_x0013_I@_x0011_KÜ_x001E_jP@ö=®_x0004_^M@Õ.~*Ük:@hÎ_x0013_`Ð5@@¤ÚÞG¼³F@LëñÅ)B@/æÑ$ÛW@ªü.÷¶G@^*#m&amp;5V@õr_x0002_iàRP@]-ÏoýD@_x000C_5»¢P@Ì|í¡T@_x0018_¡e_x0004_öÇ6@e#«(ºJ@vvx&gt;$8@&lt;¸`ªýïI@ØwÖP@¨ ÞªT@¡GsÝJ®G@¸\_x0002__x0007_H¯Q@¦_x0005_ûbL@·BUäµ&gt;@Ú9÷^_x0003_w7@Ð_x0002_Q;¥«P@r× {S@©]¼CT@UÙK	~_x000E_I@ðá9O¦:@¦¡ ~I!U@8´R@\@D[¿5X@ù_x0005__x0004_~R@cÈc_x000C__x001A__x001D_N@ÖÀ»_x0018_7D@í%ÃËQ@ÍöÙäsP@L__x0001__x000B_4ÍN@Jöm×ÓO@ïÁ³_x001F_ÝÜF@Ý¿¤ë³P@âqÛåg_x000C_O@¯ÿØ^"L@Ê°K¾óëU@è*_x001A_&gt;Q@y¢¯_x000F_¾Q@WYj²ýW@Æ'kbV@ÕT»H@¼Z_x000C_j¿W@2ý.iÍqW@:¡_x0006_ê_x0001_;@_x0001__x0002_ÀöûÇ#ë@@búß~??B@ÎÀåmM@	R_x001F_é_x001F__x0014_E@Ê_x0007_Éï P@&amp;§u8íÿD@4&gt;_x0006__x0005_AþR@½D\_x0001__x0003_ T@³=Þ¼_x0005_àO@F·º`_x0014_P@_x000C_)ÀÜ·R@!L w£D:@M¶K@b]÷7©SB@2dú}YR@Ng_x000C_;÷»W@c¨H_x001B_2ìU@¿ò_x001E_ô#;@Ä_Þè=@\A{u¶í6@5\jU_x0008_ôK@¬ÐÊ_î`S@#&amp;À'ÖL@&lt;$ÔôÕQ@·ÉØ_x0019_Å@@Ü¥h½ãlU@þ_x001A_J6Ù2U@êècGÕW@%ÚéógQ4@é_x001D_¶ô:§U@®ûc$Xy?@S_x0006__x0018__x0005__x0006_ô=@#ûSÒpF@x8CÏZ}9@_x000C_®d³_x0010_M8@Þaä¥_x000D_X@yÃàxg&gt;@¤àh8_¬R@qñýÖjP@¦ ³ÓñC@_x001D_úx?O@Ø&amp;{AF@-jþça|I@_x0005_&lt;,_x0013__x0001_I@¾ô_x001F_ÿ4T@{oü0_x0004_R@ÇÚ7&gt;S@²ë!µ)R@ _x001F__x0006_=è²G@ÚS&amp;æLkI@ÆGK|_x0014_?@%fU!ÓR@äÑáj_x001C_R@.MäÍ E@Åm*Lâ_x000B_&gt;@lÇ_x0001_yÞH@2kcíJ@Ù=ýgÌ9@Ø1_x0002__x0001_&gt;@NûP¾7@_x0003_Îlé	øS@a«Ï_x001F__x000D_K@Ðæñþ4Q@_x0001__x0004_XÌ_x0015_À_x0019_ÔS@_x0012_b&amp;¬&gt;@_x000B_H_x001B_¡Ê_x0019_T@_x0002_âÂ_x0010_ÔÃR@_x0017_5ëøÌJ@k¶Eÿ0'S@]±é_x0011_XÔH@üO_x0011_I?@ðT£oÍ5@fÀC&lt;ÐñM@åf[N/W@t7êìÒN@)çà¤UçU@F@\góT@Å;Q¶($H@O`:U@ë9ß_x001D_Ã«Q@,_x0018_b~_x000E_íA@&amp;Ùce_x0010_M@_x0016_G0_x000D_'L@9ed~X@fu_x0003_×3[R@ã³_x0011_®è@W@[Öq: Q@;å¼_x001B_=M@­Ä§(JS@õ_x0013_ñÞ VM@ºòY¯DF@ä®Èà45@ÛSäs_x0012_ÃW@ÙÜ3§NV@OqWx_x0001__x0003_QWP@ÈLÔ@ëS@S×&lt;s_x0016_B@_x0003_ÖA­_x0005_ôM@^fí_x0010_P@É%Ï~À_x0012_M@z|Ä%XÿE@~B¡ÖP@ãVë_x0016_P@|í¨¬³öU@êÝ²áÑïS@=Ì_x0001_m¹W@ÿ_x0017_å_x0018_"÷C@S§[ïE@)¬$3 K@|=2_x001B_D_x0008_4@-Ä_O%C@êÿ¢ð!mW@_x0018_3È% ÜH@Í_x0006_å®$D@¤_x000E_«_x0002_{@@l÷/+yöP@_x0010_|{¹ÒV@n¿¹0kÿ@@àµC-U@¼× Ugë5@8©_x001A__x000F_LkA@2¦"_x0008__x001C_F@_x0016_Ò_x0012_&gt;¬U@×½_x0006_GW@­JD]N@¹ª_x0011_JF¨N@_x0005__x0006_r_x0019_ô_x0003_ZbW@j_x0017_lÄ±7X@_x0002_¥¬ ·GP@v!þäÿC&lt;@_x0018_´¨#X@@FµÏç¹I@_x0012_ÃAZÞ2P@»~_x001C_ñ7F7@f1ì4*ÆR@ën+yöR@z_x0004_9E_x000C_,S@²ÃÝ%áD@\_x001F_Î8'*X@vË×´5°W@_x000C_g#Ì7A@¤ÆuîtX@_x0003_ìÀ_x0005_\#W@_x0001__x000E_Ùà_Ô4@[_x0012_R[tV@ÐgGHR9@I´BRFU@¦ºHXaXU@Q_x001F_ä®ö@@L_hwÆúQ@_x0011_%)ôS@HêfÌXD@_x001E_ÚÙÙ1U@ú#2&lt;@ÅP@S)¯$FcE@ò_x000F_&lt;ò*_x0004_G@_x0018_ù_x000C_%{N@ Äæ_x0001__x0002_uU@ìcé_x0017__x0008_þW@M4_x001E_:_x000D_;@¼Ç_x0010_ö_x001D_&lt;@_x0008_g_x000C_@@Ô&gt;cëM@7x!_x0014_·A@oJJO÷M@]â&amp;bT@xÑ@g66@J¥vÚSG@|_x0001_OR@pÅ_x001B_RU@%ùì¶W©X@Ê_x0003_k_x0018_A@²{_x0007_xm¡K@ù_x0019_/qqÿR@ä_x0017_u_x0015_M_x0010_H@ë|z»ï5U@ÙõÃd?F@Ã®ËbU@ÐCæRë&lt;V@M¸¢@¾R@Ôz]J_x0012_iW@&lt;Ë&gt;hÉG@±_x0019_áOÝÛJ@_x000E_ÑwJW@2È@1ÿT8@âr·ÃX@³&lt;=ßú&lt;A@`_x000B_Ï)ðU@ù_x001F_é÷ÀN@_x0001__x0002_ÉIfãD@_x001E_O²ÇÞä5@kýV_x0017_Ð_x001B_R@d¯ít·àJ@½_x0006_Bod_x0017_M@o_x0013__x001B_á_x0003_uV@÷Øïd¸þO@ËàElx&lt;@Î8èË_x0013_Q@¥_x0010_Å I!B@Ñ#åL1ëV@"ee_x0017__x000C_MO@_x000E_ujêËV@ÚxÙMI@Ül­"A@¬L9Òô&gt;@M­w_x001D_ÿòC@U­_x0010__x0016_Ð1A@¾åéô§6@¢ü{"íL@f+¦CÉ7&lt;@Ã\Ñ¥_x0001_5@`gW_x001C_&gt;_x000F_?@ìót´ã;P@&gt;ÕBj¨Ò6@_Ù_x0007_þ»»Q@RÍ_x0010_*u B@¦_x000E_wÖks4@?J®ì;M@¦Çÿ»×W@yÎE³_x0016_HW@9áã_x0001__x0005__x0015_S@r(÷É_x000E_¡R@Ó!Gï_x0003_±A@3[Acä&gt;@_x0014_`_x0013_fB@úrÜv_x0003_|R@__x001A_VZùR@l9½OjT@ÐþÔ-F@7¨_x0007_4©?K@þå&amp;Çà_x000B_B@_x001E_,ú_x000C_±ü6@ÇkÃ÷³7H@p7=_x0007_1D@oF¡E)G@.ÛÞ»ÎW@N_okÕM@í_x0015_e­@@bYC_x0008_¶&lt;@ÄI t8@n_x001B_GÕ:T@jÓQi4@L@¯¹ÞáD@ÂïÛ"OS@2X¤'A@=_x001E_¨&gt;_x0002_W@&gt;¦mb_x0019_DV@4%pgG@z@±54ÌT@RQ5v_x001D_cX@^_x0004_®_x0005_&lt;@%5Té;4@_x0001__x0006_Õó-Û_x0005_F@BJAW¯§S@:Ðù0§üN@º­TQ@íå7¸WõQ@ç¥È51S@àLç¾P@ÈèêmÆB@\ApGW@oUfùöMQ@_x0007_¸z_x001D_3_x0002_&gt;@7_x0018_¥k.R@®ä_x0003__x000B_·H@_x0012_ìA°_x0004_SH@&amp;×½`÷¹Q@tD_x0003_m£ES@ÚBÂ°~e?@¨2Í±O@þ2ÛîuÉX@©¹SLB@2b2/&gt;@·_x0015_N_x001C__x000E_á6@Ò,L}ÀeC@é_x0006__x0010_ï&gt;_x000E_M@_x000B_6j#mA@H_x0014_¤_x0013__x0007_ÕF@cun½ÙQ@(_x001E_r({A@_x001E_Ó~_x0011_´T@a_x0015_é_x0007_°U@×(Sä-4@W0_x0006__x0005__x000D_G@C3hPÒiX@Ä_x0011_ÉõØÏI@Æ ÚwÜ_x001F_A@Ó_x0008_ö_x001E_ãK@Û¦´_x000B__x001D_ÃX@p#ÓKN@L	n®D@_x0002_ÞZmþT@°R_x0008_vKX@/Í§Á\·R@ ³D ÂÁS@?zkS@ì)éQ_x0010_ýH@_x0004_wær_x0003_éK@NU_x001C_½Å]D@AÇ/_x0013_¢qI@­·_x000B_@@d_x0007_@3¶T@M_x0015_®_x000D_UOW@=&lt;B»_x0014_§P@i&amp;c_x001E_[³V@A_x0001__x000C_FG@¢[CñW@zÊ@Z¬M@ÝÚØ@@°u__x0006_,4H@_x0013_mßJ@_x0014_?_x0011_ýâ&gt;@v*mö_x0012_)F@@]ÿ\87N@0Èc_x001F__x0008_Ò=@_x0002__x0003_¹0iãÍÑJ@GÝÓyØD@j_x000B_ðeíZW@_x0004_jÂTwêF@l×_x0017_Ã_x0019_ÂG@ª6Sê.E@_x0004_ìu76@ÎéDÀ°W@¨cÝ_x000F_A@ÒÉOrk-S@ÊüYIî¬I@4¼£-ÅO@½7³_x000C_3ÞJ@4P¥¬ÙF@9_x000B_!^qU@¦Yª_x0018_øK@_x001D_î_x0001_«_x000F_cK@hsÜ¿ÚUV@t´vS@rÓÀ­T-F@}þY'èO@(îHiXR@\}Ú_x0001_H@,å¢¢@@vqaàrÕL@í'_x0019_1}ÞL@7áäµ_x000D_S@v|gA-R@_x001D_L_x0018_hcL@Ðöñ¿cØ&lt;@ò®_x0018__x0015_­I@_x000B_ó_x0003__x0005_~ûK@_x0016_Ý_x0005_ó_x001B__x000F_F@{_x001B_ c_x0008_B@_x0016_×9¨_x0008_gC@|KÛþZS@_x0015_	_x0015_!¹óV@ÐKG9E@&lt;ÿë_x000D_CV@Û.µ_x001F_RP@Êvÿðy_F@áR·ÀìW@ß&lt;_x0001__x0007__x0001_R@°_x0002_F¯ÂQ@Åh7vÅ_x0011_S@ÙªqM@þ ËÙA@¤c£Þ"_x0006_N@ZB_x000E_Ë1fP@&gt;³¤3ÜP@tÉ^°\èW@ ^9ÜùA@ø«¾z!O@AÚÑü_x0001_N@¨TàL@iêóe_x001F_ºS@îH'þóE@_x0004_@Bq.F@¨$._x0014__x0015_L@³Ü/_x001C_3-D@¬£#_x0004__x0012_¡X@ª_x000B_)_x0013_(_x0012_X@º_x0011_ÉÚQ@_x0002__x0004_	¸þ¶L@RÄ_x0017_6Àÿ:@D¤G}ªôV@JIùÝkÒT@`d);@¬AtÇE_x0002_P@_x000E_­­ÕP@E%ê_x000C_÷V@jx_x000E_}QV@ã×_x0010__x0019_é_x0014_V@_x0010_ÃýT(A@TZ'õkÏR@a=µÝ®@@à_x0001_I_x001E__x000E_²K@_x001B_xÀ_x0003_J¿U@0zqW@Ö8q¿èS@ÝË5T@$_TY2ÀS@Ú§*Ú7@?ræ"+;@ÄÐÖÙÚW@zjÛsË_x0019_&gt;@ú¦­{ë_x0016_R@×~C#CW@8ÿaíYJV@Êmû=__x0003_E@S\¡Ç_x0012_&gt;@öDpRVñR@Ì½ÊP@mªE_x0005_?K@®_x0004__x0001__x0002__x0011_ãL@Ú«®_x0008__x0008_A@cÐaµ­R@0/ü_x0003_]ËP@`¸âD!:@_x0018_MTªC@,ä_x0015_ÐñeS@VR[u&amp;2U@äQë§K@4_x000F_øÛ¤ãS@ss_ÅÄA@øtþfW_x0010_X@_x0005_§JV¦W@ä(_x0010_Ä~PV@_x0016_SMÿ$X@_x0004__x001B_×W£ÀV@'õì" æF@½×uª£èW@æ±îÒ@NR@ÄñÒ_x001E_ÖÌ=@Y_x0019_(îÓT@ý4_=_x001D_U@IÌqèPP@¡E½(ÁUW@Ú(EØ_x0008_@@2hà(_x000B_H@®v3ë,U@áDzQ@øÂó.ÖV@~)Ã¢Q@!§f#yO@m¶Y1i¥I@_x0002__x0004_*3r ¨W@¢år&gt;K@-_x000C_$_x000D_zèI@5b'QØ\D@_x001F_÷c_x000C_è7@êO[mR@Í»-_x0019_cJ@¯ï]¯UR6@ðaÓOÄiF@_x0002_;nA»5@zò§?](V@ÔÂ_x0001_rß_x0012_5@=_x0011_òlÿI@¾z_x0013_ÙB«K@g,ð_x000E_f_x000D_4@ÎÃ&gt;níöU@TCæÂ¤T@d$í5%\6@ØuÖ_x0006_õM@¿Ç¶û_x0019_S@_x000B_C×k÷K@ÆÄü,dfD@&amp;Ë_x001A__x001D_²=@n_x0006_Gu_x000D_|X@JÉ Ir&gt;@¶¥_x001D_ë5{O@c_x0014_µÖø¾5@(Í&lt;_x0015__x0008_C@ÂÇlO@@_x0003_¢wD@ø^í:¿E@ÁK¦ã_x0001__x0004_`-G@U7ø\X±;@ÃÀ½_x0008_ÚD@4ø¨ÔqJ@¿J?/8BM@¿"µ_x000F_Q@òÍ­'Q@àhÂ:PÍK@r¹+sáO@bdw¨ÞKU@b=_x000E__x0015_¬@T@_x0004_f_x0004__x001A_®S@ìöÍ»õ¡W@ú_x0014_½liX@°Û_x0019_dºWW@ö	`îåcR@_x0001__x0008_Í òF@z[x_x0016_?a&lt;@ZÓ«ýïÝI@¤¡.on2Q@ÌZQ)¾c9@)%wâ&amp;M@'+w0BG@X _x0003_j[U@IW`Ã.HX@_x0019_±	¶J@O2_x001E_5Eß@@é³.ÝN@x2YO&lt;@K_x0016_S£aE@Ú®}ã¥cQ@¹_x0002_kuQµR@_x0002__x0008_ªf%_x0013_ìF@Æ ÓqF@Veæi_x0001_öQ@0¡+ænU@píAÐW@_x0003_ü&lt;pB@ü_x000D_?_x000B_Âé6@Ì+ÝºÍX@üÄQ©4@E;_x0004_:_x0005_J@_x0008__x0015_ÝF3ìP@Úðo3_x0011_A@´UÓx@@¾ðM3¢¨I@|ô_x0007_4Å:F@e6ÈníV@^ÁÕh3?@) Â	xQ@âÚªQEG@C_x0006_â 'P@¬Ý©ÑL7J@VX#­±`B@â¬Ã|¤AI@ªWøBV@¶_x0012_,ð_x000D_;8@¤W¤|8ó:@§âá1%&lt;@¯ñ_x0001_~»ÒC@U;&lt;PéËD@t:NÌÁK@ì­Ó9à0H@®ò¢Þ_x0002__x0004_H@D@} uâ_x001A_K@ÉþçÑX@[Ãa)4³X@ò?|mZ}6@2ç¤i_x0008_¢Q@O_x000D__x0018_X{IU@_x000B__3xÛ4@[wâp_x0005_ÕG@Ü¾é¨	L@@uÙ½GäI@_x0013_ÖNMí_x0018_N@£H;ÇÎ$S@\ßx&amp;`.S@_x001C_ÝPiET@Ó_x000C_ÙãnV@ªN#_x0003_©S@&amp;ðLbÈ&lt;@_x0012_ÒroS@2Ë×K&lt;@gugÃR@ÔÃ_x0001_YI@GöfíyXO@	_x0010_Â¯E@0¶Ê1èV@Ð&lt;_x000B_m­E@SÛ¼»ÁT@¨_x0008_*¯?@_x001F_òWû_x0011_C@#4¶_x0016_ûAX@y_x0013_u YP@¿_x0006__x0004___x0011_G@_x0003__x0005_ITðXíW@Ú÷"ïK@ù]Í7*Q@ïàfÕ_x0015_D@ýáa»ëX@¢_x001D__x001F_âiûR@%í_x0008__x0001_I^W@Èn{FëÎR@Øÿ(ÿ6@V_x001B_+Ó_x0002_;@ïÁU@¯_x0015_Y7_x000D_X@ÝbÜU@øø_x0008_Ík;@­þ_x0013_£\ÒD@.®(¤DB@_x0019_·_x0004_³â6@jfPC@.ì£Ï½ÇV@Í_x0018__x0014_Ñú=@K_x001E_Ù.ÛlX@Hà#ß~¿K@¤s±ù_x0005_ÈX@}qE:¾U@´~À¨áèR@¤P«ÿ¬âU@Æà~TMF@èÒIj_x0003_B@-Kl_x0017_C&lt;@]2UK0³R@Ï_x000D_wá_x001B__x000E_V@º=Áf_x0004__x0006_T¾G@eÉ_x0018__x001E_ôL@X%[ïØ%G@_x0010_øJPz T@rT_x001E_ð_x001F_G@Vq	ã_x0001_·V@/_x000C_Æ "_x001C_V@ZóíxªQ@QÄc:º_x0005_E@X_x0005__x001E__x0008_S@ËdüA_x001E_¤T@Ö	íû$áT@Zé ü»C5@ê¯ä_x0010_×R@Ñë¢ðóV@P§S_x000F_C@¸_x0019_¸_x000D_ìW@_x0003_r|LG@È{{¤Ì&amp;B@S#ML@&amp;ÿû&gt;_x0002_LP@_x0001_ò!Ï\}T@µÉv{¾iL@LhW_x0005_;X@N_x000F_Ô0Z7@_x0015_`¯_x0002_vC@~_x0010_¨Ì!6@}sy{W@ô°4Æ~xR@[ûÝ,B@_x001C_ØìcKó&lt;@¸LC_x0005_,4R@_x0001__x0004_|ïL&gt;DD@°_x0015_q_x0018__x0005__x0015_9@_x000C_n}ëúðJ@_x000E_á_x0015_r0A@4eÐõ%Q@tqBËgû;@Ds«­CJ@6²ÀsD@WQ-ºØ&lt;9@ùÄ_x0003_è½gV@è0ÉúÄ\P@²òÕ:@_x001C_ni_x0006__x000B_R@îiu_x000C_G¼T@.ÁEê_x0017_]Q@|Ë[_x0017_ÿ&lt;@_x0006_NQjE@Âá_x0015__x000B_Å´6@½õb)YG@Ke±&lt;VîK@²0ùWPÆS@ÎWç?bÊS@¨T}DTnP@æ_x0008_çl%B@m_x001F_C_x0012_¼D@Züxò;@yï_x000B__x0002_T@R.dgI@§±;j(Q@ôx_x0016_b4@É{¥,RG@üñ©_x0001__x0002__x0017_¨T@Ð*zÄ=W@ò7_x0013_ÉV@Ô¡dÅX@âåñÙãR@¹0uû_x0018_;@\r\Í¸YV@zVs~öS@r¥»ÌT@-Ãá©N X@Zþ-K`YX@§_x000C__x0016_ípS@2TOpH@_x000E__x001B_ÝM_x000F_ÏS@¶_x000E_íMER@X_x0001_%»åÙ6@2³S_x0008_T@íÐI_x000F_ÒI@\_x000B_hZÊÅ&lt;@=h0WA®V@ÏÐã¥]OV@_x000E__x000F_ÓøuUQ@À_x001B_â¸ý4W@¤2¾P_x0007_+H@.@53|+B@|íYDUpL@åÝÖMC½V@"^ÝÊ_x0005_X@:_x0005_Å`|µF@è×ià_x0003_¸S@+Y_x0006__x0012_ÔS@Ð4Èk¦S@_x0004__x0005_«;{`²âJ@+NÆFä8P@ñg°¯eH@$q·V¬¹U@Ó!ý_x0008_ª_x001A_B@ýÊÅ47@_x0005_û_x0003__x001A_vP@´_x0008_1CÙ_x001C_U@Ýbx_x0001_zM@fün_x0016__x0004_R@ªÝOL¸T@FzäØG?S@_x0005_·Ó&gt;¸MJ@dÆ(ç_x0004_mB@HféìX@¹ç$+OP@_x001E_¥ß=_x0019_Q@ù³ 4ÉR@_x0002_])uîBQ@_x000F_ºbRºR@ð3ú2ÑHR@Ì_x0015_ì»!iT@´_x0017_§»&amp;S@O_x0016_b°_x0002_6@¼YöÈZ\@@_x000C_ó¾_!N@WP¾aÙÅL@:Ùj_x0003_Ç.X@Vq0 ôQ@µ½oJ@VÍïíÈØB@,æ_x0007__x0008_¡}E@"¸S¯JQ?@§t_x001A_5J@ö×­_x001E_X@îlÐzùE@Óuä_x0005_W@]~m_x0003_éX@Í4^_x0005_W@Z_x0006__x0008_[ú_x0016_S@úÙyàn¨P@&amp;Øá;!9@_x001C__x0011_è£_x001D_º7@_x0004_ñ á_x0018_èA@RûËA©07@_x0007_ÂbÞQ@ZF+"¦¦M@(Øó_x0010_X@fªÒÜaR@Dpæ+EßD@f¹­þ_x0017_P@p:µÍl¤=@ä`ïö´R@öêLLBU@¡:ù¬_x0001_J@×hÜ¢]ÛT@)Í°²;Q@ªMyñ¾¢J@"®+ÀG@Æ»ST@_x0008__x001F_ÅþßpF@_x001A_lu_x000F_Q#T@_x0002__x0016_eaÈÄX@_x0001__x0002__x000E_®eF¾»X@´_x0001_óÌ¹h@@Û_x0014_×ÐîiT@Øã@&amp;	N@_x0018_FÝ_x0008__x001C__x001E_H@)yg_x001D__x0004__x0018_B@Vü"Qè_x0011_8@f÷`ïÚQ@ñÓ!XeJG@A(áéLU@?`WFÜK@¡-¢Êà_x001D_J@NøjÐkW@å_x0014_DËáäL@O$ý{§N@ QÒ¨:_x001F_G@¯øóKÇL@/èÊ²F@$_x0016_QouV@ÁZ­Xö³V@æF¥V_x0012_É6@ä¡ÈóßB@© l\×V@2_x0014_9_x0003_?¯N@®_x0015_|«jwF@.°_x0007_F@&amp;ùÐ©`§B@ÒrÑ_x000B_3­Q@ËÔLË_x001A_I@(XÒ³´@@3_x0008_±ø_x001E_S@b7U«_x0002__x0003_üçD@%U ØP@ÉÞ£ó¶W@üÐýµ"4@n§ò;¸H@º_x0017_ì°·3E@bÛ/W@Æ±11!_x0012_S@èÇeA@í_x0011_öæ_x0014_U@Q:ÉLOF@è_x000E_çD»G@WZ´¨ìU@£âÁ_x0010_«òR@EU_x0018_ÒÔX@É_x001C_©iMV@ßýx¼H@Ö_x0006_@övQ@_x0013_Ìñu8B@piôEfI@gä¶Ì²U@|_x001F_%ùûU@ê_x0001__x0012_D@%¬åC0åU@_x0007_ú0I@´{¿ã#bT@_x000E_.e3_x0002_V@Ü¨_x0003_ÿ¿õV@_x000B_Îö~ñB@ÌS&gt;ÿ_x0004_jX@øÏå_x000F_¿U@(a_x0008_íÛ_x0019_P@_x0003__x0005_KÅªK£5@ÐA&lt;'7@Ø_x0014_ÑÈlZE@s´ G@_x0010_b%HÚ_x000D_Q@¦ÄÊà3Q@mÂìªS@ýkq1¼R@ìó/ÂDV@»_x000E_ _x0001_X@Rbý°MD@¥5çQ]GP@]SUì_x0005_yK@äâ+q'J@mv ÍJÔW@°68é9VV@_x000C_BÈÞøÈD@È_x000B_Y_x0010_P@z_x0004_ª:îÂX@6·Ñ$&amp;SO@z_x0016_ÕÝ£õ@@÷6D0P@¤a_x000B_7'I@G_x000B_]¬»d@@v_x0019_æáï&lt;T@`Ál+_x0003__x0018_M@¢!LÍ/Q@VQÈÈêd;@Ä}k¨ª6@-¶&gt;|¸_x0002_X@ÎÅ*_x000C__x0017_¤F@¬!_x0001__x0002_NA@"IN®DC&gt;@Íí·@_x0017_÷@@f ¶½_x001A_N@´p]%Q@Q¶Þ*U@V1ë[d4@5»ñ¤UN@Â	¹CH@¬snH¾ãG@ZH£_x0017_vuP@á\Ûö[\M@_x0008_ÁÓ_x0003_@@I¢.QL@Ý¬ï_x0007_¬D@)Ö­_x001E_M@ªOO])¹T@&amp;_x0003_Â@cM@	á_x001A_¢)oV@z/_x000E_Pí4@¾Ã »{T@p¼_x000F_3Æ¨R@UuØ_x0006_pP@a(y¹LgB@]­_x0010_ó/ãB@k_x0003_Hy`WH@E[p_x001E_ËV@fi_x001F_u_x001A_A6@_x0006_d_x001D_!_x000E_P@ð_x0013_¯¬!æP@B _x0010_yHYH@âÜX£0©W@_x0002__x0007_lÐ_x0003_¾ñT@Yî-·_x001A_R@Xò]_x0017_G¬G@Xq_x0017_Åó&lt;S@0åÃ*ûB@¦M@@óHê_x0003__x0012_øI@&gt;Óµ¡sQ@'\s_x0013_,K@êçÃË:©G@_x0013__x0015_,ÁQ«P@Ò_x0010_,_x001B_ZµU@ìÐs_x000F_{´S@Qã]ôz5@6@cÌù°U@¿Î _x0017_û_x0005_6@_x0011__x001D_ka,+S@©Êìä5_x001F_V@üR_x0018_" &lt;U@_x000E_&gt;{¡dïP@ñÏ )9J@8ïtáäíD@_x0001_e&gt;v{P@QòV_x0001_Qð=@Í»ìwaL@3qGâ®&lt;@õæ_x0019_æú¤U@~W_x0004_p!T@_Ï+ý_x0004_O@_7½×½R@~|¸1t_x0006_E@øaÌ¥_x0003__x0004_³JA@3ãæ-ÞGC@àÕíÕK@v²ç-íx8@U.u_x0007_Q@7:&lt;ÁV[J@è³½¿ *@@Xf#IR_x0002_A@ð4"dê+@@_x001B_Â3Ò¯L@ÔòY_x0017_¬°X@±gjh|E@#_x0001_°p*X@ñ-ÑpatN@÷4jð46@2Ù2_x0017_å0F@#ßÝäP:@±¼_x0003_ïäN@,s¹Ã_x001B_M@ªxìIÓÉ@@_x0010_eüûÍÄR@ÆRTÂb?@ëmô6ïrO@öÕ~EµVF@_x0017__x001E_óØ·V@:â_x0002_æQ@Ò_x001D_ZÅAD@îZ=îb+R@EéDmBO@v_x0015_ _x001F_9@DºWïGD@V_x000C_¶ÄGE@_x0001__x0002_f_x001B_|¢=@çå1C TM@ô3/_x001F_Â5@Á_x0013_ûìR@Înf¦Á&lt;@ü¼_x001B__x001B_$R@Ú_x0007__x0008_º_x001F_=@*¦I#tQ@)$2{©P@,n®X6OQ@_x000E_àg'?@Ã__x000B__x0011_ÔEH@_x0012_p«8¦%4@ô&lt;×òfQ@Ý¡2?AU@_x0010_Ç4éY_x0014_X@øPÇ×7_x0019_B@_x0005_×OL­X@ û_x0003_eU@6jT5@ç(.ô÷S@?0¿¤U@½_x0010_ë|´_x0017_K@.`_x0017__x000D_tG@RL¼]ß_x000C_A@a6ÇïU]=@#N_x0001__x0004_Ñ7@¨S8´@rS@à¹J¹@Ü7@¸©M/¹æR@ÍPß"Ê?@ân£_x0001__x0004_«G@²½LD#iP@³åKR*_x000F_L@tæ_x0016_è_x0007_gE@¹_x0002_Ï(_x0008_µP@Kt¡[T@ðM¾Ùå¢&lt;@NyÛâ²U@ôu+1$XW@­Û_x001E_Þî5@ØÀ_J¾K@^gÙïÄMN@ÌÄ¦H8W@VÇ;1Þ_x001F_;@_x000D_V­_x0002_X@K Qr'ô4@x¸l_x001A_¨A@Þ_x0008_glS_x0019_P@+×_x0011_TcP@È_x0008_eêT§L@óç	°_x0018_þU@ªÌ½â_x0003_=@_x0016__x0011__x001B_N]ÏH@_x0019_¢_x0003_RA@_x0014_®ÕõýU@¨ê°³ ÌN@Fä5ÿ_x0010_=@_x001A_ösÊ¨7@:È_x0002_­ñS@çDö»_x000E_G@;·ÄïçB@¤uhì8wS@_x0001__x0003_\½ï_x0017_O@óêN_x001A__x000F_3F@_x0001_ÊÎ¢¼}Q@ÎÌ_x0014_±I@f1'åCÁR@Äeë4®M@OÞ_x0011_^ÜR@w$©:²X@|¢~Y³1X@2¨üF@äÔ_x0007_ùS¢8@_x001E_ÝwT@= E#w¥A@Êµ¢óá°S@íÙ_x0001_Ú²åA@©(«è_x0004_R@Z_x0008_&amp;_x0004_ÔU:@_x0008_ýÈJêH@dçÓfªëQ@a_?þ·!S@ªcXúåR@ÈÒÊa)R@amß'I@_x001E_ê_x000B__x0002_@T@ZÇ¾§0G@ÆÕ_x000D_R_x0007__x0018_X@Î×ÊÉÔÆ7@¹Öù¦_x001E_úJ@ç831C@ÜvØ{óxT@¬|yXÈ_x000F_&lt;@Õ:qÚ_x0001__x0002_~I@&lt;ª_x0005_­ºÈ@@WñQ0(H@?Ý¥#¶V@(·ãÉn19@&amp;&gt;ÁíâH@_x0016_}_x001A_5üQ@jXä·µ8@¨.ÇKîR@¯òuæmR@Õù_x001D_6¶ÃG@j_x0019_ô«pH@~¦ûWx]N@3ë¿Ø¡@@L1#rN@±eÐP°?@6o[#ÔN@uÓÜ|¼ R@&lt;ãD_x0001_îÆS@_x000D_ñ)_x000F__x001E_ÊV@ÊëÓ¿_x001B_X@¨!_x0010_IN@kÒk«_x000C_TN@à)%ð_x0008_D@öIc_x0003_;ÒE@Øù¥¿_x000E_ÁU@ÐyX°3Ý4@S~(ÄM@ü_x0017_LéfI@_x001A_Å(¨F`K@d¹(_x001D_óF@99_x0018_;ÒX@_x0001__x0003__x001D__x0001_Í_x001F_ùC@Må#_x001D_,KW@_x0002_Õë|_x001E_@@ð¦7æü8L@V)t (O@ èU_x0004_j5@~­« _x0016_A@jjIq_S@Jv.ìX@oXøX@å°î~ÉËM@Ô%°ZT@o"´dM@d_x0002__x0017_©¯4@:`²fV@A¤-:_x0005_@@â;ð_x0017_bÙU@l×ÜµR@²ËàÿpRW@ìnÅC@^¾¸Ý_x000D_G@Ï2zV@»\]_x0007_ÿ,O@4ô©*fN@yÓ_x001D_sQ@¤ñÜvq=@Ð_x001C_üeYU@öS/R@Áð$p¶T@_x0013_N_x0016_cñÍD@úó®èIX@&lt;Fe_x0001__x0005__x001B_5S@fãZùS@b'@0@A@jº4tévC@Ù±G$Q9@_x0018_·÷æáJ@ã5|±sMB@{´ìÁf¬V@_x0002__x0008_õHç´L@¶G[ÕÇT@òIM_x000B__x000E_?@_x0018_D	ÉàNG@_x0013__x001A_ èþwK@_x000C_ca_x0014_?ªP@Ø_x000F_wÛ_x0001_M@Î_x001F_úQS_x0018_R@PyXj`F@fìJ b=@¼á"_x0003_'H@Y,N(pK@_x0004_÷ÝIZÁL@;}2ó(xW@ñ$ç{)PR@Ö;º}8&lt;R@@vÁúØR@°8ví¤@@	ÿO:|K@¼²LbÆ9@¡[jJ@WöµÛgJO@ê¬_x0001_ ØôX@_x001C_Ýu^J@_x0002__x0004_ü8%ÿ&lt;²H@Ð_x0007_mÉÌR@.²ø_x001B_^=E@&gt;9³yLV@ìøAÒ&gt;ÏC@Ppÿßv4@ç*£6}àB@­_x000B_3=ChM@Ì1d¾@±U@îöªñW@_x0002_Òâ³_x0010_L@_x0001_ÃÖm÷A@x®·ö_x001F_æ:@h¾GÂX 5@ªÝRb¤L@â©_x0014_¢°M@j*ºÇ&lt;Õ5@¤&lt;ö8ý°L@_x001A_ÿ®¶_x0007_I@_x0017_:?)È_x0012_G@uD¿çG49@Jr=_x0011_GáQ@È_x001A_ÀO½_x0003_A@_x0006_o³&gt;ÿgS@+o}qÄJ@_x0019_t»#±_x000F_F@æ´}èÕT@ _x0008_¥2¹9@Cso0+åA@_x001D_§)¿#k8@/é_x0011_X@p®6Å_x0003__x0004_JDE@?Êc7Ï;@)XÖIë]Q@x1OKF@ÖOmÌhàP@ ÓU«HW@Úã¢_x001A_È8P@Ø^È¢"O@ßóÛîØK@®}ûa ùW@Þ¨ð_x0002_0V@Ü&lt;_x0001_þ¯P@,_x0007_+O_x0016_jQ@ìÜ]_x0011__x000C_K@¤Ì¿å¿X@Ô_x0015__x0013_.øÕA@Ýs`§mS@_x0011_ÐÆn0Ç:@?fúÔHÅS@_x001D_&gt;æ\_x0005_fN@rïµ_x0016__x0005_§H@~MDÈ_x0001_A@øúëkºR@oÌ¿Q)+U@&gt;ÿZñ?C@S2g5/I@R.¯Y-lW@ÅA]_x0003_b_x0017_D@ä)áV´V@_x0003_?ÐBsI@õ+R0Å_x0008_F@îxì_x0017_±S@_x0002__x0004_L·qS8O@ã+_x0015_b_x000F_X@öxE_x0019_¥5@´ñðU@È»$3ÖQ@öQt_x0002_,ÎG@òxñdGS@F|½¬C@OPØ¤£_x0008_U@v{K¶¸ÑQ@Aïù?_x0010_mR@oÞ£!Q@0Sßð÷^T@ç4YGëQ@.×ãFøF@&amp;_x0001_v ?@2^ç½]G@Ú³7-XQ@÷"_x000F_S_x0003_)O@_x0010_=_x0019_?P@X+~ß_x0012_S@ÂýÞ­ÒK@j/×Ö8R@5íV\¹U@x_x000D_pJ:@,UÒà=@ë |²w	N@3ì­ÄãkC@DCK°_x0002_R@9¿èîÿK@_x0004_f¥õ-iE@xaù°	_x000B_üX@ìð8Kt?@zjN_x0019_=ö;@Ue_x001A_^òJ@2£³VâW@_cx®^A@¼C?e_x001D__x000D_:@_x0006__x0018_;Çù_x0012_N@^q¥GÇS@zã÷áóA@;¤_x0019_(÷J5@¹_x0006_km_x0003_äW@_x0019_Wôo¦ÍW@_x0005__x0007_ðX@&amp;ª_x000E_Å_x0008_~C@_x0014__x0011_rA@Go_x000F_s*T@{ì-XyS@¢6ÈµÀ_x0006_W@"xý_x0007_¹WU@_x000E_²db_x0015_$:@_QT ¦8S@_x001C_Ki¡zòW@bd_x0001__x0004_7_x0005_5@2_x000B_aF@Laº)%7@_x0002_|ç½%F@_x000F_z*q$A@hëeÎØ9@lLBSØ4D@®wÁA?®6@\sõÔ@@_x0003__x0004__x0016_`Äm·F@j\Æ$íE@pÓ_x0007_ñÂ*T@_x001F_ªºý_x0010_9@_x0012__x0006__x0007_VÊB@×Þ¦9IsE@JEß5âëE@Ü_x0002__x001A_ÌV@"Ð@Ü=@?&amp;©_x0017_o_x000C_S@æÏ_x0016__x0016_ßÄS@}&lt;_x0001_¹X@_x0001_³}EñUU@_x0011_´bØ=@Ôæy`¡@@·_x0002_DW_x0018_5B@¢Î²&amp;«?@¦U'NñD@ôvºXü;@4_x0010_® »3K@¦¿^á:ÈP@_ÿ\+_5@iÀ{;ï2B@0àÿ5àU@J·³}ëQ@á`ÓØÌ£D@áj_x001E_éÌ~@@hì¥C@Á.	/©H@(hyíYT@_x0014_oì_x000E_¥~D@b²d_x0003__x0004_Á.R@%¤_x0004_q_x001D_ÅU@¨b _x0001_4S@4´õ_x001F_LÅN@åãJ¦BP@õcñw#M@à³$jV@Û·ã_x0018__7@_x001A_½,&amp;«`8@ú-|[&amp;L@@ãuô_x000F_1B@þÞU±_x001A_T@prÞHÉcH@ë_x0012_ºé_x0008_mD@_x0012_ëE_x0006_­\&gt;@üÑ³_S@-_x0012_Z6_x0018_òD@¼QÍW@, O_x0006_D?@â åøT@¦²$_x000B_÷¥G@-ÕÁ¾¼X@æ§_x0017_Ë£§P@4f_x000D_V_x0013_¬N@,'ÛëW@ùô_x0012__x001C_¬8M@_x0002_QÉÊN8@:PúU@(HöHe_x0007_R@,´"¤«hR@ºÊ¢_x0002_e%C@É_x001A_/1T@_x0001__x0003_²Û_x0011_s^åP@²_x0019__x0005_õ8P@ûéÕëvT@[SÚð¬O@_x000D_±F_x000C_+A@fïÑ1E@_x0010_fÝNw¯B@Êß\_x0012_IçI@_x0005__x000D__x000D_{%D@ø_x0004_Pâ@@iFyý¶HX@S®8_x001D_(B@&lt;¤s_x0001_vF@a2Îjõ6U@_x001F_­_x001A_TÄX@æ_x001C_NÚ?H@á4_x000F__x0002_áqK@(úlaZ_x0007_&gt;@ &amp;ËI-8@5_x0016_`qrIP@AÐLûR@zÑR³ýD@(æ¶:ÑL@0-t"ýR@~`?ªu_x000B_F@­	£vyH@Ð.¿Õ4@m¡	XX@Îú_x0001_WåW@»_x0016_ÜMI@É@ú@I_x001A_A@L		`_x0002__x0007_ßRV@Æ]¨Ã÷BF@f=RR@¢k1×_x0004_S@_x0001_¯È_x0006_ófR@h¿R¬S@ZT_x001F_CL@/Äy=@#;F	(D@Î_x0004_ÿYÆO@úx!â0þH@"Nñf(ÉC@?&amp;º_x0013_BU@þÒ_x0013_÷rQ@:&gt;¶Y_x0005_Q@..¡fkNQ@&lt;Å_x000E_Ó£2&lt;@×ÍÙGmsS@jÄÜ«Í:@|JHñFU@r_x000B_05_x001D_H@yøMª¦¤B@_x0019__x001B_ßÎ åQ@$öÐJ_x0003_¾B@1Û_x001A_k-rT@jôÒ_x0006_zX@¼*4/_x0011_S@eêøqhëO@Q"h\J@çðøÿ__x0017_T@,_x0012_1_x0019_U@=èXô5@_x0001__x0003_R%²BrÖP@1ðL©ÐW@i¬uQ\.?@ÖFe07éE@_x0002_:"~~wG@;à.B_x001A_U@Á_x000E_©_x001D_¥`9@bQÞ¿ÉsS@µ_x0004_¡Ö$O@(K]óï¹G@wB¼»IH@µ_x0018_&amp;0c-L@&amp;Þ_x0011__x0004_F@}7_x0003_ÚR@°$Ü©Ú9@%¼U­X@vlÕ_x0011_åX@{8çÑV@H_x0011_%û_x001A_A@q±¯ÉUB@þo4,yÕV@ÎáØÎ1å@@Ä§iÎ¥_x0019_Q@Ñª_x0010_.I_x000B_I@_x0003_º&amp;#ï#X@âð_x0013__x001C_U@­ROCAW@y&lt;_	W@_x001E_Ï}FeJ@º$¯r¢V@VÃÂÖ»õF@ð.r¤_x0001__x0004_Ü_x0003_O@-+ÚáïÝP@³w§ûÑW@_x001E__x0006_¼_x0012_9@ß3Ê`_x0011_NV@MÑT$ T@Ë¦F·_x0017_Q@ª8ëOAA@ÇG_x0017_RH@?WmÞ&amp;½X@lÈf²_x0003_W@LñÑCÊ_x0013_S@ë_x0006_rR8~H@Ã^_x000D_¦NW@òÖWB6@ºêìÆ_x0018_&lt;@hÆ°*_x000F__x0001_6@_x0002_M\»Ï$O@_x0001_Úv¨¢ZG@ôã)`hW@Fë_x001C_fiV9@_x000B_À³kI@D+G9_x001C_qP@Èxå¤ªR@4ß_x000F_0R@MþO¥M@_x001E_´Uý_x0002_.@@²rÿlßá7@/m©+X@ÔòXÉ~	7@ÁINt«ïD@Kñ't_x001C_lX@_x0002__x0007_v¼_x0014_\&gt;cW@öò£þBT@)ù[_x000F__x0001_D@|_x0018_û{á_x0015_P@R,þ¢bÛB@ì$Û-FT@_x000E_t]-ã8@*_x0003_§Wßj@@_x0001_ýÈ]ùX@5Þ§U@NÏù_x0004_ªH@b}_x000D_½_x0005_H@MÁÛTïB@¦vO_x0006_ÌºS@úÅ¼¾FÝW@$pÇW@_x0006_&gt;_x0003_ÔL4@¯qÒP¡ØM@ºõß5~&lt;@öaï¸_x0014_H@ÉJâL@Tx5¢L@:5Á;²6@zeÌH_x000E_T@Þ$ _x000B_fP@ÝßOàà_x0018_M@¸KñAq_x001E_:@µ9¥Û÷ÆU@åðAz;@¦§lF_x000F_N@H°D¤í¤;@¸O_x0002__x0002__x0004__x001D_dT@w!Ô5´O@DÿV%Q@¿_x0013_ö­AóH@Î_x0006__x0013_³óòW@Áà±pF@l·î5å}W@ö¾Y!¾ÔQ@%{°r_x0015_Q@èÀO_x0007_á_x0003_U@~|ãÚ{C@x³©b´jK@×QÙÑ	é&lt;@gÍ~RT@ÚKJ%"WT@Iq_x0001_&amp;,!Q@._x0006_çé4U@^ôH¼Ä4@Æ_x0004__x0016_½@_x001B_;@£A Û°ÄV@h]Ì H@eÛ _x0017__x0010_T@Þ/R¼B@®§ï»^mI@;l_x001A_Lb:@Ð}î_x0004_è_x0005_S@äs}¾RF@W°#½DU@rêbv7@Ú_x0005__x0004_CÆÕE@Øô_x0015_-£H@f.Ó_x0010_çL@_x0001__x0002_ÕªõdÊ_x001C_K@½_ì p¬8@19zê_x0004_X@¡zQôdX@¸d_x0014_÷³U@_x000C_à_x000B_Ú/X@_x0002_ó{_x0011__x0014_¦U@°ÕQhØSA@AO´Þ7@¡it§{ÃU@*,T2ý:@Ôh_x0006_ÐvL@_x0004_º·eUU@9&gt;å^3,G@rY«¦fA@_x0018_"ÂDæCS@ËÂÄøço6@ñNÓ?B@9¨_x001F_ñuóB@ùæ_x001E_$ÖæV@_x001E_V²ºhÐ9@¶(ª4&lt;@Êò1Ñ(F@=:b|îjS@"8_x0010_)_x001C_Q@îÁ7ú:eN@D©wµEæQ@­à¿_x000C_7ÌR@NÚv¥h&lt;@ba8_x0011__x0001_F@n;ý_x001A_WE@_x0007_ñ¦_x0001__x0002_?D@¥ü_x000E_ú1o9@âÄÅx¦°T@_x0017_å@_x0016_¯S@jX¿áQ@_x000D_@&lt;yN@ëA¬]ÓT@~L@¼K[4Ì6@_x0005_QÛ¸m@@÷&amp;_x0014_eíB@¦w4òìJ@ÎÉ#_x000B_S_x0014_=@~_x000D__x001F_óº»;@Ò2t69Q@¸ò-Å?@b_x001D_9¥kaW@7«ûJ@»z®¾O@_x001D_µà¸&lt;W@Ú¼Và£_x0010_P@_x000C_ø.¤Ó6W@%t©$pµX@L_x0007_|7råV@Oi#|lB@_x0016_^®ÚEO@Ê¡Ã_x0005__x0007_H@_x0016_¥U©V@&amp;S	AøoV@(H­´¿W@@JÒ_x0019_nlP@`ÎMgZIG@_x0001__x0002_¸È¼ßZQ@@_EQ@æÚëë~ûX@H"_x001F_eT@IV_x001A_¨ã,S@%#_x0019_D@³¯Nu3_x001A_?@þìe¢&amp;P@7Lå_x000B_R@G¯!ve¿V@ø"s_x0014_µK@êf)!2T@µ{Ç¯úzX@Ixõä4¡J@ÓÒåy,V@$¼eüñE@Rc8ÈÝS@ênò±/C@£_x0018_ð_x000D_L@ZIú{ÛR@/N\&lt;¶I@?ÌÌyI@´V[½ýV@]/\ÇHpC@Héîì[ÀD@]g¸Õ\lJ@íf±¼_x0017_bU@z+õ@_x001D_|D@_x0016__x0005_&amp;pt¼Q@K{Pì¼fR@³Àó¤V@Æg_x0005_-_x0001__x0003_Ä`T@ä¦_x0019_LÎB@._x0011_¤Þ³CO@ø_x0002_Z&gt;ïU@u_x000F_|ÏûL@(ª{F·?@N_x0019_û°uM@¦Èä_x000C_wüO@¨'_x0001__x0010_SîU@¤S|T@®O«¤ÿ¤X@_x0007_&lt;£ÄL@ûv_º¨Q@9òGWG@_x001D_üµ*êkX@©	aý_x001A_uT@_x0010_ `_zS@C%ú}T@8XÉJ&lt;E@_x0008_ÌÓ¹Re8@PÎ _x0008_Ã;@"e¸_x0019_ÁK@_x0003_ÚÕ_x0005__x0010_?@_x0002_¯¯7ÄMD@! Ú«¼&gt;I@_x0005_k!¡B@tÖ$Þ½U@_x001E_Îpð§D@ié	âêN@ùTH_x0003_KlU@$h¹_x0006_×W@ýêßÒ®ßR@_x0001__x0007_\H@_x0001_fN9@_x0016_%ÌXu-Q@_x0004_%z_x0001_ÊU@Ø?Æ¢-ûI@=¼óªÛF@Åbý4b4@e÷_x0019_×áÓI@5_x0015_ßú!_x0007_W@×_x0003_RÉ`O@o_x0007_µ:ýX@&lt;_x0015_TIù3A@_x000F_5Âøo­V@±_x000B_3ÀÔV@¤Í»_x0010_N4X@Xc 5c6@îÑä G;&lt;@9Í°÷³N@_x0002_ÕÇ_x0013_¾M@8¤Ì_x0014_R@÷l%ÕýôR@¢x²#kEH@nÿÐ_x0011_ÁºJ@Õ7ôR@°_x0008_ûDJK@Ö*_x001F__x000D_R@6#_x001E_Á0R@_x0006_FAl_x0014_Q@¹ãrq_x001A_SP@£±¹_x0018_XúP@K¬ÙÕ83S@_x001F_/_x0005_¢I¾E@ gÛ]_x0001__x0004_òAR@ÿz_x0007__x000C_®þJ@Õx'G{_x0016_O@×æcÉ?S@µû´ÎùX@_x0003_x_x001C_»ªM@·JToÍD@_x001C_|Z1§,Q@Àí_x0018_2¡E@M_x001D_v¨ÈòQ@¶ýOAÑS@ºýJýÒÄW@x·Wù_x0001_T@ã_x001F_P_x001C_H@_x000C__x000D_R×_x000F_2@@èÞCÙWÕR@!WÍÍL;@R_x000B_)_x0002_÷ß?@×Nb_x0016_ò7@pÈJmK@Òw»_x0012_R@zÀznS@ùmÿÞ;@¢ÿ_x000E_¶_x0008_ò&gt;@Zß0PàÑ5@6J@Øít=@â%O|?Q@ëþyõ_x001B_6S@e!:_x001C__x0018_&lt;@?g°¡ï±U@W;_x0014_|ÒU@´üµ§%I@_x0001__x0002__x0018__x0015_²rºL@A&lt;oå÷'C@Q=ÝîâE@À ÿÄjîM@êcÓ_x001E_W@~9°S@¡¥í²Ý&lt;@úðY÷N_x001D_X@@_x0019_Ö_x0019_QU@z°¤×a)7@âòkñFË7@âÌºT@_x0017_,ñ &gt;@ÊX¦W¤J@­s»«VX@ããz  V@îÏSþ½W@køUüq_x0003_W@?³Z¾_x0013_JN@-üë_x0011_uX@0¬ZÛ÷6X@©ãÿiòR@D[_x0006_Ê{fH@OKâæNL@à±ÃúùR@âíRÕ^_x0016_S@¯UP_x0003_^H@_x0004_É(óÓ=@ºâÝêzBE@_x0019_î;ÐÒgA@v/ºç_x001D__x000E_9@U¥­î_x0001__x0002_ÿGU@aën.È&gt;@_x000F_r_x0008_êrJ@¿Ù·ÁP@öêÁL@W@díå*_x0001_:D@XÒ¶ÝÓL@NaL_x0003__x0019_ÒJ@;O(Yß¹@@&lt;[@ôÖ@X@Ý$å©ÑW@vY£[½P@*ñ¤\_x001D_o@@Ò+ä¦mX@aÓî	ïQ@9&gt;ó_x0007__x0003_P@_x001A_,Õwì$W@ÜbÁíT@Ú_x001B_Ð³ÃúV@_x000E_õÒï^É8@é?ø9@l_x0007_qG©9@8þ_x001D_¸_x0006_T@ ã)_x0016_#@@5f²¦õ¥V@&lt;ÔnÀç_x0011_U@_x0014_ t_x0006_w'P@_x000D__x001E_ó2_x0011_GA@iµP@mzi_x0018_UÏP@Æ_x0012_éæ^F@¹KOd D@_x0003__x0005_ÚÚ«1ÐÖS@Ymo{c6R@·_x0012__æÅªF@¬¤ç-ÓQ@ _x0008_ç%§R@6Àl_x0015_À³W@PãÂ_x0005_7øQ@tû±NR@­._x0013_L@è.JÆA@§,P®Â¾N@T¯w`O¾W@_x0006_É_x0001_ëmG@ÿy_x0008_lÙ_x0007_X@Â)_x001E_KMñ&gt;@(Ut×ê_x001D_S@ÖÉb¾¹6@UI&amp;A@î_x0004_½*¦HV@_x0016_R2$L¤K@QÂlgc6V@&gt;|çSaÃV@ZbÀZ_x0014_&gt;Q@øÝ_x0012_$lS@¡E|×®Q@3ý¬_x0002_6_x0015_K@ää¸_x0015_ÀªX@j/öõcS@¿±ä¶G:@gý÷Ê»*R@Ð¬|ÛÑÙP@_x0010_KÉâ_x0001__x0002_þF@úb½ÙÂ_x0016_J@lÄ¼?@8%t70M@ÐÒÓGÂ÷L@Ðõ	%O@}-}¯rªI@pËµóÁV@¦QFûÀ:@_x0007_gD_x0001__x0014_)I@¤·¯¢ìH@ ZYp2ÙT@vBY_x0002_ÔV@76_x0011_ë$_x0018_G@9©=m°S@ÎTºG"_x000D_E@²#æÏã_x0013_Q@	7¹×Q@òvé8ÂX@P?!_x0001_ß¦6@_x0004_ò0ÆI@¯/¹÷ïX@_x000B_=TIÐ&gt;L@ZëP'_x0001_ÝA@jfK¯µV@&amp;Ký&amp;ÛP@æé¸·â[B@´¢ã_x0003_÷N@Ev_x0005__x0001__x000D_¾N@_x0014_#3c&lt;V@_x0008_M=zé&gt;@60¢`kT@_x0001__x0002_3gØ®öÌP@ÌÌ_x0018_H½¸B@æÕ²_x001E_p&lt;@°ÊÿhN@ñ_x0016_¢­ýeU@ÉZ_x001E_12ùX@2_x000C__x0012_A$ÝL@vEP_x001A_K!X@_x0012_Ïx_x0001_ÙÖ@@_x001C_ FZ¯x@@Ñé_x0004_£ÇP@RÏ%íi_x0013_I@²½d¾H&lt;@1Á_x001F_zH@èj,ýFý=@R*Ûù¨?@:Zàq¥S@&lt;FJÐPü5@~F2¶Ú«:@EGÈ_x0004__x0018_OU@_x000C_â_x001E_L!ýJ@Ýh_x0006_ª²_x001D_6@´(²K¥/W@l²ÆÙy9@ìrxgÓ4K@é'_x0013_×±R@?Ì¦¾-I@V_x0002_!àmV@pÄå6*_x0007_R@_x0013_0Qg_x0011_P@~óvçJ!M@þ_x0007_w_x0001__x0002_&gt;6H@P¥é0&amp;&amp;J@7_x0014_2EzBV@_x0014_ùgcí:L@.ý'ÕS@ªçÝ_hV@6_x0003_ó¯M_x0005_T@$ô]0aP@t7±»&gt;C@þeú¸_x0002_S@WÂ_x0006__x0019_Ý%V@hVj;;4@¹ÍFÖ¤V@fÉ[_x0006_P@Æäü_x0003_h7U@àÎ&amp;Lßè?@¸ÑwE@Ä±Áú¨¿G@_x0006_Àv¯$Q@Ø·j?¡y@@ê­&lt;_x0018_ý_x0003_K@Ñ&amp;vXÖ_x0015_W@GUþ½îG@0GÔ'izW@6ý_x001C_TÌ#P@*C0,þßU@`!"¹ËQ@	_x000C_½_x001C_O_x000E_D@6EGpwM@Ý_x0019_eñ"I@`re%c?R@ô³èS(L@_x0001__x0003_Ù~Ïµ6@¤¸i_x0017_ ü@@_x0002_-`*ç8?@Ã_x0006__x001F_XÙNT@lúg¼I@ò*£jX@tÍ÷_x0005_ü~E@ãõÄ_EÆQ@`×ÊMî@@´ï=üÎ2&gt;@h¬}¤oG@_x001D_á_x000D__x001E_ÏS@Á_x000E_êñ_x0002_U@_x0018_ÊÕ¹Ûg@@k ä_x000B_#N@'_,nàX@Öphoå§F@_x001C_1IÝqP@_x0002__x0018_­[wP@t_x0005_&gt;_n¸T@&amp;IFgp_x000D_R@_x0010__x0015_í_x000E_öàN@Bý_x000E_åÊ}P@_x0014_à"HîsR@;ç_x0008_F5E@mhGÖ2ÀX@ ;ìa¸ÉT@"!æ_x000C_^¯F@ëdÌKqí6@H-¯nGK@:íLdÀ`V@6Ä_x0003__x0002__x0003_(&amp;H@î_áH_x000D_6B@Òõ ¬7JX@Fô_x000B_zkH@åðt%aV@¬uñ¡­=@TþI_x0008_îáX@Ãtä)_x0007_s@@Ñ_x0004_UêÐP@F_x000B_ÌW@_x0010_fß_x000D_"R@)m_x000B_º_x0012_éU@¤/ªÙX&lt;@jÌÏ}kN@íàÒé_x0001_G@7ËÜ«ÿqB@±o©TE$E@@úkw\Q@(8Xü+R@×²_x0006_N|÷V@F_x000F_û[_x0007_zI@¤_x001F_Ý\_x0010_V@X0(ü¸B@_x0012_	øä4=@æ_x0013_A²	³4@´Äñuc=@kûÕ_x000B_VJ@søÓchJ@Á_x0006_Á,J@áN§_x000E_¨NE@n8£_x0011_÷E8@4f*sä¬5@_x0002__x0003_®îæ=òS@_x0013__x0010_ôÓå_x0007_H@ÂP\D:cP@zè2Õ_x001E_O@»\h®¶U@XØqð^é=@Ã­WR²*V@þÒ._x0007_3ÖH@Ê_x0001_	¨wFX@Y9»_x0017_P@I@9¹ËG@C_x000B_-i{V@ú__x0014_@Q@Ô&amp;Çë#*F@(ðE»èWP@Ò]_x0013_j_x000C__x0011_C@ü:_x000E_·j7@Í_x001F_]_x000C_ù8@ÇE8[xQ@Ç&gt;ÌçgS@°z/	«²9@_x001C__x0004_Êh_x0004_U@ÏrÒH@_x0013_øH¹U%T@ó=õÆ1I@ÑÛ_x001B_hD@Û4~b_x0012_7M@ùtÖ;@gØ_x000C__x000E_¸W@×ÖáÝë'V@ñ_x0017_z«Ó´Q@_x001A_±Ô9_x0002__x0006_Ï_x0004_B@d&lt;q¾âQ@j´EE:@ýÍ_x0016__x0011_ÓÖV@_x0006__x001C__x0005_&amp;ÑF@UáD;U@t)_x001A__x000C_Â_x0010_@@ðþ_x0019_° ÝV@_x0006_×þk`ØI@DXÈj=ÅU@ë&lt;äÌ*õV@EÛ[@bEE@£a¶¿¿A@«ZdæM&gt;@_x0017_v¦_x0003_£°D@\ßdû^=F@HW_x001C_³O¤&lt;@xr_x0008__x0005_i9@}ÌIÑîU@rû¦Á¥êC@_x001C__x000B_Ô_x001B__S@øvDÔ½å=@±qï6-X@z÷IÎ`í:@å_x0003_c::V@ÿº3$_x0013_BT@ø&amp;L5'=@_x0001_ÞPm_x0008_R@áØü_x0017_¨6W@À_x000D_ÔÐ_x0016_3R@_x0006_Ë{-hõU@_x0011_Ê/_x001F_S¦T@_x0002__x0004__x0002_k&gt;gG_x0003_S@I¦ìg¬@@:hP@_x000B__x0014_LX@Ðc_x001D_®*H@_x000E_Ï-_x0007_S@Õ$å,®W@0s¼øýEV@LM_x0010_3vD@Ì:__x0018_êC@ú_x001C_ÞË&lt;âP@9k_x0005__x0003_8K@_x001E_0VÅR@r_x0017_£_x000D_3aQ@Dk_x000C_©T@úð`ÛnS@_x0006_Ì^X@PÝ{©þP@§?fôãV@¼Ñm¼T@q.Í«jO@{Þá2n¬Q@Ù2_x0002_À_x0014_uL@È_x001F_zå_x000B_X@Ânû_x000F__x0018_\W@_x0014_÷_x001C_Ï_x001D_A@MShK_x0012_R@}u7¡QS@c6C_x000D__x0002_Ï5@jWÎ}ô|W@D_x0008_kÜÖ4@Ã_x0001_ÁQ_x0001__x0004_9rX@M¼ùBéëB@_x001F_EïÛ_x001E_XT@U_x000E_XE@\ú_x001F_ø:ÁT@sÁ¡ï+ªX@d|½¨_x001F_;B@ÇÙ_x0003_ºÙàW@dp¬U&lt;@¾zv.YT@B¹:êQE@61Cù@@]6§~3éJ@¦_x0008_^}ÖiN@80î¾OÌQ@_x0002_ñ_x0018_kX@_x0002_ÇÎÔu§4@û]_x000E_Lv_x000F_V@rCó¸G@©øá`­{K@M»¸Ü:@EäàR M@×MJNqÛ&lt;@NÄ_x000B_&gt;_x0013_G@4±qÑl8U@¤_hUöJ@Ì._x0019_WÅßS@A'¦_x001B_TF@~¯b+FE@¤Qºj®ÆT@¶Â®úÜQ;@Ë,_x0005_ÃÅX@_x0002__x0003_8DÎu_x0019_hC@Dº»ÜgöO@&lt;´gõÿU@g?ò_x0003_ìÙN@|ýèW@Üj^P¿UA@_x0018_-{k_x0010_åJ@tVA	2M@\ÄÒÿ_x001E_DC@èým ×ó:@HÀé@P@TÙ_x001D__x0018_¯F@"=×Ø;_x0014_&gt;@0,TÅ_x0014_S@"ÑæM?M@ Â_x0005__x000E_í´4@{ÞBO0ÁN@)æoªõÁ&gt;@º35ª+=@ÊÈ_x0007_ÛÍ½X@/Yðå&lt;G@_x001F_ÆÖÙSX@`i¾¬oþF@_x0019_¯Ï°_x0001_¢D@_x000C_PÎ&gt;?P@RØ0TR@ñ$;x_x0012_;O@_x0011_ÐéÃ³TE@rdÜÏlS@üL);fC@Ìsø»HªQ@øÓÔ_x000B__x000C_ÃþA@?6m~ydB@Ø¤ÁÈ×*N@;ÉZ* V4@&gt;f¬M@*_x001C_ÕÎ_x001E__x000C_P@?_x0018_£?ú&gt;@Ý*RÜW@Þ_x0008__x0005__x0001_	K@Zº££ä5@_x0016_°ØFáO@P¾_W±G@ì²ñ_x0010_¢uS@Àd}:S@Ø©ý&amp;&amp;W@_x0002_,ñVu@@Æ[ßì_x0002_S@ 8tÝ_x000E_V@ÍqKü×¶&lt;@_x000D__x0016_Y¤Ë_x0004_F@zò_x0005_»Ñ+U@4sÄÐ_x0003_T@_x0003_àÉ+gL@_x0017_ÞÂ;[ÚT@æ!_x0007_Úî7T@ü_x001A__x0019_aQ@-74Zø4@_x0006_×mÚE@\H°:õ6@_x0011_¦éç_x0005_ï;@T_x001E_¬ÑÖ`U@xßá_x001E_9ÇA@_x0002__x0004_ª&amp;QQ@ýG~D_x0013_¢V@_x0010_oÞV@_x0012_¥_x0019_ÙS@!_x0012_=_x001B_aR@¸u|:tR@JÕåsOÃN@¡ÎJÓT@t&amp;dXæ&lt;@_x000C__x0017_``©T@_x0014_¯È_x001E_@@­£_x0005_ob{E@1öcR-\9@¢|_x0019_1_x0015_'U@n?/)FF@SZá¯akV@¢Ã$ÎJ@´ÖðáoÑ8@À²AßsàT@2³#çEãX@_x0006_DfùøZ8@õJvGÇÝ6@åð¨Ø«_x000C_?@®xZÑÐJ@l¦$Ø"9@E÷_x0001_ïdP@_x0002_C__x000C_½J@°ðàæS@ïÏÓ"ÿB@q_x001B_!àò_x0017_U@,k_x0003_¨J@8_x0015_ïd_x0003__x0005_ù:S@¹ÐjJó?@ÄÙëòÓõA@ü£4F	7@Zß9ôLM@2¿È½[ä8@_x001C_Ò_x0012_j_x001E_áA@_x0017_½O9»O@x«&amp;ïÉÓM@f½å»=@*þçÐgéR@¿j9¬I¶D@æºK×ÞP@_x0008__x0001_×ÁU@&lt;Ø5ãKV@&amp;5ÜÚ_x0013_F@É_x0004_Õóó~4@Jùÿ:µF@$_x001D__x001F__x0002_ï&lt;@_x0015__x001D_b¾÷_x0014_R@Îum&lt;g&lt;D@_x000C_Ü ô%P@v·ML¢´Q@T_x0001__x001D_íô_x0005_B@ëxaVD@_x001E__x001C_W_x001C_)T@_x000C_ V@^¸;OÀþE@|¬Ea© C@ÈÓó	6@y¬îT@øfv8ùå8@_x0001__x0002_¾(e_x001C_Ç?R@º_x000D__x001A_ZôØP@Ñy®ofìX@pD¿ºuC@ª_x0003_èøÔëS@í_x001E__x0015_l|;:@_x0016_sýiMûW@ìT§}¨øW@_x0001_¹\é õW@x=_x0006_j@¨X@O¨QêB@Úu_x0002_%KF@ºôå¸eW@3fç®/A@Æ]ÌDW@R0{_x0002_F@ÊÇ_x0010_sSU@Î	s"í+F@¿_x0016_9	ÈH@bkÐüêQ@_x0014_®é¢+~S@,Ù]¼YO@L³7òvR@§È0Í3J@ fÓ¨vtI@è× _x0011_B@Ë¼ç_x0013_ÍXW@¤#_x0005_0ÌP@N1R2êV@WÓ!ýV&amp;@@_x001D_CôU@T,_x0002__x0007_î½4@Ì_=r_x0011_K@Ã1v&gt;@Á2iüi6@µòM_x0004_ÒÅS@Â_x0002_4_x001C__x000D_ÕD@_x001A__x0019_«F7÷W@:(tu#¶H@Ò`óÆQ@þs©_x0015_1jO@º_x0003_óò@@_x000B_JP_x001C_:ó9@©_x000E_ÿ:V@_x001C_Ñ¨C°}=@Ó)Ò_x0006_%M@^_x0001__x001A_lT@jÝ_x0003_ÉÍÝR@"_¤&amp;RT@m£P¸¨T@ÙiÀ¸)ôP@ä8Þô¾?W@Ò_x0011_&gt;_x0013_LP@òÿá¦×N@m|_x0014_RW@É*Ò_V@N8W/\S@ 3ÛÙªYC@Äª°Ý®úT@`£cB@ÙJ@_x0001_Çê¨eÆJ@Æö_x0016_ÒIR@À_x0005_y$lL@_x0001__x0002_tÅ²_x0014_ÈD@(Qò[Ã'T@Ô±Ì/ÔX@ð_x0011_&amp;£ñ_x0010_N@ìxÎï)°H@Lì´gÚËW@ÐáCXáÔC@_x0002_S}üÿ|Q@õÎ_x0005_WM¯C@ö_x0012_Ãr_x001C__x0015_A@\_x0016_wTÂûG@´â}J·F@Z_x0004_©8ÊP@ÚK»ñ!¿Q@êdcîX@ÛH}CsM@ðeZ_x001F_nR@±½hÓª8W@Ô×¯Í&amp;R@_x001C_5Ðs]Q@ÜÎETòT@ÞÃïFN@_x000F__x001C_O?çM@ã_x001C_ÍÓnA@ûüüFrë9@©ùIý¨ýN@äFÝà_x0016_T@zÈ_x0007_H*J@yRvq+W@¹LYä¾L@À&lt;ê¹ÙL@F¡­_x0007__x0003__x0004_=8@_x0002_Ü_x0011_³X@!.Ç0rL@rS&gt;©F@l4ÅpGÌV@q$$_x000B_3úC@¥_x001C_\_x0019_Û A@¼¿Ký*CU@¹_x0014_Y_x0019_l:P@8ÌÎ±C@^uÉiSÑR@_x001C_bz÷©DD@_x0013__x001B_½ éU@×Ô(¶BÁP@Âær__x0007_yN@ºYXºs_x0017_7@_x001F_õËpJE@ááV_x0004_Î_x0001_Q@Rdèp¬5P@ºîâ´ç5@ÌöiSÚS@v|U&lt;P@á«KÞT@+*_x001B__x0004_ÖM@_x001E_1¤_x001D_ªG@'/T¹zÓV@óÀûYó|X@¸Zú*K©P@~º°p¦!?@¹_x0004__x0019_D@V@&lt;_x001E_4¢Ð_x000D_Q@L'¸'5ÊF@_x0004__x0007_N_x0006__x0001_IJB@÷ýDiÜO@ÄFðq'wP@VI¡¥¨N8@&lt;kÿGMdQ@,*_x001E_ÄL_x001F_?@mLRNùK@rÿ´õ@*O@K_x0012_ã\ÚE@Àäp_x0007_^ÕI@9_x000E_¸áw0:@`_x000B_Ì&gt;3T@_x001E_¾*+e_x0003_P@SL²Zæk&lt;@a*È2øÝX@V_x000F_ÌÒãÉP@k(ù_x000F_2K@âÄ_x000E_'·V@nÇÌ³B@þÿæßK°@@îÊ-¯U@([_x001F__x0005_öº?@\,_x0008__x0002_í@@uÆ»|=U@»R(_x000E_¼P@¨²}AñXU@p_x0018_O{H@_x0005__x0013__x0017_üò_x0004_A@qã_x0013_ã_gS@_x000E_M8«_x000E_ÞL@jú3_x0013_ÍS@ÚÖö,_x0001__x0002_W_Q@®ÏÝ5@oÄ_x0002_e!@@{q_x0019_´TW@_x0016_-½4Ë_x001F_I@[v»`çC@ÝT¼±&amp;K@ævxçVøS@1W£ZÚ	T@li­|ê_x000B_T@ÎK4`}æP@EÊ¯éV@Hêj_x001F__x0003_ËD@´9_x0015_@¸K@®Gá	T@AA,$¤iV@¸u¥Á&gt;;@Ñg{züP@ì-¦ku@5@	: ¯_x0005_{6@_x0012_©Î`ä½&lt;@¿ßÛ?T@Èu?&gt;@:b`ëL@Û+Ñ-:@æÏÀ­Q@²'çbt@@fÁ³A@_x0018_cªÅOT@Z¶_x0017_SH2P@f_x0007_¸ÚÊC@_x0007_ó_x0014_K@_x0001__x0003_Ë!³¯ô¾?@Å_x0018_jßcRC@ÅMáù?íU@ãÙ£©E@%&amp;Á¦R®&gt;@êVk³àrW@(øõzîN@rI_}¬KQ@^ì¿Y	I@ðè¿Þu@9@³)®:ebP@_x0019_y¾ÌUM@ë_x0012_ôÂiC@/×WÊÁH@_x0007__x0015_QóäW@@$éfJ@îñÜæS$T@¢_x0001_1mV@8oÞz¾Q@GÏuåH_x0016_5@_x001B_oµ¢W@(gIò1èP@_x0007_DZ_x001F__x0012_%H@b;öb_x0005_ N@Ý"+Q¨ G@Ä_x000B_¬Ù³H@Mõ~M6_x0002_T@, ÷²=F@~ÚÛ"Ú_x0004_P@5Óww VQ@._x0004_GÜç-T@V,:i_x0002__x0005__x0003_ÇP@ÊU¿è7ÃG@R_x0008_éX½t;@Ç{¸K8M@Ð×cÆ­_x0010_V@Þè!(_x000F_P@&amp;ò9Ga;@_x0011__x0005_\ÚÍ_x0004_I@ÅÔn½PµW@ÆçihHLH@D__x0010_o¯K@û_x0014__x0019_ß[_6@b_x000E_E_x000F_$PH@(îÎlüF@Çò§W@.`µeQ@¶U·%KG@Å¥_x000C_4Á7@@\_x000B_|3d*U@ë_x0017_¼=_x0007_T@èbn_V@X¬ãïCIV@É_x0002_.J9@\q0ª.P@RÖþ¸_x0004__x0005_K@\E¸vfÍT@z_x0001_`ã6f:@*	R½V@²«ßUn_x000C_P@:Èw_x0007_L@ÒËçiJAX@·ÉaØk=J@_x0001__x0003_äa2©_x0019_@@_ª­_x0018_: K@QÆ%Ü:_x0018_P@G²ú«òpV@ô°/_x0003_¯C@bØÝ¢T@$z¡´+AQ@ÛrW¼E@4_x001D_µC_x001F_r7@,mÍ_x0010__x0010_ÄQ@î`_x0008__x0002_Q@í¯&gt;+ÁX@ôAøW¥J@ì²mCþP@x_x0010_·\sR@0u&amp;Yn9Q@nÔ÷ïÔ+R@òÄ|__x0008_&gt;@æ_x000E___x0018_¾?V@üØM_x0013_ýO@_x000E_ñºQ@_x0019_õ;üæF@/ÅÛ,Ç7Q@¶JÉgç~R@_x000D_Âµq_x0017_T@;uiü·ÊW@èw_x000E_I¿Q@Ù_x0019__x001F_Ï&gt;@çb#_x000D_P@8ü±«L@î_x001D_¤_x001E_ÅðX@r:_x001D_Å_x0001__x0003_à×T@ ´_x000F_³_x001D_&gt;@gÝ¨êÏQ@Z½AK$ä=@"M_x0004__x0002_tÚF@g÷VGcÄH@,É]ÍQ³R@ U½9ËR@çãÔ[X@_x0010_P5&lt;êrT@\¿ºà_x0017_³P@ó¹L'§ÙT@¢ç¼NuF@}ÀÇEs_x000E_V@ËßI²¸_x001D_F@óÓD4iU@ú3b.ç_x0013_W@»x¿fHSX@¼ó¥ëA@Éç(wÈ;@H²+ËS!V@^7_x0001_x_x000F_K@tPë}äB@ñ_x001A_¥Ð_x000E_8@¡0°Ü_x0016_O@|+Åä¸I@ U}_x0011_T@øbx¹KÉE@1ªÅeà.=@&gt;«s6ß"X@kÚT8_x001B_ëF@&amp;ó_x0010_Éä^C@_x0002__x0003_ýeJ4ç_x0019_V@¼#;@ãrpÎpJ@½_x001A_°zwR@_x0008_ßed_x0014_?@ÎO}_x0018_üC@e_x0003__x0001_/W\L@í64¬XT@ñ_x0014_7#@@Ü_x0002_RMö¯R@K2_xaÚG@ÔÔr_x0004_¾7@0_x0013__x0013_¦ºX@_x001A_!z@&amp;öP@TX±O_x0010_õU@àí6¥öX@$&lt;P]T@-òo;à¬A@8@]Å+uS@_x000E_i#Eq8@·Ü÷êEmP@Þn®1ÎH@xz¢ôò?@Mí'&amp;£R@¶¼çþ¼N@MJi}QHH@P!^ÃÐ¢Q@ÎÁ_x0001_4ÐLV@jC!}M@`c_x0013_Øø_x001D_9@ 4 KÓX@\_x0001__x0004_Ì£T@&amp;W­é8F@F½1ÿÔÊB@Ô3_x0010_xÜP@~m¶4È?@@­á_x001F_r)&gt;T@LÑÛ¨TÏW@Kh_x0018_Ç=@L"éÜ,ËT@¾&amp;æÁL§&lt;@o:_x0013_§;@_x0010_ðéT÷ÒF@sðÕÅøiW@(_x0003_f¯Ò+T@Àz?u6_x000B_G@ÜÂ­'ÉTU@xQ1ÆE@&lt;êÁÛöF@¶M_x0008__x0002_¥ÅW@_x0008__x0008_ë_x0014_®N@Å^®P@ÙG@ôcZW@T_x0013_çg4T@Ë(·H_x000B_tW@ë_x0014_n;B@VÉ¨_x000C_·A@éô¾¸A_x0014_R@ÞÌ_x0007_AÚV@N'ÿFâ_x0006_V@Î+_x0019_(}Ô7@_x0001__x000B_D&amp;û¨@@2»}l*P@_x0004__x0007__x001C_8O1Ô;@_x0016_ÀäRcA@å_x0005_o_x0016_M@iÖÊ7-T@W_x0015_²Ó¡5@N×Å_x000F__x001E_.V@¶¯Ê^ÎhA@ä!Ã_x0004_²&lt;@_x0019_à.5_x000D_:=@gÂy=@_x0003_ÌP£ûC@[4XsümX@µAîæª5@_x001C_¼d qL@©dé¥sN@@EdÙ _x0015_#O@ûó×¯D@ÃEÙé_x000D_U@_x001F__x001B_;]_x0002__x0016_T@Ú¦+ÁA@ÝÐ®_x0005_M5@t³±KXV@Ì¢,dzÔK@v_x001A__x001E_[_S=@_x0006_ÁU_x001E_ý@@þ_x0001_d«åC@£¦IÍ.F@@Ta!AJ@ï_x0005_1Ê099@ú¿¨Ïª§M@_x000C_ýi+/¾X@ºÜù_x0001__x0002_}LP@ª¥´¹F@_x0007_­jk¦?@9a)'êS@&gt;RÂú@@MÌfÄ^AK@o[áùZÃI@$º_x0013__x0013_7{M@Ì¨ÅsP@+l ÇÍS@³_x0008_kF¶	U@×ð*9±R@É±. ¶W@`_x0002_¡}51?@:RÆa7@¶%&amp;gCM@_x0006_õôB_x0016_eT@6&amp;9éuI@'þih_x0005_S@¢¤=_x000B_y¯V@~_x0012_Ý_x0018_?J@ZM[´aaI@é_x0002_°w|J@þ_x0004__x000F_PçCU@#; _x001B_À²5@ÏE/,ÄK@ËÃsÏúS@ÀÏ#hlóU@§ZPd_x0011_G@Äû_x0001_,êI@Þµ_x0005_r8@b·zLiß;@_x0001__x0005_cöi_x0006__x0003_5@ÝÑM_x0012_P@ðãÍn¯:@Ë±_x0016__x0015_ûjR@¡d&gt;EX@-Ò¸{*_x0007_K@¦j$¾_x0002__x000F_7@õ/§%Ü_x0008_P@­_x0006_þV&gt;H@#ù_x0015_q_x0004_W@cÆ;.m§U@ê÷µ&gt;AV@vB;ßF@_x0017_ô¦x\;W@ð)4Ðg_x0019_R@àéH;zÓ8@¤óÌ+_x0018__x000F_K@âYB$rO@_x0018_æÑÂgVI@õÁô¸&lt;@_x0002_qÂHI@·O|D½A@=w]É_x0014_G@lf}­G@ÄZ¥}_x0019_µ:@_x001A__x0008__x001E_95A@=¸¹_x0007_SN@.4ýK@º|ªùÌ~P@¬/%_x000D_öÎ=@ÐÒÌ._x001F_X@fºÚÊ_x0002__x0003__x0018_!T@bâàCõüT@Ý_x0003_ßhS@t"^xãßK@_x0014_Q=]W_x000F_S@¨w¡XÜå7@Ær.ÿM@_x000C_Vé"­K@÷g¾8_x0013_É&gt;@bÔïí'_x0013_R@àÀá ×H9@k	Èø¥I@jÓð5#H@è'n	}7@è^l_x0002__x001C_X@n}¤Ö_x001A_8O@¤Ie_x0011_D»T@õ&gt;Lô£N@¥Â'ÜJT@¬_x0005_E±&lt;)H@\ë_x0001_-ÄW@v_x001E_ì*HG@Øb®&amp;EL@\â _x0002_-ÉR@²wÖÑà9B@Ð_x0003_t²)_x001F_U@´M¿bÅcM@_x0015_·A2ÏO@»%G {P@ lEk7C@ò×öXÑR@gòå8R_x0007_E@_x0001__x0002_É_x001B__x001E__x0003_Àa&gt;@'­íÖ_x001A_F@*®»»C@¦Ù_x0015_LbA@¥_x0016_ÍI*ÔU@_x0014_4ùÕ_x001F_AS@»ÃS&amp;1ÑT@æ×,dÀ	B@NW»k=B@Û_x001E_¦ÖÚ°E@_x000C__x0015_SO7N@xªãvQ&lt;@è_ûCU_x0004_?@Ä_x001B_iyW@nÓìGP@Ú½ÞL%W@èJ£¹|&lt;@`RØeL@G¶_x0012_ÜÍL@Ð=?p¨=@ë·2e-`U@_x001B_IYB@±îÿVW@pTÿ_x0001_U@¦úA_x0018_8@ð7³_x001C_M@%¡Ç_x0001_ëR@@)_x001A__x000B_PôP@V¯ºÄbgW@Ðà7d.&gt;@Òo]Ý_x0008_IV@ÒUg®_x0001__x0002_7ß;@8Rø¸«V@@wòÎ¿FQ@(_x0012__x001D_úW­U@ì°_x0008_RpñG@$= _x0014_0L@br%P@_x0014__x001D_oüó¡R@8_x0011_Æ(4zW@hw_x0003__x0006_ÇT@_x000E_è	ÎV@Ä§_x0012_\[å?@Ö_x001F__x0013_¬æ­T@ìbr~itS@ÀÚªæé`6@ØIp/ÌF@_x000E_:ÔÑÂ¥V@P_x001A_b*t7I@ä_x0019_×iIQ@{Þ_x001D_è_x0006_6T@YgÛ_x0018__x0004_P@Y_x0011_¬\U@Hæ7~·N@÷¾È§_x000C_Ý@@ÆM	B¶_x0011_O@öíeÌ[jB@f~¤¤Ì_x0004_Q@£î$Õ:@~:e_x000C_r@@b1èJò9L@+_x000F_µÖî_x0015_V@ôÛàG@_x0003_	÷þÝ¤E@Ða =3V@_x001C_ÒãïþQ@_x0003_»+_x0016__x0003__x0003_R@Ñ¹%_x0001_µ¥B@ýº6íº4@êÒy`3W@yßO_x0016_A@èê_x001D_ æT@äåäÿÃI@	B_x0005_20S@3¯[[Û_x0004_W@ù_x0002_Õ_x0008__x000C__x0001_9@(ê@WP@5¨_x000F__x0003_öK@b¤Qñ_6I@©.÷,ÆNU@ÈzpßVÛL@éõîç^MS@u_x0007_N_x000E__x0015_¬H@ÈX=±¤&lt;I@y÷@M@^$CmgÖB@ÖFÈ_x0001_tH@g^TÖ2_x0015_V@b¼zÁm¼O@_x001E_^¡~4@z´®&gt;p	R@_x0006_!½_x000C__x0014_A@_x001B__x000C_Læ_x0007_&gt;J@_x000C_$%_x0014__x000F_L@_x0019_§g_x0004__x0001__x0003_kA@¶£ÁÄ²[R@²«^E8S@ó²F_x0002_;P@_x001E_÷_x001B_ù^B9@3¨N+Ê#Q@ð_x0016_,[42=@óU¼ä^_x0015_R@&amp;x?&amp;ìEP@5zK*&lt;@_x001D_í=]@@ø'6ÐeÙ@@ä±fz_x000C_1W@_x0005_,Ì9U@ãÞ{cB@°!àæHM@¦æ_x0004_N_x000D_ÂA@&lt;ÁY§§X@ò@Ò_x000F_05I@ÑÐ«ÀE@CÝÆ#_x001B_'V@ág)´Ó_x0008_:@_x0002_¨ùJ_x0018_æU@¯c¯-ºX@_x0002__ùÐwN@l²Ä÷¦À7@²&gt;fJ@_x0002__x0002__x0005_GZÛE@I?i¹P@1!öÈV@_x0014_Î×ºÇFT@¶ÝÖÑÙU@_x0002__x0003_&lt;Y_x0014__x001D_!@@Ú.ü_x0016_áDR@ÒF&lt;_x000F__x001D_T@±àÞQºW@Öa!à¸_x0008_H@µtoµdC@!&amp;ÁlX@_x0008_r_x0012_s$G@þ-s|¬B@Ö_x001C_JÓ}uR@×_x000D_3cbvG@&lt;/	¯_x0004_ÈC@·êÈ2_S@ì+¡Í_x0002_$S@J_x0002_[q_x0006_ÐU@Ñ 7_x000B__x0011_´P@)¿X7r_x001C_G@lZé1²78@_x001E__x001B_ÅT@^ÖÛ0_x000C_R@¢ð Ò©O@ÆW,«KE4@Â"_x000E_ËûO@8»_x000D_ÕN@qØñ¥/H@e_x0006_Å*!V@_x000B__x001C__d_x0013_xD@3ÊÑ!ÝW@ÔxI@_x0001_üÚÉJX@X¬;ù_x0001_ãP@&amp;{_x0003__x0006_]OH@ oP56@ îy&lt;M9@_x0010__x000F_fPwN@Ó28_x0018_Q@_x0003_#_x0008_"4@n_x001A__x000D_öÄD@¼{¨äU@hÝímÊÐC@0v:ëD@ª¶ZÁ4@Íj¸§_x000E_ZL@Êr_x0004_rN@x_x000E_ÚÀØ.M@Pö·Ï_x0015_9K@043­+ÖS@ýf\Ã_x000F_?@æ_x0014_ÛÑ³PQ@²ôÍÓB@Á_x0001_$Ù³I@PÊëç_x0008_8@f÷iætN@Ðrx¹Ó°B@rö¶y_x0004_S@¥¥þé=@n_x0015_£?aJ@ò^_x0019__x001C__x000F_P@ÀÊ_x0001_@ÇF@È4_x0005_þÛ'O@Ò-_x0005_G=_x0003_O@û_x0002_Ò0ªbH@_x000D_¨_x0019_û´S@_x0001__x0002_ö´:½PKK@×ëx/_x0013_®4@&lt;ègQ¨þT@6Þôq*?X@ãñ·ßà_x0005_;@à8_x0017_ffS@°ûg/ïÍ;@_x0002_&gt;'\áU@±l_x0007__x001B_¢ËW@¶Îta­ÝH@_x001C_\_x0008__x001B__x000E_P@=Á¶4R@Ø\ì_x000F_ø:@2ú'ò¦N@g¢`·ßW@&lt;}®MØR@0¼hÍÒT@=ßïëL&gt;@X_x001C_º|T½F@ :M}óíA@f¸5_x001D_míQ@5HÄã N@bS¦þßáQ@ÃðíLå_x0014_8@¾@Ñ¨»W@Fî_x000F_á;X@\J_x0015_£a²V@Öd_x0017_~F@O	õðD'R@®hV AUR@Rj#BcþI@¦zà_x0005__x0008_Gì?@ý¤ü%A_x0012_@@Xi©K_x0011_BS@­_x000E_··_x0017_P@¶_x0002_Dì_x0006_³U@x_x0002_lK_?@bÀÇtZÖJ@_x000C_-SÒTS@lavm_x000B_E@N¿9F9@Vð·F¤(U@_x0004_ÚÜ|àL:@_x0005_P_x0001__x001F_DN@kþ_x000B__x0013_S@'_x000E_ñ_x0014_ËM@¼I_x0001_6ûE@Î¤ D?¤G@­y_x0014_R@`öÑûùS@tå¸öÍU@oþ¸F@æG@]]nº½ôP@Ò_x0007__x000D_íH@6¶ï_yÜ9@")²k³O@²íS_x0001_¸Ò@@_x000C_ü@Ö_x001A_ôU@&gt;tÔ_x0003_T&lt;W@ÎL§G:HP@õ_x0018_óE6F@YRÐ_x0018_ß5R@_x0004_/aÖ*dX@_x0004__x0008_¼}'É_x0003_PQ@_x0016_¶·_x000D_}_x0010_T@d_x0007_WWD@*°7WL@|gpäS@_x0005_¶_x0002_:@Éc_x001F_"«rE@°r¾Â_x0017_¹S@(&amp;Ì°_x001D_W@þ_x000D__x0002_Ýÿ-M@Á¤íêtU@,_x0013_)ÒA_x001B_R@rÃµïO@¨ -_x0008_YÓ@@Z'ÒtM@NöL_x000E_íD@_x0017__x0012_âCS§X@Ðä ¥5_x0006_A@¨Zð+O@Ûûé­ÏJU@¸{_x0015_*~W@à!¦q­S@_x0001__x000D_­v_x0019_X@&amp;¿"_x0008_=QT@Sn)6ðP@	YE½r_x000D_C@îáEa¿T@ë(_x0014_5@0Ä°H¤25@_x0010_¬_x000F_ÃÒ­V@#_x0019_õt,OD@öõD_x0001__x0002_iS@ç­Ø¥Û_x001A_X@hn1Q@9ÞeWlB=@[ýpÝ³ÖQ@üôsyZM@/~Ê_x0010_ÍV@_x0001_,{»ÂK@ê"f#F@{Ûî7?ú6@ ØLQ¹;@$.ä°ÂV@_x001E_tÎsc6@_x0008_?ÉÆ'S@à_x0002_ïÎðP@8_x000F__x000F_IØQ@Îk )_x000F_T@ ì_x0004_Nv &gt;@õÐ_x000D_O_x001D_dV@ñ©¹B×ÝQ@_x000B_Eß$o_x0006_L@ú_x001B_QjHáR@_x001D_W=àU@ôÝ&gt;ü4@ÐÕ_x001F_±RO@oeó_x0003_E¢?@Ó!|RH@`úÃV;@vç_x0007__x0002_lO@_x0005_ä«µ¹V@`¿êÿ,_x000B_8@);#TùòU@_x0001__x0002_Þën~ÜX@&gt;î~_x0001_C@üþùýU@¸_x001F_ÒFû@@_x0016_8`)¹¾K@è_x0018_bá/_x0011_H@DO×@ ÁO@îq_x0006_ZÔ?@ÿ´_x001F_»S@ò|X·_x0008_úW@#*AªK8S@3-«7@p_x0018_ßNØS@_x000C_¹_x0017_u_x0001_I@P:ÙÆT@H&lt;-O@	ÆéÒ_x0005_ØW@¥_x000D_·{QR@db,oP@ÎÖS|ô+V@ÄF!£¢H@úC"Z9P@ROT6_x000C_6@Þç´¹OÓH@_x000D_«!?	X@\g Ã_x0006_êA@Ò¥¿_x0012_NF@SY_x0007_~_x0011_E@ZRC¤è¿R@Ü\_x0007_Ï@L@½fþ_x0015_X@ÿÇ±ì_x0001__x0002_ß@V@@Wø$©ôF@Òn¢AñÍ4@T&gt;ì"$³W@?é_x001F_oîC@íÍz~G@D_x0017_é.@@æ±=_x001A_'K@Ï¿_x0011_BÚ&amp;G@û_x0011__x001B_ÚÞS@æa«ËX@²?-DÀP@JT')_x000F_þS@Î_x0019_8Q@_x001C_&gt;k·á«R@ÙÀÞ_x001D_ÝÓW@s_x0004_y_x0011_´O@jþ_x0003_@ê£?@Ð_x000C__x0019__x0015_YC@r¹ÿ³4C@¹¢ó_x001D_3Ê&lt;@®.^ÂPR@ÞóFZJ@b¶°Î®T@²&amp;A$©SQ@ã*À8gàE@ö±ò5@Ñ4 âP2X@¶)ÆïP@ã2GuvwK@uîHÝ¢L@.fµ§VØ6@_x0001__x0002_Èâù®XÜC@ô\5Bè^H@_x001C_¼ªnË©S@òéÍ_x0003_Ý6@¨À_x0007_zI)X@#Ñ6OøðM@î jWªoA@v~_x0007_'U@¦n1©@@Ãáûã&lt;WX@?µZÐ:_x0004_P@þ_x001A_S¬×4@hÕÉo$N@òa_x0016_ðRkM@VÎ_x001C_u%§W@ôÊÔ»·_x000B_X@ú=°_x001E_Û_x0002_S@¢«RÎC@ªÛõ°üLE@_x0012_ùÏæ_x0014_ö:@W&gt;ÒKU@_x0002_­#MëïW@r?}-±B@«]^HU@¸|\L_x001D__x0017_F@P6CÙ_x0016_÷Q@p[=_x000B_ñ4@`1_x0006_W-IF@ÐoïQ@øÈ[\V@ásyU@7qô_x001B__x0001__x0002__x000C_C@TW}0	K@@Ñ ÙFI@°±oxhwE@^¶vR@ÍàHJ_3U@:Ê[Ï»8@Ù_x001E_Õ¹ø¦Q@·Ò]M S@µFQîV@è5%8ü­;@êÚí_x001F_Q@ýåáõ_x0010_T@üqØÿO¤R@iYø'&gt;@_x0013_¤]¾_x0004_H@¢æòÐ§D@eÆÇÂµâO@:©¸íO@ôæRX@8ä(A¯_x0008_B@bMì|GU?@¨Ú_x0004_óö¢T@L_x0003_Ùk±6L@OxÁÎw&gt;@@³$¡ÎIJ@+_x001E_ÊnÀXM@ erF%ªW@4_x0010_â^¿S@WU0_x0008__x0002_U@½ÓvýÕU@úÅhö_x0007_S@_x0002__x0004_3ZÐS@_x0016_À_x0010_Ô½&gt;P@EØT_x001E_nL@¤á@@R@Ëe_x0019_ÄÞ_x001A_J@D^Ï_x001F_&amp;SJ@¤Àv.E@êqÀ._x000E__x0003_V@ _x000D_ñ`C@÷_x0004_?ÇíÀC@¾8ÊÑ¥G@v8ù¦ã"B@Ç_x0002__x0012_tyM@x	_x0010_Ð½A@IG_x0010_¼_x0001_M@_x0012__¬å_x001B_S@ýÅe_x0017_ÌÌH@"_x0017_+_x0003_ª~B@Ö7²&amp;ÚB@Ä@4£_x001C_K@L_x0019_faX@¥?_x000E__x0015_ü¡U@:²ä_x000B_J@ëuåpáà7@;X;AV@ìÃ_x001A_ûÊHE@)_x0003_dâ4@2V´LUH@JÀ7"_x001C_P@·¿ÓUÎ@@&amp;¼dhS_x0001_U@ô_x0013_\c_x0001__x0002__x0008_cU@_x0002_ÂT@_x001E_`mu2A@ùYqÿT@øë_x0006_&amp;´_x001E_V@_x0004_&lt;ÎoÄ¯T@#Y®p»9H@D_x0018_»k)D@og¶p¬W@$3_x000B_¤.aH@ô¼ÊSHàI@zÖÂ	Ø_x001C_R@"«dµû7@Á¸_x000F_m´7@RRâ_x0019_e6@lsOF/K@â=Âãk&gt;R@ÿPÙII@5&gt;_x001F_£=N@f¾vØgU@àl-!±_x001F_U@:°ÏóÙ6B@à½rÉüM@IÁA_x0014_¡Q@uÀ_x0010_¬IS@ð{_x0005_ì&gt;@Ö1-w|ÐP@µIªñV@Î©·b=Q@ÓéëH@ï;Ø4éT@±_x000F_édPÍH@_x0001__x0002_®PÛ²ì:D@ÚÑ_x0005_Â_x0010_3X@ÏDm_x0003_$LI@ø_x0003_ÞàîÿT@Ô¥·t-%J@_x000E_ÂÈ?lR@Æ_x0013_óµAL@Æ;ü_x000D_b'E@_x0001_¥_x0013_Ø=êQ@vßüIô_x0003_F@_x0018_r@¨}ÿL@*È#_x0006_&gt;@_x000B_Õ¤¹N¨O@S,(»´w6@èa½þ_x0012_f@@²ó1|_x001E_&amp;R@´.x´v.Q@î!·OZªT@·Õl0×5@ªÁpv7@Àb¨|_x0008_Q@_x0002_Ã³¢z_x0008_V@_x0002_È_x0003__x0003_{S@_x0016_N_x0001_*M@¦`Åq¤	E@_x000B_\ìk_x0012_C@ºåXÇËU@O0Ù"ÉL@éU¨ABR@}_x0012_S4ªN@éyF5áîI@hMÒR_x0005_	OC@V_x0002_2â3T@¥¥P8@_x001C_i$OõmU@ÞÕãÿE_x0001_E@Û0¤ô&lt;ØN@º_x0011_²B&lt;&gt;@_x0006_ÌÓ.Ò@C@þ&amp;°_x0003_;@2_x0018_,	âW@øå_x001F_\½¸G@¸e_x0012_zÍ7P@`ñ¦ÂÒM@~ý_x001B_õoK@Èa&amp;»ö?@ÿÑ-4X@r_x0005_±WB@ÕYiè¡Ï7@zaLy_x0007_X@_x0004_J¬_x000B_OËO@_x001E_#°èéI@Îjë_x000B_SM@ÔÐ+Ð]W@BSÓ4	P@&gt;Nó-_x0008_q&lt;@G\_x0013_e5@j½Ã_x000C__x0014_C@&gt;ÀWHR@_x001B_=ÿËÍF@_x0002_N$G_x0010__x001D_P@v_x001F_+_x0011__x0002_S@2ÿPÖÆV@_x0001__x0002_${t_x0005_P@É,]#(¥Q@_x001A_¿UÃÎeG@ä&gt;T1NW@_x0019_AÚ6 E@|AH&amp;Ñ_x000F_&gt;@ô_x0016_XÃ_x0013_X@_x001F_ÉV@QC0_x000B_áN@S_x000D_t&amp;(7@@ç"ÁòÌ~W@õJ_Á®:W@'x&amp;`øfF@ÆVÝfeÛ=@DE_x0019_e¬6@ô5=_x000B_ùS@¼	pÖçU@_x0005__x001D_Ð_x0006_Cë;@_x0011_%_x0018_pQ@T"ºýÐV@_x000C_yâÛ_x0008_¦R@´ûm¦@¨R@âúÐc&amp;V@l¹®]×,X@ü_x000F_±»êY@@kºTÎ_CK@(²JàÓwP@_x0018_ÿçÁD@ã_x0006_¹_x0003_XÑ9@d_x000B_ntëàS@iSc¡³PP@Þd¼_x0002__x0003_}QX@Ò»0c_x000D_O@ø~ó²vû9@öD(ä_x0015_ÆT@_x001C_¢_x0010_Ç_x0003_T@þÞ®8P7@I}EôE¯J@Jöh¶LH@_x0014_ìx1ÿâI@_x0008__x001C_Ðª:X@Ç`}qQ@héäæy©V@æ"Ï±¿S@FO¸AyE@_Ú¹¼È3G@ûb¾_x001C_W@ _x0014_@)kûP@_x0016_ÇÁO@T_x001C_µÒS@bØ¿¿l?@\s4U@RxÚ "Æ&gt;@äq_x001C_ìþºF@å_x0012_ÏªW@OMÈ_x0013_åU@zDôÅG@{_x0007_öè@@_x0001_¸Òu7h=@â%ÏB§»N@jRó_ôDN@¬oÎAÒcT@_x000B_?f_x001E_j»D@_x0007_	ès³n_x000E_J7@âÚu´N@/w_x001D_$kP@Z_x0003__x001A_@4@Ü'_x0003_t½V@Á&lt;Í\PaP@XÙT9_x0011_ð9@Ìñ×&lt;cÊT@4%BÅÊ};@Äó	Î~J@+ÂuGÆ_x0016_Q@_x0004_ô£·ë$V@_x000B_VDúèÌ7@ÞDfÇçF@þ_x0002_»Ä_x0005_A@_x001D_Ó_x001C_à_x0006_ûT@úºöÇ-c&gt;@&amp;©E¢ÊÖF@w_x001E_ {WS@÷²K_x000F_6J@}þÃXI_x0012_W@KGc8hU@dî_x0001_´§^I@rñ5!ÞW@ç\×Oa&lt;A@,Ð Ùy|W@¤:_x0006_´TX@²çC"_x000C_ÁB@ÐÂ _x0008_F&amp;P@4`~	Æ:@ÀZ%W¬_x000E_R@zÎ_x0011_¶_x0004__x0007_Ñ_N@r_x0005__x0012_Òs$8@\¿{ÿ´J@Àøag/N;@×mò ´X@èä%²"X@1`Ê,R@#vôéSÏB@|piQ_x0016_X@,Ò­æ@&lt;@ê:K-åT@Ã&gt;ff_x0005_K&lt;@ë_x0004_¡î_x0019_ÄP@»"Ð_x0006_Ë§T@r*·iÞWN@Æ#_x0003_D H@§ÊØ^ «X@lôõÒ_x000B_[H@O`Ô36M6@`êo9@_x0001_(eØ_x0001_P@¨é@QfX@_x000B_«_x000E_¼¤ðL@CÒA¾a­?@×Ñ·ÔêP@bwÞ!ëÍ9@à·_x0001_ÝB+L@_x0014_×²±Þ&gt;@_x0002_Ë»,Q@¢_x0012_æ¤9uG@¨_x0008__x0004_õ_x0006_U@1QÞøÜéT@_x0001__x0006_ ®Áo_x0004_©H@Ò=_x001D_ÛbUL@V_x0005_§1sX@_x001C__x000B__x000E_]KD@pàáe×½T@¯4.ÉgN@_x0018_ØB'±Ý&gt;@wlQB@_x0007_o´_x0012_òQV@X_x0004_Ð4ÛP@[±_x0003_Ú8{B@Y£.j_x0005_X@_x001A_{Õ_x0010_E@lKÄÌ?ÃS@_x0018_p_x0008_¿ÉUT@7Á7ã8@@öÆ':¥¯X@v_x000B_ìvU@l$µ_x0003_TK@ËÚ®÷±èC@itÊçsK@tA_x0017_ATD@¤qá_x000E_ôO@Ò_x0016__x001D_å_x0002_E@r:k_x000C_*L@Ë²_x0013_#,5M@9mÆö«D@øiA_x0011_&lt;@:8¦ _x0017__x0017_V@úÅ2_x0004_=@Þ´_x0011_ìL@¨Èíê_x0001__x0002_oN@E]|_x0016_âZV@þÓ_x001B__ðÈS@_x0002_1çæõ'E@ÏÐ#Ï_x0001_K@þÚµ_x0007__x0014_ÒW@z9Ïñ'e&lt;@íTv_x000B__x0010_#V@$µ¾q_x0002_V@Ð&amp;¨ü#R@(nD~E_x000C_U@j_x0008_óã¸K@±Yç_x0010_;tA@Ê]05fT@uqðPÄYG@kds:U@V´_x001D_(5h;@ò¯h_x001A_Q@#ãUhúgQ@6µ^Þ_x0001_Ü@@_x0011_O¨_x000C_J@NsÃVâD@_x001D_+ª£_x0001_L@#ý`­dS@xQJä4¢K@D»#H©6&lt;@w¹¬[CA@±_x001F_RúJ×?@ü£Q&gt;.øT@þ_x000B_ÛÉB`U@ù&lt;¾~FNP@Táp²#ãR@_x0001__x0002_¹i¤çå_x0012_A@ì.§´US@sÐ_x0004_±W@Z_x0011__x000F_¢%éQ@&gt;_x001F_`uY5@ªõÎ_x001C_KP@_x0004_äÚòC@#5+±V@È_x000E_½q_x0015_X@Xõ­Ë_x0010_NX@_x000C_Á_x0005_æÎ¾U@_x0010_õ_x0014_LC@ï4^áX@¬âæ_x0014_¼H@ätSÍt?@^ÿ"jj#&lt;@2ùî_x0011_VBX@X_x0013_¥¼S@à3XrBV@ÞþËÊH@i$Kç;0@@_x0004__x0007_bd"B@8ðñÙ¢S@$²ÝñáõX@ñ}PÑ®P@"³ÇQÓ5V@¦AH%¾D@_x0003_AÈÙ_x0015_H@Ô_x001C_ÂC@¤)3FD@UíÏ]/I@W_x0012__x0004__x0001__x0002_öFD@Ó\_x000E_Ý(W@jJSP@x:Þ{&gt;@îÛäP·K@ûðüÅ_x0003_oF@mùbßV@_x000D_ï½è W@ëN,´sCO@Ýà*ÕV@ò¿ªê©ÊA@i"_x0010_W&lt;@.ÌÑ»`M@³_x0015_Ò¾_x0018_I@!ÍNc$Ï:@íE¦×ÚP@åâ\f¸V@pÑÎÔµë9@Ö\r¾ÃÅU@7g_x0015_5ºKI@è¤ï0_x0003_2V@+8ü_x000C_W@QtåÎ1yQ@ÔN_x0013_9ÐW@I_x0002__x001B__x0003_SN@úX_x001C__x000C_Õ®E@ð	â6¼_x0017_J@*_x0004_c®ôA@åBåñÕ9@o%à·°óS@_x001C_¾ø_x0018_&lt;ÝU@ú/,x_x0015_&lt;?@_x0001__x0003_:Úd9_S@¨¾ýú_x001D__x000E_B@%Vq=ÍTB@º_x0013_ íAB@eëp¦_x0018_C@Â/à:_x001F_ùJ@öy¼f5@1¶_x0012_Ý¤¶V@;&lt;»¤@@À_x0013__x000C_ôS#W@&gt;}cD#âT@H_x0002_¯»_x001F_7@Ð%ÁõF\T@ãPëß_x0012_`Q@¸hC_x0014_S@]aS_x0018_:Q@N=M_x000C_*T@òW¡ªà&amp;X@y/°T@_x0006_³r_x0012_²kM@Î6 _x0003__x0011_ö4@µLÞÂ¥S@ÚÇ½_x0001_Î?@²ýY#X@¸Ù_IR@ú¨gaO@S ÝTV@Éä§6â&lt;6@_x0002_Q_x000E_ìAW8@_x000F__x0019_qÂ_x000B_1A@_x001C_­¯ù%D@_x001E__x0016__x0004_Á_x0001__x0002_øC@@;ýÃ° @@báÎ×nH@_x0010_aVEÿMO@_x000E_ê÷rÐA@Ëq´O@|Ã_x0016_vSV@|h\¤:@Ñ]ºõ;P@'¢_x0006_@ÂE@Ú I7FoN@_x0013_¶KüI@ìÔ¿b@::@ÅYzhÇU@^»w_«_x0002_M@Ãbã{APO@tRoïþ?@eÀßükÙE@($_x001F_G@Æ_x001F_é9ýT@Ù!%Ô_x0001__x0012_6@j_x000D_ÜËõQ@_x0005_ç:ìn_x0002_:@^eØíIM@d«dÝNT@£2®å_x001A_xM@nbaâÎf@@°Ö2¤ÛæU@¾òF8àT@=Fï_x0008_'áH@À_x0002_XKôN@ÚÛº_x001B_)_x0017_N@</t>
  </si>
  <si>
    <t>65a1cdfe1984aad476c48a2b580af119_x0001__x0002_ge½_x000E__x0001_H@A}9$/8@ª4z(Q@CEº!_x0018_D@YÝ×_rR@&gt;_x0004__x0010_±ú_x0015_U@d_x0003_¢²ðÖ6@ÒHå_x0005_¦Ñ?@_x001C_b÷_x0017_µU@ÔupYíO@X°Ë9E¡M@ð_x0008__x001E__x0017_J@	íùÇÆL@bâ¼_E@Ö_x0019_Ö_ßKA@\B_x0014__x0016_ßG@@O¬lì_x0005_·6@/Ú_x0006_r·D@þXÎ÷X@Éré_x0016_ÃåO@$_õß½&gt;@þ´^Ó_x0001_S@ZjÈÓ­ND@_x0013_ÐKz³&lt;@6n_x000C__x0002_åX@Är_x001E__x0008_Q@´x	1RF@_x000E_0ð°K@Ûqôé_x0014_}:@Ü_x0006_â_x001B_)ZL@AÍ_x0008_6vX@ U7(_x0001__x0003_+ÀW@$þ_x0019__x0013_ÖD@_x001C_+_x0004_&amp;¸L@_x0002_PÐÀ¦L@Su_x000F_F¶C@u±k»W@Æê&gt;l·Q@±·mz{U@Ô_x001E_ì9»W@:ßõS@øÓ@zS@ç	_x001F_)[A@_x0008_ô_x000E_:=@Ðy_x000E_O@Ò±¿C_x0017_V@¥òvu_x0011_4W@vé!GâtK@ERÔ4_x0014_"U@bÝØü_x0016_K@a­hl×_x0013_B@öøß_x001F_%S@iOêâÙQ@_x0015_·G/áV@X_x0017_´ì_x0016_=@_x001A_§zoxE@ôÑýé±_x001E_B@_x0010_ 4dj:@IJÆ¤°¼W@B6_x001D_ÏX@µáÂÓ¤X@¼Ïb_x0016_U@ÔØàg¯ÐQ@_x0001__x0005_tÄÙ_x0001_¹@@MÎ-uºP@ÞÙC1U%A@T/$yæ@@æ²Ê':@&gt;]¿¤ì:@Ð`{ZÜßP@öñFúñ@@*_x0007_¨_x0001_}=X@êEÔòÒ_x001F_L@(H_x0018_iI®J@ì	þ® S@A_x001A_ÒjV@Æ?¾U@%_x000D_Æ_x0002_Ì_x0004_T@8s _x000D_T@ÌY¡§«ÄH@°5×ÈÁcE@_x0014__x0014_|\äQ@ÞÆ¦zõÍR@ºy=_x0003_Q@°Ë	}&amp;F@À_x0015_¯ÆF@wº_x0014_æHS@b¦/fKO@Â(_x0012_økÑS@°Ì,t_x001F_N@_x000E_ûÌ_x0005_¶R@¶¾ærÍR@k m9_x0001_Q@_x001C_ØSwLdO@_x000C_ò/~_x0001__x0003_+ï&gt;@|êÙÝ$)S@ÄÇ.ìlêL@_x0017_1lÍ}5@¤¥_x0003_HñÜ&gt;@-0Ìª_x001F_R@êO´J=@Â»Æ¼Ï55@vFæ«rO:@r-:_x0012_&amp;N@·_x0005__x0002_{U@äyM$QV@"_x001B_GùN@²é²ñU@J°_x001E_¬t5@]³@íÆX@q¦Õ_x001B_Q@ñ_x001C__x0013__x0014_£àX@Þ^¸_x000E_ëkP@qu&gt;ÚkÅG@ÇnÎ½_x0013_/5@^_x0013_Ãd¦7R@)­ _x000F_ÇCQ@àL_x001D_Â±ä7@é)ÞJ@_x000C_y#n¨Ö?@_x001C_»IxypD@¿×r_x000B_c­A@Ö©K;Ã_x001F_R@ú_x001F_Â3êÔG@_x001D__x001D_ó¸XI@&amp;!_x0018__x001B_ä_x000F_R@_x0003__x0007_R÷ËVúùG@ c_x0011_Ð~K@_x001C_³ìOSÄ&gt;@_x0016_hé$Q@w_x0008__x000B_ú#J@ôý»¸4W@2äØQM@õ ±¢¹S@7L¦êº¦E@_6ÅB*_x0014_V@rV@KQ@ jèÕÐçG@Z·%&gt;W@ç+åü¡lH@p	B~B	D@àeuÐEB@u¢£&gt;|_x0002_@@K_x001C__x001A_zI_x0006_J@ÌðD¸	C@Ãû_x0017__x0004_5¨U@¼0~!_x0004__x001F_I@9¡¹Út(G@½NÃ_x001B_ÍW@Ï=±ÅWU@ò]ZîQìO@V*ñíPN@ÓT¨öÙS@V|2_ú_x0014_Q@ÜÆgöÔ&gt;R@c_x0001_Ùõ8I@Ö½_x0005_èfX@u@\q_x0001__x0003_ÒlR@_x000C_å:©øêB@ó_x0018_ÉA_x000C_ðR@T{_x0001_èïU@_x001B_:_x0016__x0019_Ç2V@4ÄHg°I@áovÕgÅ=@è_x0005_/_x0018_4QO@0®\µ,DP@f7°Ê[AJ@7óÅ½=@ 4Ý_x0004_U@GTN-fæW@Í_x0015_ðoÏ%8@¾¦]ÎËÆR@Y0è«6ÜJ@û¢vK@¡¼uQ@TÉÎ_x0015_E@_x001C_´Å_x0011_R@_x000C_¼s­t¨;@ÛûÞÙ5G@ÜÊ¿ýÛO@\¦Q@Z_x0001_È^ JP@ÕYç)×¿U@_x0004_,éjÔ«4@*½¼_x0006_&lt;oO@ÜÞseÞ?B@2XÎÑ$R@pò0P_x0012_¸C@_x0001_hKJ_x0002_Z6@_x0004__x0007_#v_x000F_WåT@¨Y__x001E__x0005__x001B_8@Ö _x000B_&amp;_x0010_Q@;­ýkèT@ÆE°'DÔP@Ífµ?lV@_"_x0003_;5@dÐyAW@%fëÊÕ¨S@#_x0002__x001D_e»8=@Òáz©'òO@õÝ_x0002__x0004_àÆD@UYX«ìX?@aáF"WØW@î.9¤_x0001_ýF@v_x0004_qænÅM@ýeRCE@9aúè_x0012_E@1¼_x001E_A²L@íHÇEU}V@³ÄC(+¿W@þ_x0003__x001F_	çX@O_x0004_øþS@*Øi_x0001_GP@^å_x0010_â_x0003_B@_x001F_»0Î«°J@ÊÊ´ñeM@Ø¿ÑÓP@._x0003__x0017_ãW_x0006_T@!OsYS@wØ_x0019_`Ñ_x001A_=@ pÂ¾_x0004__x0005_ µE@_x0014_AwèèÆK@Z_x000E__x0001_6Z?@YÚ_x001E_Læ_x000B_;@wúJ_x001F_¹P@G?Ë_x001D_vX@_x0012_¨ÞìlðR@M (_x000E_J@Â´ò_x001E_f^Q@D×L­uD@¢RÖ,3T@p&gt;_x0004_eïC@_x0014_'jÂ=@ _x0019_i_x001F_ÞG@&lt;Ë¤P@:_x001E_6*D}I@*à3 _x000F_àQ@ü_x0015_Ã;cH@i0ða#ÀQ@éíø_x0018__x0002_M@·¯ö¾×_T@³:wÖE¤O@ÿM-LB@Hc¤üyaF@y=_x0010_ô_x0007_?@áýGëL@¡ªÌ_x0008_7íN@UHr_x0015_nàR@Ú¨ql_x0010_å9@KÎüdðM@/!_x0003_òÚ_x0014_B@öubFE&gt;@_x0001__x0004_îRUAPU@\ø_x0011_ªÄT@Òþ_x000F_¼ÞQ@7¼¼À­bD@3_x0019_É©ûU@YõzÊN@³ú_x0006__x0011_HF@_x0013__x0011_´éè¡X@%!¢_V@Ò³õ_x0016__x0002_ÝP@ñÏ_x0007_bï_x000B_Q@&lt;_x0003__x0007_35²:@_x001C_+Êf÷_x001D_A@%T]ñ±V@;y_x0016_ _x0013_G@$ÞÖF¼ÜQ@Dÿ[çw®Q@ª0ýrP@ÎäØ½ï_x0008_R@d;AÏË-N@&lt;óÍ[Á&amp;I@Q_x001C_âÓbT@0_x000E_éô_x0008_[;@º¦[[Ë¬W@V"9H_x0018_H@ø4_x0008_ºìãB@mº_x000E__x0017_¯oJ@«¯_x000E__x000F_06@"03B@iÚ}Ù_x000C_L@Æ_x000D_Ä`&gt;P@À² _x0001__x0002_95X@Á¶bÉO@æú]_x0005_e2O@%k_x001A_$_x0001_W@RÞÛºPl@@ØÓ:²¸äT@ûbòé._x001C_A@5»G£U@Ù­Kôz±W@ü¸û­áI@Ðaé¨_x001C_B@¤g²dCT@Ñ VªbtG@&amp;dIo.B@È&amp;W'_x001A_G@iÅ»ÞE@=¼ü[©_x0004_D@¾/ ùR@ªôvÀ!L@éLÖ³Ô@@óâc¥_x0008_O@åtÚe¦ÓU@D¾8ÈLðT@&amp;7ï_x0015_xµB@_x001C_mÃ_x0010_è8@h_x0006__x000E_J_x0008_G@ï_x0019_¼åïT@6ù¤õÁW@Û_x000D_)	_x000F_5@Êr/­ÉÁC@óW_x0013_ºíPW@LÏ_x0006_ûQÓS@_x0002__x0004_v¥o qâ@@Ðd´·S@¿~#­_x0018_&gt;L@Ë"_x001E_AE@`kö_x001B_neV@¢Õ_x0016_ZN@_x0012_¾ö_x0012_:6W@$_x0012_x:R@Ý;_x0010_G­T@õLîIfrG@tx_x0001_¸í_x000D_S@*_x000F_~=z|C@F_x001F_ëk_x001A_T@®æF_x0016_QøG@ÊºåÌøÀF@OCáÎ_x0004_C@DÙh!~»R@_x0011__x001E_ÒÆ_x0008_L@_x0004_ÍN{¤áH@q%$ÐM@àéú@b;@¬WE A@òb´öä@E@ù\óíû&gt;E@ýóõ6_x000D_ B@´-9æTR@_x0008_`_x0003_ÊV@+ÊfXûF@3¬¯yßQ@4_x000B_%ÝçP@Xï²Á :9@²&lt;#T_x0001__x0002_is:@ViÌ_x0006__x000E_©&gt;@öFy´öÿS@9ùqeOÓU@üd@Ôí_x0003_R@ýà&amp;Ñ_x0016_EC@ ^ï}U@!ËöD_x001C_"X@/_x0008_Æb5@@,u"ÌJT@%§±ÊT=@W0Du'ZN@ª[é8E@LËÚIä§Q@µïÚ×¤X@&lt;ÆD°VO@H_x001D_J&lt;ÜsV@¦k×Z7=O@`]Tëð_x0013_L@z53fÚH@é0@è4@Dz_x0012_.PJQ@_x0002_¹½ãëRN@½gIéÄ(N@ÞÄ5*ÒÙW@óö3d8@&lt;q¯ÎE@áÊ_x001A_òÚO@ûyA)ô!Q@¥ús_x001F_ìR@àkôÄüU@£ôìÞG@_x0001__x0002_!bEyuÓ:@gõ7µ{Ë4@|PõJ@¼ ½È¬ÐR@èv_x0019_QU0Q@_x000C_G×Ü`C@\_x0011_\#CqN@_x0013_%ÖÜ«F@&lt;&amp;_x001B_þM@òêMÛ^L@4'ë	EG@|¿_x000C_òOE@yjÓ\­_U@¨î_x0004_Ã,R@Ð(__x0006_sT@`:ØHDA@7'R®¸\V@§:UBÜåI@Þlòô*_x0016_W@9ènÖzE@³«_x0016__x001C_T@¶	q_x0001_,P@_x0016_ZA¨¢HE@¼ÇR@ÀÆ½ü*F@à_GÖ'N@xÊl_x0016_V_x0014_N@äº)"8_x0012_F@¯HèUÇB@,óQîGJ@½ðöß5?@}9Lÿ_x0001__x0004_©¾7@¶g!5@_x0001_.Á_x0016_JC@cc2|I6@c~Í¤_x0004_ÞU@?{Û_x0016_è1F@¸&amp;v_x001C_wW@_x001E_cóõ}mV@&gt;¶¦Þ&gt;tX@¼Î_x0006_F@§®{n5C@úÊ*j_x0015_¢O@_x0008_È·H@}j_x0004_¹|O@ÊµØT{R@òðóÙ¢xP@ÜÂæÂF6@_x0010__x001B_ü÷_x0014__x000F_H@)ÇÈÿ^N@~_x0002_Ëc_x0007__x0011_I@®Í*êÂÊE@Ëüöô_x001A_O@'Íôå=4@C!(¯`X@?ÚiªèsF@ò÷sêÎîT@f¾ÁØÑñI@GYéÃP@º±çªP@ï_x0012_ð_I@g_x001B_½\r¦5@K_x0003_ýçV@_x0001__x0004_C½p_x0018_TD@ðà3!¶5@¯G_x000C_¿U@hP¦ÿ_´R@´ÛÈÜ¦;@æsk)_x0008__x0003_9@É½#:¦öN@_x000C_LD_x0003_D@Á_x0003_ÇagI@_x0008_,_x0004_&lt;ÍS@Ul)nÃ_x0001_D@dyøÂ~S@_x001E_ø_x0003_x°_x001A_U@À_x001F_Y&gt;£öH@|_x0013_×MÓV@OÌkýBÂT@_x0004_4"5Fd&lt;@-R¾êT@Ób¹`tQ@_x0011_PË_x0019_KE;@ _x0017_¤EÓR@yn¶_x0004_KØV@»Qù_x0005_¸_x0011_V@úª+ñ°V@_x0002_ïâÊî8@òÆÙ_x0010__x0005_¢N@®¸dlüH@R¥©·/J@ôþiÕã8D@û©à#]hT@â+ñmQ@²ý?_x0001__x0004__x0007_÷J@ [	_x0006__x0013_G@Öm:&gt;ù&gt;@6_x0016_uO@Ë¯,6@ô÷-ÙqQ@âºY&gt;iS@ÔÄõÉ	J@OÇþV@DíEPº@@¯_x0016_Ü¸_x0014_HT@ _x0018__x0010_½P@,¡²±¬J@í6_x0002__x0004_@@¹_x0004__x0010_ ýK@tBëUÕQ@gÄc®T@4__x0006_¡ü_x0001_O@å W_x000F_U@X_x0002_14u_x0002_F@¬_x0005_yEýÛP@ç¹5 _x000C_U@à6¢´C+T@å~£õ	F@Ö;_x0017_Ã9@P_x001E_ûëS×Q@½m4¨yX@D£¢p2_x000D_V@LSRï_x0001_=@x¤&amp;_x0003_Ü(J@\ÊÆ«_x0013_¶?@s¨æßÛA@_x0001__x0004_K¬äx».L@,hÝô_x000F_©N@~úý%ûA@¶ÀÊW)ÎT@ð"_x001E_G=ÖW@_x001F_ãYìQ@§6X·öM@îñ¬w8@@²iH_x000D_ß	R@:ÿ3&amp;ìhG@U×Ï¯_x0002_+D@xúÿCìK@Yñ 0?@_x0015_áº¿	X@N¼aTQ@Ä_f_x0019_(yR@_x001A_Ï²¿@@_x0014__x0016_}j_x001F_Q@§~'ºrX@Ù3ÖB_x0013__x0006_K@@4éÇÈU@gtT»U@â']üU;@xÌ3£7çT@^DYZg_x0014_@@á¢_x0008__x000F_V@Ø_x000F_yö[@@_x0003_(â_x001A_^¾F@_x000E__x0001_KB@XÛåW_x001E_O@Ç¨éÇPN@¸®Î_x0001__x0002_·kR@_x0019_Ì_x0013_â_x0004__x0017_@@jnÃÜ_x001E_R@ÏìoÓE@·¾P\þ°N@_x001D_NLÅ7_x001D_V@j9Îã)&gt;@°SQ_x001C_ùd9@î)O¨²D@êliQ±Q@áG_x0013_PS@÷_x0007_iVôìX@ÿê_x0019_ÛÛ}J@Z³Ýåv?@_x0019_Õ¥E@[q/ëä¼G@4&amp;XRU@_x000C__x001F_lä®I@ÚE¯±&gt;@ø,»mäcW@ª__x0007_qé_x0005_T@´_x0018_s_x0001_'zC@zp¿áR@ÍÁ_x0016__x0017_ð_x0007_J@\Ã,åÀT@à-mâÔP@à_x0014_ôÜdI@n}&lt;gÎbS@¯LÌ÷Ò½H@îqIëMN@þ~¶_x001F_mT@ÁÊvÕS@_x0002__x0005__x001C_ÀóUFÛU@_x0002_ÃWGÃHB@êç_x0016_&gt;B@_x0008_ðÎHL@¸±e_x0008_2S@9ÿ_x0019_T@ºF@R¡U@è´D_x001A__x0006_O@¢ðWS@(=oõ®;O@²_x0004_$&gt;@)EçÏoE@±&lt;È_x0011_ J@c_x0013_9ê_x0017_W@&lt;:_x0002_Oý C@=_x0003_ê_x0015__x001E_N@U¿â^J V@í8%K];@Ôÿúå/úT@_x0007_Å±êëW@1¼Á½c:@ÃjB'RM@sfµ_x0010_._x0004_V@~¡_x0001__x0013_D@ SKÕNG@9MeÊrQK@_x0015__x001F_6Ç7IJ@ñ;¢C@Ády_x001D_CÙC@DGn·ÖR@^Ürî_x0015_2E@Î×_x001B__x0001__x0003__x0008_ûpC@_x0012_5èWi?@IÕ¥ÈÐ4@z_x001E_0/_x0007_&lt;@~Ï{þèS@i°0%®ÞM@Ø¿ÐÒâÞ=@Ic63@@ÁfHö¦ø@@W¥¬¥@ÈO@á_x000B__x000D_ëgX@)7,ùÃ?@BPuøCH@Ð®_x001B_[|I@O&gt;±iÚYQ@XFåFXX@G_x0012_½,ûÎM@a{ù³?ÂN@¨dlÙæC@»á7¡è_x001B_W@1N.bï\E@÷_x0007_iD3X@þ5_x000F__x0011_X´U@ß%ó\ãL@n_x0001_d10_x0004_M@_x0006_K§¶jL@_x000D_a»_x0002_À}8@KfòsÉU@z£Ó_x0005_´7@J½kÃDÍ6@ô_x0004_0±¬Q@_x0018_¦_x0013_4P@_x0001__x0002_²/¨00U@]O*`	W@_x000F_ót_x001A_¢G@ z^6:*E@~F´³P@@_x000B_b#qU@uú_x001E_ó÷;Q@_x0015_½ë/«H@vU:/fU@Ðý6wA@_x001B_l_x000E__x0015__x0013_H@_x000B_Õ®_x0003_ö,4@_ívúËX@ñ-oKúV@¢_x0007_çücqR@0EÙÚ!U@ÂA_x000D__x0003_YªR@ç¥Ù{09@7_x001F_&amp;_x0019_fC@½ñK°WS@_x0008_2Ã_x0004_ÂÂK@|ÏÒØP@Ú¶Ö4A;M@ZÓÀó_x000F_M@ôX1PV5@¹íâÚX@üÛàëßr&lt;@ÎBd=Î&gt;@FÇ¾/_x0019_9@óØ¡&lt;§¬V@_x0004_ÄÆ_x001F_(fR@^¿ßq_x0001__x0002_V@8ï_x000F_7;@_x0019_sPN9_x0006_X@/Qs±_M@Ú³3»xO@»«¨°Î_x0018_K@-Îr(n¸U@_x0018_&gt;C9¢,L@_x001A_#Y_x0017_&amp;ÑU@©ÈâÄJ@_x0008_V_x0012_lïÃE@_x001F_Õä'_x0011__x0019_S@JçÊL@KÄººØ±W@²Ó_*W@$f9µ½{X@¥_x001A_Ð´VP@KD-òS@~´°Z_x0014_?@_x0019_1Ù4U@É_x0008_¬k°V@ÈÞÖõÅ¥E@uö_x0014_@_x0008_&lt;@_x0012_ÇýR@V­õÌeN@¯OµI_x000D_@@âÐ"_x001A_3ÚQ@X^ßwñöR@_x0001_ç i;@¼!á.Î_x000C_W@_x000E_ÛSºhX@T_x0010_ðà	ßS@_x0001__x0002__x0013_HÇÚðK@_x0018__x001A_e/_x0007_B@Ã8³Ð8V@â*ð&amp;JìQ@CÈÈm:UF@T_x0013__x001B_ÔE:F@ï`ÈÈÎQ@_x0001_ä	ÝáZR@²,P3øP@_x001B_/a_x001A_V6@z&lt;?n*_x000C_S@N;Ì_Ú®U@ö=ÖÓR9@]ÒæÜmoB@æ_x001D_ü_x0017_/X@¨¾i×P@ä3ÚÊ&amp;U@ôáúû_x0007_z6@`OÍ_x001E_uG=@¢Dµó¡åN@#ÙÓnF@8_x0016_ÒàâþC@&gt;:åçFç;@8_x0001_Oö7@Ú0g.£ÙV@_x0010_M´U *=@Zå³ãaM@_x0002_åxU@_x0011_¿J#åüA@_x0008__x0019__x000B_º4¸U@_x0003_ñ´òÊ_x001B_U@H_x0012_JÍ_x0001__x0007_ìH@£_x0011_¯Þ÷H@_x001E_NioV?@_x0001_îXÔQ|T@Y)ø_x0004_c_x000E_D@ Òý©y÷&gt;@HÃ±_x0002_éHL@\ðDgD*R@·¤Ü´ºC@Úµûæ_x0005_ZF@õ8Ë+Ë_x001D_P@Ì0ß5SL@_x000E_Ëy_x001A_W;@D,sHÞLT@¨Y¬X@_W_x001A_ilG@ëæÖPHS@èê.h¾F@nÄ_x0008_ÃôHQ@=_x0017__x0016_Ê£U@»Ç}#%_x0006_U@»hBáà5@e^þ-»òR@Ä'pÙO6@7Ä[²]í8@w11YE@c×_x001E_~X@(£ú&gt;69@ê ×ú W@9ß"È U@_x0006__x0003_¦_x001A_!D@_x001C_Õ%WWTW@_x0001__x0003__x0018__x001D_½JøD@eð§^?V@àV_x0014_ÙW@û§+²J@XGLl=Ö&gt;@X_x0017_=^_x000D_·R@e{ï¼CÆT@ØÝ;,xíX@;÷#ç¶N@)=à¤_x0018_O@_x0003_PîÀÀG@_x0006_¬*×Õ_x0015_R@õK0_x000C_\zD@j´|þÆ_x000C_H@e_x0019_M:^þ8@TlkxÄ_x001D_U@_x0002__x001B_tÍ1D@¨	ø_x0008_,X@`¢Ó¤gR@rÀ_x000C_\E@äý_x0005__x001C_§SD@dNí¨PeV@&gt;¥.ÖWÐX@'t­±MP@ûÂ¯´:uW@nT}9ÐL@_x0018_?þÄ%"R@g_x000D_ÉÑ1O@Ú0	!!=@IYÅm'FK@_x001A_Æõ5_x0014_M@OÉQ_x0001__x0002_Ï¸M@ÀKÌbôJ@©_x001E_2¸"¨4@_x0015_*]I_x0004_T@`åEró,N@°_x000D_Iþ$!&gt;@©ÔJ}}_x0014_X@nv»úÈ_x0002_N@Ù´ëU@SÄ4|^uT@? Ì?G@@9xI@¬­åÐ¼·T@Ì_x000E_w]B@áu4í¨5V@Î¯~íÊQ@ö@ÀàÄç9@_x001D_Ì_x0011__x0007__x0018_i4@ªåRNT@1¦[ÔT@_x000C_ö¾MÃ4@_x0011__x0017__x0003_kÝ¥W@ðãÿ_x0002_ÞV@&lt;áµñ@@_x0015_úhN@_x0013__x0004_ÚV¡V@ö½òzXOK@ÅÒùåD@"ÿæ^	T@2ÿ/x,D@ßj©íÕÍO@g@¦5@_x0005__x0006__x001C_§ß_x0011_{W@{¦Çy¿NK@PRùa"V@_x001E__x0008_ÙíöS@3¾_x001E_&gt;E?@&lt;*d²_x0010_£A@CQV&lt;;_x0002_N@-\G10X@f_x0012_úÖ$ÂP@_x0006_/+Þ¬PW@/*EMe\X@X"»ëH@ß _x0004_ª»U@ _x0003_Næ_x0012_"D@_x0007_¥UCÍ,J@øB^_x001C_T@é+Ý°aR@]ª_x0001_PpS@V_x0015_c._x0013_I=@æx:¸6Q@´¦è_òùO@µ_x000C_ÈÇH@\_x001D_DÕ¬ÈT@	_x0018_8tSR@×¬:óðR@|æp¨J@_x0017_ð Å:@¼ù¬Ë=^G@Ú"à89X@_x001A_áU;_x000F_àE@a_x0018_OjN@øu_x0002__x0003_ì&lt;=@&lt;àÂ§ÏV@ójÚÛÞH@_x0004_}_x0005_w½X@|JË5×5@wîZ¯ø_x0014_4@+Ê]Å;ñU@0öäí÷ÂJ@ÛÓYv´A@Þ_x0017_ð_x001D_·¿B@û_x0007_å2R@¤;5hà@@r2º_x0010_à¤S@_x0003_VûZò@@_x0003_äBdZVW@&gt;ù}Ho­:@:ä|PÖ:@Nâ¤èK5Q@5XDÑØC@ªpK_x0013_w'U@6kUÑY_x0015_W@hÚ¨F_x0011_J@_x001C_õµ6@ÛF}]ù¦S@ë_x000B_o¬vºV@ 7_x0007_ÈØX@ÈälY_x0003_Ò&lt;@A&amp;BZdH@_x000C_F_x001D_%F@`6\_x001B_³8@:_x0001_·ï_x0016_í&lt;@ÆåÇV@_x0002__x0003_qs¹_x000F__x000C_ó=@Î]«_x001E_&lt;W@ðã&amp;Ë_x000D_&gt;@»_x0013_fLÃE@_x0002_óîûR@_x000E__x0014_Ìò5n8@f âõÉhT@6L_x001F_jK@áh¦AEK@ú¼ÞF@H_x001F__x0007__x0001_ú_x0012_P@ø$_x0012_Ü^V@©¨Q=@??ÝA9âU@Q^áA_x0013_¯?@îÍ¡Ã´"T@ÐKhg6EW@~_x001B_æþG@xÑ±Ç_x000B_´=@é;_x0003_	V@©ÞÞqçT@_x0003_Ëÿs`)9@öí_x0006_W&amp;Ú&lt;@Le[óèU@h(_x001F_0Û_x001E_Q@Ó##Â£V@é `|M@¶à)Ð_x0005_©M@_x0005_îV­/Q@AØ¥_x000B_x_x001E_D@W÷_x0019_,.K@cõ¯_x0003__x0004_z&gt;@zV`S_x001C_ÃF@þ_x000D_f_x0002_G@J.eaÛ_x0013_H@=Þä«¾WV@¤B0_x000F_8R@ýÀ½óËA@¾y"|%U@¦_x0002_Ù3Ó9W@q_x0018_øÖ/X@M9_x0007_î9@Ü_x0004_0À@@Ú|µdD@hÑ w`QS@¾¨µÕæW@_x001B_¾_x001D_æÀèT@Xc[½B³C@àÖå_x000F_½S@D©m_x001E_=C@Ý_x001B_9+í_x0003_X@ÕUúJFP@¤_x0001_à²qøE@ìÒ5o|V@èF´f­_x001F_4@©y_x0017_Ê}MV@Ø,2*?@ðngMÏÎR@_x0005_&lt;,K¥_x0019_F@!Ù°jT@Ó£2KÅC@ã÷ç_x0010_&gt;5@DR9jC-P@_x0002__x0003_xÏ_x001C__x0004_Øâ:@àE@.&gt;AV@¼_x0019_Ì_S@&gt;_x0014_¿[W3F@ÿ	_x0013_T_x0014_´M@QN¼aT;U@_x001D_Ì­_x0014_7ãU@Z)wÏ_x0001_S@çþ_x001F_%GX@Iô_x000F_U|U@_x0013_¿«gôU@üÆÐcC@_x001F_a4æ+E@._x0018_ZÇñW@¨¯#nO@"Åó²Ç¾S@&amp;ùð¤ÀW@è"3_x0002_u&lt;@c£É_x000D_Ää4@%ÄK:1V@ DB_x001B_\ï?@ðÝÍnèÙB@l9ZR@_x001A_X3#öEU@gÏ,4@@Ôoò7@F§_x0014_ãW@_x0019_­Î¥}âM@B+_x000E_J³G@]5rîâV@Øà¢_x0005_¦E@,º¹à_x0001__x0005_¢H@ð¥lì¾W@àùæÃ¹Ú?@úYñQX@¯F¬ú'½M@_x000C_Mo¨G@@ véóT@ò/z@_x0003_ù;@îXLº%VA@°ÄoÖyQ@"¡`_x0001_Q@+g_x0017_ñB4@¦¡ø5dT@¤ÑÀÇ×Q@ 5_x000B_m_x0002_/F@Hô _x0014__x000D_¸W@¨¯d_x001B_hFW@_x0011__x000E_ÇÍàQJ@_x0007_â(æX@¡+Y"_x0008_¼M@Ç(q°tW@°Ëo-rH@Æ* ;_x0004_~X@øÐ_x0018_lQ@ñõÒe¬P@ößÇ{ûS@Õ_x000E_Þô¼;@Ì2Ü)ZM@&amp;t§_x001B_£øR@_x0015_¡_x0005_&amp;ù_x0012_X@_x0015_Ffec^S@æ_x0003__x0017_Î§_x0002_7@_x0001__x0002_^ó9_x0001_.èN@V1_x000C_Å­ÒQ@ï:pxWIH@Â·Ö¦ÏQ@~ý¾¤D@ÊOÇ}¥Q@{ä¤XnD@xoÎ] Q@¤¿Å$_P@üPW°ÜÂC@k²E%_x0002_ÙH@qÑ_x0001_²	ÑB@ÑQMÖXN@öÇ\úo×K@Zes\ã°G@ÊV³ªÚ·9@=8µ´H@ïYG¸_x001D__x001C_D@j_x0004_ÔÐ÷R@röµ&amp;Q@_x0001_GsÙio=@jZñí]Ý9@vÛwSQ@\mÎï;óA@ÆzÖÙòS@^_x000C_T«I@äe_x000F_ÑK@g_x0013_5]E@Ô_x000F_ñ¢ÿ&lt;W@_ì_x0007_m#oX@à.¾%ì_x0005_V@PTçÒ_x0001__x0004_;äX@_x001E_Ô_x0003_öz6@à"5y_x0014_GN@p§ÖîÒ¦B@ÌYJçØL@c\ {V@3«#O@ÒX'º?@º|_x0005_7ãÉE@ÅGçG_x0007_:@}6ä0C@Õ_x001F__x0010_~*TC@_x001E_bçõ;ªV@ÂÛOÃzô;@´l'ÍÿX@_x0005_íÿð"H@D¢Þ®¡¿E@ºå_x0008_:@RWÚm=@¬*ËNÍ7T@[âLâOX@_x0004_ÃIÓ¼×:@år°$D@ÂÒyõÉZ4@0ü_x0018__x0002_&lt;P@É(g_x000C_ü¤T@_x000E_W~3oW@{*_x0007_¿TP@°¨Mug.A@^ûo1ý/N@Ü_x0002_¼ÄÄ_x0012_W@¸F_x000E__x0006_~ñT@_x0001__x0002_RåªÞòV@ºY_x0008_ÁeK@efARE@¯\_x001B_ÎwcW@ßÃ+_x0013_¹D@æ¦_x001B_øV@4Õ·hÞK@äîç¿_x0017_6D@´(_x0006_f¿`E@ÎdZ\_x000E_0E@¿ã¶ÕX@tò_x0007_VAIT@àoÞ_x0008_Ü;@Ovß¼_x0005_!V@¬_x001A_~$]X@À_x001D_ª_x001B_±oE@_x000E_Èîôå/U@0·I. :P@²odR^|?@ìÍp DúL@âA_x0012_*_x0006_W@º,ùnQ@ÅH{ZLW@ò_x0019_ÏSüã@@À+"¸4@_x000D_ú¯+4@+_x0003_ÅàhL@´2Ng¬SU@HqüÊU@ªÃk_x0014_Ë&gt;@yúùÈÐF@o®FR_x0005__x0006_À_x001B_N@/@ðüZ§I@áq_x0018_NùBX@ãUîMJÍB@­¦EòìV@_x0002_ÐìaJÄ@@_x0005_Å¨]GwW@U@þXS@ª5e¤?UE@¢TT¿"_x001D_G@ï&gt;Í³Q@|¨Zèv@@_x0012__x0014_ÂÞ_x0007_D@_h+_x001C_´&lt;M@G`ÃôH@¡7%K0CB@NöÁ0#U@ó5mìîV@K_x001E__x0001_]©C@¤^Ì_x0002_+ßT@_x0014_+_x0014_^@@¨*{âQG@°ÿ÷ ?T@´nÓ"¸I@bÉÞÕ_x0007_L@pr_x000F__x0004_kQ@Ë³àU@W_x0003_XÀ¢_x0002_Q@îÄìwS@_x001F_V½ìª_x0014_E@¬_x0011_Ebª&gt;@ð_x000D__x001F_£L=@_x0003__x0004_¦ØÂ©G@ê_x0019_´_x0015_ýS@ó4äE@¡Îk5ofM@|éÎÑE@äz,Ò_x0016__x001F_T@@wàSV@lÀ¿Ç²¶4@_x0007_ãà¬O@Ü_x001A_^|+N@¥_x0015_ÚYéM@¨¯ÊW_x000F_L@¶â_x0008_zÕR@ C,ò:T@MgÕE94@Q1dÖ_x001A_4@c_x0004_Y[W@_x0004_e]¯M@NoTB½R@NõI,Ð:C@ã¼	_x001F_Z:@ãDwÉ8:@_x001F_¦oÈ_x0004_Q@'_öBª×U@MÓqÎP@6_x001B_NÔ-V@PÚy_x0012__x001B__x0015_D@zÌ_x0008__x0007_%G@°/Ý_x0001__x000F_A@³mv9F@&lt;R£Uw_x001F_P@_x0012_ý_x0002_b_x0001__x0004_FËL@æq_x0003_ûÑ+C@aæÏÆåóR@2RýH_x001E_\T@qq8P@°ÍËÕK/D@_x000C_­_x0010_}DC@þà!_x0012_=QD@òV_x0016__9ùL@ÅìP0¶P@xÇ_x001C_°ÐºQ@Ò_x0002_A8O M@´+VñQ@ÄÌ×zjºI@&amp;Ò_x000E_áÞ[G@Ñ@ÙkÜ_x0018_L@_x001F_~¾ûNM@/ÂÚ¯¾ÃS@J&gt;Ò¤ÌW@KaíöÎ·O@q	ùßbrW@Ð_x0017_!.ÚJ@mÄÆÕM@}7Ñà_x001D_WF@e¢_x001A_Q	S@5ó~¹L@3rlÚøN@¿È\Ü%S@^R_x000E_Â»@@|_x0003_ÓYÙ K@]ÓBØöµD@m__x001C_©_x0004_Q@_x0002__x0005_Ö_x0011_èN7@×½._x000D_è&gt;@~ ^W³¦@@ôª RJP@_x000F_è_x0008_aM@,º_x0002_±&lt;S@_x0016_=yá@_x0015_@@_x0003_µ«ZX@aÁÉÐT@®è,_x000D_*PT@«°@K7&lt;X@_x0004_d_x0019_ÑL~G@Ú?Ý½_x000B_cQ@®ßP2I@")ØßçI@Ý_x0001_þÎåX@ÊIHç¤R@¦é\)ÝE@_x001D_z_x0015_ÄÙQ@$]Þ+_x001D_Q@_x0008_:ìM@ì;Þ%_x000B__x0001_@@¦ÑÔc7@¶CZ6ÁM@ºå\Ü¤W@6'Í£ÏÉT@_x0012_n.æDF4@Oç*c¶J@*¬·_x0012_U@Á.ÚÛÇP@J5Uá;_x000B_V@Ï²_x0006__x0007_ÛIV@i`PO¹O@»4È_x001E_"F@n_x000F_7´ U@$ñ6X_x0016_îT@ó_x001E_ÛòF@ú_x0005_CàS@8_x0014_²&lt;_x0010_ÔM@f]_x0001_KÅaT@2büÂÄP@_x0007_-,+òV@Þ~¼Þ:_x0002_I@DªÒ.&gt;kF@ª.C¤ßS@¿a³ÁCW@î²©Õi!J@_x0004_V%Ñ_x0006__x0003_W@òÐí­Í¶U@:0rÜ¨V@NÇKÚ^E@]%ØE@_x001F_ß»0×E@Á$_x0001_Ã _x0008_W@jèy!P@1úÔª_x001B_O@Íæ_x001D__x001F_K U@Ôëï_x0018_j8@|2_x001B_ç4ê?@°G=_x001D_ùQ@F]Ä²¡D@°¹KÀÑP@÷ñ}Ìn&gt;@_x0002__x0004_±êÅ('@@úäÿÑQT@_x0018_.JJ¶J@_x0016_Øþ_x0003_`{R@?_x0019_¾BØ%K@Dæ·:¾qX@Ó¨_x001B_ÄQ@ÖpÉ_x0005__x0007_dD@d_x0002_ó-S@{¡ä_x0001_æêU@]$a²}L@ú&amp;_x0002_ÉõÌM@BS¦µ[[C@_x0011_´lÍsT@þ_x000B_4×G@êÐXÙZT@fú(EQBF@R¿Ü@M@ÑÃ/_x001C_²ëJ@vÎ2­~U@â_é_x0011_P@x1 b_x0001_&lt;S@&lt;cuÆ	V@ÛE`ÁHûX@DÎ¸N`ÑQ@,¶ÍgjS@]åfí"U@¤JaÐ©?I@äó»áB@_x000D_}_x0004_´_x0017_àX@ÑzÅXÈA@¤_x0001__x0002_'_x0003_U@*\WÃ_x001F_]8@l(Çìh]X@_x0018_õyö_x001F_OF@Ø_x0001_PRU@{Üâ_x001C_]]P@_x000C_?Y_S@õçÄ¤	N@kå¯_x0019_.C@x"bQ@0Ü_x0008_gT@	Å©&gt;3_x001B_U@oÌD~_x0004_B@vwì_ËçX@äè­_x000B__x000B_WC@p%ÜÑÖI&gt;@áËóiQ@z\_x000B__x0006_â_x0004_V@/_x001B_¦EU@Hþ_x0002_Eg¤N@ª6$_x0013_$ã;@L=ñ¦jQ@êjQ5.wR@_x001C_µÎ!ú/R@É¶k_x000B_D@|y_x0002_â*B@jôù9_x0016_VE@ ê_I~±P@È,eiZV@öÊ¥lö_x0007_5@ "3_x001D_âyA@Ð*³Jß L@_x0003__x0005__x001F__x0004_ÛªÖD@+´t¤9@c_x0008_®¿I@_x001C__x0014_9ÅKáM@ä½»¢_x0002_T@7?am&lt;@$dÚÜQ@_x000B_5Ð!¹J@ò¦í°nM@&amp;G_x000F_'ÀF@ØÒ£©_x0008_T@_x0007_Çíe·&gt;@ëõ=_x000E__x0011_W@²«_x0001_\'/F@3ä°snéP@¾©À¶:@_x0005_rå_x001F_mG@°`­ÿW@BA»Ì­_x001E_Q@&gt;Í¢OJ@_x001B__x001A_þÔÛêW@7_x0006_çLÂ_x0015_B@®¬;¢ÅV@¯õ"_x0016__x0014_W@0(x£qX@=T_x000D_ÌC@È~MK5@¦íLûÛ.O@*2&lt;ob_x000B_7@b_x0012_Iô&lt;?@ù¥Q_x000E__x0007_òU@Ã!ä_x0001__x0002_¬CX@NL_x0013_A¸P@ÑãJLºU@fÌ_x0019_ãÌÃ7@±1_x0016__G_x000D_&lt;@Î_x000D_Ô_x0005__I@#Ö«ÝºW@_x000D_Ï8ØvV@f¹}_x000F_9@(3KGÛS@ôÐÖp1R&lt;@_x0017_ ,+åå&gt;@+¹To=@@;òåB@H8PìM@_x0007_jÁ_x0003_¥®V@lïIn­9@Ä0_x0006_Ð¥ &gt;@&lt;_x0002_M_x0017__x0016_@P@1#jD\5@p@sDK48@À[¥²_x000C_F@b_x000B_«uB@W_x0013_J_x001D_hX@ :Jl¼U@ÚDÂ\&gt;eF@eàöh;@³{¢ÃQ@ß`X8¡P@¸ÛoÞ-ºX@_x000C_Z_x0004_ú_x000B_â5@^Z_x0007_ò¸O@_x0001__x0002__x0012_Æï¦§;S@_&gt;5;@ç_x001B_¢ndÎV@¡-_x001B_»×D@°_x0017__x0013_©(P@"_x000C_v%ÆM@BÜR@Ü_x0016_'ëÚ/P@º_x000C__x0010_}@S@Æë)$M@r:\bk?@7¹À\x_x000B_Q@_Â9j_x0018_	M@UøwÇ_x001F__x0010_J@üT+ûÀJ@v_x001D_Ø/ÒªT@_x0011__x001C_ùST_x0014_T@ÿ_x000C_N@Ïo_x000D_3³.J@.&gt;¹Ç¶B@°°ú_x0003__x001C_2Q@O{B¦J@®5S-eîQ@_x0005_Õ_x000B_|;&lt;@ßÍ}-X@Ò[\_x0016_øT@LOMfB_x0003_C@d~&lt;_x0005_B@à\_x000D_j]&gt;V@°®_x0004_ª³fL@Ý_x000B__x0015_N5@_x0001_&lt;àÁ_x0001__x0007_NOO@¶_x0019_ðíT@Ü¸&gt;d4L@_x001A_,T_x0004_êJL@âd«E(EU@mQÒ §p6@t2¸â _x000F_S@_x001F_BÛ¯_x0001_E@_x001E_9_x0001_ãJC@_x001A_Ø_x0010_gV@ø_x0003_Ô_x0012__x0018_U@o&amp;m_x001A_4®9@Ú®_x001E__x0017_O@ØâÊ³ÏJ@-¹À_x000C_¯rV@W_x0005_Û#V@±n+b_x0010_@@/¡)_x0008_J@Åh_x0002_ì68@Sá³_x000E_¥P@V	xÅQQ@ªò_x0006_Q.òV@_x0007_ñ;mB@¨0¢O?PI@èEyuE@çì^·0=@E_x0019_:åS@ë%\k _x0019_=@(¨½Ç75@aÜï`ÙX@Ü¥&gt;2O+V@Oõ|ºÉÃO@_x0001__x0002_1(Ö_x0015_C@)_x0018_»w_x0005_tL@Ï©_x0001_=°7@_x0007_ôÛÐ;_x000E_W@X_x000C__x0018_Þh.X@¸ýseºY4@`QÒØ{V@_x0005_&gt;CtT@­TÓsúxL@ª_x000B_	¼&lt;@_x0008_¸M_x001D_Ñ¢U@öoIH³µQ@;(ö0öL@·0èÞÛïQ@û²£+S@Eec*sáP@ÜBb8ÁD@î·|+Q@^È6÷_x001D_R@¥_x0007_¼_x0012_,M@áD¿_x0001_}¹B@b*4[õC@hC;³öðT@_x0010_Þ2µºñL@:(+A_x0014_YE@_x000E_N_x0012_ÒC&gt;X@T«ÃÓÿ4@iC®Uq:@ILNùj÷D@D¼ï´_x000E_T@2¨_x0016_CÛ£P@Ò$x_x0001__x0004_OâR@å*ÂEM@¾_x0013_O½Q@at_£[M@`3çL§ÜE@ïäOeaH@'_x0007__x001F_G_x000B__x0002_7@¨t§"®O@'0I-6@_x0018_ù©wÑ)D@.JÔ×.úM@%p'î,·@@Ï+ÅêÏ-S@t(}b*`=@3_x000C_u_x0010_D@.dØE_x0007_;@2ö,åû_x000B_V@ª_x0001_«ÁS@:X¬_x001C_¯&lt;R@f_x0003__x0016_Ý_x000B_A@Ü¬ïP@ð)5c¹&gt;@µ_x000D_ó_x0014_(U@ötÑú½E:@ÇûyÈüÒD@ìú_x0007_ùX@,ìF3oÒR@z_x0016_5B"_x001E_X@f×_x000C_÷_x000C_Q@_x0001_ÇW°!G@_x001C_j_x000D_ÊIäU@b9$áS_x001B_:@_x0002__x0003_YFÊÊ9SW@L÷´ÄS@iT¿J'ÏT@Ñ'_x001E_¨îR@#´_x001F_¥F@_x0016_¤_x0005_èÛòP@_x001A_¢_x001A_Xþ_x001F_M@uFð\wúI@b_x0015_È_x0004_bG@8ÒÊ¦U@è÷ %uÏL@ñ_x0005_½ÕV@Â¹ìWÌ[H@:Ñ¸¶DT@_x0001_ÞqÀÁK@~¢:x0|B@(ÄÜ³aUV@¦ã­U\G@Ø=yþ_x0017_S@#YÜ±4@V(Â_x0002_¶W@&lt;ËÄzÝuM@âµ#}Æ»B@_x001A_É_x0011_ßàX@o¥?0_x001E_=@ö&lt;ªr@@úc&lt;L8ªB@fÜnBÒ;R@4+áÔ¤°R@Ù:oQ@èötî°R@mÇx3_x0003__x0004_®T@èÈ~&gt;:_x000C_W@)Ù¢èßþU@_x0012_)-ÿªL@ÎÓdHèH@&gt;´_x0001_O_x000F__x001E_5@4é±Ëm[5@5ëî_x000F_TªS@dÈ_x000E_×S¹Q@Î_x0018_	ÓNBQ@¦&gt;Géð_x001A_P@âP?þVT@_x0017_ÅÙåÃgQ@Ö&amp;këâkQ@Iné]xqV@ë~Þ®5vR@°´@LznQ@É¹ï_x0008__x001A_M@±=IÕP@±)3ÞðO@.À(Æ6:@öÒskH@@¡b¸Ý_x0002_C@E[«5Q@ª¡QSL¿M@_x0004_/	ã9&amp;9@ÖG´XöQ@R]µ0·Q@Xÿ_x001E_µF!F@¼LíövI@Õ_x001A_ðKñ²X@+¶ÍI_x0003_W@_x0002__x0003__x0014_»^m°U@W¸DU@¯ÿ¥_x0004_@_x0018_E@~3rS@¤Ò_x0014_ÖR@_x001C_;_x0002_c_x0010_:@²W8,_x0004_wU@¾*Ké!jU@lÝ_x0016_8S@N/KÃ5A@_x001C_Ú_x0001_%eäD@À'_x0001_f¼æB@\_x000D_¿kýU@?_x0008_}_x0007_¬|R@î~97o?@_x0008_Èi&lt;|zX@m_x001D_¨ìÐÎL@	¸G¿Õ·B@¥_x000C_B¶_x001B_E@@T_x0006__x0002_G@M|_x0003_â­¶E@Õü&gt;'JS@¦·ÌÂåDS@ØâMar¡6@jPH'ùÅV@@©Ph§ÕW@h[_x0015__x001D__x000E_N@Î_x001D_&lt;N_x000D_P@èyy_x0019_ñéE@_x0004_ _x000F__x0004_£_x0007_W@Ü_x0017_uýÍdE@¶ÔZ_x0003_	[)W@¿$DÐ¬0Q@üÏº	V@ÊVù¢&amp; &lt;@ËÍ_x0019_èR@Å6i¡=@	_x001B_R_x001E_@O@(F_x0001_á¢~E@÷qtÊEâK@L§¥_x000E_yõR@_x0006_Ã\=P@Üü¦ûê·7@t1_x0001_.EA@	6Ìó_x001C_¡:@öS_x000C_w_x0004_&amp;O@|î4®=u6@¡Ô_x0014__x0010_&lt;@-_x000B__x000D_µ_x000C_kU@_x0011_?2ìðX@A*@_x0002_&gt;K@â_x0004_ûã&amp;º8@ ÷-ÚkS@­Ã¹Ë°V@«gÜ­$T@_x000C_U}_x0013__x0014_'9@ï¯_x0004_V3R@¨ì÷8nC@q¤_x0007_Ïû4@,ñjk/_x0005_D@Ô_x0008_­wèO@Åpp`ö_X@ÅU½=«W@_x0004__x0005_4G×úøT@ MÓXL@ÿ®ñÿ¹VV@_x001A_b·£_x0003_N@|­½_x0006_f¤R@q-_x0010_Û]7@×|ÍêZ°X@\_x0007_÷!¼ÎM@+_x000E_kÃæX@îËØâ}T@ú_x0006_\ÞL_x001C_U@Sæ¯&gt;_x0019_LV@½)+²M@/m'÷ø×I@Õìk;[$X@¤ö¾_x0015_oyP@Ò_x0002_ÚÇL@à_x0018_¦M½Q@)¶v[eÅB@U_x0006_Wqmé;@+_x0011_Â`S@b©_x000D_l]C@__x0001_Ó¡ËçV@b[MðHT@ñÙË_x0019_y_x000C_B@?Ô3]%'M@wÂª»O@»Ýp7±øU@E¿_x0004_E@îRR´@ôR@í: ÐûOV@JC³_x0001__x0004_ÃJ@_x0019_°J ©AK@½F¸êm¯T@ûð¤nt~M@_x0002_Þ_x0016_´®;@ÜeÝ&gt;1??@è4m_x0003_FX@¥Ñ©Wé^D@ú{BzÂS@ÈAKs·®@@}_x0008_zÿ6_x0006_9@ÜMG/ÇR@&amp;AÈc(&gt;I@üÌtù8V@g,_x0010_çQB@´_x000F_ßR_x0013_B@_x0017_¬iµÊ;@ý}_x0008_y+X@êEû¶T@®ÅÏX8@e\ÄÁ_x0017_üK@_x0002_3æ%,?@R»ÇÇ_x000E_kD@'O_x0019_&lt;94D@ú_x001A_w`(5@'`uþM@&gt;7_x001D_ó¨F@_x0016_èYP_ÂU@ßQP._x000B__x000F_W@7KpÅ«E@ÌXiÞ[HB@DÖd9_x0008_þN@_x0001__x0002_.3x_x0002_U@8_x0001__x000E_]_x0005_V@+ü_x0004_&lt;èC@þ8Vyy_x0003_H@û0o_x0012_U­R@Zî_x0005_ÇM_x000D_I@UMS!R@ú _x0011_Xîh&gt;@_x0013_ã¡_x0001_ÁV@eU|·W@ø´Õ_x000D_":@\½Öf=@çÉu­O@4óÇçz_J@L\/hR@mÿÙ_x000E_åO@_x000B_¬ß¨ì.Q@FÚdè_x001B_oW@Ú-ÆIQ"P@_x0008_ù_x001C_6C@¼Eï-¦W@¤æbBq;@®CÆÂ$ùE@êTd$GB@X¨í.D@:ÍYÔ6@±c®_x001C_Ö½L@¢F@À_x0006_Õ=@_x0010_¹5v¿BW@ÜÈÀÏ_x001D_C@óI~_x000C_4Q@Í¬ôD_x0001__x0004_K5@·É(P@ý¸_x001F_É _x000F_U@_x000F_(âlQ@_x0005__x001A_9_x0015_u_x001F_L@LtQ,¥5J@½È¥ S@Ìª&lt;_x0016_bYQ@__x0006_Q@Þ@|X½µC@:ÜØãWCN@ã!!L2X@ásÿ_x0011_®7@îÖ_x0003_dæIQ@3NüÈyB@_x001D_D@_x0019_¥&gt;W@4_x0004__x0017_O|P@\X½ÃîK@.=¸¶ëV@.ÀÝÎÙ8@iBeU@éLâÞ_x0005_«U@Ò;ÛÒ}B@]8=ïìR@ëT8_x0006_4@(ÿ¼C_x0002_D@d¿Ñ_x001C_6J@½á¢0ÍV@¦_x0019_6.ZB@¿©û¦_x0012_Å7@~%}_òôQ@f_x0011_ú_x000F_ÍdP@_x0002__x0003_8YrP@9}.ÿuU@êÕ_x0013_¥|\K@ö±®2©QC@_x001E_ñ©R@$8¸F_x001D_I8@f1_x001D_àåR@rúO.ª@@NÑ_x0001_f:@¬ú#Ä_x0008_ÎB@dLüß.9@øµ¿¾_x0011_U4@_x0013_ÂU#LW@ÞH{-V@Ñé¡_x0003_¨ÞG@JÇÉ?'ú:@¦ÐNÚ!W@T_x0004_ì=_x0017_R@æyu_x0018_d®L@J(ÝxÑÜX@F¢_x0006_Së&gt;@\"1_x0003_A@_x001C__x0005_º¨G~P@7¥^ðiB5@]"ï)ÉX@·Õ_x000E_E±ëL@æÚß,vHN@ &gt;,U¿A@_x000C_¼_x000B_YxV@³M_x0007_G¡V@×R_x0018_}ÅÈW@,ãÿ_x0002__x0003_8ÓG@_x000E_W_x0011_sðJ@&lt;_x0013_GSÊLU@ýûÓ_x0001_V@ÎÄ$jÚãA@#Oz_x0019_[P@´M_x000D_Lb@@ljÿ u8@l-!pkR@#2ÆÞB@ë[_x001D_¹æE@TZ{±¥&amp;W@&lt;O_x000D_z*FI@G/Ks2ÙV@Q_x0006_¿ùM@@é¯Ôé_x001B_C@ÖR¸Ä_x000F_sU@ñ_x0002_í_x000E_ØJ@(&amp;¹O@æû&lt;ç¥=@Ø__x000E_õ¡ET@_x0004_/M¥»V@A¥ÌÌ_x0001_ÎP@Çîî_x0012_bN@J_x001B_¬¤¼C@_x0018__x000F_:mc¤I@ªÄÒ_x001C_Ë_x0019_6@03»6ï½S@_x001E__x000D__x0008_r_x001A__x0016_Q@ú'×¿bC@ë&gt;ÇU3O@NÜ©®_x001B_V@_x0003__x0004_lâsÂP@lâ_x0015_YP@T#V_x0006__x001D_K@;ñÜ_x0017__x0018_T@ª	_x0016_Á_x0002_T@_x000D_àÑT@²òõ$©D@+³$_x001A_(1X@X{aÓïB@Àk¸FQA@3³UÈfÁD@@TÐöE@ F¿xu´P@ÑIúÕFË:@N_x0001__x001F_9G@GÔ»_x0005__x0003_V@.y?³¼_x000C_D@xhßU@¦PLºéJ@ô[Ü_x0004_¢B@_x0003_ÙÁM@é_x001A_©dwÁO@Ò#_x0010_ó"S@¥x¡(,6?@,S¶ËG§T@_x000F_0}ê&gt;O@û&amp;{ü(P@z2}5_x001D_4@¦Ò.mêñG@T_x000F_³ÓÃ/M@Ô$ñ¡wV@re,ð_x0007__x0008_Â_x001F_X@_x0015_A^ÃQ@k_x0005_¦0Ð`W@äÁÊ_x0019_«nP@&lt;;Ù°48@ïbA_x0005_¾·8@µ_x0011_òÜ_x0013_R@ÇÔ~_x0003_¹@@WVõA_R@"`°oxS@l¡ÐJ£_x0001_F@Ò_x000F__x001B_!6=@_x0006_£Ø?E@s_x000B_[_x0002_ÿÒT@ÆÍãØnL@_x0002_n$a¢[&lt;@jA·ðEÍO@ÐÂ±&gt;_x001C_£I@oùÖRUK@Á_x0008_½Ö$4@^ù_x0013_ãÑ!V@#9°ÎµM@r__x001E_7McV@Lb4=_x001E_KP@¥[á!^V@þTbÓF@Ô³ùT@¼_x0008_2_x0004_BQ@È*-"n6@(@_x0006_6¬îF@ë\¢®iðF@KµÎÈN@_x0002__x0003_â}ýes&gt;@n$á·F6@Ì_x0002_NPÆ_x0012_4@øÿJE1_x0001_B@ø³ ûT@éê¶ºo[S@_x0011__x000F_(z4@EñþñÿA@àèBª_x0018_Û;@ÒûzFùùQ@Üý_x0004_(éN@Sð¼Ñb;I@%_x0014_k¶ÛQ@w©_x000B_äbT@Óâ_x0016_F¨ÌL@®o+fâT@`5·+¼yX@_x0008_ôJÛDP@&lt;_x0006_Áó_x0011_ø7@ÉVÒ{_x001D_@@°_x0014_hWÔ_x000D_J@z¨Ö/_x0006_V@=_x0015_08Ï£G@B°&gt;¾ºD@ù_x001C_n{¢H@f"ãçdX@Z_x000E_¥_x0011_©N@àú_dÏT@\ÂÃäkV@g(${Å9?@^Éy_x000D_V@Fg_x001E__x0001__x0002_+±T@kL_x0017_ÓV@_x000E_)(ó_x001B_yI@Íuèì­U@®Øc_x0012_sF@b-Oý_x000D_hJ@¬}KyI@|R£tÜT@ò_x001B_J½ÌYU@ÃÕ_x000F_'ö/4@Ñh_x000C_-äF@suS´õôK@Bvf_x001C_é_x0017_L@¸{øåX@Z[½ÊH@²zFQøÏG@¨|ã_x0004_K6@öcãÊ÷P@¹_x001C_-[@WO@ä»*Õü?@b8_x000D_Ow8@o_2r_x001B_ÓC@¥ÙVþ|K@Jãu¯ºM@¼gÖ_x0017_ËÌP@#±)(¤_x000E_W@»q0_x000D_¾_x0002_W@(#¬¥à8@6â¢_x000B_û5@n_x0001_óÝÁV@N_x0005__x0018_öðF@Ðó_x0008_vB:@_x0008_	ð"Dÿt:@þ_x000C_­_x0003_'ÀJ@gG_x0007_^âmV@!_x0008_:_x0003__x0002_W@ W!|h¼E@PãFÿ_x0015_OI@qå\Í5@q_x000C_É¼H'F@âySMôT@º¾¹ò%V@àþAþªQ@\.0C*&amp;6@_x0004_ðù;Å_x000C_V@ÿ¥ÏÌ$K@j_x0008_«¯ä_x001E_P@*[[&amp;±5@_x0006_!hi_x0001__x000E_7@ÍòôÑ·zK@4Ãq«ÆD@µkª_x001A_G@Þ_x000C__x0018_5³èX@dSý_x0015_ÐK@øUÀz¼V@!½ùÁ4U@_x0018_V§êyÎW@~Ü&amp;m¬T@ºoåri@@ÃÚ´_x0011_º_x0016_G@ÛL/¥_x001F_ëK@_x0016__x0005_:_x001C_X@ûÈ_x001D_SôDX@Ðß7@_x0002__x0003__x000E_¸Q@²Áåb_x001B_D@00ÐC_x0005_èJ@ôÆ_x001D_þJ@ØÕ¡ù*W@_x000F_kaPÞC@~ô?p_x0001_:M@î¿üüM@Ø*ë =V@ÚvK"þ_x001A_5@±ÅdX_x0011_6M@\¤pcN@©_x000E_ÈM@l/¦ÓÓJ@ì_x000B_ R&amp;A@_x000B_6¥ÖO=V@Ià`¤°ÿO@©ïµ¶_x0003_ÃA@³Ltv_x0003_5@TPoAP@$"ÆcÀÎF@_x000E_·_x001B_ó_x0011_P@¤ýd_x0019_ßR@CªI_x001E_SC@Ò¡ÑRlV@_x0005_â_x000F_8íoX@!ºë_x001E_&amp;T@"¬$ÀñB@ßÜ«äs6@Mò÷ù£I@*óÚP@~½f_x000E_1S@_x0001__x0004_·Þt·ÇNS@vîw_x000F_T@_x0014_Ñ¸éx&lt;@_x001D_zÒüË,&gt;@ü#ûÏªÖK@ýf&lt;äÎ_x000B_N@_x000E__x0001_qRÈ8@ÊT_x0001_ ª'W@crlP4pV@M_x0017_1äE@B½fÖ4E@_x000D__x0003_f_x0011_ÿP@uß£À#L@ê°Z_x001E_;@uÀ¥8¥£C@3_x0001_JÓ40K@fñ½_x000F_T_x001A_P@_x0001_f`Á_x000B_²J@ã´`cF@_x0012_%_x001B_bj±F@Ù)å1mN@u}i{¡K@_x0007_F_x0019_êS@õéx_x000F_pW@v.á÷ûÿV@Ý¤¼½&amp;T@+8)²GS?@L«Æ4U_x0014_W@uÅ-7L@FÝ|_x0016_¡wO@Â_x0002_Û&amp;_x0008_µG@¤H#¨_x0001__x0002_Qf7@bß£\´T@a_x0016__x000F_§LäS@¿Ö©^R&amp;=@_x0008_+4»%X@_x001E__x001B__x0003_¾g6@-_x0019_RCjÂB@+_x001F_ Øò_x0015_M@q_x001C__x001C_ãÈ4@®@ö^¤A8@X@_x0003_j_x001F_Q@vÆô_G@¾_x0001_Ç"U@_x000D_&amp;_x001D_bX@îäý_x0008_IU@_x000D_Ä_x0006_³_x001C_T@òHL5W@à°z|S@þä5bP@QÑÔÌC@î)ìêËB@_x0016_jÞ_x0002_4V@ÊVIàwV@veáê¨_x0011_I@_x0002_~¦ü­ãK@l_x0013_3,(X@èÝq»¾G@Ï¶Û0¹U@~T]¢ÒG@_x0015_·!Ò0úX@_x0011_øRí}ÝD@J&lt;÷$ëð?@_x0003__x0004_Q6t_x001F_\|F@;!à_x0012_.W7@_x0003_@Ä6w;@®»÷_x0014_»Q@| Kâ&lt;@i&lt;nhCV@ÂÌk2LT@Å*¥_x001E_£?N@Á:_x001C_þ±ÆJ@Óß`ª_x0015_E@Ñ_x0016_²RgÇQ@ª|AðïqS@â{Û_x0001_?=@_x0013_!H_x0004_«S@_x0008_4»3_x001D_µD@yb¯¨ÆÚ&gt;@8~$´üÊK@4!=¬5U&lt;@Ó¸äw_x0002_K@bÖÏI¿lW@¤WK:ßÚU@Ò|"¶_x001D_îS@ùàÌ2²W@#Æ`5DT9@ n¹'kU@¯_x000C_¢¥_x000C_îJ@þ)k{]nW@móJ¼µN@FV&gt;O@9"ÆÛôØG@å%Eà¥¶R@¢1D_x0003__x0001__x0002_®÷I@_x001E_SGâáA@-°ì,B@{3VIX@¾LÁ_x0011_ÉH@nÊ,~{F@J@Ôk[V@qU_x0011_ÁúK@u_x001E_&lt;D_x0019_J@\â ZØ¦O@/¯Ú¢X@_x0011_ClÊýA@Ì_x000C_yÇä_x001B_&gt;@´î®¦}$@@_x000B_v¡_x0012_Õ14@_x000D_äÛSI_x0007_U@_x000E_å_x001B_ptdR@s¸¸é_x0010_I@NMÏi¡S@mJñÝ}A@*^_x0006_lW@tlc$¾¬P@b&lt;9}²97@,,ýl©ÎC@Öµx¶ÇR@^ÕT&lt;5@Âx_x0008_m¹È4@	ÈµPkÝT@_x0003_sÐà@=@.¬Ê&amp;£Q@_x0004_ÿ_x001D_=üT@þqúû_x0001_&gt;@_x0002__x0003_øQô_x0012_s«X@¨âÆFoU@z"_x0006_ùc:G@È_x0004_._x0011_Å	L@4wçÏ´äG@-/©¸gtC@jêÂV_x0006_\P@ÂUí¹ÔdU@_x0018_K_x000D_ó8@D&amp;¼±ª.H@Þx_x0001_sG@u&amp;xÞ¦ÃU@"Ç`.4C@¬J£Ê2L@_x001A_Â_x0010_æ*6@0þb ßW@È#«#ÅYR@_x0015_Þ×ü=2@@À´_x0006_ÊeF@ô_x000F_Ô¶_x0015_îB@ò#Ñ4LÝ8@hÆ"Åe|Q@ªZËdÎwW@®ßhÿ_x0007_S@m\0ÿîM@l_x0017_?s7@upåJ@Ð\þ-®éQ@ÚÚyö¬ÅR@ò´°Ï_x001D__x0004_N@ÏßoN_x001B_38@æ*Xg_x0003__x0004_e_x001F_B@FË:5¹)W@mðüdôC@_x000B_cÞß÷J@_x0005_F§O¦^&lt;@Ð_x0002_ª`_x000E_U@_x0012_cÀ_x0018__x0013_K@½KÒ_x0001__x0018__x000B_J@j¼=gßX@â¸¤wB@¥l×P@ìMd¬-iD@ëugö°ÜS@^7¸)_x0010_U@Æðö_x0004__x0002_¨K@¦î$~R&gt;@_x001E_`´nXiH@úiï$½U@ç¾«0+ZA@:ÃÜAãõV@èjDßf4@| MW@ðÃË_x0010_u÷9@¹ÝaQ@°(ÇZS@þú_x0005_­ÀI@*¬ÒH_x001D_J@ P·NÃB@pÀ &lt;pM@´Ò}Æ%QI@¼é,ê_x001F_ð6@Óü¯äÜ_x0003_T@_x0001__x0002_üÀ}"k²R@ò íÐº_x000D_W@Õ&amp;N/?_x0010_W@"§&gt;_x000C_çÑI@_x0001_HÃÝ+:@0ÛÃJ}N@Í@L&lt;_x001C_L@p]LH ÇM@_x000E_¦r×4@¾V_x001F_Ä=T@kv_x001B_| 8V@¶_x0018_¨"ÇúK@uÉôk4@ibjuNL@jA|RÝo8@"ÃÄ¢C@æ_x001D_RlË&lt;@ö~)8yúX@±_x000C__x0011_Ú_x0004_C@´_x001C_[ö]ÈI@";ÊS4@ÎÜBÌS@¦úXJ¼j=@ÑéµÒz@@L_x000C_ë_x0008_PJ@`_x0008_å_x001E__x0015_:@@â_x000C_ôêW@0_x0008_ _x0007_6@ä_x000E_ép¤KH@ÐPpë*sR@_x0012_¯;ÄS)C@¢î¾H9;_x0014_Â8@ð:¸*AÛX@&lt;ñaüy7@_x001E_XÃe5:A@_x0001__x0007_99_x0002__x0007_99_x0003__x0007_99_x0004__x0007_99_x0005__x0007_99_x0006__x0007_99_x0007__x0007_99_x0008__x0007_99	_x0007_99;_x0007_99_x000B__x0007_99_x000C__x0007_99_x000D__x0007_99_x000E__x0007_99_x000F__x0007_99_x0010__x0007_99_x0011__x0007_99_x0012__x0007_99_x0013__x0007_99_x0014__x0007_99_x0015__x0007_99_x0016__x0007_99_x0017__x0007_99_x0018__x0007_99_x0019__x0007_99_x001A__x0007_99_x001B__x0007_99_x001C__x0007_99_x001D__x0007_99_x001E__x0007_99_x001F__x0007_99 _x0007_99!_x0007_99"_x0007_99#_x0007_99$_x0007_99%_x0007_99&amp;_x0007_99'_x0007_99(_x0007_99)_x0007_99*_x0007_99+_x0007_99,_x0007_99-_x0007_99._x0007_99/_x0007_990_x0007_991_x0007_992_x0007_993_x0007_994_x0007_995_x0007_996_x0007_997_x0007_998_x0007_99_x0001__x0002_9_x0007__x0001__x0001_:_x0007__x0001__x0001_;_x0007__x0001__x0001_&lt;_x0007__x0001__x0001_=_x0007__x0001__x0001_&gt;_x0007__x0001__x0001_?_x0007__x0001__x0001_@_x0007__x0001__x0001_A_x0007__x0001__x0001_B_x0007__x0001__x0001_C_x0007__x0001__x0001_D_x0007__x0001__x0001_E_x0007__x0001__x0001_F_x0007__x0001__x0001_G_x0007__x0001__x0001_H_x0007__x0001__x0001_I_x0007__x0001__x0001_J_x0007__x0001__x0001_K_x0007__x0001__x0001_L_x0007__x0001__x0001_M_x0007__x0001__x0001_N_x0007__x0001__x0001_O_x0007__x0001__x0001_P_x0007__x0001__x0001_Q_x0007__x0001__x0001_R_x0007__x0001__x0001_S_x0007__x0001__x0001_T_x0007__x0001__x0001_U_x0007__x0001__x0001_V_x0007__x0001__x0001_W_x0007__x0001__x0001_X_x0007__x0001__x0001_Y_x0007__x0001__x0001_Z_x0007__x0001__x0001_[_x0007__x0001__x0001_\_x0007__x0001__x0001_]_x0007__x0001__x0001_^_x0007__x0001__x0001___x0007__x0001__x0001_`_x0007__x0001__x0001_a_x0007__x0001__x0001_b_x0007__x0001__x0001_c_x0007__x0001__x0001_d_x0007__x0001__x0001_g_x0007__x0001__x0001_ýÿÿÿýÿÿÿh_x0007__x0001__x0001_i_x0007__x0001__x0001_j_x0007__x0001__x0001_k_x0007__x0001__x0001_l_x0007__x0001__x0001_m_x0007__x0001__x0001_n_x0007__x0001__x0001_o_x0007__x0001__x0001_p_x0007__x0001__x0001_q_x0007__x0001__x0001_r_x0007__x0001__x0001_s_x0007__x0001__x0001_t_x0007__x0001__x0001_u_x0007__x0001__x0001_v_x0007__x0001__x0001_w_x0007__x0001__x0001__x0001__x0003_x_x0007__x0001__x0001_y_x0007__x0001__x0001_z_x0007__x0001__x0001_{_x0007__x0001__x0001_|_x0007__x0001__x0001_}_x0007__x0001__x0001_~_x0007__x0001__x0001__x0007__x0001__x0001__x0007__x0001__x0001__x0003__x0017_Ðm_x001C_V@B_x0019_×Áü_x0002_O@«£ÉaY=X@×¨ûÚ^K@ÍXF®D@ð	¢×'&lt;@¾FW_x001D_1LQ@4ÍËÉ^O@qh9R@pd_x0017__x0010__x0003_F@_x0014_{ûB@c¡_x0008_èH@J_x001A_¶ñiÝB@4D.®pQ@j3_ï¾þ7@_x0008_\9Ûé&lt;@'ChíÊW@%ï¼L@°ÑM¢D_x0013_D@V!#_x0005_9@L_x0005_ìÇ%àV@:î_x0002__x001A_#åV@®æ_x001C_}&gt;A@µ_x0014__x000E_÷{}S@ó_x0015_wq÷O@_x0018_î_x001D__x0012_l±@@qßoZRM@_x0002__x0003_Ü¯Ëþh²B@vÃf__x0017_W@suw7Q_x001B_K@¾ø]ß7óJ@¼Rý}._x0001_L@¼&amp;ö»J@$´&gt;`ì5@DÁìJ\jP@3uè_x0007_4@à¨ý/y_x0004_K@|_x0005_ÿÙ-7@°'f1é_x001C_X@ã_x0001_FÇnT@ÒÛãÐ_x001A_S@¼_x0008__x0001_.tU@ÖdÅsD@ÁïÝçR@ÃÙ¸êG@09`JQP@K_x0016_LDT@bL	_x0004_¶c@@	E§yoH@Æ¨q¸T@1HSv¨ÏW@Þ	Û(ÐU@|]*$ò7@,ï_x001F_AK³S@sX_x001D_#qW@õ¾¬í/E@_x000B__x001B_­3/_x0006_R@JÔèýTV@,_x0013__x0006_É_x0004__x0005_Ð_x0013_T@¤ÿÝy	_x0013_:@¬+¾&amp;÷	=@_x0010_äQ@_x0010_I@,:j²äW@^æUmsC@_x0004_"j¾2Q@+m·ä'©U@__x001A_P_x000D_½B@ö,bF_x0007_¾R@âÄa	î@@¢¼óÕ®CP@v8ÊðLS@©_x0001_î_x0016_C@_x0019_M#9S@.³JA@V@P_x0003_Å&gt;ÈBE@¸¥fMR@_x0008_Ô¾X·YJ@ßë*5\³J@úE3«=_x0017_X@Óq»_x000B_HzQ@_x0002_pUóÉõW@ÀFÇ_x0008__x000E_,A@@åBÂxU@.TyS@¿ªéÄSÄV@ò­_x001D_½&gt;9@³§o$B N@Ôµô@ãQ@¥àBûDõN@ïíåÒÂ+Q@_x0001__x0002_V3_x0012_õ9^P@º_x0014_ÛuÀ~A@4V(@%_x001A_V@Ñâr-R@Ñõ[q:Q@(7Ò_x0010_SiR@_x0003_Ë±é&amp;&lt;N@ÙëõäX@&amp;l[ãHÎ:@|µ_x0018_¿ÌI4@r_x0008__x0013_ÚK@y_x0008_Ä_x001E_n_x001B_X@kæ­2D@ë¬îcÁ_x0008_W@gZ³vV@~_Bc.;@Eå½ £q9@w4zû_x0011_Q@_x0003_E_x0002_ãvVP@ßµJëM@[_x0014__x0008_T[L@4ÔúHc|W@&lt;ÚÙVçR@¼ïçÈ_x0006_JI@~&gt;ÕXV­X@¼:Ì(Ò\F@Ø6_x0018__x0002_±K@TV¿ÑG@Z«ù»S@ØÔ_x0013_¸Ñ@@s´`ñÂF@x:áx_x0001__x0002_Ý·5@_x0016_[_x0012_yG¨M@DA´f?@|Ñ¤Äir4@N_x0001_ÅLL@ ¥¥#÷_x0013_P@Áû_x0005__x0016_=G@¨+³¤ÿµS@à­¦Jô7@KÓó}ý±S@e²É¹	_x000B_W@1M_=$½T@n³ú,¤A@ÆkÑüª$F@KVP_x000C_ÜØF@Ð"¾ÚÛC@è7È_x0007_C@î½_x001C__x000C_1`L@&lt;8_x001C_î§A@¿À_x001D_¢_x0019_R@s;Y»-_x000E_5@ÌÀ'KÀP@,&gt;¨·[X@êC¡AÜÈU@j-É²^WQ@KûÇëÔ W@_x001F_}_x0007_iØO@RèiJaD@Tº_x0002_ïØU@÷³1P?H@ë_x0014_T§îJ@ûHQû_ªO@_x0001__x0002_U5-ÛA@(L@Æ_x0011_.P@U_x001E_ßÝàñN@wÝ_x0013_'ºéW@Xvr_x0014_k\?@|Õ{ÃCT@¼ÔttÛÉS@á_x001E_ýóxF@ÇÐÉò_x0018_RS@¬WTÑX@¯rÑ6ÍU@Y+	aòP@®XßQ@ª_x0017_¥è3V@ø¨ÀÛ_x0017_&gt;@¾[8pÃ/@@H$CÐ³éP@?$_x0016_¥FO@^¦_x0004_¿ÚùI@~&amp;õh!æS@ÕOÄ_x001E_7_x001C_I@_x0013_È^ ûM@Õë_x0018_GF@Èï_x0017_àÓBU@&amp;}x.V5U@³ÕÞyYH@nÕé_x001F__x001C_Ø8@T_x0002_E@)V@:8q_x0013_Ä}&gt;@_x0002_A©ÒÞVH@j».X)_x000E_R@Õ&amp;Ãê_x0001__x0002__x0008_ÚX@Iç}_x0012_.X@ô°d_x001A_w@@D;¨þXSK@âWC_x001E_mT@ÞÕ1¨¡O@ù:BvÄ_x000E_S@¦_x000D_$Ç_x001A_ÀV@_x0001_Ó_x0019_4Û8H@·mE;_x0018__x0001_8@Íß­¯5@oV`UºV@_x001B_hFØ_x0010_R@±¡¿ _x000C_X@/ÖõG¯C@íÚ¢ADvW@(_x001F_+ù_x001B_âL@_x0015_	À/)K@ª§[îGW@s_x001D_(ÈsO@Fyô¾9@o¥â®7öT@ì¼ì_x001E_bV@Zr§5èhB@Ý¨¯PLR@Sùqè_x0013_¾V@y_x0011_:ÁQ5@þ_x0018__x001F_ËfO@ü8ù`|1:@¦±¤_x0016_£Q@_x0008_k1!_îX@o#ZaO!I@_x0003__x0004__x001C__x001E_dr#X@K¼(7@A	í:È5@\{\äHdN@H_x0006_qá¿_x0018_Q@_x0014_Fê×Ð6@CÞËC°+W@dN&gt;!R@¨_x0006_5_x000C_P@Ü_x0014_zk¾pL@~bG3¡ñX@ixNYÿQ@ §GI_x0001_ÝG@SÛ)`âH@È´OMºT@_x0018_[eç¾T@3D+58B@æ_x0014__x0005_ù=77@N[ýôN.P@Ärx'7@!^_x0002_ä©¡Q@Gö]3_x0012_C@Ü#IÚ_x0011_ËP@Äp,J×B@=:LIýW@^·¹®&lt;ì7@¸_x000D_&lt;I&amp;o7@Ù_Vðm&lt;@JÈÉ;â	Q@nÍj crD@_x001D__x000F__x000C_L@Z_x0003_|_x0002__x0003_E8@2l_x0004__x0018_Ê÷B@ÑY_x0001_t_x000C__x001D_W@_x0010_tQp_x0001_P@úßÔ'_x0001_G@ÎKKR_fT@8Uþ¯Õ1G@_x0003_lPE/Q@Wé²ýZP@TSÄ_x000D_O=@_x001F_Òz_x0006_P_x0012_T@_x000D_XP_x000D_o$W@X_x001E__x000E_1nA@h©o/VG@_x0018_%@_x001C_V@Ùv"_x001B__x0018_òP@ãQIB_x000B_O@_x0004_l_x0001__x001D_q=@!_x000B__x0006_H@_x0008_[ûWÈ_x0007_W@Â%_x0018_þ{_x0015_S@TÓ¹Ä²æN@~´Ýê:#Q@²å}-_x000C_´R@JI¸]¹P@Èd_x0017_¨2T&gt;@ÐÈ	dTL@£mñnCG@­uØ_x0018_[S@ö/bR@¿_x0013_Ç¢U@?Eï_x001C_OÜV@_x0001__x0002_Þ_x001E_)s=6@Ô=¿ÂÅPM@_x0018_2JO#R@soSöT@ýU½_x0014_þX@_x0010_ñ_x001B_Þ£W@aÖö_x0015_&gt;D@DßÚO@_x0016_¸ä§ÉdO@¬Õ_x000F_þóI@I+þ_x0013__x001F_|S@"ÇÙ;P@&lt;7í&amp;S6T@ö_x001D_­ã6S@ÉB~_x0003_õ'X@T_x000F_ÉY_x0015_J@¾s_x0001_"©T@¦f:óà_x000B_O@&amp;üBECC@_x0015_¶Ã_x0007_ñH@5tHFyG@`¥í¥çÀQ@­_x0012_áûW@'¼&amp;_x001F_¤5@¡ÆmóK@X§"tédR@ôàÏoW@Û´Ù_ÑG@Jµ÷1]S@u@Ç1üuV@:Å_x001F_ÙR&amp;E@_x001E_A{ý_x0004__x0005_uÃO@ã½õtv¢F@º_x001E_CÈjW@b¢ôÖÅK@ï¦_x0003_ÏA@Ú@$_x000E_WU@(\_x0011_]L@?¨ ôÜ|@@AjÐÒÐI@¾ÊI²ÊX@ÿÊr¥úP@_x0019_³àñöG@"ÔJ_x0014_òF@mÝÒÞnG@_x0017_:Ò_x001A_±_x0018_R@_x0001_¯ÉãXV@_x0002_v_x0008_WU@¬­_x0004_âU6@b9=P÷G@å´;_x000F__x0017_±6@ßçtÜøà&lt;@´_x0007_6` fG@N_x001D_¶»eÀC@»ÎídRB@)Ë«@ I@Z_x001E_üaTU@ÿ³RC^9@O;Á)ª_x001E_7@»òçëïL@_x000C__x000D_`_x0001_R@Ë8W_ßV@¬sÃocLX@_x0002__x0003_|üNÆççP@uõw_x0005_zÀT@&gt;ú°pWK@t#\íOA@ú('Ï·«;@èLYI W@dàÚP@KâÑ`îyU@&amp;&gt;ÖP@é_x0014_÷"¥P@_x001A__x0007_+¶Üþ5@éh{QÔ6K@_x0008__¦e¬]V@x_x0013_&lt;_x0019_ÎM@à_x001B_xoÐÊN@YÔyXíR@_x0004_vb·Âä;@A]xþH@Lô_x001F_@@½·?ÜfD@f_x000B__x0007_@_x0005_=@Õï_x000C_M:DQ@ß&lt;_x0011_±]_x000E_E@_x000C_6_x0001_º;@iöæË_x0018_H@RlãÁêãR@¬ Y£¶¿P@d_x0006_8²»9@9áVSQ@_x000E_Z65û84@qµÛû¶çK@;7}_x0005__x0002__x0007_°ÆW@L[BE&gt;³U@ÎH"_x000F_ KS@_x0019_ù6IÝC@@.gõ ×T@*u ÙC@¦Ðº6¶ãO@_x0013_Wfá_x001A_V@»7]rCîW@2²_x000D_ä0;@_x0013_xÒ±"Û@@_x001D_|_x0005_n:@¡1e®z"G@õ_x0007_Å¹êR@Ì]ºÉnkR@÷/·_x001E_£_x0010_W@#º_x001B_mÃÑV@"«´ùÎÍ&lt;@9_x0004_5$1ZK@8U8_x001D_|x9@k9kürI@ÖÕgN_x0010_éG@üH3|c6A@_x0003__x0017_Ê¤ÊC@2ÕwòO6@dIvLpU@_x0002__x0001_(¤_x0011_Q@`¢ãß_x0017_O@Ú_x0014_}¹ägX@*MÅ181P@LÐ_x000B__x0012_U@_x0006_Ôo_x001A_{H@_x0004__x0008_ñGHzåE@_x0002_ó­áKNB@_x0006_f·_x001D_`¥6@_x001A_u+çB@4_x000C_±úÐS@gPH34@Ô:ß*)_x000E_E@F_x000C_§OªV@Öò0Ú!Ú4@_x0001_8ú}ÅW@Ô»_x0007_³î_x0018_T@ÞÓ£t_x0006_¿H@_x0017_Ç5JS@ìoÂ_x000B__x001D_uI@_x0003__x000C_×_x000F_HQ@,½_x0014__x0004__x001F__x0007_S@JËªFÂÿH@|êíÎ@?@òIÒ )A@R U_x0005_ÏB@¨¾hSê_x000C_J@îbS#D@pÁâ¾:@_x001C_þT?dbQ@´Æ _x001F_TùV@ìÌz÷\T@nÏÞ¸_x0005_G@¬P×_x000C_KR@ðgÑlÞW@_x0003_|H_x0011_ôZI@Z(GÃ@;@K®_x0001__x0003_kCX@p	©B|üQ@û±$z_x0014_áP@0ó_x0015_Ð_x001E_X@Ö_x0014_Ñ_x0010_Ç_x000C_6@­Æ_x0014_*,P@É_x000D_ÅS_x0005_R@4_x0013_l©Ô5@N,úÔ®[O@Ú¬©Þ_x0017_Ä6@øS+|2¨J@¤ 5¸£äC@Ø_x001A_Ö@JS@QoIÂV@_x0015_²ÜC%5H@x ß_x000E_äwU@¸¼À¾SÍE@z¶äý_x0016_hD@¿_x0010_f¢_x001D_B@$Â·ósU@S{øT@Ú	û|I@_x001A_½P9M@@¯Gwn"S@ô_x001A_o]~õE@L¹Mí_x0002_R@Ó%z°=ÅE@æ¼_x001B_Ø1H@É?u%+ E@Éú_x0007__x0012_;6O@ô V@d°P@ä5÷·ÌÛ?@_x0001__x0006_]WHÊ_x001C__x001E_R@`Z@ZÀ%Q@_x000E_Aw5)_x0013_O@À_x0014_bÛÛ;@_x000D_ýÀ_x0012_[U@_x001E_._x0013_Ç	ÞA@_x000C_&amp;§p·E@_x001F_Û=Ú_5@ösmóW:@_x0004_ _x0003_U@	ð¡lK@Ø¨YfA@]­ï_x001E_ÝV@PÄp65_x0005_9@nx_x0004_ÎÈÙ5@H7_x0013__x0001_ ;G@¤ÖÂ=_x0014_T@]N(_x0007_½1N@f_x0003__x001F_G3lB@Ì:ßýX@FFA¿_x000D_¸X@*ìHyg_x0010_O@ïÔäP_x000B_¿I@RÒî)_x0007_Q@@øTªiiçK@Õj_x0013__x000E__x0002_øC@¾ö¾¨7@[_x000F_æ­ÐO@Å÷þõ_x0006_vH@¯"}²¤m4@_x000C_ÂVã¶³U@g.½Ð_x0001__x0003_»A@@_x0007_2 5_x0005_XX@IÉ&amp;¬PkW@_x0014_zO_x0011_¦A@_x0011_=nrÚOQ@Ö%_x0015_GÂvT@ËJ3_x000E_qYV@¼_x001F_Sw&lt;T@ó=±_x0011_¯ÖU@_x0014_'OÀYX@MÊÑ_x0013_2Ù:@â_x000B_¹.CºF@V0ú©d¸A@ÇYe51B@QeÁ`r_x0003_D@~ÿ'^XP@R¼ç1üW@¨ðX_x001F_ºU@ü#ÉÖ¶M@ç¹àÙ6ôN@:¿Þþ×ýQ@_x0004__x0002_ý©íW@!l&lt;í¢K@¾Cr¿;F@_x0004_¹ü|R_x0007_V@pò¡"_x001D__x0017_U@H&lt;_x000F_`ÿ_x0006_C@·Å)_x000E_áC@_x0004_I§J§é8@2{j5@¶S8L3ê4@ð*î_x0001_7^T@_x0002__x0004_7Ó_x0018__x0003_wÂI@å(H_x0002_`D@ÌD2_x001A_9@Ëï_x001B_ßN@º¹»_K@m4-xS7@2tÉU½gE@$@ÖTÏ¥T@ðGMLJ@ðôvú}V@ó 4D¼ßG@¤w'UÚP@7: _x0008__x0016__x0001_W@Ã­ÂXJ.U@°eHà×àR@ðµ_x0011_ÆÉH@_x001E__x001C_O¨nW@¾¸ÛÀ­S@àÕ._x0017_6@ .U;@Ä1»ÖÓA@¿ºje_x000E_jS@)_x0017_Ñ¶ÃD@F_x000E_ y+P@0F_x0017_S@8g#;#ðK@öcê£JEV@_x001E_½\Ï°_x0003_L@üË·í_x0008_ëX@DNíMg¥X@Òâê_x000F_Q·A@ºi÷Ô_x0002__x0005__x001F_nT@_x0001_­_x0003_ÓíU@Kg$_x0007_K@r2_x0017__x0005_ÛA@Ô¹eïËúR@Ì4²Üu_x000F_G@_x001A_:+öÆcR@_x0008_¥÷Ó¾6@pÛücf_x001A_Q@ÂÆÎ®ïê7@fLÈ_x0006_6@Q9JTR²Q@ª¾]_x000B_©J@¶²îcHþQ@(=À©Q@_x0002_Ek_x0018_S@ÎtFM%£;@Þ·_x0004_ñPT@óS_x000F_KFR@ýZMá;3Q@@ëI_x0001__x0017_8L@ Þ·0U@±ÿA_ÆcV@	ûï_x001D_¡_x000B_W@Ì7¶¬L@{½{ºÿR@Ópú_ÈV@nåÛño_x0005_4@[æí$ÝU@Ø/_x0004_au¾P@}S/ôW@ÉÔÈvõL@_x0002__x0003_0t_x001D_F3P@z¢&amp;_x0001_òqP@GììGI@n,¯_x0002_:@|Ý õäÈK@·Ðg×îr8@vp³øOX@Ù®éhV@@w9V}®_x0015_X@)«Fw:@ej_x0002_BP¨S@&amp;¸@Áz9@@2ñÏ_x0017__x001B_4@eIë³oT@§â__x001A_©_x0016_U@PMÔ´ù?@Zµ_x0005_kó,T@XPcÖô?@í_x0013_þÉzO@«_x001C__x0013_9úFJ@ôD0jOU@4hÅHõG@ù*&gt;ÏP@F×ÔÅ5@_x001C__x000C_&lt;øß&gt;@3_x0015_BÛH@~wé	¥K@Xú8ÃP@(_x0006_$ü&lt;@Z»0s¡U@_x001A_äDø"ßU@eNV_x0002__x0007__x000B_9X@@Y³ÊôG@×¡m_x0003_9U@Éuì®yA@ý#Û-_x0017_K@¨ë©NzT@¬ò,_x0001_oC@^ãBz¸?@ÖB±7m\I@\Ë^R@ÈÑ¶¯"V@_x0010_ýþmW@L øX÷=W@_x0001_A_x001C__x001F_oWV@_x0008_µ÷²_x001A_ëH@_x0004_t¡¥R@ÌXäðÏD@s¡¿$nDU@_x0017_êNrI&gt;@_x000F_çÿ_x001D_æ¨E@¡áúMWÓN@ á_x0003_VC@8'àD3îP@dK¹uRQ@%ásíR@¥	mÓÿF@»º*£_x0008_zL@''8g7@0a¥_x0006_Òñ@@eU_x000B_p_x000B_=N@þÔïÝ_x0019_ôQ@Ìõ·_x0005_ðI;@_x0003__x0005_'_x0002_¥_x0005_L@_x000D__x0012_ã4ÎQ@_x001C__x0007_qâ½¹R@zð®ÆR@øeV2_x0004_N@@F¢À-êT@ðt»hù"P@4ð&amp;¾×C@¬ò¸]«çL@"+_x0016__x001B_M@$ä'´L@9_x0018_=©¸RX@HK¬ZbÈV@¥=@×r®T@/¶ó¶ãP@5i4å#P@Ò_x0017_»lDF@ãJ_x0001_#ð:&gt;@O!_x0008_6Z¦S@'*¤_x001B_8¾O@?ÇÖ_x0016_=ÔB@ª94M_x0002__x000C_X@ìNZ¢yÔ@@6Û¥¶¼P@¦¤é_x001D_Ã@@ß¿®è+MX@s¿qÁ_x000D_|N@´V_x0002_Q_x000E_Q@KXÅTO@¢,s_x000C_)¤V@B³/g¥8@¾1óC_x0002__x0003_ûÂM@ÎPÛ}l5@Än²²3_x0016_K@&gt;dÊú@@v2E_x001F_µóE@4°_x001A_ö8@l¤_x000B_ØV@Ð_x0002_Qu_x0015_Q@dq_x0001__x0018__x001E_&amp;;@ú(6.×âG@hø½×AÄC@GmyùÒP@[ëúî_x0003_X@¼_x000F_¹L¼V@l·¹êW;N@_x0004_aËXK@L×´²S@»p¡_x0015_ìS@ÂÃ#´~ÍU@_x0008__x0005_Ö¬ç¢O@Jµ|ü&gt;V@Ç_x001B_ìÓOÆE@!_x0010_GÃäV@JH')K*C@_x0008_3þ_x000F_ä_x0003_E@§F¼Å_x0011_7@õ!_x001E_¶äA@²¼+_x0010_S@èAI°kÈR@R_x0006_¼W@4aã´M@%ÜßI@_x0001__x0002_zvø_x0004_¦7@r¦ÍV@_x0019_à@o9dG@ÉÏtXÀ O@Ì×îÇT@3©¤D67R@b_x0018_/+îôS@Lóð_x001D_]H@H´¼£S@I_x000F_ØJv_x000B_G@ëM]9_x0001_J@®3h_x001B_²A@ô]Wq;W@_x000C_ùXøiÊQ@Ó7w&amp;)©A@cMá[ùP@´§L5TH@Z_x000C_Q4£KT@5/[Ä¡G@TgWÖàíX@W³_x0002_.B@ãäÁ1"S@_x0015_^ç=U@§_x0017_Ú_x0010_N@gö¯º¢W@_x0006_ö.Y_x001E_P@:_x0007_rÕhJ@nqú_x000B_lÚR@c_x0013_0Ó+J@2à¨ðÍ2M@O9kiÍäM@é:/ù_x0001__x0004__x001F_J@Ma_x0014_õË?@_x001E_æ_x0002_»4V@¾¬	X@°_x0001_Çë_x000F_D@ì´_x0017_´ð7P@_x0012_ë¢.ÁA@6sfÀû_x0008_Q@_x000C_&gt;_x001F_ha°C@JkqÖàU@_x0004_ÂU+ÔI@¨Ï¬ñPòU@r-'Þ®Ì6@zÚ5îöP@¿¹hö=@ÓØ¤S_x0007_N@Pn¢Ò4@|¥Ô)»K@èy¾jv5@{V_x0002_B_x0008_;J@¶©Ä_x0014__x0015_K8@_x0014_ÎAùÎàF@ pc¿MQ@+_x0003_Y#êU@VÂ_x0017_&lt;J@Pác_x000B_%øA@N§_x001C_ÇºS@µ_x0011_VFªë@@hMëA@Ë¹t]K@,qÏäUdK@4flùJ:J@_x0001__x0003_um_x0003_.;R@J~rUhG@tÛÉõ¡ÖC@_x0011_ú§îM@ºQ5Ð¼IT@&amp;¡PÞJFV@UH£^íP@_x0007_Û_x0015_ÛA@Ê¸³)&gt;LR@ÆW£42_x001E_V@rÜÂ£!H@_x001D_Wz_x0002_ÎK@e_x001B_D®ªU@ªk¨¶_x0016_5@_x0014_C`t_x001A_Á=@Õ}|ª[S@Öûzë_x001F_T@ZÃJÌÎU@tº¡ÝS@4ø;ãxYI@_x0003_]_x000F__x001E_±_x0014_6@Â}É!Þ[V@z0_x001C_S@F_x000C_ºf=&gt;@äÅ/Û^B@@\IÅUD@ò_x000C_çË¤tJ@ÒLê^?CJ@_x001F_¾_x0007_äFG@û^a¨ÒX@C&lt;ÐÛÐX@_x0003_?ºj_x0001__x0002_9}R@s_x0015__x001F_4?U@±V_x000C__x001F_Ê¹A@è_x0019_ÎU`W@_x000C_1°¥O@ú·ÁEW@¸ªÏÙ³S@hËQ·X@i_x0004_¶õ9@¼_x0006__x0007_ÍÅµQ@XjÓ{_x0012_¿P@ú½£­V@ÄV£aC@W¾V_x0003_ÇÖT@°_x000F_ëÓÛÃ8@ÌFI¹ú_x0016_I@(ôSl_x001D_S@_x001E_&amp;_x001A__x0014__x001A_R@ýùªó~N@Di'f.ÔL@}Ã-K¡X@Ú²;»òX@§¯_x0015_0XëP@í^q,_x001F_6@_x0008_°¦:VC@F·Èh4[Q@Y^3_x0008__x0011_V@:yä¦	V@_x0013__x0013_¼ÊR@.}²ª_x0008__x0014_K@RøüKJ@ñmTS@_x0001__x0007_JAòÊÙÎF@ø_x001C_B±¯S@P_x0013_ÍµF*D@o²_x000F_ì³E@_x001F_¼2ñcZ@@_x001C_º`D@zÔÆêVD@Y_x0010_ø!/V@&lt;êb¡D@ÑÔ®_x000C_î»K@_x0004_kTÍ_x001D_J@Ü`_x0005_C®UI@ÿyí_x0002_V@_x0003_¼Ýßj¶;@Tï	W®_x0006_7@Âøû_x0003_VO@êt_x0018_DÓA@J«ç_x0008_bW@Ó|°à&gt;©L@._x001B_7î	åQ@_x001F_fä´´_x0006_G@Þ\äîD@@2né9é9U@!og_x0001_V@_x0016_ü©Êêa?@¬÷_x000B_îAU@ÇùZÏQ@_x0004_F¯5¨NR@À*hzU@Ìâ)V@_x001F__x000E_ºÈà*S@$¨e_x000D__x0001__x0002__x001F_ÎI@Í`pW@ ûëx¢(X@vRÊÏe²N@rÐ"_x000D__x000E_@@RØ\d´VS@¦:ýÉ-åR@h¤_x0012__x0011_¨ÞP@wf¾=ýyR@ÌlQ¢é¼R@Íè³!A@YÈÞÞ_x0012_V@ê~æ{ÐPS@W°³Xtÿ;@áo¢ð5@®CêCE_x0013_T@3ËÇ¸âV@_x0014_¹_x001D_iC@1LV¤ã_x000C_U@lf·ã_x0017_I@´_x000E_&gt;ÎÚ«9@«ÂùëÀÁP@Þü·2Õ_x0006_=@4_x0014_×ù¯ÛR@$9´$ØWQ@`r	ò_x0015_ÊQ@(¨WÿT@_x0006_¹_x0007_w¯¢E@bwÝ?9C@¼U¾×%,H@Æá¦ÇYS@_x0015_T_x0003_Q@_x0001__x0005_oÖºr_x0013_V@ï_x001C_ß_x0012_¬E@__x0013_»ÆE@úÐ·ú·ÏS@ÜX¯ÜQ@é_x0005_,_x0004__x000E_ÞT@éÉðU$Õ@@A^ì&gt;]M@ÌÝ­S@cZóS@¨'«µéN@_x001E_èÎ{xÄR@_x001B_u_x0018__x0003_=T@ä_x000B_Ö1&lt;@=­SY«gB@äAl~Q@_x001C_¡ÐoçS@4ÐY_x001E_ç:@_x0016_8_x0019__x000B_N*8@_x000C_B²aQ@K_x0012_¿S_x0002_2P@²_x001D_AÄvK@Pm]_x0004_x;7@(ò_x001F_,§òH@*±ühFdU@_x001A_¨Ár°G;@e&amp;ÛãËO@=d½Êê_x001E_D@Ê¸A_x0010_iæ9@&amp;_x000E_ÞjU@?_x000C_Î¿).W@Ü_x0017_Üj_x0001__x0002_Ó&lt;@B­ \D8@_x0016_É«Ý`Ä5@ðù9CgD@ï_x000E_Ü áÍS@tb]§`@@C.½ô¯V@µ?©$`TV@ÇÔ`'#C@¬/¯H@i#_x0010_(T@_x0012__x000D_ÄæD'C@ìµ¥_x0005_J@_x0006_.¶_x0015_üS@Î_x0007_"îÖV&gt;@ä_x0010_ _x0004_`ÆW@$ñµ `R@gáÑ_x0013__x000F_1E@O¦ûßí²V@ø¢ÿjG@èsZxlT@ú`û¥_x0010_E@:jqE_x0017_Q@ÀF_x001A_óÞA@Û_x0018_¡_x000C_ÔR@·P_x0016_ë}F@?W6ÛO_x0006_P@E_x0017_4{õL@_x0017_ºT_x0006_÷þW@Ï Ù_x0016_4@Y±LÏµMG@¦áf©G?@_x0002__x0005_c_x0006_¼FO@µE_x0019_îy6O@¶æ^P@(SÖ_x001A_7@^_x0017__x001A_°_x0012_ýG@«ÖD¢'@V@tG_x000B_N,N@_x0004__x0013_xBN@_x001A_E{_x000F_EàQ@vdÞÄ)X@^ÓËÄ2T@(xöí_x0006_S@:5~3ÒW@ÀuþáºP@Òô¹Þ_x0018_V@aIÅñ	H@ziNÿE9@úyêxÕ×X@	øúÍO@x3é VN@Ù_x0005_@_x0003_öC@àS_x0001_¿©ÒA@GTÌ5VJ@óËgW@_x0016_æØØS@gõ¡~kB@Ó_x000B_ß¸eE@hÎÁØzD@ºÀr¨îÙM@Øs_x0012_çqU@vûA_x000C_Ê_x0018_U@üZ¬_x000C__x0011_W|=@Z_x000E__x0013__x000D_@¡F@¯_x0015_f!¢S@_x0010_8_x000B__x0006_hH@_x0004_n6WÞ¿O@s@Z_x0008_+ÐT@Ö3ÕâwB@ .î_x0015_F,8@L¾_x0003_&lt;_x0012_ÌQ@Ä(6+:S@n_x000C_©dA	H@ ÝÒóS@@N_x001D_"_x0013_b)5@Ó¨LMqbG@Èß"_x0014_Á'J@×¹_x0001_gHQ@ÒÓ¹÷p@@ÔUû_x0005_°Q@-¨ë»'_x001A_C@¶WeO_x000F_4@"_x0019_Ï½gøO@p¬óÈJW@ÃRotÝºB@¦®$ U@0_x0007_³?R@ÌGó_x001A_'H@}Û¸_x0002_-W@ÂËÝ¡_x001B_A@h­kD@!Tmú&gt;¾C@;sN¼@@¼_x0004__x0002_KRS@_x0001__x0003_+H_x0004_z;T@%c'mLuA@N&amp;zr³îA@ _x000C_ØóûP@rX_x0013_¿K_x0019_V@ãÑ~ªW@¶ÏÖY`R@$NßÍ_x0014_õW@IÇ¥ñA@OºÐØyU@_x000B_x¶T_x001C_W@L)3_x000E_3àJ@ jgµ+M@{£}8_x000F_R@yy¤qy¹Q@äSï=TD@¡å ¾_x0003_K@»_x000C_$_x0004_n16@_x0001_¼LU_x0019_	;@ª¿³{WÌ8@_x0012_HDlJ@Â`1ÝßW@d_x0002_±â7?@_x001B__CÊñ&amp;X@ïÓRÎYK@ÛthùXS@n_x0015_¨[ÀA@ðk&lt;ÿQ@¦ê´ÅRK@¢Â_x000B_*A@Dÿ_x0013_ÏÀpT@5vÒ_x001D__x0001__x0007_Ð¿V@­_x0006_ßGdP@×_x0006_ý¬_x0010_S@Ç³P%÷E@0s,	3G@µc_x001A_¸å_x0019_I@_x0003_X_x0006_L@UçïÿÒ«U@ÊØXí¤ÕC@à*ö¯ÁH@@XúÜxT:W@úûeêkT@öYôo_x0002_´X@D-q,Â]U@_x0017_h_x000F_r_x0017_óL@P¼­_x0014_7@¹_x0014_öqÓ±L@¶}Yx_x001A_nE@é¥ÒÔb·P@_x0003_Ò$¾_x0013__x0004_B@rwßæF,T@n&lt;zÂÙH@^­÷OæMS@Ðß^¶¢·U@L_x0014_0/5ÿP@÷_x000C_«ÅQ@p}_x001B_«APF@ÈvÝù)mE@}ûqÛÛ_x0010_B@4XÒØòX@_x0005_ñGo_x001C_$V@îA_x0012_WRð7@_x0001__x0002_²d¤°âS@l´ÚúT_x0017_;@:_x0002_ôoþK@D@k0lE@¿DÝUº^V@ÓjLÇN@Pé_x001F_¶ñ±P@_x0006_'RW£E@î2_x000E__x0012_%¹:@HÇ»ßÉÈ5@î,êÚ_x0003_3C@C_x0014_ÀO×@@ç_x0008__x000F_Þ)¢:@q¥îú.U@l¼T_x001D_nX@²4(MQ@`»xq=B@_x0016_å²UÝ9R@:ÙCÿ#)E@2×Ñ¢9@_Fù®ßiG@¾/èf÷_x0005_U@WÜðN@R|DB%ÖX@½Lø(j_x001A_X@ðõj ¥H@ûSËG¶S@ÖÊ²¼_x0018_Ì5@B9¡ù-4U@$³u_x000B__x000C_ðG@N¤d_x001A_I@gÂ(B_x0001__x0002_Ím7@)m;´û³K@C±æ_x0005_ÅI@Ó;rÁ_x0007_8@_x000E_ÃÁVæD@[bãûwsW@öþ7·qI@\òÃ×ÒN@êüªêÅD6@§Weñå6@´_x0012_é__x0003_&gt;:@ÒÂ.ºì©W@ÖÖ_x0010_¾ó5N@_x0008_¿ëËöÂH@mÝB°*¾@@GïÍ_x0019_P@ÊjÏ$(W@_x0013__x001E_2$90V@_x0007_¸y»DI@ª³õ8àìT@fL#EzðA@xÖ0[IW@#_x0010_*g9@rºé¢éÔO@}Ç_x0012_32E@_x0014_÷_x0003_Ñ,_x0013_W@}Óù_x000E_Ù³D@_x0008_òKý27@$ßÝøzI@._x0016_3;PK@oèÔÝ_x001B_mQ@ÓdýäùD@_x0002__x0003_ò_x0001_ºRÕ;@I©a_x000F_E@ø&gt;àyÜ|Q@_x000C_Íý_x001F_Þ?@­ª©RÏ_x000B_L@_x000F_û_x000F_¦Õ;E@b!Ç·ÖûV@ÎûS¸#G@ÂÚuèÆG@;¡À R@ñ¯À&amp;æýP@`ü}«¨HA@î_x000B_Í4@1x¨PØ_x0001_V@ÚKÊ_x0015_WM@*_x0016_a_x0014_8@ÒX#¨&lt;Q@ÅP^çËJ@ò¢îCNT@xÚt; ªE@f¥~_x000B_ÇýC@Lb$ F@_x001C_LàFVU@Ww£_x000C_»,9@´õ 3,TT@LÊS²ñ£X@'óT_x0017_LiU@[_x0017_÷Ì©G@t_x0006__x0015_°áS@ö:à×^p5@_x001D_²Ñ_x0013_n	O@û[Î_x0005__x0006__x0015_ËS@4¡,q=@_x0006__x0019_ª¡xC@Ýð3ÍÌE@xu¨ÇÈbB@kÃ,è¤ëC@_¯_x000B__x0006_tX@Bì_x0001_áãßR@S¾ÃX_x0017__x0002_L@_x000C_£_x0014__x0015_:@ªQuX°_x0004_U@~Ò_x000E_àÓS@÷Ûdò_x001A__x0016_R@_x0012_¹óìt2J@Þ_x001F_Ð_x000B_ÐD@Â¼À÷øeQ@Ú¾­T&amp;NC@_x0001_N,LµJ@N_x0005_ÏH¤U@»ëß¨B@_x0010_ï ½ÎmN@þÔójãW@ Ê´WR@»7_x0003_U@@¦Ü^JH@×rsÝÜ;@¾ZØü±4@½ÿW§§@@¹ _x001A_KR@_x0014_?zuè/S@_x0004_$_x000F_õ-Á;@,õ6ø_x0012_FL@_x0001__x0006__x0016_jSQR@@(]?Å_x001A_H@¦Â&gt;¨_x000B_V@hO®UÝQ@Âhü_x001D_x&gt;@ºÖ_x000C_mo4@"BÓ#ìJ@_x0004_|ßý,C@2Wb8)]T@Ð¸T_x0002_SR@áö_x0004_ÖxJ@Â¨³çW@Ô_x0003_":G\W@Ãà_x001A_KÝ¸&gt;@hõô^×U@r¯vÕP@s.'æ"µX@,ß¦%¿_x0013_&lt;@¢ç# «S@SqxP'iQ@ÂSÕ¡P@&gt;a¼÷b¶N@Ðe ÂPmL@Ì®ôF.ÇI@_x0005_ª_x0003__x000F_TX@ÅüUìE@°E¼i¦W@RÆßùÁJ@Õ½ß_x000B_P@O_x0015_v_x001F_± P@âìµóW@õ4a©_x0001__x0003__x001F_A@&gt;Ë²gÒP@¼_x000C_!wØT@¬¾F¿Ü»P@h$(´È;@~áÂÀÔÂT@6&lt;D/P@Z`-ÄÏU@FH$â-}M@Ç¦"S&lt;_x0005_M@úFøéoI@º_x0013_JÔH_x001D_P@Á!:îE@G_x000C_íéÕéS@ùÞ	_x0004_#=;@þ_x001B_%_x0001_KòA@Yä_x0002_QqÈG@îã`_x0014_À_x0002_4@°Ï^ÄB@7(ë&lt;_x001A_E@_x0004_2¯BsIC@_x000E_á3Ì« ;@õ;X#R@_x0016_¡áÉ¸U@ÖæB{V@_x0002__x0011_bªPÌS@¼t_x0004__x0003__x0003_§J@_x0016_c_x001E_yW@HÞu^~O@°|»_x001F_gU@2&lt;_x0007_;¾"7@_x0006_kðÂ5Q@_x0002__x0008_3_x0017__x0011_"lêG@bô_x0019__x0006__x0001_S@&amp;_x0011__x000C_¹_x000B_ÍR@_x0004__x000B__x0012_ÏaO@V_x000F_ú¨Ë}@@8_x0001_GÜíQ@ÙJ$$­P@0ß_x001B_¼2H@è5q_x0003_qQ@bbT_x0006_÷8S@P½éo¸hX@|Õ­úÎE@çØØ§³T@B7_x0016_hq}R@_x0016_#_x000D_j+³M@0ïÆAQTA@_x0008_ëQsüèV@DK0)cA@ZÃpã=@r¯_x001D__x000F__x0007_ò4@ÎË)_x0005_ å@@P«ìmîL@ÏRr¸0J@²_x0014_rCòÔF@i_x001F_$B@_x001C_QþÑ_x000E_ÄF@! ±³ÀU@s\_x000D_-V@ZØDb_x0012_¡H@ªù³u7D@_x0018_máûí_x0010_4@0¼^ß_x0004__x0006_ÄÏ?@Îz¸0SS@Ú`²Þ:8Q@¨wgÈåP@ÎnáC(W@©îpÄ±ÇD@ôÃ^ô+7E@Ò_x0003__x0001_þ\&lt;@D_x000B_Ø_x001C_"S@J_x001D__x0010_à^'8@ÝFùZùIW@¸Äùo_´N@ñ}¯ÜVzP@^	)IàXA@L{T¦ÏQ@pï¾­ª;I@±IémÛ\A@ z¶_x001C_iM@z_x0006_á&lt;ÔQ@÷Yø¿V_x000D_K@P,Øªt'R@\²¦O¯8@àÎ#_x0006_ªÁM@`?Y]J@P	ó%T@jÔEw_x0002_;@`¼¾ã±X@O4S__x0001_T@^©_x0005_z/4?@iÂÅ7P@ñeõñÛ«J@êÝ©OR@_x0001__x0002_ÆÀ« ¤Q@R_x0015_³_x0010_â@@¡KÛê_x001C_V@M_x000B_qÖú±T@üý¨upT@õ`[ÞëéX@nÙà"»$6@Äd]_x0014_³@@_x0011_ÕèÚI@n1E6@ü0_x0012_6@°¨+«L@¸WZ"¸_x0019_W@f/ê~_&gt;@õ+4úuP@±,_x001D_!Ó¬K@_x0001__x0006_þÕkËI@ì¾ÁÑH_x000C_M@0OÓA_x0005_ÚO@Ñ_x0016_ýìQ_x0006_Q@_x0006_ÌËé_x001D_:@ï_x0014_ý¹L@Èëã_x0008_Âæ?@ê©!ÿs&gt;C@_x0017__x0019__x0008__x0003__x0001_¥V@_x0008_:C@·Vp;èQ@Ñ£ï;ó§H@"j{]}R@O_x000E_¥h6P@ }Ý_x0019_ÀN@î`ä_x001B__x0002__x0004_S«T@¼ql&gt;S@üáZó÷T@wæZ÷_x0006_D@§C!Î^¹T@h_x0002_­àýîS@;!_x001A_&amp;{)J@í­]jüL@_x0019_'þR1R@Ôs_x001C_U@då^_x0003_G@_x0018_F_x0011_âRÐV@Õ{"_x0002_X@fâº¼©ÒL@_x000C_²¬è]S@s WþãM@` jí|_x0016_V@¾ïðwPD@_x0007_Ò, S@pRA¦_x0003_W@;EoÆÜ_x0016_X@Sí(A_x001E_IW@#ßÉÝxP@³r_x0006_Ø0SI@`Ué^?M@&gt;c_x0001_ÍJ)4@­)_x000B__x000B_T@.µûD_x0001_½K@Õ&lt;ßR,5G@]³¾!ÒÑ:@;_x0006_hî_x001F_&lt;@MzóÊ&gt;kJ@_x0003__x0005_0ô0HÅB@Þÿ$Ý_x0004_8@òÉ_x001C_Ì;ÑD@Ì_x001D_Pm?|H@ö9qauX@§åüfýL@·_x001F_ìúÐW@JCj_x001E_ÕW@_x0002_føhS@x²ËÁÉ7@§K^FQ}G@¾Í_x0017_(vL@ïò¿_x0005_ç_x001D_T@_x0018_ÒöÎNÈQ@bØtgKN@Æ²fK@.½Y/K_x001A_N@x¤_ÈB@°ù î2zG@¢­TH8X@¤Æfî7ÕU@Æ¬_x0001_#j_x001D_E@_x0012_xjO9öF@_x0015__x0014_r_x0014_S@ÊS]ÒXoQ@^_x001A_zà¿ÖE@xSî_x0005_ËS5@ü_ö¤YM@T#É¥_x0016_V@èbVð¬_x001C_8@21ä´¥@@_x0004_W¦ð_x0001__x0003_ï';@oÏ@O ¿T@_x0018__x0006_4ÕIqS@ßë/d_x000E_X@Ä_x0018_ú_x001D_OÂF@_x0007_._x0019_C@ØÉûø%U@¶òa§9®F@dR_x0015_¿ýS@Ýyìâ¼D@Î³i_x0004_fýQ@¸Ûû _x0003_§E@p@bÈº¬S@à_x0014__x001F_ú~_x001A_R@ÝÅ_x001F_i¬sB@´_x000E_­JxÔA@R_x0019_/_x0012_yS@ÌSø¼:@HÀmÒè_x0006_Q@Îþh!_x0005_ïO@6§6ÒF@_x0010_p_x000B__x0003_yf&lt;@wë2|sC@_x0015_þ¯¾_x001D_S@çTcÄ9@_x0002_Ù²ßS_x0012_D@gÃ6L4O@_x001A_©¬e¦å4@FP_x0004_@½×S@NíWÜR@+jeîÞD@"Ü!:@@_x0001__x0005_úU@ÇW@Æ5à_x0012_X@óuÿ_x0004_*&gt;S@&amp;1_x0002_ÕÅO@_x0017_`ÎÚèd&gt;@¾¹nS_x000F__x0011_R@ ÅQM2V@j_x000E__x0004_}¥4@ñ4ó±N@ÉVý°_x0008_I@¥_x0018_a£R@B,µð8@ðÜëª D@¿,ö_x000B__x0012_.C@^WØh~C@A/¢Ã3DR@_x000D_ýÑÇtíG@pÀ1¯¶ñ6@{_x0001_Wê;ÉP@_x0003_Ã¿¸ö,F@Via¿q@@Ëòf?oaV@.T§9 _x0015_T@1Î¡ýðf8@ r å_x0008_:X@Á#Ï_x0005_ôAP@¬MçÐ¯E@áñ{mS@*±7&amp;¤xW@yô´ ¿Q@WÐ$6L@EÑ3Ê_x0003__x0006_Q@²6ÚD@ø_x001A_"Áy:@0vþ©YåH@ãÖ¾/_x0004_J@ÆY6 ^wS@_x0015_t°ÚlD@Ä3+aõ½S@¥§­o	P@9ïfüÄS@Þ_x0005_ÝØ÷ðC@@³°lòyB@¨Vt7ª¸F@Cãã	î_O@á_x0002_¶kk¿F@_x0015_¸®A@_x0001_¢Â&amp;&gt;@îA³$V@!¯uÓú?@NVçä=íS@DÒ°Ê¨`P@w§¸Â C@öá¾&gt;ÈNJ@ñRè¹®W@ÊÒ_x0016_M×ßL@!_x0005_ÚzßW@ØävøÌT@Äð%ÇlïV@N_x001D_oj{2R@c"_x0015_nU@{î¥_x001B_Ý8@$iAQÍ_x0007_O@_x0002__x0005_?a_x000F_ÅW@'\{=åO@X*r)C@~_x0004_Ck¹C@Æa_x001C_ ~iR@®æ8_x0016_é_x0019_B@LL`FyP@_x0016_N·_x0014_ß@R@ÿ~ÞÀI@D÷wËd.G@ÊdÎÒöwL@äð¾_x0002_ü_x0012_Q@_x0001_6iíG@	í×ßt\U@Rg¤ÀV@ Dù©M&gt;@)_x0016_	ü»L@&lt;%ö_x0012_7@b_x001D_2ç¸R@7&gt;_x001D__x000E_v&lt;@@ÀÿbÓÔ_x0012_F@s_x0008_×©ÈK@%Ä_x0010__x0002_ÂL@,yÞÝ_x0017_¢A@v&lt;[{ëxV@ö&lt;iUW@_x0012_|¥á$&gt;@_x000D_Î-Åw5@rB%å_x0019_U@y_x0003_ÈGµ9T@î#þNW¢R@_x0016_7_x001B_ÿ_x0001__x0003_Ü~U@RÊ:Ï_x0007_M@¨I®¼6S@Ôé.¹ÂR@»_x0012_o@ÖE@ÀÖ	'JYD@ðº·Û_x000D_ÈS@§©Æf_x0015_ÉT@­^¢èÂS@_x000E__x0016_Â_x0006_qB@_x0010_z;*¯R@18Ùq_IA@áØàKF@èÑðé&amp;R@(Çª{´ËQ@K_x0002_5_x001D_¢&gt;@7¾ä[b_x001E_T@_x0018_ Ð°*eW@bAL××ó&lt;@è)Ì_x0014_=7Q@ÿbe3I@èÍ_x001B__x0016_h5@ý§Ö)¡8R@_x0007__x000C_ìÀyC@_x000B__x0010_¹Wè&lt;H@äÄY_x0005_1J@¤À_x000D_í5R@¦·^5_x0002_R@"ôo3àD@â©ÖpmJR@_x000D_éØ0ù}?@ò_x001D_éLkþV@_x0003__x0007_Ã¼@çîcI@Ü_x0013_Ãº_x0006_¬N@_x000D_Ëy_x0006_T@r}j¼¦.W@¢hM_x0008_4@_x0012_ëq_x0001_EQ@ô_x0002_O|`á9@ªC^¸qqG@19%_x000B_B$C@Ô8_x0018_jÊFR@2TËu_x0005_C@ó*wå ËT@ä¾]ÊV@úoõãC@Æg¾VP_x0008_P@?ë§N;7V@_x0006_Ûã!¸ÕJ@dcXCçòT@ þS1aT7@îZ®ÕÃT@ä:^i~@@ÿ@	&lt;=P@_x000F_q?_x0013__x0004__x001B_W@_x0007_×ïLÉA@ªü¾©X@EÀþ)pX@,Aï_x000B_H@àz¾_x0018_A@Í_x0005_D{B@¼B²5¹ÖO@e²ªJÙ×A@Ä_x0007_ÝÎ_x0001__x0003_ø$U@_x0002_'|á_x0018_J@_x0001_·ÓÐ¾_x000B_S@e_x0001_H$lJ@Úð_x0001_ÌÈV@§¯Ð_x001B_6_x0016_;@n¡½ÕÒ¿=@z}_x0010_wf±8@_¨Ð£X@&gt;ËùûR_X@èý·»3T@s@dkºN@ eã³­F@«.S¶_x001F__W@ã\:iÝ:@~_x0004_8ÉB@_x0017_c*_x001B_ÿ,I@. R,|9@8+\ÇP@+þÝéB@_x0012_M®^§K@tî|¿_wU@ôc_x0004_FÆ_x000C_@@ Î*z_x001A__x001E_E@FnÞQ_W@ø_x0019__x0004_iÞK@NøeËÆH4@c/Ó·`Q@Õ_x0004_p×ZX@HÇF3í¸W@úÇ'²GS@¼ä»4÷_x001E_E@_x0001__x0002_ÑÅqx6@n6Í!aÌX@TY§±ÝVR@_x0001_t_x0017_3ïß4@XËBbc?&lt;@ æÉåøEC@_x000E_å_x001E_:A@à±&amp;S7@_x0019_y	5YMU@NòsLM@iA»{»GF@«&gt;ÏP@IÔã¯ö_x0008_X@­²Åê:@Pèy4`W@¤'¼'ËFC@$j²öy¸X@B_x0019_=t·¢M@$_fÚº{Q@¸+LZO@mÒ³ÞHd7@^ùã&lt;WZC@T:¡£YP@_x0003_èRW4ÊR@.­&gt;Ü_x001C_RI@þ=Ißæ&gt;@ðõ_x0001_ú$_x0005_:@®IðPñ&lt;@ËõÊ²hK@¸à_x000B_Î, W@í°KQU@f:_x0013_	_x000B_QcF@î'äÜR@÷©%ÜU@õL5êÂD@_x0014_ÐGöÔ_S@n_x0002_9_x0008_{L@$¶±È_x001C_(6@Q_x000C__x0007_LP@_x000B_°cÐü¢B@ _x001E_R@_x0018_Ûk*V@_x0003_Ä_x0004_×|_x0018_N@\_x0013__x0003__x001F_^O@&lt; wzLøX@eqo©)S@ä¡ÿ`P@àÌ'dõÑR@©þãÖ!TD@üBôp±&lt;X@ü±G_x0018__x0001_X@pë_x0006_yMT@ä÷6CK_x0017_H@âq¢ÊR@_x000E_:±²_x0010_öG@¸©XÊAX;@._x000E_F_x0005_¿KR@4¾Ð`ÏW@°¾_x0010_YÝN@x"ê,_x000F_Q@·ýÌÞ8·X@N6_x0011_¡ÏK@*¦ÇâÁfX@</t>
  </si>
  <si>
    <t>a9d4ac70f8f81cce775690e569378b0c_x0001__x0002_b%roÉR@ÞÿÞþïùF@][_x001B__x0015_ý&lt;U@½J¡-MOV@ûéÁG=_x0014_O@|êmiW_x000E_P@ÔäÉd_x0002_	T@øÈ_x001D_bÃT@:_x0013_ReÑ_x0008_S@ÙfìFú_x000D_F@o¹)W@ëxvRJ@à¥v_x000C_ºU@é»]£µ÷5@,Ø_x000B_OS@©¥¦8ÊG@äNß,&gt;G@*_x0012__x0016__x0017_R@dÚ­&amp;Ò8T@å_x0002_+9»E@y2}D@`=wµ_x000C_ùQ@¾_x0006_(Í-U@_x0010_r_x001C_QVËX@ëL_x0002__ìI@s¸,ÛL&lt;@¯ÑwWI@eâ_x0015_tu©R@ØñÛ~«W@ÃëyÖçO@íGi÷òaR@OM¦ó_x0002__x000D__x0002_øU@Ë_x0007__x0013_ÓoùH@_x0016_ýã|«iM@@ÈCÏ¸P@nð»Î§R@e´îT@a_x0011_ó Íã:@Ú_x0007_¾Õõ¬R@êjqT{±X@5â[§Å#T@D±Y=¬O@Ú8_x000B_n_x0011__x0003_&lt;@.íGáJ[N@à_x0006__x000C_ \P@_x000E_ÔDV@_x0001_Ùæ§_x000D_@@(lslÿ_x0011_=@³_x000B_¶_x0016_­M@0²¼ZúñK@¬_x000C_@"E@_x0005__x000D__x001D_µ_x000F_TS@þ__x0014_)cCR@ðlz__x0001_?N@Èõ_x0004_&gt;ÎX@Q®tæL@_x0004__x0019_é&gt;D@	'éºP@bIõ¬#Ð@@C¸_x0008_~L@:Ö` :&amp;Q@±80@ìA@Cù`ÃãX@_x0001__x0002_¢bô_&gt;@ôaN8vpP@_x0017_å©_x0006__x000F_M@L»_x000F__x000C_±P@zàù4_x001B_P@#M&gt;iEUJ@ôÐI_x0003_F*P@óÏD`UT@Ú¿x¨X@ø_x0014_·J»Q@ã?ÐÁ&lt;5R@_x000F_(¼¡ÿ'K@ùù¬hV@Æ)I^ä­B@_x0010_O¡TK?@ãáµ2L]R@@]_x0007_1\N@Þ&gt;.àmS@õìP_x001B_áW@bSZ1æT@ÍÚl.%@@Ï_x0005_v_x0012_VL@HóN¡_x0006_B@(k5¢-W@_x0005__x000D_½~xX@ÿæïÈ_x0003_ U@ªY¿&gt;%L@ZQG(_x0003_:@_x0006_Å´ßP@.`_x0016_ ýV@·_x001D_jJ_x0015_^F@6ÑÃ{_x0002__x0004_Ý_x0006_I@_x0018__x0019_=ÁùÄ6@b«_x000C_&amp;²_x0003_S@Nö]Þè-J@jÑ_x0015_ôèt4@3 _x0006_lO@_x0001__x0013__x0011_ÊÃ_x001B_T@°¾õÐV@¼_x001F__x0019_µ"xF@&lt;[.+_x000D_iV@*»=è&amp;VR@&amp;¡WM@ý_x0015_Ä8N@_x0006_ïñ,'nH@_x0011_¾Ì_x001D_E&gt;B@.Ý_x001A__x000E_ûG@n~_x001C_ä_x0013_)M@ìûKLðH@&lt;_x000E__x0006_ëæ¸5@V_'´C@m_x001B_ºëc[K@ÿIX¹h_x0008_A@zH¨N5@´ÙÖ_x0012_zR@m®ð_x0014_´äU@{H_x0004_d_x0006_âV@`¯'wãmP@)_x0013_hü­P@ÞÕÃtE@IJxOýX@_x001E__x0002__x0004_k#QF@pwæ¬©_x0019_H@_x0001__x0003_Ö ¸ddV@#à·¤ecX@þg_x0006_¾òî4@Äi_x000C_B_x0001_S@ù­&amp;g[M@ÊØ~}O@_x0016_KË3ùFK@vwÂØþL@ÖLê4@@¦_x0019_PC`G@XtX_x0007_ºE@NJ©sõI@ZÅu+ÖÇU@_x0003_ÝDOø7F@m|_x0014_õÏS;@_x000B_Û_x000F_£_x0013_£N@_x001A__x000D_»_x0019_rï7@TT·Ï1³S@Ïì_x001B_ôH@¤£iu)Q@TC³]A»V@T2Dá6ëD@hÖ*ÿ_x0017_uR@Àt\Þ|_x0007_P@ú ¸K_x001B_A@ ¼)]=X@Z°_x0002_P@öOîæ_x0011_X@´¤-³ ºP@v_x001C__x0006_ÉHÏN@%§U&gt;bK@OÔ_x0014__x0001__x0004__x000B_:Q@Ýò~+ÏÀW@ÉxHá=Q@Qp±ûÏH@u?|&gt;Q@_x0004_?3Ý^R@¢loB×S@^Þ{!9«Q@¾ÝÀöêX@_x0014_^C{óR@JK-Ü[D@ÚaëÎöT@_x001B__x0001_½ÿ_x0010_Q@ÊY¶ùH@yø_x0017_ÿ»ª?@¦_x0015_ÇmJL@¯_x0005_³ZÚ%N@_x0012_ÞÒk8»7@r_x0003_)­_x0004_P@_x000B_Ðúm_x001B_¢T@Ì_x001E_°rH@íÓm)ïR@LD%áehO@_x0014_tä¡_x0016_èX@ÄE¦2fW@_x0018_8.C@_x0013__x0002_%-&lt;­L@0ú@­wQ@^¹DÊå	?@"}	ÙFU@¨_x0007__x0012__x000D_DK@µÙ«ðW@_x0001__x0004_»´_x0012_ÚóX@_x0004_¶¿ªaC@ÉêDª÷R@î·go¶iE@¥£ø°ç@@ ýz-W@Ðwæ_x0006_OZT@fÐÝ;Y:@ _x0013_±`L@_x0015__x0010__x0002__x0005_2ªK@w³ö_x0017_EML@_x000F_¯ÅJ*S@Ru_x000D_bè{A@Ù\«£ÓUQ@J[þïîQD@L_x0013_lR@Q_x0004_	È^X@Ò»8&lt;â¸R@­_x0001_Ý¯X@0ùTM,qK@q^¤¡=R@\O\2êoO@Ù_x0003_BØ²E@ãT4A3T@ä_x001A_ðRÚL@2Û£à&amp;âS@È_x0018__x001E_ëR@?CÊgH@@u6r_x0014_Ë_x0017_8@®50\5_x0017_S@NtÍ_x001E_$R@.¼kÐ_x0003__x0004_ÿ|S@N"òL_x001A_éM@xTÚ×ÉO@_x0015_ÝU2Ø7@VO	åûQL@D&lt;®7_x0002_çJ@_x0014_µ_x0017_H"P@þã_x0007_ÃÖI@OåaF)C@íºq_x0006_G@	NÈDËÓX@ÆÑÿ¡8@©_x0002_¦¯âàM@íÀ_x000D_òÌ S@_x0004__x0008_Ë_x0004_X@ø_x0011_mÇH@W$º_x001E_¥áV@¨Jd_x0010_._x001B_@@±l_x001B_Ào)U@£c@]¹D@y51OôX@@d@3;6@Ë¶¹y7E@í°­_x0005_?Q@=8H_x0001_1~U@xO(_x0004_ÜßM@ßí³¤L®P@_x000E_ÑíïÇwH@¨¼Ùg IO@ÑgØi&lt;ÐP@D_x001A_¸ÁK@¥âìÏ"oR@_x0001__x0002_^å_x0018_(V@t©å­_x001B_qR@?$}»F_C@U÷Hcæ4N@g;"FÏP@ý3ºg+FM@B43ÿö¶S@çâ_x0015_¢_x0010_jW@ßúäP@¬¢Ï²P@Vú_x001F_ù/O@-â3_x0005_U@üÝY_x000F_°O4@Ñô¼_x0014_0B@jî+ÝI@³_x0019_ä=(S@_x0004_N_x0002_N6U@#7ÌX.G@ú½?_x0012_P@ Å_x0010__x0005_¡_x000C_Q@_x0016_xcD&lt;T@SH»å_x001E_AN@Î|¾_x0002_ÓG@	_x0008_	îWCD@Iéü¸)ÉQ@¼éO_x0003_X@_x0014_pPð_R@r_x0013_#(ÚN@:¯×£®ðS@_x001A_²?Ä-ÿN@p¢]?¦9@ðM6T_x0002__x0003_jÙR@Å._x0015_ïçJ@Ô§Øº*ëI@}WÌö«#J@Ü0_x0012_¢GT@! î_x0018__x001E_Ã9@"¾$«N¿D@û_x0004_RqGáC@	_x0004_{:V@¤Ö£ÓNOX@Í_x0016_*ÝàÐB@#(þ-çÚP@£¶ÄR&lt;mC@7HÅºS@8_x0016_KýhS@pç-ï¼F@K{E_x000B__x000E_A@$LÃÄÛØV@ã¬_x0002_°ÈB@;?®_x0001_²F@°Jl_x000C__x0002_T@8_x0011_#_x0019__x000F_R@_7±«P@áiÿ¶I@Ø÷¡¬cyD@&amp;98¶ÁX@T¯¹_x0010_YpI@^_x0012_£ 6_x0018_V@V^¾¦¡C@_x001F_µ	L;A@´_x001A__x001F_&lt;@#DÿûSI@_x0004__x0006_jõ_x0018_W@_x001A_ª¾Ek°9@ÞP¸_x000D_ÎdQ@l+Ú_x0005_DR@z8Û\HT@£èHÛ}eU@_x0001_&lt;úÂ_x0004_R@Á_x001A_4Á_x001E_¨&lt;@_x000E_D¿ÍJ_x001F_V@÷Ó_x0013_5}#&gt;@B_x000B_Æ_x0011_&lt;@D_x0003_V£ßT@áßh³_x001D_ëJ@Þ"#2=_x001C_P@ÁAwI_x0007_S@_x0019__x0007_@_x001F_C@fýègô8@Ì_x001D__x0016_uÉW@C_x001D_TÐ_x0011_T@8KÂ6_x0014_VS@V;7Ù±OX@)_x0017_vsø®=@TyNãïX@éC_x001E_VÃëP@_x001A_@%_x001F_ÅµL@_x0016_W³ñ}R@_x0018_®L¥_x0014_µT@_x0015_A_x0002_×õj9@$_x0011_F$®H@Ì£_x0007_Ø_x0008_E@3(à_x001A_¯I@_x0013_×ð&amp;_x0002__x0004_´W@þ:gÜS@8&gt;#EdÐE@ :+rJI7@Ø¾_x0016_B¨V@´(û=@ËÑ	Ö¤M@ÚbÊgS@GhP8X@_x0014__x0002_âÍ||P@G_x0007_{øP@VÏ'$¼{J@r_x0017_G±LjJ@UèìÌ_x0003_Q@è§;&amp;^_x0002_U@%égÓ{:@þ_x0019_wÌz	R@»Xë_x001A_7@mÞ¤¬\S@pìh·O_x0016_P@_x0001_õ®Q@Úú_x001D_ÙÎW@¼)E (O@ZÕi¼¤_x0001_K@M_x0010__x0016_B&lt;O@Çdü7@£_x0014_rCïC@tü__x0007__x0016_L@&lt;E_x0017_´@@$ªÔ£U_x001B_S@)[~1§²D@mªüV@_x0008__x000B_=Ì|²fLD@ÎÅaWÎA@£:9M¯_x0004_E@Ý¯î¹W	@@Vá²EÍA@¬ñ#3Ðõ&lt;@__x0004_Å9ÊI@_x0003__x000F_¡öJB@"'ÀMÆ_x0008_P@z,Bô_x0001_FN@û_x001C_ãI@!V|4^X@¯§_x000B_ñÊX@´ØR=KÚU@_x001D_!õÔW@ôÌ¼_x001C_ü.S@_x0007__x000E_,½/T@	O_x0010_4,"@@ôiB_x0014_4 R@i»Éì_x001A_9@_x000B__x0005_¬Ê®.T@³=âQ@.¤[¥ÂÒO@eÆ_x0005__x0010_3_x0002_X@_x001C_å_x0017_1_x0015_ÒV@æv0Ï¦X@ã_x000F_îF@:¡©Ê_x000E_N@±_x0006_rÕ_x0005_¢7@"M_x0013_ý_x0017_6@lòöÂõh7@¦jG0_x0002__x0005_t1W@~`_x0010_w«a@@2ôÊ¯_x000F_:@Ë¿_x0001_H_x0003__x001F_8@uß¼vk'T@t¾ìbhóP@T³ïz&gt;@À$»ò_x0007_R@84t_x000E_&amp;_x001E_K@RÂ	_x0006_7|V@é¬&lt;ObV@ b_x0011_§ôS@¦Fé_x0007_±ÖA@YôYÅñ7U@¨pFúÖG@ÌOYÔE@×"ª±ö8@rhJ6qîL@zèÐU_x0015_J@_x001E_kOúÀ§O@÷$OÕ¦ãF@lÆpÀzzP@¨_x0003__ÇdK@_x0008__x001E_qWòQ@¸áZ®_x0006_ V@tþ}W@éì_x0004__x0007_è_x000D_X@¨Þ¶ÍíxX@i£_x000D_¹~T@èI©×ÕÎT@$|pµS@j¬Ô0X@_x0001__x0003_qïé3_x001A_bS@T_x0012_Kw_T@þ£¦íS@T©¹b5@Þwû&gt;À¡T@Â_x0017_1ß_x0017__x000C_=@ÿ·bñ(M@©J=fAõP@R¥ËÉ³ÑN@j3mÞÃô9@kMqÃ_x0010_X@=6l7¢pR@g}t¦XJ@j£Q^ªT@_x0006_	Ócù&lt;@9h·³[I@ª&gt;µÇZU@S&gt;i3_x001E_CQ@_x0005_E@FuH@k_x0011_&amp;_x0018_/8@Ä°Ö_x000E_É_x0015_F@)óé&amp;B@¾^ÆÇ@Q@_x0017_aB_x001B_7÷X@nc_x0008_]õ_x000F_O@ë°æ_x000C_ÅMX@õ_x0003__x0008_@¦B@z_x0002_ëG@,¯uN@Í_x001B_©¿É?U@ã9+?úB@4_x0004_L_x0001__x0002_ÀR@_x000C_,_x0013_d6£J@´{YwW²O@dË«50©Q@â;ò~eP@ºë¾¿½$P@ÖÎgk_x001A_qE@_x0013_ÈDa_x0019_W@ãÂ©ôëû&gt;@õ_x0011_UßÈP@ÒÛj­_x001B_J@ùþGÜ?@¸sçÖz3V@Þ_x001B_£(R@ó¿i+äV@À½1¾£W@çqxw_x001B_(R@lR°p5ûV@_x001F_tNÄuüJ@ølé_x001B_ÄT@@±²ùëöW@Ý.Ö_x001F_'S@IÒ_x0010_e@±H@ÞRj_x0003_£64@P9RSmSV@_x0012_´_x0004_KJ@RÅ*eÓ²Q@«¬.W@ó~·; ·@@_x000B_àí¼D3N@Ç_x0012_hO@pQR§bÝR@_x0001__x0002_6FøéR@Y¿_x0015__x0012_ª¡I@¸MÃç=@ÚQ_+çW@òZ_x0006_B³£L@7Ñ_x0015_|_x0013_7@bÜÒ¼%³T@»læÈ[Q@_x000E_L&lt;_x000D_~¥7@þj[k¨9O@?_â6üdS@ m¶ñ_:@`I_x0010_:1!H@ ¬5¢S@.îU¤PU@òÃT_x0002_¦´9@³äÌAÚX@á¬3U@@Ô§M~I@ÐW-ïOüD@lñä_x001C_%.T@_x0007_I(y1L@h_x0006_Ê¶ÿu@@¦kçßLAI@L@åV_x0003_ôB@îØ_x0001_7§ÏP@ÆÞ_x0015_ã¼5@_x0008_ÐØ_x0011_}¦V@áÈ#V_x001A_5@_x001E_Y_x0005_L@aÑÊ¶Î8@ðôùé_x0002__x0003_Û&gt;@à_x000E_-3*¡T@_x000E_®+/&amp;Ì;@_Q_x0004_&lt;XR@ªwZá`*G@ºÍ_x0007_iÐSR@Ñ_x0011_&lt;)°åL@DnÛÉ_x0015_N@*P½¸ÄD@NÃYn¢tU@óÞå_x0008_X(@@_x0018_åOÄW@#êRëBãN@D/'°æH@	øÓõî=@l7¨7gX@d_x001E_¾tÖU@ÚT_x0005_aÎS@3F[§_x000C_çV@BM¸U19@!_Ï ½3M@Í_x0001_@_x0002_DxJ@0«]ÿKS@Àñ]_x0015_&gt;@'bK)T@å7j£"%S@TÃWª'6F@eX·8'_Q@·92Î_x0010_E@Ë_x0003__x0006_lkT@±ª	5@DVÅQÂ»T@_x0001__x0004_&lt;Å!åØQ@$.Ï­P@QH,_x001D_6X@ÂY;¯óQ@JºM?t=@ü_fÖ_x0019_ªD@[%ø_x001C_7@ä¦R®I_x0003_8@u3ÌJ\N@Ö_x0010_Wë¾Q@ª	à~üB@¥\_x0002_6X@Æ_x0002_fmõÌQ@Fºè"FQ@_x0004_8ó_Õ°O@_( §&gt;@×ys_x000F_çS@Ï¼_x0013_Æ5=8@_	P\_x000F_æH@¾íÞF@DQ_x001F_m9@_x0014_a_x001A_¸_x0012_ P@­1:õftK@4_x0013_FE¤ÛQ@Uû_x0002_FâX@_x001F_­zmµvJ@,Ä}ìéR@_x0002_§&gt;ö~«R@Z:âólû8@ü_x000E_zIBC@ý_x0016_Ï&amp;¸ÂU@¾ÚPË_x0001__x0006_!CP@Æþ¯ìC@_x0007_óÜJ!P@_x001A_jOQÆ S@ÐE|x,ã&lt;@Ãoûy8@æ÷%oåÛV@BÎJ_x0005_¬·S@_x0016_ÅÛ_x0004__x0012_L@b¾_x0013_¤S@ f_x000B_cçW&lt;@X^ÿ4¡¾C@I|ÄáE@ÿY·ð_x0002_R@ú&amp;_x0004_Y4S@éÓ_x0004__x0005_S@à_x001E_1ªJ@ú_x0007_"R@ÞpýR@"Z _x0011__x001F_T@_x0001_ª_x001E_Àê\O@0¼é;[F@à_x0017__x0003_BFW@:|l]aúW@²._x000C_"U@ªèúsÚ]6@R-AÞUûQ@è_x0012_Íá_x0018_4@Î3Ø{;@_x0001_JÖ"S@KcT"C@BJç_x0008_2W@_x0001__x0002__x0007_³_x0007__x0017_ñþR@d½Åq[ÏV@¦KV©¼¯W@&lt;W_x0004_{_x0011_W@"/_x001A_{=S@_x0006__x001B_u;ä}X@ðÃ°OM=L@H¤Rh_x0003_nI@¸zr_x000C_ñ9T@[&lt;_x000C_ý¢#A@ÿ[½UÈW@âSâ3T@ÞÔFBñN@zU³_x0013_xE7@/×BF@_x001E_ìòÊW@	,ô&gt;X@]-_x000D_§%ëE@£ÛøBR@$/ó8I@É_x000E_¼6Ë°Q@[VBÄ)Q@ÔlZµ¡kI@_x0001__x000F_Ú@H@Yòå7ÑA@3_x0016_UUØU@øpo uJ@ËÏø÷wT@uzêp_x0015_b5@£ehj}ÍQ@¤J_x0007_øtQ@Á-À¡_x0001__x0003_´X@_x0012_ð¸wOùU@iÊ	y_x0013_×W@6_x001A_BµS@ª@éEyÆP@R¤&amp;üvW@_x0018_Ô(xsV@W_x001C__x0003_uPA@_x0010_áu®¬«T@¨é%_x0003_?ôD@Ôá¥9V@V2ìÂEgT@_x0004_ü_x001E__x001C__x000C_^W@4÷³½8@_x0002_:®`A@ë¢_x000F_¡xøQ@¾ä°_x0017_S@lþTË:K@[£éÝ(s;@Î_x0006_ðLìT@à¨;_x000B_CI@Ó_x001A_¤&gt;_x0007_P@¨,Ü8@]ÄúE¡Q@ÄMbÉÙU@_x0014_(¿MK@L_x0018_wxBH@_x0002_«^¹HêX@ì_x0004_ÎrX@_x000F_»î_x000B_HV@Y çoûQ@_x001D_h~¦MH@_x0002__x0004__x000F_÷jäÒÉX@8!*=_x0005_£X@Ò«ÜàÖ_x0001_U@Xxã¹ûÇW@¨?iZõO@ûÁO¦ë[U@(W¸l$J@_x0010_5÷Ø_x0019_ÕT@¼G!ã]A@_x0013_.ýLÊJ@Ø_x0001_J÷î³&gt;@hvÛM@`*©Ùã'4@ÛZìvðñR@$J-ÂêÚR@x_O2wX@_x0003_@Ï#ú§Q@65¸_x0017_å_x0007_T@_x0010_ú_x000B_.{T@B_x000E_]_x0007_:_x0019_G@\DÒñ_x0017_F@(óÙ¾ÒB@Q&lt;ÚJV@NC +ñP@V_x0001_Ð_©VB@ÒäÑ=_x0012_;@_x0017_W[K9W@ò´äüª_x001C_&lt;@þm¼Q¤W@_x001F_ë9__x000D_U@Ø©_x0008__x001C_ øM@¿ëQo_x0001__x0002_À4A@rÚ*©¸9@_x001C_«.¦AG@ûøu	Q@èth_x0001_«_x0004_A@å4wF¶B@_x0014_WúÔÜkN@XtÞ/½qA@_x0001_Ä_x001B_ÚñI@_x001F__x0003_Iì^hF@-;E@e8¶Ê&lt;ô@@´EË`_x0010_æM@àd_x0016__x0010_«»F@Q#`#æV@ÀKÚF% O@O}ð_x001A_Ü©:@â)²ýÂ#7@(ló a2U@Áë¿ÃH@jai_x0007_G*I@0Ä1W8A@Ébÿ_x0018_Ál?@Þ^+qùA@øô$ûtÝM@:_x0004_kð¢_x001E_S@_x0018_´Xañ;@_x0017_V'ª=E@aMº9O@¬Gµ¡_x0003_î:@_x001E_W=9_x0006_îV@°ã_x000C_J_x001B_W@_x0003__x0005_ì¢6[¶"R@Y8-Ê®X@ÿ¶^ÒS_x0012_B@vd_x001A_¥Ò_x0011_N@ç¨bÔK@²§Ô1B@=êê¬_T@_x001E_µÍ²¨@@ý_x001C_V£9@Ò_x0012_c¦US@_x0007_þ¤ÛG@É	Ñk;»L@_x0017_½#µ=@{¼_x0010_TÏéD@ù$_x001D_ÒQ@¡v&lt;ýÌG@¤3¶'ê@@®"]æþ&gt;@@¹_x0016_²X@jV_x000B_ÑÊùD@Y_x0002_z"¼hW@_x0007_/i/U@ÒÄR³DÈM@hÆñØÜT@ðÇ!BW@_x0012_Æ¼­w_x0004_Q@»YñÒHK@n¨_x0017_üù&lt;@_x0001_%M¾T@_x0003_&amp;®7_x001F_M@õ9`OB7@¥v_x000C_p_x0001__x0002_:XV@Þàh@U@60ñTDS@X ¶µÚT@ò_x000E_½_x0012_bQ@BºSlµUX@_x0011_&gt;$Ò¦ïV@ÙX£ßA@_x0002_¸6­®K@dÖÑð#eJ@là_x0012__x0017_ûU@¸üùM@êFYV&gt;U@_x001A_-ª#ýP@Ñe_x000B_[7V@Ì^oÖ05@@ÜQ*MËU@"Â NV@Ù´_x000F_í1N@ð÷÷Ðj¦T@Þ5Ã°_x0005__P@àzu7áiD@]IÃ{CW@%fqáuJ@@å~grC@b[©_x000D_­&lt;@SÔd,U@"¡ì_x000D_¿8@·¹N_x001F_hP@_x0017_t\_x0015_G@y9Z½PX@_x0002_I½{-7P@_x0001__x0008_&amp;¥µ©ÚùG@FrÝò8&gt;@¥e0tD&lt;L@$÷d_°XB@ç_x0012_@GÈ&amp;C@;vdgãÐV@Bk=v÷X9@õjw_x0013__x0006_L@0£_x0005_í_x0018_:@ _x0002_ï _x0003_ëR@´ÏJ@ùh=@ÈÁ´{D@7þ@Q®#=@_x0017_ö{_x0008_êV@Û÷F7n5@_x0015_ÝK3zJ@(»V¢ Û=@¸²R X@v*÷²¬_x001D_T@_(¸FäQ@¥~M±_x0002_H@_x0007_Æ_x0014_³kO@ÃdÓ_x001A_ÞU@ÒÉ_x0013__x0018_J@Ë©fqT@*C_x0012_ÇT3:@â¾1_x0004_TQ@$O_x000E_TXZ:@±@|yBbX@_x0002_|Íä_x0013_KM@_x0016_Ë/çT@g¥_x001C_Õ_x0001__x0002_þÔX@(_x000E_	Ù_x0008_ÄV@ºâÕEa¡R@&lt;BP;_x000C_ª7@_x0012_Õ÷ÆcS@ÔD§(ÏùU@4*ºõ7ÚC@!7¯*Q@Å_x0005_÷t·V@f^j¹=_x001F_S@-¤_x0004_T@×]Í_x000C_Ï@@ UEÒ_x001D_åK@²Òx«ÉÇQ@p)ü_x0005_&lt;@¾ ÍÓR@ÌDAc4@_x0012_¬Þ_x0017_ÏX@_x0019__x0012_;_x0008_Q7G@æªÌÝbS@'_x000C_&gt;_x000D_]U@ØCr\3ÔN@a|/&lt;âP@à}¦ê_x0019_öR@Ì|ÿýÔ9@Æ½B@_x0011_£V@¼á[_x001D_¾_x0005_Q@_x0018_ªd¶Q@_x000D_&amp;À§_x000F_W@_x0004_gÄ6[ÌI@z¥Q_x0005_´õ=@Û³úý9ïT@_x0002__x0004_âGh\|L@³P4Öú¶P@z-m_x001F_sP@_x0011_åÇ6Â@@_x0006_Zó_x000D_;@"©o.$I@4ñ`¯"_x000F_B@¶²y{íèL@ç__x0001__x0007_×-E@Jr~¹|_x0003_V@í¼_x000F_&gt;S@¯_x001A_N¼nR@.µxS_x0013__x0001_4@²©ID@¢«*_x0012_ÄW@­½]H@¡9Þ6óI@møÄRE@ª Ðb%5@;:àP²©R@¹`}Ü|U@:"|{ÝX@c{_x0008_I¥NP@_x001B_^ö%ÊK@N¶¹_x0003__x0015_=@VT87_x000B_pS@VÑ±³êÆO@ýßPj_x0005_¶@@_x001D_sS8¶O@£tÈÚwR@fåªK4@y²ÃK_x0001__x0002_É_x001C_O@ÖÙpQ;_x0019_@@%ÝR°_x0019_T@EÈ_x0016__x0017_=µB@@d_x001F_ä6@µbmJ@RFáL@_x000C_b.ú8mU@c¥_x0006_MÍT@G_x0010__x0018_BN_x0018_:@/Ú&amp;ûN@_x0010_4¯ª¦ÐN@jhbíÚK@É	)4[ÆH@í*½äoT@²Å_x0010_Þ´I@Áû\DX@DpÃ_x000C_áµU@Õ½ªTú¤N@æyÂCÖèQ@µÓâ_x0007_U@Ù'£¦.²T@VáæJ_x001C_ÿG@c_x001C_Å[¬B@vÏÅbÀ¹M@³bo}H@Ú_x0003_-)L@w%J¼3¶X@l	Üa"W@ê°á~·JU@`´Å_x0005_ùF@#ª"öýB@_x0001__x0002_'q!ìQ@âÄÒbeS@Xï_x0002_çd"O@_x001B_ï_x0002_ÒM7@_x0006_°G_¯A@_x0010__x001B_ê_x0002_&lt;É:@ÙFE_x0019_#K@µ;èÕ_B@ÒY_x000E_	C@@ü¢_x001A_8_x0003_M@Åò¾§4F@_x0006_Í°_x001A__x0017_hR@Ü_x0006_Z©,5@ ûÔ[züR@ïé$U@ö_x0006_×_x0019_fÛW@&gt;³u¢'_x0008_Q@CØúæeâF@¿*úÝ:|G@å)Ñ8_x0015_F@1ßoõörL@·ZµoáãP@:Ì1Þ,G@T¨aÀÄK@çoïL(UX@ú£G2uP@_x0004_ JÂ`vQ@!­döµA@5ÿ_x001A__óX@ÂÁ`qZm@@`/+íX@ä¹é_x0017__x0001__x0003_ºðE@+_x0005_^XmûH@Ø_x0011__x0004_LÿuS@_x001C_	GµcØJ@_x0019_®_x0007_E%¦K@n®Y_x0013_OàK@û[$µ¿zR@_x000B_DN²IC@¶¨¬çL@ª´ãu¾;@ÖSÄ_x001F_ÿüE@|ð.\B@ddÇTCT@,sÊ÷~V@+e_x001B_¥f_x001A_L@yÌ§å_x0011_H@D¯ _x0002_LBP@û_x0014_§6ÑõU@_x001E_mA_x001D_ÂyT@¤z_x000E_UÀ-K@|_x0010_l"SËF@XÄ	{ûpX@tP_x001C_OB@_x0006_G_x001B_³_x0011_¼X@_x000E__x0017_!t_x000F_R@1ç}çQ@¢G_x0002_]QX@_x001A_}^ÅþÐE@_x000D_5À_x0003_C@=Í,M¸)U@¦ÎYD@x_x0019_×/¨¦U@_x0001__x0003_n_x0011_@XáQ@°(_x0016_ÍE@5ºù¬æ_x0006_X@_x0014_û$&gt;.&lt;@3M_x001E__x001F__x0005_7@¯P}ÄÉäR@ÈKñiP@"®µ{äsB@_x0002_ÝI)!ÞK@V[s5ã_x0017_V@UÞæ;ìV@þ·e`qF@Þ!óÒ_x001C_L@î«s½ñqQ@Rù%Æ³ÈS@&amp;YÔüfXH@¸QªXÄA@|_x0016_ÛþxlK@rºªõ_x0016_¦D@Á*=x=@¸´¬8þ9@Û±ÂÅP@.¯_x0017_G}D@nÿþã{®U@ã¨8²V@ó4jôa}P@2NÖ­¶S@j/Ãí(I@f¸UÝ£C@_x0015_wòb¼V@7;%{2ÈE@è­ª_x0001__x0002_gD@È&gt;ÂïØKT@_x0018_wÝKõN@@ã'_x0010__x0010_QQ@_x001C_zBÙI@!þLmè`X@_x000C_&amp;_x0001_LÉJ@°|3_x0010_@J@HG_x0015_iÈ^8@7,+~©K@j©Môö6@ÔN#'Mq5@Ðo_x0011_K@ÖC3|TUG@Àô±ã0sS@_x001A_¶¬D_x000B_S@_x000D__x0013_#P7@`_x001B_K¡8_x0005_I@\b75¦Ó&gt;@ªDT(êAT@_x0004_1"uæ%S@»%7K×LC@62Þì&lt;óO@£³ú¤W@æ"_x0007_û%ÉF@æXyèF@_x0006_³«æ÷A@{À¢_x001A_TP@êÏ_x0012_P¯7@òÎñ!3W@A/Û(;V@¦ëÄahK@_x0003__x0004_:?»1S@Ep£L_x001B_US@_x0019_Ò^Ù_x000E_=@nA	ãÔU@Ð´á_x0010__x0018_@@ú _x001D_pÇO?@_kKjV@§_x0015_G69U@ò?2YwÈ@@Ë_x001C_ÏQV@Ï_x001E_ý&amp;¦P@â¤¿ïÐº5@è/í¡£F@ÆÑ_x0002_9ÀH@ôGÌ!²_x0005_R@Ð¡~T@­ÛV&lt;"ØX@­Q_x0016_-¦_x001E_W@Rá9ozW@UöI_ÜSW@SÞUôãÑX@È)+^ÐéO@Ï_x0012_B'ÆV@2_x0011__x001B_ÙÖUP@E¨_x0010_å.Q&lt;@£ÏÏIÅV@ª´÷U@_x0001_Gé&lt;SF@_x001C_¨1Í«íI@øÕØ¢ÀÌU@ü["ÆóG@á´¼_x0007_	&amp;_x0008_G@/¯9Ê_x001A_C@Øf¬hSE@_x0004_Y_x001B_Æ_x0016_A7@b7	¥ON@ÌÔ²ÉádQ@@=Þû¥=7@_x001C_ Z_x001C_&amp;R8@ü__x0006_þRT@¯e/_x0003_!W@({_x0019_®)P@f|uUÆ_x0003_5@e_x0002_iO@Êóèú_x001D_I@ &amp;_x0014_¿9I@Â¦íÇQ@vËéV@]ØA@_x0006_/ XÍ\W@_x0010_qzÛæO@¦ål¤E@¶=C?_x000B_UP@èN£Eh_x0004_X@0ÃÙ_x0014_&lt;@¢àa¼E¿J@RÃ=Ï»U@j`A4ÜÛS@L~¢´0_x0014_J@_x0001_tØm_x0018_?@F´óc#ÓW@Öv_x001E_ð_x0012_EJ@Æ­cÒP_x0005_X@_x0001__x0002_êKQïkèS@_x0010_ôÛ_x0008_ñÑU@­õÇ«LE@¾ß)ò_x0010_¦F@I«me(uM@S_x001D_¿ÏÉÅ8@ÔÜl}&lt;X=@¿voºÈ_x0002_U@B_x0002_¬×O@ÉÜÚÕA]U@|tæÇÇJ@¤X_x0017_¹¹.N@_x0010_®\fðV@Èæ¬Ö8@ôÑ:_x0003_X@_x001E_ª*6ÀE@f¦Fõã:@@C#_x0003_g¤¾X@&gt;Ûf«~±D@_x0012_h¹QuW@ÈÉ×ÅÀH@Á¤ú¢_x0018_E@4_x001B_Kps Q@ú¨³_x0006_]R@­QHkkOP@ÂLâ1Ù_x0001_C@nÑ1á	_x000B_P@reýP_x0014_C@Ò&gt;3M&lt;C@^qø_x000B_U@jG¿_x0001_.Q@_x0011_h=X_x0001__x0002_Ô©I@ËÎ\#&lt;U@á.Æ/¸¹X@Z¤NáèºA@RK?3S@Ã6»àÕ!T@e_x001C__x0008_z_x001B_P@p_x0006_ß¡ÇX@t]CdA@@_x000C__x0003_ôª8@À¡¿L@îMnÃ©º&gt;@ÞDYW@Ñ_x0006__x0007_o¿X@_x001A_k0W@Vxà"1!X@¦"¤ä_x001A_?@"ufEüV@Íixí_x001E_¶E@âðem×H@íJBÇ(øH@Ê±ÇnU_x0013_V@~=,2¥PB@P_x0007_xyAR@_x001C_0¢³BS@ÕwÞU¶P@&lt;àr_x000D_¦(V@_x000C_K¬tZ©8@¶*g_x0014_ò2;@¨ÛÁ_x0011_ãS@±ÜKíÛN@É¡à×_x001C_Q@_x0005__x0007_Þw(jïW@°gi_x0017_NìH@Õ_x0002_×6Ô9;@Ø_x0013__x0006_Uü­H@À_x0001_]=R@_x0015_&gt;Qí#L@Ý³©3ÀÛD@v¸¯ÎJ³;@(é_x0008_y3;@Br_x0019__x001C_¼8@Ý¥z¤âA@xx9ý_x001D_?T@ÀèW_x0011_4_x000C_?@ÂiÉ¨&lt;_x0003_R@_x0004_&amp;ÉÒ¬0T@u_x0019_õmõB@p'F_x000D_DG@â56Õ¸C@¯÷èéuÙW@8§© L@©!ä_x001F_É	M@¥.¨WKW@vWÆ5F;@_x0013_$ö'"I@vÛë4XõT@T-\ànX@Îxj£µCV@Ô¹è»;ÆN@47y|ËS@ÌlõºN&lt;@ìL rÐ8@_x000D_²½â_x0001__x0002_5_x0011_U@_x0006__àjòãT@Ì¸Å&lt;C@Rø_x001C_¥*_x0011_V@_x0014_×©ÐÊØT@_x001C_­ÛX&gt;@¤ª¢*Ü¨P@¤HyLQ5@¾wÇî$æR@Ú%©µ_x0007_K@wøÑ*ÆC@+=/¶HÅF@ÅX4ÙÅ#M@ß«8_x0015_M@" ©~æîN@-jèòU@._x000C__x0003_iQ@à·aR@h}Ä±XQ@È_x000E_¥LäÉW@³bÝÊÕÝF@ãàIúÛ5@¨2+Ë!èU@SâËÁZÂQ@HzxåK@MgàðW@Ê_x001B_^¦_x001D_F@@6"î¼_A@æ_x0003_bhSS@_x0014__x001B_æÊJ@a_x0007_0ú@8@§p1ú_x0003__x0013_U@_x0002__x0003_Óëî2k_x0011_5@âñ_x001D_|5I@X_Æ)_x0016_«C@_x0017_aÓZF@¤[&amp;¹5@´»éÃ-/S@Ù%= Â´W@jýÓ¦(âN@ÑïÆ_x000C_°ªA@¢{©o¾µG@&amp;gÙ_x0001_ßÄQ@dõ;³S@&amp;6ÎCùQ@Fæc_x000E_6@_x0007_ciB!P@_x0014_aS5U@_x001E_pÓb~ÓQ@«ÐÌÛNvO@?c¦OÓMU@Ö_x001A_e_x0001_$?@¾¸êIU@ví"_x0005_ÓK@¼?eJaU@¥_x000E_úúBBH@°rù}"ÆQ@1J(ª_(O@õ&amp;MP_x0002_N@JÏÁÒ°F@6îv?5,Q@ü	´Å&gt;®X@,NTÉ}V@BWq_x001F__x0001__x0002_ð±Q@l³·d,E@E\C^R@å0cP@ú5%_x0006_£3&gt;@~òQ7\P@ù_x0008_ëM_¸S@:f7óR@_x0001_hxv)¦8@­ýÚ_x0017_¡V@çèÿ¢W@û}~Ç¸ @@pß_x0016_6UvE@ßË_x000C_¬íÊA@3VZ`J@ñ^1Ø¸V@¼3(Û\;@ª¡ÍK1âF@Í°_x0001_qVX@_x0007_¹~n_x001A_&amp;X@_x0007_Ï¼_x000F_w_x001F_X@¦|U¬_x0004_S@_x0019_k7©¢M@jÄ_x000F_ÈKS@ã¯;F@Ý_x0005_þRVJX@"¥[£_x0004_FR@«lo_x0001_W@_x001D_ðî%OR@§b(ìÊU@æý_x001A_p²oU@_x0013_JèX¾ÑM@_x0002__x0003_3ð ReG@_x0003_È.D­&lt;K@Ê³ÑX]I@«×¼¯_x001F_W@ó¦XìÔJ@Ã!:´Î9N@â_x0005_Ñë_x0007_K@Á9UÉþX@_x000E_´k&amp;ûìJ@þê_x000B__x0019__x001E_Q@ÌW\â_x001E_µV@k 99D@¢_x0001_B¾®B@@ó4rÿMV@/nö¶X@WÂqÌSP@_°©¢ØçE@Fï	º¹6@ÞìyU@zyí´	,6@3ç_x0015_áÌ?@_x0003_e7$ªðP@_x0008_·êÓZ&gt;@Ô5Ï*É@D@B?_x0016_@ärA@ì9ÈW¹ïC@Ñb_x000E_Õ_x0016_W@¤_x001D_ÑÔ¤ãU@_x0001_ÓôÆø5@ÑÀå|X@5`Ø)mÖN@4³u»_x0001__x0002_úÌI@íPcK+üW@x[,d;/G@bZíÐcJ@ä&amp;û­nV@!E¶ÕB@4Rg%[WW@4_x001A__x0010_t|Â9@iAaÃJG@FÏOÜ®'D@H_x001A__x0017_DëÁT@ÁSAÛI@6_x001F_±EùB@Í_x000E_g&amp;rA@*2dU¢C9@åÑ¡J@Wªd_x001C_GéA@Ä+5´_x0003_-P@o®EìK@Ú÷_x0004_ÜWxH@¡à]VFÿV@SgúÄwX@ðG _x000F_6&gt;@ø¢ÿ½^²S@Ò+ÌÕÞ@@øíÓ_x0015_Þì;@|ÄHàFÒS@ü±¤EP@p7¡Õ2E@^¥öÑÞI@~6õ@@ g±yl6@_x0001__x0002_u¶_x001A_ Ý0L@&amp;'ÅT·~Q@NLÀîvøV@ôu@Û"&lt;@¾RWgéB@X³_x0003_pÊM@û#E^¬OW@ðÌ[¹_x000F_³C@¤º%àg_x001A_D@À×_x0013_ø6@_x0014_æ1J_x0001_£4@~Éá_x0005_öáG@Á;" _x001B_DB@è¿&lt;Ï¹R@ñÅ_x0002_Aö_x0008_U@û(_x001D__x001F_H@õ»_x000B_¹K@ØdR_x0001_FÙP@_x0013_¨W}K,K@ddÂ·$µM@P¤_x0014_©ÜB@_x0014_1Lð ;@®_x0011_8^ M@õ_x0006_jZ1Q@þÅ]õR×B@#7ðÝÛW@_x0006_Óäo¸Q@²l_x0002__x000F_ÚìP@PZÀ¥WÖT@_x0012_¦i_x001A__x0007_é6@ÿm¿Ñ_x001A_²E@l&gt;5_x0001__x0002_è9@×+*J5xA@6]\£y½J@$Zúã?X@ ÚÓÐP,@@f+à@-^:@»tïSûFP@ñ+seÄL@?`{ôÎ}C@ or½KA@µ_x0017_øBù=G@_x0006_Ï_x0003_Ùÿ_x000B_C@¼_x0016_`$}U@"®]f­J@_x0006__x0008_»¼$(T@h^2pG&gt;@øTø_x0015_AT@|£®Q#%R@"5Jò-P&gt;@(Ô}þõ¶=@k¥Ñm_x0011_R@&gt;y^_x0013__x0011_K@µ?ßÑ#£@@&gt;/_x000D_kMT@ßý$_x0001_&lt;K@s»¸¶´O@_x000C_ý,{_x0017_4X@°{{¦pO@{µ&gt;ÇP¤H@8¬±èîÐO@pã:_x0001_©ßA@LN§G@_x0002__x0003_âý§/_x0016_I@@,_x0018_ö¢M@¤ªùmóúD@SÃ²ÚV@½#_x000B__x000C_FK@gy_x0007_ãV@n_x000D_º­£T@ØÊÞñ»dD@ãú_x0007_,¼ÛX@r_x0001_ÕÁQ@Ó?W­ÞU@ &lt;_x0003_±/A@_x001E__x0004_Ù_x0016__x0002_5P@mçj}¢I@ta«#_x0019_«M@	kü{_x0012_A@N_x000B_A} ÃL@¾!Äd_x001E_?@Æo_x0017_uö+K@è_x000F_Y.ËKK@íNý¼»:@éLèiZP@bÆëöI@k£_x0015_Fõ_x0002_B@töæ_x0012_LöT@9äòJÄ³L@¼/ò2²U@m~Y!_x0003_YG@Êc©^y¢X@#Ô±MP@¦v¯ T@äúd_x0001__x0006_ÜüE@À_x001A_7Ýg&lt;@@&gt;_x0005_ä{RA@ÑQºK_x0018_GS@Ã*)¬ëuT@î_x0004_fFÀR@_x001C_¥^_x0014_uèV@_x001F_àöD@_x0003_&amp;#E@*9õOÂ6@x0Ï_x0010__x0001__x0002_R@z_x001B_`3L@ÂÆn¶Ä'G@ìW²MKE@@	Õ7`¡W@½"Ö_x0019_³K@ÚÀ»©ûþS@köÈz_x0004_{Q@_x000F_q2qË@@5;ùY_x0018_+7@m8å_x0001__x0005_ïH@«Q~@_x0012_øB@_x001A_k_x001F_ÿõ&gt;U@['H!_x000E_;E@g&gt;_x000C_)ñúP@ÊÄß¦8HL@ô .È_x0011_­S@modÄêlF@ÄV2R_@@Ø"~¡¬U@&lt;o¬	X@ÖÒD39ÓK@_x0002__x0004_ÊZ´ãì0O@^÷ß±rC@ØÂ×T«@@?~_x0017__x000F_olP@Ò5:0BÔE@|5M"J@rU_x001E_PçQ@d¸ÓT_x0001_Q@±¯_´KzV@CU|_x001A_ÈÀX@Ì\_x0002__x0011_°K@&amp;ÜMßÄ&amp;Q@D_x001A_wk_x000E__x0015_P@×7ýéïST@àÔ¸lw«L@9+vÚÀV@;tPu°m&gt;@yaPJñV@äZø(ü 7@_x0012_T¶êåbN@!^+fÊÊ=@JåQÛ1R@$UZy»×&gt;@_x0002_puø=@væ~_x0001_Y_x0006_O@Hù`LüT@w¯§0Â&lt;@_x000D_~¥_x0003_{_x0008_X@Ð|¼AïñQ@Q·-­d¦P@_x000C_m°~¹«=@Ú_x0019__x0015__x0002__x0002__x0003_âùE@ÂÑó¦¥:@$Î_x0013__x0001_ª¹N@Àp_x001B_òõz7@_x001A_íØGR@¯_x000F_D1,zF@èï×,ýôA@_x001C_{¶s_x001E_JD@h}p@X@ZAlhaóV@r`5'_x0001_C@_x0002_&gt;9M_x0013_J@°Ó_x000C_º©áT@òRðEjúU@ã^áf_x0010_U@_x000C_AÆ_x0016_zÉI@p_x0007_x&lt;½W@¦)Ü¬îL@*å»Ï_x0012_6@ð´Þh¢bR@GF_x000F_B,W@_x000D_lM³¹ãQ@Òfv_x0004_¿=8@jçvÁOF&lt;@éö hr4Q@Kh¸åÌuQ@_x000E_¾ÍfæG@_x0008_×-ÿU@_êãÐiI@	Aè&lt;ón:@á´1_x0010_·J@_x001E_#LOAW@_x0001__x0002__x0001_»yJ_H@{n-»üG@Ù0Q_x001D_ë_x0018_F@_x001E__x000B_æ¦»G@_x000E_ræ_x0002_&gt;ÿW@öÁ_x0013_ZÁ@@O(sÉK@¹p µJ_x000E_8@_x001B_Ð}]âqR@¸_x0008_Ì	DL@&gt;K_x001D_HcR@_x0007_&lt;Ð_x0013_M@½_x001B_dÂ)¿B@|\á,2ÄN@_x0001_«-7ÔR@ð_x0013_Þ\vW@æÃçcrU@_x0004_¹R_x001A_T@¶åÈ&lt;Û×L@ÌÈB·_x001B_°O@eg(­¯YW@¤_x0006_VT@Ác8§@J@_x0004_ø_x0005_7_x0010_Q@¯,ÍËU@ê::Ñì=@%ÇÜ®V_x001A_W@_x0005_&gt;h_x0017_W@­.V@`²¹Ð_x0012_ÁW@ã÷K_x0006_ÛmD@_x0010_±_x001A__x0004__x0005_ªËR@¡_x001E__x0001_É@@MÀ_x001C_×âéU@8JQùg¶Q@")_x0016_[ÉèP@jü_x000B_6êR@ãÉ/_x0002_*_x001F_:@M_x0001__x0003_¯A@:_x0008_ÈN@_x000C_·½ú]T@4_x001F_.j«_;@Äª é_x0006_¦Q@_x000B_w._x0012_ÏG@f_x0017__x001D__x000F_+I@¯xaà_x000E_ S@Ák_x0005_T;BA@b,Àå2&amp;?@.×ôï_x000C_MA@1&gt;óR_x0006_M@7ù¸TóK@½;{¥Î¨U@ïm_x0011_kéM@_x0006_bÞõ_x000F_P@ê&gt;«3â8T@¢g[ÍpS@(Y_x000F_ÂW@'k°ÏMëU@Ê/fÝ£zN@tÞõ"N@Î})ëöB@WªpÃìQ@Xv(Á_x0003_V@_x0001__x0003_Á_x0001_­©øL@p{á!E@gøX_x0007_ëT@aFõÑ&amp;rV@Âä8¾1×;@ O4Õ[9@åñÁÀáYO@0{Ã8ùiH@Âà?©\÷Q@ª´Æ_x0003_Ý_x0018_P@Â÷*:Ï&lt;@¶54_x0008_)_x0012_V@X)UÁ_x0001_Ã:@°N4iVK@òæZ_x000C_AåI@ë?!ºnêW@_x0006_¤i®m»A@ôN³²Òá=@_x000D_üUXH­D@ /êÖïE@AÈ6¿S4@J±_x0014_³LO@»·9µ1J@~ï_x0001_pD_x0002_J@_x001F_\VPÍ@@Êu=t_x001F_$Q@¢]_x000B_nG@_x000C_$«ØÎX@SW:MW@l¨º]R@ÓúËÉ_x0004_L@dfr_x0001__x0006_Ð5L@Hs¢¹óX@_x0003__x0011__x0006_¥ÑU@{ZïøéDW@Y."±aRQ@ªºÍ_x0019_mFS@	_x001E__x0018_V¬F@_x0012_l2M_x0006_I@	ùeØE:K@Ú¾%ª-W@ú*_x000F_üS@OîþÑ©sX@ßpÜ¯G@7Ôbüöâ?@÷à³°_x0005_¯R@_x0014_.Äl_x0018_W@8OT@ù_x0012_Æ4=X@FS@F_x000F_C@ÙÓ_x000F__x0004_¢&gt;V@4ÚXEÃP@S_x0002_=©¦DO@Æ&amp;öøgJ@$8ËµÚS@|&amp;_x0001_{,C;@bB¤_x0006_Á=@`¼8CAøW@ð öùëXR@_x0001_z~qD@±+$_x0017_ÓP@DsùÜQ@ZO?T½0P@_x0001__x0002_ëecµ/T@Ý~õggºO@&lt;Ù¸3NM@/Æk%TàW@_x0004_R:_x0006_ï¸=@¯ _x0014_SB@y]#îÿJ@²­SA_x000D_S@=ÌEÚ¾4@06êê¿M@Þk_x0014__x0001__x0014_P@_x0002_¬_x0008_ 9@ðãö3QH@¦	&lt;VT@äÉ_x0006_7T@`uåÐÐ·G@J_x0018__x000B_ÄR_x001B_Q@e&amp;\F+W@MÆ?OþEQ@Lë,c *K@å°_x0001_ðøP@_x001F_)L.ßX@lfYç&lt;W@íã0/ÑC@J¦Ø\È_x001D_L@Ôÿiéá+G@¤·¶5S@1_x0008_ói*U@_x000E_VÖ#²_x001C_I@_x001A_{¯åJ@9ÌÎ·§_x0014_L@A_x000B_@]_x0001__x0002_qA@ÔH_x0013_Ð-H@Bß|ÑS)N@_x0016_u2_x001E_Ü§V@:CÐª}ÈF@î_x0002__x001D_dN_x0016_X@Ph3_x000D__x001D_Ì@@¦¡_x0018_á_x0012_T@s]1s³¶O@C;t²RM@òD&lt;_x0019_­W@s´i/}GO@£#4å}¹K@Â_x0014_`ö«xT@_x000C_T_x0002_ÂÀS@Ël²·NX@ÊF-SÜîW@®gòÁ}¸L@ÎD¨¾?gP@þ1·_x0006_A@ð_x0006_	ºÏnR@ßEi°GR@X(Ò_x0013_L@xL»Yc_x0003_J@f,ðAÇ@@ë­f:VVU@_x0005_þÇû2¦X@î³LotP@V-hù¨v9@°_x0008_rfQ@fÎç²o_x001D_D@°W_x001D__x0006_âR@_x0005__x0007__x000C_²p½_x0011__x001B_E@[U¥_x0005_ÚR@N(¥N_x000F_îG@ù);E;ES@²Ú«_x000B__x0019_X@b²éIÄT@îNÊÍ¦%R@*(«©T@Fr_x0003_5_x001B_T@ò_x000E__x0004_«_P@\Ö8Z»©B@_x0010_@Æíí&amp;Q@_x0006_ò»_x0006_&amp;_x0018_X@_x0002_bÌ'(&gt;@R§G@&lt;çjú%±:@ÜE_x000F__x000B_ÐR@)á&lt;![ñS@¾¬FF¯W@Û_x0001_Ï6@îÈs1_x0004_fO@#vÐ¯9@oGC6%P@¦ùU¦_x0001_&lt;@äÂmÀ5K@ôépó¼_x000D_=@_x0007__x0006_vÏ[_x001D_Q@£@ð;hÞX@ÃVKÕX@_x001B__x0016_Ó_x0018_w¨5@Mb_x0008_$AÛK@_x001C_ù9Ô_x0001__x0003_HK@Ý-_x0004__x001D_SvX@XÇÅ¯ö_x0007_V@þdFM_x0005_BS@2*ÚxínA@_x001D_I£1ê_x0014_W@ú{gt!Q@ý_x0010_nàU@_x0012_._x0002_B3r?@ö_x001C_B_x0011_CkC@³¹³W@¬g±«D_x0017_B@Q_x0014_T!ÂR@\¢E\_x001E_mA@W_x001E_½¸JC@?ý×/F_x0015_U@Ìw{¾BI@Ä àîmK@ãvÞµK@íæ?_x000F_¿R@7+Í}ã_x0014_N@în±ë&gt;T@_x0003__x0016_ë¥òC@;¿ßþ¡P@ï_x0017__x0002_¿GO@ÕÎZ_x0016__x001B_Q@ð_x001E_LG­Z=@Ð_x000B_ÁJ(P@k_x0005_Cú_x0007_PL@ïþS{_x0002_àC@æ0ãÜùD@p=_x0002_,&amp;:@_x0001__x0002_¾_x001D_çRù8G@Ú0£_x0005_qU@7ú_x0015_Ü.U@2f7ö¯8@É_x0001__x0003_è_x001D_CS@Ø0Ý!ÐjX@_x001C_Ã¦ª¸T@©_x0016_¤m½åK@_x0013_@7ëbI@(ªÅR:@_x000F_)¥&lt;¿@@^Â_x001E_à=W@æÌõ_x001D_ÞmO@³¨9Oí¿W@ÈöM0¥yV@®·I0D@ÃtãÄHP@_x001A_«£Ñ0V@ ûÚþB@LR½_x000C_ÁcU@³?SE7W@I~kôS@Óë5]D`I@íLG3_x0002_G@Øó_x0007_@@ÿ_x0007_ªl?ÔX@ÛÝZzO8@_x0002__x0016_åØ_x000D__x0004_?@q°6:rõX@Q_x0010_~H_x0011_«V@f»èC?¤&gt;@¯ð_x000C__x0001__x0002_@@Ë*bQçl;@_x0014_ìZ"X½9@g¿(ó:@%6_x0016_._x0019_S@ÐÓ?ÄÃP@ô§µ*Ñ6@'Æ_x001E_,²_x001A_6@±/à¢_x0016_E@@ªu_x000D_×ñX@&amp;yS%ßI@Óø. Ã_x0014_&lt;@=Îò_x0016_°eX@VN!·Ç?@·ßßÐª&lt;@_x0008_TåaâEA@úuz_x0014_N@æH¦X#S@¾ì£ï.ÉM@mUÔÉÚT@É_x0001__x001B_-ZQ@æÞ _x0012_Q@KÃ@¹´EJ@:&gt;4ÇîiA@.{=H¨G@ûÇÉÁN"H@:ÁÐâÃÉ=@x_x001A_SiF@ä«jÊ¥ØR@t&lt;¤._x000C_6P@g ¶àãrV@®Ð{ß_x0012_R@_x0001__x0002_Më´ÔiíF@_x0010_ó|IÖÑT@_x001C_$\La»X@_x0001_KMòs0N@ÐgÞ:|8@¢_x000B_¯ÅèN@,fÂY°_x0004_&gt;@ÀDR_x0011_Ó@@ïÌÙÝÒ»6@2}t§îD@_x000F_0GªUc;@6Ïu¬p_x0006_@@±2½^U@~Û×Ô°aS@Öü¾{ý8@_x0012_­sÒ`ÚW@RÌ7D$aT@Ccïí2YU@R6ÄdW@_x0012_Z_x0017_à_x0013_Õ&lt;@Öo®_x0018_¨9@é,}_x0014_O@le]_x0007_R@_x001A_¶³mùUR@îÔñãì¸E@«Ûä·à1K@8¤!Þ_x0018_ýI@Ûd_x001C_;_x001E_G@j	?:ÆX@8_x0001_«ÉT7S@H­drÆ@@O_x0014_-_x0001__x0004_­+X@ÔÌZQ@²[_x0001_¼fQ@±iùV@¡CXeÍ{4@_x0008_È´_x000F_ÁkF@_x0011_ÀÄrÝO@jU£Ì_x0019_Â?@îøg_x000E__x000C_¼U@_x0001_ÿ&amp;wéÖ7@ô¦_x001B_ê=@N_x001C__x001A_¶LQ@_x0019_øD&gt;_x0008_9@vç8_x0013_á:@n²RÓRR@Ò)ÑÀU@=F¤77@ÜÍúè3ÎN@J¯4ö_x0002_B@MÉZPíS@Ì³Éó$E@ø"Ð+&lt;@â³f­"Q@UKÄôúÈ9@_x0005_èºÞR@&amp;._x0012_çWT@\&gt;é_x001C__WR@ºÐ¨K_x0014_I@ã"	µ1½I@ÊØÓ_x0003_§P@qvöãíI@½3|ä_x0011_&gt;@_x0005__x0006__x0002_£(¡_W@XZ2e^AG@{MÖShI@¦ÿUç©ùO@òô8_x000D_9\R@_x0010_Å6íýoR@äò($÷W@aõÝ_x001F_F@_x0005_cÚoÊB@¢vVU÷¬T@Pü7_x0001_«O@*Z_x0003_¸CÏU@W©í	A@ÌÐ3é#U@§Ab{ûW@_x0014_à­¹OE@_x0015__x0006_XÒâT@úPQ_x0013_n&gt;@àîÛ_x000F_T@"gnâìM@_x0006__x0008_ððIA:@_x0001_òÝáöV@_x0016_E?¶hU@½aÑÅÝwX@¶_x000D_õçÐ&gt;@ô²H_C@_x0005_yT¨åS@^_x001C_¡_x0007_(DI@_x001C_À¯ù_x001F__x0011_X@qíL£_x0004_4@8·1P@b#_x001B_â_x0001__x0002_BÕH@-@ _x0013_ A@P÷;$ÕðV@cPG_x0015_L@7¼J!8@d_x0005_ÏÄ_x000D_[U@ª24GÕV@doT(M4@$_x0007_X\a¥U@_x0008__x0017__x0005_Ê_x0003_;H@l(0&lt;@Æ)Ð+ÉT@ä¦oðÁA@v7 ÈiGV@Î1Àä_x000E_&lt;@0Ä¯×ëN@:¶$÷_x0018__x001A_O@ÆøE¤_x000C_G@YP_x000E_¨RR@Ùpï³ñÌX@_x0005__x0016_{_x001B_¨W@ú_x0003__x001F_qM@iÒÎ&amp;_x000D_T@_x0004_Ò_x0010_	[6H@Mã_x0012_öW@%_å_x0001_n_x000B_9@§óÂ_x0013_ëW@urbõS@_x0006_J;«XF@Èû_x001F_ù_x0004_@@÷aNû²I@p)M_x001E_ã`N@_x0001__x0002_B_x0015_ÇüÕO@×éÿ_x001C_«©U@(Yú_x000C_Ì_x0017_9@ð_x0016_P_x0012_#×X@_x001B_ý:âï?@;ü_x0018__x0018_"­C@g=-&gt;GU@X_x0018_ØBéK@º¯ÍJÈ_x0019_X@²_x0017_fü_x0005_sN@$µÅ¹ErP@_x0008_ó½¸ÔD@£§AKëS@¦ø_x0011_X@@.Å_x000D_æ#'W@ð2_x0011_¿MI@ºKV§=O@üó#/*_x0003_T@&amp;ø_x001C_Æ_x0010_;@_x001C_ä®hÇóI@Û_x0007_·_x000C_M@OM¹iS@_x0018__x0010_ø_x0004_,ÑH@èA_x0007_ÁR@¼5"±ðW=@,åÁÖñíP@|À$_x001D_S@&gt;·@§\C@µv_x0019__x001E__x000F_?W@V7Q*ø@U@vË^7;Q@:3_x0017_T_x0001__x0002_"PP@òè1Ó7µ;@_x0012__x0007_f_x001D_W®R@ë=¦&amp;&amp;äN@æòø±CM@-ùþ&gt;ÍËK@_x0004_÷Ñ_x001A_2ÜD@z¾²´¯Q@­ãØÕ_x0008_ïP@³GÑÿw2W@=à&amp;(7@úç9¤Q@ÎÿÉ¯}ÉQ@KÇ_x0001_pÜM@|_x0017_qÒÁU@­ÖV_x0005_/çP@¤-¾æGäJ@_x001E__x0011___x0008_É³Q@j_x000F__x000B_©eïS@|H+8_x0011_F@B¢{ÉÉJ@cH_x0016_³_x001B_@@köÝïÎ	S@9Ýp6òuB@õ§Fÿ½@@OÜ9cÇ9@_x0007_¡^õWûS@Ó^¾H_x000E_H@toÕèH@Ü9üdùW@ ÛóJe=@¨ý¹_x000D_!®B@_x0003__x0005_ÚÔMJ+½6@n¿_x0010_;çOG@!qâZ*W@X_x0010_G¶¡D@{7Ý¯_x001A_»R@ér;¨_x000B_T@ê¶PýãT@_x0015_9ÖÃ¦TT@"Âêõ¯P@oæ@_x000D__x0003_7G@]_x0001_SszT@õÆõ÷N@ý·j«õ_P@_x0010_)GÉLS@&gt;_x0018_S³W7@u	_x0007_8@Üá?:WÆU@héèÀlYA@F(ÿn_x0008_"M@)_x000F__x0004_IyK@e°û_x000C_àF@1)ù?GM@ïN±I@_x0004__x001A__x0014__x0008_²U@ÉÄE{z5@WTåB¿õD@ºÙêTJ@_x001D___x0004_øC=@æÚuG_x0010_;@Ì_x0018__x0019_¶qT@_x000F_´(Hüû9@_x0011_Á_x0002__x0001__x0003_^ÄU@/Ó&lt;È#GV@?º)_x0006__x0003_A@b`m&gt;ÌG@4ÊÁH5@Vum7¹ð:@Ð¤ï²A@åÀC4ëKX@_x0017_yuU®FH@øyL«¥_x0016_T@_x0006_&gt;ëø³F5@Çx_x0017_Ûï@@N£ÚûO@È'¡«gP@¯_x0019_\r@F@Ñw_x0005_À=A@ßF÷[ÄB@]N:WJ@_x000B_á³"_x0001_Q@e¨VÈ)eA@VälQ+O@¥çC_x001C_T£6@Du_x0014__x001C__x000F_X@º6_x0015_BU@*\7y¯S@_x0002_«æô=9@_x0016_oPñ:@};0_x0008__x0012_T@ÚZI )ªU@_x0006_6Ô$S@}ÃJã^úN@á"î_x001F_W@_x0004__x0006_*_x0001_8ö6C?@_x0014_ËÜy»N@CÏv¦³þ=@@&gt;o\&gt;"K@ÐÚÕrÒÆC@ÏYàå¢P@p	0¸M@»x°~ÕqM@3ÉwQW@ë_x0019_ÃB_x0017_¹N@Ôqõ_x001D_o.I@_x001A_tråà2S@ê¥$¦R@vÓZ#¬X@_x001C_}è©À]P@_x001F_I}_x0019_½÷W@ÿ-ïÎÓY7@tÙ'X@8@·Eè³?@Ã¯_x0006_@VQ@¢eA:@&lt;X@`VL@í_x0002_\ïRTG@òó¦çxjR@_x0012_n_x0003_1×Q@&lt;JÈGHX@mÂ_x0015_è×R@ÞoÑ·W@ðÆØ_x0005_P@âFo\$5@R~»W]4@l_x0006_?_x0002__x0003_ÿïN@Æ;tÔT@_x0011_à"ÏQW@hÛxBDæF@×]Ës]?Q@¡_x001A_Sã_x001B__x0017_L@q_x0015_o)IÕK@wÌIÐS@­_x0019_º,¼Q@YVQAÞN@ÂìQ_x0002_+îF@p¬UÁQ@_x0002_OJÍ	_x0016_T@e3_x0001_°Ö_x000D_I@_x000F_ê_x0010_1âGM@gÏ3åX@ÒÍË):@0mèø'ãC@j_x000F_EîÍP@óSÍöH@_x000E_fw@Õ_x0002_?@vè¤JÉS@ÿlzø&gt;I@ªá3kúH@G;L_x0012_å¸&lt;@H_x001E_^4@`+²Üy§C@¸´_x0008_Ïøß9@(WQ_x000D_½ÿC@ÖÏÁ}_x0014_V@ýe5ú@S@+æþå?8A@_x0005__x0006__x001B_ïõJUV@_x0005_Ð@xI«A@¹n_x001B__x000C_±×G@^ì¸E@âðÁý÷_x0015_@@6 c(S@S6Ó_x0015_L@ÆK*Ê¸H@Óï_x0019_ÄàV@Î_x000B_Z_x0004_RR@x$WNH@y-¯_x0003_I@àÀ´yoG@â·_x0011_ÅZêP@¶^i²_x001E_U@ö°%Ò_x000F_H@U|!oÔ_x001F_P@ë¥¦§W@·»_x001E_h(óM@ÄRÐÁV@;A¦_x001D_~_x0013_U@ôÆz|vbO@_x0008_XËIF@âþÛp¿&gt;@¨8ÜxdL@è_x0014_{ºFX@G_x000D_âU_x0014_U@_x001A__x0002_U@²øÔÊÚòD@DQ_x0001_d,ïM@ÅÀí§S@\_x0013_¶_x0001__x0003_X&lt;@&gt;1M¾ìD@ãû«Rþ@@4-¿ÿ­N@ä_x0018_íí§ðQ@1¥ñÎaB@öhåí&amp;M@zDuUë×M@ø½1¹å{I@Äwx_x0002_À%T@_x000B_ÃÌ_x001C_%nJ@_x0004_Æ_x0008__x0007_ãìS@ÜMb×4@ÁW_x0013_Ì_x001D_W@&amp;êM@_x001B__x0004_1KR@¾_x0008_â_x0013_$W@J[ÆkþD@+§_ðlÿX@@q_x0003_U¼ÖX@,_x0004_ù«W@Æ½­D^U@_x001C_?Å&gt;\À&lt;@z E_x000F_{G@.QéõüI@·-f1w_x001F_K@j_x0017__x001B_òÔS@/ÉÇ_x0001_Io;@¦oö¢¾V@|µ_x000F_±ÑU@h·_x000E_A¾I@n_x0017_J_x0015_X@_x0003__x0007_8ë"ªF@øÂ`èè_x0010_A@Å_x0016_k2¦H@_x0002_Z_x0008_xG@qk-V_x001E_æ5@õXZýÅ;@¨«&gt;_x0013_u¤S@¦4[_x0003_P@_x001C_h£@GL@rD_x0014_ÒÉD@_x0013_åökÅyR@_x000C_*ÁHÈX@_x0017_JijCMP@t:3ä»S@=Û_x0008_N¦C@_x0017_x_x0005_Í¤4P@ÆP!¦æA@øé_x0001_ÅfãH@cñ_x0001_@£vN@Ð_x0004__£_x000C_R@bpY 1_x0012_J@è~ï®OU@òbyÁëT@x_x001E_Qñ_x0006_P@p&gt;÷I¥D@_x001D_%Þ¬?R@8_x000F_w·34P@_$ß_x0007__x001B_éD@Z&gt;iTX@lIÍÊ&lt;-A@Ø_x0006_qã_x0006_T@0gX_x0005__x0007_ù«B@PX¿P!&lt;@èÏ'Ø6ÎW@öÛ¢2üT@ôr_x0001_,ÛV@ôN]_x001A_S@WID.õT@_x000C_ _x0012_JöX@biÂðS@¾/q;oã&lt;@_x001A_h_x0018_üX@¤{ùhQ@ãðIWPW@XÔcèM@^4Øb_x001D_C@P¬º]GQ@_x0011_kÉvOÝP@º_x001B_!-9¯@@JC8ØSVQ@|¢ãï_x0013_I@õÏ_x0011_Ö_x000E_×F@¼¬¥=WA@x!_x0008_AóN@1CÉ¥«_x0006_N@$¶O\_x001C_ F@_x0004_s_x0002_J_x001B_ÆX@©Öò_x001B_Ã8@Ú×Æê¹H@ªMþÏØeR@Ý?áL«M@'v_x0016_þÛT@©_x001C_'Ù_x0003_¥L@_x0001__x0002__x0014__x000F_~«fu:@,s,_x0003_óK?@òuäÁH@Æz%³I@8_x0002_vÑx¨L@ÝäúZD@_x000C_w8òAB@à_x0008_r}?_x0010_B@_x0007_µ-c¬C@½é_x000D_;Ù_x001A_L@øÌ	_x0015_,R@8~L@y4¡#_x001D_A@6ïÀ_x0012_êÂW@`Á'3_x0003_pQ@_x0014_ÌNt0T@z}RµT@_x0001_UÏ6E@^äW_x000F_nM@)_x001F_îçÝ@@_x000F_JI_x001A_ñÚM@R'p!_x0008_P@_x0002_&lt;dÉfP@_x0018_tl_x0001_^­W@öFÐØâj&gt;@î¸1ãO)@@|áÞ	P@ZéùfåLR@_x001C_ÿîÐ÷ÞV@õCÖ°»&lt;D@_x0010_- ô6Ç=@!×	Ô_x0001__x0002_Ð_x0012_@@d_x0001__x0014_OôW@¿°Y3_x0012_U@._x0014_¢_x0007_lQ@Òt_x000F__x0005_ÞO@ì@0_x0007_&lt;fW@;üqz_x0018_C@õß&lt;åS@Ø_x001A_lV_x0012_§V@KªßL®X@°ÀO_x0019_Ì_x000C_T@Ú9ªÎ.wJ@®â_x001D_5fV@²H¬*óÈN@K_^­;H@ ¤~pI@{bàèuA@úD_x0002_öe_x0012_M@\Ê£yt¨C@¨5ÅÒðQ@_x0019_5Ài'¡U@?\Y¥£P@´Rè=t9@6_x001B_éÑ;@ÜO²î2N@_x0008_wm_x0007_àH@´Ö¹U_x0013_I@_x0011_KÜ_x001E_jP@ö=®_x0004_^M@Õ.~*Ük:@hÎ_x0013_`Ð5@@¤ÚÞG¼³F@_x0001__x0002_LëñÅ)B@/æÑ$ÛW@ªü.÷¶G@^*#m&amp;5V@õr_x0002_iàRP@]-ÏoýD@_x000C_5»¢P@Ì|í¡T@_x0018_¡e_x0004_öÇ6@e#«(ºJ@vvx&gt;$8@&lt;¸`ªýïI@ØwÖP@¨ ÞªT@¡GsÝJ®G@¸\H¯Q@¦_x0005_ûbL@·BUäµ&gt;@Ú9÷^_x0003_w7@Ð_x0001_Q;¥«P@r× {S@©]¼CT@UÙK	~_x000E_I@ðá9O¦:@¦¡ ~I!U@8´R@\@D[¿5X@ù_x0005__x0004_~R@cÈc_x000C__x001A__x001D_N@ÖÀ»_x0018_7D@í%ÃËQ@ÍöÙä_x0002__x0004_sP@L__x0001__x000B_4ÍN@Jöm×ÓO@ïÁ³_x001F_ÝÜF@Ý¿¤ë³P@âqÛåg_x000C_O@¯ÿØ^"L@Ê°K¾óëU@è*_x001A_&gt;Q@y¢¯_x000F_¾Q@WYj²ýW@Æ'kbV@ÕT»H@¼Z_x000C_j¿W@2ý.iÍqW@:¡_x0006_ê_x0001_;@ÀöûÇ#ë@@búß~??B@ÎÀåmM@	R_x001F_é_x001F__x0014_E@Ê_x0007_Éï P@&amp;§u8íÿD@4&gt;_x0006__x0005_AþR@½D\_x0002__x0003_ T@³=Þ¼_x0005_àO@F·º`_x0014_P@_x000C_)ÀÜ·R@!L w£D:@M¶K@b]÷7©SB@2dú}YR@Ng_x000C_;÷»W@_x0002__x0003_c¨H_x001B_2ìU@¿ò_x001E_ô#;@Ä_Þè=@\A{u¶í6@5\jU_x0008_ôK@¬ÐÊ_î`S@#&amp;À'ÖL@&lt;$ÔôÕQ@·ÉØ_x0019_Å@@Ü¥h½ãlU@þ_x001A_J6Ù2U@êècGÕW@%ÚéógQ4@é_x001D_¶ô:§U@®ûc$Xy?@S_x0006__x0018_ô=@#ûSÒpF@x8CÏZ}9@_x000C_®d³_x0010_M8@Þaä¥_x000D_X@yÃàxg&gt;@¤àh8_¬R@qñýÖjP@¦ ³ÓñC@_x001D_úx?O@Ø&amp;{AF@-jþça|I@_x0002_&lt;,_x0013__x0001_I@¾ô_x001F_ÿ4T@{oü0_x0004_R@ÇÚ7&gt;S@²ë!_x0004__x0005_µ)R@ _x001F__x0005_=è²G@ÚS&amp;æLkI@ÆGK|_x0014_?@%fU!ÓR@äÑáj_x001C_R@.MäÍ E@Åm*Lâ_x000B_&gt;@lÇ_x0001_yÞH@2kcíJ@Ù=ýgÌ9@Ø1_x0002__x0001_&gt;@NûP¾7@_x0003_Îlé	øS@a«Ï_x001F__x000D_K@Ðæñþ4Q@XÌ_x0015_À_x0019_ÔS@_x0012_b&amp;¬&gt;@_x000B_H_x001B_¡Ê_x0019_T@_x0002_âÂ_x0010_ÔÃR@_x0017_5ëøÌJ@k¶Eÿ0'S@]±é_x0011_XÔH@üO_x0011_I?@ðT£oÍ5@fÀC&lt;ÐñM@åf[N/W@t7êìÒN@)çà¤UçU@F@\góT@Å;Q¶($H@O`:U@_x0001__x0002_ë9ß_x001D_Ã«Q@,_x0018_b~_x000E_íA@&amp;Ùce_x0010_M@_x0016_G0_x000D_'L@9ed~X@fu_x0003_×3[R@ã³_x0011_®è@W@[Öq: Q@;å¼_x001B_=M@­Ä§(JS@õ_x0013_ñÞ VM@ºòY¯DF@ä®Èà45@ÛSäs_x0012_ÃW@ÙÜ3§NV@OqWxQWP@ÈLÔ@ëS@S×&lt;s_x0016_B@_x0002_ÖA­_x0005_ôM@^fí_x0010_P@É%Ï~À_x0012_M@z|Ä%XÿE@~B¡ÖP@ãVë_x0016_P@|í¨¬³öU@êÝ²áÑïS@=Ì_x0001_m¹W@ÿ_x0017_å_x0018_"÷C@S§[ïE@)¬$3 K@|=2_x001B_D_x0008_4@-Ä_O_x0001__x0005_%C@êÿ¢ð!mW@_x0018_3È% ÜH@Í_x0006_å®$D@¤_x000E_«_x0002_{@@l÷/+yöP@_x0010_|{¹ÒV@n¿¹0kÿ@@àµC-U@¼× Ugë5@8©_x001A__x000F_LkA@2¦"_x0008__x001C_F@_x0016_Ò_x0012_&gt;¬U@×½_x0006_GW@­JD]N@¹ª_x0011_JF¨N@r_x0019_ô_x0003_ZbW@j_x0017_lÄ±7X@_x0002_¥¬ ·GP@v!þäÿC&lt;@_x0018_´¨#X@@FµÏç¹I@_x0012_ÃAZÞ2P@»~_x001C_ñ7F7@f1ì4*ÆR@ën+yöR@z_x0004_9E_x000C_,S@²ÃÝ%áD@\_x001F_Î8'*X@vË×´5°W@_x000C_g#Ì7A@¤ÆuîtX@_x0002__x0005__x0003_ìÀ_x0002_\#W@_x0001__x000E_Ùà_Ô4@[_x0012_R[tV@ÐgGHR9@I´BRFU@¦ºHXaXU@Q_x001F_ä®ö@@L_hwÆúQ@_x0011_%)ôS@HêfÌXD@_x001E_ÚÙÙ1U@ú#2&lt;@ÅP@S)¯$FcE@ò_x000F_&lt;ò*_x0004_G@_x0018_ù_x000C_%{N@ ÄæuU@ìcé_x0017__x0008_þW@M4_x001E_:_x000D_;@¼Ç_x0010_ö_x001D_&lt;@_x0008_g_x000C_@@Ô&gt;cëM@7x!_x0014_·A@oJJO÷M@]â&amp;bT@xÑ@g66@J¥vÚSG@|_x0002_OR@pÅ_x001B_RU@%ùì¶W©X@Ê_x0003_k_x0018_A@²{_x0007_xm¡K@ù_x0019_/q_x0001__x0002_qÿR@ä_x0017_u_x0015_M_x0010_H@ë|z»ï5U@ÙõÃd?F@Ã®ËbU@ÐCæRë&lt;V@M¸¢@¾R@Ôz]J_x0012_iW@&lt;Ë&gt;hÉG@±_x0019_áOÝÛJ@_x000E_ÑwJW@2È@1ÿT8@âr·ÃX@³&lt;=ßú&lt;A@`_x000B_Ï)ðU@ù_x001F_é÷ÀN@ÉIfãD@_x001E_O²ÇÞä5@kýV_x0017_Ð_x001B_R@d¯ít·àJ@½_x0006_Bod_x0017_M@o_x0013__x001B_á_x0003_uV@÷Øïd¸þO@ËàElx&lt;@Î8èË_x0013_Q@¥_x0010_Å I!B@Ñ#åL1ëV@"ee_x0017__x000C_MO@_x000E_ujêËV@ÚxÙMI@Ül­"A@¬L9Òô&gt;@_x0001__x0002_M­w_x001D_ÿòC@U­_x0010__x0016_Ð1A@¾åéô§6@¢ü{"íL@f+¦CÉ7&lt;@Ã\Ñ¥_x0001_5@`gW_x001C_&gt;_x000F_?@ìót´ã;P@&gt;ÕBj¨Ò6@_Ù_x0007_þ»»Q@RÍ_x0010_*u B@¦_x000E_wÖks4@?J®ì;M@¦Çÿ»×W@yÎE³_x0016_HW@9áã_x0015_S@r(÷É_x000E_¡R@Ó!Gï_x0003_±A@3[Acä&gt;@_x0014_`_x0013_fB@úrÜv_x0003_|R@__x001A_VZùR@l9½OjT@ÐþÔ-F@7¨_x0007_4©?K@þå&amp;Çà_x000B_B@_x001E_,ú_x000C_±ü6@ÇkÃ÷³7H@p7=_x0007_1D@oF¡E)G@.ÛÞ»ÎW@N_o_x0001__x0006_kÕM@í_x0015_e­@@bYC_x0008_¶&lt;@ÄI t8@n_x001B_GÕ:T@jÓQi4@L@¯¹ÞáD@ÂïÛ"OS@2X¤'A@=_x001E_¨&gt;_x0002_W@&gt;¦mb_x0019_DV@4%pgG@z@±54ÌT@RQ5v_x001D_cX@^_x0004_®_x0006_&lt;@%5Té;4@Õó-Û_x0005_F@BJAW¯§S@:Ðù0§üN@º­TQ@íå7¸WõQ@ç¥È51S@àLç¾P@ÈèêmÆB@\ApGW@oUfùöMQ@_x0007_¸z_x001D_3_x0002_&gt;@7_x0018_¥k.R@®ä_x0003__x000B_·H@_x0012_ìA°_x0004_SH@&amp;×½`÷¹Q@tD_x0003_m£ES@_x0001__x0005_ÚBÂ°~e?@¨2Í±O@þ2ÛîuÉX@©¹SLB@2b2/&gt;@·_x0015_N_x001C__x000E_á6@Ò,L}ÀeC@é_x0005__x0010_ï&gt;_x000E_M@_x000B_6j#mA@H_x0014_¤_x0013__x0007_ÕF@cun½ÙQ@(_x001E_r({A@_x001E_Ó~_x0011_´T@a_x0015_é_x0007_°U@×(Sä-4@W0_x0005_G@C3hPÒiX@Ä_x0011_ÉõØÏI@Æ ÚwÜ_x001F_A@Ó_x0008_ö_x001E_ãK@Û¦´_x000B__x001D_ÃX@p#ÓKN@L	n®D@_x0002_ÞZmþT@°R_x0008_vKX@/Í§Á\·R@ ³D ÂÁS@?zkS@ì)éQ_x0010_ýH@_x0004_wær_x0003_éK@NU_x001C_½Å]D@AÇ/_x0013__x0002__x0003_¢qI@­·_x000B_@@d_x0007_@3¶T@M_x0015_®_x0003_UOW@=&lt;B»_x0014_§P@i&amp;c_x001E_[³V@A_x0001__x000C_FG@¢[CñW@zÊ@Z¬M@ÝÚØ@@°u__x0006_,4H@_x0013_mßJ@_x0014_?_x0011_ýâ&gt;@v*mö_x0012_)F@@]ÿ\87N@0Èc_x001F__x0008_Ò=@¹0iãÍÑJ@GÝÓyØD@j_x000B_ðeíZW@_x0004_jÂTwêF@l×_x0017_Ã_x0019_ÂG@ª6Sê.E@_x0004_ìu76@ÎéDÀ°W@¨cÝ_x000F_A@ÒÉOrk-S@ÊüYIî¬I@4¼£-ÅO@½7³_x000C_3ÞJ@4P¥¬ÙF@9_x000B_!^qU@¦Yª_x0018_øK@_x0003__x0004__x001D_î_x0001_«_x000F_cK@hsÜ¿ÚUV@t´vS@rÓÀ­T-F@}þY'èO@(îHiXR@\}Ú_x0001_H@,å¢¢@@vqaàrÕL@í'_x0019_1}ÞL@7áäµ_x000D_S@v|gA-R@_x001D_L_x0018_hcL@Ðöñ¿cØ&lt;@ò®_x0018__x0015_­I@_x000B_ó~ûK@_x0016_Ý_x0004_ó_x001B__x000F_F@{_x001B_ c_x0008_B@_x0016_×9¨_x0008_gC@|KÛþZS@_x0015_	_x0015_!¹óV@ÐKG9E@&lt;ÿë_x000D_CV@Û.µ_x001F_RP@Êvÿðy_F@áR·ÀìW@ß&lt;_x0001__x0007__x0001_R@°_x0002_F¯ÂQ@Åh7vÅ_x0011_S@ÙªqM@þ ËÙA@¤c£Þ_x0002__x0005_"_x0006_N@ZB_x000E_Ë1fP@&gt;³¤3ÜP@tÉ^°\èW@ ^9ÜùA@ø«¾z!O@AÚÑü_x0001_N@¨TàL@iêóe_x001F_ºS@îH'þóE@_x0004_@Bq.F@¨$._x0014__x0015_L@³Ü/_x001C_3-D@¬£#_x0004__x0012_¡X@ª_x000B_)_x0013_(_x0012_X@º_x0011_ÉÚQ@	¸þ¶L@RÄ_x0017_6Àÿ:@D¤G}ªôV@JIùÝkÒT@`d);@¬AtÇE_x0002_P@_x000E_­­ÕP@E%ê_x000C_÷V@jx_x000E_}QV@ã×_x0010__x0019_é_x0014_V@_x0010_ÃýT(A@TZ'õkÏR@a=µÝ®@@à_x0001_I_x001E__x000E_²K@_x001B_xÀ_x0003_J¿U@0zqW@_x0001__x0002_Ö8q¿èS@ÝË5T@$_TY2ÀS@Ú§*Ú7@?ræ"+;@ÄÐÖÙÚW@zjÛsË_x0019_&gt;@ú¦­{ë_x0016_R@×~C#CW@8ÿaíYJV@Êmû=__x0003_E@S\¡Ç_x0012_&gt;@öDpRVñR@Ì½ÊP@mªE_x0005_?K@®_x0002__x0011_ãL@Ú«®_x0008__x0008_A@cÐaµ­R@0/ü_x0003_]ËP@`¸âD!:@_x0018_MTªC@,ä_x0015_ÐñeS@VR[u&amp;2U@äQë§K@4_x000F_øÛ¤ãS@ss_ÅÄA@øtþfW_x0010_X@_x0005_§JV¦W@ä(_x0010_Ä~PV@_x0016_SMÿ$X@_x0004__x001B_×W£ÀV@'õì"_x0002__x0003_ æF@½×uª£èW@æ±îÒ@NR@ÄñÒ_x001E_ÖÌ=@Y_x0019_(îÓT@ý4_=_x001D_U@IÌqèPP@¡E½(ÁUW@Ú(EØ_x0008_@@2hà(_x000B_H@®v3ë,U@áDzQ@øÂó.ÖV@~)Ã¢Q@!§f#yO@m¶Y1i¥I@*3r ¨W@¢år&gt;K@-_x000C_$_x000D_zèI@5b'QØ\D@_x001F_÷c_x000C_è7@êO[mR@Í»-_x0019_cJ@¯ï]¯UR6@ðaÓOÄiF@_x0002_;nA»5@zò§?](V@ÔÂ_x0001_rß_x0012_5@=_x0011_òlÿI@¾z_x0013_ÙB«K@g,ð_x000E_f_x000D_4@ÎÃ&gt;níöU@_x0001__x0002_TCæÂ¤T@d$í5%\6@ØuÖ_x0006_õM@¿Ç¶û_x0019_S@_x000B_C×k÷K@ÆÄü,dfD@&amp;Ë_x001A__x001D_²=@n_x0006_Gu_x000D_|X@JÉ Ir&gt;@¶¥_x001D_ë5{O@c_x0014_µÖø¾5@(Í&lt;_x0015__x0008_C@ÂÇlO@@_x0003_¢wD@ø^í:¿E@ÁK¦ã`-G@U7ø\X±;@ÃÀ½_x0008_ÚD@4ø¨ÔqJ@¿J?/8BM@¿"µ_x000F_Q@òÍ­'Q@àhÂ:PÍK@r¹+sáO@bdw¨ÞKU@b=_x000E__x0015_¬@T@_x0002_f_x0002__x001A_®S@ìöÍ»õ¡W@ú_x0014_½liX@°Û_x0019_dºWW@ö	`îåcR@_x0001__x0008_Í _x0006__x0008_òF@z[x_x0016_?a&lt;@ZÓ«ýïÝI@¤¡.on2Q@ÌZQ)¾c9@)%wâ&amp;M@'+w0BG@X _x0003_j[U@IW`Ã.HX@_x0019_±	¶J@O2_x001E_5Eß@@é³.ÝN@x2YO&lt;@K_x0016_S£aE@Ú®}ã¥cQ@¹_x0002_kuQµR@ªf%_x0013_ìF@Æ ÓqF@Veæi_x0001_öQ@0¡+ænU@píAÐW@_x0003_ü&lt;pB@ü_x000D_?_x000B_Âé6@Ì+ÝºÍX@üÄQ©4@E;_x0004_:_x0005_J@_x0008__x0015_ÝF3ìP@Úðo3_x0011_A@´UÓx@@¾ðM3¢¨I@|ô_x0007_4Å:F@e6ÈníV@_x0002__x0003_^ÁÕh3?@) Â	xQ@âÚªQEG@C_x0006_â 'P@¬Ý©ÑL7J@VX#­±`B@â¬Ã|¤AI@ªWøBV@¶_x0012_,ð_x000D_;8@¤W¤|8ó:@§âá1%&lt;@¯ñ_x0001_~»ÒC@U;&lt;PéËD@t:NÌÁK@ì­Ó9à0H@®ò¢ÞH@D@} uâ_x001A_K@ÉþçÑX@[Ãa)4³X@ò?|mZ}6@2ç¤i_x0008_¢Q@O_x000D__x0018_X{IU@_x000B__3xÛ4@[wâp_x0005_ÕG@Ü¾é¨	L@@uÙ½GäI@_x0013_ÖNMí_x0018_N@£H;ÇÎ$S@\ßx&amp;`.S@_x001C_ÝPiET@Ó_x000C_ÙãnV@ªN#_x0004__x0005__x0003_©S@&amp;ðLbÈ&lt;@_x0012_ÒroS@2Ë×K&lt;@gugÃR@ÔÃ_x0001_YI@GöfíyXO@	_x0010_Â¯E@0¶Ê1èV@Ð&lt;_x000B_m­E@SÛ¼»ÁT@¨_x0008_*¯?@_x001F_òWû_x0011_C@#4¶_x0016_ûAX@y_x0013_u YP@¿_x0006__x0005___x0011_G@ITðXíW@Ú÷"ïK@ù]Í7*Q@ïàfÕ_x0015_D@ýáa»ëX@¢_x001D__x001F_âiûR@%í_x0008__x0001_I^W@Èn{FëÎR@Øÿ(ÿ6@V_x001B_+Ó_x0002_;@ïÁU@¯_x0015_Y7_x000D_X@ÝbÜU@øø_x0008_Ík;@­þ_x0013_£\ÒD@.®(¤DB@_x0002__x0003__x0019_·_x0004_³â6@jfPC@.ì£Ï½ÇV@Í_x0018__x0014_Ñú=@K_x001E_Ù.ÛlX@Hà#ß~¿K@¤s±ù_x0003_ÈX@}qE:¾U@´~À¨áèR@¤P«ÿ¬âU@Æà~TMF@èÒIj_x0002_B@-Kl_x0017_C&lt;@]2UK0³R@Ï_x000D_wá_x001B__x000E_V@º=ÁfT¾G@eÉ_x0018__x001E_ôL@X%[ïØ%G@_x0010_øJPz T@rT_x001E_ð_x001F_G@Vq	ã_x0001_·V@/_x000C_Æ "_x001C_V@ZóíxªQ@QÄc:º_x0005_E@X_x0005__x001E__x0008_S@ËdüA_x001E_¤T@Ö	íû$áT@Zé ü»C5@ê¯ä_x0010_×R@Ñë¢ðóV@P§S_x000F_C@¸_x0019_¸_x0004__x0007__x000D_ìW@_x0003_r|LG@È{{¤Ì&amp;B@S#ML@&amp;ÿû&gt;_x0002_LP@_x0001_ò!Ï\}T@µÉv{¾iL@LhW_x0005_;X@N_x000F_Ô0Z7@_x0015_`¯_x0002_vC@~_x0010_¨Ì!6@}sy{W@ô°4Æ~xR@[ûÝ,B@_x001C_ØìcKó&lt;@¸LC_x0005_,4R@|ïL&gt;DD@°_x0015_q_x0018__x0005__x0015_9@_x000C_n}ëúðJ@_x000E_á_x0015_r0A@4eÐõ%Q@tqBËgû;@Ds«­CJ@6²ÀsD@WQ-ºØ&lt;9@ùÄ_x0003_è½gV@è0ÉúÄ\P@²òÕ:@_x001C_ni_x0006__x000B_R@îiu_x000C_G¼T@.ÁEê_x0017_]Q@|Ë[_x0017_ÿ&lt;@_x0001__x0003__x0006_NQjE@Âá_x0015__x000B_Å´6@½õb)YG@Ke±&lt;VîK@²0ùWPÆS@ÎWç?bÊS@¨T}DTnP@æ_x0008_çl%B@m_x001F_C_x0012_¼D@Züxò;@yï_x000B__x0002_T@R.dgI@§±;j(Q@ôx_x0016_b4@É{¥,RG@üñ©_x0017_¨T@Ð*zÄ=W@ò7_x0013_ÉV@Ô¡dÅX@âåñÙãR@¹0uû_x0018_;@\r\Í¸YV@zVs~öS@r¥»ÌT@-Ãá©N X@Zþ-K`YX@§_x000C__x0016_ípS@2TOpH@_x000E__x001B_ÝM_x000F_ÏS@¶_x000E_íMER@X_x0001_%»åÙ6@2³S_x0002__x0004__x0008_T@íÐI_x000F_ÒI@\_x000B_hZÊÅ&lt;@=h0WA®V@ÏÐã¥]OV@_x000E__x000F_ÓøuUQ@À_x001B_â¸ý4W@¤2¾P_x0007_+H@.@53|+B@|íYDUpL@åÝÖMC½V@"^ÝÊ_x0005_X@:_x0005_Å`|µF@è×ià_x0003_¸S@+Y_x0006__x0012_ÔS@Ð4Èk¦S@«;{`²âJ@+NÆFä8P@ñg°¯eH@$q·V¬¹U@Ó!ý_x0008_ª_x001A_B@ýÊÅ47@_x0004_û_x0003__x001A_vP@´_x0008_1CÙ_x001C_U@Ýbx_x0001_zM@fün_x0016__x0002_R@ªÝOL¸T@FzäØG?S@_x0004_·Ó&gt;¸MJ@dÆ(ç_x0002_mB@HféìX@¹ç$+OP@_x0001__x0007__x001E_¥ß=_x0019_Q@ù³ 4ÉR@_x0002_])uîBQ@_x000F_ºbRºR@ð3ú2ÑHR@Ì_x0015_ì»!iT@´_x0017_§»&amp;S@O_x0016_b°_x0002_6@¼YöÈZ\@@_x000C_ó¾_!N@WP¾aÙÅL@:Ùj_x0003_Ç.X@Vq0 ôQ@µ½oJ@VÍïíÈØB@,æ¡}E@"¸S¯JQ?@§t_x001A_5J@ö×­_x001E_X@îlÐzùE@Óuä_x0005_W@]~m_x0003_éX@Í4^_x0005_W@Z_x0006__x0007_[ú_x0016_S@úÙyàn¨P@&amp;Øá;!9@_x001C__x0011_è£_x001D_º7@_x0004_ñ á_x0018_èA@RûËA©07@_x0001_ÂbÞQ@ZF+"¦¦M@(Øó_x0010__x0003__x0005_X@fªÒÜaR@Dpæ+EßD@f¹­þ_x0017_P@p:µÍl¤=@ä`ïö´R@öêLLBU@¡:ù¬_x0001_J@×hÜ¢]ÛT@)Í°²;Q@ªMyñ¾¢J@"®+ÀG@Æ»ST@_x0005__x001F_ÅþßpF@_x001A_lu_x000F_Q#T@_x0002__x0016_eaÈÄX@_x000E_®eF¾»X@´_x0003_óÌ¹h@@Û_x0014_×ÐîiT@Øã@&amp;	N@_x0018_FÝ_x0008__x001C__x001E_H@)yg_x001D__x0004__x0018_B@Vü"Qè_x0011_8@f÷`ïÚQ@ñÓ!XeJG@A(áéLU@?`WFÜK@¡-¢Êà_x001D_J@NøjÐkW@å_x0014_DËáäL@O$ý{§N@ QÒ¨:_x001F_G@_x0001__x0002_¯øóKÇL@/èÊ²F@$_x0016_QouV@ÁZ­Xö³V@æF¥V_x0012_É6@ä¡ÈóßB@© l\×V@2_x0014_9_x0003_?¯N@®_x0015_|«jwF@.°_x0007_F@&amp;ùÐ©`§B@ÒrÑ_x000B_3­Q@ËÔLË_x001A_I@(XÒ³´@@3_x0008_±ø_x001E_S@b7U«üçD@%U ØP@ÉÞ£ó¶W@üÐýµ"4@n§ò;¸H@º_x0017_ì°·3E@bÛ/W@Æ±11!_x0012_S@èÇeA@í_x0011_öæ_x0014_U@Q:ÉLOF@è_x000E_çD»G@WZ´¨ìU@£âÁ_x0010_«òR@EU_x0018_ÒÔX@É_x001C_©iMV@ßýx_x0002__x0003_¼H@Ö_x0006_@övQ@_x0013_Ìñu8B@piôEfI@gä¶Ì²U@|_x001F_%ùûU@ê_x0001__x0012_D@%¬åC0åU@_x0007_ú0I@´{¿ã#bT@_x000E_.e3_x0002_V@Ü¨_x0003_ÿ¿õV@_x000B_Îö~ñB@ÌS&gt;ÿ_x0004_jX@øÏå_x000F_¿U@(a_x0008_íÛ_x0019_P@KÅªK£5@ÐA&lt;'7@Ø_x0014_ÑÈlZE@s´ G@_x0010_b%HÚ_x000D_Q@¦ÄÊà3Q@mÂìªS@ýkq1¼R@ìó/ÂDV@»_x000E_ _x0001_X@Rbý°MD@¥5çQ]GP@]SUì_x0003_yK@äâ+q'J@mv ÍJÔW@°68é9VV@_x0001__x0005__x000C_BÈÞøÈD@È_x000B_Y_x0010_P@z_x0004_ª:îÂX@6·Ñ$&amp;SO@z_x0016_ÕÝ£õ@@÷6D0P@¤a_x000B_7'I@G_x000B_]¬»d@@v_x0019_æáï&lt;T@`Ál+_x0001__x0018_M@¢!LÍ/Q@VQÈÈêd;@Ä}k¨ª6@-¶&gt;|¸_x0002_X@ÎÅ*_x000C__x0017_¤F@¬!NA@"IN®DC&gt;@Íí·@_x0017_÷@@f ¶½_x001A_N@´p]%Q@Q¶Þ*U@V1ë[d4@5»ñ¤UN@Â	¹CH@¬snH¾ãG@ZH£_x0017_vuP@á\Ûö[\M@_x0008_ÁÓ_x0003_@@I¢.QL@Ý¬ï_x0007_¬D@)Ö­_x001E_M@ªOO]_x0001__x0002_)¹T@&amp;_x0003_Â@cM@	á_x001A_¢)oV@z/_x000E_Pí4@¾Ã »{T@p¼_x000F_3Æ¨R@UuØ_x0006_pP@a(y¹LgB@]­_x0010_ó/ãB@k_x0003_Hy`WH@E[p_x001E_ËV@fi_x001F_u_x001A_A6@_x0006_d_x001D_!_x000E_P@ð_x0013_¯¬!æP@B _x0010_yHYH@âÜX£0©W@lÐ_x0003_¾ñT@Yî-·_x001A_R@Xò]_x0017_G¬G@Xq_x0017_Åó&lt;S@0åÃ*ûB@¦M@@óHê_x0003__x0012_øI@&gt;Óµ¡sQ@'\s_x0013_,K@êçÃË:©G@_x0013__x0015_,ÁQ«P@Ò_x0010_,_x001B_ZµU@ìÐs_x000F_{´S@Qã]ôz5@6@cÌù°U@¿Î _x0017_û_x0005_6@_x0003__x0005__x0011__x001D_ka,+S@©Êìä5_x001F_V@üR_x0018_" &lt;U@_x000E_&gt;{¡dïP@ñÏ )9J@8ïtáäíD@_x0001_e&gt;v{P@QòV_x0001_Qð=@Í»ìwaL@3qGâ®&lt;@õæ_x0019_æú¤U@~W_x0004_p!T@_Ï+ý_x0004_O@_7½×½R@~|¸1t_x0006_E@øaÌ¥³JA@3ãæ-ÞGC@àÕíÕK@v²ç-íx8@U.u_x0007_Q@7:&lt;ÁV[J@è³½¿ *@@Xf#IR_x0002_A@ð4"dê+@@_x001B_Â3Ò¯L@ÔòY_x0017_¬°X@±gjh|E@#_x0001_°p*X@ñ-ÑpatN@÷4jð46@2Ù2_x0017_å0F@#ßÝ_x0001__x0003_äP:@±¼_x0001_ïäN@,s¹Ã_x001B_M@ªxìIÓÉ@@_x0010_eüûÍÄR@ÆRTÂb?@ëmô6ïrO@öÕ~EµVF@_x0017__x001E_óØ·V@:â_x0002_æQ@Ò_x001D_ZÅAD@îZ=îb+R@EéDmBO@v_x0015_ _x001F_9@DºWïGD@V_x000C_¶ÄGE@f_x001B_|¢=@çå1C TM@ô3/_x001F_Â5@Á_x0013_ûìR@Înf¦Á&lt;@ü¼_x001B__x001B_$R@Ú_x0007__x0008_º_x001F_=@*¦I#tQ@)$2{©P@,n®X6OQ@_x000E_àg'?@Ã__x000B__x0011_ÔEH@_x0012_p«8¦%4@ô&lt;×òfQ@Ý¡2?AU@_x0010_Ç4éY_x0014_X@_x0001__x0006_øPÇ×7_x0019_B@_x0005_×OL­X@ û_x0003_eU@6jT5@ç(.ô÷S@?0¿¤U@½_x0010_ë|´_x0017_K@.`_x0017__x000D_tG@RL¼]ß_x000C_A@a6ÇïU]=@#N_x0001__x0004_Ñ7@¨S8´@rS@à¹J¹@Ü7@¸©M/¹æR@ÍPß"Ê?@ân£«G@²½LD#iP@³åKR*_x000F_L@tæ_x0016_è_x0007_gE@¹_x0002_Ï(_x0008_µP@Kt¡[T@ðM¾Ùå¢&lt;@NyÛâ²U@ôu+1$XW@­Û_x001E_Þî5@ØÀ_J¾K@^gÙïÄMN@ÌÄ¦H8W@VÇ;1Þ_x001F_;@_x000D_V­_x0002_X@K Qr'ô4@x¸l_x0001__x0005__x001A_¨A@Þ_x0008_glS_x0019_P@+×_x0011_TcP@È_x0008_eêT§L@óç	°_x0018_þU@ªÌ½â_x0003_=@_x0016__x0011__x001B_N]ÏH@_x0019_¢_x0003_RA@_x0014_®ÕõýU@¨ê°³ ÌN@Fä5ÿ_x0010_=@_x001A_ösÊ¨7@:È_x0002_­ñS@çDö»_x000E_G@;·ÄïçB@¤uhì8wS@\½ï_x0017_O@óêN_x001A__x000F_3F@_x0001_ÊÎ¢¼}Q@ÎÌ_x0014_±I@f1'åCÁR@Äeë4®M@OÞ_x0011_^ÜR@w$©:²X@|¢~Y³1X@2¨üF@äÔ_x0007_ùS¢8@_x001E_ÝwT@= E#w¥A@Êµ¢óá°S@íÙ_x0001_Ú²åA@©(«è_x0004_R@_x0001__x0003_Z_x0008_&amp;_x0004_ÔU:@_x0008_ýÈJêH@dçÓfªëQ@a_?þ·!S@ªcXúåR@ÈÒÊa)R@amß'I@_x001E_ê_x000B__x0002_@T@ZÇ¾§0G@ÆÕ_x000D_R_x0007__x0018_X@Î×ÊÉÔÆ7@¹Öù¦_x001E_úJ@ç831C@ÜvØ{óxT@¬|yXÈ_x000F_&lt;@Õ:qÚ~I@&lt;ª_x0005_­ºÈ@@WñQ0(H@?Ý¥#¶V@(·ãÉn19@&amp;&gt;ÁíâH@_x0016_}_x001A_5üQ@jXä·µ8@¨.ÇKîR@¯òuæmR@Õù_x001D_6¶ÃG@j_x0019_ô«pH@~¦ûWx]N@3ë¿Ø¡@@L1#rN@±eÐP°?@6o[#_x0001__x0006_ÔN@uÓÜ|¼ R@&lt;ãD_x0001_îÆS@_x000D_ñ)_x000F__x001E_ÊV@ÊëÓ¿_x001B_X@¨!_x0010_IN@kÒk«_x000C_TN@à)%ð_x0008_D@öIc_x0003_;ÒE@Øù¥¿_x000E_ÁU@ÐyX°3Ý4@S~(ÄM@ü_x0017_LéfI@_x001A_Å(¨F`K@d¹(_x001D_óF@99_x0018_;ÒX@_x001D__x0001_Í_x001F_ùC@Må#_x001D_,KW@_x0002_Õë|_x001E_@@ð¦7æü8L@V)t (O@ èU_x0004_j5@~­« _x0016_A@jjIq_S@Jv.ìX@oXøX@å°î~ÉËM@Ô%°ZT@o"´dM@d_x0002__x0017_©¯4@:`²fV@A¤-:_x0005_@@_x0001__x0003_â;ð_x0017_bÙU@l×ÜµR@²ËàÿpRW@ìnÅC@^¾¸Ý_x000D_G@Ï2zV@»\]_x0007_ÿ,O@4ô©*fN@yÓ_x001D_sQ@¤ñÜvq=@Ð_x001C_üeYU@öS/R@Áð$p¶T@_x0013_N_x0016_cñÍD@úó®èIX@&lt;Fe_x001B_5S@fãZùS@b'@0@A@jº4tévC@Ù±G$Q9@_x0018_·÷æáJ@ã5|±sMB@{´ìÁf¬V@_x0002__x0008_õHç´L@¶G[ÕÇT@òIM_x000B__x000E_?@_x0018_D	ÉàNG@_x0013__x001A_ èþwK@_x000C_ca_x0014_?ªP@Ø_x000F_wÛ_x0001_M@Î_x001F_úQS_x0018_R@PyXj_x0002__x0005_`F@fìJ b=@¼á"_x0003_'H@Y,N(pK@_x0004_÷ÝIZÁL@;}2ó(xW@ñ$ç{)PR@Ö;º}8&lt;R@@vÁúØR@°8ví¤@@	ÿO:|K@¼²LbÆ9@¡[jJ@WöµÛgJO@ê¬_x0002_ ØôX@_x001C_Ýu^J@ü8%ÿ&lt;²H@Ð_x0007_mÉÌR@.²ø_x001B_^=E@&gt;9³yLV@ìøAÒ&gt;ÏC@Ppÿßv4@ç*£6}àB@­_x000B_3=ChM@Ì1d¾@±U@îöªñW@_x0002_Òâ³_x0010_L@_x0001_ÃÖm÷A@x®·ö_x001F_æ:@h¾GÂX 5@ªÝRb¤L@â©_x0014_¢°M@_x0004__x0005_j*ºÇ&lt;Õ5@¤&lt;ö8ý°L@_x001A_ÿ®¶_x0007_I@_x0017_:?)È_x0012_G@uD¿çG49@Jr=_x0011_GáQ@È_x001A_ÀO½_x0003_A@_x0006_o³&gt;ÿgS@+o}qÄJ@_x0019_t»#±_x000F_F@æ´}èÕT@ _x0008_¥2¹9@Cso0+åA@_x001D_§)¿#k8@/é_x0011_X@p®6ÅJDE@?Êc7Ï;@)XÖIë]Q@x1OKF@ÖOmÌhàP@ ÓU«HW@Úã¢_x001A_È8P@Ø^È¢"O@ßóÛîØK@®}ûa ùW@Þ¨ð_x0002_0V@Ü&lt;_x0001_þ¯P@,_x0007_+O_x0016_jQ@ìÜ]_x0011__x000C_K@¤Ì¿å¿X@Ô_x0015__x0013_.øÕA@Ýs`_x0002__x0003_§mS@_x0011_ÐÆn0Ç:@?fúÔHÅS@_x001D_&gt;æ\_x0005_fN@rïµ_x0016__x0005_§H@~MDÈ_x0001_A@øúëkºR@oÌ¿Q)+U@&gt;ÿZñ?C@S2g5/I@R.¯Y-lW@ÅA]_x0002_b_x0017_D@ä)áV´V@_x0002_?ÐBsI@õ+R0Å_x0008_F@îxì_x0017_±S@L·qS8O@ã+_x0015_b_x000F_X@öxE_x0019_¥5@´ñðU@È»$3ÖQ@öQt_x0002_,ÎG@òxñdGS@F|½¬C@OPØ¤£_x0008_U@v{K¶¸ÑQ@Aïù?_x0010_mR@oÞ£!Q@0Sßð÷^T@ç4YGëQ@.×ãFøF@&amp;_x0001_v ?@_x0001__x0002_2^ç½]G@Ú³7-XQ@÷"_x000F_S_x0003_)O@_x0010_=_x0019_?P@X+~ß_x0012_S@ÂýÞ­ÒK@j/×Ö8R@5íV\¹U@x_x000D_pJ:@,UÒà=@ë |²w	N@3ì­ÄãkC@DCK°_x0001_R@9¿èîÿK@_x0002_f¥õ-iE@xaù°üX@ìð8Kt?@zjN_x0019_=ö;@Ue_x001A_^òJ@2£³VâW@_cx®^A@¼C?e_x001D__x000D_:@_x0006__x0018_;Çù_x0012_N@^q¥GÇS@zã÷áóA@;¤_x0019_(÷J5@¹_x0006_km_x0003_äW@_x0019_Wôo¦ÍW@_x0005__x0007_ðX@&amp;ª_x000E_Å_x0008_~C@_x0014__x0011_rA@Go_x000F_s_x0003__x0008_*T@{ì-XyS@¢6ÈµÀ_x0006_W@"xý_x0007_¹WU@_x000E_²db_x0015_$:@_QT ¦8S@_x001C_Ki¡zòW@bd_x0001__x0004_7_x0005_5@2_x0008_aF@Laº)%7@_x0002_|ç½%F@_x000F_z*q$A@hëeÎØ9@lLBSØ4D@®wÁA?®6@\sõÔ@@_x0016_`Äm·F@j\Æ$íE@pÓ_x0007_ñÂ*T@_x001F_ªºý_x0010_9@_x0012__x0006__x0007_VÊB@×Þ¦9IsE@JEß5âëE@Ü_x0002__x001A_ÌV@"Ð@Ü=@?&amp;©_x0017_o_x000C_S@æÏ_x0016__x0016_ßÄS@}&lt;_x0001_¹X@_x0001_³}EñUU@_x0011_´bØ=@Ôæy`¡@@·_x0002_DW_x0018_5B@_x0002__x0003_¢Î²&amp;«?@¦U'NñD@ôvºXü;@4_x0010_® »3K@¦¿^á:ÈP@_ÿ\+_5@iÀ{;ï2B@0àÿ5àU@J·³}ëQ@á`ÓØÌ£D@áj_x001E_éÌ~@@hì¥C@Á.	/©H@(hyíYT@_x0014_oì_x000E_¥~D@b²dÁ.R@%¤_x0003_q_x001D_ÅU@¨b _x0001_4S@4´õ_x001F_LÅN@åãJ¦BP@õcñw#M@à³$jV@Û·ã_x0018__7@_x001A_½,&amp;«`8@ú-|[&amp;L@@ãuô_x000F_1B@þÞU±_x001A_T@prÞHÉcH@ë_x0012_ºé_x0008_mD@_x0012_ëE_x0006_­\&gt;@üÑ³_S@-_x0012_Z6_x0001__x0003__x0018_òD@¼QÍW@, O_x0006_D?@â åøT@¦²$_x000B_÷¥G@-ÕÁ¾¼X@æ§_x0017_Ë£§P@4f_x000D_V_x0013_¬N@,'ÛëW@ùô_x0012__x001C_¬8M@_x0002_QÉÊN8@:PúU@(HöHe_x0007_R@,´"¤«hR@ºÊ¢_x0002_e%C@É_x001A_/1T@²Û_x0011_s^åP@²_x0019__x0005_õ8P@ûéÕëvT@[SÚð¬O@_x000D_±F_x000C_+A@fïÑ1E@_x0010_fÝNw¯B@Êß\_x0012_IçI@_x0005__x000D__x000D_{%D@ø_x0004_Pâ@@iFyý¶HX@S®8_x001D_(B@&lt;¤s_x0001_vF@a2Îjõ6U@_x001F_­_x001A_TÄX@æ_x001C_NÚ?H@_x0003__x0008_á4_x000F__x0002_áqK@(úlaZ_x0007_&gt;@ &amp;ËI-8@5_x0016_`qrIP@AÐLûR@zÑR³ýD@(æ¶:ÑL@0-t"ýR@~`?ªu_x000B_F@­	£vyH@Ð.¿Õ4@m¡	XX@Îú_x0003_WåW@»_x0016_ÜMI@É@ú@I_x001A_A@L		`ßRV@Æ]¨Ã÷BF@f=RR@¢k1×_x0004_S@_x0001_¯È_x0006_ófR@h¿R¬S@ZT_x001F_CL@/Äy=@#;F	(D@Î_x0004_ÿYÆO@úx!â0þH@"Nñf(ÉC@?&amp;º_x0013_BU@þÒ_x0013_÷rQ@:&gt;¶Y_x0005_Q@..¡fkNQ@&lt;Å_x000E_Ó_x0001__x0005_£2&lt;@×ÍÙGmsS@jÄÜ«Í:@|JHñFU@r_x000B_05_x001D_H@yøMª¦¤B@_x0019__x001B_ßÎ åQ@$öÐJ_x0003_¾B@1Û_x001A_k-rT@jôÒ_x0006_zX@¼*4/_x0011_S@eêøqhëO@Q"h\J@çðøÿ__x0017_T@,_x0012_1_x0019_U@=èXô5@R%²BrÖP@1ðL©ÐW@i¬uQ\.?@ÖFe07éE@_x0002_:"~~wG@;à.B_x001A_U@Á_x000E_©_x001D_¥`9@bQÞ¿ÉsS@µ_x0004_¡Ö$O@(K]óï¹G@wB¼»IH@µ_x0018_&amp;0c-L@&amp;Þ_x0011__x0004_F@}7_x0005_ÚR@°$Ü©Ú9@%¼U­X@_x0001__x0002_vlÕ_x0011_åX@{8çÑV@H_x0011_%û_x001A_A@q±¯ÉUB@þo4,yÕV@ÎáØÎ1å@@Ä§iÎ¥_x0019_Q@Ñª_x0010_.I_x000B_I@_x0002_º&amp;#ï#X@âð_x0013__x001C_U@­ROCAW@y&lt;_	W@_x001E_Ï}FeJ@º$¯r¢V@VÃÂÖ»õF@ð.r¤Ü_x0003_O@-+ÚáïÝP@³w§ûÑW@_x001E__x0006_¼_x0012_9@ß3Ê`_x0011_NV@MÑT$ T@Ë¦F·_x0017_Q@ª8ëOAA@ÇG_x0017_RH@?WmÞ&amp;½X@lÈf²_x0003_W@LñÑCÊ_x0013_S@ë_x0006_rR8~H@Ã^_x000D_¦NW@òÖWB6@ºêìÆ_x0018_&lt;@hÆ°*_x0007__x0008__x000F__x0007_6@_x0002_M\»Ï$O@_x0007_Úv¨¢ZG@ôã)`hW@Fë_x001C_fiV9@_x000B_À³kI@D+G9_x001C_qP@Èxå¤ªR@4ß_x000F_0R@MþO¥M@_x001E_´Uý_x0002_.@@²rÿlßá7@/m©+X@ÔòXÉ~	7@ÁINt«ïD@Kñ't_x001C_lX@v¼_x0014_\&gt;cW@öò£þBT@)ù[_x000F__x0001_D@|_x0018_û{á_x0015_P@R,þ¢bÛB@ì$Û-FT@_x000E_t]-ã8@*_x0003_§Wßj@@_x0001_ýÈ]ùX@5Þ§U@NÏù_x0004_ªH@b}_x000D_½_x0005_H@MÁÛTïB@¦vO_x0006_ÌºS@úÅ¼¾FÝW@$pÇW@_x0002__x0004__x0006_&gt;_x0003_ÔL4@¯qÒP¡ØM@ºõß5~&lt;@öaï¸_x0014_H@ÉJâL@Tx5¢L@:5Á;²6@zeÌH_x000E_T@Þ$ _x000B_fP@ÝßOàà_x0018_M@¸KñAq_x001E_:@µ9¥Û÷ÆU@åðAz;@¦§lF_x000F_N@H°D¤í¤;@¸O_x0002__x001D_dT@w!Ô5´O@DÿV%Q@¿_x0013_ö­AóH@Î_x0006__x0013_³óòW@Áà±pF@l·î5å}W@ö¾Y!¾ÔQ@%{°r_x0015_Q@èÀO_x0007_á_x0003_U@~|ãÚ{C@x³©b´jK@×QÙÑ	é&lt;@gÍ~RT@ÚKJ%"WT@Iq_x0001_&amp;,!Q@._x0006_ç_x0001__x0002_é4U@^ôH¼Ä4@Æ_x0002__x0016_½@_x001B_;@£A Û°ÄV@h]Ì H@eÛ _x0017__x0010_T@Þ/R¼B@®§ï»^mI@;l_x001A_Lb:@Ð}î_x0002_è_x0005_S@äs}¾RF@W°#½DU@rêbv7@Ú_x0005__x0002_CÆÕE@Øô_x0015_-£H@f.Ó_x0010_çL@ÕªõdÊ_x001C_K@½_ì p¬8@19zê_x0004_X@¡zQôdX@¸d_x0014_÷³U@_x000C_à_x000B_Ú/X@_x0002_ó{_x0011__x0014_¦U@°ÕQhØSA@AO´Þ7@¡it§{ÃU@*,T2ý:@Ôh_x0006_ÐvL@_x0004_º·eUU@9&gt;å^3,G@rY«¦fA@_x0018_"ÂDæCS@_x0001__x0002_ËÂÄøço6@ñNÓ?B@9¨_x001F_ñuóB@ùæ_x001E_$ÖæV@_x001E_V²ºhÐ9@¶(ª4&lt;@Êò1Ñ(F@=:b|îjS@"8_x0010_)_x001C_Q@îÁ7ú:eN@D©wµEæQ@­à¿_x000C_7ÌR@NÚv¥h&lt;@ba8_x0011__x0001_F@n;ý_x001A_WE@_x0007_ñ¦?D@¥ü_x000E_ú1o9@âÄÅx¦°T@_x0017_å@_x0016_¯S@jX¿áQ@_x000D_@&lt;yN@ëA¬]ÓT@~L@¼K[4Ì6@_x0005_QÛ¸m@@÷&amp;_x0014_eíB@¦w4òìJ@ÎÉ#_x000B_S_x0014_=@~_x000D__x001F_óº»;@Ò2t69Q@¸ò-Å?@b_x001D_9¥_x0001__x0002_kaW@7«ûJ@»z®¾O@_x001D_µà¸&lt;W@Ú¼Và£_x0010_P@_x000C_ø.¤Ó6W@%t©$pµX@L_x0007_|7råV@Oi#|lB@_x0016_^®ÚEO@Ê¡Ã_x0005__x0007_H@_x0016_¥U©V@&amp;S	AøoV@(H­´¿W@@JÒ_x0019_nlP@`ÎMgZIG@¸È¼ßZQ@@_EQ@æÚëë~ûX@H"_x001F_eT@IV_x001A_¨ã,S@%#_x0019_D@³¯Nu3_x001A_?@þìe¢&amp;P@7Lå_x000B_R@G¯!ve¿V@ø"s_x0014_µK@êf)!2T@µ{Ç¯úzX@Ixõä4¡J@ÓÒåy,V@$¼eüñE@</t>
  </si>
  <si>
    <t>a0e307b5d005a5311c3edb3691bb214b_x0001__x0003_Rc8ÈÝS@ênò±/C@£_x0018_ð_x000D_L@ZIú{ÛR@/N\&lt;¶I@?ÌÌyI@´V[½ýV@]/\ÇHpC@Héîì[ÀD@]g¸Õ\lJ@íf±¼_x0017_bU@z+õ@_x001D_|D@_x0016__x0005_&amp;pt¼Q@K{Pì¼fR@³Àó¤V@Æg_x0005_-Ä`T@ä¦_x0019_LÎB@._x0011_¤Þ³CO@ø_x0002_Z&gt;ïU@u_x000F_|ÏûL@(ª{F·?@N_x0019_û°uM@¦Èä_x000C_wüO@¨'_x0001__x0010_SîU@¤S|T@®O«¤ÿ¤X@_x0007_&lt;£ÄL@ûv_º¨Q@9òGWG@_x001D_üµ*êkX@©	aý_x001A_uT@_x0010_ `_x0001__x0007__zS@C%ú}T@8XÉJ&lt;E@_x0008_ÌÓ¹Re8@PÎ _x0008_Ã;@"e¸_x0019_ÁK@_x0007_ÚÕ_x0005__x0010_?@_x0002_¯¯7ÄMD@! Ú«¼&gt;I@_x0005_k!¡B@tÖ$Þ½U@_x001E_Îpð§D@ié	âêN@ùTH_x0007_KlU@$h¹_x0006_×W@ýêßÒ®ßR@\H@_x0001_fN9@_x0016_%ÌXu-Q@_x0004_%z_x0001_ÊU@Ø?Æ¢-ûI@=¼óªÛF@Åbý4b4@e÷_x0019_×áÓI@5_x0015_ßú!_x0007_W@×_x0003_RÉ`O@o_x0007_µ:ýX@&lt;_x0015_TIù3A@_x000F_5Âøo­V@±_x000B_3ÀÔV@¤Í»_x0010_N4X@Xc 5c6@îÑä G;&lt;@_x0001__x0004_9Í°÷³N@_x0002_ÕÇ_x0013_¾M@8¤Ì_x0014_R@÷l%ÕýôR@¢x²#kEH@nÿÐ_x0011_ÁºJ@Õ7ôR@°_x0008_ûDJK@Ö*_x001F__x000D_R@6#_x001E_Á0R@_x0006_FAl_x0014_Q@¹ãrq_x001A_SP@£±¹_x0018_XúP@K¬ÙÕ83S@_x001F_/_x0005_¢I¾E@ gÛ]òAR@ÿz_x0007__x000C_®þJ@Õx'G{_x0016_O@×æcÉ?S@µû´ÎùX@_x0003_x_x001C_»ªM@·JToÍD@_x001C_|Z1§,Q@Àí_x0018_2¡E@M_x001D_v¨ÈòQ@¶ýOAÑS@ºýJýÒÄW@x·Wù_x0001_T@ã_x001F_P_x001C_H@_x000C__x000D_R×_x000F_2@@èÞCÙWÕR@!WÍ_x0001__x0003_ÍL;@R_x000B_)_x0002_÷ß?@×Nb_x0016_ò7@pÈJmK@Òw»_x0012_R@zÀznS@ùmÿÞ;@¢ÿ_x000E_¶_x0008_ò&gt;@Zß0PàÑ5@6J@Øít=@â%O|?Q@ëþyõ_x001B_6S@e!:_x001C__x0018_&lt;@?g°¡ï±U@W;_x0014_|ÒU@´üµ§%I@_x0018__x0015_²rºL@A&lt;oå÷'C@Q=ÝîâE@À ÿÄjîM@êcÓ_x001E_W@~9°S@¡¥í²Ý&lt;@úðY÷N_x001D_X@@_x0019_Ö_x0019_QU@z°¤×a)7@âòkñFË7@âÌºT@_x0017_,ñ &gt;@ÊX¦W¤J@­s»«VX@ããz  V@_x0001__x0002_îÏSþ½W@køUüq_x0003_W@?³Z¾_x0013_JN@-üë_x0011_uX@0¬ZÛ÷6X@©ãÿiòR@D[_x0006_Ê{fH@OKâæNL@à±ÃúùR@âíRÕ^_x0016_S@¯UP_x0003_^H@_x0004_É(óÓ=@ºâÝêzBE@_x0019_î;ÐÒgA@v/ºç_x001D__x000E_9@U¥­îÿGU@aën.È&gt;@_x000F_r_x0008_êrJ@¿Ù·ÁP@öêÁL@W@díå*_x0001_:D@XÒ¶ÝÓL@NaL_x0003__x0019_ÒJ@;O(Yß¹@@&lt;[@ôÖ@X@Ý$å©ÑW@vY£[½P@*ñ¤\_x001D_o@@Ò+ä¦mX@aÓî	ïQ@9&gt;ó_x0007__x0003_P@_x001A_,Õw_x0002__x0003_ì$W@ÜbÁíT@Ú_x001B_Ð³ÃúV@_x000E_õÒï^É8@é?ø9@l_x0007_qG©9@8þ_x001D_¸_x0006_T@ ã)_x0016_#@@5f²¦õ¥V@&lt;ÔnÀç_x0011_U@_x0014_ t_x0006_w'P@_x000D__x001E_ó2_x0011_GA@iµP@mzi_x0018_UÏP@Æ_x0012_éæ^F@¹KOd D@ÚÚ«1ÐÖS@Ymo{c6R@·_x0012__æÅªF@¬¤ç-ÓQ@ _x0008_ç%§R@6Àl_x0015_À³W@PãÂ_x0003_7øQ@tû±NR@­._x0013_L@è.JÆA@§,P®Â¾N@T¯w`O¾W@_x0006_É_x0001_ëmG@ÿy_x0008_lÙ_x0007_X@Â)_x001E_KMñ&gt;@(Ut×ê_x001D_S@_x0001__x0003_ÖÉb¾¹6@UI&amp;A@î_x0004_½*¦HV@_x0016_R2$L¤K@QÂlgc6V@&gt;|çSaÃV@ZbÀZ_x0014_&gt;Q@øÝ_x0012_$lS@¡E|×®Q@3ý¬_x0002_6_x0015_K@ää¸_x0015_ÀªX@j/öõcS@¿±ä¶G:@gý÷Ê»*R@Ð¬|ÛÑÙP@_x0010_KÉâþF@úb½ÙÂ_x0016_J@lÄ¼?@8%t70M@ÐÒÓGÂ÷L@Ðõ	%O@}-}¯rªI@pËµóÁV@¦QFûÀ:@_x0007_gD_x0001__x0014_)I@¤·¯¢ìH@ ZYp2ÙT@vBY_x0003_ÔV@76_x0011_ë$_x0018_G@9©=m°S@ÎTºG"_x000D_E@²#æÏ_x0001__x0002_ã_x0013_Q@	7¹×Q@òvé8ÂX@P?!_x0001_ß¦6@_x0004_ò0ÆI@¯/¹÷ïX@_x000B_=TIÐ&gt;L@ZëP'_x0001_ÝA@jfK¯µV@&amp;Ký&amp;ÛP@æé¸·â[B@´¢ã_x0003_÷N@Ev_x0005__x0001__x000D_¾N@_x0014_#3c&lt;V@_x0008_M=zé&gt;@60¢`kT@3gØ®öÌP@ÌÌ_x0018_H½¸B@æÕ²_x001E_p&lt;@°ÊÿhN@ñ_x0016_¢­ýeU@ÉZ_x001E_12ùX@2_x000C__x0012_A$ÝL@vEP_x001A_K!X@_x0012_Ïx_x0001_ÙÖ@@_x001C_ FZ¯x@@Ñé_x0004_£ÇP@RÏ%íi_x0013_I@²½d¾H&lt;@1Á_x001F_zH@èj,ýFý=@R*Ûù¨?@_x0001__x0002_:Zàq¥S@&lt;FJÐPü5@~F2¶Ú«:@EGÈ_x0004__x0018_OU@_x000C_â_x001E_L!ýJ@Ýh_x0006_ª²_x001D_6@´(²K¥/W@l²ÆÙy9@ìrxgÓ4K@é'_x0013_×±R@?Ì¦¾-I@V_x0002_!àmV@pÄå6*_x0007_R@_x0013_0Qg_x0011_P@~óvçJ!M@þ_x0007_w&gt;6H@P¥é0&amp;&amp;J@7_x0014_2EzBV@_x0014_ùgcí:L@.ý'ÕS@ªçÝ_hV@6_x0003_ó¯M_x0005_T@$ô]0aP@t7±»&gt;C@þeú¸_x0002_S@WÂ_x0006__x0019_Ý%V@hVj;;4@¹ÍFÖ¤V@fÉ[_x0006_P@Æäü_x0003_h7U@àÎ&amp;Lßè?@¸_x0001__x0004_ÑwE@Ä±Áú¨¿G@_x0006_Àv¯$Q@Ø·j?¡y@@ê­&lt;_x0018_ý_x0003_K@Ñ&amp;vXÖ_x0015_W@GUþ½îG@0GÔ'izW@6ý_x001C_TÌ#P@*C0,þßU@`!"¹ËQ@	_x000C_½_x001C_O_x000E_D@6EGpwM@Ý_x0019_eñ"I@`re%c?R@ô³èS(L@Ù~Ïµ6@¤¸i_x0017_ ü@@_x0002_-`*ç8?@Ã_x0006__x001F_XÙNT@lúg¼I@ò*£jX@tÍ÷_x0005_ü~E@ãõÄ_EÆQ@`×ÊMî@@´ï=üÎ2&gt;@h¬}¤oG@_x001D_á_x000D__x001E_ÏS@Á_x000E_êñ_x0002_U@_x0018_ÊÕ¹Ûg@@k ä_x000B_#N@'_,nàX@_x0003__x0006_Öphoå§F@_x001C_1IÝqP@_x0002__x0018_­[wP@t_x0005_&gt;_n¸T@&amp;IFgp_x000D_R@_x0010__x0015_í_x000E_öàN@Bý_x000E_åÊ}P@_x0014_à"HîsR@;ç_x0008_F5E@mhGÖ2ÀX@ ;ìa¸ÉT@"!æ_x000C_^¯F@ëdÌKqí6@H-¯nGK@:íLdÀ`V@6Ä_x0006_(&amp;H@î_áH_x000D_6B@Òõ ¬7JX@Fô_x000B_zkH@åðt%aV@¬uñ¡­=@TþI_x0008_îáX@Ãtä)_x0007_s@@Ñ_x0004_UêÐP@F_x000B_ÌW@_x0010_fß_x000D_"R@)m_x000B_º_x0012_éU@¤/ªÙX&lt;@jÌÏ}kN@íàÒé_x0001_G@7ËÜ«ÿqB@±o©T_x0002__x0003_E$E@@úkw\Q@(8Xü+R@×²_x0006_N|÷V@F_x000F_û[_x0007_zI@¤_x001F_Ý\_x0010_V@X0(ü¸B@_x0012_	øä4=@æ_x0013_A²	³4@´Äñuc=@kûÕ_x000B_VJ@søÓchJ@Á_x0006_Á,J@áN§_x000E_¨NE@n8£_x0011_÷E8@4f*sä¬5@®îæ=òS@_x0013__x0010_ôÓå_x0007_H@ÂP\D:cP@zè2Õ_x001E_O@»\h®¶U@XØqð^é=@Ã­WR²*V@þÒ._x0007_3ÖH@Ê_x0001_	¨wFX@Y9»_x0017_P@I@9¹ËG@C_x000B_-i{V@ú__x0014_@Q@Ô&amp;Çë#*F@(ðE»èWP@Ò]_x0013_j_x000C__x0011_C@_x0001__x0002_ü:_x000E_·j7@Í_x001F_]_x000C_ù8@ÇE8[xQ@Ç&gt;ÌçgS@°z/	«²9@_x001C__x0004_Êh_x0004_U@ÏrÒH@_x0013_øH¹U%T@ó=õÆ1I@ÑÛ_x001B_hD@Û4~b_x0012_7M@ùtÖ;@gØ_x000C__x000E_¸W@×ÖáÝë'V@ñ_x0017_z«Ó´Q@_x001A_±Ô9Ï_x0004_B@d&lt;q¾âQ@j´EE:@ýÍ_x0016__x0011_ÓÖV@_x0002__x001C__x0005_&amp;ÑF@UáD;U@t)_x001A__x000C_Â_x0010_@@ðþ_x0019_° ÝV@_x0002_×þk`ØI@DXÈj=ÅU@ë&lt;äÌ*õV@EÛ[@bEE@£a¶¿¿A@«ZdæM&gt;@_x0017_v¦_x0003_£°D@\ßdû^=F@HW_x001C_³_x0002__x0004_O¤&lt;@xr_x0008__x0005_i9@}ÌIÑîU@rû¦Á¥êC@_x001C__x000B_Ô_x001B__S@øvDÔ½å=@±qï6-X@z÷IÎ`í:@å_x0003_c::V@ÿº3$_x0013_BT@ø&amp;L5'=@_x0001_ÞPm_x0008_R@áØü_x0017_¨6W@À_x000D_ÔÐ_x0016_3R@_x0004_Ë{-hõU@_x0011_Ê/_x001F_S¦T@_x0002_k&gt;gG_x0003_S@I¦ìg¬@@:hP@_x000B__x0014_LX@Ðc_x001D_®*H@_x000E_Ï-_x0007_S@Õ$å,®W@0s¼øýEV@LM_x0010_3vD@Ì:__x0018_êC@ú_x001C_ÞË&lt;âP@9k_x0005__x0003_8K@_x001E_0VÅR@r_x0017_£_x000D_3aQ@Dk_x000C_©T@úð`ÛnS@_x0004__x0005__x0006_Ì^X@PÝ{©þP@§?fôãV@¼Ñm¼T@q.Í«jO@{Þá2n¬Q@Ù2_x0004_À_x0014_uL@È_x001F_zå_x000B_X@Ânû_x000F__x0018_\W@_x0014_÷_x001C_Ï_x001D_A@MShK_x0012_R@}u7¡QS@c6C_x000D__x0004_Ï5@jWÎ}ô|W@D_x0008_kÜÖ4@Ã_x0001_ÁQ9rX@M¼ùBéëB@_x001F_EïÛ_x001E_XT@U_x000E_XE@\ú_x001F_ø:ÁT@sÁ¡ï+ªX@d|½¨_x001F_;B@ÇÙ_x0003_ºÙàW@dp¬U&lt;@¾zv.YT@B¹:êQE@61Cù@@]6§~3éJ@¦_x0008_^}ÖiN@80î¾OÌQ@_x0002_ñ_x0018_kX@_x0002_ÇÎÔ_x0001__x0002_u§4@û]_x000E_Lv_x000F_V@rCó¸G@©øá`­{K@M»¸Ü:@EäàR M@×MJNqÛ&lt;@NÄ_x000B_&gt;_x0013_G@4±qÑl8U@¤_hUöJ@Ì._x0019_WÅßS@A'¦_x001B_TF@~¯b+FE@¤Qºj®ÆT@¶Â®úÜQ;@Ë,_x0005_ÃÅX@8DÎu_x0019_hC@Dº»ÜgöO@&lt;´gõÿU@g?ò_x0002_ìÙN@|ýèW@Üj^P¿UA@_x0018_-{k_x0010_åJ@tVA	2M@\ÄÒÿ_x001E_DC@èým ×ó:@HÀé@P@TÙ_x001D__x0018_¯F@"=×Ø;_x0014_&gt;@0,TÅ_x0014_S@"ÑæM?M@ Â_x0005__x000E_í´4@_x0003__x0004_{ÞBO0ÁN@)æoªõÁ&gt;@º35ª+=@ÊÈ_x0007_ÛÍ½X@/Yðå&lt;G@_x001F_ÆÖÙSX@`i¾¬oþF@_x0019_¯Ï°_x0001_¢D@_x000C_PÎ&gt;?P@RØ0TR@ñ$;x_x0012_;O@_x0011_ÐéÃ³TE@rdÜÏlS@üL);fC@Ìsø»HªQ@øÓÔÃþA@?6m~ydB@Ø¤ÁÈ×*N@;ÉZ* V4@&gt;f¬M@*_x001C_ÕÎ_x001E__x0004_P@?_x0018_£?ú&gt;@Ý*RÜW@Þ_x0008__x0005__x0001_	K@Zº££ä5@_x0016_°ØFáO@P¾_W±G@ì²ñ_x0010_¢uS@Àd}:S@Ø©ý&amp;&amp;W@_x0002_,ñVu@@Æ[ß_x0001__x0008_ì_x0002_S@ 8tÝ_x000E_V@ÍqKü×¶&lt;@_x000D__x0016_Y¤Ë_x0004_F@zò_x0005_»Ñ+U@4sÄÐ_x0003_T@_x0003_àÉ+gL@_x0017_ÞÂ;[ÚT@æ!_x0007_Úî7T@ü_x001A__x0019_aQ@-74Zø4@_x0006_×mÚE@\H°:õ6@_x0011_¦éç_x0005_ï;@T_x001E_¬ÑÖ`U@xßá_x001E_9ÇA@ª&amp;QQ@ýG~D_x0013_¢V@_x0010_oÞV@_x0012_¥_x0019_ÙS@!_x0012_=_x001B_aR@¸u|:tR@JÕåsOÃN@¡ÎJÓT@t&amp;dXæ&lt;@_x000C__x0017_``©T@_x0014_¯È_x001E_@@­£_x0005_ob{E@1öcR-\9@¢|_x0019_1_x0015_'U@n?/)FF@SZá¯akV@_x0002__x0005_¢Ã$ÎJ@´ÖðáoÑ8@À²AßsàT@2³#çEãX@_x0006_DfùøZ8@õJvGÇÝ6@åð¨Ø«_x000C_?@®xZÑÐJ@l¦$Ø"9@E÷_x0001_ïdP@_x0002_C__x000C_½J@°ðàæS@ïÏÓ"ÿB@q_x001B_!àò_x0017_U@,k_x0003_¨J@8_x0015_ïdù:S@¹ÐjJó?@ÄÙëòÓõA@ü£4F	7@Zß9ôLM@2¿È½[ä8@_x001C_Ò_x0012_j_x001E_áA@_x0017_½O9»O@x«&amp;ïÉÓM@f½å»=@*þçÐgéR@¿j9¬I¶D@æºK×ÞP@_x0008__x0001_×ÁU@&lt;Ø5ãKV@&amp;5ÜÚ_x0013_F@É_x0004_Õó_x0004__x0005_ó~4@Jùÿ:µF@$_x001D__x001F__x0002_ï&lt;@_x0015__x001D_b¾÷_x0014_R@Îum&lt;g&lt;D@_x000C_Ü ô%P@v·ML¢´Q@T_x0001__x001D_íô_x0005_B@ëxaVD@_x001E__x001C_W_x001C_)T@_x000C_ V@^¸;OÀþE@|¬Ea© C@ÈÓó	6@y¬îT@øfv8ùå8@¾(e_x001C_Ç?R@º_x000D__x001A_ZôØP@Ñy®ofìX@pD¿ºuC@ª_x0003_èøÔëS@í_x001E__x0015_l|;:@_x0016_sýiMûW@ìT§}¨øW@_x0004_¹\é õW@x=_x0006_j@¨X@O¨QêB@Úu_x0005_%KF@ºôå¸eW@3fç®/A@Æ]ÌDW@R0{_x0005_F@_x0002__x0007_ÊÇ_x0010_sSU@Î	s"í+F@¿_x0016_9	ÈH@bkÐüêQ@_x0014_®é¢+~S@,Ù]¼YO@L³7òvR@§È0Í3J@ fÓ¨vtI@è× _x0011_B@Ë¼ç_x0013_ÍXW@¤#_x0005_0ÌP@N1R2êV@WÓ!ýV&amp;@@_x001D_CôU@T,î½4@Ì_=r_x0011_K@Ã1v&gt;@Á2iüi6@µòM_x0004_ÒÅS@Â_x0002_4_x001C__x000D_ÕD@_x001A__x0019_«F7÷W@:(tu#¶H@Ò`óÆQ@þs©_x0015_1jO@º_x0003_óò@@_x000B_JP_x001C_:ó9@©_x000E_ÿ:V@_x001C_Ñ¨C°}=@Ó)Ò_x0006_%M@^_x0001__x001A_lT@jÝ_x0003_É_x0002__x0003_ÍÝR@"_¤&amp;RT@m£P¸¨T@ÙiÀ¸)ôP@ä8Þô¾?W@Ò_x0011_&gt;_x0013_LP@òÿá¦×N@m|_x0014_RW@É*Ò_V@N8W/\S@ 3ÛÙªYC@Äª°Ý®úT@`£cB@ÙJ@_x0001_Çê¨eÆJ@Æö_x0016_ÒIR@À_x0005_y$lL@tÅ²_x0014_ÈD@(Qò[Ã'T@Ô±Ì/ÔX@ð_x0011_&amp;£ñ_x0010_N@ìxÎï)°H@Lì´gÚËW@ÐáCXáÔC@_x0003_S}üÿ|Q@õÎ_x0005_WM¯C@ö_x0012_Ãr_x001C__x0015_A@\_x0016_wTÂûG@´â}J·F@Z_x0004_©8ÊP@ÚK»ñ!¿Q@êdcîX@ÛH}CsM@_x0001__x0003_ðeZ_x001F_nR@±½hÓª8W@Ô×¯Í&amp;R@_x001C_5Ðs]Q@ÜÎETòT@ÞÃïFN@_x000F__x001C_O?çM@ã_x001C_ÍÓnA@ûüüFrë9@©ùIý¨ýN@äFÝà_x0016_T@zÈ_x0007_H*J@yRvq+W@¹LYä¾L@À&lt;ê¹ÙL@F¡­_x0007_=8@_x0002_Ü_x0011_³X@!.Ç0rL@rS&gt;©F@l4ÅpGÌV@q$$_x000B_3úC@¥_x001C_\_x0019_Û A@¼¿Ký*CU@¹_x0014_Y_x0019_l:P@8ÌÎ±C@^uÉiSÑR@_x001C_bz÷©DD@_x0013__x001B_½ éU@×Ô(¶BÁP@Âær__x0007_yN@ºYXºs_x0017_7@_x001F_õËp_x0002__x0004_JE@ááV_x0004_Î_x0001_Q@Rdèp¬5P@ºîâ´ç5@ÌöiSÚS@v|U&lt;P@á«KÞT@+*_x001B__x0004_ÖM@_x001E_1¤_x001D_ªG@'/T¹zÓV@óÀûYó|X@¸Zú*K©P@~º°p¦!?@¹_x0004__x0019_D@V@&lt;_x001E_4¢Ð_x000D_Q@L'¸'5ÊF@N_x0006__x0001_IJB@÷ýDiÜO@ÄFðq'wP@VI¡¥¨N8@&lt;kÿGMdQ@,*_x001E_ÄL_x001F_?@mLRNùK@rÿ´õ@*O@K_x0012_ã\ÚE@Àäp_x0004_^ÕI@9_x000E_¸áw0:@`_x000B_Ì&gt;3T@_x001E_¾*+e_x0003_P@SL²Zæk&lt;@a*È2øÝX@V_x000F_ÌÒãÉP@_x0001__x0004_k(ù_x000F_2K@âÄ_x000E_'·V@nÇÌ³B@þÿæßK°@@îÊ-¯U@([_x001F__x0005_öº?@\,_x0008__x0002_í@@uÆ»|=U@»R(_x000E_¼P@¨²}AñXU@p_x0018_O{H@_x0005__x0013__x0017_üò_x0001_A@qã_x0013_ã_gS@_x000E_M8«_x000E_ÞL@jú3_x0013_ÍS@ÚÖö,W_Q@®ÏÝ5@oÄ_x0004_e!@@{q_x0019_´TW@_x0016_-½4Ë_x001F_I@[v»`çC@ÝT¼±&amp;K@ævxçVøS@1W£ZÚ	T@li­|ê_x000B_T@ÎK4`}æP@EÊ¯éV@Hêj_x001F__x0003_ËD@´9_x0015_@¸K@®Gá	T@AA,$¤iV@¸u¥_x0001__x0002_Á&gt;;@Ñg{züP@ì-¦ku@5@	: ¯_x0005_{6@_x0012_©Î`ä½&lt;@¿ßÛ?T@Èu?&gt;@:b`ëL@Û+Ñ-:@æÏÀ­Q@²'çbt@@fÁ³A@_x0018_cªÅOT@Z¶_x0017_SH2P@f_x0007_¸ÚÊC@_x0007_ó_x0014_K@Ë!³¯ô¾?@Å_x0018_jßcRC@ÅMáù?íU@ãÙ£©E@%&amp;Á¦R®&gt;@êVk³àrW@(øõzîN@rI_}¬KQ@^ì¿Y	I@ðè¿Þu@9@³)®:ebP@_x0019_y¾ÌUM@ë_x0012_ôÂiC@/×WÊÁH@_x0007__x0015_QóäW@@$éfJ@_x0001__x0006_îñÜæS$T@¢_x0001_1mV@8oÞz¾Q@GÏuåH_x0016_5@_x001B_oµ¢W@(gIò1èP@_x0007_DZ_x001F__x0012_%H@b;öb_x0005_ N@Ý"+Q¨ G@Ä_x000B_¬Ù³H@Mõ~M6_x0002_T@, ÷²=F@~ÚÛ"Ú_x0004_P@5Óww VQ@._x0004_GÜç-T@V,:i_x0003_ÇP@ÊU¿è7ÃG@R_x0008_éX½t;@Ç{¸K8M@Ð×cÆ­_x0010_V@Þè!(_x000F_P@&amp;ò9Ga;@_x0011__x0006_\ÚÍ_x0004_I@ÅÔn½PµW@ÆçihHLH@D__x0010_o¯K@û_x0014__x0019_ß[_6@b_x000E_E_x000F_$PH@(îÎlüF@Çò§W@.`µeQ@¶U·%_x0003__x0005_KG@Å¥_x000C_4Á7@@\_x000B_|3d*U@ë_x0017_¼=_x0007_T@èbn_V@X¬ãïCIV@É_x0003_.J9@\q0ª.P@RÖþ¸_x0004__x0005_K@\E¸vfÍT@z_x0001_`ã6f:@*	R½V@²«ßUn_x000C_P@:Èw_x0007_L@ÒËçiJAX@·ÉaØk=J@äa2©_x0019_@@_ª­_x0018_: K@QÆ%Ü:_x0018_P@G²ú«òpV@ô°/_x0005_¯C@bØÝ¢T@$z¡´+AQ@ÛrW¼E@4_x001D_µC_x001F_r7@,mÍ_x0010__x0010_ÄQ@î`_x0008__x0002_Q@í¯&gt;+ÁX@ôAøW¥J@ì²mCþP@x_x0010_·\sR@0u&amp;Yn9Q@_x0001__x0003_nÔ÷ïÔ+R@òÄ|__x0008_&gt;@æ_x000E___x0018_¾?V@üØM_x0013_ýO@_x000E_ñºQ@_x0019_õ;üæF@/ÅÛ,Ç7Q@¶JÉgç~R@_x000D_Âµq_x0017_T@;uiü·ÊW@èw_x000E_I¿Q@Ù_x0019__x001F_Ï&gt;@çb#_x000D_P@8ü±«L@î_x001D_¤_x001E_ÅðX@r:_x001D_Åà×T@ ´_x000F_³_x001D_&gt;@gÝ¨êÏQ@Z½AK$ä=@"M_x0004__x0002_tÚF@g÷VGcÄH@,É]ÍQ³R@ U½9ËR@çãÔ[X@_x0010_P5&lt;êrT@\¿ºà_x0017_³P@ó¹L'§ÙT@¢ç¼NuF@}ÀÇEs_x000E_V@ËßI²¸_x001D_F@óÓD4iU@ú3b._x0002__x0003_ç_x0013_W@»x¿fHSX@¼ó¥ëA@Éç(wÈ;@H²+ËS!V@^7_x0002_x_x000F_K@tPë}äB@ñ_x001A_¥Ð_x000E_8@¡0°Ü_x0016_O@|+Åä¸I@ U}_x0011_T@øbx¹KÉE@1ªÅeà.=@&gt;«s6ß"X@kÚT8_x001B_ëF@&amp;ó_x0010_Éä^C@ýeJ4ç_x0019_V@¼#;@ãrpÎpJ@½_x001A_°zwR@_x0008_ßed_x0014_?@ÎO}_x0018_üC@e_x0003__x0001_/W\L@í64¬XT@ñ_x0014_7#@@Ü_x0002_RMö¯R@K2_xaÚG@ÔÔr_x0004_¾7@0_x0013__x0013_¦ºX@_x001A_!z@&amp;öP@TX±O_x0010_õU@àí6¥öX@_x0002__x0004_$&lt;P]T@-òo;à¬A@8@]Å+uS@_x000E_i#Eq8@·Ü÷êEmP@Þn®1ÎH@xz¢ôò?@Mí'&amp;£R@¶¼çþ¼N@MJi}QHH@P!^ÃÐ¢Q@ÎÁ_x0001_4ÐLV@jC!}M@`c_x0013_Øø_x001D_9@ 4 KÓX@\Ì£T@&amp;W­é8F@F½1ÿÔÊB@Ô3_x0010_xÜP@~m¶4È?@@­á_x001F_r)&gt;T@LÑÛ¨TÏW@Kh_x0018_Ç=@L"éÜ,ËT@¾&amp;æÁL§&lt;@o:_x0013_§;@_x0010_ðéT÷ÒF@sðÕÅøiW@(_x0003_f¯Ò+T@Àz?u6_x000B_G@ÜÂ­'ÉTU@xQ1Æ_x0001__x0004_E@&lt;êÁÛöF@¶M_x0008__x0002_¥ÅW@_x0008__x0008_ë_x0014_®N@Å^®P@ÙG@ôcZW@T_x0013_çg4T@Ë(·H_x000B_tW@ë_x0014_n;B@VÉ¨_x000C_·A@éô¾¸A_x0014_R@ÞÌ_x0007_AÚV@N'ÿFâ_x0006_V@Î+_x0019_(}Ô7@_x0001__x000B_D&amp;û¨@@2»}l*P@_x001C_8O1Ô;@_x0016_ÀäRcA@å_x0005_o_x0016_M@iÖÊ7-T@W_x0015_²Ó¡5@N×Å_x000F__x001E_.V@¶¯Ê^ÎhA@ä!Ã_x0001_²&lt;@_x0019_à.5_x000D_:=@gÂy=@_x0003_ÌP£ûC@[4XsümX@µAîæª5@_x001C_¼d qL@©dé¥sN@@EdÙ _x0015_#O@_x0003__x0004_ûó×¯D@ÃEÙé_x000D_U@_x001F__x001B_;]_x0002__x0016_T@Ú¦+ÁA@ÝÐ®_x0005_M5@t³±KXV@Ì¢,dzÔK@v_x001A__x001E_[_S=@_x0006_ÁU_x001E_ý@@þ_x0001_d«åC@£¦IÍ.F@@Ta!AJ@ï_x0005_1Ê099@ú¿¨Ïª§M@_x000C_ýi+/¾X@ºÜù}LP@ª¥´¹F@_x0007_­jk¦?@9a)'êS@&gt;RÂú@@MÌfÄ^AK@o[áùZÃI@$º_x0013__x0013_7{M@Ì¨ÅsP@+l ÇÍS@³_x0008_kF¶	U@×ð*9±R@É±. ¶W@`_x0004_¡}51?@:RÆa7@¶%&amp;gCM@_x0006_õôB_x0001_	_x0016_eT@6&amp;9éuI@'þih_x0005_S@¢¤=_x000B_y¯V@~_x0012_Ý_x0018_?J@ZM[´aaI@é	°w|J@þ_x0004__x000F_PçCU@#; _x001B_À²5@ÏE/,ÄK@ËÃsÏúS@ÀÏ#hlóU@§ZPd_x0011_G@Äû_x0001_,êI@Þµ_x0005_r8@b·zLiß;@cöi_x0006__x0003_5@ÝÑM_x0012_P@ðãÍn¯:@Ë±_x0016__x0015_ûjR@¡d&gt;EX@-Ò¸{*_x0007_K@¦j$¾_x0002__x000F_7@õ/§%Ü_x0008_P@­_x0006_þV&gt;H@#ù_x0015_q_x0004_W@cÆ;.m§U@ê÷µ&gt;AV@vB;ßF@_x0017_ô¦x\;W@ð)4Ðg_x0019_R@àéH;zÓ8@_x0001__x0003_¤óÌ+_x0018__x000F_K@âYB$rO@_x0018_æÑÂgVI@õÁô¸&lt;@_x0002_qÂHI@·O|D½A@=w]É_x0014_G@lf}­G@ÄZ¥}_x0019_µ:@_x001A__x0008__x001E_95A@=¸¹_x0007_SN@.4ýK@º|ªùÌ~P@¬/%_x000D_öÎ=@ÐÒÌ._x001F_X@fºÚÊ_x0018_!T@bâàCõüT@Ý_x0003_ßhS@t"^xãßK@_x0014_Q=]W_x000F_S@¨w¡XÜå7@Ær.ÿM@_x000C_Vé"­K@÷g¾8_x0013_É&gt;@bÔïí'_x0013_R@àÀá ×H9@k	Èø¥I@jÓð5#H@è'n	}7@è^l_x0001__x001C_X@n}¤Ö_x001A_8O@¤Ie_x0011__x0002__x0006_D»T@õ&gt;Lô£N@¥Â'ÜJT@¬_x0005_E±&lt;)H@\ë_x0001_-ÄW@v_x001E_ì*HG@Øb®&amp;EL@\â _x0002_-ÉR@²wÖÑà9B@Ð_x0006_t²)_x001F_U@´M¿bÅcM@_x0015_·A2ÏO@»%G {P@ lEk7C@ò×öXÑR@gòå8R_x0007_E@É_x001B__x001E__x0003_Àa&gt;@'­íÖ_x001A_F@*®»»C@¦Ù_x0015_LbA@¥_x0016_ÍI*ÔU@_x0014_4ùÕ_x001F_AS@»ÃS&amp;1ÑT@æ×,dÀ	B@NW»k=B@Û_x001E_¦ÖÚ°E@_x000C__x0015_SO7N@xªãvQ&lt;@è_ûCU_x0004_?@Ä_x001B_iyW@nÓìGP@Ú½ÞL%W@_x0001__x0002_èJ£¹|&lt;@`RØeL@G¶_x0012_ÜÍL@Ð=?p¨=@ë·2e-`U@_x001B_IYB@±îÿVW@pTÿ_x0001_U@¦úA_x0018_8@ð7³_x001C_M@%¡Ç_x0001_ëR@@)_x001A__x000B_PôP@V¯ºÄbgW@Ðà7d.&gt;@Òo]Ý_x0008_IV@ÒUg®7ß;@8Rø¸«V@@wòÎ¿FQ@(_x0012__x001D_úW­U@ì°_x0008_RpñG@$= _x0014_0L@br%P@_x0014__x001D_oüó¡R@8_x0011_Æ(4zW@hw_x0003__x0006_ÇT@_x000E_è	ÎV@Ä§_x0012_\[å?@Ö_x001F__x0013_¬æ­T@ìbr~itS@ÀÚªæé`6@ØIp/ÌF@_x000E_:ÔÑ_x0003__x0007_Â¥V@P_x001A_b*t7I@ä_x0019_×iIQ@{Þ_x001D_è_x0006_6T@YgÛ_x0018__x0004_P@Y_x0011_¬\U@Hæ7~·N@÷¾È§_x000C_Ý@@ÆM	B¶_x0011_O@öíeÌ[jB@f~¤¤Ì_x0004_Q@£î$Õ:@~:e_x000C_r@@b1èJò9L@+_x000F_µÖî_x0015_V@ôÛàG@÷þÝ¤E@Ða =3V@_x001C_ÒãïþQ@_x0003_»+_x0016__x0003__x0003_R@Ñ¹%_x0001_µ¥B@ýº6íº4@êÒy`3W@yßO_x0016_A@èê_x001D_ æT@äåäÿÃI@_x0007_B_x0005_20S@3¯[[Û_x0004_W@ù_x0002_Õ_x0008__x000C__x0001_9@(ê@WP@5¨_x000F__x0003_öK@b¤Qñ_6I@_x0003__x0008_©.÷,ÆNU@ÈzpßVÛL@éõîç^MS@u_x0007_N_x000E__x0015_¬H@ÈX=±¤&lt;I@y÷@M@^$CmgÖB@ÖFÈ_x0001_tH@g^TÖ2_x0015_V@b¼zÁm¼O@_x001E_^¡~4@z´®&gt;p_x0008_R@_x0006_!½_x000C__x0014_A@_x001B__x000C_Læ_x0007_&gt;J@_x000C_$%_x0014__x000F_L@_x0019_§g_x0004_kA@¶£ÁÄ²[R@²«^E8S@ó²F_x0002_;P@_x001E_÷_x001B_ù^B9@3¨N+Ê#Q@ð_x0016_,[42=@óU¼ä^_x0015_R@&amp;x?&amp;ìEP@5zK*&lt;@_x001D_í=]@@ø'6ÐeÙ@@ä±fz_x000C_1W@_x0005_,Ì9U@ãÞ{cB@°!àæHM@¦æ_x0004_N_x0001__x0003__x000D_ÂA@&lt;ÁY§§X@ò@Ò_x000F_05I@ÑÐ«ÀE@CÝÆ#_x001B_'V@ág)´Ó_x0008_:@_x0002_¨ùJ_x0018_æU@¯c¯-ºX@_x0002__ùÐwN@l²Ä÷¦À7@²&gt;fJ@_x0002__x0002__x0005_GZÛE@I?i¹P@1!öÈV@_x0014_Î×ºÇFT@¶ÝÖÑÙU@&lt;Y_x0014__x001D_!@@Ú.ü_x0016_áDR@ÒF&lt;_x000F__x001D_T@±àÞQºW@Öa!à¸_x0008_H@µtoµdC@!&amp;ÁlX@_x0008_r_x0012_s$G@þ-s|¬B@Ö_x001C_JÓ}uR@×_x000D_3cbvG@&lt;/	¯_x0004_ÈC@·êÈ2_S@ì+¡Í_x0001_$S@J_x0001_[q_x0006_ÐU@Ñ 7_x000B__x0011_´P@_x0002__x0003_)¿X7r_x001C_G@lZé1²78@_x001E__x001B_ÅT@^ÖÛ0_x000C_R@¢ð Ò©O@ÆW,«KE4@Â"_x000E_ËûO@8»_x000D_ÕN@qØñ¥/H@e_x0006_Å*!V@_x000B__x001C__d_x0013_xD@3ÊÑ!ÝW@ÔxI@_x0001_üÚÉJX@X¬;ù_x0001_ãP@&amp;{]OH@ oP56@ îy&lt;M9@_x0010__x000F_fPwN@Ó28_x0018_Q@_x0002_#_x0008_"4@n_x001A__x000D_öÄD@¼{¨äU@hÝímÊÐC@0v:ëD@ª¶ZÁ4@Íj¸§_x000E_ZL@Êr_x0004_rN@x_x000E_ÚÀØ.M@Pö·Ï_x0015_9K@043­+ÖS@ýf\Ã_x0003__x0006__x000F_?@æ_x0014_ÛÑ³PQ@²ôÍÓB@Á_x0001_$Ù³I@PÊëç_x0008_8@f÷iætN@Ðrx¹Ó°B@rö¶y_x0004_S@¥¥þé=@n_x0015_£?aJ@ò^_x0019__x001C__x000F_P@ÀÊ_x0001_@ÇF@È4_x0005_þÛ'O@Ò-_x0005_G=_x0003_O@û_x0002_Ò0ªbH@_x000D_¨_x0019_û´S@ö´:½PKK@×ëx/_x0013_®4@&lt;ègQ¨þT@6Þôq*?X@ãñ·ßà_x0005_;@à8_x0017_ffS@°ûg/ïÍ;@_x0006_&gt;'\áU@±l_x0007__x001B_¢ËW@¶Îta­ÝH@_x001C_\_x0008__x001B__x000E_P@=Á¶4R@Ø\ì_x000F_ø:@2ú'ò¦N@g¢`·ßW@&lt;}®MØR@_x0003__x0005_0¼hÍÒT@=ßïëL&gt;@X_x001C_º|T½F@ :M}óíA@f¸5_x001D_míQ@5HÄã N@bS¦þßáQ@ÃðíLå_x0014_8@¾@Ñ¨»W@Fî_x000F_á;X@\J_x0015_£a²V@Öd_x0017_~F@O	õðD'R@®hV AUR@Rj#BcþI@¦zàGì?@ý¤ü%A_x0012_@@Xi©K_x0011_BS@­_x000E_··_x0017_P@¶_x0002_Dì_x0006_³U@x_x0002_lK_?@bÀÇtZÖJ@_x000C_-SÒTS@lavm_x000B_E@N¿9F9@Vð·F¤(U@_x0004_ÚÜ|àL:@_x0003_P_x0001__x001F_DN@kþ_x000B__x0013_S@'_x000E_ñ_x0014_ËM@¼I_x0001_6ûE@Î¤ D_x0006__x0008_?¤G@­y_x0014_R@`öÑûùS@tå¸öÍU@oþ¸F@æG@]]nº½ôP@Ò_x0007__x000D_íH@6¶ï_yÜ9@")²k³O@²íS_x0001_¸Ò@@_x000C_ü@Ö_x001A_ôU@&gt;tÔ_x0003_T&lt;W@ÎL§G:HP@õ_x0018_óE6F@YRÐ_x0018_ß5R@_x0004_/aÖ*dX@¼}'É_x0003_PQ@_x0016_¶·_x000D_}_x0010_T@d_x0007_WWD@*°7WL@|gpäS@_x0005_¶_x0002_:@Éc_x001F_"«rE@°r¾Â_x0017_¹S@(&amp;Ì°_x001D_W@þ_x000D__x0002_Ýÿ-M@Á¤íêtU@,_x0013_)ÒA_x001B_R@rÃµïO@¨ -_x0008_YÓ@@Z'ÒtM@NöL_x000E_íD@_x0002__x0003__x0017__x0012_âCS§X@Ðä ¥5_x0006_A@¨Zð+O@Ûûé­ÏJU@¸{_x0015_*~W@à!¦q­S@_x0001__x000D_­v_x0019_X@&amp;¿"_x0003_=QT@Sn)6ðP@	YE½r_x000D_C@îáEa¿T@ë(_x0014_5@0Ä°H¤25@_x0010_¬_x000F_ÃÒ­V@#_x0019_õt,OD@öõDiS@ç­Ø¥Û_x001A_X@hn1Q@9ÞeWlB=@[ýpÝ³ÖQ@üôsyZM@/~Ê_x0010_ÍV@_x0002_,{»ÂK@ê"f#F@{Ûî7?ú6@ ØLQ¹;@$.ä°ÂV@_x001E_tÎsc6@_x0008_?ÉÆ'S@à_x0003_ïÎðP@8_x000F__x000F_IØQ@Îk _x0001__x0002_)_x000F_T@ ì_x0004_Nv &gt;@õÐ_x000D_O_x001D_dV@ñ©¹B×ÝQ@_x000B_Eß$o_x0006_L@ú_x001B_QjHáR@_x001D_W=àU@ôÝ&gt;ü4@ÐÕ_x001F_±RO@oeó_x0003_E¢?@Ó!|RH@`úÃV;@vç_x0007__x0002_lO@_x0005_ä«µ¹V@`¿êÿ,_x000B_8@);#TùòU@Þën~ÜX@&gt;î~_x0001_C@üþùýU@¸_x001F_ÒFû@@_x0016_8`)¹¾K@è_x0018_bá/_x0011_H@DO×@ ÁO@îq_x0006_ZÔ?@ÿ´_x001F_»S@ò|X·_x0008_úW@#*AªK8S@3-«7@p_x0018_ßNØS@_x000C_¹_x0017_u_x0001_I@P:ÙÆT@H&lt;-O@_x0001__x0002_	ÆéÒ_x0005_ØW@¥_x000D_·{QR@db,oP@ÎÖS|ô+V@ÄF!£¢H@úC"Z9P@ROT6_x000C_6@Þç´¹OÓH@_x000D_«!?	X@\g Ã_x0006_êA@Ò¥¿_x0012_NF@SY_x0007_~_x0011_E@ZRC¤è¿R@Ü\_x0007_Ï@L@½fþ_x0015_X@ÿÇ±ìß@V@@Wø$©ôF@Òn¢AñÍ4@T&gt;ì"$³W@?é_x001F_oîC@íÍz~G@D_x0017_é.@@æ±=_x001A_'K@Ï¿_x0011_BÚ&amp;G@û_x0011__x001B_ÚÞS@æa«ËX@²?-DÀP@JT')_x000F_þS@Î_x0019_8Q@_x001C_&gt;k·á«R@ÙÀÞ_x001D_ÝÓW@s_x0004_y_x0011__x0001__x0002_´O@jþ_x0003_@ê£?@Ð_x000C__x0019__x0015_YC@r¹ÿ³4C@¹¢ó_x001D_3Ê&lt;@®.^ÂPR@ÞóFZJ@b¶°Î®T@²&amp;A$©SQ@ã*À8gàE@ö±ò5@Ñ4 âP2X@¶)ÆïP@ã2GuvwK@uîHÝ¢L@.fµ§VØ6@Èâù®XÜC@ô\5Bè^H@_x001C_¼ªnË©S@òéÍ_x0003_Ý6@¨À_x0007_zI)X@#Ñ6OøðM@î jWªoA@v~_x0007_'U@¦n1©@@Ãáûã&lt;WX@?µZÐ:_x0004_P@þ_x001A_S¬×4@hÕÉo$N@òa_x0016_ðRkM@VÎ_x001C_u%§W@ôÊÔ»·_x000B_X@_x0001__x0002_ú=°_x001E_Û_x0002_S@¢«RÎC@ªÛõ°üLE@_x0012_ùÏæ_x0014_ö:@W&gt;ÒKU@_x0002_­#MëïW@r?}-±B@«]^HU@¸|\L_x001D__x0017_F@P6CÙ_x0016_÷Q@p[=_x000B_ñ4@`1_x0006_W-IF@ÐoïQ@øÈ[\V@ásyU@7qô_x001B__x000C_C@TW}0	K@@Ñ ÙFI@°±oxhwE@^¶vR@ÍàHJ_3U@:Ê[Ï»8@Ù_x001E_Õ¹ø¦Q@·Ò]M S@µFQîV@è5%8ü­;@êÚí_x001F_Q@ýåáõ_x0010_T@üqØÿO¤R@iYø'&gt;@_x0013_¤]¾_x0004_H@¢æò_x0002__x0005_Ð§D@eÆÇÂµâO@:©¸íO@ôæRX@8ä(A¯_x0008_B@bMì|GU?@¨Ú_x0004_óö¢T@L_x0003_Ùk±6L@OxÁÎw&gt;@@³$¡ÎIJ@+_x001E_ÊnÀXM@ erF%ªW@4_x0010_â^¿S@WU0_x0008__x0005_U@½ÓvýÕU@úÅhö_x0007_S@3ZÐS@_x0016_À_x0010_Ô½&gt;P@EØT_x001E_nL@¤á@@R@Ëe_x0019_ÄÞ_x001A_J@D^Ï_x001F_&amp;SJ@¤Àv.E@êqÀ._x000E__x0003_V@ _x000D_ñ`C@÷_x0005_?ÇíÀC@¾8ÊÑ¥G@v8ù¦ã"B@Ç_x0002__x0012_tyM@x	_x0010_Ð½A@IG_x0010_¼_x0001_M@_x0012__¬å_x001B_S@_x0002__x0005_ýÅe_x0017_ÌÌH@"_x0017_+_x0003_ª~B@Ö7²&amp;ÚB@Ä@4£_x001C_K@L_x0019_faX@¥?_x000E__x0015_ü¡U@:²ä_x000B_J@ëuåpáà7@;X;AV@ìÃ_x001A_ûÊHE@)_x0003_dâ4@2V´LUH@JÀ7"_x001C_P@·¿ÓUÎ@@&amp;¼dhS_x0001_U@ô_x0013_\c_x0008_cU@_x0005_ÂT@_x001E_`mu2A@ùYqÿT@øë_x0006_&amp;´_x001E_V@_x0004_&lt;ÎoÄ¯T@#Y®p»9H@D_x0018_»k)D@og¶p¬W@$3_x000B_¤.aH@ô¼ÊSHàI@zÖÂ	Ø_x001C_R@"«dµû7@Á¸_x000F_m´7@RRâ_x0019_e6@lsOF/K@â=Âã_x0001__x0002_k&gt;R@ÿPÙII@5&gt;_x001F_£=N@f¾vØgU@àl-!±_x001F_U@:°ÏóÙ6B@à½rÉüM@IÁA_x0014_¡Q@uÀ_x0010_¬IS@ð{_x0005_ì&gt;@Ö1-w|ÐP@µIªñV@Î©·b=Q@ÓéëH@ï;Ø4éT@±_x000F_édPÍH@®PÛ²ì:D@ÚÑ_x0005_Â_x0010_3X@ÏDm_x0003_$LI@ø_x0003_ÞàîÿT@Ô¥·t-%J@_x000E_ÂÈ?lR@Æ_x0013_óµAL@Æ;ü_x000D_b'E@_x0001_¥_x0013_Ø=êQ@vßüIô_x0003_F@_x0018_r@¨}ÿL@*È#_x0006_&gt;@_x000B_Õ¤¹N¨O@S,(»´w6@èa½þ_x0012_f@@²ó1|_x001E_&amp;R@_x0004__x0005_´.x´v.Q@î!·OZªT@·Õl0×5@ªÁpv7@Àb¨|_x0008_Q@_x0005_Ã³¢z_x0008_V@_x0005_È_x0003__x0003_{S@_x0016_N_x0004_*M@¦`Åq¤	E@_x000B_\ìk_x0012_C@ºåXÇËU@O0Ù"ÉL@éU¨ABR@}_x0012_S4ªN@éyF5áîI@hMÒROC@V_x0002_2â3T@¥¥P8@_x001C_i$OõmU@ÞÕãÿE_x0001_E@Û0¤ô&lt;ØN@º_x0011_²B&lt;&gt;@_x0006_ÌÓ.Ò@C@þ&amp;°_x0003_;@2_x0018_,_x0005_âW@øå_x001F_\½¸G@¸e_x0012_zÍ7P@`ñ¦ÂÒM@~ý_x001B_õoK@Èa&amp;»ö?@ÿÑ-4X@r_x0004_±_x0001__x0003_WB@ÕYiè¡Ï7@zaLy_x0007_X@_x0004_J¬_x000B_OËO@_x001E_#°èéI@Îjë_x000B_SM@ÔÐ+Ð]W@BSÓ4_x0003_P@&gt;Nó-_x0008_q&lt;@G\_x0013_e5@j½Ã_x000C__x0014_C@&gt;ÀWHR@_x001B_=ÿËÍF@_x0002_N$G_x0010__x001D_P@v_x001F_+_x0011__x0002_S@2ÿPÖÆV@${t_x0005_P@É,]#(¥Q@_x001A_¿UÃÎeG@ä&gt;T1NW@_x0019_AÚ6 E@|AH&amp;Ñ_x000F_&gt;@ô_x0016_XÃ_x0013_X@_x001F_ÉV@QC0_x000B_áN@S_x000D_t&amp;(7@@ç"ÁòÌ~W@õJ_Á®:W@'x&amp;`øfF@ÆVÝfeÛ=@DE_x0019_e¬6@ô5=_x000B_ùS@_x0001__x0002_¼	pÖçU@_x0005__x001D_Ð_x0006_Cë;@_x0011_%_x0018_pQ@T"ºýÐV@_x000C_yâÛ_x0008_¦R@´ûm¦@¨R@âúÐc&amp;V@l¹®]×,X@ü_x000F_±»êY@@kºTÎ_CK@(²JàÓwP@_x0018_ÿçÁD@ã_x0006_¹_x0003_XÑ9@d_x000B_ntëàS@iSc¡³PP@Þd¼}QX@Ò»0c_x000D_O@ø~ó²vû9@öD(ä_x0015_ÆT@_x001C_¢_x0010_Ç_x0002_T@þÞ®8P7@I}EôE¯J@Jöh¶LH@_x0014_ìx1ÿâI@_x0008__x001C_Ðª:X@Ç`}qQ@héäæy©V@æ"Ï±¿S@FO¸AyE@_Ú¹¼È3G@ûb¾_x001C_W@ _x0014_@)_x0008_	kûP@_x0016_ÇÁO@T_x001C_µÒS@bØ¿¿l?@\s4U@RxÚ "Æ&gt;@äq_x001C_ìþºF@å_x0012_ÏªW@OMÈ_x0013_åU@zDôÅG@{_x0007_öè@@_x0001_¸Òu7h=@â%ÏB§»N@jRó_ôDN@¬oÎAÒcT@_x000B_?f_x001E_j»D@ès³n_x000E_J7@âÚu´N@/w_x001D_$kP@Z_x0003__x001A_@4@Ü'_x0003_t½V@Á&lt;Í\PaP@XÙT9_x0011_ð9@Ìñ×&lt;cÊT@4%BÅÊ};@Äó	Î~J@+ÂuGÆ_x0016_Q@_x0004_ô£·ë$V@_x000B_VDúèÌ7@ÞDfÇçF@þ_x0002_»Ä_x0005_A@_x001D_Ó_x001C_à_x0006_ûT@_x0002__x0004_úºöÇ-c&gt;@&amp;©E¢ÊÖF@w_x001E_ {WS@÷²K_x000F_6J@}þÃXI_x0012_W@KGc8hU@dî_x0001_´§^I@rñ5!ÞW@ç\×Oa&lt;A@,Ð Ùy|W@¤:_x0006_´TX@²çC"_x000C_ÁB@ÐÂ _x0008_F&amp;P@4`~_x0004_Æ:@ÀZ%W¬_x000E_R@zÎ_x0011_¶Ñ_N@r_x0005__x0012_Òs$8@\¿{ÿ´J@Àøag/N;@×mò ´X@èä%²"X@1`Ê,R@#vôéSÏB@|piQ_x0016_X@,Ò­æ@&lt;@ê:K-åT@Ã&gt;ff_x0005_K&lt;@ë_x0002_¡î_x0019_ÄP@»"Ð_x0006_Ë§T@r*·iÞWN@Æ#_x0003_D H@§ÊØ^	_x000C_ «X@lôõÒ_x000B_[H@O`Ô36M6@`êo9@_x0001_(eØ_x0001_P@¨é@QfX@_x000B_«_x000E_¼¤ðL@CÒA¾a­?@×Ñ·ÔêP@bwÞ!ëÍ9@à·_x0001_ÝB+L@_x0014_×²±Þ&gt;@_x0002_Ë»,Q@¢_x0012_æ¤9uG@¨_x0008_	õ_x0006_U@1QÞøÜéT@ ®Áo_x0004_©H@Ò=_x001D_ÛbUL@V_x0005_§1sX@_x001C__x000B__x000E_]KD@pàáe×½T@¯4.ÉgN@_x0018_ØB'±Ý&gt;@wlQB@_x0007_o´_x0012_òQV@X_x0004_Ð4ÛP@[±_x0003_Ú8{B@Y£.j_x0005_X@_x001A_{Õ_x0010_E@lKÄÌ?ÃS@_x0018_p_x0008_¿ÉUT@7Á7ã8@@_x0001__x0005_öÆ':¥¯X@v_x000B_ìvU@l$µ_x0003_TK@ËÚ®÷±èC@itÊçsK@tA_x0017_ATD@¤qá_x000E_ôO@Ò_x0016__x001D_å_x0002_E@r:k_x000C_*L@Ë²_x0013_#,5M@9mÆö«D@øiA_x0011_&lt;@:8¦ _x0017__x0017_V@úÅ2_x0004_=@Þ´_x0011_ìL@¨ÈíêoN@E]|_x0016_âZV@þÓ_x001B__ðÈS@_x0005_1çæõ'E@ÏÐ#Ï_x0001_K@þÚµ_x0007__x0014_ÒW@z9Ïñ'e&lt;@íTv_x000B__x0010_#V@$µ¾q_x0005_V@Ð&amp;¨ü#R@(nD~E_x000C_U@j_x0008_óã¸K@±Yç_x0010_;tA@Ê]05fT@uqðPÄYG@kds:U@V´_x001D_(_x0001__x0002_5h;@ò¯h_x001A_Q@#ãUhúgQ@6µ^Þ_x0001_Ü@@_x0011_O¨_x000C_J@NsÃVâD@_x001D_+ª£_x0001_L@#ý`­dS@xQJä4¢K@D»#H©6&lt;@w¹¬[CA@±_x001F_RúJ×?@ü£Q&gt;.øT@þ_x000B_ÛÉB`U@ù&lt;¾~FNP@Táp²#ãR@¹i¤çå_x0012_A@ì.§´US@sÐ_x0004_±W@Z_x0011__x000F_¢%éQ@&gt;_x001F_`uY5@ªõÎ_x001C_KP@_x0004_äÚòC@#5+±V@È_x000E_½q_x0015_X@Xõ­Ë_x0010_NX@_x000C_Á_x0005_æÎ¾U@_x0010_õ_x0014_LC@ï4^áX@¬âæ_x0014_¼H@ätSÍt?@^ÿ"jj#&lt;@_x0001__x0002_2ùî_x0011_VBX@X_x0013_¥¼S@à3XrBV@ÞþËÊH@i$Kç;0@@_x0004__x0007_bd"B@8ðñÙ¢S@$²ÝñáõX@ñ}PÑ®P@"³ÇQÓ5V@¦AH%¾D@_x0003_AÈÙ_x0015_H@Ô_x001C_ÂC@¤)3FD@UíÏ]/I@W_x0012__x0004_öFD@Ó\_x000E_Ý(W@jJSP@x:Þ{&gt;@îÛäP·K@ûðüÅ_x0003_oF@mùbßV@_x000D_ï½è W@ëN,´sCO@Ýà*ÕV@ò¿ªê©ÊA@i"_x0010_W&lt;@.ÌÑ»`M@³_x0015_Ò¾_x0018_I@!ÍNc$Ï:@íE¦×ÚP@åâ\f_x0001__x0005_¸V@pÑÎÔµë9@Ö\r¾ÃÅU@7g_x0015_5ºKI@è¤ï0_x0003_2V@+8ü_x000C_W@QtåÎ1yQ@ÔN_x0013_9ÐW@I_x0005__x001B__x0003_SN@úX_x001C__x000C_Õ®E@ð	â6¼_x0017_J@*_x0004_c®ôA@åBåñÕ9@o%à·°óS@_x001C_¾ø_x0018_&lt;ÝU@ú/,x_x0015_&lt;?@:Úd9_S@¨¾ýú_x001D__x000E_B@%Vq=ÍTB@º_x0013_ íAB@eëp¦_x0018_C@Â/à:_x001F_ùJ@öy¼f5@1¶_x0012_Ý¤¶V@;&lt;»¤@@À_x0013__x000C_ôS#W@&gt;}cD#âT@H_x0002_¯»_x001F_7@Ð%ÁõF\T@ãPëß_x0012_`Q@¸hC_x0014_S@]aS_x0018_:Q@_x0001__x0003_N=M_x000C_*T@òW¡ªà&amp;X@y/°T@_x0006_³r_x0012_²kM@Î6 _x0003__x0011_ö4@µLÞÂ¥S@ÚÇ½_x0001_Î?@²ýY#X@¸Ù_IR@ú¨gaO@S ÝTV@Éä§6â&lt;6@_x0002_Q_x000E_ìAW8@_x000F__x0019_qÂ_x000B_1A@_x001C_­¯ù%D@_x001E__x0016__x0004_ÁøC@@;ýÃ° @@báÎ×nH@_x0010_aVEÿMO@_x000E_ê÷rÐA@Ëq´O@|Ã_x0016_vSV@|h\¤:@Ñ]ºõ;P@'¢_x0006_@ÂE@Ú I7FoN@_x0013_¶KüI@ìÔ¿b@::@ÅYzhÇU@^»w_«_x0003_M@Ãbã{APO@tRo_x0001__x0002_ïþ?@eÀßükÙE@($_x001F_G@Æ_x001F_é9ýT@Ù!%Ô_x0001__x0012_6@j_x000D_ÜËõQ@_x0005_ç:ìn_x0002_:@^eØíIM@d«dÝNT@£2®å_x001A_xM@nbaâÎf@@°Ö2¤ÛæU@¾òF8àT@=Fï_x0008_'áH@À_x0002_XKôN@ÚÛº_x001B_)_x0017_N@ge½_x000E__x0001_H@A}9$/8@ª4z(Q@CEº!_x0018_D@YÝ×_rR@&gt;_x0004__x0010_±ú_x0015_U@d_x0003_¢²ðÖ6@ÒHå_x0005_¦Ñ?@_x001C_b÷_x0017_µU@ÔupYíO@X°Ë9E¡M@ð_x0008__x001E__x0017_J@	íùÇÆL@bâ¼_E@Ö_x0019_Ö_ßKA@\B_x0014__x0016_ßG@@_x0001__x0003_O¬lì_x0005_·6@/Ú_x0006_r·D@þXÎ÷X@Éré_x0016_ÃåO@$_õß½&gt;@þ´^Ó_x0001_S@ZjÈÓ­ND@_x0013_ÐKz³&lt;@6n_x000C__x0003_åX@Är_x001E__x0008_Q@´x	1RF@_x000E_0ð°K@Ûqôé_x0014_}:@Ü_x0006_â_x001B_)ZL@AÍ_x0008_6vX@ U7(+ÀW@$þ_x0019__x0013_ÖD@_x001C_+_x0004_&amp;¸L@_x0002_PÐÀ¦L@Su_x000F_F¶C@u±k»W@Æê&gt;l·Q@±·mz{U@Ô_x001E_ì9»W@:ßõS@øÓ@zS@ç	_x001F_)[A@_x0008_ô_x000E_:=@Ðy_x000E_O@Ò±¿C_x0017_V@¥òvu_x0011_4W@vé!G_x0001__x0003_âtK@ERÔ4_x0014_"U@bÝØü_x0016_K@a­hl×_x0013_B@öøß_x001F_%S@iOêâÙQ@_x0015_·G/áV@X_x0017_´ì_x0016_=@_x001A_§zoxE@ôÑýé±_x001E_B@_x0010_ 4dj:@IJÆ¤°¼W@B6_x001D_ÏX@µáÂÓ¤X@¼Ïb_x0016_U@ÔØàg¯ÐQ@tÄÙ_x0001_¹@@MÎ-uºP@ÞÙC1U%A@T/$yæ@@æ²Ê':@&gt;]¿¤ì:@Ð`{ZÜßP@öñFúñ@@*_x0007_¨_x0001_}=X@êEÔòÒ_x001F_L@(H_x0018_iI®J@ì	þ® S@A_x001A_ÒjV@Æ?¾U@%_x000D_Æ_x0002_Ì_x0004_T@8s _x000D_T@_x0001__x0004_ÌY¡§«ÄH@°5×ÈÁcE@_x0014__x0014_|\äQ@ÞÆ¦zõÍR@ºy=_x0003_Q@°Ë	}&amp;F@À_x0015_¯ÆF@wº_x0014_æHS@b¦/fKO@Â(_x0012_økÑS@°Ì,t_x001F_N@_x000E_ûÌ_x0004_¶R@¶¾ærÍR@k m9_x0001_Q@_x001C_ØSwLdO@_x000C_ò/~+ï&gt;@|êÙÝ$)S@ÄÇ.ìlêL@_x0017_1lÍ}5@¤¥_x0004_HñÜ&gt;@-0Ìª_x001F_R@êO´J=@Â»Æ¼Ï55@vFæ«rO:@r-:_x0012_&amp;N@·_x0005__x0002_{U@äyM$QV@"_x001B_GùN@²é²ñU@J°_x001E_¬t5@]³@íÆX@q¦_x0001__x0002_Õ_x001B_Q@ñ_x001C__x0013__x0014_£àX@Þ^¸_x000E_ëkP@qu&gt;ÚkÅG@ÇnÎ½_x0013_/5@^_x0013_Ãd¦7R@)­ _x000F_ÇCQ@àL_x001D_Â±ä7@é)ÞJ@_x000C_y#n¨Ö?@_x001C_»IxypD@¿×r_x000B_c­A@Ö©K;Ã_x001F_R@ú_x001F_Â3êÔG@_x001D__x001D_ó¸XI@&amp;!_x0018__x001B_ä_x000F_R@R÷ËVúùG@ c_x0011_Ð~K@_x001C_³ìOSÄ&gt;@_x0016_hé$Q@w_x0008__x000B_ú#J@ôý»¸4W@2äØQM@õ ±¢¹S@7L¦êº¦E@_6ÅB*_x0014_V@rV@KQ@ jèÕÐçG@Z·%&gt;W@ç+åü¡lH@p	B~B	D@àeuÐEB@_x0003__x0007_u¢£&gt;|_x0002_@@K_x001C__x001A_zI_x0006_J@ÌðD¸	C@Ãû_x0017__x0004_5¨U@¼0~!_x0004__x001F_I@9¡¹Út(G@½NÃ_x001B_ÍW@Ï=±ÅWU@ò]ZîQìO@V*ñíPN@ÓT¨öÙS@V|2_ú_x0014_Q@ÜÆgöÔ&gt;R@c_x0001_Ùõ8I@Ö½_x0005_èfX@u@\qÒlR@_x000C_å:©øêB@ó_x0018_ÉA_x000C_ðR@T{_x0003_èïU@_x001B_:_x0016__x0019_Ç2V@4ÄHg°I@áovÕgÅ=@è_x0005_/_x0018_4QO@0®\µ,DP@f7°Ê[AJ@7óÅ½=@ 4Ý_x0004_U@GTN-fæW@Í_x0015_ðoÏ%8@¾¦]ÎËÆR@Y0è«6ÜJ@û¢v_x0007__x0008_K@¡¼uQ@TÉÎ_x0015_E@_x001C_´Å_x0011_R@_x000C_¼s­t¨;@ÛûÞÙ5G@ÜÊ¿ýÛO@\¦Q@Z_x0007_È^ JP@ÕYç)×¿U@_x0004_,éjÔ«4@*½¼_x0006_&lt;oO@ÜÞseÞ?B@2XÎÑ$R@pò0P_x0012_¸C@_x0007_hKJ_x0002_Z6@#v_x000F_WåT@¨Y__x001E__x0005__x001B_8@Ö _x000B_&amp;_x0010_Q@;­ýkèT@ÆE°'DÔP@Ífµ?lV@_"_x0003_;5@dÐyAW@%fëÊÕ¨S@#_x0002__x001D_e»8=@Òáz©'òO@õÝ_x0002__x0007_àÆD@UYX«ìX?@aáF"WØW@î.9¤_x0001_ýF@v_x0007_qænÅM@_x0002__x0004_ýeRCE@9aúè_x0012_E@1¼_x001E_A²L@íHÇEU}V@³ÄC(+¿W@þ_x0003__x001F_	çX@O_x0002_øþS@*Øi_x0001_GP@^å_x0010_â_x0003_B@_x001F_»0Î«°J@ÊÊ´ñeM@Ø¿ÑÓP@._x0003__x0017_ãW_x0006_T@!OsYS@wØ_x0019_`Ñ_x001A_=@ pÂ¾ µE@_x0014_AwèèÆK@Z_x000E__x0001_6Z?@YÚ_x001E_Læ_x000B_;@wúJ_x001F_¹P@G?Ë_x001D_vX@_x0012_¨ÞìlðR@M (_x000E_J@Â´ò_x001E_f^Q@D×L­uD@¢RÖ,3T@p&gt;_x0002_eïC@_x0014_'jÂ=@ _x0019_i_x001F_ÞG@&lt;Ë¤P@:_x001E_6*D}I@*à3 _x0001__x0004__x000F_àQ@ü_x0015_Ã;cH@i0ða#ÀQ@éíø_x0018__x0002_M@·¯ö¾×_T@³:wÖE¤O@ÿM-LB@Hc¤üyaF@y=_x0010_ô_x0007_?@áýGëL@¡ªÌ_x0008_7íN@UHr_x0015_nàR@Ú¨ql_x0010_å9@KÎüdðM@/!_x0003_òÚ_x0014_B@öubFE&gt;@îRUAPU@\ø_x0011_ªÄT@Òþ_x000F_¼ÞQ@7¼¼À­bD@3_x0019_É©ûU@YõzÊN@³ú_x0006__x0011_HF@_x0013__x0011_´éè¡X@%!¢_V@Ò³õ_x0016__x0002_ÝP@ñÏ_x0007_bï_x000B_Q@&lt;_x0003__x0007_35²:@_x001C_+Êf÷_x001D_A@%T]ñ±V@;y_x0016_ _x0013_G@$ÞÖF¼ÜQ@_x0001__x0002_Dÿ[çw®Q@ª0ýrP@ÎäØ½ï_x0008_R@d;AÏË-N@&lt;óÍ[Á&amp;I@Q_x001C_âÓbT@0_x000E_éô_x0008_[;@º¦[[Ë¬W@V"9H_x0018_H@ø4_x0008_ºìãB@mº_x000E__x0017_¯oJ@«¯_x000E__x000F_06@"03B@iÚ}Ù_x000C_L@Æ_x000D_Ä`&gt;P@À² 95X@Á¶bÉO@æú]_x0005_e2O@%k_x001A_$_x0001_W@RÞÛºPl@@ØÓ:²¸äT@ûbòé._x001C_A@5»G£U@Ù­Kôz±W@ü¸û­áI@Ðaé¨_x001C_B@¤g²dCT@Ñ VªbtG@&amp;dIo.B@È&amp;W'_x001A_G@iÅ»ÞE@=¼ü[_x0002__x0003_©_x0004_D@¾/ ùR@ªôvÀ!L@éLÖ³Ô@@óâc¥_x0008_O@åtÚe¦ÓU@D¾8ÈLðT@&amp;7ï_x0015_xµB@_x001C_mÃ_x0010_è8@h_x0006__x000E_J_x0008_G@ï_x0019_¼åïT@6ù¤õÁW@Û_x000D_)	_x000F_5@Êr/­ÉÁC@óW_x0013_ºíPW@LÏ_x0006_ûQÓS@v¥o qâ@@Ðd´·S@¿~#­_x0018_&gt;L@Ë"_x001E_AE@`kö_x001B_neV@¢Õ_x0016_ZN@_x0012_¾ö_x0012_:6W@$_x0012_x:R@Ý;_x0010_G­T@õLîIfrG@tx_x0001_¸í_x000D_S@*_x000F_~=z|C@F_x001F_ëk_x001A_T@®æF_x0016_QøG@ÊºåÌøÀF@OCáÎ_x0003_C@_x0001__x0002_DÙh!~»R@_x0011__x001E_ÒÆ_x0008_L@_x0002_ÍN{¤áH@q%$ÐM@àéú@b;@¬WE A@òb´öä@E@ù\óíû&gt;E@ýóõ6_x000D_ B@´-9æTR@_x0008_`_x0003_ÊV@+ÊfXûF@3¬¯yßQ@4_x000B_%ÝçP@Xï²Á :9@²&lt;#Tis:@ViÌ_x0006__x000E_©&gt;@öFy´öÿS@9ùqeOÓU@üd@Ôí_x0003_R@ýà&amp;Ñ_x0016_EC@ ^ï}U@!ËöD_x001C_"X@/_x0008_Æb5@@,u"ÌJT@%§±ÊT=@W0Du'ZN@ª[é8E@LËÚIä§Q@µïÚ×¤X@&lt;ÆD°VO@H_x001D_J&lt;_x0001__x0002_ÜsV@¦k×Z7=O@`]Tëð_x0013_L@z53fÚH@é0@è4@Dz_x0012_.PJQ@_x0002_¹½ãëRN@½gIéÄ(N@ÞÄ5*ÒÙW@óö3d8@&lt;q¯ÎE@áÊ_x001A_òÚO@ûyA)ô!Q@¥ús_x001F_ìR@àkôÄüU@£ôìÞG@!bEyuÓ:@gõ7µ{Ë4@|PõJ@¼ ½È¬ÐR@èv_x0019_QU0Q@_x000C_G×Ü`C@\_x0011_\#CqN@_x0013_%ÖÜ«F@&lt;&amp;_x001B_þM@òêMÛ^L@4'ë	EG@|¿_x000C_òOE@yjÓ\­_U@¨î_x0004_Ã,R@Ð(__x0006_sT@`:ØHDA@_x0001__x0002_7'R®¸\V@§:UBÜåI@Þlòô*_x0016_W@9ènÖzE@³«_x0016__x001C_T@¶	q_x0001_,P@_x0016_ZA¨¢HE@¼ÇR@ÀÆ½ü*F@à_GÖ'N@xÊl_x0016_V_x0014_N@äº)"8_x0012_F@¯HèUÇB@,óQîGJ@½ðöß5?@}9Lÿ©¾7@¶g!5@_x0001_.Á_x0016_JC@cc2|I6@c~Í¤_x0002_ÞU@?{Û_x0016_è1F@¸&amp;v_x001C_wW@_x001E_cóõ}mV@&gt;¶¦Þ&gt;tX@¼Î_x0006_F@§®{n5C@úÊ*j_x0015_¢O@_x0008_È·H@}j_x0002_¹|O@ÊµØT{R@òðóÙ¢xP@ÜÂæ_x0001__x0004_ÂF6@_x0010__x001B_ü÷_x0014__x000F_H@)ÇÈÿ^N@~_x0002_Ëc_x0007__x0011_I@®Í*êÂÊE@Ëüöô_x001A_O@'Íôå=4@C!(¯`X@?ÚiªèsF@ò÷sêÎîT@f¾ÁØÑñI@GYéÃP@º±çªP@ï_x0012_ð_I@g_x001B_½\r¦5@K_x0003_ýçV@C½p_x0018_TD@ðà3!¶5@¯G_x000C_¿U@hP¦ÿ_´R@´ÛÈÜ¦;@æsk)_x0008__x0003_9@É½#:¦öN@_x000C_LD_x0003_D@Á_x0003_ÇagI@_x0008_,_x0004_&lt;ÍS@Ul)nÃ_x0001_D@dyøÂ~S@_x001E_ø_x0003_x°_x001A_U@À_x001F_Y&gt;£öH@|_x0013_×MÓV@OÌkýBÂT@_x0001__x0003__x0003_4"5Fd&lt;@-R¾êT@Ób¹`tQ@_x0011_PË_x0019_KE;@ _x0017_¤EÓR@yn¶_x0003_KØV@»Qù_x0005_¸_x0011_V@úª+ñ°V@_x0002_ïâÊî8@òÆÙ_x0010__x0005_¢N@®¸dlüH@R¥©·/J@ôþiÕã8D@û©à#]hT@â+ñmQ@²ý?_x0001_÷J@ [	_x0006__x0013_G@Öm:&gt;ù&gt;@6_x0016_uO@Ë¯,6@ô÷-ÙqQ@âºY&gt;iS@ÔÄõÉ	J@OÇþV@DíEPº@@¯_x0016_Ü¸_x0014_HT@ _x0018__x0010_½P@,¡²±¬J@í6_x0002__x0001_@@¹_x0001__x0010_ ýK@tBëUÕQ@gÄc®_x0004__x0007_T@4__x0006_¡ü_x0001_O@å W_x000F_U@X_x0002_14u_x0002_F@¬_x0005_yEýÛP@ç¹5 _x000C_U@à6¢´C+T@å~£õ	F@Ö;_x0017_Ã9@P_x001E_ûëS×Q@½m4¨yX@D£¢p2_x000D_V@LSRï_x0001_=@x¤&amp;_x0003_Ü(J@\ÊÆ«_x0013_¶?@s¨æßÛA@K¬äx».L@,hÝô_x000F_©N@~úý%ûA@¶ÀÊW)ÎT@ð"_x001E_G=ÖW@_x001F_ãYìQ@§6X·öM@îñ¬w8@@²iH_x000D_ß	R@:ÿ3&amp;ìhG@U×Ï¯_x0002_+D@xúÿCìK@Yñ 0?@_x0015_áº¿	X@N¼aTQ@Ä_f_x0019_(yR@_x0001__x0002__x001A_Ï²¿@@_x0014__x0016_}j_x001F_Q@§~'ºrX@Ù3ÖB_x0013__x0006_K@@4éÇÈU@gtT»U@â']üU;@xÌ3£7çT@^DYZg_x0014_@@á¢_x0008__x000F_V@Ø_x000F_yö[@@_x0003_(â_x001A_^¾F@_x000E__x0001_KB@XÛåW_x001E_O@Ç¨éÇPN@¸®Î·kR@_x0019_Ì_x0013_â_x0004__x0017_@@jnÃÜ_x001E_R@ÏìoÓE@·¾P\þ°N@_x001D_NLÅ7_x001D_V@j9Îã)&gt;@°SQ_x001C_ùd9@î)O¨²D@êliQ±Q@áG_x0013_PS@÷_x0007_iVôìX@ÿê_x0019_ÛÛ}J@Z³Ýåv?@_x0019_Õ¥E@[q/ëä¼G@4&amp;X_x0001__x0002_RU@_x000C__x001F_lä®I@ÚE¯±&gt;@ø,»mäcW@ª__x0007_qé_x0005_T@´_x0018_s_x0001_'zC@zp¿áR@ÍÁ_x0016__x0017_ð_x0007_J@\Ã,åÀT@à-mâÔP@à_x0014_ôÜdI@n}&lt;gÎbS@¯LÌ÷Ò½H@îqIëMN@þ~¶_x001F_mT@ÁÊvÕS@_x001C_ÀóUFÛU@_x0001_ÃWGÃHB@êç_x0016_&gt;B@_x0008_ðÎHL@¸±e_x0008_2S@9ÿ_x0019_T@ºF@R¡U@è´D_x001A__x0006_O@¢ðWS@(=oõ®;O@²_x0004_$&gt;@)EçÏoE@±&lt;È_x0011_ J@c_x0013_9ê_x0017_W@&lt;:_x0001_Oý C@=_x0003_ê_x0015__x001E_N@_x0002__x0003_U¿â^J V@í8%K];@Ôÿúå/úT@_x0007_Å±êëW@1¼Á½c:@ÃjB'RM@sfµ_x0010_._x0004_V@~¡_x0001__x0013_D@ SKÕNG@9MeÊrQK@_x0015__x001F_6Ç7IJ@ñ;¢C@Ády_x001D_CÙC@DGn·ÖR@^Ürî_x0015_2E@Î×_x001B__x0001_ûpC@_x0012_5èWi?@IÕ¥ÈÐ4@z_x001E_0/_x0007_&lt;@~Ï{þèS@i°0%®ÞM@Ø¿ÐÒâÞ=@Ic63@@ÁfHö¦ø@@W¥¬¥@ÈO@á_x000B__x000D_ëgX@)7,ùÃ?@BPuøCH@Ð®_x001B_[|I@O&gt;±iÚYQ@XFåFXX@G_x0012_½,_x0008__x000C_ûÎM@a{ù³?ÂN@¨dlÙæC@»á7¡è_x001B_W@1N.bï\E@÷_x0007_iD3X@þ5_x000F__x0011_X´U@ß%ó\ãL@n_x0001_d10_x0004_M@_x0006_K§¶jL@_x000D_a»_x0002_À}8@KfòsÉU@z£Ó_x0005_´7@J½kÃDÍ6@ô_x0004_0±¬Q@_x0018_¦_x0013_4P@²/¨00U@]O*`	W@_x000F_ót_x001A_¢G@ z^6:*E@~F´³P@@_x000B_b#qU@uú_x001E_ó÷;Q@_x0015_½ë/«H@vU:/fU@Ðý6wA@_x001B_l_x000E__x0015__x0013_H@_x000B_Õ®_x0003_ö,4@_ívúËX@ñ-oKúV@¢_x0007_çücqR@0EÙÚ!U@_x0001__x0002_ÂA_x000D__x0003_YªR@ç¥Ù{09@7_x001F_&amp;_x0019_fC@½ñK°WS@_x0008_2Ã_x0004_ÂÂK@|ÏÒØP@Ú¶Ö4A;M@ZÓÀó_x000F_M@ôX1PV5@¹íâÚX@üÛàëßr&lt;@ÎBd=Î&gt;@FÇ¾/_x0019_9@óØ¡&lt;§¬V@_x0004_ÄÆ_x001F_(fR@^¿ßqV@8ï_x000F_7;@_x0019_sPN9_x0006_X@/Qs±_M@Ú³3»xO@»«¨°Î_x0018_K@-Îr(n¸U@_x0018_&gt;C9¢,L@_x001A_#Y_x0017_&amp;ÑU@©ÈâÄJ@_x0008_V_x0012_lïÃE@_x001F_Õä'_x0011__x0019_S@JçÊL@KÄººØ±W@²Ó_*W@$f9µ½{X@¥_x001A_Ð_x0001__x0002_´VP@KD-òS@~´°Z_x0014_?@_x0019_1Ù4U@É_x0008_¬k°V@ÈÞÖõÅ¥E@uö_x0014_@_x0008_&lt;@_x0012_ÇýR@V­õÌeN@¯OµI_x000D_@@âÐ"_x001A_3ÚQ@X^ßwñöR@_x0001_ç i;@¼!á.Î_x000C_W@_x000E_ÛSºhX@T_x0010_ðà	ßS@_x0013_HÇÚðK@_x0018__x001A_e/_x0007_B@Ã8³Ð8V@â*ð&amp;JìQ@CÈÈm:UF@T_x0013__x001B_ÔE:F@ï`ÈÈÎQ@_x0001_ä	ÝáZR@²,P3øP@_x001B_/a_x001A_V6@z&lt;?n*_x000C_S@N;Ì_Ú®U@ö=ÖÓR9@]ÒæÜmoB@æ_x001D_ü_x0017_/X@¨¾i×P@_x0001__x0006_ä3ÚÊ&amp;U@ôáúû_x0007_z6@`OÍ_x001E_uG=@¢Dµó¡åN@#ÙÓnF@8_x0016_ÒàâþC@&gt;:åçFç;@8_x0001_Oö7@Ú0g.£ÙV@_x0010_M´U *=@Zå³ãaM@_x0006_åxU@_x0011_¿J#åüA@_x0008__x0019__x000B_º4¸U@_x0003_ñ´òÊ_x001B_U@H_x0012_JÍìH@£_x0011_¯Þ÷H@_x001E_NioV?@_x0001_îXÔQ|T@Y)ø_x0004_c_x000E_D@ Òý©y÷&gt;@HÃ±_x0002_éHL@\ðDgD*R@·¤Ü´ºC@Úµûæ_x0005_ZF@õ8Ë+Ë_x001D_P@Ì0ß5SL@_x000E_Ëy_x001A_W;@D,sHÞLT@¨Y¬X@_W_x001A_ilG@ëæÖ_x0001__x0002_PHS@èê.h¾F@nÄ_x0008_ÃôHQ@=_x0017__x0016_Ê£U@»Ç}#%_x0006_U@»hBáà5@e^þ-»òR@Ä'pÙO6@7Ä[²]í8@w11YE@c×_x001E_~X@(£ú&gt;69@ê ×ú W@9ß"È U@_x0006__x0003_¦_x001A_!D@_x001C_Õ%WWTW@_x0018__x001D_½JøD@eð§^?V@àV_x0014_ÙW@û§+²J@XGLl=Ö&gt;@X_x0017_=^_x000D_·R@e{ï¼CÆT@ØÝ;,xíX@;÷#ç¶N@)=à¤_x0018_O@_x0002_PîÀÀG@_x0006_¬*×Õ_x0015_R@õK0_x000C_\zD@j´|þÆ_x000C_H@e_x0019_M:^þ8@TlkxÄ_x001D_U@_x0001__x0003__x0002__x001B_tÍ1D@¨	ø_x0008_,X@`¢Ó¤gR@rÀ_x000C_\E@äý_x0005__x001C_§SD@dNí¨PeV@&gt;¥.ÖWÐX@'t­±MP@ûÂ¯´:uW@nT}9ÐL@_x0018_?þÄ%"R@g_x000D_ÉÑ1O@Ú0	!!=@IYÅm'FK@_x001A_Æõ5_x0014_M@OÉQÏ¸M@ÀKÌbôJ@©_x001E_2¸"¨4@_x0015_*]I_x0004_T@`åEró,N@°_x000D_Iþ$!&gt;@©ÔJ}}_x0014_X@nv»úÈ_x0003_N@Ù´ëU@SÄ4|^uT@? Ì?G@@9xI@¬­åÐ¼·T@Ì_x000E_w]B@áu4í¨5V@Î¯~íÊQ@ö@Àà_x0001__x0005_Äç9@_x001D_Ì_x0011__x0007__x0018_i4@ªåRNT@1¦[ÔT@_x000C_ö¾MÃ4@_x0011__x0017__x0003_kÝ¥W@ðãÿ_x0005_ÞV@&lt;áµñ@@_x0015_úhN@_x0013__x0004_ÚV¡V@ö½òzXOK@ÅÒùåD@"ÿæ^	T@2ÿ/x,D@ßj©íÕÍO@g@¦5@_x001C_§ß_x0011_{W@{¦Çy¿NK@PRùa"V@_x001E__x0008_ÙíöS@3¾_x001E_&gt;E?@&lt;*d²_x0010_£A@CQV&lt;;_x0002_N@-\G10X@f_x0012_úÖ$ÂP@_x0005_/+Þ¬PW@/*EMe\X@X"»ëH@ß _x0004_ª»U@ _x0003_Næ_x0012_"D@_x0007_¥UCÍ,J@øB^_x001C_T@_x0002__x0003_é+Ý°aR@]ª_x0001_PpS@V_x0015_c._x0013_I=@æx:¸6Q@´¦è_òùO@µ_x000C_ÈÇH@\_x001D_DÕ¬ÈT@	_x0018_8tSR@×¬:óðR@|æp¨J@_x0017_ð Å:@¼ù¬Ë=^G@Ú"à89X@_x001A_áU;_x000F_àE@a_x0018_OjN@øuì&lt;=@&lt;àÂ§ÏV@ójÚÛÞH@_x0004_}_x0005_w½X@|JË5×5@wîZ¯ø_x0014_4@+Ê]Å;ñU@0öäí÷ÂJ@ÛÓYv´A@Þ_x0017_ð_x001D_·¿B@û_x0007_å2R@¤;5hà@@r2º_x0010_à¤S@_x0003_VûZò@@_x0003_äBdZVW@&gt;ù}Ho­:@:ä|_x0002__x0003_PÖ:@Nâ¤èK5Q@5XDÑØC@ªpK_x0013_w'U@6kUÑY_x0015_W@hÚ¨F_x0011_J@_x001C_õµ6@ÛF}]ù¦S@ë_x000B_o¬vºV@ 7_x0007_ÈØX@ÈälY_x0003_Ò&lt;@A&amp;BZdH@_x000C_F_x001D_%F@`6\_x001B_³8@:_x0001_·ï_x0016_í&lt;@ÆåÇV@qs¹_x000F__x000C_ó=@Î]«_x001E_&lt;W@ðã&amp;Ë_x000D_&gt;@»_x0013_fLÃE@_x0002_óîûR@_x000E__x0014_Ìò5n8@f âõÉhT@6L_x001F_jK@áh¦AEK@ú¼ÞF@H_x001F__x0007__x0001_ú_x0012_P@ø$_x0012_Ü^V@©¨Q=@??ÝA9âU@Q^áA_x0013_¯?@îÍ¡Ã´"T@_x0001__x0003_ÐKhg6EW@~_x001B_æþG@xÑ±Ç_x000B_´=@é;_x0003_	V@©ÞÞqçT@_x0003_Ëÿs`)9@öí_x0006_W&amp;Ú&lt;@Le[óèU@h(_x001F_0Û_x001E_Q@Ó##Â£V@é `|M@¶à)Ð_x0005_©M@_x0005_îV­/Q@AØ¥_x000B_x_x001E_D@W÷_x0019_,.K@cõ¯z&gt;@zV`S_x001C_ÃF@þ_x000D_f_x0002_G@J.eaÛ_x0013_H@=Þä«¾WV@¤B0_x000F_8R@ýÀ½óËA@¾y"|%U@¦_x0002_Ù3Ó9W@q_x0018_øÖ/X@M9_x0007_î9@Ü_x0003_0À@@Ú|µdD@hÑ w`QS@¾¨µÕæW@_x001B_¾_x001D_æÀèT@Xc[½_x0002__x0003_B³C@àÖå_x000F_½S@D©m_x001E_=C@Ý_x001B_9+í_x0002_X@ÕUúJFP@¤_x0001_à²qøE@ìÒ5o|V@èF´f­_x001F_4@©y_x0017_Ê}MV@Ø,2*?@ðngMÏÎR@_x0005_&lt;,K¥_x0019_F@!Ù°jT@Ó£2KÅC@ã÷ç_x0010_&gt;5@DR9jC-P@xÏ_x001C__x0004_Øâ:@àE@.&gt;AV@¼_x0019_Ì_S@&gt;_x0014_¿[W3F@ÿ	_x0013_T_x0014_´M@QN¼aT;U@_x001D_Ì­_x0014_7ãU@Z)wÏ_x0001_S@çþ_x001F_%GX@Iô_x000F_U|U@_x0013_¿«gôU@üÆÐcC@_x001F_a4æ+E@._x0018_ZÇñW@¨¯#nO@"Åó²Ç¾S@_x0001__x0004_&amp;ùð¤ÀW@è"3_x0001_u&lt;@c£É_x000D_Ää4@%ÄK:1V@ DB_x001B_\ï?@ðÝÍnèÙB@l9ZR@_x001A_X3#öEU@gÏ,4@@Ôoò7@F§_x0014_ãW@_x0019_­Î¥}âM@B+_x000E_J³G@]5rîâV@Øà¢_x0005_¦E@,º¹à¢H@ð¥lì¾W@àùæÃ¹Ú?@úYñQX@¯F¬ú'½M@_x000C_Mo¨G@@ véóT@ò/z@_x0003_ù;@îXLº%VA@°ÄoÖyQ@"¡`_x0001_Q@+g_x0017_ñB4@¦¡ø5dT@¤ÑÀÇ×Q@ 5_x000B_m_x0002_/F@Hô _x0014__x000D_¸W@¨¯d_x001B__x0001__x0005_hFW@_x0011__x000E_ÇÍàQJ@_x0007_â(æX@¡+Y"_x0008_¼M@Ç(q°tW@°Ëo-rH@Æ* ;_x0004_~X@øÐ_x0018_lQ@ñõÒe¬P@ößÇ{ûS@Õ_x000E_Þô¼;@Ì2Ü)ZM@&amp;t§_x001B_£øR@_x0015_¡_x0005_&amp;ù_x0012_X@_x0015_Ffec^S@æ_x0003__x0017_Î§_x0002_7@^ó9_x0001_.èN@V1_x000C_Å­ÒQ@ï:pxWIH@Â·Ö¦ÏQ@~ý¾¤D@ÊOÇ}¥Q@{ä¤XnD@xoÎ] Q@¤¿Å$_P@üPW°ÜÂC@k²E%_x0005_ÙH@qÑ_x0001_²	ÑB@ÑQMÖXN@öÇ\úo×K@Zes\ã°G@ÊV³ªÚ·9@_x0001__x0002_=8µ´H@ïYG¸_x001D__x001C_D@j_x0004_ÔÐ÷R@röµ&amp;Q@_x0001_GsÙio=@jZñí]Ý9@vÛwSQ@\mÎï;óA@ÆzÖÙòS@^_x000C_T«I@äe_x000F_ÑK@g_x0013_5]E@Ô_x000F_ñ¢ÿ&lt;W@_ì_x0007_m#oX@à.¾%ì_x0005_V@PTçÒ;äX@_x001E_Ô_x0003_öz6@à"5y_x0014_GN@p§ÖîÒ¦B@ÌYJçØL@c\ {V@3«#O@ÒX'º?@º|_x0005_7ãÉE@ÅGçG_x0007_:@}6ä0C@Õ_x001F__x0010_~*TC@_x001E_bçõ;ªV@ÂÛOÃzô;@´l'ÍÿX@_x0005_íÿð"H@D¢Þ®_x0001__x0003_¡¿E@ºå_x0008_:@RWÚm=@¬*ËNÍ7T@[âLâOX@_x0003_ÃIÓ¼×:@år°$D@ÂÒyõÉZ4@0ü_x0018__x0002_&lt;P@É(g_x000C_ü¤T@_x000E_W~3oW@{*_x0007_¿TP@°¨Mug.A@^ûo1ý/N@Ü_x0002_¼ÄÄ_x0012_W@¸F_x000E__x0006_~ñT@RåªÞòV@ºY_x0008_ÁeK@efARE@¯\_x001B_ÎwcW@ßÃ+_x0013_¹D@æ¦_x001B_øV@4Õ·hÞK@äîç¿_x0017_6D@´(_x0006_f¿`E@ÎdZ\_x000E_0E@¿ã¶ÕX@tò_x0007_VAIT@àoÞ_x0008_Ü;@Ovß¼_x0005_!V@¬_x001A_~$]X@À_x001D_ª_x001B_±oE@_x0001__x0004__x000E_Èîôå/U@0·I. :P@²odR^|?@ìÍp DúL@âA_x0012_*_x0006_W@º,ùnQ@ÅH{ZLW@ò_x0019_ÏSüã@@À+"¸4@_x000D_ú¯+4@+_x0003_ÅàhL@´2Ng¬SU@HqüÊU@ªÃk_x0014_Ë&gt;@yúùÈÐF@o®FRÀ_x001B_N@/@ðüZ§I@áq_x0018_NùBX@ãUîMJÍB@­¦EòìV@_x0002_ÐìaJÄ@@_x0001_Å¨]GwW@U@þXS@ª5e¤?UE@¢TT¿"_x001D_G@ï&gt;Í³Q@|¨Zèv@@_x0012__x0014_ÂÞ_x0007_D@_h+_x001C_´&lt;M@G`ÃôH@¡7%K0CB@NöÁ0_x0005__x0006_#U@ó5mìîV@K_x001E__x0001_]©C@¤^Ì_x0002_+ßT@_x0014_+_x0014_^@@¨*{âQG@°ÿ÷ ?T@´nÓ"¸I@bÉÞÕ_x0007_L@pr_x000F__x0004_kQ@Ë³àU@W_x0003_XÀ¢_x0002_Q@îÄìwS@_x001F_V½ìª_x0014_E@¬_x0011_Ebª&gt;@ð_x000D__x001F_£L=@¦ØÂ©G@ê_x0019_´_x0015_ýS@ó4äE@¡Îk5ofM@|éÎÑE@äz,Ò_x0016__x001F_T@@wàSV@lÀ¿Ç²¶4@_x0007_ãà¬O@Ü_x001A_^|+N@¥_x0015_ÚYéM@¨¯ÊW_x000F_L@¶â_x0008_zÕR@ C,ò:T@MgÕE94@Q1dÖ_x001A_4@_x0004__x0005_c_x0005_Y[W@_x0005_e]¯M@NoTB½R@NõI,Ð:C@ã¼	_x001F_Z:@ãDwÉ8:@_x001F_¦oÈ_x0005_Q@'_öBª×U@MÓqÎP@6_x001B_NÔ-V@PÚy_x0012__x001B__x0015_D@zÌ_x0008__x0007_%G@°/Ý_x0001__x000F_A@³mv9F@&lt;R£Uw_x001F_P@_x0012_ý_x0002_bFËL@æq_x0003_ûÑ+C@aæÏÆåóR@2RýH_x001E_\T@qq8P@°ÍËÕK/D@_x000C_­_x0010_}DC@þà!_x0012_=QD@òV_x0016__9ùL@ÅìP0¶P@xÇ_x001C_°ÐºQ@Ò_x0002_A8O M@´+VñQ@ÄÌ×zjºI@&amp;Ò_x000E_áÞ[G@Ñ@ÙkÜ_x0018_L@_x001F_~¾_x0002__x0005_ûNM@/ÂÚ¯¾ÃS@J&gt;Ò¤ÌW@KaíöÎ·O@q	ùßbrW@Ð_x0017_!.ÚJ@mÄÆÕM@}7Ñà_x001D_WF@e¢_x001A_Q	S@5ó~¹L@3rlÚøN@¿È\Ü%S@^R_x000E_Â»@@|_x0003_ÓYÙ K@]ÓBØöµD@m__x001C_©_x0005_Q@Ö_x0011_èN7@×½._x000D_è&gt;@~ ^W³¦@@ôª RJP@_x000F_è_x0008_aM@,º_x0002_±&lt;S@_x0016_=yá@_x0015_@@_x0003_µ«ZX@aÁÉÐT@®è,_x000D_*PT@«°@K7&lt;X@_x0004_d_x0019_ÑL~G@Ú?Ý½_x000B_cQ@®ßP2I@")ØßçI@Ý_x0001_þÎåX@_x0003__x0006_ÊIHç¤R@¦é\)ÝE@_x001D_z_x0015_ÄÙQ@$]Þ+_x001D_Q@_x0008_:ìM@ì;Þ%_x000B__x0001_@@¦ÑÔc7@¶CZ6ÁM@ºå\Ü¤W@6'Í£ÏÉT@_x0012_n.æDF4@Oç*c¶J@*¬·_x0012_U@Á.ÚÛÇP@J5Uá;_x000B_V@Ï²ÛIV@i`PO¹O@»4È_x001E_"F@n_x000F_7´ U@$ñ6X_x0016_îT@ó_x001E_ÛòF@ú_x0005_CàS@8_x0014_²&lt;_x0010_ÔM@f]_x0001_KÅaT@2büÂÄP@_x0006_-,+òV@Þ~¼Þ:_x0002_I@DªÒ.&gt;kF@ª.C¤ßS@¿a³ÁCW@î²©Õi!J@_x0004_V%Ñ_x0002__x0004__x0002__x0003_W@òÐí­Í¶U@:0rÜ¨V@NÇKÚ^E@]%ØE@_x001F_ß»0×E@Á$_x0001_Ã _x0008_W@jèy!P@1úÔª_x001B_O@Íæ_x001D__x001F_K U@Ôëï_x0018_j8@|2_x001B_ç4ê?@°G=_x001D_ùQ@F]Ä²¡D@°¹KÀÑP@÷ñ}Ìn&gt;@±êÅ('@@úäÿÑQT@_x0018_.JJ¶J@_x0016_Øþ_x0003_`{R@?_x0019_¾BØ%K@Dæ·:¾qX@Ó¨_x001B_ÄQ@ÖpÉ_x0005__x0007_dD@d_x0002_ó-S@{¡ä_x0001_æêU@]$a²}L@ú&amp;_x0002_ÉõÌM@BS¦µ[[C@_x0011_´lÍsT@þ_x000B_4×G@êÐXÙZT@_x0002__x0005_fú(EQBF@R¿Ü@M@ÑÃ/_x001C_²ëJ@vÎ2­~U@â_é_x0011_P@x1 b_x0001_&lt;S@&lt;cuÆ	V@ÛE`ÁHûX@DÎ¸N`ÑQ@,¶ÍgjS@]åfí"U@¤JaÐ©?I@äó»áB@_x000D_}_x0005_´_x0017_àX@ÑzÅXÈA@¤'_x0003_U@*\WÃ_x001F_]8@l(Çìh]X@_x0018_õyö_x001F_OF@Ø_x0002_PRU@{Üâ_x001C_]]P@_x000C_?Y_S@õçÄ¤	N@kå¯_x0019_.C@x"bQ@0Ü_x0008_gT@	Å©&gt;3_x001B_U@oÌD~_x0004_B@vwì_ËçX@äè­_x000B__x000B_WC@p%ÜÑÖI&gt;@áËó_x0003__x0005_iQ@z\_x000B__x0006_â_x0004_V@/_x001B_¦EU@Hþ_x0005_Eg¤N@ª6$_x0013_$ã;@L=ñ¦jQ@êjQ5.wR@_x001C_µÎ!ú/R@É¶k_x000B_D@|y_x0005_â*B@jôù9_x0016_VE@ ê_I~±P@È,eiZV@öÊ¥lö_x0007_5@ "3_x001D_âyA@Ð*³Jß L@_x001F__x0004_ÛªÖD@+´t¤9@c_x0008_®¿I@_x001C__x0014_9ÅKáM@ä½»¢_x0002_T@7?am&lt;@$dÚÜQ@_x000B_5Ð!¹J@ò¦í°nM@&amp;G_x000F_'ÀF@ØÒ£©_x0008_T@_x0007_Çíe·&gt;@ëõ=_x000E__x0011_W@²«_x0001_\'/F@3ä°snéP@¾©À¶:@_x0001__x0002__x0002_rå_x001F_mG@°`­ÿW@BA»Ì­_x001E_Q@&gt;Í¢OJ@_x001B__x001A_þÔÛêW@7_x0006_çLÂ_x0015_B@®¬;¢ÅV@¯õ"_x0016__x0014_W@0(x£qX@=T_x000D_ÌC@È~MK5@¦íLûÛ.O@*2&lt;ob_x000B_7@b_x0012_Iô&lt;?@ù¥Q_x000E__x0007_òU@Ã!ä¬CX@NL_x0013_A¸P@ÑãJLºU@fÌ_x0019_ãÌÃ7@±1_x0016__G_x000D_&lt;@Î_x000D_Ô_x0005__I@#Ö«ÝºW@_x000D_Ï8ØvV@f¹}_x000F_9@(3KGÛS@ôÐÖp1R&lt;@_x0017_ ,+åå&gt;@+¹To=@@;òåB@H8PìM@_x0007_jÁ_x0003_¥®V@lïI_x0001__x0002_n­9@Ä0_x0006_Ð¥ &gt;@&lt;_x0002_M_x0017__x0016_@P@1#jD\5@p@sDK48@À[¥²_x000C_F@b_x000B_«uB@W_x0013_J_x001D_hX@ :Jl¼U@ÚDÂ\&gt;eF@eàöh;@³{¢ÃQ@ß`X8¡P@¸ÛoÞ-ºX@_x000C_Z_x0004_ú_x000B_â5@^Z_x0007_ò¸O@_x0012_Æï¦§;S@_&gt;5;@ç_x001B_¢ndÎV@¡-_x001B_»×D@°_x0017__x0013_©(P@"_x000C_v%ÆM@BÜR@Ü_x0016_'ëÚ/P@º_x000C__x0010_}@S@Æë)$M@r:\bk?@7¹À\x_x000B_Q@_Â9j_x0018_	M@UøwÇ_x001F__x0010_J@üT+ûÀJ@v_x001D_Ø/ÒªT@_x0001__x0002__x0011__x001C_ùST_x0014_T@ÿ_x000C_N@Ïo_x000D_3³.J@.&gt;¹Ç¶B@°°ú_x0003__x001C_2Q@O{B¦J@®5S-eîQ@_x0005_Õ_x000B_|;&lt;@ßÍ}-X@Ò[\_x0016_øT@LOMfB_x0003_C@d~&lt;_x0005_B@à\_x000D_j]&gt;V@°®_x0004_ª³fL@Ý_x000B__x0015_N5@_x0001_&lt;àÁNOO@¶_x0019_ðíT@Ü¸&gt;d4L@_x001A_,T_x0004_êJL@âd«E(EU@mQÒ §p6@t2¸â _x000F_S@_x001F_BÛ¯_x0001_E@_x001E_9_x0001_ãJC@_x001A_Ø_x0010_gV@ø_x0003_Ô_x0012__x0018_U@o&amp;m_x001A_4®9@Ú®_x001E__x0017_O@ØâÊ³ÏJ@-¹À_x000C_¯rV@W_x0005_Û#V@±n+_x0001__x0003_b_x0010_@@/¡)_x0008_J@Åh_x0002_ì68@Sá³_x000E_¥P@V	xÅQQ@ªò_x0006_Q.òV@_x0003_ñ;mB@¨0¢O?PI@èEyuE@çì^·0=@E_x0019_:åS@ë%\k _x0019_=@(¨½Ç75@aÜï`ÙX@Ü¥&gt;2O+V@Oõ|ºÉÃO@1(Ö_x0015_C@)_x0018_»w_x0005_tL@Ï©_x0001_=°7@_x0007_ôÛÐ;_x000E_W@X_x000C__x0018_Þh.X@¸ýseºY4@`QÒØ{V@_x0005_&gt;CtT@­TÓsúxL@ª_x000B_	¼&lt;@_x0008_¸M_x001D_Ñ¢U@öoIH³µQ@;(ö0öL@·0èÞÛïQ@û²£+S@Eec*sáP@_x0001__x0003_ÜBb8ÁD@î·|+Q@^È6÷_x001D_R@¥_x0007_¼_x0012_,M@áD¿_x0001_}¹B@b*4[õC@hC;³öðT@_x0010_Þ2µºñL@:(+A_x0014_YE@_x000E_N_x0012_ÒC&gt;X@T«ÃÓÿ4@iC®Uq:@ILNùj÷D@D¼ï´_x000E_T@2¨_x0016_CÛ£P@Ò$xOâR@å*ÂEM@¾_x0013_O½Q@at_£[M@`3çL§ÜE@ïäOeaH@'_x0007__x001F_G_x000B__x0002_7@¨t§"®O@'0I-6@_x0018_ù©wÑ)D@.JÔ×.úM@%p'î,·@@Ï+ÅêÏ-S@t(}b*`=@3_x000C_u_x0010_D@.dØE_x0007_;@2ö,å_x0002__x0006_û_x000B_V@ª_x0002_«ÁS@:X¬_x001C_¯&lt;R@f_x0003__x0016_Ý_x000B_A@Ü¬ïP@ð)5c¹&gt;@µ_x000D_ó_x0014_(U@ötÑú½E:@ÇûyÈüÒD@ìú_x0007_ùX@,ìF3oÒR@z_x0016_5B"_x001E_X@f×_x000C_÷_x000C_Q@_x0002_ÇW°!G@_x001C_j_x000D_ÊIäU@b9$áS_x001B_:@YFÊÊ9SW@L÷´ÄS@iT¿J'ÏT@Ñ'_x001E_¨îR@#´_x001F_¥F@_x0016_¤_x0005_èÛòP@_x001A_¢_x001A_Xþ_x001F_M@uFð\wúI@b_x0015_È_x0004_bG@8ÒÊ¦U@è÷ %uÏL@ñ_x0005_½ÕV@Â¹ìWÌ[H@:Ñ¸¶DT@_x0001_ÞqÀÁK@~¢:x0|B@_x0002__x0003_(ÄÜ³aUV@¦ã­U\G@Ø=yþ_x0017_S@#YÜ±4@V(Â_x0002_¶W@&lt;ËÄzÝuM@âµ#}Æ»B@_x001A_É_x0011_ßàX@o¥?0_x001E_=@ö&lt;ªr@@úc&lt;L8ªB@fÜnBÒ;R@4+áÔ¤°R@Ù:oQ@èötî°R@mÇx3®T@èÈ~&gt;:_x000C_W@)Ù¢èßþU@_x0012_)-ÿªL@ÎÓdHèH@&gt;´_x0001_O_x000F__x001E_5@4é±Ëm[5@5ëî_x000F_TªS@dÈ_x000E_×S¹Q@Î_x0018_	ÓNBQ@¦&gt;Géð_x001A_P@âP?þVT@_x0017_ÅÙåÃgQ@Ö&amp;këâkQ@Iné]xqV@ë~Þ®5vR@°´@L_x0003__x0005_znQ@É¹ï_x0008__x001A_M@±=IÕP@±)3ÞðO@.À(Æ6:@öÒskH@@¡b¸Ý_x0002_C@E[«5Q@ª¡QSL¿M@_x0005_/	ã9&amp;9@ÖG´XöQ@R]µ0·Q@Xÿ_x001E_µF!F@¼LíövI@Õ_x001A_ðKñ²X@+¶ÍI_x0003_W@_x0014_»^m°U@W¸DU@¯ÿ¥_x0004_@_x0018_E@~3rS@¤Ò_x0014_ÖR@_x001C_;_x0003_c_x0010_:@²W8,_x0004_wU@¾*Ké!jU@lÝ_x0016_8S@N/KÃ5A@_x001C_Ú_x0001_%eäD@À'_x0001_f¼æB@\_x000D_¿kýU@?_x0008_}_x0007_¬|R@î~97o?@_x0008_Èi&lt;|zX@_x0002__x0003_m_x001D_¨ìÐÎL@	¸G¿Õ·B@¥_x000C_B¶_x001B_E@@T_x0006__x0002_G@M|_x0003_â­¶E@Õü&gt;'JS@¦·ÌÂåDS@ØâMar¡6@jPH'ùÅV@@©Ph§ÕW@h[_x0015__x001D__x000E_N@Î_x001D_&lt;N_x000D_P@èyy_x0019_ñéE@_x0004_ _x000F__x0004_£_x0007_W@Ü_x0017_uýÍdE@¶ÔZ[)W@¿$DÐ¬0Q@üÏº_x0003_V@ÊVù¢&amp; &lt;@ËÍ_x0019_èR@Å6i¡=@_x0003__x001B_R_x001E_@O@(F_x0001_á¢~E@÷qtÊEâK@L§¥_x000E_yõR@_x0006_Ã\=P@Üü¦ûê·7@t1_x0001_.EA@_x0003_6Ìó_x001C_¡:@öS_x000C_w_x0004_&amp;O@|î4®=u6@¡Ô_x0014__x0001_	_x0010_&lt;@-_x000B__x000D_µ_x000C_kU@_x0011_?2ìðX@A*@_x0002_&gt;K@â_x0004_ûã&amp;º8@ ÷-ÚkS@­Ã¹Ë°V@«gÜ­$T@_x000C_U}_x0013__x0014_'9@ï¯_x0004_V3R@¨ì÷8nC@q¤_x0007_Ïû4@,ñjk/_x0005_D@Ô_x0008_­wèO@Åpp`ö_X@ÅU½=«W@4G×úøT@ MÓXL@ÿ®ñÿ¹VV@_x001A_b·£_x0003_N@|­½_x0006_f¤R@q-_x0010_Û]7@×|ÍêZ°X@\_x0007_÷!¼ÎM@+_x000E_kÃæX@îËØâ}T@ú_x0006_\ÞL_x001C_U@Sæ¯&gt;_x0019_LV@½)+²M@/m'÷ø×I@Õìk;[$X@¤ö¾_x0015_oyP@_x0004__x0005_Ò_x0002_ÚÇL@à_x0018_¦M½Q@)¶v[eÅB@U_x0006_Wqmé;@+_x0011_Â`S@b©_x000D_l]C@__x0001_Ó¡ËçV@b[MðHT@ñÙË_x0019_y_x000C_B@?Ô3]%'M@wÂª»O@»Ýp7±øU@E¿_x0004_E@îRR´@ôR@í: ÐûOV@JC³ÃJ@_x0019_°J ©AK@½F¸êm¯T@ûð¤nt~M@_x0002_Þ_x0016_´®;@ÜeÝ&gt;1??@è4m_x0003_FX@¥Ñ©Wé^D@ú{BzÂS@ÈAKs·®@@}_x0008_zÿ6_x0006_9@ÜMG/ÇR@&amp;AÈc(&gt;I@üÌtù8V@g,_x0010_çQB@´_x000F_ßR_x0013_B@_x0017_¬i_x0001__x0006_µÊ;@ý}_x0008_y+X@êEû¶T@®ÅÏX8@e\ÄÁ_x0017_üK@_x0002_3æ%,?@R»ÇÇ_x000E_kD@'O_x0019_&lt;94D@ú_x001A_w`(5@'`uþM@&gt;7_x001D_ó¨F@_x0016_èYP_ÂU@ßQP._x000B__x000F_W@7KpÅ«E@ÌXiÞ[HB@DÖd9_x0008_þN@.3x_x0006_U@8_x0001__x000E_]_x0005_V@+ü_x0004_&lt;èC@þ8Vyy_x0003_H@û0o_x0012_U­R@Zî_x0005_ÇM_x000D_I@UMS!R@ú _x0011_Xîh&gt;@_x0013_ã¡_x0001_ÁV@eU|·W@ø´Õ_x000D_":@\½Öf=@çÉu­O@4óÇçz_J@L\/hR@mÿÙ_x000E_åO@_x0001__x0002__x000B_¬ß¨ì.Q@FÚdè_x001B_oW@Ú-ÆIQ"P@_x0008_ù_x001C_6C@¼Eï-¦W@¤æbBq;@®CÆÂ$ùE@êTd$GB@X¨í.D@:ÍYÔ6@±c®_x001C_Ö½L@¢F@À_x0006_Õ=@_x0010_¹5v¿BW@ÜÈÀÏ_x001D_C@óI~_x000C_4Q@Í¬ôDK5@·É(P@ý¸_x001F_É _x000F_U@_x000F_(âlQ@_x0005__x001A_9_x0015_u_x001F_L@LtQ,¥5J@½È¥ S@Ìª&lt;_x0016_bYQ@__x0006_Q@Þ@|X½µC@:ÜØãWCN@ã!!L2X@ásÿ_x0011_®7@îÖ_x0003_dæIQ@3NüÈyB@_x001D_D@_x0019_¥&gt;W@4_x0002__x0017__x0003__x0004_O|P@\X½ÃîK@.=¸¶ëV@.ÀÝÎÙ8@iBeU@éLâÞ_x0005_«U@Ò;ÛÒ}B@]8=ïìR@ëT8_x0006_4@(ÿ¼C_x0002_D@d¿Ñ_x001C_6J@½á¢0ÍV@¦_x0019_6.ZB@¿©û¦_x0012_Å7@~%}_òôQ@f_x0011_ú_x000F_ÍdP@8YrP@9}.ÿuU@êÕ_x0013_¥|\K@ö±®2©QC@_x001E_ñ©R@$8¸F_x001D_I8@f1_x001D_àåR@rúO.ª@@NÑ_x0001_f:@¬ú#Ä_x0008_ÎB@dLüß.9@øµ¿¾_x0011_U4@_x0013_ÂU#LW@ÞH{-V@Ñé¡_x0004_¨ÞG@JÇÉ?'ú:@_x0002__x0003_¦ÐNÚ!W@T_x0004_ì=_x0017_R@æyu_x0018_d®L@J(ÝxÑÜX@F¢_x0006_Së&gt;@\"1_x0003_A@_x001C__x0005_º¨G~P@7¥^ðiB5@]"ï)ÉX@·Õ_x000E_E±ëL@æÚß,vHN@ &gt;,U¿A@_x000C_¼_x000B_YxV@³M_x0007_G¡V@×R_x0018_}ÅÈW@,ãÿ8ÓG@_x000E_W_x0011_sðJ@&lt;_x0013_GSÊLU@ýûÓ_x0001_V@ÎÄ$jÚãA@#Oz_x0019_[P@´M_x000D_Lb@@ljÿ u8@l-!pkR@#2ÆÞB@ë[_x001D_¹æE@TZ{±¥&amp;W@&lt;O_x000D_z*FI@G/Ks2ÙV@Q_x0006_¿ùM@@é¯Ôé_x001B_C@ÖR¸Ä_x0003__x0007__x000F_sU@ñ_x0003_í_x000E_ØJ@(&amp;¹O@æû&lt;ç¥=@Ø__x000E_õ¡ET@_x0004_/M¥»V@A¥ÌÌ_x0001_ÎP@Çîî_x0012_bN@J_x001B_¬¤¼C@_x0018__x000F_:mc¤I@ªÄÒ_x001C_Ë_x0019_6@03»6ï½S@_x001E__x000D__x0008_r_x001A__x0016_Q@ú'×¿bC@ë&gt;ÇU3O@NÜ©®_x001B_V@lâsÂP@lâ_x0015_YP@T#V_x0006__x001D_K@;ñÜ_x0017__x0018_T@ª	_x0016_Á_x0002_T@_x000D_àÑT@²òõ$©D@+³$_x001A_(1X@X{aÓïB@Àk¸FQA@3³UÈfÁD@@TÐöE@ F¿xu´P@ÑIúÕFË:@N_x0001__x001F_9G@GÔ»_x0005__x0003_V@_x0004__x0007_.y?³¼_x000C_D@xhßU@¦PLºéJ@ô[Ü_x0007_¢B@_x0004_ÙÁM@é_x001A_©dwÁO@Ò#_x0010_ó"S@¥x¡(,6?@,S¶ËG§T@_x000F_0}ê&gt;O@û&amp;{ü(P@z2}5_x001D_4@¦Ò.mêñG@T_x000F_³ÓÃ/M@Ô$ñ¡wV@re,ðÂ_x001F_X@_x0015_A^ÃQ@k_x0005_¦0Ð`W@äÁÊ_x0019_«nP@&lt;;Ù°48@ïbA_x0005_¾·8@µ_x0011_òÜ_x0013_R@ÇÔ~_x0003_¹@@WVõA_R@"`°oxS@l¡ÐJ£_x0001_F@Ò_x000F__x001B_!6=@_x0006_£Ø?E@s_x000B_[_x0002_ÿÒT@ÆÍãØnL@_x0002_n$a¢[&lt;@jA·ð_x0002__x0003_EÍO@ÐÂ±&gt;_x001C_£I@oùÖRUK@Á_x0003_½Ö$4@^ù_x0013_ãÑ!V@#9°ÎµM@r__x001E_7McV@Lb4=_x001E_KP@¥[á!^V@þTbÓF@Ô³ùT@¼_x0003_2_x0004_BQ@È*-"n6@(@_x0006_6¬îF@ë\¢®iðF@KµÎÈN@â}ýes&gt;@n$á·F6@Ì_x0002_NPÆ_x0012_4@øÿJE1_x0001_B@ø³ ûT@éê¶ºo[S@_x0011__x000F_(z4@EñþñÿA@àèBª_x0018_Û;@ÒûzFùùQ@Üý_x0004_(éN@Sð¼Ñb;I@%_x0014_k¶ÛQ@w©_x000B_äbT@Óâ_x0016_F¨ÌL@®o+fâT@_x0001__x0002_`5·+¼yX@_x0008_ôJÛDP@&lt;_x0006_Áó_x0011_ø7@ÉVÒ{_x001D_@@°_x0014_hWÔ_x000D_J@z¨Ö/_x0006_V@=_x0015_08Ï£G@B°&gt;¾ºD@ù_x001C_n{¢H@f"ãçdX@Z_x000E_¥_x0011_©N@àú_dÏT@\ÂÃäkV@g(${Å9?@^Éy_x000D_V@Fg_x001E_+±T@kL_x0017_ÓV@_x000E_)(ó_x001B_yI@Íuèì­U@®Øc_x0012_sF@b-Oý_x000D_hJ@¬}KyI@|R£tÜT@ò_x001B_J½ÌYU@ÃÕ_x000F_'ö/4@Ñh_x000C_-äF@suS´õôK@Bvf_x001C_é_x0017_L@¸{øåX@Z[½ÊH@²zFQøÏG@¨|ã_x0001__x0006__x0004_K6@öcãÊ÷P@¹_x001C_-[@WO@ä»*Õü?@b8_x000D_Ow8@o_2r_x001B_ÓC@¥ÙVþ|K@Jãu¯ºM@¼gÖ_x0017_ËÌP@#±)(¤_x000E_W@»q0_x000D_¾_x0006_W@(#¬¥à8@6â¢_x000B_û5@n_x0001_óÝÁV@N_x0005__x0018_öðF@Ðó_x0008_vB:@ð"Dÿt:@þ_x000C_­_x0003_'ÀJ@gG_x0007_^âmV@!_x0001_:_x0003__x0002_W@ W!|h¼E@PãFÿ_x0015_OI@qå\Í5@q_x000C_É¼H'F@âySMôT@º¾¹ò%V@àþAþªQ@\.0C*&amp;6@_x0004_ðù;Å_x000C_V@ÿ¥ÏÌ$K@j_x0001_«¯ä_x001E_P@*[[&amp;±5@_x0002__x0003__x0006_!hi_x0001__x000E_7@ÍòôÑ·zK@4Ãq«ÆD@µkª_x001A_G@Þ_x000C__x0018_5³èX@dSý_x0015_ÐK@øUÀz¼V@!½ùÁ4U@_x0018_V§êyÎW@~Ü&amp;m¬T@ºoåri@@ÃÚ´_x0011_º_x0016_G@ÛL/¥_x001F_ëK@_x0016__x0005_:_x001C_X@ûÈ_x001D_SôDX@Ðß7@_x000E_¸Q@²Áåb_x001B_D@00ÐC_x0005_èJ@ôÆ_x001D_þJ@ØÕ¡ù*W@_x000F_kaPÞC@~ô?p_x0001_:M@î¿üüM@Ø*ë =V@ÚvK"þ_x001A_5@±ÅdX_x0011_6M@\¤pcN@©_x000E_ÈM@l/¦ÓÓJ@ì_x000B_ R&amp;A@_x000B_6¥ÖO=V@Ià`¤_x0001__x0002_°ÿO@©ïµ¶_x0002_ÃA@³Ltv_x0002_5@TPoAP@$"ÆcÀÎF@_x000E_·_x001B_ó_x0011_P@¤ýd_x0019_ßR@CªI_x001E_SC@Ò¡ÑRlV@_x0005_â_x000F_8íoX@!ºë_x001E_&amp;T@"¬$ÀñB@ßÜ«äs6@Mò÷ù£I@*óÚP@~½f_x000E_1S@·Þt·ÇNS@vîw_x000F_T@_x0014_Ñ¸éx&lt;@_x001D_zÒüË,&gt;@ü#ûÏªÖK@ýf&lt;äÎ_x000B_N@_x000E__x0001_qRÈ8@ÊT_x0001_ ª'W@crlP4pV@M_x0017_1äE@B½fÖ4E@_x000D__x0003_f_x0011_ÿP@uß£À#L@ê°Z_x001E_;@uÀ¥8¥£C@3_x0001_JÓ40K@</t>
  </si>
  <si>
    <t>03fdc8dcb199340e7f2562c8b6771aa0_x0001__x0004_fñ½_x000F_T_x001A_P@_x0001_f`Á_x000B_²J@ã´`cF@_x0012_%_x001B_bj±F@Ù)å1mN@u}i{¡K@_x0007_F_x0019_êS@õéx_x000F_pW@v.á÷ûÿV@Ý¤¼½&amp;T@+8)²GS?@L«Æ4U_x0014_W@uÅ-7L@FÝ|_x0016_¡wO@Â_x0002_Û&amp;_x0008_µG@¤H#¨Qf7@bß£\´T@a_x0016__x000F_§LäS@¿Ö©^R&amp;=@_x0008_+4»%X@_x001E__x001B__x0003_¾g6@-_x0019_RCjÂB@+_x001F_ Øò_x0015_M@q_x001C__x001C_ãÈ4@®@ö^¤A8@X@_x0003_j_x001F_Q@vÆô_G@¾_x0001_Ç"U@_x000D_&amp;_x001D_bX@îäý_x0008_IU@_x000D_Ä_x0006_³_x001C_T@òH_x0002__x0003_L5W@à°z|S@þä5bP@QÑÔÌC@î)ìêËB@_x0016_jÞ_x0003_4V@ÊVIàwV@veáê¨_x0011_I@_x0003_~¦ü­ãK@l_x0013_3,(X@èÝq»¾G@Ï¶Û0¹U@~T]¢ÒG@_x0015_·!Ò0úX@_x0011_øRí}ÝD@J&lt;÷$ëð?@Q6t_x001F_\|F@;!à_x0012_.W7@_x0002_@Ä6w;@®»÷_x0014_»Q@| Kâ&lt;@i&lt;nhCV@ÂÌk2LT@Å*¥_x001E_£?N@Á:_x001C_þ±ÆJ@Óß`ª_x0015_E@Ñ_x0016_²RgÇQ@ª|AðïqS@â{Û_x0001_?=@_x0013_!H_x0003_«S@_x0008_4»3_x001D_µD@yb¯¨ÆÚ&gt;@_x0001__x0003_8~$´üÊK@4!=¬5U&lt;@Ó¸äw_x0002_K@bÖÏI¿lW@¤WK:ßÚU@Ò|"¶_x001D_îS@ùàÌ2²W@#Æ`5DT9@ n¹'kU@¯_x000C_¢¥_x000C_îJ@þ)k{]nW@móJ¼µN@FV&gt;O@9"ÆÛôØG@å%Eà¥¶R@¢1D_x0001_®÷I@_x001E_SGâáA@-°ì,B@{3VIX@¾LÁ_x0011_ÉH@nÊ,~{F@J@Ôk[V@qU_x0011_ÁúK@u_x001E_&lt;D_x0019_J@\â ZØ¦O@/¯Ú¢X@_x0011_ClÊýA@Ì_x000C_yÇä_x001B_&gt;@´î®¦}$@@_x000B_v¡_x0012_Õ14@_x000D_äÛSI_x0007_U@_x000E_å_x001B_p_x0002__x0005_tdR@s¸¸é_x0010_I@NMÏi¡S@mJñÝ}A@*^_x0006_lW@tlc$¾¬P@b&lt;9}²97@,,ýl©ÎC@Öµx¶ÇR@^ÕT&lt;5@Âx_x0008_m¹È4@	ÈµPkÝT@_x0003_sÐà@=@.¬Ê&amp;£Q@_x0004_ÿ_x001D_=üT@þqúû_x0002_&gt;@øQô_x0012_s«X@¨âÆFoU@z"_x0006_ùc:G@È_x0004_._x0011_Å	L@4wçÏ´äG@-/©¸gtC@jêÂV_x0006_\P@ÂUí¹ÔdU@_x0018_K_x000D_ó8@D&amp;¼±ª.H@Þx_x0001_sG@u&amp;xÞ¦ÃU@"Ç`.4C@¬J£Ê2L@_x001A_Â_x0010_æ*6@0þb ßW@_x0003__x0008_È#«#ÅYR@_x0015_Þ×ü=2@@À´_x0006_ÊeF@ô_x000F_Ô¶_x0015_îB@ò#Ñ4LÝ8@hÆ"Åe|Q@ªZËdÎwW@®ßhÿ_x0007_S@m\0ÿîM@l_x0017_?s7@upåJ@Ð\þ-®éQ@ÚÚyö¬ÅR@ò´°Ï_x001D__x0004_N@ÏßoN_x001B_38@æ*Xge_x001F_B@FË:5¹)W@mðüdôC@_x000B_cÞß÷J@_x0005_F§O¦^&lt;@Ð_x0002_ª`_x000E_U@_x0012_cÀ_x0018__x0013_K@½KÒ_x0001__x0018__x000B_J@j¼=gßX@â¸¤wB@¥l×P@ìMd¬-iD@ëugö°ÜS@^7¸)_x0010_U@Æðö_x0008__x0002_¨K@¦î$~R&gt;@_x001E_`´n_x0001__x0002_XiH@úiï$½U@ç¾«0+ZA@:ÃÜAãõV@èjDßf4@| MW@ðÃË_x0010_u÷9@¹ÝaQ@°(ÇZS@þú_x0005_­ÀI@*¬ÒH_x001D_J@ P·NÃB@pÀ &lt;pM@´Ò}Æ%QI@¼é,ê_x001F_ð6@Óü¯äÜ_x0001_T@üÀ}"k²R@ò íÐº_x000D_W@Õ&amp;N/?_x0010_W@"§&gt;_x000C_çÑI@_x0001_HÃÝ+:@0ÛÃJ}N@Í@L&lt;_x001C_L@p]LH ÇM@_x000E_¦r×4@¾V_x001F_Ä=T@kv_x001B_| 8V@¶_x0018_¨"ÇúK@uÉôk4@ibjuNL@jA|RÝo8@"ÃÄ¢C@_x0001__x0003_æ_x001D_RlË&lt;@ö~)8yúX@±_x000C__x0011_Ú_x0004_C@´_x001C_[ö]ÈI@";ÊS4@ÎÜBÌS@¦úXJ¼j=@ÑéµÒz@@L_x000C_ë_x0008_PJ@`_x0008_å_x001E__x0015_:@@â_x000C_ôêW@0_x0008_ _x0007_6@ä_x000E_ép¤KH@ÐPpë*sR@_x0012_¯;ÄS)C@¢î¾H_x0014_Â8@ð:¸*AÛX@&lt;ñaüy7@_x001E_XÃe5:A@_x0003__x0017_Ðm_x001C_V@B_x0019_×Áü_x0002_O@«£ÉaY=X@×¨ûÚ^K@ÍXF®D@ð	¢×'&lt;@¾FW_x001D_1LQ@4ÍËÉ^O@qh9R@pd_x0017__x0010__x0003_F@_x0014_{ûB@c¡_x0008_èH@J_x001A_¶ñ_x0003__x0006_iÝB@4D.®pQ@j3_ï¾þ7@_x0008_\9Ûé&lt;@'ChíÊW@%ï¼L@°ÑM¢D_x0013_D@V!#_x0005_9@L_x0005_ìÇ%àV@:î_x0002__x001A_#åV@®æ_x001C_}&gt;A@µ_x0014__x000E_÷{}S@ó_x0015_wq÷O@_x0018_î_x001D__x0012_l±@@qßoZRM@Ü¯Ëþh²B@vÃf__x0017_W@suw7Q_x001B_K@¾ø]ß7óJ@¼Rý}._x0001_L@¼&amp;ö»J@$´&gt;`ì5@DÁìJ\jP@3uè_x0007_4@à¨ý/y_x0004_K@|_x0005_ÿÙ-7@°'f1é_x001C_X@ã_x0001_FÇnT@ÒÛãÐ_x001A_S@¼_x0008__x0001_.tU@ÖdÅsD@ÁïÝçR@_x0001__x0002_ÃÙ¸êG@09`JQP@K_x0016_LDT@bL	_x0004_¶c@@_x0007__x0001__x0001__x0007__x0001__x0001__x0007__x0001__x0001__x0007__x0001__x0001__x0007__x0001__x0001__x0007__x0001__x0001__x0007__x0001__x0001__x0007__x0001__x0001__x0007__x0001__x0001__x0007__x0001__x0001__x0007__x0001__x0001__x0007__x0001__x0001__x0007__x0001__x0001__x0007__x0001__x0001__x0007__x0001__x0001__x0007__x0001__x0001__x0007__x0001__x0001__x0007__x0001__x0001__x0007__x0001__x0001__x0007__x0001__x0001__x0007__x0001__x0001__x0007__x0001__x0001__x0007__x0001__x0001__x0007__x0001__x0001__x0007__x0001__x0001__x0007__x0001__x0001__x0007__x0001__x0001__x0007__x0001__x0001__x0007__x0001__x0001__x0007__x0001__x0001__x0007__x0001__x0001_ _x0007__x0001__x0001_¡_x0007__x0001__x0001_¢_x0007__x0001__x0001_£_x0007__x0001__x0001_¤_x0007__x0001__x0001_¥_x0007__x0001__x0001_¦_x0007__x0001__x0001_§_x0007__x0001__x0001_¨_x0007__x0001__x0001_©_x0007__x0001__x0001_ª_x0007__x0001__x0001_«_x0007__x0001__x0001_¬_x0007__x0001__x0001_­_x0007__x0001__x0001_®_x0007__x0001__x0001_¯_x0007__x0001__x0001_°_x0007__x0001__x0001_±_x0007__x0001__x0001_²_x0007__x0001__x0001_³_x0007__x0001__x0001_´_x0007__x0001__x0001_µ_x0007__x0001__x0001_¶_x0007__x0001__x0001_·_x0007__x0001__x0001__x0001__x0002_¸_x0007__x0001__x0001_¹_x0007__x0001__x0001_º_x0007__x0001__x0001_»_x0007__x0001__x0001_¼_x0007__x0001__x0001_½_x0007__x0001__x0001_¾_x0007__x0001__x0001_¿_x0007__x0001__x0001_À_x0007__x0001__x0001_Á_x0007__x0001__x0001_Â_x0007__x0001__x0001_Ã_x0007__x0001__x0001_Ä_x0007__x0001__x0001_Å_x0007__x0001__x0001_Æ_x0007__x0001__x0001_Ç_x0007__x0001__x0001_È_x0007__x0001__x0001_É_x0007__x0001__x0001_Ê_x0007__x0001__x0001_Ë_x0007__x0001__x0001_Ì_x0007__x0001__x0001_Í_x0007__x0001__x0001_Î_x0007__x0001__x0001_Ï_x0007__x0001__x0001_Ð_x0007__x0001__x0001_Ñ_x0007__x0001__x0001_Ò_x0007__x0001__x0001_Ó_x0007__x0001__x0001_Ô_x0007__x0001__x0001_Õ_x0007__x0001__x0001_Ö_x0007__x0001__x0001_×_x0007__x0001__x0001_Ø_x0007__x0001__x0001_Ù_x0007__x0001__x0001_Ú_x0007__x0001__x0001_Û_x0007__x0001__x0001_Ü_x0007__x0001__x0001_Ý_x0007__x0001__x0001_Þ_x0007__x0001__x0001_ß_x0007__x0001__x0001_à_x0007__x0001__x0001_á_x0007__x0001__x0001_â_x0007__x0001__x0001_ã_x0007__x0001__x0001_ä_x0007__x0001__x0001_å_x0007__x0001__x0001_æ_x0007__x0001__x0001_ç_x0007__x0001__x0001_è_x0007__x0001__x0001_é_x0007__x0001__x0001_ê_x0007__x0001__x0001_ë_x0007__x0001__x0001_ì_x0007__x0001__x0001_í_x0007__x0001__x0001_î_x0007__x0001__x0001_ï_x0007__x0001__x0001_ð_x0007__x0001__x0001_ñ_x0007__x0001__x0001_ò_x0007__x0001__x0001_ó_x0007__x0001__x0001_ô_x0007__x0001__x0001_õ_x0007__x0001__x0001_ö_x0007__x0001__x0001__x0003_6÷_x0007__x0003__x0003_ø_x0007__x0003__x0003_ù_x0007__x0003__x0003_ú_x0007__x0003__x0003_û_x0007__x0003__x0003_ü_x0007__x0003__x0003_ý_x0007__x0003__x0003_þ_x0007__x0003__x0003_ÿ_x0007__x0003__x0003__x0003__x0008__x0003__x0003__x0001__x0008__x0003__x0003__x0002__x0008__x0003__x0003__x0004__x0008__x0003__x0003_ýÿÿÿ_x0005__x0008__x0003__x0003__x0006__x0008__x0003__x0003__x0007__x0008__x0003__x0003__x0008__x0008__x0003__x0003_	_x0008__x0003__x0003_6_x0008__x0003__x0003__x000B__x0008__x0003__x0003__x000C__x0008__x0003__x0003__x000D__x0008__x0003__x0003__x000E__x0008__x0003__x0003__x000F__x0008__x0003__x0003__x0010__x0008__x0003__x0003__x0011__x0008__x0003__x0003__x0012__x0008__x0003__x0003__x0013__x0008__x0003__x0003__x0014__x0008__x0003__x0003__x0015__x0008__x0003__x0003__x0016__x0008__x0003__x0003__x0017__x0008__x0003__x0003__x0018__x0008__x0003__x0003__x0019__x0008__x0003__x0003__x001A__x0008__x0003__x0003__x001B__x0008__x0003__x0003__x001C__x0008__x0003__x0003__x001D__x0008__x0003__x0003__x001E__x0008__x0003__x0003__x001F__x0008__x0003__x0003_ _x0008__x0003__x0003_!_x0008__x0003__x0003_"_x0008__x0003__x0003_#_x0008__x0003__x0003_$_x0008__x0003__x0003_%_x0008__x0003__x0003_&amp;_x0008__x0003__x0003_'_x0008__x0003__x0003_(_x0008__x0003__x0003_)_x0008__x0003__x0003_*_x0008__x0003__x0003_+_x0008__x0003__x0003_,_x0008__x0003__x0003_-_x0008__x0003__x0003_._x0008__x0003__x0003_/_x0008__x0003__x0003_0_x0008__x0003__x0003_1_x0008__x0003__x0003_2_x0008__x0003__x0003_3_x0008__x0003__x0003_4_x0008__x0003__x0003_5_x0008__x0003__x0003__x0001__x0002_6_x0008__x0001__x0001_7_x0008__x0001__x0001_8_x0008__x0001__x0001_9_x0008__x0001__x0001_:_x0008__x0001__x0001_;_x0008__x0001__x0001_&lt;_x0008__x0001__x0001_=_x0008__x0001__x0001_&gt;_x0008__x0001__x0001_?_x0008__x0001__x0001_@_x0008__x0001__x0001_A_x0008__x0001__x0001_B_x0008__x0001__x0001_C_x0008__x0001__x0001_D_x0008__x0001__x0001_E_x0008__x0001__x0001_F_x0008__x0001__x0001_G_x0008__x0001__x0001_H_x0008__x0001__x0001_I_x0008__x0001__x0001_J_x0008__x0001__x0001_K_x0008__x0001__x0001_L_x0008__x0001__x0001_M_x0008__x0001__x0001_N_x0008__x0001__x0001_O_x0008__x0001__x0001_P_x0008__x0001__x0001_Q_x0008__x0001__x0001_R_x0008__x0001__x0001_S_x0008__x0001__x0001_T_x0008__x0001__x0001_U_x0008__x0001__x0001_V_x0008__x0001__x0001_W_x0008__x0001__x0001_X_x0008__x0001__x0001_Y_x0008__x0001__x0001_Z_x0008__x0001__x0001_[_x0008__x0001__x0001_\_x0008__x0001__x0001_]_x0008__x0001__x0001_^_x0008__x0001__x0001___x0008__x0001__x0001_`_x0008__x0001__x0001_a_x0008__x0001__x0001_b_x0008__x0001__x0001_c_x0008__x0001__x0001_d_x0008__x0001__x0001_e_x0008__x0001__x0001_f_x0008__x0001__x0001_g_x0008__x0001__x0001_h_x0008__x0001__x0001_i_x0008__x0001__x0001_j_x0008__x0001__x0001_k_x0008__x0001__x0001_l_x0008__x0001__x0001_m_x0008__x0001__x0001_n_x0008__x0001__x0001_o_x0008__x0001__x0001_p_x0008__x0001__x0001_q_x0008__x0001__x0001_r_x0008__x0001__x0001_s_x0008__x0001__x0001_t_x0008__x0001__x0001__x0002__x0003_u_x0008__x0002__x0002_v_x0008__x0002__x0002_w_x0008__x0002__x0002_x_x0008__x0002__x0002_y_x0008__x0002__x0002_z_x0008__x0002__x0002_{_x0008__x0002__x0002_|_x0008__x0002__x0002_}_x0008__x0002__x0002_~_x0008__x0002__x0002__x0008__x0002__x0002__x0008__x0002__x0002_	E§yoH@Æ¨q¸T@1HSv¨ÏW@Þ	Û(ÐU@|]*$ò7@,ï_x001F_AK³S@sX_x001D_#qW@õ¾¬í/E@_x000B__x001B_­3/_x0006_R@JÔèýTV@,_x0013__x0006_ÉÐ_x0013_T@¤ÿÝy	_x0013_:@¬+¾&amp;÷	=@_x0010_äQ@_x0010_I@,:j²äW@^æUmsC@_x0002_"j¾2Q@+m·ä'©U@__x001A_P_x000D_½B@ö,bF_x0007_¾R@âÄa	î@@¢¼óÕ®CP@v8ÊðLS@©_x0001_î_x0016_C@_x0019_M#9S@.³JA_x0001__x0004_@V@P_x0003_Å&gt;ÈBE@¸¥fMR@_x0008_Ô¾X·YJ@ßë*5\³J@úE3«=_x0017_X@Óq»_x000B_HzQ@_x0002_pUóÉõW@ÀFÇ_x0008__x000E_,A@@åBÂxU@.TyS@¿ªéÄSÄV@ò­_x001D_½&gt;9@³§o$B N@Ôµô@ãQ@¥àBûDõN@ïíåÒÂ+Q@V3_x0012_õ9^P@º_x0014_ÛuÀ~A@4V(@%_x001A_V@Ñâr-R@Ñõ[q:Q@(7Ò_x0010_SiR@_x0003_Ë±é&amp;&lt;N@ÙëõäX@&amp;l[ãHÎ:@|µ_x0018_¿ÌI4@r_x0008__x0013_ÚK@y_x0008_Ä_x001E_n_x001B_X@kæ­2D@ë¬îcÁ_x0008_W@gZ³vV@_x0001__x0002_~_Bc.;@Eå½ £q9@w4zû_x0011_Q@_x0003_E_x0002_ãvVP@ßµJëM@[_x0014__x0008_T[L@4ÔúHc|W@&lt;ÚÙVçR@¼ïçÈ_x0006_JI@~&gt;ÕXV­X@¼:Ì(Ò\F@Ø6_x0018__x0002_±K@TV¿ÑG@Z«ù»S@ØÔ_x0013_¸Ñ@@s´`ñÂF@x:áxÝ·5@_x0016_[_x0012_yG¨M@DA´f?@|Ñ¤Äir4@N_x0001_ÅLL@ ¥¥#÷_x0013_P@Áû_x0005__x0016_=G@¨+³¤ÿµS@à­¦Jô7@KÓó}ý±S@e²É¹	_x000B_W@1M_=$½T@n³ú,¤A@ÆkÑüª$F@KVP_x000C_ÜØF@Ð"¾Ú_x0001__x0002_ÛC@è7È_x0007_C@î½_x001C__x000C_1`L@&lt;8_x001C_î§A@¿À_x001D_¢_x0019_R@s;Y»-_x000E_5@ÌÀ'KÀP@,&gt;¨·[X@êC¡AÜÈU@j-É²^WQ@KûÇëÔ W@_x001F_}_x0007_iØO@RèiJaD@Tº_x0002_ïØU@÷³1P?H@ë_x0014_T§îJ@ûHQû_ªO@U5-ÛA@(L@Æ_x0011_.P@U_x001E_ßÝàñN@wÝ_x0013_'ºéW@Xvr_x0014_k\?@|Õ{ÃCT@¼ÔttÛÉS@á_x001E_ýóxF@ÇÐÉò_x0018_RS@¬WTÑX@¯rÑ6ÍU@Y+	aòP@®XßQ@ª_x0017_¥è3V@ø¨ÀÛ_x0017_&gt;@_x0001__x0002_¾[8pÃ/@@H$CÐ³éP@?$_x0016_¥FO@^¦_x0004_¿ÚùI@~&amp;õh!æS@ÕOÄ_x001E_7_x001C_I@_x0013_È^ ûM@Õë_x0018_GF@Èï_x0017_àÓBU@&amp;}x.V5U@³ÕÞyYH@nÕé_x001F__x001C_Ø8@T_x0002_E@)V@:8q_x0013_Ä}&gt;@_x0002_A©ÒÞVH@j».X)_x000E_R@Õ&amp;Ãê_x0008_ÚX@Iç}_x0012_.X@ô°d_x001A_w@@D;¨þXSK@âWC_x001E_mT@ÞÕ1¨¡O@ù:BvÄ_x000E_S@¦_x000D_$Ç_x001A_ÀV@_x0001_Ó_x0019_4Û8H@·mE;_x0018__x0001_8@Íß­¯5@oV`UºV@_x001B_hFØ_x0010_R@±¡¿ _x000C_X@/ÖõG¯C@íÚ¢A_x0002__x0003_DvW@(_x001F_+ù_x001B_âL@_x0015_	À/)K@ª§[îGW@s_x001D_(ÈsO@Fyô¾9@o¥â®7öT@ì¼ì_x001E_bV@Zr§5èhB@Ý¨¯PLR@Sùqè_x0013_¾V@y_x0011_:ÁQ5@þ_x0018__x001F_ËfO@ü8ù`|1:@¦±¤_x0016_£Q@_x0008_k1!_îX@o#ZaO!I@_x001C__x001E_dr#X@K¼(7@A	í:È5@\{\äHdN@H_x0006_qá¿_x0018_Q@_x0014_Fê×Ð6@CÞËC°+W@dN&gt;!R@¨_x0006_5_x000C_P@Ü_x0014_zk¾pL@~bG3¡ñX@ixNYÿQ@ §GI_x0001_ÝG@SÛ)`âH@È´OMºT@_x0003__x0007__x0018_[eç¾T@3D+58B@æ_x0014__x0005_ù=77@N[ýôN.P@Ärx'7@!^_x0002_ä©¡Q@Gö]3_x0012_C@Ü#IÚ_x0011_ËP@Äp,J×B@=:LIýW@^·¹®&lt;ì7@¸_x000D_&lt;I&amp;o7@Ù_Vðm&lt;@JÈÉ;â	Q@nÍj crD@_x001D__x000F__x000C_L@Z_x0003_|E8@2l_x0004__x0018_Ê÷B@ÑY_x0001_t_x000C__x001D_W@_x0010_tQp_x0001_P@úßÔ'_x0001_G@ÎKKR_fT@8Uþ¯Õ1G@_x0007_lPE/Q@Wé²ýZP@TSÄ_x000D_O=@_x001F_Òz_x0006_P_x0012_T@_x000D_XP_x000D_o$W@X_x001E__x000E_1nA@h©o/VG@_x0018_%@_x001C_V@Ùv"_x001B__x0002__x0005__x0018_òP@ãQIB_x000B_O@_x0004_l_x0001__x001D_q=@!_x000B__x0006_H@_x0008_[ûWÈ_x0007_W@Â%_x0018_þ{_x0015_S@TÓ¹Ä²æN@~´Ýê:#Q@²å}-_x000C_´R@JI¸]¹P@Èd_x0017_¨2T&gt;@ÐÈ	dTL@£mñnCG@­uØ_x0018_[S@ö/bR@¿_x0013_Ç¢U@?Eï_x001C_OÜV@Þ_x001E_)s=6@Ô=¿ÂÅPM@_x0018_2JO#R@soSöT@ýU½_x0014_þX@_x0010_ñ_x001B_Þ£W@aÖö_x0015_&gt;D@DßÚO@_x0016_¸ä§ÉdO@¬Õ_x000F_þóI@I+þ_x0013__x001F_|S@"ÇÙ;P@&lt;7í&amp;S6T@ö_x001D_­ã6S@ÉB~_x0003_õ'X@_x0002__x0004_T_x000F_ÉY_x0015_J@¾s_x0002_"©T@¦f:óà_x000B_O@&amp;üBECC@_x0015_¶Ã_x0007_ñH@5tHFyG@`¥í¥çÀQ@­_x0012_áûW@'¼&amp;_x001F_¤5@¡ÆmóK@X§"tédR@ôàÏoW@Û´Ù_ÑG@Jµ÷1]S@u@Ç1üuV@:Å_x001F_ÙR&amp;E@_x001E_A{ýuÃO@ã½õtv¢F@º_x001E_CÈjW@b¢ôÖÅK@ï¦_x0003_ÏA@Ú@$_x000E_WU@(\_x0011_]L@?¨ ôÜ|@@AjÐÒÐI@¾ÊI²ÊX@ÿÊr¥úP@_x0019_³àñöG@"ÔJ_x0014_òF@mÝÒÞnG@_x0017_:Ò_x001A_±_x0018_R@_x0001_¯É_x0003__x0004_ãXV@_x0002_v_x0008_WU@¬­_x0003_âU6@b9=P÷G@å´;_x000F__x0017_±6@ßçtÜøà&lt;@´_x0007_6` fG@N_x001D_¶»eÀC@»ÎídRB@)Ë«@ I@Z_x001E_üaTU@ÿ³RC^9@O;Á)ª_x001E_7@»òçëïL@_x000C__x000D_`_x0001_R@Ë8W_ßV@¬sÃocLX@|üNÆççP@uõw_x0005_zÀT@&gt;ú°pWK@t#\íOA@ú('Ï·«;@èLYI W@dàÚP@KâÑ`îyU@&amp;&gt;ÖP@é_x0014_÷"¥P@_x001A__x0007_+¶Üþ5@éh{QÔ6K@_x0008__¦e¬]V@x_x0013_&lt;_x0019_ÎM@à_x001B_xoÐÊN@_x0002__x0003_YÔyXíR@_x0004_vb·Âä;@A]xþH@Lô_x001F_@@½·?ÜfD@f_x000B__x0007_@_x0005_=@Õï_x000C_M:DQ@ß&lt;_x0011_±]_x000E_E@_x000C_6_x0001_º;@iöæË_x0018_H@RlãÁêãR@¬ Y£¶¿P@d_x0006_8²»9@9áVSQ@_x000E_Z65û84@qµÛû¶çK@;7}_x0005_°ÆW@L[BE&gt;³U@ÎH"_x000F_ KS@_x0019_ù6IÝC@@.gõ ×T@*u ÙC@¦Ðº6¶ãO@_x0013_Wfá_x001A_V@»7]rCîW@2²_x000D_ä0;@_x0013_xÒ±"Û@@_x001D_|_x0005_n:@¡1e®z"G@õ_x0003_Å¹êR@Ì]ºÉnkR@÷/·_x001E__x0005__x0008_£_x0010_W@#º_x001B_mÃÑV@"«´ùÎÍ&lt;@9_x0004_5$1ZK@8U8_x001D_|x9@k9kürI@ÖÕgN_x0010_éG@üH3|c6A@_x0003__x0017_Ê¤ÊC@2ÕwòO6@dIvLpU@_x0005__x0001_(¤_x0011_Q@`¢ãß_x0017_O@Ú_x0014_}¹ägX@*MÅ181P@LÐ_x000B__x0012_U@_x0006_Ôo_x001A_{H@ñGHzåE@_x0002_ó­áKNB@_x0006_f·_x001D_`¥6@_x001A_u+çB@4_x000C_±úÐS@gPH34@Ô:ß*)_x000E_E@F_x000C_§OªV@Öò0Ú!Ú4@_x0001_8ú}ÅW@Ô»_x0007_³î_x0018_T@ÞÓ£t_x0006_¿H@_x0017_Ç5JS@ìoÂ_x000B__x001D_uI@_x0003__x000C_×_x000F_HQ@_x0001__x0002_,½_x0014__x0001__x001F__x0007_S@JËªFÂÿH@|êíÎ@?@òIÒ )A@R U_x0005_ÏB@¨¾hSê_x000C_J@îbS#D@pÁâ¾:@_x001C_þT?dbQ@´Æ _x001F_TùV@ìÌz÷\T@nÏÞ¸_x0005_G@¬P×_x000C_KR@ðgÑlÞW@_x0003_|H_x0011_ôZI@Z(GÃ@;@K®kCX@p	©B|üQ@û±$z_x0014_áP@0ó_x0015_Ð_x001E_X@Ö_x0014_Ñ_x0010_Ç_x000C_6@­Æ_x0014_*,P@É_x000D_ÅS_x0005_R@4_x0013_l©Ô5@N,úÔ®[O@Ú¬©Þ_x0017_Ä6@øS+|2¨J@¤ 5¸£äC@Ø_x001A_Ö@JS@QoIÂV@_x0015_²ÜC%5H@x ß_x000E__x0001__x0006_äwU@¸¼À¾SÍE@z¶äý_x0016_hD@¿_x0010_f¢_x001D_B@$Â·ósU@S{øT@Ú	û|I@_x001A_½P9M@@¯Gwn"S@ô_x001A_o]~õE@L¹Mí_x0002_R@Ó%z°=ÅE@æ¼_x001B_Ø1H@É?u%+ E@Éú_x0007__x0012_;6O@ô V@d°P@ä5÷·ÌÛ?@]WHÊ_x001C__x001E_R@`Z@ZÀ%Q@_x000E_Aw5)_x0013_O@À_x0014_bÛÛ;@_x000D_ýÀ_x0012_[U@_x001E_._x0013_Ç	ÞA@_x000C_&amp;§p·E@_x001F_Û=Ú_5@ösmóW:@_x0004_ _x0003_U@	ð¡lK@Ø¨YfA@]­ï_x001E_ÝV@PÄp65_x0005_9@nx_x0004_ÎÈÙ5@_x0001__x0004_H7_x0013__x0001_ ;G@¤ÖÂ=_x0014_T@]N(_x0007_½1N@f_x0003__x001F_G3lB@Ì:ßýX@FFA¿_x000D_¸X@*ìHyg_x0010_O@ïÔäP_x000B_¿I@RÒî)_x0007_Q@@øTªiiçK@Õj_x0013__x000E__x0002_øC@¾ö¾¨7@[_x000F_æ­ÐO@Å÷þõ_x0004_vH@¯"}²¤m4@_x000C_ÂVã¶³U@g.½Ð»A@@_x0007_2 5_x0005_XX@IÉ&amp;¬PkW@_x0014_zO_x0011_¦A@_x0011_=nrÚOQ@Ö%_x0015_GÂvT@ËJ3_x000E_qYV@¼_x001F_Sw&lt;T@ó=±_x0011_¯ÖU@_x0014_'OÀYX@MÊÑ_x0013_2Ù:@â_x000B_¹.CºF@V0ú©d¸A@ÇYe51B@QeÁ`r_x0004_D@~ÿ'_x0005_	^XP@R¼ç1üW@¨ðX_x001F_ºU@ü#ÉÖ¶M@ç¹àÙ6ôN@:¿Þþ×ýQ@_x0004__x0002_ý©íW@!l&lt;í¢K@¾Cr¿;F@_x0004_¹ü|R_x0007_V@pò¡"_x001D__x0017_U@H&lt;_x000F_`ÿ_x0006_C@·Å)_x000E_áC@_x0004_I§J§é8@2{j5@¶S8L3ê4@ð*î_x0005_7^T@7Ó_x0018__x0003_wÂI@å(H_x0005_`D@ÌD2_x001A_9@Ëï_x001B_ßN@º¹»_K@m4-xS7@2tÉU½gE@$@ÖTÏ¥T@ðGMLJ@ðôvú}V@ó 4D¼ßG@¤w'UÚP@7: _x0008__x0016__x0001_W@Ã­ÂXJ.U@°eHà×àR@_x0002__x0004_ðµ_x0011_ÆÉH@_x001E__x001C_O¨nW@¾¸ÛÀ­S@àÕ._x0017_6@ .U;@Ä1»ÖÓA@¿ºje_x000E_jS@)_x0017_Ñ¶ÃD@F_x000E_ y+P@0F_x0017_S@8g#;#ðK@öcê£JEV@_x001E_½\Ï°_x0003_L@üË·í_x0008_ëX@DNíMg¥X@Òâê_x000F_Q·A@ºi÷Ô_x001F_nT@_x0001_­_x0003_ÓíU@Kg$_x0007_K@r2_x0017__x0004_ÛA@Ô¹eïËúR@Ì4²Üu_x000F_G@_x001A_:+öÆcR@_x0008_¥÷Ó¾6@pÛücf_x001A_Q@ÂÆÎ®ïê7@fLÈ_x0006_6@Q9JTR²Q@ª¾]_x000B_©J@¶²îcHþQ@(=À©Q@_x0002_E_x0002__x0003_k_x0018_S@ÎtFM%£;@Þ·_x0004_ñPT@óS_x000F_KFR@ýZMá;3Q@@ëI_x0001__x0017_8L@ Þ·0U@±ÿA_ÆcV@	ûï_x001D_¡_x000B_W@Ì7¶¬L@{½{ºÿR@Ópú_ÈV@nåÛño_x0003_4@[æí$ÝU@Ø/_x0004_au¾P@}S/ôW@ÉÔÈvõL@0t_x001D_F3P@z¢&amp;_x0001_òqP@GììGI@n,¯_x0002_:@|Ý õäÈK@·Ðg×îr8@vp³øOX@Ù®éhV@@w9V}®_x0015_X@)«Fw:@ej_x0002_BP¨S@&amp;¸@Áz9@@2ñÏ_x0017__x001B_4@eIë³oT@§â__x001A_©_x0016_U@_x0002__x0007_PMÔ´ù?@Zµ_x0005_kó,T@XPcÖô?@í_x0013_þÉzO@«_x001C__x0013_9úFJ@ôD0jOU@4hÅHõG@ù*&gt;ÏP@F×ÔÅ5@_x001C__x000C_&lt;øß&gt;@3_x0015_BÛH@~wé	¥K@Xú8ÃP@(_x0006_$ü&lt;@Z»0s¡U@_x001A_äDø"ßU@eNV_x000B_9X@@Y³ÊôG@×¡m_x0003_9U@Éuì®yA@ý#Û-_x0017_K@¨ë©NzT@¬ò,_x0001_oC@^ãBz¸?@ÖB±7m\I@\Ë^R@ÈÑ¶¯"V@_x0010_ýþmW@L øX÷=W@_x0001_A_x001C__x001F_oWV@_x0008_µ÷²_x001A_ëH@_x0004_t_x0001__x000C_¡¥R@ÌXäðÏD@s¡¿$nDU@_x0017_êNrI&gt;@_x000F_çÿ_x001D_æ¨E@¡áúMWÓN@ á_x0003_VC@8'àD3îP@dK¹uRQ@%ásíR@¥	mÓÿF@»º*£_x0008_zL@''8g7@0a¥_x0006_Òñ@@eU_x000B_p_x000B_=N@þÔïÝ_x0019_ôQ@Ìõ·_x0005_ðI;@'_x0002_¥_x000C_L@_x000D__x0012_ã4ÎQ@_x001C__x0007_qâ½¹R@zð®ÆR@øeV2_x0004_N@@F¢À-êT@ðt»hù"P@4ð&amp;¾×C@¬ò¸]«çL@"+_x0016__x001B_M@$ä'´L@9_x0018_=©¸RX@HK¬ZbÈV@¥=@×r®T@/¶ó¶ãP@_x0003__x0005_5i4å#P@Ò_x0017_»lDF@ãJ_x0001_#ð:&gt;@O!_x0008_6Z¦S@'*¤_x001B_8¾O@?ÇÖ_x0016_=ÔB@ª94M_x0002__x000C_X@ìNZ¢yÔ@@6Û¥¶¼P@¦¤é_x001D_Ã@@ß¿®è+MX@s¿qÁ_x000D_|N@´V_x0002_Q_x000E_Q@KXÅTO@¢,s_x000C_)¤V@B³/g¥8@¾1óCûÂM@ÎPÛ}l5@Än²²3_x0016_K@&gt;dÊú@@v2E_x001F_µóE@4°_x001A_ö8@l¤_x000B_ØV@Ð_x0003_Qu_x0015_Q@dq_x0001__x0018__x001E_&amp;;@ú(6.×âG@hø½×AÄC@GmyùÒP@[ëúî_x0005_X@¼_x000F_¹L¼V@l·¹êW;N@_x0004_a_x0001__x0002_ËXK@L×´²S@»p¡_x0015_ìS@ÂÃ#´~ÍU@_x0008__x0005_Ö¬ç¢O@Jµ|ü&gt;V@Ç_x001B_ìÓOÆE@!_x0010_GÃäV@JH')K*C@_x0008_3þ_x000F_ä_x0002_E@§F¼Å_x0011_7@õ!_x001E_¶äA@²¼+_x0010_S@èAI°kÈR@R_x0006_¼W@4aã´M@%ÜßI@zvø_x0004_¦7@r¦ÍV@_x0019_à@o9dG@ÉÏtXÀ O@Ì×îÇT@3©¤D67R@b_x0018_/+îôS@Lóð_x001D_]H@H´¼£S@I_x000F_ØJv_x000B_G@ëM]9_x0001_J@®3h_x001B_²A@ô]Wq;W@_x000C_ùXøiÊQ@Ó7w&amp;)©A@_x0001__x0003_cMá[ùP@´§L5TH@Z_x000C_Q4£KT@5/[Ä¡G@TgWÖàíX@W³_x0003_.B@ãäÁ1"S@_x0015_^ç=U@§_x0017_Ú_x0010_N@gö¯º¢W@_x0006_ö.Y_x001E_P@:_x0007_rÕhJ@nqú_x000B_lÚR@c_x0013_0Ó+J@2à¨ðÍ2M@O9kiÍäM@é:/ù_x001F_J@Ma_x0014_õË?@_x001E_æ_x0002_»4V@¾¬	X@°_x0001_Çë_x000F_D@ì´_x0017_´ð7P@_x0012_ë¢.ÁA@6sfÀû_x0008_Q@_x000C_&gt;_x001F_ha°C@JkqÖàU@_x0003_ÂU+ÔI@¨Ï¬ñPòU@r-'Þ®Ì6@zÚ5îöP@¿¹hö=@ÓØ¤S_x0001__x0004__x0007_N@Pn¢Ò4@|¥Ô)»K@èy¾jv5@{V_x0002_B_x0008_;J@¶©Ä_x0014__x0015_K8@_x0014_ÎAùÎàF@ pc¿MQ@+_x0003_Y#êU@VÂ_x0017_&lt;J@Pác_x000B_%øA@N§_x001C_ÇºS@µ_x0011_VFªë@@hMëA@Ë¹t]K@,qÏäUdK@4flùJ:J@um_x0004_.;R@J~rUhG@tÛÉõ¡ÖC@_x0011_ú§îM@ºQ5Ð¼IT@&amp;¡PÞJFV@UH£^íP@_x0007_Û_x0015_ÛA@Ê¸³)&gt;LR@ÆW£42_x001E_V@rÜÂ£!H@_x001D_Wz_x0002_ÎK@e_x001B_D®ªU@ªk¨¶_x0016_5@_x0014_C`t_x001A_Á=@_x0001__x0002_Õ}|ª[S@Öûzë_x001F_T@ZÃJÌÎU@tº¡ÝS@4ø;ãxYI@_x0002_]_x000F__x001E_±_x0014_6@Â}É!Þ[V@z0_x001C_S@F_x000C_ºf=&gt;@äÅ/Û^B@@\IÅUD@ò_x000C_çË¤tJ@ÒLê^?CJ@_x001F_¾_x0007_äFG@û^a¨ÒX@C&lt;ÐÛÐX@_x0002_?ºj9}R@s_x0015__x001F_4?U@±V_x000C__x001F_Ê¹A@è_x0019_ÎU`W@_x000C_1°¥O@ú·ÁEW@¸ªÏÙ³S@hËQ·X@i_x0004_¶õ9@¼_x0006__x0007_ÍÅµQ@XjÓ{_x0012_¿P@ú½£­V@ÄV£aC@W¾V_x0003_ÇÖT@°_x000F_ëÓÛÃ8@ÌFI¹_x0001__x0007_ú_x0016_I@(ôSl_x001D_S@_x001E_&amp;_x001A__x0014__x001A_R@ýùªó~N@Di'f.ÔL@}Ã-K¡X@Ú²;»òX@§¯_x0015_0XëP@í^q,_x001F_6@_x0008_°¦:VC@F·Èh4[Q@Y^3_x0008__x0011_V@:yä¦	V@_x0013__x0013_¼ÊR@.}²ª_x0008__x0014_K@RøüKJ@ñmTS@JAòÊÙÎF@ø_x001C_B±¯S@P_x0013_ÍµF*D@o²_x000F_ì³E@_x001F_¼2ñcZ@@_x001C_º`D@zÔÆêVD@Y_x0010_ø!/V@&lt;êb¡D@ÑÔ®_x000C_î»K@_x0004_kTÍ_x001D_J@Ü`_x0005_C®UI@ÿyí_x0002_V@_x0003_¼Ýßj¶;@Tï	W®_x0006_7@_x0001__x0002_Âøû_x0003_VO@êt_x0018_DÓA@J«ç_x0008_bW@Ó|°à&gt;©L@._x001B_7î	åQ@_x001F_fä´´_x0006_G@Þ\äîD@@2né9é9U@!og_x0001_V@_x0016_ü©Êêa?@¬÷_x000B_îAU@ÇùZÏQ@_x0004_F¯5¨NR@À*hzU@Ìâ)V@_x001F__x000E_ºÈà*S@$¨e_x000D__x001F_ÎI@Í`pW@ ûëx¢(X@vRÊÏe²N@rÐ"_x000D__x000E_@@RØ\d´VS@¦:ýÉ-åR@h¤_x0012__x0011_¨ÞP@wf¾=ýyR@ÌlQ¢é¼R@Íè³!A@YÈÞÞ_x0012_V@ê~æ{ÐPS@W°³Xtÿ;@áo¢ð5@®CêC_x0001__x0002_E_x0013_T@3ËÇ¸âV@_x0014_¹_x001D_iC@1LV¤ã_x000C_U@lf·ã_x0017_I@´_x000E_&gt;ÎÚ«9@«ÂùëÀÁP@Þü·2Õ_x0006_=@4_x0014_×ù¯ÛR@$9´$ØWQ@`r	ò_x0015_ÊQ@(¨WÿT@_x0006_¹_x0007_w¯¢E@bwÝ?9C@¼U¾×%,H@Æá¦ÇYS@_x0015_T_x0003_Q@oÖºr_x0013_V@ï_x001C_ß_x0012_¬E@__x0013_»ÆE@úÐ·ú·ÏS@ÜX¯ÜQ@é_x0002_,_x0004__x000E_ÞT@éÉðU$Õ@@A^ì&gt;]M@ÌÝ­S@cZóS@¨'«µéN@_x001E_èÎ{xÄR@_x001B_u_x0018__x0003_=T@ä_x000B_Ö1&lt;@=­SY«gB@_x0001__x0003_äAl~Q@_x001C_¡ÐoçS@4ÐY_x001E_ç:@_x0016_8_x0019__x000B_N*8@_x000C_B²aQ@K_x0012_¿S_x0002_2P@²_x001D_AÄvK@Pm]_x0004_x;7@(ò_x001F_,§òH@*±ühFdU@_x001A_¨Ár°G;@e&amp;ÛãËO@=d½Êê_x001E_D@Ê¸A_x0010_iæ9@&amp;_x000E_ÞjU@?_x000C_Î¿).W@Ü_x0017_ÜjÓ&lt;@B­ \D8@_x0016_É«Ý`Ä5@ðù9CgD@ï_x000E_Ü áÍS@tb]§`@@C.½ô¯V@µ?©$`TV@ÇÔ`'#C@¬/¯H@i#_x0010_(T@_x0012__x000D_ÄæD'C@ìµ¥_x0005_J@_x0006_.¶_x0015_üS@Î_x0007_"îÖV&gt;@ä_x0010_ _x0004__x0001__x0002_`ÆW@$ñµ `R@gáÑ_x0013__x000F_1E@O¦ûßí²V@ø¢ÿjG@èsZxlT@ú`û¥_x0010_E@:jqE_x0017_Q@ÀF_x001A_óÞA@Û_x0018_¡_x000C_ÔR@·P_x0016_ë}F@?W6ÛO_x0006_P@E_x0017_4{õL@_x0017_ºT_x0006_÷þW@Ï Ù_x0016_4@Y±LÏµMG@¦áf©G?@c_x0006_¼FO@µE_x0019_îy6O@¶æ^P@(SÖ_x001A_7@^_x0017__x001A_°_x0012_ýG@«ÖD¢'@V@tG_x000B_N,N@_x0004__x0013_xBN@_x001A_E{_x000F_EàQ@vdÞÄ)X@^ÓËÄ2T@(xöí_x0006_S@:5~3ÒW@ÀuþáºP@Òô¹Þ_x0018_V@_x0002__x0005_aIÅñ	H@ziNÿE9@úyêxÕ×X@	øúÍO@x3é VN@Ù_x0005_@_x0003_öC@àS_x0001_¿©ÒA@GTÌ5VJ@óËgW@_x0016_æØØS@gõ¡~kB@Ó_x000B_ß¸eE@hÎÁØzD@ºÀr¨îÙM@Øs_x0012_çqU@vûA_x000C_Ê_x0018_U@üZ¬W|=@Z_x000E__x0013__x000D_@¡F@¯_x0015_f!¢S@_x0010_8_x000B__x0006_hH@_x0004_n6WÞ¿O@s@Z_x0008_+ÐT@Ö3ÕâwB@ .î_x0015_F,8@L¾_x0003_&lt;_x0012_ÌQ@Ä(6+:S@n_x0002_©dA	H@ ÝÒóS@@N_x001D_"_x0013_b)5@Ó¨LMqbG@Èß"_x0014_Á'J@×¹_x0001__x0001__x0003_gHQ@ÒÓ¹÷p@@ÔUû_x0005_°Q@-¨ë»'_x001A_C@¶WeO_x000F_4@"_x0019_Ï½gøO@p¬óÈJW@ÃRotÝºB@¦®$ U@0_x0007_³?R@ÌGó_x001A_'H@}Û¸_x0002_-W@ÂËÝ¡_x001B_A@h­kD@!Tmú&gt;¾C@;sN¼@@¼_x0004__x0002_KRS@+H_x0004_z;T@%c'mLuA@N&amp;zr³îA@ _x000C_ØóûP@rX_x0013_¿K_x0019_V@ãÑ~ªW@¶ÏÖY`R@$NßÍ_x0014_õW@IÇ¥ñA@OºÐØyU@_x000B_x¶T_x001C_W@L)3_x000E_3àJ@ jgµ+M@{£}8_x000F_R@yy¤qy¹Q@_x0001__x0005_äSï=TD@¡å ¾_x0005_K@»_x000C_$_x0004_n16@_x0001_¼LU_x0019_	;@ª¿³{WÌ8@_x0012_HDlJ@Â`1ÝßW@d_x0002_±â7?@_x001B__CÊñ&amp;X@ïÓRÎYK@ÛthùXS@n_x0015_¨[ÀA@ðk&lt;ÿQ@¦ê´ÅRK@¢Â_x000B_*A@Dÿ_x0013_ÏÀpT@5vÒ_x001D_Ð¿V@­_x0006_ßGdP@×_x0006_ý¬_x0010_S@Ç³P%÷E@0s,	3G@µc_x001A_¸å_x0019_I@_x0003_X_x0006_L@UçïÿÒ«U@ÊØXí¤ÕC@à*ö¯ÁH@@XúÜxT:W@úûeêkT@öYôo_x0002_´X@D-q,Â]U@_x0017_h_x000F_r_x0017_óL@P¼­_x0001__x0002__x0014_7@¹_x0014_öqÓ±L@¶}Yx_x001A_nE@é¥ÒÔb·P@_x0003_Ò$¾_x0013__x0004_B@rwßæF,T@n&lt;zÂÙH@^­÷OæMS@Ðß^¶¢·U@L_x0014_0/5ÿP@÷_x000C_«ÅQ@p}_x001B_«APF@ÈvÝù)mE@}ûqÛÛ_x0010_B@4XÒØòX@_x0005_ñGo_x001C_$V@îA_x0012_WRð7@²d¤°âS@l´ÚúT_x0017_;@:_x0002_ôoþK@D@k0lE@¿DÝUº^V@ÓjLÇN@Pé_x001F_¶ñ±P@_x0006_'RW£E@î2_x000E__x0012_%¹:@HÇ»ßÉÈ5@î,êÚ_x0003_3C@C_x0014_ÀO×@@ç_x0008__x000F_Þ)¢:@q¥îú.U@l¼T_x001D_nX@_x0001__x0002_²4(MQ@`»xq=B@_x0016_å²UÝ9R@:ÙCÿ#)E@2×Ñ¢9@_Fù®ßiG@¾/èf÷_x0005_U@WÜðN@R|DB%ÖX@½Lø(j_x001A_X@ðõj ¥H@ûSËG¶S@ÖÊ²¼_x0018_Ì5@B9¡ù-4U@$³u_x000B__x000C_ðG@N¤d_x001A_I@gÂ(BÍm7@)m;´û³K@C±æ_x0005_ÅI@Ó;rÁ_x0007_8@_x000E_ÃÁVæD@[bãûwsW@öþ7·qI@\òÃ×ÒN@êüªêÅD6@§Weñå6@´_x0012_é__x0003_&gt;:@ÒÂ.ºì©W@ÖÖ_x0010_¾ó5N@_x0008_¿ëËöÂH@mÝB°*¾@@GïÍ_x0002__x0004__x0019_P@ÊjÏ$(W@_x0013__x001E_2$90V@_x0007_¸y»DI@ª³õ8àìT@fL#EzðA@xÖ0[IW@#_x0010_*g9@rºé¢éÔO@}Ç_x0012_32E@_x0014_÷_x0003_Ñ,_x0013_W@}Óù_x000E_Ù³D@_x0008_òKý27@$ßÝøzI@._x0016_3;PK@oèÔÝ_x001B_mQ@ÓdýäùD@ò_x0001_ºRÕ;@I©a_x000F_E@ø&gt;àyÜ|Q@_x000C_Íý_x001F_Þ?@­ª©RÏ_x000B_L@_x000F_û_x000F_¦Õ;E@b!Ç·ÖûV@ÎûS¸#G@ÂÚuèÆG@;¡À R@ñ¯À&amp;æýP@`ü}«¨HA@î_x000B_Í4@1x¨PØ_x0001_V@ÚKÊ_x0015_WM@_x0003__x0005_*_x0016_a_x0014_8@ÒX#¨&lt;Q@ÅP^çËJ@ò¢îCNT@xÚt; ªE@f¥~_x000B_ÇýC@Lb$ F@_x001C_LàFVU@Ww£_x000C_»,9@´õ 3,TT@LÊS²ñ£X@'óT_x0017_LiU@[_x0017_÷Ì©G@t_x0006__x0015_°áS@ö:à×^p5@_x001D_²Ñ_x0013_n	O@û[Î_x0015_ËS@4¡,q=@_x0005__x0019_ª¡xC@Ýð3ÍÌE@xu¨ÇÈbB@kÃ,è¤ëC@_¯_x000B__x0005_tX@Bì_x0001_áãßR@S¾ÃX_x0017__x0002_L@_x000C_£_x0014__x0015_:@ªQuX°_x0004_U@~Ò_x000E_àÓS@÷Ûdò_x001A__x0016_R@_x0012_¹óìt2J@Þ_x001F_Ð_x000B_ÐD@Â¼À÷_x0005__x0006_øeQ@Ú¾­T&amp;NC@_x0001_N,LµJ@N_x0005_ÏH¤U@»ëß¨B@_x0010_ï ½ÎmN@þÔójãW@ Ê´WR@»7_x0003_U@@¦Ü^JH@×rsÝÜ;@¾ZØü±4@½ÿW§§@@¹ _x001A_KR@_x0014_?zuè/S@_x0004_$_x000F_õ-Á;@,õ6ø_x0012_FL@_x0016_jSQR@@(]?Å_x001A_H@¦Â&gt;¨_x000B_V@hO®UÝQ@Âhü_x001D_x&gt;@ºÖ_x000C_mo4@"BÓ#ìJ@_x0004_|ßý,C@2Wb8)]T@Ð¸T_x0002_SR@áö_x0004_ÖxJ@Â¨³çW@Ô_x0003_":G\W@Ãà_x001A_KÝ¸&gt;@hõô^×U@_x0001__x0002_r¯vÕP@s.'æ"µX@,ß¦%¿_x0013_&lt;@¢ç# «S@SqxP'iQ@ÂSÕ¡P@&gt;a¼÷b¶N@Ðe ÂPmL@Ì®ôF.ÇI@_x0005_ª_x0003__x000F_TX@ÅüUìE@°E¼i¦W@RÆßùÁJ@Õ½ß_x000B_P@O_x0015_v_x001F_± P@âìµóW@õ4a©_x001F_A@&gt;Ë²gÒP@¼_x000C_!wØT@¬¾F¿Ü»P@h$(´È;@~áÂÀÔÂT@6&lt;D/P@Z`-ÄÏU@FH$â-}M@Ç¦"S&lt;_x0005_M@úFøéoI@º_x0013_JÔH_x001D_P@Á!:îE@G_x000C_íéÕéS@ùÞ	_x0004_#=;@þ_x001B_%_x0001__x0005__x0008_KòA@Yä_x0002_QqÈG@îã`_x0014_À_x0002_4@°Ï^ÄB@7(ë&lt;_x001A_E@_x0004_2¯BsIC@_x000E_á3Ì« ;@õ;X#R@_x0016_¡áÉ¸U@ÖæB{V@_x0002__x0011_bªPÌS@¼t_x0004__x0008__x0008_§J@_x0016_c_x001E_yW@HÞu^~O@°|»_x001F_gU@2&lt;_x0007_;¾"7@_x0006_kðÂ5Q@3_x0017__x0011_"lêG@bô_x0019__x0006__x0001_S@&amp;_x0011__x000C_¹_x000B_ÍR@_x0004__x000B__x0012_ÏaO@V_x000F_ú¨Ë}@@8_x0001_GÜíQ@ÙJ$$­P@0ß_x001B_¼2H@è5q_x0003_qQ@bbT_x0006_÷8S@P½éo¸hX@|Õ­úÎE@çØØ§³T@B7_x0016_hq}R@_x0016_#_x000D_j+³M@_x0002__x0004_0ïÆAQTA@_x0004_ëQsüèV@DK0)cA@ZÃpã=@r¯_x001D__x000F__x0007_ò4@ÎË)_x0005_ å@@P«ìmîL@ÏRr¸0J@²_x0014_rCòÔF@i_x001F_$B@_x001C_QþÑ_x000E_ÄF@! ±³ÀU@s\_x000D_-V@ZØDb_x0012_¡H@ªù³u7D@_x0018_máûí_x0010_4@0¼^ßÄÏ?@Îz¸0SS@Ú`²Þ:8Q@¨wgÈåP@ÎnáC(W@©îpÄ±ÇD@ôÃ^ô+7E@Ò_x0003__x0001_þ\&lt;@D_x000B_Ø_x001C_"S@J_x001D__x0010_à^'8@ÝFùZùIW@¸Äùo_´N@ñ}¯ÜVzP@^	)IàXA@L{T¦ÏQ@pï¾­_x0003__x0004_ª;I@±IémÛ\A@ z¶_x001C_iM@z_x0004_á&lt;ÔQ@÷Yø¿V_x000D_K@P,Øªt'R@\²¦O¯8@àÎ#_x0004_ªÁM@`?Y]J@P	ó%T@jÔEw_x0002_;@`¼¾ã±X@O4S__x0001_T@^©_x0005_z/4?@iÂÅ7P@ñeõñÛ«J@êÝ©OR@ÆÀ« ¤Q@R_x0015_³_x0010_â@@¡KÛê_x001C_V@M_x000B_qÖú±T@üý¨upT@õ`[ÞëéX@nÙà"»$6@Äd]_x0014_³@@_x0011_ÕèÚI@n1E6@ü0_x0012_6@°¨+«L@¸WZ"¸_x0019_W@f/ê~_&gt;@õ+4úuP@_x0001__x0002_±,_x001D_!Ó¬K@_x0001__x0006_þÕkËI@ì¾ÁÑH_x000C_M@0OÓA_x0005_ÚO@Ñ_x0016_ýìQ_x0006_Q@_x0006_ÌËé_x001D_:@ï_x0014_ý¹L@Èëã_x0008_Âæ?@ê©!ÿs&gt;C@_x0017__x0019__x0008__x0003__x0001_¥V@_x0008_:C@·Vp;èQ@Ñ£ï;ó§H@"j{]}R@O_x000E_¥h6P@ }Ý_x0019_ÀN@î`ä_x001B_S«T@¼ql&gt;S@üáZó÷T@wæZ÷_x0006_D@§C!Î^¹T@h_x0001_­àýîS@;!_x001A_&amp;{)J@í­]jüL@_x0019_'þR1R@Ôs_x001C_U@då^_x0003_G@_x0018_F_x0011_âRÐV@Õ{"_x0001_X@fâº¼©ÒL@_x000C_²¬è]S@s Wþ_x0005__x0008_ãM@` jí|_x0016_V@¾ïðwPD@_x0007_Ò, S@pRA¦_x0003_W@;EoÆÜ_x0016_X@Sí(A_x001E_IW@#ßÉÝxP@³r_x0006_Ø0SI@`Ué^?M@&gt;c_x0001_ÍJ)4@­)_x000B__x000B_T@.µûD_x0001_½K@Õ&lt;ßR,5G@]³¾!ÒÑ:@;_x0006_hî_x001F_&lt;@MzóÊ&gt;kJ@0ô0HÅB@Þÿ$Ý_x0004_8@òÉ_x001C_Ì;ÑD@Ì_x001D_Pm?|H@ö9qauX@§åüfýL@·_x001F_ìúÐW@JCj_x001E_ÕW@_x0002_føhS@x²ËÁÉ7@§K^FQ}G@¾Í_x0017_(vL@ïò¿_x0008_ç_x001D_T@_x0018_ÒöÎNÈQ@bØtgKN@_x0002__x0003_Æ²fK@.½Y/K_x001A_N@x¤_ÈB@°ù î2zG@¢­TH8X@¤Æfî7ÕU@Æ¬_x0001_#j_x001D_E@_x0012_xjO9öF@_x0015__x0014_r_x0014_S@ÊS]ÒXoQ@^_x001A_zà¿ÖE@xSî_x0003_ËS5@ü_ö¤YM@T#É¥_x0016_V@èbVð¬_x001C_8@21ä´¥@@_x0004_W¦ðï';@oÏ@O ¿T@_x0018__x0006_4ÕIqS@ßë/d_x000E_X@Ä_x0018_ú_x001D_OÂF@_x0007_._x0019_C@ØÉûø%U@¶òa§9®F@dR_x0015_¿ýS@Ýyìâ¼D@Î³i_x0004_fýQ@¸Ûû _x0003_§E@p@bÈº¬S@à_x0014__x001F_ú~_x001A_R@ÝÅ_x001F_i¬sB@´_x000E_­J_x0001__x0003_xÔA@R_x0019_/_x0012_yS@ÌSø¼:@HÀmÒè_x0006_Q@Îþh!_x0005_ïO@6§6ÒF@_x0010_p_x000B__x0003_yf&lt;@wë2|sC@_x0015_þ¯¾_x001D_S@çTcÄ9@_x0002_Ù²ßS_x0012_D@gÃ6L4O@_x001A_©¬e¦å4@FP_x0004_@½×S@NíWÜR@+jeîÞD@"Ü!:@@úU@ÇW@Æ5à_x0012_X@óuÿ_x0004_*&gt;S@&amp;1_x0002_ÕÅO@_x0017_`ÎÚèd&gt;@¾¹nS_x000F__x0011_R@ ÅQM2V@j_x000E__x0004_}¥4@ñ4ó±N@ÉVý°_x0008_I@¥_x0018_a£R@B,µð8@ðÜëª D@¿,ö_x000B__x0012_.C@^WØh~C@_x0001__x0006_A/¢Ã3DR@_x000D_ýÑÇtíG@pÀ1¯¶ñ6@{_x0001_Wê;ÉP@_x0003_Ã¿¸ö,F@Via¿q@@Ëòf?oaV@.T§9 _x0015_T@1Î¡ýðf8@ r å_x0008_:X@Á#Ï_x0006_ôAP@¬MçÐ¯E@áñ{mS@*±7&amp;¤xW@yô´ ¿Q@WÐ$6L@EÑ3ÊQ@²6ÚD@ø_x001A_"Áy:@0vþ©YåH@ãÖ¾/_x0004_J@ÆY6 ^wS@_x0015_t°ÚlD@Ä3+aõ½S@¥§­o	P@9ïfüÄS@Þ_x0005_ÝØ÷ðC@@³°lòyB@¨Vt7ª¸F@Cãã	î_O@á_x0002_¶kk¿F@_x0015_¸®_x0002__x0003_A@_x0001_¢Â&amp;&gt;@îA³$V@!¯uÓú?@NVçä=íS@DÒ°Ê¨`P@w§¸Â C@öá¾&gt;ÈNJ@ñRè¹®W@ÊÒ_x0016_M×ßL@!_x0005_ÚzßW@ØävøÌT@Äð%ÇlïV@N_x001D_oj{2R@c"_x0015_nU@{î¥_x001B_Ý8@$iAQÍ_x0007_O@?a_x000F_ÅW@'\{=åO@X*r)C@~_x0004_Ck¹C@Æa_x001C_ ~iR@®æ8_x0016_é_x0019_B@LL`FyP@_x0016_N·_x0014_ß@R@ÿ~ÞÀI@D÷wËd.G@ÊdÎÒöwL@äð¾_x0002_ü_x0012_Q@_x0001_6iíG@	í×ßt\U@Rg¤ÀV@_x0001__x0004_ Dù©M&gt;@)_x0016_	ü»L@&lt;%ö_x0012_7@b_x001D_2ç¸R@7&gt;_x001D__x000E_v&lt;@@ÀÿbÓÔ_x0012_F@s_x0008_×©ÈK@%Ä_x0010__x0001_ÂL@,yÞÝ_x0017_¢A@v&lt;[{ëxV@ö&lt;iUW@_x0012_|¥á$&gt;@_x000D_Î-Åw5@rB%å_x0019_U@y_x0003_ÈGµ9T@î#þNW¢R@_x0016_7_x001B_ÿÜ~U@RÊ:Ï_x0007_M@¨I®¼6S@Ôé.¹ÂR@»_x0012_o@ÖE@ÀÖ	'JYD@ðº·Û_x000D_ÈS@§©Æf_x0015_ÉT@­^¢èÂS@_x000E__x0016_Â_x0006_qB@_x0010_z;*¯R@18Ùq_IA@áØàKF@èÑðé&amp;R@(Çª{´ËQ@K_x0002_5_x0003__x0004__x001D_¢&gt;@7¾ä[b_x001E_T@_x0018_ Ð°*eW@bAL××ó&lt;@è)Ì_x0014_=7Q@ÿbe3I@èÍ_x001B__x0016_h5@ý§Ö)¡8R@_x0007__x000C_ìÀyC@_x000B__x0010_¹Wè&lt;H@äÄY_x0005_1J@¤À_x000D_í5R@¦·^5_x0002_R@"ôo3àD@â©ÖpmJR@_x000D_éØ0ù}?@ò_x001D_éLkþV@Ã¼@çîcI@Ü_x0013_Ãº_x0006_¬N@_x000D_Ëy_x0006_T@r}j¼¦.W@¢hM_x0008_4@_x0012_ëq_x0001_EQ@ô_x0002_O|`á9@ªC^¸qqG@19%_x000B_B$C@Ô8_x0018_jÊFR@2TËu_x0005_C@ó*wå ËT@ä¾]ÊV@úoõãC@Æg¾VP_x0008_P@_x0001__x0003_?ë§N;7V@_x0006_Ûã!¸ÕJ@dcXCçòT@ þS1aT7@îZ®ÕÃT@ä:^i~@@ÿ@	&lt;=P@_x000F_q?_x0013__x0004__x001B_W@_x0003_×ïLÉA@ªü¾©X@EÀþ)pX@,Aï_x000B_H@àz¾_x0018_A@Í_x0005_D{B@¼B²5¹ÖO@e²ªJÙ×A@Ä_x0003_ÝÎø$U@_x0002_'|á_x0018_J@_x0001_·ÓÐ¾_x000B_S@e_x0001_H$lJ@Úð_x0001_ÌÈV@§¯Ð_x001B_6_x0016_;@n¡½ÕÒ¿=@z}_x0010_wf±8@_¨Ð£X@&gt;ËùûR_X@èý·»3T@s@dkºN@ eã³­F@«.S¶_x001F__W@ã\:iÝ:@~_x0004_8_x0001__x0002_ÉB@_x0017_c*_x001B_ÿ,I@. R,|9@8+\ÇP@+þÝéB@_x0012_M®^§K@tî|¿_wU@ôc_x0004_FÆ_x000C_@@ Î*z_x001A__x001E_E@FnÞQ_W@ø_x0019__x0004_iÞK@NøeËÆH4@c/Ó·`Q@Õ_x0004_p×ZX@HÇF3í¸W@úÇ'²GS@¼ä»4÷_x001E_E@ÑÅqx6@n6Í!aÌX@TY§±ÝVR@_x0001_t_x0017_3ïß4@XËBbc?&lt;@ æÉåøEC@_x000E_å_x001E_:A@à±&amp;S7@_x0019_y	5YMU@NòsLM@iA»{»GF@«&gt;ÏP@IÔã¯ö_x0008_X@­²Åê:@Pèy4`W@_x0001__x0006_¤'¼'ËFC@$j²öy¸X@B_x0019_=t·¢M@$_fÚº{Q@¸+LZO@mÒ³ÞHd7@^ùã&lt;WZC@T:¡£YP@_x0003_èRW4ÊR@.­&gt;Ü_x001C_RI@þ=Ißæ&gt;@ðõ_x0001_ú$_x0005_:@®IðPñ&lt;@ËõÊ²hK@¸à_x000B_Î, W@í°KQU@f:_x0013_QcF@î'äÜR@÷©%ÜU@õL5êÂD@_x0014_ÐGöÔ_S@n_x0002_9_x0008_{L@$¶±È_x001C_(6@Q_x000C__x0007_LP@_x0006_°cÐü¢B@ _x001E_R@_x0018_Ûk*V@_x0003_Ä_x0004_×|_x0018_N@\_x0013__x0003__x001F_^O@&lt; wzLøX@eqo©)S@ä¡ÿ_x0002__x0003_`P@àÌ'dõÑR@©þãÖ!TD@üBôp±&lt;X@ü±G_x0018__x0001_X@pë_x0006_yMT@ä÷6CK_x0017_H@âq¢ÊR@_x000E_:±²_x0010_öG@¸©XÊAX;@._x000E_F_x0005_¿KR@4¾Ð`ÏW@°¾_x0010_YÝN@x"ê,_x000F_Q@·ýÌÞ8·X@N6_x0011_¡ÏK@*¦ÇâÁfX@b%roÉR@ÞÿÞþïùF@][_x001B__x0015_ý&lt;U@½J¡-MOV@ûéÁG=_x0014_O@|êmiW_x000E_P@ÔäÉd_x0003_	T@øÈ_x001D_bÃT@:_x0013_ReÑ_x0008_S@ÙfìFú_x000D_F@o¹)W@ëxvRJ@à¥v_x000C_ºU@é»]£µ÷5@,Ø_x000B_OS@_x0002__x0004_©¥¦8ÊG@äNß,&gt;G@*_x0012__x0016__x0017_R@dÚ­&amp;Ò8T@å_x0004_+9»E@y2}D@`=wµ_x000C_ùQ@¾_x0006_(Í-U@_x0010_r_x001C_QVËX@ëL_x0004__ìI@s¸,ÛL&lt;@¯ÑwWI@eâ_x0015_tu©R@ØñÛ~«W@ÃëyÖçO@íGi÷òaR@OM¦ó_x0002_øU@Ë_x0007__x0013_ÓoùH@_x0016_ýã|«iM@@ÈCÏ¸P@nð»Î§R@e´îT@a_x0011_ó Íã:@Ú_x0007_¾Õõ¬R@êjqT{±X@5â[§Å#T@D±Y=¬O@Ú8_x000B_n_x0011__x0003_&lt;@.íGáJ[N@à_x0006__x000C_ \P@_x000E_ÔDV@_x0001_Ùæ_x0002__x0007_§_x0007_@@(lslÿ_x0011_=@³_x000B_¶_x0016_­M@0²¼ZúñK@¬_x000C_@"E@_x0005__x0007__x001D_µ_x000F_TS@þ__x0014_)cCR@ðlz__x0001_?N@Èõ_x0004_&gt;ÎX@Q®tæL@_x0004__x0019_é&gt;D@	'éºP@bIõ¬#Ð@@C¸_x0008_~L@:Ö` :&amp;Q@±80@ìA@Cù`ÃãX@¢bô_&gt;@ôaN8vpP@_x0017_å©_x0006__x000F_M@L»_x000F__x000C_±P@zàù4_x001B_P@#M&gt;iEUJ@ôÐI_x0003_F*P@óÏD`UT@Ú¿x¨X@ø_x0014_·J»Q@ã?ÐÁ&lt;5R@_x000F_(¼¡ÿ'K@ùù¬hV@Æ)I^ä­B@_x0010_O¡TK?@_x0002__x0004_ãáµ2L]R@@]_x0007_1\N@Þ&gt;.àmS@õìP_x001B_áW@bSZ1æT@ÍÚl.%@@Ï_x0005_v_x0012_VL@HóN¡_x0006_B@(k5¢-W@_x0005__x000D_½~xX@ÿæïÈ_x0003_ U@ªY¿&gt;%L@ZQG(_x0003_:@_x0006_Å´ßP@.`_x0016_ ýV@·_x001D_jJ_x0015_^F@6ÑÃ{Ý_x0006_I@_x0018__x0019_=ÁùÄ6@b«_x000C_&amp;²_x0003_S@Nö]Þè-J@jÑ_x0015_ôèt4@3 _x0006_lO@_x0001__x0013__x0011_ÊÃ_x001B_T@°¾õÐV@¼_x001F__x0019_µ"xF@&lt;[.+_x000D_iV@*»=è&amp;VR@&amp;¡WM@ý_x0015_Ä8N@_x0006_ïñ,'nH@_x0011_¾Ì_x001D_E&gt;B@.Ý_x001A__x000E__x0001__x0002_ûG@n~_x001C_ä_x0013_)M@ìûKLðH@&lt;_x000E__x0006_ëæ¸5@V_'´C@m_x001B_ºëc[K@ÿIX¹h_x0008_A@zH¨N5@´ÙÖ_x0012_zR@m®ð_x0014_´äU@{H_x0002_d_x0006_âV@`¯'wãmP@)_x0013_hü­P@ÞÕÃtE@IJxOýX@_x001E__x0001__x0002_k#QF@pwæ¬©_x0019_H@Ö ¸ddV@#à·¤ecX@þg_x0006_¾òî4@Äi_x000C_B_x0001_S@ù­&amp;g[M@ÊØ~}O@_x0016_KË3ùFK@vwÂØþL@ÖLê4@@¦_x0019_PC`G@XtX_x0007_ºE@NJ©sõI@ZÅu+ÖÇU@_x0002_ÝDOø7F@m|_x0014_õÏS;@_x0001__x0003__x000B_Û_x000F_£_x0013_£N@_x001A__x000D_»_x0019_rï7@TT·Ï1³S@Ïì_x001B_ôH@¤£iu)Q@TC³]A»V@T2Dá6ëD@hÖ*ÿ_x0017_uR@Àt\Þ|_x0007_P@ú ¸K_x001B_A@ ¼)]=X@Z°_x0002_P@öOîæ_x0011_X@´¤-³ ºP@v_x001C__x0006_ÉHÏN@%§U&gt;bK@OÔ_x0014__x000B_:Q@Ýò~+ÏÀW@ÉxHá=Q@Qp±ûÏH@u?|&gt;Q@_x0003_?3Ý^R@¢loB×S@^Þ{!9«Q@¾ÝÀöêX@_x0014_^C{óR@JK-Ü[D@ÚaëÎöT@_x001B__x0001_½ÿ_x0010_Q@ÊY¶ùH@yø_x0017_ÿ»ª?@¦_x0015_Ç_x0001__x0004_mJL@¯_x0005_³ZÚ%N@_x0012_ÞÒk8»7@r_x0003_)­_x0004_P@_x000B_Ðúm_x001B_¢T@Ì_x001E_°rH@íÓm)ïR@LD%áehO@_x0014_tä¡_x0016_èX@ÄE¦2fW@_x0018_8.C@_x0013__x0002_%-&lt;­L@0ú@­wQ@^¹DÊå	?@"}	ÙFU@¨_x0007__x0012__x000D_DK@µÙ«ðW@»´_x0012_ÚóX@_x0004_¶¿ªaC@ÉêDª÷R@î·go¶iE@¥£ø°ç@@ ýz-W@Ðwæ_x0006_OZT@fÐÝ;Y:@ _x0013_±`L@_x0015__x0010__x0002__x0005_2ªK@w³ö_x0017_EML@_x000F_¯ÅJ*S@Ru_x000D_bè{A@Ù\«£ÓUQ@J[þïîQD@_x0001__x0004_L_x0013_lR@Q_x0004_	È^X@Ò»8&lt;â¸R@­_x0001_Ý¯X@0ùTM,qK@q^¤¡=R@\O\2êoO@Ù_x0003_BØ²E@ãT4A3T@ä_x001A_ðRÚL@2Û£à&amp;âS@È_x0018__x001E_ëR@?CÊgH@@u6r_x0014_Ë_x0017_8@®50\5_x0017_S@NtÍ_x001E_$R@.¼kÐÿ|S@N"òL_x001A_éM@xTÚ×ÉO@_x0015_ÝU2Ø7@VO	åûQL@D&lt;®7_x0002_çJ@_x0014_µ_x0017_H"P@þã_x0007_ÃÖI@OåaF)C@íºq_x0006_G@	NÈDËÓX@ÆÑÿ¡8@©_x0002_¦¯âàM@íÀ_x000D_òÌ S@_x0004__x0008_Ë_x0004_X@ø_x0011__x0002__x0003_mÇH@W$º_x001E_¥áV@¨Jd_x0010_._x001B_@@±l_x001B_Ào)U@£c@]¹D@y51OôX@@d@3;6@Ë¶¹y7E@í°­_x0005_?Q@=8H_x0001_1~U@xO(_x0003_ÜßM@ßí³¤L®P@_x000E_ÑíïÇwH@¨¼Ùg IO@ÑgØi&lt;ÐP@D_x001A_¸ÁK@¥âìÏ"oR@^å_x0018_(V@t©å­_x001B_qR@?$}»F_C@U÷Hcæ4N@g;"FÏP@ý3ºg+FM@B43ÿö¶S@çâ_x0015_¢_x0010_jW@ßúäP@¬¢Ï²P@Vú_x001F_ù/O@-â3_x0005_U@üÝY_x000F_°O4@Ñô¼_x0014_0B@jî+ÝI@_x0001__x0002_³_x0019_ä=(S@_x0004_N_x0002_N6U@#7ÌX.G@ú½?_x0012_P@ Å_x0010__x0005_¡_x000C_Q@_x0016_xcD&lt;T@SH»å_x001E_AN@Î|¾_x0002_ÓG@	_x0008_	îWCD@Iéü¸)ÉQ@¼éO_x0003_X@_x0014_pPð_R@r_x0013_#(ÚN@:¯×£®ðS@_x001A_²?Ä-ÿN@p¢]?¦9@ðM6TjÙR@Å._x0015_ïçJ@Ô§Øº*ëI@}WÌö«#J@Ü0_x0012_¢GT@! î_x0018__x001E_Ã9@"¾$«N¿D@û_x0004_RqGáC@	_x0004_{:V@¤Ö£ÓNOX@Í_x0016_*ÝàÐB@#(þ-çÚP@£¶ÄR&lt;mC@7HÅºS@8_x0016_KýhS@pç-ï_x0002__x0004_¼F@K{E_x000B__x000E_A@$LÃÄÛØV@ã¬_x0002_°ÈB@;?®_x0001_²F@°Jl_x000C__x0002_T@8_x0011_#_x0019__x000F_R@_7±«P@áiÿ¶I@Ø÷¡¬cyD@&amp;98¶ÁX@T¯¹_x0010_YpI@^_x0012_£ 6_x0018_V@V^¾¦¡C@_x001F_µ	L;A@´_x001A__x001F_&lt;@#DÿûSI@jõ_x0018_W@_x001A_ª¾Ek°9@ÞP¸_x000D_ÎdQ@l+Ú_x0005_DR@z8Û\HT@£èHÛ}eU@_x0001_&lt;úÂ_x0002_R@Á_x001A_4Á_x001E_¨&lt;@_x000E_D¿ÍJ_x001F_V@÷Ó_x0013_5}#&gt;@B_x000B_Æ_x0011_&lt;@D_x0003_V£ßT@áßh³_x001D_ëJ@Þ"#2=_x001C_P@ÁAwI_x0007_S@_x0001__x0004__x0019__x0007_@_x001F_C@fýègô8@Ì_x001D__x0016_uÉW@C_x001D_TÐ_x0011_T@8KÂ6_x0014_VS@V;7Ù±OX@)_x0017_vsø®=@TyNãïX@éC_x001E_VÃëP@_x001A_@%_x001F_ÅµL@_x0016_W³ñ}R@_x0018_®L¥_x0014_µT@_x0015_A_x0002_×õj9@$_x0011_F$®H@Ì£_x0007_Ø_x0008_E@3(à_x001A_¯I@_x0013_×ð&amp;´W@þ:gÜS@8&gt;#EdÐE@ :+rJI7@Ø¾_x0016_B¨V@´(û=@ËÑ	Ö¤M@ÚbÊgS@GhP8X@_x0014__x0001_âÍ||P@G_x0007_{øP@VÏ'$¼{J@r_x0017_G±LjJ@UèìÌ_x0003_Q@è§;&amp;^_x0001_U@%ég_x0002__x0005_Ó{:@þ_x0019_wÌz	R@»Xë_x001A_7@mÞ¤¬\S@pìh·O_x0016_P@_x0001_õ®Q@Úú_x001D_ÙÎW@¼)E (O@ZÕi¼¤_x0001_K@M_x0010__x0016_B&lt;O@Çdü7@£_x0014_rCïC@tü__x0007__x0016_L@&lt;E_x0017_´@@$ªÔ£U_x001B_S@)[~1§²D@mªüV@=Ì|²fLD@ÎÅaWÎA@£:9M¯_x0004_E@Ý¯î¹W	@@Vá²EÍA@¬ñ#3Ðõ&lt;@__x0004_Å9ÊI@_x0003__x000F_¡öJB@"'ÀMÆ_x0002_P@z,Bô_x0001_FN@û_x001C_ãI@!V|4^X@¯§_x0005_ñÊX@´ØR=KÚU@_x001D_!õÔW@_x0004__x0008_ôÌ¼_x001C_ü.S@_x0007__x000E_,½/T@	O_x0010_4,"@@ôiB_x0014_4 R@i»Éì_x001A_9@_x0008__x0005_¬Ê®.T@³=âQ@.¤[¥ÂÒO@eÆ_x0005__x0010_3_x0002_X@_x001C_å_x0017_1_x0015_ÒV@æv0Ï¦X@ã_x000F_îF@:¡©Ê_x000E_N@±_x0006_rÕ_x0005_¢7@"M_x0013_ý_x0017_6@lòöÂõh7@¦jG0t1W@~`_x0010_w«a@@2ôÊ¯_x000F_:@Ë¿_x0001_H_x0003__x001F_8@uß¼vk'T@t¾ìbhóP@T³ïz&gt;@À$»ò_x0007_R@84t_x000E_&amp;_x001E_K@RÂ	_x0006_7|V@é¬&lt;ObV@ b_x0011_§ôS@¦Fé_x0007_±ÖA@YôYÅñ7U@¨pFúÖG@ÌOY_x0001__x0002_ÔE@×"ª±ö8@rhJ6qîL@zèÐU_x0015_J@_x001E_kOúÀ§O@÷$OÕ¦ãF@lÆpÀzzP@¨_x0003__ÇdK@_x0008__x001E_qWòQ@¸áZ®_x0006_ V@tþ}W@éì_x0004__x0007_è_x000D_X@¨Þ¶ÍíxX@i£_x000D_¹~T@èI©×ÕÎT@$|pµS@j¬Ô0X@qïé3_x001A_bS@T_x0012_Kw_T@þ£¦íS@T©¹b5@Þwû&gt;À¡T@Â_x0017_1ß_x0017__x000C_=@ÿ·bñ(M@©J=fAõP@R¥ËÉ³ÑN@j3mÞÃô9@kMqÃ_x0010_X@=6l7¢pR@g}t¦XJ@j£Q^ªT@_x0006_	Ócù&lt;@_x0001__x0003_9h·³[I@ª&gt;µÇZU@S&gt;i3_x001E_CQ@_x0005_E@FuH@k_x0011_&amp;_x0018_/8@Ä°Ö_x000E_É_x0015_F@)óé&amp;B@¾^ÆÇ@Q@_x0017_aB_x001B_7÷X@nc_x0008_]õ_x000F_O@ë°æ_x000C_ÅMX@õ_x0003__x0008_@¦B@z_x0002_ëG@,¯uN@Í_x001B_©¿É?U@ã9+?úB@4_x0004_LÀR@_x000C_,_x0013_d6£J@´{YwW²O@dË«50©Q@â;ò~eP@ºë¾¿½$P@ÖÎgk_x001A_qE@_x0013_ÈDa_x0019_W@ãÂ©ôëû&gt;@õ_x0011_UßÈP@ÒÛj­_x001B_J@ùþGÜ?@¸sçÖz3V@Þ_x001B_£(R@ó¿i+äV@À½1_x0001__x0002_¾£W@çqxw_x001B_(R@lR°p5ûV@_x001F_tNÄuüJ@ølé_x001B_ÄT@@±²ùëöW@Ý.Ö_x001F_'S@IÒ_x0010_e@±H@ÞRj_x0003_£64@P9RSmSV@_x0012_´_x0004_KJ@RÅ*eÓ²Q@«¬.W@ó~·; ·@@_x000B_àí¼D3N@Ç_x0012_hO@pQR§bÝR@6FøéR@Y¿_x0015__x0012_ª¡I@¸MÃç=@ÚQ_+çW@òZ_x0006_B³£L@7Ñ_x0015_|_x0013_7@bÜÒ¼%³T@»læÈ[Q@_x000E_L&lt;_x000D_~¥7@þj[k¨9O@?_â6üdS@ m¶ñ_:@`I_x0010_:1!H@ ¬5¢S@.îU¤PU@_x0001__x0002_òÃT_x0002_¦´9@³äÌAÚX@á¬3U@@Ô§M~I@ÐW-ïOüD@lñä_x001C_%.T@_x0007_I(y1L@h_x0006_Ê¶ÿu@@¦kçßLAI@L@åV_x0003_ôB@îØ_x0001_7§ÏP@ÆÞ_x0015_ã¼5@_x0008_ÐØ_x0011_}¦V@áÈ#V_x001A_5@_x001E_Y_x0005_L@aÑÊ¶Î8@ðôùéÛ&gt;@à_x000E_-3*¡T@_x000E_®+/&amp;Ì;@_Q_x0004_&lt;XR@ªwZá`*G@ºÍ_x0007_iÐSR@Ñ_x0011_&lt;)°åL@DnÛÉ_x0015_N@*P½¸ÄD@NÃYn¢tU@óÞå_x0008_X(@@_x0018_åOÄW@#êRëBãN@D/'°æH@	øÓõî=@l7¨_x0004__x0007_7gX@d_x001E_¾tÖU@ÚT_x0005_aÎS@3F[§_x000C_çV@BM¸U19@!_Ï ½3M@Í_x0001_@_x0004_DxJ@0«]ÿKS@Àñ]_x0015_&gt;@'bK)T@å7j£"%S@TÃWª'6F@eX·8'_Q@·92Î_x0010_E@Ë_x0007__x0006_lkT@±ª	5@DVÅQÂ»T@&lt;Å!åØQ@$.Ï­P@QH,_x001D_6X@ÂY;¯óQ@JºM?t=@ü_fÖ_x0019_ªD@[%ø_x001C_7@ä¦R®I_x0003_8@u3ÌJ\N@Ö_x0010_Wë¾Q@ª	à~üB@¥\_x0002_6X@Æ_x0002_fmõÌQ@Fºè"FQ@_x0007_8ó_Õ°O@_x0001__x0003__( §&gt;@×ys_x000F_çS@Ï¼_x0013_Æ5=8@_	P\_x000F_æH@¾íÞF@DQ_x001F_m9@_x0014_a_x001A_¸_x0012_ P@­1:õftK@4_x0013_FE¤ÛQ@Uû_x0002_FâX@_x001F_­zmµvJ@,Ä}ìéR@_x0002_§&gt;ö~«R@Z:âólû8@ü_x000E_zIBC@ý_x0016_Ï&amp;¸ÂU@¾ÚPË!CP@Æþ¯ìC@_x0007_óÜJ!P@_x001A_jOQÆ S@ÐE|x,ã&lt;@Ãoûy8@æ÷%oåÛV@BÎJ_x0005_¬·S@_x0016_ÅÛ_x0004__x0012_L@b¾_x0013_¤S@ f_x000B_cçW&lt;@X^ÿ4¡¾C@I|ÄáE@ÿY·ð_x0002_R@ú&amp;_x0004_Y4S@éÓ_x0004__x0001__x0002__x0005_S@à_x001E_1ªJ@ú_x0007_"R@ÞpýR@"Z _x0011__x001F_T@_x0001_ª_x001E_Àê\O@0¼é;[F@à_x0017__x0003_BFW@:|l]aúW@²._x000C_"U@ªèúsÚ]6@R-AÞUûQ@è_x0012_Íá_x0018_4@Î3Ø{;@_x0001_JÖ"S@KcT"C@BJç_x0008_2W@_x0007_³_x0007__x0017_ñþR@d½Åq[ÏV@¦KV©¼¯W@&lt;W_x0004_{_x0011_W@"/_x001A_{=S@_x0006__x001B_u;ä}X@ðÃ°OM=L@H¤Rh_x0003_nI@¸zr_x000C_ñ9T@[&lt;_x000C_ý¢#A@ÿ[½UÈW@âSâ3T@ÞÔFBñN@zU³_x0013_xE7@/×BF@_x0001__x0003__x001E_ìòÊW@	,ô&gt;X@]-_x000D_§%ëE@£ÛøBR@$/ó8I@É_x000E_¼6Ë°Q@[VBÄ)Q@ÔlZµ¡kI@_x0001__x000F_Ú@H@Yòå7ÑA@3_x0016_UUØU@øpo uJ@ËÏø÷wT@uzêp_x0015_b5@£ehj}ÍQ@¤J_x0007_øtQ@Á-À¡´X@_x0012_ð¸wOùU@iÊ	y_x0013_×W@6_x001A_BµS@ª@éEyÆP@R¤&amp;üvW@_x0018_Ô(xsV@W_x001C__x0003_uPA@_x0010_áu®¬«T@¨é%_x0003_?ôD@Ôá¥9V@V2ìÂEgT@_x0004_ü_x001E__x001C__x000C_^W@4÷³½8@_x0002_:®`A@ë¢_x000F_¡_x0003__x0008_xøQ@¾ä°_x0017_S@lþTË:K@[£éÝ(s;@Î_x0006_ðLìT@à¨;_x000B_CI@Ó_x001A_¤&gt;_x0007_P@¨,Ü8@]ÄúE¡Q@ÄMbÉÙU@_x0014_(¿MK@L_x0018_wxBH@_x0002_«^¹HêX@ì_x0004_ÎrX@_x000F_»î_x000B_HV@Y çoûQ@_x001D_h~¦MH@_x000F_÷jäÒÉX@8!*=_x0005_£X@Ò«ÜàÖ_x0001_U@Xxã¹ûÇW@¨?iZõO@ûÁO¦ë[U@(W¸l$J@_x0010_5÷Ø_x0019_ÕT@¼G!ã]A@_x0013_.ýLÊJ@Ø_x0001_J÷î³&gt;@hvÛM@`*©Ùã'4@ÛZìvðñR@$J-ÂêÚR@_x0002__x0005_x_O2wX@_x0003_@Ï#ú§Q@65¸_x0017_å_x0007_T@_x0010_ú_x000B_.{T@B_x000E_]_x0007_:_x0019_G@\DÒñ_x0017_F@(óÙ¾ÒB@Q&lt;ÚJV@NC +ñP@V_x0001_Ð_©VB@ÒäÑ=_x0012_;@_x0017_W[K9W@ò´äüª_x001C_&lt;@þm¼Q¤W@_x001F_ë9__x000D_U@Ø©_x0008__x001C_ øM@¿ëQoÀ4A@rÚ*©¸9@_x001C_«.¦AG@ûøu	Q@èth_x0002_«_x0004_A@å4wF¶B@_x0014_WúÔÜkN@XtÞ/½qA@_x0002_Ä_x001B_ÚñI@_x001F__x0003_Iì^hF@-;E@e8¶Ê&lt;ô@@´EË`_x0010_æM@àd_x0016__x0010_«»F@Q#`#æV@ÀKÚF_x0001__x0002_% O@O}ð_x001A_Ü©:@â)²ýÂ#7@(ló a2U@Áë¿ÃH@jai_x0007_G*I@0Ä1W8A@Ébÿ_x0018_Ál?@Þ^+qùA@øô$ûtÝM@:_x0004_kð¢_x001E_S@_x0018_´Xañ;@_x0017_V'ª=E@aMº9O@¬Gµ¡_x0003_î:@_x001E_W=9_x0006_îV@°ã_x000C_J_x001B_W@ì¢6[¶"R@Y8-Ê®X@ÿ¶^ÒS_x0012_B@vd_x001A_¥Ò_x0011_N@ç¨bÔK@²§Ô1B@=êê¬_T@_x001E_µÍ²¨@@ý_x001C_V£9@Ò_x0012_c¦US@_x0007_þ¤ÛG@É	Ñk;»L@_x0017_½#µ=@{¼_x0010_TÏéD@ù$_x001D_ÒQ@_x0003__x0005_¡v&lt;ýÌG@¤3¶'ê@@®"]æþ&gt;@@¹_x0016_²X@jV_x000B_ÑÊùD@Y_x0002_z"¼hW@_x0007_/i/U@ÒÄR³DÈM@hÆñØÜT@ðÇ!BW@_x0012_Æ¼­w_x0004_Q@»YñÒHK@n¨_x0017_üù&lt;@_x0001_%M¾T@_x0003_&amp;®7_x001F_M@õ9`OB7@¥v_x000C_p:XV@Þàh@U@60ñTDS@X ¶µÚT@ò_x000E_½_x0012_bQ@BºSlµUX@_x0011_&gt;$Ò¦ïV@ÙX£ßA@_x0005_¸6­®K@dÖÑð#eJ@là_x0012__x0017_ûU@¸üùM@êFYV&gt;U@_x001A_-ª#ýP@Ñe_x000B_[7V@Ì^o_x0001__x0004_Ö05@@ÜQ*MËU@"Â NV@Ù´_x000F_í1N@ð÷÷Ðj¦T@Þ5Ã°_x0005__P@àzu7áiD@]IÃ{CW@%fqáuJ@@å~grC@b[©_x000D_­&lt;@SÔd,U@"¡ì_x000D_¿8@·¹N_x001F_hP@_x0017_t\_x0015_G@y9Z½PX@_x0004_I½{-7P@&amp;¥µ©ÚùG@FrÝò8&gt;@¥e0tD&lt;L@$÷d_°XB@ç_x0012_@GÈ&amp;C@;vdgãÐV@Bk=v÷X9@õjw_x0013__x0006_L@0£_x0005_í_x0018_:@ _x0002_ï _x0003_ëR@´ÏJ@ùh=@ÈÁ´{D@7þ@Q®#=@_x0017_ö{_x0004_êV@Û÷F7n5@_x0001__x0003__x0015_ÝK3zJ@(»V¢ Û=@¸²R X@v*÷²¬_x001D_T@_(¸FäQ@¥~M±_x0002_H@_x0007_Æ_x0014_³kO@ÃdÓ_x001A_ÞU@ÒÉ_x0013__x0018_J@Ë©fqT@*C_x0012_ÇT3:@â¾1_x0004_TQ@$O_x000E_TXZ:@±@|yBbX@_x0002_|Íä_x0013_KM@_x0016_Ë/çT@g¥_x001C_ÕþÔX@(_x000E_	Ù_x0008_ÄV@ºâÕEa¡R@&lt;BP;_x000C_ª7@_x0012_Õ÷ÆcS@ÔD§(ÏùU@4*ºõ7ÚC@!7¯*Q@Å_x0005_÷t·V@f^j¹=_x001F_S@-¤_x0004_T@×]Í_x000C_Ï@@ UEÒ_x001D_åK@²Òx«ÉÇQ@p)ü_x0005_&lt;@¾ _x0002_	ÍÓR@ÌDAc4@_x0012_¬Þ_x0017_ÏX@_x0019__x0012_;_x0008_Q7G@æªÌÝbS@'_x000C_&gt;_x000D_]U@ØCr\3ÔN@a|/&lt;âP@à}¦ê_x0019_öR@Ì|ÿýÔ9@Æ½B@_x0011_£V@¼á[_x001D_¾_x0005_Q@_x0018_ªd¶Q@_x000D_&amp;À§_x000F_W@_x0004_gÄ6[ÌI@z¥Q_x0005_´õ=@Û³úý9ïT@âGh\|L@³P4Öú¶P@z-m_x001F_sP@_x0011_åÇ6Â@@_x0006_Zó_x000D_;@"©o.$I@4ñ`¯"_x000F_B@¶²y{íèL@ç__x0001__x0007_×-E@Jr~¹|_x0003_V@í¼_x000F_&gt;S@¯_x001A_N¼nR@.µxS_x0013__x0001_4@²©ID@¢«*_x0012_ÄW@_x0001__x0002_­½]H@¡9Þ6óI@møÄRE@ª Ðb%5@;:àP²©R@¹`}Ü|U@:"|{ÝX@c{_x0008_I¥NP@_x001B_^ö%ÊK@N¶¹_x0003__x0015_=@VT87_x000B_pS@VÑ±³êÆO@ýßPj_x0005_¶@@_x001D_sS8¶O@£tÈÚwR@fåªK4@y²ÃKÉ_x001C_O@ÖÙpQ;_x0019_@@%ÝR°_x0019_T@EÈ_x0016__x0017_=µB@@d_x001F_ä6@µbmJ@RFáL@_x000C_b.ú8mU@c¥_x0006_MÍT@G_x0010__x0018_BN_x0018_:@/Ú&amp;ûN@_x0010_4¯ª¦ÐN@jhbíÚK@É	)4[ÆH@í*½äoT@²Å_x0010__x0001__x0002_Þ´I@Áû\DX@DpÃ_x000C_áµU@Õ½ªTú¤N@æyÂCÖèQ@µÓâ_x0007_U@Ù'£¦.²T@VáæJ_x001C_ÿG@c_x001C_Å[¬B@vÏÅbÀ¹M@³bo}H@Ú_x0003_-)L@w%J¼3¶X@l	Üa"W@ê°á~·JU@`´Å_x0005_ùF@#ª"öýB@'q!ìQ@âÄÒbeS@Xï_x0002_çd"O@_x001B_ï_x0002_ÒM7@_x0006_°G_¯A@_x0010__x001B_ê_x0002_&lt;É:@ÙFE_x0019_#K@µ;èÕ_B@ÒY_x000E_	C@@ü¢_x001A_8_x0003_M@Åò¾§4F@_x0006_Í°_x001A__x0017_hR@Ü_x0006_Z©,5@ ûÔ[züR@ïé$U@_x0001__x0002_ö_x0006_×_x0019_fÛW@&gt;³u¢'_x0008_Q@CØúæeâF@¿*úÝ:|G@å)Ñ8_x0015_F@1ßoõörL@·ZµoáãP@:Ì1Þ,G@T¨aÀÄK@çoïL(UX@ú£G2uP@_x0004_ JÂ`vQ@!­döµA@5ÿ_x001A__óX@ÂÁ`qZm@@`/+íX@ä¹é_x0017_ºðE@+_x0005_^XmûH@Ø_x0011__x0004_LÿuS@_x001C_	GµcØJ@_x0019_®_x0007_E%¦K@n®Y_x0013_OàK@û[$µ¿zR@_x000B_DN²IC@¶¨¬çL@ª´ãu¾;@ÖSÄ_x001F_ÿüE@|ð.\B@ddÇTCT@,sÊ÷~V@+e_x001B_¥f_x001A_L@yÌ§_x0001__x0003_å_x0011_H@D¯ _x0002_LBP@û_x0014_§6ÑõU@_x001E_mA_x001D_ÂyT@¤z_x000E_UÀ-K@|_x0010_l"SËF@XÄ	{ûpX@tP_x001C_OB@_x0006_G_x001B_³_x0011_¼X@_x000E__x0017_!t_x000F_R@1ç}çQ@¢G_x0002_]QX@_x001A_}^ÅþÐE@_x000D_5À_x0003_C@=Í,M¸)U@¦ÎYD@x_x0019_×/¨¦U@n_x0011_@XáQ@°(_x0016_ÍE@5ºù¬æ_x0006_X@_x0014_û$&gt;.&lt;@3M_x001E__x001F__x0005_7@¯P}ÄÉäR@ÈKñiP@"®µ{äsB@_x0002_ÝI)!ÞK@V[s5ã_x0017_V@UÞæ;ìV@þ·e`qF@Þ!óÒ_x001C_L@î«s½ñqQ@Rù%Æ³ÈS@_x0001__x0002_&amp;YÔüfXH@¸QªXÄA@|_x0016_ÛþxlK@rºªõ_x0016_¦D@Á*=x=@¸´¬8þ9@Û±ÂÅP@.¯_x0017_G}D@nÿþã{®U@ã¨8²V@ó4jôa}P@2NÖ­¶S@j/Ãí(I@f¸UÝ£C@_x0015_wòb¼V@7;%{2ÈE@è­ªgD@È&gt;ÂïØKT@_x0018_wÝKõN@@ã'_x0010__x0010_QQ@_x001C_zBÙI@!þLmè`X@_x000C_&amp;_x0001_LÉJ@°|3_x0010_@J@HG_x0015_iÈ^8@7,+~©K@j©Môö6@ÔN#'Mq5@Ðo_x0011_K@ÖC3|TUG@Àô±ã0sS@_x001A_¶¬D_x0001__x0003__x000B_S@_x000D__x0013_#P7@`_x001B_K¡8_x0005_I@\b75¦Ó&gt;@ªDT(êAT@_x0004_1"uæ%S@»%7K×LC@62Þì&lt;óO@£³ú¤W@æ"_x0007_û%ÉF@æXyèF@_x0006_³«æ÷A@{À¢_x001A_TP@êÏ_x0012_P¯7@òÎñ!3W@A/Û(;V@¦ëÄahK@:?»1S@Ep£L_x001B_US@_x0019_Ò^Ù_x000E_=@nA	ãÔU@Ð´á_x0010__x0018_@@ú _x001D_pÇO?@_kKjV@§_x0015_G69U@ò?2YwÈ@@Ë_x001C_ÏQV@Ï_x001E_ý&amp;¦P@â¤¿ïÐº5@è/í¡£F@ÆÑ_x0002_9ÀH@ôGÌ!²_x0005_R@_x0005__x0007_Ð¡~T@­ÛV&lt;"ØX@­Q_x0016_-¦_x001E_W@Rá9ozW@UöI_ÜSW@SÞUôãÑX@È)+^ÐéO@Ï_x0012_B'ÆV@2_x0011__x001B_ÙÖUP@E¨_x0010_å.Q&lt;@£ÏÏIÅV@ª´÷U@_x0001_Gé&lt;SF@_x001C_¨1Í«íI@øÕØ¢ÀÌU@ü["ÆóG@á´¼&amp;_x0008_G@/¯9Ê_x001A_C@Øf¬hSE@_x0004_Y_x001B_Æ_x0016_A7@b7_x0007_¥ON@ÌÔ²ÉádQ@@=Þû¥=7@_x001C_ Z_x001C_&amp;R8@ü__x0006_þRT@¯e/_x0003_!W@({_x0019_®)P@f|uUÆ_x0003_5@e_x0002_iO@Êóèú_x001D_I@ &amp;_x0014_¿9I@Â¦í_x0002__x0007_ÇQ@vËéV@]ØA@_x0006_/ XÍ\W@_x0010_qzÛæO@¦ål¤E@¶=C?_x000B_UP@èN£Eh_x0004_X@0ÃÙ_x0014_&lt;@¢àa¼E¿J@RÃ=Ï»U@j`A4ÜÛS@L~¢´0_x0014_J@_x0001_tØm_x0018_?@F´óc#ÓW@Öv_x001E_ð_x0012_EJ@Æ­cÒP_x0005_X@êKQïkèS@_x0010_ôÛ_x0008_ñÑU@­õÇ«LE@¾ß)ò_x0010_¦F@I«me(uM@S_x001D_¿ÏÉÅ8@ÔÜl}&lt;X=@¿voºÈ_x0007_U@B_x0007_¬×O@ÉÜÚÕA]U@|tæÇÇJ@¤X_x0017_¹¹.N@_x0010_®\fðV@Èæ¬Ö8@ôÑ:_x0003_X@_x0001__x0002__x001E_ª*6ÀE@f¦Fõã:@@C#_x0003_g¤¾X@&gt;Ûf«~±D@_x0012_h¹QuW@ÈÉ×ÅÀH@Á¤ú¢_x0018_E@4_x001B_Kps Q@ú¨³_x0006_]R@­QHkkOP@ÂLâ1Ù_x0001_C@nÑ1á	_x000B_P@reýP_x0014_C@Ò&gt;3M&lt;C@^qø_x000B_U@jG¿_x0001_.Q@_x0011_h=XÔ©I@ËÎ\#&lt;U@á.Æ/¸¹X@Z¤NáèºA@RK?3S@Ã6»àÕ!T@e_x001C__x0008_z_x001B_P@p_x0006_ß¡ÇX@t]CdA@@_x000C__x0003_ôª8@À¡¿L@îMnÃ©º&gt;@ÞDYW@Ñ_x0006__x0007_o¿X@_x001A_k0W@Vxà"_x0005_	1!X@¦"¤ä_x001A_?@"ufEüV@Íixí_x001E_¶E@âðem×H@íJBÇ(øH@Ê±ÇnU_x0013_V@~=,2¥PB@P_x0007_xyAR@_x001C_0¢³BS@ÕwÞU¶P@&lt;àr_x000D_¦(V@_x000C_K¬tZ©8@¶*g_x0014_ò2;@¨ÛÁ_x0011_ãS@±ÜKíÛN@É¡à×_x001C_Q@Þw(jïW@°gi_x0017_NìH@Õ_x0002_×6Ô9;@Ø_x0013__x0006_Uü­H@À_x0001_]=R@_x0015_&gt;Qí#L@Ý³©3ÀÛD@v¸¯ÎJ³;@(é_x0008_y3;@Br_x0019__x001C_¼8@Ý¥z¤âA@xx9ý_x001D_?T@ÀèW_x0011_4_x000C_?@ÂiÉ¨&lt;_x0003_R@_x0004_&amp;ÉÒ¬0T@_x0001__x0002_u_x0019_õmõB@p'F_x000D_DG@â56Õ¸C@¯÷èéuÙW@8§© L@©!ä_x001F_É	M@¥.¨WKW@vWÆ5F;@_x0013_$ö'"I@vÛë4XõT@T-\ànX@Îxj£µCV@Ô¹è»;ÆN@47y|ËS@ÌlõºN&lt;@ìL rÐ8@_x000D_²½â5_x0011_U@_x0006__àjòãT@Ì¸Å&lt;C@Rø_x001C_¥*_x0011_V@_x0014_×©ÐÊØT@_x001C_­ÛX&gt;@¤ª¢*Ü¨P@¤HyLQ5@¾wÇî$æR@Ú%©µ_x0007_K@wøÑ*ÆC@+=/¶HÅF@ÅX4ÙÅ#M@ß«8_x0015_M@" ©~æîN@-jèò_x0002__x0004_U@._x000C__x0003_iQ@à·aR@h}Ä±XQ@È_x000E_¥LäÉW@³bÝÊÕÝF@ãàIúÛ5@¨2+Ë!èU@SâËÁZÂQ@HzxåK@MgàðW@Ê_x001B_^¦_x001D_F@@6"î¼_A@æ_x0003_bhSS@_x0014__x001B_æÊJ@a_x0007_0ú@8@§p1ú_x0003__x0013_U@Óëî2k_x0011_5@âñ_x001D_|5I@X_Æ)_x0016_«C@_x0017_aÓZF@¤[&amp;¹5@´»éÃ-/S@Ù%= Â´W@jýÓ¦(âN@ÑïÆ_x000C_°ªA@¢{©o¾µG@&amp;gÙ_x0001_ßÄQ@dõ;³S@&amp;6ÎCùQ@Fæc_x000E_6@_x0007_ciB!P@_x0002__x0003__x0014_aS5U@_x001E_pÓb~ÓQ@«ÐÌÛNvO@?c¦OÓMU@Ö_x001A_e_x0001_$?@¾¸êIU@ví"_x0005_ÓK@¼?eJaU@¥_x000E_úúBBH@°rù}"ÆQ@1J(ª_(O@õ&amp;MP_x0002_N@JÏÁÒ°F@6îv?5,Q@ü	´Å&gt;®X@,NTÉ}V@BWq_x001F_ð±Q@l³·d,E@E\C^R@å0cP@ú5%_x0006_£3&gt;@~òQ7\P@ù_x0008_ëM_¸S@:f7óR@_x0002_hxv)¦8@­ýÚ_x0017_¡V@çèÿ¢W@û}~Ç¸ @@pß_x0016_6UvE@ßË_x000C_¬íÊA@3VZ`J@ñ^1_x0002__x0003_Ø¸V@¼3(Û\;@ª¡ÍK1âF@Í°_x0002_qVX@_x0007_¹~n_x001A_&amp;X@_x0007_Ï¼_x000F_w_x001F_X@¦|U¬_x0004_S@_x0019_k7©¢M@jÄ_x000F_ÈKS@ã¯;F@Ý_x0005_þRVJX@"¥[£_x0004_FR@«lo_x0002_W@_x001D_ðî%OR@§b(ìÊU@æý_x001A_p²oU@_x0013_JèX¾ÑM@3ð ReG@_x0003_È.D­&lt;K@Ê³ÑX]I@«×¼¯_x001F_W@ó¦XìÔJ@Ã!:´Î9N@â_x0005_Ñë_x0007_K@Á9UÉþX@_x000E_´k&amp;ûìJ@þê_x000B__x0019__x001E_Q@ÌW\â_x001E_µV@k 99D@¢_x0001_B¾®B@@ó4rÿMV@/nö¶X@_x0002__x0003_WÂqÌSP@_°©¢ØçE@Fï	º¹6@ÞìyU@zyí´	,6@3ç_x0015_áÌ?@_x0003_e7$ªðP@_x0008_·êÓZ&gt;@Ô5Ï*É@D@B?_x0016_@ärA@ì9ÈW¹ïC@Ñb_x000E_Õ_x0016_W@¤_x001D_ÑÔ¤ãU@_x0001_ÓôÆø5@ÑÀå|X@5`Ø)mÖN@4³u»úÌI@íPcK+üW@x[,d;/G@bZíÐcJ@ä&amp;û­nV@!E¶ÕB@4Rg%[WW@4_x001A__x0010_t|Â9@iAaÃJG@FÏOÜ®'D@H_x001A__x0017_DëÁT@ÁSAÛI@6_x001F_±EùB@Í_x000E_g&amp;rA@*2dU¢C9@åÑ_x0001__x0002_¡J@Wªd_x001C_GéA@Ä+5´_x0003_-P@o®EìK@Ú÷_x0004_ÜWxH@¡à]VFÿV@SgúÄwX@ðG _x000F_6&gt;@ø¢ÿ½^²S@Ò+ÌÕÞ@@øíÓ_x0015_Þì;@|ÄHàFÒS@ü±¤EP@p7¡Õ2E@^¥öÑÞI@~6õ@@ g±yl6@u¶_x001A_ Ý0L@&amp;'ÅT·~Q@NLÀîvøV@ôu@Û"&lt;@¾RWgéB@X³_x0003_pÊM@û#E^¬OW@ðÌ[¹_x000F_³C@¤º%àg_x001A_D@À×_x0013_ø6@_x0014_æ1J_x0001_£4@~Éá_x0005_öáG@Á;" _x001B_DB@è¿&lt;Ï¹R@ñÅ_x0002_Aö_x0008_U@_x0001__x0002_û(_x001D__x001F_H@õ»_x000B_¹K@ØdR_x0001_FÙP@_x0013_¨W}K,K@ddÂ·$µM@P¤_x0014_©ÜB@_x0014_1Lð ;@®_x0011_8^ M@õ_x0006_jZ1Q@þÅ]õR×B@#7ðÝÛW@_x0006_Óäo¸Q@²l_x0002__x000F_ÚìP@PZÀ¥WÖT@_x0012_¦i_x001A__x0007_é6@ÿm¿Ñ_x001A_²E@l&gt;5è9@×+*J5xA@6]\£y½J@$Zúã?X@ ÚÓÐP,@@f+à@-^:@»tïSûFP@ñ+seÄL@?`{ôÎ}C@ or½KA@µ_x0017_øBù=G@_x0006_Ï_x0003_Ùÿ_x000B_C@¼_x0016_`$}U@"®]f­J@_x0006__x0008_»¼$(T@h^2_x0002__x0003_pG&gt;@øTø_x0015_AT@|£®Q#%R@"5Jò-P&gt;@(Ô}þõ¶=@k¥Ñm_x0011_R@&gt;y^_x0013__x0011_K@µ?ßÑ#£@@&gt;/_x000D_kMT@ßý$_x0002_&lt;K@s»¸¶´O@_x000C_ý,{_x0017_4X@°{{¦pO@{µ&gt;ÇP¤H@8¬±èîÐO@pã:_x0002_©ßA@LN§G@âý§/_x0016_I@@,_x0018_ö¢M@¤ªùmóúD@SÃ²ÚV@½#_x000B__x000C_FK@gy_x0007_ãV@n_x000D_º­£T@ØÊÞñ»dD@ãú_x0007_,¼ÛX@r_x0001_ÕÁQ@Ó?W­ÞU@ &lt;_x0003_±/A@_x001E__x0004_Ù_x0016__x0002_5P@mçj}¢I@ta«#_x0019_«M@_x0001__x0006_	kü{_x0012_A@N_x000B_A} ÃL@¾!Äd_x001E_?@Æo_x0017_uö+K@è_x000F_Y.ËKK@íNý¼»:@éLèiZP@bÆëöI@k£_x0015_Fõ_x0001_B@töæ_x0012_LöT@9äòJÄ³L@¼/ò2²U@m~Y!_x0006_YG@Êc©^y¢X@#Ô±MP@¦v¯ T@äúdÜüE@À_x001A_7Ýg&lt;@@&gt;_x0005_ä{RA@ÑQºK_x0018_GS@Ã*)¬ëuT@î_x0004_fFÀR@_x001C_¥^_x0014_uèV@_x001F_àöD@_x0003_&amp;#E@*9õOÂ6@x0Ï_x0010__x0001__x0002_R@z_x001B_`3L@ÂÆn¶Ä'G@ìW²MKE@@	Õ7`¡W@½"Ö_x0002__x0003__x0019_³K@ÚÀ»©ûþS@köÈz_x0004_{Q@_x000F_q2qË@@5;ùY_x0018_+7@m8å_x0002__x0005_ïH@«Q~@_x0012_øB@_x001A_k_x001F_ÿõ&gt;U@['H!_x000E_;E@g&gt;_x000C_)ñúP@ÊÄß¦8HL@ô .È_x0011_­S@modÄêlF@ÄV2R_@@Ø"~¡¬U@&lt;o¬	X@ÖÒD39ÓK@ÊZ´ãì0O@^÷ß±rC@ØÂ×T«@@?~_x0017__x000F_olP@Ò5:0BÔE@|5M"J@rU_x001E_PçQ@d¸ÓT_x0001_Q@±¯_´KzV@CU|_x001A_ÈÀX@Ì\_x0002__x0011_°K@&amp;ÜMßÄ&amp;Q@D_x001A_wk_x000E__x0015_P@×7ýéïST@àÔ¸lw«L@_x0002__x0004_9+vÚÀV@;tPu°m&gt;@yaPJñV@äZø(ü 7@_x0012_T¶êåbN@!^+fÊÊ=@JåQÛ1R@$UZy»×&gt;@_x0002_puø=@væ~_x0001_Y_x0006_O@Hù`LüT@w¯§0Â&lt;@_x000D_~¥_x0003_{_x0008_X@Ð|¼AïñQ@Q·-­d¦P@_x000C_m°~¹«=@Ú_x0019__x0015__x0002_âùE@ÂÑó¦¥:@$Î_x0013__x0001_ª¹N@Àp_x001B_òõz7@_x001A_íØGR@¯_x000F_D1,zF@èï×,ýôA@_x001C_{¶s_x001E_JD@h}p@X@ZAlhaóV@r`5'_x0001_C@_x0002_&gt;9M_x0013_J@°Ó_x000C_º©áT@òRðEjúU@ã^áf_x0010_U@_x000C_AÆ_x0016__x0001__x0002_zÉI@p_x0007_x&lt;½W@¦)Ü¬îL@*å»Ï_x0012_6@ð´Þh¢bR@GF_x000F_B,W@_x000D_lM³¹ãQ@Òfv_x0004_¿=8@jçvÁOF&lt;@éö hr4Q@Kh¸åÌuQ@_x000E_¾ÍfæG@_x0008_×-ÿU@_êãÐiI@	Aè&lt;ón:@á´1_x0010_·J@_x001E_#LOAW@_x0001_»yJ_H@{n-»üG@Ù0Q_x001D_ë_x0018_F@_x001E__x000B_æ¦»G@_x000E_ræ_x0002_&gt;ÿW@öÁ_x0013_ZÁ@@O(sÉK@¹p µJ_x000E_8@_x001B_Ð}]âqR@¸_x0008_Ì	DL@&gt;K_x001D_HcR@_x0007_&lt;Ð_x0013_M@½_x001B_dÂ)¿B@|\á,2ÄN@_x0001_«-7ÔR@_x0007_	ð_x0013_Þ\vW@æÃçcrU@_x0004_¹R_x001A_T@¶åÈ&lt;Û×L@ÌÈB·_x001B_°O@eg(­¯YW@¤_x0006_VT@Ác8§@J@_x0004_ø_x0005_7_x0010_Q@¯,ÍËU@ê::Ñì=@%ÇÜ®V_x001A_W@_x0005_&gt;h_x0017_W@­.V@`²¹Ð_x0012_ÁW@ã÷K_x0006_ÛmD@_x0010_±_x001A_ªËR@¡_x001E__x0001_É@@MÀ_x001C_×âéU@8JQùg¶Q@")_x0016_[ÉèP@jü_x000B_6êR@ãÉ/_x0002_*_x001F_:@M_x0001__x0003_¯A@:_x0008_ÈN@_x000C_·½ú]T@4_x001F_.j«_;@Äª é_x0006_¦Q@_x000B_w._x0012_ÏG@f_x0017__x001D__x000F_+I@¯xaà_x000E_ S@Ák	T_x0001__x0002_;BA@b,Àå2&amp;?@.×ôï_x000C_MA@1&gt;óR_x0006_M@7ù¸TóK@½;{¥Î¨U@ïm_x0011_kéM@_x0006_bÞõ_x000F_P@ê&gt;«3â8T@¢g[ÍpS@(Y_x000F_ÂW@'k°ÏMëU@Ê/fÝ£zN@tÞõ"N@Î})ëöB@WªpÃìQ@Xv(Á_x0003_V@Á_x0001_­©øL@p{á!E@gøX_x0007_ëT@aFõÑ&amp;rV@Âä8¾1×;@ O4Õ[9@åñÁÀáYO@0{Ã8ùiH@Âà?©\÷Q@ª´Æ_x0002_Ý_x0018_P@Â÷*:Ï&lt;@¶54_x0008_)_x0012_V@X)UÁ_x0001_Ã:@°N4iVK@òæZ_x000C_AåI@_x0001__x0007_ë?!ºnêW@_x0006_¤i®m»A@ôN³²Òá=@_x000D_üUXH­D@ /êÖïE@AÈ6¿S4@J±_x0014_³LO@»·9µ1J@~ï_x0001_pD_x0002_J@_x001F_\VPÍ@@Êu=t_x001F_$Q@¢]_x000B_nG@_x000C_$«ØÎX@SW:MW@l¨º]R@ÓúËÉ_x0004_L@dfrÐ5L@Hs¢¹óX@_x0003__x0011__x0007_¥ÑU@{ZïøéDW@Y."±aRQ@ªºÍ_x0019_mFS@	_x001E__x0018_V¬F@_x0012_l2M_x0007_I@	ùeØE:K@Ú¾%ª-W@ú*_x000F_üS@OîþÑ©sX@ßpÜ¯G@7Ôbüöâ?@÷à³°_x0005_¯R@_x0014_.Ä_x0001__x0003_l_x0018_W@8OT@ù_x0012_Æ4=X@FS@F_x000F_C@ÙÓ_x000F__x0004_¢&gt;V@4ÚXEÃP@S_x0002_=©¦DO@Æ&amp;öøgJ@$8ËµÚS@|&amp;_x0001_{,C;@bB¤_x0003_Á=@`¼8CAøW@ð öùëXR@_x0001_z~qD@±+$_x0017_ÓP@DsùÜQ@ZO?T½0P@ëecµ/T@Ý~õggºO@&lt;Ù¸3NM@/Æk%TàW@_x0004_R:_x0006_ï¸=@¯ _x0014_SB@y]#îÿJ@²­SA_x000D_S@=ÌEÚ¾4@06êê¿M@Þk_x0014__x0001__x0014_P@_x0003_¬_x0008_ 9@ðãö3QH@¦	&lt;VT@äÉ_x0006_7T@_x0001__x0002_`uåÐÐ·G@J_x0018__x000B_ÄR_x001B_Q@e&amp;\F+W@MÆ?OþEQ@Lë,c *K@å°_x0001_ðøP@_x001F_)L.ßX@lfYç&lt;W@íã0/ÑC@J¦Ø\È_x001D_L@Ôÿiéá+G@¤·¶5S@1_x0008_ói*U@_x000E_VÖ#²_x001C_I@_x001A_{¯åJ@9ÌÎ·§_x0014_L@A_x000B_@]qA@ÔH_x0013_Ð-H@Bß|ÑS)N@_x0016_u2_x001E_Ü§V@:CÐª}ÈF@î_x0002__x001D_dN_x0016_X@Ph3_x000D__x001D_Ì@@¦¡_x0018_á_x0012_T@s]1s³¶O@C;t²RM@òD&lt;_x0019_­W@s´i/}GO@£#4å}¹K@Â_x0014_`ö«xT@_x000C_T_x0002_ÂÀS@Ël²·_x0001__x0007_NX@ÊF-SÜîW@®gòÁ}¸L@ÎD¨¾?gP@þ1·_x0006_A@ð_x0006_	ºÏnR@ßEi°GR@X(Ò_x0013_L@xL»Yc_x0003_J@f,ðAÇ@@ë­f:VVU@_x0005_þÇû2¦X@î³LotP@V-hù¨v9@°_x0008_rfQ@fÎç²o_x001D_D@°W_x001D__x0006_âR@_x000C_²p½_x0011__x001B_E@[U¥_x0001_ÚR@N(¥N_x000F_îG@ù);E;ES@²Ú«_x000B__x0019_X@b²éIÄT@îNÊÍ¦%R@*(«©T@Fr_x0003_5_x001B_T@ò_x000E__x0004_«_P@\Ö8Z»©B@_x0010_@Æíí&amp;Q@_x0006_ò»_x0006_&amp;_x0018_X@_x0002_bÌ'(&gt;@R§G@_x0003_	&lt;çjú%±:@ÜE_x000F__x000B_ÐR@)á&lt;![ñS@¾¬FF¯W@Û_x0001_Ï6@îÈs1_x0004_fO@#vÐ¯9@oGC6%P@¦ùU¦_x0001_&lt;@äÂmÀ5K@ôépó¼_x000D_=@	_x0006_vÏ[_x001D_Q@£@ð;hÞX@ÃVKÕX@_x001B__x0016_Ó_x0018_w¨5@Mb_x0008_$AÛK@_x001C_ù9ÔHK@Ý-_x0004__x001D_SvX@XÇÅ¯ö_x0007_V@þdFM_x0005_BS@2*ÚxínA@_x001D_I£1ê_x0014_W@ú{gt!Q@ý_x0010_nàU@_x0012_._x0002_B3r?@ö_x001C_B_x0011_CkC@³¹³W@¬g±«D_x0017_B@Q_x0014_T!ÂR@\¢E\_x001E_mA@W_x001E_½¸JC@?ý×/_x0001__x0004_F_x0015_U@Ìw{¾BI@Ä àîmK@ãvÞµK@íæ?_x000F_¿R@7+Í}ã_x0014_N@în±ë&gt;T@_x0004__x0016_ë¥òC@;¿ßþ¡P@ï_x0017__x0002_¿GO@ÕÎZ_x0016__x001B_Q@ð_x001E_LG­Z=@Ð_x000B_ÁJ(P@k_x0005_Cú_x0007_PL@ïþS{_x0002_àC@æ0ãÜùD@p=_x0002_,&amp;:@¾_x001D_çRù8G@Ú0£_x0005_qU@7ú_x0015_Ü.U@2f7ö¯8@É_x0001__x0003_è_x001D_CS@Ø0Ý!ÐjX@_x001C_Ã¦ª¸T@©_x0016_¤m½åK@_x0013_@7ëbI@(ªÅR:@_x000F_)¥&lt;¿@@^Â_x001E_à=W@æÌõ_x001D_ÞmO@³¨9Oí¿W@ÈöM0¥yV@_x0001__x0002_®·I0D@ÃtãÄHP@_x001A_«£Ñ0V@ ûÚþB@LR½_x000C_ÁcU@³?SE7W@I~kôS@Óë5]D`I@íLG3_x0002_G@Øó_x0007_@@ÿ_x0007_ªl?ÔX@ÛÝZzO8@_x0002__x0016_åØ_x000D__x0004_?@q°6:rõX@Q_x0010_~H_x0011_«V@f»èC?¤&gt;@¯ð_x000C_@@Ë*bQçl;@_x0014_ìZ"X½9@g¿(ó:@%6_x0016_._x0019_S@ÐÓ?ÄÃP@ô§µ*Ñ6@'Æ_x001E_,²_x001A_6@±/à¢_x0016_E@@ªu_x000D_×ñX@&amp;yS%ßI@Óø. Ã_x0014_&lt;@=Îò_x0016_°eX@VN!·Ç?@·ßßÐª&lt;@_x0008_Tåa_x0001__x0002_âEA@úuz_x0014_N@æH¦X#S@¾ì£ï.ÉM@mUÔÉÚT@É_x0001__x001B_-ZQ@æÞ _x0012_Q@KÃ@¹´EJ@:&gt;4ÇîiA@.{=H¨G@ûÇÉÁN"H@:ÁÐâÃÉ=@x_x001A_SiF@ä«jÊ¥ØR@t&lt;¤._x000C_6P@g ¶àãrV@®Ð{ß_x0012_R@Më´ÔiíF@_x0010_ó|IÖÑT@_x001C_$\La»X@_x0001_KMòs0N@ÐgÞ:|8@¢_x000B_¯ÅèN@,fÂY°_x0004_&gt;@ÀDR_x0011_Ó@@ïÌÙÝÒ»6@2}t§îD@_x000F_0GªUc;@6Ïu¬p_x0006_@@±2½^U@~Û×Ô°aS@Öü¾{ý8@_x0001__x0002__x0012_­sÒ`ÚW@RÌ7D$aT@Ccïí2YU@R6ÄdW@_x0012_Z_x0017_à_x0013_Õ&lt;@Öo®_x0018_¨9@é,}_x0014_O@le]_x0007_R@_x001A_¶³mùUR@îÔñãì¸E@«Ûä·à1K@8¤!Þ_x0018_ýI@Ûd_x001C_;_x001E_G@j	?:ÆX@8_x0001_«ÉT7S@H­drÆ@@O_x0014_-­+X@ÔÌZQ@²[_x0001_¼fQ@±iùV@¡CXeÍ{4@_x0008_È´_x000F_ÁkF@_x0011_ÀÄrÝO@jU£Ì_x0019_Â?@îøg_x000E__x000C_¼U@_x0001_ÿ&amp;wéÖ7@ô¦_x001B_ê=@N_x001C__x001A_¶LQ@_x0019_øD&gt;_x0008_9@vç8_x0013_á:@n²RÓRR@Ò)_x0004__x0006_ÑÀU@=F¤77@ÜÍúè3ÎN@J¯4ö_x0002_B@MÉZPíS@Ì³Éó$E@ø"Ð+&lt;@â³f­"Q@UKÄôúÈ9@_x0005_èºÞR@&amp;._x0012_çWT@\&gt;é_x001C__WR@ºÐ¨K_x0014_I@ã"	µ1½I@ÊØÓ_x0003_§P@qvöãíI@½3|ä_x0011_&gt;@_x0002_£(¡_W@XZ2e^AG@{MÖShI@¦ÿUç©ùO@òô8_x000D_9\R@_x0010_Å6íýoR@äò($÷W@aõÝ_x001F_F@_x0004_cÚoÊB@¢vVU÷¬T@Pü7_x0001_«O@*Z_x0003_¸CÏU@W©í	A@ÌÐ3é#U@§Ab{ûW@</t>
  </si>
  <si>
    <t>01e4d1cf9732bd8a1c1f99f608e65f62_x0002__x0006__x0014_à­¹OE@_x0015__x0006_XÒâT@úPQ_x0013_n&gt;@àîÛ_x000F_T@"gnâìM@_x0006__x0008_ððIA:@_x0001_òÝáöV@_x0016_E?¶hU@½aÑÅÝwX@¶_x000D_õçÐ&gt;@ô²H_C@_x0002_yT¨åS@^_x001C_¡_x0007_(DI@_x001C_À¯ù_x001F__x0011_X@qíL£_x0004_4@8·1P@b#_x001B_âBÕH@-@ _x0013_ A@P÷;$ÕðV@cPG_x0015_L@7¼J!8@d_x0005_ÏÄ_x000D_[U@ª24GÕV@doT(M4@$_x0007_X\a¥U@_x0008__x0017__x0005_Ê_x0003_;H@l(0&lt;@Æ)Ð+ÉT@ä¦oðÁA@v7 ÈiGV@Î1Àä_x000E_&lt;@0Ä¯_x0001__x0002_×ëN@:¶$÷_x0018__x001A_O@ÆøE¤_x000C_G@YP_x000E_¨RR@Ùpï³ñÌX@_x0005__x0016_{_x001B_¨W@ú_x0003__x001F_qM@iÒÎ&amp;_x000D_T@_x0004_Ò_x0010_	[6H@Mã_x0012_öW@%_å_x0001_n_x000B_9@§óÂ_x0013_ëW@urbõS@_x0006_J;«XF@Èû_x001F_ù_x0004_@@÷aNû²I@p)M_x001E_ã`N@B_x0015_ÇüÕO@×éÿ_x001C_«©U@(Yú_x000C_Ì_x0017_9@ð_x0016_P_x0012_#×X@_x001B_ý:âï?@;ü_x0018__x0018_"­C@g=-&gt;GU@X_x0018_ØBéK@º¯ÍJÈ_x0019_X@²_x0017_fü_x0005_sN@$µÅ¹ErP@_x0008_ó½¸ÔD@£§AKëS@¦ø_x0011_X@@.Å_x000D_æ#'W@_x0001__x0002_ð2_x0011_¿MI@ºKV§=O@üó#/*_x0003_T@&amp;ø_x001C_Æ_x0010_;@_x001C_ä®hÇóI@Û_x0007_·_x000C_M@OM¹iS@_x0018__x0010_ø_x0004_,ÑH@èA_x0007_ÁR@¼5"±ðW=@,åÁÖñíP@|À$_x001D_S@&gt;·@§\C@µv_x0019__x001E__x000F_?W@V7Q*ø@U@vË^7;Q@:3_x0017_T"PP@òè1Ó7µ;@_x0012__x0007_f_x001D_W®R@ë=¦&amp;&amp;äN@æòø±CM@-ùþ&gt;ÍËK@_x0004_÷Ñ_x001A_2ÜD@z¾²´¯Q@­ãØÕ_x0008_ïP@³GÑÿw2W@=à&amp;(7@úç9¤Q@ÎÿÉ¯}ÉQ@KÇ_x0001_pÜM@|_x0017_qÒÁU@­ÖV_x0005__x0002__x0003_/çP@¤-¾æGäJ@_x001E__x0011___x0008_É³Q@j_x000F__x000B_©eïS@|H+8_x0011_F@B¢{ÉÉJ@cH_x0016_³_x001B_@@köÝïÎ	S@9Ýp6òuB@õ§Fÿ½@@OÜ9cÇ9@_x0007_¡^õWûS@Ó^¾H_x000E_H@toÕèH@Ü9üdùW@ ÛóJe=@¨ý¹_x000D_!®B@ÚÔMJ+½6@n¿_x0010_;çOG@!qâZ*W@X_x0010_G¶¡D@{7Ý¯_x001A_»R@ér;¨_x000B_T@ê¶PýãT@_x0015_9ÖÃ¦TT@"Âêõ¯P@oæ@_x000D__x0002_7G@]_x0001_SszT@õÆõ÷N@ý·j«õ_P@_x0010_)GÉLS@&gt;_x0018_S³W7@_x0001__x0003_u	_x0007_8@Üá?:WÆU@héèÀlYA@F(ÿn_x0008_"M@)_x000F__x0004_IyK@e°û_x000C_àF@1)ù?GM@ïN±I@_x0004__x001A__x0014__x0008_²U@ÉÄE{z5@WTåB¿õD@ºÙêTJ@_x001D___x0004_øC=@æÚuG_x0010_;@Ì_x0018__x0019_¶qT@_x000F_´(Hüû9@_x0011_Á_x0002_^ÄU@/Ó&lt;È#GV@?º)_x0006__x0003_A@b`m&gt;ÌG@4ÊÁH5@Vum7¹ð:@Ð¤ï²A@åÀC4ëKX@_x0017_yuU®FH@øyL«¥_x0016_T@_x0006_&gt;ëø³F5@Çx_x0017_Ûï@@N£ÚûO@È'¡«gP@¯_x0019_\r@F@Ñw_x0005__x0003__x0004_À=A@ßF÷[ÄB@]N:WJ@_x000B_á³"_x0003_Q@e¨VÈ)eA@VälQ+O@¥çC_x001C_T£6@Du_x0014__x001C__x000F_X@º6_x0015_BU@*\7y¯S@_x0002_«æô=9@_x0016_oPñ:@};0_x0008__x0012_T@ÚZI )ªU@_x0006_6Ô$S@}ÃJã^úN@á"î_x001F_W@*_x0001_8ö6C?@_x0014_ËÜy»N@CÏv¦³þ=@@&gt;o\&gt;"K@ÐÚÕrÒÆC@ÏYàå¢P@p	0¸M@»x°~ÕqM@3ÉwQW@ë_x0019_ÃB_x0017_¹N@Ôqõ_x001D_o.I@_x001A_tråà2S@ê¥$¦R@vÓZ#¬X@_x001C_}è©À]P@_x0004__x0006__x001F_I}_x0019_½÷W@ÿ-ïÎÓY7@tÙ'X@8@·Eè³?@Ã¯_x0006_@VQ@¢eA:@&lt;X@`VL@í_x0002_\ïRTG@òó¦çxjR@_x0012_n_x0003_1×Q@&lt;JÈGHX@mÂ_x0015_è×R@ÞoÑ·W@ðÆØ_x0005_P@âFo\$5@R~»W]4@l_x0006_?ÿïN@Æ;tÔT@_x0011_à"ÏQW@hÛxBDæF@×]Ës]?Q@¡_x001A_Sã_x001B__x0017_L@q_x0015_o)IÕK@wÌIÐS@­_x0019_º,¼Q@YVQAÞN@ÂìQ_x0004_+îF@p¬UÁQ@_x0004_OJÍ	_x0016_T@e3_x0001_°Ö_x000D_I@_x000F_ê_x0010_1âGM@gÏ3_x0001__x0002_åX@ÒÍË):@0mèø'ãC@j_x000F_EîÍP@óSÍöH@_x000E_fw@Õ_x0001_?@vè¤JÉS@ÿlzø&gt;I@ªá3kúH@G;L_x0012_å¸&lt;@H_x001E_^4@`+²Üy§C@¸´_x0008_Ïøß9@(WQ_x000D_½ÿC@ÖÏÁ}_x0014_V@ýe5ú@S@+æþå?8A@_x001B_ïõJUV@_x0001_Ð@xI«A@¹n_x001B__x000C_±×G@^ì¸E@âðÁý÷_x0015_@@6 c(S@S6Ó_x0015_L@ÆK*Ê¸H@Óï_x0019_ÄàV@Î_x000B_Z_x0004_RR@x$WNH@y-¯_x0003_I@àÀ´yoG@â·_x0011_ÅZêP@¶^i²_x001E_U@_x0003__x0005_ö°%Ò_x000F_H@U|!oÔ_x001F_P@ë¥¦§W@·»_x001E_h(óM@ÄRÐÁV@;A¦_x001D_~_x0013_U@ôÆz|vbO@_x0008_XËIF@âþÛp¿&gt;@¨8ÜxdL@è_x0014_{ºFX@G_x000D_âU_x0014_U@_x001A__x0002_U@²øÔÊÚòD@DQ_x0001_d,ïM@ÅÀí§S@\_x0013_¶X&lt;@&gt;1M¾ìD@ãû«Rþ@@4-¿ÿ­N@ä_x0018_íí§ðQ@1¥ñÎaB@öhåí&amp;M@zDuUë×M@ø½1¹å{I@Äwx_x0002_À%T@_x000B_ÃÌ_x001C_%nJ@_x0004_Æ_x0008__x0007_ãìS@ÜMb×4@ÁW_x0013_Ì_x001D_W@&amp;êM@_x001B__x0004_1_x0001__x0003_KR@¾_x0008_â_x0013_$W@J[ÆkþD@+§_ðlÿX@@q_x0003_U¼ÖX@,_x0004_ù«W@Æ½­D^U@_x001C_?Å&gt;\À&lt;@z E_x000F_{G@.QéõüI@·-f1w_x001F_K@j_x0017__x001B_òÔS@/ÉÇ_x0001_Io;@¦oö¢¾V@|µ_x000F_±ÑU@h·_x000E_A¾I@n_x0017_J_x0015_X@8ë"ªF@øÂ`èè_x0010_A@Å_x0016_k2¦H@_x0002_Z_x0008_xG@qk-V_x001E_æ5@õXZýÅ;@¨«&gt;_x0013_u¤S@¦4[_x0001_P@_x001C_h£@GL@rD_x0014_ÒÉD@_x0013_åökÅyR@_x000C_*ÁHÈX@_x0017_JijCMP@t:3ä»S@=Û_x0008_N¦C@_x0002__x0003__x0017_x_x0005_Í¤4P@ÆP!¦æA@øé_x0001_ÅfãH@cñ_x0001_@£vN@Ð_x0004__£_x000C_R@bpY 1_x0012_J@è~ï®OU@òbyÁëT@x_x001E_Qñ_x0006_P@p&gt;÷I¥D@_x001D_%Þ¬?R@8_x000F_w·34P@_$ß_x0003__x001B_éD@Z&gt;iTX@lIÍÊ&lt;-A@Ø_x0006_qã_x0006_T@0gXù«B@PX¿P!&lt;@èÏ'Ø6ÎW@öÛ¢2üT@ôr_x0001_,ÛV@ôN]_x001A_S@WID.õT@_x000C_ _x0012_JöX@biÂðS@¾/q;oã&lt;@_x001A_h_x0018_üX@¤{ùhQ@ãðIWPW@XÔcèM@^4Øb_x001D_C@P¬º_x0001__x0005_]GQ@_x0011_kÉvOÝP@º_x001B_!-9¯@@JC8ØSVQ@|¢ãï_x0013_I@õÏ_x0011_Ö_x000E_×F@¼¬¥=WA@x!_x0008_AóN@1CÉ¥«_x0006_N@$¶O\_x001C_ F@_x0004_s_x0002_J_x001B_ÆX@©Öò_x001B_Ã8@Ú×Æê¹H@ªMþÏØeR@Ý?áL«M@'v_x0016_þÛT@©_x001C_'Ù_x0003_¥L@_x0014__x000F_~«fu:@,s,_x0003_óK?@òuäÁH@Æz%³I@8_x0005_vÑx¨L@ÝäúZD@_x000C_w8òAB@à_x0008_r}?_x0010_B@_x0007_µ-c¬C@½é_x000D_;Ù_x001A_L@øÌ	_x0015_,R@8~L@y4¡#_x001D_A@6ïÀ_x0012_êÂW@`Á'3_x0003_pQ@_x0001__x0002__x0014_ÌNt0T@z}RµT@_x0001_UÏ6E@^äW_x000F_nM@)_x001F_îçÝ@@_x000F_JI_x001A_ñÚM@R'p!_x0008_P@_x0002_&lt;dÉfP@_x0018_tl_x0001_^­W@öFÐØâj&gt;@î¸1ãO)@@|áÞ	P@ZéùfåLR@_x001C_ÿîÐ÷ÞV@õCÖ°»&lt;D@_x0010_- ô6Ç=@!×	ÔÐ_x0012_@@d_x0001__x0014_OôW@¿°Y3_x0012_U@._x0014_¢_x0007_lQ@Òt_x000F__x0005_ÞO@ì@0_x0007_&lt;fW@;üqz_x0018_C@õß&lt;åS@Ø_x001A_lV_x0012_§V@KªßL®X@°ÀO_x0019_Ì_x000C_T@Ú9ªÎ.wJ@®â_x001D_5fV@²H¬*óÈN@K_^­;H@ ¤~_x0001__x0002_pI@{bàèuA@úD_x0002_öe_x0012_M@\Ê£yt¨C@¨5ÅÒðQ@_x0019_5Ài'¡U@?\Y¥£P@´Rè=t9@6_x001B_éÑ;@ÜO²î2N@_x0008_wm_x0007_àH@´Ö¹U_x0013_I@_x0011_KÜ_x001E_jP@ö=®_x0004_^M@Õ.~*Ük:@hÎ_x0013_`Ð5@@¤ÚÞG¼³F@LëñÅ)B@/æÑ$ÛW@ªü.÷¶G@^*#m&amp;5V@õr_x0002_iàRP@]-ÏoýD@_x000C_5»¢P@Ì|í¡T@_x0018_¡e_x0004_öÇ6@e#«(ºJ@vvx&gt;$8@&lt;¸`ªýïI@ØwÖP@¨ ÞªT@¡GsÝJ®G@_x0002__x0007_¸\H¯Q@¦_x0005_ûbL@·BUäµ&gt;@Ú9÷^_x0003_w7@Ð_x0002_Q;¥«P@r× {S@©]¼CT@UÙK	~_x000E_I@ðá9O¦:@¦¡ ~I!U@8´R@\@D[¿5X@ù_x0005__x0004_~R@cÈc_x000C__x001A__x001D_N@ÖÀ»_x0018_7D@í%ÃËQ@ÍöÙäsP@L__x0001__x000B_4ÍN@Jöm×ÓO@ïÁ³_x001F_ÝÜF@Ý¿¤ë³P@âqÛåg_x000C_O@¯ÿØ^"L@Ê°K¾óëU@è*_x001A_&gt;Q@y¢¯_x000F_¾Q@WYj²ýW@Æ'kbV@ÕT»H@¼Z_x000C_j¿W@2ý.iÍqW@:¡_x0006_ê_x0002__x0004__x0001_;@ÀöûÇ#ë@@búß~??B@ÎÀåmM@	R_x001F_é_x001F__x0014_E@Ê_x0007_Éï P@&amp;§u8íÿD@4&gt;_x0006__x0005_AþR@½D\_x0002__x0003_ T@³=Þ¼_x0005_àO@F·º`_x0014_P@_x000C_)ÀÜ·R@!L w£D:@M¶K@b]÷7©SB@2dú}YR@Ng_x000C_;÷»W@c¨H_x001B_2ìU@¿ò_x001E_ô#;@Ä_Þè=@\A{u¶í6@5\jU_x0008_ôK@¬ÐÊ_î`S@#&amp;À'ÖL@&lt;$ÔôÕQ@·ÉØ_x0019_Å@@Ü¥h½ãlU@þ_x001A_J6Ù2U@êècGÕW@%ÚéógQ4@é_x001D_¶ô:§U@®ûc$Xy?@_x0005__x0007_S_x0006__x0018_ô=@#ûSÒpF@x8CÏZ}9@_x000C_®d³_x0010_M8@Þaä¥_x000D_X@yÃàxg&gt;@¤àh8_¬R@qñýÖjP@¦ ³ÓñC@_x001D_úx?O@Ø&amp;{AF@-jþça|I@_x0005_&lt;,_x0013__x0001_I@¾ô_x001F_ÿ4T@{oü0_x0004_R@ÇÚ7&gt;S@²ë!µ)R@ _x001F__x0007_=è²G@ÚS&amp;æLkI@ÆGK|_x0014_?@%fU!ÓR@äÑáj_x001C_R@.MäÍ E@Åm*Lâ_x000B_&gt;@lÇ_x0001_yÞH@2kcíJ@Ù=ýgÌ9@Ø1_x0002__x0001_&gt;@NûP¾7@_x0003_Îlé	øS@a«Ï_x001F__x000D_K@Ðæñ_x0001__x0004_þ4Q@XÌ_x0015_À_x0019_ÔS@_x0012_b&amp;¬&gt;@_x000B_H_x001B_¡Ê_x0019_T@_x0002_âÂ_x0010_ÔÃR@_x0017_5ëøÌJ@k¶Eÿ0'S@]±é_x0011_XÔH@üO_x0011_I?@ðT£oÍ5@fÀC&lt;ÐñM@åf[N/W@t7êìÒN@)çà¤UçU@F@\góT@Å;Q¶($H@O`:U@ë9ß_x001D_Ã«Q@,_x0018_b~_x000E_íA@&amp;Ùce_x0010_M@_x0016_G0_x000D_'L@9ed~X@fu_x0003_×3[R@ã³_x0011_®è@W@[Öq: Q@;å¼_x001B_=M@­Ä§(JS@õ_x0013_ñÞ VM@ºòY¯DF@ä®Èà45@ÛSäs_x0012_ÃW@ÙÜ3§NV@_x0001__x0003_OqWxQWP@ÈLÔ@ëS@S×&lt;s_x0016_B@_x0003_ÖA­_x0005_ôM@^fí_x0010_P@É%Ï~À_x0012_M@z|Ä%XÿE@~B¡ÖP@ãVë_x0016_P@|í¨¬³öU@êÝ²áÑïS@=Ì_x0001_m¹W@ÿ_x0017_å_x0018_"÷C@S§[ïE@)¬$3 K@|=2_x001B_D_x0008_4@-Ä_O%C@êÿ¢ð!mW@_x0018_3È% ÜH@Í_x0006_å®$D@¤_x000E_«_x0002_{@@l÷/+yöP@_x0010_|{¹ÒV@n¿¹0kÿ@@àµC-U@¼× Ugë5@8©_x001A__x000F_LkA@2¦"_x0008__x001C_F@_x0016_Ò_x0012_&gt;¬U@×½_x0006_GW@­JD]N@¹ª_x0011_J_x0005__x0006_F¨N@r_x0019_ô_x0003_ZbW@j_x0017_lÄ±7X@_x0002_¥¬ ·GP@v!þäÿC&lt;@_x0018_´¨#X@@FµÏç¹I@_x0012_ÃAZÞ2P@»~_x001C_ñ7F7@f1ì4*ÆR@ën+yöR@z_x0004_9E_x000C_,S@²ÃÝ%áD@\_x001F_Î8'*X@vË×´5°W@_x000C_g#Ì7A@¤ÆuîtX@_x0003_ìÀ_x0005_\#W@_x0001__x000E_Ùà_Ô4@[_x0012_R[tV@ÐgGHR9@I´BRFU@¦ºHXaXU@Q_x001F_ä®ö@@L_hwÆúQ@_x0011_%)ôS@HêfÌXD@_x001E_ÚÙÙ1U@ú#2&lt;@ÅP@S)¯$FcE@ò_x000F_&lt;ò*_x0004_G@_x0018_ù_x000C_%{N@_x0001__x0002_ ÄæuU@ìcé_x0017__x0008_þW@M4_x001E_:_x000D_;@¼Ç_x0010_ö_x001D_&lt;@_x0008_g_x000C_@@Ô&gt;cëM@7x!_x0014_·A@oJJO÷M@]â&amp;bT@xÑ@g66@J¥vÚSG@|_x0001_OR@pÅ_x001B_RU@%ùì¶W©X@Ê_x0003_k_x0018_A@²{_x0007_xm¡K@ù_x0019_/qqÿR@ä_x0017_u_x0015_M_x0010_H@ë|z»ï5U@ÙõÃd?F@Ã®ËbU@ÐCæRë&lt;V@M¸¢@¾R@Ôz]J_x0012_iW@&lt;Ë&gt;hÉG@±_x0019_áOÝÛJ@_x000E_ÑwJW@2È@1ÿT8@âr·ÃX@³&lt;=ßú&lt;A@`_x000B_Ï)ðU@ù_x001F_é÷_x0001__x0002_ÀN@ÉIfãD@_x001E_O²ÇÞä5@kýV_x0017_Ð_x001B_R@d¯ít·àJ@½_x0006_Bod_x0017_M@o_x0013__x001B_á_x0003_uV@÷Øïd¸þO@ËàElx&lt;@Î8èË_x0013_Q@¥_x0010_Å I!B@Ñ#åL1ëV@"ee_x0017__x000C_MO@_x000E_ujêËV@ÚxÙMI@Ül­"A@¬L9Òô&gt;@M­w_x001D_ÿòC@U­_x0010__x0016_Ð1A@¾åéô§6@¢ü{"íL@f+¦CÉ7&lt;@Ã\Ñ¥_x0001_5@`gW_x001C_&gt;_x000F_?@ìót´ã;P@&gt;ÕBj¨Ò6@_Ù_x0007_þ»»Q@RÍ_x0010_*u B@¦_x000E_wÖks4@?J®ì;M@¦Çÿ»×W@yÎE³_x0016_HW@_x0001__x0005_9áã_x0015_S@r(÷É_x000E_¡R@Ó!Gï_x0003_±A@3[Acä&gt;@_x0014_`_x0013_fB@úrÜv_x0003_|R@__x001A_VZùR@l9½OjT@ÐþÔ-F@7¨_x0007_4©?K@þå&amp;Çà_x000B_B@_x001E_,ú_x000C_±ü6@ÇkÃ÷³7H@p7=_x0007_1D@oF¡E)G@.ÛÞ»ÎW@N_okÕM@í_x0015_e­@@bYC_x0008_¶&lt;@ÄI t8@n_x001B_GÕ:T@jÓQi4@L@¯¹ÞáD@ÂïÛ"OS@2X¤'A@=_x001E_¨&gt;_x0002_W@&gt;¦mb_x0019_DV@4%pgG@z@±54ÌT@RQ5v_x001D_cX@^_x0004_®_x0005_&lt;@%5T_x0001__x0006_é;4@Õó-Û_x0005_F@BJAW¯§S@:Ðù0§üN@º­TQ@íå7¸WõQ@ç¥È51S@àLç¾P@ÈèêmÆB@\ApGW@oUfùöMQ@_x0007_¸z_x001D_3_x0002_&gt;@7_x0018_¥k.R@®ä_x0003__x000B_·H@_x0012_ìA°_x0004_SH@&amp;×½`÷¹Q@tD_x0003_m£ES@ÚBÂ°~e?@¨2Í±O@þ2ÛîuÉX@©¹SLB@2b2/&gt;@·_x0015_N_x001C__x000E_á6@Ò,L}ÀeC@é_x0006__x0010_ï&gt;_x000E_M@_x000B_6j#mA@H_x0014_¤_x0013__x0007_ÕF@cun½ÙQ@(_x001E_r({A@_x001E_Ó~_x0011_´T@a_x0015_é_x0007_°U@×(Sä-4@_x0005__x000D_W0_x000D_G@C3hPÒiX@Ä_x0011_ÉõØÏI@Æ ÚwÜ_x001F_A@Ó_x0008_ö_x001E_ãK@Û¦´_x000B__x001D_ÃX@p#ÓKN@L	n®D@_x0002_ÞZmþT@°R_x0008_vKX@/Í§Á\·R@ ³D ÂÁS@?zkS@ì)éQ_x0010_ýH@_x0004_wær_x0003_éK@NU_x001C_½Å]D@AÇ/_x0013_¢qI@­·_x000B_@@d_x0007_@3¶T@M_x0015_®_x000D_UOW@=&lt;B»_x0014_§P@i&amp;c_x001E_[³V@A_x0001__x000C_FG@¢[CñW@zÊ@Z¬M@ÝÚØ@@°u__x0006_,4H@_x0013_mßJ@_x0014_?_x0011_ýâ&gt;@v*mö_x0012_)F@@]ÿ\87N@0Èc_x001F__x0002__x0003__x0008_Ò=@¹0iãÍÑJ@GÝÓyØD@j_x000B_ðeíZW@_x0004_jÂTwêF@l×_x0017_Ã_x0019_ÂG@ª6Sê.E@_x0004_ìu76@ÎéDÀ°W@¨cÝ_x000F_A@ÒÉOrk-S@ÊüYIî¬I@4¼£-ÅO@½7³_x000C_3ÞJ@4P¥¬ÙF@9_x000B_!^qU@¦Yª_x0018_øK@_x001D_î_x0001_«_x000F_cK@hsÜ¿ÚUV@t´vS@rÓÀ­T-F@}þY'èO@(îHiXR@\}Ú_x0001_H@,å¢¢@@vqaàrÕL@í'_x0019_1}ÞL@7áäµ_x000D_S@v|gA-R@_x001D_L_x0018_hcL@Ðöñ¿cØ&lt;@ò®_x0018__x0015_­I@_x0003__x0005__x000B_ó~ûK@_x0016_Ý_x0005_ó_x001B__x000F_F@{_x001B_ c_x0008_B@_x0016_×9¨_x0008_gC@|KÛþZS@_x0015_	_x0015_!¹óV@ÐKG9E@&lt;ÿë_x000D_CV@Û.µ_x001F_RP@Êvÿðy_F@áR·ÀìW@ß&lt;_x0001__x0007__x0001_R@°_x0002_F¯ÂQ@Åh7vÅ_x0011_S@ÙªqM@þ ËÙA@¤c£Þ"_x0006_N@ZB_x000E_Ë1fP@&gt;³¤3ÜP@tÉ^°\èW@ ^9ÜùA@ø«¾z!O@AÚÑü_x0001_N@¨TàL@iêóe_x001F_ºS@îH'þóE@_x0004_@Bq.F@¨$._x0014__x0015_L@³Ü/_x001C_3-D@¬£#_x0004__x0012_¡X@ª_x000B_)_x0013_(_x0012_X@º_x0011_É_x0002__x0004_ÚQ@	¸þ¶L@RÄ_x0017_6Àÿ:@D¤G}ªôV@JIùÝkÒT@`d);@¬AtÇE_x0002_P@_x000E_­­ÕP@E%ê_x000C_÷V@jx_x000E_}QV@ã×_x0010__x0019_é_x0014_V@_x0010_ÃýT(A@TZ'õkÏR@a=µÝ®@@à_x0001_I_x001E__x000E_²K@_x001B_xÀ_x0003_J¿U@0zqW@Ö8q¿èS@ÝË5T@$_TY2ÀS@Ú§*Ú7@?ræ"+;@ÄÐÖÙÚW@zjÛsË_x0019_&gt;@ú¦­{ë_x0016_R@×~C#CW@8ÿaíYJV@Êmû=__x0003_E@S\¡Ç_x0012_&gt;@öDpRVñR@Ì½ÊP@mªE_x0005_?K@_x0001__x0002_®_x0002__x0011_ãL@Ú«®_x0008__x0008_A@cÐaµ­R@0/ü_x0003_]ËP@`¸âD!:@_x0018_MTªC@,ä_x0015_ÐñeS@VR[u&amp;2U@äQë§K@4_x000F_øÛ¤ãS@ss_ÅÄA@øtþfW_x0010_X@_x0005_§JV¦W@ä(_x0010_Ä~PV@_x0016_SMÿ$X@_x0004__x001B_×W£ÀV@'õì" æF@½×uª£èW@æ±îÒ@NR@ÄñÒ_x001E_ÖÌ=@Y_x0019_(îÓT@ý4_=_x001D_U@IÌqèPP@¡E½(ÁUW@Ú(EØ_x0008_@@2hà(_x000B_H@®v3ë,U@áDzQ@øÂó.ÖV@~)Ã¢Q@!§f#yO@m¶Y1_x0002__x0004_i¥I@*3r ¨W@¢år&gt;K@-_x000C_$_x000D_zèI@5b'QØ\D@_x001F_÷c_x000C_è7@êO[mR@Í»-_x0019_cJ@¯ï]¯UR6@ðaÓOÄiF@_x0002_;nA»5@zò§?](V@ÔÂ_x0001_rß_x0012_5@=_x0011_òlÿI@¾z_x0013_ÙB«K@g,ð_x000E_f_x000D_4@ÎÃ&gt;níöU@TCæÂ¤T@d$í5%\6@ØuÖ_x0006_õM@¿Ç¶û_x0019_S@_x000B_C×k÷K@ÆÄü,dfD@&amp;Ë_x001A__x001D_²=@n_x0006_Gu_x000D_|X@JÉ Ir&gt;@¶¥_x001D_ë5{O@c_x0014_µÖø¾5@(Í&lt;_x0015__x0008_C@ÂÇlO@@_x0003_¢wD@ø^í:¿E@_x0001__x0004_ÁK¦ã`-G@U7ø\X±;@ÃÀ½_x0008_ÚD@4ø¨ÔqJ@¿J?/8BM@¿"µ_x000F_Q@òÍ­'Q@àhÂ:PÍK@r¹+sáO@bdw¨ÞKU@b=_x000E__x0015_¬@T@_x0004_f_x0004__x001A_®S@ìöÍ»õ¡W@ú_x0014_½liX@°Û_x0019_dºWW@ö	`îåcR@_x0001__x0008_Í òF@z[x_x0016_?a&lt;@ZÓ«ýïÝI@¤¡.on2Q@ÌZQ)¾c9@)%wâ&amp;M@'+w0BG@X _x0003_j[U@IW`Ã.HX@_x0019_±	¶J@O2_x001E_5Eß@@é³.ÝN@x2YO&lt;@K_x0016_S£aE@Ú®}ã¥cQ@¹_x0002_ku_x0002__x0008_QµR@ªf%_x0013_ìF@Æ ÓqF@Veæi_x0001_öQ@0¡+ænU@píAÐW@_x0003_ü&lt;pB@ü_x000D_?_x000B_Âé6@Ì+ÝºÍX@üÄQ©4@E;_x0004_:_x0005_J@_x0008__x0015_ÝF3ìP@Úðo3_x0011_A@´UÓx@@¾ðM3¢¨I@|ô_x0007_4Å:F@e6ÈníV@^ÁÕh3?@) Â	xQ@âÚªQEG@C_x0006_â 'P@¬Ý©ÑL7J@VX#­±`B@â¬Ã|¤AI@ªWøBV@¶_x0012_,ð_x000D_;8@¤W¤|8ó:@§âá1%&lt;@¯ñ_x0001_~»ÒC@U;&lt;PéËD@t:NÌÁK@ì­Ó9à0H@_x0002__x0004_®ò¢ÞH@D@} uâ_x001A_K@ÉþçÑX@[Ãa)4³X@ò?|mZ}6@2ç¤i_x0008_¢Q@O_x000D__x0018_X{IU@_x000B__3xÛ4@[wâp_x0005_ÕG@Ü¾é¨	L@@uÙ½GäI@_x0013_ÖNMí_x0018_N@£H;ÇÎ$S@\ßx&amp;`.S@_x001C_ÝPiET@Ó_x000C_ÙãnV@ªN#_x0003_©S@&amp;ðLbÈ&lt;@_x0012_ÒroS@2Ë×K&lt;@gugÃR@ÔÃ_x0001_YI@GöfíyXO@	_x0010_Â¯E@0¶Ê1èV@Ð&lt;_x000B_m­E@SÛ¼»ÁT@¨_x0008_*¯?@_x001F_òWû_x0011_C@#4¶_x0016_ûAX@y_x0013_u YP@¿_x0006__x0004___x0003__x0005__x0011_G@ITðXíW@Ú÷"ïK@ù]Í7*Q@ïàfÕ_x0015_D@ýáa»ëX@¢_x001D__x001F_âiûR@%í_x0008__x0001_I^W@Èn{FëÎR@Øÿ(ÿ6@V_x001B_+Ó_x0002_;@ïÁU@¯_x0015_Y7_x000D_X@ÝbÜU@øø_x0008_Ík;@­þ_x0013_£\ÒD@.®(¤DB@_x0019_·_x0004_³â6@jfPC@.ì£Ï½ÇV@Í_x0018__x0014_Ñú=@K_x001E_Ù.ÛlX@Hà#ß~¿K@¤s±ù_x0005_ÈX@}qE:¾U@´~À¨áèR@¤P«ÿ¬âU@Æà~TMF@èÒIj_x0003_B@-Kl_x0017_C&lt;@]2UK0³R@Ï_x000D_wá_x001B__x000E_V@_x0004__x0006_º=ÁfT¾G@eÉ_x0018__x001E_ôL@X%[ïØ%G@_x0010_øJPz T@rT_x001E_ð_x001F_G@Vq	ã_x0001_·V@/_x000C_Æ "_x001C_V@ZóíxªQ@QÄc:º_x0005_E@X_x0005__x001E__x0008_S@ËdüA_x001E_¤T@Ö	íû$áT@Zé ü»C5@ê¯ä_x0010_×R@Ñë¢ðóV@P§S_x000F_C@¸_x0019_¸_x000D_ìW@_x0003_r|LG@È{{¤Ì&amp;B@S#ML@&amp;ÿû&gt;_x0002_LP@_x0001_ò!Ï\}T@µÉv{¾iL@LhW_x0005_;X@N_x000F_Ô0Z7@_x0015_`¯_x0002_vC@~_x0010_¨Ì!6@}sy{W@ô°4Æ~xR@[ûÝ,B@_x001C_ØìcKó&lt;@¸LC_x0005__x0001__x0004_,4R@|ïL&gt;DD@°_x0015_q_x0018__x0005__x0015_9@_x000C_n}ëúðJ@_x000E_á_x0015_r0A@4eÐõ%Q@tqBËgû;@Ds«­CJ@6²ÀsD@WQ-ºØ&lt;9@ùÄ_x0003_è½gV@è0ÉúÄ\P@²òÕ:@_x001C_ni_x0006__x000B_R@îiu_x000C_G¼T@.ÁEê_x0017_]Q@|Ë[_x0017_ÿ&lt;@_x0006_NQjE@Âá_x0015__x000B_Å´6@½õb)YG@Ke±&lt;VîK@²0ùWPÆS@ÎWç?bÊS@¨T}DTnP@æ_x0008_çl%B@m_x001F_C_x0012_¼D@Züxò;@yï_x000B__x0002_T@R.dgI@§±;j(Q@ôx_x0016_b4@É{¥,RG@_x0001__x0002_üñ©_x0017_¨T@Ð*zÄ=W@ò7_x0013_ÉV@Ô¡dÅX@âåñÙãR@¹0uû_x0018_;@\r\Í¸YV@zVs~öS@r¥»ÌT@-Ãá©N X@Zþ-K`YX@§_x000C__x0016_ípS@2TOpH@_x000E__x001B_ÝM_x000F_ÏS@¶_x000E_íMER@X_x0001_%»åÙ6@2³S_x0008_T@íÐI_x000F_ÒI@\_x000B_hZÊÅ&lt;@=h0WA®V@ÏÐã¥]OV@_x000E__x000F_ÓøuUQ@À_x001B_â¸ý4W@¤2¾P_x0007_+H@.@53|+B@|íYDUpL@åÝÖMC½V@"^ÝÊ_x0005_X@:_x0005_Å`|µF@è×ià_x0003_¸S@+Y_x0006__x0012_ÔS@Ð4È_x0004__x0005_k¦S@«;{`²âJ@+NÆFä8P@ñg°¯eH@$q·V¬¹U@Ó!ý_x0008_ª_x001A_B@ýÊÅ47@_x0005_û_x0003__x001A_vP@´_x0008_1CÙ_x001C_U@Ýbx_x0001_zM@fün_x0016__x0004_R@ªÝOL¸T@FzäØG?S@_x0005_·Ó&gt;¸MJ@dÆ(ç_x0004_mB@HféìX@¹ç$+OP@_x001E_¥ß=_x0019_Q@ù³ 4ÉR@_x0002_])uîBQ@_x000F_ºbRºR@ð3ú2ÑHR@Ì_x0015_ì»!iT@´_x0017_§»&amp;S@O_x0016_b°_x0002_6@¼YöÈZ\@@_x000C_ó¾_!N@WP¾aÙÅL@:Ùj_x0003_Ç.X@Vq0 ôQ@µ½oJ@VÍïíÈØB@_x0007__x0008_,æ¡}E@"¸S¯JQ?@§t_x001A_5J@ö×­_x001E_X@îlÐzùE@Óuä_x0005_W@]~m_x0003_éX@Í4^_x0005_W@Z_x0006__x0008_[ú_x0016_S@úÙyàn¨P@&amp;Øá;!9@_x001C__x0011_è£_x001D_º7@_x0004_ñ á_x0018_èA@RûËA©07@_x0007_ÂbÞQ@ZF+"¦¦M@(Øó_x0010_X@fªÒÜaR@Dpæ+EßD@f¹­þ_x0017_P@p:µÍl¤=@ä`ïö´R@öêLLBU@¡:ù¬_x0001_J@×hÜ¢]ÛT@)Í°²;Q@ªMyñ¾¢J@"®+ÀG@Æ»ST@_x0008__x001F_ÅþßpF@_x001A_lu_x000F_Q#T@_x0002__x0016_ea_x0001__x0002_ÈÄX@_x000E_®eF¾»X@´_x0001_óÌ¹h@@Û_x0014_×ÐîiT@Øã@&amp;	N@_x0018_FÝ_x0008__x001C__x001E_H@)yg_x001D__x0004__x0018_B@Vü"Qè_x0011_8@f÷`ïÚQ@ñÓ!XeJG@A(áéLU@?`WFÜK@¡-¢Êà_x001D_J@NøjÐkW@å_x0014_DËáäL@O$ý{§N@ QÒ¨:_x001F_G@¯øóKÇL@/èÊ²F@$_x0016_QouV@ÁZ­Xö³V@æF¥V_x0012_É6@ä¡ÈóßB@© l\×V@2_x0014_9_x0003_?¯N@®_x0015_|«jwF@.°_x0007_F@&amp;ùÐ©`§B@ÒrÑ_x000B_3­Q@ËÔLË_x001A_I@(XÒ³´@@3_x0008_±ø_x001E_S@_x0002__x0003_b7U«üçD@%U ØP@ÉÞ£ó¶W@üÐýµ"4@n§ò;¸H@º_x0017_ì°·3E@bÛ/W@Æ±11!_x0012_S@èÇeA@í_x0011_öæ_x0014_U@Q:ÉLOF@è_x000E_çD»G@WZ´¨ìU@£âÁ_x0010_«òR@EU_x0018_ÒÔX@É_x001C_©iMV@ßýx¼H@Ö_x0006_@övQ@_x0013_Ìñu8B@piôEfI@gä¶Ì²U@|_x001F_%ùûU@ê_x0001__x0012_D@%¬åC0åU@_x0007_ú0I@´{¿ã#bT@_x000E_.e3_x0002_V@Ü¨_x0003_ÿ¿õV@_x000B_Îö~ñB@ÌS&gt;ÿ_x0004_jX@øÏå_x000F_¿U@(a_x0008_í_x0003__x0005_Û_x0019_P@KÅªK£5@ÐA&lt;'7@Ø_x0014_ÑÈlZE@s´ G@_x0010_b%HÚ_x000D_Q@¦ÄÊà3Q@mÂìªS@ýkq1¼R@ìó/ÂDV@»_x000E_ _x0001_X@Rbý°MD@¥5çQ]GP@]SUì_x0005_yK@äâ+q'J@mv ÍJÔW@°68é9VV@_x000C_BÈÞøÈD@È_x000B_Y_x0010_P@z_x0004_ª:îÂX@6·Ñ$&amp;SO@z_x0016_ÕÝ£õ@@÷6D0P@¤a_x000B_7'I@G_x000B_]¬»d@@v_x0019_æáï&lt;T@`Ál+_x0003__x0018_M@¢!LÍ/Q@VQÈÈêd;@Ä}k¨ª6@-¶&gt;|¸_x0002_X@ÎÅ*_x000C__x0017_¤F@_x0001__x0002_¬!NA@"IN®DC&gt;@Íí·@_x0017_÷@@f ¶½_x001A_N@´p]%Q@Q¶Þ*U@V1ë[d4@5»ñ¤UN@Â	¹CH@¬snH¾ãG@ZH£_x0017_vuP@á\Ûö[\M@_x0008_ÁÓ_x0003_@@I¢.QL@Ý¬ï_x0007_¬D@)Ö­_x001E_M@ªOO])¹T@&amp;_x0003_Â@cM@	á_x001A_¢)oV@z/_x000E_Pí4@¾Ã »{T@p¼_x000F_3Æ¨R@UuØ_x0006_pP@a(y¹LgB@]­_x0010_ó/ãB@k_x0003_Hy`WH@E[p_x001E_ËV@fi_x001F_u_x001A_A6@_x0006_d_x001D_!_x000E_P@ð_x0013_¯¬!æP@B _x0010_yHYH@âÜX£_x0002__x0007_0©W@lÐ_x0003_¾ñT@Yî-·_x001A_R@Xò]_x0017_G¬G@Xq_x0017_Åó&lt;S@0åÃ*ûB@¦M@@óHê_x0003__x0012_øI@&gt;Óµ¡sQ@'\s_x0013_,K@êçÃË:©G@_x0013__x0015_,ÁQ«P@Ò_x0010_,_x001B_ZµU@ìÐs_x000F_{´S@Qã]ôz5@6@cÌù°U@¿Î _x0017_û_x0005_6@_x0011__x001D_ka,+S@©Êìä5_x001F_V@üR_x0018_" &lt;U@_x000E_&gt;{¡dïP@ñÏ )9J@8ïtáäíD@_x0001_e&gt;v{P@QòV_x0001_Qð=@Í»ìwaL@3qGâ®&lt;@õæ_x0019_æú¤U@~W_x0004_p!T@_Ï+ý_x0004_O@_7½×½R@~|¸1t_x0006_E@_x0003__x0004_øaÌ¥³JA@3ãæ-ÞGC@àÕíÕK@v²ç-íx8@U.u_x0007_Q@7:&lt;ÁV[J@è³½¿ *@@Xf#IR_x0002_A@ð4"dê+@@_x001B_Â3Ò¯L@ÔòY_x0017_¬°X@±gjh|E@#_x0001_°p*X@ñ-ÑpatN@÷4jð46@2Ù2_x0017_å0F@#ßÝäP:@±¼_x0003_ïäN@,s¹Ã_x001B_M@ªxìIÓÉ@@_x0010_eüûÍÄR@ÆRTÂb?@ëmô6ïrO@öÕ~EµVF@_x0017__x001E_óØ·V@:â_x0002_æQ@Ò_x001D_ZÅAD@îZ=îb+R@EéDmBO@v_x0015_ _x001F_9@DºWïGD@V_x000C_¶Ä_x0001__x0002_GE@f_x001B_|¢=@çå1C TM@ô3/_x001F_Â5@Á_x0013_ûìR@Înf¦Á&lt;@ü¼_x001B__x001B_$R@Ú_x0007__x0008_º_x001F_=@*¦I#tQ@)$2{©P@,n®X6OQ@_x000E_àg'?@Ã__x000B__x0011_ÔEH@_x0012_p«8¦%4@ô&lt;×òfQ@Ý¡2?AU@_x0010_Ç4éY_x0014_X@øPÇ×7_x0019_B@_x0005_×OL­X@ û_x0003_eU@6jT5@ç(.ô÷S@?0¿¤U@½_x0010_ë|´_x0017_K@.`_x0017__x000D_tG@RL¼]ß_x000C_A@a6ÇïU]=@#N_x0001__x0004_Ñ7@¨S8´@rS@à¹J¹@Ü7@¸©M/¹æR@ÍPß"Ê?@_x0001__x0004_ân£«G@²½LD#iP@³åKR*_x000F_L@tæ_x0016_è_x0007_gE@¹_x0002_Ï(_x0008_µP@Kt¡[T@ðM¾Ùå¢&lt;@NyÛâ²U@ôu+1$XW@­Û_x001E_Þî5@ØÀ_J¾K@^gÙïÄMN@ÌÄ¦H8W@VÇ;1Þ_x001F_;@_x000D_V­_x0002_X@K Qr'ô4@x¸l_x001A_¨A@Þ_x0008_glS_x0019_P@+×_x0011_TcP@È_x0008_eêT§L@óç	°_x0018_þU@ªÌ½â_x0003_=@_x0016__x0011__x001B_N]ÏH@_x0019_¢_x0003_RA@_x0014_®ÕõýU@¨ê°³ ÌN@Fä5ÿ_x0010_=@_x001A_ösÊ¨7@:È_x0002_­ñS@çDö»_x000E_G@;·ÄïçB@¤uhì_x0001__x0003_8wS@\½ï_x0017_O@óêN_x001A__x000F_3F@_x0001_ÊÎ¢¼}Q@ÎÌ_x0014_±I@f1'åCÁR@Äeë4®M@OÞ_x0011_^ÜR@w$©:²X@|¢~Y³1X@2¨üF@äÔ_x0007_ùS¢8@_x001E_ÝwT@= E#w¥A@Êµ¢óá°S@íÙ_x0001_Ú²åA@©(«è_x0004_R@Z_x0008_&amp;_x0004_ÔU:@_x0008_ýÈJêH@dçÓfªëQ@a_?þ·!S@ªcXúåR@ÈÒÊa)R@amß'I@_x001E_ê_x000B__x0002_@T@ZÇ¾§0G@ÆÕ_x000D_R_x0007__x0018_X@Î×ÊÉÔÆ7@¹Öù¦_x001E_úJ@ç831C@ÜvØ{óxT@¬|yXÈ_x000F_&lt;@_x0001__x0002_Õ:qÚ~I@&lt;ª_x0005_­ºÈ@@WñQ0(H@?Ý¥#¶V@(·ãÉn19@&amp;&gt;ÁíâH@_x0016_}_x001A_5üQ@jXä·µ8@¨.ÇKîR@¯òuæmR@Õù_x001D_6¶ÃG@j_x0019_ô«pH@~¦ûWx]N@3ë¿Ø¡@@L1#rN@±eÐP°?@6o[#ÔN@uÓÜ|¼ R@&lt;ãD_x0001_îÆS@_x000D_ñ)_x000F__x001E_ÊV@ÊëÓ¿_x001B_X@¨!_x0010_IN@kÒk«_x000C_TN@à)%ð_x0008_D@öIc_x0003_;ÒE@Øù¥¿_x000E_ÁU@ÐyX°3Ý4@S~(ÄM@ü_x0017_LéfI@_x001A_Å(¨F`K@d¹(_x001D_óF@99_x0018__x0001__x0003_;ÒX@_x001D__x0001_Í_x001F_ùC@Må#_x001D_,KW@_x0002_Õë|_x001E_@@ð¦7æü8L@V)t (O@ èU_x0004_j5@~­« _x0016_A@jjIq_S@Jv.ìX@oXøX@å°î~ÉËM@Ô%°ZT@o"´dM@d_x0002__x0017_©¯4@:`²fV@A¤-:_x0005_@@â;ð_x0017_bÙU@l×ÜµR@²ËàÿpRW@ìnÅC@^¾¸Ý_x000D_G@Ï2zV@»\]_x0007_ÿ,O@4ô©*fN@yÓ_x001D_sQ@¤ñÜvq=@Ð_x001C_üeYU@öS/R@Áð$p¶T@_x0013_N_x0016_cñÍD@úó®èIX@_x0001__x0005_&lt;Fe_x001B_5S@fãZùS@b'@0@A@jº4tévC@Ù±G$Q9@_x0018_·÷æáJ@ã5|±sMB@{´ìÁf¬V@_x0002__x0008_õHç´L@¶G[ÕÇT@òIM_x000B__x000E_?@_x0018_D	ÉàNG@_x0013__x001A_ èþwK@_x000C_ca_x0014_?ªP@Ø_x000F_wÛ_x0001_M@Î_x001F_úQS_x0018_R@PyXj`F@fìJ b=@¼á"_x0003_'H@Y,N(pK@_x0004_÷ÝIZÁL@;}2ó(xW@ñ$ç{)PR@Ö;º}8&lt;R@@vÁúØR@°8ví¤@@	ÿO:|K@¼²LbÆ9@¡[jJ@WöµÛgJO@ê¬_x0001_ ØôX@_x001C_Ý_x0002__x0004_u^J@ü8%ÿ&lt;²H@Ð_x0007_mÉÌR@.²ø_x001B_^=E@&gt;9³yLV@ìøAÒ&gt;ÏC@Ppÿßv4@ç*£6}àB@­_x000B_3=ChM@Ì1d¾@±U@îöªñW@_x0002_Òâ³_x0010_L@_x0001_ÃÖm÷A@x®·ö_x001F_æ:@h¾GÂX 5@ªÝRb¤L@â©_x0014_¢°M@j*ºÇ&lt;Õ5@¤&lt;ö8ý°L@_x001A_ÿ®¶_x0007_I@_x0017_:?)È_x0012_G@uD¿çG49@Jr=_x0011_GáQ@È_x001A_ÀO½_x0003_A@_x0006_o³&gt;ÿgS@+o}qÄJ@_x0019_t»#±_x000F_F@æ´}èÕT@ _x0008_¥2¹9@Cso0+åA@_x001D_§)¿#k8@/é_x0011_X@_x0003__x0004_p®6ÅJDE@?Êc7Ï;@)XÖIë]Q@x1OKF@ÖOmÌhàP@ ÓU«HW@Úã¢_x001A_È8P@Ø^È¢"O@ßóÛîØK@®}ûa ùW@Þ¨ð_x0002_0V@Ü&lt;_x0001_þ¯P@,_x0007_+O_x0016_jQ@ìÜ]_x0011__x000C_K@¤Ì¿å¿X@Ô_x0015__x0013_.øÕA@Ýs`§mS@_x0011_ÐÆn0Ç:@?fúÔHÅS@_x001D_&gt;æ\_x0005_fN@rïµ_x0016__x0005_§H@~MDÈ_x0001_A@øúëkºR@oÌ¿Q)+U@&gt;ÿZñ?C@S2g5/I@R.¯Y-lW@ÅA]_x0003_b_x0017_D@ä)áV´V@_x0003_?ÐBsI@õ+R0Å_x0008_F@îxì_x0017__x0002__x0004_±S@L·qS8O@ã+_x0015_b_x000F_X@öxE_x0019_¥5@´ñðU@È»$3ÖQ@öQt_x0002_,ÎG@òxñdGS@F|½¬C@OPØ¤£_x0008_U@v{K¶¸ÑQ@Aïù?_x0010_mR@oÞ£!Q@0Sßð÷^T@ç4YGëQ@.×ãFøF@&amp;_x0001_v ?@2^ç½]G@Ú³7-XQ@÷"_x000F_S_x0003_)O@_x0010_=_x0019_?P@X+~ß_x0012_S@ÂýÞ­ÒK@j/×Ö8R@5íV\¹U@x_x000D_pJ:@,UÒà=@ë |²w	N@3ì­ÄãkC@DCK°_x0002_R@9¿èîÿK@_x0004_f¥õ-iE@	_x000B_xaù°üX@ìð8Kt?@zjN_x0019_=ö;@Ue_x001A_^òJ@2£³VâW@_cx®^A@¼C?e_x001D__x000D_:@_x0006__x0018_;Çù_x0012_N@^q¥GÇS@zã÷áóA@;¤_x0019_(÷J5@¹_x0006_km_x0003_äW@_x0019_Wôo¦ÍW@_x0005__x0007_ðX@&amp;ª_x000E_Å_x0008_~C@_x0014__x0011_rA@Go_x000F_s*T@{ì-XyS@¢6ÈµÀ_x0006_W@"xý_x0007_¹WU@_x000E_²db_x0015_$:@_QT ¦8S@_x001C_Ki¡zòW@bd_x0001__x0004_7_x0005_5@2_x000B_aF@Laº)%7@_x0002_|ç½%F@_x000F_z*q$A@hëeÎØ9@lLBSØ4D@®wÁA?®6@\sõ_x0003__x0004_Ô@@_x0016_`Äm·F@j\Æ$íE@pÓ_x0007_ñÂ*T@_x001F_ªºý_x0010_9@_x0012__x0006__x0007_VÊB@×Þ¦9IsE@JEß5âëE@Ü_x0002__x001A_ÌV@"Ð@Ü=@?&amp;©_x0017_o_x000C_S@æÏ_x0016__x0016_ßÄS@}&lt;_x0001_¹X@_x0001_³}EñUU@_x0011_´bØ=@Ôæy`¡@@·_x0002_DW_x0018_5B@¢Î²&amp;«?@¦U'NñD@ôvºXü;@4_x0010_® »3K@¦¿^á:ÈP@_ÿ\+_5@iÀ{;ï2B@0àÿ5àU@J·³}ëQ@á`ÓØÌ£D@áj_x001E_éÌ~@@hì¥C@Á.	/©H@(hyíYT@_x0014_oì_x000E_¥~D@_x0003__x0004_b²dÁ.R@%¤_x0004_q_x001D_ÅU@¨b _x0001_4S@4´õ_x001F_LÅN@åãJ¦BP@õcñw#M@à³$jV@Û·ã_x0018__7@_x001A_½,&amp;«`8@ú-|[&amp;L@@ãuô_x000F_1B@þÞU±_x001A_T@prÞHÉcH@ë_x0012_ºé_x0008_mD@_x0012_ëE_x0006_­\&gt;@üÑ³_S@-_x0012_Z6_x0018_òD@¼QÍW@, O_x0006_D?@â åøT@¦²$_x000B_÷¥G@-ÕÁ¾¼X@æ§_x0017_Ë£§P@4f_x000D_V_x0013_¬N@,'ÛëW@ùô_x0012__x001C_¬8M@_x0002_QÉÊN8@:PúU@(HöHe_x0007_R@,´"¤«hR@ºÊ¢_x0002_e%C@É_x001A_/_x0001__x0003_1T@²Û_x0011_s^åP@²_x0019__x0005_õ8P@ûéÕëvT@[SÚð¬O@_x000D_±F_x000C_+A@fïÑ1E@_x0010_fÝNw¯B@Êß\_x0012_IçI@_x0005__x000D__x000D_{%D@ø_x0004_Pâ@@iFyý¶HX@S®8_x001D_(B@&lt;¤s_x0001_vF@a2Îjõ6U@_x001F_­_x001A_TÄX@æ_x001C_NÚ?H@á4_x000F__x0002_áqK@(úlaZ_x0007_&gt;@ &amp;ËI-8@5_x0016_`qrIP@AÐLûR@zÑR³ýD@(æ¶:ÑL@0-t"ýR@~`?ªu_x000B_F@­	£vyH@Ð.¿Õ4@m¡	XX@Îú_x0001_WåW@»_x0016_ÜMI@É@ú@I_x001A_A@_x0002__x0007_L		`ßRV@Æ]¨Ã÷BF@f=RR@¢k1×_x0004_S@_x0001_¯È_x0006_ófR@h¿R¬S@ZT_x001F_CL@/Äy=@#;F	(D@Î_x0004_ÿYÆO@úx!â0þH@"Nñf(ÉC@?&amp;º_x0013_BU@þÒ_x0013_÷rQ@:&gt;¶Y_x0005_Q@..¡fkNQ@&lt;Å_x000E_Ó£2&lt;@×ÍÙGmsS@jÄÜ«Í:@|JHñFU@r_x000B_05_x001D_H@yøMª¦¤B@_x0019__x001B_ßÎ åQ@$öÐJ_x0003_¾B@1Û_x001A_k-rT@jôÒ_x0006_zX@¼*4/_x0011_S@eêøqhëO@Q"h\J@çðøÿ__x0017_T@,_x0012_1_x0019_U@=è_x0001__x0003_Xô5@R%²BrÖP@1ðL©ÐW@i¬uQ\.?@ÖFe07éE@_x0002_:"~~wG@;à.B_x001A_U@Á_x000E_©_x001D_¥`9@bQÞ¿ÉsS@µ_x0004_¡Ö$O@(K]óï¹G@wB¼»IH@µ_x0018_&amp;0c-L@&amp;Þ_x0011__x0004_F@}7_x0003_ÚR@°$Ü©Ú9@%¼U­X@vlÕ_x0011_åX@{8çÑV@H_x0011_%û_x001A_A@q±¯ÉUB@þo4,yÕV@ÎáØÎ1å@@Ä§iÎ¥_x0019_Q@Ñª_x0010_.I_x000B_I@_x0003_º&amp;#ï#X@âð_x0013__x001C_U@­ROCAW@y&lt;_	W@_x001E_Ï}FeJ@º$¯r¢V@VÃÂÖ»õF@_x0001__x0004_ð.r¤Ü_x0003_O@-+ÚáïÝP@³w§ûÑW@_x001E__x0006_¼_x0012_9@ß3Ê`_x0011_NV@MÑT$ T@Ë¦F·_x0017_Q@ª8ëOAA@ÇG_x0017_RH@?WmÞ&amp;½X@lÈf²_x0003_W@LñÑCÊ_x0013_S@ë_x0006_rR8~H@Ã^_x000D_¦NW@òÖWB6@ºêìÆ_x0018_&lt;@hÆ°*_x000F__x0001_6@_x0002_M\»Ï$O@_x0001_Úv¨¢ZG@ôã)`hW@Fë_x001C_fiV9@_x000B_À³kI@D+G9_x001C_qP@Èxå¤ªR@4ß_x000F_0R@MþO¥M@_x001E_´Uý_x0002_.@@²rÿlßá7@/m©+X@ÔòXÉ~	7@ÁINt«ïD@Kñ't_x0002__x0007__x001C_lX@v¼_x0014_\&gt;cW@öò£þBT@)ù[_x000F__x0001_D@|_x0018_û{á_x0015_P@R,þ¢bÛB@ì$Û-FT@_x000E_t]-ã8@*_x0003_§Wßj@@_x0001_ýÈ]ùX@5Þ§U@NÏù_x0004_ªH@b}_x000D_½_x0005_H@MÁÛTïB@¦vO_x0006_ÌºS@úÅ¼¾FÝW@$pÇW@_x0006_&gt;_x0003_ÔL4@¯qÒP¡ØM@ºõß5~&lt;@öaï¸_x0014_H@ÉJâL@Tx5¢L@:5Á;²6@zeÌH_x000E_T@Þ$ _x000B_fP@ÝßOàà_x0018_M@¸KñAq_x001E_:@µ9¥Û÷ÆU@åðAz;@¦§lF_x000F_N@H°D¤í¤;@_x0002__x0004_¸O_x0002__x001D_dT@w!Ô5´O@DÿV%Q@¿_x0013_ö­AóH@Î_x0006__x0013_³óòW@Áà±pF@l·î5å}W@ö¾Y!¾ÔQ@%{°r_x0015_Q@èÀO_x0007_á_x0003_U@~|ãÚ{C@x³©b´jK@×QÙÑ	é&lt;@gÍ~RT@ÚKJ%"WT@Iq_x0001_&amp;,!Q@._x0006_çé4U@^ôH¼Ä4@Æ_x0004__x0016_½@_x001B_;@£A Û°ÄV@h]Ì H@eÛ _x0017__x0010_T@Þ/R¼B@®§ï»^mI@;l_x001A_Lb:@Ð}î_x0004_è_x0005_S@äs}¾RF@W°#½DU@rêbv7@Ú_x0005__x0004_CÆÕE@Øô_x0015_-£H@f.Ó_x0010__x0001__x0002_çL@ÕªõdÊ_x001C_K@½_ì p¬8@19zê_x0004_X@¡zQôdX@¸d_x0014_÷³U@_x000C_à_x000B_Ú/X@_x0002_ó{_x0011__x0014_¦U@°ÕQhØSA@AO´Þ7@¡it§{ÃU@*,T2ý:@Ôh_x0006_ÐvL@_x0004_º·eUU@9&gt;å^3,G@rY«¦fA@_x0018_"ÂDæCS@ËÂÄøço6@ñNÓ?B@9¨_x001F_ñuóB@ùæ_x001E_$ÖæV@_x001E_V²ºhÐ9@¶(ª4&lt;@Êò1Ñ(F@=:b|îjS@"8_x0010_)_x001C_Q@îÁ7ú:eN@D©wµEæQ@­à¿_x000C_7ÌR@NÚv¥h&lt;@ba8_x0011__x0001_F@n;ý_x001A_WE@_x0001__x0002__x0007_ñ¦?D@¥ü_x000E_ú1o9@âÄÅx¦°T@_x0017_å@_x0016_¯S@jX¿áQ@_x000D_@&lt;yN@ëA¬]ÓT@~L@¼K[4Ì6@_x0005_QÛ¸m@@÷&amp;_x0014_eíB@¦w4òìJ@ÎÉ#_x000B_S_x0014_=@~_x000D__x001F_óº»;@Ò2t69Q@¸ò-Å?@b_x001D_9¥kaW@7«ûJ@»z®¾O@_x001D_µà¸&lt;W@Ú¼Và£_x0010_P@_x000C_ø.¤Ó6W@%t©$pµX@L_x0007_|7råV@Oi#|lB@_x0016_^®ÚEO@Ê¡Ã_x0005__x0007_H@_x0016_¥U©V@&amp;S	AøoV@(H­´¿W@@JÒ_x0019_nlP@`ÎMg_x0001__x0002_ZIG@¸È¼ßZQ@@_EQ@æÚëë~ûX@H"_x001F_eT@IV_x001A_¨ã,S@%#_x0019_D@³¯Nu3_x001A_?@þìe¢&amp;P@7Lå_x000B_R@G¯!ve¿V@ø"s_x0014_µK@êf)!2T@µ{Ç¯úzX@Ixõä4¡J@ÓÒåy,V@$¼eüñE@Rc8ÈÝS@ênò±/C@£_x0018_ð_x000D_L@ZIú{ÛR@/N\&lt;¶I@?ÌÌyI@´V[½ýV@]/\ÇHpC@Héîì[ÀD@]g¸Õ\lJ@íf±¼_x0017_bU@z+õ@_x001D_|D@_x0016__x0005_&amp;pt¼Q@K{Pì¼fR@³Àó¤V@_x0001__x0003_Æg_x0005_-Ä`T@ä¦_x0019_LÎB@._x0011_¤Þ³CO@ø_x0002_Z&gt;ïU@u_x000F_|ÏûL@(ª{F·?@N_x0019_û°uM@¦Èä_x000C_wüO@¨'_x0001__x0010_SîU@¤S|T@®O«¤ÿ¤X@_x0007_&lt;£ÄL@ûv_º¨Q@9òGWG@_x001D_üµ*êkX@©	aý_x001A_uT@_x0010_ `_zS@C%ú}T@8XÉJ&lt;E@_x0008_ÌÓ¹Re8@PÎ _x0008_Ã;@"e¸_x0019_ÁK@_x0003_ÚÕ_x0005__x0010_?@_x0002_¯¯7ÄMD@! Ú«¼&gt;I@_x0005_k!¡B@tÖ$Þ½U@_x001E_Îpð§D@ié	âêN@ùTH_x0003_KlU@$h¹_x0006_×W@ýêßÒ_x0001__x0007_®ßR@\H@_x0001_fN9@_x0016_%ÌXu-Q@_x0004_%z_x0001_ÊU@Ø?Æ¢-ûI@=¼óªÛF@Åbý4b4@e÷_x0019_×áÓI@5_x0015_ßú!_x0007_W@×_x0003_RÉ`O@o_x0007_µ:ýX@&lt;_x0015_TIù3A@_x000F_5Âøo­V@±_x000B_3ÀÔV@¤Í»_x0010_N4X@Xc 5c6@îÑä G;&lt;@9Í°÷³N@_x0002_ÕÇ_x0013_¾M@8¤Ì_x0014_R@÷l%ÕýôR@¢x²#kEH@nÿÐ_x0011_ÁºJ@Õ7ôR@°_x0008_ûDJK@Ö*_x001F__x000D_R@6#_x001E_Á0R@_x0006_FAl_x0014_Q@¹ãrq_x001A_SP@£±¹_x0018_XúP@K¬ÙÕ83S@_x001F_/_x0005_¢I¾E@_x0001__x0004_ gÛ]òAR@ÿz_x0007__x000C_®þJ@Õx'G{_x0016_O@×æcÉ?S@µû´ÎùX@_x0003_x_x001C_»ªM@·JToÍD@_x001C_|Z1§,Q@Àí_x0018_2¡E@M_x001D_v¨ÈòQ@¶ýOAÑS@ºýJýÒÄW@x·Wù_x0001_T@ã_x001F_P_x001C_H@_x000C__x000D_R×_x000F_2@@èÞCÙWÕR@!WÍÍL;@R_x000B_)_x0002_÷ß?@×Nb_x0016_ò7@pÈJmK@Òw»_x0012_R@zÀznS@ùmÿÞ;@¢ÿ_x000E_¶_x0008_ò&gt;@Zß0PàÑ5@6J@Øít=@â%O|?Q@ëþyõ_x001B_6S@e!:_x001C__x0018_&lt;@?g°¡ï±U@W;_x0014_|ÒU@´üµ_x0001__x0002_§%I@_x0018__x0015_²rºL@A&lt;oå÷'C@Q=ÝîâE@À ÿÄjîM@êcÓ_x001E_W@~9°S@¡¥í²Ý&lt;@úðY÷N_x001D_X@@_x0019_Ö_x0019_QU@z°¤×a)7@âòkñFË7@âÌºT@_x0017_,ñ &gt;@ÊX¦W¤J@­s»«VX@ããz  V@îÏSþ½W@køUüq_x0003_W@?³Z¾_x0013_JN@-üë_x0011_uX@0¬ZÛ÷6X@©ãÿiòR@D[_x0006_Ê{fH@OKâæNL@à±ÃúùR@âíRÕ^_x0016_S@¯UP_x0003_^H@_x0004_É(óÓ=@ºâÝêzBE@_x0019_î;ÐÒgA@v/ºç_x001D__x000E_9@_x0001__x0002_U¥­îÿGU@aën.È&gt;@_x000F_r_x0008_êrJ@¿Ù·ÁP@öêÁL@W@díå*_x0001_:D@XÒ¶ÝÓL@NaL_x0003__x0019_ÒJ@;O(Yß¹@@&lt;[@ôÖ@X@Ý$å©ÑW@vY£[½P@*ñ¤\_x001D_o@@Ò+ä¦mX@aÓî	ïQ@9&gt;ó_x0007__x0003_P@_x001A_,Õwì$W@ÜbÁíT@Ú_x001B_Ð³ÃúV@_x000E_õÒï^É8@é?ø9@l_x0007_qG©9@8þ_x001D_¸_x0006_T@ ã)_x0016_#@@5f²¦õ¥V@&lt;ÔnÀç_x0011_U@_x0014_ t_x0006_w'P@_x000D__x001E_ó2_x0011_GA@iµP@mzi_x0018_UÏP@Æ_x0012_éæ^F@¹KO_x0003__x0005_d D@ÚÚ«1ÐÖS@Ymo{c6R@·_x0012__æÅªF@¬¤ç-ÓQ@ _x0008_ç%§R@6Àl_x0015_À³W@PãÂ_x0005_7øQ@tû±NR@­._x0013_L@è.JÆA@§,P®Â¾N@T¯w`O¾W@_x0006_É_x0001_ëmG@ÿy_x0008_lÙ_x0007_X@Â)_x001E_KMñ&gt;@(Ut×ê_x001D_S@ÖÉb¾¹6@UI&amp;A@î_x0004_½*¦HV@_x0016_R2$L¤K@QÂlgc6V@&gt;|çSaÃV@ZbÀZ_x0014_&gt;Q@øÝ_x0012_$lS@¡E|×®Q@3ý¬_x0002_6_x0015_K@ää¸_x0015_ÀªX@j/öõcS@¿±ä¶G:@gý÷Ê»*R@Ð¬|ÛÑÙP@_x0001__x0002__x0010_KÉâþF@úb½ÙÂ_x0016_J@lÄ¼?@8%t70M@ÐÒÓGÂ÷L@Ðõ	%O@}-}¯rªI@pËµóÁV@¦QFûÀ:@_x0007_gD_x0001__x0014_)I@¤·¯¢ìH@ ZYp2ÙT@vBY_x0002_ÔV@76_x0011_ë$_x0018_G@9©=m°S@ÎTºG"_x000D_E@²#æÏã_x0013_Q@	7¹×Q@òvé8ÂX@P?!_x0001_ß¦6@_x0004_ò0ÆI@¯/¹÷ïX@_x000B_=TIÐ&gt;L@ZëP'_x0001_ÝA@jfK¯µV@&amp;Ký&amp;ÛP@æé¸·â[B@´¢ã_x0003_÷N@Ev_x0005__x0001__x000D_¾N@_x0014_#3c&lt;V@_x0008_M=zé&gt;@60¢`_x0001__x0002_kT@3gØ®öÌP@ÌÌ_x0018_H½¸B@æÕ²_x001E_p&lt;@°ÊÿhN@ñ_x0016_¢­ýeU@ÉZ_x001E_12ùX@2_x000C__x0012_A$ÝL@vEP_x001A_K!X@_x0012_Ïx_x0001_ÙÖ@@_x001C_ FZ¯x@@Ñé_x0004_£ÇP@RÏ%íi_x0013_I@²½d¾H&lt;@1Á_x001F_zH@èj,ýFý=@R*Ûù¨?@:Zàq¥S@&lt;FJÐPü5@~F2¶Ú«:@EGÈ_x0004__x0018_OU@_x000C_â_x001E_L!ýJ@Ýh_x0006_ª²_x001D_6@´(²K¥/W@l²ÆÙy9@ìrxgÓ4K@é'_x0013_×±R@?Ì¦¾-I@V_x0002_!àmV@pÄå6*_x0007_R@_x0013_0Qg_x0011_P@~óvçJ!M@_x0001__x0002_þ_x0007_w&gt;6H@P¥é0&amp;&amp;J@7_x0014_2EzBV@_x0014_ùgcí:L@.ý'ÕS@ªçÝ_hV@6_x0003_ó¯M_x0005_T@$ô]0aP@t7±»&gt;C@þeú¸_x0002_S@WÂ_x0006__x0019_Ý%V@hVj;;4@¹ÍFÖ¤V@fÉ[_x0006_P@Æäü_x0003_h7U@àÎ&amp;Lßè?@¸ÑwE@Ä±Áú¨¿G@_x0006_Àv¯$Q@Ø·j?¡y@@ê­&lt;_x0018_ý_x0003_K@Ñ&amp;vXÖ_x0015_W@GUþ½îG@0GÔ'izW@6ý_x001C_TÌ#P@*C0,þßU@`!"¹ËQ@	_x000C_½_x001C_O_x000E_D@6EGpwM@Ý_x0019_eñ"I@`re%c?R@ô³è_x0001__x0003_S(L@Ù~Ïµ6@¤¸i_x0017_ ü@@_x0002_-`*ç8?@Ã_x0006__x001F_XÙNT@lúg¼I@ò*£jX@tÍ÷_x0005_ü~E@ãõÄ_EÆQ@`×ÊMî@@´ï=üÎ2&gt;@h¬}¤oG@_x001D_á_x000D__x001E_ÏS@Á_x000E_êñ_x0002_U@_x0018_ÊÕ¹Ûg@@k ä_x000B_#N@'_,nàX@Öphoå§F@_x001C_1IÝqP@_x0002__x0018_­[wP@t_x0005_&gt;_n¸T@&amp;IFgp_x000D_R@_x0010__x0015_í_x000E_öàN@Bý_x000E_åÊ}P@_x0014_à"HîsR@;ç_x0008_F5E@mhGÖ2ÀX@ ;ìa¸ÉT@"!æ_x000C_^¯F@ëdÌKqí6@H-¯nGK@:íLdÀ`V@_x0002__x0003_6Ä_x0003_(&amp;H@î_áH_x000D_6B@Òõ ¬7JX@Fô_x000B_zkH@åðt%aV@¬uñ¡­=@TþI_x0008_îáX@Ãtä)_x0007_s@@Ñ_x0004_UêÐP@F_x000B_ÌW@_x0010_fß_x000D_"R@)m_x000B_º_x0012_éU@¤/ªÙX&lt;@jÌÏ}kN@íàÒé_x0001_G@7ËÜ«ÿqB@±o©TE$E@@úkw\Q@(8Xü+R@×²_x0006_N|÷V@F_x000F_û[_x0007_zI@¤_x001F_Ý\_x0010_V@X0(ü¸B@_x0012_	øä4=@æ_x0013_A²	³4@´Äñuc=@kûÕ_x000B_VJ@søÓchJ@Á_x0006_Á,J@áN§_x000E_¨NE@n8£_x0011_÷E8@4f*s_x0002__x0003_ä¬5@®îæ=òS@_x0013__x0010_ôÓå_x0007_H@ÂP\D:cP@zè2Õ_x001E_O@»\h®¶U@XØqð^é=@Ã­WR²*V@þÒ._x0007_3ÖH@Ê_x0001_	¨wFX@Y9»_x0017_P@I@9¹ËG@C_x000B_-i{V@ú__x0014_@Q@Ô&amp;Çë#*F@(ðE»èWP@Ò]_x0013_j_x000C__x0011_C@ü:_x000E_·j7@Í_x001F_]_x000C_ù8@ÇE8[xQ@Ç&gt;ÌçgS@°z/	«²9@_x001C__x0004_Êh_x0004_U@ÏrÒH@_x0013_øH¹U%T@ó=õÆ1I@ÑÛ_x001B_hD@Û4~b_x0012_7M@ùtÖ;@gØ_x000C__x000E_¸W@×ÖáÝë'V@ñ_x0017_z«Ó´Q@_x0002__x0006__x001A_±Ô9Ï_x0004_B@d&lt;q¾âQ@j´EE:@ýÍ_x0016__x0011_ÓÖV@_x0006__x001C__x0005_&amp;ÑF@UáD;U@t)_x001A__x000C_Â_x0010_@@ðþ_x0019_° ÝV@_x0006_×þk`ØI@DXÈj=ÅU@ë&lt;äÌ*õV@EÛ[@bEE@£a¶¿¿A@«ZdæM&gt;@_x0017_v¦_x0003_£°D@\ßdû^=F@HW_x001C_³O¤&lt;@xr_x0008__x0005_i9@}ÌIÑîU@rû¦Á¥êC@_x001C__x000B_Ô_x001B__S@øvDÔ½å=@±qï6-X@z÷IÎ`í:@å_x0003_c::V@ÿº3$_x0013_BT@ø&amp;L5'=@_x0001_ÞPm_x0008_R@áØü_x0017_¨6W@À_x000D_ÔÐ_x0016_3R@_x0006_Ë{-hõU@_x0011_Ê/_x001F__x0001__x0002_S¦T@_x0001_k&gt;gG_x0003_S@I¦ìg¬@@:hP@_x000B__x0014_LX@Ðc_x001D_®*H@_x000E_Ï-_x0007_S@Õ$å,®W@0s¼øýEV@LM_x0010_3vD@Ì:__x0018_êC@ú_x001C_ÞË&lt;âP@9k_x0005__x0003_8K@_x001E_0VÅR@r_x0017_£_x000D_3aQ@Dk_x000C_©T@úð`ÛnS@_x0006_Ì^X@PÝ{©þP@§?fôãV@¼Ñm¼T@q.Í«jO@{Þá2n¬Q@Ù2_x0001_À_x0014_uL@È_x001F_zå_x000B_X@Ânû_x000F__x0018_\W@_x0014_÷_x001C_Ï_x001D_A@MShK_x0012_R@}u7¡QS@c6C_x000D__x0001_Ï5@jWÎ}ô|W@D_x0008_kÜÖ4@_x0004__x0006_Ã_x0001_ÁQ9rX@M¼ùBéëB@_x001F_EïÛ_x001E_XT@U_x000E_XE@\ú_x001F_ø:ÁT@sÁ¡ï+ªX@d|½¨_x001F_;B@ÇÙ_x0003_ºÙàW@dp¬U&lt;@¾zv.YT@B¹:êQE@61Cù@@]6§~3éJ@¦_x0008_^}ÖiN@80î¾OÌQ@_x0002_ñ_x0018_kX@_x0002_ÇÎÔu§4@û]_x000E_Lv_x000F_V@rCó¸G@©øá`­{K@M»¸Ü:@EäàR M@×MJNqÛ&lt;@NÄ_x000B_&gt;_x0013_G@4±qÑl8U@¤_hUöJ@Ì._x0019_WÅßS@A'¦_x001B_TF@~¯b+FE@¤Qºj®ÆT@¶Â®úÜQ;@Ë,_x0005_Ã_x0002__x0003_ÅX@8DÎu_x0019_hC@Dº»ÜgöO@&lt;´gõÿU@g?ò_x0003_ìÙN@|ýèW@Üj^P¿UA@_x0018_-{k_x0010_åJ@tVA	2M@\ÄÒÿ_x001E_DC@èým ×ó:@HÀé@P@TÙ_x001D__x0018_¯F@"=×Ø;_x0014_&gt;@0,TÅ_x0014_S@"ÑæM?M@ Â_x0005__x000E_í´4@{ÞBO0ÁN@)æoªõÁ&gt;@º35ª+=@ÊÈ_x0007_ÛÍ½X@/Yðå&lt;G@_x001F_ÆÖÙSX@`i¾¬oþF@_x0019_¯Ï°_x0001_¢D@_x000C_PÎ&gt;?P@RØ0TR@ñ$;x_x0012_;O@_x0011_ÐéÃ³TE@rdÜÏlS@üL);fC@Ìsø»HªQ@_x000B__x000C_øÓÔÃþA@?6m~ydB@Ø¤ÁÈ×*N@;ÉZ* V4@&gt;f¬M@*_x001C_ÕÎ_x001E__x000C_P@?_x0018_£?ú&gt;@Ý*RÜW@Þ_x0008__x0005__x0001_	K@Zº££ä5@_x0016_°ØFáO@P¾_W±G@ì²ñ_x0010_¢uS@Àd}:S@Ø©ý&amp;&amp;W@_x0002_,ñVu@@Æ[ßì_x0002_S@ 8tÝ_x000E_V@ÍqKü×¶&lt;@_x000D__x0016_Y¤Ë_x0004_F@zò_x0005_»Ñ+U@4sÄÐ_x0003_T@_x0003_àÉ+gL@_x0017_ÞÂ;[ÚT@æ!_x0007_Úî7T@ü_x001A__x0019_aQ@-74Zø4@_x0006_×mÚE@\H°:õ6@_x0011_¦éç_x0005_ï;@T_x001E_¬ÑÖ`U@xßá_x001E__x0002__x0004_9ÇA@ª&amp;QQ@ýG~D_x0013_¢V@_x0010_oÞV@_x0012_¥_x0019_ÙS@!_x0012_=_x001B_aR@¸u|:tR@JÕåsOÃN@¡ÎJÓT@t&amp;dXæ&lt;@_x000C__x0017_``©T@_x0014_¯È_x001E_@@­£_x0005_ob{E@1öcR-\9@¢|_x0019_1_x0015_'U@n?/)FF@SZá¯akV@¢Ã$ÎJ@´ÖðáoÑ8@À²AßsàT@2³#çEãX@_x0006_DfùøZ8@õJvGÇÝ6@åð¨Ø«_x000C_?@®xZÑÐJ@l¦$Ø"9@E÷_x0001_ïdP@_x0002_C__x000C_½J@°ðàæS@ïÏÓ"ÿB@q_x001B_!àò_x0017_U@,k_x0003_¨J@_x0003__x0005_8_x0015_ïdù:S@¹ÐjJó?@ÄÙëòÓõA@ü£4F	7@Zß9ôLM@2¿È½[ä8@_x001C_Ò_x0012_j_x001E_áA@_x0017_½O9»O@x«&amp;ïÉÓM@f½å»=@*þçÐgéR@¿j9¬I¶D@æºK×ÞP@_x0008__x0001_×ÁU@&lt;Ø5ãKV@&amp;5ÜÚ_x0013_F@É_x0004_Õóó~4@Jùÿ:µF@$_x001D__x001F__x0002_ï&lt;@_x0015__x001D_b¾÷_x0014_R@Îum&lt;g&lt;D@_x000C_Ü ô%P@v·ML¢´Q@T_x0001__x001D_íô_x0005_B@ëxaVD@_x001E__x001C_W_x001C_)T@_x000C_ V@^¸;OÀþE@|¬Ea© C@ÈÓó	6@y¬îT@øfv8_x0001__x0002_ùå8@¾(e_x001C_Ç?R@º_x000D__x001A_ZôØP@Ñy®ofìX@pD¿ºuC@ª_x0003_èøÔëS@í_x001E__x0015_l|;:@_x0016_sýiMûW@ìT§}¨øW@_x0001_¹\é õW@x=_x0006_j@¨X@O¨QêB@Úu_x0002_%KF@ºôå¸eW@3fç®/A@Æ]ÌDW@R0{_x0002_F@ÊÇ_x0010_sSU@Î	s"í+F@¿_x0016_9	ÈH@bkÐüêQ@_x0014_®é¢+~S@,Ù]¼YO@L³7òvR@§È0Í3J@ fÓ¨vtI@è× _x0011_B@Ë¼ç_x0013_ÍXW@¤#_x0005_0ÌP@N1R2êV@WÓ!ýV&amp;@@_x001D_CôU@_x0002__x0007_T,î½4@Ì_=r_x0011_K@Ã1v&gt;@Á2iüi6@µòM_x0004_ÒÅS@Â_x0002_4_x001C__x000D_ÕD@_x001A__x0019_«F7÷W@:(tu#¶H@Ò`óÆQ@þs©_x0015_1jO@º_x0003_óò@@_x000B_JP_x001C_:ó9@©_x000E_ÿ:V@_x001C_Ñ¨C°}=@Ó)Ò_x0006_%M@^_x0001__x001A_lT@jÝ_x0003_ÉÍÝR@"_¤&amp;RT@m£P¸¨T@ÙiÀ¸)ôP@ä8Þô¾?W@Ò_x0011_&gt;_x0013_LP@òÿá¦×N@m|_x0014_RW@É*Ò_V@N8W/\S@ 3ÛÙªYC@Äª°Ý®úT@`£cB@ÙJ@_x0001_Çê¨eÆJ@Æö_x0016_ÒIR@À_x0005_y$_x0001__x0002_lL@tÅ²_x0014_ÈD@(Qò[Ã'T@Ô±Ì/ÔX@ð_x0011_&amp;£ñ_x0010_N@ìxÎï)°H@Lì´gÚËW@ÐáCXáÔC@_x0002_S}üÿ|Q@õÎ_x0005_WM¯C@ö_x0012_Ãr_x001C__x0015_A@\_x0016_wTÂûG@´â}J·F@Z_x0004_©8ÊP@ÚK»ñ!¿Q@êdcîX@ÛH}CsM@ðeZ_x001F_nR@±½hÓª8W@Ô×¯Í&amp;R@_x001C_5Ðs]Q@ÜÎETòT@ÞÃïFN@_x000F__x001C_O?çM@ã_x001C_ÍÓnA@ûüüFrë9@©ùIý¨ýN@äFÝà_x0016_T@zÈ_x0007_H*J@yRvq+W@¹LYä¾L@À&lt;ê¹ÙL@_x0003__x0004_F¡­_x0007_=8@_x0002_Ü_x0011_³X@!.Ç0rL@rS&gt;©F@l4ÅpGÌV@q$$_x000B_3úC@¥_x001C_\_x0019_Û A@¼¿Ký*CU@¹_x0014_Y_x0019_l:P@8ÌÎ±C@^uÉiSÑR@_x001C_bz÷©DD@_x0013__x001B_½ éU@×Ô(¶BÁP@Âær__x0007_yN@ºYXºs_x0017_7@_x001F_õËpJE@ááV_x0004_Î_x0001_Q@Rdèp¬5P@ºîâ´ç5@ÌöiSÚS@v|U&lt;P@á«KÞT@+*_x001B__x0004_ÖM@_x001E_1¤_x001D_ªG@'/T¹zÓV@óÀûYó|X@¸Zú*K©P@~º°p¦!?@¹_x0004__x0019_D@V@&lt;_x001E_4¢Ð_x000D_Q@L'¸'_x0004__x0007_5ÊF@N_x0006__x0001_IJB@÷ýDiÜO@ÄFðq'wP@VI¡¥¨N8@&lt;kÿGMdQ@,*_x001E_ÄL_x001F_?@mLRNùK@rÿ´õ@*O@K_x0012_ã\ÚE@Àäp_x0007_^ÕI@9_x000E_¸áw0:@`_x000B_Ì&gt;3T@_x001E_¾*+e_x0003_P@SL²Zæk&lt;@a*È2øÝX@V_x000F_ÌÒãÉP@k(ù_x000F_2K@âÄ_x000E_'·V@nÇÌ³B@þÿæßK°@@îÊ-¯U@([_x001F__x0005_öº?@\,_x0008__x0002_í@@uÆ»|=U@»R(_x000E_¼P@¨²}AñXU@p_x0018_O{H@_x0005__x0013__x0017_üò_x0004_A@qã_x0013_ã_gS@_x000E_M8«_x000E_ÞL@jú3_x0013_ÍS@_x0001__x0002_ÚÖö,W_Q@®ÏÝ5@oÄ_x0002_e!@@{q_x0019_´TW@_x0016_-½4Ë_x001F_I@[v»`çC@ÝT¼±&amp;K@ævxçVøS@1W£ZÚ	T@li­|ê_x000B_T@ÎK4`}æP@EÊ¯éV@Hêj_x001F__x0003_ËD@´9_x0015_@¸K@®Gá	T@AA,$¤iV@¸u¥Á&gt;;@Ñg{züP@ì-¦ku@5@	: ¯_x0005_{6@_x0012_©Î`ä½&lt;@¿ßÛ?T@Èu?&gt;@:b`ëL@Û+Ñ-:@æÏÀ­Q@²'çbt@@fÁ³A@_x0018_cªÅOT@Z¶_x0017_SH2P@f_x0007_¸ÚÊC@_x0007_ó_x0001__x0003__x0014_K@Ë!³¯ô¾?@Å_x0018_jßcRC@ÅMáù?íU@ãÙ£©E@%&amp;Á¦R®&gt;@êVk³àrW@(øõzîN@rI_}¬KQ@^ì¿Y	I@ðè¿Þu@9@³)®:ebP@_x0019_y¾ÌUM@ë_x0012_ôÂiC@/×WÊÁH@_x0007__x0015_QóäW@@$éfJ@îñÜæS$T@¢_x0001_1mV@8oÞz¾Q@GÏuåH_x0016_5@_x001B_oµ¢W@(gIò1èP@_x0007_DZ_x001F__x0012_%H@b;öb_x0005_ N@Ý"+Q¨ G@Ä_x000B_¬Ù³H@Mõ~M6_x0002_T@, ÷²=F@~ÚÛ"Ú_x0004_P@5Óww VQ@._x0004_GÜç-T@_x0002__x0005_V,:i_x0003_ÇP@ÊU¿è7ÃG@R_x0008_éX½t;@Ç{¸K8M@Ð×cÆ­_x0010_V@Þè!(_x000F_P@&amp;ò9Ga;@_x0011__x0005_\ÚÍ_x0004_I@ÅÔn½PµW@ÆçihHLH@D__x0010_o¯K@û_x0014__x0019_ß[_6@b_x000E_E_x000F_$PH@(îÎlüF@Çò§W@.`µeQ@¶U·%KG@Å¥_x000C_4Á7@@\_x000B_|3d*U@ë_x0017_¼=_x0007_T@èbn_V@X¬ãïCIV@É_x0002_.J9@\q0ª.P@RÖþ¸_x0004__x0005_K@\E¸vfÍT@z_x0001_`ã6f:@*	R½V@²«ßUn_x000C_P@:Èw_x0007_L@ÒËçiJAX@·ÉaØ_x0001__x0003_k=J@äa2©_x0019_@@_ª­_x0018_: K@QÆ%Ü:_x0018_P@G²ú«òpV@ô°/_x0003_¯C@bØÝ¢T@$z¡´+AQ@ÛrW¼E@4_x001D_µC_x001F_r7@,mÍ_x0010__x0010_ÄQ@î`_x0008__x0002_Q@í¯&gt;+ÁX@ôAøW¥J@ì²mCþP@x_x0010_·\sR@0u&amp;Yn9Q@nÔ÷ïÔ+R@òÄ|__x0008_&gt;@æ_x000E___x0018_¾?V@üØM_x0013_ýO@_x000E_ñºQ@_x0019_õ;üæF@/ÅÛ,Ç7Q@¶JÉgç~R@_x000D_Âµq_x0017_T@;uiü·ÊW@èw_x000E_I¿Q@Ù_x0019__x001F_Ï&gt;@çb#_x000D_P@8ü±«L@î_x001D_¤_x001E_ÅðX@_x0001__x0003_r:_x001D_Åà×T@ ´_x000F_³_x001D_&gt;@gÝ¨êÏQ@Z½AK$ä=@"M_x0004__x0002_tÚF@g÷VGcÄH@,É]ÍQ³R@ U½9ËR@çãÔ[X@_x0010_P5&lt;êrT@\¿ºà_x0017_³P@ó¹L'§ÙT@¢ç¼NuF@}ÀÇEs_x000E_V@ËßI²¸_x001D_F@óÓD4iU@ú3b.ç_x0013_W@»x¿fHSX@¼ó¥ëA@Éç(wÈ;@H²+ËS!V@^7_x0001_x_x000F_K@tPë}äB@ñ_x001A_¥Ð_x000E_8@¡0°Ü_x0016_O@|+Åä¸I@ U}_x0011_T@øbx¹KÉE@1ªÅeà.=@&gt;«s6ß"X@kÚT8_x001B_ëF@&amp;ó_x0010_É_x0002__x0003_ä^C@ýeJ4ç_x0019_V@¼#;@ãrpÎpJ@½_x001A_°zwR@_x0008_ßed_x0014_?@ÎO}_x0018_üC@e_x0003__x0001_/W\L@í64¬XT@ñ_x0014_7#@@Ü_x0002_RMö¯R@K2_xaÚG@ÔÔr_x0004_¾7@0_x0013__x0013_¦ºX@_x001A_!z@&amp;öP@TX±O_x0010_õU@àí6¥öX@$&lt;P]T@-òo;à¬A@8@]Å+uS@_x000E_i#Eq8@·Ü÷êEmP@Þn®1ÎH@xz¢ôò?@Mí'&amp;£R@¶¼çþ¼N@MJi}QHH@P!^ÃÐ¢Q@ÎÁ_x0001_4ÐLV@jC!}M@`c_x0013_Øø_x001D_9@ 4 KÓX@_x0001__x0004_\Ì£T@&amp;W­é8F@F½1ÿÔÊB@Ô3_x0010_xÜP@~m¶4È?@@­á_x001F_r)&gt;T@LÑÛ¨TÏW@Kh_x0018_Ç=@L"éÜ,ËT@¾&amp;æÁL§&lt;@o:_x0013_§;@_x0010_ðéT÷ÒF@sðÕÅøiW@(_x0003_f¯Ò+T@Àz?u6_x000B_G@ÜÂ­'ÉTU@xQ1ÆE@&lt;êÁÛöF@¶M_x0008__x0002_¥ÅW@_x0008__x0008_ë_x0014_®N@Å^®P@ÙG@ôcZW@T_x0013_çg4T@Ë(·H_x000B_tW@ë_x0014_n;B@VÉ¨_x000C_·A@éô¾¸A_x0014_R@ÞÌ_x0007_AÚV@N'ÿFâ_x0006_V@Î+_x0019_(}Ô7@_x0001__x000B_D&amp;û¨@@2»}l_x0004__x0007_*P@_x001C_8O1Ô;@_x0016_ÀäRcA@å_x0005_o_x0016_M@iÖÊ7-T@W_x0015_²Ó¡5@N×Å_x000F__x001E_.V@¶¯Ê^ÎhA@ä!Ã_x0004_²&lt;@_x0019_à.5_x000D_:=@gÂy=@_x0003_ÌP£ûC@[4XsümX@µAîæª5@_x001C_¼d qL@©dé¥sN@@EdÙ _x0015_#O@ûó×¯D@ÃEÙé_x000D_U@_x001F__x001B_;]_x0002__x0016_T@Ú¦+ÁA@ÝÐ®_x0005_M5@t³±KXV@Ì¢,dzÔK@v_x001A__x001E_[_S=@_x0006_ÁU_x001E_ý@@þ_x0001_d«åC@£¦IÍ.F@@Ta!AJ@ï_x0005_1Ê099@ú¿¨Ïª§M@_x000C_ýi+/¾X@_x0001__x0002_ºÜù}LP@ª¥´¹F@_x0007_­jk¦?@9a)'êS@&gt;RÂú@@MÌfÄ^AK@o[áùZÃI@$º_x0013__x0013_7{M@Ì¨ÅsP@+l ÇÍS@³_x0008_kF¶	U@×ð*9±R@É±. ¶W@`_x0002_¡}51?@:RÆa7@¶%&amp;gCM@_x0006_õôB_x0016_eT@6&amp;9éuI@'þih_x0005_S@¢¤=_x000B_y¯V@~_x0012_Ý_x0018_?J@ZM[´aaI@é_x0002_°w|J@þ_x0004__x000F_PçCU@#; _x001B_À²5@ÏE/,ÄK@ËÃsÏúS@ÀÏ#hlóU@§ZPd_x0011_G@Äû_x0001_,êI@Þµ_x0005_r8@b·zL_x0001__x0005_iß;@cöi_x0006__x0003_5@ÝÑM_x0012_P@ðãÍn¯:@Ë±_x0016__x0015_ûjR@¡d&gt;EX@-Ò¸{*_x0007_K@¦j$¾_x0002__x000F_7@õ/§%Ü_x0008_P@­_x0006_þV&gt;H@#ù_x0015_q_x0004_W@cÆ;.m§U@ê÷µ&gt;AV@vB;ßF@_x0017_ô¦x\;W@ð)4Ðg_x0019_R@àéH;zÓ8@¤óÌ+_x0018__x000F_K@âYB$rO@_x0018_æÑÂgVI@õÁô¸&lt;@_x0002_qÂHI@·O|D½A@=w]É_x0014_G@lf}­G@ÄZ¥}_x0019_µ:@_x001A__x0008__x001E_95A@=¸¹_x0007_SN@.4ýK@º|ªùÌ~P@¬/%_x000D_öÎ=@ÐÒÌ._x001F_X@_x0002__x0003_fºÚÊ_x0018_!T@bâàCõüT@Ý_x0003_ßhS@t"^xãßK@_x0014_Q=]W_x000F_S@¨w¡XÜå7@Ær.ÿM@_x000C_Vé"­K@÷g¾8_x0013_É&gt;@bÔïí'_x0013_R@àÀá ×H9@k	Èø¥I@jÓð5#H@è'n	}7@è^l_x0002__x001C_X@n}¤Ö_x001A_8O@¤Ie_x0011_D»T@õ&gt;Lô£N@¥Â'ÜJT@¬_x0005_E±&lt;)H@\ë_x0001_-ÄW@v_x001E_ì*HG@Øb®&amp;EL@\â _x0002_-ÉR@²wÖÑà9B@Ð_x0003_t²)_x001F_U@´M¿bÅcM@_x0015_·A2ÏO@»%G {P@ lEk7C@ò×öXÑR@gòå8_x0001__x0002_R_x0007_E@É_x001B__x001E__x0003_Àa&gt;@'­íÖ_x001A_F@*®»»C@¦Ù_x0015_LbA@¥_x0016_ÍI*ÔU@_x0014_4ùÕ_x001F_AS@»ÃS&amp;1ÑT@æ×,dÀ	B@NW»k=B@Û_x001E_¦ÖÚ°E@_x000C__x0015_SO7N@xªãvQ&lt;@è_ûCU_x0004_?@Ä_x001B_iyW@nÓìGP@Ú½ÞL%W@èJ£¹|&lt;@`RØeL@G¶_x0012_ÜÍL@Ð=?p¨=@ë·2e-`U@_x001B_IYB@±îÿVW@pTÿ_x0001_U@¦úA_x0018_8@ð7³_x001C_M@%¡Ç_x0001_ëR@@)_x001A__x000B_PôP@V¯ºÄbgW@Ðà7d.&gt;@Òo]Ý_x0008_IV@_x0001__x0002_ÒUg®7ß;@8Rø¸«V@@wòÎ¿FQ@(_x0012__x001D_úW­U@ì°_x0008_RpñG@$= _x0014_0L@br%P@_x0014__x001D_oüó¡R@8_x0011_Æ(4zW@hw_x0003__x0006_ÇT@_x000E_è	ÎV@Ä§_x0012_\[å?@Ö_x001F__x0013_¬æ­T@ìbr~itS@ÀÚªæé`6@ØIp/ÌF@_x000E_:ÔÑÂ¥V@P_x001A_b*t7I@ä_x0019_×iIQ@{Þ_x001D_è_x0006_6T@YgÛ_x0018__x0004_P@Y_x0011_¬\U@Hæ7~·N@÷¾È§_x000C_Ý@@ÆM	B¶_x0011_O@öíeÌ[jB@f~¤¤Ì_x0004_Q@£î$Õ:@~:e_x000C_r@@b1èJò9L@+_x000F_µÖî_x0015_V@ôÛ_x0003_	àG@÷þÝ¤E@Ða =3V@_x001C_ÒãïþQ@_x0003_»+_x0016__x0003__x0003_R@Ñ¹%_x0001_µ¥B@ýº6íº4@êÒy`3W@yßO_x0016_A@èê_x001D_ æT@äåäÿÃI@	B_x0005_20S@3¯[[Û_x0004_W@ù_x0002_Õ_x0008__x000C__x0001_9@(ê@WP@5¨_x000F__x0003_öK@b¤Qñ_6I@©.÷,ÆNU@ÈzpßVÛL@éõîç^MS@u_x0007_N_x000E__x0015_¬H@ÈX=±¤&lt;I@y÷@M@^$CmgÖB@ÖFÈ_x0001_tH@g^TÖ2_x0015_V@b¼zÁm¼O@_x001E_^¡~4@z´®&gt;p	R@_x0006_!½_x000C__x0014_A@_x001B__x000C_Læ_x0007_&gt;J@_x000C_$%_x0014__x000F_L@_x0001__x0003__x0019_§g_x0004_kA@¶£ÁÄ²[R@²«^E8S@ó²F_x0002_;P@_x001E_÷_x001B_ù^B9@3¨N+Ê#Q@ð_x0016_,[42=@óU¼ä^_x0015_R@&amp;x?&amp;ìEP@5zK*&lt;@_x001D_í=]@@ø'6ÐeÙ@@ä±fz_x000C_1W@_x0005_,Ì9U@ãÞ{cB@°!àæHM@¦æ_x0004_N_x000D_ÂA@&lt;ÁY§§X@ò@Ò_x000F_05I@ÑÐ«ÀE@CÝÆ#_x001B_'V@ág)´Ó_x0008_:@_x0002_¨ùJ_x0018_æU@¯c¯-ºX@_x0002__ùÐwN@l²Ä÷¦À7@²&gt;fJ@_x0002__x0002__x0005_GZÛE@I?i¹P@1!öÈV@_x0014_Î×ºÇFT@¶ÝÖ_x0002__x0003_ÑÙU@&lt;Y_x0014__x001D_!@@Ú.ü_x0016_áDR@ÒF&lt;_x000F__x001D_T@±àÞQºW@Öa!à¸_x0008_H@µtoµdC@!&amp;ÁlX@_x0008_r_x0012_s$G@þ-s|¬B@Ö_x001C_JÓ}uR@×_x000D_3cbvG@&lt;/	¯_x0004_ÈC@·êÈ2_S@ì+¡Í_x0002_$S@J_x0002_[q_x0006_ÐU@Ñ 7_x000B__x0011_´P@)¿X7r_x001C_G@lZé1²78@_x001E__x001B_ÅT@^ÖÛ0_x000C_R@¢ð Ò©O@ÆW,«KE4@Â"_x000E_ËûO@8»_x000D_ÕN@qØñ¥/H@e_x0006_Å*!V@_x000B__x001C__d_x0013_xD@3ÊÑ!ÝW@ÔxI@_x0001_üÚÉJX@X¬;ù_x0001_ãP@_x0003__x0006_&amp;{]OH@ oP56@ îy&lt;M9@_x0010__x000F_fPwN@Ó28_x0018_Q@_x0003_#_x0008_"4@n_x001A__x000D_öÄD@¼{¨äU@hÝímÊÐC@0v:ëD@ª¶ZÁ4@Íj¸§_x000E_ZL@Êr_x0004_rN@x_x000E_ÚÀØ.M@Pö·Ï_x0015_9K@043­+ÖS@ýf\Ã_x000F_?@æ_x0014_ÛÑ³PQ@²ôÍÓB@Á_x0001_$Ù³I@PÊëç_x0008_8@f÷iætN@Ðrx¹Ó°B@rö¶y_x0004_S@¥¥þé=@n_x0015_£?aJ@ò^_x0019__x001C__x000F_P@ÀÊ_x0001_@ÇF@È4_x0005_þÛ'O@Ò-_x0005_G=_x0003_O@û_x0002_Ò0ªbH@_x000D_¨_x0019__x0001__x0002_û´S@ö´:½PKK@×ëx/_x0013_®4@&lt;ègQ¨þT@6Þôq*?X@ãñ·ßà_x0005_;@à8_x0017_ffS@°ûg/ïÍ;@_x0002_&gt;'\áU@±l_x0007__x001B_¢ËW@¶Îta­ÝH@_x001C_\_x0008__x001B__x000E_P@=Á¶4R@Ø\ì_x000F_ø:@2ú'ò¦N@g¢`·ßW@&lt;}®MØR@0¼hÍÒT@=ßïëL&gt;@X_x001C_º|T½F@ :M}óíA@f¸5_x001D_míQ@5HÄã N@bS¦þßáQ@ÃðíLå_x0014_8@¾@Ñ¨»W@Fî_x000F_á;X@\J_x0015_£a²V@Öd_x0017_~F@O	õðD'R@®hV AUR@Rj#BcþI@_x0005__x0008_¦zàGì?@ý¤ü%A_x0012_@@Xi©K_x0011_BS@­_x000E_··_x0017_P@¶_x0002_Dì_x0006_³U@x_x0002_lK_?@bÀÇtZÖJ@_x000C_-SÒTS@lavm_x000B_E@N¿9F9@Vð·F¤(U@_x0004_ÚÜ|àL:@_x0005_P_x0001__x001F_DN@kþ_x000B__x0013_S@'_x000E_ñ_x0014_ËM@¼I_x0001_6ûE@Î¤ D?¤G@­y_x0014_R@`öÑûùS@tå¸öÍU@oþ¸F@æG@]]nº½ôP@Ò_x0007__x000D_íH@6¶ï_yÜ9@")²k³O@²íS_x0001_¸Ò@@_x000C_ü@Ö_x001A_ôU@&gt;tÔ_x0003_T&lt;W@ÎL§G:HP@õ_x0018_óE6F@YRÐ_x0018_ß5R@_x0004_/aÖ_x0004__x0008_*dX@¼}'É_x0003_PQ@_x0016_¶·_x000D_}_x0010_T@d_x0007_WWD@*°7WL@|gpäS@_x0005_¶_x0002_:@Éc_x001F_"«rE@°r¾Â_x0017_¹S@(&amp;Ì°_x001D_W@þ_x000D__x0002_Ýÿ-M@Á¤íêtU@,_x0013_)ÒA_x001B_R@rÃµïO@¨ -_x0008_YÓ@@Z'ÒtM@NöL_x000E_íD@_x0017__x0012_âCS§X@Ðä ¥5_x0006_A@¨Zð+O@Ûûé­ÏJU@¸{_x0015_*~W@à!¦q­S@_x0001__x000D_­v_x0019_X@&amp;¿"_x0008_=QT@Sn)6ðP@	YE½r_x000D_C@îáEa¿T@ë(_x0014_5@0Ä°H¤25@_x0010_¬_x000F_ÃÒ­V@#_x0019_õt,OD@_x0001__x0002_öõDiS@ç­Ø¥Û_x001A_X@hn1Q@9ÞeWlB=@[ýpÝ³ÖQ@üôsyZM@/~Ê_x0010_ÍV@_x0001_,{»ÂK@ê"f#F@{Ûî7?ú6@ ØLQ¹;@$.ä°ÂV@_x001E_tÎsc6@_x0008_?ÉÆ'S@à_x0002_ïÎðP@8_x000F__x000F_IØQ@Îk )_x000F_T@ ì_x0004_Nv &gt;@õÐ_x000D_O_x001D_dV@ñ©¹B×ÝQ@_x000B_Eß$o_x0006_L@ú_x001B_QjHáR@_x001D_W=àU@ôÝ&gt;ü4@ÐÕ_x001F_±RO@oeó_x0003_E¢?@Ó!|RH@`úÃV;@vç_x0007__x0002_lO@_x0005_ä«µ¹V@`¿êÿ,_x000B_8@);#T_x0001__x0002_ùòU@Þën~ÜX@&gt;î~_x0001_C@üþùýU@¸_x001F_ÒFû@@_x0016_8`)¹¾K@è_x0018_bá/_x0011_H@DO×@ ÁO@îq_x0006_ZÔ?@ÿ´_x001F_»S@ò|X·_x0008_úW@#*AªK8S@3-«7@p_x0018_ßNØS@_x000C_¹_x0017_u_x0001_I@P:ÙÆT@H&lt;-O@	ÆéÒ_x0005_ØW@¥_x000D_·{QR@db,oP@ÎÖS|ô+V@ÄF!£¢H@úC"Z9P@ROT6_x000C_6@Þç´¹OÓH@_x000D_«!?	X@\g Ã_x0006_êA@Ò¥¿_x0012_NF@SY_x0007_~_x0011_E@ZRC¤è¿R@Ü\_x0007_Ï@L@½fþ_x0015_X@_x0001__x0002_ÿÇ±ìß@V@@Wø$©ôF@Òn¢AñÍ4@T&gt;ì"$³W@?é_x001F_oîC@íÍz~G@D_x0017_é.@@æ±=_x001A_'K@Ï¿_x0011_BÚ&amp;G@û_x0011__x001B_ÚÞS@æa«ËX@²?-DÀP@JT')_x000F_þS@Î_x0019_8Q@_x001C_&gt;k·á«R@ÙÀÞ_x001D_ÝÓW@s_x0004_y_x0011_´O@jþ_x0003_@ê£?@Ð_x000C__x0019__x0015_YC@r¹ÿ³4C@¹¢ó_x001D_3Ê&lt;@®.^ÂPR@ÞóFZJ@b¶°Î®T@²&amp;A$©SQ@ã*À8gàE@ö±ò5@Ñ4 âP2X@¶)ÆïP@ã2GuvwK@uîHÝ¢L@.fµ§_x0001__x0002_VØ6@Èâù®XÜC@ô\5Bè^H@_x001C_¼ªnË©S@òéÍ_x0003_Ý6@¨À_x0007_zI)X@#Ñ6OøðM@î jWªoA@v~_x0007_'U@¦n1©@@Ãáûã&lt;WX@?µZÐ:_x0004_P@þ_x001A_S¬×4@hÕÉo$N@òa_x0016_ðRkM@VÎ_x001C_u%§W@ôÊÔ»·_x000B_X@ú=°_x001E_Û_x0002_S@¢«RÎC@ªÛõ°üLE@_x0012_ùÏæ_x0014_ö:@W&gt;ÒKU@_x0002_­#MëïW@r?}-±B@«]^HU@¸|\L_x001D__x0017_F@P6CÙ_x0016_÷Q@p[=_x000B_ñ4@`1_x0006_W-IF@ÐoïQ@øÈ[\V@ásyU@_x0001__x0002_7qô_x001B__x000C_C@TW}0	K@@Ñ ÙFI@°±oxhwE@^¶vR@ÍàHJ_3U@:Ê[Ï»8@Ù_x001E_Õ¹ø¦Q@·Ò]M S@µFQîV@è5%8ü­;@êÚí_x001F_Q@ýåáõ_x0010_T@üqØÿO¤R@iYø'&gt;@_x0013_¤]¾_x0004_H@¢æòÐ§D@eÆÇÂµâO@:©¸íO@ôæRX@8ä(A¯_x0008_B@bMì|GU?@¨Ú_x0004_óö¢T@L_x0003_Ùk±6L@OxÁÎw&gt;@@³$¡ÎIJ@+_x001E_ÊnÀXM@ erF%ªW@4_x0010_â^¿S@WU0_x0008__x0002_U@½ÓvýÕU@úÅh_x0002__x0004_ö_x0007_S@3ZÐS@_x0016_À_x0010_Ô½&gt;P@EØT_x001E_nL@¤á@@R@Ëe_x0019_ÄÞ_x001A_J@D^Ï_x001F_&amp;SJ@¤Àv.E@êqÀ._x000E__x0003_V@ _x000D_ñ`C@÷_x0004_?ÇíÀC@¾8ÊÑ¥G@v8ù¦ã"B@Ç_x0002__x0012_tyM@x	_x0010_Ð½A@IG_x0010_¼_x0001_M@_x0012__¬å_x001B_S@ýÅe_x0017_ÌÌH@"_x0017_+_x0003_ª~B@Ö7²&amp;ÚB@Ä@4£_x001C_K@L_x0019_faX@¥?_x000E__x0015_ü¡U@:²ä_x000B_J@ëuåpáà7@;X;AV@ìÃ_x001A_ûÊHE@)_x0003_dâ4@2V´LUH@JÀ7"_x001C_P@·¿ÓUÎ@@&amp;¼dhS_x0001_U@_x0001__x0002_ô_x0013_\c_x0008_cU@_x0002_ÂT@_x001E_`mu2A@ùYqÿT@øë_x0006_&amp;´_x001E_V@_x0004_&lt;ÎoÄ¯T@#Y®p»9H@D_x0018_»k)D@og¶p¬W@$3_x000B_¤.aH@ô¼ÊSHàI@zÖÂ	Ø_x001C_R@"«dµû7@Á¸_x000F_m´7@RRâ_x0019_e6@lsOF/K@â=Âãk&gt;R@ÿPÙII@5&gt;_x001F_£=N@f¾vØgU@àl-!±_x001F_U@:°ÏóÙ6B@à½rÉüM@IÁA_x0014_¡Q@uÀ_x0010_¬IS@ð{_x0005_ì&gt;@Ö1-w|ÐP@µIªñV@Î©·b=Q@ÓéëH@ï;Ø4éT@±_x000F_éd_x0001__x0002_PÍH@®PÛ²ì:D@ÚÑ_x0005_Â_x0010_3X@ÏDm_x0003_$LI@ø_x0003_ÞàîÿT@Ô¥·t-%J@_x000E_ÂÈ?lR@Æ_x0013_óµAL@Æ;ü_x000D_b'E@_x0001_¥_x0013_Ø=êQ@vßüIô_x0003_F@_x0018_r@¨}ÿL@*È#_x0006_&gt;@_x000B_Õ¤¹N¨O@S,(»´w6@èa½þ_x0012_f@@²ó1|_x001E_&amp;R@´.x´v.Q@î!·OZªT@·Õl0×5@ªÁpv7@Àb¨|_x0008_Q@_x0002_Ã³¢z_x0008_V@_x0002_È_x0003__x0003_{S@_x0016_N_x0001_*M@¦`Åq¤	E@_x000B_\ìk_x0012_C@ºåXÇËU@O0Ù"ÉL@éU¨ABR@}_x0012_S4ªN@éyF5áîI@_x0005_	hMÒROC@V_x0002_2â3T@¥¥P8@_x001C_i$OõmU@ÞÕãÿE_x0001_E@Û0¤ô&lt;ØN@º_x0011_²B&lt;&gt;@_x0006_ÌÓ.Ò@C@þ&amp;°_x0003_;@2_x0018_,	âW@øå_x001F_\½¸G@¸e_x0012_zÍ7P@`ñ¦ÂÒM@~ý_x001B_õoK@Èa&amp;»ö?@ÿÑ-4X@r_x0005_±WB@ÕYiè¡Ï7@zaLy_x0007_X@_x0004_J¬_x000B_OËO@_x001E_#°èéI@Îjë_x000B_SM@ÔÐ+Ð]W@BSÓ4	P@&gt;Nó-_x0008_q&lt;@G\_x0013_e5@j½Ã_x000C__x0014_C@&gt;ÀWHR@_x001B_=ÿËÍF@_x0002_N$G_x0010__x001D_P@v_x001F_+_x0011__x0002_S@2ÿP_x0001__x0002_ÖÆV@${t_x0005_P@É,]#(¥Q@_x001A_¿UÃÎeG@ä&gt;T1NW@_x0019_AÚ6 E@|AH&amp;Ñ_x000F_&gt;@ô_x0016_XÃ_x0013_X@_x001F_ÉV@QC0_x000B_áN@S_x000D_t&amp;(7@@ç"ÁòÌ~W@õJ_Á®:W@'x&amp;`øfF@ÆVÝfeÛ=@DE_x0019_e¬6@ô5=_x000B_ùS@¼	pÖçU@_x0005__x001D_Ð_x0006_Cë;@_x0011_%_x0018_pQ@T"ºýÐV@_x000C_yâÛ_x0008_¦R@´ûm¦@¨R@âúÐc&amp;V@l¹®]×,X@ü_x000F_±»êY@@kºTÎ_CK@(²JàÓwP@_x0018_ÿçÁD@ã_x0006_¹_x0003_XÑ9@d_x000B_ntëàS@iSc¡³PP@_x0002__x0003_Þd¼}QX@Ò»0c_x000D_O@ø~ó²vû9@öD(ä_x0015_ÆT@_x001C_¢_x0010_Ç_x0003_T@þÞ®8P7@I}EôE¯J@Jöh¶LH@_x0014_ìx1ÿâI@_x0008__x001C_Ðª:X@Ç`}qQ@héäæy©V@æ"Ï±¿S@FO¸AyE@_Ú¹¼È3G@ûb¾_x001C_W@ _x0014_@)kûP@_x0016_ÇÁO@T_x001C_µÒS@bØ¿¿l?@\s4U@RxÚ "Æ&gt;@äq_x001C_ìþºF@å_x0012_ÏªW@OMÈ_x0013_åU@zDôÅG@{_x0007_öè@@_x0001_¸Òu7h=@â%ÏB§»N@jRó_ôDN@¬oÎAÒcT@_x000B_?f_x001E__x0007_	j»D@ès³n_x000E_J7@âÚu´N@/w_x001D_$kP@Z_x0003__x001A_@4@Ü'_x0003_t½V@Á&lt;Í\PaP@XÙT9_x0011_ð9@Ìñ×&lt;cÊT@4%BÅÊ};@Äó	Î~J@+ÂuGÆ_x0016_Q@_x0004_ô£·ë$V@_x000B_VDúèÌ7@ÞDfÇçF@þ_x0002_»Ä_x0005_A@_x001D_Ó_x001C_à_x0006_ûT@úºöÇ-c&gt;@&amp;©E¢ÊÖF@w_x001E_ {WS@÷²K_x000F_6J@}þÃXI_x0012_W@KGc8hU@dî_x0001_´§^I@rñ5!ÞW@ç\×Oa&lt;A@,Ð Ùy|W@¤:_x0006_´TX@²çC"_x000C_ÁB@ÐÂ _x0008_F&amp;P@4`~	Æ:@ÀZ%W¬_x000E_R@_x0004__x0007_zÎ_x0011_¶Ñ_N@r_x0005__x0012_Òs$8@\¿{ÿ´J@Àøag/N;@×mò ´X@èä%²"X@1`Ê,R@#vôéSÏB@|piQ_x0016_X@,Ò­æ@&lt;@ê:K-åT@Ã&gt;ff_x0005_K&lt;@ë_x0004_¡î_x0019_ÄP@»"Ð_x0006_Ë§T@r*·iÞWN@Æ#_x0003_D H@§ÊØ^ «X@lôõÒ_x000B_[H@O`Ô36M6@`êo9@_x0001_(eØ_x0001_P@¨é@QfX@_x000B_«_x000E_¼¤ðL@CÒA¾a­?@×Ñ·ÔêP@bwÞ!ëÍ9@à·_x0001_ÝB+L@_x0014_×²±Þ&gt;@_x0002_Ë»,Q@¢_x0012_æ¤9uG@¨_x0008__x0004_õ_x0006_U@1QÞø_x0001__x0006_ÜéT@ ®Áo_x0004_©H@Ò=_x001D_ÛbUL@V_x0005_§1sX@_x001C__x000B__x000E_]KD@pàáe×½T@¯4.ÉgN@_x0018_ØB'±Ý&gt;@wlQB@_x0007_o´_x0012_òQV@X_x0004_Ð4ÛP@[±_x0003_Ú8{B@Y£.j_x0005_X@_x001A_{Õ_x0010_E@lKÄÌ?ÃS@_x0018_p_x0008_¿ÉUT@7Á7ã8@@öÆ':¥¯X@v_x000B_ìvU@l$µ_x0003_TK@ËÚ®÷±èC@itÊçsK@tA_x0017_ATD@¤qá_x000E_ôO@Ò_x0016__x001D_å_x0002_E@r:k_x000C_*L@Ë²_x0013_#,5M@9mÆö«D@øiA_x0011_&lt;@:8¦ _x0017__x0017_V@úÅ2_x0004_=@Þ´_x0011_ìL@_x0001__x0002_¨ÈíêoN@E]|_x0016_âZV@þÓ_x001B__ðÈS@_x0002_1çæõ'E@ÏÐ#Ï_x0001_K@þÚµ_x0007__x0014_ÒW@z9Ïñ'e&lt;@íTv_x000B__x0010_#V@$µ¾q_x0002_V@Ð&amp;¨ü#R@(nD~E_x000C_U@j_x0008_óã¸K@±Yç_x0010_;tA@Ê]05fT@uqðPÄYG@kds:U@V´_x001D_(5h;@ò¯h_x001A_Q@#ãUhúgQ@6µ^Þ_x0001_Ü@@_x0011_O¨_x000C_J@NsÃVâD@_x001D_+ª£_x0001_L@#ý`­dS@xQJä4¢K@D»#H©6&lt;@w¹¬[CA@±_x001F_RúJ×?@ü£Q&gt;.øT@þ_x000B_ÛÉB`U@ù&lt;¾~FNP@Táp²_x0001__x0002_#ãR@¹i¤çå_x0012_A@ì.§´US@sÐ_x0004_±W@Z_x0011__x000F_¢%éQ@&gt;_x001F_`uY5@ªõÎ_x001C_KP@_x0004_äÚòC@#5+±V@È_x000E_½q_x0015_X@Xõ­Ë_x0010_NX@_x000C_Á_x0005_æÎ¾U@_x0010_õ_x0014_LC@ï4^áX@¬âæ_x0014_¼H@ätSÍt?@^ÿ"jj#&lt;@2ùî_x0011_VBX@X_x0013_¥¼S@à3XrBV@ÞþËÊH@i$Kç;0@@_x0004__x0007_bd"B@8ðñÙ¢S@$²ÝñáõX@ñ}PÑ®P@"³ÇQÓ5V@¦AH%¾D@_x0003_AÈÙ_x0015_H@Ô_x001C_ÂC@¤)3FD@UíÏ]/I@_x0001__x0002_W_x0012__x0004_öFD@Ó\_x000E_Ý(W@jJSP@x:Þ{&gt;@îÛäP·K@ûðüÅ_x0003_oF@mùbßV@_x000D_ï½è W@ëN,´sCO@Ýà*ÕV@ò¿ªê©ÊA@i"_x0010_W&lt;@.ÌÑ»`M@³_x0015_Ò¾_x0018_I@!ÍNc$Ï:@íE¦×ÚP@åâ\f¸V@pÑÎÔµë9@Ö\r¾ÃÅU@7g_x0015_5ºKI@è¤ï0_x0003_2V@+8ü_x000C_W@QtåÎ1yQ@ÔN_x0013_9ÐW@I_x0002__x001B__x0003_SN@úX_x001C__x000C_Õ®E@ð	â6¼_x0017_J@*_x0004_c®ôA@åBåñÕ9@o%à·°óS@_x001C_¾ø_x0018_&lt;ÝU@ú/,x_x0001__x0003__x0015_&lt;?@:Úd9_S@¨¾ýú_x001D__x000E_B@%Vq=ÍTB@º_x0013_ íAB@eëp¦_x0018_C@Â/à:_x001F_ùJ@öy¼f5@1¶_x0012_Ý¤¶V@;&lt;»¤@@À_x0013__x000C_ôS#W@&gt;}cD#âT@H_x0002_¯»_x001F_7@Ð%ÁõF\T@ãPëß_x0012_`Q@¸hC_x0014_S@]aS_x0018_:Q@N=M_x000C_*T@òW¡ªà&amp;X@y/°T@_x0006_³r_x0012_²kM@Î6 _x0003__x0011_ö4@µLÞÂ¥S@ÚÇ½_x0001_Î?@²ýY#X@¸Ù_IR@ú¨gaO@S ÝTV@Éä§6â&lt;6@_x0002_Q_x000E_ìAW8@_x000F__x0019_qÂ_x000B_1A@_x001C_­¯ù%D@</t>
  </si>
  <si>
    <t>350de6bb0821ddb2a06705a7b43b1afc_x0001__x0002__x001E__x0016__x0004_ÁøC@@;ýÃ° @@báÎ×nH@_x0010_aVEÿMO@_x000E_ê÷rÐA@Ëq´O@|Ã_x0016_vSV@|h\¤:@Ñ]ºõ;P@'¢_x0006_@ÂE@Ú I7FoN@_x0013_¶KüI@ìÔ¿b@::@ÅYzhÇU@^»w_«_x0002_M@Ãbã{APO@tRoïþ?@eÀßükÙE@($_x001F_G@Æ_x001F_é9ýT@Ù!%Ô_x0001__x0012_6@j_x000D_ÜËõQ@_x0005_ç:ìn_x0002_:@^eØíIM@d«dÝNT@£2®å_x001A_xM@nbaâÎf@@°Ö2¤ÛæU@¾òF8àT@=Fï_x0008_'áH@À_x0002_XKôN@ÚÛº_x001B__x0001__x0002_)_x0017_N@ge½_x000E__x0001_H@A}9$/8@ª4z(Q@CEº!_x0018_D@YÝ×_rR@&gt;_x0004__x0010_±ú_x0015_U@d_x0003_¢²ðÖ6@ÒHå_x0005_¦Ñ?@_x001C_b÷_x0017_µU@ÔupYíO@X°Ë9E¡M@ð_x0008__x001E__x0017_J@	íùÇÆL@bâ¼_E@Ö_x0019_Ö_ßKA@\B_x0014__x0016_ßG@@O¬lì_x0005_·6@/Ú_x0006_r·D@þXÎ÷X@Éré_x0016_ÃåO@$_õß½&gt;@þ´^Ó_x0001_S@ZjÈÓ­ND@_x0013_ÐKz³&lt;@6n_x000C__x0002_åX@Är_x001E__x0008_Q@´x	1RF@_x000E_0ð°K@Ûqôé_x0014_}:@Ü_x0006_â_x001B_)ZL@AÍ_x0008_6vX@_x0001__x0003_ U7(+ÀW@$þ_x0019__x0013_ÖD@_x001C_+_x0004_&amp;¸L@_x0002_PÐÀ¦L@Su_x000F_F¶C@u±k»W@Æê&gt;l·Q@±·mz{U@Ô_x001E_ì9»W@:ßõS@øÓ@zS@ç	_x001F_)[A@_x0008_ô_x000E_:=@Ðy_x000E_O@Ò±¿C_x0017_V@¥òvu_x0011_4W@vé!GâtK@ERÔ4_x0014_"U@bÝØü_x0016_K@a­hl×_x0013_B@öøß_x001F_%S@iOêâÙQ@_x0015_·G/áV@X_x0017_´ì_x0016_=@_x001A_§zoxE@ôÑýé±_x001E_B@_x0010_ 4dj:@IJÆ¤°¼W@B6_x001D_ÏX@µáÂÓ¤X@¼Ïb_x0016_U@ÔØàg_x0001__x0005_¯ÐQ@tÄÙ_x0001_¹@@MÎ-uºP@ÞÙC1U%A@T/$yæ@@æ²Ê':@&gt;]¿¤ì:@Ð`{ZÜßP@öñFúñ@@*_x0007_¨_x0001_}=X@êEÔòÒ_x001F_L@(H_x0018_iI®J@ì	þ® S@A_x001A_ÒjV@Æ?¾U@%_x000D_Æ_x0002_Ì_x0004_T@8s _x000D_T@ÌY¡§«ÄH@°5×ÈÁcE@_x0014__x0014_|\äQ@ÞÆ¦zõÍR@ºy=_x0003_Q@°Ë	}&amp;F@À_x0015_¯ÆF@wº_x0014_æHS@b¦/fKO@Â(_x0012_økÑS@°Ì,t_x001F_N@_x000E_ûÌ_x0005_¶R@¶¾ærÍR@k m9_x0001_Q@_x001C_ØSwLdO@_x0001__x0003__x000C_ò/~+ï&gt;@|êÙÝ$)S@ÄÇ.ìlêL@_x0017_1lÍ}5@¤¥_x0003_HñÜ&gt;@-0Ìª_x001F_R@êO´J=@Â»Æ¼Ï55@vFæ«rO:@r-:_x0012_&amp;N@·_x0005__x0002_{U@äyM$QV@"_x001B_GùN@²é²ñU@J°_x001E_¬t5@]³@íÆX@q¦Õ_x001B_Q@ñ_x001C__x0013__x0014_£àX@Þ^¸_x000E_ëkP@qu&gt;ÚkÅG@ÇnÎ½_x0013_/5@^_x0013_Ãd¦7R@)­ _x000F_ÇCQ@àL_x001D_Â±ä7@é)ÞJ@_x000C_y#n¨Ö?@_x001C_»IxypD@¿×r_x000B_c­A@Ö©K;Ã_x001F_R@ú_x001F_Â3êÔG@_x001D__x001D_ó¸XI@&amp;!_x0018__x001B__x0003__x0007_ä_x000F_R@R÷ËVúùG@ c_x0011_Ð~K@_x001C_³ìOSÄ&gt;@_x0016_hé$Q@w_x0008__x000B_ú#J@ôý»¸4W@2äØQM@õ ±¢¹S@7L¦êº¦E@_6ÅB*_x0014_V@rV@KQ@ jèÕÐçG@Z·%&gt;W@ç+åü¡lH@p	B~B	D@àeuÐEB@u¢£&gt;|_x0002_@@K_x001C__x001A_zI_x0006_J@ÌðD¸	C@Ãû_x0017__x0004_5¨U@¼0~!_x0004__x001F_I@9¡¹Út(G@½NÃ_x001B_ÍW@Ï=±ÅWU@ò]ZîQìO@V*ñíPN@ÓT¨öÙS@V|2_ú_x0014_Q@ÜÆgöÔ&gt;R@c_x0001_Ùõ8I@Ö½_x0005_èfX@_x0001__x0002_u@\qÒlR@_x000C_å:©øêB@ó_x0018_ÉA_x000C_ðR@T{_x0001_èïU@_x001B_:_x0016__x0019_Ç2V@4ÄHg°I@áovÕgÅ=@è_x0005_/_x0018_4QO@0®\µ,DP@f7°Ê[AJ@7óÅ½=@ 4Ý_x0004_U@GTN-fæW@Í_x0015_ðoÏ%8@¾¦]ÎËÆR@Y0è«6ÜJ@û¢vK@¡¼uQ@TÉÎ_x0015_E@_x001C_´Å_x0011_R@_x000C_¼s­t¨;@ÛûÞÙ5G@ÜÊ¿ýÛO@\¦Q@Z_x0001_È^ JP@ÕYç)×¿U@_x0004_,éjÔ«4@*½¼_x0006_&lt;oO@ÜÞseÞ?B@2XÎÑ$R@pò0P_x0012_¸C@_x0001_hKJ_x0004__x0007__x0002_Z6@#v_x000F_WåT@¨Y__x001E__x0005__x001B_8@Ö _x000B_&amp;_x0010_Q@;­ýkèT@ÆE°'DÔP@Ífµ?lV@_"_x0003_;5@dÐyAW@%fëÊÕ¨S@#_x0002__x001D_e»8=@Òáz©'òO@õÝ_x0002__x0004_àÆD@UYX«ìX?@aáF"WØW@î.9¤_x0001_ýF@v_x0004_qænÅM@ýeRCE@9aúè_x0012_E@1¼_x001E_A²L@íHÇEU}V@³ÄC(+¿W@þ_x0003__x001F_	çX@O_x0004_øþS@*Øi_x0001_GP@^å_x0010_â_x0003_B@_x001F_»0Î«°J@ÊÊ´ñeM@Ø¿ÑÓP@._x0003__x0017_ãW_x0006_T@!OsYS@wØ_x0019_`Ñ_x001A_=@_x0004__x0005_ pÂ¾ µE@_x0014_AwèèÆK@Z_x000E__x0001_6Z?@YÚ_x001E_Læ_x000B_;@wúJ_x001F_¹P@G?Ë_x001D_vX@_x0012_¨ÞìlðR@M (_x000E_J@Â´ò_x001E_f^Q@D×L­uD@¢RÖ,3T@p&gt;_x0004_eïC@_x0014_'jÂ=@ _x0019_i_x001F_ÞG@&lt;Ë¤P@:_x001E_6*D}I@*à3 _x000F_àQ@ü_x0015_Ã;cH@i0ða#ÀQ@éíø_x0018__x0002_M@·¯ö¾×_T@³:wÖE¤O@ÿM-LB@Hc¤üyaF@y=_x0010_ô_x0007_?@áýGëL@¡ªÌ_x0008_7íN@UHr_x0015_nàR@Ú¨ql_x0010_å9@KÎüdðM@/!_x0003_òÚ_x0014_B@öub_x0001__x0004_FE&gt;@îRUAPU@\ø_x0011_ªÄT@Òþ_x000F_¼ÞQ@7¼¼À­bD@3_x0019_É©ûU@YõzÊN@³ú_x0006__x0011_HF@_x0013__x0011_´éè¡X@%!¢_V@Ò³õ_x0016__x0002_ÝP@ñÏ_x0007_bï_x000B_Q@&lt;_x0003__x0007_35²:@_x001C_+Êf÷_x001D_A@%T]ñ±V@;y_x0016_ _x0013_G@$ÞÖF¼ÜQ@Dÿ[çw®Q@ª0ýrP@ÎäØ½ï_x0008_R@d;AÏË-N@&lt;óÍ[Á&amp;I@Q_x001C_âÓbT@0_x000E_éô_x0008_[;@º¦[[Ë¬W@V"9H_x0018_H@ø4_x0008_ºìãB@mº_x000E__x0017_¯oJ@«¯_x000E__x000F_06@"03B@iÚ}Ù_x000C_L@Æ_x000D_Ä`&gt;P@_x0001__x0002_À² 95X@Á¶bÉO@æú]_x0005_e2O@%k_x001A_$_x0001_W@RÞÛºPl@@ØÓ:²¸äT@ûbòé._x001C_A@5»G£U@Ù­Kôz±W@ü¸û­áI@Ðaé¨_x001C_B@¤g²dCT@Ñ VªbtG@&amp;dIo.B@È&amp;W'_x001A_G@iÅ»ÞE@=¼ü[©_x0004_D@¾/ ùR@ªôvÀ!L@éLÖ³Ô@@óâc¥_x0008_O@åtÚe¦ÓU@D¾8ÈLðT@&amp;7ï_x0015_xµB@_x001C_mÃ_x0010_è8@h_x0006__x000E_J_x0008_G@ï_x0019_¼åïT@6ù¤õÁW@Û_x000D_)	_x000F_5@Êr/­ÉÁC@óW_x0013_ºíPW@LÏ_x0006_û_x0002__x0004_QÓS@v¥o qâ@@Ðd´·S@¿~#­_x0018_&gt;L@Ë"_x001E_AE@`kö_x001B_neV@¢Õ_x0016_ZN@_x0012_¾ö_x0012_:6W@$_x0012_x:R@Ý;_x0010_G­T@õLîIfrG@tx_x0001_¸í_x000D_S@*_x000F_~=z|C@F_x001F_ëk_x001A_T@®æF_x0016_QøG@ÊºåÌøÀF@OCáÎ_x0004_C@DÙh!~»R@_x0011__x001E_ÒÆ_x0008_L@_x0004_ÍN{¤áH@q%$ÐM@àéú@b;@¬WE A@òb´öä@E@ù\óíû&gt;E@ýóõ6_x000D_ B@´-9æTR@_x0008_`_x0003_ÊV@+ÊfXûF@3¬¯yßQ@4_x000B_%ÝçP@Xï²Á :9@_x0001__x0002_²&lt;#Tis:@ViÌ_x0006__x000E_©&gt;@öFy´öÿS@9ùqeOÓU@üd@Ôí_x0003_R@ýà&amp;Ñ_x0016_EC@ ^ï}U@!ËöD_x001C_"X@/_x0008_Æb5@@,u"ÌJT@%§±ÊT=@W0Du'ZN@ª[é8E@LËÚIä§Q@µïÚ×¤X@&lt;ÆD°VO@H_x001D_J&lt;ÜsV@¦k×Z7=O@`]Tëð_x0013_L@z53fÚH@é0@è4@Dz_x0012_.PJQ@_x0002_¹½ãëRN@½gIéÄ(N@ÞÄ5*ÒÙW@óö3d8@&lt;q¯ÎE@áÊ_x001A_òÚO@ûyA)ô!Q@¥ús_x001F_ìR@àkôÄüU@£ôìÞ_x0001__x0002_G@!bEyuÓ:@gõ7µ{Ë4@|PõJ@¼ ½È¬ÐR@èv_x0019_QU0Q@_x000C_G×Ü`C@\_x0011_\#CqN@_x0013_%ÖÜ«F@&lt;&amp;_x001B_þM@òêMÛ^L@4'ë	EG@|¿_x000C_òOE@yjÓ\­_U@¨î_x0004_Ã,R@Ð(__x0006_sT@`:ØHDA@7'R®¸\V@§:UBÜåI@Þlòô*_x0016_W@9ènÖzE@³«_x0016__x001C_T@¶	q_x0001_,P@_x0016_ZA¨¢HE@¼ÇR@ÀÆ½ü*F@à_GÖ'N@xÊl_x0016_V_x0014_N@äº)"8_x0012_F@¯HèUÇB@,óQîGJ@½ðöß5?@_x0001__x0004_}9Lÿ©¾7@¶g!5@_x0001_.Á_x0016_JC@cc2|I6@c~Í¤_x0004_ÞU@?{Û_x0016_è1F@¸&amp;v_x001C_wW@_x001E_cóõ}mV@&gt;¶¦Þ&gt;tX@¼Î_x0006_F@§®{n5C@úÊ*j_x0015_¢O@_x0008_È·H@}j_x0004_¹|O@ÊµØT{R@òðóÙ¢xP@ÜÂæÂF6@_x0010__x001B_ü÷_x0014__x000F_H@)ÇÈÿ^N@~_x0002_Ëc_x0007__x0011_I@®Í*êÂÊE@Ëüöô_x001A_O@'Íôå=4@C!(¯`X@?ÚiªèsF@ò÷sêÎîT@f¾ÁØÑñI@GYéÃP@º±çªP@ï_x0012_ð_I@g_x001B_½\r¦5@K_x0003__x0001__x0004_ýçV@C½p_x0018_TD@ðà3!¶5@¯G_x000C_¿U@hP¦ÿ_´R@´ÛÈÜ¦;@æsk)_x0008__x0003_9@É½#:¦öN@_x000C_LD_x0003_D@Á_x0003_ÇagI@_x0008_,_x0004_&lt;ÍS@Ul)nÃ_x0001_D@dyøÂ~S@_x001E_ø_x0003_x°_x001A_U@À_x001F_Y&gt;£öH@|_x0013_×MÓV@OÌkýBÂT@_x0004_4"5Fd&lt;@-R¾êT@Ób¹`tQ@_x0011_PË_x0019_KE;@ _x0017_¤EÓR@yn¶_x0004_KØV@»Qù_x0005_¸_x0011_V@úª+ñ°V@_x0002_ïâÊî8@òÆÙ_x0010__x0005_¢N@®¸dlüH@R¥©·/J@ôþiÕã8D@û©à#]hT@â+ñmQ@_x0004__x0007_²ý?_x0004_÷J@ [	_x0006__x0013_G@Öm:&gt;ù&gt;@6_x0016_uO@Ë¯,6@ô÷-ÙqQ@âºY&gt;iS@ÔÄõÉ	J@OÇþV@DíEPº@@¯_x0016_Ü¸_x0014_HT@ _x0018__x0010_½P@,¡²±¬J@í6_x0002__x0004_@@¹_x0004__x0010_ ýK@tBëUÕQ@gÄc®T@4__x0006_¡ü_x0001_O@å W_x000F_U@X_x0002_14u_x0002_F@¬_x0005_yEýÛP@ç¹5 _x000C_U@à6¢´C+T@å~£õ	F@Ö;_x0017_Ã9@P_x001E_ûëS×Q@½m4¨yX@D£¢p2_x000D_V@LSRï_x0001_=@x¤&amp;_x0003_Ü(J@\ÊÆ«_x0013_¶?@s¨æß_x0001__x0004_ÛA@K¬äx».L@,hÝô_x000F_©N@~úý%ûA@¶ÀÊW)ÎT@ð"_x001E_G=ÖW@_x001F_ãYìQ@§6X·öM@îñ¬w8@@²iH_x000D_ß	R@:ÿ3&amp;ìhG@U×Ï¯_x0002_+D@xúÿCìK@Yñ 0?@_x0015_áº¿	X@N¼aTQ@Ä_f_x0019_(yR@_x001A_Ï²¿@@_x0014__x0016_}j_x001F_Q@§~'ºrX@Ù3ÖB_x0013__x0006_K@@4éÇÈU@gtT»U@â']üU;@xÌ3£7çT@^DYZg_x0014_@@á¢_x0008__x000F_V@Ø_x000F_yö[@@_x0003_(â_x001A_^¾F@_x000E__x0001_KB@XÛåW_x001E_O@Ç¨éÇPN@_x0001__x0002_¸®Î·kR@_x0019_Ì_x0013_â_x0004__x0017_@@jnÃÜ_x001E_R@ÏìoÓE@·¾P\þ°N@_x001D_NLÅ7_x001D_V@j9Îã)&gt;@°SQ_x001C_ùd9@î)O¨²D@êliQ±Q@áG_x0013_PS@÷_x0007_iVôìX@ÿê_x0019_ÛÛ}J@Z³Ýåv?@_x0019_Õ¥E@[q/ëä¼G@4&amp;XRU@_x000C__x001F_lä®I@ÚE¯±&gt;@ø,»mäcW@ª__x0007_qé_x0005_T@´_x0018_s_x0001_'zC@zp¿áR@ÍÁ_x0016__x0017_ð_x0007_J@\Ã,åÀT@à-mâÔP@à_x0014_ôÜdI@n}&lt;gÎbS@¯LÌ÷Ò½H@îqIëMN@þ~¶_x001F_mT@ÁÊ_x0002__x0005_vÕS@_x001C_ÀóUFÛU@_x0002_ÃWGÃHB@êç_x0016_&gt;B@_x0008_ðÎHL@¸±e_x0008_2S@9ÿ_x0019_T@ºF@R¡U@è´D_x001A__x0006_O@¢ðWS@(=oõ®;O@²_x0004_$&gt;@)EçÏoE@±&lt;È_x0011_ J@c_x0013_9ê_x0017_W@&lt;:_x0002_Oý C@=_x0003_ê_x0015__x001E_N@U¿â^J V@í8%K];@Ôÿúå/úT@_x0007_Å±êëW@1¼Á½c:@ÃjB'RM@sfµ_x0010_._x0004_V@~¡_x0001__x0013_D@ SKÕNG@9MeÊrQK@_x0015__x001F_6Ç7IJ@ñ;¢C@Ády_x001D_CÙC@DGn·ÖR@^Ürî_x0015_2E@_x0003__x0008_Î×_x001B__x0001_ûpC@_x0012_5èWi?@IÕ¥ÈÐ4@z_x001E_0/_x0007_&lt;@~Ï{þèS@i°0%®ÞM@Ø¿ÐÒâÞ=@Ic63@@ÁfHö¦ø@@W¥¬¥@ÈO@á_x000B__x000D_ëgX@)7,ùÃ?@BPuøCH@Ð®_x001B_[|I@O&gt;±iÚYQ@XFåFXX@G_x0012_½,ûÎM@a{ù³?ÂN@¨dlÙæC@»á7¡è_x001B_W@1N.bï\E@÷_x0007_iD3X@þ5_x000F__x0011_X´U@ß%ó\ãL@n_x0001_d10_x0004_M@_x0006_K§¶jL@_x000D_a»_x0002_À}8@KfòsÉU@z£Ó_x0005_´7@J½kÃDÍ6@ô_x0004_0±¬Q@_x0018_¦_x0013_4_x0001__x0002_P@²/¨00U@]O*`	W@_x000F_ót_x001A_¢G@ z^6:*E@~F´³P@@_x000B_b#qU@uú_x001E_ó÷;Q@_x0015_½ë/«H@vU:/fU@Ðý6wA@_x001B_l_x000E__x0015__x0013_H@_x000B_Õ®_x0003_ö,4@_ívúËX@ñ-oKúV@¢_x0007_çücqR@0EÙÚ!U@ÂA_x000D__x0003_YªR@ç¥Ù{09@7_x001F_&amp;_x0019_fC@½ñK°WS@_x0008_2Ã_x0004_ÂÂK@|ÏÒØP@Ú¶Ö4A;M@ZÓÀó_x000F_M@ôX1PV5@¹íâÚX@üÛàëßr&lt;@ÎBd=Î&gt;@FÇ¾/_x0019_9@óØ¡&lt;§¬V@_x0004_ÄÆ_x001F_(fR@_x0001__x0002_^¿ßqV@8ï_x000F_7;@_x0019_sPN9_x0006_X@/Qs±_M@Ú³3»xO@»«¨°Î_x0018_K@-Îr(n¸U@_x0018_&gt;C9¢,L@_x001A_#Y_x0017_&amp;ÑU@©ÈâÄJ@_x0008_V_x0012_lïÃE@_x001F_Õä'_x0011__x0019_S@JçÊL@KÄººØ±W@²Ó_*W@$f9µ½{X@¥_x001A_Ð´VP@KD-òS@~´°Z_x0014_?@_x0019_1Ù4U@É_x0008_¬k°V@ÈÞÖõÅ¥E@uö_x0014_@_x0008_&lt;@_x0012_ÇýR@V­õÌeN@¯OµI_x000D_@@âÐ"_x001A_3ÚQ@X^ßwñöR@_x0001_ç i;@¼!á.Î_x000C_W@_x000E_ÛSºhX@T_x0010_ðà_x0001__x0002_	ßS@_x0013_HÇÚðK@_x0018__x001A_e/_x0007_B@Ã8³Ð8V@â*ð&amp;JìQ@CÈÈm:UF@T_x0013__x001B_ÔE:F@ï`ÈÈÎQ@_x0001_ä	ÝáZR@²,P3øP@_x001B_/a_x001A_V6@z&lt;?n*_x000C_S@N;Ì_Ú®U@ö=ÖÓR9@]ÒæÜmoB@æ_x001D_ü_x0017_/X@¨¾i×P@ä3ÚÊ&amp;U@ôáúû_x0007_z6@`OÍ_x001E_uG=@¢Dµó¡åN@#ÙÓnF@8_x0016_ÒàâþC@&gt;:åçFç;@8_x0001_Oö7@Ú0g.£ÙV@_x0010_M´U *=@Zå³ãaM@_x0002_åxU@_x0011_¿J#åüA@_x0008__x0019__x000B_º4¸U@_x0003_ñ´òÊ_x001B_U@_x0001__x0007_H_x0012_JÍìH@£_x0011_¯Þ÷H@_x001E_NioV?@_x0001_îXÔQ|T@Y)ø_x0004_c_x000E_D@ Òý©y÷&gt;@HÃ±_x0002_éHL@\ðDgD*R@·¤Ü´ºC@Úµûæ_x0005_ZF@õ8Ë+Ë_x001D_P@Ì0ß5SL@_x000E_Ëy_x001A_W;@D,sHÞLT@¨Y¬X@_W_x001A_ilG@ëæÖPHS@èê.h¾F@nÄ_x0008_ÃôHQ@=_x0017__x0016_Ê£U@»Ç}#%_x0006_U@»hBáà5@e^þ-»òR@Ä'pÙO6@7Ä[²]í8@w11YE@c×_x001E_~X@(£ú&gt;69@ê ×ú W@9ß"È U@_x0006__x0003_¦_x001A_!D@_x001C_Õ%W_x0001__x0003_WTW@_x0018__x001D_½JøD@eð§^?V@àV_x0014_ÙW@û§+²J@XGLl=Ö&gt;@X_x0017_=^_x000D_·R@e{ï¼CÆT@ØÝ;,xíX@;÷#ç¶N@)=à¤_x0018_O@_x0003_PîÀÀG@_x0006_¬*×Õ_x0015_R@õK0_x000C_\zD@j´|þÆ_x000C_H@e_x0019_M:^þ8@TlkxÄ_x001D_U@_x0002__x001B_tÍ1D@¨	ø_x0008_,X@`¢Ó¤gR@rÀ_x000C_\E@äý_x0005__x001C_§SD@dNí¨PeV@&gt;¥.ÖWÐX@'t­±MP@ûÂ¯´:uW@nT}9ÐL@_x0018_?þÄ%"R@g_x000D_ÉÑ1O@Ú0	!!=@IYÅm'FK@_x001A_Æõ5_x0014_M@_x0001__x0002_OÉQÏ¸M@ÀKÌbôJ@©_x001E_2¸"¨4@_x0015_*]I_x0004_T@`åEró,N@°_x000D_Iþ$!&gt;@©ÔJ}}_x0014_X@nv»úÈ_x0002_N@Ù´ëU@SÄ4|^uT@? Ì?G@@9xI@¬­åÐ¼·T@Ì_x000E_w]B@áu4í¨5V@Î¯~íÊQ@ö@ÀàÄç9@_x001D_Ì_x0011__x0007__x0018_i4@ªåRNT@1¦[ÔT@_x000C_ö¾MÃ4@_x0011__x0017__x0003_kÝ¥W@ðãÿ_x0002_ÞV@&lt;áµñ@@_x0015_úhN@_x0013__x0004_ÚV¡V@ö½òzXOK@ÅÒùåD@"ÿæ^	T@2ÿ/x,D@ßj©íÕÍO@g@_x0005__x0006_¦5@_x001C_§ß_x0011_{W@{¦Çy¿NK@PRùa"V@_x001E__x0008_ÙíöS@3¾_x001E_&gt;E?@&lt;*d²_x0010_£A@CQV&lt;;_x0002_N@-\G10X@f_x0012_úÖ$ÂP@_x0006_/+Þ¬PW@/*EMe\X@X"»ëH@ß _x0004_ª»U@ _x0003_Næ_x0012_"D@_x0007_¥UCÍ,J@øB^_x001C_T@é+Ý°aR@]ª_x0001_PpS@V_x0015_c._x0013_I=@æx:¸6Q@´¦è_òùO@µ_x000C_ÈÇH@\_x001D_DÕ¬ÈT@	_x0018_8tSR@×¬:óðR@|æp¨J@_x0017_ð Å:@¼ù¬Ë=^G@Ú"à89X@_x001A_áU;_x000F_àE@a_x0018_OjN@_x0002__x0003_øuì&lt;=@&lt;àÂ§ÏV@ójÚÛÞH@_x0004_}_x0005_w½X@|JË5×5@wîZ¯ø_x0014_4@+Ê]Å;ñU@0öäí÷ÂJ@ÛÓYv´A@Þ_x0017_ð_x001D_·¿B@û_x0007_å2R@¤;5hà@@r2º_x0010_à¤S@_x0003_VûZò@@_x0003_äBdZVW@&gt;ù}Ho­:@:ä|PÖ:@Nâ¤èK5Q@5XDÑØC@ªpK_x0013_w'U@6kUÑY_x0015_W@hÚ¨F_x0011_J@_x001C_õµ6@ÛF}]ù¦S@ë_x000B_o¬vºV@ 7_x0007_ÈØX@ÈälY_x0003_Ò&lt;@A&amp;BZdH@_x000C_F_x001D_%F@`6\_x001B_³8@:_x0001_·ï_x0016_í&lt;@Æå_x0002__x0003_ÇV@qs¹_x000F__x000C_ó=@Î]«_x001E_&lt;W@ðã&amp;Ë_x000D_&gt;@»_x0013_fLÃE@_x0002_óîûR@_x000E__x0014_Ìò5n8@f âõÉhT@6L_x001F_jK@áh¦AEK@ú¼ÞF@H_x001F__x0007__x0001_ú_x0012_P@ø$_x0012_Ü^V@©¨Q=@??ÝA9âU@Q^áA_x0013_¯?@îÍ¡Ã´"T@ÐKhg6EW@~_x001B_æþG@xÑ±Ç_x000B_´=@é;_x0003_	V@©ÞÞqçT@_x0003_Ëÿs`)9@öí_x0006_W&amp;Ú&lt;@Le[óèU@h(_x001F_0Û_x001E_Q@Ó##Â£V@é `|M@¶à)Ð_x0005_©M@_x0005_îV­/Q@AØ¥_x000B_x_x001E_D@W÷_x0019_,.K@_x0003__x0004_cõ¯z&gt;@zV`S_x001C_ÃF@þ_x000D_f_x0002_G@J.eaÛ_x0013_H@=Þä«¾WV@¤B0_x000F_8R@ýÀ½óËA@¾y"|%U@¦_x0002_Ù3Ó9W@q_x0018_øÖ/X@M9_x0007_î9@Ü_x0004_0À@@Ú|µdD@hÑ w`QS@¾¨µÕæW@_x001B_¾_x001D_æÀèT@Xc[½B³C@àÖå_x000F_½S@D©m_x001E_=C@Ý_x001B_9+í_x0003_X@ÕUúJFP@¤_x0001_à²qøE@ìÒ5o|V@èF´f­_x001F_4@©y_x0017_Ê}MV@Ø,2*?@ðngMÏÎR@_x0005_&lt;,K¥_x0019_F@!Ù°jT@Ó£2KÅC@ã÷ç_x0010_&gt;5@DR9j_x0002__x0003_C-P@xÏ_x001C__x0004_Øâ:@àE@.&gt;AV@¼_x0019_Ì_S@&gt;_x0014_¿[W3F@ÿ	_x0013_T_x0014_´M@QN¼aT;U@_x001D_Ì­_x0014_7ãU@Z)wÏ_x0001_S@çþ_x001F_%GX@Iô_x000F_U|U@_x0013_¿«gôU@üÆÐcC@_x001F_a4æ+E@._x0018_ZÇñW@¨¯#nO@"Åó²Ç¾S@&amp;ùð¤ÀW@è"3_x0002_u&lt;@c£É_x000D_Ää4@%ÄK:1V@ DB_x001B_\ï?@ðÝÍnèÙB@l9ZR@_x001A_X3#öEU@gÏ,4@@Ôoò7@F§_x0014_ãW@_x0019_­Î¥}âM@B+_x000E_J³G@]5rîâV@Øà¢_x0005_¦E@_x0001__x0005_,º¹à¢H@ð¥lì¾W@àùæÃ¹Ú?@úYñQX@¯F¬ú'½M@_x000C_Mo¨G@@ véóT@ò/z@_x0003_ù;@îXLº%VA@°ÄoÖyQ@"¡`_x0001_Q@+g_x0017_ñB4@¦¡ø5dT@¤ÑÀÇ×Q@ 5_x000B_m_x0002_/F@Hô _x0014__x000D_¸W@¨¯d_x001B_hFW@_x0011__x000E_ÇÍàQJ@_x0007_â(æX@¡+Y"_x0008_¼M@Ç(q°tW@°Ëo-rH@Æ* ;_x0004_~X@øÐ_x0018_lQ@ñõÒe¬P@ößÇ{ûS@Õ_x000E_Þô¼;@Ì2Ü)ZM@&amp;t§_x001B_£øR@_x0015_¡_x0005_&amp;ù_x0012_X@_x0015_Ffec^S@æ_x0003__x0017_Î_x0001__x0003_§_x0002_7@^ó9_x0001_.èN@V1_x000C_Å­ÒQ@ï:pxWIH@Â·Ö¦ÏQ@~ý¾¤D@ÊOÇ}¥Q@{ä¤XnD@xoÎ] Q@¤¿Å$_P@üPW°ÜÂC@k²E%_x0003_ÙH@qÑ_x0001_²	ÑB@ÑQMÖXN@öÇ\úo×K@Zes\ã°G@ÊV³ªÚ·9@=8µ´H@ïYG¸_x001D__x001C_D@j_x0004_ÔÐ÷R@röµ&amp;Q@_x0001_GsÙio=@jZñí]Ý9@vÛwSQ@\mÎï;óA@ÆzÖÙòS@^_x000C_T«I@äe_x000F_ÑK@g_x0013_5]E@Ô_x000F_ñ¢ÿ&lt;W@_ì_x0007_m#oX@à.¾%ì_x0005_V@_x0001__x0004_PTçÒ;äX@_x001E_Ô_x0003_öz6@à"5y_x0014_GN@p§ÖîÒ¦B@ÌYJçØL@c\ {V@3«#O@ÒX'º?@º|_x0005_7ãÉE@ÅGçG_x0007_:@}6ä0C@Õ_x001F__x0010_~*TC@_x001E_bçõ;ªV@ÂÛOÃzô;@´l'ÍÿX@_x0005_íÿð"H@D¢Þ®¡¿E@ºå_x0008_:@RWÚm=@¬*ËNÍ7T@[âLâOX@_x0004_ÃIÓ¼×:@år°$D@ÂÒyõÉZ4@0ü_x0018__x0002_&lt;P@É(g_x000C_ü¤T@_x000E_W~3oW@{*_x0007_¿TP@°¨Mug.A@^ûo1ý/N@Ü_x0002_¼ÄÄ_x0012_W@¸F_x000E__x0006__x0001__x0002_~ñT@RåªÞòV@ºY_x0008_ÁeK@efARE@¯\_x001B_ÎwcW@ßÃ+_x0013_¹D@æ¦_x001B_øV@4Õ·hÞK@äîç¿_x0017_6D@´(_x0006_f¿`E@ÎdZ\_x000E_0E@¿ã¶ÕX@tò_x0007_VAIT@àoÞ_x0008_Ü;@Ovß¼_x0005_!V@¬_x001A_~$]X@À_x001D_ª_x001B_±oE@_x000E_Èîôå/U@0·I. :P@²odR^|?@ìÍp DúL@âA_x0012_*_x0006_W@º,ùnQ@ÅH{ZLW@ò_x0019_ÏSüã@@À+"¸4@_x000D_ú¯+4@+_x0003_ÅàhL@´2Ng¬SU@HqüÊU@ªÃk_x0014_Ë&gt;@yúùÈÐF@_x0005__x0006_o®FRÀ_x001B_N@/@ðüZ§I@áq_x0018_NùBX@ãUîMJÍB@­¦EòìV@_x0002_ÐìaJÄ@@_x0005_Å¨]GwW@U@þXS@ª5e¤?UE@¢TT¿"_x001D_G@ï&gt;Í³Q@|¨Zèv@@_x0012__x0014_ÂÞ_x0007_D@_h+_x001C_´&lt;M@G`ÃôH@¡7%K0CB@NöÁ0#U@ó5mìîV@K_x001E__x0001_]©C@¤^Ì_x0002_+ßT@_x0014_+_x0014_^@@¨*{âQG@°ÿ÷ ?T@´nÓ"¸I@bÉÞÕ_x0007_L@pr_x000F__x0004_kQ@Ë³àU@W_x0003_XÀ¢_x0002_Q@îÄìwS@_x001F_V½ìª_x0014_E@¬_x0011_Ebª&gt;@ð_x000D__x001F__x0002__x0003_£L=@¦ØÂ©G@ê_x0019_´_x0015_ýS@ó4äE@¡Îk5ofM@|éÎÑE@äz,Ò_x0016__x001F_T@@wàSV@lÀ¿Ç²¶4@_x0007_ãà¬O@Ü_x001A_^|+N@¥_x0015_ÚYéM@¨¯ÊW_x000F_L@¶â_x0008_zÕR@ C,ò:T@MgÕE94@Q1dÖ_x001A_4@c_x0003_Y[W@_x0003_e]¯M@NoTB½R@NõI,Ð:C@ã¼	_x001F_Z:@ãDwÉ8:@_x001F_¦oÈ_x0003_Q@'_öBª×U@MÓqÎP@6_x001B_NÔ-V@PÚy_x0012__x001B__x0015_D@zÌ_x0008__x0007_%G@°/Ý_x0001__x000F_A@³mv9F@&lt;R£Uw_x001F_P@_x0001__x0004__x0012_ý_x0002_bFËL@æq_x0003_ûÑ+C@aæÏÆåóR@2RýH_x001E_\T@qq8P@°ÍËÕK/D@_x000C_­_x0010_}DC@þà!_x0012_=QD@òV_x0016__9ùL@ÅìP0¶P@xÇ_x001C_°ÐºQ@Ò_x0002_A8O M@´+VñQ@ÄÌ×zjºI@&amp;Ò_x000E_áÞ[G@Ñ@ÙkÜ_x0018_L@_x001F_~¾ûNM@/ÂÚ¯¾ÃS@J&gt;Ò¤ÌW@KaíöÎ·O@q	ùßbrW@Ð_x0017_!.ÚJ@mÄÆÕM@}7Ñà_x001D_WF@e¢_x001A_Q	S@5ó~¹L@3rlÚøN@¿È\Ü%S@^R_x000E_Â»@@|_x0003_ÓYÙ K@]ÓBØöµD@m__x001C__x0002__x0005_©_x0005_Q@Ö_x0011_èN7@×½._x000D_è&gt;@~ ^W³¦@@ôª RJP@_x000F_è_x0008_aM@,º_x0002_±&lt;S@_x0016_=yá@_x0015_@@_x0003_µ«ZX@aÁÉÐT@®è,_x000D_*PT@«°@K7&lt;X@_x0004_d_x0019_ÑL~G@Ú?Ý½_x000B_cQ@®ßP2I@")ØßçI@Ý_x0001_þÎåX@ÊIHç¤R@¦é\)ÝE@_x001D_z_x0015_ÄÙQ@$]Þ+_x001D_Q@_x0008_:ìM@ì;Þ%_x000B__x0001_@@¦ÑÔc7@¶CZ6ÁM@ºå\Ü¤W@6'Í£ÏÉT@_x0012_n.æDF4@Oç*c¶J@*¬·_x0012_U@Á.ÚÛÇP@J5Uá;_x000B_V@_x0006__x0007_Ï²ÛIV@i`PO¹O@»4È_x001E_"F@n_x000F_7´ U@$ñ6X_x0016_îT@ó_x001E_ÛòF@ú_x0005_CàS@8_x0014_²&lt;_x0010_ÔM@f]_x0001_KÅaT@2büÂÄP@_x0007_-,+òV@Þ~¼Þ:_x0002_I@DªÒ.&gt;kF@ª.C¤ßS@¿a³ÁCW@î²©Õi!J@_x0004_V%Ñ_x0006__x0003_W@òÐí­Í¶U@:0rÜ¨V@NÇKÚ^E@]%ØE@_x001F_ß»0×E@Á$_x0001_Ã _x0008_W@jèy!P@1úÔª_x001B_O@Íæ_x001D__x001F_K U@Ôëï_x0018_j8@|2_x001B_ç4ê?@°G=_x001D_ùQ@F]Ä²¡D@°¹KÀÑP@÷ñ}_x0002__x0004_Ìn&gt;@±êÅ('@@úäÿÑQT@_x0018_.JJ¶J@_x0016_Øþ_x0003_`{R@?_x0019_¾BØ%K@Dæ·:¾qX@Ó¨_x001B_ÄQ@ÖpÉ_x0005__x0007_dD@d_x0002_ó-S@{¡ä_x0001_æêU@]$a²}L@ú&amp;_x0002_ÉõÌM@BS¦µ[[C@_x0011_´lÍsT@þ_x000B_4×G@êÐXÙZT@fú(EQBF@R¿Ü@M@ÑÃ/_x001C_²ëJ@vÎ2­~U@â_é_x0011_P@x1 b_x0001_&lt;S@&lt;cuÆ	V@ÛE`ÁHûX@DÎ¸N`ÑQ@,¶ÍgjS@]åfí"U@¤JaÐ©?I@äó»áB@_x000D_}_x0004_´_x0017_àX@ÑzÅXÈA@_x0001__x0002_¤'_x0003_U@*\WÃ_x001F_]8@l(Çìh]X@_x0018_õyö_x001F_OF@Ø_x0001_PRU@{Üâ_x001C_]]P@_x000C_?Y_S@õçÄ¤	N@kå¯_x0019_.C@x"bQ@0Ü_x0008_gT@	Å©&gt;3_x001B_U@oÌD~_x0004_B@vwì_ËçX@äè­_x000B__x000B_WC@p%ÜÑÖI&gt;@áËóiQ@z\_x000B__x0006_â_x0004_V@/_x001B_¦EU@Hþ_x0002_Eg¤N@ª6$_x0013_$ã;@L=ñ¦jQ@êjQ5.wR@_x001C_µÎ!ú/R@É¶k_x000B_D@|y_x0002_â*B@jôù9_x0016_VE@ ê_I~±P@È,eiZV@öÊ¥lö_x0007_5@ "3_x001D_âyA@Ð*³J_x0003__x0005_ß L@_x001F__x0004_ÛªÖD@+´t¤9@c_x0008_®¿I@_x001C__x0014_9ÅKáM@ä½»¢_x0002_T@7?am&lt;@$dÚÜQ@_x000B_5Ð!¹J@ò¦í°nM@&amp;G_x000F_'ÀF@ØÒ£©_x0008_T@_x0007_Çíe·&gt;@ëõ=_x000E__x0011_W@²«_x0001_\'/F@3ä°snéP@¾©À¶:@_x0005_rå_x001F_mG@°`­ÿW@BA»Ì­_x001E_Q@&gt;Í¢OJ@_x001B__x001A_þÔÛêW@7_x0006_çLÂ_x0015_B@®¬;¢ÅV@¯õ"_x0016__x0014_W@0(x£qX@=T_x000D_ÌC@È~MK5@¦íLûÛ.O@*2&lt;ob_x000B_7@b_x0012_Iô&lt;?@ù¥Q_x000E__x0007_òU@_x0001__x0002_Ã!ä¬CX@NL_x0013_A¸P@ÑãJLºU@fÌ_x0019_ãÌÃ7@±1_x0016__G_x000D_&lt;@Î_x000D_Ô_x0005__I@#Ö«ÝºW@_x000D_Ï8ØvV@f¹}_x000F_9@(3KGÛS@ôÐÖp1R&lt;@_x0017_ ,+åå&gt;@+¹To=@@;òåB@H8PìM@_x0007_jÁ_x0003_¥®V@lïIn­9@Ä0_x0006_Ð¥ &gt;@&lt;_x0002_M_x0017__x0016_@P@1#jD\5@p@sDK48@À[¥²_x000C_F@b_x000B_«uB@W_x0013_J_x001D_hX@ :Jl¼U@ÚDÂ\&gt;eF@eàöh;@³{¢ÃQ@ß`X8¡P@¸ÛoÞ-ºX@_x000C_Z_x0004_ú_x000B_â5@^Z_x0007_ò_x0001__x0002_¸O@_x0012_Æï¦§;S@_&gt;5;@ç_x001B_¢ndÎV@¡-_x001B_»×D@°_x0017__x0013_©(P@"_x000C_v%ÆM@BÜR@Ü_x0016_'ëÚ/P@º_x000C__x0010_}@S@Æë)$M@r:\bk?@7¹À\x_x000B_Q@_Â9j_x0018_	M@UøwÇ_x001F__x0010_J@üT+ûÀJ@v_x001D_Ø/ÒªT@_x0011__x001C_ùST_x0014_T@ÿ_x000C_N@Ïo_x000D_3³.J@.&gt;¹Ç¶B@°°ú_x0003__x001C_2Q@O{B¦J@®5S-eîQ@_x0005_Õ_x000B_|;&lt;@ßÍ}-X@Ò[\_x0016_øT@LOMfB_x0003_C@d~&lt;_x0005_B@à\_x000D_j]&gt;V@°®_x0004_ª³fL@Ý_x000B__x0015_N5@_x0001__x0007__x0001_&lt;àÁNOO@¶_x0019_ðíT@Ü¸&gt;d4L@_x001A_,T_x0004_êJL@âd«E(EU@mQÒ §p6@t2¸â _x000F_S@_x001F_BÛ¯_x0001_E@_x001E_9_x0001_ãJC@_x001A_Ø_x0010_gV@ø_x0003_Ô_x0012__x0018_U@o&amp;m_x001A_4®9@Ú®_x001E__x0017_O@ØâÊ³ÏJ@-¹À_x000C_¯rV@W_x0005_Û#V@±n+b_x0010_@@/¡)_x0008_J@Åh_x0002_ì68@Sá³_x000E_¥P@V	xÅQQ@ªò_x0006_Q.òV@_x0007_ñ;mB@¨0¢O?PI@èEyuE@çì^·0=@E_x0019_:åS@ë%\k _x0019_=@(¨½Ç75@aÜï`ÙX@Ü¥&gt;2O+V@Oõ|º_x0001__x0002_ÉÃO@1(Ö_x0015_C@)_x0018_»w_x0005_tL@Ï©_x0001_=°7@_x0007_ôÛÐ;_x000E_W@X_x000C__x0018_Þh.X@¸ýseºY4@`QÒØ{V@_x0005_&gt;CtT@­TÓsúxL@ª_x000B_	¼&lt;@_x0008_¸M_x001D_Ñ¢U@öoIH³µQ@;(ö0öL@·0èÞÛïQ@û²£+S@Eec*sáP@ÜBb8ÁD@î·|+Q@^È6÷_x001D_R@¥_x0007_¼_x0012_,M@áD¿_x0001_}¹B@b*4[õC@hC;³öðT@_x0010_Þ2µºñL@:(+A_x0014_YE@_x000E_N_x0012_ÒC&gt;X@T«ÃÓÿ4@iC®Uq:@ILNùj÷D@D¼ï´_x000E_T@2¨_x0016_CÛ£P@_x0001__x0004_Ò$xOâR@å*ÂEM@¾_x0013_O½Q@at_£[M@`3çL§ÜE@ïäOeaH@'_x0007__x001F_G_x000B__x0002_7@¨t§"®O@'0I-6@_x0018_ù©wÑ)D@.JÔ×.úM@%p'î,·@@Ï+ÅêÏ-S@t(}b*`=@3_x000C_u_x0010_D@.dØE_x0007_;@2ö,åû_x000B_V@ª_x0001_«ÁS@:X¬_x001C_¯&lt;R@f_x0003__x0016_Ý_x000B_A@Ü¬ïP@ð)5c¹&gt;@µ_x000D_ó_x0014_(U@ötÑú½E:@ÇûyÈüÒD@ìú_x0007_ùX@,ìF3oÒR@z_x0016_5B"_x001E_X@f×_x000C_÷_x000C_Q@_x0001_ÇW°!G@_x001C_j_x000D_ÊIäU@b9$á_x0002__x0003_S_x001B_:@YFÊÊ9SW@L÷´ÄS@iT¿J'ÏT@Ñ'_x001E_¨îR@#´_x001F_¥F@_x0016_¤_x0005_èÛòP@_x001A_¢_x001A_Xþ_x001F_M@uFð\wúI@b_x0015_È_x0004_bG@8ÒÊ¦U@è÷ %uÏL@ñ_x0005_½ÕV@Â¹ìWÌ[H@:Ñ¸¶DT@_x0001_ÞqÀÁK@~¢:x0|B@(ÄÜ³aUV@¦ã­U\G@Ø=yþ_x0017_S@#YÜ±4@V(Â_x0002_¶W@&lt;ËÄzÝuM@âµ#}Æ»B@_x001A_É_x0011_ßàX@o¥?0_x001E_=@ö&lt;ªr@@úc&lt;L8ªB@fÜnBÒ;R@4+áÔ¤°R@Ù:oQ@èötî°R@_x0003__x0004_mÇx3®T@èÈ~&gt;:_x000C_W@)Ù¢èßþU@_x0012_)-ÿªL@ÎÓdHèH@&gt;´_x0001_O_x000F__x001E_5@4é±Ëm[5@5ëî_x000F_TªS@dÈ_x000E_×S¹Q@Î_x0018_	ÓNBQ@¦&gt;Géð_x001A_P@âP?þVT@_x0017_ÅÙåÃgQ@Ö&amp;këâkQ@Iné]xqV@ë~Þ®5vR@°´@LznQ@É¹ï_x0008__x001A_M@±=IÕP@±)3ÞðO@.À(Æ6:@öÒskH@@¡b¸Ý_x0002_C@E[«5Q@ª¡QSL¿M@_x0004_/	ã9&amp;9@ÖG´XöQ@R]µ0·Q@Xÿ_x001E_µF!F@¼LíövI@Õ_x001A_ðKñ²X@+¶ÍI_x0002__x0003__x0002_W@_x0014_»^m°U@W¸DU@¯ÿ¥_x0004_@_x0018_E@~3rS@¤Ò_x0014_ÖR@_x001C_;_x0002_c_x0010_:@²W8,_x0004_wU@¾*Ké!jU@lÝ_x0016_8S@N/KÃ5A@_x001C_Ú_x0001_%eäD@À'_x0001_f¼æB@\_x000D_¿kýU@?_x0008_}_x0007_¬|R@î~97o?@_x0008_Èi&lt;|zX@m_x001D_¨ìÐÎL@	¸G¿Õ·B@¥_x000C_B¶_x001B_E@@T_x0006__x0002_G@M|_x0003_â­¶E@Õü&gt;'JS@¦·ÌÂåDS@ØâMar¡6@jPH'ùÅV@@©Ph§ÕW@h[_x0015__x001D__x000E_N@Î_x001D_&lt;N_x000D_P@èyy_x0019_ñéE@_x0004_ _x000F__x0004_£_x0007_W@Ü_x0017_uýÍdE@_x0003_	¶ÔZ[)W@¿$DÐ¬0Q@üÏº	V@ÊVù¢&amp; &lt;@ËÍ_x0019_èR@Å6i¡=@	_x001B_R_x001E_@O@(F_x0001_á¢~E@÷qtÊEâK@L§¥_x000E_yõR@_x0006_Ã\=P@Üü¦ûê·7@t1_x0001_.EA@	6Ìó_x001C_¡:@öS_x000C_w_x0004_&amp;O@|î4®=u6@¡Ô_x0014__x0010_&lt;@-_x000B__x000D_µ_x000C_kU@_x0011_?2ìðX@A*@_x0002_&gt;K@â_x0004_ûã&amp;º8@ ÷-ÚkS@­Ã¹Ë°V@«gÜ­$T@_x000C_U}_x0013__x0014_'9@ï¯_x0004_V3R@¨ì÷8nC@q¤_x0007_Ïû4@,ñjk/_x0005_D@Ô_x0008_­wèO@Åpp`ö_X@ÅU½_x0004__x0005_=«W@4G×úøT@ MÓXL@ÿ®ñÿ¹VV@_x001A_b·£_x0003_N@|­½_x0006_f¤R@q-_x0010_Û]7@×|ÍêZ°X@\_x0007_÷!¼ÎM@+_x000E_kÃæX@îËØâ}T@ú_x0006_\ÞL_x001C_U@Sæ¯&gt;_x0019_LV@½)+²M@/m'÷ø×I@Õìk;[$X@¤ö¾_x0015_oyP@Ò_x0002_ÚÇL@à_x0018_¦M½Q@)¶v[eÅB@U_x0006_Wqmé;@+_x0011_Â`S@b©_x000D_l]C@__x0001_Ó¡ËçV@b[MðHT@ñÙË_x0019_y_x000C_B@?Ô3]%'M@wÂª»O@»Ýp7±øU@E¿_x0004_E@îRR´@ôR@í: ÐûOV@_x0001__x0004_JC³ÃJ@_x0019_°J ©AK@½F¸êm¯T@ûð¤nt~M@_x0002_Þ_x0016_´®;@ÜeÝ&gt;1??@è4m_x0003_FX@¥Ñ©Wé^D@ú{BzÂS@ÈAKs·®@@}_x0008_zÿ6_x0006_9@ÜMG/ÇR@&amp;AÈc(&gt;I@üÌtù8V@g,_x0010_çQB@´_x000F_ßR_x0013_B@_x0017_¬iµÊ;@ý}_x0008_y+X@êEû¶T@®ÅÏX8@e\ÄÁ_x0017_üK@_x0002_3æ%,?@R»ÇÇ_x000E_kD@'O_x0019_&lt;94D@ú_x001A_w`(5@'`uþM@&gt;7_x001D_ó¨F@_x0016_èYP_ÂU@ßQP._x000B__x000F_W@7KpÅ«E@ÌXiÞ[HB@DÖd9_x0001__x0002__x0008_þN@.3x_x0002_U@8_x0001__x000E_]_x0005_V@+ü_x0004_&lt;èC@þ8Vyy_x0003_H@û0o_x0012_U­R@Zî_x0005_ÇM_x000D_I@UMS!R@ú _x0011_Xîh&gt;@_x0013_ã¡_x0001_ÁV@eU|·W@ø´Õ_x000D_":@\½Öf=@çÉu­O@4óÇçz_J@L\/hR@mÿÙ_x000E_åO@_x000B_¬ß¨ì.Q@FÚdè_x001B_oW@Ú-ÆIQ"P@_x0008_ù_x001C_6C@¼Eï-¦W@¤æbBq;@®CÆÂ$ùE@êTd$GB@X¨í.D@:ÍYÔ6@±c®_x001C_Ö½L@¢F@À_x0006_Õ=@_x0010_¹5v¿BW@ÜÈÀÏ_x001D_C@óI~_x000C_4Q@_x0001__x0004_Í¬ôDK5@·É(P@ý¸_x001F_É _x000F_U@_x000F_(âlQ@_x0005__x001A_9_x0015_u_x001F_L@LtQ,¥5J@½È¥ S@Ìª&lt;_x0016_bYQ@__x0006_Q@Þ@|X½µC@:ÜØãWCN@ã!!L2X@ásÿ_x0011_®7@îÖ_x0003_dæIQ@3NüÈyB@_x001D_D@_x0019_¥&gt;W@4_x0004__x0017_O|P@\X½ÃîK@.=¸¶ëV@.ÀÝÎÙ8@iBeU@éLâÞ_x0005_«U@Ò;ÛÒ}B@]8=ïìR@ëT8_x0006_4@(ÿ¼C_x0002_D@d¿Ñ_x001C_6J@½á¢0ÍV@¦_x0019_6.ZB@¿©û¦_x0012_Å7@~%}_òôQ@f_x0011_ú_x000F__x0002__x0003_ÍdP@8YrP@9}.ÿuU@êÕ_x0013_¥|\K@ö±®2©QC@_x001E_ñ©R@$8¸F_x001D_I8@f1_x001D_àåR@rúO.ª@@NÑ_x0001_f:@¬ú#Ä_x0008_ÎB@dLüß.9@øµ¿¾_x0011_U4@_x0013_ÂU#LW@ÞH{-V@Ñé¡_x0003_¨ÞG@JÇÉ?'ú:@¦ÐNÚ!W@T_x0004_ì=_x0017_R@æyu_x0018_d®L@J(ÝxÑÜX@F¢_x0006_Së&gt;@\"1_x0003_A@_x001C__x0005_º¨G~P@7¥^ðiB5@]"ï)ÉX@·Õ_x000E_E±ëL@æÚß,vHN@ &gt;,U¿A@_x000C_¼_x000B_YxV@³M_x0007_G¡V@×R_x0018_}ÅÈW@_x0002__x0003_,ãÿ8ÓG@_x000E_W_x0011_sðJ@&lt;_x0013_GSÊLU@ýûÓ_x0001_V@ÎÄ$jÚãA@#Oz_x0019_[P@´M_x000D_Lb@@ljÿ u8@l-!pkR@#2ÆÞB@ë[_x001D_¹æE@TZ{±¥&amp;W@&lt;O_x000D_z*FI@G/Ks2ÙV@Q_x0006_¿ùM@@é¯Ôé_x001B_C@ÖR¸Ä_x000F_sU@ñ_x0002_í_x000E_ØJ@(&amp;¹O@æû&lt;ç¥=@Ø__x000E_õ¡ET@_x0004_/M¥»V@A¥ÌÌ_x0001_ÎP@Çîî_x0012_bN@J_x001B_¬¤¼C@_x0018__x000F_:mc¤I@ªÄÒ_x001C_Ë_x0019_6@03»6ï½S@_x001E__x000D__x0008_r_x001A__x0016_Q@ú'×¿bC@ë&gt;ÇU3O@NÜ©®_x0003__x0004__x001B_V@lâsÂP@lâ_x0015_YP@T#V_x0006__x001D_K@;ñÜ_x0017__x0018_T@ª	_x0016_Á_x0002_T@_x000D_àÑT@²òõ$©D@+³$_x001A_(1X@X{aÓïB@Àk¸FQA@3³UÈfÁD@@TÐöE@ F¿xu´P@ÑIúÕFË:@N_x0001__x001F_9G@GÔ»_x0005__x0003_V@.y?³¼_x000C_D@xhßU@¦PLºéJ@ô[Ü_x0004_¢B@_x0003_ÙÁM@é_x001A_©dwÁO@Ò#_x0010_ó"S@¥x¡(,6?@,S¶ËG§T@_x000F_0}ê&gt;O@û&amp;{ü(P@z2}5_x001D_4@¦Ò.mêñG@T_x000F_³ÓÃ/M@Ô$ñ¡wV@_x0007__x0008_re,ðÂ_x001F_X@_x0015_A^ÃQ@k_x0005_¦0Ð`W@äÁÊ_x0019_«nP@&lt;;Ù°48@ïbA_x0005_¾·8@µ_x0011_òÜ_x0013_R@ÇÔ~_x0003_¹@@WVõA_R@"`°oxS@l¡ÐJ£_x0001_F@Ò_x000F__x001B_!6=@_x0006_£Ø?E@s_x000B_[_x0002_ÿÒT@ÆÍãØnL@_x0002_n$a¢[&lt;@jA·ðEÍO@ÐÂ±&gt;_x001C_£I@oùÖRUK@Á_x0008_½Ö$4@^ù_x0013_ãÑ!V@#9°ÎµM@r__x001E_7McV@Lb4=_x001E_KP@¥[á!^V@þTbÓF@Ô³ùT@¼_x0008_2_x0004_BQ@È*-"n6@(@_x0006_6¬îF@ë\¢®iðF@KµÎ_x0002__x0003_ÈN@â}ýes&gt;@n$á·F6@Ì_x0002_NPÆ_x0012_4@øÿJE1_x0001_B@ø³ ûT@éê¶ºo[S@_x0011__x000F_(z4@EñþñÿA@àèBª_x0018_Û;@ÒûzFùùQ@Üý_x0004_(éN@Sð¼Ñb;I@%_x0014_k¶ÛQ@w©_x000B_äbT@Óâ_x0016_F¨ÌL@®o+fâT@`5·+¼yX@_x0008_ôJÛDP@&lt;_x0006_Áó_x0011_ø7@ÉVÒ{_x001D_@@°_x0014_hWÔ_x000D_J@z¨Ö/_x0006_V@=_x0015_08Ï£G@B°&gt;¾ºD@ù_x001C_n{¢H@f"ãçdX@Z_x000E_¥_x0011_©N@àú_dÏT@\ÂÃäkV@g(${Å9?@^Éy_x000D_V@_x0001__x0002_Fg_x001E_+±T@kL_x0017_ÓV@_x000E_)(ó_x001B_yI@Íuèì­U@®Øc_x0012_sF@b-Oý_x000D_hJ@¬}KyI@|R£tÜT@ò_x001B_J½ÌYU@ÃÕ_x000F_'ö/4@Ñh_x000C_-äF@suS´õôK@Bvf_x001C_é_x0017_L@¸{øåX@Z[½ÊH@²zFQøÏG@¨|ã_x0004_K6@öcãÊ÷P@¹_x001C_-[@WO@ä»*Õü?@b8_x000D_Ow8@o_2r_x001B_ÓC@¥ÙVþ|K@Jãu¯ºM@¼gÖ_x0017_ËÌP@#±)(¤_x000E_W@»q0_x000D_¾_x0002_W@(#¬¥à8@6â¢_x000B_û5@n_x0001_óÝÁV@N_x0005__x0018_öðF@Ðó_x0008_v_x0008_	B:@ð"Dÿt:@þ_x000C_­_x0003_'ÀJ@gG_x0007_^âmV@!_x0008_:_x0003__x0002_W@ W!|h¼E@PãFÿ_x0015_OI@qå\Í5@q_x000C_É¼H'F@âySMôT@º¾¹ò%V@àþAþªQ@\.0C*&amp;6@_x0004_ðù;Å_x000C_V@ÿ¥ÏÌ$K@j_x0008_«¯ä_x001E_P@*[[&amp;±5@_x0006_!hi_x0001__x000E_7@ÍòôÑ·zK@4Ãq«ÆD@µkª_x001A_G@Þ_x000C__x0018_5³èX@dSý_x0015_ÐK@øUÀz¼V@!½ùÁ4U@_x0018_V§êyÎW@~Ü&amp;m¬T@ºoåri@@ÃÚ´_x0011_º_x0016_G@ÛL/¥_x001F_ëK@_x0016__x0005_:_x001C_X@ûÈ_x001D_SôDX@_x0002__x0003_Ðß7@_x000E_¸Q@²Áåb_x001B_D@00ÐC_x0005_èJ@ôÆ_x001D_þJ@ØÕ¡ù*W@_x000F_kaPÞC@~ô?p_x0001_:M@î¿üüM@Ø*ë =V@ÚvK"þ_x001A_5@±ÅdX_x0011_6M@\¤pcN@©_x000E_ÈM@l/¦ÓÓJ@ì_x000B_ R&amp;A@_x000B_6¥ÖO=V@Ià`¤°ÿO@©ïµ¶_x0003_ÃA@³Ltv_x0003_5@TPoAP@$"ÆcÀÎF@_x000E_·_x001B_ó_x0011_P@¤ýd_x0019_ßR@CªI_x001E_SC@Ò¡ÑRlV@_x0005_â_x000F_8íoX@!ºë_x001E_&amp;T@"¬$ÀñB@ßÜ«äs6@Mò÷ù£I@*óÚP@~½f_x0001__x0004__x000E_1S@·Þt·ÇNS@vîw_x000F_T@_x0014_Ñ¸éx&lt;@_x001D_zÒüË,&gt;@ü#ûÏªÖK@ýf&lt;äÎ_x000B_N@_x000E__x0001_qRÈ8@ÊT_x0001_ ª'W@crlP4pV@M_x0017_1äE@B½fÖ4E@_x000D__x0003_f_x0011_ÿP@uß£À#L@ê°Z_x001E_;@uÀ¥8¥£C@3_x0001_JÓ40K@fñ½_x000F_T_x001A_P@_x0001_f`Á_x000B_²J@ã´`cF@_x0012_%_x001B_bj±F@Ù)å1mN@u}i{¡K@_x0007_F_x0019_êS@õéx_x000F_pW@v.á÷ûÿV@Ý¤¼½&amp;T@+8)²GS?@L«Æ4U_x0014_W@uÅ-7L@FÝ|_x0016_¡wO@Â_x0002_Û&amp;_x0008_µG@_x0001__x0002_¤H#¨Qf7@bß£\´T@a_x0016__x000F_§LäS@¿Ö©^R&amp;=@_x0008_+4»%X@_x001E__x001B__x0003_¾g6@-_x0019_RCjÂB@+_x001F_ Øò_x0015_M@q_x001C__x001C_ãÈ4@®@ö^¤A8@X@_x0003_j_x001F_Q@vÆô_G@¾_x0001_Ç"U@_x000D_&amp;_x001D_bX@îäý_x0008_IU@_x000D_Ä_x0006_³_x001C_T@òHL5W@à°z|S@þä5bP@QÑÔÌC@î)ìêËB@_x0016_jÞ_x0002_4V@ÊVIàwV@veáê¨_x0011_I@_x0002_~¦ü­ãK@l_x0013_3,(X@èÝq»¾G@Ï¶Û0¹U@~T]¢ÒG@_x0015_·!Ò0úX@_x0011_øRí}ÝD@J&lt;÷$_x0003__x0004_ëð?@Q6t_x001F_\|F@;!à_x0012_.W7@_x0003_@Ä6w;@®»÷_x0014_»Q@| Kâ&lt;@i&lt;nhCV@ÂÌk2LT@Å*¥_x001E_£?N@Á:_x001C_þ±ÆJ@Óß`ª_x0015_E@Ñ_x0016_²RgÇQ@ª|AðïqS@â{Û_x0001_?=@_x0013_!H_x0004_«S@_x0008_4»3_x001D_µD@yb¯¨ÆÚ&gt;@8~$´üÊK@4!=¬5U&lt;@Ó¸äw_x0002_K@bÖÏI¿lW@¤WK:ßÚU@Ò|"¶_x001D_îS@ùàÌ2²W@#Æ`5DT9@ n¹'kU@¯_x000C_¢¥_x000C_îJ@þ)k{]nW@móJ¼µN@FV&gt;O@9"ÆÛôØG@å%Eà¥¶R@_x0001__x0002_¢1D_x0001_®÷I@_x001E_SGâáA@-°ì,B@{3VIX@¾LÁ_x0011_ÉH@nÊ,~{F@J@Ôk[V@qU_x0011_ÁúK@u_x001E_&lt;D_x0019_J@\â ZØ¦O@/¯Ú¢X@_x0011_ClÊýA@Ì_x000C_yÇä_x001B_&gt;@´î®¦}$@@_x000B_v¡_x0012_Õ14@_x000D_äÛSI_x0007_U@_x000E_å_x001B_ptdR@s¸¸é_x0010_I@NMÏi¡S@mJñÝ}A@*^_x0006_lW@tlc$¾¬P@b&lt;9}²97@,,ýl©ÎC@Öµx¶ÇR@^ÕT&lt;5@Âx_x0008_m¹È4@	ÈµPkÝT@_x0003_sÐà@=@.¬Ê&amp;£Q@_x0004_ÿ_x001D_=üT@þqú_x0002__x0003_û_x0002_&gt;@øQô_x0012_s«X@¨âÆFoU@z"_x0006_ùc:G@È_x0004_._x0011_Å	L@4wçÏ´äG@-/©¸gtC@jêÂV_x0006_\P@ÂUí¹ÔdU@_x0018_K_x000D_ó8@D&amp;¼±ª.H@Þx_x0001_sG@u&amp;xÞ¦ÃU@"Ç`.4C@¬J£Ê2L@_x001A_Â_x0010_æ*6@0þb ßW@È#«#ÅYR@_x0015_Þ×ü=2@@À´_x0006_ÊeF@ô_x000F_Ô¶_x0015_îB@ò#Ñ4LÝ8@hÆ"Åe|Q@ªZËdÎwW@®ßhÿ_x0007_S@m\0ÿîM@l_x0017_?s7@upåJ@Ð\þ-®éQ@ÚÚyö¬ÅR@ò´°Ï_x001D__x0004_N@ÏßoN_x001B_38@_x0003__x0004_æ*Xge_x001F_B@FË:5¹)W@mðüdôC@_x000B_cÞß÷J@_x0005_F§O¦^&lt;@Ð_x0002_ª`_x000E_U@_x0012_cÀ_x0018__x0013_K@½KÒ_x0001__x0018__x000B_J@j¼=gßX@â¸¤wB@¥l×P@ìMd¬-iD@ëugö°ÜS@^7¸)_x0010_U@Æðö_x0004__x0002_¨K@¦î$~R&gt;@_x001E_`´nXiH@úiï$½U@ç¾«0+ZA@:ÃÜAãõV@èjDßf4@| MW@ðÃË_x0010_u÷9@¹ÝaQ@°(ÇZS@þú_x0005_­ÀI@*¬ÒH_x001D_J@ P·NÃB@pÀ &lt;pM@´Ò}Æ%QI@¼é,ê_x001F_ð6@Óü¯ä_x0001__x0002_Ü_x0001_T@üÀ}"k²R@ò íÐº_x000D_W@Õ&amp;N/?_x0010_W@"§&gt;_x000C_çÑI@_x0001_HÃÝ+:@0ÛÃJ}N@Í@L&lt;_x001C_L@p]LH ÇM@_x000E_¦r×4@¾V_x001F_Ä=T@kv_x001B_| 8V@¶_x0018_¨"ÇúK@uÉôk4@ibjuNL@jA|RÝo8@"ÃÄ¢C@æ_x001D_RlË&lt;@ö~)8yúX@±_x000C__x0011_Ú_x0004_C@´_x001C_[ö]ÈI@";ÊS4@ÎÜBÌS@¦úXJ¼j=@ÑéµÒz@@L_x000C_ë_x0008_PJ@`_x0008_å_x001E__x0015_:@@â_x000C_ôêW@0_x0008_ _x0007_6@ä_x000E_ép¤KH@ÐPpë*sR@_x0012_¯;ÄS)C@_x0001__x0003_¢î¾H_x0014_Â8@ð:¸*AÛX@&lt;ñaüy7@_x001E_XÃe5:A@_x0003__x0017_Ðm_x001C_V@B_x0019_×Áü_x0002_O@«£ÉaY=X@×¨ûÚ^K@ÍXF®D@ð	¢×'&lt;@¾FW_x001D_1LQ@4ÍËÉ^O@qh9R@pd_x0017__x0010__x0003_F@_x0014_{ûB@c¡_x0008_èH@J_x001A_¶ñiÝB@4D.®pQ@j3_ï¾þ7@_x0008_\9Ûé&lt;@'ChíÊW@%ï¼L@°ÑM¢D_x0013_D@V!#_x0005_9@L_x0005_ìÇ%àV@:î_x0002__x001A_#åV@®æ_x001C_}&gt;A@µ_x0014__x000E_÷{}S@ó_x0015_wq÷O@_x0018_î_x001D__x0012_l±@@qßoZRM@Ü¯Ëþ_x0002__x0003_h²B@vÃf__x0017_W@suw7Q_x001B_K@¾ø]ß7óJ@¼Rý}._x0001_L@_x0008__x0002__x0002__x0008__x0002__x0002__x0008__x0002__x0002__x0008__x0002__x0002__x0008__x0002__x0002__x0008__x0002__x0002__x0008__x0002__x0002__x0008__x0002__x0002__x0008__x0002__x0002__x0008__x0002__x0002__x0008__x0002__x0002__x0008__x0002__x0002__x0008__x0002__x0002__x0008__x0002__x0002__x0008__x0002__x0002__x0008__x0002__x0002__x0008__x0002__x0002__x0008__x0002__x0002__x0008__x0002__x0002__x0008__x0002__x0002__x0008__x0002__x0002__x0008__x0002__x0002__x0008__x0002__x0002__x0008__x0002__x0002__x0008__x0002__x0002__x0008__x0002__x0002__x0008__x0002__x0002__x0008__x0002__x0002__x0008__x0002__x0002__x0008__x0002__x0002__x0008__x0002__x0002_¡_x0008__x0002__x0002_ýÿÿÿ¢_x0008__x0002__x0002_£_x0008__x0002__x0002_¤_x0008__x0002__x0002_¥_x0008__x0002__x0002_¦_x0008__x0002__x0002_§_x0008__x0002__x0002_¨_x0008__x0002__x0002_©_x0008__x0002__x0002_ª_x0008__x0002__x0002_«_x0008__x0002__x0002_¬_x0008__x0002__x0002_­_x0008__x0002__x0002_®_x0008__x0002__x0002_¯_x0008__x0002__x0002_°_x0008__x0002__x0002_±_x0008__x0002__x0002_²_x0008__x0002__x0002_³_x0008__x0002__x0002_´_x0008__x0002__x0002_µ_x0008__x0002__x0002_¶_x0008__x0002__x0002__x0001__x0002_·_x0008__x0001__x0001_¸_x0008__x0001__x0001_¹_x0008__x0001__x0001_º_x0008__x0001__x0001_»_x0008__x0001__x0001_¼_x0008__x0001__x0001_½_x0008__x0001__x0001_¾_x0008__x0001__x0001_¿_x0008__x0001__x0001_À_x0008__x0001__x0001_Á_x0008__x0001__x0001_Â_x0008__x0001__x0001_Ã_x0008__x0001__x0001_Ä_x0008__x0001__x0001_Å_x0008__x0001__x0001_Æ_x0008__x0001__x0001_Ç_x0008__x0001__x0001_È_x0008__x0001__x0001_É_x0008__x0001__x0001_Ê_x0008__x0001__x0001_Ë_x0008__x0001__x0001_Ì_x0008__x0001__x0001_Í_x0008__x0001__x0001_Î_x0008__x0001__x0001_Ï_x0008__x0001__x0001_Ð_x0008__x0001__x0001_Ñ_x0008__x0001__x0001_Ò_x0008__x0001__x0001_Ó_x0008__x0001__x0001_Ô_x0008__x0001__x0001_Õ_x0008__x0001__x0001_Ö_x0008__x0001__x0001_×_x0008__x0001__x0001_Ø_x0008__x0001__x0001_Ù_x0008__x0001__x0001_Ú_x0008__x0001__x0001_Û_x0008__x0001__x0001_Ü_x0008__x0001__x0001_Ý_x0008__x0001__x0001_Þ_x0008__x0001__x0001_ß_x0008__x0001__x0001_à_x0008__x0001__x0001_á_x0008__x0001__x0001_â_x0008__x0001__x0001_ã_x0008__x0001__x0001_ä_x0008__x0001__x0001_å_x0008__x0001__x0001_æ_x0008__x0001__x0001_ç_x0008__x0001__x0001_è_x0008__x0001__x0001_é_x0008__x0001__x0001_ê_x0008__x0001__x0001_ë_x0008__x0001__x0001_ì_x0008__x0001__x0001_í_x0008__x0001__x0001_î_x0008__x0001__x0001_ï_x0008__x0001__x0001_ð_x0008__x0001__x0001_ñ_x0008__x0001__x0001_ò_x0008__x0001__x0001_ó_x0008__x0001__x0001_ô_x0008__x0001__x0001_õ_x0008__x0001__x0001__x0002__x0003_ö_x0008__x0002__x0002_÷_x0008__x0002__x0002_ø_x0008__x0002__x0002_ù_x0008__x0002__x0002_ú_x0008__x0002__x0002_û_x0008__x0002__x0002_ü_x0008__x0002__x0002_ý_x0008__x0002__x0002_þ_x0008__x0002__x0002_ÿ_x0008__x0002__x0002__x0002_	_x0002__x0002_¼&amp;ö»J@$´&gt;`ì5@DÁìJ\jP@3uè_x0007_4@à¨ý/y_x0004_K@|_x0005_ÿÙ-7@°'f1é_x001C_X@ã_x0001_FÇnT@ÒÛãÐ_x001A_S@¼_x0008__x0001_.tU@ÖdÅsD@ÁïÝçR@ÃÙ¸êG@09`JQP@K_x0016_LDT@bL	_x0004_¶c@@	E§yoH@Æ¨q¸T@1HSv¨ÏW@Þ	Û(ÐU@|]*$ò7@,ï_x001F_AK³S@sX_x001D_#qW@õ¾¬í/E@_x000B__x001B_­3/_x0006_R@JÔèýTV@_x0004__x0005_,_x0013__x0006_ÉÐ_x0013_T@¤ÿÝy	_x0013_:@¬+¾&amp;÷	=@_x0010_äQ@_x0010_I@,:j²äW@^æUmsC@_x0004_"j¾2Q@+m·ä'©U@__x001A_P_x000D_½B@ö,bF_x0007_¾R@âÄa	î@@¢¼óÕ®CP@v8ÊðLS@©_x0001_î_x0016_C@_x0019_M#9S@.³JA@V@P_x0003_Å&gt;ÈBE@¸¥fMR@_x0008_Ô¾X·YJ@ßë*5\³J@úE3«=_x0017_X@Óq»_x000B_HzQ@_x0002_pUóÉõW@ÀFÇ_x0008__x000E_,A@@åBÂxU@.TyS@¿ªéÄSÄV@ò­_x001D_½&gt;9@³§o$B N@Ôµô@ãQ@¥àBûDõN@ïíåÒ_x0001__x0002_Â+Q@V3_x0012_õ9^P@º_x0014_ÛuÀ~A@4V(@%_x001A_V@Ñâr-R@Ñõ[q:Q@(7Ò_x0010_SiR@_x0003_Ë±é&amp;&lt;N@ÙëõäX@&amp;l[ãHÎ:@|µ_x0018_¿ÌI4@r_x0008__x0013_ÚK@y_x0008_Ä_x001E_n_x001B_X@kæ­2D@ë¬îcÁ_x0008_W@gZ³vV@~_Bc.;@Eå½ £q9@w4zû_x0011_Q@_x0003_E_x0002_ãvVP@ßµJëM@[_x0014__x0008_T[L@4ÔúHc|W@&lt;ÚÙVçR@¼ïçÈ_x0006_JI@~&gt;ÕXV­X@¼:Ì(Ò\F@Ø6_x0018__x0002_±K@TV¿ÑG@Z«ù»S@ØÔ_x0013_¸Ñ@@s´`ñÂF@_x0001__x0002_x:áxÝ·5@_x0016_[_x0012_yG¨M@DA´f?@|Ñ¤Äir4@N_x0001_ÅLL@ ¥¥#÷_x0013_P@Áû_x0005__x0016_=G@¨+³¤ÿµS@à­¦Jô7@KÓó}ý±S@e²É¹	_x000B_W@1M_=$½T@n³ú,¤A@ÆkÑüª$F@KVP_x000C_ÜØF@Ð"¾ÚÛC@è7È_x0007_C@î½_x001C__x000C_1`L@&lt;8_x001C_î§A@¿À_x001D_¢_x0019_R@s;Y»-_x000E_5@ÌÀ'KÀP@,&gt;¨·[X@êC¡AÜÈU@j-É²^WQ@KûÇëÔ W@_x001F_}_x0007_iØO@RèiJaD@Tº_x0002_ïØU@÷³1P?H@ë_x0014_T§îJ@ûHQû_x0001__x0002__ªO@U5-ÛA@(L@Æ_x0011_.P@U_x001E_ßÝàñN@wÝ_x0013_'ºéW@Xvr_x0014_k\?@|Õ{ÃCT@¼ÔttÛÉS@á_x001E_ýóxF@ÇÐÉò_x0018_RS@¬WTÑX@¯rÑ6ÍU@Y+	aòP@®XßQ@ª_x0017_¥è3V@ø¨ÀÛ_x0017_&gt;@¾[8pÃ/@@H$CÐ³éP@?$_x0016_¥FO@^¦_x0004_¿ÚùI@~&amp;õh!æS@ÕOÄ_x001E_7_x001C_I@_x0013_È^ ûM@Õë_x0018_GF@Èï_x0017_àÓBU@&amp;}x.V5U@³ÕÞyYH@nÕé_x001F__x001C_Ø8@T_x0002_E@)V@:8q_x0013_Ä}&gt;@_x0002_A©ÒÞVH@j».X)_x000E_R@_x0001__x0002_Õ&amp;Ãê_x0008_ÚX@Iç}_x0012_.X@ô°d_x001A_w@@D;¨þXSK@âWC_x001E_mT@ÞÕ1¨¡O@ù:BvÄ_x000E_S@¦_x000D_$Ç_x001A_ÀV@_x0001_Ó_x0019_4Û8H@·mE;_x0018__x0001_8@Íß­¯5@oV`UºV@_x001B_hFØ_x0010_R@±¡¿ _x000C_X@/ÖõG¯C@íÚ¢ADvW@(_x001F_+ù_x001B_âL@_x0015_	À/)K@ª§[îGW@s_x001D_(ÈsO@Fyô¾9@o¥â®7öT@ì¼ì_x001E_bV@Zr§5èhB@Ý¨¯PLR@Sùqè_x0013_¾V@y_x0011_:ÁQ5@þ_x0018__x001F_ËfO@ü8ù`|1:@¦±¤_x0016_£Q@_x0008_k1!_îX@o#Za_x0003__x0004_O!I@_x001C__x001E_dr#X@K¼(7@A	í:È5@\{\äHdN@H_x0006_qá¿_x0018_Q@_x0014_Fê×Ð6@CÞËC°+W@dN&gt;!R@¨_x0006_5_x000C_P@Ü_x0014_zk¾pL@~bG3¡ñX@ixNYÿQ@ §GI_x0001_ÝG@SÛ)`âH@È´OMºT@_x0018_[eç¾T@3D+58B@æ_x0014__x0005_ù=77@N[ýôN.P@Ärx'7@!^_x0002_ä©¡Q@Gö]3_x0012_C@Ü#IÚ_x0011_ËP@Äp,J×B@=:LIýW@^·¹®&lt;ì7@¸_x000D_&lt;I&amp;o7@Ù_Vðm&lt;@JÈÉ;â	Q@nÍj crD@_x001D__x000F__x000C_L@_x0002__x0003_Z_x0002_|E8@2l_x0004__x0018_Ê÷B@ÑY_x0001_t_x000C__x001D_W@_x0010_tQp_x0001_P@úßÔ'_x0001_G@ÎKKR_fT@8Uþ¯Õ1G@_x0003_lPE/Q@Wé²ýZP@TSÄ_x000D_O=@_x001F_Òz_x0006_P_x0012_T@_x000D_XP_x000D_o$W@X_x001E__x000E_1nA@h©o/VG@_x0018_%@_x001C_V@Ùv"_x001B__x0018_òP@ãQIB_x000B_O@_x0004_l_x0001__x001D_q=@!_x000B__x0006_H@_x0008_[ûWÈ_x0007_W@Â%_x0018_þ{_x0015_S@TÓ¹Ä²æN@~´Ýê:#Q@²å}-_x000C_´R@JI¸]¹P@Èd_x0017_¨2T&gt;@ÐÈ	dTL@£mñnCG@­uØ_x0018_[S@ö/bR@¿_x0013_Ç¢U@?Eï_x001C__x0001__x0002_OÜV@Þ_x001E_)s=6@Ô=¿ÂÅPM@_x0018_2JO#R@soSöT@ýU½_x0014_þX@_x0010_ñ_x001B_Þ£W@aÖö_x0015_&gt;D@DßÚO@_x0016_¸ä§ÉdO@¬Õ_x000F_þóI@I+þ_x0013__x001F_|S@"ÇÙ;P@&lt;7í&amp;S6T@ö_x001D_­ã6S@ÉB~_x0003_õ'X@T_x000F_ÉY_x0015_J@¾s_x0001_"©T@¦f:óà_x000B_O@&amp;üBECC@_x0015_¶Ã_x0007_ñH@5tHFyG@`¥í¥çÀQ@­_x0012_áûW@'¼&amp;_x001F_¤5@¡ÆmóK@X§"tédR@ôàÏoW@Û´Ù_ÑG@Jµ÷1]S@u@Ç1üuV@:Å_x001F_ÙR&amp;E@_x0004__x0005__x001E_A{ýuÃO@ã½õtv¢F@º_x001E_CÈjW@b¢ôÖÅK@ï¦_x0003_ÏA@Ú@$_x000E_WU@(\_x0011_]L@?¨ ôÜ|@@AjÐÒÐI@¾ÊI²ÊX@ÿÊr¥úP@_x0019_³àñöG@"ÔJ_x0014_òF@mÝÒÞnG@_x0017_:Ò_x001A_±_x0018_R@_x0001_¯ÉãXV@_x0002_v_x0008_WU@¬­_x0004_âU6@b9=P÷G@å´;_x000F__x0017_±6@ßçtÜøà&lt;@´_x0007_6` fG@N_x001D_¶»eÀC@»ÎídRB@)Ë«@ I@Z_x001E_üaTU@ÿ³RC^9@O;Á)ª_x001E_7@»òçëïL@_x000C__x000D_`_x0001_R@Ë8W_ßV@¬sÃo_x0002__x0003_cLX@|üNÆççP@uõw_x0005_zÀT@&gt;ú°pWK@t#\íOA@ú('Ï·«;@èLYI W@dàÚP@KâÑ`îyU@&amp;&gt;ÖP@é_x0014_÷"¥P@_x001A__x0007_+¶Üþ5@éh{QÔ6K@_x0008__¦e¬]V@x_x0013_&lt;_x0019_ÎM@à_x001B_xoÐÊN@YÔyXíR@_x0004_vb·Âä;@A]xþH@Lô_x001F_@@½·?ÜfD@f_x000B__x0007_@_x0005_=@Õï_x000C_M:DQ@ß&lt;_x0011_±]_x000E_E@_x000C_6_x0001_º;@iöæË_x0018_H@RlãÁêãR@¬ Y£¶¿P@d_x0006_8²»9@9áVSQ@_x000E_Z65û84@qµÛû¶çK@_x0002__x0007_;7}_x0005_°ÆW@L[BE&gt;³U@ÎH"_x000F_ KS@_x0019_ù6IÝC@@.gõ ×T@*u ÙC@¦Ðº6¶ãO@_x0013_Wfá_x001A_V@»7]rCîW@2²_x000D_ä0;@_x0013_xÒ±"Û@@_x001D_|_x0005_n:@¡1e®z"G@õ_x0007_Å¹êR@Ì]ºÉnkR@÷/·_x001E_£_x0010_W@#º_x001B_mÃÑV@"«´ùÎÍ&lt;@9_x0004_5$1ZK@8U8_x001D_|x9@k9kürI@ÖÕgN_x0010_éG@üH3|c6A@_x0003__x0017_Ê¤ÊC@2ÕwòO6@dIvLpU@_x0002__x0001_(¤_x0011_Q@`¢ãß_x0017_O@Ú_x0014_}¹ägX@*MÅ181P@LÐ_x000B__x0012_U@_x0006_Ôo_x0004__x0008__x001A_{H@ñGHzåE@_x0002_ó­áKNB@_x0006_f·_x001D_`¥6@_x001A_u+çB@4_x000C_±úÐS@gPH34@Ô:ß*)_x000E_E@F_x000C_§OªV@Öò0Ú!Ú4@_x0001_8ú}ÅW@Ô»_x0007_³î_x0018_T@ÞÓ£t_x0006_¿H@_x0017_Ç5JS@ìoÂ_x000B__x001D_uI@_x0003__x000C_×_x000F_HQ@,½_x0014__x0004__x001F__x0007_S@JËªFÂÿH@|êíÎ@?@òIÒ )A@R U_x0005_ÏB@¨¾hSê_x000C_J@îbS#D@pÁâ¾:@_x001C_þT?dbQ@´Æ _x001F_TùV@ìÌz÷\T@nÏÞ¸_x0005_G@¬P×_x000C_KR@ðgÑlÞW@_x0003_|H_x0011_ôZI@Z(GÃ@;@_x0001__x0003_K®kCX@p	©B|üQ@û±$z_x0014_áP@0ó_x0015_Ð_x001E_X@Ö_x0014_Ñ_x0010_Ç_x000C_6@­Æ_x0014_*,P@É_x000D_ÅS_x0005_R@4_x0013_l©Ô5@N,úÔ®[O@Ú¬©Þ_x0017_Ä6@øS+|2¨J@¤ 5¸£äC@Ø_x001A_Ö@JS@QoIÂV@_x0015_²ÜC%5H@x ß_x000E_äwU@¸¼À¾SÍE@z¶äý_x0016_hD@¿_x0010_f¢_x001D_B@$Â·ósU@S{øT@Ú	û|I@_x001A_½P9M@@¯Gwn"S@ô_x001A_o]~õE@L¹Mí_x0002_R@Ó%z°=ÅE@æ¼_x001B_Ø1H@É?u%+ E@Éú_x0007__x0012_;6O@ô V@d°P@ä5÷·_x0001__x0006_ÌÛ?@]WHÊ_x001C__x001E_R@`Z@ZÀ%Q@_x000E_Aw5)_x0013_O@À_x0014_bÛÛ;@_x000D_ýÀ_x0012_[U@_x001E_._x0013_Ç	ÞA@_x000C_&amp;§p·E@_x001F_Û=Ú_5@ösmóW:@_x0004_ _x0003_U@	ð¡lK@Ø¨YfA@]­ï_x001E_ÝV@PÄp65_x0005_9@nx_x0004_ÎÈÙ5@H7_x0013__x0001_ ;G@¤ÖÂ=_x0014_T@]N(_x0007_½1N@f_x0003__x001F_G3lB@Ì:ßýX@FFA¿_x000D_¸X@*ìHyg_x0010_O@ïÔäP_x000B_¿I@RÒî)_x0007_Q@@øTªiiçK@Õj_x0013__x000E__x0002_øC@¾ö¾¨7@[_x000F_æ­ÐO@Å÷þõ_x0006_vH@¯"}²¤m4@_x000C_ÂVã¶³U@_x0001__x0003_g.½Ð»A@@_x0007_2 5_x0005_XX@IÉ&amp;¬PkW@_x0014_zO_x0011_¦A@_x0011_=nrÚOQ@Ö%_x0015_GÂvT@ËJ3_x000E_qYV@¼_x001F_Sw&lt;T@ó=±_x0011_¯ÖU@_x0014_'OÀYX@MÊÑ_x0013_2Ù:@â_x000B_¹.CºF@V0ú©d¸A@ÇYe51B@QeÁ`r_x0003_D@~ÿ'^XP@R¼ç1üW@¨ðX_x001F_ºU@ü#ÉÖ¶M@ç¹àÙ6ôN@:¿Þþ×ýQ@_x0004__x0002_ý©íW@!l&lt;í¢K@¾Cr¿;F@_x0004_¹ü|R_x0007_V@pò¡"_x001D__x0017_U@H&lt;_x000F_`ÿ_x0006_C@·Å)_x000E_áC@_x0004_I§J§é8@2{j5@¶S8L3ê4@ð*î_x0001__x0002__x0004_7^T@7Ó_x0018__x0003_wÂI@å(H_x0002_`D@ÌD2_x001A_9@Ëï_x001B_ßN@º¹»_K@m4-xS7@2tÉU½gE@$@ÖTÏ¥T@ðGMLJ@ðôvú}V@ó 4D¼ßG@¤w'UÚP@7: _x0008__x0016__x0001_W@Ã­ÂXJ.U@°eHà×àR@ðµ_x0011_ÆÉH@_x001E__x001C_O¨nW@¾¸ÛÀ­S@àÕ._x0017_6@ .U;@Ä1»ÖÓA@¿ºje_x000E_jS@)_x0017_Ñ¶ÃD@F_x000E_ y+P@0F_x0017_S@8g#;#ðK@öcê£JEV@_x001E_½\Ï°_x0003_L@üË·í_x0008_ëX@DNíMg¥X@Òâê_x000F_Q·A@_x0002__x0005_ºi÷Ô_x001F_nT@_x0001_­_x0003_ÓíU@Kg$_x0007_K@r2_x0017__x0005_ÛA@Ô¹eïËúR@Ì4²Üu_x000F_G@_x001A_:+öÆcR@_x0008_¥÷Ó¾6@pÛücf_x001A_Q@ÂÆÎ®ïê7@fLÈ_x0006_6@Q9JTR²Q@ª¾]_x000B_©J@¶²îcHþQ@(=À©Q@_x0002_Ek_x0018_S@ÎtFM%£;@Þ·_x0004_ñPT@óS_x000F_KFR@ýZMá;3Q@@ëI_x0001__x0017_8L@ Þ·0U@±ÿA_ÆcV@	ûï_x001D_¡_x000B_W@Ì7¶¬L@{½{ºÿR@Ópú_ÈV@nåÛño_x0005_4@[æí$ÝU@Ø/_x0004_au¾P@}S/ôW@ÉÔÈv_x0002__x0003_õL@0t_x001D_F3P@z¢&amp;_x0001_òqP@GììGI@n,¯_x0002_:@|Ý õäÈK@·Ðg×îr8@vp³øOX@Ù®éhV@@w9V}®_x0015_X@)«Fw:@ej_x0002_BP¨S@&amp;¸@Áz9@@2ñÏ_x0017__x001B_4@eIë³oT@§â__x001A_©_x0016_U@PMÔ´ù?@Zµ_x0005_kó,T@XPcÖô?@í_x0013_þÉzO@«_x001C__x0013_9úFJ@ôD0jOU@4hÅHõG@ù*&gt;ÏP@F×ÔÅ5@_x001C__x000C_&lt;øß&gt;@3_x0015_BÛH@~wé	¥K@Xú8ÃP@(_x0006_$ü&lt;@Z»0s¡U@_x001A_äDø"ßU@_x0002__x0007_eNV_x000B_9X@@Y³ÊôG@×¡m_x0003_9U@Éuì®yA@ý#Û-_x0017_K@¨ë©NzT@¬ò,_x0001_oC@^ãBz¸?@ÖB±7m\I@\Ë^R@ÈÑ¶¯"V@_x0010_ýþmW@L øX÷=W@_x0001_A_x001C__x001F_oWV@_x0008_µ÷²_x001A_ëH@_x0004_t¡¥R@ÌXäðÏD@s¡¿$nDU@_x0017_êNrI&gt;@_x000F_çÿ_x001D_æ¨E@¡áúMWÓN@ á_x0003_VC@8'àD3îP@dK¹uRQ@%ásíR@¥	mÓÿF@»º*£_x0008_zL@''8g7@0a¥_x0006_Òñ@@eU_x000B_p_x000B_=N@þÔïÝ_x0019_ôQ@Ìõ·_x0005__x0003__x0005_ðI;@'_x0002_¥_x0005_L@_x000D__x0012_ã4ÎQ@_x001C__x0007_qâ½¹R@zð®ÆR@øeV2_x0004_N@@F¢À-êT@ðt»hù"P@4ð&amp;¾×C@¬ò¸]«çL@"+_x0016__x001B_M@$ä'´L@9_x0018_=©¸RX@HK¬ZbÈV@¥=@×r®T@/¶ó¶ãP@5i4å#P@Ò_x0017_»lDF@ãJ_x0001_#ð:&gt;@O!_x0008_6Z¦S@'*¤_x001B_8¾O@?ÇÖ_x0016_=ÔB@ª94M_x0002__x000C_X@ìNZ¢yÔ@@6Û¥¶¼P@¦¤é_x001D_Ã@@ß¿®è+MX@s¿qÁ_x000D_|N@´V_x0002_Q_x000E_Q@KXÅTO@¢,s_x000C_)¤V@B³/g¥8@_x0002__x0003_¾1óCûÂM@ÎPÛ}l5@Än²²3_x0016_K@&gt;dÊú@@v2E_x001F_µóE@4°_x001A_ö8@l¤_x000B_ØV@Ð_x0002_Qu_x0015_Q@dq_x0001__x0018__x001E_&amp;;@ú(6.×âG@hø½×AÄC@GmyùÒP@[ëúî_x0003_X@¼_x000F_¹L¼V@l·¹êW;N@_x0004_aËXK@L×´²S@»p¡_x0015_ìS@ÂÃ#´~ÍU@_x0008__x0005_Ö¬ç¢O@Jµ|ü&gt;V@Ç_x001B_ìÓOÆE@!_x0010_GÃäV@JH')K*C@_x0008_3þ_x000F_ä_x0003_E@§F¼Å_x0011_7@õ!_x001E_¶äA@²¼+_x0010_S@èAI°kÈR@R_x0006_¼W@4aã´M@%Ü_x0001__x0002_ßI@zvø_x0004_¦7@r¦ÍV@_x0019_à@o9dG@ÉÏtXÀ O@Ì×îÇT@3©¤D67R@b_x0018_/+îôS@Lóð_x001D_]H@H´¼£S@I_x000F_ØJv_x000B_G@ëM]9_x0001_J@®3h_x001B_²A@ô]Wq;W@_x000C_ùXøiÊQ@Ó7w&amp;)©A@cMá[ùP@´§L5TH@Z_x000C_Q4£KT@5/[Ä¡G@TgWÖàíX@W³_x0002_.B@ãäÁ1"S@_x0015_^ç=U@§_x0017_Ú_x0010_N@gö¯º¢W@_x0006_ö.Y_x001E_P@:_x0007_rÕhJ@nqú_x000B_lÚR@c_x0013_0Ó+J@2à¨ðÍ2M@O9kiÍäM@_x0001__x0004_é:/ù_x001F_J@Ma_x0014_õË?@_x001E_æ_x0002_»4V@¾¬	X@°_x0001_Çë_x000F_D@ì´_x0017_´ð7P@_x0012_ë¢.ÁA@6sfÀû_x0008_Q@_x000C_&gt;_x001F_ha°C@JkqÖàU@_x0004_ÂU+ÔI@¨Ï¬ñPòU@r-'Þ®Ì6@zÚ5îöP@¿¹hö=@ÓØ¤S_x0007_N@Pn¢Ò4@|¥Ô)»K@èy¾jv5@{V_x0002_B_x0008_;J@¶©Ä_x0014__x0015_K8@_x0014_ÎAùÎàF@ pc¿MQ@+_x0003_Y#êU@VÂ_x0017_&lt;J@Pác_x000B_%øA@N§_x001C_ÇºS@µ_x0011_VFªë@@hMëA@Ë¹t]K@,qÏäUdK@4flù_x0001__x0003_J:J@um_x0003_.;R@J~rUhG@tÛÉõ¡ÖC@_x0011_ú§îM@ºQ5Ð¼IT@&amp;¡PÞJFV@UH£^íP@_x0007_Û_x0015_ÛA@Ê¸³)&gt;LR@ÆW£42_x001E_V@rÜÂ£!H@_x001D_Wz_x0002_ÎK@e_x001B_D®ªU@ªk¨¶_x0016_5@_x0014_C`t_x001A_Á=@Õ}|ª[S@Öûzë_x001F_T@ZÃJÌÎU@tº¡ÝS@4ø;ãxYI@_x0003_]_x000F__x001E_±_x0014_6@Â}É!Þ[V@z0_x001C_S@F_x000C_ºf=&gt;@äÅ/Û^B@@\IÅUD@ò_x000C_çË¤tJ@ÒLê^?CJ@_x001F_¾_x0007_äFG@û^a¨ÒX@C&lt;ÐÛÐX@_x0001__x0002__x0002_?ºj9}R@s_x0015__x001F_4?U@±V_x000C__x001F_Ê¹A@è_x0019_ÎU`W@_x000C_1°¥O@ú·ÁEW@¸ªÏÙ³S@hËQ·X@i_x0004_¶õ9@¼_x0006__x0007_ÍÅµQ@XjÓ{_x0012_¿P@ú½£­V@ÄV£aC@W¾V_x0003_ÇÖT@°_x000F_ëÓÛÃ8@ÌFI¹ú_x0016_I@(ôSl_x001D_S@_x001E_&amp;_x001A__x0014__x001A_R@ýùªó~N@Di'f.ÔL@}Ã-K¡X@Ú²;»òX@§¯_x0015_0XëP@í^q,_x001F_6@_x0008_°¦:VC@F·Èh4[Q@Y^3_x0008__x0011_V@:yä¦	V@_x0013__x0013_¼ÊR@.}²ª_x0008__x0014_K@RøüKJ@ñm_x0001__x0007_TS@JAòÊÙÎF@ø_x001C_B±¯S@P_x0013_ÍµF*D@o²_x000F_ì³E@_x001F_¼2ñcZ@@_x001C_º`D@zÔÆêVD@Y_x0010_ø!/V@&lt;êb¡D@ÑÔ®_x000C_î»K@_x0004_kTÍ_x001D_J@Ü`_x0005_C®UI@ÿyí_x0002_V@_x0003_¼Ýßj¶;@Tï	W®_x0006_7@Âøû_x0003_VO@êt_x0018_DÓA@J«ç_x0008_bW@Ó|°à&gt;©L@._x001B_7î	åQ@_x001F_fä´´_x0006_G@Þ\äîD@@2né9é9U@!og_x0001_V@_x0016_ü©Êêa?@¬÷_x000B_îAU@ÇùZÏQ@_x0004_F¯5¨NR@À*hzU@Ìâ)V@_x001F__x000E_ºÈà*S@_x0001__x0002_$¨e_x000D__x001F_ÎI@Í`pW@ ûëx¢(X@vRÊÏe²N@rÐ"_x000D__x000E_@@RØ\d´VS@¦:ýÉ-åR@h¤_x0012__x0011_¨ÞP@wf¾=ýyR@ÌlQ¢é¼R@Íè³!A@YÈÞÞ_x0012_V@ê~æ{ÐPS@W°³Xtÿ;@áo¢ð5@®CêCE_x0013_T@3ËÇ¸âV@_x0014_¹_x001D_iC@1LV¤ã_x000C_U@lf·ã_x0017_I@´_x000E_&gt;ÎÚ«9@«ÂùëÀÁP@Þü·2Õ_x0006_=@4_x0014_×ù¯ÛR@$9´$ØWQ@`r	ò_x0015_ÊQ@(¨WÿT@_x0006_¹_x0007_w¯¢E@bwÝ?9C@¼U¾×%,H@Æá¦ÇYS@_x0015__x0001__x0005_T_x0003_Q@oÖºr_x0013_V@ï_x001C_ß_x0012_¬E@__x0013_»ÆE@úÐ·ú·ÏS@ÜX¯ÜQ@é_x0005_,_x0004__x000E_ÞT@éÉðU$Õ@@A^ì&gt;]M@ÌÝ­S@cZóS@¨'«µéN@_x001E_èÎ{xÄR@_x001B_u_x0018__x0003_=T@ä_x000B_Ö1&lt;@=­SY«gB@äAl~Q@_x001C_¡ÐoçS@4ÐY_x001E_ç:@_x0016_8_x0019__x000B_N*8@_x000C_B²aQ@K_x0012_¿S_x0002_2P@²_x001D_AÄvK@Pm]_x0004_x;7@(ò_x001F_,§òH@*±ühFdU@_x001A_¨Ár°G;@e&amp;ÛãËO@=d½Êê_x001E_D@Ê¸A_x0010_iæ9@&amp;_x000E_ÞjU@?_x000C_Î¿).W@_x0001__x0002_Ü_x0017_ÜjÓ&lt;@B­ \D8@_x0016_É«Ý`Ä5@ðù9CgD@ï_x000E_Ü áÍS@tb]§`@@C.½ô¯V@µ?©$`TV@ÇÔ`'#C@¬/¯H@i#_x0010_(T@_x0012__x000D_ÄæD'C@ìµ¥_x0005_J@_x0006_.¶_x0015_üS@Î_x0007_"îÖV&gt;@ä_x0010_ _x0004_`ÆW@$ñµ `R@gáÑ_x0013__x000F_1E@O¦ûßí²V@ø¢ÿjG@èsZxlT@ú`û¥_x0010_E@:jqE_x0017_Q@ÀF_x001A_óÞA@Û_x0018_¡_x000C_ÔR@·P_x0016_ë}F@?W6ÛO_x0006_P@E_x0017_4{õL@_x0017_ºT_x0006_÷þW@Ï Ù_x0016_4@Y±LÏµMG@¦áf_x0002__x0005_©G?@c_x0006_¼FO@µE_x0019_îy6O@¶æ^P@(SÖ_x001A_7@^_x0017__x001A_°_x0012_ýG@«ÖD¢'@V@tG_x000B_N,N@_x0004__x0013_xBN@_x001A_E{_x000F_EàQ@vdÞÄ)X@^ÓËÄ2T@(xöí_x0006_S@:5~3ÒW@ÀuþáºP@Òô¹Þ_x0018_V@aIÅñ	H@ziNÿE9@úyêxÕ×X@	øúÍO@x3é VN@Ù_x0005_@_x0003_öC@àS_x0001_¿©ÒA@GTÌ5VJ@óËgW@_x0016_æØØS@gõ¡~kB@Ó_x000B_ß¸eE@hÎÁØzD@ºÀr¨îÙM@Øs_x0012_çqU@vûA_x000C_Ê_x0018_U@_x000C__x0011_üZ¬W|=@Z_x000E__x0013__x000D_@¡F@¯_x0015_f!¢S@_x0010_8_x000B__x0006_hH@_x0004_n6WÞ¿O@s@Z_x0008_+ÐT@Ö3ÕâwB@ .î_x0015_F,8@L¾_x0003_&lt;_x0012_ÌQ@Ä(6+:S@n_x000C_©dA	H@ ÝÒóS@@N_x001D_"_x0013_b)5@Ó¨LMqbG@Èß"_x0014_Á'J@×¹_x0001_gHQ@ÒÓ¹÷p@@ÔUû_x0005_°Q@-¨ë»'_x001A_C@¶WeO_x000F_4@"_x0019_Ï½gøO@p¬óÈJW@ÃRotÝºB@¦®$ U@0_x0007_³?R@ÌGó_x001A_'H@}Û¸_x0002_-W@ÂËÝ¡_x001B_A@h­kD@!Tmú&gt;¾C@;sN¼@@¼_x0004__x0002_K_x0001__x0003_RS@+H_x0004_z;T@%c'mLuA@N&amp;zr³îA@ _x000C_ØóûP@rX_x0013_¿K_x0019_V@ãÑ~ªW@¶ÏÖY`R@$NßÍ_x0014_õW@IÇ¥ñA@OºÐØyU@_x000B_x¶T_x001C_W@L)3_x000E_3àJ@ jgµ+M@{£}8_x000F_R@yy¤qy¹Q@äSï=TD@¡å ¾_x0003_K@»_x000C_$_x0004_n16@_x0001_¼LU_x0019_	;@ª¿³{WÌ8@_x0012_HDlJ@Â`1ÝßW@d_x0002_±â7?@_x001B__CÊñ&amp;X@ïÓRÎYK@ÛthùXS@n_x0015_¨[ÀA@ðk&lt;ÿQ@¦ê´ÅRK@¢Â_x000B_*A@Dÿ_x0013_ÏÀpT@_x0001__x0007_5vÒ_x001D_Ð¿V@­_x0006_ßGdP@×_x0006_ý¬_x0010_S@Ç³P%÷E@0s,	3G@µc_x001A_¸å_x0019_I@_x0003_X_x0006_L@UçïÿÒ«U@ÊØXí¤ÕC@à*ö¯ÁH@@XúÜxT:W@úûeêkT@öYôo_x0002_´X@D-q,Â]U@_x0017_h_x000F_r_x0017_óL@P¼­_x0014_7@¹_x0014_öqÓ±L@¶}Yx_x001A_nE@é¥ÒÔb·P@_x0003_Ò$¾_x0013__x0004_B@rwßæF,T@n&lt;zÂÙH@^­÷OæMS@Ðß^¶¢·U@L_x0014_0/5ÿP@÷_x000C_«ÅQ@p}_x001B_«APF@ÈvÝù)mE@}ûqÛÛ_x0010_B@4XÒØòX@_x0005_ñGo_x001C_$V@îA_x0012_W_x0001__x0002_Rð7@²d¤°âS@l´ÚúT_x0017_;@:_x0002_ôoþK@D@k0lE@¿DÝUº^V@ÓjLÇN@Pé_x001F_¶ñ±P@_x0006_'RW£E@î2_x000E__x0012_%¹:@HÇ»ßÉÈ5@î,êÚ_x0003_3C@C_x0014_ÀO×@@ç_x0008__x000F_Þ)¢:@q¥îú.U@l¼T_x001D_nX@²4(MQ@`»xq=B@_x0016_å²UÝ9R@:ÙCÿ#)E@2×Ñ¢9@_Fù®ßiG@¾/èf÷_x0005_U@WÜðN@R|DB%ÖX@½Lø(j_x001A_X@ðõj ¥H@ûSËG¶S@ÖÊ²¼_x0018_Ì5@B9¡ù-4U@$³u_x000B__x000C_ðG@N¤d_x001A_I@_x0001__x0002_gÂ(BÍm7@)m;´û³K@C±æ_x0005_ÅI@Ó;rÁ_x0007_8@_x000E_ÃÁVæD@[bãûwsW@öþ7·qI@\òÃ×ÒN@êüªêÅD6@§Weñå6@´_x0012_é__x0003_&gt;:@ÒÂ.ºì©W@ÖÖ_x0010_¾ó5N@_x0008_¿ëËöÂH@mÝB°*¾@@GïÍ_x0019_P@ÊjÏ$(W@_x0013__x001E_2$90V@_x0007_¸y»DI@ª³õ8àìT@fL#EzðA@xÖ0[IW@#_x0010_*g9@rºé¢éÔO@}Ç_x0012_32E@_x0014_÷_x0003_Ñ,_x0013_W@}Óù_x000E_Ù³D@_x0008_òKý27@$ßÝøzI@._x0016_3;PK@oèÔÝ_x001B_mQ@Ódý_x0002__x0003_äùD@ò_x0001_ºRÕ;@I©a_x000F_E@ø&gt;àyÜ|Q@_x000C_Íý_x001F_Þ?@­ª©RÏ_x000B_L@_x000F_û_x000F_¦Õ;E@b!Ç·ÖûV@ÎûS¸#G@ÂÚuèÆG@;¡À R@ñ¯À&amp;æýP@`ü}«¨HA@î_x000B_Í4@1x¨PØ_x0001_V@ÚKÊ_x0015_WM@*_x0016_a_x0014_8@ÒX#¨&lt;Q@ÅP^çËJ@ò¢îCNT@xÚt; ªE@f¥~_x000B_ÇýC@Lb$ F@_x001C_LàFVU@Ww£_x000C_»,9@´õ 3,TT@LÊS²ñ£X@'óT_x0017_LiU@[_x0017_÷Ì©G@t_x0006__x0015_°áS@ö:à×^p5@_x001D_²Ñ_x0013_n	O@_x0005__x0006_û[Î_x0015_ËS@4¡,q=@_x0006__x0019_ª¡xC@Ýð3ÍÌE@xu¨ÇÈbB@kÃ,è¤ëC@_¯_x000B__x0006_tX@Bì_x0001_áãßR@S¾ÃX_x0017__x0002_L@_x000C_£_x0014__x0015_:@ªQuX°_x0004_U@~Ò_x000E_àÓS@÷Ûdò_x001A__x0016_R@_x0012_¹óìt2J@Þ_x001F_Ð_x000B_ÐD@Â¼À÷øeQ@Ú¾­T&amp;NC@_x0001_N,LµJ@N_x0005_ÏH¤U@»ëß¨B@_x0010_ï ½ÎmN@þÔójãW@ Ê´WR@»7_x0003_U@@¦Ü^JH@×rsÝÜ;@¾ZØü±4@½ÿW§§@@¹ _x001A_KR@_x0014_?zuè/S@_x0004_$_x000F_õ-Á;@,õ6ø_x0001__x0006__x0012_FL@_x0016_jSQR@@(]?Å_x001A_H@¦Â&gt;¨_x000B_V@hO®UÝQ@Âhü_x001D_x&gt;@ºÖ_x000C_mo4@"BÓ#ìJ@_x0004_|ßý,C@2Wb8)]T@Ð¸T_x0002_SR@áö_x0004_ÖxJ@Â¨³çW@Ô_x0003_":G\W@Ãà_x001A_KÝ¸&gt;@hõô^×U@r¯vÕP@s.'æ"µX@,ß¦%¿_x0013_&lt;@¢ç# «S@SqxP'iQ@ÂSÕ¡P@&gt;a¼÷b¶N@Ðe ÂPmL@Ì®ôF.ÇI@_x0005_ª_x0003__x000F_TX@ÅüUìE@°E¼i¦W@RÆßùÁJ@Õ½ß_x000B_P@O_x0015_v_x001F_± P@âìµóW@_x0001__x0003_õ4a©_x001F_A@&gt;Ë²gÒP@¼_x000C_!wØT@¬¾F¿Ü»P@h$(´È;@~áÂÀÔÂT@6&lt;D/P@Z`-ÄÏU@FH$â-}M@Ç¦"S&lt;_x0005_M@úFøéoI@º_x0013_JÔH_x001D_P@Á!:îE@G_x000C_íéÕéS@ùÞ	_x0004_#=;@þ_x001B_%_x0001_KòA@Yä_x0002_QqÈG@îã`_x0014_À_x0002_4@°Ï^ÄB@7(ë&lt;_x001A_E@_x0004_2¯BsIC@_x000E_á3Ì« ;@õ;X#R@_x0016_¡áÉ¸U@ÖæB{V@_x0002__x0011_bªPÌS@¼t_x0004__x0003__x0003_§J@_x0016_c_x001E_yW@HÞu^~O@°|»_x001F_gU@2&lt;_x0007_;¾"7@_x0006_kð_x0002__x0008_Â5Q@3_x0017__x0011_"lêG@bô_x0019__x0006__x0001_S@&amp;_x0011__x000C_¹_x000B_ÍR@_x0004__x000B__x0012_ÏaO@V_x000F_ú¨Ë}@@8_x0001_GÜíQ@ÙJ$$­P@0ß_x001B_¼2H@è5q_x0003_qQ@bbT_x0006_÷8S@P½éo¸hX@|Õ­úÎE@çØØ§³T@B7_x0016_hq}R@_x0016_#_x000D_j+³M@0ïÆAQTA@_x0008_ëQsüèV@DK0)cA@ZÃpã=@r¯_x001D__x000F__x0007_ò4@ÎË)_x0005_ å@@P«ìmîL@ÏRr¸0J@²_x0014_rCòÔF@i_x001F_$B@_x001C_QþÑ_x000E_ÄF@! ±³ÀU@s\_x000D_-V@ZØDb_x0012_¡H@ªù³u7D@_x0018_máûí_x0010_4@_x0004__x0006_0¼^ßÄÏ?@Îz¸0SS@Ú`²Þ:8Q@¨wgÈåP@ÎnáC(W@©îpÄ±ÇD@ôÃ^ô+7E@Ò_x0003__x0001_þ\&lt;@D_x000B_Ø_x001C_"S@J_x001D__x0010_à^'8@ÝFùZùIW@¸Äùo_´N@ñ}¯ÜVzP@^	)IàXA@L{T¦ÏQ@pï¾­ª;I@±IémÛ\A@ z¶_x001C_iM@z_x0006_á&lt;ÔQ@÷Yø¿V_x000D_K@P,Øªt'R@\²¦O¯8@àÎ#_x0006_ªÁM@`?Y]J@P	ó%T@jÔEw_x0002_;@`¼¾ã±X@O4S__x0001_T@^©_x0005_z/4?@iÂÅ7P@ñeõñÛ«J@êÝ©_x0001__x0002_OR@ÆÀ« ¤Q@R_x0015_³_x0010_â@@¡KÛê_x001C_V@M_x000B_qÖú±T@üý¨upT@õ`[ÞëéX@nÙà"»$6@Äd]_x0014_³@@_x0011_ÕèÚI@n1E6@ü0_x0012_6@°¨+«L@¸WZ"¸_x0019_W@f/ê~_&gt;@õ+4úuP@±,_x001D_!Ó¬K@_x0001__x0006_þÕkËI@ì¾ÁÑH_x000C_M@0OÓA_x0005_ÚO@Ñ_x0016_ýìQ_x0006_Q@_x0006_ÌËé_x001D_:@ï_x0014_ý¹L@Èëã_x0008_Âæ?@ê©!ÿs&gt;C@_x0017__x0019__x0008__x0003__x0001_¥V@_x0008_:C@·Vp;èQ@Ñ£ï;ó§H@"j{]}R@O_x000E_¥h6P@ }Ý_x0019_ÀN@_x0002__x0004_î`ä_x001B_S«T@¼ql&gt;S@üáZó÷T@wæZ÷_x0006_D@§C!Î^¹T@h_x0002_­àýîS@;!_x001A_&amp;{)J@í­]jüL@_x0019_'þR1R@Ôs_x001C_U@då^_x0003_G@_x0018_F_x0011_âRÐV@Õ{"_x0002_X@fâº¼©ÒL@_x000C_²¬è]S@s WþãM@` jí|_x0016_V@¾ïðwPD@_x0007_Ò, S@pRA¦_x0003_W@;EoÆÜ_x0016_X@Sí(A_x001E_IW@#ßÉÝxP@³r_x0006_Ø0SI@`Ué^?M@&gt;c_x0001_ÍJ)4@­)_x000B__x000B_T@.µûD_x0001_½K@Õ&lt;ßR,5G@]³¾!ÒÑ:@;_x0006_hî_x001F_&lt;@MzóÊ_x0003__x0005_&gt;kJ@0ô0HÅB@Þÿ$Ý_x0004_8@òÉ_x001C_Ì;ÑD@Ì_x001D_Pm?|H@ö9qauX@§åüfýL@·_x001F_ìúÐW@JCj_x001E_ÕW@_x0002_føhS@x²ËÁÉ7@§K^FQ}G@¾Í_x0017_(vL@ïò¿_x0005_ç_x001D_T@_x0018_ÒöÎNÈQ@bØtgKN@Æ²fK@.½Y/K_x001A_N@x¤_ÈB@°ù î2zG@¢­TH8X@¤Æfî7ÕU@Æ¬_x0001_#j_x001D_E@_x0012_xjO9öF@_x0015__x0014_r_x0014_S@ÊS]ÒXoQ@^_x001A_zà¿ÖE@xSî_x0005_ËS5@ü_ö¤YM@T#É¥_x0016_V@èbVð¬_x001C_8@21ä´¥@@_x0001__x0003__x0004_W¦ðï';@oÏ@O ¿T@_x0018__x0006_4ÕIqS@ßë/d_x000E_X@Ä_x0018_ú_x001D_OÂF@_x0007_._x0019_C@ØÉûø%U@¶òa§9®F@dR_x0015_¿ýS@Ýyìâ¼D@Î³i_x0004_fýQ@¸Ûû _x0003_§E@p@bÈº¬S@à_x0014__x001F_ú~_x001A_R@ÝÅ_x001F_i¬sB@´_x000E_­JxÔA@R_x0019_/_x0012_yS@ÌSø¼:@HÀmÒè_x0006_Q@Îþh!_x0005_ïO@6§6ÒF@_x0010_p_x000B__x0003_yf&lt;@wë2|sC@_x0015_þ¯¾_x001D_S@çTcÄ9@_x0002_Ù²ßS_x0012_D@gÃ6L4O@_x001A_©¬e¦å4@FP_x0004_@½×S@NíWÜR@+jeîÞD@"Ü!_x0001__x0005_:@@úU@ÇW@Æ5à_x0012_X@óuÿ_x0004_*&gt;S@&amp;1_x0002_ÕÅO@_x0017_`ÎÚèd&gt;@¾¹nS_x000F__x0011_R@ ÅQM2V@j_x000E__x0004_}¥4@ñ4ó±N@ÉVý°_x0008_I@¥_x0018_a£R@B,µð8@ðÜëª D@¿,ö_x000B__x0012_.C@^WØh~C@A/¢Ã3DR@_x000D_ýÑÇtíG@pÀ1¯¶ñ6@{_x0001_Wê;ÉP@_x0003_Ã¿¸ö,F@Via¿q@@Ëòf?oaV@.T§9 _x0015_T@1Î¡ýðf8@ r å_x0008_:X@Á#Ï_x0005_ôAP@¬MçÐ¯E@áñ{mS@*±7&amp;¤xW@yô´ ¿Q@WÐ$6L@_x0003__x0006_EÑ3ÊQ@²6ÚD@ø_x001A_"Áy:@0vþ©YåH@ãÖ¾/_x0004_J@ÆY6 ^wS@_x0015_t°ÚlD@Ä3+aõ½S@¥§­o	P@9ïfüÄS@Þ_x0005_ÝØ÷ðC@@³°lòyB@¨Vt7ª¸F@Cãã	î_O@á_x0002_¶kk¿F@_x0015_¸®A@_x0001_¢Â&amp;&gt;@îA³$V@!¯uÓú?@NVçä=íS@DÒ°Ê¨`P@w§¸Â C@öá¾&gt;ÈNJ@ñRè¹®W@ÊÒ_x0016_M×ßL@!_x0005_ÚzßW@ØävøÌT@Äð%ÇlïV@N_x001D_oj{2R@c"_x0015_nU@{î¥_x001B_Ý8@$iAQ_x0002__x0005_Í_x0007_O@?a_x000F_ÅW@'\{=åO@X*r)C@~_x0004_Ck¹C@Æa_x001C_ ~iR@®æ8_x0016_é_x0019_B@LL`FyP@_x0016_N·_x0014_ß@R@ÿ~ÞÀI@D÷wËd.G@ÊdÎÒöwL@äð¾_x0002_ü_x0012_Q@_x0001_6iíG@	í×ßt\U@Rg¤ÀV@ Dù©M&gt;@)_x0016_	ü»L@&lt;%ö_x0012_7@b_x001D_2ç¸R@7&gt;_x001D__x000E_v&lt;@@ÀÿbÓÔ_x0012_F@s_x0008_×©ÈK@%Ä_x0010__x0002_ÂL@,yÞÝ_x0017_¢A@v&lt;[{ëxV@ö&lt;iUW@_x0012_|¥á$&gt;@_x000D_Î-Åw5@rB%å_x0019_U@y_x0003_ÈGµ9T@î#þNW¢R@_x0001__x0003__x0016_7_x001B_ÿÜ~U@RÊ:Ï_x0007_M@¨I®¼6S@Ôé.¹ÂR@»_x0012_o@ÖE@ÀÖ	'JYD@ðº·Û_x000D_ÈS@§©Æf_x0015_ÉT@­^¢èÂS@_x000E__x0016_Â_x0006_qB@_x0010_z;*¯R@18Ùq_IA@áØàKF@èÑðé&amp;R@(Çª{´ËQ@K_x0002_5_x001D_¢&gt;@7¾ä[b_x001E_T@_x0018_ Ð°*eW@bAL××ó&lt;@è)Ì_x0014_=7Q@ÿbe3I@èÍ_x001B__x0016_h5@ý§Ö)¡8R@_x0007__x000C_ìÀyC@_x000B__x0010_¹Wè&lt;H@äÄY_x0005_1J@¤À_x000D_í5R@¦·^5_x0002_R@"ôo3àD@â©ÖpmJR@_x000D_éØ0ù}?@ò_x001D_éL_x0003__x0007_kþV@Ã¼@çîcI@Ü_x0013_Ãº_x0006_¬N@_x000D_Ëy_x0006_T@r}j¼¦.W@¢hM_x0008_4@_x0012_ëq_x0001_EQ@ô_x0002_O|`á9@ªC^¸qqG@19%_x000B_B$C@Ô8_x0018_jÊFR@2TËu_x0005_C@ó*wå ËT@ä¾]ÊV@úoõãC@Æg¾VP_x0008_P@?ë§N;7V@_x0006_Ûã!¸ÕJ@dcXCçòT@ þS1aT7@îZ®ÕÃT@ä:^i~@@ÿ@	&lt;=P@_x000F_q?_x0013__x0004__x001B_W@_x0007_×ïLÉA@ªü¾©X@EÀþ)pX@,Aï_x000B_H@àz¾_x0018_A@Í_x0005_D{B@¼B²5¹ÖO@e²ªJÙ×A@_x0001__x0003_Ä_x0003_ÝÎø$U@_x0002_'|á_x0018_J@_x0001_·ÓÐ¾_x000B_S@e_x0001_H$lJ@Úð_x0001_ÌÈV@§¯Ð_x001B_6_x0016_;@n¡½ÕÒ¿=@z}_x0010_wf±8@_¨Ð£X@&gt;ËùûR_X@èý·»3T@s@dkºN@ eã³­F@«.S¶_x001F__W@ã\:iÝ:@~_x0004_8ÉB@_x0017_c*_x001B_ÿ,I@. R,|9@8+\ÇP@+þÝéB@_x0012_M®^§K@tî|¿_wU@ôc_x0004_FÆ_x000C_@@ Î*z_x001A__x001E_E@FnÞQ_W@ø_x0019__x0004_iÞK@NøeËÆH4@c/Ó·`Q@Õ_x0004_p×ZX@HÇF3í¸W@úÇ'²GS@¼ä»4_x0001__x0002_÷_x001E_E@ÑÅqx6@n6Í!aÌX@TY§±ÝVR@_x0001_t_x0017_3ïß4@XËBbc?&lt;@ æÉåøEC@_x000E_å_x001E_:A@à±&amp;S7@_x0019_y	5YMU@NòsLM@iA»{»GF@«&gt;ÏP@IÔã¯ö_x0008_X@­²Åê:@Pèy4`W@¤'¼'ËFC@$j²öy¸X@B_x0019_=t·¢M@$_fÚº{Q@¸+LZO@mÒ³ÞHd7@^ùã&lt;WZC@T:¡£YP@_x0003_èRW4ÊR@.­&gt;Ü_x001C_RI@þ=Ißæ&gt;@ðõ_x0001_ú$_x0005_:@®IðPñ&lt;@ËõÊ²hK@¸à_x000B_Î, W@í°KQU@</t>
  </si>
  <si>
    <t>6dc5cafbd8b7d59e7611080556f09e77	_x000B_f:_x0013_QcF@î'äÜR@÷©%ÜU@õL5êÂD@_x0014_ÐGöÔ_S@n_x0002_9_x0008_{L@$¶±È_x001C_(6@Q_x000C__x0007_LP@_x000B_°cÐü¢B@ _x001E_R@_x0018_Ûk*V@_x0003_Ä_x0004_×|_x0018_N@\_x0013__x0003__x001F_^O@&lt; wzLøX@eqo©)S@ä¡ÿ`P@àÌ'dõÑR@©þãÖ!TD@üBôp±&lt;X@ü±G_x0018__x0001_X@pë_x0006_yMT@ä÷6CK_x0017_H@âq¢ÊR@_x000E_:±²_x0010_öG@¸©XÊAX;@._x000E_F_x0005_¿KR@4¾Ð`ÏW@°¾_x0010_YÝN@x"ê,_x000F_Q@·ýÌÞ8·X@N6_x0011_¡ÏK@*¦Çâ_x0001__x0002_ÁfX@b%roÉR@ÞÿÞþïùF@][_x001B__x0015_ý&lt;U@½J¡-MOV@ûéÁG=_x0014_O@|êmiW_x000E_P@ÔäÉd_x0002_	T@øÈ_x001D_bÃT@:_x0013_ReÑ_x0008_S@ÙfìFú_x000D_F@o¹)W@ëxvRJ@à¥v_x000C_ºU@é»]£µ÷5@,Ø_x000B_OS@©¥¦8ÊG@äNß,&gt;G@*_x0012__x0016__x0017_R@dÚ­&amp;Ò8T@å_x0002_+9»E@y2}D@`=wµ_x000C_ùQ@¾_x0006_(Í-U@_x0010_r_x001C_QVËX@ëL_x0002__ìI@s¸,ÛL&lt;@¯ÑwWI@eâ_x0015_tu©R@ØñÛ~«W@ÃëyÖçO@íGi÷òaR@_x0002__x000D_OM¦ó_x0002_øU@Ë_x0007__x0013_ÓoùH@_x0016_ýã|«iM@@ÈCÏ¸P@nð»Î§R@e´îT@a_x0011_ó Íã:@Ú_x0007_¾Õõ¬R@êjqT{±X@5â[§Å#T@D±Y=¬O@Ú8_x000B_n_x0011__x0003_&lt;@.íGáJ[N@à_x0006__x000C_ \P@_x000E_ÔDV@_x0001_Ùæ§_x000D_@@(lslÿ_x0011_=@³_x000B_¶_x0016_­M@0²¼ZúñK@¬_x000C_@"E@_x0005__x000D__x001D_µ_x000F_TS@þ__x0014_)cCR@ðlz__x0001_?N@Èõ_x0004_&gt;ÎX@Q®tæL@_x0004__x0019_é&gt;D@	'éºP@bIõ¬#Ð@@C¸_x0008_~L@:Ö` :&amp;Q@±80@ìA@Cù`_x0001__x0002_ÃãX@¢bô_&gt;@ôaN8vpP@_x0017_å©_x0006__x000F_M@L»_x000F__x000C_±P@zàù4_x001B_P@#M&gt;iEUJ@ôÐI_x0003_F*P@óÏD`UT@Ú¿x¨X@ø_x0014_·J»Q@ã?ÐÁ&lt;5R@_x000F_(¼¡ÿ'K@ùù¬hV@Æ)I^ä­B@_x0010_O¡TK?@ãáµ2L]R@@]_x0007_1\N@Þ&gt;.àmS@õìP_x001B_áW@bSZ1æT@ÍÚl.%@@Ï_x0005_v_x0012_VL@HóN¡_x0006_B@(k5¢-W@_x0005__x000D_½~xX@ÿæïÈ_x0003_ U@ªY¿&gt;%L@ZQG(_x0003_:@_x0006_Å´ßP@.`_x0016_ ýV@·_x001D_jJ_x0015_^F@_x0002__x0004_6ÑÃ{Ý_x0006_I@_x0018__x0019_=ÁùÄ6@b«_x000C_&amp;²_x0003_S@Nö]Þè-J@jÑ_x0015_ôèt4@3 _x0006_lO@_x0001__x0013__x0011_ÊÃ_x001B_T@°¾õÐV@¼_x001F__x0019_µ"xF@&lt;[.+_x000D_iV@*»=è&amp;VR@&amp;¡WM@ý_x0015_Ä8N@_x0006_ïñ,'nH@_x0011_¾Ì_x001D_E&gt;B@.Ý_x001A__x000E_ûG@n~_x001C_ä_x0013_)M@ìûKLðH@&lt;_x000E__x0006_ëæ¸5@V_'´C@m_x001B_ºëc[K@ÿIX¹h_x0008_A@zH¨N5@´ÙÖ_x0012_zR@m®ð_x0014_´äU@{H_x0004_d_x0006_âV@`¯'wãmP@)_x0013_hü­P@ÞÕÃtE@IJxOýX@_x001E__x0002__x0004_k#QF@pwæ¬_x0001__x0003_©_x0019_H@Ö ¸ddV@#à·¤ecX@þg_x0006_¾òî4@Äi_x000C_B_x0001_S@ù­&amp;g[M@ÊØ~}O@_x0016_KË3ùFK@vwÂØþL@ÖLê4@@¦_x0019_PC`G@XtX_x0007_ºE@NJ©sõI@ZÅu+ÖÇU@_x0003_ÝDOø7F@m|_x0014_õÏS;@_x000B_Û_x000F_£_x0013_£N@_x001A__x000D_»_x0019_rï7@TT·Ï1³S@Ïì_x001B_ôH@¤£iu)Q@TC³]A»V@T2Dá6ëD@hÖ*ÿ_x0017_uR@Àt\Þ|_x0007_P@ú ¸K_x001B_A@ ¼)]=X@Z°_x0002_P@öOîæ_x0011_X@´¤-³ ºP@v_x001C__x0006_ÉHÏN@%§U&gt;bK@_x0001__x0004_OÔ_x0014__x000B_:Q@Ýò~+ÏÀW@ÉxHá=Q@Qp±ûÏH@u?|&gt;Q@_x0004_?3Ý^R@¢loB×S@^Þ{!9«Q@¾ÝÀöêX@_x0014_^C{óR@JK-Ü[D@ÚaëÎöT@_x001B__x0001_½ÿ_x0010_Q@ÊY¶ùH@yø_x0017_ÿ»ª?@¦_x0015_ÇmJL@¯_x0005_³ZÚ%N@_x0012_ÞÒk8»7@r_x0003_)­_x0004_P@_x000B_Ðúm_x001B_¢T@Ì_x001E_°rH@íÓm)ïR@LD%áehO@_x0014_tä¡_x0016_èX@ÄE¦2fW@_x0018_8.C@_x0013__x0002_%-&lt;­L@0ú@­wQ@^¹DÊå	?@"}	ÙFU@¨_x0007__x0012__x000D_DK@µÙ_x0001__x0004_«ðW@»´_x0012_ÚóX@_x0004_¶¿ªaC@ÉêDª÷R@î·go¶iE@¥£ø°ç@@ ýz-W@Ðwæ_x0006_OZT@fÐÝ;Y:@ _x0013_±`L@_x0015__x0010__x0002__x0005_2ªK@w³ö_x0017_EML@_x000F_¯ÅJ*S@Ru_x000D_bè{A@Ù\«£ÓUQ@J[þïîQD@L_x0013_lR@Q_x0004_	È^X@Ò»8&lt;â¸R@­_x0001_Ý¯X@0ùTM,qK@q^¤¡=R@\O\2êoO@Ù_x0003_BØ²E@ãT4A3T@ä_x001A_ðRÚL@2Û£à&amp;âS@È_x0018__x001E_ëR@?CÊgH@@u6r_x0014_Ë_x0017_8@®50\5_x0017_S@NtÍ_x001E_$R@_x0003__x0004_.¼kÐÿ|S@N"òL_x001A_éM@xTÚ×ÉO@_x0015_ÝU2Ø7@VO	åûQL@D&lt;®7_x0002_çJ@_x0014_µ_x0017_H"P@þã_x0007_ÃÖI@OåaF)C@íºq_x0006_G@	NÈDËÓX@ÆÑÿ¡8@©_x0002_¦¯âàM@íÀ_x000D_òÌ S@_x0004__x0008_Ë_x0004_X@ø_x0011_mÇH@W$º_x001E_¥áV@¨Jd_x0010_._x001B_@@±l_x001B_Ào)U@£c@]¹D@y51OôX@@d@3;6@Ë¶¹y7E@í°­_x0005_?Q@=8H_x0001_1~U@xO(_x0004_ÜßM@ßí³¤L®P@_x000E_ÑíïÇwH@¨¼Ùg IO@ÑgØi&lt;ÐP@D_x001A_¸ÁK@¥âìÏ_x0001__x0002_"oR@^å_x0018_(V@t©å­_x001B_qR@?$}»F_C@U÷Hcæ4N@g;"FÏP@ý3ºg+FM@B43ÿö¶S@çâ_x0015_¢_x0010_jW@ßúäP@¬¢Ï²P@Vú_x001F_ù/O@-â3_x0005_U@üÝY_x000F_°O4@Ñô¼_x0014_0B@jî+ÝI@³_x0019_ä=(S@_x0004_N_x0002_N6U@#7ÌX.G@ú½?_x0012_P@ Å_x0010__x0005_¡_x000C_Q@_x0016_xcD&lt;T@SH»å_x001E_AN@Î|¾_x0002_ÓG@	_x0008_	îWCD@Iéü¸)ÉQ@¼éO_x0003_X@_x0014_pPð_R@r_x0013_#(ÚN@:¯×£®ðS@_x001A_²?Ä-ÿN@p¢]?¦9@_x0002__x0003_ðM6TjÙR@Å._x0015_ïçJ@Ô§Øº*ëI@}WÌö«#J@Ü0_x0012_¢GT@! î_x0018__x001E_Ã9@"¾$«N¿D@û_x0004_RqGáC@	_x0004_{:V@¤Ö£ÓNOX@Í_x0016_*ÝàÐB@#(þ-çÚP@£¶ÄR&lt;mC@7HÅºS@8_x0016_KýhS@pç-ï¼F@K{E_x000B__x000E_A@$LÃÄÛØV@ã¬_x0002_°ÈB@;?®_x0001_²F@°Jl_x000C__x0002_T@8_x0011_#_x0019__x000F_R@_7±«P@áiÿ¶I@Ø÷¡¬cyD@&amp;98¶ÁX@T¯¹_x0010_YpI@^_x0012_£ 6_x0018_V@V^¾¦¡C@_x001F_µ	L;A@´_x001A__x001F_&lt;@#Dÿ_x0004__x0006_ûSI@jõ_x0018_W@_x001A_ª¾Ek°9@ÞP¸_x000D_ÎdQ@l+Ú_x0005_DR@z8Û\HT@£èHÛ}eU@_x0001_&lt;úÂ_x0004_R@Á_x001A_4Á_x001E_¨&lt;@_x000E_D¿ÍJ_x001F_V@÷Ó_x0013_5}#&gt;@B_x000B_Æ_x0011_&lt;@D_x0003_V£ßT@áßh³_x001D_ëJ@Þ"#2=_x001C_P@ÁAwI_x0007_S@_x0019__x0007_@_x001F_C@fýègô8@Ì_x001D__x0016_uÉW@C_x001D_TÐ_x0011_T@8KÂ6_x0014_VS@V;7Ù±OX@)_x0017_vsø®=@TyNãïX@éC_x001E_VÃëP@_x001A_@%_x001F_ÅµL@_x0016_W³ñ}R@_x0018_®L¥_x0014_µT@_x0015_A_x0002_×õj9@$_x0011_F$®H@Ì£_x0007_Ø_x0008_E@3(à_x001A_¯I@_x0002__x0004__x0013_×ð&amp;´W@þ:gÜS@8&gt;#EdÐE@ :+rJI7@Ø¾_x0016_B¨V@´(û=@ËÑ	Ö¤M@ÚbÊgS@GhP8X@_x0014__x0002_âÍ||P@G_x0007_{øP@VÏ'$¼{J@r_x0017_G±LjJ@UèìÌ_x0003_Q@è§;&amp;^_x0002_U@%égÓ{:@þ_x0019_wÌz	R@»Xë_x001A_7@mÞ¤¬\S@pìh·O_x0016_P@_x0001_õ®Q@Úú_x001D_ÙÎW@¼)E (O@ZÕi¼¤_x0001_K@M_x0010__x0016_B&lt;O@Çdü7@£_x0014_rCïC@tü__x0007__x0016_L@&lt;E_x0017_´@@$ªÔ£U_x001B_S@)[~1§²D@mª_x0008__x000B_üV@=Ì|²fLD@ÎÅaWÎA@£:9M¯_x0004_E@Ý¯î¹W	@@Vá²EÍA@¬ñ#3Ðõ&lt;@__x0004_Å9ÊI@_x0003__x000F_¡öJB@"'ÀMÆ_x0008_P@z,Bô_x0001_FN@û_x001C_ãI@!V|4^X@¯§_x000B_ñÊX@´ØR=KÚU@_x001D_!õÔW@ôÌ¼_x001C_ü.S@_x0007__x000E_,½/T@	O_x0010_4,"@@ôiB_x0014_4 R@i»Éì_x001A_9@_x000B__x0005_¬Ê®.T@³=âQ@.¤[¥ÂÒO@eÆ_x0005__x0010_3_x0002_X@_x001C_å_x0017_1_x0015_ÒV@æv0Ï¦X@ã_x000F_îF@:¡©Ê_x000E_N@±_x0006_rÕ_x0005_¢7@"M_x0013_ý_x0017_6@lòöÂõh7@_x0002__x0005_¦jG0t1W@~`_x0010_w«a@@2ôÊ¯_x000F_:@Ë¿_x0001_H_x0003__x001F_8@uß¼vk'T@t¾ìbhóP@T³ïz&gt;@À$»ò_x0007_R@84t_x000E_&amp;_x001E_K@RÂ	_x0006_7|V@é¬&lt;ObV@ b_x0011_§ôS@¦Fé_x0007_±ÖA@YôYÅñ7U@¨pFúÖG@ÌOYÔE@×"ª±ö8@rhJ6qîL@zèÐU_x0015_J@_x001E_kOúÀ§O@÷$OÕ¦ãF@lÆpÀzzP@¨_x0003__ÇdK@_x0008__x001E_qWòQ@¸áZ®_x0006_ V@tþ}W@éì_x0004__x0007_è_x000D_X@¨Þ¶ÍíxX@i£_x000D_¹~T@èI©×ÕÎT@$|pµS@j¬_x0001__x0003_Ô0X@qïé3_x001A_bS@T_x0012_Kw_T@þ£¦íS@T©¹b5@Þwû&gt;À¡T@Â_x0017_1ß_x0017__x000C_=@ÿ·bñ(M@©J=fAõP@R¥ËÉ³ÑN@j3mÞÃô9@kMqÃ_x0010_X@=6l7¢pR@g}t¦XJ@j£Q^ªT@_x0006_	Ócù&lt;@9h·³[I@ª&gt;µÇZU@S&gt;i3_x001E_CQ@_x0005_E@FuH@k_x0011_&amp;_x0018_/8@Ä°Ö_x000E_É_x0015_F@)óé&amp;B@¾^ÆÇ@Q@_x0017_aB_x001B_7÷X@nc_x0008_]õ_x000F_O@ë°æ_x000C_ÅMX@õ_x0003__x0008_@¦B@z_x0002_ëG@,¯uN@Í_x001B_©¿É?U@ã9+?úB@_x0001__x0002_4_x0004_LÀR@_x000C_,_x0013_d6£J@´{YwW²O@dË«50©Q@â;ò~eP@ºë¾¿½$P@ÖÎgk_x001A_qE@_x0013_ÈDa_x0019_W@ãÂ©ôëû&gt;@õ_x0011_UßÈP@ÒÛj­_x001B_J@ùþGÜ?@¸sçÖz3V@Þ_x001B_£(R@ó¿i+äV@À½1¾£W@çqxw_x001B_(R@lR°p5ûV@_x001F_tNÄuüJ@ølé_x001B_ÄT@@±²ùëöW@Ý.Ö_x001F_'S@IÒ_x0010_e@±H@ÞRj_x0003_£64@P9RSmSV@_x0012_´_x0004_KJ@RÅ*eÓ²Q@«¬.W@ó~·; ·@@_x000B_àí¼D3N@Ç_x0012_hO@pQR§_x0001__x0002_bÝR@6FøéR@Y¿_x0015__x0012_ª¡I@¸MÃç=@ÚQ_+çW@òZ_x0006_B³£L@7Ñ_x0015_|_x0013_7@bÜÒ¼%³T@»læÈ[Q@_x000E_L&lt;_x000D_~¥7@þj[k¨9O@?_â6üdS@ m¶ñ_:@`I_x0010_:1!H@ ¬5¢S@.îU¤PU@òÃT_x0002_¦´9@³äÌAÚX@á¬3U@@Ô§M~I@ÐW-ïOüD@lñä_x001C_%.T@_x0007_I(y1L@h_x0006_Ê¶ÿu@@¦kçßLAI@L@åV_x0003_ôB@îØ_x0001_7§ÏP@ÆÞ_x0015_ã¼5@_x0008_ÐØ_x0011_}¦V@áÈ#V_x001A_5@_x001E_Y_x0005_L@aÑÊ¶Î8@_x0002__x0003_ðôùéÛ&gt;@à_x000E_-3*¡T@_x000E_®+/&amp;Ì;@_Q_x0004_&lt;XR@ªwZá`*G@ºÍ_x0007_iÐSR@Ñ_x0011_&lt;)°åL@DnÛÉ_x0015_N@*P½¸ÄD@NÃYn¢tU@óÞå_x0008_X(@@_x0018_åOÄW@#êRëBãN@D/'°æH@	øÓõî=@l7¨7gX@d_x001E_¾tÖU@ÚT_x0005_aÎS@3F[§_x000C_çV@BM¸U19@!_Ï ½3M@Í_x0001_@_x0002_DxJ@0«]ÿKS@Àñ]_x0015_&gt;@'bK)T@å7j£"%S@TÃWª'6F@eX·8'_Q@·92Î_x0010_E@Ë_x0003__x0006_lkT@±ª	5@DVÅQ_x0001__x0004_Â»T@&lt;Å!åØQ@$.Ï­P@QH,_x001D_6X@ÂY;¯óQ@JºM?t=@ü_fÖ_x0019_ªD@[%ø_x001C_7@ä¦R®I_x0003_8@u3ÌJ\N@Ö_x0010_Wë¾Q@ª	à~üB@¥\_x0002_6X@Æ_x0002_fmõÌQ@Fºè"FQ@_x0004_8ó_Õ°O@_( §&gt;@×ys_x000F_çS@Ï¼_x0013_Æ5=8@_	P\_x000F_æH@¾íÞF@DQ_x001F_m9@_x0014_a_x001A_¸_x0012_ P@­1:õftK@4_x0013_FE¤ÛQ@Uû_x0002_FâX@_x001F_­zmµvJ@,Ä}ìéR@_x0002_§&gt;ö~«R@Z:âólû8@ü_x000E_zIBC@ý_x0016_Ï&amp;¸ÂU@_x0001__x0006_¾ÚPË!CP@Æþ¯ìC@_x0007_óÜJ!P@_x001A_jOQÆ S@ÐE|x,ã&lt;@Ãoûy8@æ÷%oåÛV@BÎJ_x0005_¬·S@_x0016_ÅÛ_x0004__x0012_L@b¾_x0013_¤S@ f_x000B_cçW&lt;@X^ÿ4¡¾C@I|ÄáE@ÿY·ð_x0002_R@ú&amp;_x0004_Y4S@éÓ_x0004__x0005_S@à_x001E_1ªJ@ú_x0007_"R@ÞpýR@"Z _x0011__x001F_T@_x0001_ª_x001E_Àê\O@0¼é;[F@à_x0017__x0003_BFW@:|l]aúW@²._x000C_"U@ªèúsÚ]6@R-AÞUûQ@è_x0012_Íá_x0018_4@Î3Ø{;@_x0001_JÖ"S@KcT"C@BJç_x0001__x0002__x0008_2W@_x0007_³_x0007__x0017_ñþR@d½Åq[ÏV@¦KV©¼¯W@&lt;W_x0004_{_x0011_W@"/_x001A_{=S@_x0006__x001B_u;ä}X@ðÃ°OM=L@H¤Rh_x0003_nI@¸zr_x000C_ñ9T@[&lt;_x000C_ý¢#A@ÿ[½UÈW@âSâ3T@ÞÔFBñN@zU³_x0013_xE7@/×BF@_x001E_ìòÊW@	,ô&gt;X@]-_x000D_§%ëE@£ÛøBR@$/ó8I@É_x000E_¼6Ë°Q@[VBÄ)Q@ÔlZµ¡kI@_x0001__x000F_Ú@H@Yòå7ÑA@3_x0016_UUØU@øpo uJ@ËÏø÷wT@uzêp_x0015_b5@£ehj}ÍQ@¤J_x0007_øtQ@_x0001__x0003_Á-À¡´X@_x0012_ð¸wOùU@iÊ	y_x0013_×W@6_x001A_BµS@ª@éEyÆP@R¤&amp;üvW@_x0018_Ô(xsV@W_x001C__x0003_uPA@_x0010_áu®¬«T@¨é%_x0003_?ôD@Ôá¥9V@V2ìÂEgT@_x0004_ü_x001E__x001C__x000C_^W@4÷³½8@_x0002_:®`A@ë¢_x000F_¡xøQ@¾ä°_x0017_S@lþTË:K@[£éÝ(s;@Î_x0006_ðLìT@à¨;_x000B_CI@Ó_x001A_¤&gt;_x0007_P@¨,Ü8@]ÄúE¡Q@ÄMbÉÙU@_x0014_(¿MK@L_x0018_wxBH@_x0002_«^¹HêX@ì_x0004_ÎrX@_x000F_»î_x000B_HV@Y çoûQ@_x001D_h~¦_x0002__x0004_MH@_x000F_÷jäÒÉX@8!*=_x0005_£X@Ò«ÜàÖ_x0001_U@Xxã¹ûÇW@¨?iZõO@ûÁO¦ë[U@(W¸l$J@_x0010_5÷Ø_x0019_ÕT@¼G!ã]A@_x0013_.ýLÊJ@Ø_x0001_J÷î³&gt;@hvÛM@`*©Ùã'4@ÛZìvðñR@$J-ÂêÚR@x_O2wX@_x0003_@Ï#ú§Q@65¸_x0017_å_x0007_T@_x0010_ú_x000B_.{T@B_x000E_]_x0007_:_x0019_G@\DÒñ_x0017_F@(óÙ¾ÒB@Q&lt;ÚJV@NC +ñP@V_x0001_Ð_©VB@ÒäÑ=_x0012_;@_x0017_W[K9W@ò´äüª_x001C_&lt;@þm¼Q¤W@_x001F_ë9__x000D_U@Ø©_x0008__x001C_ øM@_x0001__x0002_¿ëQoÀ4A@rÚ*©¸9@_x001C_«.¦AG@ûøu	Q@èth_x0001_«_x0004_A@å4wF¶B@_x0014_WúÔÜkN@XtÞ/½qA@_x0001_Ä_x001B_ÚñI@_x001F__x0003_Iì^hF@-;E@e8¶Ê&lt;ô@@´EË`_x0010_æM@àd_x0016__x0010_«»F@Q#`#æV@ÀKÚF% O@O}ð_x001A_Ü©:@â)²ýÂ#7@(ló a2U@Áë¿ÃH@jai_x0007_G*I@0Ä1W8A@Ébÿ_x0018_Ál?@Þ^+qùA@øô$ûtÝM@:_x0004_kð¢_x001E_S@_x0018_´Xañ;@_x0017_V'ª=E@aMº9O@¬Gµ¡_x0003_î:@_x001E_W=9_x0006_îV@°ã_x000C__x0003__x0005_J_x001B_W@ì¢6[¶"R@Y8-Ê®X@ÿ¶^ÒS_x0012_B@vd_x001A_¥Ò_x0011_N@ç¨bÔK@²§Ô1B@=êê¬_T@_x001E_µÍ²¨@@ý_x001C_V£9@Ò_x0012_c¦US@_x0007_þ¤ÛG@É	Ñk;»L@_x0017_½#µ=@{¼_x0010_TÏéD@ù$_x001D_ÒQ@¡v&lt;ýÌG@¤3¶'ê@@®"]æþ&gt;@@¹_x0016_²X@jV_x000B_ÑÊùD@Y_x0002_z"¼hW@_x0007_/i/U@ÒÄR³DÈM@hÆñØÜT@ðÇ!BW@_x0012_Æ¼­w_x0004_Q@»YñÒHK@n¨_x0017_üù&lt;@_x0001_%M¾T@_x0003_&amp;®7_x001F_M@õ9`OB7@_x0001__x0002_¥v_x000C_p:XV@Þàh@U@60ñTDS@X ¶µÚT@ò_x000E_½_x0012_bQ@BºSlµUX@_x0011_&gt;$Ò¦ïV@ÙX£ßA@_x0002_¸6­®K@dÖÑð#eJ@là_x0012__x0017_ûU@¸üùM@êFYV&gt;U@_x001A_-ª#ýP@Ñe_x000B_[7V@Ì^oÖ05@@ÜQ*MËU@"Â NV@Ù´_x000F_í1N@ð÷÷Ðj¦T@Þ5Ã°_x0005__P@àzu7áiD@]IÃ{CW@%fqáuJ@@å~grC@b[©_x000D_­&lt;@SÔd,U@"¡ì_x000D_¿8@·¹N_x001F_hP@_x0017_t\_x0015_G@y9Z½PX@_x0002_I½{_x0001__x0008_-7P@&amp;¥µ©ÚùG@FrÝò8&gt;@¥e0tD&lt;L@$÷d_°XB@ç_x0012_@GÈ&amp;C@;vdgãÐV@Bk=v÷X9@õjw_x0013__x0006_L@0£_x0005_í_x0018_:@ _x0002_ï _x0003_ëR@´ÏJ@ùh=@ÈÁ´{D@7þ@Q®#=@_x0017_ö{_x0008_êV@Û÷F7n5@_x0015_ÝK3zJ@(»V¢ Û=@¸²R X@v*÷²¬_x001D_T@_(¸FäQ@¥~M±_x0002_H@_x0007_Æ_x0014_³kO@ÃdÓ_x001A_ÞU@ÒÉ_x0013__x0018_J@Ë©fqT@*C_x0012_ÇT3:@â¾1_x0004_TQ@$O_x000E_TXZ:@±@|yBbX@_x0002_|Íä_x0013_KM@_x0016_Ë/çT@_x0001__x0002_g¥_x001C_ÕþÔX@(_x000E_	Ù_x0008_ÄV@ºâÕEa¡R@&lt;BP;_x000C_ª7@_x0012_Õ÷ÆcS@ÔD§(ÏùU@4*ºõ7ÚC@!7¯*Q@Å_x0005_÷t·V@f^j¹=_x001F_S@-¤_x0004_T@×]Í_x000C_Ï@@ UEÒ_x001D_åK@²Òx«ÉÇQ@p)ü_x0005_&lt;@¾ ÍÓR@ÌDAc4@_x0012_¬Þ_x0017_ÏX@_x0019__x0012_;_x0008_Q7G@æªÌÝbS@'_x000C_&gt;_x000D_]U@ØCr\3ÔN@a|/&lt;âP@à}¦ê_x0019_öR@Ì|ÿýÔ9@Æ½B@_x0011_£V@¼á[_x001D_¾_x0005_Q@_x0018_ªd¶Q@_x000D_&amp;À§_x000F_W@_x0004_gÄ6[ÌI@z¥Q_x0005_´õ=@Û³úý_x0002__x0004_9ïT@âGh\|L@³P4Öú¶P@z-m_x001F_sP@_x0011_åÇ6Â@@_x0006_Zó_x000D_;@"©o.$I@4ñ`¯"_x000F_B@¶²y{íèL@ç__x0001__x0007_×-E@Jr~¹|_x0003_V@í¼_x000F_&gt;S@¯_x001A_N¼nR@.µxS_x0013__x0001_4@²©ID@¢«*_x0012_ÄW@­½]H@¡9Þ6óI@møÄRE@ª Ðb%5@;:àP²©R@¹`}Ü|U@:"|{ÝX@c{_x0008_I¥NP@_x001B_^ö%ÊK@N¶¹_x0003__x0015_=@VT87_x000B_pS@VÑ±³êÆO@ýßPj_x0005_¶@@_x001D_sS8¶O@£tÈÚwR@fåªK4@_x0001__x0002_y²ÃKÉ_x001C_O@ÖÙpQ;_x0019_@@%ÝR°_x0019_T@EÈ_x0016__x0017_=µB@@d_x001F_ä6@µbmJ@RFáL@_x000C_b.ú8mU@c¥_x0006_MÍT@G_x0010__x0018_BN_x0018_:@/Ú&amp;ûN@_x0010_4¯ª¦ÐN@jhbíÚK@É	)4[ÆH@í*½äoT@²Å_x0010_Þ´I@Áû\DX@DpÃ_x000C_áµU@Õ½ªTú¤N@æyÂCÖèQ@µÓâ_x0007_U@Ù'£¦.²T@VáæJ_x001C_ÿG@c_x001C_Å[¬B@vÏÅbÀ¹M@³bo}H@Ú_x0003_-)L@w%J¼3¶X@l	Üa"W@ê°á~·JU@`´Å_x0005_ùF@#ª"ö_x0001__x0002_ýB@'q!ìQ@âÄÒbeS@Xï_x0002_çd"O@_x001B_ï_x0002_ÒM7@_x0006_°G_¯A@_x0010__x001B_ê_x0002_&lt;É:@ÙFE_x0019_#K@µ;èÕ_B@ÒY_x000E_	C@@ü¢_x001A_8_x0003_M@Åò¾§4F@_x0006_Í°_x001A__x0017_hR@Ü_x0006_Z©,5@ ûÔ[züR@ïé$U@ö_x0006_×_x0019_fÛW@&gt;³u¢'_x0008_Q@CØúæeâF@¿*úÝ:|G@å)Ñ8_x0015_F@1ßoõörL@·ZµoáãP@:Ì1Þ,G@T¨aÀÄK@çoïL(UX@ú£G2uP@_x0004_ JÂ`vQ@!­döµA@5ÿ_x001A__óX@ÂÁ`qZm@@`/+íX@_x0001__x0003_ä¹é_x0017_ºðE@+_x0005_^XmûH@Ø_x0011__x0004_LÿuS@_x001C_	GµcØJ@_x0019_®_x0007_E%¦K@n®Y_x0013_OàK@û[$µ¿zR@_x000B_DN²IC@¶¨¬çL@ª´ãu¾;@ÖSÄ_x001F_ÿüE@|ð.\B@ddÇTCT@,sÊ÷~V@+e_x001B_¥f_x001A_L@yÌ§å_x0011_H@D¯ _x0002_LBP@û_x0014_§6ÑõU@_x001E_mA_x001D_ÂyT@¤z_x000E_UÀ-K@|_x0010_l"SËF@XÄ	{ûpX@tP_x001C_OB@_x0006_G_x001B_³_x0011_¼X@_x000E__x0017_!t_x000F_R@1ç}çQ@¢G_x0002_]QX@_x001A_}^ÅþÐE@_x000D_5À_x0003_C@=Í,M¸)U@¦ÎYD@x_x0019_×/_x0001__x0003_¨¦U@n_x0011_@XáQ@°(_x0016_ÍE@5ºù¬æ_x0006_X@_x0014_û$&gt;.&lt;@3M_x001E__x001F__x0005_7@¯P}ÄÉäR@ÈKñiP@"®µ{äsB@_x0002_ÝI)!ÞK@V[s5ã_x0017_V@UÞæ;ìV@þ·e`qF@Þ!óÒ_x001C_L@î«s½ñqQ@Rù%Æ³ÈS@&amp;YÔüfXH@¸QªXÄA@|_x0016_ÛþxlK@rºªõ_x0016_¦D@Á*=x=@¸´¬8þ9@Û±ÂÅP@.¯_x0017_G}D@nÿþã{®U@ã¨8²V@ó4jôa}P@2NÖ­¶S@j/Ãí(I@f¸UÝ£C@_x0015_wòb¼V@7;%{2ÈE@_x0001__x0002_è­ªgD@È&gt;ÂïØKT@_x0018_wÝKõN@@ã'_x0010__x0010_QQ@_x001C_zBÙI@!þLmè`X@_x000C_&amp;_x0001_LÉJ@°|3_x0010_@J@HG_x0015_iÈ^8@7,+~©K@j©Môö6@ÔN#'Mq5@Ðo_x0011_K@ÖC3|TUG@Àô±ã0sS@_x001A_¶¬D_x000B_S@_x000D__x0013_#P7@`_x001B_K¡8_x0005_I@\b75¦Ó&gt;@ªDT(êAT@_x0004_1"uæ%S@»%7K×LC@62Þì&lt;óO@£³ú¤W@æ"_x0007_û%ÉF@æXyèF@_x0006_³«æ÷A@{À¢_x001A_TP@êÏ_x0012_P¯7@òÎñ!3W@A/Û(;V@¦ëÄ_x0003__x0004_ahK@:?»1S@Ep£L_x001B_US@_x0019_Ò^Ù_x000E_=@nA	ãÔU@Ð´á_x0010__x0018_@@ú _x001D_pÇO?@_kKjV@§_x0015_G69U@ò?2YwÈ@@Ë_x001C_ÏQV@Ï_x001E_ý&amp;¦P@â¤¿ïÐº5@è/í¡£F@ÆÑ_x0002_9ÀH@ôGÌ!²_x0005_R@Ð¡~T@­ÛV&lt;"ØX@­Q_x0016_-¦_x001E_W@Rá9ozW@UöI_ÜSW@SÞUôãÑX@È)+^ÐéO@Ï_x0012_B'ÆV@2_x0011__x001B_ÙÖUP@E¨_x0010_å.Q&lt;@£ÏÏIÅV@ª´÷U@_x0001_Gé&lt;SF@_x001C_¨1Í«íI@øÕØ¢ÀÌU@ü["ÆóG@_x0005__x0007_á´¼&amp;_x0008_G@/¯9Ê_x001A_C@Øf¬hSE@_x0004_Y_x001B_Æ_x0016_A7@b7_x0007_¥ON@ÌÔ²ÉádQ@@=Þû¥=7@_x001C_ Z_x001C_&amp;R8@ü__x0006_þRT@¯e/_x0003_!W@({_x0019_®)P@f|uUÆ_x0003_5@e_x0002_iO@Êóèú_x001D_I@ &amp;_x0014_¿9I@Â¦íÇQ@vËéV@]ØA@_x0006_/ XÍ\W@_x0010_qzÛæO@¦ål¤E@¶=C?_x000B_UP@èN£Eh_x0004_X@0ÃÙ_x0014_&lt;@¢àa¼E¿J@RÃ=Ï»U@j`A4ÜÛS@L~¢´0_x0014_J@_x0001_tØm_x0018_?@F´óc#ÓW@Öv_x001E_ð_x0012_EJ@Æ­cÒ_x0001__x0002_P_x0005_X@êKQïkèS@_x0010_ôÛ_x0008_ñÑU@­õÇ«LE@¾ß)ò_x0010_¦F@I«me(uM@S_x001D_¿ÏÉÅ8@ÔÜl}&lt;X=@¿voºÈ_x0002_U@B_x0002_¬×O@ÉÜÚÕA]U@|tæÇÇJ@¤X_x0017_¹¹.N@_x0010_®\fðV@Èæ¬Ö8@ôÑ:_x0003_X@_x001E_ª*6ÀE@f¦Fõã:@@C#_x0003_g¤¾X@&gt;Ûf«~±D@_x0012_h¹QuW@ÈÉ×ÅÀH@Á¤ú¢_x0018_E@4_x001B_Kps Q@ú¨³_x0006_]R@­QHkkOP@ÂLâ1Ù_x0001_C@nÑ1á	_x000B_P@reýP_x0014_C@Ò&gt;3M&lt;C@^qø_x000B_U@jG¿_x0001_.Q@_x0001__x0002__x0011_h=XÔ©I@ËÎ\#&lt;U@á.Æ/¸¹X@Z¤NáèºA@RK?3S@Ã6»àÕ!T@e_x001C__x0008_z_x001B_P@p_x0006_ß¡ÇX@t]CdA@@_x000C__x0003_ôª8@À¡¿L@îMnÃ©º&gt;@ÞDYW@Ñ_x0006__x0007_o¿X@_x001A_k0W@Vxà"1!X@¦"¤ä_x001A_?@"ufEüV@Íixí_x001E_¶E@âðem×H@íJBÇ(øH@Ê±ÇnU_x0013_V@~=,2¥PB@P_x0007_xyAR@_x001C_0¢³BS@ÕwÞU¶P@&lt;àr_x000D_¦(V@_x000C_K¬tZ©8@¶*g_x0014_ò2;@¨ÛÁ_x0011_ãS@±ÜKíÛN@É¡à_x0005__x0007_×_x001C_Q@Þw(jïW@°gi_x0017_NìH@Õ_x0002_×6Ô9;@Ø_x0013__x0006_Uü­H@À_x0001_]=R@_x0015_&gt;Qí#L@Ý³©3ÀÛD@v¸¯ÎJ³;@(é_x0008_y3;@Br_x0019__x001C_¼8@Ý¥z¤âA@xx9ý_x001D_?T@ÀèW_x0011_4_x000C_?@ÂiÉ¨&lt;_x0003_R@_x0004_&amp;ÉÒ¬0T@u_x0019_õmõB@p'F_x000D_DG@â56Õ¸C@¯÷èéuÙW@8§© L@©!ä_x001F_É	M@¥.¨WKW@vWÆ5F;@_x0013_$ö'"I@vÛë4XõT@T-\ànX@Îxj£µCV@Ô¹è»;ÆN@47y|ËS@ÌlõºN&lt;@ìL rÐ8@_x0001__x0002__x000D_²½â5_x0011_U@_x0006__àjòãT@Ì¸Å&lt;C@Rø_x001C_¥*_x0011_V@_x0014_×©ÐÊØT@_x001C_­ÛX&gt;@¤ª¢*Ü¨P@¤HyLQ5@¾wÇî$æR@Ú%©µ_x0007_K@wøÑ*ÆC@+=/¶HÅF@ÅX4ÙÅ#M@ß«8_x0015_M@" ©~æîN@-jèòU@._x000C__x0003_iQ@à·aR@h}Ä±XQ@È_x000E_¥LäÉW@³bÝÊÕÝF@ãàIúÛ5@¨2+Ë!èU@SâËÁZÂQ@HzxåK@MgàðW@Ê_x001B_^¦_x001D_F@@6"î¼_A@æ_x0003_bhSS@_x0014__x001B_æÊJ@a_x0007_0ú@8@§p1ú_x0002__x0004__x0003__x0013_U@Óëî2k_x0011_5@âñ_x001D_|5I@X_Æ)_x0016_«C@_x0017_aÓZF@¤[&amp;¹5@´»éÃ-/S@Ù%= Â´W@jýÓ¦(âN@ÑïÆ_x000C_°ªA@¢{©o¾µG@&amp;gÙ_x0001_ßÄQ@dõ;³S@&amp;6ÎCùQ@Fæc_x000E_6@_x0007_ciB!P@_x0014_aS5U@_x001E_pÓb~ÓQ@«ÐÌÛNvO@?c¦OÓMU@Ö_x001A_e_x0001_$?@¾¸êIU@ví"_x0005_ÓK@¼?eJaU@¥_x000E_úúBBH@°rù}"ÆQ@1J(ª_(O@õ&amp;MP_x0002_N@JÏÁÒ°F@6îv?5,Q@ü	´Å&gt;®X@,NTÉ}V@_x0001__x0002_BWq_x001F_ð±Q@l³·d,E@E\C^R@å0cP@ú5%_x0006_£3&gt;@~òQ7\P@ù_x0008_ëM_¸S@:f7óR@_x0001_hxv)¦8@­ýÚ_x0017_¡V@çèÿ¢W@û}~Ç¸ @@pß_x0016_6UvE@ßË_x000C_¬íÊA@3VZ`J@ñ^1Ø¸V@¼3(Û\;@ª¡ÍK1âF@Í°_x0001_qVX@_x0007_¹~n_x001A_&amp;X@_x0007_Ï¼_x000F_w_x001F_X@¦|U¬_x0004_S@_x0019_k7©¢M@jÄ_x000F_ÈKS@ã¯;F@Ý_x0005_þRVJX@"¥[£_x0004_FR@«lo_x0001_W@_x001D_ðî%OR@§b(ìÊU@æý_x001A_p²oU@_x0013_JèX_x0002__x0003_¾ÑM@3ð ReG@_x0003_È.D­&lt;K@Ê³ÑX]I@«×¼¯_x001F_W@ó¦XìÔJ@Ã!:´Î9N@â_x0005_Ñë_x0007_K@Á9UÉþX@_x000E_´k&amp;ûìJ@þê_x000B__x0019__x001E_Q@ÌW\â_x001E_µV@k 99D@¢_x0001_B¾®B@@ó4rÿMV@/nö¶X@WÂqÌSP@_°©¢ØçE@Fï	º¹6@ÞìyU@zyí´	,6@3ç_x0015_áÌ?@_x0003_e7$ªðP@_x0008_·êÓZ&gt;@Ô5Ï*É@D@B?_x0016_@ärA@ì9ÈW¹ïC@Ñb_x000E_Õ_x0016_W@¤_x001D_ÑÔ¤ãU@_x0001_ÓôÆø5@ÑÀå|X@5`Ø)mÖN@_x0001__x0002_4³u»úÌI@íPcK+üW@x[,d;/G@bZíÐcJ@ä&amp;û­nV@!E¶ÕB@4Rg%[WW@4_x001A__x0010_t|Â9@iAaÃJG@FÏOÜ®'D@H_x001A__x0017_DëÁT@ÁSAÛI@6_x001F_±EùB@Í_x000E_g&amp;rA@*2dU¢C9@åÑ¡J@Wªd_x001C_GéA@Ä+5´_x0003_-P@o®EìK@Ú÷_x0004_ÜWxH@¡à]VFÿV@SgúÄwX@ðG _x000F_6&gt;@ø¢ÿ½^²S@Ò+ÌÕÞ@@øíÓ_x0015_Þì;@|ÄHàFÒS@ü±¤EP@p7¡Õ2E@^¥öÑÞI@~6õ@@ g±_x0001__x0002_yl6@u¶_x001A_ Ý0L@&amp;'ÅT·~Q@NLÀîvøV@ôu@Û"&lt;@¾RWgéB@X³_x0003_pÊM@û#E^¬OW@ðÌ[¹_x000F_³C@¤º%àg_x001A_D@À×_x0013_ø6@_x0014_æ1J_x0001_£4@~Éá_x0005_öáG@Á;" _x001B_DB@è¿&lt;Ï¹R@ñÅ_x0002_Aö_x0008_U@û(_x001D__x001F_H@õ»_x000B_¹K@ØdR_x0001_FÙP@_x0013_¨W}K,K@ddÂ·$µM@P¤_x0014_©ÜB@_x0014_1Lð ;@®_x0011_8^ M@õ_x0006_jZ1Q@þÅ]õR×B@#7ðÝÛW@_x0006_Óäo¸Q@²l_x0002__x000F_ÚìP@PZÀ¥WÖT@_x0012_¦i_x001A__x0007_é6@ÿm¿Ñ_x001A_²E@_x0001__x0002_l&gt;5è9@×+*J5xA@6]\£y½J@$Zúã?X@ ÚÓÐP,@@f+à@-^:@»tïSûFP@ñ+seÄL@?`{ôÎ}C@ or½KA@µ_x0017_øBù=G@_x0006_Ï_x0003_Ùÿ_x000B_C@¼_x0016_`$}U@"®]f­J@_x0006__x0008_»¼$(T@h^2pG&gt;@øTø_x0015_AT@|£®Q#%R@"5Jò-P&gt;@(Ô}þõ¶=@k¥Ñm_x0011_R@&gt;y^_x0013__x0011_K@µ?ßÑ#£@@&gt;/_x000D_kMT@ßý$_x0001_&lt;K@s»¸¶´O@_x000C_ý,{_x0017_4X@°{{¦pO@{µ&gt;ÇP¤H@8¬±èîÐO@pã:_x0001_©ßA@LN_x0002__x0003_§G@âý§/_x0016_I@@,_x0018_ö¢M@¤ªùmóúD@SÃ²ÚV@½#_x000B__x000C_FK@gy_x0007_ãV@n_x000D_º­£T@ØÊÞñ»dD@ãú_x0007_,¼ÛX@r_x0001_ÕÁQ@Ó?W­ÞU@ &lt;_x0003_±/A@_x001E__x0004_Ù_x0016__x0002_5P@mçj}¢I@ta«#_x0019_«M@	kü{_x0012_A@N_x000B_A} ÃL@¾!Äd_x001E_?@Æo_x0017_uö+K@è_x000F_Y.ËKK@íNý¼»:@éLèiZP@bÆëöI@k£_x0015_Fõ_x0002_B@töæ_x0012_LöT@9äòJÄ³L@¼/ò2²U@m~Y!_x0003_YG@Êc©^y¢X@#Ô±MP@¦v¯ T@_x0001__x0006_äúdÜüE@À_x001A_7Ýg&lt;@@&gt;_x0005_ä{RA@ÑQºK_x0018_GS@Ã*)¬ëuT@î_x0004_fFÀR@_x001C_¥^_x0014_uèV@_x001F_àöD@_x0003_&amp;#E@*9õOÂ6@x0Ï_x0010__x0001__x0002_R@z_x001B_`3L@ÂÆn¶Ä'G@ìW²MKE@@	Õ7`¡W@½"Ö_x0019_³K@ÚÀ»©ûþS@köÈz_x0004_{Q@_x000F_q2qË@@5;ùY_x0018_+7@m8å_x0001__x0005_ïH@«Q~@_x0012_øB@_x001A_k_x001F_ÿõ&gt;U@['H!_x000E_;E@g&gt;_x000C_)ñúP@ÊÄß¦8HL@ô .È_x0011_­S@modÄêlF@ÄV2R_@@Ø"~¡¬U@&lt;o¬	X@ÖÒD3_x0002__x0004_9ÓK@ÊZ´ãì0O@^÷ß±rC@ØÂ×T«@@?~_x0017__x000F_olP@Ò5:0BÔE@|5M"J@rU_x001E_PçQ@d¸ÓT_x0001_Q@±¯_´KzV@CU|_x001A_ÈÀX@Ì\_x0002__x0011_°K@&amp;ÜMßÄ&amp;Q@D_x001A_wk_x000E__x0015_P@×7ýéïST@àÔ¸lw«L@9+vÚÀV@;tPu°m&gt;@yaPJñV@äZø(ü 7@_x0012_T¶êåbN@!^+fÊÊ=@JåQÛ1R@$UZy»×&gt;@_x0002_puø=@væ~_x0001_Y_x0006_O@Hù`LüT@w¯§0Â&lt;@_x000D_~¥_x0003_{_x0008_X@Ð|¼AïñQ@Q·-­d¦P@_x000C_m°~¹«=@_x0002__x0003_Ú_x0019__x0015__x0002_âùE@ÂÑó¦¥:@$Î_x0013__x0001_ª¹N@Àp_x001B_òõz7@_x001A_íØGR@¯_x000F_D1,zF@èï×,ýôA@_x001C_{¶s_x001E_JD@h}p@X@ZAlhaóV@r`5'_x0001_C@_x0002_&gt;9M_x0013_J@°Ó_x000C_º©áT@òRðEjúU@ã^áf_x0010_U@_x000C_AÆ_x0016_zÉI@p_x0007_x&lt;½W@¦)Ü¬îL@*å»Ï_x0012_6@ð´Þh¢bR@GF_x000F_B,W@_x000D_lM³¹ãQ@Òfv_x0004_¿=8@jçvÁOF&lt;@éö hr4Q@Kh¸åÌuQ@_x000E_¾ÍfæG@_x0008_×-ÿU@_êãÐiI@	Aè&lt;ón:@á´1_x0010_·J@_x001E_#L_x0001__x0002_OAW@_x0001_»yJ_H@{n-»üG@Ù0Q_x001D_ë_x0018_F@_x001E__x000B_æ¦»G@_x000E_ræ_x0002_&gt;ÿW@öÁ_x0013_ZÁ@@O(sÉK@¹p µJ_x000E_8@_x001B_Ð}]âqR@¸_x0008_Ì	DL@&gt;K_x001D_HcR@_x0007_&lt;Ð_x0013_M@½_x001B_dÂ)¿B@|\á,2ÄN@_x0001_«-7ÔR@ð_x0013_Þ\vW@æÃçcrU@_x0004_¹R_x001A_T@¶åÈ&lt;Û×L@ÌÈB·_x001B_°O@eg(­¯YW@¤_x0006_VT@Ác8§@J@_x0004_ø_x0005_7_x0010_Q@¯,ÍËU@ê::Ñì=@%ÇÜ®V_x001A_W@_x0005_&gt;h_x0017_W@­.V@`²¹Ð_x0012_ÁW@ã÷K_x0006_ÛmD@_x0004__x0005__x0010_±_x001A_ªËR@¡_x001E__x0001_É@@MÀ_x001C_×âéU@8JQùg¶Q@")_x0016_[ÉèP@jü_x000B_6êR@ãÉ/_x0002_*_x001F_:@M_x0001__x0003_¯A@:_x0008_ÈN@_x000C_·½ú]T@4_x001F_.j«_;@Äª é_x0006_¦Q@_x000B_w._x0012_ÏG@f_x0017__x001D__x000F_+I@¯xaà_x000E_ S@Ák_x0005_T;BA@b,Àå2&amp;?@.×ôï_x000C_MA@1&gt;óR_x0006_M@7ù¸TóK@½;{¥Î¨U@ïm_x0011_kéM@_x0006_bÞõ_x000F_P@ê&gt;«3â8T@¢g[ÍpS@(Y_x000F_ÂW@'k°ÏMëU@Ê/fÝ£zN@tÞõ"N@Î})ëöB@WªpÃìQ@Xv(_x0001__x0005_Á_x0003_V@Á_x0001_­©øL@p{á!E@gøX_x0007_ëT@aFõÑ&amp;rV@Âä8¾1×;@ O4Õ[9@åñÁÀáYO@0{Ã8ùiH@Âà?©\÷Q@ª´Æ_x0005_Ý_x0018_P@Â÷*:Ï&lt;@¶54_x0008_)_x0012_V@X)UÁ_x0001_Ã:@°N4iVK@òæZ_x000C_AåI@ë?!ºnêW@_x0006_¤i®m»A@ôN³²Òá=@_x000D_üUXH­D@ /êÖïE@AÈ6¿S4@J±_x0014_³LO@»·9µ1J@~ï_x0001_pD_x0002_J@_x001F_\VPÍ@@Êu=t_x001F_$Q@¢]_x000B_nG@_x000C_$«ØÎX@SW:MW@l¨º]R@ÓúËÉ_x0004_L@_x0001__x0006_dfrÐ5L@Hs¢¹óX@_x0003__x0011__x0006_¥ÑU@{ZïøéDW@Y."±aRQ@ªºÍ_x0019_mFS@	_x001E__x0018_V¬F@_x0012_l2M_x0006_I@	ùeØE:K@Ú¾%ª-W@ú*_x000F_üS@OîþÑ©sX@ßpÜ¯G@7Ôbüöâ?@÷à³°_x0005_¯R@_x0014_.Äl_x0018_W@8OT@ù_x0012_Æ4=X@FS@F_x000F_C@ÙÓ_x000F__x0004_¢&gt;V@4ÚXEÃP@S_x0002_=©¦DO@Æ&amp;öøgJ@$8ËµÚS@|&amp;_x0001_{,C;@bB¤_x0006_Á=@`¼8CAøW@ð öùëXR@_x0001_z~qD@±+$_x0017_ÓP@DsùÜQ@ZO?T_x0001__x0002_½0P@ëecµ/T@Ý~õggºO@&lt;Ù¸3NM@/Æk%TàW@_x0004_R:_x0006_ï¸=@¯ _x0014_SB@y]#îÿJ@²­SA_x000D_S@=ÌEÚ¾4@06êê¿M@Þk_x0014__x0001__x0014_P@_x0002_¬_x0008_ 9@ðãö3QH@¦	&lt;VT@äÉ_x0006_7T@`uåÐÐ·G@J_x0018__x000B_ÄR_x001B_Q@e&amp;\F+W@MÆ?OþEQ@Lë,c *K@å°_x0001_ðøP@_x001F_)L.ßX@lfYç&lt;W@íã0/ÑC@J¦Ø\È_x001D_L@Ôÿiéá+G@¤·¶5S@1_x0008_ói*U@_x000E_VÖ#²_x001C_I@_x001A_{¯åJ@9ÌÎ·§_x0014_L@_x0001__x0002_A_x000B_@]qA@ÔH_x0013_Ð-H@Bß|ÑS)N@_x0016_u2_x001E_Ü§V@:CÐª}ÈF@î_x0002__x001D_dN_x0016_X@Ph3_x000D__x001D_Ì@@¦¡_x0018_á_x0012_T@s]1s³¶O@C;t²RM@òD&lt;_x0019_­W@s´i/}GO@£#4å}¹K@Â_x0014_`ö«xT@_x000C_T_x0002_ÂÀS@Ël²·NX@ÊF-SÜîW@®gòÁ}¸L@ÎD¨¾?gP@þ1·_x0006_A@ð_x0006_	ºÏnR@ßEi°GR@X(Ò_x0013_L@xL»Yc_x0003_J@f,ðAÇ@@ë­f:VVU@_x0005_þÇû2¦X@î³LotP@V-hù¨v9@°_x0008_rfQ@fÎç²o_x001D_D@°W_x001D__x0005__x0007__x0006_âR@_x000C_²p½_x0011__x001B_E@[U¥_x0005_ÚR@N(¥N_x000F_îG@ù);E;ES@²Ú«_x000B__x0019_X@b²éIÄT@îNÊÍ¦%R@*(«©T@Fr_x0003_5_x001B_T@ò_x000E__x0004_«_P@\Ö8Z»©B@_x0010_@Æíí&amp;Q@_x0006_ò»_x0006_&amp;_x0018_X@_x0002_bÌ'(&gt;@R§G@&lt;çjú%±:@ÜE_x000F__x000B_ÐR@)á&lt;![ñS@¾¬FF¯W@Û_x0001_Ï6@îÈs1_x0004_fO@#vÐ¯9@oGC6%P@¦ùU¦_x0001_&lt;@äÂmÀ5K@ôépó¼_x000D_=@_x0007__x0006_vÏ[_x001D_Q@£@ð;hÞX@ÃVKÕX@_x001B__x0016_Ó_x0018_w¨5@Mb_x0008_$AÛK@_x0001__x0003__x001C_ù9ÔHK@Ý-_x0004__x001D_SvX@XÇÅ¯ö_x0007_V@þdFM_x0005_BS@2*ÚxínA@_x001D_I£1ê_x0014_W@ú{gt!Q@ý_x0010_nàU@_x0012_._x0002_B3r?@ö_x001C_B_x0011_CkC@³¹³W@¬g±«D_x0017_B@Q_x0014_T!ÂR@\¢E\_x001E_mA@W_x001E_½¸JC@?ý×/F_x0015_U@Ìw{¾BI@Ä àîmK@ãvÞµK@íæ?_x000F_¿R@7+Í}ã_x0014_N@în±ë&gt;T@_x0003__x0016_ë¥òC@;¿ßþ¡P@ï_x0017__x0002_¿GO@ÕÎZ_x0016__x001B_Q@ð_x001E_LG­Z=@Ð_x000B_ÁJ(P@k_x0005_Cú_x0007_PL@ïþS{_x0002_àC@æ0ãÜùD@p=_x0002__x0001__x0002_,&amp;:@¾_x001D_çRù8G@Ú0£_x0005_qU@7ú_x0015_Ü.U@2f7ö¯8@É_x0001__x0003_è_x001D_CS@Ø0Ý!ÐjX@_x001C_Ã¦ª¸T@©_x0016_¤m½åK@_x0013_@7ëbI@(ªÅR:@_x000F_)¥&lt;¿@@^Â_x001E_à=W@æÌõ_x001D_ÞmO@³¨9Oí¿W@ÈöM0¥yV@®·I0D@ÃtãÄHP@_x001A_«£Ñ0V@ ûÚþB@LR½_x000C_ÁcU@³?SE7W@I~kôS@Óë5]D`I@íLG3_x0002_G@Øó_x0007_@@ÿ_x0007_ªl?ÔX@ÛÝZzO8@_x0002__x0016_åØ_x000D__x0004_?@q°6:rõX@Q_x0010_~H_x0011_«V@f»èC?¤&gt;@_x0001__x0002_¯ð_x000C_@@Ë*bQçl;@_x0014_ìZ"X½9@g¿(ó:@%6_x0016_._x0019_S@ÐÓ?ÄÃP@ô§µ*Ñ6@'Æ_x001E_,²_x001A_6@±/à¢_x0016_E@@ªu_x000D_×ñX@&amp;yS%ßI@Óø. Ã_x0014_&lt;@=Îò_x0016_°eX@VN!·Ç?@·ßßÐª&lt;@_x0008_TåaâEA@úuz_x0014_N@æH¦X#S@¾ì£ï.ÉM@mUÔÉÚT@É_x0001__x001B_-ZQ@æÞ _x0012_Q@KÃ@¹´EJ@:&gt;4ÇîiA@.{=H¨G@ûÇÉÁN"H@:ÁÐâÃÉ=@x_x001A_SiF@ä«jÊ¥ØR@t&lt;¤._x000C_6P@g ¶àãrV@®Ð{ß_x0001__x0002__x0012_R@Më´ÔiíF@_x0010_ó|IÖÑT@_x001C_$\La»X@_x0001_KMòs0N@ÐgÞ:|8@¢_x000B_¯ÅèN@,fÂY°_x0004_&gt;@ÀDR_x0011_Ó@@ïÌÙÝÒ»6@2}t§îD@_x000F_0GªUc;@6Ïu¬p_x0006_@@±2½^U@~Û×Ô°aS@Öü¾{ý8@_x0012_­sÒ`ÚW@RÌ7D$aT@Ccïí2YU@R6ÄdW@_x0012_Z_x0017_à_x0013_Õ&lt;@Öo®_x0018_¨9@é,}_x0014_O@le]_x0007_R@_x001A_¶³mùUR@îÔñãì¸E@«Ûä·à1K@8¤!Þ_x0018_ýI@Ûd_x001C_;_x001E_G@j	?:ÆX@8_x0001_«ÉT7S@H­drÆ@@_x0001__x0004_O_x0014_-­+X@ÔÌZQ@²[_x0001_¼fQ@±iùV@¡CXeÍ{4@_x0008_È´_x000F_ÁkF@_x0011_ÀÄrÝO@jU£Ì_x0019_Â?@îøg_x000E__x000C_¼U@_x0001_ÿ&amp;wéÖ7@ô¦_x001B_ê=@N_x001C__x001A_¶LQ@_x0019_øD&gt;_x0008_9@vç8_x0013_á:@n²RÓRR@Ò)ÑÀU@=F¤77@ÜÍúè3ÎN@J¯4ö_x0002_B@MÉZPíS@Ì³Éó$E@ø"Ð+&lt;@â³f­"Q@UKÄôúÈ9@_x0005_èºÞR@&amp;._x0012_çWT@\&gt;é_x001C__WR@ºÐ¨K_x0014_I@ã"	µ1½I@ÊØÓ_x0003_§P@qvöãíI@½3|_x0005__x0006_ä_x0011_&gt;@_x0002_£(¡_W@XZ2e^AG@{MÖShI@¦ÿUç©ùO@òô8_x000D_9\R@_x0010_Å6íýoR@äò($÷W@aõÝ_x001F_F@_x0005_cÚoÊB@¢vVU÷¬T@Pü7_x0001_«O@*Z_x0003_¸CÏU@W©í	A@ÌÐ3é#U@§Ab{ûW@_x0014_à­¹OE@_x0015__x0006_XÒâT@úPQ_x0013_n&gt;@àîÛ_x000F_T@"gnâìM@_x0006__x0008_ððIA:@_x0001_òÝáöV@_x0016_E?¶hU@½aÑÅÝwX@¶_x000D_õçÐ&gt;@ô²H_C@_x0005_yT¨åS@^_x001C_¡_x0007_(DI@_x001C_À¯ù_x001F__x0011_X@qíL£_x0004_4@8·1P@_x0001__x0002_b#_x001B_âBÕH@-@ _x0013_ A@P÷;$ÕðV@cPG_x0015_L@7¼J!8@d_x0005_ÏÄ_x000D_[U@ª24GÕV@doT(M4@$_x0007_X\a¥U@_x0008__x0017__x0005_Ê_x0003_;H@l(0&lt;@Æ)Ð+ÉT@ä¦oðÁA@v7 ÈiGV@Î1Àä_x000E_&lt;@0Ä¯×ëN@:¶$÷_x0018__x001A_O@ÆøE¤_x000C_G@YP_x000E_¨RR@Ùpï³ñÌX@_x0005__x0016_{_x001B_¨W@ú_x0003__x001F_qM@iÒÎ&amp;_x000D_T@_x0004_Ò_x0010_	[6H@Mã_x0012_öW@%_å_x0001_n_x000B_9@§óÂ_x0013_ëW@urbõS@_x0006_J;«XF@Èû_x001F_ù_x0004_@@÷aNû²I@p)M_x001E__x0001__x0002_ã`N@B_x0015_ÇüÕO@×éÿ_x001C_«©U@(Yú_x000C_Ì_x0017_9@ð_x0016_P_x0012_#×X@_x001B_ý:âï?@;ü_x0018__x0018_"­C@g=-&gt;GU@X_x0018_ØBéK@º¯ÍJÈ_x0019_X@²_x0017_fü_x0005_sN@$µÅ¹ErP@_x0008_ó½¸ÔD@£§AKëS@¦ø_x0011_X@@.Å_x000D_æ#'W@ð2_x0011_¿MI@ºKV§=O@üó#/*_x0003_T@&amp;ø_x001C_Æ_x0010_;@_x001C_ä®hÇóI@Û_x0007_·_x000C_M@OM¹iS@_x0018__x0010_ø_x0004_,ÑH@èA_x0007_ÁR@¼5"±ðW=@,åÁÖñíP@|À$_x001D_S@&gt;·@§\C@µv_x0019__x001E__x000F_?W@V7Q*ø@U@vË^7;Q@_x0001__x0002_:3_x0017_T"PP@òè1Ó7µ;@_x0012__x0007_f_x001D_W®R@ë=¦&amp;&amp;äN@æòø±CM@-ùþ&gt;ÍËK@_x0004_÷Ñ_x001A_2ÜD@z¾²´¯Q@­ãØÕ_x0008_ïP@³GÑÿw2W@=à&amp;(7@úç9¤Q@ÎÿÉ¯}ÉQ@KÇ_x0001_pÜM@|_x0017_qÒÁU@­ÖV_x0005_/çP@¤-¾æGäJ@_x001E__x0011___x0008_É³Q@j_x000F__x000B_©eïS@|H+8_x0011_F@B¢{ÉÉJ@cH_x0016_³_x001B_@@köÝïÎ	S@9Ýp6òuB@õ§Fÿ½@@OÜ9cÇ9@_x0007_¡^õWûS@Ó^¾H_x000E_H@toÕèH@Ü9üdùW@ ÛóJe=@¨ý¹_x000D__x0002__x0003_!®B@ÚÔMJ+½6@n¿_x0010_;çOG@!qâZ*W@X_x0010_G¶¡D@{7Ý¯_x001A_»R@ér;¨_x000B_T@ê¶PýãT@_x0015_9ÖÃ¦TT@"Âêõ¯P@oæ@_x000D__x0002_7G@]_x0001_SszT@õÆõ÷N@ý·j«õ_P@_x0010_)GÉLS@&gt;_x0018_S³W7@u	_x0007_8@Üá?:WÆU@héèÀlYA@F(ÿn_x0008_"M@)_x000F__x0004_IyK@e°û_x000C_àF@1)ù?GM@ïN±I@_x0004__x001A__x0014__x0008_²U@ÉÄE{z5@WTåB¿õD@ºÙêTJ@_x001D___x0004_øC=@æÚuG_x0010_;@Ì_x0018__x0019_¶qT@_x000F_´(Hüû9@_x0001__x0003__x0011_Á_x0002_^ÄU@/Ó&lt;È#GV@?º)_x0006__x0003_A@b`m&gt;ÌG@4ÊÁH5@Vum7¹ð:@Ð¤ï²A@åÀC4ëKX@_x0017_yuU®FH@øyL«¥_x0016_T@_x0006_&gt;ëø³F5@Çx_x0017_Ûï@@N£ÚûO@È'¡«gP@¯_x0019_\r@F@Ñw_x0005_À=A@ßF÷[ÄB@]N:WJ@_x000B_á³"_x0001_Q@e¨VÈ)eA@VälQ+O@¥çC_x001C_T£6@Du_x0014__x001C__x000F_X@º6_x0015_BU@*\7y¯S@_x0002_«æô=9@_x0016_oPñ:@};0_x0008__x0012_T@ÚZI )ªU@_x0006_6Ô$S@}ÃJã^úN@á"î_x001F__x0004__x0006_W@*_x0001_8ö6C?@_x0014_ËÜy»N@CÏv¦³þ=@@&gt;o\&gt;"K@ÐÚÕrÒÆC@ÏYàå¢P@p	0¸M@»x°~ÕqM@3ÉwQW@ë_x0019_ÃB_x0017_¹N@Ôqõ_x001D_o.I@_x001A_tråà2S@ê¥$¦R@vÓZ#¬X@_x001C_}è©À]P@_x001F_I}_x0019_½÷W@ÿ-ïÎÓY7@tÙ'X@8@·Eè³?@Ã¯_x0006_@VQ@¢eA:@&lt;X@`VL@í_x0002_\ïRTG@òó¦çxjR@_x0012_n_x0003_1×Q@&lt;JÈGHX@mÂ_x0015_è×R@ÞoÑ·W@ðÆØ_x0005_P@âFo\$5@R~»W]4@_x0002__x0003_l_x0003_?ÿïN@Æ;tÔT@_x0011_à"ÏQW@hÛxBDæF@×]Ës]?Q@¡_x001A_Sã_x001B__x0017_L@q_x0015_o)IÕK@wÌIÐS@­_x0019_º,¼Q@YVQAÞN@ÂìQ_x0002_+îF@p¬UÁQ@_x0002_OJÍ	_x0016_T@e3_x0001_°Ö_x000D_I@_x000F_ê_x0010_1âGM@gÏ3åX@ÒÍË):@0mèø'ãC@j_x000F_EîÍP@óSÍöH@_x000E_fw@Õ_x0002_?@vè¤JÉS@ÿlzø&gt;I@ªá3kúH@G;L_x0012_å¸&lt;@H_x001E_^4@`+²Üy§C@¸´_x0008_Ïøß9@(WQ_x000D_½ÿC@ÖÏÁ}_x0014_V@ýe5ú@S@+æþå_x0005__x0006_?8A@_x001B_ïõJUV@_x0005_Ð@xI«A@¹n_x001B__x000C_±×G@^ì¸E@âðÁý÷_x0015_@@6 c(S@S6Ó_x0015_L@ÆK*Ê¸H@Óï_x0019_ÄàV@Î_x000B_Z_x0004_RR@x$WNH@y-¯_x0003_I@àÀ´yoG@â·_x0011_ÅZêP@¶^i²_x001E_U@ö°%Ò_x000F_H@U|!oÔ_x001F_P@ë¥¦§W@·»_x001E_h(óM@ÄRÐÁV@;A¦_x001D_~_x0013_U@ôÆz|vbO@_x0008_XËIF@âþÛp¿&gt;@¨8ÜxdL@è_x0014_{ºFX@G_x000D_âU_x0014_U@_x001A__x0002_U@²øÔÊÚòD@DQ_x0001_d,ïM@ÅÀí§S@_x0001__x0003_\_x0013_¶X&lt;@&gt;1M¾ìD@ãû«Rþ@@4-¿ÿ­N@ä_x0018_íí§ðQ@1¥ñÎaB@öhåí&amp;M@zDuUë×M@ø½1¹å{I@Äwx_x0002_À%T@_x000B_ÃÌ_x001C_%nJ@_x0004_Æ_x0008__x0007_ãìS@ÜMb×4@ÁW_x0013_Ì_x001D_W@&amp;êM@_x001B__x0004_1KR@¾_x0008_â_x0013_$W@J[ÆkþD@+§_ðlÿX@@q_x0003_U¼ÖX@,_x0004_ù«W@Æ½­D^U@_x001C_?Å&gt;\À&lt;@z E_x000F_{G@.QéõüI@·-f1w_x001F_K@j_x0017__x001B_òÔS@/ÉÇ_x0001_Io;@¦oö¢¾V@|µ_x000F_±ÑU@h·_x000E_A¾I@n_x0017_J_x0015__x0003__x0007_X@8ë"ªF@øÂ`èè_x0010_A@Å_x0016_k2¦H@_x0002_Z_x0008_xG@qk-V_x001E_æ5@õXZýÅ;@¨«&gt;_x0013_u¤S@¦4[_x0003_P@_x001C_h£@GL@rD_x0014_ÒÉD@_x0013_åökÅyR@_x000C_*ÁHÈX@_x0017_JijCMP@t:3ä»S@=Û_x0008_N¦C@_x0017_x_x0005_Í¤4P@ÆP!¦æA@øé_x0001_ÅfãH@cñ_x0001_@£vN@Ð_x0004__£_x000C_R@bpY 1_x0012_J@è~ï®OU@òbyÁëT@x_x001E_Qñ_x0006_P@p&gt;÷I¥D@_x001D_%Þ¬?R@8_x000F_w·34P@_$ß_x0007__x001B_éD@Z&gt;iTX@lIÍÊ&lt;-A@Ø_x0006_qã_x0006_T@_x0003__x0005_0gXù«B@PX¿P!&lt;@èÏ'Ø6ÎW@öÛ¢2üT@ôr_x0001_,ÛV@ôN]_x001A_S@WID.õT@_x000C_ _x0012_JöX@biÂðS@¾/q;oã&lt;@_x001A_h_x0018_üX@¤{ùhQ@ãðIWPW@XÔcèM@^4Øb_x001D_C@P¬º]GQ@_x0011_kÉvOÝP@º_x001B_!-9¯@@JC8ØSVQ@|¢ãï_x0013_I@õÏ_x0011_Ö_x000E_×F@¼¬¥=WA@x!_x0008_AóN@1CÉ¥«_x0006_N@$¶O\_x001C_ F@_x0004_s_x0002_J_x001B_ÆX@©Öò_x001B_Ã8@Ú×Æê¹H@ªMþÏØeR@Ý?áL«M@'v_x0016_þÛT@©_x001C_'Ù_x0001__x0002__x0003_¥L@_x0014__x000F_~«fu:@,s,_x0003_óK?@òuäÁH@Æz%³I@8_x0002_vÑx¨L@ÝäúZD@_x000C_w8òAB@à_x0008_r}?_x0010_B@_x0007_µ-c¬C@½é_x000D_;Ù_x001A_L@øÌ	_x0015_,R@8~L@y4¡#_x001D_A@6ïÀ_x0012_êÂW@`Á'3_x0003_pQ@_x0014_ÌNt0T@z}RµT@_x0001_UÏ6E@^äW_x000F_nM@)_x001F_îçÝ@@_x000F_JI_x001A_ñÚM@R'p!_x0008_P@_x0002_&lt;dÉfP@_x0018_tl_x0001_^­W@öFÐØâj&gt;@î¸1ãO)@@|áÞ	P@ZéùfåLR@_x001C_ÿîÐ÷ÞV@õCÖ°»&lt;D@_x0010_- ô6Ç=@_x0001__x0002_!×	ÔÐ_x0012_@@d_x0001__x0014_OôW@¿°Y3_x0012_U@._x0014_¢_x0007_lQ@Òt_x000F__x0005_ÞO@ì@0_x0007_&lt;fW@;üqz_x0018_C@õß&lt;åS@Ø_x001A_lV_x0012_§V@KªßL®X@°ÀO_x0019_Ì_x000C_T@Ú9ªÎ.wJ@®â_x001D_5fV@²H¬*óÈN@K_^­;H@ ¤~pI@{bàèuA@úD_x0002_öe_x0012_M@\Ê£yt¨C@¨5ÅÒðQ@_x0019_5Ài'¡U@?\Y¥£P@´Rè=t9@6_x001B_éÑ;@ÜO²î2N@_x0008_wm_x0007_àH@´Ö¹U_x0013_I@_x0011_KÜ_x001E_jP@ö=®_x0004_^M@Õ.~*Ük:@hÎ_x0013_`Ð5@@¤ÚÞG_x0001__x0002_¼³F@LëñÅ)B@/æÑ$ÛW@ªü.÷¶G@^*#m&amp;5V@õr_x0002_iàRP@]-ÏoýD@_x000C_5»¢P@Ì|í¡T@_x0018_¡e_x0004_öÇ6@e#«(ºJ@vvx&gt;$8@&lt;¸`ªýïI@ØwÖP@¨ ÞªT@¡GsÝJ®G@¸\H¯Q@¦_x0005_ûbL@·BUäµ&gt;@Ú9÷^_x0003_w7@Ð_x0001_Q;¥«P@r× {S@©]¼CT@UÙK	~_x000E_I@ðá9O¦:@¦¡ ~I!U@8´R@\@D[¿5X@ù_x0005__x0004_~R@cÈc_x000C__x001A__x001D_N@ÖÀ»_x0018_7D@í%ÃËQ@_x0002__x0004_ÍöÙäsP@L__x0001__x000B_4ÍN@Jöm×ÓO@ïÁ³_x001F_ÝÜF@Ý¿¤ë³P@âqÛåg_x000C_O@¯ÿØ^"L@Ê°K¾óëU@è*_x001A_&gt;Q@y¢¯_x000F_¾Q@WYj²ýW@Æ'kbV@ÕT»H@¼Z_x000C_j¿W@2ý.iÍqW@:¡_x0006_ê_x0001_;@ÀöûÇ#ë@@búß~??B@ÎÀåmM@	R_x001F_é_x001F__x0014_E@Ê_x0007_Éï P@&amp;§u8íÿD@4&gt;_x0006__x0005_AþR@½D\_x0002__x0003_ T@³=Þ¼_x0005_àO@F·º`_x0014_P@_x000C_)ÀÜ·R@!L w£D:@M¶K@b]÷7©SB@2dú}YR@Ng_x000C_;_x0002__x0003_÷»W@c¨H_x001B_2ìU@¿ò_x001E_ô#;@Ä_Þè=@\A{u¶í6@5\jU_x0008_ôK@¬ÐÊ_î`S@#&amp;À'ÖL@&lt;$ÔôÕQ@·ÉØ_x0019_Å@@Ü¥h½ãlU@þ_x001A_J6Ù2U@êècGÕW@%ÚéógQ4@é_x001D_¶ô:§U@®ûc$Xy?@S_x0006__x0018_ô=@#ûSÒpF@x8CÏZ}9@_x000C_®d³_x0010_M8@Þaä¥_x000D_X@yÃàxg&gt;@¤àh8_¬R@qñýÖjP@¦ ³ÓñC@_x001D_úx?O@Ø&amp;{AF@-jþça|I@_x0002_&lt;,_x0013__x0001_I@¾ô_x001F_ÿ4T@{oü0_x0004_R@ÇÚ7&gt;S@_x0004__x0005_²ë!µ)R@ _x001F__x0005_=è²G@ÚS&amp;æLkI@ÆGK|_x0014_?@%fU!ÓR@äÑáj_x001C_R@.MäÍ E@Åm*Lâ_x000B_&gt;@lÇ_x0001_yÞH@2kcíJ@Ù=ýgÌ9@Ø1_x0002__x0001_&gt;@NûP¾7@_x0003_Îlé	øS@a«Ï_x001F__x000D_K@Ðæñþ4Q@XÌ_x0015_À_x0019_ÔS@_x0012_b&amp;¬&gt;@_x000B_H_x001B_¡Ê_x0019_T@_x0002_âÂ_x0010_ÔÃR@_x0017_5ëøÌJ@k¶Eÿ0'S@]±é_x0011_XÔH@üO_x0011_I?@ðT£oÍ5@fÀC&lt;ÐñM@åf[N/W@t7êìÒN@)çà¤UçU@F@\góT@Å;Q¶($H@O`_x0001__x0002_:U@ë9ß_x001D_Ã«Q@,_x0018_b~_x000E_íA@&amp;Ùce_x0010_M@_x0016_G0_x000D_'L@9ed~X@fu_x0003_×3[R@ã³_x0011_®è@W@[Öq: Q@;å¼_x001B_=M@­Ä§(JS@õ_x0013_ñÞ VM@ºòY¯DF@ä®Èà45@ÛSäs_x0012_ÃW@ÙÜ3§NV@OqWxQWP@ÈLÔ@ëS@S×&lt;s_x0016_B@_x0002_ÖA­_x0005_ôM@^fí_x0010_P@É%Ï~À_x0012_M@z|Ä%XÿE@~B¡ÖP@ãVë_x0016_P@|í¨¬³öU@êÝ²áÑïS@=Ì_x0001_m¹W@ÿ_x0017_å_x0018_"÷C@S§[ïE@)¬$3 K@|=2_x001B_D_x0008_4@_x0001__x0005_-Ä_O%C@êÿ¢ð!mW@_x0018_3È% ÜH@Í_x0006_å®$D@¤_x000E_«_x0002_{@@l÷/+yöP@_x0010_|{¹ÒV@n¿¹0kÿ@@àµC-U@¼× Ugë5@8©_x001A__x000F_LkA@2¦"_x0008__x001C_F@_x0016_Ò_x0012_&gt;¬U@×½_x0006_GW@­JD]N@¹ª_x0011_JF¨N@r_x0019_ô_x0003_ZbW@j_x0017_lÄ±7X@_x0002_¥¬ ·GP@v!þäÿC&lt;@_x0018_´¨#X@@FµÏç¹I@_x0012_ÃAZÞ2P@»~_x001C_ñ7F7@f1ì4*ÆR@ën+yöR@z_x0004_9E_x000C_,S@²ÃÝ%áD@\_x001F_Î8'*X@vË×´5°W@_x000C_g#Ì7A@¤Æuî_x0002__x0005_tX@_x0003_ìÀ_x0002_\#W@_x0001__x000E_Ùà_Ô4@[_x0012_R[tV@ÐgGHR9@I´BRFU@¦ºHXaXU@Q_x001F_ä®ö@@L_hwÆúQ@_x0011_%)ôS@HêfÌXD@_x001E_ÚÙÙ1U@ú#2&lt;@ÅP@S)¯$FcE@ò_x000F_&lt;ò*_x0004_G@_x0018_ù_x000C_%{N@ ÄæuU@ìcé_x0017__x0008_þW@M4_x001E_:_x000D_;@¼Ç_x0010_ö_x001D_&lt;@_x0008_g_x000C_@@Ô&gt;cëM@7x!_x0014_·A@oJJO÷M@]â&amp;bT@xÑ@g66@J¥vÚSG@|_x0002_OR@pÅ_x001B_RU@%ùì¶W©X@Ê_x0003_k_x0018_A@²{_x0007_xm¡K@_x0001__x0002_ù_x0019_/qqÿR@ä_x0017_u_x0015_M_x0010_H@ë|z»ï5U@ÙõÃd?F@Ã®ËbU@ÐCæRë&lt;V@M¸¢@¾R@Ôz]J_x0012_iW@&lt;Ë&gt;hÉG@±_x0019_áOÝÛJ@_x000E_ÑwJW@2È@1ÿT8@âr·ÃX@³&lt;=ßú&lt;A@`_x000B_Ï)ðU@ù_x001F_é÷ÀN@ÉIfãD@_x001E_O²ÇÞä5@kýV_x0017_Ð_x001B_R@d¯ít·àJ@½_x0006_Bod_x0017_M@o_x0013__x001B_á_x0003_uV@÷Øïd¸þO@ËàElx&lt;@Î8èË_x0013_Q@¥_x0010_Å I!B@Ñ#åL1ëV@"ee_x0017__x000C_MO@_x000E_ujêËV@ÚxÙMI@Ül­"A@¬L9Ò_x0001__x0002_ô&gt;@M­w_x001D_ÿòC@U­_x0010__x0016_Ð1A@¾åéô§6@¢ü{"íL@f+¦CÉ7&lt;@Ã\Ñ¥_x0001_5@`gW_x001C_&gt;_x000F_?@ìót´ã;P@&gt;ÕBj¨Ò6@_Ù_x0007_þ»»Q@RÍ_x0010_*u B@¦_x000E_wÖks4@?J®ì;M@¦Çÿ»×W@yÎE³_x0016_HW@9áã_x0015_S@r(÷É_x000E_¡R@Ó!Gï_x0003_±A@3[Acä&gt;@_x0014_`_x0013_fB@úrÜv_x0003_|R@__x001A_VZùR@l9½OjT@ÐþÔ-F@7¨_x0007_4©?K@þå&amp;Çà_x000B_B@_x001E_,ú_x000C_±ü6@ÇkÃ÷³7H@p7=_x0007_1D@oF¡E)G@.ÛÞ»ÎW@_x0001__x0006_N_okÕM@í_x0015_e­@@bYC_x0008_¶&lt;@ÄI t8@n_x001B_GÕ:T@jÓQi4@L@¯¹ÞáD@ÂïÛ"OS@2X¤'A@=_x001E_¨&gt;_x0002_W@&gt;¦mb_x0019_DV@4%pgG@z@±54ÌT@RQ5v_x001D_cX@^_x0004_®_x0006_&lt;@%5Té;4@Õó-Û_x0005_F@BJAW¯§S@:Ðù0§üN@º­TQ@íå7¸WõQ@ç¥È51S@àLç¾P@ÈèêmÆB@\ApGW@oUfùöMQ@_x0007_¸z_x001D_3_x0002_&gt;@7_x0018_¥k.R@®ä_x0003__x000B_·H@_x0012_ìA°_x0004_SH@&amp;×½`÷¹Q@tD_x0003_m_x0001__x0005_£ES@ÚBÂ°~e?@¨2Í±O@þ2ÛîuÉX@©¹SLB@2b2/&gt;@·_x0015_N_x001C__x000E_á6@Ò,L}ÀeC@é_x0005__x0010_ï&gt;_x000E_M@_x000B_6j#mA@H_x0014_¤_x0013__x0007_ÕF@cun½ÙQ@(_x001E_r({A@_x001E_Ó~_x0011_´T@a_x0015_é_x0007_°U@×(Sä-4@W0_x0005_G@C3hPÒiX@Ä_x0011_ÉõØÏI@Æ ÚwÜ_x001F_A@Ó_x0008_ö_x001E_ãK@Û¦´_x000B__x001D_ÃX@p#ÓKN@L	n®D@_x0002_ÞZmþT@°R_x0008_vKX@/Í§Á\·R@ ³D ÂÁS@?zkS@ì)éQ_x0010_ýH@_x0004_wær_x0003_éK@NU_x001C_½Å]D@_x0002__x0003_AÇ/_x0013_¢qI@­·_x000B_@@d_x0007_@3¶T@M_x0015_®_x0003_UOW@=&lt;B»_x0014_§P@i&amp;c_x001E_[³V@A_x0001__x000C_FG@¢[CñW@zÊ@Z¬M@ÝÚØ@@°u__x0006_,4H@_x0013_mßJ@_x0014_?_x0011_ýâ&gt;@v*mö_x0012_)F@@]ÿ\87N@0Èc_x001F__x0008_Ò=@¹0iãÍÑJ@GÝÓyØD@j_x000B_ðeíZW@_x0004_jÂTwêF@l×_x0017_Ã_x0019_ÂG@ª6Sê.E@_x0004_ìu76@ÎéDÀ°W@¨cÝ_x000F_A@ÒÉOrk-S@ÊüYIî¬I@4¼£-ÅO@½7³_x000C_3ÞJ@4P¥¬ÙF@9_x000B_!^qU@¦Yª_x0003__x0004__x0018_øK@_x001D_î_x0001_«_x000F_cK@hsÜ¿ÚUV@t´vS@rÓÀ­T-F@}þY'èO@(îHiXR@\}Ú_x0001_H@,å¢¢@@vqaàrÕL@í'_x0019_1}ÞL@7áäµ_x000D_S@v|gA-R@_x001D_L_x0018_hcL@Ðöñ¿cØ&lt;@ò®_x0018__x0015_­I@_x000B_ó~ûK@_x0016_Ý_x0004_ó_x001B__x000F_F@{_x001B_ c_x0008_B@_x0016_×9¨_x0008_gC@|KÛþZS@_x0015_	_x0015_!¹óV@ÐKG9E@&lt;ÿë_x000D_CV@Û.µ_x001F_RP@Êvÿðy_F@áR·ÀìW@ß&lt;_x0001__x0007__x0001_R@°_x0002_F¯ÂQ@Åh7vÅ_x0011_S@ÙªqM@þ ËÙA@_x0002__x0005_¤c£Þ"_x0006_N@ZB_x000E_Ë1fP@&gt;³¤3ÜP@tÉ^°\èW@ ^9ÜùA@ø«¾z!O@AÚÑü_x0001_N@¨TàL@iêóe_x001F_ºS@îH'þóE@_x0004_@Bq.F@¨$._x0014__x0015_L@³Ü/_x001C_3-D@¬£#_x0004__x0012_¡X@ª_x000B_)_x0013_(_x0012_X@º_x0011_ÉÚQ@	¸þ¶L@RÄ_x0017_6Àÿ:@D¤G}ªôV@JIùÝkÒT@`d);@¬AtÇE_x0002_P@_x000E_­­ÕP@E%ê_x000C_÷V@jx_x000E_}QV@ã×_x0010__x0019_é_x0014_V@_x0010_ÃýT(A@TZ'õkÏR@a=µÝ®@@à_x0001_I_x001E__x000E_²K@_x001B_xÀ_x0003_J¿U@0_x0001__x0002_zqW@Ö8q¿èS@ÝË5T@$_TY2ÀS@Ú§*Ú7@?ræ"+;@ÄÐÖÙÚW@zjÛsË_x0019_&gt;@ú¦­{ë_x0016_R@×~C#CW@8ÿaíYJV@Êmû=__x0003_E@S\¡Ç_x0012_&gt;@öDpRVñR@Ì½ÊP@mªE_x0005_?K@®_x0002__x0011_ãL@Ú«®_x0008__x0008_A@cÐaµ­R@0/ü_x0003_]ËP@`¸âD!:@_x0018_MTªC@,ä_x0015_ÐñeS@VR[u&amp;2U@äQë§K@4_x000F_øÛ¤ãS@ss_ÅÄA@øtþfW_x0010_X@_x0005_§JV¦W@ä(_x0010_Ä~PV@_x0016_SMÿ$X@_x0004__x001B_×W£ÀV@_x0002__x0003_'õì" æF@½×uª£èW@æ±îÒ@NR@ÄñÒ_x001E_ÖÌ=@Y_x0019_(îÓT@ý4_=_x001D_U@IÌqèPP@¡E½(ÁUW@Ú(EØ_x0008_@@2hà(_x000B_H@®v3ë,U@áDzQ@øÂó.ÖV@~)Ã¢Q@!§f#yO@m¶Y1i¥I@*3r ¨W@¢år&gt;K@-_x000C_$_x000D_zèI@5b'QØ\D@_x001F_÷c_x000C_è7@êO[mR@Í»-_x0019_cJ@¯ï]¯UR6@ðaÓOÄiF@_x0002_;nA»5@zò§?](V@ÔÂ_x0001_rß_x0012_5@=_x0011_òlÿI@¾z_x0013_ÙB«K@g,ð_x000E_f_x000D_4@ÎÃ&gt;n_x0001__x0002_íöU@TCæÂ¤T@d$í5%\6@ØuÖ_x0006_õM@¿Ç¶û_x0019_S@_x000B_C×k÷K@ÆÄü,dfD@&amp;Ë_x001A__x001D_²=@n_x0006_Gu_x000D_|X@JÉ Ir&gt;@¶¥_x001D_ë5{O@c_x0014_µÖø¾5@(Í&lt;_x0015__x0008_C@ÂÇlO@@_x0003_¢wD@ø^í:¿E@ÁK¦ã`-G@U7ø\X±;@ÃÀ½_x0008_ÚD@4ø¨ÔqJ@¿J?/8BM@¿"µ_x000F_Q@òÍ­'Q@àhÂ:PÍK@r¹+sáO@bdw¨ÞKU@b=_x000E__x0015_¬@T@_x0002_f_x0002__x001A_®S@ìöÍ»õ¡W@ú_x0014_½liX@°Û_x0019_dºWW@ö	`îåcR@_x0006__x000C__x0006__x0008_Í òF@z[x_x0016_?a&lt;@ZÓ«ýïÝI@¤¡.on2Q@ÌZQ)¾c9@)%wâ&amp;M@'+w0BG@X _x0003_j[U@IW`Ã.HX@_x0019_±	¶J@O2_x001E_5Eß@@é³.ÝN@x2YO&lt;@K_x0016_S£aE@Ú®}ã¥cQ@¹_x0002_kuQµR@ªf%_x0013_ìF@Æ ÓqF@Veæi_x0001_öQ@0¡+ænU@píAÐW@_x0003_ü&lt;pB@ü_x000D_?_x000B_Âé6@Ì+ÝºÍX@üÄQ©4@E;_x0004_:_x0005_J@_x000C__x0015_ÝF3ìP@Úðo3_x0011_A@´UÓx@@¾ðM3¢¨I@|ô_x0007_4Å:F@e6È_x0002__x0003_níV@^ÁÕh3?@) Â	xQ@âÚªQEG@C_x0006_â 'P@¬Ý©ÑL7J@VX#­±`B@â¬Ã|¤AI@ªWøBV@¶_x0012_,ð_x000D_;8@¤W¤|8ó:@§âá1%&lt;@¯ñ_x0001_~»ÒC@U;&lt;PéËD@t:NÌÁK@ì­Ó9à0H@®ò¢ÞH@D@} uâ_x001A_K@ÉþçÑX@[Ãa)4³X@ò?|mZ}6@2ç¤i_x0008_¢Q@O_x000D__x0018_X{IU@_x000B__3xÛ4@[wâp_x0005_ÕG@Ü¾é¨	L@@uÙ½GäI@_x0013_ÖNMí_x0018_N@£H;ÇÎ$S@\ßx&amp;`.S@_x001C_ÝPiET@Ó_x000C_ÙãnV@_x0004__x0005_ªN#_x0003_©S@&amp;ðLbÈ&lt;@_x0012_ÒroS@2Ë×K&lt;@gugÃR@ÔÃ_x0001_YI@GöfíyXO@	_x0010_Â¯E@0¶Ê1èV@Ð&lt;_x000B_m­E@SÛ¼»ÁT@¨_x0008_*¯?@_x001F_òWû_x0011_C@#4¶_x0016_ûAX@y_x0013_u YP@¿_x0006__x0005___x0011_G@ITðXíW@Ú÷"ïK@ù]Í7*Q@ïàfÕ_x0015_D@ýáa»ëX@¢_x001D__x001F_âiûR@%í_x0008__x0001_I^W@Èn{FëÎR@Øÿ(ÿ6@V_x001B_+Ó_x0002_;@ïÁU@¯_x0015_Y7_x000D_X@ÝbÜU@øø_x0008_Ík;@­þ_x0013_£\ÒD@.®(¤_x0002__x0003_DB@_x0019_·_x0004_³â6@jfPC@.ì£Ï½ÇV@Í_x0018__x0014_Ñú=@K_x001E_Ù.ÛlX@Hà#ß~¿K@¤s±ù_x0003_ÈX@}qE:¾U@´~À¨áèR@¤P«ÿ¬âU@Æà~TMF@èÒIj_x0002_B@-Kl_x0017_C&lt;@]2UK0³R@Ï_x000D_wá_x001B__x000E_V@º=ÁfT¾G@eÉ_x0018__x001E_ôL@X%[ïØ%G@_x0010_øJPz T@rT_x001E_ð_x001F_G@Vq	ã_x0001_·V@/_x000C_Æ "_x001C_V@ZóíxªQ@QÄc:º_x0005_E@X_x0005__x001E__x0008_S@ËdüA_x001E_¤T@Ö	íû$áT@Zé ü»C5@ê¯ä_x0010_×R@Ñë¢ðóV@P§S_x000F_C@_x0004__x0007_¸_x0019_¸_x000D_ìW@_x0003_r|LG@È{{¤Ì&amp;B@S#ML@&amp;ÿû&gt;_x0002_LP@_x0001_ò!Ï\}T@µÉv{¾iL@LhW_x0005_;X@N_x000F_Ô0Z7@_x0015_`¯_x0002_vC@~_x0010_¨Ì!6@}sy{W@ô°4Æ~xR@[ûÝ,B@_x001C_ØìcKó&lt;@¸LC_x0005_,4R@|ïL&gt;DD@°_x0015_q_x0018__x0005__x0015_9@_x000C_n}ëúðJ@_x000E_á_x0015_r0A@4eÐõ%Q@tqBËgû;@Ds«­CJ@6²ÀsD@WQ-ºØ&lt;9@ùÄ_x0003_è½gV@è0ÉúÄ\P@²òÕ:@_x001C_ni_x0006__x000B_R@îiu_x000C_G¼T@.ÁEê_x0017_]Q@|Ë[_x0017__x0001__x0003_ÿ&lt;@_x0006_NQjE@Âá_x0015__x000B_Å´6@½õb)YG@Ke±&lt;VîK@²0ùWPÆS@ÎWç?bÊS@¨T}DTnP@æ_x0008_çl%B@m_x001F_C_x0012_¼D@Züxò;@yï_x000B__x0002_T@R.dgI@§±;j(Q@ôx_x0016_b4@É{¥,RG@üñ©_x0017_¨T@Ð*zÄ=W@ò7_x0013_ÉV@Ô¡dÅX@âåñÙãR@¹0uû_x0018_;@\r\Í¸YV@zVs~öS@r¥»ÌT@-Ãá©N X@Zþ-K`YX@§_x000C__x0016_ípS@2TOpH@_x000E__x001B_ÝM_x000F_ÏS@¶_x000E_íMER@X_x0001_%»åÙ6@_x0002__x0004_2³S_x0008_T@íÐI_x000F_ÒI@\_x000B_hZÊÅ&lt;@=h0WA®V@ÏÐã¥]OV@_x000E__x000F_ÓøuUQ@À_x001B_â¸ý4W@¤2¾P_x0007_+H@.@53|+B@|íYDUpL@åÝÖMC½V@"^ÝÊ_x0005_X@:_x0005_Å`|µF@è×ià_x0003_¸S@+Y_x0006__x0012_ÔS@Ð4Èk¦S@«;{`²âJ@+NÆFä8P@ñg°¯eH@$q·V¬¹U@Ó!ý_x0008_ª_x001A_B@ýÊÅ47@_x0004_û_x0003__x001A_vP@´_x0008_1CÙ_x001C_U@Ýbx_x0001_zM@fün_x0016__x0002_R@ªÝOL¸T@FzäØG?S@_x0004_·Ó&gt;¸MJ@dÆ(ç_x0002_mB@HféìX@¹ç$_x0001__x0007_+OP@_x001E_¥ß=_x0019_Q@ù³ 4ÉR@_x0002_])uîBQ@_x000F_ºbRºR@ð3ú2ÑHR@Ì_x0015_ì»!iT@´_x0017_§»&amp;S@O_x0016_b°_x0002_6@¼YöÈZ\@@_x000C_ó¾_!N@WP¾aÙÅL@:Ùj_x0003_Ç.X@Vq0 ôQ@µ½oJ@VÍïíÈØB@,æ¡}E@"¸S¯JQ?@§t_x001A_5J@ö×­_x001E_X@îlÐzùE@Óuä_x0005_W@]~m_x0003_éX@Í4^_x0005_W@Z_x0006__x0007_[ú_x0016_S@úÙyàn¨P@&amp;Øá;!9@_x001C__x0011_è£_x001D_º7@_x0004_ñ á_x0018_èA@RûËA©07@_x0001_ÂbÞQ@ZF+"¦¦M@_x0003__x0005_(Øó_x0010_X@fªÒÜaR@Dpæ+EßD@f¹­þ_x0017_P@p:µÍl¤=@ä`ïö´R@öêLLBU@¡:ù¬_x0001_J@×hÜ¢]ÛT@)Í°²;Q@ªMyñ¾¢J@"®+ÀG@Æ»ST@_x0005__x001F_ÅþßpF@_x001A_lu_x000F_Q#T@_x0002__x0016_eaÈÄX@_x000E_®eF¾»X@´_x0003_óÌ¹h@@Û_x0014_×ÐîiT@Øã@&amp;	N@_x0018_FÝ_x0008__x001C__x001E_H@)yg_x001D__x0004__x0018_B@Vü"Qè_x0011_8@f÷`ïÚQ@ñÓ!XeJG@A(áéLU@?`WFÜK@¡-¢Êà_x001D_J@NøjÐkW@å_x0014_DËáäL@O$ý{§N@ QÒ¨_x0001__x0002_:_x001F_G@¯øóKÇL@/èÊ²F@$_x0016_QouV@ÁZ­Xö³V@æF¥V_x0012_É6@ä¡ÈóßB@© l\×V@2_x0014_9_x0003_?¯N@®_x0015_|«jwF@.°_x0007_F@&amp;ùÐ©`§B@ÒrÑ_x000B_3­Q@ËÔLË_x001A_I@(XÒ³´@@3_x0008_±ø_x001E_S@b7U«üçD@%U ØP@ÉÞ£ó¶W@üÐýµ"4@n§ò;¸H@º_x0017_ì°·3E@bÛ/W@Æ±11!_x0012_S@èÇeA@í_x0011_öæ_x0014_U@Q:ÉLOF@è_x000E_çD»G@WZ´¨ìU@£âÁ_x0010_«òR@EU_x0018_ÒÔX@É_x001C_©iMV@_x0002__x0003_ßýx¼H@Ö_x0006_@övQ@_x0013_Ìñu8B@piôEfI@gä¶Ì²U@|_x001F_%ùûU@ê_x0001__x0012_D@%¬åC0åU@_x0007_ú0I@´{¿ã#bT@_x000E_.e3_x0002_V@Ü¨_x0003_ÿ¿õV@_x000B_Îö~ñB@ÌS&gt;ÿ_x0004_jX@øÏå_x000F_¿U@(a_x0008_íÛ_x0019_P@KÅªK£5@ÐA&lt;'7@Ø_x0014_ÑÈlZE@s´ G@_x0010_b%HÚ_x000D_Q@¦ÄÊà3Q@mÂìªS@ýkq1¼R@ìó/ÂDV@»_x000E_ _x0001_X@Rbý°MD@¥5çQ]GP@]SUì_x0003_yK@äâ+q'J@mv ÍJÔW@°68é_x0001__x0005_9VV@_x000C_BÈÞøÈD@È_x000B_Y_x0010_P@z_x0004_ª:îÂX@6·Ñ$&amp;SO@z_x0016_ÕÝ£õ@@÷6D0P@¤a_x000B_7'I@G_x000B_]¬»d@@v_x0019_æáï&lt;T@`Ál+_x0001__x0018_M@¢!LÍ/Q@VQÈÈêd;@Ä}k¨ª6@-¶&gt;|¸_x0002_X@ÎÅ*_x000C__x0017_¤F@¬!NA@"IN®DC&gt;@Íí·@_x0017_÷@@f ¶½_x001A_N@´p]%Q@Q¶Þ*U@V1ë[d4@5»ñ¤UN@Â	¹CH@¬snH¾ãG@ZH£_x0017_vuP@á\Ûö[\M@_x0008_ÁÓ_x0003_@@I¢.QL@Ý¬ï_x0007_¬D@)Ö­_x001E_M@_x0001__x0002_ªOO])¹T@&amp;_x0003_Â@cM@	á_x001A_¢)oV@z/_x000E_Pí4@¾Ã »{T@p¼_x000F_3Æ¨R@UuØ_x0006_pP@a(y¹LgB@]­_x0010_ó/ãB@k_x0003_Hy`WH@E[p_x001E_ËV@fi_x001F_u_x001A_A6@_x0006_d_x001D_!_x000E_P@ð_x0013_¯¬!æP@B _x0010_yHYH@âÜX£0©W@lÐ_x0003_¾ñT@Yî-·_x001A_R@Xò]_x0017_G¬G@Xq_x0017_Åó&lt;S@0åÃ*ûB@¦M@@óHê_x0003__x0012_øI@&gt;Óµ¡sQ@'\s_x0013_,K@êçÃË:©G@_x0013__x0015_,ÁQ«P@Ò_x0010_,_x001B_ZµU@ìÐs_x000F_{´S@Qã]ôz5@6@cÌù°U@¿Î _x0017__x0003__x0008_û_x0005_6@_x0011__x001D_ka,+S@©Êìä5_x001F_V@üR_x0018_" &lt;U@_x000E_&gt;{¡dïP@ñÏ )9J@8ïtáäíD@_x0001_e&gt;v{P@QòV_x0001_Qð=@Í»ìwaL@3qGâ®&lt;@õæ_x0019_æú¤U@~W_x0004_p!T@_Ï+ý_x0004_O@_7½×½R@~|¸1t_x0006_E@øaÌ¥³JA@3ãæ-ÞGC@àÕíÕK@v²ç-íx8@U.u_x0007_Q@7:&lt;ÁV[J@è³½¿ *@@Xf#IR_x0002_A@ð4"dê+@@_x001B_Â3Ò¯L@ÔòY_x0017_¬°X@±gjh|E@#_x0001_°p*X@ñ-ÑpatN@÷4jð46@2Ù2_x0017_å0F@_x0001__x0003_#ßÝäP:@±¼_x0001_ïäN@,s¹Ã_x001B_M@ªxìIÓÉ@@_x0010_eüûÍÄR@ÆRTÂb?@ëmô6ïrO@öÕ~EµVF@_x0017__x001E_óØ·V@:â_x0002_æQ@Ò_x001D_ZÅAD@îZ=îb+R@EéDmBO@v_x0015_ _x001F_9@DºWïGD@V_x000C_¶ÄGE@f_x001B_|¢=@çå1C TM@ô3/_x001F_Â5@Á_x0013_ûìR@Înf¦Á&lt;@ü¼_x001B__x001B_$R@Ú_x0007__x0008_º_x001F_=@*¦I#tQ@)$2{©P@,n®X6OQ@_x000E_àg'?@Ã__x000B__x0011_ÔEH@_x0012_p«8¦%4@ô&lt;×òfQ@Ý¡2?AU@_x0010_Ç4é_x0001__x0006_Y_x0014_X@øPÇ×7_x0019_B@_x0005_×OL­X@ û_x0003_eU@6jT5@ç(.ô÷S@?0¿¤U@½_x0010_ë|´_x0017_K@.`_x0017__x000D_tG@RL¼]ß_x000C_A@a6ÇïU]=@#N_x0001__x0004_Ñ7@¨S8´@rS@à¹J¹@Ü7@¸©M/¹æR@ÍPß"Ê?@ân£«G@²½LD#iP@³åKR*_x000F_L@tæ_x0016_è_x0007_gE@¹_x0002_Ï(_x0008_µP@Kt¡[T@ðM¾Ùå¢&lt;@NyÛâ²U@ôu+1$XW@­Û_x001E_Þî5@ØÀ_J¾K@^gÙïÄMN@ÌÄ¦H8W@VÇ;1Þ_x001F_;@_x000D_V­_x0002_X@K Qr'ô4@_x0001__x0004_x¸l_x001A_¨A@Þ_x0008_glS_x0019_P@+×_x0011_TcP@È_x0008_eêT§L@óç	°_x0018_þU@ªÌ½â_x0003_=@_x0016__x0011__x001B_N]ÏH@_x0019_¢_x0003_RA@_x0014_®ÕõýU@¨ê°³ ÌN@Fä5ÿ_x0010_=@_x001A_ösÊ¨7@:È_x0002_­ñS@çDö»_x000E_G@;·ÄïçB@¤uhì8wS@\½ï_x0017_O@óêN_x001A__x000F_3F@_x0001_ÊÎ¢¼}Q@ÎÌ_x0014_±I@f1'åCÁR@Äeë4®M@OÞ_x0011_^ÜR@w$©:²X@|¢~Y³1X@2¨üF@äÔ_x0007_ùS¢8@_x001E_ÝwT@= E#w¥A@Êµ¢óá°S@íÙ_x0001_Ú²åA@©(«_x0001__x0003_è_x0004_R@Z_x0008_&amp;_x0004_ÔU:@_x0008_ýÈJêH@dçÓfªëQ@a_?þ·!S@ªcXúåR@ÈÒÊa)R@amß'I@_x001E_ê_x000B__x0002_@T@ZÇ¾§0G@ÆÕ_x000D_R_x0007__x0018_X@Î×ÊÉÔÆ7@¹Öù¦_x001E_úJ@ç831C@ÜvØ{óxT@¬|yXÈ_x000F_&lt;@Õ:qÚ~I@&lt;ª_x0005_­ºÈ@@WñQ0(H@?Ý¥#¶V@(·ãÉn19@&amp;&gt;ÁíâH@_x0016_}_x001A_5üQ@jXä·µ8@¨.ÇKîR@¯òuæmR@Õù_x001D_6¶ÃG@j_x0019_ô«pH@~¦ûWx]N@3ë¿Ø¡@@L1#rN@±eÐP°?@_x0001__x0005_6o[#ÔN@uÓÜ|¼ R@&lt;ãD_x0001_îÆS@_x000D_ñ)_x000F__x001E_ÊV@ÊëÓ¿_x001B_X@¨!_x0010_IN@kÒk«_x000C_TN@à)%ð_x0008_D@öIc_x0003_;ÒE@Øù¥¿_x000E_ÁU@ÐyX°3Ý4@S~(ÄM@ü_x0017_LéfI@_x001A_Å(¨F`K@d¹(_x001D_óF@99_x0018_;ÒX@_x001D__x0001_Í_x001F_ùC@Må#_x001D_,KW@_x0002_Õë|_x001E_@@ð¦7æü8L@V)t (O@ èU_x0004_j5@~­« _x0016_A@jjIq_S@Jv.ìX@oXøX@å°î~ÉËM@Ô%°ZT@o"´dM@d_x0002__x0017_©¯4@:`²fV@A¤-_x0001__x0003_:_x0005_@@â;ð_x0017_bÙU@l×ÜµR@²ËàÿpRW@ìnÅC@^¾¸Ý_x000D_G@Ï2zV@»\]_x0007_ÿ,O@4ô©*fN@yÓ_x001D_sQ@¤ñÜvq=@Ð_x001C_üeYU@öS/R@Áð$p¶T@_x0013_N_x0016_cñÍD@úó®èIX@&lt;Fe_x001B_5S@fãZùS@b'@0@A@jº4tévC@Ù±G$Q9@_x0018_·÷æáJ@ã5|±sMB@{´ìÁf¬V@_x0002__x0008_õHç´L@¶G[ÕÇT@òIM_x000B__x000E_?@_x0018_D	ÉàNG@_x0013__x001A_ èþwK@_x000C_ca_x0014_?ªP@Ø_x000F_wÛ_x0001_M@Î_x001F_úQS_x0018_R@_x0002__x0005_PyXj`F@fìJ b=@¼á"_x0003_'H@Y,N(pK@_x0004_÷ÝIZÁL@;}2ó(xW@ñ$ç{)PR@Ö;º}8&lt;R@@vÁúØR@°8ví¤@@	ÿO:|K@¼²LbÆ9@¡[jJ@WöµÛgJO@ê¬_x0002_ ØôX@_x001C_Ýu^J@ü8%ÿ&lt;²H@Ð_x0007_mÉÌR@.²ø_x001B_^=E@&gt;9³yLV@ìøAÒ&gt;ÏC@Ppÿßv4@ç*£6}àB@­_x000B_3=ChM@Ì1d¾@±U@îöªñW@_x0002_Òâ³_x0010_L@_x0001_ÃÖm÷A@x®·ö_x001F_æ:@h¾GÂX 5@ªÝRb¤L@â©_x0014_¢_x0004__x0005_°M@j*ºÇ&lt;Õ5@¤&lt;ö8ý°L@_x001A_ÿ®¶_x0007_I@_x0017_:?)È_x0012_G@uD¿çG49@Jr=_x0011_GáQ@È_x001A_ÀO½_x0003_A@_x0006_o³&gt;ÿgS@+o}qÄJ@_x0019_t»#±_x000F_F@æ´}èÕT@ _x0008_¥2¹9@Cso0+åA@_x001D_§)¿#k8@/é_x0011_X@p®6ÅJDE@?Êc7Ï;@)XÖIë]Q@x1OKF@ÖOmÌhàP@ ÓU«HW@Úã¢_x001A_È8P@Ø^È¢"O@ßóÛîØK@®}ûa ùW@Þ¨ð_x0002_0V@Ü&lt;_x0001_þ¯P@,_x0007_+O_x0016_jQ@ìÜ]_x0011__x000C_K@¤Ì¿å¿X@Ô_x0015__x0013_.øÕA@_x0002__x0003_Ýs`§mS@_x0011_ÐÆn0Ç:@?fúÔHÅS@_x001D_&gt;æ\_x0005_fN@rïµ_x0016__x0005_§H@~MDÈ_x0001_A@øúëkºR@oÌ¿Q)+U@&gt;ÿZñ?C@S2g5/I@R.¯Y-lW@ÅA]_x0002_b_x0017_D@ä)áV´V@_x0002_?ÐBsI@õ+R0Å_x0008_F@îxì_x0017_±S@L·qS8O@ã+_x0015_b_x000F_X@öxE_x0019_¥5@´ñðU@È»$3ÖQ@öQt_x0002_,ÎG@òxñdGS@F|½¬C@OPØ¤£_x0008_U@v{K¶¸ÑQ@Aïù?_x0010_mR@oÞ£!Q@0Sßð÷^T@ç4YGëQ@.×ãFøF@&amp;_x0001_v_x0001__x0002_ ?@2^ç½]G@Ú³7-XQ@÷"_x000F_S_x0003_)O@_x0010_=_x0019_?P@X+~ß_x0012_S@ÂýÞ­ÒK@j/×Ö8R@5íV\¹U@x_x000D_pJ:@,UÒà=@ë |²w	N@3ì­ÄãkC@DCK°_x0001_R@9¿èîÿK@_x0002_f¥õ-iE@xaù°üX@ìð8Kt?@zjN_x0019_=ö;@Ue_x001A_^òJ@2£³VâW@_cx®^A@¼C?e_x001D__x000D_:@_x0006__x0018_;Çù_x0012_N@^q¥GÇS@zã÷áóA@;¤_x0019_(÷J5@¹_x0006_km_x0003_äW@_x0019_Wôo¦ÍW@_x0005__x0007_ðX@&amp;ª_x000E_Å_x0008_~C@_x0014__x0011_rA@_x0003__x0008_Go_x000F_s*T@{ì-XyS@¢6ÈµÀ_x0006_W@"xý_x0007_¹WU@_x000E_²db_x0015_$:@_QT ¦8S@_x001C_Ki¡zòW@bd_x0001__x0004_7_x0005_5@2_x0008_aF@Laº)%7@_x0002_|ç½%F@_x000F_z*q$A@hëeÎØ9@lLBSØ4D@®wÁA?®6@\sõÔ@@_x0016_`Äm·F@j\Æ$íE@pÓ_x0007_ñÂ*T@_x001F_ªºý_x0010_9@_x0012__x0006__x0007_VÊB@×Þ¦9IsE@JEß5âëE@Ü_x0002__x001A_ÌV@"Ð@Ü=@?&amp;©_x0017_o_x000C_S@æÏ_x0016__x0016_ßÄS@}&lt;_x0001_¹X@_x0001_³}EñUU@_x0011_´bØ=@Ôæy`¡@@·_x0002_DW_x0002__x0003__x0018_5B@¢Î²&amp;«?@¦U'NñD@ôvºXü;@4_x0010_® »3K@¦¿^á:ÈP@_ÿ\+_5@iÀ{;ï2B@0àÿ5àU@J·³}ëQ@á`ÓØÌ£D@áj_x001E_éÌ~@@hì¥C@Á.	/©H@(hyíYT@_x0014_oì_x000E_¥~D@b²dÁ.R@%¤_x0003_q_x001D_ÅU@¨b _x0001_4S@4´õ_x001F_LÅN@åãJ¦BP@õcñw#M@à³$jV@Û·ã_x0018__7@_x001A_½,&amp;«`8@ú-|[&amp;L@@ãuô_x000F_1B@þÞU±_x001A_T@prÞHÉcH@ë_x0012_ºé_x0008_mD@_x0012_ëE_x0006_­\&gt;@üÑ³_S@_x0001__x0003_-_x0012_Z6_x0018_òD@¼QÍW@, O_x0006_D?@â åøT@¦²$_x000B_÷¥G@-ÕÁ¾¼X@æ§_x0017_Ë£§P@4f_x000D_V_x0013_¬N@,'ÛëW@ùô_x0012__x001C_¬8M@_x0002_QÉÊN8@:PúU@(HöHe_x0007_R@,´"¤«hR@ºÊ¢_x0002_e%C@É_x001A_/1T@²Û_x0011_s^åP@²_x0019__x0005_õ8P@ûéÕëvT@[SÚð¬O@_x000D_±F_x000C_+A@fïÑ1E@_x0010_fÝNw¯B@Êß\_x0012_IçI@_x0005__x000D__x000D_{%D@ø_x0004_Pâ@@iFyý¶HX@S®8_x001D_(B@&lt;¤s_x0001_vF@a2Îjõ6U@_x001F_­_x001A_TÄX@æ_x001C_N_x0003__x0008_Ú?H@á4_x000F__x0002_áqK@(úlaZ_x0007_&gt;@ &amp;ËI-8@5_x0016_`qrIP@AÐLûR@zÑR³ýD@(æ¶:ÑL@0-t"ýR@~`?ªu_x000B_F@­	£vyH@Ð.¿Õ4@m¡	XX@Îú_x0003_WåW@»_x0016_ÜMI@É@ú@I_x001A_A@L		`ßRV@Æ]¨Ã÷BF@f=RR@¢k1×_x0004_S@_x0001_¯È_x0006_ófR@h¿R¬S@ZT_x001F_CL@/Äy=@#;F	(D@Î_x0004_ÿYÆO@úx!â0þH@"Nñf(ÉC@?&amp;º_x0013_BU@þÒ_x0013_÷rQ@:&gt;¶Y_x0005_Q@..¡fkNQ@_x0001__x0005_&lt;Å_x000E_Ó£2&lt;@×ÍÙGmsS@jÄÜ«Í:@|JHñFU@r_x000B_05_x001D_H@yøMª¦¤B@_x0019__x001B_ßÎ åQ@$öÐJ_x0003_¾B@1Û_x001A_k-rT@jôÒ_x0006_zX@¼*4/_x0011_S@eêøqhëO@Q"h\J@çðøÿ__x0017_T@,_x0012_1_x0019_U@=èXô5@R%²BrÖP@1ðL©ÐW@i¬uQ\.?@ÖFe07éE@_x0002_:"~~wG@;à.B_x001A_U@Á_x000E_©_x001D_¥`9@bQÞ¿ÉsS@µ_x0004_¡Ö$O@(K]óï¹G@wB¼»IH@µ_x0018_&amp;0c-L@&amp;Þ_x0011__x0004_F@}7_x0005_ÚR@°$Ü©Ú9@%¼U_x0001__x0002_­X@vlÕ_x0011_åX@{8çÑV@H_x0011_%û_x001A_A@q±¯ÉUB@þo4,yÕV@ÎáØÎ1å@@Ä§iÎ¥_x0019_Q@Ñª_x0010_.I_x000B_I@_x0002_º&amp;#ï#X@âð_x0013__x001C_U@­ROCAW@y&lt;_	W@_x001E_Ï}FeJ@º$¯r¢V@VÃÂÖ»õF@ð.r¤Ü_x0003_O@-+ÚáïÝP@³w§ûÑW@_x001E__x0006_¼_x0012_9@ß3Ê`_x0011_NV@MÑT$ T@Ë¦F·_x0017_Q@ª8ëOAA@ÇG_x0017_RH@?WmÞ&amp;½X@lÈf²_x0003_W@LñÑCÊ_x0013_S@ë_x0006_rR8~H@Ã^_x000D_¦NW@òÖWB6@ºêìÆ_x0018_&lt;@_x0007__x0008_hÆ°*_x000F__x0007_6@_x0002_M\»Ï$O@_x0007_Úv¨¢ZG@ôã)`hW@Fë_x001C_fiV9@_x000B_À³kI@D+G9_x001C_qP@Èxå¤ªR@4ß_x000F_0R@MþO¥M@_x001E_´Uý_x0002_.@@²rÿlßá7@/m©+X@ÔòXÉ~	7@ÁINt«ïD@Kñ't_x001C_lX@v¼_x0014_\&gt;cW@öò£þBT@)ù[_x000F__x0001_D@|_x0018_û{á_x0015_P@R,þ¢bÛB@ì$Û-FT@_x000E_t]-ã8@*_x0003_§Wßj@@_x0001_ýÈ]ùX@5Þ§U@NÏù_x0004_ªH@b}_x000D_½_x0005_H@MÁÛTïB@¦vO_x0006_ÌºS@úÅ¼¾FÝW@$pÇ_x0002__x0004_W@_x0006_&gt;_x0003_ÔL4@¯qÒP¡ØM@ºõß5~&lt;@öaï¸_x0014_H@ÉJâL@Tx5¢L@:5Á;²6@zeÌH_x000E_T@Þ$ _x000B_fP@ÝßOàà_x0018_M@¸KñAq_x001E_:@µ9¥Û÷ÆU@åðAz;@¦§lF_x000F_N@H°D¤í¤;@¸O_x0002__x001D_dT@w!Ô5´O@DÿV%Q@¿_x0013_ö­AóH@Î_x0006__x0013_³óòW@Áà±pF@l·î5å}W@ö¾Y!¾ÔQ@%{°r_x0015_Q@èÀO_x0007_á_x0003_U@~|ãÚ{C@x³©b´jK@×QÙÑ	é&lt;@gÍ~RT@ÚKJ%"WT@Iq_x0001_&amp;,!Q@_x0001__x0002_._x0006_çé4U@^ôH¼Ä4@Æ_x0002__x0016_½@_x001B_;@£A Û°ÄV@h]Ì H@eÛ _x0017__x0010_T@Þ/R¼B@®§ï»^mI@;l_x001A_Lb:@Ð}î_x0002_è_x0005_S@äs}¾RF@W°#½DU@rêbv7@Ú_x0005__x0002_CÆÕE@Øô_x0015_-£H@f.Ó_x0010_çL@ÕªõdÊ_x001C_K@½_ì p¬8@19zê_x0004_X@¡zQôdX@¸d_x0014_÷³U@_x000C_à_x000B_Ú/X@_x0002_ó{_x0011__x0014_¦U@°ÕQhØSA@AO´Þ7@¡it§{ÃU@*,T2ý:@Ôh_x0006_ÐvL@_x0004_º·eUU@9&gt;å^3,G@rY«¦fA@_x0018_"ÂD_x0001__x0002_æCS@ËÂÄøço6@ñNÓ?B@9¨_x001F_ñuóB@ùæ_x001E_$ÖæV@_x001E_V²ºhÐ9@¶(ª4&lt;@Êò1Ñ(F@=:b|îjS@"8_x0010_)_x001C_Q@îÁ7ú:eN@D©wµEæQ@­à¿_x000C_7ÌR@NÚv¥h&lt;@ba8_x0011__x0001_F@n;ý_x001A_WE@_x0007_ñ¦?D@¥ü_x000E_ú1o9@âÄÅx¦°T@_x0017_å@_x0016_¯S@jX¿áQ@_x000D_@&lt;yN@ëA¬]ÓT@~L@¼K[4Ì6@_x0005_QÛ¸m@@÷&amp;_x0014_eíB@¦w4òìJ@ÎÉ#_x000B_S_x0014_=@~_x000D__x001F_óº»;@Ò2t69Q@¸ò-Å?@</t>
  </si>
  <si>
    <t>7d89bbaae4d8c6e2839f610646967265_x0001__x0002_b_x001D_9¥kaW@7«ûJ@»z®¾O@_x001D_µà¸&lt;W@Ú¼Và£_x0010_P@_x000C_ø.¤Ó6W@%t©$pµX@L_x0007_|7råV@Oi#|lB@_x0016_^®ÚEO@Ê¡Ã_x0005__x0007_H@_x0016_¥U©V@&amp;S	AøoV@(H­´¿W@@JÒ_x0019_nlP@`ÎMgZIG@¸È¼ßZQ@@_EQ@æÚëë~ûX@H"_x001F_eT@IV_x001A_¨ã,S@%#_x0019_D@³¯Nu3_x001A_?@þìe¢&amp;P@7Lå_x000B_R@G¯!ve¿V@ø"s_x0014_µK@êf)!2T@µ{Ç¯úzX@Ixõä4¡J@ÓÒåy,V@$¼e_x0001__x0003_üñE@Rc8ÈÝS@ênò±/C@£_x0018_ð_x000D_L@ZIú{ÛR@/N\&lt;¶I@?ÌÌyI@´V[½ýV@]/\ÇHpC@Héîì[ÀD@]g¸Õ\lJ@íf±¼_x0017_bU@z+õ@_x001D_|D@_x0016__x0005_&amp;pt¼Q@K{Pì¼fR@³Àó¤V@Æg_x0005_-Ä`T@ä¦_x0019_LÎB@._x0011_¤Þ³CO@ø_x0002_Z&gt;ïU@u_x000F_|ÏûL@(ª{F·?@N_x0019_û°uM@¦Èä_x000C_wüO@¨'_x0001__x0010_SîU@¤S|T@®O«¤ÿ¤X@_x0007_&lt;£ÄL@ûv_º¨Q@9òGWG@_x001D_üµ*êkX@©	aý_x001A_uT@_x0001__x0007__x0010_ `_zS@C%ú}T@8XÉJ&lt;E@_x0008_ÌÓ¹Re8@PÎ _x0008_Ã;@"e¸_x0019_ÁK@_x0007_ÚÕ_x0005__x0010_?@_x0002_¯¯7ÄMD@! Ú«¼&gt;I@_x0005_k!¡B@tÖ$Þ½U@_x001E_Îpð§D@ié	âêN@ùTH_x0007_KlU@$h¹_x0006_×W@ýêßÒ®ßR@\H@_x0001_fN9@_x0016_%ÌXu-Q@_x0004_%z_x0001_ÊU@Ø?Æ¢-ûI@=¼óªÛF@Åbý4b4@e÷_x0019_×áÓI@5_x0015_ßú!_x0007_W@×_x0003_RÉ`O@o_x0007_µ:ýX@&lt;_x0015_TIù3A@_x000F_5Âøo­V@±_x000B_3ÀÔV@¤Í»_x0010_N4X@Xc 5c6@îÑä _x0001__x0004_G;&lt;@9Í°÷³N@_x0002_ÕÇ_x0013_¾M@8¤Ì_x0014_R@÷l%ÕýôR@¢x²#kEH@nÿÐ_x0011_ÁºJ@Õ7ôR@°_x0008_ûDJK@Ö*_x001F__x000D_R@6#_x001E_Á0R@_x0006_FAl_x0014_Q@¹ãrq_x001A_SP@£±¹_x0018_XúP@K¬ÙÕ83S@_x001F_/_x0005_¢I¾E@ gÛ]òAR@ÿz_x0007__x000C_®þJ@Õx'G{_x0016_O@×æcÉ?S@µû´ÎùX@_x0003_x_x001C_»ªM@·JToÍD@_x001C_|Z1§,Q@Àí_x0018_2¡E@M_x001D_v¨ÈòQ@¶ýOAÑS@ºýJýÒÄW@x·Wù_x0001_T@ã_x001F_P_x001C_H@_x000C__x000D_R×_x000F_2@@èÞCÙWÕR@_x0001__x0003_!WÍÍL;@R_x000B_)_x0002_÷ß?@×Nb_x0016_ò7@pÈJmK@Òw»_x0012_R@zÀznS@ùmÿÞ;@¢ÿ_x000E_¶_x0008_ò&gt;@Zß0PàÑ5@6J@Øít=@â%O|?Q@ëþyõ_x001B_6S@e!:_x001C__x0018_&lt;@?g°¡ï±U@W;_x0014_|ÒU@´üµ§%I@_x0018__x0015_²rºL@A&lt;oå÷'C@Q=ÝîâE@À ÿÄjîM@êcÓ_x001E_W@~9°S@¡¥í²Ý&lt;@úðY÷N_x001D_X@@_x0019_Ö_x0019_QU@z°¤×a)7@âòkñFË7@âÌºT@_x0017_,ñ &gt;@ÊX¦W¤J@­s»«VX@ããz_x0001__x0002_  V@îÏSþ½W@køUüq_x0003_W@?³Z¾_x0013_JN@-üë_x0011_uX@0¬ZÛ÷6X@©ãÿiòR@D[_x0006_Ê{fH@OKâæNL@à±ÃúùR@âíRÕ^_x0016_S@¯UP_x0003_^H@_x0004_É(óÓ=@ºâÝêzBE@_x0019_î;ÐÒgA@v/ºç_x001D__x000E_9@U¥­îÿGU@aën.È&gt;@_x000F_r_x0008_êrJ@¿Ù·ÁP@öêÁL@W@díå*_x0001_:D@XÒ¶ÝÓL@NaL_x0003__x0019_ÒJ@;O(Yß¹@@&lt;[@ôÖ@X@Ý$å©ÑW@vY£[½P@*ñ¤\_x001D_o@@Ò+ä¦mX@aÓî	ïQ@9&gt;ó_x0007__x0003_P@_x0002__x0003__x001A_,Õwì$W@ÜbÁíT@Ú_x001B_Ð³ÃúV@_x000E_õÒï^É8@é?ø9@l_x0007_qG©9@8þ_x001D_¸_x0006_T@ ã)_x0016_#@@5f²¦õ¥V@&lt;ÔnÀç_x0011_U@_x0014_ t_x0006_w'P@_x000D__x001E_ó2_x0011_GA@iµP@mzi_x0018_UÏP@Æ_x0012_éæ^F@¹KOd D@ÚÚ«1ÐÖS@Ymo{c6R@·_x0012__æÅªF@¬¤ç-ÓQ@ _x0008_ç%§R@6Àl_x0015_À³W@PãÂ_x0003_7øQ@tû±NR@­._x0013_L@è.JÆA@§,P®Â¾N@T¯w`O¾W@_x0006_É_x0001_ëmG@ÿy_x0008_lÙ_x0007_X@Â)_x001E_KMñ&gt;@(Ut×_x0001__x0003_ê_x001D_S@ÖÉb¾¹6@UI&amp;A@î_x0004_½*¦HV@_x0016_R2$L¤K@QÂlgc6V@&gt;|çSaÃV@ZbÀZ_x0014_&gt;Q@øÝ_x0012_$lS@¡E|×®Q@3ý¬_x0002_6_x0015_K@ää¸_x0015_ÀªX@j/öõcS@¿±ä¶G:@gý÷Ê»*R@Ð¬|ÛÑÙP@_x0010_KÉâþF@úb½ÙÂ_x0016_J@lÄ¼?@8%t70M@ÐÒÓGÂ÷L@Ðõ	%O@}-}¯rªI@pËµóÁV@¦QFûÀ:@_x0007_gD_x0001__x0014_)I@¤·¯¢ìH@ ZYp2ÙT@vBY_x0003_ÔV@76_x0011_ë$_x0018_G@9©=m°S@ÎTºG"_x000D_E@_x0001__x0002_²#æÏã_x0013_Q@	7¹×Q@òvé8ÂX@P?!_x0001_ß¦6@_x0004_ò0ÆI@¯/¹÷ïX@_x000B_=TIÐ&gt;L@ZëP'_x0001_ÝA@jfK¯µV@&amp;Ký&amp;ÛP@æé¸·â[B@´¢ã_x0003_÷N@Ev_x0005__x0001__x000D_¾N@_x0014_#3c&lt;V@_x0008_M=zé&gt;@60¢`kT@3gØ®öÌP@ÌÌ_x0018_H½¸B@æÕ²_x001E_p&lt;@°ÊÿhN@ñ_x0016_¢­ýeU@ÉZ_x001E_12ùX@2_x000C__x0012_A$ÝL@vEP_x001A_K!X@_x0012_Ïx_x0001_ÙÖ@@_x001C_ FZ¯x@@Ñé_x0004_£ÇP@RÏ%íi_x0013_I@²½d¾H&lt;@1Á_x001F_zH@èj,ýFý=@R*Û_x0001__x0002_ù¨?@:Zàq¥S@&lt;FJÐPü5@~F2¶Ú«:@EGÈ_x0004__x0018_OU@_x000C_â_x001E_L!ýJ@Ýh_x0006_ª²_x001D_6@´(²K¥/W@l²ÆÙy9@ìrxgÓ4K@é'_x0013_×±R@?Ì¦¾-I@V_x0002_!àmV@pÄå6*_x0007_R@_x0013_0Qg_x0011_P@~óvçJ!M@þ_x0007_w&gt;6H@P¥é0&amp;&amp;J@7_x0014_2EzBV@_x0014_ùgcí:L@.ý'ÕS@ªçÝ_hV@6_x0003_ó¯M_x0005_T@$ô]0aP@t7±»&gt;C@þeú¸_x0002_S@WÂ_x0006__x0019_Ý%V@hVj;;4@¹ÍFÖ¤V@fÉ[_x0006_P@Æäü_x0003_h7U@àÎ&amp;Lßè?@_x0001__x0004_¸ÑwE@Ä±Áú¨¿G@_x0006_Àv¯$Q@Ø·j?¡y@@ê­&lt;_x0018_ý_x0003_K@Ñ&amp;vXÖ_x0015_W@GUþ½îG@0GÔ'izW@6ý_x001C_TÌ#P@*C0,þßU@`!"¹ËQ@	_x000C_½_x001C_O_x000E_D@6EGpwM@Ý_x0019_eñ"I@`re%c?R@ô³èS(L@Ù~Ïµ6@¤¸i_x0017_ ü@@_x0002_-`*ç8?@Ã_x0006__x001F_XÙNT@lúg¼I@ò*£jX@tÍ÷_x0005_ü~E@ãõÄ_EÆQ@`×ÊMî@@´ï=üÎ2&gt;@h¬}¤oG@_x001D_á_x000D__x001E_ÏS@Á_x000E_êñ_x0002_U@_x0018_ÊÕ¹Ûg@@k ä_x000B_#N@'_,n_x0003__x0006_àX@Öphoå§F@_x001C_1IÝqP@_x0002__x0018_­[wP@t_x0005_&gt;_n¸T@&amp;IFgp_x000D_R@_x0010__x0015_í_x000E_öàN@Bý_x000E_åÊ}P@_x0014_à"HîsR@;ç_x0008_F5E@mhGÖ2ÀX@ ;ìa¸ÉT@"!æ_x000C_^¯F@ëdÌKqí6@H-¯nGK@:íLdÀ`V@6Ä_x0006_(&amp;H@î_áH_x000D_6B@Òõ ¬7JX@Fô_x000B_zkH@åðt%aV@¬uñ¡­=@TþI_x0008_îáX@Ãtä)_x0007_s@@Ñ_x0004_UêÐP@F_x000B_ÌW@_x0010_fß_x000D_"R@)m_x000B_º_x0012_éU@¤/ªÙX&lt;@jÌÏ}kN@íàÒé_x0001_G@7ËÜ«ÿqB@_x0002__x0003_±o©TE$E@@úkw\Q@(8Xü+R@×²_x0006_N|÷V@F_x000F_û[_x0007_zI@¤_x001F_Ý\_x0010_V@X0(ü¸B@_x0012_	øä4=@æ_x0013_A²	³4@´Äñuc=@kûÕ_x000B_VJ@søÓchJ@Á_x0006_Á,J@áN§_x000E_¨NE@n8£_x0011_÷E8@4f*sä¬5@®îæ=òS@_x0013__x0010_ôÓå_x0007_H@ÂP\D:cP@zè2Õ_x001E_O@»\h®¶U@XØqð^é=@Ã­WR²*V@þÒ._x0007_3ÖH@Ê_x0001_	¨wFX@Y9»_x0017_P@I@9¹ËG@C_x000B_-i{V@ú__x0014_@Q@Ô&amp;Çë#*F@(ðE»èWP@Ò]_x0013_j_x0001__x0002__x000C__x0011_C@ü:_x000E_·j7@Í_x001F_]_x000C_ù8@ÇE8[xQ@Ç&gt;ÌçgS@°z/	«²9@_x001C__x0004_Êh_x0004_U@ÏrÒH@_x0013_øH¹U%T@ó=õÆ1I@ÑÛ_x001B_hD@Û4~b_x0012_7M@ùtÖ;@gØ_x000C__x000E_¸W@×ÖáÝë'V@ñ_x0017_z«Ó´Q@_x001A_±Ô9Ï_x0004_B@d&lt;q¾âQ@j´EE:@ýÍ_x0016__x0011_ÓÖV@_x0002__x001C__x0005_&amp;ÑF@UáD;U@t)_x001A__x000C_Â_x0010_@@ðþ_x0019_° ÝV@_x0002_×þk`ØI@DXÈj=ÅU@ë&lt;äÌ*õV@EÛ[@bEE@£a¶¿¿A@«ZdæM&gt;@_x0017_v¦_x0003_£°D@\ßdû^=F@_x0002__x0004_HW_x001C_³O¤&lt;@xr_x0008__x0005_i9@}ÌIÑîU@rû¦Á¥êC@_x001C__x000B_Ô_x001B__S@øvDÔ½å=@±qï6-X@z÷IÎ`í:@å_x0003_c::V@ÿº3$_x0013_BT@ø&amp;L5'=@_x0001_ÞPm_x0008_R@áØü_x0017_¨6W@À_x000D_ÔÐ_x0016_3R@_x0004_Ë{-hõU@_x0011_Ê/_x001F_S¦T@_x0002_k&gt;gG_x0003_S@I¦ìg¬@@:hP@_x000B__x0014_LX@Ðc_x001D_®*H@_x000E_Ï-_x0007_S@Õ$å,®W@0s¼øýEV@LM_x0010_3vD@Ì:__x0018_êC@ú_x001C_ÞË&lt;âP@9k_x0005__x0003_8K@_x001E_0VÅR@r_x0017_£_x000D_3aQ@Dk_x000C_©T@úð`_x0004__x0005_ÛnS@_x0006_Ì^X@PÝ{©þP@§?fôãV@¼Ñm¼T@q.Í«jO@{Þá2n¬Q@Ù2_x0004_À_x0014_uL@È_x001F_zå_x000B_X@Ânû_x000F__x0018_\W@_x0014_÷_x001C_Ï_x001D_A@MShK_x0012_R@}u7¡QS@c6C_x000D__x0004_Ï5@jWÎ}ô|W@D_x0008_kÜÖ4@Ã_x0001_ÁQ9rX@M¼ùBéëB@_x001F_EïÛ_x001E_XT@U_x000E_XE@\ú_x001F_ø:ÁT@sÁ¡ï+ªX@d|½¨_x001F_;B@ÇÙ_x0003_ºÙàW@dp¬U&lt;@¾zv.YT@B¹:êQE@61Cù@@]6§~3éJ@¦_x0008_^}ÖiN@80î¾OÌQ@_x0002_ñ_x0018_kX@_x0001__x0003__x0002_ÇÎÔu§4@û]_x000E_Lv_x000F_V@rCó¸G@©øá`­{K@M»¸Ü:@EäàR M@×MJNqÛ&lt;@NÄ_x000B_&gt;_x0013_G@4±qÑl8U@¤_hUöJ@Ì._x0019_WÅßS@A'¦_x001B_TF@~¯b+FE@¤Qºj®ÆT@¶Â®úÜQ;@Ë,_x0005_ÃÅX@8DÎu_x0019_hC@Dº»ÜgöO@&lt;´gõÿU@g?ò_x0003_ìÙN@|ýèW@Üj^P¿UA@_x0018_-{k_x0010_åJ@tVA	2M@\ÄÒÿ_x001E_DC@èým ×ó:@HÀé@P@TÙ_x001D__x0018_¯F@"=×Ø;_x0014_&gt;@0,TÅ_x0014_S@"ÑæM?M@ Â_x0005__x000E__x0003__x0004_í´4@{ÞBO0ÁN@)æoªõÁ&gt;@º35ª+=@ÊÈ_x0007_ÛÍ½X@/Yðå&lt;G@_x001F_ÆÖÙSX@`i¾¬oþF@_x0019_¯Ï°_x0001_¢D@_x000C_PÎ&gt;?P@RØ0TR@ñ$;x_x0012_;O@_x0011_ÐéÃ³TE@rdÜÏlS@üL);fC@Ìsø»HªQ@øÓÔÃþA@?6m~ydB@Ø¤ÁÈ×*N@;ÉZ* V4@&gt;f¬M@*_x001C_ÕÎ_x001E__x0004_P@?_x0018_£?ú&gt;@Ý*RÜW@Þ_x0008__x0005__x0001_	K@Zº££ä5@_x0016_°ØFáO@P¾_W±G@ì²ñ_x0010_¢uS@Àd}:S@Ø©ý&amp;&amp;W@_x0002_,ñVu@@_x0001__x0008_Æ[ßì_x0002_S@ 8tÝ_x000E_V@ÍqKü×¶&lt;@_x000D__x0016_Y¤Ë_x0004_F@zò_x0005_»Ñ+U@4sÄÐ_x0003_T@_x0003_àÉ+gL@_x0017_ÞÂ;[ÚT@æ!_x0007_Úî7T@ü_x001A__x0019_aQ@-74Zø4@_x0006_×mÚE@\H°:õ6@_x0011_¦éç_x0005_ï;@T_x001E_¬ÑÖ`U@xßá_x001E_9ÇA@ª&amp;QQ@ýG~D_x0013_¢V@_x0010_oÞV@_x0012_¥_x0019_ÙS@!_x0012_=_x001B_aR@¸u|:tR@JÕåsOÃN@¡ÎJÓT@t&amp;dXæ&lt;@_x000C__x0017_``©T@_x0014_¯È_x001E_@@­£_x0005_ob{E@1öcR-\9@¢|_x0019_1_x0015_'U@n?/)FF@SZá¯_x0002__x0004_akV@¢Ã$ÎJ@´ÖðáoÑ8@À²AßsàT@2³#çEãX@_x0006_DfùøZ8@õJvGÇÝ6@åð¨Ø«_x000C_?@®xZÑÐJ@l¦$Ø"9@E÷_x0001_ïdP@_x0002_C__x000C_½J@°ðàæS@ïÏÓ"ÿB@q_x001B_!àò_x0017_U@,k_x0003_¨J@8_x0015_ïdù:S@¹ÐjJó?@ÄÙëòÓõA@ü£4F	7@Zß9ôLM@2¿È½[ä8@_x001C_Ò_x0012_j_x001E_áA@_x0017_½O9»O@x«&amp;ïÉÓM@f½å»=@*þçÐgéR@¿j9¬I¶D@æºK×ÞP@_x0008__x0001_×ÁU@&lt;Ø5ãKV@&amp;5ÜÚ_x0013_F@_x0005__x0007_É_x0004_Õóó~4@Jùÿ:µF@$_x001D__x001F__x0002_ï&lt;@_x0015__x001D_b¾÷_x0014_R@Îum&lt;g&lt;D@_x000C_Ü ô%P@v·ML¢´Q@T_x0001__x001D_íô_x0007_B@ëxaVD@_x001E__x001C_W_x001C_)T@_x000C_ V@^¸;OÀþE@|¬Ea© C@ÈÓó	6@y¬îT@øfv8ùå8@¾(e_x001C_Ç?R@º_x000D__x001A_ZôØP@Ñy®ofìX@pD¿ºuC@ª_x0003_èøÔëS@í_x001E__x0015_l|;:@_x0016_sýiMûW@ìT§}¨øW@_x0005_¹\é õW@x=_x0006_j@¨X@O¨QêB@Úu_x0007_%KF@ºôå¸eW@3fç®/A@Æ]ÌDW@R0_x0002__x0007_{_x0007_F@ÊÇ_x0010_sSU@Î	s"í+F@¿_x0016_9	ÈH@bkÐüêQ@_x0014_®é¢+~S@,Ù]¼YO@L³7òvR@§È0Í3J@ fÓ¨vtI@è× _x0011_B@Ë¼ç_x0013_ÍXW@¤#_x0005_0ÌP@N1R2êV@WÓ!ýV&amp;@@_x001D_CôU@T,î½4@Ì_=r_x0011_K@Ã1v&gt;@Á2iüi6@µòM_x0004_ÒÅS@Â_x0002_4_x001C__x000D_ÕD@_x001A__x0019_«F7÷W@:(tu#¶H@Ò`óÆQ@þs©_x0015_1jO@º_x0003_óò@@_x000B_JP_x001C_:ó9@©_x000E_ÿ:V@_x001C_Ñ¨C°}=@Ó)Ò_x0006_%M@^_x0001__x001A_lT@_x0002__x0006_jÝ_x0003_ÉÍÝR@"_¤&amp;RT@m£P¸¨T@ÙiÀ¸)ôP@ä8Þô¾?W@Ò_x0011_&gt;_x0013_LP@òÿá¦×N@m|_x0014_RW@É*Ò_V@N8W/\S@ 3ÛÙªYC@Äª°Ý®úT@`£cB@ÙJ@_x0001_Çê¨eÆJ@Æö_x0016_ÒIR@À_x0005_y$lL@tÅ²_x0014_ÈD@(Qò[Ã'T@Ô±Ì/ÔX@ð_x0011_&amp;£ñ_x0010_N@ìxÎï)°H@Lì´gÚËW@ÐáCXáÔC@_x0006_S}üÿ|Q@õÎ_x0005_WM¯C@ö_x0012_Ãr_x001C__x0015_A@\_x0016_wTÂûG@´â}J·F@Z_x0004_©8ÊP@ÚK»ñ!¿Q@êdcîX@ÛH}_x0001__x0003_CsM@ðeZ_x001F_nR@±½hÓª8W@Ô×¯Í&amp;R@_x001C_5Ðs]Q@ÜÎETòT@ÞÃïFN@_x000F__x001C_O?çM@ã_x001C_ÍÓnA@ûüüFrë9@©ùIý¨ýN@äFÝà_x0016_T@zÈ_x0007_H*J@yRvq+W@¹LYä¾L@À&lt;ê¹ÙL@F¡­_x0007_=8@_x0002_Ü_x0011_³X@!.Ç0rL@rS&gt;©F@l4ÅpGÌV@q$$_x000B_3úC@¥_x001C_\_x0019_Û A@¼¿Ký*CU@¹_x0014_Y_x0019_l:P@8ÌÎ±C@^uÉiSÑR@_x001C_bz÷©DD@_x0013__x001B_½ éU@×Ô(¶BÁP@Âær__x0007_yN@ºYXºs_x0017_7@_x0002__x0004__x001F_õËpJE@ááV_x0004_Î_x0001_Q@Rdèp¬5P@ºîâ´ç5@ÌöiSÚS@v|U&lt;P@á«KÞT@+*_x001B__x0004_ÖM@_x001E_1¤_x001D_ªG@'/T¹zÓV@óÀûYó|X@¸Zú*K©P@~º°p¦!?@¹_x0004__x0019_D@V@&lt;_x001E_4¢Ð_x000D_Q@L'¸'5ÊF@N_x0006__x0001_IJB@÷ýDiÜO@ÄFðq'wP@VI¡¥¨N8@&lt;kÿGMdQ@,*_x001E_ÄL_x001F_?@mLRNùK@rÿ´õ@*O@K_x0012_ã\ÚE@Àäp_x0004_^ÕI@9_x000E_¸áw0:@`_x000B_Ì&gt;3T@_x001E_¾*+e_x0003_P@SL²Zæk&lt;@a*È2øÝX@V_x000F_ÌÒ_x0001__x0004_ãÉP@k(ù_x000F_2K@âÄ_x000E_'·V@nÇÌ³B@þÿæßK°@@îÊ-¯U@([_x001F__x0005_öº?@\,_x0008__x0002_í@@uÆ»|=U@»R(_x000E_¼P@¨²}AñXU@p_x0018_O{H@_x0005__x0013__x0017_üò_x0001_A@qã_x0013_ã_gS@_x000E_M8«_x000E_ÞL@jú3_x0013_ÍS@ÚÖö,W_Q@®ÏÝ5@oÄ_x0004_e!@@{q_x0019_´TW@_x0016_-½4Ë_x001F_I@[v»`çC@ÝT¼±&amp;K@ævxçVøS@1W£ZÚ	T@li­|ê_x000B_T@ÎK4`}æP@EÊ¯éV@Hêj_x001F__x0003_ËD@´9_x0015_@¸K@®Gá	T@AA,$¤iV@_x0001__x0002_¸u¥Á&gt;;@Ñg{züP@ì-¦ku@5@	: ¯_x0005_{6@_x0012_©Î`ä½&lt;@¿ßÛ?T@Èu?&gt;@:b`ëL@Û+Ñ-:@æÏÀ­Q@²'çbt@@fÁ³A@_x0018_cªÅOT@Z¶_x0017_SH2P@f_x0007_¸ÚÊC@_x0007_ó_x0014_K@Ë!³¯ô¾?@Å_x0018_jßcRC@ÅMáù?íU@ãÙ£©E@%&amp;Á¦R®&gt;@êVk³àrW@(øõzîN@rI_}¬KQ@^ì¿Y	I@ðè¿Þu@9@³)®:ebP@_x0019_y¾ÌUM@ë_x0012_ôÂiC@/×WÊÁH@_x0007__x0015_QóäW@@$_x0001__x0006_éfJ@îñÜæS$T@¢_x0001_1mV@8oÞz¾Q@GÏuåH_x0016_5@_x001B_oµ¢W@(gIò1èP@_x0007_DZ_x001F__x0012_%H@b;öb_x0005_ N@Ý"+Q¨ G@Ä_x000B_¬Ù³H@Mõ~M6_x0002_T@, ÷²=F@~ÚÛ"Ú_x0004_P@5Óww VQ@._x0004_GÜç-T@V,:i_x0003_ÇP@ÊU¿è7ÃG@R_x0008_éX½t;@Ç{¸K8M@Ð×cÆ­_x0010_V@Þè!(_x000F_P@&amp;ò9Ga;@_x0011__x0006_\ÚÍ_x0004_I@ÅÔn½PµW@ÆçihHLH@D__x0010_o¯K@û_x0014__x0019_ß[_6@b_x000E_E_x000F_$PH@(îÎlüF@Çò§W@.`µeQ@_x0003__x0005_¶U·%KG@Å¥_x000C_4Á7@@\_x000B_|3d*U@ë_x0017_¼=_x0007_T@èbn_V@X¬ãïCIV@É_x0003_.J9@\q0ª.P@RÖþ¸_x0004__x0005_K@\E¸vfÍT@z_x0001_`ã6f:@*	R½V@²«ßUn_x000C_P@:Èw_x0007_L@ÒËçiJAX@·ÉaØk=J@äa2©_x0019_@@_ª­_x0018_: K@QÆ%Ü:_x0018_P@G²ú«òpV@ô°/_x0005_¯C@bØÝ¢T@$z¡´+AQ@ÛrW¼E@4_x001D_µC_x001F_r7@,mÍ_x0010__x0010_ÄQ@î`_x0008__x0002_Q@í¯&gt;+ÁX@ôAøW¥J@ì²mCþP@x_x0010_·\sR@0u&amp;Y_x0001__x0003_n9Q@nÔ÷ïÔ+R@òÄ|__x0008_&gt;@æ_x000E___x0018_¾?V@üØM_x0013_ýO@_x000E_ñºQ@_x0019_õ;üæF@/ÅÛ,Ç7Q@¶JÉgç~R@_x000D_Âµq_x0017_T@;uiü·ÊW@èw_x000E_I¿Q@Ù_x0019__x001F_Ï&gt;@çb#_x000D_P@8ü±«L@î_x001D_¤_x001E_ÅðX@r:_x001D_Åà×T@ ´_x000F_³_x001D_&gt;@gÝ¨êÏQ@Z½AK$ä=@"M_x0004__x0002_tÚF@g÷VGcÄH@,É]ÍQ³R@ U½9ËR@çãÔ[X@_x0010_P5&lt;êrT@\¿ºà_x0017_³P@ó¹L'§ÙT@¢ç¼NuF@}ÀÇEs_x000E_V@ËßI²¸_x001D_F@óÓD4iU@_x0002__x0003_ú3b.ç_x0013_W@»x¿fHSX@¼ó¥ëA@Éç(wÈ;@H²+ËS!V@^7_x0002_x_x000F_K@tPë}äB@ñ_x001A_¥Ð_x000E_8@¡0°Ü_x0016_O@|+Åä¸I@ U}_x0011_T@øbx¹KÉE@1ªÅeà.=@&gt;«s6ß"X@kÚT8_x001B_ëF@&amp;ó_x0010_Éä^C@ýeJ4ç_x0019_V@¼#;@ãrpÎpJ@½_x001A_°zwR@_x0008_ßed_x0014_?@ÎO}_x0018_üC@e_x0003__x0001_/W\L@í64¬XT@ñ_x0014_7#@@Ü_x0002_RMö¯R@K2_xaÚG@ÔÔr_x0004_¾7@0_x0013__x0013_¦ºX@_x001A_!z@&amp;öP@TX±O_x0010_õU@àí6_x0002__x0004_¥öX@$&lt;P]T@-òo;à¬A@8@]Å+uS@_x000E_i#Eq8@·Ü÷êEmP@Þn®1ÎH@xz¢ôò?@Mí'&amp;£R@¶¼çþ¼N@MJi}QHH@P!^ÃÐ¢Q@ÎÁ_x0001_4ÐLV@jC!}M@`c_x0013_Øø_x001D_9@ 4 KÓX@\Ì£T@&amp;W­é8F@F½1ÿÔÊB@Ô3_x0010_xÜP@~m¶4È?@@­á_x001F_r)&gt;T@LÑÛ¨TÏW@Kh_x0018_Ç=@L"éÜ,ËT@¾&amp;æÁL§&lt;@o:_x0013_§;@_x0010_ðéT÷ÒF@sðÕÅøiW@(_x0003_f¯Ò+T@Àz?u6_x000B_G@ÜÂ­'ÉTU@_x0001__x0004_xQ1ÆE@&lt;êÁÛöF@¶M_x0008__x0002_¥ÅW@_x0008__x0008_ë_x0014_®N@Å^®P@ÙG@ôcZW@T_x0013_çg4T@Ë(·H_x000B_tW@ë_x0014_n;B@VÉ¨_x000C_·A@éô¾¸A_x0014_R@ÞÌ_x0007_AÚV@N'ÿFâ_x0006_V@Î+_x0019_(}Ô7@_x0001__x000B_D&amp;û¨@@2»}l*P@_x001C_8O1Ô;@_x0016_ÀäRcA@å_x0005_o_x0016_M@iÖÊ7-T@W_x0015_²Ó¡5@N×Å_x000F__x001E_.V@¶¯Ê^ÎhA@ä!Ã_x0001_²&lt;@_x0019_à.5_x000D_:=@gÂy=@_x0003_ÌP£ûC@[4XsümX@µAîæª5@_x001C_¼d qL@©dé¥sN@@EdÙ _x0003__x0004__x0015_#O@ûó×¯D@ÃEÙé_x000D_U@_x001F__x001B_;]_x0002__x0016_T@Ú¦+ÁA@ÝÐ®_x0005_M5@t³±KXV@Ì¢,dzÔK@v_x001A__x001E_[_S=@_x0006_ÁU_x001E_ý@@þ_x0001_d«åC@£¦IÍ.F@@Ta!AJ@ï_x0005_1Ê099@ú¿¨Ïª§M@_x000C_ýi+/¾X@ºÜù}LP@ª¥´¹F@_x0007_­jk¦?@9a)'êS@&gt;RÂú@@MÌfÄ^AK@o[áùZÃI@$º_x0013__x0013_7{M@Ì¨ÅsP@+l ÇÍS@³_x0008_kF¶	U@×ð*9±R@É±. ¶W@`_x0004_¡}51?@:RÆa7@¶%&amp;gCM@_x0001_	_x0006_õôB_x0016_eT@6&amp;9éuI@'þih_x0005_S@¢¤=_x000B_y¯V@~_x0012_Ý_x0018_?J@ZM[´aaI@é	°w|J@þ_x0004__x000F_PçCU@#; _x001B_À²5@ÏE/,ÄK@ËÃsÏúS@ÀÏ#hlóU@§ZPd_x0011_G@Äû_x0001_,êI@Þµ_x0005_r8@b·zLiß;@cöi_x0006__x0003_5@ÝÑM_x0012_P@ðãÍn¯:@Ë±_x0016__x0015_ûjR@¡d&gt;EX@-Ò¸{*_x0007_K@¦j$¾_x0002__x000F_7@õ/§%Ü_x0008_P@­_x0006_þV&gt;H@#ù_x0015_q_x0004_W@cÆ;.m§U@ê÷µ&gt;AV@vB;ßF@_x0017_ô¦x\;W@ð)4Ðg_x0019_R@àéH;_x0001__x0003_zÓ8@¤óÌ+_x0018__x000F_K@âYB$rO@_x0018_æÑÂgVI@õÁô¸&lt;@_x0002_qÂHI@·O|D½A@=w]É_x0014_G@lf}­G@ÄZ¥}_x0019_µ:@_x001A__x0008__x001E_95A@=¸¹_x0007_SN@.4ýK@º|ªùÌ~P@¬/%_x000D_öÎ=@ÐÒÌ._x001F_X@fºÚÊ_x0018_!T@bâàCõüT@Ý_x0003_ßhS@t"^xãßK@_x0014_Q=]W_x000F_S@¨w¡XÜå7@Ær.ÿM@_x000C_Vé"­K@÷g¾8_x0013_É&gt;@bÔïí'_x0013_R@àÀá ×H9@k	Èø¥I@jÓð5#H@è'n	}7@è^l_x0001__x001C_X@n}¤Ö_x001A_8O@_x0002__x0006_¤Ie_x0011_D»T@õ&gt;Lô£N@¥Â'ÜJT@¬_x0005_E±&lt;)H@\ë_x0001_-ÄW@v_x001E_ì*HG@Øb®&amp;EL@\â _x0002_-ÉR@²wÖÑà9B@Ð_x0006_t²)_x001F_U@´M¿bÅcM@_x0015_·A2ÏO@»%G {P@ lEk7C@ò×öXÑR@gòå8R_x0007_E@É_x001B__x001E__x0003_Àa&gt;@'­íÖ_x001A_F@*®»»C@¦Ù_x0015_LbA@¥_x0016_ÍI*ÔU@_x0014_4ùÕ_x001F_AS@»ÃS&amp;1ÑT@æ×,dÀ	B@NW»k=B@Û_x001E_¦ÖÚ°E@_x000C__x0015_SO7N@xªãvQ&lt;@è_ûCU_x0004_?@Ä_x001B_iyW@nÓìGP@Ú½ÞL_x0001__x0002_%W@èJ£¹|&lt;@`RØeL@G¶_x0012_ÜÍL@Ð=?p¨=@ë·2e-`U@_x001B_IYB@±îÿVW@pTÿ_x0001_U@¦úA_x0018_8@ð7³_x001C_M@%¡Ç_x0001_ëR@@)_x001A__x000B_PôP@V¯ºÄbgW@Ðà7d.&gt;@Òo]Ý_x0008_IV@ÒUg®7ß;@8Rø¸«V@@wòÎ¿FQ@(_x0012__x001D_úW­U@ì°_x0008_RpñG@$= _x0014_0L@br%P@_x0014__x001D_oüó¡R@8_x0011_Æ(4zW@hw_x0003__x0006_ÇT@_x000E_è	ÎV@Ä§_x0012_\[å?@Ö_x001F__x0013_¬æ­T@ìbr~itS@ÀÚªæé`6@ØIp/ÌF@_x0003__x0007__x000E_:ÔÑÂ¥V@P_x001A_b*t7I@ä_x0019_×iIQ@{Þ_x001D_è_x0006_6T@YgÛ_x0018__x0004_P@Y_x0011_¬\U@Hæ7~·N@÷¾È§_x000C_Ý@@ÆM	B¶_x0011_O@öíeÌ[jB@f~¤¤Ì_x0004_Q@£î$Õ:@~:e_x000C_r@@b1èJò9L@+_x000F_µÖî_x0015_V@ôÛàG@÷þÝ¤E@Ða =3V@_x001C_ÒãïþQ@_x0003_»+_x0016__x0003__x0003_R@Ñ¹%_x0001_µ¥B@ýº6íº4@êÒy`3W@yßO_x0016_A@èê_x001D_ æT@äåäÿÃI@_x0007_B_x0005_20S@3¯[[Û_x0004_W@ù_x0002_Õ_x0008__x000C__x0001_9@(ê@WP@5¨_x000F__x0003_öK@b¤Qñ_x0003__x0008__6I@©.÷,ÆNU@ÈzpßVÛL@éõîç^MS@u_x0007_N_x000E__x0015_¬H@ÈX=±¤&lt;I@y÷@M@^$CmgÖB@ÖFÈ_x0001_tH@g^TÖ2_x0015_V@b¼zÁm¼O@_x001E_^¡~4@z´®&gt;p_x0008_R@_x0006_!½_x000C__x0014_A@_x001B__x000C_Læ_x0007_&gt;J@_x000C_$%_x0014__x000F_L@_x0019_§g_x0004_kA@¶£ÁÄ²[R@²«^E8S@ó²F_x0002_;P@_x001E_÷_x001B_ù^B9@3¨N+Ê#Q@ð_x0016_,[42=@óU¼ä^_x0015_R@&amp;x?&amp;ìEP@5zK*&lt;@_x001D_í=]@@ø'6ÐeÙ@@ä±fz_x000C_1W@_x0005_,Ì9U@ãÞ{cB@°!àæHM@_x0001__x0003_¦æ_x0004_N_x000D_ÂA@&lt;ÁY§§X@ò@Ò_x000F_05I@ÑÐ«ÀE@CÝÆ#_x001B_'V@ág)´Ó_x0008_:@_x0002_¨ùJ_x0018_æU@¯c¯-ºX@_x0002__ùÐwN@l²Ä÷¦À7@²&gt;fJ@_x0002__x0002__x0005_GZÛE@I?i¹P@1!öÈV@_x0014_Î×ºÇFT@¶ÝÖÑÙU@&lt;Y_x0014__x001D_!@@Ú.ü_x0016_áDR@ÒF&lt;_x000F__x001D_T@±àÞQºW@Öa!à¸_x0008_H@µtoµdC@!&amp;ÁlX@_x0008_r_x0012_s$G@þ-s|¬B@Ö_x001C_JÓ}uR@×_x000D_3cbvG@&lt;/	¯_x0004_ÈC@·êÈ2_S@ì+¡Í_x0001_$S@J_x0001_[q_x0006_ÐU@Ñ 7_x000B__x0002__x0003__x0011_´P@)¿X7r_x001C_G@lZé1²78@_x001E__x001B_ÅT@^ÖÛ0_x000C_R@¢ð Ò©O@ÆW,«KE4@Â"_x000E_ËûO@8»_x000D_ÕN@qØñ¥/H@e_x0006_Å*!V@_x000B__x001C__d_x0013_xD@3ÊÑ!ÝW@ÔxI@_x0001_üÚÉJX@X¬;ù_x0001_ãP@&amp;{]OH@ oP56@ îy&lt;M9@_x0010__x000F_fPwN@Ó28_x0018_Q@_x0002_#_x0008_"4@n_x001A__x000D_öÄD@¼{¨äU@hÝímÊÐC@0v:ëD@ª¶ZÁ4@Íj¸§_x000E_ZL@Êr_x0004_rN@x_x000E_ÚÀØ.M@Pö·Ï_x0015_9K@043­+ÖS@_x0003__x0006_ýf\Ã_x000F_?@æ_x0014_ÛÑ³PQ@²ôÍÓB@Á_x0001_$Ù³I@PÊëç_x0008_8@f÷iætN@Ðrx¹Ó°B@rö¶y_x0004_S@¥¥þé=@n_x0015_£?aJ@ò^_x0019__x001C__x000F_P@ÀÊ_x0001_@ÇF@È4_x0005_þÛ'O@Ò-_x0005_G=_x0003_O@û_x0002_Ò0ªbH@_x000D_¨_x0019_û´S@ö´:½PKK@×ëx/_x0013_®4@&lt;ègQ¨þT@6Þôq*?X@ãñ·ßà_x0005_;@à8_x0017_ffS@°ûg/ïÍ;@_x0006_&gt;'\áU@±l_x0007__x001B_¢ËW@¶Îta­ÝH@_x001C_\_x0008__x001B__x000E_P@=Á¶4R@Ø\ì_x000F_ø:@2ú'ò¦N@g¢`·ßW@&lt;}®_x0003__x0005_MØR@0¼hÍÒT@=ßïëL&gt;@X_x001C_º|T½F@ :M}óíA@f¸5_x001D_míQ@5HÄã N@bS¦þßáQ@ÃðíLå_x0014_8@¾@Ñ¨»W@Fî_x000F_á;X@\J_x0015_£a²V@Öd_x0017_~F@O	õðD'R@®hV AUR@Rj#BcþI@¦zàGì?@ý¤ü%A_x0012_@@Xi©K_x0011_BS@­_x000E_··_x0017_P@¶_x0002_Dì_x0006_³U@x_x0002_lK_?@bÀÇtZÖJ@_x000C_-SÒTS@lavm_x000B_E@N¿9F9@Vð·F¤(U@_x0004_ÚÜ|àL:@_x0003_P_x0001__x001F_DN@kþ_x000B__x0013_S@'_x000E_ñ_x0014_ËM@¼I_x0001_6ûE@_x0006__x0008_Î¤ D?¤G@­y_x0014_R@`öÑûùS@tå¸öÍU@oþ¸F@æG@]]nº½ôP@Ò_x0007__x000D_íH@6¶ï_yÜ9@")²k³O@²íS_x0001_¸Ò@@_x000C_ü@Ö_x001A_ôU@&gt;tÔ_x0003_T&lt;W@ÎL§G:HP@õ_x0018_óE6F@YRÐ_x0018_ß5R@_x0004_/aÖ*dX@¼}'É_x0003_PQ@_x0016_¶·_x000D_}_x0010_T@d_x0007_WWD@*°7WL@|gpäS@_x0005_¶_x0002_:@Éc_x001F_"«rE@°r¾Â_x0017_¹S@(&amp;Ì°_x001D_W@þ_x000D__x0002_Ýÿ-M@Á¤íêtU@,_x0013_)ÒA_x001B_R@rÃµïO@¨ -_x0008_YÓ@@Z'ÒtM@NöL_x000E__x0002__x0003_íD@_x0017__x0012_âCS§X@Ðä ¥5_x0006_A@¨Zð+O@Ûûé­ÏJU@¸{_x0015_*~W@à!¦q­S@_x0001__x000D_­v_x0019_X@&amp;¿"_x0003_=QT@Sn)6ðP@	YE½r_x000D_C@îáEa¿T@ë(_x0014_5@0Ä°H¤25@_x0010_¬_x000F_ÃÒ­V@#_x0019_õt,OD@öõDiS@ç­Ø¥Û_x001A_X@hn1Q@9ÞeWlB=@[ýpÝ³ÖQ@üôsyZM@/~Ê_x0010_ÍV@_x0002_,{»ÂK@ê"f#F@{Ûî7?ú6@ ØLQ¹;@$.ä°ÂV@_x001E_tÎsc6@_x0008_?ÉÆ'S@à_x0003_ïÎðP@8_x000F__x000F_IØQ@_x0001__x0002_Îk )_x000F_T@ ì_x0004_Nv &gt;@õÐ_x000D_O_x001D_dV@ñ©¹B×ÝQ@_x000B_Eß$o_x0006_L@ú_x001B_QjHáR@_x001D_W=àU@ôÝ&gt;ü4@ÐÕ_x001F_±RO@oeó_x0003_E¢?@Ó!|RH@`úÃV;@vç_x0007__x0002_lO@_x0005_ä«µ¹V@`¿êÿ,_x000B_8@);#TùòU@Þën~ÜX@&gt;î~_x0001_C@üþùýU@¸_x001F_ÒFû@@_x0016_8`)¹¾K@è_x0018_bá/_x0011_H@DO×@ ÁO@îq_x0006_ZÔ?@ÿ´_x001F_»S@ò|X·_x0008_úW@#*AªK8S@3-«7@p_x0018_ßNØS@_x000C_¹_x0017_u_x0001_I@P:ÙÆT@H&lt;_x0001__x0002_-O@	ÆéÒ_x0005_ØW@¥_x000D_·{QR@db,oP@ÎÖS|ô+V@ÄF!£¢H@úC"Z9P@ROT6_x000C_6@Þç´¹OÓH@_x000D_«!?	X@\g Ã_x0006_êA@Ò¥¿_x0012_NF@SY_x0007_~_x0011_E@ZRC¤è¿R@Ü\_x0007_Ï@L@½fþ_x0015_X@ÿÇ±ìß@V@@Wø$©ôF@Òn¢AñÍ4@T&gt;ì"$³W@?é_x001F_oîC@íÍz~G@D_x0017_é.@@æ±=_x001A_'K@Ï¿_x0011_BÚ&amp;G@û_x0011__x001B_ÚÞS@æa«ËX@²?-DÀP@JT')_x000F_þS@Î_x0019_8Q@_x001C_&gt;k·á«R@ÙÀÞ_x001D_ÝÓW@_x0001__x0002_s_x0004_y_x0011_´O@jþ_x0003_@ê£?@Ð_x000C__x0019__x0015_YC@r¹ÿ³4C@¹¢ó_x001D_3Ê&lt;@®.^ÂPR@ÞóFZJ@b¶°Î®T@²&amp;A$©SQ@ã*À8gàE@ö±ò5@Ñ4 âP2X@¶)ÆïP@ã2GuvwK@uîHÝ¢L@.fµ§VØ6@Èâù®XÜC@ô\5Bè^H@_x001C_¼ªnË©S@òéÍ_x0003_Ý6@¨À_x0007_zI)X@#Ñ6OøðM@î jWªoA@v~_x0007_'U@¦n1©@@Ãáûã&lt;WX@?µZÐ:_x0004_P@þ_x001A_S¬×4@hÕÉo$N@òa_x0016_ðRkM@VÎ_x001C_u%§W@ôÊÔ»_x0001__x0002_·_x000B_X@ú=°_x001E_Û_x0002_S@¢«RÎC@ªÛõ°üLE@_x0012_ùÏæ_x0014_ö:@W&gt;ÒKU@_x0002_­#MëïW@r?}-±B@«]^HU@¸|\L_x001D__x0017_F@P6CÙ_x0016_÷Q@p[=_x000B_ñ4@`1_x0006_W-IF@ÐoïQ@øÈ[\V@ásyU@7qô_x001B__x000C_C@TW}0	K@@Ñ ÙFI@°±oxhwE@^¶vR@ÍàHJ_3U@:Ê[Ï»8@Ù_x001E_Õ¹ø¦Q@·Ò]M S@µFQîV@è5%8ü­;@êÚí_x001F_Q@ýåáõ_x0010_T@üqØÿO¤R@iYø'&gt;@_x0013_¤]¾_x0004_H@_x0002__x0005_¢æòÐ§D@eÆÇÂµâO@:©¸íO@ôæRX@8ä(A¯_x0008_B@bMì|GU?@¨Ú_x0004_óö¢T@L_x0003_Ùk±6L@OxÁÎw&gt;@@³$¡ÎIJ@+_x001E_ÊnÀXM@ erF%ªW@4_x0010_â^¿S@WU0_x0008__x0005_U@½ÓvýÕU@úÅhö_x0007_S@3ZÐS@_x0016_À_x0010_Ô½&gt;P@EØT_x001E_nL@¤á@@R@Ëe_x0019_ÄÞ_x001A_J@D^Ï_x001F_&amp;SJ@¤Àv.E@êqÀ._x000E__x0003_V@ _x000D_ñ`C@÷_x0005_?ÇíÀC@¾8ÊÑ¥G@v8ù¦ã"B@Ç_x0002__x0012_tyM@x	_x0010_Ð½A@IG_x0010_¼_x0001_M@_x0012__¬_x0002__x0005_å_x001B_S@ýÅe_x0017_ÌÌH@"_x0017_+_x0003_ª~B@Ö7²&amp;ÚB@Ä@4£_x001C_K@L_x0019_faX@¥?_x000E__x0015_ü¡U@:²ä_x000B_J@ëuåpáà7@;X;AV@ìÃ_x001A_ûÊHE@)_x0003_dâ4@2V´LUH@JÀ7"_x001C_P@·¿ÓUÎ@@&amp;¼dhS_x0001_U@ô_x0013_\c_x0008_cU@_x0005_ÂT@_x001E_`mu2A@ùYqÿT@øë_x0006_&amp;´_x001E_V@_x0004_&lt;ÎoÄ¯T@#Y®p»9H@D_x0018_»k)D@og¶p¬W@$3_x000B_¤.aH@ô¼ÊSHàI@zÖÂ	Ø_x001C_R@"«dµû7@Á¸_x000F_m´7@RRâ_x0019_e6@lsOF/K@_x0001__x0002_â=Âãk&gt;R@ÿPÙII@5&gt;_x001F_£=N@f¾vØgU@àl-!±_x001F_U@:°ÏóÙ6B@à½rÉüM@IÁA_x0014_¡Q@uÀ_x0010_¬IS@ð{_x0005_ì&gt;@Ö1-w|ÐP@µIªñV@Î©·b=Q@ÓéëH@ï;Ø4éT@±_x000F_édPÍH@®PÛ²ì:D@ÚÑ_x0005_Â_x0010_3X@ÏDm_x0003_$LI@ø_x0003_ÞàîÿT@Ô¥·t-%J@_x000E_ÂÈ?lR@Æ_x0013_óµAL@Æ;ü_x000D_b'E@_x0001_¥_x0013_Ø=êQ@vßüIô_x0003_F@_x0018_r@¨}ÿL@*È#_x0006_&gt;@_x000B_Õ¤¹N¨O@S,(»´w6@èa½þ_x0012_f@@²ó1|_x0004__x0005__x001E_&amp;R@´.x´v.Q@î!·OZªT@·Õl0×5@ªÁpv7@Àb¨|_x0008_Q@_x0005_Ã³¢z_x0008_V@_x0005_È_x0003__x0003_{S@_x0016_N_x0004_*M@¦`Åq¤	E@_x000B_\ìk_x0012_C@ºåXÇËU@O0Ù"ÉL@éU¨ABR@}_x0012_S4ªN@éyF5áîI@hMÒROC@V_x0002_2â3T@¥¥P8@_x001C_i$OõmU@ÞÕãÿE_x0001_E@Û0¤ô&lt;ØN@º_x0011_²B&lt;&gt;@_x0006_ÌÓ.Ò@C@þ&amp;°_x0003_;@2_x0018_,_x0005_âW@øå_x001F_\½¸G@¸e_x0012_zÍ7P@`ñ¦ÂÒM@~ý_x001B_õoK@Èa&amp;»ö?@ÿÑ-4X@_x0001__x0003_r_x0001_±WB@ÕYiè¡Ï7@zaLy_x0007_X@_x0004_J¬_x000B_OËO@_x001E_#°èéI@Îjë_x000B_SM@ÔÐ+Ð]W@BSÓ4_x0003_P@&gt;Nó-_x0008_q&lt;@G\_x0013_e5@j½Ã_x000C__x0014_C@&gt;ÀWHR@_x001B_=ÿËÍF@_x0002_N$G_x0010__x001D_P@v_x001F_+_x0011__x0002_S@2ÿPÖÆV@${t_x0005_P@É,]#(¥Q@_x001A_¿UÃÎeG@ä&gt;T1NW@_x0019_AÚ6 E@|AH&amp;Ñ_x000F_&gt;@ô_x0016_XÃ_x0013_X@_x001F_ÉV@QC0_x000B_áN@S_x000D_t&amp;(7@@ç"ÁòÌ~W@õJ_Á®:W@'x&amp;`øfF@ÆVÝfeÛ=@DE_x0019_e¬6@ô5=_x0001__x0002__x000B_ùS@¼	pÖçU@_x0005__x001D_Ð_x0006_Cë;@_x0011_%_x0018_pQ@T"ºýÐV@_x000C_yâÛ_x0008_¦R@´ûm¦@¨R@âúÐc&amp;V@l¹®]×,X@ü_x000F_±»êY@@kºTÎ_CK@(²JàÓwP@_x0018_ÿçÁD@ã_x0006_¹_x0003_XÑ9@d_x000B_ntëàS@iSc¡³PP@Þd¼}QX@Ò»0c_x000D_O@ø~ó²vû9@öD(ä_x0015_ÆT@_x001C_¢_x0010_Ç_x0002_T@þÞ®8P7@I}EôE¯J@Jöh¶LH@_x0014_ìx1ÿâI@_x0008__x001C_Ðª:X@Ç`}qQ@héäæy©V@æ"Ï±¿S@FO¸AyE@_Ú¹¼È3G@ûb¾_x001C_W@_x0006__x0008_ _x0014_@)kûP@_x0016_ÇÁO@T_x001C_µÒS@bØ¿¿l?@\s4U@RxÚ "Æ&gt;@äq_x001C_ìþºF@å_x0012_ÏªW@OMÈ_x0013_åU@zDôÅG@{_x0007_öè@@_x0001_¸Òu7h=@â%ÏB§»N@jRó_ôDN@¬oÎAÒcT@_x000B_?f_x001E_j»D@ès³n_x000E_J7@âÚu´N@/w_x001D_$kP@Z_x0003__x001A_@4@Ü'_x0003_t½V@Á&lt;Í\PaP@XÙT9_x0011_ð9@Ìñ×&lt;cÊT@4%BÅÊ};@Äó_x0008_Î~J@+ÂuGÆ_x0016_Q@_x0004_ô£·ë$V@_x000B_VDúèÌ7@ÞDfÇçF@þ_x0002_»Ä_x0005_A@_x001D_Ó_x001C_à_x0002__x0004__x0006_ûT@úºöÇ-c&gt;@&amp;©E¢ÊÖF@w_x001E_ {WS@÷²K_x000F_6J@}þÃXI_x0012_W@KGc8hU@dî_x0001_´§^I@rñ5!ÞW@ç\×Oa&lt;A@,Ð Ùy|W@¤:_x0006_´TX@²çC"_x000C_ÁB@ÐÂ _x0008_F&amp;P@4`~_x0004_Æ:@ÀZ%W¬_x000E_R@zÎ_x0011_¶Ñ_N@r_x0005__x0012_Òs$8@\¿{ÿ´J@Àøag/N;@×mò ´X@èä%²"X@1`Ê,R@#vôéSÏB@|piQ_x0016_X@,Ò­æ@&lt;@ê:K-åT@Ã&gt;ff_x0005_K&lt;@ë_x0002_¡î_x0019_ÄP@»"Ð_x0006_Ë§T@r*·iÞWN@Æ#_x0003_D H@	_x000C_§ÊØ^ «X@lôõÒ_x000B_[H@O`Ô36M6@`êo9@_x0001_(eØ_x0001_P@¨é@QfX@_x000B_«_x000E_¼¤ðL@CÒA¾a­?@×Ñ·ÔêP@bwÞ!ëÍ9@à·_x0001_ÝB+L@_x0014_×²±Þ&gt;@_x0002_Ë»,Q@¢_x0012_æ¤9uG@¨_x0008_	õ_x0006_U@1QÞøÜéT@ ®Áo_x0004_©H@Ò=_x001D_ÛbUL@V_x0005_§1sX@_x001C__x000B__x000E_]KD@pàáe×½T@¯4.ÉgN@_x0018_ØB'±Ý&gt;@wlQB@_x0007_o´_x0012_òQV@X_x0004_Ð4ÛP@[±_x0003_Ú8{B@Y£.j_x0005_X@_x001A_{Õ_x0010_E@lKÄÌ?ÃS@_x0018_p_x0008_¿ÉUT@7Á7_x0001__x0005_ã8@@öÆ':¥¯X@v_x000B_ìvU@l$µ_x0003_TK@ËÚ®÷±èC@itÊçsK@tA_x0017_ATD@¤qá_x000E_ôO@Ò_x0016__x001D_å_x0002_E@r:k_x000C_*L@Ë²_x0013_#,5M@9mÆö«D@øiA_x0011_&lt;@:8¦ _x0017__x0017_V@úÅ2_x0004_=@Þ´_x0011_ìL@¨ÈíêoN@E]|_x0016_âZV@þÓ_x001B__ðÈS@_x0005_1çæõ'E@ÏÐ#Ï_x0001_K@þÚµ_x0007__x0014_ÒW@z9Ïñ'e&lt;@íTv_x000B__x0010_#V@$µ¾q_x0005_V@Ð&amp;¨ü#R@(nD~E_x000C_U@j_x0008_óã¸K@±Yç_x0010_;tA@Ê]05fT@uqðPÄYG@kds:U@_x0001__x0002_V´_x001D_(5h;@ò¯h_x001A_Q@#ãUhúgQ@6µ^Þ_x0001_Ü@@_x0011_O¨_x000C_J@NsÃVâD@_x001D_+ª£_x0001_L@#ý`­dS@xQJä4¢K@D»#H©6&lt;@w¹¬[CA@±_x001F_RúJ×?@ü£Q&gt;.øT@þ_x000B_ÛÉB`U@ù&lt;¾~FNP@Táp²#ãR@¹i¤çå_x0012_A@ì.§´US@sÐ_x0004_±W@Z_x0011__x000F_¢%éQ@&gt;_x001F_`uY5@ªõÎ_x001C_KP@_x0004_äÚòC@#5+±V@È_x000E_½q_x0015_X@Xõ­Ë_x0010_NX@_x000C_Á_x0005_æÎ¾U@_x0010_õ_x0014_LC@ï4^áX@¬âæ_x0014_¼H@ätSÍt?@^ÿ"j_x0001__x0002_j#&lt;@2ùî_x0011_VBX@X_x0013_¥¼S@à3XrBV@ÞþËÊH@i$Kç;0@@_x0004__x0007_bd"B@8ðñÙ¢S@$²ÝñáõX@ñ}PÑ®P@"³ÇQÓ5V@¦AH%¾D@_x0003_AÈÙ_x0015_H@Ô_x001C_ÂC@¤)3FD@UíÏ]/I@W_x0012__x0004_öFD@Ó\_x000E_Ý(W@jJSP@x:Þ{&gt;@îÛäP·K@ûðüÅ_x0003_oF@mùbßV@_x000D_ï½è W@ëN,´sCO@Ýà*ÕV@ò¿ªê©ÊA@i"_x0010_W&lt;@.ÌÑ»`M@³_x0015_Ò¾_x0018_I@!ÍNc$Ï:@íE¦×ÚP@_x0001__x0005_åâ\f¸V@pÑÎÔµë9@Ö\r¾ÃÅU@7g_x0015_5ºKI@è¤ï0_x0003_2V@+8ü_x000C_W@QtåÎ1yQ@ÔN_x0013_9ÐW@I_x0005__x001B__x0003_SN@úX_x001C__x000C_Õ®E@ð	â6¼_x0017_J@*_x0004_c®ôA@åBåñÕ9@o%à·°óS@_x001C_¾ø_x0018_&lt;ÝU@ú/,x_x0015_&lt;?@:Úd9_S@¨¾ýú_x001D__x000E_B@%Vq=ÍTB@º_x0013_ íAB@eëp¦_x0018_C@Â/à:_x001F_ùJ@öy¼f5@1¶_x0012_Ý¤¶V@;&lt;»¤@@À_x0013__x000C_ôS#W@&gt;}cD#âT@H_x0002_¯»_x001F_7@Ð%ÁõF\T@ãPëß_x0012_`Q@¸hC_x0014_S@]aS_x0018__x0001__x0003_:Q@N=M_x000C_*T@òW¡ªà&amp;X@y/°T@_x0006_³r_x0012_²kM@Î6 _x0003__x0011_ö4@µLÞÂ¥S@ÚÇ½_x0001_Î?@²ýY#X@¸Ù_IR@ú¨gaO@S ÝTV@Éä§6â&lt;6@_x0002_Q_x000E_ìAW8@_x000F__x0019_qÂ_x000B_1A@_x001C_­¯ù%D@_x001E__x0016__x0004_ÁøC@@;ýÃ° @@báÎ×nH@_x0010_aVEÿMO@_x000E_ê÷rÐA@Ëq´O@|Ã_x0016_vSV@|h\¤:@Ñ]ºõ;P@'¢_x0006_@ÂE@Ú I7FoN@_x0013_¶KüI@ìÔ¿b@::@ÅYzhÇU@^»w_«_x0003_M@Ãbã{APO@_x0001__x0002_tRoïþ?@eÀßükÙE@($_x001F_G@Æ_x001F_é9ýT@Ù!%Ô_x0001__x0012_6@j_x000D_ÜËõQ@_x0005_ç:ìn_x0002_:@^eØíIM@d«dÝNT@£2®å_x001A_xM@nbaâÎf@@°Ö2¤ÛæU@¾òF8àT@=Fï_x0008_'áH@À_x0002_XKôN@ÚÛº_x001B_)_x0017_N@ge½_x000E__x0001_H@A}9$/8@ª4z(Q@CEº!_x0018_D@YÝ×_rR@&gt;_x0004__x0010_±ú_x0015_U@d_x0003_¢²ðÖ6@ÒHå_x0005_¦Ñ?@_x001C_b÷_x0017_µU@ÔupYíO@X°Ë9E¡M@ð_x0008__x001E__x0017_J@	íùÇÆL@bâ¼_E@Ö_x0019_Ö_ßKA@\B_x0014__x0016__x0001__x0003_ßG@@O¬lì_x0005_·6@/Ú_x0006_r·D@þXÎ÷X@Éré_x0016_ÃåO@$_õß½&gt;@þ´^Ó_x0001_S@ZjÈÓ­ND@_x0013_ÐKz³&lt;@6n_x000C__x0003_åX@Är_x001E__x0008_Q@´x	1RF@_x000E_0ð°K@Ûqôé_x0014_}:@Ü_x0006_â_x001B_)ZL@AÍ_x0008_6vX@ U7(+ÀW@$þ_x0019__x0013_ÖD@_x001C_+_x0004_&amp;¸L@_x0002_PÐÀ¦L@Su_x000F_F¶C@u±k»W@Æê&gt;l·Q@±·mz{U@Ô_x001E_ì9»W@:ßõS@øÓ@zS@ç	_x001F_)[A@_x0008_ô_x000E_:=@Ðy_x000E_O@Ò±¿C_x0017_V@¥òvu_x0011_4W@_x0001__x0003_vé!GâtK@ERÔ4_x0014_"U@bÝØü_x0016_K@a­hl×_x0013_B@öøß_x001F_%S@iOêâÙQ@_x0015_·G/áV@X_x0017_´ì_x0016_=@_x001A_§zoxE@ôÑýé±_x001E_B@_x0010_ 4dj:@IJÆ¤°¼W@B6_x001D_ÏX@µáÂÓ¤X@¼Ïb_x0016_U@ÔØàg¯ÐQ@tÄÙ_x0001_¹@@MÎ-uºP@ÞÙC1U%A@T/$yæ@@æ²Ê':@&gt;]¿¤ì:@Ð`{ZÜßP@öñFúñ@@*_x0007_¨_x0001_}=X@êEÔòÒ_x001F_L@(H_x0018_iI®J@ì	þ® S@A_x001A_ÒjV@Æ?¾U@%_x000D_Æ_x0002_Ì_x0004_T@8s_x0001__x0004_ _x000D_T@ÌY¡§«ÄH@°5×ÈÁcE@_x0014__x0014_|\äQ@ÞÆ¦zõÍR@ºy=_x0003_Q@°Ë	}&amp;F@À_x0015_¯ÆF@wº_x0014_æHS@b¦/fKO@Â(_x0012_økÑS@°Ì,t_x001F_N@_x000E_ûÌ_x0004_¶R@¶¾ærÍR@k m9_x0001_Q@_x001C_ØSwLdO@_x000C_ò/~+ï&gt;@|êÙÝ$)S@ÄÇ.ìlêL@_x0017_1lÍ}5@¤¥_x0004_HñÜ&gt;@-0Ìª_x001F_R@êO´J=@Â»Æ¼Ï55@vFæ«rO:@r-:_x0012_&amp;N@·_x0005__x0002_{U@äyM$QV@"_x001B_GùN@²é²ñU@J°_x001E_¬t5@]³@íÆX@_x0001__x0002_q¦Õ_x001B_Q@ñ_x001C__x0013__x0014_£àX@Þ^¸_x000E_ëkP@qu&gt;ÚkÅG@ÇnÎ½_x0013_/5@^_x0013_Ãd¦7R@)­ _x000F_ÇCQ@àL_x001D_Â±ä7@é)ÞJ@_x000C_y#n¨Ö?@_x001C_»IxypD@¿×r_x000B_c­A@Ö©K;Ã_x001F_R@ú_x001F_Â3êÔG@_x001D__x001D_ó¸XI@&amp;!_x0018__x001B_ä_x000F_R@R÷ËVúùG@ c_x0011_Ð~K@_x001C_³ìOSÄ&gt;@_x0016_hé$Q@w_x0008__x000B_ú#J@ôý»¸4W@2äØQM@õ ±¢¹S@7L¦êº¦E@_6ÅB*_x0014_V@rV@KQ@ jèÕÐçG@Z·%&gt;W@ç+åü¡lH@p	B~B	D@àeu_x0003__x0007_ÐEB@u¢£&gt;|_x0002_@@K_x001C__x001A_zI_x0006_J@ÌðD¸	C@Ãû_x0017__x0004_5¨U@¼0~!_x0004__x001F_I@9¡¹Út(G@½NÃ_x001B_ÍW@Ï=±ÅWU@ò]ZîQìO@V*ñíPN@ÓT¨öÙS@V|2_ú_x0014_Q@ÜÆgöÔ&gt;R@c_x0001_Ùõ8I@Ö½_x0005_èfX@u@\qÒlR@_x000C_å:©øêB@ó_x0018_ÉA_x000C_ðR@T{_x0003_èïU@_x001B_:_x0016__x0019_Ç2V@4ÄHg°I@áovÕgÅ=@è_x0005_/_x0018_4QO@0®\µ,DP@f7°Ê[AJ@7óÅ½=@ 4Ý_x0004_U@GTN-fæW@Í_x0015_ðoÏ%8@¾¦]ÎËÆR@Y0è«6ÜJ@_x0007__x0008_û¢vK@¡¼uQ@TÉÎ_x0015_E@_x001C_´Å_x0011_R@_x000C_¼s­t¨;@ÛûÞÙ5G@ÜÊ¿ýÛO@\¦Q@Z_x0007_È^ JP@ÕYç)×¿U@_x0004_,éjÔ«4@*½¼_x0006_&lt;oO@ÜÞseÞ?B@2XÎÑ$R@pò0P_x0012_¸C@_x0007_hKJ_x0002_Z6@#v_x000F_WåT@¨Y__x001E__x0005__x001B_8@Ö _x000B_&amp;_x0010_Q@;­ýkèT@ÆE°'DÔP@Ífµ?lV@_"_x0003_;5@dÐyAW@%fëÊÕ¨S@#_x0002__x001D_e»8=@Òáz©'òO@õÝ_x0002__x0007_àÆD@UYX«ìX?@aáF"WØW@î.9¤_x0001_ýF@v_x0007_qæ_x0002__x0004_nÅM@ýeRCE@9aúè_x0012_E@1¼_x001E_A²L@íHÇEU}V@³ÄC(+¿W@þ_x0003__x001F_	çX@O_x0002_øþS@*Øi_x0001_GP@^å_x0010_â_x0003_B@_x001F_»0Î«°J@ÊÊ´ñeM@Ø¿ÑÓP@._x0003__x0017_ãW_x0006_T@!OsYS@wØ_x0019_`Ñ_x001A_=@ pÂ¾ µE@_x0014_AwèèÆK@Z_x000E__x0001_6Z?@YÚ_x001E_Læ_x000B_;@wúJ_x001F_¹P@G?Ë_x001D_vX@_x0012_¨ÞìlðR@M (_x000E_J@Â´ò_x001E_f^Q@D×L­uD@¢RÖ,3T@p&gt;_x0002_eïC@_x0014_'jÂ=@ _x0019_i_x001F_ÞG@&lt;Ë¤P@:_x001E_6*D}I@_x0001__x0004_*à3 _x000F_àQ@ü_x0015_Ã;cH@i0ða#ÀQ@éíø_x0018__x0002_M@·¯ö¾×_T@³:wÖE¤O@ÿM-LB@Hc¤üyaF@y=_x0010_ô_x0007_?@áýGëL@¡ªÌ_x0008_7íN@UHr_x0015_nàR@Ú¨ql_x0010_å9@KÎüdðM@/!_x0003_òÚ_x0014_B@öubFE&gt;@îRUAPU@\ø_x0011_ªÄT@Òþ_x000F_¼ÞQ@7¼¼À­bD@3_x0019_É©ûU@YõzÊN@³ú_x0006__x0011_HF@_x0013__x0011_´éè¡X@%!¢_V@Ò³õ_x0016__x0002_ÝP@ñÏ_x0007_bï_x000B_Q@&lt;_x0003__x0007_35²:@_x001C_+Êf÷_x001D_A@%T]ñ±V@;y_x0016_ _x0013_G@$ÞÖF_x0001__x0002_¼ÜQ@Dÿ[çw®Q@ª0ýrP@ÎäØ½ï_x0008_R@d;AÏË-N@&lt;óÍ[Á&amp;I@Q_x001C_âÓbT@0_x000E_éô_x0008_[;@º¦[[Ë¬W@V"9H_x0018_H@ø4_x0008_ºìãB@mº_x000E__x0017_¯oJ@«¯_x000E__x000F_06@"03B@iÚ}Ù_x000C_L@Æ_x000D_Ä`&gt;P@À² 95X@Á¶bÉO@æú]_x0005_e2O@%k_x001A_$_x0001_W@RÞÛºPl@@ØÓ:²¸äT@ûbòé._x001C_A@5»G£U@Ù­Kôz±W@ü¸û­áI@Ðaé¨_x001C_B@¤g²dCT@Ñ VªbtG@&amp;dIo.B@È&amp;W'_x001A_G@iÅ»ÞE@_x0002__x0003_=¼ü[©_x0004_D@¾/ ùR@ªôvÀ!L@éLÖ³Ô@@óâc¥_x0008_O@åtÚe¦ÓU@D¾8ÈLðT@&amp;7ï_x0015_xµB@_x001C_mÃ_x0010_è8@h_x0006__x000E_J_x0008_G@ï_x0019_¼åïT@6ù¤õÁW@Û_x000D_)	_x000F_5@Êr/­ÉÁC@óW_x0013_ºíPW@LÏ_x0006_ûQÓS@v¥o qâ@@Ðd´·S@¿~#­_x0018_&gt;L@Ë"_x001E_AE@`kö_x001B_neV@¢Õ_x0016_ZN@_x0012_¾ö_x0012_:6W@$_x0012_x:R@Ý;_x0010_G­T@õLîIfrG@tx_x0001_¸í_x000D_S@*_x000F_~=z|C@F_x001F_ëk_x001A_T@®æF_x0016_QøG@ÊºåÌøÀF@OCá_x0001__x0002_Î_x0002_C@DÙh!~»R@_x0011__x001E_ÒÆ_x0008_L@_x0002_ÍN{¤áH@q%$ÐM@àéú@b;@¬WE A@òb´öä@E@ù\óíû&gt;E@ýóõ6_x000D_ B@´-9æTR@_x0008_`_x0003_ÊV@+ÊfXûF@3¬¯yßQ@4_x000B_%ÝçP@Xï²Á :9@²&lt;#Tis:@ViÌ_x0006__x000E_©&gt;@öFy´öÿS@9ùqeOÓU@üd@Ôí_x0003_R@ýà&amp;Ñ_x0016_EC@ ^ï}U@!ËöD_x001C_"X@/_x0008_Æb5@@,u"ÌJT@%§±ÊT=@W0Du'ZN@ª[é8E@LËÚIä§Q@µïÚ×¤X@&lt;ÆD°VO@_x0001__x0002_H_x001D_J&lt;ÜsV@¦k×Z7=O@`]Tëð_x0013_L@z53fÚH@é0@è4@Dz_x0012_.PJQ@_x0002_¹½ãëRN@½gIéÄ(N@ÞÄ5*ÒÙW@óö3d8@&lt;q¯ÎE@áÊ_x001A_òÚO@ûyA)ô!Q@¥ús_x001F_ìR@àkôÄüU@£ôìÞG@!bEyuÓ:@gõ7µ{Ë4@|PõJ@¼ ½È¬ÐR@èv_x0019_QU0Q@_x000C_G×Ü`C@\_x0011_\#CqN@_x0013_%ÖÜ«F@&lt;&amp;_x001B_þM@òêMÛ^L@4'ë	EG@|¿_x000C_òOE@yjÓ\­_U@¨î_x0004_Ã,R@Ð(__x0006_sT@`:Ø_x0001__x0002_HDA@7'R®¸\V@§:UBÜåI@Þlòô*_x0016_W@9ènÖzE@³«_x0016__x001C_T@¶	q_x0001_,P@_x0016_ZA¨¢HE@¼ÇR@ÀÆ½ü*F@à_GÖ'N@xÊl_x0016_V_x0014_N@äº)"8_x0012_F@¯HèUÇB@,óQîGJ@½ðöß5?@}9Lÿ©¾7@¶g!5@_x0001_.Á_x0016_JC@cc2|I6@c~Í¤_x0002_ÞU@?{Û_x0016_è1F@¸&amp;v_x001C_wW@_x001E_cóõ}mV@&gt;¶¦Þ&gt;tX@¼Î_x0006_F@§®{n5C@úÊ*j_x0015_¢O@_x0008_È·H@}j_x0002_¹|O@ÊµØT{R@òðóÙ¢xP@_x0001__x0004_ÜÂæÂF6@_x0010__x001B_ü÷_x0014__x000F_H@)ÇÈÿ^N@~_x0002_Ëc_x0007__x0011_I@®Í*êÂÊE@Ëüöô_x001A_O@'Íôå=4@C!(¯`X@?ÚiªèsF@ò÷sêÎîT@f¾ÁØÑñI@GYéÃP@º±çªP@ï_x0012_ð_I@g_x001B_½\r¦5@K_x0003_ýçV@C½p_x0018_TD@ðà3!¶5@¯G_x000C_¿U@hP¦ÿ_´R@´ÛÈÜ¦;@æsk)_x0008__x0003_9@É½#:¦öN@_x000C_LD_x0003_D@Á_x0003_ÇagI@_x0008_,_x0004_&lt;ÍS@Ul)nÃ_x0001_D@dyøÂ~S@_x001E_ø_x0003_x°_x001A_U@À_x001F_Y&gt;£öH@|_x0013_×MÓV@OÌký_x0001__x0003_BÂT@_x0003_4"5Fd&lt;@-R¾êT@Ób¹`tQ@_x0011_PË_x0019_KE;@ _x0017_¤EÓR@yn¶_x0003_KØV@»Qù_x0005_¸_x0011_V@úª+ñ°V@_x0002_ïâÊî8@òÆÙ_x0010__x0005_¢N@®¸dlüH@R¥©·/J@ôþiÕã8D@û©à#]hT@â+ñmQ@²ý?_x0001_÷J@ [	_x0006__x0013_G@Öm:&gt;ù&gt;@6_x0016_uO@Ë¯,6@ô÷-ÙqQ@âºY&gt;iS@ÔÄõÉ	J@OÇþV@DíEPº@@¯_x0016_Ü¸_x0014_HT@ _x0018__x0010_½P@,¡²±¬J@í6_x0002__x0001_@@¹_x0001__x0010_ ýK@tBëUÕQ@_x0004__x0007_gÄc®T@4__x0006_¡ü_x0001_O@å W_x000F_U@X_x0002_14u_x0002_F@¬_x0005_yEýÛP@ç¹5 _x000C_U@à6¢´C+T@å~£õ	F@Ö;_x0017_Ã9@P_x001E_ûëS×Q@½m4¨yX@D£¢p2_x000D_V@LSRï_x0001_=@x¤&amp;_x0003_Ü(J@\ÊÆ«_x0013_¶?@s¨æßÛA@K¬äx».L@,hÝô_x000F_©N@~úý%ûA@¶ÀÊW)ÎT@ð"_x001E_G=ÖW@_x001F_ãYìQ@§6X·öM@îñ¬w8@@²iH_x000D_ß	R@:ÿ3&amp;ìhG@U×Ï¯_x0002_+D@xúÿCìK@Yñ 0?@_x0015_áº¿	X@N¼aTQ@Ä_f_x0019__x0001__x0002_(yR@_x001A_Ï²¿@@_x0014__x0016_}j_x001F_Q@§~'ºrX@Ù3ÖB_x0013__x0006_K@@4éÇÈU@gtT»U@â']üU;@xÌ3£7çT@^DYZg_x0014_@@á¢_x0008__x000F_V@Ø_x000F_yö[@@_x0003_(â_x001A_^¾F@_x000E__x0001_KB@XÛåW_x001E_O@Ç¨éÇPN@¸®Î·kR@_x0019_Ì_x0013_â_x0004__x0017_@@jnÃÜ_x001E_R@ÏìoÓE@·¾P\þ°N@_x001D_NLÅ7_x001D_V@j9Îã)&gt;@°SQ_x001C_ùd9@î)O¨²D@êliQ±Q@áG_x0013_PS@÷_x0007_iVôìX@ÿê_x0019_ÛÛ}J@Z³Ýåv?@_x0019_Õ¥E@[q/ëä¼G@_x0001__x0002_4&amp;XRU@_x000C__x001F_lä®I@ÚE¯±&gt;@ø,»mäcW@ª__x0007_qé_x0005_T@´_x0018_s_x0001_'zC@zp¿áR@ÍÁ_x0016__x0017_ð_x0007_J@\Ã,åÀT@à-mâÔP@à_x0014_ôÜdI@n}&lt;gÎbS@¯LÌ÷Ò½H@îqIëMN@þ~¶_x001F_mT@ÁÊvÕS@_x001C_ÀóUFÛU@_x0001_ÃWGÃHB@êç_x0016_&gt;B@_x0008_ðÎHL@¸±e_x0008_2S@9ÿ_x0019_T@ºF@R¡U@è´D_x001A__x0006_O@¢ðWS@(=oõ®;O@²_x0004_$&gt;@)EçÏoE@±&lt;È_x0011_ J@c_x0013_9ê_x0017_W@&lt;:_x0001_Oý C@=_x0003_ê_x0002__x0003__x0015__x001E_N@U¿â^J V@í8%K];@Ôÿúå/úT@_x0007_Å±êëW@1¼Á½c:@ÃjB'RM@sfµ_x0010_._x0004_V@~¡_x0001__x0013_D@ SKÕNG@9MeÊrQK@_x0015__x001F_6Ç7IJ@ñ;¢C@Ády_x001D_CÙC@DGn·ÖR@^Ürî_x0015_2E@Î×_x001B__x0001_ûpC@_x0012_5èWi?@IÕ¥ÈÐ4@z_x001E_0/_x0007_&lt;@~Ï{þèS@i°0%®ÞM@Ø¿ÐÒâÞ=@Ic63@@ÁfHö¦ø@@W¥¬¥@ÈO@á_x000B__x000D_ëgX@)7,ùÃ?@BPuøCH@Ð®_x001B_[|I@O&gt;±iÚYQ@XFåFXX@_x0008__x000C_G_x0012_½,ûÎM@a{ù³?ÂN@¨dlÙæC@»á7¡è_x001B_W@1N.bï\E@÷_x0007_iD3X@þ5_x000F__x0011_X´U@ß%ó\ãL@n_x0001_d10_x0004_M@_x0006_K§¶jL@_x000D_a»_x0002_À}8@KfòsÉU@z£Ó_x0005_´7@J½kÃDÍ6@ô_x0004_0±¬Q@_x0018_¦_x0013_4P@²/¨00U@]O*`	W@_x000F_ót_x001A_¢G@ z^6:*E@~F´³P@@_x000B_b#qU@uú_x001E_ó÷;Q@_x0015_½ë/«H@vU:/fU@Ðý6wA@_x001B_l_x000E__x0015__x0013_H@_x000B_Õ®_x0003_ö,4@_ívúËX@ñ-oKúV@¢_x0007_çücqR@0EÙÚ_x0001__x0002_!U@ÂA_x000D__x0003_YªR@ç¥Ù{09@7_x001F_&amp;_x0019_fC@½ñK°WS@_x0008_2Ã_x0004_ÂÂK@|ÏÒØP@Ú¶Ö4A;M@ZÓÀó_x000F_M@ôX1PV5@¹íâÚX@üÛàëßr&lt;@ÎBd=Î&gt;@FÇ¾/_x0019_9@óØ¡&lt;§¬V@_x0004_ÄÆ_x001F_(fR@^¿ßqV@8ï_x000F_7;@_x0019_sPN9_x0006_X@/Qs±_M@Ú³3»xO@»«¨°Î_x0018_K@-Îr(n¸U@_x0018_&gt;C9¢,L@_x001A_#Y_x0017_&amp;ÑU@©ÈâÄJ@_x0008_V_x0012_lïÃE@_x001F_Õä'_x0011__x0019_S@JçÊL@KÄººØ±W@²Ó_*W@$f9µ½{X@_x0001__x0002_¥_x001A_Ð´VP@KD-òS@~´°Z_x0014_?@_x0019_1Ù4U@É_x0008_¬k°V@ÈÞÖõÅ¥E@uö_x0014_@_x0008_&lt;@_x0012_ÇýR@V­õÌeN@¯OµI_x000D_@@âÐ"_x001A_3ÚQ@X^ßwñöR@_x0001_ç i;@¼!á.Î_x000C_W@_x000E_ÛSºhX@T_x0010_ðà	ßS@_x0013_HÇÚðK@_x0018__x001A_e/_x0007_B@Ã8³Ð8V@â*ð&amp;JìQ@CÈÈm:UF@T_x0013__x001B_ÔE:F@ï`ÈÈÎQ@_x0001_ä	ÝáZR@²,P3øP@_x001B_/a_x001A_V6@z&lt;?n*_x000C_S@N;Ì_Ú®U@ö=ÖÓR9@]ÒæÜmoB@æ_x001D_ü_x0017_/X@¨¾i_x0001__x0006_×P@ä3ÚÊ&amp;U@ôáúû_x0007_z6@`OÍ_x001E_uG=@¢Dµó¡åN@#ÙÓnF@8_x0016_ÒàâþC@&gt;:åçFç;@8_x0001_Oö7@Ú0g.£ÙV@_x0010_M´U *=@Zå³ãaM@_x0006_åxU@_x0011_¿J#åüA@_x0008__x0019__x000B_º4¸U@_x0003_ñ´òÊ_x001B_U@H_x0012_JÍìH@£_x0011_¯Þ÷H@_x001E_NioV?@_x0001_îXÔQ|T@Y)ø_x0004_c_x000E_D@ Òý©y÷&gt;@HÃ±_x0002_éHL@\ðDgD*R@·¤Ü´ºC@Úµûæ_x0005_ZF@õ8Ë+Ë_x001D_P@Ì0ß5SL@_x000E_Ëy_x001A_W;@D,sHÞLT@¨Y¬X@_W_x001A_ilG@_x0001__x0002_ëæÖPHS@èê.h¾F@nÄ_x0008_ÃôHQ@=_x0017__x0016_Ê£U@»Ç}#%_x0006_U@»hBáà5@e^þ-»òR@Ä'pÙO6@7Ä[²]í8@w11YE@c×_x001E_~X@(£ú&gt;69@ê ×ú W@9ß"È U@_x0006__x0003_¦_x001A_!D@_x001C_Õ%WWTW@_x0018__x001D_½JøD@eð§^?V@àV_x0014_ÙW@û§+²J@XGLl=Ö&gt;@X_x0017_=^_x000D_·R@e{ï¼CÆT@ØÝ;,xíX@;÷#ç¶N@)=à¤_x0018_O@_x0002_PîÀÀG@_x0006_¬*×Õ_x0015_R@õK0_x000C_\zD@j´|þÆ_x000C_H@e_x0019_M:^þ8@Tlkx_x0001__x0003_Ä_x001D_U@_x0002__x001B_tÍ1D@¨	ø_x0008_,X@`¢Ó¤gR@rÀ_x000C_\E@äý_x0005__x001C_§SD@dNí¨PeV@&gt;¥.ÖWÐX@'t­±MP@ûÂ¯´:uW@nT}9ÐL@_x0018_?þÄ%"R@g_x000D_ÉÑ1O@Ú0	!!=@IYÅm'FK@_x001A_Æõ5_x0014_M@OÉQÏ¸M@ÀKÌbôJ@©_x001E_2¸"¨4@_x0015_*]I_x0004_T@`åEró,N@°_x000D_Iþ$!&gt;@©ÔJ}}_x0014_X@nv»úÈ_x0003_N@Ù´ëU@SÄ4|^uT@? Ì?G@@9xI@¬­åÐ¼·T@Ì_x000E_w]B@áu4í¨5V@Î¯~íÊQ@_x0001__x0005_ö@ÀàÄç9@_x001D_Ì_x0011__x0007__x0018_i4@ªåRNT@1¦[ÔT@_x000C_ö¾MÃ4@_x0011__x0017__x0003_kÝ¥W@ðãÿ_x0005_ÞV@&lt;áµñ@@_x0015_úhN@_x0013__x0004_ÚV¡V@ö½òzXOK@ÅÒùåD@"ÿæ^	T@2ÿ/x,D@ßj©íÕÍO@g@¦5@_x001C_§ß_x0011_{W@{¦Çy¿NK@PRùa"V@_x001E__x0008_ÙíöS@3¾_x001E_&gt;E?@&lt;*d²_x0010_£A@CQV&lt;;_x0002_N@-\G10X@f_x0012_úÖ$ÂP@_x0005_/+Þ¬PW@/*EMe\X@X"»ëH@ß _x0004_ª»U@ _x0003_Næ_x0012_"D@_x0007_¥UCÍ,J@øB^_x0002__x0003__x001C_T@é+Ý°aR@]ª_x0001_PpS@V_x0015_c._x0013_I=@æx:¸6Q@´¦è_òùO@µ_x000C_ÈÇH@\_x001D_DÕ¬ÈT@	_x0018_8tSR@×¬:óðR@|æp¨J@_x0017_ð Å:@¼ù¬Ë=^G@Ú"à89X@_x001A_áU;_x000F_àE@a_x0018_OjN@øuì&lt;=@&lt;àÂ§ÏV@ójÚÛÞH@_x0004_}_x0005_w½X@|JË5×5@wîZ¯ø_x0014_4@+Ê]Å;ñU@0öäí÷ÂJ@ÛÓYv´A@Þ_x0017_ð_x001D_·¿B@û_x0007_å2R@¤;5hà@@r2º_x0010_à¤S@_x0003_VûZò@@_x0003_äBdZVW@&gt;ù}Ho­:@_x0002__x0003_:ä|PÖ:@Nâ¤èK5Q@5XDÑØC@ªpK_x0013_w'U@6kUÑY_x0015_W@hÚ¨F_x0011_J@_x001C_õµ6@ÛF}]ù¦S@ë_x000B_o¬vºV@ 7_x0007_ÈØX@ÈälY_x0003_Ò&lt;@A&amp;BZdH@_x000C_F_x001D_%F@`6\_x001B_³8@:_x0001_·ï_x0016_í&lt;@ÆåÇV@qs¹_x000F__x000C_ó=@Î]«_x001E_&lt;W@ðã&amp;Ë_x000D_&gt;@»_x0013_fLÃE@_x0002_óîûR@_x000E__x0014_Ìò5n8@f âõÉhT@6L_x001F_jK@áh¦AEK@ú¼ÞF@H_x001F__x0007__x0001_ú_x0012_P@ø$_x0012_Ü^V@©¨Q=@??ÝA9âU@Q^áA_x0013_¯?@îÍ¡Ã_x0001__x0003_´"T@ÐKhg6EW@~_x001B_æþG@xÑ±Ç_x000B_´=@é;_x0003_	V@©ÞÞqçT@_x0003_Ëÿs`)9@öí_x0006_W&amp;Ú&lt;@Le[óèU@h(_x001F_0Û_x001E_Q@Ó##Â£V@é `|M@¶à)Ð_x0005_©M@_x0005_îV­/Q@AØ¥_x000B_x_x001E_D@W÷_x0019_,.K@cõ¯z&gt;@zV`S_x001C_ÃF@þ_x000D_f_x0002_G@J.eaÛ_x0013_H@=Þä«¾WV@¤B0_x000F_8R@ýÀ½óËA@¾y"|%U@¦_x0002_Ù3Ó9W@q_x0018_øÖ/X@M9_x0007_î9@Ü_x0003_0À@@Ú|µdD@hÑ w`QS@¾¨µÕæW@_x001B_¾_x001D_æÀèT@_x0002__x0003_Xc[½B³C@àÖå_x000F_½S@D©m_x001E_=C@Ý_x001B_9+í_x0002_X@ÕUúJFP@¤_x0001_à²qøE@ìÒ5o|V@èF´f­_x001F_4@©y_x0017_Ê}MV@Ø,2*?@ðngMÏÎR@_x0005_&lt;,K¥_x0019_F@!Ù°jT@Ó£2KÅC@ã÷ç_x0010_&gt;5@DR9jC-P@xÏ_x001C__x0004_Øâ:@àE@.&gt;AV@¼_x0019_Ì_S@&gt;_x0014_¿[W3F@ÿ	_x0013_T_x0014_´M@QN¼aT;U@_x001D_Ì­_x0014_7ãU@Z)wÏ_x0001_S@çþ_x001F_%GX@Iô_x000F_U|U@_x0013_¿«gôU@üÆÐcC@_x001F_a4æ+E@._x0018_ZÇñW@¨¯#nO@"Åó²_x0001__x0004_Ç¾S@&amp;ùð¤ÀW@è"3_x0001_u&lt;@c£É_x000D_Ää4@%ÄK:1V@ DB_x001B_\ï?@ðÝÍnèÙB@l9ZR@_x001A_X3#öEU@gÏ,4@@Ôoò7@F§_x0014_ãW@_x0019_­Î¥}âM@B+_x000E_J³G@]5rîâV@Øà¢_x0005_¦E@,º¹à¢H@ð¥lì¾W@àùæÃ¹Ú?@úYñQX@¯F¬ú'½M@_x000C_Mo¨G@@ véóT@ò/z@_x0003_ù;@îXLº%VA@°ÄoÖyQ@"¡`_x0001_Q@+g_x0017_ñB4@¦¡ø5dT@¤ÑÀÇ×Q@ 5_x000B_m_x0002_/F@Hô _x0014__x000D_¸W@_x0001__x0005_¨¯d_x001B_hFW@_x0011__x000E_ÇÍàQJ@_x0007_â(æX@¡+Y"_x0008_¼M@Ç(q°tW@°Ëo-rH@Æ* ;_x0004_~X@øÐ_x0018_lQ@ñõÒe¬P@ößÇ{ûS@Õ_x000E_Þô¼;@Ì2Ü)ZM@&amp;t§_x001B_£øR@_x0015_¡_x0005_&amp;ù_x0012_X@_x0015_Ffec^S@æ_x0003__x0017_Î§_x0002_7@^ó9_x0001_.èN@V1_x000C_Å­ÒQ@ï:pxWIH@Â·Ö¦ÏQ@~ý¾¤D@ÊOÇ}¥Q@{ä¤XnD@xoÎ] Q@¤¿Å$_P@üPW°ÜÂC@k²E%_x0005_ÙH@qÑ_x0001_²	ÑB@ÑQMÖXN@öÇ\úo×K@Zes\ã°G@ÊV³ª_x0001__x0002_Ú·9@=8µ´H@ïYG¸_x001D__x001C_D@j_x0004_ÔÐ÷R@röµ&amp;Q@_x0001_GsÙio=@jZñí]Ý9@vÛwSQ@\mÎï;óA@ÆzÖÙòS@^_x000C_T«I@äe_x000F_ÑK@g_x0013_5]E@Ô_x000F_ñ¢ÿ&lt;W@_ì_x0007_m#oX@à.¾%ì_x0005_V@PTçÒ;äX@_x001E_Ô_x0003_öz6@à"5y_x0014_GN@p§ÖîÒ¦B@ÌYJçØL@c\ {V@3«#O@ÒX'º?@º|_x0005_7ãÉE@ÅGçG_x0007_:@}6ä0C@Õ_x001F__x0010_~*TC@_x001E_bçõ;ªV@ÂÛOÃzô;@´l'ÍÿX@_x0005_íÿð"H@_x0001__x0003_D¢Þ®¡¿E@ºå_x0008_:@RWÚm=@¬*ËNÍ7T@[âLâOX@_x0003_ÃIÓ¼×:@år°$D@ÂÒyõÉZ4@0ü_x0018__x0002_&lt;P@É(g_x000C_ü¤T@_x000E_W~3oW@{*_x0007_¿TP@°¨Mug.A@^ûo1ý/N@Ü_x0002_¼ÄÄ_x0012_W@¸F_x000E__x0006_~ñT@RåªÞòV@ºY_x0008_ÁeK@efARE@¯\_x001B_ÎwcW@ßÃ+_x0013_¹D@æ¦_x001B_øV@4Õ·hÞK@äîç¿_x0017_6D@´(_x0006_f¿`E@ÎdZ\_x000E_0E@¿ã¶ÕX@tò_x0007_VAIT@àoÞ_x0008_Ü;@Ovß¼_x0005_!V@¬_x001A_~$]X@À_x001D_ª_x001B__x0001__x0004_±oE@_x000E_Èîôå/U@0·I. :P@²odR^|?@ìÍp DúL@âA_x0012_*_x0006_W@º,ùnQ@ÅH{ZLW@ò_x0019_ÏSüã@@À+"¸4@_x000D_ú¯+4@+_x0003_ÅàhL@´2Ng¬SU@HqüÊU@ªÃk_x0014_Ë&gt;@yúùÈÐF@o®FRÀ_x001B_N@/@ðüZ§I@áq_x0018_NùBX@ãUîMJÍB@­¦EòìV@_x0002_ÐìaJÄ@@_x0001_Å¨]GwW@U@þXS@ª5e¤?UE@¢TT¿"_x001D_G@ï&gt;Í³Q@|¨Zèv@@_x0012__x0014_ÂÞ_x0007_D@_h+_x001C_´&lt;M@G`ÃôH@¡7%K0CB@_x0005__x0006_NöÁ0#U@ó5mìîV@K_x001E__x0001_]©C@¤^Ì_x0002_+ßT@_x0014_+_x0014_^@@¨*{âQG@°ÿ÷ ?T@´nÓ"¸I@bÉÞÕ_x0007_L@pr_x000F__x0004_kQ@Ë³àU@W_x0003_XÀ¢_x0002_Q@îÄìwS@_x001F_V½ìª_x0014_E@¬_x0011_Ebª&gt;@ð_x000D__x001F_£L=@¦ØÂ©G@ê_x0019_´_x0015_ýS@ó4äE@¡Îk5ofM@|éÎÑE@äz,Ò_x0016__x001F_T@@wàSV@lÀ¿Ç²¶4@_x0007_ãà¬O@Ü_x001A_^|+N@¥_x0015_ÚYéM@¨¯ÊW_x000F_L@¶â_x0008_zÕR@ C,ò:T@MgÕE94@Q1dÖ_x0004__x0005__x001A_4@c_x0005_Y[W@_x0005_e]¯M@NoTB½R@NõI,Ð:C@ã¼	_x001F_Z:@ãDwÉ8:@_x001F_¦oÈ_x0005_Q@'_öBª×U@MÓqÎP@6_x001B_NÔ-V@PÚy_x0012__x001B__x0015_D@zÌ_x0008__x0007_%G@°/Ý_x0001__x000F_A@³mv9F@&lt;R£Uw_x001F_P@_x0012_ý_x0002_bFËL@æq_x0003_ûÑ+C@aæÏÆåóR@2RýH_x001E_\T@qq8P@°ÍËÕK/D@_x000C_­_x0010_}DC@þà!_x0012_=QD@òV_x0016__9ùL@ÅìP0¶P@xÇ_x001C_°ÐºQ@Ò_x0002_A8O M@´+VñQ@ÄÌ×zjºI@&amp;Ò_x000E_áÞ[G@Ñ@ÙkÜ_x0018_L@_x0002__x0005__x001F_~¾ûNM@/ÂÚ¯¾ÃS@J&gt;Ò¤ÌW@KaíöÎ·O@q	ùßbrW@Ð_x0017_!.ÚJ@mÄÆÕM@}7Ñà_x001D_WF@e¢_x001A_Q	S@5ó~¹L@3rlÚøN@¿È\Ü%S@^R_x000E_Â»@@|_x0003_ÓYÙ K@]ÓBØöµD@m__x001C_©_x0005_Q@Ö_x0011_èN7@×½._x000D_è&gt;@~ ^W³¦@@ôª RJP@_x000F_è_x0008_aM@,º_x0002_±&lt;S@_x0016_=yá@_x0015_@@_x0003_µ«ZX@aÁÉÐT@®è,_x000D_*PT@«°@K7&lt;X@_x0004_d_x0019_ÑL~G@Ú?Ý½_x000B_cQ@®ßP2I@")ØßçI@Ý_x0001_þ_x0003__x0004_ÎåX@ÊIHç¤R@¦é\)ÝE@_x001D_z_x0015_ÄÙQ@$]Þ+_x001D_Q@_x0008_:ìM@ì;Þ%_x000B__x0001_@@¦ÑÔc7@¶CZ6ÁM@ºå\Ü¤W@6'Í£ÏÉT@_x0012_n.æDF4@Oç*c¶J@*¬·_x0012_U@Á.ÚÛÇP@J5Uá;_x000B_V@Ï²ÛIV@i`PO¹O@»4È_x001E_"F@n_x000F_7´ U@$ñ6X_x0016_îT@ó_x001E_ÛòF@ú_x0005_CàS@8_x0014_²&lt;_x0010_ÔM@f]_x0001_KÅaT@2büÂÄP@_x0004_-,+òV@Þ~¼Þ:_x0002_I@DªÒ.&gt;kF@ª.C¤ßS@¿a³ÁCW@î²©Õi!J@_x0002__x0006__x0004_V%Ñ_x0002__x0003_W@òÐí­Í¶U@:0rÜ¨V@NÇKÚ^E@]%ØE@_x001F_ß»0×E@Á$_x0001_Ã _x0008_W@jèy!P@1úÔª_x001B_O@Íæ_x001D__x001F_K U@Ôëï_x0018_j8@|2_x001B_ç4ê?@°G=_x001D_ùQ@F]Ä²¡D@°¹KÀÑP@÷ñ}Ìn&gt;@±êÅ('@@úäÿÑQT@_x0018_.JJ¶J@_x0016_Øþ_x0003_`{R@?_x0019_¾BØ%K@Dæ·:¾qX@Ó¨_x001B_ÄQ@ÖpÉ_x0005__x0007_dD@d_x0002_ó-S@{¡ä_x0001_æêU@]$a²}L@ú&amp;_x0002_ÉõÌM@BS¦µ[[C@_x0011_´lÍsT@þ_x000B_4×G@êÐXÙ_x0002__x0005_ZT@fú(EQBF@R¿Ü@M@ÑÃ/_x001C_²ëJ@vÎ2­~U@â_é_x0011_P@x1 b_x0001_&lt;S@&lt;cuÆ	V@ÛE`ÁHûX@DÎ¸N`ÑQ@,¶ÍgjS@]åfí"U@¤JaÐ©?I@äó»áB@_x000D_}_x0005_´_x0017_àX@ÑzÅXÈA@¤'_x0003_U@*\WÃ_x001F_]8@l(Çìh]X@_x0018_õyö_x001F_OF@Ø_x0002_PRU@{Üâ_x001C_]]P@_x000C_?Y_S@õçÄ¤	N@kå¯_x0019_.C@x"bQ@0Ü_x0008_gT@	Å©&gt;3_x001B_U@oÌD~_x0004_B@vwì_ËçX@äè­_x000B__x000B_WC@p%ÜÑÖI&gt;@_x0003__x0005_áËóiQ@z\_x000B__x0006_â_x0004_V@/_x001B_¦EU@Hþ_x0005_Eg¤N@ª6$_x0013_$ã;@L=ñ¦jQ@êjQ5.wR@_x001C_µÎ!ú/R@É¶k_x000B_D@|y_x0005_â*B@jôù9_x0016_VE@ ê_I~±P@È,eiZV@öÊ¥lö_x0007_5@ "3_x001D_âyA@Ð*³Jß L@_x001F__x0004_ÛªÖD@+´t¤9@c_x0008_®¿I@_x001C__x0014_9ÅKáM@ä½»¢_x0002_T@7?am&lt;@$dÚÜQ@_x000B_5Ð!¹J@ò¦í°nM@&amp;G_x000F_'ÀF@ØÒ£©_x0008_T@_x0007_Çíe·&gt;@ëõ=_x000E__x0011_W@²«_x0001_\'/F@3ä°snéP@¾©_x0001__x0002_À¶:@_x0002_rå_x001F_mG@°`­ÿW@BA»Ì­_x001E_Q@&gt;Í¢OJ@_x001B__x001A_þÔÛêW@7_x0006_çLÂ_x0015_B@®¬;¢ÅV@¯õ"_x0016__x0014_W@0(x£qX@=T_x000D_ÌC@È~MK5@¦íLûÛ.O@*2&lt;ob_x000B_7@b_x0012_Iô&lt;?@ù¥Q_x000E__x0007_òU@Ã!ä¬CX@NL_x0013_A¸P@ÑãJLºU@fÌ_x0019_ãÌÃ7@±1_x0016__G_x000D_&lt;@Î_x000D_Ô_x0005__I@#Ö«ÝºW@_x000D_Ï8ØvV@f¹}_x000F_9@(3KGÛS@ôÐÖp1R&lt;@_x0017_ ,+åå&gt;@+¹To=@@;òåB@H8PìM@_x0007_jÁ_x0003_¥®V@_x0001__x0002_lïIn­9@Ä0_x0006_Ð¥ &gt;@&lt;_x0002_M_x0017__x0016_@P@1#jD\5@p@sDK48@À[¥²_x000C_F@b_x000B_«uB@W_x0013_J_x001D_hX@ :Jl¼U@ÚDÂ\&gt;eF@eàöh;@³{¢ÃQ@ß`X8¡P@¸ÛoÞ-ºX@_x000C_Z_x0004_ú_x000B_â5@^Z_x0007_ò¸O@_x0012_Æï¦§;S@_&gt;5;@ç_x001B_¢ndÎV@¡-_x001B_»×D@°_x0017__x0013_©(P@"_x000C_v%ÆM@BÜR@Ü_x0016_'ëÚ/P@º_x000C__x0010_}@S@Æë)$M@r:\bk?@7¹À\x_x000B_Q@_Â9j_x0018_	M@UøwÇ_x001F__x0010_J@üT+ûÀJ@v_x001D_Ø/_x0001__x0002_ÒªT@_x0011__x001C_ùST_x0014_T@ÿ_x000C_N@Ïo_x000D_3³.J@.&gt;¹Ç¶B@°°ú_x0003__x001C_2Q@O{B¦J@®5S-eîQ@_x0005_Õ_x000B_|;&lt;@ßÍ}-X@Ò[\_x0016_øT@LOMfB_x0003_C@d~&lt;_x0005_B@à\_x000D_j]&gt;V@°®_x0004_ª³fL@Ý_x000B__x0015_N5@_x0001_&lt;àÁNOO@¶_x0019_ðíT@Ü¸&gt;d4L@_x001A_,T_x0004_êJL@âd«E(EU@mQÒ §p6@t2¸â _x000F_S@_x001F_BÛ¯_x0001_E@_x001E_9_x0001_ãJC@_x001A_Ø_x0010_gV@ø_x0003_Ô_x0012__x0018_U@o&amp;m_x001A_4®9@Ú®_x001E__x0017_O@ØâÊ³ÏJ@-¹À_x000C_¯rV@W_x0005_Û#V@_x0001__x0003_±n+b_x0010_@@/¡)_x0008_J@Åh_x0002_ì68@Sá³_x000E_¥P@V	xÅQQ@ªò_x0006_Q.òV@_x0003_ñ;mB@¨0¢O?PI@èEyuE@çì^·0=@E_x0019_:åS@ë%\k _x0019_=@(¨½Ç75@aÜï`ÙX@Ü¥&gt;2O+V@Oõ|ºÉÃO@1(Ö_x0015_C@)_x0018_»w_x0005_tL@Ï©_x0001_=°7@_x0007_ôÛÐ;_x000E_W@X_x000C__x0018_Þh.X@¸ýseºY4@`QÒØ{V@_x0005_&gt;CtT@­TÓsúxL@ª_x000B_	¼&lt;@_x0008_¸M_x001D_Ñ¢U@öoIH³µQ@;(ö0öL@·0èÞÛïQ@û²£+S@Eec*_x0001__x0003_sáP@ÜBb8ÁD@î·|+Q@^È6÷_x001D_R@¥_x0007_¼_x0012_,M@áD¿_x0001_}¹B@b*4[õC@hC;³öðT@_x0010_Þ2µºñL@:(+A_x0014_YE@_x000E_N_x0012_ÒC&gt;X@T«ÃÓÿ4@iC®Uq:@ILNùj÷D@D¼ï´_x000E_T@2¨_x0016_CÛ£P@Ò$xOâR@å*ÂEM@¾_x0013_O½Q@at_£[M@`3çL§ÜE@ïäOeaH@'_x0007__x001F_G_x000B__x0002_7@¨t§"®O@'0I-6@_x0018_ù©wÑ)D@.JÔ×.úM@%p'î,·@@Ï+ÅêÏ-S@t(}b*`=@3_x000C_u_x0010_D@.dØE_x0007_;@_x0002__x0006_2ö,åû_x000B_V@ª_x0002_«ÁS@:X¬_x001C_¯&lt;R@f_x0003__x0016_Ý_x000B_A@Ü¬ïP@ð)5c¹&gt;@µ_x000D_ó_x0014_(U@ötÑú½E:@ÇûyÈüÒD@ìú_x0007_ùX@,ìF3oÒR@z_x0016_5B"_x001E_X@f×_x000C_÷_x000C_Q@_x0002_ÇW°!G@_x001C_j_x000D_ÊIäU@b9$áS_x001B_:@YFÊÊ9SW@L÷´ÄS@iT¿J'ÏT@Ñ'_x001E_¨îR@#´_x001F_¥F@_x0016_¤_x0005_èÛòP@_x001A_¢_x001A_Xþ_x001F_M@uFð\wúI@b_x0015_È_x0004_bG@8ÒÊ¦U@è÷ %uÏL@ñ_x0005_½ÕV@Â¹ìWÌ[H@:Ñ¸¶DT@_x0001_ÞqÀÁK@~¢:x_x0002__x0003_0|B@(ÄÜ³aUV@¦ã­U\G@Ø=yþ_x0017_S@#YÜ±4@V(Â_x0002_¶W@&lt;ËÄzÝuM@âµ#}Æ»B@_x001A_É_x0011_ßàX@o¥?0_x001E_=@ö&lt;ªr@@úc&lt;L8ªB@fÜnBÒ;R@4+áÔ¤°R@Ù:oQ@èötî°R@mÇx3®T@èÈ~&gt;:_x000C_W@)Ù¢èßþU@_x0012_)-ÿªL@ÎÓdHèH@&gt;´_x0001_O_x000F__x001E_5@4é±Ëm[5@5ëî_x000F_TªS@dÈ_x000E_×S¹Q@Î_x0018_	ÓNBQ@¦&gt;Géð_x001A_P@âP?þVT@_x0017_ÅÙåÃgQ@Ö&amp;këâkQ@Iné]xqV@ë~Þ®5vR@_x0003__x0005_°´@LznQ@É¹ï_x0008__x001A_M@±=IÕP@±)3ÞðO@.À(Æ6:@öÒskH@@¡b¸Ý_x0002_C@E[«5Q@ª¡QSL¿M@_x0005_/	ã9&amp;9@ÖG´XöQ@R]µ0·Q@Xÿ_x001E_µF!F@¼LíövI@Õ_x001A_ðKñ²X@+¶ÍI_x0003_W@_x0014_»^m°U@W¸DU@¯ÿ¥_x0004_@_x0018_E@~3rS@¤Ò_x0014_ÖR@_x001C_;_x0003_c_x0010_:@²W8,_x0004_wU@¾*Ké!jU@lÝ_x0016_8S@N/KÃ5A@_x001C_Ú_x0001_%eäD@À'_x0001_f¼æB@\_x000D_¿kýU@?_x0008_}_x0007_¬|R@î~97o?@_x0008_Èi&lt;_x0002__x0003_|zX@m_x001D_¨ìÐÎL@	¸G¿Õ·B@¥_x000C_B¶_x001B_E@@T_x0006__x0002_G@M|_x0003_â­¶E@Õü&gt;'JS@¦·ÌÂåDS@ØâMar¡6@jPH'ùÅV@@©Ph§ÕW@h[_x0015__x001D__x000E_N@Î_x001D_&lt;N_x000D_P@èyy_x0019_ñéE@_x0004_ _x000F__x0004_£_x0007_W@Ü_x0017_uýÍdE@¶ÔZ[)W@¿$DÐ¬0Q@üÏº_x0003_V@ÊVù¢&amp; &lt;@ËÍ_x0019_èR@Å6i¡=@_x0003__x001B_R_x001E_@O@(F_x0001_á¢~E@÷qtÊEâK@L§¥_x000E_yõR@_x0006_Ã\=P@Üü¦ûê·7@t1_x0001_.EA@_x0003_6Ìó_x001C_¡:@öS_x000C_w_x0004_&amp;O@|î4®=u6@_x0001_	¡Ô_x0014__x0010_&lt;@-_x000B__x000D_µ_x000C_kU@_x0011_?2ìðX@A*@_x0002_&gt;K@â_x0004_ûã&amp;º8@ ÷-ÚkS@­Ã¹Ë°V@«gÜ­$T@_x000C_U}_x0013__x0014_'9@ï¯_x0004_V3R@¨ì÷8nC@q¤_x0007_Ïû4@,ñjk/_x0005_D@Ô_x0008_­wèO@Åpp`ö_X@ÅU½=«W@4G×úøT@ MÓXL@ÿ®ñÿ¹VV@_x001A_b·£_x0003_N@|­½_x0006_f¤R@q-_x0010_Û]7@×|ÍêZ°X@\_x0007_÷!¼ÎM@+_x000E_kÃæX@îËØâ}T@ú_x0006_\ÞL_x001C_U@Sæ¯&gt;_x0019_LV@½)+²M@/m'÷ø×I@Õìk;[$X@¤ö¾_x0015__x0004__x0005_oyP@Ò_x0002_ÚÇL@à_x0018_¦M½Q@)¶v[eÅB@U_x0006_Wqmé;@+_x0011_Â`S@b©_x000D_l]C@__x0001_Ó¡ËçV@b[MðHT@ñÙË_x0019_y_x000C_B@?Ô3]%'M@wÂª»O@»Ýp7±øU@E¿_x0004_E@îRR´@ôR@í: ÐûOV@JC³ÃJ@_x0019_°J ©AK@½F¸êm¯T@ûð¤nt~M@_x0002_Þ_x0016_´®;@ÜeÝ&gt;1??@è4m_x0003_FX@¥Ñ©Wé^D@ú{BzÂS@ÈAKs·®@@}_x0008_zÿ6_x0006_9@ÜMG/ÇR@&amp;AÈc(&gt;I@üÌtù8V@g,_x0010_çQB@´_x000F_ßR_x0013_B@_x0001__x0006__x0017_¬iµÊ;@ý}_x0008_y+X@êEû¶T@®ÅÏX8@e\ÄÁ_x0017_üK@_x0002_3æ%,?@R»ÇÇ_x000E_kD@'O_x0019_&lt;94D@ú_x001A_w`(5@'`uþM@&gt;7_x001D_ó¨F@_x0016_èYP_ÂU@ßQP._x000B__x000F_W@7KpÅ«E@ÌXiÞ[HB@DÖd9_x0008_þN@.3x_x0006_U@8_x0001__x000E_]_x0005_V@+ü_x0004_&lt;èC@þ8Vyy_x0003_H@û0o_x0012_U­R@Zî_x0005_ÇM_x000D_I@UMS!R@ú _x0011_Xîh&gt;@_x0013_ã¡_x0001_ÁV@eU|·W@ø´Õ_x000D_":@\½Öf=@çÉu­O@4óÇçz_J@L\/hR@mÿÙ_x000E__x0001__x0002_åO@_x000B_¬ß¨ì.Q@FÚdè_x001B_oW@Ú-ÆIQ"P@_x0008_ù_x001C_6C@¼Eï-¦W@¤æbBq;@®CÆÂ$ùE@êTd$GB@X¨í.D@:ÍYÔ6@±c®_x001C_Ö½L@¢F@À_x0006_Õ=@_x0010_¹5v¿BW@ÜÈÀÏ_x001D_C@óI~_x000C_4Q@Í¬ôDK5@·É(P@ý¸_x001F_É _x000F_U@_x000F_(âlQ@_x0005__x001A_9_x0015_u_x001F_L@LtQ,¥5J@½È¥ S@Ìª&lt;_x0016_bYQ@__x0006_Q@Þ@|X½µC@:ÜØãWCN@ã!!L2X@ásÿ_x0011_®7@îÖ_x0003_dæIQ@3NüÈyB@_x001D_D@_x0019_¥&gt;W@_x0003__x0004_4_x0004__x0017_O|P@\X½ÃîK@.=¸¶ëV@.ÀÝÎÙ8@iBeU@éLâÞ_x0005_«U@Ò;ÛÒ}B@]8=ïìR@ëT8_x0006_4@(ÿ¼C_x0002_D@d¿Ñ_x001C_6J@½á¢0ÍV@¦_x0019_6.ZB@¿©û¦_x0012_Å7@~%}_òôQ@f_x0011_ú_x000F_ÍdP@8YrP@9}.ÿuU@êÕ_x0013_¥|\K@ö±®2©QC@_x001E_ñ©R@$8¸F_x001D_I8@f1_x001D_àåR@rúO.ª@@NÑ_x0001_f:@¬ú#Ä_x0008_ÎB@dLüß.9@øµ¿¾_x0011_U4@_x0013_ÂU#LW@ÞH{-V@Ñé¡_x0004_¨ÞG@JÇÉ?_x0002__x0003_'ú:@¦ÐNÚ!W@T_x0004_ì=_x0017_R@æyu_x0018_d®L@J(ÝxÑÜX@F¢_x0006_Së&gt;@\"1_x0003_A@_x001C__x0005_º¨G~P@7¥^ðiB5@]"ï)ÉX@·Õ_x000E_E±ëL@æÚß,vHN@ &gt;,U¿A@_x000C_¼_x000B_YxV@³M_x0007_G¡V@×R_x0018_}ÅÈW@,ãÿ8ÓG@_x000E_W_x0011_sðJ@&lt;_x0013_GSÊLU@ýûÓ_x0001_V@ÎÄ$jÚãA@#Oz_x0019_[P@´M_x000D_Lb@@ljÿ u8@l-!pkR@#2ÆÞB@ë[_x001D_¹æE@TZ{±¥&amp;W@&lt;O_x000D_z*FI@G/Ks2ÙV@Q_x0006_¿ùM@@é¯Ôé_x001B_C@_x0003__x0007_ÖR¸Ä_x000F_sU@ñ_x0003_í_x000E_ØJ@(&amp;¹O@æû&lt;ç¥=@Ø__x000E_õ¡ET@_x0004_/M¥»V@A¥ÌÌ_x0001_ÎP@Çîî_x0012_bN@J_x001B_¬¤¼C@_x0018__x000F_:mc¤I@ªÄÒ_x001C_Ë_x0019_6@03»6ï½S@_x001E__x000D__x0008_r_x001A__x0016_Q@ú'×¿bC@ë&gt;ÇU3O@NÜ©®_x001B_V@lâsÂP@lâ_x0015_YP@T#V_x0006__x001D_K@;ñÜ_x0017__x0018_T@ª	_x0016_Á_x0002_T@_x000D_àÑT@²òõ$©D@+³$_x001A_(1X@X{aÓïB@Àk¸FQA@3³UÈfÁD@@TÐöE@ F¿xu´P@ÑIúÕFË:@N_x0001__x001F_9G@GÔ»_x0005__x0004__x0007__x0004_V@.y?³¼_x000C_D@xhßU@¦PLºéJ@ô[Ü_x0007_¢B@_x0004_ÙÁM@é_x001A_©dwÁO@Ò#_x0010_ó"S@¥x¡(,6?@,S¶ËG§T@_x000F_0}ê&gt;O@û&amp;{ü(P@z2}5_x001D_4@¦Ò.mêñG@T_x000F_³ÓÃ/M@Ô$ñ¡wV@re,ðÂ_x001F_X@_x0015_A^ÃQ@k_x0005_¦0Ð`W@äÁÊ_x0019_«nP@&lt;;Ù°48@ïbA_x0005_¾·8@µ_x0011_òÜ_x0013_R@ÇÔ~_x0003_¹@@WVõA_R@"`°oxS@l¡ÐJ£_x0001_F@Ò_x000F__x001B_!6=@_x0006_£Ø?E@s_x000B_[_x0002_ÿÒT@ÆÍãØnL@_x0002_n$a¢[&lt;@_x0002__x0003_jA·ðEÍO@ÐÂ±&gt;_x001C_£I@oùÖRUK@Á_x0003_½Ö$4@^ù_x0013_ãÑ!V@#9°ÎµM@r__x001E_7McV@Lb4=_x001E_KP@¥[á!^V@þTbÓF@Ô³ùT@¼_x0003_2_x0004_BQ@È*-"n6@(@_x0006_6¬îF@ë\¢®iðF@KµÎÈN@â}ýes&gt;@n$á·F6@Ì_x0002_NPÆ_x0012_4@øÿJE1_x0001_B@ø³ ûT@éê¶ºo[S@_x0011__x000F_(z4@EñþñÿA@àèBª_x0018_Û;@ÒûzFùùQ@Üý_x0004_(éN@Sð¼Ñb;I@%_x0014_k¶ÛQ@w©_x000B_äbT@Óâ_x0016_F¨ÌL@®o+_x0001__x0002_fâT@`5·+¼yX@_x0008_ôJÛDP@&lt;_x0006_Áó_x0011_ø7@ÉVÒ{_x001D_@@°_x0014_hWÔ_x000D_J@z¨Ö/_x0006_V@=_x0015_08Ï£G@B°&gt;¾ºD@ù_x001C_n{¢H@f"ãçdX@Z_x000E_¥_x0011_©N@àú_dÏT@\ÂÃäkV@g(${Å9?@^Éy_x000D_V@Fg_x001E_+±T@kL_x0017_ÓV@_x000E_)(ó_x001B_yI@Íuèì­U@®Øc_x0012_sF@b-Oý_x000D_hJ@¬}KyI@|R£tÜT@ò_x001B_J½ÌYU@ÃÕ_x000F_'ö/4@Ñh_x000C_-äF@suS´õôK@Bvf_x001C_é_x0017_L@¸{øåX@Z[½ÊH@²zFQøÏG@_x0001__x0006_¨|ã_x0004_K6@öcãÊ÷P@¹_x001C_-[@WO@ä»*Õü?@b8_x000D_Ow8@o_2r_x001B_ÓC@¥ÙVþ|K@Jãu¯ºM@¼gÖ_x0017_ËÌP@#±)(¤_x000E_W@»q0_x000D_¾_x0006_W@(#¬¥à8@6â¢_x000B_û5@n_x0001_óÝÁV@N_x0005__x0018_öðF@Ðó_x0008_vB:@ð"Dÿt:@þ_x000C_­_x0003_'ÀJ@gG_x0007_^âmV@!_x0001_:_x0003__x0002_W@ W!|h¼E@PãFÿ_x0015_OI@qå\Í5@q_x000C_É¼H'F@âySMôT@º¾¹ò%V@àþAþªQ@\.0C*&amp;6@_x0004_ðù;Å_x000C_V@ÿ¥ÏÌ$K@j_x0001_«¯ä_x001E_P@*[[_x0002__x0003_&amp;±5@_x0006_!hi_x0001__x000E_7@ÍòôÑ·zK@4Ãq«ÆD@µkª_x001A_G@Þ_x000C__x0018_5³èX@dSý_x0015_ÐK@øUÀz¼V@!½ùÁ4U@_x0018_V§êyÎW@~Ü&amp;m¬T@ºoåri@@ÃÚ´_x0011_º_x0016_G@ÛL/¥_x001F_ëK@_x0016__x0005_:_x001C_X@ûÈ_x001D_SôDX@Ðß7@_x000E_¸Q@²Áåb_x001B_D@00ÐC_x0005_èJ@ôÆ_x001D_þJ@ØÕ¡ù*W@_x000F_kaPÞC@~ô?p_x0001_:M@î¿üüM@Ø*ë =V@ÚvK"þ_x001A_5@±ÅdX_x0011_6M@\¤pcN@©_x000E_ÈM@l/¦ÓÓJ@ì_x000B_ R&amp;A@_x000B_6¥ÖO=V@</t>
  </si>
  <si>
    <t>e3e4a70671248ff5e9dc21e345398bbd_x0001__x0002_Ià`¤°ÿO@©ïµ¶_x0002_ÃA@³Ltv_x0002_5@TPoAP@$"ÆcÀÎF@_x000E_·_x001B_ó_x0011_P@¤ýd_x0019_ßR@CªI_x001E_SC@Ò¡ÑRlV@_x0005_â_x000F_8íoX@!ºë_x001E_&amp;T@"¬$ÀñB@ßÜ«äs6@Mò÷ù£I@*óÚP@~½f_x000E_1S@·Þt·ÇNS@vîw_x000F_T@_x0014_Ñ¸éx&lt;@_x001D_zÒüË,&gt;@ü#ûÏªÖK@ýf&lt;äÎ_x000B_N@_x000E__x0001_qRÈ8@ÊT_x0001_ ª'W@crlP4pV@M_x0017_1äE@B½fÖ4E@_x000D__x0003_f_x0011_ÿP@uß£À#L@ê°Z_x001E_;@uÀ¥8¥£C@3_x0001_JÓ_x0001__x0004_40K@fñ½_x000F_T_x001A_P@_x0001_f`Á_x000B_²J@ã´`cF@_x0012_%_x001B_bj±F@Ù)å1mN@u}i{¡K@_x0007_F_x0019_êS@õéx_x000F_pW@v.á÷ûÿV@Ý¤¼½&amp;T@+8)²GS?@L«Æ4U_x0014_W@uÅ-7L@FÝ|_x0016_¡wO@Â_x0002_Û&amp;_x0008_µG@¤H#¨Qf7@bß£\´T@a_x0016__x000F_§LäS@¿Ö©^R&amp;=@_x0008_+4»%X@_x001E__x001B__x0003_¾g6@-_x0019_RCjÂB@+_x001F_ Øò_x0015_M@q_x001C__x001C_ãÈ4@®@ö^¤A8@X@_x0003_j_x001F_Q@vÆô_G@¾_x0001_Ç"U@_x000D_&amp;_x001D_bX@îäý_x0008_IU@_x000D_Ä_x0006_³_x001C_T@_x0002__x0003_òHL5W@à°z|S@þä5bP@QÑÔÌC@î)ìêËB@_x0016_jÞ_x0003_4V@ÊVIàwV@veáê¨_x0011_I@_x0003_~¦ü­ãK@l_x0013_3,(X@èÝq»¾G@Ï¶Û0¹U@~T]¢ÒG@_x0015_·!Ò0úX@_x0011_øRí}ÝD@J&lt;÷$ëð?@Q6t_x001F_\|F@;!à_x0012_.W7@_x0002_@Ä6w;@®»÷_x0014_»Q@| Kâ&lt;@i&lt;nhCV@ÂÌk2LT@Å*¥_x001E_£?N@Á:_x001C_þ±ÆJ@Óß`ª_x0015_E@Ñ_x0016_²RgÇQ@ª|AðïqS@â{Û_x0001_?=@_x0013_!H_x0003_«S@_x0008_4»3_x001D_µD@yb¯¨_x0001__x0003_ÆÚ&gt;@8~$´üÊK@4!=¬5U&lt;@Ó¸äw_x0002_K@bÖÏI¿lW@¤WK:ßÚU@Ò|"¶_x001D_îS@ùàÌ2²W@#Æ`5DT9@ n¹'kU@¯_x000C_¢¥_x000C_îJ@þ)k{]nW@móJ¼µN@FV&gt;O@9"ÆÛôØG@å%Eà¥¶R@¢1D_x0001_®÷I@_x001E_SGâáA@-°ì,B@{3VIX@¾LÁ_x0011_ÉH@nÊ,~{F@J@Ôk[V@qU_x0011_ÁúK@u_x001E_&lt;D_x0019_J@\â ZØ¦O@/¯Ú¢X@_x0011_ClÊýA@Ì_x000C_yÇä_x001B_&gt;@´î®¦}$@@_x000B_v¡_x0012_Õ14@_x000D_äÛSI_x0007_U@_x0002__x0005__x000E_å_x001B_ptdR@s¸¸é_x0010_I@NMÏi¡S@mJñÝ}A@*^_x0006_lW@tlc$¾¬P@b&lt;9}²97@,,ýl©ÎC@Öµx¶ÇR@^ÕT&lt;5@Âx_x0008_m¹È4@	ÈµPkÝT@_x0003_sÐà@=@.¬Ê&amp;£Q@_x0004_ÿ_x001D_=üT@þqúû_x0002_&gt;@øQô_x0012_s«X@¨âÆFoU@z"_x0006_ùc:G@È_x0004_._x0011_Å	L@4wçÏ´äG@-/©¸gtC@jêÂV_x0006_\P@ÂUí¹ÔdU@_x0018_K_x000D_ó8@D&amp;¼±ª.H@Þx_x0001_sG@u&amp;xÞ¦ÃU@"Ç`.4C@¬J£Ê2L@_x001A_Â_x0010_æ*6@0þb_x0003__x0008_ ßW@È#«#ÅYR@_x0015_Þ×ü=2@@À´_x0006_ÊeF@ô_x000F_Ô¶_x0015_îB@ò#Ñ4LÝ8@hÆ"Åe|Q@ªZËdÎwW@®ßhÿ_x0007_S@m\0ÿîM@l_x0017_?s7@upåJ@Ð\þ-®éQ@ÚÚyö¬ÅR@ò´°Ï_x001D__x0004_N@ÏßoN_x001B_38@æ*Xge_x001F_B@FË:5¹)W@mðüdôC@_x000B_cÞß÷J@_x0005_F§O¦^&lt;@Ð_x0002_ª`_x000E_U@_x0012_cÀ_x0018__x0013_K@½KÒ_x0001__x0018__x000B_J@j¼=gßX@â¸¤wB@¥l×P@ìMd¬-iD@ëugö°ÜS@^7¸)_x0010_U@Æðö_x0008__x0002_¨K@¦î$~R&gt;@_x0001__x0002__x001E_`´nXiH@úiï$½U@ç¾«0+ZA@:ÃÜAãõV@èjDßf4@| MW@ðÃË_x0010_u÷9@¹ÝaQ@°(ÇZS@þú_x0005_­ÀI@*¬ÒH_x001D_J@ P·NÃB@pÀ &lt;pM@´Ò}Æ%QI@¼é,ê_x001F_ð6@Óü¯äÜ_x0001_T@üÀ}"k²R@ò íÐº_x000D_W@Õ&amp;N/?_x0010_W@"§&gt;_x000C_çÑI@_x0001_HÃÝ+:@0ÛÃJ}N@Í@L&lt;_x001C_L@p]LH ÇM@_x000E_¦r×4@¾V_x001F_Ä=T@kv_x001B_| 8V@¶_x0018_¨"ÇúK@uÉôk4@ibjuNL@jA|RÝo8@"Ã_x0001__x0003_Ä¢C@æ_x001D_RlË&lt;@ö~)8yúX@±_x000C__x0011_Ú_x0004_C@´_x001C_[ö]ÈI@";ÊS4@ÎÜBÌS@¦úXJ¼j=@ÑéµÒz@@L_x000C_ë_x0008_PJ@`_x0008_å_x001E__x0015_:@@â_x000C_ôêW@0_x0008_ _x0007_6@ä_x000E_ép¤KH@ÐPpë*sR@_x0012_¯;ÄS)C@¢î¾H_x0014_Â8@ð:¸*AÛX@&lt;ñaüy7@_x001E_XÃe5:A@_x0003__x0017_Ðm_x001C_V@B_x0019_×Áü_x0002_O@«£ÉaY=X@×¨ûÚ^K@ÍXF®D@ð	¢×'&lt;@¾FW_x001D_1LQ@4ÍËÉ^O@qh9R@pd_x0017__x0010__x0003_F@_x0014_{ûB@c¡_x0008_èH@8:J_x001A_¶ñiÝB@4D.®pQ@j3_ï¾þ7@_x0008_\9Ûé&lt;@_x0001_	88_x0002_	88_x0003_	88_x0004_	88_x0005_	88_x0006_	88_x0007_	88_x0008_	88		88:	88_x000B_	88_x000C_	88_x000D_	88_x000E_	88_x000F_	88_x0010_	88_x0011_	88_x0012_	88_x0013_	88_x0014_	88_x0015_	88_x0016_	88_x0017_	88_x0018_	88_x0019_	88_x001A_	88_x001B_	88_x001C_	88_x001D_	88_x001E_	88_x001F_	88 	88!	88"	88#	88$	88%	88&amp;	88'	88(	88)	88*	88+	88,	88-	88.	88/	880	881	882	883	884	885	886	887	88_x0001__x0002_8	_x0001__x0001_9	_x0001__x0001_:	_x0001__x0001_;	_x0001__x0001_&lt;	_x0001__x0001_&gt;	_x0001__x0001_ýÿÿÿ?	_x0001__x0001_@	_x0001__x0001_A	_x0001__x0001_B	_x0001__x0001_C	_x0001__x0001_D	_x0001__x0001_E	_x0001__x0001_F	_x0001__x0001_G	_x0001__x0001_H	_x0001__x0001_I	_x0001__x0001_J	_x0001__x0001_K	_x0001__x0001_L	_x0001__x0001_M	_x0001__x0001_N	_x0001__x0001_O	_x0001__x0001_P	_x0001__x0001_Q	_x0001__x0001_R	_x0001__x0001_S	_x0001__x0001_T	_x0001__x0001_U	_x0001__x0001_V	_x0001__x0001_W	_x0001__x0001_X	_x0001__x0001_Y	_x0001__x0001_Z	_x0001__x0001_[	_x0001__x0001_\	_x0001__x0001_]	_x0001__x0001_^	_x0001__x0001__	_x0001__x0001_`	_x0001__x0001_a	_x0001__x0001_b	_x0001__x0001_c	_x0001__x0001_d	_x0001__x0001_e	_x0001__x0001_f	_x0001__x0001_g	_x0001__x0001_h	_x0001__x0001_i	_x0001__x0001_j	_x0001__x0001_k	_x0001__x0001_l	_x0001__x0001_m	_x0001__x0001_n	_x0001__x0001_o	_x0001__x0001_p	_x0001__x0001_q	_x0001__x0001_r	_x0001__x0001_s	_x0001__x0001_t	_x0001__x0001_u	_x0001__x0001_v	_x0001__x0001__x0003__x0006_w	_x0003__x0003_x	_x0003__x0003_y	_x0003__x0003_z	_x0003__x0003_{	_x0003__x0003_|	_x0003__x0003_}	_x0003__x0003_~	_x0003__x0003_	_x0003__x0003_	_x0003__x0003_'ChíÊW@%ï¼L@°ÑM¢D_x0013_D@V!#_x0005_9@L_x0005_ìÇ%àV@:î_x0002__x001A_#åV@®æ_x001C_}&gt;A@µ_x0014__x000E_÷{}S@ó_x0015_wq÷O@_x0018_î_x001D__x0012_l±@@qßoZRM@Ü¯Ëþh²B@vÃf__x0017_W@suw7Q_x001B_K@¾ø]ß7óJ@¼Rý}._x0001_L@¼&amp;ö»J@$´&gt;`ì5@DÁìJ\jP@3uè_x0007_4@à¨ý/y_x0004_K@|_x0005_ÿÙ-7@°'f1é_x001C_X@ã_x0001_FÇnT@ÒÛãÐ_x001A_S@¼_x0008__x0001_.tU@ÖdÅ_x0002__x0003_sD@ÁïÝçR@ÃÙ¸êG@09`JQP@K_x0016_LDT@bL	_x0004_¶c@@	E§yoH@Æ¨q¸T@1HSv¨ÏW@Þ	Û(ÐU@|]*$ò7@,ï_x001F_AK³S@sX_x001D_#qW@õ¾¬í/E@_x000B__x001B_­3/_x0006_R@JÔèýTV@,_x0013__x0006_ÉÐ_x0013_T@¤ÿÝy	_x0013_:@¬+¾&amp;÷	=@_x0010_äQ@_x0010_I@,:j²äW@^æUmsC@_x0002_"j¾2Q@+m·ä'©U@__x001A_P_x000D_½B@ö,bF_x0007_¾R@âÄa	î@@¢¼óÕ®CP@v8ÊðLS@©_x0001_î_x0016_C@_x0019_M#9S@.³JA@V@_x0001__x0004_P_x0003_Å&gt;ÈBE@¸¥fMR@_x0008_Ô¾X·YJ@ßë*5\³J@úE3«=_x0017_X@Óq»_x000B_HzQ@_x0002_pUóÉõW@ÀFÇ_x0008__x000E_,A@@åBÂxU@.TyS@¿ªéÄSÄV@ò­_x001D_½&gt;9@³§o$B N@Ôµô@ãQ@¥àBûDõN@ïíåÒÂ+Q@V3_x0012_õ9^P@º_x0014_ÛuÀ~A@4V(@%_x001A_V@Ñâr-R@Ñõ[q:Q@(7Ò_x0010_SiR@_x0003_Ë±é&amp;&lt;N@ÙëõäX@&amp;l[ãHÎ:@|µ_x0018_¿ÌI4@r_x0008__x0013_ÚK@y_x0008_Ä_x001E_n_x001B_X@kæ­2D@ë¬îcÁ_x0008_W@gZ³vV@~_B_x0001__x0002_c.;@Eå½ £q9@w4zû_x0011_Q@_x0003_E_x0002_ãvVP@ßµJëM@[_x0014__x0008_T[L@4ÔúHc|W@&lt;ÚÙVçR@¼ïçÈ_x0006_JI@~&gt;ÕXV­X@¼:Ì(Ò\F@Ø6_x0018__x0002_±K@TV¿ÑG@Z«ù»S@ØÔ_x0013_¸Ñ@@s´`ñÂF@x:áxÝ·5@_x0016_[_x0012_yG¨M@DA´f?@|Ñ¤Äir4@N_x0001_ÅLL@ ¥¥#÷_x0013_P@Áû_x0005__x0016_=G@¨+³¤ÿµS@à­¦Jô7@KÓó}ý±S@e²É¹	_x000B_W@1M_=$½T@n³ú,¤A@ÆkÑüª$F@KVP_x000C_ÜØF@Ð"¾ÚÛC@_x0001__x0002_è7È_x0007_C@î½_x001C__x000C_1`L@&lt;8_x001C_î§A@¿À_x001D_¢_x0019_R@s;Y»-_x000E_5@ÌÀ'KÀP@,&gt;¨·[X@êC¡AÜÈU@j-É²^WQ@KûÇëÔ W@_x001F_}_x0007_iØO@RèiJaD@Tº_x0002_ïØU@÷³1P?H@ë_x0014_T§îJ@ûHQû_ªO@U5-ÛA@(L@Æ_x0011_.P@U_x001E_ßÝàñN@wÝ_x0013_'ºéW@Xvr_x0014_k\?@|Õ{ÃCT@¼ÔttÛÉS@á_x001E_ýóxF@ÇÐÉò_x0018_RS@¬WTÑX@¯rÑ6ÍU@Y+	aòP@®XßQ@ª_x0017_¥è3V@ø¨ÀÛ_x0017_&gt;@¾[8p_x0001__x0002_Ã/@@H$CÐ³éP@?$_x0016_¥FO@^¦_x0004_¿ÚùI@~&amp;õh!æS@ÕOÄ_x001E_7_x001C_I@_x0013_È^ ûM@Õë_x0018_GF@Èï_x0017_àÓBU@&amp;}x.V5U@³ÕÞyYH@nÕé_x001F__x001C_Ø8@T_x0002_E@)V@:8q_x0013_Ä}&gt;@_x0002_A©ÒÞVH@j».X)_x000E_R@Õ&amp;Ãê_x0008_ÚX@Iç}_x0012_.X@ô°d_x001A_w@@D;¨þXSK@âWC_x001E_mT@ÞÕ1¨¡O@ù:BvÄ_x000E_S@¦_x000D_$Ç_x001A_ÀV@_x0001_Ó_x0019_4Û8H@·mE;_x0018__x0001_8@Íß­¯5@oV`UºV@_x001B_hFØ_x0010_R@±¡¿ _x000C_X@/ÖõG¯C@íÚ¢ADvW@_x0002__x0003_(_x001F_+ù_x001B_âL@_x0015_	À/)K@ª§[îGW@s_x001D_(ÈsO@Fyô¾9@o¥â®7öT@ì¼ì_x001E_bV@Zr§5èhB@Ý¨¯PLR@Sùqè_x0013_¾V@y_x0011_:ÁQ5@þ_x0018__x001F_ËfO@ü8ù`|1:@¦±¤_x0016_£Q@_x0008_k1!_îX@o#ZaO!I@_x001C__x001E_dr#X@K¼(7@A	í:È5@\{\äHdN@H_x0006_qá¿_x0018_Q@_x0014_Fê×Ð6@CÞËC°+W@dN&gt;!R@¨_x0006_5_x000C_P@Ü_x0014_zk¾pL@~bG3¡ñX@ixNYÿQ@ §GI_x0001_ÝG@SÛ)`âH@È´OMºT@_x0018_[e_x0003__x0007_ç¾T@3D+58B@æ_x0014__x0005_ù=77@N[ýôN.P@Ärx'7@!^_x0002_ä©¡Q@Gö]3_x0012_C@Ü#IÚ_x0011_ËP@Äp,J×B@=:LIýW@^·¹®&lt;ì7@¸_x000D_&lt;I&amp;o7@Ù_Vðm&lt;@JÈÉ;â	Q@nÍj crD@_x001D__x000F__x000C_L@Z_x0003_|E8@2l_x0004__x0018_Ê÷B@ÑY_x0001_t_x000C__x001D_W@_x0010_tQp_x0001_P@úßÔ'_x0001_G@ÎKKR_fT@8Uþ¯Õ1G@_x0007_lPE/Q@Wé²ýZP@TSÄ_x000D_O=@_x001F_Òz_x0006_P_x0012_T@_x000D_XP_x000D_o$W@X_x001E__x000E_1nA@h©o/VG@_x0018_%@_x001C_V@Ùv"_x001B__x0018_òP@_x0002__x0005_ãQIB_x000B_O@_x0004_l_x0001__x001D_q=@!_x000B__x0006_H@_x0008_[ûWÈ_x0007_W@Â%_x0018_þ{_x0015_S@TÓ¹Ä²æN@~´Ýê:#Q@²å}-_x000C_´R@JI¸]¹P@Èd_x0017_¨2T&gt;@ÐÈ	dTL@£mñnCG@­uØ_x0018_[S@ö/bR@¿_x0013_Ç¢U@?Eï_x001C_OÜV@Þ_x001E_)s=6@Ô=¿ÂÅPM@_x0018_2JO#R@soSöT@ýU½_x0014_þX@_x0010_ñ_x001B_Þ£W@aÖö_x0015_&gt;D@DßÚO@_x0016_¸ä§ÉdO@¬Õ_x000F_þóI@I+þ_x0013__x001F_|S@"ÇÙ;P@&lt;7í&amp;S6T@ö_x001D_­ã6S@ÉB~_x0003_õ'X@T_x000F_É_x0002__x0004_Y_x0015_J@¾s_x0002_"©T@¦f:óà_x000B_O@&amp;üBECC@_x0015_¶Ã_x0007_ñH@5tHFyG@`¥í¥çÀQ@­_x0012_áûW@'¼&amp;_x001F_¤5@¡ÆmóK@X§"tédR@ôàÏoW@Û´Ù_ÑG@Jµ÷1]S@u@Ç1üuV@:Å_x001F_ÙR&amp;E@_x001E_A{ýuÃO@ã½õtv¢F@º_x001E_CÈjW@b¢ôÖÅK@ï¦_x0003_ÏA@Ú@$_x000E_WU@(\_x0011_]L@?¨ ôÜ|@@AjÐÒÐI@¾ÊI²ÊX@ÿÊr¥úP@_x0019_³àñöG@"ÔJ_x0014_òF@mÝÒÞnG@_x0017_:Ò_x001A_±_x0018_R@_x0001_¯ÉãXV@_x0003__x0004__x0002_v_x0008_WU@¬­_x0003_âU6@b9=P÷G@å´;_x000F__x0017_±6@ßçtÜøà&lt;@´_x0007_6` fG@N_x001D_¶»eÀC@»ÎídRB@)Ë«@ I@Z_x001E_üaTU@ÿ³RC^9@O;Á)ª_x001E_7@»òçëïL@_x000C__x000D_`_x0001_R@Ë8W_ßV@¬sÃocLX@|üNÆççP@uõw_x0005_zÀT@&gt;ú°pWK@t#\íOA@ú('Ï·«;@èLYI W@dàÚP@KâÑ`îyU@&amp;&gt;ÖP@é_x0014_÷"¥P@_x001A__x0007_+¶Üþ5@éh{QÔ6K@_x0008__¦e¬]V@x_x0013_&lt;_x0019_ÎM@à_x001B_xoÐÊN@YÔy_x0002__x0003_XíR@_x0004_vb·Âä;@A]xþH@Lô_x001F_@@½·?ÜfD@f_x000B__x0007_@_x0005_=@Õï_x000C_M:DQ@ß&lt;_x0011_±]_x000E_E@_x000C_6_x0001_º;@iöæË_x0018_H@RlãÁêãR@¬ Y£¶¿P@d_x0006_8²»9@9áVSQ@_x000E_Z65û84@qµÛû¶çK@;7}_x0005_°ÆW@L[BE&gt;³U@ÎH"_x000F_ KS@_x0019_ù6IÝC@@.gõ ×T@*u ÙC@¦Ðº6¶ãO@_x0013_Wfá_x001A_V@»7]rCîW@2²_x000D_ä0;@_x0013_xÒ±"Û@@_x001D_|_x0005_n:@¡1e®z"G@õ_x0003_Å¹êR@Ì]ºÉnkR@÷/·_x001E_£_x0010_W@_x0005__x0008_#º_x001B_mÃÑV@"«´ùÎÍ&lt;@9_x0004_5$1ZK@8U8_x001D_|x9@k9kürI@ÖÕgN_x0010_éG@üH3|c6A@_x0003__x0017_Ê¤ÊC@2ÕwòO6@dIvLpU@_x0005__x0001_(¤_x0011_Q@`¢ãß_x0017_O@Ú_x0014_}¹ägX@*MÅ181P@LÐ_x000B__x0012_U@_x0006_Ôo_x001A_{H@ñGHzåE@_x0002_ó­áKNB@_x0006_f·_x001D_`¥6@_x001A_u+çB@4_x000C_±úÐS@gPH34@Ô:ß*)_x000E_E@F_x000C_§OªV@Öò0Ú!Ú4@_x0001_8ú}ÅW@Ô»_x0007_³î_x0018_T@ÞÓ£t_x0006_¿H@_x0017_Ç5JS@ìoÂ_x000B__x001D_uI@_x0003__x000C_×_x000F_HQ@,½_x0014__x0005__x0001__x0002__x001F__x0007_S@JËªFÂÿH@|êíÎ@?@òIÒ )A@R U_x0005_ÏB@¨¾hSê_x000C_J@îbS#D@pÁâ¾:@_x001C_þT?dbQ@´Æ _x001F_TùV@ìÌz÷\T@nÏÞ¸_x0005_G@¬P×_x000C_KR@ðgÑlÞW@_x0003_|H_x0011_ôZI@Z(GÃ@;@K®kCX@p	©B|üQ@û±$z_x0014_áP@0ó_x0015_Ð_x001E_X@Ö_x0014_Ñ_x0010_Ç_x000C_6@­Æ_x0014_*,P@É_x000D_ÅS_x0005_R@4_x0013_l©Ô5@N,úÔ®[O@Ú¬©Þ_x0017_Ä6@øS+|2¨J@¤ 5¸£äC@Ø_x001A_Ö@JS@QoIÂV@_x0015_²ÜC%5H@x ß_x000E_äwU@_x0001__x0006_¸¼À¾SÍE@z¶äý_x0016_hD@¿_x0010_f¢_x001D_B@$Â·ósU@S{øT@Ú	û|I@_x001A_½P9M@@¯Gwn"S@ô_x001A_o]~õE@L¹Mí_x0002_R@Ó%z°=ÅE@æ¼_x001B_Ø1H@É?u%+ E@Éú_x0007__x0012_;6O@ô V@d°P@ä5÷·ÌÛ?@]WHÊ_x001C__x001E_R@`Z@ZÀ%Q@_x000E_Aw5)_x0013_O@À_x0014_bÛÛ;@_x000D_ýÀ_x0012_[U@_x001E_._x0013_Ç	ÞA@_x000C_&amp;§p·E@_x001F_Û=Ú_5@ösmóW:@_x0004_ _x0003_U@	ð¡lK@Ø¨YfA@]­ï_x001E_ÝV@PÄp65_x0005_9@nx_x0004_ÎÈÙ5@H7_x0013__x0001__x0001__x0004_ ;G@¤ÖÂ=_x0014_T@]N(_x0007_½1N@f_x0003__x001F_G3lB@Ì:ßýX@FFA¿_x000D_¸X@*ìHyg_x0010_O@ïÔäP_x000B_¿I@RÒî)_x0007_Q@@øTªiiçK@Õj_x0013__x000E__x0002_øC@¾ö¾¨7@[_x000F_æ­ÐO@Å÷þõ_x0004_vH@¯"}²¤m4@_x000C_ÂVã¶³U@g.½Ð»A@@_x0007_2 5_x0005_XX@IÉ&amp;¬PkW@_x0014_zO_x0011_¦A@_x0011_=nrÚOQ@Ö%_x0015_GÂvT@ËJ3_x000E_qYV@¼_x001F_Sw&lt;T@ó=±_x0011_¯ÖU@_x0014_'OÀYX@MÊÑ_x0013_2Ù:@â_x000B_¹.CºF@V0ú©d¸A@ÇYe51B@QeÁ`r_x0004_D@~ÿ'^XP@_x0005_	R¼ç1üW@¨ðX_x001F_ºU@ü#ÉÖ¶M@ç¹àÙ6ôN@:¿Þþ×ýQ@_x0004__x0002_ý©íW@!l&lt;í¢K@¾Cr¿;F@_x0004_¹ü|R_x0007_V@pò¡"_x001D__x0017_U@H&lt;_x000F_`ÿ_x0006_C@·Å)_x000E_áC@_x0004_I§J§é8@2{j5@¶S8L3ê4@ð*î_x0005_7^T@7Ó_x0018__x0003_wÂI@å(H_x0005_`D@ÌD2_x001A_9@Ëï_x001B_ßN@º¹»_K@m4-xS7@2tÉU½gE@$@ÖTÏ¥T@ðGMLJ@ðôvú}V@ó 4D¼ßG@¤w'UÚP@7: _x0008__x0016__x0001_W@Ã­ÂXJ.U@°eHà×àR@ðµ_x0011_Æ_x0002__x0004_ÉH@_x001E__x001C_O¨nW@¾¸ÛÀ­S@àÕ._x0017_6@ .U;@Ä1»ÖÓA@¿ºje_x000E_jS@)_x0017_Ñ¶ÃD@F_x000E_ y+P@0F_x0017_S@8g#;#ðK@öcê£JEV@_x001E_½\Ï°_x0003_L@üË·í_x0008_ëX@DNíMg¥X@Òâê_x000F_Q·A@ºi÷Ô_x001F_nT@_x0001_­_x0003_ÓíU@Kg$_x0007_K@r2_x0017__x0004_ÛA@Ô¹eïËúR@Ì4²Üu_x000F_G@_x001A_:+öÆcR@_x0008_¥÷Ó¾6@pÛücf_x001A_Q@ÂÆÎ®ïê7@fLÈ_x0006_6@Q9JTR²Q@ª¾]_x000B_©J@¶²îcHþQ@(=À©Q@_x0002_Ek_x0018_S@_x0002__x0003_ÎtFM%£;@Þ·_x0004_ñPT@óS_x000F_KFR@ýZMá;3Q@@ëI_x0001__x0017_8L@ Þ·0U@±ÿA_ÆcV@	ûï_x001D_¡_x000B_W@Ì7¶¬L@{½{ºÿR@Ópú_ÈV@nåÛño_x0003_4@[æí$ÝU@Ø/_x0004_au¾P@}S/ôW@ÉÔÈvõL@0t_x001D_F3P@z¢&amp;_x0001_òqP@GììGI@n,¯_x0002_:@|Ý õäÈK@·Ðg×îr8@vp³øOX@Ù®éhV@@w9V}®_x0015_X@)«Fw:@ej_x0002_BP¨S@&amp;¸@Áz9@@2ñÏ_x0017__x001B_4@eIë³oT@§â__x001A_©_x0016_U@PMÔ_x0002__x0007_´ù?@Zµ_x0005_kó,T@XPcÖô?@í_x0013_þÉzO@«_x001C__x0013_9úFJ@ôD0jOU@4hÅHõG@ù*&gt;ÏP@F×ÔÅ5@_x001C__x000C_&lt;øß&gt;@3_x0015_BÛH@~wé	¥K@Xú8ÃP@(_x0006_$ü&lt;@Z»0s¡U@_x001A_äDø"ßU@eNV_x000B_9X@@Y³ÊôG@×¡m_x0003_9U@Éuì®yA@ý#Û-_x0017_K@¨ë©NzT@¬ò,_x0001_oC@^ãBz¸?@ÖB±7m\I@\Ë^R@ÈÑ¶¯"V@_x0010_ýþmW@L øX÷=W@_x0001_A_x001C__x001F_oWV@_x0008_µ÷²_x001A_ëH@_x0004_t¡¥R@_x0001__x000C_ÌXäðÏD@s¡¿$nDU@_x0017_êNrI&gt;@_x000F_çÿ_x001D_æ¨E@¡áúMWÓN@ á_x0003_VC@8'àD3îP@dK¹uRQ@%ásíR@¥	mÓÿF@»º*£_x0008_zL@''8g7@0a¥_x0006_Òñ@@eU_x000B_p_x000B_=N@þÔïÝ_x0019_ôQ@Ìõ·_x0005_ðI;@'_x0002_¥_x000C_L@_x000D__x0012_ã4ÎQ@_x001C__x0007_qâ½¹R@zð®ÆR@øeV2_x0004_N@@F¢À-êT@ðt»hù"P@4ð&amp;¾×C@¬ò¸]«çL@"+_x0016__x001B_M@$ä'´L@9_x0018_=©¸RX@HK¬ZbÈV@¥=@×r®T@/¶ó¶ãP@5i4_x0003__x0005_å#P@Ò_x0017_»lDF@ãJ_x0001_#ð:&gt;@O!_x0008_6Z¦S@'*¤_x001B_8¾O@?ÇÖ_x0016_=ÔB@ª94M_x0002__x000C_X@ìNZ¢yÔ@@6Û¥¶¼P@¦¤é_x001D_Ã@@ß¿®è+MX@s¿qÁ_x000D_|N@´V_x0002_Q_x000E_Q@KXÅTO@¢,s_x000C_)¤V@B³/g¥8@¾1óCûÂM@ÎPÛ}l5@Än²²3_x0016_K@&gt;dÊú@@v2E_x001F_µóE@4°_x001A_ö8@l¤_x000B_ØV@Ð_x0003_Qu_x0015_Q@dq_x0001__x0018__x001E_&amp;;@ú(6.×âG@hø½×AÄC@GmyùÒP@[ëúî_x0005_X@¼_x000F_¹L¼V@l·¹êW;N@_x0004_aËXK@_x0001__x0002_L×´²S@»p¡_x0015_ìS@ÂÃ#´~ÍU@_x0008__x0005_Ö¬ç¢O@Jµ|ü&gt;V@Ç_x001B_ìÓOÆE@!_x0010_GÃäV@JH')K*C@_x0008_3þ_x000F_ä_x0002_E@§F¼Å_x0011_7@õ!_x001E_¶äA@²¼+_x0010_S@èAI°kÈR@R_x0006_¼W@4aã´M@%ÜßI@zvø_x0004_¦7@r¦ÍV@_x0019_à@o9dG@ÉÏtXÀ O@Ì×îÇT@3©¤D67R@b_x0018_/+îôS@Lóð_x001D_]H@H´¼£S@I_x000F_ØJv_x000B_G@ëM]9_x0001_J@®3h_x001B_²A@ô]Wq;W@_x000C_ùXøiÊQ@Ó7w&amp;)©A@cMá_x0001__x0003_[ùP@´§L5TH@Z_x000C_Q4£KT@5/[Ä¡G@TgWÖàíX@W³_x0003_.B@ãäÁ1"S@_x0015_^ç=U@§_x0017_Ú_x0010_N@gö¯º¢W@_x0006_ö.Y_x001E_P@:_x0007_rÕhJ@nqú_x000B_lÚR@c_x0013_0Ó+J@2à¨ðÍ2M@O9kiÍäM@é:/ù_x001F_J@Ma_x0014_õË?@_x001E_æ_x0002_»4V@¾¬	X@°_x0001_Çë_x000F_D@ì´_x0017_´ð7P@_x0012_ë¢.ÁA@6sfÀû_x0008_Q@_x000C_&gt;_x001F_ha°C@JkqÖàU@_x0003_ÂU+ÔI@¨Ï¬ñPòU@r-'Þ®Ì6@zÚ5îöP@¿¹hö=@ÓØ¤S_x0007_N@_x0001__x0004_Pn¢Ò4@|¥Ô)»K@èy¾jv5@{V_x0002_B_x0008_;J@¶©Ä_x0014__x0015_K8@_x0014_ÎAùÎàF@ pc¿MQ@+_x0003_Y#êU@VÂ_x0017_&lt;J@Pác_x000B_%øA@N§_x001C_ÇºS@µ_x0011_VFªë@@hMëA@Ë¹t]K@,qÏäUdK@4flùJ:J@um_x0004_.;R@J~rUhG@tÛÉõ¡ÖC@_x0011_ú§îM@ºQ5Ð¼IT@&amp;¡PÞJFV@UH£^íP@_x0007_Û_x0015_ÛA@Ê¸³)&gt;LR@ÆW£42_x001E_V@rÜÂ£!H@_x001D_Wz_x0002_ÎK@e_x001B_D®ªU@ªk¨¶_x0016_5@_x0014_C`t_x001A_Á=@Õ}|_x0001__x0002_ª[S@Öûzë_x001F_T@ZÃJÌÎU@tº¡ÝS@4ø;ãxYI@_x0002_]_x000F__x001E_±_x0014_6@Â}É!Þ[V@z0_x001C_S@F_x000C_ºf=&gt;@äÅ/Û^B@@\IÅUD@ò_x000C_çË¤tJ@ÒLê^?CJ@_x001F_¾_x0007_äFG@û^a¨ÒX@C&lt;ÐÛÐX@_x0002_?ºj9}R@s_x0015__x001F_4?U@±V_x000C__x001F_Ê¹A@è_x0019_ÎU`W@_x000C_1°¥O@ú·ÁEW@¸ªÏÙ³S@hËQ·X@i_x0004_¶õ9@¼_x0006__x0007_ÍÅµQ@XjÓ{_x0012_¿P@ú½£­V@ÄV£aC@W¾V_x0003_ÇÖT@°_x000F_ëÓÛÃ8@ÌFI¹ú_x0016_I@_x0001__x0007_(ôSl_x001D_S@_x001E_&amp;_x001A__x0014__x001A_R@ýùªó~N@Di'f.ÔL@}Ã-K¡X@Ú²;»òX@§¯_x0015_0XëP@í^q,_x001F_6@_x0008_°¦:VC@F·Èh4[Q@Y^3_x0008__x0011_V@:yä¦	V@_x0013__x0013_¼ÊR@.}²ª_x0008__x0014_K@RøüKJ@ñmTS@JAòÊÙÎF@ø_x001C_B±¯S@P_x0013_ÍµF*D@o²_x000F_ì³E@_x001F_¼2ñcZ@@_x001C_º`D@zÔÆêVD@Y_x0010_ø!/V@&lt;êb¡D@ÑÔ®_x000C_î»K@_x0004_kTÍ_x001D_J@Ü`_x0005_C®UI@ÿyí_x0002_V@_x0003_¼Ýßj¶;@Tï	W®_x0006_7@Âøû_x0001__x0002__x0003_VO@êt_x0018_DÓA@J«ç_x0008_bW@Ó|°à&gt;©L@._x001B_7î	åQ@_x001F_fä´´_x0006_G@Þ\äîD@@2né9é9U@!og_x0001_V@_x0016_ü©Êêa?@¬÷_x000B_îAU@ÇùZÏQ@_x0004_F¯5¨NR@À*hzU@Ìâ)V@_x001F__x000E_ºÈà*S@$¨e_x000D__x001F_ÎI@Í`pW@ ûëx¢(X@vRÊÏe²N@rÐ"_x000D__x000E_@@RØ\d´VS@¦:ýÉ-åR@h¤_x0012__x0011_¨ÞP@wf¾=ýyR@ÌlQ¢é¼R@Íè³!A@YÈÞÞ_x0012_V@ê~æ{ÐPS@W°³Xtÿ;@áo¢ð5@®CêCE_x0013_T@_x0001__x0002_3ËÇ¸âV@_x0014_¹_x001D_iC@1LV¤ã_x000C_U@lf·ã_x0017_I@´_x000E_&gt;ÎÚ«9@«ÂùëÀÁP@Þü·2Õ_x0006_=@4_x0014_×ù¯ÛR@$9´$ØWQ@`r	ò_x0015_ÊQ@(¨WÿT@_x0006_¹_x0007_w¯¢E@bwÝ?9C@¼U¾×%,H@Æá¦ÇYS@_x0015_T_x0003_Q@oÖºr_x0013_V@ï_x001C_ß_x0012_¬E@__x0013_»ÆE@úÐ·ú·ÏS@ÜX¯ÜQ@é_x0002_,_x0004__x000E_ÞT@éÉðU$Õ@@A^ì&gt;]M@ÌÝ­S@cZóS@¨'«µéN@_x001E_èÎ{xÄR@_x001B_u_x0018__x0003_=T@ä_x000B_Ö1&lt;@=­SY«gB@äA_x0001__x0003_l~Q@_x001C_¡ÐoçS@4ÐY_x001E_ç:@_x0016_8_x0019__x000B_N*8@_x000C_B²aQ@K_x0012_¿S_x0002_2P@²_x001D_AÄvK@Pm]_x0004_x;7@(ò_x001F_,§òH@*±ühFdU@_x001A_¨Ár°G;@e&amp;ÛãËO@=d½Êê_x001E_D@Ê¸A_x0010_iæ9@&amp;_x000E_ÞjU@?_x000C_Î¿).W@Ü_x0017_ÜjÓ&lt;@B­ \D8@_x0016_É«Ý`Ä5@ðù9CgD@ï_x000E_Ü áÍS@tb]§`@@C.½ô¯V@µ?©$`TV@ÇÔ`'#C@¬/¯H@i#_x0010_(T@_x0012__x000D_ÄæD'C@ìµ¥_x0005_J@_x0006_.¶_x0015_üS@Î_x0007_"îÖV&gt;@ä_x0010_ _x0004_`ÆW@_x0001__x0002_$ñµ `R@gáÑ_x0013__x000F_1E@O¦ûßí²V@ø¢ÿjG@èsZxlT@ú`û¥_x0010_E@:jqE_x0017_Q@ÀF_x001A_óÞA@Û_x0018_¡_x000C_ÔR@·P_x0016_ë}F@?W6ÛO_x0006_P@E_x0017_4{õL@_x0017_ºT_x0006_÷þW@Ï Ù_x0016_4@Y±LÏµMG@¦áf©G?@c_x0006_¼FO@µE_x0019_îy6O@¶æ^P@(SÖ_x001A_7@^_x0017__x001A_°_x0012_ýG@«ÖD¢'@V@tG_x000B_N,N@_x0004__x0013_xBN@_x001A_E{_x000F_EàQ@vdÞÄ)X@^ÓËÄ2T@(xöí_x0006_S@:5~3ÒW@ÀuþáºP@Òô¹Þ_x0018_V@aIÅñ_x0002__x0005_	H@ziNÿE9@úyêxÕ×X@	øúÍO@x3é VN@Ù_x0005_@_x0003_öC@àS_x0001_¿©ÒA@GTÌ5VJ@óËgW@_x0016_æØØS@gõ¡~kB@Ó_x000B_ß¸eE@hÎÁØzD@ºÀr¨îÙM@Øs_x0012_çqU@vûA_x000C_Ê_x0018_U@üZ¬W|=@Z_x000E__x0013__x000D_@¡F@¯_x0015_f!¢S@_x0010_8_x000B__x0006_hH@_x0004_n6WÞ¿O@s@Z_x0008_+ÐT@Ö3ÕâwB@ .î_x0015_F,8@L¾_x0003_&lt;_x0012_ÌQ@Ä(6+:S@n_x0002_©dA	H@ ÝÒóS@@N_x001D_"_x0013_b)5@Ó¨LMqbG@Èß"_x0014_Á'J@×¹_x0001_gHQ@_x0001__x0003_ÒÓ¹÷p@@ÔUû_x0005_°Q@-¨ë»'_x001A_C@¶WeO_x000F_4@"_x0019_Ï½gøO@p¬óÈJW@ÃRotÝºB@¦®$ U@0_x0007_³?R@ÌGó_x001A_'H@}Û¸_x0002_-W@ÂËÝ¡_x001B_A@h­kD@!Tmú&gt;¾C@;sN¼@@¼_x0004__x0002_KRS@+H_x0004_z;T@%c'mLuA@N&amp;zr³îA@ _x000C_ØóûP@rX_x0013_¿K_x0019_V@ãÑ~ªW@¶ÏÖY`R@$NßÍ_x0014_õW@IÇ¥ñA@OºÐØyU@_x000B_x¶T_x001C_W@L)3_x000E_3àJ@ jgµ+M@{£}8_x000F_R@yy¤qy¹Q@äSï=_x0001__x0005_TD@¡å ¾_x0005_K@»_x000C_$_x0004_n16@_x0001_¼LU_x0019_	;@ª¿³{WÌ8@_x0012_HDlJ@Â`1ÝßW@d_x0002_±â7?@_x001B__CÊñ&amp;X@ïÓRÎYK@ÛthùXS@n_x0015_¨[ÀA@ðk&lt;ÿQ@¦ê´ÅRK@¢Â_x000B_*A@Dÿ_x0013_ÏÀpT@5vÒ_x001D_Ð¿V@­_x0006_ßGdP@×_x0006_ý¬_x0010_S@Ç³P%÷E@0s,	3G@µc_x001A_¸å_x0019_I@_x0003_X_x0006_L@UçïÿÒ«U@ÊØXí¤ÕC@à*ö¯ÁH@@XúÜxT:W@úûeêkT@öYôo_x0002_´X@D-q,Â]U@_x0017_h_x000F_r_x0017_óL@P¼­_x0014_7@_x0001__x0002_¹_x0014_öqÓ±L@¶}Yx_x001A_nE@é¥ÒÔb·P@_x0003_Ò$¾_x0013__x0004_B@rwßæF,T@n&lt;zÂÙH@^­÷OæMS@Ðß^¶¢·U@L_x0014_0/5ÿP@÷_x000C_«ÅQ@p}_x001B_«APF@ÈvÝù)mE@}ûqÛÛ_x0010_B@4XÒØòX@_x0005_ñGo_x001C_$V@îA_x0012_WRð7@²d¤°âS@l´ÚúT_x0017_;@:_x0002_ôoþK@D@k0lE@¿DÝUº^V@ÓjLÇN@Pé_x001F_¶ñ±P@_x0006_'RW£E@î2_x000E__x0012_%¹:@HÇ»ßÉÈ5@î,êÚ_x0003_3C@C_x0014_ÀO×@@ç_x0008__x000F_Þ)¢:@q¥îú.U@l¼T_x001D_nX@²4_x0001__x0002_(MQ@`»xq=B@_x0016_å²UÝ9R@:ÙCÿ#)E@2×Ñ¢9@_Fù®ßiG@¾/èf÷_x0005_U@WÜðN@R|DB%ÖX@½Lø(j_x001A_X@ðõj ¥H@ûSËG¶S@ÖÊ²¼_x0018_Ì5@B9¡ù-4U@$³u_x000B__x000C_ðG@N¤d_x001A_I@gÂ(BÍm7@)m;´û³K@C±æ_x0005_ÅI@Ó;rÁ_x0007_8@_x000E_ÃÁVæD@[bãûwsW@öþ7·qI@\òÃ×ÒN@êüªêÅD6@§Weñå6@´_x0012_é__x0003_&gt;:@ÒÂ.ºì©W@ÖÖ_x0010_¾ó5N@_x0008_¿ëËöÂH@mÝB°*¾@@GïÍ_x0019_P@_x0002__x0004_ÊjÏ$(W@_x0013__x001E_2$90V@_x0007_¸y»DI@ª³õ8àìT@fL#EzðA@xÖ0[IW@#_x0010_*g9@rºé¢éÔO@}Ç_x0012_32E@_x0014_÷_x0003_Ñ,_x0013_W@}Óù_x000E_Ù³D@_x0008_òKý27@$ßÝøzI@._x0016_3;PK@oèÔÝ_x001B_mQ@ÓdýäùD@ò_x0001_ºRÕ;@I©a_x000F_E@ø&gt;àyÜ|Q@_x000C_Íý_x001F_Þ?@­ª©RÏ_x000B_L@_x000F_û_x000F_¦Õ;E@b!Ç·ÖûV@ÎûS¸#G@ÂÚuèÆG@;¡À R@ñ¯À&amp;æýP@`ü}«¨HA@î_x000B_Í4@1x¨PØ_x0001_V@ÚKÊ_x0015_WM@*_x0016__x0003__x0005_a_x0014_8@ÒX#¨&lt;Q@ÅP^çËJ@ò¢îCNT@xÚt; ªE@f¥~_x000B_ÇýC@Lb$ F@_x001C_LàFVU@Ww£_x000C_»,9@´õ 3,TT@LÊS²ñ£X@'óT_x0017_LiU@[_x0017_÷Ì©G@t_x0006__x0015_°áS@ö:à×^p5@_x001D_²Ñ_x0013_n	O@û[Î_x0015_ËS@4¡,q=@_x0005__x0019_ª¡xC@Ýð3ÍÌE@xu¨ÇÈbB@kÃ,è¤ëC@_¯_x000B__x0005_tX@Bì_x0001_áãßR@S¾ÃX_x0017__x0002_L@_x000C_£_x0014__x0015_:@ªQuX°_x0004_U@~Ò_x000E_àÓS@÷Ûdò_x001A__x0016_R@_x0012_¹óìt2J@Þ_x001F_Ð_x000B_ÐD@Â¼À÷øeQ@_x0005__x0006_Ú¾­T&amp;NC@_x0001_N,LµJ@N_x0005_ÏH¤U@»ëß¨B@_x0010_ï ½ÎmN@þÔójãW@ Ê´WR@»7_x0003_U@@¦Ü^JH@×rsÝÜ;@¾ZØü±4@½ÿW§§@@¹ _x001A_KR@_x0014_?zuè/S@_x0004_$_x000F_õ-Á;@,õ6ø_x0012_FL@_x0016_jSQR@@(]?Å_x001A_H@¦Â&gt;¨_x000B_V@hO®UÝQ@Âhü_x001D_x&gt;@ºÖ_x000C_mo4@"BÓ#ìJ@_x0004_|ßý,C@2Wb8)]T@Ð¸T_x0002_SR@áö_x0004_ÖxJ@Â¨³çW@Ô_x0003_":G\W@Ãà_x001A_KÝ¸&gt;@hõô^×U@r¯v_x0001__x0002_ÕP@s.'æ"µX@,ß¦%¿_x0013_&lt;@¢ç# «S@SqxP'iQ@ÂSÕ¡P@&gt;a¼÷b¶N@Ðe ÂPmL@Ì®ôF.ÇI@_x0005_ª_x0003__x000F_TX@ÅüUìE@°E¼i¦W@RÆßùÁJ@Õ½ß_x000B_P@O_x0015_v_x001F_± P@âìµóW@õ4a©_x001F_A@&gt;Ë²gÒP@¼_x000C_!wØT@¬¾F¿Ü»P@h$(´È;@~áÂÀÔÂT@6&lt;D/P@Z`-ÄÏU@FH$â-}M@Ç¦"S&lt;_x0005_M@úFøéoI@º_x0013_JÔH_x001D_P@Á!:îE@G_x000C_íéÕéS@ùÞ	_x0004_#=;@þ_x001B_%_x0001_KòA@_x0005__x0008_Yä_x0002_QqÈG@îã`_x0014_À_x0002_4@°Ï^ÄB@7(ë&lt;_x001A_E@_x0004_2¯BsIC@_x000E_á3Ì« ;@õ;X#R@_x0016_¡áÉ¸U@ÖæB{V@_x0002__x0011_bªPÌS@¼t_x0004__x0008__x0008_§J@_x0016_c_x001E_yW@HÞu^~O@°|»_x001F_gU@2&lt;_x0007_;¾"7@_x0006_kðÂ5Q@3_x0017__x0011_"lêG@bô_x0019__x0006__x0001_S@&amp;_x0011__x000C_¹_x000B_ÍR@_x0004__x000B__x0012_ÏaO@V_x000F_ú¨Ë}@@8_x0001_GÜíQ@ÙJ$$­P@0ß_x001B_¼2H@è5q_x0003_qQ@bbT_x0006_÷8S@P½éo¸hX@|Õ­úÎE@çØØ§³T@B7_x0016_hq}R@_x0016_#_x000D_j+³M@0ïÆA_x0002__x0004_QTA@_x0004_ëQsüèV@DK0)cA@ZÃpã=@r¯_x001D__x000F__x0007_ò4@ÎË)_x0005_ å@@P«ìmîL@ÏRr¸0J@²_x0014_rCòÔF@i_x001F_$B@_x001C_QþÑ_x000E_ÄF@! ±³ÀU@s\_x000D_-V@ZØDb_x0012_¡H@ªù³u7D@_x0018_máûí_x0010_4@0¼^ßÄÏ?@Îz¸0SS@Ú`²Þ:8Q@¨wgÈåP@ÎnáC(W@©îpÄ±ÇD@ôÃ^ô+7E@Ò_x0003__x0001_þ\&lt;@D_x000B_Ø_x001C_"S@J_x001D__x0010_à^'8@ÝFùZùIW@¸Äùo_´N@ñ}¯ÜVzP@^	)IàXA@L{T¦ÏQ@pï¾­ª;I@_x0003__x0004_±IémÛ\A@ z¶_x001C_iM@z_x0004_á&lt;ÔQ@÷Yø¿V_x000D_K@P,Øªt'R@\²¦O¯8@àÎ#_x0004_ªÁM@`?Y]J@P	ó%T@jÔEw_x0002_;@`¼¾ã±X@O4S__x0001_T@^©_x0005_z/4?@iÂÅ7P@ñeõñÛ«J@êÝ©OR@ÆÀ« ¤Q@R_x0015_³_x0010_â@@¡KÛê_x001C_V@M_x000B_qÖú±T@üý¨upT@õ`[ÞëéX@nÙà"»$6@Äd]_x0014_³@@_x0011_ÕèÚI@n1E6@ü0_x0012_6@°¨+«L@¸WZ"¸_x0019_W@f/ê~_&gt;@õ+4úuP@±,_x001D_!_x0001__x0002_Ó¬K@_x0001__x0006_þÕkËI@ì¾ÁÑH_x000C_M@0OÓA_x0005_ÚO@Ñ_x0016_ýìQ_x0006_Q@_x0006_ÌËé_x001D_:@ï_x0014_ý¹L@Èëã_x0008_Âæ?@ê©!ÿs&gt;C@_x0017__x0019__x0008__x0003__x0001_¥V@_x0008_:C@·Vp;èQ@Ñ£ï;ó§H@"j{]}R@O_x000E_¥h6P@ }Ý_x0019_ÀN@î`ä_x001B_S«T@¼ql&gt;S@üáZó÷T@wæZ÷_x0006_D@§C!Î^¹T@h_x0001_­àýîS@;!_x001A_&amp;{)J@í­]jüL@_x0019_'þR1R@Ôs_x001C_U@då^_x0003_G@_x0018_F_x0011_âRÐV@Õ{"_x0001_X@fâº¼©ÒL@_x000C_²¬è]S@s WþãM@_x0005__x0008_` jí|_x0016_V@¾ïðwPD@_x0007_Ò, S@pRA¦_x0003_W@;EoÆÜ_x0016_X@Sí(A_x001E_IW@#ßÉÝxP@³r_x0006_Ø0SI@`Ué^?M@&gt;c_x0001_ÍJ)4@­)_x000B__x000B_T@.µûD_x0001_½K@Õ&lt;ßR,5G@]³¾!ÒÑ:@;_x0006_hî_x001F_&lt;@MzóÊ&gt;kJ@0ô0HÅB@Þÿ$Ý_x0004_8@òÉ_x001C_Ì;ÑD@Ì_x001D_Pm?|H@ö9qauX@§åüfýL@·_x001F_ìúÐW@JCj_x001E_ÕW@_x0002_føhS@x²ËÁÉ7@§K^FQ}G@¾Í_x0017_(vL@ïò¿_x0008_ç_x001D_T@_x0018_ÒöÎNÈQ@bØtgKN@Æ²_x0002__x0003_fK@.½Y/K_x001A_N@x¤_ÈB@°ù î2zG@¢­TH8X@¤Æfî7ÕU@Æ¬_x0001_#j_x001D_E@_x0012_xjO9öF@_x0015__x0014_r_x0014_S@ÊS]ÒXoQ@^_x001A_zà¿ÖE@xSî_x0003_ËS5@ü_ö¤YM@T#É¥_x0016_V@èbVð¬_x001C_8@21ä´¥@@_x0004_W¦ðï';@oÏ@O ¿T@_x0018__x0006_4ÕIqS@ßë/d_x000E_X@Ä_x0018_ú_x001D_OÂF@_x0007_._x0019_C@ØÉûø%U@¶òa§9®F@dR_x0015_¿ýS@Ýyìâ¼D@Î³i_x0004_fýQ@¸Ûû _x0003_§E@p@bÈº¬S@à_x0014__x001F_ú~_x001A_R@ÝÅ_x001F_i¬sB@´_x000E_­JxÔA@_x0001__x0003_R_x0019_/_x0012_yS@ÌSø¼:@HÀmÒè_x0006_Q@Îþh!_x0005_ïO@6§6ÒF@_x0010_p_x000B__x0003_yf&lt;@wë2|sC@_x0015_þ¯¾_x001D_S@çTcÄ9@_x0002_Ù²ßS_x0012_D@gÃ6L4O@_x001A_©¬e¦å4@FP_x0004_@½×S@NíWÜR@+jeîÞD@"Ü!:@@úU@ÇW@Æ5à_x0012_X@óuÿ_x0004_*&gt;S@&amp;1_x0002_ÕÅO@_x0017_`ÎÚèd&gt;@¾¹nS_x000F__x0011_R@ ÅQM2V@j_x000E__x0004_}¥4@ñ4ó±N@ÉVý°_x0008_I@¥_x0018_a£R@B,µð8@ðÜëª D@¿,ö_x000B__x0012_.C@^WØh~C@A/¢Ã_x0001__x0006_3DR@_x000D_ýÑÇtíG@pÀ1¯¶ñ6@{_x0001_Wê;ÉP@_x0003_Ã¿¸ö,F@Via¿q@@Ëòf?oaV@.T§9 _x0015_T@1Î¡ýðf8@ r å_x0008_:X@Á#Ï_x0006_ôAP@¬MçÐ¯E@áñ{mS@*±7&amp;¤xW@yô´ ¿Q@WÐ$6L@EÑ3ÊQ@²6ÚD@ø_x001A_"Áy:@0vþ©YåH@ãÖ¾/_x0004_J@ÆY6 ^wS@_x0015_t°ÚlD@Ä3+aõ½S@¥§­o	P@9ïfüÄS@Þ_x0005_ÝØ÷ðC@@³°lòyB@¨Vt7ª¸F@Cãã	î_O@á_x0002_¶kk¿F@_x0015_¸®A@_x0002__x0003__x0001_¢Â&amp;&gt;@îA³$V@!¯uÓú?@NVçä=íS@DÒ°Ê¨`P@w§¸Â C@öá¾&gt;ÈNJ@ñRè¹®W@ÊÒ_x0016_M×ßL@!_x0005_ÚzßW@ØävøÌT@Äð%ÇlïV@N_x001D_oj{2R@c"_x0015_nU@{î¥_x001B_Ý8@$iAQÍ_x0007_O@?a_x000F_ÅW@'\{=åO@X*r)C@~_x0004_Ck¹C@Æa_x001C_ ~iR@®æ8_x0016_é_x0019_B@LL`FyP@_x0016_N·_x0014_ß@R@ÿ~ÞÀI@D÷wËd.G@ÊdÎÒöwL@äð¾_x0002_ü_x0012_Q@_x0001_6iíG@	í×ßt\U@Rg¤ÀV@ Dù©_x0001__x0004_M&gt;@)_x0016_	ü»L@&lt;%ö_x0012_7@b_x001D_2ç¸R@7&gt;_x001D__x000E_v&lt;@@ÀÿbÓÔ_x0012_F@s_x0008_×©ÈK@%Ä_x0010__x0001_ÂL@,yÞÝ_x0017_¢A@v&lt;[{ëxV@ö&lt;iUW@_x0012_|¥á$&gt;@_x000D_Î-Åw5@rB%å_x0019_U@y_x0003_ÈGµ9T@î#þNW¢R@_x0016_7_x001B_ÿÜ~U@RÊ:Ï_x0007_M@¨I®¼6S@Ôé.¹ÂR@»_x0012_o@ÖE@ÀÖ	'JYD@ðº·Û_x000D_ÈS@§©Æf_x0015_ÉT@­^¢èÂS@_x000E__x0016_Â_x0006_qB@_x0010_z;*¯R@18Ùq_IA@áØàKF@èÑðé&amp;R@(Çª{´ËQ@K_x0002_5_x001D_¢&gt;@_x0003__x0004_7¾ä[b_x001E_T@_x0018_ Ð°*eW@bAL××ó&lt;@è)Ì_x0014_=7Q@ÿbe3I@èÍ_x001B__x0016_h5@ý§Ö)¡8R@_x0007__x000C_ìÀyC@_x000B__x0010_¹Wè&lt;H@äÄY_x0005_1J@¤À_x000D_í5R@¦·^5_x0002_R@"ôo3àD@â©ÖpmJR@_x000D_éØ0ù}?@ò_x001D_éLkþV@Ã¼@çîcI@Ü_x0013_Ãº_x0006_¬N@_x000D_Ëy_x0006_T@r}j¼¦.W@¢hM_x0008_4@_x0012_ëq_x0001_EQ@ô_x0002_O|`á9@ªC^¸qqG@19%_x000B_B$C@Ô8_x0018_jÊFR@2TËu_x0005_C@ó*wå ËT@ä¾]ÊV@úoõãC@Æg¾VP_x0008_P@?ë§N_x0001__x0003_;7V@_x0006_Ûã!¸ÕJ@dcXCçòT@ þS1aT7@îZ®ÕÃT@ä:^i~@@ÿ@	&lt;=P@_x000F_q?_x0013__x0004__x001B_W@_x0003_×ïLÉA@ªü¾©X@EÀþ)pX@,Aï_x000B_H@àz¾_x0018_A@Í_x0005_D{B@¼B²5¹ÖO@e²ªJÙ×A@Ä_x0003_ÝÎø$U@_x0002_'|á_x0018_J@_x0001_·ÓÐ¾_x000B_S@e_x0001_H$lJ@Úð_x0001_ÌÈV@§¯Ð_x001B_6_x0016_;@n¡½ÕÒ¿=@z}_x0010_wf±8@_¨Ð£X@&gt;ËùûR_X@èý·»3T@s@dkºN@ eã³­F@«.S¶_x001F__W@ã\:iÝ:@~_x0004_8ÉB@_x0001__x0002__x0017_c*_x001B_ÿ,I@. R,|9@8+\ÇP@+þÝéB@_x0012_M®^§K@tî|¿_wU@ôc_x0004_FÆ_x000C_@@ Î*z_x001A__x001E_E@FnÞQ_W@ø_x0019__x0004_iÞK@NøeËÆH4@c/Ó·`Q@Õ_x0004_p×ZX@HÇF3í¸W@úÇ'²GS@¼ä»4÷_x001E_E@ÑÅqx6@n6Í!aÌX@TY§±ÝVR@_x0001_t_x0017_3ïß4@XËBbc?&lt;@ æÉåøEC@_x000E_å_x001E_:A@à±&amp;S7@_x0019_y	5YMU@NòsLM@iA»{»GF@«&gt;ÏP@IÔã¯ö_x0008_X@­²Åê:@Pèy4`W@¤'¼'_x0001__x0006_ËFC@$j²öy¸X@B_x0019_=t·¢M@$_fÚº{Q@¸+LZO@mÒ³ÞHd7@^ùã&lt;WZC@T:¡£YP@_x0003_èRW4ÊR@.­&gt;Ü_x001C_RI@þ=Ißæ&gt;@ðõ_x0001_ú$_x0005_:@®IðPñ&lt;@ËõÊ²hK@¸à_x000B_Î, W@í°KQU@f:_x0013_QcF@î'äÜR@÷©%ÜU@õL5êÂD@_x0014_ÐGöÔ_S@n_x0002_9_x0008_{L@$¶±È_x001C_(6@Q_x000C__x0007_LP@_x0006_°cÐü¢B@ _x001E_R@_x0018_Ûk*V@_x0003_Ä_x0004_×|_x0018_N@\_x0013__x0003__x001F_^O@&lt; wzLøX@eqo©)S@ä¡ÿ`P@_x0002__x0003_àÌ'dõÑR@©þãÖ!TD@üBôp±&lt;X@ü±G_x0018__x0001_X@pë_x0006_yMT@ä÷6CK_x0017_H@âq¢ÊR@_x000E_:±²_x0010_öG@¸©XÊAX;@._x000E_F_x0005_¿KR@4¾Ð`ÏW@°¾_x0010_YÝN@x"ê,_x000F_Q@·ýÌÞ8·X@N6_x0011_¡ÏK@*¦ÇâÁfX@b%roÉR@ÞÿÞþïùF@][_x001B__x0015_ý&lt;U@½J¡-MOV@ûéÁG=_x0014_O@|êmiW_x000E_P@ÔäÉd_x0003_	T@øÈ_x001D_bÃT@:_x0013_ReÑ_x0008_S@ÙfìFú_x000D_F@o¹)W@ëxvRJ@à¥v_x000C_ºU@é»]£µ÷5@,Ø_x000B_OS@©¥¦_x0002__x0004_8ÊG@äNß,&gt;G@*_x0012__x0016__x0017_R@dÚ­&amp;Ò8T@å_x0004_+9»E@y2}D@`=wµ_x000C_ùQ@¾_x0006_(Í-U@_x0010_r_x001C_QVËX@ëL_x0004__ìI@s¸,ÛL&lt;@¯ÑwWI@eâ_x0015_tu©R@ØñÛ~«W@ÃëyÖçO@íGi÷òaR@OM¦ó_x0002_øU@Ë_x0007__x0013_ÓoùH@_x0016_ýã|«iM@@ÈCÏ¸P@nð»Î§R@e´îT@a_x0011_ó Íã:@Ú_x0007_¾Õõ¬R@êjqT{±X@5â[§Å#T@D±Y=¬O@Ú8_x000B_n_x0011__x0003_&lt;@.íGáJ[N@à_x0006__x000C_ \P@_x000E_ÔDV@_x0001_Ùæ§_x0004_@@_x0002__x0007_(lslÿ_x0011_=@³_x000B_¶_x0016_­M@0²¼ZúñK@¬_x000C_@"E@_x0005__x0007__x001D_µ_x000F_TS@þ__x0014_)cCR@ðlz__x0001_?N@Èõ_x0004_&gt;ÎX@Q®tæL@_x0004__x0019_é&gt;D@	'éºP@bIõ¬#Ð@@C¸_x0008_~L@:Ö` :&amp;Q@±80@ìA@Cù`ÃãX@¢bô_&gt;@ôaN8vpP@_x0017_å©_x0006__x000F_M@L»_x000F__x000C_±P@zàù4_x001B_P@#M&gt;iEUJ@ôÐI_x0003_F*P@óÏD`UT@Ú¿x¨X@ø_x0014_·J»Q@ã?ÐÁ&lt;5R@_x000F_(¼¡ÿ'K@ùù¬hV@Æ)I^ä­B@_x0010_O¡TK?@ãáµ2_x0002__x0004_L]R@@]_x0007_1\N@Þ&gt;.àmS@õìP_x001B_áW@bSZ1æT@ÍÚl.%@@Ï_x0005_v_x0012_VL@HóN¡_x0006_B@(k5¢-W@_x0005__x000D_½~xX@ÿæïÈ_x0003_ U@ªY¿&gt;%L@ZQG(_x0003_:@_x0006_Å´ßP@.`_x0016_ ýV@·_x001D_jJ_x0015_^F@6ÑÃ{Ý_x0006_I@_x0018__x0019_=ÁùÄ6@b«_x000C_&amp;²_x0003_S@Nö]Þè-J@jÑ_x0015_ôèt4@3 _x0006_lO@_x0001__x0013__x0011_ÊÃ_x001B_T@°¾õÐV@¼_x001F__x0019_µ"xF@&lt;[.+_x000D_iV@*»=è&amp;VR@&amp;¡WM@ý_x0015_Ä8N@_x0006_ïñ,'nH@_x0011_¾Ì_x001D_E&gt;B@.Ý_x001A__x000E_ûG@_x0001__x0002_n~_x001C_ä_x0013_)M@ìûKLðH@&lt;_x000E__x0006_ëæ¸5@V_'´C@m_x001B_ºëc[K@ÿIX¹h_x0008_A@zH¨N5@´ÙÖ_x0012_zR@m®ð_x0014_´äU@{H_x0002_d_x0006_âV@`¯'wãmP@)_x0013_hü­P@ÞÕÃtE@IJxOýX@_x001E__x0001__x0002_k#QF@pwæ¬©_x0019_H@Ö ¸ddV@#à·¤ecX@þg_x0006_¾òî4@Äi_x000C_B_x0001_S@ù­&amp;g[M@ÊØ~}O@_x0016_KË3ùFK@vwÂØþL@ÖLê4@@¦_x0019_PC`G@XtX_x0007_ºE@NJ©sõI@ZÅu+ÖÇU@_x0002_ÝDOø7F@m|_x0014_õÏS;@_x000B_Û_x000F_£_x0001__x0003__x0013_£N@_x001A__x000D_»_x0019_rï7@TT·Ï1³S@Ïì_x001B_ôH@¤£iu)Q@TC³]A»V@T2Dá6ëD@hÖ*ÿ_x0017_uR@Àt\Þ|_x0007_P@ú ¸K_x001B_A@ ¼)]=X@Z°_x0002_P@öOîæ_x0011_X@´¤-³ ºP@v_x001C__x0006_ÉHÏN@%§U&gt;bK@OÔ_x0014__x000B_:Q@Ýò~+ÏÀW@ÉxHá=Q@Qp±ûÏH@u?|&gt;Q@_x0003_?3Ý^R@¢loB×S@^Þ{!9«Q@¾ÝÀöêX@_x0014_^C{óR@JK-Ü[D@ÚaëÎöT@_x001B__x0001_½ÿ_x0010_Q@ÊY¶ùH@yø_x0017_ÿ»ª?@¦_x0015_ÇmJL@_x0001__x0004_¯_x0005_³ZÚ%N@_x0012_ÞÒk8»7@r_x0003_)­_x0004_P@_x000B_Ðúm_x001B_¢T@Ì_x001E_°rH@íÓm)ïR@LD%áehO@_x0014_tä¡_x0016_èX@ÄE¦2fW@_x0018_8.C@_x0013__x0002_%-&lt;­L@0ú@­wQ@^¹DÊå	?@"}	ÙFU@¨_x0007__x0012__x000D_DK@µÙ«ðW@»´_x0012_ÚóX@_x0004_¶¿ªaC@ÉêDª÷R@î·go¶iE@¥£ø°ç@@ ýz-W@Ðwæ_x0006_OZT@fÐÝ;Y:@ _x0013_±`L@_x0015__x0010__x0002__x0005_2ªK@w³ö_x0017_EML@_x000F_¯ÅJ*S@Ru_x000D_bè{A@Ù\«£ÓUQ@J[þïîQD@L_x0013_l_x0001__x0004_R@Q_x0004_	È^X@Ò»8&lt;â¸R@­_x0001_Ý¯X@0ùTM,qK@q^¤¡=R@\O\2êoO@Ù_x0003_BØ²E@ãT4A3T@ä_x001A_ðRÚL@2Û£à&amp;âS@È_x0018__x001E_ëR@?CÊgH@@u6r_x0014_Ë_x0017_8@®50\5_x0017_S@NtÍ_x001E_$R@.¼kÐÿ|S@N"òL_x001A_éM@xTÚ×ÉO@_x0015_ÝU2Ø7@VO	åûQL@D&lt;®7_x0002_çJ@_x0014_µ_x0017_H"P@þã_x0007_ÃÖI@OåaF)C@íºq_x0006_G@	NÈDËÓX@ÆÑÿ¡8@©_x0002_¦¯âàM@íÀ_x000D_òÌ S@_x0004__x0008_Ë_x0004_X@ø_x0011_mÇH@_x0002__x0003_W$º_x001E_¥áV@¨Jd_x0010_._x001B_@@±l_x001B_Ào)U@£c@]¹D@y51OôX@@d@3;6@Ë¶¹y7E@í°­_x0005_?Q@=8H_x0001_1~U@xO(_x0003_ÜßM@ßí³¤L®P@_x000E_ÑíïÇwH@¨¼Ùg IO@ÑgØi&lt;ÐP@D_x001A_¸ÁK@¥âìÏ"oR@^å_x0018_(V@t©å­_x001B_qR@?$}»F_C@U÷Hcæ4N@g;"FÏP@ý3ºg+FM@B43ÿö¶S@çâ_x0015_¢_x0010_jW@ßúäP@¬¢Ï²P@Vú_x001F_ù/O@-â3_x0005_U@üÝY_x000F_°O4@Ñô¼_x0014_0B@jî+ÝI@³_x0019_ä_x0001__x0002_=(S@_x0004_N_x0002_N6U@#7ÌX.G@ú½?_x0012_P@ Å_x0010__x0005_¡_x000C_Q@_x0016_xcD&lt;T@SH»å_x001E_AN@Î|¾_x0002_ÓG@	_x0008_	îWCD@Iéü¸)ÉQ@¼éO_x0003_X@_x0014_pPð_R@r_x0013_#(ÚN@:¯×£®ðS@_x001A_²?Ä-ÿN@p¢]?¦9@ðM6TjÙR@Å._x0015_ïçJ@Ô§Øº*ëI@}WÌö«#J@Ü0_x0012_¢GT@! î_x0018__x001E_Ã9@"¾$«N¿D@û_x0004_RqGáC@	_x0004_{:V@¤Ö£ÓNOX@Í_x0016_*ÝàÐB@#(þ-çÚP@£¶ÄR&lt;mC@7HÅºS@8_x0016_KýhS@pç-ï¼F@_x0002__x0004_K{E_x000B__x000E_A@$LÃÄÛØV@ã¬_x0002_°ÈB@;?®_x0001_²F@°Jl_x000C__x0002_T@8_x0011_#_x0019__x000F_R@_7±«P@áiÿ¶I@Ø÷¡¬cyD@&amp;98¶ÁX@T¯¹_x0010_YpI@^_x0012_£ 6_x0018_V@V^¾¦¡C@_x001F_µ	L;A@´_x001A__x001F_&lt;@#DÿûSI@jõ_x0018_W@_x001A_ª¾Ek°9@ÞP¸_x000D_ÎdQ@l+Ú_x0005_DR@z8Û\HT@£èHÛ}eU@_x0001_&lt;úÂ_x0002_R@Á_x001A_4Á_x001E_¨&lt;@_x000E_D¿ÍJ_x001F_V@÷Ó_x0013_5}#&gt;@B_x000B_Æ_x0011_&lt;@D_x0003_V£ßT@áßh³_x001D_ëJ@Þ"#2=_x001C_P@ÁAwI_x0007_S@_x0019__x0007__x0001__x0004_@_x001F_C@fýègô8@Ì_x001D__x0016_uÉW@C_x001D_TÐ_x0011_T@8KÂ6_x0014_VS@V;7Ù±OX@)_x0017_vsø®=@TyNãïX@éC_x001E_VÃëP@_x001A_@%_x001F_ÅµL@_x0016_W³ñ}R@_x0018_®L¥_x0014_µT@_x0015_A_x0002_×õj9@$_x0011_F$®H@Ì£_x0007_Ø_x0008_E@3(à_x001A_¯I@_x0013_×ð&amp;´W@þ:gÜS@8&gt;#EdÐE@ :+rJI7@Ø¾_x0016_B¨V@´(û=@ËÑ	Ö¤M@ÚbÊgS@GhP8X@_x0014__x0001_âÍ||P@G_x0007_{øP@VÏ'$¼{J@r_x0017_G±LjJ@UèìÌ_x0003_Q@è§;&amp;^_x0001_U@%égÓ{:@_x0002__x0005_þ_x0019_wÌz	R@»Xë_x001A_7@mÞ¤¬\S@pìh·O_x0016_P@_x0001_õ®Q@Úú_x001D_ÙÎW@¼)E (O@ZÕi¼¤_x0001_K@M_x0010__x0016_B&lt;O@Çdü7@£_x0014_rCïC@tü__x0007__x0016_L@&lt;E_x0017_´@@$ªÔ£U_x001B_S@)[~1§²D@mªüV@=Ì|²fLD@ÎÅaWÎA@£:9M¯_x0004_E@Ý¯î¹W	@@Vá²EÍA@¬ñ#3Ðõ&lt;@__x0004_Å9ÊI@_x0003__x000F_¡öJB@"'ÀMÆ_x0002_P@z,Bô_x0001_FN@û_x001C_ãI@!V|4^X@¯§_x0005_ñÊX@´ØR=KÚU@_x001D_!õÔW@ôÌ¼_x001C__x0004__x0008_ü.S@_x0007__x000E_,½/T@	O_x0010_4,"@@ôiB_x0014_4 R@i»Éì_x001A_9@_x0008__x0005_¬Ê®.T@³=âQ@.¤[¥ÂÒO@eÆ_x0005__x0010_3_x0002_X@_x001C_å_x0017_1_x0015_ÒV@æv0Ï¦X@ã_x000F_îF@:¡©Ê_x000E_N@±_x0006_rÕ_x0005_¢7@"M_x0013_ý_x0017_6@lòöÂõh7@¦jG0t1W@~`_x0010_w«a@@2ôÊ¯_x000F_:@Ë¿_x0001_H_x0003__x001F_8@uß¼vk'T@t¾ìbhóP@T³ïz&gt;@À$»ò_x0007_R@84t_x000E_&amp;_x001E_K@RÂ	_x0006_7|V@é¬&lt;ObV@ b_x0011_§ôS@¦Fé_x0007_±ÖA@YôYÅñ7U@¨pFúÖG@ÌOYÔE@_x0001__x0002_×"ª±ö8@rhJ6qîL@zèÐU_x0015_J@_x001E_kOúÀ§O@÷$OÕ¦ãF@lÆpÀzzP@¨_x0003__ÇdK@_x0008__x001E_qWòQ@¸áZ®_x0006_ V@tþ}W@éì_x0004__x0007_è_x000D_X@¨Þ¶ÍíxX@i£_x000D_¹~T@èI©×ÕÎT@$|pµS@j¬Ô0X@qïé3_x001A_bS@T_x0012_Kw_T@þ£¦íS@T©¹b5@Þwû&gt;À¡T@Â_x0017_1ß_x0017__x000C_=@ÿ·bñ(M@©J=fAõP@R¥ËÉ³ÑN@j3mÞÃô9@kMqÃ_x0010_X@=6l7¢pR@g}t¦XJ@j£Q^ªT@_x0006_	Ócù&lt;@9h·_x0001__x0003_³[I@ª&gt;µÇZU@S&gt;i3_x001E_CQ@_x0005_E@FuH@k_x0011_&amp;_x0018_/8@Ä°Ö_x000E_É_x0015_F@)óé&amp;B@¾^ÆÇ@Q@_x0017_aB_x001B_7÷X@nc_x0008_]õ_x000F_O@ë°æ_x000C_ÅMX@õ_x0003__x0008_@¦B@z_x0002_ëG@,¯uN@Í_x001B_©¿É?U@ã9+?úB@4_x0004_LÀR@_x000C_,_x0013_d6£J@´{YwW²O@dË«50©Q@â;ò~eP@ºë¾¿½$P@ÖÎgk_x001A_qE@_x0013_ÈDa_x0019_W@ãÂ©ôëû&gt;@õ_x0011_UßÈP@ÒÛj­_x001B_J@ùþGÜ?@¸sçÖz3V@Þ_x001B_£(R@ó¿i+äV@À½1¾£W@_x0001__x0002_çqxw_x001B_(R@lR°p5ûV@_x001F_tNÄuüJ@ølé_x001B_ÄT@@±²ùëöW@Ý.Ö_x001F_'S@IÒ_x0010_e@±H@ÞRj_x0003_£64@P9RSmSV@_x0012_´_x0004_KJ@RÅ*eÓ²Q@«¬.W@ó~·; ·@@_x000B_àí¼D3N@Ç_x0012_hO@pQR§bÝR@6FøéR@Y¿_x0015__x0012_ª¡I@¸MÃç=@ÚQ_+çW@òZ_x0006_B³£L@7Ñ_x0015_|_x0013_7@bÜÒ¼%³T@»læÈ[Q@_x000E_L&lt;_x000D_~¥7@þj[k¨9O@?_â6üdS@ m¶ñ_:@`I_x0010_:1!H@ ¬5¢S@.îU¤PU@òÃT_x0002__x0001__x0002_¦´9@³äÌAÚX@á¬3U@@Ô§M~I@ÐW-ïOüD@lñä_x001C_%.T@_x0007_I(y1L@h_x0006_Ê¶ÿu@@¦kçßLAI@L@åV_x0003_ôB@îØ_x0001_7§ÏP@ÆÞ_x0015_ã¼5@_x0008_ÐØ_x0011_}¦V@áÈ#V_x001A_5@_x001E_Y_x0005_L@aÑÊ¶Î8@ðôùéÛ&gt;@à_x000E_-3*¡T@_x000E_®+/&amp;Ì;@_Q_x0004_&lt;XR@ªwZá`*G@ºÍ_x0007_iÐSR@Ñ_x0011_&lt;)°åL@DnÛÉ_x0015_N@*P½¸ÄD@NÃYn¢tU@óÞå_x0008_X(@@_x0018_åOÄW@#êRëBãN@D/'°æH@	øÓõî=@l7¨7gX@_x0004__x0007_d_x001E_¾tÖU@ÚT_x0005_aÎS@3F[§_x000C_çV@BM¸U19@!_Ï ½3M@Í_x0001_@_x0004_DxJ@0«]ÿKS@Àñ]_x0015_&gt;@'bK)T@å7j£"%S@TÃWª'6F@eX·8'_Q@·92Î_x0010_E@Ë_x0007__x0006_lkT@±ª	5@DVÅQÂ»T@&lt;Å!åØQ@$.Ï­P@QH,_x001D_6X@ÂY;¯óQ@JºM?t=@ü_fÖ_x0019_ªD@[%ø_x001C_7@ä¦R®I_x0003_8@u3ÌJ\N@Ö_x0010_Wë¾Q@ª	à~üB@¥\_x0002_6X@Æ_x0002_fmõÌQ@Fºè"FQ@_x0007_8ó_Õ°O@_( _x0001__x0003_§&gt;@×ys_x000F_çS@Ï¼_x0013_Æ5=8@_	P\_x000F_æH@¾íÞF@DQ_x001F_m9@_x0014_a_x001A_¸_x0012_ P@­1:õftK@4_x0013_FE¤ÛQ@Uû_x0002_FâX@_x001F_­zmµvJ@,Ä}ìéR@_x0002_§&gt;ö~«R@Z:âólû8@ü_x000E_zIBC@ý_x0016_Ï&amp;¸ÂU@¾ÚPË!CP@Æþ¯ìC@_x0007_óÜJ!P@_x001A_jOQÆ S@ÐE|x,ã&lt;@Ãoûy8@æ÷%oåÛV@BÎJ_x0005_¬·S@_x0016_ÅÛ_x0004__x0012_L@b¾_x0013_¤S@ f_x000B_cçW&lt;@X^ÿ4¡¾C@I|ÄáE@ÿY·ð_x0002_R@ú&amp;_x0004_Y4S@éÓ_x0004__x0005_S@_x0001__x0002_à_x001E_1ªJ@ú_x0007_"R@ÞpýR@"Z _x0011__x001F_T@_x0001_ª_x001E_Àê\O@0¼é;[F@à_x0017__x0003_BFW@:|l]aúW@²._x000C_"U@ªèúsÚ]6@R-AÞUûQ@è_x0012_Íá_x0018_4@Î3Ø{;@_x0001_JÖ"S@KcT"C@BJç_x0008_2W@_x0007_³_x0007__x0017_ñþR@d½Åq[ÏV@¦KV©¼¯W@&lt;W_x0004_{_x0011_W@"/_x001A_{=S@_x0006__x001B_u;ä}X@ðÃ°OM=L@H¤Rh_x0003_nI@¸zr_x000C_ñ9T@[&lt;_x000C_ý¢#A@ÿ[½UÈW@âSâ3T@ÞÔFBñN@zU³_x0013_xE7@/×BF@_x001E_ìò_x0001__x0003_ÊW@	,ô&gt;X@]-_x000D_§%ëE@£ÛøBR@$/ó8I@É_x000E_¼6Ë°Q@[VBÄ)Q@ÔlZµ¡kI@_x0001__x000F_Ú@H@Yòå7ÑA@3_x0016_UUØU@øpo uJ@ËÏø÷wT@uzêp_x0015_b5@£ehj}ÍQ@¤J_x0007_øtQ@Á-À¡´X@_x0012_ð¸wOùU@iÊ	y_x0013_×W@6_x001A_BµS@ª@éEyÆP@R¤&amp;üvW@_x0018_Ô(xsV@W_x001C__x0003_uPA@_x0010_áu®¬«T@¨é%_x0003_?ôD@Ôá¥9V@V2ìÂEgT@_x0004_ü_x001E__x001C__x000C_^W@4÷³½8@_x0002_:®`A@ë¢_x000F_¡xøQ@_x0003__x0008_¾ä°_x0017_S@lþTË:K@[£éÝ(s;@Î_x0006_ðLìT@à¨;_x000B_CI@Ó_x001A_¤&gt;_x0007_P@¨,Ü8@]ÄúE¡Q@ÄMbÉÙU@_x0014_(¿MK@L_x0018_wxBH@_x0002_«^¹HêX@ì_x0004_ÎrX@_x000F_»î_x000B_HV@Y çoûQ@_x001D_h~¦MH@_x000F_÷jäÒÉX@8!*=_x0005_£X@Ò«ÜàÖ_x0001_U@Xxã¹ûÇW@¨?iZõO@ûÁO¦ë[U@(W¸l$J@_x0010_5÷Ø_x0019_ÕT@¼G!ã]A@_x0013_.ýLÊJ@Ø_x0001_J÷î³&gt;@hvÛM@`*©Ùã'4@ÛZìvðñR@$J-ÂêÚR@x_O_x0002__x0005_2wX@_x0003_@Ï#ú§Q@65¸_x0017_å_x0007_T@_x0010_ú_x000B_.{T@B_x000E_]_x0007_:_x0019_G@\DÒñ_x0017_F@(óÙ¾ÒB@Q&lt;ÚJV@NC +ñP@V_x0001_Ð_©VB@ÒäÑ=_x0012_;@_x0017_W[K9W@ò´äüª_x001C_&lt;@þm¼Q¤W@_x001F_ë9__x000D_U@Ø©_x0008__x001C_ øM@¿ëQoÀ4A@rÚ*©¸9@_x001C_«.¦AG@ûøu	Q@èth_x0002_«_x0004_A@å4wF¶B@_x0014_WúÔÜkN@XtÞ/½qA@_x0002_Ä_x001B_ÚñI@_x001F__x0003_Iì^hF@-;E@e8¶Ê&lt;ô@@´EË`_x0010_æM@àd_x0016__x0010_«»F@Q#`#æV@ÀKÚF% O@_x0001__x0002_O}ð_x001A_Ü©:@â)²ýÂ#7@(ló a2U@Áë¿ÃH@jai_x0007_G*I@0Ä1W8A@Ébÿ_x0018_Ál?@Þ^+qùA@øô$ûtÝM@:_x0004_kð¢_x001E_S@_x0018_´Xañ;@_x0017_V'ª=E@aMº9O@¬Gµ¡_x0003_î:@_x001E_W=9_x0006_îV@°ã_x000C_J_x001B_W@ì¢6[¶"R@Y8-Ê®X@ÿ¶^ÒS_x0012_B@vd_x001A_¥Ò_x0011_N@ç¨bÔK@²§Ô1B@=êê¬_T@_x001E_µÍ²¨@@ý_x001C_V£9@Ò_x0012_c¦US@_x0007_þ¤ÛG@É	Ñk;»L@_x0017_½#µ=@{¼_x0010_TÏéD@ù$_x001D_ÒQ@¡v&lt;_x0003__x0005_ýÌG@¤3¶'ê@@®"]æþ&gt;@@¹_x0016_²X@jV_x000B_ÑÊùD@Y_x0002_z"¼hW@_x0007_/i/U@ÒÄR³DÈM@hÆñØÜT@ðÇ!BW@_x0012_Æ¼­w_x0004_Q@»YñÒHK@n¨_x0017_üù&lt;@_x0001_%M¾T@_x0003_&amp;®7_x001F_M@õ9`OB7@¥v_x000C_p:XV@Þàh@U@60ñTDS@X ¶µÚT@ò_x000E_½_x0012_bQ@BºSlµUX@_x0011_&gt;$Ò¦ïV@ÙX£ßA@_x0005_¸6­®K@dÖÑð#eJ@là_x0012__x0017_ûU@¸üùM@êFYV&gt;U@_x001A_-ª#ýP@Ñe_x000B_[7V@Ì^oÖ05@_x0001__x0004_@ÜQ*MËU@"Â NV@Ù´_x000F_í1N@ð÷÷Ðj¦T@Þ5Ã°_x0005__P@àzu7áiD@]IÃ{CW@%fqáuJ@@å~grC@b[©_x000D_­&lt;@SÔd,U@"¡ì_x000D_¿8@·¹N_x001F_hP@_x0017_t\_x0015_G@y9Z½PX@_x0004_I½{-7P@&amp;¥µ©ÚùG@FrÝò8&gt;@¥e0tD&lt;L@$÷d_°XB@ç_x0012_@GÈ&amp;C@;vdgãÐV@Bk=v÷X9@õjw_x0013__x0006_L@0£_x0005_í_x0018_:@ _x0002_ï _x0003_ëR@´ÏJ@ùh=@ÈÁ´{D@7þ@Q®#=@_x0017_ö{_x0004_êV@Û÷F7n5@_x0015_ÝK_x0001__x0003_3zJ@(»V¢ Û=@¸²R X@v*÷²¬_x001D_T@_(¸FäQ@¥~M±_x0002_H@_x0007_Æ_x0014_³kO@ÃdÓ_x001A_ÞU@ÒÉ_x0013__x0018_J@Ë©fqT@*C_x0012_ÇT3:@â¾1_x0004_TQ@$O_x000E_TXZ:@±@|yBbX@_x0002_|Íä_x0013_KM@_x0016_Ë/çT@g¥_x001C_ÕþÔX@(_x000E_	Ù_x0008_ÄV@ºâÕEa¡R@&lt;BP;_x000C_ª7@_x0012_Õ÷ÆcS@ÔD§(ÏùU@4*ºõ7ÚC@!7¯*Q@Å_x0005_÷t·V@f^j¹=_x001F_S@-¤_x0004_T@×]Í_x000C_Ï@@ UEÒ_x001D_åK@²Òx«ÉÇQ@p)ü_x0005_&lt;@¾ ÍÓR@_x0002_	ÌDAc4@_x0012_¬Þ_x0017_ÏX@_x0019__x0012_;_x0008_Q7G@æªÌÝbS@'_x000C_&gt;_x000D_]U@ØCr\3ÔN@a|/&lt;âP@à}¦ê_x0019_öR@Ì|ÿýÔ9@Æ½B@_x0011_£V@¼á[_x001D_¾_x0005_Q@_x0018_ªd¶Q@_x000D_&amp;À§_x000F_W@_x0004_gÄ6[ÌI@z¥Q_x0005_´õ=@Û³úý9ïT@âGh\|L@³P4Öú¶P@z-m_x001F_sP@_x0011_åÇ6Â@@_x0006_Zó_x000D_;@"©o.$I@4ñ`¯"_x000F_B@¶²y{íèL@ç__x0001__x0007_×-E@Jr~¹|_x0003_V@í¼_x000F_&gt;S@¯_x001A_N¼nR@.µxS_x0013__x0001_4@²©ID@¢«*_x0012_ÄW@­½_x0001__x0002_]H@¡9Þ6óI@møÄRE@ª Ðb%5@;:àP²©R@¹`}Ü|U@:"|{ÝX@c{_x0008_I¥NP@_x001B_^ö%ÊK@N¶¹_x0003__x0015_=@VT87_x000B_pS@VÑ±³êÆO@ýßPj_x0005_¶@@_x001D_sS8¶O@£tÈÚwR@fåªK4@y²ÃKÉ_x001C_O@ÖÙpQ;_x0019_@@%ÝR°_x0019_T@EÈ_x0016__x0017_=µB@@d_x001F_ä6@µbmJ@RFáL@_x000C_b.ú8mU@c¥_x0006_MÍT@G_x0010__x0018_BN_x0018_:@/Ú&amp;ûN@_x0010_4¯ª¦ÐN@jhbíÚK@É	)4[ÆH@í*½äoT@²Å_x0010_Þ´I@_x0001__x0002_Áû\DX@DpÃ_x000C_áµU@Õ½ªTú¤N@æyÂCÖèQ@µÓâ_x0007_U@Ù'£¦.²T@VáæJ_x001C_ÿG@c_x001C_Å[¬B@vÏÅbÀ¹M@³bo}H@Ú_x0003_-)L@w%J¼3¶X@l	Üa"W@ê°á~·JU@`´Å_x0005_ùF@#ª"öýB@'q!ìQ@âÄÒbeS@Xï_x0002_çd"O@_x001B_ï_x0002_ÒM7@_x0006_°G_¯A@_x0010__x001B_ê_x0002_&lt;É:@ÙFE_x0019_#K@µ;èÕ_B@ÒY_x000E_	C@@ü¢_x001A_8_x0003_M@Åò¾§4F@_x0006_Í°_x001A__x0017_hR@Ü_x0006_Z©,5@ ûÔ[züR@ïé$U@ö_x0006_×_x0019__x0001__x0002_fÛW@&gt;³u¢'_x0008_Q@CØúæeâF@¿*úÝ:|G@å)Ñ8_x0015_F@1ßoõörL@·ZµoáãP@:Ì1Þ,G@T¨aÀÄK@çoïL(UX@ú£G2uP@_x0004_ JÂ`vQ@!­döµA@5ÿ_x001A__óX@ÂÁ`qZm@@`/+íX@ä¹é_x0017_ºðE@+_x0005_^XmûH@Ø_x0011__x0004_LÿuS@_x001C_	GµcØJ@_x0019_®_x0007_E%¦K@n®Y_x0013_OàK@û[$µ¿zR@_x000B_DN²IC@¶¨¬çL@ª´ãu¾;@ÖSÄ_x001F_ÿüE@|ð.\B@ddÇTCT@,sÊ÷~V@+e_x001B_¥f_x001A_L@yÌ§å_x0011_H@_x0001__x0003_D¯ _x0002_LBP@û_x0014_§6ÑõU@_x001E_mA_x001D_ÂyT@¤z_x000E_UÀ-K@|_x0010_l"SËF@XÄ	{ûpX@tP_x001C_OB@_x0006_G_x001B_³_x0011_¼X@_x000E__x0017_!t_x000F_R@1ç}çQ@¢G_x0002_]QX@_x001A_}^ÅþÐE@_x000D_5À_x0003_C@=Í,M¸)U@¦ÎYD@x_x0019_×/¨¦U@n_x0011_@XáQ@°(_x0016_ÍE@5ºù¬æ_x0006_X@_x0014_û$&gt;.&lt;@3M_x001E__x001F__x0005_7@¯P}ÄÉäR@ÈKñiP@"®µ{äsB@_x0002_ÝI)!ÞK@V[s5ã_x0017_V@UÞæ;ìV@þ·e`qF@Þ!óÒ_x001C_L@î«s½ñqQ@Rù%Æ³ÈS@&amp;YÔü_x0001__x0002_fXH@¸QªXÄA@|_x0016_ÛþxlK@rºªõ_x0016_¦D@Á*=x=@¸´¬8þ9@Û±ÂÅP@.¯_x0017_G}D@nÿþã{®U@ã¨8²V@ó4jôa}P@2NÖ­¶S@j/Ãí(I@f¸UÝ£C@_x0015_wòb¼V@7;%{2ÈE@è­ªgD@È&gt;ÂïØKT@_x0018_wÝKõN@@ã'_x0010__x0010_QQ@_x001C_zBÙI@!þLmè`X@_x000C_&amp;_x0001_LÉJ@°|3_x0010_@J@HG_x0015_iÈ^8@7,+~©K@j©Môö6@ÔN#'Mq5@Ðo_x0011_K@ÖC3|TUG@Àô±ã0sS@_x001A_¶¬D_x000B_S@_x0001__x0003__x000D__x0013_#P7@`_x001B_K¡8_x0005_I@\b75¦Ó&gt;@ªDT(êAT@_x0004_1"uæ%S@»%7K×LC@62Þì&lt;óO@£³ú¤W@æ"_x0007_û%ÉF@æXyèF@_x0006_³«æ÷A@{À¢_x001A_TP@êÏ_x0012_P¯7@òÎñ!3W@A/Û(;V@¦ëÄahK@:?»1S@Ep£L_x001B_US@_x0019_Ò^Ù_x000E_=@nA	ãÔU@Ð´á_x0010__x0018_@@ú _x001D_pÇO?@_kKjV@§_x0015_G69U@ò?2YwÈ@@Ë_x001C_ÏQV@Ï_x001E_ý&amp;¦P@â¤¿ïÐº5@è/í¡£F@ÆÑ_x0002_9ÀH@ôGÌ!²_x0005_R@Ð¡~_x0005__x0007_T@­ÛV&lt;"ØX@­Q_x0016_-¦_x001E_W@Rá9ozW@UöI_ÜSW@SÞUôãÑX@È)+^ÐéO@Ï_x0012_B'ÆV@2_x0011__x001B_ÙÖUP@E¨_x0010_å.Q&lt;@£ÏÏIÅV@ª´÷U@_x0001_Gé&lt;SF@_x001C_¨1Í«íI@øÕØ¢ÀÌU@ü["ÆóG@á´¼&amp;_x0008_G@/¯9Ê_x001A_C@Øf¬hSE@_x0004_Y_x001B_Æ_x0016_A7@b7_x0007_¥ON@ÌÔ²ÉádQ@@=Þû¥=7@_x001C_ Z_x001C_&amp;R8@ü__x0006_þRT@¯e/_x0003_!W@({_x0019_®)P@f|uUÆ_x0003_5@e_x0002_iO@Êóèú_x001D_I@ &amp;_x0014_¿9I@Â¦íÇQ@_x0002__x0007_vËéV@]ØA@_x0006_/ XÍ\W@_x0010_qzÛæO@¦ål¤E@¶=C?_x000B_UP@èN£Eh_x0004_X@0ÃÙ_x0014_&lt;@¢àa¼E¿J@RÃ=Ï»U@j`A4ÜÛS@L~¢´0_x0014_J@_x0001_tØm_x0018_?@F´óc#ÓW@Öv_x001E_ð_x0012_EJ@Æ­cÒP_x0005_X@êKQïkèS@_x0010_ôÛ_x0008_ñÑU@­õÇ«LE@¾ß)ò_x0010_¦F@I«me(uM@S_x001D_¿ÏÉÅ8@ÔÜl}&lt;X=@¿voºÈ_x0007_U@B_x0007_¬×O@ÉÜÚÕA]U@|tæÇÇJ@¤X_x0017_¹¹.N@_x0010_®\fðV@Èæ¬Ö8@ôÑ:_x0003_X@_x001E_ª*6_x0001__x0002_ÀE@f¦Fõã:@@C#_x0003_g¤¾X@&gt;Ûf«~±D@_x0012_h¹QuW@ÈÉ×ÅÀH@Á¤ú¢_x0018_E@4_x001B_Kps Q@ú¨³_x0006_]R@­QHkkOP@ÂLâ1Ù_x0001_C@nÑ1á	_x000B_P@reýP_x0014_C@Ò&gt;3M&lt;C@^qø_x000B_U@jG¿_x0001_.Q@_x0011_h=XÔ©I@ËÎ\#&lt;U@á.Æ/¸¹X@Z¤NáèºA@RK?3S@Ã6»àÕ!T@e_x001C__x0008_z_x001B_P@p_x0006_ß¡ÇX@t]CdA@@_x000C__x0003_ôª8@À¡¿L@îMnÃ©º&gt;@ÞDYW@Ñ_x0006__x0007_o¿X@_x001A_k0W@Vxà"1!X@_x0005_	¦"¤ä_x001A_?@"ufEüV@Íixí_x001E_¶E@âðem×H@íJBÇ(øH@Ê±ÇnU_x0013_V@~=,2¥PB@P_x0007_xyAR@_x001C_0¢³BS@ÕwÞU¶P@&lt;àr_x000D_¦(V@_x000C_K¬tZ©8@¶*g_x0014_ò2;@¨ÛÁ_x0011_ãS@±ÜKíÛN@É¡à×_x001C_Q@Þw(jïW@°gi_x0017_NìH@Õ_x0002_×6Ô9;@Ø_x0013__x0006_Uü­H@À_x0001_]=R@_x0015_&gt;Qí#L@Ý³©3ÀÛD@v¸¯ÎJ³;@(é_x0008_y3;@Br_x0019__x001C_¼8@Ý¥z¤âA@xx9ý_x001D_?T@ÀèW_x0011_4_x000C_?@ÂiÉ¨&lt;_x0003_R@_x0004_&amp;ÉÒ¬0T@u_x0019_õ_x0001__x0002_mõB@p'F_x000D_DG@â56Õ¸C@¯÷èéuÙW@8§© L@©!ä_x001F_É	M@¥.¨WKW@vWÆ5F;@_x0013_$ö'"I@vÛë4XõT@T-\ànX@Îxj£µCV@Ô¹è»;ÆN@47y|ËS@ÌlõºN&lt;@ìL rÐ8@_x000D_²½â5_x0011_U@_x0006__àjòãT@Ì¸Å&lt;C@Rø_x001C_¥*_x0011_V@_x0014_×©ÐÊØT@_x001C_­ÛX&gt;@¤ª¢*Ü¨P@¤HyLQ5@¾wÇî$æR@Ú%©µ_x0007_K@wøÑ*ÆC@+=/¶HÅF@ÅX4ÙÅ#M@ß«8_x0015_M@" ©~æîN@-jèòU@_x0002__x0004_._x000C__x0003_iQ@à·aR@h}Ä±XQ@È_x000E_¥LäÉW@³bÝÊÕÝF@ãàIúÛ5@¨2+Ë!èU@SâËÁZÂQ@HzxåK@MgàðW@Ê_x001B_^¦_x001D_F@@6"î¼_A@æ_x0003_bhSS@_x0014__x001B_æÊJ@a_x0007_0ú@8@§p1ú_x0003__x0013_U@Óëî2k_x0011_5@âñ_x001D_|5I@X_Æ)_x0016_«C@_x0017_aÓZF@¤[&amp;¹5@´»éÃ-/S@Ù%= Â´W@jýÓ¦(âN@ÑïÆ_x000C_°ªA@¢{©o¾µG@&amp;gÙ_x0001_ßÄQ@dõ;³S@&amp;6ÎCùQ@Fæc_x000E_6@_x0007_ciB!P@_x0014_aS_x0002__x0003_5U@_x001E_pÓb~ÓQ@«ÐÌÛNvO@?c¦OÓMU@Ö_x001A_e_x0001_$?@¾¸êIU@ví"_x0005_ÓK@¼?eJaU@¥_x000E_úúBBH@°rù}"ÆQ@1J(ª_(O@õ&amp;MP_x0002_N@JÏÁÒ°F@6îv?5,Q@ü	´Å&gt;®X@,NTÉ}V@BWq_x001F_ð±Q@l³·d,E@E\C^R@å0cP@ú5%_x0006_£3&gt;@~òQ7\P@ù_x0008_ëM_¸S@:f7óR@_x0002_hxv)¦8@­ýÚ_x0017_¡V@çèÿ¢W@û}~Ç¸ @@pß_x0016_6UvE@ßË_x000C_¬íÊA@3VZ`J@ñ^1Ø¸V@_x0002__x0003_¼3(Û\;@ª¡ÍK1âF@Í°_x0002_qVX@_x0007_¹~n_x001A_&amp;X@_x0007_Ï¼_x000F_w_x001F_X@¦|U¬_x0004_S@_x0019_k7©¢M@jÄ_x000F_ÈKS@ã¯;F@Ý_x0005_þRVJX@"¥[£_x0004_FR@«lo_x0002_W@_x001D_ðî%OR@§b(ìÊU@æý_x001A_p²oU@_x0013_JèX¾ÑM@3ð ReG@_x0003_È.D­&lt;K@Ê³ÑX]I@«×¼¯_x001F_W@ó¦XìÔJ@Ã!:´Î9N@â_x0005_Ñë_x0007_K@Á9UÉþX@_x000E_´k&amp;ûìJ@þê_x000B__x0019__x001E_Q@ÌW\â_x001E_µV@k 99D@¢_x0001_B¾®B@@ó4rÿMV@/nö¶X@WÂq_x0002__x0003_ÌSP@_°©¢ØçE@Fï	º¹6@ÞìyU@zyí´	,6@3ç_x0015_áÌ?@_x0003_e7$ªðP@_x0008_·êÓZ&gt;@Ô5Ï*É@D@B?_x0016_@ärA@ì9ÈW¹ïC@Ñb_x000E_Õ_x0016_W@¤_x001D_ÑÔ¤ãU@_x0001_ÓôÆø5@ÑÀå|X@5`Ø)mÖN@4³u»úÌI@íPcK+üW@x[,d;/G@bZíÐcJ@ä&amp;û­nV@!E¶ÕB@4Rg%[WW@4_x001A__x0010_t|Â9@iAaÃJG@FÏOÜ®'D@H_x001A__x0017_DëÁT@ÁSAÛI@6_x001F_±EùB@Í_x000E_g&amp;rA@*2dU¢C9@åÑ¡J@_x0001__x0002_Wªd_x001C_GéA@Ä+5´_x0003_-P@o®EìK@Ú÷_x0004_ÜWxH@¡à]VFÿV@SgúÄwX@ðG _x000F_6&gt;@ø¢ÿ½^²S@Ò+ÌÕÞ@@øíÓ_x0015_Þì;@|ÄHàFÒS@ü±¤EP@p7¡Õ2E@^¥öÑÞI@~6õ@@ g±yl6@u¶_x001A_ Ý0L@&amp;'ÅT·~Q@NLÀîvøV@ôu@Û"&lt;@¾RWgéB@X³_x0003_pÊM@û#E^¬OW@ðÌ[¹_x000F_³C@¤º%àg_x001A_D@À×_x0013_ø6@_x0014_æ1J_x0001_£4@~Éá_x0005_öáG@Á;" _x001B_DB@è¿&lt;Ï¹R@ñÅ_x0002_Aö_x0008_U@û(_x001D__x0001__x0002__x001F_H@õ»_x000B_¹K@ØdR_x0001_FÙP@_x0013_¨W}K,K@ddÂ·$µM@P¤_x0014_©ÜB@_x0014_1Lð ;@®_x0011_8^ M@õ_x0006_jZ1Q@þÅ]õR×B@#7ðÝÛW@_x0006_Óäo¸Q@²l_x0002__x000F_ÚìP@PZÀ¥WÖT@_x0012_¦i_x001A__x0007_é6@ÿm¿Ñ_x001A_²E@l&gt;5è9@×+*J5xA@6]\£y½J@$Zúã?X@ ÚÓÐP,@@f+à@-^:@»tïSûFP@ñ+seÄL@?`{ôÎ}C@ or½KA@µ_x0017_øBù=G@_x0006_Ï_x0003_Ùÿ_x000B_C@¼_x0016_`$}U@"®]f­J@_x0006__x0008_»¼$(T@h^2pG&gt;@_x0002__x0003_øTø_x0015_AT@|£®Q#%R@"5Jò-P&gt;@(Ô}þõ¶=@k¥Ñm_x0011_R@&gt;y^_x0013__x0011_K@µ?ßÑ#£@@&gt;/_x000D_kMT@ßý$_x0002_&lt;K@s»¸¶´O@_x000C_ý,{_x0017_4X@°{{¦pO@{µ&gt;ÇP¤H@8¬±èîÐO@pã:_x0002_©ßA@LN§G@âý§/_x0016_I@@,_x0018_ö¢M@¤ªùmóúD@SÃ²ÚV@½#_x000B__x000C_FK@gy_x0007_ãV@n_x000D_º­£T@ØÊÞñ»dD@ãú_x0007_,¼ÛX@r_x0001_ÕÁQ@Ó?W­ÞU@ &lt;_x0003_±/A@_x001E__x0004_Ù_x0016__x0002_5P@mçj}¢I@ta«#_x0019_«M@	kü{_x0001__x0006__x0012_A@N_x000B_A} ÃL@¾!Äd_x001E_?@Æo_x0017_uö+K@è_x000F_Y.ËKK@íNý¼»:@éLèiZP@bÆëöI@k£_x0015_Fõ_x0001_B@töæ_x0012_LöT@9äòJÄ³L@¼/ò2²U@m~Y!_x0006_YG@Êc©^y¢X@#Ô±MP@¦v¯ T@äúdÜüE@À_x001A_7Ýg&lt;@@&gt;_x0005_ä{RA@ÑQºK_x0018_GS@Ã*)¬ëuT@î_x0004_fFÀR@_x001C_¥^_x0014_uèV@_x001F_àöD@_x0003_&amp;#E@*9õOÂ6@x0Ï_x0010__x0001__x0002_R@z_x001B_`3L@ÂÆn¶Ä'G@ìW²MKE@@	Õ7`¡W@½"Ö_x0019_³K@_x0002__x0003_ÚÀ»©ûþS@köÈz_x0004_{Q@_x000F_q2qË@@5;ùY_x0018_+7@m8å_x0002__x0005_ïH@«Q~@_x0012_øB@_x001A_k_x001F_ÿõ&gt;U@['H!_x000E_;E@g&gt;_x000C_)ñúP@ÊÄß¦8HL@ô .È_x0011_­S@modÄêlF@ÄV2R_@@Ø"~¡¬U@&lt;o¬	X@ÖÒD39ÓK@ÊZ´ãì0O@^÷ß±rC@ØÂ×T«@@?~_x0017__x000F_olP@Ò5:0BÔE@|5M"J@rU_x001E_PçQ@d¸ÓT_x0001_Q@±¯_´KzV@CU|_x001A_ÈÀX@Ì\_x0002__x0011_°K@&amp;ÜMßÄ&amp;Q@D_x001A_wk_x000E__x0015_P@×7ýéïST@àÔ¸lw«L@9+vÚ_x0002__x0004_ÀV@;tPu°m&gt;@yaPJñV@äZø(ü 7@_x0012_T¶êåbN@!^+fÊÊ=@JåQÛ1R@$UZy»×&gt;@_x0002_puø=@væ~_x0001_Y_x0006_O@Hù`LüT@w¯§0Â&lt;@_x000D_~¥_x0003_{_x0008_X@Ð|¼AïñQ@Q·-­d¦P@_x000C_m°~¹«=@Ú_x0019__x0015__x0002_âùE@ÂÑó¦¥:@$Î_x0013__x0001_ª¹N@Àp_x001B_òõz7@_x001A_íØGR@¯_x000F_D1,zF@èï×,ýôA@_x001C_{¶s_x001E_JD@h}p@X@ZAlhaóV@r`5'_x0001_C@_x0002_&gt;9M_x0013_J@°Ó_x000C_º©áT@òRðEjúU@ã^áf_x0010_U@_x000C_AÆ_x0016_zÉI@_x0001__x0002_p_x0007_x&lt;½W@¦)Ü¬îL@*å»Ï_x0012_6@ð´Þh¢bR@GF_x000F_B,W@_x000D_lM³¹ãQ@Òfv_x0004_¿=8@jçvÁOF&lt;@éö hr4Q@Kh¸åÌuQ@_x000E_¾ÍfæG@_x0008_×-ÿU@_êãÐiI@	Aè&lt;ón:@á´1_x0010_·J@_x001E_#LOAW@_x0001_»yJ_H@{n-»üG@Ù0Q_x001D_ë_x0018_F@_x001E__x000B_æ¦»G@_x000E_ræ_x0002_&gt;ÿW@öÁ_x0013_ZÁ@@O(sÉK@¹p µJ_x000E_8@_x001B_Ð}]âqR@¸_x0008_Ì	DL@&gt;K_x001D_HcR@_x0007_&lt;Ð_x0013_M@½_x001B_dÂ)¿B@|\á,2ÄN@_x0001_«-7ÔR@ð_x0013_Þ_x0007_	\vW@æÃçcrU@_x0004_¹R_x001A_T@¶åÈ&lt;Û×L@ÌÈB·_x001B_°O@eg(­¯YW@¤_x0006_VT@Ác8§@J@_x0004_ø_x0005_7_x0010_Q@¯,ÍËU@ê::Ñì=@%ÇÜ®V_x001A_W@_x0005_&gt;h_x0017_W@­.V@`²¹Ð_x0012_ÁW@ã÷K_x0006_ÛmD@_x0010_±_x001A_ªËR@¡_x001E__x0001_É@@MÀ_x001C_×âéU@8JQùg¶Q@")_x0016_[ÉèP@jü_x000B_6êR@ãÉ/_x0002_*_x001F_:@M_x0001__x0003_¯A@:_x0008_ÈN@_x000C_·½ú]T@4_x001F_.j«_;@Äª é_x0006_¦Q@_x000B_w._x0012_ÏG@f_x0017__x001D__x000F_+I@¯xaà_x000E_ S@Ák	T;BA@_x0001__x0002_b,Àå2&amp;?@.×ôï_x000C_MA@1&gt;óR_x0006_M@7ù¸TóK@½;{¥Î¨U@ïm_x0011_kéM@_x0006_bÞõ_x000F_P@ê&gt;«3â8T@¢g[ÍpS@(Y_x000F_ÂW@'k°ÏMëU@Ê/fÝ£zN@tÞõ"N@Î})ëöB@WªpÃìQ@Xv(Á_x0003_V@Á_x0001_­©øL@p{á!E@gøX_x0007_ëT@aFõÑ&amp;rV@Âä8¾1×;@ O4Õ[9@åñÁÀáYO@0{Ã8ùiH@Âà?©\÷Q@ª´Æ_x0002_Ý_x0018_P@Â÷*:Ï&lt;@¶54_x0008_)_x0012_V@X)UÁ_x0001_Ã:@°N4iVK@òæZ_x000C_AåI@ë?!º_x0001__x0007_nêW@_x0006_¤i®m»A@ôN³²Òá=@_x000D_üUXH­D@ /êÖïE@AÈ6¿S4@J±_x0014_³LO@»·9µ1J@~ï_x0001_pD_x0002_J@_x001F_\VPÍ@@Êu=t_x001F_$Q@¢]_x000B_nG@_x000C_$«ØÎX@SW:MW@l¨º]R@ÓúËÉ_x0004_L@dfrÐ5L@Hs¢¹óX@_x0003__x0011__x0007_¥ÑU@{ZïøéDW@Y."±aRQ@ªºÍ_x0019_mFS@	_x001E__x0018_V¬F@_x0012_l2M_x0007_I@	ùeØE:K@Ú¾%ª-W@ú*_x000F_üS@OîþÑ©sX@ßpÜ¯G@7Ôbüöâ?@÷à³°_x0005_¯R@_x0014_.Äl_x0018_W@_x0001__x0003_8OT@ù_x0012_Æ4=X@FS@F_x000F_C@ÙÓ_x000F__x0004_¢&gt;V@4ÚXEÃP@S_x0002_=©¦DO@Æ&amp;öøgJ@$8ËµÚS@|&amp;_x0001_{,C;@bB¤_x0003_Á=@`¼8CAøW@ð öùëXR@_x0001_z~qD@±+$_x0017_ÓP@DsùÜQ@ZO?T½0P@ëecµ/T@Ý~õggºO@&lt;Ù¸3NM@/Æk%TàW@_x0004_R:_x0006_ï¸=@¯ _x0014_SB@y]#îÿJ@²­SA_x000D_S@=ÌEÚ¾4@06êê¿M@Þk_x0014__x0001__x0014_P@_x0003_¬_x0008_ 9@ðãö3QH@¦	&lt;VT@äÉ_x0006_7T@`uåÐ_x0001__x0002_Ð·G@J_x0018__x000B_ÄR_x001B_Q@e&amp;\F+W@MÆ?OþEQ@Lë,c *K@å°_x0001_ðøP@_x001F_)L.ßX@lfYç&lt;W@íã0/ÑC@J¦Ø\È_x001D_L@Ôÿiéá+G@¤·¶5S@1_x0008_ói*U@_x000E_VÖ#²_x001C_I@_x001A_{¯åJ@9ÌÎ·§_x0014_L@A_x000B_@]qA@ÔH_x0013_Ð-H@Bß|ÑS)N@_x0016_u2_x001E_Ü§V@:CÐª}ÈF@î_x0002__x001D_dN_x0016_X@Ph3_x000D__x001D_Ì@@¦¡_x0018_á_x0012_T@s]1s³¶O@C;t²RM@òD&lt;_x0019_­W@s´i/}GO@£#4å}¹K@Â_x0014_`ö«xT@_x000C_T_x0002_ÂÀS@Ël²·NX@_x0001__x0007_ÊF-SÜîW@®gòÁ}¸L@ÎD¨¾?gP@þ1·_x0006_A@ð_x0006_	ºÏnR@ßEi°GR@X(Ò_x0013_L@xL»Yc_x0003_J@f,ðAÇ@@ë­f:VVU@_x0005_þÇû2¦X@î³LotP@V-hù¨v9@°_x0008_rfQ@fÎç²o_x001D_D@°W_x001D__x0006_âR@_x000C_²p½_x0011__x001B_E@[U¥_x0001_ÚR@N(¥N_x000F_îG@ù);E;ES@²Ú«_x000B__x0019_X@b²éIÄT@îNÊÍ¦%R@*(«©T@Fr_x0003_5_x001B_T@ò_x000E__x0004_«_P@\Ö8Z»©B@_x0010_@Æíí&amp;Q@_x0006_ò»_x0006_&amp;_x0018_X@_x0002_bÌ'(&gt;@R§G@&lt;çjú_x0003_	%±:@ÜE_x000F__x000B_ÐR@)á&lt;![ñS@¾¬FF¯W@Û_x0001_Ï6@îÈs1_x0004_fO@#vÐ¯9@oGC6%P@¦ùU¦_x0001_&lt;@äÂmÀ5K@ôépó¼_x000D_=@	_x0006_vÏ[_x001D_Q@£@ð;hÞX@ÃVKÕX@_x001B__x0016_Ó_x0018_w¨5@Mb_x0008_$AÛK@_x001C_ù9ÔHK@Ý-_x0004__x001D_SvX@XÇÅ¯ö_x0007_V@þdFM_x0005_BS@2*ÚxínA@_x001D_I£1ê_x0014_W@ú{gt!Q@ý_x0010_nàU@_x0012_._x0002_B3r?@ö_x001C_B_x0011_CkC@³¹³W@¬g±«D_x0017_B@Q_x0014_T!ÂR@\¢E\_x001E_mA@W_x001E_½¸JC@?ý×/F_x0015_U@_x0001__x0004_Ìw{¾BI@Ä àîmK@ãvÞµK@íæ?_x000F_¿R@7+Í}ã_x0014_N@în±ë&gt;T@_x0004__x0016_ë¥òC@;¿ßþ¡P@ï_x0017__x0002_¿GO@ÕÎZ_x0016__x001B_Q@ð_x001E_LG­Z=@Ð_x000B_ÁJ(P@k_x0005_Cú_x0007_PL@ïþS{_x0002_àC@æ0ãÜùD@p=_x0002_,&amp;:@¾_x001D_çRù8G@Ú0£_x0005_qU@7ú_x0015_Ü.U@2f7ö¯8@É_x0001__x0003_è_x001D_CS@Ø0Ý!ÐjX@_x001C_Ã¦ª¸T@©_x0016_¤m½åK@_x0013_@7ëbI@(ªÅR:@_x000F_)¥&lt;¿@@^Â_x001E_à=W@æÌõ_x001D_ÞmO@³¨9Oí¿W@ÈöM0¥yV@®·I_x0001__x0002_0D@ÃtãÄHP@_x001A_«£Ñ0V@ ûÚþB@LR½_x000C_ÁcU@³?SE7W@I~kôS@Óë5]D`I@íLG3_x0002_G@Øó_x0007_@@ÿ_x0007_ªl?ÔX@ÛÝZzO8@_x0002__x0016_åØ_x000D__x0004_?@q°6:rõX@Q_x0010_~H_x0011_«V@f»èC?¤&gt;@¯ð_x000C_@@Ë*bQçl;@_x0014_ìZ"X½9@g¿(ó:@%6_x0016_._x0019_S@ÐÓ?ÄÃP@ô§µ*Ñ6@'Æ_x001E_,²_x001A_6@±/à¢_x0016_E@@ªu_x000D_×ñX@&amp;yS%ßI@Óø. Ã_x0014_&lt;@=Îò_x0016_°eX@VN!·Ç?@·ßßÐª&lt;@_x0008_TåaâEA@_x0001__x0002_úuz_x0014_N@æH¦X#S@¾ì£ï.ÉM@mUÔÉÚT@É_x0001__x001B_-ZQ@æÞ _x0012_Q@KÃ@¹´EJ@:&gt;4ÇîiA@.{=H¨G@ûÇÉÁN"H@:ÁÐâÃÉ=@x_x001A_SiF@ä«jÊ¥ØR@t&lt;¤._x000C_6P@g ¶àãrV@®Ð{ß_x0012_R@Më´ÔiíF@_x0010_ó|IÖÑT@_x001C_$\La»X@_x0001_KMòs0N@ÐgÞ:|8@¢_x000B_¯ÅèN@,fÂY°_x0004_&gt;@ÀDR_x0011_Ó@@ïÌÙÝÒ»6@2}t§îD@_x000F_0GªUc;@6Ïu¬p_x0006_@@±2½^U@~Û×Ô°aS@Öü¾{ý8@_x0012_­sÒ_x0001__x0002_`ÚW@RÌ7D$aT@Ccïí2YU@R6ÄdW@_x0012_Z_x0017_à_x0013_Õ&lt;@Öo®_x0018_¨9@é,}_x0014_O@le]_x0007_R@_x001A_¶³mùUR@îÔñãì¸E@«Ûä·à1K@8¤!Þ_x0018_ýI@Ûd_x001C_;_x001E_G@j	?:ÆX@8_x0001_«ÉT7S@H­drÆ@@O_x0014_-­+X@ÔÌZQ@²[_x0001_¼fQ@±iùV@¡CXeÍ{4@_x0008_È´_x000F_ÁkF@_x0011_ÀÄrÝO@jU£Ì_x0019_Â?@îøg_x000E__x000C_¼U@_x0001_ÿ&amp;wéÖ7@ô¦_x001B_ê=@N_x001C__x001A_¶LQ@_x0019_øD&gt;_x0008_9@vç8_x0013_á:@n²RÓRR@Ò)ÑÀU@_x0004__x0006_=F¤77@ÜÍúè3ÎN@J¯4ö_x0002_B@MÉZPíS@Ì³Éó$E@ø"Ð+&lt;@â³f­"Q@UKÄôúÈ9@_x0005_èºÞR@&amp;._x0012_çWT@\&gt;é_x001C__WR@ºÐ¨K_x0014_I@ã"	µ1½I@ÊØÓ_x0003_§P@qvöãíI@½3|ä_x0011_&gt;@_x0002_£(¡_W@XZ2e^AG@{MÖShI@¦ÿUç©ùO@òô8_x000D_9\R@_x0010_Å6íýoR@äò($÷W@aõÝ_x001F_F@_x0004_cÚoÊB@¢vVU÷¬T@Pü7_x0001_«O@*Z_x0003_¸CÏU@W©í	A@ÌÐ3é#U@§Ab{ûW@_x0014_à­¹_x0002__x0006_OE@_x0015__x0006_XÒâT@úPQ_x0013_n&gt;@àîÛ_x000F_T@"gnâìM@_x0006__x0008_ððIA:@_x0001_òÝáöV@_x0016_E?¶hU@½aÑÅÝwX@¶_x000D_õçÐ&gt;@ô²H_C@_x0002_yT¨åS@^_x001C_¡_x0007_(DI@_x001C_À¯ù_x001F__x0011_X@qíL£_x0004_4@8·1P@b#_x001B_âBÕH@-@ _x0013_ A@P÷;$ÕðV@cPG_x0015_L@7¼J!8@d_x0005_ÏÄ_x000D_[U@ª24GÕV@doT(M4@$_x0007_X\a¥U@_x0008__x0017__x0005_Ê_x0003_;H@l(0&lt;@Æ)Ð+ÉT@ä¦oðÁA@v7 ÈiGV@Î1Àä_x000E_&lt;@0Ä¯×ëN@</t>
  </si>
  <si>
    <t>2c1d5fb7ec018de3fd1fc37e9b36155c_x0001__x0002_ge½_x000E__x0001_H@A}9$/8@ª4z(Q@CEº!_x0018_D@YÝ×_rR@&gt;_x0004__x0010_±ú_x0015_U@d_x0003_¢²ðÖ6@ÒHå_x0005_¦Ñ?@_x001C_b÷_x0017_µU@ÔupYíO@X°Ë9E¡M@ð_x0008__x001E__x0017_J@	íùÇÆL@bâ¼_E@Ö_x0019_Ö_ßKA@\B_x0014__x0016_ßG@@O¬lì_x0005_·6@/Ú_x0006_r·D@þXÎ÷X@Éré_x0016_ÃåO@$_õß½&gt;@þ´^Ó_x0001_S@ZjÈÓ­ND@_x0013_ÐKz³&lt;@6n_x000C__x0002_åX@Är_x001E__x0008_Q@´x	1RF@_x000E_0ð°K@Ûqôé_x0014_}:@Ü_x0006_â_x001B_)ZL@AÍ_x0008_6vX@ U7(_x0001__x0003_+ÀW@$þ_x0019__x0013_ÖD@_x001C_+_x0004_&amp;¸L@_x0002_PÐÀ¦L@Su_x000F_F¶C@u±k»W@Æê&gt;l·Q@±·mz{U@Ô_x001E_ì9»W@:ßõS@øÓ@zS@ç	_x001F_)[A@_x0008_ô_x000E_:=@Ðy_x000E_O@Ò±¿C_x0017_V@¥òvu_x0011_4W@vé!GâtK@ERÔ4_x0014_"U@bÝØü_x0016_K@a­hl×_x0013_B@öøß_x001F_%S@iOêâÙQ@_x0015_·G/áV@X_x0017_´ì_x0016_=@_x001A_§zoxE@ôÑýé±_x001E_B@_x0010_ 4dj:@IJÆ¤°¼W@B6_x001D_ÏX@µáÂÓ¤X@¼Ïb_x0016_U@ÔØàg¯ÐQ@_x0001__x0005_tÄÙ_x0001_¹@@MÎ-uºP@ÞÙC1U%A@T/$yæ@@æ²Ê':@&gt;]¿¤ì:@Ð`{ZÜßP@öñFúñ@@*_x0007_¨_x0001_}=X@êEÔòÒ_x001F_L@(H_x0018_iI®J@ì	þ® S@A_x001A_ÒjV@Æ?¾U@%_x000D_Æ_x0002_Ì_x0004_T@8s _x000D_T@ÌY¡§«ÄH@°5×ÈÁcE@_x0014__x0014_|\äQ@ÞÆ¦zõÍR@ºy=_x0003_Q@°Ë	}&amp;F@À_x0015_¯ÆF@wº_x0014_æHS@b¦/fKO@Â(_x0012_økÑS@°Ì,t_x001F_N@_x000E_ûÌ_x0005_¶R@¶¾ærÍR@k m9_x0001_Q@_x001C_ØSwLdO@_x000C_ò/~_x0001__x0003_+ï&gt;@|êÙÝ$)S@ÄÇ.ìlêL@_x0017_1lÍ}5@¤¥_x0003_HñÜ&gt;@-0Ìª_x001F_R@êO´J=@Â»Æ¼Ï55@vFæ«rO:@r-:_x0012_&amp;N@·_x0005__x0002_{U@äyM$QV@"_x001B_GùN@²é²ñU@J°_x001E_¬t5@]³@íÆX@q¦Õ_x001B_Q@ñ_x001C__x0013__x0014_£àX@Þ^¸_x000E_ëkP@qu&gt;ÚkÅG@ÇnÎ½_x0013_/5@^_x0013_Ãd¦7R@)­ _x000F_ÇCQ@àL_x001D_Â±ä7@é)ÞJ@_x000C_y#n¨Ö?@_x001C_»IxypD@¿×r_x000B_c­A@Ö©K;Ã_x001F_R@ú_x001F_Â3êÔG@_x001D__x001D_ó¸XI@&amp;!_x0018__x001B_ä_x000F_R@_x0003__x0007_R÷ËVúùG@ c_x0011_Ð~K@_x001C_³ìOSÄ&gt;@_x0016_hé$Q@w_x0008__x000B_ú#J@ôý»¸4W@2äØQM@õ ±¢¹S@7L¦êº¦E@_6ÅB*_x0014_V@rV@KQ@ jèÕÐçG@Z·%&gt;W@ç+åü¡lH@p	B~B	D@àeuÐEB@u¢£&gt;|_x0002_@@K_x001C__x001A_zI_x0006_J@ÌðD¸	C@Ãû_x0017__x0004_5¨U@¼0~!_x0004__x001F_I@9¡¹Út(G@½NÃ_x001B_ÍW@Ï=±ÅWU@ò]ZîQìO@V*ñíPN@ÓT¨öÙS@V|2_ú_x0014_Q@ÜÆgöÔ&gt;R@c_x0001_Ùõ8I@Ö½_x0005_èfX@u@\q_x0001__x0003_ÒlR@_x000C_å:©øêB@ó_x0018_ÉA_x000C_ðR@T{_x0001_èïU@_x001B_:_x0016__x0019_Ç2V@4ÄHg°I@áovÕgÅ=@è_x0005_/_x0018_4QO@0®\µ,DP@f7°Ê[AJ@7óÅ½=@ 4Ý_x0004_U@GTN-fæW@Í_x0015_ðoÏ%8@¾¦]ÎËÆR@Y0è«6ÜJ@û¢vK@¡¼uQ@TÉÎ_x0015_E@_x001C_´Å_x0011_R@_x000C_¼s­t¨;@ÛûÞÙ5G@ÜÊ¿ýÛO@\¦Q@Z_x0001_È^ JP@ÕYç)×¿U@_x0004_,éjÔ«4@*½¼_x0006_&lt;oO@ÜÞseÞ?B@2XÎÑ$R@pò0P_x0012_¸C@_x0001_hKJ_x0002_Z6@_x0004__x0007_#v_x000F_WåT@¨Y__x001E__x0005__x001B_8@Ö _x000B_&amp;_x0010_Q@;­ýkèT@ÆE°'DÔP@Ífµ?lV@_"_x0003_;5@dÐyAW@%fëÊÕ¨S@#_x0002__x001D_e»8=@Òáz©'òO@õÝ_x0002__x0004_àÆD@UYX«ìX?@aáF"WØW@î.9¤_x0001_ýF@v_x0004_qænÅM@ýeRCE@9aúè_x0012_E@1¼_x001E_A²L@íHÇEU}V@³ÄC(+¿W@þ_x0003__x001F_	çX@O_x0004_øþS@*Øi_x0001_GP@^å_x0010_â_x0003_B@_x001F_»0Î«°J@ÊÊ´ñeM@Ø¿ÑÓP@._x0003__x0017_ãW_x0006_T@!OsYS@wØ_x0019_`Ñ_x001A_=@ pÂ¾_x0004__x0005_ µE@_x0014_AwèèÆK@Z_x000E__x0001_6Z?@YÚ_x001E_Læ_x000B_;@wúJ_x001F_¹P@G?Ë_x001D_vX@_x0012_¨ÞìlðR@M (_x000E_J@Â´ò_x001E_f^Q@D×L­uD@¢RÖ,3T@p&gt;_x0004_eïC@_x0014_'jÂ=@ _x0019_i_x001F_ÞG@&lt;Ë¤P@:_x001E_6*D}I@*à3 _x000F_àQ@ü_x0015_Ã;cH@i0ða#ÀQ@éíø_x0018__x0002_M@·¯ö¾×_T@³:wÖE¤O@ÿM-LB@Hc¤üyaF@y=_x0010_ô_x0007_?@áýGëL@¡ªÌ_x0008_7íN@UHr_x0015_nàR@Ú¨ql_x0010_å9@KÎüdðM@/!_x0003_òÚ_x0014_B@öubFE&gt;@_x0001__x0004_îRUAPU@\ø_x0011_ªÄT@Òþ_x000F_¼ÞQ@7¼¼À­bD@3_x0019_É©ûU@YõzÊN@³ú_x0006__x0011_HF@_x0013__x0011_´éè¡X@%!¢_V@Ò³õ_x0016__x0002_ÝP@ñÏ_x0007_bï_x000B_Q@&lt;_x0003__x0007_35²:@_x001C_+Êf÷_x001D_A@%T]ñ±V@;y_x0016_ _x0013_G@$ÞÖF¼ÜQ@Dÿ[çw®Q@ª0ýrP@ÎäØ½ï_x0008_R@d;AÏË-N@&lt;óÍ[Á&amp;I@Q_x001C_âÓbT@0_x000E_éô_x0008_[;@º¦[[Ë¬W@V"9H_x0018_H@ø4_x0008_ºìãB@mº_x000E__x0017_¯oJ@«¯_x000E__x000F_06@"03B@iÚ}Ù_x000C_L@Æ_x000D_Ä`&gt;P@À² _x0001__x0002_95X@Á¶bÉO@æú]_x0005_e2O@%k_x001A_$_x0001_W@RÞÛºPl@@ØÓ:²¸äT@ûbòé._x001C_A@5»G£U@Ù­Kôz±W@ü¸û­áI@Ðaé¨_x001C_B@¤g²dCT@Ñ VªbtG@&amp;dIo.B@È&amp;W'_x001A_G@iÅ»ÞE@=¼ü[©_x0004_D@¾/ ùR@ªôvÀ!L@éLÖ³Ô@@óâc¥_x0008_O@åtÚe¦ÓU@D¾8ÈLðT@&amp;7ï_x0015_xµB@_x001C_mÃ_x0010_è8@h_x0006__x000E_J_x0008_G@ï_x0019_¼åïT@6ù¤õÁW@Û_x000D_)	_x000F_5@Êr/­ÉÁC@óW_x0013_ºíPW@LÏ_x0006_ûQÓS@_x0002__x0004_v¥o qâ@@Ðd´·S@¿~#­_x0018_&gt;L@Ë"_x001E_AE@`kö_x001B_neV@¢Õ_x0016_ZN@_x0012_¾ö_x0012_:6W@$_x0012_x:R@Ý;_x0010_G­T@õLîIfrG@tx_x0001_¸í_x000D_S@*_x000F_~=z|C@F_x001F_ëk_x001A_T@®æF_x0016_QøG@ÊºåÌøÀF@OCáÎ_x0004_C@DÙh!~»R@_x0011__x001E_ÒÆ_x0008_L@_x0004_ÍN{¤áH@q%$ÐM@àéú@b;@¬WE A@òb´öä@E@ù\óíû&gt;E@ýóõ6_x000D_ B@´-9æTR@_x0008_`_x0003_ÊV@+ÊfXûF@3¬¯yßQ@4_x000B_%ÝçP@Xï²Á :9@²&lt;#T_x0001__x0002_is:@ViÌ_x0006__x000E_©&gt;@öFy´öÿS@9ùqeOÓU@üd@Ôí_x0003_R@ýà&amp;Ñ_x0016_EC@ ^ï}U@!ËöD_x001C_"X@/_x0008_Æb5@@,u"ÌJT@%§±ÊT=@W0Du'ZN@ª[é8E@LËÚIä§Q@µïÚ×¤X@&lt;ÆD°VO@H_x001D_J&lt;ÜsV@¦k×Z7=O@`]Tëð_x0013_L@z53fÚH@é0@è4@Dz_x0012_.PJQ@_x0002_¹½ãëRN@½gIéÄ(N@ÞÄ5*ÒÙW@óö3d8@&lt;q¯ÎE@áÊ_x001A_òÚO@ûyA)ô!Q@¥ús_x001F_ìR@àkôÄüU@£ôìÞG@_x0001__x0002_!bEyuÓ:@gõ7µ{Ë4@|PõJ@¼ ½È¬ÐR@èv_x0019_QU0Q@_x000C_G×Ü`C@\_x0011_\#CqN@_x0013_%ÖÜ«F@&lt;&amp;_x001B_þM@òêMÛ^L@4'ë	EG@|¿_x000C_òOE@yjÓ\­_U@¨î_x0004_Ã,R@Ð(__x0006_sT@`:ØHDA@7'R®¸\V@§:UBÜåI@Þlòô*_x0016_W@9ènÖzE@³«_x0016__x001C_T@¶	q_x0001_,P@_x0016_ZA¨¢HE@¼ÇR@ÀÆ½ü*F@à_GÖ'N@xÊl_x0016_V_x0014_N@äº)"8_x0012_F@¯HèUÇB@,óQîGJ@½ðöß5?@}9Lÿ_x0001__x0004_©¾7@¶g!5@_x0001_.Á_x0016_JC@cc2|I6@c~Í¤_x0004_ÞU@?{Û_x0016_è1F@¸&amp;v_x001C_wW@_x001E_cóõ}mV@&gt;¶¦Þ&gt;tX@¼Î_x0006_F@§®{n5C@úÊ*j_x0015_¢O@_x0008_È·H@}j_x0004_¹|O@ÊµØT{R@òðóÙ¢xP@ÜÂæÂF6@_x0010__x001B_ü÷_x0014__x000F_H@)ÇÈÿ^N@~_x0002_Ëc_x0007__x0011_I@®Í*êÂÊE@Ëüöô_x001A_O@'Íôå=4@C!(¯`X@?ÚiªèsF@ò÷sêÎîT@f¾ÁØÑñI@GYéÃP@º±çªP@ï_x0012_ð_I@g_x001B_½\r¦5@K_x0003_ýçV@_x0001__x0004_C½p_x0018_TD@ðà3!¶5@¯G_x000C_¿U@hP¦ÿ_´R@´ÛÈÜ¦;@æsk)_x0008__x0003_9@É½#:¦öN@_x000C_LD_x0003_D@Á_x0003_ÇagI@_x0008_,_x0004_&lt;ÍS@Ul)nÃ_x0001_D@dyøÂ~S@_x001E_ø_x0003_x°_x001A_U@À_x001F_Y&gt;£öH@|_x0013_×MÓV@OÌkýBÂT@_x0004_4"5Fd&lt;@-R¾êT@Ób¹`tQ@_x0011_PË_x0019_KE;@ _x0017_¤EÓR@yn¶_x0004_KØV@»Qù_x0005_¸_x0011_V@úª+ñ°V@_x0002_ïâÊî8@òÆÙ_x0010__x0005_¢N@®¸dlüH@R¥©·/J@ôþiÕã8D@û©à#]hT@â+ñmQ@²ý?_x0001__x0004__x0007_÷J@ [	_x0006__x0013_G@Öm:&gt;ù&gt;@6_x0016_uO@Ë¯,6@ô÷-ÙqQ@âºY&gt;iS@ÔÄõÉ	J@OÇþV@DíEPº@@¯_x0016_Ü¸_x0014_HT@ _x0018__x0010_½P@,¡²±¬J@í6_x0002__x0004_@@¹_x0004__x0010_ ýK@tBëUÕQ@gÄc®T@4__x0006_¡ü_x0001_O@å W_x000F_U@X_x0002_14u_x0002_F@¬_x0005_yEýÛP@ç¹5 _x000C_U@à6¢´C+T@å~£õ	F@Ö;_x0017_Ã9@P_x001E_ûëS×Q@½m4¨yX@D£¢p2_x000D_V@LSRï_x0001_=@x¤&amp;_x0003_Ü(J@\ÊÆ«_x0013_¶?@s¨æßÛA@_x0001__x0004_K¬äx».L@,hÝô_x000F_©N@~úý%ûA@¶ÀÊW)ÎT@ð"_x001E_G=ÖW@_x001F_ãYìQ@§6X·öM@îñ¬w8@@²iH_x000D_ß	R@:ÿ3&amp;ìhG@U×Ï¯_x0002_+D@xúÿCìK@Yñ 0?@_x0015_áº¿	X@N¼aTQ@Ä_f_x0019_(yR@_x001A_Ï²¿@@_x0014__x0016_}j_x001F_Q@§~'ºrX@Ù3ÖB_x0013__x0006_K@@4éÇÈU@gtT»U@â']üU;@xÌ3£7çT@^DYZg_x0014_@@á¢_x0008__x000F_V@Ø_x000F_yö[@@_x0003_(â_x001A_^¾F@_x000E__x0001_KB@XÛåW_x001E_O@Ç¨éÇPN@¸®Î_x0001__x0002_·kR@_x0019_Ì_x0013_â_x0004__x0017_@@jnÃÜ_x001E_R@ÏìoÓE@·¾P\þ°N@_x001D_NLÅ7_x001D_V@j9Îã)&gt;@°SQ_x001C_ùd9@î)O¨²D@êliQ±Q@áG_x0013_PS@÷_x0007_iVôìX@ÿê_x0019_ÛÛ}J@Z³Ýåv?@_x0019_Õ¥E@[q/ëä¼G@4&amp;XRU@_x000C__x001F_lä®I@ÚE¯±&gt;@ø,»mäcW@ª__x0007_qé_x0005_T@´_x0018_s_x0001_'zC@zp¿áR@ÍÁ_x0016__x0017_ð_x0007_J@\Ã,åÀT@à-mâÔP@à_x0014_ôÜdI@n}&lt;gÎbS@¯LÌ÷Ò½H@îqIëMN@þ~¶_x001F_mT@ÁÊvÕS@_x0002__x0005__x001C_ÀóUFÛU@_x0002_ÃWGÃHB@êç_x0016_&gt;B@_x0008_ðÎHL@¸±e_x0008_2S@9ÿ_x0019_T@ºF@R¡U@è´D_x001A__x0006_O@¢ðWS@(=oõ®;O@²_x0004_$&gt;@)EçÏoE@±&lt;È_x0011_ J@c_x0013_9ê_x0017_W@&lt;:_x0002_Oý C@=_x0003_ê_x0015__x001E_N@U¿â^J V@í8%K];@Ôÿúå/úT@_x0007_Å±êëW@1¼Á½c:@ÃjB'RM@sfµ_x0010_._x0004_V@~¡_x0001__x0013_D@ SKÕNG@9MeÊrQK@_x0015__x001F_6Ç7IJ@ñ;¢C@Ády_x001D_CÙC@DGn·ÖR@^Ürî_x0015_2E@Î×_x001B__x0001__x0003__x0008_ûpC@_x0012_5èWi?@IÕ¥ÈÐ4@z_x001E_0/_x0007_&lt;@~Ï{þèS@i°0%®ÞM@Ø¿ÐÒâÞ=@Ic63@@ÁfHö¦ø@@W¥¬¥@ÈO@á_x000B__x000D_ëgX@)7,ùÃ?@BPuøCH@Ð®_x001B_[|I@O&gt;±iÚYQ@XFåFXX@G_x0012_½,ûÎM@a{ù³?ÂN@¨dlÙæC@»á7¡è_x001B_W@1N.bï\E@÷_x0007_iD3X@þ5_x000F__x0011_X´U@ß%ó\ãL@n_x0001_d10_x0004_M@_x0006_K§¶jL@_x000D_a»_x0002_À}8@KfòsÉU@z£Ó_x0005_´7@J½kÃDÍ6@ô_x0004_0±¬Q@_x0018_¦_x0013_4P@_x0001__x0002_²/¨00U@]O*`	W@_x000F_ót_x001A_¢G@ z^6:*E@~F´³P@@_x000B_b#qU@uú_x001E_ó÷;Q@_x0015_½ë/«H@vU:/fU@Ðý6wA@_x001B_l_x000E__x0015__x0013_H@_x000B_Õ®_x0003_ö,4@_ívúËX@ñ-oKúV@¢_x0007_çücqR@0EÙÚ!U@ÂA_x000D__x0003_YªR@ç¥Ù{09@7_x001F_&amp;_x0019_fC@½ñK°WS@_x0008_2Ã_x0004_ÂÂK@|ÏÒØP@Ú¶Ö4A;M@ZÓÀó_x000F_M@ôX1PV5@¹íâÚX@üÛàëßr&lt;@ÎBd=Î&gt;@FÇ¾/_x0019_9@óØ¡&lt;§¬V@_x0004_ÄÆ_x001F_(fR@^¿ßq_x0001__x0002_V@8ï_x000F_7;@_x0019_sPN9_x0006_X@/Qs±_M@Ú³3»xO@»«¨°Î_x0018_K@-Îr(n¸U@_x0018_&gt;C9¢,L@_x001A_#Y_x0017_&amp;ÑU@©ÈâÄJ@_x0008_V_x0012_lïÃE@_x001F_Õä'_x0011__x0019_S@JçÊL@KÄººØ±W@²Ó_*W@$f9µ½{X@¥_x001A_Ð´VP@KD-òS@~´°Z_x0014_?@_x0019_1Ù4U@É_x0008_¬k°V@ÈÞÖõÅ¥E@uö_x0014_@_x0008_&lt;@_x0012_ÇýR@V­õÌeN@¯OµI_x000D_@@âÐ"_x001A_3ÚQ@X^ßwñöR@_x0001_ç i;@¼!á.Î_x000C_W@_x000E_ÛSºhX@T_x0010_ðà	ßS@_x0001__x0002__x0013_HÇÚðK@_x0018__x001A_e/_x0007_B@Ã8³Ð8V@â*ð&amp;JìQ@CÈÈm:UF@T_x0013__x001B_ÔE:F@ï`ÈÈÎQ@_x0001_ä	ÝáZR@²,P3øP@_x001B_/a_x001A_V6@z&lt;?n*_x000C_S@N;Ì_Ú®U@ö=ÖÓR9@]ÒæÜmoB@æ_x001D_ü_x0017_/X@¨¾i×P@ä3ÚÊ&amp;U@ôáúû_x0007_z6@`OÍ_x001E_uG=@¢Dµó¡åN@#ÙÓnF@8_x0016_ÒàâþC@&gt;:åçFç;@8_x0001_Oö7@Ú0g.£ÙV@_x0010_M´U *=@Zå³ãaM@_x0002_åxU@_x0011_¿J#åüA@_x0008__x0019__x000B_º4¸U@_x0003_ñ´òÊ_x001B_U@H_x0012_JÍ_x0001__x0007_ìH@£_x0011_¯Þ÷H@_x001E_NioV?@_x0001_îXÔQ|T@Y)ø_x0004_c_x000E_D@ Òý©y÷&gt;@HÃ±_x0002_éHL@\ðDgD*R@·¤Ü´ºC@Úµûæ_x0005_ZF@õ8Ë+Ë_x001D_P@Ì0ß5SL@_x000E_Ëy_x001A_W;@D,sHÞLT@¨Y¬X@_W_x001A_ilG@ëæÖPHS@èê.h¾F@nÄ_x0008_ÃôHQ@=_x0017__x0016_Ê£U@»Ç}#%_x0006_U@»hBáà5@e^þ-»òR@Ä'pÙO6@7Ä[²]í8@w11YE@c×_x001E_~X@(£ú&gt;69@ê ×ú W@9ß"È U@_x0006__x0003_¦_x001A_!D@_x001C_Õ%WWTW@_x0001__x0003__x0018__x001D_½JøD@eð§^?V@àV_x0014_ÙW@û§+²J@XGLl=Ö&gt;@X_x0017_=^_x000D_·R@e{ï¼CÆT@ØÝ;,xíX@;÷#ç¶N@)=à¤_x0018_O@_x0003_PîÀÀG@_x0006_¬*×Õ_x0015_R@õK0_x000C_\zD@j´|þÆ_x000C_H@e_x0019_M:^þ8@TlkxÄ_x001D_U@_x0002__x001B_tÍ1D@¨	ø_x0008_,X@`¢Ó¤gR@rÀ_x000C_\E@äý_x0005__x001C_§SD@dNí¨PeV@&gt;¥.ÖWÐX@'t­±MP@ûÂ¯´:uW@nT}9ÐL@_x0018_?þÄ%"R@g_x000D_ÉÑ1O@Ú0	!!=@IYÅm'FK@_x001A_Æõ5_x0014_M@OÉQ_x0001__x0002_Ï¸M@ÀKÌbôJ@©_x001E_2¸"¨4@_x0015_*]I_x0004_T@`åEró,N@°_x000D_Iþ$!&gt;@©ÔJ}}_x0014_X@nv»úÈ_x0002_N@Ù´ëU@SÄ4|^uT@? Ì?G@@9xI@¬­åÐ¼·T@Ì_x000E_w]B@áu4í¨5V@Î¯~íÊQ@ö@ÀàÄç9@_x001D_Ì_x0011__x0007__x0018_i4@ªåRNT@1¦[ÔT@_x000C_ö¾MÃ4@_x0011__x0017__x0003_kÝ¥W@ðãÿ_x0002_ÞV@&lt;áµñ@@_x0015_úhN@_x0013__x0004_ÚV¡V@ö½òzXOK@ÅÒùåD@"ÿæ^	T@2ÿ/x,D@ßj©íÕÍO@g@¦5@_x0005__x0006__x001C_§ß_x0011_{W@{¦Çy¿NK@PRùa"V@_x001E__x0008_ÙíöS@3¾_x001E_&gt;E?@&lt;*d²_x0010_£A@CQV&lt;;_x0002_N@-\G10X@f_x0012_úÖ$ÂP@_x0006_/+Þ¬PW@/*EMe\X@X"»ëH@ß _x0004_ª»U@ _x0003_Næ_x0012_"D@_x0007_¥UCÍ,J@øB^_x001C_T@é+Ý°aR@]ª_x0001_PpS@V_x0015_c._x0013_I=@æx:¸6Q@´¦è_òùO@µ_x000C_ÈÇH@\_x001D_DÕ¬ÈT@	_x0018_8tSR@×¬:óðR@|æp¨J@_x0017_ð Å:@¼ù¬Ë=^G@Ú"à89X@_x001A_áU;_x000F_àE@a_x0018_OjN@øu_x0002__x0003_ì&lt;=@&lt;àÂ§ÏV@ójÚÛÞH@_x0004_}_x0005_w½X@|JË5×5@wîZ¯ø_x0014_4@+Ê]Å;ñU@0öäí÷ÂJ@ÛÓYv´A@Þ_x0017_ð_x001D_·¿B@û_x0007_å2R@¤;5hà@@r2º_x0010_à¤S@_x0003_VûZò@@_x0003_äBdZVW@&gt;ù}Ho­:@:ä|PÖ:@Nâ¤èK5Q@5XDÑØC@ªpK_x0013_w'U@6kUÑY_x0015_W@hÚ¨F_x0011_J@_x001C_õµ6@ÛF}]ù¦S@ë_x000B_o¬vºV@ 7_x0007_ÈØX@ÈälY_x0003_Ò&lt;@A&amp;BZdH@_x000C_F_x001D_%F@`6\_x001B_³8@:_x0001_·ï_x0016_í&lt;@ÆåÇV@_x0002__x0003_qs¹_x000F__x000C_ó=@Î]«_x001E_&lt;W@ðã&amp;Ë_x000D_&gt;@»_x0013_fLÃE@_x0002_óîûR@_x000E__x0014_Ìò5n8@f âõÉhT@6L_x001F_jK@áh¦AEK@ú¼ÞF@H_x001F__x0007__x0001_ú_x0012_P@ø$_x0012_Ü^V@©¨Q=@??ÝA9âU@Q^áA_x0013_¯?@îÍ¡Ã´"T@ÐKhg6EW@~_x001B_æþG@xÑ±Ç_x000B_´=@é;_x0003_	V@©ÞÞqçT@_x0003_Ëÿs`)9@öí_x0006_W&amp;Ú&lt;@Le[óèU@h(_x001F_0Û_x001E_Q@Ó##Â£V@é `|M@¶à)Ð_x0005_©M@_x0005_îV­/Q@AØ¥_x000B_x_x001E_D@W÷_x0019_,.K@cõ¯_x0003__x0004_z&gt;@zV`S_x001C_ÃF@þ_x000D_f_x0002_G@J.eaÛ_x0013_H@=Þä«¾WV@¤B0_x000F_8R@ýÀ½óËA@¾y"|%U@¦_x0002_Ù3Ó9W@q_x0018_øÖ/X@M9_x0007_î9@Ü_x0004_0À@@Ú|µdD@hÑ w`QS@¾¨µÕæW@_x001B_¾_x001D_æÀèT@Xc[½B³C@àÖå_x000F_½S@D©m_x001E_=C@Ý_x001B_9+í_x0003_X@ÕUúJFP@¤_x0001_à²qøE@ìÒ5o|V@èF´f­_x001F_4@©y_x0017_Ê}MV@Ø,2*?@ðngMÏÎR@_x0005_&lt;,K¥_x0019_F@!Ù°jT@Ó£2KÅC@ã÷ç_x0010_&gt;5@DR9jC-P@_x0002__x0003_xÏ_x001C__x0004_Øâ:@àE@.&gt;AV@¼_x0019_Ì_S@&gt;_x0014_¿[W3F@ÿ	_x0013_T_x0014_´M@QN¼aT;U@_x001D_Ì­_x0014_7ãU@Z)wÏ_x0001_S@çþ_x001F_%GX@Iô_x000F_U|U@_x0013_¿«gôU@üÆÐcC@_x001F_a4æ+E@._x0018_ZÇñW@¨¯#nO@"Åó²Ç¾S@&amp;ùð¤ÀW@è"3_x0002_u&lt;@c£É_x000D_Ää4@%ÄK:1V@ DB_x001B_\ï?@ðÝÍnèÙB@l9ZR@_x001A_X3#öEU@gÏ,4@@Ôoò7@F§_x0014_ãW@_x0019_­Î¥}âM@B+_x000E_J³G@]5rîâV@Øà¢_x0005_¦E@,º¹à_x0001__x0005_¢H@ð¥lì¾W@àùæÃ¹Ú?@úYñQX@¯F¬ú'½M@_x000C_Mo¨G@@ véóT@ò/z@_x0003_ù;@îXLº%VA@°ÄoÖyQ@"¡`_x0001_Q@+g_x0017_ñB4@¦¡ø5dT@¤ÑÀÇ×Q@ 5_x000B_m_x0002_/F@Hô _x0014__x000D_¸W@¨¯d_x001B_hFW@_x0011__x000E_ÇÍàQJ@_x0007_â(æX@¡+Y"_x0008_¼M@Ç(q°tW@°Ëo-rH@Æ* ;_x0004_~X@øÐ_x0018_lQ@ñõÒe¬P@ößÇ{ûS@Õ_x000E_Þô¼;@Ì2Ü)ZM@&amp;t§_x001B_£øR@_x0015_¡_x0005_&amp;ù_x0012_X@_x0015_Ffec^S@æ_x0003__x0017_Î§_x0002_7@_x0001__x0002_^ó9_x0001_.èN@V1_x000C_Å­ÒQ@ï:pxWIH@Â·Ö¦ÏQ@~ý¾¤D@ÊOÇ}¥Q@{ä¤XnD@xoÎ] Q@¤¿Å$_P@üPW°ÜÂC@k²E%_x0002_ÙH@qÑ_x0001_²	ÑB@ÑQMÖXN@öÇ\úo×K@Zes\ã°G@ÊV³ªÚ·9@=8µ´H@ïYG¸_x001D__x001C_D@j_x0004_ÔÐ÷R@röµ&amp;Q@_x0001_GsÙio=@jZñí]Ý9@vÛwSQ@\mÎï;óA@ÆzÖÙòS@^_x000C_T«I@äe_x000F_ÑK@g_x0013_5]E@Ô_x000F_ñ¢ÿ&lt;W@_ì_x0007_m#oX@à.¾%ì_x0005_V@PTçÒ_x0001__x0004_;äX@_x001E_Ô_x0003_öz6@à"5y_x0014_GN@p§ÖîÒ¦B@ÌYJçØL@c\ {V@3«#O@ÒX'º?@º|_x0005_7ãÉE@ÅGçG_x0007_:@}6ä0C@Õ_x001F__x0010_~*TC@_x001E_bçõ;ªV@ÂÛOÃzô;@´l'ÍÿX@_x0005_íÿð"H@D¢Þ®¡¿E@ºå_x0008_:@RWÚm=@¬*ËNÍ7T@[âLâOX@_x0004_ÃIÓ¼×:@år°$D@ÂÒyõÉZ4@0ü_x0018__x0002_&lt;P@É(g_x000C_ü¤T@_x000E_W~3oW@{*_x0007_¿TP@°¨Mug.A@^ûo1ý/N@Ü_x0002_¼ÄÄ_x0012_W@¸F_x000E__x0006_~ñT@_x0001__x0002_RåªÞòV@ºY_x0008_ÁeK@efARE@¯\_x001B_ÎwcW@ßÃ+_x0013_¹D@æ¦_x001B_øV@4Õ·hÞK@äîç¿_x0017_6D@´(_x0006_f¿`E@ÎdZ\_x000E_0E@¿ã¶ÕX@tò_x0007_VAIT@àoÞ_x0008_Ü;@Ovß¼_x0005_!V@¬_x001A_~$]X@À_x001D_ª_x001B_±oE@_x000E_Èîôå/U@0·I. :P@²odR^|?@ìÍp DúL@âA_x0012_*_x0006_W@º,ùnQ@ÅH{ZLW@ò_x0019_ÏSüã@@À+"¸4@_x000D_ú¯+4@+_x0003_ÅàhL@´2Ng¬SU@HqüÊU@ªÃk_x0014_Ë&gt;@yúùÈÐF@o®FR_x0005__x0006_À_x001B_N@/@ðüZ§I@áq_x0018_NùBX@ãUîMJÍB@­¦EòìV@_x0002_ÐìaJÄ@@_x0005_Å¨]GwW@U@þXS@ª5e¤?UE@¢TT¿"_x001D_G@ï&gt;Í³Q@|¨Zèv@@_x0012__x0014_ÂÞ_x0007_D@_h+_x001C_´&lt;M@G`ÃôH@¡7%K0CB@NöÁ0#U@ó5mìîV@K_x001E__x0001_]©C@¤^Ì_x0002_+ßT@_x0014_+_x0014_^@@¨*{âQG@°ÿ÷ ?T@´nÓ"¸I@bÉÞÕ_x0007_L@pr_x000F__x0004_kQ@Ë³àU@W_x0003_XÀ¢_x0002_Q@îÄìwS@_x001F_V½ìª_x0014_E@¬_x0011_Ebª&gt;@ð_x000D__x001F_£L=@_x0003__x0004_¦ØÂ©G@ê_x0019_´_x0015_ýS@ó4äE@¡Îk5ofM@|éÎÑE@äz,Ò_x0016__x001F_T@@wàSV@lÀ¿Ç²¶4@_x0007_ãà¬O@Ü_x001A_^|+N@¥_x0015_ÚYéM@¨¯ÊW_x000F_L@¶â_x0008_zÕR@ C,ò:T@MgÕE94@Q1dÖ_x001A_4@c_x0004_Y[W@_x0004_e]¯M@NoTB½R@NõI,Ð:C@ã¼	_x001F_Z:@ãDwÉ8:@_x001F_¦oÈ_x0004_Q@'_öBª×U@MÓqÎP@6_x001B_NÔ-V@PÚy_x0012__x001B__x0015_D@zÌ_x0008__x0007_%G@°/Ý_x0001__x000F_A@³mv9F@&lt;R£Uw_x001F_P@_x0012_ý_x0002_b_x0001__x0004_FËL@æq_x0003_ûÑ+C@aæÏÆåóR@2RýH_x001E_\T@qq8P@°ÍËÕK/D@_x000C_­_x0010_}DC@þà!_x0012_=QD@òV_x0016__9ùL@ÅìP0¶P@xÇ_x001C_°ÐºQ@Ò_x0002_A8O M@´+VñQ@ÄÌ×zjºI@&amp;Ò_x000E_áÞ[G@Ñ@ÙkÜ_x0018_L@_x001F_~¾ûNM@/ÂÚ¯¾ÃS@J&gt;Ò¤ÌW@KaíöÎ·O@q	ùßbrW@Ð_x0017_!.ÚJ@mÄÆÕM@}7Ñà_x001D_WF@e¢_x001A_Q	S@5ó~¹L@3rlÚøN@¿È\Ü%S@^R_x000E_Â»@@|_x0003_ÓYÙ K@]ÓBØöµD@m__x001C_©_x0004_Q@_x0002__x0005_Ö_x0011_èN7@×½._x000D_è&gt;@~ ^W³¦@@ôª RJP@_x000F_è_x0008_aM@,º_x0002_±&lt;S@_x0016_=yá@_x0015_@@_x0003_µ«ZX@aÁÉÐT@®è,_x000D_*PT@«°@K7&lt;X@_x0004_d_x0019_ÑL~G@Ú?Ý½_x000B_cQ@®ßP2I@")ØßçI@Ý_x0001_þÎåX@ÊIHç¤R@¦é\)ÝE@_x001D_z_x0015_ÄÙQ@$]Þ+_x001D_Q@_x0008_:ìM@ì;Þ%_x000B__x0001_@@¦ÑÔc7@¶CZ6ÁM@ºå\Ü¤W@6'Í£ÏÉT@_x0012_n.æDF4@Oç*c¶J@*¬·_x0012_U@Á.ÚÛÇP@J5Uá;_x000B_V@Ï²_x0006__x0007_ÛIV@i`PO¹O@»4È_x001E_"F@n_x000F_7´ U@$ñ6X_x0016_îT@ó_x001E_ÛòF@ú_x0005_CàS@8_x0014_²&lt;_x0010_ÔM@f]_x0001_KÅaT@2büÂÄP@_x0007_-,+òV@Þ~¼Þ:_x0002_I@DªÒ.&gt;kF@ª.C¤ßS@¿a³ÁCW@î²©Õi!J@_x0004_V%Ñ_x0006__x0003_W@òÐí­Í¶U@:0rÜ¨V@NÇKÚ^E@]%ØE@_x001F_ß»0×E@Á$_x0001_Ã _x0008_W@jèy!P@1úÔª_x001B_O@Íæ_x001D__x001F_K U@Ôëï_x0018_j8@|2_x001B_ç4ê?@°G=_x001D_ùQ@F]Ä²¡D@°¹KÀÑP@÷ñ}Ìn&gt;@_x0002__x0004_±êÅ('@@úäÿÑQT@_x0018_.JJ¶J@_x0016_Øþ_x0003_`{R@?_x0019_¾BØ%K@Dæ·:¾qX@Ó¨_x001B_ÄQ@ÖpÉ_x0005__x0007_dD@d_x0002_ó-S@{¡ä_x0001_æêU@]$a²}L@ú&amp;_x0002_ÉõÌM@BS¦µ[[C@_x0011_´lÍsT@þ_x000B_4×G@êÐXÙZT@fú(EQBF@R¿Ü@M@ÑÃ/_x001C_²ëJ@vÎ2­~U@â_é_x0011_P@x1 b_x0001_&lt;S@&lt;cuÆ	V@ÛE`ÁHûX@DÎ¸N`ÑQ@,¶ÍgjS@]åfí"U@¤JaÐ©?I@äó»áB@_x000D_}_x0004_´_x0017_àX@ÑzÅXÈA@¤_x0001__x0002_'_x0003_U@*\WÃ_x001F_]8@l(Çìh]X@_x0018_õyö_x001F_OF@Ø_x0001_PRU@{Üâ_x001C_]]P@_x000C_?Y_S@õçÄ¤	N@kå¯_x0019_.C@x"bQ@0Ü_x0008_gT@	Å©&gt;3_x001B_U@oÌD~_x0004_B@vwì_ËçX@äè­_x000B__x000B_WC@p%ÜÑÖI&gt;@áËóiQ@z\_x000B__x0006_â_x0004_V@/_x001B_¦EU@Hþ_x0002_Eg¤N@ª6$_x0013_$ã;@L=ñ¦jQ@êjQ5.wR@_x001C_µÎ!ú/R@É¶k_x000B_D@|y_x0002_â*B@jôù9_x0016_VE@ ê_I~±P@È,eiZV@öÊ¥lö_x0007_5@ "3_x001D_âyA@Ð*³Jß L@_x0003__x0005__x001F__x0004_ÛªÖD@+´t¤9@c_x0008_®¿I@_x001C__x0014_9ÅKáM@ä½»¢_x0002_T@7?am&lt;@$dÚÜQ@_x000B_5Ð!¹J@ò¦í°nM@&amp;G_x000F_'ÀF@ØÒ£©_x0008_T@_x0007_Çíe·&gt;@ëõ=_x000E__x0011_W@²«_x0001_\'/F@3ä°snéP@¾©À¶:@_x0005_rå_x001F_mG@°`­ÿW@BA»Ì­_x001E_Q@&gt;Í¢OJ@_x001B__x001A_þÔÛêW@7_x0006_çLÂ_x0015_B@®¬;¢ÅV@¯õ"_x0016__x0014_W@0(x£qX@=T_x000D_ÌC@È~MK5@¦íLûÛ.O@*2&lt;ob_x000B_7@b_x0012_Iô&lt;?@ù¥Q_x000E__x0007_òU@Ã!ä_x0001__x0002_¬CX@NL_x0013_A¸P@ÑãJLºU@fÌ_x0019_ãÌÃ7@±1_x0016__G_x000D_&lt;@Î_x000D_Ô_x0005__I@#Ö«ÝºW@_x000D_Ï8ØvV@f¹}_x000F_9@(3KGÛS@ôÐÖp1R&lt;@_x0017_ ,+åå&gt;@+¹To=@@;òåB@H8PìM@_x0007_jÁ_x0003_¥®V@lïIn­9@Ä0_x0006_Ð¥ &gt;@&lt;_x0002_M_x0017__x0016_@P@1#jD\5@p@sDK48@À[¥²_x000C_F@b_x000B_«uB@W_x0013_J_x001D_hX@ :Jl¼U@ÚDÂ\&gt;eF@eàöh;@³{¢ÃQ@ß`X8¡P@¸ÛoÞ-ºX@_x000C_Z_x0004_ú_x000B_â5@^Z_x0007_ò¸O@_x0001__x0002__x0012_Æï¦§;S@_&gt;5;@ç_x001B_¢ndÎV@¡-_x001B_»×D@°_x0017__x0013_©(P@"_x000C_v%ÆM@BÜR@Ü_x0016_'ëÚ/P@º_x000C__x0010_}@S@Æë)$M@r:\bk?@7¹À\x_x000B_Q@_Â9j_x0018_	M@UøwÇ_x001F__x0010_J@üT+ûÀJ@v_x001D_Ø/ÒªT@_x0011__x001C_ùST_x0014_T@ÿ_x000C_N@Ïo_x000D_3³.J@.&gt;¹Ç¶B@°°ú_x0003__x001C_2Q@O{B¦J@®5S-eîQ@_x0005_Õ_x000B_|;&lt;@ßÍ}-X@Ò[\_x0016_øT@LOMfB_x0003_C@d~&lt;_x0005_B@à\_x000D_j]&gt;V@°®_x0004_ª³fL@Ý_x000B__x0015_N5@_x0001_&lt;àÁ_x0001__x0007_NOO@¶_x0019_ðíT@Ü¸&gt;d4L@_x001A_,T_x0004_êJL@âd«E(EU@mQÒ §p6@t2¸â _x000F_S@_x001F_BÛ¯_x0001_E@_x001E_9_x0001_ãJC@_x001A_Ø_x0010_gV@ø_x0003_Ô_x0012__x0018_U@o&amp;m_x001A_4®9@Ú®_x001E__x0017_O@ØâÊ³ÏJ@-¹À_x000C_¯rV@W_x0005_Û#V@±n+b_x0010_@@/¡)_x0008_J@Åh_x0002_ì68@Sá³_x000E_¥P@V	xÅQQ@ªò_x0006_Q.òV@_x0007_ñ;mB@¨0¢O?PI@èEyuE@çì^·0=@E_x0019_:åS@ë%\k _x0019_=@(¨½Ç75@aÜï`ÙX@Ü¥&gt;2O+V@Oõ|ºÉÃO@_x0001__x0002_1(Ö_x0015_C@)_x0018_»w_x0005_tL@Ï©_x0001_=°7@_x0007_ôÛÐ;_x000E_W@X_x000C__x0018_Þh.X@¸ýseºY4@`QÒØ{V@_x0005_&gt;CtT@­TÓsúxL@ª_x000B_	¼&lt;@_x0008_¸M_x001D_Ñ¢U@öoIH³µQ@;(ö0öL@·0èÞÛïQ@û²£+S@Eec*sáP@ÜBb8ÁD@î·|+Q@^È6÷_x001D_R@¥_x0007_¼_x0012_,M@áD¿_x0001_}¹B@b*4[õC@hC;³öðT@_x0010_Þ2µºñL@:(+A_x0014_YE@_x000E_N_x0012_ÒC&gt;X@T«ÃÓÿ4@iC®Uq:@ILNùj÷D@D¼ï´_x000E_T@2¨_x0016_CÛ£P@Ò$x_x0001__x0004_OâR@å*ÂEM@¾_x0013_O½Q@at_£[M@`3çL§ÜE@ïäOeaH@'_x0007__x001F_G_x000B__x0002_7@¨t§"®O@'0I-6@_x0018_ù©wÑ)D@.JÔ×.úM@%p'î,·@@Ï+ÅêÏ-S@t(}b*`=@3_x000C_u_x0010_D@.dØE_x0007_;@2ö,åû_x000B_V@ª_x0001_«ÁS@:X¬_x001C_¯&lt;R@f_x0003__x0016_Ý_x000B_A@Ü¬ïP@ð)5c¹&gt;@µ_x000D_ó_x0014_(U@ötÑú½E:@ÇûyÈüÒD@ìú_x0007_ùX@,ìF3oÒR@z_x0016_5B"_x001E_X@f×_x000C_÷_x000C_Q@_x0001_ÇW°!G@_x001C_j_x000D_ÊIäU@b9$áS_x001B_:@_x0002__x0003_YFÊÊ9SW@L÷´ÄS@iT¿J'ÏT@Ñ'_x001E_¨îR@#´_x001F_¥F@_x0016_¤_x0005_èÛòP@_x001A_¢_x001A_Xþ_x001F_M@uFð\wúI@b_x0015_È_x0004_bG@8ÒÊ¦U@è÷ %uÏL@ñ_x0005_½ÕV@Â¹ìWÌ[H@:Ñ¸¶DT@_x0001_ÞqÀÁK@~¢:x0|B@(ÄÜ³aUV@¦ã­U\G@Ø=yþ_x0017_S@#YÜ±4@V(Â_x0002_¶W@&lt;ËÄzÝuM@âµ#}Æ»B@_x001A_É_x0011_ßàX@o¥?0_x001E_=@ö&lt;ªr@@úc&lt;L8ªB@fÜnBÒ;R@4+áÔ¤°R@Ù:oQ@èötî°R@mÇx3_x0003__x0004_®T@èÈ~&gt;:_x000C_W@)Ù¢èßþU@_x0012_)-ÿªL@ÎÓdHèH@&gt;´_x0001_O_x000F__x001E_5@4é±Ëm[5@5ëî_x000F_TªS@dÈ_x000E_×S¹Q@Î_x0018_	ÓNBQ@¦&gt;Géð_x001A_P@âP?þVT@_x0017_ÅÙåÃgQ@Ö&amp;këâkQ@Iné]xqV@ë~Þ®5vR@°´@LznQ@É¹ï_x0008__x001A_M@±=IÕP@±)3ÞðO@.À(Æ6:@öÒskH@@¡b¸Ý_x0002_C@E[«5Q@ª¡QSL¿M@_x0004_/	ã9&amp;9@ÖG´XöQ@R]µ0·Q@Xÿ_x001E_µF!F@¼LíövI@Õ_x001A_ðKñ²X@+¶ÍI_x0003_W@_x0002__x0003__x0014_»^m°U@W¸DU@¯ÿ¥_x0004_@_x0018_E@~3rS@¤Ò_x0014_ÖR@_x001C_;_x0002_c_x0010_:@²W8,_x0004_wU@¾*Ké!jU@lÝ_x0016_8S@N/KÃ5A@_x001C_Ú_x0001_%eäD@À'_x0001_f¼æB@\_x000D_¿kýU@?_x0008_}_x0007_¬|R@î~97o?@_x0008_Èi&lt;|zX@m_x001D_¨ìÐÎL@	¸G¿Õ·B@¥_x000C_B¶_x001B_E@@T_x0006__x0002_G@M|_x0003_â­¶E@Õü&gt;'JS@¦·ÌÂåDS@ØâMar¡6@jPH'ùÅV@@©Ph§ÕW@h[_x0015__x001D__x000E_N@Î_x001D_&lt;N_x000D_P@èyy_x0019_ñéE@_x0004_ _x000F__x0004_£_x0007_W@Ü_x0017_uýÍdE@¶ÔZ_x0003_	[)W@¿$DÐ¬0Q@üÏº	V@ÊVù¢&amp; &lt;@ËÍ_x0019_èR@Å6i¡=@	_x001B_R_x001E_@O@(F_x0001_á¢~E@÷qtÊEâK@L§¥_x000E_yõR@_x0006_Ã\=P@Üü¦ûê·7@t1_x0001_.EA@	6Ìó_x001C_¡:@öS_x000C_w_x0004_&amp;O@|î4®=u6@¡Ô_x0014__x0010_&lt;@-_x000B__x000D_µ_x000C_kU@_x0011_?2ìðX@A*@_x0002_&gt;K@â_x0004_ûã&amp;º8@ ÷-ÚkS@­Ã¹Ë°V@«gÜ­$T@_x000C_U}_x0013__x0014_'9@ï¯_x0004_V3R@¨ì÷8nC@q¤_x0007_Ïû4@,ñjk/_x0005_D@Ô_x0008_­wèO@Åpp`ö_X@ÅU½=«W@_x0004__x0005_4G×úøT@ MÓXL@ÿ®ñÿ¹VV@_x001A_b·£_x0003_N@|­½_x0006_f¤R@q-_x0010_Û]7@×|ÍêZ°X@\_x0007_÷!¼ÎM@+_x000E_kÃæX@îËØâ}T@ú_x0006_\ÞL_x001C_U@Sæ¯&gt;_x0019_LV@½)+²M@/m'÷ø×I@Õìk;[$X@¤ö¾_x0015_oyP@Ò_x0002_ÚÇL@à_x0018_¦M½Q@)¶v[eÅB@U_x0006_Wqmé;@+_x0011_Â`S@b©_x000D_l]C@__x0001_Ó¡ËçV@b[MðHT@ñÙË_x0019_y_x000C_B@?Ô3]%'M@wÂª»O@»Ýp7±øU@E¿_x0004_E@îRR´@ôR@í: ÐûOV@JC³_x0001__x0004_ÃJ@_x0019_°J ©AK@½F¸êm¯T@ûð¤nt~M@_x0002_Þ_x0016_´®;@ÜeÝ&gt;1??@è4m_x0003_FX@¥Ñ©Wé^D@ú{BzÂS@ÈAKs·®@@}_x0008_zÿ6_x0006_9@ÜMG/ÇR@&amp;AÈc(&gt;I@üÌtù8V@g,_x0010_çQB@´_x000F_ßR_x0013_B@_x0017_¬iµÊ;@ý}_x0008_y+X@êEû¶T@®ÅÏX8@e\ÄÁ_x0017_üK@_x0002_3æ%,?@R»ÇÇ_x000E_kD@'O_x0019_&lt;94D@ú_x001A_w`(5@'`uþM@&gt;7_x001D_ó¨F@_x0016_èYP_ÂU@ßQP._x000B__x000F_W@7KpÅ«E@ÌXiÞ[HB@DÖd9_x0008_þN@_x0001__x0002_.3x_x0002_U@8_x0001__x000E_]_x0005_V@+ü_x0004_&lt;èC@þ8Vyy_x0003_H@û0o_x0012_U­R@Zî_x0005_ÇM_x000D_I@UMS!R@ú _x0011_Xîh&gt;@_x0013_ã¡_x0001_ÁV@eU|·W@ø´Õ_x000D_":@\½Öf=@çÉu­O@4óÇçz_J@L\/hR@mÿÙ_x000E_åO@_x000B_¬ß¨ì.Q@FÚdè_x001B_oW@Ú-ÆIQ"P@_x0008_ù_x001C_6C@¼Eï-¦W@¤æbBq;@®CÆÂ$ùE@êTd$GB@X¨í.D@:ÍYÔ6@±c®_x001C_Ö½L@¢F@À_x0006_Õ=@_x0010_¹5v¿BW@ÜÈÀÏ_x001D_C@óI~_x000C_4Q@Í¬ôD_x0001__x0004_K5@·É(P@ý¸_x001F_É _x000F_U@_x000F_(âlQ@_x0005__x001A_9_x0015_u_x001F_L@LtQ,¥5J@½È¥ S@Ìª&lt;_x0016_bYQ@__x0006_Q@Þ@|X½µC@:ÜØãWCN@ã!!L2X@ásÿ_x0011_®7@îÖ_x0003_dæIQ@3NüÈyB@_x001D_D@_x0019_¥&gt;W@4_x0004__x0017_O|P@\X½ÃîK@.=¸¶ëV@.ÀÝÎÙ8@iBeU@éLâÞ_x0005_«U@Ò;ÛÒ}B@]8=ïìR@ëT8_x0006_4@(ÿ¼C_x0002_D@d¿Ñ_x001C_6J@½á¢0ÍV@¦_x0019_6.ZB@¿©û¦_x0012_Å7@~%}_òôQ@f_x0011_ú_x000F_ÍdP@_x0002__x0003_8YrP@9}.ÿuU@êÕ_x0013_¥|\K@ö±®2©QC@_x001E_ñ©R@$8¸F_x001D_I8@f1_x001D_àåR@rúO.ª@@NÑ_x0001_f:@¬ú#Ä_x0008_ÎB@dLüß.9@øµ¿¾_x0011_U4@_x0013_ÂU#LW@ÞH{-V@Ñé¡_x0003_¨ÞG@JÇÉ?'ú:@¦ÐNÚ!W@T_x0004_ì=_x0017_R@æyu_x0018_d®L@J(ÝxÑÜX@F¢_x0006_Së&gt;@\"1_x0003_A@_x001C__x0005_º¨G~P@7¥^ðiB5@]"ï)ÉX@·Õ_x000E_E±ëL@æÚß,vHN@ &gt;,U¿A@_x000C_¼_x000B_YxV@³M_x0007_G¡V@×R_x0018_}ÅÈW@,ãÿ_x0002__x0003_8ÓG@_x000E_W_x0011_sðJ@&lt;_x0013_GSÊLU@ýûÓ_x0001_V@ÎÄ$jÚãA@#Oz_x0019_[P@´M_x000D_Lb@@ljÿ u8@l-!pkR@#2ÆÞB@ë[_x001D_¹æE@TZ{±¥&amp;W@&lt;O_x000D_z*FI@G/Ks2ÙV@Q_x0006_¿ùM@@é¯Ôé_x001B_C@ÖR¸Ä_x000F_sU@ñ_x0002_í_x000E_ØJ@(&amp;¹O@æû&lt;ç¥=@Ø__x000E_õ¡ET@_x0004_/M¥»V@A¥ÌÌ_x0001_ÎP@Çîî_x0012_bN@J_x001B_¬¤¼C@_x0018__x000F_:mc¤I@ªÄÒ_x001C_Ë_x0019_6@03»6ï½S@_x001E__x000D__x0008_r_x001A__x0016_Q@ú'×¿bC@ë&gt;ÇU3O@NÜ©®_x001B_V@_x0003__x0004_lâsÂP@lâ_x0015_YP@T#V_x0006__x001D_K@;ñÜ_x0017__x0018_T@ª	_x0016_Á_x0002_T@_x000D_àÑT@²òõ$©D@+³$_x001A_(1X@X{aÓïB@Àk¸FQA@3³UÈfÁD@@TÐöE@ F¿xu´P@ÑIúÕFË:@N_x0001__x001F_9G@GÔ»_x0005__x0003_V@.y?³¼_x000C_D@xhßU@¦PLºéJ@ô[Ü_x0004_¢B@_x0003_ÙÁM@é_x001A_©dwÁO@Ò#_x0010_ó"S@¥x¡(,6?@,S¶ËG§T@_x000F_0}ê&gt;O@û&amp;{ü(P@z2}5_x001D_4@¦Ò.mêñG@T_x000F_³ÓÃ/M@Ô$ñ¡wV@re,ð_x0007__x0008_Â_x001F_X@_x0015_A^ÃQ@k_x0005_¦0Ð`W@äÁÊ_x0019_«nP@&lt;;Ù°48@ïbA_x0005_¾·8@µ_x0011_òÜ_x0013_R@ÇÔ~_x0003_¹@@WVõA_R@"`°oxS@l¡ÐJ£_x0001_F@Ò_x000F__x001B_!6=@_x0006_£Ø?E@s_x000B_[_x0002_ÿÒT@ÆÍãØnL@_x0002_n$a¢[&lt;@jA·ðEÍO@ÐÂ±&gt;_x001C_£I@oùÖRUK@Á_x0008_½Ö$4@^ù_x0013_ãÑ!V@#9°ÎµM@r__x001E_7McV@Lb4=_x001E_KP@¥[á!^V@þTbÓF@Ô³ùT@¼_x0008_2_x0004_BQ@È*-"n6@(@_x0006_6¬îF@ë\¢®iðF@KµÎÈN@_x0002__x0003_â}ýes&gt;@n$á·F6@Ì_x0002_NPÆ_x0012_4@øÿJE1_x0001_B@ø³ ûT@éê¶ºo[S@_x0011__x000F_(z4@EñþñÿA@àèBª_x0018_Û;@ÒûzFùùQ@Üý_x0004_(éN@Sð¼Ñb;I@%_x0014_k¶ÛQ@w©_x000B_äbT@Óâ_x0016_F¨ÌL@®o+fâT@`5·+¼yX@_x0008_ôJÛDP@&lt;_x0006_Áó_x0011_ø7@ÉVÒ{_x001D_@@°_x0014_hWÔ_x000D_J@z¨Ö/_x0006_V@=_x0015_08Ï£G@B°&gt;¾ºD@ù_x001C_n{¢H@f"ãçdX@Z_x000E_¥_x0011_©N@àú_dÏT@\ÂÃäkV@g(${Å9?@^Éy_x000D_V@Fg_x001E__x0001__x0002_+±T@kL_x0017_ÓV@_x000E_)(ó_x001B_yI@Íuèì­U@®Øc_x0012_sF@b-Oý_x000D_hJ@¬}KyI@|R£tÜT@ò_x001B_J½ÌYU@ÃÕ_x000F_'ö/4@Ñh_x000C_-äF@suS´õôK@Bvf_x001C_é_x0017_L@¸{øåX@Z[½ÊH@²zFQøÏG@¨|ã_x0004_K6@öcãÊ÷P@¹_x001C_-[@WO@ä»*Õü?@b8_x000D_Ow8@o_2r_x001B_ÓC@¥ÙVþ|K@Jãu¯ºM@¼gÖ_x0017_ËÌP@#±)(¤_x000E_W@»q0_x000D_¾_x0002_W@(#¬¥à8@6â¢_x000B_û5@n_x0001_óÝÁV@N_x0005__x0018_öðF@Ðó_x0008_vB:@_x0008_	ð"Dÿt:@þ_x000C_­_x0003_'ÀJ@gG_x0007_^âmV@!_x0008_:_x0003__x0002_W@ W!|h¼E@PãFÿ_x0015_OI@qå\Í5@q_x000C_É¼H'F@âySMôT@º¾¹ò%V@àþAþªQ@\.0C*&amp;6@_x0004_ðù;Å_x000C_V@ÿ¥ÏÌ$K@j_x0008_«¯ä_x001E_P@*[[&amp;±5@_x0006_!hi_x0001__x000E_7@ÍòôÑ·zK@4Ãq«ÆD@µkª_x001A_G@Þ_x000C__x0018_5³èX@dSý_x0015_ÐK@øUÀz¼V@!½ùÁ4U@_x0018_V§êyÎW@~Ü&amp;m¬T@ºoåri@@ÃÚ´_x0011_º_x0016_G@ÛL/¥_x001F_ëK@_x0016__x0005_:_x001C_X@ûÈ_x001D_SôDX@Ðß7@_x0002__x0003__x000E_¸Q@²Áåb_x001B_D@00ÐC_x0005_èJ@ôÆ_x001D_þJ@ØÕ¡ù*W@_x000F_kaPÞC@~ô?p_x0001_:M@î¿üüM@Ø*ë =V@ÚvK"þ_x001A_5@±ÅdX_x0011_6M@\¤pcN@©_x000E_ÈM@l/¦ÓÓJ@ì_x000B_ R&amp;A@_x000B_6¥ÖO=V@Ià`¤°ÿO@©ïµ¶_x0003_ÃA@³Ltv_x0003_5@TPoAP@$"ÆcÀÎF@_x000E_·_x001B_ó_x0011_P@¤ýd_x0019_ßR@CªI_x001E_SC@Ò¡ÑRlV@_x0005_â_x000F_8íoX@!ºë_x001E_&amp;T@"¬$ÀñB@ßÜ«äs6@Mò÷ù£I@*óÚP@~½f_x000E_1S@_x0001__x0004_·Þt·ÇNS@vîw_x000F_T@_x0014_Ñ¸éx&lt;@_x001D_zÒüË,&gt;@ü#ûÏªÖK@ýf&lt;äÎ_x000B_N@_x000E__x0001_qRÈ8@ÊT_x0001_ ª'W@crlP4pV@M_x0017_1äE@B½fÖ4E@_x000D__x0003_f_x0011_ÿP@uß£À#L@ê°Z_x001E_;@uÀ¥8¥£C@3_x0001_JÓ40K@fñ½_x000F_T_x001A_P@_x0001_f`Á_x000B_²J@ã´`cF@_x0012_%_x001B_bj±F@Ù)å1mN@u}i{¡K@_x0007_F_x0019_êS@õéx_x000F_pW@v.á÷ûÿV@Ý¤¼½&amp;T@+8)²GS?@L«Æ4U_x0014_W@uÅ-7L@FÝ|_x0016_¡wO@Â_x0002_Û&amp;_x0008_µG@¤H#¨_x0001__x0002_Qf7@bß£\´T@a_x0016__x000F_§LäS@¿Ö©^R&amp;=@_x0008_+4»%X@_x001E__x001B__x0003_¾g6@-_x0019_RCjÂB@+_x001F_ Øò_x0015_M@q_x001C__x001C_ãÈ4@®@ö^¤A8@X@_x0003_j_x001F_Q@vÆô_G@¾_x0001_Ç"U@_x000D_&amp;_x001D_bX@îäý_x0008_IU@_x000D_Ä_x0006_³_x001C_T@òHL5W@à°z|S@þä5bP@QÑÔÌC@î)ìêËB@_x0016_jÞ_x0002_4V@ÊVIàwV@veáê¨_x0011_I@_x0002_~¦ü­ãK@l_x0013_3,(X@èÝq»¾G@Ï¶Û0¹U@~T]¢ÒG@_x0015_·!Ò0úX@_x0011_øRí}ÝD@J&lt;÷$ëð?@_x0003__x0004_Q6t_x001F_\|F@;!à_x0012_.W7@_x0003_@Ä6w;@®»÷_x0014_»Q@| Kâ&lt;@i&lt;nhCV@ÂÌk2LT@Å*¥_x001E_£?N@Á:_x001C_þ±ÆJ@Óß`ª_x0015_E@Ñ_x0016_²RgÇQ@ª|AðïqS@â{Û_x0001_?=@_x0013_!H_x0004_«S@_x0008_4»3_x001D_µD@yb¯¨ÆÚ&gt;@8~$´üÊK@4!=¬5U&lt;@Ó¸äw_x0002_K@bÖÏI¿lW@¤WK:ßÚU@Ò|"¶_x001D_îS@ùàÌ2²W@#Æ`5DT9@ n¹'kU@¯_x000C_¢¥_x000C_îJ@þ)k{]nW@móJ¼µN@FV&gt;O@9"ÆÛôØG@å%Eà¥¶R@¢1D_x0003__x0001__x0002_®÷I@_x001E_SGâáA@-°ì,B@{3VIX@¾LÁ_x0011_ÉH@nÊ,~{F@J@Ôk[V@qU_x0011_ÁúK@u_x001E_&lt;D_x0019_J@\â ZØ¦O@/¯Ú¢X@_x0011_ClÊýA@Ì_x000C_yÇä_x001B_&gt;@´î®¦}$@@_x000B_v¡_x0012_Õ14@_x000D_äÛSI_x0007_U@_x000E_å_x001B_ptdR@s¸¸é_x0010_I@NMÏi¡S@mJñÝ}A@*^_x0006_lW@tlc$¾¬P@b&lt;9}²97@,,ýl©ÎC@Öµx¶ÇR@^ÕT&lt;5@Âx_x0008_m¹È4@	ÈµPkÝT@_x0003_sÐà@=@.¬Ê&amp;£Q@_x0004_ÿ_x001D_=üT@þqúû_x0001_&gt;@_x0002__x0003_øQô_x0012_s«X@¨âÆFoU@z"_x0006_ùc:G@È_x0004_._x0011_Å	L@4wçÏ´äG@-/©¸gtC@jêÂV_x0006_\P@ÂUí¹ÔdU@_x0018_K_x000D_ó8@D&amp;¼±ª.H@Þx_x0001_sG@u&amp;xÞ¦ÃU@"Ç`.4C@¬J£Ê2L@_x001A_Â_x0010_æ*6@0þb ßW@È#«#ÅYR@_x0015_Þ×ü=2@@À´_x0006_ÊeF@ô_x000F_Ô¶_x0015_îB@ò#Ñ4LÝ8@hÆ"Åe|Q@ªZËdÎwW@®ßhÿ_x0007_S@m\0ÿîM@l_x0017_?s7@upåJ@Ð\þ-®éQ@ÚÚyö¬ÅR@ò´°Ï_x001D__x0004_N@ÏßoN_x001B_38@æ*Xg_x0003__x0004_e_x001F_B@FË:5¹)W@mðüdôC@_x000B_cÞß÷J@_x0005_F§O¦^&lt;@Ð_x0002_ª`_x000E_U@_x0012_cÀ_x0018__x0013_K@½KÒ_x0001__x0018__x000B_J@j¼=gßX@â¸¤wB@¥l×P@ìMd¬-iD@ëugö°ÜS@^7¸)_x0010_U@Æðö_x0004__x0002_¨K@¦î$~R&gt;@_x001E_`´nXiH@úiï$½U@ç¾«0+ZA@:ÃÜAãõV@èjDßf4@| MW@ðÃË_x0010_u÷9@¹ÝaQ@°(ÇZS@þú_x0005_­ÀI@*¬ÒH_x001D_J@ P·NÃB@pÀ &lt;pM@´Ò}Æ%QI@¼é,ê_x001F_ð6@Óü¯äÜ_x0003_T@_x0001__x0002_üÀ}"k²R@ò íÐº_x000D_W@Õ&amp;N/?_x0010_W@"§&gt;_x000C_çÑI@_x0001_HÃÝ+:@0ÛÃJ}N@Í@L&lt;_x001C_L@p]LH ÇM@_x000E_¦r×4@¾V_x001F_Ä=T@kv_x001B_| 8V@¶_x0018_¨"ÇúK@uÉôk4@ibjuNL@jA|RÝo8@"ÃÄ¢C@æ_x001D_RlË&lt;@ö~)8yúX@±_x000C__x0011_Ú_x0004_C@´_x001C_[ö]ÈI@";ÊS4@ÎÜBÌS@¦úXJ¼j=@ÑéµÒz@@L_x000C_ë_x0008_PJ@`_x0008_å_x001E__x0015_:@@â_x000C_ôêW@0_x0008_ _x0007_6@o_x000D_ÝÀ7M_x0008_@.^&amp;Ú=×	@ÜxÏ_x001B_u_x0005_@@3©_x0003__x0004_Õè	@»_x0007_Q[¡_x0002_@*_x0011_äo8Ô_x0006_@Æ?¬Wy_x0001_@	_x0003__x0003_	_x0003__x0003_	_x0003__x0003_	_x0003__x0003_	_x0003__x0003_	_x0003__x0003_	_x0003__x0003_	_x0003__x0003_	_x0003__x0003_	_x0003__x0003_	_x0003__x0003_	_x0003__x0003_	_x0003__x0003_	_x0003__x0003_	_x0003__x0003_	_x0003__x0003_	_x0003__x0003_	_x0003__x0003_	_x0003__x0003_	_x0003__x0003_	_x0003__x0003_	_x0003__x0003_	_x0003__x0003_	_x0003__x0003_	_x0003__x0003_	_x0003__x0003_	_x0003__x0003_	_x0003__x0003_	_x0003__x0003_	_x0003__x0003_	_x0003__x0003_ 	_x0003__x0003_¡	_x0003__x0003_¢	_x0003__x0003_£	_x0003__x0003_¤	_x0003__x0003_¥	_x0003__x0003_¦	_x0003__x0003_§	_x0003__x0003_¨	_x0003__x0003_©	_x0003__x0003_ª	_x0003__x0003_«	_x0003__x0003_¬	_x0003__x0003_­	_x0003__x0003_®	_x0003__x0003_¯	_x0003__x0003_°	_x0003__x0003_±	_x0003__x0003_²	_x0003__x0003_³	_x0003__x0003_´	_x0003__x0003_µ	_x0003__x0003_¶	_x0003__x0003_·	_x0003__x0003_¸	_x0003__x0003__x0001__x0002_¹	_x0001__x0001_º	_x0001__x0001_»	_x0001__x0001_¼	_x0001__x0001_½	_x0001__x0001_¾	_x0001__x0001_¿	_x0001__x0001_À	_x0001__x0001_Á	_x0001__x0001_Â	_x0001__x0001_Ã	_x0001__x0001_Ä	_x0001__x0001_Å	_x0001__x0001_Æ	_x0001__x0001_Ç	_x0001__x0001_È	_x0001__x0001_É	_x0001__x0001_Ê	_x0001__x0001_Ë	_x0001__x0001_Ì	_x0001__x0001_Í	_x0001__x0001_Î	_x0001__x0001_Ï	_x0001__x0001_Ð	_x0001__x0001_Ñ	_x0001__x0001_Ò	_x0001__x0001_Ó	_x0001__x0001_Ô	_x0001__x0001_Õ	_x0001__x0001_Ö	_x0001__x0001_×	_x0001__x0001_Ø	_x0001__x0001_Ù	_x0001__x0001_Ú	_x0001__x0001_Ü	_x0001__x0001_ýÿÿÿÝ	_x0001__x0001_Þ	_x0001__x0001_ß	_x0001__x0001_à	_x0001__x0001_á	_x0001__x0001_â	_x0001__x0001_ã	_x0001__x0001_ä	_x0001__x0001_å	_x0001__x0001_æ	_x0001__x0001_ç	_x0001__x0001_è	_x0001__x0001_é	_x0001__x0001_ê	_x0001__x0001_ë	_x0001__x0001_ì	_x0001__x0001_í	_x0001__x0001_î	_x0001__x0001_ï	_x0001__x0001_ð	_x0001__x0001_ñ	_x0001__x0001_ò	_x0001__x0001_ó	_x0001__x0001_ô	_x0001__x0001_õ	_x0001__x0001_ö	_x0001__x0001_÷	_x0001__x0001__x000B__x000E_ø	_x000B__x000B_ù	_x000B__x000B_ú	_x000B__x000B_û	_x000B__x000B_ü	_x000B__x000B_ý	_x000B__x000B_þ	_x000B__x000B_ÿ	_x000B__x000B__x000B__x000E__x000B__x000B_ì&amp;ý_x001A__x0004_@Æ¦6_x001F_Ïÿ_x0006_@´uÝm·Ò_x0002_@,_x0012_ªÅlE_x0006_@_x000C_»S0	@¹æM_x0003__x001C_L_x0004_@Þó0ªF_x0004_@ò¦P½_x0006_@°mû®(I_x0001_@_Äi_x000F__x0005_@Üè©ÿï_x0007_@Q*_x001B__x000D_æ_x0005_@B×X°3c_x0001_@â$*5Z/_x0004_@¸eµK_x0002_X_x0008_@rn¥Ãh_x0007_@©î¼c_x0005_+_x0007_@ZÊLce_x0002_@RÀ±CJ	@NdB_x001A_ù£_x000B_@_x0010__x0016_åK_x001D__x0001_@Ï_x0012_ü©7_x0002_@ÔÖ_x000C_1]_x000B_@²_Ë 5	@ð{Dkô_x0006_@¤OÔù:	@F5=*_x0006_Û_x0003_@_x000B__x000D_Ä]êPD_x000D_@XUb5_x0002_@«Ü#Ókô_x0002_@dW¨Ü_x0002_@éÔB²_x0019_&amp;_x0002_@¶Ï·Xå_x001A__x0003_@ó¸£¡_x0019_x_x0005_@ÆØyêå_x0006_@ð«_x0016_!ßR_x0007_@t=ëNÌ	_x0002_@_x001C_Q¥%_x0006_ù_x0003_@²àç&lt;_x0003_@_x000C_PÈ]_x001D_N_x0001_@rä^L_x0006_@X×bæ_x001B_5_x000D_@_x0006_-ùæQ_x0006_@û^¿/_x001E_|_x0005_@ÍZW _x0005_@¿½uW_x0008__x0005_@AA#°kz_x0007_@¾¶ß©ö_x0006_@%Ûe£T_x0001_@ISÛC_x0003_@4°Cz_x0004_@é«I¢_x0019_G_x0002_@¢¾_x000D_&gt;pM_x0003_@¿4«_x000C_ú_x0005_@ÓA_x0015_Ù/¥_x0004_@/_x001C_8_x0017_ì_x000D_@kËñ¹3_x0002_@ÚQ±_x0008_bþ_x0008_@wUB7_x000B__x000E_W_x0008_@G@Izn_x0004_@"=õd_x0003_	@_x0011__x0010_^úY_x001A__x0007_@c_x001B_~ò&gt;_x0005_@_x001C_Ú]2k¥_x000B_@Îô64²	@H®Á'Fâ_x0006_@&amp;_x001E_;àF`_x0003_@ò_x0019_K?þ_x0002_@ÆCÍPC_x0004_@ð3E­_x0006_@Þð5Jò1_x0008_@µ_x000C_H_x0010__x000F_Z_x000B_@ ÝÁ¯v_x0006_@W_x0005_BBk_x000B_@íE°%­_x0008_@_x000C_oBÔ_x000B_@þ_x0014_Öe_x0006_@üü¥Ddî_x000B_@¶_x001B_csÑ_x0001_@¦_x001B__x0004_­ÎË_x0004_@-0½²øÉ_x000B_@eÒ_x001D_ämr_x0002_@_x0014__x000D_@Ô_x0005_@\ÿî4T8_x0003_@jVõâºp_x0001_@¤±Pt÷X_x0001_@â*èÉÊ_x0007_@(	_x0010_t_x0003__x0006_@²Å_x0018_´øu_x0005_@»_x001C_á;6_x0002_@_x000B__x000C_¶%³u½__x0007_@tóÒë_x0014_Ù_x0005_@NÕ&gt;ûÎü	@ôßû®,_x0004_@ISF_x001A__x0003_@ÓÈNÁ_x0003_@	S¶_x0016_1_x0007_@ª¤à_x0012__x0008_'_x0002_@ó4Ãy_x0005_@ÚìmÛü#_x0007_@C$d§	ö_x0003_@7IC|È_x0003_@êÛÉUè"_x0001_@CÊ" i_x000C_@	¸µG,_x0001_@²Óvo{_x0006_@_x001F_ÒÇ´j_x0001_@W	&gt;ßÜ½_x000B_@°ÑÙÔÜø_x0002_@Ýá AÐ{_x0001_@¨¸°\Ý_x0003_@J;G	@~_x001B_ßÄ_x0006_@Pâ¿_x0008_T_x000D__x0004_@ºþû_x0008_­_x0002_@~E_x0012_àj_x0006_@8_x0001__x0019_m¿_x0001_@ä_x0015_d2Ù	@ý£L#~o_x000B_@`&amp;Z:_x0010_L	@_x001C_Ï_x001D__x0018__x0010__x0008_@n_x000C_@_x0002__x000C_ig_x0001_@_x000D_Ïß§Z`_x0001_@¾EáíPa_x0008_@Ì/û(_x0018_^_x0005_@Yqz|ÏÔ_x0008_@è_x0004_¯Úê+	@óÍWDºð_x0008_@a_x0012_&lt;¨m_x0001_@PP_x0006_Î_x0007_@xµºñlU	@ÀIy·Í	@}mÉ)Qþ	@ø_x0002__x0019_½n_x0007__x0001_@ÅHÙß42_x0005_@èÅ?_x001D_{_x0008_@6Bù4ÏÄ_x0002_@ç4j_x0018_§_x0001_@_x0014_Y*É['_x0006_@àÇ_x0012_üþÀ_x0004_@ _x0002_ërZÈ	@LÛ»NC	@¼;ëdôö_x0006_@Û®_x0002_¥_x0007_@_x000B_ËHè7`_x0007_@}¡§dÊÔ_x0002_@n±nÈ_x0002_@ü+Ù_x0006_@ÚMCÙC_x000C_@XX_x0002__x0017_¬_x0004_@_x0015__x0003_@Ëd_x0005_@¼&amp;_x0010_ª2	@HWþUN_x0008_@_x000B__x000C__x0007_[Ûô©Ü_x0007_@ü»æc_x0005_@{{{"_x0014__x0002_@|öJN_x000B_@ºrPC	ä	@@¨mÑ_x000C_@~ÿæ?iÈ_x0006_@hÆvU_x000B__x0006_@9~7,Õ_x0015__x0006_@_x000C__x0001_;GbÊ_x0007_@6òb_x0006_^A_x0008_@mÀ_x001C__x0019_%_x0001_@OÔZäD_x0003_@ÿù_x0008_¼J	@[¸©JÂ_x0007_@*Ö&gt;fã_x000B_@ðÝãªt_x000B_@4!:XI_x0001_@Uè@÷ª_x000B_@¬_x001E_²Þ$_x0002_@L³ñm1Ô_x0005_@«_x0006_cÎêi_x0006_@&amp;Ã¿ÆØ¶_x0006_@ô¼,Sò¦_x0003_@¯@&amp;1_¨_x0006_@_x001F_d|,þd_x0005_@WFz_x001E_ç_x0007_@_x0004_W_x0017__x0006_@PW.¦9_x0004_@Y7rO_x000C_@üÄ#_x000D_´*_x0008_@ñZ»_x000B__x000F_õ_x0006_@Ñ)%_x001A_9(_x0002_@Ù\³eJ_x000F_@6Ü¥Ú³Ó_x0001_@7nÀ{._x0006_@UÚxR.ª	@.³È8h_x0007_@ z¤O._x0003_@ä|r_x000B_@Æ(_x0010_3¬	@(Àö¸õ_x0002_@úè(h_x0011__x0002_@c:ù	×4_x0007_@ÖÕ@_x0005_æ_x0007_@¤uéÒ\_x000B_@mu_x0013_R37_x0002_@¢&gt;_x000E_É[/_x0007_@~ãTÊã_x0003_@_x0010_ kú_x0002_@dÔÿ&amp;_x001C_M_x0001_@/¢ôÄ_x001B__x0004_@h8kø_x0007_@_x000C_VEkß_x0002_@I»Þ`áÄ_x0003_@#Jñg·	@_x0011_F:ÌÎ_x0003_@l{YX_x0006_@!ÞfÞV=_x0007_@W¬Þ_x000D_#Õ_x0007_@vZ¤v_x0014_¯_x0002_@²_x0008__x0011_¹jJ_x000F_@F\¶ïr_x0005_@	_x000C_":_x0003__x0014_û_x0006_@,;),ÐÑ_x0005_@_x0010__x0003_,W«f_x0007_@_x0006_H{Ý-_x0001_@Î_x001C_rÏÉ_x0003_@ùu_x0017_Ú	@nê_x0011_2ùQ	@\gø2Ï¤_x0004_@_x0003__X_x000F__x0003_@_x001E_ÆëÃ_x001F__x0007_@ðjCÿ¾D_x000C_@_x001A_"$òó_x0003__x0008_@)Ê£!5	_x0001_@ýrz0áï_x0001_@v¦iG_x0002_@ªkë_x0002_æ	@¸¦_x000D_¿Íý_x0006_@l³Ñ%ät_x0005_@Xêó_x0018__x0004__x0006_@¥ÇX_x001B_aÕ_x0003_@ÚÔø_x0006_@,_x000B__x0010_©Ïá_x0008_@#Ö/vµj_x0003_@_x000D_@_x0019_HJ_x0008_@_x000E_k_x0015_ÒD¬_x0008_@ªs*×nl	@Eê4ø_x0002_@y@ER_x0017__x0006_@î=æ¿×ð_x0003_@ùò_x001D__x001E_Î_x0002_@_x0003_*òÉ_x001E__x0001_@¶.f+_x000C__x000E_ÎÉ_x0008_@N_x0017__x0005_j_x0004_@q)_x0019_ü_x0018__x0003_@¦È@:Ò_x0002_@æ°¹Ç_x0007_$_x000E_@ÃâCig_x0004_@Bë_x0015_)._x0005_@.Æ^_x0019__x001B__x000E_@ÎÄZQÐÁ_x0005_@xZÖ_x001A__x0019_¡_x0006_@c eÑL;_x0002_@q1Z­_x0016__x0002__x0007_@ÍÉT¥_x0014_õ_x0002_@Q_x0016_¤ë6©_x0008_@	Ð_x000B_~ñá_x0001_@øÜ_x0016_w½{_x0008_@F_x0014_Yï_x000B_ò_x0006_@lÖ_x000D_)_x0006_@S§XÁ,o	@ÏàÐ¸¤|_x0007_@å,ÇY®|_x0006_@»ôÏj¯_x0005_@_x001C_;ÿf_x0002_@_x0005_z_x000C_&amp;W_x000E_@ßß8W@_x0001_@NQ]Üé_x0001_@1!¿²a2_x000C_@Hb_x0008_Í§Ô_x0002_@ë|EÏü?_x0005_@ð6ÊùåÔ_x0006_@uûbLø_x0003_@;_x0014_YÎÂ_x000C_@_x000B__x000C_úµüP_x0011__x0007_@¾PNøpÊ_x0003_@õh7(?_x0003_@ú¶ÏÛ|_x0012__x0002_@LY	Ù_x0005_@Î;_x0002_×P_x000D__x0002_@_x0012_Ã`ù²_x0003_@nrøxÖ_x000B__x0001_@_x001C_u7Å_x0001__x0002_@£_x000D_¥_x0005_cì	@ËùcË_x001A__x0007_@&amp;Ôììj_x000B_@ñ?_x0016_I_x0001_	@&gt;ØuùÞ_x0002_@¦_x0014_Í´_x0003_@¤ ã_x0010_ùÂ_x0003_@'Ëâ·¢)_x0005_@ØÒE_x0016_æÖ_x0006_@æÈ'i@_x0004_@3ËøÈ&lt;_x0006_@9ÚL¯6*_x0008_@.zÇé_x0008_@âßMF¡¼	@ÌÖu3_x0002_@è1}þ_x0014__x0001_@_x000F_CÍ¼?S_x0004_@7ß ù«F_x0003_@_x000E_a_x0010_wgÎ_x0004_@MÎ_x0018_XLË_x0004_@M52!c/_x0001_@úÂ¿_x0001__x0017__x0003_@åÿ_x000D__x0017__x0004__x000D_a{_x0005_@Ã×êº%/_x0003_@_x001F_°:ö7_x0001_@teH`_x0005_@ÜSUæ«_x0004_@Zkiøé_x0008_@L÷ã;Æ_x0006_@T®Þu0_x0005_@h@_x001F_Ûê_x0008_@8{«Å^_x000C__x0007_@²íõ¸À_x0006_@_x0018_¶WçFH_x0008_@ãk_x0015_Q¦_x0003_@ZøÁr§[_x0002_@©ù¹©z_x0006_@ù_x000B_o"©_x0008_@þ¬Nªn_x0007_@TÔÊ_x0018_ÙS	@_x0003__x000C_Ý¼F_x0006_@êºÒ}_x0002_@Ð*¤Â_x000C_·_x0002_@t|c_x0003_@Þ´c¾lß_x0008_@T_x0015_óW_x0011__x0008_@e_x0005_Üa	M_x0006_@\E±Þ ®_x0007_@IHÎ6Ru_x0002_@hë_x0016_õYÿ	@VÑÖ°~_x0004__x0002_@ ðèg4_x0003_@.ë1öh_x001A__x0007_@Â_x001A_Ué_x000C__x0003_@_x000C__x000D_x_x0013_§_x0015__x0003__x0006_@\öåÜ_x000B__x000D_@9*_x0018_§_x001C_=_x000C_@fÕuÿI¶_x0006_@â§_x000E_o¯	@näXq_x0014__x0003_@¦_x0005_uï]·_x0006_@ºÍ±ýà_x0002_@ö_x0012__x000F_¥_x0005_@_x0010_Wß&lt;_x0005_@ÈÊxÅüh_x0008_@²/_x001D__x0003_@ø2r¼Ü_x0008_@½ú9Óæ_x0003__x0001_@_x0007_Ó_x000E_§_x0013_Û_x0002_@ø ò¨9	@_x0002_´Aår_x000C_@_x0006__x001E_¢ôà8_x0003_@p×¹º2_x0001_@"ÒH\üH_x0001_@þPA]ûÂ_x0005_@:¶Nµ_x0007_@zzê+L_x0007_@»¡_x0018_Íµ_x0006_@Ï¤_ß¯_x000C_@VêP_x0004__x0004_@;o_x0002_Äl_x0001_@@Ãó_x0005_ ß_x0006_@e,Îõÿ9_x000D_@_x001A_y{ñÝX_x0004_@|ª"_x001F_	@ÀÑ°S_x000F__x0010_ª_x0004_@zQ¬ùÖ_x0001_@¥P_x0019_Á_x0010_@ß­®í¨}_x0001_@U1§X_x0003_@id_x0002_7_x0005_@ÁbAµ_x0006_@_x0001_h_x001F_ñË	@;på_x000C_q~_x000F_@Üd8´el_x0004_@own¹&gt;_x000F_@-_x0010_ 0´F_x0005_@_x000C_gì2_x0016_¸_x0003_@ÀE»k=º_x0002_@_x0002_K_x001F_ßÆÏ_x000F_@BC_x0002_q¥¾_x000F_@#) _x0007_þW_x0003_@}ÂòEJ_x0006_@_x000B_F_x0004_w_x000C__x0008_@«íD_x0008_Þ_x0007_@ÌDP_x0017_L/	@¨ð8êK³_x0006_@V_x001C_¼_x001C_xÑ_x0004_@ÊâÍùJ_x0004_@_x0012_®_x0016_r Ý_x0001_@m47ÝJ#_x0002_@¸"Í±À_x0005_@JUà©_x0004_@ÓÁ_x000D__x0014_É_x0003_@j_x000E_væÈ_x0002__x0008_@Eò_x0005_:¾è_x0007_@:øU@Æ_x0003_@_x000B__x000E_ôw%ê¯i_x0007_@ åf_x0003__x0007_@Ö_x000D_^]d_x000E_@Ä¢_x0012_ýÒÞ	@_x000F_¹auk@_x0005_@á&gt;go;_x0004_@/yc¾5_x0006_@Ö©Ì©j	@#-c±Üá_x0002_@¸_x0003_³_x0008_³â_x0002_@U@"]ë_x0005_@zcÐ_x0001_@â.lÌg	@ßra=ô_x0003_@_x0003_P_x0018_Qlî_x0003_@&lt;_x000C_9BIP_x0002_@};Þz_x0007_@zh¯¦(_x0016__x0001_@p_x000E_+"ò_x001C_	@_x001E_4&amp;_x0018__x0008_@fØñz_x0008_@y_x000E_åV&gt;®_x000B_@R_x0003__x0008_x'_x0007_@Tq§3¥_x0002_@Cè3I_x0012__x000B_@ÍÃÁ_x0014_²È_x000B_@Ç °"¼W_x0008_@ÞJ´T1&amp;_x0003_@ç G÷üâ_x000B_@^í2w_x0008_@ÂÌì^z_x0008_@ï_x001F__x000B__x000D__x000E_v_x0002_@B_x000D_.¡Í_x0003_@×:Ä6Í_x0008_@F©ªè#µ_x0006_@Î»ôçym_x0001_@|_x0004__úe_x0004_@Ç?õlúÌ_x0007_@ùØF_x0019_ù_x0005_@_x0014_Î&gt;¸_x0008_@,¦ùìà	@¢ÿÓiÒ_x0002_@Ü­7C8_x0006_@Ì®·ÀBá_x0008_@Æ³ùRk	@A:Äë&amp;_x0008_@_x0015_)Ú}ÿ÷_x0002_@¡_x0007_bM_x0005_2_x0003_@_x0010_Ø_x0011_ñ*_x0004_@K3É_x001D_P_x0003_@ÉÁ_x000D_Q,_x000D_@7tÑgö_x0006_@è$Y_x0001_©_x000D_@îºüÜ_x0006_@ÂÚ_x0006_Ì¡_x0004_@_x001C_¥@µ_x0006__x000E_@þë]5Ô÷_x0008_@~b_x000B_k_x0002_@ò¿E_x0019_É_x0006_@Uã_x000C_º_x0001_@¹tEM¬q_x0005_@à4zÕI_x0007_@	qlÔgp_x0007_@_x000B__x000C_òz:R&amp;±_x0004_@óø&amp;Ñ*_x0003_@_x000C_Hø_x0003__x0006_@|ÝYë_x0008_@Ù^Ø3B_x0003_@²Öç×)	@è_x0015_Æph«_x0001_@ää­Öf·_x0004_@¨GøÝ%L_x000C_@_nÎUê	@M¹p	­_x0015__x0008_@Ìô_x001A_ÉS_x0008_@ÚÓ² _x0004__x0002_@¥	î[W_x0006_@÷íÛS¨_x0007_@*ÄÞo_x0007_@_x001A__x0011_t%à_x0006_@Bx$´1_x0008_@Üi_x001C_ã´_x0004_@@4i£_x000C__x0008_@_x001C_«B¼¢q_x0008_@Æ^Ì_x0008_V_x000C_@F'÷Ðj_x0007_@1¨ÓP_x0004_@ÅDÍ-ò_x0005_@ï¡hUÑ_x0001_@Â_x000C_¢ó+_x0001_@|«yáa]_x0005_@à_x0015_åÛ©¨_x0005_@õË_x0005_ÜÓ_x0003_@ø_x000F_`YO_x0008_@®_x0014_}_x000B__x000C_óW_x0004_@L¯_x001C_M_x000D__x0003_@l_x000E_Í*È_x001B__x0005_@bîê_x0005_@@hÕé_x001C__x0010__x0002_@_x0006_=[é_x000B__x0006_@JsÈ«[_x0001_@[Â6C_x0016_?_x0001_@ÃHM§_x000B_@{CiØ~(_x0007_@ðþQ·E&gt;_x0003_@Äßuº»¶_x0007_@¿¦'9_x0008_ý_x0006_@&gt;¼ý*Úé	@_x0002_MÓ_x001C_®Û	@^§ªÒ%Û_x0007_@j@àÍ_x0019_Ô_x0001_@:RÓ©A_x0001__x0006_@ncÓ\¢_x0008_@ÛX»-_x0010_=_x0001_@O_x0014_°V_x0007_Í_x0006_@&lt;,;_x0003__x001A__x0001_@]Y9°W_x000B_@\¯_x0006_ü*_x0003_@_x000B_V_x0012_Pa	@=_x0005_Y°£_x0007_@KÊ_x000D_Ç2_x0001_@È_x001E_£(&lt;	@_x001A_	Q_x001C_³R_x0005_@It_x001F_/_x0008_@D,_1f_x0004_@V)%_x0001__x000B_@_x000B__x000D_ðUjÒ_x0007_@_x000B_ì´ÿ(Å_x0007_@XbºN;_x0008__x0006_@ò@Ëù_x0004_Ë_x0007_@µ×ûYÍU_x0005_@$AR4lX_x0004_@ôÁ~áÞ8_x0001_@ _x001E_QH_x0003_o_x0001_@í_x001F__x0016__x0014_þ_x0007_@})_x0004_0i_x000F__x0001_@ºù·ä	@øIjÄ+å_x0005_@±/&lt;°.n_x0008_@Àí$(_x0003_@ÍG_x0017_à_x0007_@_x0006_Ë	Ø[à_x0004_@X_x0016_zß«_x0013_	@_x000D__*X_x0004_@_x0010_ê_x0017_ÄÝ_x0008_@¤_x001B_¯«-É_x0006_@Æb¨¦Xñ	@X¼éë^Ð_x0005_@_x0013_´ï*ì_x0016__x0003_@ë·¿B¶_x0006_@)Õ_x000C_kH_x0002__x0008_@Yz_x0004_ä_x0006_@r_x001D_µj@_x0006_@èÂ_x0018_{´_x0008_@¾_x0018_yaÖ_x0003_@Åtú_x000C_ír_x0007_@Gì/ù?d_x0006_@q»_x000B__x0012_À[_x0004_@Å=®«._x0017__x0007_@_x000E_&lt;° d÷_x000B_@ÈL9JJ;_x0012_@É_x0014_£_x0005_Íù_x0005_@r$@}+_x0002_@õ_x0016_Þz+ë_x0003_@_x0010_¨oÀ5É_x000B_@=_x0004_©_x0011_É¾_x0006_@ì_x001B_/_x0017_þ_x0003_@"¸b&amp;O3	@_x001A_ûW òÛ	@Æ,	¾I;_x0008_@ÀG_x0011_0Dç_x0006_@niÉ^¯_x0002_@5_x0004_óU+±_x000B_@^ÖG+&gt;_x0012_@¡Öo_x001D_&amp;8_x0002_@ÿB\åÄ_x0006_@rhjV_x0003_@_z_x000D__x0008_h¤_x0002_@_x000B_Ñr X²_x0001_@ÆÆf_x000F_4_x000B_@_x001F_öE¾;Í_x0003_@Æ§I_x0003_í_x0007_@þÄÆ+"_x000B__x0012_@&amp;Ìø_x0001_@ö_x000C_ pý_x0008_@Ú_x0005_ZÜß_x0001_@¾iýb2_x0004_@ÿäd_x001B_bÄ_x0001_@íÔçWÁ_x0005__x0004_@_x000E__x000F_H_x001A_²tCR	@ãÙóqÕ_x000E_@Ü_x001E_'ÊQb	@~_x0014__x0011_ÉN_x0008_@&amp;çl»F_x0007_@xÂÈ ÖY_x0007_@ÿC_x0017__x0007__x000F_@õºõ8V¦_x0008_@\§!ã5Å_x0001_@_x0004__x0002_À9À_x0003_@_x0016_SÒ&amp;_x0018_@_x0003_@XW_x0012_U_x0007_@_x000E_&lt;Z=á	@£ek}n_x0003_@²y0h8_x0007_@É{³B_x0001_@wÌí6_x0003_{_x0002_@½p _x001C__x0003_@|_x0010_)e_x000C_Ó_x0005_@ìs_x0016_h_x001E__x0001_@ÞPÑO_x0005__x0008_@!_x0011_úØG_x0008_@Ï&amp;[/c+_x0008_@`j±2¤_x0006_@ÓW«RÝ_x0006_@_x000B_¹6_x000F_,»_x000E_@_x0008_?¤&gt;_x000D_¤_x0008_@_x0012_cm_x001C__x0003_@ II*z_x000F__x000F_@k d²Ëþ_x0006_@Fé#¯Æ_x0001_@¤K_x0005__x000B_57	@Ç¸_x0017_¿á_x0004__x0006_@ïîÑúU$_x0003_@tØ_x001C_1_x0003_@ó×Ñ-_x0002_@f}¯ÒÊ_x0001_@¦àoÐòµ_x0001_@r]hH_x000B_d_x0003_@ñ*%WÑ_x0003_@s/V_ª_x0004_@)ÄZÚ[³_x0002_@¾8_x0011_3DQ_x0007_@Xýµ5;	@O_x000B_8_x001D_Ä_x0001_@_x0002_K©:;_x0003_@g·lÞ(_x0008_@ ò§ÂR±_x0001_@ ½JáÊ_x0008_@_x0010_BeÂÃC_x0006_@,9 _x001C_õØ_x0008_@ _x000E__x000D_Q©_x0006_@MVNá¹_x0005_@z5Ò}_x001E_	@Èæ7_x0016__x001D_È_x0005_@hü_x0005_Úl_x0003_@2#ñÚö_x0006_	@ªG1-_x000B_@]Hí·g_x0002_@õ|MÜ$_x0001_@V/ä¥}_x0006_@__x0019_w_x001B_±_x0007_@±gÞ!m3_x0006_@_x000B__x000C_Êì´x\_x0005_@.É	_x000D_A_x0005_@ðÃÖOÜ_x000C_@£éÇ½#_x0005_@¬ÆàùE_x0001_@õåÏ;s_x0008_@®{RiY_x000C_@â_x001B_rÙÙ_x001F__x0005_@×@h*X	@_x0013__x001C_Öý~_x0005_@¥{q_x0005_?_x0006_@ßè_x000E_p&gt;_x0001_@"aG_x0005_@ôÏ4üE_x000C_@gÊr_x0002_@ä©{O_x0006_@{®¡ÌW_x0003_@_x0007_i-e_x0003_@!£ÐÔ_x0004_@_x0013_&gt;[M_x0007_@F¹1Ë=c_x000C_@Ák _x0016_6_x000B_@_x001E_6º£Ö_x0004_@_x0016_}Ñ_ð_x0004_@³×_x001C_IÑV_x000B_@¿¹Q"§ï_x0002_@T×º±0t_x0003_@·Þ®Z×H	@A&gt;/	ß&gt;_x000B_@nÆÖSïn_x000C_@âíO_x001C_çV_x0004_@oÈx_x000C__x000F_FÆ_x0003_@Ö%%ãÖô_x0005_@æÍ!_x000E__x0007_@¼lèÂ£_x0003_@°L_x0007_IG	@íd_]|_x0002_@p_x000D_¿4ê_x0005_@=Uü±¤!_x0002_@¥_x000D_Ý_x0011__x0003_@Ãöb«``_x0006_@&amp;ì_x0013_Ì_x000C_@û¢©?q_x0001_@_x0001_Ë]Îî_x0007_@8_x0007_3_x0010_yØ_x000C_@_x0010_K¶Yw_x0001_@x¡n_x0015__x001E_t_x000F_@XÔS_x0008_@_x001C_f°åÜ_x000B__x0007_@s²Z!_x0007_@ö:7@ã_x0004_@w_x0014_fô;_x0002_@iÌçÈ_x000D_Ä_x0006_@:õ¹8Û_x0008_@ÌùðÚ,_x0002_@dmàr«_x000E__x0008_@±ödMg[_x0005_@!SP&gt;k_x0003_@ÓÂ_x0004__x0010_Þ_x0001_@óþB'áÚ_x0003_@ÜÝ_x001B_1'_x0008_@¿÷¨_x0016__Ï_x0001_@Ñ­Lð\_x0004_@_x000B__x000C_ÂOZë/	@WÉê½ë_x0003_@¢³u¦-_x0002_@ò¯|]Ò	@ÚeûV9	@_x001A_Ë²_x000B_@_x000B__x0002__x000F_µ_x0018_³_x0008_@ùÉqÇ_x0003_@_x0005_TKú_x0003_@`ù)_x000B_ù)_x000B_@±³«B8^	@V7_x0012_\a]	@ÖÈËRë_x0006_@AÌÞ_x000B_	@u|kü°_x0003_@m÷³Þ_x0013_ã_x000B_@Iÿ&lt;_x0003_@aè_x0008__x000C_×_x0003_@_x000B_Av¸_x0002_@CÇÍ&lt;þS_x0004_@(F_x001C_7Úò	@_x0012__x001D_Ö_x0007__x0004_@«âÐý3º_x0003_@Á0²È'_x0001_@RP_x0013_Áâ_x0012__x0007_@_x0018_ÈÐØ¢_x0008_@&lt;£)Oq_x000B_@O«5©_x0005_@Bè"Ü_x0012_2_x0005_@¾ªìß_x0007_@&lt;/^Z_x001F_Ø_x0007_@?+"_x000C__x000D__x000F__x001E__x0004_@ô}_x0003_tô·_x0001_@?íé_x0015_v_x000D_@_x0016_4tÚ_x0003_@Çëµ`_x001C__x000D_@_x001E_±Ò&lt;¯L_x000C_@_x0013_J_x001E_°_x000C_H_x0001_@Í_x0013__x0012_Î_x000C_@#_x0002__x0005_@_x0014__x0001_Æ¼¹	@~ù¨`_x000F_þ_x0008_@8¡ì´_x0014__x0008_@(f_x0002_½ð	@hÊI_x000B__x001C_Ä_x0003_@Ùø }Kä_x000C_@Ý_x0014_êM_x0013__x0002_@iØ_x000D__x0001_@zûgÒ+_x0005_@á(y_x000E_	@³_x0018_^ Ñ[_x0003_@ÄI®zc_x0008_@NOÄñÜ	@n`J°_x0008_@&lt;Mh¢s_x0002_@²¡H¥@_x0007_@f_x0012_JÒK_x000D_@aß&amp;&amp;Q´_x0006_@¹_x001A__x0003_g#ø_x0002_@â0_x000B_Ò._x0002_@_x0010_DÿD&gt;_x0006_@Yþ»_x001A_N_x0006_@_x001C_èÐw_x000B__x0001_@_x000C__x000E_nô]Þå_x0010__x0002_@¥¤_x0005__x001C_ô_x0004_@y¡£_x0017_ÉY_x000C_@tÀ|_x0005__x001C_ì_x0003_@_x001E__x001B_ç¾PP_x0008_@9/ýÿ¸_x0005_@ÍjÑ¸G_x0003_@&gt;Ò_x0004_Ä¯_x0003_@vyKÖê4_x000E_@&amp;ýÚ&lt;_x0008_@&gt;¡äÁñZ_x0007_@ü[+_x0011_\_x0005_@ºóÛ_x000D_w_x0001__x0002_@_x001C_æ_x001D_ø_x000D_B_x0005_@¹Ì_Ò_x0008_@Í_ªso_x0007_@ ù_x0008_c~_x0001_@|¹f_x0015_2B_x000E_@RÑÂ-±¥_x0008_@À¡`_x0002_@¥P"n°J_x0003_@_x0018_ö_x0018_5Ûo_x0003_@ÈzWßÓ_x0006_@ÿõ_x0008__x0008_@bVÞ_x001B_K	_x0004_@Jöï_x0013__x001C__x0004_@_x0018_ÏËãOR_x0007_@Ì9«¿ê_x0001_@_x001A_sJ¥_x0016__x0008_@@|Áó]_x0004_@Æ_x0014_að_x000B__x0003_@v¢e_x001A__x000B__x000C_Ç_x0007_@_x0007_\å½á_x0004_@Ó©¯t_x0004_@Òúì_x0007_@îa_x001C_Lè_x000B_@d)_x0016_Õûz_x0001_@(_x001B_r ¶_x0005_@_x0016_&lt;$\3_x0007_@,Z/#	@Û_x000D_ü	@è9ÝÉ_x0003_@_x001B_Ø5®_x001B_ý_x0006_@&gt;ÿ"tH½_x0003_@ _x0012_(¹æï_x0005_@Ö¾ç8`_x0008_@"ÜwK·¯_x0004_@*d_x0014_lÓ!	@¼ZíË	_x0005_@^ú_x000D_µz4_x0007_@zÀ»C­¶_x0001_@ö|¶4Ã_x0001__x0006_@ïµñiû_x0006_@:M5ð_x0003_@ ¤¿6_x000D__x0006_@â=ÌyÔÐ_x0002_@î¬¢¬_x0013__x0005_@ÑR_x000B_WÓ_x0008_@ï®ê³Òû_x0007_@fÓEuòr_x0006_@|ÐàÀè_x000B_@0_x0016_Oîæ_x0003__x0006_@¡}RÓ(_x0017__x0002_@_x000B__x000E_q]ñ_x0006_@Á$c_x0005_@Hi·mç¯	@SÞaÜ_x001F__x0001_@ÿ_P&amp;ï_x0001_	@@_x000F_·	Ë_x0002_@©7ç%éñ_x0004_@Ï¼ix_x0007_@_/{Á_x0001_@_x000D_"yG_x000B__x0006_@W)q'_x0018__x0003_@	C½5q_x0005_@1Û_x0010_Á¡_x0001_@_x0005_Çº_x0014__x0016__x0006_@4'_Ì«1_x0005_@Ú7jìø_x0002_@&lt;_x0007_¡º«_x001C__x0004_@qÓÚ_x000F__x0006_@$¨ð_x0002_"ñ_x0003_@¢xÛf #_x000E_@ Ü2_x001A_p_x0001_@0eès½×_x0004_@ô_x0008_i_x000D__x0007_@ø±³¶k+	@t_x000D_ö²^»_x0003_@º¹_x0015_óâÍ_x0007_@ü_x0014_í_x001D_ &lt;	@×_x0005_ÿï¦_x0001__x0005_@°QÝ_x000C__x0006_@_x0007_ßÿw_x000D__x0008_@|f@®í_x0007_@(:¾u_x0001__x000C_Ð£_x0008_@!î^_x0004_È_x0007_@¼,&gt;úâ_x0008_@ªkïR9c	@Åº ¢]{	@iCßØÑ_x0008_@_x0015_Áí_x0001_g_x0005_@}âo_x000C_±_x0007_@s_x0004_sVÊ_x0002_@_yr¥Ï_x0002_@¬ûñÉ_x001C_}_x0005_@,1ûð_x0002_@_x000D_Ú)âj	@V2._x0006__x001B_5_x0006_@òÊÁü_x0007_@v@±]7)_x0004_@S§Ý_x0003__x0002_@+&amp;³SÚ	@_x0018_h«._x000B__x0008_@òv¼{_x0007_@)lxÄ¶_x0003_@¶ÿ"P­	@è»_x0010_Y±_x0001_@_x0015_ùèá×_x0018__x0007_@·Jä&lt;*_x0003_@äÂNM_x0006_@ÔAÆÂÿ	@¾Èô°Íâ_x0005_@ZãXC_x0003_@G_x000B_]_x0005_@]È_x0011_S_x0013__x0008_@n_x0004_÷^/½_x0001_@_x0007__x000B_ »_x0018_!7_x0001_@tz_x001A_\P_x0005_@DÜþGd	@×þÀûb_x0006_@¯$Ù_F_x0004_@_x0005_¸þó¾_x0001_@'ÖÇ_x0012_Æf_x0005_@_x0015_ÒÀuõ_x0004_@Xî!û_x001F__x0008_@5íþ3¼¨_x0001_@ /¿Ê×_x0001_@ç_x0001__x0013_~7_x0003_@ÐÈT_x000F_K_x0002_@nñôË½p_x0005_@yFÅR²_x0005_@ÍG1_x0004_3_x0004_@Û)_x0015__x0008_·_x0005_@(5\Ñ¡1_x0002_@(ð_x001C_r²f_x0008_@¤çô_x0008_@)mnË[K_x0007_@HÝîlº_x0007_@*gø·Ç_x0019__x0003_@±_x0005_¥´¸_x0006__x0003_@º²;é_x0008_@¢_x001B_±K!_x0001_@b0Fªõ_x0003_	@7a_x001B_ÀP_x0002_@ôåéd}	@¨×Æÿé£	@àY_x001E_m_x0008_@sä¼_x000B__x000C_OY_x0001_@_x0013_ÇàX_x0005_@j_x0019_ÖÙ6_x000E__x0007_@Á_x000C_So_x0007__x0008_@:_x000D_IÄ~_x0007_@»1_x001C_Á_x0007_@½ëäD_x000C_@"_x0013_¦1õ_x0005_@~_x000B_@/Y&amp;_x000C_@_~±K_x0004_@oOLMÄp_x0006_@UÇÒEñû_x0004_@Ø_x0014_iå1_x0004_@UN	Ö´_x0001_@_x0018_ÅÚ$î_x0007_@¦_x0016__x0003_z_x001D_ã	@Y]h_x000B_@Øø&amp;Iþ¶_x0003_@YKã_x0001_¢_x0003_@Êo.M_x000C_@²1_x0002_«Ñy_x0003_@ËðdÌ³Ô_x0003_@_x001C_[Ò´&amp;_x0004_@¸ø*ò|ë_x0004_@2ÿ×HÌ&lt;	@8cZµ9®_x0001_@¶¼aWC_x0005_@_x0005__x000D_Ð k_x000B_@ôM_x0008_7ö_x0002_@tó_x0013_Ü_x0002_@hJòñ°_x0002_@®_x0002_L]_x0007_@	_x000D__x0014_·_Í_x0006_@2jÂgHÇ_x0008_@Ïp£½uG_x0003_@¨´»!Îi_x0002_@?½Î,_x0014_B_x0006_@~ë^nX_x0007_@¢WTÐI)_x0003_@Õ]TlÑ_x0018__x0003_@|À+_x0005_@¶æ(¥7o_x0004_@_x0014_åÃ]ñ³_x0003_@R_x000E_õN£_x0001_@ê±E	@t_x0006_í_x0006_@%_x001D_,!Ã_x0001_@§Ö@¤Ü&amp;_x0005_@çª	Þ_x000E__x0001_@,óç_x000B_~Ì_x0006_@ª_x0001_Ç"R«_x0005_@swU§°I_x0004_@üÐ_x001D_Nõ3_x0004_@øR/_x000C_*ø_x0005_@]Ëï­C_x0003_@ É_x0015_g	@MÂ¬t_x0006__x0008_@ìaQ+fJ_x0001_@¤-ÛHí_x0002_@_x000B__x000D_Q£p_x0003_@×_x0018__x001F_î_x0003__x0003_@§öV°GL	@ù¶_x0015_;_x0007_@_x0007_ò=_x000C__x000E_Ú_x001B__x0008_@AÙh3¥×_x0007_@|_x0008_ë_Þ_x001D__x0002_@/#Kòlî_x0004_@÷°_x001C_Dý_x0002_@BÍ{Ð_x0013_Ð_x0001_@Ü_¾"-â_x000C_@õ.Ð_x_x0004_@_x000D__x0017_å_x0001__x0007_@wÊU·_O	@N}S£b	@lâ_x000F_v_x0004_@þEH¶²	@HÕÜNäµ	@ÍÎ&lt;ñ¹0_x0002_@5_x0001_5ïK_x0008_@ð àÜÊ£_x0005_@?_x0010_ÔG_x0008_@_x0002__x0003_ïEÎÇ	@Ï.R_x0001_@;ÀÅpÛ_x0001_@Ð83ù£_x0010__x000E_@ËhoUNK_x0007_@×°æÿ¸ú_x0001_@î&amp;òT_x000E_@z_x000B_iÍ_x000E__x0006_@Î`ë5 _x000E_@ÇÍ5~P°_x0001_@V T£¯®_x0003_@®¦_x001F_S+_x0004_@ZüÅ_x0008_@N&gt;4ñ_x000F__x000E_@_x000B__x000E_Ý&gt;ùÆF_x0002_@ðÌ-þk¥_x0002_@Ãö)L{Z_x0004_@§ºdúê_x0005_@®±ÅÐFÓ_x0004_@_x0003_¬»_x0003_@8k_x0010_[y	@\Ë6iu\_x0004_@)°_x001C_Ï_x0001_@F/*_x000C_ _x0008_@°_x0008_:'Ó_x0007_@¸Ù0ìõG_x000E_@ã®Tä¤_x0001_@ª+#_x0014__x0008_@wuÍ=_x000B_@Ù_x0006_µÖSt_x0005_@_x0018_§gp%_x000E_@ú üFÊ_x0003_@_x001C_&amp;]×_x0006_@Û*_x0008__x0001__x0002_@ék_x000E_2¯_x0006_@_x0004_;_x0010_¼_x0005_@_x001A_4Sø«_x001E__x000E_@W_x001A_VXã_x0004_@0"Àµ}_x0007_@¶W_x000D__x0006_©K	@5|}×»	@¾±£_x000B__x0017_¤	@Åjò_x0012_._x0003_@@²±üÄ@_x0005_@Or´ò¹_x0016__x000E_@_x001A_Ü__x000C__x000D_×_x0002_@-&gt;[Ák_x0003_@|_x0012_¤i5_x0003_@&lt;U¤Rèý_x0002_@ 4Ù_x001D_sP_x000D_@6Ä_x0005_²¿_x0001_@6b_x0013_ôIÍ_x0006_@_x0014_GÉ(_x0019_º_x0003_@Ö_x0018_ìÄ[_x0008_@íÊ#CC!_x0007_@Ê_x001E_-&gt;qù_x0006_@ªu°_x0011__x0007__x0008_@b_x000F_¶_x001B_%)_x000D_@aútÛÖD_x000C_@Bo½aÖ_x0006_@_x0008_¶_x0013_Â_x001B__x0006_@Ñ6)_x0002_Õ@_x0001_@ÂsÀp|ÿ_x0008_@*?úÇ?_x0004_@NÙ(Ë_x0008_¾_x0002_@²Â_x0011__x0005_@X/"_x0006_@"6ÄU_x0004_ÿ_x0005_@Mk¹@®ò_x000C_@H$ÊÏ_x0001_@~_x000B_ºQw_x000C_@^è_x000C_®T_x000C_@Ú_x000C_ _x000E_ñ_x0002_@R	^_x0010_î\_x0001_@:¯Ô#©x_x0008_@@òÏÎý}_x0005_@p×S'_x0004_@_x000B__x000C_:K)d,_x0005_@À[}¥¨F_x000B_@!©§a_x0002_@¬Zí%lQ_x0001_@dÏ+_x0008_÷_x001D_	@+1Xß_x0008_@_x000C_y]¹O	@2µ¬vµÈ_x0004_@ãAA_x0014_Ï_x0006_@ÖËþ|·"	@Äå¬_x0013_._x0003__x0002_@§OØ?÷Ý_x0006_@V¬Éø³¥_x0003_@»c|_x0001_Æ|	@93ËøJ#_x0007_@ þòÏÛE_x000C_@Dh±mG_x0006_@D¬-oPÄ_x000B_@N/_x0008_&gt;_x0005_@®äõYÏ_x0005_@POý_x0017_Ùv_x0006_@«`Ã1_x0015_h_x0001_@D],Ò1p_x0003_@_x000F_2Ó_x0007_.	@¨e·?'_x0002_@_x0013_®¨ó¤-_x000B_@b#Ý_x0004_@_x0010_T/:õ	@î_x0007_a_x000E__x0007__x000C_@lÝþÙ_x0003_@*Çêï/_x0001_@)©H_x000C__x000D_ìÓ_x0008_@ô_x0016_^%c7_x0002_@Y.*!4_x0003_@_x001F_·d_x000F_¯_x0015__x0001_@_x0018_Dú_x0015_ã"_x0003_@î[c_x0006_@_x0002_@Ù¨_x0001_WÌ_x0002_@ã_x001A_âµ_x0002_@gó½ ÚM_x0006_@Eé^dú	@-×Éó_x0001_@53ÿ,[_x0002_@3DF`_x0012__x0003_@´i­I_x0006_@K_x0003_©µIq_x0006_@g¥G_x0016__x0007_k_x0006_@Ñ[ÉE_x0018_R_x0008_@_x0005_Q_x0010__x000F_îæ_x0003_@LWÑ_x0002_ì_x0002_@àþ¢l§_x000B__x0006_@/ÚB+n_x000D_@_x001C_ÜPR&gt;_x0001_@f_x000F_*Ês°_x0001_@ÊÉX 1_x0006_@5µ_x001D_º_x0002_Û_x0005_@üØ`à_x0005__x001C__x0003_@_x000D_ôçô/Ð_x0008_@ìbç'Ë_x0006_@Må_x000E__x0017_S_x000E__x0004_@bW#´ÒÍ	@ti)MØ	@_x000E_3t_[×_x0007_@_x000B__x000D_ÞÎ${_x0004_@Îöbñn_x0002_@üÚ0^I	@ìåaB_x000B_@BxÐßNP_x0006_@Ü_x0015_'_x0017__x0008_@_x0002_Õ²êó_x0003_@°¿âHd	@^¤®_x0010_Ws_x0003_@v[_x0005_Z¤K_x0008_@ø_x000C_Ø0ãb_x0003_@ Ï_x000D_wí_x0010__x000D_@½ëâ_x0013_Ó_x0002_@4^ïAI_x0006_@_x0006_õ×ó_x0002__x000D_@î.WöqØ_x0004_@Ûÿ}n_x000B_@â_x0010_¸×'._x0006_@&lt;Ew´áJ_x0008_@E Ë8×_x0006_@_x0010_åX	@_x0003_¢_x0015_¸ÖÉ	@9»t_x0002_@IÕ7é)_x0007_@0øW&amp;_x000B_£_x0001_@é_x0011__x0014__x0008_D:_x000D_@Kd5 Õ_x0004_@î{[+[_x000D_@ñJI1}Ó_x0008_@[_x001D_\_x0015_Çµ_x0008_@_x0012__x0018_C_x000B_@P³É·_x000B__x000E_¥ß_x0005_@;¾§£C_x001A__x0002_@_x0017_Z_x0005_b_x001D_½_x0002_@ËÃüÀ[ò_x0001_@¢Â_x0018_Ä_x0008_@·Å_x001F_Å)_x0003_@_x0019_o·?_x0006_@LÙH·X_x000E_@¾DÖÖø_x0004_@_x000D_lC(_x000E_@ÚÅ6ÄÈ_x0002_@x_x0012_å_x0016__x0012_	@&amp;°EÁ_x000B_@7þióÐ´_x0006_@ã"	ë	9_x000E_@m_x0015_&gt;C|_x0007_@ÊßÄÄ¸_x0017__x000E_@³_x0002_v_x0008__x0007_@Ôî_x0013_©Ô_x0006_@_x0018__x0014_(0MO_x0004_@_¿½Ô_x000B_@O_Má_x0017__x0004_@_x0014_ÚÜzz_x0004_@ð_x0004_+¼S_x0004_@_x0018_Ê%ðC_x000B_@¥Gî_x001A_í¥_x0008_@sñ·Ñ¿_x0002_@*wõ,(_x0008_@`ù_x000C_í°_x0005_@´foä_x0008_@Èé_x0013_AõM_x0001_@ZÐÜ\ã;_x000B_@_x000E__x000F_Ël^á_x0010_ò_x0008_@Ô©®l^8_x000E_@ýu¤8q_x0004_@_x0016_Ëü:·*	@b)¨_x001B_2__x0006_@µ¬_x000B_µ¬õ_x0001_@sÖhßJ	@_x001C_ÔÅ¯d_x0007_@û_x000E_9×6³_x0004_@KI*[_x001A_½_x0001_@d¾"_x000C_o´_x000E_@ÙB2Ûçs_x000F_@_x0019_,ïÕk_x0003_@öÅþÇ_x0008_@¹î@_x000D__k_x0005_@AÈZ­_x0002_@SºÒ	@Ø_x001A_bÑJ_x0002_@ó3Év_x0015__x0019__x0004_@Ô4ý!§_x0002_@¼aq/ù_x0006_@ÎV_x001E_ê_x000E_@É,fi!6_x0003_@P=CÞw_x0010_	@ïØª­_x000E_@F®Õ8'T_x0002_@·wº½4ë_x0008_@þå_x001C_H_x0001_O_x0007_@Þ®Nß+_x0006_@TdgDU=_x0003_@íG¤;_x000F_@B_x000F_8_x000B__x000D_ì±_x0001_@41eRo_x0001_@pJ_x000C_=_x001C__x0007_@_x0005__x001C_bB@_x0004_@¥$\È¼Q_x0003_@^ÑS_x0006_¥Ê_x000B_@_x0014_ÙÂ_x000D__x000B__x0002_@¢Ö	_x001A_¥p_x000D_@_x000E_Ä ò_x0017_2_x0007_@xèf *_x0008_@zR1ÒÖ_x0004_@Ò_x001E_q[f_x000E__x0002_@¶Þ_x0006_Øé_x0002_@ Z½0_x000B_@ ø;#-_x000B_@ÇÐ_x001D_Ë _x0006_@Ì{Ê_x0001_ç_x000B_@¤XÈ_x0005_@_x0014_í(Îï_x000B_@N¥KØZ´	@øBºá_x0007_@dª_x001E_´_x0017_w_x0008_@£Ð=0£M_x0008_@_x0014_ÿ[EÏÛ_x0001_@x©3¤öo_x000B_@ATÚ§_x001B_T_x0006_@0+á_x0006_úl_x0002_@úG¬6_x0017_	@F_x000E_O2c_x0006_@Ì­_x0007_Gi_x000D_@}_x0016__x001D_«g_x0005_@_x000F_ôÀNJ_x0005_@_x000E__x000F_Ä6ßò´_x0005_@Ï)/g1_x0008_@2Xðâ½S_x000F_@GØ·_x0015_¨N_x000F_@_x001A_¯_x0007_Ñø_x0005_@ÔýT¸É	@6IÍàe_x000F_@z6òÌ_x0006_@Î)&gt;Mq	@Ø³±¼z_x0018__x0006_@»wy_x001B_ë_x0006_@$_x000E_Áµ£_x0003_@/«_x000F_ 0_x0002_@_x000C_`4õ_x000B_Þ_x0008_@7_x0017_ÕÚÛ_x0002_@p-4²Ð½_x0006_@_x001C_¶bf_x000F_@ª³_x0014_1_x0004__x0006_@ëäø@_x0007_@©DN_x0004_	L_x0004_@òZ_x001A_QkÈ_x0001_@_x000B_à1X^_x0001_@£'U_x000F_	@é_x000E_åb©_x0004_@¡_x0012_-$&gt;_x000E_@äÜ®Pm¦	@2_x0011_Ç³k_x0006_@Î_x0006_ð_x001D__x001B__x0001_@l7L_x0008__x0004_@ö¡H9·A_x0008_@_x000D_õb_x0004__x000E_@`ù¹¨_x000B__x000D_W¯_x0005_@`s¨_x0017_5_x0008_@_x000D_:ÄÈxã_x0004_@ÎÆc_x000B_@ý		ªÛE_x0005_@í\ÆÚï_x0007_@ãÓ*·Ô_x0007_@m³áü_x0007_@ùªæ}__x0007_@E"{Î_x000B_@µ_x001F_G_x000E_	@_x000C_Ü¡bf_x0008_@rüs&lt;¨¾_x0008_@_x000C_½ÉÎÙå_x000B_@ÁôÅ¨	@5TõO_x000D__x0004_@ù_x0016_2_x0002_eb_x0007_@_x0011_ÃñO_x000B_@_x0006_V&lt;_x0004_o_x001D__x000D_@j°º$¿_x000E__x0007_@N¢»Y7Ð_x0002_@R_iÐ³V_x000D_@Ê«û³,_x0007_@¼|Æý®_x0006_@ÙWSº_x0007_@li&gt;ØTè_x0005_@öQy¾_x001F__x0004_@^ãÕVÝ_x0008_@_x0001_;Z3t·_x000B_@Øý&amp;õ¨_x0003__x0006_@Â&gt;_x001C_Ñ,"_x0008_@hXÛ_x0013__x0006_@_x000B__x000C_HfL_x0010__x001D_õ	@ð:Òø_x0014_ì_x0008_@Í_x001E_H|0_x0007_@_x0017_Èm,_x0004_@_x0003_þit_x0002_Æ_x0003_@/m·`Ç_x0006_@«a_x000D_x}à_x0006_@ÝY;å_x0007_@ô_x0015_6Åä_x0012__x0001_@îå´ÁÍT_x0003_@°Ô{2zÔ_x0005_@s®Ü=_x0008_@3³)_x001F_ßô_x0003_@FsèE_x0006_@nG£D_x000B_@Ë7Ó5C	@òø$15Y_x0006_@Aó_x0006__x0004_@¡¢ V_x0005_@sTóUÄO_x000C_@ZöØOéS_x0006_@h_x000F_%´Ö_x0001_@I N]Ã_x000B_@_x0010__x001F__x0019_xe_x0008_@Ü¯÷_x0004_'y_x0004_@®ÃëaÚê_x0003_@G¾¼_x001A_¸_x0007_@O}Âÿæ_x0008_@02¶÷Í_x0004_@^_x0005_û¡_x0006_	@X_x001A__|K¹_x0002_@ôÀ;_x000C__x0011_ÙL_x0007_@úÙ^H¤_x0007_@ñ_x0003_Á'_x0011_@ªq_x0013_ge_x000C_@b_í[_x0008__x0008_@ç4^cOS_x0002_@~=$X_x0001_@¡U¦³Z_x0007_@_x000D__x0014_­c²V_x0003_@_x0010_¶¥Õ]¯_x0003_@_x0006_öÊ~È`	@ÓËöD_x001D__x0003_@Óu7Ý_x0008_@FÚg&lt;_x0016_º	@ò&lt;²-än_x0002_@æ0A]J_x0008_@û_x000E_	vªY_x0005_@_x0005_±wÞ_x0017__x0004_@_x000F_2C×_x0006_@ÐtÓ_x0011_-_x0001_@|Cøù_x0004_@d_x000C_4ç_x0005_@E%_x0006_´ã&amp;_x0011_@¿ ¨	@:À¢3_x000F__x0011_@iEÉ¬N&lt;_x0001_@.¨³q¡P_x0006_@Õ)Æ_x0008_@2_x0005__x0006_¼_x000B_7_x0008_@±ÄØØ	@[_x001E_¨²ç_x0016__x0008_@èäÔÅÏ3_x0008_@_x000B__x000D_Äÿµ·y_x0018__x0001_@â¾ß¼ô_x000B_@0%_x0001_V`_x0008_@Èø£_x0007_xÙ_x0005_@öCÇ·Ì_x0002_@r_x000F_Ìg_x0005_@Ûÿ½_x0003_é_x0007_@°_x0001_§Õe_x0014__x0002_@*6w®Ò¸_x0004_@±^ÿöì_x0006__x0006_@´ÖÄQL_x000D_@¥Cð³`_x0001_@Áq¤¶ü_x000C__x0007_@Òx_x0011_Ù{_x000B_@ÃQy_x0001_û_x0007_@þîbÞÔ_x0008_	@ÞÔ _x0016_r¬_x0004_@Trjîï_x0004_@sø(du_x0007_@/_x0005_L@P_x001F__x0005_@l³Ø¯_x0001_@gIu¦_x0004_@m_x0008_úV_x0005_@Ü«Zf_x0015_ì_x0002_@ÏûUE_x0006_@ÄsÐÕ_x0004_@ !_x0019_Úw_x0008_@ðGCL_x0005_@Ê¢\Îí_x0003_@gSÖ5S_x0005_@rzä4_x0004_@k÷_x000B__x0012_ðh_x0002_@¼_x0008_ÂÀÁü_x0003_@âØ_x0014_&lt;/×_x0005_@2PºcY_x0006_@!_x0012_O_x0003_@1_x001C_i´_x0001__x000B_@gÿÐZv_x000E__x0001_@Â¯+Ã2Ê_x0008_@_x0015__x0010__x000F_Ö®_x000B_@dýøö_x0005_@tfÃd²v_x0004_@"-6}¦_x0007_@d_x000D_Kî¯_x0007__x0008_@T×_x0011_­}o_x0004_@©]nÙ­_x000B_@CN,ãD	@NðÖ9_x0002_@ûa?NÝ_x0005_@eÀü÷Ð_x0001_@4å¹ñRð_x0004_@°@x_x000C_#_x0003_@_x000C_nVJTü	@UëEõöd_x0003_@*lS_x0015_ñ/_x0012_@Zw_x001B_Î,_x0005_@Ú3_x0014_½Îý_x0007_@Bù¶©½W_x0006_@øÙ'ü_x000B_@JLèc#_x0006_@hùÕ&amp;&lt;_x000B_@_x000B_7ÃåÀ_x000C__x0005_@_x0008_23 XN_x0007_@_x000E__x000F_ÒË°è_x0015__x0005_@ð¦#ÿ@U_x0001_@§É¬ ZÒ_x0001_@@nS/àz_x000F_@tb5&lt;V_x0001_@ò&gt;p=sm_x0002_@«ØI//Á_x0008_@~_x0010_lÛ _x000D__x0002_@¾nþ_x0013__x0013_²_x000E_@&amp;_x001E_+ÐÅ_x0008_@.Ä=tæ_x0019__x0006_@_x001E_íBß ¼_x0002_@9¿?_x0002_@^¨[ï{¹_x0006_@ûÿ¿¡­¿_x0007_@:Ö_x0018__x001F_ª_x000E_@&amp;o_x001B_ßí	@@¶gºbü_x0006_@û_x000C_à_x0014_q_x000B__x0008_@Ø?ËÏ9_x0003_@må¾(_x0016__x0008_@î^Û¡«	@®_x0006_Sj{_x0001_@¼C_x0001_W)B_x0004_@³ÄºÚ_x000E__x0002_@Fä_x0006_cÝ_x0005_@Ó-9ê=3_x0002_@Þ¦_x0008__x0003_@íÞCE´_x0007_@4t\¥âÐ_x000E_@Iþ¨æé§_x0006_@©_x000B_¿_x000B__x000E_E_x0002__x0002_@[úY±]_x0017__x0005_@Ä°_x0015_FV_x0006_@Vb'P	@N_x0013_ø_x001A_¡ö_x0004_@_x000F__x0007_Q}P_x0007_@_x0016_ï¶_x0013__x000E_@¬_x000D_l±eé_x0004_@H_x000C_Ù®,V	@_x0004_¬yê_x000B_@ª·m0ü_x0007_@Ñþ`+²_x0004_@_x001E_¨Øt_x000B_÷_x000B_@ýK_x001A_uø_x0006_@_x0002_W}ël_x0006__x0003_@Þú(Ç©_x000B_@ÒæeYÅ_x0018__x0004_@_x0010_ûUKF_x001C__x0007_@«î^å_x0004_@DèÇÙ®_x000B_@H_x0004_÷ÕJ_x001B__x0007_@É¸By¯ê_x0004_@»øfü_x0001_@®}ÝÌÀv_x0007_@ó_x000C_ÚQø_x0005__x0007_@_x0016_-WÍ´_x0002_@P_x0004_=äÍ_x0005_@ì)ÇQ_x0010_q_x0001_@DÆh·Ì_x0002_@ô_x000D_Èdyñ_x0004_@_x000B_/!¤&amp;_x0012__x0008_@»_x0003_q$ZP	@_x000B__x000C_àC Ì_x0001_@GN_x001C_Ý©_x0003_@\a±qRü_x0008_@`"¡Y3´	@~ü"_x001D_G_x000C_@,¦_x0003_Ðæ_x0004_@Â±dá_x0007_d_x0005_@PG_x0016_ð 	@i÷Ä_x0014_'_x0004_@_x001E_X_x0004_«|_x0005_@÷ _x0002_@ú°,u¸]	@ó_x000F_êt_x001C_m_x0005_@Â_x000C_¤Oé	@PÂð:m_x0005_@5÷]_x000C_@¾¼úí*f_x0006_@j*¿áD_x0002_@ðxy}û_x0001_@_x000C_Rîdµr_x0001_@«.;_x0010__x0004_@jç}:_x000C_@¸þb(%_x0007_@_x0016_Ó&lt;úRì_x0008_@ G_x001D_þm­	@Ê¾&gt;D_x0002_@=«kºì_x0008__x0004_@úóW_x001E_ð_x0002_@jôxÚÞ_x0001_@b³_x0017_üª_x0008_@bLu1®_x0001_@_x0018_ÙO_x000E__x000F_¹_x000D__x0003_@»ôTZ_x0003_@fÙwûµ!_x0008_@¬ªmG´_x0004_@_x000D_£¦ _x0007_@ªQ?ý_x0005_@ñsg_x001C_ _x0006_@Ã_x0001_ôº6_x0012__x0004_@_x000B_©W³À_x0014__x0001_@U_x000F_Ñ_x0001_@`67¡f_x0001_@smbd@_x0012__x0001_@oåmÑÜÿ_x0001_@_x0017_Ù¯Z_x0007_@øÀ,©i_x0008_@ºiQ!}_x0008_@z.?É_x000E_@pëÔ Z_x0001_@Æ»_x0012_ö_x000F__x0002_@Êêè&amp;þ_x0006_@æ$à_x0012_ç_x0004_@¨ô­ú_x0017_	@)pìV½¸_x0002_@4sÕè§j_x0005_@V U{_x000E_@±¼·í_x001D__x0004_@üª_x000C_þ_x000E_e_x0006_@fp Þ¶»_x0005_@_x000D_ÏÒÜ_x0006_@_x0004_©¢Í¶Ö_x0008_@{]kÿ%_x0008__x0004_@ç¦Â./û_x0003_@_x000B__x000D_æ_x0016_ÁVB_x0004_@L®I­_x0008_@'D _x0001_@_x000C_}Ä±¦_	@_x0008_èpm"_x0005_@_x001D_b¡ú_x0004_@_x000C_jkJ_x001B_«_x0008_@_x0018_&amp;ºà2_x0006_@àÌßÝ8	@ÈlHT_x0007_@ ~&amp;¥-_x0008_@,ë8dÐ_x0006_@7?Ãæ_x0007_@s_x001B__x0001_áN_x000B_@_x000D_ÙÖÉn_x0004_@_x001B_`®YJF_x0006_@_x0016__x0012_rt_x001C__x0006_@M&amp;h_x0003_¿_x0018_	@z_x001C_ÜvE[_x0004_@W_x001C_¦,u_x0004_@c?FÆ_x001C_Q_x0005_@±_x0002_þrxâ_x0005_@t3_x0012__x001A__x0007_@yÍÔÕ±_x0004_@pOéÛ¿_x0004_@_x0001__x0018_¸µ_x0002_@îÉÌ¦_x0012__x0001__x0004_@ù#Ú_x001E_ÎL_x0001_@ÞØ2¡RÎ_x0003_@v_x001F_±&gt;ás	@%4£çm_x000B_@ª¿ÙA_x000B__x000D__x0001_q_x0006_@&amp;¸Ò_x000B_m_x0001_@CËÈJ1	@ßuºFi_x000B_@Jí_x0002_Õa_x0004_@ö1c-p_x000D_@÷_ºµ´_x0011__x0008_@v^n-}	@Ò_x0013_foë_x0005_@u_x0002_? m	@_x0019_î]1£_x0001_@Í&lt;ÏÂ_x000B_@®òwúÀÇ_x000B_@_x0017_ú¸ïê_x000D_@ë+]_x0006_v_x000E__x0006_@t_x0010__x0012_.Þ_x0005_@_x0018__x0010_ãx@_x0001_@_x000C_´_x0001_ùÙ_x000B_@,É*%v_x0006_@~_x0017_´JC_x0006_@_x0008_1äN-ü_x0002_@6_x0017_*ùÔ_x0002_@_x0001_Ó\Ôp±_x0001_@²k8@ù_x0002_@ÔmdV¼n_x000B_@[gl_x0011_D_x0008_@\z¥f¬¿_x0003_@_v)§_x0007_@,ô|ôß2_x000B_@¡n×_x0007_Ê_x0008_@(õ2:þè_x0006_@+É¥]}	@_x000B__x000C_â®¨¾_x0001_@_x0006__x001E_r,j&gt;_x0007_@÷ÈIu_x0002_@úvï_x001C__x0008_@BÓ§É_x0002_@_x0006_é¾|n_x0001_@_x0001_d¶_x000D_R__x0002_@_x001C_éÖEl_x0001_@¼H§=y_x001F__x0005_@'ë2ÌnK_x0001_@KuÉy(Ñ_x0004_@Ç¼×=¼S_x0008_@ºÉã{ù_x0005_@_x000B_xw6½à_x0006_@º§	$g_x0002_@¢_x0002_Ø_x001B__x000C_@³\[ã£_x0002_@3³iå8_x0005_@tY¾¬_x0008_@0OýÞ_x0006_@Ü®¶_x0013_X²_x0007_@zÀ^_x0004_@Á#±ÉÀ¢_x0003_@_kªK¥_x0003_@5ûâ©_x0005_@±BO@Uñ_x0003_@&gt;ÂÔ8\	@ÊkFc¿8_x0008_@ÆB_x0004_º_x0008_¼_x0005_@WÊ!_x000D_	@Ó[A_x001E_¬_x0001_@F_x001F_¹_x000B__x000C_S_x0015__x0004_@§5ù÷_x0003_@ñ76¿C_x000B_@´êv@¡Ý_x0001_@ßq_x001C_óÓ_x000B_@µu_x000D_òÊ_x0001_@J_x0013_¢n_x0002_@õ=â`'0_x0006_@peå_x0013__x0019_k_x0001_@\f\P\»_x0005_@ö:Þm_x0002__x0005_@_x000E_Ù+í¤)_x000B_@+Ì£4_x001B_S_x0001_@qwíh®:_x0005_@_x0006_v_x000F_Ï_x0004_@ý×6ï_x0019__x0005_@{,F^û_x0002_@#åOr._x0001_@&amp;CÈ%c_x001D_	@Ü_x0001_;¼_x0018_v_x0003_@)z_x0007_Þ_x0005_@_x0012_;!ÎfU_x0006_@&gt;ã8b¶_x0007_@:xí4j	@&amp;2êÐx«_x0006_@uý@_x0007_@_YÈ_x0003__x0008_@Hu_x0007_±l_x0002_@Ä¬cg_x0004_@o)w¾·_x001D__x0001_@?;Ð¹­E_x000B_@Þ_x0014_åf(_x0003_@</t>
  </si>
  <si>
    <t>eff685ae5243bcb282f097572d15f194_x000B__x000D_FFòQH_x0003_@Ð¿°z¼_x0002__x0002_@CáE0_x0004_@l&lt;%_x000B_@òùîÃ`_x0007_@[øäà_x0005_@_x000F_³ï±¦_x0003_@âO³&gt;_x0004_@Órk_x000F__x0014__x0001_@_x000C_1Cß~_x0007_@¨zÄã¡6_x0007_@yÙ_x0011__x0004_S9_x0004_@º®µª:ÿ_x0002_@£O'ÿöÜ_x0007_@ÁÏû_x0006_e_x0001_@êîÿd¸_x0004_@fC_x0008__x000F_{_x000B_@Ã	ýÆ:_x0002_@+Rd}Î{_x0005_@t£=?Mß	@JÓ&amp;\ð_x0007_@ðåVJ.Q_x0002_@Å.ÀVÛ+_x0004_@íZ¤ÇÈB_x000B_@¼À_x0011_³"_x0007_@Þ¥Ô"÷_x000B_@:WAR_x0007_@ÓE9çx_x0006_@°~_x000F_0Ü_x0006_@äÅN-ý	@§"êj^_x0005_@¿¹½	_x000B_ºZ_x0006_@h=rtõ_x0008_@_x0001__x001A_çÌÀ_x0004_@µ1Pã_x0016_j_x0008_@ú_x0002_ä_x0002_2_x0007_@t5ÚÜó]_x0005_@à&lt;|`l-_x0004_@dõÖôyë	@$²9F½n_x000B_@xÊ­ÐáL_x0005_@vfi=n=_x0006_@_x001F_9Æ4_x0001_@í9u½BF	@rÿv!ÑH_x0004_@UÕsôW_x0002_@ö¼Î­:_x0003_@¤ËI_x0012_|_x0005_@_x0004_Á_x001E_=_x0004_@_x001A_4_x0006_¸7_x0003_@îÚzÇØç_x0007_@u}ÇÎ_x001B_®_x0004_@n_x0004_@¿_x0002_@øÂÂ/1:_x0005_@ù`¯8_x0002_¢_x0005_@îÿé&lt;%Ê_x0006_@Eíµt6_x0002_@£Í#Ë¢\_x0004_@_x0002_o_x0001_¸a¶_x0008_@ãkbc_x0019__x0005_@K²ñgÊ _x0007_@h{_x000F_òU_x0008__x000B_@§`®W¦g_x0003_@_x000E__x000F_À£vK_x0006_@Ð¹fJ9_x0001_@Jð_x0016_ý§_x0003_@Ô¼_x0003_m_x0002__x0003_@,íMÞ¾V	@,\Ï¿ù7_x0003_@èhjH_x000D__x0007_@BÙA%=_x0003_@äÑ¥1¬-_x0004_@-Z.é°_x000E_@JrË	ÿå_x0006_@]x{Mu_x0003_@Ý_x0006_.«&gt;¡_x0003_@¶-½C?¯_x0001_@f_x0006_»è_x0017_8_x0001_@LÏK~_x0008_@q)·ÁÚþ_x0002_@_x000B__x0007_úÇ5f_x000F_@¬iI»_x000C_ò_x000E_@&amp;9{ðõÒ	@_x001E_Y°]î_x0008_@_x0001_6=ÚRÁ_x000E_@_x000C_à½YûÍ_x0002_@ö|óÂln_x0002_@zß_x0015_*_x0019_S_x0005_@_x0015_{6_x0011_²?_x000E_@p e_x0013_Ük_x0002_@_x0008_Î÷!å_x000E_@:¡K	@õ_x001B_ZJú_x0008_@7,)®µ_x000E_@ÍBÄ@_x000B__x000C_Ù¢	@	9oâ¨_x001C__x0003_@_x0003_î¯ $H_x000B_@uªÎÅ ô_x0003_@ùë»[H7_x0004_@´;_x0012_Ç·I_x0002_@w_x0014_ÿ»¹_x0001_@tRÍ»¦I_x000B_@úpÅ¨_x000B_@*Aõ¯_x0005_@&amp;Ä"j8 _x000C_@_x0015_;òÊÌ_x0006_@é +ÝÂ_x000B_@¬È½­b®_x0003_@^fô8S_x0006_@MV¦Í`_x0006_@_x000B__x0006__x0002_¦¥_x0005_@ÿUÀ19_x000B_@¶_x0010__x000B_8ÿÔ_x0008_@o¬/Ñ__x0004_@`ý.û_x000D__x0001_@È¦Eþ_x0018_S_x0008_@Z]_x0003_@\DoÓ°¾_x0005_@\ë&gt;Jìû_x0008_@_x0014__x000B_9_x000B_@w\»_x0008_@Û_x0015_Éþ_x0010__x0005_@íþ´Xh_x0002_@È_x001F_`3Þ_x0004_@#×á7»_x0007_@_x0013__x0003_ë_x001E_:_x0004__x0002_@_x0001_	_x0013_8äÂæ_x0001_@Z_x000B__x0008__x0010_½ì_x0007_@_x0012_¾%ÄÀò_x0007_@0ÿ_x0016_¿L_x0008_@_x001F_¶yº_x0006_@NÓDö%Q	@_x0019_³NÌïÀ_x0001_@ù·øí_x0007_@ü_x0004_ÎÓÏï_x0003_@]ohO_x0001_@|;&lt;j_x0017_N	@Ó$8÷_x0008_@00\ó.5_x0003_@tMkAq9_x0007_@¢=¦EÑ¤_x0008_@{+ôO P_x0008_@Ý_x0001_-_x000E__x0003_@%UbÏ_x0006_@çÃk-P_x0005_@|&gt;­Ççþ_x0008_@Î±9êÓ]_x0007_@ÎD£dS¤_x0004_@_x0001_qyE·_x0005_@_x0008__x0019_áè _x0007_@Ü=_x0014_&lt;_x0007_@à_x000C__x0019_s_x0004_@(¯]µ&gt;_x0003_@ûô¾R_x0001_@Øg_x0008_~_x0008_@'¨µ_x0017_ä_x0002_@~cSÏG_x0007_@£vü_x000C__x000D_8_x0005_@?À?ì¼_x0008_@§·d_x0012_mb_x0002_@µ,©s_x001E_ä_x0005_@r?_x0013_fk_x0003_@'_x0001_â5%	@Ì]_x0002__x0003__x0003_@\·ä×ë	@Tªð­|_x0004_@%ñl¸-_x0015__x0008_@º~­_x000F__x0008_@&gt;:¨[_x0007_@	Ú½_x0007_@ÒWÚ`}_x0003_@hë¬bQö_x0002_@KP	ó#_x0002_@%¹_x001F_$_x0006_@ÐÄs_x0016_$_x0001_@g²CT¬à_x0003_@Uk¬`&gt;_x0003_@õt`_x0018_ã_x0001_@À:ÑV@_x0007_@_x0010__x001A__x0006__x0016__x0002_@¢çWÒLm_x000D_@T-§Æg_x0004_@µYW?_x0001_@Û7F_x000D_@Ha§?_x000C_ó_x0004_@âßÖ®g¯_x000C_@_x000B_ÄóÙ¥_x000C__x0003_@_x0006_Û_x0011_åâa_x0005_@¦VÔa_x0019_ä_x0001_@_x000C__x000D_&lt;Í40Á_x0002_@±_x0004_&lt;¼¿^_x0008_@ÎYDá_x001C_2	@Ô\ÌÙsZ_x0007_@ÌÊ_x0004_k¶Ì_x000C_@ÿKü_x0002__x0014__x000D_@_x0005_à¦¨×À_x0006_@'é$k_x000C_@J#°^P5_x000C_@}bWÆÿÙ_x0005_@¼ÝCDêR_x000C_@&gt;Í_x000B_Q_x0001__x000D_@_x000F_]_x0019_ºvI_x0004_@rG_x000E_~¾_x0005_@NÄ1u_x0008_@ûrf%_x0005_@òÀW?MZ_x0005_@WÛ{_x000C__x0008_@dCô¿¥_x0007_@%Õ_x0010_ÃB_x0007_@ûøLKcÚ_x0005_@{ý:§_x0001_@_*Þ¼¤_x0001_@ÛÐÇ¡?Ú_x0003_@Ý9Ä~OE_x0001_@õ_x0007__x0002_»r_x000F__x0002_@:à_x0014_û­	@H°H_x001C_6K_x000D_@ 9ÔM¨_x0002_@06\ib_x0003_@yLÜ­­Ê_x0002_@y¢¸__x000C__x000D_âõ_x0004_@V_x000E_P§·Ë_x0002_@L_x0010_`M_x000C_@_x0013_y_x0005__x0002_ã_x0005_@ãÆ_x0008_%Ç_x0001_@¶ ªÿ_x0008_@î!öñ]Ó_x0001_@R·ÂQ|_x0016_	@¼÷R©·_x0007_@_x0018_ÈK|ª_x0004__x000D_@áfç3_x0001_@ûiÉïìÈ_x000C_@Ðô£_x000D__x000C__x000D__x0006_@ñ¢û_x001B_	@Àt_x0016_Ý _x0008_@(_x001E_iS­[_x0008_@[_x000C_(_x001A_4	@è cÞp1_x000C_@¹ãèÔ_x0002_@4V_x000B_#?d_x0003_@²W_x001A__x001A_ÎÐ_x0006_@ïÕ)«_x0007_@_x000D_6KÉ²_x0001_@¸LÛ_x0006_õ_x0006_@(NFjþ_x0005_@_x0011_?_x0005_´¦	@d;ÖM{_x0006_@ið0&gt;_x0004_@°h:a!	@s0)÷L;_x0004_@v_x001D__x0017_ìÞ_x0005_@|ÒN_x0014_¨8_x0007_@_x000D__x000F_Îd7¸Ôã_x0007_@êé´_x0011_w_x0005_@ ¢Ê° _x0002_@ ¡ÕXQ_x0004_@_x0019__5Ñ_x0004_\_x000D_@!àÂ'õm_x0007_@ÝÑÁ_x000E_m_x0006_@Å"W¦_x0006_@9R7½­_x000C__x0001_@G¿8î¥_x0002_@EC_x0007_É_x0003_@ÁÞ²æt	@Ç_x0005_?ýZ	@ÐìÐÎJ¥_x000D_@,©Þ_x0011__x000C__x0004_@PÔSÅd2_x0001_@Êô²uº_x000D_@5	_x0001_ÑL_x0004_@_x001A_yÉ²_x0007_@×gMW_x0004__x0007_@aÝ¹DcH	@H2£/AL	@ó_x0003__x0006_K_x0019__x000F_@ãç_x000B_{ï_x0002__x0008_@`Þ:2÷_x0003_@\_x000F__x0003__x0001_@¯£I%_x0006_@_x0001_éåÝ_x0007_@Þ°?¯_x0015__x0002_@]¦ª_x0001_@O¸Ïæ_x0008_@l&lt;í_x000B__x000E__x001E_Í_x000B_@ï´v0+_x0007_@Î©{üÅó_x0007_@5_x0006_¦Ù_x0016_	@û_x0002_@Õ	°çn_x000B_@Ö&gt;MÙ¤a_x0002_@*ÎÈøÓ_x0003__x000E_@y_x0015__x000D_%_x0007_@Åpf¥À{_x000B_@ç_x0015__x000C_3e_x0001_@bñ½_x0003_T	@¦¦û]	ÿ_x0003_@¨_x0005__x0006_ÿ©_x0007_@ª*=L_x0006_@]¬8_x0019_ÒÁ_x0007_@`_x0015_H²4g_x0006_@°_x001B_®T_x0013__x0007_@Ú»HÕ_x0008_N_x0004_@c_x0007_äæ\_x0002_@¢^òl_x0008_C_x0003_@Haô-yL_x000B_@Ik¬ôð_x0005_@&gt;Ûéâ!,_x0004_@b+Eämc_x0007_@%g5H_x000B_@ß_x001C_¤_x000B_q#_x0005_@®-M_x001C_«_x0007_@µ&lt;*:ä_x0002_@¸ójW	@À_x0019_Éô_x001E__x0008_@T_x0018_º¾Ï+_x0007_@_x000B__x000D_^_x0007_'_x0017__x000B_@µVM[G¹_x0008_@*w¨Ë_x0008_@°Ù	_x0005_@Ò@!Î_x0008_ª_x0003_@&amp;tZDÑ_x000B_@_x0012__x0003_ÆúXÇ_x0003_@._x0001_}_x0001_Wz	@_x000C__x0001_°Bb_x0006_@÷·¨fÚÁ_x0003_@]%Ìì¤_x0019__x0005_@Zh L_x0004_@_x0018__x0003_¬_x0010_`Õ_x0005_@ÔeNtÿ_x0007_@Àc¾0L	@%pÀa¢_x0002_@sé_x000E_L_x0018_î	@å$_x001D_²,_x0006_@mNÕr_x000D_@Õ±_x0018_V_x0002_@Rr6_x000B_@¢Z0d		@Eu»,U_x0003_@x¹T¥O_x0007_@ñ[_x0017_-_x0007_@Òµ¡zé5_x0005_@Å@·ðÇ0_x0003_@ÞÛ8zÿð_x0004_@c=_x0006_£._x000B_@G_x0014_¼Kâ_x0003_@_x0004_¥y½¶_x0005_@¬Lt_x000B__x000D_Êâ_x0003_@_x000C__x0008_¹¤­ä_x0003_@!j_x0012__x000E_ú´_x0001_@@\ïÊ_x0004_@BÖ_x001A_Q_x0002_@â^Á_2_x0007_@¦¨ÃïÍ_x0007_@òØ='ó2_x0005_@­=Ûgø?_x0002_@tåU¤£u_x0004_@y@g2_x0002_@¨_x0013_ÙÖ)	@lÓ_x0015_^I_x0008_@Ù«~l_x001E_Y_x0007_@Ê[îoÌ&gt;_x0007_@ìosN,	@ÚXf_x0004_ä_x0004_@_x000D_YÏtÎA_x000B_@_x000C_Ä8W_x0008_@øcx_x0018_&lt;2_x0003_@_wô·(._x0001_@¢e_x001A_%gß_x0003_@¥µd	^Þ_x0006_@²Wk¾wN	@Ã_x0002_Pe	]	@_x0008_æ´_x0013_^Z_x0002_@_x0001_ÿY_x001C_3_x0008_@÷Âtë_x0001_@'¤ÙI_x0005_@póþtu_x0005_@.¦GôäÅ_x0007_@äOÂûû7_x000D_@_x000B__x000F_de_x0002__x001B_1_x0001_@ná&gt;I_x0008_§_x0008_@b+_x0017_/:_x000C__x0004_@À§MÊP_x0007_@jE_x001C__x000E_ã_x0004_@9ªk _x0004_@bÈ£«À9_x0007_@_x0004_é@ñ È_x0005_@çÊïÂä_x0006__x0002_@_x0007_ë´?4æ_x0005_@èÑ!ß_x0011_k	@¨ðnu-è	@F(~!Ò_x0008_@_x000E_ô¬_x0002_@¹,öúEÚ_x0005_@UË_x0011_Ü=3_x000F_@Æ²®FHÁ_x0006_@_x0006_Ãào_x0017__x0001_@Ù¥öpS_x0004_@&amp;²Å*_x000F_@Å®Y;Ój_x0004_@_x0019_×r²Ä_x0008_@åhn_x000D__x0008_@ý7îWC&lt;_x0003_@©H	@*D_x0014_ÜR'_x0008_@¯c5Þ_x0003_@zõÇ/ü_x0005_@a§(ä_x000B_@_x0014_ 1Ç±*_x0001_@&gt;¡ÄBO°_x0005_@2Ç{o_x000B__x000F__x0002_@&lt;èTá4_x0002_@ÔKo»_x001D__x0008_@ÁJ-(ý_x0001_@_x000E_Á%_x0014_MÛ_x0008_@Öåïù¥×_x0005_@I_x001B_ó`v_x000F_@Hé{ÊG)	@ß_x0008__x0016_ôð(_x0005_@p¿UÍ&amp;+_x0001_@ñÒRJ_x0008_þ_x0005_@¿^j5E¹_x0003_@1±Õz_x0006__x0006_@ô&gt;Õ_x0002_@ÉÀúÒ z_x0003_@ô_x001D_HÆ	@ PÉ_x001E__x0007_@_x0005_©Õ:+½_x0006_@~@-_x0019_Â_x0004_@Jàé³K}_x0005_@pØlU+_x0005_@_x0018__x0003_§=Õ_x000D__x000F_@|¶®:YB	@_x0006_1Vo_x0001__x0002_@5WlDÛ©_x0001_@kúV´»_x0008_@olºvÉ_x0001_@:7Å_x000E__x000B__x0006_@°ó¥s`_x0003_@zHgµi	@_x000C_	%Ø'_x0007_@õ&gt;_x001F__x000C__x0007_@_x0007__x000B_ÎP(ýó_x0004_@ÈR3F-j	@ç¥|qcÿ_x0004_@ö&gt;=t_x0018__x0005_@³û_x0006_:Ç¿_x0003_@Ðj1u¡R_x0006_@¨_x0003_°AIr_x0005_@ÇKI\BÂ_x0003_@Ø©_x001B_ß_x0006_@	øü _x0001__x0005_@%,þX­W_x0001_@_x0011_º_x001D_y_x0002_@AÛÞï2_x0008_@½«_x0013_¨G_x0005_@ÒÙñ£½_x0004_@½_x0016_y_x000D_á_x0006_@¢M§¬Â'_x0008_@§_x0013_x­_x000E__x0006_@zþre¢·_x0006_@â_x0013_AÍøò_x0004_@ü_x000E_$´7	@§»_x0019_Ð¶	@¶)|_x000E_V_x0014__x000B_@EÉº!ÃÛ_x0004_@iµ½D_x0004_@ÝG`_x0016_Y_x0007_@b_x001A_f_x0008__x0019__x001B__x0002_@:_î&gt;_x0006_@Àø&amp;¥Û¬_x0008_@ºN¡u?é_x0002_@_x0005_4àk_x0006_á_x0007_@¢µç_x000D__x000F_õc_x0008_@¯f¸Me_x000D_@_x000E_)_x000E_´r_x0003_@në9rö_x000D_@M_  _x0006_@¾r_x0013_³w_x000D_@_x0018_6:_x0001_¯*_x0005_@ewÕ¢öâ_x0003_@ßiÕ_x000B__x0002_@É¥.ý_x0003_@(´ñbý¦_x0006_@5(_x0016__x000C_Ae_x0005_@;D=Ç¿Ó_x0005_@_x000F_³¢²Î	@	e½Ô«_x0008_@'|Gà©_x0007_@C_x0017_C_x000B__x0016__x0007_@IÆ¾ðº	@ËnTãâ_x0017__x0008_@°;Q7A°_x0007_@óFkNÞ¡_x0004_@5»Bß%O_x0005_@2=åñM4_x0005_@ðxóÅþ²_x0007_@¹¥G¼+´_x0002_@e_x001F_²öò_x0002_@_x0010_òcÔ_x0001_@{_x0004_õ_x001A__x0002_@ù°É;õË_x0006_@Q_x0019_oDv_x0002_@Ô¨&lt;v8Ä_x0006_@_x0004_ÎWQE_x000F_@_x000F__x0010_	gî^l_x0006_@¨A__x0001_T_x000F_@*$Ò_x000B__x0004__x0010_@_x000E_ãÛ£_x0005_@wô=uX¶	@J ®WÔÏ_x0008_@'Ü3_x0005_¯/_x0004_@èOR4³Ç_x0008_@þN8£D_x001A__x0005_@¨}î¤üó_x0005_@)Mðû)Ö_x0007_@4øë_x0010_y_x0005_@]¹_x0012_5`_x001A__x0006_@²¥_x0007_è?g_x0007_@¶lhÙîN_x0006_@èÏ:¸b_x0005_@c&gt;Ì¦_x0001_@»¤A_x0008_Õ_x0013__x0002_@l°ýpò_x0004_@¢E¹;_x0003_@Q_x001D__x000D_á0_x0001_@Xt¯ÓP_x0005_@Ã£ _x000B__x0004__x0010_@_x000B_Tj_x000C_åä_x0003_@R_x0010__x001E_TÄ_x0008_@i_¿Ø_x0006_@h)fñ5	@Ú´sìÎ_x0004_@]_x001E_Sq'x_x0004_@!Õ`S%í_x0006_@ö_x0010_4»_x0019_Í_x0007_@ýj;_x000B__x000C_¶_x0004_@V[¬_x0017_ _x0005_@Õõnæ_x0006_@s\Oâ_x0001_@_x0012_f*¹3(	@öpÙ¸¹_x0002_@^|ü~_x0003_@òêÓ7_x0002_@_x000D_ râ_x0007_@e#"þXu_x000B_@®ßWw¸	@Ì_x000B_Ë/ÿ_x0005_@ÌèÚ'_x0012__x0005_@_x0014_øÆº`_x0010__x000C_@2V_x001C__x0010_H_x0005_@]kOÀ_x0005_@_x0013_ìuÂs_x0001_@þ_x000D_k%í_x0008_@b_x0004__x0002_¨iÊ_x0004_@=|fï7_x0006_@_x0013__x0002_K_x000B_@ØçÿùÁ	@ürÏ_x000F__x0002_@ñá×_x000F_-_x000B_@&gt;ýx_x0013_|j_x000C_@Ïh#ÝR_x0002_@¶_x0018_éS_x0002_@ª_x0002_'_x0005_ëm_x000B_@Z«ÄØ_x0008_@@dÃ^_x0003_@rÊ2ØÝÒ_x0005_@æä9´Í_x0003_@_x0007__x0008__x0018_°/_x001D__x0006_@fÝ§Îd_x0001_@_x000C_y_x000D__x0004_@Â_x0011_|T _x0002_@jÚúmtk_x0006_@Aô_x001C_e±X_x0001_@(0Rï_x0005_@{·@	@ªy=vZ_x0008_@ù1A_x0007_@VªÊ.W_x0003_@Í[pÀù.	@H½_x0018__x0014__x0003_@26·_x000D_^%	@;µHr17_x0007_@\HQ±Ã_x0004_@_x0007_^ìÙ\_x0008_@_x000F_ÇÏI_x0003_@¶_x001E_1w_x0017_	@Ä\ª,²[_x0006_@ä]e_x001F_Pü_x0003_@þ3 _x0008_+_x0008_@lºÕµËó	@ñóôX¹©_x0006_@=/%5_x0001_@9E?úá_x0006_@å§,_x0001_@"@+_x0011__x0002__x0004_@_x001E_ùë_x001E_EÐ_x0004_@l_x0017_­­_x0012_h_x0008_@KºÛò_x0006_@_x0015__x0001_9_x000C__x000D__x0005_V_x0006_@Èd_x0015__x0011_ª_x000C_@_x0002_\5cm_x000F__x000D_@_x0008_V³Ò|A_x000C_@¥ïÌ2é_x0001_@PÆ_x0015__x0011_¥`_x0007_@'&lt;íÛQ_x0003_@&lt;÷È_x0004_¨ü_x0008_@_x0002_%éEw°_x0006_@ÿÑ_x001B_Iø	@ÊûjpÆ_x0006_@´Àè_x0005__x0016_Ø_x0005_@_x000C__x0012_ëuó¦_x000C_@ÙÌßó,_x000C_@´zMÉ_x0002_@¤Q+%J#_x0008_@º_£^³_x0016__x0001_@8Sú_x000F__x000D_Ë_x0003_@|abÇ_x0003_@úUÞÂ¶A	@È gi4_x0001_@÷xo_¼_x0001_@_x000C_¤ÔÎ ñ	@b_x000B_tyh&lt;_x000D_@_x0013_ñ5ßO_x0005_@WI_x0017__x0002__x0005_;_x0003_@ßãCuÆÃ_x0003_@þ»ô·m_x0006_@~dòF_x0007_@WV&amp;6_x0008_@µjÄH³_x0002_@ì¤`Lî_x0006_@_x000C__x0010__x0017_ãFu[_x0008_@K6m_x0002__x0007_@BÕÅÏØ_x000C__x0008_@Ü"¹@:Æ_x000C_@5_u_x0019__x000E__x0007_@þ%O^_x000C_@)aí´g_x0010_@_x0019_ètèÎy_x0004_@$_x0018_à_x000F__x0001_@¼ËJëÛ_x000B__x0008_@_x0016__x0019_¨v_x001D_º_x0008_@@¦¬_x000F_	@8¾í³k	@_x0002_®_x001F_'9à_x0007_@Hî½k_x0006_@nH_x001B__x0004_@°Ä_x0015_P±_x0005_@_x0001_R_x001B__5®_x0008_@_x001C__x001D_"´6_x0001_@ø¥t:\ß_x000C_@ð0_x0002_±|_x0008_@ÿ]!_x0019__x000E__x0003_@_x000D__x0015_û8u¿_x000C_@cly_x0001_ñ_x0007_@H_x0018_º~è_x0001_@é9ú_x0004_@¯à86_x0007_@áÃhµ_x0008_@R_x0003_@ÍØ°_x0003_@BÀ.ÎEø_x0001_@¹;n5;_x0008_@ìhë_x0015__x000B__x0011_[_x0006_@HòF_x001A_Í	@aa_x0013_=¥g_x0006_@çOzz[î_x0002_@%&amp;t]ýE_x0007_@6,I¶Ã_x000B_@m_x0001_&amp;^_x0003_@ÖH	Àë_x0004_@dØVÀ_x0005_@û¦Ü?Ù¦_x0005_@1z_x0016_ÙDý_x0008_@_x001C_5@ÅFÅ_x0002_@HABk_x0008_@_x0018_²´?´h_x0001_@t¸äæb_x0003_@Rß;_x000D_©_x0005_@xS	Dé_x000C_	@_x0004_®×;´o_x0011_@$¯_x000C_}ð	@Å¸sS¸ _x0002_@%ò_x0013_§MÉ_x0001_@îµx_x000D_Ò_x000E__x0006_@~H_x0010_A_x0003_@t}õ²ËQ_x0008_@_x0005__x0014_&gt;¤_x0001_@h¾?OÚü_x0007_@ÿæ»0	@._x000F_Bæé_x0007_@RmY_x0008_@føoDfì_x0004_@9_x000F_I¶kÖ_x0002_@Ä_x0002_o9Ä_x0005_@_x0008__x000C_úÂ_x0013__x0005__x000F_è_x0003_@_x000C_ñåofÍ	@_x0004_}bÛ	Ê_x0003_@ÿô_x0005_ò8§_x0007_@_x0013_F+_x0003_`*_x0001_@_x0010_C_x001A_e1_x000C_@äí¨íÀù_x0002_@Å_x0002_&lt;Ù_x0012__x0004_@ø­ó_x0008_´	@ü]#jß"_x0005_@¡_x0008_¸éÑõ_x0007_@x_ t_x0007_@!¡j¿L]_x0004_@_x0019_pÒåÕ_x0001_@_x0001_!þÞhÏ_x0003_@:òrþy_x0008_@hô_x0006_0_x0005_@Genë.P_x0003_@3ètÖ²_x0005_@«Ê~à,@_x0002_@É)ËMÿ_x0007_@_x0016__x0014__x0010_Ôv_x0007_@û_þ?1Û_x0006_@|ó_x0004_©±_x0004_@,ÆÐá£{	@_x0013_ =}Á_x0006_@¦_x001E_½¿_x000F__x0001_@lQùªõ_x0007_@&lt;èM7_x000B_	@½og|¼_x0006_@U8Ö;_x0005_@¢¢´p_x000F__x0011_Ý_x0005_@_x0004_k_x000B_óû§	@Õ;§J_x0018__x000C__x0004_@U`5sÚm_x0003_@Ìì°_x0017_y_x0003_@ÐaÉê_x0004_@,*{_x000D__x0001__x0005_@!Tá¤$_x0003_@ú.óM"~_x000F_@ÆORõ_x001B__x0001_@VRäÆZw_x0003_@L¢%×d6_x0008_@IG·ó`$_x0007_@à^_x000C_M^ _x0001_@25¢~»I_x0008_@_x0005_¡_x000F_Íí]_x0004_@_x001C_«÷×ÆU_x0001_@_x0006_[~}hW_x0008_@ÁÛ[«_x0001_@K,B½­ä_x000F_@_x0010_ìõ1_x0001_@_x001F_$h_x001F_ña_x0002_@Ú_x000E_Vö_x000D__x0015_	@÷/j8Äo_x0007_@BÒþW_x000C_&gt;_x0001_@ä_x0015__x0015_sw_x0008_@¯Uý´Ã_x0007_@_x001D_Ý¸_x0018_\_x0004_@_x0003_mg_x0004_Á§_x0005_@¡_x001F_ÍE_x001C__x0005_@Ê	Ò P_x0003_@_x0014_(ê¨_x0017__x0003_@_x0008__x000B_ÓþçÌ_x0003_@_x0012_«lÍ&amp;W_x0007_@G~_x000B_tH_x0003_@P{ýÌ`ø_x0006_@Gk_x001F__x001B_«Y_x0007_@{4·ÞÖ¶_x0001_@Z_x0018_aký0_x0003_@ßÏ?¨__x0002_@ÊîËHæ}_x0005_@RLÁP_x000B_@ÊûÇi_x0005_@­¤ûþ@[_x0005_@µ·¼Z_x0003_í_x0005_@_x0014_¦&amp;ã_x0002_@xØÊ¤Ç_x0006_@_x001A_"¤®`V_x0004_@_x0003_V2As_x000B_@ò&gt;Ûá_x0003_@7¢ö._x0003_@ïee-ú_x0001_@Ì Ó»It	@_x000F__x0019_§6_x0003_@¦+Ù_x0017_ÞJ_x0005_@²:ùG	_x0006_@u;ë_x0003_@È§+Ú)_x000F__x000B_@EÐ³â_x0008_@(PSËêÓ_x0007_@ýX\[Í_x0004_@uØ có_x0008_@_x000C_G?D~Y_x0005_@Zoê_x000E__x000F_r3_x0003_@D4ª_¹_x0004_@º3Ox_x0003_@VFß_x0006_´W_x0007_@ó&amp;ì ._x0004_@-jHúß_x0001_@_x000E__x000B_1R_x0016_Ï_x0001_@_x000C_×È0D_x0007__x0005_@ëÐÂ_x001B_Zù_x0007_@æ#Èz|_x0001_@cZÂ	ùV_x0003_@_x001E_%Íº²®_x0006_@ëÌU¨ÙC_x0004_@5lUû¿_x0007_@ÛÌî»&amp;_x001C_	@£_x0011_È¯5_x0008_@*;_x0007_v_x0018_\_x0002_@çHC_x0003__x0008_@ß Ö`_x0006__x0006_@_x0008_zuï_x0004_@_x0008_Øe1,_x0011__x000F_@?í¸ö§_x000E_@RNzB_x0002_m_x0006_@¬¨Ù¥J&lt;_x0005_@K-)^_x0004__x0003_@Ïp_x000D_Ç_x0006__x0004_@ø!_x001B__x0004_X_x0014__x0006_@ÈÒ­U©X	@àë_x000B_¼_x0001_@Æ9WMÐ:_x0006_@y­a_x000D__x000F_@{_x0008_ú#K_x0001_@_x000C__x000E_æ:#_x001D__x0004_@çb¸T§Û_x0008_@_x001B_uz_x0019_»_x0008_@Ë/Ú_x0007_2Q_x0001_@_x0004_$_x0001_ty_x000E_@Ø+PIÎl_x0007_@¸_x0007_Q²	@_x0002_._x0005_Msî_x0008_@ñÚ£Ê~M_x0001_@_x0019_Å2@?_x0008_@c_x000D_½y£_x0006_@_x0014_w¡ÓÆ_x0003__x0003_@vþó~h_x0006_@Í_x0001_ü¦¥ô_x0005_@lP!_x0013_¢_x0006_@\_x0007_[²_x000B_ß_x0008_@ Ìªå_x000C_@òì1	¥_x0002_@_x0007_ÚÁ`_x000E_@_x000E_6í'o_x0006_@³²Öc`_x0008_@^æ~_x0012_D_x000E_@_x0007_!Ï±Ý_x000C_@x_x000C_@ZîI=._x0007_@Îd_x001A_H½_x0004_@ò¼^¤Ïh_x0006_@$óò	@²z}òU_x000C_@ÿJÇ/_x001D_+_x0008_@æV|fÀ_x0007_@Ý d_x0005__x000C_[	_x0002_@åèÆLk_x0007_@¿[_x001F_ð	@_x0007__x0007_Bp]_x0006_@ê*ÐÃi_x0007_@S»&lt;&amp;_x001A__x000C_@h_§Ç!_x000C_@´þNå_x000C_@¼'Õ;$_x0002_@X_x000C_vqî_x0006_@._x0005_FD¿_x0007_@j_x000E_ùsR?_x0007_@_x0012_dªåè_x0007_@WÒ·Gz_x0006_@rÿçâ±	@Ô_x001E_×Ç÷5_x0004_@l;VÓ­.	@T_x0017_¹¨r±_x0008_@Z_x0008__x0001_vÜ;_x0006_@_x0014_)³4_x001F__x0001_@){ígÝ%_x0001_@C7`³K3_x0005_@5Êtl_x0002_@6z«î}K_x000C_@GvF[_x0006_@V²Úm³_x0005_@_x001E_Þ~Sâ_x000B__x0003_@_x0012_Òê	Ö;_x0007_@b½_x001A_ú_x0003_@+A9TÖ_x0001_@¯_x0015_þáÙ_x0008_@$ÞTBU_x0003_@_x000C__x000E_Nô_x001B_£_x0004_@$o3,ÃE_x0004_@²3hÅvB_x0005_@ê¦`|4_x000E_@_x001F_M¯}§_x000C_@àÄTª¥²_x0008_@«Êl©j¼_x0003_@øÑyëD_x0002_@®°_x0005_@ê_x0016__x0007_mê_x0008_@N¢a}_x000D__x0006_@WÿZó=à_x0001_@bª(Cþú	@_x0008__x001B__x001C_¹_x0005_z_x0005_@ÞÁjÙÓ¸	@0õÁÕ_x0003_@SÒ\Ë_x0005_@UÖ¸iú_x0005_@Ç_%NF_x0016__x0006_@â(Mc_x000C_ë_x0001_@©æ=_x0001_@_x001F__x0015__x0019_¢k_x0007_@:çmS³?	@V^äïª_x0006_@¡÷Ü_x0003_@m_x0017_jÊò_x0018_	@Q×M1_x000B_Ö_x0005_@ÏC3_x0007_@ª¹'_x001A_V_x0006_@TïJéH_x0006_@Ê_x0013_à_x000C__x000F__x0008_@t5_x0001__x000B_Ì_x001D__x0004_@F&gt;_x0017__x000E_ø	@öâOj_x000B_	@R=ÙlFb_x000B_@V_x0013_ÆH_x0010_´_x0004_@Z_x0007_2Q§Ë_x0006_@(tÐj@£	@Òu2EÈv_x0005_@.ðfzó_x000D__x0004_@ZÒúªX	_x0005_@_x0015__x0004_Ààå_x0004__x0002_@:_x0010_Öþô_x0008_@áâÍ±_x0006_@þuXpL_x0004_@Q_x0012_}Ü1_x0006_@J^_x0003_¯ÄÃ_x0002_@&lt;_x0013__x000D_Ø_x001F_Y_x0003_@öÒN\R_x0001__x0007_@4_x0002_g_x0019_*J_x0002_@ÂbjK¯_x0004_@Xf%\ì{_x0003_@_x0018_Q+](O_x0003_@eä`[	@_x0002_7x_x000B_e_x0008_@jeô_x0011_:Ú_x0002_@¸ef_x0014_ô	@«äKó&lt;ó_x0006_@Þ&amp;b_x0015_¢è_x0006_@_x001A_Vá6OÈ_x0004_@ÊÎ_x0010_Þ_x0002_@_x0016_ÞG4Ã_x000D_	@NN6_x0010_n_x0007_@_x000B__x0012_ÂdÌ3ð_x0007_@è¹©@úQ_x0002_@Ò¬qùJó_x0008_@g_x001A_Øâ 5_x0001_@ZVâáð_x0006_@H fÙ*_x0007_@&gt;CF¦_x0002_@_x0003_Å ÏC_x0012_@[¶=ô	@Ù'w_x0005_	Ú_x0001_@ü?vIQ'_x0003_@á4i28	@_x0013_­	)_x0006__x0002_@_x001E_Aj1_x001D_M_x0007_@n	gwf;_x0007_@Ñs_x0010_y_®_x0005_@ª·_x0015_+?¦_x0006_@(_x000E_çÙ1Û_x000B_@Õ_x0011_*_x001E_âm_x0004_@¶³;Äa_x0002_@¨j_x000D_ý_x001D__x0007_@ªÚäâ_x001A__x0012_@½»I°4_x0012_@&amp;ï_x0016_NÂ	@äc»Á_x000F_%_x0005_@Ê`±Ù_x0003_@¥°n²þ{_x0004_@Ä5_x001A_óî	@IÝÅ¢_x0007_@_x0011_í¦º_x0008_@_x000C_n2E_x0007_@Ü¹Y_x000C__x000D_`í_x0007_@8¾qÚëT_x0005_@MÜ_x0011__x000B_Ì;_x0004_@\_x001A_å_x0011_TÔ_x0008_@âá¬ê`J_x0004_@B%_x0013_4ë,	@PgÜ=_x0004_@$_x0016_p±ª	@àåz6_x0004_@¼êÃÁíÁ_x0006_@Ä¬_x0012_[6b_x0003_@]f}+_x000C_@RþfþÈ(_x0004_@lCÝ¶D_x0001_@_x000F_Cß@OË_x000C_@LIú©_x0001_	@hi^ù	@_x0008_jÊ«_x0005_@m_x0011__x0018_Kò_x0002_@²µ[Ä_x001E__x0005_@òdëågá_x0002_@ë¦&amp;_x0018_o_x0003_@]Y0ÊÁ_x000C_@Ø@éeê´_x000C_@¤s:7Æ_x0019__x000D_@¦ñå_x0012_áÝ_x0006_@_x000C_q`Þ&gt;Æ_x0002_@º_x0013_ACú£_x0002_@Ëinq¡Æ	@#ý&lt;Û_x0001_@è_x0008_òêNÕ_x0007_@øîò`_x0002_@_x000B__x000D_gëñn_x0007_@"&gt;¬"vN_x0002_@øÁNaº_x0007_@_x0018__x0008_êÖc_x000D_@_x0012_&lt;8_x000B_@6ÔFÛIx_x0003_@Ð¡{Iÿ_x0008_@¨­Â}¶._x000D_@ç_x0005_²KïL_x0002_@´ô$Òò_x0005_@«\ÃúO_x0003_@_x000C_¢¾Û`_x0004_@_x000B_üA(_x0004_=_x0003_@_x000B_&lt; ¤7_x0005_@e[ _x0011_¹_x0008_@¢Dï[G&amp;_x0006_@Ä?°)_x0003__x0006_@²oUÌ¹_x0007_@pÅÁ[0S_x000B_@B_x001F_¬¬º	@UÀ¶W[(_x0005_@_x001F_¶PÑr_x0006_@Ë_x001B__x0010_	&gt;l_x0003_@_x0012__x0010_Ó_x0015_Õn_x0001_@®¾9y3R_x0005_@w³Ì`ñ_x001E__x0003_@5_x001D_eífç_x0001_@±«_x001A_Ü_x0006_ÿ_x0007_@_x0010_¼¢I¢x_x000B_@¾ë4Vÿ«_x000B_@«_x0003__x001F__x000D_@dIl_x0003__x000B_þ_x001A_	@f~xôW	@-_x001E__x0008_c_x0014_5_x0004_@÷Qð¢I_x0006_@ö°­°ëM_x0003_@@Í#&amp;i_x0001_@n³_x0017_=_x0014_/_x0001_@n¨bË6ì_x0001_@_x0013_fNÅ_x0001_@®_x0002_Z;È_x0006_@_x0006_­.Ï/_x0001__x0008_@H16_x0015__x0004_@öÈÚÁ÷0_x000B_@ÿì@Y4É_x0002_@ªÚAÍb´_x0008_@º®¨ZQ!_x0004_@})9_x0005_Ð_x0004_@9£KG_x0006_@Jw¿¶§	@lKø·t¹_x0007_@¬OFAfä_x0007_@CD@ëp7	@þªÑª_x0006_@du.ÚÝ_x0002_@¢}_x0010_¶_x0004_@_x0004_ÐBMês_x0006_@:Msé_x0008_	@t}ÝÓH_x0004_@	×¤8ª_x0002_@_x0004_6s=_x0004_@n6[PÝ_x0007_@_x0004__x001A_î¼Ë_x0006_@_x000B__x000C_RºtºÚY_x0005_@_x0013_º³_x0007_@yäf¥'b_x0007_@_x0003_â._x0010_³_x000B_@h­Öø_x0003_E_x0008_@²Ú_x0017_,_x0006_@6Ô³`Ë_x0003_@ÖÈ_x001E_eí	@[\ÿ&amp;m_x000C_@a_x001E__x001B_[_x000D_ï_x000B_@;O_x0010__x0008_/_x0008_@Âw)c_x0002__x0006__x0004_@~ph_x0013_FT_x0007_@kºRá6_x0003_@*b@þ½_x0005_@%_x001D_Øºu_x0007_@_x0008_ÐZ_x000C_@Çä_x0019_]¸_x0012__x0005_@Ä0ì¹7&gt;	@_x000B_PØÕ·$_x0007_@èW´xÁa_x0007_@µ=æÂ¬ä_x0006_@ _x000C_Oìb§_x0004_@_x001A_ñ$ð;z_x000B_@v5d´^Ù_x000B_@º	Á¶:r_x0007_@Ø´z_x001F_}ò_x0003_@°ÍIÄ_x0003_@nÚ£_x0001_°5_x0002_@Zµ_x0016_Ù¨x_x000C_@úöüx_x000D_ù_x0005_@úTÉS_x000B__x000C_»~_x000C_@I_x0014_°:ä_x0002_@_x001C__x0013__x0002__ÉN_x0004_@_x0011_ô_x0001_ðKM_x0005_@MÕ×Ó4(_x0001_@Ô Ý._x000B_*_x0006_@zËw¹_x0012__x000C_@2,xÑoÍ_x0003_@ÖÁ§ï|_x0001__x0003_@XÆ[ÀÅ_x0002_@à&lt;¬2Nj	@L5H_x0006_@P3Þñ§£_x000B_@¨TÚQ«û_x0005_@×«-p_x0016_	@t+¾Ür¨_x0001_@eU_x0017_g&gt;_x0004_@+ÄT8[°_x0007_@&amp;^Ñ8FÌ_x0005_@`à!Áð_x0002_@ÑQLý_x0003_@Xn¨Pö_x0008_@v_x001E_Þëå_x0002_@ÜÛ(rðK_x0002_@zH_x0012_E@X_x000C_@ó}¬@¦_x0008_@êlûÀó_x0006_@ $ðxi²_x000B_@á_x0017_`6¼_x0007_@½_x0006_L_x001C__x0002_@ö² ´_x000E_	@³VMfÝ_x0001_@_x000B__x000C_VÃ}|ý_x000C__x0005_@;aôú'A_x0005_@G0Àè¤c_x0003_@Í©a_x0013_Î_x0006_@_x0006_-5_x000D_f_x0005_@ü_x0002_Iá_x0016_ò	@·VïÍô_x0001_@Ø_x0010_¹½Þ__x0003_@Uøeµº	@__x000C_w6_x000B_@@_x000B_&amp;rD	@sr¤áh	@­`_x0015_Õ_x001F__x0006_@ËôÇ2m_x0002_@_x001C_Ãuù-_x0002__x0007_@ÎÞÿe _x0004_@!`vk_x0004_@r_x0015_ò_x0019_%$_x0005_@ÂûeçÈv_x0002_@,À&gt;k_x0001_@ÓÀ!Gdñ_x0005_@&gt;E,í_x000E__x0005_@ºaéYÇ	@ØïczuÁ_x0003_@À¬È®_x0005_@æoïiF{_x0003_@ÑzV\ý_x0001_@£´_x0013_0Uj_x0006_@½3wS_x0007_ò_x0001_@þ9ÜÊ)_x0007_@µÆ¾_x0001_z_x0010__x0008_@Ñr¥Â_x000F__x0010_&amp; _x0001_@nÓh Ø_x0002_@BöT£ÚÏ_x0005_@áo½d£Æ_x0002_@HµÝGÙ	@Ú÷ðÇ_x000C_5_x0005_@2_x000B__x001F_» _x0008_@A:_x0013_â_x0004_@_x0013_³_x0010_·Ö_x000F_@GìÎ_x0017_Æq_x0004_@4D_x0012_Å¡_x001A_	@]?G7F_x0007_@Pr_x001B_mf9_x0008_@ÿ_x0018_S#ÕÖ_x000F_@h_x000C_bis5_x0010_@W¤	Õ:F_x0003_@×_x000B_Sk_x000D_v_x0008_@á9()ÉX_x0008_@ó¼ÅaPX_x0001_@(óÂë_x0004_@ë4+&gt;Ï_x0007_@wDy^8_x0006_@xsÅäïT_x0006_@A 3À_x0012__x0008__x0005_@R&amp;)õ_x0007__x0006_@F_x0014_x?_x0018__x0001_@:½_x0004_Ø_x000B__x0008_@%*X¶Ú_x000F_@o_x0001_K_x0008_I4_x0010_@qÍñÚ__x000E__x0001_@_x0004_kbã_x001A_C_x0002_@VBÝüRà_x0006_@_x000D__x0010_D*I_x0019_hô_x0005_@_x0012_­Ê%í_x0002__x0005_@Æ	¯w{_x000D_@­_x0017_¢(*_x000D_@»ÅU_x0013_6!_x0003_@¹­åh#_x0002_@_x0008_"¢ÄÎì_x0008_@_x0001_ÍE_x0002_ùø_x0006_@¾q _x0004_HÂ_x0002_@tGÚ_x0007_É¿_x0001_@_x0001_:ÏoÅ_x0003_@_x0006_,²Ü»Ø_x0003_@÷_x0019_ÙËþÔ_x0007_@:AËûóØ_x0002_@´+Yhá_x0005_@Åf?ßæ_x000E__x0008_@êU¶_x0008_o_x0008_@Ê_x000F__x0006_mª_x0006_@ëÂ_x001B_úe_x0007_@_x0012_¡~#ýx_x0006_@Ñ_x000E_øÄ!_x0002_@ÄVÑ¡ý_x0008_@vÂ;R`÷_x0007_@GÖ¸Gå	@Õ_x000F__x0006_+@_x0007_@$ÕìWù	@ßêæ%?_x0010_@_x000D__x001A_ç_x000B__x001F__x000C__x0003_@R²_x0005__x0019_r_x0010_@zA¦¾ê	@`wf_x0015_É_x0008_@ü_x0013_u³_x000B__x000C_Éñ_x0006_@7_x0010__x001F_j_x000D_Ï_x0005_@Ã_x0011_(ã_x0002_@`°Ýs_x000B__x0003_@¦¸Î&gt;__x0003_@_x000D__x0013_gØ_x0005_@8eC5_x0003_@Xè/jW7_x000C_@9Ò9ýæ^_x0003_@O\[\ðê_x000B_@b{fª_x0008_@\[¨³_x0007__x000B_@ ©ZÕÍ_x0013_	@_x0018_îÝúÙ)_x0001_@_x0016__x000D_'Z!±_x0006_@;Tl³_x0006_@*$Ã_x0010__x0002_@KJcF_x0005_@ë÷¼/_x0001_@*gxX_x0010__x0002_@Í7´_x0013_@K_x0003_@[_x0014_ÿT	@¥È¼f_x0018__x000C_@Q N=úå_x0002_@_x0005_Ïr_x0015__x0006_@7ðú_x0014_º_x0001_@QvîoMu_x0004_@hâÒäì®_x0008_@¦H»Ä?l_x0001_@òÌJ©UI_x0004_@o_x0018_¶¨ÔÎ_x0006_@%·M8ð_x0005_@_x000B__x000D_$_x001E_%(á_x0006_@¬ýRB_x0006_e	@8&amp;_x001F__x0001__x0008_@Î_x0001_¾N._x0007_@·_x0011_*ÝD_x0006__x0007_@V·&lt;¸÷_x0004__x0004_@Òó,_x000D_@_x001F_ö×Èèü_x0001_@ /_x0007_Ü·L_x000D_@½®îkà©_x0005_@í_x0012_²_x0007_Í_x0008_@ò¡@iÎ_x0011__x0006_@0ÑE°Ý_x0003_@_x0016__x0019_¼uø_x0002_@À7µ`¦B_x0006_@eÙ_x000C_!q¯_x0001_@%iÆl_x000D_@K½³úïù_x0003_@dÆbv×-_x0008_@Ô¸+_x0002_ö	@ýÄ¿&amp;´_x0003_@)+ í¬ý_x0005_@Q!¨Tmà_x0008_@P_x001E_îpÌö_x0002_@´+vÖ5G_x0007_@Ý:TÐãP_x000B_@ú¤ò%Ê_x0005_@ÚYK°_x0017__x0004_@_x0008_nQ_x0010__x0002_*_x0005_@p_x0008__x001D_4_x0002__x0006_@$K§éÝâ_x0002_@fA¦Ù_x000C__x0011__x000D_³_x0002_@%ùÄET¾_x000C_@dö4ó_x000E__x001F__x0011_@ÕÜ_x0018__x0003_4*_x0004_@*%ª/ _x0007_@k¼ÏID_x0004_@º_x0001__x001F_ÀÍR_x0001_@Ý_x000B_1`Æ_x0004_@Ó_x000D__x0016_l*_x0001_@m¿Yìm_x0019__x0004_@;¢{¶_x0002__x0004_@w;Ñ£òÊ_x0002_@_x0010_»^	@3qù]_x0008_@á÷­Ø_x000C_@"¨_x0016__x0013_Y_x000C__x0005_@__x000C__x0012_àuK_x0005_@ Þ8c,_x000C_@]_x001B_âí_x0002_@_x0004_gê2ÿ±_x0005_@_x0010_Í³_x0015_úù_x0006_@EWklÜ_x000F__x0008_@è¿Ö÷Î_x0002_@Y;ä(D _x0006_@_x0010_öääád	@}m_x0004_@6Ð_x001E_±©_x001E__x0004_@íø~Æ	@ÖÃ2&lt;4U_x0003_@_x0002_©\Â-_x0003_@@d_x0002__x0005_m_x0011_@ÃPîÂ_x0007_@_x0007__x000B_só²Vå¿_x0008_@òZ.Ú¯Ô	@Û2¤rÍÉ_x0006_@gÏÎAÉ	@_x0001_h§ì_x0007_'_x0001_@zä&amp;_x001F_ä_x0008__x0008_@@@i5J_x0007_@ßd_x0011_é{¾_x0002_@In(7³_x0007_@ò·r»_x0006_@r¿Þö?_x0006_@_x0006_ÍÝÈ¦(	@:â×P	@ÝÖ¶õ&gt;k_x0001_@T_x0017_ò~i	@RÙ_x0013_Uí_x0005_@ô&amp;Ó&amp;_x001B__x0005_@ÜsÍI_	@FÂòÅt_x0001_@)ÜPï_x0018_)_x0002_@ÚÁi¹|$	@_x0014_Âþ_x0003_§ò_x0006_@½K§_x0010_Ö_x0006_@_x000D_¶ì5ý_x0004_@t&amp;~_x0015_F_x0006_@mB_x000F_î)'_x0005_@IB&amp;;(Û_x0005_@$Ý+E¨n	@c±- _x0005_@AA´	@ðe*ªj	_x0005_@·Ã_x0005_ÿ_x000B__x000C_£_x0001_@"kP_x0015_É_x0001_@mmµ_x0001_I_x0007_@_x001A_Å¶|iI_x0002_@ì_x001B_ÓÕ$è_x0005_@Ý³FÅ´I_x0003_@_x0018_ÅÜÊD_x0008_@Ý_x0004_ü_x0001_@ngB;¡#	@ÈÕ_x0018_gi_x0001_@don_x0005_J_x0010__x0005_@±ÑwÁü_x0006_@Zi_x001E_0¦_x0017__x0005_@ ,ÈBÞ[_x000C_@Äÿ^i_x0015__x0002_@_x000B_;$°_x0003_h_x0008_@ZÀc+_x0001_H_x0003_@¡_x001D__x001E_+&amp;_x0008_@8fb_x0013_\s_x000C_@*&lt;ha._x0005__x0005_@Å:&gt;ùLì_x0002_@×àª_x0003_º_x000B_@æe®Ñá	@¾=Jög£_x0007_@Òk_x0003_yÙÖ_x0008_@ _x0010_Ñ_x0018_~U_x0002_@_x0017_¸å_x0002_	@_x0010__x000F_¦|â_x0007_@V¯r¸_x0006_ª_x0001_@µµ§ÐÐ_x0006__x0008_@zM«S	@ _x001D_è+Ë_x0005_@_x000E__x000F_o+ê­Kª_x0005_@Î\ØÖ_x0006_@HéÍçÛ_x0007_@_x0006_¾y_x001E_*	@_x0003_iz7a_x0001_@Ú2jÑt_x0001_@º¿¦íï+_x0003_@HJ_x000B_Vj_x0001__x0001_@)1ÕAþÞ_x0004_@°£×_x0006_V_x0004_@A_x000E_2_x000F_T_x0006_@#Å¡áAí_x000E_@è÷¤µ	@Ü=*9_x0019_,_x000E_@@ö6~Zþ_x0004_@ê¿;_x0005_+_x0002_@¦w+Ø-	@ªZå_x0011_q5_x0008_@_x001A_æ_x000D_Z_x0005_@ª\K_x0014_s	@ÒÒ&gt;hó_x0007_@g±Âæ_x0003__x0007_@ÄCV5Ú_x0001_@;ª³l_x0014_w_x0007_@Â¼å«`_x0005__x0006_@ECÀhçD_x0005_@¢_x001A_o=Â_x0008_@+ ï_x000C__x0003_@ä=Ä¬y_x0008_@ò®ûBCØ_x0005_@{ú_x001E__x0018_4_x0002_@¦_x0015_å#_x000B__x000C_ð§_x0005_@ésPß_x0001_@±\_x0010_³ü_x0002_@xÄ¥_x001C_Ó_x0007_@ØH_x000F_B+_x0004_@ômþ_x0013_©(_x000C_@°¶:Üh_x0001_@&gt;Î&lt;ð_x0003_@&gt;2e§w	@r_x0002_WçÖb_x0001_@ú_x001F_©í*%_x0006_@ç2R=3W_x0002_@}À¿n(_x000B_@_x0012_2Í_x001E__x0002_@7uôµba_x0007_@#ý!ì_x0002__x000E__x0002_@ë"ÎØ_x0013__x0006_@\3M²Ì¹_x0004_@_x0014_ ³_x0003_ªm	@_x000E_¹83_x0004_@_x000D_Òÿß_x0002__x000C_@¼o_x001B__x001B_E5_x0006_@xy_x0018_gà_x0001_@jÄSÔ_x0004__x0008_@t7D××_x0006_@_x0019_0øDGP_x000B_@¿±õeÑ_x0002_@_x0002_¢%?V_x0002_@ýÅ9_x000C_@\ÖµTê_x000E__x000C_@ä\÷5_x0003_@Éu7-Lô_x000B_@_x000B__x000D_cÅ_x0019_T_x0005_@[ì_x001E_Ý|C_x0004_@ì3f_x001E__x0001_@¶_x0013_WTS_x0014__x0005_@_x0014__x001C_r"&lt;I_x000D_@LïaÕ³_x0007_@ÐvèÊ_x0005_@_x001B_ìº] u_x000D_@ òøè_x0004__x0007_@å¾_x0013_uF_x0001_@_x0017_²t_x000E__x0016_ï_x0002_@9ÿÎÆ_x000D__x0002_@ª_x0008__x001A_)Q½_x0007_@´_x0017_ßzD×_x000B_@*úðÒ_x0013_B	@&gt;&gt;_x001B_@j_x0007_@Í_x0002_zp¨¬_x000B_@±é_x0005_%_x000C_¬_x0007_@¦"­©	@È._x001D_iE_x0005_@dPOn_x0007_@=Öæ_x001B_Ð_x0003_@bÚZv&gt;½_x0008_@NX%Ù	@÷ª|724_x0007_@¤èæA2¨_x0008_@ø_x0008_¨sîv_x0006_@NàãD(_x0006_@_x000F_®&lt;Ç$»_x0006_@ý_x0015__x000E_þNÂ_x000B_@KÏ­ÿ_x001E_Ü_x0007_@Ð4í_x001A__x000B__x000C_ü%_x0005_@è¹ÃØ5Á_x0005_@l_x0015_9	@_x000B_.¸Ðæ_x0001_@_x0004_áàë&amp;S_x000C_@`cuYÀ,_x0005_@_x0013_¯6þB©_x0002_@2u&amp;üº_x0018__x0006_@ð5ñ*		@}Ç_x0013_)]_x0002_@Èø_x000B__x0003_@Ûd¢_x0015_ôÃ_x0001_@ç_x000F_»Â$´_x000B_@)µz_x0005_¥_x0007_@NÅ_x001A_î¦ò	@¼Uz_x0016_Ê§_x0006_@¶4_x0010_'ç_x0016__x0002_@¸_x000E_Vç¤_x000B_@`êEÃË}_x000B_@.qn_x0003_½:_x0007_@ÔîéÈùE	@6è§¯ï_x0001_@U_x0001_Z!_x0016__x0002_@ïãáXò_x0018__x0003_@kÐ_x0008__x0017__x0007_@oï_x000C__x001A_­z_x0001_@ÆO_x0011_A_x0004_@È &gt;Í _x0005_@¼1ãt£_x0004_@Î, ÔtL_x0005_@ß_x0015__x0006_ÙÒ_x0003_@Ï`)a©_x0005_@_x000D__x000E_Ew°D|_x0004_@³ÞÜæÂ_x0002_@_x0014_KpÔá_x0001_@»dá¼ª°_x0008_@t_x0008_3Õ_x0008_@]0B*T¬_x0007_@¾ùpB_x0007__x0012__x0001_@&gt;%c_x001E__x0004_@_x000C_¡Ôlo_x0001_@ßc³Dæ_x0019__x0002_@ã-ùw«9_x0005_@¬_x000E_úD5_x0008_@_x001C_ÿÌ¡F$_x000E_@09°Þ_x000D_@_x0012__x001A_@ºg_x000D_@O¾)Oâ__x0008_@®h[9_x000D_@ÆS_x000B_f&lt;_x000E_@!Ûøùþb_x000E_@_x000C__x0014_!	_x0016_å_x0006_@Ñ-sß½_x0004_@!$uØG_x0004_@bÿU¦_x000D_@_x0014_@9 	@_x000D_£ów~_x000D_@x_x0018_ën×_x0013__x0003_@²_x0016_ËùÄ	@7#Ï_x001A__x0004_@`ÂÏ^_x0004_@û ëÎ÷_x0005_@ôa58_x0002_@f0Q)_x000C__x000D_ôJ_x0006_@ÖV|N_x001F__x0008_@*_x001F_#«¾_x0003_@UA_x000B_uäÂ_x0003_@]6-mN	@¤_x0018_"Ø_x0008_@­_x000B_e=/D_x0005_@H0ããò/_x0002_@ÎåCø_x0008_@®ÏÏ|Àó_x0004_@_x001C_)p_x000C__x0002_@]ª§1#-_x0001_@Ö_x001D_¹u_x0003_&lt;_x0003_@"6Í8_x001A__x0002_@É7)ÌÑE_x000C_@IiÔ­_x0010__x0001_@ìÿñjW&amp;_x0005_@Ã_x0016_áá`_x0008_@Ò_x001A_á¸_x0008_@jÛ!e_x0002_@ô|ðY_x001F_Ù_x0003_@__x0006_ThZ	@?r_x0015_æ_x0006_v	@iË9Yé_x0006_@ /4ít_x0007_@W_x0018_0§é_x0003_@éÆ­[0_x0002_@Ä Î;®_x000C_@w_x000C_S°¥6_x0006_@UéZw£_x000D_@c_x001D_w_x0016_$`_x0003_@ZW&amp;m_x000C_@_x000D__x000E_$®_x0017_á_x0007_@ÏÆ	_x001E_y_x000D_@t_'!I	@:S_x0016_(÷	@_x001F_z7°]_x000C__x0006_@ëÙ½´m_x0007_@|NWM¾*_x0006_@½ÜÒ¥_x0010_G_x0001_@®Þº9ì_x0015__x0003_@éÄ¼éL_x0004_@R	X¦_x0005_@Sjµ_x0015__x0014_Y_x0002_@®[°|©_x0002_@pX¬_x0007_@f¨o[_x0005_@%_x000E_þ_x001E__x0007_@"qÇÑ/_x0003_@ØöyÀa_x0005_@êe_x000B_¥7_x000E_@,üB&lt;_x0006_@¤9r_x0018_Î_x0008_@.±°Eè_x0004_@¸Sò_x000F__x0018_À_x0006_@PoÕ´G_x000E_@:íPß_x0001__x0008_@÷_x000B_g¯4	@4ë6yQ	@ÊKD_x0015_Ä	@¼±_x0018_E1_x0004_@_x0012_õ¾J._x0002_@©_x0004_cØ_x0004_@ØD,_x000C__x000F__x000F___x0001_@^&lt;1_x000C_@uAP¼_x000F_r_x000C_@±*.Á	@_x0008_L¯_x0002_Ù_x0004_@åD¤fth_x0002_@`BäÜL_x0007_@\%º_x0002_ój_x0003_@âåìðN	@ÜV_x0017_dÈä	@m&lt;_x0013_Ïy_x0008_	@2uëZ\	@¯8_x001A_Á,_x0003_@_x0003_y\0f_x0003_@~K_x000E__x0010_4_x0004__x0008_@*²!_x001C_{_x001D__x0008_@Þ¹_x000B__x0008_	@_x0002_r4Æ)å	@|ÛMÇ_x0001_4_x0001_@__x0001__x001F_ÖÿÊ_x0005_@_x0010_x¡àÖy_x0001_@õJÔ£_x0003_@_x0005_6¾li=_x000F_@¸ßüÉÜx_x000C_@Ã±_x000D__x0012__x0002_@_x0004_Ë&lt;¬_x0003_@_x0014_óÚ,G_x0010__x000F_@XWÓ69_x000B__x0003_@p	@&lt;ãú_x0006_@Æ¸åÐ7É_x0007_@á_x000B_)ùø_x0013__x0007_@b¼%2MQ	@_x000B__x000D_ã|[J_x0008__x0003_@0ýÏä¯_x0005_@¦_x0015_A½¦é_x000B_@Ðte¾_x0001__x0004_@]và_n_x0019__x0001_@_x0003_3\_x0017_."_x000D_@BKmò_x0004_@\7óã_x001A__x0006_	@{!Î¯_x0015__x0004_@ÿ¡Ó"g_x0003_@°¢(%Ï_x0003_@__x0014_^R_x000D_@Aîýè©/_x000B_@¦_x0005_»SÿF_x0004_@Ñ÷/YóÜ_x000B_@ÅïÜÜ_x000B_@zM^3ªÛ_x0001_@ïgh28_x0003_@v÷±û¦ÿ_x0002_@ß_x000F_¶_x000C_øÅ_x0004_@¬_x0005_Æ_x0011_Ðl_x000B_@È_x0012_Ô -|_x0008_@þÄ k_x0006_@ÄP`_x0008_j8_x0006_@gßùÄ¥z_x0007_@É)èßc_x0003__x0004_@+_x0012__x0001_ô_x0001_@$£»¯¹7_x0008_@_x0018_KñÑø_x000B_@Þ_x001F_-Ê_x001B_	@ÞN3Ì_x0001__x0003_@_x0008_¼GA_x000B__x000D_ðù_x0008_@úí_x0006_¾ý	@Ò_x0003_×JÔ_x0017__x000D_@h®Èä£_x0003_@Ðÿêæ_x0017__x0008__x0002_@íTôRC_x0002_@5Z´ºÍ_x0002_@@Eøe_x0006_@¥_x000D__x0008_ùU_x000E__x0003_@]~®©Â7_x000B_@3ðPZ¦7_x0001_@+uÔ=àf_x0002_@öäÚ_x0019_r_x0004_@_x0015_ É_x0016_`_x0006_@_x001A_¶µ&lt;"_x0008_	@@vxÅXv_x0004_@rF_x0006_dU_x000B_@àãän±´_x0007_@kãð±_x0007_@Ô_x0019_®_x0007__x0004__x0013__x000D_@o£QÞäÿ_x0002_@²_x000B_ã·wµ_x0007_@õuÝ_x0017__x000C__x0002_@RïI%_x0002_@Ùi_x0006_¥_x001F__x0002_@3Ë¹o_x0002_@]·3ô_x0001_@_x0019_rv¶øÑ_x0003_@ w_x0004_@_x0005_¹±´_x0005_@#_x000E__x001F_­ý_x0014__x0003_@¼²_x001F__x0015_6w_x0003_@_x000B__x000F_¥à¶:Ë_x0002_@èp_x0002_ô_x0003_@"yãô3_x000F_@^Ê3G_x000B_@eÊ3Û-_x000F_@Ü4`_wë_x0002_@)ÐË¸jN_x0001_@_x0014_da@þ6_x0006_@_x0013_Ë=_x000F_	 _x0002_@_x001A_à_x001C_Óc_x0004_@|_x000D_­³ª1_x0004_@+ý¬o_x0010__x0003_@jäh_x000C_,_x0007_@_x0006_õêé´_x0006_@Zdû¸îþ_x0004_@_x001C__x001F__x0006_³_x000E_\_x0005_@M1Fm_x000B__x0011__x0003_@_x001E_b'Z_x0003_@¦"ÀÉ_x0003_@«_x0017_¹UR_x0003_@¤Wü¥v_x001B__x000F_@%_x0012__x001B_HÕ_x0001_@Ô_x0014_ÛGK_x0008_@Ê_x001A_6éK_x0002_@_x0012_\_x001F_Å_x001B_¨	@_x0010_+/Tå_x0006_@¥x@pT_x000F_@°û	_x0003_@Ô¨Üã§¬_x0007_@)D¤¹¸#_x0002_@§Ý__x0006_¡_x0001_@Ð_x001A_(_x000C__x000D_ÿ_x0018__x0002_@æÛÖdÍ_x0007_@bX»JÆ_x0002_@Ñå-3U_x0001_@_x000B_/àíji_x000C_@ù¬;N,_x000C_@C('"û_x0002_@ÿâF$l_x0003_@§kú_x0003_Ù`_x0004_@©G_x0015__x0018_:	@égç_x0004__x0019__x0001_@!u_x0019_Ð*~_x0004_@|0_x0002__x0017__x001C__x000D_@KÞÈ¥e_x000D_@¯È@Uâ_x0002_@~Éó_x001D__x001E__x0006_@_x0008_gG_¥_x0006_@Ã¤Ó1QX_x0003_@å@Î&amp;Ä_x0004_@tÙúu_x0001_@,J°ó_x0015_,_x0005_@V_x0001_Óõc½_x0004_@6xÓíÓ_x0003_@ÿ^06_x0001_@_x001B__x0005_¾æ®_x000C_@j8ë%e_x0006_@¥KÌé±m	@W:=Ø-_x000C_@«Þ_x001D__x0006__x0018_¯_x0003_@âÚ_x0018_Û´_x0008_@­.3_x0005_Û	@8S_x000C__x000D_J_x0004_@_x000F__x0011_í_x000E_ Úl_x0005_@ ¼ÑBõ_x0007_@·Óô_x000E_pt_x0003_@T\_x001F_­3Ô_x0007_@_x000D_4}ÙÂY_x0004_@ú_x000C_É_x0018_V_x0008_@nÝÙ(_x000F_@ú_x0011_{Dî_x0017_	@2Ø7Î	}_x0004_@7_x0003_A"	_x0006_@;ù_x000B_vý_x0004_	@4¿ûH_x0018__x0005_@×ÄíGø_x0005_@_x0001_TÉµ_x0004_@(_x0002_Â_x000F__x0002_@¾qÄå_x0003_@_x0004_î-³'_x0011_@REKS_x0011_@,_x0019_Üä_x0011_@ÓËÏ_x0004_@8ÅÜ2_x0010_õ_x0007_@ø|u¨F	@z3ºñ«_x0008_@öÌä_x0002_7«_x0006_@áD#7î_x0001_@_x000D_±ÑÙ_x0008_@Î±×à¹_x0005_@_x0013_/\¿aü_x0004_@IêÞNJ_x000F__x0008_@oãm¨_x0006_@!1K_x0005_ôë_x0004_@bGÈ_x0008__x000B__x0001_ç_x0001_@Ýp_x001A_Wt_x000B_@Á{]É_x0003_@¹B_x0018_!\Ñ_x0004_@pÃ¯¾_x0004_@_x0015_)´¢	@$_x0011_dÈÁ·_x0004_@cç_x0001_T_x0008_@_x0011_,_x0002_ª1_x0008_@£&gt;@)y_x0006_@.ñ|_x0005_7u_x000B_@d_x0003_÷´.Z_x000B_@z_x0013_ôÏÈ_x0001_@M~&gt;_x0017_ço_x0001_@¹*©E_x0001_@_x0007_&amp;Å__x001D__x0004_@3Âæ_x001F__x000E__x0001_@û_x001E_í4~	@þÛ(BØ_x0007_@ùÂª&lt;ë*_x0004_@_x0015_ù¯+_x0004_@fà÷_x001A_Å_x0008_@Û«ÑÃÁ	@zÓóÁüà_x0007_@&amp;_x001C_î]ß_x0003__x0004_@r_x0018_õ$Ù_x0007_@(µÁí_x0008_@_x001C_²Åâ,_x0007_@¹åÔ_x0002__x0004_@aq8øî%_x0002_@¨û2Zê7_x0008_@ñLÉÝá_x0006_@_x000B__x000C_è½ÝÒRK_x0001_@ü_x000F_tdâ¾_x0003_@¢îà8ÿã_x0008_@Ø_x0001_¨£:_x0002_@ÐýõL#	@!£Ü_x0002_@­c¨p|H_x0003_@þ_x0007_x¬_x0017_}_x000C_@),âis_x0002_@{Ó_x0002_}m_x0003_@BÅQH_x0012__x0008_@µÁåHn^_x0008_@P_x000D_â_x000E_&amp;_x0005_@¢àÂíhÇ_x000B_@Xß±Ý_x001C__x0002_@²£·±_x001A_W_x0006_@_x0019_Ë0¾_x0012__x0003_@ýíè_x001B_Ñs_x0008_@é¨ò£t§_x0005_@tn_x001F_Ö¯N	@\«y¦pw_x0005_@±Æ_x0008_@0È_x001E_*Ö_x000B_@;ì¹ØuÜ_x000B_@uBgÎ§ì_x0007_@_x001D__x0019_0_x000B_@xÍcD!]_x0008_@dBZÄ_x0005_@~çCp[3_x0008_@&gt;ö_x000B_à_x0005_@_x0008_nóJ¦_x0004_@ä_x001E_èà_x0003__x000F_s_x0001_@F|: _x000E_¾_x0003_@¶Ö_x0004_Ö_x0012__x0008_@?D Bío_x0001_@®íi'_x001C__x001C__x0008_@&lt;_x0004_ÈµJu_x0005_@Ù:ãdqC_x0001_@g_x0018_89_x0007_@V5_x000B_Ûð|_x0006_@rA_x0003_ÅPe_x0004_@2_x0004_K&gt;_x0006__x001F_	@0ÔMk,	@t@ÜbA_x0008_@¨¿Â	Â¦_x0008_@_x0012_ vÊØ_x001A__x0002_@tù@_x000D_?_x0002_@^_x0003_Ë=·_x0004_@_x0002__x0018_SçE_x0002_@ü¼Óeø2_x0008_@®èmS]_x0018__x0008_@_x000C_õG_x0002_@öl#Q³_x0007_@¬ý E¿f	@JÈÜå_x000E_#_x0005_@öD~÷'®_x0001_@_x0002_AZ@ª_x0001_@°¹C4[_x000F_@_x0019_ÿ­qV_x0001_@_x0008_2è©û_x0004_@ßÌýAn_x0007_@nUñj©	@ê÷%¹~_x0001_@_x000B__x000C_D¡}YRÃ_x0004_@e:8»_x0016_¼_x0001_@&lt;£I3d_x000B__x0004_@:_x000D__x0010_ó_x0005_@h^³ü_x0003_@4"òºHÎ_x0007_@&gt;ò_x0015_xg]_x0001_@:_x0001_ãN=è_x0003_@_x001E_s¿XU_x0006_@¼4_x0016_Ó2_x0007_@¿.õ_x000E_bw_x0006_@_x0014_ÜÑÉ¶_x0004_@aN_x0016_u´_x0001_@,kÚãi_x0015__x0001_@Ô­®Gmó_x0001_@ñôâK_x0006_@4ãVs_x0018__x0005_@#_x0019_Ô_x000F_%_x000F__x0002_@_x0012_ü·0_x001D__x0007_@={Úù_x001A_Ó_x0001_@FÅò_x001D__x001C__x0017__x0004_@Ù@ßE¹þ	@_x000D_%_x001E_±|;	@°¯&amp;VÚò_x0007_@Ñév_x0016__x0001_@	&gt;ÓG	@BÒ:_x000E_s_x0007_@±_x0010_ÅU_x0006_@¡E¢.ýñ_x0002_@Å|å`kÈ_x0008_@ðð®Ï£_x0006_@0_x001B_U _x000D__x0011_ËA_x0007_@\óû¹Ö_x0005_@È_x001D_³_x000D_±_x000D_@[Oãÿ_x0014_à_x000D_@Z ô4¾ð_x0006_@I2ù_x0019_v¥_x0005_@ÐLìj_x0006_@¨&gt;ï_x0008__x0005_@§_x0003_ÆV_x000C__x0005_@ðgBbW0_x0007_@_x0002_Hnº_x0002_@+_x0004_æ_x0007_õÌ_x0003_@ÄJßEâ	@ðV_x000F_YÐ_x0006_@tûýº_x0006__x0002_@ _x0016_Ñá_x0003_@H´_x001E__x0016_èR_x0003_@­«¯;ß _x0001_@JÓ_x0004__x0004_@,s_x0010_½}é	@*_x0014_4x²_x0001_@Sa_x000E__x0015_-_x0002_@|pc"&amp;Ø_x0003_@_x001E_»Ýâ_x0008_©_x000D_@ø	iúY	@Lã³ÖYô_x0007_@Y8üÏ_x0006_@©¥¡wKa_x0003_@L¢_x000B_T_x000D_7_x0002_@ã_x0004__x001D__x0005__x0018_°_x0004_@0ç K£u_x0006_@C 7O_x0002_	@_x000D__x0011_r_x0004_0üC_x0008_@÷_þd_x000D_@;@ÍAj_x0002_@Ð_x000F_åt6&gt;_x0002_@þ_x0015_0qÁ_x0004_@ÝQ0_x0001_@­`îWfu_x0001_@m_x0003_¾_x000C__x001D_û	@êv¡_x0008__x0005_@ô½v&amp;_x0011_±	@¦d&amp;?Þä_x0005_@RÆ¸2õÀ_x0001_@d!*U?	@p1îÚ_x0016__x0005_@HAPíý¯_x0008_@q_x000E_¨ý_x001F_Â_x0003_@:Öu_x0017_*_x000D_@¨¡ép_x0010__x0003__x0002_@¯ºy°Å¯_x0008_@`_x0007_R)ì_x000D_@É¯tÄlJ_x0006_@àú_x000E_ÿ6_x0003_@­_x0019__x0004__x0005_@¦t_x0013_'_x0006_@)ðÔi_x0004_@g#_x001B__x000D_f_x0011_@_x001B_$c¿U'	@%#Å»2_x0011_@O_x0007_]Jû_x0001_@&lt;é¥á_x000B_O_x0008_@¬ÖgWL8_x0004_@_x000C_DÏp_x0003__x000C_Ô_x0019_	@ÞG0£_x0004_@69dÿ_x0001_@+(?U±"_x0004_@ªÕÖý_x0007_@_x001A_£J¡Zê_x0004_@j²â¸rZ_x0003_@+mxÿ¼_x0008_@ð=~!Õ_x0016__x0004_@5¦í_x0008_@NÌ]àh_x0002_@ª_x0002_&gt;sH_x0008_@._x001A_	C®_x0005_@»_x0017_Vc_x0008_@~Zc_x001B_	k_x0004_@Tn_x0001_`Y:_x0002_@_x001E_G$mu¸_x0008_@äÛ(Íâw_x000C_@°u3²._x0007_@_x000B_Å_x0008_~	@9_x0013_$»§U	@{ãæ÷»v	@÷ÝÔKÝü_x0008_@íÌ´ôñ¤_x0007_@â*3|uN_x0004_@£õº_x0001_&lt;_x0004_@\þ\ýt_x0006_@J_x0008_âüq_x0008_@nÆ_x0008_@îuÆ±6_x000C_@ª2ö©û@_x0002_@ÑG0_x001E__x0002_@_x000B__x000C_Ä¶v_x0010__x0005_@(?$Î½	@_x001C_rÁ×»_x0003_@HÇ_x0016_+r_x0006_@´/?_x001C__x000E_Z_x0002_@Åsê\k¤_x000B_@DP	ghÎ_x0006_@QÔ_x0004_x_x0005_@`Î6¶jy_x0006_@æñ¾H_x0018_	@BBdf_x0004_@t{|ªÒò_x0001_@ê¨Õ:þÌ_x0004_@_x000B__x0004_ÆËÃ_x0003_@-Î²°±q_x000C_@EÓ±yD_x0005_@îU­¼«_x0005_@4Ó_x001E_t¡_x0002_	@c(&lt;_x0003__x001F_£_x000B_@'_x0016_Ð[¨_x0004_@á'd_x000F_dk_x0008_@i_x0003_]»·_x000B_@?A_x0007_@ÙGä_x0007_Hé_x000B_@Ó¦©2ó¡	@Ã!ÇÉ_x000D__x0006_@(øc½£_x0004_@ëZô?_x0002_@ç/ÖIY_x0002_@Jï¦®nO_x0005_@¾ùs»Ì	@áiqò_x000B__x000D_&lt;¿_x0001_@kåùsñ_x0005_@_x001E_rTæ@_x0008_@zVFV9½	@ö_x0002_â¼î_x0001_@ô_x001E_&lt;«=_x000D_@¾1p1AÕ	@.îõ.Ð?_x0007_@#_x000E_ï·_¢_x0004_@&lt;oë_x0005_@¾q¸æ_x0006_@½ÑôÈ¶_x000B_@d(Lü=ß_x0002_@6Ukdþ¤_x0008_@å$âQ[_x0001_@j_x000C_´l_x0004_@ç¤_x000E_®NS_x0005_@_x0010_Ä§½3/_x0008_@ê¤ÙÕ_x001E_ð_x0008_@=_x0003_+D	Û_x0002_@óv&gt;¦ÉD_x0001_@@ñÈÐ_x0008_@æ6nG_x0001_@áJÓU_x001D_¨_x0001_@îÝðß_x0004_@è\m3_x0008_:_x000B_@_x000E_Ç{ÓºU_x0007_@ßàO}py_x0005_@P_x001D_þí_x001F_[_x0001_@~ìI_x0006_@.ÆøÍ_x0006_@ÚYÏPè_x0006_@_x000C__x000D_$¢D_x0006_@2*Ò¯If_x0001_@²-±~_x0012_5_x0007_@íì6_x000E_âÀ_x0007_@¼/d²Æh	@ÀW_x0015__x0006__x0002_@Â#W_x0018_|¹_x0001_@Ð¤õ­5ó_x000C_@R¬»`y_x0008_@TTêF_x0006_;_x0007_@ðj¶ÞÜ_x0006_@PíË}	@Å_x000C__x0013__x0016_ß_x0004_@¶Æ_x000E_½_x001F__x0005_@ñ¿&lt;èÓD_x0006_@-2û_x001A_§$_x0004_@\Êåû	@	Ï©4IB_x0007_@^C&gt;àÐ	@#^Ü?úT_x0005_@É½_x000F_¢¥_x0001_@(D%v5_x0002_@¤Ê³Âs_x0005_@¦å|à5_x0007_@Ë_x001A__x0003_&lt;_x0007_@&lt;½ã[_x000F_d_x0008_@C´}^wî_x0007_@æâô|þe_x0008_@dí}b@¬_x0001_@,^²0,!_x000D_@P¨&lt;E5ï	@_x0012__x000B__x0008__x000B__x000D_òË_x0001_@êKÜvb_x0002_@_x000F_b·/_x0005_@_x0012_I_x0019_³	@aR-_x001F_ÿ_x0001_@_x0019__x0007_H+ã_x0003_@_x001E_Ëw1_x0001_@_x000C_2_x0018_È9_x0006_@*Íû¾§_x000B_@U%æÂ_x0002_@¢AÂì_x0006_@»Kn¨_x0007_@Ê¡ñ=_x0019_i	@4ÓC_x000D_¸_x0007_@óYCCå _x0008_@è_x0014_V]_x0007_@JÀ®*î,_x000D_@¥ÅÍlVÇ_x000B_@JÃ_x0005_Õ_x000B_@O{\±²T_x0007_@'aÚR_x0008_@£Ö_x0004__x0002__x0019__x0006_@à_x0017_¥&gt;kT_x0004_@PçÀ"Ï_x0007_@h±À~æ"_x0002_@_x0019_6ÔÎ _x0005_@²û	³ßF_x000B_@xåÉ_x0005_Ã	@Ë[ÔJ_x0013__x0006_@ßk£P"Î_x000B_@°EZ_x0004_@px_x0010__x0008_@_x0003__x000B_ÔFÑ¦	_x0006_@_x0007__x0005_O¥î_x0003_@_x001E_Eæ¯+S_x0001_@¯Ð&amp;Y_x000B_@pq¤ä_x0013__x0006_@è_x0011_6ôt(_x0004_@©À[ô~_x0005_@C_x000C_¬è_x0008_@¾jB®õ÷_x0003_@VÎé_x000C_~ª_x0007_@Õ(e\X_x0002_@)ñ#Þ?I_x0003_@_x000C_ñn¸_x0004_@ÊÚ1Î_x0010__x0005_@|b¬£_x0015_	@t«te`v_x0001_@Â/åeý_x0006_@³&amp;Hg¯s_x0008_@Îìdw?_x0001_@_x001D__x001C_1z_x0005_@Âm=ìüÚ_x0007_@¹øêm¶_x0001_@_x000D_ià8½K_x0003_@azçbz_x0005_@â]÷&gt;$\_x0006_@wVW_x0003_@­Ú_x0002___x0003_@6¥_x0003_"·&amp;_x0007_@£ãHOA_x0007_@h@J_x001E_z_x0004_@À0¥l_x0015__x0015__x0002_@Ë\¢ã_x000D__x000E_ î_x0005_@a&lt;áÉ_x001A__x0006_@X_x0018_w_x000B_±_x0002_@ù#:Úî,_x0008_@Ø]í&amp;Ò	@þ²b)W_x0001_@_x0002_çoÁ2¿_x0008_@_x0003_ëxW_x0005_@À'áðb_x0007_@ÎÁùþÐ¬_x000D_@í\ËJ:p_x0004_@M$©Æ_x0011_	@¿.Ä_x001B_q_x0003_@ª*J_x000E__x000D__x0004_@-­9²Z_x0002_@_x000C_§ñ_x0005_0_x0001_@±_x0018_üß_x0003_@ÚÐ_x001A_"6«_x0002_@8Àó1±y_x000D_@UWNBâ_x0003_@_x0015__x001C_$E_x000D_@ÄÕa¦_x0012__x0002_@¹;^%÷«_x0006_@&lt;ÜH~ý_x0001_@ï_x0007_b Þ_x0008_@ªº;²¶_x0006_@{Ó&lt;ÑòË_x0004_@¹Ü#Îq_x0001_@ñÃ[°O5_x0001_@¤é«_x000D_@ÂHR_x0011_v:_x000E_@1Ü.d_x0018__x0002_@_x0001__x000F_ØÜõ_x000C_Â_x0006_@_x000D_iy^×_x0008_@P·è¨%Ú_x0004_@vú_x0016_êR	@Ä»Î Òþ_x0001_@ãªWOÔâ_x0006_@_x0007_ô/ï¾y_x000F_@f_x0013__x000F__x0011_ì_x0001_@é$Ñ_x0014_ç	@=K­	ö_x0003_@ñþéGòè_x0005_@_x000F_ÜQ»û_x0003_@¶XÕZ&gt;_x0005_@ð&amp;(&amp;	­_x0001_@Ñ²Sä_x0007_ú_x0001_@_x0007_/r¢_x0012_i_x0006_@ç_x0005_WãI_x0003_@XO¬á0_x000C_	@^e&amp;_x0002_Ö_x0002_@Í¿=Û_x0005_@í_x0013_0[_x000E__x0008_@î±Þ_å_x0006_@Í°@%¡&gt;_x0002_@_x000F_&amp;o»_x0014__x0003_@är¸ùï_x0006_@Ö¦`¸C	@ÖpûÝ@_x0002_@&gt;&gt;_x000B__x0007__x0011__x0008_@_x0008_OÀ×¾¦_x0001_@!cßá_Ë_x0006_@ÀÈ÷	W_x0007_@@_x0001_,_x000B__x000C_çÙ_x0002_@T|D~²^_x0002_@@Ó_x0013_Z_x0019__x0008_@¬'ÙË½G	@ Ù[_x000B_¡×_x0002_@¨ùpè_x0012_~_x0003_@J¼?ü_x000E_ì_x0007_@G_x0008_ÕÂ',_x0002_@&gt;_x0019_h[_x0012__x000C_@üÎzß®_x0002_@ÞÊv!_x0012__x0003_@|x_x0015_B§_x001D_	@§?ÃðV_x0008_@c,_x001D_&lt;f^_x0002_@e_x0013_sLJ_x000B__x0002_@6_x001E_æç_x0008__x0006_@ðÀñÈðà_x0008_@Ñ.¼l¡è_x0004_@_x0005_5?2üÈ_x0005_@æVà­¼P_x0002_@[pËê_x0006_@&gt;ÙÝGÃò_x0003_@jG_x001B_t_x0008_Ç_x000B_@Â+(ùÈÀ_x0002_@_¼Ã&gt;Õö_x0008_@öâsé__x0006_@@ñ¢&lt;Y_x0007_@)]7r£_x0001_@_x000B_`³_x0011_ÄÝ_x0005_@¶xÒ4_x000B_@;mÂiè_x0006_@Þ0%	@_x000B__x0013_ÿã8Ô@_x0007__x0003_@c&amp;Ó¸_x0002__x000E_	@?On_x0017__x0001_@Ap_x0003__x0005__x0004__x0004_@ÀkÇ_x0008_@8LÉ®ï_x0008_@_x000C_VÂÍ¸ç_x0006_@´)ÛÐÐÿ_x0003_@îp_x0003__x0006_þk_x0006_@_x0011_«_x000F_³_x0006_£_x0005_@?&gt;b¶/_x0008_@zâÉµ3K_x0013_@¹Xà¸_x0017__x0007_@]â_x000D_()_x0007_@¡9»ù_x0008__x0003_@"Và§_x000B_@:`_x001D_ê_x0016_4_x0008_@¸~F¡_x000B_@à`\~{_x0004_@²ì¥[_x0001_@é_x0010_°ðdr_x0004_@Gx (Ù_x0007__x0001_@þ±iÇá!_x0004_@N_x000F_$ÊNþ_x0005_@^_x001F__x001B_T~_x0007_@_x0015_½Õù¥A_x0006_@¼ª¡-bþ_x0001_@9ö&amp;f;h	@(¶¯_x001D_µ_x0005_@J_x0012_&lt;	Ðy_x0005_@N6hÊa¾_x0008_@ö_x0019_%Y_x0003__x000B__x0013_&lt;_x0006_@Úwx_x001F_Ñ_x0001_@dÀ£Aå_x0001_@_x001A_ùóÈ(r_x0008_@?_x0015__x000F_åÊ¨_x0006_@ò=¨]Gp_x0007_@_x0017_&amp;lCf_x0008_@_x0019_g£Gæ_x0008_@RB_x001E_Ù±®_x0007_@ø£Zç%_x0001_@´·_x001C_YM_x0002_@Fí_x0007_Ú_x0002_P_x0006_@l_x000F_P_x0013_Ãá_x0005_@b}þ´w_x0008_@z)U3_x0005_@¬êËg¦»_x0007_@"ÌÜäo_x0004_@)ã»	@ß_x0003_@¾_x001A_ðN_x0005_@_x0015_æÿ_x0016_¢Ö_x0007_@öû_x0007_JV­_x0008_@pKòöÉ_x0002_@_x0013_Ù_x001B_Å_x0004_@äÈÙdµ3_x0006_@æ[Øù_x0005_@Q_x001C_®ÉÑh_x0003_@dW_x001C_.~ñ_x0007_@¾nJæØ_x0007_@e@ëN_x0006_@ÓÈÉËd+_x0002_@²£â_x0008__x0003__x000B_@¤õ_x0015_âu_x0006_@	_x000D_ò_x0004_òðÁ_x0002_@*_x000B_u_x0011_3D_x0006_@êÈ¤_x001F_p_x0002_@¤m¹~mB_x0002_@_x0006_	(è=â_x0008_@m½_x0012_ú_x000C_ª_x0006_@¨ù_x0018_¼ªÊ_x0004_@Vÿ5Ì_x0008_@+²tâë_x0017__x0003_@þ"_x000F_¥³·_x0002_@_x0016_® jâÓ_x0001_@qnÔ_x0011_ÐT_x0008_@ÅCÐmõ_x0001_@ÐøÁ~ÙZ	@9îÇ´ë_x0006_@thº§±Ð_x0004_@ûA_x0014_´Ö_x0007_@ûFª°*¦_x0007_@Ô¸Ør_x0003_@kò-¬®_x0005_@ÙpXª·û_x0001_@Ý_x000D_F3ï_x0005_@¨W5lÍR_x0006_@b¯è°ò_x0004_@_x000C_°õ&amp;_x0006_@|_x0013_Òìè_x0005_@É»¿±¤	@¨_x001D_þ_x0002_à_x0004_@¡µ}Rî_x0001__x0002_@Ø}[6S_x0008_@_x0011__x0008_6_x001F__x0003_@_x001A_²·L_x000C__x000E_0ç	@ù±|__x000C_@ö±¾Xfß_x0005_@nÕ]ô~	@_x000F_Ã_x0017_65_x0004_@_x0012_¿³POØ_x0007_@_x000D_1Ðö»Å_x0004_@P\D%Ô*_x000E_@¥Vw6+_x000D__x0008_@u« º²_x0006_@_x0013_¡Ò_x0001_@¢\ØôT¬_x0002_@¦ÂE_x001D_P	_x000E_@áõ#_x0004__x000C_@_x0012_èôh7._x000E_@ôtÁVé_x000E_	@ÆË7©þ_x0002_@ûÁÇ0£2_x0002_@¿_x0005_¦H¼Ï_x0003_@_x0014_Ì_x0016_£=&gt;_x0002_@Þ$*_x000E_g,_x0006_@oY7Ã×_x0008_@M¼Ë[`w_x0004_@^)JúÎG_x000C_@ã¸DÀ¸-_x0007_@T,_x000B_"1o_x000E_@©Ö»É[_x0007_@ÕA_x0006_v¦_x0005_@Í³çû´_x0004_@ðù&gt;·³&amp;	@ã,_x0019_+_x0006_@õÝ_x001E_ËÌ	@_x000C__x000F_&amp;h_x0008_ëé_x0007_@¼9Î_x001C_|­_x0007_@_x0002_Òi®_x0006_@hÛ_x001E_A/Ó_x0008_@_x001A_äåø _x0011__x0005_@XlÃü__x0012_	@_x0003_ss@-_x0001_@_x0012_Ë»ô°w_x0003_@þ?Ú_x000F_¥_x0007__x0005_@o½u=×_x0008_@n_x000B_~Í_x0015_E_x0001_@â;b¾_x0008__x0006_@JväAó°_x0008_@\aø_x0014__x000E_è	@4bIqË_x0008_@ÇâÂ]G_x0002__x0001_@ÿIN_x0007_@nù4bè_x0004_@ú5îÕ_x0011__x0001_@&gt;_x000C_ã_x0006_@_x000E_)Ó=g_x001F__x0003_@«¸«_x0002_@Ë¥8_x000D__x0011__x0006_@Q_x000C_\CÑ_x0019__x0004_@@I¥5wæ_x0005_@{÷jêï©	@hê&amp;X_x0008_@¡ãb_x0008_@gÊV¶C_x0002_@_x0003__x0011_*©Ú_x0002_@_x0003_éï$Ü¢_x000C_@8ûzZ_x000B__x000C_8¡_x0005_@òÿ(Å_x0008_@ô/]³_x000F__x0001_@ËÔ_x001E_	ö_x0001_@H¾r_x0016_*F_x0005_@nT½Ò_x0018_8_x0005_@AúHah!_x0005_@´%ÝJã_x0007_@Íf¥sýW_x000B_@î_x000F_fÂ_x0008_@[y_x0014_	@ÆµÇ_x0011_L_x0003_@_x0013_¥_x0005_ý*_x000B_@t)lÆ_x000F__x000C__x0002_@2N«#ÁÎ_x0002_@_x0015_¤)yWi_x0005_@ÛÁ|;JØ_x0001_@¶ `Æ_x000D_Æ_x0004_@X_x001F_½hº_x0008_@mR©ÌCx_x000B_@_x0008_LèFP_x0006_@¿Eëi_x0007_@÷®_º_x001B__x0003_@V_x000F_G÷+F_x0004_@sÈ_x000B_ðZ_x0001_@z_x0007_^c0_x0006_@{µ"ä_x0007__x0006_@bZC(:_x0001_@±ÉP^_x000B_@RÌK¢ð·_x0007_@B#_x0001_t_x000C_@è®ý_x001A_'õ_x0006_@	_x000B_8_x0014_u_x000F_§ý_x0004_@_x0008_Sq?´_x0001_@¹¾¤_x001B__x0007_@_x0007_v$Ü_x000B__x0003_@aù_x0016_n±À_x0001_@_x0003_Ç¥µN_x0005_@pÅ~ùs®_x0004_@â_x0018_òÎ_x0003_@æ7ÿ_x0008_r_x0001_@@Ìtü_x0019_Ð_x0005_@^ëc@AÒ_x0003_@ªÿÅÞ_x0019_/_x0002_@_x0008_-"¯Ú_x001E__x0004_@_x0008_¤:|cG_x0007_@¶3]cêÉ_x0007_@Å2«ñ[_x0002_@`_x000F_Csºj_x000B_@WcTv_x0002__x0007_@_x000C_H,î¿_x0002_@eðÉÁ_x0015_3_x0007_@_x001A_øÀñ_x0008_@ò_x001E_r´Õº_x0008_@*N_x0004_Þ%z_x0003_@Ô}ré_x0007_Ð_x0002_@6_x000F_à«Ø_x0014__x0006_@-K3­î­_x0006_@÷cl&amp;Ê_x0016__x0002_@0JLJ_x000F__x0006_@_x0006_ýG¡_x0007_@sò¿Gî_x0006_@_x0019_äH¼_x0005_@@J´\_x000D__x000E_C_x001B__x0005_@\&gt;0ûW_x0008_@âDs¤è_x0001_@ÚL¨(_x000F_J_x0003_@-ùm¤ç_x0001_@¹1 î«#_x0008_@_x0008__x0005_M£Ó_x0006_@Ç_x000B_*ç&lt;_x0005__x0008_@è÷;nêq_x0004_@¯¨¤_x000B_æa_x000D_@\_x0005_bg_x0005_@ü_¬_x0019__x0014_T_x0007_@âQ_x0008_b¶_x0004_@Íó4ï_x0004_@d&amp;£ÂÌ	@_x0007_aN_x000C_Q_x0008_@±óÄ_x0006_®_x0003_@õò,Ä:_x0004_@ÐkOÓ4_x0008_@÷¼ãb_x000E_@n´D-}Á_x0008_@º_x0006_X×ú_x0002_@¶½î'Ä_x0007_@Qø_x000B_¢_x0010__x0005__x000E_@?ÂÍI_x000E_£_x0007_@ý:cÞÚ_x000C__x0008_@ 9qÓ&lt;&lt;_x0007_@.ýîw,(_x0006_@²ö_x0008__x000D_'_x0006_@_x001B_Vá§_x0006_@_x0016__x000B_ýÆ_x0003__x000E_@F¿ê_x0004_C,_x0007_@_x000C__x000F_òÞö_x000D_·¨_x0002_@_x000E_§ýÁ_x0003_@Ü_x0012_tc¡_x000C_@´ädëÙ_x000B__x0008_@±p9Èë_x0008_@À¸la(ù_x0001_@ôgÙIÁ\_x0008_@G;þï_x0012__x0007_@ç +}_x0005__x001F__x0002_@tTÝµÆ_x0007_@ýtzfþc_x0002_@u[á&amp;_x0007_@2S_x0013_»æ_x0008_@ñ_x0017_X	¹_x0004_@á _x000D_kÚ_x000C_@A¢ø÷_x0010_ñ_x0005_@Êý&gt;_x0010_«_x0002_@éÈí_x0003_f_x0004_@wî¶L`"_x0008_@ÓÆÖ%ò_x0004_@P8$Ù_x001C__x0006_@¸RÞL 3_x000F_@Øo_x0017_MLÀ	@,_ÓÐP[_x0003_@,_x0015__5_x0007_@ÊÀbb%_x0008_@_g¿_x0013_«I_x000F_@°ª_x0001_yOå_x0004_@òTÕÈê­_x000C_@ õxÆÏ_x0006_@ßÔ_x0019__x001A_æ_x0007_@CN¼_x000C__x000E_1_x0003_@²Éêz_x0019__x0007_@ï_x0019_PÂ/_x0002_@_x0006_}Rº_x0005__x0006_@[æ±_x0001_@8_x0008_@+osnB_x0006_@]_x001E_íkµ_x000C_@K.Ðq_x0006_@a_x0006__x000D_WK(_x0004_@_x0006_ãü"_x000E_@ìV0àg=_x0008_@®¶½xkQ_x000E_@ý_x0011_jõ5	@HMQ_x0008_@ _x001C_H¬_x001C__x0007_@í¤,H²_x0003_@_x0019_½àEZ_x000C_@_x001F_Ô_À_x0002__x0003_@l)Âb_x0008_@_x0004_@9&gt;À_x0008_@_x000B_Cg¢Åç_x000C_@£m_x0010_z_x0008_@Ì_x000C__x0012__x0003_@¹p_x0018_Sy_x0007_@üXGvºA_x0006_@[©4_x0006_@|áOhÉ_x0007_@Q_x000D_HA_x0006_@Údy.U_x0004_@V_x0018_SÛõÀ_x0008_@¤ªáÆ0¤_x0008_@È©{pC=_x0004_@_x0010__x0013_xÍ¢¬k_x0004_@èÌØ²f _x0007_@]F£kcÔ_x0001_@Ð_x0006_Ah{_x0003_@}|¹·½_x0005_@.Oäýâ_x0008_@o£E_x000D_	@xU¦_x000D__x0006_@²&gt;&gt;Í_x0004_@ùNä_x000B__x0008_m_x0010_@"öÞ_x000D__x000E_þ	@×_x0003_Òçâ]_x0010_@ln^Ä_x0006_@#U°Å_x001E_	@¡9ð_x000F_^_x0006_@U÷ÉW_x0011_þ_x0002_@Ð_x000C_âÝn&amp;_x0005_@Ö=:_x001C__x0010_@þ_x0014_\ÿû_x0002_@Q_x001B_Í_x0012__x000B_¸_x0008_@¦é°i_x0008_@r´Ù«_x0006_@äcÜ_x0013_gé_x0003_@tý_x0001_g;0_x0004_@_x0006_Úpp£s_x0006_@½_x001F_x*Ï3_x0005_@û²lU)_x0008_@a¬_x001A_¶Î_x0004_@ñ1_x0003__x0008_@­©_x0017_K3Å_x0006_@_x000E_`/±)½_x0005_@ì_x000C_ß_x000B__x000C_ü-_x0001_@_x0004_É¤µ_x0019__x0008_@Hme-)R_x0006_@JMoaãà_x0002_@_x000F__x0001__x0019_î(_x0006_@æ*Gt¾_x0004_@.´QM_x0006_@Pq¹J&lt;_x0008_@¶_x0005_LöZs_x0003_@_x0010_ÚÄp¸ì_x000B_@é_x001F__x0004_â©ñ_x0008_@¢µß_x001C_n_x0005_@ø_x0018__x001B_F_x0006_@«ì&lt;^ÃÆ_x0003_@Jô_x000D_n_x0003_@N¤Ã8&lt;_x0001_@_x0014_®âÇkv_x000B_@_x0004_B»Õj_x0008_@ß/_x000E_µG_x0004_@mùì_x0018__x0004_@a&gt;_x0004_ Êú_x0005_@ÞþîåQ_x0001__x0008_@)ß¡_x0005_@«^w×û_x000B_@vÏó&gt;õ_x0002_@5%Öé_x0004_@ï¨ÌáÔ_x0003_@ö6dàÃN_x0007_@ÿ)16äÃ	@_x0004_*­ßîK_x0005_@ä_x001F_B2F#_x0008_@ú¯*¼q7_x0006_@_x000C__x000D_B$`Ú0_x0005_@_x000B_}LÊë_x0001_@R}_x0019_]Ô_x0006_@^_x0015_«TÓ#_x0004_@!ï¨¦t_x0008_@ÌDýS:_x0004_@_x0016__x001A_¯µ_x0004_@_x0002_T"_x0016_k_x000D_@_x000F_çZQÛh_x0005_@NfWÇç_x0001_@ÑÅbùò_x000F__x0003_@ä*è+_x001D_	@\wc£q	@¢#Ö¡]q_x0007_@_x000E__x0015_I1r'	@ÌÍ]¡o+_x0001_@úq¢«l_x0003_@¨_x0019__x001D_jSo_x0005_@®NJÑ	@´û_x000D_oQ_x001D__x0008_@$ËcA_x0004_@îEc_x001C_`_x0007_@â{_x0005_R³ë_x0005_@E¸ú8Ì_x000C_@âK_x0005_Û_x0008_@LN_x0015_øÜÒ_x0004_@±_x0005_¢·_x0003_@HUÃ+g_x0005_@4½ª_x0006_@F_x0008_ú*qÁ_x0007_@X*6¹dL_x0002_@~_x0017_ç_x0006__x000B__x000F__x0003__x0016__x0004_@4ux=Ö°_x0004_@_x001E_"¤WÌü_x0005_@+³BÖ_x0012__x0015__x0007_@_x0008_I/­p_x0004_@m&amp;_x0015__x0002_í«	@UÅÒéi5_x0006_@¢ub__x0006__x0007_@IÚ_x0016_ú¦_x0001_@_x001C_¨_x000C_ñï_x0001_@hª]o_x0014__x0006_@ë¬Ò¼!_x0003_@Îð_x0017_ój_x0004_@*_x0001_ÿ_x0001_@oaHFi_x000B_@´uEç_x0013_*_x0002_@$n¤V)_x0005_@¦=_x001A_¸_x0002_@3Ð_x000D__x_x0001_@¡("`_x0004_@:*_x000E_§_x0007_²_x0002_@c*Ä_x0003_@&gt;Üý&amp;_x0004_	@s®r¥nã_x0001_@3®%_x001D_U_x000B_@S_x0011_Ä à_x0002_@_x001C_]_x000E_°Å_x0006_@_x0018_	Bó_x0008_@_x0010_qSWFÚ	@ø¦àÏ_x0015__x0005_@äÉTq®3_x0008_@l8bÈô_x0006_@_x000C__x000E_¹&amp;ÄØ	@ì©×ed_x0008_@oc_x0003_fÿ_x0002_@Ã_x000F_Öµ	@ÇWBúYº_x000C_@i(ÿp¨§_x0003_@\&lt;ÀÆ*X_x0006_@·_x000E_iãm_x0002_@_x001A_4,Gy_x000E_@ü'»½¥w_x0001_@\_x000B__x000E_ °_x0003_@ôÅ¦Ô°_x001A__x0006_@e	^Äc&lt;_x0004_@_x0007_^Ú¢K_x0007_@_x0012_ia7HF_x0008_@B_x0016_'O{¨_x000C_@þ&gt;B¥Â_x0008_@þ_x000C_å_x000C_÷Ç_x0002_@$µØ&gt;H²_x0005_@i_x0003__x0010_ýù_x0007__x0007_@ò¾LÄ÷:_x0005_@¤ºvzÞ	@&amp;M?"_x0003_@Ýì3cËL_x0003_@6G_x001C_õ\	@_x0002_«óÈA_x0002_@Qq_x0001_®_x000C_@Ó&gt;_x000D_ûpã_x000C_@ãoâÔ}ø	@_x0016_Ù]îòl_x0004_@øÚ_x0013_ä·q_x0003_@ÉR _x000B__x000C_@__x000B_@¢Ïíb_x0002_@²u_x001D_S__x0005_@ÚÍJüi_x0003_@Í $Ùy	@_x0017_Öð_x0017__x0001_@-z]&lt;_x0006_@_x001C_±_x0012_p_x0003_@Þ_x0018_0¶1_x0006_@K§ã\V_x0008_@å_x000F__x0004_q¡ª_x0003_@Øà²´G~_x0006_@½©¶ªYQ_x0003_@ù!æÆ	@oûÃeÐ	@½÷g¾d_x0002_@_x0008_Ë¥{}_x0002_@_x000D_..Mji_x0008_@_x0019_\Z_x0008_yû_x0001_@,_x0001__x0010_éÏÿ_x0005_@ _x0018_Z³m_x000C__x0002_@wµ©DÌ_x0016__x0001_@ï_x0014_z¿JÉ_x0005_@_x001E_L@Ö£½_x0008_@}ûÓ¼Ö	@ÝWoÎqñ_x0002_@,Å©0_x0003_v_x0007_@ä_x001A_$W_x001B__x0011_	@ã9U_x001B_R_x0003_@³~ø^UÞ_x0007_@H8)$¾0_x000C_@]k_x0019_h)*_x000C_@_x000B__x000D__x0008_&amp;_x0017_©M*_x0006_@M ¼Y*_x0005_@·¸Ïlã_x0005_@g;\Û_x0001_@ÂR0Íì_x0006_@~À-*bc_x0008_@Ï|T_x0003_@²À_x001C_0v²_x0003_@¦l]_x001C_mC_x0001_@ð*ÎÚ_x000C_Ì	@â.#XE_x0002_@,Ó_x000D_ÿüö_x0004_@_x0008_é7+_x0006_@l÷ÚÚd_x0001_@¡AÄxûW_x0006_@Ná&lt;mª_x000B_@wØî°_x0002_@F¯×¯_x0019__x0004_@_x001A_Ñ³õ_x0016__x000D_@®êÑ(_x0007_@p_x0004__x001A_¨¼_x0007__x0007_@}ß§Óé_x0001_@._x0003_5¥!_x000D_@_x0002_R_x0017_\ì_x0006__x0005_@uÁåj-j_x0003_@6àh\ìõ_x0005_@­ö¥$__x0005_@½_x0002_!`÷	@_x0019_Kç*¥	@Þ)ìÁÐÇ_x0007_@ò0_x0006_zr	@&amp;´ñå_x000D__x000F_»U_x0008_@XûÍ_x000B_	@äBr]¤ç	@ÖH´`µ=_x0007_@8ÉýWí_x0004_@M_x0006_sVJ_x000D_@B,_x000C_è_Ù_x0001_@#Âïèd_x0006_@V=À;·_x000D_@Çá^Rà&gt;_x0006_@¿ô×_x0013__x0001_@%_x000B_q´4_x0005_@ò#nQUÓ_x0006_@_x0012_óñîd³_x0007_@_x0005__x0003_-g_x0003__x0005_@¹Q_x0013_à_x0002_@&lt;_x0003_«`â_x0005_@ønmøG_x0002_@¤}êe_x0006_@üµ¾@_x0008_@ÌZÀi_x0001_@ö¥å]²_x0003_@j_x0017_-_x0018_L{_x0005_@$°_x0008_½_x0003_@Å'ªBWl_x0005_@³|¥µÔ6_x0004_@{*¸ÈL:_x0006_@_x000E_Á_x0011_D~7_x0008_@ûMÚ{:_x0006_@DÓÎ5ö_x001D__x0001_@ÓÌ.µZG_x0005_@­¿³3J_x0003_@_x000C__x0011_P­u¿T_x0004_@|Ã«©_x0011_@ÿ4_x0010_Uy®_x000C_@zåcJÈâ_x0004_@@VB.û7_x0008_@Ì_x0006_×¿ê_x0002_@B¹aÐã	@ÄÔ¹ª	_x0001_@_x0001_2èñêH_x0002_@_x0006__x0005_³ÿ,Ò_x0006_@à_x0007_§¿ù_x0001_@:_x000C_1¸_x0013_ì	@,	U¶¢_x0007_@_x0002_vÝ5±S_x0003_@´Ðx_x0019_I×_x0001_@î}çq_x000C_@øïÃ_x0012_·_x0004_@_x0019_£Ä_x0011_]_x0005_@ã¤!_x0015_Øg_x0001_@_x001F__x000F_¬ïê7_x0005_@°_x0010_ÏQS\_x0002_@_x001A__x0011_y_x000B_Ö_x0007_@_x000C__x001B_»Jú	@_x000E_3Ió¬_x0007_@Ñv¬_x001B_ûX_x0006_@¥zQ^Þù_x0004_@ìJP¯mN_x0004_@fµQM_x0011__x0006_@-ýî_x0003_@3_x0015_³Â5__x0007_@ïIhöÈ	@{_x000D_K_x000B__x000C_£B	@1ÁË Tè_x0008_@ _x000D_6Fwv	@µú_x0007_£*_x0003_@·9å_x001C_ß_x0007_@÷ë£Ç_x000F_4_x0002_@9NjT_x0017_e_x0007_@À'N]2_x0008_@¿ÌþeÈ_x001C__x000C_@BSpé_x0001_@üb_x0012__x001F_F¥_x0004_@Gn_x0001_%i_x0002_@®¦ïÖ_x000C_@¾)Õ~_x0002_@¬ñÃÜ»Õ	@Êy}}_x0006_@ÈÈ%_x000C___x0003_@U¾2wýá_x0005_@¥DÖëíö_x0007_@_x001C_ÃòçÔ_x0004_@_x001E_æ¿_x0007_w_x0003_@¡¹Ý§gä_x0003_@_x000B_¤ég¿¢_x0001_@!¸·õ_x0019_g_x0004_@~Þ_x0006_ë]*_x0002_@'_x0002_(ä_x0014_)_x0005_@_x000C_c_x0004_Ð÷_x0004_@ßcF_x0005_@Mò_x0005_Ï$_x0006_@_x0003_Wx¹ø_x0005_@¡rM!5_x0005__x0004_@Qð´·1õ_x0008_@_x000E__x000F_Îø{Ú_x0003_@Õ¾ë¶_x0017__x000C__x000F_@Ö¿_x0013_@X_x0002_@OÊ§É_x0014__x0002_@Zçõêv±_x0008_@_x0004_0ºô_x000E__x000B__x0008_@_x0014_ù*Ûë_x000E__x000F_@¢:l"ûc_x0007_@+PÄBê8_x0006_@&amp;_x0004_Ê¿Së_x0007_@_x0015_Ôe_x0004_@±DCÀÝ_x0002_@4a_x0016_7à	@z_x0011_Ñ×_x0012__x0005_@9Í_x0005_@cG4i_x0008_@?;ùC{ò_x0001_@3E³|ã_x0003_@=WX#2_x000D__x0006_@__x000B_øb_x0011_§_x0005_@«b=ÔªÌ_x0004_@¶0ºsy_x0003_@{¡ÛjÂ&gt;	@ñ¢zWXú_x0002_@ISqftS_x0003_@IqÀûTð_x000E_@£_x0002__x000F_ª±_x000E_@r®ä2N_x000F_@½ØAsh¾_x0005_@&amp;_x0013_)÷á_x0007_@nÑU»ÿê	@o-_x001B_%	_x000D_ K_x0006_@xÜ_x0017__x0013_B_x0007_@H!j_x0006_@f÷¿ã_x0004_@/_x001D_vh_x000B__x0007_@Þ©~wÎ	@_x001F_Îp_x0015_M_x0006_@_x0014_ºYY¾Õ_x0004_@ÇÏ_x000C_cÖ	@_x0017_Ç4oI_x0007_@Ñ_x0017__x0002__x0011_B_x0003_@_x000E_5½)_x0001_@)m(Úa_x001B__x0008_@°þ_x000C_ôfS_x000D_@£_x0014_ _x0007_@¼ª?°[ï_x0008_@åw_x000B__x000F_Ç_x0003_@n_x0013__x0003_Eu]_x000D_@_x0011_©5á_x0014_è_x0007_@Ô:»_x0016_Ð_x0002_@ÝÌ3	@EkÁQ_x0005_@Pé#úò¼_x0002_@Ó_x0010_&gt;È$Õ_x0003_@dC¥º:%_x0003_@³°&gt;_x0018_µ_x0004_@Ú&amp;KÄ_x0011__x000D__x0008_@¢?]9_x0008_@_x001C__x001A_ð½Mn	@õt7´_x0007_@ÛH©_x0016_I_x0003_@0Ö+çaô	@_x000B__x000D_· 0ØJ_x000D_@,béºÅ_x0006_@Àh0d Þ	@X³|\½	@_x001E_×¿÷G	@*k*£8F_x000B_@²/#ò_x0005_®_x0006_@_x000C_£9_x0001_p_x0003_@_x0018__x000E_"_x000D_û_x0006_@=æ'X_x0007_@ßéÖ¢_x0002_@lUÉæ$ö_x0003_@	&amp;	;-_x0006_@¡_x0005_öªk_x0001_@À_x0017_ù(L_x000F_	@b_x0005__x0003_WP¢_x0007_@Oïf_x0019__x0002_@24=_x000B_@ÐÙÊüã(_x0008_@(_x000E_HRT_x0005_@Ã]¾á.¾_x0006_@_x000C_k_x001C_ä_x0014_}_x0006_@Ó_x0011__x0013_ïû-_x000D_@H£·ù-_x0007_@_x001E_ª{èý¥	@Fzbq _x0004_@=,îªè_x0002_@ Sµ¬µ/_x0003_@Di&amp;m_x000E_×_x0005_@,ï_x001B_Tk_x0002_@m_x0017_[¹_x000B_@vgL¬_x000B__x000C_&gt;k_x0007_@Wþ_x001A_Gôð_x0007_@hÔæ"ú_x0008_@]^íWÝ_x0004_@ð|±_x0013_\Õ_x0004_@_x000F_ê&gt;_x0006_ùs_x0007_@¼_x0005_IJç_x0014__x0005_@rA8ò_x0001__x0005_@÷é'U_x001A__x0003__x0008_@^¤¢ï*_x0005_@&gt;_x000E_Ðy)_x0007_@~ÍÉ_x0001_@éX\_x0002_#_x0004_@z_x0008__x0008_[_x0003_@¸\O°	@_x000C_0ü_x0005_»_x0002_@ ?ù;&lt;¢	@ý§Û¾ª_x0008_@0_x0003_hÒ»_x000F__x0006_@¿V¹î_x0003_@lÁ_x001D__x0017_Z	@i_x000B_Oú×_x0002_@ºYØèU_x0002_@Ò_x0012_ÔÒâÒ_x0002_@¦ýLvÅÒ_x0007_@7f×¸ûÁ_x0008_@g I¾_x000B_²_x000B_@2=B_x001E__x0007_@¦û_x0004_c_x0011__x0003_@_x000C__x0015_Õ«Lð_x0003_@Y©Ü_x001F_H_x000B_@R=¾_x001F_«_x0006__x0002_@_x000E__x0011_Ä_øÝ{:_x0005_@O_x001F_!6ú_x0013__x0002_@¨=¨_x000C_?$_x0003_@ð%â-xI_x0005_@u¼°C_x000D_E_x0003_@QæJ_x001A_)_x0004_@ð_x000C_=ö_x0005_@TkT¨_x0007_@_x0013__x000D_e¯_x0006_@Â»_x0001_ª:E_x0004_@2_x001A__x0018_Sa_x000F__x0003_@®%)ñ¯_x0006_@ö]¸B·÷_x0004_@R_x001E__x000E__x000B__x0008_	@UµÙ_x0004_@EßS,_x0003_@ð_x001B_È_x000C_Q_x0016__x0002_@_x0010_ço%ù¶	@9lt1¼_x0007_@zñD_x0004_@­±KÑh_x0003__x0001_@_x0011_QÂ5_x0001_@R¨ôK0_x0002_@+ªu3VX_x0005_@áÏö8_x001B_Ü_x000E_@ë|Ï½N_x0001_@º¿$_x0004__x0011_@Öõ\\_x0004_@D_x0014_°7_x001D_=_x0008_@jh÷(bþ_x0003_@õ°Sgë_x0002_@Þlc_x0003__x000C__x000D_Z¿_x0005_@P×	@ÔæDU_x0016_2_x000D_@ÕÊ*¯x_x0003_@Ò&amp;µ:C_x0005_@¡3}W¨½_x0006_@ò,°¾_x000C_@ïNÒ[_x001E__x0005_@t/Ã`³_x0005_@PWL_x0001_@7&amp;Ó'l_x000D_@©0õaT _x0005_@=K_x0005_ÿ³I_x0006_@¸=úÓj_x0008_@_x0018_D0òu_x000D_@¶¢¶þ	ÿ_x0004_@úýWì_x0003_@Ütý®_x000C_@h\P_x000C_¨_x000C_@ÈàI,Óz_x000D_@@$dz_"_x0004_@¿¶©Vö_x0004__x0003_@,_x0010_y_x0004_ÖÎ_x0004_@ðA_x0008_ÖÁ§_x0004_@Åøn2o_x0004_@dGq®F_x001D__x0005_@$óx1Ë_x0005_@¤(ò_x000B__x0007_@ôbpPCP_x0003_@,¹³QE_x0002_@©z_x0008_@éD_x0003_@&amp;÷ÝI_x0005_@_x000B__x000F_¡G$E¼_x0003_@jÁ_x000D_H_x000F_@¾§PùH_x000F_@¦M¿5&lt;"_x0003_@Ï_x0007_.m _x0003_@ÂaÑ÷][_x0008_@¢3_x000B__x0004_²Y_x000F_@3gN5Dö_x0001_@'_x0017__x0013_ç0_x0001_@ðl_x0012_ÙN_x000B_@ÂwyÊ__x0002_@w©_x0018_°_x0002_@l)°Ê7_x000C__x0002_@jóºã_x000E_T_x0005_@s¹l&amp;ù_x0002_@:}3	@Úö7_x001A_÷_x000B_@(;ºáEÕ_x0005_@Ì÷Ó·çø_x0008_@_x0018_fT2¬_x0005_@ì©.è³p_x0002_@_x0002_Ý±_x000E_K1_x0006_@_x000F_%Tñ_x0017_!_x0001_@þ_x000B_;M¬Ë_x0003_@HÏ®÷_x0005_@d%/_x001C__x001C__x0007_@_x0012_ôì±)._x0004_@«Pumñ_x000E_	@Ø$£8_x000F_@2âgéwÐ_x0003_@_x0019__x0001_úõg	@\Öü_x000D__x0011__x0002_@òPÌ}¸_x0007_@_x000E_§Ob_x000E__x0011_@=ÛWÎ_x000E__x0005_@É¸F_x001B_G_x0008_@0_x000F_%_x000B_ÐS_x0007_@¶Q_x000F_óZ_x0008_@æ¸_x0019_ýi`_x0002_@Ì&gt;ïh_x0003__x0003_@³Þ_x000C__x000D_Ú_x0007_@ïô¸=_x001E_'_x0006_@©ôû¬Nï_x0002_@Ý äwL_x0003_@|Sß_x000C_	@iÅ¹_x000D_-Ð_x000D_@b·2_x0012_M_x000D_@þ_x0014__x001E__x000B_6b_x0008_@_x0003__x001A_í1_x0004_@ê2]é_x0008_@âLù@ñ/_x0007_@7Õ¾dm_x0004_@_x001A_3_x000D_oô_x0008_@XÚUûrl_x0008_@PO&lt;N@_x0001_@øsÝCy5_x0007_@a®\µ8_x0011_@DRÑù¬Ñ_x0002_@Â¨_x0016_ÒK&gt;_x0007_@^{h_x0012_ññ_x0002_@À_x000D_?ðì_x0003_@e_x0010_(´HÇ_x0001_@ã_x0015_òG¯ö_x0003_@_x000F__x0010_°ï¢´_x0016_ï_x0004_@|ì_x0001_!_x001C_À_x0008_@´ö¢Eé&lt;_x0005_@â¼}EsT_x0002_@Ë9rµ_x0004_@82_x001B_J"_x000B__x0001_@Í¨z5_x0004_H_x0007_@2ÐÁÁ¿Ã_x0008_@°ø+_x0010_·_x0001_@Ä_x000D_RF	@=jr_x001D__x0005_@»_x0004_ø_x0015__x0010_@G$71_x000C_C_x0008_@zÍ´_x001F_^_x0010_@øü_x000E_y_x0007_@ç¿pôgË_x0004_@R_x0003_·|ÙC_x0007_@Õ_x0017_¡à%_x0004_@hØJ³«_x0002_@j_x0006_6Q_x0003_@_g¦ _x0005_@úEFÝm(	@Åâù_x0014_K_x000F_@NÇ"&amp;J}_x0001_@|Þ0L_x001C__x0004_@õ¥ÏÏØí_x0003_@ _x000E_Wð~e_x0007_@9À5_x0004_Ïô_x0002_@?§R`3_x000F_@F¾ØFQ_x0006_@¢õ *D&gt;_x0008_@|èoî_x0008__x000B_W_x000B_@X@.UËå	@²ÝÔ&gt;Ôf	@g¸ÞÜ÷_x0007_@©¨ØD_x0006_@_x001B_r¸_x0008_f_x0004_@^J[_x001C_	@^_x0007_a£	@`NVë7c_x0004_@²|_x0005_=ë[_x0006_@È_x0008_ü÷òÐ	@¤`R_x0014_Ð2_x0003_@çÐòóé$_x0005_@H¯änÇ_x0004_@ybib_x000C__x0008_@©JGdd(_x0007_@_x0015_TO_x000D_¨Å_x0001_@Ìá6ÔÀ_x0003_@T}TKý	@+_x0003_¨Â·$_x0004_@hüuÐj _x0004_@¤_x0006_JàD_x0006_@zó-°Æ_x001F_	@g¨y¨*0_x0007_@¾HÒ3_x0007_@õ9(§ì#_x0003_@æC_x0007_á_x0005_@ahÚ¹x`_x000B_@£ÂEý=ê_x0007_@lMª_x0002_j_x0008_@_x0010_2xñ¯_x0003_@¢@aëk_x000B_@_x000B__x000D_9OøÕm-_x0002_@.uúDík_x0006_@t_x0005_¥ìD9_x0003_@Óæ|ßwÉ_x0006_@O,;ÊJ_x0001_@:*m¨IK	@tM_x000C__x0008_"Ã_x000B_@Bg_x0015__x001A__x0002_@d.å¯+_x0001_@ÌøT¼°_x0006_@|è	Ó9_x000F__x0007_@âÕ¾ü}_x0003_@_x000E_óV?Ó_x0005_@Ë_x001C__x000D_&gt;ñÿ_x000B_@ÞÎN_x0018_¨_x0002_@7É_x0005_Òz_x000B_@k_x0006_pC_x0010__x0003_@_x0017_Q¯U_x000D_@H_x0011_(_x001D_Ì_x0005_@êiy_x0013_ö_x0005_@÷_x0005_Ò?Jp	@*(,x	@Û)ìIÞ_x000B_@ë¦_x0003_@y9_x0013_ï%_x000B_@ªYüG_x000E__x0004_@ø:«·_x0008_@~ÉQ_x001D_¶_x0003_@äÄÜ_x0002__x001D__x0002_@,sÓÿ®ù_x0006_@ü²_x001D_ôx_x0008_@	iz¦_x000C__x000D_^)_x0006_@Dlúó©c_x000C_@Híí_x0005_Ø­_x0004_@xE3É	@¿ÛÚÝ`i_x000D_@tªö=sU_x0005_@b¾AæÏ6_x0005_@ÔäóßF_x0001_@ô_x001E_åÔß_x0002_@ä_x001F_Ð_x000D__x0002_©_x0004_@Ùº·îþw_x0007_@&lt;"_x0007_âs_x0012__x0004_@åvÿ°_x0008_@+Z+´u__x000C_@Z&gt;á_x001E__x0004_@_x0012__x0013_¼Ä³_x000C_@_x001F__x0012_²`óÚ	@Ê_x0016_Íª_x000B_´_x0007_@¬¿9ýú_x0007_@_x001F__x0018__x0006_(8_x0004_	@w©õ_C_x0006__x0004_@·_x000C_bu._x0002_@"úÕ·l	@d©Û¯DY_x0008_@ÒL%ms_x0016__x0008_@PÙ&gt;]_x0004_@r¶½_x000F_b*_x0004_@jy´_x0005__x0003_@¯u_x0001_J_x001E__x0008_@ÝV_x001F_»Ë-_x000D_@_x000D_'}÷Gl_x000D_@&amp;MZÄ§½_x0004_@_x000B__x000C_.m_x000E_ãçn_x0006_@|N¾õ_x0005_@§_x000C_swQ_x0003__x0004_@ü=&gt;¦È_x0006_@_x0002_&lt;0`|w	@_x001A_d`©Ø_x0002_@G¶Ùèñ_x0003_@·G_x000E_t_x0001__x000C_@HOG	@Å°p×?_x001B_	@	_x0003_n-{ _x0008_@«&lt;~øÄÉ_x0004_@"ó(_x001D_	@n_x0006_:q._x0008_@nÀÀ_x0001_@ùk.¤t_x0019__x0003_@_x0016_\|]G_x0003_@ù9ÂêÔ	@2rK_x0018_!ý_x0002_@ÄØþoL;_x0007_@ô_x0004_§õÈ+_x0006_@ëKTÔ¢Q_x0001_@_x001C_$Ê %_x0002_@bg4&gt;G _x0005_@Ã_³[_x0004_@Ø_x0004__x0018_ØC_x000F__x0004_@_x0012_î%[]^_x0007_@]_x000C__x0001_]-_x0005_@óO_x000E_"V_x0003_@~*Â°´_x000B_@ÏþÍa_x0001_@B)_x0002__x000C__x000D_©Æ_x0004_@¼ÍÉ8Q¾_x0007_@Øà_x0019_abD_x0004_@ö_x001F__x0006_2_x0008_@Þ_x0019_u_x0007_È¹	@ÎbH#_x0019__x0008_@Ñ`_x001A__x001E__x0013_»_x0004_@ÃëÇ1Õ"_x0008_@Kñàâ¦_x0004_@{_x000D_)MöF_x0005_@HÖ_x001E_NõI_x000D_@_x0007_YC+æ_x0003_@ÈÆFl_x0008_á_x0003_@ßÿ±í_x0005_@ÜZHf12_x0006_@_x0006_\#¥r_x0008_@hh%yP¸_x000C_@þ_x0013_÷ci±_x0003_@Ñ9ÔfP_x000C_@`_x0014_zÜjk_x0007_@®.e!f_x0007_@$^Sé²_x0006_@4 åAh._x0004_@H9Ý_x000B_j_x0006_@»X 'ÞO_x0004_@ß_x000C_+Þ=¢_x0008_@s_x001C_íÍ_x000C_@Ø_x0010__x000E_ï_x000F__x0003_@ÜT¼_x0015__x0006_@Òxû9å_x0001_@´2âE´ç_x0002_@j	_x0018_Q­_x0007_@_x000B__x000C_Fô4$_x0002_@¾íc¿v_x000B_@.ôãì?	@?_x0015_çÂÈ}_x0001_@Ü0_x0011_H_x0001_@ü_x001E_?ã_x0006_Ä_x0004_@ÆÜëd#¾_x0008_@ÄrúO9ÿ_x000B_@í¹Ææ_x0002_@@ù©$é_x0006_@n_x000B__x0019__x001A_Êõ_x000B_@xó_x001E_Åß _x000B_@hiÀª6_x0004_@©ZÆåÍ_x0006_@¢_x000B_OÅ¶_x0008_@ò¥¨Åd_x0007_@Ê_x000B_Â_x000C_@_x0011_ôÏ´Ê%	@Aç´]_x0002_@ZÄ,ja_x0003_	@÷_x000C_Iùú_x0001_@È (Îv_x0003__x0002_@äbÒô	@:øº6_x0018__x0005_@G&gt;)AÃí_x0001_@=ñè_x0001_à_x000B_@òuãÎ©©_x0003_@_x0004_êWò'_x0005_@G&lt;_x0005_5_x0013__x0004_@ðHì_x000B_U_x0002_@Qj;Ó¨_x0008_@ªxKk_x000B__x000C_ÓA_x0004_@5å´Ûs_x0002_@³-ïdj_x000B_@lDâèg_x0005_@ÓJ½&amp;yï_x000B_@wì,½º_x0005_@k_x0002_üÁ0e	@XÍÃe½_x0005_@&lt;G_x001B__x0003_@&lt;/Ï_x0007_@Ý7Ü»æe_x0002_@N,_x0014_)ó_x0001_@-´è`QJ_x000B_@8ã_x001D_E¼_x0008_@4°_x0016__x0010_9_x0003_@²{k&gt;_x0005_@_x001B_B«&amp;É«_x0007_@lNêðÑ_x0005_@êìÎ6J¨	@cµkÓ$_x0001_@,ä¢±_x000B_@Ì+x¡º!_x0001_@B§Ê_x0011_`_x0001_@¼°¥óðØ	@¹eRÕî¸_x0001_@_x0006__x0011_Ãç²l_x000C_@-­Þ_x001F__x0005__x0016__x0006_@&gt;_x000E_éö¶4_x0006_@C~¹RJÓ_x0006_@_x0013_å&lt;?_x001D_Ñ_x0003_@.­ó¤_x0008_@¢öËÝJ_x0007_@_x0002__x0007_¾ÂSÎ_x0006_|_x0001_@\æ¥n§æ_x0005_@eê§_x0016_Ñ_x0002_@_x0011__x001E_h%%_x0004_@Ì_x0014_ðÕ[	@¾+/ødV_x0006_@_x000F_)òI_x0001_¥_x0001_@ÛuÉ40Ò_x0004_@ÇÄ@Éö_x0015__x0007_@9üÝ_x000F__x0018__x001E__x0006_@Ã_x0014_í¨{¦_x0002_@³_x0005_Ï¤ _x0003_@òatØ_x001B__x0005_@¦Q&amp;_x001F_×c	@²,._x0002_@_x0014_ñ}ºÝñ	@d{ëã'_x0003_@,L_x0012_[V_x0010__x0006_@6W"ñ«¸_x0001_@:ÿv½S_x0002_@_x001C_dF_x000E_&gt;_x0008_@Ö¶ÝUþ_x0008_@&amp;ä¡¦2_x001A__x0008_@]êo&gt;lP_x0004_@´­Î_x0016_)_x0001_@_x0004_0¤]m#_x0007_@¶·%{f_x0003_@]_x000E_ »á	@ê_x0011_MêÁp	@BµÖ_x000E_Â_x0001_@#ä_x0011_ö_x0002_@'_x0006_º_x0017__x0010__x0011_9_x0001_@0¿Çª=	@¿Y_x0003_H%¡_x0008_@Ê=#¦5_x0001_@õÅ_x000F_sH_x0004_@¢Ñ%ZËD_x0007_@_x0007_UoÅr1_x0002_@f&amp;å_x001B_1\_x0008_@mÑ$h_x0005_@±ýõ-_x0004_@á|ÜQ&amp;_x0008_@¼_x000B__x0019_¶(_x0007_@µÀt0_x0019__x0005_@¸yçV_x000C__x0011_@¥él¡_x0012__x0001_@¸ªY_x001B_6¿_x0010_@´:3Å/_x0006_@¦pþ_x0007_¢_x0007_@¾¤¢&amp;	_x0002_@­±AòÊ_x0004_@_x0003__x0006_w¬ï³_x0006_@®"³dLÀ_x0010_@6*hî©_x0002_@õ"µ»K`	@6tÜ\|_x0003_@Ñ^_x000D_M¹`_x0003_@ºëdüº_x0006_@Ç°÷È_x0019__x001C__x0002_@Ià[dø_x0008_@'©_x0018_N 	@ wç_x0007_@^+_x0007_ó_x000E__x0014__x0007_@_x0005__x0011__x0002_£îüE=_x0011_@HIÙÍ_x0003_@9~úaê_x0002_@3Ó_x0005_L_x0016_f_x0011_@XÄ½×_x001F__x0007_@Õm_x0019_à_x0008__x0001_@_x0005_g[Z_x0015_'_x0007_@+"_x001A_gTó_x0003_@k9Ïc¤±_x0006_@ÅYZHzÞ_x0001_@_x000E_ø_x0003_~_x0006_@¿èd	èÏ	@ªôÉ_x000B_#_x0007_@z^cç$_x0003_@Q2%|$_x0008_@«éø_x0018_î_x0001_@ò{ÞÃ¯_x001B__x0002_@¶aþ§~h_x0007_@=®­Òr_x0005_@_x0010_ P(¹_x0001_@åEý³Ñ÷_x0003_@nH	_x000F__x0004_@_x000D__x001B_¤À8_x0004_@ÿ_x000D_PAõ_x0004_@hÒ(_x0008__x0002_@4Î(_x0005_	@/1ÑÿSÂ_x0001_@µ£_x001A_b_x0004_@ZÃæ_x0007_Ö_x0004_@_x000C__x000F_¶àB_x0005_@Y«.ªÎ_x0001_@R)Q_x000E__x000F_Ç$_x0001_@2zÔu,_x000F_@¨§£qÒ_x0003_@`_Q_x0004__x001B__x0003_@âò&gt;K_x0003_@C,cûÑ	@/ÓÌ?Ô_x000E_@\ÄXz_x0004_@vÃàt(&amp;_x0008_@~§_x0007_Óñ_x0007__x0008_@È¨úÒ_x001F_1_x0004_@_x0002_)ü_x000C_jí_x0005_@»:&gt;mÂ_x0002_@Ø­kõ_x0002_@éQòM½_x000E_@4­ª&lt;_x001C_A	@5¬ñælê_x0005_@ÚÂ_x0013_ûÇï_x0008_@e_x0017_ª_x0003_!T_x0001_@½VqÔ±_x0005_@±w÷xòÊ	@,:5òQ_x0002_@Æöj¨á_x000F__x000F_@_x000D_o_x0017_úÃ_x000E_@pÎþßç©_x0006_@_~_x000B_ e_x0005_@ÆØAðÁ´_x0003_@­Õ¹(º_x0003_@&lt;)_x0006__x0013_l_x0003_@_x0019_îÀS_x0002_@d£ö?_x0008_@n_x0019_É_x0003_þ_x000E_@_x0008__x000D_Ô_x000D_¸sL_x0007_@#)y_x0017_p¤_x0005_@3­iÝà_x0007_@.=ÝWÌ:_x000D_@_x0013_ïíàU_x0007_@B¯{I«_x0008_@_x000B_¡îdcí_x0003_@í_x001B_yâZ?_x0001_@EV?uþ¯	@diR/_x0011_	@2ª z_x000D_@M0RØK_x0006_@O.·/eô_x0004_@*_j&amp;_x0007_@eµ_x000D__x0004_@UEÍB_x0001_@ïZ_x0002_Ixf_x0001_@#RÐÞãj_x0005_@OûùÐàT_x0002_@Tö98V_x0007_@Ü(ÊãË_x0007_@ÒGùb/	@m*5_x000B__x0006_@V_x0011_½â21_x0005_@_x001A_8À_x000B__x000C__x000D_@evñ^µ_x0002_@úGn_x000F_Q`_x0008_@w6qß­_x0005_@Øô_x0010_÷{_x0005__x000D_@2´ûa=0	@Ï_x0015_¨ÊÁ_x0001_@_x0004_#*°_x000C__x000D_Q|_x0003_@ÿlQë»_x000C_@[©CÍ3_x0003_@IÉ3)	_x001D__x0004_@ëVÏ_x000B_&lt;=_x000C_@(#xûè	_x0008_@_x0012_mHÞ_x0004_@½0_x000D_ñ	@îo('&amp;L_x0007_@æã(Kçî_x0006_@ø_x0006_¦:¹N_x0002_@_x001A_¤d_x0014_ÓÂ_x0004_@Ì&lt;Uý_x0004_@pqG&gt;_x0008_@ø(Ø_x0011_Úþ	@_x0018_9ã×_x0008_@ú»ô«Ï_x000D_@Ú¼Rk4_x0007_@_x000E_+¯#0_x0003_@6_x000B_×_x001E_T/_x0003_@k»°¹_x0003_@ñÉ-_x0002_@àM_x001C_ÅU_x0001_@óö_x001F_ë _x0001_@öKH!ôê_x0008_@ÉÝ§._x0005_@=._x001F_O×_x0004_@DÁC;\_x0008_@ø÷è)-_x0001_@_x0015__x0018_w_x0006_@ì&amp;,Êª _x0006_@Uf	p_x0001__x0004_@_x000B__x000D_Ï¹ý._x0006_@Q{@c_x0001_@ÊÉÍì¤i_x0006_@ø_x001B_fÈf_x0006_@°Õ¼_x001E__x0004_@°¶YEÆ_x0007_@(7Éëø_x0001_@_x0008__x0011_¢V_x000B_@¯ÿ¦_x0006_×_x0001_@·_x0003_¿F{_x0004_@nÑ)y_x0006_@Ì5Ðì_x001C_Ï_x0002_@Ï4OÊt_x0006_@î9|b¤_x000C__x0002_@¼Ûñ_x0010_Úp_x000D_@&gt;'w_x0002__x000B_@¬^_x000C_Â_x0004_@j#® _x0005_@_x0017_Øp©_x000B_@¢JE?§_x0007_@LWD-x_x0007_@DÆ£²_x0017_«	@Zc*c=K_x0004_@p3s_x001B_rÿ_x0005_@~¥_x0007_g(_x000D_@¢Ú³tÞ_x0002_@O«_x0013_LM_x0005_	@FÃ_x0010__x0008_v½_x0005_@üÒ_x0006_K}_x0004_@Îòàw_x001E_È_x0004_@`"P.?ê_x0006_@p	ã|_x000B__x000D__x0007_ò_x0005_@4_x0002_1_x000E__x001C__x0001_@[DYÁ¥_x000B_@_x000E_J_x0005_@ÞÚ_x000B_@øHÕÈI×_x0002_@­_x001E_O£_x0017__x0002_@ìOÅ8_x0001__x0001_@ÇÉ?K_x001A__x0004_@_x0007_æááí_x0005_@6_x000E_{_x001B_Ú_x0015_	@ÖÃ0_x0013__x0001_@ÚvÀFUq_x0008_@k_x000D_ü¦ÉÄ	@oc¯O_x000C_l_x0005_@¨ÏØÛ$7_x0006_@óü*v=4	@feÕO_x0002_@_x0005__x0003_Uæ_x001B_Ä_x0002_@n¼|t_x0007__x0004_@w0jò^°_x0004_@2n¯®#_x0005_@ôF_x000D_\Bº_x0001_@q_x000E_F²Ê¸_x0008_@ÈtH)µ	@.þ¦²Î_x001D__x0006_@|B([à_x000B_@3*_x000F_a_x0007_@_x0014_iÁÚ¹_x0008_@×Ì*_x0019__x0003_{_x0006_@þ_x0019__x000B_Î_x000C_`_x000D_@_x0013_cO£a_x000B_@_x001D_u_x0011_×ßq_x0006_@_x000D__x0011_jv¿	@_x001E_ùå*{_x0016__x0003_@m_x0005__x0016_}¾,_x0011_@ÜÚ_x0017_¿1_x000D_@òq]»[ò_x0007_@ÍV_x000F_½¹¡_x000D_@%_x0003_rdc·_x0003_@nßÅt_x001F__x0004_@ÙÀ×_x0011__x0007_@ëúX©Ó_x0008_@_x0012_QÍøÏG_x0007_@qLÎÀÍ_x0008_@Bø:àV_x0001_@tãð×x_x0010__x0007_@»´iÆÿ£_x0004_@_x0002__x0016_éÛ"ø_x0004_@ö%TÚ_x0004_@KKâ&lt;Ïz_x0005_@Í.ÅÊÏs	@Ú,Èç¨_x0008_@YF]²öl_x0007_@ÒÊú_x000C_r_x0008_@5öºO^_x0006_@°ü_x001C_Î_x000E_V_x000D_@Âºð6Ñ_x0003_@Ð;ì¤_x0011_@\{¬9_x000D_	@:_x0015_:Éë_x0007_	@ä\HN"_x0006_@_x001D_+X±_x000B_í_x0008_@KL£9{#_x0004_@áÒxî_x000B__x000F_°È_x0008_@Éå­ßüô_x0004_@øuPFï_x0006_@xR6¾0Ï_x000B_@ÛuZ_x000D_)_x0002_@&lt;ì~_x0012__x000F_Y_x000B_@Þ}úÍQ_x0002_@/à¤í_x000C_¶_x0007_@Þ_x0001_à_x0016_ê_x0003_@t¯ØP_x0004_@ä,v-M´_x0005_@_x0003_àÁ¼Í_x0001_@6_x0006__x0016_ Óè_x0003_@_x000D__x001D__x000C_û_x000B__x0006_@Ç&amp;Þ Cþ_x0007_@XUm_x0005_¡_x0002_@¢æ¯Re5_x0003_@ã_x0010_ït_x0003_@ÎøÃ?!_x0005_@â*I+ú _x0002_@(±Îæo¾_x0006_@ò'U÷_x0007_@+á+áÇ_x0006_@4ìÛùfã_x0006_@¦usþÔ_x0001_@£ÿC_x0016_B_x0004_@¶_x0012_î=r_x0006_@8ÚpÛ_x0003_@_x0012_µ°_x0019_ac_x0002_@ô`_x000E_@_x001A__x000F_@i ¤_x0013_¶_x000B_@2Ì_x0001_NS	@_x000B__x000D_?4¹áÁ_x0005_@Wt¼û_x000B_@_x0014_)T!Á_x0001_@©YÞ#_x0017_	_x0002_@\Ù¬t¾	_x0007_@_x0003__x0003_y^Öw_x0005_@O«çÛîö_x0001_@|_x000D_¢_x0004_@ØRÐ_x001B__x0002_@E_x0015_ï©_x0001_@yè²¹^"_x0001_@Óùm&amp;ï²_x0001_@°j|n_x0001_@\Ú ¹áõ_x0008_@_x0018__x000B_­yDò_x0006_@õ·@W·_x0002_@J&lt;a_x001C_*ñ_x0002_@cd2ðÞ_x0002_@m¨n3_x0003_@ |±~_x0016__x0004_@_x0002_£DÎ_x0016__x0011__x0001_@&lt;_x0010_GK _x0008_@eD_x000B__x0005_@èÀjÅq¯_x0002_@ÏzN_x0001_qê_x0001_@_x0018__x0010_N@ö_x001F_	@À!_x000C_ù÷_x0017__x0005_@_x001A_pçhéI	@¬¾¡_x001B_Æ_x0007_@#½Åuj_x0002_@øòì_x0012_Å_x0008_@½4nr_x000C__x000D_â_x000C_@Þ¡~_x0007_;È_x0003_@jß4ÅE-_x0008_@;rø_x001C_~_x000C_@ÂM6_x0004_åF	@¯Y¯ç*_x0006_@¢A¶Ø|_x0004__x0002_@ô_x001F_ÛNòÛ_x0006_@ÿG~Ñ_x0008_@À|oq)_x0003_@Z¤_x001F_º_x0004_@ýp_x0011_£_x000B_q_x0002_@_x0003_u¿d_x000D_@Râ¶~4_x0015__x0005_@ûÈ_x0017_¨®æ_x0007_@¼'KÇ_x0002_@_x0005__x0007__x001D_)_x0001_@l50Qâ_x0006_@®2Ñìª_x0001_@¹¨Ø·A¹_x000C_@0¦_x0008__x001E_ðh_x0007_@yyú¼¼/_x0005_@ªUÛ_x0014_;_x000D_@úÒ&lt;í_x0001_e_x000D_@_x001C_Õâ]¡	@_x0001__x0003_ïr[_x0002_@*ÿút7÷_x0005_@_x000E_~°÷7_x0004_@bn_x0016_ÿv_x0001_@¦A}¼U_x0008_@ÝR=¢!_x0005_@jÛ$Âàt_x0003_@_x000E__x000F_^1\UKÜ_x0003_@LIõ-¸_x0006_@_x0010__x000E_G§³t_x000F_@æ(`çt_x0005_@Ö/_x0006_¾¹Â	@¯´¦[_x001B_±	@_x000B_9¬Â-ü_x0008_@¨_x001E_Ì_x000E_÷_x0004_@ËÿìÚf_x0005_@ý[M_x000E_Àe	@K¥&amp;ï	@?Ï_x0013_ð_x0007__x000E_@í _x001B_:=ý_x0002_@Ï&lt;Ì_x0012_AÌ_x0003_@¨)_x0019_íÔ­_x0002_@ØÿîýÞ¿_x0002_@þ_x0006_úâè_x000E_@_x0012_^8_x0014_4_x0017__x0008_@Ch_x0019_7¥¸_x0003_@8õ_x0005__x0012__x0018_6_x0006_@&lt;öø:_x0001_@¢²[_x0001_¡_x0004_@Tw_x0008_O_x0019_+	@ØC._x000F__x000E_@Ðõ%à_x0004_@|t.© l_x0005_@Âò&amp;ääY	@_x0008_¡_x000D_	@_x0007_Zü_x000C_T_x0004_@×i]4B_x000B__x0004_@¡kØw_x000C__x0001_@qQ_x000C__x000E_âp_x000C_@_x001C_äÝ¶_x0004_	@0W.	@_x0015_«*°ëÉ_x0001_@_x0016_»ÙjÚ_x0003_@ÜÑ¯_x001A_ÍÞ_x0003_@¯_x0018_T©í_x0012__x0006_@o³[M_x0008_@`E½GÃõ	@_x001E_M¥ýì_x0005_@]7sQÉ_x001A__x000E_@$_x001B_*Cô_x0002_@ÍØíÛ»Ú_x0001_@uÆ§Ã_x0001_@dP23Å__x000E_@÷Ñ_x0015__x000B__x0013__x000E_@ÃRà_x000C__x0004_@fâJ#ºQ_x000C_@¥-Ö_x0016_DÜ_x0001_@p+	Ô#Ó_x0003_@"ÎAo_x000C_@Î_x0007_ÔC¢_x0019__x0002_@¢Û¥_x0007_¥_x000D__x0004_@ü}E_x0005_¸_x0005_@_x000E_»P_x0015_zÚ_x0002_@^Ë _x0008__x0002_@x_x0010_ÌèFÏ_x0004_@ã¤äHT§_x0003_@zp^©Ã	@¤j¹b_x000E_@|Zj_x000D_Î_x0008_@_x0019_s# _x0010__x0007_@_x0001__x000F_°,¬×_x000C_N	@T?¢?ð	@ò¯òîÌB_x0005_@Óy»e_x0015_~_x0004_@Èß6Ò_x001F__x0008_@`2ùoÙ5_x000F_@2Eÿ_x001D__x000D_'	@è#ù^Ó_x0004_@_x000F_8Ð»?_x001F__x0002_@t[_x0013_Qþ_x001C__x0007_@_x0002_'åL	@diéðÀ_x0008_@_x000E_Y¯ ô _x0002_@(|ü¯4_x0003_@ I_x0006_~uq_x0003_@.k_x001F_`	@çV_x0002_ÍÂ_x0008_@¯~yø¾_x0006_@¶u}x	@_x0018__x0004_¸_x0003_@_x0018_'?Å_x000C_ë_x0001_@ºxÔ_x0012_P_x000F_@þà$t_x0015__x0003_@()-¼_x0001_@Ä_x0016_ÕfËO_x0003_@7½¸ràS_x0005_@|É_x0005_j±_x0007_@P^¹öÇ_x0005_@ê_x0011_ôÃ·_x0005_@dFü4_x001F__x0007_@üÍ¤d_x000B__x0003_@SÑ_x001E__x0003__x000B_l#_x0001_@ª1@3C_x0004_@(_x001B__x000F_ûÒ?_x000B_@pJmt_x0002_@·±_x001E_ÿkÕ	@&amp;§_x001E_Z_x0013_®_x0005_@¹&gt;o_x000E__x0005_Ñ_x0008_@p_x0010_©=eÞ_x0005_@ëñàð_x0005_@H¬$¦_x0005__x0017__x0006_@_x0003_v7*½;_x0003_@{öQk'_x0007_@úÛMb¼µ_x0001_@ÉELéäØ_x0003_@ùe_x000E_»©~_x0005_@¼e*Âo)_x000B_@d:P_x0017_ô_x0004_@¢ü"»::_x0008_@_x001C_|«RJ_x0005_@_x000C_p+é_x0015__x000B_@2òd¨/	@lxËw[_x0004__x0001_@è]`á»s_x0007_@ì_x000C_=r_x0007_@ê_x0004_ñÒ_x0001_@þq_x0018_bí_x0004__x0005_@O¡¤Æ­!_x0004_@~òS=_x0005_@D_x001B__x0018_LÀ_x0005_@Ìßþü	@¦&gt;wQ_x0004_@_x000E_éË R­_x0004_@_x0002__x000B_}	]_x001D_Q|_x0006_@¢p_x0006_Ç\m	@_x001D_µZ´+_x0008_@ö_x0004_jø)c_x0008_@»«°¬&amp; _x0002_@ª¨RfÕô	@ic6qè_x0005__x000B_@ßfÇs_x0004_@ÆëC_x0018__x0014__x001B__x0006_@¨ë_x0016_O-	@É|±¦	_x000B_@"à+BË_x0001_@è_x0013_Q[_x0008_0_x0004_@ÙÄ½Ó_x0006__x0002_@Nå=%	é	@_x001C_»¡¯1Z_x0004_@í&lt;àÀ)_x000B_@ÚR-_x001A_ü_x0004_@[_x0016__x000B_7D_x0001_@_x0013_Lò±vx_x0002_@j¥5yp	@îÀ_x0017_D9_x0006_@,v§_x000D_M_x000B_@_x001C_ôí_x0001_	@äBÃ_x0007_¼i_x0002_@º_x000F_4ëãQ	@ªÚp¯j_x000F__x0008_@åj[_x0011_	@ 2§m_x001B__x0001_@Á_x001A_É@	_x0005_@(ÐºYÁñ_x0003_@m|_x001F__x000B__x000C_h_x0006_@_x0003_÷¼Õ8Ø_x0004_@ýGÐ2l_x000B_@ÌBX_x0003_\_x0007_@i¡3eÉ	@°_x0006__x000D__x0001_@((\a_x0001__x0006_@êÒ_x000E_Dû_x000C_	@F·=¥(_x0005_@_x000D_­ Ð_x0003_@Â¼H{K_x0003_@¼¬Xs_x0001_@^õ4u_Ò_x0007_@(&gt;ÊÁu	@9¥_x0010_üôÇ_x0003_@Ø9/dD_x0006_@þwø_x0011_í[_x0004_@Ú_x001C_ö;9_x000B_@Æ%0_x001A__x0004_@_x001D__x0007_'Ì 	@dk°¶__x0005_@åäZO¨_x0003_@`_x0008__x0012__x0011_§_x0002_@ÉÚ)ß_x0003_@Ú1_x001A_¨_x000E_¹_x0008_@®]_x0012_\£_x0008_@Vßíô_x0010_	@_x000C_(_x0016_·	@_x001C_Å7þ&lt;«_x0007_@B&amp;¤[_x0003__x0002_@Ù?d_x0016__x0007_@,_x0007_Ýgê_x0003_@_x0011__x0015__x001F_IøJw_x000E__x0008_@Þ0ÇÑ_x0008__x0007_@JF_x001D__x0003_}è_x0007_@â°­¶ÿ|_x0001_@_x0005_ôØ¸x¬_x0011_@Ò_x000D_-b _x0012__x0004_@6 «_x0011_-N_x0002_@õÙ'+´G_x0002_@ð_x0004_¥É¢_x0005_@ë!¨ã_x0001_@;¹[¥ÔB_x0011_@³»®Vë	@÷:³Â&lt;_x0001_@®B_x0007_b_x0019_	@_x0010_LUç_x0004_@t¬N}_x0002_@J+]r_x0014__x0015_@&lt;v×Oçz	@¡Zä_x0006__x0018_ÿ_x0006_@ÙØ_x0010_kî_x0005_@8Mðm_x0013_	@¾\ø _x0004_@*¼¨Ð_x000F_×_x0007_@.w_x0003_N_x000C__x0006_@ÿb_x000B_J_x0019__x0015_@T_x0014_¨³_x0004_@°ó|bE_x0002_@­ä!\1E_x0005_@$}È©0_x0016__x0005_@ìI2_x0007__x0002_@o_x0016__x0008__x0004_¥Ë_x0011_@õ_x0007_¶_x000E__x0010__x0017_Ò_x000E_@BãhI_x0006_@7À¸Ë_x0002_@¤¢_x0003__K	@é_x0001_± _x0003_@¢ß}¯Y_x0002__x0006_@9ì=¨_x0011_c_x0005_@À_x0019_ù+?o_x000E_@)&gt;	¨¿r_x0007_@VÔ_x001C_Û;_x0003_@b,éº_x0003_@_x000D_Ö9_x0006_@fßP/ªâ_x0008_@s_x0004_}þbÿ_x000E_@kn_x000F_±ªÛ_x0007_@s9±ò_x0004_@´r÷Ê_x000C_#	@B©_x0012_WÄò_x0002_@&lt;d6QÎ	@FòùÏä'_x0008_@ß_x000B_DñÕ¯_x0001_@_È=_x001E_à#	@_x0003_÷¿_x001A_©å_x0001_@¤Â²?LÀ_x0004_@¦HÄs)I_x0007_@¢Þ{~Ê	@8_x000C_¢_x0001_1«_x0001_@+_x000D_ÌÎÈ	@Ý|qr¢Ó	@_x000B_=°n_x0005_@\-=_x001E_ñ_x0007_@_x001E_: Ø_x0008_@</t>
  </si>
  <si>
    <t>6ceb55277a47ea76667b8d866a36fd5c_x0010__x0011_êWð;5³_x0005_@`Aå%_x0010_A_x0008_@tÐ¡¬ø_x000B_	@&lt;²=jñ_x0010_@§¦Ã_âé_x0008_@_x0008_ý`³_x0005__x0003_@RªÓí1å_x0010_@Ôi5f_x000C_´_x0008_@.ÌÆ¬	J_x0007_@8Ö_x0005_Ý6_x0008_@v_x000C_ôËÛ_x0019__x0001_@ò_x000E_¢_x000F__x001D__x0010_@_x0008_¢_x0006_Oª_x0007_@§ÉÞvY{_x0004_@t|¬Ð¢_x0008__x0006_@¨K*_x0014_Zø_x0004_@@nua#_x0003_@_x0018_.½C\Ú_x0004_@òß=a½_x0002_@ÏøÅj¥_x0001_@wcéo	@_x0006_Ê?7â_x0003_@Xä:6¨_x0007__x0006_@iOÑ~_x0004_@_x001A_Ë_x0001_1°f_x0011_@_x000F_ »+z­_x0003_@/¬HAfU_x0004_@_x0012_H_x0008_ý&lt;ò_x0007_@Y:t&gt;#_x0004_@_x0007_$h{Ë_x0002_@¨_x0018__x0010_Å_x000D__x0005_@ ðîå_x000B__x0010_Ñ	@ïkúÐ_x0005_@`õöé&gt;_x0008_@Íøq±üh_x000B_@_x001B_¬n:_x0003_@h¿5Í_x0007_2_x000B_@àk}Ý±ß_x0007_@±_x0001_ôº@Ë_x0007_@p:_x0007_J½_x0005_@¨#n_x0014_ä_x0001_@#j÷+_x0006_@B_x001D_)ÜÕ_x0002_@ep_x001D__x0007_@C_x0007_@z_x000D_æï_x0005_y_x0001_@óÌÖ´¿_x0006_@_x0017_ =Ñ_x0016__x0006__x0006_@qp_x001E_Àp_x000B_@_x0014_¯Ó¾;	@ _x000D_&amp;w§_x0008_@ºãh½á¸_x0003_@ý¿í%ZÓ_x0002_@O=ð^_x000B_@«Åmp¶_x0016__x0004_@_x000B_ÆýªØc_x0006_@¡ç"·ç_x0005_@m¼¡S{_x0002_@ßN(_x0018_å_x0008_@ÄÜ%O¼_x0005_@_x000E_Õ§#ç_x0010_@Ê2_x000C_,X2	@}ð_x000F__x001F__x0006_@ßÐÌ(íZ_x0005_@_x000B__x000C_SÆ~/_x000D__x0003_@÷·õ __x0001_@¸ø._x0002__x0006_@_x0007_ÄXk&lt;_x000B_@º _x0019__x0017_=Ì	@Um_x001B_«_x001C__x0001_@ÎA_x001C_lr$_x0001_@æMtMä_x0005_@_x0014__x0001__x0002_|_x0016_#_x0007_@¾X÷#_x0019__x0003_@®`¹WM_x0004_@$m_x000B__x000E_&amp;_x0004_@22Vó_x0005__x0001_@ì_x000E_þ/è_x0007_@_x0008_Ü_x0005_6³_x0001_@)ÀUZÂ_x0004_@4*_x0018_¡Ì'_x000C_@Ù_x000B_±!wû_x0007_@ºæ¾Uz_x0005_@.ÕTxûB_x0004_@Ü_x0015_í«ø_x0003_@iùS&gt;E	@çsA!Ã_x0002_@ßûn_x0008_¾º_x0005_@Ù¯"_x0018_óf_x000B_@Ã£{k%+_x0003_@?­_x0004_êõG_x0006_@zrFM_x0008_@|DzWg_x0008_@¬+ÿ)a/_x0002_@uç_{h_x000B_@7©_x0002__x0013__x000B__x000C_ä¼_x000B_@_x0002_öãnyÉ_x0008_@:4Þô4~_x0008_@ame_x0006_@ø.f \	@_x0002_tu_x0018__x0004_é_x0004_@Üÿ_x0007__x000C__x0003_@ó¹ëú_x0006_@_x0013_Vè©às_x0005_@_x000B_Æ;__x0006_@_x0003_£ø»·_x0001_@_x001D_ÉoQØz_x0002_@W&amp;ÿä3_x0010__x0008_@»ìû§?_x0008_@Óu2¨à_x000B_@_x001B__x0008_IO¤_x0002_@êýýÚåu_x0007_@Ra8ÅU;_x0002_@·|8_x000D__x0004_@­è-%ø_x0001_@ä .|ÆT	@aç5»_x0003_@R¾®dYL_x0008_@Tq,w4û_x0008_@BJh9D_x0007_@ã¾#ª_x0001_@_x0008__x0003_í@_x0006_@{ý¯[XÈ_x0007_@Ù4ºwj_x0003_@]ýF_x001A_0W_x000B_@|?ÃÇ_x0002_@vv#Ãìó_x0006_@_x000B__x000C_¦AØe_x000C_9_x0002_@Ê:qÔù	@X_x0007_ºû_x0007__x000C_@ÉXÉ_x0011_+_x0003_@_x0014_ÝZ_x0017_$3_x0001_@`4A_x001E_y	@À8s§ÿi_x000C_@ÅÄõ4W_x0004_@Rwvm!_x0008_@ä_x0019__x0008_e"	@Gekç·	@èAEªø_x0001_@½_x000D_ß)^ë	@2f_x0006_å_x0011__x0005_@b_x0002_@_x0016_é_x0002_@hM«Y_x000C__x0003_@åR9¶s_x000B_@_x0012_ãt_x001B__x001F__x0016__x0002_@ÓïÑU	@tW&lt;4_x0008__x0002_@ð_x0002_hj"Ý_x0005_@_x000F__x0002_Ì?_x001A__x0003_@R¶Å¨Ý~_x0001_@¡ûÎúñ7_x0002_@u_ïÏÁ_x0005_@¤µàà_x0005_@ |T_x001B_e@_x000C_@uÇùí¾_x0007_@ b0ëá_x0005__x0002_@P1Þ®_x0011_Ö_x0008_@F+ùv_x000B_@æ_x0011__x0008_Q_x000F__x0014_i_x000B__x0005_@6AdÛÎ_x0007_@Öè%ª&lt;_x0008_@ü[_x0008__x0008_ßN_x0002_@¬ÀþiÁß_x000F_@¾±fµC@_x0008_@ÐËÕ_x000E_%_x0005_@!Q£û·:_x000F_@*_x0005__x0005_@´WSÀQì_x000F_@~Y÷sç_x000F_@P_x0012_¶_x000D_Øi_x0004_@¦îþ¡ët_x0008_@Ìd.ô9_x001E__x0014_@i®ñ4_x0001_@Ô4ö{V\_x0007_@Þ¢6·_x0004_@_x000E_~_x000C_\Ñ_x0006_@_x0012_vÄ	@(8Þ|m{_x0014_@*Æñ_x000F__x0001_@v§Å»F	@Ö¾LË¢|_x0002_@QD_x0013_,_x0001_@Æ½Z_x0002__x0013_"_x0007_@ãß_x0002_"P_x0005_@oé§Â_x0008_à_x0008_@_x0010_@_x001A_Ïn_x0004_@¿{xFKï_x0003_@8_x0007_|¦M_x0004_@g"B_x0018_j*_x0014_@+_x0011__x0014_¨µÅ	@_x0002__x0003_5úÈByÖ_x0004_@Öd_x0012_9q_x0007__x0007_@óå!ë_x001F__x0007__x0008_@_x0016_ù¢În_x0006_@4è¡æ¿õ_x0006_@9Æäî._x0001_@B½4_x0019_±»_x0001_@NTÝÐÔÀ_x0005_@zÄÊj×_x0003_@_x000D_ìMhá­_x0005_@8_x0003_T_x0015_ns_x0002_@aZ¾¹_x0004__x0001_@ú¾_x001A_s_x0015_	@_x0008_h-¡_x0016_º_x0006_@x·Øm	@ ÇÖ2_x0001_@Ð»_x0013_b±q	@Õ5¯þ_x0015_Ã_x0002_@¹_x0012_8Mûd_x0004_@$ô	²%_x000E__x0006_@ÀÀ@j­ÿ_x0006_@u_x0004_hµØ_x0004_@¸Ê5ìÏ_x0005_@_x001A_P_x0007_nPö_x0007_@¾Q¬mÃ_x0002_@à¿x0d_x0001_@¢¥&amp;PX_x0002_@`ÓÒ:ÿ·_x0007_@æáÏ¦«á_x0002_@À_x0015_â_x0016_]_x0003_@81_x0012_§_x001B_â_x0004_@._x001F_µr_x000B__x000E_ß_x0002_@"ÔÎ~kz_x0003_@&gt;Í_x0018_£ò¥_x000B_@_x0002__x0007_§·Q_x000E_@w°~Ü_x0010_n_x0006_@1Ô_x000E_S_x000F__x0003_@_x001A_^â?Ö÷_x0006_@Ùopð_x0002_@T:_x000E_Nº	@Uãe_x0003_@ô	_x000C_js_x000D__x0005_@Ì!y¼_x0004_@Ó·Ãæ_x0001_@ªSWÇô_x0004__x0008_@&amp;¥§a_x0008_@1.­_x0006_­_x0005_@¸Ý_x0012_±Øg_x0008_@~T­ÓªÉ_x0004_@/SpH_x0019_	@ò:_x0015_P!1_x0006_@¾Â_x000D__x0016_ßë_x0007_@ Ûnm¬P_x0001_@ÓÎzVºò_x0008_@Å»$ô!_x0006_@¹È lîÆ_x0001_@_x001B_!N_x0003_@kbÂ_x0017_Q_x0004_@_x0014_Ø_x0012__x0005_¸ù_x0003_@|&lt;+£ä_x0002_@Ú_x0010__x0014__x0014__x0019_C_x0006_@vÎ&lt;@ô_x0001_@»-àL_x0007_¶_x000B_@_x000B__x0010_¨ëW}u*_x000B_@ ,H¶ß_x0004_@_x000E_Ê&amp;G?U_x0008_@ý÷_x001A_z°_x0001_@UEºìR]_x0006_@CÞjKÏ_x000F__x0001_@1NòKh_x000B_@î~Ág8N_x0003_@Î8VhAø	@ø!8Ï_x000B_@R[h2	@+_x0005_eäÚ_x0008_@ÕB_x000C_æE_x0004_	@ 6ýä_x0010_@~\a_x0007_n_x0008_@\È®_x0001_@&gt;ã½w!î_x0006_@9£Ñ=Ì_x0007_@gÿ_x0018_P_x0004_@ü/_x001C_Ra3_x0002_@EüÝZñ_x000B_@ýó_x0002_±:_x0001_@&lt;~QEGa_x0001_@ã;#_x0001_g_x0010_@¤9l_x0008_9_x0004_@À§s_x000D_x_x0006_@Æ_x001F_¿%­_x0006_@£áúsD{_x0008_@÷O¼__x0004_@¦BØ7Ü_x0004_@î_x001F_Kºèã_x0005_@_x0012_¤C_x000D__x000E_&amp;ë_x0003_@²_x0008_¥ë]_x000D_@fÜë&gt;Y_x0008_@Í6¢&amp;_x0003_@H3_x001B_à2_x0005_@_R¢_x001D_t¡_x0004_@ë\Áë_x0002__x0007_@rTá_x001E_æ¤	@Ý=2_x001F_®_x0007_@Ê5|_x000C__x0019_Å	@_x0010_ýÑ¬³÷_x0001_@÷E_x000F_Kë	@óÄÖ_x000E_?w_x000E_@Oæ«l_x0008_@Mý_x0011_YÏÛ_x000D_@tÙ-w/_x0008_@+ý_x0019_	@Óó_x0012_ëþû_x0005_@Ù18_x000F_éÆ_x0002_@XÀÞð9_x0004_@_x0002_^ás¢_x000D_@.Ñ×¬3_x000B__x0002_@PSé90_x0008_@#®w_x0007_É_x0006_@U_x0010_BA-ü_x000D_@òì¶¶L_x0003_@8w7Gî_x000D_@_x0010_S_x001B_5Ò¨_x0007_@W_x001A_ÏÏAä_x0001_@2þÑ_x0010__x001B__x0005__x0006_@þ±ÊOlf_x000D_@¾áÅ]%j_x0008_@_x000B__x000C_c_x0015_²ä_x0005_@Ùl©_x0012__x001B_G_x0008_@pß-p)_x0004_@Íí·E_x000D_|_x0007_@jÅs_x0013_X¡_x0006_@UªQ_x000E__x0005__x0002_@v7Ú_x000F_¤_x0001_@/ÏQË½_x0002_@ÞU½À"_x0002_@=^`Î¤_x0006_@_x0014_ÐprÝ	_x0003_@N^iÖÜ5_x0003_@]_x0007__x001A_%_x000E__x001C__x0001_@þº×ùÅ_x0005_@m_x000E_EÝ6_x000B_@k_x000B_¬ÅÑ&gt;_x000C_@ Z%vmk_x000C_@(_x000F_}ig_x0004_@×ü_«_x0003_@_x0004_M	_x0013_F_x0007_@þ§Òõ _x0004_@¤P8þò4	@_x000D_îym8_x0008_@9b¤l_x0014_!	@_x000F_~&gt;_x0004_-_x0006_@z¦ßÈ`_x000C_@rd_x0015_à_x0001_@uLÍ_x0013_s±_x0005_@.ûQÐ_x0014__x0001_@s_x0007_ÕZG&amp;_x0002_@p°Úç_x0005__x0001_@LÞõ§_x000D__x000F__x000C__x0018__x0007_@&amp;rf_x0005_@]«"ùS_x001F__x0001_@îxölY*_x0007_@n1p¹e_x0008_@bû§ÐòY_x0008_@07(v¿a_x000F_@f_x0012_×mõå_x0003_@\Û±º_x0001_@ó×£|_x0017__x000F_@_x001F_,¹_x0001_F_x0003_@_x000B_[®|6_x0005_@Ýî«_x0005_q_x0006_@;lAo_x0004_X_x0002_@îRL_x0005_Üm_x0008_@A£_x000D_C_x0002_@ý.¾gñh_x0003_@_x001F_UÄsÞÆ_x0005_@®f©»ê#_x0001_@.Ü£Õ_x000E_X_x0005_@oìé_x0017_uØ_x0006_@Qa_x000B__x0015__x0007__x000D_@k,PM8û_x0006_@'W_Á_x0001_ß_x000D_@°+ÔËaÅ	@º:_x000D_¦_x0003_@&lt;¡'bÊ_x0006_@?Úóþæ_x0004_@o8_x0019_6¾Ù_x000D_@mC3¦_x0012__x0003_@¨4ùÀVq_x000D_@ùhlÄy_x0007_@_x000E__x000F_lWG_x000B_Ë_x0007_@­R@d©N_x0003_@¼9ìØT_x0006_@ÌÚ+Ið¨	@Ô÷)_x0008_@j/fù$_x000F_@62&lt;­_x0018_Ö	@õT_x001B_cíï_x000E_@_x001B__x001D_·E_x0002_ä_x000E_@¶à|ÝÖ_x0004_@ª¯?_x000D_Ê_x0017__x0008_@_x000C_¼´_x0008_\_x0007_@ÛõW~Ñ_x0005_@nCDGTç_x0008_@ó¤¡_x0013__x0008__x0003_@»:d%on_x0003_@¿¾éÇuS_x0007_@¸¨|gÎ_x0005_@`QKl_x0003_@{|©_x001C_k¬_x0004_@¡fÌSD	@/Pµólû_x0004_@ýV_x0017_^wÌ_x0001_@ûá_x0001__x0003_í_x0004_@Ë:Ãá7Ë_x0003_@_x0008_¨¤_x0001_´_x0011__x0007_@b~LGÍ_x0008_@ºËÆæ_x0006_@ªÑJ_x0001__x001F__x000E_@_x000F_ÃW{Ç_x0008__x000F_@_x001C_³½O 	@eü²_x000B__x000C__x0016__x0007_@&lt;Ág_x0012_M_x0003_@p&gt;Ê_x0019_%_x0002_@^Ær¼/_x000C_@MM_x0003_ìá_x000B_@_x0015_aó±\_x0003_@_x001E_¼&gt;_x000E_l_x0001_@³î_x001E__x000D_*v_x0008_@$t_x0018_y_x0004__x0008_@&gt;,þUe_x0006_@í ÆF¾_x0004_@¢.§Ä¼_x0007_@~D¶ðY_x0003_@_x0019_9F_x0017__x0003_@_x001C__x0014_·C_x000F__x0011__x0007_@ã_k_x0018_bS_x0003_@YSôx1_x0005_@Ä-`C­_x0006_@jà_x0014__x001C__x0017_=_x0004_@]&amp;þ·_x0003_@¸6ú'_x0004_@þ_x0018_Á2_x0002_Æ	@B)mþ_x0007_@çúÀ_x0003_¶_x0005_@¿_x000E_ü¬_x0001__x0002_@è3Î²m?_x0005_@J÷m¨Úf_x0007_@¿5«_x0005_@+ä_x0015_`!W_x0005_@B+¨Q_x001B_V_x0005_@~Ä\z¾	@_x001B_6IBXr_x0003_@_x000B__x000C_j_x001F__x0002__x0001__x0008_@Ö_x001A_Ïñ\_x0006_@Øáå¢Î_x001E__x0008_@|_x001B_y6_x0015__x0005_@_x0014_#YY_x001C_i_x0003_@£èZ&lt;CÀ_x0002_@¤X_x000D__x0017_B®	@(aÖ[·%_x0003_@U_x0010__x000B_ÌÂ!_x0007_@C_x000E_êÖ_x001F__x0004_@µe};Ï@_x000C_@Æ'U¦ã_x0006_@&gt;Wà¯W_x0003_@NÃK_x0011_&lt;_x0002_@_x0018_g`zY_x0003_@äÛ©lq_x0001_@_x000F_»^h«H_x0007_@_x0012_ñ1ß'_x0001__x0007_@_x0003_~÷x¨_x0004_@ÆÅ__x000D_u_x0004_@¬Bùt×¬_x0005_@ä_x0007_'_x0003_Í_x0002_@ÐYänºÒ_x0004_@&lt;_x0012_í_x0002_@dhâÖ[®_x0002_@fVq4²_x0008_@Ó¢8_x000C__x0001_@TR6h9"_x0006_@Èí%ôlö_x0008_@°²(Ï_x001F__x0002_@#ÐNr &lt;_x0002_@ñ1_x000F_y_x000D__x0010_LÊ_x0007_@_x000E_°hØH_x000D_@ëe!_x001F_çÓ_x000D_@_x0012_&lt;_x000E_»ÏH_x0006_@¬ãoiM_x000D_@Ð¡xg©b_x0005_@0_x001C_ÃîB_x0005_@Úq/t_x000D_@bKEÓ Ø_x000D_@·Ì_x000D_,0_x0010_@Ô_W_x0018_pm_x000D_@_x0004_7û×?_x0001_@=XEiúg	@I°îö	@DÉ{±¢_x0008_@1-qðU1_x0008_@\_x000E_ÌØA	@_x0007_5¦e&amp;#_x0004_@_x0007_*ª_x000F_ï	@ 	Zè_x0007_@ô¦Ë_x000C_`Ã_x0001_@_x0006_yc_x000B_$_x001E__x0010_@EÖîv_x000D__x0012__x0010_@¦ø_x0007_F1_x0010_@Ã\_x001B_]2_x0008_@JmÞa¼	@f"ßã$æ	@X_x0008__x0017__x0003_@íåºó¨Ç	@¸q¨"{_x0001_@Õ_x000C_Yã³_x0002_@Xÿý0#)	@_x000C__x000D_ÁgaX8_x0007_@ä¬}|½_x0003_@L²?3Lù_x0004_@ö/ã_x0007_ô	@y|Óý!	@¶üØ­_x0008_@½I¡îyd_x0006_@ä_x0006_.S+_x000D_@Y¹,_x0017_k_x000C_@tx¢ß%_x0008_@RI]Û3_x0004_@ÀA«kG_x0001_@Ü\_x0001_¾_x0017_~_x0007_@üºïÌÓ_x0004_@¸«¾]¥÷_x0006_@°Ô~ÈY_x0003_@_x0011_²PÖä_x0002_@4_x0006__x001F_ý|Þ_x0003_@ËDc_x0006__x0003_@Ô¯_x0005_¹_x0013_Á_x0007_@vy£þ°Â_x0005_@¾Æ_x001F_MÊ_x0001_@Z®'_x001A_7	@_x001C__x001F_Y¤å_x0004_@·¤«Ã_x0007__x0001_@X­_x0014_c_x0002_@_x000B_nîÁ_x0016__x0007_@K4Bh_x0015__x0002_@*ó_x0017_ é6_x0007_@¾ÄNY_x000C_@É§°yJ_x0007_@ünÉ_x000B__x000C_f¤_x0006_@_x0008_ÀÓ_x001C_Í._x0004_@pðópu_x0002_@_x0014_b_x0014_ ¥	@_x001C_ÿµ¡_x0002_@'&gt;\XÒ_x0006_@DÔã©;ü_x0001_@×Ô¨_x0013_½Q_x0007_@_x0016_Ú_x001A_&amp;_x0016__x0007_@D!Ó\@r_x0005_@}áXâ_x000C__x0004_@_x001B_©Ê¦a_x0001_@å0îBÇl_x0001_@þðÙVÅ _x0006_@²BSëù_x0007_@\*&gt;E©_x0002_@p_x0016_³½E_x0008_@uX_x0012_ÕLX_x0007_@Ui|CF_x000C_@U®¯3	@_x0012_#m»A{_x000C_@_x0004__ZX{ö	@©_x001E_)dö_x0007_@_x001C_»¶1¸_x0008_@	*çÁP_x0003_@-r	_x0010_Ðc_x0007_@·óÕü,d_x0007_@q7Ý|_x000F__x0001__x0005_@ê_x0012_£ßÕ_x0003_@×è®%­_x0005_@m9º_x0001_°u_x0002_@_x001E_dûZ©a_x0008_@_x000B__x000C__x0016_AÝM_x001D_Ì_x0007_@´_x0016_t_x000B_ò_x0007_@_x0016_¼@Å/g_x0008_@e½\ÒA_x0007_@î__x0016__x001F__x000C_@íè2C/`_x0002_@®y_x0013_}'b	@_x0017_ÒxÈaÆ_x000B_@sNSè4û_x0007_@_x0010_z«5_x000C__x0005_@Ì	X	M_x0008_@ú_x000E__x001D___x0004_@)¿|_x001A__x0005_@efê_x0008__x000F__x0005_@[£K'¨_x0007_@Ð]¢_x0006_@®ÌÐÕ§g_x000B_@¹ç óÚ$	@l3¾_x0006_@_x0017_V_x0015_&amp;ü½_x0007_@öèº=_x0019__x0007_@&gt;TÆU_x0007_@&lt;]+_x001B_xS_x0006_@ÊìÜcH_x0007_@p¯Wóÿ_x0003_@ÓXéHY_x001E__x0006_@.ÌõØ_x0001_@´Ö_x000D_.2Ô_x0003_@q$È¡ß_x0007_@_x001C_ÀW.PØ_x000B_@Ä¬h_x0008__x0002_@áíxÆ_x0010__x0011_ïò_x0001_@ä=_x0016_""_x0007_@Pg¦³_x0003_@y~_x0005_õ_x0002_@_x001A__x0015_LNÿ×_x0001_@¦XÉ5¥_x0001_@¢»t_x001D_xN_x0010_@q×_x0010_ÊçÎ_x0008_@ÏxÚ_x000E__x000B__x0005_@_x000C_!_x000E_¦pB_x0008_@«d_x0001_\_x0010_@Ø_x0010_@»_x000D_b_x001E_ðÂ_x0001_@¿h©_x0004_@te¹hÙ$_x0007_@p\2d-ä_x0003_@wÃ'}_x0004_@çÎ¯»Mf_x0007_@?¦`_x0010_@$ñÂ_x0012__x0011_r_x0003_@é£Ç¼_x0008_@c_x000E_êt_x0005_@ôöS$_x000E__x0005_@Ì7³:+_x0010_@y2bOà9_x0005_@¦ëÝ¦½_x0010_@_x000F_9 &amp;2²_x0001_@_x0019__x0001_¦_x0012_+_x0005_@	é^_x0006_Ô_x0003_@_x0001_¢û_x0016__x0005_@(ÎpÙ_x0011_@TÁæÔçÆ_x0004_@_x000C__x000F__x000D_Ø]TÜ_x000C_@ý÷½ îw_x0003_@_x000C_CtÕÞ_x0008_@ûhKN__x0004_@j!Êîêw	@øÏ_x0005_¢$®_x0002_@_x001B_ÜOÇ^_x0006_@N¼TQdÒ	@¾ä _x000E_dñ_x0004_@ôM·_x0018_ »_x0001_@·_x000B_·{K_x0002_@_x0008_Èq«¹_x0005_@tÆa3å_x0005_@Æ01vqæ_x0004_@|æGÊæw_x0002_@¼'9_x0003__x0019__x0008_@_x000D_öÃgg_x0007_@2½KA7_x000F__x0007_@¬Þêp1_x0001_@_x000E__x0004_ÈJ­_x0001_@_x0010_/_x001D_Þt_x0004_@/`ÆÆùM_x0003_@^çÌ]­M_x0002_@õlðä1_x0002_@Ü:ÎU]s_x0005_@RDü¨Ë._x0007_@lª»ùÃ_x0005_@äiü¨_x0006_@l3Ô	@thsIB_x0005_@vµòçQ_x0005_@Qí\_x000B__x000D_©_x0006_@_x000C__x0015_:b_x0004_@/Ðá~q_x000D_@BT0_x0004_mñ_x0008_@Xøú vÂ_x000B_@l¾ºÛØ@_x000D_@_x001E_õÁû¢â_x0004_@Ín_x000C_¨Ö_x0001_@Z¶.Ú`__x000D_@n_x001A_ªh}q_x0004_@(ëSt_x0017__x0007_@_x0002_ÅI÷Ý)_x0002_@.!t¼m_x0005_@0'Ð)¯	@Qã&lt;g%_x0004_@HA	§^_x000D_@CVYÜÉ_x0003_@_x000E_¦v_x001D__x0006_@ÀèFú_x0001_@&gt;*e&gt;M_x0005_@*_x0011_[_x0019__x0005_@6èñ97a_x0004_@_x0011_ëpR;6_x0006_@_x0005_·:-_x0003_@C¥9Ôw¸_x0006_@&amp;Ýì	p	@ö¹È[_x0003_@_x0018__x0006_½Z0_x000D_@¾(_x0002_áÍü_x000B_@á£vz_x001A_D	@=ì^Ó4_x000B__x0005_@Îü_x000D_¢DÁ_x0001_@_x000B__x000C_ÀKó,ö3_x0005_@­_x0018_4_x000D__x0007_@_x001A_¢_x0001_jy_x0001_@0íFYGó_x0005_@&amp;ùw_x000C_0[_x0007_@»Èíâ=	@b+ÐhÜ_x0008_@º&amp;Û_x0008_5|_x000C_@R_x000C_K_x0011__x0006_@_x0003_ºðÂ_x0018__x0007_@_x0001_m04_x0002_@(ß»í_x0002_@ÎÙ_x000B_Y¥´_x0002_@x%[VNº_x0005_@yÞo_x000D_^	@_x0014__x0004_¡ J_x0002_@«v)D_x0007_@.[Á"D_x000B_@ÖÝ­³_x0005_@tà±tCu_x0007_@×ÊHM	@rZµÔC_x0006_@«QÀJSî_x0005_@ðàEÆ_x0003_@F(ÀO¶_x0003_@i¦@ m_x0001_@'pm²_x0005_@ìØ_x0013_Àº+_x000B_@_x0014_¤»©_x0014_2_x0001_@÷vÛâÒ¼_x0006_@~"_x000C_¡¿J_x0007_@ä_x0003__x000E__x0010_T_x0004_@^Ö,_x000D_v_x000E_@ô'Ex_x0010_@2*vC®_x0001__x0001_@Ù5ºl¼¬	@_x001D_©¦¡×_x0004_@SW__x0014_2_x0002_@Á-ihõ._x0005_@"G_x0010_­KÙ	@84__x0008_@éLÜ¿h_x000F__x0005_@_x000B__x001E_öá&gt;_x0004_@Ó#b_x000E_@²Ý_x001E_k'_x0006_	@i²´1_x001D_l_x0007_@¬Ò_x0012_1@_x0010_@óürÅ_x001B__x0006_@þ¾+_x0018__x0010_@ïÛL_x0008_@áÒpÉ_x0014__x0005_@§#_x0002_@Ê¨tËZ_x0008_@_x000F_mq©_x001F__x0006_@ñcÐãO¢_x0005_@H_x001F_¦¹'_x0003_@KÉÿO_x000E_@ÝÒ_x000C_Ø¾_x0004_@GÂ_x0002_e±_x0002_@rå|8/_x0005_@ïÜK©_x0014__x0002_@_x0002_"ô_x0007__x0003_@®p2ÝL_x0002_@_x000E__x0012__x0012__x0010_§1F_x0001_@"»ÀØú_x0005_@¡­!_x0007__x0019__x0011__x0002_@e_x0017_+~_x0008_ê_x0003_@^_x0005__x0001_¥W_x0005_@Kn_x0007_2_x000D__x0002_@¦ä_x001B__x0007_@I!ó¶³_x000E_@³Û"Ä_x000E_@ì«_x0007__x001E_c©_x0001_@±wY_x000C_H_x0002_@;_x0015_PPÚ_x0003_@£:ùODy_x0003_@F_x0019__x0008__x0006_@ÈÞøøyÝ_x0008_@_x0010_ÒÇ_;_x0003_@_x0013_IíxYW_x000E_@0ûtDÃÛ_x0005_@Z=çÙÄ_x0007_@Þ²__x0002_	@_x000C_\¡Pº|_x000E_@_x0006_ÿ_x0015_Rá_x0011__x0008_@½¥ö#Ý_x0002_@õ(_x0001_°Ñ_x0001_@_x0013_e©_x0016_É_x0007_@Ã@ö&gt;ø5_x0002_@ KÑ§	@d8Å_x000C__x0007_@_x000F__x000B_öïÊV_x0007_@/è£ä_x0004_¹_x0006_@_x0002_5_x000D_pç	@P:ÈK_x0006__x0010_{Ã_x0004_@\&gt;½à&gt;_x0010_@ÄéÞ"v_x0001_@û_x0012_Ñ_x0008_Éñ_x0006_@¶_x000F_ßÃ_x000F__x0007_@§Ö_x0012_EÈ_x0001_@ë+3¿¬&lt;_x0002_@Ãu.×Û_x0004_@\\__x0008__x0012__x0014__x0004_@°qÂOñM_x0007_@BW_x0014__x0002__x000B__x0007_@tYkÏ_x001D__x0005_@)7VÆ5_x0006_@tg+î©¬_x0003_@°_x000E_UÔÍÙ_x0005_@q0ÂöK_x0006_@^ï»&amp;s_x0008_@â_x0015_"_x0011_c	@¸«çß¡¸_x0006_@n¹ßý[å_x0005_@ÈÁÙ_x0016_F_x000E__x0005_@ÑC³_x000C__x0004__x0007_@_x0005_A_x0019_:_x0004_@º_x000D_ìFâ_x0005_@iU*ªôG_x0001_@£Ò¬_x0012_êË_x0005_@_x001F_Ô¤_x0011_Í_x0006_@+Q_Xß_x0003_@£_x001D_ö¬YG_x0006_@$£^À|N_x0008_@F¤7_x001B___x0004_@Öªê¦Y	@_x000D__x000E_ör_x0005_@Øöy"¯_x0007_@¢Fw®è	@ý³J_x000E_@×_x0018_}l_x0008_@d_x0008_Ù¦¸Q_x0006_@ÖÉ®¼_x0001_@æâZ_x0008_2_x0001_@zÊè«X7_x0003_@ÿ"¡ø_x000B__x0004_@î_x0005_î;Ì_x0006_@yh_x0007_¼¹_x0006_@_x0016__x000E_´8X_x0005__x0007_@Ïú0üdÐ_x0007_@Ä}1Úº_x0001_@*tëØhD_x0008_@sA_x000B_Î/_x0004_@ºXÛÏÑb_x0006_@&amp;	¿A£Ý_x0004_@_x0018_Lüh%j_x000E_@Á¿&lt;^ÙE_x0006_@¬GÉØM_x0005__x0003_@]`Þ9_x000B__x0002_@åyJ÷m_x0001_@´Dj0¢í	@T&lt;:_x000C_w_x0002_@RÝáÍ*_x0008_@QÝ©i¢	@[ØðµÎ­_x0001_@_x001C_ªMwzu	@¦=¡«)õ_x000D_@ÖûÝq_x000B__x000E_AT_x000B_@_x0007__x000B_£rZ_x0008_@#_x0006_¼q_x001D__x0007_@:E_x0002_rhE_x0008_@»_x001D_"ÚBÚ_x0001_@ÙÄ?/_x001A_ù_x000B_@$§'Õ_x0003_K	@¼G±Ò¹_x001C__x0005_@âþï9*Û_x0001_@;$y_x0016_G_x0007_@jC d&amp;¹	@åÖ_x0015_óÜø_x000B_@B_x0013_î)k[_x000B_@|=n¬2_x0014_	@_x0003_âàpë²_x0004_@|_x0011_­öV	@_x000B_ôí_x000D_¹Ú	@ÂÄönâº_x0007_@-0_x001C_ __x000B_@ÑQ_x0014_Rí_x0001_@äXz_x0002_@í_x0018_JQÑî_x0004_@¶T_x000C__x0018_ _x0004_@¥&amp;E4­¯_x0006_@_x001B__[.üo_x0005_@u?N§ãk_x0007_@ä_x000B_Íi_x000C__x0003_@¼1u­l_x0008_@=2{»3ì_x0006_@ôÔ@«Ì_x001A__x0008_@´t"`e_x0007_@¦ ý^¯_x0008_@_x0017__x001A_{ý_x001F_q_x0007_@_x0005_ï_x0006_rÇ_x0002_@~àÕ­	@1ÝÙ,õ_x0011__x0007_@Í_x0015_e;_x000D__x000F__x0002_@_x0013_X_x0019_Ý_x0006_@Ôõø_x0008_g_x0008_@Ç¦Tùh¾_x0001_@Zþ-¢_x0013_E	@&amp;!î_x0018_{_x0007_@|ã_x0019__x0008_8__x0001_@t`Á^_x0005_@±_x000B_5_x0017_@Â_x0018_Àøq	@qN_x000E_Ô_x0003_@«7öyî	@_x0002__x0018__x0016_Å×_x0005_@MQ7R_x0014__x0004_@~i\ÀNÅ_x0005_@¾¼1½_x001E__x0001_@_x0012_¼_x0001__x0017_}_x0008_@A_x0015_"_x0011_»v_x0001_@9CªNÐ%_x0005_@hf8&amp;E_x0007_@øG_x000C_s_x0002__x0002_@¸Ö¡_x0010_Õ_x0017_@|X _x0017_@_x001D_¹_x0011__x0002_@_x0019_¼~\?_x001A_@hº_x0014_Á_x001A_t_x0006_@&gt;ÝÕ(ö_x0005_@kíÅ_x000E__x000F_Ò_x000C__x000F_@«¸q¾[_x0005_@.Ý_x001E_¯_x0013__x0012__x0006_@á¤Å8¡t	@0ù¯å¾`_x0004_@§ ÂdÃ_x0003_@4)mv¸ë_x0002_@_x0014__x0019_õHâè_x0008_@_x000C_Æ(e¹­_x0003_@_x0016_*¨_x000E__x0005_@£r[ëð±_x0006_@_x0006_5Uá&lt;O_x0004_@TÎe_x000D_1n_x0001_@$½©_ò®_x0003_@6Mfáß_x0005_@'Ì¹1_x000F_@hZ2à_x0010_	@°l x÷_x0001_@~÷_x0001_;_x000E_@_x0015_TTÅ_x0016_u_x0003_@¾_x000B__x0017__x0017_T_x0007_@U.þâ½_x0008_@ÚÕ;Ô_x0002_@_x0001_S6.¤B_x000F_@-¹H ¯k_x0002_@Ðç0BrF	@ÎMåtÐÿ_x0007_@¡n¤GH_x0004_@	âX_x0010_ñ_x0001_@ÁÝ_x000B_-ó(_x0007_@"íúý_x0005_@2Á¥ýx:_x000E_@_x000D__x000E__x0014_Â¡Ð¼¶	@¥èÚ¹_x0003_£_x0006_@4üòØÜ_x0001_@XÒotH_x000E_@ÿÞ åËd_x000D_@À_x001B_Õ÷g_x0006_@N9Ûb_x0001_@2×¢h_x000E_1_x0002_@ßvs,ñ_x0006_@êµó­º_x0004_@æyS_x000E_=t_x0007_@hþ2x·_x0002_@,xIÌd_x0002_@­¹r{b_x0008_@(ûd_x000F_[_x000C_	@_x0018_ñæ¼#Ù_x0006_@ÜÝøþ_x0004_@gwf®¸	@]´_x0019_¢Q_x000D_@d,B@Ê_x0004_@Wë_x000B_ßÔ_x000E_@"µCÅ_x0005_@½@wµÂ7_x0004_@tªe_x000E_ý¤_x0002_@lîç_x000F_Ë_x0008_@%¬xl[_x0003_@aáT\_x0001_@9K_x0008_¢f_x0003_@_x001C_íì³»_x0004_@QÏ_x0011_¶Ì_x0007_@;$·_x0017_Yµ_x0003_@Nl_x001A_g_x000B__x000C_Í¬	@/Øßö?'_x000C_@UN"_x001B__x0007_@(õ_x0018__x0003__x0007_@BÌv!Z_x0004_@_x0012_8çÒo_x0005_@óZô_x000F_¦'_x0002_@.Ëùw?{_x0001_@êÓËÐ_x0008_@_x0018_{y_x0015_a_x000C_@.¶o²_x0002_@,ÎI_x0007_¸&amp;_x0002_@´Þ®Ýc	@ætû0_x001A__x0006_@¢_x001F__x0012_½µé_x0004_@§OÄúRN_x0005_@ªHv «ê_x0005_@À|_x001F_Å_x0012__x0007_@_x0002_ç¾s¬_x0005_@ô_x001B_¥[	m_x0003_@_x0002_¡_x0011_'_x0002_@v¿X«WI_x0008_@ø_x0002_ø»ñx_x0004_@Þò_x0011_Ð³_x0004_@Ób_x0011_v_x000B_@­wóì_x0006_@ZØGbyò_x0008_@DÏ	àÞ_x0002_@ÒÃ¿4T_x0005_@9_x0003_~²¡_x0004_@&gt;(õ¬ê_x0006_@¶;ÿº7c_x0006_@_x000B__x0011_Á_x0016_7_x0001_@K%YW_x0007__x0004_@_x0014_Ø±Þ-_x0005_@D/¥\|â	@_x001A_~_x0017_G6	@_x0004_âÇE_x000E_d_x0001_@om»Í	@_x0002_ã_x0001_o_x0005_@N$LÊH½_x0001_@_x001F_´/_x001C_Â_x000C_	@=Êm#c_x0007_@£ï+_x0014_/÷_x0001_@(l_x0002__x000D_¾Î_x0006_@×l·8åî_x0007_@_x001D_Ý¨q¨°_x0001_@¬ì28Õ_x0008_@%S±^Ö_x0008_@_x0012_c`_x0003_TA	@HOµ_x0005_Z_x0001_@M*%ß½_x0001_@_x0014_W}x_\_x0005_@_x001D_õÈØ_x001F_ë_x0004_@Oý(_x0019_x_x0002_@#¤v¶{_x0011_@l½_x000F_ôH_x0003_@âVÕf{x_x0001_@_x0014_Ô¢U2¦_x0001_@?×&lt;á_x0001_@~¸f`_x0010__x0001_@Ó°U=¾_x0005_@;_x001B_ï6Ã	@è2ÞÞ_x000B__x000D__x0001_@Æ_x0007_,_x001C_¹Ù_x0006_@zCÖ¹øÖ	@_x000C_»Ümv	@É^é®=_x0006_@â8Ö­_x0007_@|_x0003_³é­_x0018__x000D_@ÈqºDf_x0002_@&lt;_x0013_(¨È_x0005_@F9_x0007_þg_x0003_@_x0013_BbÞ_x0013__x0005_@þ¾³_x0019_¤_x0010__x0003_@RýÕe&lt;¦_x0001_@dd_«çÜ_x0004_@ªQxyÆî_x0008_@Â^K_x0007__x0013_w	@_x0002_/×í*à_x0007_@lÚZþáö_x0001_@2á/_x0006_@tËèñÅl_x0005_@J_x0015_LÕ¾{_x0006_@!* Ðu_x0008_@_x000F_j_x000B_ô_x0015_`_x0005_@¡¦Àñ_x0008__x0006__x0008_@_x000B_'ßbj_x0006_@{_x0007_óûï±_x0003_@_x000C_§ý+kC_x000B_@ì9ÃZå]_x0004_@|Nò^Ù_x0004_@_x0005_-µ_x0014__x0008_@âýyg»_x0001_@¢½;óC_x0002_@_x0004__x000C_~½^$V_x000C_@¦3Öª*:_x0001_@¼ë_x0015_éP_x0006__x0001_@fö@«/_x000C_@Î_x0008_±Q(ð	@é.Ñ¨Û¡_x0008_@Ä_x001F_ÁAfr_x000C_@þoÂ¨9_x0008_@v/ÊÜï_x0004_@äë_x000D_©8	@r=_x0003_XQ_x0005_@J^u_x0018_j_x0013__x000C_@ý[¾R·'_x0006_@l_x0007_æ{e³	@rùÁv	@-|tª²_x0002_@_x0003_(Ût¿v_x0003_@ÊUðÛ`_x0003_@_x000B_eÖ6.\_x0004_@öÚãb_x000B_{_x0003_@|ð_x0007_®Å_x0007_@:´sòn»	@_x000C_¾n=d6	@nã«P	_x0001_@_x0015_éã:ðF_x000C_@(ÒäîH_x0008_@ûG[NV	@rÏr@¯-_x0006_@Çz«ÂFÎ_x0005_@'9N&amp;_x0006_3_x000C_@_x0011_íq¸?_x0003_@«¿(_x000B__x000E_ÄÕ_x0002_@ÑE:_x000E_Õ_x0004_@,(aHt_x000B_@_x0003_):Zö_x0006_@Ô°ãg_x0007_@ëå¤&gt;_x0005_@nZ;KM	@qsÞ&amp;3÷_x0003_@w\@_x0007__x0013__x0001_@H\ï_x0006_£±_x0007_@¶¡ZÀå_x000D__x0001_@³§&gt;"u;_x0001_@è_x0019_L@Ù_x0008_@ñ4!_x001A_Ø&amp;_x0004_@_x0018_E_x000C_dÐ_x0006_@l:Ï6ïÏ_x0004_@"`:L_x0001_@ÙÄcÍí_x0008_@*Ç_x0017_ì5%_x000E_@Î_x0004_ü2_x0008_@¼_x0014_¢â_x0002__x0003_@¯i¢_x0005_@ÀÛ+±@_x0003_@rõß&gt;÷U	@ö«g_x000E__x0006__x0003_@cø=ø_x001B__x0007_@ØÂÄ»_x0001_@&gt;_x0007_à¸__x0001_@­5äu	_x0007_@I_x0007__x000C_Iâò_x0005_@Å·K²(_x0003_@WåÛýþ_x0008_@_x0006__x000E_ÔÎ,B¤~_x0004_@r#­¥r_x0005_@X8!þR_x000E_@n_x001C_³_x0016__x0002__x000E_@BáN@_x0007_@D¹¥_x0004_@ª_x000D_IÎ_x0015__x0017__x000E_@_x000C_mâ	Ð	@^5ß_x001E_¯_x0005_@Yf%ÞÀÎ_x0005_@¾_x0005_ÕM2_x0005_@chOô}_x0007_@×NÔ_x0003_Ñ_x0002_@ý±Gös	@§«Ï6	_x0004_@ô¢bQ*þ_x0006_@^7_x000B_Âõâ	@ý-s{Î_x0002_@C&gt;ë,®_x0007_@2,Ü^Y_x0004_@/9f9_x0015__x0001_@çÒ±­_x0004_@úô_x0012_G	0	@LIåNÒ_x0006_@_x000B_åP×ä_x0004_@P_x000C__x001B_ÚÒ_x0008_@®í)L_x0016_©_x0001_@öJ_x0015_ß_A_x0001_@&lt;_Ý_x0006_@që¿;_x0019__x0001_@ø_x000B_6ªö_x000C__x0004_@Þ¥¹¹_x000C__x000D_øû_x0003_@Âû_x001C_N _x0016__x0006_@z_x0012_ú"_x0005_@Ü39Rh&lt;_x0002_@_x001E_p°_x0015_8¹_x0006_@s°3_x0016_F_x0008_@_x0012_xL«¼ï	@n_x000D_yÁ_x0014_î_x0002_@¢bã_x0010_Xu	@_x001E_?âuã$_x0003_@ò¨áSR_x0004_@ÃÈ²6¤W_x0003_@ÌÓm_x001C_{2_x000D_@û¿Þâ_x0005__x0013__x0002_@¯_x0007_ôe_x0007_@R/¹_x0001__x0001_@Í-~_x000B__x0006_@ÜäS_x001E_ë_x0002_@2¼Pðv_x000D_@_x0016_!¦F&amp;ü_x0007_@ï.Ò%_x0008_@_x0015_àRë_x0007_@úáç_x0004_@mXÕÌ_x0001_@ì½-/_x0006_@´Æ2ì	@_x0016__x0017_8?_x0002_@_x001C_	8sÅ_x0004_@¢½_x0008__x0018_ì?_x0006_@_x0006_·@×ã¦_x0004_@8Ño_x0019_²0_x0006_@|Âð_x0015_ã_x0005_@_x000D__x000E_Þà¤_x000F_ó_x0003_@)ÁO¿í_x0007_@"äeêË_x0003_@_x001E_+¹M_x0001_@Ü+4µ	@^HñB_x0007_@b¯?_x0016_¸¡_x0003_@g9_x0005_ñ@e_x0008_@å&gt;ÖE"j_x0005_@9§¥Ra_x0006_@_x0002_:¤Dù_x000D_@F)&amp;Æ_x0003_@NORæô._x0007_@_x000B_§_x0011_&amp;_x0006_Ö	@~Kä	@CÊµ^?_x0004_@z1çH«_x000D_@m_x000C_ëè¿_x0005_@Ös^JÉa_x0006_@¢ùvÕT­_x0003_@hçR£]_x0006_@hæÚËÿõ_x0008_@Jë±Wú_x0006_@Ô»¬º_x0005_`	@6ITE_x001F_[	@ê{Z±0\_x0003_@_x0003_+_x0008__x0010_MÞ_x0004_@k_x0018_8R	@Ã@_x0003__x0003_É_x0004_@&gt;ì.`}_x0008_@å¢â½&lt;£_x0006_@Çã®_x0019__x000C__x000D_:q_x000D_@«_x0002_H¬È	@"rLW_x0008_Ï_x0008_@îEëì½_x0001_@ÙD_x0005_kÅ_x000C_@~veû	@âniÚ¦_x0007_@¶Ëçá²_x0003_@ZdfO_x0006_@¢}KÈ~_x000C_@þ×_x001A_L®_x0008_@!á¤¦[_x0001_@ËX¤æ²Í_x0005_@YA_x001A_+_x0002_°_x0003_@sr)MiF_x0002_@ã¡V_x0005_@þ*ü|_x000D_@:Ã3áÃX_x0004_@í¶_x000B_ëk_x0003__x0005_@ÛM';Yµ_x0005_@í¾Ý´	@cÕV±R_x0002_@GyJÕ_x0001_@Ê,W_x000D_Î_x0007_@,xsf)_x0017__x0001_@C_x0004_À&amp;Þc_x0005_@­MÙÝ3å_x0002_@Ã'n¾_x0007_@dz_x0018_ç_x0014_Ø_x0002_@)ÛóÕ3_x000C_@_x0006_ Ë3y±	@àþTx_x001F_£_x0004_@_x000B__x000C_aßÅ_x000B_¬®_x0004_@_x0003_JËË¬Ä_x0004_@«}'ÜÝ_x000B_@UGXIßó_x0002_@£ôkä4µ_x000B_@â±Ö}Ð_x0007_@Vû;q¼_x000B_@¾×_x0008_$»_x0008_@àÆi¾)í_x0007_@._x001D_;_x0003_@$¤þ_x001E__x0003_@ií_x000B_ÎÖ_x0004_@u¾NÀµb	@	x¦ò3_x0001_@1ò+,Ù_x0002_@½KGyf¿_x0003_@_x000F_Ë§Îä_x0007_@ÔÖñO2_x000F__x0003_@_x0018_ã¹k_x0008__x0004_@¿Ð_x0015_à_x001B__x0006_@¤ª6¿×K_x0005_@£mPti_x0006_@p_x0018_Ï'1Q	@~Ir÷¥g_x000C_@sä!;_x0008__x0001_@_x0016_ïÀSÇ=_x0002_@-þHRÃ_x0014__x0007_@ÿ§_x0013_¨Ü_x0005_@x±ëÐ«'	@_x0014_6¬_x0008_D_x0007__x0006_@¹0&gt;È×)_x0006_@2ÜÛZ_x0004__x000C__x0002_t_x0004_@Àýf&lt;vñ_x0006_@Nëý¦Éß	@N_x0013_?C_x0007_@l[¯_x0008_ü_x0006_@ã_x0004_æu¦ª_x0004_@ö-Â	ã«_x0001_@gv·xÌ¸_x0005_@_x0004_P__x000D_e_x001F_	@J_x001C__x0001_~±Ë_x0001_@_x0005_Fø?f_x0003_@zwE ^ _x0006_@ñ³Yuqæ_x0003_@VªäÌaD_x0005_@º¨_x001B__x000C_@îÙ¦¡_x0003_@_x001B_¾hùnß	@_x0008_³_x001E_-^_x0002_@V&lt;bã»_x0008_@ûF	ÏÛ_x001E__x000C_@_x0017_M:îI_x0001_@ñV¥ÓV_x000C_@_x0013_ÐË_x0004__x000C__x0005_@ðïí_x0013_¤;_x0002_@ÚÄ]9È_x0008_@_x0016__x0016_\°_x0004_@doû_x001E__x000B__x0004__x0007_@ûb_x000E_=	_x0003_@._x000E__x001B_yµ_x0001_@_x0005_ó_x0006_/Ãæ_x0001_@´Ì£	_x0001_@/ÅCÿ_x0006__x0003_@_x000B__x000C_ÖÏøy_x0002_@{¿Ôý(_x001C__x0005_@N|þ@e_x0001_@ZãÎÅU{_x0002_@_x0019_TËý_­_x000B_@^{dutÇ_x0005_@"_x000B_Ï	@ÞJµ¬À_x0004_@_x0018_ þh_x0004_@g·Ïm_x0006_@Äw_x0018__x0019_R_x0002__x0003_@l´©×d?_x0007_@±B73ï®_x0001_@ä_x000B_ë_x0003_@_x001C__x000B_úµ_x0002_@ô_x0010_Àñ»%_x000C_@_?Ã!M	@/ªªË#ý_x000B_@:ùYT9_x0006_@U¬Kâ_x0006_@¬H²h_x000C_@6øÔçf_x0004_@õ¸ÚÙµÉ_x0001_@Þè¯ä&gt;_x0001_@Ë*_x001E_Âº_x0001_@××X=F°_x0003_@tdR;p¦_x0002_@¤2ÄoE_x0003_@_x0019_V_x0005__x001B_X_x000B_@äÅw(«é_x0006_@wLéÑ_x0001_Ú_x0008_@Ï3ïX_x000B__x000C_¯_x0004_@¾r_x001E_×_x001B__x0004__x0005_@&amp;h+J$g_x0006_@Ç[¼_x0012_Ë_x0001_@ïKÇ_x0016_Ý_x0007_@Ä¤£qa«	@ú»xx_x0005_@oT­à_x0004_@ËÚìÆ_x0015__x0007_@²så§_x0006__x0014__x0008_@iØQÓ½_x0003_@_x0019_­»_x0011_©Ù_x0001_@,l_x001F_ÇÅ_x0002_@}_x0016__x0011_ýÊ_x000B_@~%Éµ_x0005_@Gc/Kú_x0004_@,_x000E_¥óþ»_x0006_@ðÆ_x000D_2·_x0007_@b^_x001C__x0017_	@*]v¥©_x0003_@ÁÕR²D_x0007_@òM_x000E_K/_x0006_@ü	mÍO_x0018__x000C_@k_x0018_'}ï!_x0003_@w'øxñÑ_x000B_@ÛgBr	@0M!_x0002_@_x000B_©_x0001_b_x0014_	@ÌY{Ù^_x0002_@jûLÃºÓ_x000B_@_x0019_	8ú¾_x0005_@ÅNqßÄ³_x0006_@_x000D__x000E_«Ø`RK_x0005_@úÀ_x0008__x001E_7Ú_x0007_@*é&lt;-¹_x0008_@ý¡íøi_x0002_@_x0002_O4ÓÕ_x0002_@"µ&lt;ª«á_x0007_@¼*moèo_x0006_@|ópÁ$e_x000E_@§ vàLJ_x0002_@FìO_x0014_Â¦_x0006_@öØ"ÛlÒ_x0005_@¼R?LÐ_x0005_@ö_x001C__x001A_	@2_x0005_n_x001C_y_x0005_@:úähE_x0007_@XÂÒî¾q_x0005_@_x001C_{ð·Ñ	@Þ9ðA_x0001_@¬_x0004_B§_x001A__x0008__x0007_@)ïïÙ_x0003_@_x000D_hvj?_x0002_@2ÜÎ\-´_x0005_@ºá#_x000B_¼Ç_x0004_@0¹Ì"«Ð	@Ì&lt;u÷ñ_x0003_@À³_x000B_ÑÔ%_x0007_@;^_x0015_¾xí_x0004_@2yê¿_x000C_¿_x0003_@ÒðÑ8_x001B__x0004_@¡35&gt;¿_x0006_@ïn®ËfÏ_x0002_@ñ_x001C_e_x000B__x000C_8Ã_x0002_@¸*íRØ­	@_x0008__x0001_Ï_x0014_Ëä_x0002_@äìFõI_x001D__x0002_@´Ò+Ê!5_x000B_@C_x000F_[_x0003_Ú¾	@LV~rGT_x0008_@èñ=_x000B_Ö_x0007_@xw_x001B_ë_x0007_@öeB_x000D__x000C_@3õ]ôU_x001E__x0007_@d2_x0018_°@_x0002_@ß¿_x0008_"_x0004_@¦Ñæéó{	@3_x0010_¹m_x0004_@ájÅ_x0011_òI_x0004_@ºW-e_x0011__x0004_@Ãî½s_x0014_P_x0001_@ci_x001F_pðî_x0002_@_x000B__x0002_I¡à¼_x0005_@E&gt;Ù)Ê_x0004_@NB¤îè	@ZZ_x0004_ZÚ_x0001_@è_x0018_ Ý	@dA_x001F__x0008_{_x0006__x0002_@k}§¾	z_x000C_@È"=eÇÊ	@^?wJ¾h_x0008_@5ßì|_x0001_@_x0014_áí:_x0015__x000C_@Àá®_x0018__x0019__x0007_@8ÊMÔ_³_x0003_@_x000B__x000D_Æk°Í_x0006_@_x0014__x000E__R*°_x0006_@_x0015_o_x0014_L/_x0005__x0001_@]_x001F_æ8p_x0005_@é1_x000C_L_x0006_@À&gt;_x001A_ª¡_x000B_@ïú7µ_x0016_°_x0005_@ë{?ÄÝ_x0004_@6AZv_x0003_@¶eT_x0019_ÎB_x000D_@DV(ù«_x0002_@¸ªXÁ%Z_x0006_@y_x0010_ÿl4[_x0006_@_x0015_"áEæ_x0002_@\_x0012_|dö»_x0005_@­M½_x0007_@&gt;äØ7_x001A_º_x000B_@?Ù_x000C_¼*_x0013__x0008_@Jö(_x0017_Û_x0004_@¢_x001C_^«ÕÃ_x0006_@_x0019_¢PP$_x0011__x0007_@_x0008_¤¥GÎw_x0004_@äË_x0003_b_x0003_@_x0007_\|¤ú_x000B_@ØÜ¬ï_x001B_	@_x0003_{áñõ_x000B_@,ÛÝa_x0007_@êHE&lt;t_x0005__x0007_@_x001F_ÆÆ·ñ_x0007_@_x000B_É_x0004_Ú-Ê_x000B_@©´a÷_x0006_@ôjy_x000C__x000E_Ác_x0002_@_x0006_²o±X_x000C_@¨f_x0014_§¤_x0005_@Aé¸ö_x0005_@F[dpRô	@ó;ÇDÞ_x0008_@Øç`_x0001_@l½S¼fã_x0008_@a`ìî^_x0005_@x1 Ò(§_x0004_@_x0018__x001A_ø_x000B__x0005_@}é_x001F__x000B_O_x0006_@_x0011_8ìAò_x0003_@ø_x001D_:41û_x000C_@&gt;úå_x0016_c_x0001_@³C§_x000B_î_x0004_@v_x0001_W8÷]_x000C_@Ø	6!_x0007_@9BCÅA_x0003_@_x000C_íò2_x0007_@äþ_x000D_õ_x001A__x0001_@V)ZË1_x000C_@_x0002_Deå­?_x0003_@ÓA_&lt;4¡	@ºY_x001A_Äµç_x0005_@_x000E_8Jßß_x0004_@²%_x0001_	@#C[Í_x000C_@&lt;_HcR_x0005_@Ðö_x001E_ÚfH_x0005_@wúK_x0015_µ_x0007_@Á9ô	@_x000B__x000D_p2m_x0010_|õ_x0003_@ÜM*ÊµR_x0003_@kg¾=_x000B_@Vs	¤ì_x0004_@ûY@]r_x0003_@fT¥Öio	@oL3_x000F_S_x0005_@Qv|Qû_x0005_@NÒ0kR_x0004_@CbÎz	_x0008_@_x0013_ä&amp;_x0010_±_x0001_@5¹_x0007_ýtö_x000B_@ôê_x0006_:_x0012_½_x0004_@KVX¶_x000B_@æyV°ø	@UÝÓ4¯½_x0007_@|¨5¼ñ{_x000D_@@¿Ìv}_x000B_@_x001C_ñ2_x0002__x0003_@Á!Dö_x000F__x0007_@öæí!&lt;_x0016__x000D_@=¡,ùâ£_x0007_@²_x000E_¥_x000D_Ðv_x000B_@X;ãìðq_x0003_@_x001A__x0002_bZ_x0012__x0005_@ë_Áë³_x0008_@Ûÿ_x000D_V6_x0007_@A_x0018__x000C_Î÷_x0002_@¯IM_x0007_@ê)×_x0014_D_x000D_@_x001D_ì_x000F_7æ_x0004_@_x000C_U&gt;r_x000C__x000D_ª©	@Ð»)É9~_x000C_@PwZÄ!_x0001_@öC_x0016_ÂÕ_x0005__x0006_@èÖR±Ñ_x0007_@§y]_x000B_?_x0007__x0001_@Ã\2Jx_x0013__x0001_@" §m%_x0001_@Ðk/×ô5_x0001_@7D(k_x0002_@c_x001E_GÂ_x0005_@sd­éÔÂ_x0007_@_x000E_òÉ_x0004_9_x0006_@Bq_x0013_ùaÏ_x0004_@_x0003_«´ 	@èø	©ÝT_x0001_@_x0016_Ïð#_x0006_@YídD_x000C_@¬Mñ[u_x000D_@@Ã'Å¶d_x0005_@0_x0001_éc-a_x0002_@á\Ìµ_x0004_@&amp;l´_x0002_@ð²Ü5_x000E__x000D_@R._x0014_Â¬_x0006_@ÿðû°É_x000C_@_x0002_ÃáÝ|_x000C_@±^_x0006_Û_x0004_@L_x0004_0Æ(p_x0008_@T,³¸_x0013_ _x0007_@`.ÝW_x0001_é_x000C_@dÔ0´V_x0002_@_x000B__x000C__x0017_þÝõt÷_x0001_@ÙkI_x000C_W&amp;_x0001_@_x000C_Æ+Æ(_x0002_@a5_x0005__x0001_a_x000B_@¾PðFÁ_x0004_@ÿ_x0006__x0005__x0019__x0005_@úuøtò_x000B_@_x0016_*ÿ_x001B_ZÊ_x000B_@ö_x0013_å6_x001F_Ç_x0006_@Ðs_x001E_	a_x0006__x0005_@ÛME5\_x000C_@_x0006_#ïëI_x000C_@º_x0006_Ú¤ê _x0005_@îPÌ#h_x0004_@_x0018_¿R_x0006_ÓÒ_x0001_@ÏÓxÄ_x0004_@¥nWÞ&lt;_x0007_@°´´_x000B_@h2_x001E_gh_x0003_@ì61_x000C_:_x0008_@e_x000E_Çÿ_x0004_@á¢¾Ðt_x0007_@;ÞÄZD-_x0005_@ü±"_x0004_@¥ÑÕÉ_x0007_­_x0003_@I¡ß_x0004__x0004_=_x0002_@_x0018_{ºìü&lt;_x000C_@(áòJÅ_x0005_@2cZý³_x0005_@}Åwx_E_x000C_@1¸ªr×_x000B_@ÈXGî_x000D__x0013_å¡_x0006_@_x0018_3MçÔ_x001F__x0003_@Ò_x001F_î_x0008_r_x0002_@È_x0001_U_x0018_Ì_x0001_@./TgËß_x0003_@_x000C_ÒgêÅ_x0001_@_x001A_&gt;_x001A_Íø_x0007_@RÕý_x0016__x0005_ê_x0005_@ÊxÍï`|	@_x000F_-_x0012_y_x000C_x_x0001_@"Íf·$Ï_x0006_@*_x0011__Î_x0002_@¦Om_x0008_Á©_x0008_@P«4_x0007_@³#p±ô_x000D_@òÎÅÊ_x001D__x0007_@K_x0002_q8ìî_x0003_@_x0012_¯ãXÉ_x0002_@ýö_x001B_W_x0018__x0004_@_x000C__x0007_{x¡G_x0008_@úÉe/#_x0001_@_x000E__x000C_HÇ_x0005_@_x0010_DåÄ*_x0007_@O@_x0017__x0002_@v_x0003_³ï	_x0001_@_x0003_g#{_x000B_|_x0002_@ÁnþØà¿	@S~Ï0î_x0013_@_x0013__x0002_4Eð_x0007_@_x0019_¢uU_x0007_@_x000D_nÒöÙ#_x0007_@åU]ý&lt;å_x0007_@_x0007__x0013_íLIêö_x0003_@LÖ¨¼/	@¤d=_x0014_i)_x0002_@_x0005_Ù½ßÕ_x0008_@¾"_x0012_"T!_x0002_@(hHó_x0007_@D^tSpu_x0007_@gTñù_x0003__x0010__x0004_@_x000C__x0004_q_x0011_`n_x0013_@o+ºL¦	@ËýqqÜ´_x0004_@Z_x000F_'g_x0005_@_÷¹ÆR_x0004_@¨Q¡i_x0006_@R\ÛÃ_x000B_D_x0008_@®¯ÉéòM_x0008_@¬º_x000D_!ò¾_x0002_@l´­ç_x000D__x0001_@«w´SËæ	@ª{xáyP_x0002_@uCïÃ_x000E__x0004_@K|û¹Le_x0001_@_x000D_7æ_x0007_b_x0008_@±­2ý¾×_x0007_@Íö|_x000F_Âý_x0007_@²ÓrG_x0004_@¼&lt;õBE_x0005_@÷#c_x0012__x0006_;_x0004_@ÓÑ_x0007_@ª³häì_x0005_@´ÚhÒc_x0006_@Õo_x001A_Ì_x000C__x000D_k©_x0007_@ÈòO°._x0008_@QÑç`%¡_x000C_@|,_x0015_-p_x0001_@'X_x000E_èVp_x0004_@ëNV#_x0004_X_x0007_@:G_x0017_¸C_x000D_@ Ñ{Â_x0005_@î«3	@ü_x001C_B_x0015_?	@_x0017_{^%)_x000C_@|Ek²Ô_x0007_@_x000D_sb¦_x0008__x0003_@;ZJgÒ|_x0002_@_x001E_rr1Æ_x0001_@Ðx_x000F_]?Æ_x0008_@FÊt_x0002_Ó_x0006_@pÇ»´ü_x0002_	@öü_x001D_ç_x0006_@Dr_x0017_Æ_x0007_@$Y¨@_x000C_@ÙaÃ_x000C_Þ_x0003_@_x0017__x000B_Æ_x000D_X4_x0004_@ìtÀ·Á_x0004_@S­M;_x0001_@[ÀùÕö_x000C_@_W_x0018__x0006_@àÕkgéw_x0006_@×ªÛêp_x0003_@/pG%ý_x0003_@|¤UtÃ_x0005_@È_x001C__x001C_9_x0010_	@_x000B__x000C__x0004_FíÄÁ_x0004_@H.4De_x0001_@®_x0011_²µ3½_x0006_@aØ_x0011_à_x001F_D_x0003_@e	ét&gt;¢_x0002_@¹_x0007_¿Ô_x0003_@ç,øò;â_x0007_@Ü=%gA_x000C_@÷_x0008_\RT_x0003_@gU]Wõg_x0006_@³"ÓbM_x0008_@_x0010_zVÈ_x0003_@£&gt;Ô££_x0002_@û?)	Ô_x0002_@L_x0004_±_x0008__x0013__x0008_@Æ%e²þp_x0004_@ëãøn·_x0001_@úüÕ_x0015_-	@tMj5Ù_x0004_@H|És}Û	@æìtz_x000C_@_x0012_±Ïâö_x000C_@8D'^n³_x0001_@ö_x0019_°Î=_x0004_@H«Ëxú_x0002_@ï|6õyº_x0002_@Þ\_x0016__x0007_Ì_x0001_@¤ÔüË´b_x0004_@¿Õ£Ñ_x0007_@#bLicp_x0005_@OtÐyïà_x0005_@`l_x0007__x000B__x000D_û_x000B_@àõM?n	@)ø_x001B_!;_x0002__x0008_@ÉÓL_x000C_l_x000B_@© _x0003_@b_x000B_@_x001E_áï}¼_x000B_@_x0019_Åç©Ô9_x000D_@¥·e]_x0007_@ê_x0003_w¶_x001B__x0004_@ª_x0015__x0019_^F:_x0007_@_x000D_,|Ö_x0006_@9%Ef"_x001A__x0001_@©-÷¶'_x0003_@_x0019_B¾n¹F_x0002_@)aIuÙ_x0007_@ß(q¬_x0003_@Hè÷A_R_x0002_@z_x001D_§A_x0003_._x0002_@le8qÑ_x0001_@âU²Q¾	@_x0008_Y_x0008_ü(_x0003_@ñp¡n_x0010__x0004_@	ÓA_x0005__x000D_@_x0008_©è;_x0006_@Lé¡ÒB3_x0001_@U5´.OÉ_x0008_@4{_x0016_*ó_x0003_@KboA_x0019__x0006_@Q}Î&amp;_x0001__x0003_@£niy_x0002_@1ª_x0005_@R¹_x0008_ÔÙY_x0006_@_x000C__x000E_Ä_x000D_Í8_x0007_	@A]GÀ¾í_x0002_@r_x0014__x0013_/_x0008_@Êr!_x0007_@Ñ¡H[R_x0006_@]ÀjlÈ_x0002_@_x0017__x001F_À_x0001_@äNÖ}N¬	@VÔ È	@ü_x0004_Kï(_x0002_@_x0008_·vº_x000E_&gt;_x0007_@°¸Ù³q_x0007_@_x0002_j¼8ø_x0005_@újÏ)_x0004_@	sB4_x0012_8_x0007_@J²OVY_x0008_@=-ö_x0001_@_x001C_~ß_x000D_f_x001B__x0003_@;_x0018_»ø}_x000E_@")aaA^_x000E_@Zá¦Åñ_x0008_@M:_È _x000E__x0007_@_x000B_ØHÐëæ_x0002_@÷O{¦×_x0006_@(Ü­¸üé_x0002_@÷ú_x0011_'õp	@B("éâe_x0006_@Yq_x0010_ÛÒ)_x0003_@à%_x001B__x0010__x000D_	@åg&gt;_x0018_]u_x0008_@àH©¡ _x0002_@Uf_x0011_ç_x000D__x000E__x0011_}_x0007_@²H]:_x0011_S_x0002_@îîJµíÁ_x0007_@uøÄ»_x000D_@³_x000F_ÙI_x001E_ú_x0002_@ ´²ÏNÜ_x0006_@pn_x000B_Ï_x001A_¼_x0004_@õ_x001B_~t7_x000D_@a¤_x0018_tc_x0003_@§i_x0001_Â_x0002_@©.+_x0015_^ç_x0003_@ 0_x001C_,_x0017__x0005_@Ð_x0008_áV9ä_x0004_@svÏùE_x0008_@Ü3Q&gt;©	_x0004_@#_æ÷h_x0002_@_x000E_WÊ¤-_x000E_@ºæu05U_x0002_@µ#_x0015__x0019_»e_x0001_@z±ðê!î_x0008_@èÀÀºü_x0004_@®_x001F_`Ð@]_x0001_@´4óË¿_x0007_@6G²y_x0014__x0007_@íp_x0010_í@_x0003_@Á%e±\_x0007_@àã_x0008_Ü_x0003_@_x0012_._x0004_ã	@öÅÒÞ_x001A__x0005_@:D±_x0015_ü_x0006_@ô_x000C_ _x000E_-_x001E_	@Ö¦¨(ù_x0006_@_x000B__x000E_Bö)®$¥_x0005_@Ë(ÄlG7_x0005_@§E&lt;5v_x0006_@¦_x0001_å=_x0002_@Æ­dô|3_x0004_@D)+`V_x0007_@À$Àº_x0014_X_x000E_@xÃ#§	@b	è"HS	@óþ¶" _x0002_@}uù­Û,_x0007_@g®Ês%_x0005_@ÿ&amp;¢_x000C_é_x0001_@¨_x001A__x001F_Lýï_x0007_@Ò}_x0013_¾X_x0006_@­0_x0005_:À£_x0001_@²×Pèky_x000B_@_x0002_Á	n=ê	@_x0003_¼È­_x0002_@k_x001E__x001C_®Ê_x0003_@_x0008_Xq_x0002__x0004__x000D__x0005_@'s|¼7V_x0001_@G,_x0007__1Ø_x0001_@_x0013_NO'¶·_x0001_@l=ø^_x0007_@;P-	×_x0002_@·Ï'à0!_x0008_@·ìÎóv_x0005_@:£Ù`Rð_x0006_@m_x000C_©ÉTÿ_x0006_@Ð_x000D_¨Óµ(_x0001_@Ë~'f_x000D__x000E__x001C_Í_x0005_@(®_x0004_{J_x0016__x0001_@7ïåA_x0003_@:B_x001B_æèM	@Af_x0014__x000F_v_x0004_@¸øb_x001E__x0004_@âDæÌ}I_x0002_@é_x0015__x0005__x0002_÷_x0006_@î­_x001B__­_x0004__x0007_@_x0012_®=^4_x0007_@àjùvQ_x0006__x0004_@=_x0010_±Ã\	@_x0019__x0019_Ç_x0005_@/-Ì±L$_x0006_@p±!e_x000D_E_x0007_@Y_x001A_/_x001E__x000C_t_x0004_@ÒjsÅ%n	@xÓ_x001D_Hh_x0008_@Ö%¸ºú_x0004_@_x000C_!éßïÃ_x0008_@¾«¬S_x000D_@læ ¾È	@ä¨¿¿_x0008_@,â_x001B_Pù_x000D_@Ë«i£Úó_x000D_@döÊ_x000B_ô_x0007_@j9_x001F_$_x0006_@ßù~Ht±_x0004_@°¥E\o_x0006_@;_x0003_]?þ_x0006_@:ÎÊ_x000F_I_x0004_@5¤{.m¢_x0001_@_x000D__x000F_H²¨&lt;·_x0008_@©a_x000E__x0010_ô¤_x0006_@ºæ$l_x0002_@WáPm_x0012_û_x0003_@¤_x000F_¸_x0004_Tâ_x0001_@_x001B_È¡3Ú_x0007__x0003_@zz-Í_x0001_@|)nd_x0004_@öË[#_x0006__x000F_@*o_x0016_O_x000F_@Âiu!W_x000D_@¨°x.¦_x0004_@·Èe;_x001B_a_x0005_@ÜYåJU_x0015__x0003_@Ì9 &lt;Ñ_x0007_@~_x0005_Ì[Ó_x0004_@~&gt;ö_x0007_GÊ_x0008_@Ò®Õ­Õ_x0003_@H@µ_x0010_Ùí_x0004_@_x001A_ÜîøË_x0004_@=g_x0016_3¥_x0002_@_x000F__x000D__x000B__x0011_Ô	@_x0012__x0015_OÑö_x000C__x000F_@¸:_x000C_ÃÁ_x0008_@&lt;,i5öª_x0004_@&gt;6Lz&gt;^_x0008_@_x0008_Ü?Ss_x0004_@qÂ_x0006_èF=_x0002_@¥Õ	â_x0006_@tÌÈ_x0003_@&gt;tD¿Ó;_x0008_@t _x0008__x0006__x000D__x0007__x000C__x0007_@`dcûäC_x0001_@L6ãrïØ_x0005_@RqMX4_x0008_@VåA¾_x0002_@_x000E_¸h_x000F__x000D_@?»·{,_x0003_@þå§V_x0001_µ_x0003_@_x0004_'k_x0007_@Ì¦³_x0003__x0011__x000E__x000D_@Ò~'XÒ_x0007_@h¨¦ªàO_x0008_@8(óÝù¼	@Ú²|Î_x0004__x0003_@ ¦!_x000F__x001F_¨_x0003_@îÆ®@û²	@\ê*/1Ø_x0008_@u|ò6;_x0005_@:N¸_x000D_ÍH_x0008_@F;yæ._x0003_@¬s_x000B_R_x0010_}_x0003_@&lt;f×bÖ_x0005_@Mã_x0012_)»_x0005_@ô¶I_x0013_4_x0005_@ÝæÀÑw_x0001_@«g²¬3_x0007_@nïg^	@îöÈ_x0003_b^_x0005_@ä_x0004_É\_x000D_@gpå_x0018__x0007__x0005_@_x000F_} ùZ	@+_x0003_.[_x0015_$_x0008_@_x000C__x000D_sS7öª4_x0001_@"3¹í_x0010_¦_x0005_@V3OI´_x0002_@4_x0007_²H	@Ö5Jö¿A_x000D_@æ®_x0001_Ú_x0008_@Õ_x0005_ðN±Ó_x0005_@Yn¯)	_x000D_@_x0014_¼_x000B_d~_x0008_@á_x0019__x0011_q_x0006_@_x001A_hÒy$_x000D_@¢n°_x0004_@\°_x0002_Ì!R_x0004_@_x001C__x0011__x0006_Õ_x0013_r_x0002_@DÝ_Ò_x001A_þ_x0006_@_x000D_kÍA«k_x0005_@_x001A_¨ÚhÖ_x0002_@ý¯_x0014_cî_x0004_@%üÒ·"	@F^F»¤	@?0)º!ß_x0001_@¨wÚ_x0012_I_x0005_@!}Æn¿_x0008_@(_x0014_	_x0001__x0007_@:¾_x000D_ä_x0003_à_x0006_@_x0018_i_x0015_åC_x0005_@Ö_x0017_®÷_x0001__x0003_@å¬LMëð_x000C_@pR ¨]_x0008_@¼SÀ[_"_x0002_@0_x001E_Ûô_x0006__x0001_@Èê_x0007__x000B_c_x0001_@¤&gt;_x000B_ùêz_x0004_@f_x0008_Ô_x000B_*_x0001_@Âl4¸z_x0008_@¸P:÷_x0013_z_x0002_@ïõÍiZï_x0001_@Iøñ$ö_x0006_@æ»ó½_x0003_@_x0010__x000C_­BÌ_x0013__x0008_@=_x0005_ä7S_x0008_@¨íÀ9_x0007__x0004_@ûÛeÀ_x0004_é_x0001_@0¸N_Û_x0002_@ëÑõ¡U_x000B_@BfÜbC_x0004_@_x0004_/Iºüä_x0002_@[¤TE(b_x0005_@Ñk÷Á³_x0005_@øýÓñ/#_x000B_@J&lt;0*_x0005_Å_x0005_@_x000B_×L_x000D_(_x0005_@õ­hï4E_x0007_@5r¥þY_x0012__x0006_@ÊsÊrÄ	@ âiõlJ_x0003_@.ÝM¥o_x0002_@º~_x0002_6=	@._x0007__x001D_Cÿ	@IýÜ_x0002_Cú_x0005_@_x001A_êØ.L_x0006_@4P_x0003_{Ã_x000B__x0005_@0^Qók	@_x000B__x000C_uÜúy·8_x0006_@PÚØ2iÛ_x000B_@Í2p8_x001A_û_x0004_@ñ}¿æa_x0003_@ùruü±E	@ã_x000C__x0017_©*_x0002_@H¶_x001D_ä_x0008_@J¬bPç6_x000C_@¾oKé8_x0007_@öÏ£áa	@Åù@Ì¡_x0002_@°_x0014__x0005__x0013_u-_x000B_@»(ÝXeÃ_x0007_@=¨­_x0010__x0006_@í lí}Y_x0002_@}ü?_x000C_@Lý_x0011_&lt;ð§_x0004_@ÚBð1IW	@9¢sA¢¤_x0004_@fPÑ=÷ü	@ê_x000B_@tå_x0001_@oU_x0005_etØ_x0003_@%ÄA@_x0006_@t¤áÉì_x0003_@»jº¦C]_x0003_@ñ^_x0012_7?_x0001_@Ê,_x000B__x0010__x001A_L_x0008_@K-Å\Ð&amp;_x0003_@_x0004_!_x0003_¾¥_x0008__x0008_@ ä'P_x0007_@;#_x001B__x0004__x001F__x0005_@Mõº_x000D__x000E_Fó	@xÏ"+µê_x0007_@l_x0003_Ëðå_x0007_@_x0013_þ}WkD_x0003_@¥h¯OÖ}_x0004_@­§+ÕB_x0006_@ê_x0003_´_x0010_ÓZ_x0002_@_x000C_7¼×,_x0001_@¬Í¥G/¼	@À_x000C_wf_x000B__x0013__x0005_@y°L_x0007_p_x0008_@tß¦?_x0015_	@ÉsÚ_x0007_@_x0013_úàe0_x000D_@äJ=§&lt;_x0004_@bÀ?:W_x0013__x0003_@Ôí©ÆÄI_x000D_@x_x000D_._x001A_¬a_x0007_@ÐP_x0018_¢'_x0005_@¤¸*.~_x000E_@ü°Ä+"O_x000D_@¶d@_x001D_Ö _x000E_@$=ùUk_x0005_@úº_x0007_pá_x0004_@1}ï¬Y_x0004_@fAµë_x000D_@8ÞjGµ_x0006_@_x001E_»_x000E_q|_x0007_@µQî_x0011_F$_x0005_@@Üû&lt;_x0001_@þñè_x000D_	@z¶@_x0014_¯_x0004_@_x000B__x0011_(ßá@ßQ_x0011_@_x001E_Vé_x000D_Lj_x0005_@§öÐ?Ô_x000C__x0002_@A_x001F_ù]àº_x0003_@_x001C_É@_x0018_Ä_x0002_@ÞíÖñoà_x0005_@ã¢ßh¥î_x0004_@[_x0014_ü_x0015_e_x0002_@_x0006_rËb	@0]A_x0013_Ê_x0008_@ÓÑÿ_x001E__x0007_@4*¬1þ_x0001_@Nö^_x001A_"_x0001_@`¨1³ÍÚ_x0007_@2_x000E_7À'Ø_x0002_@Û2ER_x0001_@Ï³ÀÌ_x0003_@Vw_x0014_ÛT_x0011_@±_x001A_Ý*&gt;_x0006_@X¡f4}_x0008_@R£Bp~_x0002_@¨+nÿË_x0004_@J_x0014_Úª_x0005_@X¤ÛÉh_x0007_@¬pËí_x0012_²	@_x0008_Ö­%_Ô_x0008_@_x001A_{CTï_x0007_@§ý_x000F_OT_x0001_@_x0010_zÉ(_x0019__x0007_@Þ_x0014_¡ÿS_x0011_@~ÚnzJ#_x0003_@KéGÄ_x000B__x000C_ÿn_x0002_@æ§i!)·_x0006_@ñÄ*ÊB_x0007_@_x000C_.ê_x0018__x001B__x0004_@6ág´&amp;_x0005_@%_x001F_Ç_x0001_Ja_x000C_@Îû|e%w_x0005_@\ßX£Yo_x0008_@	wã&gt;G_x0006_@_x000B_Ï=W	ð_x0002_@¼õ¿~Íó_x0008_@_x0013_è_x0019_Pøî_x0001_@Lâo_x000E_C*	@ó¾_x0013_ÅÌX_x000B_@ÎÈ/ÐF_x0003_@rÃÎ½èø_x0004_@¬ý_x0015_Ï®V_x0008_@d_x0017_Ï­cD_x0002_@-?I1 \_x0002_@0 Ñ(6A_x000C_@ÐÅQ_x0005_C	@ûï¹kx½_x0002_@Õït1_x0002_@,l_x0013_&gt;	@Nã¤¤S²_x0006_@ÏzÍÕ¬_x0004_@TCç_x0007_@:+_x000B__x0003_@_x0002_¤_x000F_çÐ_x001D__x000C_@JÖ)·_x0003__x001D__x0006_@·V64_x0003_@É2ÕQ³2_x0006_@_x0007__x000C_8_ñ7è9_x0007_@Ð$Ì{_x0006_@µn°ã_x001C_¶_x0003_@}À_x000C__x0013_¶_x0002_@t_x0011_¨+Ù&gt;_x0005_@Ò-¤L_x0004_@ç¼_x0001_á_x0002_@déîÙ_x0006_@_x001A_Ùo÷òÐ_x0003_@É¾Q×_x0004_@ð/ì\d»	@?ÌüÓê4_x0005_@ClU_x0017_·_x0007_@¾}R_x0011_ô_x0008_@l¸_x001C_ì9í_x0003_@lD¿ùû_x0008_@%µ_x0019_2p_x0006_@!O_x001A__x000B_Ë_x0002_@b_x0014_Eþå	@ô5S­ö	@: ¥µ_x0004_@ ò_x0002_\9_x001F__x0008_@ãhñ¢o_x0006_@ÄÆÔñÆ_x0006_@Bä_x0015_9%&amp;_x000C_@_x0004__´_x001F_ª&gt;_x0008_@¾Ã[³ïn_x0003_@§ÛôáÏ_x001B__x0003_@$3Ãlc_x0004_@Ù³_x0011_#ad_x0007_@Ð9s¢"_x0008_@¶È0_x000D__x0010_yÆ	@c%ÌcÖ_x0003_@"`D^T5_x0005_@_x000E_1âc_x0001_@ìj_x000C_0a¿_x0006_@¬jö-Vä_x0008_@Í_x000F_ _x000E__x0002_@¯_x0019_p_x0018_%Á_x000D_@ZÙ0¡_x0006_@´_x0011_¶Ó_x0002_@.ÿ¦G&amp;_x0001_@UadÍÿ_x0004_@_x000E_´Úì_x0019_£_x0003_@Ï¢³²	¹_x0002_@_x000C__x0011_Ñé!\_x0003_@þ¢áï_x001F__x0006_@éîàþ%_x0006_@ G´,_x0002_@ ï½â»_x0002_@_x001A__x0014_6Ì5_x0006_@M)fÓsÀ_x0001_@_x0002_Ú_x0007_¾äU_x0004_@X·+µR%_x0007_@µ¶Ä*É _x0008_@¢&gt;bü	@f­!Ï{Õ_x000D_@_x0008_ÚÄßÇO_x0007_@?q)É{_x0001_@çn",ö_x0007_@_x0015_$¯_x0012_²_x0002_@­ùå³_x000B__x0001_@¤\?×tx_x0006_@_x000B__x000C_(Uø_x0017___x000C_@QÃ_x001E_­Þ3	@ÔCv)Ñ7_x0003_@1_x0011_ªý_x0005_@03NçL_x0002_@jwÃ_x0007_@_x000E_ºt_x0011__x000F_9_x0005_@N®wmùÙ	@0}ë_x0002_@Tk²m_x0007_f_x000B_@^rîdÆ_x000C_@¦¼V´_x0014_T_x0003_@\_x0011_ðZÄq_x0002_@lÀP/oz_x000B_@¤Rôä{Å_x0001_@z?¡¬^_x0001_@Y´Âb_x0018_v_x0002_@u_x000E_æÍ_x0007__x0002_@ØoVäu_x0001_@ÿ_x0004__x000E_½_x0006__x0005__x0002_@´«L5*_x0004_@ ._x0001_nµ=_x0008_@îê¹q©¶_x0003_@_x0015_Ê°M6_x0001_@]û_x0001_y_x0001_@tÛÝ´_x0003_@_x001A_§¡ô_x0014__x0004_@'_x0007_¶qT	@_x000E_§oÕ{_x0007_@U_x0018__x0008_¡_x0003_@¯Þ6¼»:_x0001_@À_x001F_\Q_x000C__x000D_=k_x000D_@òÉøûP_x0008_@ø_x000B_@_x0005_@IÈz_x000D_Ý_x0003_@&gt;p½²_x0004_@´_x001D_:ç¨_x0002_@6àFR	@ ï#rg_x0002_@E_x0015__x001B_ÐZ_x0004_@_x001A_Þ/^&lt;_x0008_@¼!Ì×@¼_x0003_@µý_x0007_=5ã_x0005_@x_x000F_¸û	@AMczO_x0008_@_x000C__x000C_)Týü_x0005_@Å_x001F_¾R_x0018_ _x0003_@_x001A_¾é_x0018_ü_x0001_@~ÚÙôw©_x0004_@N_x0006__x001F_:_x0006_@Pi'É@t_x0001_@â4~_x0013_¡_x0007_@P'1Oì_x0005_@,_x001B__x0012_Ú¦_x0003__x0007_@l¶sAS_x001D__x000D_@_x0014_é°ßOó_x0007_@²Øáû*	@Î6Í%¥_x0006_@_x0006_6RË`ª_x0002_@ært&lt;0_x0016__x0003_@½y*ó×	@¾­¾._x000D_@)R_x001C_¤;_x0001_@_x000B__x000D_1°¤ÉU_x000B_@ï¡S-p_x0002_@_x0001__x001D_ì]ê_x0005_@M*U¶´9_x0002_@üÄSj_x0001_@,Sé°Ë¸_x0007_@&lt;¹_x001F_ð¼7_x0007_@$ñÐeY}_x000D_@þÔ;.	@Vç_x0003__x000F_È_x0007_@ô_x0012_ _x0013__x0002_@]_x0002__x000B_Øß_x0008_@D_x000F_'Ma_x0006_@ngÇ&gt;r&gt;	@[E¡Ý_x0016_~_x0001_@¸«'_x000C_Ò_x0007_@_x000C_ØIÄ _x0007_@³ç®Y_x001E__x0004__x000D_@ÙÊÈÛ[B_x0008_@G	¢øðt_x000D_@Ö_x000F_~Kj2_x000D_@½_x0005_è\Û_x0006_@t6í¾ig_x000B_@³°Uí		@æ?Ôí(Ñ_x0006_@ÔÌ¡ïÿ_x0008_@)×%v¼ð_x000B_@¤_x0008_×|à_x0003_@¯*N5_x000B_ß	@_x0008_ÝJpi_x0005_@&gt;pª|'_x0001_@¶_x000B__x000D_Øu	@,D½Íå_x0004_@`Ðtc_x0004_@Wb?½ÏÅ_x000B_@¬_x0001__x000C_©|_x000D_@ðÒ "M&lt;_x0004_@É²ø-_x0003_@ªÈ_x0010__x0019__x001E__x0008_@ðUà+_x000D_@ÖUJTø_x0008_@êwU:_x0003_@n±[Mç_x0008_@Jô7òá_x0008_@Ø¢mKR_x000B_@_x0002_}ôzî³	@ØÅz/_x0008_@Ïð$8Ø_x0003_@g·x_x0019_F_x0002_@§£ð¿:_x0004_@M»áÀwÁ_x0002_@ræ_x0001_r1_x0003_@è_x0015_bC_x0003_@¯µßÒHð_x0001_@¨ÿ9{(é_x0005_@L&gt;æ|_x001C_9_x0008_@®ÇÔ·0_x0004_@ª^XÝ_x0016_(_x0006_@_x0002_aÑM_x0003_@ Ó6æ_x0007_@$3¢Í_x0015_~_x0002_@8}g6l_x0008_@ÜuñÒh`_x0005_@_x000C__x000E_ã§	Y_x0005_@ÂT~©û7	@ÿ­iù_x0003__x0001_@¢_x000B_XÁ¥]_x000E_@b$ë_x000B_Ê_x0006_@ß'BY*"	@ÇòùÿöE_x0003_@õ(þ«_x0001_@XùæÐ]_x0003_@_x0008_Üew_x000E_@_Ó_x000B_m\_x0005_@hÎÑNõ_x000C_@'²{&gt;_x0004_@^¥­2©W_x0001_@éðð_x0016_m	@ÕN ù1_x0004_@ç=_x000E__x001D_7_x0007_@º_x0006__x0014_ñ_x0005_@:/t¸î_x0002_@x_x0015_+¤v_x0008_@³_x000B_Ëªb_x0003_@ÑÒ\Ùó_x0006__x0007_@_x0008_Z¾_x0010_§_x0003_@¼_x001A_|ß!À_x0001_@NÅr_x0003_{_x0007_@£&amp;ÐGy_x0002_@Ù×³_x0016_ä_x0007_@è¸÷"_x000D__x0001_@D£¬½_x0003_@3~sO?ò_x0008_@ö_x0010_ñè½â_x0007_@¥_x0005_0_x000C__x000E_EÙ_x0001_@_x0011__x0010_Xu_x0015_(_x0002_@_x001A_[{p_x0004__x0005_@C_x001F_½²¢_x0006_@#_x0016_@k§T_x000E_@î_x000D__x000B_ _x0006__x0008_@"ÃÜ4mª_x0003_@_x0016_mHÙÜ_x0004_@:A_x000D_Æ1	@´à$gº+_x0004_@"âü	3ú	@¥|;*"_x0002_@x_x0006_DÛw¶_x0007_@÷Z}ûQ_x0001_@Â/Ä	_x0002_@_x000C__x001E__x0008_O0_x0001_@T_x000C_Ä_x0013_b_x0006_@pêj&lt;½Ì_x0008_@ô±´KÛÂ_x0006_@Þ¶íþ._x0008_@_x0006_ÈÒ¯;_x0008_@Þ²Çô_x0001_@t%X_x000C_@Íþ«_x001D_O	@_x000F_Ï_x001A__x000C_@Ö24°_x0002_@à=fi '_x0004_@Ó~+¯"ö_x0004_@(ym×_x0018__x0002_@|ôdìÏ_x0006__x000E_@D73Fò¹_x0007_@û¼ÏÑØ_x0003_@_x000C__x000D_ÒR jT_x0006_@_x001B_&amp;/eû_x000C_@=¹àÜ_x0004__x0003__x0005_@£×ß`»_x0002_@_x0014_ó[ó\n_x0004_@þL§0b¸_x0001_@¸Ç_x001D_2Ë_x000C_@.äh_x0019_è_x0001_@¸ÞÒ3ÿ9_x0002_@`iÛÌÓ9_x0001_@ßA«´2ý_x0007_@._x000B_ ­«³	@_x0002_7òÄp÷_x0004_@6PµC)_x0008_@ËÌ_x0007__x000C__x001F_&amp;_x0003_@Ð_x000D_m_x0008_@Üû`?ôó_x0001_@)FÏ	@îËûö8Ë	@~Í0MR_x0008_@'«-à_x0014_ä_x0006_@x°Àëä&lt;_x0006_@éëNh¾Û_x0003_@EáõÑi_x0003_@HÚNüci	@à_x0007_ý_x0008_5_x0002_@²npîwO_x0002_@h_x001C__x0018_¢1_x0001_@{aÂXuû_x0003_@a*ßÃ_x001E__x0007_@rÎ:ñu_x0003_@QñÖ_x000B__x000D_l_x001A__x0001_@dHë_5	@Ò§.ªH_x0001_@ò_x001B_ÃÕ¬ø	@V	ËI_x0005_@zÉëÎ_x000B_@mãÇ_x001D_ØÚ_x0005_@MÖ¹Ë6a_x000B_@BE_x0010_þ_x0004_@/d²{S_x000B_@Ò¾f±_x0016_G_x0003_@Y|¬ê_x0001__x000D_@¹};Ý)Þ_x0007_@GõÖS_x0001_@3®_x000D__x000C__x0006_@¸q_x0013_ô8&lt;	@yL¢we_x0004_@ç_x0006_¾Cßª_x0005_@ÖrqÕ_x0004_@HöMoú¢	@¦àx®^_x0008_@y5û_x001C_§À_x0002_@JâöÂ4Ñ_x0008_@_x001B_ð2_x0007_7Ñ_x0005_@óøÁiw¢_x000B_@¨# 6å[	@òÌ©EvR_x0008_@è&gt;Ì_x0001_@âv_x0004_Í_x0005__x000D__x000D_@àú¦Î"Æ_x0005_@'qr*A_x0004_@_x0006_x%?	@_x000B__x000C_ûÓÃÝÜ_x000B_@ñ!¹u%_x0006_@à»_x0016_Lå(	@!e¯ý_x000D_	@_x0015__x0008_S_x000C_*_x0003_@Êp­å_x0010__x0004_@4XPûk]_x0002_@v_x0015_´_x0008__x0013_	@e]'&amp;Çµ_x0007_@¼°ìRÛ_x0002_@BáìC_x0001_n_x0002_@Ú d7Î_x0001_@| _x0011_¤_x0007_@5ÊLgÝ»_x0007_@_x0006_Â©_x0014__x000C_@À_x0002_ú_x0013_8W_x000C_@¼CÍd ©_x0008_@;_x000D_%_x0015_v_x0005_@hlÇS_x0006_@@Ùb}/è_x0002_@È&lt;_x000B_o&gt;4_x0006_@æüA6m_x0004_@§f_x000D_4_x0006_@Y¢.l_x0007_@°C±¸)Ð_x0007_@ÞÛ°~	@i:ºÎ_x0006_@\ñd­à	@Ë¨ß×à_x0008_@bdË[«_x0008_@ËGo_x0003_@¢OþD_x000D__x000E__x0008_ç_x0007_@Fgó¢_x001B__x0001_@_x001A_Ø:!ª_x0004__x0005_@âÿzHÁ9_x0004_@_x0018_·z¢_x0001_@H©rÏL	@µ_x0014_¢&amp;ÄG_x0005_@¢µÞ5¥_x0007_@_x0017_IÒì_x0001_@À}µ4ÂO_x0002_@ØpÔQ[_x0018__x0007_@îJ~_x0007_@°_x001D_ö#í_x000D_@»0Ü_x0011_]_x000D_@d§ì¼9+_x0003_@³_x000B_Æ¸ó³_x0001_@N¤Ñë_x000E__x0006_@Â§¢±	@DàxH_x001B_b_x0001_@v)ð©@i_x0004_@ßÐÑì|:_x0008_@÷*_x000B_íã_x0001_@åÿà½_x0004_@(î×o§	@_x0016_«ï;}ê_x000D_@_x000C_3Âw_x0007_@_x0016_Ã_x000D_inm_x0006_@ôIGFS_x0004_@ÉÁTC_x0002_@¢_x001F_ÿ_x0014__x0006_@Öÿ`t3_x0002__x0005_@ÀÄLÍ¼_x0007_@_x000C__x0010_(5l²4_x0001_@ì_x0016__x0002__x0012_Y_x000F__x0006_@:³_x0008_Lxt_x0006_@É¨ro÷_x0005_@ÜxðXÃ¾_x0007_@ð99 ×Ï_x0006_@yF=t÷g_x000C_@^x6°U_x0006_@³¬_x0019_N_x0005_@ûh=_x001B_÷_x000C_@_x0001_8ºJ_x0019_­	@pÞúÛÔ²_x0008_@4_x0014_{·_x001E__x0005_@7oyÈ_x000B_Î_x0003_@,_x0019_)ÞýV_x0002_@J¶_x0005_íC_x0003_@CLªÕª_x0002_@_x000D_b=jé&amp;_x0001_@Ù×ü_x000E_ê_x000C_@­V|Fv:_x0007_@_x0018_?Vo3Ö_x0005_@èÎÆà_x000C_@:_x001B_"_x0001_@FN¼%Í _x0001_@x1_x0017_Â-3_x0004_@Ï»{T_x0005_@E/ÑfG¢_x000C_@_x001B_Ìì½E_x0003_@÷è9«_x0004_@_x0010_ã _x0003_P²	@_x001B_Ä\sW_x0004_@wÉeÛ_x000C__x0012_ºÃ_x0005_@Ú3_x000B__x0011_Ã_x0008_@_x0018_­_x0016__x0001__x0004_1_x0008_@ñ|ã7Bc_x000C_@Xÿ;Ô_x0002_@0.êÃÑ _x0007_@ Ô«iä_x0008_@IÅÚ»Ï_x0003_@{M_x001C_´Q_x0004_@~é_x000E_ù_x0007_@óÌ¬Cª_x0004_@V[¸uK_x0007_@5¿_x0007_e_x0004_@BF§"ës_x0003_@P?¾l&lt;q_x0008_@NV_x0019_ñÕ_x0006_@_x001A_£_x001F_Ú_x0002_s_x0002_@_x001F_fßU_x0001_@gm_x000F_{K_x000D__x0005_@¢Ê§°çp_x0008_@¹2_x0010_ÏX_x0007_@è¼O_x0014_¨_x0008_@_x001B_ÿ_x000D_'}/_x000C_@_x0018_tv-Ûx	@ö-E)ùØ_x0004_@Zçæ_x0012_]_x0008_@[/_x0018_KQâ_x0004_@PìÛu,_x000F__x0001_@S«zkP6_x0012_@DgrÂ_x0001_@A l§¨À_x0008_@Y¯·NKL_x0003_@_x000B__x000D__Ð±|&gt;_x0004_@2±ã="@_x0001_@_3_x000D_³õ_x0003_@4_x0010_JÖ-Ñ	@1A_x000C_a_x0003_@dÇI¬_x0002_@DÛîèÄ_x0001_@Bi,0tH_x0001_@ _x001A_ìU_x000F__x0013__x0003_@©5Ò_x0008_@°¨Ó »¹_x0001_@^#P/_x0015_ù	@$¡_x0013_hré_x0004_@¾¿æ_x0001_@rÔs³}g_x0004_@Â|©±}ù_x0008_@G_x0001_õ¤_x0007_@É'ÿ"_x0005_@¡^ê£Ò_x000E__x0003_@ÒòÞ¹_x0005_@*i_x0008_@_x000D__x0006_@_x000B_aVE~_x0002_@#50_x0016_ñ±_x0007_@æÍë2_x0003_@ÏÎÑ¬Õ_x0005_@BÅÇw_x0007_@ôv_x0001_æUõ_x0005_@òðCÈ_x0006_ô_x0007_@çÑ_x0013__x0005_6_x0008_@&lt;¤_x0002_A t_x0008_@¾o__x0006_x_x000B_@qåD _x0002__x0004_+A_x0001_@·rw·ç_x0008_@Hk(È	@vÓH¬At_x0008_@Å'$+_x0005_@G­Ö_x0019_|	@!5ùÖ;m_x0007_@âêxCÀ_x0007_@Þ°_x0007_{	@_x0010_wå¨6_x0004_@ÓñÑ¦_x0008_@m,4ð×_x0007_@_x0003_vJ_x0010_­A_x0001_@)»&lt;À_x001A_á_x0003_@ø$UÅçH_x0007_@&gt;Ù6³%&lt;_x0005_@¥2WHKx_x0005_@æ&amp;ÀYß_x0008_@'_x001D_#ÞÞy_x0007_@_x0008_	_x000B_H_x0019__x0006_@ê*]½¢_x0002_@åXÎHò¥_x0007_@`&lt;_x0016_Î_x0013__x0008_@­Öû`__x001D__x0003_@[À_ZF_x0003_@£J_x001D_$¨0_x0005_@CÞ@tú_x0008_@Vp×-_x001A_8_x0004_@±6_x0006_@¶_x0005__x0019_	@ÆÛÝÉ_x0005_@ó¼&lt;íåB_x0008_@_x0005__x000B_M²d?ç_x0002_@±2]6 _x0008_@ó¸À%ã¸_x0005_@Tß«Ý-o_x0007_@_x001F_ãé×_x0004_@ä_x0014_¸)Up_x0008_@_x0013_¹ëoF¢_x0003_@Ðlr&gt;&lt;å_x0003_@îöÇdù_x0011__x0004_@È¿àÅ_x0008_@¥^Ä0	@%ª_x0003_Å_x0015__x0008_@z7§±O_x0004_@¿â_x0002_u¢«_x0004_@V¬î_x001A_ô\_x0003_@_x0004_^Véw_x0001_@â,=~Ä_x000B_@q8öù_x0001_@^ýWì°Z	@Éhªb_x0018__x0003_@Tøö°qb_x0004_@_x0003_iÈÞg_x0003_@ùz¯_x000D__x000B_@_x001F_²£=î_x0001_@J8­_x0018_k_x0008_@C7	Yà_x0001_@ZAÕÐ¸=_x0003_@ä_MM_x0008_Ì_x0008_@ômü|;Â_x0006_@à¤_x0007_ª,m_x0008_@NË$Ë_x0007_@¦_x0010__x000B__x000D__x0007_Î_x0001_@JçR&gt;Ô6_x000B_@_¹£¡_x0007_@_x0016_3rp¥/_x0007_@" ä1§_x0007_@TB³+_x000B_P	@_x000E_K1_x000E__x001D__x0002_@kû9û-_x0002_@íÈ_x0015_/_x0004_@ãý;|Ã_x0007_@_x0015_Q¾D_x0015_U_x0004_@P_x0004_¬zKÞ_x0008_@÷Ú_x001D_ø½_x000D_@ap_ Y_x0003_@à(¿_x0016_t_x0008_@ç%_x0019__x0003_@ï òCÝ_x0002_@6¦±æµ_x0012__x0006_@CÊUkâÓ_x0006_@_x001E_íÖÕ_x000B_@_x001B__x0018_Â2Í,_x0003_@ _x0012_Ä_x001A_W_x0002_@ÿ&lt;¤Ù_x001E_°_x000B_@»I)4í	@øÈÁ±_x0007_@À*_x001E_P&amp;d_x0002_@&lt;ªK&gt;ë_x0008_@Ê9´[¡f_x000B_@¢_x000C_¤{-_x0003__x000D_@Ú*Z{_x0005_³_x0003_@&amp;-`e_x001E_	@ÊÖ¦xñ_x0001_@_x000B__x000D__x0001_&lt;z½d__x0008_@~ª7_x0002_o_x000D_@£NXºO_x0007_@_x0001_#_x0011_ú_x0007_@_x000F_à$á'+_x0004_@¿dq_x0002_@~I¥³¯_x0002_@våyª4_x000B_@fÜ2©_x001F_l	@ÊÒ\;m_x001A_	@¬90E=	@ÑpJYîÜ_x0002_@_x001E__x001D_±X$¸_x000B_@h_x0003_¼´o_x0005_@ºãM_x0002__x000D_@ÁH 8_x0018_3	@_x0002_Þ_x001E_sÅ_x0007_@P·_x0013_6ä_x0006_@h/A$f¯_x0007_@ÉÉ¸Øí_x000B_@ê_x000C_¸U©_x0005_@Z7~_x001E_O_x0008__x0007_@&amp;â,ÿO_x0001_@_x0010_GC_x0011__x000D_@_x001E_¸_x0008__[Ò_x0004_@¡áÃÀ&lt;7_x0001_@:¹¸-z_x0001_@èLîÞqå	@ª®_x0001__x0005_âx_x0007_@/aØ0çê_x0001_@¡ÿA÷ _x0004_@u4î	_x000C_'S_x0007_@_x001C_FB1§î_x0001_@©+öº)_x0008_@fÙÚÅ7T_x0008_@bNÛOÎ_x0008_@ÔÌab]_x0008_@_x0004_¾öK°_x0008_@_x001F_]{!_x0003_@}º¤F_x0003_@öV¥x_x0004_@þÃæ?_x0005_@Þò°Ì_x0008_@¬_x0004_F2¬p_x0007_@7_x001A_ãTf;_x0006_@öÛÅÙ_x0003_Ý_x0005_@Êêí_x0014__x0007_@À,)VÕ_x0006_@ÿ¶_x0018_[r8_x0005_@«_x0001_×ÜÏ¶_x0005_@ê|!Û_x0006_@0R_x0019_\°_x000C_@BLÀ~ãY_x000C_@8Ræ_x0012__x0002_q_x0005_@*_x0002_1`õ_x0004_@ø_x0014_Ä_x0007_þw_x000C_@221Uôx_x0001_@_x0015_Õ'Jüm_x000C_@ìY4\_x0001_@°ê_x000B_SÙ_x0002_@O_x0016__x0018_üB^_x0004_@_x0013_þF¢0_x000F__x0007_@¦ÏÕd-L_x0001_@_x000B__x000D_o_x0011_LVq_x0002_@Vj@.UP_x0001_@ºÍ¥_x0004_@dØJ_x000D__x0005_@ËxPûP_x000D_@ä^S_x0018_8ç_x0007_@lñ_x0006_ýç_x0008_@R_PCÜ	@I_x0013_ûÁY¿	@ÚÛ}_x0012_Øù_x000B_@_x0017_ç_x0014_8Ãb_x000B_@âúÐ÷ÖÆ_x000B_@_x001F__x0008_Ü²·_x0005_@Háæ 	@äÇË»$_x000D_@C_x0007_,:_x0002_¬_x0003_@¢C%þq¥	@Jý_x000F_±}_x0003_@UZÈR/ï_x0008_@_x001D_.±ù·_x0007__x000D_@®_tt¶Ö_x0002_@g%_x000F_pb_x0001_@±ôçï_x0006_@-¥L_x0004_Ç_x0008_@+_x0010_ÒP®_x0008_@½2äýÆ_x0007_@»@¢_x0014_t_x0001_@°Ãê×_x0005_	@¨_x0007_e_x0007_^+	@à¹_x000C_ýÝ	@eÜX9	@_x0016_I_x0016__x000B__x000E_ZÁ	@XúñÄ_x000E_µ_x0008_@È%õhø_x0007_@|ùþóÉ_x0002_@Bêu±ÓÎ_x0001_@_x0017_Gé@ð¬_x0006_@ÎqqûÏ_x0007__x0004_@¸u_x000C__x001B_Ì_x0006_@Æ·¾½,_x0006_@â¤[j=y_x0008_@÷cé2ìî_x0005_@_x000C_ÚÄH_x0005_@ÎÑæIÏ_x0008_@,°_x0016_Ä__x0006_@^ó_x001A__x0008__x0001_@_x0011_Ärq-_x0007_@Ê_x000D_1NÏ_x0008_@JK_x000F__x000C_«×_x0003_@¬_x0019_á_x0011__x000E_@²_x0011__x001E_äL(_x0008_@T`Ñ6	@ÉT/à{_x000B_@K£²_x0008_Í_x0005_@Þõ,´T_x0002_@¶§/Ðæ9	@lÚÃ`_x0005_	@Ö­Ò÷Õ_x0006_@%·_x000D_±2_x0004_@à_x001A_k_x0007_@ÊÓZ:µ_x0002_@K¹`_x000B__x000B_@ÀéØR;±_x0006_@_x000E__x000F_s{ÉTX$_x0008_@_x000C_9¢ä·¿_x000E_@ºGÝ¼%_x0005_@&lt;2»é`_x0005_@_x0011_ulÛÑE_x0001_@A_x001D_í£8Ì_x0004_@Äëî_x000F_@¡_x000B_ü³±_x0003_@ç_x0003_ÿ_x0006_X_x0005_@\Ä±è®L_x0001_@_x000D_ø¶Ç_x0001_@°²è-s~_x0008_@ôð_x0008_Ý_x0014__x0004_@éCWÛ_x0003_@¦XI¼¸Õ_x0007_@ëY_x001C_Ôà_x0001_@*/Ô!9_x0003_@C±(D_x0002_@xCÄ²_x0004__x0005_@ZG_x000F_­_x0006_@&lt;¸ yÛ_x0005_@_x0004_H ö^h_x0004_@2:c¼8 _x0003_@$~Îò¢µ_x0003_@b	+]É_x0004_@H_x001C_µºa:	@Vø]V(7_x000F_@ì.vÏð_x0001_@V_x0007_]k'6_x000F_@ôb²~_x000F_@ñ¢Ìo3A_x0002_@w½_x000C__x000D_Ê_x0007_@há¤É·_x000F_	@fzSv'_x0002__x0001_@"µKF__x0005_@4nzßb_x000D_@_x0004_:Ê%ù_x0004_@îMt1ýº	@WôàQ@}_x000C_@Äv»_x001D__x000B__x000D_@EÐñO_x000C_@_x001E_uÖwu_x0006_@´XA#¡C_x0008_@ÝXòd¶_x0002_@òìc_x0013_»_x000C_@(×ª_x0013_$ª_x0008_@ìÛã_x001E_éM_x0004_@¼×2¸_x0005_@*æÚ¼Å_x0005_@7ï/H$	@ä®Ó_x0005_@&amp;L_x0017_Sí¨_x0003_@ÄcÚDØ_x0006_@®fÂÇÐN_x000D_@é2(ñ_x0001_ë_x0007_@"_x0008__x0012_«p,_x0002_@ õ#Ææ	@X¬áX&lt;Ô_x0007_@ë_x001F_ #RÏ	@6åâH_x0005_@îv77_x0004_@^cPõ/_x0006_@R_x001F_C_\_x000D_@_x0002__x000C_qtà_x0010_²ò_x0005_@_x0001__x0005_ÙO_x0004_@_x0004_a¢}F^_x0001_@ÄÀäï 8_x0004_@b_x000F_gnäø_x0005_@_x0013_àÜtû_x0008_@Âf/Ua_x0003_@I_x0018_±Ü5¶_x0008_@RV4ÿ~_x0006_@öù_x0002_G	@s_x001C_,ó¹_x0004_@ÆrÎhx_x0007_@RÈ`Ýø-	@jùú²_x0001_	@á_x0018_(.¨Ü_x0001_@Á?§¯u_x0003_@Ø_x0003_%¶_x0004_@"þþÄ®_x0008_@_x001B_©z¯__x000C_@è¦_x0011_@_x0002_@Þ	Vó­c_x0004_@B_x0004_(À_x001B__x0008_@ì¦à_x0008_Íø_x0003_@Í¹þA0_x0003_@6_x000B_ó»õ_x000B__x0001_@B«÷_x0004_	@²üõ_x0005_Ñ¼_x0004_@Zä_x0008_@=ÇÕ°	@Ô_x0012_ö6_x0004__x0003_@ÿË_x000B_lÕ­_x0008_@T_x0014_\_x000C__x0015_u¤	@EyØ¦_x0013_ô_x0006_@_x000F_À¸_x0005_@S_x0014__x000E_[9_x0005_@°í _x001C__x0002_@¾£U9¾_x0010__x0008_@_x0019_±Æx{_x0011__x0001_@DÝÛH(a	@ö]U·	@Ø_x0016_E_x000B_B_x000C_@,Ø|¢_x0007_@äè_x0012__x001E_!_x0006_@O_x000F_ztSý_x0007_@äP¨ÄÍ_x0001_@¤õÇþ¿	@Ä®ëDÞ;_x0005_@ø_x001B__x000D_Û-_x0012__x0007_@®°áSè_x0004_@`Z¾ò_x0017__x0002_@FW³Ì	@¯_x0005_­_x001B_h_x0006_@7«_x0003_Þr_x0001_@D´6ÊÝë_x0006_@_x001A_òOD_x0006_@0*5-óy_x0006_@¸_x0019_r­_x0003_@~_x000D_Oi±|_x0003_@¸U_x0007_Ó¯é_x0002_@¨G¢d_x0007__x0003_@@ºyïý_x0004_@m_x001C_óUKC_x0008_@üì_x001A_ßYÅ_x0008_@_x000B__x000F_ C_x0014_§_x001F__x000F_@î_x000D_Zt_x001B_6_x0005_@ª_x0019_æ4_x0003_@S_x0016_ß±Ùâ_x0001_@T,mý _x0004_@Ýz¨^_x0002__x0004_@_x0002_´È*_x0002_@_x0014_î_x000C_÷_x001C__x000F_@5g×ºçO_x0001_@_x000D__x0017_E­Ù	@_x0010_2Húu|_x0008_@f_x000B_DI,_x0003_@ __x0001_z£ó_x0002_@&gt;ãuí_x0007_B_x0002_@-¨·5¬§_x0002_@öû{_x001C__x0010__x0006_@ô´l]I_x000F__x0004_@Ée_x0001_X;_x0013__x0005_@çA»ã6ð_x0006_@_x000E_~Éb=_x0001_@b-Ãê\ý_x0003_@ÌÕI¤n_x000F__x0003_@_x000D_`¡ÉØ_x0001_@%pÐtw_x0002_@éJ'";_x000B_@ ·9#_x0001_@Rèleó	@sÿEýP_x0001_@ÐxjYp_x000F_@Þð¸ ýb	@_x001D__x001D_úe_x0001_@Á_x0019__x0003_Ñ_x000C__x000E_tZ_x0006_@æ§Vd±c_x000E_@Ó_x000B_Fºg	@lQZ2_x0010__x0005_@r$ìí_x000C_@rnå_x0008_@Æ©lë_f	@&lt;m|I¢_x0003_@j/tø_x0014__x0004_@£Wh_x001A__x001E__x0005_@N'º_x0006_@usç7ã_x0008_@^»MSÄ_x0005_@ìç-Èª_x0007_@Q_x0012_b¡ÛÜ	@ D_x001D_hG_x0005_@ ÆÕÌÊo_x0002_@éò]Ð_x0001_@_x001D_röÚ0_x0008_@ÍÞ_x001F_@_x0016_	@HÅ»ÅÝ_x0007_@-À"		@à°««#_x0019__x000E_@|¬_x0019_\¾8	@Ùâ_x000D_6¿Z_x0003_@7]Ï_x0003_n_x0005_@ÑÀ`¬_x000B__x0004_@_x0006_B_x0014_ÿ¡_x0001_@_x000E_t.Z_x0006_@À,çÂ_x0007_@î_x0008_}¿ó_x0005_@+_x0019_dlÍ_x0002_@_x000C__x000D_ð/]G_x0008_@$&lt;RÒ:	@Z&gt;L_x0003_¼_x0015__x0003_@?á©_x0008_m_x0008_@à_x001D__x0013_Nj_x000C_	@ò5PUg_x0004_@¨Ë`#_x0005_@äüÕñ¢}_x000D_@$dÝ¯_x000D__x0008_@_x0012_Ü]_x0001_@.ðÞkÖ_x0007__x0005_@7%\'_x0001_@Qÿs_x000B_¶)_x0008_@äWý_x001A_bî	@_x0003_?­èð×	@L½UF_x0011__x0003_@*lzÍ~"_x000D_@_x0002_ ¤ee_x000C_@Ô@Í?ò_x0002_@5óÈO_x0010_0_x0008_@¦X%(ÚÌ_x0006_@6­uîj_x0008_@µÅÛn_x001C_	@ìä&gt;Üá_x0003_@ù&amp;_x0010_G^;_x000C_@Ìg¢ô_x0004_@9¢Ï&amp;Ñ_x001E__x0002_@²©Låæ\_x0005_@_x0001__x0011_½ùË;_x0001_@_x000E_ã§µ_x0006_@ªÿ~{t	@õÏÁ£_x000B__x000C_P_x0002_@hk[ýÕ	_x000C_@e_0?±_x001F__x0003_@v´&gt;- _x0006_@l@s4Íú_x000B_@üìì'·æ_x0002_@ñÓ®éX_x000C_@¸Æ¾óå_x0008_@rÇ_x000C_¶z_x0006_@6&lt;|q_x0019_ï_x0006_@ÅP_x0017_Pó_x0002_@²ðÊrã_x0002_@m_x0018_»¯ú_x0003_@t1uüÝå_x0008_@_x000F_²JòÕ¤_x0003_@ªàdó_x0001_y_x0002_@u8À_x0013_)_x0001_@B1T_x0006_§5_x0003_@'&amp;ÖøõÑ_x0002_@·pÔFµ½_x0001_@ëi_x001F_w_x000B_Ð_x000B_@_x001E_ò65_x0004_@M&lt;Y$_x0011__x0004_@«¢|_x000B_@(ÂÛþ=_x0005_@Ã_x001C_j_x0017__x0007_@pØNÙm_x0008_@ùPp+å5_x0004_@!áJÒ&amp;_x0006_@»_x0013_÷y)_x0006_@z_x001F_"Íë©_x0005_@GÀ2_x000B_@_x000D__x0010_'_x000E_Yâ_x001C_	@&amp;_x0013__x000E_í_x0001_@Áû¦©_x0002_@Í¿Í(%$	@_x000E_Ú_x0015_àê_x0007_@_x001E_õ¡_x001A_± _x0004_@_x0012__x000E_º_x001A_m_x0005_@Çß\Ë_x0002_@;ØúS»8_x000D_@¬¥Ä_x0018__x0008_@`¦0Â_x0003_@_x0011_¸\a_x0008_@_x000C_÷_x0001_åÁk_x0004_@_x001E_35nMx_x0008_@HVp¢t_x0004_@à¿oN_x0006_@½Áz´Ï_x0008_@]ÖÌÙ]1_x0007_@H¬®_x0006_$_x0004_@f§EÆ _x000D_@4_x0019__x000F_Tæ_x0001_@h	JÉ_x0012_N_x000D_@0v¨pÄ_x0008_@=ó¡_x0014_d_x000D_@_x000B_¸ð Ãi_x0001_@hr_x000B_ñ_x0015_æ_x0001_@ÆÃ¢­_x0006_@_x0006_ÊÎ`_x000D_@8f°_x0005_@ºõL_x0005_Ü_x0001_@n_x000C_ï_x000E_òà_x0001_@:Ài¸_x000B__x000C_B_x0004_@&lt;(Eu_x0019__x0006_@»×ý×;_x000C_@_x0012_.¢qÖ_x0018__x0001_@_x0017_ ®_x001E__x000D_á_x0004_@¿Åp_x0018_®_x0006__x0005_@pÖ_x0012_j_x0008_@lq¾Mà_x0002__x0004_@ _x0012_Ò³ø _x0003_@_x0002_{³X¡_x0001_@Ïòda¸%_x0004_@LF_x0001_@_x001C_­@èò_x0006_@H_x0001_qA£_x0008_@_x0005_Èi_x0008_v~_x0005_@è¤\"_x0004_/_x000C_@qð»×-d_x0005_@X"_x0004__x0019_}y	@y~_x001F_¾æ_x0003_@6²ªú³_x001C__x0004_@SÜ±_x001A_j_x0001_@Àñ~+_x0007_@ièÀ_x001E_L_x0008_@ÓÌ´¿_x0004_@/Ñ*ÌÄ_x0007_@_x0014_°^Q_x0008_@áóX¯_x000B_@}OcaÓ_x0007_@_x0015_Nº	@Ç_x0019_«$_x0010__x0018__x0006_@@_x0011_À¾_x0010_µ_x0004_@Ë»0À·K_x0001_@_x000B__x000D_Ã6øõç_x0006_@ä¿Ö À¡_x0008_@RÛe_x0013_mp_x0006_@è_x0019_:Ó×ê_x0002_@Éd_x0016_LÂ _x0003_@õ:ÐÛÑ_x0004_@#y#Ð\_x0006_@&amp;öÄ°k	@·Â_x001F__x0011_B_x0008_@_x0013_oH_x0016_G£_x0005_@¶o§í`_x0005_@µå|eXr_x0001_@ëº_x0014_ÈÖ_x000D_@òiZ_x001F_á(_x0006_@FZÜ´_x001E_×_x0001_@B¯ív|_x0005_@¤âþÅèï	@h{_x0007_"_x000C__x0008_@ä^ð¨À	@01½i_x0003_@_x0019_àw8î_x0003_@V_7?Ç_x0007_@ÞÀÚÿ_x000D_¨_x0005_@¶_x0004__x000C_×#·_x0007_@Uç8¤_x000E_ø_x0003_@Ì¨t&gt;	@¶¾dê¢¬_x0001_@ÌÆ¨Íl_x0008_@_x0013_|áô_x0007_@0M_x000E_÷	@©Ý-j­_x0001_@ÀÉº_x0019__x000E__x000F_9b_x000E_@q_x0016_ÌA_x0007_@_x001A__x001B_ÆÃ_x0005_@æè[íý_x0001_@/ò_x0011_/_x001C_1	@Ï^g4_x0006_@ä¨®Ì_x0005_@®_x0018_äC_x0003_@QÀÒa_x0004_@ò±xC\Ú_x0006_@I_x0007_¸_x001C_8§_x0006_@ _x001C_¥_x001D_a&amp;_x0004_@#_x0008_®ïG_x000E_@¬_x0001__x0003_@ÆºÿBÙ~_x0008_@Lh_x0002_88"_x000F_@åßÂRjû_x0005_@.íl_x0006_@¯f5_x000B_-Î_x0004_@ù_x0011_ª+_x001B_:_x0001_@1/KÒ(Y_x0001_@_x0007_½¨(o_x0008_@õ¡Ïÿ_x0006_@e_x000D_MÊ@¢_x0004_@^_x0002_8_x0003_õ_x0003_@Ó£Î2n_x0006_@F_x000C_¯¸;_x000F_@2þ_x0007_-_x0010_3_x0006_@_x0006_`	+Os_x0007_@Êê*	._x000E_@Tsæz2_x0004_@äïJeÍ_x0008_@_x000B__x000E_Üå_x0004_ølË	@ê5&gt;_x0018_O_x0002_@R|qt._x000B_@#ðýGÊ_x0002_@ÿè¾þ7N_x0007_@å½é¬B_x0004_@,¢OÚ_x0019_0_x0008_@_x001A_Ãá_x0014_%_x0017__x0006_@ô"9_x000C__x0001_@73Üs§_x0001_@üìeê_x000F_«_x0003_@0½ÑB_x0006_@ù1$S±_x0003_@òP_x000B_iAµ_x0008_@øv¨0_x0005_@krñÛvh_x000E_@:aIÎû®_x0006_@_x001C_¯n_x0005_@Íµ_x0002_¿1_x0005_@umÂMt_x0004_@ØKãÙ8È_x0002_@p	}S¡_x0007_@)UÉé_x0003_@È±.=_x0005_@IHY?_x0003__x0012__x0005_@öOiÅÄ_x0002_@_x000E_}1o(¼_x0006_@ÚAaÃnú_x000B_@UbQu_x0011__x0001_@ñ_x000D_(vÉ¾_x0002_@1@öL%ó_x0008_@xòÂ_x000C__x000D__x0006_@¡Ï6f¬_x0006_@v{ß_x0014_Y	@Rc´R&lt;i_x0003_@º¦tP_x0005_@Õ~ðbMÝ	@+û´6w_x0004_@y.^_x0013__x0004_@_x0003__x000E_çÔ_x0005_@ð_x0019_¾k¥~_x0001_@d&lt;"¢Gº_x0004_@Ì±_x000F_¡_x001C_J_x0008_@å71ñÞ_x0006_@2_x0004_¡m¥a_x0005_@¨.p*÷_x0002_@¨Õò_x000F_ I	@_x0002_Û_x000B_TÕ_x0003_@VÅ,_ÍR_x000D_@{_x0015_4Wô¬_x0001_@öô«+¨j_x0007_@n76ët_x000C_@_x001B_®EVd_x0004_@y_x0008_&lt;øª_x0003_@ûE_x001C_ä¥_x0006_@,ä_x0015_õF_x000D_@BLþÀÅv_x000D_@_x000B_ *·g	@	¿Dw±_x0001_@v¥_x0019_D_x001A__x0008_@ù`#ñXê_x0001_@b"_x0018_c_x0007_@¡ê¼*c	@_x000B__x000D_ÏÊyÉ#-_x0004_@VE]ïß_x0003_@_x000D_Õhi+Ã_x0006_@É_x001F_s×(ç_x000B_@$áéÖ_x0013_÷_x0008_@º$·i_x0005_@¿Èw_x0005_@_x000C__x0005_@_x0008_+xX	@è_x0004_F¥¶_x0002_@2_x0010_1Ð_x000B_@LDÀÄ_x0002_@Ü#r¡_x0005_@XF°_x0006__x0001_@Ä¶µ_x000F_3Ê	@é ¸Î_x0017__x0001_@rn4Ìx_x0005_@_x001D_ù¬/,_x0008_@_x0002_Ý_x0016__x0003_@×&gt;O	b)_x000B_@ýs­ÑÈ+_x0002_@4©Ï÷¬µ_x0008_@¢kÀü_x0005_@&lt;¬Bqm_x0014__x0008_@¨g®Yõ&gt;_x0007_@Ú_x001A_ÕÉ_x0005_@ÄuyÌ_x000B_@_x0017_ðS_x000F__x0017__x0005_@`´xR_x0007_@\Z3ñç_x0002_@ìG]¸_x0011__x0004_@¥ÏGJ¯ð_x0004_@½Ó_x000C__x000D_ïX_x0008_@¼××¹ 	@à_x0008__x0010_#Ó	@éÊ_x0014_|_x000C_@Z_ûÄ_x0010_ß_x0006_@°_x000B__x0011_ïCÎ	@ñDe.^_x0003_@\¸"O¹_x0001_@R_x0006_]¢_x0003__x0005_@àÎz"¿B_x0003_@2Ãào0_x000C_@|LjxC_x000D_@Ðb«dq_x0010__x0006_@®Áê¥_x0001__x0007_@R¬*ÁÁ{_x0002_@êÑ¶0w_x0006_@9ÝK®þi_x0007_@z_x0004_pM_x000D_@21¡_x000E__x001D__x0003_@z(_x0001_}_x001C__x0003_@ÈÝAÖ_x0004_@A´_x0011_Ng_x0001_@iÜ9\¾_x0003_@4_x001C_¹¹_x000C_@´_x0001_² ý+	@`\ú__x001A_Þ_x0005_@_x001F_a?ê4!_x0001_@_x0018_Ð¶Ûm 	@/àT¶%_x0003_@_x0012_§¥ý½	@ÐA_x000C_ä¬_x0008_@Ç_x000F_Ëáõ¡_x0002_@_x000B__x000F_LÍfßÔ_x0006_@Nõ_x001D__x000C__x0001_d_x000F_@_x0003_Þ±Þ4Ò_x0005_@_x0012_úUN\i_x0007_@îL(·h@_x0006_@ïÓ&amp;³¸X_x0002_@*â×+òÑ_x0001_@þ]_x0017_ºÍÐ_x0007_@ä£_x0007_âé~_x0006_@Å£ÌÑZ&gt;_x000B_@Z_x0011_Jwð_x0008_@l#G©Å_x0003_@_x0017_ñì_x000C__x0015__x0010__x0007_@*[mæ¿_x0005_@_x0010_q_x001E_G«]	@Ù_x0012_Î ú_x000F__x0001_@T~*¯ ø_x0007_@¸­Ò6_x000C__x000F_@ïýï|_x000E__x0003_@þ_x000D_FÈêj_x0002_@bgi.è¯_x0006_@C(ØVö_x0003_@©_x000D_ó^¥_x0008_@\_x0012__x000E_ä_x000B_@ÍK¹{u_x0004_@&lt;u4£_x000E_Ô_x0004_@#ý)v_x0001_	@W,ÂZ_x0008__x0001_@*¿ Ér	@sÍY_x0013_W _x0002_@µ_x0008_ê^ø_x0006_@\ô_x000D_w_x000B__x000D_Þq_x0007_@_x0017_9S_x0010_Ìþ_x0001_@¶x_x0019_P_x0007_ã_x0007_@ÆoäH&amp;-	@¿_x0017_M_x0007_@HÑ_x000B_,_x0003_@[_x0013_²$_x0005_@Y ®IAr_x000B_@àSk_x0015_U_x000D_@e.w2_x0007_@ã{îÂ¬_x0005_@¹¸Öir=_x0002_@f~ò&lt;cÂ_x0007_@F_x0018_ÍÆð§_x0001_@SPbb_x0007_@±ÕÍ·§[_x000B_@_x001F_G_x0011_;B_x0001_@®¾_x000C__x0018__x0002_@H_x0018_ø&gt;H·_x0008_@½^°¥_x0006_@_x0001_1ÆúÒ_x000B_@_x0008_àKøêË_x0002_@»*,ÁUÃ_x0006_@TÔ,JÄ_x0002_@±_x0016_p_x001E_?_x0004_@þ&gt;.³Ä_x0003_@¦JÃÎd_x0003_@ DÝg_x0002_@Ò&lt;_x000F_i_x001A__x0004_@6Uõ	@P³²©Nß_x0007_@Y1#V_x0008_@_x000D__x000E_4,lv¥_x0003_@ Xðýj_x0008_@`­ó¹ä_x0004_@_x000B_¸â:¸±_x0002_@ÖH°ÞE _x0008_@,¶ÆwÇ_x0006_@Ü;ºü_x0011_¸_x0001_@ÖÅÖrÉ_x0003_@_x001E_Á:û_x0008_@Üñu~Æ_x0005_@tÆÐ¾$é_x0003_@ÆÓxÚ_x0005_&gt;_x000E_@ò-«;_x0004_@=´w_x0016_¤_x0003_@:Ã_x0008_@\ØØ_x0019__x001D__x0008_@G¹r_x000B_Íu_x000D_@_x0015_*_x0008_5;_x0006_@k¨mTÍh_x000E_@a^{I_x0001_@G¿ZA_x000D_@ÜÑÂÎ_x0001_I_x000D_@4_x001A_#_x0019_åJ_x0003_@Ñ9Ý(_x000E_@"LA',_x0006_@O_x0007_9s&amp;	@ðËz_x0001__x0006_@s0ì_x000C__x001D__x0005_@©Õ,Âf_x0006_@wÙßÚÔÛ_x0002_@¾Ô_x0001_]_x0011__x0006_@Fª=_x000C__x000D__x000E_u_x0001_@_x0019_/Ñ_x001D_Ñg_x0007_@X&lt;_x0014_Õ$_x0008_@_x001F_&lt;_x001F__x0016_3_x0003_@][³!"_x0007_@N51mþe_x0002_@Ô«þÙóa_x000D_@'y6B_x0003_@ÑI_x0006_Ró_x0004_@_x0016_õ4l_x0004_@_x001C_]_x0007_n©o	@_x0001_déN4_x000C_@5U©ãú`_x0006_@£Î~Ä§_x0007_@s1\_x001E_1_x000E__x0002_@5×Q¥1_x0013__x0007_@-_x0011_¾Ö_x000D_@Ý©_x001E__x000F_'7_x0005_@Ã_x0015__x0014_èþe_x0005_@õN_yDÞ_x000C_@|¡äD§Ê_x0005_@VZÌóTà	@_x0010__x0017__x0012_Á_x000B_Å_x0006_@ée$JX¡_x0008_@*Ix&lt;+s_x000C_@e_x0002_I#b_x0011__x0001_@«÷yL°_x0007_@^h5_x000F_¯_x0004_@_ùlo_x000D_@® Ù*@	@_x000D_Èe¤^ê_x0007_@Ü©Ä´L_x0006_@_x000B__x000D_¨5#_x0004_Gì_x0007_@KC_x0003_]?_x0003_@³Ó_x0018_Ñªa	@DÖtw_x000C_{_x0008_@_x001D_}+økÿ_x0001_@_x0016__x0002__x000B_ü	@H_x0010_Â]_x0003_@Öö¥_x0002_!_x000D_@ÕÙÉw;Ó_x0003_@ucdd_x0008_@«!}©_x0002__x000C__x0006_@´_x001C_ç_x0005_@K_x0017_ÑCö_x0007_@_x0008_Õ%y1_x0007_@_x001A_¬Ö_x0015_à_x0002_@äXH_x0012_ÈW_x000D_@Ã÷.àí_x000B__x0001_@Îegû´_x0005__x0002_@N pª_x000B__x0007_@ÚÄt¾à_x0002_@h^ó÷§Ì_x0004_@±	mkø·_x0002_@ªKFØø_x0004_@¼f9ë_x0003__x0008_@_x001C_AyÿÔO	@vì_x0013_eÃ0_x0007_@wÐ`n8z_x0002_@Iòå,j_x0004_@Èþ_x0001__x0008_Q_x000B_@YÑT½_x0002_@_x0007_%Úüp,_x0008_@ue¦_x000F__x0012_Õ_x0003__x0005_@Í÷ýß__x000F_@MÄ_ÿ_x0003_@Z^_x0008_8G_x0004_@_x000E_ç&gt;_x0006__x0012_s_x0012_@x³¢­4_x0004_@M+{X_x001B_&amp;_x0007_@^Þ_x001C__x0001_@Cí¸½ôt_x0002_@_x0013_´ÉH'_x0005_@*ÒÍ¦è_x000F_@Ü%_x0008_lI¼_x0004_@¿#Üù_x001C__x0001_@¡=_x0018__x000C__x0001_@_x0015_¾'_x0008_Dà_x0008_@_x001B_§_x001E__x000E__x0006__x0003_@_x000C__x0010_VÏZÍ_x0005_@ò=_x001C_ýÌs_x0003_@ÂpÓ#rt_x0001_@¶Ì¢_x0011_?_x0008_@	Õ²YT	@í­_ó_x0006_@@I_x0004_Nã_x0008_@}®&gt;_x000D_9&amp;	@&gt;DßåÖ_x0003_@vmg¼T_x0008_@*pO%¤_x0005_@Xô_x000B_cÃ%_x0006_@x`!e_x001E_à	@ìÀÿç_x000F_@»Ó&lt;íRë_x0001_@7â_x0012_«Ä_x0001_@_x000D__x000E_ºRÅmå¾_x0008_@_x000F__x000F_Ä4ÒV_x0007_@çeÀ/_x0001__x0006_@8p"|e	@¡_x000C_â¯_x0008_@_x0013_g©A_x0002_@¾%FL6Û	@¶_x0003_¸Ã_x0008_@_x001C__x0004_Ò_x0017__x0001_@tSç_x0010_v_x0005_@_x0006_Ì÷_x000B__x000B_h_x0004_@OD4_x0013_K_x0004_@:_x0015_{r¾K_x0003_@g(Ø¨_x0001_@ª_#ß]_x0001_@¹_x0006_4bñi_x0001_@­_x0001__x001A_}E_x0004_@¨	Ö¢×¦_x0002_@¡³_x0019_Û.z_x0008_@Ù|]%_x0001__x0005_@_x0010__x000E_Õ&gt;_x0002_@ä&amp;R=^?_x0005_@a_x001C_|½¬_x000E__x000E_@.ºI`£_x0008_@n Â#©Ï_x0007_@~§_x000C_õ¢}_x0008_@Íyÿ}­í_x0006_@ìÄ&lt;B_x0002_@¸wfX'_x0002_@8Á_x001D_¥2i_x0005_@ØZ*ÌÓ_x0001__x0004_@ã&lt;_x001A__x000B__x000D_I£_x0002_@Ô4:3Z_x0005_@2_x0016_9_x0006__x0008_@T·cAë!_x0005_@kÍ:Er_x0002_@$æ9¥_x0002_@°Ðø=À_x0003_@¡ªÿ_x001B__x0014__x0005_@à­±0HD_x0002_@ÁH_x0002_@\U9õ[å_x0008_@Ó8.z_x0002_@*_x0005_!t"E_x0008_@_x0014_"E\ý_x0004_@HÏZ`ÛÇ_x0002_@ïÊ6¶_x001C__x0008_@&amp;õ&gt;a_x001E__x0003_@_x001D_1rãþÇ_x0001_@D÷gÅÿj_x0007_@g½!ë^Ü_x0005_@o_x0017_zvð_x000B_@_x0016_þ_x001D_aÂ	@Äè_x000C_èMÂ_x0006_@4Ù_x000D_ë_x0001_@£à_x0007_&amp;©_x0007_@-_x0001_®òöë_x0005_@Ê@_x001F__x0004__x0001__x000D_@LVý¢u®	@Ï³_x000B_ø\_x0007_@¿4¾õé_x000B_@Z/QdW_x0007_@+»3´_x0007_@_x000C__x000D_Iyn_x000B_Ü_x0003_@Uæÿ~_x0003_@_x001C_é¿b¢_x0006_@î. ez_x0001_@b:êDèÊ_x0006_@®f%}L_x0007_@(Zû!`O_x0001_@Óð®×Ùr_x0004_@zNJ±/£_x000C_@J¥ª_x0015_4ì_x0004_@].c°À_x000C_@!+Îpó_x000C_@+1_x0018_~2_x0008_@µ±/ÏV_x000C_@&gt;R _x0005_@=_x001C_DC~e_x0003_@àªóÐ_x0005_@[Oª_x001F_`Y	@·£5é_x0005_@M_x0014__x000B_ôÿ	@&lt;2Õ_x000D_@u1_x0001_;ë±_x0008_@ó.n_x0005_@â¬0é_x0005_@_x0002_j·¾_x001D_Ý_x0008_@_x0007__x000B_9iòS_x0001_@ög+_x001C_¥M_x000D_@èÛHòø»_x0002_@/UèdÂ5_x0005_@9FxO*H_x0002_@_x001B_´¾_x001D_±ä	@jäIµ_x0001__x000B_/À_x0006_@µYú9c_x0003_@_x0007_C_x0006_@_x0013_w_n$=	@_x0016_¸&gt;ë¼_x0006_	@_x0017_'í_x0007_Å_x0001_@nk~ÌÑ_x0006_@_x001C_.**mA_x0005_@"ñX­_x0005_@qñX_x000B_@8wA!Îk_x0008_@Ë_k+ao_x0002_@ô¬Å_x0013_U_x0005_@¤¶ká_x000E__x0004_@Ð&amp;ñà_x0011__x0002_@]_x001A_ÒÛëg_x0002_@_x0018_íD;Né_x0007_@Îüæ_x0008_@±k'ÆÏ_x0007_@±¹'ãÍú_x0008_@×ÙéÔÉ1	@àô#C@À_x0003_@Ãýo»¹}_x0002_@TQÜ¦_x0005__x0005_@¨4(FIé_x0005_@*Þì)¯m_x0004_@5è||¢_x0002_@29¢Tº§_x0008_@ìö; __x0002_@¦üåzlæ_x0001_@A½ø§×	@ÆbL`_x0019__x0007_@_x0002__x000E_dø£?¢v_x0008_@¶Ü_x0014_ä_x0008_¿_x0007_@©~ðCÉ_x0003_@_x0001_³ý´{_x0003_@7¾ª³ì_x0001_@èå=¾_x0005_@kMÎ¾ñ_x0001_@-yYMWO_x000E_@b"Zçû_x0006_@f&gt;ÉD²_x0006_@25ì_x0011_K#_x0006_@Ö_x0010_0çW	@ÉS.¨_x0005_@0ÇSÁf/_x000E_@:¨¼Úf_x0001_@Ä6_x0017__x000D__x0014_Q_x0007_@hûÝ8H_x0006_@H¾´øÖ	@ßS#ê3]_x0007_@¡Ièô_x0008_@ZMô¹ïO_x0007_@R _x0014_ëÿ^	@ë_x0014_½_x000B_* _x0001_@á_x001B_AU_x0008_@î§üÞÈ_x0007_@^à._x0002__x0004_Q_x0006_@ÒöîÈé~_x0008_@5¯ _x000B_Ì_x0005_@_x0003__x001A_µ_x000C_]_x0008_@ø¡.¸{_x0004_@~Ü_x0003_±,__x0008_@p_x0001_ÂÕ_x000B__x000C_Ü_x0012_	@àÒ¸_x0003_¼ª	@}¸óMÄ_x0007_@()_x0012_ËV_x0005_@p_x000E_Ï²_x0010_Z_x0007_@_x001A__x0005_Ô^\¤_x0003_@_x0003_iÑ_x0006_@äB_x0003_¨Å_x0002_@üâD ðÚ_x0008_@j_x001A_dä¶&lt;_x000B_@k~'^_x0010_[_x0004_@&amp;Ùúòä_x0004_@_x0012__x0017_O¥¡7_x0006_@ñ8À_x0006_.f_x0002_@'_x0018__x001B__x0012_%_x000B_@hxÕE~_x000C__x0008_@#åñX_x0013__x001A__x0004_@_x0013_DVGá_x0004_@ÊKM(Ê¡	@»ã_x0005_dM_x0006_@¾ÌyÔ_x000D_è_x0008_@&amp;¼&lt;{¸_x000B_@_x0002_øwüRO_x0007_@GõåÒå_x0014_	@¤å3Es^_x0006_@_x001A_wÀy4Ú_x0006_@thÒ7_x0004_@_x0001_­%!Ü_x0002_@±&gt;í]_x0001_@_x0008_hôN+_x000C_@?×C»_x0002_@ÕLÊJ2_x0006_@_x000B__x000C_¥_x000B_ú,tþ_x000B_@Óq6±M_x0005_@_x000B_[F,õ+_x0008_@¸¼¡×m¼_x000B_@_x000F_;_x0012_euU_x000B_@'t×_x0016_õm_x0001_@pÁý3=¸_x0002_@û_x0014_y'$ó_x0002_@îk_x0014_Ûc_x000B_@_x0014_-&amp;&amp;à|	@ÏÄcè_x0002_@î Wù_x0001_@nÆÒ[Ê#_x0006_@è_x0004_lêk(_x0006_@$&gt;ì&gt;_x0008_@£¬_x0012_fQ_x000B_@}sÏ«Ò_x0006_@ôøêR_x000F_ _x0002_@æ_x0010_ø\Cv_x000C_@-Ï]§_x0003__x0015__x0008_@S_x001D_"¢&gt;u_x0006_@6Â_x000C_e_x000C_@_x0016__x0006_(_x000C__x0005_@5E­Y_x0002_@oTÀgáë_x0003_@2ÌÈ_x0003_@¤IEàl$	@Rpwë_x0007_@p)ï\È_x0005_@v_x0010_ÎïDñ_x0008_@_x0016_S_x0006__x000C_çå_x0004_@)%_x0008__x000B_	C_x0001_@{Êf_x0002__x0001_@²@_x0007_Ï_x0003_@M1¢_x0015__x0010__x0001_@_x001B_î{ÔBÞ_x0001_@ÍSà+_x0002_@_x001D_Áåi»¨_x0003_@HÃþ_x001E_y_x000B_@_x001E_Ü$_x0004_@_x0013_!_x0001__x0014_ç_x0002_@Åâý_x0005__x0008_W_x0001_@*Þû~«_x0001_@_x000B_ý_x0008_£Ïe_x0003_@x}UÀX_x0003_@ìh_x001B__x0001_(_x0007_@_x001E_Aõ¹%_x0007_@²M?_x000B__x001A__x0003_@¶ôô)Å_x0002_@*_x001F_O¦_x0007__x0007_@9=1°´~_x0006_@z¡_x0018_GTµ_x0001_@ÑB_x0002_Õ_x000F__x0005_@wÐ;«_x0003_@õò«_x0007_Ñ¾_x0006_@b_x001C_?®£ç_x0004_@.w¬#Ç_x0004_@ÊhÙø_x0007_@¥»_x0001_DC_x001C__x0006_@8$¨Oñü_x0004_@ÕÇ_x0011_;Ã_x0008_@GP_x001D_Í_x0001_@cék8¥_x0003_@_x0004__x0005__x000B_+òDè×_x0003_@_x001C_x_x0017_ä''_x0003_@_x0003_Ø_x0010_ilp_x0002_@·Ük_x000E_¢_x0004_@õµØÏÒ_x0004_@Ëó?",_x0005_@Ögõëd_x0004__x0005_@_x001D_Ê;+vá_x0001_@Y"@ïê_x0008_@þ¹Hrç_x0008_@¨ð{&lt;_x0005_@R/ 2ù¯_x0007_@þc¥!"_x0006_@_x0007_Os+_x0002_ê_x0006_@»_x0008_ùõå`_x0002_@\à¸z8_x0001_@¶_x000D_°á§Ú_x0006_@Ì;tLh_x0002_@Z¨ÀSÔ_x0008_@OÁ!ÑÞ_x0007_@û0_x0014__x0015_C_x0005_@Ã²Ç¥_x0001_@j$ÀÙU9_x0002_@'a_x001B_Í¸û_x0008_@@¿úÚ%	@¯È_x0007_Þ;v_x0007_@±{x¦_x0008_ù_x0007_@,c_x0018_N@_x0003_@÷Î1_x000D_]_x0002_@&gt;¤_x001B_Ôx_x0003_@ÎY¨_x000F_ _x0005_@Y_x0001__x000E__x0010_ H_x0010_@{oöcå_x0002_@Ø5\D_x0005_@¹ @ì*À_x000E_@_x0016_lÂyï_x0003_@[Kj|=]_x0003_@kóÊÛ­_x0007_@Ð2*R÷_x0002_@_x0010_¯\²Ç_x0007_@ò_x001C_YP&gt;_x0005_@B_x001F_uù|_x0008_@_x000C__x0016_R_x001A_Á®	@ÁöÒþ_x0003_@_x0018_óñB_x0002_@¤-"_x0004_@Ü!ßi_x000B_¤_x0006_@5¬ÿV\_x0006_@QVX%dÅ_x000E_@ñÌín_x001A_Ù_x000E_@|îÿìç¹_x0002_@a=5SU_x0003_@:\Gô×¨_x0004_@"ì_x000F_kG_x0010_@ÿ_x001D_¯ÿ_x000E_@£­Å÷4ý_x000E_@6^_x0001_-7_x0007_@ÇVvÏÍ_x0006_@×_x001A_Ø ¸W_x0004_@hC!_x001E_ÿ	_x0007_@ä'²q_x0005__x0004_@_x0007_ë_x000D_º_x000E_%_x0008_@ïõ_x0015_Æ8_x0001_@_x0003__x000B_D#Ú_x0017__x000E__x0008_@"Z:j_x0012_&lt;_x000B_@.®ªJhV_x0003_@Óhê_x0001_@2ÃÛªã_x0003_@»|·_x0015_·-_x0006_@ø_x0002_ u7Ô_x0004_@Æ³ësHø_x0003_@÷_Éy_x0001_@qÄÚ_x0008_ph_x0005_@_x001E_Ý+_x0004_@«yÂsý_x0003_@êòIö_x0005__x0005_@±`ÂaT_x0003_@ríïê_x0007_@Bl_x0001_$þð_x0001_@ýè5Õ_x0002_@´íiË	è_x0004_@_ÝáZ_x0019__x0002_@r»_x0014_Æ¢Ñ_x0006_@áQë}ô·_x0004_@,Ô4Û«_x0004_@_x0002_v×½_x001B_â_x0002_@lõ¥3ø_x0006_@Ë,QêTâ_x0003_@ôUO7:Ó_x0003_@ÂC.¿ul	@Ëm&lt;_x0019__x000C__x0002_@º_x000E_äéÛ_x0008_@&gt;ü_x0016__x0012_s_x0004_@Ö1_x001F__x000E_z_x0007_@rQþM_x000C__x000D_.=_x0006_@VÕ__x0003_Ö_x001D__x0003_@ãVSI+¥_x0002_@?n_x0015_ÚÉ8_x0002_@iCÿûc_x0001_@Ml½´_x000F__x001E__x0003_@`¼0éåç_x0003_@k@kÂ_x0007__x0002_@'V#A_x000C_@¹3_x000E_24Ü_x0007_@¬ÆXS?_x0005_@¾]µ¹n_x0008_@¹ëUÖ_x0001_¥_x0003_@íÃÞ0ùé_x0004_@R7`:ïf_x0003_@oåSq¹@_x0004_@1vx_x0002_@_x0004_Ú3³_x0005__x0007_@ÞúÔMh_x0003_@øÃ2lMÊ_x0005_@¯Î;&amp;J?_x000C_@çí¼Yu_x000C_@ÀÊ&amp;ª¶e_x000C_@¦}_x0012__x000C_WÚ_x0008_@ª(G½(t_x0002_@Ïøîï_x0005_@Áï#©cZ_x0008_@ü¬_x0008__x000B_F	@}û©p8J_x0001_@ê±ï;&gt;g	@Àë_x0010__x001E_p«_x0008_@¸-G(â_x0008_@_x000B__x000C_S&amp;êªñ_x0007_@úÄcµ_x0002_r_x000C_@|;üÐ	@_x000E_F@_x001D__x0001_@R(Å*|_	@jQ_x0004__x0001_V_x0003_@Kj:j%K_x0008_@,Â'$°u_x0003_@Õk±Íä_x0002__x0001_@À_x001E__x000F_Kh²_x0008_@Àþ\æ:_x0002_@ÔÆÃð:_x000B_@ÿDK¥²J_x0005_@_x0002__x0008_¿Ò¶_x0008_@nòB_x001C__x001A__x0008_@¬'Ið_x0006_@ dL¬[D_x0001_@_x0015_q&gt;Ç@_x000B_@½D¦,´þ_x0007_@¨_x0018_ÿÉ_x0005_@0q|:~	@~$¿»_x0006_@4¿þ_x001F_Âl_x0008_@@hËjå_x0003_@puÇ_x000D__x0008_@¸3øï_x0004_a_x0008_@Á2Ö5_x000B_@§ïö_x0004__x0001_@3á^_x000B__x0001_@_x0006_¤Ì$Ì!_x0006_@&amp;_x0010_°9Ù_x0007_@N'Çd_x000D__x000E_½û_x0002_@n#u±= _x0004_@|×ÆnØ:_x0008_@f[iQè_x0003_@úscGþ_x0005_@Î_x000F_á÷_x000B__x0006_@¸Öì¥¢È_x0004_@1_x001C_eJT¹_x0005_@*ÏÕ7xg_x0002_@Oãv_x000D_@­¦V_x0016__x0007_@vd^ý´_x0007_@_x000C_°ijù_x0008_@Ç_x0001_Ò³Æ_x0006_@ÎßéÏÌÐ_x0001_@x«_x0006_Ón	@ZN_x0012_ÆëV_x0006_@	Ûí=_x0012_¿_x000D_@t_x0005_Xì_x0011_¸_x0006_@P*øÌ-@_x000D_@Ä]_x0008_Ç_x0001_@a_x000D_¯_x000C_B_x000C__x0001_@_x001E_rIG©	@'`,U_x001B__x001D__x000E_@_x001E_¨k_x0016_7_x0008_@1_x000E_n£_x0013__x0004_@g1´1 Ü_x0004_@ÔBÀ_x0016_¬_x0010__x0005_@®v°À_x0008_@ó¯ð_x0008__x000E_@vx"lv&amp;_x000E_@¥³ùò_x000D_@_x000C__x000D_ì_x000B_ú_x0008_@*º$_x0014__x0003_@ð_x0001_kç_x0003_@Ù;üµx¯	@&lt;¸(ÁF_x0008_@_x0008_ï_x0001_n_x001C__x0002_@Xva­_x0005__x0001_@$º_x0004_]ÅD_x0008_@¦_x0001_¥qÌµ_x0003_@Ã++T_x001F__x0001_@_x0010_Ù_x0019_W:¼_x0002_@ÈÜ&gt;¯_x000F_Þ_x0002_@ÿT©¥m[_x000D_@]+\Z_x0012_	@¾ø*_x0013__x0005_@É½lý_x0007_@I%Ñc¹_x0003_@¼É§s?_x000C_@Ë;_x0019_ÓRá_x000C_@õT¤xÝ_x0002_@¿ÍS5ü-_x0008_@_x0013_ª_x001C__x0006_1_x000C_@*«_x0019_ØM_x0002_@7îÜ²_x0017__x000C__x0008_@2ÑÒ]%Á_x0006_@þ1ç¸Ý_x0008_@îÆ­xíM_x0005_@_x0019_P¤¾3s_x0006_@jK 4½æ_x0006_@Ó§dö^_x0007_@Bð3zº_x0003__x0002_@«"_x0016_~_x000C__x000E_õx_x000E_@òHo-}_x0007_@#a=Y`_x0008_@zÖüê:9_x0008_@_x0005_=71L_x0005_@Ê©V«ü_x0002_@Xv¡¨_x0001_@D#_x001A_,ö_x000C_@ÌÓÐK_x0003_@`&amp;]Aª_x0006_@ÂÞ¨ë+¾_x0003_@Åçò_x0005_Þ	@Ër®ã`_x000C_@¾:½ÓÏ_x0006_@_x000B_)_x0011_üLZ_x0001_@a­a­V_x0004_@ú_x0017_#_x0003__x0002__x000E_@Hdô|	@Ú_x0010_*ð¢_x0002_@ýce_x0003_@¼BËÒá»_x0004_@_x0004_Øûy	@¡ \_x0017_B_x000E_@¶Y6¡z	@©ØÐý_x0010_ö_x0002_@ÁÍ_x000B__x000D_WÛ_x0004_@_x0004_r_x0003_³._x0005_@èëªF(×_x0004_@_x0002_SU_x001A_|_x0006_@Åõ\#s_x0005_@-Î§Ö¢y_x0006_@Ò°wÓâÀ	@</t>
  </si>
  <si>
    <t>60ebace0aacbbba3ec00710762513c30_x000B__x000C_@c S%=_x0007_@v«öíô_x000C_@­½ªö_x000B__x0003_@ú(y-_x000C_@B}a|_x000B_@_x0014_|jÓ&amp;ù_x0008_@UóôQ_x0007_@_Ú_x001D_±ý@_x0007_@´²ÔG-_x0005_@OO_x0001_¶6_x0002_@hG_x0017_ò_x0006_:_x0007_@Îá´ñNù_x0003_@_x0006_BCou|_x0002_@-`Y"_x0005_@ Xëd_x0002_@Î/"[\_x0006_@7óÂ_x000B_W²_x0004_@lß:,§_x0008_@O}_x0010_6$_x0004_@2¬ÕcV_x0006__x000C_@º·öåµ³_x0008_@Uá	oJh_x0001_@hÁ}_x0019__x0004__x000C__x0004_@ëL_x0001__x0015__x000C_@î8Ý&gt;H_x000C_@p,ãÙN_x0001_@|Öå_x0016_Q_x0008_@_x000E_R~&gt;¯_x0008_@tÀq_x001A__x0014_&gt;_x0003_@5Ñ¸_x0008_P¹_x0007_@Yê[S_x000C__x0001_@_x0016_éwi_x000B__x000C__x0014_²_x0002_@_x001B__x0014__x001D_½ì_x0002_@³¢+k_x0004_ï_x000B_@10ÇÊ_x0016_ð_x0001_@(«'bÓ_x0002_@dÝ._x000B_@i_x001E_#Iì_x0001_@´¦;_x0018__x0002_@ñçý_x000F__x0006_@Ã_x0007_âf0_x0004__x0001_@nÇ±jç_x000B_@(eRü9_x0003_@P¦_x0002_N_x0017_`_x0004_@/â_x0006_I¿_x0004_@zs°ä_x0007_	@ðÇ_ö_x0008_@ß_x0018_1?:	_x0007_@Þ2e_x0002_î_x0006__x0004_@C:/Ù_x0013__x0003_@_x001C_2\g_x000C_@bg£_x0018_ÿ_x0007_@_x0005_HãÉ_x0003_@ao_x001D_\¤_x0001_@ïvM_x001A_¿	@sÊîGs_x0002_@Ìä4é¤A_x0007_@m×0a~_x0003_@£ì Â,_x0008_@Â«R9_x000B_@3Ìt;	_x0008_@v@/*f	@D¡g_x001D__x000F__x0008_@_x000F__x0013_-Pí`_x0003_@ì²Cø?_x0004_@jd Â³³_x0001_@R_x0018_{¾_x0004_@._x0015__x0011_×_x0017_w_x0004_@¼_x000C_:f_x0016_­_x0004_@*"bÐ_x000F_@Ý_x0006_ÎcÕ_x0005__x0008_@ò_x0011__x0010_³Ë	@|pÆ*9_x0013_@_x0010_õ_x000E_iV_x0007_@æ_x0019_Oá_x0007_@_x0010_(vi_x0002_@ñ¨iDù_x0005_@r_x0012_m ©_x0006_@]éB"¼Y_x0001_@jé_x0006_Î_x0008_@±_x0019__x000F_O_x0007_\_x0001_@Gl¹]sp_x000F_@­·_x001B_x_x0002_@_x0008_lDÊý_x0003_@ªÆ£/Ö_x0003_@_x0018_Çè´_x000D__x0007_@ß_x0015_cx,_x0001_@_x0012_¦_x0014_»â	@ÁüÖJR/_x000F_@_x0008_ï='1ö_x0004_@ªºÀ[1á	@_x0012_L	_x000B__x0013_@½/¾d_x0006_@_x0013__x0011_Z9ÅÓ	@¤T_x0008_Ò_x000D__x000F_SÝ_x000D_@-²W'Þ"_x0006_@m²O2ã_x0006__x0007_@è_x0005_;^ _x000D_@Ó_x0010_G5Ü_x0008_@á©EQ_x000D__x0003_@7?Á_x0003_@_x001E__x0016_¿rb_x0006_@ì3mV5_x0001_@õ* n_x0015_p_x000D_@_x0016_Y¿4_x0004_@÷j_x0017_¤ÐÞ_x0005_@_x0003_xîZP_x0007_@U§¸Çì	@(Sá_x000B__x001F__x0006_@ãUBPã_x0007_@71ä8Âp_x0004_@v^ÃÐÏ_x0008_@º_x0008__x001E_UéN_x0001_@Z_x000E_êØ.^_x0007_@Çì«Ð²_x0007_@0|ùw7_x0002_@P¶ß|8õ_x0001_@çþº´k_x000D_@© å.óÚ_x0006_@ÝTÅD_x001F__x0004_@Ä&amp;t5ö£_x000D_@ì©JÐ§_x0006_@Z~(_x0004_t_x0007_@aî6ïä_x0001_@¸_x0013__x000C_QÅ_x0003_@_x001F_§£Ê&gt;	@_x000B__x000D_3®ô _x0002_@_x000B__x0008_}çx6_x0001_@èquÝî_x0006_@éT4_x0006_@Y®.ú_x0007_@Jd\@	@ðÝC9_x0006_@r?Ã)Rp_x000D_@Ê_x0008__x0013_t¡_x0008_@RÐ`#_x001E__x000D_@ÌÕX.¶_x0005_@ÔO©î_x0003_@B_x0001_ð_x001B__x0013_À_x0005_@Ù/_x000B_*n_x0003_@Þ)'%¿e_x0004_@Ê¿_x0004_ae_x0007_@ª÷x_x0008_-Ü_x0005_@E8¯Õ_x0001_@HlLÆ_x0002_@"X ±º _x000B_@9_x0005__x0007_z9_x001B__x0008_@·2ö_x0019_3_x0007_@&gt;æ/-â¿_x0004_@_x000C_`j&lt;_x001E_[_x000B_@y_x0015_&amp;+&amp;j_x000B_@Ueö²õv_x0002_@W_x0017_¯òù_x000B_@Ê_x001A_*¿._x0006_@x¤kæõo_x0008_@(_x0003_Û{÷_x0008_@`_x0019_MÑ_x0012_»_x0007_@,W_î	_x000B_®ù_x0008_@Y4(ÖT×_x0003_@9ÉØN`_x0002_@ªúl_x0005_@à"_x000C_Åjm_x0003_@$÷Ø&gt;Ç¸_x0006_@Ë'_ £}_x0005_@_x0001_é_x0015_q_x0006_@e8È;_x0016__x0004_@­®&gt;Ç_x0003__x0001_@ÀEôXb	@Ò?àRy_x0004_@_x0004_|9_x0017_2L_x0002_@·jj¨)|_x0001_@:Wéx_x0014__x0003_@Ë_x0015_ðý2_x0002_@Áì¸º_x0005_@t_x0015_¦öZ_x0015__x0007_@ø_x0005__x0015_0ôw_x0008_@øÖ¨"»_x0004_@äÄxÝR§_x0002_@²Í­1!_x0006_@_x0012_¿øå_x0005_@´c_x0008_=v(_x0001_@|¸ºÉc_x0003_@ü12C©_x0003_@oÝÕ_±¯_x0007_@k«yóE+_x0002_@bÆÅk_x0005_@:6'ü_x0016_î	@Ä_x0018__x001D_Ý\"_x0005_@X·N_x000E_/d_x0004_@_x000B__x000E_P²ï_x0018_Ñ_x0008__x0002_@DJîZµ_x000F__x0004_@YÙ_x0006__x0011_¬_x0003_@ï·$ÄÕ_x0006_@Ü*Ekü·	@2D"Q¨_x0007_@üb_x0015_¤3_x0005_@µYðQû_x0001_@±?r¯_x000B_@ LÍWa_x0005_@A©°ä_x0007_@©ÓDÜð_x0008_@o_x000D_ÝÀ7M_x0008_@.^&amp;Ú=×	@ÜxÏ_x001B_u_x0005_@@3©Õè	@»_x0007_Q[¡_x0002_@*_x0011_äo8Ô_x0006_@Æ?¬Wy_x0001_@ì&amp;ý_x001A__x0004_@Æ¦6_x001F_Ïÿ_x0006_@´uÝm·Ò_x0002_@,_x0012_ªÅlE_x0006_@_x000C_»S0	@¹æM_x0003__x001C_L_x0004_@Þó0ªF_x0004_@ò¦P½_x0006_@°mû®(I_x0001_@_Äi_x000F__x0005_@Üè©ÿï_x0007_@Q*_x001B__x000D_æ_x0005_@B×X°_x000B__x000D_3c_x0001_@â$*5Z/_x0004_@¸eµK_x0002_X_x0008_@rn¥Ãh_x0007_@©î¼c_x0005_+_x0007_@ZÊLce_x0002_@RÀ±CJ	@NdB_x001A_ù£_x000B_@_x0010__x0016_åK_x001D__x0001_@Ï_x0012_ü©7_x0002_@ÔÖ_x000C_1]_x000B_@²_Ë 5	@ð{Dkô_x0006_@¤OÔù:	@F5=*_x0006_Û_x0003_@Ä]êPD_x000D_@XUb5_x0002_@«Ü#Ókô_x0002_@dW¨Ü_x0002_@éÔB²_x0019_&amp;_x0002_@¶Ï·Xå_x001A__x0003_@ó¸£¡_x0019_x_x0005_@ÆØyêå_x0006_@ð«_x0016_!ßR_x0007_@t=ëNÌ	_x0002_@_x001C_Q¥%_x0006_ù_x0003_@²àç&lt;_x0003_@_x000C_PÈ]_x001D_N_x0001_@rä^L_x0006_@X×bæ_x001B_5_x000D_@_x0006_-ùæQ_x0006_@û^¿/_x001E_|_x0005_@89ÍZW _x0005_@¿½uW_x0008__x0005_@AA#°kz_x0007_@¾¶ß©ö_x0006_@_x0001_988_x0002_988_x0003_988_x0004_988_x0005_988_x0006_988_x0007_988_x0008_988	9889988_x000B_988_x000C_988_x000D_988_x000E_988_x000F_988_x0010_988_x0011_988_x0012_988_x0013_988_x0014_988_x0015_988_x0016_988_x0017_988_x0018_988_x0019_988_x001A_988_x001B_988_x001C_988_x001D_988_x001E_988_x001F_988 988!988"988#988$988%988&amp;988'988(988)988*988+988,988-988.988/98809881988298839884988598869887988_x0001__x0002_8_x0002__x0001__x0001_9_x0002__x0001__x0001_:_x0002__x0001__x0001_;_x0002__x0001__x0001_&lt;_x0002__x0001__x0001_=_x0002__x0001__x0001_&gt;_x0002__x0001__x0001_?_x0002__x0001__x0001_@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[_x0002__x0001__x0001_\_x0002__x0001__x0001_]_x0002__x0001__x0001_^_x0002__x0001__x0001___x0002__x0001__x0001_`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_x000B__x000D_w_x000D__x000B__x000B_z_x000D__x000B__x000B_ýÿÿÿýÿÿÿ{_x000D__x000B__x000B_|_x000D__x000B__x000B_}_x000D__x000B__x000B_~_x000D__x000B__x000B__x000D__x000B__x000B__x000D__x000B__x000B_%Ûe£T_x0001_@ISÛC_x0003_@4°Cz_x0004_@é«I¢_x0019_G_x0002_@¢¾_x000D_&gt;pM_x0003_@¿4«_x000C_ú_x0005_@ÓA_x0015_Ù/¥_x0004_@/_x001C_8_x0017_ì_x000D_@kËñ¹3_x0002_@ÚQ±_x0008_bþ_x0008_@wUB7W_x0008_@G@Izn_x0004_@"=õd_x0003_	@_x0011__x0010_^úY_x001A__x0007_@c_x001B_~ò&gt;_x0005_@_x001C_Ú]2k¥_x000B_@Îô64²	@H®Á'Fâ_x0006_@&amp;_x001E_;àF`_x0003_@ò_x0019_K?þ_x0002_@ÆCÍPC_x0004_@ð3E­_x0006_@Þð5Jò1_x0008_@µ_x000C_H_x0010__x000F_Z_x000B_@ ÝÁ¯v_x0006_@W_x0005_BBk_x000B_@íE°_x000B__x000E_%­_x0008_@_x000C_oBÔ_x000B_@þ_x0014_Öe_x0006_@üü¥Ddî_x000B_@¶_x001B_csÑ_x0001_@¦_x001B__x0004_­ÎË_x0004_@-0½²øÉ_x000B_@eÒ_x001D_ämr_x0002_@_x0014__x000D_@Ô_x0005_@\ÿî4T8_x0003_@jVõâºp_x0001_@¤±Pt÷X_x0001_@â*èÉÊ_x0007_@(	_x0010_t_x0003__x0006_@²Å_x0018_´øu_x0005_@»_x001C_á;6_x0002_@¶%³u½__x0007_@tóÒë_x0014_Ù_x0005_@NÕ&gt;ûÎü	@ôßû®,_x0004_@ISF_x001A__x0003_@ÓÈNÁ_x0003_@	S¶_x0016_1_x0007_@ª¤à_x0012__x0008_'_x0002_@ó4Ãy_x0005_@ÚìmÛü#_x0007_@C$d§	ö_x0003_@7IC|È_x0003_@êÛÉUè"_x0001_@CÊ" i_x000E_@	¸µG,_x0001_@²Óvo{_x0006_@_x000B__x000C__x001F_ÒÇ´j_x0001_@W	&gt;ßÜ½_x000B_@°ÑÙÔÜø_x0002_@Ýá AÐ{_x0001_@¨¸°\Ý_x0003_@J;G	@~_x001B_ßÄ_x0006_@Pâ¿_x0008_T_x000D__x0004_@ºþû_x0008_­_x0002_@~E_x0012_àj_x0006_@8_x0001__x0019_m¿_x0001_@ä_x0015_d2Ù	@ý£L#~o_x000B_@`&amp;Z:_x0010_L	@_x001C_Ï_x001D__x0018__x0010__x0008_@n_x000C_@ig_x0001_@_x000D_Ïß§Z`_x0001_@¾EáíPa_x0008_@Ì/û(_x0018_^_x0005_@Yqz|ÏÔ_x0008_@è_x0004_¯Úê+	@óÍWDºð_x0008_@a_x0012_&lt;¨m_x0001_@PP_x0006_Î_x0007_@xµºñlU	@ÀIy·Í	@}mÉ)Qþ	@ø_x000B__x0019_½n_x0007__x0001_@ÅHÙß42_x0005_@èÅ?_x001D_{_x0008_@6Bù4ÏÄ_x000B_@ç4j_x000C__x000D__x0018_§_x0001_@_x0014_Y*É['_x0006_@àÇ_x0012_üþÀ_x0004_@ _x000C_ërZÈ	@LÛ»NC	@¼;ëdôö_x0006_@Û®_x000C_¥_x0007_@_x000B_ËHè7`_x0007_@}¡§dÊÔ_x000C_@n±nÈ_x000C_@ü+Ù_x0006_@ÚMCÙC_x000D_@XX_x000C__x0017_¬_x0004_@_x0015__x0003_@Ëd_x0005_@¼&amp;_x0010_ª2	@HWþUN_x0008_@_x0007_[Ûô©Ü_x0007_@ü»æc_x0005_@{{{"_x0014__x0002_@|öJN_x000C_@ºrPC	ä	@@¨mÑ_x000D_@~ÿæ?iÈ_x0006_@hÆvU_x000C__x0006_@9~7,Õ_x0015__x0006_@_x000D__x0001_;GbÊ_x0007_@6òb_x0006_^A_x0008_@mÀ_x001C__x0019_%_x0001_@OÔZäD_x0003_@ÿù_x0008_¼J	@[¸©JÂ_x0007_@*Ö&gt;fã_x000C_@_x000B__x000C_ðÝãªt_x000B_@4!:XI_x0001_@Uè@÷ª_x000B_@¬_x001E_²Þ$_x0002_@L³ñm1Ô_x0005_@«_x0006_cÎêi_x0006_@&amp;Ã¿ÆØ¶_x0006_@ô¼,Sò¦_x0003_@¯@&amp;1_¨_x0006_@_x001F_d|,þd_x0005_@WFz_x001E_ç_x0007_@_x0004_W_x0017__x0006_@PW.¦9_x0004_@Y7rO_x000C_@üÄ#_x000D_´*_x0008_@ñZ»õ_x0006_@Ñ)%_x001A_9(_x0002_@Ù\³eJ_x000C_@6Ü¥Ú³Ó_x0001_@7nÀ{._x0006_@UÚxR.ª	@.³È8h_x0007_@ z¤O._x0003_@ä|r_x000B_@Æ(_x0010_3¬	@(Àö¸õ_x0002_@úè(h_x0011__x0002_@c:ù	×4_x0007_@ÖÕ@_x0005_æ_x0007_@¤uéÒ\_x000B_@mu_x0013_R37_x0002_@¢&gt;_x000E_É_x000B__x000E_[/_x0007_@~ãTÊã_x0003_@_x0010_ kú_x0002_@dÔÿ&amp;_x001C_M_x0001_@/¢ôÄ_x001B__x0004_@h8kø_x0007_@_x000C_VEkß_x0002_@I»Þ`áÄ_x0003_@#Jñg·	@_x0011_F:ÌÎ_x0003_@l{YX_x0006_@!ÞfÞV=_x0007_@W¬Þ_x000D_#Õ_x0007_@vZ¤v_x0014_¯_x0002_@²_x0008__x0011_¹jJ_x000E_@F\¶ïr_x0005_@":_x0003__x0014_û_x0006_@,;),ÐÑ_x0005_@_x0010__x0003_,W«f_x0007_@_x0006_H{Ý-_x0001_@Î_x001C_rÏÉ_x0003_@ùu_x0017_Ú_x000B_@nê_x0011_2ùQ_x000B_@\gø2Ï¤_x0004_@_x0003__X_x000F__x0003_@_x001E_ÆëÃ_x001F__x0007_@ðjCÿ¾D_x000E_@_x001A_"$òó_x0003__x0008_@)Ê£!5_x000B__x0001_@ýrz0áï_x0001_@v¦iG_x0002_@ªkë_x0002_æ_x000B_@_x000C__x000F_¸¦_x000D_¿Íý_x0006_@l³Ñ%ät_x0005_@Xêó_x0018__x0004__x0006_@¥ÇX_x001B_aÕ_x0003_@ÚÔø_x0006_@,_x000B__x0010_©Ïá_x0008_@#Ö/vµj_x0003_@_x000D_@_x0019_HJ_x0008_@_x000E_k_x0015_ÒD¬_x0008_@ªs*×nl_x000C_@Eê4ø_x0002_@y@ER_x0017__x0006_@î=æ¿×ð_x0003_@ùò_x001D__x001E_Î_x0002_@_x0003_*òÉ_x001E__x0001_@¶.f+ÎÉ_x0008_@N_x0017__x0005_j_x0004_@q)_x0019_ü_x0018__x0003_@¦È@:Ò_x0002_@æ°¹Ç_x0007_$_x000F_@ÃâCig_x0004_@Bë_x0015_)._x0005_@.Æ^_x0019__x001B__x000F_@ÎÄZQÐÁ_x0005_@xZÖ_x001A__x0019_¡_x0006_@c eÑL;_x0002_@q1Z­_x0016__x0002__x0007_@ÍÉT¥_x0014_õ_x0002_@Q_x0016_¤ë6©_x0008_@	Ð_x000B_~ñá_x0001_@øÜ_x0016_w½{_x0008_@F_x0014_Yï_x0004__x000C__x000B_ò_x0006_@lÖ_x000D_)_x0006_@S§XÁ,o	@ÏàÐ¸¤|_x0007_@å,ÇY®|_x0006_@»ôÏj¯_x0005_@_x001C_;ÿf_x0002_@_x0005_z_x0004_&amp;W_x000C_@ßß8W@_x0001_@NQ]Üé_x0001_@1!¿²a2_x0004_@Hb_x0008_Í§Ô_x0002_@ë|EÏü?_x0005_@ð6ÊùåÔ_x0006_@uûbLø_x0003_@;_x0014_YÎÂ_x0004_@úµüP_x0011__x0007_@¾PNøpÊ_x0003_@õh7(?_x0003_@ú¶ÏÛ|_x0012__x0002_@LY	Ù_x0005_@Î;_x0002_×P_x000D__x0002_@_x0012_Ã`ù²_x0003_@nrøxÖ_x0004__x0001_@_x001C_u7Å_x0001__x0002_@£_x000D_¥_x0005_cì	@ËùcË_x001A__x0007_@&amp;Ôììj_x0004_@ñ?_x0016_I_x0001_	@&gt;ØuùÞ_x0002_@¦_x0014_Í´_x0003_@¤ ã_x0010_ùÂ_x0003_@_x0011__x0012_'Ëâ·¢)_x0005_@ØÒE_x0016_æÖ_x0006_@æÈ'i@_x0004_@3ËøÈ&lt;_x0006_@9ÚL¯6*_x0008_@.zÇé_x0008_@âßMF¡¼	@ÌÖu3_x0002_@è1}þ_x0014__x0001_@_x000F_CÍ¼?S_x0004_@7ß ù«F_x0003_@_x000E_a_x0010_wgÎ_x0004_@MÎ_x0018_XLË_x0004_@M52!c/_x0001_@úÂ¿_x0001__x0017__x0003_@åÿ_x000D__x0017_a{_x0005_@Ã×êº%/_x0003_@_x001F_°:ö7_x0001_@teH`_x0005_@ÜSUæ«_x0011_@Zkiøé_x0008_@L÷ã;Æ_x0006_@T®Þu0_x0005_@h@_x001F_Ûê_x0008_@8{«Å^_x000C__x0007_@²íõ¸À_x0006_@_x0018_¶WçFH_x0008_@ãk_x0015_Q¦_x0003_@ZøÁr§[_x0002_@©ù¹©z_x0006_@ù_x000B_o"©_x0008_@þ¬N_x0004__x000D_ªn_x0007_@TÔÊ_x0018_ÙS	@_x0003__x000C_Ý¼F_x0006_@êºÒ}_x0002_@Ð*¤Â_x000C_·_x0002_@t|c_x0003_@Þ´c¾lß_x0008_@T_x0015_óW_x0011__x0008_@e_x0005_Üa	M_x0006_@\E±Þ ®_x0007_@IHÎ6Ru_x0002_@hë_x0016_õYÿ	@VÑÖ°~_x0004__x0002_@ ðèg4_x0003_@.ë1öh_x001A__x0007_@Â_x001A_Ué_x000C__x0003_@x_x0013_§_x0015__x0003__x0006_@\öåÜ_x000B__x000D_@9*_x0018_§_x001C_=_x0004_@fÕuÿI¶_x0006_@â§_x000E_o¯	@näXq_x0014__x0003_@¦_x0005_uï]·_x0006_@ºÍ±ýà_x0002_@ö_x0012__x000F_¥_x0005_@_x0010_Wß&lt;_x0005_@ÈÊxÅüh_x0008_@²/_x001D__x0003_@ø2r¼Ü_x0008_@½ú9Óæ_x0003__x0001_@_x0007_Ó_x000E_§_x0013_Û_x0002_@ø ò¨9	@_x0008__x000B__x0002_´Aår_x0008_@_x0006__x001E_¢ôà8_x0003_@p×¹º2_x0001_@"ÒH\üH_x0001_@þPA]ûÂ_x0005_@:¶Nµ_x0007_@zzê+L_x0007_@»¡_x0018_Íµ_x0006_@Ï¤_ß¯_x0008_@VêP_x0004__x0004_@;o_x0002_Äl_x0001_@@Ãó_x0005_ ß_x0006_@e,Îõÿ9_x000B_@_x001A_y{ñÝX_x0004_@|ª"_x001F_	@ÀÑ°Sª_x0004_@zQ¬ùÖ_x0001_@¥P_x0019_Á_x000B_@ß­®í¨}_x0001_@U1§X_x0003_@id_x0002_7_x0005_@ÁbAµ_x0006_@_x0001_h_x001F_ñË	@;på_x000C_q~_x0008_@Üd8´el_x0004_@own¹&gt;_x0008_@-_x000B_ 0´F_x0005_@_x000C_gì2_x0016_¸_x0003_@ÀE»k=º_x0002_@_x0002_K_x001F_ßÆÏ_x0008_@BC_x0002_q¥¾_x0008_@#) _x0007__x0010__x0011_þW_x0003_@}ÂòEJ_x0006_@_x000B_F_x0004_w_x000C__x0008_@«íD_x0008_Þ_x0007_@ÌDP_x0017_L/	@¨ð8êK³_x0006_@V_x001C_¼_x001C_xÑ_x0004_@ÊâÍùJ_x0004_@_x0012_®_x0016_r Ý_x0001_@m47ÝJ#_x0002_@¸"Í±À_x0005_@JUà©_x0004_@ÓÁ_x000D__x0014_É_x0003_@j_x000E_væÈ_x0002__x0008_@Eò_x0005_:¾è_x0007_@:øU@Æ_x0003_@ôw%ê¯i_x0007_@ åf_x0003__x0007_@Ö_x000D_^]d_x0011_@Ä¢_x0012_ýÒÞ	@_x000F_¹auk@_x0005_@á&gt;go;_x0004_@/yc¾5_x0006_@Ö©Ì©j	@#-c±Üá_x0002_@¸_x0003_³_x0008_³â_x0002_@U@"]ë_x0005_@zcÐ_x0001_@â.lÌg	@ßra=ô_x0003_@_x0003_P_x0018_Qlî_x0003_@&lt;_x000C_9BIP_x0002_@_x000B__x000C_};Þz_x0007_@zh¯¦(_x0016__x0001_@p_x000C_+"ò_x001C_	@_x001E_4&amp;_x0018__x0008_@fØñz_x0008_@y_x000C_åV&gt;®_x000B_@R_x0003__x0008_x'_x0007_@Tq§3¥_x0002_@Cè3I_x0012__x000B_@ÍÃÁ_x0014_²È_x000B_@Ç °"¼W_x0008_@ÞJ´T1&amp;_x0003_@ç G÷üâ_x000B_@^í2w_x0008_@ÂÌì^z_x0008_@ï_x001F__x000B_v_x0002_@B_x000B_.¡Í_x0003_@×:Ä6Í_x0008_@F©ªè#µ_x0006_@Î»ôçym_x0001_@|_x0004__úe_x0004_@Ç?õlúÌ_x0007_@ùØF_x0019_ù_x0005_@_x0014_Î&gt;¸_x0008_@,¦ùìà	@¢ÿÓiÒ_x0002_@Ü­7C8_x0006_@Ì®·ÀBá_x0008_@Æ³ùRk	@A:Äë&amp;_x0008_@_x0015_)Ú}ÿ÷_x0002_@¡_x0007_bM_x000D__x000E__x0005_2_x0003_@_x0010_Ø_x0011_ñ*_x0004_@K3É_x001D_P_x0003_@ÉÁ_x000D_Q,_x000D_@7tÑgö_x0006_@è$Y_x0001_©_x000D_@îºüÜ_x0006_@ÂÚ_x0006_Ì¡_x0004_@_x001C_¥@µ_x0006__x000E_@þë]5Ô÷_x0008_@~b_x000B_k_x0002_@ò¿E_x0019_É_x0006_@Uã_x000C_º_x0001_@¹tEM¬q_x0005_@à4zÕI_x0007_@	qlÔgp_x0007_@òz:R&amp;±_x0004_@óø&amp;Ñ*_x0003_@_x000E_Hø_x0003__x0006_@|ÝYë_x0008_@Ù^Ø3B_x0003_@²Öç×)	@è_x0015_Æph«_x0001_@ää­Öf·_x0004_@¨GøÝ%L_x000E_@_nÎUê	@M¹p	­_x0015__x0008_@Ìô_x001A_ÉS_x0008_@ÚÓ² _x0004__x0002_@¥	î[W_x0006_@÷íÛS¨_x0007_@*ÄÞo_x0007_@_x000B__x000C__x001A__x0011_t%à_x0006_@Bx$´1_x0008_@Üi_x001C_ã´_x0004_@@4i£_x000C__x0008_@_x001C_«B¼¢q_x0008_@Æ^Ì_x0008_V_x000C_@F'÷Ðj_x0007_@1¨ÓP_x0004_@ÅDÍ-ò_x0005_@ï¡hUÑ_x0001_@Â_x000C_¢ó+_x0001_@|«yáa]_x0005_@à_x0015_åÛ©¨_x0005_@õË_x0005_ÜÓ_x0003_@ø_x000F_`YO_x0008_@®_x0014_}óW_x0004_@L¯_x001C_M_x000D__x0003_@l_x000E_Í*È_x001B__x0005_@bîê_x0005_@@hÕé_x001C__x0010__x0002_@_x0006_=[é_x000B__x0006_@JsÈ«[_x0001_@[Â6C_x0016_?_x0001_@ÃHM§_x000B_@{CiØ~(_x0007_@ðþQ·E&gt;_x0003_@Äßuº»¶_x0007_@¿¦'9_x0008_ý_x0006_@&gt;¼ý*Úé	@_x0002_MÓ_x001C_®Û	@^§ªÒ%Û_x0007_@j@àÍ_x0002__x000B__x0019_Ô_x0001_@:RÓ©A_x0001__x0006_@ncÓ\¢_x0008_@ÛX»-_x0010_=_x0001_@O_x0014_°V_x0007_Í_x0006_@&lt;,;_x0003__x001A__x0001_@]Y9°W_x0002_@\¯_x0006_ü*_x0003_@_x0002_V_x0012_Pa	@=_x0005_Y°£_x0007_@KÊ_x000D_Ç2_x0001_@È_x001E_£(&lt;	@_x001A_	Q_x001C_³R_x0005_@It_x001F_/_x0008_@D,_1f_x0004_@V)%_x0001__x0002_@ðUjÒ_x0007_@_x0002_ì´ÿ(Å_x0007_@XbºN;_x0008__x0006_@ò@Ëù_x0004_Ë_x0007_@µ×ûYÍU_x0005_@$AR4lX_x0004_@ôÁ~áÞ8_x0001_@ _x001E_QH_x0003_o_x0001_@í_x001F__x0016__x0014_þ_x0007_@})_x0004_0i_x000F__x0001_@ºù·ä	@øIjÄ+å_x0005_@±/&lt;°.n_x0008_@Àí$(_x0003_@ÍG_x0017_à_x0007_@_x0006_Ë	Ø[à_x0004_@_x0001__x000B_X_x0016_zß«_x0013_	@_x000B__*X_x0004_@_x0010_ê_x0017_ÄÝ_x0008_@¤_x001B_¯«-É_x0006_@Æb¨¦Xñ	@X¼éë^Ð_x0005_@_x0013_´ï*ì_x0016__x0003_@ë·¿B¶_x0006_@)Õ_x000C_kH_x0002__x0008_@Yz_x0004_ä_x0006_@r_x001D_µj@_x0006_@èÂ_x0018_{´_x0008_@¾_x0018_yaÖ_x0003_@Åtú_x000C_ír_x0007_@Gì/ù?d_x0006_@q»À[_x0004_@Å=®«._x0017__x0007_@_x000E_&lt;° d÷_x0001_@ÈL9JJ;_x000B_@É_x0014_£_x0005_Íù_x0005_@r$@}+_x0002_@õ_x0016_Þz+ë_x0003_@_x0010_¨oÀ5É_x0001_@=_x0004_©_x0011_É¾_x0006_@ì_x001B_/_x0017_þ_x0003_@"¸b&amp;O3	@_x001A_ûW òÛ	@Æ,	¾I;_x0008_@ÀG_x0011_0Dç_x0006_@niÉ^¯_x0002_@5_x0004_óU+±_x0001_@^ÖG_x000B__x000E_+&gt;_x000E_@¡Öo_x001D_&amp;8_x0002_@ÿB\åÄ_x0006_@rhjV_x0003_@_z_x000D__x0008_h¤_x0002_@_x000B_Ñr X²_x0001_@ÆÆf_x000F_4_x000B_@_x001F_öE¾;Í_x0003_@Æ§I_x0003_í_x0007_@þÄÆ+"_x000B__x000E_@&amp;Ìø_x0001_@ö_x000C_ pý_x0008_@Ú_x0005_ZÜß_x0001_@¾iýb2_x0004_@ÿäd_x001B_bÄ_x0001_@íÔçWÁ_x0005__x0004_@H_x001A_²tCR	@ãÙóqÕ_x000B_@Ü_x001E_'ÊQb	@~_x0014__x0011_ÉN_x0008_@&amp;çl»F_x0007_@xÂÈ ÖY_x0007_@ÿC_x0017__x0007__x000E_@õºõ8V¦_x0008_@\§!ã5Å_x0001_@_x0004__x0002_À9À_x0003_@_x0016_SÒ&amp;_x0018_@_x0003_@XW_x0012_U_x0007_@_x000B_&lt;Z=á	@£ek}n_x0003_@²y0h8_x0007_@É{³B_x0001_@_x000E__x000F_wÌí6_x0003_{_x0002_@½p _x001C__x0003_@|_x0010_)e_x000C_Ó_x0005_@ìs_x0016_h_x001E__x0001_@ÞPÑO_x0005__x0008_@!_x0011_úØG_x0008_@Ï&amp;[/c+_x0008_@`j±2¤_x0006_@ÓW«RÝ_x0006_@_x000B_¹6_x000F_,»_x000E_@_x0008_?¤&gt;_x000D_¤_x0008_@_x0012_cm_x001C__x0003_@ II*z_x000F__x000F_@k d²Ëþ_x0006_@Fé#¯Æ_x0001_@¤K57	@Ç¸_x0017_¿á_x0004__x0006_@ïîÑúU$_x0003_@tØ_x001C_1_x0003_@ó×Ñ-_x0002_@f}¯ÒÊ_x0001_@¦àoÐòµ_x0001_@r]hH_x000F_d_x0003_@ñ*%WÑ_x0003_@s/V_ª_x0004_@)ÄZÚ[³_x0002_@¾8_x0011_3DQ_x0007_@Xýµ5;	@O_x000F_8_x001D_Ä_x0001_@_x0002_K©:;_x0003_@g·lÞ(_x0008_@ ò§Â_x0004__x000B_R±_x0001_@ ½JáÊ_x0008_@_x0010_BeÂÃC_x0006_@,9 _x001C_õØ_x0008_@ _x000E__x000D_Q©_x0006_@MVNá¹_x0004_@z5Ò}_x001E_	@Èæ7_x0016__x001D_È_x0004_@hü_x0004_Úl_x0003_@2#ñÚö_x0006_	@ªG1-_x000B_@]Hí·g_x0002_@õ|MÜ$_x0001_@V/ä¥}_x0006_@__x0019_w_x001B_±_x0007_@±gÞ!m3_x0006_@Êì´x\_x0005_@.É	_x000D_A_x0005_@ðÃÖOÜ_x000B_@£éÇ½#_x0005_@¬ÆàùE_x0001_@õåÏ;s_x0008_@®{RiY_x000B_@â_x001B_rÙÙ_x001F__x0005_@×@h*X	@_x0013__x001C_Öý~_x0005_@¥{q_x0005_?_x0006_@ßè_x000E_p&gt;_x0001_@"aG_x0005_@ôÏ4üE_x000B_@gÊr_x0002_@ä©{O_x0006_@_x0008__x000B_{®¡ÌW_x0003_@_x0007_i-e_x0003_@!£ÐÔ_x0004_@_x0013_&gt;[M_x0007_@F¹1Ë=c_x000B_@Ák _x0016_6_x0008_@_x001E_6º£Ö_x0004_@_x0016_}Ñ_ð_x0004_@³×_x001C_IÑV_x0008_@¿¹Q"§ï_x0002_@T×º±0t_x0003_@·Þ®Z×H	@A&gt;/	ß&gt;_x0008_@nÆÖSïn_x000B_@âíO_x001C_çV_x0004_@oÈxFÆ_x0003_@Ö%%ãÖô_x0005_@æÍ!_x000E__x0007_@¼lèÂ£_x0003_@°L_x0007_IG	@íd_]|_x0002_@p_x000D_¿4ê_x0005_@=Uü±¤!_x0002_@¥_x000D_Ý_x0011__x0003_@Ãöb«``_x0006_@&amp;ì_x0013_Ì_x0008_@û¢©?q_x0001_@_x0001_Ë]Îî_x0007_@8_x0007_3_x0010_yØ_x0008_@_x0010_K¶Yw_x0001_@x¡n_x0015__x001E_t_x000B_@XÔ_x000C__x0011_S_x0008_@_x001C_f°åÜ_x000B__x0007_@s²Z!_x0007_@ö:7@ã_x0004_@w_x0014_fô;_x0002_@iÌçÈ_x000D_Ä_x0006_@:õ¹8Û_x0008_@ÌùðÚ,_x0002_@dmàr«_x000E__x0008_@±ödMg[_x0005_@!SP&gt;k_x0003_@ÓÂ_x0004__x0010_Þ_x0001_@óþB'áÚ_x0003_@ÜÝ_x001B_1'_x0008_@¿÷¨_x0016__Ï_x0001_@Ñ­Lð\_x0004_@ÂOZë/	@WÉê½ë_x0003_@¢³u¦-_x0002_@ò¯|]Ò	@ÚeûV9	@_x001A_Ë²_x000C_@_x000C__x0002__x000F_µ_x0018_³_x0008_@ùÉqÇ_x0003_@_x0005_TKú_x0003_@`ù)_x000C_ù)_x000C_@±³«B8^	@V7_x0012_\a]	@ÖÈËRë_x0006_@AÌÞ_x000C_	@u|kü°_x0003_@m÷³Þ_x0013_ã_x000C_@_x0006__x000C_Iÿ&lt;_x0003_@aè_x0008__x000C_×_x0003_@_x0006_Av¸_x0002_@CÇÍ&lt;þS_x0004_@(F_x001C_7Úò	@_x0012__x001D_Ö_x0007__x0004_@«âÐý3º_x0003_@Á0²È'_x0001_@RP_x0013_Áâ_x0012__x0007_@_x0018_ÈÐØ¢_x0008_@&lt;£)Oq_x0006_@O«5©_x0005_@Bè"Ü_x0012_2_x0005_@¾ªìß_x0007_@&lt;/^Z_x001F_Ø_x0007_@?+"_x000F__x001E__x0004_@ô}_x0003_tô·_x0001_@?íé_x0015_v_x000C_@_x0016_4tÚ_x0003_@Çëµ`_x001C__x000C_@_x001E_±Ò&lt;¯L_x0006_@_x0013_J_x001E_°_x0006_H_x0001_@Í_x0013__x0012_Î_x0006_@#_x0002__x0005_@_x0014__x0001_Æ¼¹	@~ù¨`_x000F_þ_x0008_@8¡ì´_x0014__x0008_@(f_x0002_½ð	@hÊI_x000B__x001C_Ä_x0003_@Ùø }Kä_x0006_@Ý_x0014_êM_x0013__x0002_@iØ_x000C__x000F__x000F__x0001_@zûgÒ+_x0005_@á(y_x000E_	@³_x0018_^ Ñ[_x0003_@ÄI®zc_x0008_@NOÄñÜ	@n`J°_x0008_@&lt;Mh¢s_x0002_@²¡H¥@_x0007_@f_x0012_JÒK_x000F_@aß&amp;&amp;Q´_x0006_@¹_x001A__x0003_g#ø_x0002_@â0_x000B_Ò._x0002_@_x0010_DÿD&gt;_x0006_@Yþ»_x001A_N_x0006_@_x001C_èÐw_x000B__x0001_@nô]Þå_x0010__x0002_@¥¤_x0005__x001C_ô_x0004_@y¡£_x0017_ÉY_x000C_@tÀ|_x0005__x001C_ì_x0003_@_x001E__x001B_ç¾PP_x0008_@9/ýÿ¸_x0005_@ÍjÑ¸G_x0003_@&gt;Ò_x0004_Ä¯_x0003_@vyKÖê4_x000F_@&amp;ýÚ&lt;_x0008_@&gt;¡äÁñZ_x0007_@ü[+_x0011_\_x0005_@ºóÛ_x000D_w_x0001__x0002_@_x001C_æ_x001D_ø_x000D_B_x0005_@¹Ì_Ò_x0008_@Í_ªso_x0007_@_x000C__x000E_ ù_x0008_c~_x0001_@|¹f_x0015_2B_x000E_@RÑÂ-±¥_x0008_@À¡`_x0002_@¥P"n°J_x0003_@_x0018_ö_x0018_5Ûo_x0003_@ÈzWßÓ_x0006_@ÿõ_x0008__x0008_@bVÞ_x001B_K	_x0004_@Jöï_x0013__x001C__x0004_@_x0018_ÏËãOR_x0007_@Ì9«¿ê_x0001_@_x001A_sJ¥_x0016__x0008_@@|Áó]_x0004_@Æ_x0014_að_x000B__x0003_@v¢e_x001A_Ç_x0007_@_x0007_\å½á_x0004_@Ó©¯t_x0004_@Òúì_x0007_@îa_x001C_Lè_x000C_@d)_x0016_Õûz_x0001_@(_x001B_r ¶_x0005_@_x0016_&lt;$\3_x0007_@,Z/#	@Û_x000D_ü	@è9ÝÉ_x0003_@_x001B_Ø5®_x001B_ý_x0006_@&gt;ÿ"tH½_x0003_@ _x0012_(¹æï_x0005_@Ö¾ç8`_x0008_@"ÜwK·¯_x0004_@*d_x0014_l_x000B__x000C_Ó!	@¼ZíË	_x0005_@^ú_x000D_µz4_x0007_@zÀ»C­¶_x0001_@ö|¶4Ã_x0001__x0006_@ïµñiû_x0006_@:M5ð_x0003_@ ¤¿6_x000D__x0006_@â=ÌyÔÐ_x0002_@î¬¢¬_x0013__x0005_@ÑR_x000B_WÓ_x0008_@ï®ê³Òû_x0007_@fÓEuòr_x0006_@|ÐàÀè_x000B_@0_x0016_Oîæ_x0003__x0006_@¡}RÓ(_x0017__x0002_@q]ñ_x0006_@Á$c_x0005_@Hi·mç¯	@SÞaÜ_x001F__x0001_@ÿ_P&amp;ï_x0001_	@@_x000F_·	Ë_x0002_@©7ç%éñ_x0004_@Ï¼ix_x0007_@_/{Á_x0001_@_x000D_"yG_x000B__x0006_@W)q'_x0018__x0003_@	C½5q_x0005_@1Û_x0010_Á¡_x0001_@_x0005_Çº_x0014__x0016__x0006_@4'_Ì«1_x0005_@Ú7jìø_x0002_@_x000B__x000E_&lt;_x0007_¡º«_x001C__x0004_@qÓÚ_x000F__x0006_@$¨ð_x0002_"ñ_x0003_@¢xÛf #_x000E_@ Ü2_x001A_p_x0001_@0eès½×_x0004_@ô_x0008_i_x000D__x0007_@ø±³¶k+	@t_x000D_ö²^»_x0003_@º¹_x0015_óâÍ_x0007_@ü_x0014_í_x001D_ &lt;	@×_x0005_ÿï¦_x0001__x0005_@°QÝ_x000C__x0006_@_x0007_ßÿw_x000D__x0008_@|f@®í_x0007_@(:¾uÐ£_x0008_@!î^_x0004_È_x0007_@¼,&gt;úâ_x0008_@ªkïR9c	@Åº ¢]{	@iCßØÑ_x0008_@_x0015_Áí_x000B_g_x0005_@}âo_x000E_±_x0007_@s_x0004_sVÊ_x0002_@_yr¥Ï_x0002_@¬ûñÉ_x001C_}_x0005_@,1ûð_x0002_@_x000D_Ú)âj	@V2._x0006__x001B_5_x0006_@òÊÁü_x0007_@v@±]7)_x0004_@S§Ý_x0003__x000C__x000D__x0002_@+&amp;³SÚ	@_x0018_h«._x000B__x0008_@òv¼{_x0007_@)lxÄ¶_x0003_@¶ÿ"P­	@è»_x0010_Y±_x000C_@_x0015_ùèá×_x0018__x0007_@·Jä&lt;*_x0003_@äÂNM_x0006_@ÔAÆÂÿ	@¾Èô°Íâ_x0005_@ZãXC_x0003_@G_x000B_]_x0005_@]È_x0011_S_x0013__x0008_@n_x0004_÷^/½_x000C_@ »_x0018_!7_x0001_@tz_x001A_\P_x0005_@DÜþGd	@×þÀûb_x0006_@¯$Ù_F_x0004_@_x0005_¸þó¾_x0001_@'ÖÇ_x0012_Æf_x0005_@_x0015_ÒÀuõ_x0004_@Xî!û_x001F__x0008_@5íþ3¼¨_x0001_@ /¿Ê×_x0001_@ç_x0001__x0013_~7_x0003_@ÐÈT_x000F_K_x0002_@nñôË½p_x0005_@yFÅR²_x0005_@ÍG1_x0004_3_x0004_@_x000B__x000C_Û)_x0015__x0008_·_x0005_@(5\Ñ¡1_x0002_@(ð_x001C_r²f_x0008_@¤çô_x0008_@)mnË[K_x000B_@HÝîlº_x000B_@*gø·Ç_x0019__x0003_@±_x0005_¥´¸_x0006__x0003_@º²;é_x0008_@¢_x001B_±K!_x0001_@b0Fªõ_x0003_	@7a_x001B_ÀP_x0002_@ôåéd}	@¨×Æÿé£	@àY_x001E_m_x0008_@sä¼OY_x0001_@_x0013_ÇàX_x0005_@j_x0019_ÖÙ6_x000E__x0007_@Á_x000C_So_x0007__x0008_@:_x000D_IÄ~_x0007_@»1_x001C_Á_x0007_@½ëäD_x000C_@"_x0013_¦1õ_x0005_@~_x000B_@/Y&amp;_x000C_@_~±K_x0004_@oOLMÄp_x0006_@UÇÒEñû_x0004_@Ø_x0014_iå1_x0004_@UN	Ö´_x0001_@_x0018_ÅÚ$î_x0007_@¦_x0016__x0003_z_x001D_ã	@Y]_x000B__x000C_h_x000B_@Øø&amp;Iþ¶_x0003_@YKã_x0001_¢_x0003_@Êo.M_x000C_@²1_x0002_«Ñy_x0003_@ËðdÌ³Ô_x0003_@_x001C_[Ò´&amp;_x0004_@¸ø*ò|ë_x0004_@2ÿ×HÌ&lt;	@8cZµ9®_x0001_@¶¼aWC_x0005_@_x0005__x000D_Ð k_x000B_@ôM_x0008_7ö_x0002_@tó_x0013_Ü_x0002_@hJòñ°_x0002_@®_x0002_L]_x0007_@_x0014_·_Í_x0006_@2jÂgHÇ_x0008_@Ïp£½uG_x0003_@¨´»!Îi_x0002_@?½Î,_x0014_B_x0006_@~ë^nX_x0007_@¢WTÐI)_x0003_@Õ]TlÑ_x0018__x0003_@|À+_x0005_@¶æ(¥7o_x0004_@_x0014_åÃ]ñ³_x0003_@R_x000E_õN£_x0001_@ê±E_x000B_@t_x0006_í_x0006_@%_x001D_,!Ã_x0001_@§Ö@¤Ü&amp;_x0005_@_x0010__x0011_çª_x0010_Þ_x000E__x0001_@,óç_x000B_~Ì_x0006_@ª_x0001_Ç"R«_x0005_@swU§°I_x0004_@üÐ_x001D_Nõ3_x0004_@øR/_x000C_*ø_x0005_@]Ëï­C_x0003_@ É_x0015_g_x0010_@MÂ¬t_x0006__x0008_@ìaQ+fJ_x0001_@¤-ÛHí_x0002_@_x000B__x0011_Q£p_x0003_@×_x0018__x001F_î_x0003__x0003_@§öV°GL_x0010_@ù¶_x0015_;_x0007_@_x0007_ò=Ú_x001B__x0008_@AÙh3¥×_x0007_@|_x0008_ë_Þ_x001D__x0002_@/#Kòlî_x0004_@÷°_x001C_Dý_x0002_@BÍ{Ð_x0013_Ð_x0001_@Ü_¾"-â_x0010_@õ.Ð_x_x0004_@_x000D__x0017_å_x0001__x0007_@wÊU·_O	@N}S£b	@lâ_x000F_v_x0004_@þEH¶²	@HÕÜNäµ	@ÍÎ&lt;ñ¹0_x0002_@5_x0001_5ïK_x0008_@ð àÜ_x000D__x000E_Ê£_x0005_@?_x0010_ÔG_x0008_@_x0002__x0003_ïEÎÇ	@Ï.R_x0001_@;ÀÅpÛ_x0001_@Ð83ù£_x0010__x000E_@ËhoUNK_x0007_@×°æÿ¸ú_x0001_@î&amp;òT_x000E_@z_x000B_iÍ_x000E__x0006_@Î`ë5 _x000E_@ÇÍ5~P°_x0001_@V T£¯®_x0003_@®¦_x001F_S+_x0004_@ZüÅ_x0008_@N&gt;4ñ_x000F__x000E_@Ý&gt;ùÆF_x0002_@ðÌ-þk¥_x0002_@Ãö)L{Z_x0004_@§ºdúê_x0005_@®±ÅÐFÓ_x0004_@_x0003_¬»_x0003_@8k_x0010_[y	@\Ë6iu\_x0004_@)°_x001C_Ï_x0001_@F/*_x000C_ _x0008_@°_x0008_:'Ó_x0007_@¸Ù0ìõG_x000E_@ã®Tä¤_x0001_@ª+#_x0014__x0008_@wuÍ=_x000D_@Ù_x0006_µÖSt_x0005_@_x000B__x000C__x0018_§gp%_x000C_@ú üFÊ_x0003_@_x001C_&amp;]×_x0006_@Û*_x0008__x0001__x0002_@ék_x000C_2¯_x0006_@_x0004_;_x0010_¼_x0005_@_x001A_4Sø«_x001E__x000C_@W_x001A_VXã_x0004_@0"Àµ}_x0007_@¶W_x000D__x0006_©K	@5|}×»	@¾±£_x000B__x0017_¤	@Åjò_x0012_._x0003_@@²±üÄ@_x0005_@Or´ò¹_x0016__x000C_@_x001A_Ü_×_x0002_@-&gt;[Ák_x0003_@|_x0012_¤i5_x0003_@&lt;U¤Rèý_x0002_@ 4Ù_x001D_sP_x000C_@6Ä_x0005_²¿_x0001_@6b_x0013_ôIÍ_x0006_@_x0014_GÉ(_x0019_º_x0003_@Ö_x0018_ìÄ[_x0008_@íÊ#CC!_x0007_@Ê_x001E_-&gt;qù_x0006_@ªu°_x0011__x0007__x0008_@b_x000F_¶_x001B_%)_x000C_@aútÛÖD_x000B_@Bo½aÖ_x0006_@_x0008_¶_x0013_Â_x001B__x0006_@Ñ6)_x0002__x000C__x000D_Õ@_x0001_@ÂsÀp|ÿ_x0008_@*?úÇ?_x0004_@NÙ(Ë_x0008_¾_x0002_@²Â_x0011__x0005_@X/"_x0006_@"6ÄU_x0004_ÿ_x0005_@Mk¹@®ò_x000C_@H$ÊÏ_x0001_@~_x000B_ºQw_x000C_@^è_x000C_®T_x000C_@Ú_x000C_ _x000E_ñ_x0002_@R	^_x0010_î\_x0001_@:¯Ô#©x_x0008_@@òÏÎý}_x0005_@p×S'_x0004_@:K)d,_x0005_@À[}¥¨F_x000C_@!©§a_x0002_@¬Zí%lQ_x0001_@dÏ+_x0008_÷_x001D_	@+1Xß_x0008_@_x000D_y]¹O	@2µ¬vµÈ_x0004_@ãAA_x0014_Ï_x0006_@ÖËþ|·"	@Äå¬_x0013_._x0003__x0002_@§OØ?÷Ý_x0006_@V¬Éø³¥_x0003_@»c|_x0001_Æ|	@93ËøJ#_x0007_@ þòÏÛE_x000D_@_x000B__x000C_Dh±mG_x0006_@D¬-oPÄ_x000B_@N/_x0008_&gt;_x0005_@®äõYÏ_x0005_@POý_x0017_Ùv_x0006_@«`Ã1_x0015_h_x0001_@D],Ò1p_x0003_@_x000F_2Ó_x0007_.	@¨e·?'_x0002_@_x0013_®¨ó¤-_x000B_@b#Ý_x0004_@_x0010_T/:õ	@î_x0007_a_x000E__x0007__x000C_@lÝþÙ_x0003_@*Çêï/_x0001_@)©HìÓ_x0008_@ô_x0016_^%c7_x0002_@Y.*!4_x0003_@_x001F_·d_x000F_¯_x0015__x0001_@_x0018_Dú_x0015_ã"_x0003_@î[c_x0006_@_x0002_@Ù¨_x0001_WÌ_x0002_@ã_x001A_âµ_x0002_@gó½ ÚM_x0006_@Eé^dú	@-×Éó_x0001_@53ÿ,[_x0002_@3DF`_x0012__x0003_@´i­I_x0006_@K_x0003_©µIq_x0006_@g¥G_x0016__x0007_k_x0006_@Ñ[ÉE_x000D__x0011__x0018_R_x0008_@_x0005_Q_x0010__x000F_îæ_x0003_@LWÑ_x0002_ì_x0002_@àþ¢l§_x000B__x0006_@/ÚB+n_x0011_@_x001C_ÜPR&gt;_x0001_@f_x000F_*Ês°_x0001_@ÊÉX 1_x0006_@5µ_x001D_º_x0002_Û_x0005_@üØ`à_x0005__x001C__x0003_@_x0011_ôçô/Ð_x0008_@ìbç'Ë_x0006_@Må_x000E__x0017_S_x000E__x0004_@bW#´ÒÍ	@ti)MØ	@_x000E_3t_[×_x0007_@ÞÎ${_x0004_@Îöbñn_x0002_@üÚ0^I	@ìåaB_x000D_@BxÐßNP_x0006_@Ü_x0015_'_x0017__x0008_@_x0002_Õ²êó_x0003_@°¿âHd	@^¤®_x0010_Ws_x0003_@v[_x0005_Z¤K_x0008_@ø_x000C_Ø0ãb_x0003_@ Ï_x0011_wí_x0010__x0011_@½ëâ_x0013_Ó_x0002_@4^ïAI_x0006_@_x0006_õ×ó_x0002__x0011_@î.WöqØ_x0004_@_x000B__x000C_Ûÿ}n_x000B_@â_x0010_¸×'._x0006_@&lt;Ew´áJ_x0008_@E Ë8×_x0006_@_x0010_åX	@_x0003_¢_x0015_¸ÖÉ	@9»t_x0002_@IÕ7é)_x0007_@0øW&amp;_x000B_£_x0001_@é_x0011__x0014__x0008_D:_x000C_@Kd5 Õ_x0004_@î{[+[_x000C_@ñJI1}Ó_x0008_@[_x001D_\_x0015_Çµ_x0008_@_x0012__x0018_C_x000B_@P³É·¥ß_x0005_@;¾§£C_x001A__x0002_@_x0017_Z_x0005_b_x001D_½_x0002_@ËÃüÀ[ò_x0001_@¢Â_x0018_Ä_x0008_@·Å_x001F_Å)_x0003_@_x0019_o·?_x0006_@LÙH·X_x000C_@¾DÖÖø_x0004_@_x000D_lC(_x000C_@ÚÅ6ÄÈ_x0002_@x_x0012_å_x0016__x0012_	@&amp;°EÁ_x000B_@7þióÐ´_x0006_@ã"	ë	9_x000C_@m_x0015_&gt;C|_x0007_@ÊßÄÄ_x000E__x000F_¸_x0017__x000F_@³_x0002_v_x0008__x0007_@Ôî_x0013_©Ô_x0006_@_x0018__x0014_(0MO_x0004_@_¿½Ô_x000E_@O_Má_x0017__x0004_@_x0014_ÚÜzz_x0004_@ð_x0004_+¼S_x0004_@_x0018_Ê%ðC_x000E_@¥Gî_x001A_í¥_x0008_@sñ·Ñ¿_x0002_@*wõ,(_x0008_@`ù_x000C_í°_x0005_@´foä_x0008_@Èé_x0013_AõM_x0001_@ZÐÜ\ã;_x000E_@Ël^á_x0010_ò_x0008_@Ô©®l^8_x000E_@ýu¤8q_x0004_@_x0016_Ëü:·*	@b)¨_x001B_2__x0006_@µ¬_x000B_µ¬õ_x0001_@sÖhßJ	@_x001C_ÔÅ¯d_x0007_@û_x000E_9×6³_x0004_@KI*[_x001A_½_x0001_@d¾"_x000C_o´_x000E_@ÙB2Ûçs_x000F_@_x0019_,ïÕk_x0003_@öÅþÇ_x0008_@¹î@_x000D__k_x0005_@AÈZ­_x0002_@_x000B__x000D_SºÒ	@Ø_x001A_bÑJ_x0002_@ó3Év_x0015__x0019__x0004_@Ô4ý!§_x0002_@¼aq/ù_x0006_@ÎV_x001E_ê_x000B_@É,fi!6_x0003_@P=CÞw_x0010_	@ïØª­_x000B_@F®Õ8'T_x0002_@·wº½4ë_x0008_@þå_x001C_H_x0001_O_x0007_@Þ®Nß+_x0006_@TdgDU=_x0003_@íG¤;_x000D_@B_x000D_8ì±_x0001_@41eRo_x0001_@pJ_x000C_=_x001C__x0007_@_x0005__x001C_bB@_x0004_@¥$\È¼Q_x0003_@^ÑS_x0006_¥Ê_x000B_@_x0014_ÙÂ_x000D__x000B__x0002_@¢Ö	_x001A_¥p_x000D_@_x000E_Ä ò_x0017_2_x0007_@xèf *_x0008_@zR1ÒÖ_x0004_@Ò_x001E_q[f_x000E__x0002_@¶Þ_x0006_Øé_x0002_@ Z½0_x000B_@ ø;#-_x000B_@ÇÐ_x001D_Ë _x0006_@Ì{Ê_x0004__x000D__x0001_ç_x0004_@¤XÈ_x0005_@_x0014_í(Îï_x0004_@N¥KØZ´	@øBºá_x0007_@dª_x001E_´_x0017_w_x0008_@£Ð=0£M_x0008_@_x0014_ÿ[EÏÛ_x0001_@x©3¤öo_x0004_@ATÚ§_x001B_T_x0006_@0+á_x0006_úl_x0002_@úG¬6_x0017_	@F_x000E_O2c_x0006_@Ì­_x0007_Gi_x000D_@}_x0016__x001D_«g_x0005_@_x000F_ôÀNJ_x0005_@Ä6ßò´_x0005_@Ï)/g1_x0008_@2Xðâ½S_x000D_@GØ·_x0015_¨N_x000D_@_x001A_¯_x0007_Ñø_x0005_@ÔýT¸É	@6IÍàe_x000D_@z6òÌ_x0006_@Î)&gt;Mq	@Ø³±¼z_x0018__x0006_@»wy_x001B_ë_x0006_@$_x0004_Áµ£_x0003_@/«_x000D_ 0_x0002_@_x000C_`4õ_x000B_Þ_x0008_@7_x0017_ÕÚÛ_x0002_@p-4²Ð½_x0006_@_x0003__x000F__x001C_¶bf_x000F_@ª³_x0014_1_x0004__x0006_@ëäø@_x0007_@©DN_x0004_	L_x0004_@òZ_x001A_QkÈ_x0001_@_x000B_à1X^_x0001_@£'U_x000F_	@é_x0003_åb©_x0004_@¡_x0012_-$&gt;_x0003_@äÜ®Pm¦	@2_x0011_Ç³k_x0006_@Î_x0006_ð_x001D__x001B__x0001_@l7L_x0008__x0004_@ö¡H9·A_x0008_@_x000D_õb_x0004__x0003_@`ù¹¨W¯_x0005_@`s¨_x0017_5_x0008_@_x000F_:ÄÈxã_x0004_@ÎÆc_x0003_@ý		ªÛE_x0005_@í\ÆÚï_x0007_@ãÓ*·Ô_x0007_@m³áü_x0007_@ùªæ}__x0007_@E"{Î_x0003_@µ_x001F_G_x000E_	@_x000C_Ü¡bf_x0008_@rüs&lt;¨¾_x0008_@_x000C_½ÉÎÙå_x0003_@ÁôÅ¨	@5TõO_x000F__x0004_@ù_x0016_2_x0002__x000B__x000C_eb_x0007_@_x0011_ÃñO_x000B_@_x0006_V&lt;_x0004_o_x001D__x000C_@j°º$¿_x000E__x0007_@N¢»Y7Ð_x0002_@R_iÐ³V_x000C_@Ê«û³,_x0007_@¼|Æý®_x0006_@ÙWSº_x0007_@li&gt;ØTè_x0005_@öQy¾_x001F__x0004_@^ãÕVÝ_x0008_@_x0001_;Z3t·_x000B_@Øý&amp;õ¨_x0003__x0006_@Â&gt;_x001C_Ñ,"_x0008_@hXÛ_x0013__x0006_@HfL_x0010__x001D_õ	@ð:Òø_x0014_ì_x0008_@Í_x001E_H|0_x0007_@_x0017_Èm,_x0004_@_x0003_þit_x0002_Æ_x0003_@/m·`Ç_x0006_@«a_x000D_x}à_x0006_@ÝY;å_x0007_@ô_x0015_6Åä_x0012__x0001_@îå´ÁÍT_x0003_@°Ô{2zÔ_x0005_@s®Ü=_x0008_@3³)_x001F_ßô_x0003_@FsèE_x0006_@nG£D_x000B_@Ë7Ó5C	@_x000B__x000C_òø$15Y_x0006_@Aó_x0006__x0004_@¡¢ V_x0005_@sTóUÄO_x000C_@ZöØOéS_x0006_@h_x000F_%´Ö_x0001_@I N]Ã_x000B_@_x0010__x001F__x0019_xe_x0008_@Ü¯÷_x0004_'y_x0004_@®ÃëaÚê_x0003_@G¾¼_x001A_¸_x0007_@O}Âÿæ_x0008_@02¶÷Í_x0004_@^_x0005_û¡_x0006_	@X_x001A__|K¹_x0002_@ôÀ;ÙL_x0007_@úÙ^H¤_x0007_@ñ_x0003_Á'_x000C_@ªq_x0013_ge_x000B_@b_í[_x0008__x0008_@ç4^cOS_x0002_@~=$X_x0001_@¡U¦³Z_x0007_@_x000D__x0014_­c²V_x0003_@_x0010_¶¥Õ]¯_x0003_@_x0006_öÊ~È`	@ÓËöD_x001D__x0003_@Óu7Ý_x0008_@FÚg&lt;_x0016_º	@ò&lt;²-än_x0002_@æ0A]J_x0008_@û_x000E_	v_x000D__x000E_ªY_x0005_@_x0005_±wÞ_x0017__x0004_@_x000F_2C×_x0006_@ÐtÓ_x000E_-_x0001_@|Cøù_x0004_@d_x000D_4ç_x0005_@E%_x0006_´ã&amp;_x000E_@¿ ¨	@:À¢3_x000F__x000E_@iEÉ¬N&lt;_x0001_@.¨³q¡P_x0006_@Õ)Æ_x0008_@2_x0005__x0006_¼_x000B_7_x0008_@±ÄØØ	@[_x001E_¨²ç_x0016__x0008_@èäÔÅÏ3_x0008_@Äÿµ·y_x0018__x0001_@â¾ß¼ô_x000D_@0%_x0001_V`_x0008_@Èø£_x0007_xÙ_x0005_@öCÇ·Ì_x0002_@r_x000F_Ìg_x0005_@Ûÿ½_x0003_é_x0007_@°_x0001_§Õe_x0014__x0002_@*6w®Ò¸_x0004_@±^ÿöì_x0006__x0006_@´ÖÄQL_x000E_@¥Cð³`_x0001_@Áq¤¶ü_x000C__x0007_@Òx_x0011_Ù{_x000D_@ÃQy_x0001_û_x0007_@þîbÞÔ_x0008_	@_x000B__x000C_ÞÔ _x0016_r¬_x0004_@Trjîï_x0004_@sø(du_x0007_@/_x0005_L@P_x001F__x0005_@l³Ø¯_x0001_@gIu¦_x0004_@m_x0008_úV_x0005_@Ü«Zf_x0015_ì_x0002_@ÏûUE_x0006_@ÄsÐÕ_x0004_@ !_x0019_Úw_x0008_@ðGCL_x0005_@Ê¢\Îí_x0003_@gSÖ5S_x0005_@rzä4_x0004_@k÷ðh_x0002_@¼_x0008_ÂÀÁü_x0003_@âØ_x0014_&lt;/×_x0005_@2PºcY_x0006_@!_x000C_O_x0003_@1_x001C_i´_x0001__x000B_@gÿÐZv_x000E__x0001_@Â¯+Ã2Ê_x0008_@_x0015__x0010__x000F_Ö®_x000B_@dýøö_x0005_@tfÃd²v_x0004_@"-6}¦_x0007_@d_x000D_Kî¯_x0007__x0008_@T×_x0011_­}o_x0004_@©]nÙ­_x000B_@CN,ãD	@Nð_x000B__x000E_Ö9_x0002_@ûa?NÝ_x0005_@eÀü÷Ð_x0001_@4å¹ñRð_x0004_@°@x_x000C_#_x0003_@_x000C_nVJTü	@UëEõöd_x0003_@*lS_x0015_ñ/_x000E_@Zw_x001B_Î,_x0005_@Ú3_x0014_½Îý_x0007_@Bù¶©½W_x0006_@øÙ'ü_x000B_@JLèc#_x0006_@hùÕ&amp;&lt;_x000B_@_x000B_7ÃåÀ_x000C__x0005_@_x0008_23 XN_x0007_@ÒË°è_x0015__x0005_@ð¦#ÿ@U_x0001_@§É¬ ZÒ_x0001_@@nS/àz_x000E_@tb5&lt;V_x0001_@ò&gt;p=sm_x0002_@«ØI//Á_x0008_@~_x0010_lÛ _x000D__x0002_@¾nþ_x0013__x0013_²_x000B_@&amp;_x001E_+ÐÅ_x0008_@.Ä=tæ_x0019__x0006_@_x001E_íBß ¼_x0002_@9¿?_x0002_@^¨[ï{¹_x0006_@ûÿ¿¡­¿_x0007_@:Ö_x0018__x001F_ª_x000B_@_x000E__x0010_&amp;o_x001B_ßí	@@¶gºbü_x0006_@û_x000C_à_x0014_q_x000B__x0008_@Ø?ËÏ9_x0003_@må¾(_x0016__x0008_@î^Û¡«	@®_x0006_Sj{_x0001_@¼C_x0001_W)B_x0004_@³ÄºÚ_x000E__x0002_@Fä_x0006_cÝ_x0005_@Ó-9ê=3_x0002_@Þ¦_x0008__x0003_@íÞCE´_x0007_@4t\¥âÐ_x000E_@Iþ¨æé§_x0006_@©_x000B_¿E_x0002__x0002_@[úY±]_x0017__x0005_@Ä°_x0015_FV_x0006_@Vb'P	@N_x0013_ø_x001A_¡ö_x0004_@_x000F__x0007_Q}P_x0007_@_x0016_ï¶_x0013__x0010_@¬_x000D_l±eé_x0004_@H_x000C_Ù®,V	@_x0004_¬yê_x000E_@ª·m0ü_x0007_@Ñþ`+²_x0004_@_x001E_¨Øt_x000E_÷_x000E_@ýK_x001A_uø_x0006_@_x0002_W}ël_x0006__x0003_@Þú(Ç©_x000E_@ÒæeY_x0006__x000B_Å_x0018__x0004_@_x0010_ûUKF_x001C__x0007_@«î^å_x0004_@DèÇÙ®_x0006_@H_x0004_÷ÕJ_x001B__x0007_@É¸By¯ê_x0004_@»øfü_x0001_@®}ÝÌÀv_x0007_@ó_x000C_ÚQø_x0005__x0007_@_x0016_-WÍ´_x0002_@P_x0004_=äÍ_x0005_@ì)ÇQ_x0010_q_x0001_@DÆh·Ì_x0002_@ô_x000D_Èdyñ_x0004_@_x0006_/!¤&amp;_x0012__x0008_@»_x0003_q$ZP	@àC Ì_x0001_@GN_x001C_Ý©_x0003_@\a±qRü_x0008_@`"¡Y3´	@~ü"_x001D_G_x000B_@,¦_x0003_Ðæ_x0004_@Â±dá_x0007_d_x0005_@PG_x0016_ð 	@i÷Ä_x0014_'_x0004_@_x001E_X_x0004_«|_x0005_@÷ _x0002_@ú°,u¸]	@ó_x000F_êt_x001C_m_x0005_@Â_x000B_¤Oé	@PÂð:m_x0005_@5÷]_x000B_@_x000C__x000E_¾¼úí*f_x0006_@j*¿áD_x0002_@ðxy}û_x0001_@_x000E_Rîdµr_x0001_@«.;_x0010__x0004_@jç}:_x000E_@¸þb(%_x0007_@_x0016_Ó&lt;úRì_x0008_@ G_x001D_þm­	@Ê¾&gt;D_x0002_@=«kºì_x0008__x0004_@úóW_x001E_ð_x0002_@jôxÚÞ_x0001_@b³_x0017_üª_x0008_@bLu1®_x0001_@_x0018_ÙO¹_x000D__x0003_@»ôTZ_x0003_@fÙwûµ!_x0008_@¬ªmG´_x0004_@_x000D_£¦ _x0007_@ªQ?ý_x0005_@ñsg_x001C_ _x0006_@Ã_x0001_ôº6_x0012__x0004_@_x000B_©W³À_x0014__x0001_@U_x000E_Ñ_x0001_@`67¡f_x0001_@smbd@_x0012__x0001_@oåmÑÜÿ_x0001_@_x0017_Ù¯Z_x0007_@øÀ,©i_x0008_@ºiQ!}_x0008_@z._x000B__x000E_?É_x000B_@pëÔ Z_x0001_@Æ»_x0012_ö_x000E__x0002_@Êêè&amp;þ_x0006_@æ$à_x0012_ç_x0004_@¨ô­ú_x0017_	@)pìV½¸_x0002_@4sÕè§j_x0005_@V U{_x000B_@±¼·í_x001D__x0004_@üª_x000C_þ_x000B_e_x0006_@fp Þ¶»_x0005_@_x000D_ÏÒÜ_x0006_@_x0004_©¢Í¶Ö_x0008_@{]kÿ%_x0008__x0004_@ç¦Â./û_x0003_@æ_x0016_ÁVB_x0004_@L®I­_x0008_@'D _x0001_@_x000C_}Ä±¦_	@_x0008_èpm"_x0005_@_x001D_b¡ú_x0004_@_x000C_jkJ_x001B_«_x0008_@_x0018_&amp;ºà2_x0006_@àÌßÝ8	@ÈlHT_x0007_@ ~&amp;¥-_x0008_@,ë8dÐ_x0006_@7?Ãæ_x0007_@s_x001B__x0001_áN_x000B_@_x000E_ÙÖÉn_x0004_@_x001B_`®YJF_x0006_@_x000B__x000C__x0016__x0012_rt_x001C__x0006_@M&amp;h_x0003_¿_x0018_	@z_x001C_ÜvE[_x0004_@W_x001C_¦,u_x0004_@c?FÆ_x001C_Q_x0005_@±_x0002_þrxâ_x0005_@t3_x0012__x001A__x0007_@yÍÔÕ±_x0004_@pOéÛ¿_x0004_@_x0001__x0018_¸µ_x0002_@îÉÌ¦_x0012__x0001__x0004_@ù#Ú_x001E_ÎL_x0001_@ÞØ2¡RÎ_x0003_@v_x001F_±&gt;ás	@%4£çm_x000B_@ª¿ÙA_x0001_q_x0006_@&amp;¸Ò_x000B_m_x0001_@CËÈJ1	@ßuºFi_x000B_@Jí_x0002_Õa_x0004_@ö1c-p_x000C_@÷_ºµ´_x0011__x0008_@v^n-}	@Ò_x0013_foë_x0005_@u_x0002_? m	@_x0019_î]1£_x0001_@Í&lt;ÏÂ_x000B_@®òwúÀÇ_x000B_@_x0017_ú¸ïê_x000C_@ë+]_x0006_v_x000E__x0006_@t_x0010__x0012_.Þ_x0005_@_x0018__x0010_ã_x000B__x000E_x@_x0001_@_x000C_´_x0001_ùÙ_x000B_@,É*%v_x0006_@~_x0017_´JC_x0006_@_x0008_1äN-ü_x0002_@6_x0017_*ùÔ_x0002_@_x0001_Ó\Ôp±_x0001_@²k8@ù_x0002_@ÔmdV¼n_x000B_@[gl_x0011_D_x0008_@\z¥f¬¿_x0003_@_v)§_x0007_@,ô|ôß2_x000B_@¡n×_x0007_Ê_x0008_@(õ2:þè_x0006_@+É¥]}	@â®¨¾_x0001_@_x0006__x001E_r,j&gt;_x0007_@÷ÈIu_x0002_@úvï_x001C__x0008_@BÓ§É_x0002_@_x0006_é¾|n_x0001_@_x0001_d¶_x000D_R__x0002_@_x001C_éÖEl_x0001_@¼H§=y_x001F__x0005_@'ë2ÌnK_x0001_@KuÉy(Ñ_x0004_@Ç¼×=¼S_x0008_@ºÉã{ù_x0005_@_x000B_xw6½à_x0006_@º§	$g_x0002_@¢_x0002_Ø_x001B__x000E_@_x000B__x000C_³\[ã£_x0002_@3³iå8_x0005_@tY¾¬_x0008_@0OýÞ_x0006_@Ü®¶_x0013_X²_x0007_@zÀ^_x0004_@Á#±ÉÀ¢_x0003_@_kªK¥_x0003_@5ûâ©_x0005_@±BO@Uñ_x0003_@&gt;ÂÔ8\	@ÊkFc¿8_x0008_@ÆB_x0004_º_x0008_¼_x0005_@WÊ!_x000D_	@Ó[A_x001E_¬_x0001_@F_x001F_¹S_x0015__x0004_@§5ù÷_x0003_@ñ76¿C_x000B_@´êv@¡Ý_x0001_@ßq_x001C_óÓ_x000B_@µu_x000D_òÊ_x0001_@J_x0013_¢n_x0002_@õ=â`'0_x0006_@peå_x0013__x0019_k_x0001_@\f\P\»_x0005_@ö:Þm_x0002__x0005_@_x000E_Ù+í¤)_x000B_@+Ì£4_x001B_S_x0001_@qwíh®:_x0005_@_x0006_v_x000F_Ï_x0004_@ý×6ï_x0019__x0005_@{,F_x000B__x000D_^û_x0002_@#åOr._x0001_@&amp;CÈ%c_x001D_	@Ü_x0001_;¼_x0018_v_x0003_@)z_x0007_Þ_x0005_@_x0012_;!ÎfU_x0006_@&gt;ã8b¶_x0007_@:xí4j	@&amp;2êÐx«_x0006_@uý@_x0007_@_YÈ_x0003__x0008_@Hu_x0007_±l_x0002_@Ä¬cg_x0004_@o)w¾·_x001D__x0001_@?;Ð¹­E_x000B_@Þ_x0014_åf(_x0003_@FFòQH_x0003_@Ð¿°z¼_x0002__x0002_@CáE0_x0004_@l&lt;%_x000B_@òùîÃ`_x0007_@[øäà_x0005_@_x000F_³ï±¦_x0003_@âO³&gt;_x0004_@Órk_x000F__x0014__x0001_@_x000C_1Cß~_x0007_@¨zÄã¡6_x0007_@yÙ_x0011__x0004_S9_x0004_@º®µª:ÿ_x0002_@£O'ÿöÜ_x0007_@ÁÏû_x0006_e_x0001_@êîÿd¸_x0004_@_x000B__x000C_fC_x0008__x000F_{_x000B_@Ã	ýÆ:_x0002_@+Rd}Î{_x0005_@t£=?Mß	@JÓ&amp;\ð_x0007_@ðåVJ.Q_x0002_@Å.ÀVÛ+_x0004_@íZ¤ÇÈB_x000B_@¼À_x0011_³"_x0007_@Þ¥Ô"÷_x000B_@:WAR_x0007_@ÓE9çx_x0006_@°~_x000F_0Ü_x0006_@äÅN-ý	@§"êj^_x0005_@¿¹½ºZ_x0006_@h=rtõ_x0008_@_x0001__x001A_çÌÀ_x0004_@µ1Pã_x0016_j_x0008_@ú_x0002_ä_x0002_2_x0007_@t5ÚÜó]_x0005_@à&lt;|`l-_x0004_@dõÖôyë_x000B_@$²9F½n_x000C_@xÊ­ÐáL_x0005_@vfi=n=_x0006_@_x001F_9Æ4_x0001_@í9u½BF_x000B_@rÿv!ÑH_x0004_@UÕsôW_x0002_@ö¼Î­:_x0003_@¤ËI_x000B__x000C__x0012_|_x0005_@_x0004_Á_x001E_=_x0004_@_x001A_4_x0006_¸7_x0003_@îÚzÇØç_x0007_@u}ÇÎ_x001B_®_x0004_@n_x0004_@¿_x0002_@øÂÂ/1:_x0005_@ù`¯8_x0002_¢_x0005_@îÿé&lt;%Ê_x0006_@Eíµt6_x0002_@£Í#Ë¢\_x0004_@_x0002_o_x0001_¸a¶_x0008_@ãkbc_x0019__x0005_@K²ñgÊ _x0007_@h{_x000F_òU_x0008__x000C_@§`®W¦g_x0003_@À£vK_x0006_@Ð¹fJ9_x0001_@Jð_x0016_ý§_x0003_@Ô¼_x0003_m_x0002__x0003_@,íMÞ¾V	@,\Ï¿ù7_x0003_@èhjH_x000D__x0007_@BÙA%=_x0003_@äÑ¥1¬-_x0004_@-Z.é°_x000B_@JrË	ÿå_x0006_@]x{Mu_x0003_@Ý_x0006_.«&gt;¡_x0003_@¶-½C?¯_x0001_@f_x0006_»è_x0017_8_x0001_@LÏK~_x0008_@_x000D__x000E_q)·ÁÚþ_x0002_@_x000B__x0007_úÇ5f_x000E_@¬iI»_x000C_ò_x000D_@&amp;9{ðõÒ	@_x001E_Y°]î_x0008_@_x0001_6=ÚRÁ_x000D_@_x000C_à½YûÍ_x0002_@ö|óÂln_x0002_@zß_x0015_*_x0019_S_x0005_@_x0015_{6_x0011_²?_x000D_@p e_x0013_Ük_x0002_@_x0008_Î÷!å_x000D_@:¡K	@õ_x001B_ZJú_x0008_@7,)®µ_x000D_@ÍBÄ@Ù¢	@	9oâ¨_x001C__x0003_@_x0003_î¯ $H_x000D_@uªÎÅ ô_x0003_@ùë»[H7_x0004_@´;_x0012_Ç·I_x0002_@w_x0014_ÿ»¹_x0001_@tRÍ»¦I_x000D_@úpÅ¨_x000D_@*Aõ¯_x0005_@&amp;Ä"j8 _x000E_@_x0015_;òÊÌ_x0006_@é +ÝÂ_x000D_@¬È½­b®_x0003_@^fô8S_x0006_@MV¦Í`_x0006_@_x000D__x0006__x0002_	_x000C_¦¥_x0005_@ÿUÀ19	@¶_x0010_	8ÿÔ_x0008_@o¬/Ñ__x0004_@`ý.û_x000D__x0001_@È¦Eþ_x0018_S_x0008_@Z]_x0003_@\DoÓ°¾_x0005_@\ë&gt;Jìû_x0008_@_x0014_	9	@w\»_x0008_@Û_x0015_Éþ_x0010__x0005_@íþ´Xh_x0002_@È_x001F_`3Þ_x0004_@#×á7»_x0007_@_x0013__x0003_ë_x001E_:_x0004__x0002_@_x0013_8äÂæ	@Z_x000B__x0008__x0010_½ì_x0007_@_x0012_¾%ÄÀò_x0007_@0ÿ_x0016_¿L_x0008_@_x001F_¶yº_x0006_@NÓDö%Q_x000C_@_x0019_³NÌïÀ	@ù·øí_x0007_@ü_x0004_ÎÓÏï_x0003_@]ohO	@|;&lt;j_x0017_N_x000C_@Ó$8÷_x0008_@00\ó.5_x0003_@tMkAq9_x0007_@¢=¦EÑ¤_x0008_@{+ôO P_x0008_@_x000B__x000D_Ý_x000B_-_x000E__x0003_@%UbÏ_x0006_@çÃk-P_x0005_@|&gt;­Ççþ_x0008_@Î±9êÓ]_x0007_@ÎD£dS¤_x0004_@_x000B_qyE·_x0005_@_x0008__x0019_áè _x0007_@Ü=_x0014_&lt;_x0007_@à_x000C__x0019_s_x0004_@(¯]µ&gt;_x0003_@ûô¾R_x000B_@Øg_x0008_~_x0008_@'¨µ_x0017_ä_x0002_@~cSÏG_x0007_@£vü8_x0005_@?À?ì¼_x0008_@§·d_x0012_mb_x0002_@µ,©s_x001E_ä_x0005_@r?_x0013_fk_x0003_@'_x0001_â5%	@Ì]_x0002__x0003__x0003_@\·ä×ë	@Tªð­|_x0004_@%ñl¸-_x0015__x0008_@º~­_x000F__x0008_@&gt;:¨[_x0007_@	Ú½_x0007_@ÒWÚ`}_x0003_@hë¬bQö_x0002_@KP	ó#_x0002_@%¹_x001F__x000C__x000D_$_x0006_@ÐÄs_x0016_$_x0001_@g²CT¬à_x0003_@Uk¬`&gt;_x0003_@õt`_x0018_ã_x0001_@À:ÑV@_x0007_@_x0010__x001A__x0006__x0016__x0002_@¢çWÒLm_x000D_@T-§Æg_x0004_@µYW?_x0001_@Û7F_x000D_@Ha§?_x000C_ó_x0004_@âßÖ®g¯_x000C_@_x000B_ÄóÙ¥_x000C__x0003_@_x0006_Û_x0011_åâa_x0005_@¦VÔa_x0019_ä_x0001_@&lt;Í40Á_x0002_@±_x0004_&lt;¼¿^_x0008_@ÎYDá_x001C_2	@Ô\ÌÙsZ_x0007_@ÌÊ_x0004_k¶Ì_x000C_@ÿKü_x0002__x0014__x000D_@_x0005_à¦¨×À_x0006_@'é$k_x000C_@J#°^P5_x000C_@}bWÆÿÙ_x0005_@¼ÝCDêR_x000C_@&gt;Í_x000B_Q_x0001__x000D_@_x000F_]_x0019_ºvI_x0004_@rG_x000E_~¾_x0005_@NÄ1u_x0008_@ûrf%_x0005_@_x000B__x000C_òÀW?MZ_x0005_@WÛ{_x000B__x0008_@dCô¿¥_x0007_@%Õ_x0010_ÃB_x0007_@ûøLKcÚ_x0005_@{ý:§_x0001_@_*Þ¼¤_x0001_@ÛÐÇ¡?Ú_x0003_@Ý9Ä~OE_x0001_@õ_x0007__x0002_»r_x000F__x0002_@:à_x0014_û­	@H°H_x001C_6K_x000C_@ 9ÔM¨_x0002_@06\ib_x0003_@yLÜ­­Ê_x0002_@y¢¸_âõ_x0004_@V_x000E_P§·Ë_x0002_@L_x0010_`M_x000B_@_x0013_y_x0005__x0002_ã_x0005_@ãÆ_x0008_%Ç_x0001_@¶ ªÿ_x0008_@î!öñ]Ó_x0001_@R·ÂQ|_x0016_	@¼÷R©·_x0007_@_x0018_ÈK|ª_x0004__x000C_@áfç3_x0001_@ûiÉïìÈ_x000B_@Ðô£_x000C__x000B__x000C__x0006_@ñ¢û_x001B_	@Àt_x0016_Ý _x0008_@(_x001E_iS­[_x0008_@[_x000B_(_x0008__x000D__x001A_4	@è cÞp1_x0008_@¹ãèÔ_x0002_@4V_x000B_#?d_x0003_@²W_x001A__x001A_ÎÐ_x0006_@ïÕ)«_x0007_@_x000D_6KÉ²_x0001_@¸LÛ_x0006_õ_x0006_@(NFjþ_x0005_@_x0011_?_x0005_´¦	@d;ÖM{_x0006_@ið0&gt;_x0004_@°h:a!	@s0)÷L;_x0004_@v_x001D__x0017_ìÞ_x0005_@|ÒN_x0014_¨8_x0007_@Îd7¸Ôã_x0007_@êé´_x0011_w_x0005_@ ¢Ê° _x0002_@ ¡ÕXQ_x0004_@_x0019__5Ñ_x0004_\_x0008_@!àÂ'õm_x0007_@ÝÑÁ_x000E_m_x0006_@Å"W¦_x0006_@9R7½­_x000C__x0001_@G¿8î¥_x0002_@EC_x0007_É_x0003_@ÁÞ²æt	@Ç_x0005_?ýZ	@ÐìÐÎJ¥_x0008_@,©Þ_x0011__x000C__x0004_@PÔSÅd2_x0001_@_x000E__x000F_Êô²uº_x000E_@5	_x0001_ÑL_x0004_@_x001A_yÉ²_x0007_@×gMW_x0004__x0007_@aÝ¹DcH	@H2£/AL	@ó_x0003__x0006_K_x0019__x000F_@ãç_x000B_{ï_x0002__x0008_@`Þ:2÷_x0003_@\_x000F__x0003__x0001_@¯£I%_x0006_@_x0001_éåÝ_x0007_@Þ°?¯_x0015__x0002_@]¦ª_x0001_@O¸Ïæ_x0008_@l&lt;í_x001E_Í_x000E_@ï´v0+_x0007_@Î©{üÅó_x0007_@5_x0006_¦Ù_x0016_	@û_x0002_@Õ	°çn_x000E_@Ö&gt;MÙ¤a_x0002_@*ÎÈøÓ_x0003__x000F_@y_x0015__x000D_%_x0007_@Åpf¥À{_x000E_@ç_x0015__x000C_3e_x0001_@bñ½_x0003_T	@¦¦û]	ÿ_x0003_@¨_x0005__x0006_ÿ©_x0007_@ª*=L_x0006_@]¬8_x0019_ÒÁ_x0007_@`_x0015_H²_x000B__x000D_4g_x0006_@°_x001B_®T_x0013__x0007_@Ú»HÕ_x0008_N_x0004_@c_x0007_äæ\_x0002_@¢^òl_x0008_C_x0003_@Haô-yL_x000B_@Ik¬ôð_x0005_@&gt;Ûéâ!,_x0004_@b+Eämc_x0007_@%g5H_x000B_@ß_x001C_¤_x000B_q#_x0005_@®-M_x001C_«_x0007_@µ&lt;*:ä_x0002_@¸ójW	@À_x0019_Éô_x001E__x0008_@T_x0018_º¾Ï+_x0007_@^_x0007_'_x0017__x000B_@µVM[G¹_x0008_@*w¨Ë_x0008_@°Ù	_x0005_@Ò@!Î_x0008_ª_x0003_@&amp;tZDÑ_x000B_@_x0012__x0003_ÆúXÇ_x0003_@._x0001_}_x0001_Wz	@_x000C__x0001_°Bb_x0006_@÷·¨fÚÁ_x0003_@]%Ìì¤_x0019__x0005_@Zh L_x0004_@_x0018__x0003_¬_x0010_`Õ_x0005_@ÔeNtÿ_x0007_@Àc¾0L	@%pÀa¢_x0002_@_x000B__x000D_sé_x000E_L_x0018_î	@å$_x001D_²,_x0006_@mNÕr_x000D_@Õ±_x0018_V_x0002_@Rr6_x000B_@¢Z0d		@Eu»,U_x0003_@x¹T¥O_x0007_@ñ[_x0017_-_x0007_@Òµ¡zé5_x0005_@Å@·ðÇ0_x0003_@ÞÛ8zÿð_x0004_@c=_x0006_£._x000B_@G_x0014_¼Kâ_x0003_@_x0004_¥y½¶_x0005_@¬LtÊâ_x0003_@_x000C__x0008_¹¤­ä_x0003_@!j_x0012__x000E_ú´_x0001_@@\ïÊ_x0004_@BÖ_x001A_Q_x0002_@â^Á_2_x0007_@¦¨ÃïÍ_x0007_@òØ='ó2_x0005_@­=Ûgø?_x0002_@tåU¤£u_x0004_@y@g2_x0002_@¨_x0013_ÙÖ)	@lÓ_x0015_^I_x0008_@Ù«~l_x001E_Y_x0007_@Ê[îoÌ&gt;_x0007_@ìosN,	@ÚXf_x000B__x000D__x0004_ä_x0004_@_x000D_YÏtÎA_x000B_@_x000C_Ä8W_x0008_@øcx_x0018_&lt;2_x0003_@_wô·(._x0001_@¢e_x001A_%gß_x0003_@¥µd	^Þ_x0006_@²Wk¾wN	@Ã_x0002_Pe	]	@_x0008_æ´_x0013_^Z_x0002_@_x0001_ÿY_x001C_3_x0008_@÷Âtë_x0001_@'¤ÙI_x0005_@póþtu_x0005_@.¦GôäÅ_x0007_@äOÂûû7_x000D_@de_x0002__x001B_1_x0001_@ná&gt;I_x0008_§_x0008_@b+_x0017_/:_x000C__x0004_@À§MÊP_x0007_@jE_x001C__x000E_ã_x0004_@9ªk _x0004_@bÈ£«À9_x0007_@_x0004_é@ñ È_x0005_@çÊïÂä_x0006__x0002_@_x0007_ë´?4æ_x0005_@èÑ!ß_x0011_k	@¨ðnu-è	@F(~!Ò_x0008_@_x000E_ô¬_x0002_@¹,öúEÚ_x0005_@UË_x0011_Ü=3_x000D_@_x0007__x000B_Æ²®FHÁ_x0006_@_x0006_Ãào_x0017__x0001_@Ù¥öpS_x0004_@&amp;²Å*_x000B_@Å®Y;Ój_x0004_@_x0019_×r²Ä_x0008_@åhn_x000D__x0008_@ý7îWC&lt;_x0003_@©H	@*D_x0014_ÜR'_x0008_@¯c5Þ_x0003_@zõÇ/ü_x0005_@a§(ä_x0007_@_x0014_ 1Ç±*_x0001_@&gt;¡ÄBO°_x0005_@2Ç{o_x0002_@&lt;èTá4_x0002_@ÔKo»_x001D__x0008_@ÁJ-(ý_x0001_@_x000E_Á%_x0014_MÛ_x0008_@Öåïù¥×_x0005_@I_x001B_ó`v_x000B_@Hé{ÊG)	@ß_x0008__x0016_ôð(_x0005_@p¿UÍ&amp;+_x0001_@ñÒRJ_x0008_þ_x0005_@¿^j5E¹_x0003_@1±Õz_x0006__x0006_@ô&gt;Õ_x0002_@ÉÀúÒ z_x0003_@ô_x001D_HÆ	@ PÉ_x000B__x000F__x001E__x0007_@_x0005_©Õ:+½_x0006_@~@-_x0019_Â_x0004_@Jàé³K}_x0005_@pØlU+_x0005_@_x0018__x0003_§=Õ_x000D__x000F_@|¶®:YB	@_x0006_1Vo_x0001__x0002_@5WlDÛ©_x0001_@kúV´»_x0008_@olºvÉ_x0001_@:7Å_x000E__x000B__x0006_@°ó¥s`_x0003_@zHgµi	@_x000C_	%Ø'_x0007_@õ&gt;_x001F__x000C__x0007_@ÎP(ýó_x0004_@ÈR3F-j	@ç¥|qcÿ_x0004_@ö&gt;=t_x0018__x0005_@³û_x0006_:Ç¿_x0003_@Ðj1u¡R_x0006_@¨_x0003_°AIr_x0005_@ÇKI\BÂ_x0003_@Ø©_x001B_ß_x0006_@	øü _x0001__x0005_@%,þX­W_x0001_@_x0011_º_x001D_y_x0002_@AÛÞï2_x0008_@½«_x0013_¨G_x0005_@ÒÙñ£½_x0004_@½_x0016_y_x000D_á_x0006_@_x000D__x000F_¢M§¬Â'_x0008_@§_x0013_x­_x000E__x0006_@zþre¢·_x0006_@â_x0013_AÍøò_x0004_@ü_x000E_$´7	@§»_x0019_Ð¶	@¶)|_x000E_V_x0014__x000F_@EÉº!ÃÛ_x0004_@iµ½D_x0004_@ÝG`_x0016_Y_x000D_@b_x001A_f_x0008__x0019__x001B__x0002_@:_î&gt;_x0006_@Àø&amp;¥Û¬_x0008_@ºN¡u?é_x0002_@_x0005_4àk_x0006_á_x000D_@¢µçõc_x0008_@¯f¸Me_x000D_@_x000E_)_x000E_´r_x0003_@në9rö_x000D_@M_  _x0006_@¾r_x0013_³w_x000D_@_x0018_6:_x0001_¯*_x0005_@ewÕ¢öâ_x0003_@ßiÕ_x000B__x0002_@É¥.ý_x0003_@(´ñbý¦_x0006_@5(_x0016__x000C_Ae_x0005_@;D=Ç¿Ó_x0005_@_x000F_³¢²Î	@	e½Ô«_x0008_@'|Gà©_x0007_@C_x0017_C_x0003__x000C__x000B__x0016__x0007_@IÆ¾ðº	@ËnTãâ_x0017__x0008_@°;Q7A°_x0007_@óFkNÞ¡_x0004_@5»Bß%O_x0005_@2=åñM4_x0005_@ðxóÅþ²_x0007_@¹¥G¼+´_x0002_@e_x001F_²öò_x0002_@_x0010_òcÔ_x0001_@{_x0004_õ_x001A__x0002_@ù°É;õË_x0006_@Q_x0019_oDv_x0002_@Ô¨&lt;v8Ä_x0006_@_x0004_ÎWQE_x000C_@	gî^l_x0006_@¨A__x0001_T_x0003_@*$Ò_x000B__x0004__x000C_@_x000E_ãÛ£_x0005_@wô=uX¶	@J ®WÔÏ_x0008_@'Ü3_x0005_¯/_x0004_@èOR4³Ç_x0008_@þN8£D_x001A__x0005_@¨}î¤üó_x0005_@)Mðû)Ö_x0007_@4øë_x000C_y_x0005_@]¹_x0012_5`_x001A__x0006_@²¥_x0007_è?g_x0007_@¶lhÙîN_x0006_@èÏ:¸b_x0005_@_x000E__x000F_c&gt;Ì¦_x0001_@»¤A_x0008_Õ_x0013__x0002_@l°ýpò_x0004_@¢E¹;_x0003_@Q_x001D__x000D_á0_x0001_@Xt¯ÓP_x0005_@Ã£ _x000B__x0004__x000F_@_x000B_Tj_x000C_åä_x0003_@R_x000F__x001E_TÄ_x0008_@i_¿Ø_x0006_@h)fñ5	@Ú´sìÎ_x0004_@]_x001E_Sq'x_x0004_@!Õ`S%í_x0006_@ö_x000F_4»_x0019_Í_x0007_@ýj;¶_x0004_@V[¬_x0017_ _x0005_@Õõnæ_x0006_@s\Oâ_x0001_@_x0012_f*¹3(	@öpÙ¸¹_x0002_@^|ü~_x0003_@òêÓ7_x0002_@_x000D_ râ_x0007_@e#"þXu_x000E_@®ßWw¸	@Ì_x000E_Ë/ÿ_x0005_@ÌèÚ'_x0012__x0005_@_x0014_øÆº`_x0010__x000F_@2V_x001C__x0010_H_x0005_@]kOÀ_x0005_@_x0013_ìu_x0007__x000B_Âs_x0001_@þ_x000D_k%í_x0008_@b_x0004__x0002_¨iÊ_x0004_@=|fï7_x0006_@_x0013__x0002_K_x0007_@ØçÿùÁ	@ürÏ_x000F__x0002_@ñá×_x000F_-_x0007_@&gt;ýx_x0013_|j_x000B_@Ïh#ÝR_x0002_@¶_x0018_éS_x0002_@ª_x0002_'_x0005_ëm_x0007_@Z«ÄØ_x0008_@@dÃ^_x0003_@rÊ2ØÝÒ_x0005_@æä9´Í_x0003_@_x0018_°/_x001D__x0006_@fÝ§Îd_x0001_@_x000C_y_x000D__x0004_@Â_x0011_|T _x0002_@jÚúmtk_x0006_@Aô_x001C_e±X_x0001_@(0Rï_x0005_@{·@	@ªy=vZ_x000B_@ù1A_x0007_@VªÊ.W_x0003_@Í[pÀù.	@H½_x0018__x0014__x0003_@26·_x000D_^%	@;µHr17_x0007_@\HQ±Ã_x0004_@_x000B__x000C__x000B_^ìÙ\_x000C_@_x000F_ÇÏI_x0003_@¶_x001E_1w_x0017_	@Ä\ª,²[_x0006_@ä]e_x001F_Pü_x0003_@þ3 _x000C_+_x000C_@lºÕµËó	@ñóôX¹©_x0006_@=/%5_x0001_@9E?úá_x0006_@å§,_x0001_@"@+_x0011__x0002__x0004_@_x001E_ùë_x001E_EÐ_x0004_@l_x0017_­­_x0012_h_x000C_@KºÛò_x0006_@_x0015__x0001_9_x0005_V_x0006_@Èd_x0015__x0011_ª_x000B_@_x0002_\5cm_x000F__x000C_@_x0008_V³Ò|A_x000B_@¥ïÌ2é_x0001_@PÆ_x0015__x0011_¥`_x0007_@'&lt;íÛQ_x0003_@&lt;÷È_x0004_¨ü_x0008_@_x0002_%éEw°_x0006_@ÿÑ_x001B_Iø	@ÊûjpÆ_x0006_@´Àè_x0005__x0016_Ø_x0005_@_x000B__x0012_ëuó¦_x000B_@ÙÌßó,_x000B_@´zMÉ_x0002_@¤Q+%J#_x0008_@º_£^_x000C__x000D_³_x0016__x0001_@8Sú_x000F__x000D_Ë_x0003_@|abÇ_x0003_@úUÞÂ¶A	@È gi4_x0001_@÷xo_¼_x0001_@_x000C_¤ÔÎ ñ	@b_x000B_tyh&lt;_x000D_@_x0013_ñ5ßO_x0005_@WI_x0017__x0002__x0005_;_x0003_@ßãCuÆÃ_x0003_@þ»ô·m_x0006_@~dòF_x0007_@WV&amp;6_x0008_@µjÄH³_x0002_@ì¤`Lî_x0006_@_x0017_ãFu[_x0008_@K6m_x0002__x0007_@BÕÅÏØ_x000C__x0008_@Ü"¹@:Æ_x000C_@5_u_x0019__x000E__x0007_@þ%O^_x000C_@)aí´g_x000D_@_x0019_ètèÎy_x0004_@$_x0018_à_x000F__x0001_@¼ËJëÛ_x000B__x0008_@_x0016__x0019_¨v_x001D_º_x0008_@@¦¬_x000F_	@8¾í³k	@_x0002_®_x001F_'9à_x0007_@Hî½k_x0006_@nH_x001B__x0004_@_x000B__x000C_°Ä_x0015_P±_x0005_@_x0001_R_x001B__5®_x0008_@_x001C__x001D_"´6_x0001_@ø¥t:\ß_x000B_@ð0_x0002_±|_x0008_@ÿ]!_x0019__x000E__x0003_@_x000D__x0015_û8u¿_x000B_@cly_x0001_ñ_x0007_@H_x0018_º~è_x0001_@é9ú_x0004_@¯à86_x0007_@áÃhµ_x0008_@R_x0003_@ÍØ°_x0003_@BÀ.ÎEø_x0001_@¹;n5;_x0008_@ìhë_x0015_[_x0006_@HòF_x001A_Í	@aa_x0013_=¥g_x0006_@çOzz[î_x0002_@%&amp;t]ýE_x0007_@6,I¶Ã_x000B_@m_x0001_&amp;^_x0003_@ÖH	Àë_x0004_@dØVÀ_x0005_@û¦Ü?Ù¦_x0005_@1z_x0016_ÙDý_x0008_@_x001C_5@ÅFÅ_x0002_@HABk_x0008_@_x0018_²´?´h_x0001_@t¸äæb_x0003_@Rß;_x000D_©_x0005_@xS	D_x000B__x0011_é_x000C_	@_x0004_®×;´o_x0011_@$¯_x000C_}ð	@Å¸sS¸ _x0002_@%ò_x0013_§MÉ_x0001_@îµx_x000D_Ò_x000E__x0006_@~H_x0010_A_x0003_@t}õ²ËQ_x0008_@_x0005__x0014_&gt;¤_x0001_@h¾?OÚü_x0007_@ÿæ»0	@._x000F_Bæé_x0007_@RmY_x0008_@føoDfì_x0004_@9_x000F_I¶kÖ_x0002_@Ä_x0002_o9Ä_x0005_@úÂ_x0013__x0005__x000F_è_x0003_@_x0011_ñåofÍ	@_x0004_}bÛ	Ê_x0003_@ÿô_x0005_ò8§_x0007_@_x0013_F+_x0003_`*_x0001_@_x0010_C_x001A_e1_x0011_@äí¨íÀù_x0002_@Å_x0002_&lt;Ù_x0012__x0004_@ø­ó_x000B_´	@ü]#jß"_x0005_@¡_x000B_¸éÑõ_x0007_@x_ t_x0007_@!¡j¿L]_x0004_@_x0019_pÒåÕ_x0001_@_x0001_!þÞhÏ_x0003_@:òrþy_x000B_@_x000E__x0011_hô_x0006_0_x0005_@Genë.P_x0003_@3ètÖ²_x0005_@«Ê~à,@_x0002_@É)ËMÿ_x0007_@_x0016__x0014__x0010_Ôv_x0007_@û_þ?1Û_x0006_@|ó_x0004_©±_x0004_@,ÆÐá£{	@_x0013_ =}Á_x0006_@¦_x001E_½¿_x000F__x0001_@lQùªõ_x0007_@&lt;èM7_x000B_	@½og|¼_x0006_@U8Ö;_x0005_@¢¢´pÝ_x0005_@_x0004_k_x000B_óû§	@Õ;§J_x0018__x000C__x0004_@U`5sÚm_x0003_@Ìì°_x0017_y_x0003_@ÐaÉê_x0004_@,*{_x000D__x0001__x0005_@!Tá¤$_x0003_@ú.óM"~_x000E_@ÆORõ_x001B__x0001_@VRäÆZw_x0003_@L¢%×d6_x0008_@IG·ó`$_x0007_@à^_x000C_M^ _x0001_@25¢~»I_x0008_@_x0005_¡_x000E_Íí]_x0004_@_x001C_«÷×_x000B__x000F_ÆU_x0001_@_x0006_[~}hW_x0008_@ÁÛ[«_x0001_@K,B½­ä_x000B_@_x0010_ìõ1_x0001_@_x001F_$h_x001F_ña_x0002_@Ú_x000E_Vö_x000D__x0015_	@÷/j8Äo_x0007_@BÒþW_x000C_&gt;_x0001_@ä_x0015__x0015_sw_x0008_@¯Uý´Ã_x0007_@_x001D_Ý¸_x0018_\_x0004_@_x0003_mg_x0004_Á§_x0005_@¡_x001F_ÍE_x001C__x0005_@Ê	Ò P_x0003_@_x0014_(ê¨_x0017__x0003_@ÓþçÌ_x0003_@_x0012_«lÍ&amp;W_x0007_@G~_x000F_tH_x0003_@P{ýÌ`ø_x0006_@Gk_x001F__x001B_«Y_x0007_@{4·ÞÖ¶_x0001_@Z_x0018_aký0_x0003_@ßÏ?¨__x0002_@ÊîËHæ}_x0005_@RLÁP_x000F_@ÊûÇi_x0005_@­¤ûþ@[_x0005_@µ·¼Z_x0003_í_x0005_@_x0014_¦&amp;ã_x0002_@xØÊ¤Ç_x0006_@_x001A_"¤®`V_x0004_@_x0002__x000D__x0003_V2As_x000D_@ò&gt;Ûá_x0003_@7¢ö._x0003_@ïee-ú_x0001_@Ì Ó»It	@_x000F__x0019_§6_x0003_@¦+Ù_x0017_ÞJ_x0005_@²:ùG	_x0006_@u;ë_x0003_@È§+Ú)_x000F__x000D_@EÐ³â_x0002_@(PSËêÓ_x0007_@ýX\[Í_x0004_@uØ có_x0002_@_x000C_G?D~Y_x0005_@Zoêr3_x0003_@D4ª_¹_x0004_@º3Ox_x0003_@VFß_x0006_´W_x0007_@ó&amp;ì ._x0004_@-jHúß_x0001_@_x0002__x000B_1R_x0016_Ï_x0001_@_x000C_×È0D_x0007__x0005_@ëÐÂ_x001B_Zù_x0007_@æ#Èz|_x0001_@cZÂ	ùV_x0003_@_x001E_%Íº²®_x0006_@ëÌU¨ÙC_x0004_@5lUû¿_x0007_@ÛÌî»&amp;_x001C_	@£_x0011_È¯5_x0008_@*;_x0007_v_x000C__x000E__x0018_\_x0002_@çHC_x0003__x0008_@ß Ö`_x0006__x0006_@_x0008_zuï_x0004_@_x0008_Øe1,_x0011__x000E_@?í¸ö§_x000C_@RNzB_x0002_m_x0006_@¬¨Ù¥J&lt;_x0005_@K-)^_x0004__x0003_@Ïp_x000D_Ç_x0006__x0004_@ø!_x001B__x0004_X_x0014__x0006_@ÈÒ­U©X	@àë_x000B_¼_x0001_@Æ9WMÐ:_x0006_@y­a_x000D__x000E_@{_x0008_ú#K_x0001_@æ:#_x001D__x0004_@çb¸T§Û_x0008_@_x001B_uz_x0019_»_x0008_@Ë/Ú_x0007_2Q_x0001_@_x0004_$_x0001_ty_x000E_@Ø+PIÎl_x0007_@¸_x0007_Q²	@_x0002_._x0005_Msî_x0008_@ñÚ£Ê~M_x0001_@_x0019_Å2@?_x0008_@c_x000D_½y£_x0006_@_x0014_w¡ÓÆ_x0003__x0003_@vþó~h_x0006_@Í_x0001_ü¦¥ô_x0005_@lP!_x0013_¢_x0006_@\_x0007_[²_x000B_ß_x0008_@_x0001__x0003_ Ìªå_x0001_@òì1	¥_x0002_@_x0007_ÚÁ`_x0003_@_x0003_6í'o_x0006_@³²Öc`_x0008_@^æ~_x0012_D_x0003_@_x0007_!Ï±Ý_x0001_@x_x0001_@ZîI=._x0007_@Îd_x001A_H½_x0004_@ò¼^¤Ïh_x0006_@$óò	@²z}òU_x0001_@ÿJÇ/_x001D_+_x0008_@æV|fÀ_x0007_@Ý d[	_x0002_@åèÆLk_x0007_@¿[_x001F_ð	@_x0007__x0007_Bp]_x0006_@ê*ÐÃi_x0007_@S»&lt;&amp;_x001A__x0003_@h_§Ç!_x0003_@´þNå_x0003_@¼'Õ;$_x0002_@X_x0003_vqî_x0006_@._x0001_FD¿_x0007_@j_x000E_ùsR?_x0007_@_x0012_dªåè_x0007_@WÒ·Gz_x0006_@rÿçâ±	@Ô_x001E_×Ç÷5_x0004_@l;VÓ_x000C__x000E_­.	@T_x0017_¹¨r±_x0008_@Z_x0008__x0001_vÜ;_x0006_@_x0014_)³4_x001F__x0001_@){ígÝ%_x0001_@C7`³K3_x000C_@5Êtl_x0002_@6z«î}K_x000E_@GvF[_x0006_@V²Úm³_x000C_@_x001E_Þ~Sâ_x000B__x0003_@_x0012_Òê	Ö;_x0007_@b½_x001A_ú_x0003_@+A9TÖ_x0001_@¯_x0015_þáÙ_x0008_@$ÞTBU_x0003_@Nô_x001B_£_x0004_@$o3,ÃE_x0004_@²3hÅvB_x0005_@ê¦`|4_x000E_@_x001F_M¯}§_x000C_@àÄTª¥²_x0008_@«Êl©j¼_x0003_@øÑyëD_x0002_@®°_x0005_@ê_x0016__x0007_mê_x0008_@N¢a}_x000D__x0006_@WÿZó=à_x0001_@bª(Cþú	@_x0008__x001B__x001C_¹_x0005_z_x0005_@ÞÁjÙÓ¸	@0õÁÕ_x0003_@_x000C__x0011_SÒ\Ë_x0005_@UÖ¸iú_x0005_@Ç_%NF_x0016__x0006_@â(Mc_x000C_ë_x0001_@©æ=_x0001_@_x001F__x0015__x0019_¢k_x0007_@:çmS³?	@V^äïª_x0006_@¡÷Ü_x0003_@m_x0017_jÊò_x0018_	@Q×M1_x000B_Ö_x0005_@ÏC3_x0007_@ª¹'_x001A_V_x0006_@TïJéH_x0006_@Ê_x0013_à_x000C__x000F__x0008_@t5Ì_x001D__x0004_@F&gt;_x0017__x000E_ø	@öâOj_x0011_	@R=ÙlFb_x0011_@V_x0013_ÆH_x0010_´_x0004_@Z_x0007_2Q§Ë_x0006_@(tÐj@£	@Òu2EÈv_x0005_@.ðfzó_x000D__x0004_@ZÒúªX	_x0005_@_x0015__x0004_Ààå_x0004__x0002_@:_x0010_Öþô_x0008_@áâÍ±_x0006_@þuXpL_x0004_@Q_x0012_}Ü1_x0006_@J^_x0003_¯ÄÃ_x0002_@&lt;_x0013__x000D_Ø_x000B__x000C__x001F_Y_x0003_@öÒN\R_x000B__x0007_@4_x0002_g_x0019_*J_x0002_@ÂbjK¯_x0004_@Xf%\ì{_x0003_@_x0018_Q+](O_x0003_@eä`[	@_x0002_7x_x000C_e_x0008_@jeô_x0011_:Ú_x0002_@¸ef_x0014_ô	@«äKó&lt;ó_x0006_@Þ&amp;b_x0015_¢è_x0006_@_x001A_Vá6OÈ_x0004_@ÊÎ_x0010_Þ_x0002_@_x0016_ÞG4Ã_x000D_	@NN6_x0010_n_x0007_@ÂdÌ3ð_x0007_@è¹©@úQ_x0002_@Ò¬qùJó_x0008_@g_x001A_Øâ 5_x0001_@ZVâáð_x0006_@H fÙ*_x0007_@&gt;CF¦_x0002_@_x0003_Å ÏC_x000C_@[¶=ô	@Ù'w_x0005_	Ú_x0001_@ü?vIQ'_x0003_@á4i28	@_x0013_­	)_x0006__x0002_@_x001E_Aj1_x001D_M_x0007_@n	gwf;_x0007_@Ñs_x0010_y_®_x0005_@_x0010__x0014_ª·_x0015_+?¦_x0006_@(_x000E_çÙ1Û_x0010_@Õ_x0011_*_x001E_âm_x0004_@¶³;Äa_x0002_@¨j_x000D_ý_x001D__x0007_@ªÚäâ_x001A__x0014_@½»I°4_x0014_@&amp;ï_x0016_NÂ	@äc»Á_x000F_%_x0005_@Ê`±Ù_x0003_@¥°n²þ{_x0004_@Ä5_x001A_óî	@IÝÅ¢_x0007_@_x0011_í¦º_x0008_@_x000C_n2E_x0007_@Ü¹Y`í_x0007_@8¾qÚëT_x0005_@MÜ_x0011__x000B_Ì;_x0004_@\_x001A_å_x0011_TÔ_x0008_@âá¬ê`J_x0004_@B%_x0013_4ë,	@PgÜ=_x0004_@$_x0016_p±ª	@àåz6_x0004_@¼êÃÁíÁ_x0006_@Ä¬_x0012_[6b_x0003_@]f}+_x0010_@RþfþÈ(_x0004_@lCÝ¶D_x0001_@_x000F_Cß@OË_x0010_@LIú©_x0001_	@hi_x000B__x000D_^ù	@_x0008_jÊ«_x0005_@m_x0011__x0018_Kò_x0002_@²µ[Ä_x001E__x0005_@òdëågá_x0002_@ë¦&amp;_x0018_o_x0003_@]Y0ÊÁ_x000B_@Ø@éeê´_x000B_@¤s:7Æ_x0019__x000D_@¦ñå_x0012_áÝ_x0006_@_x000B_q`Þ&gt;Æ_x0002_@º_x0013_ACú£_x0002_@Ëinq¡Æ	@#ý&lt;Û_x0001_@è_x0008_òêNÕ_x0007_@øîò`_x0002_@gëñn_x0007_@"&gt;¬"vN_x0002_@øÁNaº_x0007_@_x0018__x0008_êÖc_x000D_@_x0012_&lt;8_x000B_@6ÔFÛIx_x0003_@Ð¡{Iÿ_x0008_@¨­Â}¶._x000D_@ç_x0005_²KïL_x0002_@´ô$Òò_x0005_@«\ÃúO_x0003_@_x000C_¢¾Û`_x0004_@_x000B_üA(_x0004_=_x0003_@_x000B_&lt; ¤7_x0005_@e[ _x0011_¹_x0008_@¢Dï[G&amp;_x0006_@_x000B__x000C_Ä?°)_x0003__x0006_@²oUÌ¹_x0007_@pÅÁ[0S_x000B_@B_x001F_¬¬º	@UÀ¶W[(_x0005_@_x001F_¶PÑr_x0006_@Ë_x001B__x0010_	&gt;l_x0003_@_x0012__x0010_Ó_x0015_Õn_x0001_@®¾9y3R_x0005_@w³Ì`ñ_x001E__x0003_@5_x001D_eífç_x0001_@±«_x001A_Ü_x0006_ÿ_x0007_@_x0010_¼¢I¢x_x000B_@¾ë4Vÿ«_x000B_@«_x0003__x001F__x000C_@dIlþ_x001A_	@f~xôW	@-_x001E__x0008_c_x0014_5_x0004_@÷Qð¢I_x0006_@ö°­°ëM_x000B_@@Í#&amp;i_x0001_@n³_x0017_=_x0014_/_x0001_@n¨bË6ì_x0001_@_x0013_fNÅ_x0001_@®_x0002_Z;È_x0006_@_x0006_­.Ï/_x0001__x0008_@H16_x0015__x0004_@öÈÚÁ÷0_x000C_@ÿì@Y4É_x0002_@ªÚAÍb´_x0008_@º®¨ZQ!_x0004_@})9_x0005__x0001__x000B_Ð_x0004_@9£KG_x0006_@Jw¿¶§	@lKø·t¹_x0007_@¬OFAfä_x0007_@CD@ëp7	@þªÑª_x0006_@du.ÚÝ_x0002_@¢}_x0010_¶_x0004_@_x0004_ÐBMês_x0006_@:Msé_x0008_	@t}ÝÓH_x0004_@	×¤8ª_x0002_@_x0004_6s=_x0004_@n6[PÝ_x0007_@_x0004__x001A_î¼Ë_x0006_@RºtºÚY_x0005_@_x0013_º³_x0007_@yäf¥'b_x0007_@_x0003_â._x0010_³_x0001_@h­Öø_x0003_E_x0008_@²Ú_x0017_,_x0006_@6Ô³`Ë_x0003_@ÖÈ_x001E_eí	@[\ÿ&amp;m_x000B_@a_x001E__x001B_[_x000D_ï_x0001_@;O_x0010__x0008_/_x0008_@Âw)c_x0002__x0006__x0004_@~ph_x0013_FT_x0007_@kºRá6_x0003_@*b@þ½_x0005_@%_x001D_Øºu_x0007_@_x000B__x000C__x0008_ÐZ_x000C_@Çä_x0019_]¸_x0012__x0005_@Ä0ì¹7&gt;	@_x000B_PØÕ·$_x0007_@èW´xÁa_x0007_@µ=æÂ¬ä_x0006_@ _x000C_Oìb§_x0004_@_x001A_ñ$ð;z_x000B_@v5d´^Ù_x000B_@º	Á¶:r_x0007_@Ø´z_x001F_}ò_x0003_@°ÍIÄ_x0003_@nÚ£_x0001_°5_x0002_@Zµ_x0016_Ù¨x_x000C_@úöüx_x000D_ù_x0005_@úTÉS»~_x000C_@I_x0014_°:ä_x0002_@_x001C__x0013__x0002__ÉN_x0004_@_x0011_ô_x0001_ðKM_x0005_@MÕ×Ó4(_x0001_@Ô Ý._x000B_*_x0006_@zËw¹_x0012__x000C_@2,xÑoÍ_x0003_@ÖÁ§ï|_x0001__x0003_@XÆ[ÀÅ_x0002_@à&lt;¬2Nj	@L5H_x0006_@P3Þñ§£_x000B_@¨TÚQ«û_x0005_@×«-p_x0016_	@t+¾Ür¨_x0001_@eU_x0017_g_x000B__x000C_&gt;_x0004_@+ÄT8[°_x0007_@&amp;^Ñ8FÌ_x0005_@`à!Áð_x0002_@ÑQLý_x0003_@Xn¨Pö_x0008_@v_x001E_Þëå_x0002_@ÜÛ(rðK_x0002_@zH_x0012_E@X_x000C_@ó}¬@¦_x0008_@êlûÀó_x0006_@ $ðxi²_x000B_@á_x0017_`6¼_x0007_@½_x0006_L_x001C__x0002_@ö² ´_x000E_	@³VMfÝ_x0001_@VÃ}|ý_x000C__x0005_@;aôú'A_x0005_@G0Àè¤c_x0003_@Í©a_x0013_Î_x0006_@_x0006_-5_x000D_f_x0005_@ü_x0002_Iá_x0016_ò	@·VïÍô_x0001_@Ø_x0010_¹½Þ__x0003_@Uøeµº	@__x000C_w6_x000B_@@_x000B_&amp;rD	@sr¤áh	@­`_x0015_Õ_x001F__x0006_@ËôÇ2m_x0002_@_x001C_Ãuù-_x0002__x0007_@ÎÞÿe _x0004_@_x000D__x000F_!`vk_x0004_@r_x0015_ò_x0019_%$_x0005_@ÂûeçÈv_x0002_@,À&gt;k_x0001_@ÓÀ!Gdñ_x0005_@&gt;E,í_x000E__x0005_@ºaéYÇ	@ØïczuÁ_x0003_@À¬È®_x0005_@æoïiF{_x0003_@ÑzV\ý_x0001_@£´_x0013_0Uj_x0006_@½3wS_x0007_ò_x0001_@þ9ÜÊ)_x0007_@µÆ¾_x0001_z_x0010__x0008_@Ñr¥Â&amp; _x0001_@nÓh Ø_x0002_@BöT£ÚÏ_x0005_@áo½d£Æ_x0002_@HµÝGÙ	@Ú÷ðÇ_x000C_5_x0005_@2_x000B__x001F_» _x0008_@A:_x0013_â_x0004_@_x0013_³_x000F_·Ö_x000D_@GìÎ_x0017_Æq_x0004_@4D_x0012_Å¡_x001A_	@]?G7F_x0007_@Pr_x001B_mf9_x0008_@ÿ_x0018_S#ÕÖ_x000D_@h_x000C_bis5_x000F_@W¤	Õ:F_x0003_@×_x000B_Sk_x000C__x000F__x000D_v_x0008_@á9()ÉX_x0008_@ó¼ÅaPX_x0001_@(óÂë_x0004_@ë4+&gt;Ï_x0007_@wDy^8_x0006_@xsÅäïT_x0006_@A 3À_x0012__x0008__x0005_@R&amp;)õ_x0007__x0006_@F_x0014_x?_x0018__x0001_@:½_x0004_Ø_x000B__x0008_@%*X¶Ú_x000C_@o_x0001_K_x0008_I4_x000F_@qÍñÚ__x000E__x0001_@_x0004_kbã_x001A_C_x0002_@VBÝüRà_x0006_@D*I_x0019_hô_x0005_@_x0012_­Ê%í_x0002__x0005_@Æ	¯w{_x000C_@­_x0017_¢(*_x000C_@»ÅU_x0013_6!_x0003_@¹­åh#_x0002_@_x0008_"¢ÄÎì_x0008_@_x0001_ÍE_x0002_ùø_x0006_@¾q _x0004_HÂ_x0002_@tGÚ_x0007_É¿_x0001_@_x0001_:ÏoÅ_x0003_@_x0006_,²Ü»Ø_x0003_@÷_x0019_ÙËþÔ_x0007_@:AËûóØ_x0002_@´+Yhá_x0005_@Åf?ßæ_x000E__x0008_@_x0004__x0014_êU¶_x0008_o_x0008_@Ê_x000F__x0006_mª_x0006_@ëÂ_x001B_úe_x0007_@_x0012_¡~#ýx_x0006_@Ñ_x000E_øÄ!_x0002_@ÄVÑ¡ý_x0008_@vÂ;R`÷_x0007_@GÖ¸Gå	@Õ_x000F__x0006_+@_x0007_@$ÕìWù	@ßêæ%?_x0014_@_x0004__x001A_ç_x000B__x001F__x000C__x0003_@R²_x0005__x0019_r_x0014_@zA¦¾ê	@`wf_x0015_É_x0008_@ü_x0013_u³Éñ_x0006_@7_x0010__x001F_j_x000D_Ï_x0005_@Ã_x0011_(ã_x0002_@`°Ýs_x0004__x0003_@¦¸Î&gt;__x0003_@_x000D__x0013_gØ_x0005_@8eC5_x0003_@Xè/jW7_x0014_@9Ò9ýæ^_x0003_@O\[\ðê_x0004_@b{fª_x0008_@\[¨³_x0007__x0004_@ ©ZÕÍ_x0013_	@_x0018_îÝúÙ)_x0001_@_x0016__x000D_'Z!±_x0006_@;Tl³_x0006_@*$Ã_x000B__x000D__x0010__x0002_@KJcF_x0005_@ë÷¼/_x0001_@*gxX_x0010__x0002_@Í7´_x0013_@K_x0003_@[_x0014_ÿT	@¥È¼f_x0018__x000D_@Q N=úå_x0002_@_x0005_Ïr_x0015__x0006_@7ðú_x0014_º_x0001_@QvîoMu_x0004_@hâÒäì®_x0008_@¦H»Ä?l_x0001_@òÌJ©UI_x0004_@o_x0018_¶¨ÔÎ_x0006_@%·M8ð_x0005_@$_x001E_%(á_x0006_@¬ýRB_x0006_e	@8&amp;_x001F__x0001__x0008_@Î_x0001_¾N._x0007_@·_x0011_*ÝD_x0006__x0007_@V·&lt;¸÷_x0004__x0004_@Òó,_x000D_@_x001F_ö×Èèü_x0001_@ /_x0007_Ü·L_x000D_@½®îkà©_x0005_@í_x0012_²_x0007_Í_x0008_@ò¡@iÎ_x0011__x0006_@0ÑE°Ý_x0003_@_x0016__x0019_¼uø_x0002_@À7µ`¦B_x0006_@eÙ_x000C_!q¯_x0001_@_x000C__x000F_%iÆl_x000F_@K½³úïù_x0003_@dÆbv×-_x0008_@Ô¸+_x0002_ö	@ýÄ¿&amp;´_x0003_@)+ í¬ý_x0005_@Q!¨Tmà_x0008_@P_x001E_îpÌö_x0002_@´+vÖ5G_x0007_@Ý:TÐãP_x000C_@ú¤ò%Ê_x0005_@ÚYK°_x0017__x0004_@_x0008_nQ_x0010__x0002_*_x0005_@p_x0008__x001D_4_x0002__x0006_@$K§éÝâ_x0002_@fA¦Ù_x000D_³_x0002_@%ùÄET¾_x000C_@dö4ó_x000E__x001F__x000F_@ÕÜ_x0018__x0003_4*_x0004_@*%ª/ _x0007_@k¼ÏID_x0004_@º_x0001__x001F_ÀÍR_x0001_@Ý_x000B_1`Æ_x0004_@Ó_x000D__x0016_l*_x0001_@m¿Yìm_x0019__x0004_@;¢{¶_x0002__x0004_@w;Ñ£òÊ_x0002_@_x0010_»^	@3qù]_x0008_@á÷­Ø_x000C_@"¨_x0016__x0013_Y_x000C__x0005_@__x000C__x0012_à_x000B__x000C_uK_x0005_@ Þ8c,_x000B_@]_x001B_âí_x0002_@_x0004_gê2ÿ±_x0005_@_x0010_Í³_x0015_úù_x0006_@EWklÜ_x000F__x0008_@è¿Ö÷Î_x0002_@Y;ä(D _x0006_@_x0010_öääád	@}m_x0004_@6Ð_x001E_±©_x001E__x0004_@íø~Æ	@ÖÃ2&lt;4U_x0003_@_x0002_©\Â-_x0003_@@d_x0002__x0005_m_x000C_@ÃPîÂ_x0007_@só²Vå¿_x0008_@òZ.Ú¯Ô	@Û2¤rÍÉ_x0006_@gÏÎAÉ	@_x0001_h§ì_x000B_'_x0001_@zä&amp;_x001F_ä_x0008__x0008_@@@i5J_x000B_@ßd_x0011_é{¾_x0002_@In(7³_x000B_@ò·r»_x0006_@r¿Þö?_x0006_@_x0006_ÍÝÈ¦(	@:â×P	@ÝÖ¶õ&gt;k_x0001_@T_x0017_ò~i	@RÙ_x0013_Uí_x0005_@_x000B__x000C_ô&amp;Ó&amp;_x001B__x0005_@ÜsÍI_	@FÂòÅt_x0001_@)ÜPï_x0018_)_x0002_@ÚÁi¹|$	@_x0014_Âþ_x0003_§ò_x0006_@½K§_x0010_Ö_x0006_@_x000D_¶ì5ý_x0004_@t&amp;~_x0015_F_x0006_@mB_x000F_î)'_x0005_@IB&amp;;(Û_x0005_@$Ý+E¨n	@c±- _x0005_@AA´	@ðe*ªj	_x0005_@·Ã_x0005_ÿ£_x0001_@"kP_x0015_É_x0001_@mmµ_x0001_I_x0007_@_x001A_Å¶|iI_x0002_@ì_x001B_ÓÕ$è_x0005_@Ý³FÅ´I_x0003_@_x0018_ÅÜÊD_x0008_@Ý_x0004_ü_x0001_@ngB;¡#	@ÈÕ_x0018_gi_x0001_@don_x0005_J_x0010__x0005_@±ÑwÁü_x0006_@Zi_x001E_0¦_x0017__x0005_@ ,ÈBÞ[_x000C_@Äÿ^i_x0015__x0002_@_x000B_;$°_x0003_h_x0008_@ZÀc+_x000C__x000D__x0001_H_x0003_@¡_x001D__x001E_+&amp;_x0008_@8fb_x0013_\s_x000D_@*&lt;ha._x0005__x0005_@Å:&gt;ùLì_x0002_@×àª_x0003_º_x000C_@æe®Ñá	@¾=Jög£_x0007_@Òk_x0003_yÙÖ_x0008_@ _x0010_Ñ_x0018_~U_x0002_@_x0017_¸å_x0002_	@_x0010__x000F_¦|â_x0007_@V¯r¸_x0006_ª_x0001_@µµ§ÐÐ_x0006__x0008_@zM«S	@ _x001D_è+Ë_x0005_@o+ê­Kª_x0005_@Î\ØÖ_x0006_@HéÍçÛ_x0007_@_x0006_¾y_x001E_*	@_x0003_iz7a_x0001_@Ú2jÑt_x0001_@º¿¦íï+_x0003_@HJ_x000B_Vj_x0001__x0001_@)1ÕAþÞ_x0004_@°£×_x0006_V_x0004_@A_x000C_2_x000D_T_x0006_@#Å¡áAí_x000C_@è÷¤µ	@Ü=*9_x0019_,_x000C_@@ö6~Zþ_x0004_@ê¿;_x0005_+_x0002_@_x000B__x0016_¦w+Ø-	@ªZå_x0011_q5_x0008_@_x001A_æ_x000D_Z_x0005_@ª\K_x0014_s	@ÒÒ&gt;hó_x0007_@g±Âæ_x0003__x0007_@ÄCV5Ú_x0001_@;ª³l_x0014_w_x0007_@Â¼å«`_x0005__x0006_@ECÀhçD_x0005_@¢_x001A_o=Â_x0008_@+ ï_x000C__x0003_@ä=Ä¬y_x0008_@ò®ûBCØ_x0005_@{ú_x001E__x0018_4_x0002_@¦_x0015_å#ð§_x0005_@ésPß_x0001_@±\_x0010_³ü_x0002_@xÄ¥_x001C_Ó_x0007_@ØH_x000F_B+_x0004_@ômþ_x0013_©(_x0016_@°¶:Üh_x0001_@&gt;Î&lt;ð_x0003_@&gt;2e§w	@r_x0002_WçÖb_x0001_@ú_x001F_©í*%_x0006_@ç2R=3W_x0002_@}À¿n(_x000B_@_x0012_2Í_x001E__x0002_@7uôµba_x0007_@#ý!ì_x0002__x000E__x0002_@ë"ÎØ_x000B__x000C__x0013__x0006_@\3M²Ì¹_x0004_@_x0014_ ³_x0003_ªm	@_x000E_¹83_x0004_@_x000D_Òÿß_x0002__x000C_@¼o_x001B__x001B_E5_x0006_@xy_x0018_gà_x0001_@jÄSÔ_x0004__x0008_@t7D××_x0006_@_x0019_0øDGP_x000B_@¿±õeÑ_x0002_@_x0002_¢%?V_x0002_@ýÅ9_x000C_@\ÖµTê_x000E__x000C_@ä\÷5_x0003_@Éu7-Lô_x000B_@cÅ_x0019_T_x0005_@[ì_x001E_Ý|C_x0004_@ì3f_x001E__x0001_@¶_x0013_WTS_x0014__x0005_@_x0014__x001C_r"&lt;I_x000C_@LïaÕ³_x0007_@ÐvèÊ_x0005_@_x001B_ìº] u_x000C_@ òøè_x0004__x0007_@å¾_x0013_uF_x0001_@_x0017_²t_x000E__x0016_ï_x0002_@9ÿÎÆ_x000C__x0002_@ª_x0008__x001A_)Q½_x0007_@´_x0017_ßzD×_x000B_@*úðÒ_x0013_B	@&gt;&gt;_x001B_@j_x0007_@_x000B__x000D_Í_x0002_zp¨¬_x000B_@±é_x0005_%_x000C_¬_x0007_@¦"­©	@È._x001D_iE_x0005_@dPOn_x0007_@=Öæ_x001B_Ð_x0003_@bÚZv&gt;½_x0008_@NX%Ù	@÷ª|724_x0007_@¤èæA2¨_x0008_@ø_x0008_¨sîv_x0006_@NàãD(_x0006_@_x000F_®&lt;Ç$»_x0006_@ý_x0015__x000E_þNÂ_x000B_@KÏ­ÿ_x001E_Ü_x0007_@Ð4í_x001A_ü%_x0005_@è¹ÃØ5Á_x0005_@l_x0015_9	@_x000B_.¸Ðæ_x0001_@_x0004_áàë&amp;S_x000D_@`cuYÀ,_x0005_@_x0013_¯6þB©_x0002_@2u&amp;üº_x0018__x0006_@ð5ñ*		@}Ç_x0013_)]_x0002_@Èø_x000B__x0003_@Ûd¢_x0015_ôÃ_x0001_@ç_x000F_»Â$´_x000B_@)µz_x0005_¥_x0007_@NÅ_x001A_î¦ò	@¼Uz_x0016_Ê§_x0006_@¶4_x0010_'_x000B__x000D_ç_x0016__x0002_@¸_x000E_Vç¤_x000B_@`êEÃË}_x000B_@.qn_x0003_½:_x0007_@ÔîéÈùE	@6è§¯ï_x0001_@U_x0001_Z!_x0016__x0002_@ïãáXò_x0018__x0003_@kÐ_x0008__x0017__x0007_@oï_x000D__x001A_­z_x0001_@ÆO_x0011_A_x0004_@È &gt;Í _x0005_@¼1ãt£_x0004_@Î, ÔtL_x0005_@ß_x0015__x0006_ÙÒ_x0003_@Ï`)a©_x0005_@Ew°D|_x0004_@³ÞÜæÂ_x0002_@_x0014_KpÔá_x0001_@»dá¼ª°_x0008_@t_x0008_3Õ_x0008_@]0B*T¬_x0007_@¾ùpB_x0007__x0012__x0001_@&gt;%c_x001E__x0004_@_x000C_¡Ôlo_x0001_@ßc³Dæ_x0019__x0002_@ã-ùw«9_x0005_@¬_x000D_úD5_x0008_@_x001C_ÿÌ¡F$_x000D_@09°Þ_x000B_@_x0012__x001A_@ºg_x000B_@O¾)Oâ__x0008_@_x0007__x000D_®h[9_x0007_@ÆS_x000B_f&lt;_x000D_@!Ûøùþb_x000D_@_x000C__x0014_!	_x0016_å_x0006_@Ñ-sß½_x0004_@!$uØG_x0004_@bÿU¦_x0007_@_x0014_@9 	@_x0007_£ów~_x0007_@x_x0018_ën×_x0013__x0003_@²_x0016_ËùÄ	@7#Ï_x001A__x0004_@`ÂÏ^_x0004_@û ëÎ÷_x0005_@ôa58_x0002_@f0Q)ôJ_x0006_@ÖV|N_x001F__x0008_@*_x001F_#«¾_x0003_@UA_x000B_uäÂ_x0003_@]6-mN	@¤_x0018_"Ø_x0008_@­_x000B_e=/D_x0005_@H0ããò/_x0002_@ÎåCø_x0008_@®ÏÏ|Àó_x0004_@_x001C_)p_x0007__x0002_@]ª§1#-_x0001_@Ö_x001D_¹u_x0003_&lt;_x0003_@"6Í8_x001A__x0002_@É7)ÌÑE_x0007_@IiÔ­_x0010__x0001_@ìÿñj_x000B__x000D_W&amp;_x0005_@Ã_x0016_áá`_x0008_@Ò_x001A_á¸_x0008_@jÛ!e_x0002_@ô|ðY_x001F_Ù_x0003_@__x0006_ThZ	@?r_x0015_æ_x0006_v	@iË9Yé_x0006_@ /4ít_x0007_@W_x0018_0§é_x0003_@éÆ­[0_x0002_@Ä Î;®_x000B_@w_x000B_S°¥6_x0006_@UéZw£_x000D_@c_x001D_w_x0016_$`_x0003_@ZW&amp;m_x000B_@$®_x0017_á_x0007_@ÏÆ	_x001E_y_x000B_@t_'!I	@:S_x0016_(÷	@_x001F_z7°]_x000C__x0006_@ëÙ½´m_x0007_@|NWM¾*_x0006_@½ÜÒ¥_x0010_G_x0001_@®Þº9ì_x0015__x0003_@éÄ¼éL_x0004_@R	X¦_x0005_@Sjµ_x0015__x0014_Y_x0002_@®[°|©_x0002_@pX¬_x0007_@f¨o[_x0005_@%_x000D_þ_x001E__x0007_@_x000C__x000D_"qÇÑ/_x0003_@ØöyÀa_x0005_@êe_x000B_¥7_x000D_@,üB&lt;_x0006_@¤9r_x0018_Î_x0008_@.±°Eè_x0004_@¸Sò_x000F__x0018_À_x0006_@PoÕ´G_x000D_@:íPß_x0001__x0008_@÷_x000B_g¯4	@4ë6yQ	@ÊKD_x0015_Ä	@¼±_x0018_E1_x0004_@_x0012_õ¾J._x0002_@©_x0004_cØ_x0004_@ØD,_x000D___x0001_@^&lt;1_x000C_@uAP¼_x000D_r_x000C_@±*.Á	@_x0008_L¯_x0002_Ù_x0004_@åD¤fth_x0002_@`BäÜL_x0007_@\%º_x0002_ój_x0003_@âåìðN	@ÜV_x0017_dÈä	@m&lt;_x0013_Ïy_x0008_	@2uëZ\	@¯8_x001A_Á,_x0003_@_x0003_y\0f_x0003_@~K_x000E__x0010_4_x0004__x0008_@*²!_x001C_{_x001D__x0008_@Þ¹_x000B__x000C__x000E__x0008_	@_x0002_r4Æ)å	@|ÛMÇ_x0001_4_x0001_@__x0001__x001F_ÖÿÊ_x0005_@_x0010_x¡àÖy_x0001_@õJÔ£_x0003_@_x0005_6¾li=_x000E_@¸ßüÉÜx_x000C_@Ã±_x000D__x0012__x0002_@_x0004_Ë&lt;¬_x0003_@_x0014_óÚ,G_x0010__x000E_@XWÓ69_x000B__x0003_@p	@&lt;ãú_x0006_@Æ¸åÐ7É_x0007_@á_x000B_)ùø_x0013__x0007_@b¼%2MQ	@ã|[J_x0008__x0003_@0ýÏä¯_x0005_@¦_x0015_A½¦é_x000C_@Ðte¾_x0001__x0004_@]và_n_x0019__x0001_@_x0003_3\_x0017_."_x000E_@BKmò_x0004_@\7óã_x001A__x0006_	@{!Î¯_x0015__x0004_@ÿ¡Ó"g_x0003_@°¢(%Ï_x0003_@__x0014_^R_x000E_@Aîýè©/_x000C_@¦_x0005_»SÿF_x0004_@Ñ÷/YóÜ_x000C_@ÅïÜÜ_x000C_@_x000B__x000D_zM^3ªÛ_x0001_@ïgh28_x0003_@v÷±û¦ÿ_x0002_@ß_x000F_¶_x000C_øÅ_x0004_@¬_x0005_Æ_x0011_Ðl_x000B_@È_x0012_Ô -|_x0008_@þÄ k_x0006_@ÄP`_x0008_j8_x0006_@gßùÄ¥z_x0007_@É)èßc_x0003__x0004_@+_x0012__x0001_ô_x0001_@$£»¯¹7_x0008_@_x0018_KñÑø_x000B_@Þ_x001F_-Ê_x001B_	@ÞN3Ì_x0001__x0003_@_x0008_¼GAðù_x0008_@úí_x0006_¾ý	@Ò_x0003_×JÔ_x0017__x000D_@h®Èä£_x0003_@Ðÿêæ_x0017__x0008__x0002_@íTôRC_x0002_@5Z´ºÍ_x0002_@@Eøe_x0006_@¥_x000D__x0008_ùU_x000E__x0003_@]~®©Â7_x000B_@3ðPZ¦7_x0001_@+uÔ=àf_x0002_@öäÚ_x0019_r_x0004_@_x0015_ É_x0016_`_x0006_@_x001A_¶µ&lt;"_x0008_	@@vxÅXv_x0004_@rF_x0006__x0008__x000B_dU_x0008_@àãän±´_x0007_@kãð±_x0007_@Ô_x0019_®_x0007__x0004__x0013__x000B_@o£QÞäÿ_x0002_@²_x0008_ã·wµ_x0007_@õuÝ_x0017__x000C__x0002_@RïI%_x0002_@Ùi_x0006_¥_x001F__x0002_@3Ë¹o_x0002_@]·3ô_x0001_@_x0019_rv¶øÑ_x0003_@ w_x0004_@_x0005_¹±´_x0005_@#_x000E__x001F_­ý_x0014__x0003_@¼²_x001F__x0015_6w_x0003_@¥à¶:Ë_x0002_@èp_x0002_ô_x0003_@"yãô3_x000B_@^Ê3G_x0008_@eÊ3Û-_x000B_@Ü4`_wë_x0002_@)ÐË¸jN_x0001_@_x0014_da@þ6_x0006_@_x0013_Ë=_x000B_	 _x0002_@_x001A_à_x001C_Óc_x0004_@|_x000D_­³ª1_x0004_@+ý¬o_x0010__x0003_@jäh_x000C_,_x0007_@_x0006_õêé´_x0006_@Zdû¸îþ_x0004_@_x001C__x001F__x0006_³_x000E_\_x0005_@_x0005__x000C_M1Fm_x0005__x0011__x0003_@_x001E_b'Z_x0003_@¦"ÀÉ_x0003_@«_x0017_¹UR_x0003_@¤Wü¥v_x001B__x000C_@%_x0012__x001B_HÕ_x0001_@Ô_x0014_ÛGK_x0008_@Ê_x001A_6éK_x0002_@_x0012_\_x001F_Å_x001B_¨	@_x0010_+/Tå_x0006_@¥x@pT_x000C_@°û	_x0003_@Ô¨Üã§¬_x0007_@)D¤¹¸#_x0002_@§Ý__x0006_¡_x0001_@Ð_x001A_(ÿ_x0018__x0002_@æÛÖdÍ_x0007_@bX»JÆ_x0002_@Ñå-3U_x0001_@_x000B_/àíji_x0005_@ù¬;N,_x0005_@C('"û_x0002_@ÿâF$l_x0003_@§kú_x0003_Ù`_x0004_@©G_x0015__x0018_:	@égç_x0004__x0019__x0001_@!u_x0019_Ð*~_x0004_@|0_x0002__x0017__x001C__x000C_@KÞÈ¥e_x000C_@¯È@Uâ_x0002_@~Éó_x001D__x001E__x0006_@_x0008_gG_x000F__x0010__¥_x0006_@Ã¤Ó1QX_x0003_@å@Î&amp;Ä_x0004_@tÙúu_x0001_@,J°ó_x0015_,_x0005_@V_x0001_Óõc½_x0004_@6xÓíÓ_x0003_@ÿ^06_x0001_@_x001B__x0005_¾æ®_x000F_@j8ë%e_x0006_@¥KÌé±m	@W:=Ø-_x000F_@«Þ_x001D__x0006__x0018_¯_x0003_@âÚ_x0018_Û´_x0008_@­.3_x0005_Û	@8S_x000F__x0010_J_x0004_@í_x000E_ Úl_x0005_@ ¼ÑBõ_x0007_@·Óô_x000E_pt_x0003_@T\_x001F_­3Ô_x0007_@_x000D_4}ÙÂY_x0004_@ú_x000C_É_x0018_V_x0008_@nÝÙ(_x000F_@ú_x0010_{Dî_x0017_	@2Ø7Î	}_x0004_@7_x0003_A"	_x0006_@;ù_x000B_vý_x0004_	@4¿ûH_x0018__x0005_@×ÄíGø_x0005_@_x0001_TÉµ_x0004_@(_x0002_Â_x000F__x0002_@¾qÄå_x0003_@_x000B__x000C__x0004_î-³'_x000C_@REKS_x000C_@,_x0019_Üä_x000C_@ÓËÏ_x0004_@8ÅÜ2_x0010_õ_x0007_@ø|u¨F	@z3ºñ«_x0008_@öÌä_x0002_7«_x0006_@áD#7î_x0001_@_x000D_±ÑÙ_x0008_@Î±×à¹_x0005_@_x0013_/\¿aü_x0004_@IêÞNJ_x000B__x0008_@oãm¨_x0006_@!1K_x0005_ôë_x0004_@bGÈ_x0001_ç_x0001_@Ýp_x001A_Wt_x000C_@Á{]É_x0003_@¹B_x0018_!\Ñ_x0004_@pÃ¯¾_x0004_@_x0015_)´¢	@$_x0011_dÈÁ·_x0004_@cç_x0001_T_x000B_@_x0011_,_x0002_ª1_x000B_@£&gt;@)y_x0006_@.ñ|_x0005_7u_x000C_@d_x0003_÷´.Z_x000C_@z_x0013_ôÏÈ_x0001_@M~&gt;_x0017_ço_x0001_@¹*©E_x0001_@_x0007_&amp;Å__x001D__x0004_@3Âæ_x000B__x000C__x001F__x000E__x0001_@û_x001E_í4~	@þÛ(BØ_x0007_@ùÂª&lt;ë*_x0004_@_x0015_ù¯+_x0004_@fà÷_x001A_Å_x000B_@Û«ÑÃÁ	@zÓóÁüà_x0007_@&amp;_x001C_î]ß_x0003__x0004_@r_x0018_õ$Ù_x0007_@(µÁí_x000B_@_x001C_²Åâ,_x0007_@¹åÔ_x0002__x0004_@aq8øî%_x0002_@¨û2Zê7_x000B_@ñLÉÝá_x0006_@è½ÝÒRK_x0001_@ü_x000F_tdâ¾_x0003_@¢îà8ÿã_x0008_@Ø_x0001_¨£:_x0002_@ÐýõL#	@!£Ü_x0002_@­c¨p|H_x0003_@þ_x0007_x¬_x0017_}_x000C_@),âis_x0002_@{Ó_x0002_}m_x0003_@BÅQH_x0012__x0008_@µÁåHn^_x0008_@P_x000D_â_x000E_&amp;_x0005_@¢àÂíhÇ_x000B_@Xß±Ý_x001C__x0002_@²£·±_x001A_W_x0006_@_x000C__x000F__x0019_Ë0¾_x0012__x0003_@ýíè_x001B_Ñs_x0008_@é¨ò£t§_x0005_@tn_x001F_Ö¯N	@\«y¦pw_x0005_@±Æ_x0008_@0È_x001E_*Ö_x000C_@;ì¹ØuÜ_x000C_@uBgÎ§ì_x0007_@_x001D__x0019_0_x000C_@xÍcD!]_x0008_@dBZÄ_x0005_@~çCp[3_x0008_@&gt;ö_x000C_à_x0005_@_x0008_nóJ¦_x0004_@ä_x001E_èàs_x0001_@F|: _x000E_¾_x000C_@¶Ö_x0004_Ö_x0012__x0008_@?D Bío_x0001_@®íi'_x001C__x001C__x0008_@&lt;_x0004_ÈµJu_x0005_@Ù:ãdqC_x0001_@g_x0018_89_x0007_@V5_x000B_Ûð|_x0006_@rA_x000C_ÅPe_x0004_@2_x0004_K&gt;_x0006__x001F_	@0ÔMk,	@t@ÜbA_x0008_@¨¿Â	Â¦_x0008_@_x0012_ vÊØ_x001A__x0002_@tù@_x000D_?_x0002_@^_x000C_Ë_x000B__x000F_=·_x0004_@_x0002__x0018_SçE_x0002_@ü¼Óeø2_x0008_@®èmS]_x0018__x0008_@_x000C_õG_x0002_@öl#Q³_x0007_@¬ý E¿f	@JÈÜå_x000E_#_x0005_@öD~÷'®_x0001_@_x0002_AZ@ª_x0001_@°¹C4[_x000F_@_x0019_ÿ­qV_x0001_@_x0008_2è©û_x0004_@ßÌýAn_x0007_@nUñj©	@ê÷%¹~_x0001_@D¡}YRÃ_x0004_@e:8»_x0016_¼_x0001_@&lt;£I3d_x000B__x0004_@:_x000D__x0010_ó_x0005_@h^³ü_x0003_@4"òºHÎ_x0007_@&gt;ò_x0015_xg]_x0001_@:_x0001_ãN=è_x0003_@_x001E_s¿XU_x0006_@¼4_x0016_Ó2_x0007_@¿.õ_x000E_bw_x0006_@_x0014_ÜÑÉ¶_x0004_@aN_x0016_u´_x0001_@,kÚãi_x0015__x0001_@Ô­®Gmó_x0001_@ñôâK_x0006_@_x000B__x0011_4ãVs_x0018__x0005_@#_x0019_Ô_x000F_%_x000F__x0002_@_x0012_ü·0_x001D__x0007_@={Úù_x001A_Ó_x0001_@FÅò_x001D__x001C__x0017__x0004_@Ù@ßE¹þ	@_x000D_%_x001E_±|;	@°¯&amp;VÚò_x0007_@Ñév_x0016__x0001_@	&gt;ÓG	@BÒ:_x000E_s_x0007_@±_x0010_ÅU_x0006_@¡E¢.ýñ_x0002_@Å|å`kÈ_x0008_@ðð®Ï£_x0006_@0_x001B_U ËA_x0007_@\óû¹Ö_x0005_@È_x001D_³_x000B_±_x000B_@[Oãÿ_x0014_à_x000B_@Z ô4¾ð_x0006_@I2ù_x0019_v¥_x0005_@ÐLìj_x0006_@¨&gt;ï_x0008__x0005_@§_x0003_ÆV_x000C__x0005_@ðgBbW0_x0007_@_x0002_Hnº_x0002_@+_x0004_æ_x0007_õÌ_x0003_@ÄJßEâ	@ðV_x000F_YÐ_x0006_@tûýº_x0006__x0002_@ _x0016_Ñá_x0003_@H´_x001E__x0016__x000D__x0011_èR_x0003_@­«¯;ß _x0001_@JÓ_x0004__x0004_@,s_x0010_½}é	@*_x0014_4x²_x0001_@Sa_x000E__x0015_-_x0002_@|pc"&amp;Ø_x0003_@_x001E_»Ýâ_x0008_©_x000D_@ø	iúY	@Lã³ÖYô_x0007_@Y8üÏ_x0006_@©¥¡wKa_x0003_@L¢_x000B_T_x000D_7_x0002_@ã_x0004__x001D__x0005__x0018_°_x0004_@0ç K£u_x0006_@C 7O_x0002_	@r_x0004_0üC_x0008_@÷_þd_x000D_@;@ÍAj_x0002_@Ð_x000F_åt6&gt;_x0002_@þ_x0015_0qÁ_x0004_@ÝQ0_x0001_@­`îWfu_x0001_@m_x0003_¾_x000C__x001D_û	@êv¡_x0008__x0005_@ô½v&amp;_x0011_±	@¦d&amp;?Þä_x0005_@RÆ¸2õÀ_x0001_@d!*U?	@p1îÚ_x0016__x0005_@HAPíý¯_x0008_@q_x000E_¨ý_x001F_Â_x0003_@_x000D__x000F_:Öu_x0017_*_x000D_@¨¡ép_x0010__x0003__x0002_@¯ºy°Å¯_x0008_@`_x0007_R)ì_x000D_@É¯tÄlJ_x0006_@àú_x000E_ÿ6_x0003_@­_x0019__x0004__x0005_@¦t_x0013_'_x0006_@)ðÔi_x0004_@g#_x001B__x000D_f_x000F_@_x001B_$c¿U'	@%#Å»2_x000F_@O_x0007_]Jû_x0001_@&lt;é¥á_x000B_O_x0008_@¬ÖgWL8_x0004_@_x000C_DÏpÔ_x0019_	@ÞG0£_x0004_@69dÿ_x0001_@+(?U±"_x0004_@ªÕÖý_x0007_@_x001A_£J¡Zê_x0004_@j²â¸rZ_x000D_@+mxÿ¼_x0008_@ð=~!Õ_x0016__x0004_@5¦í_x0008_@NÌ]àh_x0002_@ª_x0002_&gt;sH_x0008_@._x001A_	C®_x0005_@»_x0017_Vc_x0008_@~Zc_x001B_	k_x0004_@Tn_x0001_`Y:_x0002_@_x001E_G$m_x000C__x000D_u¸_x0008_@äÛ(Íâw_x000D_@°u3²._x0007_@_x000B_Å_x0008_~	@9_x0013_$»§U	@{ãæ÷»v	@÷ÝÔKÝü_x0008_@íÌ´ôñ¤_x0007_@â*3|uN_x0004_@£õº_x0001_&lt;_x0004_@\þ\ýt_x0006_@J_x0008_âüq_x0008_@nÆ_x0008_@îuÆ±6_x000D_@ª2ö©û@_x0002_@ÑG0_x001E__x0002_@Ä¶v_x0010__x0005_@(?$Î½	@_x001C_rÁ×»_x0003_@HÇ_x0016_+r_x0006_@´/?_x001C__x000E_Z_x0002_@Åsê\k¤_x000C_@DP	ghÎ_x0006_@QÔ_x0004_x_x0005_@`Î6¶jy_x0006_@æñ¾H_x0018_	@BBdf_x0004_@t{|ªÒò_x0001_@ê¨Õ:þÌ_x0004_@_x000C__x0004_ÆËÃ_x0003_@-Î²°±q_x000D_@EÓ±yD_x0005_@</t>
  </si>
  <si>
    <t>381960050e9b51bc263c0693b1f5f76b_x000B__x0010_îU­¼«_x0005_@4Ó_x001E_t¡_x0002_	@c(&lt;_x0003__x001F_£_x000B_@'_x0016_Ð[¨_x0004_@á'd_x000F_dk_x0008_@i_x0003_]»·_x000B_@?A_x0007_@ÙGä_x0007_Hé_x000B_@Ó¦©2ó¡	@Ã!ÇÉ_x000D__x0006_@(øc½£_x0004_@ëZô?_x0002_@ç/ÖIY_x0002_@Jï¦®nO_x0005_@¾ùs»Ì	@áiqò&lt;¿_x0001_@kåùsñ_x0005_@_x001E_rTæ@_x0008_@zVFV9½	@ö_x0002_â¼î_x0001_@ô_x001E_&lt;«=_x0010_@¾1p1AÕ	@.îõ.Ð?_x0007_@#_x000E_ï·_¢_x0004_@&lt;oë_x0005_@¾q¸æ_x0006_@½ÑôÈ¶_x000B_@d(Lü=ß_x0002_@6Ukdþ¤_x0008_@å$âQ[_x0001_@j_x000C_´l_x0004_@ç¤_x000E_®_x000B__x000C_NS_x0005_@_x0010_Ä§½3/_x0008_@ê¤ÙÕ_x001E_ð_x0008_@=_x0003_+D	Û_x0002_@óv&gt;¦ÉD_x0001_@@ñÈÐ_x0008_@æ6nG_x0001_@áJÓU_x001D_¨_x0001_@îÝðß_x0004_@è\m3_x0008_:_x000B_@_x000E_Ç{ÓºU_x0007_@ßàO}py_x0005_@P_x001D_þí_x001F_[_x0001_@~ìI_x0006_@.ÆøÍ_x0006_@ÚYÏPè_x0006_@$¢D_x0006_@2*Ò¯If_x0001_@²-±~_x0012_5_x0007_@íì6_x000E_âÀ_x0007_@¼/d²Æh	@ÀW_x0015__x0006__x0002_@Â#W_x0018_|¹_x0001_@Ð¤õ­5ó_x000B_@R¬»`y_x0008_@TTêF_x0006_;_x0007_@ðj¶ÞÜ_x0006_@PíË}	@Å_x000B__x0013__x0016_ß_x0004_@¶Æ_x000E_½_x001F__x0005_@ñ¿&lt;èÓD_x0006_@-2û_x001A_§$_x0004_@_x0004__x000D_\Êåû	@	Ï©4IB_x0007_@^C&gt;àÐ	@#^Ü?úT_x0005_@É½_x000F_¢¥_x0001_@(D%v5_x0002_@¤Ê³Âs_x0005_@¦å|à5_x0007_@Ë_x001A__x0003_&lt;_x0007_@&lt;½ã[_x000F_d_x0008_@C´}^wî_x0007_@æâô|þe_x0008_@dí}b@¬_x0001_@,^²0,!_x000D_@P¨&lt;E5ï	@_x0012__x000B__x0008_òË_x0001_@êKÜvb_x0002_@_x000F_b·/_x0005_@_x0012_I_x0019_³	@aR-_x001F_ÿ_x0001_@_x0019__x0007_H+ã_x0003_@_x001E_Ëw1_x0001_@_x000C_2_x0018_È9_x0006_@*Íû¾§_x0004_@U%æÂ_x0002_@¢AÂì_x0006_@»Kn¨_x0007_@Ê¡ñ=_x0019_i	@4ÓC_x000D_¸_x0007_@óYCCå _x0008_@è_x0014_V]_x0007_@JÀ®*_x0003__x000B_î,_x000B_@¥ÅÍlVÇ_x0003_@JÃ_x0005_Õ_x0003_@O{\±²T_x0007_@'aÚR_x0008_@£Ö_x0004__x0002__x0019__x0006_@à_x0017_¥&gt;kT_x0004_@PçÀ"Ï_x0007_@h±À~æ"_x0002_@_x0019_6ÔÎ _x0005_@²û	³ßF_x0003_@xåÉ_x0005_Ã	@Ë[ÔJ_x0013__x0006_@ßk£P"Î_x0003_@°EZ_x0004_@px_x0010__x0008_@ÔFÑ¦	_x0006_@_x0007__x0005_O¥î_x0003_@_x001E_Eæ¯+S_x0001_@¯Ð&amp;Y_x000B_@pq¤ä_x0013__x0006_@è_x0011_6ôt(_x0004_@©À[ô~_x0005_@C_x000C_¬è_x0008_@¾jB®õ÷_x0003_@VÎé_x000C_~ª_x0007_@Õ(e\X_x0002_@)ñ#Þ?I_x0003_@_x000C_ñn¸_x0004_@ÊÚ1Î_x0010__x0005_@|b¬£_x0015_	@t«te`v_x0001_@_x000E__x000F_Â/åeý_x0006_@³&amp;Hg¯s_x0008_@Îìdw?_x0001_@_x001D__x001C_1z_x0005_@Âm=ìüÚ_x0007_@¹øêm¶_x0001_@_x000D_ià8½K_x000E_@azçbz_x0005_@â]÷&gt;$\_x0006_@wVW_x000E_@­Ú_x0002___x000E_@6¥_x000E_"·&amp;_x0007_@£ãHOA_x0007_@h@J_x001E_z_x0004_@À0¥l_x0015__x0015__x0002_@Ë\¢ã î_x0005_@a&lt;áÉ_x001A__x0006_@X_x0018_w_x000B_±_x0002_@ù#:Úî,_x0008_@Ø]í&amp;Ò	@þ²b)W_x0001_@_x0002_çoÁ2¿_x0008_@_x0003_ëxW_x0005_@À'áðb_x0007_@ÎÁùþÐ¬_x000E_@í\ËJ:p_x0004_@M$©Æ_x0011_	@¿.Ä_x001B_q_x0003_@ª*J_x000F__x000E__x0004_@-­9²Z_x0002_@_x000C_§ñ_x0005_0_x0001_@±_x0018__x000B__x000E_üß_x0003_@ÚÐ_x001A_"6«_x0002_@8Àó1±y_x000B_@UWNBâ_x0003_@_x0015__x001C_$E_x000B_@ÄÕa¦_x0012__x0002_@¹;^%÷«_x0006_@&lt;ÜH~ý_x0001_@ï_x0007_b Þ_x0008_@ªº;²¶_x0006_@{Ó&lt;ÑòË_x0004_@¹Ü#Îq_x0001_@ñÃ[°O5_x0001_@¤é«_x000B_@ÂHR_x0011_v:_x000E_@1Ü.d_x0018__x0002_@ØÜõ_x000C_Â_x0006_@_x000D_iy^×_x0008_@P·è¨%Ú_x0004_@vú_x0016_êR	@Ä»Î Òþ_x000B_@ãªWOÔâ_x0006_@_x0007_ô/ï¾y_x000E_@f_x0013__x000E__x0011_ì_x000B_@é$Ñ_x0014_ç	@=K­	ö_x0003_@ñþéGòè_x0005_@_x000E_ÜQ»û_x0003_@¶XÕZ&gt;_x0005_@ð&amp;(&amp;	­_x000B_@Ñ²Sä_x0007_ú_x000B_@_x0007_/r¢_x0012_i_x0006_@_x0001__x0004_ç_x0005_WãI_x0003_@XO¬á0_x000C_	@^e&amp;_x0002_Ö_x0002_@Í¿=Û_x0005_@í_x0013_0[_x000E__x0008_@î±Þ_å_x0006_@Í°@%¡&gt;_x0002_@_x0004_&amp;o»_x0014__x0003_@är¸ùï_x0006_@Ö¦`¸C	@ÖpûÝ@_x0002_@&gt;&gt;_x000B__x0007__x0011__x0008_@_x0008_OÀ×¾¦_x0001_@!cßá_Ë_x0006_@ÀÈ÷	W_x0007_@@_x0001_,çÙ_x0002_@T|D~²^_x0002_@@Ó_x0013_Z_x0019__x0008_@¬'ÙË½G	@ Ù[_x0001_¡×_x0002_@¨ùpè_x0012_~_x0003_@J¼?ü_x000E_ì_x0007_@G_x0008_ÕÂ',_x0002_@&gt;_x0019_h[_x0012__x0004_@üÎzß®_x0002_@ÞÊv!_x0012__x0003_@|x_x0015_B§_x001D_	@§?ÃðV_x0008_@c,_x001D_&lt;f^_x0002_@e_x0013_sLJ_x0001__x0002_@6_x001E_æç_x0008__x0006_@ðÀñÈ_x000B__x0010_ðà_x0008_@Ñ.¼l¡è_x0004_@_x0005_5?2üÈ_x0005_@æVà­¼P_x0002_@[pËê_x0006_@&gt;ÙÝGÃò_x0003_@jG_x001B_t_x0008_Ç_x000B_@Â+(ùÈÀ_x0002_@_¼Ã&gt;Õö_x0008_@öâsé__x0006_@@ñ¢&lt;Y_x0007_@)]7r£_x0001_@_x000B_`³_x0011_ÄÝ_x0005_@¶xÒ4_x000B_@;mÂiè_x0006_@Þ0%	@ÿã8Ô@_x0007__x0003_@c&amp;Ó¸_x0002__x000E_	@?On_x0017__x0001_@Ap_x0003__x0005__x0004__x0004_@ÀkÇ_x0008_@8LÉ®ï_x0008_@_x000C_VÂÍ¸ç_x0006_@´)ÛÐÐÿ_x0003_@îp_x0003__x0006_þk_x0006_@_x0011_«_x000F_³_x0006_£_x0005_@?&gt;b¶/_x0008_@zâÉµ3K_x0010_@¹Xà¸_x0017__x0007_@]â_x000D_()_x0007_@¡9»ù_x0008__x0003_@"Và§_x000B_@_x0003__x000B_:`_x001D_ê_x0016_4_x0008_@¸~F¡_x0003_@à`\~{_x0004_@²ì¥[_x0001_@é_x0010_°ðdr_x0004_@Gx (Ù_x0007__x0001_@þ±iÇá!_x0004_@N_x000F_$ÊNþ_x0005_@^_x001F__x001B_T~_x0007_@_x0015_½Õù¥A_x0006_@¼ª¡-bþ_x0001_@9ö&amp;f;h	@(¶¯_x001D_µ_x0005_@J_x0012_&lt;	Ðy_x0005_@N6hÊa¾_x0008_@ö_x0019_%Y_x0013_&lt;_x0006_@Úwx_x001F_Ñ_x0001_@dÀ£Aå_x0001_@_x001A_ùóÈ(r_x0008_@?_x0015__x000F_åÊ¨_x0006_@ò=¨]Gp_x0007_@_x0017_&amp;lCf_x0008_@_x0019_g£Gæ_x0008_@RB_x001E_Ù±®_x0007_@ø£Zç%_x0001_@´·_x001C_YM_x0002_@Fí_x0007_Ú_x0002_P_x0006_@l_x000F_P_x0013_Ãá_x0005_@b}þ´w_x0008_@z)U3_x0005_@¬êËg¦»_x0007_@"ÌÜ_x000D__x000E_äo_x0004_@)ã»	@ß_x000D_@¾_x001A_ðN_x0005_@_x0015_æÿ_x0016_¢Ö_x0007_@öû_x0007_JV­_x0008_@pKòöÉ_x0002_@_x0013_Ù_x001B_Å_x0004_@äÈÙdµ3_x0006_@æ[Øù_x0005_@Q_x001C_®ÉÑh_x000D_@dW_x001C_.~ñ_x0007_@¾nJæØ_x0007_@e@ëN_x0006_@ÓÈÉËd+_x0002_@²£â_x0008__x000D__x000E_@¤õ_x0015_âu_x0006_@ò_x0004_òðÁ_x0002_@*_x000B_u_x0011_3D_x0006_@êÈ¤_x001F_p_x0002_@¤m¹~mB_x0002_@_x0006__x000D_(è=â_x0008_@m½_x0012_ú_x000C_ª_x0006_@¨ù_x0018_¼ªÊ_x0004_@Vÿ5Ì_x0008_@+²tâë_x0017__x0003_@þ"_x000F_¥³·_x0002_@_x0016_® jâÓ_x0001_@qnÔ_x0011_ÐT_x0008_@ÅCÐmõ_x0001_@ÐøÁ~ÙZ_x000D_@9îÇ´ë_x0006_@thº§±Ð_x0004_@_x000B__x000E_ûA_x0014_´Ö_x0007_@ûFª°*¦_x0007_@Ô¸Ør_x0003_@kò-¬®_x0005_@ÙpXª·û_x0001_@Ý_x000E_F3ï_x0005_@¨W5lÍR_x0006_@b¯è°ò_x0004_@_x000C_°õ&amp;_x0006_@|_x0013_Òìè_x0005_@É»¿±¤_x000B_@¨_x001D_þ_x0002_à_x0004_@¡µ}Rî_x0001__x0002_@Ø}[6S_x0008_@_x0011__x0008_6_x001F__x0003_@_x001A_²·L0ç	@ù±|__x000B_@ö±¾Xfß_x0005_@nÕ]ô~	@_x000F_Ã_x0017_65_x0004_@_x0012_¿³POØ_x0007_@_x000D_1Ðö»Å_x0004_@P\D%Ô*_x000E_@¥Vw6+_x000D__x0008_@u« º²_x0006_@_x0013_¡Ò_x0001_@¢\ØôT¬_x0002_@¦ÂE_x001D_P	_x000E_@áõ#_x0004__x000B_@_x0012_èôh7._x000E_@ôtÁVé_x000E_	@ÆË7_x000C__x000D_©þ_x0002_@ûÁÇ0£2_x0002_@¿_x0005_¦H¼Ï_x0003_@_x0014_Ì_x0016_£=&gt;_x0002_@Þ$*_x000D_g,_x0006_@oY7Ã×_x0008_@M¼Ë[`w_x0004_@^)JúÎG_x000C_@ã¸DÀ¸-_x0007_@T,_x000B_"1o_x000D_@©Ö»É[_x0007_@ÕA_x0006_v¦_x0005_@Í³çû´_x0004_@ðù&gt;·³&amp;	@ã,_x0019_+_x0006_@õÝ_x001E_ËÌ	@&amp;h_x0008_ëé_x0007_@¼9Î_x001C_|­_x0007_@_x0002_Òi®_x0006_@hÛ_x001E_A/Ó_x0008_@_x001A_äåø _x0011__x0005_@XlÃü__x0012_	@_x0003_ss@-_x0001_@_x0012_Ë»ô°w_x0003_@þ?Ú_x000D_¥_x0007__x0005_@o½u=×_x0008_@n_x000B_~Í_x0015_E_x0001_@â;b¾_x0008__x0006_@JväAó°_x0008_@\aø_x0014__x000E_è	@4bIqË_x0008_@ÇâÂ]G_x0002__x0001_@_x000B__x000C_ÿIN_x0007_@nù4bè_x0004_@ú5îÕ_x0011__x0001_@&gt;_x000B_ã_x0006_@_x000E_)Ó=g_x001F__x0003_@«¸«_x0002_@Ë¥8_x000D__x0011__x0006_@Q_x000B_\CÑ_x0019__x0004_@@I¥5wæ_x0005_@{÷jêï©	@hê&amp;X_x0008_@¡ãb_x0008_@gÊV¶C_x0002_@_x0003__x0011_*©Ú_x0002_@_x0003_éï$Ü¢_x000B_@8ûzZ8¡_x0005_@òÿ(Å_x0008_@ô/]³_x000F__x0001_@ËÔ_x001E_	ö_x0001_@H¾r_x0016_*F_x0005_@nT½Ò_x0018_8_x0005_@AúHah!_x0005_@´%ÝJã_x0007_@Íf¥sýW_x000B_@î_x000F_fÂ_x0008_@[y_x0014_	@ÆµÇ_x0011_L_x0003_@_x0013_¥_x0005_ý*_x000B_@t)lÆ_x000F__x000C__x0002_@2N«#ÁÎ_x0002_@_x0015_¤)yWi_x0005_@ÛÁ|;	_x000B_JØ_x0001_@¶ `Æ_x000D_Æ_x0004_@X_x001F_½hº_x0008_@mR©ÌCx	@_x0008_LèFP_x0006_@¿Eëi_x0007_@÷®_º_x001B__x0003_@V_x000F_G÷+F_x0004_@sÈ	ðZ_x0001_@z_x0007_^c0_x0006_@{µ"ä_x0007__x0006_@bZC(:_x0001_@±ÉP^	@RÌK¢ð·_x0007_@B#_x0001_t_x000B_@è®ý_x001A_'õ_x0006_@8_x0014_u_x000F_§ý_x0004_@_x0008_Sq?´_x0001_@¹¾¤_x001B__x0007_@_x0007_v$Ü_x000B__x0003_@aù_x0016_n±À_x0001_@_x0003_Ç¥µN_x0005_@pÅ~ùs®_x0004_@â_x0018_òÎ_x0003_@æ7ÿ_x0008_r_x0001_@@Ìtü_x0019_Ð_x0005_@^ëc@AÒ_x0003_@ªÿÅÞ_x0019_/_x0002_@_x0008_-"¯Ú_x001E__x0004_@_x0008_¤:|cG_x0007_@¶3]cêÉ_x0007_@Å2«ñ[_x0002_@_x000D__x000E_`_x000F_Csºj_x000E_@WcTv_x0002__x0007_@_x000C_H,î¿_x0002_@eðÉÁ_x0015_3_x0007_@_x001A_øÀñ_x0008_@ò_x001E_r´Õº_x0008_@*N_x0004_Þ%z_x0003_@Ô}ré_x0007_Ð_x0002_@6_x000F_à«Ø_x0014__x0006_@-K3­î­_x0006_@÷cl&amp;Ê_x0016__x0002_@0JLJ_x000F__x0006_@_x0006_ýG¡_x0007_@sò¿Gî_x0006_@_x0019_äH¼_x0005_@@J´\C_x001B__x0005_@\&gt;0ûW_x0008_@âDs¤è_x0001_@ÚL¨(_x000F_J_x0003_@-ùm¤ç_x0001_@¹1 î«#_x0008_@_x0008__x0005_M£Ó_x0006_@Ç_x000B_*ç&lt;_x0005__x0008_@è÷;nêq_x0004_@¯¨¤_x000B_æa_x000D_@\_x0005_bg_x0005_@ü_¬_x0019__x0014_T_x0007_@âQ_x0008_b¶_x0004_@Íó4ï_x0004_@d&amp;£ÂÌ	@_x0007_aN_x000C_Q_x0008_@±óÄ_x000F__x0011__x0006_®_x0003_@õò,Ä:_x0004_@ÐkOÓ4_x0008_@÷¼ãb_x0011_@n´D-}Á_x0008_@º_x0006_X×ú_x0002_@¶½î'Ä_x0007_@Qø_x000B_¢_x0010__x0005__x0011_@?ÂÍI_x0011_£_x0007_@ý:cÞÚ_x000C__x0008_@ 9qÓ&lt;&lt;_x0007_@.ýîw,(_x0006_@²ö_x0008__x000F_'_x0006_@_x001B_Vá§_x0006_@_x0016__x000B_ýÆ_x0003__x0011_@F¿ê_x0004_C,_x0007_@òÞö_x000D_·¨_x0002_@_x000E_§ýÁ_x0003_@Ü_x0012_tc¡_x000F_@´ädëÙ_x000B__x0008_@±p9Èë_x0008_@À¸la(ù_x0001_@ôgÙIÁ\_x0008_@G;þï_x0012__x0007_@ç +}_x0005__x001F__x0002_@tTÝµÆ_x0007_@ýtzfþc_x0002_@u[á&amp;_x0007_@2S_x0013_»æ_x0008_@ñ_x0017_X	¹_x0004_@á _x000D_kÚ_x000F_@A¢ø÷_x0010_ñ_x0005_@_x000B__x000C_Êý&gt;_x0010_«_x0002_@éÈí_x0003_f_x0004_@wî¶L`"_x0008_@ÓÆÖ%ò_x0004_@P8$Ù_x001C__x0006_@¸RÞL 3_x000C_@Øo_x0017_MLÀ	@,_ÓÐP[_x0003_@,_x0015__5_x0007_@ÊÀbb%_x0008_@_g¿_x0013_«I_x000C_@°ª_x0001_yOå_x0004_@òTÕÈê­_x000B_@ õxÆÏ_x0006_@ßÔ_x0019__x001A_æ_x0007_@CN¼1_x0003_@²Éêz_x0019__x0007_@ï_x0019_PÂ/_x0002_@_x0006_}Rº_x0005__x0006_@[æ±_x0001_@8_x0008_@+osnB_x0006_@]_x001E_íkµ_x000B_@K.Ðq_x0006_@a_x0006__x000D_WK(_x0004_@_x0006_ãü"_x000C_@ìV0àg=_x0008_@®¶½xkQ_x000C_@ý_x0011_jõ5	@HMQ_x0008_@ _x001C_H¬_x001C__x0007_@í¤,H²_x0003_@_x0019_½àE_x000C__x0013_Z_x000C_@_x001F_Ô_À_x0002__x0003_@l)Âb_x0008_@_x0004_@9&gt;À_x0008_@_x000B_Cg¢Åç_x000C_@£m_x0010_z_x0008_@Ì_x000C__x0012__x0003_@¹p_x0018_Sy_x0007_@üXGvºA_x0006_@[©4_x0006_@|áOhÉ_x0007_@Q_x000D_HA_x0006_@Údy.U_x0004_@V_x0018_SÛõÀ_x0008_@¤ªáÆ0¤_x0008_@È©{pC=_x0004_@xÍ¢¬k_x0004_@èÌØ²f _x0007_@]F£kcÔ_x0001_@Ð_x0006_Ah{_x0003_@}|¹·½_x0005_@.Oäýâ_x0008_@o£E_x000D_	@xU¦_x000D__x0006_@²&gt;&gt;Í_x0004_@ùNä_x000B__x0008_m_x000C_@"öÞ_x000D__x000E_þ	@×_x0003_Òçâ]_x000C_@ln^Ä_x0006_@#U°Å_x001E_	@¡9ð_x000F_^_x0006_@U÷ÉW_x0011_þ_x0002_@_x0007_	Ð_x000C_âÝn&amp;_x0005_@Ö=:_x001C__x0007_@þ_x0014_\ÿû_x0002_@Q_x001B_Í_x0012__x000B_¸_x0008_@¦é°i_x0008_@r´Ù«_x0006_@äcÜ	gé_x0003_@tý_x0001_g;0_x0004_@_x0006_Úpp£s_x0006_@½_x001F_x*Ï3_x0005_@û²lU)_x0008_@a¬_x001A_¶Î_x0004_@ñ1_x0003__x0008_@­©_x0017_K3Å_x0006_@_x000E_`/±)½_x0005_@ì_x000C_ßü-_x0001_@_x0004_É¤µ_x0019__x0008_@Hme-)R_x0006_@JMoaãà_x0002_@_x000F__x0001__x0019_î(_x0006_@æ*Gt¾_x0004_@.´QM_x0006_@Pq¹J&lt;_x0008_@¶_x0005_LöZs_x0003_@_x0010_ÚÄp¸ì_x0007_@é_x001F__x0004_â©ñ_x0008_@¢µß_x001C_n_x0005_@ø_x0018__x001B_F_x0006_@«ì&lt;^ÃÆ_x0003_@Jô_x000D_n_x0003_@N¤Ã8&lt;_x0001_@_x0014_®âÇ_x000C__x000D_kv_x000C_@_x0004_B»Õj_x0008_@ß/_x000E_µG_x0004_@mùì_x0018__x0004_@a&gt;_x0004_ Êú_x0005_@ÞþîåQ_x0001__x0008_@)ß¡_x0005_@«^w×û_x000C_@vÏó&gt;õ_x0002_@5%Öé_x0004_@ï¨ÌáÔ_x0003_@ö6dàÃN_x0007_@ÿ)16äÃ	@_x0004_*­ßîK_x0005_@ä_x001F_B2F#_x0008_@ú¯*¼q7_x0006_@B$`Ú0_x0005_@_x000B_}LÊë_x0001_@R}_x0019_]Ô_x0006_@^_x0015_«TÓ#_x0004_@!ï¨¦t_x0008_@ÌDýS:_x0004_@_x0016__x001A_¯µ_x0004_@_x0002_T"_x0016_k_x000D_@_x000F_çZQÛh_x0005_@NfWÇç_x0001_@ÑÅbùò_x000F__x0003_@ä*è+_x001D_	@\wc£q	@¢#Ö¡]q_x0007_@_x000E__x0015_I1r'	@ÌÍ]¡o+_x0001_@_x000B__x000D_úq¢«l_x0003_@¨_x0019__x001D_jSo_x0005_@®NJÑ	@´û_x000D_oQ_x001D__x0008_@$ËcA_x0004_@îEc_x001C_`_x0007_@â{_x0005_R³ë_x0005_@E¸ú8Ì_x000B_@âK_x0005_Û_x0008_@LN_x0015_øÜÒ_x0004_@±_x0005_¢·_x0003_@HUÃ+g_x0005_@4½ª_x0006_@F_x0008_ú*qÁ_x0007_@X*6¹dL_x0002_@~_x0017_ç_x0006__x0003__x0016__x0004_@4ux=Ö°_x0004_@_x001E_"¤WÌü_x0005_@+³BÖ_x0012__x0015__x0007_@_x0008_I/­p_x0004_@m&amp;_x0015__x0002_í«	@UÅÒéi5_x0006_@¢ub__x0006__x0007_@IÚ_x0016_ú¦_x0001_@_x001C_¨_x000C_ñï_x0001_@hª]o_x0014__x0006_@ë¬Ò¼!_x0003_@Îð_x0017_ój_x0004_@*_x0001_ÿ_x0001_@oaHFi_x000B_@´uEç_x0013_*_x0002_@$n¤_x000C__x0013_V)_x0005_@¦=_x001A_¸_x0002_@3Ð_x000D__x_x0001_@¡("`_x0004_@:*_x000E_§_x0007_²_x0002_@c*Ä_x0003_@&gt;Üý&amp;_x0004_	@s®r¥nã_x0001_@3®%_x001D_U_x000C_@S_x0011_Ä à_x0002_@_x001C_]_x000E_°Å_x0006_@_x0018_	Bó_x0008_@_x0010_qSWFÚ	@ø¦àÏ_x0015__x0005_@äÉTq®3_x0008_@l8bÈô_x0006_@¹&amp;ÄØ	@ì©×ed_x0008_@oc_x0003_fÿ_x0002_@Ã_x000F_Öµ	@ÇWBúYº_x000C_@i(ÿp¨§_x0003_@\&lt;ÀÆ*X_x0006_@·_x0013_iãm_x0002_@_x001A_4,Gy_x0013_@ü'»½¥w_x0001_@\_x000B__x0013_ °_x0003_@ôÅ¦Ô°_x001A__x0006_@e	^Äc&lt;_x0004_@_x0007_^Ú¢K_x0007_@_x0012_ia7HF_x0008_@B_x0016_'O{¨_x000C_@_x000B__x000C_þ&gt;B¥Â_x0008_@þ_x000B_å_x000B_÷Ç_x0002_@$µØ&gt;H²_x0005_@i_x0003__x0010_ýù_x0007__x0007_@ò¾LÄ÷:_x0005_@¤ºvzÞ	@&amp;M?"_x0003_@Ýì3cËL_x0003_@6G_x001C_õ\	@_x0002_«óÈA_x0002_@Qq_x0001_®_x000B_@Ó&gt;_x000D_ûpã_x000B_@ãoâÔ}ø	@_x0016_Ù]îòl_x0004_@øÚ_x0013_ä·q_x0003_@ÉR @__x000B_@¢Ïíb_x0002_@²u_x001D_S__x0005_@ÚÍJüi_x0003_@Í $Ùy	@_x0017_Öð_x0017__x0001_@-z]&lt;_x0006_@_x001C_±_x0012_p_x0003_@Þ_x0018_0¶1_x0006_@K§ã\V_x0008_@å_x000F__x0004_q¡ª_x0003_@Øà²´G~_x0006_@½©¶ªYQ_x0003_@ù!æÆ	@oûÃeÐ	@½÷g¾d_x0002_@_x0008_Ë¥{_x000B__x000E_}_x0002_@_x000D_..Mji_x0008_@_x0019_\Z_x0008_yû_x0001_@,_x0001__x0010_éÏÿ_x0005_@ _x0018_Z³m_x000E__x0002_@wµ©DÌ_x0016__x0001_@ï_x0014_z¿JÉ_x0005_@_x001E_L@Ö£½_x0008_@}ûÓ¼Ö	@ÝWoÎqñ_x0002_@,Å©0_x0003_v_x0007_@ä_x001A_$W_x001B__x0011_	@ã9U_x001B_R_x0003_@³~ø^UÞ_x0007_@H8)$¾0_x000E_@]k_x0019_h)*_x000E_@_x0008_&amp;_x0017_©M*_x0006_@M ¼Y*_x0005_@·¸Ïlã_x0005_@g;\Û_x0001_@ÂR0Íì_x0006_@~À-*bc_x0008_@Ï|T_x0003_@²À_x001C_0v²_x0003_@¦l]_x001C_mC_x0001_@ð*ÎÚ_x000C_Ì	@â.#XE_x0002_@,Ó_x000E_ÿüö_x0004_@_x0008_é7+_x0006_@l÷ÚÚd_x0001_@¡AÄxûW_x0006_@Ná&lt;mª_x000B_@_x000D__x000E_wØî°_x0002_@F¯×¯_x0019__x0004_@_x001A_Ñ³õ_x0016__x000E_@®êÑ(_x0007_@p_x0004__x001A_¨¼_x0007__x0007_@}ß§Óé_x0001_@._x0003_5¥!_x000E_@_x0002_R_x0017_\ì_x0006__x0005_@uÁåj-j_x0003_@6àh\ìõ_x0005_@­ö¥$__x0005_@½_x0002_!`÷	@_x0019_Kç*¥	@Þ)ìÁÐÇ_x0007_@ò0_x0006_zr	@&amp;´ñå»U_x0008_@XûÍ_x000B_	@äBr]¤ç	@ÖH´`µ=_x0007_@8ÉýWí_x0004_@M_x0006_sVJ_x000D_@B,_x000C_è_Ù_x0001_@#Âïèd_x0006_@V=À;·_x000D_@Çá^Rà&gt;_x0006_@¿ô×_x0013__x0001_@%_x000B_q´4_x0005_@ò#nQUÓ_x0006_@_x0012_óñîd³_x0007_@_x0005__x0003_-g_x0003__x0005_@¹Q_x0013_à_x0002_@&lt;_x0003_«`_x000B__x000C_â_x0005_@ønmøG_x0002_@¤}êe_x0006_@üµ¾@_x0008_@ÌZÀi_x0001_@ö¥å]²_x0003_@j_x0017_-_x0018_L{_x0005_@$°_x0008_½_x0003_@Å'ªBWl_x0005_@³|¥µÔ6_x0004_@{*¸ÈL:_x0006_@_x000E_Á_x0011_D~7_x0008_@ûMÚ{:_x0006_@DÓÎ5ö_x001D__x0001_@ÓÌ.µZG_x0005_@­¿³3J_x0003_@P­u¿T_x0004_@|Ã«©_x000C_@ÿ4_x0010_Uy®_x000B_@zåcJÈâ_x0004_@@VB.û7_x0008_@Ì_x0006_×¿ê_x0002_@B¹aÐã	@ÄÔ¹ª	_x0001_@_x0001_2èñêH_x0002_@_x0006__x0005_³ÿ,Ò_x0006_@à_x0007_§¿ù_x0001_@:_x000B_1¸_x0013_ì	@,	U¶¢_x0007_@_x0002_vÝ5±S_x0003_@´Ðx_x0019_I×_x0001_@î}çq_x000B_@_x000C__x0011_øïÃ_x0012_·_x0004_@_x0019_£Ä_x0011_]_x0005_@ã¤!_x0015_Øg_x0001_@_x001F__x000F_¬ïê7_x0005_@°_x0010_ÏQS\_x0002_@_x001A__x0011_y_x000B_Ö_x0007_@_x000C__x001B_»Jú	@_x000E_3Ió¬_x0007_@Ñv¬_x001B_ûX_x0006_@¥zQ^Þù_x0004_@ìJP¯mN_x0004_@fµQM_x0011__x0006_@-ýî_x0003_@3_x0015_³Â5__x0007_@ïIhöÈ	@{_x000D_K£B	@1ÁË Tè_x0008_@ _x000D_6Fwv	@µú_x0007_£*_x0003_@·9å_x001C_ß_x0007_@÷ë£Ç_x000F_4_x0002_@9NjT_x0017_e_x0007_@À'N]2_x0008_@¿ÌþeÈ_x001C__x0011_@BSpé_x0001_@üb_x0012__x001F_F¥_x0004_@Gn_x0001_%i_x0002_@®¦ïÖ_x0011_@¾)Õ~_x0002_@¬ñÃÜ»Õ	@Êy}}_x0006_@ÈÈ%_x0011__x000D__x000E___x0003_@U¾2wýá_x0005_@¥DÖëíö_x0007_@_x001C_ÃòçÔ_x0004_@_x001E_æ¿_x0007_w_x0003_@¡¹Ý§gä_x0003_@_x000D_¤ég¿¢_x0001_@!¸·õ_x0019_g_x0004_@~Þ_x0006_ë]*_x0002_@'_x0002_(ä_x0014_)_x0005_@_x000E_c_x0004_Ð÷_x0004_@ßcF_x0005_@Mò_x0005_Ï$_x0006_@_x0003_Wx¹ø_x0005_@¡rM!5_x0005__x0004_@Qð´·1õ_x0008_@Îø{Ú_x0003_@Õ¾ë¶_x0017__x000C__x000E_@Ö¿_x0013_@X_x0002_@OÊ§É_x0014__x0002_@Zçõêv±_x0008_@_x0004_0ºô_x000D__x000B__x0008_@_x0014_ù*Ûë_x000D__x000E_@¢:l"ûc_x0007_@+PÄBê8_x0006_@&amp;_x0004_Ê¿Së_x0007_@_x0015_Ôe_x0004_@±DCÀÝ_x0002_@4a_x0016_7à	@z_x0011_Ñ×_x0012__x0005_@9Í_x0005_@cG4i_x0008_@_x000F__x0010_?;ùC{ò_x0001_@3E³|ã_x0003_@=WX#2_x000D__x0006_@__x000B_øb_x0011_§_x0005_@«b=ÔªÌ_x0004_@¶0ºsy_x0003_@{¡ÛjÂ&gt;	@ñ¢zWXú_x0002_@ISqftS_x0003_@IqÀûTð_x000F_@£_x0002__x0010_ª±_x000F_@r®ä2N_x0010_@½ØAsh¾_x0005_@&amp;_x0013_)÷á_x0007_@nÑU»ÿê	@o-_x001B_% K_x0006_@xÜ_x0017__x0013_B_x0007_@H!j_x0006_@f÷¿ã_x0004_@/_x001D_vh_x000B__x0007_@Þ©~wÎ_x000F_@_x001F_Îp_x0015_M_x0006_@_x0014_ºYY¾Õ_x0004_@ÇÏ_x000C_cÖ_x000F_@_x0017_Ç4oI_x0007_@Ñ_x0017__x0002__x0011_B_x0003_@_x000E_5½)_x0001_@)m(Úa_x001B__x0008_@°þ_x000C_ôfS_x0010_@£_x0014_ _x0007_@¼ª?°[ï_x0008_@åw_x000B__x000B__x000D__x000F_Ç_x0003_@n_x0013__x0003_Eu]_x000D_@_x0011_©5á_x0014_è_x0007_@Ô:»_x0016_Ð_x0002_@ÝÌ3_x000B_@EkÁQ_x0005_@Pé#úò¼_x0002_@Ó_x0010_&gt;È$Õ_x0003_@dC¥º:%_x0003_@³°&gt;_x0018_µ_x0004_@Ú&amp;KÄ_x0011__x000D__x0008_@¢?]9_x0008_@_x001C__x001A_ð½Mn_x000B_@õt7´_x0007_@ÛH©_x0016_I_x0003_@0Ö+çaô_x000B_@· 0ØJ_x000D_@,béºÅ_x0006_@Àh0d Þ	@X³|\½	@_x001E_×¿÷G	@*k*£8F_x000B_@²/#ò_x0005_®_x0006_@_x000C_£9_x0001_p_x0003_@_x0018__x000E_"_x000D_û_x0006_@=æ'X_x0007_@ßéÖ¢_x0002_@lUÉæ$ö_x0003_@	&amp;	;-_x0006_@¡_x0005_öªk_x0001_@À_x0017_ù(L_x000F_	@b_x0005__x0003_WP¢_x0007_@_x000B__x000D_Oïf_x0019__x0002_@24=_x000B_@ÐÙÊüã(_x0008_@(_x000E_HRT_x0005_@Ã]¾á.¾_x0006_@_x000C_k_x001C_ä_x0014_}_x0006_@Ó_x0011__x0013_ïû-_x000D_@H£·ù-_x0007_@_x001E_ª{èý¥	@Fzbq _x0004_@=,îªè_x0002_@ Sµ¬µ/_x0003_@Di&amp;m_x000E_×_x0005_@,ï_x001B_Tk_x0002_@m_x0017_[¹_x000B_@vgL¬&gt;k_x0007_@Wþ_x001A_Gôð_x0007_@hÔæ"ú_x0008_@]^íWÝ_x0004_@ð|±_x0013_\Õ_x0004_@_x000F_ê&gt;_x0006_ùs_x0007_@¼_x0005_IJç_x0014__x0005_@rA8ò_x0001__x0005_@÷é'U_x001A__x0003__x0008_@^¤¢ï*_x0005_@&gt;_x000E_Ðy)_x0007_@~ÍÉ_x0001_@éX\_x0002_#_x0004_@z_x0008__x0008_[_x0003_@¸\O°	@_x000D_0ü_x0005_»_x0002_@ ?ù;_x000E__x0010_&lt;¢	@ý§Û¾ª_x0008_@0_x0003_hÒ»_x000F__x0006_@¿V¹î_x0003_@lÁ_x001D__x0017_Z	@i_x000E_Oú×_x0002_@ºYØèU_x0002_@Ò_x0012_ÔÒâÒ_x0002_@¦ýLvÅÒ_x0007_@7f×¸ûÁ_x0008_@g I¾_x000E_²_x000E_@2=B_x001E__x0007_@¦û_x0004_c_x0011__x0003_@_x0010__x0015_Õ«Lð_x0003_@Y©Ü_x001F_H_x000E_@R=¾_x001F_«_x0006__x0002_@Ä_øÝ{:_x0005_@O_x001F_!6ú_x0013__x0002_@¨=¨_x000C_?$_x0003_@ð%â-xI_x0005_@u¼°C_x000D_E_x0003_@QæJ_x001A_)_x0004_@ð_x000C_=ö_x0005_@TkT¨_x0007_@_x0013__x000D_e¯_x0006_@Â»_x0001_ª:E_x0004_@2_x001A__x0018_Sa_x000F__x0003_@®%)ñ¯_x0006_@ö]¸B·÷_x0004_@R_x001E__x000E__x000B__x0008_	@UµÙ_x0004_@EßS,_x0003_@_x000B__x000D_ð_x001B_È_x000C_Q_x0016__x0002_@_x0010_ço%ù¶	@9lt1¼_x0007_@zñD_x0004_@­±KÑh_x0003__x0001_@_x000D_QÂ5_x0001_@R¨ôK0_x0002_@+ªu3VX_x0005_@áÏö8_x001B_Ü_x000B_@ë|Ï½N_x0001_@º¿$_x0004__x000D_@Öõ\\_x0004_@D_x0014_°7_x001D_=_x0008_@jh÷(bþ_x0003_@õ°Sgë_x0002_@Þlc_x0003_Z¿_x0005_@P×	@ÔæDU_x0016_2_x000D_@ÕÊ*¯x_x0003_@Ò&amp;µ:C_x0005_@¡3}W¨½_x0006_@ò,°¾_x000B_@ïNÒ[_x001E__x0005_@t/Ã`³_x0005_@PWL_x0001_@7&amp;Ó'l_x000D_@©0õaT _x0005_@=K_x0005_ÿ³I_x0006_@¸=úÓj_x0008_@_x0018_D0òu_x000D_@¶¢¶þ	ÿ_x0004_@úý_x0006__x000F_Wì_x0003_@Ütý®_x0006_@h\P_x0006_¨_x0006_@ÈàI,Óz_x000F_@@$dz_"_x0004_@¿¶©Vö_x0004__x0003_@,_x0010_y_x0004_ÖÎ_x0004_@ðA_x0008_ÖÁ§_x0004_@Åøn2o_x0004_@dGq®F_x001D__x0005_@$óx1Ë_x0005_@¤(ò_x000B__x0007_@ôbpPCP_x0003_@,¹³QE_x0002_@©z_x0008_@éD_x0003_@&amp;÷ÝI_x0005_@¡G$E¼_x0003_@jÁ_x000D_H_x000F_@¾§PùH_x000F_@¦M¿5&lt;"_x0003_@Ï_x0007_.m _x0003_@ÂaÑ÷][_x0008_@¢3_x0006__x0004_²Y_x000F_@3gN5Dö_x0001_@'_x0017__x0013_ç0_x0001_@ðl_x0012_ÙN_x0006_@ÂwyÊ__x0002_@w©_x0018_°_x0002_@l)°Ê7_x000C__x0002_@jóºã_x000E_T_x0005_@s¹l&amp;ù_x0002_@:}3	@_x000D__x0010_Úö7_x001A_÷_x000D_@(;ºáEÕ_x0005_@Ì÷Ó·çø_x0008_@_x0018_fT2¬_x0005_@ì©.è³p_x0002_@_x0002_Ý±_x000E_K1_x0006_@_x0010_%Tñ_x0017_!_x0001_@þ_x000D_;M¬Ë_x0003_@HÏ®÷_x0005_@d%/_x001C__x001C__x0007_@_x0012_ôì±)._x0004_@«Pumñ_x000E_	@Ø$£8_x0010_@2âgéwÐ_x0003_@_x0019__x0001_úõg	@\Öü_x0002_@òPÌ}¸_x0007_@_x000E_§Ob_x000E__x0010_@=ÛWÎ_x000E__x0005_@É¸F_x001B_G_x0008_@0_x000F_%_x000B_ÐS_x0007_@¶Q_x000F_óZ_x0008_@æ¸_x0019_ýi`_x0002_@Ì&gt;ïh_x0003__x0003_@³Þ_x000C__x000D_Ú_x0007_@ïô¸=_x001E_'_x0006_@©ôû¬Nï_x0002_@Ý äwL_x0003_@|Sß_x000C_	@iÅ¹_x000D_-Ð_x000D_@b·2_x0012_M_x000D_@þ_x0014__x001E__x000B__x0006__x000F_6b_x0008_@_x0003__x001A_í1_x0004_@ê2]é_x0008_@âLù@ñ/_x0007_@7Õ¾dm_x0004_@_x001A_3_x0006_oô_x0008_@XÚUûrl_x0008_@PO&lt;N@_x0001_@øsÝCy5_x0007_@a®\µ8_x000F_@DRÑù¬Ñ_x0002_@Â¨_x0016_ÒK&gt;_x0007_@^{h_x0012_ññ_x0002_@À_x0006_?ðì_x0003_@e_x0010_(´HÇ_x0001_@ã_x0015_òG¯ö_x0003_@°ï¢´_x0016_ï_x0004_@|ì_x0001_!_x001C_À_x0008_@´ö¢Eé&lt;_x0005_@â¼}EsT_x0002_@Ë9rµ_x0004_@82_x001B_J"_x000B__x0001_@Í¨z5_x0004_H_x0007_@2ÐÁÁ¿Ã_x0008_@°ø+_x000F_·_x0001_@Ä_x000D_RF	@=jr_x001D__x0005_@»_x0004_ø_x0015__x000F_@G$71_x000C_C_x0008_@zÍ´_x001F_^_x000F_@øü_x000E_y_x0007_@ç¿pôgË_x0004_@_x000B__x000F_R_x0003_·|ÙC_x0007_@Õ_x0017_¡à%_x0004_@hØJ³«_x0002_@j_x0006_6Q_x0003_@_g¦ _x0005_@úEFÝm(	@Åâù_x0014_K_x000B_@NÇ"&amp;J}_x0001_@|Þ0L_x001C__x0004_@õ¥ÏÏØí_x0003_@ _x000E_Wð~e_x0007_@9À5_x0004_Ïô_x0002_@?§R`3_x000B_@F¾ØFQ_x0006_@¢õ *D&gt;_x0008_@|èoîW_x000F_@X@.UËå	@²ÝÔ&gt;Ôf	@g¸ÞÜ÷_x0007_@©¨ØD_x0006_@_x001B_r¸_x000B_f_x0004_@^J[_x001C_	@^_x0007_a£	@`NVë7c_x0004_@²|_x0005_=ë[_x0006_@È_x000B_ü÷òÐ	@¤`R_x0014_Ð2_x0003_@çÐòóé$_x0005_@H¯änÇ_x0004_@ybib_x000C__x000B_@©JGdd(_x0007_@_x0015_TO_x000D__x000B__x000D_¨Å_x0001_@Ìá6ÔÀ_x0003_@T}TKý	@+_x0003_¨Â·$_x0004_@hüuÐj _x0004_@¤_x0006_JàD_x0006_@zó-°Æ_x001F_	@g¨y¨*0_x0007_@¾HÒ3_x0007_@õ9(§ì#_x0003_@æC_x0007_á_x0005_@ahÚ¹x`_x000D_@£ÂEý=ê_x0007_@lMª_x0002_j_x000B_@_x0010_2xñ¯_x0003_@¢@aëk_x000D_@9OøÕm-_x0002_@.uúDík_x0006_@t_x0005_¥ìD9_x0003_@Óæ|ßwÉ_x0006_@O,;ÊJ_x0001_@:*m¨IK	@tM_x000C__x0008_"Ã_x000B_@Bg_x0015__x001A__x0002_@d.å¯+_x0001_@ÌøT¼°_x0006_@|è	Ó9_x000F__x0007_@âÕ¾ü}_x0003_@_x000E_óV?Ó_x0005_@Ë_x001C__x000D_&gt;ñÿ_x000B_@ÞÎN_x0018_¨_x0002_@7É_x0005_Òz_x000B_@_x000B__x000C_k_x0006_pC_x0010__x0003_@_x0017_Q¯U_x000C_@H_x0011_(_x001D_Ì_x0005_@êiy_x0013_ö_x0005_@÷_x0005_Ò?Jp	@*(,x	@Û)ìIÞ_x000B_@ë¦_x0003_@y9_x0013_ï%_x000B_@ªYüG_x000E__x0004_@ø:«·_x0008_@~ÉQ_x001D_¶_x0003_@äÄÜ_x0002__x001D__x0002_@,sÓÿ®ù_x0006_@ü²_x001D_ôx_x0008_@	iz¦^)_x0006_@Dlúó©c_x000B_@Híí_x0005_Ø­_x0004_@xE3É	@¿ÛÚÝ`i_x000C_@tªö=sU_x0005_@b¾AæÏ6_x0005_@ÔäóßF_x0001_@ô_x001E_åÔß_x0002_@ä_x001F_Ð_x000C__x0002_©_x0004_@Ùº·îþw_x0007_@&lt;"_x0007_âs_x0012__x0004_@åvÿ°_x0008_@+Z+´u__x000B_@Z&gt;á_x001E__x0004_@_x0012__x0013_¼Ä³_x000B_@_x001F__x0012_²`_x000C__x000D_óÚ	@Ê_x0016_Íª_x000B_´_x0007_@¬¿9ýú_x0007_@_x001F__x0018__x0006_(8_x0004_	@w©õ_C_x0006__x0004_@·_x000C_bu._x0002_@"úÕ·l	@d©Û¯DY_x0008_@ÒL%ms_x0016__x0008_@PÙ&gt;]_x0004_@r¶½_x000F_b*_x0004_@jy´_x0005__x0003_@¯u_x0001_J_x001E__x0008_@ÝV_x001F_»Ë-_x000D_@_x000D_'}÷Gl_x000D_@&amp;MZÄ§½_x0004_@.m_x000E_ãçn_x0006_@|N¾õ_x0005_@§_x000D_swQ_x0003__x0004_@ü=&gt;¦È_x0006_@_x0002_&lt;0`|w	@_x001A_d`©Ø_x0002_@G¶Ùèñ_x0003_@·G_x000E_t_x0001__x000D_@HOG	@Å°p×?_x001B_	@	_x0003_n-{ _x0008_@«&lt;~øÄÉ_x0004_@"ó(_x001D_	@n_x0006_:q._x0008_@nÀÀ_x0001_@ùk.¤t_x0019__x0003_@_x000B__x000C__x0016_\|]G_x0003_@ù9ÂêÔ	@2rK_x0018_!ý_x0002_@ÄØþoL;_x0007_@ô_x0004_§õÈ+_x0006_@ëKTÔ¢Q_x0001_@_x001C_$Ê %_x0002_@bg4&gt;G _x0005_@Ã_³[_x0004_@Ø_x0004__x0018_ØC_x000F__x0004_@_x0012_î%[]^_x0007_@]_x000C__x0001_]-_x0005_@óO_x000E_"V_x0003_@~*Â°´_x000B_@ÏþÍa_x0001_@B)_x0002_©Æ_x0004_@¼ÍÉ8Q¾_x0007_@Øà_x0019_abD_x0004_@ö_x001F__x0006_2_x0008_@Þ_x0019_u_x0007_È¹	@ÎbH#_x0019__x0008_@Ñ`_x001A__x001E__x0013_»_x0004_@ÃëÇ1Õ"_x0008_@Kñàâ¦_x0004_@{_x000C_)MöF_x0005_@HÖ_x001E_NõI_x000C_@_x0007_YC+æ_x0003_@ÈÆFl_x0008_á_x0003_@ßÿ±í_x0005_@ÜZHf12_x0006_@_x0006_\#¥r_x0008_@hh%y_x0005__x000C_P¸_x0005_@þ_x0013_÷ci±_x0003_@Ñ9ÔfP_x0005_@`_x0014_zÜjk_x0007_@®.e!f_x0007_@$^Sé²_x0006_@4 åAh._x0004_@H9Ý_x000B_j_x0006_@»X 'ÞO_x0004_@ß_x0005_+Þ=¢_x0008_@s_x001C_íÍ_x0005_@Ø_x0010__x000E_ï_x000F__x0003_@ÜT¼_x0015__x0006_@Òxû9å_x0001_@´2âE´ç_x0002_@j	_x0018_Q­_x0007_@Fô4$_x0002_@¾íc¿v_x0005_@.ôãì?	@?_x0015_çÂÈ}_x0001_@Ü0_x0011_H_x0001_@ü_x001E_?ã_x0006_Ä_x0004_@ÆÜëd#¾_x0008_@ÄrúO9ÿ_x0005_@í¹Ææ_x0002_@@ù©$é_x0006_@n_x0005__x0019__x001A_Êõ_x0005_@xó_x001E_Åß _x0005_@hiÀª6_x0004_@©ZÆåÍ_x0006_@¢_x0005_OÅ¶_x0008_@ò¥¨Åd_x0007_@_x0006__x000B_Ê_x0006_Â_x000B_@_x0011_ôÏ´Ê%	@Aç´]_x0002_@ZÄ,ja_x0003_	@÷_x000B_Iùú_x0001_@È (Îv_x0003__x0002_@äbÒô	@:øº6_x0018__x0005_@G&gt;)AÃí_x0001_@=ñè_x0001_à_x0006_@òuãÎ©©_x0003_@_x0004_êWò'_x0005_@G&lt;_x0005_5_x0013__x0004_@ðHì_x0006_U_x0002_@Qj;Ó¨_x0008_@ªxKkÓA_x0004_@5å´Ûs_x0002_@³-ïdj_x0006_@lDâèg_x0005_@ÓJ½&amp;yï_x0006_@wì,½º_x0005_@k_x0002_üÁ0e	@XÍÃe½_x0005_@&lt;G_x001B__x0003_@&lt;/Ï_x0007_@Ý7Ü»æe_x0002_@N,_x0014_)ó_x0001_@-´è`QJ_x0006_@8ã_x001D_E¼_x0008_@4°_x0016__x0010_9_x0003_@²{k&gt;_x0005_@_x001B_B«&amp;_x0002__x000B_É«_x0007_@lNêðÑ_x0005_@êìÎ6J¨	@cµkÓ$_x0001_@,ä¢±_x0002_@Ì+x¡º!_x0001_@B§Ê_x0011_`_x0001_@¼°¥óðØ	@¹eRÕî¸_x0001_@_x0006__x0011_Ãç²l_x000B_@-­Þ_x001F__x0005__x0016__x0006_@&gt;_x000E_éö¶4_x0006_@C~¹RJÓ_x0006_@_x0013_å&lt;?_x001D_Ñ_x0003_@.­ó¤_x0008_@¢öËÝJ_x0007_@¾ÂSÎ_x0006_|_x0001_@\æ¥n§æ_x0005_@eê§_x0016_Ñ_x0002_@_x0011__x001E_h%%_x0004_@Ì_x0014_ðÕ[	@¾+/ødV_x0006_@_x000F_)òI_x0001_¥_x0001_@ÛuÉ40Ò_x0004_@ÇÄ@Éö_x0015__x000B_@9üÝ_x000F__x0018__x001E__x0006_@Ã_x0014_í¨{¦_x0002_@³_x0005_Ï¤ _x0003_@òatØ_x001B__x0005_@¦Q&amp;_x001F_×c	@²,._x0002_@_x0014_ñ}ºÝñ	@_x000D__x0013_d{ëã'_x0003_@,L_x0012_[V_x0010__x0006_@6W"ñ«¸_x0001_@:ÿv½S_x000D_@_x001C_dF_x000E_&gt;_x0008_@Ö¶ÝUþ_x0008_@&amp;ä¡¦2_x001A__x0008_@]êo&gt;lP_x0004_@´­Î_x0016_)_x0001_@_x0004_0¤]m#_x0013_@¶·%{f_x0003_@]_x000E_ »á	@ê_x0011_MêÁp	@BµÖ_x000E_Â_x0001_@#ä_x0011_ö_x000D_@'_x0006_º_x0017_9_x0001_@0¿Çª=	@¿Y_x0003_H%¡_x0008_@Ê=#¦5_x0001_@õÅ_x000F_sH_x0004_@¢Ñ%ZËD_x0007_@_x0007_UoÅr1_x0002_@f&amp;å_x001B_1\_x0008_@mÑ$h_x0005_@±ýõ-_x0004_@á|ÜQ&amp;_x0008_@¼_x000B__x0019_¶(_x0007_@µÀt0_x0019__x0005_@¸yçV_x000C__x0013_@¥él¡_x0012__x0001_@¸ªY_x001B_6¿_x000D_@´:3_x0005__x000C_Å/_x0006_@¦pþ_x0007_¢_x0007_@¾¤¢&amp;	_x0002_@­±AòÊ_x0004_@_x0003__x0006_w¬ï³_x0006_@®"³dLÀ_x0005_@6*hî©_x0002_@õ"µ»K`	@6tÜ\|_x0003_@Ñ^_x000D_M¹`_x0003_@ºëdüº_x0006_@Ç°÷È_x0019__x001C__x0002_@Ià[dø_x0008_@'©_x0018_N 	@ wç_x0007_@^+_x0007_ó_x000E__x0014__x0007_@_x0002_£îüE=_x000C_@HIÙÍ_x0003_@9~úaê_x0002_@3Ó_x0005_L_x0016_f_x000C_@XÄ½×_x001F__x0007_@Õm_x0019_à_x0008__x0001_@_x0005_g[Z_x0015_'_x0007_@+"_x001A_gTó_x0003_@k9Ïc¤±_x0006_@ÅYZHzÞ_x0001_@_x000E_ø_x0003_~_x0006_@¿èd	èÏ	@ªôÉ_x000B_#_x0007_@z^cç$_x0003_@Q2%|$_x0008_@«éø_x0018_î_x0001_@_x0006__x000B_ò{ÞÃ¯_x001B__x0002_@¶aþ§~h_x0007_@=®­Òr_x0006_@_x0010_ P(¹_x0001_@åEý³Ñ÷_x0003_@nH	_x000F__x0004_@_x000D__x001B_¤À8_x0004_@ÿ_x000D_PAõ_x0004_@hÒ(_x0008__x0002_@4Î(_x0006_	@/1ÑÿSÂ_x0001_@µ£_x001A_b_x0004_@ZÃæ_x0007_Ö_x0004_@_x000C__x000F_¶àB_x0006_@Y«.ªÎ_x0001_@R)QÇ$_x0001_@2zÔu,_x000B_@¨§£qÒ_x0003_@`_Q_x0004__x001B__x0003_@âò&gt;K_x0003_@C,cûÑ	@/ÓÌ?Ô_x0006_@\ÄXz_x0004_@vÃàt(&amp;_x0008_@~§_x0007_Óñ_x0007__x0008_@È¨úÒ_x001F_1_x0004_@_x0002_)ü_x000C_jí_x0005_@»:&gt;mÂ_x0002_@Ø­kõ_x0002_@éQòM½_x0006_@4­ª&lt;_x001C_A	@5¬ñæ_x000C__x000E_lê_x0005_@ÚÂ_x0013_ûÇï_x0008_@e_x0017_ª_x0003_!T_x0001_@½VqÔ±_x0005_@±w÷xòÊ	@,:5òQ_x0002_@Æöj¨á_x000E__x000E_@_x000D_o_x0017_úÃ_x000C_@pÎþßç©_x0006_@_~_x000B_ e_x0005_@ÆØAðÁ´_x0003_@­Õ¹(º_x0003_@&lt;)_x0006__x0013_l_x0003_@_x0019_îÀS_x0002_@d£ö?_x0008_@n_x0019_É_x0003_þ_x000C_@Ô_x000E_¸sL_x0007_@#)y_x0017_p¤_x0005_@3­iÝà_x0007_@.=ÝWÌ:_x000E_@_x0013_ïíàU_x0007_@B¯{I«_x000C_@_x000B_¡îdcí_x0003_@í_x001B_yâZ?_x0001_@EV?uþ¯	@diR/_x0011_	@2ª z_x000E_@M0RØK_x0006_@O.·/eô_x0004_@*_j&amp;_x0007_@eµ_x000E__x0004_@UEÍB_x0001_@_x000D__x000E_ïZ_x0002_Ixf_x0001_@#RÐÞãj_x0005_@OûùÐàT_x0002_@Tö98V_x0007_@Ü(ÊãË_x0007_@ÒGùb/	@m*5_x000B__x0006_@V_x0011_½â21_x0005_@_x001A_8À_x000B__x000C__x000E_@evñ^µ_x0002_@úGn_x000F_Q`_x000D_@w6qß­_x0005_@Øô_x0010_÷{_x0005__x000E_@2´ûa=0	@Ï_x0015_¨ÊÁ_x0001_@_x0004_#*°Q|_x0003_@ÿlQë»_x000D_@[©CÍ3_x0003_@IÉ3)	_x001D__x0004_@ëVÏ_x000B_&lt;=_x000D_@(#xûè	_x0008_@_x0012_mHÞ_x0004_@½0_x000E_ñ	@îo('&amp;L_x0007_@æã(Kçî_x0006_@ø_x0006_¦:¹N_x0002_@_x001A_¤d_x0014_ÓÂ_x0004_@Ì&lt;Uý_x0004_@pqG&gt;_x0008_@ø(Ø_x0011_Úþ	@_x0018_9ã×_x0008_@ú»ô«_x000D__x000F_Ï_x000F_@Ú¼Rk4_x0007_@_x000E_+¯#0_x0003_@6_x000B_×_x001E_T/_x0003_@k»°¹_x0003_@ñÉ-_x0002_@àM_x001C_ÅU_x0001_@óö_x001F_ë _x0001_@öKH!ôê_x0008_@ÉÝ§._x0005_@=._x001F_O×_x0004_@DÁC;\_x0008_@ø÷è)-_x0001_@_x0015__x0018_w_x0006_@ì&amp;,Êª _x0006_@Uf	p_x0001__x0004_@Ï¹ý._x0006_@Q{@c_x0001_@ÊÉÍì¤i_x0006_@ø_x001B_fÈf_x0006_@°Õ¼_x001E__x0004_@°¶YEÆ_x0007_@(7Éëø_x0001_@_x0008__x0011_¢V_x000D_@¯ÿ¦_x0006_×_x0001_@·_x0003_¿F{_x0004_@nÑ)y_x0006_@Ì5Ðì_x001C_Ï_x0002_@Ï4OÊt_x0006_@î9|b¤_x000C__x0002_@¼Ûñ_x0010_Úp_x000F_@&gt;'w_x0002__x000D_@_x0003__x000B_¬^_x000C_Â_x0004_@j#® _x0005_@_x0017_Øp©_x0003_@¢JE?§_x0007_@LWD-x_x0007_@DÆ£²_x0017_«	@Zc*c=K_x0004_@p3s_x001B_rÿ_x0005_@~¥_x0007_g(_x000B_@¢Ú³tÞ_x0002_@O«_x0013_LM_x0005_	@FÃ_x0010__x0008_v½_x0005_@üÒ_x0006_K}_x0004_@Îòàw_x001E_È_x0004_@`"P.?ê_x0006_@p	ã|_x0007_ò_x0005_@4_x0002_1_x000E__x001C__x0001_@[DYÁ¥_x0003_@_x000E_J_x0005_@ÞÚ_x0003_@øHÕÈI×_x0002_@­_x001E_O£_x0017__x0002_@ìOÅ8_x0001__x0001_@ÇÉ?K_x001A__x0004_@_x0007_æááí_x0005_@6_x000E_{_x001B_Ú_x0015_	@ÖÃ0_x0013__x0001_@ÚvÀFUq_x0008_@k_x000B_ü¦ÉÄ	@oc¯O_x000C_l_x0005_@¨ÏØÛ$7_x0006_@óü*v=4	@fe_x000B__x000D_ÕO_x0002_@_x0005__x0003_Uæ_x001B_Ä_x0002_@n¼|t_x0007__x0004_@w0jò^°_x0004_@2n¯®#_x0005_@ôF_x000D_\Bº_x0001_@q_x000E_F²Ê¸_x0008_@ÈtH)µ	@.þ¦²Î_x001D__x0006_@|B([à_x000B_@3*_x000F_a_x0007_@_x0014_iÁÚ¹_x0008_@×Ì*_x0019__x0003_{_x0006_@þ_x0019__x000B_Î_x000C_`_x000D_@_x0013_cO£a_x000B_@_x001D_u_x0011_×ßq_x0006_@jv¿	@_x001E_ùå*{_x0016__x0003_@m_x0005__x0016_}¾,_x000D_@ÜÚ_x0017_¿1_x000B_@òq]»[ò_x0007_@ÍV_x000F_½¹¡_x000B_@%_x0003_rdc·_x0003_@nßÅt_x001F__x0004_@ÙÀ×_x000D__x0007_@ëúX©Ó_x0008_@_x0012_QÍøÏG_x0007_@qLÎÀÍ_x0008_@Bø:àV_x0001_@tãð×x_x0010__x0007_@»´iÆÿ£_x0004_@_x0002__x0016_éÛ"ø_x0004_@_x000F__x0010_ö%TÚ_x0004_@KKâ&lt;Ïz_x0005_@Í.ÅÊÏs	@Ú,Èç¨_x0008_@YF]²öl_x0007_@ÒÊú_x000C_r_x0008_@5öºO^_x0006_@°ü_x001C_Î_x000E_V_x000F_@Âºð6Ñ_x0003_@Ð;ì¤_x0010_@\{¬9_x000F_	@:_x0015_:Éë_x0007_	@ä\HN"_x0006_@_x001D_+X±_x000B_í_x0008_@KL£9{#_x0004_@áÒxî°È_x0008_@Éå­ßüô_x0004_@øuPFï_x0006_@xR6¾0Ï_x000F_@ÛuZ_x000D_)_x0002_@&lt;ì~_x0012__x0010_Y_x000F_@Þ}úÍQ_x0002_@/à¤í_x000C_¶_x0007_@Þ_x0001_à_x0016_ê_x0003_@t¯ØP_x0004_@ä,v-M´_x0005_@_x0003_àÁ¼Í_x0001_@6_x0006__x0016_ Óè_x0003_@_x000D__x001D__x000C_û_x000F__x0006_@Ç&amp;Þ Cþ_x0007_@XUm_x0005_¡_x0002_@¢æ¯R_x000B__x000C_e5_x0003_@ã_x0010_ït_x0003_@ÎøÃ?!_x0005_@â*I+ú _x0002_@(±Îæo¾_x0006_@ò'U÷_x0007_@+á+áÇ_x0006_@4ìÛùfã_x0006_@¦usþÔ_x0001_@£ÿC_x0016_B_x0004_@¶_x0012_î=r_x0006_@8ÚpÛ_x0003_@_x0012_µ°_x0019_ac_x0002_@ô`_x000E_@_x001A__x000C_@i ¤_x0013_¶_x000B_@2Ì_x0001_NS	@?4¹áÁ_x0005_@Wt¼û_x000B_@_x0014_)T!Á_x0001_@©YÞ#_x0017_	_x0002_@\Ù¬t¾	_x0007_@_x0003__x0003_y^Öw_x0005_@O«çÛîö_x0001_@|_x000C_¢_x0004_@ØRÐ_x001B__x0002_@E_x0015_ï©_x0001_@yè²¹^"_x0001_@Óùm&amp;ï²_x0001_@°j|n_x0001_@\Ú ¹áõ_x0008_@_x0018__x000B_­yDò_x0006_@õ·@W·_x0002_@_x000D__x000E_J&lt;a_x001C_*ñ_x0002_@cd2ðÞ_x0002_@m¨n3_x0003_@ |±~_x0016__x0004_@_x0002_£DÎ_x0016__x0011__x0001_@&lt;_x0010_GK _x0008_@eD_x000D__x0005_@èÀjÅq¯_x0002_@ÏzN_x0001_qê_x0001_@_x0018__x0010_N@ö_x001F_	@À!_x000C_ù÷_x0017__x0005_@_x001A_pçhéI	@¬¾¡_x001B_Æ_x0007_@#½Åuj_x0002_@øòì_x0012_Å_x0008_@½4nrâ_x000D_@Þ¡~_x0007_;È_x0003_@jß4ÅE-_x0008_@;rø_x001C_~_x000D_@ÂM6_x0004_åF	@¯Y¯ç*_x0006_@¢A¶Ø|_x0004__x0002_@ô_x001F_ÛNòÛ_x0006_@ÿG~Ñ_x0008_@À|oq)_x0003_@Z¤_x001F_º_x0004_@ýp_x0011_£_x000B_q_x0002_@_x0003_u¿d_x000E_@Râ¶~4_x0015__x0005_@ûÈ_x0017_¨®æ_x0007_@¼'KÇ_x0002_@_x0005__x0007__x001D__x000C__x000D_)_x0001_@l50Qâ_x0006_@®2Ñìª_x0001_@¹¨Ø·A¹_x000C_@0¦_x0008__x001E_ðh_x0007_@yyú¼¼/_x0005_@ªUÛ_x0014_;_x000D_@úÒ&lt;í_x0001_e_x000D_@_x001C_Õâ]¡	@_x0001__x0003_ïr[_x0002_@*ÿút7÷_x0005_@_x000E_~°÷7_x0004_@bn_x0016_ÿv_x0001_@¦A}¼U_x0008_@ÝR=¢!_x0005_@jÛ$Âàt_x0003_@^1\UKÜ_x0003_@LIõ-¸_x0006_@_x0010__x000C_G§³t_x000D_@æ(`çt_x0005_@Ö/_x0006_¾¹Â	@¯´¦[_x001B_±	@_x000B_9¬Â-ü_x0008_@¨_x001E_Ì_x000C_÷_x0004_@ËÿìÚf_x0005_@ý[M_x000C_Àe	@K¥&amp;ï	@?Ï_x0013_ð_x0007__x000C_@í _x001B_:=ý_x0002_@Ï&lt;Ì_x0012_AÌ_x0003_@¨)_x0019_íÔ­_x0002_@ØÿîýÞ¿_x0002_@_x000E__x000F_þ_x0006_úâè_x000E_@_x0012_^8_x0014_4_x0017__x0008_@Ch_x0019_7¥¸_x0003_@8õ_x0005__x0012__x0018_6_x0006_@&lt;öø:_x0001_@¢²[_x0001_¡_x0004_@Tw_x0008_O_x0019_+	@ØC._x000F__x000E_@Ðõ%à_x0004_@|t.© l_x0005_@Âò&amp;ääY	@_x0008_¡_x000D_	@_x0007_Zü_x000C_T_x0004_@×i]4B_x000B__x0004_@¡kØw_x000C__x0001_@qQâp_x000E_@_x001C_äÝ¶_x0004_	@0W.	@_x0015_«*°ëÉ_x0001_@_x0016_»ÙjÚ_x0003_@ÜÑ¯_x001A_ÍÞ_x0003_@¯_x0018_T©í_x0012__x0006_@o³[M_x0008_@`E½GÃõ	@_x001E_M¥ýì_x0005_@]7sQÉ_x001A__x000F_@$_x001B_*Cô_x0002_@ÍØíÛ»Ú_x0001_@uÆ§Ã_x0001_@dP23Å__x000F_@÷Ñ_x0015__x000B__x0013__x000F_@ÃR_x000B__x000F_à_x000B__x0004_@fâJ#ºQ_x000B_@¥-Ö_x0016_DÜ_x0001_@p+	Ô#Ó_x0003_@"ÎAo_x000B_@Î_x0007_ÔC¢_x0019__x0002_@¢Û¥_x0007_¥_x000D__x0004_@ü}E_x0005_¸_x0005_@_x000F_»P_x0015_zÚ_x0002_@^Ë _x0008__x0002_@x_x0010_ÌèFÏ_x0004_@ã¤äHT§_x0003_@zp^©Ã	@¤j¹b_x000F_@|Zj_x000D_Î_x0008_@_x0019_s# _x0010__x0007_@°,¬×_x000C_N	@T?¢?ð	@ò¯òîÌB_x0005_@Óy»e_x0015_~_x0004_@Èß6Ò_x001F__x0008_@`2ùoÙ5_x000F_@2Eÿ_x001D__x000D_'	@è#ù^Ó_x0004_@_x000F_8Ð»?_x001F__x0002_@t[_x0013_Qþ_x001C__x0007_@_x0002_'åL	@diéðÀ_x0008_@_x000E_Y¯ ô _x0002_@(|ü¯4_x0003_@ I_x0006_~uq_x0003_@.k_x001F_`	@_x000D__x0014_çV_x0002_ÍÂ_x0008_@¯~yø¾_x0006_@¶u}x	@_x0018__x0004_¸_x0003_@_x0018_'?Å_x000C_ë_x000D_@ºxÔ_x0012_P_x0014_@þà$t_x0015__x0003_@()-¼_x000D_@Ä_x0016_ÕfËO_x0003_@7½¸ràS_x0005_@|É_x0005_j±_x0007_@P^¹öÇ_x0005_@ê_x0011_ôÃ·_x0005_@dFü4_x001F__x0007_@üÍ¤d_x000B__x0003_@SÑ_x001E_l#_x0001_@ª1@3C_x0004_@(_x001B__x000F_ûÒ?_x0014_@pJmt_x0002_@·±_x001E_ÿkÕ	@&amp;§_x001E_Z_x0013_®_x0005_@¹&gt;o_x000E__x0005_Ñ_x0008_@p_x0010_©=eÞ_x0005_@ëñàð_x0005_@H¬$¦_x0005__x0017__x0006_@_x000D_v7*½;_x000D_@{öQk'_x0007_@úÛMb¼µ_x0001_@ÉELéäØ_x000D_@ùe_x000E_»©~_x0005_@¼e*Âo)_x0014_@d:P_x0002__x0003__x0017_ô_x0004_@¢ü"»::_x0008_@_x001C_|«RJ_x0005_@_x000C_p+é_x0015__x0003_@2òd¨/	@lxËw[_x0004__x0001_@è]`á»s_x0007_@ì_x000C_=r_x0007_@ê_x0004_ñÒ_x0001_@þq_x0018_bí_x0004__x0005_@O¡¤Æ­!_x0004_@~òS=_x0005_@D_x001B__x0018_LÀ_x0005_@Ìßþü	@¦&gt;wQ_x0004_@_x000E_éË R­_x0004_@}	]_x001D_Q|_x0006_@¢p_x0006_Ç\m	@_x001D_µZ´+_x0008_@ö_x0004_jø)c_x0008_@»«°¬&amp; _x0002_@ª¨RfÕô	@ic6qè_x0005__x0003_@ßfÇs_x0004_@ÆëC_x0018__x0014__x001B__x0006_@¨ë_x0016_O-	@É|±¦	_x0003_@"à+BË_x0001_@è_x0013_Q[_x0008_0_x0004_@ÙÄ½Ó_x0006__x0002_@Nå=%	é	@_x001C_»¡¯1Z_x0004_@_x0002__x000B_í&lt;àÀ)_x000B_@ÚR-_x001A_ü_x0004_@[_x0016__x000B_7D_x0001_@_x0013_Lò±vx_x0002_@j¥5yp	@îÀ_x0017_D9_x0006_@,v§_x000D_M_x000B_@_x001C_ôí_x0001_	@äBÃ_x0007_¼i_x0002_@º_x000F_4ëãQ	@ªÚp¯j_x000F__x0008_@åj[_x0011_	@ 2§m_x001B__x0001_@Á_x001A_É@	_x0005_@(ÐºYÁñ_x0003_@m|_x001F_h_x0006_@_x0003_÷¼Õ8Ø_x0004_@ýGÐ2l_x0002_@ÌBX_x0003_\_x0007_@i¡3eÉ	@°_x0006__x000D__x0001_@((\a_x0001__x0006_@êÒ_x000E_Dû_x000B_	@F·=¥(_x0005_@_x000D_­ Ð_x0003_@Â¼H{K_x0003_@¼¬Xs_x0001_@^õ4u_Ò_x0007_@(&gt;ÊÁu	@9¥_x0010_üôÇ_x0003_@Ø9/dD_x0006_@þwø_x0011__x0006__x000B_í[_x0004_@Ú_x001C_ö;9_x0006_@Æ%0_x001A__x0004_@_x001D__x0007_'Ì 	@dk°¶__x0005_@åäZO¨_x0003_@`_x0008__x0012__x0011_§_x0002_@ÉÚ)ß_x0003_@Ú1_x001A_¨_x000E_¹_x0008_@®]_x0012_\£_x0008_@Vßíô_x0010_	@_x000B_(_x0016_·	@_x001C_Å7þ&lt;«_x0007_@B&amp;¤[_x0003__x0002_@Ù?d_x0016__x0007_@,_x0007_Ýgê_x0003_@_x001F_IøJw_x000E__x0008_@Þ0ÇÑ_x0008__x0007_@JF_x001D__x0003_}è_x0007_@â°­¶ÿ|_x0001_@_x0005_ôØ¸x¬_x0006_@Ò_x000D_-b _x0012__x0004_@6 «_x0006_-N_x0002_@õÙ'+´G_x0002_@ð_x0004_¥É¢_x0005_@ë!¨ã_x0001_@;¹[¥ÔB_x0006_@³»®Vë	@÷:³Â&lt;_x0001_@®B_x0007_b_x0019_	@_x0010_LUç_x0004_@t¬N}_x0002_@_x000E__x0012_J+]r_x0014__x0012_@&lt;v×Oçz	@¡Zä_x0006__x0018_ÿ_x0006_@ÙØ_x0010_kî_x0005_@8Mðm_x0013_	@¾\ø _x0004_@*¼¨Ð_x000F_×_x0007_@.w_x0003_N_x000C__x0006_@ÿb_x000B_J_x0019__x0012_@T_x0014_¨³_x0004_@°ó|bE_x0002_@­ä!\1E_x0005_@$}È©0_x0016__x0005_@ìI2_x0007__x0002_@o_x0016__x0008__x0004_¥Ë_x000E_@õ_x0007_¶_x0017_Ò_x000E_@BãhI_x0006_@7À¸Ë_x0002_@¤¢_x0003__K	@é_x0001_± _x0003_@¢ß}¯Y_x0002__x0006_@9ì=¨_x0011_c_x0005_@À_x0019_ù+?o_x000E_@)&gt;	¨¿r_x0007_@VÔ_x001C_Û;_x0003_@b,éº_x0003_@_x000D_Ö9_x0006_@fßP/ªâ_x0008_@s_x0004_}þbÿ_x000E_@kn_x000F_±ªÛ_x0007_@s9±ò_x0004_@´r÷Ê_x0010__x0011__x000C_#	@B©_x0012_WÄò_x0002_@&lt;d6QÎ	@FòùÏä'_x0008_@ß_x000B_DñÕ¯_x0001_@_È=_x001E_à#	@_x0003_÷¿_x001A_©å_x0001_@¤Â²?LÀ_x0004_@¦HÄs)I_x0007_@¢Þ{~Ê	@8_x000C_¢_x0001_1«_x0001_@+_x000D_ÌÎÈ	@Ý|qr¢Ó	@_x000B_=°n_x0005_@\-=_x001E_ñ_x0007_@_x001E_: Ø_x0008_@êWð;5³_x0005_@`Aå%_x0010_A_x0008_@tÐ¡¬ø_x000B_	@&lt;²=jñ_x0010_@§¦Ã_âé_x0008_@_x0008_ý`³_x0005__x0003_@RªÓí1å_x0010_@Ôi5f_x000C_´_x0008_@.ÌÆ¬	J_x0007_@8Ö_x0005_Ý6_x0008_@v_x000C_ôËÛ_x0019__x0001_@ò_x000E_¢_x000F__x001D__x0010_@_x0008_¢_x0006_Oª_x0007_@§ÉÞvY{_x0004_@t|¬Ð¢_x0008__x0006_@¨K*_x0014_Zø_x0004_@_x000B__x000C_@nua#_x0003_@_x0018_.½C\Ú_x0004_@òß=a½_x0002_@ÏøÅj¥_x0001_@wcéo	@_x0006_Ê?7â_x0003_@Xä:6¨_x0007__x0006_@iOÑ~_x0004_@_x001A_Ë_x0001_1°f_x000C_@_x000F_ »+z­_x0003_@/¬HAfU_x0004_@_x0012_H_x0008_ý&lt;ò_x0007_@Y:t&gt;#_x0004_@_x0007_$h{Ë_x0002_@¨_x0018__x000B_Å_x000D__x0005_@ ðîåÑ	@ïkúÐ_x0005_@`õöé&gt;_x0008_@Íøq±üh_x000B_@_x001B_¬n:_x0003_@h¿5Í_x0007_2_x000B_@àk}Ý±ß_x0007_@±_x0001_ôº@Ë_x0007_@p:_x0007_J½_x0005_@¨#n_x0014_ä_x0001_@#j÷+_x0006_@B_x001D_)ÜÕ_x0002_@ep_x001D__x0007_@C_x0007_@z_x000D_æï_x0005_y_x0001_@óÌÖ´¿_x0006_@_x0017_ =Ñ_x0016__x0006__x0006_@qp_x001E__x000B__x0010_Àp_x000B_@_x0014_¯Ó¾;	@ _x000D_&amp;w§_x0008_@ºãh½á¸_x0003_@ý¿í%ZÓ_x0002_@O=ð^_x000B_@«Åmp¶_x0016__x0004_@_x000B_ÆýªØc_x0006_@¡ç"·ç_x0005_@m¼¡S{_x0002_@ßN(_x0018_å_x0008_@ÄÜ%O¼_x0005_@_x000E_Õ§#ç_x0010_@Ê2_x000C_,X2	@}ð_x000F__x001F__x0006_@ßÐÌ(íZ_x0005_@SÆ~/_x000D__x0003_@÷·õ __x0001_@¸ø._x0002__x0006_@_x0007_ÄXk&lt;_x000B_@º _x0019__x0017_=Ì	@Um_x001B_«_x001C__x0001_@ÎA_x001C_lr$_x0001_@æMtMä_x0005_@_x0014__x0001__x0002_|_x0016_#_x0007_@¾X÷#_x0019__x0003_@®`¹WM_x0004_@$m_x000B__x000E_&amp;_x0004_@22Vó_x0005__x0001_@ì_x000E_þ/è_x0007_@_x0008_Ü_x0005_6³_x0001_@)ÀUZÂ_x0004_@_x000B__x000C_4*_x0018_¡Ì'_x000C_@Ù_x000B_±!wû_x0007_@ºæ¾Uz_x0005_@.ÕTxûB_x0004_@Ü_x0015_í«ø_x0003_@iùS&gt;E	@çsA!Ã_x0002_@ßûn_x0008_¾º_x0005_@Ù¯"_x0018_óf_x000B_@Ã£{k%+_x0003_@?­_x0004_êõG_x0006_@zrFM_x0008_@|DzWg_x0008_@¬+ÿ)a/_x0002_@uç_{h_x000B_@7©_x0002__x0013_ä¼_x000B_@_x0002_öãnyÉ_x0008_@:4Þô4~_x0008_@ame_x0006_@ø.f \	@_x0002_tu_x0018__x0004_é_x0004_@Üÿ_x0007__x000C__x0003_@ó¹ëú_x0006_@_x0013_Vè©às_x0005_@_x000B_Æ;__x0006_@_x0003_£ø»·_x0001_@_x001D_ÉoQØz_x0002_@W&amp;ÿä3_x0010__x0008_@»ìû§?_x0008_@Óu2¨à_x000B_@_x001B__x0008_IO¤_x0002_@êýýÚ_x000B__x000C_åu_x0007_@Ra8ÅU;_x0002_@·|8_x000D__x0004_@­è-%ø_x0001_@ä .|ÆT	@aç5»_x0003_@R¾®dYL_x0008_@Tq,w4û_x0008_@BJh9D_x0007_@ã¾#ª_x0001_@_x0008__x0003_í@_x0006_@{ý¯[XÈ_x0007_@Ù4ºwj_x0003_@]ýF_x001A_0W_x000B_@|?ÃÇ_x0002_@vv#Ãìó_x0006_@¦AØe_x000C_9_x0002_@Ê:qÔù	@X_x0007_ºû_x0007__x000C_@ÉXÉ_x0011_+_x0003_@_x0014_ÝZ_x0017_$3_x0001_@`4A_x001E_y	@À8s§ÿi_x000C_@ÅÄõ4W_x0004_@Rwvm!_x0008_@ä_x0019__x0008_e"	@Gekç·	@èAEªø_x0001_@½_x000D_ß)^ë	@2f_x0006_å_x0011__x0005_@b_x0002_@_x0016_é_x0002_@hM«Y_x000C__x0003_@_x0006__x000C_åR9¶s_x0006_@_x0012_ãt_x001B__x001F__x0016__x0002_@ÓïÑU	@tW&lt;4_x0008__x0002_@ð_x0002_hj"Ý_x0005_@_x000F__x0002_Ì?_x001A__x0003_@R¶Å¨Ý~_x0001_@¡ûÎúñ7_x0002_@u_ïÏÁ_x0005_@¤µàà_x0005_@ |T_x001B_e@_x000C_@uÇùí¾_x0007_@ b0ëá_x0005__x0002_@P1Þ®_x0011_Ö_x0008_@F+ùv_x0006_@æ_x0011__x0008_Qi_x000B__x0005_@6AdÛÎ_x0007_@Öè%ª&lt;_x0008_@ü[_x0008__x0008_ßN_x0002_@¬ÀþiÁß_x0006_@¾±fµC@_x0008_@ÐËÕ_x000E_%_x0005_@!Q£û·:_x0006_@*_x0005__x0005_@´WSÀQì_x0006_@~Y÷sç_x0006_@P_x0012_¶_x000D_Øi_x0004_@¦îþ¡ët_x0008_@Ìd.ô9_x001E__x000C_@i®ñ4_x0001_@Ô4ö{V\_x0007_@Þ¢6_x000B__x000F_·_x0004_@_x000E_~_x000C_\Ñ_x0006_@_x0012_vÄ	@(8Þ|m{_x000F_@*Æñ_x000B__x0001_@v§Å»F	@Ö¾LË¢|_x0002_@QD_x0013_,_x0001_@Æ½Z_x0002__x0013_"_x0007_@ãß_x0002_"P_x0005_@oé§Â_x0008_à_x0008_@_x0010_@_x001A_Ïn_x0004_@¿{xFKï_x0003_@8_x0007_|¦M_x0004_@g"B_x0018_j*_x000F_@+_x0011__x000F_¨µÅ	@5úÈByÖ_x0004_@Öd_x0012_9q_x0007__x0007_@óå!ë_x001F__x0007__x0008_@_x0016_ù¢În_x0006_@4è¡æ¿õ_x0006_@9Æäî._x0001_@B½4_x0019_±»_x0001_@NTÝÐÔÀ_x0005_@zÄÊj×_x000F_@_x000D_ìMhá­_x0005_@8_x000F_T_x0015_ns_x000B_@aZ¾¹_x0004__x0001_@ú¾_x001A_s_x0015_	@_x0008_h-¡_x0016_º_x0006_@x·Øm	@ ÇÖ2_x0001_@_x000B__x0011_Ð»_x0013_b±q	@Õ5¯þ_x0015_Ã_x000B_@¹_x0012_8Mûd_x0004_@$ô	²%_x000E__x0006_@ÀÀ@j­ÿ_x0006_@u_x0004_hµØ_x0004_@¸Ê5ìÏ_x0005_@_x001A_P_x0007_nPö_x0007_@¾Q¬mÃ_x000B_@à¿x0d_x0001_@¢¥&amp;PX_x000B_@`ÓÒ:ÿ·_x0007_@æáÏ¦«á_x000B_@À_x0015_â_x0016_]_x0011_@81_x0012_§_x001B_â_x0004_@._x001F_µrß_x0002_@"ÔÎ~kz_x0003_@&gt;Í_x0018_£ò¥_x000B_@_x0002__x0007_§·Q_x0011_@w°~Ü_x0010_n_x0006_@1Ô_x0011_S_x000F__x0003_@_x001A_^â?Ö÷_x0006_@Ùopð_x0002_@T:_x0011_Nº	@Uãe_x0003_@ô	_x000C_js_x000D__x0005_@Ì!y¼_x0004_@Ó·Ãæ_x0001_@ªSWÇô_x0004__x0008_@&amp;¥§a_x0008_@1.­_x0006_­_x0005_@¸Ý_x0012_±_x000B__x0011_Øg_x0008_@~T­ÓªÉ_x0004_@/SpH_x0019_	@ò:_x0015_P!1_x0006_@¾Â_x000D__x0016_ßë_x0007_@ Ûnm¬P_x0001_@ÓÎzVºò_x0008_@Å»$ô!_x0006_@¹È lîÆ_x0001_@_x001B_!N_x0003_@kbÂ_x0017_Q_x0004_@_x0014_Ø_x0012__x0005_¸ù_x0003_@|&lt;+£ä_x0002_@Ú_x0010__x0014__x0014__x0019_C_x0006_@vÎ&lt;@ô_x0001_@»-àL_x0007_¶_x000B_@¨ëW}u*_x000B_@ ,H¶ß_x0004_@_x000E_Ê&amp;G?U_x0008_@ý÷_x001A_z°_x0001_@UEºìR]_x0006_@CÞjKÏ_x000F__x0001_@1NòKh_x000B_@î~Ág8N_x0003_@Î8VhAø	@ø!8Ï_x000B_@R[h2	@+_x0005_eäÚ_x0008_@ÕB_x000C_æE_x0004_	@ 6ýä_x0011_@~\a_x0007_n_x0008_@\È®_x0001_@_x000B__x000E_&gt;ã½w!î_x0006_@9£Ñ=Ì_x0007_@gÿ_x0018_P_x0004_@ü/_x001C_Ra3_x0002_@EüÝZñ_x000B_@ýó_x0002_±:_x0001_@&lt;~QEGa_x0001_@ã;#_x0001_g_x000E_@¤9l_x0008_9_x0004_@À§s_x000D_x_x0006_@Æ_x001F_¿%­_x0006_@£áúsD{_x0008_@÷O¼__x0004_@¦BØ7Ü_x0004_@î_x001F_Kºèã_x0005_@_x0012_¤C&amp;ë_x0003_@²_x0008_¥ë]_x000B_@fÜë&gt;Y_x0008_@Í6¢&amp;_x0003_@H3_x001B_à2_x0005_@_R¢_x001D_t¡_x0004_@ë\Áë_x0002__x0007_@rTá_x001E_æ¤	@Ý=2_x001F_®_x0007_@Ê5|_x000C__x0019_Å	@_x0010_ýÑ¬³÷_x0001_@÷E_x000F_Kë	@óÄÖ_x000E_?w_x000E_@Oæ«l_x0008_@Mý_x0011_YÏÛ_x000B_@tÙ-w/_x0008_@+ý_x000C__x0011__x0019_	@Óó_x0012_ëþû_x0005_@Ù18_x000F_éÆ_x0002_@XÀÞð9_x0004_@_x0002_^ás¢_x000C_@.Ñ×¬3_x000B__x0002_@PSé90_x0008_@#®w_x0007_É_x0006_@U_x0010_BA-ü_x000C_@òì¶¶L_x0003_@8w7Gî_x000C_@_x0010_S_x001B_5Ò¨_x0007_@W_x001A_ÏÏAä_x0001_@2þÑ_x0010__x001B__x0005__x0006_@þ±ÊOlf_x000C_@¾áÅ]%j_x0008_@c_x0015_²ä_x0005_@Ùl©_x0012__x001B_G_x0008_@pß-p)_x0004_@Íí·E_x000D_|_x0007_@jÅs_x0013_X¡_x0006_@UªQ_x000E__x0005__x0002_@v7Ú_x000F_¤_x0001_@/ÏQË½_x0002_@ÞU½À"_x0002_@=^`Î¤_x0006_@_x0014_ÐprÝ	_x0003_@N^iÖÜ5_x0003_@]_x0007__x001A_%_x000E__x001C__x0001_@þº×ùÅ_x0005_@m_x000E_EÝ6_x000C_@k_x000C_¬ÅÑ&gt;_x0011_@_x000E__x0010_ Z%vmk_x0010_@(_x000F_}ig_x0004_@×ü_«_x0003_@_x0004_M	_x0013_F_x0007_@þ§Òõ _x0004_@¤P8þò4	@_x000D_îym8_x0008_@9b¤l_x0014_!	@_x000F_~&gt;_x0004_-_x0006_@z¦ßÈ`_x0010_@rd_x0015_à_x0001_@uLÍ_x0013_s±_x0005_@.ûQÐ_x0014__x0001_@s_x0007_ÕZG&amp;_x0002_@p°Úç_x0005__x0001_@LÞõ§_x000C__x0018__x0007_@&amp;rf_x0005_@]«"ùS_x001F__x0001_@îxölY*_x0007_@n1p¹e_x0008_@bû§ÐòY_x0008_@07(v¿a_x0010_@f_x0012_×mõå_x0003_@\Û±º_x0001_@ó×£|_x0017__x0010_@_x001F_,¹_x0001_F_x0003_@_x000B_[®|6_x0005_@Ýî«_x0005_q_x0006_@;lAo_x0004_X_x0002_@îRL_x0005_Üm_x0008_@A£_x000E_C_x0002_@ý.¾g_x000F__x0010_ñh_x0003_@_x001F_UÄsÞÆ_x0005_@®f©»ê#_x0001_@.Ü£Õ_x000E_X_x0005_@oìé_x0017_uØ_x0006_@Qa_x000B__x0015__x0007__x000F_@k,PM8û_x0006_@'W_Á_x0001_ß_x000F_@°+ÔËaÅ	@º:_x000F_¦_x0003_@&lt;¡'bÊ_x0006_@?Úóþæ_x0004_@o8_x0019_6¾Ù_x000F_@mC3¦_x0012__x0003_@¨4ùÀVq_x000F_@ùhlÄy_x0007_@lWG_x000B_Ë_x0007_@­R@d©N_x0003_@¼9ìØT_x0006_@ÌÚ+Ið¨	@Ô÷)_x0008_@j/fù$_x0010_@62&lt;­_x0018_Ö	@õT_x001B_cíï_x000F_@_x001B__x001D_·E_x0002_ä_x000F_@¶à|ÝÖ_x0004_@ª¯?_x000D_Ê_x0017__x0008_@_x000C_¼´_x0008_\_x0007_@ÛõW~Ñ_x0005_@nCDGTç_x0008_@ó¤¡_x0013__x0008__x0003_@»:d%on_x0003_@_x000B__x000C_¿¾éÇuS_x0007_@¸¨|gÎ_x0005_@`QKl_x0003_@{|©_x001C_k¬_x0004_@¡fÌSD	@/Pµólû_x0004_@ýV_x0017_^wÌ_x0001_@ûá_x0001__x0003_í_x0004_@Ë:Ãá7Ë_x0003_@_x0008_¨¤_x0001_´_x0011__x0007_@b~LGÍ_x0008_@ºËÆæ_x0006_@ªÑJ_x0001__x001F__x000B_@_x000C_ÃW{Ç_x0008__x000C_@_x001C_³½O 	@eü²_x0016__x0007_@&lt;Ág_x0012_M_x0003_@p&gt;Ê_x0019_%_x0002_@^Ær¼/_x000C_@MM_x0003_ìá_x000B_@_x0015_aó±\_x0003_@_x001E_¼&gt;_x000E_l_x0001_@³î_x001E__x000D_*v_x0008_@$t_x0018_y_x0004__x0008_@&gt;,þUe_x0006_@í ÆF¾_x0004_@¢.§Ä¼_x0007_@~D¶ðY_x0003_@_x0019_9F_x0017__x0003_@_x001C__x0014_·C_x000F__x0011__x0007_@ã_k_x0018_bS_x0003_@YSô_x000B__x000C_x1_x0005_@Ä-`C­_x0006_@jà_x0014__x001C__x0017_=_x0004_@]&amp;þ·_x0003_@¸6ú'_x0004_@þ_x0018_Á2_x0002_Æ	@B)mþ_x0007_@çúÀ_x0003_¶_x0005_@¿_x000E_ü¬_x0001__x0002_@è3Î²m?_x0005_@J÷m¨Úf_x0007_@¿5«_x0005_@+ä_x0015_`!W_x0005_@B+¨Q_x001B_V_x0005_@~Ä\z¾	@_x001B_6IBXr_x0003_@j_x001F__x0002__x0001__x0008_@Ö_x001A_Ïñ\_x0006_@Øáå¢Î_x001E__x0008_@|_x001B_y6_x0015__x0005_@_x0014_#YY_x001C_i_x0003_@£èZ&lt;CÀ_x0002_@¤X_x000D__x0017_B®	@(aÖ[·%_x0003_@U_x0010__x000B_ÌÂ!_x0007_@C_x000E_êÖ_x001F__x0004_@µe};Ï@_x000C_@Æ'U¦ã_x0006_@&gt;Wà¯W_x0003_@NÃK_x0011_&lt;_x0002_@_x0018_g`zY_x0003_@äÛ©lq_x0001_@_x000B__x000C__x000F_»^h«H_x0007_@_x0012_ñ1ß'_x0001__x0007_@_x0003_~÷x¨_x0004_@ÆÅ__x000D_u_x0004_@¬Bùt×¬_x0005_@ä_x0007_'_x0003_Í_x0002_@ÐYänºÒ_x0004_@&lt;_x0012_í_x0002_@dhâÖ[®_x0002_@fVq4²_x0008_@Ó¢8_x000C__x0001_@TR6h9"_x0006_@Èí%ôlö_x0008_@°²(Ï_x001F__x0002_@#ÐNr &lt;_x0002_@ñ1_x000F_yLÊ_x0007_@_x000E_°hØH_x000B_@ëe!_x001F_çÓ_x000B_@_x0012_&lt;_x000E_»ÏH_x0006_@¬ãoiM_x000B_@Ð¡xg©b_x0005_@0_x001C_ÃîB_x0005_@Úq/t_x000B_@bKEÓ Ø_x000B_@·Ì_x000B_,0_x000C_@Ô_W_x0018_pm_x000B_@_x0004_7û×?_x0001_@=XEiúg	@I°îö	@DÉ{±¢_x0008_@1-qðU1_x0008_@\_x000E_Ì_x0005__x000D_ØA	@_x0007_5¦e&amp;#_x0004_@_x0007_*ª_x000F_ï	@ 	Zè_x0007_@ô¦Ë_x000C_`Ã_x0001_@_x0006_yc_x000B_$_x001E__x000D_@EÖîv_x0005__x0012__x000D_@¦ø_x0007_F1_x000D_@Ã\_x001B_]2_x0008_@JmÞa¼	@f"ßã$æ	@X_x0008__x0017__x0003_@íåºó¨Ç	@¸q¨"{_x0001_@Õ_x000C_Yã³_x0002_@Xÿý0#)	@ÁgaX8_x0007_@ä¬}|½_x0003_@L²?3Lù_x0004_@ö/ã_x0007_ô	@y|Óý!	@¶üØ­_x0008_@½I¡îyd_x0006_@ä_x0006_.S+_x000D_@Y¹,_x0017_k_x0005_@tx¢ß%_x0008_@RI]Û3_x0004_@ÀA«kG_x0001_@Ü\_x0001_¾_x0017_~_x0007_@üºïÌÓ_x0004_@¸«¾]¥÷_x0006_@°Ô~ÈY_x0003_@_x000C__x000D__x0011_²PÖä_x0002_@4_x0006__x001F_ý|Þ_x0003_@ËDc_x0006__x0003_@Ô¯_x0005_¹_x0013_Á_x0007_@vy£þ°Â_x0005_@¾Æ_x001F_MÊ_x0001_@Z®'_x001A_7	@_x001C__x001F_Y¤å_x0004_@·¤«Ã_x0007__x0001_@X­_x0014_c_x0002_@_x000B_nîÁ_x0016__x0007_@K4Bh_x0015__x0002_@*ó_x0017_ é6_x0007_@¾ÄNY_x000C_@É§°yJ_x0007_@ünÉf¤_x0006_@_x0008_ÀÓ_x001C_Í._x0004_@pðópu_x0002_@_x0014_b_x0014_ ¥	@_x001C_ÿµ¡_x0002_@'&gt;\XÒ_x0006_@DÔã©;ü_x0001_@×Ô¨_x0013_½Q_x0007_@_x0016_Ú_x001A_&amp;_x0016__x0007_@D!Ó\@r_x0005_@}áXâ_x000D__x0004_@_x001B_©Ê¦a_x0001_@å0îBÇl_x0001_@þðÙVÅ _x0006_@²BSëù_x0007_@\*&gt;E©_x0002_@p_x0016_³_x000B__x000C_½E_x0008_@uX_x0012_ÕLX_x0007_@Ui|CF_x000C_@U®¯3	@_x0012_#m»A{_x000C_@_x0004__ZX{ö	@©_x001E_)dö_x0007_@_x001C_»¶1¸_x0008_@	*çÁP_x0003_@-r	_x0010_Ðc_x0007_@·óÕü,d_x0007_@q7Ý|_x000F__x0001__x0005_@ê_x0012_£ßÕ_x0003_@×è®%­_x0005_@m9º_x0001_°u_x0002_@_x001E_dûZ©a_x0008_@_x0016_AÝM_x001D_Ì_x0007_@´_x0016_t_x000B_ò_x0007_@_x0016_¼@Å/g_x0008_@e½\ÒA_x0007_@î__x0016__x001F__x000C_@íè2C/`_x0002_@®y_x0013_}'b	@_x0017_ÒxÈaÆ_x000B_@sNSè4û_x0007_@_x0010_z«5_x000C__x0005_@Ì	X	M_x0008_@ú_x000E__x001D___x0004_@)¿|_x001A__x0005_@efê_x0008__x000F__x0005_@[£K'¨_x0007_@Ð]¢_x0006_@_x000F__x0010_®ÌÐÕ§g_x000F_@¹ç óÚ$	@l3¾_x0006_@_x0017_V_x0015_&amp;ü½_x0007_@öèº=_x0019__x0007_@&gt;TÆU_x0007_@&lt;]+_x001B_xS_x0006_@ÊìÜcH_x0007_@p¯Wóÿ_x0003_@ÓXéHY_x001E__x0006_@.ÌõØ_x0001_@´Ö_x000D_.2Ô_x0003_@q$È¡ß_x0007_@_x001C_ÀW.PØ_x000F_@Ä¬h_x0008__x0002_@áíxÆïò_x0001_@ä=_x0016_""_x0007_@Pg¦³_x0003_@y~_x0005_õ_x0002_@_x001A__x0015_LNÿ×_x0001_@¦XÉ5¥_x0001_@¢»t_x001D_xN_x000F_@q×_x000F_ÊçÎ_x0008_@ÏxÚ_x000E__x000B__x0005_@_x000C_!_x000E_¦pB_x0008_@«d_x0001_\_x000F_@Ø_x000F_@»_x000D_b_x001E_ðÂ_x0001_@¿h©_x0004_@te¹hÙ$_x0007_@p\2d-ä_x0003_@wÃ_x000C__x0010_'}_x0004_@çÎ¯»Mf_x0007_@?¦`_x000C_@$ñÂ_x0012__x0010_r_x0003_@é£Ç¼_x0008_@c_x000E_êt_x0005_@ôöS$_x000E__x0005_@Ì7³:+_x000C_@y2bOà9_x0005_@¦ëÝ¦½_x000C_@_x000F_9 &amp;2²_x0001_@_x0019__x0001_¦_x0012_+_x0005_@	é^_x0006_Ô_x0003_@_x0001_¢û_x0016__x0005_@(ÎpÙ_x0010_@TÁæÔçÆ_x0004_@_x000D_Ø]TÜ_x000C_@ý÷½ îw_x0003_@_x000C_CtÕÞ_x0008_@ûhKN__x0004_@j!Êîêw	@øÏ_x0005_¢$®_x0002_@_x001B_ÜOÇ^_x0006_@N¼TQdÒ	@¾ä _x000E_dñ_x0004_@ôM·_x0018_ »_x0001_@·_x000B_·{K_x0002_@_x0008_Èq«¹_x0005_@tÆa3å_x0005_@Æ01vqæ_x0004_@|æGÊæw_x0002_@¼'9_x0003__x0019__x0008_@_x000B__x000F__x000D_öÃgg_x0007_@2½KA7_x000F__x0007_@¬Þêp1_x0001_@_x000E__x0004_ÈJ­_x0001_@_x0010_/_x001D_Þt_x0004_@/`ÆÆùM_x0003_@^çÌ]­M_x0002_@õlðä1_x0002_@Ü:ÎU]s_x0005_@RDü¨Ë._x0007_@lª»ùÃ_x0005_@äiü¨_x0006_@l3Ô	@thsIB_x0005_@vµòçQ_x0005_@Qí\©_x0006_@_x000C__x0015_:b_x0004_@/Ðá~q_x000F_@BT0_x0004_mñ_x0008_@Xøú vÂ_x000B_@l¾ºÛØ@_x000F_@_x001E_õÁû¢â_x0004_@Ín_x000C_¨Ö_x0001_@Z¶.Ú`__x000F_@n_x001A_ªh}q_x0004_@(ëSt_x0017__x0007_@_x0002_ÅI÷Ý)_x0002_@.!t¼m_x0005_@0'Ð)¯	@Qã&lt;g%_x0004_@HA	§^_x000F_@CVYÜ_x000B__x000C_É_x0003_@_x000E_¦v_x001D__x0006_@ÀèFú_x0001_@&gt;*e&gt;M_x0005_@*_x0011_[_x0019__x0005_@6èñ97a_x0004_@_x0011_ëpR;6_x0006_@_x0005_·:-_x0003_@C¥9Ôw¸_x0006_@&amp;Ýì	p	@ö¹È[_x0003_@_x0018__x0006_½Z0_x000C_@¾(_x0002_áÍü_x000B_@á£vz_x001A_D	@=ì^Ó4_x000B__x0005_@Îü_x000C_¢DÁ_x0001_@ÀKó,ö3_x0005_@­_x0018_4_x000D__x0007_@_x001A_¢_x0001_jy_x0001_@0íFYGó_x0005_@&amp;ùw_x000C_0[_x0007_@»Èíâ=	@b+ÐhÜ_x0008_@º&amp;Û_x0008_5|_x000C_@R_x000C_K_x0011__x0006_@_x0003_ºðÂ_x0018__x0007_@_x0001_m04_x0002_@(ß»í_x0002_@ÎÙ_x000B_Y¥´_x0002_@x%[VNº_x0005_@yÞo_x000D_^	@_x0014__x0004_¡ J_x0002_@_x000C__x000E_«v)D_x0007_@.[Á"D_x000C_@ÖÝ­³_x0005_@tà±tCu_x0007_@×ÊHM	@rZµÔC_x0006_@«QÀJSî_x0005_@ðàEÆ_x0003_@F(ÀO¶_x0003_@i¦@ m_x0001_@'pm²_x0005_@ìØ_x0013_Àº+_x000C_@_x0014_¤»©_x0014_2_x0001_@÷vÛâÒ¼_x0006_@~"_x000E_¡¿J_x0007_@ä_x0003_T_x0004_@^Ö,_x000D_v_x000C_@ô'Ex_x000E_@2*vC®_x0001__x0001_@Ù5ºl¼¬	@_x001D_©¦¡×_x0004_@SW__x0014_2_x0002_@Á-ihõ._x0005_@"G_x000E_­KÙ	@84__x0008_@éLÜ¿h_x000F__x0005_@_x000B__x001E_öá&gt;_x0004_@Ó#b_x000C_@²Ý_x001E_k'_x0006_	@i²´1_x001D_l_x0007_@¬Ò_x0012_1@_x000E_@óürÅ	_x000B__x001B__x0006_@þ¾+_x0018__x000B_@ïÛL_x0008_@áÒpÉ_x0014__x0005_@§#_x0002_@Ê¨tËZ_x0008_@_x000F_mq©_x001F__x0006_@ñcÐãO¢_x0005_@H_x001F_¦¹'_x0003_@KÉÿO	@ÝÒ_x000C_Ø¾_x0004_@GÂ_x0002_e±_x0002_@rå|8/_x0005_@ïÜK©_x0014__x0002_@_x0002_"ô_x0007__x0003_@®p2ÝL_x0002_@_x000B__x0010_§1F_x0001_@"»ÀØú_x0005_@¡­!_x0007__x0019__x0011__x0002_@e_x0017_+~_x0008_ê_x0003_@^_x0005__x0001_¥W_x0005_@Kn_x0007_2_x000D__x0002_@¦ä_x001B__x0007_@I!ó¶³	@³Û"Ä	@ì«_x0007__x001E_c©_x0001_@±wY_x000C_H_x0002_@;_x0015_PPÚ_x0003_@£:ùODy_x0003_@F_x0019__x0008__x0006_@ÈÞøøyÝ_x0008_@_x0010_ÒÇ_;_x0003_@_x0010__x0017__x0013_IíxYW_x0010_@0ûtDÃÛ_x0005_@Z=çÙÄ_x0007_@Þ²__x0002_	@_x000C_\¡Pº|_x0010_@_x0006_ÿ_x0015_Rá_x0011__x0008_@½¥ö#Ý_x0002_@õ(_x0001_°Ñ_x0001_@_x0013_e©_x0016_É_x0007_@Ã@ö&gt;ø5_x0002_@ KÑ§	@d8Å_x000C__x0007_@_x000F__x000B_öïÊV_x0007_@/è£ä_x0004_¹_x0006_@_x0002_5_x000D_pç	@P:ÈK{Ã_x0004_@\&gt;½à&gt;_x0017_@ÄéÞ"v_x0001_@û_x0012_Ñ_x0008_Éñ_x0010_@¶_x000F_ßÃ_x000F__x0007_@§Ö_x0012_EÈ_x0001_@ë+3¿¬&lt;_x0002_@Ãu.×Û_x0004_@\\__x0008__x0012__x0014__x0004_@°qÂOñM_x0007_@BW_x0014__x0002__x000B__x0007_@tYkÏ_x001D__x0005_@)7VÆ5_x0010_@tg+î©¬_x0003_@°_x000E_UÔÍÙ_x0005_@q0ÂöK_x0010_@^ï»_x0002__x000F_&amp;s_x0008_@â_x0015_"_x0011_c	@¸«çß¡¸_x0002_@n¹ßý[å_x0005_@ÈÁÙ_x0016_F_x000E__x0005_@ÑC³_x000C__x0004__x0007_@_x0005_A_x0019_:_x0004_@º_x000D_ìFâ_x0005_@iU*ªôG_x0001_@£Ò¬_x0012_êË_x0005_@_x001F_Ô¤_x0011_Í_x0002_@+Q_Xß_x0003_@£_x001D_ö¬YG_x0002_@$£^À|N_x0008_@F¤7_x001B___x0004_@Öªê¦Y	@ör_x0005_@Øöy"¯_x0007_@¢Fw®è	@ý³J_x000F_@×_x0018_}l_x0008_@d_x0008_Ù¦¸Q_x0006_@ÖÉ®¼_x0001_@æâZ_x0008_2_x0001_@zÊè«X7_x0003_@ÿ"¡ø_x000B__x0004_@î_x0005_î;Ì_x0006_@yh_x0007_¼¹_x0006_@_x0016__x000F_´8X_x0005__x0007_@Ïú0üdÐ_x0007_@Ä}1Úº_x0001_@*tëØhD_x0008_@_x000E__x000F_sA_x000B_Î/_x0004_@ºXÛÏÑb_x0006_@&amp;	¿A£Ý_x0004_@_x0018_Lüh%j_x000F_@Á¿&lt;^ÙE_x0006_@¬GÉØM_x0005__x0003_@]`Þ9_x000B__x0002_@åyJ÷m_x0001_@´Dj0¢í	@T&lt;:_x000C_w_x0002_@RÝáÍ*_x0008_@QÝ©i¢	@[ØðµÎ­_x0001_@_x001C_ªMwzu	@¦=¡«)õ_x000E_@ÖûÝqAT_x000E_@_x0007__x000E_£rZ_x0008_@#_x0006_¼q_x001D__x0007_@:E_x0002_rhE_x0008_@»_x001D_"ÚBÚ_x0001_@ÙÄ?/_x001A_ù_x000E_@$§'Õ_x0003_K	@¼G±Ò¹_x001C__x0005_@âþï9*Û_x0001_@;$y_x0016_G_x0007_@jC d&amp;¹	@åÖ_x0015_óÜø_x000E_@B_x0013_î)k[_x000E_@|=n¬2_x0014_	@_x0003_âàpë²_x0004_@|_x0011_­öV	@_x000E_ôí_x000D__x0010__x0012_¹Ú	@ÂÄönâº_x0007_@-0_x001C_ __x0010_@ÑQ_x0014_Rí_x0001_@äXz_x0002_@í_x0018_JQÑî_x0004_@¶T_x000C__x0018_ _x0004_@¥&amp;E4­¯_x0006_@_x001B__[.üo_x0005_@u?N§ãk_x0007_@ä_x0010_Íi_x000C__x0003_@¼1u­l_x0008_@=2{»3ì_x0006_@ôÔ@«Ì_x001A__x0008_@´t"`e_x0007_@¦ ý^¯_x0008_@{ý_x001F_q_x0007_@_x0005_ï_x0006_rÇ_x0002_@~àÕ­	@1ÝÙ,õ_x0011__x0007_@Í_x0015_e;_x000D__x000F__x0002_@_x0013_X_x0019_Ý_x0006_@Ôõø_x0008_g_x0008_@Ç¦Tùh¾_x0001_@Zþ-¢_x0013_E	@&amp;!î_x0018_{_x0007_@|ã_x0019__x0008_8__x0001_@t`Á^_x0005_@±_x000B_5_x0010_@Â_x0018_Àøq	@qN_x000E_Ô_x0003_@«7öyî	@_x000B__x000E__x0002__x0018__x0016_Å×_x0005_@MQ7R_x0014__x0004_@~i\ÀNÅ_x0005_@¾¼1½_x001E__x0001_@_x0012_¼_x0001__x000B_}_x0008_@A_x0015_"_x0011_»v_x0001_@9CªNÐ%_x0005_@hf8&amp;E_x0007_@øG_x000C_s_x0002__x0002_@¸Ö¡_x0010_Õ_x000B_@|X _x000B_@_x001D_¹_x0011__x0002_@_x0019_¼~\?_x000E_@hº_x0014_Á_x000E_t_x0006_@&gt;ÝÕ(ö_x0005_@kíÅÒ_x000C__x000E_@«¸q¾[_x0005_@.Ý_x001E_¯_x0013__x0012__x0006_@á¤Å8¡t	@0ù¯å¾`_x0004_@§ ÂdÃ_x0003_@4)mv¸ë_x0002_@_x0014__x0019_õHâè_x0008_@_x000C_Æ(e¹­_x0003_@_x0016_*¨_x000B__x0005_@£r[ëð±_x0006_@_x0006_5Uá&lt;O_x0004_@TÎe_x000D_1n_x0001_@$½©_ò®_x0003_@6Mfáß_x0005_@'Ì¹1_x000E_@hZ2_x000D__x000E_à_x0010_	@°l x÷_x0001_@~÷_x0001_;_x000D_@_x0015_TTÅ_x0016_u_x0003_@¾_x000B__x0017__x0017_T_x0007_@U.þâ½_x0008_@ÚÕ;Ô_x0002_@_x0001_S6.¤B_x000E_@-¹H ¯k_x0002_@Ðç0BrF	@ÎMåtÐÿ_x0007_@¡n¤GH_x0004_@	âX_x0010_ñ_x0001_@ÁÝ_x000B_-ó(_x0007_@"íúý_x0005_@2Á¥ýx:_x000D_@_x0014_Â¡Ð¼¶	@¥èÚ¹_x0003_£_x0006_@4üòØÜ_x0001_@XÒotH_x000E_@ÿÞ åËd_x000D_@À_x001B_Õ÷g_x0006_@N9Ûb_x0001_@2×¢h_x000E_1_x0002_@ßvs,ñ_x0006_@êµó­º_x0004_@æyS_x000E_=t_x0007_@hþ2x·_x0002_@,xIÌd_x0002_@­¹r{b_x0008_@(ûd_x000F_[_x000C_	@_x0018_ñæ¼#Ù_x0006_@_x000C__x000D_ÜÝøþ_x0004_@gwf®¸	@]´_x0019_¢Q_x000C_@d,B@Ê_x0004_@Wë_x000B_ßÔ_x000D_@"µCÅ_x0005_@½@wµÂ7_x0004_@tªe_x000D_ý¤_x0002_@lîç_x000F_Ë_x0008_@%¬xl[_x0003_@aáT\_x0001_@9K_x0008_¢f_x0003_@_x001C_íì³»_x0004_@QÏ_x0011_¶Ì_x0007_@;$·_x0017_Yµ_x0003_@Nl_x001A_gÍ¬	@/Øßö?'_x000D_@UN"_x001B__x0007_@(õ_x0018__x0003__x0007_@BÌv!Z_x0004_@_x0012_8çÒo_x0005_@óZô_x000F_¦'_x0002_@.Ëùw?{_x0001_@êÓËÐ_x0008_@_x0018_{y_x0015_a_x000D_@.¶o²_x0002_@,ÎI_x0007_¸&amp;_x0002_@´Þ®Ýc	@ætû0_x001A__x0006_@¢_x001F__x0012_½µé_x0004_@§OÄúRN_x0005_@ªHv _x000B__x000F_«ê_x0005_@À|_x001F_Å_x0012__x0007_@_x0002_ç¾s¬_x0005_@ô_x001B_¥[	m_x0003_@_x0002_¡_x0011_'_x0002_@v¿X«WI_x0008_@ø_x0002_ø»ñx_x0004_@Þò_x0011_Ð³_x0004_@Ób_x0011_v_x000B_@­wóì_x0006_@ZØGbyò_x0008_@DÏ	àÞ_x0002_@ÒÃ¿4T_x0005_@9_x0003_~²¡_x0004_@&gt;(õ¬ê_x0006_@¶;ÿº7c_x0006_@Á_x0016_7_x0001_@K%YW_x0007__x0004_@_x0014_Ø±Þ-_x0005_@D/¥\|â	@_x001A_~_x0017_G6	@_x0004_âÇE_x000E_d_x0001_@om»Í	@_x0002_ã_x0001_o_x0005_@N$LÊH½_x0001_@_x001F_´/_x001C_Â_x000C_	@=Êm#c_x0007_@£ï+_x0014_/÷_x0001_@(l_x0002__x000D_¾Î_x0006_@×l·8åî_x0007_@_x001D_Ý¨q¨°_x0001_@¬ì28Õ_x0008_@_x000B__x000D_%S±^Ö_x0008_@_x0012_c`_x0003_TA	@HOµ_x0005_Z_x0001_@M*%ß½_x0001_@_x0014_W}x_\_x0005_@_x001D_õÈØ_x001F_ë_x0004_@Oý(_x0019_x_x0002_@#¤v¶{_x000D_@l½_x000F_ôH_x0003_@âVÕf{x_x0001_@_x0014_Ô¢U2¦_x0001_@?×&lt;á_x0001_@~¸f`_x0010__x0001_@Ó°U=¾_x0005_@;_x001B_ï6Ã	@è2ÞÞ_x0001_@Æ_x0007_,_x001C_¹Ù_x0006_@zCÖ¹øÖ	@_x000C_»Ümv	@É^é®=_x0006_@â8Ö­_x0007_@|_x0003_³é­_x0018__x000D_@ÈqºDf_x0002_@&lt;_x0013_(¨È_x0005_@F9_x0007_þg_x0003_@_x0013_BbÞ_x0013__x0005_@þ¾³_x0019_¤_x0010__x0003_@RýÕe&lt;¦_x0001_@dd_«çÜ_x0004_@ªQxyÆî_x0008_@Â^K_x0007__x0013_w	@_x0002_/×í_x000B__x000E_*à_x0007_@lÚZþáö_x0001_@2á/_x0006_@tËèñÅl_x0005_@J_x0015_LÕ¾{_x0006_@!* Ðu_x0008_@_x000F_j_x000B_ô_x0015_`_x0005_@¡¦Àñ_x0008__x0006__x0008_@_x000B_'ßbj_x0006_@{_x0007_óûï±_x0003_@_x000C_§ý+kC_x000B_@ì9ÃZå]_x0004_@|Nò^Ù_x0004_@_x0005_-µ_x0014__x0008_@âýyg»_x0001_@¢½;óC_x0002_@~½^$V_x000E_@¦3Öª*:_x0001_@¼ë_x0015_éP_x0006__x0001_@fö@«/_x000E_@Î_x0008_±Q(ð	@é.Ñ¨Û¡_x0008_@Ä_x001F_ÁAfr_x000E_@þoÂ¨9_x0008_@v/ÊÜï_x000B_@äë_x000D_©8	@r=_x0003_XQ_x0005_@J^u_x0018_j_x0013__x000E_@ý[¾R·'_x0006_@l_x0007_æ{e³	@rùÁv	@-|tª²_x0002_@_x000E__x000F__x0003_(Ût¿v_x0003_@ÊUðÛ`_x0003_@_x000B_eÖ6.\_x000E_@öÚãb_x000B_{_x0003_@|ð_x0007_®Å_x0007_@:´sòn»	@_x000F_¾n=d6	@nã«P	_x0001_@_x0015_éã:ðF_x000F_@(ÒäîH_x0008_@ûG[NV	@rÏr@¯-_x0006_@Çz«ÂFÎ_x0005_@'9N&amp;_x0006_3_x000F_@_x0011_íq¸?_x0003_@«¿(ÄÕ_x0002_@ÑE:_x000F_Õ_x0004_@,(aHt_x000E_@_x0003_):Zö_x0006_@Ô°ãg_x0007_@ëå¤&gt;_x0005_@nZ;KM	@qsÞ&amp;3÷_x0003_@w\@_x0007__x0013__x0001_@H\ï_x0006_£±_x0007_@¶¡ZÀå_x000D__x0001_@³§&gt;"u;_x0001_@è_x0019_L@Ù_x0008_@ñ4!_x001A_Ø&amp;_x0004_@_x0018_E_x000C_dÐ_x0006_@l:Ï6ïÏ_x0004_@"`_x000B__x000E_:L_x0001_@ÙÄcÍí_x0008_@*Ç_x0017_ì5%_x000E_@Î_x0004_ü2_x0008_@¼_x0014_¢â_x0002__x0003_@¯i¢_x0005_@ÀÛ+±@_x0003_@rõß&gt;÷U	@ö«g_x000E__x0006__x0003_@cø=ø_x001B__x0007_@ØÂÄ»_x0001_@&gt;_x0007_à¸__x0001_@­5äu	_x0007_@I_x0007__x000C_Iâò_x0005_@Å·K²(_x0003_@WåÛýþ_x0008_@ÔÎ,B¤~_x0004_@r#­¥r_x0005_@X8!þR_x000E_@n_x001C_³_x0016__x0002__x000E_@BáN@_x0007_@D¹¥_x0004_@ª_x000D_IÎ_x0015__x0017__x000E_@_x000C_mâ	Ð	@^5ß_x001E_¯_x0005_@Yf%ÞÀÎ_x0005_@¾_x0005_ÕM2_x0005_@chOô}_x0007_@×NÔ_x0003_Ñ_x0002_@ý±Gös	@§«Ï6	_x0004_@ô¢bQ*þ_x000B_@_x000D__x000E_^7_x000B_Âõâ	@ý-s{Î_x0002_@C&gt;ë,®_x0007_@2,Ü^Y_x0004_@/9f9_x0015__x0001_@çÒ±­_x0004_@úô_x0012_G	0	@LIåNÒ_x000D_@_x000B_åP×ä_x0004_@P_x000C__x001B_ÚÒ_x0008_@®í)L_x0016_©_x0001_@öJ_x0015_ß_A_x0001_@&lt;_Ý_x000D_@që¿;_x0019__x0001_@ø_x000B_6ªö_x000C__x0004_@Þ¥¹¹øû_x0003_@Âû_x001C_N _x0016__x0006_@z_x0012_ú"_x0005_@Ü39Rh&lt;_x0002_@_x001E_p°_x0015_8¹_x0006_@s°3_x0016_F_x0008_@_x0012_xL«¼ï	@n_x000E_yÁ_x0014_î_x0002_@¢bã_x0010_Xu	@_x001E_?âuã$_x0003_@ò¨áSR_x0004_@ÃÈ²6¤W_x0003_@ÌÓm_x001C_{2_x000E_@û¿Þâ_x0005__x0013__x0002_@¯_x0007_ôe_x0007_@R/¹_x0001__x0001_@Í-~_x000C__x000D__x000B__x0006_@ÜäS_x001E_ë_x0002_@2¼Pðv_x000D_@_x0016_!¦F&amp;ü_x0007_@ï.Ò%_x0008_@_x0015_àRë_x0007_@úáç_x0004_@mXÕÌ_x0001_@ì½-/_x0006_@´Æ2ì	@_x0016__x0017_8?_x0002_@_x001C_	8sÅ_x0004_@¢½_x0008__x0018_ì?_x0006_@_x0006_·@×ã¦_x0004_@8Ño_x0019_²0_x0006_@|Âð_x0015_ã_x0005_@Þà¤_x000F_ó_x0003_@)ÁO¿í_x0007_@"äeêË_x0003_@_x001E_+¹M_x0001_@Ü+4µ	@^HñB_x0007_@b¯?_x0016_¸¡_x0003_@g9_x0005_ñ@e_x0008_@å&gt;ÖE"j_x0005_@9§¥Ra_x0006_@_x0002_:¤Dù_x000C_@F)&amp;Æ_x0003_@NORæô._x0007_@_x000B_§_x0011_&amp;_x0006_Ö	@~Kä	@CÊµ^?_x0004_@_x000B__x000D_z1çH«_x000B_@m_x000C_ëè¿_x0005_@Ös^JÉa_x0006_@¢ùvÕT­_x0003_@hçR£]_x0006_@hæÚËÿõ_x0008_@Jë±Wú_x0006_@Ô»¬º_x0005_`	@6ITE_x001F_[	@ê{Z±0\_x0003_@_x0003_+_x0008__x0010_MÞ_x0004_@k_x0018_8R	@Ã@_x0003__x0003_É_x0004_@&gt;ì.`}_x0008_@å¢â½&lt;£_x0006_@Çã®_x0019_:q_x000D_@«_x0002_H¬È	@"rLW_x0008_Ï_x0008_@îEëì½_x0001_@ÙD_x0005_kÅ_x000B_@~veû	@âniÚ¦_x0007_@¶Ëçá²_x0003_@ZdfO_x0006_@¢}KÈ~_x000B_@þ×_x001A_L®_x0008_@!á¤¦[_x0001_@ËX¤æ²Í_x0005_@YA_x001A_+_x0002_°_x0003_@sr)MiF_x0002_@ã¡V_x0005_@þ*_x000C__x000D_ü|_x000D_@:Ã3áÃX_x0004_@í¶_x000B_ëk_x0003__x0005_@ÛM';Yµ_x0005_@í¾Ý´	@cÕV±R_x0002_@GyJÕ_x0001_@Ê,W_x000D_Î_x0007_@,xsf)_x0017__x0001_@C_x0004_À&amp;Þc_x0005_@­MÙÝ3å_x0002_@Ã'n¾_x0007_@dz_x0018_ç_x0014_Ø_x0002_@)ÛóÕ3_x000C_@_x0006_ Ë3y±	@àþTx_x001F_£_x0004_@aßÅ_x000C_¬®_x0004_@_x0003_JËË¬Ä_x0004_@«}'ÜÝ_x000C_@UGXIßó_x0002_@£ôkä4µ_x000C_@â±Ö}Ð_x0007_@Vû;q¼_x000C_@¾×_x0008_$»_x0008_@àÆi¾)í_x0007_@._x001D_;_x0003_@$¤þ_x001E__x0003_@ií_x000C_ÎÖ_x0004_@u¾NÀµb	@	x¦ò3_x0001_@1ò+,Ù_x0002_@½KGyf¿_x0003_@_x000B__x000C__x000F_Ë§Îä_x0007_@ÔÖñO2_x000F__x0003_@_x0018_ã¹k_x0008__x0004_@¿Ð_x0015_à_x001B__x0006_@¤ª6¿×K_x0005_@£mPti_x0006_@p_x0018_Ï'1Q	@~Ir÷¥g_x000C_@sä!;_x0008__x0001_@_x0016_ïÀSÇ=_x0002_@-þHRÃ_x0014__x0007_@ÿ§_x0013_¨Ü_x0005_@x±ëÐ«'	@_x0014_6¬_x0008_D_x0007__x0006_@¹0&gt;È×)_x0006_@2ÜÛZ_x0002_t_x000B_@Àýf&lt;vñ_x0006_@Nëý¦Éß	@N_x0013_?C_x0007_@l[¯_x0008_ü_x0006_@ã_x000B_æu¦ª_x000B_@ö-Â	ã«_x0001_@gv·xÌ¸_x0005_@_x000B_P__x000D_e_x001F_	@J_x001C__x0001_~±Ë_x0001_@_x0005_Fø?f_x0003_@zwE ^ _x0006_@ñ³Yuqæ_x0003_@VªäÌaD_x0005_@º¨_x001B__x000C_@îÙ¦¡_x0003_@_x001B_¾hù_x000C__x000D_nß	@_x0008_³_x001E_-^_x0002_@V&lt;bã»_x0008_@ûF	ÏÛ_x001E__x000D_@_x0017_M:îI_x0001_@ñV¥ÓV_x000D_@_x0013_ÐË_x000C__x000D__x0005_@ðïí_x0013_¤;_x0002_@ÚÄ]9È_x0008_@_x0016__x0016_\°_x000C_@doû_x001E__x000B__x000C__x0007_@ûb_x000E_=	_x0003_@._x000E__x001B_yµ_x0001_@_x0005_ó_x0006_/Ãæ_x0001_@´Ì£	_x0001_@/ÅCÿ_x0006__x0003_@ÖÏøy_x0002_@{¿Ôý(_x001C__x0005_@N|þ@e_x0001_@ZãÎÅU{_x0002_@_x0019_TËý_­_x000C_@^{dutÇ_x0005_@"_x000C_Ï	@ÞJµ¬À_x0004_@_x0018_ þh_x0004_@g·Ïm_x0006_@Äw_x0018__x0019_R_x0002__x0003_@l´©×d?_x0007_@±B73ï®_x0001_@ä_x000C_ë_x0003_@_x001C__x000C_úµ_x0002_@ô_x0010_Àñ»%_x000D_@_x000B__x000C__?Ã!M	@/ªªË#ý_x000B_@:ùYT9_x0006_@U¬Kâ_x0006_@¬H²h_x000C_@6øÔçf_x0004_@õ¸ÚÙµÉ_x0001_@Þè¯ä&gt;_x0001_@Ë*_x001E_Âº_x0001_@××X=F°_x0003_@tdR;p¦_x0002_@¤2ÄoE_x0003_@_x0019_V_x0005__x001B_X_x000B_@äÅw(«é_x0006_@wLéÑ_x0001_Ú_x0008_@Ï3ïX¯_x0004_@¾r_x001E_×_x001B__x0004__x0005_@&amp;h+J$g_x0006_@Ç[¼_x0012_Ë_x0001_@ïKÇ_x0016_Ý_x0007_@Ä¤£qa«	@ú»xx_x0005_@oT­à_x0004_@ËÚìÆ_x0015__x0007_@²så§_x0006__x0014__x0008_@iØQÓ½_x0003_@_x0019_­»_x0011_©Ù_x0001_@,l_x001F_ÇÅ_x0002_@}_x0016__x0011_ýÊ_x000B_@~%Éµ_x0005_@Gc/Kú_x0004_@,_x000E_¥ó_x0004__x000B_þ»_x0006_@ðÆ_x000D_2·_x0007_@b^_x001C__x0017_	@*]v¥©_x0003_@ÁÕR²D_x0007_@òM_x000E_K/_x0006_@ü	mÍO_x0018__x000B_@k_x0018_'}ï!_x0003_@w'øxñÑ_x0004_@ÛgBr	@0M!_x0002_@_x0004_©_x0001_b_x0014_	@ÌY{Ù^_x0002_@jûLÃºÓ_x0004_@_x0019_	8ú¾_x0005_@ÅNqßÄ³_x0006_@«Ø`RK_x0005_@úÀ_x0008__x001E_7Ú_x0007_@*é&lt;-¹_x0008_@ý¡íøi_x0002_@_x0002_O4ÓÕ_x0002_@"µ&lt;ª«á_x0007_@¼*moèo_x0006_@|ópÁ$e_x000B_@§ vàLJ_x0002_@FìO_x0014_Â¦_x0006_@öØ"ÛlÒ_x0005_@¼R?LÐ_x0005_@ö_x001C__x001A_	@2_x0005_n_x001C_y_x0005_@:úähE_x0007_@XÂÒî¾q_x0005_@_x000E__x0012__x001C_{ð·Ñ	@Þ9ðA_x0001_@¬_x0004_B§_x001A__x0008__x0007_@)ïïÙ_x0003_@_x000E_hvj?_x0002_@2ÜÎ\-´_x0005_@ºá#_x000B_¼Ç_x0004_@0¹Ì"«Ð	@Ì&lt;u÷ñ_x0003_@À³_x000B_ÑÔ%_x0007_@;^_x0015_¾xí_x0004_@2yê¿_x000C_¿_x0003_@ÒðÑ8_x001B__x0004_@¡35&gt;¿_x0006_@ïn®ËfÏ_x0002_@ñ_x001C_e8Ã_x0002_@¸*íRØ­	@_x0008__x0001_Ï_x0014_Ëä_x0002_@äìFõI_x001D__x0002_@´Ò+Ê!5_x000E_@C_x000F_[_x0003_Ú¾	@LV~rGT_x0008_@èñ=_x000E_Ö_x0007_@xw_x001B_ë_x0007_@öeB_x000D__x0012_@3õ]ôU_x001E__x0007_@d2_x0018_°@_x0002_@ß¿_x0008_"_x0004_@¦Ñæéó{	@3_x0010_¹m_x0004_@ájÅ_x0011_òI_x0004_@ºW-_x000B__x000D_e_x0011__x0004_@Ãî½s_x0014_P_x0001_@ci_x001F_pðî_x0002_@_x000B__x0002_I¡à¼_x0005_@E&gt;Ù)Ê_x0004_@NB¤îè	@ZZ_x0004_ZÚ_x0001_@è_x0018_ Ý	@dA_x001F__x0008_{_x0006__x0002_@k}§¾	z_x000D_@È"=eÇÊ	@^?wJ¾h_x0008_@5ßì|_x0001_@_x0014_áí:_x0015__x000D_@Àá®_x0018__x0019__x0007_@8ÊMÔ_³_x0003_@Æk°Í_x0006_@_x0014__x000E__R*°_x0006_@_x0015_o_x0014_L/_x0005__x0001_@]_x001F_æ8p_x0005_@é1_x000C_L_x0006_@À&gt;_x001A_ª¡_x000B_@ïú7µ_x0016_°_x0005_@ë{?ÄÝ_x0004_@6AZv_x0003_@¶eT_x0019_ÎB_x000D_@DV(ù«_x0002_@¸ªXÁ%Z_x0006_@y_x0010_ÿl4[_x0006_@_x0015_"áEæ_x0002_@\_x0012_|dö»_x0005_@­M½_x0007_@_x000D__x000E_&gt;äØ7_x001A_º_x000D_@?Ù_x000C_¼*_x0013__x0008_@Jö(_x0017_Û_x0004_@¢_x001C_^«ÕÃ_x0006_@_x0019_¢PP$_x0011__x0007_@_x0008_¤¥GÎw_x0004_@äË_x0003_b_x0003_@_x0007_\|¤ú_x000D_@ØÜ¬ï_x001B_	@_x0003_{áñõ_x000D_@,ÛÝa_x0007_@êHE&lt;t_x0005__x0007_@_x001F_ÆÆ·ñ_x0007_@_x000D_É_x0004_Ú-Ê_x000D_@©´a÷_x0006_@ôjyÁc_x0002_@_x0006_²o±X_x000D_@¨f_x0014_§¤_x0005_@Aé¸ö_x0005_@F[dpRô	@ó;ÇDÞ_x0008_@Øç`_x0001_@l½S¼fã_x0008_@a`ìî^_x0005_@x1 Ò(§_x0004_@_x0018__x001A_ø_x000B__x0005_@}é_x001F__x000B_O_x0006_@_x0011_8ìAò_x0003_@ø_x001D_:41û_x000D_@&gt;úå_x0016_c_x0001_@³C§_x000B_î_x0004_@v_x0001_W8_x000B__x000C_÷]_x000B_@Ø	6!_x0007_@9BCÅA_x0003_@_x000B_íò2_x0007_@äþ_x000D_õ_x001A__x0001_@V)ZË1_x000B_@_x0002_Deå­?_x0003_@ÓA_&lt;4¡	@ºY_x001A_Äµç_x0005_@_x000C_8Jßß_x0004_@²%_x0001_	@#C[Í_x000B_@&lt;_HcR_x0005_@Ðö_x001E_ÚfH_x0005_@wúK_x0015_µ_x0007_@Á9ô	@p2m_x0010_|õ_x0003_@ÜM*ÊµR_x0003_@kg¾=_x000B_@Vs	¤ì_x0004_@ûY@]r_x0003_@fT¥Öio	@oL3_x000F_S_x0005_@Qv|Qû_x0005_@NÒ0kR_x0004_@CbÎz	_x0008_@_x0013_ä&amp;_x0010_±_x0001_@5¹_x0007_ýtö_x000B_@ôê_x0006_:_x0012_½_x0004_@KVX¶_x000B_@æyV°ø	@UÝÓ4¯½_x0007_@_x000D__x0010_|¨5¼ñ{_x0010_@@¿Ìv}_x000D_@_x001C_ñ2_x0002__x0003_@Á!Dö_x000F__x0007_@öæí!&lt;_x0016__x0010_@=¡,ùâ£_x0007_@²_x000E_¥_x0010_Ðv_x000D_@X;ãìðq_x0003_@_x001A__x0002_bZ_x0012__x0005_@ë_Áë³_x0008_@Ûÿ_x0010_V6_x0007_@A_x0018__x000C_Î÷_x0002_@¯IM_x0007_@ê)×_x0014_D_x0010_@_x001D_ì_x000F_7æ_x0004_@_x000C_U&gt;rª©	@Ð»)É9~_x000D_@PwZÄ!_x0001_@öC_x0016_ÂÕ_x0005__x0006_@èÖR±Ñ_x0007_@§y]_x000B_?_x0007__x0001_@Ã\2Jx_x0013__x0001_@" §m%_x0001_@Ðk/×ô5_x0001_@7D(k_x0002_@c_x001E_GÂ_x0005_@sd­éÔÂ_x0007_@_x000E_òÉ_x0004_9_x0006_@Bq_x0013_ùaÏ_x0004_@_x0003_«´ 	@èø	©ÝT_x0001_@_x0016_Ï_x0003__x000B_ð#_x0006_@YídD_x0003_@¬Mñ[u_x000B_@@Ã'Å¶d_x0005_@0_x0001_éc-a_x0002_@á\Ìµ_x0004_@&amp;l´_x0002_@ð²Ü5_x000E__x000B_@R._x0014_Â¬_x0006_@ÿðû°É_x0003_@_x0002_ÃáÝ|_x0003_@±^_x0006_Û_x0004_@L_x0004_0Æ(p_x0008_@T,³¸_x0013_ _x0007_@`.ÝW_x0001_é_x0003_@dÔ0´V_x0002_@_x0017_þÝõt÷_x0001_@ÙkI_x000B_W&amp;_x0001_@_x000B_Æ+Æ(_x0002_@a5_x0005__x0001_a_x0003_@¾PðFÁ_x0004_@ÿ_x0006__x0005__x0019__x0005_@úuøtò_x0003_@_x0016_*ÿ_x001B_ZÊ_x0003_@ö_x0013_å6_x001F_Ç_x0006_@Ðs_x001E_	a_x0006__x0005_@ÛME5\_x000B_@_x0006_#ïëI_x000B_@º_x0006_Ú¤ê _x0005_@îPÌ#h_x0004_@_x0018_¿R_x0006_ÓÒ_x0001_@ÏÓxÄ_x0004_@_x000B__x000D_¥nWÞ&lt;_x0007_@°´´_x000B_@h2_x001E_gh_x0003_@ì61_x000D_:_x0008_@e_x000E_Çÿ_x0004_@á¢¾Ðt_x0007_@;ÞÄZD-_x0005_@ü±"_x0004_@¥ÑÕÉ_x0007_­_x0003_@I¡ß_x0004__x0004_=_x0002_@_x0018_{ºìü&lt;_x000D_@(áòJÅ_x0005_@2cZý³_x0005_@}Åwx_E_x000D_@1¸ªr×_x000B_@ÈXGîå¡_x0006_@_x0018_3MçÔ_x001F__x0003_@Ò_x001F_î_x0008_r_x0002_@È_x0001_U_x0018_Ì_x0001_@./TgËß_x0003_@_x000C_ÒgêÅ_x0001_@_x001A_&gt;_x001A_Íø_x0007_@RÕý_x0016__x0005_ê_x0005_@ÊxÍï`|	@_x000F_-_x0012_y_x000C_x_x0001_@"Íf·$Ï_x0006_@*_x0011__Î_x0002_@¦Om_x0008_Á©_x0008_@P«4_x0007_@³#p±ô_x000B_@òÎÅÊ_x001D__x0007_@K_x0002_q8_x000D__x0013_ìî_x0003_@_x0012_¯ãXÉ_x0002_@ýö_x001B_W_x0018__x0004_@_x000C__x0007_{x¡G_x0008_@úÉe/#_x0001_@_x000E__x000C_HÇ_x0005_@_x0010_DåÄ*_x0007_@O@_x0017__x0002_@v_x0003_³ï	_x0001_@_x0003_g#{_x000B_|_x0002_@ÁnþØà¿	@S~Ï0î_x0013_@_x0013__x0002_4Eð_x0007_@_x0019_¢uU_x0007_@_x000D_nÒöÙ#_x0007_@åU]ý&lt;å_x0007_@íLIêö_x0003_@LÖ¨¼/	@¤d=_x0014_i)_x0002_@_x0005_Ù½ßÕ_x0008_@¾"_x0012_"T!_x0002_@(hHó_x000D_@D^tSpu_x000D_@gTñù_x0003__x0010__x0004_@_x000C__x0004_q_x0011_`n_x0013_@o+ºL¦	@ËýqqÜ´_x0004_@Z_x000F_'g_x0005_@_÷¹ÆR_x0004_@¨Q¡i_x0006_@R\ÛÃ_x000B_D_x0008_@®¯ÉéòM_x0008_@_x000B__x000C_¬º_x000D_!ò¾_x0002_@l´­ç_x000D__x0001_@«w´SËæ	@ª{xáyP_x0002_@uCïÃ_x000E__x0004_@K|û¹Le_x0001_@_x000D_7æ_x000B_b_x0008_@±­2ý¾×_x000B_@Íö|_x000F_Âý_x000B_@²ÓrG_x0004_@¼&lt;õBE_x0005_@÷#c_x0012__x0006_;_x0004_@ÓÑ_x000B_@ª³häì_x0005_@´ÚhÒc_x0006_@Õo_x001A_Ìk©_x0007_@ÈòO°._x0008_@QÑç`%¡_x000B_@|,_x0015_-p_x0001_@'X_x000E_èVp_x0004_@ëNV#_x0004_X_x0007_@:G_x0017_¸C_x000C_@ Ñ{Â_x0005_@î«3	@ü_x001C_B_x0015_?	@_x0017_{^%)_x000B_@|Ek²Ô_x0007_@_x000C_sb¦_x0008__x0003_@;ZJgÒ|_x0002_@_x001E_rr1Æ_x0001_@Ðx_x000F_]?Æ_x0008_@FÊt_x000C__x000D__x0002_Ó_x0006_@pÇ»´ü_x0002_	@öü_x001D_ç_x0006_@Dr_x0017_Æ_x0007_@$Y¨@_x000C_@ÙaÃ_x000C_Þ_x0003_@_x0017__x000B_Æ_x000D_X4_x0004_@ìtÀ·Á_x0004_@S­M;_x0001_@[ÀùÕö_x000C_@_W_x0018__x0006_@àÕkgéw_x0006_@×ªÛêp_x0003_@/pG%ý_x0003_@|¤UtÃ_x0005_@È_x001C__x001C_9_x0010_	@_x0004_FíÄÁ_x0004_@H.4De_x0001_@®_x0011_²µ3½_x0006_@aØ_x0011_à_x001F_D_x0003_@e	ét&gt;¢_x0002_@¹_x0007_¿Ô_x0003_@ç,øò;â_x0007_@Ü=%gA_x000D_@÷_x0008_\RT_x0003_@gU]Wõg_x0006_@³"ÓbM_x0008_@_x0010_zVÈ_x0003_@£&gt;Ô££_x0002_@û?)	Ô_x0002_@L_x0004_±_x0008__x0013__x0008_@Æ%e²þp_x0004_@_x000B__x000D_ëãøn·_x0001_@úüÕ_x0015_-	@tMj5Ù_x0004_@H|És}Û	@æìtz_x000D_@_x0012_±Ïâö_x000D_@8D'^n³_x0001_@ö_x0019_°Î=_x0004_@H«Ëxú_x0002_@ï|6õyº_x0002_@Þ\_x0016__x0007_Ì_x0001_@¤ÔüË´b_x0004_@¿Õ£Ñ_x0007_@#bLicp_x0005_@OtÐyïà_x0005_@`l_x0007_û_x000B_@àõM?n	@)ø_x001B_!;_x0002__x0008_@ÉÓL_x000C_l_x000B_@© _x0003_@b_x000B_@_x001E_áï}¼_x000B_@_x0019_Åç©Ô9_x000D_@¥·e]_x0007_@ê_x0003_w¶_x001B__x0004_@ª_x0015__x0019_^F:_x0007_@_x000D_,|Ö_x0006_@9%Ef"_x001A__x0001_@©-÷¶'_x0003_@_x0019_B¾n¹F_x0002_@)aIuÙ_x0007_@ß(q¬_x0003_@Hè÷A_x000B__x000C__R_x0002_@z_x001D_§A_x0003_._x0002_@le8qÑ_x0001_@âU²Q¾	@_x0008_Y_x0008_ü(_x0003_@ñp¡n_x0010__x0004_@	ÓA_x0005__x000C_@_x0008_©è;_x0006_@Lé¡ÒB3_x0001_@U5´.OÉ_x0008_@4{_x0016_*ó_x0003_@KboA_x0019__x0006_@Q}Î&amp;_x0001__x0003_@£niy_x0002_@1ª_x0005_@R¹_x0008_ÔÙY_x0006_@Ä_x000D_Í8_x0007_	@A]GÀ¾í_x0002_@r_x0014__x0013_/_x0008_@Êr!_x0007_@Ñ¡H[R_x0006_@]ÀjlÈ_x0002_@_x0017__x001F_À_x0001_@äNÖ}N¬	@VÔ È	@ü_x0004_Kï(_x0002_@_x0008_·vº_x000C_&gt;_x0007_@°¸Ù³q_x0007_@_x0002_j¼8ø_x0005_@újÏ)_x0004_@	sB4_x0012_8_x0007_@J²OVY_x0008_@_x000C__x000E_=-ö_x0001_@_x001C_~ß_x000D_f_x001B__x0003_@;_x0018_»ø}_x000E_@")aaA^_x000E_@Zá¦Åñ_x0008_@M:_È _x000E__x0007_@_x000B_ØHÐëæ_x0002_@÷O{¦×_x0006_@(Ü­¸üé_x0002_@÷ú_x0011_'õp	@B("éâe_x0006_@Yq_x0010_ÛÒ)_x0003_@à%_x001B__x0010__x000D_	@åg&gt;_x0018_]u_x0008_@àH©¡ _x0002_@Uf_x0011_ç_x0011_}_x0007_@²H]:_x0011_S_x0002_@îîJµíÁ_x0007_@uøÄ»_x000C_@³_x000F_ÙI_x001E_ú_x0002_@ ´²ÏNÜ_x0006_@pn_x000B_Ï_x001A_¼_x0004_@õ_x001B_~t7_x000C_@a¤_x0018_tc_x0003_@§i_x0001_Â_x0002_@©.+_x0015_^ç_x0003_@ 0_x001C_,_x0017__x0005_@Ð_x0008_áV9ä_x0004_@svÏùE_x0008_@Ü3Q&gt;©	_x0004_@#_æ÷h_x0002_@_x000E_WÊ_x000B__x000D_¤-_x000D_@ºæu05U_x0002_@µ#_x0015__x0019_»e_x0001_@z±ðê!î_x0008_@èÀÀºü_x0004_@®_x001F_`Ð@]_x0001_@´4óË¿_x0007_@6G²y_x0014__x0007_@íp_x0010_í@_x0003_@Á%e±\_x0007_@àã_x0008_Ü_x0003_@_x0012_._x0004_ã	@öÅÒÞ_x001A__x0005_@:D±_x0015_ü_x0006_@ô_x000C_ _x000D_-_x001E_	@Ö¦¨(ù_x0006_@Bö)®$¥_x0005_@Ë(ÄlG7_x0005_@§E&lt;5v_x0006_@¦_x0001_å=_x0002_@Æ­dô|3_x0004_@D)+`V_x0007_@À$Àº_x0014_X_x000D_@xÃ#§	@b	è"HS	@óþ¶" _x0002_@}uù­Û,_x0007_@g®Ês%_x0005_@ÿ&amp;¢_x000C_é_x0001_@¨_x001A__x001F_Lýï_x0007_@Ò}_x0013_¾X_x0006_@­0_x0005_:À£_x0001_@_x000B__x000E_²×Pèky_x000B_@_x0002_Á	n=ê	@_x0003_¼È­_x0002_@k_x001E__x001C_®Ê_x0003_@_x0008_Xq_x0002__x0004__x000D__x0005_@'s|¼7V_x0001_@G,_x0007__1Ø_x0001_@_x0013_NO'¶·_x0001_@l=ø^_x0007_@;P-	×_x0002_@·Ï'à0!_x0008_@·ìÎóv_x0005_@:£Ù`Rð_x0006_@m_x000C_©ÉTÿ_x0006_@Ð_x000D_¨Óµ(_x0001_@Ë~'f_x001C_Í_x0005_@(®_x0004_{J_x0016__x0001_@7ïåA_x0003_@:B_x001B_æèM	@Af_x0014__x000F_v_x0004_@¸øb_x001E__x0004_@âDæÌ}I_x0002_@é_x0015__x0005__x0002_÷_x0006_@î­_x001B__­_x0004__x0007_@_x0012_®=^4_x0007_@àjùvQ_x0006__x0004_@=_x0010_±Ã\	@_x0019__x0019_Ç_x0005_@/-Ì±L$_x0006_@p±!e_x000B_E_x0007_@Y_x001A_/_x001E__x000C_t_x0004_@ÒjsÅ_x000D__x0011_%n	@xÓ_x001D_Hh_x0008_@Ö%¸ºú_x0004_@_x000C_!éßïÃ_x0008_@¾«¬S_x000D_@læ ¾È	@ä¨¿¿_x0008_@,â_x001B_Pù_x000D_@Ë«i£Úó_x000D_@döÊ_x000B_ô_x0007_@j9_x001F_$_x0006_@ßù~Ht±_x0004_@°¥E\o_x0006_@;_x0003_]?þ_x0006_@:ÎÊ_x000F_I_x0004_@5¤{.m¢_x0001_@H²¨&lt;·_x0008_@©a_x000E__x0010_ô¤_x0006_@ºæ$l_x0002_@WáPm_x0012_û_x0003_@¤_x0011_¸_x0004_Tâ_x0001_@_x001B_È¡3Ú_x0007__x0003_@zz-Í_x0001_@|)nd_x0004_@öË[#_x0006__x0011_@*o_x0016_O_x0011_@Âiu!W_x000D_@¨°x.¦_x0004_@·Èe;_x001B_a_x0005_@ÜYåJU_x0015__x0003_@Ì9 &lt;Ñ_x0007_@~_x0005_Ì[Ó_x0004_@_x000D__x0013_~&gt;ö_x0007_GÊ_x0008_@Ò®Õ­Õ_x0003_@H@µ_x0010_Ùí_x0004_@_x001A_ÜîøË_x0004_@=g_x0016_3¥_x0002_@_x0013__x000D__x000B__x0011_Ô	@_x0012__x0015_OÑö_x000C__x0013_@¸:_x000C_ÃÁ_x0008_@&lt;,i5öª_x0004_@&gt;6Lz&gt;^_x0008_@_x0008_Ü?Ss_x0004_@qÂ_x0006_èF=_x0002_@¥Õ	â_x0006_@tÌÈ_x0003_@&gt;tD¿Ó;_x0008_@t _x0008__x0007__x000C__x0007_@`dcûäC_x0001_@L6ãrïØ_x0005_@RqMX4_x0008_@VåA¾_x0002_@_x000E_¸h_x000F__x0013_@?»·{,_x0003_@þå§V_x0001_µ_x0003_@_x0004_'k_x0007_@Ì¦³_x0003__x0011__x000E__x0013_@Ò~'XÒ_x0007_@h¨¦ªàO_x0008_@8(óÝù¼	@Ú²|Î_x0004__x0003_@ ¦!_x000F__x001F_¨_x0003_@îÆ®@û²	@\ê*/_x000C__x000D_1Ø_x0008_@u|ò6;_x0005_@:N¸_x000D_ÍH_x0008_@F;yæ._x0003_@¬s_x000B_R_x0010_}_x0003_@&lt;f×bÖ_x0005_@Mã_x0012_)»_x0005_@ô¶I_x0013_4_x0005_@ÝæÀÑw_x0001_@«g²¬3_x0007_@nïg^	@îöÈ_x0003_b^_x0005_@ä_x0004_É\_x000D_@gpå_x0018__x0007__x0005_@_x000F_} ùZ	@+_x0003_.[_x0015_$_x0008_@sS7öª4_x0001_@"3¹í_x0010_¦_x0005_@V3OI´_x0002_@4_x0007_²H	@Ö5Jö¿A_x000D_@æ®_x0001_Ú_x0008_@Õ_x0005_ðN±Ó_x0005_@Yn¯)	_x000D_@_x0014_¼_x000B_d~_x0008_@á_x0019__x0011_q_x0006_@_x001A_hÒy$_x000D_@¢n°_x0004_@\°_x0002_Ì!R_x0004_@_x001C__x0011__x0006_Õ_x0013_r_x0002_@DÝ_Ò_x001A_þ_x0006_@_x000D_kÍA«k_x0005_@_x000B__x000D__x001A_¨ÚhÖ_x0002_@ý¯_x0014_cî_x0004_@%üÒ·"	@F^F»¤	@?0)º!ß_x0001_@¨wÚ_x0012_I_x0005_@!}Æn¿_x0008_@(_x0014_	_x0001__x0007_@:¾_x000D_ä_x0003_à_x0006_@_x0018_i_x0015_åC_x0005_@Ö_x0017_®÷_x0001__x0003_@å¬LMëð_x000B_@pR ¨]_x0008_@¼SÀ[_"_x0002_@0_x001E_Ûô_x0006__x0001_@Èêc_x0001_@¤&gt;_x000D_ùêz_x0004_@f_x0008_Ô_x000D_*_x0001_@Âl4¸z_x0008_@¸P:÷_x0013_z_x0002_@ïõÍiZï_x0001_@Iøñ$ö_x0006_@æ»ó½_x0003_@_x0010__x000C_­BÌ_x0013__x0008_@=_x0005_ä7S_x0008_@¨íÀ9_x000B__x0004_@ûÛeÀ_x0004_é_x0001_@0¸N_Û_x0002_@ëÑõ¡U_x000D_@BfÜbC_x0004_@_x0004_/Iºüä_x0002_@[¤TE_x0001__x000B_(b_x0005_@Ñk÷Á³_x0005_@øýÓñ/#_x000B_@J&lt;0*_x0005_Å_x0005_@_x000B_×L_x000D_(_x0005_@õ­hï4E_x0001_@5r¥þY_x0012__x0006_@ÊsÊrÄ	@ âiõlJ_x0003_@.ÝM¥o_x0002_@º~_x0002_6=	@._x0001__x001D_Cÿ	@IýÜ_x0002_Cú_x0005_@_x001A_êØ.L_x0006_@4P_x0003_{Ã_x000B__x0005_@0^Qók	@uÜúy·8_x0006_@PÚØ2iÛ_x0001_@Í2p8_x001A_û_x0004_@ñ}¿æa_x0003_@ùruü±E	@ã_x000B__x0017_©*_x0002_@H¶_x001D_ä_x0008_@J¬bPç6_x000B_@¾oKé8_x0007_@öÏ£áa	@Åù@Ì¡_x0002_@°_x0014__x0005__x0013_u-_x0001_@»(ÝXeÃ_x0007_@=¨­_x0010__x0006_@í lí}Y_x0002_@}ü?_x000B_@</t>
  </si>
  <si>
    <t>1edf83852b3ef9c650ef998970da8532_x000D__x000E_Lý_x0011_&lt;ð§_x0004_@ÚBð1IW	@9¢sA¢¤_x0004_@fPÑ=÷ü	@ê_x000D_@tå_x0001_@oU_x0005_etØ_x0003_@%ÄA@_x0006_@t¤áÉì_x0003_@»jº¦C]_x0003_@ñ^_x0012_7?_x0001_@Ê,_x000D__x0010__x001A_L_x0008_@K-Å\Ð&amp;_x0003_@_x0004_!_x0003_¾¥_x0008__x0008_@ ä'P_x0007_@;#_x001B__x0004__x001F__x0005_@MõºFó	@xÏ"+µê_x0007_@l_x0003_Ëðå_x0007_@_x0013_þ}WkD_x0003_@¥h¯OÖ}_x0004_@­§+ÕB_x0006_@ê_x0003_´_x0010_ÓZ_x0002_@_x000C_7¼×,_x0001_@¬Í¥G/¼	@À_x000C_wf_x000B__x0013__x0005_@y°L_x0007_p_x0008_@tß¦?_x0015_	@ÉsÚ_x0007_@_x0013_úàe0_x000D_@äJ=§&lt;_x0004_@bÀ?:W_x0013__x0003_@Ôí©Æ_x000B__x000F_ÄI_x000B_@x_x000B_._x001A_¬a_x0007_@ÐP_x0018_¢'_x0005_@¤¸*.~_x000F_@ü°Ä+"O_x000B_@¶d@_x001D_Ö _x000F_@$=ùUk_x0005_@úº_x0007_pá_x0004_@1}ï¬Y_x0004_@fAµë_x000B_@8ÞjGµ_x0006_@_x001E_»_x000F_q|_x0007_@µQî_x0011_F$_x0005_@@Üû&lt;_x0001_@þñè_x000B_	@z¶@_x0014_¯_x0004_@(ßá@ßQ_x000F_@_x001E_Vé_x000D_Lj_x0005_@§öÐ?Ô_x000C__x0002_@A_x001F_ù]àº_x0003_@_x001C_É@_x0018_Ä_x0002_@ÞíÖñoà_x0005_@ã¢ßh¥î_x0004_@[_x0014_ü_x0015_e_x0002_@_x0006_rËb	@0]A_x0013_Ê_x0008_@ÓÑÿ_x001E__x0007_@4*¬1þ_x0001_@Nö^_x001A_"_x0001_@`¨1³ÍÚ_x0007_@2_x000E_7À'Ø_x0002_@Û2ER_x0001_@_x000B__x000C_Ï³ÀÌ_x0003_@Vw_x0014_ÛT_x000C_@±_x001A_Ý*&gt;_x0006_@X¡f4}_x0008_@R£Bp~_x0002_@¨+nÿË_x0004_@J_x0014_Úª_x0005_@X¤ÛÉh_x0007_@¬pËí_x0012_²	@_x0008_Ö­%_Ô_x0008_@_x001A_{CTï_x0007_@§ý_x000F_OT_x0001_@_x0010_zÉ(_x0019__x0007_@Þ_x0014_¡ÿS_x000C_@~ÚnzJ#_x0003_@KéGÄÿn_x0002_@æ§i!)·_x0006_@ñÄ*ÊB_x0007_@_x000C_.ê_x0018__x001B__x0004_@6ág´&amp;_x0005_@%_x001F_Ç_x0001_Ja_x000C_@Îû|e%w_x0005_@\ßX£Yo_x0008_@	wã&gt;G_x0006_@_x000B_Ï=W	ð_x0002_@¼õ¿~Íó_x0008_@_x0013_è_x0019_Pøî_x0001_@Lâo_x000E_C*	@ó¾_x0013_ÅÌX_x000B_@ÎÈ/ÐF_x0003_@rÃÎ½èø_x0004_@¬ý_x0015_Ï_x000B__x000C_®V_x0008_@d_x0017_Ï­cD_x0002_@-?I1 \_x0002_@0 Ñ(6A_x000C_@ÐÅQ_x0005_C	@ûï¹kx½_x0002_@Õït1_x0002_@,l_x0013_&gt;	@Nã¤¤S²_x0006_@ÏzÍÕ¬_x0004_@TCç_x0007_@:+_x000B__x0003_@_x0002_¤_x000F_çÐ_x001D__x000C_@JÖ)·_x0003__x001D__x0006_@·V64_x0003_@É2ÕQ³2_x0006_@8_ñ7è9_x000B_@Ð$Ì{_x0006_@µn°ã_x001C_¶_x0003_@}À_x000C__x0013_¶_x0002_@t_x0011_¨+Ù&gt;_x0005_@Ò-¤L_x0004_@ç¼_x0001_á_x0002_@déîÙ_x0006_@_x001A_Ùo÷òÐ_x0003_@É¾Q×_x0004_@ð/ì\d»	@?ÌüÓê4_x0005_@ClU_x0017_·_x000B_@¾}R_x0011_ô_x0008_@l¸_x001C_ì9í_x0003_@lD¿ùû_x0008_@_x0007__x000D_%µ_x0019_2p_x0006_@!O_x001A__x000B_Ë_x0002_@b_x0014_Eþå	@ô5S­ö	@: ¥µ_x0004_@ ò_x0002_\9_x001F__x0008_@ãhñ¢o_x0006_@ÄÆÔñÆ_x0006_@Bä_x0015_9%&amp;_x000D_@_x0004__´_x001F_ª&gt;_x0008_@¾Ã[³ïn_x0003_@§ÛôáÏ_x001B__x0003_@$3Ãlc_x0004_@Ù³_x0011_#ad_x0007_@Ð9s¢"_x0008_@¶È0yÆ	@c%ÌcÖ_x0003_@"`D^T5_x0005_@_x000E_1âc_x0001_@ìj_x000C_0a¿_x0006_@¬jö-Vä_x0008_@Í_x000F_ _x000E__x0002_@¯_x0019_p_x0018_%Á_x0007_@ZÙ0¡_x0006_@´_x0011_¶Ó_x0002_@.ÿ¦G&amp;_x0001_@UadÍÿ_x0004_@_x000E_´Úì_x0019_£_x0003_@Ï¢³²	¹_x0002_@_x000C__x0011_Ñé!\_x0003_@þ¢áï_x001F__x0006_@éîà_x000C__x000D_þ%_x0006_@ G´,_x0002_@ ï½â»_x0002_@_x001A__x0014_6Ì5_x0006_@M)fÓsÀ_x0001_@_x0002_Ú_x0007_¾äU_x0004_@X·+µR%_x0007_@µ¶Ä*É _x0008_@¢&gt;bü	@f­!Ï{Õ_x000C_@_x0008_ÚÄßÇO_x0007_@?q)É{_x0001_@çn",ö_x0007_@_x0015_$¯_x0012_²_x0002_@­ùå³_x000B__x0001_@¤\?×tx_x0006_@(Uø_x0017___x000D_@QÃ_x001E_­Þ3	@ÔCv)Ñ7_x0003_@1_x0011_ªý_x0005_@03NçL_x0002_@jwÃ_x0007_@_x000E_ºt_x0011__x000F_9_x0005_@N®wmùÙ	@0}ë_x0002_@Tk²m_x0007_f_x000C_@^rîdÆ_x000D_@¦¼V´_x0014_T_x0003_@\_x0011_ðZÄq_x0002_@lÀP/oz_x000C_@¤Rôä{Å_x0001_@z?¡¬^_x0001_@_x000C__x000D_Y´Âb_x0018_v_x0002_@u_x000E_æÍ_x0007__x0002_@ØoVäu_x0001_@ÿ_x0004__x000E_½_x0006__x0005__x0002_@´«L5*_x0004_@ ._x0001_nµ=_x0008_@îê¹q©¶_x0003_@_x0015_Ê°M6_x0001_@]û_x0001_y_x0001_@tÛÝ´_x0003_@_x001A_§¡ô_x0014__x0004_@'_x0007_¶qT	@_x000E_§oÕ{_x0007_@U_x0018__x0008_¡_x0003_@¯Þ6¼»:_x0001_@À_x001F_\Q=k_x000D_@òÉøûP_x0008_@ø_x000B_@_x0005_@IÈz_x000D_Ý_x0003_@&gt;p½²_x0004_@´_x001D_:ç¨_x0002_@6àFR	@ ï#rg_x0002_@E_x0015__x001B_ÐZ_x0004_@_x001A_Þ/^&lt;_x0008_@¼!Ì×@¼_x0003_@µý_x0007_=5ã_x0005_@x_x000F_¸û	@AMczO_x0008_@_x000C__x000C_)Týü_x0005_@Å_x001F_¾R_x0018_ _x0003_@_x001A_¾é_x000B__x000D__x0018_ü_x0001_@~ÚÙôw©_x0004_@N_x0006__x001F_:_x0006_@Pi'É@t_x0001_@â4~_x0013_¡_x0007_@P'1Oì_x0005_@,_x001B__x0012_Ú¦_x0003__x0007_@l¶sAS_x001D__x000D_@_x0014_é°ßOó_x0007_@²Øáû*	@Î6Í%¥_x0006_@_x0006_6RË`ª_x0002_@ært&lt;0_x0016__x0003_@½y*ó×	@¾­¾._x000D_@)R_x001C_¤;_x0001_@1°¤ÉU_x000B_@ï¡S-p_x0002_@_x0001__x001D_ì]ê_x0005_@M*U¶´9_x0002_@üÄSj_x0001_@,Sé°Ë¸_x0007_@&lt;¹_x001F_ð¼7_x0007_@$ñÐeY}_x000D_@þÔ;.	@Vç_x0003__x000F_È_x0007_@ô_x0012_ _x0013__x0002_@]_x0002__x000B_Øß_x0008_@D_x000F_'Ma_x0006_@ngÇ&gt;r&gt;	@[E¡Ý_x0016_~_x0001_@¸«'_x000C_Ò_x0007_@_x000B__x000D__x000C_ØIÄ _x0007_@³ç®Y_x001E__x0004__x000D_@ÙÊÈÛ[B_x0008_@G	¢øðt_x000D_@Ö_x000F_~Kj2_x000D_@½_x0005_è\Û_x0006_@t6í¾ig_x000B_@³°Uí		@æ?Ôí(Ñ_x0006_@ÔÌ¡ïÿ_x0008_@)×%v¼ð_x000B_@¤_x0008_×|à_x0003_@¯*N5_x000B_ß	@_x0008_ÝJpi_x0005_@&gt;pª|'_x0001_@¶Øu	@,D½Íå_x0004_@`Ðtc_x0004_@Wb?½ÏÅ_x000B_@¬_x0001__x000C_©|_x000D_@ðÒ "M&lt;_x0004_@É²ø-_x0003_@ªÈ_x0010__x0019__x001E__x0008_@ðUà+_x000D_@ÖUJTø_x0008_@êwU:_x0003_@n±[Mç_x0008_@Jô7òá_x0008_@Ø¢mKR_x000B_@_x0002_}ôzî³	@ØÅz/_x0008_@Ïð$8_x000C__x000D_Ø_x0003_@g·x_x0019_F_x0002_@§£ð¿:_x0004_@M»áÀwÁ_x0002_@ræ_x0001_r1_x0003_@è_x0015_bC_x0003_@¯µßÒHð_x0001_@¨ÿ9{(é_x0005_@L&gt;æ|_x001C_9_x0008_@®ÇÔ·0_x0004_@ª^XÝ_x0016_(_x0006_@_x0002_aÑM_x0003_@ Ó6æ_x0007_@$3¢Í_x0015_~_x0002_@8}g6l_x0008_@ÜuñÒh`_x0005_@ã§	Y_x0005_@ÂT~©û7	@ÿ­iù_x0003__x0001_@¢_x000B_XÁ¥]_x000D_@b$ë_x000B_Ê_x0006_@ß'BY*"	@ÇòùÿöE_x0003_@õ(þ«_x0001_@XùæÐ]_x0003_@_x0008_Üew_x000D_@_Ó_x000B_m\_x0005_@hÎÑNõ_x000C_@'²{&gt;_x0004_@^¥­2©W_x0001_@éðð_x0016_m	@ÕN ù1_x0004_@_x000C__x000E_ç=_x000E__x001D_7_x0007_@º_x0006__x0014_ñ_x0005_@:/t¸î_x0002_@x_x0015_+¤v_x0008_@³_x000B_Ëªb_x0003_@ÑÒ\Ùó_x0006__x0007_@_x0008_Z¾_x0010_§_x0003_@¼_x001A_|ß!À_x0001_@NÅr_x0003_{_x0007_@£&amp;ÐGy_x0002_@Ù×³_x0016_ä_x0007_@è¸÷"_x000D__x0001_@D£¬½_x0003_@3~sO?ò_x0008_@ö_x0010_ñè½â_x0007_@¥_x0005_0EÙ_x0001_@_x0011__x0010_Xu_x0015_(_x0002_@_x001A_[{p_x0004__x0005_@C_x001F_½²¢_x0006_@#_x0016_@k§T_x000E_@î_x000D__x000B_ _x0006__x0008_@"ÃÜ4mª_x0003_@_x0016_mHÙÜ_x0004_@:A_x000D_Æ1	@´à$gº+_x0004_@"âü	3ú	@¥|;*"_x0002_@x_x0006_DÛw¶_x0007_@÷Z}ûQ_x0001_@Â/Ä	_x0002_@_x000C__x001E__x0008_O0_x0001_@T_x000C_Ä_x000C__x000D__x0013_b_x0006_@pêj&lt;½Ì_x0008_@ô±´KÛÂ_x0006_@Þ¶íþ._x0008_@_x0006_ÈÒ¯;_x0008_@Þ²Çô_x0001_@t%X_x000C_@Íþ«_x001D_O	@_x000F_Ï_x001A__x000C_@Ö24°_x0002_@à=fi '_x0004_@Ó~+¯"ö_x0004_@(ym×_x0018__x0002_@|ôdìÏ_x0006__x000D_@D73Fò¹_x0007_@û¼ÏÑØ_x0003_@ÒR jT_x0006_@_x001B_&amp;/eû_x000C_@=¹àÜ_x0004__x0003__x0005_@£×ß`»_x0002_@_x0014_ó[ó\n_x0004_@þL§0b¸_x0001_@¸Ç_x001D_2Ë_x000C_@.äh_x0019_è_x0001_@¸ÞÒ3ÿ9_x0002_@`iÛÌÓ9_x0001_@ßA«´2ý_x0007_@._x000B_ ­«³	@_x0002_7òÄp÷_x0004_@6PµC)_x0008_@ËÌ_x0007__x000C__x001F_&amp;_x0003_@Ð_x000D_m_x0008_@_x000B__x000D_Üû`?ôó_x0001_@)FÏ	@îËûö8Ë	@~Í0MR_x0008_@'«-à_x0014_ä_x0006_@x°Àëä&lt;_x0006_@éëNh¾Û_x0003_@EáõÑi_x0003_@HÚNüci	@à_x0007_ý_x0008_5_x0002_@²npîwO_x0002_@h_x001C__x0018_¢1_x0001_@{aÂXuû_x0003_@a*ßÃ_x001E__x0007_@rÎ:ñu_x0003_@QñÖl_x001A__x0001_@dHë_5	@Ò§.ªH_x0001_@ò_x001B_ÃÕ¬ø	@V	ËI_x0005_@zÉëÎ_x000B_@mãÇ_x001D_ØÚ_x0005_@MÖ¹Ë6a_x000B_@BE_x0010_þ_x0004_@/d²{S_x000B_@Ò¾f±_x0016_G_x0003_@Y|¬ê_x0001__x000D_@¹};Ý)Þ_x0007_@GõÖS_x0001_@3®_x000D__x000C__x0006_@¸q_x0013_ô8&lt;	@yL¢w_x000B__x000C_e_x0004_@ç_x0006_¾Cßª_x0005_@ÖrqÕ_x0004_@HöMoú¢	@¦àx®^_x0008_@y5û_x001C_§À_x0002_@JâöÂ4Ñ_x0008_@_x001B_ð2_x0007_7Ñ_x0005_@óøÁiw¢_x000B_@¨# 6å[	@òÌ©EvR_x0008_@è&gt;Ì_x0001_@âv_x0004_Í_x0005__x000C__x000C_@àú¦Î"Æ_x0005_@'qr*A_x0004_@_x0006_x%?	@ûÓÃÝÜ_x000B_@ñ!¹u%_x0006_@à»_x0016_Lå(	@!e¯ý_x000D_	@_x0015__x0008_S_x000C_*_x0003_@Êp­å_x0010__x0004_@4XPûk]_x0002_@v_x0015_´_x0008__x0013_	@e]'&amp;Çµ_x0007_@¼°ìRÛ_x0002_@BáìC_x0001_n_x0002_@Ú d7Î_x0001_@| _x0011_¤_x0007_@5ÊLgÝ»_x0007_@_x0006_Â©_x0014__x000C_@À_x0002_ú_x0013_8W_x000C_@_x000C__x000E_¼CÍd ©_x0008_@;_x000D_%_x0015_v_x0005_@hlÇS_x0006_@@Ùb}/è_x0002_@È&lt;_x000C_o&gt;4_x0006_@æüA6m_x0004_@§f_x000D_4_x0006_@Y¢.l_x0007_@°C±¸)Ð_x0007_@ÞÛ°~	@i:ºÎ_x0006_@\ñd­à	@Ë¨ß×à_x0008_@bdË[«_x0008_@ËGo_x0003_@¢OþD_x0008_ç_x0007_@Fgó¢_x001B__x0001_@_x001A_Ø:!ª_x0004__x0005_@âÿzHÁ9_x0004_@_x0018_·z¢_x0001_@H©rÏL	@µ_x0014_¢&amp;ÄG_x0005_@¢µÞ5¥_x0007_@_x0017_IÒì_x0001_@À}µ4ÂO_x0002_@ØpÔQ[_x0018__x0007_@îJ~_x0007_@°_x001D_ö#í_x000C_@»0Ü_x0011_]_x000C_@d§ì¼9+_x0003_@³_x000B_Æ¸ó³_x0001_@N¤Ñ_x000D__x000E_ë_x000E__x0006_@Â§¢±	@DàxH_x001B_b_x0001_@v)ð©@i_x0004_@ßÐÑì|:_x0008_@÷*_x000B_íã_x0001_@åÿà½_x0004_@(î×o§	@_x0016_«ï;}ê_x000D_@_x000C_3Âw_x0007_@_x0016_Ã_x000D_inm_x0006_@ôIGFS_x0004_@ÉÁTC_x0002_@¢_x001F_ÿ_x0014__x0006_@Öÿ`t3_x0002__x0005_@ÀÄLÍ¼_x0007_@(5l²4_x0001_@ì_x0016__x0002__x0012_Y_x000F__x0006_@:³_x0008_Lxt_x0006_@É¨ro÷_x0005_@ÜxðXÃ¾_x0007_@ð99 ×Ï_x0006_@yF=t÷g_x000D_@^x6°U_x0006_@³¬_x0019_N_x0005_@ûh=_x001B_÷_x000D_@_x0001_8ºJ_x0019_­	@pÞúÛÔ²_x0008_@4_x0014_{·_x001E__x0005_@7oyÈ_x000B_Î_x0003_@,_x0019_)ÞýV_x0002_@J¶_x0005_íC_x0003_@_x000C__x000F_CLªÕª_x0002_@_x000D_b=jé&amp;_x0001_@Ù×ü_x000E_ê_x000C_@­V|Fv:_x0007_@_x0018_?Vo3Ö_x0005_@èÎÆà_x000C_@:_x001B_"_x0001_@FN¼%Í _x0001_@x1_x0017_Â-3_x0004_@Ï»{T_x0005_@E/ÑfG¢_x000C_@_x001B_Ìì½E_x0003_@÷è9«_x0004_@_x000F_ã _x0003_P²	@_x001B_Ä\sW_x0004_@wÉeÛºÃ_x0005_@Ú3_x000B__x0011_Ã_x0008_@_x0018_­_x0016__x0001__x0004_1_x0008_@ñ|ã7Bc_x000C_@Xÿ;Ô_x0002_@0.êÃÑ _x0007_@ Ô«iä_x0008_@IÅÚ»Ï_x0003_@{M_x001C_´Q_x0004_@~é_x000E_ù_x0007_@óÌ¬Cª_x0004_@V[¸uK_x0007_@5¿_x0007_e_x0004_@BF§"ës_x0003_@P?¾l&lt;q_x0008_@NV_x0019_ñÕ_x0006_@_x001A_£_x001F_Ú_x0006__x000B__x0002_s_x0002_@_x001F_fßU_x0001_@gm_x000F_{K_x000D__x0005_@¢Ê§°çp_x0008_@¹2_x0010_ÏX_x0007_@è¼O_x0014_¨_x0008_@_x001B_ÿ_x000D_'}/_x0006_@_x0018_tv-Ûx	@ö-E)ùØ_x0004_@Zçæ_x000B_]_x0008_@[/_x0018_KQâ_x0004_@PìÛu,_x000F__x0001_@S«zkP6_x000B_@DgrÂ_x0001_@A l§¨À_x0008_@Y¯·NKL_x0003_@_Ð±|&gt;_x0004_@2±ã="@_x0001_@_3_x000B_³õ_x0003_@4_x0010_JÖ-Ñ	@1A_x000C_a_x0003_@dÇI¬_x0002_@DÛîèÄ_x0001_@Bi,0tH_x0001_@ _x001A_ìU_x000F__x0013__x0003_@©5Ò_x0008_@°¨Ó »¹_x0001_@^#P/_x0015_ù	@$¡_x0013_hré_x0004_@¾¿æ_x0001_@rÔs³}g_x0004_@Â|©±}ù_x0008_@_x0004__x000B_G_x0001_õ¤_x0007_@É'ÿ"_x0005_@¡^ê£Ò_x000E__x0003_@ÒòÞ¹_x0005_@*i_x0008_@_x000B__x0006_@_x0004_aVE~_x0002_@#50_x0016_ñ±_x0007_@æÍë2_x0003_@ÏÎÑ¬Õ_x0005_@BÅÇw_x0007_@ôv_x0001_æUõ_x0005_@òðCÈ_x0006_ô_x0007_@çÑ_x0013__x0005_6_x0008_@&lt;¤_x0002_A t_x0008_@¾o__x0006_x_x0004_@qåD +A_x0001_@·rw·ç_x0008_@Hk(È	@vÓH¬At_x0008_@Å'$+_x0005_@G­Ö_x0019_|	@!5ùÖ;m_x0007_@âêxCÀ_x0007_@Þ°_x0007_{	@_x0010_wå¨6_x000B_@ÓñÑ¦_x0008_@m,4ð×_x0007_@_x0003_vJ_x0010_­A_x0001_@)»&lt;À_x001A_á_x0003_@ø$UÅçH_x0007_@&gt;Ù6³%&lt;_x0005_@¥2WH_x000C__x000D_Kx_x0005_@æ&amp;ÀYß_x0008_@'_x001D_#ÞÞy_x0007_@_x0008_	_x000B_H_x0019__x0006_@ê*]½¢_x000C_@åXÎHò¥_x0007_@`&lt;_x0016_Î_x0013__x0008_@­Öû`__x001D__x0003_@[À_ZF_x0003_@£J_x001D_$¨0_x0005_@CÞ@tú_x0008_@Vp×-_x001A_8_x000D_@±6_x0006_@¶_x0005__x0019_	@ÆÛÝÉ_x0005_@ó¼&lt;íåB_x0008_@M²d?ç_x0002_@±2]6 _x0008_@ó¸À%ã¸_x000C_@Tß«Ý-o_x0007_@_x001F_ãé×_x0004_@ä_x0014_¸)Up_x0008_@_x0013_¹ëoF¢_x0003_@Ðlr&gt;&lt;å_x0003_@îöÇdù_x0011__x0004_@È¿àÅ_x0008_@¥^Ä0	@%ª_x0003_Å_x0015__x0008_@z7§±O_x0004_@¿â_x0002_u¢«_x0004_@V¬î_x001A_ô\_x0003_@_x0004_^Véw_x0001_@_x0005__x000B_â,=~Ä_x000B_@q8öù_x0001_@^ýWì°Z	@Éhªb_x0018__x0003_@Tøö°qb_x0004_@_x0003_iÈÞg_x0003_@ùz¯_x000D__x000B_@_x001F_²£=î_x0001_@J8­_x0018_k_x0008_@C7	Yà_x0001_@ZAÕÐ¸=_x0003_@ä_MM_x0008_Ì_x0008_@ômü|;Â_x0006_@à¤_x0007_ª,m_x0008_@NË$Ë_x0007_@¦_x0010__x0007_Î_x0001_@JçR&gt;Ô6_x0005_@_¹£¡_x0007_@_x0016_3rp¥/_x0007_@" ä1§_x0007_@TB³+_x0005_P	@_x000E_K1_x000E__x001D__x0002_@kû9û-_x0002_@íÈ_x0015_/_x0004_@ãý;|Ã_x0007_@_x0015_Q¾D_x0015_U_x0004_@P_x0004_¬zKÞ_x0008_@÷Ú_x001D_ø½_x000B_@ap_ Y_x0003_@à(¿_x0016_t_x0008_@ç%_x0019__x0003_@ï ò_x000B__x000D_CÝ_x0002_@6¦±æµ_x0012__x0006_@CÊUkâÓ_x0006_@_x001E_íÖÕ_x000B_@_x001B__x0018_Â2Í,_x0003_@ _x0012_Ä_x001A_W_x0002_@ÿ&lt;¤Ù_x001E_°_x000B_@»I)4í	@øÈÁ±_x0007_@À*_x001E_P&amp;d_x0002_@&lt;ªK&gt;ë_x0008_@Ê9´[¡f_x000B_@¢_x000C_¤{-_x0003__x000D_@Ú*Z{_x0005_³_x0003_@&amp;-`e_x001E_	@ÊÖ¦xñ_x0001_@_x0001_&lt;z½d__x0008_@~ª7_x0002_o_x000D_@£NXºO_x0007_@_x0001_#_x0011_ú_x0007_@_x000F_à$á'+_x0004_@¿dq_x0002_@~I¥³¯_x0002_@våyª4_x000B_@fÜ2©_x001F_l	@ÊÒ\;m_x001A_	@¬90E=	@ÑpJYîÜ_x0002_@_x001E__x001D_±X$¸_x000B_@h_x0003_¼´o_x0005_@ºãM_x0002__x000D_@ÁH 8_x0018_3	@_x000B__x000D__x0002_Þ_x001E_sÅ_x0007_@P·_x0013_6ä_x0006_@h/A$f¯_x0007_@ÉÉ¸Øí_x000B_@ê_x000C_¸U©_x0005_@Z7~_x001E_O_x0008__x0007_@&amp;â,ÿO_x0001_@_x0010_GC_x0011__x000D_@_x001E_¸_x0008__[Ò_x0004_@¡áÃÀ&lt;7_x0001_@:¹¸-z_x0001_@èLîÞqå	@ª®_x0001__x0005_âx_x0007_@/aØ0çê_x0001_@¡ÿA÷ _x0004_@u4î'S_x0007_@_x001C_FB1§î_x0001_@©+öº)_x0008_@fÙÚÅ7T_x0008_@bNÛOÎ_x0008_@ÔÌab]_x0008_@_x0004_¾öK°_x0008_@_x001F_]{!_x0003_@}º¤F_x0003_@öV¥x_x0004_@þÃæ?_x0005_@Þò°Ì_x0008_@¬_x0004_F2¬p_x0007_@7_x001A_ãTf;_x0006_@öÛÅÙ_x0003_Ý_x0005_@Êêí_x0014__x0007_@À,)_x000C__x000D_VÕ_x0006_@ÿ¶_x0018_[r8_x0005_@«_x0001_×ÜÏ¶_x0005_@ê|!Û_x0006_@0R_x0019_\°_x000D_@BLÀ~ãY_x000D_@8Ræ_x0012__x0002_q_x0005_@*_x0002_1`õ_x0004_@ø_x0014_Ä_x0007_þw_x000D_@221Uôx_x0001_@_x0015_Õ'Jüm_x000D_@ìY4\_x0001_@°ê_x000B_SÙ_x0002_@O_x0016__x0018_üB^_x0004_@_x0013_þF¢0_x000F__x0007_@¦ÏÕd-L_x0001_@o_x0011_LVq_x0002_@Vj@.UP_x0001_@ºÍ¥_x0004_@dØJ_x000D__x0005_@ËxPûP_x000D_@ä^S_x0018_8ç_x0007_@lñ_x0006_ýç_x0008_@R_PCÜ	@I_x0013_ûÁY¿	@ÚÛ}_x0012_Øù_x000C_@_x0017_ç_x0014_8Ãb_x000C_@âúÐ÷ÖÆ_x000C_@_x001F__x0008_Ü²·_x0005_@Háæ 	@äÇË»$_x000D_@C_x0007_,:_x0002_¬_x0003_@_x000B__x000E_¢C%þq¥	@Jý_x000F_±}_x0003_@UZÈR/ï_x0008_@_x001D_.±ù·_x0007__x000E_@®_tt¶Ö_x0002_@g%_x000F_pb_x0001_@±ôçï_x0006_@-¥L_x0004_Ç_x0008_@+_x0010_ÒP®_x0008_@½2äýÆ_x0007_@»@¢_x0014_t_x0001_@°Ãê×_x0005_	@¨_x0007_e_x0007_^+	@à¹_x000C_ýÝ	@eÜX9	@_x0016_I_x0016_ZÁ	@XúñÄ_x000E_µ_x0008_@È%õhø_x0007_@|ùþóÉ_x0002_@Bêu±ÓÎ_x0001_@_x0017_Gé@ð¬_x0006_@ÎqqûÏ_x0007__x0004_@¸u_x000C__x001B_Ì_x0006_@Æ·¾½,_x0006_@â¤[j=y_x0008_@÷cé2ìî_x0005_@_x000C_ÚÄH_x0005_@ÎÑæIÏ_x0008_@,°_x0016_Ä__x0006_@^ó_x001A__x0008__x0001_@_x0011_Ärq-_x0007_@Ê_x000D_1N_x000E__x0010_Ï_x0008_@JK_x000F__x000C_«×_x0003_@¬_x0019_á_x0011__x0010_@²_x0011__x001E_äL(_x0008_@T`Ñ6	@ÉT/à{_x000E_@K£²_x0008_Í_x0005_@Þõ,´T_x0002_@¶§/Ðæ9	@lÚÃ`_x0005_	@Ö­Ò÷Õ_x0006_@%·_x000D_±2_x0004_@à_x001A_k_x0007_@ÊÓZ:µ_x0002_@K¹`_x000E__x000E_@ÀéØR;±_x0006_@s{ÉTX$_x0008_@_x000C_9¢ä·¿_x000E_@ºGÝ¼%_x0005_@&lt;2»é`_x0005_@_x0011_ulÛÑE_x0001_@A_x001D_í£8Ì_x0004_@Äëî_x0010_@¡_x000B_ü³±_x0003_@ç_x0003_ÿ_x0006_X_x0005_@\Ä±è®L_x0001_@_x000D_ø¶Ç_x0001_@°²è-s~_x0008_@ôð_x0008_Ý_x0014__x0004_@éCWÛ_x0003_@¦XI¼¸Õ_x0007_@ëY_x001C_Ôà_x0001_@_x000C__x000D_*/Ô!9_x0003_@C±(D_x0002_@xCÄ²_x0004__x0005_@ZG_x000D_­_x0006_@&lt;¸ yÛ_x0005_@_x0004_H ö^h_x0004_@2:c¼8 _x0003_@$~Îò¢µ_x0003_@b	+]É_x0004_@H_x001C_µºa:	@Vø]V(7_x000D_@ì.vÏð_x0001_@V_x0007_]k'6_x000D_@ôb²~_x000D_@ñ¢Ìo3A_x0002_@w½Ê_x0007_@há¤É·_x000F_	@fzSv'_x0002__x0001_@"µKF__x0005_@4nzßb_x000D_@_x0004_:Ê%ù_x0004_@îMt1ýº	@WôàQ@}_x000C_@Äv»_x001D__x000B__x000D_@EÐñO_x000C_@_x001E_uÖwu_x0006_@´XA#¡C_x0008_@ÝXòd¶_x0002_@òìc_x0013_»_x000C_@(×ª_x0013_$ª_x0008_@ìÛã_x001E_éM_x0004_@¼×2_x000B__x000C_¸_x0005_@*æÚ¼Å_x0005_@7ï/H$	@ä®Ó_x0005_@&amp;L_x0017_Sí¨_x0003_@ÄcÚDØ_x0006_@®fÂÇÐN_x000C_@é2(ñ_x0001_ë_x0007_@"_x0008__x0012_«p,_x0002_@ õ#Ææ	@X¬áX&lt;Ô_x0007_@ë_x001F_ #RÏ	@6åâH_x0005_@îv77_x0004_@^cPõ/_x0006_@R_x001F_C_\_x000C_@qtà_x0010_²ò_x0005_@_x0001__x0005_ÙO_x0004_@_x0004_a¢}F^_x0001_@ÄÀäï 8_x0004_@b_x000F_gnäø_x0005_@_x0013_àÜtû_x0008_@Âf/Ua_x0003_@I_x0018_±Ü5¶_x0008_@RV4ÿ~_x0006_@öù_x000B_G	@s_x001C_,ó¹_x0004_@ÆrÎhx_x0007_@RÈ`Ýø-	@jùú²_x0001_	@á_x0018_(.¨Ü_x0001_@Á?§¯u_x0003_@_x000C__x0015_Ø_x0003_%¶_x0004_@"þþÄ®_x0008_@_x001B_©z¯__x0015_@è¦_x0011_@_x000C_@Þ	Vó­c_x0004_@B_x0004_(À_x001B__x0008_@ì¦à_x0008_Íø_x0003_@Í¹þA0_x0003_@6_x000B_ó»õ_x000B__x0001_@B«÷_x0004_	@²üõ_x0005_Ñ¼_x0004_@Zä_x0008_@=ÇÕ°	@Ô_x0012_ö6_x0004__x0003_@ÿË_x000B_lÕ­_x0008_@T_x0014_\u¤	@EyØ¦_x0013_ô_x0006_@_x000F_À¸_x0005_@S_x0014__x000E_[9_x0005_@°í _x001C__x0002_@¾£U9¾_x0010__x0008_@_x0019_±Æx{_x0011__x0001_@DÝÛH(a	@ö]U·	@Ø_x0016_E_x000B_B_x000C_@,Ø|¢_x0007_@äè_x0012__x001E_!_x0006_@O_x000F_ztSý_x0007_@äP¨ÄÍ_x0001_@¤õÇþ¿	@Ä®ëDÞ;_x0005_@ø_x001B__x000D_Û_x000B__x000E_-_x0012__x0007_@®°áSè_x0004_@`Z¾ò_x0017__x0002_@FW³Ì	@¯_x0005_­_x001B_h_x0006_@7«_x0003_Þr_x0001_@D´6ÊÝë_x0006_@_x001A_òOD_x0006_@0*5-óy_x0006_@¸_x0019_r­_x0003_@~_x000D_Oi±|_x0003_@¸U_x0007_Ó¯é_x0002_@¨G¢d_x0007__x0003_@@ºyïý_x0004_@m_x001C_óUKC_x0008_@üì_x001A_ßYÅ_x0008_@ C_x0014_§_x001F__x000E_@î_x000D_Zt_x001B_6_x0005_@ª_x0019_æ4_x0003_@S_x0016_ß±Ùâ_x0001_@T,mý _x0004_@Ýz¨^_x0002__x0004_@_x0002_´È*_x0002_@_x0014_î_x000C_÷_x001C__x000E_@5g×ºçO_x0001_@_x000D__x0017_E­Ù	@_x0010_2Húu|_x0008_@f_x000B_DI,_x0003_@ __x0001_z£ó_x0002_@&gt;ãuí_x0007_B_x0002_@-¨·5¬§_x0002_@öû{_x001C__x0010__x0006_@_x000C__x000F_ô´l]I_x000F__x0004_@Ée_x0001_X;_x0013__x0005_@çA»ã6ð_x0006_@_x000E_~Éb=_x0001_@b-Ãê\ý_x0003_@ÌÕI¤n_x000F__x0003_@_x000D_`¡ÉØ_x0001_@%pÐtw_x0002_@éJ'";_x000C_@ ·9#_x0001_@Rèleó	@sÿEýP_x0001_@ÐxjYp_x000F_@Þð¸ ýb	@_x001D__x001D_úe_x0001_@Á_x0019__x0003_ÑtZ_x0006_@æ§Vd±c_x000F_@Ó_x000B_Fºg	@lQZ2_x0010__x0005_@r$ìí_x000C_@rnå_x0008_@Æ©lë_f	@&lt;m|I¢_x0003_@j/tø_x0014__x0004_@£Wh_x001A__x001E__x0005_@N'º_x0006_@usç7ã_x0008_@^»MSÄ_x0005_@ìç-Èª_x0007_@Q_x0012_b¡ÛÜ	@ D_x001D_hG_x0005_@ ÆÕÌ_x000C__x000E_Êo_x0002_@éò]Ð_x0001_@_x001D_röÚ0_x0008_@ÍÞ_x001F_@_x0016_	@HÅ»ÅÝ_x0007_@-À"		@à°««#_x0019__x000E_@|¬_x0019_\¾8	@Ùâ_x000D_6¿Z_x0003_@7]Ï_x0003_n_x0005_@ÑÀ`¬_x000B__x0004_@_x0006_B_x0014_ÿ¡_x0001_@_x000E_t.Z_x0006_@À,çÂ_x0007_@î_x0008_}¿ó_x0005_@+_x0019_dlÍ_x0002_@ð/]G_x0008_@$&lt;RÒ:	@Z&gt;L_x0003_¼_x0015__x0003_@?á©_x0008_m_x0008_@à_x001D__x0013_Nj_x000C_	@ò5PUg_x0004_@¨Ë`#_x0005_@äüÕñ¢}_x000E_@$dÝ¯_x000E__x0008_@_x0012_Ü]_x0001_@.ðÞkÖ_x0007__x0005_@7%\'_x0001_@Qÿs_x000B_¶)_x0008_@äWý_x001A_bî	@_x0003_?­èð×	@L½UF_x0011__x0003_@_x0007__x000B_*lzÍ~"_x000B_@_x0002_ ¤ee_x0007_@Ô@Í?ò_x0002_@5óÈO_x0010_0_x0008_@¦X%(ÚÌ_x0006_@6­uîj_x0008_@µÅÛn_x001C_	@ìä&gt;Üá_x0003_@ù&amp;_x0010_G^;_x0007_@Ìg¢ô_x0004_@9¢Ï&amp;Ñ_x001E__x0002_@²©Låæ\_x0005_@_x0001__x0011_½ùË;_x0001_@_x000E_ã§µ_x0006_@ªÿ~{t	@õÏÁ£P_x0002_@hk[ýÕ	_x000B_@e_0?±_x001F__x0003_@v´&gt;- _x0006_@l@s4Íú_x0007_@üìì'·æ_x0002_@ñÓ®éX_x000B_@¸Æ¾óå_x0008_@rÇ_x000B_¶z_x0006_@6&lt;|q_x0019_ï_x0006_@ÅP_x0017_Pó_x0002_@²ðÊrã_x0002_@m_x0018_»¯ú_x0003_@t1uüÝå_x0008_@_x000F_²JòÕ¤_x0003_@ªàdó_x0001_y_x0002_@u8À_x000B__x000D__x0013_)_x0001_@B1T_x0006_§5_x0003_@'&amp;ÖøõÑ_x0002_@·pÔFµ½_x0001_@ëi_x001F_w_x000B_Ð_x000B_@_x001E_ò65_x0004_@M&lt;Y$_x0011__x0004_@«¢|_x000B_@(ÂÛþ=_x0005_@Ã_x001C_j_x0017__x0007_@pØNÙm_x0008_@ùPp+å5_x0004_@!áJÒ&amp;_x0006_@»_x0013_÷y)_x0006_@z_x001F_"Íë©_x0005_@GÀ2_x000B_@'_x000E_Yâ_x001C_	@&amp;_x0013__x000E_í_x0001_@Áû¦©_x0002_@Í¿Í(%$	@_x000E_Ú_x0015_àê_x0007_@_x001E_õ¡_x001A_± _x0004_@_x0012__x000E_º_x001A_m_x0005_@Çß\Ë_x0002_@;ØúS»8_x000B_@¬¥Ä_x0018__x0008_@`¦0Â_x0003_@_x0011_¸\a_x0008_@_x000C_÷_x0001_åÁk_x0004_@_x001E_35nMx_x0008_@HVp¢t_x0004_@à¿oN_x0006_@_x0010__x0011_½Áz´Ï_x0008_@]ÖÌÙ]1_x0007_@H¬®_x0006_$_x0004_@f§EÆ _x0010_@4_x0019__x000F_Tæ_x0001_@h	JÉ_x0012_N_x0010_@0v¨pÄ_x0008_@=ó¡_x0014_d_x0010_@_x000B_¸ð Ãi_x0001_@hr_x000B_ñ_x0015_æ_x0001_@ÆÃ¢­_x0006_@_x0006_ÊÎ`_x0010_@8f°_x0005_@ºõL_x0005_Ü_x0001_@n_x000C_ï_x000E_òà_x0001_@:Ài¸B_x0004_@&lt;(Eu_x0019__x0006_@»×ý×;_x0011_@_x0012_.¢qÖ_x0018__x0001_@_x0017_ ®_x001E__x000D_á_x0004_@¿Åp_x0018_®_x0006__x0005_@pÖ_x0012_j_x0008_@lq¾Mà_x0002__x0004_@ _x0012_Ò³ø _x0003_@_x0002_{³X¡_x0001_@Ïòda¸%_x0004_@LF_x0001_@_x001C_­@èò_x0006_@H_x0001_qA£_x0008_@_x0005_Èi_x0008_v~_x0005_@è¤\"_x0004_/_x0011_@qð»×_x000B__x000C_-d_x0005_@X"_x0004__x0019_}y	@y~_x001F_¾æ_x0003_@6²ªú³_x001C__x0004_@SÜ±_x001A_j_x0001_@Àñ~+_x0007_@ièÀ_x001E_L_x0008_@ÓÌ´¿_x0004_@/Ñ*ÌÄ_x0007_@_x0014_°^Q_x0008_@áóX¯_x000B_@}OcaÓ_x0007_@_x0015_Nº	@Ç_x0019_«$_x0010__x0018__x0006_@@_x0011_À¾_x0010_µ_x0004_@Ë»0À·K_x0001_@Ã6øõç_x0006_@ä¿Ö À¡_x0008_@RÛe_x0013_mp_x0006_@è_x0019_:Ó×ê_x0002_@Éd_x0016_LÂ _x0003_@õ:ÐÛÑ_x0004_@#y#Ð\_x0006_@&amp;öÄ°k	@·Â_x001F__x0011_B_x0008_@_x0013_oH_x0016_G£_x0005_@¶o§í`_x0005_@µå|eXr_x0001_@ëº_x0014_ÈÖ_x000C_@òiZ_x001F_á(_x0006_@FZÜ´_x001E_×_x0001_@B¯ív|_x0005_@_x000B__x000D_¤âþÅèï	@h{_x0007_"_x000C__x0008_@ä^ð¨À	@01½i_x0003_@_x0019_àw8î_x0003_@V_7?Ç_x0007_@ÞÀÚÿ_x000D_¨_x0005_@¶_x0004__x000C_×#·_x0007_@Uç8¤_x000E_ø_x0003_@Ì¨t&gt;	@¶¾dê¢¬_x0001_@ÌÆ¨Íl_x0008_@_x0013_|áô_x0007_@0M_x000E_÷	@©Ý-j­_x0001_@ÀÉº_x0019_9b_x000B_@q_x0016_ÌA_x0007_@_x001A__x001B_ÆÃ_x0005_@æè[íý_x0001_@/ò_x0011_/_x001C_1	@Ï^g4_x0006_@ä¨®Ì_x0005_@®_x0018_äC_x0003_@QÀÒa_x0004_@ò±xC\Ú_x0006_@I_x0007_¸_x001C_8§_x0006_@ _x001C_¥_x001D_a&amp;_x0004_@#_x0008_®ïG_x000B_@¬_x0001__x0003_@ÆºÿBÙ~_x0008_@Lh_x0002_88"_x000D_@åßÂR_x000E__x0012_jû_x0005_@.íl_x0006_@¯f5_x000B_-Î_x0004_@ù_x0011_ª+_x001B_:_x0001_@1/KÒ(Y_x0001_@_x0007_½¨(o_x0008_@õ¡Ïÿ_x0006_@e_x000D_MÊ@¢_x0004_@^_x0002_8_x0003_õ_x0003_@Ó£Î2n_x0006_@F_x000C_¯¸;_x0012_@2þ_x0007_-_x0010_3_x0006_@_x0006_`	+Os_x0007_@Êê*	._x000E_@Tsæz2_x0004_@äïJeÍ_x0008_@Üå_x0004_ølË	@ê5&gt;_x0018_O_x0002_@R|qt._x000E_@#ðýGÊ_x0002_@ÿè¾þ7N_x0007_@å½é¬B_x0004_@,¢OÚ_x0019_0_x0008_@_x001A_Ãá_x0014_%_x0017__x0006_@ô"9_x000C__x0001_@73Üs§_x0001_@üìeê_x000F_«_x0003_@0½ÑB_x0006_@ù1$S±_x0003_@òP_x000E_iAµ_x0008_@øv¨0_x0005_@krñÛvh_x0012_@_x000C__x0010_:aIÎû®_x0006_@_x001C_¯n_x0005_@Íµ_x0002_¿1_x0005_@umÂMt_x0004_@ØKãÙ8È_x0002_@p	}S¡_x0007_@)UÉé_x0003_@È±.=_x0005_@IHY?_x0003__x0012__x0005_@öOiÅÄ_x0002_@_x0010_}1o(¼_x0006_@ÚAaÃnú_x000C_@UbQu_x0011__x0001_@ñ_x000D_(vÉ¾_x0002_@1@öL%ó_x0008_@xòÂ_x0006_@¡Ï6f¬_x0006_@v{ß_x0014_Y	@Rc´R&lt;i_x0003_@º¦tP_x0005_@Õ~ðbMÝ	@+û´6w_x0004_@y.^_x0013__x0004_@_x0003__x000E_çÔ_x0005_@ð_x0019_¾k¥~_x0001_@d&lt;"¢Gº_x0004_@Ì±_x000F_¡_x001C_J_x0008_@å71ñÞ_x0006_@2_x0004_¡m¥a_x0005_@¨.p*÷_x0002_@¨Õò_x000F_ I	@_x0002_Û_x000B_T_x000D__x000E_Õ_x0003_@VÅ,_ÍR_x000E_@{_x0015_4Wô¬_x0001_@öô«+¨j_x0007_@n76ët_x000D_@_x001B_®EVd_x0004_@y_x0008_&lt;øª_x0003_@ûE_x001C_ä¥_x0006_@,ä_x0015_õF_x000E_@BLþÀÅv_x000E_@_x000B_ *·g	@	¿Dw±_x0001_@v¥_x0019_D_x001A__x0008_@ù`#ñXê_x0001_@b"_x0018_c_x0007_@¡ê¼*c	@ÏÊyÉ#-_x0004_@VE]ïß_x0003_@_x000E_Õhi+Ã_x0006_@É_x001F_s×(ç_x000D_@$áéÖ_x0013_÷_x0008_@º$·i_x0005_@¿Èw_x0005_@_x000C__x0005_@_x0008_+xX	@è_x0004_F¥¶_x0002_@2_x0010_1Ð_x000D_@LDÀÄ_x0002_@Ü#r¡_x0005_@XF°_x0006__x0001_@Ä¶µ_x000F_3Ê	@é ¸Î_x0017__x0001_@rn4Ìx_x0005_@_x000C__x000D__x001D_ù¬/,_x0008_@_x0002_Ý_x0016__x0003_@×&gt;O	b)_x000C_@ýs­ÑÈ+_x0002_@4©Ï÷¬µ_x0008_@¢kÀü_x0005_@&lt;¬Bqm_x0014__x0008_@¨g®Yõ&gt;_x0007_@Ú_x001A_ÕÉ_x0005_@ÄuyÌ_x000C_@_x0017_ðS_x000F__x0017__x0005_@`´xR_x0007_@\Z3ñç_x0002_@ìG]¸_x0011__x0004_@¥ÏGJ¯ð_x0004_@½ÓïX_x0008_@¼××¹ 	@à_x0008__x0010_#Ó	@éÊ_x0014_|_x000C_@Z_ûÄ_x0010_ß_x0006_@°_x000B__x0011_ïCÎ	@ñDe.^_x0003_@\¸"O¹_x0001_@R_x0006_]¢_x0003__x0005_@àÎz"¿B_x0003_@2Ãào0_x000C_@|LjxC_x000D_@Ðb«dq_x0010__x0006_@®Áê¥_x0001__x0007_@R¬*ÁÁ{_x0002_@êÑ¶0w_x0006_@9ÝK®_x000B__x000D_þi_x0007_@z_x0004_pM_x000D_@21¡_x000E__x001D__x0003_@z(_x0001_}_x001C__x0003_@ÈÝAÖ_x0004_@A´_x0011_Ng_x0001_@iÜ9\¾_x0003_@4_x001C_¹¹_x000B_@´_x0001_² ý+	@`\ú__x001A_Þ_x0005_@_x001F_a?ê4!_x0001_@_x0018_Ð¶Ûm 	@/àT¶%_x0003_@_x0012_§¥ý½	@ÐA_x000B_ä¬_x0008_@Ç_x000F_Ëáõ¡_x0002_@LÍfßÔ_x0006_@Nõ_x001D__x000C__x0001_d_x000D_@_x0003_Þ±Þ4Ò_x0005_@_x0012_úUN\i_x0007_@îL(·h@_x0006_@ïÓ&amp;³¸X_x0002_@*â×+òÑ_x0001_@þ]_x0017_ºÍÐ_x0007_@ä£_x0007_âé~_x0006_@Å£ÌÑZ&gt;_x000B_@Z_x0011_Jwð_x0008_@l#G©Å_x0003_@_x0017_ñì_x000C__x0015__x0010__x0007_@*[mæ¿_x0005_@_x0010_q_x001E_G«]	@Ù_x0012_Î ú_x000D__x0001_@_x000B__x000F_T~*¯ ø_x0007_@¸­Ò6_x000C__x000F_@ïýï|_x000E__x0003_@þ_x000D_FÈêj_x0002_@bgi.è¯_x0006_@C(ØVö_x0003_@©_x000D_ó^¥_x0008_@\_x0012__x000E_ä_x000B_@ÍK¹{u_x0004_@&lt;u4£_x000E_Ô_x0004_@#ý)v_x0001_	@W,ÂZ_x0008__x0001_@*¿ Ér	@sÍY_x0013_W _x0002_@µ_x0008_ê^ø_x0006_@\ô_x000D_wÞq_x0007_@_x0017_9S_x0010_Ìþ_x0001_@¶x_x0019_P_x0007_ã_x0007_@ÆoäH&amp;-	@¿_x0017_M_x0007_@HÑ_x000B_,_x0003_@[_x0013_²$_x0005_@Y ®IAr_x000B_@àSk_x0015_U_x000F_@e.w2_x0007_@ã{îÂ¬_x0005_@¹¸Öir=_x0002_@f~ò&lt;cÂ_x0007_@F_x0018_ÍÆð§_x0001_@SPbb_x0007_@±ÕÍ·§[_x000B_@_x001F_G_x0011__x000D__x000E_;B_x0001_@®¾_x000C__x0018__x0002_@H_x0018_ø&gt;H·_x0008_@½^°¥_x0006_@_x0001_1ÆúÒ_x000D_@_x0008_àKøêË_x0002_@»*,ÁUÃ_x0006_@TÔ,JÄ_x0002_@±_x0016_p_x001E_?_x0004_@þ&gt;.³Ä_x0003_@¦JÃÎd_x0003_@ DÝg_x0002_@Ò&lt;_x000F_i_x001A__x0004_@6Uõ	@P³²©Nß_x0007_@Y1#V_x0008_@4,lv¥_x0003_@ Xðýj_x0008_@`­ó¹ä_x0004_@_x000B_¸â:¸±_x0002_@ÖH°ÞE _x0008_@,¶ÆwÇ_x0006_@Ü;ºü_x0011_¸_x0001_@ÖÅÖrÉ_x0003_@_x001E_Á:û_x0008_@Üñu~Æ_x0005_@tÆÐ¾$é_x0003_@ÆÓxÚ_x0005_&gt;_x000E_@ò-«;_x0004_@=´w_x0016_¤_x0003_@:Ã_x0008_@\ØØ_x0019__x001D__x0008_@_x000D__x000F_G¹r_x000B_Íu_x000D_@_x0015_*_x0008_5;_x0006_@k¨mTÍh_x000F_@a^{I_x0001_@G¿ZA_x000D_@ÜÑÂÎ_x0001_I_x000D_@4_x001A_#_x0019_åJ_x0003_@Ñ9Ý(_x000F_@"LA',_x0006_@O_x0007_9s&amp;	@ðËz_x0001__x0006_@s0ì_x000C__x001D__x0005_@©Õ,Âf_x0006_@wÙßÚÔÛ_x0002_@¾Ô_x0001_]_x0011__x0006_@Fª=_x000E_u_x0001_@_x0019_/Ñ_x001D_Ñg_x0007_@X&lt;_x0014_Õ$_x0008_@_x001F_&lt;_x001F__x0016_3_x0003_@][³!"_x0007_@N51mþe_x0002_@Ô«þÙóa_x000F_@'y6B_x0003_@ÑI_x0006_Ró_x0004_@_x0016_õ4l_x0004_@_x001C_]_x0007_n©o	@_x0001_déN4_x000D_@5U©ãú`_x0006_@£Î~Ä§_x0007_@s1\_x001E_1_x000E__x0002_@5×Q¥1_x0013__x0007_@-_x0011_¾Ö_x000D__x000E__x000E_@Ý©_x001E__x000F_'7_x0005_@Ã_x0015__x0014_èþe_x0005_@õN_yDÞ_x000D_@|¡äD§Ê_x0005_@VZÌóTà	@_x0010__x0017__x0012_Á_x000B_Å_x0006_@ée$JX¡_x0008_@*Ix&lt;+s_x000D_@e_x0002_I#b_x0011__x0001_@«÷yL°_x0007_@^h5_x000F_¯_x0004_@_ùlo_x000E_@® Ù*@	@_x000E_Èe¤^ê_x0007_@Ü©Ä´L_x0006_@¨5#_x0004_Gì_x0007_@KC_x0003_]?_x0003_@³Ó_x0018_Ñªa	@DÖtw_x000C_{_x0008_@_x001D_}+økÿ_x0001_@_x0016__x0002__x000D_ü	@H_x0010_Â]_x0003_@Öö¥_x0002_!_x000E_@ÕÙÉw;Ó_x0003_@ucdd_x0008_@«!}©_x0002__x000C__x0006_@´_x001C_ç_x0005_@K_x0017_ÑCö_x0007_@_x0008_Õ%y1_x0007_@_x001A_¬Ö_x0015_à_x0002_@äXH_x0012_ÈW_x000E_@_x000B__x000D_Ã÷.àí_x000B__x0001_@Îegû´_x0005__x0002_@N pª_x000B__x0007_@ÚÄt¾à_x0002_@h^ó÷§Ì_x0004_@±	mkø·_x0002_@ªKFØø_x0004_@¼f9ë_x0003__x0008_@_x001C_AyÿÔO	@vì_x0013_eÃ0_x0007_@wÐ`n8z_x0002_@Iòå,j_x0004_@Èþ_x0001__x0008_Q_x000B_@YÑT½_x0002_@_x0007_%Úüp,_x0008_@ue¦Õ_x0003__x0005_@Í÷ýß__x000B_@MÄ_ÿ_x0003_@Z^_x0008_8G_x0004_@_x000E_ç&gt;_x0006__x000D_s_x000D_@x³¢­4_x0004_@M+{X_x001B_&amp;_x0007_@^Þ_x001C__x0001_@Cí¸½ôt_x0002_@_x0013_´ÉH'_x0005_@*ÒÍ¦è_x000B_@Ü%_x0008_lI¼_x0004_@¿#Üù_x001C__x0001_@¡=_x0018__x000C__x0001_@_x0015_¾'_x0008_Dà_x0008_@_x001B_§_x001E__x000E__x0006__x0003_@_x000C__x0010_VÏ_x000E__x0012_ZÍ_x0005_@ò=_x001C_ýÌs_x0003_@ÂpÓ#rt_x0001_@¶Ì¢_x0011_?_x0008_@	Õ²YT	@í­_ó_x0006_@@I_x0004_Nã_x0008_@}®&gt;_x000D_9&amp;	@&gt;DßåÖ_x0003_@vmg¼T_x0008_@*pO%¤_x0005_@Xô_x000B_cÃ%_x0006_@x`!e_x001E_à	@ìÀÿç_x000E_@»Ó&lt;íRë_x0001_@7â_x0012_«Ä_x0001_@ºRÅmå¾_x0008_@_x000F__x000F_Ä4ÒV_x0007_@çeÀ/_x0001__x0006_@8p"|e	@¡_x000C_â¯_x0008_@_x0013_g©A_x0002_@¾%FL6Û	@¶_x0003_¸Ã_x0008_@_x001C__x0004_Ò_x0017__x0001_@tSç_x0010_v_x0005_@_x0006_Ì÷_x000B__x000B_h_x0004_@OD4_x0013_K_x0004_@:_x0015_{r¾K_x0003_@g(Ø¨_x0001_@ª_#ß]_x0001_@¹_x0006_4bñi_x0001_@_x000B__x000D_­_x0001__x001A_}E_x0004_@¨	Ö¢×¦_x0002_@¡³_x0019_Û.z_x0008_@Ù|]%_x0001__x0005_@_x0010__x000D_Õ&gt;_x0002_@ä&amp;R=^?_x0005_@a_x001C_|½¬_x000D__x000D_@.ºI`£_x0008_@n Â#©Ï_x0007_@~§_x000C_õ¢}_x0008_@Íyÿ}­í_x0006_@ìÄ&lt;B_x0002_@¸wfX'_x0002_@8Á_x001D_¥2i_x0005_@ØZ*ÌÓ_x0001__x0004_@ã&lt;_x001A_I£_x0002_@Ô4:3Z_x0005_@2_x0016_9_x0006__x0008_@T·cAë!_x0005_@kÍ:Er_x0002_@$æ9¥_x0002_@°Ðø=À_x0003_@¡ªÿ_x001B__x0014__x0005_@à­±0HD_x0002_@ÁH_x0002_@\U9õ[å_x0008_@Ó8.z_x0002_@*_x0005_!t"E_x0008_@_x0014_"E\ý_x0004_@HÏZ`ÛÇ_x0002_@ïÊ6¶_x001C__x0008_@&amp;õ&gt;_x0002__x000D_a_x001E__x0003_@_x001D_1rãþÇ_x0001_@D÷gÅÿj_x0007_@g½!ë^Ü_x0005_@o_x0017_zvð_x0002_@_x0016_þ_x001D_aÂ	@Äè_x000C_èMÂ_x0006_@4Ù_x000D_ë_x0001_@£à_x0007_&amp;©_x0007_@-_x0001_®òöë_x0005_@Ê@_x001F__x0004__x0001__x000D_@LVý¢u®	@Ï³_x0002_ø\_x0007_@¿4¾õé_x0002_@Z/QdW_x0007_@+»3´_x0007_@Iyn_x000B_Ü_x0003_@Uæÿ~_x0003_@_x001C_é¿b¢_x0006_@î. ez_x0001_@b:êDèÊ_x0006_@®f%}L_x0007_@(Zû!`O_x0001_@Óð®×Ùr_x0004_@zNJ±/£_x0002_@J¥ª_x0015_4ì_x0004_@].c°À_x0002_@!+Îpó_x0002_@+1_x0018_~2_x0008_@µ±/ÏV_x0002_@&gt;R _x0005_@=_x001C_DC~e_x0003_@_x000C__x000D_àªóÐ_x0005_@[Oª_x001F_`Y	@·£5é_x0005_@M_x0014__x000B_ôÿ	@&lt;2Õ_x000D_@u1_x0001_;ë±_x0008_@ó.n_x0005_@â¬0é_x0005_@_x0002_j·¾_x001D_Ý_x0008_@_x0007__x000B_9iòS_x0001_@ög+_x001C_¥M_x000D_@èÛHòø»_x0002_@/UèdÂ5_x0005_@9FxO*H_x0002_@_x001B_´¾_x001D_±ä	@jäIµ/À_x0006_@µYú9c_x0003_@_x0007_C_x0006_@_x0013_w_n$=	@_x0016_¸&gt;ë¼_x0006_	@_x0017_'í_x0007_Å_x000C_@nk~ÌÑ_x0006_@_x001C_.**mA_x0005_@"ñX­_x0005_@qñX_x000D_@8wA!Îk_x0008_@Ë_k+ao_x0002_@ô¬Å_x0013_U_x0005_@¤¶ká_x000E__x0004_@Ð&amp;ñà_x0011__x0002_@]_x001A_ÒÛëg_x0002_@_x0018_íD;_x000B__x000C_Né_x0007_@Îüæ_x0008_@±k'ÆÏ_x0007_@±¹'ãÍú_x0008_@×ÙéÔÉ1	@àô#C@À_x0003_@Ãýo»¹}_x0002_@TQÜ¦_x0005__x0005_@¨4(FIé_x0005_@*Þì)¯m_x0004_@5è||¢_x0002_@29¢Tº§_x0008_@ìö; __x0002_@¦üåzlæ_x000B_@A½ø§×	@ÆbL`_x0019__x0007_@dø£?¢v_x0008_@¶Ü_x0014_ä_x0008_¿_x0007_@©~ðCÉ_x0003_@_x0001_³ý´{_x0003_@7¾ª³ì_x0001_@èå=¾_x0005_@kMÎ¾ñ_x0001_@-yYMWO_x000C_@b"Zçû_x0006_@f&gt;ÉD²_x0006_@25ì_x0011_K#_x0006_@Ö_x0010_0çW	@ÉS.¨_x0005_@0ÇSÁf/_x000C_@:¨¼Úf_x0001_@Ä6_x0017__x000D__x0014_Q_x0007_@_x000D__x000F_hûÝ8H_x0006_@H¾´øÖ	@ßS#ê3]_x0007_@¡Ièô_x0008_@ZMô¹ïO_x0007_@R _x0014_ëÿ^	@ë_x0014_½_x000B_* _x0001_@á_x001B_AU_x0008_@î§üÞÈ_x0007_@^à._x000D__x0004_Q_x0006_@ÒöîÈé~_x0008_@5¯ _x000B_Ì_x0005_@_x0003__x001A_µ_x000C_]_x0008_@ø¡.¸{_x0004_@~Ü_x0003_±,__x0008_@p_x0001_ÂÕÜ_x0012_	@àÒ¸_x0003_¼ª	@}¸óMÄ_x0007_@()_x0012_ËV_x0005_@p_x000E_Ï²_x0010_Z_x0007_@_x001A__x0005_Ô^\¤_x0003_@_x0003_iÑ_x0006_@äB_x0003_¨Å_x0002_@üâD ðÚ_x0008_@j_x001A_dä¶&lt;_x000D_@k~'^_x0010_[_x0004_@&amp;Ùúòä_x0004_@_x0012__x0017_O¥¡7_x0006_@ñ8À_x0006_.f_x0002_@'_x0018__x001B__x0012_%_x000D_@hxÕE~_x000F__x0008_@#åñX_x0003__x000B__x0013__x001A__x0004_@_x0013_DVGá_x0004_@ÊKM(Ê¡	@»ã_x0005_dM_x0006_@¾ÌyÔ_x000D_è_x0008_@&amp;¼&lt;{¸_x0003_@_x0002_øwüRO_x0007_@GõåÒå_x0014_	@¤å3Es^_x0006_@_x001A_wÀy4Ú_x0006_@thÒ7_x0004_@_x0001_­%!Ü_x0002_@±&gt;í]_x0001_@_x0008_hôN+_x000B_@?×C»_x0002_@ÕLÊJ2_x0006_@¥_x0003_ú,tþ_x0003_@Óq6±M_x0005_@_x0003_[F,õ+_x0008_@¸¼¡×m¼_x0003_@_x000F_;_x0012_euU_x0003_@'t×_x0016_õm_x0001_@pÁý3=¸_x0002_@û_x0014_y'$ó_x0002_@îk_x0014_Ûc_x0003_@_x0014_-&amp;&amp;à|	@ÏÄcè_x0002_@î Wù_x0001_@nÆÒ[Ê#_x0006_@è_x0004_lêk(_x0006_@$&gt;ì&gt;_x0008_@£¬_x0012_fQ_x0003_@_x000B__x000C_}sÏ«Ò_x0006_@ôøêR_x000F_ _x0002_@æ_x0010_ø\Cv_x000C_@-Ï]§_x0003__x0015__x0008_@S_x001D_"¢&gt;u_x0006_@6Â_x000C_e_x000C_@_x0016__x0006_(_x000C__x0005_@5E­Y_x0002_@oTÀgáë_x0003_@2ÌÈ_x0003_@¤IEàl$	@Rpwë_x0007_@p)ï\È_x0005_@v_x0010_ÎïDñ_x0008_@_x0016_S_x0006__x000C_çå_x0004_@)%	C_x0001_@{Êf_x0002__x0001_@²@_x0007_Ï_x0003_@M1¢_x0015__x0010__x0001_@_x001B_î{ÔBÞ_x0001_@ÍSà+_x0002_@_x001D_Áåi»¨_x0003_@HÃþ_x001E_y_x000C_@_x001E_Ü$_x0004_@_x0013_!_x0001__x0014_ç_x0002_@Åâý_x0005__x000B_W_x0001_@*Þû~«_x0001_@_x000C_ý_x000B_£Ïe_x0003_@x}UÀX_x0003_@ìh_x001B__x0001_(_x0007_@_x001E_Aõ¹%_x0007_@²M?	_x000C__x000C__x001A__x0003_@¶ôô)Å_x0002_@*_x001F_O¦_x0007__x0007_@9=1°´~_x0006_@z¡_x0018_GTµ_x0001_@ÑB_x0002_Õ_x000F__x0005_@wÐ;«_x0003_@õò«_x0007_Ñ¾_x0006_@b_x001C_?®£ç_x0004_@.w¬#Ç_x0004_@ÊhÙø_x0007_@¥»_x0001_DC_x001C__x0006_@8$¨Oñü_x0004_@ÕÇ_x0011_;Ã	@GP_x001D_Í_x0001_@cék8¥_x0003_@_x000B_+òDè×_x0003_@_x001C_x_x0017_ä''_x0003_@_x0003_Ø_x0010_ilp_x0002_@·Ük_x000E_¢	@õµØÏÒ	@Ëó?",_x000C_@Ögõëd	_x000C_@_x001D_Ê;+vá_x0001_@Y"@ïê_x0008_@þ¹Hrç_x0008_@¨ð{&lt;_x000C_@R/ 2ù¯_x0007_@þc¥!"_x0006_@_x0007_Os+_x0002_ê_x0006_@»_x0008_ùõå`_x0002_@\à¸z8_x0001_@_x000E__x0010_¶_x000D_°á§Ú_x0006_@Ì;tLh_x0002_@Z¨ÀSÔ_x0008_@OÁ!ÑÞ_x0007_@û0_x0014__x0015_C_x0010_@Ã²Ç¥_x0001_@j$ÀÙU9_x0002_@'a_x001B_Í¸û_x0008_@@¿úÚ%	@¯È_x0007_Þ;v_x0007_@±{x¦_x0008_ù_x0007_@,c_x0018_N@_x0003_@÷Î1_x000D_]_x0002_@&gt;¤_x001B_Ôx_x0003_@ÎY¨_x000F_ _x0010_@Y_x0001_ H_x0010_@{oöcå_x0002_@Ø5\D_x0005_@¹ @ì*À_x000E_@_x0016_lÂyï_x0003_@[Kj|=]_x0003_@kóÊÛ­_x0007_@Ð2*R÷_x0002_@_x0010_¯\²Ç_x0007_@ò_x001C_YP&gt;_x0005_@B_x001F_uù|_x0008_@_x000C__x0016_R_x001A_Á®	@ÁöÒþ_x0003_@_x0018_óñB_x0002_@¤-"_x0004_@Ü!ßi_x000B_¤_x0006_@5¬ÿV_x000B__x000C_\_x0006_@QVX%dÅ_x000B_@ñÌín_x001A_Ù_x000B_@|îÿìç¹_x0002_@a=5SU_x0003_@:\Gô×¨_x0004_@"ì_x000F_kG_x000C_@ÿ_x001D_¯ÿ_x000B_@£­Å÷4ý_x000B_@6^_x0001_-7_x0007_@ÇVvÏÍ_x0006_@×_x001A_Ø ¸W_x0004_@hC!_x001E_ÿ	_x0007_@ä'²q_x0005__x0004_@_x0007_ë_x000D_º_x000B_%_x0008_@ïõ_x0015_Æ8_x0001_@D#Ú_x0017__x000E__x0008_@"Z:j_x0012_&lt;_x000C_@.®ªJhV_x000B_@Óhê_x0001_@2ÃÛªã_x000B_@»|·_x0015_·-_x0006_@ø_x0002_ u7Ô_x0004_@Æ³ësHø_x000B_@÷_Éy_x0001_@qÄÚ_x0008_ph_x0005_@_x001E_Ý+_x0004_@«yÂsý_x000B_@êòIö_x0005__x0005_@±`ÂaT_x000B_@ríïê_x0007_@Bl_x0001_$þð_x0001_@_x000B__x000D_ýè5Õ_x0002_@´íiË	è_x0004_@_ÝáZ_x0019__x0002_@r»_x0014_Æ¢Ñ_x0006_@áQë}ô·_x0004_@,Ô4Û«_x0004_@_x0002_v×½_x001B_â_x0002_@lõ¥3ø_x0006_@Ë,QêTâ_x000B_@ôUO7:Ó_x000B_@ÂC.¿ul	@Ëm&lt;_x0019__x000C__x0002_@º_x000E_äéÛ_x0008_@&gt;ü_x0016__x0012_s_x0004_@Ö1_x001F__x000E_z_x0007_@rQþM.=_x0006_@VÕ__x0003_Ö_x001D__x0003_@ãVSI+¥_x0002_@?n_x0015_ÚÉ8_x0002_@iCÿûc_x0001_@Ml½´_x000F__x001E__x0003_@`¼0éåç_x0003_@k@kÂ_x0007__x0002_@'V#A_x000B_@¹3_x000E_24Ü_x0007_@¬ÆXS?_x0005_@¾]µ¹n_x0008_@¹ëUÖ_x0001_¥_x0003_@íÃÞ0ùé_x0004_@R7`:ïf_x0003_@oåSq¹@_x0004_@1v_x000C__x000D_x_x0002_@_x0004_Ú3³_x0005__x0007_@ÞúÔMh_x0003_@øÃ2lMÊ_x0005_@¯Î;&amp;J?_x000C_@çí¼Yu_x000C_@ÀÊ&amp;ª¶e_x000C_@¦}_x0012__x000C_WÚ_x0008_@ª(G½(t_x0002_@Ïøîï_x0005_@Áï#©cZ_x0008_@ü¬_x0008__x000B_F	@}û©p8J_x0001_@ê±ï;&gt;g	@Àë_x0010__x001E_p«_x0008_@¸-G(â_x0008_@S&amp;êªñ_x0007_@úÄcµ_x0002_r_x000D_@|;üÐ	@_x000E_F@_x001D__x0001_@R(Å*|_	@jQ_x0004__x0001_V_x0003_@Kj:j%K_x0008_@,Â'$°u_x0003_@Õk±Íä_x0002__x0001_@À_x001E__x000F_Kh²_x0008_@Àþ\æ:_x0002_@ÔÆÃð:_x000C_@ÿDK¥²J_x0005_@_x0002__x0008_¿Ò¶_x0008_@nòB_x001C__x001A__x0008_@¬'Ið_x0006_@_x000E__x0011_ dL¬[D_x0001_@_x0015_q&gt;Ç@_x000E_@½D¦,´þ_x0007_@¨_x0018_ÿÉ_x0005_@0q|:~	@~$¿»_x0006_@4¿þ_x001F_Âl_x0008_@@hËjå_x0003_@puÇ_x000D__x0008_@¸3øï_x0004_a_x0008_@Á2Ö5_x000E_@§ïö_x0004__x0001_@3á^_x000E__x0001_@_x0006_¤Ì$Ì!_x0006_@&amp;_x0010_°9Ù_x0007_@N'Çd½û_x0002_@n#u±= _x0004_@|×ÆnØ:_x0008_@f[iQè_x0003_@úscGþ_x0005_@Î_x000F_á÷_x000B__x0006_@¸Öì¥¢È_x0004_@1_x001C_eJT¹_x0005_@*ÏÕ7xg_x0002_@Oãv_x000E_@­¦V_x0016__x0007_@vd^ý´_x0007_@_x000C_°ijù_x0008_@Ç_x0001_Ò³Æ_x0006_@ÎßéÏÌÐ_x0001_@x«_x0006_Ón	@ZN_x0012_Æ_x000D__x000E_ëV_x0006_@	Ûí=_x0012_¿_x000D_@t_x0005_Xì_x0011_¸_x0006_@P*øÌ-@_x000D_@Ä]_x0008_Ç_x0001_@a_x000D_¯_x000C_B_x000C__x0001_@_x001E_rIG©	@'`,U_x001B__x001D__x000E_@_x001E_¨k_x0016_7_x0008_@1_x000E_n£_x0013__x0004_@g1´1 Ü_x0004_@ÔBÀ_x0016_¬_x0010__x0005_@®v°À_x0008_@ó¯ð_x0008__x000E_@vx"lv&amp;_x000E_@¥³ùò_x000D_@ì_x000B_ú_x0008_@*º$_x0014__x0003_@ð_x0001_kç_x0003_@Ù;üµx¯	@&lt;¸(ÁF_x0008_@_x0008_ï_x0001_n_x001C__x0002_@Xva­_x0005__x0001_@$º_x0004_]ÅD_x0008_@¦_x0001_¥qÌµ_x0003_@Ã++T_x001F__x0001_@_x0010_Ù_x0019_W:¼_x0002_@ÈÜ&gt;¯_x000F_Þ_x0002_@ÿT©¥m[_x000E_@]+\Z_x0012_	@¾ø*_x0013__x0005_@É½lý_x0007_@_x000C__x000D_I%Ñc¹_x0003_@¼É§s?_x000C_@Ë;_x0019_ÓRá_x000C_@õT¤xÝ_x0002_@¿ÍS5ü-_x0008_@_x0013_ª_x001C__x0006_1_x000C_@*«_x0019_ØM_x0002_@7îÜ²_x0017__x000C__x0008_@2ÑÒ]%Á_x0006_@þ1ç¸Ý_x0008_@îÆ­xíM_x0005_@_x0019_P¤¾3s_x0006_@jK 4½æ_x0006_@Ó§dö^_x0007_@Bð3zº_x0003__x0002_@«"_x0016_~õx_x000D_@òHo-}_x0007_@#a=Y`_x0008_@zÖüê:9_x0008_@_x0005_=71L_x0005_@Ê©V«ü_x0002_@Xv¡¨_x0001_@D#_x001A_,ö_x000C_@ÌÓÐK_x0003_@`&amp;]Aª_x0006_@ÂÞ¨ë+¾_x0003_@Åçò_x0005_Þ	@Ër®ã`_x000C_@¾:½ÓÏ_x0006_@_x000B_)_x0011_üLZ_x0001_@a­a­V_x0004_@ú_x0017_#_x0003__x000C__x000E__x0002__x000E_@Hdô|	@Ú_x0010_*ð¢_x0002_@ýce_x0003_@¼BËÒá»_x0004_@_x0004_Øûy	@¡ \_x0017_B_x000E_@¶Y6¡z	@©ØÐý_x0010_ö_x0002_@ÁÍ_x000B__x000D_WÛ_x0004_@_x0004_r_x0003_³._x0005_@èëªF(×_x0004_@_x0002_SU_x001A_|_x0006_@Åõ\#s_x0005_@-Î§Ö¢y_x0006_@Ò°wÓâÀ	@@c S%=_x0007_@v«öíô_x000E_@­½ªö_x000C__x0003_@ú(y-_x000E_@B}a|_x000C_@_x0014_|jÓ&amp;ù_x0008_@UóôQ_x0007_@_Ú_x001D_±ý@_x0007_@´²ÔG-_x0005_@OO_x0001_¶6_x0002_@hG_x0017_ò_x0006_:_x0007_@Îá´ñNù_x0003_@_x0006_BCou|_x0002_@-`Y"_x0005_@ Xëd_x0002_@Î/"[\_x0006_@_x0005__x000B_7óÂ_x0005_W²_x0004_@lß:,§_x0008_@O}_x0010_6$_x0004_@2¬ÕcV_x0006__x000B_@º·öåµ³_x0008_@Uá	oJh_x0001_@hÁ}_x0019__x0004__x000B__x0004_@ëL_x0001__x0015__x000B_@î8Ý&gt;H_x000B_@p,ãÙN_x0001_@|Öå_x0016_Q_x0008_@_x000E_R~&gt;¯_x0008_@tÀq_x001A__x0014_&gt;_x0003_@5Ñ¸_x0008_P¹_x0007_@Yê[S_x000B__x0001_@_x0016_éwi_x0014_²_x0002_@_x001B__x0014__x001D_½ì_x0002_@³¢+k_x0004_ï_x0005_@10ÇÊ_x0016_ð_x0001_@(«'bÓ_x0002_@dÝ._x0005_@i_x001E_#Iì_x0001_@´¦;_x0018__x0002_@ñçý_x000F__x0006_@Ã_x0007_âf0_x0004__x0001_@nÇ±jç_x0005_@(eRü9_x0003_@P¦_x0002_N_x0017_`_x0004_@/â_x0006_I¿_x0004_@zs°ä_x0007_	@ðÇ_ö_x0008_@ß_x0018_1?_x000B__x000D_:	_x0007_@Þ2e_x0002_î_x0006__x0004_@C:/Ù_x0013__x0003_@_x001C_2\g_x000D_@bg£_x0018_ÿ_x0007_@_x0005_HãÉ_x0003_@ao_x001D_\¤_x0001_@ïvM_x001A_¿	@sÊîGs_x0002_@Ìä4é¤A_x0007_@m×0a~_x0003_@£ì Â,_x0008_@Â«R9_x000B_@3Ìt;	_x0008_@v@/*f	@D¡g_x001D__x000F__x0008_@-Pí`_x0003_@ì²Cø?_x0004_@jd Â³³_x0001_@R_x0018_{¾_x0004_@._x0015__x0011_×_x0017_w_x0004_@¼_x000C_:f_x0016_­_x0004_@*"bÐ_x000B_@Ý_x0006_ÎcÕ_x0005__x0008_@ò_x0011__x0010_³Ë	@|pÆ*9_x000D_@_x0010_õ_x000E_iV_x0007_@æ_x0019_Oá_x0007_@_x0010_(vi_x0002_@ñ¨iDù_x0005_@r_x0012_m ©_x0006_@]éB"¼Y_x0001_@_x000C__x000E_jé_x0006_Î_x0008_@±_x0019__x000C_O_x0007_\_x0001_@Gl¹]sp_x000C_@­·_x001B_x_x0002_@_x0008_lDÊý_x0003_@ªÆ£/Ö_x0003_@_x0018_Çè´_x000D__x0007_@ß_x0015_cx,_x0001_@_x0012_¦_x0014_»â	@ÁüÖJR/_x000C_@_x0008_ï='1ö_x0004_@ªºÀ[1á	@_x0012_L	_x000B__x000E_@½/¾d_x0006_@_x000E__x0011_Z9ÅÓ	@¤T_x0008_ÒSÝ_x000C_@-²W'Þ"_x0006_@m²O2ã_x0006__x0007_@è_x0005_;^ _x000C_@Ó_x0010_G5Ü_x0008_@á©EQ_x000C__x0003_@7?Á_x0003_@_x001E__x0016_¿rb_x0006_@ì3mV5_x0001_@õ* n_x0015_p_x000C_@_x0016_Y¿4_x0004_@÷j_x0017_¤ÐÞ_x0005_@_x0003_xîZP_x0007_@U§¸Çì	@(Sá_x000B__x001F__x0006_@ãUBPã_x0007_@71ä8_x000B__x000D_Âp_x0004_@v^ÃÐÏ_x0008_@º_x0008__x001E_UéN_x0001_@Z_x000E_êØ.^_x0007_@Çì«Ð²_x0007_@0|ùw7_x0002_@P¶ß|8õ_x0001_@çþº´k_x000B_@© å.óÚ_x0006_@ÝTÅD_x001F__x0004_@Ä&amp;t5ö£_x000B_@ì©JÐ§_x0006_@Z~(_x0004_t_x0007_@aî6ïä_x0001_@¸_x0013__x000C_QÅ_x0003_@_x001F_§£Ê&gt;	@3®ô _x0002_@_x000B__x0008_}çx6_x0001_@èquÝî_x0006_@éT4_x0006_@Y®.ú_x0007_@Jd\@	@ðÝC9_x0006_@r?Ã)Rp_x000D_@Ê_x0008__x0013_t¡_x0008_@RÐ`#_x001E__x000D_@ÌÕX.¶_x0005_@ÔO©î_x0003_@B_x0001_ð_x001B__x0013_À_x0005_@Ù/_x000B_*n_x0003_@Þ)'%¿e_x0004_@Ê¿_x0004_ae_x0007_@	_x000B_ª÷x_x0008_-Ü_x0005_@E8¯Õ_x0001_@HlLÆ_x0002_@"X ±º 	@9_x0005__x0007_z9_x001B__x0008_@·2ö_x0019_3_x0007_@&gt;æ/-â¿_x0004_@_x000C_`j&lt;_x001E_[	@y_x0015_&amp;+&amp;j	@Ueö²õv_x0002_@W_x0017_¯òù	@Ê_x001A_*¿._x0006_@x¤kæõo_x0008_@(_x0003_Û{÷_x0008_@`_x0019_MÑ_x0012_»_x0007_@,W_î®ù_x0008_@Y4(ÖT×_x0003_@9ÉØN`_x0002_@ªúl_x0005_@à"_x000C_Åjm_x0003_@$÷Ø&gt;Ç¸_x0006_@Ë'_ £}_x0005_@_x0001_é_x0015_q_x0006_@e8È;_x0016__x0004_@­®&gt;Ç_x0003__x0001_@ÀEôXb	@Ò?àRy_x0004_@_x0004_|9_x0017_2L_x0002_@·jj¨)|_x0001_@:Wéx_x0014__x0003_@Ë_x0015_ðý2_x0002_@Áì¸_x000B__x000C_º_x0005_@t_x0015_¦öZ_x0015__x0007_@ø_x0005__x0015_0ôw_x0008_@øÖ¨"»_x0004_@äÄxÝR§_x0002_@²Í­1!_x0006_@_x0012_¿øå_x0005_@´c_x0008_=v(_x0001_@|¸ºÉc_x0003_@ü12C©_x0003_@oÝÕ_±¯_x0007_@k«yóE+_x0002_@bÆÅk_x0005_@:6'ü_x0016_î_x000B_@Ä_x0018__x001D_Ý\"_x0005_@X·N_x000E_/d_x0004_@P²ï_x0018_Ñ_x0008__x0002_@DJîZµ_x000F__x0004_@YÙ_x0006__x0011_¬_x0003_@ï·$ÄÕ_x0006_@Ü*Ekü·	@2D"Q¨_x0007_@üb_x0015_¤3_x0005_@µYðQû_x0001_@±?r¯_x000B_@ LÍWa_x0005_@A©°ä_x0007_@©ÓDÜð_x0008_@o_x000D_ÝÀ7M_x0008_@.^&amp;Ú=×	@ÜxÏ_x001B_u_x0005_@@3©Õè	@_x000B__x000E_»_x0007_Q[¡_x0002_@*_x0011_äo8Ô_x0006_@Æ?¬Wy_x0001_@ì&amp;ý_x001A__x0004_@Æ¦6_x001F_Ïÿ_x0006_@´uÝm·Ò_x0002_@,_x0012_ªÅlE_x0006_@_x000C_»S0	@¹æM_x0003__x001C_L_x0004_@Þó0ªF_x0004_@ò¦P½_x0006_@°mû®(I_x0001_@_Äi_x000F__x0005_@Üè©ÿï_x0007_@Q*_x001B__x000D_æ_x0005_@B×X°3c_x0001_@â$*5Z/_x0004_@¸eµK_x0002_X_x0008_@rn¥Ãh_x0007_@©î¼c_x0005_+_x0007_@ZÊLce_x0002_@RÀ±CJ	@NdB_x001A_ù£_x000B_@_x0010__x0016_åK_x001D__x0001_@Ï_x0012_ü©7_x0002_@ÔÖ_x000C_1]_x000B_@²_Ë 5	@ð{Dkô_x0006_@¤OÔù:	@F5=*_x0006_Û_x0003_@Ä]êPD_x000E_@XU_x0001__x0003_b5_x0002_@«Ü#Ókô_x0002_@dW¨Ü_x0002_@éÔB²_x0019_&amp;_x0002_@_x0003__x0001__x0001__x0003__x0001__x0001__x0003__x0001__x0001__x0003__x0001__x0001__x0003__x0001__x0001__x0003__x0001__x0001__x0003__x0001__x0001__x0003__x0001__x0001__x0003__x0001__x0001__x0003__x0001__x0001__x0003__x0001__x0001__x0003__x0001__x0001__x0003__x0001__x0001__x0003__x0001__x0001__x0003__x0001__x0001__x0003__x0001__x0001__x0003__x0001__x0001__x0003__x0001__x0001__x0003__x0001__x0001__x0003__x0001__x0001__x0003__x0001__x0001__x0003__x0001__x0001__x0003__x0001__x0001__x0003__x0001__x0001__x0003__x0001__x0001__x0003__x0001__x0001__x0003__x0001__x0001__x0003__x0001__x0001__x0003__x0001__x0001__x0003__x0001__x0001__x0003__x0001__x0001_ _x0003__x0001__x0001_¡_x0003__x0001__x0001_¢_x0003__x0001__x0001_£_x0003__x0001__x0001_¤_x0003__x0001__x0001_¥_x0003__x0001__x0001_¦_x0003__x0001__x0001_§_x0003__x0001__x0001_¨_x0003__x0001__x0001_©_x0003__x0001__x0001_ª_x0003__x0001__x0001_«_x0003__x0001__x0001_¬_x0003__x0001__x0001_­_x0003__x0001__x0001_®_x0003__x0001__x0001_¯_x0003__x0001__x0001_°_x0003__x0001__x0001_±_x0003__x0001__x0001_²_x0003__x0001__x0001_³_x0003__x0001__x0001_´_x0003__x0001__x0001_µ_x0003__x0001__x0001_¶_x0003__x0001__x0001_·_x0003__x0001__x0001_¸_x0003__x0001__x0001__x0001__x0002_¹_x0002__x0001__x0001_º_x0002__x0001__x0001_»_x0002__x0001__x0001_¼_x0002__x0001__x0001_½_x0002__x0001__x0001_¾_x0002__x0001__x0001_¿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×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÷_x0002__x0001__x0001__x0016_7ø7_x0016__x0016_ù7_x0016__x0016_ú7_x0016__x0016_û7_x0016__x0016_ü7_x0016__x0016_ý7_x0016__x0016_þ7_x0016__x0016_ÿ7_x0016__x0016__x0016__x000B__x0016__x0016__x0001__x000B__x0016__x0016__x0002__x000B__x0016__x0016__x0003__x000B__x0016__x0016__x0004__x000B__x0016__x0016__x0005__x000B__x0016__x0016__x0006__x000B__x0016__x0016__x0007__x000B__x0016__x0016__x0008__x000B__x0016__x0016_	_x000B__x0016__x0016_7_x000B__x0016__x0016__x000B__x000B__x0016__x0016__x000C__x000B__x0016__x0016__x000D__x000B__x0016__x0016__x000E__x000B__x0016__x0016__x000F__x000B__x0016__x0016__x0010__x000B__x0016__x0016__x0011__x000B__x0016__x0016__x0012__x000B__x0016__x0016__x0013__x000B__x0016__x0016__x0014__x000B__x0016__x0016__x0015__x000B__x0016__x0016__x0017__x000B__x0016__x0016_ýÿÿÿ_x0018__x000B__x0016__x0016__x0019__x000B__x0016__x0016__x001A__x000B__x0016__x0016__x001B__x000B__x0016__x0016__x001C__x000B__x0016__x0016__x001D__x000B__x0016__x0016__x001E__x000B__x0016__x0016__x001F__x000B__x0016__x0016_ _x000B__x0016__x0016_!_x000B__x0016__x0016_"_x000B__x0016__x0016_#_x000B__x0016__x0016_$_x000B__x0016__x0016_%_x000B__x0016__x0016_&amp;_x000B__x0016__x0016_'_x000B__x0016__x0016_(_x000B__x0016__x0016_)_x000B__x0016__x0016_*_x000B__x0016__x0016_+_x000B__x0016__x0016_,_x000B__x0016__x0016_-_x000B__x0016__x0016_._x000B__x0016__x0016_/_x000B__x0016__x0016_0_x000B__x0016__x0016_1_x000B__x0016__x0016_2_x000B__x0016__x0016_3_x000B__x0016__x0016_4_x000B__x0016__x0016_5_x000B__x0016__x0016_6_x000B__x0016__x0016__x0001__x0002_7_x000B__x0001__x0001_8_x000B__x0001__x0001_9_x000B__x0001__x0001_:_x000B__x0001__x0001_;_x000B__x0001__x0001_&lt;_x000B__x0001__x0001_=_x000B__x0001__x0001_&gt;_x000B__x0001__x0001_?_x000B__x0001__x0001_@_x000B__x0001__x0001_A_x000B__x0001__x0001_B_x000B__x0001__x0001_C_x000B__x0001__x0001_D_x000B__x0001__x0001_E_x000B__x0001__x0001_F_x000B__x0001__x0001_G_x000B__x0001__x0001_H_x000B__x0001__x0001_I_x000B__x0001__x0001_J_x000B__x0001__x0001_K_x000B__x0001__x0001_L_x000B__x0001__x0001_M_x000B__x0001__x0001_N_x000B__x0001__x0001_O_x000B__x0001__x0001_P_x000B__x0001__x0001_Q_x000B__x0001__x0001_R_x000B__x0001__x0001_S_x000B__x0001__x0001_T_x000B__x0001__x0001_U_x000B__x0001__x0001_V_x000B__x0001__x0001_W_x000B__x0001__x0001_X_x000B__x0001__x0001_Y_x000B__x0001__x0001_Z_x000B__x0001__x0001_[_x000B__x0001__x0001_\_x000B__x0001__x0001_]_x000B__x0001__x0001_^_x000B__x0001__x0001___x000B__x0001__x0001_`_x000B__x0001__x0001_a_x000B__x0001__x0001_b_x000B__x0001__x0001_c_x000B__x0001__x0001_d_x000B__x0001__x0001_e_x000B__x0001__x0001_f_x000B__x0001__x0001_g_x000B__x0001__x0001_h_x000B__x0001__x0001_i_x000B__x0001__x0001_j_x000B__x0001__x0001_k_x000B__x0001__x0001_l_x000B__x0001__x0001_m_x000B__x0001__x0001_n_x000B__x0001__x0001_o_x000B__x0001__x0001_p_x000B__x0001__x0001_q_x000B__x0001__x0001_r_x000B__x0001__x0001_s_x000B__x0001__x0001_t_x000B__x0001__x0001_u_x000B__x0001__x0001__x000D__x000E_v_x000B__x000D__x000D_w_x000B__x000D__x000D_x_x000B__x000D__x000D_y_x000B__x000D__x000D_z_x000B__x000D__x000D_{_x000B__x000D__x000D_|_x000B__x000D__x000D_}_x000B__x000D__x000D_~_x000B__x000D__x000D__x000B__x000D__x000D__x000B__x000D__x000D_¶Ï·Xå_x001A__x0003_@ó¸£¡_x0019_x_x0005_@ÆØyêå_x0006_@ð«_x0016_!ßR_x0007_@t=ëNÌ	_x0002_@_x001C_Q¥%_x0006_ù_x0003_@²àç&lt;_x0003_@_x000C_PÈ]_x001D_N_x0001_@rä^L_x0006_@X×bæ_x001B_5_x000E_@_x0006_-ùæQ_x0006_@û^¿/_x001E_|_x0005_@ÍZW _x0005_@¿½uW_x0008__x0005_@AA#°kz_x0007_@¾¶ß©ö_x0006_@%Ûe£T_x0001_@ISÛC_x0003_@4°Cz_x0004_@é«I¢_x0019_G_x0002_@¢¾_x000E_&gt;pM_x0003_@¿4«_x000C_ú_x0005_@ÓA_x0015_Ù/¥_x0004_@/_x001C_8_x0017_ì_x000E_@kËñ¹3_x0002_@ÚQ±_x0008_bþ_x0008_@_x000B__x000E_wUB7W_x0008_@G@Izn_x0004_@"=õd_x0003_	@_x0011__x0010_^úY_x001A__x0007_@c_x001B_~ò&gt;_x0005_@_x001C_Ú]2k¥_x000B_@Îô64²	@H®Á'Fâ_x0006_@&amp;_x001E_;àF`_x0003_@ò_x0019_K?þ_x0002_@ÆCÍPC_x0004_@ð3E­_x0006_@Þð5Jò1_x0008_@µ_x000C_H_x0010__x000F_Z_x000B_@ ÝÁ¯v_x0006_@W_x0005_BBk_x000B_@íE°%­_x0008_@_x000C_oBÔ_x000B_@þ_x0014_Öe_x0006_@üü¥Ddî_x000B_@¶_x001B_csÑ_x0001_@¦_x001B__x0004_­ÎË_x0004_@-0½²øÉ_x000B_@eÒ_x001D_ämr_x0002_@_x0014__x000D_@Ô_x0005_@\ÿî4T8_x0003_@jVõâºp_x0001_@¤±Pt÷X_x0001_@â*èÉÊ_x0007_@(	_x0010_t_x0003__x0006_@²Å_x0018_´øu_x0005_@»_x001C_á_x000B__x000C_;6_x0002_@¶%³u½__x0007_@tóÒë_x0014_Ù_x0005_@NÕ&gt;ûÎü	@ôßû®,_x0004_@ISF_x001A__x0003_@ÓÈNÁ_x0003_@	S¶_x0016_1_x0007_@ª¤à_x0012__x0008_'_x0002_@ó4Ãy_x0005_@ÚìmÛü#_x0007_@C$d§	ö_x0003_@7IC|È_x0003_@êÛÉUè"_x0001_@CÊ" i_x000C_@	¸µG,_x0001_@²Óvo{_x0006_@_x001F_ÒÇ´j_x0001_@W	&gt;ßÜ½_x000B_@°ÑÙÔÜø_x0002_@Ýá AÐ{_x0001_@¨¸°\Ý_x0003_@J;G	@~_x001B_ßÄ_x0006_@Pâ¿_x0008_T_x000D__x0004_@ºþû_x0008_­_x0002_@~E_x0012_àj_x0006_@8_x0001__x0019_m¿_x0001_@ä_x0015_d2Ù	@ý£L#~o_x000B_@`&amp;Z:_x0010_L	@_x001C_Ï_x001D__x0018__x0010__x0008_@_x0002__x000C_n_x000C_@ig_x0001_@_x000D_Ïß§Z`_x0001_@¾EáíPa_x0008_@Ì/û(_x0018_^_x0005_@Yqz|ÏÔ_x0008_@è_x0004_¯Úê+	@óÍWDºð_x0008_@a_x0012_&lt;¨m_x0001_@PP_x0006_Î_x0007_@xµºñlU	@ÀIy·Í	@}mÉ)Qþ	@ø_x0002__x0019_½n_x0007__x0001_@ÅHÙß42_x0005_@èÅ?_x001D_{_x0008_@6Bù4ÏÄ_x0002_@ç4j_x0018_§_x0001_@_x0014_Y*É['_x0006_@àÇ_x0012_üþÀ_x0004_@ _x0002_ërZÈ	@LÛ»NC	@¼;ëdôö_x0006_@Û®_x0002_¥_x0007_@_x000B_ËHè7`_x0007_@}¡§dÊÔ_x0002_@n±nÈ_x0002_@ü+Ù_x0006_@ÚMCÙC_x000C_@XX_x0002__x0017_¬_x0004_@_x0015__x0003_@Ëd_x0005_@¼&amp;_x0010_ª2	@HWþ_x000B__x000C_UN_x0008_@_x0007_[Ûô©Ü_x0007_@ü»æc_x0005_@{{{"_x0014__x0002_@|öJN_x000B_@ºrPC	ä	@@¨mÑ_x000C_@~ÿæ?iÈ_x0006_@hÆvU_x000B__x0006_@9~7,Õ_x0015__x0006_@_x000C__x0001_;GbÊ_x0007_@6òb_x0006_^A_x0008_@mÀ_x001C__x0019_%_x0001_@OÔZäD_x0003_@ÿù_x0008_¼J	@[¸©JÂ_x0007_@*Ö&gt;fã_x000B_@ðÝãªt_x000B_@4!:XI_x0001_@Uè@÷ª_x000B_@¬_x001E_²Þ$_x0002_@L³ñm1Ô_x0005_@«_x0006_cÎêi_x0006_@&amp;Ã¿ÆØ¶_x0006_@ô¼,Sò¦_x0003_@¯@&amp;1_¨_x0006_@_x001F_d|,þd_x0005_@WFz_x001E_ç_x0007_@_x0004_W_x0017__x0006_@PW.¦9_x0004_@Y7rO_x000C_@üÄ#_x000D_´*_x0008_@_x000B__x000F_ñZ»õ_x0006_@Ñ)%_x001A_9(_x0002_@Ù\³eJ_x000F_@6Ü¥Ú³Ó_x0001_@7nÀ{._x0006_@UÚxR.ª	@.³È8h_x0007_@ z¤O._x0003_@ä|r_x000B_@Æ(_x0010_3¬	@(Àö¸õ_x0002_@úè(h_x0011__x0002_@c:ù	×4_x0007_@ÖÕ@_x0005_æ_x0007_@¤uéÒ\_x000B_@mu_x0013_R37_x0002_@¢&gt;_x000E_É[/_x0007_@~ãTÊã_x0003_@_x0010_ kú_x0002_@dÔÿ&amp;_x001C_M_x0001_@/¢ôÄ_x001B__x0004_@h8kø_x0007_@_x000C_VEkß_x0002_@I»Þ`áÄ_x0003_@#Jñg·	@_x0011_F:ÌÎ_x0003_@l{YX_x0006_@!ÞfÞV=_x0007_@W¬Þ_x000D_#Õ_x0007_@vZ¤v_x0014_¯_x0002_@²_x0008__x0011_¹jJ_x000F_@F\¶	_x000C_ïr_x0005_@":_x0003__x0014_û_x0006_@,;),ÐÑ_x0005_@_x0010__x0003_,W«f_x0007_@_x0006_H{Ý-_x0001_@Î_x001C_rÏÉ_x0003_@ùu_x0017_Ú	@nê_x0011_2ùQ	@\gø2Ï¤_x0004_@_x0003__X_x000F__x0003_@_x001E_ÆëÃ_x001F__x0007_@ðjCÿ¾D_x000C_@_x001A_"$òó_x0003__x0008_@)Ê£!5	_x0001_@ýrz0áï_x0001_@v¦iG_x0002_@ªkë_x0002_æ	@¸¦_x000D_¿Íý_x0006_@l³Ñ%ät_x0005_@Xêó_x0018__x0004__x0006_@¥ÇX_x001B_aÕ_x0003_@ÚÔø_x0006_@,_x000B__x0010_©Ïá_x0008_@#Ö/vµj_x0003_@_x000D_@_x0019_HJ_x0008_@_x000E_k_x0015_ÒD¬_x0008_@ªs*×nl	@Eê4ø_x0002_@y@ER_x0017__x0006_@î=æ¿×ð_x0003_@ùò_x001D__x001E_Î_x0002_@_x0003_*òÉ_x001E__x0001_@_x000C__x000E_¶.f+ÎÉ_x0008_@N_x0017__x0005_j_x0004_@q)_x0019_ü_x0018__x0003_@¦È@:Ò_x0002_@æ°¹Ç_x0007_$_x000E_@ÃâCig_x0004_@Bë_x0015_)._x0005_@.Æ^_x0019__x001B__x000E_@ÎÄZQÐÁ_x0005_@xZÖ_x001A__x0019_¡_x0006_@c eÑL;_x0002_@q1Z­_x0016__x0002__x0007_@ÍÉT¥_x0014_õ_x0002_@Q_x0016_¤ë6©_x0008_@	Ð_x000B_~ñá_x0001_@øÜ_x0016_w½{_x0008_@F_x0014_Yï_x000B_ò_x0006_@lÖ_x000D_)_x0006_@S§XÁ,o	@ÏàÐ¸¤|_x0007_@å,ÇY®|_x0006_@»ôÏj¯_x0005_@_x001C_;ÿf_x0002_@_x0005_z_x000C_&amp;W_x000E_@ßß8W@_x0001_@NQ]Üé_x0001_@1!¿²a2_x000C_@Hb_x0008_Í§Ô_x0002_@ë|EÏü?_x0005_@ð6ÊùåÔ_x0006_@uûbLø_x0003_@;_x0014_Y_x000B__x000C_ÎÂ_x000B_@úµüP_x0011__x0007_@¾PNøpÊ_x0003_@õh7(?_x0003_@ú¶ÏÛ|_x0012__x0002_@LY	Ù_x0005_@Î;_x0002_×P_x000D__x0002_@_x0012_Ã`ù²_x0003_@nrøxÖ_x000B__x0001_@_x001C_u7Å_x0001__x0002_@£_x000D_¥_x0005_cì	@ËùcË_x001A__x0007_@&amp;Ôììj_x000B_@ñ?_x0016_I_x0001_	@&gt;ØuùÞ_x0002_@¦_x0014_Í´_x0003_@¤ ã_x0010_ùÂ_x0003_@'Ëâ·¢)_x0005_@ØÒE_x0016_æÖ_x0006_@æÈ'i@_x0004_@3ËøÈ&lt;_x0006_@9ÚL¯6*_x0008_@.zÇé_x0008_@âßMF¡¼	@ÌÖu3_x0002_@è1}þ_x0014__x0001_@_x000F_CÍ¼?S_x0004_@7ß ù«F_x0003_@_x000E_a_x0010_wgÎ_x0004_@MÎ_x0018_XLË_x0004_@M52!c/_x0001_@úÂ¿_x0001__x0017__x0003_@_x0004__x000E_åÿ_x000D__x0017_a{_x0005_@Ã×êº%/_x0003_@_x001F_°:ö7_x0001_@teH`_x0005_@ÜSUæ«_x0004_@Zkiøé_x0008_@L÷ã;Æ_x0006_@T®Þu0_x0005_@h@_x001F_Ûê_x0008_@8{«Å^_x000C__x0007_@²íõ¸À_x0006_@_x0018_¶WçFH_x0008_@ãk_x0015_Q¦_x0003_@ZøÁr§[_x0002_@©ù¹©z_x0006_@ù_x000B_o"©_x0008_@þ¬Nªn_x0007_@TÔÊ_x0018_ÙS	@_x0003__x000C_Ý¼F_x0006_@êºÒ}_x0002_@Ð*¤Â_x000C_·_x0002_@t|c_x0003_@Þ´c¾lß_x0008_@T_x0015_óW_x0011__x0008_@e_x0005_Üa	M_x0006_@\E±Þ ®_x0007_@IHÎ6Ru_x0002_@hë_x0016_õYÿ	@VÑÖ°~_x0004__x0002_@ ðèg4_x0003_@.ë1öh_x001A__x0007_@Â_x001A_Ué_x000D__x0011__x000C__x0003_@x_x0013_§_x0015__x0003__x0006_@\öåÜ_x000B__x0011_@9*_x0018_§_x001C_=_x000D_@fÕuÿI¶_x0006_@â§_x000E_o¯	@näXq_x0014__x0003_@¦_x0005_uï]·_x0006_@ºÍ±ýà_x0002_@ö_x0012__x000F_¥_x0005_@_x0010_Wß&lt;_x0005_@ÈÊxÅüh_x0008_@²/_x001D__x0003_@ø2r¼Ü_x0008_@½ú9Óæ_x0003__x0001_@_x0007_Ó_x000E_§_x0013_Û_x0002_@ø ò¨9	@_x0002_´Aår_x000D_@_x0006__x001E_¢ôà8_x0003_@p×¹º2_x0001_@"ÒH\üH_x0001_@þPA]ûÂ_x0005_@:¶Nµ_x0007_@zzê+L_x0007_@»¡_x0018_Íµ_x0006_@Ï¤_ß¯_x000D_@VêP_x0004__x0004_@;o_x0002_Äl_x0001_@@Ãó_x0005_ ß_x0006_@e,Îõÿ9_x0011_@_x001A_y{ñÝX_x0004_@|ª"_x001F_	@_x000F__x0010_ÀÑ°Sª_x0004_@zQ¬ùÖ_x0001_@¥P_x0019_Á_x0010_@ß­®í¨}_x0001_@U1§X_x0003_@id_x0002_7_x0005_@ÁbAµ_x0006_@_x0001_h_x001F_ñË	@;på_x000C_q~_x000F_@Üd8´el_x0004_@own¹&gt;_x000F_@-_x0010_ 0´F_x0005_@_x000C_gì2_x0016_¸_x0003_@ÀE»k=º_x0002_@_x0002_K_x001F_ßÆÏ_x000F_@BC_x0002_q¥¾_x000F_@#) _x0007_þW_x0003_@}ÂòEJ_x0006_@_x000B_F_x0004_w_x000C__x0008_@«íD_x0008_Þ_x0007_@ÌDP_x0017_L/	@¨ð8êK³_x0006_@V_x001C_¼_x001C_xÑ_x0004_@ÊâÍùJ_x0004_@_x0012_®_x0016_r Ý_x0001_@m47ÝJ#_x0002_@¸"Í±À_x0005_@JUà©_x0004_@ÓÁ_x000D__x0014_É_x0003_@j_x000E_væÈ_x0002__x0008_@Eò_x0005_:¾è_x0007_@:øU@_x000B__x000E_Æ_x0003_@ôw%ê¯i_x0007_@ åf_x0003__x0007_@Ö_x000D_^]d_x000E_@Ä¢_x0012_ýÒÞ	@_x000F_¹auk@_x0005_@á&gt;go;_x0004_@/yc¾5_x0006_@Ö©Ì©j	@#-c±Üá_x0002_@¸_x0003_³_x0008_³â_x0002_@U@"]ë_x0005_@zcÐ_x0001_@â.lÌg	@ßra=ô_x0003_@_x0003_P_x0018_Qlî_x0003_@&lt;_x000C_9BIP_x0002_@};Þz_x0007_@zh¯¦(_x0016__x0001_@p_x000E_+"ò_x001C_	@_x001E_4&amp;_x0018__x0008_@fØñz_x0008_@y_x000E_åV&gt;®_x000B_@R_x0003__x0008_x'_x0007_@Tq§3¥_x0002_@Cè3I_x0012__x000B_@ÍÃÁ_x0014_²È_x000B_@Ç °"¼W_x0008_@ÞJ´T1&amp;_x0003_@ç G÷üâ_x000B_@^í2w_x0008_@ÂÌì^z_x0008_@_x000D__x000E_ï_x001F__x000D_v_x0002_@B_x000D_.¡Í_x0003_@×:Ä6Í_x0008_@F©ªè#µ_x0006_@Î»ôçym_x0001_@|_x0004__úe_x0004_@Ç?õlúÌ_x0007_@ùØF_x0019_ù_x0005_@_x0014_Î&gt;¸_x0008_@,¦ùìà	@¢ÿÓiÒ_x0002_@Ü­7C8_x0006_@Ì®·ÀBá_x0008_@Æ³ùRk	@A:Äë&amp;_x0008_@_x0015_)Ú}ÿ÷_x0002_@¡_x0007_bM_x0005_2_x0003_@_x0010_Ø_x0011_ñ*_x0004_@K3É_x001D_P_x0003_@ÉÁ_x000D_Q,_x000D_@7tÑgö_x0006_@è$Y_x0001_©_x000D_@îºüÜ_x0006_@ÂÚ_x0006_Ì¡_x0004_@_x001C_¥@µ_x0006__x000E_@þë]5Ô÷_x0008_@~b_x000B_k_x0002_@ò¿E_x0019_É_x0006_@Uã_x000C_º_x0001_@¹tEM¬q_x0005_@à4zÕI_x0007_@	qlÔ_x000B__x000C_gp_x0007_@òz:R&amp;±_x0004_@óø&amp;Ñ*_x0003_@_x000C_Hø_x0003__x0006_@|ÝYë_x0008_@Ù^Ø3B_x0003_@²Öç×)	@è_x0015_Æph«_x0001_@ää­Öf·_x0004_@¨GøÝ%L_x000C_@_nÎUê	@M¹p	­_x0015__x0008_@Ìô_x001A_ÉS_x0008_@ÚÓ² _x0004__x0002_@¥	î[W_x0006_@÷íÛS¨_x0007_@*ÄÞo_x0007_@_x001A__x0011_t%à_x0006_@Bx$´1_x0008_@Üi_x001C_ã´_x0004_@@4i£_x000C__x0008_@_x001C_«B¼¢q_x0008_@Æ^Ì_x0008_V_x000C_@F'÷Ðj_x0007_@1¨ÓP_x0004_@ÅDÍ-ò_x0005_@ï¡hUÑ_x0001_@Â_x000C_¢ó+_x0001_@|«yáa]_x0005_@à_x0015_åÛ©¨_x0005_@õË_x0005_ÜÓ_x0003_@ø_x000F_`YO_x0008_@_x000B__x000C_®_x0014_}óW_x0004_@L¯_x001C_M_x000D__x0003_@l_x000E_Í*È_x001B__x0005_@bîê_x0005_@@hÕé_x001C__x0010__x0002_@_x0006_=[é_x000B__x0006_@JsÈ«[_x0001_@[Â6C_x0016_?_x0001_@ÃHM§_x000B_@{CiØ~(_x0007_@ðþQ·E&gt;_x0003_@Äßuº»¶_x0007_@¿¦'9_x0008_ý_x0006_@&gt;¼ý*Úé	@_x0002_MÓ_x001C_®Û	@^§ªÒ%Û_x0007_@j@àÍ_x0019_Ô_x0001_@:RÓ©A_x0001__x0006_@ncÓ\¢_x0008_@ÛX»-_x0010_=_x0001_@O_x0014_°V_x0007_Í_x0006_@&lt;,;_x0003__x001A__x0001_@]Y9°W_x000B_@\¯_x0006_ü*_x0003_@_x000B_V_x0012_Pa	@=_x0005_Y°£_x0007_@KÊ_x000D_Ç2_x0001_@È_x001E_£(&lt;	@_x001A_	Q_x001C_³R_x0005_@It_x001F_/_x0008_@D,_1f_x0004_@V)%_x000B__x000D__x0001__x000B_@ðUjÒ_x0007_@_x000B_ì´ÿ(Å_x0007_@XbºN;_x0008__x0006_@ò@Ëù_x0004_Ë_x0007_@µ×ûYÍU_x0005_@$AR4lX_x0004_@ôÁ~áÞ8_x0001_@ _x001E_QH_x0003_o_x0001_@í_x001F__x0016__x0014_þ_x0007_@})_x0004_0i_x000F__x0001_@ºù·ä	@øIjÄ+å_x0005_@±/&lt;°.n_x0008_@Àí$(_x0003_@ÍG_x0017_à_x0007_@_x0006_Ë	Ø[à_x0004_@X_x0016_zß«_x0013_	@_x000D__*X_x0004_@_x0010_ê_x0017_ÄÝ_x0008_@¤_x001B_¯«-É_x0006_@Æb¨¦Xñ	@X¼éë^Ð_x0005_@_x0013_´ï*ì_x0016__x0003_@ë·¿B¶_x0006_@)Õ_x000C_kH_x0002__x0008_@Yz_x0004_ä_x0006_@r_x001D_µj@_x0006_@èÂ_x0018_{´_x0008_@¾_x0018_yaÖ_x0003_@Åtú_x000C_ír_x0007_@Gì/ù?d_x0006_@_x000B__x0012_q»À[_x0004_@Å=®«._x0017__x0007_@_x000E_&lt;° d÷_x000B_@ÈL9JJ;_x0012_@É_x0014_£_x0005_Íù_x0005_@r$@}+_x0002_@õ_x0016_Þz+ë_x0003_@_x0010_¨oÀ5É_x000B_@=_x0004_©_x0011_É¾_x0006_@ì_x001B_/_x0017_þ_x0003_@"¸b&amp;O3	@_x001A_ûW òÛ	@Æ,	¾I;_x0008_@ÀG_x0011_0Dç_x0006_@niÉ^¯_x0002_@5_x0004_óU+±_x000B_@^ÖG+&gt;_x0012_@¡Öo_x001D_&amp;8_x0002_@ÿB\åÄ_x0006_@rhjV_x0003_@_z_x000D__x0008_h¤_x0002_@_x000B_Ñr X²_x0001_@ÆÆf_x000F_4_x000B_@_x001F_öE¾;Í_x0003_@Æ§I_x0003_í_x0007_@þÄÆ+"_x000B__x0012_@&amp;Ìø_x0001_@ö_x000C_ pý_x0008_@Ú_x0005_ZÜß_x0001_@¾iýb2_x0004_@ÿäd_x001B_bÄ_x0001_@íÔçW_x000E__x000F_Á_x0005__x0004_@H_x001A_²tCR	@ãÙóqÕ_x000E_@Ü_x001E_'ÊQb	@~_x0014__x0011_ÉN_x0008_@&amp;çl»F_x0007_@xÂÈ ÖY_x0007_@ÿC_x0017__x0007__x000F_@õºõ8V¦_x0008_@\§!ã5Å_x0001_@_x0004__x0002_À9À_x0003_@_x0016_SÒ&amp;_x0018_@_x0003_@XW_x0012_U_x0007_@_x000E_&lt;Z=á	@£ek}n_x0003_@²y0h8_x0007_@É{³B_x0001_@wÌí6_x0003_{_x0002_@½p _x001C__x0003_@|_x0010_)e_x000C_Ó_x0005_@ìs_x0016_h_x001E__x0001_@ÞPÑO_x0005__x0008_@!_x0011_úØG_x0008_@Ï&amp;[/c+_x0008_@`j±2¤_x0006_@ÓW«RÝ_x0006_@_x000B_¹6_x000F_,»_x000E_@_x0008_?¤&gt;_x000D_¤_x0008_@_x0012_cm_x001C__x0003_@ II*z_x000F__x000F_@k d²Ëþ_x0006_@Fé#¯Æ_x0001_@_x0005__x000B_¤K57	@Ç¸_x0017_¿á_x0004__x0006_@ïîÑúU$_x0003_@tØ_x001C_1_x0003_@ó×Ñ-_x0002_@f}¯ÒÊ_x0001_@¦àoÐòµ_x0001_@r]hH_x000B_d_x0003_@ñ*%WÑ_x0003_@s/V_ª_x0004_@)ÄZÚ[³_x0002_@¾8_x0011_3DQ_x0007_@Xýµ5;	@O_x000B_8_x001D_Ä_x0001_@_x0002_K©:;_x0003_@g·lÞ(_x0008_@ ò§ÂR±_x0001_@ ½JáÊ_x0008_@_x0010_BeÂÃC_x0006_@,9 _x001C_õØ_x0008_@ _x000E__x000D_Q©_x0006_@MVNá¹_x0005_@z5Ò}_x001E_	@Èæ7_x0016__x001D_È_x0005_@hü_x0005_Úl_x0003_@2#ñÚö_x0006_	@ªG1-_x000B_@]Hí·g_x0002_@õ|MÜ$_x0001_@V/ä¥}_x0006_@__x0019_w_x001B_±_x0007_@±gÞ!_x000B__x000C_m3_x0006_@Êì´x\_x0005_@.É	_x000D_A_x0005_@ðÃÖOÜ_x000C_@£éÇ½#_x0005_@¬ÆàùE_x0001_@õåÏ;s_x0008_@®{RiY_x000C_@â_x001B_rÙÙ_x001F__x0005_@×@h*X	@_x0013__x001C_Öý~_x0005_@¥{q_x0005_?_x0006_@ßè_x000E_p&gt;_x0001_@"aG_x0005_@ôÏ4üE_x000C_@gÊr_x0002_@ä©{O_x0006_@{®¡ÌW_x0003_@_x0007_i-e_x0003_@!£ÐÔ_x0004_@_x0013_&gt;[M_x0007_@F¹1Ë=c_x000C_@Ák _x0016_6_x000B_@_x001E_6º£Ö_x0004_@_x0016_}Ñ_ð_x0004_@³×_x001C_IÑV_x000B_@¿¹Q"§ï_x0002_@T×º±0t_x0003_@·Þ®Z×H	@A&gt;/	ß&gt;_x000B_@nÆÖSïn_x000C_@âíO_x001C_çV_x0004_@_x000C__x000F_oÈxFÆ_x0003_@Ö%%ãÖô_x0005_@æÍ!_x000E__x0007_@¼lèÂ£_x0003_@°L_x0007_IG	@íd_]|_x0002_@p_x000D_¿4ê_x0005_@=Uü±¤!_x0002_@¥_x000D_Ý_x0011__x0003_@Ãöb«``_x0006_@&amp;ì_x0013_Ì_x000C_@û¢©?q_x0001_@_x0001_Ë]Îî_x0007_@8_x0007_3_x0010_yØ_x000C_@_x0010_K¶Yw_x0001_@x¡n_x0015__x001E_t_x000F_@XÔS_x0008_@_x001C_f°åÜ_x000B__x0007_@s²Z!_x0007_@ö:7@ã_x0004_@w_x0014_fô;_x0002_@iÌçÈ_x000D_Ä_x0006_@:õ¹8Û_x0008_@ÌùðÚ,_x0002_@dmàr«_x000E__x0008_@±ödMg[_x0005_@!SP&gt;k_x0003_@ÓÂ_x0004__x0010_Þ_x0001_@óþB'áÚ_x0003_@ÜÝ_x001B_1'_x0008_@¿÷¨_x0016__Ï_x0001_@Ñ­L_x000B__x000C_ð\_x0004_@ÂOZë/	@WÉê½ë_x0003_@¢³u¦-_x0002_@ò¯|]Ò	@ÚeûV9	@_x001A_Ë²_x000B_@_x000B__x0002__x000F_µ_x0018_³_x0008_@ùÉqÇ_x0003_@_x0005_TKú_x0003_@`ù)_x000B_ù)_x000B_@±³«B8^	@V7_x0012_\a]	@ÖÈËRë_x0006_@AÌÞ_x000B_	@u|kü°_x0003_@m÷³Þ_x0013_ã_x000B_@Iÿ&lt;_x0003_@aè_x0008__x000C_×_x0003_@_x000B_Av¸_x0002_@CÇÍ&lt;þS_x0004_@(F_x001C_7Úò	@_x0012__x001D_Ö_x0007__x0004_@«âÐý3º_x0003_@Á0²È'_x0001_@RP_x0013_Áâ_x0012__x0007_@_x0018_ÈÐØ¢_x0008_@&lt;£)Oq_x000B_@O«5©_x0005_@Bè"Ü_x0012_2_x0005_@¾ªìß_x0007_@&lt;/^Z_x001F_Ø_x0007_@_x000C__x000D_?+"_x000F__x001E__x0004_@ô}_x0003_tô·_x0001_@?íé_x0015_v_x000D_@_x0016_4tÚ_x0003_@Çëµ`_x001C__x000D_@_x001E_±Ò&lt;¯L_x000C_@_x0013_J_x001E_°_x000C_H_x0001_@Í_x0013__x0012_Î_x000C_@#_x0002__x0005_@_x0014__x0001_Æ¼¹	@~ù¨`_x000F_þ_x0008_@8¡ì´_x0014__x0008_@(f_x0002_½ð	@hÊI_x000B__x001C_Ä_x0003_@Ùø }Kä_x000C_@Ý_x0014_êM_x0013__x0002_@iØ_x000D__x0001_@zûgÒ+_x0005_@á(y_x000E_	@³_x0018_^ Ñ[_x0003_@ÄI®zc_x0008_@NOÄñÜ	@n`J°_x0008_@&lt;Mh¢s_x0002_@²¡H¥@_x0007_@f_x0012_JÒK_x000D_@aß&amp;&amp;Q´_x0006_@¹_x001A__x0003_g#ø_x0002_@â0_x000B_Ò._x0002_@_x0010_DÿD&gt;_x0006_@Yþ»_x001A_N_x0006_@_x001C_èÐ_x000C__x000E_w_x000B__x0001_@nô]Þå_x0010__x0002_@¥¤_x0005__x001C_ô_x0004_@y¡£_x0017_ÉY_x000C_@tÀ|_x0005__x001C_ì_x0003_@_x001E__x001B_ç¾PP_x0008_@9/ýÿ¸_x0005_@ÍjÑ¸G_x0003_@&gt;Ò_x0004_Ä¯_x0003_@vyKÖê4_x000E_@&amp;ýÚ&lt;_x0008_@&gt;¡äÁñZ_x0007_@ü[+_x0011_\_x0005_@ºóÛ_x000D_w_x0001__x0002_@_x001C_æ_x001D_ø_x000D_B_x0005_@¹Ì_Ò_x0008_@Í_ªso_x0007_@ ù_x0008_c~_x0001_@|¹f_x0015_2B_x000E_@RÑÂ-±¥_x0008_@À¡`_x0002_@¥P"n°J_x0003_@_x0018_ö_x0018_5Ûo_x0003_@ÈzWßÓ_x0006_@ÿõ_x0008__x0008_@bVÞ_x001B_K	_x0004_@Jöï_x0013__x001C__x0004_@_x0018_ÏËãOR_x0007_@Ì9«¿ê_x0001_@_x001A_sJ¥_x0016__x0008_@@|Áó]_x0004_@Æ_x0014_að_x000B__x0003_@_x000B__x000C_v¢e_x001A_Ç_x0007_@_x0007_\å½á_x0004_@Ó©¯t_x0004_@Òúì_x0007_@îa_x001C_Lè_x000B_@d)_x0016_Õûz_x0001_@(_x001B_r ¶_x0005_@_x0016_&lt;$\3_x0007_@,Z/#	@Û_x000D_ü	@è9ÝÉ_x0003_@_x001B_Ø5®_x001B_ý_x0006_@&gt;ÿ"tH½_x0003_@ _x0012_(¹æï_x0005_@Ö¾ç8`_x0008_@"ÜwK·¯_x0004_@*d_x0014_lÓ!	@¼ZíË	_x0005_@^ú_x000D_µz4_x0007_@zÀ»C­¶_x0001_@ö|¶4Ã_x0001__x0006_@ïµñiû_x0006_@:M5ð_x0003_@ ¤¿6_x000D__x0006_@â=ÌyÔÐ_x0002_@î¬¢¬_x0013__x0005_@ÑR_x000B_WÓ_x0008_@ï®ê³Òû_x0007_@fÓEuòr_x0006_@|ÐàÀè_x000B_@0_x0016_Oîæ_x0003__x0006_@¡}RÓ_x000B__x000E_(_x0017__x0002_@q]ñ_x0006_@Á$c_x0005_@Hi·mç¯	@SÞaÜ_x001F__x0001_@ÿ_P&amp;ï_x0001_	@@_x000F_·	Ë_x0002_@©7ç%éñ_x0004_@Ï¼ix_x0007_@_/{Á_x0001_@_x000D_"yG_x000B__x0006_@W)q'_x0018__x0003_@	C½5q_x0005_@1Û_x0010_Á¡_x0001_@_x0005_Çº_x0014__x0016__x0006_@4'_Ì«1_x0005_@Ú7jìø_x0002_@&lt;_x0007_¡º«_x001C__x0004_@qÓÚ_x000F__x0006_@$¨ð_x0002_"ñ_x0003_@¢xÛf #_x000E_@ Ü2_x001A_p_x0001_@0eès½×_x0004_@ô_x0008_i_x000D__x0007_@ø±³¶k+	@t_x000D_ö²^»_x0003_@º¹_x0015_óâÍ_x0007_@ü_x0014_í_x001D_ &lt;	@×_x0005_ÿï¦_x0001__x0005_@°QÝ_x000C__x0006_@_x0007_ßÿw_x000D__x0008_@|f@®í_x0007_@_x0001__x000C_(:¾uÐ£_x0008_@!î^_x0004_È_x0007_@¼,&gt;úâ_x0008_@ªkïR9c	@Åº ¢]{	@iCßØÑ_x0008_@_x0015_Áí_x0001_g_x0005_@}âo_x000C_±_x0007_@s_x0004_sVÊ_x0002_@_yr¥Ï_x0002_@¬ûñÉ_x001C_}_x0005_@,1ûð_x0002_@_x000D_Ú)âj	@V2._x0006__x001B_5_x0006_@òÊÁü_x0007_@v@±]7)_x0004_@S§Ý_x0003__x0002_@+&amp;³SÚ	@_x0018_h«._x000B__x0008_@òv¼{_x0007_@)lxÄ¶_x0003_@¶ÿ"P­	@è»_x0010_Y±_x0001_@_x0015_ùèá×_x0018__x0007_@·Jä&lt;*_x0003_@äÂNM_x0006_@ÔAÆÂÿ	@¾Èô°Íâ_x0005_@ZãXC_x0003_@G_x000B_]_x0005_@]È_x0011_S_x0013__x0008_@n_x0004_÷^_x0007__x000B_/½_x0007_@ »_x0018_!7_x0001_@tz_x001A_\P_x0005_@DÜþGd	@×þÀûb_x0006_@¯$Ù_F_x0004_@_x0005_¸þó¾_x0001_@'ÖÇ_x0012_Æf_x0005_@_x0015_ÒÀuõ_x0004_@Xî!û_x001F__x0008_@5íþ3¼¨_x0001_@ /¿Ê×_x0001_@ç_x0001__x0013_~7_x0003_@ÐÈT_x000F_K_x0002_@nñôË½p_x0005_@yFÅR²_x0005_@ÍG1_x0004_3_x0004_@Û)_x0015__x0008_·_x0005_@(5\Ñ¡1_x0002_@(ð_x001C_r²f_x0008_@¤çô_x0008_@)mnË[K_x0007_@HÝîlº_x0007_@*gø·Ç_x0019__x0003_@±_x0005_¥´¸_x0006__x0003_@º²;é_x0008_@¢_x001B_±K!_x0001_@b0Fªõ_x0003_	@7a_x001B_ÀP_x0002_@ôåéd}	@¨×Æÿé£	@àY_x001E_m_x0008_@_x000B__x000C_sä¼OY_x0001_@_x0013_ÇàX_x0005_@j_x0019_ÖÙ6_x000E__x0007_@Á_x000C_So_x0007__x0008_@:_x000D_IÄ~_x0007_@»1_x001C_Á_x0007_@½ëäD_x000C_@"_x0013_¦1õ_x0005_@~_x000B_@/Y&amp;_x000C_@_~±K_x0004_@oOLMÄp_x0006_@UÇÒEñû_x0004_@Ø_x0014_iå1_x0004_@UN	Ö´_x0001_@_x0018_ÅÚ$î_x0007_@¦_x0016__x0003_z_x001D_ã	@Y]h_x000B_@Øø&amp;Iþ¶_x0003_@YKã_x0001_¢_x0003_@Êo.M_x000C_@²1_x0002_«Ñy_x0003_@ËðdÌ³Ô_x0003_@_x001C_[Ò´&amp;_x0004_@¸ø*ò|ë_x0004_@2ÿ×HÌ&lt;	@8cZµ9®_x0001_@¶¼aWC_x0005_@_x0005__x000D_Ð k_x000B_@ôM_x0008_7ö_x0002_@tó_x0013_Ü_x0002_@hJòñ°_x0002_@®_x0002_L	_x000D_]_x0007_@_x0014_·_Í_x0006_@2jÂgHÇ_x0008_@Ïp£½uG_x0003_@¨´»!Îi_x0002_@?½Î,_x0014_B_x0006_@~ë^nX_x0007_@¢WTÐI)_x0003_@Õ]TlÑ_x0018__x0003_@|À+_x0005_@¶æ(¥7o_x0004_@_x0014_åÃ]ñ³_x0003_@R_x000E_õN£_x0001_@ê±E	@t_x0006_í_x0006_@%_x001D_,!Ã_x0001_@§Ö@¤Ü&amp;_x0005_@çª	Þ_x000E__x0001_@,óç_x000B_~Ì_x0006_@ª_x0001_Ç"R«_x0005_@swU§°I_x0004_@üÐ_x001D_Nõ3_x0004_@øR/_x000C_*ø_x0005_@]Ëï­C_x0003_@ É_x0015_g	@MÂ¬t_x0006__x0008_@ìaQ+fJ_x0001_@¤-ÛHí_x0002_@_x000B__x000D_Q£p_x0003_@×_x0018__x001F_î_x0003__x0003_@§öV°GL	@ù¶_x0015_;_x0007_@_x000C__x000E__x0007_ò=Ú_x001B__x0008_@AÙh3¥×_x0007_@|_x0008_ë_Þ_x001D__x0002_@/#Kòlî_x0004_@÷°_x001C_Dý_x0002_@BÍ{Ð_x0013_Ð_x0001_@Ü_¾"-â_x000C_@õ.Ð_x_x0004_@_x000D__x0017_å_x0001__x0007_@wÊU·_O	@N}S£b	@lâ_x000F_v_x0004_@þEH¶²	@HÕÜNäµ	@ÍÎ&lt;ñ¹0_x0002_@5_x0001_5ïK_x0008_@ð àÜÊ£_x0005_@?_x0010_ÔG_x0008_@_x0002__x0003_ïEÎÇ	@Ï.R_x0001_@;ÀÅpÛ_x0001_@Ð83ù£_x0010__x000E_@ËhoUNK_x0007_@×°æÿ¸ú_x0001_@î&amp;òT_x000E_@z_x000B_iÍ_x000E__x0006_@Î`ë5 _x000E_@ÇÍ5~P°_x0001_@V T£¯®_x0003_@®¦_x001F_S+_x0004_@ZüÅ_x0008_@N&gt;4_x000B__x000E_ñ_x000F__x000E_@Ý&gt;ùÆF_x0002_@ðÌ-þk¥_x0002_@Ãö)L{Z_x0004_@§ºdúê_x0005_@®±ÅÐFÓ_x0004_@_x0003_¬»_x0003_@8k_x0010_[y	@\Ë6iu\_x0004_@)°_x001C_Ï_x0001_@F/*_x000C_ _x0008_@°_x0008_:'Ó_x0007_@¸Ù0ìõG_x000E_@ã®Tä¤_x0001_@ª+#_x0014__x0008_@wuÍ=_x000B_@Ù_x0006_µÖSt_x0005_@_x0018_§gp%_x000E_@ú üFÊ_x0003_@_x001C_&amp;]×_x0006_@Û*_x0008__x0001__x0002_@ék_x000E_2¯_x0006_@_x0004_;_x0010_¼_x0005_@_x001A_4Sø«_x001E__x000E_@W_x001A_VXã_x0004_@0"Àµ}_x0007_@¶W_x000D__x0006_©K	@5|}×»	@¾±£_x000B__x0017_¤	@Åjò_x0012_._x0003_@@²±üÄ@_x0005_@Or´ò¹_x0016__x000E_@_x000C__x000D__x001A_Ü_×_x0002_@-&gt;[Ák_x0003_@|_x0012_¤i5_x0003_@&lt;U¤Rèý_x0002_@ 4Ù_x001D_sP_x000D_@6Ä_x0005_²¿_x0001_@6b_x0013_ôIÍ_x0006_@_x0014_GÉ(_x0019_º_x0003_@Ö_x0018_ìÄ[_x0008_@íÊ#CC!_x0007_@Ê_x001E_-&gt;qù_x0006_@ªu°_x0011__x0007__x0008_@b_x000F_¶_x001B_%)_x000D_@aútÛÖD_x000C_@Bo½aÖ_x0006_@_x0008_¶_x0013_Â_x001B__x0006_@Ñ6)_x0002_Õ@_x0001_@ÂsÀp|ÿ_x0008_@*?úÇ?_x0004_@NÙ(Ë_x0008_¾_x0002_@²Â_x0011__x0005_@X/"_x0006_@"6ÄU_x0004_ÿ_x0005_@Mk¹@®ò_x000C_@H$ÊÏ_x0001_@~_x000B_ºQw_x000C_@^è_x000C_®T_x000C_@Ú_x000C_ _x000E_ñ_x0002_@R	^_x0010_î\_x0001_@:¯Ô#©x_x0008_@@òÏÎý}_x0005_@p×S_x000B__x000C_'_x0004_@:K)d,_x0005_@À[}¥¨F_x000B_@!©§a_x0002_@¬Zí%lQ_x0001_@dÏ+_x0008_÷_x001D_	@+1Xß_x0008_@_x000C_y]¹O	@2µ¬vµÈ_x0004_@ãAA_x0014_Ï_x0006_@ÖËþ|·"	@Äå¬_x0013_._x0003__x0002_@§OØ?÷Ý_x0006_@V¬Éø³¥_x0003_@»c|_x0001_Æ|	@93ËøJ#_x0007_@ þòÏÛE_x000C_@Dh±mG_x0006_@D¬-oPÄ_x000B_@N/_x0008_&gt;_x0005_@®äõYÏ_x0005_@POý_x0017_Ùv_x0006_@«`Ã1_x0015_h_x0001_@D],Ò1p_x0003_@_x000F_2Ó_x0007_.	@¨e·?'_x0002_@_x0013_®¨ó¤-_x000B_@b#Ý_x0004_@_x0010_T/:õ	@î_x0007_a_x000E__x0007__x000C_@lÝþÙ_x0003_@*Çêï/_x0001_@_x000C__x000D_)©HìÓ_x0008_@ô_x0016_^%c7_x0002_@Y.*!4_x0003_@_x001F_·d_x000F_¯_x0015__x0001_@_x0018_Dú_x0015_ã"_x0003_@î[c_x0006_@_x0002_@Ù¨_x0001_WÌ_x0002_@ã_x001A_âµ_x0002_@gó½ ÚM_x0006_@Eé^dú	@-×Éó_x0001_@53ÿ,[_x0002_@3DF`_x0012__x0003_@´i­I_x0006_@K_x0003_©µIq_x0006_@g¥G_x0016__x0007_k_x0006_@Ñ[ÉE_x0018_R_x0008_@_x0005_Q_x0010__x000F_îæ_x0003_@LWÑ_x0002_ì_x0002_@àþ¢l§_x000B__x0006_@/ÚB+n_x000D_@_x001C_ÜPR&gt;_x0001_@f_x000F_*Ês°_x0001_@ÊÉX 1_x0006_@5µ_x001D_º_x0002_Û_x0005_@üØ`à_x0005__x001C__x0003_@_x000D_ôçô/Ð_x0008_@ìbç'Ë_x0006_@Må_x000E__x0017_S_x000E__x0004_@bW#´ÒÍ	@ti)MØ	@_x000E_3t__x000B__x000D_[×_x0007_@ÞÎ${_x0004_@Îöbñn_x0002_@üÚ0^I	@ìåaB_x000B_@BxÐßNP_x0006_@Ü_x0015_'_x0017__x0008_@_x0002_Õ²êó_x0003_@°¿âHd	@^¤®_x0010_Ws_x0003_@v[_x0005_Z¤K_x0008_@ø_x000C_Ø0ãb_x0003_@ Ï_x000D_wí_x0010__x000D_@½ëâ_x0013_Ó_x0002_@4^ïAI_x0006_@_x0006_õ×ó_x0002__x000D_@î.WöqØ_x0004_@Ûÿ}n_x000B_@â_x0010_¸×'._x0006_@&lt;Ew´áJ_x0008_@E Ë8×_x0006_@_x0010_åX	@_x0003_¢_x0015_¸ÖÉ	@9»t_x0002_@IÕ7é)_x0007_@0øW&amp;_x000B_£_x0001_@é_x0011__x0014__x0008_D:_x000D_@Kd5 Õ_x0004_@î{[+[_x000D_@ñJI1}Ó_x0008_@[_x001D_\_x0015_Çµ_x0008_@_x0012__x0018_C_x000B_@_x000B__x000E_P³É·¥ß_x0005_@;¾§£C_x001A__x0002_@_x0017_Z_x0005_b_x001D_½_x0002_@ËÃüÀ[ò_x0001_@¢Â_x0018_Ä_x0008_@·Å_x001F_Å)_x0003_@_x0019_o·?_x0006_@LÙH·X_x000E_@¾DÖÖø_x0004_@_x000D_lC(_x000E_@ÚÅ6ÄÈ_x0002_@x_x0012_å_x0016__x0012_	@&amp;°EÁ_x000B_@7þióÐ´_x0006_@ã"	ë	9_x000E_@m_x0015_&gt;C|_x0007_@ÊßÄÄ¸_x0017__x000E_@³_x0002_v_x0008__x0007_@Ôî_x0013_©Ô_x0006_@_x0018__x0014_(0MO_x0004_@_¿½Ô_x000B_@O_Má_x0017__x0004_@_x0014_ÚÜzz_x0004_@ð_x0004_+¼S_x0004_@_x0018_Ê%ðC_x000B_@¥Gî_x001A_í¥_x0008_@sñ·Ñ¿_x0002_@*wõ,(_x0008_@`ù_x000C_í°_x0005_@´foä_x0008_@Èé_x0013_AõM_x0001_@ZÐÜ\_x000E__x000F_ã;_x000E_@Ël^á_x0010_ò_x0008_@Ô©®l^8_x000E_@ýu¤8q_x0004_@_x0016_Ëü:·*	@b)¨_x001B_2__x0006_@µ¬_x000B_µ¬õ_x0001_@sÖhßJ	@_x001C_ÔÅ¯d_x0007_@û_x000E_9×6³_x0004_@KI*[_x001A_½_x0001_@d¾"_x000C_o´_x000E_@ÙB2Ûçs_x000F_@_x0019_,ïÕk_x0003_@öÅþÇ_x0008_@¹î@_x000D__k_x0005_@AÈZ­_x0002_@SºÒ	@Ø_x001A_bÑJ_x0002_@ó3Év_x0015__x0019__x0004_@Ô4ý!§_x0002_@¼aq/ù_x0006_@ÎV_x001E_ê_x000E_@É,fi!6_x0003_@P=CÞw_x0010_	@ïØª­_x000E_@F®Õ8'T_x0002_@·wº½4ë_x0008_@þå_x001C_H_x0001_O_x0007_@Þ®Nß+_x0006_@TdgDU=_x0003_@íG¤;_x000F_@_x000B__x000D_B_x000D_8ì±_x0001_@41eRo_x0001_@pJ_x000C_=_x001C__x0007_@_x0005__x001C_bB@_x0004_@¥$\È¼Q_x0003_@^ÑS_x0006_¥Ê_x000B_@_x0014_ÙÂ_x000D__x000B__x0002_@¢Ö	_x001A_¥p_x000D_@_x000E_Ä ò_x0017_2_x0007_@xèf *_x0008_@zR1ÒÖ_x0004_@Ò_x001E_q[f_x000E__x0002_@¶Þ_x0006_Øé_x0002_@ Z½0_x000B_@ ø;#-_x000B_@ÇÐ_x001D_Ë _x0006_@Ì{Ê_x0001_ç_x000B_@¤XÈ_x0005_@_x0014_í(Îï_x000B_@N¥KØZ´	@øBºá_x0007_@dª_x001E_´_x0017_w_x0008_@£Ð=0£M_x0008_@_x0014_ÿ[EÏÛ_x0001_@x©3¤öo_x000B_@ATÚ§_x001B_T_x0006_@0+á_x0006_úl_x0002_@úG¬6_x0017_	@F_x000E_O2c_x0006_@Ì­_x0007_Gi_x000D_@}_x0016__x001D_«g_x0005_@_x000F_ôÀ_x000E__x000F_NJ_x0005_@Ä6ßò´_x0005_@Ï)/g1_x0008_@2Xðâ½S_x000F_@GØ·_x0015_¨N_x000F_@_x001A_¯_x0007_Ñø_x0005_@ÔýT¸É	@6IÍàe_x000F_@z6òÌ_x0006_@Î)&gt;Mq	@Ø³±¼z_x0018__x0006_@»wy_x001B_ë_x0006_@$_x000E_Áµ£_x0003_@/«_x000F_ 0_x0002_@_x000C_`4õ_x000B_Þ_x0008_@7_x0017_ÕÚÛ_x0002_@p-4²Ð½_x0006_@_x001C_¶bf_x000F_@ª³_x0014_1_x0004__x0006_@ëäø@_x0007_@©DN_x0004_	L_x0004_@òZ_x001A_QkÈ_x0001_@_x000B_à1X^_x0001_@£'U_x000F_	@é_x000E_åb©_x0004_@¡_x0012_-$&gt;_x000E_@äÜ®Pm¦	@2_x0011_Ç³k_x0006_@Î_x0006_ð_x001D__x001B__x0001_@l7L_x0008__x0004_@ö¡H9·A_x0008_@_x000D_õb_x0004__x000E_@_x000B__x000D_`ù¹¨W¯_x0005_@`s¨_x0017_5_x0008_@_x000D_:ÄÈxã_x0004_@ÎÆc_x000B_@ý		ªÛE_x0005_@í\ÆÚï_x0007_@ãÓ*·Ô_x0007_@m³áü_x0007_@ùªæ}__x0007_@E"{Î_x000B_@µ_x001F_G_x000E_	@_x000C_Ü¡bf_x0008_@rüs&lt;¨¾_x0008_@_x000C_½ÉÎÙå_x000B_@ÁôÅ¨	@5TõO_x000D__x0004_@ù_x0016_2_x0002_eb_x0007_@_x0011_ÃñO_x000B_@_x0006_V&lt;_x0004_o_x001D__x000D_@j°º$¿_x000E__x0007_@N¢»Y7Ð_x0002_@R_iÐ³V_x000D_@Ê«û³,_x0007_@¼|Æý®_x0006_@ÙWSº_x0007_@li&gt;ØTè_x0005_@öQy¾_x001F__x0004_@^ãÕVÝ_x0008_@_x0001_;Z3t·_x000B_@Øý&amp;õ¨_x0003__x0006_@Â&gt;_x001C_Ñ,"_x0008_@hXÛ_x000B__x000C__x0013__x0006_@HfL_x0010__x001D_õ	@ð:Òø_x0014_ì_x0008_@Í_x001E_H|0_x0007_@_x0017_Èm,_x0004_@_x0003_þit_x0002_Æ_x0003_@/m·`Ç_x0006_@«a_x000D_x}à_x0006_@ÝY;å_x0007_@ô_x0015_6Åä_x0012__x0001_@îå´ÁÍT_x0003_@°Ô{2zÔ_x0005_@s®Ü=_x0008_@3³)_x001F_ßô_x0003_@FsèE_x0006_@nG£D_x000B_@Ë7Ó5C	@òø$15Y_x0006_@Aó_x0006__x0004_@¡¢ V_x0005_@sTóUÄO_x000C_@ZöØOéS_x0006_@h_x000F_%´Ö_x0001_@I N]Ã_x000B_@_x0010__x001F__x0019_xe_x0008_@Ü¯÷_x0004_'y_x0004_@®ÃëaÚê_x0003_@G¾¼_x001A_¸_x0007_@O}Âÿæ_x0008_@02¶÷Í_x0004_@^_x0005_û¡_x0006_	@X_x001A__|K¹_x0002_@_x000C__x0011_ôÀ;ÙL_x0007_@úÙ^H¤_x0007_@ñ_x0003_Á'_x0011_@ªq_x0013_ge_x000C_@b_í[_x0008__x0008_@ç4^cOS_x0002_@~=$X_x0001_@¡U¦³Z_x0007_@_x000D__x0014_­c²V_x0003_@_x0010_¶¥Õ]¯_x0003_@_x0006_öÊ~È`	@ÓËöD_x001D__x0003_@Óu7Ý_x0008_@FÚg&lt;_x0016_º	@ò&lt;²-än_x0002_@æ0A]J_x0008_@û_x000E_	vªY_x0005_@_x0005_±wÞ_x0017__x0004_@_x000F_2C×_x0006_@ÐtÓ_x0011_-_x0001_@|Cøù_x0004_@d_x000C_4ç_x0005_@E%_x0006_´ã&amp;_x0011_@¿ ¨	@:À¢3_x000F__x0011_@iEÉ¬N&lt;_x0001_@.¨³q¡P_x0006_@Õ)Æ_x0008_@2_x0005__x0006_¼_x000B_7_x0008_@±ÄØØ	@[_x001E_¨²ç_x0016__x0008_@èäÔÅ_x000B__x000D_Ï3_x0008_@Äÿµ·y_x0018__x0001_@â¾ß¼ô_x000B_@0%_x0001_V`_x0008_@Èø£_x0007_xÙ_x0005_@öCÇ·Ì_x0002_@r_x000F_Ìg_x0005_@Ûÿ½_x0003_é_x0007_@°_x0001_§Õe_x0014__x0002_@*6w®Ò¸_x0004_@±^ÿöì_x0006__x0006_@´ÖÄQL_x000D_@¥Cð³`_x0001_@Áq¤¶ü_x000C__x0007_@Òx_x0011_Ù{_x000B_@ÃQy_x0001_û_x0007_@þîbÞÔ_x0008_	@ÞÔ _x0016_r¬_x0004_@Trjîï_x0004_@sø(du_x0007_@/_x0005_L@P_x001F__x0005_@l³Ø¯_x0001_@gIu¦_x0004_@m_x0008_úV_x0005_@Ü«Zf_x0015_ì_x0002_@ÏûUE_x0006_@ÄsÐÕ_x0004_@ !_x0019_Úw_x0008_@ðGCL_x0005_@Ê¢\Îí_x0003_@gSÖ5S_x0005_@rzä4_x0004_@_x000B__x0012_k÷ðh_x0002_@¼_x0008_ÂÀÁü_x0003_@âØ_x0014_&lt;/×_x0005_@2PºcY_x0006_@!_x0012_O_x0003_@1_x001C_i´_x0001__x000B_@gÿÐZv_x000E__x0001_@Â¯+Ã2Ê_x0008_@_x0015__x0010__x000F_Ö®_x000B_@dýøö_x0005_@tfÃd²v_x0004_@"-6}¦_x0007_@d_x000D_Kî¯_x0007__x0008_@T×_x0011_­}o_x0004_@©]nÙ­_x000B_@CN,ãD	@NðÖ9_x0002_@ûa?NÝ_x0005_@eÀü÷Ð_x0001_@4å¹ñRð_x0004_@°@x_x000C_#_x0003_@_x000C_nVJTü	@UëEõöd_x0003_@*lS_x0015_ñ/_x0012_@Zw_x001B_Î,_x0005_@Ú3_x0014_½Îý_x0007_@Bù¶©½W_x0006_@øÙ'ü_x000B_@JLèc#_x0006_@hùÕ&amp;&lt;_x000B_@_x000B_7ÃåÀ_x000C__x0005_@_x0008_23 _x000E__x000F_XN_x0007_@ÒË°è_x0015__x0005_@ð¦#ÿ@U_x0001_@§É¬ ZÒ_x0001_@@nS/àz_x000F_@tb5&lt;V_x0001_@ò&gt;p=sm_x0002_@«ØI//Á_x0008_@~_x0010_lÛ _x000D__x0002_@¾nþ_x0013__x0013_²_x000E_@&amp;_x001E_+ÐÅ_x0008_@.Ä=tæ_x0019__x0006_@_x001E_íBß ¼_x0002_@9¿?_x0002_@^¨[ï{¹_x0006_@ûÿ¿¡­¿_x0007_@:Ö_x0018__x001F_ª_x000E_@&amp;o_x001B_ßí	@@¶gºbü_x0006_@û_x000C_à_x0014_q_x000B__x0008_@Ø?ËÏ9_x0003_@må¾(_x0016__x0008_@î^Û¡«	@®_x0006_Sj{_x0001_@¼C_x0001_W)B_x0004_@³ÄºÚ_x000E__x0002_@Fä_x0006_cÝ_x0005_@Ó-9ê=3_x0002_@Þ¦_x0008__x0003_@íÞCE´_x0007_@4t\¥âÐ_x000E_@Iþ¨æé§_x0006_@_x000E__x0011_©_x000B_¿E_x0002__x0002_@[úY±]_x0017__x0005_@Ä°_x0015_FV_x0006_@Vb'P	@N_x0013_ø_x001A_¡ö_x0004_@_x000F__x0007_Q}P_x0007_@_x0016_ï¶_x0013__x0011_@¬_x000D_l±eé_x0004_@H_x000C_Ù®,V	@_x0004_¬yê_x000E_@ª·m0ü_x0007_@Ñþ`+²_x0004_@_x001E_¨Øt_x000E_÷_x000E_@ýK_x001A_uø_x0006_@_x0002_W}ël_x0006__x0003_@Þú(Ç©_x000E_@ÒæeYÅ_x0018__x0004_@_x0010_ûUKF_x001C__x0007_@«î^å_x0004_@DèÇÙ®_x000E_@H_x0004_÷ÕJ_x001B__x0007_@É¸By¯ê_x0004_@»øfü_x0001_@®}ÝÌÀv_x0007_@ó_x000C_ÚQø_x0005__x0007_@_x0016_-WÍ´_x0002_@P_x0004_=äÍ_x0005_@ì)ÇQ_x0010_q_x0001_@DÆh·Ì_x0002_@ô_x000D_Èdyñ_x0004_@_x000E_/!¤&amp;_x0012__x0008_@»_x0003_q$_x000B__x000C_ZP	@àC Ì_x0001_@GN_x001C_Ý©_x0003_@\a±qRü_x0008_@`"¡Y3´	@~ü"_x001D_G_x000C_@,¦_x0003_Ðæ_x0004_@Â±dá_x0007_d_x0005_@PG_x0016_ð 	@i÷Ä_x0014_'_x0004_@_x001E_X_x0004_«|_x0005_@÷ _x0002_@ú°,u¸]	@ó_x000F_êt_x001C_m_x0005_@Â_x000C_¤Oé	@PÂð:m_x0005_@5÷]_x000C_@¾¼úí*f_x0006_@j*¿áD_x0002_@ðxy}û_x0001_@_x000C_Rîdµr_x0001_@«.;_x0010__x0004_@jç}:_x000C_@¸þb(%_x0007_@_x0016_Ó&lt;úRì_x0008_@ G_x001D_þm­	@Ê¾&gt;D_x0002_@=«kºì_x0008__x0004_@úóW_x001E_ð_x0002_@jôxÚÞ_x0001_@b³_x0017_üª_x0008_@bLu1®_x0001_@_x000E__x000F__x0018_ÙO¹_x000D__x0003_@»ôTZ_x0003_@fÙwûµ!_x0008_@¬ªmG´_x0004_@_x000D_£¦ _x0007_@ªQ?ý_x0005_@ñsg_x001C_ _x0006_@Ã_x0001_ôº6_x0012__x0004_@_x000B_©W³À_x0014__x0001_@U_x000F_Ñ_x0001_@`67¡f_x0001_@smbd@_x0012__x0001_@oåmÑÜÿ_x0001_@_x0017_Ù¯Z_x0007_@øÀ,©i_x0008_@ºiQ!}_x0008_@z.?É_x000E_@pëÔ Z_x0001_@Æ»_x0012_ö_x000F__x0002_@Êêè&amp;þ_x0006_@æ$à_x0012_ç_x0004_@¨ô­ú_x0017_	@)pìV½¸_x0002_@4sÕè§j_x0005_@V U{_x000E_@±¼·í_x001D__x0004_@üª_x000C_þ_x000E_e_x0006_@fp Þ¶»_x0005_@_x000D_ÏÒÜ_x0006_@_x0004_©¢Í¶Ö_x0008_@{]kÿ%_x0008__x0004_@ç¦Â._x000B__x000D_/û_x0003_@æ_x0016_ÁVB_x0004_@L®I­_x0008_@'D _x0001_@_x000C_}Ä±¦_	@_x0008_èpm"_x0005_@_x001D_b¡ú_x0004_@_x000C_jkJ_x001B_«_x0008_@_x0018_&amp;ºà2_x0006_@àÌßÝ8	@ÈlHT_x0007_@ ~&amp;¥-_x0008_@,ë8dÐ_x0006_@7?Ãæ_x0007_@s_x001B__x0001_áN_x000B_@_x000D_ÙÖÉn_x0004_@_x001B_`®YJF_x0006_@_x0016__x0012_rt_x001C__x0006_@M&amp;h_x0003_¿_x0018_	@z_x001C_ÜvE[_x0004_@W_x001C_¦,u_x0004_@c?FÆ_x001C_Q_x0005_@±_x0002_þrxâ_x0005_@t3_x0012__x001A__x0007_@yÍÔÕ±_x0004_@pOéÛ¿_x0004_@_x0001__x0018_¸µ_x0002_@îÉÌ¦_x0012__x0001__x0004_@ù#Ú_x001E_ÎL_x0001_@ÞØ2¡RÎ_x0003_@v_x001F_±&gt;ás	@%4£çm_x000B_@_x000B__x000D_ª¿ÙA_x0001_q_x0006_@&amp;¸Ò_x000B_m_x0001_@CËÈJ1	@ßuºFi_x000B_@Jí_x0002_Õa_x0004_@ö1c-p_x000D_@÷_ºµ´_x0011__x0008_@v^n-}	@Ò_x0013_foë_x0005_@u_x0002_? m	@_x0019_î]1£_x0001_@Í&lt;ÏÂ_x000B_@®òwúÀÇ_x000B_@_x0017_ú¸ïê_x000D_@ë+]_x0006_v_x000E__x0006_@t_x0010__x0012_.Þ_x0005_@_x0018__x0010_ãx@_x0001_@_x000C_´_x0001_ùÙ_x000B_@,É*%v_x0006_@~_x0017_´JC_x0006_@_x0008_1äN-ü_x0002_@6_x0017_*ùÔ_x0002_@_x0001_Ó\Ôp±_x0001_@²k8@ù_x0002_@ÔmdV¼n_x000B_@[gl_x0011_D_x0008_@\z¥f¬¿_x0003_@_v)§_x0007_@,ô|ôß2_x000B_@¡n×_x0007_Ê_x0008_@(õ2:þè_x0006_@+É¥]_x000B__x000C_}	@â®¨¾_x0001_@_x0006__x001E_r,j&gt;_x0007_@÷ÈIu_x0002_@úvï_x001C__x0008_@BÓ§É_x0002_@_x0006_é¾|n_x0001_@_x0001_d¶_x000D_R__x0002_@_x001C_éÖEl_x0001_@¼H§=y_x001F__x0005_@'ë2ÌnK_x0001_@KuÉy(Ñ_x0004_@Ç¼×=¼S_x0008_@ºÉã{ù_x0005_@_x000B_xw6½à_x0006_@º§	$g_x0002_@¢_x0002_Ø_x001B__x000C_@³\[ã£_x0002_@3³iå8_x0005_@tY¾¬_x0008_@0OýÞ_x0006_@Ü®¶_x0013_X²_x0007_@zÀ^_x0004_@Á#±ÉÀ¢_x0003_@_kªK¥_x0003_@5ûâ©_x0005_@±BO@Uñ_x0003_@&gt;ÂÔ8\	@ÊkFc¿8_x0008_@ÆB_x0004_º_x0008_¼_x0005_@WÊ!_x000D_	@Ó[A_x001E_¬_x0001_@</t>
  </si>
  <si>
    <t>c013f7b8cb35ff361a151aa336545685_x000B__x000C_F_x001F_¹S_x0015__x0004_@§5ù÷_x0003_@ñ76¿C_x000B_@´êv@¡Ý_x0001_@ßq_x001C_óÓ_x000B_@µu_x000D_òÊ_x0001_@J_x0013_¢n_x0002_@õ=â`'0_x0006_@peå_x0013__x0019_k_x0001_@\f\P\»_x0005_@ö:Þm_x0002__x0005_@_x000E_Ù+í¤)_x000B_@+Ì£4_x001B_S_x0001_@qwíh®:_x0005_@_x0006_v_x000F_Ï_x0004_@ý×6ï_x0019__x0005_@{,F^û_x0002_@#åOr._x0001_@&amp;CÈ%c_x001D_	@Ü_x0001_;¼_x0018_v_x0003_@)z_x0007_Þ_x0005_@_x0012_;!ÎfU_x0006_@&gt;ã8b¶_x0007_@:xí4j	@&amp;2êÐx«_x0006_@uý@_x0007_@_YÈ_x0003__x0008_@Hu_x0007_±l_x0002_@Ä¬cg_x0004_@o)w¾·_x001D__x0001_@?;Ð¹­E_x000B_@Þ_x0014_å_x000B__x000D_f(_x0003_@FFòQH_x0003_@Ð¿°z¼_x0002__x0002_@CáE0_x0004_@l&lt;%_x000B_@òùîÃ`_x0007_@[øäà_x0005_@_x000F_³ï±¦_x0003_@âO³&gt;_x0004_@Órk_x000F__x0014__x0001_@_x000C_1Cß~_x0007_@¨zÄã¡6_x0007_@yÙ_x0011__x0004_S9_x0004_@º®µª:ÿ_x0002_@£O'ÿöÜ_x0007_@ÁÏû_x0006_e_x0001_@êîÿd¸_x0004_@fC_x0008__x000F_{_x000B_@Ã	ýÆ:_x0002_@+Rd}Î{_x0005_@t£=?Mß	@JÓ&amp;\ð_x0007_@ðåVJ.Q_x0002_@Å.ÀVÛ+_x0004_@íZ¤ÇÈB_x000B_@¼À_x0011_³"_x0007_@Þ¥Ô"÷_x000B_@:WAR_x0007_@ÓE9çx_x0006_@°~_x000F_0Ü_x0006_@äÅN-ý	@§"êj^_x0005_@	_x000B_¿¹½ºZ_x0006_@h=rtõ_x0008_@_x0001__x001A_çÌÀ_x0004_@µ1Pã_x0016_j_x0008_@ú_x0002_ä_x0002_2_x0007_@t5ÚÜó]_x0005_@à&lt;|`l-_x0004_@dõÖôyë	@$²9F½n_x000B_@xÊ­ÐáL_x0005_@vfi=n=_x0006_@_x001F_9Æ4_x0001_@í9u½BF	@rÿv!ÑH_x0004_@UÕsôW_x0002_@ö¼Î­:_x0003_@¤ËI_x0012_|_x0005_@_x0004_Á_x001E_=_x0004_@_x001A_4_x0006_¸7_x0003_@îÚzÇØç_x0007_@u}ÇÎ_x001B_®_x0004_@n_x0004_@¿_x0002_@øÂÂ/1:_x0005_@ù`¯8_x0002_¢_x0005_@îÿé&lt;%Ê_x0006_@Eíµt6_x0002_@£Í#Ë¢\_x0004_@_x0002_o_x0001_¸a¶_x0008_@ãkbc_x0019__x0005_@K²ñgÊ _x0007_@h{_x000F_òU_x0008__x000B_@§`®W_x000E__x000F_¦g_x0003_@À£vK_x0006_@Ð¹fJ9_x0001_@Jð_x0016_ý§_x0003_@Ô¼_x0003_m_x0002__x0003_@,íMÞ¾V	@,\Ï¿ù7_x0003_@èhjH_x000D__x0007_@BÙA%=_x0003_@äÑ¥1¬-_x0004_@-Z.é°_x000E_@JrË	ÿå_x0006_@]x{Mu_x0003_@Ý_x0006_.«&gt;¡_x0003_@¶-½C?¯_x0001_@f_x0006_»è_x0017_8_x0001_@LÏK~_x0008_@q)·ÁÚþ_x0002_@_x000B__x0007_úÇ5f_x000F_@¬iI»_x000C_ò_x000E_@&amp;9{ðõÒ	@_x001E_Y°]î_x0008_@_x0001_6=ÚRÁ_x000E_@_x000C_à½YûÍ_x0002_@ö|óÂln_x0002_@zß_x0015_*_x0019_S_x0005_@_x0015_{6_x0011_²?_x000E_@p e_x0013_Ük_x0002_@_x0008_Î÷!å_x000E_@:¡K	@õ_x001B_ZJú_x0008_@7,)®µ_x000E_@_x000B__x000C_ÍBÄ@Ù¢	@	9oâ¨_x001C__x0003_@_x0003_î¯ $H_x000B_@uªÎÅ ô_x0003_@ùë»[H7_x0004_@´;_x0012_Ç·I_x0002_@w_x0014_ÿ»¹_x0001_@tRÍ»¦I_x000B_@úpÅ¨_x000B_@*Aõ¯_x0005_@&amp;Ä"j8 _x000C_@_x0015_;òÊÌ_x0006_@é +ÝÂ_x000B_@¬È½­b®_x0003_@^fô8S_x0006_@MV¦Í`_x0006_@_x000B__x0006__x0002_¦¥_x0005_@ÿUÀ19_x000B_@¶_x0010__x000B_8ÿÔ_x0008_@o¬/Ñ__x0004_@`ý.û_x000D__x0001_@È¦Eþ_x0018_S_x0008_@Z]_x0003_@\DoÓ°¾_x0005_@\ë&gt;Jìû_x0008_@_x0014__x000B_9_x000B_@w\»_x0008_@Û_x0015_Éþ_x0010__x0005_@íþ´Xh_x0002_@È_x001F_`3Þ_x0004_@#×á7»_x0007_@_x0013__x0003_ë_x001E__x0001_	:_x0004__x0002_@_x0013_8äÂæ_x0001_@Z_x000B__x0008__x0010_½ì_x0007_@_x0012_¾%ÄÀò_x0007_@0ÿ_x0016_¿L_x0008_@_x001F_¶yº_x0006_@NÓDö%Q	@_x0019_³NÌïÀ_x0001_@ù·øí_x0007_@ü_x0004_ÎÓÏï_x0003_@]ohO_x0001_@|;&lt;j_x0017_N	@Ó$8÷_x0008_@00\ó.5_x0003_@tMkAq9_x0007_@¢=¦EÑ¤_x0008_@{+ôO P_x0008_@Ý_x0001_-_x000E__x0003_@%UbÏ_x0006_@çÃk-P_x0005_@|&gt;­Ççþ_x0008_@Î±9êÓ]_x0007_@ÎD£dS¤_x0004_@_x0001_qyE·_x0005_@_x0008__x0019_áè _x0007_@Ü=_x0014_&lt;_x0007_@à_x000C__x0019_s_x0004_@(¯]µ&gt;_x0003_@ûô¾R_x0001_@Øg_x0008_~_x0008_@'¨µ_x0017_ä_x0002_@~cSÏG_x0007_@_x000C__x000D_£vü8_x0005_@?À?ì¼_x0008_@§·d_x0012_mb_x0002_@µ,©s_x001E_ä_x0005_@r?_x0013_fk_x0003_@'_x0001_â5%	@Ì]_x0002__x0003__x0003_@\·ä×ë	@Tªð­|_x0004_@%ñl¸-_x0015__x0008_@º~­_x000F__x0008_@&gt;:¨[_x0007_@	Ú½_x0007_@ÒWÚ`}_x0003_@hë¬bQö_x0002_@KP	ó#_x0002_@%¹_x001F_$_x0006_@ÐÄs_x0016_$_x0001_@g²CT¬à_x0003_@Uk¬`&gt;_x0003_@õt`_x0018_ã_x0001_@À:ÑV@_x0007_@_x0010__x001A__x0006__x0016__x0002_@¢çWÒLm_x000D_@T-§Æg_x0004_@µYW?_x0001_@Û7F_x000D_@Ha§?_x000C_ó_x0004_@âßÖ®g¯_x000C_@_x000B_ÄóÙ¥_x000C__x0003_@_x0006_Û_x0011_åâa_x0005_@¦VÔa_x000C__x000D__x0019_ä_x0001_@&lt;Í40Á_x0002_@±_x0004_&lt;¼¿^_x0008_@ÎYDá_x001C_2	@Ô\ÌÙsZ_x0007_@ÌÊ_x0004_k¶Ì_x000C_@ÿKü_x0002__x0014__x000D_@_x0005_à¦¨×À_x0006_@'é$k_x000C_@J#°^P5_x000C_@}bWÆÿÙ_x0005_@¼ÝCDêR_x000C_@&gt;Í_x000B_Q_x0001__x000D_@_x000F_]_x0019_ºvI_x0004_@rG_x000E_~¾_x0005_@NÄ1u_x0008_@ûrf%_x0005_@òÀW?MZ_x0005_@WÛ{_x000C__x0008_@dCô¿¥_x0007_@%Õ_x0010_ÃB_x0007_@ûøLKcÚ_x0005_@{ý:§_x0001_@_*Þ¼¤_x0001_@ÛÐÇ¡?Ú_x0003_@Ý9Ä~OE_x0001_@õ_x0007__x0002_»r_x000F__x0002_@:à_x0014_û­	@H°H_x001C_6K_x000D_@ 9ÔM¨_x0002_@06\ib_x0003_@yLÜ­­Ê_x0002_@_x000C__x000D_y¢¸_âõ_x0004_@V_x000E_P§·Ë_x0002_@L_x0010_`M_x000C_@_x0013_y_x0005__x0002_ã_x0005_@ãÆ_x0008_%Ç_x0001_@¶ ªÿ_x0008_@î!öñ]Ó_x0001_@R·ÂQ|_x0016_	@¼÷R©·_x0007_@_x0018_ÈK|ª_x0004__x000D_@áfç3_x0001_@ûiÉïìÈ_x000C_@Ðô£_x000D__x000C__x000D__x0006_@ñ¢û_x001B_	@Àt_x0016_Ý _x0008_@(_x001E_iS­[_x0008_@[_x000C_(_x001A_4	@è cÞp1_x000C_@¹ãèÔ_x0002_@4V_x000B_#?d_x0003_@²W_x001A__x001A_ÎÐ_x0006_@ïÕ)«_x0007_@_x000D_6KÉ²_x0001_@¸LÛ_x0006_õ_x0006_@(NFjþ_x0005_@_x0011_?_x0005_´¦	@d;ÖM{_x0006_@ið0&gt;_x0004_@°h:a!	@s0)÷L;_x0004_@v_x001D__x0017_ìÞ_x0005_@|ÒN_x0014__x000D__x000F_¨8_x0007_@Îd7¸Ôã_x0007_@êé´_x0011_w_x0005_@ ¢Ê° _x0002_@ ¡ÕXQ_x0004_@_x0019__5Ñ_x0004_\_x000D_@!àÂ'õm_x0007_@ÝÑÁ_x000E_m_x0006_@Å"W¦_x0006_@9R7½­_x000C__x0001_@G¿8î¥_x0002_@EC_x0007_É_x0003_@ÁÞ²æt	@Ç_x0005_?ýZ	@ÐìÐÎJ¥_x000D_@,©Þ_x0011__x000C__x0004_@PÔSÅd2_x0001_@Êô²uº_x000D_@5	_x0001_ÑL_x0004_@_x001A_yÉ²_x0007_@×gMW_x0004__x0007_@aÝ¹DcH	@H2£/AL	@ó_x0003__x0006_K_x0019__x000F_@ãç_x000B_{ï_x0002__x0008_@`Þ:2÷_x0003_@\_x000F__x0003__x0001_@¯£I%_x0006_@_x0001_éåÝ_x0007_@Þ°?¯_x0015__x0002_@]¦ª_x0001_@O¸Ïæ_x0008_@_x000B__x000E_l&lt;í_x001E_Í_x000B_@ï´v0+_x0007_@Î©{üÅó_x0007_@5_x0006_¦Ù_x0016_	@û_x0002_@Õ	°çn_x000B_@Ö&gt;MÙ¤a_x0002_@*ÎÈøÓ_x0003__x000E_@y_x0015__x000D_%_x0007_@Åpf¥À{_x000B_@ç_x0015__x000C_3e_x0001_@bñ½_x0003_T	@¦¦û]	ÿ_x0003_@¨_x0005__x0006_ÿ©_x0007_@ª*=L_x0006_@]¬8_x0019_ÒÁ_x0007_@`_x0015_H²4g_x0006_@°_x001B_®T_x0013__x0007_@Ú»HÕ_x0008_N_x0004_@c_x0007_äæ\_x0002_@¢^òl_x0008_C_x0003_@Haô-yL_x000B_@Ik¬ôð_x0005_@&gt;Ûéâ!,_x0004_@b+Eämc_x0007_@%g5H_x000B_@ß_x001C_¤_x000B_q#_x0005_@®-M_x001C_«_x0007_@µ&lt;*:ä_x0002_@¸ójW	@À_x0019_Éô_x001E__x0008_@T_x0018_º¾_x000B__x000D_Ï+_x0007_@^_x0007_'_x0017__x000B_@µVM[G¹_x0008_@*w¨Ë_x0008_@°Ù	_x0005_@Ò@!Î_x0008_ª_x0003_@&amp;tZDÑ_x000B_@_x0012__x0003_ÆúXÇ_x0003_@._x0001_}_x0001_Wz	@_x000C__x0001_°Bb_x0006_@÷·¨fÚÁ_x0003_@]%Ìì¤_x0019__x0005_@Zh L_x0004_@_x0018__x0003_¬_x0010_`Õ_x0005_@ÔeNtÿ_x0007_@Àc¾0L	@%pÀa¢_x0002_@sé_x000E_L_x0018_î	@å$_x001D_²,_x0006_@mNÕr_x000D_@Õ±_x0018_V_x0002_@Rr6_x000B_@¢Z0d		@Eu»,U_x0003_@x¹T¥O_x0007_@ñ[_x0017_-_x0007_@Òµ¡zé5_x0005_@Å@·ðÇ0_x0003_@ÞÛ8zÿð_x0004_@c=_x0006_£._x000B_@G_x0014_¼Kâ_x0003_@_x0004_¥y½¶_x0005_@_x000B__x000D_¬LtÊâ_x0003_@_x000C__x0008_¹¤­ä_x0003_@!j_x0012__x000E_ú´_x0001_@@\ïÊ_x0004_@BÖ_x001A_Q_x0002_@â^Á_2_x0007_@¦¨ÃïÍ_x0007_@òØ='ó2_x0005_@­=Ûgø?_x0002_@tåU¤£u_x0004_@y@g2_x0002_@¨_x0013_ÙÖ)	@lÓ_x0015_^I_x0008_@Ù«~l_x001E_Y_x0007_@Ê[îoÌ&gt;_x0007_@ìosN,	@ÚXf_x0004_ä_x0004_@_x000D_YÏtÎA_x000B_@_x000C_Ä8W_x0008_@øcx_x0018_&lt;2_x0003_@_wô·(._x0001_@¢e_x001A_%gß_x0003_@¥µd	^Þ_x0006_@²Wk¾wN	@Ã_x0002_Pe	]	@_x0008_æ´_x0013_^Z_x0002_@_x0001_ÿY_x001C_3_x0008_@÷Âtë_x0001_@'¤ÙI_x0005_@póþtu_x0005_@.¦GôäÅ_x0007_@äOÂû_x000B__x000F_û7_x000F_@de_x0002__x001B_1_x0001_@ná&gt;I_x0008_§_x0008_@b+_x0017_/:_x000C__x0004_@À§MÊP_x0007_@jE_x001C__x000E_ã_x0004_@9ªk _x0004_@bÈ£«À9_x0007_@_x0004_é@ñ È_x0005_@çÊïÂä_x0006__x0002_@_x0007_ë´?4æ_x0005_@èÑ!ß_x0011_k	@¨ðnu-è	@F(~!Ò_x0008_@_x000E_ô¬_x0002_@¹,öúEÚ_x0005_@UË_x0011_Ü=3_x000F_@Æ²®FHÁ_x0006_@_x0006_Ãào_x0017__x0001_@Ù¥öpS_x0004_@&amp;²Å*_x000F_@Å®Y;Ój_x0004_@_x0019_×r²Ä_x0008_@åhn_x000D__x0008_@ý7îWC&lt;_x0003_@©H	@*D_x0014_ÜR'_x0008_@¯c5Þ_x0003_@zõÇ/ü_x0005_@a§(ä_x000B_@_x0014_ 1Ç±*_x0001_@&gt;¡ÄBO°_x0005_@_x000B__x000F_2Ç{o_x0002_@&lt;èTá4_x0002_@ÔKo»_x001D__x0008_@ÁJ-(ý_x0001_@_x000E_Á%_x0014_MÛ_x0008_@Öåïù¥×_x0005_@I_x001B_ó`v_x000F_@Hé{ÊG)	@ß_x0008__x0016_ôð(_x0005_@p¿UÍ&amp;+_x0001_@ñÒRJ_x0008_þ_x0005_@¿^j5E¹_x0003_@1±Õz_x0006__x0006_@ô&gt;Õ_x0002_@ÉÀúÒ z_x0003_@ô_x001D_HÆ	@ PÉ_x001E__x0007_@_x0005_©Õ:+½_x0006_@~@-_x0019_Â_x0004_@Jàé³K}_x0005_@pØlU+_x0005_@_x0018__x0003_§=Õ_x000D__x000F_@|¶®:YB	@_x0006_1Vo_x0001__x0002_@5WlDÛ©_x0001_@kúV´»_x0008_@olºvÉ_x0001_@:7Å_x000E__x000B__x0006_@°ó¥s`_x0003_@zHgµi	@_x000C_	%Ø'_x0007_@õ&gt;_x001F__x000B__x000F__x000C__x0007_@ÎP(ýó_x0004_@ÈR3F-j	@ç¥|qcÿ_x0004_@ö&gt;=t_x0018__x0005_@³û_x0006_:Ç¿_x0003_@Ðj1u¡R_x0006_@¨_x0003_°AIr_x0005_@ÇKI\BÂ_x0003_@Ø©_x001B_ß_x0006_@	øü _x0001__x0005_@%,þX­W_x0001_@_x0011_º_x001D_y_x0002_@AÛÞï2_x0008_@½«_x0013_¨G_x0005_@ÒÙñ£½_x0004_@½_x0016_y_x000D_á_x0006_@¢M§¬Â'_x0008_@§_x0013_x­_x000E__x0006_@zþre¢·_x0006_@â_x0013_AÍøò_x0004_@ü_x000E_$´7	@§»_x0019_Ð¶	@¶)|_x000E_V_x0014__x000F_@EÉº!ÃÛ_x0004_@iµ½D_x0004_@ÝG`_x0016_Y_x000B_@b_x001A_f_x0008__x0019__x001B__x0002_@:_î&gt;_x0006_@Àø&amp;¥Û¬_x0008_@ºN¡u?é_x0002_@_x0005_4àk_x0006_á_x000B_@_x000D__x000F_¢µçõc_x0008_@¯f¸Me_x000D_@_x000E_)_x000E_´r_x0003_@në9rö_x000D_@M_  _x0006_@¾r_x0013_³w_x000D_@_x0018_6:_x0001_¯*_x0005_@ewÕ¢öâ_x0003_@ßiÕ_x000B__x0002_@É¥.ý_x0003_@(´ñbý¦_x0006_@5(_x0016__x000C_Ae_x0005_@;D=Ç¿Ó_x0005_@_x000F_³¢²Î	@	e½Ô«_x0008_@'|Gà©_x0007_@C_x0017_C_x000B__x0016__x0007_@IÆ¾ðº	@ËnTãâ_x0017__x0008_@°;Q7A°_x0007_@óFkNÞ¡_x0004_@5»Bß%O_x0005_@2=åñM4_x0005_@ðxóÅþ²_x0007_@¹¥G¼+´_x0002_@e_x001F_²öò_x0002_@_x0010_òcÔ_x0001_@{_x0004_õ_x001A__x0002_@ù°É;õË_x0006_@Q_x0019_oDv_x0002_@Ô¨&lt;v8Ä_x0006_@_x0004_ÎW_x000F__x0010_QE_x0010_@	gî^l_x0006_@¨A__x0001_T_x000F_@*$Ò_x000B__x0004__x0010_@_x000E_ãÛ£_x0005_@wô=uX¶	@J ®WÔÏ_x0008_@'Ü3_x0005_¯/_x0004_@èOR4³Ç_x0008_@þN8£D_x001A__x0005_@¨}î¤üó_x0005_@)Mðû)Ö_x0007_@4øë_x0010_y_x0005_@]¹_x0012_5`_x001A__x0006_@²¥_x0007_è?g_x0007_@¶lhÙîN_x0006_@èÏ:¸b_x0005_@c&gt;Ì¦_x0001_@»¤A_x0008_Õ_x0013__x0002_@l°ýpò_x0004_@¢E¹;_x0003_@Q_x001D__x000D_á0_x0001_@Xt¯ÓP_x0005_@Ã£ _x000B__x0004__x0010_@_x000B_Tj_x000C_åä_x0003_@R_x0010__x001E_TÄ_x0008_@i_¿Ø_x0006_@h)fñ5	@Ú´sìÎ_x0004_@]_x001E_Sq'x_x0004_@!Õ`S%í_x0006_@ö_x0010_4»_x0019_Í_x0007_@_x000B__x000C_ýj;¶_x0004_@V[¬_x0017_ _x0005_@Õõnæ_x0006_@s\Oâ_x0001_@_x0012_f*¹3(	@öpÙ¸¹_x0002_@^|ü~_x0003_@òêÓ7_x0002_@_x000D_ râ_x0007_@e#"þXu_x000B_@®ßWw¸	@Ì_x000B_Ë/ÿ_x0005_@ÌèÚ'_x0012__x0005_@_x0014_øÆº`_x0010__x000C_@2V_x001C__x0010_H_x0005_@]kOÀ_x0005_@_x0013_ìuÂs_x0001_@þ_x000D_k%í_x0008_@b_x0004__x0002_¨iÊ_x0004_@=|fï7_x0006_@_x0013__x0002_K_x000B_@ØçÿùÁ	@ürÏ_x000F__x0002_@ñá×_x000F_-_x000B_@&gt;ýx_x0013_|j_x000C_@Ïh#ÝR_x0002_@¶_x0018_éS_x0002_@ª_x0002_'_x0005_ëm_x000B_@Z«ÄØ_x0008_@@dÃ^_x0003_@rÊ2ØÝÒ_x0005_@æä9´_x0007__x0008_Í_x0003_@_x0018_°/_x001D__x0006_@fÝ§Îd_x0001_@_x000C_y_x000D__x0004_@Â_x0011_|T _x0002_@jÚúmtk_x0006_@Aô_x001C_e±X_x0001_@(0Rï_x0005_@{·@	@ªy=vZ_x0008_@ù1A_x0007_@VªÊ.W_x0003_@Í[pÀù.	@H½_x0018__x0014__x0003_@26·_x000D_^%	@;µHr17_x0007_@\HQ±Ã_x0004_@_x0007_^ìÙ\_x0008_@_x000F_ÇÏI_x0003_@¶_x001E_1w_x0017_	@Ä\ª,²[_x0006_@ä]e_x001F_Pü_x0003_@þ3 _x0008_+_x0008_@lºÕµËó	@ñóôX¹©_x0006_@=/%5_x0001_@9E?úá_x0006_@å§,_x0001_@"@+_x0011__x0002__x0004_@_x001E_ùë_x001E_EÐ_x0004_@l_x0017_­­_x0012_h_x0008_@KºÛò_x0006_@_x000C__x000D__x0015__x0001_9_x0005_V_x0006_@Èd_x0015__x0011_ª_x000C_@_x0002_\5cm_x000F__x000D_@_x0008_V³Ò|A_x000C_@¥ïÌ2é_x0001_@PÆ_x0015__x0011_¥`_x0007_@'&lt;íÛQ_x0003_@&lt;÷È_x0004_¨ü_x0008_@_x0002_%éEw°_x0006_@ÿÑ_x001B_Iø	@ÊûjpÆ_x0006_@´Àè_x0005__x0016_Ø_x0005_@_x000C__x0012_ëuó¦_x000C_@ÙÌßó,_x000C_@´zMÉ_x0002_@¤Q+%J#_x0008_@º_£^³_x0016__x0001_@8Sú_x000F__x000D_Ë_x0003_@|abÇ_x0003_@úUÞÂ¶A	@È gi4_x0001_@÷xo_¼_x0001_@_x000C_¤ÔÎ ñ	@b_x000B_tyh&lt;_x000D_@_x0013_ñ5ßO_x0005_@WI_x0017__x0002__x0005_;_x0003_@ßãCuÆÃ_x0003_@þ»ô·m_x0006_@~dòF_x0007_@WV&amp;6_x0008_@µjÄH³_x0002_@ì¤`_x000C__x0010_Lî_x0006_@_x0017_ãFu[_x0008_@K6m_x0002__x0007_@BÕÅÏØ_x000C__x0008_@Ü"¹@:Æ_x000C_@5_u_x0019__x000E__x0007_@þ%O^_x000C_@)aí´g_x0010_@_x0019_ètèÎy_x0004_@$_x0018_à_x000F__x0001_@¼ËJëÛ_x000B__x0008_@_x0016__x0019_¨v_x001D_º_x0008_@@¦¬_x000F_	@8¾í³k	@_x0002_®_x001F_'9à_x0007_@Hî½k_x0006_@nH_x001B__x0004_@°Ä_x0015_P±_x0005_@_x0001_R_x001B__5®_x0008_@_x001C__x001D_"´6_x0001_@ø¥t:\ß_x000C_@ð0_x0002_±|_x0008_@ÿ]!_x0019__x000E__x0003_@_x000D__x0015_û8u¿_x000C_@cly_x0001_ñ_x0007_@H_x0018_º~è_x0001_@é9ú_x0004_@¯à86_x0007_@áÃhµ_x0008_@R_x0003_@ÍØ°_x0003_@BÀ.ÎEø_x0001_@¹;n5;_x0008_@_x000B__x0011_ìhë_x0015_[_x0006_@HòF_x001A_Í	@aa_x0013_=¥g_x0006_@çOzz[î_x0002_@%&amp;t]ýE_x0007_@6,I¶Ã_x000B_@m_x0001_&amp;^_x0003_@ÖH	Àë_x0004_@dØVÀ_x0005_@û¦Ü?Ù¦_x0005_@1z_x0016_ÙDý_x0008_@_x001C_5@ÅFÅ_x0002_@HABk_x0008_@_x0018_²´?´h_x0001_@t¸äæb_x0003_@Rß;_x000D_©_x0005_@xS	Dé_x000C_	@_x0004_®×;´o_x0011_@$¯_x000C_}ð	@Å¸sS¸ _x0002_@%ò_x0013_§MÉ_x0001_@îµx_x000D_Ò_x000E__x0006_@~H_x0010_A_x0003_@t}õ²ËQ_x0008_@_x0005__x0014_&gt;¤_x0001_@h¾?OÚü_x0007_@ÿæ»0	@._x000F_Bæé_x0007_@RmY_x0008_@føoDfì_x0004_@9_x000F_I¶kÖ_x0002_@Ä_x0002_o_x0008__x000C_9Ä_x0005_@úÂ_x0013__x0005__x000F_è_x0003_@_x000C_ñåofÍ	@_x0004_}bÛ	Ê_x0003_@ÿô_x0005_ò8§_x0007_@_x0013_F+_x0003_`*_x0001_@_x0010_C_x001A_e1_x000C_@äí¨íÀù_x0002_@Å_x0002_&lt;Ù_x0012__x0004_@ø­ó_x0008_´	@ü]#jß"_x0005_@¡_x0008_¸éÑõ_x0007_@x_ t_x0007_@!¡j¿L]_x0004_@_x0019_pÒåÕ_x0001_@_x0001_!þÞhÏ_x0003_@:òrþy_x0008_@hô_x0006_0_x0005_@Genë.P_x0003_@3ètÖ²_x0005_@«Ê~à,@_x0002_@É)ËMÿ_x0007_@_x0016__x0014__x0010_Ôv_x0007_@û_þ?1Û_x0006_@|ó_x0004_©±_x0004_@,ÆÐá£{	@_x0013_ =}Á_x0006_@¦_x001E_½¿_x000F__x0001_@lQùªõ_x0007_@&lt;èM7_x000B_	@½og|¼_x0006_@U8Ö;_x0005_@_x000F__x0011_¢¢´pÝ_x0005_@_x0004_k_x000B_óû§	@Õ;§J_x0018__x000C__x0004_@U`5sÚm_x0003_@Ìì°_x0017_y_x0003_@ÐaÉê_x0004_@,*{_x000D__x0001__x0005_@!Tá¤$_x0003_@ú.óM"~_x000F_@ÆORõ_x001B__x0001_@VRäÆZw_x0003_@L¢%×d6_x0008_@IG·ó`$_x0007_@à^_x000C_M^ _x0001_@25¢~»I_x0008_@_x0005_¡_x000F_Íí]_x0004_@_x001C_«÷×ÆU_x0001_@_x0006_[~}hW_x0008_@ÁÛ[«_x0001_@K,B½­ä_x000F_@_x0010_ìõ1_x0001_@_x001F_$h_x001F_ña_x0002_@Ú_x000E_Vö_x000D__x0015_	@÷/j8Äo_x0007_@BÒþW_x000C_&gt;_x0001_@ä_x0015__x0015_sw_x0008_@¯Uý´Ã_x0007_@_x001D_Ý¸_x0018_\_x0004_@_x0003_mg_x0004_Á§_x0005_@¡_x001F_ÍE_x001C__x0005_@Ê	Ò P_x0003_@_x0014_(ê_x0008__x000B_¨_x0017__x0003_@ÓþçÌ_x0003_@_x0012_«lÍ&amp;W_x0007_@G~_x000B_tH_x0003_@P{ýÌ`ø_x0006_@Gk_x001F__x001B_«Y_x0007_@{4·ÞÖ¶_x0001_@Z_x0018_aký0_x0003_@ßÏ?¨__x0002_@ÊîËHæ}_x0005_@RLÁP_x000B_@ÊûÇi_x0005_@­¤ûþ@[_x0005_@µ·¼Z_x0003_í_x0005_@_x0014_¦&amp;ã_x0002_@xØÊ¤Ç_x0006_@_x001A_"¤®`V_x0004_@_x0003_V2As_x000B_@ò&gt;Ûá_x0003_@7¢ö._x0003_@ïee-ú_x0001_@Ì Ó»It	@_x000F__x0019_§6_x0003_@¦+Ù_x0017_ÞJ_x0005_@²:ùG	_x0006_@u;ë_x0003_@È§+Ú)_x000F__x000B_@EÐ³â_x0008_@(PSËêÓ_x0007_@ýX\[Í_x0004_@uØ có_x0008_@_x000C_G?D~Y_x0005_@_x000E__x000F_Zoêr3_x0003_@D4ª_¹_x0004_@º3Ox_x0003_@VFß_x0006_´W_x0007_@ó&amp;ì ._x0004_@-jHúß_x0001_@_x000E__x000B_1R_x0016_Ï_x0001_@_x000C_×È0D_x0007__x0005_@ëÐÂ_x001B_Zù_x0007_@æ#Èz|_x0001_@cZÂ	ùV_x0003_@_x001E_%Íº²®_x0006_@ëÌU¨ÙC_x0004_@5lUû¿_x0007_@ÛÌî»&amp;_x001C_	@£_x0011_È¯5_x0008_@*;_x0007_v_x0018_\_x0002_@çHC_x0003__x0008_@ß Ö`_x0006__x0006_@_x0008_zuï_x0004_@_x0008_Øe1,_x0011__x000F_@?í¸ö§_x000E_@RNzB_x0002_m_x0006_@¬¨Ù¥J&lt;_x0005_@K-)^_x0004__x0003_@Ïp_x000D_Ç_x0006__x0004_@ø!_x001B__x0004_X_x0014__x0006_@ÈÒ­U©X	@àë_x000B_¼_x0001_@Æ9WMÐ:_x0006_@y­a_x000D__x000F_@{_x0008_ú_x000C__x000E_#K_x0001_@æ:#_x001D__x0004_@çb¸T§Û_x0008_@_x001B_uz_x0019_»_x0008_@Ë/Ú_x0007_2Q_x0001_@_x0004_$_x0001_ty_x000E_@Ø+PIÎl_x0007_@¸_x0007_Q²	@_x0002_._x0005_Msî_x0008_@ñÚ£Ê~M_x0001_@_x0019_Å2@?_x0008_@c_x000D_½y£_x0006_@_x0014_w¡ÓÆ_x0003__x0003_@vþó~h_x0006_@Í_x0001_ü¦¥ô_x0005_@lP!_x0013_¢_x0006_@\_x0007_[²_x000B_ß_x0008_@ Ìªå_x000C_@òì1	¥_x0002_@_x0007_ÚÁ`_x000E_@_x000E_6í'o_x0006_@³²Öc`_x0008_@^æ~_x0012_D_x000E_@_x0007_!Ï±Ý_x000C_@x_x000C_@ZîI=._x0007_@Îd_x001A_H½_x0004_@ò¼^¤Ïh_x0006_@$óò	@²z}òU_x000C_@ÿJÇ/_x001D_+_x0008_@æV|fÀ_x0007_@_x0005__x000C_Ý d[	_x0002_@åèÆLk_x0007_@¿[_x001F_ð	@_x0007__x0007_Bp]_x0006_@ê*ÐÃi_x0007_@S»&lt;&amp;_x001A__x000C_@h_§Ç!_x000C_@´þNå_x000C_@¼'Õ;$_x0002_@X_x000C_vqî_x0006_@._x0005_FD¿_x0007_@j_x000E_ùsR?_x0007_@_x0012_dªåè_x0007_@WÒ·Gz_x0006_@rÿçâ±	@Ô_x001E_×Ç÷5_x0004_@l;VÓ­.	@T_x0017_¹¨r±_x0008_@Z_x0008__x0001_vÜ;_x0006_@_x0014_)³4_x001F__x0001_@){ígÝ%_x0001_@C7`³K3_x0005_@5Êtl_x0002_@6z«î}K_x000C_@GvF[_x0006_@V²Úm³_x0005_@_x001E_Þ~Sâ_x000B__x0003_@_x0012_Òê	Ö;_x0007_@b½_x001A_ú_x0003_@+A9TÖ_x0001_@¯_x0015_þáÙ_x0008_@$ÞTB_x000C__x000E_U_x0003_@Nô_x001B_£_x0004_@$o3,ÃE_x0004_@²3hÅvB_x0005_@ê¦`|4_x000E_@_x001F_M¯}§_x000C_@àÄTª¥²_x0008_@«Êl©j¼_x0003_@øÑyëD_x0002_@®°_x0005_@ê_x0016__x0007_mê_x0008_@N¢a}_x000D__x0006_@WÿZó=à_x0001_@bª(Cþú	@_x0008__x001B__x001C_¹_x0005_z_x0005_@ÞÁjÙÓ¸	@0õÁÕ_x0003_@SÒ\Ë_x0005_@UÖ¸iú_x0005_@Ç_%NF_x0016__x0006_@â(Mc_x000C_ë_x0001_@©æ=_x0001_@_x001F__x0015__x0019_¢k_x0007_@:çmS³?	@V^äïª_x0006_@¡÷Ü_x0003_@m_x0017_jÊò_x0018_	@Q×M1_x000B_Ö_x0005_@ÏC3_x0007_@ª¹'_x001A_V_x0006_@TïJéH_x0006_@Ê_x0013_à_x000C__x000F__x0008_@_x0001__x000B_t5Ì_x001D__x0004_@F&gt;_x0017__x000E_ø	@öâOj_x000B_	@R=ÙlFb_x000B_@V_x0013_ÆH_x0010_´_x0004_@Z_x0007_2Q§Ë_x0006_@(tÐj@£	@Òu2EÈv_x0005_@.ðfzó_x000D__x0004_@ZÒúªX	_x0005_@_x0015__x0004_Ààå_x0004__x0002_@:_x0010_Öþô_x0008_@áâÍ±_x0006_@þuXpL_x0004_@Q_x0012_}Ü1_x0006_@J^_x0003_¯ÄÃ_x0002_@&lt;_x0013__x000D_Ø_x001F_Y_x0003_@öÒN\R_x0001__x0007_@4_x0002_g_x0019_*J_x0002_@ÂbjK¯_x0004_@Xf%\ì{_x0003_@_x0018_Q+](O_x0003_@eä`[	@_x0002_7x_x000B_e_x0008_@jeô_x0011_:Ú_x0002_@¸ef_x0014_ô	@«äKó&lt;ó_x0006_@Þ&amp;b_x0015_¢è_x0006_@_x001A_Vá6OÈ_x0004_@ÊÎ_x0010_Þ_x0002_@_x0016_ÞG4Ã_x000D_	@NN6_x000B__x0012__x0010_n_x0007_@ÂdÌ3ð_x0007_@è¹©@úQ_x0002_@Ò¬qùJó_x0008_@g_x001A_Øâ 5_x0001_@ZVâáð_x0006_@H fÙ*_x0007_@&gt;CF¦_x0002_@_x0003_Å ÏC_x0012_@[¶=ô	@Ù'w_x0005_	Ú_x0001_@ü?vIQ'_x0003_@á4i28	@_x0013_­	)_x0006__x0002_@_x001E_Aj1_x001D_M_x0007_@n	gwf;_x0007_@Ñs_x0010_y_®_x0005_@ª·_x0015_+?¦_x0006_@(_x000E_çÙ1Û_x000B_@Õ_x0011_*_x001E_âm_x0004_@¶³;Äa_x0002_@¨j_x000D_ý_x001D__x0007_@ªÚäâ_x001A__x0012_@½»I°4_x0012_@&amp;ï_x0016_NÂ	@äc»Á_x000F_%_x0005_@Ê`±Ù_x0003_@¥°n²þ{_x0004_@Ä5_x001A_óî	@IÝÅ¢_x0007_@_x0011_í¦º_x0008_@_x000C_n2E_x0007_@_x000C__x000D_Ü¹Y`í_x0007_@8¾qÚëT_x0005_@MÜ_x0011__x000B_Ì;_x0004_@\_x001A_å_x0011_TÔ_x0008_@âá¬ê`J_x0004_@B%_x0013_4ë,	@PgÜ=_x0004_@$_x0016_p±ª	@àåz6_x0004_@¼êÃÁíÁ_x0006_@Ä¬_x0012_[6b_x0003_@]f}+_x000C_@RþfþÈ(_x0004_@lCÝ¶D_x0001_@_x000F_Cß@OË_x000C_@LIú©_x0001_	@hi^ù	@_x0008_jÊ«_x0005_@m_x0011__x0018_Kò_x0002_@²µ[Ä_x001E__x0005_@òdëågá_x0002_@ë¦&amp;_x0018_o_x0003_@]Y0ÊÁ_x000C_@Ø@éeê´_x000C_@¤s:7Æ_x0019__x000D_@¦ñå_x0012_áÝ_x0006_@_x000C_q`Þ&gt;Æ_x0002_@º_x0013_ACú£_x0002_@Ëinq¡Æ	@#ý&lt;Û_x0001_@è_x0008_òêNÕ_x0007_@øîò_x000B__x000D_`_x0002_@gëñn_x0007_@"&gt;¬"vN_x0002_@øÁNaº_x0007_@_x0018__x0008_êÖc_x000D_@_x0012_&lt;8_x000B_@6ÔFÛIx_x0003_@Ð¡{Iÿ_x0008_@¨­Â}¶._x000D_@ç_x0005_²KïL_x0002_@´ô$Òò_x0005_@«\ÃúO_x0003_@_x000C_¢¾Û`_x0004_@_x000B_üA(_x0004_=_x0003_@_x000B_&lt; ¤7_x0005_@e[ _x0011_¹_x0008_@¢Dï[G&amp;_x0006_@Ä?°)_x0003__x0006_@²oUÌ¹_x0007_@pÅÁ[0S_x000B_@B_x001F_¬¬º	@UÀ¶W[(_x0005_@_x001F_¶PÑr_x0006_@Ë_x001B__x0010_	&gt;l_x0003_@_x0012__x0010_Ó_x0015_Õn_x0001_@®¾9y3R_x0005_@w³Ì`ñ_x001E__x0003_@5_x001D_eífç_x0001_@±«_x001A_Ü_x0006_ÿ_x0007_@_x0010_¼¢I¢x_x000B_@¾ë4Vÿ«_x000B_@«_x0003__x001F__x000D_@_x0003__x000B_dIlþ_x001A_	@f~xôW	@-_x001E__x0008_c_x0014_5_x0004_@÷Qð¢I_x0006_@ö°­°ëM_x0003_@@Í#&amp;i_x0001_@n³_x0017_=_x0014_/_x0001_@n¨bË6ì_x0001_@_x0013_fNÅ_x0001_@®_x0002_Z;È_x0006_@_x0006_­.Ï/_x0001__x0008_@H16_x0015__x0004_@öÈÚÁ÷0_x000B_@ÿì@Y4É_x0002_@ªÚAÍb´_x0008_@º®¨ZQ!_x0004_@})9_x0005_Ð_x0004_@9£KG_x0006_@Jw¿¶§	@lKø·t¹_x0007_@¬OFAfä_x0007_@CD@ëp7	@þªÑª_x0006_@du.ÚÝ_x0002_@¢}_x0010_¶_x0004_@_x0004_ÐBMês_x0006_@:Msé_x0008_	@t}ÝÓH_x0004_@	×¤8ª_x0002_@_x0004_6s=_x0004_@n6[PÝ_x0007_@_x0004__x001A_î¼_x000B__x000C_Ë_x0006_@RºtºÚY_x0005_@_x0013_º³_x0007_@yäf¥'b_x0007_@_x0003_â._x0010_³_x000B_@h­Öø_x0003_E_x0008_@²Ú_x0017_,_x0006_@6Ô³`Ë_x0003_@ÖÈ_x001E_eí	@[\ÿ&amp;m_x000C_@a_x001E__x001B_[_x000D_ï_x000B_@;O_x0010__x0008_/_x0008_@Âw)c_x0002__x0006__x0004_@~ph_x0013_FT_x0007_@kºRá6_x0003_@*b@þ½_x0005_@%_x001D_Øºu_x0007_@_x0008_ÐZ_x000C_@Çä_x0019_]¸_x0012__x0005_@Ä0ì¹7&gt;	@_x000B_PØÕ·$_x0007_@èW´xÁa_x0007_@µ=æÂ¬ä_x0006_@ _x000C_Oìb§_x0004_@_x001A_ñ$ð;z_x000B_@v5d´^Ù_x000B_@º	Á¶:r_x0007_@Ø´z_x001F_}ò_x0003_@°ÍIÄ_x0003_@nÚ£_x0001_°5_x0002_@Zµ_x0016_Ù¨x_x000C_@úöüx_x000D_ù_x0005_@_x000B__x000C_úTÉS»~_x000C_@I_x0014_°:ä_x0002_@_x001C__x0013__x0002__ÉN_x0004_@_x0011_ô_x0001_ðKM_x0005_@MÕ×Ó4(_x0001_@Ô Ý._x000B_*_x0006_@zËw¹_x0012__x000C_@2,xÑoÍ_x0003_@ÖÁ§ï|_x0001__x0003_@XÆ[ÀÅ_x0002_@à&lt;¬2Nj	@L5H_x0006_@P3Þñ§£_x000B_@¨TÚQ«û_x0005_@×«-p_x0016_	@t+¾Ür¨_x0001_@eU_x0017_g&gt;_x0004_@+ÄT8[°_x0007_@&amp;^Ñ8FÌ_x0005_@`à!Áð_x0002_@ÑQLý_x0003_@Xn¨Pö_x0008_@v_x001E_Þëå_x0002_@ÜÛ(rðK_x0002_@zH_x0012_E@X_x000C_@ó}¬@¦_x0008_@êlûÀó_x0006_@ $ðxi²_x000B_@á_x0017_`6¼_x0007_@½_x0006_L_x001C__x0002_@ö² ´_x000E_	@³VM_x000B__x000C_fÝ_x0001_@VÃ}|ý_x000C__x0005_@;aôú'A_x0005_@G0Àè¤c_x0003_@Í©a_x0013_Î_x0006_@_x0006_-5_x000D_f_x0005_@ü_x0002_Iá_x0016_ò	@·VïÍô_x0001_@Ø_x0010_¹½Þ__x0003_@Uøeµº	@__x000C_w6_x000B_@@_x000B_&amp;rD	@sr¤áh	@­`_x0015_Õ_x001F__x0006_@ËôÇ2m_x0002_@_x001C_Ãuù-_x0002__x0007_@ÎÞÿe _x0004_@!`vk_x0004_@r_x0015_ò_x0019_%$_x0005_@ÂûeçÈv_x0002_@,À&gt;k_x0001_@ÓÀ!Gdñ_x0005_@&gt;E,í_x000E__x0005_@ºaéYÇ	@ØïczuÁ_x0003_@À¬È®_x0005_@æoïiF{_x0003_@ÑzV\ý_x0001_@£´_x0013_0Uj_x0006_@½3wS_x0007_ò_x0001_@þ9ÜÊ)_x0007_@µÆ¾_x0001_z_x0010__x0008_@_x000F__x0010_Ñr¥Â&amp; _x0001_@nÓh Ø_x0002_@BöT£ÚÏ_x0005_@áo½d£Æ_x0002_@HµÝGÙ	@Ú÷ðÇ_x000C_5_x0005_@2_x000B__x001F_» _x0008_@A:_x0013_â_x0004_@_x0013_³_x0010_·Ö_x000F_@GìÎ_x0017_Æq_x0004_@4D_x0012_Å¡_x001A_	@]?G7F_x0007_@Pr_x001B_mf9_x0008_@ÿ_x0018_S#ÕÖ_x000F_@h_x000C_bis5_x0010_@W¤	Õ:F_x0003_@×_x000B_Sk_x000D_v_x0008_@á9()ÉX_x0008_@ó¼ÅaPX_x0001_@(óÂë_x0004_@ë4+&gt;Ï_x0007_@wDy^8_x0006_@xsÅäïT_x0006_@A 3À_x0012__x0008__x0005_@R&amp;)õ_x0007__x0006_@F_x0014_x?_x0018__x0001_@:½_x0004_Ø_x000B__x0008_@%*X¶Ú_x000F_@o_x0001_K_x0008_I4_x0010_@qÍñÚ__x000E__x0001_@_x0004_kbã_x001A_C_x0002_@VBÝü_x000D__x0010_Rà_x0006_@D*I_x0019_hô_x0005_@_x0012_­Ê%í_x0002__x0005_@Æ	¯w{_x000D_@­_x0017_¢(*_x000D_@»ÅU_x0013_6!_x0003_@¹­åh#_x0002_@_x0008_"¢ÄÎì_x0008_@_x0001_ÍE_x0002_ùø_x0006_@¾q _x0004_HÂ_x0002_@tGÚ_x0007_É¿_x0001_@_x0001_:ÏoÅ_x0003_@_x0006_,²Ü»Ø_x0003_@÷_x0019_ÙËþÔ_x0007_@:AËûóØ_x0002_@´+Yhá_x0005_@Åf?ßæ_x000E__x0008_@êU¶_x0008_o_x0008_@Ê_x000F__x0006_mª_x0006_@ëÂ_x001B_úe_x0007_@_x0012_¡~#ýx_x0006_@Ñ_x000E_øÄ!_x0002_@ÄVÑ¡ý_x0008_@vÂ;R`÷_x0007_@GÖ¸Gå	@Õ_x000F__x0006_+@_x0007_@$ÕìWù	@ßêæ%?_x0010_@_x000D__x001A_ç_x000B__x001F__x000C__x0003_@R²_x0005__x0019_r_x0010_@zA¦¾ê	@`wf_x0015_É_x0008_@_x000B__x000C_ü_x0013_u³Éñ_x0006_@7_x0010__x001F_j_x000D_Ï_x0005_@Ã_x0011_(ã_x0002_@`°Ýs_x000B__x0003_@¦¸Î&gt;__x0003_@_x000D__x0013_gØ_x0005_@8eC5_x0003_@Xè/jW7_x000C_@9Ò9ýæ^_x0003_@O\[\ðê_x000B_@b{fª_x0008_@\[¨³_x0007__x000B_@ ©ZÕÍ_x0013_	@_x0018_îÝúÙ)_x0001_@_x0016__x000D_'Z!±_x0006_@;Tl³_x0006_@*$Ã_x0010__x0002_@KJcF_x0005_@ë÷¼/_x0001_@*gxX_x0010__x0002_@Í7´_x0013_@K_x0003_@[_x0014_ÿT	@¥È¼f_x0018__x000C_@Q N=úå_x0002_@_x0005_Ïr_x0015__x0006_@7ðú_x0014_º_x0001_@QvîoMu_x0004_@hâÒäì®_x0008_@¦H»Ä?l_x0001_@òÌJ©UI_x0004_@o_x0018_¶¨ÔÎ_x0006_@%·M_x000B__x000D_8ð_x0005_@$_x001E_%(á_x0006_@¬ýRB_x0006_e	@8&amp;_x001F__x0001__x0008_@Î_x0001_¾N._x0007_@·_x0011_*ÝD_x0006__x0007_@V·&lt;¸÷_x0004__x0004_@Òó,_x000D_@_x001F_ö×Èèü_x0001_@ /_x0007_Ü·L_x000D_@½®îkà©_x0005_@í_x0012_²_x0007_Í_x0008_@ò¡@iÎ_x0011__x0006_@0ÑE°Ý_x0003_@_x0016__x0019_¼uø_x0002_@À7µ`¦B_x0006_@eÙ_x000C_!q¯_x0001_@%iÆl_x000D_@K½³úïù_x0003_@dÆbv×-_x0008_@Ô¸+_x0002_ö	@ýÄ¿&amp;´_x0003_@)+ í¬ý_x0005_@Q!¨Tmà_x0008_@P_x001E_îpÌö_x0002_@´+vÖ5G_x0007_@Ý:TÐãP_x000B_@ú¤ò%Ê_x0005_@ÚYK°_x0017__x0004_@_x0008_nQ_x0010__x0002_*_x0005_@p_x0008__x001D_4_x0002__x0006_@$K§éÝâ_x0002_@_x000C__x0011_fA¦Ù_x000D_³_x0002_@%ùÄET¾_x000C_@dö4ó_x000E__x001F__x0011_@ÕÜ_x0018__x0003_4*_x0004_@*%ª/ _x0007_@k¼ÏID_x0004_@º_x0001__x001F_ÀÍR_x0001_@Ý_x000B_1`Æ_x0004_@Ó_x000D__x0016_l*_x0001_@m¿Yìm_x0019__x0004_@;¢{¶_x0002__x0004_@w;Ñ£òÊ_x0002_@_x0010_»^	@3qù]_x0008_@á÷­Ø_x000C_@"¨_x0016__x0013_Y_x000C__x0005_@__x000C__x0012_àuK_x0005_@ Þ8c,_x000C_@]_x001B_âí_x0002_@_x0004_gê2ÿ±_x0005_@_x0010_Í³_x0015_úù_x0006_@EWklÜ_x000F__x0008_@è¿Ö÷Î_x0002_@Y;ä(D _x0006_@_x0010_öääád	@}m_x0004_@6Ð_x001E_±©_x001E__x0004_@íø~Æ	@ÖÃ2&lt;4U_x0003_@_x0002_©\Â-_x0003_@@d_x0002__x0005_m_x0011_@ÃP_x000B__x000C_îÂ_x0007_@só²Vå¿_x0008_@òZ.Ú¯Ô	@Û2¤rÍÉ_x0006_@gÏÎAÉ	@_x0001_h§ì_x000B_'_x0001_@zä&amp;_x001F_ä_x0008__x0008_@@@i5J_x000B_@ßd_x0011_é{¾_x0002_@In(7³_x000B_@ò·r»_x0006_@r¿Þö?_x0006_@_x0006_ÍÝÈ¦(	@:â×P	@ÝÖ¶õ&gt;k_x0001_@T_x0017_ò~i	@RÙ_x0013_Uí_x0005_@ô&amp;Ó&amp;_x001B__x0005_@ÜsÍI_	@FÂòÅt_x0001_@)ÜPï_x0018_)_x0002_@ÚÁi¹|$	@_x0014_Âþ_x0003_§ò_x0006_@½K§_x0010_Ö_x0006_@_x000D_¶ì5ý_x0004_@t&amp;~_x0015_F_x0006_@mB_x000F_î)'_x0005_@IB&amp;;(Û_x0005_@$Ý+E¨n	@c±- _x0005_@AA´	@ðe*ªj	_x0005_@_x000B__x000C_·Ã_x0005_ÿ£_x0001_@"kP_x0015_É_x0001_@mmµ_x0001_I_x0007_@_x001A_Å¶|iI_x0002_@ì_x001B_ÓÕ$è_x0005_@Ý³FÅ´I_x0003_@_x0018_ÅÜÊD_x0008_@Ý_x0004_ü_x0001_@ngB;¡#	@ÈÕ_x0018_gi_x0001_@don_x0005_J_x0010__x0005_@±ÑwÁü_x0006_@Zi_x001E_0¦_x0017__x0005_@ ,ÈBÞ[_x000C_@Äÿ^i_x0015__x0002_@_x000B_;$°_x0003_h_x0008_@ZÀc+_x0001_H_x0003_@¡_x001D__x001E_+&amp;_x0008_@8fb_x0013_\s_x000C_@*&lt;ha._x0005__x0005_@Å:&gt;ùLì_x0002_@×àª_x0003_º_x000B_@æe®Ñá	@¾=Jög£_x0007_@Òk_x0003_yÙÖ_x0008_@ _x0010_Ñ_x0018_~U_x0002_@_x0017_¸å_x0002_	@_x0010__x000F_¦|â_x0007_@V¯r¸_x0006_ª_x0001_@µµ§ÐÐ_x0006__x0008_@zM«S	@ _x001D_è+_x000E__x000F_Ë_x0005_@o+ê­Kª_x0005_@Î\ØÖ_x0006_@HéÍçÛ_x0007_@_x0006_¾y_x001E_*	@_x0003_iz7a_x0001_@Ú2jÑt_x0001_@º¿¦íï+_x0003_@HJ_x000B_Vj_x0001__x0001_@)1ÕAþÞ_x0004_@°£×_x0006_V_x0004_@A_x000E_2_x000F_T_x0006_@#Å¡áAí_x000E_@è÷¤µ	@Ü=*9_x0019_,_x000E_@@ö6~Zþ_x0004_@ê¿;_x0005_+_x0002_@¦w+Ø-	@ªZå_x0011_q5_x0008_@_x001A_æ_x000D_Z_x0005_@ª\K_x0014_s	@ÒÒ&gt;hó_x0007_@g±Âæ_x0003__x0007_@ÄCV5Ú_x0001_@;ª³l_x0014_w_x0007_@Â¼å«`_x0005__x0006_@ECÀhçD_x0005_@¢_x001A_o=Â_x0008_@+ ï_x000C__x0003_@ä=Ä¬y_x0008_@ò®ûBCØ_x0005_@{ú_x001E__x0018_4_x0002_@_x000B__x000C_¦_x0015_å#ð§_x0005_@ésPß_x0001_@±\_x0010_³ü_x0002_@xÄ¥_x001C_Ó_x0007_@ØH_x000F_B+_x0004_@ômþ_x0013_©(_x000C_@°¶:Üh_x0001_@&gt;Î&lt;ð_x0003_@&gt;2e§w	@r_x0002_WçÖb_x0001_@ú_x001F_©í*%_x0006_@ç2R=3W_x0002_@}À¿n(_x000B_@_x0012_2Í_x001E__x0002_@7uôµba_x0007_@#ý!ì_x0002__x000E__x0002_@ë"ÎØ_x0013__x0006_@\3M²Ì¹_x0004_@_x0014_ ³_x0003_ªm	@_x000E_¹83_x0004_@_x000D_Òÿß_x0002__x000C_@¼o_x001B__x001B_E5_x0006_@xy_x0018_gà_x0001_@jÄSÔ_x0004__x0008_@t7D××_x0006_@_x0019_0øDGP_x000B_@¿±õeÑ_x0002_@_x0002_¢%?V_x0002_@ýÅ9_x000C_@\ÖµTê_x000E__x000C_@ä\÷5_x0003_@Éu7-_x000B__x000D_Lô_x000B_@cÅ_x0019_T_x0005_@[ì_x001E_Ý|C_x0004_@ì3f_x001E__x0001_@¶_x0013_WTS_x0014__x0005_@_x0014__x001C_r"&lt;I_x000D_@LïaÕ³_x0007_@ÐvèÊ_x0005_@_x001B_ìº] u_x000D_@ òøè_x0004__x0007_@å¾_x0013_uF_x0001_@_x0017_²t_x000E__x0016_ï_x0002_@9ÿÎÆ_x000D__x0002_@ª_x0008__x001A_)Q½_x0007_@´_x0017_ßzD×_x000B_@*úðÒ_x0013_B	@&gt;&gt;_x001B_@j_x0007_@Í_x0002_zp¨¬_x000B_@±é_x0005_%_x000C_¬_x0007_@¦"­©	@È._x001D_iE_x0005_@dPOn_x0007_@=Öæ_x001B_Ð_x0003_@bÚZv&gt;½_x0008_@NX%Ù	@÷ª|724_x0007_@¤èæA2¨_x0008_@ø_x0008_¨sîv_x0006_@NàãD(_x0006_@_x000F_®&lt;Ç$»_x0006_@ý_x0015__x000E_þNÂ_x000B_@KÏ­ÿ_x001E_Ü_x0007_@_x000B__x000C_Ð4í_x001A_ü%_x0005_@è¹ÃØ5Á_x0005_@l_x0015_9	@_x000B_.¸Ðæ_x0001_@_x0004_áàë&amp;S_x000C_@`cuYÀ,_x0005_@_x0013_¯6þB©_x0002_@2u&amp;üº_x0018__x0006_@ð5ñ*		@}Ç_x0013_)]_x0002_@Èø_x000B__x0003_@Ûd¢_x0015_ôÃ_x0001_@ç_x000F_»Â$´_x000B_@)µz_x0005_¥_x0007_@NÅ_x001A_î¦ò	@¼Uz_x0016_Ê§_x0006_@¶4_x0010_'ç_x0016__x0002_@¸_x000E_Vç¤_x000B_@`êEÃË}_x000B_@.qn_x0003_½:_x0007_@ÔîéÈùE	@6è§¯ï_x0001_@U_x0001_Z!_x0016__x0002_@ïãáXò_x0018__x0003_@kÐ_x0008__x0017__x0007_@oï_x000C__x001A_­z_x0001_@ÆO_x0011_A_x0004_@È &gt;Í _x0005_@¼1ãt£_x0004_@Î, ÔtL_x0005_@ß_x0015__x0006_ÙÒ_x0003_@Ï`)a_x000D__x000E_©_x0005_@Ew°D|_x0004_@³ÞÜæÂ_x0002_@_x0014_KpÔá_x0001_@»dá¼ª°_x0008_@t_x0008_3Õ_x0008_@]0B*T¬_x0007_@¾ùpB_x0007__x0012__x0001_@&gt;%c_x001E__x0004_@_x000C_¡Ôlo_x0001_@ßc³Dæ_x0019__x0002_@ã-ùw«9_x0005_@¬_x000E_úD5_x0008_@_x001C_ÿÌ¡F$_x000E_@09°Þ_x000D_@_x0012__x001A_@ºg_x000D_@O¾)Oâ__x0008_@®h[9_x000D_@ÆS_x000B_f&lt;_x000E_@!Ûøùþb_x000E_@_x000C__x0014_!	_x0016_å_x0006_@Ñ-sß½_x0004_@!$uØG_x0004_@bÿU¦_x000D_@_x0014_@9 	@_x000D_£ów~_x000D_@x_x0018_ën×_x0013__x0003_@²_x0016_ËùÄ	@7#Ï_x001A__x0004_@`ÂÏ^_x0004_@û ëÎ÷_x0005_@ôa58_x0002_@_x000C__x000D_f0Q)ôJ_x0006_@ÖV|N_x001F__x0008_@*_x001F_#«¾_x0003_@UA_x000B_uäÂ_x0003_@]6-mN	@¤_x0018_"Ø_x0008_@­_x000B_e=/D_x0005_@H0ããò/_x0002_@ÎåCø_x0008_@®ÏÏ|Àó_x0004_@_x001C_)p_x000C__x0002_@]ª§1#-_x0001_@Ö_x001D_¹u_x0003_&lt;_x0003_@"6Í8_x001A__x0002_@É7)ÌÑE_x000C_@IiÔ­_x0010__x0001_@ìÿñjW&amp;_x0005_@Ã_x0016_áá`_x0008_@Ò_x001A_á¸_x0008_@jÛ!e_x0002_@ô|ðY_x001F_Ù_x0003_@__x0006_ThZ	@?r_x0015_æ_x0006_v	@iË9Yé_x0006_@ /4ít_x0007_@W_x0018_0§é_x0003_@éÆ­[0_x0002_@Ä Î;®_x000C_@w_x000C_S°¥6_x0006_@UéZw£_x000D_@c_x001D_w_x0016_$`_x0003_@ZW_x000D__x000E_&amp;m_x000D_@$®_x0017_á_x0007_@ÏÆ	_x001E_y_x000D_@t_'!I	@:S_x0016_(÷	@_x001F_z7°]_x000C__x0006_@ëÙ½´m_x0007_@|NWM¾*_x0006_@½ÜÒ¥_x0010_G_x0001_@®Þº9ì_x0015__x0003_@éÄ¼éL_x0004_@R	X¦_x0005_@Sjµ_x0015__x0014_Y_x0002_@®[°|©_x0002_@pX¬_x0007_@f¨o[_x0005_@%_x000E_þ_x001E__x0007_@"qÇÑ/_x0003_@ØöyÀa_x0005_@êe_x000B_¥7_x000E_@,üB&lt;_x0006_@¤9r_x0018_Î_x0008_@.±°Eè_x0004_@¸Sò_x000F__x0018_À_x0006_@PoÕ´G_x000E_@:íPß_x0001__x0008_@÷_x000B_g¯4	@4ë6yQ	@ÊKD_x0015_Ä	@¼±_x0018_E1_x0004_@_x0012_õ¾J._x0002_@©_x0004_cØ_x0004_@_x000C__x000F_ØD,_x000F___x0001_@^&lt;1_x000C_@uAP¼_x000F_r_x000C_@±*.Á	@_x0008_L¯_x0002_Ù_x0004_@åD¤fth_x0002_@`BäÜL_x0007_@\%º_x0002_ój_x0003_@âåìðN	@ÜV_x0017_dÈä	@m&lt;_x0013_Ïy_x0008_	@2uëZ\	@¯8_x001A_Á,_x0003_@_x0003_y\0f_x0003_@~K_x000E__x0010_4_x0004__x0008_@*²!_x001C_{_x001D__x0008_@Þ¹_x000B__x0008_	@_x0002_r4Æ)å	@|ÛMÇ_x0001_4_x0001_@__x0001__x001F_ÖÿÊ_x0005_@_x0010_x¡àÖy_x0001_@õJÔ£_x0003_@_x0005_6¾li=_x000F_@¸ßüÉÜx_x000C_@Ã±_x000D__x0012__x0002_@_x0004_Ë&lt;¬_x0003_@_x0014_óÚ,G_x0010__x000F_@XWÓ69_x000B__x0003_@p	@&lt;ãú_x0006_@Æ¸åÐ7É_x0007_@á_x000B_)ùø_x0013__x0007_@b¼%2_x000B__x000D_MQ	@ã|[J_x0008__x0003_@0ýÏä¯_x0005_@¦_x0015_A½¦é_x000B_@Ðte¾_x0001__x0004_@]và_n_x0019__x0001_@_x0003_3\_x0017_."_x000D_@BKmò_x0004_@\7óã_x001A__x0006_	@{!Î¯_x0015__x0004_@ÿ¡Ó"g_x0003_@°¢(%Ï_x0003_@__x0014_^R_x000D_@Aîýè©/_x000B_@¦_x0005_»SÿF_x0004_@Ñ÷/YóÜ_x000B_@ÅïÜÜ_x000B_@zM^3ªÛ_x0001_@ïgh28_x0003_@v÷±û¦ÿ_x0002_@ß_x000F_¶_x000C_øÅ_x0004_@¬_x0005_Æ_x0011_Ðl_x000B_@È_x0012_Ô -|_x0008_@þÄ k_x0006_@ÄP`_x0008_j8_x0006_@gßùÄ¥z_x0007_@É)èßc_x0003__x0004_@+_x0012__x0001_ô_x0001_@$£»¯¹7_x0008_@_x0018_KñÑø_x000B_@Þ_x001F_-Ê_x001B_	@ÞN3Ì_x0001__x0003_@_x000B__x000D__x0008_¼GAðù_x0008_@úí_x0006_¾ý	@Ò_x0003_×JÔ_x0017__x000D_@h®Èä£_x0003_@Ðÿêæ_x0017__x0008__x0002_@íTôRC_x0002_@5Z´ºÍ_x0002_@@Eøe_x0006_@¥_x000D__x0008_ùU_x000E__x0003_@]~®©Â7_x000B_@3ðPZ¦7_x0001_@+uÔ=àf_x0002_@öäÚ_x0019_r_x0004_@_x0015_ É_x0016_`_x0006_@_x001A_¶µ&lt;"_x0008_	@@vxÅXv_x0004_@rF_x0006_dU_x000B_@àãän±´_x0007_@kãð±_x0007_@Ô_x0019_®_x0007__x0004__x0013__x000D_@o£QÞäÿ_x0002_@²_x000B_ã·wµ_x0007_@õuÝ_x0017__x000C__x0002_@RïI%_x0002_@Ùi_x0006_¥_x001F__x0002_@3Ë¹o_x0002_@]·3ô_x0001_@_x0019_rv¶øÑ_x0003_@ w_x0004_@_x0005_¹±´_x0005_@#_x000E__x001F_­ý_x0014__x0003_@¼²_x001F__x0015__x000B__x000F_6w_x0003_@¥à¶:Ë_x0002_@èp_x0002_ô_x0003_@"yãô3_x000F_@^Ê3G_x000B_@eÊ3Û-_x000F_@Ü4`_wë_x0002_@)ÐË¸jN_x0001_@_x0014_da@þ6_x0006_@_x0013_Ë=_x000F_	 _x0002_@_x001A_à_x001C_Óc_x0004_@|_x000D_­³ª1_x0004_@+ý¬o_x0010__x0003_@jäh_x000C_,_x0007_@_x0006_õêé´_x0006_@Zdû¸îþ_x0004_@_x001C__x001F__x0006_³_x000E_\_x0005_@M1Fm_x000B__x0011__x0003_@_x001E_b'Z_x0003_@¦"ÀÉ_x0003_@«_x0017_¹UR_x0003_@¤Wü¥v_x001B__x000F_@%_x0012__x001B_HÕ_x0001_@Ô_x0014_ÛGK_x0008_@Ê_x001A_6éK_x0002_@_x0012_\_x001F_Å_x001B_¨	@_x0010_+/Tå_x0006_@¥x@pT_x000F_@°û	_x0003_@Ô¨Üã§¬_x0007_@)D¤¹¸#_x0002_@§Ý__x0006_¡_x0001_@_x000C__x000D_Ð_x001A_(ÿ_x0018__x0002_@æÛÖdÍ_x0007_@bX»JÆ_x0002_@Ñå-3U_x0001_@_x000B_/àíji_x000C_@ù¬;N,_x000C_@C('"û_x0002_@ÿâF$l_x0003_@§kú_x0003_Ù`_x0004_@©G_x0015__x0018_:	@égç_x0004__x0019__x0001_@!u_x0019_Ð*~_x0004_@|0_x0002__x0017__x001C__x000D_@KÞÈ¥e_x000D_@¯È@Uâ_x0002_@~Éó_x001D__x001E__x0006_@_x0008_gG_¥_x0006_@Ã¤Ó1QX_x0003_@å@Î&amp;Ä_x0004_@tÙúu_x0001_@,J°ó_x0015_,_x0005_@V_x0001_Óõc½_x0004_@6xÓíÓ_x0003_@ÿ^06_x0001_@_x001B__x0005_¾æ®_x000C_@j8ë%e_x0006_@¥KÌé±m	@W:=Ø-_x000C_@«Þ_x001D__x0006__x0018_¯_x0003_@âÚ_x0018_Û´_x0008_@­.3_x0005_Û	@8S_x000C__x000D__x000F__x0011_J_x0004_@í_x000E_ Úl_x0005_@ ¼ÑBõ_x0007_@·Óô_x000E_pt_x0003_@T\_x001F_­3Ô_x0007_@_x000D_4}ÙÂY_x0004_@ú_x000C_É_x0018_V_x0008_@nÝÙ(_x000F_@ú_x0011_{Dî_x0017_	@2Ø7Î	}_x0004_@7_x0003_A"	_x0006_@;ù_x000B_vý_x0004_	@4¿ûH_x0018__x0005_@×ÄíGø_x0005_@_x0001_TÉµ_x0004_@(_x0002_Â_x000F__x0002_@¾qÄå_x0003_@_x0004_î-³'_x0011_@REKS_x0011_@,_x0019_Üä_x0011_@ÓËÏ_x0004_@8ÅÜ2_x0010_õ_x0007_@ø|u¨F	@z3ºñ«_x0008_@öÌä_x0002_7«_x0006_@áD#7î_x0001_@_x000D_±ÑÙ_x0008_@Î±×à¹_x0005_@_x0013_/\¿aü_x0004_@IêÞNJ_x000F__x0008_@oãm¨_x0006_@!1K_x0005_ôë_x0004_@_x0008__x000B_bGÈ_x0001_ç_x0001_@Ýp_x001A_Wt_x000B_@Á{]É_x0003_@¹B_x0018_!\Ñ_x0004_@pÃ¯¾_x0004_@_x0015_)´¢	@$_x0011_dÈÁ·_x0004_@cç_x0001_T_x0008_@_x0011_,_x0002_ª1_x0008_@£&gt;@)y_x0006_@.ñ|_x0005_7u_x000B_@d_x0003_÷´.Z_x000B_@z_x0013_ôÏÈ_x0001_@M~&gt;_x0017_ço_x0001_@¹*©E_x0001_@_x0007_&amp;Å__x001D__x0004_@3Âæ_x001F__x000E__x0001_@û_x001E_í4~	@þÛ(BØ_x0007_@ùÂª&lt;ë*_x0004_@_x0015_ù¯+_x0004_@fà÷_x001A_Å_x0008_@Û«ÑÃÁ	@zÓóÁüà_x0007_@&amp;_x001C_î]ß_x0003__x0004_@r_x0018_õ$Ù_x0007_@(µÁí_x0008_@_x001C_²Åâ,_x0007_@¹åÔ_x0002__x0004_@aq8øî%_x0002_@¨û2Zê7_x0008_@ñLÉ_x000B__x000C_Ýá_x0006_@è½ÝÒRK_x0001_@ü_x000F_tdâ¾_x0003_@¢îà8ÿã_x0008_@Ø_x0001_¨£:_x0002_@ÐýõL#	@!£Ü_x0002_@­c¨p|H_x0003_@þ_x0007_x¬_x0017_}_x000C_@),âis_x0002_@{Ó_x0002_}m_x0003_@BÅQH_x0012__x0008_@µÁåHn^_x0008_@P_x000D_â_x000E_&amp;_x0005_@¢àÂíhÇ_x000B_@Xß±Ý_x001C__x0002_@²£·±_x001A_W_x0006_@_x0019_Ë0¾_x0012__x0003_@ýíè_x001B_Ñs_x0008_@é¨ò£t§_x0005_@tn_x001F_Ö¯N	@\«y¦pw_x0005_@±Æ_x0008_@0È_x001E_*Ö_x000B_@;ì¹ØuÜ_x000B_@uBgÎ§ì_x0007_@_x001D__x0019_0_x000B_@xÍcD!]_x0008_@dBZÄ_x0005_@~çCp[3_x0008_@&gt;ö_x000B_à_x0005_@_x0008_nóJ¦_x0004_@_x0003__x000F_ä_x001E_èàs_x0001_@F|: _x000E_¾_x0003_@¶Ö_x0004_Ö_x0012__x0008_@?D Bío_x0001_@®íi'_x001C__x001C__x0008_@&lt;_x0004_ÈµJu_x0005_@Ù:ãdqC_x0001_@g_x0018_89_x0007_@V5_x000B_Ûð|_x0006_@rA_x0003_ÅPe_x0004_@2_x0004_K&gt;_x0006__x001F_	@0ÔMk,	@t@ÜbA_x0008_@¨¿Â	Â¦_x0008_@_x0012_ vÊØ_x001A__x0002_@tù@_x000D_?_x0002_@^_x0003_Ë=·_x0004_@_x0002__x0018_SçE_x0002_@ü¼Óeø2_x0008_@®èmS]_x0018__x0008_@_x000C_õG_x0002_@öl#Q³_x0007_@¬ý E¿f	@JÈÜå_x000E_#_x0005_@öD~÷'®_x0001_@_x0002_AZ@ª_x0001_@°¹C4[_x000F_@_x0019_ÿ­qV_x0001_@_x0008_2è©û_x0004_@ßÌýAn_x0007_@nUñj©	@ê÷%¹_x000B__x000C_~_x0001_@D¡}YRÃ_x0004_@e:8»_x0016_¼_x0001_@&lt;£I3d_x000B__x0004_@:_x000D__x0010_ó_x0005_@h^³ü_x0003_@4"òºHÎ_x0007_@&gt;ò_x0015_xg]_x0001_@:_x0001_ãN=è_x0003_@_x001E_s¿XU_x0006_@¼4_x0016_Ó2_x0007_@¿.õ_x000E_bw_x0006_@_x0014_ÜÑÉ¶_x0004_@aN_x0016_u´_x0001_@,kÚãi_x0015__x0001_@Ô­®Gmó_x0001_@ñôâK_x0006_@4ãVs_x0018__x0005_@#_x0019_Ô_x000F_%_x000F__x0002_@_x0012_ü·0_x001D__x0007_@={Úù_x001A_Ó_x0001_@FÅò_x001D__x001C__x0017__x0004_@Ù@ßE¹þ	@_x000D_%_x001E_±|;	@°¯&amp;VÚò_x0007_@Ñév_x0016__x0001_@	&gt;ÓG	@BÒ:_x000E_s_x0007_@±_x0010_ÅU_x0006_@¡E¢.ýñ_x0002_@Å|å`kÈ_x0008_@ðð®Ï£_x0006_@_x000D__x0011_0_x001B_U ËA_x0007_@\óû¹Ö_x0005_@È_x001D_³_x000D_±_x000D_@[Oãÿ_x0014_à_x000D_@Z ô4¾ð_x0006_@I2ù_x0019_v¥_x0005_@ÐLìj_x0006_@¨&gt;ï_x0008__x0005_@§_x0003_ÆV_x000C__x0005_@ðgBbW0_x0007_@_x0002_Hnº_x0002_@+_x0004_æ_x0007_õÌ_x0003_@ÄJßEâ	@ðV_x000F_YÐ_x0006_@tûýº_x0006__x0002_@ _x0016_Ñá_x0003_@H´_x001E__x0016_èR_x0003_@­«¯;ß _x0001_@JÓ_x0004__x0004_@,s_x0010_½}é	@*_x0014_4x²_x0001_@Sa_x000E__x0015_-_x0002_@|pc"&amp;Ø_x0003_@_x001E_»Ýâ_x0008_©_x000D_@ø	iúY	@Lã³ÖYô_x0007_@Y8üÏ_x0006_@©¥¡wKa_x0003_@L¢_x000B_T_x000D_7_x0002_@ã_x0004__x001D__x0005__x0018_°_x0004_@0ç K£u_x0006_@C 7_x000D__x0011_O_x0002_	@r_x0004_0üC_x0008_@÷_þd_x000D_@;@ÍAj_x0002_@Ð_x000F_åt6&gt;_x0002_@þ_x0015_0qÁ_x0004_@ÝQ0_x0001_@­`îWfu_x0001_@m_x0003_¾_x000C__x001D_û	@êv¡_x0008__x0005_@ô½v&amp;_x0011_±	@¦d&amp;?Þä_x0005_@RÆ¸2õÀ_x0001_@d!*U?	@p1îÚ_x0016__x0005_@HAPíý¯_x0008_@q_x000E_¨ý_x001F_Â_x0003_@:Öu_x0017_*_x000D_@¨¡ép_x0010__x0003__x0002_@¯ºy°Å¯_x0008_@`_x0007_R)ì_x000D_@É¯tÄlJ_x0006_@àú_x000E_ÿ6_x0003_@­_x0019__x0004__x0005_@¦t_x0013_'_x0006_@)ðÔi_x0004_@g#_x001B__x000D_f_x0011_@_x001B_$c¿U'	@%#Å»2_x0011_@O_x0007_]Jû_x0001_@&lt;é¥á_x000B_O_x0008_@¬ÖgWL8_x0004_@_x0003__x000D__x000C_DÏpÔ_x0019_	@ÞG0£_x0004_@69dÿ_x0001_@+(?U±"_x0004_@ªÕÖý_x0007_@_x001A_£J¡Zê_x0004_@j²â¸rZ_x0003_@+mxÿ¼_x0008_@ð=~!Õ_x0016__x0004_@5¦í_x0008_@NÌ]àh_x0002_@ª_x0002_&gt;sH_x0008_@._x001A_	C®_x0005_@»_x0017_Vc_x0008_@~Zc_x001B_	k_x0004_@Tn_x0001_`Y:_x0002_@_x001E_G$mu¸_x0008_@äÛ(Íâw_x000D_@°u3²._x0007_@_x000B_Å_x0008_~	@9_x0013_$»§U	@{ãæ÷»v	@÷ÝÔKÝü_x0008_@íÌ´ôñ¤_x0007_@â*3|uN_x0004_@£õº_x0001_&lt;_x0004_@\þ\ýt_x0006_@J_x0008_âüq_x0008_@nÆ_x0008_@îuÆ±6_x000D_@ª2ö©û@_x0002_@ÑG_x000B__x000C_0_x001E__x0002_@Ä¶v_x0010__x0005_@(?$Î½	@_x001C_rÁ×»_x0003_@HÇ_x0016_+r_x0006_@´/?_x001C__x000E_Z_x0002_@Åsê\k¤_x000B_@DP	ghÎ_x0006_@QÔ_x0004_x_x0005_@`Î6¶jy_x0006_@æñ¾H_x0018_	@BBdf_x0004_@t{|ªÒò_x0001_@ê¨Õ:þÌ_x0004_@_x000B__x0004_ÆËÃ_x0003_@-Î²°±q_x000C_@EÓ±yD_x0005_@îU­¼«_x0005_@4Ó_x001E_t¡_x0002_	@c(&lt;_x0003__x001F_£_x000B_@'_x0016_Ð[¨_x0004_@á'd_x000F_dk_x0008_@i_x0003_]»·_x000B_@?A_x0007_@ÙGä_x0007_Hé_x000B_@Ó¦©2ó¡	@Ã!ÇÉ_x000D__x0006_@(øc½£_x0004_@ëZô?_x0002_@ç/ÖIY_x0002_@Jï¦®nO_x0005_@¾ùs»Ì	@_x000B__x000D_áiqò&lt;¿_x0001_@kåùsñ_x0005_@_x001E_rTæ@_x0008_@zVFV9½	@ö_x0002_â¼î_x0001_@ô_x001E_&lt;«=_x000D_@¾1p1AÕ	@.îõ.Ð?_x0007_@#_x000E_ï·_¢_x0004_@&lt;oë_x0005_@¾q¸æ_x0006_@½ÑôÈ¶_x000B_@d(Lü=ß_x0002_@6Ukdþ¤_x0008_@å$âQ[_x0001_@j_x000C_´l_x0004_@ç¤_x000E_®NS_x0005_@_x0010_Ä§½3/_x0008_@ê¤ÙÕ_x001E_ð_x0008_@=_x0003_+D	Û_x0002_@óv&gt;¦ÉD_x0001_@@ñÈÐ_x0008_@æ6nG_x0001_@áJÓU_x001D_¨_x0001_@îÝðß_x0004_@è\m3_x0008_:_x000B_@_x000E_Ç{ÓºU_x0007_@ßàO}py_x0005_@P_x001D_þí_x001F_[_x0001_@~ìI_x0006_@.ÆøÍ_x0006_@ÚYÏ_x000B__x000C_Pè_x0006_@$¢D_x0006_@2*Ò¯If_x0001_@²-±~_x0012_5_x0007_@íì6_x000E_âÀ_x0007_@¼/d²Æh	@ÀW_x0015__x0006__x0002_@Â#W_x0018_|¹_x0001_@Ð¤õ­5ó_x000B_@R¬»`y_x0008_@TTêF_x0006_;_x0007_@ðj¶ÞÜ_x0006_@PíË}	@Å_x000B__x0013__x0016_ß_x0004_@¶Æ_x000E_½_x001F__x0005_@ñ¿&lt;èÓD_x0006_@-2û_x001A_§$_x0004_@\Êåû	@	Ï©4IB_x0007_@^C&gt;àÐ	@#^Ü?úT_x0005_@É½_x000F_¢¥_x0001_@(D%v5_x0002_@¤Ê³Âs_x0005_@¦å|à5_x0007_@Ë_x001A__x0003_&lt;_x0007_@&lt;½ã[_x000F_d_x0008_@C´}^wî_x0007_@æâô|þe_x0008_@dí}b@¬_x0001_@,^²0,!_x000C_@P¨&lt;E5ï	@_x000D__x000E__x0012__x000B__x0008_òË_x0001_@êKÜvb_x0002_@_x000F_b·/_x0005_@_x0012_I_x0019_³	@aR-_x001F_ÿ_x0001_@_x0019__x0007_H+ã_x0003_@_x001E_Ëw1_x0001_@_x000C_2_x0018_È9_x0006_@*Íû¾§_x000D_@U%æÂ_x0002_@¢AÂì_x0006_@»Kn¨_x0007_@Ê¡ñ=_x0019_i	@4ÓC_x000E_¸_x0007_@óYCCå _x0008_@è_x0014_V]_x0007_@JÀ®*î,_x000E_@¥ÅÍlVÇ_x000D_@JÃ_x0005_Õ_x000D_@O{\±²T_x0007_@'aÚR_x0008_@£Ö_x0004__x0002__x0019__x0006_@à_x0017_¥&gt;kT_x0004_@PçÀ"Ï_x0007_@h±À~æ"_x0002_@_x0019_6ÔÎ _x0005_@²û	³ßF_x000D_@xåÉ_x0005_Ã	@Ë[ÔJ_x0013__x0006_@ßk£P"Î_x000D_@°EZ_x0004_@px_x0003__x000B__x0010__x0008_@ÔFÑ¦	_x0006_@_x0007__x0005_O¥î_x0003_@_x001E_Eæ¯+S_x0001_@¯Ð&amp;Y_x000B_@pq¤ä_x0013__x0006_@è_x0011_6ôt(_x0004_@©À[ô~_x0005_@C_x000C_¬è_x0008_@¾jB®õ÷_x0003_@VÎé_x000C_~ª_x0007_@Õ(e\X_x0002_@)ñ#Þ?I_x0003_@_x000C_ñn¸_x0004_@ÊÚ1Î_x0010__x0005_@|b¬£_x0015_	@t«te`v_x0001_@Â/åeý_x0006_@³&amp;Hg¯s_x0008_@Îìdw?_x0001_@_x001D__x001C_1z_x0005_@Âm=ìüÚ_x0007_@¹øêm¶_x0001_@_x000D_ià8½K_x0003_@azçbz_x0005_@â]÷&gt;$\_x0006_@wVW_x0003_@­Ú_x0002___x0003_@6¥_x0003_"·&amp;_x0007_@£ãHOA_x0007_@h@J_x001E_z_x0004_@À0¥l_x0015__x0015__x0002_@_x000D__x000E_Ë\¢ã î_x0005_@a&lt;áÉ_x001A__x0006_@X_x0018_w_x000B_±_x0002_@ù#:Úî,_x0008_@Ø]í&amp;Ò	@þ²b)W_x0001_@_x0002_çoÁ2¿_x0008_@_x0003_ëxW_x0005_@À'áðb_x0007_@ÎÁùþÐ¬_x000D_@í\ËJ:p_x0004_@M$©Æ_x0011_	@¿.Ä_x001B_q_x0003_@ª*J_x000E__x000D__x0004_@-­9²Z_x0002_@_x000C_§ñ_x0005_0_x0001_@±_x0018_üß_x0003_@ÚÐ_x001A_"6«_x0002_@8Àó1±y_x000D_@UWNBâ_x0003_@_x0015__x001C_$E_x000D_@ÄÕa¦_x0012__x0002_@¹;^%÷«_x0006_@&lt;ÜH~ý_x0001_@ï_x0007_b Þ_x0008_@ªº;²¶_x0006_@{Ó&lt;ÑòË_x0004_@¹Ü#Îq_x0001_@ñÃ[°O5_x0001_@¤é«_x000D_@ÂHR_x0011_v:_x000E_@1Ü._x0001__x000F_d_x0018__x0002_@ØÜõ_x000C_Â_x0006_@_x000D_iy^×_x0008_@P·è¨%Ú_x0004_@vú_x0016_êR	@Ä»Î Òþ_x0001_@ãªWOÔâ_x0006_@_x0007_ô/ï¾y_x000F_@f_x0013__x000F__x0011_ì_x0001_@é$Ñ_x0014_ç	@=K­	ö_x0003_@ñþéGòè_x0005_@_x000F_ÜQ»û_x0003_@¶XÕZ&gt;_x0005_@ð&amp;(&amp;	­_x0001_@Ñ²Sä_x0007_ú_x0001_@_x0007_/r¢_x0012_i_x0006_@ç_x0005_WãI_x0003_@XO¬á0_x000C_	@^e&amp;_x0002_Ö_x0002_@Í¿=Û_x0005_@í_x0013_0[_x000E__x0008_@î±Þ_å_x0006_@Í°@%¡&gt;_x0002_@_x000F_&amp;o»_x0014__x0003_@är¸ùï_x0006_@Ö¦`¸C	@ÖpûÝ@_x0002_@&gt;&gt;_x000B__x0007__x0011__x0008_@_x0008_OÀ×¾¦_x0001_@!cßá_Ë_x0006_@ÀÈ÷	W_x0007_@_x000B__x000C_@_x000B_,çÙ_x0002_@T|D~²^_x0002_@@Ó_x0013_Z_x0019__x0008_@¬'ÙË½G	@ Ù[_x000B_¡×_x0002_@¨ùpè_x0012_~_x0003_@J¼?ü_x000E_ì_x0007_@G_x0008_ÕÂ',_x0002_@&gt;_x0019_h[_x0012__x000C_@üÎzß®_x0002_@ÞÊv!_x0012__x0003_@|x_x0015_B§_x001D_	@§?ÃðV_x0008_@c,_x001D_&lt;f^_x0002_@e_x0013_sLJ_x000B__x0002_@6_x001E_æç_x0008__x0006_@ðÀñÈðà_x0008_@Ñ.¼l¡è_x0004_@_x0005_5?2üÈ_x0005_@æVà­¼P_x0002_@[pËê_x0006_@&gt;ÙÝGÃò_x0003_@jG_x001B_t_x0008_Ç_x000B_@Â+(ùÈÀ_x0002_@_¼Ã&gt;Õö_x0008_@öâsé__x0006_@@ñ¢&lt;Y_x0007_@)]7r£_x0001_@_x000B_`³_x0011_ÄÝ_x0005_@¶xÒ4_x000B_@;mÂiè_x0006_@Þ0_x000B__x0013_%	@ÿã8Ô@_x0007__x0003_@c&amp;Ó¸_x0002__x000E_	@?On_x0017__x0001_@Ap_x0003__x0005__x0004__x0004_@ÀkÇ_x0008_@8LÉ®ï_x0008_@_x000C_VÂÍ¸ç_x0006_@´)ÛÐÐÿ_x0003_@îp_x0003__x0006_þk_x0006_@_x0011_«_x000F_³_x0006_£_x0005_@?&gt;b¶/_x0008_@zâÉµ3K_x0013_@¹Xà¸_x0017__x0007_@]â_x000D_()_x0007_@¡9»ù_x0008__x0003_@"Và§_x000B_@:`_x001D_ê_x0016_4_x0008_@¸~F¡_x000B_@à`\~{_x0004_@²ì¥[_x0001_@é_x0010_°ðdr_x0004_@Gx (Ù_x0007__x0001_@þ±iÇá!_x0004_@N_x000F_$ÊNþ_x0005_@^_x001F__x001B_T~_x0007_@_x0015_½Õù¥A_x0006_@¼ª¡-bþ_x0001_@9ö&amp;f;h	@(¶¯_x001D_µ_x0005_@J_x0012_&lt;	Ðy_x0005_@N6hÊa¾_x0008_@_x0003__x000B_ö_x0019_%Y_x0013_&lt;_x0006_@Úwx_x001F_Ñ_x0001_@dÀ£Aå_x0001_@_x001A_ùóÈ(r_x0008_@?_x0015__x000F_åÊ¨_x0006_@ò=¨]Gp_x0007_@_x0017_&amp;lCf_x0008_@_x0019_g£Gæ_x0008_@RB_x001E_Ù±®_x0007_@ø£Zç%_x0001_@´·_x001C_YM_x0002_@Fí_x0007_Ú_x0002_P_x0006_@l_x000F_P_x0013_Ãá_x0005_@b}þ´w_x0008_@z)U3_x0005_@¬êËg¦»_x0007_@"ÌÜäo_x0004_@)ã»	@ß_x0003_@¾_x001A_ðN_x0005_@_x0015_æÿ_x0016_¢Ö_x0007_@öû_x0007_JV­_x0008_@pKòöÉ_x0002_@_x0013_Ù_x001B_Å_x0004_@äÈÙdµ3_x0006_@æ[Øù_x0005_@Q_x001C_®ÉÑh_x0003_@dW_x001C_.~ñ_x0007_@¾nJæØ_x0007_@e@ëN_x0006_@ÓÈÉËd+_x0002_@²£â_x0008__x0003__x000B_@¤õ_x0015_	_x000D_âu_x0006_@ò_x0004_òðÁ_x0002_@*_x000B_u_x0011_3D_x0006_@êÈ¤_x001F_p_x0002_@¤m¹~mB_x0002_@_x0006_	(è=â_x0008_@m½_x0012_ú_x000C_ª_x0006_@¨ù_x0018_¼ªÊ_x0004_@Vÿ5Ì_x0008_@+²tâë_x0017__x0003_@þ"_x000F_¥³·_x0002_@_x0016_® jâÓ_x0001_@qnÔ_x0011_ÐT_x0008_@ÅCÐmõ_x0001_@ÐøÁ~ÙZ	@9îÇ´ë_x0006_@thº§±Ð_x0004_@ûA_x0014_´Ö_x0007_@ûFª°*¦_x0007_@Ô¸Ør_x0003_@kò-¬®_x0005_@ÙpXª·û_x0001_@Ý_x000D_F3ï_x0005_@¨W5lÍR_x0006_@b¯è°ò_x0004_@_x000C_°õ&amp;_x0006_@|_x0013_Òìè_x0005_@É»¿±¤	@¨_x001D_þ_x0002_à_x0004_@¡µ}Rî_x0001__x0002_@Ø}[6S_x0008_@_x0011__x0008_6_x001F__x0003_@_x000C__x000E__x001A_²·L0ç	@ù±|__x000C_@ö±¾Xfß_x0005_@nÕ]ô~	@_x000F_Ã_x0017_65_x0004_@_x0012_¿³POØ_x0007_@_x000D_1Ðö»Å_x0004_@P\D%Ô*_x000E_@¥Vw6+_x000D__x0008_@u« º²_x0006_@_x0013_¡Ò_x0001_@¢\ØôT¬_x0002_@¦ÂE_x001D_P	_x000E_@áõ#_x0004__x000C_@_x0012_èôh7._x000E_@ôtÁVé_x000E_	@ÆË7©þ_x0002_@ûÁÇ0£2_x0002_@¿_x0005_¦H¼Ï_x0003_@_x0014_Ì_x0016_£=&gt;_x0002_@Þ$*_x000E_g,_x0006_@oY7Ã×_x0008_@M¼Ë[`w_x0004_@^)JúÎG_x000C_@ã¸DÀ¸-_x0007_@T,_x000B_"1o_x000E_@©Ö»É[_x0007_@ÕA_x0006_v¦_x0005_@Í³çû´_x0004_@ðù&gt;·³&amp;	@ã,_x0019_+_x0006_@õÝ_x001E__x000C__x000F_ËÌ	@&amp;h_x0008_ëé_x0007_@¼9Î_x001C_|­_x0007_@_x0002_Òi®_x0006_@hÛ_x001E_A/Ó_x0008_@_x001A_äåø _x0011__x0005_@XlÃü__x0012_	@_x0003_ss@-_x0001_@_x0012_Ë»ô°w_x0003_@þ?Ú_x000F_¥_x0007__x0005_@o½u=×_x0008_@n_x000B_~Í_x0015_E_x0001_@â;b¾_x0008__x0006_@JväAó°_x0008_@\aø_x0014__x000E_è	@4bIqË_x0008_@ÇâÂ]G_x0002__x0001_@ÿIN_x0007_@nù4bè_x0004_@ú5îÕ_x0011__x0001_@&gt;_x000C_ã_x0006_@_x000E_)Ó=g_x001F__x0003_@«¸«_x0002_@Ë¥8_x000D__x0011__x0006_@Q_x000C_\CÑ_x0019__x0004_@@I¥5wæ_x0005_@{÷jêï©	@hê&amp;X_x0008_@¡ãb_x0008_@gÊV¶C_x0002_@_x0003__x0011_*©Ú_x0002_@_x0003_éï$Ü¢_x000C_@_x000B__x000C_8ûzZ8¡_x0005_@òÿ(Å_x0008_@ô/]³_x000F__x0001_@ËÔ_x001E_	ö_x0001_@H¾r_x0016_*F_x0005_@nT½Ò_x0018_8_x0005_@AúHah!_x0005_@´%ÝJã_x0007_@Íf¥sýW_x000B_@î_x000F_fÂ_x0008_@[y_x0014_	@ÆµÇ_x0011_L_x0003_@_x0013_¥_x0005_ý*_x000B_@t)lÆ_x000F__x000C__x0002_@2N«#ÁÎ_x0002_@_x0015_¤)yWi_x0005_@ÛÁ|;JØ_x0001_@¶ `Æ_x000D_Æ_x0004_@X_x001F_½hº_x0008_@mR©ÌCx_x000B_@_x0008_LèFP_x0006_@¿Eëi_x0007_@÷®_º_x001B__x0003_@V_x000F_G÷+F_x0004_@sÈ_x000B_ðZ_x0001_@z_x0007_^c0_x0006_@{µ"ä_x0007__x0006_@bZC(:_x0001_@±ÉP^_x000B_@RÌK¢ð·_x0007_@B#_x0001_t_x000C_@è®ý_x001A_	_x000B_'õ_x0006_@8_x0014_u_x000F_§ý_x0004_@_x0008_Sq?´_x0001_@¹¾¤_x001B__x0007_@_x0007_v$Ü_x000B__x0003_@aù_x0016_n±À_x0001_@_x0003_Ç¥µN_x0005_@pÅ~ùs®_x0004_@â_x0018_òÎ_x0003_@æ7ÿ_x0008_r_x0001_@@Ìtü_x0019_Ð_x0005_@^ëc@AÒ_x0003_@ªÿÅÞ_x0019_/_x0002_@_x0008_-"¯Ú_x001E__x0004_@_x0008_¤:|cG_x0007_@¶3]cêÉ_x0007_@Å2«ñ[_x0002_@`_x000F_Csºj_x000B_@WcTv_x0002__x0007_@_x000C_H,î¿_x0002_@eðÉÁ_x0015_3_x0007_@_x001A_øÀñ_x0008_@ò_x001E_r´Õº_x0008_@*N_x0004_Þ%z_x0003_@Ô}ré_x0007_Ð_x0002_@6_x000F_à«Ø_x0014__x0006_@-K3­î­_x0006_@÷cl&amp;Ê_x0016__x0002_@0JLJ_x000F__x0006_@_x0006_ýG¡_x0007_@sò¿Gî_x0006_@_x0019_äH¼_x0005_@_x000D__x000E_@J´\C_x001B__x0005_@\&gt;0ûW_x0008_@âDs¤è_x0001_@ÚL¨(_x000F_J_x0003_@-ùm¤ç_x0001_@¹1 î«#_x0008_@_x0008__x0005_M£Ó_x0006_@Ç_x000B_*ç&lt;_x0005__x0008_@è÷;nêq_x0004_@¯¨¤_x000B_æa_x000D_@\_x0005_bg_x0005_@ü_¬_x0019__x0014_T_x0007_@âQ_x0008_b¶_x0004_@Íó4ï_x0004_@d&amp;£ÂÌ	@_x0007_aN_x000C_Q_x0008_@±óÄ_x0006_®_x0003_@õò,Ä:_x0004_@ÐkOÓ4_x0008_@÷¼ãb_x000E_@n´D-}Á_x0008_@º_x0006_X×ú_x0002_@¶½î'Ä_x0007_@Qø_x000B_¢_x0010__x0005__x000E_@?ÂÍI_x000E_£_x0007_@ý:cÞÚ_x000C__x0008_@ 9qÓ&lt;&lt;_x0007_@.ýîw,(_x0006_@²ö_x0008__x000D_'_x0006_@_x001B_Vá§_x0006_@_x0016__x000B_ýÆ_x0003__x000E_@F¿ê_x0004__x000C__x000F_C,_x0007_@òÞö_x000D_·¨_x0002_@_x000E_§ýÁ_x0003_@Ü_x0012_tc¡_x000C_@´ädëÙ_x000B__x0008_@±p9Èë_x0008_@À¸la(ù_x0001_@ôgÙIÁ\_x0008_@G;þï_x0012__x0007_@ç +}_x0005__x001F__x0002_@tTÝµÆ_x0007_@ýtzfþc_x0002_@u[á&amp;_x0007_@2S_x0013_»æ_x0008_@ñ_x0017_X	¹_x0004_@á _x000D_kÚ_x000C_@A¢ø÷_x0010_ñ_x0005_@Êý&gt;_x0010_«_x0002_@éÈí_x0003_f_x0004_@wî¶L`"_x0008_@ÓÆÖ%ò_x0004_@P8$Ù_x001C__x0006_@¸RÞL 3_x000F_@Øo_x0017_MLÀ	@,_ÓÐP[_x0003_@,_x0015__5_x0007_@ÊÀbb%_x0008_@_g¿_x0013_«I_x000F_@°ª_x0001_yOå_x0004_@òTÕÈê­_x000C_@ õxÆÏ_x0006_@ßÔ_x0019__x001A_æ_x0007_@_x000C__x000E_CN¼1_x0003_@²Éêz_x0019__x0007_@ï_x0019_PÂ/_x0002_@_x0006_}Rº_x0005__x0006_@[æ±_x0001_@8_x0008_@+osnB_x0006_@]_x001E_íkµ_x000C_@K.Ðq_x0006_@a_x0006__x000D_WK(_x0004_@_x0006_ãü"_x000E_@ìV0àg=_x0008_@®¶½xkQ_x000E_@ý_x0011_jõ5	@HMQ_x0008_@ _x001C_H¬_x001C__x0007_@í¤,H²_x0003_@_x0019_½àEZ_x000C_@_x001F_Ô_À_x0002__x0003_@l)Âb_x0008_@_x0004_@9&gt;À_x0008_@_x000B_Cg¢Åç_x000C_@£m_x0010_z_x0008_@Ì_x000C__x0012__x0003_@¹p_x0018_Sy_x0007_@üXGvºA_x0006_@[©4_x0006_@|áOhÉ_x0007_@Q_x000D_HA_x0006_@Údy.U_x0004_@V_x0018_SÛõÀ_x0008_@¤ªáÆ0¤_x0008_@È©{p_x0010__x0013_C=_x0004_@xÍ¢¬k_x0004_@èÌØ²f _x0007_@]F£kcÔ_x0001_@Ð_x0006_Ah{_x0003_@}|¹·½_x0005_@.Oäýâ_x0008_@o£E_x000D_	@xU¦_x000D__x0006_@²&gt;&gt;Í_x0004_@ùNä_x000B__x0008_m_x0010_@"öÞ_x000D__x000E_þ	@×_x0003_Òçâ]_x0010_@ln^Ä_x0006_@#U°Å_x001E_	@¡9ð_x000F_^_x0006_@U÷ÉW_x0011_þ_x0002_@Ð_x000C_âÝn&amp;_x0005_@Ö=:_x001C__x0010_@þ_x0014_\ÿû_x0002_@Q_x001B_Í_x0012__x000B_¸_x0008_@¦é°i_x0008_@r´Ù«_x0006_@äcÜ_x0013_gé_x0003_@tý_x0001_g;0_x0004_@_x0006_Úpp£s_x0006_@½_x001F_x*Ï3_x0005_@û²lU)_x0008_@a¬_x001A_¶Î_x0004_@ñ1_x0003__x0008_@­©_x0017_K3Å_x0006_@_x000E_`/±)½_x0005_@_x000B__x0011_ì_x000C_ßü-_x0001_@_x0004_É¤µ_x0019__x0008_@Hme-)R_x0006_@JMoaãà_x0002_@_x000F__x0001__x0019_î(_x0006_@æ*Gt¾_x0004_@.´QM_x0006_@Pq¹J&lt;_x0008_@¶_x0005_LöZs_x0003_@_x0010_ÚÄp¸ì_x000B_@é_x001F__x0004_â©ñ_x0008_@¢µß_x001C_n_x0005_@ø_x0018__x001B_F_x0006_@«ì&lt;^ÃÆ_x0003_@Jô_x000D_n_x0003_@N¤Ã8&lt;_x0001_@_x0014_®âÇkv_x000B_@_x0004_B»Õj_x0008_@ß/_x000E_µG_x0004_@mùì_x0018__x0004_@a&gt;_x0004_ Êú_x0005_@ÞþîåQ_x0001__x0008_@)ß¡_x0005_@«^w×û_x000B_@vÏó&gt;õ_x0002_@5%Öé_x0004_@ï¨ÌáÔ_x0003_@ö6dàÃN_x0007_@ÿ)16äÃ	@_x0004_*­ßîK_x0005_@ä_x001F_B2F#_x0008_@ú¯*¼_x000C__x000D_q7_x0006_@B$`Ú0_x0005_@_x000B_}LÊë_x0001_@R}_x0019_]Ô_x0006_@^_x0015_«TÓ#_x0004_@!ï¨¦t_x0008_@ÌDýS:_x0004_@_x0016__x001A_¯µ_x0004_@_x0002_T"_x0016_k_x000D_@_x000F_çZQÛh_x0005_@NfWÇç_x0001_@ÑÅbùò_x000F__x0003_@ä*è+_x001D_	@\wc£q	@¢#Ö¡]q_x0007_@_x000E__x0015_I1r'	@ÌÍ]¡o+_x0001_@úq¢«l_x0003_@¨_x0019__x001D_jSo_x0005_@®NJÑ	@´û_x000D_oQ_x001D__x0008_@$ËcA_x0004_@îEc_x001C_`_x0007_@â{_x0005_R³ë_x0005_@E¸ú8Ì_x000C_@âK_x0005_Û_x0008_@LN_x0015_øÜÒ_x0004_@±_x0005_¢·_x0003_@HUÃ+g_x0005_@4½ª_x0006_@F_x0008_ú*qÁ_x0007_@X*6¹dL_x0002_@_x000B__x000F_~_x0017_ç_x0006__x0003__x0016__x0004_@4ux=Ö°_x0004_@_x001E_"¤WÌü_x0005_@+³BÖ_x0012__x0015__x0007_@_x0008_I/­p_x0004_@m&amp;_x0015__x0002_í«	@UÅÒéi5_x0006_@¢ub__x0006__x0007_@IÚ_x0016_ú¦_x0001_@_x001C_¨_x000C_ñï_x0001_@hª]o_x0014__x0006_@ë¬Ò¼!_x0003_@Îð_x0017_ój_x0004_@*_x0001_ÿ_x0001_@oaHFi_x000B_@´uEç_x0013_*_x0002_@$n¤V)_x0005_@¦=_x001A_¸_x0002_@3Ð_x000D__x_x0001_@¡("`_x0004_@:*_x000E_§_x0007_²_x0002_@c*Ä_x0003_@&gt;Üý&amp;_x0004_	@s®r¥nã_x0001_@3®%_x001D_U_x000B_@S_x0011_Ä à_x0002_@_x001C_]_x000E_°Å_x0006_@_x0018_	Bó_x0008_@_x0010_qSWFÚ	@ø¦àÏ_x0015__x0005_@äÉTq®3_x0008_@l8b_x000C__x000E_Èô_x0006_@¹&amp;ÄØ	@ì©×ed_x0008_@oc_x0003_fÿ_x0002_@Ã_x000F_Öµ	@ÇWBúYº_x000C_@i(ÿp¨§_x0003_@\&lt;ÀÆ*X_x0006_@·_x000E_iãm_x0002_@_x001A_4,Gy_x000E_@ü'»½¥w_x0001_@\_x000B__x000E_ °_x0003_@ôÅ¦Ô°_x001A__x0006_@e	^Äc&lt;_x0004_@_x0007_^Ú¢K_x0007_@_x0012_ia7HF_x0008_@B_x0016_'O{¨_x000C_@þ&gt;B¥Â_x0008_@þ_x000C_å_x000C_÷Ç_x0002_@$µØ&gt;H²_x0005_@i_x0003__x0010_ýù_x0007__x0007_@ò¾LÄ÷:_x0005_@¤ºvzÞ	@&amp;M?"_x0003_@Ýì3cËL_x0003_@6G_x001C_õ\	@_x0002_«óÈA_x0002_@Qq_x0001_®_x000C_@Ó&gt;_x000D_ûpã_x000C_@ãoâÔ}ø	@_x0016_Ù]îòl_x0004_@øÚ_x0013_ä·q_x0003_@_x000B__x000C_ÉR @__x000B_@¢Ïíb_x0002_@²u_x001D_S__x0005_@ÚÍJüi_x0003_@Í $Ùy	@_x0017_Öð_x0017__x0001_@-z]&lt;_x0006_@_x001C_±_x0012_p_x0003_@Þ_x0018_0¶1_x0006_@K§ã\V_x0008_@å_x000F__x0004_q¡ª_x0003_@Øà²´G~_x0006_@½©¶ªYQ_x0003_@ù!æÆ	@oûÃeÐ	@½÷g¾d_x0002_@_x0008_Ë¥{}_x0002_@_x000D_..Mji_x0008_@_x0019_\Z_x0008_yû_x0001_@,_x0001__x0010_éÏÿ_x0005_@ _x0018_Z³m_x000C__x0002_@wµ©DÌ_x0016__x0001_@ï_x0014_z¿JÉ_x0005_@_x001E_L@Ö£½_x0008_@}ûÓ¼Ö	@ÝWoÎqñ_x0002_@,Å©0_x0003_v_x0007_@ä_x001A_$W_x001B__x0011_	@ã9U_x001B_R_x0003_@³~ø^UÞ_x0007_@H8)$¾0_x000C_@]k_x0019_h_x000B__x000D_)*_x000D_@_x0008_&amp;_x0017_©M*_x0006_@M ¼Y*_x0005_@·¸Ïlã_x0005_@g;\Û_x0001_@ÂR0Íì_x0006_@~À-*bc_x0008_@Ï|T_x0003_@²À_x001C_0v²_x0003_@¦l]_x001C_mC_x0001_@ð*ÎÚ_x000C_Ì	@â.#XE_x0002_@,Ó_x000D_ÿüö_x0004_@_x0008_é7+_x0006_@l÷ÚÚd_x0001_@¡AÄxûW_x0006_@Ná&lt;mª_x000B_@wØî°_x0002_@F¯×¯_x0019__x0004_@_x001A_Ñ³õ_x0016__x000D_@®êÑ(_x0007_@p_x0004__x001A_¨¼_x0007__x0007_@}ß§Óé_x0001_@._x0003_5¥!_x000D_@_x0002_R_x0017_\ì_x0006__x0005_@uÁåj-j_x0003_@6àh\ìõ_x0005_@­ö¥$__x0005_@½_x0002_!`÷	@_x0019_Kç*¥	@Þ)ìÁÐÇ_x0007_@ò0_x0006_zr	@_x000D__x000F_&amp;´ñå»U_x0008_@XûÍ_x000B_	@äBr]¤ç	@ÖH´`µ=_x0007_@8ÉýWí_x0004_@M_x0006_sVJ_x000D_@B,_x000C_è_Ù_x0001_@#Âïèd_x0006_@V=À;·_x000D_@Çá^Rà&gt;_x0006_@¿ô×_x0013__x0001_@%_x000B_q´4_x0005_@ò#nQUÓ_x0006_@_x0012_óñîd³_x0007_@_x0005__x0003_-g_x0003__x0005_@¹Q_x0013_à_x0002_@&lt;_x0003_«`â_x0005_@ønmøG_x0002_@¤}êe_x0006_@üµ¾@_x0008_@ÌZÀi_x0001_@ö¥å]²_x0003_@j_x0017_-_x0018_L{_x0005_@$°_x0008_½_x0003_@Å'ªBWl_x0005_@³|¥µÔ6_x0004_@{*¸ÈL:_x0006_@_x000E_Á_x0011_D~7_x0008_@ûMÚ{:_x0006_@DÓÎ5ö_x001D__x0001_@ÓÌ.µZG_x0005_@­¿³_x000C__x000D_3J_x0003_@P­u¿T_x0004_@|Ã«©_x000D_@ÿ4_x0010_Uy®_x000C_@zåcJÈâ_x0004_@@VB.û7_x0008_@Ì_x0006_×¿ê_x0002_@B¹aÐã	@ÄÔ¹ª	_x0001_@_x0001_2èñêH_x0002_@_x0006__x0005_³ÿ,Ò_x0006_@à_x0007_§¿ù_x0001_@:_x000C_1¸_x0013_ì	@,	U¶¢_x0007_@_x0002_vÝ5±S_x0003_@´Ðx_x0019_I×_x0001_@î}çq_x000C_@øïÃ_x0012_·_x0004_@_x0019_£Ä_x000D_]_x0005_@ã¤!_x0015_Øg_x0001_@_x001F__x000F_¬ïê7_x0005_@°_x0010_ÏQS\_x0002_@_x001A__x000D_y_x000B_Ö_x0007_@_x000C__x001B_»Jú	@_x000E_3Ió¬_x0007_@Ñv¬_x001B_ûX_x0006_@¥zQ^Þù_x0004_@ìJP¯mN_x0004_@fµQM_x000D__x0006_@-ýî_x0003_@3_x0015_³Â5__x0007_@ïIhöÈ	@_x000B__x000C_{_x000D_K£B	@1ÁË Tè_x0008_@ _x000D_6Fwv	@µú_x0007_£*_x0003_@·9å_x001C_ß_x0007_@÷ë£Ç_x000F_4_x0002_@9NjT_x0017_e_x0007_@À'N]2_x0008_@¿ÌþeÈ_x001C__x000C_@BSpé_x0001_@üb_x0012__x001F_F¥_x0004_@Gn_x0001_%i_x0002_@®¦ïÖ_x000C_@¾)Õ~_x0002_@¬ñÃÜ»Õ	@Êy}}_x0006_@ÈÈ%_x000C___x0003_@U¾2wýá_x0005_@¥DÖëíö_x0007_@_x001C_ÃòçÔ_x0004_@_x001E_æ¿_x0007_w_x0003_@¡¹Ý§gä_x0003_@_x000B_¤ég¿¢_x0001_@!¸·õ_x0019_g_x0004_@~Þ_x0006_ë]*_x0002_@'_x0002_(ä_x0014_)_x0005_@_x000C_c_x0004_Ð÷_x0004_@ßcF_x0005_@Mò_x0005_Ï$_x0006_@_x0003_Wx¹ø_x0005_@¡rM!5_x0005__x0004_@Qð´·_x000E__x000F_1õ_x0008_@Îø{Ú_x0003_@Õ¾ë¶_x0017__x000C__x000F_@Ö¿_x0013_@X_x0002_@OÊ§É_x0014__x0002_@Zçõêv±_x0008_@_x0004_0ºô_x000E__x000B__x0008_@_x0014_ù*Ûë_x000E__x000F_@¢:l"ûc_x0007_@+PÄBê8_x0006_@&amp;_x0004_Ê¿Së_x0007_@_x0015_Ôe_x0004_@±DCÀÝ_x0002_@4a_x0016_7à	@z_x0011_Ñ×_x0012__x0005_@9Í_x0005_@cG4i_x0008_@?;ùC{ò_x0001_@3E³|ã_x0003_@=WX#2_x000D__x0006_@__x000B_øb_x0011_§_x0005_@«b=ÔªÌ_x0004_@¶0ºsy_x0003_@{¡ÛjÂ&gt;	@ñ¢zWXú_x0002_@ISqftS_x0003_@IqÀûTð_x000E_@£_x0002__x000F_ª±_x000E_@r®ä2N_x000F_@½ØAsh¾_x0005_@&amp;_x0013_)÷á_x0007_@nÑU»ÿê	@	_x000D_o-_x001B_% K_x0006_@xÜ_x0017__x0013_B_x0007_@H!j_x0006_@f÷¿ã_x0004_@/_x001D_vh_x000B__x0007_@Þ©~wÎ	@_x001F_Îp_x0015_M_x0006_@_x0014_ºYY¾Õ_x0004_@ÇÏ_x000C_cÖ	@_x0017_Ç4oI_x0007_@Ñ_x0017__x0002__x0011_B_x0003_@_x000E_5½)_x0001_@)m(Úa_x001B__x0008_@°þ_x000C_ôfS_x000D_@£_x0014_ _x0007_@¼ª?°[ï_x0008_@åw_x000B__x000F_Ç_x0003_@n_x0013__x0003_Eu]_x000D_@_x0011_©5á_x0014_è_x0007_@Ô:»_x0016_Ð_x0002_@ÝÌ3	@EkÁQ_x0005_@Pé#úò¼_x0002_@Ó_x0010_&gt;È$Õ_x0003_@dC¥º:%_x0003_@³°&gt;_x0018_µ_x0004_@Ú&amp;KÄ_x0011__x000D__x0008_@¢?]9_x0008_@_x001C__x001A_ð½Mn	@õt7´_x0007_@ÛH©_x0016_I_x0003_@0Ö+ç_x000B__x000D_aô_x000B_@· 0ØJ_x000D_@,béºÅ_x0006_@Àh0d Þ	@X³|\½	@_x001E_×¿÷G	@*k*£8F_x000B_@²/#ò_x0005_®_x0006_@_x000C_£9_x0001_p_x0003_@_x0018__x000E_"_x000D_û_x0006_@=æ'X_x0007_@ßéÖ¢_x0002_@lUÉæ$ö_x0003_@	&amp;	;-_x0006_@¡_x0005_öªk_x0001_@À_x0017_ù(L_x000F_	@b_x0005__x0003_WP¢_x0007_@Oïf_x0019__x0002_@24=_x000B_@ÐÙÊüã(_x0008_@(_x000E_HRT_x0005_@Ã]¾á.¾_x0006_@_x000C_k_x001C_ä_x0014_}_x0006_@Ó_x0011__x0013_ïû-_x000D_@H£·ù-_x0007_@_x001E_ª{èý¥	@Fzbq _x0004_@=,îªè_x0002_@ Sµ¬µ/_x0003_@Di&amp;m_x000E_×_x0005_@,ï_x001B_Tk_x0002_@m_x0017_[¹_x000B_@_x000B__x000C_vgL¬&gt;k_x0007_@Wþ_x001A_Gôð_x0007_@hÔæ"ú_x0008_@]^íWÝ_x0004_@ð|±_x0013_\Õ_x0004_@_x000F_ê&gt;_x0006_ùs_x0007_@¼_x0005_IJç_x0014__x0005_@rA8ò_x0001__x0005_@÷é'U_x001A__x0003__x0008_@^¤¢ï*_x0005_@&gt;_x000E_Ðy)_x0007_@~ÍÉ_x0001_@éX\_x0002_#_x0004_@z_x0008__x0008_[_x0003_@¸\O°	@_x000C_0ü_x0005_»_x0002_@ ?ù;&lt;¢	@ý§Û¾ª_x0008_@0_x0003_hÒ»_x000F__x0006_@¿V¹î_x0003_@lÁ_x001D__x0017_Z	@i_x000B_Oú×_x0002_@ºYØèU_x0002_@Ò_x0012_ÔÒâÒ_x0002_@¦ýLvÅÒ_x0007_@7f×¸ûÁ_x0008_@g I¾_x000B_²_x000B_@2=B_x001E__x0007_@¦û_x0004_c_x0011__x0003_@_x000C__x0015_Õ«Lð_x0003_@Y©Ü_x001F_H_x000B_@R=¾_x001F__x000E__x0011_«_x0006__x0002_@Ä_øÝ{:_x0005_@O_x001F_!6ú_x0013__x0002_@¨=¨_x000C_?$_x0003_@ð%â-xI_x0005_@u¼°C_x000D_E_x0003_@QæJ_x001A_)_x0004_@ð_x000C_=ö_x0005_@TkT¨_x0007_@_x0013__x000D_e¯_x0006_@Â»_x0001_ª:E_x0004_@2_x001A__x0018_Sa_x000F__x0003_@®%)ñ¯_x0006_@ö]¸B·÷_x0004_@R_x001E__x000E__x000B__x0008_	@UµÙ_x0004_@EßS,_x0003_@ð_x001B_È_x000C_Q_x0016__x0002_@_x0010_ço%ù¶	@9lt1¼_x0007_@zñD_x0004_@­±KÑh_x0003__x0001_@_x0011_QÂ5_x0001_@R¨ôK0_x0002_@+ªu3VX_x0005_@áÏö8_x001B_Ü_x000E_@ë|Ï½N_x0001_@º¿$_x0004__x0011_@Öõ\\_x0004_@D_x0014_°7_x001D_=_x0008_@jh÷(bþ_x0003_@õ°Sgë_x0002_@_x000C__x000D_Þlc_x0003_Z¿_x0005_@P×	@ÔæDU_x0016_2_x000D_@ÕÊ*¯x_x0003_@Ò&amp;µ:C_x0005_@¡3}W¨½_x0006_@ò,°¾_x000C_@ïNÒ[_x001E__x0005_@t/Ã`³_x0005_@PWL_x0001_@7&amp;Ó'l_x000D_@©0õaT _x0005_@=K_x0005_ÿ³I_x0006_@¸=úÓj_x0008_@_x0018_D0òu_x000D_@¶¢¶þ	ÿ_x0004_@úýWì_x0003_@Ütý®_x000C_@h\P_x000C_¨_x000C_@ÈàI,Óz_x000D_@@$dz_"_x0004_@¿¶©Vö_x0004__x0003_@,_x0010_y_x0004_ÖÎ_x0004_@ðA_x0008_ÖÁ§_x0004_@Åøn2o_x0004_@dGq®F_x001D__x0005_@$óx1Ë_x0005_@¤(ò_x000B__x0007_@ôbpPCP_x0003_@,¹³QE_x0002_@©z_x0008_@éD_x0003_@&amp;÷Ý_x000B__x000F_I_x0005_@¡G$E¼_x0003_@jÁ_x000D_H_x000F_@¾§PùH_x000F_@¦M¿5&lt;"_x0003_@Ï_x0007_.m _x0003_@ÂaÑ÷][_x0008_@¢3_x000B__x0004_²Y_x000F_@3gN5Dö_x0001_@'_x0017__x0013_ç0_x0001_@ðl_x0012_ÙN_x000B_@ÂwyÊ__x0002_@w©_x0018_°_x0002_@l)°Ê7_x000C__x0002_@jóºã_x000E_T_x0005_@s¹l&amp;ù_x0002_@:}3	@Úö7_x001A_÷_x000B_@(;ºáEÕ_x0005_@Ì÷Ó·çø_x0008_@_x0018_fT2¬_x0005_@ì©.è³p_x0002_@_x0002_Ý±_x000E_K1_x0006_@_x000F_%Tñ_x0017_!_x0001_@þ_x000B_;M¬Ë_x0003_@HÏ®÷_x0005_@d%/_x001C__x001C__x0007_@_x0012_ôì±)._x0004_@«Pumñ_x000E_	@Ø$£8_x000F_@2âgéwÐ_x0003_@_x0019__x0001_úõg	@_x000D__x0011_\Öü_x0002_@òPÌ}¸_x0007_@_x000E_§Ob_x000E__x0011_@=ÛWÎ_x000E__x0005_@É¸F_x001B_G_x0008_@0_x000F_%_x000B_ÐS_x0007_@¶Q_x000F_óZ_x0008_@æ¸_x0019_ýi`_x0002_@Ì&gt;ïh_x0003__x0003_@³Þ_x000C__x000D_Ú_x0007_@ïô¸=_x001E_'_x0006_@©ôû¬Nï_x0002_@Ý äwL_x0003_@|Sß_x000C_	@iÅ¹_x000D_-Ð_x000D_@b·2_x0012_M_x000D_@þ_x0014__x001E__x000B_6b_x0008_@_x0003__x001A_í1_x0004_@ê2]é_x0008_@âLù@ñ/_x0007_@7Õ¾dm_x0004_@_x001A_3_x000D_oô_x0008_@XÚUûrl_x0008_@PO&lt;N@_x0001_@øsÝCy5_x0007_@a®\µ8_x0011_@DRÑù¬Ñ_x0002_@Â¨_x0016_ÒK&gt;_x0007_@^{h_x0012_ññ_x0002_@À_x000D_?ðì_x0003_@e_x0010_(´HÇ_x0001_@ã_x0015_òG_x000F__x0010_¯ö_x0003_@°ï¢´_x0016_ï_x0004_@|ì_x0001_!_x001C_À_x0008_@´ö¢Eé&lt;_x0005_@â¼}EsT_x0002_@Ë9rµ_x0004_@82_x001B_J"_x000B__x0001_@Í¨z5_x0004_H_x0007_@2ÐÁÁ¿Ã_x0008_@°ø+_x0010_·_x0001_@Ä_x000D_RF	@=jr_x001D__x0005_@»_x0004_ø_x0015__x0010_@G$71_x000C_C_x0008_@zÍ´_x001F_^_x0010_@øü_x000E_y_x0007_@ç¿pôgË_x0004_@R_x0003_·|ÙC_x0007_@Õ_x0017_¡à%_x0004_@hØJ³«_x0002_@j_x0006_6Q_x0003_@_g¦ _x0005_@úEFÝm(	@Åâù_x0014_K_x000F_@NÇ"&amp;J}_x0001_@|Þ0L_x001C__x0004_@õ¥ÏÏØí_x0003_@ _x000E_Wð~e_x0007_@9À5_x0004_Ïô_x0002_@?§R`3_x000F_@F¾ØFQ_x0006_@¢õ *D&gt;_x0008_@_x0008__x000B_|èoîW_x000B_@X@.UËå	@²ÝÔ&gt;Ôf	@g¸ÞÜ÷_x0007_@©¨ØD_x0006_@_x001B_r¸_x0008_f_x0004_@^J[_x001C_	@^_x0007_a£	@`NVë7c_x0004_@²|_x0005_=ë[_x0006_@È_x0008_ü÷òÐ	@¤`R_x0014_Ð2_x0003_@çÐòóé$_x0005_@H¯änÇ_x0004_@ybib_x000C__x0008_@©JGdd(_x0007_@_x0015_TO_x000D_¨Å_x0001_@Ìá6ÔÀ_x0003_@T}TKý	@+_x0003_¨Â·$_x0004_@hüuÐj _x0004_@¤_x0006_JàD_x0006_@zó-°Æ_x001F_	@g¨y¨*0_x0007_@¾HÒ3_x0007_@õ9(§ì#_x0003_@æC_x0007_á_x0005_@ahÚ¹x`_x000B_@£ÂEý=ê_x0007_@lMª_x0002_j_x0008_@_x0010_2xñ¯_x0003_@¢@a_x000B__x000D_ëk_x000D_@9OøÕm-_x0002_@.uúDík_x0006_@t_x0005_¥ìD9_x0003_@Óæ|ßwÉ_x0006_@O,;ÊJ_x0001_@:*m¨IK	@tM_x000C__x0008_"Ã_x000B_@Bg_x0015__x001A__x0002_@d.å¯+_x0001_@ÌøT¼°_x0006_@|è	Ó9_x000F__x0007_@âÕ¾ü}_x0003_@_x000E_óV?Ó_x0005_@Ë_x001C__x000D_&gt;ñÿ_x000B_@ÞÎN_x0018_¨_x0002_@7É_x0005_Òz_x000B_@k_x0006_pC_x0010__x0003_@_x0017_Q¯U_x000D_@H_x0011_(_x001D_Ì_x0005_@êiy_x0013_ö_x0005_@÷_x0005_Ò?Jp	@*(,x	@Û)ìIÞ_x000B_@ë¦_x0003_@y9_x0013_ï%_x000B_@ªYüG_x000E__x0004_@ø:«·_x0008_@~ÉQ_x001D_¶_x0003_@äÄÜ_x0002__x001D__x0002_@,sÓÿ®ù_x0006_@ü²_x001D_ôx_x0008_@_x000C__x000D_	iz¦^)_x0006_@Dlúó©c_x000C_@Híí_x0005_Ø­_x0004_@xE3É	@¿ÛÚÝ`i_x000D_@tªö=sU_x0005_@b¾AæÏ6_x0005_@ÔäóßF_x0001_@ô_x001E_åÔß_x0002_@ä_x001F_Ð_x000D__x0002_©_x0004_@Ùº·îþw_x0007_@&lt;"_x0007_âs_x0012__x0004_@åvÿ°_x0008_@+Z+´u__x000C_@Z&gt;á_x001E__x0004_@_x0012__x0013_¼Ä³_x000C_@_x001F__x0012_²`óÚ	@Ê_x0016_Íª_x000B_´_x0007_@¬¿9ýú_x0007_@_x001F__x0018__x0006_(8_x0004_	@w©õ_C_x0006__x0004_@·_x000C_bu._x0002_@"úÕ·l	@d©Û¯DY_x0008_@ÒL%ms_x0016__x0008_@PÙ&gt;]_x0004_@r¶½_x000F_b*_x0004_@jy´_x0005__x0003_@¯u_x0001_J_x001E__x0008_@ÝV_x001F_»Ë-_x000D_@_x000D_'}÷Gl_x000D_@&amp;MZÄ_x000B__x000C_§½_x0004_@.m_x000E_ãçn_x0006_@|N¾õ_x0005_@§_x000C_swQ_x0003__x0004_@ü=&gt;¦È_x0006_@_x0002_&lt;0`|w	@_x001A_d`©Ø_x0002_@G¶Ùèñ_x0003_@·G_x000E_t_x0001__x000C_@HOG	@Å°p×?_x001B_	@	_x0003_n-{ _x0008_@«&lt;~øÄÉ_x0004_@"ó(_x001D_	@n_x0006_:q._x0008_@nÀÀ_x0001_@ùk.¤t_x0019__x0003_@_x0016_\|]G_x0003_@ù9ÂêÔ	@2rK_x0018_!ý_x0002_@ÄØþoL;_x0007_@ô_x0004_§õÈ+_x0006_@ëKTÔ¢Q_x0001_@_x001C_$Ê %_x0002_@bg4&gt;G _x0005_@Ã_³[_x0004_@Ø_x0004__x0018_ØC_x000F__x0004_@_x0012_î%[]^_x0007_@]_x000C__x0001_]-_x0005_@óO_x000E_"V_x0003_@~*Â°´_x000B_@ÏþÍa_x0001_@_x000C__x000D_B)_x0002_©Æ_x0004_@¼ÍÉ8Q¾_x0007_@Øà_x0019_abD_x0004_@ö_x001F__x0006_2_x0008_@Þ_x0019_u_x0007_È¹	@ÎbH#_x0019__x0008_@Ñ`_x001A__x001E__x0013_»_x0004_@ÃëÇ1Õ"_x0008_@Kñàâ¦_x0004_@{_x000D_)MöF_x0005_@HÖ_x001E_NõI_x000D_@_x0007_YC+æ_x0003_@ÈÆFl_x0008_á_x0003_@ßÿ±í_x0005_@ÜZHf12_x0006_@_x0006_\#¥r_x0008_@hh%yP¸_x000C_@þ_x0013_÷ci±_x0003_@Ñ9ÔfP_x000C_@`_x0014_zÜjk_x0007_@®.e!f_x0007_@$^Sé²_x0006_@4 åAh._x0004_@H9Ý_x000B_j_x0006_@»X 'ÞO_x0004_@ß_x000C_+Þ=¢_x0008_@s_x001C_íÍ_x000C_@Ø_x0010__x000E_ï_x000F__x0003_@ÜT¼_x0015__x0006_@Òxû9å_x0001_@´2âE´ç_x0002_@j	_x0018__x000B__x000C_Q­_x0007_@Fô4$_x0002_@¾íc¿v_x000B_@.ôãì?	@?_x0015_çÂÈ}_x0001_@Ü0_x0011_H_x0001_@ü_x001E_?ã_x0006_Ä_x0004_@ÆÜëd#¾_x0008_@ÄrúO9ÿ_x000B_@í¹Ææ_x0002_@@ù©$é_x0006_@n_x000B__x0019__x001A_Êõ_x000B_@xó_x001E_Åß _x000B_@hiÀª6_x0004_@©ZÆåÍ_x0006_@¢_x000B_OÅ¶_x0008_@ò¥¨Åd_x0007_@Ê_x000B_Â_x000C_@_x0011_ôÏ´Ê%	@Aç´]_x0002_@ZÄ,ja_x0003_	@÷_x000C_Iùú_x0001_@È (Îv_x0003__x0002_@äbÒô	@:øº6_x0018__x0005_@G&gt;)AÃí_x0001_@=ñè_x0001_à_x000B_@òuãÎ©©_x0003_@_x0004_êWò'_x0005_@G&lt;_x0005_5_x0013__x0004_@ðHì_x000B_U_x0002_@Qj;Ó¨_x0008_@_x000B__x000C_ªxKkÓA_x0004_@5å´Ûs_x0002_@³-ïdj_x000B_@lDâèg_x0005_@ÓJ½&amp;yï_x000B_@wì,½º_x0005_@k_x0002_üÁ0e	@XÍÃe½_x0005_@&lt;G_x001B__x0003_@&lt;/Ï_x0007_@Ý7Ü»æe_x0002_@N,_x0014_)ó_x0001_@-´è`QJ_x000B_@8ã_x001D_E¼_x0008_@4°_x0016__x0010_9_x0003_@²{k&gt;_x0005_@_x001B_B«&amp;É«_x0007_@lNêðÑ_x0005_@êìÎ6J¨	@cµkÓ$_x0001_@,ä¢±_x000B_@Ì+x¡º!_x0001_@B§Ê_x0011_`_x0001_@¼°¥óðØ	@¹eRÕî¸_x0001_@_x0006__x0011_Ãç²l_x000C_@-­Þ_x001F__x0005__x0016__x0006_@&gt;_x000E_éö¶4_x0006_@C~¹RJÓ_x0006_@_x0013_å&lt;?_x001D_Ñ_x0003_@.­ó¤_x0008_@¢öË_x0002__x000B_ÝJ_x0007_@¾ÂSÎ_x0006_|_x0001_@\æ¥n§æ_x0005_@eê§_x0016_Ñ_x0002_@_x0011__x001E_h%%_x0004_@Ì_x0014_ðÕ[	@¾+/ødV_x0006_@_x000F_)òI_x0001_¥_x0001_@ÛuÉ40Ò_x0004_@ÇÄ@Éö_x0015__x000B_@9üÝ_x000F__x0018__x001E__x0006_@Ã_x0014_í¨{¦_x0002_@³_x0005_Ï¤ _x0003_@òatØ_x001B__x0005_@¦Q&amp;_x001F_×c	@²,._x0002_@_x0014_ñ}ºÝñ	@d{ëã'_x0003_@,L_x0012_[V_x0010__x0006_@6W"ñ«¸_x0001_@:ÿv½S_x0002_@_x001C_dF_x000E_&gt;_x0008_@Ö¶ÝUþ_x0008_@&amp;ä¡¦2_x001A__x0008_@]êo&gt;lP_x0004_@´­Î_x0016_)_x0001_@_x0004_0¤]m#_x000B_@¶·%{f_x0003_@]_x000E_ »á	@ê_x0011_MêÁp	@BµÖ_x000E_Â_x0001_@#ä_x0011_ö_x0002_@_x000E__x0010_'_x0006_º_x0017_9_x0001_@0¿Çª=	@¿Y_x0003_H%¡_x0008_@Ê=#¦5_x0001_@õÅ_x000F_sH_x0004_@¢Ñ%ZËD_x0007_@_x0007_UoÅr1_x0002_@f&amp;å_x001B_1\_x0008_@mÑ$h_x0005_@±ýõ-_x0004_@á|ÜQ&amp;_x0008_@¼_x000B__x0019_¶(_x0007_@µÀt0_x0019__x0005_@¸yçV_x000C__x0010_@¥él¡_x0012__x0001_@¸ªY_x001B_6¿_x000E_@´:3Å/_x0006_@¦pþ_x0007_¢_x0007_@¾¤¢&amp;	_x0002_@­±AòÊ_x0004_@_x0003__x0006_w¬ï³_x0006_@®"³dLÀ_x000E_@6*hî©_x0002_@õ"µ»K`	@6tÜ\|_x0003_@Ñ^_x000D_M¹`_x0003_@ºëdüº_x0006_@Ç°÷È_x0019__x001C__x0002_@Ià[dø_x0008_@'©_x0018_N 	@ wç_x0007_@^+_x0007_ó_x0005__x0011__x000E__x0014__x0007_@_x0002_£îüE=_x0011_@HIÙÍ_x0003_@9~úaê_x0002_@3Ó_x0005_L_x0016_f_x0011_@XÄ½×_x001F__x0007_@Õm_x0019_à_x0008__x0001_@_x0005_g[Z_x0015_'_x0007_@+"_x001A_gTó_x0003_@k9Ïc¤±_x0006_@ÅYZHzÞ_x0001_@_x000E_ø_x0003_~_x0006_@¿èd	èÏ	@ªôÉ_x000B_#_x0007_@z^cç$_x0003_@Q2%|$_x0008_@«éø_x0018_î_x0001_@ò{ÞÃ¯_x001B__x0002_@¶aþ§~h_x0007_@=®­Òr_x0005_@_x0010_ P(¹_x0001_@åEý³Ñ÷_x0003_@nH	_x000F__x0004_@_x000D__x001B_¤À8_x0004_@ÿ_x000D_PAõ_x0004_@hÒ(_x0008__x0002_@4Î(_x0005_	@/1ÑÿSÂ_x0001_@µ£_x001A_b_x0004_@ZÃæ_x0007_Ö_x0004_@_x000C__x000F_¶àB_x0005_@Y«.ªÎ_x0001_@_x000E__x000F_R)QÇ$_x0001_@2zÔu,_x000F_@¨§£qÒ_x0003_@`_Q_x0004__x001B__x0003_@âò&gt;K_x0003_@C,cûÑ	@/ÓÌ?Ô_x000E_@\ÄXz_x0004_@vÃàt(&amp;_x0008_@~§_x0007_Óñ_x0007__x0008_@È¨úÒ_x001F_1_x0004_@_x0002_)ü_x000C_jí_x0005_@»:&gt;mÂ_x0002_@Ø­kõ_x0002_@éQòM½_x000E_@4­ª&lt;_x001C_A	@5¬ñælê_x0005_@ÚÂ_x0013_ûÇï_x0008_@e_x0017_ª_x0003_!T_x0001_@½VqÔ±_x0005_@±w÷xòÊ	@,:5òQ_x0002_@Æöj¨á_x000F__x000F_@_x000D_o_x0017_úÃ_x000E_@pÎþßç©_x0006_@_~_x000B_ e_x0005_@ÆØAðÁ´_x0003_@­Õ¹(º_x0003_@&lt;)_x0006__x0013_l_x0003_@_x0019_îÀS_x0002_@d£ö?_x0008_@n_x0019_É_x0003__x0008__x000D_þ_x0008_@Ô_x000D_¸sL_x0007_@#)y_x0017_p¤_x0005_@3­iÝà_x0007_@.=ÝWÌ:_x000D_@_x0013_ïíàU_x0007_@B¯{I«_x0008_@_x000B_¡îdcí_x0003_@í_x001B_yâZ?_x0001_@EV?uþ¯	@diR/_x0011_	@2ª z_x000D_@M0RØK_x0006_@O.·/eô_x0004_@*_j&amp;_x0007_@eµ_x000D__x0004_@UEÍB_x0001_@ïZ_x0002_Ixf_x0001_@#RÐÞãj_x0005_@OûùÐàT_x0002_@Tö98V_x0007_@Ü(ÊãË_x0007_@ÒGùb/	@m*5_x000B__x0006_@V_x0011_½â21_x0005_@_x001A_8À_x000B__x000C__x000D_@evñ^µ_x0002_@úGn_x000F_Q`_x0008_@w6qß­_x0005_@Øô_x0010_÷{_x0005__x000D_@2´ûa=0	@Ï_x0015_¨ÊÁ_x0001_@_x000C__x000D__x0004_#*°Q|_x0003_@ÿlQë»_x000C_@[©CÍ3_x0003_@IÉ3)	_x001D__x0004_@ëVÏ_x000B_&lt;=_x000C_@(#xûè	_x0008_@_x0012_mHÞ_x0004_@½0_x000D_ñ	@îo('&amp;L_x0007_@æã(Kçî_x0006_@ø_x0006_¦:¹N_x0002_@_x001A_¤d_x0014_ÓÂ_x0004_@Ì&lt;Uý_x0004_@pqG&gt;_x0008_@ø(Ø_x0011_Úþ	@_x0018_9ã×_x0008_@ú»ô«Ï_x000D_@Ú¼Rk4_x0007_@_x000E_+¯#0_x0003_@6_x000B_×_x001E_T/_x0003_@k»°¹_x0003_@ñÉ-_x0002_@àM_x001C_ÅU_x0001_@óö_x001F_ë _x0001_@öKH!ôê_x0008_@ÉÝ§._x0005_@=._x001F_O×_x0004_@DÁC;\_x0008_@ø÷è)-_x0001_@_x0015__x0018_w_x0006_@ì&amp;,Êª _x0006_@Uf	_x000B__x000D_p_x0001__x0004_@Ï¹ý._x0006_@Q{@c_x0001_@ÊÉÍì¤i_x0006_@ø_x001B_fÈf_x0006_@°Õ¼_x001E__x0004_@°¶YEÆ_x0007_@(7Éëø_x0001_@_x0008__x0011_¢V_x000B_@¯ÿ¦_x0006_×_x0001_@·_x0003_¿F{_x0004_@nÑ)y_x0006_@Ì5Ðì_x001C_Ï_x0002_@Ï4OÊt_x0006_@î9|b¤_x000C__x0002_@¼Ûñ_x0010_Úp_x000D_@&gt;'w_x0002__x000B_@¬^_x000C_Â_x0004_@j#® _x0005_@_x0017_Øp©_x000B_@¢JE?§_x0007_@LWD-x_x0007_@DÆ£²_x0017_«	@Zc*c=K_x0004_@p3s_x001B_rÿ_x0005_@~¥_x0007_g(_x000D_@¢Ú³tÞ_x0002_@O«_x0013_LM_x0005_	@FÃ_x0010__x0008_v½_x0005_@üÒ_x0006_K}_x0004_@Îòàw_x001E_È_x0004_@`"P.?ê_x0006_@_x000B__x000D_p	ã|_x0007_ò_x0005_@4_x0002_1_x000E__x001C__x0001_@[DYÁ¥_x000B_@_x000E_J_x0005_@ÞÚ_x000B_@øHÕÈI×_x0002_@­_x001E_O£_x0017__x0002_@ìOÅ8_x0001__x0001_@ÇÉ?K_x001A__x0004_@_x0007_æááí_x0005_@6_x000E_{_x001B_Ú_x0015_	@ÖÃ0_x0013__x0001_@ÚvÀFUq_x0008_@k_x000D_ü¦ÉÄ	@oc¯O_x000C_l_x0005_@¨ÏØÛ$7_x0006_@óü*v=4	@feÕO_x0002_@_x0005__x0003_Uæ_x001B_Ä_x0002_@n¼|t_x0007__x0004_@w0jò^°_x0004_@2n¯®#_x0005_@ôF_x000D_\Bº_x0001_@q_x000E_F²Ê¸_x0008_@ÈtH)µ	@.þ¦²Î_x001D__x0006_@|B([à_x000B_@3*_x000F_a_x0007_@_x0014_iÁÚ¹_x0008_@×Ì*_x0019__x0003_{_x0006_@þ_x0019__x000B_Î_x000C_`_x000D_@_x0013_cO£a_x000B_@_x001D_u_x0011_×_x000D__x0011_ßq_x0006_@jv¿	@_x001E_ùå*{_x0016__x0003_@m_x0005__x0016_}¾,_x0011_@ÜÚ_x0017_¿1_x000D_@òq]»[ò_x0007_@ÍV_x000F_½¹¡_x000D_@%_x0003_rdc·_x0003_@nßÅt_x001F__x0004_@ÙÀ×_x0011__x0007_@ëúX©Ó_x0008_@_x0012_QÍøÏG_x0007_@qLÎÀÍ_x0008_@Bø:àV_x0001_@tãð×x_x0010__x0007_@»´iÆÿ£_x0004_@_x0002__x0016_éÛ"ø_x0004_@ö%TÚ_x0004_@KKâ&lt;Ïz_x0005_@Í.ÅÊÏs	@Ú,Èç¨_x0008_@YF]²öl_x0007_@ÒÊú_x000C_r_x0008_@5öºO^_x0006_@°ü_x001C_Î_x000E_V_x000D_@Âºð6Ñ_x0003_@Ð;ì¤_x0011_@\{¬9_x000D_	@:_x0015_:Éë_x0007_	@ä\HN"_x0006_@_x001D_+X±_x000B_í_x0008_@KL£9{#_x0004_@	_x000B_áÒxî°È_x0008_@Éå­ßüô_x0004_@øuPFï_x0006_@xR6¾0Ï	@ÛuZ_x000D_)_x0002_@&lt;ì~_x0012__x000B_Y	@Þ}úÍQ_x0002_@/à¤í_x000C_¶_x0007_@Þ_x0001_à_x0016_ê_x0003_@t¯ØP_x0004_@ä,v-M´_x0005_@_x0003_àÁ¼Í_x0001_@6_x0006__x0016_ Óè_x0003_@_x000D__x001D__x000C_û	_x0006_@Ç&amp;Þ Cþ_x0007_@XUm_x0005_¡_x0002_@¢æ¯Re5_x0003_@ã_x0010_ït_x0003_@ÎøÃ?!_x0005_@â*I+ú _x0002_@(±Îæo¾_x0006_@ò'U÷_x0007_@+á+áÇ_x0006_@4ìÛùfã_x0006_@¦usþÔ_x0001_@£ÿC_x0016_B_x0004_@¶_x0012_î=r_x0006_@8ÚpÛ_x0003_@_x0012_µ°_x0019_ac_x0002_@ô`_x000E_@_x001A__x000B_@i ¤_x0013_¶	@2Ì_x0001_N_x000B__x000D_S	@?4¹áÁ_x0005_@Wt¼û_x000B_@_x0014_)T!Á_x0001_@©YÞ#_x0017_	_x0002_@\Ù¬t¾	_x0007_@_x0003__x0003_y^Öw_x0005_@O«çÛîö_x0001_@|_x000D_¢_x0004_@ØRÐ_x001B__x0002_@E_x0015_ï©_x0001_@yè²¹^"_x0001_@Óùm&amp;ï²_x0001_@°j|n_x0001_@\Ú ¹áõ_x0008_@_x0018__x000B_­yDò_x0006_@õ·@W·_x0002_@J&lt;a_x001C_*ñ_x0002_@cd2ðÞ_x0002_@m¨n3_x0003_@ |±~_x0016__x0004_@_x0002_£DÎ_x0016__x0011__x0001_@&lt;_x0010_GK _x0008_@eD_x000B__x0005_@èÀjÅq¯_x0002_@ÏzN_x0001_qê_x0001_@_x0018__x0010_N@ö_x001F_	@À!_x000C_ù÷_x0017__x0005_@_x001A_pçhéI	@¬¾¡_x001B_Æ_x0007_@#½Åuj_x0002_@øòì_x0012_Å_x0008_@_x000C__x000D_½4nrâ_x000C_@Þ¡~_x0007_;È_x0003_@jß4ÅE-_x0008_@;rø_x001C_~_x000C_@ÂM6_x0004_åF	@¯Y¯ç*_x0006_@¢A¶Ø|_x0004__x0002_@ô_x001F_ÛNòÛ_x0006_@ÿG~Ñ_x0008_@À|oq)_x0003_@Z¤_x001F_º_x0004_@ýp_x0011_£_x000B_q_x0002_@_x0003_u¿d_x000D_@Râ¶~4_x0015__x0005_@ûÈ_x0017_¨®æ_x0007_@¼'KÇ_x0002_@_x0005__x0007__x001D_)_x0001_@l50Qâ_x0006_@®2Ñìª_x0001_@¹¨Ø·A¹_x000C_@0¦_x0008__x001E_ðh_x0007_@yyú¼¼/_x0005_@ªUÛ_x0014_;_x000D_@úÒ&lt;í_x0001_e_x000D_@_x001C_Õâ]¡	@_x0001__x0003_ïr[_x0002_@*ÿút7÷_x0005_@_x000E_~°÷7_x0004_@bn_x0016_ÿv_x0001_@¦A}¼U_x0008_@ÝR=¢!_x0005_@jÛ$Â_x000E__x000F_àt_x0003_@^1\UKÜ_x0003_@LIõ-¸_x0006_@_x0010__x000E_G§³t_x000F_@æ(`çt_x0005_@Ö/_x0006_¾¹Â	@¯´¦[_x001B_±	@_x000B_9¬Â-ü_x0008_@¨_x001E_Ì_x000E_÷_x0004_@ËÿìÚf_x0005_@ý[M_x000E_Àe	@K¥&amp;ï	@?Ï_x0013_ð_x0007__x000E_@í _x001B_:=ý_x0002_@Ï&lt;Ì_x0012_AÌ_x0003_@¨)_x0019_íÔ­_x0002_@ØÿîýÞ¿_x0002_@þ_x0006_úâè_x000E_@_x0012_^8_x0014_4_x0017__x0008_@Ch_x0019_7¥¸_x0003_@8õ_x0005__x0012__x0018_6_x0006_@&lt;öø:_x0001_@¢²[_x0001_¡_x0004_@Tw_x0008_O_x0019_+	@ØC._x000F__x000E_@Ðõ%à_x0004_@|t.© l_x0005_@Âò&amp;ääY	@_x0008_¡_x000D_	@_x0007_Zü_x000C_T_x0004_@×i]4B_x000B__x0004_@¡kØw_x000C__x0001_@_x000C__x000E_qQâp_x000C_@_x001C_äÝ¶_x0004_	@0W.	@_x0015_«*°ëÉ_x0001_@_x0016_»ÙjÚ_x0003_@ÜÑ¯_x001A_ÍÞ_x0003_@¯_x0018_T©í_x0012__x0006_@o³[M_x0008_@`E½GÃõ	@_x001E_M¥ýì_x0005_@]7sQÉ_x001A__x000E_@$_x001B_*Cô_x0002_@ÍØíÛ»Ú_x0001_@uÆ§Ã_x0001_@dP23Å__x000E_@÷Ñ_x0015__x000B__x0013__x000E_@ÃRà_x000C__x0004_@fâJ#ºQ_x000C_@¥-Ö_x0016_DÜ_x0001_@p+	Ô#Ó_x0003_@"ÎAo_x000C_@Î_x0007_ÔC¢_x0019__x0002_@¢Û¥_x0007_¥_x000D__x0004_@ü}E_x0005_¸_x0005_@_x000E_»P_x0015_zÚ_x0002_@^Ë _x0008__x0002_@x_x0010_ÌèFÏ_x0004_@ã¤äHT§_x0003_@zp^©Ã	@¤j¹b_x000E_@|Zj_x000D_Î_x0008_@_x0019_s#_x0001__x000F_ _x0010__x0007_@°,¬×_x000C_N	@T?¢?ð	@ò¯òîÌB_x0005_@Óy»e_x0015_~_x0004_@Èß6Ò_x001F__x0008_@`2ùoÙ5_x000F_@2Eÿ_x001D__x000D_'	@è#ù^Ó_x0004_@_x000F_8Ð»?_x001F__x0002_@t[_x0013_Qþ_x001C__x0007_@_x0002_'åL	@diéðÀ_x0008_@_x000E_Y¯ ô _x0002_@(|ü¯4_x0003_@ I_x0006_~uq_x0003_@.k_x001F_`	@çV_x0002_ÍÂ_x0008_@¯~yø¾_x0006_@¶u}x	@_x0018__x0004_¸_x0003_@_x0018_'?Å_x000C_ë_x0001_@ºxÔ_x0012_P_x000F_@þà$t_x0015__x0003_@()-¼_x0001_@Ä_x0016_ÕfËO_x0003_@7½¸ràS_x0005_@|É_x0005_j±_x0007_@P^¹öÇ_x0005_@ê_x0011_ôÃ·_x0005_@dFü4_x001F__x0007_@üÍ¤d_x000B__x0003_@_x0003__x000B_SÑ_x001E_l#_x0001_@ª1@3C_x0004_@(_x001B__x000F_ûÒ?_x000B_@pJmt_x0002_@·±_x001E_ÿkÕ	@&amp;§_x001E_Z_x0013_®_x0005_@¹&gt;o_x000E__x0005_Ñ_x0008_@p_x0010_©=eÞ_x0005_@ëñàð_x0005_@H¬$¦_x0005__x0017__x0006_@_x0003_v7*½;_x0003_@{öQk'_x0007_@úÛMb¼µ_x0001_@ÉELéäØ_x0003_@ùe_x000E_»©~_x0005_@¼e*Âo)_x000B_@d:P_x0017_ô_x0004_@¢ü"»::_x0008_@_x001C_|«RJ_x0005_@_x000C_p+é_x0015__x000B_@2òd¨/	@lxËw[_x0004__x0001_@è]`á»s_x0007_@ì_x000C_=r_x0007_@ê_x0004_ñÒ_x0001_@þq_x0018_bí_x0004__x0005_@O¡¤Æ­!_x0004_@~òS=_x0005_@D_x001B__x0018_LÀ_x0005_@Ìßþü	@¦&gt;wQ_x0004_@_x000E_éË _x0002__x000B_R­_x0004_@}	]_x001D_Q|_x0006_@¢p_x0006_Ç\m	@_x001D_µZ´+_x0008_@ö_x0004_jø)c_x0008_@»«°¬&amp; _x0002_@ª¨RfÕô	@ic6qè_x0005__x000B_@ßfÇs_x0004_@ÆëC_x0018__x0014__x001B__x0006_@¨ë_x0016_O-	@É|±¦	_x000B_@"à+BË_x0001_@è_x0013_Q[_x0008_0_x0004_@ÙÄ½Ó_x0006__x0002_@Nå=%	é	@_x001C_»¡¯1Z_x0004_@í&lt;àÀ)_x000B_@ÚR-_x001A_ü_x0004_@[_x0016__x000B_7D_x0001_@_x0013_Lò±vx_x0002_@j¥5yp	@îÀ_x0017_D9_x0006_@,v§_x000D_M_x000B_@_x001C_ôí_x0001_	@äBÃ_x0007_¼i_x0002_@º_x000F_4ëãQ	@ªÚp¯j_x000F__x0008_@åj[_x0011_	@ 2§m_x001B__x0001_@Á_x001A_É@	_x0005_@(ÐºYÁñ_x0003_@_x000B__x000C_m|_x001F_h_x0006_@_x0003_÷¼Õ8Ø_x0004_@ýGÐ2l_x000B_@ÌBX_x0003_\_x0007_@i¡3eÉ	@°_x0006__x000D__x0001_@((\a_x0001__x0006_@êÒ_x000E_Dû_x000C_	@F·=¥(_x0005_@_x000D_­ Ð_x0003_@Â¼H{K_x0003_@¼¬Xs_x0001_@^õ4u_Ò_x0007_@(&gt;ÊÁu	@9¥_x0010_üôÇ_x0003_@Ø9/dD_x0006_@þwø_x0011_í[_x0004_@Ú_x001C_ö;9_x000B_@Æ%0_x001A__x0004_@_x001D__x0007_'Ì 	@dk°¶__x0005_@åäZO¨_x0003_@`_x0008__x0012__x0011_§_x0002_@ÉÚ)ß_x0003_@Ú1_x001A_¨_x000E_¹_x0008_@®]_x0012_\£_x0008_@Vßíô_x0010_	@_x000C_(_x0016_·	@_x001C_Å7þ&lt;«_x0007_@B&amp;¤[_x0003__x0002_@Ù?d_x0016__x0007_@,_x0007_Ý_x0011__x0015_gê_x0003_@_x001F_IøJw_x000E__x0008_@Þ0ÇÑ_x0008__x0007_@JF_x001D__x0003_}è_x0007_@â°­¶ÿ|_x0001_@_x0005_ôØ¸x¬_x0011_@Ò_x000D_-b _x0012__x0004_@6 «_x0011_-N_x0002_@õÙ'+´G_x0002_@ð_x0004_¥É¢_x0005_@ë!¨ã_x0001_@;¹[¥ÔB_x0011_@³»®Vë	@÷:³Â&lt;_x0001_@®B_x0007_b_x0019_	@_x0010_LUç_x0004_@t¬N}_x0002_@J+]r_x0014__x0015_@&lt;v×Oçz	@¡Zä_x0006__x0018_ÿ_x0006_@ÙØ_x0010_kî_x0005_@8Mðm_x0013_	@¾\ø _x0004_@*¼¨Ð_x000F_×_x0007_@.w_x0003_N_x000C__x0006_@ÿb_x000B_J_x0019__x0015_@T_x0014_¨³_x0004_@°ó|bE_x0002_@­ä!\1E_x0005_@$}È©0_x0016__x0005_@ìI2_x0007__x0002_@o_x0016__x0008__x0004_¥Ë_x0011_@</t>
  </si>
  <si>
    <t>ecd2b3b982c137f9eebb781ccde70e7e_x000E__x0010_õ_x0007_¶_x0017_Ò_x000E_@BãhI_x0006_@7À¸Ë_x0002_@¤¢_x0003__K	@é_x0001_± _x0003_@¢ß}¯Y_x0002__x0006_@9ì=¨_x0011_c_x0005_@À_x0019_ù+?o_x000E_@)&gt;	¨¿r_x0007_@VÔ_x001C_Û;_x0003_@b,éº_x0003_@_x000D_Ö9_x0006_@fßP/ªâ_x0008_@s_x0004_}þbÿ_x000E_@kn_x000F_±ªÛ_x0007_@s9±ò_x0004_@´r÷Ê_x000C_#	@B©_x0012_WÄò_x0002_@&lt;d6QÎ	@FòùÏä'_x0008_@ß_x000B_DñÕ¯_x0001_@_È=_x001E_à#	@_x0003_÷¿_x001A_©å_x0001_@¤Â²?LÀ_x0004_@¦HÄs)I_x0007_@¢Þ{~Ê	@8_x000C_¢_x0001_1«_x0001_@+_x000D_ÌÎÈ	@Ý|qr¢Ó	@_x000B_=°n_x0005_@\-=_x001E_ñ_x0007_@_x001E_:_x0010__x0011_ Ø_x0008_@êWð;5³_x0005_@`Aå%_x0010_A_x0008_@tÐ¡¬ø_x000B_	@&lt;²=jñ_x0010_@§¦Ã_âé_x0008_@_x0008_ý`³_x0005__x0003_@RªÓí1å_x0010_@Ôi5f_x000C_´_x0008_@.ÌÆ¬	J_x0007_@8Ö_x0005_Ý6_x0008_@v_x000C_ôËÛ_x0019__x0001_@ò_x000E_¢_x000F__x001D__x0010_@_x0008_¢_x0006_Oª_x0007_@§ÉÞvY{_x0004_@t|¬Ð¢_x0008__x0006_@¨K*_x0014_Zø_x0004_@@nua#_x0003_@_x0018_.½C\Ú_x0004_@òß=a½_x0002_@ÏøÅj¥_x0001_@wcéo	@_x0006_Ê?7â_x0003_@Xä:6¨_x0007__x0006_@iOÑ~_x0004_@_x001A_Ë_x0001_1°f_x0011_@_x000F_ »+z­_x0003_@/¬HAfU_x0004_@_x0012_H_x0008_ý&lt;ò_x0007_@Y:t&gt;#_x0004_@_x0007_$h{Ë_x0002_@¨_x0018__x0010_Å_x000D__x0005_@_x000B__x0010_ ðîåÑ	@ïkúÐ_x0005_@`õöé&gt;_x0008_@Íøq±üh_x000B_@_x001B_¬n:_x0003_@h¿5Í_x0007_2_x000B_@àk}Ý±ß_x0007_@±_x0001_ôº@Ë_x0007_@p:_x0007_J½_x0005_@¨#n_x0014_ä_x0001_@#j÷+_x0006_@B_x001D_)ÜÕ_x0002_@ep_x001D__x0007_@C_x0007_@z_x000D_æï_x0005_y_x0001_@óÌÖ´¿_x0006_@_x0017_ =Ñ_x0016__x0006__x0006_@qp_x001E_Àp_x000B_@_x0014_¯Ó¾;	@ _x000D_&amp;w§_x0008_@ºãh½á¸_x0003_@ý¿í%ZÓ_x0002_@O=ð^_x000B_@«Åmp¶_x0016__x0004_@_x000B_ÆýªØc_x0006_@¡ç"·ç_x0005_@m¼¡S{_x0002_@ßN(_x0018_å_x0008_@ÄÜ%O¼_x0005_@_x000E_Õ§#ç_x0010_@Ê2_x000C_,X2	@}ð_x000F__x001F__x0006_@ßÐÌ(_x000B__x000C_íZ_x0005_@SÆ~/_x000D__x0003_@÷·õ __x0001_@¸ø._x0002__x0006_@_x0007_ÄXk&lt;_x000B_@º _x0019__x0017_=Ì	@Um_x001B_«_x001C__x0001_@ÎA_x001C_lr$_x0001_@æMtMä_x0005_@_x0014__x0001__x0002_|_x0016_#_x0007_@¾X÷#_x0019__x0003_@®`¹WM_x0004_@$m_x000B__x000E_&amp;_x0004_@22Vó_x0005__x0001_@ì_x000E_þ/è_x0007_@_x0008_Ü_x0005_6³_x0001_@)ÀUZÂ_x0004_@4*_x0018_¡Ì'_x000C_@Ù_x000B_±!wû_x0007_@ºæ¾Uz_x0005_@.ÕTxûB_x0004_@Ü_x0015_í«ø_x0003_@iùS&gt;E	@çsA!Ã_x0002_@ßûn_x0008_¾º_x0005_@Ù¯"_x0018_óf_x000B_@Ã£{k%+_x0003_@?­_x0004_êõG_x0006_@zrFM_x0008_@|DzWg_x0008_@¬+ÿ)a/_x0002_@uç_{h_x000B_@_x000B__x000C_7©_x0002__x0013_ä¼_x000B_@_x0002_öãnyÉ_x0008_@:4Þô4~_x0008_@ame_x0006_@ø.f \	@_x0002_tu_x0018__x0004_é_x0004_@Üÿ_x0007__x000C__x0003_@ó¹ëú_x0006_@_x0013_Vè©às_x0005_@_x000B_Æ;__x0006_@_x0003_£ø»·_x0001_@_x001D_ÉoQØz_x0002_@W&amp;ÿä3_x0010__x0008_@»ìû§?_x0008_@Óu2¨à_x000B_@_x001B__x0008_IO¤_x0002_@êýýÚåu_x0007_@Ra8ÅU;_x0002_@·|8_x000D__x0004_@­è-%ø_x0001_@ä .|ÆT	@aç5»_x0003_@R¾®dYL_x0008_@Tq,w4û_x0008_@BJh9D_x0007_@ã¾#ª_x0001_@_x0008__x0003_í@_x0006_@{ý¯[XÈ_x0007_@Ù4ºwj_x0003_@]ýF_x001A_0W_x000B_@|?ÃÇ_x0002_@vv#Ã_x000B__x000C_ìó_x0006_@¦AØe_x000C_9_x0002_@Ê:qÔù	@X_x0007_ºû_x0007__x000C_@ÉXÉ_x0011_+_x0003_@_x0014_ÝZ_x0017_$3_x0001_@`4A_x001E_y	@À8s§ÿi_x000C_@ÅÄõ4W_x0004_@Rwvm!_x0008_@ä_x0019__x0008_e"	@Gekç·	@èAEªø_x0001_@½_x000D_ß)^ë	@2f_x0006_å_x0011__x0005_@b_x0002_@_x0016_é_x0002_@hM«Y_x000C__x0003_@åR9¶s_x000B_@_x0012_ãt_x001B__x001F__x0016__x0002_@ÓïÑU	@tW&lt;4_x0008__x0002_@ð_x0002_hj"Ý_x0005_@_x000F__x0002_Ì?_x001A__x0003_@R¶Å¨Ý~_x0001_@¡ûÎúñ7_x0002_@u_ïÏÁ_x0005_@¤µàà_x0005_@ |T_x001B_e@_x000C_@uÇùí¾_x0007_@ b0ëá_x0005__x0002_@P1Þ®_x0011_Ö_x0008_@F+ùv_x000B_@_x000F__x0014_æ_x0011__x0008_Qi_x000B__x0005_@6AdÛÎ_x0007_@Öè%ª&lt;_x0008_@ü[_x0008__x0008_ßN_x0002_@¬ÀþiÁß_x000F_@¾±fµC@_x0008_@ÐËÕ_x000E_%_x0005_@!Q£û·:_x000F_@*_x0005__x0005_@´WSÀQì_x000F_@~Y÷sç_x000F_@P_x0012_¶_x000D_Øi_x0004_@¦îþ¡ët_x0008_@Ìd.ô9_x001E__x0014_@i®ñ4_x0001_@Ô4ö{V\_x0007_@Þ¢6·_x0004_@_x000E_~_x000C_\Ñ_x0006_@_x0012_vÄ	@(8Þ|m{_x0014_@*Æñ_x000F__x0001_@v§Å»F	@Ö¾LË¢|_x0002_@QD_x0013_,_x0001_@Æ½Z_x0002__x0013_"_x0007_@ãß_x0002_"P_x0005_@oé§Â_x0008_à_x0008_@_x0010_@_x001A_Ïn_x0004_@¿{xFKï_x0003_@8_x0007_|¦M_x0004_@g"B_x0018_j*_x0014_@+_x0011__x0014_¨_x0002__x0003_µÅ	@5úÈByÖ_x0004_@Öd_x0012_9q_x0007__x0007_@óå!ë_x001F__x0007__x0008_@_x0016_ù¢În_x0006_@4è¡æ¿õ_x0006_@9Æäî._x0001_@B½4_x0019_±»_x0001_@NTÝÐÔÀ_x0005_@zÄÊj×_x0003_@_x000D_ìMhá­_x0005_@8_x0003_T_x0015_ns_x0002_@aZ¾¹_x0004__x0001_@ú¾_x001A_s_x0015_	@_x0008_h-¡_x0016_º_x0006_@x·Øm	@ ÇÖ2_x0001_@Ð»_x0013_b±q	@Õ5¯þ_x0015_Ã_x0002_@¹_x0012_8Mûd_x0004_@$ô	²%_x000E__x0006_@ÀÀ@j­ÿ_x0006_@u_x0004_hµØ_x0004_@¸Ê5ìÏ_x0005_@_x001A_P_x0007_nPö_x0007_@¾Q¬mÃ_x0002_@à¿x0d_x0001_@¢¥&amp;PX_x0002_@`ÓÒ:ÿ·_x0007_@æáÏ¦«á_x0002_@À_x0015_â_x0016_]_x0003_@81_x0012_§_x001B_â_x0004_@_x000B__x000E_._x001F_µrß_x0002_@"ÔÎ~kz_x0003_@&gt;Í_x0018_£ò¥_x000B_@_x0002__x0007_§·Q_x000E_@w°~Ü_x0010_n_x0006_@1Ô_x000E_S_x000F__x0003_@_x001A_^â?Ö÷_x0006_@Ùopð_x0002_@T:_x000E_Nº	@Uãe_x0003_@ô	_x000C_js_x000D__x0005_@Ì!y¼_x0004_@Ó·Ãæ_x0001_@ªSWÇô_x0004__x0008_@&amp;¥§a_x0008_@1.­_x0006_­_x0005_@¸Ý_x0012_±Øg_x0008_@~T­ÓªÉ_x0004_@/SpH_x0019_	@ò:_x0015_P!1_x0006_@¾Â_x000D__x0016_ßë_x0007_@ Ûnm¬P_x0001_@ÓÎzVºò_x0008_@Å»$ô!_x0006_@¹È lîÆ_x0001_@_x001B_!N_x0003_@kbÂ_x0017_Q_x0004_@_x0014_Ø_x0012__x0005_¸ù_x0003_@|&lt;+£ä_x0002_@Ú_x0010__x0014__x0014__x0019_C_x0006_@vÎ&lt;@ô_x0001_@»-àL_x000B__x0010__x0007_¶_x000B_@¨ëW}u*_x000B_@ ,H¶ß_x0004_@_x000E_Ê&amp;G?U_x0008_@ý÷_x001A_z°_x0001_@UEºìR]_x0006_@CÞjKÏ_x000F__x0001_@1NòKh_x000B_@î~Ág8N_x0003_@Î8VhAø	@ø!8Ï_x000B_@R[h2	@+_x0005_eäÚ_x0008_@ÕB_x000C_æE_x0004_	@ 6ýä_x0010_@~\a_x0007_n_x0008_@\È®_x0001_@&gt;ã½w!î_x0006_@9£Ñ=Ì_x0007_@gÿ_x0018_P_x0004_@ü/_x001C_Ra3_x0002_@EüÝZñ_x000B_@ýó_x0002_±:_x0001_@&lt;~QEGa_x0001_@ã;#_x0001_g_x0010_@¤9l_x0008_9_x0004_@À§s_x000D_x_x0006_@Æ_x001F_¿%­_x0006_@£áúsD{_x0008_@÷O¼__x0004_@¦BØ7Ü_x0004_@î_x001F_Kºèã_x0005_@_x000D__x000E__x0012_¤C&amp;ë_x0003_@²_x0008_¥ë]_x000D_@fÜë&gt;Y_x0008_@Í6¢&amp;_x0003_@H3_x001B_à2_x0005_@_R¢_x001D_t¡_x0004_@ë\Áë_x0002__x0007_@rTá_x001E_æ¤	@Ý=2_x001F_®_x0007_@Ê5|_x000C__x0019_Å	@_x0010_ýÑ¬³÷_x0001_@÷E_x000F_Kë	@óÄÖ_x000E_?w_x000E_@Oæ«l_x0008_@Mý_x0011_YÏÛ_x000D_@tÙ-w/_x0008_@+ý_x0019_	@Óó_x0012_ëþû_x0005_@Ù18_x000F_éÆ_x0002_@XÀÞð9_x0004_@_x0002_^ás¢_x000D_@.Ñ×¬3_x000B__x0002_@PSé90_x0008_@#®w_x0007_É_x0006_@U_x0010_BA-ü_x000D_@òì¶¶L_x0003_@8w7Gî_x000D_@_x0010_S_x001B_5Ò¨_x0007_@W_x001A_ÏÏAä_x0001_@2þÑ_x0010__x001B__x0005__x0006_@þ±ÊOlf_x000D_@¾áÅ]_x000B__x000C_%j_x0008_@c_x0015_²ä_x0005_@Ùl©_x0012__x001B_G_x0008_@pß-p)_x0004_@Íí·E_x000D_|_x0007_@jÅs_x0013_X¡_x0006_@UªQ_x000E__x0005__x0002_@v7Ú_x000F_¤_x0001_@/ÏQË½_x0002_@ÞU½À"_x0002_@=^`Î¤_x0006_@_x0014_ÐprÝ	_x0003_@N^iÖÜ5_x0003_@]_x0007__x001A_%_x000E__x001C__x0001_@þº×ùÅ_x0005_@m_x000E_EÝ6_x000B_@k_x000B_¬ÅÑ&gt;_x000C_@ Z%vmk_x000C_@(_x000F_}ig_x0004_@×ü_«_x0003_@_x0004_M	_x0013_F_x0007_@þ§Òõ _x0004_@¤P8þò4	@_x000D_îym8_x0008_@9b¤l_x0014_!	@_x000F_~&gt;_x0004_-_x0006_@z¦ßÈ`_x000C_@rd_x0015_à_x0001_@uLÍ_x0013_s±_x0005_@.ûQÐ_x0014__x0001_@s_x0007_ÕZG&amp;_x0002_@p°Úç_x0005__x0001_@_x000D__x000F_LÞõ§_x000C__x0018__x0007_@&amp;rf_x0005_@]«"ùS_x001F__x0001_@îxölY*_x0007_@n1p¹e_x0008_@bû§ÐòY_x0008_@07(v¿a_x000F_@f_x0012_×mõå_x0003_@\Û±º_x0001_@ó×£|_x0017__x000F_@_x001F_,¹_x0001_F_x0003_@_x000B_[®|6_x0005_@Ýî«_x0005_q_x0006_@;lAo_x0004_X_x0002_@îRL_x0005_Üm_x0008_@A£_x000D_C_x0002_@ý.¾gñh_x0003_@_x001F_UÄsÞÆ_x0005_@®f©»ê#_x0001_@.Ü£Õ_x000E_X_x0005_@oìé_x0017_uØ_x0006_@Qa_x000B__x0015__x0007__x000D_@k,PM8û_x0006_@'W_Á_x0001_ß_x000D_@°+ÔËaÅ	@º:_x000D_¦_x0003_@&lt;¡'bÊ_x0006_@?Úóþæ_x0004_@o8_x0019_6¾Ù_x000D_@mC3¦_x0012__x0003_@¨4ùÀVq_x000D_@ùhlÄ_x000E__x000F_y_x0007_@lWG_x000B_Ë_x0007_@­R@d©N_x0003_@¼9ìØT_x0006_@ÌÚ+Ið¨	@Ô÷)_x0008_@j/fù$_x000F_@62&lt;­_x0018_Ö	@õT_x001B_cíï_x000E_@_x001B__x001D_·E_x0002_ä_x000E_@¶à|ÝÖ_x0004_@ª¯?_x000D_Ê_x0017__x0008_@_x000C_¼´_x0008_\_x0007_@ÛõW~Ñ_x0005_@nCDGTç_x0008_@ó¤¡_x0013__x0008__x0003_@»:d%on_x0003_@¿¾éÇuS_x0007_@¸¨|gÎ_x0005_@`QKl_x0003_@{|©_x001C_k¬_x0004_@¡fÌSD	@/Pµólû_x0004_@ýV_x0017_^wÌ_x0001_@ûá_x0001__x0003_í_x0004_@Ë:Ãá7Ë_x0003_@_x0008_¨¤_x0001_´_x0011__x0007_@b~LGÍ_x0008_@ºËÆæ_x0006_@ªÑJ_x0001__x001F__x000E_@_x000F_ÃW{Ç_x0008__x000F_@_x001C_³½O 	@_x000B__x000C_eü²_x0016__x0007_@&lt;Ág_x0012_M_x0003_@p&gt;Ê_x0019_%_x0002_@^Ær¼/_x000C_@MM_x0003_ìá_x000B_@_x0015_aó±\_x0003_@_x001E_¼&gt;_x000E_l_x0001_@³î_x001E__x000D_*v_x0008_@$t_x0018_y_x0004__x0008_@&gt;,þUe_x0006_@í ÆF¾_x0004_@¢.§Ä¼_x0007_@~D¶ðY_x0003_@_x0019_9F_x0017__x0003_@_x001C__x0014_·C_x000F__x0011__x0007_@ã_k_x0018_bS_x0003_@YSôx1_x0005_@Ä-`C­_x0006_@jà_x0014__x001C__x0017_=_x0004_@]&amp;þ·_x0003_@¸6ú'_x0004_@þ_x0018_Á2_x0002_Æ	@B)mþ_x0007_@çúÀ_x0003_¶_x0005_@¿_x000E_ü¬_x0001__x0002_@è3Î²m?_x0005_@J÷m¨Úf_x0007_@¿5«_x0005_@+ä_x0015_`!W_x0005_@B+¨Q_x001B_V_x0005_@~Ä\z¾	@_x001B_6IB_x000B__x000C_Xr_x0003_@j_x001F__x0002__x0001__x0008_@Ö_x001A_Ïñ\_x0006_@Øáå¢Î_x001E__x0008_@|_x001B_y6_x0015__x0005_@_x0014_#YY_x001C_i_x0003_@£èZ&lt;CÀ_x0002_@¤X_x000D__x0017_B®	@(aÖ[·%_x0003_@U_x0010__x000B_ÌÂ!_x0007_@C_x000E_êÖ_x001F__x0004_@µe};Ï@_x000C_@Æ'U¦ã_x0006_@&gt;Wà¯W_x0003_@NÃK_x0011_&lt;_x0002_@_x0018_g`zY_x0003_@äÛ©lq_x0001_@_x000F_»^h«H_x0007_@_x0012_ñ1ß'_x0001__x0007_@_x0003_~÷x¨_x0004_@ÆÅ__x000D_u_x0004_@¬Bùt×¬_x0005_@ä_x0007_'_x0003_Í_x0002_@ÐYänºÒ_x0004_@&lt;_x0012_í_x0002_@dhâÖ[®_x0002_@fVq4²_x0008_@Ó¢8_x000C__x0001_@TR6h9"_x0006_@Èí%ôlö_x0008_@°²(Ï_x001F__x0002_@#ÐNr &lt;_x0002_@_x000D__x0010_ñ1_x000F_yLÊ_x0007_@_x000E_°hØH_x000D_@ëe!_x001F_çÓ_x000D_@_x0012_&lt;_x000E_»ÏH_x0006_@¬ãoiM_x000D_@Ð¡xg©b_x0005_@0_x001C_ÃîB_x0005_@Úq/t_x000D_@bKEÓ Ø_x000D_@·Ì_x000D_,0_x0010_@Ô_W_x0018_pm_x000D_@_x0004_7û×?_x0001_@=XEiúg	@I°îö	@DÉ{±¢_x0008_@1-qðU1_x0008_@\_x000E_ÌØA	@_x0007_5¦e&amp;#_x0004_@_x0007_*ª_x000F_ï	@ 	Zè_x0007_@ô¦Ë_x000C_`Ã_x0001_@_x0006_yc_x000B_$_x001E__x0010_@EÖîv_x000D__x0012__x0010_@¦ø_x0007_F1_x0010_@Ã\_x001B_]2_x0008_@JmÞa¼	@f"ßã$æ	@X_x0008__x0017__x0003_@íåºó¨Ç	@¸q¨"{_x0001_@Õ_x000C_Yã³_x0002_@Xÿý0_x000C__x000D_#)	@ÁgaX8_x0007_@ä¬}|½_x0003_@L²?3Lù_x0004_@ö/ã_x0007_ô	@y|Óý!	@¶üØ­_x0008_@½I¡îyd_x0006_@ä_x0006_.S+_x000D_@Y¹,_x0017_k_x000C_@tx¢ß%_x0008_@RI]Û3_x0004_@ÀA«kG_x0001_@Ü\_x0001_¾_x0017_~_x0007_@üºïÌÓ_x0004_@¸«¾]¥÷_x0006_@°Ô~ÈY_x0003_@_x0011_²PÖä_x0002_@4_x0006__x001F_ý|Þ_x0003_@ËDc_x0006__x0003_@Ô¯_x0005_¹_x0013_Á_x0007_@vy£þ°Â_x0005_@¾Æ_x001F_MÊ_x0001_@Z®'_x001A_7	@_x001C__x001F_Y¤å_x0004_@·¤«Ã_x0007__x0001_@X­_x0014_c_x0002_@_x000B_nîÁ_x0016__x0007_@K4Bh_x0015__x0002_@*ó_x0017_ é6_x0007_@¾ÄNY_x000C_@É§°yJ_x0007_@_x000B__x000C_ünÉf¤_x0006_@_x0008_ÀÓ_x001C_Í._x0004_@pðópu_x0002_@_x0014_b_x0014_ ¥	@_x001C_ÿµ¡_x0002_@'&gt;\XÒ_x0006_@DÔã©;ü_x0001_@×Ô¨_x0013_½Q_x0007_@_x0016_Ú_x001A_&amp;_x0016__x0007_@D!Ó\@r_x0005_@}áXâ_x000C__x0004_@_x001B_©Ê¦a_x0001_@å0îBÇl_x0001_@þðÙVÅ _x0006_@²BSëù_x0007_@\*&gt;E©_x0002_@p_x0016_³½E_x0008_@uX_x0012_ÕLX_x0007_@Ui|CF_x000C_@U®¯3	@_x0012_#m»A{_x000C_@_x0004__ZX{ö	@©_x001E_)dö_x0007_@_x001C_»¶1¸_x0008_@	*çÁP_x0003_@-r	_x0010_Ðc_x0007_@·óÕü,d_x0007_@q7Ý|_x000F__x0001__x0005_@ê_x0012_£ßÕ_x0003_@×è®%­_x0005_@m9º_x0001_°u_x0002_@_x001E_dûZ_x000B__x000C_©a_x0008_@_x0016_AÝM_x001D_Ì_x0007_@´_x0016_t_x000B_ò_x0007_@_x0016_¼@Å/g_x0008_@e½\ÒA_x0007_@î__x0016__x001F__x000C_@íè2C/`_x0002_@®y_x0013_}'b	@_x0017_ÒxÈaÆ_x000B_@sNSè4û_x0007_@_x0010_z«5_x000C__x0005_@Ì	X	M_x0008_@ú_x000E__x001D___x0004_@)¿|_x001A__x0005_@efê_x0008__x000F__x0005_@[£K'¨_x0007_@Ð]¢_x0006_@®ÌÐÕ§g_x000B_@¹ç óÚ$	@l3¾_x0006_@_x0017_V_x0015_&amp;ü½_x0007_@öèº=_x0019__x0007_@&gt;TÆU_x0007_@&lt;]+_x001B_xS_x0006_@ÊìÜcH_x0007_@p¯Wóÿ_x0003_@ÓXéHY_x001E__x0006_@.ÌõØ_x0001_@´Ö_x000D_.2Ô_x0003_@q$È¡ß_x0007_@_x001C_ÀW.PØ_x000B_@Ä¬h_x0008__x0002_@_x0010__x0011_áíxÆïò_x0001_@ä=_x0016_""_x0007_@Pg¦³_x0003_@y~_x0005_õ_x0002_@_x001A__x0015_LNÿ×_x0001_@¦XÉ5¥_x0001_@¢»t_x001D_xN_x0010_@q×_x0010_ÊçÎ_x0008_@ÏxÚ_x000E__x000B__x0005_@_x000C_!_x000E_¦pB_x0008_@«d_x0001_\_x0010_@Ø_x0010_@»_x000D_b_x001E_ðÂ_x0001_@¿h©_x0004_@te¹hÙ$_x0007_@p\2d-ä_x0003_@wÃ'}_x0004_@çÎ¯»Mf_x0007_@?¦`_x0010_@$ñÂ_x0012__x0011_r_x0003_@é£Ç¼_x0008_@c_x000E_êt_x0005_@ôöS$_x000E__x0005_@Ì7³:+_x0010_@y2bOà9_x0005_@¦ëÝ¦½_x0010_@_x000F_9 &amp;2²_x0001_@_x0019__x0001_¦_x0012_+_x0005_@	é^_x0006_Ô_x0003_@_x0001_¢û_x0016__x0005_@(ÎpÙ_x0011_@TÁæÔ_x000C__x000F_çÆ_x0004_@_x000D_Ø]TÜ_x000C_@ý÷½ îw_x0003_@_x000C_CtÕÞ_x0008_@ûhKN__x0004_@j!Êîêw	@øÏ_x0005_¢$®_x0002_@_x001B_ÜOÇ^_x0006_@N¼TQdÒ	@¾ä _x000E_dñ_x0004_@ôM·_x0018_ »_x0001_@·_x000B_·{K_x0002_@_x0008_Èq«¹_x0005_@tÆa3å_x0005_@Æ01vqæ_x0004_@|æGÊæw_x0002_@¼'9_x0003__x0019__x0008_@_x000D_öÃgg_x0007_@2½KA7_x000F__x0007_@¬Þêp1_x0001_@_x000E__x0004_ÈJ­_x0001_@_x0010_/_x001D_Þt_x0004_@/`ÆÆùM_x0003_@^çÌ]­M_x0002_@õlðä1_x0002_@Ü:ÎU]s_x0005_@RDü¨Ë._x0007_@lª»ùÃ_x0005_@äiü¨_x0006_@l3Ô	@thsIB_x0005_@vµòçQ_x0005_@_x000B__x000D_Qí\©_x0006_@_x000C__x0015_:b_x0004_@/Ðá~q_x000D_@BT0_x0004_mñ_x0008_@Xøú vÂ_x000B_@l¾ºÛØ@_x000D_@_x001E_õÁû¢â_x0004_@Ín_x000C_¨Ö_x0001_@Z¶.Ú`__x000D_@n_x001A_ªh}q_x0004_@(ëSt_x0017__x0007_@_x0002_ÅI÷Ý)_x0002_@.!t¼m_x0005_@0'Ð)¯	@Qã&lt;g%_x0004_@HA	§^_x000D_@CVYÜÉ_x0003_@_x000E_¦v_x001D__x0006_@ÀèFú_x0001_@&gt;*e&gt;M_x0005_@*_x0011_[_x0019__x0005_@6èñ97a_x0004_@_x0011_ëpR;6_x0006_@_x0005_·:-_x0003_@C¥9Ôw¸_x0006_@&amp;Ýì	p	@ö¹È[_x0003_@_x0018__x0006_½Z0_x000D_@¾(_x0002_áÍü_x000B_@á£vz_x001A_D	@=ì^Ó4_x000B__x0005_@Îü_x000D_¢_x000B__x000C_DÁ_x0001_@ÀKó,ö3_x0005_@­_x0018_4_x000D__x0007_@_x001A_¢_x0001_jy_x0001_@0íFYGó_x0005_@&amp;ùw_x000C_0[_x0007_@»Èíâ=	@b+ÐhÜ_x0008_@º&amp;Û_x0008_5|_x000C_@R_x000C_K_x0011__x0006_@_x0003_ºðÂ_x0018__x0007_@_x0001_m04_x0002_@(ß»í_x0002_@ÎÙ_x000B_Y¥´_x0002_@x%[VNº_x0005_@yÞo_x000D_^	@_x0014__x0004_¡ J_x0002_@«v)D_x0007_@.[Á"D_x000B_@ÖÝ­³_x0005_@tà±tCu_x0007_@×ÊHM	@rZµÔC_x0006_@«QÀJSî_x0005_@ðàEÆ_x0003_@F(ÀO¶_x0003_@i¦@ m_x0001_@'pm²_x0005_@ìØ_x0013_Àº+_x000B_@_x0014_¤»©_x0014_2_x0001_@÷vÛâÒ¼_x0006_@~"_x000C_¡¿J_x0007_@_x000E__x0010_ä_x0003_T_x0004_@^Ö,_x000D_v_x000E_@ô'Ex_x0010_@2*vC®_x0001__x0001_@Ù5ºl¼¬	@_x001D_©¦¡×_x0004_@SW__x0014_2_x0002_@Á-ihõ._x0005_@"G_x0010_­KÙ	@84__x0008_@éLÜ¿h_x000F__x0005_@_x000B__x001E_öá&gt;_x0004_@Ó#b_x000E_@²Ý_x001E_k'_x0006_	@i²´1_x001D_l_x0007_@¬Ò_x0012_1@_x0010_@óürÅ_x001B__x0006_@þ¾+_x0018__x0010_@ïÛL_x0008_@áÒpÉ_x0014__x0005_@§#_x0002_@Ê¨tËZ_x0008_@_x000F_mq©_x001F__x0006_@ñcÐãO¢_x0005_@H_x001F_¦¹'_x0003_@KÉÿO_x000E_@ÝÒ_x000C_Ø¾_x0004_@GÂ_x0002_e±_x0002_@rå|8/_x0005_@ïÜK©_x0014__x0002_@_x0002_"ô_x0007__x0003_@®p2_x000E__x0012_ÝL_x0002_@_x0012__x0010_§1F_x0001_@"»ÀØú_x0005_@¡­!_x0007__x0019__x0011__x0002_@e_x0017_+~_x0008_ê_x0003_@^_x0005__x0001_¥W_x0005_@Kn_x0007_2_x000D__x0002_@¦ä_x001B__x0007_@I!ó¶³_x000E_@³Û"Ä_x000E_@ì«_x0007__x001E_c©_x0001_@±wY_x000C_H_x0002_@;_x0015_PPÚ_x0003_@£:ùODy_x0003_@F_x0019__x0008__x0006_@ÈÞøøyÝ_x0008_@_x0010_ÒÇ_;_x0003_@_x0013_IíxYW_x000E_@0ûtDÃÛ_x0005_@Z=çÙÄ_x0007_@Þ²__x0002_	@_x000C_\¡Pº|_x000E_@_x0006_ÿ_x0015_Rá_x0011__x0008_@½¥ö#Ý_x0002_@õ(_x0001_°Ñ_x0001_@_x0013_e©_x0016_É_x0007_@Ã@ö&gt;ø5_x0002_@ KÑ§	@d8Å_x000C__x0007_@_x000F__x000B_öïÊV_x0007_@/è£ä_x0004_¹_x0006_@_x0002_5_x000D_pç	@_x0006__x0010_P:ÈK{Ã_x0004_@\&gt;½à&gt;_x0010_@ÄéÞ"v_x0001_@û_x0012_Ñ_x0008_Éñ_x0006_@¶_x000F_ßÃ_x000F__x0007_@§Ö_x0012_EÈ_x0001_@ë+3¿¬&lt;_x0002_@Ãu.×Û_x0004_@\\__x0008__x0012__x0014__x0004_@°qÂOñM_x0007_@BW_x0014__x0002__x000B__x0007_@tYkÏ_x001D__x0005_@)7VÆ5_x0006_@tg+î©¬_x0003_@°_x000E_UÔÍÙ_x0005_@q0ÂöK_x0006_@^ï»&amp;s_x0008_@â_x0015_"_x0011_c	@¸«çß¡¸_x0006_@n¹ßý[å_x0005_@ÈÁÙ_x0016_F_x000E__x0005_@ÑC³_x000C__x0004__x0007_@_x0005_A_x0019_:_x0004_@º_x000D_ìFâ_x0005_@iU*ªôG_x0001_@£Ò¬_x0012_êË_x0005_@_x001F_Ô¤_x0011_Í_x0006_@+Q_Xß_x0003_@£_x001D_ö¬YG_x0006_@$£^À|N_x0008_@F¤7_x001B___x0004_@Öªê¦_x000D__x000E_Y	@ör_x0005_@Øöy"¯_x0007_@¢Fw®è	@ý³J_x000E_@×_x0018_}l_x0008_@d_x0008_Ù¦¸Q_x0006_@ÖÉ®¼_x0001_@æâZ_x0008_2_x0001_@zÊè«X7_x0003_@ÿ"¡ø_x000B__x0004_@î_x0005_î;Ì_x0006_@yh_x0007_¼¹_x0006_@_x0016__x000E_´8X_x0005__x0007_@Ïú0üdÐ_x0007_@Ä}1Úº_x0001_@*tëØhD_x0008_@sA_x000B_Î/_x0004_@ºXÛÏÑb_x0006_@&amp;	¿A£Ý_x0004_@_x0018_Lüh%j_x000E_@Á¿&lt;^ÙE_x0006_@¬GÉØM_x0005__x0003_@]`Þ9_x000B__x0002_@åyJ÷m_x0001_@´Dj0¢í	@T&lt;:_x000C_w_x0002_@RÝáÍ*_x0008_@QÝ©i¢	@[ØðµÎ­_x0001_@_x001C_ªMwzu	@¦=¡«)õ_x000D_@_x000B__x000E_ÖûÝqAT_x000B_@_x0007__x000B_£rZ_x0008_@#_x0006_¼q_x001D__x0007_@:E_x0002_rhE_x0008_@»_x001D_"ÚBÚ_x0001_@ÙÄ?/_x001A_ù_x000B_@$§'Õ_x0003_K	@¼G±Ò¹_x001C__x0005_@âþï9*Û_x0001_@;$y_x0016_G_x0007_@jC d&amp;¹	@åÖ_x0015_óÜø_x000B_@B_x0013_î)k[_x000B_@|=n¬2_x0014_	@_x0003_âàpë²_x0004_@|_x0011_­öV	@_x000B_ôí_x000D_¹Ú	@ÂÄönâº_x0007_@-0_x001C_ __x000B_@ÑQ_x0014_Rí_x0001_@äXz_x0002_@í_x0018_JQÑî_x0004_@¶T_x000C__x0018_ _x0004_@¥&amp;E4­¯_x0006_@_x001B__[.üo_x0005_@u?N§ãk_x0007_@ä_x000B_Íi_x000C__x0003_@¼1u­l_x0008_@=2{»3ì_x0006_@ôÔ@«Ì_x001A__x0008_@´t"`e_x0007_@¦ ý^_x0017__x001A_¯_x0008_@{ý_x001F_q_x0007_@_x0005_ï_x0006_rÇ_x0002_@~àÕ­	@1ÝÙ,õ_x0011__x0007_@Í_x0015_e;_x000D__x000F__x0002_@_x0013_X_x0019_Ý_x0006_@Ôõø_x0008_g_x0008_@Ç¦Tùh¾_x0001_@Zþ-¢_x0013_E	@&amp;!î_x0018_{_x0007_@|ã_x0019__x0008_8__x0001_@t`Á^_x0005_@±_x000B_5_x0017_@Â_x0018_Àøq	@qN_x000E_Ô_x0003_@«7öyî	@_x0002__x0018__x0016_Å×_x0005_@MQ7R_x0014__x0004_@~i\ÀNÅ_x0005_@¾¼1½_x001E__x0001_@_x0012_¼_x0001__x0017_}_x0008_@A_x0015_"_x0011_»v_x0001_@9CªNÐ%_x0005_@hf8&amp;E_x0007_@øG_x000C_s_x0002__x0002_@¸Ö¡_x0010_Õ_x0017_@|X _x0017_@_x001D_¹_x0011__x0002_@_x0019_¼~\?_x001A_@hº_x0014_Á_x001A_t_x0006_@&gt;ÝÕ(ö_x0005_@_x000E__x000F_kíÅÒ_x000C__x000F_@«¸q¾[_x0005_@.Ý_x001E_¯_x0013__x0012__x0006_@á¤Å8¡t	@0ù¯å¾`_x0004_@§ ÂdÃ_x0003_@4)mv¸ë_x0002_@_x0014__x0019_õHâè_x0008_@_x000C_Æ(e¹­_x0003_@_x0016_*¨_x000E__x0005_@£r[ëð±_x0006_@_x0006_5Uá&lt;O_x0004_@TÎe_x000D_1n_x0001_@$½©_ò®_x0003_@6Mfáß_x0005_@'Ì¹1_x000F_@hZ2à_x0010_	@°l x÷_x0001_@~÷_x0001_;_x000E_@_x0015_TTÅ_x0016_u_x0003_@¾_x000B__x0017__x0017_T_x0007_@U.þâ½_x0008_@ÚÕ;Ô_x0002_@_x0001_S6.¤B_x000F_@-¹H ¯k_x0002_@Ðç0BrF	@ÎMåtÐÿ_x0007_@¡n¤GH_x0004_@	âX_x0010_ñ_x0001_@ÁÝ_x000B_-ó(_x0007_@"íúý_x0005_@2Á¥ý_x000D__x000E_x:_x000D_@_x0014_Â¡Ð¼¶	@¥èÚ¹_x0003_£_x0006_@4üòØÜ_x0001_@XÒotH_x000E_@ÿÞ åËd_x000D_@À_x001B_Õ÷g_x0006_@N9Ûb_x0001_@2×¢h_x000E_1_x0002_@ßvs,ñ_x0006_@êµó­º_x0004_@æyS_x000E_=t_x0007_@hþ2x·_x0002_@,xIÌd_x0002_@­¹r{b_x0008_@(ûd_x000F_[_x000C_	@_x0018_ñæ¼#Ù_x0006_@ÜÝøþ_x0004_@gwf®¸	@]´_x0019_¢Q_x000D_@d,B@Ê_x0004_@Wë_x000B_ßÔ_x000E_@"µCÅ_x0005_@½@wµÂ7_x0004_@tªe_x000E_ý¤_x0002_@lîç_x000F_Ë_x0008_@%¬xl[_x0003_@aáT\_x0001_@9K_x0008_¢f_x0003_@_x001C_íì³»_x0004_@QÏ_x0011_¶Ì_x0007_@;$·_x0017_Yµ_x0003_@_x000B__x000C_Nl_x001A_gÍ¬	@/Øßö?'_x000C_@UN"_x001B__x0007_@(õ_x0018__x0003__x0007_@BÌv!Z_x0004_@_x0012_8çÒo_x0005_@óZô_x000F_¦'_x0002_@.Ëùw?{_x0001_@êÓËÐ_x0008_@_x0018_{y_x0015_a_x000C_@.¶o²_x0002_@,ÎI_x0007_¸&amp;_x0002_@´Þ®Ýc	@ætû0_x001A__x0006_@¢_x001F__x0012_½µé_x0004_@§OÄúRN_x0005_@ªHv «ê_x0005_@À|_x001F_Å_x0012__x0007_@_x0002_ç¾s¬_x0005_@ô_x001B_¥[	m_x0003_@_x0002_¡_x0011_'_x0002_@v¿X«WI_x0008_@ø_x0002_ø»ñx_x0004_@Þò_x0011_Ð³_x0004_@Ób_x0011_v_x000B_@­wóì_x0006_@ZØGbyò_x0008_@DÏ	àÞ_x0002_@ÒÃ¿4T_x0005_@9_x0003_~²¡_x0004_@&gt;(õ¬ê_x0006_@¶;ÿº_x000B__x0011_7c_x0006_@Á_x0016_7_x0001_@K%YW_x0007__x0004_@_x0014_Ø±Þ-_x0005_@D/¥\|â	@_x001A_~_x0017_G6	@_x0004_âÇE_x000E_d_x0001_@om»Í	@_x0002_ã_x0001_o_x0005_@N$LÊH½_x0001_@_x001F_´/_x001C_Â_x000C_	@=Êm#c_x0007_@£ï+_x0014_/÷_x0001_@(l_x0002__x000D_¾Î_x0006_@×l·8åî_x0007_@_x001D_Ý¨q¨°_x0001_@¬ì28Õ_x0008_@%S±^Ö_x0008_@_x0012_c`_x0003_TA	@HOµ_x0005_Z_x0001_@M*%ß½_x0001_@_x0014_W}x_\_x0005_@_x001D_õÈØ_x001F_ë_x0004_@Oý(_x0019_x_x0002_@#¤v¶{_x0011_@l½_x000F_ôH_x0003_@âVÕf{x_x0001_@_x0014_Ô¢U2¦_x0001_@?×&lt;á_x0001_@~¸f`_x0010__x0001_@Ó°U=¾_x0005_@;_x001B_ï6Ã	@_x000B__x000D_è2ÞÞ_x0001_@Æ_x0007_,_x001C_¹Ù_x0006_@zCÖ¹øÖ	@_x000C_»Ümv	@É^é®=_x0006_@â8Ö­_x0007_@|_x0003_³é­_x0018__x000D_@ÈqºDf_x0002_@&lt;_x0013_(¨È_x0005_@F9_x0007_þg_x0003_@_x0013_BbÞ_x0013__x0005_@þ¾³_x0019_¤_x0010__x0003_@RýÕe&lt;¦_x0001_@dd_«çÜ_x0004_@ªQxyÆî_x0008_@Â^K_x0007__x0013_w	@_x0002_/×í*à_x0007_@lÚZþáö_x0001_@2á/_x0006_@tËèñÅl_x0005_@J_x0015_LÕ¾{_x0006_@!* Ðu_x0008_@_x000F_j_x000B_ô_x0015_`_x0005_@¡¦Àñ_x0008__x0006__x0008_@_x000B_'ßbj_x0006_@{_x0007_óûï±_x0003_@_x000C_§ý+kC_x000B_@ì9ÃZå]_x0004_@|Nò^Ù_x0004_@_x0005_-µ_x0014__x0008_@âýyg»_x0001_@¢½;_x0004__x000C_óC_x0002_@~½^$V_x000C_@¦3Öª*:_x0001_@¼ë_x0015_éP_x0006__x0001_@fö@«/_x000C_@Î_x0008_±Q(ð	@é.Ñ¨Û¡_x0008_@Ä_x001F_ÁAfr_x000C_@þoÂ¨9_x0008_@v/ÊÜï_x0004_@äë_x000D_©8	@r=_x0003_XQ_x0005_@J^u_x0018_j_x0013__x000C_@ý[¾R·'_x0006_@l_x0007_æ{e³	@rùÁv	@-|tª²_x0002_@_x0003_(Ût¿v_x0003_@ÊUðÛ`_x0003_@_x000B_eÖ6.\_x0004_@öÚãb_x000B_{_x0003_@|ð_x0007_®Å_x0007_@:´sòn»	@_x000C_¾n=d6	@nã«P	_x0001_@_x0015_éã:ðF_x000C_@(ÒäîH_x0008_@ûG[NV	@rÏr@¯-_x0006_@Çz«ÂFÎ_x0005_@'9N&amp;_x0006_3_x000C_@_x0011_íq¸?_x0003_@_x000B__x000E_«¿(ÄÕ_x0002_@ÑE:_x000E_Õ_x0004_@,(aHt_x000B_@_x0003_):Zö_x0006_@Ô°ãg_x0007_@ëå¤&gt;_x0005_@nZ;KM	@qsÞ&amp;3÷_x0003_@w\@_x0007__x0013__x0001_@H\ï_x0006_£±_x0007_@¶¡ZÀå_x000D__x0001_@³§&gt;"u;_x0001_@è_x0019_L@Ù_x0008_@ñ4!_x001A_Ø&amp;_x0004_@_x0018_E_x000C_dÐ_x0006_@l:Ï6ïÏ_x0004_@"`:L_x0001_@ÙÄcÍí_x0008_@*Ç_x0017_ì5%_x000E_@Î_x0004_ü2_x0008_@¼_x0014_¢â_x0002__x0003_@¯i¢_x0005_@ÀÛ+±@_x0003_@rõß&gt;÷U	@ö«g_x000E__x0006__x0003_@cø=ø_x001B__x0007_@ØÂÄ»_x0001_@&gt;_x0007_à¸__x0001_@­5äu	_x0007_@I_x0007__x000C_Iâò_x0005_@Å·K²(_x0003_@WåÛ_x0006__x000E_ýþ_x0008_@ÔÎ,B¤~_x0004_@r#­¥r_x0005_@X8!þR_x000E_@n_x001C_³_x0016__x0002__x000E_@BáN@_x0007_@D¹¥_x0004_@ª_x000D_IÎ_x0015__x0017__x000E_@_x000C_mâ	Ð	@^5ß_x001E_¯_x0005_@Yf%ÞÀÎ_x0005_@¾_x0005_ÕM2_x0005_@chOô}_x0007_@×NÔ_x0003_Ñ_x0002_@ý±Gös	@§«Ï6	_x0004_@ô¢bQ*þ_x0006_@^7_x000B_Âõâ	@ý-s{Î_x0002_@C&gt;ë,®_x0007_@2,Ü^Y_x0004_@/9f9_x0015__x0001_@çÒ±­_x0004_@úô_x0012_G	0	@LIåNÒ_x0006_@_x000B_åP×ä_x0004_@P_x000C__x001B_ÚÒ_x0008_@®í)L_x0016_©_x0001_@öJ_x0015_ß_A_x0001_@&lt;_Ý_x0006_@që¿;_x0019__x0001_@ø_x000B_6ªö_x000C__x0004_@_x000C__x000D_Þ¥¹¹øû_x0003_@Âû_x001C_N _x0016__x0006_@z_x0012_ú"_x0005_@Ü39Rh&lt;_x0002_@_x001E_p°_x0015_8¹_x0006_@s°3_x0016_F_x0008_@_x0012_xL«¼ï	@n_x000D_yÁ_x0014_î_x0002_@¢bã_x0010_Xu	@_x001E_?âuã$_x0003_@ò¨áSR_x0004_@ÃÈ²6¤W_x0003_@ÌÓm_x001C_{2_x000D_@û¿Þâ_x0005__x0013__x0002_@¯_x0007_ôe_x0007_@R/¹_x0001__x0001_@Í-~_x000B__x0006_@ÜäS_x001E_ë_x0002_@2¼Pðv_x000D_@_x0016_!¦F&amp;ü_x0007_@ï.Ò%_x0008_@_x0015_àRë_x0007_@úáç_x0004_@mXÕÌ_x0001_@ì½-/_x0006_@´Æ2ì	@_x0016__x0017_8?_x0002_@_x001C_	8sÅ_x0004_@¢½_x0008__x0018_ì?_x0006_@_x0006_·@×ã¦_x0004_@8Ño_x0019_²0_x0006_@|Âð_x0015__x000D__x000E_ã_x0005_@Þà¤_x000F_ó_x0003_@)ÁO¿í_x0007_@"äeêË_x0003_@_x001E_+¹M_x0001_@Ü+4µ	@^HñB_x0007_@b¯?_x0016_¸¡_x0003_@g9_x0005_ñ@e_x0008_@å&gt;ÖE"j_x0005_@9§¥Ra_x0006_@_x0002_:¤Dù_x000D_@F)&amp;Æ_x0003_@NORæô._x0007_@_x000B_§_x0011_&amp;_x0006_Ö	@~Kä	@CÊµ^?_x0004_@z1çH«_x000D_@m_x000C_ëè¿_x0005_@Ös^JÉa_x0006_@¢ùvÕT­_x0003_@hçR£]_x0006_@hæÚËÿõ_x0008_@Jë±Wú_x0006_@Ô»¬º_x0005_`	@6ITE_x001F_[	@ê{Z±0\_x0003_@_x0003_+_x0008__x0010_MÞ_x0004_@k_x0018_8R	@Ã@_x0003__x0003_É_x0004_@&gt;ì.`}_x0008_@å¢â½&lt;£_x0006_@_x000C__x000D_Çã®_x0019_:q_x000D_@«_x0002_H¬È	@"rLW_x0008_Ï_x0008_@îEëì½_x0001_@ÙD_x0005_kÅ_x000C_@~veû	@âniÚ¦_x0007_@¶Ëçá²_x0003_@ZdfO_x0006_@¢}KÈ~_x000C_@þ×_x001A_L®_x0008_@!á¤¦[_x0001_@ËX¤æ²Í_x0005_@YA_x001A_+_x0002_°_x0003_@sr)MiF_x0002_@ã¡V_x0005_@þ*ü|_x000D_@:Ã3áÃX_x0004_@í¶_x000B_ëk_x0003__x0005_@ÛM';Yµ_x0005_@í¾Ý´	@cÕV±R_x0002_@GyJÕ_x0001_@Ê,W_x000D_Î_x0007_@,xsf)_x0017__x0001_@C_x0004_À&amp;Þc_x0005_@­MÙÝ3å_x0002_@Ã'n¾_x0007_@dz_x0018_ç_x0014_Ø_x0002_@)ÛóÕ3_x000C_@_x0006_ Ë3y±	@àþTx_x000B__x000C__x001F_£_x0004_@aßÅ_x000B_¬®_x0004_@_x0003_JËË¬Ä_x0004_@«}'ÜÝ_x000B_@UGXIßó_x0002_@£ôkä4µ_x000B_@â±Ö}Ð_x0007_@Vû;q¼_x000B_@¾×_x0008_$»_x0008_@àÆi¾)í_x0007_@._x001D_;_x0003_@$¤þ_x001E__x0003_@ií_x000B_ÎÖ_x0004_@u¾NÀµb	@	x¦ò3_x0001_@1ò+,Ù_x0002_@½KGyf¿_x0003_@_x000F_Ë§Îä_x0007_@ÔÖñO2_x000F__x0003_@_x0018_ã¹k_x0008__x0004_@¿Ð_x0015_à_x001B__x0006_@¤ª6¿×K_x0005_@£mPti_x0006_@p_x0018_Ï'1Q	@~Ir÷¥g_x000C_@sä!;_x0008__x0001_@_x0016_ïÀSÇ=_x0002_@-þHRÃ_x0014__x0007_@ÿ§_x0013_¨Ü_x0005_@x±ëÐ«'	@_x0014_6¬_x0008_D_x0007__x0006_@¹0&gt;È×)_x0006_@_x0004__x000C_2ÜÛZ_x0002_t_x0004_@Àýf&lt;vñ_x0006_@Nëý¦Éß	@N_x0013_?C_x0007_@l[¯_x0008_ü_x0006_@ã_x0004_æu¦ª_x0004_@ö-Â	ã«_x0001_@gv·xÌ¸_x0005_@_x0004_P__x000D_e_x001F_	@J_x001C__x0001_~±Ë_x0001_@_x0005_Fø?f_x0003_@zwE ^ _x0006_@ñ³Yuqæ_x0003_@VªäÌaD_x0005_@º¨_x001B__x000C_@îÙ¦¡_x0003_@_x001B_¾hùnß	@_x0008_³_x001E_-^_x0002_@V&lt;bã»_x0008_@ûF	ÏÛ_x001E__x000C_@_x0017_M:îI_x0001_@ñV¥ÓV_x000C_@_x0013_ÐË_x0004__x000C__x0005_@ðïí_x0013_¤;_x0002_@ÚÄ]9È_x0008_@_x0016__x0016_\°_x0004_@doû_x001E__x000B__x0004__x0007_@ûb_x000E_=	_x0003_@._x000E__x001B_yµ_x0001_@_x0005_ó_x0006_/Ãæ_x0001_@´Ì£	_x0001_@/ÅC_x000B__x000C_ÿ_x0006__x0003_@ÖÏøy_x0002_@{¿Ôý(_x001C__x0005_@N|þ@e_x0001_@ZãÎÅU{_x0002_@_x0019_TËý_­_x000B_@^{dutÇ_x0005_@"_x000B_Ï	@ÞJµ¬À_x0004_@_x0018_ þh_x0004_@g·Ïm_x0006_@Äw_x0018__x0019_R_x0002__x0003_@l´©×d?_x0007_@±B73ï®_x0001_@ä_x000B_ë_x0003_@_x001C__x000B_úµ_x0002_@ô_x0010_Àñ»%_x000C_@_?Ã!M	@/ªªË#ý_x000B_@:ùYT9_x0006_@U¬Kâ_x0006_@¬H²h_x000C_@6øÔçf_x0004_@õ¸ÚÙµÉ_x0001_@Þè¯ä&gt;_x0001_@Ë*_x001E_Âº_x0001_@××X=F°_x0003_@tdR;p¦_x0002_@¤2ÄoE_x0003_@_x0019_V_x0005__x001B_X_x000B_@äÅw(«é_x0006_@wLéÑ_x0001_Ú_x0008_@_x000B__x000C_Ï3ïX¯_x0004_@¾r_x001E_×_x001B__x0004__x0005_@&amp;h+J$g_x0006_@Ç[¼_x0012_Ë_x0001_@ïKÇ_x0016_Ý_x0007_@Ä¤£qa«	@ú»xx_x0005_@oT­à_x0004_@ËÚìÆ_x0015__x0007_@²så§_x0006__x0014__x0008_@iØQÓ½_x0003_@_x0019_­»_x0011_©Ù_x0001_@,l_x001F_ÇÅ_x0002_@}_x0016__x0011_ýÊ_x000B_@~%Éµ_x0005_@Gc/Kú_x0004_@,_x000E_¥óþ»_x0006_@ðÆ_x000D_2·_x0007_@b^_x001C__x0017_	@*]v¥©_x0003_@ÁÕR²D_x0007_@òM_x000E_K/_x0006_@ü	mÍO_x0018__x000C_@k_x0018_'}ï!_x0003_@w'øxñÑ_x000B_@ÛgBr	@0M!_x0002_@_x000B_©_x0001_b_x0014_	@ÌY{Ù^_x0002_@jûLÃºÓ_x000B_@_x0019_	8ú¾_x0005_@ÅNqß_x000D__x000E_Ä³_x0006_@«Ø`RK_x0005_@úÀ_x0008__x001E_7Ú_x0007_@*é&lt;-¹_x0008_@ý¡íøi_x0002_@_x0002_O4ÓÕ_x0002_@"µ&lt;ª«á_x0007_@¼*moèo_x0006_@|ópÁ$e_x000E_@§ vàLJ_x0002_@FìO_x0014_Â¦_x0006_@öØ"ÛlÒ_x0005_@¼R?LÐ_x0005_@ö_x001C__x001A_	@2_x0005_n_x001C_y_x0005_@:úähE_x0007_@XÂÒî¾q_x0005_@_x001C_{ð·Ñ	@Þ9ðA_x0001_@¬_x0004_B§_x001A__x0008__x0007_@)ïïÙ_x0003_@_x000D_hvj?_x0002_@2ÜÎ\-´_x0005_@ºá#_x000B_¼Ç_x0004_@0¹Ì"«Ð	@Ì&lt;u÷ñ_x0003_@À³_x000B_ÑÔ%_x0007_@;^_x0015_¾xí_x0004_@2yê¿_x000C_¿_x0003_@ÒðÑ8_x001B__x0004_@¡35&gt;¿_x0006_@ïn®ËfÏ_x0002_@_x000B__x000C_ñ_x001C_e8Ã_x0002_@¸*íRØ­	@_x0008__x0001_Ï_x0014_Ëä_x0002_@äìFõI_x001D__x0002_@´Ò+Ê!5_x000B_@C_x000F_[_x0003_Ú¾	@LV~rGT_x0008_@èñ=_x000B_Ö_x0007_@xw_x001B_ë_x0007_@öeB_x000D__x000C_@3õ]ôU_x001E__x0007_@d2_x0018_°@_x0002_@ß¿_x0008_"_x0004_@¦Ñæéó{	@3_x0010_¹m_x0004_@ájÅ_x0011_òI_x0004_@ºW-e_x0011__x0004_@Ãî½s_x0014_P_x0001_@ci_x001F_pðî_x0002_@_x000B__x0002_I¡à¼_x0005_@E&gt;Ù)Ê_x0004_@NB¤îè	@ZZ_x0004_ZÚ_x0001_@è_x0018_ Ý	@dA_x001F__x0008_{_x0006__x0002_@k}§¾	z_x000C_@È"=eÇÊ	@^?wJ¾h_x0008_@5ßì|_x0001_@_x0014_áí:_x0015__x000C_@Àá®_x0018__x0019__x0007_@8ÊMÔ_x000B__x000D__³_x0003_@Æk°Í_x0006_@_x0014__x000E__R*°_x0006_@_x0015_o_x0014_L/_x0005__x0001_@]_x001F_æ8p_x0005_@é1_x000C_L_x0006_@À&gt;_x001A_ª¡_x000B_@ïú7µ_x0016_°_x0005_@ë{?ÄÝ_x0004_@6AZv_x0003_@¶eT_x0019_ÎB_x000D_@DV(ù«_x0002_@¸ªXÁ%Z_x0006_@y_x0010_ÿl4[_x0006_@_x0015_"áEæ_x0002_@\_x0012_|dö»_x0005_@­M½_x0007_@&gt;äØ7_x001A_º_x000B_@?Ù_x000C_¼*_x0013__x0008_@Jö(_x0017_Û_x0004_@¢_x001C_^«ÕÃ_x0006_@_x0019_¢PP$_x0011__x0007_@_x0008_¤¥GÎw_x0004_@äË_x0003_b_x0003_@_x0007_\|¤ú_x000B_@ØÜ¬ï_x001B_	@_x0003_{áñõ_x000B_@,ÛÝa_x0007_@êHE&lt;t_x0005__x0007_@_x001F_ÆÆ·ñ_x0007_@_x000B_É_x0004_Ú-Ê_x000B_@©´a÷_x0006_@_x000C__x000E_ôjyÁc_x0002_@_x0006_²o±X_x000C_@¨f_x0014_§¤_x0005_@Aé¸ö_x0005_@F[dpRô	@ó;ÇDÞ_x0008_@Øç`_x0001_@l½S¼fã_x0008_@a`ìî^_x0005_@x1 Ò(§_x0004_@_x0018__x001A_ø_x000B__x0005_@}é_x001F__x000B_O_x0006_@_x0011_8ìAò_x0003_@ø_x001D_:41û_x000C_@&gt;úå_x0016_c_x0001_@³C§_x000B_î_x0004_@v_x0001_W8÷]_x000C_@Ø	6!_x0007_@9BCÅA_x0003_@_x000C_íò2_x0007_@äþ_x000D_õ_x001A__x0001_@V)ZË1_x000C_@_x0002_Deå­?_x0003_@ÓA_&lt;4¡	@ºY_x001A_Äµç_x0005_@_x000E_8Jßß_x0004_@²%_x0001_	@#C[Í_x000C_@&lt;_HcR_x0005_@Ðö_x001E_ÚfH_x0005_@wúK_x0015_µ_x0007_@Á9_x000B__x000D_ô	@p2m_x0010_|õ_x0003_@ÜM*ÊµR_x0003_@kg¾=_x000B_@Vs	¤ì_x0004_@ûY@]r_x0003_@fT¥Öio	@oL3_x000F_S_x0005_@Qv|Qû_x0005_@NÒ0kR_x0004_@CbÎz	_x0008_@_x0013_ä&amp;_x0010_±_x0001_@5¹_x0007_ýtö_x000B_@ôê_x0006_:_x0012_½_x0004_@KVX¶_x000B_@æyV°ø	@UÝÓ4¯½_x0007_@|¨5¼ñ{_x000D_@@¿Ìv}_x000B_@_x001C_ñ2_x0002__x0003_@Á!Dö_x000F__x0007_@öæí!&lt;_x0016__x000D_@=¡,ùâ£_x0007_@²_x000E_¥_x000D_Ðv_x000B_@X;ãìðq_x0003_@_x001A__x0002_bZ_x0012__x0005_@ë_Áë³_x0008_@Ûÿ_x000D_V6_x0007_@A_x0018__x000C_Î÷_x0002_@¯IM_x0007_@ê)×_x0014_D_x000D_@_x001D_ì_x000F_7æ_x0004_@_x000D__x000F__x000C_U&gt;rª©	@Ð»)É9~_x000D_@PwZÄ!_x0001_@öC_x0016_ÂÕ_x0005__x0006_@èÖR±Ñ_x0007_@§y]_x000B_?_x0007__x0001_@Ã\2Jx_x0013__x0001_@" §m%_x0001_@Ðk/×ô5_x0001_@7D(k_x0002_@c_x001E_GÂ_x0005_@sd­éÔÂ_x0007_@_x000E_òÉ_x0004_9_x0006_@Bq_x0013_ùaÏ_x0004_@_x0003_«´ 	@èø	©ÝT_x0001_@_x0016_Ïð#_x0006_@YídD_x000D_@¬Mñ[u_x000F_@@Ã'Å¶d_x0005_@0_x0001_éc-a_x0002_@á\Ìµ_x0004_@&amp;l´_x0002_@ð²Ü5_x000E__x000F_@R._x0014_Â¬_x0006_@ÿðû°É_x000D_@_x0002_ÃáÝ|_x000D_@±^_x0006_Û_x0004_@L_x0004_0Æ(p_x0008_@T,³¸_x0013_ _x0007_@`.ÝW_x0001_é_x000D_@dÔ0_x000B__x000C_´V_x0002_@_x0017_þÝõt÷_x0001_@ÙkI_x000C_W&amp;_x0001_@_x000C_Æ+Æ(_x0002_@a5_x0005__x0001_a_x000B_@¾PðFÁ_x0004_@ÿ_x0006__x0005__x0019__x0005_@úuøtò_x000B_@_x0016_*ÿ_x001B_ZÊ_x000B_@ö_x0013_å6_x001F_Ç_x0006_@Ðs_x001E_	a_x0006__x0005_@ÛME5\_x000C_@_x0006_#ïëI_x000C_@º_x0006_Ú¤ê _x0005_@îPÌ#h_x0004_@_x0018_¿R_x0006_ÓÒ_x0001_@ÏÓxÄ_x0004_@¥nWÞ&lt;_x0007_@°´´_x000B_@h2_x001E_gh_x0003_@ì61_x000C_:_x0008_@e_x000E_Çÿ_x0004_@á¢¾Ðt_x0007_@;ÞÄZD-_x0005_@ü±"_x0004_@¥ÑÕÉ_x0007_­_x0003_@I¡ß_x0004__x0004_=_x0002_@_x0018_{ºìü&lt;_x000C_@(áòJÅ_x0005_@2cZý³_x0005_@}Åwx_E_x000C_@1¸ªr×_x000B_@_x000D__x0013_ÈXGîå¡_x0006_@_x0018_3MçÔ_x001F__x0003_@Ò_x001F_î_x0008_r_x0002_@È_x0001_U_x0018_Ì_x0001_@./TgËß_x0003_@_x000C_ÒgêÅ_x0001_@_x001A_&gt;_x001A_Íø_x0007_@RÕý_x0016__x0005_ê_x0005_@ÊxÍï`|	@_x000F_-_x0012_y_x000C_x_x0001_@"Íf·$Ï_x0006_@*_x0011__Î_x0002_@¦Om_x0008_Á©_x0008_@P«4_x0007_@³#p±ô_x000D_@òÎÅÊ_x001D__x0007_@K_x0002_q8ìî_x0003_@_x0012_¯ãXÉ_x0002_@ýö_x001B_W_x0018__x0004_@_x000C__x0007_{x¡G_x0008_@úÉe/#_x0001_@_x000E__x000C_HÇ_x0005_@_x0010_DåÄ*_x0007_@O@_x0017__x0002_@v_x0003_³ï	_x0001_@_x0003_g#{_x000B_|_x0002_@ÁnþØà¿	@S~Ï0î_x0013_@_x0013__x0002_4Eð_x0007_@_x0019_¢uU_x0007_@_x000D_nÒöÙ#_x0007_@åU]ý_x0013__x0015_&lt;å_x0007_@íLIêö_x0003_@LÖ¨¼/	@¤d=_x0014_i)_x0002_@_x0005_Ù½ßÕ_x0008_@¾"_x0012_"T!_x0002_@(hHó_x0013_@D^tSpu_x0013_@gTñù_x0003__x0010__x0004_@_x000C__x0004_q_x0011_`n_x0015_@o+ºL¦	@ËýqqÜ´_x0004_@Z_x000F_'g_x0005_@_÷¹ÆR_x0004_@¨Q¡i_x0006_@R\ÛÃ_x000B_D_x0008_@®¯ÉéòM_x0008_@¬º_x000D_!ò¾_x0002_@l´­ç_x000D__x0001_@«w´SËæ	@ª{xáyP_x0002_@uCïÃ_x000E__x0004_@K|û¹Le_x0001_@_x000D_7æ_x0013_b_x0008_@±­2ý¾×_x0013_@Íö|_x000F_Âý_x0013_@²ÓrG_x0004_@¼&lt;õBE_x0005_@÷#c_x0012__x0006_;_x0004_@ÓÑ_x0013_@ª³häì_x0005_@´ÚhÒc_x0006_@_x000C__x000D_Õo_x001A_Ìk©_x0007_@ÈòO°._x0008_@QÑç`%¡_x000C_@|,_x0015_-p_x0001_@'X_x000E_èVp_x0004_@ëNV#_x0004_X_x0007_@:G_x0017_¸C_x000D_@ Ñ{Â_x0005_@î«3	@ü_x001C_B_x0015_?	@_x0017_{^%)_x000C_@|Ek²Ô_x0007_@_x000D_sb¦_x0008__x0003_@;ZJgÒ|_x0002_@_x001E_rr1Æ_x0001_@Ðx_x000F_]?Æ_x0008_@FÊt_x0002_Ó_x0006_@pÇ»´ü_x0002_	@öü_x001D_ç_x0006_@Dr_x0017_Æ_x0007_@$Y¨@_x000C_@ÙaÃ_x000C_Þ_x0003_@_x0017__x000B_Æ_x000D_X4_x0004_@ìtÀ·Á_x0004_@S­M;_x0001_@[ÀùÕö_x000C_@_W_x0018__x0006_@àÕkgéw_x0006_@×ªÛêp_x0003_@/pG%ý_x0003_@|¤UtÃ_x0005_@È_x001C__x001C__x000B__x000C_9_x0010_	@_x0004_FíÄÁ_x0004_@H.4De_x0001_@®_x0011_²µ3½_x0006_@aØ_x0011_à_x001F_D_x0003_@e	ét&gt;¢_x0002_@¹_x0007_¿Ô_x0003_@ç,øò;â_x0007_@Ü=%gA_x000C_@÷_x0008_\RT_x0003_@gU]Wõg_x0006_@³"ÓbM_x0008_@_x0010_zVÈ_x0003_@£&gt;Ô££_x0002_@û?)	Ô_x0002_@L_x0004_±_x0008__x0013__x0008_@Æ%e²þp_x0004_@ëãøn·_x0001_@úüÕ_x0015_-	@tMj5Ù_x0004_@H|És}Û	@æìtz_x000C_@_x0012_±Ïâö_x000C_@8D'^n³_x0001_@ö_x0019_°Î=_x0004_@H«Ëxú_x0002_@ï|6õyº_x0002_@Þ\_x0016__x0007_Ì_x0001_@¤ÔüË´b_x0004_@¿Õ£Ñ_x0007_@#bLicp_x0005_@OtÐyïà_x0005_@_x000B__x000D_`l_x0007_û_x000B_@àõM?n	@)ø_x001B_!;_x0002__x0008_@ÉÓL_x000C_l_x000B_@© _x0003_@b_x000B_@_x001E_áï}¼_x000B_@_x0019_Åç©Ô9_x000D_@¥·e]_x0007_@ê_x0003_w¶_x001B__x0004_@ª_x0015__x0019_^F:_x0007_@_x000D_,|Ö_x0006_@9%Ef"_x001A__x0001_@©-÷¶'_x0003_@_x0019_B¾n¹F_x0002_@)aIuÙ_x0007_@ß(q¬_x0003_@Hè÷A_R_x0002_@z_x001D_§A_x0003_._x0002_@le8qÑ_x0001_@âU²Q¾	@_x0008_Y_x0008_ü(_x0003_@ñp¡n_x0010__x0004_@	ÓA_x0005__x000D_@_x0008_©è;_x0006_@Lé¡ÒB3_x0001_@U5´.OÉ_x0008_@4{_x0016_*ó_x0003_@KboA_x0019__x0006_@Q}Î&amp;_x0001__x0003_@£niy_x0002_@1ª_x0005_@R¹_x0008_Ô_x000C__x000E_ÙY_x0006_@Ä_x000D_Í8_x0007_	@A]GÀ¾í_x0002_@r_x0014__x0013_/_x0008_@Êr!_x0007_@Ñ¡H[R_x0006_@]ÀjlÈ_x0002_@_x0017__x001F_À_x0001_@äNÖ}N¬	@VÔ È	@ü_x0004_Kï(_x0002_@_x0008_·vº_x000E_&gt;_x0007_@°¸Ù³q_x0007_@_x0002_j¼8ø_x0005_@újÏ)_x0004_@	sB4_x0012_8_x0007_@J²OVY_x0008_@=-ö_x0001_@_x001C_~ß_x000D_f_x001B__x0003_@;_x0018_»ø}_x000E_@")aaA^_x000E_@Zá¦Åñ_x0008_@M:_È _x000E__x0007_@_x000B_ØHÐëæ_x0002_@÷O{¦×_x0006_@(Ü­¸üé_x0002_@÷ú_x0011_'õp	@B("éâe_x0006_@Yq_x0010_ÛÒ)_x0003_@à%_x001B__x0010__x000D_	@åg&gt;_x0018_]u_x0008_@àH©¡ _x0002_@_x000D__x000E_Uf_x0011_ç_x0011_}_x0007_@²H]:_x0011_S_x0002_@îîJµíÁ_x0007_@uøÄ»_x000D_@³_x000F_ÙI_x001E_ú_x0002_@ ´²ÏNÜ_x0006_@pn_x000B_Ï_x001A_¼_x0004_@õ_x001B_~t7_x000D_@a¤_x0018_tc_x0003_@§i_x0001_Â_x0002_@©.+_x0015_^ç_x0003_@ 0_x001C_,_x0017__x0005_@Ð_x0008_áV9ä_x0004_@svÏùE_x0008_@Ü3Q&gt;©	_x0004_@#_æ÷h_x0002_@_x000E_WÊ¤-_x000E_@ºæu05U_x0002_@µ#_x0015__x0019_»e_x0001_@z±ðê!î_x0008_@èÀÀºü_x0004_@®_x001F_`Ð@]_x0001_@´4óË¿_x0007_@6G²y_x0014__x0007_@íp_x0010_í@_x0003_@Á%e±\_x0007_@àã_x0008_Ü_x0003_@_x0012_._x0004_ã	@öÅÒÞ_x001A__x0005_@:D±_x0015_ü_x0006_@ô_x000C_ _x000E_-_x001E_	@Ö¦¨_x000B__x000E_(ù_x0006_@Bö)®$¥_x0005_@Ë(ÄlG7_x0005_@§E&lt;5v_x0006_@¦_x0001_å=_x0002_@Æ­dô|3_x0004_@D)+`V_x0007_@À$Àº_x0014_X_x000E_@xÃ#§	@b	è"HS	@óþ¶" _x0002_@}uù­Û,_x0007_@g®Ês%_x0005_@ÿ&amp;¢_x000C_é_x0001_@¨_x001A__x001F_Lýï_x0007_@Ò}_x0013_¾X_x0006_@­0_x0005_:À£_x0001_@²×Pèky_x000B_@_x0002_Á	n=ê	@_x0003_¼È­_x0002_@k_x001E__x001C_®Ê_x0003_@_x0008_Xq_x0002__x0004__x000D__x0005_@'s|¼7V_x0001_@G,_x0007__1Ø_x0001_@_x0013_NO'¶·_x0001_@l=ø^_x0007_@;P-	×_x0002_@·Ï'à0!_x0008_@·ìÎóv_x0005_@:£Ù`Rð_x0006_@m_x000C_©ÉTÿ_x0006_@Ð_x000D_¨Óµ(_x0001_@_x000D__x000E_Ë~'f_x001C_Í_x0005_@(®_x0004_{J_x0016__x0001_@7ïåA_x0003_@:B_x001B_æèM	@Af_x0014__x000F_v_x0004_@¸øb_x001E__x0004_@âDæÌ}I_x0002_@é_x0015__x0005__x0002_÷_x0006_@î­_x001B__­_x0004__x0007_@_x0012_®=^4_x0007_@àjùvQ_x0006__x0004_@=_x0010_±Ã\	@_x0019__x0019_Ç_x0005_@/-Ì±L$_x0006_@p±!e_x000D_E_x0007_@Y_x001A_/_x001E__x000C_t_x0004_@ÒjsÅ%n	@xÓ_x001D_Hh_x0008_@Ö%¸ºú_x0004_@_x000C_!éßïÃ_x0008_@¾«¬S_x000D_@læ ¾È	@ä¨¿¿_x0008_@,â_x001B_Pù_x000D_@Ë«i£Úó_x000D_@döÊ_x000B_ô_x0007_@j9_x001F_$_x0006_@ßù~Ht±_x0004_@°¥E\o_x0006_@;_x0003_]?þ_x0006_@:ÎÊ_x000F_I_x0004_@5¤{._x000D__x000F_m¢_x0001_@H²¨&lt;·_x0008_@©a_x000E__x0010_ô¤_x0006_@ºæ$l_x0002_@WáPm_x0012_û_x0003_@¤_x000F_¸_x0004_Tâ_x0001_@_x001B_È¡3Ú_x0007__x0003_@zz-Í_x0001_@|)nd_x0004_@öË[#_x0006__x000F_@*o_x0016_O_x000F_@Âiu!W_x000D_@¨°x.¦_x0004_@·Èe;_x001B_a_x0005_@ÜYåJU_x0015__x0003_@Ì9 &lt;Ñ_x0007_@~_x0005_Ì[Ó_x0004_@~&gt;ö_x0007_GÊ_x0008_@Ò®Õ­Õ_x0003_@H@µ_x0010_Ùí_x0004_@_x001A_ÜîøË_x0004_@=g_x0016_3¥_x0002_@_x000F__x000D__x000B__x0011_Ô	@_x0012__x0015_OÑö_x000C__x000F_@¸:_x000C_ÃÁ_x0008_@&lt;,i5öª_x0004_@&gt;6Lz&gt;^_x0008_@_x0008_Ü?Ss_x0004_@qÂ_x0006_èF=_x0002_@¥Õ	â_x0006_@tÌÈ_x0003_@&gt;tD¿Ó;_x0008_@_x0006__x000D_t _x0008__x0007__x000C__x0007_@`dcûäC_x0001_@L6ãrïØ_x0005_@RqMX4_x0008_@VåA¾_x0002_@_x000E_¸h_x000F__x000D_@?»·{,_x0003_@þå§V_x0001_µ_x0003_@_x0004_'k_x0007_@Ì¦³_x0003__x0011__x000E__x000D_@Ò~'XÒ_x0007_@h¨¦ªàO_x0008_@8(óÝù¼	@Ú²|Î_x0004__x0003_@ ¦!_x000F__x001F_¨_x0003_@îÆ®@û²	@\ê*/1Ø_x0008_@u|ò6;_x0005_@:N¸_x000D_ÍH_x0008_@F;yæ._x0003_@¬s_x000B_R_x0010_}_x0003_@&lt;f×bÖ_x0005_@Mã_x0012_)»_x0005_@ô¶I_x0013_4_x0005_@ÝæÀÑw_x0001_@«g²¬3_x0007_@nïg^	@îöÈ_x0003_b^_x0005_@ä_x0004_É\_x000D_@gpå_x0018__x0007__x0005_@_x000F_} ùZ	@+_x0003_.[_x000C__x000D__x0015_$_x0008_@sS7öª4_x0001_@"3¹í_x0010_¦_x0005_@V3OI´_x0002_@4_x0007_²H	@Ö5Jö¿A_x000D_@æ®_x0001_Ú_x0008_@Õ_x0005_ðN±Ó_x0005_@Yn¯)	_x000D_@_x0014_¼_x000B_d~_x0008_@á_x0019__x0011_q_x0006_@_x001A_hÒy$_x000D_@¢n°_x0004_@\°_x0002_Ì!R_x0004_@_x001C__x0011__x0006_Õ_x0013_r_x0002_@DÝ_Ò_x001A_þ_x0006_@_x000D_kÍA«k_x0005_@_x001A_¨ÚhÖ_x0002_@ý¯_x0014_cî_x0004_@%üÒ·"	@F^F»¤	@?0)º!ß_x0001_@¨wÚ_x0012_I_x0005_@!}Æn¿_x0008_@(_x0014_	_x0001__x0007_@:¾_x000D_ä_x0003_à_x0006_@_x0018_i_x0015_åC_x0005_@Ö_x0017_®÷_x0001__x0003_@å¬LMëð_x000C_@pR ¨]_x0008_@¼SÀ[_"_x0002_@0_x001E_Ûô_x0006__x0001_@_x0007__x000B_Èêc_x0001_@¤&gt;_x000B_ùêz_x0004_@f_x0008_Ô_x000B_*_x0001_@Âl4¸z_x0008_@¸P:÷_x0013_z_x0002_@ïõÍiZï_x0001_@Iøñ$ö_x0006_@æ»ó½_x0003_@_x0010__x000C_­BÌ_x0013__x0008_@=_x0005_ä7S_x0008_@¨íÀ9_x0007__x0004_@ûÛeÀ_x0004_é_x0001_@0¸N_Û_x0002_@ëÑõ¡U_x000B_@BfÜbC_x0004_@_x0004_/Iºüä_x0002_@[¤TE(b_x0005_@Ñk÷Á³_x0005_@øýÓñ/#_x000B_@J&lt;0*_x0005_Å_x0005_@_x000B_×L_x000D_(_x0005_@õ­hï4E_x0007_@5r¥þY_x0012__x0006_@ÊsÊrÄ	@ âiõlJ_x0003_@.ÝM¥o_x0002_@º~_x0002_6=	@._x0007__x001D_Cÿ	@IýÜ_x0002_Cú_x0005_@_x001A_êØ.L_x0006_@4P_x0003_{Ã_x000B__x0005_@0^Q_x000B__x000C_ók	@uÜúy·8_x0006_@PÚØ2iÛ_x000B_@Í2p8_x001A_û_x0004_@ñ}¿æa_x0003_@ùruü±E	@ã_x000C__x0017_©*_x0002_@H¶_x001D_ä_x0008_@J¬bPç6_x000C_@¾oKé8_x0007_@öÏ£áa	@Åù@Ì¡_x0002_@°_x0014__x0005__x0013_u-_x000B_@»(ÝXeÃ_x0007_@=¨­_x0010__x0006_@í lí}Y_x0002_@}ü?_x000C_@Lý_x0011_&lt;ð§_x0004_@ÚBð1IW	@9¢sA¢¤_x0004_@fPÑ=÷ü	@ê_x000B_@tå_x0001_@oU_x0005_etØ_x0003_@%ÄA@_x0006_@t¤áÉì_x0003_@»jº¦C]_x0003_@ñ^_x0012_7?_x0001_@Ê,_x000B__x0010__x001A_L_x0008_@K-Å\Ð&amp;_x0003_@_x0004_!_x0003_¾¥_x0008__x0008_@ ä'P_x0007_@;#_x001B__x0004__x001F__x0005_@_x000D__x000E_MõºFó	@xÏ"+µê_x0007_@l_x0003_Ëðå_x0007_@_x0013_þ}WkD_x0003_@¥h¯OÖ}_x0004_@­§+ÕB_x0006_@ê_x0003_´_x0010_ÓZ_x0002_@_x000C_7¼×,_x0001_@¬Í¥G/¼	@À_x000C_wf_x000B__x0013__x0005_@y°L_x0007_p_x0008_@tß¦?_x0015_	@ÉsÚ_x0007_@_x0013_úàe0_x000D_@äJ=§&lt;_x0004_@bÀ?:W_x0013__x0003_@Ôí©ÆÄI_x000D_@x_x000D_._x001A_¬a_x0007_@ÐP_x0018_¢'_x0005_@¤¸*.~_x000E_@ü°Ä+"O_x000D_@¶d@_x001D_Ö _x000E_@$=ùUk_x0005_@úº_x0007_pá_x0004_@1}ï¬Y_x0004_@fAµë_x000D_@8ÞjGµ_x0006_@_x001E_»_x000E_q|_x0007_@µQî_x0011_F$_x0005_@@Üû&lt;_x0001_@þñè_x000D_	@z¶@_x0014__x000B__x0011_¯_x0004_@(ßá@ßQ_x0011_@_x001E_Vé_x000D_Lj_x0005_@§öÐ?Ô_x000C__x0002_@A_x001F_ù]àº_x0003_@_x001C_É@_x0018_Ä_x0002_@ÞíÖñoà_x0005_@ã¢ßh¥î_x0004_@[_x0014_ü_x0015_e_x0002_@_x0006_rËb	@0]A_x0013_Ê_x0008_@ÓÑÿ_x001E__x0007_@4*¬1þ_x0001_@Nö^_x001A_"_x0001_@`¨1³ÍÚ_x0007_@2_x000E_7À'Ø_x0002_@Û2ER_x0001_@Ï³ÀÌ_x0003_@Vw_x0014_ÛT_x0011_@±_x001A_Ý*&gt;_x0006_@X¡f4}_x0008_@R£Bp~_x0002_@¨+nÿË_x0004_@J_x0014_Úª_x0005_@X¤ÛÉh_x0007_@¬pËí_x0012_²	@_x0008_Ö­%_Ô_x0008_@_x001A_{CTï_x0007_@§ý_x000F_OT_x0001_@_x0010_zÉ(_x0019__x0007_@Þ_x0014_¡ÿS_x0011_@~ÚnzJ#_x0003_@_x000B__x000C_KéGÄÿn_x0002_@æ§i!)·_x0006_@ñÄ*ÊB_x0007_@_x000C_.ê_x0018__x001B__x0004_@6ág´&amp;_x0005_@%_x001F_Ç_x0001_Ja_x000C_@Îû|e%w_x0005_@\ßX£Yo_x0008_@	wã&gt;G_x0006_@_x000B_Ï=W	ð_x0002_@¼õ¿~Íó_x0008_@_x0013_è_x0019_Pøî_x0001_@Lâo_x000E_C*	@ó¾_x0013_ÅÌX_x000B_@ÎÈ/ÐF_x0003_@rÃÎ½èø_x0004_@¬ý_x0015_Ï®V_x0008_@d_x0017_Ï­cD_x0002_@-?I1 \_x0002_@0 Ñ(6A_x000C_@ÐÅQ_x0005_C	@ûï¹kx½_x0002_@Õït1_x0002_@,l_x0013_&gt;	@Nã¤¤S²_x0006_@ÏzÍÕ¬_x0004_@TCç_x0007_@:+_x000B__x0003_@_x0002_¤_x000F_çÐ_x001D__x000C_@JÖ)·_x0003__x001D__x0006_@·V64_x0003_@É2ÕQ_x0007__x000C_³2_x0006_@8_ñ7è9_x0007_@Ð$Ì{_x0006_@µn°ã_x001C_¶_x0003_@}À_x000C__x0013_¶_x0002_@t_x0011_¨+Ù&gt;_x0005_@Ò-¤L_x0004_@ç¼_x0001_á_x0002_@déîÙ_x0006_@_x001A_Ùo÷òÐ_x0003_@É¾Q×_x0004_@ð/ì\d»	@?ÌüÓê4_x0005_@ClU_x0017_·_x0007_@¾}R_x0011_ô_x0008_@l¸_x001C_ì9í_x0003_@lD¿ùû_x0008_@%µ_x0019_2p_x0006_@!O_x001A__x000B_Ë_x0002_@b_x0014_Eþå	@ô5S­ö	@: ¥µ_x0004_@ ò_x0002_\9_x001F__x0008_@ãhñ¢o_x0006_@ÄÆÔñÆ_x0006_@Bä_x0015_9%&amp;_x000C_@_x0004__´_x001F_ª&gt;_x0008_@¾Ã[³ïn_x0003_@§ÛôáÏ_x001B__x0003_@$3Ãlc_x0004_@Ù³_x0011_#ad_x0007_@Ð9s¢"_x0008_@_x000D__x0010_¶È0yÆ	@c%ÌcÖ_x0003_@"`D^T5_x0005_@_x000E_1âc_x0001_@ìj_x000C_0a¿_x0006_@¬jö-Vä_x0008_@Í_x000F_ _x000E__x0002_@¯_x0019_p_x0018_%Á_x000D_@ZÙ0¡_x0006_@´_x0011_¶Ó_x0002_@.ÿ¦G&amp;_x0001_@UadÍÿ_x0004_@_x000E_´Úì_x0019_£_x0003_@Ï¢³²	¹_x0002_@_x000C__x0011_Ñé!\_x0003_@þ¢áï_x001F__x0006_@éîàþ%_x0006_@ G´,_x0002_@ ï½â»_x0002_@_x001A__x0014_6Ì5_x0006_@M)fÓsÀ_x0001_@_x0002_Ú_x0007_¾äU_x0004_@X·+µR%_x0007_@µ¶Ä*É _x0008_@¢&gt;bü	@f­!Ï{Õ_x000D_@_x0008_ÚÄßÇO_x0007_@?q)É{_x0001_@çn",ö_x0007_@_x0015_$¯_x0012_²_x0002_@­ùå³_x000B__x0001_@¤\?×_x000B__x000C_tx_x0006_@(Uø_x0017___x000C_@QÃ_x001E_­Þ3	@ÔCv)Ñ7_x0003_@1_x0011_ªý_x0005_@03NçL_x0002_@jwÃ_x0007_@_x000E_ºt_x0011__x000F_9_x0005_@N®wmùÙ	@0}ë_x0002_@Tk²m_x0007_f_x000B_@^rîdÆ_x000C_@¦¼V´_x0014_T_x0003_@\_x0011_ðZÄq_x0002_@lÀP/oz_x000B_@¤Rôä{Å_x0001_@z?¡¬^_x0001_@Y´Âb_x0018_v_x0002_@u_x000E_æÍ_x0007__x0002_@ØoVäu_x0001_@ÿ_x0004__x000E_½_x0006__x0005__x0002_@´«L5*_x0004_@ ._x0001_nµ=_x0008_@îê¹q©¶_x0003_@_x0015_Ê°M6_x0001_@]û_x0001_y_x0001_@tÛÝ´_x0003_@_x001A_§¡ô_x0014__x0004_@'_x0007_¶qT	@_x000E_§oÕ{_x0007_@U_x0018__x0008_¡_x0003_@¯Þ6¼»:_x0001_@_x000C__x000D_À_x001F_\Q=k_x000D_@òÉøûP_x0008_@ø_x000B_@_x0005_@IÈz_x000D_Ý_x0003_@&gt;p½²_x0004_@´_x001D_:ç¨_x0002_@6àFR	@ ï#rg_x0002_@E_x0015__x001B_ÐZ_x0004_@_x001A_Þ/^&lt;_x0008_@¼!Ì×@¼_x0003_@µý_x0007_=5ã_x0005_@x_x000F_¸û	@AMczO_x0008_@_x000C__x000C_)Týü_x0005_@Å_x001F_¾R_x0018_ _x0003_@_x001A_¾é_x0018_ü_x0001_@~ÚÙôw©_x0004_@N_x0006__x001F_:_x0006_@Pi'É@t_x0001_@â4~_x0013_¡_x0007_@P'1Oì_x0005_@,_x001B__x0012_Ú¦_x0003__x0007_@l¶sAS_x001D__x000D_@_x0014_é°ßOó_x0007_@²Øáû*	@Î6Í%¥_x0006_@_x0006_6RË`ª_x0002_@ært&lt;0_x0016__x0003_@½y*ó×	@¾­¾._x000D_@)R_x001C_¤_x000B__x000D_;_x0001_@1°¤ÉU_x000B_@ï¡S-p_x0002_@_x0001__x001D_ì]ê_x0005_@M*U¶´9_x0002_@üÄSj_x0001_@,Sé°Ë¸_x0007_@&lt;¹_x001F_ð¼7_x0007_@$ñÐeY}_x000D_@þÔ;.	@Vç_x0003__x000F_È_x0007_@ô_x0012_ _x0013__x0002_@]_x0002__x000B_Øß_x0008_@D_x000F_'Ma_x0006_@ngÇ&gt;r&gt;	@[E¡Ý_x0016_~_x0001_@¸«'_x000C_Ò_x0007_@_x000C_ØIÄ _x0007_@³ç®Y_x001E__x0004__x000D_@ÙÊÈÛ[B_x0008_@G	¢øðt_x000D_@Ö_x000F_~Kj2_x000D_@½_x0005_è\Û_x0006_@t6í¾ig_x000B_@³°Uí		@æ?Ôí(Ñ_x0006_@ÔÌ¡ïÿ_x0008_@)×%v¼ð_x000B_@¤_x0008_×|à_x0003_@¯*N5_x000B_ß	@_x0008_ÝJpi_x0005_@&gt;pª|'_x0001_@_x000B__x000D_¶Øu	@,D½Íå_x0004_@`Ðtc_x0004_@Wb?½ÏÅ_x000B_@¬_x0001__x000C_©|_x000D_@ðÒ "M&lt;_x0004_@É²ø-_x0003_@ªÈ_x0010__x0019__x001E__x0008_@ðUà+_x000D_@ÖUJTø_x0008_@êwU:_x0003_@n±[Mç_x0008_@Jô7òá_x0008_@Ø¢mKR_x000B_@_x0002_}ôzî³	@ØÅz/_x0008_@Ïð$8Ø_x0003_@g·x_x0019_F_x0002_@§£ð¿:_x0004_@M»áÀwÁ_x0002_@ræ_x0001_r1_x0003_@è_x0015_bC_x0003_@¯µßÒHð_x0001_@¨ÿ9{(é_x0005_@L&gt;æ|_x001C_9_x0008_@®ÇÔ·0_x0004_@ª^XÝ_x0016_(_x0006_@_x0002_aÑM_x0003_@ Ó6æ_x0007_@$3¢Í_x0015_~_x0002_@8}g6l_x0008_@ÜuñÒ_x000C__x000E_h`_x0005_@ã§	Y_x0005_@ÂT~©û7	@ÿ­iù_x0003__x0001_@¢_x000B_XÁ¥]_x000E_@b$ë_x000B_Ê_x0006_@ß'BY*"	@ÇòùÿöE_x0003_@õ(þ«_x0001_@XùæÐ]_x0003_@_x0008_Üew_x000E_@_Ó_x000B_m\_x0005_@hÎÑNõ_x000C_@'²{&gt;_x0004_@^¥­2©W_x0001_@éðð_x0016_m	@ÕN ù1_x0004_@ç=_x000E__x001D_7_x0007_@º_x0006__x0014_ñ_x0005_@:/t¸î_x0002_@x_x0015_+¤v_x0008_@³_x000B_Ëªb_x0003_@ÑÒ\Ùó_x0006__x0007_@_x0008_Z¾_x0010_§_x0003_@¼_x001A_|ß!À_x0001_@NÅr_x0003_{_x0007_@£&amp;ÐGy_x0002_@Ù×³_x0016_ä_x0007_@è¸÷"_x000D__x0001_@D£¬½_x0003_@3~sO?ò_x0008_@ö_x0010_ñè½â_x0007_@_x000C__x000E_¥_x0005_0EÙ_x0001_@_x0011__x0010_Xu_x0015_(_x0002_@_x001A_[{p_x0004__x0005_@C_x001F_½²¢_x0006_@#_x0016_@k§T_x000E_@î_x000D__x000B_ _x0006__x0008_@"ÃÜ4mª_x0003_@_x0016_mHÙÜ_x0004_@:A_x000D_Æ1	@´à$gº+_x0004_@"âü	3ú	@¥|;*"_x0002_@x_x0006_DÛw¶_x0007_@÷Z}ûQ_x0001_@Â/Ä	_x0002_@_x000C__x001E__x0008_O0_x0001_@T_x000C_Ä_x0013_b_x0006_@pêj&lt;½Ì_x0008_@ô±´KÛÂ_x0006_@Þ¶íþ._x0008_@_x0006_ÈÒ¯;_x0008_@Þ²Çô_x0001_@t%X_x000C_@Íþ«_x001D_O	@_x000F_Ï_x001A__x000C_@Ö24°_x0002_@à=fi '_x0004_@Ó~+¯"ö_x0004_@(ym×_x0018__x0002_@|ôdìÏ_x0006__x000E_@D73Fò¹_x0007_@û¼Ï_x000C__x000D_ÑØ_x0003_@ÒR jT_x0006_@_x001B_&amp;/eû_x000C_@=¹àÜ_x0004__x0003__x0005_@£×ß`»_x0002_@_x0014_ó[ó\n_x0004_@þL§0b¸_x0001_@¸Ç_x001D_2Ë_x000C_@.äh_x0019_è_x0001_@¸ÞÒ3ÿ9_x0002_@`iÛÌÓ9_x0001_@ßA«´2ý_x0007_@._x000B_ ­«³	@_x0002_7òÄp÷_x0004_@6PµC)_x0008_@ËÌ_x0007__x000C__x001F_&amp;_x0003_@Ð_x000D_m_x0008_@Üû`?ôó_x0001_@)FÏ	@îËûö8Ë	@~Í0MR_x0008_@'«-à_x0014_ä_x0006_@x°Àëä&lt;_x0006_@éëNh¾Û_x0003_@EáõÑi_x0003_@HÚNüci	@à_x0007_ý_x0008_5_x0002_@²npîwO_x0002_@h_x001C__x0018_¢1_x0001_@{aÂXuû_x0003_@a*ßÃ_x001E__x0007_@rÎ:ñu_x0003_@_x000B__x000D_QñÖl_x001A__x0001_@dHë_5	@Ò§.ªH_x0001_@ò_x001B_ÃÕ¬ø	@V	ËI_x0005_@zÉëÎ_x000B_@mãÇ_x001D_ØÚ_x0005_@MÖ¹Ë6a_x000B_@BE_x0010_þ_x0004_@/d²{S_x000B_@Ò¾f±_x0016_G_x0003_@Y|¬ê_x0001__x000D_@¹};Ý)Þ_x0007_@GõÖS_x0001_@3®_x000D__x000C__x0006_@¸q_x0013_ô8&lt;	@yL¢we_x0004_@ç_x0006_¾Cßª_x0005_@ÖrqÕ_x0004_@HöMoú¢	@¦àx®^_x0008_@y5û_x001C_§À_x0002_@JâöÂ4Ñ_x0008_@_x001B_ð2_x0007_7Ñ_x0005_@óøÁiw¢_x000B_@¨# 6å[	@òÌ©EvR_x0008_@è&gt;Ì_x0001_@âv_x0004_Í_x0005__x000D__x000D_@àú¦Î"Æ_x0005_@'qr*A_x0004_@_x0006_x%_x000B__x000C_?	@ûÓÃÝÜ_x000B_@ñ!¹u%_x0006_@à»_x0016_Lå(	@!e¯ý_x000D_	@_x0015__x0008_S_x000C_*_x0003_@Êp­å_x0010__x0004_@4XPûk]_x0002_@v_x0015_´_x0008__x0013_	@e]'&amp;Çµ_x0007_@¼°ìRÛ_x0002_@BáìC_x0001_n_x0002_@Ú d7Î_x0001_@| _x0011_¤_x0007_@5ÊLgÝ»_x0007_@_x0006_Â©_x0014__x000C_@À_x0002_ú_x0013_8W_x000C_@¼CÍd ©_x0008_@;_x000D_%_x0015_v_x0005_@hlÇS_x0006_@@Ùb}/è_x0002_@È&lt;_x000B_o&gt;4_x0006_@æüA6m_x0004_@§f_x000D_4_x0006_@Y¢.l_x0007_@°C±¸)Ð_x0007_@ÞÛ°~	@i:ºÎ_x0006_@\ñd­à	@Ë¨ß×à_x0008_@bdË[«_x0008_@ËGo_x0003_@_x000D__x000E_¢OþD_x0008_ç_x0007_@Fgó¢_x001B__x0001_@_x001A_Ø:!ª_x0004__x0005_@âÿzHÁ9_x0004_@_x0018_·z¢_x0001_@H©rÏL	@µ_x0014_¢&amp;ÄG_x0005_@¢µÞ5¥_x0007_@_x0017_IÒì_x0001_@À}µ4ÂO_x0002_@ØpÔQ[_x0018__x0007_@îJ~_x0007_@°_x001D_ö#í_x000D_@»0Ü_x0011_]_x000D_@d§ì¼9+_x0003_@³_x000B_Æ¸ó³_x0001_@N¤Ñë_x000E__x0006_@Â§¢±	@DàxH_x001B_b_x0001_@v)ð©@i_x0004_@ßÐÑì|:_x0008_@÷*_x000B_íã_x0001_@åÿà½_x0004_@(î×o§	@_x0016_«ï;}ê_x000D_@_x000C_3Âw_x0007_@_x0016_Ã_x000D_inm_x0006_@ôIGFS_x0004_@ÉÁTC_x0002_@¢_x001F_ÿ_x0014__x0006_@Öÿ`t3_x0002__x0005_@ÀÄL_x000C__x0010_Í¼_x0007_@(5l²4_x0001_@ì_x0016__x0002__x0012_Y_x000F__x0006_@:³_x0008_Lxt_x0006_@É¨ro÷_x0005_@ÜxðXÃ¾_x0007_@ð99 ×Ï_x0006_@yF=t÷g_x000C_@^x6°U_x0006_@³¬_x0019_N_x0005_@ûh=_x001B_÷_x000C_@_x0001_8ºJ_x0019_­	@pÞúÛÔ²_x0008_@4_x0014_{·_x001E__x0005_@7oyÈ_x000B_Î_x0003_@,_x0019_)ÞýV_x0002_@J¶_x0005_íC_x0003_@CLªÕª_x0002_@_x000D_b=jé&amp;_x0001_@Ù×ü_x000E_ê_x000C_@­V|Fv:_x0007_@_x0018_?Vo3Ö_x0005_@èÎÆà_x000C_@:_x001B_"_x0001_@FN¼%Í _x0001_@x1_x0017_Â-3_x0004_@Ï»{T_x0005_@E/ÑfG¢_x000C_@_x001B_Ìì½E_x0003_@÷è9«_x0004_@_x0010_ã _x0003_P²	@_x001B_Ä\sW_x0004_@_x000C__x0012_wÉeÛºÃ_x0005_@Ú3_x000B__x0011_Ã_x0008_@_x0018_­_x0016__x0001__x0004_1_x0008_@ñ|ã7Bc_x000C_@Xÿ;Ô_x0002_@0.êÃÑ _x0007_@ Ô«iä_x0008_@IÅÚ»Ï_x0003_@{M_x001C_´Q_x0004_@~é_x000E_ù_x0007_@óÌ¬Cª_x0004_@V[¸uK_x0007_@5¿_x0007_e_x0004_@BF§"ës_x0003_@P?¾l&lt;q_x0008_@NV_x0019_ñÕ_x0006_@_x001A_£_x001F_Ú_x0002_s_x0002_@_x001F_fßU_x0001_@gm_x000F_{K_x000D__x0005_@¢Ê§°çp_x0008_@¹2_x0010_ÏX_x0007_@è¼O_x0014_¨_x0008_@_x001B_ÿ_x000D_'}/_x000C_@_x0018_tv-Ûx	@ö-E)ùØ_x0004_@Zçæ_x0012_]_x0008_@[/_x0018_KQâ_x0004_@PìÛu,_x000F__x0001_@S«zkP6_x0012_@DgrÂ_x0001_@A l§¨À_x0008_@Y¯·N_x000B__x000D_KL_x0003_@_Ð±|&gt;_x0004_@2±ã="@_x0001_@_3_x000D_³õ_x0003_@4_x0010_JÖ-Ñ	@1A_x000C_a_x0003_@dÇI¬_x0002_@DÛîèÄ_x0001_@Bi,0tH_x0001_@ _x001A_ìU_x000F__x0013__x0003_@©5Ò_x0008_@°¨Ó »¹_x0001_@^#P/_x0015_ù	@$¡_x0013_hré_x0004_@¾¿æ_x0001_@rÔs³}g_x0004_@Â|©±}ù_x0008_@G_x0001_õ¤_x0007_@É'ÿ"_x0005_@¡^ê£Ò_x000E__x0003_@ÒòÞ¹_x0005_@*i_x0008_@_x000D__x0006_@_x000B_aVE~_x0002_@#50_x0016_ñ±_x0007_@æÍë2_x0003_@ÏÎÑ¬Õ_x0005_@BÅÇw_x0007_@ôv_x0001_æUõ_x0005_@òðCÈ_x0006_ô_x0007_@çÑ_x0013__x0005_6_x0008_@&lt;¤_x0002_A t_x0008_@¾o__x0006_x_x000B_@_x0002__x0004_qåD +A_x0001_@·rw·ç_x0008_@Hk(È	@vÓH¬At_x0008_@Å'$+_x0005_@G­Ö_x0019_|	@!5ùÖ;m_x0007_@âêxCÀ_x0007_@Þ°_x0007_{	@_x0010_wå¨6_x0004_@ÓñÑ¦_x0008_@m,4ð×_x0007_@_x0003_vJ_x0010_­A_x0001_@)»&lt;À_x001A_á_x0003_@ø$UÅçH_x0007_@&gt;Ù6³%&lt;_x0005_@¥2WHKx_x0005_@æ&amp;ÀYß_x0008_@'_x001D_#ÞÞy_x0007_@_x0008_	_x000B_H_x0019__x0006_@ê*]½¢_x0002_@åXÎHò¥_x0007_@`&lt;_x0016_Î_x0013__x0008_@­Öû`__x001D__x0003_@[À_ZF_x0003_@£J_x001D_$¨0_x0005_@CÞ@tú_x0008_@Vp×-_x001A_8_x0004_@±6_x0006_@¶_x0005__x0019_	@ÆÛÝÉ_x0005_@ó¼&lt;í_x0005__x000B_åB_x0008_@M²d?ç_x0002_@±2]6 _x0008_@ó¸À%ã¸_x0005_@Tß«Ý-o_x0007_@_x001F_ãé×_x0004_@ä_x0014_¸)Up_x0008_@_x0013_¹ëoF¢_x0003_@Ðlr&gt;&lt;å_x0003_@îöÇdù_x0011__x0004_@È¿àÅ_x0008_@¥^Ä0	@%ª_x0003_Å_x0015__x0008_@z7§±O_x0004_@¿â_x0002_u¢«_x0004_@V¬î_x001A_ô\_x0003_@_x0004_^Véw_x0001_@â,=~Ä_x000B_@q8öù_x0001_@^ýWì°Z	@Éhªb_x0018__x0003_@Tøö°qb_x0004_@_x0003_iÈÞg_x0003_@ùz¯_x000D__x000B_@_x001F_²£=î_x0001_@J8­_x0018_k_x0008_@C7	Yà_x0001_@ZAÕÐ¸=_x0003_@ä_MM_x0008_Ì_x0008_@ômü|;Â_x0006_@à¤_x0007_ª,m_x0008_@NË$Ë_x0007_@_x000B__x000D_¦_x0010__x0007_Î_x0001_@JçR&gt;Ô6_x000B_@_¹£¡_x0007_@_x0016_3rp¥/_x0007_@" ä1§_x0007_@TB³+_x000B_P	@_x000E_K1_x000E__x001D__x0002_@kû9û-_x0002_@íÈ_x0015_/_x0004_@ãý;|Ã_x0007_@_x0015_Q¾D_x0015_U_x0004_@P_x0004_¬zKÞ_x0008_@÷Ú_x001D_ø½_x000D_@ap_ Y_x0003_@à(¿_x0016_t_x0008_@ç%_x0019__x0003_@ï òCÝ_x0002_@6¦±æµ_x0012__x0006_@CÊUkâÓ_x0006_@_x001E_íÖÕ_x000B_@_x001B__x0018_Â2Í,_x0003_@ _x0012_Ä_x001A_W_x0002_@ÿ&lt;¤Ù_x001E_°_x000B_@»I)4í	@øÈÁ±_x0007_@À*_x001E_P&amp;d_x0002_@&lt;ªK&gt;ë_x0008_@Ê9´[¡f_x000B_@¢_x000C_¤{-_x0003__x000D_@Ú*Z{_x0005_³_x0003_@&amp;-`e_x001E_	@ÊÖ¦_x000B__x000D_xñ_x0001_@_x0001_&lt;z½d__x0008_@~ª7_x0002_o_x000D_@£NXºO_x0007_@_x0001_#_x0011_ú_x0007_@_x000F_à$á'+_x0004_@¿dq_x0002_@~I¥³¯_x0002_@våyª4_x000B_@fÜ2©_x001F_l	@ÊÒ\;m_x001A_	@¬90E=	@ÑpJYîÜ_x0002_@_x001E__x001D_±X$¸_x000B_@h_x0003_¼´o_x0005_@ºãM_x0002__x000D_@ÁH 8_x0018_3	@_x0002_Þ_x001E_sÅ_x0007_@P·_x0013_6ä_x0006_@h/A$f¯_x0007_@ÉÉ¸Øí_x000B_@ê_x000C_¸U©_x0005_@Z7~_x001E_O_x0008__x0007_@&amp;â,ÿO_x0001_@_x0010_GC_x0011__x000D_@_x001E_¸_x0008__[Ò_x0004_@¡áÃÀ&lt;7_x0001_@:¹¸-z_x0001_@èLîÞqå	@ª®_x0001__x0005_âx_x0007_@/aØ0çê_x0001_@¡ÿA÷ _x0004_@	_x000C_u4î'S_x0007_@_x001C_FB1§î_x0001_@©+öº)_x0008_@fÙÚÅ7T_x0008_@bNÛOÎ_x0008_@ÔÌab]_x0008_@_x0004_¾öK°_x0008_@_x001F_]{!_x0003_@}º¤F_x0003_@öV¥x_x0004_@þÃæ?_x0005_@Þò°Ì_x0008_@¬_x0004_F2¬p_x0007_@7_x001A_ãTf;_x0006_@öÛÅÙ_x0003_Ý_x0005_@Êêí_x0014__x0007_@À,)VÕ_x0006_@ÿ¶_x0018_[r8_x0005_@«_x0001_×ÜÏ¶_x0005_@ê|!Û_x0006_@0R_x0019_\°_x000C_@BLÀ~ãY_x000C_@8Ræ_x0012__x0002_q_x0005_@*_x0002_1`õ_x0004_@ø_x0014_Ä_x0007_þw_x000C_@221Uôx_x0001_@_x0015_Õ'Jüm_x000C_@ìY4\_x0001_@°ê_x000B_SÙ_x0002_@O_x0016__x0018_üB^_x0004_@_x0013_þF¢0_x000F__x0007_@¦ÏÕd_x000B__x000D_-L_x0001_@o_x0011_LVq_x0002_@Vj@.UP_x0001_@ºÍ¥_x0004_@dØJ_x000D__x0005_@ËxPûP_x000D_@ä^S_x0018_8ç_x0007_@lñ_x0006_ýç_x0008_@R_PCÜ	@I_x0013_ûÁY¿	@ÚÛ}_x0012_Øù_x000B_@_x0017_ç_x0014_8Ãb_x000B_@âúÐ÷ÖÆ_x000B_@_x001F__x0008_Ü²·_x0005_@Háæ 	@äÇË»$_x000D_@C_x0007_,:_x0002_¬_x0003_@¢C%þq¥	@Jý_x000F_±}_x0003_@UZÈR/ï_x0008_@_x001D_.±ù·_x0007__x000D_@®_tt¶Ö_x0002_@g%_x000F_pb_x0001_@±ôçï_x0006_@-¥L_x0004_Ç_x0008_@+_x0010_ÒP®_x0008_@½2äýÆ_x0007_@»@¢_x0014_t_x0001_@°Ãê×_x0005_	@¨_x0007_e_x0007_^+	@à¹_x000C_ýÝ	@eÜX9	@_x000B__x000E__x0016_I_x0016_ZÁ	@XúñÄ_x000E_µ_x0008_@È%õhø_x0007_@|ùþóÉ_x0002_@Bêu±ÓÎ_x0001_@_x0017_Gé@ð¬_x0006_@ÎqqûÏ_x0007__x0004_@¸u_x000C__x001B_Ì_x0006_@Æ·¾½,_x0006_@â¤[j=y_x0008_@÷cé2ìî_x0005_@_x000C_ÚÄH_x0005_@ÎÑæIÏ_x0008_@,°_x0016_Ä__x0006_@^ó_x001A__x0008__x0001_@_x0011_Ärq-_x0007_@Ê_x000D_1NÏ_x0008_@JK_x000F__x000C_«×_x0003_@¬_x0019_á_x0011__x000E_@²_x0011__x001E_äL(_x0008_@T`Ñ6	@ÉT/à{_x000B_@K£²_x0008_Í_x0005_@Þõ,´T_x0002_@¶§/Ðæ9	@lÚÃ`_x0005_	@Ö­Ò÷Õ_x0006_@%·_x000D_±2_x0004_@à_x001A_k_x0007_@ÊÓZ:µ_x0002_@K¹`_x000B__x000B_@ÀéØR_x000E__x000F_;±_x0006_@s{ÉTX$_x0008_@_x000C_9¢ä·¿_x000E_@ºGÝ¼%_x0005_@&lt;2»é`_x0005_@_x0011_ulÛÑE_x0001_@A_x001D_í£8Ì_x0004_@Äëî_x000F_@¡_x000B_ü³±_x0003_@ç_x0003_ÿ_x0006_X_x0005_@\Ä±è®L_x0001_@_x000D_ø¶Ç_x0001_@°²è-s~_x0008_@ôð_x0008_Ý_x0014__x0004_@éCWÛ_x0003_@¦XI¼¸Õ_x0007_@ëY_x001C_Ôà_x0001_@*/Ô!9_x0003_@C±(D_x0002_@xCÄ²_x0004__x0005_@ZG_x000F_­_x0006_@&lt;¸ yÛ_x0005_@_x0004_H ö^h_x0004_@2:c¼8 _x0003_@$~Îò¢µ_x0003_@b	+]É_x0004_@H_x001C_µºa:	@Vø]V(7_x000F_@ì.vÏð_x0001_@V_x0007_]k'6_x000F_@ôb²~_x000F_@ñ¢Ìo3A_x0002_@_x000C__x000D_w½Ê_x0007_@há¤É·_x000F_	@fzSv'_x0002__x0001_@"µKF__x0005_@4nzßb_x000D_@_x0004_:Ê%ù_x0004_@îMt1ýº	@WôàQ@}_x000C_@Äv»_x001D__x000B__x000D_@EÐñO_x000C_@_x001E_uÖwu_x0006_@´XA#¡C_x0008_@ÝXòd¶_x0002_@òìc_x0013_»_x000C_@(×ª_x0013_$ª_x0008_@ìÛã_x001E_éM_x0004_@¼×2¸_x0005_@*æÚ¼Å_x0005_@7ï/H$	@ä®Ó_x0005_@&amp;L_x0017_Sí¨_x0003_@ÄcÚDØ_x0006_@®fÂÇÐN_x000D_@é2(ñ_x0001_ë_x0007_@"_x0008__x0012_«p,_x0002_@ õ#Ææ	@X¬áX&lt;Ô_x0007_@ë_x001F_ #RÏ	@6åâH_x0005_@îv77_x0004_@^cPõ/_x0006_@R_x001F_C_x0002__x000C__\_x000C_@qtà_x0010_²ò_x0005_@_x0001__x0005_ÙO_x0004_@_x0004_a¢}F^_x0001_@ÄÀäï 8_x0004_@b_x000F_gnäø_x0005_@_x0013_àÜtû_x0008_@Âf/Ua_x0003_@I_x0018_±Ü5¶_x0008_@RV4ÿ~_x0006_@öù_x0002_G	@s_x001C_,ó¹_x0004_@ÆrÎhx_x0007_@RÈ`Ýø-	@jùú²_x0001_	@á_x0018_(.¨Ü_x0001_@Á?§¯u_x0003_@Ø_x0003_%¶_x0004_@"þþÄ®_x0008_@_x001B_©z¯__x000C_@è¦_x0011_@_x0002_@Þ	Vó­c_x0004_@B_x0004_(À_x001B__x0008_@ì¦à_x0008_Íø_x0003_@Í¹þA0_x0003_@6_x000B_ó»õ_x000B__x0001_@B«÷_x0004_	@²üõ_x0005_Ñ¼_x0004_@Zä_x0008_@=ÇÕ°	@Ô_x0012_ö6_x0004__x0003_@ÿË_x000B_lÕ­_x0008_@_x000C__x0015_T_x0014_\u¤	@EyØ¦_x0013_ô_x0006_@_x000F_À¸_x0005_@S_x0014__x000E_[9_x0005_@°í _x001C__x0002_@¾£U9¾_x0010__x0008_@_x0019_±Æx{_x0011__x0001_@DÝÛH(a	@ö]U·	@Ø_x0016_E_x000B_B_x000C_@,Ø|¢_x0007_@äè_x0012__x001E_!_x0006_@O_x000F_ztSý_x0007_@äP¨ÄÍ_x0001_@¤õÇþ¿	@Ä®ëDÞ;_x0005_@ø_x001B__x000D_Û-_x0012__x0007_@®°áSè_x0004_@`Z¾ò_x0017__x0002_@FW³Ì	@¯_x0005_­_x001B_h_x0006_@7«_x0003_Þr_x0001_@D´6ÊÝë_x0006_@_x001A_òOD_x0006_@0*5-óy_x0006_@¸_x0019_r­_x0003_@~_x000D_Oi±|_x0003_@¸U_x0007_Ó¯é_x0002_@¨G¢d_x0007__x0003_@@ºyïý_x0004_@m_x001C_óUKC_x0008_@üì_x001A_ß_x000B__x000F_YÅ_x0008_@ C_x0014_§_x001F__x000F_@î_x000D_Zt_x001B_6_x0005_@ª_x0019_æ4_x0003_@S_x0016_ß±Ùâ_x0001_@T,mý _x0004_@Ýz¨^_x0002__x0004_@_x0002_´È*_x0002_@_x0014_î_x000C_÷_x001C__x000F_@5g×ºçO_x0001_@_x000D__x0017_E­Ù	@_x0010_2Húu|_x0008_@f_x000B_DI,_x0003_@ __x0001_z£ó_x0002_@&gt;ãuí_x0007_B_x0002_@-¨·5¬§_x0002_@öû{_x001C__x0010__x0006_@ô´l]I_x000F__x0004_@Ée_x0001_X;_x0013__x0005_@çA»ã6ð_x0006_@_x000E_~Éb=_x0001_@b-Ãê\ý_x0003_@ÌÕI¤n_x000F__x0003_@_x000D_`¡ÉØ_x0001_@%pÐtw_x0002_@éJ'";_x000B_@ ·9#_x0001_@Rèleó	@sÿEýP_x0001_@ÐxjYp_x000F_@Þð¸ ýb	@_x001D__x001D_úe_x0001_@_x000C__x000E_Á_x0019__x0003_ÑtZ_x0006_@æ§Vd±c_x000E_@Ó_x000B_Fºg	@lQZ2_x0010__x0005_@r$ìí_x000C_@rnå_x0008_@Æ©lë_f	@&lt;m|I¢_x0003_@j/tø_x0014__x0004_@£Wh_x001A__x001E__x0005_@N'º_x0006_@usç7ã_x0008_@^»MSÄ_x0005_@ìç-Èª_x0007_@Q_x0012_b¡ÛÜ	@ D_x001D_hG_x0005_@ ÆÕÌÊo_x0002_@éò]Ð_x0001_@_x001D_röÚ0_x0008_@ÍÞ_x001F_@_x0016_	@HÅ»ÅÝ_x0007_@-À"		@à°««#_x0019__x000E_@|¬_x0019_\¾8	@Ùâ_x000D_6¿Z_x0003_@7]Ï_x0003_n_x0005_@ÑÀ`¬_x000B__x0004_@_x0006_B_x0014_ÿ¡_x0001_@_x000E_t.Z_x0006_@À,çÂ_x0007_@î_x0008_}¿ó_x0005_@+_x0019_d_x000C__x000D_lÍ_x0002_@ð/]G_x0008_@$&lt;RÒ:	@Z&gt;L_x0003_¼_x0015__x0003_@?á©_x0008_m_x0008_@à_x001D__x0013_Nj_x000C_	@ò5PUg_x0004_@¨Ë`#_x0005_@äüÕñ¢}_x000D_@$dÝ¯_x000D__x0008_@_x0012_Ü]_x0001_@.ðÞkÖ_x0007__x0005_@7%\'_x0001_@Qÿs_x000B_¶)_x0008_@äWý_x001A_bî	@_x0003_?­èð×	@L½UF_x0011__x0003_@*lzÍ~"_x000D_@_x0002_ ¤ee_x000C_@Ô@Í?ò_x0002_@5óÈO_x0010_0_x0008_@¦X%(ÚÌ_x0006_@6­uîj_x0008_@µÅÛn_x001C_	@ìä&gt;Üá_x0003_@ù&amp;_x0010_G^;_x000C_@Ìg¢ô_x0004_@9¢Ï&amp;Ñ_x001E__x0002_@²©Låæ\_x0005_@_x0001__x0011_½ùË;_x0001_@_x000E_ã§µ_x0006_@ªÿ~{t	@_x000B__x000C_õÏÁ£P_x0002_@hk[ýÕ	_x000C_@e_0?±_x001F__x0003_@v´&gt;- _x0006_@l@s4Íú_x000B_@üìì'·æ_x0002_@ñÓ®éX_x000C_@¸Æ¾óå_x0008_@rÇ_x000C_¶z_x0006_@6&lt;|q_x0019_ï_x0006_@ÅP_x0017_Pó_x0002_@²ðÊrã_x0002_@m_x0018_»¯ú_x0003_@t1uüÝå_x0008_@_x000F_²JòÕ¤_x0003_@ªàdó_x0001_y_x0002_@u8À_x0013_)_x0001_@B1T_x0006_§5_x0003_@'&amp;ÖøõÑ_x0002_@·pÔFµ½_x0001_@ëi_x001F_w_x000B_Ð_x000B_@_x001E_ò65_x0004_@M&lt;Y$_x0011__x0004_@«¢|_x000B_@(ÂÛþ=_x0005_@Ã_x001C_j_x0017__x0007_@pØNÙm_x0008_@ùPp+å5_x0004_@!áJÒ&amp;_x0006_@»_x0013_÷y)_x0006_@z_x001F_"Íë©_x0005_@G_x000D__x0010_À2_x000D_@'_x000E_Yâ_x001C_	@&amp;_x0013__x000E_í_x0001_@Áû¦©_x0002_@Í¿Í(%$	@_x000E_Ú_x0015_àê_x0007_@_x001E_õ¡_x001A_± _x0004_@_x0012__x000E_º_x001A_m_x0005_@Çß\Ë_x0002_@;ØúS»8_x000D_@¬¥Ä_x0018__x0008_@`¦0Â_x0003_@_x0011_¸\a_x0008_@_x000C_÷_x0001_åÁk_x0004_@_x001E_35nMx_x0008_@HVp¢t_x0004_@à¿oN_x0006_@½Áz´Ï_x0008_@]ÖÌÙ]1_x0007_@H¬®_x0006_$_x0004_@f§EÆ _x000D_@4_x0019__x000F_Tæ_x0001_@h	JÉ_x0012_N_x000D_@0v¨pÄ_x0008_@=ó¡_x0014_d_x000D_@_x000B_¸ð Ãi_x0001_@hr_x000B_ñ_x0015_æ_x0001_@ÆÃ¢­_x0006_@_x0006_ÊÎ`_x000D_@8f°_x0005_@ºõL_x0005_Ü_x0001_@n_x000C_ï_x000E_òà_x0001_@_x000B__x000C_:Ài¸B_x0004_@&lt;(Eu_x0019__x0006_@»×ý×;_x000C_@_x0012_.¢qÖ_x0018__x0001_@_x0017_ ®_x001E__x000D_á_x0004_@¿Åp_x0018_®_x0006__x0005_@pÖ_x0012_j_x0008_@lq¾Mà_x0002__x0004_@ _x0012_Ò³ø _x0003_@_x0002_{³X¡_x0001_@Ïòda¸%_x0004_@LF_x0001_@_x001C_­@èò_x0006_@H_x0001_qA£_x0008_@_x0005_Èi_x0008_v~_x0005_@è¤\"_x0004_/_x000C_@qð»×-d_x0005_@X"_x0004__x0019_}y	@y~_x001F_¾æ_x0003_@6²ªú³_x001C__x0004_@SÜ±_x001A_j_x0001_@Àñ~+_x0007_@ièÀ_x001E_L_x0008_@ÓÌ´¿_x0004_@/Ñ*ÌÄ_x0007_@_x0014_°^Q_x0008_@áóX¯_x000B_@}OcaÓ_x0007_@_x0015_Nº	@Ç_x0019_«$_x0010__x0018__x0006_@@_x0011_À¾_x0010_µ_x0004_@Ë»0À_x000B__x000D_·K_x0001_@Ã6øõç_x0006_@ä¿Ö À¡_x0008_@RÛe_x0013_mp_x0006_@è_x0019_:Ó×ê_x0002_@Éd_x0016_LÂ _x0003_@õ:ÐÛÑ_x0004_@#y#Ð\_x0006_@&amp;öÄ°k	@·Â_x001F__x0011_B_x0008_@_x0013_oH_x0016_G£_x0005_@¶o§í`_x0005_@µå|eXr_x0001_@ëº_x0014_ÈÖ_x000D_@òiZ_x001F_á(_x0006_@FZÜ´_x001E_×_x0001_@B¯ív|_x0005_@¤âþÅèï	@h{_x0007_"_x000C__x0008_@ä^ð¨À	@01½i_x0003_@_x0019_àw8î_x0003_@V_7?Ç_x0007_@ÞÀÚÿ_x000D_¨_x0005_@¶_x0004__x000C_×#·_x0007_@Uç8¤_x000E_ø_x0003_@Ì¨t&gt;	@¶¾dê¢¬_x0001_@ÌÆ¨Íl_x0008_@_x0013_|áô_x0007_@0M_x000E_÷	@©Ý-j­_x0001_@_x000E__x000F_ÀÉº_x0019_9b_x000E_@q_x0016_ÌA_x0007_@_x001A__x001B_ÆÃ_x0005_@æè[íý_x0001_@/ò_x0011_/_x001C_1	@Ï^g4_x0006_@ä¨®Ì_x0005_@®_x0018_äC_x0003_@QÀÒa_x0004_@ò±xC\Ú_x0006_@I_x0007_¸_x001C_8§_x0006_@ _x001C_¥_x001D_a&amp;_x0004_@#_x0008_®ïG_x000E_@¬_x0001__x0003_@ÆºÿBÙ~_x0008_@Lh_x0002_88"_x000F_@åßÂRjû_x0005_@.íl_x0006_@¯f5_x000B_-Î_x0004_@ù_x0011_ª+_x001B_:_x0001_@1/KÒ(Y_x0001_@_x0007_½¨(o_x0008_@õ¡Ïÿ_x0006_@e_x000D_MÊ@¢_x0004_@^_x0002_8_x0003_õ_x0003_@Ó£Î2n_x0006_@F_x000C_¯¸;_x000F_@2þ_x0007_-_x0010_3_x0006_@_x0006_`	+Os_x0007_@Êê*	._x000E_@Tsæz2_x0004_@äïJe_x000B__x000E_Í_x0008_@Üå_x0004_ølË	@ê5&gt;_x0018_O_x0002_@R|qt._x000B_@#ðýGÊ_x0002_@ÿè¾þ7N_x0007_@å½é¬B_x0004_@,¢OÚ_x0019_0_x0008_@_x001A_Ãá_x0014_%_x0017__x0006_@ô"9_x000C__x0001_@73Üs§_x0001_@üìeê_x000F_«_x0003_@0½ÑB_x0006_@ù1$S±_x0003_@òP_x000B_iAµ_x0008_@øv¨0_x0005_@krñÛvh_x000E_@:aIÎû®_x0006_@_x001C_¯n_x0005_@Íµ_x0002_¿1_x0005_@umÂMt_x0004_@ØKãÙ8È_x0002_@p	}S¡_x0007_@)UÉé_x0003_@È±.=_x0005_@IHY?_x0003__x0012__x0005_@öOiÅÄ_x0002_@_x000E_}1o(¼_x0006_@ÚAaÃnú_x000B_@UbQu_x0011__x0001_@ñ_x000D_(vÉ¾_x0002_@1@öL%ó_x0008_@_x000C__x000D_xòÂ_x0006_@¡Ï6f¬_x0006_@v{ß_x0014_Y	@Rc´R&lt;i_x0003_@º¦tP_x0005_@Õ~ðbMÝ	@+û´6w_x0004_@y.^_x0013__x0004_@_x0003__x000E_çÔ_x0005_@ð_x0019_¾k¥~_x0001_@d&lt;"¢Gº_x0004_@Ì±_x000F_¡_x001C_J_x0008_@å71ñÞ_x0006_@2_x0004_¡m¥a_x0005_@¨.p*÷_x0002_@¨Õò_x000F_ I	@_x0002_Û_x000B_TÕ_x0003_@VÅ,_ÍR_x000D_@{_x0015_4Wô¬_x0001_@öô«+¨j_x0007_@n76ët_x000C_@_x001B_®EVd_x0004_@y_x0008_&lt;øª_x0003_@ûE_x001C_ä¥_x0006_@,ä_x0015_õF_x000D_@BLþÀÅv_x000D_@_x000B_ *·g	@	¿Dw±_x0001_@v¥_x0019_D_x001A__x0008_@ù`#ñXê_x0001_@b"_x0018_c_x0007_@¡ê¼*_x000B__x000D_c	@ÏÊyÉ#-_x0004_@VE]ïß_x0003_@_x000D_Õhi+Ã_x0006_@É_x001F_s×(ç_x000B_@$áéÖ_x0013_÷_x0008_@º$·i_x0005_@¿Èw_x0005_@_x000C__x0005_@_x0008_+xX	@è_x0004_F¥¶_x0002_@2_x0010_1Ð_x000B_@LDÀÄ_x0002_@Ü#r¡_x0005_@XF°_x0006__x0001_@Ä¶µ_x000F_3Ê	@é ¸Î_x0017__x0001_@rn4Ìx_x0005_@_x001D_ù¬/,_x0008_@_x0002_Ý_x0016__x0003_@×&gt;O	b)_x000B_@ýs­ÑÈ+_x0002_@4©Ï÷¬µ_x0008_@¢kÀü_x0005_@&lt;¬Bqm_x0014__x0008_@¨g®Yõ&gt;_x0007_@Ú_x001A_ÕÉ_x0005_@ÄuyÌ_x000B_@_x0017_ðS_x000F__x0017__x0005_@`´xR_x0007_@\Z3ñç_x0002_@ìG]¸_x0011__x0004_@¥ÏGJ¯ð_x0004_@_x000C__x000D_½ÓïX_x0008_@¼××¹ 	@à_x0008__x0010_#Ó	@éÊ_x0014_|_x000C_@Z_ûÄ_x0010_ß_x0006_@°_x000B__x0011_ïCÎ	@ñDe.^_x0003_@\¸"O¹_x0001_@R_x0006_]¢_x0003__x0005_@àÎz"¿B_x0003_@2Ãào0_x000C_@|LjxC_x000D_@Ðb«dq_x0010__x0006_@®Áê¥_x0001__x0007_@R¬*ÁÁ{_x0002_@êÑ¶0w_x0006_@9ÝK®þi_x0007_@z_x0004_pM_x000D_@21¡_x000E__x001D__x0003_@z(_x0001_}_x001C__x0003_@ÈÝAÖ_x0004_@A´_x0011_Ng_x0001_@iÜ9\¾_x0003_@4_x001C_¹¹_x000C_@´_x0001_² ý+	@`\ú__x001A_Þ_x0005_@_x001F_a?ê4!_x0001_@_x0018_Ð¶Ûm 	@/àT¶%_x0003_@_x0012_§¥ý½	@ÐA_x000C_ä¬_x0008_@Ç_x000F_Ëá_x000B__x000F_õ¡_x0002_@LÍfßÔ_x0006_@Nõ_x001D__x000C__x0001_d_x000F_@_x0003_Þ±Þ4Ò_x0005_@_x0012_úUN\i_x0007_@îL(·h@_x0006_@ïÓ&amp;³¸X_x0002_@*â×+òÑ_x0001_@þ]_x0017_ºÍÐ_x0007_@ä£_x0007_âé~_x0006_@Å£ÌÑZ&gt;_x000B_@Z_x0011_Jwð_x0008_@l#G©Å_x0003_@_x0017_ñì_x000C__x0015__x0010__x0007_@*[mæ¿_x0005_@_x0010_q_x001E_G«]	@Ù_x0012_Î ú_x000F__x0001_@T~*¯ ø_x0007_@¸­Ò6_x000C__x000F_@ïýï|_x000E__x0003_@þ_x000D_FÈêj_x0002_@bgi.è¯_x0006_@C(ØVö_x0003_@©_x000D_ó^¥_x0008_@\_x0012__x000E_ä_x000B_@ÍK¹{u_x0004_@&lt;u4£_x000E_Ô_x0004_@#ý)v_x0001_	@W,ÂZ_x0008__x0001_@*¿ Ér	@sÍY_x0013_W _x0002_@µ_x0008_ê^ø_x0006_@_x000B__x000E_\ô_x000D_wÞq_x0007_@_x0017_9S_x0010_Ìþ_x0001_@¶x_x0019_P_x0007_ã_x0007_@ÆoäH&amp;-	@¿_x0017_M_x0007_@HÑ_x000B_,_x0003_@[_x0013_²$_x0005_@Y ®IAr_x000B_@àSk_x0015_U_x000E_@e.w2_x0007_@ã{îÂ¬_x0005_@¹¸Öir=_x0002_@f~ò&lt;cÂ_x0007_@F_x0018_ÍÆð§_x0001_@SPbb_x0007_@±ÕÍ·§[_x000B_@_x001F_G_x0011_;B_x0001_@®¾_x000C__x0018__x0002_@H_x0018_ø&gt;H·_x0008_@½^°¥_x0006_@_x0001_1ÆúÒ_x000B_@_x0008_àKøêË_x0002_@»*,ÁUÃ_x0006_@TÔ,JÄ_x0002_@±_x0016_p_x001E_?_x0004_@þ&gt;.³Ä_x0003_@¦JÃÎd_x0003_@ DÝg_x0002_@Ò&lt;_x000F_i_x001A__x0004_@6Uõ	@P³²©Nß_x0007_@Y1#_x000D__x000E_V_x0008_@4,lv¥_x0003_@ Xðýj_x0008_@`­ó¹ä_x0004_@_x000B_¸â:¸±_x0002_@ÖH°ÞE _x0008_@,¶ÆwÇ_x0006_@Ü;ºü_x0011_¸_x0001_@ÖÅÖrÉ_x0003_@_x001E_Á:û_x0008_@Üñu~Æ_x0005_@tÆÐ¾$é_x0003_@ÆÓxÚ_x0005_&gt;_x000E_@ò-«;_x0004_@=´w_x0016_¤_x0003_@:Ã_x0008_@\ØØ_x0019__x001D__x0008_@G¹r_x000B_Íu_x000D_@_x0015_*_x0008_5;_x0006_@k¨mTÍh_x000E_@a^{I_x0001_@G¿ZA_x000D_@ÜÑÂÎ_x0001_I_x000D_@4_x001A_#_x0019_åJ_x0003_@Ñ9Ý(_x000E_@"LA',_x0006_@O_x0007_9s&amp;	@ðËz_x0001__x0006_@s0ì_x000C__x001D__x0005_@©Õ,Âf_x0006_@wÙßÚÔÛ_x0002_@¾Ô_x0001_]_x0011__x0006_@_x000C__x000D_Fª=_x000E_u_x0001_@_x0019_/Ñ_x001D_Ñg_x0007_@X&lt;_x0014_Õ$_x0008_@_x001F_&lt;_x001F__x0016_3_x0003_@][³!"_x0007_@N51mþe_x0002_@Ô«þÙóa_x000D_@'y6B_x0003_@ÑI_x0006_Ró_x0004_@_x0016_õ4l_x0004_@_x001C_]_x0007_n©o	@_x0001_déN4_x000C_@5U©ãú`_x0006_@£Î~Ä§_x0007_@s1\_x001E_1_x000E__x0002_@5×Q¥1_x0013__x0007_@-_x0011_¾Ö_x000D_@Ý©_x001E__x000F_'7_x0005_@Ã_x0015__x0014_èþe_x0005_@õN_yDÞ_x000C_@|¡äD§Ê_x0005_@VZÌóTà	@_x0010__x0017__x0012_Á_x000B_Å_x0006_@ée$JX¡_x0008_@*Ix&lt;+s_x000C_@e_x0002_I#b_x0011__x0001_@«÷yL°_x0007_@^h5_x000F_¯_x0004_@_ùlo_x000D_@® Ù*@	@_x000D_Èe¤^ê_x0007_@Ü©Ä_x000B__x000D_´L_x0006_@¨5#_x0004_Gì_x0007_@KC_x0003_]?_x0003_@³Ó_x0018_Ñªa	@DÖtw_x000C_{_x0008_@_x001D_}+økÿ_x0001_@_x0016__x0002__x000B_ü	@H_x0010_Â]_x0003_@Öö¥_x0002_!_x000D_@ÕÙÉw;Ó_x0003_@ucdd_x0008_@«!}©_x0002__x000C__x0006_@´_x001C_ç_x0005_@K_x0017_ÑCö_x0007_@_x0008_Õ%y1_x0007_@_x001A_¬Ö_x0015_à_x0002_@äXH_x0012_ÈW_x000D_@Ã÷.àí_x000B__x0001_@Îegû´_x0005__x0002_@N pª_x000B__x0007_@ÚÄt¾à_x0002_@h^ó÷§Ì_x0004_@±	mkø·_x0002_@ªKFØø_x0004_@¼f9ë_x0003__x0008_@_x001C_AyÿÔO	@vì_x0013_eÃ0_x0007_@wÐ`n8z_x0002_@Iòå,j_x0004_@Èþ_x0001__x0008_Q_x000B_@YÑT½_x0002_@_x0007_%Úüp,_x0008_@_x000F__x0012_ue¦Õ_x0003__x0005_@Í÷ýß__x000F_@MÄ_ÿ_x0003_@Z^_x0008_8G_x0004_@_x000E_ç&gt;_x0006__x0012_s_x0012_@x³¢­4_x0004_@M+{X_x001B_&amp;_x0007_@^Þ_x001C__x0001_@Cí¸½ôt_x0002_@_x0013_´ÉH'_x0005_@*ÒÍ¦è_x000F_@Ü%_x0008_lI¼_x0004_@¿#Üù_x001C__x0001_@¡=_x0018__x000C__x0001_@_x0015_¾'_x0008_Dà_x0008_@_x001B_§_x001E__x000E__x0006__x0003_@_x000C__x0010_VÏZÍ_x0005_@ò=_x001C_ýÌs_x0003_@ÂpÓ#rt_x0001_@¶Ì¢_x0011_?_x0008_@	Õ²YT	@í­_ó_x0006_@@I_x0004_Nã_x0008_@}®&gt;_x000D_9&amp;	@&gt;DßåÖ_x0003_@vmg¼T_x0008_@*pO%¤_x0005_@Xô_x000B_cÃ%_x0006_@x`!e_x001E_à	@ìÀÿç_x000F_@»Ó&lt;íRë_x0001_@7â_x0012_«_x000D__x000E_Ä_x0001_@ºRÅmå¾_x0008_@_x000F__x000F_Ä4ÒV_x0007_@çeÀ/_x0001__x0006_@8p"|e	@¡_x000C_â¯_x0008_@_x0013_g©A_x0002_@¾%FL6Û	@¶_x0003_¸Ã_x0008_@_x001C__x0004_Ò_x0017__x0001_@tSç_x0010_v_x0005_@_x0006_Ì÷_x000B__x000B_h_x0004_@OD4_x0013_K_x0004_@:_x0015_{r¾K_x0003_@g(Ø¨_x0001_@ª_#ß]_x0001_@¹_x0006_4bñi_x0001_@­_x0001__x001A_}E_x0004_@¨	Ö¢×¦_x0002_@¡³_x0019_Û.z_x0008_@Ù|]%_x0001__x0005_@_x0010__x000E_Õ&gt;_x0002_@ä&amp;R=^?_x0005_@a_x001C_|½¬_x000E__x000E_@.ºI`£_x0008_@n Â#©Ï_x0007_@~§_x000C_õ¢}_x0008_@Íyÿ}­í_x0006_@ìÄ&lt;B_x0002_@¸wfX'_x0002_@8Á_x001D_¥2i_x0005_@ØZ*ÌÓ_x0001__x0004_@_x000B__x000D_ã&lt;_x001A_I£_x0002_@Ô4:3Z_x0005_@2_x0016_9_x0006__x0008_@T·cAë!_x0005_@kÍ:Er_x0002_@$æ9¥_x0002_@°Ðø=À_x0003_@¡ªÿ_x001B__x0014__x0005_@à­±0HD_x0002_@ÁH_x0002_@\U9õ[å_x0008_@Ó8.z_x0002_@*_x0005_!t"E_x0008_@_x0014_"E\ý_x0004_@HÏZ`ÛÇ_x0002_@ïÊ6¶_x001C__x0008_@&amp;õ&gt;a_x001E__x0003_@_x001D_1rãþÇ_x0001_@D÷gÅÿj_x0007_@g½!ë^Ü_x0005_@o_x0017_zvð_x000B_@_x0016_þ_x001D_aÂ	@Äè_x000C_èMÂ_x0006_@4Ù_x000D_ë_x0001_@£à_x0007_&amp;©_x0007_@-_x0001_®òöë_x0005_@Ê@_x001F__x0004__x0001__x000D_@LVý¢u®	@Ï³_x000B_ø\_x0007_@¿4¾õé_x000B_@Z/QdW_x0007_@+»3_x000C__x000D_´_x0007_@Iyn_x000B_Ü_x0003_@Uæÿ~_x0003_@_x001C_é¿b¢_x0006_@î. ez_x0001_@b:êDèÊ_x0006_@®f%}L_x0007_@(Zû!`O_x0001_@Óð®×Ùr_x0004_@zNJ±/£_x000C_@J¥ª_x0015_4ì_x0004_@].c°À_x000C_@!+Îpó_x000C_@+1_x0018_~2_x0008_@µ±/ÏV_x000C_@&gt;R _x0005_@=_x001C_DC~e_x0003_@àªóÐ_x0005_@[Oª_x001F_`Y	@·£5é_x0005_@M_x0014__x000B_ôÿ	@&lt;2Õ_x000D_@u1_x0001_;ë±_x0008_@ó.n_x0005_@â¬0é_x0005_@_x0002_j·¾_x001D_Ý_x0008_@_x0007__x000B_9iòS_x0001_@ög+_x001C_¥M_x000D_@èÛHòø»_x0002_@/UèdÂ5_x0005_@9FxO*H_x0002_@_x001B_´¾_x001D_±ä	@_x0001__x000B_jäIµ/À_x0006_@µYú9c_x0003_@_x0007_C_x0006_@_x0013_w_n$=	@_x0016_¸&gt;ë¼_x0006_	@_x0017_'í_x0007_Å_x0001_@nk~ÌÑ_x0006_@_x001C_.**mA_x0005_@"ñX­_x0005_@qñX_x000B_@8wA!Îk_x0008_@Ë_k+ao_x0002_@ô¬Å_x0013_U_x0005_@¤¶ká_x000E__x0004_@Ð&amp;ñà_x0011__x0002_@]_x001A_ÒÛëg_x0002_@_x0018_íD;Né_x0007_@Îüæ_x0008_@±k'ÆÏ_x0007_@±¹'ãÍú_x0008_@×ÙéÔÉ1	@àô#C@À_x0003_@Ãýo»¹}_x0002_@TQÜ¦_x0005__x0005_@¨4(FIé_x0005_@*Þì)¯m_x0004_@5è||¢_x0002_@29¢Tº§_x0008_@ìö; __x0002_@¦üåzlæ_x0001_@A½ø§×	@ÆbL`_x0002__x000E__x0019__x0007_@dø£?¢v_x0008_@¶Ü_x0014_ä_x0008_¿_x0007_@©~ðCÉ_x0003_@_x0001_³ý´{_x0003_@7¾ª³ì_x0001_@èå=¾_x0005_@kMÎ¾ñ_x0001_@-yYMWO_x000E_@b"Zçû_x0006_@f&gt;ÉD²_x0006_@25ì_x0011_K#_x0006_@Ö_x0010_0çW	@ÉS.¨_x0005_@0ÇSÁf/_x000E_@:¨¼Úf_x0001_@Ä6_x0017__x000D__x0014_Q_x0007_@hûÝ8H_x0006_@H¾´øÖ	@ßS#ê3]_x0007_@¡Ièô_x0008_@ZMô¹ïO_x0007_@R _x0014_ëÿ^	@ë_x0014_½_x000B_* _x0001_@á_x001B_AU_x0008_@î§üÞÈ_x0007_@^à._x0002__x0004_Q_x0006_@ÒöîÈé~_x0008_@5¯ _x000B_Ì_x0005_@_x0003__x001A_µ_x000C_]_x0008_@ø¡.¸{_x0004_@~Ü_x0003_±,__x0008_@_x000B__x000C_p_x0001_ÂÕÜ_x0012_	@àÒ¸_x0003_¼ª	@}¸óMÄ_x0007_@()_x0012_ËV_x0005_@p_x000E_Ï²_x0010_Z_x0007_@_x001A__x0005_Ô^\¤_x0003_@_x0003_iÑ_x0006_@äB_x0003_¨Å_x0002_@üâD ðÚ_x0008_@j_x001A_dä¶&lt;_x000B_@k~'^_x0010_[_x0004_@&amp;Ùúòä_x0004_@_x0012__x0017_O¥¡7_x0006_@ñ8À_x0006_.f_x0002_@'_x0018__x001B__x0012_%_x000B_@hxÕE~_x000C__x0008_@#åñX_x0013__x001A__x0004_@_x0013_DVGá_x0004_@ÊKM(Ê¡	@»ã_x0005_dM_x0006_@¾ÌyÔ_x000D_è_x0008_@&amp;¼&lt;{¸_x000B_@_x0002_øwüRO_x0007_@GõåÒå_x0014_	@¤å3Es^_x0006_@_x001A_wÀy4Ú_x0006_@thÒ7_x0004_@_x0001_­%!Ü_x0002_@±&gt;í]_x0001_@_x0008_hôN+_x000C_@?×C»_x0002_@ÕLÊ_x000B__x000C_J2_x0006_@¥_x000B_ú,tþ_x000B_@Óq6±M_x0005_@_x000B_[F,õ+_x0008_@¸¼¡×m¼_x000B_@_x000F_;_x0012_euU_x000B_@'t×_x0016_õm_x0001_@pÁý3=¸_x0002_@û_x0014_y'$ó_x0002_@îk_x0014_Ûc_x000B_@_x0014_-&amp;&amp;à|	@ÏÄcè_x0002_@î Wù_x0001_@nÆÒ[Ê#_x0006_@è_x0004_lêk(_x0006_@$&gt;ì&gt;_x0008_@£¬_x0012_fQ_x000B_@}sÏ«Ò_x0006_@ôøêR_x000F_ _x0002_@æ_x0010_ø\Cv_x000C_@-Ï]§_x0003__x0015__x0008_@S_x001D_"¢&gt;u_x0006_@6Â_x000C_e_x000C_@_x0016__x0006_(_x000C__x0005_@5E­Y_x0002_@oTÀgáë_x0003_@2ÌÈ_x0003_@¤IEàl$	@Rpwë_x0007_@p)ï\È_x0005_@v_x0010_ÎïDñ_x0008_@_x0016_S_x0006__x000C_çå_x0004_@_x0008__x000B_)%	C_x0001_@{Êf_x0002__x0001_@²@_x0007_Ï_x0003_@M1¢_x0015__x0010__x0001_@_x001B_î{ÔBÞ_x0001_@ÍSà+_x0002_@_x001D_Áåi»¨_x0003_@HÃþ_x001E_y_x000B_@_x001E_Ü$_x0004_@_x0013_!_x0001__x0014_ç_x0002_@Åâý_x0005__x0008_W_x0001_@*Þû~«_x0001_@_x000B_ý_x0008_£Ïe_x0003_@x}UÀX_x0003_@ìh_x001B__x0001_(_x0007_@_x001E_Aõ¹%_x0007_@²M?_x000B__x001A__x0003_@¶ôô)Å_x0002_@*_x001F_O¦_x0007__x0007_@9=1°´~_x0006_@z¡_x0018_GTµ_x0001_@ÑB_x0002_Õ_x000F__x0005_@wÐ;«_x0003_@õò«_x0007_Ñ¾_x0006_@b_x001C_?®£ç_x0004_@.w¬#Ç_x0004_@ÊhÙø_x0007_@¥»_x0001_DC_x001C__x0006_@8$¨Oñü_x0004_@ÕÇ_x0011_;Ã_x0008_@GP_x001D_Í_x0001_@cék8_x0004__x0005_¥_x0003_@_x000B_+òDè×_x0003_@_x001C_x_x0017_ä''_x0003_@_x0003_Ø_x0010_ilp_x0002_@·Ük_x000E_¢_x0004_@õµØÏÒ_x0004_@Ëó?",_x0005_@Ögõëd_x0004__x0005_@_x001D_Ê;+vá_x0001_@Y"@ïê_x0008_@þ¹Hrç_x0008_@¨ð{&lt;_x0005_@R/ 2ù¯_x0007_@þc¥!"_x0006_@_x0007_Os+_x0002_ê_x0006_@»_x0008_ùõå`_x0002_@\à¸z8_x0001_@¶_x000D_°á§Ú_x0006_@Ì;tLh_x0002_@Z¨ÀSÔ_x0008_@OÁ!ÑÞ_x0007_@û0_x0014__x0015_C_x0005_@Ã²Ç¥_x0001_@j$ÀÙU9_x0002_@'a_x001B_Í¸û_x0008_@@¿úÚ%	@¯È_x0007_Þ;v_x0007_@±{x¦_x0008_ù_x0007_@,c_x0018_N@_x0003_@÷Î1_x000D_]_x0002_@&gt;¤_x001B_Ôx_x0003_@ÎY¨_x000F_ _x0005_@_x000E__x0010_Y_x0001_ H_x0010_@{oöcå_x0002_@Ø5\D_x0005_@¹ @ì*À_x000E_@_x0016_lÂyï_x0003_@[Kj|=]_x0003_@kóÊÛ­_x0007_@Ð2*R÷_x0002_@_x0010_¯\²Ç_x0007_@ò_x001C_YP&gt;_x0005_@B_x001F_uù|_x0008_@_x000C__x0016_R_x001A_Á®	@ÁöÒþ_x0003_@_x0018_óñB_x0002_@¤-"_x0004_@Ü!ßi_x000B_¤_x0006_@5¬ÿV\_x0006_@QVX%dÅ_x000E_@ñÌín_x001A_Ù_x000E_@|îÿìç¹_x0002_@a=5SU_x0003_@:\Gô×¨_x0004_@"ì_x000F_kG_x0010_@ÿ_x001D_¯ÿ_x000E_@£­Å÷4ý_x000E_@6^_x0001_-7_x0007_@ÇVvÏÍ_x0006_@×_x001A_Ø ¸W_x0004_@hC!_x001E_ÿ	_x0007_@ä'²q_x0005__x0004_@_x0007_ë_x000D_º_x000E_%_x0008_@ïõ_x0015__x0003__x000B_Æ8_x0001_@D#Ú_x0017__x000E__x0008_@"Z:j_x0012_&lt;_x000B_@.®ªJhV_x0003_@Óhê_x0001_@2ÃÛªã_x0003_@»|·_x0015_·-_x0006_@ø_x0002_ u7Ô_x0004_@Æ³ësHø_x0003_@÷_Éy_x0001_@qÄÚ_x0008_ph_x0005_@_x001E_Ý+_x0004_@«yÂsý_x0003_@êòIö_x0005__x0005_@±`ÂaT_x0003_@ríïê_x0007_@Bl_x0001_$þð_x0001_@ýè5Õ_x0002_@´íiË	è_x0004_@_ÝáZ_x0019__x0002_@r»_x0014_Æ¢Ñ_x0006_@áQë}ô·_x0004_@,Ô4Û«_x0004_@_x0002_v×½_x001B_â_x0002_@lõ¥3ø_x0006_@Ë,QêTâ_x0003_@ôUO7:Ó_x0003_@ÂC.¿ul	@Ëm&lt;_x0019__x000C__x0002_@º_x000E_äéÛ_x0008_@&gt;ü_x0016__x0012_s_x0004_@Ö1_x001F__x000E_z_x0007_@_x000C__x000D_rQþM.=_x0006_@VÕ__x0003_Ö_x001D__x0003_@ãVSI+¥_x0002_@?n_x0015_ÚÉ8_x0002_@iCÿûc_x0001_@Ml½´_x000F__x001E__x0003_@`¼0éåç_x0003_@k@kÂ_x0007__x0002_@'V#A_x000C_@¹3_x000E_24Ü_x0007_@¬ÆXS?_x0005_@¾]µ¹n_x0008_@¹ëUÖ_x0001_¥_x0003_@íÃÞ0ùé_x0004_@R7`:ïf_x0003_@oåSq¹@_x0004_@1vx_x0002_@_x0004_Ú3³_x0005__x0007_@ÞúÔMh_x0003_@øÃ2lMÊ_x0005_@¯Î;&amp;J?_x000C_@çí¼Yu_x000C_@ÀÊ&amp;ª¶e_x000C_@¦}_x0012__x000C_WÚ_x0008_@ª(G½(t_x0002_@Ïøîï_x0005_@Áï#©cZ_x0008_@ü¬_x0008__x000B_F	@}û©p8J_x0001_@ê±ï;&gt;g	@Àë_x0010__x001E_p«_x0008_@¸-G_x000B__x000C_(â_x0008_@S&amp;êªñ_x0007_@úÄcµ_x0002_r_x000C_@|;üÐ	@_x000E_F@_x001D__x0001_@R(Å*|_	@jQ_x0004__x0001_V_x0003_@Kj:j%K_x0008_@,Â'$°u_x0003_@Õk±Íä_x0002__x0001_@À_x001E__x000F_Kh²_x0008_@Àþ\æ:_x0002_@ÔÆÃð:_x000B_@ÿDK¥²J_x0005_@_x0002__x0008_¿Ò¶_x0008_@nòB_x001C__x001A__x0008_@¬'Ið_x0006_@ dL¬[D_x0001_@_x0015_q&gt;Ç@_x000B_@½D¦,´þ_x0007_@¨_x0018_ÿÉ_x0005_@0q|:~	@~$¿»_x0006_@4¿þ_x001F_Âl_x0008_@@hËjå_x0003_@puÇ_x000D__x0008_@¸3øï_x0004_a_x0008_@Á2Ö5_x000B_@§ïö_x0004__x0001_@3á^_x000B__x0001_@_x0006_¤Ì$Ì!_x0006_@&amp;_x0010_°9Ù_x0007_@_x000D__x000E_N'Çd½û_x0002_@n#u±= _x0004_@|×ÆnØ:_x0008_@f[iQè_x0003_@úscGþ_x0005_@Î_x000F_á÷_x000B__x0006_@¸Öì¥¢È_x0004_@1_x001C_eJT¹_x0005_@*ÏÕ7xg_x0002_@Oãv_x000D_@­¦V_x0016__x0007_@vd^ý´_x0007_@_x000C_°ijù_x0008_@Ç_x0001_Ò³Æ_x0006_@ÎßéÏÌÐ_x0001_@x«_x0006_Ón	@ZN_x0012_ÆëV_x0006_@	Ûí=_x0012_¿_x000D_@t_x0005_Xì_x0011_¸_x0006_@P*øÌ-@_x000D_@Ä]_x0008_Ç_x0001_@a_x000D_¯_x000C_B_x000C__x0001_@_x001E_rIG©	@'`,U_x001B__x001D__x000E_@_x001E_¨k_x0016_7_x0008_@1_x000E_n£_x0013__x0004_@g1´1 Ü_x0004_@ÔBÀ_x0016_¬_x0010__x0005_@®v°À_x0008_@ó¯ð_x0008__x000E_@vx"lv&amp;_x000E_@¥³_x000C__x000D_ùò_x000C_@ì_x000B_ú_x0008_@*º$_x0014__x0003_@ð_x0001_kç_x0003_@Ù;üµx¯	@&lt;¸(ÁF_x0008_@_x0008_ï_x0001_n_x001C__x0002_@Xva­_x0005__x0001_@$º_x0004_]ÅD_x0008_@¦_x0001_¥qÌµ_x0003_@Ã++T_x001F__x0001_@_x0010_Ù_x0019_W:¼_x0002_@ÈÜ&gt;¯_x000F_Þ_x0002_@ÿT©¥m[_x000D_@]+\Z_x0012_	@¾ø*_x0013__x0005_@É½lý_x0007_@I%Ñc¹_x0003_@¼É§s?_x000C_@Ë;_x0019_ÓRá_x000C_@õT¤xÝ_x0002_@¿ÍS5ü-_x0008_@_x0013_ª_x001C__x0006_1_x000C_@*«_x0019_ØM_x0002_@7îÜ²_x0017__x000C__x0008_@2ÑÒ]%Á_x0006_@þ1ç¸Ý_x0008_@îÆ­xíM_x0005_@_x0019_P¤¾3s_x0006_@jK 4½æ_x0006_@Ó§dö^_x0007_@Bð3zº_x0003__x0002_@</t>
  </si>
  <si>
    <t>8a5920d4ed2f03874af0232f2e1e280a_x000C__x000E_«"_x0016_~õx_x000E_@òHo-}_x0007_@#a=Y`_x0008_@zÖüê:9_x0008_@_x0005_=71L_x0005_@Ê©V«ü_x0002_@Xv¡¨_x0001_@D#_x001A_,ö_x000C_@ÌÓÐK_x0003_@`&amp;]Aª_x0006_@ÂÞ¨ë+¾_x0003_@Åçò_x0005_Þ	@Ër®ã`_x000C_@¾:½ÓÏ_x0006_@_x000B_)_x0011_üLZ_x0001_@a­a­V_x0004_@ú_x0017_#_x0003__x0002__x000E_@Hdô|	@Ú_x0010_*ð¢_x0002_@ýce_x0003_@¼BËÒá»_x0004_@_x0004_Øûy	@¡ \_x0017_B_x000E_@¶Y6¡z	@©ØÐý_x0010_ö_x0002_@ÁÍ_x000B__x000D_WÛ_x0004_@_x0004_r_x0003_³._x0005_@èëªF(×_x0004_@_x0002_SU_x001A_|_x0006_@Åõ\#s_x0005_@-Î§Ö¢y_x0006_@Ò°wÓ_x000B__x000C_âÀ	@@c S%=_x0007_@v«öíô_x000C_@­½ªö_x000B__x0003_@ú(y-_x000C_@B}a|_x000B_@_x0014_|jÓ&amp;ù_x0008_@UóôQ_x0007_@_Ú_x001D_±ý@_x0007_@´²ÔG-_x0005_@OO_x0001_¶6_x0002_@hG_x0017_ò_x0006_:_x0007_@Îá´ñNù_x0003_@_x0006_BCou|_x0002_@-`Y"_x0005_@ Xëd_x0002_@Î/"[\_x0006_@7óÂ_x000B_W²_x0004_@lß:,§_x0008_@O}_x0010_6$_x0004_@2¬ÕcV_x0006__x000C_@º·öåµ³_x0008_@Uá	oJh_x0001_@hÁ}_x0019__x0004__x000C__x0004_@ëL_x0001__x0015__x000C_@î8Ý&gt;H_x000C_@p,ãÙN_x0001_@|Öå_x0016_Q_x0008_@_x000E_R~&gt;¯_x0008_@tÀq_x001A__x0014_&gt;_x0003_@5Ñ¸_x0008_P¹_x0007_@Yê[S_x000C__x0001_@_x000B__x000C__x0016_éwi_x0014_²_x0002_@_x001B__x0014__x001D_½ì_x0002_@³¢+k_x0004_ï_x000B_@10ÇÊ_x0016_ð_x0001_@(«'bÓ_x0002_@dÝ._x000B_@i_x001E_#Iì_x0001_@´¦;_x0018__x0002_@ñçý_x000F__x0006_@Ã_x0007_âf0_x0004__x0001_@nÇ±jç_x000B_@(eRü9_x0003_@P¦_x0002_N_x0017_`_x0004_@/â_x0006_I¿_x0004_@zs°ä_x0007_	@ðÇ_ö_x0008_@ß_x0018_1?:	_x0007_@Þ2e_x0002_î_x0006__x0004_@C:/Ù_x0013__x0003_@_x001C_2\g_x000C_@bg£_x0018_ÿ_x0007_@_x0005_HãÉ_x0003_@ao_x001D_\¤_x0001_@ïvM_x001A_¿	@sÊîGs_x0002_@Ìä4é¤A_x0007_@m×0a~_x0003_@£ì Â,_x0008_@Â«R9_x000B_@3Ìt;	_x0008_@v@/*f	@D¡g_x0013__x001A__x001D__x000F__x0008_@-Pí`_x0003_@ì²Cø?_x0004_@jd Â³³_x0001_@R_x0018_{¾_x0004_@._x0015__x0011_×_x0017_w_x0004_@¼_x000C_:f_x0016_­_x0004_@*"bÐ_x0013_@Ý_x0006_ÎcÕ_x0005__x0008_@ò_x0011__x0010_³Ë	@|pÆ*9_x001A_@_x0010_õ_x000E_iV_x0007_@æ_x0019_Oá_x0007_@_x0010_(vi_x0002_@ñ¨iDù_x0005_@r_x0012_m ©_x0006_@]éB"¼Y_x0001_@jé_x0006_Î_x0008_@±_x0019__x0013_O_x0007_\_x0001_@Gl¹]sp_x0013_@­·_x001B_x_x0002_@_x0008_lDÊý_x0003_@ªÆ£/Ö_x0003_@_x0018_Çè´_x000D__x0007_@ß_x0015_cx,_x0001_@_x0012_¦_x0014_»â	@ÁüÖJR/_x0013_@_x0008_ï='1ö_x0004_@ªºÀ[1á	@_x0012_L	_x000B__x001A_@½/¾d_x0006_@_x001A__x0011_Z9ÅÓ	@_x000D__x000F_¤T_x0008_ÒSÝ_x000D_@-²W'Þ"_x0006_@m²O2ã_x0006__x0007_@è_x0005_;^ _x000D_@Ó_x0010_G5Ü_x0008_@á©EQ_x000D__x0003_@7?Á_x0003_@_x001E__x0016_¿rb_x0006_@ì3mV5_x0001_@õ* n_x0015_p_x000D_@_x0016_Y¿4_x0004_@÷j_x0017_¤ÐÞ_x0005_@_x0003_xîZP_x0007_@U§¸Çì	@(Sá_x000B__x001F__x0006_@ãUBPã_x0007_@71ä8Âp_x0004_@v^ÃÐÏ_x0008_@º_x0008__x001E_UéN_x0001_@Z_x000E_êØ.^_x0007_@Çì«Ð²_x0007_@0|ùw7_x0002_@P¶ß|8õ_x0001_@çþº´k_x000D_@© å.óÚ_x0006_@ÝTÅD_x001F__x0004_@Ä&amp;t5ö£_x000D_@ì©JÐ§_x0006_@Z~(_x0004_t_x0007_@aî6ïä_x0001_@¸_x0013__x000C_QÅ_x0003_@_x001F_§£Ê_x000B__x000D_&gt;	@3®ô _x0002_@_x000B__x0008_}çx6_x0001_@èquÝî_x0006_@éT4_x0006_@Y®.ú_x0007_@Jd\@	@ðÝC9_x0006_@r?Ã)Rp_x000D_@Ê_x0008__x0013_t¡_x0008_@RÐ`#_x001E__x000D_@ÌÕX.¶_x0005_@ÔO©î_x0003_@B_x0001_ð_x001B__x0013_À_x0005_@Ù/_x000B_*n_x0003_@Þ)'%¿e_x0004_@Ê¿_x0004_ae_x0007_@ª÷x_x0008_-Ü_x0005_@E8¯Õ_x0001_@HlLÆ_x0002_@"X ±º _x000B_@9_x0005__x0007_z9_x001B__x0008_@·2ö_x0019_3_x0007_@&gt;æ/-â¿_x0004_@_x000C_`j&lt;_x001E_[_x000B_@y_x0015_&amp;+&amp;j_x000B_@Ueö²õv_x0002_@W_x0017_¯òù_x000B_@Ê_x001A_*¿._x0006_@x¤kæõo_x0008_@(_x0003_Û{÷_x0008_@`_x0019_MÑ_x0012_»_x0007_@	_x000B_,W_î®ù_x0008_@Y4(ÖT×_x0003_@9ÉØN`_x0002_@ªúl_x0005_@à"_x000C_Åjm_x0003_@$÷Ø&gt;Ç¸_x0006_@Ë'_ £}_x0005_@_x0001_é_x0015_q_x0006_@e8È;_x0016__x0004_@­®&gt;Ç_x0003__x0001_@ÀEôXb	@Ò?àRy_x0004_@_x0004_|9_x0017_2L_x0002_@·jj¨)|_x0001_@:Wéx_x0014__x0003_@Ë_x0015_ðý2_x0002_@Áì¸º_x0005_@t_x0015_¦öZ_x0015__x0007_@ø_x0005__x0015_0ôw_x0008_@øÖ¨"»_x0004_@äÄxÝR§_x0002_@²Í­1!_x0006_@_x0012_¿øå_x0005_@´c_x0008_=v(_x0001_@|¸ºÉc_x0003_@ü12C©_x0003_@oÝÕ_±¯_x0007_@k«yóE+_x0002_@bÆÅk_x0005_@:6'ü_x0016_î	@Ä_x0018__x001D_Ý\"_x0005_@X·N_x000E__x000B__x000E_/d_x0004_@P²ï_x0018_Ñ_x0008__x0002_@DJîZµ_x000F__x0004_@YÙ_x0006__x0011_¬_x0003_@ï·$ÄÕ_x0006_@Ü*Ekü·	@2D"Q¨_x0007_@üb_x0015_¤3_x0005_@µYðQû_x0001_@±?r¯_x000B_@ LÍWa_x0005_@A©°ä_x0007_@©ÓDÜð_x0008_@o_x000D_ÝÀ7M_x0008_@.^&amp;Ú=×	@ÜxÏ_x001B_u_x0005_@@3©Õè	@»_x0007_Q[¡_x0002_@*_x0011_äo8Ô_x0006_@Æ?¬Wy_x0001_@ì&amp;ý_x001A__x0004_@Æ¦6_x001F_Ïÿ_x0006_@´uÝm·Ò_x0002_@,_x0012_ªÅlE_x0006_@_x000C_»S0	@¹æM_x0003__x001C_L_x0004_@Þó0ªF_x0004_@ò¦P½_x0006_@°mû®(I_x0001_@_Äi_x000F__x0005_@Üè©ÿï_x0007_@Q*_x001B__x000D_æ_x0005_@_x0003__x0005_B×X°3c_x0001_@â$*5Z/_x0004_@¸eµK_x0002_X_x0008_@rn¥Ãh_x0007_@_x000B__x0003__x0003__x000B__x0003__x0003__x000B__x0003__x0003__x000B__x0003__x0003__x000B__x0003__x0003__x000B__x0003__x0003__x000B__x0003__x0003__x000B__x0003__x0003__x000B__x0003__x0003__x000B__x0003__x0003__x000B__x0003__x0003__x000B__x0003__x0003__x000B__x0003__x0003__x000B__x0003__x0003__x000B__x0003__x0003__x000B__x0003__x0003__x000B__x0003__x0003__x000B__x0003__x0003__x000B__x0003__x0003__x000B__x0003__x0003__x000B__x0003__x0003__x000B__x0003__x0003__x000B__x0003__x0003__x000B__x0003__x0003__x000B__x0003__x0003__x000B__x0003__x0003__x000B__x0003__x0003__x000B__x0003__x0003__x000B__x0003__x0003__x000B__x0003__x0003__x000B__x0003__x0003_ _x000B__x0003__x0003_¡_x000B__x0003__x0003_¢_x000B__x0003__x0003_£_x000B__x0003__x0003_¤_x000B__x0003__x0003_¥_x000B__x0003__x0003_¦_x000B__x0003__x0003_§_x000B__x0003__x0003_¨_x000B__x0003__x0003_©_x000B__x0003__x0003_ª_x000B__x0003__x0003_«_x000B__x0003__x0003_¬_x000B__x0003__x0003_­_x000B__x0003__x0003_®_x000B__x0003__x0003_¯_x000B__x0003__x0003_°_x000B__x0003__x0003_±_x000B__x0003__x0003_²_x000B__x0003__x0003_´_x000B__x0003__x0003_ýÿÿÿµ_x000B__x0003__x0003_¶_x000B__x0003__x0003_·_x000B__x0003__x0003__x0001__x0002_¸_x000B__x0001__x0001_¹_x000B__x0001__x0001_º_x000B__x0001__x0001_»_x000B__x0001__x0001_¼_x000B__x0001__x0001_½_x000B__x0001__x0001_¾_x000B__x0001__x0001_¿_x000B__x0001__x0001_À_x000B__x0001__x0001_Á_x000B__x0001__x0001_Â_x000B__x0001__x0001_Ã_x000B__x0001__x0001_Ä_x000B__x0001__x0001_Å_x000B__x0001__x0001_Æ_x000B__x0001__x0001_Ç_x000B__x0001__x0001_È_x000B__x0001__x0001_É_x000B__x0001__x0001_Ê_x000B__x0001__x0001_Ë_x000B__x0001__x0001_Ì_x000B__x0001__x0001_Í_x000B__x0001__x0001_Î_x000B__x0001__x0001_Ï_x000B__x0001__x0001_Ð_x000B__x0001__x0001_Ñ_x000B__x0001__x0001_Ò_x000B__x0001__x0001_Ó_x000B__x0001__x0001_Ô_x000B__x0001__x0001_Õ_x000B__x0001__x0001_Ö_x000B__x0001__x0001_×_x000B__x0001__x0001_Ø_x000B__x0001__x0001_Ù_x000B__x0001__x0001_Ú_x000B__x0001__x0001_Û_x000B__x0001__x0001_Ü_x000B__x0001__x0001_Ý_x000B__x0001__x0001_Þ_x000B__x0001__x0001_ß_x000B__x0001__x0001_à_x000B__x0001__x0001_á_x000B__x0001__x0001_â_x000B__x0001__x0001_ã_x000B__x0001__x0001_ä_x000B__x0001__x0001_å_x000B__x0001__x0001_æ_x000B__x0001__x0001_ç_x000B__x0001__x0001_è_x000B__x0001__x0001_é_x000B__x0001__x0001_ê_x000B__x0001__x0001_ë_x000B__x0001__x0001_ì_x000B__x0001__x0001_í_x000B__x0001__x0001_î_x000B__x0001__x0001_ï_x000B__x0001__x0001_ð_x000B__x0001__x0001_ñ_x000B__x0001__x0001_ò_x000B__x0001__x0001_ó_x000B__x0001__x0001_ô_x000B__x0001__x0001_õ_x000B__x0001__x0001_ö_x000B__x0001__x0001__x0004__x0008_÷_x000B__x0004__x0004_ø_x000B__x0004__x0004_ù_x000B__x0004__x0004_ú_x000B__x0004__x0004_û_x000B__x0004__x0004_ü_x000B__x0004__x0004_ý_x000B__x0004__x0004_þ_x000B__x0004__x0004_ÿ_x000B__x0004__x0004__x0004__x000C__x0004__x0004_©î¼c_x0005_+_x0007_@ZÊLce_x0002_@RÀ±CJ	@NdB_x001A_ù£_x0004_@_x0010__x0016_åK_x001D__x0001_@Ï_x0012_ü©7_x0002_@ÔÖ_x000C_1]_x0004_@²_Ë 5	@ð{Dkô_x0006_@¤OÔù:	@F5=*_x0006_Û_x0003_@Ä]êPD_x0008_@XUb5_x0002_@«Ü#Ókô_x0002_@dW¨Ü_x0002_@éÔB²_x0019_&amp;_x0002_@¶Ï·Xå_x001A__x0003_@ó¸£¡_x0019_x_x0005_@ÆØyêå_x0006_@ð«_x0016_!ßR_x0007_@t=ëNÌ	_x0002_@_x001C_Q¥%_x0006_ù_x0003_@²àç&lt;_x0003_@_x000C_PÈ]_x001D_N_x0001_@rä^L_x0006_@X×bæ_x001B_5_x0008_@_x0006_-ùæ_x000B__x000D_Q_x0006_@û^¿/_x001E_|_x0005_@ÍZW _x0005_@¿½uW_x0008__x0005_@AA#°kz_x0007_@¾¶ß©ö_x0006_@%Ûe£T_x0001_@ISÛC_x0003_@4°Cz_x0004_@é«I¢_x0019_G_x0002_@¢¾_x000D_&gt;pM_x0003_@¿4«_x000C_ú_x0005_@ÓA_x0015_Ù/¥_x0004_@/_x001C_8_x0017_ì_x000D_@kËñ¹3_x0002_@ÚQ±_x0008_bþ_x0008_@wUB7W_x0008_@G@Izn_x0004_@"=õd_x0003_	@_x0011__x0010_^úY_x001A__x0007_@c_x001B_~ò&gt;_x0005_@_x001C_Ú]2k¥_x000B_@Îô64²	@H®Á'Fâ_x0006_@&amp;_x001E_;àF`_x0003_@ò_x0019_K?þ_x0002_@ÆCÍPC_x0004_@ð3E­_x0006_@Þð5Jò1_x0008_@µ_x000C_H_x0010__x000F_Z_x000B_@ ÝÁ¯v_x0006_@W_x0005_BBk_x000B_@_x000B__x000E_íE°%­_x0008_@_x000C_oBÔ_x000B_@þ_x0014_Öe_x0006_@üü¥Ddî_x000B_@¶_x001B_csÑ_x0001_@¦_x001B__x0004_­ÎË_x0004_@-0½²øÉ_x000B_@eÒ_x001D_ämr_x0002_@_x0014__x000D_@Ô_x0005_@\ÿî4T8_x0003_@jVõâºp_x0001_@¤±Pt÷X_x0001_@â*èÉÊ_x0007_@(	_x0010_t_x0003__x0006_@²Å_x0018_´øu_x0005_@»_x001C_á;6_x0002_@¶%³u½__x0007_@tóÒë_x0014_Ù_x0005_@NÕ&gt;ûÎü	@ôßû®,_x0004_@ISF_x001A__x0003_@ÓÈNÁ_x0003_@	S¶_x0016_1_x0007_@ª¤à_x0012__x0008_'_x0002_@ó4Ãy_x0005_@ÚìmÛü#_x0007_@C$d§	ö_x0003_@7IC|È_x0003_@êÛÉUè"_x0001_@CÊ" i_x000E_@	¸µG,_x0001_@²Óv_x000B__x000C_o{_x0006_@_x001F_ÒÇ´j_x0001_@W	&gt;ßÜ½_x000B_@°ÑÙÔÜø_x0002_@Ýá AÐ{_x0001_@¨¸°\Ý_x0003_@J;G	@~_x001B_ßÄ_x0006_@Pâ¿_x0008_T_x000D__x0004_@ºþû_x0008_­_x0002_@~E_x0012_àj_x0006_@8_x0001__x0019_m¿_x0001_@ä_x0015_d2Ù	@ý£L#~o_x000B_@`&amp;Z:_x0010_L	@_x001C_Ï_x001D__x0018__x0010__x0008_@n_x000C_@ig_x0001_@_x000D_Ïß§Z`_x0001_@¾EáíPa_x0008_@Ì/û(_x0018_^_x0005_@Yqz|ÏÔ_x0008_@è_x0004_¯Úê+	@óÍWDºð_x0008_@a_x0012_&lt;¨m_x0001_@PP_x0006_Î_x0007_@xµºñlU	@ÀIy·Í	@}mÉ)Qþ	@ø_x000B__x0019_½n_x0007__x0001_@ÅHÙß42_x0005_@èÅ?_x001D_{_x0008_@6Bù4ÏÄ_x000B_@_x000C__x000D_ç4j_x0018_§_x0001_@_x0014_Y*É['_x0006_@àÇ_x0012_üþÀ_x0004_@ _x000C_ërZÈ	@LÛ»NC	@¼;ëdôö_x0006_@Û®_x000C_¥_x0007_@_x000B_ËHè7`_x0007_@}¡§dÊÔ_x000C_@n±nÈ_x000C_@ü+Ù_x0006_@ÚMCÙC_x000D_@XX_x000C__x0017_¬_x0004_@_x0015__x0003_@Ëd_x0005_@¼&amp;_x0010_ª2	@HWþUN_x0008_@_x0007_[Ûô©Ü_x0007_@ü»æc_x0005_@{{{"_x0014__x0002_@|öJN_x000C_@ºrPC	ä	@@¨mÑ_x000D_@~ÿæ?iÈ_x0006_@hÆvU_x000C__x0006_@9~7,Õ_x0015__x0006_@_x000D__x0001_;GbÊ_x0007_@6òb_x0006_^A_x0008_@mÀ_x001C__x0019_%_x0001_@OÔZäD_x0003_@ÿù_x0008_¼J	@[¸©JÂ_x0007_@*Ö&gt;f_x000B__x000C_ã_x000B_@ðÝãªt_x000B_@4!:XI_x0001_@Uè@÷ª_x000B_@¬_x001E_²Þ$_x0002_@L³ñm1Ô_x0005_@«_x0006_cÎêi_x0006_@&amp;Ã¿ÆØ¶_x0006_@ô¼,Sò¦_x0003_@¯@&amp;1_¨_x0006_@_x001F_d|,þd_x0005_@WFz_x001E_ç_x0007_@_x0004_W_x0017__x0006_@PW.¦9_x0004_@Y7rO_x000C_@üÄ#_x000D_´*_x0008_@ñZ»õ_x0006_@Ñ)%_x001A_9(_x0002_@Ù\³eJ_x000C_@6Ü¥Ú³Ó_x0001_@7nÀ{._x0006_@UÚxR.ª	@.³È8h_x0007_@ z¤O._x0003_@ä|r_x000B_@Æ(_x0010_3¬	@(Àö¸õ_x0002_@úè(h_x0011__x0002_@c:ù	×4_x0007_@ÖÕ@_x0005_æ_x0007_@¤uéÒ\_x000B_@mu_x0013_R37_x0002_@_x000B__x0012_¢&gt;_x000E_É[/_x0007_@~ãTÊã_x0003_@_x0010_ kú_x0002_@dÔÿ&amp;_x001C_M_x0001_@/¢ôÄ_x001B__x0004_@h8kø_x0007_@_x000C_VEkß_x0002_@I»Þ`áÄ_x0003_@#Jñg·	@_x0011_F:ÌÎ_x0003_@l{YX_x0006_@!ÞfÞV=_x0007_@W¬Þ_x000D_#Õ_x0007_@vZ¤v_x0014_¯_x0002_@²_x0008__x0011_¹jJ_x0012_@F\¶ïr_x0005_@":_x0003__x0014_û_x0006_@,;),ÐÑ_x0005_@_x0010__x0003_,W«f_x0007_@_x0006_H{Ý-_x0001_@Î_x001C_rÏÉ_x0003_@ùu_x0017_Ú_x000B_@nê_x0011_2ùQ_x000B_@\gø2Ï¤_x0004_@_x0003__X_x000F__x0003_@_x001E_ÆëÃ_x001F__x0007_@ðjCÿ¾D_x0012_@_x001A_"$òó_x0003__x0008_@)Ê£!5_x000B__x0001_@ýrz0áï_x0001_@v¦iG_x0002_@ªkë_x000C__x000F__x0002_æ_x000C_@¸¦_x000D_¿Íý_x0006_@l³Ñ%ät_x0005_@Xêó_x0018__x0004__x0006_@¥ÇX_x001B_aÕ_x0003_@ÚÔø_x0006_@,_x000B__x0010_©Ïá_x0008_@#Ö/vµj_x0003_@_x000D_@_x0019_HJ_x0008_@_x000E_k_x0015_ÒD¬_x0008_@ªs*×nl_x000C_@Eê4ø_x0002_@y@ER_x0017__x0006_@î=æ¿×ð_x0003_@ùò_x001D__x001E_Î_x0002_@_x0003_*òÉ_x001E__x0001_@¶.f+ÎÉ_x0008_@N_x0017__x0005_j_x0004_@q)_x0019_ü_x0018__x0003_@¦È@:Ò_x0002_@æ°¹Ç_x0007_$_x000F_@ÃâCig_x0004_@Bë_x0015_)._x0005_@.Æ^_x0019__x001B__x000F_@ÎÄZQÐÁ_x0005_@xZÖ_x001A__x0019_¡_x0006_@c eÑL;_x0002_@q1Z­_x0016__x0002__x0007_@ÍÉT¥_x0014_õ_x0002_@Q_x0016_¤ë6©_x0008_@	Ð_x000B_~ñá_x0001_@øÜ_x0016_w½{_x0008_@_x0004__x000C_F_x0014_Yï_x000B_ò_x0006_@lÖ_x000D_)_x0006_@S§XÁ,o	@ÏàÐ¸¤|_x0007_@å,ÇY®|_x0006_@»ôÏj¯_x0005_@_x001C_;ÿf_x0002_@_x0005_z_x0004_&amp;W_x000C_@ßß8W@_x0001_@NQ]Üé_x0001_@1!¿²a2_x0004_@Hb_x0008_Í§Ô_x0002_@ë|EÏü?_x0005_@ð6ÊùåÔ_x0006_@uûbLø_x0003_@;_x0014_YÎÂ_x0004_@úµüP_x0011__x0007_@¾PNøpÊ_x0003_@õh7(?_x0003_@ú¶ÏÛ|_x0012__x0002_@LY	Ù_x0005_@Î;_x0002_×P_x000D__x0002_@_x0012_Ã`ù²_x0003_@nrøxÖ_x0004__x0001_@_x001C_u7Å_x0001__x0002_@£_x000D_¥_x0005_cì	@ËùcË_x001A__x0007_@&amp;Ôììj_x0004_@ñ?_x0016_I_x0001_	@&gt;ØuùÞ_x0002_@¦_x0014_Í´_x0003_@¤ ã_x0010__x0011__x0012_ùÂ_x0003_@'Ëâ·¢)_x0005_@ØÒE_x0016_æÖ_x0006_@æÈ'i@_x0004_@3ËøÈ&lt;_x0006_@9ÚL¯6*_x0008_@.zÇé_x0008_@âßMF¡¼	@ÌÖu3_x0002_@è1}þ_x0014__x0001_@_x000F_CÍ¼?S_x0004_@7ß ù«F_x0003_@_x000E_a_x0010_wgÎ_x0004_@MÎ_x0018_XLË_x0004_@M52!c/_x0001_@úÂ¿_x0001__x0017__x0003_@åÿ_x000D__x0017_a{_x0005_@Ã×êº%/_x0003_@_x001F_°:ö7_x0001_@teH`_x0005_@ÜSUæ«_x0011_@Zkiøé_x0008_@L÷ã;Æ_x0006_@T®Þu0_x0005_@h@_x001F_Ûê_x0008_@8{«Å^_x000C__x0007_@²íõ¸À_x0006_@_x0018_¶WçFH_x0008_@ãk_x0015_Q¦_x0003_@ZøÁr§[_x0002_@©ù¹©z_x0006_@ù_x000B_o"©_x0008_@_x0004__x000D_þ¬Nªn_x0007_@TÔÊ_x0018_ÙS	@_x0003__x000C_Ý¼F_x0006_@êºÒ}_x0002_@Ð*¤Â_x000C_·_x0002_@t|c_x0003_@Þ´c¾lß_x0008_@T_x0015_óW_x0011__x0008_@e_x0005_Üa	M_x0006_@\E±Þ ®_x0007_@IHÎ6Ru_x0002_@hë_x0016_õYÿ	@VÑÖ°~_x0004__x0002_@ ðèg4_x0003_@.ë1öh_x001A__x0007_@Â_x001A_Ué_x000C__x0003_@x_x0013_§_x0015__x0003__x0006_@\öåÜ_x000B__x000D_@9*_x0018_§_x001C_=_x0004_@fÕuÿI¶_x0006_@â§_x000E_o¯	@näXq_x0014__x0003_@¦_x0005_uï]·_x0006_@ºÍ±ýà_x0002_@ö_x0012__x000F_¥_x0005_@_x0010_Wß&lt;_x0005_@ÈÊxÅüh_x0008_@²/_x001D__x0003_@ø2r¼Ü_x0008_@½ú9Óæ_x0003__x0001_@_x0007_Ó_x000E_§_x0013_Û_x0002_@ø ò¨_x0008__x000B_9	@_x0002_´Aår_x0008_@_x0006__x001E_¢ôà8_x0003_@p×¹º2_x0001_@"ÒH\üH_x0001_@þPA]ûÂ_x0005_@:¶Nµ_x0007_@zzê+L_x0007_@»¡_x0018_Íµ_x0006_@Ï¤_ß¯_x0008_@VêP_x0004__x0004_@;o_x0002_Äl_x0001_@@Ãó_x0005_ ß_x0006_@e,Îõÿ9_x000B_@_x001A_y{ñÝX_x0004_@|ª"_x001F_	@ÀÑ°Sª_x0004_@zQ¬ùÖ_x0001_@¥P_x0019_Á_x000B_@ß­®í¨}_x0001_@U1§X_x0003_@id_x0002_7_x0005_@ÁbAµ_x0006_@_x0001_h_x001F_ñË	@;på_x000C_q~_x0008_@Üd8´el_x0004_@own¹&gt;_x0008_@-_x000B_ 0´F_x0005_@_x000C_gì2_x0016_¸_x0003_@ÀE»k=º_x0002_@_x0002_K_x001F_ßÆÏ_x0008_@BC_x0002_q¥¾_x0008_@_x0010__x0011_#) _x0007_þW_x0003_@}ÂòEJ_x0006_@_x000B_F_x0004_w_x000C__x0008_@«íD_x0008_Þ_x0007_@ÌDP_x0017_L/	@¨ð8êK³_x0006_@V_x001C_¼_x001C_xÑ_x0004_@ÊâÍùJ_x0004_@_x0012_®_x0016_r Ý_x0001_@m47ÝJ#_x0002_@¸"Í±À_x0005_@JUà©_x0004_@ÓÁ_x000D__x0014_É_x0003_@j_x000E_væÈ_x0002__x0008_@Eò_x0005_:¾è_x0007_@:øU@Æ_x0003_@ôw%ê¯i_x0007_@ åf_x0003__x0007_@Ö_x000D_^]d_x0011_@Ä¢_x0012_ýÒÞ	@_x000F_¹auk@_x0005_@á&gt;go;_x0004_@/yc¾5_x0006_@Ö©Ì©j	@#-c±Üá_x0002_@¸_x0003_³_x0008_³â_x0002_@U@"]ë_x0005_@zcÐ_x0001_@â.lÌg	@ßra=ô_x0003_@_x0003_P_x0018_Qlî_x0003_@&lt;_x000C_9B_x000B__x000C_IP_x0002_@};Þz_x0007_@zh¯¦(_x0016__x0001_@p_x000C_+"ò_x001C_	@_x001E_4&amp;_x0018__x0008_@fØñz_x0008_@y_x000C_åV&gt;®_x000B_@R_x0003__x0008_x'_x0007_@Tq§3¥_x0002_@Cè3I_x0012__x000B_@ÍÃÁ_x0014_²È_x000B_@Ç °"¼W_x0008_@ÞJ´T1&amp;_x0003_@ç G÷üâ_x000B_@^í2w_x0008_@ÂÌì^z_x0008_@ï_x001F__x000B_v_x0002_@B_x000B_.¡Í_x0003_@×:Ä6Í_x0008_@F©ªè#µ_x0006_@Î»ôçym_x0001_@|_x0004__úe_x0004_@Ç?õlúÌ_x0007_@ùØF_x0019_ù_x0005_@_x0014_Î&gt;¸_x0008_@,¦ùìà	@¢ÿÓiÒ_x0002_@Ü­7C8_x0006_@Ì®·ÀBá_x0008_@Æ³ùRk	@A:Äë&amp;_x0008_@_x0015_)Ú}ÿ÷_x0002_@_x000D__x000E_¡_x0007_bM_x0005_2_x0003_@_x0010_Ø_x0011_ñ*_x0004_@K3É_x001D_P_x0003_@ÉÁ_x000D_Q,_x000D_@7tÑgö_x0006_@è$Y_x0001_©_x000D_@îºüÜ_x0006_@ÂÚ_x0006_Ì¡_x0004_@_x001C_¥@µ_x0006__x000E_@þë]5Ô÷_x0008_@~b_x000B_k_x0002_@ò¿E_x0019_É_x0006_@Uã_x000C_º_x0001_@¹tEM¬q_x0005_@à4zÕI_x0007_@	qlÔgp_x0007_@òz:R&amp;±_x0004_@óø&amp;Ñ*_x0003_@_x000E_Hø_x0003__x0006_@|ÝYë_x0008_@Ù^Ø3B_x0003_@²Öç×)	@è_x0015_Æph«_x0001_@ää­Öf·_x0004_@¨GøÝ%L_x000E_@_nÎUê	@M¹p	­_x0015__x0008_@Ìô_x001A_ÉS_x0008_@ÚÓ² _x0004__x0002_@¥	î[W_x0006_@÷íÛS¨_x0007_@*Ä_x000B__x000C_Þo_x0007_@_x001A__x0011_t%à_x0006_@Bx$´1_x0008_@Üi_x001C_ã´_x0004_@@4i£_x000C__x0008_@_x001C_«B¼¢q_x0008_@Æ^Ì_x0008_V_x000C_@F'÷Ðj_x0007_@1¨ÓP_x0004_@ÅDÍ-ò_x0005_@ï¡hUÑ_x0001_@Â_x000C_¢ó+_x0001_@|«yáa]_x0005_@à_x0015_åÛ©¨_x0005_@õË_x0005_ÜÓ_x0003_@ø_x000F_`YO_x0008_@®_x0014_}óW_x0004_@L¯_x001C_M_x000D__x0003_@l_x000E_Í*È_x001B__x0005_@bîê_x0005_@@hÕé_x001C__x0010__x0002_@_x0006_=[é_x000B__x0006_@JsÈ«[_x0001_@[Â6C_x0016_?_x0001_@ÃHM§_x000B_@{CiØ~(_x0007_@ðþQ·E&gt;_x0003_@Äßuº»¶_x0007_@¿¦'9_x0008_ý_x0006_@&gt;¼ý*Úé	@_x0002_MÓ_x001C_®Û	@^§ªÒ%Û_x0007_@_x0002__x000B_j@àÍ_x0019_Ô_x0001_@:RÓ©A_x0001__x0006_@ncÓ\¢_x0008_@ÛX»-_x0010_=_x0001_@O_x0014_°V_x0007_Í_x0006_@&lt;,;_x0003__x001A__x0001_@]Y9°W_x0002_@\¯_x0006_ü*_x0003_@_x0002_V_x0012_Pa	@=_x0005_Y°£_x0007_@KÊ_x000D_Ç2_x0001_@È_x001E_£(&lt;	@_x001A_	Q_x001C_³R_x0005_@It_x001F_/_x0008_@D,_1f_x0004_@V)%_x0001__x0002_@ðUjÒ_x0007_@_x0002_ì´ÿ(Å_x0007_@XbºN;_x0008__x0006_@ò@Ëù_x0004_Ë_x0007_@µ×ûYÍU_x0005_@$AR4lX_x0004_@ôÁ~áÞ8_x0001_@ _x001E_QH_x0003_o_x0001_@í_x001F__x0016__x0014_þ_x0007_@})_x0004_0i_x000F__x0001_@ºù·ä	@øIjÄ+å_x0005_@±/&lt;°.n_x0008_@Àí$(_x0003_@ÍG_x0017_à_x0007_@_x0006_Ë	Ø_x0001__x000B_[à_x0004_@X_x0016_zß«_x0013_	@_x000B__*X_x0004_@_x0010_ê_x0017_ÄÝ_x0008_@¤_x001B_¯«-É_x0006_@Æb¨¦Xñ	@X¼éë^Ð_x0005_@_x0013_´ï*ì_x0016__x0003_@ë·¿B¶_x0006_@)Õ_x000C_kH_x0002__x0008_@Yz_x0004_ä_x0006_@r_x001D_µj@_x0006_@èÂ_x0018_{´_x0008_@¾_x0018_yaÖ_x0003_@Åtú_x000C_ír_x0007_@Gì/ù?d_x0006_@q»À[_x0004_@Å=®«._x0017__x0007_@_x000E_&lt;° d÷_x0001_@ÈL9JJ;_x000B_@É_x0014_£_x0005_Íù_x0005_@r$@}+_x0002_@õ_x0016_Þz+ë_x0003_@_x0010_¨oÀ5É_x0001_@=_x0004_©_x0011_É¾_x0006_@ì_x001B_/_x0017_þ_x0003_@"¸b&amp;O3	@_x001A_ûW òÛ	@Æ,	¾I;_x0008_@ÀG_x0011_0Dç_x0006_@niÉ^¯_x0002_@5_x0004_óU+±_x0001_@_x000B__x000E_^ÖG+&gt;_x000E_@¡Öo_x001D_&amp;8_x0002_@ÿB\åÄ_x0006_@rhjV_x0003_@_z_x000D__x0008_h¤_x0002_@_x000B_Ñr X²_x0001_@ÆÆf_x000F_4_x000B_@_x001F_öE¾;Í_x0003_@Æ§I_x0003_í_x0007_@þÄÆ+"_x000B__x000E_@&amp;Ìø_x0001_@ö_x000C_ pý_x0008_@Ú_x0005_ZÜß_x0001_@¾iýb2_x0004_@ÿäd_x001B_bÄ_x0001_@íÔçWÁ_x0005__x0004_@H_x001A_²tCR	@ãÙóqÕ_x000B_@Ü_x001E_'ÊQb	@~_x0014__x0011_ÉN_x0008_@&amp;çl»F_x0007_@xÂÈ ÖY_x0007_@ÿC_x0017__x0007__x000E_@õºõ8V¦_x0008_@\§!ã5Å_x0001_@_x0004__x0002_À9À_x0003_@_x0016_SÒ&amp;_x0018_@_x0003_@XW_x0012_U_x0007_@_x000B_&lt;Z=á	@£ek}n_x0003_@²y0h8_x0007_@É{_x000E__x000F_³B_x0001_@wÌí6_x0003_{_x0002_@½p _x001C__x0003_@|_x0010_)e_x000C_Ó_x0005_@ìs_x0016_h_x001E__x0001_@ÞPÑO_x0005__x0008_@!_x0011_úØG_x0008_@Ï&amp;[/c+_x0008_@`j±2¤_x0006_@ÓW«RÝ_x0006_@_x000B_¹6_x000F_,»_x000E_@_x0008_?¤&gt;_x000D_¤_x0008_@_x0012_cm_x001C__x0003_@ II*z_x000F__x000F_@k d²Ëþ_x0006_@Fé#¯Æ_x0001_@¤K57	@Ç¸_x0017_¿á_x0004__x0006_@ïîÑúU$_x0003_@tØ_x001C_1_x0003_@ó×Ñ-_x0002_@f}¯ÒÊ_x0001_@¦àoÐòµ_x0001_@r]hH_x000F_d_x0003_@ñ*%WÑ_x0003_@s/V_ª_x0004_@)ÄZÚ[³_x0002_@¾8_x0011_3DQ_x0007_@Xýµ5;	@O_x000F_8_x001D_Ä_x0001_@_x0002_K©:;_x0003_@g·lÞ(_x0008_@_x0004__x000B_ ò§ÂR±_x0001_@ ½JáÊ_x0008_@_x0010_BeÂÃC_x0006_@,9 _x001C_õØ_x0008_@ _x000E__x000D_Q©_x0006_@MVNá¹_x0004_@z5Ò}_x001E_	@Èæ7_x0016__x001D_È_x0004_@hü_x0004_Úl_x0003_@2#ñÚö_x0006_	@ªG1-_x000B_@]Hí·g_x0002_@õ|MÜ$_x0001_@V/ä¥}_x0006_@__x0019_w_x001B_±_x0007_@±gÞ!m3_x0006_@Êì´x\_x0005_@.É	_x000D_A_x0005_@ðÃÖOÜ_x000B_@£éÇ½#_x0005_@¬ÆàùE_x0001_@õåÏ;s_x0008_@®{RiY_x000B_@â_x001B_rÙÙ_x001F__x0005_@×@h*X	@_x0013__x001C_Öý~_x0005_@¥{q_x0005_?_x0006_@ßè_x000E_p&gt;_x0001_@"aG_x0005_@ôÏ4üE_x000B_@gÊr_x0002_@ä©_x0008__x000B_{O_x0006_@{®¡ÌW_x0003_@_x0007_i-e_x0003_@!£ÐÔ_x0004_@_x0013_&gt;[M_x0007_@F¹1Ë=c_x000B_@Ák _x0016_6_x0008_@_x001E_6º£Ö_x0004_@_x0016_}Ñ_ð_x0004_@³×_x001C_IÑV_x0008_@¿¹Q"§ï_x0002_@T×º±0t_x0003_@·Þ®Z×H	@A&gt;/	ß&gt;_x0008_@nÆÖSïn_x000B_@âíO_x001C_çV_x0004_@oÈxFÆ_x0003_@Ö%%ãÖô_x0005_@æÍ!_x000E__x0007_@¼lèÂ£_x0003_@°L_x0007_IG	@íd_]|_x0002_@p_x000D_¿4ê_x0005_@=Uü±¤!_x0002_@¥_x000D_Ý_x0011__x0003_@Ãöb«``_x0006_@&amp;ì_x0013_Ì_x0008_@û¢©?q_x0001_@_x0001_Ë]Îî_x0007_@8_x0007_3_x0010_yØ_x0008_@_x0010_K¶Yw_x0001_@x¡n_x0015__x001E_t_x000B_@_x000C__x0011_XÔS_x0008_@_x001C_f°åÜ_x000B__x0007_@s²Z!_x0007_@ö:7@ã_x0004_@w_x0014_fô;_x0002_@iÌçÈ_x000D_Ä_x0006_@:õ¹8Û_x0008_@ÌùðÚ,_x0002_@dmàr«_x000E__x0008_@±ödMg[_x0005_@!SP&gt;k_x0003_@ÓÂ_x0004__x0010_Þ_x0001_@óþB'áÚ_x0003_@ÜÝ_x001B_1'_x0008_@¿÷¨_x0016__Ï_x0001_@Ñ­Lð\_x0004_@ÂOZë/	@WÉê½ë_x0003_@¢³u¦-_x0002_@ò¯|]Ò	@ÚeûV9	@_x001A_Ë²_x000C_@_x000C__x0002__x000F_µ_x0018_³_x0008_@ùÉqÇ_x0003_@_x0005_TKú_x0003_@`ù)_x000C_ù)_x000C_@±³«B8^	@V7_x0012_\a]	@ÖÈËRë_x0006_@AÌÞ_x000C_	@u|kü°_x0003_@m÷³Þ_x0006__x000C__x0013_ã_x0006_@Iÿ&lt;_x0003_@aè_x0008__x000C_×_x0003_@_x0006_Av¸_x0002_@CÇÍ&lt;þS_x0004_@(F_x001C_7Úò	@_x0012__x001D_Ö_x0007__x0004_@«âÐý3º_x0003_@Á0²È'_x0001_@RP_x0013_Áâ_x0012__x0007_@_x0018_ÈÐØ¢_x0008_@&lt;£)Oq_x0006_@O«5©_x0005_@Bè"Ü_x0012_2_x0005_@¾ªìß_x0007_@&lt;/^Z_x001F_Ø_x0007_@?+"_x000F__x001E__x0004_@ô}_x0003_tô·_x0001_@?íé_x0015_v_x000C_@_x0016_4tÚ_x0003_@Çëµ`_x001C__x000C_@_x001E_±Ò&lt;¯L_x0006_@_x0013_J_x001E_°_x0006_H_x0001_@Í_x0013__x0012_Î_x0006_@#_x0002__x0005_@_x0014__x0001_Æ¼¹	@~ù¨`_x000F_þ_x0008_@8¡ì´_x0014__x0008_@(f_x0002_½ð	@hÊI_x000B__x001C_Ä_x0003_@Ùø }Kä_x0006_@Ý_x0014_êM_x0013__x0002_@_x000C__x000F_iØ_x000F__x0001_@zûgÒ+_x0005_@á(y_x000E_	@³_x0018_^ Ñ[_x0003_@ÄI®zc_x0008_@NOÄñÜ	@n`J°_x0008_@&lt;Mh¢s_x0002_@²¡H¥@_x0007_@f_x0012_JÒK_x000F_@aß&amp;&amp;Q´_x0006_@¹_x001A__x0003_g#ø_x0002_@â0_x000B_Ò._x0002_@_x0010_DÿD&gt;_x0006_@Yþ»_x001A_N_x0006_@_x001C_èÐw_x000B__x0001_@nô]Þå_x0010__x0002_@¥¤_x0005__x001C_ô_x0004_@y¡£_x0017_ÉY_x000C_@tÀ|_x0005__x001C_ì_x0003_@_x001E__x001B_ç¾PP_x0008_@9/ýÿ¸_x0005_@ÍjÑ¸G_x0003_@&gt;Ò_x0004_Ä¯_x0003_@vyKÖê4_x000F_@&amp;ýÚ&lt;_x0008_@&gt;¡äÁñZ_x0007_@ü[+_x0011_\_x0005_@ºóÛ_x000D_w_x0001__x0002_@_x001C_æ_x001D_ø_x000D_B_x0005_@¹Ì_Ò_x0008_@Í_ª_x000C__x000E_so_x0007_@ ù_x0008_c~_x0001_@|¹f_x0015_2B_x000E_@RÑÂ-±¥_x0008_@À¡`_x0002_@¥P"n°J_x0003_@_x0018_ö_x0018_5Ûo_x0003_@ÈzWßÓ_x0006_@ÿõ_x0008__x0008_@bVÞ_x001B_K	_x0004_@Jöï_x0013__x001C__x0004_@_x0018_ÏËãOR_x0007_@Ì9«¿ê_x0001_@_x001A_sJ¥_x0016__x0008_@@|Áó]_x0004_@Æ_x0014_að_x000B__x0003_@v¢e_x001A_Ç_x0007_@_x0007_\å½á_x0004_@Ó©¯t_x0004_@Òúì_x0007_@îa_x001C_Lè_x000C_@d)_x0016_Õûz_x0001_@(_x001B_r ¶_x0005_@_x0016_&lt;$\3_x0007_@,Z/#	@Û_x000D_ü	@è9ÝÉ_x0003_@_x001B_Ø5®_x001B_ý_x0006_@&gt;ÿ"tH½_x0003_@ _x0012_(¹æï_x0005_@Ö¾ç8`_x0008_@"ÜwK·¯_x0004_@_x000B__x000C_*d_x0014_lÓ!	@¼ZíË	_x0005_@^ú_x000D_µz4_x0007_@zÀ»C­¶_x0001_@ö|¶4Ã_x0001__x0006_@ïµñiû_x0006_@:M5ð_x0003_@ ¤¿6_x000D__x0006_@â=ÌyÔÐ_x0002_@î¬¢¬_x0013__x0005_@ÑR_x000B_WÓ_x0008_@ï®ê³Òû_x0007_@fÓEuòr_x0006_@|ÐàÀè_x000B_@0_x0016_Oîæ_x0003__x0006_@¡}RÓ(_x0017__x0002_@q]ñ_x0006_@Á$c_x0005_@Hi·mç¯	@SÞaÜ_x001F__x0001_@ÿ_P&amp;ï_x0001_	@@_x000F_·	Ë_x0002_@©7ç%éñ_x0004_@Ï¼ix_x0007_@_/{Á_x0001_@_x000D_"yG_x000B__x0006_@W)q'_x0018__x0003_@	C½5q_x0005_@1Û_x0010_Á¡_x0001_@_x0005_Çº_x0014__x0016__x0006_@4'_Ì«1_x0005_@Ú7j_x000B__x000E_ìø_x0002_@&lt;_x0007_¡º«_x001C__x0004_@qÓÚ_x000F__x0006_@$¨ð_x0002_"ñ_x0003_@¢xÛf #_x000E_@ Ü2_x001A_p_x0001_@0eès½×_x0004_@ô_x0008_i_x000D__x0007_@ø±³¶k+	@t_x000D_ö²^»_x0003_@º¹_x0015_óâÍ_x0007_@ü_x0014_í_x001D_ &lt;	@×_x0005_ÿï¦_x0001__x0005_@°QÝ_x000C__x0006_@_x0007_ßÿw_x000D__x0008_@|f@®í_x0007_@(:¾uÐ£_x0008_@!î^_x0004_È_x0007_@¼,&gt;úâ_x0008_@ªkïR9c	@Åº ¢]{	@iCßØÑ_x0008_@_x0015_Áí_x000B_g_x0005_@}âo_x000E_±_x0007_@s_x0004_sVÊ_x0002_@_yr¥Ï_x0002_@¬ûñÉ_x001C_}_x0005_@,1ûð_x0002_@_x000D_Ú)âj	@V2._x0006__x001B_5_x0006_@òÊÁü_x0007_@v@±]7)_x0004_@_x000C__x000D_S§Ý_x0003__x0002_@+&amp;³SÚ	@_x0018_h«._x000B__x0008_@òv¼{_x0007_@)lxÄ¶_x0003_@¶ÿ"P­	@è»_x0010_Y±_x000C_@_x0015_ùèá×_x0018__x0007_@·Jä&lt;*_x0003_@äÂNM_x0006_@ÔAÆÂÿ	@¾Èô°Íâ_x0005_@ZãXC_x0003_@G_x000B_]_x0005_@]È_x0011_S_x0013__x0008_@n_x0004_÷^/½_x000C_@ »_x0018_!7_x0001_@tz_x001A_\P_x0005_@DÜþGd	@×þÀûb_x0006_@¯$Ù_F_x0004_@_x0005_¸þó¾_x0001_@'ÖÇ_x0012_Æf_x0005_@_x0015_ÒÀuõ_x0004_@Xî!û_x001F__x0008_@5íþ3¼¨_x0001_@ /¿Ê×_x0001_@ç_x0001__x0013_~7_x0003_@ÐÈT_x000F_K_x0002_@nñôË½p_x0005_@yFÅR²_x0005_@ÍG1_x000B__x000C__x0004_3_x0004_@Û)_x0015__x0008_·_x0005_@(5\Ñ¡1_x0002_@(ð_x001C_r²f_x0008_@¤çô_x0008_@)mnË[K_x000B_@HÝîlº_x000B_@*gø·Ç_x0019__x0003_@±_x0005_¥´¸_x0006__x0003_@º²;é_x0008_@¢_x001B_±K!_x0001_@b0Fªõ_x0003_	@7a_x001B_ÀP_x0002_@ôåéd}	@¨×Æÿé£	@àY_x001E_m_x0008_@sä¼OY_x0001_@_x0013_ÇàX_x0005_@j_x0019_ÖÙ6_x000E__x0007_@Á_x000C_So_x0007__x0008_@:_x000D_IÄ~_x0007_@»1_x001C_Á_x0007_@½ëäD_x000C_@"_x0013_¦1õ_x0005_@~_x000B_@/Y&amp;_x000C_@_~±K_x0004_@oOLMÄp_x0006_@UÇÒEñû_x0004_@Ø_x0014_iå1_x0004_@UN	Ö´_x0001_@_x0018_ÅÚ$î_x0007_@¦_x0016__x0003_z_x001D_ã	@_x000B__x000C_Y]h_x000B_@Øø&amp;Iþ¶_x0003_@YKã_x0001_¢_x0003_@Êo.M_x000C_@²1_x0002_«Ñy_x0003_@ËðdÌ³Ô_x0003_@_x001C_[Ò´&amp;_x0004_@¸ø*ò|ë_x0004_@2ÿ×HÌ&lt;	@8cZµ9®_x0001_@¶¼aWC_x0005_@_x0005__x000D_Ð k_x000B_@ôM_x0008_7ö_x0002_@tó_x0013_Ü_x0002_@hJòñ°_x0002_@®_x0002_L]_x0007_@_x0014_·_Í_x0006_@2jÂgHÇ_x0008_@Ïp£½uG_x0003_@¨´»!Îi_x0002_@?½Î,_x0014_B_x0006_@~ë^nX_x0007_@¢WTÐI)_x0003_@Õ]TlÑ_x0018__x0003_@|À+_x0005_@¶æ(¥7o_x0004_@_x0014_åÃ]ñ³_x0003_@R_x000E_õN£_x0001_@ê±E_x000B_@t_x0006_í_x0006_@%_x001D_,!Ã_x0001_@§Ö@¤_x0010__x0011_Ü&amp;_x0005_@çª_x0010_Þ_x000E__x0001_@,óç_x000B_~Ì_x0006_@ª_x0001_Ç"R«_x0005_@swU§°I_x0004_@üÐ_x001D_Nõ3_x0004_@øR/_x000C_*ø_x0005_@]Ëï­C_x0003_@ É_x0015_g_x0010_@MÂ¬t_x0006__x0008_@ìaQ+fJ_x0001_@¤-ÛHí_x0002_@_x000B__x0011_Q£p_x0003_@×_x0018__x001F_î_x0003__x0003_@§öV°GL_x0010_@ù¶_x0015_;_x0007_@_x0007_ò=Ú_x001B__x0008_@AÙh3¥×_x0007_@|_x0008_ë_Þ_x001D__x0002_@/#Kòlî_x0004_@÷°_x001C_Dý_x0002_@BÍ{Ð_x0013_Ð_x0001_@Ü_¾"-â_x0010_@õ.Ð_x_x0004_@_x000D__x0017_å_x0001__x0007_@wÊU·_O	@N}S£b	@lâ_x000F_v_x0004_@þEH¶²	@HÕÜNäµ	@ÍÎ&lt;ñ¹0_x0002_@5_x0001_5ïK_x0008_@_x000D__x000E_ð àÜÊ£_x0005_@?_x0010_ÔG_x0008_@_x0002__x0003_ïEÎÇ	@Ï.R_x0001_@;ÀÅpÛ_x0001_@Ð83ù£_x0010__x000E_@ËhoUNK_x0007_@×°æÿ¸ú_x0001_@î&amp;òT_x000E_@z_x000B_iÍ_x000E__x0006_@Î`ë5 _x000E_@ÇÍ5~P°_x0001_@V T£¯®_x0003_@®¦_x001F_S+_x0004_@ZüÅ_x0008_@N&gt;4ñ_x000F__x000E_@Ý&gt;ùÆF_x0002_@ðÌ-þk¥_x0002_@Ãö)L{Z_x0004_@§ºdúê_x0005_@®±ÅÐFÓ_x0004_@_x0003_¬»_x0003_@8k_x0010_[y	@\Ë6iu\_x0004_@)°_x001C_Ï_x0001_@F/*_x000C_ _x0008_@°_x0008_:'Ó_x0007_@¸Ù0ìõG_x000E_@ã®Tä¤_x0001_@ª+#_x0014__x0008_@wuÍ=_x000D_@Ù_x0006_µÖ_x000B__x000C_St_x0005_@_x0018_§gp%_x000C_@ú üFÊ_x0003_@_x001C_&amp;]×_x0006_@Û*_x0008__x0001__x0002_@ék_x000C_2¯_x0006_@_x0004_;_x0010_¼_x0005_@_x001A_4Sø«_x001E__x000C_@W_x001A_VXã_x0004_@0"Àµ}_x0007_@¶W_x000D__x0006_©K	@5|}×»	@¾±£_x000B__x0017_¤	@Åjò_x0012_._x0003_@@²±üÄ@_x0005_@Or´ò¹_x0016__x000C_@_x001A_Ü_×_x0002_@-&gt;[Ák_x0003_@|_x0012_¤i5_x0003_@&lt;U¤Rèý_x0002_@ 4Ù_x001D_sP_x000C_@6Ä_x0005_²¿_x0001_@6b_x0013_ôIÍ_x0006_@_x0014_GÉ(_x0019_º_x0003_@Ö_x0018_ìÄ[_x0008_@íÊ#CC!_x0007_@Ê_x001E_-&gt;qù_x0006_@ªu°_x0011__x0007__x0008_@b_x000F_¶_x001B_%)_x000C_@aútÛÖD_x000B_@Bo½aÖ_x0006_@_x0008_¶_x0013_Â_x001B__x0006_@_x000C__x000D_Ñ6)_x0002_Õ@_x0001_@ÂsÀp|ÿ_x0008_@*?úÇ?_x0004_@NÙ(Ë_x0008_¾_x0002_@²Â_x0011__x0005_@X/"_x0006_@"6ÄU_x0004_ÿ_x0005_@Mk¹@®ò_x000C_@H$ÊÏ_x0001_@~_x000B_ºQw_x000C_@^è_x000C_®T_x000C_@Ú_x000C_ _x000E_ñ_x0002_@R	^_x0010_î\_x0001_@:¯Ô#©x_x0008_@@òÏÎý}_x0005_@p×S'_x0004_@:K)d,_x0005_@À[}¥¨F_x000C_@!©§a_x0002_@¬Zí%lQ_x0001_@dÏ+_x0008_÷_x001D_	@+1Xß_x0008_@_x000D_y]¹O	@2µ¬vµÈ_x0004_@ãAA_x0014_Ï_x0006_@ÖËþ|·"	@Äå¬_x0013_._x0003__x0002_@§OØ?÷Ý_x0006_@V¬Éø³¥_x0003_@»c|_x0001_Æ|	@93ËøJ#_x0007_@ þòÏ_x000B__x000C_ÛE_x000C_@Dh±mG_x0006_@D¬-oPÄ_x000B_@N/_x0008_&gt;_x0005_@®äõYÏ_x0005_@POý_x0017_Ùv_x0006_@«`Ã1_x0015_h_x0001_@D],Ò1p_x0003_@_x000F_2Ó_x0007_.	@¨e·?'_x0002_@_x0013_®¨ó¤-_x000B_@b#Ý_x0004_@_x0010_T/:õ	@î_x0007_a_x000E__x0007__x000C_@lÝþÙ_x0003_@*Çêï/_x0001_@)©HìÓ_x0008_@ô_x0016_^%c7_x0002_@Y.*!4_x0003_@_x001F_·d_x000F_¯_x0015__x0001_@_x0018_Dú_x0015_ã"_x0003_@î[c_x0006_@_x0002_@Ù¨_x0001_WÌ_x0002_@ã_x001A_âµ_x0002_@gó½ ÚM_x0006_@Eé^dú	@-×Éó_x0001_@53ÿ,[_x0002_@3DF`_x0012__x0003_@´i­I_x0006_@K_x0003_©µIq_x0006_@g¥G_x0016__x0007_k_x0006_@_x000D__x0011_Ñ[ÉE_x0018_R_x0008_@_x0005_Q_x0010__x000F_îæ_x0003_@LWÑ_x0002_ì_x0002_@àþ¢l§_x000B__x0006_@/ÚB+n_x0011_@_x001C_ÜPR&gt;_x0001_@f_x000F_*Ês°_x0001_@ÊÉX 1_x0006_@5µ_x001D_º_x0002_Û_x0005_@üØ`à_x0005__x001C__x0003_@_x0011_ôçô/Ð_x0008_@ìbç'Ë_x0006_@Må_x000E__x0017_S_x000E__x0004_@bW#´ÒÍ	@ti)MØ	@_x000E_3t_[×_x0007_@ÞÎ${_x0004_@Îöbñn_x0002_@üÚ0^I	@ìåaB_x000D_@BxÐßNP_x0006_@Ü_x0015_'_x0017__x0008_@_x0002_Õ²êó_x0003_@°¿âHd	@^¤®_x0010_Ws_x0003_@v[_x0005_Z¤K_x0008_@ø_x000C_Ø0ãb_x0003_@ Ï_x0011_wí_x0010__x0011_@½ëâ_x0013_Ó_x0002_@4^ïAI_x0006_@_x0006_õ×ó_x0002__x0011_@î.Wö_x000B__x000C_qØ_x0004_@Ûÿ}n_x000B_@â_x0010_¸×'._x0006_@&lt;Ew´áJ_x0008_@E Ë8×_x0006_@_x0010_åX	@_x0003_¢_x0015_¸ÖÉ	@9»t_x0002_@IÕ7é)_x0007_@0øW&amp;_x000B_£_x0001_@é_x0011__x0014__x0008_D:_x000C_@Kd5 Õ_x0004_@î{[+[_x000C_@ñJI1}Ó_x0008_@[_x001D_\_x0015_Çµ_x0008_@_x0012__x0018_C_x000B_@P³É·¥ß_x0005_@;¾§£C_x001A__x0002_@_x0017_Z_x0005_b_x001D_½_x0002_@ËÃüÀ[ò_x0001_@¢Â_x0018_Ä_x0008_@·Å_x001F_Å)_x0003_@_x0019_o·?_x0006_@LÙH·X_x000C_@¾DÖÖø_x0004_@_x000D_lC(_x000C_@ÚÅ6ÄÈ_x0002_@x_x0012_å_x0016__x0012_	@&amp;°EÁ_x000B_@7þióÐ´_x0006_@ã"	ë	9_x000C_@m_x0015_&gt;C|_x0007_@_x000E__x000F_ÊßÄÄ¸_x0017__x000F_@³_x0002_v_x0008__x0007_@Ôî_x0013_©Ô_x0006_@_x0018__x0014_(0MO_x0004_@_¿½Ô_x000E_@O_Má_x0017__x0004_@_x0014_ÚÜzz_x0004_@ð_x0004_+¼S_x0004_@_x0018_Ê%ðC_x000E_@¥Gî_x001A_í¥_x0008_@sñ·Ñ¿_x0002_@*wõ,(_x0008_@`ù_x000C_í°_x0005_@´foä_x0008_@Èé_x0013_AõM_x0001_@ZÐÜ\ã;_x000E_@Ël^á_x0010_ò_x0008_@Ô©®l^8_x000E_@ýu¤8q_x0004_@_x0016_Ëü:·*	@b)¨_x001B_2__x0006_@µ¬_x000B_µ¬õ_x0001_@sÖhßJ	@_x001C_ÔÅ¯d_x0007_@û_x000E_9×6³_x0004_@KI*[_x001A_½_x0001_@d¾"_x000C_o´_x000E_@ÙB2Ûçs_x000F_@_x0019_,ïÕk_x0003_@öÅþÇ_x0008_@¹î@_x000D__k_x0005_@AÈ_x000B__x000D_Z­_x0002_@SºÒ	@Ø_x001A_bÑJ_x0002_@ó3Év_x0015__x0019__x0004_@Ô4ý!§_x0002_@¼aq/ù_x0006_@ÎV_x001E_ê_x000B_@É,fi!6_x0003_@P=CÞw_x0010_	@ïØª­_x000B_@F®Õ8'T_x0002_@·wº½4ë_x0008_@þå_x001C_H_x0001_O_x0007_@Þ®Nß+_x0006_@TdgDU=_x0003_@íG¤;_x000D_@B_x000D_8ì±_x0001_@41eRo_x0001_@pJ_x000C_=_x001C__x0007_@_x0005__x001C_bB@_x0004_@¥$\È¼Q_x0003_@^ÑS_x0006_¥Ê_x000B_@_x0014_ÙÂ_x000D__x000B__x0002_@¢Ö	_x001A_¥p_x000D_@_x000E_Ä ò_x0017_2_x0007_@xèf *_x0008_@zR1ÒÖ_x0004_@Ò_x001E_q[f_x000E__x0002_@¶Þ_x0006_Øé_x0002_@ Z½0_x000B_@ ø;#-_x000B_@ÇÐ_x001D_Ë _x0006_@_x0004__x000D_Ì{Ê_x0001_ç_x0004_@¤XÈ_x0005_@_x0014_í(Îï_x0004_@N¥KØZ´	@øBºá_x0007_@dª_x001E_´_x0017_w_x0008_@£Ð=0£M_x0008_@_x0014_ÿ[EÏÛ_x0001_@x©3¤öo_x0004_@ATÚ§_x001B_T_x0006_@0+á_x0006_úl_x0002_@úG¬6_x0017_	@F_x000E_O2c_x0006_@Ì­_x0007_Gi_x000D_@}_x0016__x001D_«g_x0005_@_x000F_ôÀNJ_x0005_@Ä6ßò´_x0005_@Ï)/g1_x0008_@2Xðâ½S_x000D_@GØ·_x0015_¨N_x000D_@_x001A_¯_x0007_Ñø_x0005_@ÔýT¸É	@6IÍàe_x000D_@z6òÌ_x0006_@Î)&gt;Mq	@Ø³±¼z_x0018__x0006_@»wy_x001B_ë_x0006_@$_x0004_Áµ£_x0003_@/«_x000D_ 0_x0002_@_x000C_`4õ_x000B_Þ_x0008_@7_x0017_ÕÚÛ_x0002_@p-4²_x0002__x0003_Ð½_x0006_@_x001C_¶bf_x0003_@ª³_x0014_1_x0004__x0006_@ëäø@_x0007_@©DN_x0004_	L_x0004_@òZ_x001A_QkÈ_x0001_@_x000B_à1X^_x0001_@£'U_x0003_	@é_x0002_åb©_x0004_@¡_x0012_-$&gt;_x0002_@äÜ®Pm¦	@2_x0011_Ç³k_x0006_@Î_x0006_ð_x001D__x001B__x0001_@l7L_x0008__x0004_@ö¡H9·A_x0008_@_x000D_õb_x0004__x0002_@`ù¹¨W¯_x0005_@`s¨_x0017_5_x0008_@_x0003_:ÄÈxã_x0004_@ÎÆc_x0002_@ý		ªÛE_x0005_@í\ÆÚï_x0007_@ãÓ*·Ô_x0007_@m³áü_x0007_@ùªæ}__x0007_@E"{Î_x0002_@µ_x001F_G_x000E_	@_x000C_Ü¡bf_x0008_@rüs&lt;¨¾_x0008_@_x000C_½ÉÎÙå_x0002_@ÁôÅ¨	@5TõO_x0003__x0004_@_x000B__x000C_ù_x0016_2_x0002_eb_x0007_@_x0011_ÃñO_x000B_@_x0006_V&lt;_x0004_o_x001D__x000C_@j°º$¿_x000E__x0007_@N¢»Y7Ð_x0002_@R_iÐ³V_x000C_@Ê«û³,_x0007_@¼|Æý®_x0006_@ÙWSº_x0007_@li&gt;ØTè_x0005_@öQy¾_x001F__x0004_@^ãÕVÝ_x0008_@_x0001_;Z3t·_x000B_@Øý&amp;õ¨_x0003__x0006_@Â&gt;_x001C_Ñ,"_x0008_@hXÛ_x0013__x0006_@HfL_x0010__x001D_õ	@ð:Òø_x0014_ì_x0008_@Í_x001E_H|0_x0007_@_x0017_Èm,_x0004_@_x0003_þit_x0002_Æ_x0003_@/m·`Ç_x0006_@«a_x000D_x}à_x0006_@ÝY;å_x0007_@ô_x0015_6Åä_x0012__x0001_@îå´ÁÍT_x0003_@°Ô{2zÔ_x0005_@s®Ü=_x0008_@3³)_x001F_ßô_x0003_@FsèE_x0006_@nG£D_x000B_@Ë7Ó_x000B__x000C_5C	@òø$15Y_x0006_@Aó_x0006__x0004_@¡¢ V_x0005_@sTóUÄO_x000C_@ZöØOéS_x0006_@h_x000F_%´Ö_x0001_@I N]Ã_x000B_@_x0010__x001F__x0019_xe_x0008_@Ü¯÷_x0004_'y_x0004_@®ÃëaÚê_x0003_@G¾¼_x001A_¸_x0007_@O}Âÿæ_x0008_@02¶÷Í_x0004_@^_x0005_û¡_x0006_	@X_x001A__|K¹_x0002_@ôÀ;ÙL_x0007_@úÙ^H¤_x0007_@ñ_x0003_Á'_x000C_@ªq_x0013_ge_x000B_@b_í[_x0008__x0008_@ç4^cOS_x0002_@~=$X_x0001_@¡U¦³Z_x0007_@_x000D__x0014_­c²V_x0003_@_x0010_¶¥Õ]¯_x0003_@_x0006_öÊ~È`	@ÓËöD_x001D__x0003_@Óu7Ý_x0008_@FÚg&lt;_x0016_º	@ò&lt;²-än_x0002_@æ0A]J_x0008_@_x000D__x0010_û_x000E_	vªY_x0005_@_x0005_±wÞ_x0017__x0004_@_x000F_2C×_x0006_@ÐtÓ_x0010_-_x0001_@|Cøù_x0004_@d_x000D_4ç_x0005_@E%_x0006_´ã&amp;_x0010_@¿ ¨	@:À¢3_x000F__x0010_@iEÉ¬N&lt;_x0001_@.¨³q¡P_x0006_@Õ)Æ_x0008_@2_x0005__x0006_¼_x000B_7_x0008_@±ÄØØ	@[_x001E_¨²ç_x0016__x0008_@èäÔÅÏ3_x0008_@Äÿµ·y_x0018__x0001_@â¾ß¼ô_x000D_@0%_x0001_V`_x0008_@Èø£_x0007_xÙ_x0005_@öCÇ·Ì_x0002_@r_x000F_Ìg_x0005_@Ûÿ½_x0003_é_x0007_@°_x0001_§Õe_x0014__x0002_@*6w®Ò¸_x0004_@±^ÿöì_x0006__x0006_@´ÖÄQL_x0010_@¥Cð³`_x0001_@Áq¤¶ü_x000C__x0007_@Òx_x0011_Ù{_x000D_@ÃQy_x0001_û_x0007_@þîbÞ_x000B__x000C_Ô_x0008_	@ÞÔ _x0016_r¬_x0004_@Trjîï_x0004_@sø(du_x0007_@/_x0005_L@P_x001F__x0005_@l³Ø¯_x0001_@gIu¦_x0004_@m_x0008_úV_x0005_@Ü«Zf_x0015_ì_x0002_@ÏûUE_x0006_@ÄsÐÕ_x0004_@ !_x0019_Úw_x0008_@ðGCL_x0005_@Ê¢\Îí_x0003_@gSÖ5S_x0005_@rzä4_x0004_@k÷ðh_x0002_@¼_x0008_ÂÀÁü_x0003_@âØ_x0014_&lt;/×_x0005_@2PºcY_x0006_@!_x000C_O_x0003_@1_x001C_i´_x0001__x000B_@gÿÐZv_x000E__x0001_@Â¯+Ã2Ê_x0008_@_x0015__x0010__x000F_Ö®_x000B_@dýøö_x0005_@tfÃd²v_x0004_@"-6}¦_x0007_@d_x000D_Kî¯_x0007__x0008_@T×_x0011_­}o_x0004_@©]nÙ­_x000B_@CN,ãD	@_x000B__x000E_NðÖ9_x0002_@ûa?NÝ_x0005_@eÀü÷Ð_x0001_@4å¹ñRð_x0004_@°@x_x000C_#_x0003_@_x000C_nVJTü	@UëEõöd_x0003_@*lS_x0015_ñ/_x000E_@Zw_x001B_Î,_x0005_@Ú3_x0014_½Îý_x0007_@Bù¶©½W_x0006_@øÙ'ü_x000B_@JLèc#_x0006_@hùÕ&amp;&lt;_x000B_@_x000B_7ÃåÀ_x000C__x0005_@_x0008_23 XN_x0007_@ÒË°è_x0015__x0005_@ð¦#ÿ@U_x0001_@§É¬ ZÒ_x0001_@@nS/àz_x000E_@tb5&lt;V_x0001_@ò&gt;p=sm_x0002_@«ØI//Á_x0008_@~_x0010_lÛ _x000D__x0002_@¾nþ_x0013__x0013_²_x000B_@&amp;_x001E_+ÐÅ_x0008_@.Ä=tæ_x0019__x0006_@_x001E_íBß ¼_x0002_@9¿?_x0002_@^¨[ï{¹_x0006_@ûÿ¿¡­¿_x0007_@:Ö_x0018__x000E__x0010__x001F_ª_x000E_@&amp;o_x001B_ßí	@@¶gºbü_x0006_@û_x000C_à_x0014_q_x000B__x0008_@Ø?ËÏ9_x0003_@må¾(_x0016__x0008_@î^Û¡«	@®_x0006_Sj{_x0001_@¼C_x0001_W)B_x0004_@³ÄºÚ_x000E__x0002_@Fä_x0006_cÝ_x0005_@Ó-9ê=3_x0002_@Þ¦_x0008__x0003_@íÞCE´_x0007_@4t\¥âÐ_x000E_@Iþ¨æé§_x0006_@©_x000B_¿E_x0002__x0002_@[úY±]_x0017__x0005_@Ä°_x0015_FV_x0006_@Vb'P	@N_x0013_ø_x001A_¡ö_x0004_@_x000F__x0007_Q}P_x0007_@_x0016_ï¶_x0013__x0010_@¬_x000D_l±eé_x0004_@H_x000C_Ù®,V	@_x0004_¬yê_x000E_@ª·m0ü_x0007_@Ñþ`+²_x0004_@_x001E_¨Øt_x000E_÷_x000E_@ýK_x001A_uø_x0006_@_x0002_W}ël_x0006__x0003_@Þú(Ç©_x000E_@_x0006__x000B_ÒæeYÅ_x0018__x0004_@_x0010_ûUKF_x001C__x0007_@«î^å_x0004_@DèÇÙ®_x0006_@H_x0004_÷ÕJ_x001B__x0007_@É¸By¯ê_x0004_@»øfü_x0001_@®}ÝÌÀv_x0007_@ó_x000C_ÚQø_x0005__x0007_@_x0016_-WÍ´_x0002_@P_x0004_=äÍ_x0005_@ì)ÇQ_x0010_q_x0001_@DÆh·Ì_x0002_@ô_x000D_Èdyñ_x0004_@_x0006_/!¤&amp;_x0012__x0008_@»_x0003_q$ZP	@àC Ì_x0001_@GN_x001C_Ý©_x0003_@\a±qRü_x0008_@`"¡Y3´	@~ü"_x001D_G_x000B_@,¦_x0003_Ðæ_x0004_@Â±dá_x0007_d_x0005_@PG_x0016_ð 	@i÷Ä_x0014_'_x0004_@_x001E_X_x0004_«|_x0005_@÷ _x0002_@ú°,u¸]	@ó_x000F_êt_x001C_m_x0005_@Â_x000B_¤Oé	@PÂð:m_x0005_@5_x000C__x000E_÷]_x000E_@¾¼úí*f_x0006_@j*¿áD_x0002_@ðxy}û_x0001_@_x000E_Rîdµr_x0001_@«.;_x0010__x0004_@jç}:_x000E_@¸þb(%_x0007_@_x0016_Ó&lt;úRì_x0008_@ G_x001D_þm­	@Ê¾&gt;D_x0002_@=«kºì_x0008__x0004_@úóW_x001E_ð_x0002_@jôxÚÞ_x0001_@b³_x0017_üª_x0008_@bLu1®_x0001_@_x0018_ÙO¹_x000D__x0003_@»ôTZ_x0003_@fÙwûµ!_x0008_@¬ªmG´_x0004_@_x000D_£¦ _x0007_@ªQ?ý_x0005_@ñsg_x001C_ _x0006_@Ã_x0001_ôº6_x0012__x0004_@_x000B_©W³À_x0014__x0001_@U_x000E_Ñ_x0001_@`67¡f_x0001_@smbd@_x0012__x0001_@oåmÑÜÿ_x0001_@_x0017_Ù¯Z_x0007_@øÀ,©i_x0008_@ºiQ!}_x0008_@_x000B__x000E_z.?É_x000B_@pëÔ Z_x0001_@Æ»_x0012_ö_x000E__x0002_@Êêè&amp;þ_x0006_@æ$à_x0012_ç_x0004_@¨ô­ú_x0017_	@)pìV½¸_x0002_@4sÕè§j_x0005_@V U{_x000B_@±¼·í_x001D__x0004_@üª_x000C_þ_x000B_e_x0006_@fp Þ¶»_x0005_@_x000D_ÏÒÜ_x0006_@_x0004_©¢Í¶Ö_x0008_@{]kÿ%_x0008__x0004_@ç¦Â./û_x0003_@æ_x0016_ÁVB_x0004_@L®I­_x0008_@'D _x0001_@_x000C_}Ä±¦_	@_x0008_èpm"_x0005_@_x001D_b¡ú_x0004_@_x000C_jkJ_x001B_«_x0008_@_x0018_&amp;ºà2_x0006_@àÌßÝ8	@ÈlHT_x0007_@ ~&amp;¥-_x0008_@,ë8dÐ_x0006_@7?Ãæ_x0007_@s_x001B__x0001_áN_x000B_@_x000E_ÙÖÉn_x0004_@_x001B_`®Y_x000B__x000C_JF_x0006_@_x0016__x0012_rt_x001C__x0006_@M&amp;h_x0003_¿_x0018_	@z_x001C_ÜvE[_x0004_@W_x001C_¦,u_x0004_@c?FÆ_x001C_Q_x0005_@±_x0002_þrxâ_x0005_@t3_x0012__x001A__x0007_@yÍÔÕ±_x0004_@pOéÛ¿_x0004_@_x0001__x0018_¸µ_x0002_@îÉÌ¦_x0012__x0001__x0004_@ù#Ú_x001E_ÎL_x0001_@ÞØ2¡RÎ_x0003_@v_x001F_±&gt;ás	@%4£çm_x000B_@ª¿ÙA_x0001_q_x0006_@&amp;¸Ò_x000B_m_x0001_@CËÈJ1	@ßuºFi_x000B_@Jí_x0002_Õa_x0004_@ö1c-p_x000C_@÷_ºµ´_x0011__x0008_@v^n-}	@Ò_x0013_foë_x0005_@u_x0002_? m	@_x0019_î]1£_x0001_@Í&lt;ÏÂ_x000B_@®òwúÀÇ_x000B_@_x0017_ú¸ïê_x000C_@ë+]_x0006_v_x000E__x0006_@t_x0010__x0012_.Þ_x0005_@_x000B__x000E__x0018__x0010_ãx@_x0001_@_x000C_´_x0001_ùÙ_x000B_@,É*%v_x0006_@~_x0017_´JC_x0006_@_x0008_1äN-ü_x0002_@6_x0017_*ùÔ_x0002_@_x0001_Ó\Ôp±_x0001_@²k8@ù_x0002_@ÔmdV¼n_x000B_@[gl_x0011_D_x0008_@\z¥f¬¿_x0003_@_v)§_x0007_@,ô|ôß2_x000B_@¡n×_x0007_Ê_x0008_@(õ2:þè_x0006_@+É¥]}	@â®¨¾_x0001_@_x0006__x001E_r,j&gt;_x0007_@÷ÈIu_x0002_@úvï_x001C__x0008_@BÓ§É_x0002_@_x0006_é¾|n_x0001_@_x0001_d¶_x000D_R__x0002_@_x001C_éÖEl_x0001_@¼H§=y_x001F__x0005_@'ë2ÌnK_x0001_@KuÉy(Ñ_x0004_@Ç¼×=¼S_x0008_@ºÉã{ù_x0005_@_x000B_xw6½à_x0006_@º§	$g_x0002_@¢_x0002__x000B__x000C_Ø_x001B__x000C_@³\[ã£_x0002_@3³iå8_x0005_@tY¾¬_x0008_@0OýÞ_x0006_@Ü®¶_x0013_X²_x0007_@zÀ^_x0004_@Á#±ÉÀ¢_x0003_@_kªK¥_x0003_@5ûâ©_x0005_@±BO@Uñ_x0003_@&gt;ÂÔ8\	@ÊkFc¿8_x0008_@ÆB_x0004_º_x0008_¼_x0005_@WÊ!_x000D_	@Ó[A_x001E_¬_x0001_@F_x001F_¹S_x0015__x0004_@§5ù÷_x0003_@ñ76¿C_x000B_@´êv@¡Ý_x0001_@ßq_x001C_óÓ_x000B_@µu_x000D_òÊ_x0001_@J_x0013_¢n_x0002_@õ=â`'0_x0006_@peå_x0013__x0019_k_x0001_@\f\P\»_x0005_@ö:Þm_x0002__x0005_@_x000E_Ù+í¤)_x000B_@+Ì£4_x001B_S_x0001_@qwíh®:_x0005_@_x0006_v_x000F_Ï_x0004_@ý×6ï_x0019__x0005_@_x000B__x000D_{,F^û_x0002_@#åOr._x0001_@&amp;CÈ%c_x001D_	@Ü_x0001_;¼_x0018_v_x0003_@)z_x0007_Þ_x0005_@_x0012_;!ÎfU_x0006_@&gt;ã8b¶_x0007_@:xí4j	@&amp;2êÐx«_x0006_@uý@_x0007_@_YÈ_x0003__x0008_@Hu_x0007_±l_x0002_@Ä¬cg_x0004_@o)w¾·_x001D__x0001_@?;Ð¹­E_x000B_@Þ_x0014_åf(_x0003_@FFòQH_x0003_@Ð¿°z¼_x0002__x0002_@CáE0_x0004_@l&lt;%_x000B_@òùîÃ`_x0007_@[øäà_x0005_@_x000F_³ï±¦_x0003_@âO³&gt;_x0004_@Órk_x000F__x0014__x0001_@_x000C_1Cß~_x0007_@¨zÄã¡6_x0007_@yÙ_x0011__x0004_S9_x0004_@º®µª:ÿ_x0002_@£O'ÿöÜ_x0007_@ÁÏû_x0006_e_x0001_@êîÿ_x000B__x000C_d¸_x0004_@fC_x0008__x000F_{_x000B_@Ã	ýÆ:_x0002_@+Rd}Î{_x0005_@t£=?Mß	@JÓ&amp;\ð_x0007_@ðåVJ.Q_x0002_@Å.ÀVÛ+_x0004_@íZ¤ÇÈB_x000B_@¼À_x0011_³"_x0007_@Þ¥Ô"÷_x000B_@:WAR_x0007_@ÓE9çx_x0006_@°~_x000F_0Ü_x0006_@äÅN-ý	@§"êj^_x0005_@¿¹½ºZ_x0006_@h=rtõ_x0008_@_x0001__x001A_çÌÀ_x0004_@µ1Pã_x0016_j_x0008_@ú_x0002_ä_x0002_2_x0007_@t5ÚÜó]_x0005_@à&lt;|`l-_x0004_@dõÖôyë_x000B_@$²9F½n_x000C_@xÊ­ÐáL_x0005_@vfi=n=_x0006_@_x001F_9Æ4_x0001_@í9u½BF_x000B_@rÿv!ÑH_x0004_@UÕsôW_x0002_@ö¼Î­:_x0003_@_x000B__x000C_¤ËI_x0012_|_x0005_@_x0004_Á_x001E_=_x0004_@_x001A_4_x0006_¸7_x0003_@îÚzÇØç_x0007_@u}ÇÎ_x001B_®_x0004_@n_x0004_@¿_x0002_@øÂÂ/1:_x0005_@ù`¯8_x0002_¢_x0005_@îÿé&lt;%Ê_x0006_@Eíµt6_x0002_@£Í#Ë¢\_x0004_@_x0002_o_x0001_¸a¶_x0008_@ãkbc_x0019__x0005_@K²ñgÊ _x0007_@h{_x000F_òU_x0008__x000C_@§`®W¦g_x0003_@À£vK_x0006_@Ð¹fJ9_x0001_@Jð_x0016_ý§_x0003_@Ô¼_x0003_m_x0002__x0003_@,íMÞ¾V	@,\Ï¿ù7_x0003_@èhjH_x000D__x0007_@BÙA%=_x0003_@äÑ¥1¬-_x0004_@-Z.é°_x000B_@JrË	ÿå_x0006_@]x{Mu_x0003_@Ý_x0006_.«&gt;¡_x0003_@¶-½C?¯_x0001_@f_x0006_»è_x0017_8_x0001_@LÏK~_x000D__x000E__x0008_@q)·ÁÚþ_x0002_@_x000B__x0007_úÇ5f_x000E_@¬iI»_x000C_ò_x000D_@&amp;9{ðõÒ	@_x001E_Y°]î_x0008_@_x0001_6=ÚRÁ_x000D_@_x000C_à½YûÍ_x0002_@ö|óÂln_x0002_@zß_x0015_*_x0019_S_x0005_@_x0015_{6_x0011_²?_x000D_@p e_x0013_Ük_x0002_@_x0008_Î÷!å_x000D_@:¡K	@õ_x001B_ZJú_x0008_@7,)®µ_x000D_@ÍBÄ@Ù¢	@	9oâ¨_x001C__x0003_@_x0003_î¯ $H_x000D_@uªÎÅ ô_x0003_@ùë»[H7_x0004_@´;_x0012_Ç·I_x0002_@w_x0014_ÿ»¹_x0001_@tRÍ»¦I_x000D_@úpÅ¨_x000D_@*Aõ¯_x0005_@&amp;Ä"j8 _x000E_@_x0015_;òÊÌ_x0006_@é +ÝÂ_x000D_@¬È½­b®_x0003_@^fô8S_x0006_@MV¦Í`_x0006_@	_x000C_	_x0006__x0002_¦¥_x0005_@ÿUÀ19	@¶_x0010_	8ÿÔ_x0008_@o¬/Ñ__x0004_@`ý.û_x000D__x0001_@È¦Eþ_x0018_S_x0008_@Z]_x0003_@\DoÓ°¾_x0005_@\ë&gt;Jìû_x0008_@_x0014_	9	@w\»_x0008_@Û_x0015_Éþ_x0010__x0005_@íþ´Xh_x0002_@È_x001F_`3Þ_x0004_@#×á7»_x0007_@_x0013__x0003_ë_x001E_:_x0004__x0002_@_x0013_8äÂæ	@Z_x000B__x0008__x0010_½ì_x0007_@_x0012_¾%ÄÀò_x0007_@0ÿ_x0016_¿L_x0008_@_x001F_¶yº_x0006_@NÓDö%Q_x000C_@_x0019_³NÌïÀ	@ù·øí_x0007_@ü_x0004_ÎÓÏï_x0003_@]ohO	@|;&lt;j_x0017_N_x000C_@Ó$8÷_x0008_@00\ó.5_x0003_@tMkAq9_x0007_@¢=¦EÑ¤_x0008_@{+ôO_x000B__x000D_ P_x0008_@Ý_x000B_-_x000E__x0003_@%UbÏ_x0006_@çÃk-P_x0005_@|&gt;­Ççþ_x0008_@Î±9êÓ]_x0007_@ÎD£dS¤_x0004_@_x000B_qyE·_x0005_@_x0008__x0019_áè _x0007_@Ü=_x0014_&lt;_x0007_@à_x000C__x0019_s_x0004_@(¯]µ&gt;_x0003_@ûô¾R_x000B_@Øg_x0008_~_x0008_@'¨µ_x0017_ä_x0002_@~cSÏG_x0007_@£vü8_x0005_@?À?ì¼_x0008_@§·d_x0012_mb_x0002_@µ,©s_x001E_ä_x0005_@r?_x0013_fk_x0003_@'_x0001_â5%	@Ì]_x0002__x0003__x0003_@\·ä×ë	@Tªð­|_x0004_@%ñl¸-_x0015__x0008_@º~­_x000F__x0008_@&gt;:¨[_x0007_@	Ú½_x0007_@ÒWÚ`}_x0003_@hë¬bQö_x0002_@KP	ó#_x0002_@_x000C__x000D_%¹_x001F_$_x0006_@ÐÄs_x0016_$_x0001_@g²CT¬à_x0003_@Uk¬`&gt;_x0003_@õt`_x0018_ã_x0001_@À:ÑV@_x0007_@_x0010__x001A__x0006__x0016__x0002_@¢çWÒLm_x000D_@T-§Æg_x0004_@µYW?_x0001_@Û7F_x000D_@Ha§?_x000C_ó_x0004_@âßÖ®g¯_x000C_@_x000B_ÄóÙ¥_x000C__x0003_@_x0006_Û_x0011_åâa_x0005_@¦VÔa_x0019_ä_x0001_@&lt;Í40Á_x0002_@±_x0004_&lt;¼¿^_x0008_@ÎYDá_x001C_2	@Ô\ÌÙsZ_x0007_@ÌÊ_x0004_k¶Ì_x000C_@ÿKü_x0002__x0014__x000D_@_x0005_à¦¨×À_x0006_@'é$k_x000C_@J#°^P5_x000C_@}bWÆÿÙ_x0005_@¼ÝCDêR_x000C_@&gt;Í_x000B_Q_x0001__x000D_@_x000F_]_x0019_ºvI_x0004_@rG_x000E_~¾_x0005_@NÄ1u_x0008_@ûrf_x000B__x000C_%_x0005_@òÀW?MZ_x0005_@WÛ{_x000B__x0008_@dCô¿¥_x0007_@%Õ_x0010_ÃB_x0007_@ûøLKcÚ_x0005_@{ý:§_x0001_@_*Þ¼¤_x0001_@ÛÐÇ¡?Ú_x0003_@Ý9Ä~OE_x0001_@õ_x0007__x0002_»r_x000F__x0002_@:à_x0014_û­	@H°H_x001C_6K_x000C_@ 9ÔM¨_x0002_@06\ib_x0003_@yLÜ­­Ê_x0002_@y¢¸_âõ_x0004_@V_x000E_P§·Ë_x0002_@L_x0010_`M_x000B_@_x0013_y_x0005__x0002_ã_x0005_@ãÆ_x0008_%Ç_x0001_@¶ ªÿ_x0008_@î!öñ]Ó_x0001_@R·ÂQ|_x0016_	@¼÷R©·_x0007_@_x0018_ÈK|ª_x0004__x000C_@áfç3_x0001_@ûiÉïìÈ_x000B_@Ðô£_x000C__x000B__x000C__x0006_@ñ¢û_x001B_	@Àt_x0016_Ý _x0008_@(_x001E_iS­[_x0008_@_x0008__x000D_[_x0008_(_x001A_4	@è cÞp1_x0008_@¹ãèÔ_x0002_@4V_x000B_#?d_x0003_@²W_x001A__x001A_ÎÐ_x0006_@ïÕ)«_x0007_@_x000D_6KÉ²_x0001_@¸LÛ_x0006_õ_x0006_@(NFjþ_x0005_@_x0011_?_x0005_´¦	@d;ÖM{_x0006_@ið0&gt;_x0004_@°h:a!	@s0)÷L;_x0004_@v_x001D__x0017_ìÞ_x0005_@|ÒN_x0014_¨8_x0007_@Îd7¸Ôã_x0007_@êé´_x0011_w_x0005_@ ¢Ê° _x0002_@ ¡ÕXQ_x0004_@_x0019__5Ñ_x0004_\_x0008_@!àÂ'õm_x0007_@ÝÑÁ_x000E_m_x0006_@Å"W¦_x0006_@9R7½­_x000C__x0001_@G¿8î¥_x0002_@EC_x0007_É_x0003_@ÁÞ²æt	@Ç_x0005_?ýZ	@ÐìÐÎJ¥_x0008_@,©Þ_x0011__x000C__x0004_@PÔSÅ_x000E__x000F_d2_x0001_@Êô²uº_x000E_@5	_x0001_ÑL_x0004_@_x001A_yÉ²_x0007_@×gMW_x0004__x0007_@aÝ¹DcH	@H2£/AL	@ó_x0003__x0006_K_x0019__x000F_@ãç_x000B_{ï_x0002__x0008_@`Þ:2÷_x0003_@\_x000F__x0003__x0001_@¯£I%_x0006_@_x0001_éåÝ_x0007_@Þ°?¯_x0015__x0002_@]¦ª_x0001_@O¸Ïæ_x0008_@l&lt;í_x001E_Í_x000E_@ï´v0+_x0007_@Î©{üÅó_x0007_@5_x0006_¦Ù_x0016_	@û_x0002_@Õ	°çn_x000E_@Ö&gt;MÙ¤a_x0002_@*ÎÈøÓ_x0003__x000F_@y_x0015__x000D_%_x0007_@Åpf¥À{_x000E_@ç_x0015__x000C_3e_x0001_@bñ½_x0003_T	@¦¦û]	ÿ_x0003_@¨_x0005__x0006_ÿ©_x0007_@ª*=L_x0006_@]¬8_x0019_ÒÁ_x0007_@_x000B__x000D_`_x0015_H²4g_x0006_@°_x001B_®T_x0013__x0007_@Ú»HÕ_x0008_N_x0004_@c_x0007_äæ\_x0002_@¢^òl_x0008_C_x0003_@Haô-yL_x000B_@Ik¬ôð_x0005_@&gt;Ûéâ!,_x0004_@b+Eämc_x0007_@%g5H_x000B_@ß_x001C_¤_x000B_q#_x0005_@®-M_x001C_«_x0007_@µ&lt;*:ä_x0002_@¸ójW	@À_x0019_Éô_x001E__x0008_@T_x0018_º¾Ï+_x0007_@^_x0007_'_x0017__x000B_@µVM[G¹_x0008_@*w¨Ë_x0008_@°Ù	_x0005_@Ò@!Î_x0008_ª_x0003_@&amp;tZDÑ_x000B_@_x0012__x0003_ÆúXÇ_x0003_@._x0001_}_x0001_Wz	@_x000C__x0001_°Bb_x0006_@÷·¨fÚÁ_x0003_@]%Ìì¤_x0019__x0005_@Zh L_x0004_@_x0018__x0003_¬_x0010_`Õ_x0005_@ÔeNtÿ_x0007_@Àc¾0L	@%pÀ_x000B__x000D_a¢_x0002_@sé_x000E_L_x0018_î	@å$_x001D_²,_x0006_@mNÕr_x000D_@Õ±_x0018_V_x0002_@Rr6_x000B_@¢Z0d		@Eu»,U_x0003_@x¹T¥O_x0007_@ñ[_x0017_-_x0007_@Òµ¡zé5_x0005_@Å@·ðÇ0_x0003_@ÞÛ8zÿð_x0004_@c=_x0006_£._x000B_@G_x0014_¼Kâ_x0003_@_x0004_¥y½¶_x0005_@¬LtÊâ_x0003_@_x000C__x0008_¹¤­ä_x0003_@!j_x0012__x000E_ú´_x0001_@@\ïÊ_x0004_@BÖ_x001A_Q_x0002_@â^Á_2_x0007_@¦¨ÃïÍ_x0007_@òØ='ó2_x0005_@­=Ûgø?_x0002_@tåU¤£u_x0004_@y@g2_x0002_@¨_x0013_ÙÖ)	@lÓ_x0015_^I_x0008_@Ù«~l_x001E_Y_x0007_@Ê[îoÌ&gt;_x0007_@ìosN,	@_x000B__x000D_ÚXf_x0004_ä_x0004_@_x000D_YÏtÎA_x000B_@_x000C_Ä8W_x0008_@øcx_x0018_&lt;2_x0003_@_wô·(._x0001_@¢e_x001A_%gß_x0003_@¥µd	^Þ_x0006_@²Wk¾wN	@Ã_x0002_Pe	]	@_x0008_æ´_x0013_^Z_x0002_@_x0001_ÿY_x001C_3_x0008_@÷Âtë_x0001_@'¤ÙI_x0005_@póþtu_x0005_@.¦GôäÅ_x0007_@äOÂûû7_x000D_@de_x0002__x001B_1_x0001_@ná&gt;I_x0008_§_x0008_@b+_x0017_/:_x000C__x0004_@À§MÊP_x0007_@jE_x001C__x000E_ã_x0004_@9ªk _x0004_@bÈ£«À9_x0007_@_x0004_é@ñ È_x0005_@çÊïÂä_x0006__x0002_@_x0007_ë´?4æ_x0005_@èÑ!ß_x0011_k	@¨ðnu-è	@F(~!Ò_x0008_@_x000E_ô¬_x0002_@¹,öúEÚ_x0005_@UË_x0011_Ü_x0007__x000B_=3_x000B_@Æ²®FHÁ_x0006_@_x0006_Ãào_x0017__x0001_@Ù¥öpS_x0004_@&amp;²Å*_x000B_@Å®Y;Ój_x0004_@_x0019_×r²Ä_x0008_@åhn_x000D__x0008_@ý7îWC&lt;_x0003_@©H	@*D_x0014_ÜR'_x0008_@¯c5Þ_x0003_@zõÇ/ü_x0005_@a§(ä_x0007_@_x0014_ 1Ç±*_x0001_@&gt;¡ÄBO°_x0005_@2Ç{o_x0002_@&lt;èTá4_x0002_@ÔKo»_x001D__x0008_@ÁJ-(ý_x0001_@_x000E_Á%_x0014_MÛ_x0008_@Öåïù¥×_x0005_@I_x001B_ó`v_x000B_@Hé{ÊG)	@ß_x0008__x0016_ôð(_x0005_@p¿UÍ&amp;+_x0001_@ñÒRJ_x0008_þ_x0005_@¿^j5E¹_x0003_@1±Õz_x0006__x0006_@ô&gt;Õ_x0002_@ÉÀúÒ z_x0003_@ô_x001D_HÆ	@_x000B__x000F_ PÉ_x001E__x0007_@_x0005_©Õ:+½_x0006_@~@-_x0019_Â_x0004_@Jàé³K}_x0005_@pØlU+_x0005_@_x0018__x0003_§=Õ_x000D__x000F_@|¶®:YB	@_x0006_1Vo_x0001__x0002_@5WlDÛ©_x0001_@kúV´»_x0008_@olºvÉ_x0001_@:7Å_x000E__x000B__x0006_@°ó¥s`_x0003_@zHgµi	@_x000C_	%Ø'_x0007_@õ&gt;_x001F__x000C__x0007_@ÎP(ýó_x0004_@ÈR3F-j	@ç¥|qcÿ_x0004_@ö&gt;=t_x0018__x0005_@³û_x0006_:Ç¿_x0003_@Ðj1u¡R_x0006_@¨_x0003_°AIr_x0005_@ÇKI\BÂ_x0003_@Ø©_x001B_ß_x0006_@	øü _x0001__x0005_@%,þX­W_x0001_@_x0011_º_x001D_y_x0002_@AÛÞï2_x0008_@½«_x0013_¨G_x0005_@ÒÙñ£½_x0004_@½_x0016_y_x000F__x0010__x000D_á_x0006_@¢M§¬Â'_x0008_@§_x0013_x­_x000E__x0006_@zþre¢·_x0006_@â_x0013_AÍøò_x0004_@ü_x000E_$´7	@§»_x0019_Ð¶	@¶)|_x000E_V_x0014__x0010_@EÉº!ÃÛ_x0004_@iµ½D_x0004_@ÝG`_x0016_Y_x000F_@b_x001A_f_x0008__x0019__x001B__x0002_@:_î&gt;_x0006_@Àø&amp;¥Û¬_x0008_@ºN¡u?é_x0002_@_x0005_4àk_x0006_á_x000F_@¢µçõc_x0008_@¯f¸Me_x000F_@_x000E_)_x000E_´r_x0003_@në9rö_x000F_@M_  _x0006_@¾r_x0013_³w_x000F_@_x0018_6:_x0001_¯*_x0005_@ewÕ¢öâ_x0003_@ßiÕ_x000B__x0002_@É¥.ý_x0003_@(´ñbý¦_x0006_@5(_x0016__x000C_Ae_x0005_@;D=Ç¿Ó_x0005_@_x0010_³¢²Î	@	e½Ô«_x0008_@'|Gà©_x0007_@_x0003__x000C_C_x0017_C_x000B__x0016__x0007_@IÆ¾ðº	@ËnTãâ_x0017__x0008_@°;Q7A°_x0007_@óFkNÞ¡_x0004_@5»Bß%O_x0005_@2=åñM4_x0005_@ðxóÅþ²_x0007_@¹¥G¼+´_x0002_@e_x001F_²öò_x0002_@_x0010_òcÔ_x0001_@{_x0004_õ_x001A__x0002_@ù°É;õË_x0006_@Q_x0019_oDv_x0002_@Ô¨&lt;v8Ä_x0006_@_x0004_ÎWQE_x000C_@	gî^l_x0006_@¨A__x0001_T_x0003_@*$Ò_x000B__x0004__x000C_@_x000E_ãÛ£_x0005_@wô=uX¶	@J ®WÔÏ_x0008_@'Ü3_x0005_¯/_x0004_@èOR4³Ç_x0008_@þN8£D_x001A__x0005_@¨}î¤üó_x0005_@)Mðû)Ö_x0007_@4øë_x000C_y_x0005_@]¹_x0012_5`_x001A__x0006_@²¥_x0007_è?g_x0007_@¶lhÙîN_x0006_@èÏ:¸_x000E__x000F_b_x0005_@c&gt;Ì¦_x0001_@»¤A_x0008_Õ_x0013__x0002_@l°ýpò_x0004_@¢E¹;_x0003_@Q_x001D__x000D_á0_x0001_@Xt¯ÓP_x0005_@Ã£ _x000B__x0004__x000F_@_x000B_Tj_x000C_åä_x0003_@R_x000F__x001E_TÄ_x0008_@i_¿Ø_x0006_@h)fñ5	@Ú´sìÎ_x0004_@]_x001E_Sq'x_x0004_@!Õ`S%í_x0006_@ö_x000F_4»_x0019_Í_x0007_@ýj;¶_x0004_@V[¬_x0017_ _x0005_@Õõnæ_x0006_@s\Oâ_x0001_@_x0012_f*¹3(	@öpÙ¸¹_x0002_@^|ü~_x0003_@òêÓ7_x0002_@_x000D_ râ_x0007_@e#"þXu_x000E_@®ßWw¸	@Ì_x000E_Ë/ÿ_x0005_@ÌèÚ'_x0012__x0005_@_x0014_øÆº`_x0010__x000F_@2V_x001C__x0010_H_x0005_@]kOÀ_x0005_@_x0007__x000B__x0013_ìuÂs_x0001_@þ_x000D_k%í_x0008_@b_x0004__x0002_¨iÊ_x0004_@=|fï7_x0006_@_x0013__x0002_K_x0007_@ØçÿùÁ	@ürÏ_x000F__x0002_@ñá×_x000F_-_x0007_@&gt;ýx_x0013_|j_x000B_@Ïh#ÝR_x0002_@¶_x0018_éS_x0002_@ª_x0002_'_x0005_ëm_x0007_@Z«ÄØ_x0008_@@dÃ^_x0003_@rÊ2ØÝÒ_x0005_@æä9´Í_x0003_@_x0018_°/_x001D__x0006_@fÝ§Îd_x0001_@_x000C_y_x000D__x0004_@Â_x0011_|T _x0002_@jÚúmtk_x0006_@Aô_x001C_e±X_x0001_@(0Rï_x0005_@{·@	@ªy=vZ_x000B_@ù1A_x0007_@VªÊ.W_x0003_@Í[pÀù.	@H½_x0018__x0014__x0003_@26·_x000D_^%	@;µHr17_x0007_@\HQ_x000B__x000C_±Ã_x0004_@_x000B_^ìÙ\_x000C_@_x000F_ÇÏI_x0003_@¶_x001E_1w_x0017_	@Ä\ª,²[_x0006_@ä]e_x001F_Pü_x0003_@þ3 _x000C_+_x000C_@lºÕµËó	@ñóôX¹©_x0006_@=/%5_x0001_@9E?úá_x0006_@å§,_x0001_@"@+_x0011__x0002__x0004_@_x001E_ùë_x001E_EÐ_x0004_@l_x0017_­­_x0012_h_x000C_@KºÛò_x0006_@_x0015__x0001_9_x0005_V_x0006_@Èd_x0015__x0011_ª_x000B_@_x0002_\5cm_x000F__x000C_@_x0008_V³Ò|A_x000B_@¥ïÌ2é_x0001_@PÆ_x0015__x0011_¥`_x0007_@'&lt;íÛQ_x0003_@&lt;÷È_x0004_¨ü_x0008_@_x0002_%éEw°_x0006_@ÿÑ_x001B_Iø	@ÊûjpÆ_x0006_@´Àè_x0005__x0016_Ø_x0005_@_x000B__x0012_ëuó¦_x000B_@ÙÌßó,_x000B_@´zMÉ_x0002_@¤Q+%J#_x0008_@_x000C__x000D_º_£^³_x0016__x0001_@8Sú_x000F__x000D_Ë_x0003_@|abÇ_x0003_@úUÞÂ¶A	@È gi4_x0001_@÷xo_¼_x0001_@_x000C_¤ÔÎ ñ	@b_x000B_tyh&lt;_x000D_@_x0013_ñ5ßO_x0005_@WI_x0017__x0002__x0005_;_x0003_@ßãCuÆÃ_x0003_@þ»ô·m_x0006_@~dòF_x0007_@WV&amp;6_x0008_@µjÄH³_x0002_@ì¤`Lî_x0006_@_x0017_ãFu[_x0008_@K6m_x0002__x0007_@BÕÅÏØ_x000C__x0008_@Ü"¹@:Æ_x000C_@5_u_x0019__x000E__x0007_@þ%O^_x000C_@)aí´g_x000D_@_x0019_ètèÎy_x0004_@$_x0018_à_x000F__x0001_@¼ËJëÛ_x000B__x0008_@_x0016__x0019_¨v_x001D_º_x0008_@@¦¬_x000F_	@8¾í³k	@_x0002_®_x001F_'9à_x0007_@Hî½k_x0006_@n_x000B__x000C_H_x001B__x0004_@°Ä_x0015_P±_x0005_@_x0001_R_x001B__5®_x0008_@_x001C__x001D_"´6_x0001_@ø¥t:\ß_x000B_@ð0_x0002_±|_x0008_@ÿ]!_x0019__x000E__x0003_@_x000D__x0015_û8u¿_x000B_@cly_x0001_ñ_x0007_@H_x0018_º~è_x0001_@é9ú_x0004_@¯à86_x0007_@áÃhµ_x0008_@R_x0003_@ÍØ°_x0003_@BÀ.ÎEø_x0001_@¹;n5;_x0008_@ìhë_x0015_[_x0006_@HòF_x001A_Í	@aa_x0013_=¥g_x0006_@çOzz[î_x0002_@%&amp;t]ýE_x0007_@6,I¶Ã_x000B_@m_x0001_&amp;^_x0003_@ÖH	Àë_x0004_@dØVÀ_x0005_@û¦Ü?Ù¦_x0005_@1z_x0016_ÙDý_x0008_@_x001C_5@ÅFÅ_x0002_@HABk_x0008_@_x0018_²´?´h_x0001_@t¸äæb_x0003_@Rß;_x000D_©_x0005_@_x000B__x0011_xS	Dé_x000C_	@_x0004_®×;´o_x0011_@$¯_x000C_}ð	@Å¸sS¸ _x0002_@%ò_x0013_§MÉ_x0001_@îµx_x000D_Ò_x000E__x0006_@~H_x0010_A_x0003_@t}õ²ËQ_x0008_@_x0005__x0014_&gt;¤_x0001_@h¾?OÚü_x0007_@ÿæ»0	@._x000F_Bæé_x0007_@RmY_x0008_@føoDfì_x0004_@9_x000F_I¶kÖ_x0002_@Ä_x0002_o9Ä_x0005_@úÂ_x0013__x0005__x000F_è_x0003_@_x0011_ñåofÍ	@_x0004_}bÛ	Ê_x0003_@ÿô_x0005_ò8§_x0007_@_x0013_F+_x0003_`*_x0001_@_x0010_C_x001A_e1_x0011_@äí¨íÀù_x0002_@Å_x0002_&lt;Ù_x0012__x0004_@ø­ó_x000B_´	@ü]#jß"_x0005_@¡_x000B_¸éÑõ_x0007_@x_ t_x0007_@!¡j¿L]_x0004_@_x0019_pÒåÕ_x0001_@_x0001_!þÞhÏ_x0003_@:òr_x000E__x0011_þy_x000E_@hô_x0006_0_x0005_@Genë.P_x0003_@3ètÖ²_x0005_@«Ê~à,@_x0002_@É)ËMÿ_x0007_@_x0016__x0014__x0010_Ôv_x0007_@û_þ?1Û_x0006_@|ó_x0004_©±_x0004_@,ÆÐá£{	@_x0013_ =}Á_x0006_@¦_x001E_½¿_x000F__x0001_@lQùªõ_x0007_@&lt;èM7_x000B_	@½og|¼_x0006_@U8Ö;_x0005_@¢¢´pÝ_x0005_@_x0004_k_x000B_óû§	@Õ;§J_x0018__x000C__x0004_@U`5sÚm_x0003_@Ìì°_x0017_y_x0003_@ÐaÉê_x0004_@,*{_x000D__x0001__x0005_@!Tá¤$_x0003_@ú.óM"~_x000E_@ÆORõ_x001B__x0001_@VRäÆZw_x0003_@L¢%×d6_x0008_@IG·ó`$_x0007_@à^_x000C_M^ _x0001_@25¢~»I_x0008_@_x0005_¡_x000E_Íí]_x0004_@_x000B__x000F__x001C_«÷×ÆU_x0001_@_x0006_[~}hW_x0008_@ÁÛ[«_x0001_@K,B½­ä_x000B_@_x0010_ìõ1_x0001_@_x001F_$h_x001F_ña_x0002_@Ú_x000E_Vö_x000D__x0015_	@÷/j8Äo_x0007_@BÒþW_x000C_&gt;_x0001_@ä_x0015__x0015_sw_x0008_@¯Uý´Ã_x0007_@_x001D_Ý¸_x0018_\_x0004_@_x0003_mg_x0004_Á§_x0005_@¡_x001F_ÍE_x001C__x0005_@Ê	Ò P_x0003_@_x0014_(ê¨_x0017__x0003_@ÓþçÌ_x0003_@_x0012_«lÍ&amp;W_x0007_@G~_x000F_tH_x0003_@P{ýÌ`ø_x0006_@Gk_x001F__x001B_«Y_x0007_@{4·ÞÖ¶_x0001_@Z_x0018_aký0_x0003_@ßÏ?¨__x0002_@ÊîËHæ}_x0005_@RLÁP_x000F_@ÊûÇi_x0005_@­¤ûþ@[_x0005_@µ·¼Z_x0003_í_x0005_@_x0014_¦&amp;ã_x0002_@xØÊ¤Ç_x0006_@_x001A_"¤®_x0002__x000D_`V_x0004_@_x0003_V2As_x000D_@ò&gt;Ûá_x0003_@7¢ö._x0003_@ïee-ú_x0001_@Ì Ó»It	@_x000F__x0019_§6_x0003_@¦+Ù_x0017_ÞJ_x0005_@²:ùG	_x0006_@u;ë_x0003_@È§+Ú)_x000F__x000D_@EÐ³â_x0002_@(PSËêÓ_x0007_@ýX\[Í_x0004_@uØ có_x0002_@_x000C_G?D~Y_x0005_@Zoêr3_x0003_@D4ª_¹_x0004_@º3Ox_x0003_@VFß_x0006_´W_x0007_@ó&amp;ì ._x0004_@-jHúß_x0001_@_x0002__x000B_1R_x0016_Ï_x0001_@_x000C_×È0D_x0007__x0005_@ëÐÂ_x001B_Zù_x0007_@æ#Èz|_x0001_@cZÂ	ùV_x0003_@_x001E_%Íº²®_x0006_@ëÌU¨ÙC_x0004_@5lUû¿_x0007_@ÛÌî»&amp;_x001C_	@£_x0011_È¯5_x0008_@_x000C__x000E_*;_x0007_v_x0018_\_x0002_@çHC_x0003__x0008_@ß Ö`_x0006__x0006_@_x0008_zuï_x0004_@_x0008_Øe1,_x0011__x000E_@?í¸ö§_x000C_@RNzB_x0002_m_x0006_@¬¨Ù¥J&lt;_x0005_@K-)^_x0004__x0003_@Ïp_x000D_Ç_x0006__x0004_@ø!_x001B__x0004_X_x0014__x0006_@ÈÒ­U©X	@àë_x000B_¼_x0001_@Æ9WMÐ:_x0006_@y­a_x000D__x000E_@{_x0008_ú#K_x0001_@æ:#_x001D__x0004_@çb¸T§Û_x0008_@_x001B_uz_x0019_»_x0008_@Ë/Ú_x0007_2Q_x0001_@_x0004_$_x0001_ty_x000E_@Ø+PIÎl_x0007_@¸_x0007_Q²	@_x0002_._x0005_Msî_x0008_@ñÚ£Ê~M_x0001_@_x0019_Å2@?_x0008_@c_x000D_½y£_x0006_@_x0014_w¡ÓÆ_x0003__x0003_@vþó~h_x0006_@Í_x0001_ü¦¥ô_x0005_@lP!_x0013_¢_x0006_@\_x0007_[²_x0001__x0003__x000B_ß_x0008_@ Ìªå_x0001_@òì1	¥_x0002_@_x0007_ÚÁ`_x0003_@_x0003_6í'o_x0006_@³²Öc`_x0008_@^æ~_x0012_D_x0003_@_x0007_!Ï±Ý_x0001_@x_x0001_@ZîI=._x0007_@Îd_x001A_H½_x0004_@ò¼^¤Ïh_x0006_@$óò	@²z}òU_x0001_@ÿJÇ/_x001D_+_x0008_@æV|fÀ_x0007_@Ý d[	_x0002_@åèÆLk_x0007_@¿[_x001F_ð	@_x0007__x0007_Bp]_x0006_@ê*ÐÃi_x0007_@S»&lt;&amp;_x001A__x0003_@h_§Ç!_x0003_@´þNå_x0003_@¼'Õ;$_x0002_@X_x0003_vqî_x0006_@._x0001_FD¿_x0007_@j_x000E_ùsR?_x0007_@_x0012_dªåè_x0007_@WÒ·Gz_x0006_@rÿçâ±	@Ô_x001E_×Ç÷5_x0004_@_x000C__x000E_l;VÓ­.	@T_x0017_¹¨r±_x0008_@Z_x0008__x0001_vÜ;_x0006_@_x0014_)³4_x001F__x0001_@){ígÝ%_x0001_@C7`³K3_x000C_@5Êtl_x0002_@6z«î}K_x000E_@GvF[_x0006_@V²Úm³_x000C_@_x001E_Þ~Sâ_x000B__x0003_@_x0012_Òê	Ö;_x0007_@b½_x001A_ú_x0003_@+A9TÖ_x0001_@¯_x0015_þáÙ_x0008_@$ÞTBU_x0003_@Nô_x001B_£_x0004_@$o3,ÃE_x0004_@²3hÅvB_x0005_@ê¦`|4_x000E_@_x001F_M¯}§_x000C_@àÄTª¥²_x0008_@«Êl©j¼_x0003_@øÑyëD_x0002_@®°_x0005_@ê_x0016__x0007_mê_x0008_@N¢a}_x000D__x0006_@WÿZó=à_x0001_@bª(Cþú	@_x0008__x001B__x001C_¹_x0005_z_x0005_@ÞÁjÙÓ¸	@0õ_x000C__x0011_ÁÕ_x0003_@SÒ\Ë_x0005_@UÖ¸iú_x0005_@Ç_%NF_x0016__x0006_@â(Mc_x000C_ë_x0001_@©æ=_x0001_@_x001F__x0015__x0019_¢k_x0007_@:çmS³?	@V^äïª_x0006_@¡÷Ü_x0003_@m_x0017_jÊò_x0018_	@Q×M1_x000B_Ö_x0005_@ÏC3_x0007_@ª¹'_x001A_V_x0006_@TïJéH_x0006_@Ê_x0013_à_x000C__x000F__x0008_@t5Ì_x001D__x0004_@F&gt;_x0017__x000E_ø	@öâOj_x0011_	@R=ÙlFb_x0011_@V_x0013_ÆH_x0010_´_x0004_@Z_x0007_2Q§Ë_x0006_@(tÐj@£	@Òu2EÈv_x0005_@.ðfzó_x000D__x0004_@ZÒúªX	_x0005_@_x0015__x0004_Ààå_x0004__x0002_@:_x0010_Öþô_x0008_@áâÍ±_x0006_@þuXpL_x0004_@Q_x0012_}Ü1_x0006_@J^_x0003_¯ÄÃ_x0002_@_x000B__x000C_&lt;_x0013__x000D_Ø_x001F_Y_x0003_@öÒN\R_x000B__x0007_@4_x0002_g_x0019_*J_x0002_@ÂbjK¯_x0004_@Xf%\ì{_x0003_@_x0018_Q+](O_x0003_@eä`[	@_x0002_7x_x000C_e_x0008_@jeô_x0011_:Ú_x0002_@¸ef_x0014_ô	@«äKó&lt;ó_x0006_@Þ&amp;b_x0015_¢è_x0006_@_x001A_Vá6OÈ_x0004_@ÊÎ_x0010_Þ_x0002_@_x0016_ÞG4Ã_x000D_	@NN6_x0010_n_x0007_@ÂdÌ3ð_x0007_@è¹©@úQ_x0002_@Ò¬qùJó_x0008_@g_x001A_Øâ 5_x0001_@ZVâáð_x0006_@H fÙ*_x0007_@&gt;CF¦_x0002_@_x0003_Å ÏC_x000C_@[¶=ô	@Ù'w_x0005_	Ú_x0001_@ü?vIQ'_x0003_@á4i28	@_x0013_­	)_x0006__x0002_@_x001E_Aj1_x001D_M_x0007_@n	gwf;_x0007_@Ñs_x0010_y_x0010__x0014__®_x0005_@ª·_x0015_+?¦_x0006_@(_x000E_çÙ1Û_x0010_@Õ_x0011_*_x001E_âm_x0004_@¶³;Äa_x0002_@¨j_x000D_ý_x001D__x0007_@ªÚäâ_x001A__x0014_@½»I°4_x0014_@&amp;ï_x0016_NÂ	@äc»Á_x000F_%_x0005_@Ê`±Ù_x0003_@¥°n²þ{_x0004_@Ä5_x001A_óî	@IÝÅ¢_x0007_@_x0011_í¦º_x0008_@_x000C_n2E_x0007_@Ü¹Y`í_x0007_@8¾qÚëT_x0005_@MÜ_x0011__x000B_Ì;_x0004_@\_x001A_å_x0011_TÔ_x0008_@âá¬ê`J_x0004_@B%_x0013_4ë,	@PgÜ=_x0004_@$_x0016_p±ª	@àåz6_x0004_@¼êÃÁíÁ_x0006_@Ä¬_x0012_[6b_x0003_@]f}+_x0010_@RþfþÈ(_x0004_@lCÝ¶D_x0001_@_x000F_Cß@OË_x0010_@LIú©_x0001_	@_x000B__x000D_hi^ù	@_x0008_jÊ«_x0005_@m_x0011__x0018_Kò_x0002_@²µ[Ä_x001E__x0005_@òdëågá_x0002_@ë¦&amp;_x0018_o_x0003_@]Y0ÊÁ_x000B_@Ø@éeê´_x000B_@¤s:7Æ_x0019__x000D_@¦ñå_x0012_áÝ_x0006_@_x000B_q`Þ&gt;Æ_x0002_@º_x0013_ACú£_x0002_@Ëinq¡Æ	@#ý&lt;Û_x0001_@è_x0008_òêNÕ_x0007_@øîò`_x0002_@gëñn_x0007_@"&gt;¬"vN_x0002_@øÁNaº_x0007_@_x0018__x0008_êÖc_x000D_@_x0012_&lt;8_x000B_@6ÔFÛIx_x0003_@Ð¡{Iÿ_x0008_@¨­Â}¶._x000D_@ç_x0005_²KïL_x0002_@´ô$Òò_x0005_@«\ÃúO_x0003_@_x000C_¢¾Û`_x0004_@_x000B_üA(_x0004_=_x0003_@_x000B_&lt; ¤7_x0005_@e[ _x0011_¹_x0008_@¢Dï[_x000B__x000C_G&amp;_x0006_@Ä?°)_x0003__x0006_@²oUÌ¹_x0007_@pÅÁ[0S_x000B_@B_x001F_¬¬º	@UÀ¶W[(_x0005_@_x001F_¶PÑr_x0006_@Ë_x001B__x0010_	&gt;l_x0003_@_x0012__x0010_Ó_x0015_Õn_x0001_@®¾9y3R_x0005_@w³Ì`ñ_x001E__x0003_@5_x001D_eífç_x0001_@±«_x001A_Ü_x0006_ÿ_x0007_@_x0010_¼¢I¢x_x000B_@¾ë4Vÿ«_x000B_@«_x0003__x001F__x000C_@dIlþ_x001A_	@f~xôW	@-_x001E__x0008_c_x0014_5_x0004_@÷Qð¢I_x0006_@ö°­°ëM_x000B_@@Í#&amp;i_x0001_@n³_x0017_=_x0014_/_x0001_@n¨bË6ì_x0001_@_x0013_fNÅ_x0001_@®_x0002_Z;È_x0006_@_x0006_­.Ï/_x0001__x0008_@H16_x0015__x0004_@öÈÚÁ÷0_x000C_@ÿì@Y4É_x0002_@ªÚAÍb´_x0008_@º®¨ZQ!_x0004_@_x0001__x000B_})9_x0005_Ð_x0004_@9£KG_x0006_@Jw¿¶§	@lKø·t¹_x0007_@¬OFAfä_x0007_@CD@ëp7	@þªÑª_x0006_@du.ÚÝ_x0002_@¢}_x0010_¶_x0004_@_x0004_ÐBMês_x0006_@:Msé_x0008_	@t}ÝÓH_x0004_@	×¤8ª_x0002_@_x0004_6s=_x0004_@n6[PÝ_x0007_@_x0004__x001A_î¼Ë_x0006_@RºtºÚY_x0005_@_x0013_º³_x0007_@yäf¥'b_x0007_@_x0003_â._x0010_³_x0001_@h­Öø_x0003_E_x0008_@²Ú_x0017_,_x0006_@6Ô³`Ë_x0003_@ÖÈ_x001E_eí	@[\ÿ&amp;m_x000B_@a_x001E__x001B_[_x000D_ï_x0001_@;O_x0010__x0008_/_x0008_@Âw)c_x0002__x0006__x0004_@~ph_x0013_FT_x0007_@kºRá6_x0003_@*b@þ½_x0005_@%_x001D_Øº_x000B__x000C_u_x0007_@_x0008_ÐZ_x000C_@Çä_x0019_]¸_x0012__x0005_@Ä0ì¹7&gt;	@_x000B_PØÕ·$_x0007_@èW´xÁa_x0007_@µ=æÂ¬ä_x0006_@ _x000C_Oìb§_x0004_@_x001A_ñ$ð;z_x000B_@v5d´^Ù_x000B_@º	Á¶:r_x0007_@Ø´z_x001F_}ò_x0003_@°ÍIÄ_x0003_@nÚ£_x0001_°5_x0002_@Zµ_x0016_Ù¨x_x000C_@úöüx_x000D_ù_x0005_@úTÉS»~_x000C_@I_x0014_°:ä_x0002_@_x001C__x0013__x0002__ÉN_x0004_@_x0011_ô_x0001_ðKM_x0005_@MÕ×Ó4(_x0001_@Ô Ý._x000B_*_x0006_@zËw¹_x0012__x000C_@2,xÑoÍ_x0003_@ÖÁ§ï|_x0001__x0003_@XÆ[ÀÅ_x0002_@à&lt;¬2Nj	@L5H_x0006_@P3Þñ§£_x000B_@¨TÚQ«û_x0005_@×«-p_x0016_	@t+¾Ür¨_x0001_@_x000B__x000C_eU_x0017_g&gt;_x0004_@+ÄT8[°_x0007_@&amp;^Ñ8FÌ_x0005_@`à!Áð_x0002_@ÑQLý_x0003_@Xn¨Pö_x0008_@v_x001E_Þëå_x0002_@ÜÛ(rðK_x0002_@zH_x0012_E@X_x000C_@ó}¬@¦_x0008_@êlûÀó_x0006_@ $ðxi²_x000B_@á_x0017_`6¼_x0007_@½_x0006_L_x001C__x0002_@ö² ´_x000E_	@³VMfÝ_x0001_@VÃ}|ý_x000C__x0005_@;aôú'A_x0005_@G0Àè¤c_x0003_@Í©a_x0013_Î_x0006_@_x0006_-5_x000D_f_x0005_@ü_x0002_Iá_x0016_ò	@·VïÍô_x0001_@Ø_x0010_¹½Þ__x0003_@Uøeµº	@__x000C_w6_x000B_@@_x000B_&amp;rD	@sr¤áh	@­`_x0015_Õ_x001F__x0006_@ËôÇ2m_x0002_@_x001C_Ãuù-_x0002__x0007_@ÎÞÿ_x000D__x000F_e _x0004_@!`vk_x0004_@r_x0015_ò_x0019_%$_x0005_@ÂûeçÈv_x0002_@,À&gt;k_x0001_@ÓÀ!Gdñ_x0005_@&gt;E,í_x000E__x0005_@ºaéYÇ	@ØïczuÁ_x0003_@À¬È®_x0005_@æoïiF{_x0003_@ÑzV\ý_x0001_@£´_x0013_0Uj_x0006_@½3wS_x0007_ò_x0001_@þ9ÜÊ)_x0007_@µÆ¾_x0001_z_x0010__x0008_@Ñr¥Â&amp; _x0001_@nÓh Ø_x0002_@BöT£ÚÏ_x0005_@áo½d£Æ_x0002_@HµÝGÙ	@Ú÷ðÇ_x000C_5_x0005_@2_x000B__x001F_» _x0008_@A:_x0013_â_x0004_@_x0013_³_x000F_·Ö_x000D_@GìÎ_x0017_Æq_x0004_@4D_x0012_Å¡_x001A_	@]?G7F_x0007_@Pr_x001B_mf9_x0008_@ÿ_x0018_S#ÕÖ_x000D_@h_x000C_bis5_x000F_@W¤	Õ:F_x0003_@_x000C__x000F_×_x000B_Sk_x000D_v_x0008_@á9()ÉX_x0008_@ó¼ÅaPX_x0001_@(óÂë_x0004_@ë4+&gt;Ï_x0007_@wDy^8_x0006_@xsÅäïT_x0006_@A 3À_x0012__x0008__x0005_@R&amp;)õ_x0007__x0006_@F_x0014_x?_x0018__x0001_@:½_x0004_Ø_x000B__x0008_@%*X¶Ú_x000C_@o_x0001_K_x0008_I4_x000F_@qÍñÚ__x000E__x0001_@_x0004_kbã_x001A_C_x0002_@VBÝüRà_x0006_@D*I_x0019_hô_x0005_@_x0012_­Ê%í_x0002__x0005_@Æ	¯w{_x000C_@­_x0017_¢(*_x000C_@»ÅU_x0013_6!_x0003_@¹­åh#_x0002_@_x0008_"¢ÄÎì_x0008_@_x0001_ÍE_x0002_ùø_x0006_@¾q _x0004_HÂ_x0002_@tGÚ_x0007_É¿_x0001_@_x0001_:ÏoÅ_x0003_@_x0006_,²Ü»Ø_x0003_@÷_x0019_ÙËþÔ_x0007_@:AËûóØ_x0002_@´+Yhá_x0005_@Åf?ß_x0004__x0014_æ_x000E__x0008_@êU¶_x0008_o_x0008_@Ê_x000F__x0006_mª_x0006_@ëÂ_x001B_úe_x0007_@_x0012_¡~#ýx_x0006_@Ñ_x000E_øÄ!_x0002_@ÄVÑ¡ý_x0008_@vÂ;R`÷_x0007_@GÖ¸Gå	@Õ_x000F__x0006_+@_x0007_@$ÕìWù	@ßêæ%?_x0014_@_x0004__x001A_ç_x000B__x001F__x000C__x0003_@R²_x0005__x0019_r_x0014_@zA¦¾ê	@`wf_x0015_É_x0008_@ü_x0013_u³Éñ_x0006_@7_x0010__x001F_j_x000D_Ï_x0005_@Ã_x0011_(ã_x0002_@`°Ýs_x0004__x0003_@¦¸Î&gt;__x0003_@_x000D__x0013_gØ_x0005_@8eC5_x0003_@Xè/jW7_x0014_@9Ò9ýæ^_x0003_@O\[\ðê_x0004_@b{fª_x0008_@\[¨³_x0007__x0004_@ ©ZÕÍ_x0013_	@_x0018_îÝúÙ)_x0001_@_x0016__x000D_'Z!±_x0006_@;Tl³_x0006_@_x000B__x000D_*$Ã_x0010__x0002_@KJcF_x0005_@ë÷¼/_x0001_@*gxX_x0010__x0002_@Í7´_x0013_@K_x0003_@[_x0014_ÿT	@¥È¼f_x0018__x000D_@Q N=úå_x0002_@_x0005_Ïr_x0015__x0006_@7ðú_x0014_º_x0001_@QvîoMu_x0004_@hâÒäì®_x0008_@¦H»Ä?l_x0001_@òÌJ©UI_x0004_@o_x0018_¶¨ÔÎ_x0006_@%·M8ð_x0005_@$_x001E_%(á_x0006_@¬ýRB_x0006_e	@8&amp;_x001F__x0001__x0008_@Î_x0001_¾N._x0007_@·_x0011_*ÝD_x0006__x0007_@V·&lt;¸÷_x0004__x0004_@Òó,_x000D_@_x001F_ö×Èèü_x0001_@ /_x0007_Ü·L_x000D_@½®îkà©_x0005_@í_x0012_²_x0007_Í_x0008_@ò¡@iÎ_x0011__x0006_@0ÑE°Ý_x0003_@_x0016__x0019_¼uø_x0002_@À7µ`¦B_x0006_@eÙ_x000C_!_x000C__x000F_q¯_x0001_@%iÆl_x000F_@K½³úïù_x0003_@dÆbv×-_x0008_@Ô¸+_x0002_ö	@ýÄ¿&amp;´_x0003_@)+ í¬ý_x0005_@Q!¨Tmà_x0008_@P_x001E_îpÌö_x0002_@´+vÖ5G_x0007_@Ý:TÐãP_x000C_@ú¤ò%Ê_x0005_@ÚYK°_x0017__x0004_@_x0008_nQ_x0010__x0002_*_x0005_@p_x0008__x001D_4_x0002__x0006_@$K§éÝâ_x0002_@fA¦Ù_x000D_³_x0002_@%ùÄET¾_x000C_@dö4ó_x000E__x001F__x000F_@ÕÜ_x0018__x0003_4*_x0004_@*%ª/ _x0007_@k¼ÏID_x0004_@º_x0001__x001F_ÀÍR_x0001_@Ý_x000B_1`Æ_x0004_@Ó_x000D__x0016_l*_x0001_@m¿Yìm_x0019__x0004_@;¢{¶_x0002__x0004_@w;Ñ£òÊ_x0002_@_x0010_»^	@3qù]_x0008_@á÷­Ø_x000C_@"¨_x0016__x0013_Y_x000C__x0005_@_x000B__x000C___x000B__x0012_àuK_x0005_@ Þ8c,_x000B_@]_x001B_âí_x0002_@_x0004_gê2ÿ±_x0005_@_x0010_Í³_x0015_úù_x0006_@EWklÜ_x000F__x0008_@è¿Ö÷Î_x0002_@Y;ä(D _x0006_@_x0010_öääád	@}m_x0004_@6Ð_x001E_±©_x001E__x0004_@íø~Æ	@ÖÃ2&lt;4U_x0003_@_x0002_©\Â-_x0003_@@d_x0002__x0005_m_x000C_@ÃPîÂ_x0007_@só²Vå¿_x0008_@òZ.Ú¯Ô	@Û2¤rÍÉ_x0006_@gÏÎAÉ	@_x0001_h§ì_x000B_'_x0001_@zä&amp;_x001F_ä_x0008__x0008_@@@i5J_x000B_@ßd_x0011_é{¾_x0002_@In(7³_x000B_@ò·r»_x0006_@r¿Þö?_x0006_@_x0006_ÍÝÈ¦(	@:â×P	@ÝÖ¶õ&gt;k_x0001_@T_x0017_ò~i	@RÙ_x0013_U_x000B__x000C_í_x0005_@ô&amp;Ó&amp;_x001B__x0005_@ÜsÍI_	@FÂòÅt_x0001_@)ÜPï_x0018_)_x0002_@ÚÁi¹|$	@_x0014_Âþ_x0003_§ò_x0006_@½K§_x0010_Ö_x0006_@_x000D_¶ì5ý_x0004_@t&amp;~_x0015_F_x0006_@mB_x000F_î)'_x0005_@IB&amp;;(Û_x0005_@$Ý+E¨n	@c±- _x0005_@AA´	@ðe*ªj	_x0005_@·Ã_x0005_ÿ£_x0001_@"kP_x0015_É_x0001_@mmµ_x0001_I_x0007_@_x001A_Å¶|iI_x0002_@ì_x001B_ÓÕ$è_x0005_@Ý³FÅ´I_x0003_@_x0018_ÅÜÊD_x0008_@Ý_x0004_ü_x0001_@ngB;¡#	@ÈÕ_x0018_gi_x0001_@don_x0005_J_x0010__x0005_@±ÑwÁü_x0006_@Zi_x001E_0¦_x0017__x0005_@ ,ÈBÞ[_x000C_@Äÿ^i_x0015__x0002_@_x000B_;$°_x0003_h_x0008_@_x000C__x000D_ZÀc+_x0001_H_x0003_@¡_x001D__x001E_+&amp;_x0008_@8fb_x0013_\s_x000D_@*&lt;ha._x0005__x0005_@Å:&gt;ùLì_x0002_@×àª_x0003_º_x000C_@æe®Ñá	@¾=Jög£_x0007_@Òk_x0003_yÙÖ_x0008_@ _x0010_Ñ_x0018_~U_x0002_@_x0017_¸å_x0002_	@_x0010__x000F_¦|â_x0007_@V¯r¸_x0006_ª_x0001_@µµ§ÐÐ_x0006__x0008_@zM«S	@ _x001D_è+Ë_x0005_@o+ê­Kª_x0005_@Î\ØÖ_x0006_@HéÍçÛ_x0007_@_x0006_¾y_x001E_*	@_x0003_iz7a_x0001_@Ú2jÑt_x0001_@º¿¦íï+_x0003_@HJ_x000B_Vj_x0001__x0001_@)1ÕAþÞ_x0004_@°£×_x0006_V_x0004_@A_x000C_2_x000D_T_x0006_@#Å¡áAí_x000C_@è÷¤µ	@Ü=*9_x0019_,_x000C_@@ö6~Zþ_x0004_@ê¿;_x000B__x0016__x0005_+_x0002_@¦w+Ø-	@ªZå_x0011_q5_x0008_@_x001A_æ_x000D_Z_x0005_@ª\K_x0014_s	@ÒÒ&gt;hó_x0007_@g±Âæ_x0003__x0007_@ÄCV5Ú_x0001_@;ª³l_x0014_w_x0007_@Â¼å«`_x0005__x0006_@ECÀhçD_x0005_@¢_x001A_o=Â_x0008_@+ ï_x000C__x0003_@ä=Ä¬y_x0008_@ò®ûBCØ_x0005_@{ú_x001E__x0018_4_x0002_@¦_x0015_å#ð§_x0005_@ésPß_x0001_@±\_x0010_³ü_x0002_@xÄ¥_x001C_Ó_x0007_@ØH_x000F_B+_x0004_@ômþ_x0013_©(_x0016_@°¶:Üh_x0001_@&gt;Î&lt;ð_x0003_@&gt;2e§w	@r_x0002_WçÖb_x0001_@ú_x001F_©í*%_x0006_@ç2R=3W_x0002_@}À¿n(_x000B_@_x0012_2Í_x001E__x0002_@7uôµba_x0007_@#ý!ì_x0002__x000E__x0002_@_x000B__x000C_ë"ÎØ_x0013__x0006_@\3M²Ì¹_x0004_@_x0014_ ³_x0003_ªm	@_x000E_¹83_x0004_@_x000D_Òÿß_x0002__x000C_@¼o_x001B__x001B_E5_x0006_@xy_x0018_gà_x0001_@jÄSÔ_x0004__x0008_@t7D××_x0006_@_x0019_0øDGP_x000B_@¿±õeÑ_x0002_@_x0002_¢%?V_x0002_@ýÅ9_x000C_@\ÖµTê_x000E__x000C_@ä\÷5_x0003_@Éu7-Lô_x000B_@cÅ_x0019_T_x0005_@[ì_x001E_Ý|C_x0004_@ì3f_x001E__x0001_@¶_x0013_WTS_x0014__x0005_@_x0014__x001C_r"&lt;I_x000C_@LïaÕ³_x0007_@ÐvèÊ_x0005_@_x001B_ìº] u_x000C_@ òøè_x0004__x0007_@å¾_x0013_uF_x0001_@_x0017_²t_x000E__x0016_ï_x0002_@9ÿÎÆ_x000C__x0002_@ª_x0008__x001A_)Q½_x0007_@´_x0017_ßzD×_x000B_@*úðÒ_x0013_B	@&gt;&gt;_x001B__x000B__x000D_@j_x0007_@Í_x0002_zp¨¬_x000B_@±é_x0005_%_x000C_¬_x0007_@¦"­©	@È._x001D_iE_x0005_@dPOn_x0007_@=Öæ_x001B_Ð_x0003_@bÚZv&gt;½_x0008_@NX%Ù	@÷ª|724_x0007_@¤èæA2¨_x0008_@ø_x0008_¨sîv_x0006_@NàãD(_x0006_@_x000F_®&lt;Ç$»_x0006_@ý_x0015__x000E_þNÂ_x000B_@KÏ­ÿ_x001E_Ü_x0007_@Ð4í_x001A_ü%_x0005_@è¹ÃØ5Á_x0005_@l_x0015_9	@_x000B_.¸Ðæ_x0001_@_x0004_áàë&amp;S_x000D_@`cuYÀ,_x0005_@_x0013_¯6þB©_x0002_@2u&amp;üº_x0018__x0006_@ð5ñ*		@}Ç_x0013_)]_x0002_@Èø_x000B__x0003_@Ûd¢_x0015_ôÃ_x0001_@ç_x000F_»Â$´_x000B_@)µz_x0005_¥_x0007_@NÅ_x001A_î¦ò	@¼Uz_x0016_Ê§_x0006_@_x000B__x000D_¶4_x0010_'ç_x0016__x0002_@¸_x000E_Vç¤_x000B_@`êEÃË}_x000B_@.qn_x0003_½:_x0007_@ÔîéÈùE	@6è§¯ï_x0001_@U_x0001_Z!_x0016__x0002_@ïãáXò_x0018__x0003_@kÐ_x0008__x0017__x0007_@oï_x000D__x001A_­z_x0001_@ÆO_x0011_A_x0004_@È &gt;Í _x0005_@¼1ãt£_x0004_@Î, ÔtL_x0005_@ß_x0015__x0006_ÙÒ_x0003_@Ï`)a©_x0005_@Ew°D|_x0004_@³ÞÜæÂ_x0002_@_x0014_KpÔá_x0001_@»dá¼ª°_x0008_@t_x0008_3Õ_x0008_@]0B*T¬_x0007_@¾ùpB_x0007__x0012__x0001_@&gt;%c_x001E__x0004_@_x000C_¡Ôlo_x0001_@ßc³Dæ_x0019__x0002_@ã-ùw«9_x0005_@¬_x000D_úD5_x0008_@_x001C_ÿÌ¡F$_x000D_@09°Þ_x000B_@_x0012__x001A_@ºg_x000B_@O¾)O_x0007__x000D_â__x0008_@®h[9_x0007_@ÆS_x000B_f&lt;_x000D_@!Ûøùþb_x000D_@_x000C__x0014_!	_x0016_å_x0006_@Ñ-sß½_x0004_@!$uØG_x0004_@bÿU¦_x0007_@_x0014_@9 	@_x0007_£ów~_x0007_@x_x0018_ën×_x0013__x0003_@²_x0016_ËùÄ	@7#Ï_x001A__x0004_@`ÂÏ^_x0004_@û ëÎ÷_x0005_@ôa58_x0002_@f0Q)ôJ_x0006_@ÖV|N_x001F__x0008_@*_x001F_#«¾_x0003_@UA_x000B_uäÂ_x0003_@]6-mN	@¤_x0018_"Ø_x0008_@­_x000B_e=/D_x0005_@H0ããò/_x0002_@ÎåCø_x0008_@®ÏÏ|Àó_x0004_@_x001C_)p_x0007__x0002_@]ª§1#-_x0001_@Ö_x001D_¹u_x0003_&lt;_x0003_@"6Í8_x001A__x0002_@É7)ÌÑE_x0007_@IiÔ­_x0010__x0001_@_x000B__x000D_ìÿñjW&amp;_x0005_@Ã_x0016_áá`_x0008_@Ò_x001A_á¸_x0008_@jÛ!e_x0002_@ô|ðY_x001F_Ù_x0003_@__x0006_ThZ	@?r_x0015_æ_x0006_v	@iË9Yé_x0006_@ /4ít_x0007_@W_x0018_0§é_x0003_@éÆ­[0_x0002_@Ä Î;®_x000B_@w_x000B_S°¥6_x0006_@UéZw£_x000D_@c_x001D_w_x0016_$`_x0003_@ZW&amp;m_x000B_@$®_x0017_á_x0007_@ÏÆ	_x001E_y_x000B_@t_'!I	@:S_x0016_(÷	@_x001F_z7°]_x000C__x0006_@ëÙ½´m_x0007_@|NWM¾*_x0006_@½ÜÒ¥_x0010_G_x0001_@®Þº9ì_x0015__x0003_@éÄ¼éL_x0004_@R	X¦_x0005_@Sjµ_x0015__x0014_Y_x0002_@®[°|©_x0002_@pX¬_x0007_@f¨o[_x0005_@%_x000D_þ_x000C__x000D__x001E__x0007_@"qÇÑ/_x0003_@ØöyÀa_x0005_@êe_x000B_¥7_x000D_@,üB&lt;_x0006_@¤9r_x0018_Î_x0008_@.±°Eè_x0004_@¸Sò_x000F__x0018_À_x0006_@PoÕ´G_x000D_@:íPß_x0001__x0008_@÷_x000B_g¯4	@4ë6yQ	@ÊKD_x0015_Ä	@¼±_x0018_E1_x0004_@_x0012_õ¾J._x0002_@©_x0004_cØ_x0004_@ØD,_x000D___x0001_@^&lt;1_x000C_@uAP¼_x000D_r_x000C_@±*.Á	@_x0008_L¯_x0002_Ù_x0004_@åD¤fth_x0002_@`BäÜL_x0007_@\%º_x0002_ój_x0003_@âåìðN	@ÜV_x0017_dÈä	@m&lt;_x0013_Ïy_x0008_	@2uëZ\	@¯8_x001A_Á,_x0003_@_x0003_y\0f_x0003_@~K_x000E__x0010_4_x0004__x0008_@*²!_x001C_{_x001D__x0008_@_x000C__x000E_Þ¹_x000B__x0008_	@_x0002_r4Æ)å	@|ÛMÇ_x0001_4_x0001_@__x0001__x001F_ÖÿÊ_x0005_@_x0010_x¡àÖy_x0001_@õJÔ£_x0003_@_x0005_6¾li=_x000E_@¸ßüÉÜx_x000C_@Ã±_x000D__x0012__x0002_@_x0004_Ë&lt;¬_x0003_@_x0014_óÚ,G_x0010__x000E_@XWÓ69_x000B__x0003_@p	@&lt;ãú_x0006_@Æ¸åÐ7É_x0007_@á_x000B_)ùø_x0013__x0007_@b¼%2MQ	@ã|[J_x0008__x0003_@0ýÏä¯_x0005_@¦_x0015_A½¦é_x000C_@Ðte¾_x0001__x0004_@]và_n_x0019__x0001_@_x0003_3\_x0017_."_x000E_@BKmò_x0004_@\7óã_x001A__x0006_	@{!Î¯_x0015__x0004_@ÿ¡Ó"g_x0003_@°¢(%Ï_x0003_@__x0014_^R_x000E_@Aîýè©/_x000C_@¦_x0005_»SÿF_x0004_@Ñ÷/YóÜ_x000C_@ÅïÜ_x000B__x000D_Ü_x000B_@zM^3ªÛ_x0001_@ïgh28_x0003_@v÷±û¦ÿ_x0002_@ß_x000F_¶_x000C_øÅ_x0004_@¬_x0005_Æ_x0011_Ðl_x000B_@È_x0012_Ô -|_x0008_@þÄ k_x0006_@ÄP`_x0008_j8_x0006_@gßùÄ¥z_x0007_@É)èßc_x0003__x0004_@+_x0012__x0001_ô_x0001_@$£»¯¹7_x0008_@_x0018_KñÑø_x000B_@Þ_x001F_-Ê_x001B_	@ÞN3Ì_x0001__x0003_@_x0008_¼GAðù_x0008_@úí_x0006_¾ý	@Ò_x0003_×JÔ_x0017__x000D_@h®Èä£_x0003_@Ðÿêæ_x0017__x0008__x0002_@íTôRC_x0002_@5Z´ºÍ_x0002_@@Eøe_x0006_@¥_x000D__x0008_ùU_x000E__x0003_@]~®©Â7_x000B_@3ðPZ¦7_x0001_@+uÔ=àf_x0002_@öäÚ_x0019_r_x0004_@_x0015_ É_x0016_`_x0006_@_x001A_¶µ&lt;"_x0008_	@@vxÅXv_x0004_@_x0008__x000B_rF_x0006_dU_x0008_@àãän±´_x0007_@kãð±_x0007_@Ô_x0019_®_x0007__x0004__x0013__x000B_@o£QÞäÿ_x0002_@²_x0008_ã·wµ_x0007_@õuÝ_x0017__x000C__x0002_@RïI%_x0002_@Ùi_x0006_¥_x001F__x0002_@3Ë¹o_x0002_@]·3ô_x0001_@_x0019_rv¶øÑ_x0003_@ w_x0004_@_x0005_¹±´_x0005_@#_x000E__x001F_­ý_x0014__x0003_@¼²_x001F__x0015_6w_x0003_@¥à¶:Ë_x0002_@èp_x0002_ô_x0003_@"yãô3_x000B_@^Ê3G_x0008_@eÊ3Û-_x000B_@Ü4`_wë_x0002_@)ÐË¸jN_x0001_@_x0014_da@þ6_x0006_@_x0013_Ë=_x000B_	 _x0002_@_x001A_à_x001C_Óc_x0004_@|_x000D_­³ª1_x0004_@+ý¬o_x0010__x0003_@jäh_x000C_,_x0007_@_x0006_õêé´_x0006_@Zdû¸îþ_x0004_@_x001C__x001F__x0006_³_x000C__x000D__x000E_\_x0005_@M1Fm_x000C__x0011__x0003_@_x001E_b'Z_x0003_@¦"ÀÉ_x0003_@«_x0017_¹UR_x0003_@¤Wü¥v_x001B__x000D_@%_x0012__x001B_HÕ_x0001_@Ô_x0014_ÛGK_x0008_@Ê_x001A_6éK_x0002_@_x0012_\_x001F_Å_x001B_¨	@_x0010_+/Tå_x0006_@¥x@pT_x000D_@°û	_x0003_@Ô¨Üã§¬_x0007_@)D¤¹¸#_x0002_@§Ý__x0006_¡_x0001_@Ð_x001A_(ÿ_x0018__x0002_@æÛÖdÍ_x0007_@bX»JÆ_x0002_@Ñå-3U_x0001_@_x000B_/àíji_x000C_@ù¬;N,_x000C_@C('"û_x0002_@ÿâF$l_x0003_@§kú_x0003_Ù`_x0004_@©G_x0015__x0018_:	@égç_x0004__x0019__x0001_@!u_x0019_Ð*~_x0004_@|0_x0002__x0017__x001C__x000D_@KÞÈ¥e_x000D_@¯È@Uâ_x0002_@~Éó_x001D__x001E__x0006_@_x000F__x0010__x0008_gG_¥_x0006_@Ã¤Ó1QX_x0003_@å@Î&amp;Ä_x0004_@tÙúu_x0001_@,J°ó_x0015_,_x0005_@V_x0001_Óõc½_x0004_@6xÓíÓ_x0003_@ÿ^06_x0001_@_x001B__x0005_¾æ®_x000F_@j8ë%e_x0006_@¥KÌé±m	@W:=Ø-_x000F_@«Þ_x001D__x0006__x0018_¯_x0003_@âÚ_x0018_Û´_x0008_@­.3_x0005_Û	@8S_x000F__x0010_J_x0004_@í_x000E_ Úl_x0005_@ ¼ÑBõ_x0007_@·Óô_x000E_pt_x0003_@T\_x001F_­3Ô_x0007_@_x000D_4}ÙÂY_x0004_@ú_x000C_É_x0018_V_x0008_@nÝÙ(_x000F_@ú_x0010_{Dî_x0017_	@2Ø7Î	}_x0004_@7_x0003_A"	_x0006_@;ù_x000B_vý_x0004_	@4¿ûH_x0018__x0005_@×ÄíGø_x0005_@_x0001_TÉµ_x0004_@(_x0002_Â_x000F__x0002_@¾q_x000B__x000C_Äå_x0003_@_x0004_î-³'_x000C_@REKS_x000C_@,_x0019_Üä_x000C_@ÓËÏ_x0004_@8ÅÜ2_x0010_õ_x0007_@ø|u¨F	@z3ºñ«_x0008_@öÌä_x0002_7«_x0006_@áD#7î_x0001_@_x000D_±ÑÙ_x0008_@Î±×à¹_x0005_@_x0013_/\¿aü_x0004_@IêÞNJ_x000B__x0008_@oãm¨_x0006_@!1K_x0005_ôë_x0004_@bGÈ_x0001_ç_x0001_@Ýp_x001A_Wt_x000C_@Á{]É_x0003_@¹B_x0018_!\Ñ_x0004_@pÃ¯¾_x0004_@_x0015_)´¢	@$_x0011_dÈÁ·_x0004_@cç_x0001_T_x000B_@_x0011_,_x0002_ª1_x000B_@£&gt;@)y_x0006_@.ñ|_x0005_7u_x000C_@d_x0003_÷´.Z_x000C_@z_x0013_ôÏÈ_x0001_@M~&gt;_x0017_ço_x0001_@¹*©E_x0001_@_x0007_&amp;Å__x001D__x0004_@_x000B__x000C_3Âæ_x001F__x000E__x0001_@û_x001E_í4~	@þÛ(BØ_x0007_@ùÂª&lt;ë*_x0004_@_x0015_ù¯+_x0004_@fà÷_x001A_Å_x000B_@Û«ÑÃÁ	@zÓóÁüà_x0007_@&amp;_x001C_î]ß_x0003__x0004_@r_x0018_õ$Ù_x0007_@(µÁí_x000B_@_x001C_²Åâ,_x0007_@¹åÔ_x0002__x0004_@aq8øî%_x0002_@¨û2Zê7_x000B_@ñLÉÝá_x0006_@è½ÝÒRK_x0001_@ü_x000F_tdâ¾_x0003_@¢îà8ÿã_x0008_@Ø_x0001_¨£:_x0002_@ÐýõL#	@!£Ü_x0002_@­c¨p|H_x0003_@þ_x0007_x¬_x0017_}_x000C_@),âis_x0002_@{Ó_x0002_}m_x0003_@BÅQH_x0012__x0008_@µÁåHn^_x0008_@P_x000D_â_x000E_&amp;_x0005_@¢àÂíhÇ_x000B_@Xß±Ý_x001C__x0002_@²£·±_x000C__x000F__x001A_W_x0006_@_x0019_Ë0¾_x0012__x0003_@ýíè_x001B_Ñs_x0008_@é¨ò£t§_x0005_@tn_x001F_Ö¯N	@\«y¦pw_x0005_@±Æ_x0008_@0È_x001E_*Ö_x000C_@;ì¹ØuÜ_x000C_@uBgÎ§ì_x0007_@_x001D__x0019_0_x000C_@xÍcD!]_x0008_@dBZÄ_x0005_@~çCp[3_x0008_@&gt;ö_x000C_à_x0005_@_x0008_nóJ¦_x0004_@ä_x001E_èàs_x0001_@F|: _x000E_¾_x000C_@¶Ö_x0004_Ö_x0012__x0008_@?D Bío_x0001_@®íi'_x001C__x001C__x0008_@&lt;_x0004_ÈµJu_x0005_@Ù:ãdqC_x0001_@g_x0018_89_x0007_@V5_x000B_Ûð|_x0006_@rA_x000C_ÅPe_x0004_@2_x0004_K&gt;_x0006__x001F_	@0ÔMk,	@t@ÜbA_x0008_@¨¿Â	Â¦_x0008_@_x0012_ vÊØ_x001A__x0002_@tù@_x000D_?_x0002_@_x000B__x000F_^_x000B_Ë=·_x0004_@_x0002__x0018_SçE_x0002_@ü¼Óeø2_x0008_@®èmS]_x0018__x0008_@_x000C_õG_x0002_@öl#Q³_x0007_@¬ý E¿f	@JÈÜå_x000E_#_x0005_@öD~÷'®_x0001_@_x0002_AZ@ª_x0001_@°¹C4[_x000F_@_x0019_ÿ­qV_x0001_@_x0008_2è©û_x0004_@ßÌýAn_x0007_@nUñj©	@ê÷%¹~_x0001_@D¡}YRÃ_x0004_@e:8»_x0016_¼_x0001_@&lt;£I3d_x000B__x0004_@:_x000D__x0010_ó_x0005_@h^³ü_x0003_@4"òºHÎ_x0007_@&gt;ò_x0015_xg]_x0001_@:_x0001_ãN=è_x0003_@_x001E_s¿XU_x0006_@¼4_x0016_Ó2_x0007_@¿.õ_x000E_bw_x0006_@_x0014_ÜÑÉ¶_x0004_@aN_x0016_u´_x0001_@,kÚãi_x0015__x0001_@Ô­®Gmó_x0001_@ñôâ_x000B__x0011_K_x0006_@4ãVs_x0018__x0005_@#_x0019_Ô_x000F_%_x000F__x0002_@_x0012_ü·0_x001D__x0007_@={Úù_x001A_Ó_x0001_@FÅò_x001D__x001C__x0017__x0004_@Ù@ßE¹þ	@_x000D_%_x001E_±|;	@°¯&amp;VÚò_x0007_@Ñév_x0016__x0001_@	&gt;ÓG	@BÒ:_x000E_s_x0007_@±_x0010_ÅU_x0006_@¡E¢.ýñ_x0002_@Å|å`kÈ_x0008_@ðð®Ï£_x0006_@0_x001B_U ËA_x0007_@\óû¹Ö_x0005_@È_x001D_³_x000B_±_x000B_@[Oãÿ_x0014_à_x000B_@Z ô4¾ð_x0006_@I2ù_x0019_v¥_x0005_@ÐLìj_x0006_@¨&gt;ï_x0008__x0005_@§_x0003_ÆV_x000C__x0005_@ðgBbW0_x0007_@_x0002_Hnº_x0002_@+_x0004_æ_x0007_õÌ_x0003_@ÄJßEâ	@ðV_x000F_YÐ_x0006_@tûýº_x0006__x0002_@ _x0016_Ñá_x0003_@_x000D__x0011_H´_x001E__x0016_èR_x0003_@­«¯;ß _x0001_@JÓ_x0004__x0004_@,s_x0010_½}é	@*_x0014_4x²_x0001_@Sa_x000E__x0015_-_x0002_@|pc"&amp;Ø_x0003_@_x001E_»Ýâ_x0008_©_x000D_@ø	iúY	@Lã³ÖYô_x0007_@Y8üÏ_x0006_@©¥¡wKa_x0003_@L¢_x000B_T_x000D_7_x0002_@ã_x0004__x001D__x0005__x0018_°_x0004_@0ç K£u_x0006_@C 7O_x0002_	@r_x0004_0üC_x0008_@÷_þd_x000D_@;@ÍAj_x0002_@Ð_x000F_åt6&gt;_x0002_@þ_x0015_0qÁ_x0004_@ÝQ0_x0001_@­`îWfu_x0001_@m_x0003_¾_x000C__x001D_û	@êv¡_x0008__x0005_@ô½v&amp;_x0011_±	@¦d&amp;?Þä_x0005_@RÆ¸2õÀ_x0001_@d!*U?	@p1îÚ_x0016__x0005_@HAPíý¯_x0008_@q_x000E_¨ý_x000D__x000F__x001F_Â_x0003_@:Öu_x0017_*_x000D_@¨¡ép_x0010__x0003__x0002_@¯ºy°Å¯_x0008_@`_x0007_R)ì_x000D_@É¯tÄlJ_x0006_@àú_x000E_ÿ6_x0003_@­_x0019__x0004__x0005_@¦t_x0013_'_x0006_@)ðÔi_x0004_@g#_x001B__x000D_f_x000F_@_x001B_$c¿U'	@%#Å»2_x000F_@O_x0007_]Jû_x0001_@&lt;é¥á_x000B_O_x0008_@¬ÖgWL8_x0004_@_x000C_DÏpÔ_x0019_	@ÞG0£_x0004_@69dÿ_x0001_@+(?U±"_x0004_@ªÕÖý_x0007_@_x001A_£J¡Zê_x0004_@j²â¸rZ_x000D_@+mxÿ¼_x0008_@ð=~!Õ_x0016__x0004_@5¦í_x0008_@NÌ]àh_x0002_@ª_x0002_&gt;sH_x0008_@._x001A_	C®_x0005_@»_x0017_Vc_x0008_@~Zc_x001B_	k_x0004_@Tn_x0001_`Y:_x0002_@</t>
  </si>
  <si>
    <t>50fd4124adacba455b9c3216810874cd_x000C__x000D__x001E_G$mu¸_x0008_@äÛ(Íâw_x000D_@°u3²._x0007_@_x000B_Å_x0008_~	@9_x0013_$»§U	@{ãæ÷»v	@÷ÝÔKÝü_x0008_@íÌ´ôñ¤_x0007_@â*3|uN_x0004_@£õº_x0001_&lt;_x0004_@\þ\ýt_x0006_@J_x0008_âüq_x0008_@nÆ_x0008_@îuÆ±6_x000D_@ª2ö©û@_x0002_@ÑG0_x001E__x0002_@Ä¶v_x0010__x0005_@(?$Î½	@_x001C_rÁ×»_x0003_@HÇ_x0016_+r_x0006_@´/?_x001C__x000E_Z_x0002_@Åsê\k¤_x000C_@DP	ghÎ_x0006_@QÔ_x0004_x_x0005_@`Î6¶jy_x0006_@æñ¾H_x0018_	@BBdf_x0004_@t{|ªÒò_x0001_@ê¨Õ:þÌ_x0004_@_x000C__x0004_ÆËÃ_x0003_@-Î²°±q_x000D_@EÓ±y_x000B__x0010_D_x0005_@îU­¼«_x0005_@4Ó_x001E_t¡_x0002_	@c(&lt;_x0003__x001F_£_x000B_@'_x0016_Ð[¨_x0004_@á'd_x000F_dk_x0008_@i_x0003_]»·_x000B_@?A_x0007_@ÙGä_x0007_Hé_x000B_@Ó¦©2ó¡	@Ã!ÇÉ_x000D__x0006_@(øc½£_x0004_@ëZô?_x0002_@ç/ÖIY_x0002_@Jï¦®nO_x0005_@¾ùs»Ì	@áiqò&lt;¿_x0001_@kåùsñ_x0005_@_x001E_rTæ@_x0008_@zVFV9½	@ö_x0002_â¼î_x0001_@ô_x001E_&lt;«=_x0010_@¾1p1AÕ	@.îõ.Ð?_x0007_@#_x000E_ï·_¢_x0004_@&lt;oë_x0005_@¾q¸æ_x0006_@½ÑôÈ¶_x000B_@d(Lü=ß_x0002_@6Ukdþ¤_x0008_@å$âQ[_x0001_@j_x000C_´l_x0004_@_x000B__x000C_ç¤_x000E_®NS_x0005_@_x0010_Ä§½3/_x0008_@ê¤ÙÕ_x001E_ð_x0008_@=_x0003_+D	Û_x0002_@óv&gt;¦ÉD_x0001_@@ñÈÐ_x0008_@æ6nG_x0001_@áJÓU_x001D_¨_x0001_@îÝðß_x0004_@è\m3_x0008_:_x000B_@_x000E_Ç{ÓºU_x0007_@ßàO}py_x0005_@P_x001D_þí_x001F_[_x0001_@~ìI_x0006_@.ÆøÍ_x0006_@ÚYÏPè_x0006_@$¢D_x0006_@2*Ò¯If_x0001_@²-±~_x0012_5_x0007_@íì6_x000E_âÀ_x0007_@¼/d²Æh	@ÀW_x0015__x0006__x0002_@Â#W_x0018_|¹_x0001_@Ð¤õ­5ó_x000B_@R¬»`y_x0008_@TTêF_x0006_;_x0007_@ðj¶ÞÜ_x0006_@PíË}	@Å_x000B__x0013__x0016_ß_x0004_@¶Æ_x000E_½_x001F__x0005_@ñ¿&lt;èÓD_x0006_@-2û_x001A__x000D__x000E_§$_x0004_@\Êåû	@	Ï©4IB_x0007_@^C&gt;àÐ	@#^Ü?úT_x0005_@É½_x000F_¢¥_x0001_@(D%v5_x0002_@¤Ê³Âs_x0005_@¦å|à5_x0007_@Ë_x001A__x0003_&lt;_x0007_@&lt;½ã[_x000F_d_x0008_@C´}^wî_x0007_@æâô|þe_x0008_@dí}b@¬_x0001_@,^²0,!_x000E_@P¨&lt;E5ï	@_x0012__x000B__x0008_òË_x0001_@êKÜvb_x0002_@_x000F_b·/_x0005_@_x0012_I_x0019_³	@aR-_x001F_ÿ_x0001_@_x0019__x0007_H+ã_x0003_@_x001E_Ëw1_x0001_@_x000C_2_x0018_È9_x0006_@*Íû¾§_x000D_@U%æÂ_x0002_@¢AÂì_x0006_@»Kn¨_x0007_@Ê¡ñ=_x0019_i	@4ÓC_x000E_¸_x0007_@óYCCå _x0008_@è_x0014_V]_x0007_@_x0003__x000B_JÀ®*î,_x000B_@¥ÅÍlVÇ_x0003_@JÃ_x0005_Õ_x0003_@O{\±²T_x0007_@'aÚR_x0008_@£Ö_x0004__x0002__x0019__x0006_@à_x0017_¥&gt;kT_x0004_@PçÀ"Ï_x0007_@h±À~æ"_x0002_@_x0019_6ÔÎ _x0005_@²û	³ßF_x0003_@xåÉ_x0005_Ã	@Ë[ÔJ_x0013__x0006_@ßk£P"Î_x0003_@°EZ_x0004_@px_x0010__x0008_@ÔFÑ¦	_x0006_@_x0007__x0005_O¥î_x0003_@_x001E_Eæ¯+S_x0001_@¯Ð&amp;Y_x000B_@pq¤ä_x0013__x0006_@è_x0011_6ôt(_x0004_@©À[ô~_x0005_@C_x000C_¬è_x0008_@¾jB®õ÷_x0003_@VÎé_x000C_~ª_x0007_@Õ(e\X_x0002_@)ñ#Þ?I_x0003_@_x000C_ñn¸_x0004_@ÊÚ1Î_x0010__x0005_@|b¬£_x0015_	@t«te_x000E__x000F_`v_x0001_@Â/åeý_x0006_@³&amp;Hg¯s_x0008_@Îìdw?_x0001_@_x001D__x001C_1z_x0005_@Âm=ìüÚ_x0007_@¹øêm¶_x0001_@_x000D_ià8½K_x000E_@azçbz_x0005_@â]÷&gt;$\_x0006_@wVW_x000E_@­Ú_x0002___x000E_@6¥_x000E_"·&amp;_x0007_@£ãHOA_x0007_@h@J_x001E_z_x0004_@À0¥l_x0015__x0015__x0002_@Ë\¢ã î_x0005_@a&lt;áÉ_x001A__x0006_@X_x0018_w_x000B_±_x0002_@ù#:Úî,_x0008_@Ø]í&amp;Ò	@þ²b)W_x0001_@_x0002_çoÁ2¿_x0008_@_x0003_ëxW_x0005_@À'áðb_x0007_@ÎÁùþÐ¬_x000E_@í\ËJ:p_x0004_@M$©Æ_x0011_	@¿.Ä_x001B_q_x0003_@ª*J_x000F__x000E__x0004_@-­9²Z_x0002_@_x000C_§ñ_x0005_0_x0001_@_x000B__x000E_±_x0018_üß_x0003_@ÚÐ_x001A_"6«_x0002_@8Àó1±y_x000B_@UWNBâ_x0003_@_x0015__x001C_$E_x000B_@ÄÕa¦_x0012__x0002_@¹;^%÷«_x0006_@&lt;ÜH~ý_x0001_@ï_x0007_b Þ_x0008_@ªº;²¶_x0006_@{Ó&lt;ÑòË_x0004_@¹Ü#Îq_x0001_@ñÃ[°O5_x0001_@¤é«_x000B_@ÂHR_x0011_v:_x000E_@1Ü.d_x0018__x0002_@ØÜõ_x000C_Â_x0006_@_x000D_iy^×_x0008_@P·è¨%Ú_x0004_@vú_x0016_êR	@Ä»Î Òþ_x000B_@ãªWOÔâ_x0006_@_x0007_ô/ï¾y_x000E_@f_x0013__x000E__x0011_ì_x000B_@é$Ñ_x0014_ç	@=K­	ö_x0003_@ñþéGòè_x0005_@_x000E_ÜQ»û_x0003_@¶XÕZ&gt;_x0005_@ð&amp;(&amp;	­_x000B_@Ñ²Sä_x0007_ú_x000B_@_x0007_/r¢_x0001__x0004__x0012_i_x0006_@ç_x0005_WãI_x0003_@XO¬á0_x000C_	@^e&amp;_x0002_Ö_x0002_@Í¿=Û_x0005_@í_x0013_0[_x000E__x0008_@î±Þ_å_x0006_@Í°@%¡&gt;_x0002_@_x0004_&amp;o»_x0014__x0003_@är¸ùï_x0006_@Ö¦`¸C	@ÖpûÝ@_x0002_@&gt;&gt;_x000B__x0007__x0011__x0008_@_x0008_OÀ×¾¦_x0001_@!cßá_Ë_x0006_@ÀÈ÷	W_x0007_@@_x0001_,çÙ_x0002_@T|D~²^_x0002_@@Ó_x0013_Z_x0019__x0008_@¬'ÙË½G	@ Ù[_x0001_¡×_x0002_@¨ùpè_x0012_~_x0003_@J¼?ü_x000E_ì_x0007_@G_x0008_ÕÂ',_x0002_@&gt;_x0019_h[_x0012__x0004_@üÎzß®_x0002_@ÞÊv!_x0012__x0003_@|x_x0015_B§_x001D_	@§?ÃðV_x0008_@c,_x001D_&lt;f^_x0002_@e_x0013_sLJ_x0001__x0002_@6_x001E_æç_x0008__x0006_@_x000B__x0010_ðÀñÈðà_x0008_@Ñ.¼l¡è_x0004_@_x0005_5?2üÈ_x0005_@æVà­¼P_x0002_@[pËê_x0006_@&gt;ÙÝGÃò_x0003_@jG_x001B_t_x0008_Ç_x000B_@Â+(ùÈÀ_x0002_@_¼Ã&gt;Õö_x0008_@öâsé__x0006_@@ñ¢&lt;Y_x0007_@)]7r£_x0001_@_x000B_`³_x0011_ÄÝ_x0005_@¶xÒ4_x000B_@;mÂiè_x0006_@Þ0%	@ÿã8Ô@_x0007__x0003_@c&amp;Ó¸_x0002__x000E_	@?On_x0017__x0001_@Ap_x0003__x0005__x0004__x0004_@ÀkÇ_x0008_@8LÉ®ï_x0008_@_x000C_VÂÍ¸ç_x0006_@´)ÛÐÐÿ_x0003_@îp_x0003__x0006_þk_x0006_@_x0011_«_x000F_³_x0006_£_x0005_@?&gt;b¶/_x0008_@zâÉµ3K_x0010_@¹Xà¸_x0017__x0007_@]â_x000D_()_x0007_@¡9»ù_x0008__x0003_@"Và_x0003__x000B_§_x0003_@:`_x001D_ê_x0016_4_x0008_@¸~F¡_x0003_@à`\~{_x0004_@²ì¥[_x0001_@é_x0010_°ðdr_x0004_@Gx (Ù_x0007__x0001_@þ±iÇá!_x0004_@N_x000F_$ÊNþ_x0005_@^_x001F__x001B_T~_x0007_@_x0015_½Õù¥A_x0006_@¼ª¡-bþ_x0001_@9ö&amp;f;h	@(¶¯_x001D_µ_x0005_@J_x0012_&lt;	Ðy_x0005_@N6hÊa¾_x0008_@ö_x0019_%Y_x0013_&lt;_x0006_@Úwx_x001F_Ñ_x0001_@dÀ£Aå_x0001_@_x001A_ùóÈ(r_x0008_@?_x0015__x000F_åÊ¨_x0006_@ò=¨]Gp_x0007_@_x0017_&amp;lCf_x0008_@_x0019_g£Gæ_x0008_@RB_x001E_Ù±®_x0007_@ø£Zç%_x0001_@´·_x001C_YM_x0002_@Fí_x0007_Ú_x0002_P_x0006_@l_x000F_P_x0013_Ãá_x0005_@b}þ´w_x0008_@z)U3_x0005_@¬êËg¦»_x0007_@_x000D__x000E_"ÌÜäo_x0004_@)ã»	@ß_x000D_@¾_x001A_ðN_x0005_@_x0015_æÿ_x0016_¢Ö_x0007_@öû_x0007_JV­_x0008_@pKòöÉ_x0002_@_x0013_Ù_x001B_Å_x0004_@äÈÙdµ3_x0006_@æ[Øù_x0005_@Q_x001C_®ÉÑh_x000D_@dW_x001C_.~ñ_x0007_@¾nJæØ_x0007_@e@ëN_x0006_@ÓÈÉËd+_x0002_@²£â_x0008__x000D__x000E_@¤õ_x0015_âu_x0006_@ò_x0004_òðÁ_x0002_@*_x000B_u_x0011_3D_x0006_@êÈ¤_x001F_p_x0002_@¤m¹~mB_x0002_@_x0006__x000D_(è=â_x0008_@m½_x0012_ú_x000C_ª_x0006_@¨ù_x0018_¼ªÊ_x0004_@Vÿ5Ì_x0008_@+²tâë_x0017__x0003_@þ"_x000F_¥³·_x0002_@_x0016_® jâÓ_x0001_@qnÔ_x0011_ÐT_x0008_@ÅCÐmõ_x0001_@ÐøÁ~ÙZ_x000D_@9îÇ´ë_x0006_@thº§_x000B__x000E_±Ð_x0004_@ûA_x0014_´Ö_x0007_@ûFª°*¦_x0007_@Ô¸Ør_x0003_@kò-¬®_x0005_@ÙpXª·û_x0001_@Ý_x000E_F3ï_x0005_@¨W5lÍR_x0006_@b¯è°ò_x0004_@_x000C_°õ&amp;_x0006_@|_x0013_Òìè_x0005_@É»¿±¤_x000B_@¨_x001D_þ_x0002_à_x0004_@¡µ}Rî_x0001__x0002_@Ø}[6S_x0008_@_x0011__x0008_6_x001F__x0003_@_x001A_²·L0ç	@ù±|__x000B_@ö±¾Xfß_x0005_@nÕ]ô~	@_x000F_Ã_x0017_65_x0004_@_x0012_¿³POØ_x0007_@_x000D_1Ðö»Å_x0004_@P\D%Ô*_x000E_@¥Vw6+_x000D__x0008_@u« º²_x0006_@_x0013_¡Ò_x0001_@¢\ØôT¬_x0002_@¦ÂE_x001D_P	_x000E_@áõ#_x0004__x000B_@_x0012_èôh7._x000E_@ôtÁVé_x000E_	@_x000C__x000D_ÆË7©þ_x0002_@ûÁÇ0£2_x0002_@¿_x0005_¦H¼Ï_x0003_@_x0014_Ì_x0016_£=&gt;_x0002_@Þ$*_x000D_g,_x0006_@oY7Ã×_x0008_@M¼Ë[`w_x0004_@^)JúÎG_x000C_@ã¸DÀ¸-_x0007_@T,_x000B_"1o_x000D_@©Ö»É[_x0007_@ÕA_x0006_v¦_x0005_@Í³çû´_x0004_@ðù&gt;·³&amp;	@ã,_x0019_+_x0006_@õÝ_x001E_ËÌ	@&amp;h_x0008_ëé_x0007_@¼9Î_x001C_|­_x0007_@_x0002_Òi®_x0006_@hÛ_x001E_A/Ó_x0008_@_x001A_äåø _x0011__x0005_@XlÃü__x0012_	@_x0003_ss@-_x0001_@_x0012_Ë»ô°w_x0003_@þ?Ú_x000D_¥_x0007__x0005_@o½u=×_x0008_@n_x000B_~Í_x0015_E_x0001_@â;b¾_x0008__x0006_@JväAó°_x0008_@\aø_x0014__x000E_è	@4bIqË_x0008_@ÇâÂ]_x000B__x000C_G_x0002__x0001_@ÿIN_x0007_@nù4bè_x0004_@ú5îÕ_x0011__x0001_@&gt;_x000B_ã_x0006_@_x000E_)Ó=g_x001F__x0003_@«¸«_x0002_@Ë¥8_x000D__x0011__x0006_@Q_x000B_\CÑ_x0019__x0004_@@I¥5wæ_x0005_@{÷jêï©	@hê&amp;X_x0008_@¡ãb_x0008_@gÊV¶C_x0002_@_x0003__x0011_*©Ú_x0002_@_x0003_éï$Ü¢_x000B_@8ûzZ8¡_x0005_@òÿ(Å_x0008_@ô/]³_x000F__x0001_@ËÔ_x001E_	ö_x0001_@H¾r_x0016_*F_x0005_@nT½Ò_x0018_8_x0005_@AúHah!_x0005_@´%ÝJã_x0007_@Íf¥sýW_x000B_@î_x000F_fÂ_x0008_@[y_x0014_	@ÆµÇ_x0011_L_x0003_@_x0013_¥_x0005_ý*_x000B_@t)lÆ_x000F__x000C__x0002_@2N«#ÁÎ_x0002_@_x0015_¤)yWi_x0005_@	_x000B_ÛÁ|;JØ_x0001_@¶ `Æ_x000D_Æ_x0004_@X_x001F_½hº_x0008_@mR©ÌCx	@_x0008_LèFP_x0006_@¿Eëi_x0007_@÷®_º_x001B__x0003_@V_x000F_G÷+F_x0004_@sÈ	ðZ_x0001_@z_x0007_^c0_x0006_@{µ"ä_x0007__x0006_@bZC(:_x0001_@±ÉP^	@RÌK¢ð·_x0007_@B#_x0001_t_x000B_@è®ý_x001A_'õ_x0006_@8_x0014_u_x000F_§ý_x0004_@_x0008_Sq?´_x0001_@¹¾¤_x001B__x0007_@_x0007_v$Ü_x000B__x0003_@aù_x0016_n±À_x0001_@_x0003_Ç¥µN_x0005_@pÅ~ùs®_x0004_@â_x0018_òÎ_x0003_@æ7ÿ_x0008_r_x0001_@@Ìtü_x0019_Ð_x0005_@^ëc@AÒ_x0003_@ªÿÅÞ_x0019_/_x0002_@_x0008_-"¯Ú_x001E__x0004_@_x0008_¤:|cG_x0007_@¶3]cêÉ_x0007_@Å2«_x000D__x000E_ñ[_x0002_@`_x000F_Csºj_x000E_@WcTv_x0002__x0007_@_x000C_H,î¿_x0002_@eðÉÁ_x0015_3_x0007_@_x001A_øÀñ_x0008_@ò_x001E_r´Õº_x0008_@*N_x0004_Þ%z_x0003_@Ô}ré_x0007_Ð_x0002_@6_x000F_à«Ø_x0014__x0006_@-K3­î­_x0006_@÷cl&amp;Ê_x0016__x0002_@0JLJ_x000F__x0006_@_x0006_ýG¡_x0007_@sò¿Gî_x0006_@_x0019_äH¼_x0005_@@J´\C_x001B__x0005_@\&gt;0ûW_x0008_@âDs¤è_x0001_@ÚL¨(_x000F_J_x0003_@-ùm¤ç_x0001_@¹1 î«#_x0008_@_x0008__x0005_M£Ó_x0006_@Ç_x000B_*ç&lt;_x0005__x0008_@è÷;nêq_x0004_@¯¨¤_x000B_æa_x000D_@\_x0005_bg_x0005_@ü_¬_x0019__x0014_T_x0007_@âQ_x0008_b¶_x0004_@Íó4ï_x0004_@d&amp;£ÂÌ	@_x0007_aN_x000C_Q_x0008_@_x000F__x0011_±óÄ_x0006_®_x0003_@õò,Ä:_x0004_@ÐkOÓ4_x0008_@÷¼ãb_x0011_@n´D-}Á_x0008_@º_x0006_X×ú_x0002_@¶½î'Ä_x0007_@Qø_x000B_¢_x0010__x0005__x0011_@?ÂÍI_x0011_£_x0007_@ý:cÞÚ_x000C__x0008_@ 9qÓ&lt;&lt;_x0007_@.ýîw,(_x0006_@²ö_x0008__x000F_'_x0006_@_x001B_Vá§_x0006_@_x0016__x000B_ýÆ_x0003__x0011_@F¿ê_x0004_C,_x0007_@òÞö_x000D_·¨_x0002_@_x000E_§ýÁ_x0003_@Ü_x0012_tc¡_x000F_@´ädëÙ_x000B__x0008_@±p9Èë_x0008_@À¸la(ù_x0001_@ôgÙIÁ\_x0008_@G;þï_x0012__x0007_@ç +}_x0005__x001F__x0002_@tTÝµÆ_x0007_@ýtzfþc_x0002_@u[á&amp;_x0007_@2S_x0013_»æ_x0008_@ñ_x0017_X	¹_x0004_@á _x000D_kÚ_x000F_@A¢ø÷_x000B__x000C__x0010_ñ_x0005_@Êý&gt;_x0010_«_x0002_@éÈí_x0003_f_x0004_@wî¶L`"_x0008_@ÓÆÖ%ò_x0004_@P8$Ù_x001C__x0006_@¸RÞL 3_x000C_@Øo_x0017_MLÀ	@,_ÓÐP[_x0003_@,_x0015__5_x0007_@ÊÀbb%_x0008_@_g¿_x0013_«I_x000C_@°ª_x0001_yOå_x0004_@òTÕÈê­_x000B_@ õxÆÏ_x0006_@ßÔ_x0019__x001A_æ_x0007_@CN¼1_x0003_@²Éêz_x0019__x0007_@ï_x0019_PÂ/_x0002_@_x0006_}Rº_x0005__x0006_@[æ±_x0001_@8_x0008_@+osnB_x0006_@]_x001E_íkµ_x000B_@K.Ðq_x0006_@a_x0006__x000D_WK(_x0004_@_x0006_ãü"_x000C_@ìV0àg=_x0008_@®¶½xkQ_x000C_@ý_x0011_jõ5	@HMQ_x0008_@ _x001C_H¬_x001C__x0007_@í¤,H²_x0003_@_x000C__x0011__x0019_½àEZ_x000C_@_x001F_Ô_À_x0002__x0003_@l)Âb_x0008_@_x0004_@9&gt;À_x0008_@_x000B_Cg¢Åç_x000C_@£m_x0010_z_x0008_@Ì_x000C__x0012__x0003_@¹p_x0018_Sy_x0007_@üXGvºA_x0006_@[©4_x0006_@|áOhÉ_x0007_@Q_x000D_HA_x0006_@Údy.U_x0004_@V_x0018_SÛõÀ_x0008_@¤ªáÆ0¤_x0008_@È©{pC=_x0004_@xÍ¢¬k_x0004_@èÌØ²f _x0007_@]F£kcÔ_x0001_@Ð_x0006_Ah{_x0003_@}|¹·½_x0005_@.Oäýâ_x0008_@o£E_x000D_	@xU¦_x000D__x0006_@²&gt;&gt;Í_x0004_@ùNä_x000B__x0008_m_x000C_@"öÞ_x000D__x000E_þ	@×_x0003_Òçâ]_x000C_@ln^Ä_x0006_@#U°Å_x001E_	@¡9ð_x000F_^_x0006_@U÷ÉW_x0007_	_x0011_þ_x0002_@Ð_x000C_âÝn&amp;_x0005_@Ö=:_x001C__x0007_@þ_x0014_\ÿû_x0002_@Q_x001B_Í_x0012__x000B_¸_x0008_@¦é°i_x0008_@r´Ù«_x0006_@äcÜ	gé_x0003_@tý_x0001_g;0_x0004_@_x0006_Úpp£s_x0006_@½_x001F_x*Ï3_x0005_@û²lU)_x0008_@a¬_x001A_¶Î_x0004_@ñ1_x0003__x0008_@­©_x0017_K3Å_x0006_@_x000E_`/±)½_x0005_@ì_x000C_ßü-_x0001_@_x0004_É¤µ_x0019__x0008_@Hme-)R_x0006_@JMoaãà_x0002_@_x000F__x0001__x0019_î(_x0006_@æ*Gt¾_x0004_@.´QM_x0006_@Pq¹J&lt;_x0008_@¶_x0005_LöZs_x0003_@_x0010_ÚÄp¸ì_x0007_@é_x001F__x0004_â©ñ_x0008_@¢µß_x001C_n_x0005_@ø_x0018__x001B_F_x0006_@«ì&lt;^ÃÆ_x0003_@Jô_x000D_n_x0003_@N¤Ã8&lt;_x0001_@_x000C__x000D__x0014_®âÇkv_x000C_@_x0004_B»Õj_x0008_@ß/_x000E_µG_x0004_@mùì_x0018__x0004_@a&gt;_x0004_ Êú_x0005_@ÞþîåQ_x0001__x0008_@)ß¡_x0005_@«^w×û_x000C_@vÏó&gt;õ_x0002_@5%Öé_x0004_@ï¨ÌáÔ_x0003_@ö6dàÃN_x0007_@ÿ)16äÃ	@_x0004_*­ßîK_x0005_@ä_x001F_B2F#_x0008_@ú¯*¼q7_x0006_@B$`Ú0_x0005_@_x000B_}LÊë_x0001_@R}_x0019_]Ô_x0006_@^_x0015_«TÓ#_x0004_@!ï¨¦t_x0008_@ÌDýS:_x0004_@_x0016__x001A_¯µ_x0004_@_x0002_T"_x0016_k_x000D_@_x000F_çZQÛh_x0005_@NfWÇç_x0001_@ÑÅbùò_x000F__x0003_@ä*è+_x001D_	@\wc£q	@¢#Ö¡]q_x0007_@_x000E__x0015_I1r'	@ÌÍ]¡_x000B__x000D_o+_x0001_@úq¢«l_x0003_@¨_x0019__x001D_jSo_x0005_@®NJÑ	@´û_x000D_oQ_x001D__x0008_@$ËcA_x0004_@îEc_x001C_`_x0007_@â{_x0005_R³ë_x0005_@E¸ú8Ì_x000B_@âK_x0005_Û_x0008_@LN_x0015_øÜÒ_x0004_@±_x0005_¢·_x0003_@HUÃ+g_x0005_@4½ª_x0006_@F_x0008_ú*qÁ_x0007_@X*6¹dL_x0002_@~_x0017_ç_x0006__x0003__x0016__x0004_@4ux=Ö°_x0004_@_x001E_"¤WÌü_x0005_@+³BÖ_x0012__x0015__x0007_@_x0008_I/­p_x0004_@m&amp;_x0015__x0002_í«	@UÅÒéi5_x0006_@¢ub__x0006__x0007_@IÚ_x0016_ú¦_x0001_@_x001C_¨_x000C_ñï_x0001_@hª]o_x0014__x0006_@ë¬Ò¼!_x0003_@Îð_x0017_ój_x0004_@*_x0001_ÿ_x0001_@oaHFi_x000B_@´uEç_x0013_*_x0002_@_x000C__x0013_$n¤V)_x0005_@¦=_x001A_¸_x0002_@3Ð_x000D__x_x0001_@¡("`_x0004_@:*_x000E_§_x0007_²_x0002_@c*Ä_x0003_@&gt;Üý&amp;_x0004_	@s®r¥nã_x0001_@3®%_x001D_U_x000C_@S_x0011_Ä à_x0002_@_x001C_]_x000E_°Å_x0006_@_x0018_	Bó_x0008_@_x0010_qSWFÚ	@ø¦àÏ_x0015__x0005_@äÉTq®3_x0008_@l8bÈô_x0006_@¹&amp;ÄØ	@ì©×ed_x0008_@oc_x0003_fÿ_x0002_@Ã_x000F_Öµ	@ÇWBúYº_x000C_@i(ÿp¨§_x0003_@\&lt;ÀÆ*X_x0006_@·_x0013_iãm_x0002_@_x001A_4,Gy_x0013_@ü'»½¥w_x0001_@\_x000B__x0013_ °_x0003_@ôÅ¦Ô°_x001A__x0006_@e	^Äc&lt;_x0004_@_x0007_^Ú¢K_x0007_@_x0012_ia7HF_x0008_@B_x0016_'O_x000B__x000C_{¨_x000B_@þ&gt;B¥Â_x0008_@þ_x000B_å_x000B_÷Ç_x0002_@$µØ&gt;H²_x0005_@i_x0003__x0010_ýù_x0007__x0007_@ò¾LÄ÷:_x0005_@¤ºvzÞ	@&amp;M?"_x0003_@Ýì3cËL_x0003_@6G_x001C_õ\	@_x0002_«óÈA_x0002_@Qq_x0001_®_x000B_@Ó&gt;_x000D_ûpã_x000B_@ãoâÔ}ø	@_x0016_Ù]îòl_x0004_@øÚ_x0013_ä·q_x0003_@ÉR @__x000B_@¢Ïíb_x0002_@²u_x001D_S__x0005_@ÚÍJüi_x0003_@Í $Ùy	@_x0017_Öð_x0017__x0001_@-z]&lt;_x0006_@_x001C_±_x0012_p_x0003_@Þ_x0018_0¶1_x0006_@K§ã\V_x0008_@å_x000F__x0004_q¡ª_x0003_@Øà²´G~_x0006_@½©¶ªYQ_x0003_@ù!æÆ	@oûÃeÐ	@½÷g¾d_x0002_@_x000B__x000E__x0008_Ë¥{}_x0002_@_x000D_..Mji_x0008_@_x0019_\Z_x0008_yû_x0001_@,_x0001__x0010_éÏÿ_x0005_@ _x0018_Z³m_x000E__x0002_@wµ©DÌ_x0016__x0001_@ï_x0014_z¿JÉ_x0005_@_x001E_L@Ö£½_x0008_@}ûÓ¼Ö	@ÝWoÎqñ_x0002_@,Å©0_x0003_v_x0007_@ä_x001A_$W_x001B__x0011_	@ã9U_x001B_R_x0003_@³~ø^UÞ_x0007_@H8)$¾0_x000E_@]k_x0019_h)*_x000E_@_x0008_&amp;_x0017_©M*_x0006_@M ¼Y*_x0005_@·¸Ïlã_x0005_@g;\Û_x0001_@ÂR0Íì_x0006_@~À-*bc_x0008_@Ï|T_x0003_@²À_x001C_0v²_x0003_@¦l]_x001C_mC_x0001_@ð*ÎÚ_x000C_Ì	@â.#XE_x0002_@,Ó_x000E_ÿüö_x0004_@_x0008_é7+_x0006_@l÷ÚÚd_x0001_@¡AÄxûW_x0006_@Ná&lt;m_x000D__x000E_ª_x000D_@wØî°_x0002_@F¯×¯_x0019__x0004_@_x001A_Ñ³õ_x0016__x000E_@®êÑ(_x0007_@p_x0004__x001A_¨¼_x0007__x0007_@}ß§Óé_x0001_@._x0003_5¥!_x000E_@_x0002_R_x0017_\ì_x0006__x0005_@uÁåj-j_x0003_@6àh\ìõ_x0005_@­ö¥$__x0005_@½_x0002_!`÷	@_x0019_Kç*¥	@Þ)ìÁÐÇ_x0007_@ò0_x0006_zr	@&amp;´ñå»U_x0008_@XûÍ_x000B_	@äBr]¤ç	@ÖH´`µ=_x0007_@8ÉýWí_x0004_@M_x0006_sVJ_x000D_@B,_x000C_è_Ù_x0001_@#Âïèd_x0006_@V=À;·_x000D_@Çá^Rà&gt;_x0006_@¿ô×_x0013__x0001_@%_x000B_q´4_x0005_@ò#nQUÓ_x0006_@_x0012_óñîd³_x0007_@_x0005__x0003_-g_x0003__x0005_@¹Q_x0013_à_x0002_@_x000B__x000C_&lt;_x0003_«`â_x0005_@ønmøG_x0002_@¤}êe_x0006_@üµ¾@_x0008_@ÌZÀi_x0001_@ö¥å]²_x0003_@j_x0017_-_x0018_L{_x0005_@$°_x0008_½_x0003_@Å'ªBWl_x0005_@³|¥µÔ6_x0004_@{*¸ÈL:_x0006_@_x000E_Á_x0011_D~7_x0008_@ûMÚ{:_x0006_@DÓÎ5ö_x001D__x0001_@ÓÌ.µZG_x0005_@­¿³3J_x0003_@P­u¿T_x0004_@|Ã«©_x000C_@ÿ4_x0010_Uy®_x000B_@zåcJÈâ_x0004_@@VB.û7_x0008_@Ì_x0006_×¿ê_x0002_@B¹aÐã	@ÄÔ¹ª	_x0001_@_x0001_2èñêH_x0002_@_x0006__x0005_³ÿ,Ò_x0006_@à_x0007_§¿ù_x0001_@:_x000B_1¸_x0013_ì	@,	U¶¢_x0007_@_x0002_vÝ5±S_x0003_@´Ðx_x0019_I×_x0001_@î}_x000C__x0011_çq_x000C_@øïÃ_x0012_·_x0004_@_x0019_£Ä_x0011_]_x0005_@ã¤!_x0015_Øg_x0001_@_x001F__x000F_¬ïê7_x0005_@°_x0010_ÏQS\_x0002_@_x001A__x0011_y_x000B_Ö_x0007_@_x000C__x001B_»Jú	@_x000E_3Ió¬_x0007_@Ñv¬_x001B_ûX_x0006_@¥zQ^Þù_x0004_@ìJP¯mN_x0004_@fµQM_x0011__x0006_@-ýî_x0003_@3_x0015_³Â5__x0007_@ïIhöÈ	@{_x000D_K£B	@1ÁË Tè_x0008_@ _x000D_6Fwv	@µú_x0007_£*_x0003_@·9å_x001C_ß_x0007_@÷ë£Ç_x000F_4_x0002_@9NjT_x0017_e_x0007_@À'N]2_x0008_@¿ÌþeÈ_x001C__x0011_@BSpé_x0001_@üb_x0012__x001F_F¥_x0004_@Gn_x0001_%i_x0002_@®¦ïÖ_x0011_@¾)Õ~_x0002_@¬ñÃÜ»Õ	@Êy}}_x0006_@_x000D__x000E_ÈÈ%_x000E___x0003_@U¾2wýá_x0005_@¥DÖëíö_x0007_@_x001C_ÃòçÔ_x0004_@_x001E_æ¿_x0007_w_x0003_@¡¹Ý§gä_x0003_@_x000D_¤ég¿¢_x0001_@!¸·õ_x0019_g_x0004_@~Þ_x0006_ë]*_x0002_@'_x0002_(ä_x0014_)_x0005_@_x000E_c_x0004_Ð÷_x0004_@ßcF_x0005_@Mò_x0005_Ï$_x0006_@_x0003_Wx¹ø_x0005_@¡rM!5_x0005__x0004_@Qð´·1õ_x0008_@Îø{Ú_x0003_@Õ¾ë¶_x0017__x000C__x000E_@Ö¿_x0013_@X_x0002_@OÊ§É_x0014__x0002_@Zçõêv±_x0008_@_x0004_0ºô_x000D__x000B__x0008_@_x0014_ù*Ûë_x000D__x000E_@¢:l"ûc_x0007_@+PÄBê8_x0006_@&amp;_x0004_Ê¿Së_x0007_@_x0015_Ôe_x0004_@±DCÀÝ_x0002_@4a_x0016_7à	@z_x0011_Ñ×_x0012__x0005_@9Í_x0005_@cG_x000F__x0010_4i_x0008_@?;ùC{ò_x0001_@3E³|ã_x0003_@=WX#2_x000D__x0006_@__x000B_øb_x0011_§_x0005_@«b=ÔªÌ_x0004_@¶0ºsy_x0003_@{¡ÛjÂ&gt;	@ñ¢zWXú_x0002_@ISqftS_x0003_@IqÀûTð_x000F_@£_x0002__x0010_ª±_x000F_@r®ä2N_x0010_@½ØAsh¾_x0005_@&amp;_x0013_)÷á_x0007_@nÑU»ÿê	@o-_x001B_% K_x0006_@xÜ_x0017__x0013_B_x0007_@H!j_x0006_@f÷¿ã_x0004_@/_x001D_vh_x000B__x0007_@Þ©~wÎ_x000F_@_x001F_Îp_x0015_M_x0006_@_x0014_ºYY¾Õ_x0004_@ÇÏ_x000C_cÖ_x000F_@_x0017_Ç4oI_x0007_@Ñ_x0017__x0002__x0011_B_x0003_@_x000E_5½)_x0001_@)m(Úa_x001B__x0008_@°þ_x000C_ôfS_x0010_@£_x0014_ _x0007_@¼ª?°[ï_x0008_@_x000D__x0012_åw_x000B__x000F_Ç_x0003_@n_x0013__x0003_Eu]_x0012_@_x0011_©5á_x0014_è_x0007_@Ô:»_x0016_Ð_x0002_@ÝÌ3_x000D_@EkÁQ_x0005_@Pé#úò¼_x0002_@Ó_x0010_&gt;È$Õ_x0003_@dC¥º:%_x0003_@³°&gt;_x0018_µ_x0004_@Ú&amp;KÄ_x0011__x0012__x0008_@¢?]9_x0008_@_x001C__x001A_ð½Mn_x000D_@õt7´_x0007_@ÛH©_x0016_I_x0003_@0Ö+çaô_x000D_@· 0ØJ_x0012_@,béºÅ_x0006_@Àh0d Þ	@X³|\½	@_x001E_×¿÷G	@*k*£8F_x000D_@²/#ò_x0005_®_x0006_@_x000C_£9_x0001_p_x0003_@_x0018__x000E_"_x0012_û_x0006_@=æ'X_x0007_@ßéÖ¢_x0002_@lUÉæ$ö_x0003_@	&amp;	;-_x0006_@¡_x0005_öªk_x0001_@À_x0017_ù(L_x000F_	@b_x0005__x0003_W_x000B__x000D_P¢_x0007_@Oïf_x0019__x0002_@24=_x000B_@ÐÙÊüã(_x0008_@(_x000E_HRT_x0005_@Ã]¾á.¾_x0006_@_x000C_k_x001C_ä_x0014_}_x0006_@Ó_x0011__x0013_ïû-_x000D_@H£·ù-_x0007_@_x001E_ª{èý¥	@Fzbq _x0004_@=,îªè_x0002_@ Sµ¬µ/_x0003_@Di&amp;m_x000E_×_x0005_@,ï_x001B_Tk_x0002_@m_x0017_[¹_x000B_@vgL¬&gt;k_x0007_@Wþ_x001A_Gôð_x0007_@hÔæ"ú_x0008_@]^íWÝ_x0004_@ð|±_x0013_\Õ_x0004_@_x000F_ê&gt;_x0006_ùs_x0007_@¼_x0005_IJç_x0014__x0005_@rA8ò_x0001__x0005_@÷é'U_x001A__x0003__x0008_@^¤¢ï*_x0005_@&gt;_x000E_Ðy)_x0007_@~ÍÉ_x0001_@éX\_x0002_#_x0004_@z_x0008__x0008_[_x0003_@¸\O°	@_x000D_0ü_x0005_»_x0002_@_x000E__x0010_ ?ù;&lt;¢	@ý§Û¾ª_x0008_@0_x0003_hÒ»_x000F__x0006_@¿V¹î_x0003_@lÁ_x001D__x0017_Z	@i_x000E_Oú×_x0002_@ºYØèU_x0002_@Ò_x0012_ÔÒâÒ_x0002_@¦ýLvÅÒ_x0007_@7f×¸ûÁ_x0008_@g I¾_x000E_²_x000E_@2=B_x001E__x0007_@¦û_x0004_c_x0011__x0003_@_x0010__x0015_Õ«Lð_x0003_@Y©Ü_x001F_H_x000E_@R=¾_x001F_«_x0006__x0002_@Ä_øÝ{:_x0005_@O_x001F_!6ú_x0013__x0002_@¨=¨_x000C_?$_x0003_@ð%â-xI_x0005_@u¼°C_x000D_E_x0003_@QæJ_x001A_)_x0004_@ð_x000C_=ö_x0005_@TkT¨_x0007_@_x0013__x000D_e¯_x0006_@Â»_x0001_ª:E_x0004_@2_x001A__x0018_Sa_x000F__x0003_@®%)ñ¯_x0006_@ö]¸B·÷_x0004_@R_x001E__x000E__x000B__x0008_	@UµÙ_x0004_@EßS_x000B__x000D_,_x0003_@ð_x001B_È_x000C_Q_x0016__x0002_@_x0010_ço%ù¶	@9lt1¼_x0007_@zñD_x0004_@­±KÑh_x0003__x0001_@_x000D_QÂ5_x0001_@R¨ôK0_x0002_@+ªu3VX_x0005_@áÏö8_x001B_Ü_x000B_@ë|Ï½N_x0001_@º¿$_x0004__x000D_@Öõ\\_x0004_@D_x0014_°7_x001D_=_x0008_@jh÷(bþ_x0003_@õ°Sgë_x0002_@Þlc_x0003_Z¿_x0005_@P×	@ÔæDU_x0016_2_x000D_@ÕÊ*¯x_x0003_@Ò&amp;µ:C_x0005_@¡3}W¨½_x0006_@ò,°¾_x000B_@ïNÒ[_x001E__x0005_@t/Ã`³_x0005_@PWL_x0001_@7&amp;Ó'l_x000D_@©0õaT _x0005_@=K_x0005_ÿ³I_x0006_@¸=úÓj_x0008_@_x0018_D0òu_x000D_@¶¢¶þ	ÿ_x0004_@_x0006_	úýWì_x0003_@Ütý®_x0006_@h\P_x0006_¨_x0006_@ÈàI,Óz	@@$dz_"_x0004_@¿¶©Vö_x0004__x0003_@,_x0010_y_x0004_ÖÎ_x0004_@ðA_x0008_ÖÁ§_x0004_@Åøn2o_x0004_@dGq®F_x001D__x0005_@$óx1Ë_x0005_@¤(ò_x000B__x0007_@ôbpPCP_x0003_@,¹³QE_x0002_@©z_x0008_@éD_x0003_@&amp;÷ÝI_x0005_@¡G$E¼_x0003_@jÁ_x000D_H	@¾§PùH	@¦M¿5&lt;"_x0003_@Ï_x0007_.m _x0003_@ÂaÑ÷][_x0008_@¢3_x0006__x0004_²Y	@3gN5Dö_x0001_@'_x0017__x0013_ç0_x0001_@ðl_x0012_ÙN_x0006_@ÂwyÊ__x0002_@w©_x0018_°_x0002_@l)°Ê7_x000C__x0002_@jóºã_x000E_T_x0005_@s¹l&amp;ù_x0002_@:}3_x000D__x0010_	@Úö7_x001A_÷_x000D_@(;ºáEÕ_x0005_@Ì÷Ó·çø_x0008_@_x0018_fT2¬_x0005_@ì©.è³p_x0002_@_x0002_Ý±_x000E_K1_x0006_@_x0010_%Tñ_x0017_!_x0001_@þ_x000D_;M¬Ë_x0003_@HÏ®÷_x0005_@d%/_x001C__x001C__x0007_@_x0012_ôì±)._x0004_@«Pumñ_x000E_	@Ø$£8_x0010_@2âgéwÐ_x0003_@_x0019__x0001_úõg	@\Öü_x0002_@òPÌ}¸_x0007_@_x000E_§Ob_x000E__x0010_@=ÛWÎ_x000E__x0005_@É¸F_x001B_G_x0008_@0_x000F_%_x000B_ÐS_x0007_@¶Q_x000F_óZ_x0008_@æ¸_x0019_ýi`_x0002_@Ì&gt;ïh_x0003__x0003_@³Þ_x000C__x000D_Ú_x0007_@ïô¸=_x001E_'_x0006_@©ôû¬Nï_x0002_@Ý äwL_x0003_@|Sß_x000C_	@iÅ¹_x000D_-Ð_x000D_@b·2_x0012_M_x000D_@_x0006__x000F_þ_x0014__x001E__x000B_6b_x0008_@_x0003__x001A_í1_x0004_@ê2]é_x0008_@âLù@ñ/_x0007_@7Õ¾dm_x0004_@_x001A_3_x0006_oô_x0008_@XÚUûrl_x0008_@PO&lt;N@_x0001_@øsÝCy5_x0007_@a®\µ8_x000F_@DRÑù¬Ñ_x0002_@Â¨_x0016_ÒK&gt;_x0007_@^{h_x0012_ññ_x0002_@À_x0006_?ðì_x0003_@e_x0010_(´HÇ_x0001_@ã_x0015_òG¯ö_x0003_@°ï¢´_x0016_ï_x0004_@|ì_x0001_!_x001C_À_x0008_@´ö¢Eé&lt;_x0005_@â¼}EsT_x0002_@Ë9rµ_x0004_@82_x001B_J"_x000B__x0001_@Í¨z5_x0004_H_x0007_@2ÐÁÁ¿Ã_x0008_@°ø+_x000F_·_x0001_@Ä_x000D_RF	@=jr_x001D__x0005_@»_x0004_ø_x0015__x000F_@G$71_x000C_C_x0008_@zÍ´_x001F_^_x000F_@øü_x000E_y_x0007_@ç¿pô_x000B__x000D_gË_x0004_@R_x0003_·|ÙC_x0007_@Õ_x0017_¡à%_x0004_@hØJ³«_x0002_@j_x0006_6Q_x0003_@_g¦ _x0005_@úEFÝm(	@Åâù_x0014_K_x000B_@NÇ"&amp;J}_x0001_@|Þ0L_x001C__x0004_@õ¥ÏÏØí_x0003_@ _x000E_Wð~e_x0007_@9À5_x0004_Ïô_x0002_@?§R`3_x000B_@F¾ØFQ_x0006_@¢õ *D&gt;_x0008_@|èoîW_x000D_@X@.UËå	@²ÝÔ&gt;Ôf	@g¸ÞÜ÷_x0007_@©¨ØD_x0006_@_x001B_r¸_x000B_f_x0004_@^J[_x001C_	@^_x0007_a£	@`NVë7c_x0004_@²|_x0005_=ë[_x0006_@È_x000B_ü÷òÐ	@¤`R_x0014_Ð2_x0003_@çÐòóé$_x0005_@H¯änÇ_x0004_@ybib_x000C__x000B_@©JGdd(_x0007_@_x000B__x0011__x0015_TO_x000D_¨Å_x0001_@Ìá6ÔÀ_x0003_@T}TKý	@+_x0003_¨Â·$_x0004_@hüuÐj _x0004_@¤_x0006_JàD_x0006_@zó-°Æ_x001F_	@g¨y¨*0_x0007_@¾HÒ3_x0007_@õ9(§ì#_x0003_@æC_x0007_á_x0005_@ahÚ¹x`_x0011_@£ÂEý=ê_x0007_@lMª_x0002_j_x000B_@_x0010_2xñ¯_x0003_@¢@aëk_x0011_@9OøÕm-_x0002_@.uúDík_x0006_@t_x0005_¥ìD9_x0003_@Óæ|ßwÉ_x0006_@O,;ÊJ_x0001_@:*m¨IK	@tM_x000C__x0008_"Ã_x000B_@Bg_x0015__x001A__x0002_@d.å¯+_x0001_@ÌøT¼°_x0006_@|è	Ó9_x000F__x0007_@âÕ¾ü}_x0003_@_x000E_óV?Ó_x0005_@Ë_x001C__x0011_&gt;ñÿ_x000B_@ÞÎN_x0018_¨_x0002_@7É_x0005__x000B__x000C_Òz_x000B_@k_x0006_pC_x0010__x0003_@_x0017_Q¯U_x000C_@H_x0011_(_x001D_Ì_x0005_@êiy_x0013_ö_x0005_@÷_x0005_Ò?Jp	@*(,x	@Û)ìIÞ_x000B_@ë¦_x0003_@y9_x0013_ï%_x000B_@ªYüG_x000E__x0004_@ø:«·_x0008_@~ÉQ_x001D_¶_x0003_@äÄÜ_x0002__x001D__x0002_@,sÓÿ®ù_x0006_@ü²_x001D_ôx_x0008_@	iz¦^)_x0006_@Dlúó©c_x000B_@Híí_x0005_Ø­_x0004_@xE3É	@¿ÛÚÝ`i_x000C_@tªö=sU_x0005_@b¾AæÏ6_x0005_@ÔäóßF_x0001_@ô_x001E_åÔß_x0002_@ä_x001F_Ð_x000C__x0002_©_x0004_@Ùº·îþw_x0007_@&lt;"_x0007_âs_x0012__x0004_@åvÿ°_x0008_@+Z+´u__x000B_@Z&gt;á_x001E__x0004_@_x0012__x0013_¼Ä³_x000B_@_x000C__x000D__x001F__x0012_²`óÚ	@Ê_x0016_Íª_x000B_´_x0007_@¬¿9ýú_x0007_@_x001F__x0018__x0006_(8_x0004_	@w©õ_C_x0006__x0004_@·_x000C_bu._x0002_@"úÕ·l	@d©Û¯DY_x0008_@ÒL%ms_x0016__x0008_@PÙ&gt;]_x0004_@r¶½_x000F_b*_x0004_@jy´_x0005__x0003_@¯u_x0001_J_x001E__x0008_@ÝV_x001F_»Ë-_x000D_@_x000D_'}÷Gl_x000D_@&amp;MZÄ§½_x0004_@.m_x000E_ãçn_x0006_@|N¾õ_x0005_@§_x000D_swQ_x0003__x0004_@ü=&gt;¦È_x0006_@_x0002_&lt;0`|w	@_x001A_d`©Ø_x0002_@G¶Ùèñ_x0003_@·G_x000E_t_x0001__x000D_@HOG	@Å°p×?_x001B_	@	_x0003_n-{ _x0008_@«&lt;~øÄÉ_x0004_@"ó(_x001D_	@n_x0006_:q._x0008_@nÀÀ_x0001_@ùk.¤_x000B__x000C_t_x0019__x0003_@_x0016_\|]G_x0003_@ù9ÂêÔ	@2rK_x0018_!ý_x0002_@ÄØþoL;_x0007_@ô_x0004_§õÈ+_x0006_@ëKTÔ¢Q_x0001_@_x001C_$Ê %_x0002_@bg4&gt;G _x0005_@Ã_³[_x0004_@Ø_x0004__x0018_ØC_x000F__x0004_@_x0012_î%[]^_x0007_@]_x000C__x0001_]-_x0005_@óO_x000E_"V_x0003_@~*Â°´_x000B_@ÏþÍa_x0001_@B)_x0002_©Æ_x0004_@¼ÍÉ8Q¾_x0007_@Øà_x0019_abD_x0004_@ö_x001F__x0006_2_x0008_@Þ_x0019_u_x0007_È¹	@ÎbH#_x0019__x0008_@Ñ`_x001A__x001E__x0013_»_x0004_@ÃëÇ1Õ"_x0008_@Kñàâ¦_x0004_@{_x000C_)MöF_x0005_@HÖ_x001E_NõI_x000C_@_x0007_YC+æ_x0003_@ÈÆFl_x0008_á_x0003_@ßÿ±í_x0005_@ÜZHf12_x0006_@_x0006_\#¥r_x0008_@_x0005__x000C_hh%yP¸_x0005_@þ_x0013_÷ci±_x0003_@Ñ9ÔfP_x0005_@`_x0014_zÜjk_x0007_@®.e!f_x0007_@$^Sé²_x0006_@4 åAh._x0004_@H9Ý_x000B_j_x0006_@»X 'ÞO_x0004_@ß_x0005_+Þ=¢_x0008_@s_x001C_íÍ_x0005_@Ø_x0010__x000E_ï_x000F__x0003_@ÜT¼_x0015__x0006_@Òxû9å_x0001_@´2âE´ç_x0002_@j	_x0018_Q­_x0007_@Fô4$_x0002_@¾íc¿v_x0005_@.ôãì?	@?_x0015_çÂÈ}_x0001_@Ü0_x0011_H_x0001_@ü_x001E_?ã_x0006_Ä_x0004_@ÆÜëd#¾_x0008_@ÄrúO9ÿ_x0005_@í¹Ææ_x0002_@@ù©$é_x0006_@n_x0005__x0019__x001A_Êõ_x0005_@xó_x001E_Åß _x0005_@hiÀª6_x0004_@©ZÆåÍ_x0006_@¢_x0005_OÅ¶_x0008_@ò¥¨Å_x0006__x000B_d_x0007_@Ê_x0006_Â_x000B_@_x0011_ôÏ´Ê%	@Aç´]_x0002_@ZÄ,ja_x0003_	@÷_x000B_Iùú_x0001_@È (Îv_x0003__x0002_@äbÒô	@:øº6_x0018__x0005_@G&gt;)AÃí_x0001_@=ñè_x0001_à_x0006_@òuãÎ©©_x0003_@_x0004_êWò'_x0005_@G&lt;_x0005_5_x0013__x0004_@ðHì_x0006_U_x0002_@Qj;Ó¨_x0008_@ªxKkÓA_x0004_@5å´Ûs_x0002_@³-ïdj_x0006_@lDâèg_x0005_@ÓJ½&amp;yï_x0006_@wì,½º_x0005_@k_x0002_üÁ0e	@XÍÃe½_x0005_@&lt;G_x001B__x0003_@&lt;/Ï_x0007_@Ý7Ü»æe_x0002_@N,_x0014_)ó_x0001_@-´è`QJ_x0006_@8ã_x001D_E¼_x0008_@4°_x0016__x0010_9_x0003_@²{k&gt;_x0005_@_x0002__x000B__x001B_B«&amp;É«_x0007_@lNêðÑ_x0005_@êìÎ6J¨	@cµkÓ$_x0001_@,ä¢±_x0002_@Ì+x¡º!_x0001_@B§Ê_x0011_`_x0001_@¼°¥óðØ	@¹eRÕî¸_x0001_@_x0006__x0011_Ãç²l_x000B_@-­Þ_x001F__x0005__x0016__x0006_@&gt;_x000E_éö¶4_x0006_@C~¹RJÓ_x0006_@_x0013_å&lt;?_x001D_Ñ_x0003_@.­ó¤_x0008_@¢öËÝJ_x0007_@¾ÂSÎ_x0006_|_x0001_@\æ¥n§æ_x0005_@eê§_x0016_Ñ_x0002_@_x0011__x001E_h%%_x0004_@Ì_x0014_ðÕ[	@¾+/ødV_x0006_@_x000F_)òI_x0001_¥_x0001_@ÛuÉ40Ò_x0004_@ÇÄ@Éö_x0015__x000B_@9üÝ_x000F__x0018__x001E__x0006_@Ã_x0014_í¨{¦_x0002_@³_x0005_Ï¤ _x0003_@òatØ_x001B__x0005_@¦Q&amp;_x001F_×c	@²,._x0002_@_x0014_ñ}º_x000D__x0013_Ýñ	@d{ëã'_x0003_@,L_x0012_[V_x0010__x0006_@6W"ñ«¸_x0001_@:ÿv½S_x000D_@_x001C_dF_x000E_&gt;_x0008_@Ö¶ÝUþ_x0008_@&amp;ä¡¦2_x001A__x0008_@]êo&gt;lP_x0004_@´­Î_x0016_)_x0001_@_x0004_0¤]m#_x0013_@¶·%{f_x0003_@]_x000E_ »á	@ê_x0011_MêÁp	@BµÖ_x000E_Â_x0001_@#ä_x0011_ö_x000D_@'_x0006_º_x0017_9_x0001_@0¿Çª=	@¿Y_x0003_H%¡_x0008_@Ê=#¦5_x0001_@õÅ_x000F_sH_x0004_@¢Ñ%ZËD_x0007_@_x0007_UoÅr1_x0002_@f&amp;å_x001B_1\_x0008_@mÑ$h_x0005_@±ýõ-_x0004_@á|ÜQ&amp;_x0008_@¼_x000B__x0019_¶(_x0007_@µÀt0_x0019__x0005_@¸yçV_x000C__x0013_@¥él¡_x0012__x0001_@¸ªY_x001B_6¿_x000D_@_x0005__x000C_´:3Å/_x0006_@¦pþ_x0007_¢_x0007_@¾¤¢&amp;	_x0002_@­±AòÊ_x0004_@_x0003__x0006_w¬ï³_x0006_@®"³dLÀ_x0005_@6*hî©_x0002_@õ"µ»K`	@6tÜ\|_x0003_@Ñ^_x000D_M¹`_x0003_@ºëdüº_x0006_@Ç°÷È_x0019__x001C__x0002_@Ià[dø_x0008_@'©_x0018_N 	@ wç_x0007_@^+_x0007_ó_x000E__x0014__x0007_@_x0002_£îüE=_x000C_@HIÙÍ_x0003_@9~úaê_x0002_@3Ó_x0005_L_x0016_f_x000C_@XÄ½×_x001F__x0007_@Õm_x0019_à_x0008__x0001_@_x0005_g[Z_x0015_'_x0007_@+"_x001A_gTó_x0003_@k9Ïc¤±_x0006_@ÅYZHzÞ_x0001_@_x000E_ø_x0003_~_x0006_@¿èd	èÏ	@ªôÉ_x000B_#_x0007_@z^cç$_x0003_@Q2%|$_x0008_@«éø_x0006__x000B__x0018_î_x0001_@ò{ÞÃ¯_x001B__x0002_@¶aþ§~h_x0007_@=®­Òr_x0006_@_x0010_ P(¹_x0001_@åEý³Ñ÷_x0003_@nH	_x000F__x0004_@_x000D__x001B_¤À8_x0004_@ÿ_x000D_PAõ_x0004_@hÒ(_x0008__x0002_@4Î(_x0006_	@/1ÑÿSÂ_x0001_@µ£_x001A_b_x0004_@ZÃæ_x0007_Ö_x0004_@_x000C__x000F_¶àB_x0006_@Y«.ªÎ_x0001_@R)QÇ$_x0001_@2zÔu,_x000B_@¨§£qÒ_x0003_@`_Q_x0004__x001B__x0003_@âò&gt;K_x0003_@C,cûÑ	@/ÓÌ?Ô_x0006_@\ÄXz_x0004_@vÃàt(&amp;_x0008_@~§_x0007_Óñ_x0007__x0008_@È¨úÒ_x001F_1_x0004_@_x0002_)ü_x000C_jí_x0005_@»:&gt;mÂ_x0002_@Ø­kõ_x0002_@éQòM½_x0006_@4­ª&lt;_x001C_A	@_x000C__x000E_5¬ñælê_x0005_@ÚÂ_x0013_ûÇï_x0008_@e_x0017_ª_x0003_!T_x0001_@½VqÔ±_x0005_@±w÷xòÊ	@,:5òQ_x0002_@Æöj¨á_x000E__x000E_@_x000D_o_x0017_úÃ_x000C_@pÎþßç©_x0006_@_~_x000B_ e_x0005_@ÆØAðÁ´_x0003_@­Õ¹(º_x0003_@&lt;)_x0006__x0013_l_x0003_@_x0019_îÀS_x0002_@d£ö?_x0008_@n_x0019_É_x0003_þ_x000C_@Ô_x000E_¸sL_x0007_@#)y_x0017_p¤_x0005_@3­iÝà_x0007_@.=ÝWÌ:_x000E_@_x0013_ïíàU_x0007_@B¯{I«_x000C_@_x000B_¡îdcí_x0003_@í_x001B_yâZ?_x0001_@EV?uþ¯	@diR/_x0011_	@2ª z_x000E_@M0RØK_x0006_@O.·/eô_x0004_@*_j&amp;_x0007_@eµ_x000E__x0004_@UEÍ_x000D__x000E_B_x0001_@ïZ_x0002_Ixf_x0001_@#RÐÞãj_x0005_@OûùÐàT_x0002_@Tö98V_x0007_@Ü(ÊãË_x0007_@ÒGùb/	@m*5_x000B__x0006_@V_x0011_½â21_x0005_@_x001A_8À_x000B__x000C__x000E_@evñ^µ_x0002_@úGn_x000F_Q`_x000D_@w6qß­_x0005_@Øô_x0010_÷{_x0005__x000E_@2´ûa=0	@Ï_x0015_¨ÊÁ_x0001_@_x0004_#*°Q|_x0003_@ÿlQë»_x000D_@[©CÍ3_x0003_@IÉ3)	_x001D__x0004_@ëVÏ_x000B_&lt;=_x000D_@(#xûè	_x0008_@_x0012_mHÞ_x0004_@½0_x000E_ñ	@îo('&amp;L_x0007_@æã(Kçî_x0006_@ø_x0006_¦:¹N_x0002_@_x001A_¤d_x0014_ÓÂ_x0004_@Ì&lt;Uý_x0004_@pqG&gt;_x0008_@ø(Ø_x0011_Úþ	@_x0018_9ã×_x0008_@_x000D__x000F_ú»ô«Ï_x000F_@Ú¼Rk4_x0007_@_x000E_+¯#0_x0003_@6_x000B_×_x001E_T/_x0003_@k»°¹_x0003_@ñÉ-_x0002_@àM_x001C_ÅU_x0001_@óö_x001F_ë _x0001_@öKH!ôê_x0008_@ÉÝ§._x0005_@=._x001F_O×_x0004_@DÁC;\_x0008_@ø÷è)-_x0001_@_x0015__x0018_w_x0006_@ì&amp;,Êª _x0006_@Uf	p_x0001__x0004_@Ï¹ý._x0006_@Q{@c_x0001_@ÊÉÍì¤i_x0006_@ø_x001B_fÈf_x0006_@°Õ¼_x001E__x0004_@°¶YEÆ_x0007_@(7Éëø_x0001_@_x0008__x0011_¢V_x000D_@¯ÿ¦_x0006_×_x0001_@·_x0003_¿F{_x0004_@nÑ)y_x0006_@Ì5Ðì_x001C_Ï_x0002_@Ï4OÊt_x0006_@î9|b¤_x000C__x0002_@¼Ûñ_x0010_Úp_x000F_@&gt;'w_x0003__x000B__x0002__x0003_@¬^_x000C_Â_x0004_@j#® _x0005_@_x0017_Øp©_x0003_@¢JE?§_x0007_@LWD-x_x0007_@DÆ£²_x0017_«	@Zc*c=K_x0004_@p3s_x001B_rÿ_x0005_@~¥_x0007_g(_x000B_@¢Ú³tÞ_x0002_@O«_x0013_LM_x0005_	@FÃ_x0010__x0008_v½_x0005_@üÒ_x0006_K}_x0004_@Îòàw_x001E_È_x0004_@`"P.?ê_x0006_@p	ã|_x0007_ò_x0005_@4_x0002_1_x000E__x001C__x0001_@[DYÁ¥_x0003_@_x000E_J_x0005_@ÞÚ_x0003_@øHÕÈI×_x0002_@­_x001E_O£_x0017__x0002_@ìOÅ8_x0001__x0001_@ÇÉ?K_x001A__x0004_@_x0007_æááí_x0005_@6_x000E_{_x001B_Ú_x0015_	@ÖÃ0_x0013__x0001_@ÚvÀFUq_x0008_@k_x000B_ü¦ÉÄ	@oc¯O_x000C_l_x0005_@¨ÏØÛ$7_x0006_@óü*v=4	@_x000B__x000D_feÕO_x0002_@_x0005__x0003_Uæ_x001B_Ä_x0002_@n¼|t_x0007__x0004_@w0jò^°_x0004_@2n¯®#_x0005_@ôF_x000D_\Bº_x0001_@q_x000E_F²Ê¸_x0008_@ÈtH)µ	@.þ¦²Î_x001D__x0006_@|B([à_x000B_@3*_x000F_a_x0007_@_x0014_iÁÚ¹_x0008_@×Ì*_x0019__x0003_{_x0006_@þ_x0019__x000B_Î_x000C_`_x000D_@_x0013_cO£a_x000B_@_x001D_u_x0011_×ßq_x0006_@jv¿	@_x001E_ùå*{_x0016__x0003_@m_x0005__x0016_}¾,_x000D_@ÜÚ_x0017_¿1_x000B_@òq]»[ò_x0007_@ÍV_x000F_½¹¡_x000B_@%_x0003_rdc·_x0003_@nßÅt_x001F__x0004_@ÙÀ×_x000D__x0007_@ëúX©Ó_x0008_@_x0012_QÍøÏG_x0007_@qLÎÀÍ_x0008_@Bø:àV_x0001_@tãð×x_x0010__x0007_@»´iÆÿ£_x0004_@_x0002__x0016_éÛ_x000F__x0010_"ø_x0004_@ö%TÚ_x0004_@KKâ&lt;Ïz_x0005_@Í.ÅÊÏs	@Ú,Èç¨_x0008_@YF]²öl_x0007_@ÒÊú_x000C_r_x0008_@5öºO^_x0006_@°ü_x001C_Î_x000E_V_x000F_@Âºð6Ñ_x0003_@Ð;ì¤_x0010_@\{¬9_x000F_	@:_x0015_:Éë_x0007_	@ä\HN"_x0006_@_x001D_+X±_x000B_í_x0008_@KL£9{#_x0004_@áÒxî°È_x0008_@Éå­ßüô_x0004_@øuPFï_x0006_@xR6¾0Ï_x000F_@ÛuZ_x000D_)_x0002_@&lt;ì~_x0012__x0010_Y_x000F_@Þ}úÍQ_x0002_@/à¤í_x000C_¶_x0007_@Þ_x0001_à_x0016_ê_x0003_@t¯ØP_x0004_@ä,v-M´_x0005_@_x0003_àÁ¼Í_x0001_@6_x0006__x0016_ Óè_x0003_@_x000D__x001D__x000C_û_x000F__x0006_@Ç&amp;Þ Cþ_x0007_@XUm_x0005_¡_x0002_@_x000B__x000C_¢æ¯Re5_x0003_@ã_x0010_ït_x0003_@ÎøÃ?!_x0005_@â*I+ú _x0002_@(±Îæo¾_x0006_@ò'U÷_x0007_@+á+áÇ_x0006_@4ìÛùfã_x0006_@¦usþÔ_x0001_@£ÿC_x0016_B_x0004_@¶_x0012_î=r_x0006_@8ÚpÛ_x0003_@_x0012_µ°_x0019_ac_x0002_@ô`_x000E_@_x001A__x000C_@i ¤_x0013_¶_x000B_@2Ì_x0001_NS	@?4¹áÁ_x0005_@Wt¼û_x000B_@_x0014_)T!Á_x0001_@©YÞ#_x0017_	_x0002_@\Ù¬t¾	_x0007_@_x0003__x0003_y^Öw_x0005_@O«çÛîö_x0001_@|_x000C_¢_x0004_@ØRÐ_x001B__x0002_@E_x0015_ï©_x0001_@yè²¹^"_x0001_@Óùm&amp;ï²_x0001_@°j|n_x0001_@\Ú ¹áõ_x0008_@_x0018__x000B_­yDò_x0006_@õ·@_x000D__x000E_W·_x0002_@J&lt;a_x001C_*ñ_x0002_@cd2ðÞ_x0002_@m¨n3_x0003_@ |±~_x0016__x0004_@_x0002_£DÎ_x0016__x0011__x0001_@&lt;_x0010_GK _x0008_@eD_x000D__x0005_@èÀjÅq¯_x0002_@ÏzN_x0001_qê_x0001_@_x0018__x0010_N@ö_x001F_	@À!_x000C_ù÷_x0017__x0005_@_x001A_pçhéI	@¬¾¡_x001B_Æ_x0007_@#½Åuj_x0002_@øòì_x0012_Å_x0008_@½4nrâ_x000D_@Þ¡~_x0007_;È_x0003_@jß4ÅE-_x0008_@;rø_x001C_~_x000D_@ÂM6_x0004_åF	@¯Y¯ç*_x0006_@¢A¶Ø|_x0004__x0002_@ô_x001F_ÛNòÛ_x0006_@ÿG~Ñ_x0008_@À|oq)_x0003_@Z¤_x001F_º_x0004_@ýp_x0011_£_x000B_q_x0002_@_x0003_u¿d_x000E_@Râ¶~4_x0015__x0005_@ûÈ_x0017_¨®æ_x0007_@¼'KÇ_x0002_@_x000C__x000D__x0005__x0007__x001D_)_x0001_@l50Qâ_x0006_@®2Ñìª_x0001_@¹¨Ø·A¹_x000C_@0¦_x0008__x001E_ðh_x0007_@yyú¼¼/_x0005_@ªUÛ_x0014_;_x000D_@úÒ&lt;í_x0001_e_x000D_@_x001C_Õâ]¡	@_x0001__x0003_ïr[_x0002_@*ÿút7÷_x0005_@_x000E_~°÷7_x0004_@bn_x0016_ÿv_x0001_@¦A}¼U_x0008_@ÝR=¢!_x0005_@jÛ$Âàt_x0003_@^1\UKÜ_x0003_@LIõ-¸_x0006_@_x0010__x000C_G§³t_x000D_@æ(`çt_x0005_@Ö/_x0006_¾¹Â	@¯´¦[_x001B_±	@_x000B_9¬Â-ü_x0008_@¨_x001E_Ì_x000C_÷_x0004_@ËÿìÚf_x0005_@ý[M_x000C_Àe	@K¥&amp;ï	@?Ï_x0013_ð_x0007__x000C_@í _x001B_:=ý_x0002_@Ï&lt;Ì_x0012_AÌ_x0003_@¨)_x0019_íÔ­_x0002_@Øÿîý_x000E__x000F_Þ¿_x0002_@þ_x0006_úâè_x000E_@_x0012_^8_x0014_4_x0017__x0008_@Ch_x0019_7¥¸_x0003_@8õ_x0005__x0012__x0018_6_x0006_@&lt;öø:_x0001_@¢²[_x0001_¡_x0004_@Tw_x0008_O_x0019_+	@ØC._x000F__x000E_@Ðõ%à_x0004_@|t.© l_x0005_@Âò&amp;ääY	@_x0008_¡_x000D_	@_x0007_Zü_x000C_T_x0004_@×i]4B_x000B__x0004_@¡kØw_x000C__x0001_@qQâp_x000E_@_x001C_äÝ¶_x0004_	@0W.	@_x0015_«*°ëÉ_x0001_@_x0016_»ÙjÚ_x0003_@ÜÑ¯_x001A_ÍÞ_x0003_@¯_x0018_T©í_x0012__x0006_@o³[M_x0008_@`E½GÃõ	@_x001E_M¥ýì_x0005_@]7sQÉ_x001A__x000F_@$_x001B_*Cô_x0002_@ÍØíÛ»Ú_x0001_@uÆ§Ã_x0001_@dP23Å__x000F_@÷Ñ_x0015__x000B__x0013__x000F_@_x000B__x000F_ÃRà_x000B__x0004_@fâJ#ºQ_x000B_@¥-Ö_x0016_DÜ_x0001_@p+	Ô#Ó_x0003_@"ÎAo_x000B_@Î_x0007_ÔC¢_x0019__x0002_@¢Û¥_x0007_¥_x000D__x0004_@ü}E_x0005_¸_x0005_@_x000F_»P_x0015_zÚ_x0002_@^Ë _x0008__x0002_@x_x0010_ÌèFÏ_x0004_@ã¤äHT§_x0003_@zp^©Ã	@¤j¹b_x000F_@|Zj_x000D_Î_x0008_@_x0019_s# _x0010__x0007_@°,¬×_x000C_N	@T?¢?ð	@ò¯òîÌB_x0005_@Óy»e_x0015_~_x0004_@Èß6Ò_x001F__x0008_@`2ùoÙ5_x000F_@2Eÿ_x001D__x000D_'	@è#ù^Ó_x0004_@_x000F_8Ð»?_x001F__x0002_@t[_x0013_Qþ_x001C__x0007_@_x0002_'åL	@diéðÀ_x0008_@_x000E_Y¯ ô _x0002_@(|ü¯4_x0003_@ I_x0006_~uq_x0003_@.k_x001F__x000D__x0014_`	@çV_x0002_ÍÂ_x0008_@¯~yø¾_x0006_@¶u}x	@_x0018__x0004_¸_x0003_@_x0018_'?Å_x000C_ë_x000D_@ºxÔ_x0012_P_x0014_@þà$t_x0015__x0003_@()-¼_x000D_@Ä_x0016_ÕfËO_x0003_@7½¸ràS_x0005_@|É_x0005_j±_x0007_@P^¹öÇ_x0005_@ê_x0011_ôÃ·_x0005_@dFü4_x001F__x0007_@üÍ¤d_x000B__x0003_@SÑ_x001E_l#_x0001_@ª1@3C_x0004_@(_x001B__x000F_ûÒ?_x0014_@pJmt_x0002_@·±_x001E_ÿkÕ	@&amp;§_x001E_Z_x0013_®_x0005_@¹&gt;o_x000E__x0005_Ñ_x0008_@p_x0010_©=eÞ_x0005_@ëñàð_x0005_@H¬$¦_x0005__x0017__x0006_@_x000D_v7*½;_x000D_@{öQk'_x0007_@úÛMb¼µ_x0001_@ÉELéäØ_x000D_@ùe_x000E_»©~_x0005_@¼e*Âo)_x0014_@_x0002__x0003_d:P_x0017_ô_x0004_@¢ü"»::_x0008_@_x001C_|«RJ_x0005_@_x000C_p+é_x0015__x0003_@2òd¨/	@lxËw[_x0004__x0001_@è]`á»s_x0007_@ì_x000C_=r_x0007_@ê_x0004_ñÒ_x0001_@þq_x0018_bí_x0004__x0005_@O¡¤Æ­!_x0004_@~òS=_x0005_@D_x001B__x0018_LÀ_x0005_@Ìßþü	@¦&gt;wQ_x0004_@_x000E_éË R­_x0004_@}	]_x001D_Q|_x0006_@¢p_x0006_Ç\m	@_x001D_µZ´+_x0008_@ö_x0004_jø)c_x0008_@»«°¬&amp; _x0002_@ª¨RfÕô	@ic6qè_x0005__x0003_@ßfÇs_x0004_@ÆëC_x0018__x0014__x001B__x0006_@¨ë_x0016_O-	@É|±¦	_x0003_@"à+BË_x0001_@è_x0013_Q[_x0008_0_x0004_@ÙÄ½Ó_x0006__x0002_@Nå=%	é	@_x001C_»¡¯_x0002__x000B_1Z_x0004_@í&lt;àÀ)_x000B_@ÚR-_x001A_ü_x0004_@[_x0016__x000B_7D_x0001_@_x0013_Lò±vx_x0002_@j¥5yp	@îÀ_x0017_D9_x0006_@,v§_x000D_M_x000B_@_x001C_ôí_x0001_	@äBÃ_x0007_¼i_x0002_@º_x000F_4ëãQ	@ªÚp¯j_x000F__x0008_@åj[_x0011_	@ 2§m_x001B__x0001_@Á_x001A_É@	_x0005_@(ÐºYÁñ_x0003_@m|_x001F_h_x0006_@_x0003_÷¼Õ8Ø_x0004_@ýGÐ2l_x0002_@ÌBX_x0003_\_x0007_@i¡3eÉ	@°_x0006__x000D__x0001_@((\a_x0001__x0006_@êÒ_x000E_Dû_x000B_	@F·=¥(_x0005_@_x000D_­ Ð_x0003_@Â¼H{K_x0003_@¼¬Xs_x0001_@^õ4u_Ò_x0007_@(&gt;ÊÁu	@9¥_x0010_üôÇ_x0003_@Ø9/dD_x0006_@_x0006__x000B_þwø_x0011_í[_x0004_@Ú_x001C_ö;9_x0006_@Æ%0_x001A__x0004_@_x001D__x0007_'Ì 	@dk°¶__x0005_@åäZO¨_x0003_@`_x0008__x0012__x0011_§_x0002_@ÉÚ)ß_x0003_@Ú1_x001A_¨_x000E_¹_x0008_@®]_x0012_\£_x0008_@Vßíô_x0010_	@_x000B_(_x0016_·	@_x001C_Å7þ&lt;«_x0007_@B&amp;¤[_x0003__x0002_@Ù?d_x0016__x0007_@,_x0007_Ýgê_x0003_@_x001F_IøJw_x000E__x0008_@Þ0ÇÑ_x0008__x0007_@JF_x001D__x0003_}è_x0007_@â°­¶ÿ|_x0001_@_x0005_ôØ¸x¬_x0006_@Ò_x000D_-b _x0012__x0004_@6 «_x0006_-N_x0002_@õÙ'+´G_x0002_@ð_x0004_¥É¢_x0005_@ë!¨ã_x0001_@;¹[¥ÔB_x0006_@³»®Vë	@÷:³Â&lt;_x0001_@®B_x0007_b_x0019_	@_x0010_LUç_x0004_@t¬_x000E__x0012_N}_x0002_@J+]r_x0014__x0012_@&lt;v×Oçz	@¡Zä_x0006__x0018_ÿ_x0006_@ÙØ_x0010_kî_x0005_@8Mðm_x0013_	@¾\ø _x0004_@*¼¨Ð_x000F_×_x0007_@.w_x0003_N_x000C__x0006_@ÿb_x000B_J_x0019__x0012_@T_x0014_¨³_x0004_@°ó|bE_x0002_@­ä!\1E_x0005_@$}È©0_x0016__x0005_@ìI2_x0007__x0002_@o_x0016__x0008__x0004_¥Ë_x000E_@õ_x0007_¶_x0017_Ò_x000E_@BãhI_x0006_@7À¸Ë_x0002_@¤¢_x0003__K	@é_x0001_± _x0003_@¢ß}¯Y_x0002__x0006_@9ì=¨_x0011_c_x0005_@À_x0019_ù+?o_x000E_@)&gt;	¨¿r_x0007_@VÔ_x001C_Û;_x0003_@b,éº_x0003_@_x000D_Ö9_x0006_@fßP/ªâ_x0008_@s_x0004_}þbÿ_x000E_@kn_x000F_±ªÛ_x0007_@s9±ò_x0004_@_x0010__x0011_´r÷Ê_x000C_#	@B©_x0012_WÄò_x0002_@&lt;d6QÎ	@FòùÏä'_x0008_@ß_x000B_DñÕ¯_x0001_@_È=_x001E_à#	@_x0003_÷¿_x001A_©å_x0001_@¤Â²?LÀ_x0004_@¦HÄs)I_x0007_@¢Þ{~Ê	@8_x000C_¢_x0001_1«_x0001_@+_x000D_ÌÎÈ	@Ý|qr¢Ó	@_x000B_=°n_x0005_@\-=_x001E_ñ_x0007_@_x001E_: Ø_x0008_@êWð;5³_x0005_@`Aå%_x0010_A_x0008_@tÐ¡¬ø_x000B_	@&lt;²=jñ_x0010_@§¦Ã_âé_x0008_@_x0008_ý`³_x0005__x0003_@RªÓí1å_x0010_@Ôi5f_x000C_´_x0008_@.ÌÆ¬	J_x0007_@8Ö_x0005_Ý6_x0008_@v_x000C_ôËÛ_x0019__x0001_@ò_x000E_¢_x000F__x001D__x0010_@_x0008_¢_x0006_Oª_x0007_@§ÉÞvY{_x0004_@t|¬Ð¢_x0008__x0006_@¨K*_x0014__x000B__x000C_Zø_x0004_@@nua#_x0003_@_x0018_.½C\Ú_x0004_@òß=a½_x0002_@ÏøÅj¥_x0001_@wcéo	@_x0006_Ê?7â_x0003_@Xä:6¨_x0007__x0006_@iOÑ~_x0004_@_x001A_Ë_x0001_1°f_x000C_@_x000F_ »+z­_x0003_@/¬HAfU_x0004_@_x0012_H_x0008_ý&lt;ò_x0007_@Y:t&gt;#_x0004_@_x0007_$h{Ë_x0002_@¨_x0018__x000B_Å_x000D__x0005_@ ðîåÑ	@ïkúÐ_x0005_@`õöé&gt;_x0008_@Íøq±üh_x000B_@_x001B_¬n:_x0003_@h¿5Í_x0007_2_x000B_@àk}Ý±ß_x0007_@±_x0001_ôº@Ë_x0007_@p:_x0007_J½_x0005_@¨#n_x0014_ä_x0001_@#j÷+_x0006_@B_x001D_)ÜÕ_x0002_@ep_x001D__x0007_@C_x0007_@z_x000D_æï_x0005_y_x0001_@óÌÖ´¿_x0006_@_x0017_ =Ñ_x0016__x0006__x0006_@_x000B__x0010_qp_x001E_Àp_x000B_@_x0014_¯Ó¾;	@ _x000D_&amp;w§_x0008_@ºãh½á¸_x0003_@ý¿í%ZÓ_x0002_@O=ð^_x000B_@«Åmp¶_x0016__x0004_@_x000B_ÆýªØc_x0006_@¡ç"·ç_x0005_@m¼¡S{_x0002_@ßN(_x0018_å_x0008_@ÄÜ%O¼_x0005_@_x000E_Õ§#ç_x0010_@Ê2_x000C_,X2	@}ð_x000F__x001F__x0006_@ßÐÌ(íZ_x0005_@SÆ~/_x000D__x0003_@÷·õ __x0001_@¸ø._x0002__x0006_@_x0007_ÄXk&lt;_x000B_@º _x0019__x0017_=Ì	@Um_x001B_«_x001C__x0001_@ÎA_x001C_lr$_x0001_@æMtMä_x0005_@_x0014__x0001__x0002_|_x0016_#_x0007_@¾X÷#_x0019__x0003_@®`¹WM_x0004_@$m_x000B__x000E_&amp;_x0004_@22Vó_x0005__x0001_@ì_x000E_þ/è_x0007_@_x0008_Ü_x0005_6³_x0001_@)ÀU_x000B__x000C_ZÂ_x0004_@4*_x0018_¡Ì'_x000C_@Ù_x000B_±!wû_x0007_@ºæ¾Uz_x0005_@.ÕTxûB_x0004_@Ü_x0015_í«ø_x0003_@iùS&gt;E	@çsA!Ã_x0002_@ßûn_x0008_¾º_x0005_@Ù¯"_x0018_óf_x000B_@Ã£{k%+_x0003_@?­_x0004_êõG_x0006_@zrFM_x0008_@|DzWg_x0008_@¬+ÿ)a/_x0002_@uç_{h_x000B_@7©_x0002__x0013_ä¼_x000B_@_x0002_öãnyÉ_x0008_@:4Þô4~_x0008_@ame_x0006_@ø.f \	@_x0002_tu_x0018__x0004_é_x0004_@Üÿ_x0007__x000C__x0003_@ó¹ëú_x0006_@_x0013_Vè©às_x0005_@_x000B_Æ;__x0006_@_x0003_£ø»·_x0001_@_x001D_ÉoQØz_x0002_@W&amp;ÿä3_x0010__x0008_@»ìû§?_x0008_@Óu2¨à_x000B_@_x001B__x0008_IO¤_x0002_@_x000B__x000C_êýýÚåu_x0007_@Ra8ÅU;_x0002_@·|8_x000D__x0004_@­è-%ø_x0001_@ä .|ÆT	@aç5»_x0003_@R¾®dYL_x0008_@Tq,w4û_x0008_@BJh9D_x0007_@ã¾#ª_x0001_@_x0008__x0003_í@_x0006_@{ý¯[XÈ_x0007_@Ù4ºwj_x0003_@]ýF_x001A_0W_x000B_@|?ÃÇ_x0002_@vv#Ãìó_x0006_@¦AØe_x000C_9_x0002_@Ê:qÔù	@X_x0007_ºû_x0007__x000C_@ÉXÉ_x0011_+_x0003_@_x0014_ÝZ_x0017_$3_x0001_@`4A_x001E_y	@À8s§ÿi_x000C_@ÅÄõ4W_x0004_@Rwvm!_x0008_@ä_x0019__x0008_e"	@Gekç·	@èAEªø_x0001_@½_x000D_ß)^ë	@2f_x0006_å_x0011__x0005_@b_x0002_@_x0016_é_x0002_@hM«Y_x0006__x000C__x000C__x0003_@åR9¶s_x0006_@_x0012_ãt_x001B__x001F__x0016__x0002_@ÓïÑU	@tW&lt;4_x0008__x0002_@ð_x0002_hj"Ý_x0005_@_x000F__x0002_Ì?_x001A__x0003_@R¶Å¨Ý~_x0001_@¡ûÎúñ7_x0002_@u_ïÏÁ_x0005_@¤µàà_x0005_@ |T_x001B_e@_x000C_@uÇùí¾_x0007_@ b0ëá_x0005__x0002_@P1Þ®_x0011_Ö_x0008_@F+ùv_x0006_@æ_x0011__x0008_Qi_x000B__x0005_@6AdÛÎ_x0007_@Öè%ª&lt;_x0008_@ü[_x0008__x0008_ßN_x0002_@¬ÀþiÁß_x0006_@¾±fµC@_x0008_@ÐËÕ_x000E_%_x0005_@!Q£û·:_x0006_@*_x0005__x0005_@´WSÀQì_x0006_@~Y÷sç_x0006_@P_x0012_¶_x000D_Øi_x0004_@¦îþ¡ët_x0008_@Ìd.ô9_x001E__x000C_@i®ñ4_x0001_@Ô4ö{V\_x0007_@_x000B__x000F_Þ¢6·_x0004_@_x000E_~_x000C_\Ñ_x0006_@_x0012_vÄ	@(8Þ|m{_x000F_@*Æñ_x000B__x0001_@v§Å»F	@Ö¾LË¢|_x0002_@QD_x0013_,_x0001_@Æ½Z_x0002__x0013_"_x0007_@ãß_x0002_"P_x0005_@oé§Â_x0008_à_x0008_@_x0010_@_x001A_Ïn_x0004_@¿{xFKï_x0003_@8_x0007_|¦M_x0004_@g"B_x0018_j*_x000F_@+_x0011__x000F_¨µÅ	@5úÈByÖ_x0004_@Öd_x0012_9q_x0007__x0007_@óå!ë_x001F__x0007__x0008_@_x0016_ù¢În_x0006_@4è¡æ¿õ_x0006_@9Æäî._x0001_@B½4_x0019_±»_x0001_@NTÝÐÔÀ_x0005_@zÄÊj×_x000F_@_x000D_ìMhá­_x0005_@8_x000F_T_x0015_ns_x000B_@aZ¾¹_x0004__x0001_@ú¾_x001A_s_x0015_	@_x0008_h-¡_x0016_º_x0006_@x·Øm	@ ÇÖ_x000B__x0011_2_x0001_@Ð»_x0013_b±q	@Õ5¯þ_x0015_Ã_x000B_@¹_x0012_8Mûd_x0004_@$ô	²%_x000E__x0006_@ÀÀ@j­ÿ_x0006_@u_x0004_hµØ_x0004_@¸Ê5ìÏ_x0005_@_x001A_P_x0007_nPö_x0007_@¾Q¬mÃ_x000B_@à¿x0d_x0001_@¢¥&amp;PX_x000B_@`ÓÒ:ÿ·_x0007_@æáÏ¦«á_x000B_@À_x0015_â_x0016_]_x0011_@81_x0012_§_x001B_â_x0004_@._x001F_µrß_x0002_@"ÔÎ~kz_x0003_@&gt;Í_x0018_£ò¥_x000B_@_x0002__x0007_§·Q_x0011_@w°~Ü_x0010_n_x0006_@1Ô_x0011_S_x000F__x0003_@_x001A_^â?Ö÷_x0006_@Ùopð_x0002_@T:_x0011_Nº	@Uãe_x0003_@ô	_x000C_js_x000D__x0005_@Ì!y¼_x0004_@Ó·Ãæ_x0001_@ªSWÇô_x0004__x0008_@&amp;¥§a_x0008_@1.­_x0006_­_x0005_@_x000B__x0011_¸Ý_x0012_±Øg_x0008_@~T­ÓªÉ_x0004_@/SpH_x0019_	@ò:_x0015_P!1_x0006_@¾Â_x000D__x0016_ßë_x0007_@ Ûnm¬P_x0001_@ÓÎzVºò_x0008_@Å»$ô!_x0006_@¹È lîÆ_x0001_@_x001B_!N_x0003_@kbÂ_x0017_Q_x0004_@_x0014_Ø_x0012__x0005_¸ù_x0003_@|&lt;+£ä_x0002_@Ú_x0010__x0014__x0014__x0019_C_x0006_@vÎ&lt;@ô_x0001_@»-àL_x0007_¶_x000B_@¨ëW}u*_x000B_@ ,H¶ß_x0004_@_x000E_Ê&amp;G?U_x0008_@ý÷_x001A_z°_x0001_@UEºìR]_x0006_@CÞjKÏ_x000F__x0001_@1NòKh_x000B_@î~Ág8N_x0003_@Î8VhAø	@ø!8Ï_x000B_@R[h2	@+_x0005_eäÚ_x0008_@ÕB_x000C_æE_x0004_	@ 6ýä_x0011_@~\a_x0007_n_x0008_@\È_x000B__x000E_®_x0001_@&gt;ã½w!î_x0006_@9£Ñ=Ì_x0007_@gÿ_x0018_P_x0004_@ü/_x001C_Ra3_x0002_@EüÝZñ_x000B_@ýó_x0002_±:_x0001_@&lt;~QEGa_x0001_@ã;#_x0001_g_x000E_@¤9l_x0008_9_x0004_@À§s_x000D_x_x0006_@Æ_x001F_¿%­_x0006_@£áúsD{_x0008_@÷O¼__x0004_@¦BØ7Ü_x0004_@î_x001F_Kºèã_x0005_@_x0012_¤C&amp;ë_x0003_@²_x0008_¥ë]_x000B_@fÜë&gt;Y_x0008_@Í6¢&amp;_x0003_@H3_x001B_à2_x0005_@_R¢_x001D_t¡_x0004_@ë\Áë_x0002__x0007_@rTá_x001E_æ¤	@Ý=2_x001F_®_x0007_@Ê5|_x000C__x0019_Å	@_x0010_ýÑ¬³÷_x0001_@÷E_x000F_Kë	@óÄÖ_x000E_?w_x000E_@Oæ«l_x0008_@Mý_x0011_YÏÛ_x000B_@tÙ-w/_x0008_@_x000C__x0011_+ý_x0019_	@Óó_x0012_ëþû_x0005_@Ù18_x000F_éÆ_x0002_@XÀÞð9_x0004_@_x0002_^ás¢_x000C_@.Ñ×¬3_x000B__x0002_@PSé90_x0008_@#®w_x0007_É_x0006_@U_x0010_BA-ü_x000C_@òì¶¶L_x0003_@8w7Gî_x000C_@_x0010_S_x001B_5Ò¨_x0007_@W_x001A_ÏÏAä_x0001_@2þÑ_x0010__x001B__x0005__x0006_@þ±ÊOlf_x000C_@¾áÅ]%j_x0008_@c_x0015_²ä_x0005_@Ùl©_x0012__x001B_G_x0008_@pß-p)_x0004_@Íí·E_x000D_|_x0007_@jÅs_x0013_X¡_x0006_@UªQ_x000E__x0005__x0002_@v7Ú_x000F_¤_x0001_@/ÏQË½_x0002_@ÞU½À"_x0002_@=^`Î¤_x0006_@_x0014_ÐprÝ	_x0003_@N^iÖÜ5_x0003_@]_x0007__x001A_%_x000E__x001C__x0001_@þº×ùÅ_x0005_@m_x000E_EÝ6_x000C_@k_x000C_¬Å_x000E__x0010_Ñ&gt;_x0010_@ Z%vmk_x0010_@(_x000F_}ig_x0004_@×ü_«_x0003_@_x0004_M	_x0013_F_x0007_@þ§Òõ _x0004_@¤P8þò4	@_x000D_îym8_x0008_@9b¤l_x0014_!	@_x000F_~&gt;_x0004_-_x0006_@z¦ßÈ`_x0010_@rd_x0015_à_x0001_@uLÍ_x0013_s±_x0005_@.ûQÐ_x0014__x0001_@s_x0007_ÕZG&amp;_x0002_@p°Úç_x0005__x0001_@LÞõ§_x000C__x0018__x0007_@&amp;rf_x0005_@]«"ùS_x001F__x0001_@îxölY*_x0007_@n1p¹e_x0008_@bû§ÐòY_x0008_@07(v¿a_x0010_@f_x0012_×mõå_x0003_@\Û±º_x0001_@ó×£|_x0017__x0010_@_x001F_,¹_x0001_F_x0003_@_x000B_[®|6_x0005_@Ýî«_x0005_q_x0006_@;lAo_x0004_X_x0002_@îRL_x0005_Üm_x0008_@A£_x000E_C_x0002_@_x000F__x0010_ý.¾gñh_x0003_@_x001F_UÄsÞÆ_x0005_@®f©»ê#_x0001_@.Ü£Õ_x000E_X_x0005_@oìé_x0017_uØ_x0006_@Qa_x000B__x0015__x0007__x000F_@k,PM8û_x0006_@'W_Á_x0001_ß_x000F_@°+ÔËaÅ	@º:_x000F_¦_x0003_@&lt;¡'bÊ_x0006_@?Úóþæ_x0004_@o8_x0019_6¾Ù_x000F_@mC3¦_x0012__x0003_@¨4ùÀVq_x000F_@ùhlÄy_x0007_@lWG_x000B_Ë_x0007_@­R@d©N_x0003_@¼9ìØT_x0006_@ÌÚ+Ið¨	@Ô÷)_x0008_@j/fù$_x0010_@62&lt;­_x0018_Ö	@õT_x001B_cíï_x000F_@_x001B__x001D_·E_x0002_ä_x000F_@¶à|ÝÖ_x0004_@ª¯?_x000D_Ê_x0017__x0008_@_x000C_¼´_x0008_\_x0007_@ÛõW~Ñ_x0005_@nCDGTç_x0008_@ó¤¡_x0013__x0008__x0003_@»:d%_x000B__x000C_on_x0003_@¿¾éÇuS_x0007_@¸¨|gÎ_x0005_@`QKl_x0003_@{|©_x001C_k¬_x0004_@¡fÌSD	@/Pµólû_x0004_@ýV_x0017_^wÌ_x0001_@ûá_x0001__x0003_í_x0004_@Ë:Ãá7Ë_x0003_@_x0008_¨¤_x0001_´_x0011__x0007_@b~LGÍ_x0008_@ºËÆæ_x0006_@ªÑJ_x0001__x001F__x000B_@_x000C_ÃW{Ç_x0008__x000C_@_x001C_³½O 	@eü²_x0016__x0007_@&lt;Ág_x0012_M_x0003_@p&gt;Ê_x0019_%_x0002_@^Ær¼/_x000C_@MM_x0003_ìá_x000B_@_x0015_aó±\_x0003_@_x001E_¼&gt;_x000E_l_x0001_@³î_x001E__x000D_*v_x0008_@$t_x0018_y_x0004__x0008_@&gt;,þUe_x0006_@í ÆF¾_x0004_@¢.§Ä¼_x0007_@~D¶ðY_x0003_@_x0019_9F_x0017__x0003_@_x001C__x0014_·C_x000F__x0011__x0007_@ã_k_x0018_bS_x0003_@_x000B__x000C_YSôx1_x0005_@Ä-`C­_x0006_@jà_x0014__x001C__x0017_=_x0004_@]&amp;þ·_x0003_@¸6ú'_x0004_@þ_x0018_Á2_x0002_Æ	@B)mþ_x0007_@çúÀ_x0003_¶_x0005_@¿_x000E_ü¬_x0001__x0002_@è3Î²m?_x0005_@J÷m¨Úf_x0007_@¿5«_x0005_@+ä_x0015_`!W_x0005_@B+¨Q_x001B_V_x0005_@~Ä\z¾	@_x001B_6IBXr_x0003_@j_x001F__x0002__x0001__x0008_@Ö_x001A_Ïñ\_x0006_@Øáå¢Î_x001E__x0008_@|_x001B_y6_x0015__x0005_@_x0014_#YY_x001C_i_x0003_@£èZ&lt;CÀ_x0002_@¤X_x000D__x0017_B®	@(aÖ[·%_x0003_@U_x0010__x000B_ÌÂ!_x0007_@C_x000E_êÖ_x001F__x0004_@µe};Ï@_x000C_@Æ'U¦ã_x0006_@&gt;Wà¯W_x0003_@NÃK_x0011_&lt;_x0002_@_x0018_g`zY_x0003_@äÛ©l_x000B__x000C_q_x0001_@_x000F_»^h«H_x0007_@_x0012_ñ1ß'_x0001__x0007_@_x0003_~÷x¨_x0004_@ÆÅ__x000D_u_x0004_@¬Bùt×¬_x0005_@ä_x0007_'_x0003_Í_x0002_@ÐYänºÒ_x0004_@&lt;_x0012_í_x0002_@dhâÖ[®_x0002_@fVq4²_x0008_@Ó¢8_x000C__x0001_@TR6h9"_x0006_@Èí%ôlö_x0008_@°²(Ï_x001F__x0002_@#ÐNr &lt;_x0002_@ñ1_x000F_yLÊ_x0007_@_x000E_°hØH_x000B_@ëe!_x001F_çÓ_x000B_@_x0012_&lt;_x000E_»ÏH_x0006_@¬ãoiM_x000B_@Ð¡xg©b_x0005_@0_x001C_ÃîB_x0005_@Úq/t_x000B_@bKEÓ Ø_x000B_@·Ì_x000B_,0_x000C_@Ô_W_x0018_pm_x000B_@_x0004_7û×?_x0001_@=XEiúg	@I°îö	@DÉ{±¢_x0008_@1-qðU1_x0008_@_x0005__x000D_\_x000E_ÌØA	@_x0007_5¦e&amp;#_x0004_@_x0007_*ª_x000F_ï	@ 	Zè_x0007_@ô¦Ë_x000C_`Ã_x0001_@_x0006_yc_x000B_$_x001E__x000D_@EÖîv_x0005__x0012__x000D_@¦ø_x0007_F1_x000D_@Ã\_x001B_]2_x0008_@JmÞa¼	@f"ßã$æ	@X_x0008__x0017__x0003_@íåºó¨Ç	@¸q¨"{_x0001_@Õ_x000C_Yã³_x0002_@Xÿý0#)	@ÁgaX8_x0007_@ä¬}|½_x0003_@L²?3Lù_x0004_@ö/ã_x0007_ô	@y|Óý!	@¶üØ­_x0008_@½I¡îyd_x0006_@ä_x0006_.S+_x000D_@Y¹,_x0017_k_x0005_@tx¢ß%_x0008_@RI]Û3_x0004_@ÀA«kG_x0001_@Ü\_x0001_¾_x0017_~_x0007_@üºïÌÓ_x0004_@¸«¾]¥÷_x0006_@°Ô~_x000C__x000D_ÈY_x0003_@_x0011_²PÖä_x0002_@4_x0006__x001F_ý|Þ_x0003_@ËDc_x0006__x0003_@Ô¯_x0005_¹_x0013_Á_x0007_@vy£þ°Â_x0005_@¾Æ_x001F_MÊ_x0001_@Z®'_x001A_7	@_x001C__x001F_Y¤å_x0004_@·¤«Ã_x0007__x0001_@X­_x0014_c_x0002_@_x000B_nîÁ_x0016__x0007_@K4Bh_x0015__x0002_@*ó_x0017_ é6_x0007_@¾ÄNY_x000C_@É§°yJ_x0007_@ünÉf¤_x0006_@_x0008_ÀÓ_x001C_Í._x0004_@pðópu_x0002_@_x0014_b_x0014_ ¥	@_x001C_ÿµ¡_x0002_@'&gt;\XÒ_x0006_@DÔã©;ü_x0001_@×Ô¨_x0013_½Q_x0007_@_x0016_Ú_x001A_&amp;_x0016__x0007_@D!Ó\@r_x0005_@}áXâ_x000D__x0004_@_x001B_©Ê¦a_x0001_@å0îBÇl_x0001_@þðÙVÅ _x0006_@²BSëù_x0007_@\*&gt;E©_x0002_@_x0006__x000B_p_x0016_³½E_x0008_@uX_x0012_ÕLX_x0007_@Ui|CF_x000B_@U®¯3	@_x0012_#m»A{_x000B_@_x0004__ZX{ö	@©_x001E_)dö_x0007_@_x001C_»¶1¸_x0008_@	*çÁP_x0003_@-r	_x0010_Ðc_x0007_@·óÕü,d_x0007_@q7Ý|_x000F__x0001__x0005_@ê_x0012_£ßÕ_x0003_@×è®%­_x0005_@m9º_x0001_°u_x0002_@_x001E_dûZ©a_x0008_@_x0016_AÝM_x001D_Ì_x0007_@´_x0016_t_x0006_ò_x0007_@_x0016_¼@Å/g_x0008_@e½\ÒA_x0007_@î__x0016__x001F__x000B_@íè2C/`_x0002_@®y_x0013_}'b	@_x0017_ÒxÈaÆ_x0006_@sNSè4û_x0007_@_x0010_z«5_x000B__x0005_@Ì	X	M_x0008_@ú_x000E__x001D___x0004_@)¿|_x001A__x0005_@efê_x0008__x000F__x0005_@[£K'¨_x0007_@Ð]_x000F__x0010_¢_x0006_@®ÌÐÕ§g_x000F_@¹ç óÚ$	@l3¾_x0006_@_x0017_V_x0015_&amp;ü½_x0007_@öèº=_x0019__x0007_@&gt;TÆU_x0007_@&lt;]+_x001B_xS_x0006_@ÊìÜcH_x0007_@p¯Wóÿ_x0003_@ÓXéHY_x001E__x0006_@.ÌõØ_x0001_@´Ö_x000D_.2Ô_x0003_@q$È¡ß_x0007_@_x001C_ÀW.PØ_x000F_@Ä¬h_x0008__x0002_@áíxÆïò_x0001_@ä=_x0016_""_x0007_@Pg¦³_x0003_@y~_x0005_õ_x0002_@_x001A__x0015_LNÿ×_x0001_@¦XÉ5¥_x0001_@¢»t_x001D_xN_x000F_@q×_x000F_ÊçÎ_x0008_@ÏxÚ_x000E__x000B__x0005_@_x000C_!_x000E_¦pB_x0008_@«d_x0001_\_x000F_@Ø_x000F_@»_x000D_b_x001E_ðÂ_x0001_@¿h©_x0004_@te¹hÙ$_x0007_@p\2d-ä_x0003_@_x000C__x0010_wÃ'}_x0004_@çÎ¯»Mf_x0007_@?¦`_x000C_@$ñÂ_x0012__x0010_r_x0003_@é£Ç¼_x0008_@c_x000E_êt_x0005_@ôöS$_x000E__x0005_@Ì7³:+_x000C_@y2bOà9_x0005_@¦ëÝ¦½_x000C_@_x000F_9 &amp;2²_x0001_@_x0019__x0001_¦_x0012_+_x0005_@	é^_x0006_Ô_x0003_@_x0001_¢û_x0016__x0005_@(ÎpÙ_x0010_@TÁæÔçÆ_x0004_@_x000D_Ø]TÜ_x000C_@ý÷½ îw_x0003_@_x000C_CtÕÞ_x0008_@ûhKN__x0004_@j!Êîêw	@øÏ_x0005_¢$®_x0002_@_x001B_ÜOÇ^_x0006_@N¼TQdÒ	@¾ä _x000E_dñ_x0004_@ôM·_x0018_ »_x0001_@·_x000B_·{K_x0002_@_x0008_Èq«¹_x0005_@tÆa3å_x0005_@Æ01vqæ_x0004_@|æGÊæw_x0002_@¼'9_x0003__x000B__x000F__x0019__x0008_@_x000D_öÃgg_x0007_@2½KA7_x000F__x0007_@¬Þêp1_x0001_@_x000E__x0004_ÈJ­_x0001_@_x0010_/_x001D_Þt_x0004_@/`ÆÆùM_x0003_@^çÌ]­M_x0002_@õlðä1_x0002_@Ü:ÎU]s_x0005_@RDü¨Ë._x0007_@lª»ùÃ_x0005_@äiü¨_x0006_@l3Ô	@thsIB_x0005_@vµòçQ_x0005_@Qí\©_x0006_@_x000C__x0015_:b_x0004_@/Ðá~q_x000F_@BT0_x0004_mñ_x0008_@Xøú vÂ_x000B_@l¾ºÛØ@_x000F_@_x001E_õÁû¢â_x0004_@Ín_x000C_¨Ö_x0001_@Z¶.Ú`__x000F_@n_x001A_ªh}q_x0004_@(ëSt_x0017__x0007_@_x0002_ÅI÷Ý)_x0002_@.!t¼m_x0005_@0'Ð)¯	@Qã&lt;g%_x0004_@HA	§^_x000F_@_x000B__x000C_CVYÜÉ_x0003_@_x000E_¦v_x001D__x0006_@ÀèFú_x0001_@&gt;*e&gt;M_x0005_@*_x0011_[_x0019__x0005_@6èñ97a_x0004_@_x0011_ëpR;6_x0006_@_x0005_·:-_x0003_@C¥9Ôw¸_x0006_@&amp;Ýì	p	@ö¹È[_x0003_@_x0018__x0006_½Z0_x000C_@¾(_x0002_áÍü_x000B_@á£vz_x001A_D	@=ì^Ó4_x000B__x0005_@Îü_x000C_¢DÁ_x0001_@ÀKó,ö3_x0005_@­_x0018_4_x000D__x0007_@_x001A_¢_x0001_jy_x0001_@0íFYGó_x0005_@&amp;ùw_x000C_0[_x0007_@»Èíâ=	@b+ÐhÜ_x0008_@º&amp;Û_x0008_5|_x000C_@R_x000C_K_x0011__x0006_@_x0003_ºðÂ_x0018__x0007_@_x0001_m04_x0002_@(ß»í_x0002_@ÎÙ_x000B_Y¥´_x0002_@x%[VNº_x0005_@yÞo_x000D_^	@_x0014__x0004_¡_x000C__x000E_ J_x0002_@«v)D_x0007_@.[Á"D_x000C_@ÖÝ­³_x0005_@tà±tCu_x0007_@×ÊHM	@rZµÔC_x0006_@«QÀJSî_x0005_@ðàEÆ_x0003_@F(ÀO¶_x0003_@i¦@ m_x0001_@'pm²_x0005_@ìØ_x0013_Àº+_x000C_@_x0014_¤»©_x0014_2_x0001_@÷vÛâÒ¼_x0006_@~"_x000E_¡¿J_x0007_@ä_x0003_T_x0004_@^Ö,_x000D_v_x000C_@ô'Ex_x000E_@2*vC®_x0001__x0001_@Ù5ºl¼¬	@_x001D_©¦¡×_x0004_@SW__x0014_2_x0002_@Á-ihõ._x0005_@"G_x000E_­KÙ	@84__x0008_@éLÜ¿h_x000F__x0005_@_x000B__x001E_öá&gt;_x0004_@Ó#b_x000C_@²Ý_x001E_k'_x0006_	@i²´1_x001D_l_x0007_@¬Ò_x0012_1@_x000E_@	_x000B_óürÅ_x001B__x0006_@þ¾+_x0018__x000B_@ïÛL_x0008_@áÒpÉ_x0014__x0005_@§#_x0002_@Ê¨tËZ_x0008_@_x000F_mq©_x001F__x0006_@ñcÐãO¢_x0005_@H_x001F_¦¹'_x0003_@KÉÿO	@ÝÒ_x000C_Ø¾_x0004_@GÂ_x0002_e±_x0002_@rå|8/_x0005_@ïÜK©_x0014__x0002_@_x0002_"ô_x0007__x0003_@®p2ÝL_x0002_@_x000B__x0010_§1F_x0001_@"»ÀØú_x0005_@¡­!_x0007__x0019__x0011__x0002_@e_x0017_+~_x0008_ê_x0003_@^_x0005__x0001_¥W_x0005_@Kn_x0007_2_x000D__x0002_@¦ä_x001B__x0007_@I!ó¶³	@³Û"Ä	@ì«_x0007__x001E_c©_x0001_@±wY_x000C_H_x0002_@;_x0015_PPÚ_x0003_@£:ùODy_x0003_@F_x0019__x0008__x0006_@ÈÞøøyÝ_x0008_@_x0010_ÒÇ_x0010__x0017__;_x0003_@_x0013_IíxYW_x0010_@0ûtDÃÛ_x0005_@Z=çÙÄ_x0007_@Þ²__x0002_	@_x000C_\¡Pº|_x0010_@_x0006_ÿ_x0015_Rá_x0011__x0008_@½¥ö#Ý_x0002_@õ(_x0001_°Ñ_x0001_@_x0013_e©_x0016_É_x0007_@Ã@ö&gt;ø5_x0002_@ KÑ§	@d8Å_x000C__x0007_@_x000F__x000B_öïÊV_x0007_@/è£ä_x0004_¹_x0006_@_x0002_5_x000D_pç	@P:ÈK{Ã_x0004_@\&gt;½à&gt;_x0017_@ÄéÞ"v_x0001_@û_x0012_Ñ_x0008_Éñ_x0010_@¶_x000F_ßÃ_x000F__x0007_@§Ö_x0012_EÈ_x0001_@ë+3¿¬&lt;_x0002_@Ãu.×Û_x0004_@\\__x0008__x0012__x0014__x0004_@°qÂOñM_x0007_@BW_x0014__x0002__x000B__x0007_@tYkÏ_x001D__x0005_@)7VÆ5_x0010_@tg+î©¬_x0003_@°_x000E_UÔÍÙ_x0005_@q0ÂöK_x0010_@_x0002__x000F_^ï»&amp;s_x0008_@â_x0015_"_x0011_c	@¸«çß¡¸_x0002_@n¹ßý[å_x0005_@ÈÁÙ_x0016_F_x000E__x0005_@ÑC³_x000C__x0004__x0007_@_x0005_A_x0019_:_x0004_@º_x000D_ìFâ_x0005_@iU*ªôG_x0001_@£Ò¬_x0012_êË_x0005_@_x001F_Ô¤_x0011_Í_x0002_@+Q_Xß_x0003_@£_x001D_ö¬YG_x0002_@$£^À|N_x0008_@F¤7_x001B___x0004_@Öªê¦Y	@ör_x0005_@Øöy"¯_x0007_@¢Fw®è	@ý³J_x000F_@×_x0018_}l_x0008_@d_x0008_Ù¦¸Q_x0006_@ÖÉ®¼_x0001_@æâZ_x0008_2_x0001_@zÊè«X7_x0003_@ÿ"¡ø_x000B__x0004_@î_x0005_î;Ì_x0006_@yh_x0007_¼¹_x0006_@_x0016__x000F_´8X_x0005__x0007_@Ïú0üdÐ_x0007_@Ä}1Úº_x0001_@*tëØ_x000D__x000E_hD_x0008_@sA_x000B_Î/_x0004_@ºXÛÏÑb_x0006_@&amp;	¿A£Ý_x0004_@_x0018_Lüh%j_x000E_@Á¿&lt;^ÙE_x0006_@¬GÉØM_x0005__x0003_@]`Þ9_x000B__x0002_@åyJ÷m_x0001_@´Dj0¢í	@T&lt;:_x000C_w_x0002_@RÝáÍ*_x0008_@QÝ©i¢	@[ØðµÎ­_x0001_@_x001C_ªMwzu	@¦=¡«)õ_x000D_@ÖûÝqAT_x000D_@_x0007__x000D_£rZ_x0008_@#_x0006_¼q_x001D__x0007_@:E_x0002_rhE_x0008_@»_x001D_"ÚBÚ_x0001_@ÙÄ?/_x001A_ù_x000D_@$§'Õ_x0003_K	@¼G±Ò¹_x001C__x0005_@âþï9*Û_x0001_@;$y_x0016_G_x0007_@jC d&amp;¹	@åÖ_x0015_óÜø_x000D_@B_x0013_î)k[_x000D_@|=n¬2_x0014_	@_x0003_âàpë²_x0004_@|_x0011_­öV	@_x0010__x0012__x0010_ôí_x000D_¹Ú	@ÂÄönâº_x0007_@-0_x001C_ __x0010_@ÑQ_x0014_Rí_x0001_@äXz_x0002_@í_x0018_JQÑî_x0004_@¶T_x000C__x0018_ _x0004_@¥&amp;E4­¯_x0006_@_x001B__[.üo_x0005_@u?N§ãk_x0007_@ä_x0010_Íi_x000C__x0003_@¼1u­l_x0008_@=2{»3ì_x0006_@ôÔ@«Ì_x001A__x0008_@´t"`e_x0007_@¦ ý^¯_x0008_@{ý_x001F_q_x0007_@_x0005_ï_x0006_rÇ_x0002_@~àÕ­	@1ÝÙ,õ_x0011__x0007_@Í_x0015_e;_x000D__x000F__x0002_@_x0013_X_x0019_Ý_x0006_@Ôõø_x0008_g_x0008_@Ç¦Tùh¾_x0001_@Zþ-¢_x0013_E	@&amp;!î_x0018_{_x0007_@|ã_x0019__x0008_8__x0001_@t`Á^_x0005_@±_x000B_5_x0010_@Â_x0018_Àøq	@qN_x000E_Ô_x0003_@«7öy_x000B__x000E_î	@_x0002__x0018__x0016_Å×_x0005_@MQ7R_x0014__x0004_@~i\ÀNÅ_x0005_@¾¼1½_x001E__x0001_@_x0012_¼_x0001__x000B_}_x0008_@A_x0015_"_x0011_»v_x0001_@9CªNÐ%_x0005_@hf8&amp;E_x0007_@øG_x000C_s_x0002__x0002_@¸Ö¡_x0010_Õ_x000B_@|X _x000B_@_x001D_¹_x0011__x0002_@_x0019_¼~\?_x000E_@hº_x0014_Á_x000E_t_x0006_@&gt;ÝÕ(ö_x0005_@kíÅÒ_x000C__x000E_@«¸q¾[_x0005_@.Ý_x001E_¯_x0013__x0012__x0006_@á¤Å8¡t	@0ù¯å¾`_x0004_@§ ÂdÃ_x0003_@4)mv¸ë_x0002_@_x0014__x0019_õHâè_x0008_@_x000C_Æ(e¹­_x0003_@_x0016_*¨_x000B__x0005_@£r[ëð±_x0006_@_x0006_5Uá&lt;O_x0004_@TÎe_x000D_1n_x0001_@$½©_ò®_x0003_@6Mfáß_x0005_@'Ì¹1_x000E_@_x000D__x000E_hZ2à_x0010_	@°l x÷_x0001_@~÷_x0001_;_x000D_@_x0015_TTÅ_x0016_u_x0003_@¾_x000B__x0017__x0017_T_x0007_@U.þâ½_x0008_@ÚÕ;Ô_x0002_@_x0001_S6.¤B_x000E_@-¹H ¯k_x0002_@Ðç0BrF	@ÎMåtÐÿ_x0007_@¡n¤GH_x0004_@	âX_x0010_ñ_x0001_@ÁÝ_x000B_-ó(_x0007_@"íúý_x0005_@2Á¥ýx:_x000D_@_x0014_Â¡Ð¼¶	@¥èÚ¹_x0003_£_x0006_@4üòØÜ_x0001_@XÒotH_x000E_@ÿÞ åËd_x000D_@À_x001B_Õ÷g_x0006_@N9Ûb_x0001_@2×¢h_x000E_1_x0002_@ßvs,ñ_x0006_@êµó­º_x0004_@æyS_x000E_=t_x0007_@hþ2x·_x0002_@,xIÌd_x0002_@­¹r{b_x0008_@(ûd_x000F_[_x000C_	@_x0018_ñæ¼_x000C__x000D_#Ù_x0006_@ÜÝøþ_x0004_@gwf®¸	@]´_x0019_¢Q_x000C_@d,B@Ê_x0004_@Wë_x000B_ßÔ_x000D_@"µCÅ_x0005_@½@wµÂ7_x0004_@tªe_x000D_ý¤_x0002_@lîç_x000F_Ë_x0008_@%¬xl[_x0003_@aáT\_x0001_@9K_x0008_¢f_x0003_@_x001C_íì³»_x0004_@QÏ_x0011_¶Ì_x0007_@;$·_x0017_Yµ_x0003_@Nl_x001A_gÍ¬	@/Øßö?'_x000D_@UN"_x001B__x0007_@(õ_x0018__x0003__x0007_@BÌv!Z_x0004_@_x0012_8çÒo_x0005_@óZô_x000F_¦'_x0002_@.Ëùw?{_x0001_@êÓËÐ_x0008_@_x0018_{y_x0015_a_x000D_@.¶o²_x0002_@,ÎI_x0007_¸&amp;_x0002_@´Þ®Ýc	@ætû0_x001A__x0006_@¢_x001F__x0012_½µé_x0004_@§OÄúRN_x0005_@_x000B__x000F_ªHv «ê_x0005_@À|_x001F_Å_x0012__x0007_@_x0002_ç¾s¬_x0005_@ô_x001B_¥[	m_x0003_@_x0002_¡_x0011_'_x0002_@v¿X«WI_x0008_@ø_x0002_ø»ñx_x0004_@Þò_x0011_Ð³_x0004_@Ób_x0011_v_x000B_@­wóì_x0006_@ZØGbyò_x0008_@DÏ	àÞ_x0002_@ÒÃ¿4T_x0005_@9_x0003_~²¡_x0004_@&gt;(õ¬ê_x0006_@¶;ÿº7c_x0006_@Á_x0016_7_x0001_@K%YW_x0007__x0004_@_x0014_Ø±Þ-_x0005_@D/¥\|â	@_x001A_~_x0017_G6	@_x0004_âÇE_x000E_d_x0001_@om»Í	@_x0002_ã_x0001_o_x0005_@N$LÊH½_x0001_@_x001F_´/_x001C_Â_x000C_	@=Êm#c_x0007_@£ï+_x0014_/÷_x0001_@(l_x0002__x000D_¾Î_x0006_@×l·8åî_x0007_@_x001D_Ý¨q¨°_x0001_@¬ì2_x000B__x000D_8Õ_x0008_@%S±^Ö_x0008_@_x0012_c`_x0003_TA	@HOµ_x0005_Z_x0001_@M*%ß½_x0001_@_x0014_W}x_\_x0005_@_x001D_õÈØ_x001F_ë_x0004_@Oý(_x0019_x_x0002_@#¤v¶{_x000D_@l½_x000F_ôH_x0003_@âVÕf{x_x0001_@_x0014_Ô¢U2¦_x0001_@?×&lt;á_x0001_@~¸f`_x0010__x0001_@Ó°U=¾_x0005_@;_x001B_ï6Ã	@è2ÞÞ_x0001_@Æ_x0007_,_x001C_¹Ù_x0006_@zCÖ¹øÖ	@_x000C_»Ümv	@É^é®=_x0006_@â8Ö­_x0007_@|_x0003_³é­_x0018__x000D_@ÈqºDf_x0002_@&lt;_x0013_(¨È_x0005_@F9_x0007_þg_x0003_@_x0013_BbÞ_x0013__x0005_@þ¾³_x0019_¤_x0010__x0003_@RýÕe&lt;¦_x0001_@dd_«çÜ_x0004_@ªQxyÆî_x0008_@Â^K_x0007__x0013_w	@_x000B__x000E__x0002_/×í*à_x0007_@lÚZþáö_x0001_@2á/_x0006_@tËèñÅl_x0005_@J_x0015_LÕ¾{_x0006_@!* Ðu_x0008_@_x000F_j_x000B_ô_x0015_`_x0005_@¡¦Àñ_x0008__x0006__x0008_@_x000B_'ßbj_x0006_@{_x0007_óûï±_x0003_@_x000C_§ý+kC_x000B_@ì9ÃZå]_x0004_@|Nò^Ù_x0004_@_x0005_-µ_x0014__x0008_@âýyg»_x0001_@¢½;óC_x0002_@~½^$V_x000E_@¦3Öª*:_x0001_@¼ë_x0015_éP_x0006__x0001_@fö@«/_x000E_@Î_x0008_±Q(ð	@é.Ñ¨Û¡_x0008_@Ä_x001F_ÁAfr_x000E_@þoÂ¨9_x0008_@v/ÊÜï_x000B_@äë_x000D_©8	@r=_x0003_XQ_x0005_@J^u_x0018_j_x0013__x000E_@ý[¾R·'_x0006_@l_x0007_æ{e³	@rùÁv	@-|t_x000E__x000F_ª²_x0002_@_x0003_(Ût¿v_x0003_@ÊUðÛ`_x0003_@_x000B_eÖ6.\_x000E_@öÚãb_x000B_{_x0003_@|ð_x0007_®Å_x0007_@:´sòn»	@_x000F_¾n=d6	@nã«P	_x0001_@_x0015_éã:ðF_x000F_@(ÒäîH_x0008_@ûG[NV	@rÏr@¯-_x0006_@Çz«ÂFÎ_x0005_@'9N&amp;_x0006_3_x000F_@_x0011_íq¸?_x0003_@«¿(ÄÕ_x0002_@ÑE:_x000F_Õ_x0004_@,(aHt_x000E_@_x0003_):Zö_x0006_@Ô°ãg_x0007_@ëå¤&gt;_x0005_@nZ;KM	@qsÞ&amp;3÷_x0003_@w\@_x0007__x0013__x0001_@H\ï_x0006_£±_x0007_@¶¡ZÀå_x000D__x0001_@³§&gt;"u;_x0001_@è_x0019_L@Ù_x0008_@ñ4!_x001A_Ø&amp;_x0004_@_x0018_E_x000C_dÐ_x0006_@l:Ï6ïÏ_x0004_@_x000B__x000E_"`:L_x0001_@ÙÄcÍí_x0008_@*Ç_x0017_ì5%_x000E_@Î_x0004_ü2_x0008_@¼_x0014_¢â_x0002__x0003_@¯i¢_x0005_@ÀÛ+±@_x0003_@rõß&gt;÷U	@ö«g_x000E__x0006__x0003_@cø=ø_x001B__x0007_@ØÂÄ»_x0001_@&gt;_x0007_à¸__x0001_@­5äu	_x0007_@I_x0007__x000C_Iâò_x0005_@Å·K²(_x0003_@WåÛýþ_x0008_@ÔÎ,B¤~_x0004_@r#­¥r_x0005_@X8!þR_x000E_@n_x001C_³_x0016__x0002__x000E_@BáN@_x0007_@D¹¥_x0004_@ª_x000D_IÎ_x0015__x0017__x000E_@_x000C_mâ	Ð	@^5ß_x001E_¯_x0005_@Yf%ÞÀÎ_x0005_@¾_x0005_ÕM2_x0005_@chOô}_x0007_@×NÔ_x0003_Ñ_x0002_@ý±Gös	@§«Ï6	_x0004_@ô¢bQ_x000D__x000E_*þ_x000D_@^7_x000B_Âõâ	@ý-s{Î_x0002_@C&gt;ë,®_x0007_@2,Ü^Y_x0004_@/9f9_x0015__x0001_@çÒ±­_x0004_@úô_x0012_G	0	@LIåNÒ_x000D_@_x000B_åP×ä_x0004_@P_x000C__x001B_ÚÒ_x0008_@®í)L_x0016_©_x0001_@öJ_x0015_ß_A_x0001_@&lt;_Ý_x000D_@që¿;_x0019__x0001_@ø_x000B_6ªö_x000C__x0004_@Þ¥¹¹øû_x0003_@Âû_x001C_N _x0016__x0006_@z_x0012_ú"_x0005_@Ü39Rh&lt;_x0002_@_x001E_p°_x0015_8¹_x0006_@s°3_x0016_F_x0008_@_x0012_xL«¼ï	@n_x000E_yÁ_x0014_î_x0002_@¢bã_x0010_Xu	@_x001E_?âuã$_x0003_@ò¨áSR_x0004_@ÃÈ²6¤W_x0003_@ÌÓm_x001C_{2_x000E_@û¿Þâ_x0005__x0013__x0002_@¯_x0007_ôe_x0007_@R/¹_x0001__x0001_@_x000C__x000D_Í-~_x000B__x0006_@ÜäS_x001E_ë_x0002_@2¼Pðv_x000D_@_x0016_!¦F&amp;ü_x0007_@ï.Ò%_x0008_@_x0015_àRë_x0007_@úáç_x0004_@mXÕÌ_x0001_@ì½-/_x0006_@´Æ2ì	@_x0016__x0017_8?_x0002_@_x001C_	8sÅ_x0004_@¢½_x0008__x0018_ì?_x0006_@_x0006_·@×ã¦_x0004_@8Ño_x0019_²0_x0006_@|Âð_x0015_ã_x0005_@Þà¤_x000F_ó_x0003_@)ÁO¿í_x0007_@"äeêË_x0003_@_x001E_+¹M_x0001_@Ü+4µ	@^HñB_x0007_@b¯?_x0016_¸¡_x0003_@g9_x0005_ñ@e_x0008_@å&gt;ÖE"j_x0005_@9§¥Ra_x0006_@_x0002_:¤Dù_x000C_@F)&amp;Æ_x0003_@NORæô._x0007_@_x000B_§_x0011_&amp;_x0006_Ö	@~Kä	@CÊµ_x000B__x000D_^?_x0004_@z1çH«_x000B_@m_x000C_ëè¿_x0005_@Ös^JÉa_x0006_@¢ùvÕT­_x0003_@hçR£]_x0006_@hæÚËÿõ_x0008_@Jë±Wú_x0006_@Ô»¬º_x0005_`	@6ITE_x001F_[	@ê{Z±0\_x0003_@_x0003_+_x0008__x0010_MÞ_x0004_@k_x0018_8R	@Ã@_x0003__x0003_É_x0004_@&gt;ì.`}_x0008_@å¢â½&lt;£_x0006_@Çã®_x0019_:q_x000D_@«_x0002_H¬È	@"rLW_x0008_Ï_x0008_@îEëì½_x0001_@ÙD_x0005_kÅ_x000B_@~veû	@âniÚ¦_x0007_@¶Ëçá²_x0003_@ZdfO_x0006_@¢}KÈ~_x000B_@þ×_x001A_L®_x0008_@!á¤¦[_x0001_@ËX¤æ²Í_x0005_@YA_x001A_+_x0002_°_x0003_@sr)MiF_x0002_@ã¡V_x0005_@_x000C__x000D_þ*ü|_x000D_@:Ã3áÃX_x0004_@í¶_x000B_ëk_x0003__x0005_@ÛM';Yµ_x0005_@í¾Ý´	@cÕV±R_x0002_@GyJÕ_x0001_@Ê,W_x000D_Î_x0007_@,xsf)_x0017__x0001_@C_x0004_À&amp;Þc_x0005_@­MÙÝ3å_x0002_@Ã'n¾_x0007_@dz_x0018_ç_x0014_Ø_x0002_@)ÛóÕ3_x000C_@_x0006_ Ë3y±	@àþTx_x001F_£_x0004_@aßÅ_x000C_¬®_x0004_@_x0003_JËË¬Ä_x0004_@«}'ÜÝ_x000C_@UGXIßó_x0002_@£ôkä4µ_x000C_@â±Ö}Ð_x0007_@Vû;q¼_x000C_@¾×_x0008_$»_x0008_@àÆi¾)í_x0007_@._x001D_;_x0003_@$¤þ_x001E__x0003_@ií_x000C_ÎÖ_x0004_@u¾NÀµb	@	x¦ò3_x0001_@1ò+,Ù_x0002_@½KGy_x000B__x000C_f¿_x0003_@_x000F_Ë§Îä_x0007_@ÔÖñO2_x000F__x0003_@_x0018_ã¹k_x0008__x0004_@¿Ð_x0015_à_x001B__x0006_@¤ª6¿×K_x0005_@£mPti_x0006_@p_x0018_Ï'1Q	@~Ir÷¥g_x000C_@sä!;_x0008__x0001_@_x0016_ïÀSÇ=_x0002_@-þHRÃ_x0014__x0007_@ÿ§_x0013_¨Ü_x0005_@x±ëÐ«'	@_x0014_6¬_x0008_D_x0007__x0006_@¹0&gt;È×)_x0006_@2ÜÛZ_x0002_t_x000B_@Àýf&lt;vñ_x0006_@Nëý¦Éß	@N_x0013_?C_x0007_@l[¯_x0008_ü_x0006_@ã_x000B_æu¦ª_x000B_@ö-Â	ã«_x0001_@gv·xÌ¸_x0005_@_x000B_P__x000D_e_x001F_	@J_x001C__x0001_~±Ë_x0001_@_x0005_Fø?f_x0003_@zwE ^ _x0006_@ñ³Yuqæ_x0003_@VªäÌaD_x0005_@º¨_x001B__x000C_@îÙ¦¡_x0003_@_x000C__x000D__x001B_¾hùnß	@_x0008_³_x001E_-^_x0002_@V&lt;bã»_x0008_@ûF	ÏÛ_x001E__x000D_@_x0017_M:îI_x0001_@ñV¥ÓV_x000D_@_x0013_ÐË_x000C__x000D__x0005_@ðïí_x0013_¤;_x0002_@ÚÄ]9È_x0008_@_x0016__x0016_\°_x000C_@doû_x001E__x000B__x000C__x0007_@ûb_x000E_=	_x0003_@._x000E__x001B_yµ_x0001_@_x0005_ó_x0006_/Ãæ_x0001_@´Ì£	_x0001_@/ÅCÿ_x0006__x0003_@ÖÏøy_x0002_@{¿Ôý(_x001C__x0005_@N|þ@e_x0001_@ZãÎÅU{_x0002_@_x0019_TËý_­_x000C_@^{dutÇ_x0005_@"_x000C_Ï	@ÞJµ¬À_x0004_@_x0018_ þh_x0004_@g·Ïm_x0006_@Äw_x0018__x0019_R_x0002__x0003_@l´©×d?_x0007_@±B73ï®_x0001_@ä_x000C_ë_x0003_@_x001C__x000C_úµ_x0002_@ô_x0010_Àñ_x000B__x000C_»%_x000C_@_?Ã!M	@/ªªË#ý_x000B_@:ùYT9_x0006_@U¬Kâ_x0006_@¬H²h_x000C_@6øÔçf_x0004_@õ¸ÚÙµÉ_x0001_@Þè¯ä&gt;_x0001_@Ë*_x001E_Âº_x0001_@××X=F°_x0003_@tdR;p¦_x0002_@¤2ÄoE_x0003_@_x0019_V_x0005__x001B_X_x000B_@äÅw(«é_x0006_@wLéÑ_x0001_Ú_x0008_@Ï3ïX¯_x0004_@¾r_x001E_×_x001B__x0004__x0005_@&amp;h+J$g_x0006_@Ç[¼_x0012_Ë_x0001_@ïKÇ_x0016_Ý_x0007_@Ä¤£qa«	@ú»xx_x0005_@oT­à_x0004_@ËÚìÆ_x0015__x0007_@²så§_x0006__x0014__x0008_@iØQÓ½_x0003_@_x0019_­»_x0011_©Ù_x0001_@,l_x001F_ÇÅ_x0002_@}_x0016__x0011_ýÊ_x000B_@~%Éµ_x0005_@Gc/Kú_x0004_@_x0004__x000B_,_x000E_¥óþ»_x0006_@ðÆ_x000D_2·_x0007_@b^_x001C__x0017_	@*]v¥©_x0003_@ÁÕR²D_x0007_@òM_x000E_K/_x0006_@ü	mÍO_x0018__x000B_@k_x0018_'}ï!_x0003_@w'øxñÑ_x0004_@ÛgBr	@0M!_x0002_@_x0004_©_x0001_b_x0014_	@ÌY{Ù^_x0002_@jûLÃºÓ_x0004_@_x0019_	8ú¾_x0005_@ÅNqßÄ³_x0006_@«Ø`RK_x0005_@úÀ_x0008__x001E_7Ú_x0007_@*é&lt;-¹_x0008_@ý¡íøi_x0002_@_x0002_O4ÓÕ_x0002_@"µ&lt;ª«á_x0007_@¼*moèo_x0006_@|ópÁ$e_x000B_@§ vàLJ_x0002_@FìO_x0014_Â¦_x0006_@öØ"ÛlÒ_x0005_@¼R?LÐ_x0005_@ö_x001C__x001A_	@2_x0005_n_x001C_y_x0005_@:úähE_x0007_@XÂÒî_x000E__x0012_¾q_x0005_@_x001C_{ð·Ñ	@Þ9ðA_x0001_@¬_x0004_B§_x001A__x0008__x0007_@)ïïÙ_x0003_@_x000E_hvj?_x0002_@2ÜÎ\-´_x0005_@ºá#_x000B_¼Ç_x0004_@0¹Ì"«Ð	@Ì&lt;u÷ñ_x0003_@À³_x000B_ÑÔ%_x0007_@;^_x0015_¾xí_x0004_@2yê¿_x000C_¿_x0003_@ÒðÑ8_x001B__x0004_@¡35&gt;¿_x0006_@ïn®ËfÏ_x0002_@ñ_x001C_e8Ã_x0002_@¸*íRØ­	@_x0008__x0001_Ï_x0014_Ëä_x0002_@äìFõI_x001D__x0002_@´Ò+Ê!5_x000E_@C_x000F_[_x0003_Ú¾	@LV~rGT_x0008_@èñ=_x000E_Ö_x0007_@xw_x001B_ë_x0007_@öeB_x000D__x0012_@3õ]ôU_x001E__x0007_@d2_x0018_°@_x0002_@ß¿_x0008_"_x0004_@¦Ñæéó{	@3_x0010_¹m_x0004_@ájÅ_x0011_òI_x0004_@_x000B__x000D_ºW-e_x0011__x0004_@Ãî½s_x0014_P_x0001_@ci_x001F_pðî_x0002_@_x000B__x0002_I¡à¼_x0005_@E&gt;Ù)Ê_x0004_@NB¤îè	@ZZ_x0004_ZÚ_x0001_@è_x0018_ Ý	@dA_x001F__x0008_{_x0006__x0002_@k}§¾	z_x000D_@È"=eÇÊ	@^?wJ¾h_x0008_@5ßì|_x0001_@_x0014_áí:_x0015__x000D_@Àá®_x0018__x0019__x0007_@8ÊMÔ_³_x0003_@Æk°Í_x0006_@_x0014__x000E__R*°_x0006_@_x0015_o_x0014_L/_x0005__x0001_@]_x001F_æ8p_x0005_@é1_x000C_L_x0006_@À&gt;_x001A_ª¡_x000B_@ïú7µ_x0016_°_x0005_@ë{?ÄÝ_x0004_@6AZv_x0003_@¶eT_x0019_ÎB_x000D_@DV(ù«_x0002_@¸ªXÁ%Z_x0006_@y_x0010_ÿl4[_x0006_@_x0015_"áEæ_x0002_@\_x0012_|dö»_x0005_@­M_x000D__x000E_½_x0007_@&gt;äØ7_x001A_º_x000D_@?Ù_x000C_¼*_x0013__x0008_@Jö(_x0017_Û_x0004_@¢_x001C_^«ÕÃ_x0006_@_x0019_¢PP$_x0011__x0007_@_x0008_¤¥GÎw_x0004_@äË_x0003_b_x0003_@_x0007_\|¤ú_x000D_@ØÜ¬ï_x001B_	@_x0003_{áñõ_x000D_@,ÛÝa_x0007_@êHE&lt;t_x0005__x0007_@_x001F_ÆÆ·ñ_x0007_@_x000D_É_x0004_Ú-Ê_x000D_@©´a÷_x0006_@ôjyÁc_x0002_@_x0006_²o±X_x000D_@¨f_x0014_§¤_x0005_@Aé¸ö_x0005_@F[dpRô	@ó;ÇDÞ_x0008_@Øç`_x0001_@l½S¼fã_x0008_@a`ìî^_x0005_@x1 Ò(§_x0004_@_x0018__x001A_ø_x000B__x0005_@}é_x001F__x000B_O_x0006_@_x0011_8ìAò_x0003_@ø_x001D_:41û_x000D_@&gt;úå_x0016_c_x0001_@³C§_x000B_î_x0004_@_x000B__x000C_v_x0001_W8÷]_x000B_@Ø	6!_x0007_@9BCÅA_x0003_@_x000B_íò2_x0007_@äþ_x000D_õ_x001A__x0001_@V)ZË1_x000B_@_x0002_Deå­?_x0003_@ÓA_&lt;4¡	@ºY_x001A_Äµç_x0005_@_x000C_8Jßß_x0004_@²%_x0001_	@#C[Í_x000B_@&lt;_HcR_x0005_@Ðö_x001E_ÚfH_x0005_@wúK_x0015_µ_x0007_@Á9ô	@p2m_x0010_|õ_x0003_@ÜM*ÊµR_x0003_@kg¾=_x000B_@Vs	¤ì_x0004_@ûY@]r_x0003_@fT¥Öio	@oL3_x000F_S_x0005_@Qv|Qû_x0005_@NÒ0kR_x0004_@CbÎz	_x0008_@_x0013_ä&amp;_x0010_±_x0001_@5¹_x0007_ýtö_x000B_@ôê_x0006_:_x0012_½_x0004_@KVX¶_x000B_@æyV°ø	@UÝÓ4_x000D__x0010_¯½_x0007_@|¨5¼ñ{_x0010_@@¿Ìv}_x000D_@_x001C_ñ2_x0002__x0003_@Á!Dö_x000F__x0007_@öæí!&lt;_x0016__x0010_@=¡,ùâ£_x0007_@²_x000E_¥_x0010_Ðv_x000D_@X;ãìðq_x0003_@_x001A__x0002_bZ_x0012__x0005_@ë_Áë³_x0008_@Ûÿ_x0010_V6_x0007_@A_x0018__x000C_Î÷_x0002_@¯IM_x0007_@ê)×_x0014_D_x0010_@_x001D_ì_x000F_7æ_x0004_@_x000C_U&gt;rª©	@Ð»)É9~_x000D_@PwZÄ!_x0001_@öC_x0016_ÂÕ_x0005__x0006_@èÖR±Ñ_x0007_@§y]_x000B_?_x0007__x0001_@Ã\2Jx_x0013__x0001_@" §m%_x0001_@Ðk/×ô5_x0001_@7D(k_x0002_@c_x001E_GÂ_x0005_@sd­éÔÂ_x0007_@_x000E_òÉ_x0004_9_x0006_@Bq_x0013_ùaÏ_x0004_@_x0003_«´ 	@èø	©ÝT_x0001_@_x0003__x000B__x0016_Ïð#_x0006_@YídD_x0003_@¬Mñ[u_x000B_@@Ã'Å¶d_x0005_@0_x0001_éc-a_x0002_@á\Ìµ_x0004_@&amp;l´_x0002_@ð²Ü5_x000E__x000B_@R._x0014_Â¬_x0006_@ÿðû°É_x0003_@_x0002_ÃáÝ|_x0003_@±^_x0006_Û_x0004_@L_x0004_0Æ(p_x0008_@T,³¸_x0013_ _x0007_@`.ÝW_x0001_é_x0003_@dÔ0´V_x0002_@_x0017_þÝõt÷_x0001_@ÙkI_x000B_W&amp;_x0001_@_x000B_Æ+Æ(_x0002_@a5_x0005__x0001_a_x0003_@¾PðFÁ_x0004_@ÿ_x0006__x0005__x0019__x0005_@úuøtò_x0003_@_x0016_*ÿ_x001B_ZÊ_x0003_@ö_x0013_å6_x001F_Ç_x0006_@Ðs_x001E_	a_x0006__x0005_@ÛME5\_x000B_@_x0006_#ïëI_x000B_@º_x0006_Ú¤ê _x0005_@îPÌ#h_x0004_@_x0018_¿R_x0006_ÓÒ_x0001_@ÏÓ_x000B__x000D_xÄ_x0004_@¥nWÞ&lt;_x0007_@°´´_x000B_@h2_x001E_gh_x0003_@ì61_x000D_:_x0008_@e_x000E_Çÿ_x0004_@á¢¾Ðt_x0007_@;ÞÄZD-_x0005_@ü±"_x0004_@¥ÑÕÉ_x0007_­_x0003_@I¡ß_x0004__x0004_=_x0002_@_x0018_{ºìü&lt;_x000D_@(áòJÅ_x0005_@2cZý³_x0005_@}Åwx_E_x000D_@1¸ªr×_x000B_@ÈXGîå¡_x0006_@_x0018_3MçÔ_x001F__x0003_@Ò_x001F_î_x0008_r_x0002_@È_x0001_U_x0018_Ì_x0001_@./TgËß_x0003_@_x000C_ÒgêÅ_x0001_@_x001A_&gt;_x001A_Íø_x0007_@RÕý_x0016__x0005_ê_x0005_@ÊxÍï`|	@_x000F_-_x0012_y_x000C_x_x0001_@"Íf·$Ï_x0006_@*_x0011__Î_x0002_@¦Om_x0008_Á©_x0008_@P«4_x0007_@³#p±ô_x000B_@òÎÅÊ_x001D__x0007_@_x000D__x0013_K_x0002_q8ìî_x0003_@_x0012_¯ãXÉ_x0002_@ýö_x001B_W_x0018__x0004_@_x000C__x0007_{x¡G_x0008_@úÉe/#_x0001_@_x000E__x000C_HÇ_x0005_@_x0010_DåÄ*_x0007_@O@_x0017__x0002_@v_x0003_³ï	_x0001_@_x0003_g#{_x000B_|_x0002_@ÁnþØà¿	@S~Ï0î_x0013_@_x0013__x0002_4Eð_x0007_@_x0019_¢uU_x0007_@_x000D_nÒöÙ#_x0007_@åU]ý&lt;å_x0007_@íLIêö_x0003_@LÖ¨¼/	@¤d=_x0014_i)_x0002_@_x0005_Ù½ßÕ_x0008_@¾"_x0012_"T!_x0002_@(hHó_x000D_@D^tSpu_x000D_@gTñù_x0003__x0010__x0004_@_x000C__x0004_q_x0011_`n_x0013_@o+ºL¦	@ËýqqÜ´_x0004_@Z_x000F_'g_x0005_@_÷¹ÆR_x0004_@¨Q¡i_x0006_@R\ÛÃ_x000B_D_x0008_@®¯Éé_x000B__x000C_òM_x0008_@¬º_x000D_!ò¾_x0002_@l´­ç_x000D__x0001_@«w´SËæ	@ª{xáyP_x0002_@uCïÃ_x000E__x0004_@K|û¹Le_x0001_@_x000D_7æ_x000B_b_x0008_@±­2ý¾×_x000B_@Íö|_x000F_Âý_x000B_@²ÓrG_x0004_@¼&lt;õBE_x0005_@÷#c_x0012__x0006_;_x0004_@ÓÑ_x000B_@ª³häì_x0005_@´ÚhÒc_x0006_@Õo_x001A_Ìk©_x0007_@ÈòO°._x0008_@QÑç`%¡_x000B_@|,_x0015_-p_x0001_@'X_x000E_èVp_x0004_@ëNV#_x0004_X_x0007_@:G_x0017_¸C_x000C_@ Ñ{Â_x0005_@î«3	@ü_x001C_B_x0015_?	@_x0017_{^%)_x000B_@|Ek²Ô_x0007_@_x000C_sb¦_x0008__x0003_@;ZJgÒ|_x0002_@_x001E_rr1Æ_x0001_@Ðx_x000F_]?Æ_x0008_@_x000C__x000D_FÊt_x0002_Ó_x0006_@pÇ»´ü_x0002_	@öü_x001D_ç_x0006_@Dr_x0017_Æ_x0007_@$Y¨@_x000C_@ÙaÃ_x000C_Þ_x0003_@_x0017__x000B_Æ_x000D_X4_x0004_@ìtÀ·Á_x0004_@S­M;_x0001_@[ÀùÕö_x000C_@_W_x0018__x0006_@àÕkgéw_x0006_@×ªÛêp_x0003_@/pG%ý_x0003_@|¤UtÃ_x0005_@È_x001C__x001C_9_x0010_	@_x0004_FíÄÁ_x0004_@H.4De_x0001_@®_x0011_²µ3½_x0006_@aØ_x0011_à_x001F_D_x0003_@e	ét&gt;¢_x0002_@¹_x0007_¿Ô_x0003_@ç,øò;â_x0007_@Ü=%gA_x000D_@÷_x0008_\RT_x0003_@gU]Wõg_x0006_@³"ÓbM_x0008_@_x0010_zVÈ_x0003_@£&gt;Ô££_x0002_@û?)	Ô_x0002_@L_x0004_±_x0008__x0013__x0008_@Æ%e²_x000B__x000D_þp_x0004_@ëãøn·_x0001_@úüÕ_x0015_-	@tMj5Ù_x0004_@H|És}Û	@æìtz_x000D_@_x0012_±Ïâö_x000D_@8D'^n³_x0001_@ö_x0019_°Î=_x0004_@H«Ëxú_x0002_@ï|6õyº_x0002_@Þ\_x0016__x0007_Ì_x0001_@¤ÔüË´b_x0004_@¿Õ£Ñ_x0007_@#bLicp_x0005_@OtÐyïà_x0005_@`l_x0007_û_x000B_@àõM?n	@)ø_x001B_!;_x0002__x0008_@ÉÓL_x000C_l_x000B_@© _x0003_@b_x000B_@_x001E_áï}¼_x000B_@_x0019_Åç©Ô9_x000D_@¥·e]_x0007_@ê_x0003_w¶_x001B__x0004_@ª_x0015__x0019_^F:_x0007_@_x000D_,|Ö_x0006_@9%Ef"_x001A__x0001_@©-÷¶'_x0003_@_x0019_B¾n¹F_x0002_@)aIuÙ_x0007_@ß(q¬_x0003_@_x000B__x000C_Hè÷A_R_x0002_@z_x001D_§A_x0003_._x0002_@le8qÑ_x0001_@âU²Q¾	@_x0008_Y_x0008_ü(_x0003_@ñp¡n_x0010__x0004_@	ÓA_x0005__x000C_@_x0008_©è;_x0006_@Lé¡ÒB3_x0001_@U5´.OÉ_x0008_@4{_x0016_*ó_x0003_@KboA_x0019__x0006_@Q}Î&amp;_x0001__x0003_@£niy_x0002_@1ª_x0005_@R¹_x0008_ÔÙY_x0006_@Ä_x000D_Í8_x0007_	@A]GÀ¾í_x0002_@r_x0014__x0013_/_x0008_@Êr!_x0007_@Ñ¡H[R_x0006_@]ÀjlÈ_x0002_@_x0017__x001F_À_x0001_@äNÖ}N¬	@VÔ È	@ü_x0004_Kï(_x0002_@_x0008_·vº_x000C_&gt;_x0007_@°¸Ù³q_x0007_@_x0002_j¼8ø_x0005_@újÏ)_x0004_@	sB4_x0012_8_x0007_@J²O_x000C__x000E_VY_x0008_@=-ö_x0001_@_x001C_~ß_x000D_f_x001B__x0003_@;_x0018_»ø}_x000E_@")aaA^_x000E_@Zá¦Åñ_x0008_@M:_È _x000E__x0007_@_x000B_ØHÐëæ_x0002_@÷O{¦×_x0006_@(Ü­¸üé_x0002_@÷ú_x0011_'õp	@B("éâe_x0006_@Yq_x0010_ÛÒ)_x0003_@à%_x001B__x0010__x000D_	@åg&gt;_x0018_]u_x0008_@àH©¡ _x0002_@Uf_x0011_ç_x0011_}_x0007_@²H]:_x0011_S_x0002_@îîJµíÁ_x0007_@uøÄ»_x000C_@³_x000F_ÙI_x001E_ú_x0002_@ ´²ÏNÜ_x0006_@pn_x000B_Ï_x001A_¼_x0004_@õ_x001B_~t7_x000C_@a¤_x0018_tc_x0003_@§i_x0001_Â_x0002_@©.+_x0015_^ç_x0003_@ 0_x001C_,_x0017__x0005_@Ð_x0008_áV9ä_x0004_@svÏùE_x0008_@Ü3Q&gt;©	_x0004_@#_æ÷h_x0002_@_x000B__x000D__x000D_WÊ¤-_x000D_@ºæu05U_x0002_@µ#_x0015__x0019_»e_x0001_@z±ðê!î_x0008_@èÀÀºü_x0004_@®_x001F_`Ð@]_x0001_@´4óË¿_x0007_@6G²y_x0014__x0007_@íp_x0010_í@_x0003_@Á%e±\_x0007_@àã_x0008_Ü_x0003_@_x0012_._x0004_ã	@öÅÒÞ_x001A__x0005_@:D±_x0015_ü_x0006_@ô_x000C_ _x000D_-_x001E_	@Ö¦¨(ù_x0006_@Bö)®$¥_x0005_@Ë(ÄlG7_x0005_@§E&lt;5v_x0006_@¦_x0001_å=_x0002_@Æ­dô|3_x0004_@D)+`V_x0007_@À$Àº_x0014_X_x000D_@xÃ#§	@b	è"HS	@óþ¶" _x0002_@}uù­Û,_x0007_@g®Ês%_x0005_@ÿ&amp;¢_x000C_é_x0001_@¨_x001A__x001F_Lýï_x0007_@Ò}_x0013_¾X_x0006_@­0_x0005_:_x000B__x000E_À£_x0001_@²×Pèky_x000B_@_x0002_Á	n=ê	@_x0003_¼È­_x0002_@k_x001E__x001C_®Ê_x0003_@_x0008_Xq_x0002__x0004__x000D__x0005_@'s|¼7V_x0001_@G,_x0007__1Ø_x0001_@_x0013_NO'¶·_x0001_@l=ø^_x0007_@;P-	×_x0002_@·Ï'à0!_x0008_@·ìÎóv_x0005_@:£Ù`Rð_x0006_@m_x000C_©ÉTÿ_x0006_@Ð_x000D_¨Óµ(_x0001_@Ë~'f_x001C_Í_x0005_@(®_x0004_{J_x0016__x0001_@7ïåA_x0003_@:B_x001B_æèM	@Af_x0014__x000F_v_x0004_@¸øb_x001E__x0004_@âDæÌ}I_x0002_@é_x0015__x0005__x0002_÷_x0006_@î­_x001B__­_x0004__x0007_@_x0012_®=^4_x0007_@àjùvQ_x0006__x0004_@=_x0010_±Ã\	@_x0019__x0019_Ç_x0005_@/-Ì±L$_x0006_@p±!e_x000B_E_x0007_@Y_x001A_/_x001E__x000C_t_x0004_@_x000D__x0011_ÒjsÅ%n	@xÓ_x001D_Hh_x0008_@Ö%¸ºú_x0004_@_x000C_!éßïÃ_x0008_@¾«¬S_x000D_@læ ¾È	@ä¨¿¿_x0008_@,â_x001B_Pù_x000D_@Ë«i£Úó_x000D_@döÊ_x000B_ô_x0007_@j9_x001F_$_x0006_@ßù~Ht±_x0004_@°¥E\o_x0006_@;_x0003_]?þ_x0006_@:ÎÊ_x000F_I_x0004_@5¤{.m¢_x0001_@H²¨&lt;·_x0008_@©a_x000E__x0010_ô¤_x0006_@ºæ$l_x0002_@WáPm_x0012_û_x0003_@¤_x0011_¸_x0004_Tâ_x0001_@_x001B_È¡3Ú_x0007__x0003_@zz-Í_x0001_@|)nd_x0004_@öË[#_x0006__x0011_@*o_x0016_O_x0011_@Âiu!W_x000D_@¨°x.¦_x0004_@·Èe;_x001B_a_x0005_@ÜYåJU_x0015__x0003_@Ì9 &lt;Ñ_x0007_@~_x0005_Ì_x000D__x0013_[Ó_x0004_@~&gt;ö_x0007_GÊ_x0008_@Ò®Õ­Õ_x0003_@H@µ_x0010_Ùí_x0004_@_x001A_ÜîøË_x0004_@=g_x0016_3¥_x0002_@_x0013__x000D__x000B__x0011_Ô	@_x0012__x0015_OÑö_x000C__x0013_@¸:_x000C_ÃÁ_x0008_@&lt;,i5öª_x0004_@&gt;6Lz&gt;^_x0008_@_x0008_Ü?Ss_x0004_@qÂ_x0006_èF=_x0002_@¥Õ	â_x0006_@tÌÈ_x0003_@&gt;tD¿Ó;_x0008_@t _x0008__x0007__x000C__x0007_@`dcûäC_x0001_@L6ãrïØ_x0005_@RqMX4_x0008_@VåA¾_x0002_@_x000E_¸h_x000F__x0013_@?»·{,_x0003_@þå§V_x0001_µ_x0003_@_x0004_'k_x0007_@Ì¦³_x0003__x0011__x000E__x0013_@Ò~'XÒ_x0007_@h¨¦ªàO_x0008_@8(óÝù¼	@Ú²|Î_x0004__x0003_@ ¦!_x000F__x001F_¨_x0003_@îÆ®@û²	@_x000C__x000D_\ê*/1Ø_x0008_@u|ò6;_x0005_@:N¸_x000D_ÍH_x0008_@F;yæ._x0003_@¬s_x000B_R_x0010_}_x0003_@&lt;f×bÖ_x0005_@Mã_x0012_)»_x0005_@ô¶I_x0013_4_x0005_@ÝæÀÑw_x0001_@«g²¬3_x0007_@nïg^	@îöÈ_x0003_b^_x0005_@ä_x0004_É\_x000D_@gpå_x0018__x0007__x0005_@_x000F_} ùZ	@+_x0003_.[_x0015_$_x0008_@sS7öª4_x0001_@"3¹í_x0010_¦_x0005_@V3OI´_x0002_@4_x0007_²H	@Ö5Jö¿A_x000D_@æ®_x0001_Ú_x0008_@Õ_x0005_ðN±Ó_x0005_@Yn¯)	_x000D_@_x0014_¼_x000B_d~_x0008_@á_x0019__x0011_q_x0006_@_x001A_hÒy$_x000D_@¢n°_x0004_@\°_x0002_Ì!R_x0004_@_x001C__x0011__x0006_Õ_x0013_r_x0002_@DÝ_Ò_x001A_þ_x0006_@_x000D_kÍA_x000B__x000D_«k_x0005_@_x001A_¨ÚhÖ_x0002_@ý¯_x0014_cî_x0004_@%üÒ·"	@F^F»¤	@?0)º!ß_x0001_@¨wÚ_x0012_I_x0005_@!}Æn¿_x0008_@(_x0014_	_x0001__x0007_@:¾_x000D_ä_x0003_à_x0006_@_x0018_i_x0015_åC_x0005_@Ö_x0017_®÷_x0001__x0003_@å¬LMëð_x000B_@pR ¨]_x0008_@¼SÀ[_"_x0002_@0_x001E_Ûô_x0006__x0001_@Èêc_x0001_@¤&gt;_x000D_ùêz_x0004_@f_x0008_Ô_x000D_*_x0001_@Âl4¸z_x0008_@¸P:÷_x0013_z_x0002_@ïõÍiZï_x0001_@Iøñ$ö_x0006_@æ»ó½_x0003_@_x0010__x000C_­BÌ_x0013__x0008_@=_x0005_ä7S_x0008_@¨íÀ9_x000B__x0004_@ûÛeÀ_x0004_é_x0001_@0¸N_Û_x0002_@ëÑõ¡U_x000D_@BfÜbC_x0004_@_x0004_/Iºüä_x0002_@</t>
  </si>
  <si>
    <t>312c49b31138a7c56301b6238dca6d61_x0001__x000B_[¤TE(b_x0005_@Ñk÷Á³_x0005_@øýÓñ/#_x000B_@J&lt;0*_x0005_Å_x0005_@_x000B_×L_x000D_(_x0005_@õ­hï4E_x0001_@5r¥þY_x0012__x0006_@ÊsÊrÄ	@ âiõlJ_x0003_@.ÝM¥o_x0002_@º~_x0002_6=	@._x0001__x001D_Cÿ	@IýÜ_x0002_Cú_x0005_@_x001A_êØ.L_x0006_@4P_x0003_{Ã_x000B__x0005_@0^Qók	@uÜúy·8_x0006_@PÚØ2iÛ_x0001_@Í2p8_x001A_û_x0004_@ñ}¿æa_x0003_@ùruü±E	@ã_x000B__x0017_©*_x0002_@H¶_x001D_ä_x0008_@J¬bPç6_x000B_@¾oKé8_x0007_@öÏ£áa	@Åù@Ì¡_x0002_@°_x0014__x0005__x0013_u-_x0001_@»(ÝXeÃ_x0007_@=¨­_x0010__x0006_@í lí}Y_x0002_@}ü_x000D__x000E_?_x000E_@Lý_x0011_&lt;ð§_x0004_@ÚBð1IW	@9¢sA¢¤_x0004_@fPÑ=÷ü	@ê_x000D_@tå_x0001_@oU_x0005_etØ_x0003_@%ÄA@_x0006_@t¤áÉì_x0003_@»jº¦C]_x0003_@ñ^_x0012_7?_x0001_@Ê,_x000D__x0010__x001A_L_x0008_@K-Å\Ð&amp;_x0003_@_x0004_!_x0003_¾¥_x0008__x0008_@ ä'P_x0007_@;#_x001B__x0004__x001F__x0005_@MõºFó	@xÏ"+µê_x0007_@l_x0003_Ëðå_x0007_@_x0013_þ}WkD_x0003_@¥h¯OÖ}_x0004_@­§+ÕB_x0006_@ê_x0003_´_x0010_ÓZ_x0002_@_x000C_7¼×,_x0001_@¬Í¥G/¼	@À_x000C_wf_x000B__x0013__x0005_@y°L_x0007_p_x0008_@tß¦?_x0015_	@ÉsÚ_x0007_@_x0013_úàe0_x000D_@äJ=§&lt;_x0004_@bÀ?:W_x0013__x0003_@_x000B__x000F_Ôí©ÆÄI_x000B_@x_x000B_._x001A_¬a_x0007_@ÐP_x0018_¢'_x0005_@¤¸*.~_x000F_@ü°Ä+"O_x000B_@¶d@_x001D_Ö _x000F_@$=ùUk_x0005_@úº_x0007_pá_x0004_@1}ï¬Y_x0004_@fAµë_x000B_@8ÞjGµ_x0006_@_x001E_»_x000F_q|_x0007_@µQî_x0011_F$_x0005_@@Üû&lt;_x0001_@þñè_x000B_	@z¶@_x0014_¯_x0004_@(ßá@ßQ_x000F_@_x001E_Vé_x000D_Lj_x0005_@§öÐ?Ô_x000C__x0002_@A_x001F_ù]àº_x0003_@_x001C_É@_x0018_Ä_x0002_@ÞíÖñoà_x0005_@ã¢ßh¥î_x0004_@[_x0014_ü_x0015_e_x0002_@_x0006_rËb	@0]A_x0013_Ê_x0008_@ÓÑÿ_x001E__x0007_@4*¬1þ_x0001_@Nö^_x001A_"_x0001_@`¨1³ÍÚ_x0007_@2_x000E_7À'Ø_x0002_@Û2E_x000B__x000C_R_x0001_@Ï³ÀÌ_x0003_@Vw_x0014_ÛT_x000C_@±_x001A_Ý*&gt;_x0006_@X¡f4}_x0008_@R£Bp~_x0002_@¨+nÿË_x0004_@J_x0014_Úª_x0005_@X¤ÛÉh_x0007_@¬pËí_x0012_²	@_x0008_Ö­%_Ô_x0008_@_x001A_{CTï_x0007_@§ý_x000F_OT_x0001_@_x0010_zÉ(_x0019__x0007_@Þ_x0014_¡ÿS_x000C_@~ÚnzJ#_x0003_@KéGÄÿn_x0002_@æ§i!)·_x0006_@ñÄ*ÊB_x0007_@_x000C_.ê_x0018__x001B__x0004_@6ág´&amp;_x0005_@%_x001F_Ç_x0001_Ja_x000C_@Îû|e%w_x0005_@\ßX£Yo_x0008_@	wã&gt;G_x0006_@_x000B_Ï=W	ð_x0002_@¼õ¿~Íó_x0008_@_x0013_è_x0019_Pøî_x0001_@Lâo_x000E_C*	@ó¾_x0013_ÅÌX_x000B_@ÎÈ/ÐF_x0003_@rÃÎ½èø_x0004_@_x000B__x000C_¬ý_x0015_Ï®V_x0008_@d_x0017_Ï­cD_x0002_@-?I1 \_x0002_@0 Ñ(6A_x000C_@ÐÅQ_x0005_C	@ûï¹kx½_x0002_@Õït1_x0002_@,l_x0013_&gt;	@Nã¤¤S²_x0006_@ÏzÍÕ¬_x0004_@TCç_x0007_@:+_x000B__x0003_@_x0002_¤_x000F_çÐ_x001D__x000C_@JÖ)·_x0003__x001D__x0006_@·V64_x0003_@É2ÕQ³2_x0006_@8_ñ7è9_x000B_@Ð$Ì{_x0006_@µn°ã_x001C_¶_x0003_@}À_x000C__x0013_¶_x0002_@t_x0011_¨+Ù&gt;_x0005_@Ò-¤L_x0004_@ç¼_x0001_á_x0002_@déîÙ_x0006_@_x001A_Ùo÷òÐ_x0003_@É¾Q×_x0004_@ð/ì\d»	@?ÌüÓê4_x0005_@ClU_x0017_·_x000B_@¾}R_x0011_ô_x0008_@l¸_x001C_ì9í_x0003_@lD¿ù_x0007__x000D_û_x0008_@%µ_x0019_2p_x0006_@!O_x001A__x000B_Ë_x0002_@b_x0014_Eþå	@ô5S­ö	@: ¥µ_x0004_@ ò_x0002_\9_x001F__x0008_@ãhñ¢o_x0006_@ÄÆÔñÆ_x0006_@Bä_x0015_9%&amp;_x000D_@_x0004__´_x001F_ª&gt;_x0008_@¾Ã[³ïn_x0003_@§ÛôáÏ_x001B__x0003_@$3Ãlc_x0004_@Ù³_x0011_#ad_x0007_@Ð9s¢"_x0008_@¶È0yÆ	@c%ÌcÖ_x0003_@"`D^T5_x0005_@_x000E_1âc_x0001_@ìj_x000C_0a¿_x0006_@¬jö-Vä_x0008_@Í_x000F_ _x000E__x0002_@¯_x0019_p_x0018_%Á_x0007_@ZÙ0¡_x0006_@´_x0011_¶Ó_x0002_@.ÿ¦G&amp;_x0001_@UadÍÿ_x0004_@_x000E_´Úì_x0019_£_x0003_@Ï¢³²	¹_x0002_@_x000C__x0011_Ñé!\_x0003_@þ¢áï_x001F__x0006_@_x000C__x000D_éîàþ%_x0006_@ G´,_x0002_@ ï½â»_x0002_@_x001A__x0014_6Ì5_x0006_@M)fÓsÀ_x0001_@_x0002_Ú_x0007_¾äU_x0004_@X·+µR%_x0007_@µ¶Ä*É _x0008_@¢&gt;bü	@f­!Ï{Õ_x000C_@_x0008_ÚÄßÇO_x0007_@?q)É{_x0001_@çn",ö_x0007_@_x0015_$¯_x0012_²_x0002_@­ùå³_x000B__x0001_@¤\?×tx_x0006_@(Uø_x0017___x000D_@QÃ_x001E_­Þ3	@ÔCv)Ñ7_x0003_@1_x0011_ªý_x0005_@03NçL_x0002_@jwÃ_x0007_@_x000E_ºt_x0011__x000F_9_x0005_@N®wmùÙ	@0}ë_x0002_@Tk²m_x0007_f_x000C_@^rîdÆ_x000D_@¦¼V´_x0014_T_x0003_@\_x0011_ðZÄq_x0002_@lÀP/oz_x000C_@¤Rôä{Å_x0001_@z?¡_x000C__x000D_¬^_x0001_@Y´Âb_x0018_v_x0002_@u_x000E_æÍ_x0007__x0002_@ØoVäu_x0001_@ÿ_x0004__x000E_½_x0006__x0005__x0002_@´«L5*_x0004_@ ._x0001_nµ=_x0008_@îê¹q©¶_x0003_@_x0015_Ê°M6_x0001_@]û_x0001_y_x0001_@tÛÝ´_x0003_@_x001A_§¡ô_x0014__x0004_@'_x0007_¶qT	@_x000E_§oÕ{_x0007_@U_x0018__x0008_¡_x0003_@¯Þ6¼»:_x0001_@À_x001F_\Q=k_x000D_@òÉøûP_x0008_@ø_x000B_@_x0005_@IÈz_x000D_Ý_x0003_@&gt;p½²_x0004_@´_x001D_:ç¨_x0002_@6àFR	@ ï#rg_x0002_@E_x0015__x001B_ÐZ_x0004_@_x001A_Þ/^&lt;_x0008_@¼!Ì×@¼_x0003_@µý_x0007_=5ã_x0005_@x_x000F_¸û	@AMczO_x0008_@_x000C__x000C_)Týü_x0005_@Å_x001F_¾R_x0018_ _x0003_@_x000B__x000C__x001A_¾é_x0018_ü_x0001_@~ÚÙôw©_x0004_@N_x0006__x001F_:_x0006_@Pi'É@t_x0001_@â4~_x0013_¡_x0007_@P'1Oì_x0005_@,_x001B__x0012_Ú¦_x0003__x0007_@l¶sAS_x001D__x000C_@_x0014_é°ßOó_x0007_@²Øáû*	@Î6Í%¥_x0006_@_x0006_6RË`ª_x0002_@ært&lt;0_x0016__x0003_@½y*ó×	@¾­¾._x000C_@)R_x001C_¤;_x0001_@1°¤ÉU_x000B_@ï¡S-p_x0002_@_x0001__x001D_ì]ê_x0005_@M*U¶´9_x0002_@üÄSj_x0001_@,Sé°Ë¸_x0007_@&lt;¹_x001F_ð¼7_x0007_@$ñÐeY}_x000C_@þÔ;.	@Vç_x0003__x000F_È_x0007_@ô_x0012_ _x0013__x0002_@]_x0002__x000B_Øß_x0008_@D_x000F_'Ma_x0006_@ngÇ&gt;r&gt;	@[E¡Ý_x0016_~_x0001_@¸«'_x000B__x000D__x000C_Ò_x0007_@_x000C_ØIÄ _x0007_@³ç®Y_x001E__x0004__x000D_@ÙÊÈÛ[B_x0008_@G	¢øðt_x000D_@Ö_x000F_~Kj2_x000D_@½_x0005_è\Û_x0006_@t6í¾ig_x000B_@³°Uí		@æ?Ôí(Ñ_x0006_@ÔÌ¡ïÿ_x0008_@)×%v¼ð_x000B_@¤_x0008_×|à_x0003_@¯*N5_x000B_ß	@_x0008_ÝJpi_x0005_@&gt;pª|'_x0001_@¶Øu	@,D½Íå_x0004_@`Ðtc_x0004_@Wb?½ÏÅ_x000B_@¬_x0001__x000C_©|_x000D_@ðÒ "M&lt;_x0004_@É²ø-_x0003_@ªÈ_x0010__x0019__x001E__x0008_@ðUà+_x000D_@ÖUJTø_x0008_@êwU:_x0003_@n±[Mç_x0008_@Jô7òá_x0008_@Ø¢mKR_x000B_@_x0002_}ôzî³	@ØÅz/_x0008_@_x000C__x000D_Ïð$8Ø_x0003_@g·x_x0019_F_x0002_@§£ð¿:_x0004_@M»áÀwÁ_x0002_@ræ_x0001_r1_x0003_@è_x0015_bC_x0003_@¯µßÒHð_x0001_@¨ÿ9{(é_x0005_@L&gt;æ|_x001C_9_x0008_@®ÇÔ·0_x0004_@ª^XÝ_x0016_(_x0006_@_x0002_aÑM_x0003_@ Ó6æ_x0007_@$3¢Í_x0015_~_x0002_@8}g6l_x0008_@ÜuñÒh`_x0005_@ã§	Y_x0005_@ÂT~©û7	@ÿ­iù_x0003__x0001_@¢_x000B_XÁ¥]_x000D_@b$ë_x000B_Ê_x0006_@ß'BY*"	@ÇòùÿöE_x0003_@õ(þ«_x0001_@XùæÐ]_x0003_@_x0008_Üew_x000D_@_Ó_x000B_m\_x0005_@hÎÑNõ_x000C_@'²{&gt;_x0004_@^¥­2©W_x0001_@éðð_x0016_m	@ÕN _x000C__x000E_ù1_x0004_@ç=_x000E__x001D_7_x0007_@º_x0006__x0014_ñ_x0005_@:/t¸î_x0002_@x_x0015_+¤v_x0008_@³_x000B_Ëªb_x0003_@ÑÒ\Ùó_x0006__x0007_@_x0008_Z¾_x0010_§_x0003_@¼_x001A_|ß!À_x0001_@NÅr_x0003_{_x0007_@£&amp;ÐGy_x0002_@Ù×³_x0016_ä_x0007_@è¸÷"_x000D__x0001_@D£¬½_x0003_@3~sO?ò_x0008_@ö_x0010_ñè½â_x0007_@¥_x0005_0EÙ_x0001_@_x0011__x0010_Xu_x0015_(_x0002_@_x001A_[{p_x0004__x0005_@C_x001F_½²¢_x0006_@#_x0016_@k§T_x000E_@î_x000D__x000B_ _x0006__x0008_@"ÃÜ4mª_x0003_@_x0016_mHÙÜ_x0004_@:A_x000D_Æ1	@´à$gº+_x0004_@"âü	3ú	@¥|;*"_x0002_@x_x0006_DÛw¶_x0007_@÷Z}ûQ_x0001_@Â/Ä	_x0002_@_x000C__x001E__x0008_O0_x0001_@_x000C__x000D_T_x000C_Ä_x0013_b_x0006_@pêj&lt;½Ì_x0008_@ô±´KÛÂ_x0006_@Þ¶íþ._x0008_@_x0006_ÈÒ¯;_x0008_@Þ²Çô_x0001_@t%X_x000C_@Íþ«_x001D_O	@_x000F_Ï_x001A__x000C_@Ö24°_x0002_@à=fi '_x0004_@Ó~+¯"ö_x0004_@(ym×_x0018__x0002_@|ôdìÏ_x0006__x000D_@D73Fò¹_x0007_@û¼ÏÑØ_x0003_@ÒR jT_x0006_@_x001B_&amp;/eû_x000C_@=¹àÜ_x0004__x0003__x0005_@£×ß`»_x0002_@_x0014_ó[ó\n_x0004_@þL§0b¸_x0001_@¸Ç_x001D_2Ë_x000C_@.äh_x0019_è_x0001_@¸ÞÒ3ÿ9_x0002_@`iÛÌÓ9_x0001_@ßA«´2ý_x0007_@._x000B_ ­«³	@_x0002_7òÄp÷_x0004_@6PµC)_x0008_@ËÌ_x0007__x000C__x001F_&amp;_x0003_@Ð_x000D__x000B__x000D_m_x0008_@Üû`?ôó_x0001_@)FÏ	@îËûö8Ë	@~Í0MR_x0008_@'«-à_x0014_ä_x0006_@x°Àëä&lt;_x0006_@éëNh¾Û_x0003_@EáõÑi_x0003_@HÚNüci	@à_x0007_ý_x0008_5_x0002_@²npîwO_x0002_@h_x001C__x0018_¢1_x0001_@{aÂXuû_x0003_@a*ßÃ_x001E__x0007_@rÎ:ñu_x0003_@QñÖl_x001A__x0001_@dHë_5	@Ò§.ªH_x0001_@ò_x001B_ÃÕ¬ø	@V	ËI_x0005_@zÉëÎ_x000B_@mãÇ_x001D_ØÚ_x0005_@MÖ¹Ë6a_x000B_@BE_x0010_þ_x0004_@/d²{S_x000B_@Ò¾f±_x0016_G_x0003_@Y|¬ê_x0001__x000D_@¹};Ý)Þ_x0007_@GõÖS_x0001_@3®_x000D__x000C__x0006_@¸q_x0013_ô8&lt;	@_x000B__x000C_yL¢we_x0004_@ç_x0006_¾Cßª_x0005_@ÖrqÕ_x0004_@HöMoú¢	@¦àx®^_x0008_@y5û_x001C_§À_x0002_@JâöÂ4Ñ_x0008_@_x001B_ð2_x0007_7Ñ_x0005_@óøÁiw¢_x000B_@¨# 6å[	@òÌ©EvR_x0008_@è&gt;Ì_x0001_@âv_x0004_Í_x0005__x000C__x000C_@àú¦Î"Æ_x0005_@'qr*A_x0004_@_x0006_x%?	@ûÓÃÝÜ_x000B_@ñ!¹u%_x0006_@à»_x0016_Lå(	@!e¯ý_x000D_	@_x0015__x0008_S_x000C_*_x0003_@Êp­å_x0010__x0004_@4XPûk]_x0002_@v_x0015_´_x0008__x0013_	@e]'&amp;Çµ_x0007_@¼°ìRÛ_x0002_@BáìC_x0001_n_x0002_@Ú d7Î_x0001_@| _x0011_¤_x0007_@5ÊLgÝ»_x0007_@_x0006_Â©_x0014__x000C_@À_x0002_ú_x0013__x000C__x000E_8W_x000E_@¼CÍd ©_x0008_@;_x000D_%_x0015_v_x0005_@hlÇS_x0006_@@Ùb}/è_x0002_@È&lt;_x000C_o&gt;4_x0006_@æüA6m_x0004_@§f_x000D_4_x0006_@Y¢.l_x0007_@°C±¸)Ð_x0007_@ÞÛ°~	@i:ºÎ_x0006_@\ñd­à	@Ë¨ß×à_x0008_@bdË[«_x0008_@ËGo_x0003_@¢OþD_x0008_ç_x0007_@Fgó¢_x001B__x0001_@_x001A_Ø:!ª_x0004__x0005_@âÿzHÁ9_x0004_@_x0018_·z¢_x0001_@H©rÏL	@µ_x0014_¢&amp;ÄG_x0005_@¢µÞ5¥_x0007_@_x0017_IÒì_x0001_@À}µ4ÂO_x0002_@ØpÔQ[_x0018__x0007_@îJ~_x0007_@°_x001D_ö#í_x000C_@»0Ü_x0011_]_x000C_@d§ì¼9+_x0003_@³_x000B_Æ¸ó³_x0001_@_x000D__x000E_N¤Ñë_x000E__x0006_@Â§¢±	@DàxH_x001B_b_x0001_@v)ð©@i_x0004_@ßÐÑì|:_x0008_@÷*_x000B_íã_x0001_@åÿà½_x0004_@(î×o§	@_x0016_«ï;}ê_x000D_@_x000C_3Âw_x0007_@_x0016_Ã_x000D_inm_x0006_@ôIGFS_x0004_@ÉÁTC_x0002_@¢_x001F_ÿ_x0014__x0006_@Öÿ`t3_x0002__x0005_@ÀÄLÍ¼_x0007_@(5l²4_x0001_@ì_x0016__x0002__x0012_Y_x000F__x0006_@:³_x0008_Lxt_x0006_@É¨ro÷_x0005_@ÜxðXÃ¾_x0007_@ð99 ×Ï_x0006_@yF=t÷g_x000D_@^x6°U_x0006_@³¬_x0019_N_x0005_@ûh=_x001B_÷_x000D_@_x0001_8ºJ_x0019_­	@pÞúÛÔ²_x0008_@4_x0014_{·_x001E__x0005_@7oyÈ_x000B_Î_x0003_@,_x0019_)ÞýV_x0002_@J¶_x0005_í_x000C__x000F_C_x0003_@CLªÕª_x0002_@_x000D_b=jé&amp;_x0001_@Ù×ü_x000E_ê_x000C_@­V|Fv:_x0007_@_x0018_?Vo3Ö_x0005_@èÎÆà_x000C_@:_x001B_"_x0001_@FN¼%Í _x0001_@x1_x0017_Â-3_x0004_@Ï»{T_x0005_@E/ÑfG¢_x000C_@_x001B_Ìì½E_x0003_@÷è9«_x0004_@_x000F_ã _x0003_P²	@_x001B_Ä\sW_x0004_@wÉeÛºÃ_x0005_@Ú3_x000B__x0011_Ã_x0008_@_x0018_­_x0016__x0001__x0004_1_x0008_@ñ|ã7Bc_x000C_@Xÿ;Ô_x0002_@0.êÃÑ _x0007_@ Ô«iä_x0008_@IÅÚ»Ï_x0003_@{M_x001C_´Q_x0004_@~é_x000E_ù_x0007_@óÌ¬Cª_x0004_@V[¸uK_x0007_@5¿_x0007_e_x0004_@BF§"ës_x0003_@P?¾l&lt;q_x0008_@NV_x0019_ñÕ_x0006_@_x0006__x000B__x001A_£_x001F_Ú_x0002_s_x0002_@_x001F_fßU_x0001_@gm_x000F_{K_x000D__x0005_@¢Ê§°çp_x0008_@¹2_x0010_ÏX_x0007_@è¼O_x0014_¨_x0008_@_x001B_ÿ_x000D_'}/_x0006_@_x0018_tv-Ûx	@ö-E)ùØ_x0004_@Zçæ_x000B_]_x0008_@[/_x0018_KQâ_x0004_@PìÛu,_x000F__x0001_@S«zkP6_x000B_@DgrÂ_x0001_@A l§¨À_x0008_@Y¯·NKL_x0003_@_Ð±|&gt;_x0004_@2±ã="@_x0001_@_3_x000B_³õ_x0003_@4_x0010_JÖ-Ñ	@1A_x000C_a_x0003_@dÇI¬_x0002_@DÛîèÄ_x0001_@Bi,0tH_x0001_@ _x001A_ìU_x000F__x0013__x0003_@©5Ò_x0008_@°¨Ó »¹_x0001_@^#P/_x0015_ù	@$¡_x0013_hré_x0004_@¾¿æ_x0001_@rÔs³}g_x0004_@Â|©±_x0004__x000B_}ù_x0008_@G_x0001_õ¤_x0007_@É'ÿ"_x0005_@¡^ê£Ò_x000E__x0003_@ÒòÞ¹_x0005_@*i_x0008_@_x000B__x0006_@_x0004_aVE~_x0002_@#50_x0016_ñ±_x0007_@æÍë2_x0003_@ÏÎÑ¬Õ_x0005_@BÅÇw_x0007_@ôv_x0001_æUõ_x0005_@òðCÈ_x0006_ô_x0007_@çÑ_x0013__x0005_6_x0008_@&lt;¤_x0002_A t_x0008_@¾o__x0006_x_x0004_@qåD +A_x0001_@·rw·ç_x0008_@Hk(È	@vÓH¬At_x0008_@Å'$+_x0005_@G­Ö_x0019_|	@!5ùÖ;m_x0007_@âêxCÀ_x0007_@Þ°_x0007_{	@_x0010_wå¨6_x000B_@ÓñÑ¦_x0008_@m,4ð×_x0007_@_x0003_vJ_x0010_­A_x0001_@)»&lt;À_x001A_á_x0003_@ø$UÅçH_x0007_@&gt;Ù6³%&lt;_x0005_@_x0001__x000C_¥2WHKx_x0005_@æ&amp;ÀYß_x0008_@'_x001D_#ÞÞy_x0007_@_x0008_	_x000B_H_x0019__x0006_@ê*]½¢_x0001_@åXÎHò¥_x0007_@`&lt;_x0016_Î_x0013__x0008_@­Öû`__x001D__x0003_@[À_ZF_x0003_@£J_x001D_$¨0_x0005_@CÞ@tú_x0008_@Vp×-_x001A_8_x000C_@±6_x0006_@¶_x0005__x0019_	@ÆÛÝÉ_x0005_@ó¼&lt;íåB_x0008_@M²d?ç_x0002_@±2]6 _x0008_@ó¸À%ã¸_x0001_@Tß«Ý-o_x0007_@_x001F_ãé×_x0004_@ä_x0014_¸)Up_x0008_@_x0013_¹ëoF¢_x0003_@Ðlr&gt;&lt;å_x0003_@îöÇdù_x0011__x0004_@È¿àÅ_x0008_@¥^Ä0	@%ª_x0003_Å_x0015__x0008_@z7§±O_x0004_@¿â_x0002_u¢«_x0004_@V¬î_x001A_ô\_x0003_@_x0004_^Vé_x0005__x000B_w_x0001_@â,=~Ä_x000B_@q8öù_x0001_@^ýWì°Z	@Éhªb_x0018__x0003_@Tøö°qb_x0004_@_x0003_iÈÞg_x0003_@ùz¯_x000D__x000B_@_x001F_²£=î_x0001_@J8­_x0018_k_x0008_@C7	Yà_x0001_@ZAÕÐ¸=_x0003_@ä_MM_x0008_Ì_x0008_@ômü|;Â_x0006_@à¤_x0007_ª,m_x0008_@NË$Ë_x0007_@¦_x0010__x0007_Î_x0001_@JçR&gt;Ô6_x0005_@_¹£¡_x0007_@_x0016_3rp¥/_x0007_@" ä1§_x0007_@TB³+_x0005_P	@_x000E_K1_x000E__x001D__x0002_@kû9û-_x0002_@íÈ_x0015_/_x0004_@ãý;|Ã_x0007_@_x0015_Q¾D_x0015_U_x0004_@P_x0004_¬zKÞ_x0008_@÷Ú_x001D_ø½_x000B_@ap_ Y_x0003_@à(¿_x0016_t_x0008_@ç%_x0019__x0003_@_x000B__x000D_ï òCÝ_x0002_@6¦±æµ_x0012__x0006_@CÊUkâÓ_x0006_@_x001E_íÖÕ_x000B_@_x001B__x0018_Â2Í,_x0003_@ _x0012_Ä_x001A_W_x0002_@ÿ&lt;¤Ù_x001E_°_x000B_@»I)4í	@øÈÁ±_x0007_@À*_x001E_P&amp;d_x0002_@&lt;ªK&gt;ë_x0008_@Ê9´[¡f_x000B_@¢_x000C_¤{-_x0003__x000D_@Ú*Z{_x0005_³_x0003_@&amp;-`e_x001E_	@ÊÖ¦xñ_x0001_@_x0001_&lt;z½d__x0008_@~ª7_x0002_o_x000D_@£NXºO_x0007_@_x0001_#_x0011_ú_x0007_@_x000F_à$á'+_x0004_@¿dq_x0002_@~I¥³¯_x0002_@våyª4_x000B_@fÜ2©_x001F_l	@ÊÒ\;m_x001A_	@¬90E=	@ÑpJYîÜ_x0002_@_x001E__x001D_±X$¸_x000B_@h_x0003_¼´o_x0005_@ºãM_x0002__x000D_@ÁH 8_x000B__x000D__x0018_3	@_x0002_Þ_x001E_sÅ_x0007_@P·_x0013_6ä_x0006_@h/A$f¯_x0007_@ÉÉ¸Øí_x000B_@ê_x000C_¸U©_x0005_@Z7~_x001E_O_x0008__x0007_@&amp;â,ÿO_x0001_@_x0010_GC_x0011__x000D_@_x001E_¸_x0008__[Ò_x0004_@¡áÃÀ&lt;7_x0001_@:¹¸-z_x0001_@èLîÞqå	@ª®_x0001__x0005_âx_x0007_@/aØ0çê_x0001_@¡ÿA÷ _x0004_@u4î'S_x0007_@_x001C_FB1§î_x0001_@©+öº)_x0008_@fÙÚÅ7T_x0008_@bNÛOÎ_x0008_@ÔÌab]_x0008_@_x0004_¾öK°_x0008_@_x001F_]{!_x0003_@}º¤F_x0003_@öV¥x_x0004_@þÃæ?_x0005_@Þò°Ì_x0008_@¬_x0004_F2¬p_x0007_@7_x001A_ãTf;_x0006_@öÛÅÙ_x0003_Ý_x0005_@Êêí_x0014__x0007_@_x0003__x000C_À,)VÕ_x0006_@ÿ¶_x0018_[r8_x0005_@«_x0001_×ÜÏ¶_x0005_@ê|!Û_x0006_@0R_x0019_\°_x000C_@BLÀ~ãY_x000C_@8Ræ_x0012__x0002_q_x0005_@*_x0002_1`õ_x0004_@ø_x0014_Ä_x0007_þw_x000C_@221Uôx_x0001_@_x0015_Õ'Jüm_x000C_@ìY4\_x0001_@°ê_x000B_SÙ_x0002_@O_x0016__x0018_üB^_x0004_@_x0013_þF¢0_x000F__x0007_@¦ÏÕd-L_x0001_@o_x0011_LVq_x0002_@Vj@.UP_x0001_@ºÍ¥_x0004_@dØJ_x000C__x0005_@ËxPûP_x000C_@ä^S_x0018_8ç_x0007_@lñ_x0006_ýç_x0008_@R_PCÜ	@I_x0013_ûÁY¿	@ÚÛ}_x0012_Øù_x0003_@_x0017_ç_x0014_8Ãb_x0003_@âúÐ÷ÖÆ_x0003_@_x001F__x0008_Ü²·_x0005_@Háæ 	@äÇË»$_x000C_@C_x0007_,:_x000B__x000D__x0002_¬_x0003_@¢C%þq¥	@Jý_x000F_±}_x0003_@UZÈR/ï_x0008_@_x001D_.±ù·_x0007__x000D_@®_tt¶Ö_x0002_@g%_x000F_pb_x0001_@±ôçï_x0006_@-¥L_x0004_Ç_x0008_@+_x0010_ÒP®_x0008_@½2äýÆ_x0007_@»@¢_x0014_t_x0001_@°Ãê×_x0005_	@¨_x0007_e_x0007_^+	@à¹_x000C_ýÝ	@eÜX9	@_x0016_I_x0016_ZÁ	@XúñÄ_x000D_µ_x0008_@È%õhø_x0007_@|ùþóÉ_x0002_@Bêu±ÓÎ_x0001_@_x0017_Gé@ð¬_x0006_@ÎqqûÏ_x0007__x0004_@¸u_x000C__x001B_Ì_x0006_@Æ·¾½,_x0006_@â¤[j=y_x0008_@÷cé2ìî_x0005_@_x000C_ÚÄH_x0005_@ÎÑæIÏ_x0008_@,°_x0016_Ä__x0006_@^ó_x001A__x0008__x0001_@_x0011_Ärq-_x0007_@_x000E__x0010_Ê_x000D_1NÏ_x0008_@JK_x000F__x000C_«×_x0003_@¬_x0019_á_x0011__x0010_@²_x0011__x001E_äL(_x0008_@T`Ñ6	@ÉT/à{_x000E_@K£²_x0008_Í_x0005_@Þõ,´T_x0002_@¶§/Ðæ9	@lÚÃ`_x0005_	@Ö­Ò÷Õ_x0006_@%·_x000D_±2_x0004_@à_x001A_k_x0007_@ÊÓZ:µ_x0002_@K¹`_x000E__x000E_@ÀéØR;±_x0006_@s{ÉTX$_x0008_@_x000C_9¢ä·¿_x000E_@ºGÝ¼%_x0005_@&lt;2»é`_x0005_@_x0011_ulÛÑE_x0001_@A_x001D_í£8Ì_x0004_@Äëî_x0010_@¡_x000B_ü³±_x0003_@ç_x0003_ÿ_x0006_X_x0005_@\Ä±è®L_x0001_@_x000D_ø¶Ç_x0001_@°²è-s~_x0008_@ôð_x0008_Ý_x0014__x0004_@éCWÛ_x0003_@¦XI¼¸Õ_x0007_@ëY_x001C_Ô_x000C__x000D_à_x0001_@*/Ô!9_x0003_@C±(D_x0002_@xCÄ²_x0004__x0005_@ZG_x000D_­_x0006_@&lt;¸ yÛ_x0005_@_x0004_H ö^h_x0004_@2:c¼8 _x0003_@$~Îò¢µ_x0003_@b	+]É_x0004_@H_x001C_µºa:	@Vø]V(7_x000D_@ì.vÏð_x0001_@V_x0007_]k'6_x000D_@ôb²~_x000D_@ñ¢Ìo3A_x0002_@w½Ê_x0007_@há¤É·_x000F_	@fzSv'_x0002__x0001_@"µKF__x0005_@4nzßb_x000D_@_x0004_:Ê%ù_x0004_@îMt1ýº	@WôàQ@}_x000C_@Äv»_x001D__x000B__x000D_@EÐñO_x000C_@_x001E_uÖwu_x0006_@´XA#¡C_x0008_@ÝXòd¶_x0002_@òìc_x0013_»_x000C_@(×ª_x0013_$ª_x0008_@ìÛã_x001E_éM_x0004_@_x000B__x000C_¼×2¸_x0005_@*æÚ¼Å_x0005_@7ï/H$	@ä®Ó_x0005_@&amp;L_x0017_Sí¨_x0003_@ÄcÚDØ_x0006_@®fÂÇÐN_x000C_@é2(ñ_x0001_ë_x0007_@"_x0008__x0012_«p,_x0002_@ õ#Ææ	@X¬áX&lt;Ô_x0007_@ë_x001F_ #RÏ	@6åâH_x0005_@îv77_x0004_@^cPõ/_x0006_@R_x001F_C_\_x000C_@qtà_x0010_²ò_x0005_@_x0001__x0005_ÙO_x0004_@_x0004_a¢}F^_x0001_@ÄÀäï 8_x0004_@b_x000F_gnäø_x0005_@_x0013_àÜtû_x0008_@Âf/Ua_x0003_@I_x0018_±Ü5¶_x0008_@RV4ÿ~_x0006_@öù_x000B_G	@s_x001C_,ó¹_x0004_@ÆrÎhx_x0007_@RÈ`Ýø-	@jùú²_x0001_	@á_x0018_(.¨Ü_x0001_@Á?§¯_x000C__x000D_u_x0003_@Ø_x0003_%¶_x0004_@"þþÄ®_x0008_@_x001B_©z¯__x000D_@è¦_x0011_@_x000C_@Þ	Vó­c_x0004_@B_x0004_(À_x001B__x0008_@ì¦à_x0008_Íø_x0003_@Í¹þA0_x0003_@6_x000B_ó»õ_x000B__x0001_@B«÷_x0004_	@²üõ_x0005_Ñ¼_x0004_@Zä_x0008_@=ÇÕ°	@Ô_x0012_ö6_x0004__x0003_@ÿË_x000B_lÕ­_x0008_@T_x0014_\u¤	@EyØ¦_x0013_ô_x0006_@_x000F_À¸_x0005_@S_x0014__x000E_[9_x0005_@°í _x001C__x0002_@¾£U9¾_x0010__x0008_@_x0019_±Æx{_x0011__x0001_@DÝÛH(a	@ö]U·	@Ø_x0016_E_x000B_B_x000C_@,Ø|¢_x0007_@äè_x0012__x001E_!_x0006_@O_x000F_ztSý_x0007_@äP¨ÄÍ_x0001_@¤õÇþ¿	@Ä®ëDÞ;_x0005_@_x000B__x000E_ø_x001B__x000D_Û-_x0012__x0007_@®°áSè_x0004_@`Z¾ò_x0017__x0002_@FW³Ì	@¯_x0005_­_x001B_h_x0006_@7«_x0003_Þr_x0001_@D´6ÊÝë_x0006_@_x001A_òOD_x0006_@0*5-óy_x0006_@¸_x0019_r­_x0003_@~_x000D_Oi±|_x0003_@¸U_x0007_Ó¯é_x0002_@¨G¢d_x0007__x0003_@@ºyïý_x0004_@m_x001C_óUKC_x0008_@üì_x001A_ßYÅ_x0008_@ C_x0014_§_x001F__x000E_@î_x000D_Zt_x001B_6_x0005_@ª_x0019_æ4_x0003_@S_x0016_ß±Ùâ_x0001_@T,mý _x0004_@Ýz¨^_x0002__x0004_@_x0002_´È*_x0002_@_x0014_î_x000C_÷_x001C__x000E_@5g×ºçO_x0001_@_x000D__x0017_E­Ù	@_x0010_2Húu|_x0008_@f_x000B_DI,_x0003_@ __x0001_z£ó_x0002_@&gt;ãuí_x0007_B_x0002_@-¨·5¬§_x0002_@öû{_x000C__x000F__x001C__x0010__x0006_@ô´l]I_x000F__x0004_@Ée_x0001_X;_x0013__x0005_@çA»ã6ð_x0006_@_x000E_~Éb=_x0001_@b-Ãê\ý_x0003_@ÌÕI¤n_x000F__x0003_@_x000D_`¡ÉØ_x0001_@%pÐtw_x0002_@éJ'";_x000C_@ ·9#_x0001_@Rèleó	@sÿEýP_x0001_@ÐxjYp_x000F_@Þð¸ ýb	@_x001D__x001D_úe_x0001_@Á_x0019__x0003_ÑtZ_x0006_@æ§Vd±c_x000F_@Ó_x000B_Fºg	@lQZ2_x0010__x0005_@r$ìí_x000C_@rnå_x0008_@Æ©lë_f	@&lt;m|I¢_x0003_@j/tø_x0014__x0004_@£Wh_x001A__x001E__x0005_@N'º_x0006_@usç7ã_x0008_@^»MSÄ_x0005_@ìç-Èª_x0007_@Q_x0012_b¡ÛÜ	@ D_x001D_hG_x0005_@_x000C__x000E_ ÆÕÌÊo_x0002_@éò]Ð_x0001_@_x001D_röÚ0_x0008_@ÍÞ_x001F_@_x0016_	@HÅ»ÅÝ_x0007_@-À"		@à°««#_x0019__x000E_@|¬_x0019_\¾8	@Ùâ_x000D_6¿Z_x0003_@7]Ï_x0003_n_x0005_@ÑÀ`¬_x000B__x0004_@_x0006_B_x0014_ÿ¡_x0001_@_x000E_t.Z_x0006_@À,çÂ_x0007_@î_x0008_}¿ó_x0005_@+_x0019_dlÍ_x0002_@ð/]G_x0008_@$&lt;RÒ:	@Z&gt;L_x0003_¼_x0015__x0003_@?á©_x0008_m_x0008_@à_x001D__x0013_Nj_x000C_	@ò5PUg_x0004_@¨Ë`#_x0005_@äüÕñ¢}_x000E_@$dÝ¯_x000E__x0008_@_x0012_Ü]_x0001_@.ðÞkÖ_x0007__x0005_@7%\'_x0001_@Qÿs_x000B_¶)_x0008_@äWý_x001A_bî	@_x0003_?­èð×	@L½U_x0007__x000B_F_x0011__x0003_@*lzÍ~"_x000B_@_x0002_ ¤ee_x0007_@Ô@Í?ò_x0002_@5óÈO_x0010_0_x0008_@¦X%(ÚÌ_x0006_@6­uîj_x0008_@µÅÛn_x001C_	@ìä&gt;Üá_x0003_@ù&amp;_x0010_G^;_x0007_@Ìg¢ô_x0004_@9¢Ï&amp;Ñ_x001E__x0002_@²©Låæ\_x0005_@_x0001__x0011_½ùË;_x0001_@_x000E_ã§µ_x0006_@ªÿ~{t	@õÏÁ£P_x0002_@hk[ýÕ	_x000B_@e_0?±_x001F__x0003_@v´&gt;- _x0006_@l@s4Íú_x0007_@üìì'·æ_x0002_@ñÓ®éX_x000B_@¸Æ¾óå_x0008_@rÇ_x000B_¶z_x0006_@6&lt;|q_x0019_ï_x0006_@ÅP_x0017_Pó_x0002_@²ðÊrã_x0002_@m_x0018_»¯ú_x0003_@t1uüÝå_x0008_@_x000F_²JòÕ¤_x0003_@ªàdó_x0001_y_x0002_@_x000B__x000D_u8À_x0013_)_x0001_@B1T_x0006_§5_x0003_@'&amp;ÖøõÑ_x0002_@·pÔFµ½_x0001_@ëi_x001F_w_x000B_Ð_x000B_@_x001E_ò65_x0004_@M&lt;Y$_x0011__x0004_@«¢|_x000B_@(ÂÛþ=_x0005_@Ã_x001C_j_x0017__x0007_@pØNÙm_x0008_@ùPp+å5_x0004_@!áJÒ&amp;_x0006_@»_x0013_÷y)_x0006_@z_x001F_"Íë©_x0005_@GÀ2_x000B_@'_x000E_Yâ_x001C_	@&amp;_x0013__x000E_í_x0001_@Áû¦©_x0002_@Í¿Í(%$	@_x000E_Ú_x0015_àê_x0007_@_x001E_õ¡_x001A_± _x0004_@_x0012__x000E_º_x001A_m_x0005_@Çß\Ë_x0002_@;ØúS»8_x000B_@¬¥Ä_x0018__x0008_@`¦0Â_x0003_@_x0011_¸\a_x0008_@_x000C_÷_x0001_åÁk_x0004_@_x001E_35nMx_x0008_@HVp¢t_x0004_@à¿_x0010__x0011_oN_x0006_@½Áz´Ï_x0008_@]ÖÌÙ]1_x0007_@H¬®_x0006_$_x0004_@f§EÆ _x0010_@4_x0019__x000F_Tæ_x0001_@h	JÉ_x0012_N_x0010_@0v¨pÄ_x0008_@=ó¡_x0014_d_x0010_@_x000B_¸ð Ãi_x0001_@hr_x000B_ñ_x0015_æ_x0001_@ÆÃ¢­_x0006_@_x0006_ÊÎ`_x0010_@8f°_x0005_@ºõL_x0005_Ü_x0001_@n_x000C_ï_x000E_òà_x0001_@:Ài¸B_x0004_@&lt;(Eu_x0019__x0006_@»×ý×;_x0011_@_x0012_.¢qÖ_x0018__x0001_@_x0017_ ®_x001E__x000D_á_x0004_@¿Åp_x0018_®_x0006__x0005_@pÖ_x0012_j_x0008_@lq¾Mà_x0002__x0004_@ _x0012_Ò³ø _x0003_@_x0002_{³X¡_x0001_@Ïòda¸%_x0004_@LF_x0001_@_x001C_­@èò_x0006_@H_x0001_qA£_x0008_@_x0005_Èi_x0008_v~_x0005_@è¤\"_x0004_/_x0011_@_x000B__x000C_qð»×-d_x0005_@X"_x0004__x0019_}y	@y~_x001F_¾æ_x0003_@6²ªú³_x001C__x0004_@SÜ±_x001A_j_x0001_@Àñ~+_x0007_@ièÀ_x001E_L_x0008_@ÓÌ´¿_x0004_@/Ñ*ÌÄ_x0007_@_x0014_°^Q_x0008_@áóX¯_x000B_@}OcaÓ_x0007_@_x0015_Nº	@Ç_x0019_«$_x0010__x0018__x0006_@@_x0011_À¾_x0010_µ_x0004_@Ë»0À·K_x0001_@Ã6øõç_x0006_@ä¿Ö À¡_x0008_@RÛe_x0013_mp_x0006_@è_x0019_:Ó×ê_x0002_@Éd_x0016_LÂ _x0003_@õ:ÐÛÑ_x0004_@#y#Ð\_x0006_@&amp;öÄ°k	@·Â_x001F__x0011_B_x0008_@_x0013_oH_x0016_G£_x0005_@¶o§í`_x0005_@µå|eXr_x0001_@ëº_x0014_ÈÖ_x000C_@òiZ_x001F_á(_x0006_@FZÜ´_x001E_×_x0001_@B¯ív_x000B__x000D_|_x0005_@¤âþÅèï	@h{_x0007_"_x000C__x0008_@ä^ð¨À	@01½i_x0003_@_x0019_àw8î_x0003_@V_7?Ç_x0007_@ÞÀÚÿ_x000D_¨_x0005_@¶_x0004__x000C_×#·_x0007_@Uç8¤_x000E_ø_x0003_@Ì¨t&gt;	@¶¾dê¢¬_x0001_@ÌÆ¨Íl_x0008_@_x0013_|áô_x0007_@0M_x000E_÷	@©Ý-j­_x0001_@ÀÉº_x0019_9b_x000B_@q_x0016_ÌA_x0007_@_x001A__x001B_ÆÃ_x0005_@æè[íý_x0001_@/ò_x0011_/_x001C_1	@Ï^g4_x0006_@ä¨®Ì_x0005_@®_x0018_äC_x0003_@QÀÒa_x0004_@ò±xC\Ú_x0006_@I_x0007_¸_x001C_8§_x0006_@ _x001C_¥_x001D_a&amp;_x0004_@#_x0008_®ïG_x000B_@¬_x0001__x0003_@ÆºÿBÙ~_x0008_@Lh_x0002_88"_x000D_@_x000E__x0012_åßÂRjû_x0005_@.íl_x0006_@¯f5_x000B_-Î_x0004_@ù_x0011_ª+_x001B_:_x0001_@1/KÒ(Y_x0001_@_x0007_½¨(o_x0008_@õ¡Ïÿ_x0006_@e_x000D_MÊ@¢_x0004_@^_x0002_8_x0003_õ_x0003_@Ó£Î2n_x0006_@F_x000C_¯¸;_x0012_@2þ_x0007_-_x0010_3_x0006_@_x0006_`	+Os_x0007_@Êê*	._x000E_@Tsæz2_x0004_@äïJeÍ_x0008_@Üå_x0004_ølË	@ê5&gt;_x0018_O_x0002_@R|qt._x000E_@#ðýGÊ_x0002_@ÿè¾þ7N_x0007_@å½é¬B_x0004_@,¢OÚ_x0019_0_x0008_@_x001A_Ãá_x0014_%_x0017__x0006_@ô"9_x000C__x0001_@73Üs§_x0001_@üìeê_x000F_«_x0003_@0½ÑB_x0006_@ù1$S±_x0003_@òP_x000E_iAµ_x0008_@øv¨0_x0005_@krñÛ_x000B__x000C_vh_x000C_@:aIÎû®_x0006_@_x001C_¯n_x0005_@Íµ_x0002_¿1_x0005_@umÂMt_x0004_@ØKãÙ8È_x0002_@p	}S¡_x0007_@)UÉé_x0003_@È±.=_x0005_@IHY?_x0003__x0012__x0005_@öOiÅÄ_x0002_@_x000C_}1o(¼_x0006_@ÚAaÃnú_x000B_@UbQu_x0011__x0001_@ñ_x000D_(vÉ¾_x0002_@1@öL%ó_x0008_@xòÂ_x0006_@¡Ï6f¬_x0006_@v{ß_x0014_Y	@Rc´R&lt;i_x0003_@º¦tP_x0005_@Õ~ðbMÝ	@+û´6w_x0004_@y.^_x0013__x0004_@_x0003__x000E_çÔ_x0005_@ð_x0019_¾k¥~_x0001_@d&lt;"¢Gº_x0004_@Ì±_x000F_¡_x001C_J_x0008_@å71ñÞ_x0006_@2_x0004_¡m¥a_x0005_@¨.p*÷_x0002_@¨Õò_x000F_ I	@_x000D__x000E__x0002_Û_x000B_TÕ_x0003_@VÅ,_ÍR_x000E_@{_x0015_4Wô¬_x0001_@öô«+¨j_x0007_@n76ët_x000D_@_x001B_®EVd_x0004_@y_x0008_&lt;øª_x0003_@ûE_x001C_ä¥_x0006_@,ä_x0015_õF_x000E_@BLþÀÅv_x000E_@_x000B_ *·g	@	¿Dw±_x0001_@v¥_x0019_D_x001A__x0008_@ù`#ñXê_x0001_@b"_x0018_c_x0007_@¡ê¼*c	@ÏÊyÉ#-_x0004_@VE]ïß_x0003_@_x000E_Õhi+Ã_x0006_@É_x001F_s×(ç_x000D_@$áéÖ_x0013_÷_x0008_@º$·i_x0005_@¿Èw_x0005_@_x000C__x0005_@_x0008_+xX	@è_x0004_F¥¶_x0002_@2_x0010_1Ð_x000D_@LDÀÄ_x0002_@Ü#r¡_x0005_@XF°_x0006__x0001_@Ä¶µ_x000F_3Ê	@é ¸Î_x0017__x0001_@rn4_x000C__x000D_Ìx_x0005_@_x001D_ù¬/,_x0008_@_x0002_Ý_x0016__x0003_@×&gt;O	b)_x000C_@ýs­ÑÈ+_x0002_@4©Ï÷¬µ_x0008_@¢kÀü_x0005_@&lt;¬Bqm_x0014__x0008_@¨g®Yõ&gt;_x0007_@Ú_x001A_ÕÉ_x0005_@ÄuyÌ_x000C_@_x0017_ðS_x000F__x0017__x0005_@`´xR_x0007_@\Z3ñç_x0002_@ìG]¸_x0011__x0004_@¥ÏGJ¯ð_x0004_@½ÓïX_x0008_@¼××¹ 	@à_x0008__x0010_#Ó	@éÊ_x0014_|_x000C_@Z_ûÄ_x0010_ß_x0006_@°_x000B__x0011_ïCÎ	@ñDe.^_x0003_@\¸"O¹_x0001_@R_x0006_]¢_x0003__x0005_@àÎz"¿B_x0003_@2Ãào0_x000C_@|LjxC_x000D_@Ðb«dq_x0010__x0006_@®Áê¥_x0001__x0007_@R¬*ÁÁ{_x0002_@êÑ¶0w_x0006_@_x000B__x000D_9ÝK®þi_x0007_@z_x0004_pM_x000D_@21¡_x000E__x001D__x0003_@z(_x0001_}_x001C__x0003_@ÈÝAÖ_x0004_@A´_x0011_Ng_x0001_@iÜ9\¾_x0003_@4_x001C_¹¹_x000B_@´_x0001_² ý+	@`\ú__x001A_Þ_x0005_@_x001F_a?ê4!_x0001_@_x0018_Ð¶Ûm 	@/àT¶%_x0003_@_x0012_§¥ý½	@ÐA_x000B_ä¬_x0008_@Ç_x000F_Ëáõ¡_x0002_@LÍfßÔ_x0006_@Nõ_x001D__x000C__x0001_d_x000D_@_x0003_Þ±Þ4Ò_x0005_@_x0012_úUN\i_x0007_@îL(·h@_x0006_@ïÓ&amp;³¸X_x0002_@*â×+òÑ_x0001_@þ]_x0017_ºÍÐ_x0007_@ä£_x0007_âé~_x0006_@Å£ÌÑZ&gt;_x000B_@Z_x0011_Jwð_x0008_@l#G©Å_x0003_@_x0017_ñì_x000C__x0015__x0010__x0007_@*[mæ¿_x0005_@_x0010_q_x001E_G«]	@Ù_x0012_Î _x000B__x000F_ú_x000F__x0001_@T~*¯ ø_x0007_@¸­Ò6_x000C__x000F_@ïýï|_x000E__x0003_@þ_x000D_FÈêj_x0002_@bgi.è¯_x0006_@C(ØVö_x0003_@©_x000D_ó^¥_x0008_@\_x0012__x000E_ä_x000B_@ÍK¹{u_x0004_@&lt;u4£_x000E_Ô_x0004_@#ý)v_x0001_	@W,ÂZ_x0008__x0001_@*¿ Ér	@sÍY_x0013_W _x0002_@µ_x0008_ê^ø_x0006_@\ô_x000D_wÞq_x0007_@_x0017_9S_x0010_Ìþ_x0001_@¶x_x0019_P_x0007_ã_x0007_@ÆoäH&amp;-	@¿_x0017_M_x0007_@HÑ_x000B_,_x0003_@[_x0013_²$_x0005_@Y ®IAr_x000B_@àSk_x0015_U_x000F_@e.w2_x0007_@ã{îÂ¬_x0005_@¹¸Öir=_x0002_@f~ò&lt;cÂ_x0007_@F_x0018_ÍÆð§_x0001_@SPbb_x0007_@±ÕÍ·§[_x000B_@_x000D__x000E__x001F_G_x0011_;B_x0001_@®¾_x000C__x0018__x0002_@H_x0018_ø&gt;H·_x0008_@½^°¥_x0006_@_x0001_1ÆúÒ_x000D_@_x0008_àKøêË_x0002_@»*,ÁUÃ_x0006_@TÔ,JÄ_x0002_@±_x0016_p_x001E_?_x0004_@þ&gt;.³Ä_x0003_@¦JÃÎd_x0003_@ DÝg_x0002_@Ò&lt;_x000F_i_x001A__x0004_@6Uõ	@P³²©Nß_x0007_@Y1#V_x0008_@4,lv¥_x0003_@ Xðýj_x0008_@`­ó¹ä_x0004_@_x000B_¸â:¸±_x0002_@ÖH°ÞE _x0008_@,¶ÆwÇ_x0006_@Ü;ºü_x0011_¸_x0001_@ÖÅÖrÉ_x0003_@_x001E_Á:û_x0008_@Üñu~Æ_x0005_@tÆÐ¾$é_x0003_@ÆÓxÚ_x0005_&gt;_x000E_@ò-«;_x0004_@=´w_x0016_¤_x0003_@:Ã_x0008_@\ØØ_x000D__x000F__x0019__x001D__x0008_@G¹r_x000B_Íu_x000D_@_x0015_*_x0008_5;_x0006_@k¨mTÍh_x000F_@a^{I_x0001_@G¿ZA_x000D_@ÜÑÂÎ_x0001_I_x000D_@4_x001A_#_x0019_åJ_x0003_@Ñ9Ý(_x000F_@"LA',_x0006_@O_x0007_9s&amp;	@ðËz_x0001__x0006_@s0ì_x000C__x001D__x0005_@©Õ,Âf_x0006_@wÙßÚÔÛ_x0002_@¾Ô_x0001_]_x0011__x0006_@Fª=_x000E_u_x0001_@_x0019_/Ñ_x001D_Ñg_x0007_@X&lt;_x0014_Õ$_x0008_@_x001F_&lt;_x001F__x0016_3_x0003_@][³!"_x0007_@N51mþe_x0002_@Ô«þÙóa_x000F_@'y6B_x0003_@ÑI_x0006_Ró_x0004_@_x0016_õ4l_x0004_@_x001C_]_x0007_n©o	@_x0001_déN4_x000D_@5U©ãú`_x0006_@£Î~Ä§_x0007_@s1\_x001E_1_x000E__x0002_@5×Q¥1_x0013__x0007_@_x000D__x000E_-_x0011_¾Ö_x000E_@Ý©_x001E__x000F_'7_x0005_@Ã_x0015__x0014_èþe_x0005_@õN_yDÞ_x000D_@|¡äD§Ê_x0005_@VZÌóTà	@_x0010__x0017__x0012_Á_x000B_Å_x0006_@ée$JX¡_x0008_@*Ix&lt;+s_x000D_@e_x0002_I#b_x0011__x0001_@«÷yL°_x0007_@^h5_x000F_¯_x0004_@_ùlo_x000E_@® Ù*@	@_x000E_Èe¤^ê_x0007_@Ü©Ä´L_x0006_@¨5#_x0004_Gì_x0007_@KC_x0003_]?_x0003_@³Ó_x0018_Ñªa	@DÖtw_x000C_{_x0008_@_x001D_}+økÿ_x0001_@_x0016__x0002__x000D_ü	@H_x0010_Â]_x0003_@Öö¥_x0002_!_x000E_@ÕÙÉw;Ó_x0003_@ucdd_x0008_@«!}©_x0002__x000C__x0006_@´_x001C_ç_x0005_@K_x0017_ÑCö_x0007_@_x0008_Õ%y1_x0007_@_x001A_¬Ö_x0015_à_x0002_@äXH_x0012__x000B__x000D_ÈW_x000D_@Ã÷.àí_x000B__x0001_@Îegû´_x0005__x0002_@N pª_x000B__x0007_@ÚÄt¾à_x0002_@h^ó÷§Ì_x0004_@±	mkø·_x0002_@ªKFØø_x0004_@¼f9ë_x0003__x0008_@_x001C_AyÿÔO	@vì_x0013_eÃ0_x0007_@wÐ`n8z_x0002_@Iòå,j_x0004_@Èþ_x0001__x0008_Q_x000B_@YÑT½_x0002_@_x0007_%Úüp,_x0008_@ue¦Õ_x0003__x0005_@Í÷ýß__x000B_@MÄ_ÿ_x0003_@Z^_x0008_8G_x0004_@_x000E_ç&gt;_x0006__x000D_s_x000D_@x³¢­4_x0004_@M+{X_x001B_&amp;_x0007_@^Þ_x001C__x0001_@Cí¸½ôt_x0002_@_x0013_´ÉH'_x0005_@*ÒÍ¦è_x000B_@Ü%_x0008_lI¼_x0004_@¿#Üù_x001C__x0001_@¡=_x0018__x000C__x0001_@_x0015_¾'_x0008_Dà_x0008_@_x001B_§_x001E__x000E__x0006__x0003_@_x000E__x0012__x000C__x0010_VÏZÍ_x0005_@ò=_x001C_ýÌs_x0003_@ÂpÓ#rt_x0001_@¶Ì¢_x0011_?_x0008_@	Õ²YT	@í­_ó_x0006_@@I_x0004_Nã_x0008_@}®&gt;_x000D_9&amp;	@&gt;DßåÖ_x0003_@vmg¼T_x0008_@*pO%¤_x0005_@Xô_x000B_cÃ%_x0006_@x`!e_x001E_à	@ìÀÿç_x000E_@»Ó&lt;íRë_x0001_@7â_x0012_«Ä_x0001_@ºRÅmå¾_x0008_@_x000F__x000F_Ä4ÒV_x0007_@çeÀ/_x0001__x0006_@8p"|e	@¡_x000C_â¯_x0008_@_x0013_g©A_x0002_@¾%FL6Û	@¶_x0003_¸Ã_x0008_@_x001C__x0004_Ò_x0017__x0001_@tSç_x0010_v_x0005_@_x0006_Ì÷_x000B__x000B_h_x0004_@OD4_x0013_K_x0004_@:_x0015_{r¾K_x0003_@g(Ø¨_x0001_@ª_#ß]_x0001_@¹_x0006_4b_x000B__x000D_ñi_x0001_@­_x0001__x001A_}E_x0004_@¨	Ö¢×¦_x0002_@¡³_x0019_Û.z_x0008_@Ù|]%_x0001__x0005_@_x0010__x000D_Õ&gt;_x0002_@ä&amp;R=^?_x0005_@a_x001C_|½¬_x000D__x000D_@.ºI`£_x0008_@n Â#©Ï_x0007_@~§_x000C_õ¢}_x0008_@Íyÿ}­í_x0006_@ìÄ&lt;B_x0002_@¸wfX'_x0002_@8Á_x001D_¥2i_x0005_@ØZ*ÌÓ_x0001__x0004_@ã&lt;_x001A_I£_x0002_@Ô4:3Z_x0005_@2_x0016_9_x0006__x0008_@T·cAë!_x0005_@kÍ:Er_x0002_@$æ9¥_x0002_@°Ðø=À_x0003_@¡ªÿ_x001B__x0014__x0005_@à­±0HD_x0002_@ÁH_x0002_@\U9õ[å_x0008_@Ó8.z_x0002_@*_x0005_!t"E_x0008_@_x0014_"E\ý_x0004_@HÏZ`ÛÇ_x0002_@ïÊ6¶_x001C__x0008_@_x0002__x000D_&amp;õ&gt;a_x001E__x0003_@_x001D_1rãþÇ_x0001_@D÷gÅÿj_x0007_@g½!ë^Ü_x0005_@o_x0017_zvð_x0002_@_x0016_þ_x001D_aÂ	@Äè_x000C_èMÂ_x0006_@4Ù_x000D_ë_x0001_@£à_x0007_&amp;©_x0007_@-_x0001_®òöë_x0005_@Ê@_x001F__x0004__x0001__x000D_@LVý¢u®	@Ï³_x0002_ø\_x0007_@¿4¾õé_x0002_@Z/QdW_x0007_@+»3´_x0007_@Iyn_x000B_Ü_x0003_@Uæÿ~_x0003_@_x001C_é¿b¢_x0006_@î. ez_x0001_@b:êDèÊ_x0006_@®f%}L_x0007_@(Zû!`O_x0001_@Óð®×Ùr_x0004_@zNJ±/£_x0002_@J¥ª_x0015_4ì_x0004_@].c°À_x0002_@!+Îpó_x0002_@+1_x0018_~2_x0008_@µ±/ÏV_x0002_@&gt;R _x0005_@=_x001C_DC_x000C__x000D_~e_x0003_@àªóÐ_x0005_@[Oª_x001F_`Y	@·£5é_x0005_@M_x0014__x000B_ôÿ	@&lt;2Õ_x000D_@u1_x0001_;ë±_x0008_@ó.n_x0005_@â¬0é_x0005_@_x0002_j·¾_x001D_Ý_x0008_@_x0007__x000B_9iòS_x0001_@ög+_x001C_¥M_x000D_@èÛHòø»_x0002_@/UèdÂ5_x0005_@9FxO*H_x0002_@_x001B_´¾_x001D_±ä	@jäIµ/À_x0006_@µYú9c_x0003_@_x0007_C_x0006_@_x0013_w_n$=	@_x0016_¸&gt;ë¼_x0006_	@_x0017_'í_x0007_Å_x000C_@nk~ÌÑ_x0006_@_x001C_.**mA_x0005_@"ñX­_x0005_@qñX_x000D_@8wA!Îk_x0008_@Ë_k+ao_x0002_@ô¬Å_x0013_U_x0005_@¤¶ká_x000E__x0004_@Ð&amp;ñà_x0011__x0002_@]_x001A_ÒÛëg_x0002_@_x000B__x000C__x0018_íD;Né_x0007_@Îüæ_x0008_@±k'ÆÏ_x0007_@±¹'ãÍú_x0008_@×ÙéÔÉ1	@àô#C@À_x0003_@Ãýo»¹}_x0002_@TQÜ¦_x0005__x0005_@¨4(FIé_x0005_@*Þì)¯m_x0004_@5è||¢_x0002_@29¢Tº§_x0008_@ìö; __x0002_@¦üåzlæ_x000B_@A½ø§×	@ÆbL`_x0019__x0007_@dø£?¢v_x0008_@¶Ü_x0014_ä_x0008_¿_x0007_@©~ðCÉ_x0003_@_x0001_³ý´{_x0003_@7¾ª³ì_x0001_@èå=¾_x0005_@kMÎ¾ñ_x0001_@-yYMWO_x000C_@b"Zçû_x0006_@f&gt;ÉD²_x0006_@25ì_x0011_K#_x0006_@Ö_x0010_0çW	@ÉS.¨_x0005_@0ÇSÁf/_x000C_@:¨¼Úf_x0001_@Ä6_x0017__x000D__x000D__x000F__x0014_Q_x0007_@hûÝ8H_x0006_@H¾´øÖ	@ßS#ê3]_x0007_@¡Ièô_x0008_@ZMô¹ïO_x0007_@R _x0014_ëÿ^	@ë_x0014_½_x000B_* _x0001_@á_x001B_AU_x0008_@î§üÞÈ_x0007_@^à._x000D__x0004_Q_x0006_@ÒöîÈé~_x0008_@5¯ _x000B_Ì_x0005_@_x0003__x001A_µ_x000C_]_x0008_@ø¡.¸{_x0004_@~Ü_x0003_±,__x0008_@p_x0001_ÂÕÜ_x0012_	@àÒ¸_x0003_¼ª	@}¸óMÄ_x0007_@()_x0012_ËV_x0005_@p_x000E_Ï²_x0010_Z_x0007_@_x001A__x0005_Ô^\¤_x0003_@_x0003_iÑ_x0006_@äB_x0003_¨Å_x0002_@üâD ðÚ_x0008_@j_x001A_dä¶&lt;_x000D_@k~'^_x0010_[_x0004_@&amp;Ùúòä_x0004_@_x0012__x0017_O¥¡7_x0006_@ñ8À_x0006_.f_x0002_@'_x0018__x001B__x0012_%_x000D_@hxÕE~_x000F__x0008_@_x0003__x000B_#åñX_x0013__x001A__x0004_@_x0013_DVGá_x0004_@ÊKM(Ê¡	@»ã_x0005_dM_x0006_@¾ÌyÔ_x000D_è_x0008_@&amp;¼&lt;{¸_x0003_@_x0002_øwüRO_x0007_@GõåÒå_x0014_	@¤å3Es^_x0006_@_x001A_wÀy4Ú_x0006_@thÒ7_x0004_@_x0001_­%!Ü_x0002_@±&gt;í]_x0001_@_x0008_hôN+_x000B_@?×C»_x0002_@ÕLÊJ2_x0006_@¥_x0003_ú,tþ_x0003_@Óq6±M_x0005_@_x0003_[F,õ+_x0008_@¸¼¡×m¼_x0003_@_x000F_;_x0012_euU_x0003_@'t×_x0016_õm_x0001_@pÁý3=¸_x0002_@û_x0014_y'$ó_x0002_@îk_x0014_Ûc_x0003_@_x0014_-&amp;&amp;à|	@ÏÄcè_x0002_@î Wù_x0001_@nÆÒ[Ê#_x0006_@è_x0004_lêk(_x0006_@$&gt;ì&gt;_x0008_@£¬_x0012__x000B__x000C_fQ_x000B_@}sÏ«Ò_x0006_@ôøêR_x000F_ _x0002_@æ_x0010_ø\Cv_x000C_@-Ï]§_x0003__x0015__x0008_@S_x001D_"¢&gt;u_x0006_@6Â_x000C_e_x000C_@_x0016__x0006_(_x000C__x0005_@5E­Y_x0002_@oTÀgáë_x0003_@2ÌÈ_x0003_@¤IEàl$	@Rpwë_x0007_@p)ï\È_x0005_@v_x0010_ÎïDñ_x0008_@_x0016_S_x0006__x000C_çå_x0004_@)%	C_x0001_@{Êf_x0002__x0001_@²@_x0007_Ï_x0003_@M1¢_x0015__x0010__x0001_@_x001B_î{ÔBÞ_x0001_@ÍSà+_x0002_@_x001D_Áåi»¨_x0003_@HÃþ_x001E_y_x000C_@_x001E_Ü$_x0004_@_x0013_!_x0001__x0014_ç_x0002_@Åâý_x0005__x000B_W_x0001_@*Þû~«_x0001_@_x000C_ý_x000B_£Ïe_x0003_@x}UÀX_x0003_@ìh_x001B__x0001_(_x0007_@_x001E_Aõ¹%_x0007_@	_x000C_²M?_x000C__x001A__x0003_@¶ôô)Å_x0002_@*_x001F_O¦_x0007__x0007_@9=1°´~_x0006_@z¡_x0018_GTµ_x0001_@ÑB_x0002_Õ_x000F__x0005_@wÐ;«_x0003_@õò«_x0007_Ñ¾_x0006_@b_x001C_?®£ç_x0004_@.w¬#Ç_x0004_@ÊhÙø_x0007_@¥»_x0001_DC_x001C__x0006_@8$¨Oñü_x0004_@ÕÇ_x0011_;Ã	@GP_x001D_Í_x0001_@cék8¥_x0003_@_x000B_+òDè×_x0003_@_x001C_x_x0017_ä''_x0003_@_x0003_Ø_x0010_ilp_x0002_@·Ük_x000E_¢	@õµØÏÒ	@Ëó?",_x000C_@Ögõëd	_x000C_@_x001D_Ê;+vá_x0001_@Y"@ïê_x0008_@þ¹Hrç_x0008_@¨ð{&lt;_x000C_@R/ 2ù¯_x0007_@þc¥!"_x0006_@_x0007_Os+_x0002_ê_x0006_@»_x0008_ùõå`_x0002_@\à¸_x000E__x0010_z8_x0001_@¶_x000D_°á§Ú_x0006_@Ì;tLh_x0002_@Z¨ÀSÔ_x0008_@OÁ!ÑÞ_x0007_@û0_x0014__x0015_C_x0010_@Ã²Ç¥_x0001_@j$ÀÙU9_x0002_@'a_x001B_Í¸û_x0008_@@¿úÚ%	@¯È_x0007_Þ;v_x0007_@±{x¦_x0008_ù_x0007_@,c_x0018_N@_x0003_@÷Î1_x000D_]_x0002_@&gt;¤_x001B_Ôx_x0003_@ÎY¨_x000F_ _x0010_@Y_x0001_ H_x0010_@{oöcå_x0002_@Ø5\D_x0005_@¹ @ì*À_x000E_@_x0016_lÂyï_x0003_@[Kj|=]_x0003_@kóÊÛ­_x0007_@Ð2*R÷_x0002_@_x0010_¯\²Ç_x0007_@ò_x001C_YP&gt;_x0005_@B_x001F_uù|_x0008_@_x000C__x0016_R_x001A_Á®	@ÁöÒþ_x0003_@_x0018_óñB_x0002_@¤-"_x0004_@Ü!ßi_x000B_¤_x0006_@_x000B__x000C_5¬ÿV\_x0006_@QVX%dÅ_x000B_@ñÌín_x001A_Ù_x000B_@|îÿìç¹_x0002_@a=5SU_x0003_@:\Gô×¨_x0004_@"ì_x000F_kG_x000C_@ÿ_x001D_¯ÿ_x000B_@£­Å÷4ý_x000B_@6^_x0001_-7_x0007_@ÇVvÏÍ_x0006_@×_x001A_Ø ¸W_x0004_@hC!_x001E_ÿ	_x0007_@ä'²q_x0005__x0004_@_x0007_ë_x000D_º_x000B_%_x0008_@ïõ_x0015_Æ8_x0001_@D#Ú_x0017__x000E__x0008_@"Z:j_x0012_&lt;_x000C_@.®ªJhV_x000B_@Óhê_x0001_@2ÃÛªã_x000B_@»|·_x0015_·-_x0006_@ø_x0002_ u7Ô_x0004_@Æ³ësHø_x000B_@÷_Éy_x0001_@qÄÚ_x0008_ph_x0005_@_x001E_Ý+_x0004_@«yÂsý_x000B_@êòIö_x0005__x0005_@±`ÂaT_x000B_@ríïê_x0007_@Bl_x0001_$_x000B__x000D_þð_x0001_@ýè5Õ_x0002_@´íiË	è_x0004_@_ÝáZ_x0019__x0002_@r»_x0014_Æ¢Ñ_x0006_@áQë}ô·_x0004_@,Ô4Û«_x0004_@_x0002_v×½_x001B_â_x0002_@lõ¥3ø_x0006_@Ë,QêTâ_x000B_@ôUO7:Ó_x000B_@ÂC.¿ul	@Ëm&lt;_x0019__x000C__x0002_@º_x000E_äéÛ_x0008_@&gt;ü_x0016__x0012_s_x0004_@Ö1_x001F__x000E_z_x0007_@rQþM.=_x0006_@VÕ__x0003_Ö_x001D__x0003_@ãVSI+¥_x0002_@?n_x0015_ÚÉ8_x0002_@iCÿûc_x0001_@Ml½´_x000F__x001E__x0003_@`¼0éåç_x0003_@k@kÂ_x0007__x0002_@'V#A_x000B_@¹3_x000E_24Ü_x0007_@¬ÆXS?_x0005_@¾]µ¹n_x0008_@¹ëUÖ_x0001_¥_x0003_@íÃÞ0ùé_x0004_@R7`:ïf_x0003_@oåSq¹@_x0004_@_x0006__x000C_1vx_x0002_@_x0004_Ú3³_x0005__x0007_@ÞúÔMh_x0003_@øÃ2lMÊ_x0005_@¯Î;&amp;J?_x0006_@çí¼Yu_x0006_@ÀÊ&amp;ª¶e_x0006_@¦}_x0012__x0006_WÚ_x0008_@ª(G½(t_x0002_@Ïøîï_x0005_@Áï#©cZ_x0008_@ü¬_x0008__x000B_F	@}û©p8J_x0001_@ê±ï;&gt;g	@Àë_x0010__x001E_p«_x0008_@¸-G(â_x0008_@S&amp;êªñ_x0007_@úÄcµ_x0002_r_x000C_@|;üÐ	@_x000E_F@_x001D__x0001_@R(Å*|_	@jQ_x0004__x0001_V_x0003_@Kj:j%K_x0008_@,Â'$°u_x0003_@Õk±Íä_x0002__x0001_@À_x001E__x000F_Kh²_x0008_@Àþ\æ:_x0002_@ÔÆÃð:_x0006_@ÿDK¥²J_x0005_@_x0002__x0008_¿Ò¶_x0008_@nòB_x001C__x001A__x0008_@¬'Ið_x000E__x0011__x0006_@ dL¬[D_x0001_@_x0015_q&gt;Ç@_x000E_@½D¦,´þ_x0007_@¨_x0018_ÿÉ_x0005_@0q|:~	@~$¿»_x0006_@4¿þ_x001F_Âl_x0008_@@hËjå_x0003_@puÇ_x000D__x0008_@¸3øï_x0004_a_x0008_@Á2Ö5_x000E_@§ïö_x0004__x0001_@3á^_x000E__x0001_@_x0006_¤Ì$Ì!_x0006_@&amp;_x0010_°9Ù_x0007_@N'Çd½û_x0002_@n#u±= _x0004_@|×ÆnØ:_x0008_@f[iQè_x0003_@úscGþ_x0005_@Î_x000F_á÷_x000B__x0006_@¸Öì¥¢È_x0004_@1_x001C_eJT¹_x0005_@*ÏÕ7xg_x0002_@Oãv_x000E_@­¦V_x0016__x0007_@vd^ý´_x0007_@_x000C_°ijù_x0008_@Ç_x0001_Ò³Æ_x0006_@ÎßéÏÌÐ_x0001_@x«_x0006_Ón	@_x0007__x000D_ZN_x0012_ÆëV_x0006_@	Ûí=_x0012_¿_x0007_@t_x0005_Xì_x0011_¸_x0006_@P*øÌ-@_x0007_@Ä]_x0008_Ç_x0001_@a_x0007_¯_x000C_B_x000C__x0001_@_x001E_rIG©	@'`,U_x001B__x001D__x000D_@_x001E_¨k_x0016_7_x0008_@1_x000D_n£_x0013__x0004_@g1´1 Ü_x0004_@ÔBÀ_x0016_¬_x0010__x0005_@®v°À_x0008_@ó¯ð_x0008__x000D_@vx"lv&amp;_x000D_@¥³ùò_x0007_@ì_x000B_ú_x0008_@*º$_x0014__x0003_@ð_x0001_kç_x0003_@Ù;üµx¯	@&lt;¸(ÁF_x0008_@_x0008_ï_x0001_n_x001C__x0002_@Xva­_x0005__x0001_@$º_x0004_]ÅD_x0008_@¦_x0001_¥qÌµ_x0003_@Ã++T_x001F__x0001_@_x0010_Ù_x0019_W:¼_x0002_@ÈÜ&gt;¯_x000F_Þ_x0002_@ÿT©¥m[_x000D_@]+\Z_x0012_	@¾ø*_x0013__x0005_@É½l_x000C__x000D_ý_x0007_@I%Ñc¹_x0003_@¼É§s?_x000C_@Ë;_x0019_ÓRá_x000C_@õT¤xÝ_x0002_@¿ÍS5ü-_x0008_@_x0013_ª_x001C__x0006_1_x000C_@*«_x0019_ØM_x0002_@7îÜ²_x0017__x000C__x0008_@2ÑÒ]%Á_x0006_@þ1ç¸Ý_x0008_@îÆ­xíM_x0005_@_x0019_P¤¾3s_x0006_@jK 4½æ_x0006_@Ó§dö^_x0007_@Bð3zº_x0003__x0002_@«"_x0016_~õx_x000D_@òHo-}_x0007_@#a=Y`_x0008_@zÖüê:9_x0008_@_x0005_=71L_x0005_@Ê©V«ü_x0002_@Xv¡¨_x0001_@D#_x001A_,ö_x000C_@ÌÓÐK_x0003_@`&amp;]Aª_x0006_@ÂÞ¨ë+¾_x0003_@Åçò_x0005_Þ	@Ër®ã`_x000C_@¾:½ÓÏ_x0006_@_x000B_)_x0011_üLZ_x0001_@a­a­V_x0004_@_x000C__x000E_ú_x0017_#_x0003__x0002__x000E_@Hdô|	@Ú_x0010_*ð¢_x0002_@ýce_x0003_@¼BËÒá»_x0004_@_x0004_Øûy	@¡ \_x0017_B_x000E_@¶Y6¡z	@©ØÐý_x0010_ö_x0002_@ÁÍ_x000B__x000D_WÛ_x0004_@_x0004_r_x0003_³._x0005_@èëªF(×_x0004_@_x0002_SU_x001A_|_x0006_@Åõ\#s_x0005_@-Î§Ö¢y_x0006_@Ò°wÓâÀ	@@c S%=_x0007_@v«öíô_x000E_@­½ªö_x000C__x0003_@ú(y-_x000E_@B}a|_x000C_@_x0014_|jÓ&amp;ù_x0008_@UóôQ_x0007_@_Ú_x001D_±ý@_x0007_@´²ÔG-_x0005_@OO_x0001_¶6_x0002_@hG_x0017_ò_x0006_:_x0007_@Îá´ñNù_x0003_@_x0006_BCou|_x0002_@-`Y"_x0005_@ Xëd_x0002_@Î/"_x0005__x000B_[\_x0006_@7óÂ_x0005_W²_x0004_@lß:,§_x0008_@O}_x0010_6$_x0004_@2¬ÕcV_x0006__x000B_@º·öåµ³_x0008_@Uá	oJh_x0001_@hÁ}_x0019__x0004__x000B__x0004_@ëL_x0001__x0015__x000B_@î8Ý&gt;H_x000B_@p,ãÙN_x0001_@|Öå_x0016_Q_x0008_@_x000E_R~&gt;¯_x0008_@tÀq_x001A__x0014_&gt;_x0003_@5Ñ¸_x0008_P¹_x0007_@Yê[S_x000B__x0001_@_x0016_éwi_x0014_²_x0002_@_x001B__x0014__x001D_½ì_x0002_@³¢+k_x0004_ï_x0005_@10ÇÊ_x0016_ð_x0001_@(«'bÓ_x0002_@dÝ._x0005_@i_x001E_#Iì_x0001_@´¦;_x0018__x0002_@ñçý_x000F__x0006_@Ã_x0007_âf0_x0004__x0001_@nÇ±jç_x0005_@(eRü9_x0003_@P¦_x0002_N_x0017_`_x0004_@/â_x0006_I¿_x0004_@zs°ä_x0007_	@ðÇ_ö_x0008_@_x000B__x000D_ß_x0018_1?:	_x0007_@Þ2e_x0002_î_x0006__x0004_@C:/Ù_x0013__x0003_@_x001C_2\g_x000D_@bg£_x0018_ÿ_x0007_@_x0005_HãÉ_x0003_@ao_x001D_\¤_x0001_@ïvM_x001A_¿	@sÊîGs_x0002_@Ìä4é¤A_x0007_@m×0a~_x0003_@£ì Â,_x0008_@Â«R9_x000B_@3Ìt;	_x0008_@v@/*f	@D¡g_x001D__x000F__x0008_@-Pí`_x0003_@ì²Cø?_x0004_@jd Â³³_x0001_@R_x0018_{¾_x0004_@._x0015__x0011_×_x0017_w_x0004_@¼_x000C_:f_x0016_­_x0004_@*"bÐ_x000B_@Ý_x0006_ÎcÕ_x0005__x0008_@ò_x0011__x0010_³Ë	@|pÆ*9_x000D_@_x0010_õ_x000E_iV_x0007_@æ_x0019_Oá_x0007_@_x0010_(vi_x0002_@ñ¨iDù_x0005_@r_x0012_m ©_x0006_@]éB"_x000C__x000E_¼Y_x0001_@jé_x0006_Î_x0008_@±_x0019__x000C_O_x0007_\_x0001_@Gl¹]sp_x000C_@­·_x001B_x_x0002_@_x0008_lDÊý_x0003_@ªÆ£/Ö_x0003_@_x0018_Çè´_x000D__x0007_@ß_x0015_cx,_x0001_@_x0012_¦_x0014_»â	@ÁüÖJR/_x000C_@_x0008_ï='1ö_x0004_@ªºÀ[1á	@_x0012_L	_x000B__x000E_@½/¾d_x0006_@_x000E__x0011_Z9ÅÓ	@¤T_x0008_ÒSÝ_x000C_@-²W'Þ"_x0006_@m²O2ã_x0006__x0007_@è_x0005_;^ _x000C_@Ó_x0010_G5Ü_x0008_@á©EQ_x000C__x0003_@7?Á_x0003_@_x001E__x0016_¿rb_x0006_@ì3mV5_x0001_@õ* n_x0015_p_x000C_@_x0016_Y¿4_x0004_@÷j_x0017_¤ÐÞ_x0005_@_x0003_xîZP_x0007_@U§¸Çì	@(Sá_x000B__x001F__x0006_@ãUBPã_x0007_@_x000B__x000D_71ä8Âp_x0004_@v^ÃÐÏ_x0008_@º_x0008__x001E_UéN_x0001_@Z_x000E_êØ.^_x0007_@Çì«Ð²_x0007_@0|ùw7_x0002_@P¶ß|8õ_x0001_@çþº´k_x000B_@© å.óÚ_x0006_@ÝTÅD_x001F__x0004_@Ä&amp;t5ö£_x000B_@ì©JÐ§_x0006_@Z~(_x0004_t_x0007_@aî6ïä_x0001_@¸_x0013__x000C_QÅ_x0003_@_x001F_§£Ê&gt;	@3®ô _x0002_@_x000B__x0008_}çx6_x0001_@èquÝî_x0006_@éT4_x0006_@Y®.ú_x0007_@Jd\@	@ðÝC9_x0006_@r?Ã)Rp_x000D_@Ê_x0008__x0013_t¡_x0008_@RÐ`#_x001E__x000D_@ÌÕX.¶_x0005_@ÔO©î_x0003_@B_x0001_ð_x001B__x0013_À_x0005_@Ù/_x000B_*n_x0003_@Þ)'%¿e_x0004_@Ê¿_x0004_a	_x000B_e_x0007_@ª÷x_x0008_-Ü_x0005_@E8¯Õ_x0001_@HlLÆ_x0002_@"X ±º 	@9_x0005__x0007_z9_x001B__x0008_@·2ö_x0019_3_x0007_@&gt;æ/-â¿_x0004_@_x000C_`j&lt;_x001E_[	@y_x0015_&amp;+&amp;j	@Ueö²õv_x0002_@W_x0017_¯òù	@Ê_x001A_*¿._x0006_@x¤kæõo_x0008_@(_x0003_Û{÷_x0008_@`_x0019_MÑ_x0012_»_x0007_@,W_î®ù_x0008_@Y4(ÖT×_x0003_@9ÉØN`_x0002_@ªúl_x0005_@à"_x000C_Åjm_x0003_@$÷Ø&gt;Ç¸_x0006_@Ë'_ £}_x0005_@_x0001_é_x0015_q_x0006_@e8È;_x0016__x0004_@­®&gt;Ç_x0003__x0001_@ÀEôXb	@Ò?àRy_x0004_@_x0004_|9_x0017_2L_x0002_@·jj¨)|_x0001_@:Wéx_x0014__x0003_@Ë_x0015_ðý2_x0002_@_x000B__x000C_Áì¸º_x0005_@t_x0015_¦öZ_x0015__x0007_@ø_x0005__x0015_0ôw_x0008_@øÖ¨"»_x0004_@äÄxÝR§_x0002_@²Í­1!_x0006_@_x0012_¿øå_x0005_@´c_x0008_=v(_x0001_@|¸ºÉc_x0003_@ü12C©_x0003_@oÝÕ_±¯_x0007_@k«yóE+_x0002_@bÆÅk_x0005_@:6'ü_x0016_î_x000B_@Ä_x0018__x001D_Ý\"_x0005_@X·N_x000E_/d_x0004_@P²ï_x0018_Ñ_x0008__x0002_@DJîZµ_x000F__x0004_@YÙ_x0006__x0011_¬_x0003_@ï·$ÄÕ_x0006_@Ü*Ekü·	@2D"Q¨_x0007_@üb_x0015_¤3_x0005_@µYðQû_x0001_@±?r¯_x000B_@ LÍWa_x0005_@A©°ä_x0007_@©ÓDÜð_x0008_@o_x000D_ÝÀ7M_x0008_@.^&amp;Ú=×	@ÜxÏ_x001B_u_x0005_@@3©9:Õè	@»_x0007_Q[¡_x0002_@*_x0011_äo8Ô_x0006_@Æ?¬Wy_x0001_@_x0001__x000C_99_x0002__x000C_99_x0003__x000C_99_x0004__x000C_99_x0005__x000C_99_x0006__x000C_99_x0007__x000C_99_x0008__x000C_99	_x000C_99:_x000C_99_x000B__x000C_99_x000C__x000C_99_x000D__x000C_99_x000E__x000C_99_x000F__x000C_99_x0010__x000C_99_x0011__x000C_99_x0012__x000C_99_x0013__x000C_99_x0014__x000C_99_x0015__x000C_99_x0016__x000C_99_x0017__x000C_99_x0018__x000C_99_x0019__x000C_99_x001A__x000C_99_x001B__x000C_99_x001C__x000C_99_x001D__x000C_99_x001E__x000C_99_x001F__x000C_99 _x000C_99!_x000C_99"_x000C_99#_x000C_99$_x000C_99%_x000C_99&amp;_x000C_99'_x000C_99(_x000C_99)_x000C_99*_x000C_99+_x000C_99,_x000C_99-_x000C_99._x000C_99/_x000C_990_x000C_991_x000C_992_x000C_993_x000C_994_x000C_995_x000C_996_x000C_997_x000C_998_x000C_99_x0001__x0002_9_x000C__x0001__x0001_:_x000C__x0001__x0001_;_x000C__x0001__x0001_&lt;_x000C__x0001__x0001_=_x000C__x0001__x0001_&gt;_x000C__x0001__x0001_?_x000C__x0001__x0001_@_x000C__x0001__x0001_A_x000C__x0001__x0001_B_x000C__x0001__x0001_C_x000C__x0001__x0001_D_x000C__x0001__x0001_E_x000C__x0001__x0001_F_x000C__x0001__x0001_G_x000C__x0001__x0001_H_x000C__x0001__x0001_I_x000C__x0001__x0001_J_x000C__x0001__x0001_K_x000C__x0001__x0001_L_x000C__x0001__x0001_M_x000C__x0001__x0001_N_x000C__x0001__x0001_O_x000C__x0001__x0001_P_x000C__x0001__x0001_R_x000C__x0001__x0001_ýÿÿÿS_x000C__x0001__x0001_T_x000C__x0001__x0001_U_x000C__x0001__x0001_V_x000C__x0001__x0001_W_x000C__x0001__x0001_X_x000C__x0001__x0001_Y_x000C__x0001__x0001_Z_x000C__x0001__x0001_[_x000C__x0001__x0001_\_x000C__x0001__x0001_]_x000C__x0001__x0001_^_x000C__x0001__x0001___x000C__x0001__x0001_`_x000C__x0001__x0001_a_x000C__x0001__x0001_b_x000C__x0001__x0001_c_x000C__x0001__x0001_d_x000C__x0001__x0001_e_x000C__x0001__x0001_f_x000C__x0001__x0001_g_x000C__x0001__x0001_h_x000C__x0001__x0001_i_x000C__x0001__x0001_j_x000C__x0001__x0001_k_x000C__x0001__x0001_l_x000C__x0001__x0001_m_x000C__x0001__x0001_n_x000C__x0001__x0001_o_x000C__x0001__x0001_p_x000C__x0001__x0001_q_x000C__x0001__x0001_r_x000C__x0001__x0001_s_x000C__x0001__x0001_t_x000C__x0001__x0001_u_x000C__x0001__x0001_v_x000C__x0001__x0001_w_x000C__x0001__x0001__x000B__x000E_x_x000C__x000B__x000B_y_x000C__x000B__x000B_z_x000C__x000B__x000B_{_x000C__x000B__x000B_|_x000C__x000B__x000B_}_x000C__x000B__x000B_~_x000C__x000B__x000B__x000C__x000B__x000B__x000C__x000B__x000B_ì&amp;ý_x001A__x0004_@Æ¦6_x001F_Ïÿ_x0006_@´uÝm·Ò_x0002_@,_x0012_ªÅlE_x0006_@_x000C_»S0	@¹æM_x0003__x001C_L_x0004_@Þó0ªF_x0004_@ò¦P½_x0006_@°mû®(I_x0001_@_Äi_x000F__x0005_@Üè©ÿï_x0007_@Q*_x001B__x000D_æ_x0005_@B×X°3c_x0001_@â$*5Z/_x0004_@¸eµK_x0002_X_x0008_@rn¥Ãh_x0007_@©î¼c_x0005_+_x0007_@ZÊLce_x0002_@RÀ±CJ	@NdB_x001A_ù£_x000B_@_x0010__x0016_åK_x001D__x0001_@Ï_x0012_ü©7_x0002_@ÔÖ_x000C_1]_x000B_@²_Ë 5	@ð{Dkô_x0006_@¤OÔù:	@F5=*_x0006_Û_x0003_@_x000B__x000D_Ä]êPD_x000D_@XUb5_x0002_@«Ü#Ókô_x0002_@dW¨Ü_x0002_@éÔB²_x0019_&amp;_x0002_@¶Ï·Xå_x001A__x0003_@ó¸£¡_x0019_x_x0005_@ÆØyêå_x0006_@ð«_x0016_!ßR_x0007_@t=ëNÌ	_x0002_@_x001C_Q¥%_x0006_ù_x0003_@²àç&lt;_x0003_@_x000C_PÈ]_x001D_N_x0001_@rä^L_x0006_@X×bæ_x001B_5_x000D_@_x0006_-ùæQ_x0006_@û^¿/_x001E_|_x0005_@ÍZW _x0005_@¿½uW_x0008__x0005_@AA#°kz_x0007_@¾¶ß©ö_x0006_@%Ûe£T_x0001_@ISÛC_x0003_@4°Cz_x0004_@é«I¢_x0019_G_x0002_@¢¾_x000D_&gt;pM_x0003_@¿4«_x000C_ú_x0005_@ÓA_x0015_Ù/¥_x0004_@/_x001C_8_x0017_ì_x000D_@kËñ¹3_x0002_@ÚQ±_x0008_bþ_x0008_@wUB7_x000B__x000E_W_x0008_@G@Izn_x0004_@"=õd_x0003_	@_x0011__x0010_^úY_x001A__x0007_@c_x001B_~ò&gt;_x0005_@_x001C_Ú]2k¥_x000B_@Îô64²	@H®Á'Fâ_x0006_@&amp;_x001E_;àF`_x0003_@ò_x0019_K?þ_x0002_@ÆCÍPC_x0004_@ð3E­_x0006_@Þð5Jò1_x0008_@µ_x000C_H_x0010__x000F_Z_x000B_@ ÝÁ¯v_x0006_@W_x0005_BBk_x000B_@íE°%­_x0008_@_x000C_oBÔ_x000B_@þ_x0014_Öe_x0006_@üü¥Ddî_x000B_@¶_x001B_csÑ_x0001_@¦_x001B__x0004_­ÎË_x0004_@-0½²øÉ_x000B_@eÒ_x001D_ämr_x0002_@_x0014__x000D_@Ô_x0005_@\ÿî4T8_x0003_@jVõâºp_x0001_@¤±Pt÷X_x0001_@â*èÉÊ_x0007_@(	_x0010_t_x0003__x0006_@²Å_x0018_´øu_x0005_@»_x001C_á;6_x0002_@_x000B__x000C_¶%³u½__x0007_@tóÒë_x0014_Ù_x0005_@NÕ&gt;ûÎü	@ôßû®,_x0004_@ISF_x001A__x0003_@ÓÈNÁ_x0003_@	S¶_x0016_1_x0007_@ª¤à_x0012__x0008_'_x0002_@ó4Ãy_x0005_@ÚìmÛü#_x0007_@C$d§	ö_x0003_@7IC|È_x0003_@êÛÉUè"_x0001_@CÊ" i_x000C_@	¸µG,_x0001_@²Óvo{_x0006_@_x001F_ÒÇ´j_x0001_@W	&gt;ßÜ½_x000B_@°ÑÙÔÜø_x0002_@Ýá AÐ{_x0001_@¨¸°\Ý_x0003_@J;G	@~_x001B_ßÄ_x0006_@Pâ¿_x0008_T_x000D__x0004_@ºþû_x0008_­_x0002_@~E_x0012_àj_x0006_@8_x0001__x0019_m¿_x0001_@ä_x0015_d2Ù	@ý£L#~o_x000B_@`&amp;Z:_x0010_L	@_x001C_Ï_x001D__x0018__x0010__x0008_@n_x000C_@_x0002__x000C_ig_x0001_@_x000D_Ïß§Z`_x0001_@¾EáíPa_x0008_@Ì/û(_x0018_^_x0005_@Yqz|ÏÔ_x0008_@è_x0004_¯Úê+	@óÍWDºð_x0008_@a_x0012_&lt;¨m_x0001_@PP_x0006_Î_x0007_@xµºñlU	@ÀIy·Í	@}mÉ)Qþ	@ø_x0002__x0019_½n_x0007__x0001_@ÅHÙß42_x0005_@èÅ?_x001D_{_x0008_@6Bù4ÏÄ_x0002_@ç4j_x0018_§_x0001_@_x0014_Y*É['_x0006_@àÇ_x0012_üþÀ_x0004_@ _x0002_ërZÈ	@LÛ»NC	@¼;ëdôö_x0006_@Û®_x0002_¥_x0007_@_x000B_ËHè7`_x0007_@}¡§dÊÔ_x0002_@n±nÈ_x0002_@ü+Ù_x0006_@ÚMCÙC_x000C_@XX_x0002__x0017_¬_x0004_@_x0015__x0003_@Ëd_x0005_@¼&amp;_x0010_ª2	@HWþUN_x0008_@_x000B__x000C__x0007_[Ûô©Ü_x0007_@ü»æc_x0005_@{{{"_x0014__x0002_@|öJN_x000B_@ºrPC	ä	@@¨mÑ_x000C_@~ÿæ?iÈ_x0006_@hÆvU_x000B__x0006_@9~7,Õ_x0015__x0006_@_x000C__x0001_;GbÊ_x0007_@6òb_x0006_^A_x0008_@mÀ_x001C__x0019_%_x0001_@OÔZäD_x0003_@ÿù_x0008_¼J	@[¸©JÂ_x0007_@*Ö&gt;fã_x000B_@ðÝãªt_x000B_@4!:XI_x0001_@Uè@÷ª_x000B_@¬_x001E_²Þ$_x0002_@L³ñm1Ô_x0005_@«_x0006_cÎêi_x0006_@&amp;Ã¿ÆØ¶_x0006_@ô¼,Sò¦_x0003_@¯@&amp;1_¨_x0006_@_x001F_d|,þd_x0005_@WFz_x001E_ç_x0007_@_x0004_W_x0017__x0006_@PW.¦9_x0004_@Y7rO_x000C_@üÄ#_x000D_´*_x0008_@ñZ»_x000B__x000F_õ_x0006_@Ñ)%_x001A_9(_x0002_@Ù\³eJ_x000F_@6Ü¥Ú³Ó_x0001_@7nÀ{._x0006_@UÚxR.ª	@.³È8h_x0007_@ z¤O._x0003_@ä|r_x000B_@Æ(_x0010_3¬	@(Àö¸õ_x0002_@úè(h_x0011__x0002_@c:ù	×4_x0007_@ÖÕ@_x0005_æ_x0007_@¤uéÒ\_x000B_@mu_x0013_R37_x0002_@¢&gt;_x000E_É[/_x0007_@~ãTÊã_x0003_@_x0010_ kú_x0002_@dÔÿ&amp;_x001C_M_x0001_@/¢ôÄ_x001B__x0004_@h8kø_x0007_@_x000C_VEkß_x0002_@I»Þ`áÄ_x0003_@#Jñg·	@_x0011_F:ÌÎ_x0003_@l{YX_x0006_@!ÞfÞV=_x0007_@W¬Þ_x000D_#Õ_x0007_@vZ¤v_x0014_¯_x0002_@²_x0008__x0011_¹jJ_x000F_@F\¶ïr_x0005_@	_x000C_":_x0003__x0014_û_x0006_@,;),ÐÑ_x0005_@_x0010__x0003_,W«f_x0007_@_x0006_H{Ý-_x0001_@Î_x001C_rÏÉ_x0003_@ùu_x0017_Ú	@nê_x0011_2ùQ	@\gø2Ï¤_x0004_@_x0003__X_x000F__x0003_@_x001E_ÆëÃ_x001F__x0007_@ðjCÿ¾D_x000C_@_x001A_"$òó_x0003__x0008_@)Ê£!5	_x0001_@ýrz0áï_x0001_@v¦iG_x0002_@ªkë_x0002_æ	@¸¦_x000D_¿Íý_x0006_@l³Ñ%ät_x0005_@Xêó_x0018__x0004__x0006_@¥ÇX_x001B_aÕ_x0003_@ÚÔø_x0006_@,_x000B__x0010_©Ïá_x0008_@#Ö/vµj_x0003_@_x000D_@_x0019_HJ_x0008_@_x000E_k_x0015_ÒD¬_x0008_@ªs*×nl	@Eê4ø_x0002_@y@ER_x0017__x0006_@î=æ¿×ð_x0003_@ùò_x001D__x001E_Î_x0002_@_x0003_*òÉ_x001E__x0001_@¶.f+_x000C__x000E_ÎÉ_x0008_@N_x0017__x0005_j_x0004_@q)_x0019_ü_x0018__x0003_@¦È@:Ò_x0002_@æ°¹Ç_x0007_$_x000E_@ÃâCig_x0004_@Bë_x0015_)._x0005_@.Æ^_x0019__x001B__x000E_@ÎÄZQÐÁ_x0005_@xZÖ_x001A__x0019_¡_x0006_@c eÑL;_x0002_@q1Z­_x0016__x0002__x0007_@ÍÉT¥_x0014_õ_x0002_@Q_x0016_¤ë6©_x0008_@	Ð_x000B_~ñá_x0001_@øÜ_x0016_w½{_x0008_@F_x0014_Yï_x000B_ò_x0006_@lÖ_x000D_)_x0006_@S§XÁ,o	@ÏàÐ¸¤|_x0007_@å,ÇY®|_x0006_@»ôÏj¯_x0005_@_x001C_;ÿf_x0002_@_x0005_z_x000C_&amp;W_x000E_@ßß8W@_x0001_@NQ]Üé_x0001_@1!¿²a2_x000C_@Hb_x0008_Í§Ô_x0002_@ë|EÏü?_x0005_@ð6ÊùåÔ_x0006_@uûbLø_x0003_@;_x0014_YÎÂ_x000C_@_x000B__x000C_úµüP_x0011__x0007_@¾PNøpÊ_x0003_@õh7(?_x0003_@ú¶ÏÛ|_x0012__x0002_@LY	Ù_x0005_@Î;_x0002_×P_x000D__x0002_@_x0012_Ã`ù²_x0003_@nrøxÖ_x000B__x0001_@_x001C_u7Å_x0001__x0002_@£_x000D_¥_x0005_cì	@ËùcË_x001A__x0007_@&amp;Ôììj_x000B_@ñ?_x0016_I_x0001_	@&gt;ØuùÞ_x0002_@¦_x0014_Í´_x0003_@¤ ã_x0010_ùÂ_x0003_@'Ëâ·¢)_x0005_@ØÒE_x0016_æÖ_x0006_@æÈ'i@_x0004_@3ËøÈ&lt;_x0006_@9ÚL¯6*_x0008_@.zÇé_x0008_@âßMF¡¼	@ÌÖu3_x0002_@è1}þ_x0014__x0001_@_x000F_CÍ¼?S_x0004_@7ß ù«F_x0003_@_x000E_a_x0010_wgÎ_x0004_@MÎ_x0018_XLË_x0004_@M52!c/_x0001_@úÂ¿_x0001__x0017__x0003_@åÿ_x000D__x0017__x0004__x000D_a{_x0005_@Ã×êº%/_x0003_@_x001F_°:ö7_x0001_@teH`_x0005_@ÜSUæ«_x0004_@Zkiøé_x0008_@L÷ã;Æ_x0006_@T®Þu0_x0005_@h@_x001F_Ûê_x0008_@8{«Å^_x000C__x0007_@²íõ¸À_x0006_@_x0018_¶WçFH_x0008_@ãk_x0015_Q¦_x0003_@ZøÁr§[_x0002_@©ù¹©z_x0006_@ù_x000B_o"©_x0008_@þ¬Nªn_x0007_@TÔÊ_x0018_ÙS	@_x0003__x000C_Ý¼F_x0006_@êºÒ}_x0002_@Ð*¤Â_x000C_·_x0002_@t|c_x0003_@Þ´c¾lß_x0008_@T_x0015_óW_x0011__x0008_@e_x0005_Üa	M_x0006_@\E±Þ ®_x0007_@IHÎ6Ru_x0002_@hë_x0016_õYÿ	@VÑÖ°~_x0004__x0002_@ ðèg4_x0003_@.ë1öh_x001A__x0007_@Â_x001A_Ué_x000C__x0003_@_x000C__x000D_x_x0013_§_x0015__x0003__x0006_@\öåÜ_x000B__x000D_@9*_x0018_§_x001C_=_x000C_@fÕuÿI¶_x0006_@â§_x000E_o¯	@näXq_x0014__x0003_@¦_x0005_uï]·_x0006_@ºÍ±ýà_x0002_@ö_x0012__x000F_¥_x0005_@_x0010_Wß&lt;_x0005_@ÈÊxÅüh_x0008_@²/_x001D__x0003_@ø2r¼Ü_x0008_@½ú9Óæ_x0003__x0001_@_x0007_Ó_x000E_§_x0013_Û_x0002_@ø ò¨9	@_x0002_´Aår_x000C_@_x0006__x001E_¢ôà8_x0003_@p×¹º2_x0001_@"ÒH\üH_x0001_@þPA]ûÂ_x0005_@:¶Nµ_x0007_@zzê+L_x0007_@»¡_x0018_Íµ_x0006_@Ï¤_ß¯_x000C_@VêP_x0004__x0004_@;o_x0002_Äl_x0001_@@Ãó_x0005_ ß_x0006_@e,Îõÿ9_x000D_@_x001A_y{ñÝX_x0004_@|ª"_x001F_	@ÀÑ°S_x000F__x0010_ª_x0004_@zQ¬ùÖ_x0001_@¥P_x0019_Á_x0010_@ß­®í¨}_x0001_@U1§X_x0003_@id_x0002_7_x0005_@ÁbAµ_x0006_@_x0001_h_x001F_ñË	@;på_x000C_q~_x000F_@Üd8´el_x0004_@own¹&gt;_x000F_@-_x0010_ 0´F_x0005_@_x000C_gì2_x0016_¸_x0003_@ÀE»k=º_x0002_@_x0002_K_x001F_ßÆÏ_x000F_@BC_x0002_q¥¾_x000F_@#) _x0007_þW_x0003_@}ÂòEJ_x0006_@_x000B_F_x0004_w_x000C__x0008_@«íD_x0008_Þ_x0007_@ÌDP_x0017_L/	@¨ð8êK³_x0006_@V_x001C_¼_x001C_xÑ_x0004_@ÊâÍùJ_x0004_@_x0012_®_x0016_r Ý_x0001_@m47ÝJ#_x0002_@¸"Í±À_x0005_@JUà©_x0004_@ÓÁ_x000D__x0014_É_x0003_@j_x000E_væÈ_x0002__x0008_@Eò_x0005_:¾è_x0007_@:øU@Æ_x0003_@_x000B__x000E_ôw%ê¯i_x0007_@ åf_x0003__x0007_@Ö_x000D_^]d_x000E_@Ä¢_x0012_ýÒÞ	@_x000F_¹auk@_x0005_@á&gt;go;_x0004_@/yc¾5_x0006_@Ö©Ì©j	@#-c±Üá_x0002_@¸_x0003_³_x0008_³â_x0002_@U@"]ë_x0005_@zcÐ_x0001_@â.lÌg	@ßra=ô_x0003_@_x0003_P_x0018_Qlî_x0003_@&lt;_x000C_9BIP_x0002_@};Þz_x0007_@zh¯¦(_x0016__x0001_@p_x000E_+"ò_x001C_	@_x001E_4&amp;_x0018__x0008_@fØñz_x0008_@y_x000E_åV&gt;®_x000B_@R_x0003__x0008_x'_x0007_@Tq§3¥_x0002_@Cè3I_x0012__x000B_@ÍÃÁ_x0014_²È_x000B_@Ç °"¼W_x0008_@ÞJ´T1&amp;_x0003_@ç G÷üâ_x000B_@^í2w_x0008_@ÂÌì^z_x0008_@ï_x001F__x000B__x000D__x000E_v_x0002_@B_x000D_.¡Í_x0003_@×:Ä6Í_x0008_@F©ªè#µ_x0006_@Î»ôçym_x0001_@|_x0004__úe_x0004_@Ç?õlúÌ_x0007_@ùØF_x0019_ù_x0005_@_x0014_Î&gt;¸_x0008_@,¦ùìà	@¢ÿÓiÒ_x0002_@Ü­7C8_x0006_@Ì®·ÀBá_x0008_@Æ³ùRk	@A:Äë&amp;_x0008_@_x0015_)Ú}ÿ÷_x0002_@¡_x0007_bM_x0005_2_x0003_@_x0010_Ø_x0011_ñ*_x0004_@K3É_x001D_P_x0003_@ÉÁ_x000D_Q,_x000D_@7tÑgö_x0006_@è$Y_x0001_©_x000D_@îºüÜ_x0006_@ÂÚ_x0006_Ì¡_x0004_@_x001C_¥@µ_x0006__x000E_@þë]5Ô÷_x0008_@~b_x000B_k_x0002_@ò¿E_x0019_É_x0006_@Uã_x000C_º_x0001_@¹tEM¬q_x0005_@à4zÕI_x0007_@	qlÔgp_x0007_@_x000B__x000C_òz:R&amp;±_x0004_@óø&amp;Ñ*_x0003_@_x000C_Hø_x0003__x0006_@|ÝYë_x0008_@Ù^Ø3B_x0003_@²Öç×)	@è_x0015_Æph«_x0001_@ää­Öf·_x0004_@¨GøÝ%L_x000C_@_nÎUê	@M¹p	­_x0015__x0008_@Ìô_x001A_ÉS_x0008_@ÚÓ² _x0004__x0002_@¥	î[W_x0006_@÷íÛS¨_x0007_@*ÄÞo_x0007_@_x001A__x0011_t%à_x0006_@Bx$´1_x0008_@Üi_x001C_ã´_x0004_@@4i£_x000C__x0008_@_x001C_«B¼¢q_x0008_@Æ^Ì_x0008_V_x000C_@F'÷Ðj_x0007_@1¨ÓP_x0004_@ÅDÍ-ò_x0005_@ï¡hUÑ_x0001_@Â_x000C_¢ó+_x0001_@|«yáa]_x0005_@à_x0015_åÛ©¨_x0005_@õË_x0005_ÜÓ_x0003_@ø_x000F_`YO_x0008_@®_x0014_}_x000B__x000C_óW_x0004_@L¯_x001C_M_x000D__x0003_@l_x000E_Í*È_x001B__x0005_@bîê_x0005_@@hÕé_x001C__x0010__x0002_@_x0006_=[é_x000B__x0006_@JsÈ«[_x0001_@[Â6C_x0016_?_x0001_@ÃHM§_x000B_@{CiØ~(_x0007_@ðþQ·E&gt;_x0003_@Äßuº»¶_x0007_@¿¦'9_x0008_ý_x0006_@&gt;¼ý*Úé	@_x0002_MÓ_x001C_®Û	@^§ªÒ%Û_x0007_@j@àÍ_x0019_Ô_x0001_@:RÓ©A_x0001__x0006_@ncÓ\¢_x0008_@ÛX»-_x0010_=_x0001_@O_x0014_°V_x0007_Í_x0006_@&lt;,;_x0003__x001A__x0001_@]Y9°W_x000B_@\¯_x0006_ü*_x0003_@_x000B_V_x0012_Pa	@=_x0005_Y°£_x0007_@KÊ_x000D_Ç2_x0001_@È_x001E_£(&lt;	@_x001A_	Q_x001C_³R_x0005_@It_x001F_/_x0008_@D,_1f_x0004_@V)%_x0001__x000B_@_x000B__x000D_ðUjÒ_x0007_@_x000B_ì´ÿ(Å_x0007_@XbºN;_x0008__x0006_@ò@Ëù_x0004_Ë_x0007_@µ×ûYÍU_x0005_@$AR4lX_x0004_@ôÁ~áÞ8_x0001_@ _x001E_QH_x0003_o_x0001_@í_x001F__x0016__x0014_þ_x0007_@})_x0004_0i_x000F__x0001_@ºù·ä	@øIjÄ+å_x0005_@±/&lt;°.n_x0008_@Àí$(_x0003_@ÍG_x0017_à_x0007_@_x0006_Ë	Ø[à_x0004_@X_x0016_zß«_x0013_	@_x000D__*X_x0004_@_x0010_ê_x0017_ÄÝ_x0008_@¤_x001B_¯«-É_x0006_@Æb¨¦Xñ	@X¼éë^Ð_x0005_@_x0013_´ï*ì_x0016__x0003_@ë·¿B¶_x0006_@)Õ_x000C_kH_x0002__x0008_@Yz_x0004_ä_x0006_@r_x001D_µj@_x0006_@èÂ_x0018_{´_x0008_@¾_x0018_yaÖ_x0003_@Åtú_x000C_ír_x0007_@Gì/ù?d_x0006_@q»_x000B__x0012_À[_x0004_@Å=®«._x0017__x0007_@_x000E_&lt;° d÷_x000B_@ÈL9JJ;_x0012_@É_x0014_£_x0005_Íù_x0005_@r$@}+_x0002_@õ_x0016_Þz+ë_x0003_@_x0010_¨oÀ5É_x000B_@=_x0004_©_x0011_É¾_x0006_@ì_x001B_/_x0017_þ_x0003_@"¸b&amp;O3	@_x001A_ûW òÛ	@Æ,	¾I;_x0008_@ÀG_x0011_0Dç_x0006_@niÉ^¯_x0002_@5_x0004_óU+±_x000B_@^ÖG+&gt;_x0012_@¡Öo_x001D_&amp;8_x0002_@ÿB\åÄ_x0006_@rhjV_x0003_@_z_x000D__x0008_h¤_x0002_@_x000B_Ñr X²_x0001_@ÆÆf_x000F_4_x000B_@_x001F_öE¾;Í_x0003_@Æ§I_x0003_í_x0007_@þÄÆ+"_x000B__x0012_@&amp;Ìø_x0001_@ö_x000C_ pý_x0008_@Ú_x0005_ZÜß_x0001_@¾iýb2_x0004_@ÿäd_x001B_bÄ_x0001_@íÔçWÁ_x0005__x0004_@_x000E__x000F_H_x001A_²tCR	@ãÙóqÕ_x000E_@Ü_x001E_'ÊQb	@~_x0014__x0011_ÉN_x0008_@&amp;çl»F_x0007_@xÂÈ ÖY_x0007_@ÿC_x0017__x0007__x000F_@õºõ8V¦_x0008_@\§!ã5Å_x0001_@_x0004__x0002_À9À_x0003_@_x0016_SÒ&amp;_x0018_@_x0003_@XW_x0012_U_x0007_@_x000E_&lt;Z=á	@£ek}n_x0003_@²y0h8_x0007_@É{³B_x0001_@wÌí6_x0003_{_x0002_@½p _x001C__x0003_@|_x0010_)e_x000C_Ó_x0005_@ìs_x0016_h_x001E__x0001_@ÞPÑO_x0005__x0008_@!_x0011_úØG_x0008_@Ï&amp;[/c+_x0008_@`j±2¤_x0006_@ÓW«RÝ_x0006_@_x000B_¹6_x000F_,»_x000E_@_x0008_?¤&gt;_x000D_¤_x0008_@_x0012_cm_x001C__x0003_@ II*z_x000F__x000F_@k d²Ëþ_x0006_@Fé#¯Æ_x0001_@¤K_x0005__x000B_57	@Ç¸_x0017_¿á_x0004__x0006_@ïîÑúU$_x0003_@tØ_x001C_1_x0003_@ó×Ñ-_x0002_@f}¯ÒÊ_x0001_@¦àoÐòµ_x0001_@r]hH_x000B_d_x0003_@ñ*%WÑ_x0003_@s/V_ª_x0004_@)ÄZÚ[³_x0002_@¾8_x0011_3DQ_x0007_@Xýµ5;	@O_x000B_8_x001D_Ä_x0001_@_x0002_K©:;_x0003_@g·lÞ(_x0008_@ ò§ÂR±_x0001_@ ½JáÊ_x0008_@_x0010_BeÂÃC_x0006_@,9 _x001C_õØ_x0008_@ _x000E__x000D_Q©_x0006_@MVNá¹_x0005_@z5Ò}_x001E_	@Èæ7_x0016__x001D_È_x0005_@hü_x0005_Úl_x0003_@2#ñÚö_x0006_	@ªG1-_x000B_@]Hí·g_x0002_@õ|MÜ$_x0001_@V/ä¥}_x0006_@__x0019_w_x001B_±_x0007_@±gÞ!m3_x0006_@_x000B__x000C_Êì´x\_x0005_@.É	_x000D_A_x0005_@ðÃÖOÜ_x000C_@£éÇ½#_x0005_@¬ÆàùE_x0001_@õåÏ;s_x0008_@®{RiY_x000C_@â_x001B_rÙÙ_x001F__x0005_@×@h*X	@_x0013__x001C_Öý~_x0005_@¥{q_x0005_?_x0006_@ßè_x000E_p&gt;_x0001_@"aG_x0005_@ôÏ4üE_x000C_@gÊr_x0002_@ä©{O_x0006_@{®¡ÌW_x0003_@_x0007_i-e_x0003_@!£ÐÔ_x0004_@_x0013_&gt;[M_x0007_@F¹1Ë=c_x000C_@Ák _x0016_6_x000B_@_x001E_6º£Ö_x0004_@_x0016_}Ñ_ð_x0004_@³×_x001C_IÑV_x000B_@¿¹Q"§ï_x0002_@T×º±0t_x0003_@·Þ®Z×H	@A&gt;/	ß&gt;_x000B_@nÆÖSïn_x000C_@âíO_x001C_çV_x0004_@oÈx_x000C__x000F_FÆ_x0003_@Ö%%ãÖô_x0005_@æÍ!_x000E__x0007_@¼lèÂ£_x0003_@°L_x0007_IG	@íd_]|_x0002_@p_x000D_¿4ê_x0005_@=Uü±¤!_x0002_@¥_x000D_Ý_x0011__x0003_@Ãöb«``_x0006_@&amp;ì_x0013_Ì_x000C_@û¢©?q_x0001_@_x0001_Ë]Îî_x0007_@8_x0007_3_x0010_yØ_x000C_@_x0010_K¶Yw_x0001_@x¡n_x0015__x001E_t_x000F_@XÔS_x0008_@_x001C_f°åÜ_x000B__x0007_@s²Z!_x0007_@ö:7@ã_x0004_@w_x0014_fô;_x0002_@iÌçÈ_x000D_Ä_x0006_@:õ¹8Û_x0008_@ÌùðÚ,_x0002_@dmàr«_x000E__x0008_@±ödMg[_x0005_@!SP&gt;k_x0003_@ÓÂ_x0004__x0010_Þ_x0001_@óþB'áÚ_x0003_@ÜÝ_x001B_1'_x0008_@¿÷¨_x0016__Ï_x0001_@Ñ­Lð\_x0004_@_x000B__x000C_ÂOZë/	@WÉê½ë_x0003_@¢³u¦-_x0002_@ò¯|]Ò	@ÚeûV9	@_x001A_Ë²_x000B_@_x000B__x0002__x000F_µ_x0018_³_x0008_@ùÉqÇ_x0003_@_x0005_TKú_x0003_@`ù)_x000B_ù)_x000B_@±³«B8^	@V7_x0012_\a]	@ÖÈËRë_x0006_@AÌÞ_x000B_	@u|kü°_x0003_@m÷³Þ_x0013_ã_x000B_@Iÿ&lt;_x0003_@aè_x0008__x000C_×_x0003_@_x000B_Av¸_x0002_@CÇÍ&lt;þS_x0004_@(F_x001C_7Úò	@_x0012__x001D_Ö_x0007__x0004_@«âÐý3º_x0003_@Á0²È'_x0001_@RP_x0013_Áâ_x0012__x0007_@_x0018_ÈÐØ¢_x0008_@&lt;£)Oq_x000B_@O«5©_x0005_@Bè"Ü_x0012_2_x0005_@¾ªìß_x0007_@&lt;/^Z_x001F_Ø_x0007_@?+"_x000C__x000D__x000F__x001E__x0004_@ô}_x0003_tô·_x0001_@?íé_x0015_v_x000D_@_x0016_4tÚ_x0003_@Çëµ`_x001C__x000D_@_x001E_±Ò&lt;¯L_x000C_@_x0013_J_x001E_°_x000C_H_x0001_@Í_x0013__x0012_Î_x000C_@#_x0002__x0005_@_x0014__x0001_Æ¼¹	@~ù¨`_x000F_þ_x0008_@8¡ì´_x0014__x0008_@(f_x0002_½ð	@hÊI_x000B__x001C_Ä_x0003_@Ùø }Kä_x000C_@Ý_x0014_êM_x0013__x0002_@iØ_x000D__x0001_@zûgÒ+_x0005_@á(y_x000E_	@³_x0018_^ Ñ[_x0003_@ÄI®zc_x0008_@NOÄñÜ	@n`J°_x0008_@&lt;Mh¢s_x0002_@²¡H¥@_x0007_@f_x0012_JÒK_x000D_@aß&amp;&amp;Q´_x0006_@¹_x001A__x0003_g#ø_x0002_@â0_x000B_Ò._x0002_@_x0010_DÿD&gt;_x0006_@Yþ»_x001A_N_x0006_@_x001C_èÐw_x000B__x0001_@_x000C__x000E_nô]Þå_x0010__x0002_@¥¤_x0005__x001C_ô_x0004_@y¡£_x0017_ÉY_x000C_@tÀ|_x0005__x001C_ì_x0003_@_x001E__x001B_ç¾PP_x0008_@9/ýÿ¸_x0005_@ÍjÑ¸G_x0003_@&gt;Ò_x0004_Ä¯_x0003_@vyKÖê4_x000E_@&amp;ýÚ&lt;_x0008_@&gt;¡äÁñZ_x0007_@ü[+_x0011_\_x0005_@ºóÛ_x000D_w_x0001__x0002_@_x001C_æ_x001D_ø_x000D_B_x0005_@¹Ì_Ò_x0008_@Í_ªso_x0007_@ ù_x0008_c~_x0001_@|¹f_x0015_2B_x000E_@RÑÂ-±¥_x0008_@À¡`_x0002_@¥P"n°J_x0003_@_x0018_ö_x0018_5Ûo_x0003_@ÈzWßÓ_x0006_@ÿõ_x0008__x0008_@bVÞ_x001B_K	_x0004_@Jöï_x0013__x001C__x0004_@_x0018_ÏËãOR_x0007_@Ì9«¿ê_x0001_@_x001A_sJ¥_x0016__x0008_@@|Áó]_x0004_@Æ_x0014_að_x000B__x0003_@v¢e_x001A__x000B__x000C_Ç_x0007_@_x0007_\å½á_x0004_@Ó©¯t_x0004_@Òúì_x0007_@îa_x001C_Lè_x000B_@d)_x0016_Õûz_x0001_@(_x001B_r ¶_x0005_@_x0016_&lt;$\3_x0007_@,Z/#	@Û_x000D_ü	@è9ÝÉ_x0003_@_x001B_Ø5®_x001B_ý_x0006_@&gt;ÿ"tH½_x0003_@ _x0012_(¹æï_x0005_@Ö¾ç8`_x0008_@"ÜwK·¯_x0004_@*d_x0014_lÓ!	@¼ZíË	_x0005_@^ú_x000D_µz4_x0007_@zÀ»C­¶_x0001_@ö|¶4Ã_x0001__x0006_@ïµñiû_x0006_@:M5ð_x0003_@ ¤¿6_x000D__x0006_@â=ÌyÔÐ_x0002_@î¬¢¬_x0013__x0005_@ÑR_x000B_WÓ_x0008_@ï®ê³Òû_x0007_@fÓEuòr_x0006_@|ÐàÀè_x000B_@0_x0016_Oîæ_x0003__x0006_@¡}RÓ(_x0017__x0002_@_x000B__x000E_q]ñ_x0006_@Á$c_x0005_@Hi·mç¯	@SÞaÜ_x001F__x0001_@ÿ_P&amp;ï_x0001_	@@_x000F_·	Ë_x0002_@©7ç%éñ_x0004_@Ï¼ix_x0007_@_/{Á_x0001_@_x000D_"yG_x000B__x0006_@W)q'_x0018__x0003_@	C½5q_x0005_@1Û_x0010_Á¡_x0001_@_x0005_Çº_x0014__x0016__x0006_@4'_Ì«1_x0005_@Ú7jìø_x0002_@&lt;_x0007_¡º«_x001C__x0004_@qÓÚ_x000F__x0006_@$¨ð_x0002_"ñ_x0003_@¢xÛf #_x000E_@ Ü2_x001A_p_x0001_@0eès½×_x0004_@ô_x0008_i_x000D__x0007_@ø±³¶k+	@t_x000D_ö²^»_x0003_@º¹_x0015_óâÍ_x0007_@ü_x0014_í_x001D_ &lt;	@×_x0005_ÿï¦_x0001__x0005_@°QÝ_x000C__x0006_@_x0007_ßÿw_x000D__x0008_@|f@®í_x0007_@(:¾u_x0001__x000C_Ð£_x0008_@!î^_x0004_È_x0007_@¼,&gt;úâ_x0008_@ªkïR9c	@Åº ¢]{	@iCßØÑ_x0008_@_x0015_Áí_x0001_g_x0005_@}âo_x000C_±_x0007_@s_x0004_sVÊ_x0002_@_yr¥Ï_x0002_@¬ûñÉ_x001C_}_x0005_@,1ûð_x0002_@_x000D_Ú)âj	@V2._x0006__x001B_5_x0006_@òÊÁü_x0007_@v@±]7)_x0004_@S§Ý_x0003__x0002_@+&amp;³SÚ	@_x0018_h«._x000B__x0008_@òv¼{_x0007_@)lxÄ¶_x0003_@¶ÿ"P­	@è»_x0010_Y±_x0001_@_x0015_ùèá×_x0018__x0007_@·Jä&lt;*_x0003_@äÂNM_x0006_@ÔAÆÂÿ	@¾Èô°Íâ_x0005_@ZãXC_x0003_@G_x000B_]_x0005_@]È_x0011_S_x0013__x0008_@n_x0004_÷^/½_x0001_@_x0007__x000B_ »_x0018_!7_x0001_@tz_x001A_\P_x0005_@DÜþGd	@×þÀûb_x0006_@¯$Ù_F_x0004_@_x0005_¸þó¾_x0001_@'ÖÇ_x0012_Æf_x0005_@_x0015_ÒÀuõ_x0004_@Xî!û_x001F__x0008_@5íþ3¼¨_x0001_@ /¿Ê×_x0001_@ç_x0001__x0013_~7_x0003_@ÐÈT_x000F_K_x0002_@nñôË½p_x0005_@yFÅR²_x0005_@ÍG1_x0004_3_x0004_@Û)_x0015__x0008_·_x0005_@(5\Ñ¡1_x0002_@(ð_x001C_r²f_x0008_@¤çô_x0008_@)mnË[K_x0007_@HÝîlº_x0007_@*gø·Ç_x0019__x0003_@±_x0005_¥´¸_x0006__x0003_@º²;é_x0008_@¢_x001B_±K!_x0001_@b0Fªõ_x0003_	@7a_x001B_ÀP_x0002_@ôåéd}	@¨×Æÿé£	@àY_x001E_m_x0008_@sä¼_x000B__x000C_OY_x0001_@_x0013_ÇàX_x0005_@j_x0019_ÖÙ6_x000E__x0007_@Á_x000C_So_x0007__x0008_@:_x000D_IÄ~_x0007_@»1_x001C_Á_x0007_@½ëäD_x000C_@"_x0013_¦1õ_x0005_@~_x000B_@/Y&amp;_x000C_@_~±K_x0004_@oOLMÄp_x0006_@UÇÒEñû_x0004_@Ø_x0014_iå1_x0004_@UN	Ö´_x0001_@_x0018_ÅÚ$î_x0007_@¦_x0016__x0003_z_x001D_ã	@Y]h_x000B_@Øø&amp;Iþ¶_x0003_@YKã_x0001_¢_x0003_@Êo.M_x000C_@²1_x0002_«Ñy_x0003_@ËðdÌ³Ô_x0003_@_x001C_[Ò´&amp;_x0004_@¸ø*ò|ë_x0004_@2ÿ×HÌ&lt;	@8cZµ9®_x0001_@¶¼aWC_x0005_@_x0005__x000D_Ð k_x000B_@ôM_x0008_7ö_x0002_@tó_x0013_Ü_x0002_@hJòñ°_x0002_@®_x0002_L]_x0007_@	_x000D__x0014_·_Í_x0006_@2jÂgHÇ_x0008_@Ïp£½uG_x0003_@¨´»!Îi_x0002_@?½Î,_x0014_B_x0006_@~ë^nX_x0007_@¢WTÐI)_x0003_@Õ]TlÑ_x0018__x0003_@|À+_x0005_@¶æ(¥7o_x0004_@_x0014_åÃ]ñ³_x0003_@R_x000E_õN£_x0001_@ê±E	@t_x0006_í_x0006_@%_x001D_,!Ã_x0001_@§Ö@¤Ü&amp;_x0005_@çª	Þ_x000E__x0001_@,óç_x000B_~Ì_x0006_@ª_x0001_Ç"R«_x0005_@swU§°I_x0004_@üÐ_x001D_Nõ3_x0004_@øR/_x000C_*ø_x0005_@]Ëï­C_x0003_@ É_x0015_g	@MÂ¬t_x0006__x0008_@ìaQ+fJ_x0001_@¤-ÛHí_x0002_@_x000B__x000D_Q£p_x0003_@×_x0018__x001F_î_x0003__x0003_@§öV°GL	@ù¶_x0015_;_x0007_@_x0007_ò=_x000C__x000E_Ú_x001B__x0008_@AÙh3¥×_x0007_@|_x0008_ë_Þ_x001D__x0002_@/#Kòlî_x0004_@÷°_x001C_Dý_x0002_@BÍ{Ð_x0013_Ð_x0001_@Ü_¾"-â_x000C_@õ.Ð_x_x0004_@_x000D__x0017_å_x0001__x0007_@wÊU·_O	@N}S£b	@lâ_x000F_v_x0004_@þEH¶²	@HÕÜNäµ	@ÍÎ&lt;ñ¹0_x0002_@5_x0001_5ïK_x0008_@ð àÜÊ£_x0005_@?_x0010_ÔG_x0008_@_x0002__x0003_ïEÎÇ	@Ï.R_x0001_@;ÀÅpÛ_x0001_@Ð83ù£_x0010__x000E_@ËhoUNK_x0007_@×°æÿ¸ú_x0001_@î&amp;òT_x000E_@z_x000B_iÍ_x000E__x0006_@Î`ë5 _x000E_@ÇÍ5~P°_x0001_@V T£¯®_x0003_@®¦_x001F_S+_x0004_@ZüÅ_x0008_@N&gt;4ñ_x000F__x000E_@_x000B__x000E_Ý&gt;ùÆF_x0002_@ðÌ-þk¥_x0002_@Ãö)L{Z_x0004_@§ºdúê_x0005_@®±ÅÐFÓ_x0004_@_x0003_¬»_x0003_@8k_x0010_[y	@\Ë6iu\_x0004_@)°_x001C_Ï_x0001_@F/*_x000C_ _x0008_@°_x0008_:'Ó_x0007_@¸Ù0ìõG_x000E_@ã®Tä¤_x0001_@ª+#_x0014__x0008_@wuÍ=_x000B_@Ù_x0006_µÖSt_x0005_@_x0018_§gp%_x000E_@ú üFÊ_x0003_@_x001C_&amp;]×_x0006_@Û*_x0008__x0001__x0002_@ék_x000E_2¯_x0006_@_x0004_;_x0010_¼_x0005_@_x001A_4Sø«_x001E__x000E_@W_x001A_VXã_x0004_@0"Àµ}_x0007_@¶W_x000D__x0006_©K	@5|}×»	@¾±£_x000B__x0017_¤	@Åjò_x0012_._x0003_@@²±üÄ@_x0005_@Or´ò¹_x0016__x000E_@_x001A_Ü__x000C__x000D_×_x0002_@-&gt;[Ák_x0003_@|_x0012_¤i5_x0003_@&lt;U¤Rèý_x0002_@ 4Ù_x001D_sP_x000D_@6Ä_x0005_²¿_x0001_@6b_x0013_ôIÍ_x0006_@_x0014_GÉ(_x0019_º_x0003_@Ö_x0018_ìÄ[_x0008_@íÊ#CC!_x0007_@Ê_x001E_-&gt;qù_x0006_@ªu°_x0011__x0007__x0008_@b_x000F_¶_x001B_%)_x000D_@aútÛÖD_x000C_@Bo½aÖ_x0006_@_x0008_¶_x0013_Â_x001B__x0006_@Ñ6)_x0002_Õ@_x0001_@ÂsÀp|ÿ_x0008_@*?úÇ?_x0004_@NÙ(Ë_x0008_¾_x0002_@²Â_x0011__x0005_@X/"_x0006_@"6ÄU_x0004_ÿ_x0005_@Mk¹@®ò_x000C_@H$ÊÏ_x0001_@~_x000B_ºQw_x000C_@^è_x000C_®T_x000C_@Ú_x000C_ _x000E_ñ_x0002_@R	^_x0010_î\_x0001_@:¯Ô#©x_x0008_@@òÏÎý}_x0005_@p×S'_x0004_@_x000B__x000C_:K)d,_x0005_@À[}¥¨F_x000B_@!©§a_x0002_@¬Zí%lQ_x0001_@dÏ+_x0008_÷_x001D_	@+1Xß_x0008_@_x000C_y]¹O	@2µ¬vµÈ_x0004_@ãAA_x0014_Ï_x0006_@ÖËþ|·"	@Äå¬_x0013_._x0003__x0002_@§OØ?÷Ý_x0006_@V¬Éø³¥_x0003_@»c|_x0001_Æ|	@93ËøJ#_x0007_@ þòÏÛE_x000C_@Dh±mG_x0006_@D¬-oPÄ_x000B_@N/_x0008_&gt;_x0005_@®äõYÏ_x0005_@POý_x0017_Ùv_x0006_@«`Ã1_x0015_h_x0001_@D],Ò1p_x0003_@_x000F_2Ó_x0007_.	@¨e·?'_x0002_@_x0013_®¨ó¤-_x000B_@b#Ý_x0004_@_x0010_T/:õ	@î_x0007_a_x000E__x0007__x000C_@lÝþÙ_x0003_@*Çêï/_x0001_@)©H_x000C__x000D_ìÓ_x0008_@ô_x0016_^%c7_x0002_@Y.*!4_x0003_@_x001F_·d_x000F_¯_x0015__x0001_@_x0018_Dú_x0015_ã"_x0003_@î[c_x0006_@_x0002_@Ù¨_x0001_WÌ_x0002_@ã_x001A_âµ_x0002_@gó½ ÚM_x0006_@Eé^dú	@-×Éó_x0001_@53ÿ,[_x0002_@3DF`_x0012__x0003_@´i­I_x0006_@K_x0003_©µIq_x0006_@g¥G_x0016__x0007_k_x0006_@Ñ[ÉE_x0018_R_x0008_@_x0005_Q_x0010__x000F_îæ_x0003_@LWÑ_x0002_ì_x0002_@àþ¢l§_x000B__x0006_@/ÚB+n_x000D_@_x001C_ÜPR&gt;_x0001_@f_x000F_*Ês°_x0001_@ÊÉX 1_x0006_@5µ_x001D_º_x0002_Û_x0005_@üØ`à_x0005__x001C__x0003_@_x000D_ôçô/Ð_x0008_@ìbç'Ë_x0006_@Må_x000E__x0017_S_x000E__x0004_@bW#´ÒÍ	@ti)MØ	@_x000E_3t_[×_x0007_@_x000B__x000D_ÞÎ${_x0004_@Îöbñn_x0002_@üÚ0^I	@ìåaB_x000B_@BxÐßNP_x0006_@Ü_x0015_'_x0017__x0008_@_x0002_Õ²êó_x0003_@°¿âHd	@^¤®_x0010_Ws_x0003_@v[_x0005_Z¤K_x0008_@ø_x000C_Ø0ãb_x0003_@ Ï_x000D_wí_x0010__x000D_@½ëâ_x0013_Ó_x0002_@4^ïAI_x0006_@_x0006_õ×ó_x0002__x000D_@î.WöqØ_x0004_@Ûÿ}n_x000B_@â_x0010_¸×'._x0006_@&lt;Ew´áJ_x0008_@E Ë8×_x0006_@_x0010_åX	@_x0003_¢_x0015_¸ÖÉ	@9»t_x0002_@IÕ7é)_x0007_@0øW&amp;_x000B_£_x0001_@é_x0011__x0014__x0008_D:_x000D_@Kd5 Õ_x0004_@î{[+[_x000D_@ñJI1}Ó_x0008_@[_x001D_\_x0015_Çµ_x0008_@_x0012__x0018_C_x000B_@P³É·_x000B__x000E_¥ß_x0005_@;¾§£C_x001A__x0002_@_x0017_Z_x0005_b_x001D_½_x0002_@ËÃüÀ[ò_x0001_@¢Â_x0018_Ä_x0008_@·Å_x001F_Å)_x0003_@_x0019_o·?_x0006_@LÙH·X_x000E_@¾DÖÖø_x0004_@_x000D_lC(_x000E_@ÚÅ6ÄÈ_x0002_@x_x0012_å_x0016__x0012_	@&amp;°EÁ_x000B_@7þióÐ´_x0006_@ã"	ë	9_x000E_@m_x0015_&gt;C|_x0007_@ÊßÄÄ¸_x0017__x000E_@³_x0002_v_x0008__x0007_@Ôî_x0013_©Ô_x0006_@_x0018__x0014_(0MO_x0004_@_¿½Ô_x000B_@O_Má_x0017__x0004_@_x0014_ÚÜzz_x0004_@ð_x0004_+¼S_x0004_@_x0018_Ê%ðC_x000B_@¥Gî_x001A_í¥_x0008_@sñ·Ñ¿_x0002_@*wõ,(_x0008_@`ù_x000C_í°_x0005_@´foä_x0008_@Èé_x0013_AõM_x0001_@ZÐÜ\ã;_x000B_@_x000E__x000F_Ël^á_x0010_ò_x0008_@Ô©®l^8_x000E_@ýu¤8q_x0004_@_x0016_Ëü:·*	@b)¨_x001B_2__x0006_@µ¬_x000B_µ¬õ_x0001_@sÖhßJ	@_x001C_ÔÅ¯d_x0007_@û_x000E_9×6³_x0004_@KI*[_x001A_½_x0001_@d¾"_x000C_o´_x000E_@ÙB2Ûçs_x000F_@_x0019_,ïÕk_x0003_@öÅþÇ_x0008_@¹î@_x000D__k_x0005_@AÈZ­_x0002_@SºÒ	@Ø_x001A_bÑJ_x0002_@ó3Év_x0015__x0019__x0004_@Ô4ý!§_x0002_@¼aq/ù_x0006_@ÎV_x001E_ê_x000E_@É,fi!6_x0003_@P=CÞw_x0010_	@ïØª­_x000E_@F®Õ8'T_x0002_@·wº½4ë_x0008_@þå_x001C_H_x0001_O_x0007_@Þ®Nß+_x0006_@TdgDU=_x0003_@íG¤;_x000F_@B_x000F_8_x000B__x000D_ì±_x0001_@41eRo_x0001_@pJ_x000C_=_x001C__x0007_@_x0005__x001C_bB@_x0004_@¥$\È¼Q_x0003_@^ÑS_x0006_¥Ê_x000B_@_x0014_ÙÂ_x000D__x000B__x0002_@¢Ö	_x001A_¥p_x000D_@_x000E_Ä ò_x0017_2_x0007_@xèf *_x0008_@zR1ÒÖ_x0004_@Ò_x001E_q[f_x000E__x0002_@¶Þ_x0006_Øé_x0002_@ Z½0_x000B_@ ø;#-_x000B_@ÇÐ_x001D_Ë _x0006_@Ì{Ê_x0001_ç_x000B_@¤XÈ_x0005_@_x0014_í(Îï_x000B_@N¥KØZ´	@øBºá_x0007_@dª_x001E_´_x0017_w_x0008_@£Ð=0£M_x0008_@_x0014_ÿ[EÏÛ_x0001_@x©3¤öo_x000B_@ATÚ§_x001B_T_x0006_@0+á_x0006_úl_x0002_@úG¬6_x0017_	@F_x000E_O2c_x0006_@Ì­_x0007_Gi_x000D_@}_x0016__x001D_«g_x0005_@_x000F_ôÀNJ_x0005_@_x000E__x000F_Ä6ßò´_x0005_@Ï)/g1_x0008_@2Xðâ½S_x000F_@GØ·_x0015_¨N_x000F_@_x001A_¯_x0007_Ñø_x0005_@ÔýT¸É	@6IÍàe_x000F_@z6òÌ_x0006_@Î)&gt;Mq	@Ø³±¼z_x0018__x0006_@»wy_x001B_ë_x0006_@$_x000E_Áµ£_x0003_@/«_x000F_ 0_x0002_@_x000C_`4õ_x000B_Þ_x0008_@7_x0017_ÕÚÛ_x0002_@p-4²Ð½_x0006_@_x001C_¶bf_x000F_@ª³_x0014_1_x0004__x0006_@ëäø@_x0007_@©DN_x0004_	L_x0004_@òZ_x001A_QkÈ_x0001_@_x000B_à1X^_x0001_@£'U_x000F_	@é_x000E_åb©_x0004_@¡_x0012_-$&gt;_x000E_@äÜ®Pm¦	@2_x0011_Ç³k_x0006_@Î_x0006_ð_x001D__x001B__x0001_@l7L_x0008__x0004_@ö¡H9·A_x0008_@_x000D_õb_x0004__x000E_@`ù¹¨_x000B__x000D_W¯_x0005_@`s¨_x0017_5_x0008_@_x000D_:ÄÈxã_x0004_@ÎÆc_x000B_@ý		ªÛE_x0005_@í\ÆÚï_x0007_@ãÓ*·Ô_x0007_@m³áü_x0007_@ùªæ}__x0007_@E"{Î_x000B_@µ_x001F_G_x000E_	@_x000C_Ü¡bf_x0008_@rüs&lt;¨¾_x0008_@_x000C_½ÉÎÙå_x000B_@ÁôÅ¨	@5TõO_x000D__x0004_@ù_x0016_2_x0002_eb_x0007_@_x0011_ÃñO_x000B_@_x0006_V&lt;_x0004_o_x001D__x000D_@j°º$¿_x000E__x0007_@N¢»Y7Ð_x0002_@R_iÐ³V_x000D_@Ê«û³,_x0007_@¼|Æý®_x0006_@ÙWSº_x0007_@li&gt;ØTè_x0005_@öQy¾_x001F__x0004_@^ãÕVÝ_x0008_@_x0001_;Z3t·_x000B_@Øý&amp;õ¨_x0003__x0006_@Â&gt;_x001C_Ñ,"_x0008_@hXÛ_x0013__x0006_@_x000B__x000C_HfL_x0010__x001D_õ	@ð:Òø_x0014_ì_x0008_@Í_x001E_H|0_x0007_@_x0017_Èm,_x0004_@_x0003_þit_x0002_Æ_x0003_@/m·`Ç_x0006_@«a_x000D_x}à_x0006_@ÝY;å_x0007_@ô_x0015_6Åä_x0012__x0001_@îå´ÁÍT_x0003_@°Ô{2zÔ_x0005_@s®Ü=_x0008_@3³)_x001F_ßô_x0003_@FsèE_x0006_@nG£D_x000B_@Ë7Ó5C	@òø$15Y_x0006_@Aó_x0006__x0004_@¡¢ V_x0005_@sTóUÄO_x000C_@ZöØOéS_x0006_@h_x000F_%´Ö_x0001_@I N]Ã_x000B_@_x0010__x001F__x0019_xe_x0008_@Ü¯÷_x0004_'y_x0004_@®ÃëaÚê_x0003_@G¾¼_x001A_¸_x0007_@O}Âÿæ_x0008_@02¶÷Í_x0004_@^_x0005_û¡_x0006_	@X_x001A__|K¹_x0002_@ôÀ;_x000C__x0011_ÙL_x0007_@úÙ^H¤_x0007_@ñ_x0003_Á'_x0011_@ªq_x0013_ge_x000C_@b_í[_x0008__x0008_@ç4^cOS_x0002_@~=$X_x0001_@¡U¦³Z_x0007_@_x000D__x0014_­c²V_x0003_@_x0010_¶¥Õ]¯_x0003_@_x0006_öÊ~È`	@ÓËöD_x001D__x0003_@Óu7Ý_x0008_@FÚg&lt;_x0016_º	@ò&lt;²-än_x0002_@æ0A]J_x0008_@û_x000E_	vªY_x0005_@_x0005_±wÞ_x0017__x0004_@_x000F_2C×_x0006_@ÐtÓ_x0011_-_x0001_@|Cøù_x0004_@d_x000C_4ç_x0005_@E%_x0006_´ã&amp;_x0011_@¿ ¨	@:À¢3_x000F__x0011_@iEÉ¬N&lt;_x0001_@.¨³q¡P_x0006_@Õ)Æ_x0008_@2_x0005__x0006_¼_x000B_7_x0008_@±ÄØØ	@[_x001E_¨²ç_x0016__x0008_@èäÔÅÏ3_x0008_@_x000B__x000D_Äÿµ·y_x0018__x0001_@â¾ß¼ô_x000B_@0%_x0001_V`_x0008_@Èø£_x0007_xÙ_x0005_@öCÇ·Ì_x0002_@r_x000F_Ìg_x0005_@Ûÿ½_x0003_é_x0007_@°_x0001_§Õe_x0014__x0002_@*6w®Ò¸_x0004_@±^ÿöì_x0006__x0006_@´ÖÄQL_x000D_@¥Cð³`_x0001_@Áq¤¶ü_x000C__x0007_@Òx_x0011_Ù{_x000B_@ÃQy_x0001_û_x0007_@þîbÞÔ_x0008_	@ÞÔ _x0016_r¬_x0004_@Trjîï_x0004_@sø(du_x0007_@/_x0005_L@P_x001F__x0005_@l³Ø¯_x0001_@gIu¦_x0004_@m_x0008_úV_x0005_@Ü«Zf_x0015_ì_x0002_@ÏûUE_x0006_@ÄsÐÕ_x0004_@ !_x0019_Úw_x0008_@ðGCL_x0005_@Ê¢\Îí_x0003_@gSÖ5S_x0005_@rzä4_x0004_@k÷_x000B__x0012_ðh_x0002_@¼_x0008_ÂÀÁü_x0003_@âØ_x0014_&lt;/×_x0005_@2PºcY_x0006_@!_x0012_O_x0003_@1_x001C_i´_x0001__x000B_@gÿÐZv_x000E__x0001_@Â¯+Ã2Ê_x0008_@_x0015__x0010__x000F_Ö®_x000B_@dýøö_x0005_@tfÃd²v_x0004_@"-6}¦_x0007_@d_x000D_Kî¯_x0007__x0008_@T×_x0011_­}o_x0004_@©]nÙ­_x000B_@CN,ãD	@NðÖ9_x0002_@ûa?NÝ_x0005_@eÀü÷Ð_x0001_@4å¹ñRð_x0004_@°@x_x000C_#_x0003_@_x000C_nVJTü	@UëEõöd_x0003_@*lS_x0015_ñ/_x0012_@Zw_x001B_Î,_x0005_@Ú3_x0014_½Îý_x0007_@Bù¶©½W_x0006_@øÙ'ü_x000B_@JLèc#_x0006_@hùÕ&amp;&lt;_x000B_@_x000B_7ÃåÀ_x000C__x0005_@_x0008_23 XN_x0007_@_x000E__x000F_ÒË°è_x0015__x0005_@ð¦#ÿ@U_x0001_@§É¬ ZÒ_x0001_@@nS/àz_x000F_@tb5&lt;V_x0001_@ò&gt;p=sm_x0002_@«ØI//Á_x0008_@~_x0010_lÛ _x000D__x0002_@¾nþ_x0013__x0013_²_x000E_@&amp;_x001E_+ÐÅ_x0008_@.Ä=tæ_x0019__x0006_@_x001E_íBß ¼_x0002_@9¿?_x0002_@^¨[ï{¹_x0006_@ûÿ¿¡­¿_x0007_@:Ö_x0018__x001F_ª_x000E_@&amp;o_x001B_ßí	@@¶gºbü_x0006_@û_x000C_à_x0014_q_x000B__x0008_@Ø?ËÏ9_x0003_@må¾(_x0016__x0008_@î^Û¡«	@®_x0006_Sj{_x0001_@¼C_x0001_W)B_x0004_@³ÄºÚ_x000E__x0002_@Fä_x0006_cÝ_x0005_@Ó-9ê=3_x0002_@Þ¦_x0008__x0003_@íÞCE´_x0007_@4t\¥âÐ_x000E_@Iþ¨æé§_x0006_@©_x000B_¿_x000B__x000E_E_x0002__x0002_@[úY±]_x0017__x0005_@Ä°_x0015_FV_x0006_@Vb'P	@N_x0013_ø_x001A_¡ö_x0004_@_x000F__x0007_Q}P_x0007_@_x0016_ï¶_x0013__x000E_@¬_x000D_l±eé_x0004_@H_x000C_Ù®,V	@_x0004_¬yê_x000B_@ª·m0ü_x0007_@Ñþ`+²_x0004_@_x001E_¨Øt_x000B_÷_x000B_@ýK_x001A_uø_x0006_@_x0002_W}ël_x0006__x0003_@Þú(Ç©_x000B_@ÒæeYÅ_x0018__x0004_@_x0010_ûUKF_x001C__x0007_@«î^å_x0004_@DèÇÙ®_x000B_@H_x0004_÷ÕJ_x001B__x0007_@É¸By¯ê_x0004_@»øfü_x0001_@®}ÝÌÀv_x0007_@ó_x000C_ÚQø_x0005__x0007_@_x0016_-WÍ´_x0002_@P_x0004_=äÍ_x0005_@ì)ÇQ_x0010_q_x0001_@DÆh·Ì_x0002_@ô_x000D_Èdyñ_x0004_@_x000B_/!¤&amp;_x0012__x0008_@»_x0003_q$ZP	@_x000B__x000C_àC Ì_x0001_@GN_x001C_Ý©_x0003_@\a±qRü_x0008_@`"¡Y3´	@~ü"_x001D_G_x000C_@,¦_x0003_Ðæ_x0004_@Â±dá_x0007_d_x0005_@PG_x0016_ð 	@i÷Ä_x0014_'_x0004_@_x001E_X_x0004_«|_x0005_@÷ _x0002_@ú°,u¸]	@ó_x000F_êt_x001C_m_x0005_@Â_x000C_¤Oé	@PÂð:m_x0005_@5÷]_x000C_@¾¼úí*f_x0006_@j*¿áD_x0002_@ðxy}û_x0001_@_x000C_Rîdµr_x0001_@«.;_x0010__x0004_@jç}:_x000C_@¸þb(%_x0007_@_x0016_Ó&lt;úRì_x0008_@ G_x001D_þm­	@Ê¾&gt;D_x0002_@=«kºì_x0008__x0004_@úóW_x001E_ð_x0002_@jôxÚÞ_x0001_@b³_x0017_üª_x0008_@bLu1®_x0001_@_x0018_ÙO_x000E__x000F_¹_x000D__x0003_@»ôTZ_x0003_@fÙwûµ!_x0008_@¬ªmG´_x0004_@_x000D_£¦ _x0007_@ªQ?ý_x0005_@ñsg_x001C_ _x0006_@Ã_x0001_ôº6_x0012__x0004_@_x000B_©W³À_x0014__x0001_@U_x000F_Ñ_x0001_@`67¡f_x0001_@smbd@_x0012__x0001_@oåmÑÜÿ_x0001_@_x0017_Ù¯Z_x0007_@øÀ,©i_x0008_@ºiQ!}_x0008_@z.?É_x000E_@pëÔ Z_x0001_@Æ»_x0012_ö_x000F__x0002_@Êêè&amp;þ_x0006_@æ$à_x0012_ç_x0004_@¨ô­ú_x0017_	@)pìV½¸_x0002_@4sÕè§j_x0005_@V U{_x000E_@±¼·í_x001D__x0004_@üª_x000C_þ_x000E_e_x0006_@fp Þ¶»_x0005_@_x000D_ÏÒÜ_x0006_@_x0004_©¢Í¶Ö_x0008_@{]kÿ%_x0008__x0004_@ç¦Â./û_x0003_@_x000B__x000D_æ_x0016_ÁVB_x0004_@L®I­_x0008_@'D _x0001_@_x000C_}Ä±¦_	@_x0008_èpm"_x0005_@_x001D_b¡ú_x0004_@_x000C_jkJ_x001B_«_x0008_@_x0018_&amp;ºà2_x0006_@àÌßÝ8	@ÈlHT_x0007_@ ~&amp;¥-_x0008_@,ë8dÐ_x0006_@7?Ãæ_x0007_@s_x001B__x0001_áN_x000B_@_x000D_ÙÖÉn_x0004_@_x001B_`®YJF_x0006_@_x0016__x0012_rt_x001C__x0006_@M&amp;h_x0003_¿_x0018_	@z_x001C_ÜvE[_x0004_@W_x001C_¦,u_x0004_@c?FÆ_x001C_Q_x0005_@±_x0002_þrxâ_x0005_@t3_x0012__x001A__x0007_@yÍÔÕ±_x0004_@pOéÛ¿_x0004_@_x0001__x0018_¸µ_x0002_@îÉÌ¦_x0012__x0001__x0004_@ù#Ú_x001E_ÎL_x0001_@ÞØ2¡RÎ_x0003_@v_x001F_±&gt;ás	@%4£çm_x000B_@ª¿ÙA_x000B__x000D__x0001_q_x0006_@&amp;¸Ò_x000B_m_x0001_@CËÈJ1	@ßuºFi_x000B_@Jí_x0002_Õa_x0004_@ö1c-p_x000D_@÷_ºµ´_x0011__x0008_@v^n-}	@Ò_x0013_foë_x0005_@u_x0002_? m	@_x0019_î]1£_x0001_@Í&lt;ÏÂ_x000B_@®òwúÀÇ_x000B_@_x0017_ú¸ïê_x000D_@ë+]_x0006_v_x000E__x0006_@t_x0010__x0012_.Þ_x0005_@_x0018__x0010_ãx@_x0001_@_x000C_´_x0001_ùÙ_x000B_@,É*%v_x0006_@~_x0017_´JC_x0006_@_x0008_1äN-ü_x0002_@6_x0017_*ùÔ_x0002_@_x0001_Ó\Ôp±_x0001_@²k8@ù_x0002_@ÔmdV¼n_x000B_@[gl_x0011_D_x0008_@\z¥f¬¿_x0003_@_v)§_x0007_@,ô|ôß2_x000B_@¡n×_x0007_Ê_x0008_@(õ2:þè_x0006_@+É¥]}	@_x000B__x000C_â®¨¾_x0001_@_x0006__x001E_r,j&gt;_x0007_@÷ÈIu_x0002_@úvï_x001C__x0008_@BÓ§É_x0002_@_x0006_é¾|n_x0001_@_x0001_d¶_x000D_R__x0002_@_x001C_éÖEl_x0001_@¼H§=y_x001F__x0005_@'ë2ÌnK_x0001_@KuÉy(Ñ_x0004_@Ç¼×=¼S_x0008_@ºÉã{ù_x0005_@_x000B_xw6½à_x0006_@º§	$g_x0002_@¢_x0002_Ø_x001B__x000C_@³\[ã£_x0002_@3³iå8_x0005_@tY¾¬_x0008_@0OýÞ_x0006_@Ü®¶_x0013_X²_x0007_@zÀ^_x0004_@Á#±ÉÀ¢_x0003_@_kªK¥_x0003_@5ûâ©_x0005_@±BO@Uñ_x0003_@&gt;ÂÔ8\	@ÊkFc¿8_x0008_@ÆB_x0004_º_x0008_¼_x0005_@WÊ!_x000D_	@Ó[A_x001E_¬_x0001_@F_x001F_¹_x000B__x000C_S_x0015__x0004_@§5ù÷_x0003_@ñ76¿C_x000B_@´êv@¡Ý_x0001_@ßq_x001C_óÓ_x000B_@µu_x000D_òÊ_x0001_@J_x0013_¢n_x0002_@õ=â`'0_x0006_@peå_x0013__x0019_k_x0001_@\f\P\»_x0005_@ö:Þm_x0002__x0005_@_x000E_Ù+í¤)_x000B_@+Ì£4_x001B_S_x0001_@qwíh®:_x0005_@_x0006_v_x000F_Ï_x0004_@ý×6ï_x0019__x0005_@{,F^û_x0002_@#åOr._x0001_@&amp;CÈ%c_x001D_	@Ü_x0001_;¼_x0018_v_x0003_@)z_x0007_Þ_x0005_@_x0012_;!ÎfU_x0006_@&gt;ã8b¶_x0007_@:xí4j	@&amp;2êÐx«_x0006_@uý@_x0007_@_YÈ_x0003__x0008_@Hu_x0007_±l_x0002_@Ä¬cg_x0004_@o)w¾·_x001D__x0001_@?;Ð¹­E_x000B_@Þ_x0014_åf(_x0003_@</t>
  </si>
  <si>
    <t>7fb17cda8461bf53dfee541961c960a1_x000B__x000C_@c S%=_x0007_@v«öíô_x000C_@­½ªö_x000B__x0003_@ú(y-_x000C_@B}a|_x000B_@_x0014_|jÓ&amp;ù_x0008_@UóôQ_x0007_@_Ú_x001D_±ý@_x0007_@´²ÔG-_x0005_@OO_x0001_¶6_x0002_@hG_x0017_ò_x0006_:_x0007_@Îá´ñNù_x0003_@_x0006_BCou|_x0002_@-`Y"_x0005_@ Xëd_x0002_@Î/"[\_x0006_@7óÂ_x000B_W²_x0004_@lß:,§_x0008_@O}_x0010_6$_x0004_@2¬ÕcV_x0006__x000C_@º·öåµ³_x0008_@Uá	oJh_x0001_@hÁ}_x0019__x0004__x000C__x0004_@ëL_x0001__x0015__x000C_@î8Ý&gt;H_x000C_@p,ãÙN_x0001_@|Öå_x0016_Q_x0008_@_x000E_R~&gt;¯_x0008_@tÀq_x001A__x0014_&gt;_x0003_@5Ñ¸_x0008_P¹_x0007_@Yê[S_x000C__x0001_@_x0016_éwi_x000B__x000C__x0014_²_x0002_@_x001B__x0014__x001D_½ì_x0002_@³¢+k_x0004_ï_x000B_@10ÇÊ_x0016_ð_x0001_@(«'bÓ_x0002_@dÝ._x000B_@i_x001E_#Iì_x0001_@´¦;_x0018__x0002_@ñçý_x000F__x0006_@Ã_x0007_âf0_x0004__x0001_@nÇ±jç_x000B_@(eRü9_x0003_@P¦_x0002_N_x0017_`_x0004_@/â_x0006_I¿_x0004_@zs°ä_x0007_	@ðÇ_ö_x0008_@ß_x0018_1?:	_x0007_@Þ2e_x0002_î_x0006__x0004_@C:/Ù_x0013__x0003_@_x001C_2\g_x000C_@bg£_x0018_ÿ_x0007_@_x0005_HãÉ_x0003_@ao_x001D_\¤_x0001_@ïvM_x001A_¿	@sÊîGs_x0002_@Ìä4é¤A_x0007_@m×0a~_x0003_@£ì Â,_x0008_@Â«R9_x000B_@3Ìt;	_x0008_@v@/*f	@D¡g_x001D__x000F__x0008_@_x000F__x0013_-Pí`_x0003_@ì²Cø?_x0004_@jd Â³³_x0001_@R_x0018_{¾_x0004_@._x0015__x0011_×_x0017_w_x0004_@¼_x000C_:f_x0016_­_x0004_@*"bÐ_x000F_@Ý_x0006_ÎcÕ_x0005__x0008_@ò_x0011__x0010_³Ë	@|pÆ*9_x0013_@_x0010_õ_x000E_iV_x0007_@æ_x0019_Oá_x0007_@_x0010_(vi_x0002_@ñ¨iDù_x0005_@r_x0012_m ©_x0006_@]éB"¼Y_x0001_@jé_x0006_Î_x0008_@±_x0019__x000F_O_x0007_\_x0001_@Gl¹]sp_x000F_@­·_x001B_x_x0002_@_x0008_lDÊý_x0003_@ªÆ£/Ö_x0003_@_x0018_Çè´_x000D__x0007_@ß_x0015_cx,_x0001_@_x0012_¦_x0014_»â	@ÁüÖJR/_x000F_@_x0008_ï='1ö_x0004_@ªºÀ[1á	@_x0012_L	_x000B__x0013_@½/¾d_x0006_@_x0013__x0011_Z9ÅÓ	@¤T_x0008_Ò_x000D__x000F_SÝ_x000D_@-²W'Þ"_x0006_@m²O2ã_x0006__x0007_@è_x0005_;^ _x000D_@Ó_x0010_G5Ü_x0008_@á©EQ_x000D__x0003_@7?Á_x0003_@_x001E__x0016_¿rb_x0006_@ì3mV5_x0001_@õ* n_x0015_p_x000D_@_x0016_Y¿4_x0004_@÷j_x0017_¤ÐÞ_x0005_@_x0003_xîZP_x0007_@U§¸Çì	@(Sá_x000B__x001F__x0006_@ãUBPã_x0007_@71ä8Âp_x0004_@v^ÃÐÏ_x0008_@º_x0008__x001E_UéN_x0001_@Z_x000E_êØ.^_x0007_@Çì«Ð²_x0007_@0|ùw7_x0002_@P¶ß|8õ_x0001_@çþº´k_x000D_@© å.óÚ_x0006_@ÝTÅD_x001F__x0004_@Ä&amp;t5ö£_x000D_@ì©JÐ§_x0006_@Z~(_x0004_t_x0007_@aî6ïä_x0001_@¸_x0013__x000C_QÅ_x0003_@_x001F_§£Ê&gt;	@_x000B__x000D_3®ô _x0002_@_x000B__x0008_}çx6_x0001_@èquÝî_x0006_@éT4_x0006_@Y®.ú_x0007_@Jd\@	@ðÝC9_x0006_@r?Ã)Rp_x000D_@Ê_x0008__x0013_t¡_x0008_@RÐ`#_x001E__x000D_@ÌÕX.¶_x0005_@ÔO©î_x0003_@B_x0001_ð_x001B__x0013_À_x0005_@Ù/_x000B_*n_x0003_@Þ)'%¿e_x0004_@Ê¿_x0004_ae_x0007_@ª÷x_x0008_-Ü_x0005_@E8¯Õ_x0001_@HlLÆ_x0002_@"X ±º _x000B_@9_x0005__x0007_z9_x001B__x0008_@·2ö_x0019_3_x0007_@&gt;æ/-â¿_x0004_@_x000C_`j&lt;_x001E_[_x000B_@y_x0015_&amp;+&amp;j_x000B_@Ueö²õv_x0002_@W_x0017_¯òù_x000B_@Ê_x001A_*¿._x0006_@x¤kæõo_x0008_@(_x0003_Û{÷_x0008_@`_x0019_MÑ_x0012_»_x0007_@,W_î	_x000B_®ù_x0008_@Y4(ÖT×_x0003_@9ÉØN`_x0002_@ªúl_x0005_@à"_x000C_Åjm_x0003_@$÷Ø&gt;Ç¸_x0006_@Ë'_ £}_x0005_@_x0001_é_x0015_q_x0006_@e8È;_x0016__x0004_@­®&gt;Ç_x0003__x0001_@ÀEôXb	@Ò?àRy_x0004_@_x0004_|9_x0017_2L_x0002_@·jj¨)|_x0001_@:Wéx_x0014__x0003_@Ë_x0015_ðý2_x0002_@Áì¸º_x0005_@t_x0015_¦öZ_x0015__x0007_@ø_x0005__x0015_0ôw_x0008_@øÖ¨"»_x0004_@äÄxÝR§_x0002_@²Í­1!_x0006_@_x0012_¿øå_x0005_@´c_x0008_=v(_x0001_@|¸ºÉc_x0003_@ü12C©_x0003_@oÝÕ_±¯_x0007_@k«yóE+_x0002_@bÆÅk_x0005_@:6'ü_x0016_î	@Ä_x0018__x001D_Ý\"_x0005_@X·N_x000E_/d_x0004_@_x000B__x000E_P²ï_x0018_Ñ_x0008__x0002_@DJîZµ_x000F__x0004_@YÙ_x0006__x0011_¬_x0003_@ï·$ÄÕ_x0006_@Ü*Ekü·	@2D"Q¨_x0007_@üb_x0015_¤3_x0005_@µYðQû_x0001_@±?r¯_x000B_@ LÍWa_x0005_@A©°ä_x0007_@©ÓDÜð_x0008_@bã¼_x001F_ZQÎ?Ãd_x0002_y­Î?}_x000D_8CSÌ?¯#%¶JÐ?Â¼W{_x0005_§Ì?^)=ûR[Ì?d2?E`_x0018_Î?9PË5rÐ?_ÿÒÅè7Ì?_x0013_;Åü(©Ï?µ´4W?nÐ?÷Í_x0003_w§éÏ?Vmþ§Ï?2£ºè_x001E_GÐ?2Ç_x0004_7Ð?eÞ4Â¦Ï?_x0019_­,:Ð?¸ð®4§ýÎ?_x000C_x_x0019_á,Ð?lx9_x0012__x0004__x0006_5&lt;Ì?úíþpÂÎ?ã~$ð²	Î?ÇEñGÎ?ÏÎ_x0005__x0001_dÀÏ?¿_x0002_ÐØè¯Í?2òÿ^Ð?hÅxæ×qÐ?5^Y~iÎ?dÏ¥_x000B_ÒÍ?«x7Û¯BÍ?_x0003_~_x001E_WÎ?6w_x0003_vRÎ?fðÈ£,_x0017_Ï?_x0007_ïÑþ_x001A_FÏ?MÐ9ÂFÐ?üÕ!UEÌ?^iæÓ¦öÌ?â.¹¢]Ï?Ùº÷«e{Ï?q´+íF6Ð?&amp;ß¿_x000E_ØÔÌ?pG ÅÏÏ?_x000C_G_x0005_W_x000E_Ð?:Ç«MgÐ?(_x000F_(	.Í?9|~;_x0007_XÐ?+af?Ì?Í_x0015_à)Î?ðÕý×_x0013_Î?ú3µìãÌ?_x000F_A¯ÈkVÍ?_x0001__x0002_§÷§_x001F_à=Ï?­ï¯ÖCÍ?7|ÂöL_x0008_Í?_x001C_ÈÓåºÌ?_x000C__x0001__x0001__x000C__x0001__x0001__x000C__x0001__x0001__x000C__x0001__x0001__x000C__x0001__x0001__x000C__x0001__x0001__x000C__x0001__x0001__x000C__x0001__x0001__x000C__x0001__x0001__x000C__x0001__x0001__x000C__x0001__x0001__x000C__x0001__x0001__x000C__x0001__x0001__x000C__x0001__x0001__x000C__x0001__x0001__x000C__x0001__x0001__x000C__x0001__x0001__x000C__x0001__x0001__x000C__x0001__x0001__x000C__x0001__x0001__x000C__x0001__x0001__x000C__x0001__x0001__x000C__x0001__x0001__x000C__x0001__x0001__x000C__x0001__x0001__x000C__x0001__x0001__x000C__x0001__x0001__x000C__x0001__x0001__x000C__x0001__x0001__x000C__x0001__x0001__x000C__x0001__x0001_ _x000C__x0001__x0001_¡_x000C__x0001__x0001_¢_x000C__x0001__x0001_£_x000C__x0001__x0001_¤_x000C__x0001__x0001_¥_x000C__x0001__x0001_¦_x000C__x0001__x0001_§_x000C__x0001__x0001_¨_x000C__x0001__x0001_©_x000C__x0001__x0001_ª_x000C__x0001__x0001_«_x000C__x0001__x0001_¬_x000C__x0001__x0001_­_x000C__x0001__x0001_®_x000C__x0001__x0001_¯_x000C__x0001__x0001_°_x000C__x0001__x0001_±_x000C__x0001__x0001_²_x000C__x0001__x0001_³_x000C__x0001__x0001_´_x000C__x0001__x0001_µ_x000C__x0001__x0001_¶_x000C__x0001__x0001_·_x000C__x0001__x0001__x0001__x0002_¸_x000C__x0001__x0001_¹_x000C__x0001__x0001_º_x000C__x0001__x0001_»_x000C__x0001__x0001_¼_x000C__x0001__x0001_½_x000C__x0001__x0001_¾_x000C__x0001__x0001_¿_x000C__x0001__x0001_À_x000C__x0001__x0001_Á_x000C__x0001__x0001_Â_x000C__x0001__x0001_Ã_x000C__x0001__x0001_Ä_x000C__x0001__x0001_Å_x000C__x0001__x0001_Æ_x000C__x0001__x0001_Ç_x000C__x0001__x0001_È_x000C__x0001__x0001_É_x000C__x0001__x0001_Ê_x000C__x0001__x0001_Ë_x000C__x0001__x0001_Ì_x000C__x0001__x0001_Í_x000C__x0001__x0001_Î_x000C__x0001__x0001_Ï_x000C__x0001__x0001_Ð_x000C__x0001__x0001_Ñ_x000C__x0001__x0001_Ò_x000C__x0001__x0001_Ó_x000C__x0001__x0001_Ô_x000C__x0001__x0001_Õ_x000C__x0001__x0001_Ö_x000C__x0001__x0001_×_x000C__x0001__x0001_Ø_x000C__x0001__x0001_Ù_x000C__x0001__x0001_Ú_x000C__x0001__x0001_Û_x000C__x0001__x0001_Ü_x000C__x0001__x0001_Ý_x000C__x0001__x0001_Þ_x000C__x0001__x0001_ß_x000C__x0001__x0001_à_x000C__x0001__x0001_á_x000C__x0001__x0001_â_x000C__x0001__x0001_ã_x000C__x0001__x0001_ä_x000C__x0001__x0001_å_x000C__x0001__x0001_æ_x000C__x0001__x0001_ç_x000C__x0001__x0001_è_x000C__x0001__x0001_é_x000C__x0001__x0001_ê_x000C__x0001__x0001_ë_x000C__x0001__x0001_ì_x000C__x0001__x0001_í_x000C__x0001__x0001_ð_x000C__x0001__x0001_ýÿÿÿýÿÿÿñ_x000C__x0001__x0001_ò_x000C__x0001__x0001_ó_x000C__x0001__x0001_ô_x000C__x0001__x0001_õ_x000C__x0001__x0001_ö_x000C__x0001__x0001__x0001__x0003_÷_x000C__x0001__x0001_ø_x000C__x0001__x0001_ù_x000C__x0001__x0001_ú_x000C__x0001__x0001_û_x000C__x0001__x0001_ü_x000C__x0001__x0001_ý_x000C__x0001__x0001_þ_x000C__x0001__x0001_ÿ_x000C__x0001__x0001__x0001__x000D__x0001__x0001__x0016_&lt;QZÐ?ù"_x0016_òH_x0011_Í?C´/ýÐ?_x0011__3ßÅ°Ì?»_x000F_¹ß{_x0003_Ð?Frñæ..Î?	«ñàc8Ì?Iú-¼+Ï?b9¨ÔÕÍ?ITÏ_x0016_GÐ?sUòª_x000D_Ð?³ÁuêÖ_x001B_Î?z~,_x0015_¾Ï?®_x0002_YÒ0Í?©ÆS¦L&lt;Ì?K÷äùÂ¬Í?_x0014_í3ÞO&amp;Ð?ñ_x000E__x0003__x000F_Ð?Dâ21¯Ì?hsé'yÌ?_x0017_v_x0006_#2Î?|_x0005_¨gÐ?¦D¬æu±Í?íí¡ÔCÌ?_x0001_%;b3_x000D_Í?D~ÁÉùÕÎ?_x0006_Iô_x0001__x0003_ÞÏ?&amp;Nv'ÅÌ?ð½TuçÏ?`ÖÖ@ÔÐ?BÌ«:¢Ï?N¯_x0005_Ò¡Î?XÉ/_x000E_Ï?HåÈ._x001E_ûÏ?WÞ_x0005_#¡Í?_x0006_úg±Ï?_x000C_O&lt;9°Ï?Ó¿n_x001C_Õ_x001D_Ð?÷_x001F_1Ò-Í?ÿaºE_x0013_nÐ?:	BÐ?_x0015_(@Úß²Ì?Å_x001A_ÒÖÐÎ?ï bu²UÐ?`Ì§'_x001E_Ð?_x0008_îvBFÏ?,Ô=_x000D_ÃÏ?®QÁhÂhÍ?à_x0012_|Ñ.çÌ?cW_x0001_%Ì?¼9HuZ+Ð?8m²pÐÐ?4«_x0002__x001F__x0019_|Í?Åó]ZÚ.Î?°&gt;ûüeçÍ? @_x0013_±ëÐ?,¨4jõVÎ?ç:ÝÐZ^Î?_x0001__x0002_\'ë_x001B__x001D_WÌ?÷@_x001C_,õÏ?j_x0012_&lt;ùÐ?3ÅmÅÐ?ø[ ÚÏ?±_x000D_f_x001F_ÏXÌ?FãuÂFÎ?Ñ7/:Î?Z³qËÍ?BVÜe	Ï?[_x0016_xHÍ?¬òU3_x000B_UÎ?â-¤ÒÌ?¡C_x001A_Â®Í?cÚÅ_x0001_À$Ð?_x0004_»_x000E_ìÇÍ?_x000B_ìëÆUõÎ?íW_x000D_ÆÀmÎ?_x0011_¯j§rÏ?/pÑNÐ?;ZlµRÐ?Á£5ûùÍ?û_x0011_/À©Ì?è_x0012_øUNÌ?PCåCíÏ?­_x0012_dZ=Í?9À)R_x001C_nÍ?0_x0007_AG_x0007_±Í?¥0ã_x0001_ÃGÐ?¾_x0015_Ä$ú_x000D_Í?Bh_x001E_î¥Î?&amp;tg_x0002__x0005_ëçÏ?knâÑ_x0001_`Ï?&lt;ÓZ_x001A_ïÍ?©5«Ú{ÄÌ? O\-åÏ?¼=îº(VÏ?/æ·&amp;DÌ?Hb7_x001F_:-Ì?_x000B__x0016_vÎ]ÔÎ?òñ&gt;ô_x001A_Ð?=)Joì_x001E_Ð?_x001D__x000D_êÆ_x000C_DÏ?_n?ã7Î?W_x0011_p¿'dÐ?[V¯(ÌÎ?_x0010_H_x001D_LÌ?|,{ËÌ?¿7ò~zÍ?ÌaW+ÕxÐ?_x0018_s_x0004_qÀ¡Ð?|·ê_x001D_Ð?r¦ÌÖÌ?~î­£IdÐ?hs'¶2lÌ?_x0003_ú[äÿÅÏ?¿_x0005_¾ø}XÐ?zÆLÈ°3Í?´_x0006_rM~{Ð?Î1	ëÌ?UaÑ_x0005_jÌ?âárq}Ð?XðL¿xÌ?_x0002__x0003_29ºÒÏ?_x0001_&amp;	ÿ_x0015_Ð?ú:+éÎ?¬-ß_x001B_F¥Ï?_x0019_Jò¹£_x0002_Ï?¶Ñ_x0010_Ì?Ûc3\¼Î?ösñTÅ0Ð?ÄûÀB$Î?Òi°M$3Ð?j&gt;m_x0018_þÍ? Ä_x0017_Ô_x0003_ Î?|@xFPÎ?:¡å/_x0014_Ð?¿s_x0017__x001D_5Ï?¦à)fÎ?i¶`1_x001F_Ð?¨v·ërÍ?Ù|:_x0002_ë[Ð?»&amp;fÞgCÌ?cÓ_x001C_PùÎ?v0g²@_x0015_Í?õKuà_x0014_Î?æ_x0014_k"_Ï?¾³Îsµ_x0019_Ð?¢nÁ*Ï?~¥LùMÏ?T40_x0004_pÏ?ôT_x0017_ª_x0010_ùÍ?M¶0Õ_x001D_øÌ?§LûG)Î?¶D­â_x0001__x0007_\ñÎ?´Îù_x0003_ÖCÐ?åìÞ_x0012__x0012_Ð?=4OQlÌ?_½ÖstÍ?_x0014_¬_x0015_@}Î?¯|Í¡_x0004_ðÍ?SÊ_x000D_ÿÌÍ?_x0019_Ä6_x0007_xJÐ?#ê4T_x0002__x000E_Ï?¤þü_x000D__x000C_Î?uÏ_x0007__x0004_9Ð?ák¾Â!Ï?åd ½Î?0_x0002_­$Í?£ëi0ÉÏ?ÈW.CKÔÌ?óz÷2_x0012_½Ì?_x0018__x0006_Üü¯Î?õ6ÁxbÞÌ?±Ìfa&gt;Ì?_x0007__x0017_Â£ÝùÍ?oIx$_x0005_Î?Üßý&lt;¨Ï?¥&amp;0÷æÌ?l_x0014_¾-.ÏÏ?&gt;¶ÅÄÑíÍ?á)¶_x001B_§1Ï?_x0019_£a³Í?_x000C_3K:IÏ?²L_x000C_;_x0010_ÎÌ?þ CdRìÍ?_x0001__x0003__x0016_dË_x001C_^íÎ?±6xÇ·?Ð?_x0017_NÂ_x0006_fðÌ?P»"»éÏ?ì_x0015_»	Ô/Î?_x0017_Ã_x001E_¤Ï?Ü20¾9iÏ?¦¤ôÙÀÎ?_x000B__x0003_µSöÌ?:¥vg=PÏ?ýÍ¨'ûâÌ?_x000C_©ÊéÐ?(»ä@óÍ?%©¥«=Î?Qå))*Î?"Ä¢Ñ@Ð?½_x0001_ª_x0007_¦Ï?_x000E_THò|ðÏ?¤ÎÄÜÌ?ÆíäB?Ð?_x0006_W®«Î?3î_x0006_,ÛÐ?f@Ï?ïÕ1ÀAÌ?_x0004_2_x0005__x0002_5AÎ?±îy¿NÌ?ÿÜF0Ï?Sñý¢_x0019_Ð?x¡¬*cÎ?öÜãCsöÏ?f_x000D_4ÄÿRÌ?¼r»J_x0001__x0007_v«Î?÷n¥_x0011_JÐ?-ø_x000D_¢ªÌ?wªÆpEÎ?¨_x000E_ÏæîÏ?_x0003_|÷Í?_x0004_P_x001A_úcÐ?AÉ¢çÊLÌ?Â|?_x0001_ò	Ð?x,å,Ð?Ê0eÆAnÌ?0Â!zÁZÎ?Â¡¬_x001F_FÍÍ?kÎKkB_x0010_Î?1V·ÈÂÍ?©+Öà%§Ï?¾Ô%SÇÌ?pý`*I_x000E_Ð?¶m_x0005_µXþÎ?PpA]ç_x0001_Ï?ÑGHðD_x0006_Ð?è9)ÖpØÍ?Âtãi¼CÍ?_x0008_à¿½¡¨Î?jå¯]®Ì?_x0002_su(þ_x0007_Î?_x0012_êðï_x000D_Ð?=&gt;õ1UxÍ?/dRåOÏ?_x000D_óz_x0015_aÏ?Ì;£éLÌ?J²ý«'8Ð?_x0001__x0005_r8­:Ð?ùë¢XSîÌ?¿;üóÆ_x0007_Ð?Ñ\´_x001F__x000E_Ð?à¥Ý\Í?°_x0015_OJ½¹Í?Þ/ÅGÎ?«¦wñÍ?õì"ñÏ?Ï3½Z*8Ï?õ~p=·OÐ?W{I_x0019_A~Î?_x001B_ö_x0017_a_x0002_Î?_x0007_o._x0004__x001E_QÏ?Ùó=?ÖÌ?Øs²SÌ?;Ì+å°rÐ?_x0003_+_x001D_2ZÄÏ?ýªJ_x0004_Ì?ÿ? _x001E_GÏ?_x0008_Ëü·_x001B_¤Î?±ô·_x0008_'Í?­Uá0N_x0014_Î?_x0004_«~cÎ?ù_x000C__x001D_ÍÍ?=RÅÝÎ?_x0014_¸ºX|Í?·_x0004_õ_x0011_Ç9Ï?ï|_x0008_v­Î?_x000B_	þ_x0016__x000D_üÍ?J¶BJ:Î?êzRÐ_x0001__x0005_ÉMÐ?¼_x0001__x0015_jÿ_x001A_Î?Ï_éÕ{Ð?÷¯ZcÈÌ?_x001C_ÜÛ_x0003_(ûÎ?]Å(V_x001D_Ð?·Æ=|XÐ?Hî¬/+Ð?®!Ì¤é¡Ð?[ý*aQPÍ?Z7NW|}Í?ý¡»^_x0013_Ï?_x0004_ÂBYOÍ?_x0012_Q¾SÞzÌ?Ì(OûªwÌ?aµ¯ë·lÐ?Ô¯ìÌ?_x0016__x0005_ah»/Í?É"ñ_x0008__Ð?°,_x0010__x0014_ÙÌ?êö_x0002_:_x001D_Î?§_x0002_8É.Ð?Û¬¢ojrÍ?XôoÍm_x0006_Ï?&gt;x_x000C_«Ï?ñ3»Z©FÏ?¯W_x0012_P_x0016_£Î?ñ|¥øÛßÍ?_x0006_e¤3U;Ï?TÛ)dÌ?éÕÀÀÐ?_x000C__x0010_ÕÍ?_x0001__x0002_É´_x000E_?Ð?å_x001B_Ï^W¬Ì?#Ë ¾¦¾Ï?%éAeÏ?_x0005_íäá7!Ð?êqYïgÐ?·i1¿Î?Øà²ª_x0019_XÐ?_x001B_½_x0015_GQÍ?A×0I½:Ì?_x001E_Å/ÐlÍ?¨äTwvÏ?0BÁ:¾_x0006_Ð?púÍ?â:Ä&amp;_x0008_Ï?v¿uá½Í?â½áGÌ×Î?õÑ°Ï?Þì+_x001A_×èÍ?yêÌ?_x0012_)(®ë_x001E_Î?ÍÕy_Ï?;,íWýÃÎ?X#TªÂÏ?¯?O½_x001F_Ì?hvD«Ð\Í?NwÊµ÷Í?ä­õ©_x0003_sÌ?_x0005_¢)_x0004_/zÍ?~Rr´³.Ï?Ú³S_ÄÏ? _x0003_ô_x0003__x0004_ÿÌ?^0È_x0015__x0002_ùÏ?{kW_x0005_J5Í?ÂÛ·:®Ì?3â¯ji_x0010_Í?úÀ"qÐ?íb_yÉÅÎ?õ_x000F_.ì±§Í?æ_x0001_Qe_x0019_ÏÌ?]XuÌ$@Ð?°Pã·Ð?«ve¶_x000B_Ï?_x0010_^?JpÐ?é_x001A__x0003__x0004_ÿ½Í?bÜÀ+_x001B_Ð?&amp;[`I&gt;Î?~3^ÀP_x0010_Ï?sSoT_x0006__x000C_Î?Äß_x0008_isSÐ?CËçFÔLÍ?K¨Ä©±=Ð?÷Ó_x000B__x000B_Ê_x0011_Î?¶±@27Ì?T-Ô@Ì?²0_x0012_Ú_x001F_~Ï?ÃKà_x0008_Î?ä§_x0012_v_x0018_Ï?ñ¼S&amp;Ð?_x0016_Æeu_x0015_Ï?ç(ßkÎ?¿æ.ÿÍ?v2fÎÕñÌ?_x0001__x0002_JkX_x000C_WÍ?_x001F_|	H«_x000E_Í?á_&gt;_x000E__x001C_Ð?&lt;Òt@æªÍ?}ºò_x001D_%Ð?\äÕ&amp;èÌ?3òC­ÛÍ?_x000E_Éiä´Î?r¡æ!_x0019_ Ð?ÃKGé£Í?ï;ô(6'Ð?cUÈ=ÄÎ?y$_x001F_á_x0004_yÌ?l&amp;Í?,=ú$¼Ï?ïË]ã-lÐ?(¢PÀÎ?)É]Úõ_x0017_Í?ýN¢_x000B__x0005_IÐ?N`_x0016_âéÎ?Ôm¤a}¤Î?ü¥¢á_x0012_Ð?bkð½_x0003_mÍ?¿-ñÉ~Ï?DziÍ?%!SÜ.4Ï?I´_x0005_	ëÌ?Ù_x0015_¢¯ÃÍ?2Ëm)Î?ÁI~\ÛÿÏ?X;8+ÔÍ?±.&lt;@_x0002__x0003_êbÎ?pÌ^H@6Ï?¤ô`¿Í?_x0018_k[üÌ?âÙ¤_x0002_äÌ?Ð_x0019_=ªOÐ?J7×çÏ?}Ê¤k±_x0001_Í?(©ÿ_x001C__x0007_Ì?·¼.j_x000F_Ð?Þ"¿hCÚÌ?=[g}¬TÐ?ÆUï¥,Ð?-Zaáß7Ï?CHQÍ¬Î?eÏ'0ÚÏ?Ï_x0002_UQ_x0003_«Ì?* cHqÐ?=Z^	_x001D_Ð?w,ã5hÍ?=¥¹û{Ï?ª¼_x0016_fùÎ?:® ÄñnÐ?v-ÙULbÌ?¶K¢NÝÐ?£dûm¥HÐ?_x0018_+.Ê·_x0002_Ð?=°ýÊXÍ?Z§&amp;»_x000B_Î?ËoãS2½Í?.IKò_x0016_úÌ?Bw_x0007_FfÍ?_x0001__x0005_b_x0019_ÄLèÍ?nSº%¸_x0003_Í?F_x000E_õ¥+Ð?óH@6^ÂÏ?_90UQ_x001A_Î?_x000B_vqáÏ?_x0007_a_x001D_':Í?_x0008_Õ²¿9Ð?ÈÔdÎ?_x0014_ê8=Ð?Éø_"/(Í?lºçªµÏÏ?ÐZi:=_x0004_Ð?_x0002_iÿÛ¨Ð?h¾Î?á¦½7*Ð?ÅfÌ?«æ+ßcòÍ?I¹ù&gt;Ï?1_x0007_½ÝOåÍ?Å¦4®ÿ_x000E_Í?¼ÂÐïÍ?vª³jFÌ? 3_x0010_Ù_x000F_Ï?F_x0018_®lkÐ?Ro_x0015_v_x0018_Ï?¬BMó&gt;©Í?þ2ùúÖAÎ?Vê[lÝÏ?áöíèÌ?¡_x0001_|gÚÍ?plC_x0001__x0006_/Ð?ú¨70ÉÎ?h_x000C__x000F_à»×Ï?Î´±Íç.Í?_x0003_µÑÇmÐ?R=¾ï_x0008_Ð?típ©Û_x001F_Ï?bU|_x000B_Í?ÀoÃÜ¾ Ð?ë°9Ò_x000B_ëÏ?iIYæ	Ï?_x0015_-yßuYÐ?5XM¹"GÎ?~Z¢ 9dÐ?_x000E_îßÌ?´_x000F_$LjÐ?üÇil]´Í?=V\´\Ì?d_x0018_´,KDÍ?&amp;ýd:¥Í?Qü$~HÐ?¨2Å\²_x0011_Ð?_x0004_Yº³¥§Í?Ým¾_x001C_ä¡Î?ÏÁH¯øÏ?Ôí­¸gÏ?W9ÉªÍRÌ?ÿ5Ã_x0019_³Í?b_x0004_[ñ_x0005_Î?_x0017__x0003_lÃ8Í?wò_x0002_%_x0014_ÛÎ?{ÝSÀ_x0010_7Ð?_x0001__x0002_[ÛmÒöÙÏ?Ôú#5Ð?k&lt;§_x0003_Ð?\¯\N¯ÿÍ?ÆÖ)ØõÈÍ?_x0012__x0018_"_x001A_Ï?_x0015_¼ûÕîRÏ?®_x0002__x000D_QÊïÍ?2"_x0018_Ð?*c¢¶þeÐ?GÓlCèÌ?9ÙeªÎ?*_x0008_´sÍ]Ð?¨Dê¥Í?Úcà2yLÏ?_x001E_Él!Í?ä,_x0008_ÉÎ?nËÍý0Ì?T_x000B_WâbÌ?Dè÷¾ÞÇÎ?Û)¼gò_x001B_Ð?&lt;wXGz¢Ð?Öô-_x000B_Ð?÷Þ_x001E_Y¦£Ï?¦¦¦Å_x0019__x001B_Î?Ì,ÛÍ:Î?N_x0008_Æ_x000F_oÐ?6ð#Ð?ïü¨dHÏ?Ä_x000E__x001B_eÍÍ?"Ý&lt;Ï?h+$_x0001__x0002_4HÐ?åû±_x0012_Î?^ÿ_eÏ?N_x0007_ß_x001F_ Í?_x0018_J%pÝýÌ?º_x0008_Â ñ@Ð?#ÛCHÐ?x­_x001D__x001C_ ®Ï?_x001F_ý_x000C_^Ð?_x0014_âÂ-ïÍ?În¬ª_x0016_áÎ?à]çðh2Í?F_x0003_\ÐW_x0002_Ï?McuYH¶Ï?q+(vJBÐ?ÎJÊëÌ?_x001A_¯6ò¤Í?S_x0016_ú¢_x001F_Ï?_x000C_ôÝÝÕ~Í?Ê4àÍ?1ì_x000B_Æ/_x0011_Ð?Hã_x000C_Á²mÌ?é3_x0018_ªä(Ð?Ó½f0_x000B__x000D_Ï?Ä0pPcÐ??0_x0014_ÍìÎ?*«_x000D_kVtÐ?JÒp!òÍ?ÐÿìïyóÏ?&gt;_x0016_R_x0015_&amp;¼Ì?_x0002_uæKoÏ?+hä=°_Ð?_x0001__x0002__x001A_î¿Í?­_x001D_[¼{Í?,_x0016_ÂÅLÐ?áYXwi_x0019_Ð?ËÎ_x0002_Ô?`Ð?ÇVé¢ô Ì?¥_x0002_G_x0016_ÆpÐ?²eáàîÎ?å2îôr¶Ì?R!#._x0007_Ð?êFÆ§BÌ?Õ_x0007_¥_x0014_PÎ?_x000C_FCAfÉÏ?_x001F_Ê×ò¸IÌ?_x0008_Öy_x0007_Ý}Î?X{×_x0019_m&lt;Í?&gt;Ò_x0018__x0015_zÌ?9.ÉÏ?_x0017_ÞV»­Ï?jÅô¬[Ð?Ä_x0012_ßaTlÐ?+ÊÒ)_x000E_Î?Ö_x0016__x0014__x0008_@XÐ?_x0017_3ViÛÐ?°ãSgqÓÎ?ÏøÖ!*Ð?èÁ_x001A_¤Ì?_x001A_Ê«5"Ð?¦î}Í?Û_x001B_H_x001A_æ®Ì?E2*yÕÝÎ?_x001F__x0003_b1_x0001__x0004_E(Î?#F18Ì?î¶_x000F_,×IÏ?4ì(@_x0019_Ð?f3_x001C_hîZÐ?"Ë_x0010__x0015_ÈõÌ?Çö_x001D_òZÍ?­!_x0003_+]Ì?å_x001D_~°_x0008_áÎ?&gt;_x0007_uX3ZÌ?1gæéÙúÍ?±}ö0Ï?YýÜ®CÌ?ßtì+­Í?5Y_x0017_½/`Ì? îAÕÏ?¡[læ`Ï?&gt;YXÂ_x001A_Ï?è_x0013__b9Î?äÒY_x0015_à`Ï?Îµç­OÐ?ê!#÷]µÌ?mâ,_x0017_ÆuÐ?_x0014_8+Q÷iÐ?]ôò_x0019_DÎ?ùðY+@Î?~ÆËc=Ð?È_x0019_ÄyKÎ?öòöÅÕ_x0002_Ï?CÒÏH³Ï?_x0002_ÏKc_x0006_»Í?E6Á¬nLÌ?_x0003__x0006_á!¹å¤âÍ?_x0017_å£WmÍ?º÷(øÍ?}z_x0006_¢lÐ?ó_x0010__x0017_µÍ?_x000B_¡¢C(=Í?_x001F_³:ÃÍ?_x0017_º9â¹Î?þ´µÅ&lt;Í?XI¼á@/Ð?_x0002_5··øÏ?Zü³D]Ð?Çl?_x000E_×FÍ?¥$&amp;R\_x0012_Î?­¥_x0015_W]Ð?a;î_Ì?¤_x0019_ÁF_x0005_9Î?¶Æ¶\½_Ï?1_x0006_PkO_x0001_Ï?ËÝ_x0018__x0014__x0016_DÍ?@0_x001B__x0001_ DÐ?/«§Ë #Í?íðÂáÏ?â_x0002_»_x001D_6Ð?Û¥ûúÍ?×º_x001E_ÒIÍ?~Ð°íYÍ?_x0019_P;s	_x001C_Í?µk´&gt;ëÌ?ùE_x0004_YÏ?Q ÷= Ð?u_x0003__x0004__x0006_íÏ?_x001F_\ÔF!Ð?_x001F_2, ªÍ?Jx_x0006_ÌÌ?_x000B_ØòQ·Í?_x001F_ü_x001F_×0*Ð?6N\Ì?Òçç:s_x0007_Í?N_x0015_·_x000C_­Ð?)ùÁÑ	hÏ?]Êd_x000C_¸ÔÏ?_x0001_X/;Ì?é¤ÃÀ_x0006_Ð?%W"k_x0014_ Ð?_x0002_NtmºýÎ?_x0018_;".LÎ?_x0016__x0017_»`uÏ?Öd!æÎ?_x000E_ªäºH_x000B_Î?C!æN_x0002_Ð?©MZ´_x001C_Ð?njí¹´Ï?¿_x000E_|=Í?Ï.äWMDÐ?_x0011_iì¸_x0012_&gt;Ï?ndâLÎ?"6_x000C_¦n3Î?°_ø§_x0015_Í?J½Y}ÊQÐ?_x0003__x0015_Ç´Í?á-º&amp;JÐÏ?_x0008__x0008_öÁÍ?_x0001__x0004_4YU©0Ð?@&gt;!.gzÎ?_x0003_]èD}Ð?7\¡¢ÂÏ?x_x0005__x001B_îÌ?¢_x001E_êÁ?àÌ?3åø§=LÌ?Õ¨_x000C_µ¶Ð?I_x0011_ß}aÌ?àNöµÐ?R_x001D_Jµ³Í?+F³Ì?_x0015_³w×uÌ?Ú_x0017_.=«Ì?Je_x001E_ÂTBÏ?ü&lt;/&gt;©-Ð? ^Ø_x0007__x0018_Î?_x0016_ªNÐ?Dè_x0002_rXÐ?ÒöË{WÍ?H24_x000B__x0012_xÐ?Hm	³Í?_x0004__x0007_¥ÇÒÎ?[IË9»ÙÎ?¯5§¨_x0014_aÍ?á_x0016_õËÐ?_x0003_}ïíb%Ð?nJ¨íÍ?ø7PDDÝÍ?_x0005_½«Þ½_x0014_Ð?|F^_x0011_éÌ?¯ý_x0003__x0004_4êÏ?_x001F_|@Î?X(qsÎÐÍ?{rõ¼_x0017_Î?ªû þ«ÌÎ?F_x0006_n½Í?%(^Uï¸Ï?ÈÅãö_x001B_0Ì?GçÒH!åÏ?zg_x001A_Í9Í?D´µ_x001F_¶Î?{KCÒ_x0018_Ð?`g'¿®bÏ?Ü_x001D_¡Å Ì?Ðx(ÓÎ?ª_x0005_göfÎ?Úf_x0003_a_x0019_NÌ?@vèSSÏ?F_x0008_¬ oÐ?uºi­iMÍ?_x001E__x0014_ü^_x0016_ÂÏ?6_x001B__x0016_á¦*Î?°_x0006__x0002_áH©Î?qWîq?Î?Z#yÖÞÏ?_x0012__x0001_®£ªÏÍ?|A¼·¤³Î?ÚË$]Ì?¢mkJ'Î?@®ÂÊÍ?~²N¬ôHÏ?/=_x0014_ìä?Ð?_x0001__x0004_J?E5tÎ?AÙxVÁÐ?L@Ð²WÎ?áãsù_x000D_Ð?§{º»wäÌ?ÄB_x0015_·cÐ?²ü_x000F_öJÐ?ÞÕ_x0012_¨íÏ?Ø´	àÎ?_x0018_O_x0010_·_x0016_Ï?¶û°Yµ_x000F_Ï?TËgÁdcÌ?_x0002__x0006_ºªØÎ?öU¥I»Ì?éVBmÎ?CNB$_x001F__x000D_Ð?¡[#ÞÍÍ?NòòÁ1Í?_x001F_auÑEÌ?LðÐva|Ð?Føv5_x000D_¤Ï?L_x001B__x000F_]1øÌ?ªºÎÜæ&gt;Ð?_»S~Ð?Wa·Î?_x001F_¡.ÙlöÎ?È_x0017_" `Ð?3N2Ä_x0014_Î?âü×SH@Ð?)nÙ±aÏ?_x0003_+÷%NÐ?ú­uì_x0006__x0007__x0016_NÐ?£;fHÎ?ÒAM¾ð¡Î?%Ë3«ÅÏ?S_x0002_tVGFÏ?dHµ_x001B_cÐ?ú'WÕÍ?øeªíÈÎ?_x001C_R_x0004_ýé_x0004_Î?Ùom_x0012_jqÍ?Ù_x000E_r¢pÍÎ?H'Üa_x0008_Í?¸98z¸¾Í?Áb¨¼é_x0011_Î?®(·¸ZìÎ?ËÀcÕ¿Ì?;7yuhóÏ?ã©_x000C_Ö_x0001_Í?P9_x0005_ó/_x0002_Î?!@ý¸ãÏ?á_x0004_Éq_x0004_¢Ð?3ø6_x0011__x0010__x0004_Í?HA¸4Ù_x0018_Í?	ÓÌ_x0016_iÌ?`:¾·¨xÍ?CÑÁá·AÍ?jëNs¬×Î?¸Í»&amp;ÏÍ?÷LöÇ-_x001D_Ï?&lt;e»_x001C_YÎ?Â_x0003_ôÁÐ?Ò$_x001E_{_x000E_ÅÌ?_x0003__x0005_Äfi_x001E_qÌ?øa¡AúïÏ?üZÑ=¦@Ð?Ó´TÐ²Î?UjròÂ£Ð?ZáMçGÏ?a5_x0001__x000D_{ZÍ?NOj$¶äÍ?[_x001C_ê\fÐ?øÛl|Ï?_x0019_¡/bÝäÍ?L_x0011_YÐ?oå£H4`Ð?|×Oª=_x001B_Î?Å!á_x0015_Ð?Î`ïÌÏ?Lä6ç_x001D_Ï?[_òeêÁÌ?!ckðØÍ?øÿ3aÎ?_x0004_ÆP&lt;³Ì?±ý0?;ÝÎ?f³N«*ÇÏ?Ïzï_x0017_CÌ?8BbÕ¢Í?Éb¥_x001A_Ð?IOäbÑÑÏ?À_x0002_Þ-Ì?üÑ_x0005_}L¼Ï?ãnÂo*Î?µßAÙ=Î?_x001A_9¡?_x0002__x0005_JsÐ?"_x0011_épAÐ?_x0006_TëËõíÏ?_x0006_°b9e_x0006_Í?M÷}tbÌ?`õ¨qútÐ?ðÀ~_x0004_Ð?_x000C_¾_x001E__Ì?_x0004_Q-Ð?²ÿ#À_x001F_-Ï?x¨2_x001A_Ï?ã0ÁêÿÌ?Øü¹¬_x000D_XÎ?3_x0013_½iYÍ?_x0018_ÚÝû¢Î?¼_x0012_Ö_x0016_|ßÏ?Å¬Ø	Á_x001C_Ð?-_x000E_±_x0010_¨Ì?é19xeÌ?`ç6h_x000D_;Í?ô%x?_x0016_ Ï?"_x0001_ã}ñ_x001C_Ð?Ôb«C+ÖÏ?_x0014__x0012_å_x0013_XGÎ?_x0012_þ_x001E_g¬Ì?_x001C_6[ëC^Ð?¯7Ï_x0008_HUÍ?¥Á÷Ò=_x0002_Ð?¡Ì+/Ð9Î?_x0002_u¹$+,Î?_x0002_Üj°nwÐ?_x001A_(ð_x0003_úÍ?_x0003__x0007_3æ_x001F_jÂþÍ?_x0003_ü+èoÌ??_x0004_P?À_x000C_Ï?óKIên}Ð?_x0019_5YÇ]BÌ?©éÂç_x0017_zÎ?M_x000B__x001A_Q]Ì? ¡_x0017_IôÊÎ?&amp;~ø(Í?7Æ1+ëÌ?U·#½´_x0016_Í?I_x000E_¼Ï?6eCç5 Ð?É|_x000D_ò[Ì?Dñ)_x0007_LÐ?qã_x0005_úíKÎ?_x0001_dyaÐ?¾dþ¯_x0011_ÑÌ?_x0004_TmÞtÞÎ?ÔT.U_x0002_eÎ?[¨_x0006_í7Í?;,OX_x001D_ÐÍ?ëRôômÆÎ?¬Wü@_x000B_pÌ?Ö_x0019_Ã©QÅÏ?tjÒ(_x0014_oÌ?=èqî¨Î?tX..Í?'æ¦ªÏ?å)_x000B_R_x0007_Î?¬cÚÎ_x0015_Î?f|_x0004_!_x0006__x0007__x0015_Ð?$¦º¥Ï?Ý&lt;ì_x0003__x0011_%Ð?ü½éÃ£Ï?&lt;BÀýÐ?"_x000B_g06Í?»(fÊô_x0007_Ð?àc¸ÉwuÍ?Õ¥}bÍ?Bäe¡e_x000B_Î?¡ÓÐ?&amp;mC_x0001_Ì?¦zE _x0002_qÎ?@°v×Í?&lt;2¯_x0011_w:Í?	_x0011_1«¢Ì?¨`kÐ?íUaSwÍ?ÇDXái_x000C_Í?v=_x0002_ÊÙòÎ?Uµ]6+Î?ÔA«n#Í?_x0001__x0014_Z&amp;Î?Áã	þ_x0002_Í?]à÷!,_x0012_Î?`{HmíÎ?_x0007_Û»HÏÌ?é|_x0004_kÐ?Û_x0005__;Í?_x0018_{C«s Ï?_x0007_yìAX(Î?Ë]_x000F_8óÎ?_x0002__x0003_a_x0010_tÏ?_x0002_ÅQ)ÂÌ?_x000E_[pV@Î?X&amp;bÍê=Ð?8#ï_x000F_jÐ?	ÕDßvÏ?9ë^dã-Ð?8¸`l_Ð?ö.µÕØÎ?ã1Ó_x0016_"¢Ð?_x0005_©uÌ?k+G_x001A_Í?C_x0003_;Ò¯eÐ?{,_Ä"Í?_x001B_âÿºüÏ?¡_x001F_ù_x0008__x0006_:Í?Þfg¤A_x0006_Í?ë=ã_x0003_Í?¸¶~)AÌ?yÕMñÎ?j·bÈ_x0002_Í?_x001C__x001A_Z-î Í?¦_x0018_Xü_x0012_BÍ?À_x001D_k_x000C__x000B_¡Í?µ3cf9Ì?d7ø3ÞÐ?_x000E_õê_x000B_ì?Ð?x9µ_x0001_ýÌ?,@(Õ¿oÌ?SêÁs«vÍ?_x001D_²*_x000B_2£Í?_x0004_A_x0001__x0003_¹YÐ?Fp	_x0018__x0011_Î?ý_{_x0014_Ì?_x0002_Þt5Ï?BÑÝ²`Ï?Ñn_x0008_É^Ð?¢`W1@Ì?I_x0016_&gt;HPoÍ?@ZÛËÐ?D_x000E_5ÈÌ?`¥_x000B_8Ð?®E_x0013_B(LÍ?_x001A_,${Ï?*_x0008_¤càÌ?Cu¿¶½_x0016_Ð?{U_x001F_´Ð?Âéþ5|¯Í?_x000C_2hfÝÐ?V««_x001B_pÐ?õ@.B¦­Î?r`)Í_x000E_õÎ?~ÁÛ1tfÏ?saêYÍ?8/_x0019_¯íÏ?o§¡ è_x000C_Ï?IJbTõÍ?&amp;fÇ_x001F_¬Ï?0ÂÂ§_x0016_Ð?mP3Ï?t\ÁJ¿ßÎ?zfi.h_x0018_Ð?_x000F__x000C_ã¼D_x0011_Ð?_x0001__x0005_ïO_x0003_­_x0013_aÌ?a_x001A_ÒhÐ?æ_x0012_QêÖ Ð?_x0014_ÅFCfÐ?3dïËfÐ?¹U&gt;Y¡Ð? (ñâ5ÕÌ?Ãñê*õvÐ?²Ü_x001C_Ý·£Ì?_x0006_ë_x0001__x0002_Í?iUÔ_x000B_ãÏ?54q:ÑÝÌ?_x0003_&lt;õ~Ì?%4_x0015_[ø_x0008_Î?èWÞ_x000D_Ì?_x000C_W_x0004_Yt_x0019_Ï?ÌóáãIÐ?qv_x0015_¹WÐ?5¿:NùFÐ?Ë¾­ý~IÍ?Àj©Ì?\&lt;ØQZÐ?m\9eÐ?=Sæ¤Í?}§«@Ð?%dH¦}Ì?P_x000B_¤"ÊÍ?ÙYDf¥_x000E_Ï?ïáýïú_x001F_Ð?\HÀ7Ð?Òù»°ÄÍ?x_x0008_9F_x0002__x0006_Ú§Ì?_x0004_X6`çÍ?S¥NXûkÎ?æ®_x0001_n_x0012_Î?èÄV_x0019_hÎ?_x0017_&lt;4ðÀÀÎ?¡å(§s_x0014_Î?É¿_x0006_L¹Ï?M_x0004_=EÌÙÏ?¶Æ*_x000E_Í?&amp; ë#MZÎ?2û9x2Ì?ÿ|V	Ì?m#]¨aWÍ?^ãóªÓjÌ?l¹d­dÏ?v_x0005_Î¿´3Ð?Éa_x001F_²qõÎ?F3öcAÎ?²«_x000D_Ë_Î?_x0005_ÈnáVjÍ?N¤_x000E_â}¿Î?;,¿fÍ?Ì_x001A_À fEÌ?x)_x001F_Î?ÿAÓ6íLÎ?`}q4Î? n_x0015_@Ï?ý«ÆàJìÏ?_x000E_Éª&lt;Í?#_x0003__x001E_iYÐ?_x0002_z_x0017_Ø_x0013_Ð?_x0001__x0004_ó_x0018_Ö_x001C_ýÍ?!Á:pÎ?³ïKG@ÅÌ?_x0018_X®_x0011_ÔÐ?Ô_x0005_­&gt;tÎ?êæôóÏ?_x0014__x0001_ûÔöÍ?ÔM`[èÎ?ú_x001D_(_x0005_þ-Ð?_x0002__x0003_qr´dÍ?Íñ°_x0010__x0017_Î?vàcãÊÎ?¯ë®LÏ?]yÈ2_x0018_Í?_x0004_¬§ÆØÏ?ya;)kÐ?_ÏrEÈåÍ?[)_x0011__x0017__x0015_êÌ?ÃÕîOÍ?æÉ¹thaÐ?þ?ÅÓÌ?´ì±À_x0019_Ð?,cU_x001C_	Í?ÔA0_x0002_Ð?|Í¬gI¢Ï?)3ÑUj¾Í?_x001F_±Å¨é_x000E_Ï?_x001A_­Ê­é¦Í?´¹ëVÐ?_x0015_xÿ)Í?ÿCºîøÍ?Ð_x0015_c_x0002__x0005__x000B_vÏ?ìzº_x0004_Ï?¢ÉíXÍ? __x0019_&amp;_x0010_ÞÎ?=}nÅóëÎ?7'àAãÔÎ?°ä9´`Ð?ì#B_x001C_RÍ?:æ©,XÎÌ?÷P¦g_x0005_EÐ?K _x0002_ÛàÌ?ØþÐ`_x0007_Ï?Ñ¼¸îTÍ?vÕL/_x0001__x0017_Í?Dò]Ïø¨Ì?ôµ¥Ð_x000E_Ð?¬ã_x0008_&amp;{_x0013_Ð?lwï4ÍÙÌ?=¯Ém|ÏÏ?M{Ì?U_x0010__x000B_,_x0019_\Ð?ØKÀÕ7Ð?P¾ï6õ2Î?óQ¾Ì?N_x0019_Kµ¾RÍ?HfÉ	ÕÎ?ø¾ÒÌü'Î?_x0003_W4¬jÌ?äÛðü_x0016__x0012_Ð?5pàf|1Ð?Ù'¹:_x0001_Í?¶¨[q½Ì?_x0002__x0004_¥Éø-¡Ì?W²[·Ï?K_x0017__x001B_ü¦Î?&gt;áB©ÛÏ?¦Éuu_x0002_Ð?&amp;_x0013_kH2ïÎ?_1J[eXÐ?÷D»_x0012_nßÎ?w_x0003_zpÐ?&lt;t_x0013__x0017_çÌ?+&gt;0^dÌ?»&amp;_x001D__x0012_Ï?ÙÏ_x0013_OyÐ?_x0010__x001C_³(_x001A__x0013_Ï?±_x0016_nbe_x0005_Ð?·ÇE&amp;äÞÎ?_x0007_QøÕÌ?N{_x0019_ñ@Î?_x001D_{{(ª=Ð?Z¥»z÷#Ï?ø¶y\+_x001C_Ð?]t_x0004_T_x0003_gÐ?a_x000E_j_x0015__x0001__x001B_Ð?"_x000B_{_x0015_h?Ð?uöëÔûÏ?®§E÷÷Ï?ÐºPõÆÍ?í¢qºÎÎ?5¹äwÍ?Õ¤¼{ñ_x0010_Ð?r_x000E_uÅ«Ð?_x0008_8{a_x0003__x0005_§áÎ?z¥kîgÎ?9ç_¢~@Ï?_x000D_Å_x0013__x0019_Î?)Cév\bÏ?+PqÐ?_x000D__x0015_ë5,Ð?w(&gt;_x0015_÷Î?ÊuöìÏ?F_x0012_d_x0004_EÏ?Dù_ÆöÎ?R_x0001_¹ì«Ï?!·EdIÐ?ê=½&lt;	uÎ?ìW7¨Ï?ô_x001A_ZÙ'Í?`qe_x001D_o·Ì?_x000C_;Ý&gt;ßxÎ?UÔò_x000E__x000D_Í?_x0014_É5]_x001E_Î?(_x000F_ð_x0002_í,Î?_x0007_f_x001F__x0010_ÙÍ?g_x001D_}&amp;Ï?Ù`g_x0011__x0003__x0007_Ð?8¨ØMuÐ?c ×(ãÍ?µ,?yÎ?M^_x0016_ø_x001C_¶Ì?ÒVÎèaÎ?MVàúÄ£Í?vÎ?ªÏ?ÝlêG?^Ï?_x0001__x0004_cÎ8HAÏ?²¯kÛÎ?ªÝ¿15Ð?u·_x0001_D0EÌ?ÅèqøÌ?ÜÊæ'_x0003_Í?'~7Ü²}Í?Ôð_x000F_ðÖÏ?ÀÍT¥G±Ï?mVó»DÐ?Ô5PàÞÍ?_x0004__x0016_X®·Ð?0ï5fùLÐ?\6ç)Ð?_x001E_ÉÎ8Ï?_x0002_kÃ¢ªÍ?_x000C_!ýÎ?ÄÂL9æoÐ?xË@³&gt;&amp;Ð?ÏV;kØÏ?_x0010_"f,X_Ì?&amp;×_x001A_ü¨~Î?ca¸ÂÓ_x001D_Î?Ý#ÙAtÏ?ë_x0011_w_x000E_r_x000E_Í?·´q¢¤'Î?Ô_x0015_²6üÍ?&lt;ÛRÌ?ö_x000E_$¦æBÌ?)F]À0Ï?²DÔóÏ?ªÄû_x0016__x0002__x0003_éÔÎ?	ü½C"Î?OI²ù_x0012_éÏ?:þ¢m6xÎ?È_x0015__x001C_ur!Î?"ËØ_x0018_Ï?_x0018_ãÎXXÎ?îÒÂe_x001F_~Ð?05_x0018_CåÎ?_x0013__x000E_uNËÐÎ?TÔ;_x0008_`Ð?Ráú_x000E_"/Ð?ðK¸BrÍ?y{rÌ?¾«ï5¨Í?	ÑÇñÏ?&lt;Ö_x000D__x0008_âõÍ?m&amp;{CA1Ì?Ú\°iTGÐ?U?³&amp;º^Ì?_x0012__x001B_Ç`ÿÏ?/è&gt;_x0015_¦Ï?kõP_x0001_OÌ?4El+Î?_x0019__x0001__x001E_\aiÐ?¯_x0002_ö·éNÌ?[ éËÄÍ?²º§°;±Í?_x0015_ð¦&lt;bÌ?:%_x0008__x0011_^Ì?cp%*ÖÎ?7h:ó°DÐ?_x0001__x0003_l§3PÐ?jG@Û=Î?_4U«Î?®_x001E_MdaÌ?)·°ÅGáÏ?h}&lt;&gt;~Ï?¼X9üz¨Í?T5b_Î,Î?µ_x0016_oÜ_x0008_=Ï?_x0015_hcwÌ?C_x0001_øä.Ì?b&gt;We»ÜÎ?æønPmÏ?å| zÐ?Uçh_x000D_ªoÎ?Ð;&gt;¾W¨Î?Ò³u[¹UÐ?å_x000B_ßTÆ}Î?ÜÏ=7hÑÎ?ÅJ½´ Ð?!_x0008_1_x0014_Í?_x000F_!°vÐ?ô{§^ÊÞÌ?J:Ê_x001C_X:Í?­LªÎ?_x0010_w¦v_x0001_Ï?_x0015__x0010_?_x0002_Ï?¼Áb"å_x0004_Ð?lKh&gt;í_x001D_Í?õ¿©UÍ?)â_x001C_CÄãÎ?[¯_x0001__x0002__x000E_UÐ?WuR_x0007_ÄÏ?&gt;_x0014_©gclÍ?r_x0011_¼_x001C_%Ð?_x0007_Fþà_x000B_Ï?&lt;_x001A_q8ôØÍ?è\IBAIÏ?_x000E_kØ|\Ð?Å%§n8Ï?o¸_x000E__x0013_¦Î?Kó-|ÃªÏ?þùÖ5±Î?Ûi]î°Ì?_x0010_¸&amp;nÛÍ?ò&gt;«Ý²_x0017_Ð?dnÞnÊ¦Î?×_x0005_é/­Í?Lìl_x0019_éwÐ?èÉcÈ^³Ï?è¶¥&lt;;Í?_x0008_+×P£Î?lüìï_x0019_&amp;Î?_x0002_Ç|&gt;Ð??ýÑy\Î?_x0014_sªÇÎ?À,T9¹CÎ? öø±¢Ð?æcs·Ï?¦_x0003_ï?_x0002_Í?Ü_x0015_5Õ­lÍ?TïÌW_x001B_Ï?&gt;úgpfÝÍ?_x0002__x0003__x½ìÖÏ?bKM4÷Ï?÷ä!_x0002_÷Í?ÈS¹óÑ²Ì?dúV_x000C_È_x0015_Ð?L_x001D_Ú'!1Ì? µÔKÌ?C`sP¦Í?P/n_x001C__x0001_CÍ?Þ_x001D_@1Í?}.É5ÃàÍ?¾ÕT_x0004_rÐ?_x0008_Jz_x001C_]QÏ?J~bU&gt;Ï?`îXñÛ,Í?ìgX_x0006_¶Î?Ç£X_x0002_Í?uq_x001C_}=BÎ?ÿ_x001D_QúÏ?í]$Ï.ºÌ?V_x000F_Ì_x000F_\Î?_x000B_l;C¼_x001B_Ð?O_x0003_V&gt;ºñÌ?)_x001B_?h_x0003_ÀÌ?4!Yu!Î?ÂÖãÉ|Í?_x0015_3m¢_x0003_Î?ÀÃ¥è#Ð?uT©NÿÎ?üõoÐ?­¡À_x0007_&gt;_x001D_Ð?O;_x0001__x0002_HqÌ?M(q_x0002_Ð?°5ã6§Î?8¨y_x0010__x000D_éÎ?ß&gt;?3doÐ?q_x001C__x000B_¯(Ð?:­uLèCÐ?Ê¸8P¨ÀÏ?ÁÍpCÐ?Áèzæ[³Ì?T_x001C_¼ZÅÎ?èI&amp;a¬Ï?ü&amp;k¯±_x0004_Ð?¤l&amp;æ©Í?_x0002_ò¿2GÏ?×Ùjé}Ï?&gt;4Û_x0013_Ð?ß,uäÿÍ?×R¯ÔÎ?¡_x0002__x0008_8Ì?3`LyëåÍ?Ôý¹¢8LÐ?(óA¡ÙiÎ?g_x0006_9#UÏ?iÜUô;xÌ?LõåÅÿÎ?¡S¢©&gt;_x0011_Î?£êP}È4Ð?ê74"»Î?Ù#¨&gt;ß]Ì?7\5ý»Ì?|ªÍqGÐ?_x0001__x0004__x0018_AE_x0014_CÎ?_x0011_ìB_x0006__x001B_(Î?|ïþ$R_x001C_Ð?m±Ùj·Ï?¬Âèu½Ï?¼bÅ·ÁÏ?Þr ¢§ÙÌ?\ëÀ_x0011_2¿Î?_x001B_OhÐ?´Å'_x0013_`Î?£LÙ=&lt;Ï?p·ªÑ²¿Í?_x0002_×I°|Ð?f³_x0003_ü\«Í?ªÓæ±Ï?ËH®ÐþôÏ?ô_x0006_~õ=Î?%%þåËÌ?ÏÇ_x0018_ïÀÏ?æµoÖVÏ?X_x0014_¨I_x0012_,Ï?_x000E_bI_x0004_ÇÍ?2Ç¡XöEÐ?¿Î?æãö_x0019_½FÍ?Ç¾ï18	Î?å¦,#@_x000F_Ï?C_x0008_	_x000F_Í?_x000F_ïÊºÓ7Í?Ðc=vÌ?_x0010_küF.FÐ?_x000B_«_x0012__x0002__x0005_7eÏ?7¥_x0016_'çÎ?¾cÀ:T£Í?5Òne_x000E_Ï?~½_x001E__x0001_Ð?_x000B_W$K~Ð?n³¿ûiÎ?º°­¢Þ©Î?_x0011__x001A_Ú´{eÐ??a_x0002_nÍ?kr_x0011_}¦Ì?r%Äª_x001B_Ð?TN»£_x0002_Í??{zjÍ?onÁGÏ?½ó_x0014_]_x0006_ÈÍ?_x0016_ö_x001E_»Í?_x001D_À5é$_x0016_Ð?ø»$_x0008_ÇÏ?_x0003_¦ÔÎ?×ûMËRÏ?tkÂtA|Ð?{3_x000C_±àÍ?Â_x0002_?:²Í?_x0008_X_x001C_~¼÷Î?IqÛ7¤Í?&amp;M_x0004__x0005_ýLÎ?¦·}_x0001_³Î?_x0018_×_x0011__x000D_MAÏ?X*8òëÌ?&gt;â_x0004_Ô÷¤Ï?Çb+_x0012_ôÍ?_x0001__x0002_¡	&gt;«£Ð?[j8#Ð?ùkÜ#Í?_x0008_J_x0004_Î?D`D_x001F_y&amp;Ð?!KH.^±Ì?Öé3j?Ì?_x000E_ùæÎ?[-Aº?Ï?·4w­Å_x0008_Ï?®DW­(ÿÏ?M_x000E_'_x001E_ÄXÎ?_x001E_#_x0008_wÍ?DÓQ(¿Ï?_x001D_nf¿êâÎ?hM_x001C_ÀLÏÌ?Q4£HtöÌ?D_x001B_iÙèÏ?ÅÕ3£ÊÏ?ü9þ48BÐ?î5Ò#¡Î?T*Y½WdÏ?ö}sF_x000F_ùÌ? á\ÿ_x001F_Ð?¡ÎA§}XÌ?ÇãèK_x000E_Í?9TjÎ?p_x0008_õ­5gÌ?9ïo_x0002_Ì?|Ò4¡7Ð?xpZMÒÏ?_x000E_\¢_x0001__x0002_n}Ï?6&gt;_x000C_qÌ?+S_x000B_÷éGÌ?ª²§¤Ä_x001A_Ð?|_x001C_Û_x0004_OÍ?¡¨Y4_x0007_Î?_x001E_cÌÐuÐ?¼DÁ(pÏ?3pb~`zÐ?_x001E_Ï§¬àáÎ?_x001A_âõ[ÔÌ?ì6_x0004_ Ï?4^êú_x001A_âÎ?H~v05jÏ?X\öUãÎ?xÂ×ý*úÍ?¹0Àd\NÌ?Ý_x0018_s	awÌ?_x0016_Øê	^Ð?_x0001_ù-_x001B__x001F_Í?ÚÏlo_x0013_Ð?_x0016_)_x001B_	©&gt;Ì?ÍàcdüZÐ?ÇFß_x0013_ð¼Ï?ÐÎª¢Ð?ÑRD6_x0018_öÍ?@6f6³hÌ?FOi¾z;Ï?táþ[Î?³ª«c:÷Ì?´.:ûPÍ?_x0003_R¤_x001A_Ï?_x0001__x0004_ônÉzÁjÐ?_x000F_ÙÛvFbÐ?p?/ÕXhÐ?ÛuGµÎ?-©ßðÍ?é#k_x0015_eÐ?"Æ"¹cÍ?zØ×±3YÎ?ÎÓh_x0003_Ä_x001A_Í?&amp;xìÐ?_x0002_ÆÙï+Ì?ÌM_x0017_ò×Ï?Ö¸¾T§Î?vR_x0011_ÃeÐ?;õÆ÷6_x0004_Î?ºkàø«6Ð?_x000C_ãñÑJÍ?MÁo&amp;´Í?{° _x000C_ÃÏ?ì&amp;'ç.Ð?Ìªz_x0007_ Ð?&gt;èÿT_x001B_Í?¼ºôëêÍ?_x0002_­_x0011_åä;Ð?_x0006_&amp;°_x0004_Ì?Mó±»RuÐ?ºYõiX0Í?&gt;.ÎhÑ_x0004_Î?(µ\äiÌ?û_x0013__x0006_ClÐ?ð_x001D_YDÍ?®¹ü\_x0001__x0002_KÏ?z£è³ÜÝÏ?Ó_x000B_~#EÏ?_x0007_ù«H{Ï?»gÓ#´(Ï?_x000E_¦äÒÍ?úx/7ÀèÌ?é)_x0007_à¥9Í?°8~dÉ-Ð?Þ¸ÖÔGÐ?kf×QëÍ?ø±÷oÑ{Í?Õ÷CÛ	Í?5!³"õiÌ?ROñ¤ÃçÌ?uý_x0016_HÐ?áä¹Ú·Ð?v£If_x000E_Ï?_x0010_%+"YÌ?ï_x0001_ØßÍ?_x0018_U6`§Ì?¯¤µÈùÍ?äöpÂPtÐ?º;Ü¿Ë_x0001_Ð?_S¬ÖêÌ?°¶îßÍ?TÙÍq_x0008_Ð?+loî³_x001B_Ï?c³ªøõÏ?j¢5b_x0008_Ð?Ù	­$Ð?w`Á:kêÌ?_x0003__x0005_Ê9¢Ð?f_x0002_Æ÷EÏ?Q½QâÍ?3úÜÉÎ?­§·ÏÝÍ?Ó/²/_x0018_Î?áÑÖüÏ?_x0011_AêG_x001E_Í?Ú_x001A_	_x0005__x000B_Ð?Y_x000D_0àÍ?;c_x0004_ `½Î?Ä=õKsÍ?ÍMâ_x001B_ªÏ?Èc©âÐáÎ?7'¥îÎ?lAbvü=Ï?ï(^XÙÎ?³}¢J·Î?_x0003_[Õ6Ì?Ò_x0005_¬º·ÎÍ?4_¡EQ_x0018_Í?×_x0010_+Ð?º£ä&lt;ØlÐ?T_x001E_Nx+²Ï?:_x001E__x0013_|8_x0016_Ð?Ç=IâQ_x0001_Ð?mHNt®Î?µ._x000F_Q÷Ï?"K_±_x0014_hÐ?&gt;9_x0002_VÚÍ?¥_x0001_¾v{ÁÏ?Þ°ßB_x0003__x000D_fôÎ?_x0014_s¢_x0014_6Í?ÇÞ¼z_x000B_¢Ì?=nÛÉ]æÍ?~J«kÏ?lPü_x000B_~&lt;Î?SÆU,*Ð?ÌéX×_x000E_Í?ø_x0018_Å_x0008_SqÎ?b+ýæo·Ì?hç§¤_x001C_ÆÌ?¦Ùx_x001C_ÐÐ?Ò=_x0001_B¨Î?6éøñ]Ð?/QÂ¾WåÎ?î_x0006__x0011_á³LÍ?³_x0012_ÊE¡4Ï?ÕZëq_x000C_NÍ?uYÁ_x001A__x0004_Ð?Å6yXå¿Î?ý7D*äöÍ?A` rÎ?òÎå_x0008_gÌ?æ!âòvÐ?[rÕCê)Ð?	_x000F_q£pÏ?_x0013_´_x0007___x0017__x0005_Ð?_x000D_¸0½_x0002_Í?GQÎ_x0011_ÐÌ?ì/_x0006_`ãüÏ?ö9àoè¢Ð?s_x000D_ü_x0005_iÐ?_x0002__x0003__x0006_í¢_x0012_ð_x0003_Ð?ÅèÏ¼8èÎ?~_x000D_É´sÙÎ?Eu_x0004_i¯Î?^_x0010_=d°¤Ï?ê;³H´èÌ?ðìä_x0001_úÏ?à{M¯Q¯Ï?Ú9¦¡íÐ?¬ó;_x001F__x0015_§Ï?a{!üÃ,Ï?_x000D_gû=ÐÎ?üpº"_x0013_ÛÍ?&gt;¼Ûwç$Í?·~ÿVWÍ?¡|7NôÌ?Èÿw_x001C_Ç%Í?P¦ÈTÉÌ?ÈX¼'ã_x0013_Ð?"^Üq®Í?.íd½EçÏ?\(z.&gt;;Ð?ôãô2Ì?N#ñ\:Î?$¬Ìª]Î?^ÿæy#_x000F_Ï?éûïi?Ï?¢:×_x0015_¡øÏ?/{û~Ï?6ìÈÏÍ?t_x0008_ÖÿH«Ì?ïÿð_x0004__x0005_ìÌ?_x000C_ëú¦CÎ?Ùö&gt;RñÎ?à{b¶äXÐ?VC¦¯Î?2³ÊØdÛÍ?N¾Yà_x0001_Ï?_x0004_ûÍäÐ?\_x0007_¸?`Í?N­_x000B_Y¦Ï?Ú¬&gt;_x001A_"Ð?J£_x0018_ó_x0002_Ï?T_x0019_c×8Ð?üXôÿ,iÐ?bP DÀïÍ?Iq_x000F_'_x000C_Î?X+pµÄ'Î?æ&lt;d?6&lt;Í?&lt;_x0011_.áÐ?ñHßÐÌ?[_x0001_µÿÌ?î$ZRÐ?ÌC«~uÐ?_x0003_^+¢¨Ì?ÊM¶ kÏ?é_´Î?pí_x0017_µwBÐ?UtwÒVÐ?¯5ÜÞ)+Î?k¹]S0'Í?Ür_x0018_%gÍ?Bí^	Ð?_x0001__x0003__x0002_§xÅR_x000B_Ï?_x0015__x0010_ð_x0013_ëeÍ?nan\%Î?Ú_x0004_J´.Í?&amp;¥L»Î?ÞC :_x0006_zÐ?nWd_x000E_:ÆÏ?¶ÕgÓ nÍ?Rm´´Ð?U)Á&gt;~Ð?"T^FÉÍ?l _x001C__x001B_ì¬Í?ÊªéÐ?ôî¼­_x000D_ºÍ?Ú_x0017_#_x001A_Î?òwß+QÍ?Ä_x0017_«_x0008_å_Í?Xu'fzÌ?4Hn\vPÏ?ÉVLp_x000B_Ð?"_x0003_*_x001D__x001C_ÅÍ?_x0018_DF_x0006_µÌ?2µ  Î?QqnÀÍ?Å³È_x0001_.Î?ì~1W_x001B_Í?_x0011_°6"ù½Ï?_x000D_©»ò¹Ì?M=Ió¦Ï?bÕÈõÎ?CÏ_x001A_öKÏ?í¨?_x0001__x0002_õÏ?_x0001_^ÁÆ_x0016_Î?ù½­eLÍ?ÂÍï_x0002_æ3Ï?±]5ßS_x0016_Ð?üÐ0Î?DØÁÚ¦øÌ?Ïp_x001E_ÜIÐ?Áñ_x0015_ç¯zÐ?M©IÉÌ?- Þ]Â5Ð?,i_x0010_òÎ?1VBÐ?Û Ã_x0018_XÍ?Ò¸6¯iÍ?±K~¤Î?´Ëq_x0010_t³Ì?©_x000C_GÓÆÕÏ?VÊ_x0018_H4Ð?_x001A_ú¦Í?Ì&lt;_x0001_»_x000E_Ï?*áÍûÉqÐ?C_x001D_Â|ÕÐ?3nss\Ì?=	¶ËÏ?ÀxçdI1Ð?ûtS_x0007_CÐ?þÐ²Ô_x0008_6Ï?_x000D_:£µPÌ?£ÛõÖQ~Ì?Â@³_x0012_Ï?{_x000B_òy_x0016_aÐ?_x0001__x0003_o _x000D_ÜÜ¥Ï?*¬Ìÿ&lt;Í?_x0006_W_x0003__x000D_PÏÏ?¸_x0015_×xHPÐ?_x000E_þ9"ÈÏ?&lt;;=D{Ì? æméÎ?luµ{ Ð?EcúN[6Ì?f³o´	_x0008_Í?óØä«*Ï?¢°øD_x0011_Ï?üÛ_x0016_Í?ùgC$íÐ?aÔ'r-Ì?u&lt;£_x0019_®¢Ì?Ê!§é_x000B_Í?À¢G]_Ì?æÅÏBÞÎ?åBz+2ÚÎ?ç!-èÎ?é_x0008_ëYîÏ?þ&amp;Çï(Î?Ëú_x0012_hz3Ì?Äïà_x0007_¦RÏ?¿ë|N_x0012_Í?"t{7PÐ?Ú]R°,Ì?ÜÄ&amp;_x0001_bÏ?J£§_x001B_'JÍ?_x000E_LÂÂÍ?_x0003_àâ_x0002__x0001__x0002_jÏ?UâÑ Ð?JçærÐ?V¾ãMVsÌ?Þß©?ÚÎ?®_x001E_$wxÐ?_x0011_ë¨À@KÍ?§ÊÏ?Ù½eý®;Ï?x_x0004_._x000E_'+Î?î¸AeòÑÍ?_x000D_aH÷MÍ?Â©H_x0005_Ú/Í?_x0019__x0013_Ã!Ð?½_x0002_÷_x0011_ztÐ?åô]u+Ð?¢KÏ?u«º¥­Ï?GÛ$£/Ð?Òz#ÐiÌ?WðN®$/Í?í8]ÆòÐ?µ]_x0018_±JÐ?|_x0011_í^Ì?M¦a_x0008_'Ð?S%_x001A__x0017_ñÈÌ?1ËÓÅ_x000F_$Ð?_x0006__x000B_¶_x000D_½´Î?$0?MÌ?L¼m.;jÐ?SG"BÎâÏ?LØãi_x0014_ÆÎ?_x0003__x0004_Å·OÐ?øE;_x001C_!fÐ?_x0017_¼íÖ$YÎ?Òñ¯%Í?6ìE´Ð?Ð5_x0011_S\WÏ?¿ùõf0Ð?èýó"ÌbÐ?_x000D_9º·NÐ?_x0008_\À_x0002_Î?_x000E_A´¢Ý_x0013_Ï?Ú©¤Ð?_x000B_Âÿj´Ï?yÒ~y_x0010_Ð?c__x000D_Ø´Ì?0ÒÇMÒMÌ?ÔÑÃäÃÎ?=üÝ¢7lÎ?8ËÕ_x0006_þÎ?¸Úßª@*Ï?ý_x0008__x0012_ÍaÎ?°ª|taöÍ?¾Æ	&lt;WÎ?_x0001_*/ã6ôÏ?H.RúÏ?ÚW_x0001_\jÎ?5Û`_x0001__x0001_YÐ?lèZÆÏ?ÀDK)~Ð?'¿_x0019_{¤åÍ?7¶Õ_x0006_$Í?ñªØ _x0006__x0007_EÓÏ?4/oVEÍ?_x001C_?­Í?$ôy¾)ûÏ?¥¥d_x001B__x001D_Ð?_x000F_»jð©Ð?Úµ+SÍ?¹vgh_x0016_Ð?_x0016_9h*NüÏ?J:oØÎ?|[7_x0005_PuÎ?p?9è1Ï?¦+_x0012__x000D_Ì?_x0004_ÇU±áÍ?õxø&gt;_x0011_&gt;Î?Æ_°"ï-Î?_x0015_shs_x0016_uÐ?Ä_x0004_(á_x0010_Ï?³Ý_x0018__x001A__x0004_Í?_x0003_Òtü1Ï?ÿ9ÆÕuëÏ?._x0017_-RSüÌ?RÓö_x0017_3Ð?S`ñRB;Ì?BÔ³'C_x0017_Î?,ÅöU_x0014__x0013_Í?S[_x0002_ÍËÏÌ?Vüê£NÏ?ÜWy5ÃÌ?pëÕ]ôAÏ?è_x0001_çÚÐ?¦¢_x0017_Q-eÏ?_x0003__x0005_Ëµ×Ï?_x000E_«¨+£]Ð?Ud_x0018_@ìÌ?â"²/JÐ?sEc@?RÐ?#Q.*Ð?g_x000E_p¹§5Ð?O	³KÌ?_x001F_Óû¹8Ð?¬_x001A_äãÌ?«=ßÞh+Î?@6_x0007__x0014_WkÐ?ÀÐ_x001C_=ôÎ?T&gt;_x0013_Ç_x0017_Ì?|&amp;÷ÞgÏÎ?%ÊV_x000F_«_x0018_Ð?À _x0015__x000C_2ÀÌ?Î_x0013_3½¤Ì?_x0010_£2½_Î? ÐÆx Ð?ß_x001C_MÐ?_x0008_¥é_x0002_©Ì?'_x0008_Ì3%Ð?Ë¢±_x0001__x0004_Ð?$÷Õ/OÀÌ?Qå_x0001_¹ÕÍ?6vß_x0002__x001C_Î?4_x0002_kÊ_x0014_Ð?oâ+æÏ?%¨_x0014_±Î?ý_x001D_Þ_x000F__£Î?ý_x001C__x0008__x0002__x0003_ÇÏ?ó*Íw0Ì?m1y®Ú_x0007_Ð?O¾/_x0007_öiÏ?[ñ_x0016_(Q;Í?Õ_x0018_Y_x001E__x0015_Î?\¶êá_x0006_Ï?£P«¯Ì?ÒEsZÌ?È_x000D_zÃ_x001F_'Ð?í_x0008_3÷Í?§~Þ=ÏÌ?_x0012__x001C_{~&amp;éÍ?¥_x0001_+÷)Ð?¥=¾3A`Ï?Åÿ&amp;l18Ð? _x0008_`4BÎÎ?èïKFHÐ?®PVjÐ?ÀvsÆjÐ?´¤§o79Í?À®Õ\ÎÏ?ÞÊA_x0015__x0012_Ð?_x0004_1rÝÃ¤Î?ÀSw£_x0013_ÍÎ?unú|JUÌ?_x001F_úc_x0006_Î?Æ_x0018__x0010_0:íÎ?_x0001__x0005_¸	¥yÐ?/ãÎÕÆvÏ?ßÂ1»-Ì?¤ùË/åÐ?_x0002__x0003_¸Èu_x001B_Î?_x000B_ä`yCÍ?}¡äLwÎ?¬\lÿUÐ?¤ê_x0012_ë`Ð?H;_x000B_#üÍ?_x0008__x0006__x000F_È0Ì?;_x0001_0¤¢Ð?¹)_x000B_­Î?xÈQ_x000E_ÄÍ?8¥¥stÏ?=È:Ä9AÍ?ßàiHÐ?U.á´tÐ?H_x0015_mT*Ð?ì_]ÑËÍ?Ô·_x0013_aÌÌ?&lt;ÕjsÐ?ÿý¬{{Î?µÊ_x0013__x001A_c&gt;Ð?Ä`àº_x0014_àÍ?yï,Ï?â¯yØ Ï?¿§sjÌ?§W¸PÐ?¨W&amp;ï«Î?x6I6­2Ì?ÑJø_x0005_íÍ?ìÍÅ ó=Í?5²ÈRßéÍ?M_x001C_b_x0003_ÙÍ?áÛ¯V_x0003__x0004_Ä·Î?_x000C_óÓÏ?y"P ÓÌ?0¹yà_x001B_qÍ?À6 2&lt;_x0018_Ð?¿qW]Õ&gt;Ï?é_x000C_b/R^Í?NJóñmDÐ?ì$é=Ì?ázâ_x000E_½Ï?§_x0013__x0004__x001C_ç·Ï?£ô8 _x0002_Ï?Ô_x0015_$_x0019_ø³Î?äçpYÓCÐ?ãéîÈ_x0017__x000D_Ð?´_x0001__x001F_r²ðÌ?R_x0006_ú.\Ì?eGò¥¡eÐ?M}ûÎ?n¼pV£ÑÍ?gY_x0007_&lt;_x0019_Í?ÕÿËÏcÝÎ?z]#A@_x001B_Í?Úèâï_x0011_[Î?êÊZ]8Î?_x0002_$¹_x0012_§Ì?gøØ×T?Í?ü_x0014_ÙiÏ?ô¾ÏxÈÍ?w#q^_x0002_Í?Ç}\eùÌ?_x000D_¨	³·¦Î?_x0002__x0003_4{ý+Í?Bf&amp;pÐÏ?Ö\Í6Ð_x0003_Ð?fðKÿTÍ?îq_bBÐ?aì1MILÐ?v_x0003_w©ðÏ?Kñë¾ÎjÎ?F3ÊIÓnÐ?¡_x0014_Äì_x0018_&gt;Í?_x001A_çêúAÎ?VÝOÒ°¨Í?'qQ9_x0015_0Í?Ð_x001D_ÈópÌ?9µ6»uÍ?_x0016_Ä÷¿eüÏ?úÆ¡DÿÏ?wÜ&amp;Ã~Í?~×g_x0016_ Í?Hd¥Õ_x000D_Ð?²teû¾Ï?¡ð_x000D__x0019_¢&amp;Ð?_x001F_sãVÂGÍ?´éð_x0019__x0016_Ì?¤*_x0014__x000D_eÐ?V¦_x000F_Ð?V$o_x0017_ÐÌ?*Ù·~_x0001_Î?3Äá_x0012_°_x0016_Ï?×'õ8.Î?)ÏyÉíÍ?°ø_x0004__x0005__x0018_Î?_x001D_jJùÏ?þu_x0017_Î¹ Ì?ìD³U!Ï?¸Ð_x0001_%-jÏ?s_x000C_?âQÐ?:*_x0013_J¼Í?Ús©1!Ð?àýhµÍ?o]ÿ_x001A_Ð?S¨ÀsxÌ?úä±åÑBÐ?7t_x000B_j_x001C_Î?Ëá¡_x0007_¤Ï?ô÷@ûÆ_x000B_Ð?_x001A_6X×6=Ï?`À \OÐ?aÿ+Ô_x001D__x0011_Í?¨!Íoõ`Í?_x001E_¯Å_x0013_pÐ?NÉ!0¡Ð?+_x0003__x0019_!MÌ?üëX+ØÍ?»!_x000B__x0002_µÌ?_x0008_ÆÏ	]-Ì?[_x0008_¤__x0016_8Í?Cz_x001B_(Ï?êf_x001E_Ú«,Ð?Äp'ÈBqÏ?ö,_x0019_?)ÂÍ?09Ó&amp;§BÏ?Öi_x001D_ÜhÐ?_x0003__x0005_Â_x000C_×íÄÍ?7Ðë­p_x000C_Î?ÿ¯(¶_x0006_éÌ?JcI^sýÌ?a³?_x0008_¹Ï?c_x0019_:&amp;(Ð?xÿô_x0003_Ð?à_x000D_5q_x0013_Ï?Ô_x0002_Ý%ìÍ?_x0010_d_x001C_bù_x0001_Í?t¤ÝTÌÍ?þÚÀÇhÎ?_x0016_^Ãn_x0016_Ð?Í_x0010_}$°Ï?7_x0001_h@Ì?ªü·Ð?ÿbçyêxÍ?²Eg¼©Î?Xê_x0004__x0007_²¯Í?mvº\DÐ?Ów)V_x0005_µÏ?_x0018_ÎÃ|_x001C_Î?_x0018_Ë_x0007_Ð?³6_x001B_DÁ­Í?îK®óÉÊÍ?4óÞb&amp;Ï?ð_x001E_KµéÍ?³_x001F_Ø§ Ð?o«M_x001B_ÁÁÌ?íÔN1g\Ð?÷ÉÔ}CÐ?Ê/__x0001__x0004__x001C_zÌ?!MoÒÌ?_x0018_h·+Â;Î?t`r\ûÎ?måkV8Í?_x000B_WF4Í?5_x0006_],÷kÏ?²ÕínÏ?îÀO_x0002_äGÍ?gR-MÏ?MP4G_x0002_Ï?íãA;Ñ`Ì?,fûJÏ?ÁBcÐ_x001D__x001B_Í?ÑRÂ£)ÁÍ?ý_x0002__x0010_ïË/Ì?!²¿KÌ?×ì_x000B_}Ï?õ­_x001D_ÁÝ¹Ì?ÐOg;Ì?§aß_x000B_s-Ð?)ZUì¶Ì?Ý_x0017_7Ô£Ð?æ©T_x0006_W[Î?&amp;×}ÐµÌ?ä¨²¨VÌ?J±À%ÙNÏ?p_x0019_r¶Ð?|Ã_x001A_Ñ_x0003_Ð? R_x0002_ä^Î?¢|NÊ4Î?Hrq°jÐ?_x0003__x0004_1´Þ°u_x001B_Í?_x000E_°'_x000E_¼_x0002_Í?b_x000B_:ÊÎ?/¶¼_x0007_8Ï?ô_x000C__x0002_´,äÍ?_x0001__x0005_$³S!Í?¡ÏUÌ?ô|ÛqgÐ? _x0013_öãjjÌ?¥VH_x0015_üÌ?·ÔÐ² Ì?ôW9\ïÏ?[âJ|uÏ?èv«7]Î?@KËàsËÍ?G'aÏ?¬×&amp;bzÎ? Zùê±Ì?_x0016_u¤Sß_x001F_Ð?_x001B__x0002_IBSÍ?_x0003_Ré"BÎ?Bx_x000C_î	_x000C_Í?	l-gÐ?¬ï3u_x0008_äÎ?8_x0017__x0014_fÖÍÎ?pV]Ï	Ð?¾ÄW_x0016_¢EÎ?|¤&lt;(ÝÏ?IZ_x0001_RÐ?_x0014_F»ûó&amp;Ð?æ_x001C_=Ð??éj}_x0001__x0003_¢Ð?_x001F_/_x0001_jÎ?üm_³ñÍ?çâ_x001B_wÿÞÌ?æôÓþÓÐ?ÜÔØ_x001A_Í?G§Ò_x001F_a¡Ð?@ù_x001D__x0008_,HÎ?dö_x0012_k_x0004_þÏ?_x0006_ûÉÍHÏ?	_x0010_»[ÿ3Ï?GZQ¬&lt;Í?ó/'ç_x001B_Ï?ÓÕ_x0004_!Ð?5*J¨gÏ?.tÝÍ?Öy,ôÚÌ?ÂÝ}ÐÊGÐ?¢H£_x0001_U½Ì?®jOäÌ?;&lt;	ÞÏ?{ûN@hÌ?_x0008_9DM±ÅÍ?Öl.aîÍ?¬_x0019_ÜkîÎ?ª_x0015_*À£*Ì?*v õíÌ?&gt;üH&amp;æÌ?ö`¤M½Ì?à_x0002_-scpÐ?¬|Jr#Ð?1þZ&gt;Ì?_x0002__x0003__x001D_:ëçmvÐ?	ýt_LÎ?_x0010__x001E__x001C_»4Í?Éõ¾Øé_x0001_Ð?_x001C_zh.Ð?1=úïÐ?R_x0005_.±Ì?Pá_x0015__¡Ð?òþà_x0003_Ã5Ï?_x0012_UsM+_x0016_Ð?_x001E_Þt P|Ð?1ã-7\Î?lþ_x001E_]{nÌ?¯¢3Ï?Sô_x0016_¦OÎ?_x0008_#WÜÎ?pW_x0019_NÌ?_x000B_ mRnÎ?xH Î?¹ö²ý®üÏ?¢_x0014_J©¢ËÏ?î_x0011_%C_x000E_Î?ª¢_x000B_V5Ð?qÁW¢áÌÎ?_x0003_ÇõéLÍ?Ü=»#Î?Ò_x001F_qÌÏ?câ¿_x001D_]Ð?_x0007_«B_x0015_Ì?NK¡è_x0001_Ï?_x0013__x0001_0Ð?_x0008_m_x0010__x0001__x0003_OÏ?_x0004_(jZ/Î?_x001B_p¦_Ï?àîé[_x0008_»Î?¢ U_x0003_Í Î?!ö	cL/Ì?ñ_x0004_vÈ+Ð?_x0016_)=àZÐ?äsQÝ,Ì?ä§_x0003_(OÐ?2}_x0013__x000E_a_x0018_Ï?D×+_x0006_ç~Ð?oÄ(_x0008_ÈãÌ?Ìu_x0001_¿Í?_x0005_ÙÄª5*Ì?f¡Q´^ØÌ?|m_x0004__x0002_í8Ð?²­_x000F_²Í?~äú]9Ì?k_x0003_#_x0017_e]Ï?éÙ×,5_x0014_Ð?_x001A_Ð_x000F_ô7Ð?÷¶_x0015_I^Ð?t¨å£±Ì?Vº`æskÍ?	7Á,ÒÏ?TE^tºÌ?ØÑõ»IÐ?ìKª!_x0016_Î?&gt;®A&amp;&amp;Í?#%i_x001F_#Î?/'_x000F_&gt;Ï?_x0008__x000F_4óÐ·N÷Í?_x000F_A_x0014_ÚEÎ?¤_x000C_9_x0005__³Î?°ñÄj¢Ð?«ìÿÙ¥Ì?ìF¼5_x0004_WÐ?ë4­_x000B_ÎÍ?Z^_x0004_½ÆÎ?_Õ6^Ï?æÝ¡BÐ?ôâòÄ}Ì?%·k_x0003_ÎÏ?#Ç_x0007_×Ï?þI²W;Ï?_x001D__x0006_)i	Ð?_ü_x000E_Úþ4Î?=  5puÌ?8"ò+!Ï?óxå9"	Ð?!È&lt;Ð?Á; çlÎ?^4TÙ\BÐ?¾#Ç÷_x0012_Ð?J_x0012_¿9_x001B_mÍ?½L¾_x0002_Ï?aB·úÍÌ?G­y£´{Ì?_x000E_kV_x000D_V~Î?_x0019_'_x0017_éÙ!Í?èõrÛÿÏ?ÿ8	±eÍ?_x001C_û6_x0001__x0003__x0004__x0005_¿Î?ô_x0007__x0004_¹_x0006_Ï?_x000E_Ð_x0014_¦ÉµÍ?W¡´#_x0012__x0001_Î?J×âÏ_x000F_ÄÏ?k`ëRN6Ì?®äv_x0008_*OÌ?²ûB&amp;_x0003_ Ï?Ôú8/dªÍ?j*eÊ¦Í?_x001F_ïÕhhþÌ?i_x0014_È_x0016_þÍ?ãd«_x001B_á6Î?T_x0002_MîÎRÐ?¡þ3ªNÐ?Sz_x0016__x000C_mÇÎ?dFÚ¯6Ì?ãì8ÔæÍ?ztæ²7Ð?ãS­rØ+Í?;÷"_x0006_tÏ?p²X_x0006_mÐ?Ï_x0013__x0008_áÌ?;§Ã¤ÈÏ?×_x001C_PíöÌ?®&lt;[_x0011_*Ð?eWýÍ-Î?µ	l96+Ð? _x0019_ ÆÍ Ð?LÖûZ_x0011_ÁÍ?p_x000E_ü_x000F_&lt;zÏ?_x0015__x001E__x0015_Í?_x0002__x0003_@ªD¦Ì?´wþ_x0007_Ð?p_x0003_)_x0019_ËÍ?G"%ÝgÍ?_x0017_Ø:C`Ð?_x0016_©ÚOÌ?Å3ã©~_x0015_Î?|_x0019_b^Ï?õ]3Î?¨Ad_x0001_ËÐ?z%LWKÎ?^_x0012_s£rÎ?OéìíÑÏ?	§äNêÍ?ÏÛþAHÎ?_x001E__x0010_ªÚÏ?ÎQsMOCÐ?_x0015_ÍÊ,kÐ??|ÃiIGÐ?îû¿DÍÐ?ÈÚ8yÍ?ðÃ\ô#3Î?u¯Wa¾Ì?5ç¿]3ZÎ?KuqMç?Ì?Y!#_x0012_PÐ?ÕÎ_x0014_M~Ð?L_x0008_8_x0006_àTÌ?äì´Î?_x000F_pQm|Ð?&gt;_x0008_Ã~_x0015_Ï?Ï¸¬)_x0003__x0004_Y&lt;Ð?ÌjK_x000D_Ò_x001E_Ð?ªe%(³Ï?(J_x000E__x0002_3ÂÍ?_x0015_qø©ÂÇÏ?kHóþÇ_x001E_Í?_x0019_©_x000F_¬Ì?hD_x0003_454Ð?gs_x0017_W_x0004_Ð?_x0011_­ãï$ÿÌ?ÑÚÂtµ!Î?z´Ø¯yÎ?/¹Û?ØÏ?V ç¤_x000B_ÎÎ?çCLÊÍ?_x0018__x0001_ðñ|_x0011_Ð?_x001D_ÙGæÌ?Ô¯#¥DÌ?EÆlªïÅÌ?KìàÞ[ðÏ?j©_x0019__x000C_Ï?ªÞ"¾.ÞÏ?¸c}DKÙÏ?_x001C_¡Q|ýÁÌ?*_%ö _x0005_Í?/ÍÖZÎ8Ð?×_x0015_ÒáhÍ?å{	ñÌÎ?õ+éWÍ?(_x0004_x0ÅÎ?~©â¨"OÍ?äù&amp;ì_x0004_Ï?_x0001__x0004_¼¢¬7gAÎ?äß_x0003_V2ÛÏ?_x0010_n_x0005_¾å(Î?&amp;®Ôg«SÐ?_x0010_úQê_x000D_Î?_x001F_^òÆ_x001C__x0006_Ð?,Ê]Ù]Ì?ØcþÂO=Ï?Ñ~Ò	(MÏ?¢åÊõhÎ?¢låMÏ?÷ÔY®u¢Í?_x0017_ÂpÍ?yBÖW,Ð?ëíÝ_x0002_7Ð?¤¨2O_x0005_Ð?ãÎÑ-~Ð?c®XâïÎ?_x0003_GuE±Ï?.e_x000F_ð²Ï?dô_x000F__x0018_ÁÎ?çmEÚsÎ?_x0017_ÆÏ_x001F_Í?Ì!_x0004_^Í?ôO#,Í?Ç_x000C_!3ùLÏ?.lÌáÍ?p&lt;)ë7ñÏ?ïù(Ð?_x0019_$_x000B_¯ÉÏ?¢£%kÎùÏ?«ã_x0001__x0002_T)Ð?)¬-Î?¬_x0008_ÀgÍ?&lt;&amp;2eZÏ?\Û5óÐ?f=)[_x0004_Í?sï#]®Í?eCim_x0002_}Ð?j _x001C__x0012__x0002__x001D_Ï?´81zOÎ?ê¬(_x000E_Ð?\%qeaÍ?ùí&amp;weÎ?=_x0019_[_x0002_«dÐ?8VºïaÌ?¨ÍÐõ¹ºÍ?wË¯ª·¥Ï?ì¬`¨·_x0002_Ð?mKÝ4IÍ?äb;¹«Ì?0Í	QÌ?_x0004_Þt[ÿÌ?JsZµÒÎ?¿	D_x0019__x0018_Ð?-Ô_x0001_XpÌ?e+÷!¨@Ï?2Úà%cXÎ? Æ$Æà9Ì?©Ô_x000D_­Ï?÷A`Ò_x0005_Ï?x4Æø_x001F_Í?_x001F__x0003_líïðÌ?_x0002__x0005_K_x0008_Ó+Î?ð_x0006_~ÐÍ?²_x000C__x0008_ñÏ?¸H@¡"_x000E_Ï?±_x0014_DùëSÐ?	´_x0019_Õ!lÐ?·hB_x001F_ðÎ?´øç!~OÌ?\s_x0001_ø&gt;Í?m²Ù`8Ï?	ñ}¦oãÌ?T§xKÐ?j$F°Î?3ÍV$ªWÐ?ÿ&lt;r_x0014_dRÌ?:&gt;Ø³MåÌ?ÃhÈÍWÐ?¤qòVãÏ?ö]À_¥YÏ?£¢Ü§_x0007_zÌ?H*1_x000E__x0015__x0012_Í?-Ì÷jZÐ?ätÂ°ÃÐ?°q4ãRzÍ?VÎ=&amp;TÊÏ?¾_x001E__x0013_¼_x0004_ûÏ?}±qÌ?_x001B__x0011_XæÍyÐ?sÓ³_F¦Î?¸_x0003_êN_x0003_&amp;Ï?H`Í?4±ú_x0001__x0003_ëÏ?ØÜ_x0019_Ó_x0004_Ð?¥¾ÐÐ?°__x0008_þpBÐ?ÏÅþÜ!Ì?#DÕÛ=ÌÎ?ê$ FÍÏ?çb_x000D_P2Î?_x000D_Å3Ê&amp;Í?è_x0012_ÖêçOÐ?Ü¹_x0015_÷ Ð?_x001A_&amp;pµÏ?_x0017_¥PØ5Ð?_x0018_jÐSßÄÎ?_x0018_zÊsÐ?Wú~_x000F_	@Ð?OÎÎ?µÃ_x0008_á$Î?ÎÇ_x000C_  IÍ?_x000C_ö_x001C_u8gÐ?ç£§©æÏ?øð!Û5ÃÎ?ÔÝK|ÖÎ?N,JùÆ_x0018_Ï?´hæ_x001B_â_x001C_Ð?Ó&gt;Æh_x0012_pÍ?Ù`³^Ð4Í?_x0005_cEü!Ï?UQÜ_x0002_õ¼Î?_x0019_$_x0002_iÌ?õ\²§Ä_x001D_Ð?/Å¼©_x001F_Ð?_x0001__x0002_î½ba_x000C_Ï?Qµ_x0003_«£XÐ?ÖßãÍ?e§(XMÐ?:q«ó×Í?_x0006__x0011_r²¯NÍ?Uf:qÏ?l£$Ù¶UÏ?cÉÚ_x0015_6iÐ?ÒSpßW(Ï?Ð'&gt;óeÌ?=	µyJdÍ?_x001E_ó_x000F_Æ\Î?ºc©Ý[´Ì?ý-Ð_x001B_Ð?&amp;#¸ä-7Ð?mK_x001B_ý\_x001C_Ï?ªB÷\_x0005__x0001_Í?µu×_x0001_ÙÍ? Ô,ZiJÍ?K5Ý)_x0012_Ð?Ý_x0013_½F+Ð?#eaêoÎ?_x000B_õÚÉçvÏ?`vX_x000D_Î?_x0008_ËJ©QoÌ?ÞÜ_x001C_LÎ?ÃË_x000C_TyÃÎ?_x001B_ô­g©Ï?¢W_x001F_2Ð?_x001B_â_x0019_÷e'Í?ýb_x0011__x0002__x0003__x001F_£Ï?0MuÏraÎ?-^_x0006__x0006_5Ð?u´n IÏ?|_x0006_D_x0002_9Ð?[ùÞ=#èÍ?)c`Au*Î?æù8gmÏ?u:éF¸5Í? Í_x001D_¼Ì?Rkv¯°Ì?µÀt®ÓÎ?Ík¬gÌ?øE&gt;í_x0007_Ð?_x000E_£__x0007_ËuÎ?ë±Ô\âÌ?[HãlÍ?A&lt;À_x0005_éíÎ?Áj,vÑ_x0006_Ð?o^CHøÍ?d"ø¿_x000E_Ð?ÀX(^oÐ?_x0008_`_x0015_-_x0016_Î?¾»y¤ñÎ?QØ_x0001_æ¾Ì?Aùr­v}Î?wC6_x0003_xÐ?¤_x0016_T{Ì?º_x001A_øË&gt;Í?_x0001_ö¤ a_x001D_Î?ª­l_x0012_ZgÏ?&lt;Â[8º*Ð?_x0001__x0004_g AòYÐ?¡éj/cÐ?]~2¬Ð?1&lt;ÁÁ£Í?_x000B_ÑqZ­Ï?Hwãá&lt;­Ì?±9_x001C_E:Ð?	Å¯óÌ?ßclAþÌ?)_x001D_éëÍ?_x0011_Ðvå_x0002_HÐ?¼ZD}GÎ?ôi¾y_x001F_VÏ?¬£±/BÌ?4µ³/Ì?_x0003_ê÷Â×Ï?ÚÒ+TÎ?/öY®Ð?õõÀ1_x0005_1Í?Ëúnø_x001D_Ð?ó_x0019_þkÐ?Þ_x001B_u»ùÌ?ì/_x001E_ìy_x0010_Ï?Ãc	½²oÐ?¤_x0011_o_x001C_ýÌ?&lt;:J½=Ï?¤Nú\ãÍ?_x0008_²	Íá±Î?ë&lt;S_x0014_	Ï?pÏhS4Ï?&gt;²ç¢0Î?ö_x0004_æ_x0003__x0005_H­Î?ÚÒ_x001D_1&amp;Ð?_x0005_Ûó0ûÏ?¯_x0017_}"ÀÐ?æ&amp;~1ÜÏ?´q?¢³¦Ì?__x0004_¨ÓªmÏ?¿2Û4_x0006_iÍ?Ô»(_x0015_ßäÏ?Ê_x0016_ð_sÏ?§©¦d_x001E_Ð?'_x0012__x0006_*&lt;Î?SjT9ðÌ?_x0012_ÐLáA&gt;Ï?÷¾(M·JÏ?4ê¶KÎ?A_x000C_îÏ®Í?C.à4´Ï?2ñ_x0017_p_x0010_Î?îý1_x001C_Ð?F6¬ã»Ï?2 _x0019_¦_x001E__x0003_Ï?H&amp;ò-\Í?90w ôÍ?æ_x001F_ß_x0018_%úÏ?ç®&gt;m_x0001_Í?¸Æû¦3XÏ?ñ¿±}ï_x000F_Ð??_x000C_B]BUÌ?Ìf)×¬[Í?Iu_x0002_zÎ? _x0018_­¶ÆÏ?_x0001__x0002_s="àÌ?w¢'_x0013_ÿÌ?÷L!ÎSÐ?¬¾p_x001E__x0004_Î?Ê­:ù_x0014_vÍ?f½*_x001B_KÏ?d_x0017_?ÂkÐ?s(x«0_x0017_Í?Z¾î_x000B_®Ï?`$_Q_x000C_Ð?é:SÏ·&lt;Ì?,ÄÅÚ}`Ï?3ï_x0008_õ+Ð?_x0013_=·ä2âÍ?l¦g»´·Ì?iÅâ«AÐ? éF_x000F_ùÌ?TaäÐ?ëvTÐ?_x0001_Ýj@_x0010_bÏ?ä­uÍÍ?rS3³'Ð?ßú&amp;c5/Ð?£vU8_x0008_lÏ?¢Û!Ð?!cîÏ?pTí1~Î?m¾qýÐ?jo	:Ï?T5;_x0018_ßWÏ?ÐOyüÅ_x0004_Ï?n_x0010__x0016__x0003__x000B_MYÌ?þÄì#_x0008_Ð?²(1½ÃÏ?!Â_x0017_^Ð?°p_x0005_p¡Ð?=_x0006_K_x0002_nÎ?_x0017_&gt;_x0010_¸Ï?ßt	óÎ?;_x0008_²Z_x001C_Î?Ï¦ñÔ?­Í?Á_x001F_3ÒÏ_x0019_Ï?_x0012_µÛPkÍ?_x0016_äüåRÎ?íïÏéàJÎ?üD@YYÎ?Î_x000E_JU¥Î?Xse_x0005_¾ÂÎ?dÜDÝ_x0010_°Ì?_x0010_¨×_x0019_SÌ?v_x000E_à4vøÏ?ú_x0015_bg¤_x000C_Í?´­bÌeÍ?Á+¦?_x001C__x000B_Í?ç\=ÖgÐ?_x000F_4hIqèÍ?ñ¯_x000C_}¹_x000E_Ð?iÿ_x0017_#×Î?&gt;i_x0003_ªSØÌ?_x0004_fø_x001D__x000B_(Ð?´:_x0001_¹Í?_x000F__x0007_F;JjÎ?¦	(¾ôÏ?_x0001__x0007_íb&lt;qBÌ?ÉÔ\yè=Î?A_x0005_CËÌ?Á_x000B__x0013_6íâÍ?D_x001D__x001B__x0006_ôbÏ?Öòä®4Í?Gm¦nÎ?_x000C_iBÃýÏ?­A¬_x0016_¾YÌ?Ú5E_x001C_ëÍ?_x000E_!¦_x0012_ÑmÌ?_x0002_ c_x0003_2_x001F_Î?oe(M·¸Ì?kñ-ëAiÎ?fåÖkÈeÐ?þ_x001D__x0012_BÐ?nîÿÖ6Í?¸sâpÞüÎ?&amp;«_x0001_/Ý_x0014_Í?K2´~ìÍ?ZØá_x0011__x0006_Î?_x000F__x0019_ â{Ð?CY7AY¾Î?ÚÜÐeÐ?¡ÐòDåÏ??_x000F_SIbÎ?M&amp;_x0012_÷}#Ð?»_x0011_ÃÍ_x0003_&gt;Ì?¯ÉÂóÎ?_x0004_Ö§â+Ì?ê&gt;L¹éyÐ?p°&gt;_x0001__x0002__x000E_dÐ?ö/0_x001D_¦Ì?ÏrBÌÙXÐ?o¬©3Ð?vµ]ÿª`Ì?¦º!_x001B_uÎ?3ç¯/`Ð?x_x0007__x001C_@¿Ï?Q_x0002_ò_x000B_OÐ?l3ÑQi_x0007_Ð?URmcfÎ?ZDÕºÍ?Ü_x0008_ýÈ9Ì?ÒÇHÑ_x0008_Î?úMRèV_x0011_Ï?Þ(hÐ?º:©_x001E_·+Ð?k'Ä×ÖÌ?Q\Ä·)þÍ?ç\®AvÚÏ?Yð_x001B_£ÎÌ?1\êd_x0010_Ð?Dk®shÏ?3_x000E_ÞÑRÐ?ÜÆk4t¥Í?ÖY¨~FÐ?èYVwÕ«Î?_x0010_.ªkÁ Í?_x0010_D_x000C__x0016_-Ð?_x0005_ÒÆ¸[Ð?B_x0011_õVÎ?¸`èÎ?_x0001__x0002_-²ód§lÌ?¢j¨À_x0017_*Ï?³R®_x0013_vÐ?Øær&gt;ÂÐ?HVí½Ã7Ð?_x001E_Q°vNaÎ?v_x0006__x0005_Ì?+ÃÁ_x001D_ÇeÌ?_x001E_^¼p3Ì?èg©Ç_x0013_Í?B_x0007_h_x0011_E[Ð?SIlòØÏ?Áº?À-Ì?yªju3_x001A_Ð?;xNR`Ì?{%³ê_x0012_Î?=õÕ?{_x0012_Î?Äh_x0011__x0007_véÏ?s@_x001E_êrvÎ?oß_x000E_½®±Ì?Ï²û±èÄÏ?8N_x0019_Y_x0017_Ï?§pKiè+Ð?dÀ_x0016_Í_x0004__x001D_Í?Z=¶¡Þ_x000F_Ð?OÔÉëEÐ?_x001A_ú6à!Î?1$PûEÌ?_x0005_I°¦Í?Å	s8ËèÍ?GFk°zpÍ?_x000F_{¸^_x0001__x0003_ßkÏ?Ê_x001A_ _x0014_CÐ?#*hÑ¢Ï?©0¥õ\BÎ?¼ËÙÂ±MÍ?w=Â!ÕlÏ?RÎÒAìJÏ?:osfyÉÎ?_x0007_([^_x0018_TÍ?ÎÎÿü_x0017_´Í?vÞ_x0011_i&gt;Î?Ç­KïôCÍ?°_x0007_4ÝKÍ?ÂÓ_x0006_l§cÐ?«¤Ð?`_x001C_R-¸Î?_x0010_ÐL¼ê_x001C_Î?ù¹[à"·Ì?ÀÓÆj1ªÌ?ðOcy_x001B_Î?GTÛJñ_x0015_Í?L&lt;øðôÏ?ÏQA­Ç^Í?_x0003_¬_x001E_9BÜÏ?Ì_x0002_Û|Ð?_x000D_Ó_x000C_Ä_x000C_Í?®t¸i°Î?Ä£S_x001B_;nÎ?ZòÈ¡}Ð?_x000C_£å_x0017_òÏ?N_x0002_Q_x000F_Í?o%5OîUÌ?_x0001__x0003_®·ïF_x0007_Ð?%T.tÄBÐ?Áb«û_x0003_PÎ?_x0005__x0007_iL¤Ï?_x001B_jèÙÐ?À_x0005_»PÅÍ?pH/&gt;äÎ?_x001B_9-§^tÌ?"Qçz5_x000F_Í?¦åñ+H_x001C_Ð?©Æ÷_x001E_¿@Î?÷·¯_x0008_í_x0001_Í?IUðSøÍ?råzh_x0014_Ï?_x0012_M~[{Ï?G_x000E_ò_x0003__x000B_üÎ?©_x0013_jÐ?_x0002_V_x0014_¾ÍÍ?á&gt;_x0016_Wx£Ì?Ó_x0011_W_x0010_Ð?îï¼P:Ð?5¿: 1Î?NÒ_x0017_÷?Ï?Ç9Ã&lt;_x0015_AÐ?-Á*l3vÍ?¥yÛÏ?2ÐI)ÂÎ?È÷&gt;_x0003__x0019_Ð?öôÅoHÏ?_x0003__x000D_ì_x001A_ûÏ?÷·_x0011_Ð_x001A_Î?sÔÃ_x0001__x0004_ÉðÍ?l\úÑ#yÏ?&lt;_x0006__x0005_LL5Ð?²ZäÄzwÏ?J`³uîÕÍ?åM	_x001E_»Ï?_x0016_ùqIË\Ð?7p¤³_x001A_Ð?3ÀÏe&lt;Ï?ù÷Òbt_x0003_Î?vTëÅÎÐ?Z®ê$w/Ï?ïéá_x0013_Ì?á_x0002_C¢µÎ?b.(_x0003_¬Í?GÿZÓÎ?é&amp;RyÄ(Î?_x001F_XßþëÍ?VêØÖàÏ?Î_x0001_Ó_x0005_¾Ð?hb_x0017_:åHÐ?ú_x0006_ÜãAÏ?$þþodÐ?_x0010_äØ¯ûÍ?a_x0013_âõ,Ï?ÖZ¡×6Ï?_x001E_D_x000B_I_x0002_5Ì?Æ£_x001A_jeUÐ?Õ6÷1éôÍ?_x000B_´ÓÌ?¾	_x001B_§_x001A_yÏ?e&gt;ãK²Ì?_x0005__x0006_%]_x001E_ó×&amp;Ð?È1¼ë¥_x0010_Í?Ð~6~_x0018_ÕÏ?ñ&gt;G¦p_x0017_Ð?ÿ0_x0002_ÞâÍ?ÊbÔp¡Ï?Áq_x0004_øþÎ?l}ëqðÐ?¤Ë_x001B__x001B_Ï?_x0010_ßïÎ?hNßÎ?%6ûþ 3Ì?V:}Ý_x0010_Ð?_x001B_lË!Ð?M?Zµ6¯Î?_x0002_{_x0013_ÆIEÏ?=ZT	¦±Î?²+Ü°Í?¢ê¢äJÍ?UÜÐ8_x001D_âÌ?sè35_x000F_Ð?²7Ç Y&gt;Î?=_x0011_îHßBÐ?w_x0014_þ+·ÃÎ?¶U¦#Õ§Ì?A+_x001F_3{ÁÌ?IB*\,Ð?_x0001_PåYêÎ?F_x0003_@ó¥_x000C_Ï?ÈÐ¡qMÎ?¸'OQ­}Ì?äK¨_x0001__x0004_YÌ?tâ_x000F_®+Ï?_x0018_ßu7_x0011_0Ð?Ú-zolÐ?ztÓ9:Ð?.=µ3ÉÌ?,\-[øÌ?ºjò	_x000B_}Ð?÷_x000D_¢(ÞØÏ?.E_x001F__x001C_°Ð?ØË÷¡­XÌ?Æ_x0006_Å?lÌ?sL_x0017_`B_x000B_Ð?Ç(Ê_x001B_Í?_x0013_,¥ÈàÌ?_x001A_Ì_x0006__x0003__x0010_,Î?±æ:_x0003_Í?À%¾z^_Î?36xåú¡Ð?_x001F_ó.`_x0007_Í?&gt;ÌÌ_x0014_ÓÎ?Z_x0016_Ó_x000F_UÐ?¼µL? MÎ?@	&gt;Ï?ù@à.%¡Ï?åé×_x001E_oÏ?tV¹yYêÍ?ûÜ_x001A_·òtÍ?_x0019__x0002_PÂ_¥Ï?&gt;Sd_x000E_3EÎ?Îû#lÙÍ?_x001D_$_x0019_¥_x0019__x0019_Í?_x0001__x0002__x0003_`ÔÏ?I"í_x0011_ÿIÐ?J×½ËbÍ?&gt;Ñ¢Ç+Î?ÒgoIàÏ?Í_x0017_²-{_x0007_Î?ùÜaÜÍ?ÙñiBK]Í?Ô_x000F_ýf¬Í?ùä_x0004_i¶Î?¦á\_x0001_°Ì?_x0012_²ð×.¡Í?E_x0014__x0006__x000F__x001B__x0011_Ð?_x0019_d5_x001E_aÐ?Ø@Â^cÍ?rõóÑÛÍ?°ÛëþrhÏ?¼ÁdñåÌ?Êúªáð_x0001_Ï?O)_x001E_kÏ?Ù:NÙ¨Î?[ZÝm"Ï?®GÆ9_x001F_JÎ?ü²_x0014_6Ð?ÍJÆ)¸Í?#U_x001D_ÀÃÍ?|ßóCÏ?·K¿Úà¡Ì?{zos©Ì?«}^§pÎ?QÛ#ùãeÐ?qÐ*Ò_x0001__x0002_CâÌ?¹ÍÒH_x001F_Ð?EV_x0004_?Ì? _x000F_Øº/_x0016_Í?è±``Û_Î?[ý$Î?ú$X_x000D_Ì?ÂÇfâ=ÖÍ?óHMøÔÍ?1txwËÏ?9Õæ£{Ï?ãD&gt;_x0017_§Ì?ñ:Ë¼þÏ?ñ8Lsè_x0010_Ð?_x000B_y·Ð}9Ð?ÏªsòCÏ?_x0006__x0019_ñà¢Í?ÜW÷_x0012_?OÎ?å(£(,Ð?Do4ë2?Î?Ñý³c Ð?îí_x000D_ñ?ÔÏ?nS¿#ÖÌ?å[ëÞHÍ?zÎÞ®Ï?_x0018__x0010_ý*8Í?_x001C_û£ð9Ð?=ã°#¿Ì?wz_x000E_Q\Î?óÝnP_x0017_ÉÍ?¢¥S*\Ð?ÇÛµ@ÛÌ?_x0001__x0003_7¢_x0011_úQÍ?÷ù_x0016_é_x0015_^Î?Àï_x0011_=ùÐ?PY&amp;ÄÍ?Ë_x0003_à_x000D_:ÃÌ?V¼ìF:Ï?Òµ&gt;*`oÎ?ú^¶B§%Î?±t¨ñú6Ð?¸¥ïqìÏ?1	N]_x0007_Ï?4Æz£_x000E_)Ï?ÕðÆÏxÍ?YÎ ë_x001C_Ï?fÐ C_x000C_Î?37?lúÏ?"0¼_x0007_3Ð?WÙ*¬Ï?_x000C_Ó%!|kÐ?Ü0(YÎ?_\ÉzhÐ?Ý9oÍ?~j_x0002_Ü_x0008_cÐ?y½ê)BkÏ?\7éI_x000F_Ð??m}ýçÌ?õjªgQÐ?_x0003_N+ùºKÎ?L½hÏ?]³'M¸_x0015_Ð?lºQî¢Ï?Ä_x000C_ñh_x0001__x0004_ûtÌ?Æ_x0014__x000F_3¶_x0018_Ð?ï{_x000E_3Ï?_x0001_&amp;_x0010_º_x0010_Ð?Uxõç¹pÌ?ÿ6,B_x000C_(Ð?_x0003_¢© Î?_x001E__x0019_Ê½Î?ZGfLK[Ð?k4_x0006_.Ì?àº}XûîÏ?hÆ(ãÀÌ?®_x0005_î&gt;^NÍ?H_x001A__x0013_"«PÐ?þµ®ÊrTÌ?óCsÞ¸¦Ï?àýf«vÎ?¶¾Qh_x000E_Ð?·º~òÏ?v;{ÖBÍ?ÃBt¹¶éÎ?ó29õ0ÃÏ?¯¾±$Ð?S	^NÌ?o½¿Ì?¶Ê8ßMÎ?an_x0005_"÷Ì?À_x000E_pq¨Í?{ßØ_x0016_Î?_x0002_y¤¶ÛÌ?K¡|ØdÏ?_x001E_"zû_x000C_yÎ?_x0001__x0002_a$NùÊÍ?`RÜ×'AÐ?êË­ª_x0006_Í?Ö%¬ÑòÌ?sÂ=_x000E_[7Ð?_x0013_+9U¼Î?=å_x001C_fMÏ?ËµgÏÌ?þ%³.qÍ?ødÝÉ_x0010_Ï?"L¾`Î?,_x001F_ÃT¤Ì?RÉèÅ_x0010_Î?ÄØÉ§º_x0015_Ï?_x0008_)´AéÏ?-c*kd~Ï?~n_x0010_ÃÏ?_#_x001F__x0019__Î?ñµù_x001A_ÝBÏ?n6ªÈ _x0001_Ð?¦øçóøÌ?]qU_x0004_ÚnÍ?Á«Ç8^Ì?* Q[îÌ?_x0001_×_x000F_¡Ð?¼;Û¸cPÎ?Uè2óÈmÏ?_x0013_¸uHwÐ?v_x001E_XñÍ?n£ôÍ_x001D__x0012_Ï?Ê3µ_x000E_ÑÏ?åÈ_x0016__x0001__x0002_qÍ?ç 5ô6rÌ?¥}öÊ_x0001_Ï?\©6Ï?ÕtcÜGêÌ?_x0008_á³ÓSÐ?_x000B__x0001_Ó_x001F_GÏ?Ð4ÿ*{Ð?xå_x000C__x0016_õHÎ?vÓG=Ï?_x001C_X&gt;bÍ?8ø6S]Í?ÏC_x000B_°tmÎ?¼Ã-QîÎ?&amp;¸O9×dÎ?ä@k_x001C_sÍ?qð¤_x0001_Ï?ÚuAXÏ?"áûmÌ?:úºPhÐ?_x0008_Ô_x0005_ô5_x0015_Ð?âfK¬æ2Ì?_x001C_*_x001E_8fÏ?ÌÿóL_x000D_ðÍ?¥_x0013_­v?Ì?&lt;¤òA,Ð?b±îq/ÍÎ?T½}«§Í?Ë3"Í?òpIr_x0005_©Ï?U}j®.Ì?Éj=©_x0010_xÍ?_x0001__x0002_ËP`"9CÐ?Ç_x0004_·^ÿÐ?°¤KÄ­_x0016_Ð?'Ù\hHûÌ?_x001A_b(CnÖÏ?FTkñO_x0005_Î?Ä_x001F_$!Ï?¿¥Ã_y_x001C_Ï?¾_x000D_v§51Ð?ñ_x000D_PÆLÏ?'ÆÏ2:Ï?ÞA_x0018_qåÌ?±²s__x0008_0Ð?Ù&gt;ËÎ?¥C`qKàÎ?Ë6BÞ"Î?¾ÁP_x0012_Î?u_x000E_Ý_x001A__x001E_Î?ìèL_x0006_ÕJÌ?K) ´l»Í?_x0011_P_x001A_eÌ?_x001B_NnÇÍ?®_x001B__x0013_O_x0018_Ð?Ö¯RZéÉÏ?_x0012_Øì¦1óÍ?ÛUn_x001E_4Í?í­¤{i]Í?­G`ma¤Í?úã.»"Ð?.pP_x000B_ùÏ?{æ©-Í?Ä{ôÌ_x0003__x0004_ZÜÎ?­ÄE_x0002_þ¢Ì?¦«³8_x0008_×Ì?ª+PY@Ð?ó hj_x000F_Í?_x0015_ëMAõÊÏ?Y_x0019_â¿Í?}ëÆ³âqÍ?A{µ\Ï?_x0001_ïÿ_x0003_Ð?*_x0015_x#Í?)ýu_x000F_üÏ?_x0005_.ø&gt;R¯Í?Ú­_x001D_ÞG8Ï?._x001C_ÿ=¾Í?s±ÝÐ? Þn_x001D_DÎ?ð_x0017__x0016__x0005_Î?MO8`µ¸Í?`[`æÂÌ?^Ç_x0005_ìÓÒÏ?ËuGU/Ì?	ý,t-Ð?_x0012_8j:Æ_Ì?Û#8O»Ì?´Th_x0007_RIÐ?7§eÁäÏ?_x0010_Ò=_x001E_Î_x000B_Î?,*ÐÚÏ?·òÈ_x0002_3Ð?z_x0008_¬l=ßÏ?×e&gt;ÝyÌ?_x0001__x0004_±ã_x0008_&amp;¥Ï?.Ø¿ê	xÏ?ò1U_x0015_Ð?Nè,¯;Ï?mÈÉìÎ?õ×éÎrbÎ?_x0012_lÒÉÏ?®©íÖ­zÎ?_x0012_¶FÍ?,×\(ÃÏ?öQÑrZÎ?Í-W¨-Î?¬_x001C__x0015_ê5Í?xkGÚ^ôÏ?J%T_x001D_4NÎ?øi`gëÐÏ?î_x0019_S7^_x001F_Î?²:¥_x0003_Ð?_x0002_émÎ_x000C__x0014_Í?"·¬K_x0008_Ï?_x001E_îÔßßÉÍ?:OPÌ-Ï?_x000B_²®|àÌ?@ieh¸_x001F_Ð?S:ÿ!ßÏ?'¤¶d	Í?_x001D__x0004_#1_x0012_Ï?¾_ÈöÎ?+£ýÌyÎ?_x0011_.M7PÌÍ?³Ä_x0011_wÌ?â_x0007_úË_x0003__x0004_`Ð?cS|ÔPÐ?Q	@y_x0004_vÎ?Ã»tÞÍ?ö_x0008_ã79Ï?¸D³^_x0014_Ï?4I c¡Ì?kêSÛèÎ?eLÂ_x001C_M_x0006_Î?_x001C_(æ;âíÏ?Ä!c9HÎ?KsÌßÌ?M_x001C_ªDÄ`Ð?ÄÞú\~Ð?_x0005_²ñ_x001B_^.Î?Ì_x001B_{Eõ_x0014_Ð?_x0002_¸£lJÏ?Rü_x0001_FaÏ?n&gt;Y_x0019_,Ð?:W_x0004__x0011_ÚÌ?/3Ho´Í?\M_x000B_¶êÏ?0{8WKäÎ?\·ã©¼Î?&gt;m.J¥/Ð?»|&amp;_x000F_ëÌ?ää{èÏ?R4òvzÍ?_x0012_[]²Î?|O^àCÐ?ï("oÍ?J{_x000F_¦ê Ð?_x0004__x0007_7¶Ç_x001D_¿Í?WF¿ú;FÍ?ôçfyê¬Ï?JÚ$G~ðÍ?Êf_x0007_JúÎ?Y&gt;j¥ _x001F_Í?hO_x000F_FÏ?|¯AFÅ_x0012_Î?¿lUgOÏ?\GùàºÎ?_x0001_ÆÕ6TÐ?1G0m2Ð?[d(.bÎ?óÜèT=Ð?.%8Ð-Ì?pK_x0006_ÌcÐ?o()_x000E_=ëÏ?_x001C_å_x0003_ÅHÍ?G³_x0018_ã«Í?TÚMp´Î?'\d&amp;_x0002_oÎ?o_x000E_610Î?pÏµIZFÐ?Hù¥6_x0005_Ð?å_x001C_cAáWÌ?]_x0011__x0004__x0010_k_x001C_Ð?'Ðì_x0011_Ï?ÄÜ»;ÛÚÏ?ì/!¿jhÌ?_x0016_t^a;zÐ?4®&amp;©¸2Ï?mGú_x0002__x0003_ë_x0017_Î?ªÈ\!Ï?á³ËûÎ?¹JÊ»V_x001A_Ð?~k_x0004_¤ûJÐ?_x0007__x001F_C_x001A_Ï?üð_x0013_d?NÌ?_x000D__x000B_YÊûåÌ?BOº#gÏ?²_x0005__x0006__x0013__x0016__x0010_Ï?DÕì_x000D_ZÎ?Ý°Ü=@Ï?Q_x000C__x0008_×&amp;[Ð?Én,¸_x001D__x0001_Î?£!×ÔÏ?X§Õ#pÎ?z½æÒFÏ?ñE/61FÌ?ìâfpËÎ?_x0002_0¼_x0018_¢Ï?r¾EÍ8Ð?×ºp"äüÍ?_x0012_¶~Ð?zd_x0013_#)Ð?Ý_x0001_`_x001D_zÐ?LWp_x0004_Ï?e¾øI_x000D_4Î?Tq_x000B_²bÍ?Ûá×Ùå_x0016_Ð?~$p°B_x0012_Ð?4Óo9Ì?_x0001_ê,ÕñÌ?_x0002__x0004_w¼³ÈÌ?G=8£Ï?E)ÒÌfÐ?øÁûúÝ_x0007_Í?°_x000E_£ÑVÍ?ãç*$¶IÐ?-ì_x001C_r[dÌ?C-ÿicmÌ?8"Ìè1èÌ?F!p{åÍ?C²P ¿"Î?_x0003__x0011__x001E_S/Í?ª1S^»_x0001_Ð?_x000B_u¥6«Î?ÄÚWXÊÎ?_x000C_gýMyÌ?Â_x0008_o_x0003_ZÌ? Ûê9þÎ?!À£f¢Î?pdò­/Î?.hbx-_x0013_Ï?kB }W=Ì?üù:ÝÛÎ?9q;SfÎ?%#Î´®Î?ü&gt;Æy_x0003_¡Ï?­Ju±þÎ?_x0015_£ñ_x0011_*Î?¸:i·Ø_x0003_Ï?U~Ô?_x0002_Î?J:v&amp;m^Ð?RaX#_x0001__x0002_VyÍ?ô_x0019_ÄyÑ%Î?V¬ãêìÐ?² ßÝöÖÎ?Ì_x0006_uïÖÌ?_x0014_ZèxÏ÷Í?^IîfÁÍ?_x001E_è¬uÐ?}gÞV{gÍ?_x0019_Ö_x001C_µÌ?9úp-Î?"ÐrìÏ?, ¬E/«Í?Õ£½Á_x001D_AÌ?°ùq_x001C_xWÐ?+l[xõNÐ?§çC_x001F_jÐ?¼ä_x000E_ØGÐ?íÉÚW^Ì?ùÚLà@{Ð?Üï¾¤{Í?D7²a Ð?û_x0016_ IÓÎ?Æ~ß?áuÐ?RøO_x001B_5hÏ??I_x0005_/._x0013_Ð?å0òî_x000D_Ð?@ß_x001F_ ûÌ?T_x000F_P_x000B_¾Ì?_x0002_tfêÒÏ?Fä`_x001F_CÎ?ää·ÉâÌ?_x0001__x0002_ÄÒÄÛ§%Ï?ÂÞ:5þ_x0010_Ð?'A_x0006_EÐ?Î_x0017_6D\Ì?_x0015_hvv¦Í?*år_x001F_F`Í?_x001D_bÐußÍ?s'S_x0013_Í?·Ãi÷)sÐ?íób_x000B_VÐ?ä_x0019_l_x0002_ë_x0003_Ð?ò%§®_x0015_Í?b_x001B_fnÐ?W+_x001E_ü£Î?Ò_x0011_Ú_x000F_bÌ?¶Ë0Ì?}úÇ/_x0017_#Ð? ì*ÚÏ?quÂ_x0015__x0014_Ï?ÆEi¼8Ì??iÏ#rnÍ?ºÛô&lt;*0Ð?ñÐöN©[Î?x¾I_x0003_°gÐ?ð*7e)Ì?Ùàt÷]:Ì?vºvS_x0019_Î?É/_x0001_G®VÐ?2þ{Ì{ÌÎ?KD_x0016__x0003_EÀÍ?àÏ_x0011_r¾_x001F_Í?_x000E_Þä_x0001__x0003_õEÏ?=_x000B_ð_x0008_û_x0019_Î?ñÍpÚQÎ?én|_x000B_Ð?#_x001C_gsXEÐ?²`aÚ0_x000D_Ï?_x0015_"ùµÐ?%_x0002_¨¥Å+Ì?.1P;$]Í?²#¦ÆYÍ?ÔôOÐ-îÏ?:_x0012__x0003_G'ZÏ?müoÙ¡²Î?&lt;Gä_x0011_õÏ?_x0004_ø½_x001D_}7Ì?ªxE?K½Ï?_x001E_³w`¸Î?_x000F_}­½¶Ð?_x000E__x001F__x000D_ÕÒÎ?ß[é¨OÔÍ?MK÷äÍ?Ë_x001C_T«ù_x001F_Ï?Ñ(s_x0018__x000D_Î?±3I~@ÒÌ?z_x0017_Ãü;Ð?)þP¸6Î?Ä[¢²0UÐ?Qò,_x0004_ÒÎ?á_x000C_®@z_x0010_Í?_x0002_2_x000E_§ãÛÎ?cXç/Ð?B¯d[Ï?_x0002__x0003__x001A_v/Ñ_x0005_Î? ®ÄÝj&gt;Ð?+=ø_x0001_jÀÌ?Ìy°J¿Ì?Ã9þµ"Ð?C¬9Õ5"Î?Á´ßS,Ï?Ñ_x000E_Ð VÍ?ÃªT8_x0010_Ð?_x001B_¹xx_x0013_2Í?wzç_x001D_.LÌ?yë¯«§wÎ?(ÁY _x0013_Ð?C_x0010_ÿ_x000C_Ð?Tïä¥KÐ?ÊL¤`qÌ?+þéïj_x0011_Ð?èL« Ð?-_x001B__x001C_W_x0019_Ð?À9¥iÜ_x0012_Î?x=´±_x0003_/Î?"gÒüzöÍ?¹Kéë¶^Î?_x001B_ÄÜÏoÐ?Fqt§Î?]¯rb&amp;õÌ? ù_x0018_7Ð?ü*åáµÍ?2_x0011_Í»Í?r_x000F_×¦%&amp;Ï?HfD|_x0016_rÐ?ÈÇû_x0002__x0003_}_x000D_Ð?7Ýò¶ÉÎ?_x0017_qHé_x0004_.Ð?&amp;~üæ_x001E_Ï?_x001A_l Ì?ä¡Â£Ð?½ ¶_x0010_ªwÏ?_x000C_'ê-çHÍ?xäã_x0013_ÒÏ?äÉq.Î?´êBÁNrÏ?&gt;ÆûÇp0Î?Ó81£ :Í?ôaëíÎ?Ñsä8ÆÐ?_x0008__x0010_1Î?P)¢YxiÏ?+_x0001_¥v¡2Ð?ÄÎ _x001B__x000B_Í?uyòé_x0008_Ï?kð{.Í?_x0019_Di] Ð?oQ$[6Ð?VüM_x0017_ï0Ì?x»_x001A_~ï/Ï?w_x0003_C+T{Ð?Ø#EXÐ_x0018_Î?_x0006_¤K&lt;2VÍ?èi~%åÌ?û|$.Î?ÿëVµB+Í?±'\Ì?_x0002__x0003_3»qié3Ð?:{Sô¯Ì?ã/ô±¯7Ì?ÞAEeÏ?¼UÏhÕNÎ?ñ6`kÑWÍ?_x001B_ëý£+Ì?QgEQ_x0007_Ì?_x0017_Á;õuÐ?²?³_x0002_ÉÐ?_x000E__x0001_'NçÌ?^_x0017__x0007_iÈÎ?Î_x0008_Rå0áÌ?	_x0008_	gÍ?*P¹p_x0002_Ð?û,c[üÐ?¤£_x0003_$¬9Ï?1&gt;QYÊÌ?_x0019_ú5!ÐÎ?+²PåÐ? °UÝÍ?I+õï&amp;ÛÏ?_x0003_sëùÌ?¡@¿&lt;¦Ï?Î_x0013_öÂÅÏ?) 3¹Í?©_x0005_ÏÍ?ûëÜÄ×eÏ?Vy,_x0008_÷Î?Ú|KÉ2hÎ?dËô_x0003_jVÏ?êZ_x0001__x0002__x0004_ÜÏ?.5wÊÍ?´|!EÐ?¶_x000C_£lZÍ?¼ï_x0002_SO%Í?!v¢|,Ì?r1ÊÅÃqÌ?}@XõKÐ?¤BÀOæàÍ?K(v}1KÐ?ÛP¬F'_x0002_Ð?_x0012_HD:GØÎ?üíx_x000F_»IÎ?N1ýñw$Ð?{Ü¡SwÏ?¼ÏMNwÐ?ÅOØ`¶ËÎ?`&gt;&lt;7_x0008_±Ì?i_x001D_Ê_x0002_çÍ?Ê\rÕÌ?6=îU1Í?éûÂoÎ?\]lálpÐ?Ø¾wióÍ?n_x0003__x0019_µZÎ?0óæ4FÎ?ë20õ÷Í?ÒüÔ.ïÌ?ÐD_x0016_à³_x000F_Î?®u&amp;ïßéÌ?ftÎR_x0017_Ð?óF6OÏ_x0001_Î?_x0001__x0003__x0001_88,GÍ?CÕ]ã.sÌ?¢x¯y6Ð?ïZÝ´ÄÐ?½¨_x0013_2©ÐÍ?çg_x0003_ÃÌ?Ðc ÉÌ?±_x000B_&gt;bØÌ?JábêÎ?dÚO_x001C_rÍ?«O7[Í?_x0001_|dÉòÍ?û_x000D_Ú3UKÏ?ìËZÔú±Ì?d7v]Ì?SÒyÚq_x0012_Ð?ÔwoLÌ?QÈ0Ù_x0004_Î?,8_x000F_ÕñsÏ?\iVj%Ð?	_x0002__Ì?_x000D_Ý# dÌ?D_x0003__x0008_%_x0005_5Ï?Àu¨ÿ_x000D_Î?@V9v·_x001B_Î?Í_x0001_ê&amp;QLÍ?»èuÎ?@O_©°Î?H.·¨4Î?ê¸¢¨¹_x0004_Î?Î}¢_x000D__x0003_Î?_x0016__x0002__x0003_ÊjÍ?ã_x000B_ú_x0008__x001A_Í?´nµ_x0006_¢ÑÏ?K`ï*Ï?uçø&lt;ÕÎÌ?_Åt%øÏ?F\:Fð_x0010_Î?¤×·_x001C_Í?kªðf\Ï?ª:_x0007_-ÊÏ?Ö±]ÜqÌ?÷_x000F_`ÁÐ?_x001E__x0011_¾¹/7Ð?Fys&lt;_x000F_"Ð?_x000F_a[sG_x0003_Ð?Cp_x0007_ãÍ?_Ê_x0001_Oü`Î?_x0019_Âg_x0012_/Ð?,yGÐ?¯_x000E_RjýÏ?¾ _x0004_Â(Ð?A¬4«³Ì?·þÄ_x0013_7eÍ?ÿ¢±Äô_x0002_Ð?»|?_Î?¸4\_x0017_çÌ?káÅ_Ì?_x001F_Q½¹lsÌ?_x001F_;óêÊÌ?#Mo¥(Ï?þÞyj;_x0019_Ð?¿¬$ØÄÌ?_x0001__x0002_¦É8øÌ?¢A&amp;ÓDÎÏ?º ÅÎLþÏ?_x001B_Ëe»õÎ?û+_x0006_àÎ?þ_x0010_7%5_x001E_Ð?·-Ð1Ð?o_x0008_¦ï_x000C_NÌ?å+ÈAÐ?)_x0004__x0006_t7Î?¥Ã¬¾ªÌ?ýÅ_x0013_i:ÒÏ?[ñ=DSÐ?A_x001D_©ß2Î?}Æß,ð_x000E_Î?¨"|éÅ7Î?8úM¡Ì?x»ê5Ý_x0002_Ð?_x0019_EóÿÌ?l	_x001E_ÚéðÎ?Sþl¨[Î?_x001E_vRÉå_x000E_Í?ÀÀß_x0019_Ð?_x000B__x0004_÷DÐ?j_x0013_ð¥ÊqÏ?­2y{ØÌ?Álë·)Ì?w2õM\Ð?!DT&lt;CÎ?ÝJü]e_x0006_Ð?_x000E_}ý*ÂZÐ?æ6_x0016__x0001__x0002_cÐ?j_x0017_ _x000C_0Ì?ÜãN_x001F_µÀÎ?_x001D_ÈSÌ?Eî_x000E_yuÐ?NdË´¿ÖÏ?¦0²ÕvÏ?_x0010__x0013_IEñþÍ?g-Gy*ÝÌ?kmD1UÕÎ?©òª2Ð?Ag._x0015_EFÐ?HO$a1Ï?üXãÛ/°Ì?$_x001E_;~ÉÍ?5øMÑ_x0017_Ð?tÈíÍ°Î?YpýßÌ?ÇÆK&amp;ÊáÌ?&amp;ÕHFeÕÍ?h@þtÐ?.½'°ÏTÐ?JºÄæÐ?_x0007_9_x0019_&lt;ÖiÍ?'[²_x000C_,Ð?ÀEüÌØÊÏ?¼]@._x0011_Ð?ñÅ_x0002_§Î?X	B_x001F_`Í?&gt;Vj_x001A_ËÍ?eoM_x0010_EÌ?_x0010_s_x0019_éIÏ?</t>
  </si>
  <si>
    <t>ab6c33204eb7c86c147cae0fc3c11063_x000E__x000F_xiÛ¼_x0016_Í?Z_x0014__x0001_=óQÏ?_x0002_· Ð?|_x0003__x0004_do[Ð?JB_x000D_´_x0007__x0004_Î?¼[H°Þ"Í?Ó_x0006_8äg	Í?¯á_x001F__x000C_O_x000D_Ï?_x0001__x0008_e½_x000D_­Í?ñä¢-_x001B_1Ð?£în=ÎLÎ?ü_x0005_Í¨*Ð?h_x0015_M³Í?M(öarYÐ?¬³o_x000B_âÏ?_x0004_vwxGÍ?_x0006_ i¦*ËÎ? pb|~_x0004_Í?T_x0014_oØºfÏ?e¸6LøpÏ?ú®üÄ]Ð?R_x0005_%TÆÌ?ü½kv_x001A_Ï?_x0003_Q(º»3Ð?PÆÍzÙcÌ?¡#ZÏ¶RÎ?h.,Ï?K§_x0016_Û@Ð?vUØo»_x0017_Î?¬Ój­4Ð?Á'3_x000B_[Ï?_x0015_ÜÎì_x0002__x0003_Q´Î?¾_x0011_½eÎ?áZ´_x000E_ñMÐ?\GZüÎ?&amp;]®TÌ?4Í´#ú_x0012_Ï?ÙüÁ¶© Í?_x0007_yÍ?®ÎËKØÍ?£VºµÏ?_x0005__x0017_Ór'Ð?$¼ åÝ¬Ï?!_x001C_7ÌÂ^Ð?_x001A_«_x000F_r¢Ï?ÈÝ,·Í?Iw?OÐ?¸æ°ÊaÍ?Ó®Ó±_x0018_Ð?#_x0012_y_x000E_Î?éï!{wÙÏ?f0DK¹_x001D_Î?NëFO_x0001_Ð?&gt;þé_x001D_RÐ?¸ÁÈ°ÆýÌ?hßiä_x0014_Î?xúD_x0016_G½Ï?_x001F_èàÇ lÎ?+[l_x0005_&amp;Î?©»¤8hÐ?#«þçôÐ?s¨_x001E_Ð?¹u0¢ÑÆÍ?_x0003__x0004_,c_x0005_&lt;{Í?8ÉòbsÐ?/,c_x0002_{Ï?_x0007_éyémÐ?é8SXå8Ì?&gt;mÐ?ò_x0003__x0007_?ÃÌ?úîc_x0007_nÐ?9é¾_x0014_¼6Í?´Æ½ÒÍ?Ö_ÖûÐ?Y_x001C_&lt;¶&gt;[Ï?_x0005_M_x000B_KÍ?: ¤V*_Í?x½_x0001_#]Î?t_x0015_wüWëÏ?'ý_x0011_gA_x0005_Ï?à%Â_x000B_ßÍ?_x0010_Ðª_UÜÍ?½üV2²CÐ?²_x0015_cxrÎ?{z_x0010_T"Ï?GÍ_x000F_ÕêáÏ?_x000E_Vo_x0017__x0010_Ð?2«q&amp;_x0014_Ð?êývl]ÙÌ?ÖQ3_x0015_Î?îÏaSÎ?þ4JLó!Í?ï\ÔÁ-ÇÌ?ð	`Îa)Î?-o_x0004__x0006_×Ì?iWd¼_x0013_ÅÏ?_x0011_ÛVAmÏ?DR-¼A_x0008_Ï?RÒ¬È|×Ï?©_x0012_K_x0014_mÐ?|à_x0006_£ÕÏ?¾_x000D_,µ°DÍ?¹ dµ²äÎ?ù9G¤_x0001_	Ð?p´+JÃgÍ?f_x0003_úÏþÌ?¬Æùs9Î?Z_x001C_5x¼Ì?è8_x0005_:_x0011_GÌ?¥_x0011_­ÃxÏ?Z®Ê¶_x0010_Í?	¤¡éÂÂÍ?+nzötPÐ?5E	±Ï?&amp;À_x0006_ (ßÎ?{ÄÃ_x0002_ì!Ï?ö &gt;iM_Ï?_x0002_q_x0001_7Í?ò6°QÐ?®  ëË1Î?)ê)`Ï?_x0012_v§OñÎ?Úu§yÏ?_x0016_':_ºÍ?ó=_x000B_#iÌ?_x0004_wÌ"_x0008_æÎ?_x0001__x0002_:_x0001_ âäùÎ?n^_x0019_¼:Ï?ïÃ_x001D_B¥_x0007_Ð?PñèSýÏ?&amp;×·_x0013_ÔÏ?Ð_x0018_sõL%Ï?Bl¨_x0004_Ï?æý°BZÍ?a_x001E_hô1Ð?'lï |"Î?_x0002_3GiÐ?7¤¢¾_x0017_ÞÎ?_x000F_vr¼1÷Í?Ø_x0017_Z:[_x000F_Í?9_x001A_Õ.ÍjÏ?_x001C_D¬3ÕÍ?_Â5þx0Ï?_x0004_O°_x0019_³Ì?§Ä¬õ½tÌ?'7fyÉÏ?YMÔo5Í?µ4_x0005_2ãÌ?ÂÍøÎ?1É¾1ÉÏ?p_x0017_KwWÐ?ý½ 4¿#Ï?ú|_x001D_¶_x000D_Ð?%Dû{ÈÎ?Â®m_x000B_}ÁÎ?h_x0001__x001F_m³òÌ?·±3óÅÎ?Mâ£b_x0003__x0004__x000F_KÐ?´ÉÄpÏ?³_x0012__x0018_´)Ð?Ã_x0007_jÓ½Ì?åi_x0008_j_x000F_Ï?_x000F_Dç%Ï?l(_x0018_Õ8Î?_x0014_¦o_x0016_m_x001F_Ï?fül@|Î?¾?î:Í?sR¨_x001A_µîÏ?µï	åINÍ?9ìíK®Ï?_x0011__x001B_Ç_x0002_ÒÌ?_x0004_Ä¦³L Ð?_o_x000B_ï¹'Ð?üµÃi=oÎ?%¤µ_x000F_Ð?(äJnªÌ?Úr2qðEÎ?î{:å¢_x001A_Î?Oû:gÂñÍ?Õ+fç&gt;Ì?Æé}@ï9Í?ã=ô;_x0015_®Í?_x001C__x000E__x000B_ædÍ?ÛÁ³@Ð?»ÆÇÏ?í±¹./iÍ?I_x000F_¯_x0014_Ü/Ð?_x0001_u_x0014_Ë_x0015_Î?mG¢Ñ»[Ï?_x0002__x0003_gÄÙ'xÐ?bZ*Å&amp;!Ð?z`S¥_x000B_´Ï?É´%4 RÐ?êÌëÑývÍ?ö?J BÏ?¦ÿ_x0001_ù Í?gÅÊ×ÒlÌ?L}X_x0018__x001C_Î?_x000D_÷äÄÏ?_x001D_±s®Î?'+&gt;WÐ?mÄ]ý/Î?æ;ÑAÐ?U~»*yÐ?? ëÎ?ÚóÌ?Ìß¹ø_x0016_Ð?/ÂvEÍ?Ðÿ_x0019_ål¹Í?@_x000D__x0001_ÎÀÍ?ÚÔ_x000C_c²)Î?_x0016__x0008_J_x0006_ÊÇÌ?!ä=ÓTûÏ?kÕ¦ÁYÎ?f3$¼ÇÍ?_x0015__x001F_¹Ï?XÇK&gt;,Í?Põ²¸ÖÆÏ?ÀºCqÐ?±&gt;HhÑsÐ?Ê,ÎL_x0001_	\_x001E_Ð?_x001A_P_x0019_ÞÌ?B_x000C_©ólSÍ?«HR_x0005_Ï?r2g¥ÄHÐ?£ùòùgÐ?Â¶_x0006_¡_x0006_Í?_x001A_²_x000B__x0012_qâÎ?_x0014__x000D_4¶lRÐ?2ì«Í?øÒ(/§Î?lm8uümÐ?hCOáPÍ?_x0012_¤ïý^Î?!_x0014_Û,;_x0003_Ï?§Õýq´Ì?Ú¡7_x0016_õÌ?bËñ__x000F_Î?_x0014_h*vðÏ?¿ú+¾x"Ð?ÚÅù³IÉÍ?¸÷@íÌ?_x000B_»¢_x000E_ÉÎ?_x0002_ÆÔ_x000C_VÍ?ÞéL¾£çÎ?í&amp;_x001D_]4&lt;Ð?V_x0008_AzõÍ?4_x0007_6¿_x0016_Ï?ëQ_x0004_mÍ?¢l_h%[Î?!"Ç_x0006_ÞæÍ?_x0015_'}(_x0019_oÐ?_x0001__x0002_pë4õÃÍ?|çnµ¯_x001E_Ï?Yð_x0001_2ÙÂÍ?_x001B_ù8Õ­Ï?B&amp;ÄXÊÎ?2ì'þC¼Í?Æº_x0017_D;¾Ï?Ù?/{4Ð?@ÖþäýÎ?÷c7â	Í?ýT¹ú¿ÞÍ?&amp;|ê`_x0019_wÍ?&amp;UÐË/fÐ?@EyTÊ(Ð?_x000B__x0003_z_x001E__x000B_Ð?¥ø_x000C_Õó½Í?sðÐºbKÏ?úWÁ¤ZÎ?Î_x0019_pôTïÏ?x6`§Ì?°_x001C_áÌ?*ÆÿQMÍ? =ªèøFÍ?&gt;~80_x0016_Ì?þ¡º_x0017_?Ð?ÔÏ6vÊÏ?´Ñ_x0006_DÍ?q´_x0011__x001A_ü_x0015_Î?|ËöR%FÍ?_x001D_#S}JÍ?Å&amp;`_x0003_Î?-æ¾_x0001__x0004_£ºÏ?_x0018_c_x0006_#`Ì?8¥}ïEÐ?ýJ¥*vÓÌ?4_x0002_­+Í?_x000D_÷_x000C_1öÐ?SPÙSÍ?V®%FÎ?? é_x001E_Ð?§'*vÜÎ?lî;áÏ?ë &lt;aìÌ?|_x0012_fÊÑÍ?h²´_x0015_Ï?J¢hÂ_x0019_Î?_x0004_6û^ÑzÐ?_x0015_;§£ÚÅÍ?áÅ' Í?ª=¶L_x001E_Ð?¨)±Þ©Ï?k_x0006_}zaÍ?|±éÒ"#Ð?½_x001E_Ðã?Ì?_x001C__x000B_&amp;¨9sÍ?[mú8_x000C_Ï?¶5_x0015_rÏ?LMÆªÎ?úk§JÌ Ð?äbÇÏrÎ?|e_x0003_û7Ð?_x0003_õÜnÎ?çåëàº*Ð?_x0001__x0002_¡º^-Î?C´x_x000D_òÕÏ?_x001B_h_x0008_Ð«@Í?ÈìÓ@hºÏ?î&gt;0W½Í?_x0007_+T½1Î?Ê_x0014_4´CgÏ?ÖK-_x0007_Ï?bD²_x0003__x0019_9Î?hùH&amp;äÏ?¤P÷³TÐ?!¼§_x0004__x000D_Ð?XÏ¥q»Ï?äM¡^Ì?Ç¶ -Î?«±$`+Í?S5_x001B__x0017_Ì?_x000C_VN_x0001_oÐ?~¹øpÐ?)Í¹_x000D__x0003_Ï?Ð©¢zÐ?(%yYåZÐ?¸Æ/_x000D_vÌ?_x000D_¼qÇÝ{Ì?_x0007_ðºv¸~Ì?Ú-_x0015_Ì_x0007_¸Ï?¿_x0011_4&gt;ÐÍ?ìÐ^Ý&lt;Ð?­E¾TzIÏ?_x001D_Û3Y@®Ì?J&amp;®_x001E__x001F_ÁÌ?Å­_x000F_¤_x0004__x0006_ïÿÍ?«Îüæ#%Ð?/Ý_x0007__x000C_(tÎ?"â[âÍ?EEA_x0015_ÑÌ?zN_x0017__x0011_CÍ?X_x001A_Ôõ0Î?sµôÓ²Í?JÁ_x0012__x000D_gÐ?¹#ªBqâÏ?ð-8?¹Î?ØqÑûÏ?-_x0019_*Mó§Ï?Êù8ÄÅÍ?ÿ-pm_x0019_Î?_x001A_\eþ!Ð?ûLe°_x0014_Ð?O7#yc!Í?¹|,úñÌ?6#õ}ÑÌ?ò#­äaÐ?N_¯ç_x001F_ZÐ?â_x0005_Ê0AÍ?êòÝÜðÏ?K_x0001_»±_x000F_,Í?no_x0002_._x0013_Î?K8Ó'¦Í?_x0006_ÌãºÎ?:n00XÏ?kÝÁ_x0015__x0012_Î?_x0002__x0007_d}·)Ð?_x0003_ú-¦RSÌ?_x0002__x0005_&amp;R_x0004_Ð?Þ~_x000E_}fÏ?Úlí_x000E_zÀÎ?GéÏÎ?xä©8´rÌ?}	çí5Í?á¥õëÌ?MÛH£qÍ?íµ_x000D_ _x0003_Ï?&gt;_x0006_ÏÀv±Ì?¬N¡o3Í?ò_x0018_%d]-Ï?ÏC4x:Ï?6'¶º!´Î?eõ iËÏ?}_x001D_§Ë´Í??_x000B_tMé_x000C_Î?KÎõÌ¼oÌ?ø\Uý§îÍ?%CpHÕ_x0012_Ï?_x0016_AQß_x0011_Ï?_x0001_­ñF_x001B_ðÏ?¼Ñö*ð]Î?ô$_x0004_ íÎ?^°+nzÐ?_x0002_èýz`Î?_x001B_,`Éâ5Ð?Íi3ë3Ì?ä&gt;êd½Ì?âÆÉú_x0002_¢Í?Níâ¿kÏ?þ¥º__x0001__x0007_KvÐ?a?_x001F_©Î?0¨Yk~_x001E_Ï?rÑñ$¹éÏ?ÿþc_x0004_rÖÍ?_x001F_&gt;m_x0019_ÊfÌ?©ËZHå&lt;Ð?Ht§TÍ?i0Òa_x0017_!Ï??|Æ;ä&amp;Ð?9VjüÌ?_x001C_¬4Ò8Í?´Ãpé"Ð?ÇÁoÎ?bz¾_x0002__x0010_Î?ó©kà_x0012_éÍ?_x0016_LÍ@¦þÌ?6ý_x0017_+Î?ú(s_x000D_o&lt;Î?ú_x0006_¾_x0001_Í?_x0015_%æ5_x0007_Ï?_x0006_!¯^_x0005_Ï?'Pp©TÎ?0ÜÃ_x0003_¥)Ð?zXïÁáÎÍ?V·¥K_x0016_Ï?_x000E_H4ïÐeÎ?-£_x0010_à9[Ð?_x0019_ô]°\_x0012_Í?ºEv¬xÞÏ?_x0007_»¦ø÷ÀÏ?sÿj-IcÐ?_x0002__x0005_{Ý_x0014_"_x0013_ÚÍ?ú6{;q,Í?_x001E_trS§?Ð?´ê)²_x0003_Ï?e¦_x001A__x0011__x001E_Ð?7_x000E_©00BÐ?_x001E_b£_x0002_Î?;rH£_x0001_Ï?D¼Ðé¦çÌ?âF_x0019_¢°êÍ?üSL=¼Í?Ö:º!AÍ?,_x0012_LAÞÎ?Ñü¿úÁ_x000E_Ð?^¿Âo¡Ì?Ðé½k¾Ï?Ô{6v[xÌ?)%­æ$Ð?_x001D_ËÛ_x0004_HÎ?O_x0013_Z?Ï?_x001E_wù&gt;|Ì?2©S_x001B__èÌ?ròhS_x001E_ÆÌ?¥Fò§÷_x0019_Ï?ÄÄsÕËÏ?¦H+Ä$Ð?`ù4JÐ?_x000E_z¨²¿Î?_x001F_ârÕbHÐ?_x0018_â¡7åÍ?yT³_x000D_Î?Ì²Å¢_x0001__x0002__x001C__x0010_Î?åzÂîJÎ?ln_x001E_ôwÐ?ý_x0014_kéÍ?ÿ_x0015__x000E_ÙÍ?_x000C_.- pñÏ?ÐZ¤Î6uÐ?Ø(«?_tÎ?Ù¸éÁ¾Ð?«ê_x0016_´0Ð?_x0003_yÌ:Í?p$(_x001E_?bÏ?mAQ_x0014_Í?6ë_x0017__x001D_ÔÎ?ÕJ_x0006_ú_x0013_Ð?/Ç_x0018__x0006_Ð?¦²ÌQwÍ?ZÍôÚÐ?26nA$2Ð?8_x000E_'Ì?Iröt_x0006_©Î?«&lt;^8}&lt;Ï?sÝ6Ì?W0¦ËwÎ?Õ9_x0013_ÂÏ?U_x0014_õUÌ?b|b´úÍ?_x000E_êª_x0015_zÏ?®1ô_x001F_ÐÐÌ?_x001C__x0007__x001A_ÄÍ?òD¦_x0007_"-Ì?_x0012_ÌK?_x0013_EÎ?_x0002__x0003_©{ß âÏ?_x0002_&gt;Å°¹Ð?wG	PDÌ?þKCÂËÌ?7­iZÒ:Ì?_x001E_dp&gt;ø·Î?»±â+SÏ?P­'Õ?Í?XÇ_x0015_bBÍ?&lt;»dP*Ð?_x0012_UÀ_x0010_hÌ?!÷j'7Ð?_x0008_?¸ Ð?ºã(_x0003_µÍ?Ç_x0017_ÑÈ	Í?Äá@^¶Ì?-ûÛ·4Ì?i]ðz_x0010__x001A_Ð?³Î?éK50ÅKÐ?F_x001E_w×?_x001C_Ï?}ÕìÀ_x001B_	Î?ü¾_x0014_©dÐ?üX_x0001_BÝÌ?OúÃÔw~Ð?4Ù6õóÌ?Q_x0012_z_x001D_Î?È«OCQÎ?_x0002_^_x001D_+CÍ?ð_x0019_:_x0018_QòÏ?¶_x0013_àç¤Í?6 _x0001__x0002_Ê1Ì?_x0015_}«+$Ð?â?QØ_x001B_Í?I;ól&amp;Ð?c¾_x0004_î_x000F_ÛÍ?_x000B_l_x001A_EÎxÌ?ÿr6_x0019_=Í?Ä_x0010_ëé8Ï?_x0010_AréCÌ?!ÕãtíqÐ?_x0015_ïDë`5Ð?rK_x0005_rëÌ?±g_x0013_]Ï?Y,*i^Ð?p?µåÌ?Ü_x001A_QiDÎ?vG/_x0015_iÏ?_x0016_Æ¢J+°Î?ÍqÖ_x0007_©Ì?_x0008_Á¬pOÐ?·-¹_x001E_GÑÏ?D&gt;ùÒrnÐ?½5Ç¯JÎ?vÔÑ÷½	Ð?A|ÇCÐ?;_x001F_.]Î?Vb#:ZÍ?_x001C__x001D_._x001F_âFÎ?íp	ÏÎ?¦_x0008__x001E__x001E_À&amp;Ð?$ð_x0006_¥sÌ?üip&lt;&gt;aÌ?_x0003__x0007_[Á_x000F_µÎ|Ì?Z¢àórÍ?_x0008__x0008__x000D_!øXÐ?±:Ð,)Ð?mÞ_x0016__x0015_Ð?À«`NYÏ?_x0001_Lw¸Ì?_x001F_&lt;ekÆÌ?êù}a_x0019_@Í?Ä¯dO¥Í?(ûrk¤Ï?nF_x000D_eZÍ?_x000D_"bþaoÍ?(Ç_x0002_:_x0011_Í?}Ì7!&amp;MÐ?Öë/_x0006_Ç{Ð?­+×_x0019_Í?_x0018_Ì)_x0011_ë_x0010_Í?=&gt;Þ+QÌ?Kß"_x000F_7ËÎ?Wñ|é5#Ï?3Q9PÎ?Ê]xWÏ?ÂÎn2:KÌ?r_x0005__x001F_}ªÿÏ?Í$_x0006__x0004_3&lt;Í?zj8ÅbYÌ?_x0008_Ûò_x0019_6¹Í?_x000E_×w¹3JÌ?«_x0005_®BïSÌ?¡~Ù¸HXÐ?WW~Ç_x0002__x0006_ðeÐ?÷ù¥ÖÏ?YìÑ¶?æÎ?`èëä[TÐ?(R­_x0018_Ì·Î?öE_x0003_ rÌ?¬1¼\S¸Ì?d¦¹PÏ?_x0004_ì¯Ð?mÇðßÌ?_x0001_keÍÚÎ?X¼_x0004_xÅQÌ?â «uåÜÍ?_x000B_ËÜ"ãFÐ?¦©A;oÐ?Ò¤1ª¤Ð?V_x0004_]þOÐÎ?Êí ÀüÌ?Å_x001E__x0010_aÏ?)}Ù_x0011_ÛYÎ?c`BWÌ?_x001A_ËSdiÐ?sºé&gt;Ì?æ-_x0014_zÎ?zµHßëOÌ?/ê_x000E_0_x0005_bÍ?¿­ÅÆA"Ð?R6ÓÖÐ?Ó}_x0012_Ð{Ï?kv.ª_x000F_Í?æCÏ\_x0005_Î?È±ïN§Ï?_x0004__x0007_hîÖÌbÏ?¶_x0007__x000F_$näÏ?_x0014_t^Ñ0qÐ?ÿÀ_x000D__x0013_PmÎ?Ó_x0002_\_x001D_@Ì?"-p,iÎ?m\@áx_x0004_Î?@ìn9ªÍ?¾ç_x000C_@,Ì?¯96A9Ð?_x000C_ý_x0006_LéÎ?_x0016_häAï°Ì?g=ð$_x0003_×Î?Ý_x000F_v^Ð?_x001B_"òö_x001B_kÍ?ÌmB5§Ð?íº&lt;_x0019_Ì?lsÚ_x0017_à|Ï?à¸_x0014_/âóÍ?_x0018_/¸_x0001_Ï?k^_x0019_skÌ?i_x001B_e&lt;ÉwÏ?¦.õØãoÏ? {·6Ñ&lt;Ð?ÜiÒ#Ä_x0005_Ð?Ì èPÏ?öÏjá}Í?PbBÏ?'häy¿zÏ?ÏÃ¿Á_x0012_Ð?ól!³\Í?kt_x0001__x0002_îÍ?~_x0017_ßS´\Ð?_x0005_0÷ÐÍ?©_x001C_$_x000F_Ð?sLø_x000B_QýÎ??¦_x000B_ÆÐ?ZÎÓ\ÔµÎ?"¢Y·SÏ?{Îg_x0013_Í?úï*Ð=RÏ?W	|¡MiÏ?_x0019_`I¿éÎ?4òk_x0019_Í?Ú+ì_x0011_Í?Ù§Þ_x000C_XÌ?_ùøÏn_x0002_Í?àfíe;Ð?ÂÉW_x0001__x0001_lÌ?ÑlµàÎ?aÒÕÏòÙÍ?_x000D_Ö_x0016_=rÐ?p_x000F_ð^ç¸Ì?Ýõ|é_x0011_¡Ð?ì=Vëø_x0011_Ð?C_x0008__x0003_#BÏ?9§&gt;ZÌ?þi1_x0016_&lt;_x001E_Ð?_x001B__x001A_¹ùÅOÎ?+Q&gt;_x0001_MÏ?_x000B_S,iâüÌ?ªB°^D&lt;Î?6éQ®ÏÎ?_x0001__x0004_}ÿ_x0002_]_x0006_ÓÎ?î6ûÞÍ?Þè¯Ö: Í?³úb{&lt;ÅÍ?5&amp;S	häÍ?³æÞ{_x001F_Ð?Û-@L-®Ï?_x0010_­÷NÕMÐ?Òkë£Í?¶ýi³àÍ?vsE_x001D_N¨Í?£_x001B_e_x001F_b¨Ì?½2Öq zÍ?Î©SÏ_x001C_Í?¬òÕXuÜÏ?ÖÚuZÂRÍ?Øÿ_x0003_GÏ?_x0012___x000E_}µÍ?_x0001__x0005_ß]Ð?_x0012_cEI}îÌ?4l!Ð?4v¥ß?Î?8O@_x0011_NÎ?B5_x000F_Ø@_x0005_Ð?_x0002_ã?_x0008__x0012_	Í?_x0004_°SÜ¡Ï?ÊÅhSÏ?:yköH¿Ï?´Rr¿oÎ?2ÐxâG²Î?HfLÑ_x000D_¤Í?àÉÝ&gt;_x0004__x0007_¥.Ð?«'x²pÐ?_x0002_Þø_x0005_lÍ?Ña&amp;7çDÌ?_x001E_Ñ_x0016__x0005_&amp;Ð?_x0012_¥V_x001A__x0006_ÉÏ?M_x0001_//Ì?¹×7_x001E_éwÏ?f5dæ_x0005_ÍÏ?_x0004_«_x000B__x0016_Ï?_x0001_	ÒaÞDÎ?ÁìëÐ_x0006__x0008_Ï?¿_x001C__x0006_DcÍ?(dëÈëÎ?_x0007_qÖfp_x0006_Ð?NËO&lt;aÍ?Á^_x0001_ä_x0003_Ð?g?ýa_x0003_Í?·37_x000E__x001E_öÌ?,G¡¼²àÎ?ÑPJ_x000D__x0002_Î?eù¼­Ù]Í?nLQ´H_x001D_Ï?©,ÆÅ_x001B__x0002_Ð?¨s	ÝÎ?´J»tÍ?P­	ÞvÐ?t	Ð¬+ÑÍ?÷ëÐýM«Í?Ç_x001E_¢_x0014__x001D_fÍ?&lt;_x001F_ê"9Ð?òv§Z_x0012_¥Í?_x0004__x0005_¬å_x0003__x0003_ü©Ï?T±afÊôÌ?»o2¶×øÎ?Þ_x0005_F åÀÏ?j;ç°Í?yhT1NÏ?æ¦ÌL7Î?ód_x000B_ÄaÐ?_x0007_+ýñÙÎ?w	Ï_x0002_o°Î?Hk{ |Ð?ÀÛz_x0013_øÎ?.wú;tÍ?(#Â]_x0012_Ï?_x0018_ÂpÎ´Ì?¨%Ö|_x001B_Ï?éÉ³ç,Ì?¹Ïlµ½Ì?èÔ70±NÌ?_x0005_y_x0008_;Ð?®_x000E_×»AÐ? Âß7¸Ï?9è!æ_x001B_MÌ?µ_x0003_Öf_x0010_KÌ?0CújM{Ì?h6Ð!Í?,hA°ÞjÏ?áÂ¶`_x0006_Î?_x0016_S+MUµÌ?J¬ÄÌ?;pßýÓÌ?²_x0001__x0001__x0005_TÏ?q_x0001_DúÏ?¾H_x0013_¯Î?Ýg5½&amp;Î?Ç.od	DÎ?¦ý&lt;Uó_x0017_Ð?à^F@_x0010_Ð?öv%ëgÏ?Þÿà¸KÐ?_x001B_§_x0014_@à@Î?¼Èè´ùÍ?&lt;¥WE)Í?~5&gt;ÃùUÍ?_x0004_½Õ4Î?.Av\UÓÌ?×]/ß_x0007_SÍ?l¹id¬Ì?3ô_x0019_ð_x0003_|Ð?åòÈ!8Ì?Ó_x0013_¦9_x0017_ÏÏ?:IzýíÍ?ômáéCÀÏ?½ý_x0015_Î_x0012_«Í?_x0005_	2Þ,Ð?Zz_x001A_TYzÐ?_x0012_iìµlÍ?_x0002_Wú¹[MÎ?)½EÊo½Î?ÅÁù;Ï?ê¹T_x0001__x0008_¶Ï?LüBQtÍ?¡_x0016_Èp9Î?_x0001__x0004__x0017_TÌ2ßÄÏ?®§ÍôxÐ?°_x001C__x0008_¨_x0003_ÔÎ?)¿.à$Ð?_x001E__x0014_OôXÌ?#_x0003_æ¦4_x0007_Î?OnHlÏ?F_rç_x0004_Ì?_x001E_÷|ºP7Ï?ø;_x0008__x0018_(]Ï?¦?OÞÐ?ØxçI°Ï? |?_x0005_kÎ?_x0002_Ãü´_x0010__x0011_Ð?¢G¡_x000B_£_x0002_Î?åîæ_x0011_@§Ì?âKv_x0011__x0014_Ð?F_x0003_í_x0002_üWÏ?SqÝ-Ï?_x001C_n_x0014_3ÃwÌ?î£`_x001C_ÌÎ?í½ð ßÆÎ?;¹¸È_x0007_Î?2I¶Q)RÎ?±þ~Y_x001F_àÏ?¼_x0007_MÃà#Ï?;ÚßA.Ï?þ_x001F_IbvÍ?H_x0007_QÙcÐ?¶KCV6Î?u§E×½¢Ð?iÒ¦_x0012__x0003__x0005__x0011_Î?ãÔ:©Ñ}Ð? RhpPÍ?_x0001_iS#ß_x000E_Ð?sKý_x0012_jåÌ?¯@_x000C__x0014_aÏ?/_6á#ÛÌ?{_x000C_¥mÎ?û_x0005_í¹ïVÏ?_x000B_x÷_x0018_¶Í?´ôè³~Ï?\záëÐ?Î§ïYÿÎ?´gÌ9JCÍ?Ùë@¿ç_x0008_Í?%_x0011_­_x0018_Ð?_x001D_: Î?xÝi`WÐ?4©ºeÇÌ?å@LYÍ?_x0017_âÜaÍ?_x0004_Ã_x0013_¤ÂmÐ?_x000C_Ýæ_x000C_;NÏ?4]nÒf«Ì?ºG_x001F_|~Ì?`øªDÎ?VqÃýÎBÎ?zÈâÐ»°Ï?_x0016_r)_x0002_Ï?IQ*_x0001_cÏ?¹bÎºyEÐ?¸_x000C_4NöÍ?_x0002__x0003_bE·d«nÌ?_x0008_|hêC[Ì?DåÉZrÐ?_x0016_àôlYÎ?©_x0017_NHð5Î?¬3øc4Í?_x0004__x000C_dß^Í?ã#ç;Ð?Æä	_x000D__x001F_uÌ?_x0008_:íN-_x0006_Ï?"Õ*®3WÐ?_x0013_nª­ñ&lt;Í?!Db8Ð?húÄ[õÍ?ý@ML_x0005_%Ð?·®AÂ_x0015_tÌ?êãÁ*TÌ?)4;&amp;ØÎ?9_x0014_ìXë"Í?Ë¢KädÙÏ?"l1ò_x000C_Ð?ÕqI _x0006_Î?.)áÎºÎ?n¸_x0003_d,Ï?¯_x000F__x0012__x000C_#Ð?Uìó_x0006_ZÐ?N[_x0013__x0003_Ð?ës_x0001_ëÿÎ?º«¨ævÐ?ï£oöò Ð?(*:®ðÍ?Â_x0001__x0002__x0003_ä@Í??üó_#ÌÍ?=ý_x0018_O1­Ï?¸_x001B_j¤¦Í?ÔÀPBë$Ï?¦75­ßÏ?_x0006_æ¾_x0003_Ý[Î?4I_x001C_ÂÐ?îpºU³²Ì?ólëUäÏ?Të=°áÏ?e½¸{üÏ?Ü_x000D_6joÏ?¼¿_x0008_¨Î?(µÜmk×Í?_x000F_C*$VUÏ?ëTp_x0013_w_x0011_Î?0ý_x000D_ÇHÐ?LYÑÒÌ?B5áÃdÐ?@µ:_x000E_úvÎ?Aæ' þÎ?~_x0007__x0001__x001E_üÌ?LYÔ[_x0001_[Ì?I¬G® pÌ?®ç*ýsÐ?×Íá_x0004__x0007_Í?sY¦_x0011_ïêÎ?×ïQÕS	Í?ª1w·&lt;6Ð?á¢ÐPUÌ?Ï´ê_x001C_?JÐ?_x0005__x0006_n_x0015_@ÏWàÎ?á_x0001_h?p+Ì?Ñ;Í'Ð?ÉoEXHÐ?Vx_x0007_ëÌ?:{·_x0011__x001B_Ï?²¨åÃáÌ?âxrÂm&lt;Ì?¡ÃE¡"Í?$^4nÏ?`úpvÎ?L¿@!uèÏ?1#Û_x0019_~5Ð?Íñ4&gt;¹Ï?»r6Ì_Ð?àU Ó²_Î?_x0004_ZHÀ³&amp;Í?ñ:QÛ½\Ì?p_x0017_;ä¿kÍ?N_x000B_P Î?_x0012_)ÿ_x0019_Í?´YG&lt;Ð?Ë³_x0003_ò¾Ì?_x001A_²,3EÏ?r$Há_x0011_Ð?øß3ÝGÎ?)Pwv=WÌ?ÄzÌ}_x0010_LÏ?_x0002_=Ô[¨FÐ?ú@b(F¡Ð?iÐËËBÏ?¯ÏBÕ_x0001__x0005_o_x0011_Í?KnH`_x0002_ÀÍ?ÙH¶7 {Ì?×).ÂFÌ?/M1@°sÐ?js3ë{;Í?4{é¡´Ì?âÖØ6Í?kðr+Ð?,]ENjìÌ?A±_x000F__x0007_Î?_x0006_*uFWCÏ?_x0003_Zýf&gt;ZÏ?ìL5s·5Î?_x001F__x0002__x0015_cz_x000D_Í?ÿ&lt;\ðÎßÏ?ò'ö?Ð?´ÄÂ×UxÏ?_x0011__x000E_òlQ8Ð?Rc_x0004_@´yÏ?_x000B__x0013_É&amp;_x0006_!Î?_x0006_ñ¼;ïþÎ?«§{_x0006_~&lt;Ì?CÚÒhÐ?jr¹EAhÎ?&lt;ÝÏxêkÌ?òðÿ_x001B_V3Ð?	¡N4Î?'û¸¯¿ÝÏ?óÕ_£Q¶Î?ù}ã_x000D_«Ï?Á_x0018_zäÏ_x0003_Ð?_x0001__x0006_/Ì¸_x0007_æ_x0016_Í?kdRVèÐ?´U¨èÏ?ºª¡_x000D_xhÎ?"v1ãÒhÌ?]_x0002_FÐLRÐ?Ð_x001F_öXÎ_x001C_Ï?o«3»¦3Î?úí[±Ï?laerêÏ?O6¢x_x0003_)Ï?¾YG&lt;¾UÏ?»Ø§l×­Î?JV4yÐ?ë&gt;Ín6Ï?_x0004__x001B__x0015_²{Î?'¹_x0005_Y-7Ì?såGÆEÐ?A`îØíLÐ?86:_x000B_oÃÍ?©SÐÝoEÌ?m_x001C__x000C_h+Ð?±+*F±3Ì?¦»rÆ®_x0005_Î?_x001B_aWÔ[/Ð?8:ÐÍöuÌ?*H¹_x001B_-Í?÷æ_x000B_d)]Ð?E-q_x001B_âÍ?ü.Ð?_x0013_eçTbÐ?_x001A_£_x000C__x0001__x0003_`_x0014_Ð?à¸;$²¿Ï?èXãvÿÏ?ËÖßâ_x001A_BÌ?¥ËûÎ®_x000F_Ð?ùÀ~;_ÄÌ??_x0010_xÊâÍ?0%Ø=Ð?_x000C_KÞ	Î?Ám_x0003_»£Ï?è\c°_x0018_~Î?_x000D_Ï_x001B_]ýñÎ?¶_x001B_M¿+½Í?_x0010_GOÜéÏ?¡¦_x0006_îÌ?NÙ&lt;_x0018_VÎ?&lt;_x0010_OÓæÏ?z_x0003_OÄ`ÆÌ?ú_x0002_|á­Í?_x000B_¯_x0012_IfÍ?­~9_x0018_¾¨Ì?®cc®ã£Ï?ðîÄ&gt;3ÍÌ?ª£_x0007__x0005_Ð?Ì2+ÌÎ?l¯ïÎ?º¤u=Ì?³jUá¤GÏ?·_x000B_'_Ó%Í?_x0016_j¿_x000F_V'Í?g§_x000D_«Î?8_x000B_år_x0005_eÏ?_x0003__x0004_öENjÞÐ?a$xûr)Ð?I_x0011_6g_x0012_áÍ?ösÛa=Î?¬l_x0015_ÏTSÐ?üBGÎ?_x000B_N_x0012_~_x0002_Ð?î_x001A__x000D_L\©Ì??ÀRm_x000E_YÍ?m¬å©(ÓÌ?C/ WÎÎ?aEæY_x0016__x001F_Ï?}C9_x0019_¥áÍ?L_x000E_+¹JÍ?ô_x001C_®ñ_x0005_Ï?_x0012_ÔÛÎ?»_x001F_¶.«Ï?qWQÖøÍ?äü©«²gÎ?[ÍÄÁ_x0017_Î?ïà9/SEÐ?	ÄM£¿®Í?SRÎÛöÌ?66_x0017__x0012_8ÉÏ?&gt;'_x001C_×­wÐ?üð}ª½Í?`Ë_x0006__x0013_Ð?Ä_x0001_}#%¡Ð?3ß,ÚÙIÐ?Û±ßAÐ?ï'_x0010_K_x0007_sÏ?«_x0014_n!_x0001__x0003_ÚxÐ?_x0003_Vª.Î?;­_x0007_w-ØÌ?@vÚ~¡_x0003_Ï?¸KýßßUÏ?£én§|Í?ÇØ8·ýÍ?_x0019_&lt;ðÂÌ?qâ¶ÿr2Î?ª_x0001_ûàÍ?øR_x0002_#Î?ÅÌÜ×?Ì?zþ|ÑÐ?.g)ÑÝÌ?5ï6ïÌ?ö1å¨Ç_x0012_Í?aÙ'°æbÐ?&lt;ÜË?Ö|Í?j½PÄ_x0015_yÐ?Yüñ_x0004_Ï?¦lÆ9ÞÐ?à¸®®È(Ï?qªÔ	h_x000C_Ð?nÀ¤d6Í?_x001E_.WÓÎÎ?EQÌM«àÏ?pîEÉï¢Ð?1ÍPÏ?±Õ«MÐ?Æ!N¯³Ï?òõ`HºÎ?®Ñ_x0012_]_x0008_/Ï?_x0002__x0003_¸_x0005_AU`Ì?³_x0001_É_wÐ?ò_x001A_¶7&amp;Î?nde6'Ì?_x0016__x0018_9QMÌ?_x0016_üD 6ªÍ?:v_x001C_Ð?]V$à_Ï?Ì¶¡õÚ&gt;Í?cîzÜ½aÌ?#ô|¤Í?4º_x0010_½Í?Þj_x0016__x0005_m@Î?,iø3q_x0006_Ï?u7=UDãÎ?_x0012__x000E__x0014_µÍ?¨^EóÊ_x001F_Ð?$ÿ_x0018_«b)Í?ý_x001B__x000C_"¯Í?9÷Óúf_x0014_Ð?#cm_x001C_ûÐ?µy_x000C_þÌÍ?_x0016_¯_x0010_D×ÂÏ?caWxDÐ?ûK?}ÊýÍ?Ú²ÄãÏ?£?·á_x0007_ÇÌ?|£_x0017_|Ï?êð§æÅ3Î?üJæ»ô(Í?IZµ9¾GÌ?ÐÆ#Õ_x0002__x0004_ô@Ì?_x0002_âX|rÏ?_x0018_Þô_x0007_Î?·_x0018_£'7ÌÌ?wÇ_x001B_`±NÍ? îäLÎ?hz«_x0001_]Î?_x0014_l6&lt;Ó_x001A_Ð?¿_x001E__x0002_i_x0015_Ð?ì_x0003_D2Ï?¤RÃ+?Ð? $ôíBÌ?«VP)¸KÏ?,_x0011_uµÂSÍ?ÖW¨D$?Ï?GÄ®9Ï?E=8=Î?þ!£MÐ?Xþ[á¸=Í?gýßklÌ?Áy¶`&amp;5Î?_x0008_7	Ëø_x000E_Ï?#_x001C_#FRÎ?ô¸_x0010_IãÍ?Gûë®Ì?_x0007_*SðÐ?Ê½]Í?éjÑ_x0018_Û½Ï?T×|0ßÌ?G_x000F_A²=Ï?_x001E_4_x0010_`aUÍ?_x0002_íá|FðÌ?_x0002__x0004_´à,ÞÀÍ?$èÛ³Í?_x0004_Ò[r¼TÎ?&amp; _x0001_+OËÏ?æ(~_x0005_bèÏ?fAöúÎ?Q³ÄÈ0Î?¬n|cÂÍ?þòñ:½Ï?Ùd5ï_x0018_Ð?ÌB_x0015_JÊ1Ï?_x0013__x0006_\WÎ?&lt;_x0012_Æe1Ð?'[)ÞÍ?òs³ì£ÍÎ?{möbÍ?'_x000C_¥ÖÃ&gt;Ï?@48^XðÎ?_x001D__x0003_ØÆÜÏ?]KÀÏ?ÚS_x001A_FF¢Í?F}_x0015_ñÎ?`	ëÉÐÆÎ?ãx¦ÝY@Ï?Á¿xÂxÐ?±_x001A_ÈÍ?gé_x0002_²Q_x001A_Í?¬Aø&gt;Ï?¡_x001A_'³PAÐ?_x0007_ëIHgñÍ?_x0014_rsÛßFÏ?ä¶ñ_x0001__x0004_+ãÏ?s¿ûG_x0010_Í?Ú;_x0014_½tnÏ?T§ÉÐ?½_x0016_6éãÍ?Ú¯_x0003_I_x0011_ÄÌ?¬~¢_x0002_½_x0013_Í?"ÓMðÐ?ÆOVÞ]¬Ï?¤ÚÅ_x001F_þÏ?Ò,_x000E_p5_x0015_Î?Ç¨lW_x0016_ìÌ?sË&lt;n®Ì?p®½A¬1Í?Å|uøÅlÎ?_x001B__x0011_ëß¾SÌ?_x0011_úoàÞÏ?¡	WhÍ?ï´_x0016_w³0Ð?_x0014_)_x000C_´­Ð?ÜU_x0002_PÐ?²Ùv§"jÌ?ùÜ!K%IÎ?SéSOÓ¨Ï?ªz`_x000C_HµÏ?FEDD_x0012_ÔÌ?´µþâTÐ?c¬&gt;Ç"Ð?.Õ_x0018_°Ì?(XD|ÄWÎ?°ô+_x000F_õôÌ?á®;q!¥Î?_x0002__x0006_+_x0003_4_x0015_;rÌ?B_x0013_£dÍÏ?Ëf6cT#Ð?³I»_x000B_Ð?_x000E_XørcÐ?d§Ç¦µÌ?@ï[d\Î?ÙÁQµ·Í?_x001D_ªÚK	1Ð?Ð­ XÅ©Í?¢k#±_x0007_ÆÍ?NÍaNÅÍ?_x0015_p¤Ï?(/_x000F_Ï?;_x0006_^D,Í?d_x0014_ÐÅsÐ?LÎ?ÃTæ_x001A_¢Ì?¡¶_x0005__x0001_ØÌ?KÒù¥Î?ËqXæ®âÌ?úöþNUÎ?_x0017_º°_x001E_Ï?x¶	,_x0004_^Ì?dJ1ÝqÌ?ä9t£/çÎ?å5_x0013_¬_x000E_Ð?úùh¡DÌ?_x0013_FakÌ?à¸V_x0003_Ð?»½pr$Î?¸ÃY_x0005__x000E_­¡Ï?q'ÞkÎ_x001B_Ð?x_x001C__x0007_÷Ð? ø_x001A_bGÐ?Gý]æÎ?Ï_x001B_.³Ç)Í?¯Ü¢l`"Í?_x0004_IÔ  Í? ¹-&gt;Í?_x0017_Ø`_x0017_Î?A_x0008_5&amp;aÎ?_x0019_Á¾ôQÌ?÷¤:JÌ?Úî_x0011_~jÎ?¤´¼_x000B_&gt;_x0015_Ð?è_M	ÃrÍ?è³7#6Ð?.|(9rÐ?©_x000C_º&gt;_x001E_Ï?_x0005_ª}ÔT¸Î?Æß2­ÔçÎ?ø_x0003_yÝÙÎ?7:]D_x0001_$Ð?_x0002_m=Þ_x0016_Ð?yN_x0018__x0006__x0005_ôÌ?V%wÅ±_x0011_Î?_x000D_H^$ÉâÎ?H_x0004_çÝ¦»Î?¯ßbò&lt;#Î?ICzGJÎ?K¹/ânàÏ?G=_x0010_vcÏ?_x0001__x0002_Y_x0013_jÐ?_x0015_@+÷\RÍ?²æLl_x001B_"Î?²_x0008_ajç¥Í?_x000F_ï	¶ÜtÐ?â_ÎÐ8Ï?Eà_x0015_¦_x0013_Ï?ìÙN&amp;bÎ?8\xi6Î?&gt;ÞaJÎøÌ?ùá£S¥Ï?Z4¥5 Ï?ðB_x000C_10¤Î?ùw_x000B_&lt;í!Î?`ùFÖÍ?õãö58VÎ?µfè-5Ð?TM^ÿ¤UÐ??ºÅ_x000E_aÎ?}1&amp;âO_x0015_Î?X!è~RÐ?Õ¼ËôµvÌ?_x0011_íhVÐ?rd8BµfÐ?êkÅ_x001A_TãÌ?ú½sÃTÐ?_x0001__x0005__x0013_&gt;_x0012_ZÐ?(%.8Ð?hªF,Ï?ÿËõP`Ð?×p_x0008_Í?òÆ_x001F__x0001__x0004_S²Í?dPäîå_x0017_Í?tËjÓPÌ?R_x000D__x0001_AkÌ?*Re0¦Î?r\Ü_x0010_£Î?zÞ&amp;ü_x0013_Ï?dÀ£TÐ?O_x0013_ã,ÙÎ?S(ó_x001A_ðYÍ?ùfÎ@CþÏ?tq5)h&lt;Ð?wùYauÏ?Ï_x0018_1Ë_x0014_IÐ?T1D³+pÌ? ¦h	÷\Ì?¤fé ½ûÌ?ÑÙü¿1Ð?;_x000C_N­^AÐ?î&gt;½c¿¼Ì?_x0002_¥ÀÍ?¥È/ZX{Ð?þô^öXÏ?l_x0015_åLÏ?Ô_x001D_0ï_x001A_tÐ?®¨qÎ:Í?qº_x0006_F¶Í?zYÓY¡æÍ?&lt;,d'Ñ_Í?ò¤?Ô{ÈÎ?WîÆ$ñDÐ??i|_x0003_yÌ?_x0002__x0003_ÕåCuvÏ?öÕ¿GÐ?'`ÑÏ?x[MòVÍ?"}5_x001C_ Ð?ôùÙ?¥ÌÌ?¤ÀúwåÎ?$8W_x0017_º7Î?_x0014_Ã ãOÍ?&gt;@ÉØrÐ?»ù;®ìÏ?e­²å/Í?gn_x0018_'º;Ð?JZ7F°Ì?|Í¤x_x0018_Î?Rh_x0001_¤ä~Î?¤N 3k'Î?/ï³ÖÍ?ï1EsRÐ?´ /ÓSëÎ?_x0006_Û_ê]ßÌ?_x001D_å@#ñ}Í?ÜXþÚc.Í?,Ë_x001D__x0001_¦¬Ï?_x0017_°g­;·Ì?±B\~­UÍ?_x0017_M¹_x0015__x0001_ÃÍ?µ9Ï?4Ô_x0015_ÃJÎ?º2lY_x0013_^Ð?¤&lt;K?_x0008_¨Î?&gt;Ø_x000D__x000B__x000C_e_x001B_Î?ws5j(ÑÌ?°Ã_x0001_.×kÐ?}í	ÙüÑÎ?4i_x0008__x0007_÷OÏ?÷5¿¿oyÏ?uÞãhA@Í?_x0011_úÌKZ_Ð?À_x0016_*f2_x0002_Ð?¾¼=ÅòÏ?ö_x000E_²Æ¡Í?[Ç(_x001F_ÀÏ?fjzúPÐ?_x0013_qÅÆ_x0017_Ð?û&lt;U%åÎ?_x0006__x0005__x000E_11ÀÍ?òËã%ô_x0004_Ð?î_x0010__x001C_1DÎ?_x0013_±æD¢)Ì?_x000C_ÜÙabÍ?)²1ÞÖ_x0002_Î?5{ÒísûÍ?£eRÞ_x0017_+Í?_x0003__x001F_H_x0014_&amp;_x0018_Í?A&lt;[_x0019_aûÎ?¾_óSÐ?ØO9P+ÄÌ?ÀÅúæÎ¸Ï?(_x0007_Át,RÏ?0uÃ£¢Ì?±~Ý!©óÏ?Õ\ø_x000C_½Ì?_x0002__x0003_©dY]gÐ?î_x0013_g3ÙÓÎ?õhìy®ÊÎ?´Õt9OÏ?_x001B_)ëÝ»Ð?_x0005_þåÜÏ?÷a^÷â¼Ï?!ÿ_x0018_pà]Ï?&gt;¯ù¿!Ð?}ÐÚ£Í?æ{U&gt;`gÌ?Æ,x_x001A_æÐ?g½AÚ_x000F_Ï?^N©Ð_ÃÎ?Fo_x000B_,_Ð?Á_x0004_PªÿÐ?x8_x0007_4_x001B_Í?Ø µ_x0006_Í?Ù@oÛ%Î?Ö_x0001_~RÝ:Ï?¸_x0010_qføÎ?u)ÉyB»Í?._x001B_¯)kÎ?]t¬LÌ?æp±Ï{Ð?¨ùÜ.Í?ÔJ;=Ð?Ï_x0015_`üÏ?Â½ÄÐÐ?À°.&lt;N_x0010_Î?ö59Û`Í?Qæ±_x0002__x0005_'4Ð?fB_x0012_YÌ?®|,-4dÌ?_x0007_¬GEëÍ?ÌSõ"²Ï?à¿ÏÏ?Ó¦_x0006_@_x0004_mÎ?_x001B_ æ_x0012_`)Ð?Vy=¾g_x0014_Í?l[g_x0006_üÐ?l`3dþbÐ?ß)_x000B_b_x000D_ZÍ?(¾Vr!gÎ?!³Ï]_x0004_bÐ?sÖ_x0001_6`Ì?cÒ?nÂÚÍ?_x0003_7_x0006_£èqÎ?qHäÓ¾7Í?ºí_x0014_þ_x0015_Ð?ZèÁháéÎ?Ê_x0010_H³ìÎ?Är¨4ÛùÏ?sA_x001E_iû_x0014_Ï??~´YÏ?vÄ)ÏÙÎ?åh5±¼Í?jÑ9sY¢Í?á?ãý-Ì?vInÈÕëÏ?}9à_x001A_Í?ÒlNµ»rÏ?oç_Æ_x0014_~Ð?_x0002__x0005_Ê_x001A_B_x0002_DÌ?ñÌc}3ÜÍ?Ü8Äcv,Ï?_x000B_áq÷ Ð?Ð_x0006_§ÂØÍ?HàHÏ?jEàýTÍ?æR"(Í?)_x001F_A_x001F_õõÎ?`¾L'_x001D_§Î?é_x0012_I&lt;vÐ?ÿÓKìÛÍ?CYñk¦Ì?@øÿÏ?.uï±}Ð?Ö.R*ÈÎ?¸-ÁúÏ?_x0014_G%tMÃÍ?.å_x0001_/j]Î?_x001D_ÒöÍ?Ie«_x0003_&gt;ÈÍ?²ki½B_x0001_Ð?JT­¿@|Ï?l_x0004_QVRÏ?fæyó»Ì?Ê9¢-ì´Í?Kì_x001D_íÙiÐ?âx¦aÌ?"#(Û²Ï?¬zQ_x0016_Ï?_ºö×óÌ?À_x001E_7_x0011__x0002__x0005_6 Ï?_x0012_÷g"PÏ?;z[¿EÌ?æÜ¡@X_x001C_Í?§Ç×`lÎ?äÔ N­ÙÍ?_x0010__x0003_0×wÎ?ÈÜ¦{þ_Ð?üÏÈ.Ð?_L¯Ð¸_x0003_Ð?n_x0001_§Í?ú_x0005_@±x1Ï?_x001E_%4ëåûÎ?`iÎ_x000B_3Í?¦/@_x0004_üÏ?ör7®wjÍ?[þÀé_x000F_3Ð?õ5jß_x000D_Ð?ìUoØ³Î?&gt;Ú&lt;_x0017__x0012_¢Í?ºþ%_x0010_"¢Î?&amp;~ê8çrÐ?É_x001B_õÛí Í?ª_x0017_-öáÐ?	V(p	Ð?xØá'BÎ?_x0008_Å¡~^ Í?&lt;×ë_x0003_)Ð?u#HÏ_x001C_Î?]ÌÀ	TÐ?ºçé_x000F_ÀÎ?ËyNÃÍ?_x0003__x0004_-nÕ©_x0001_XÌ?@F2][_x0011_Ð?ûÇ2jh/Í?_x001E_Lä,¬GÐ?£#êù5Ð?_x0017_NEú«	Ï?GÅ_x000D_º ÆÏ?8Æ«#Ð?J¢Ù¨Ì?ÚYCöØÎ?¬Ó\ûÍ?éÙTvxÐ?o[WÌ¦öÏ?tEEE_x001D_Ï?9_x0010_&amp;}Þ·Ì?$ö,aÐ?ªLQ½_x0005_FÐ?Ïñù_x001B_lÐ?bÏàº_x0006_Î?_x0018_ê2WÏ?D=éÇÞÌÏ?Ï_x0002__x0013_¦cÌ?_x0017_¸_x001F_8ÛÎ?%ò8k%Ï?û¿Ëþ|Ð?ªÔÕ_x0019_Í?á_x0004_@_x0013_Ì?®fò»öÎ?:NÙ½"MÍ?ÕÒ¶ýßúÏ?½i¼ègSÐ?¦¢9õ_x0001__x0004__x0011_Ð?B_x0010_|_x0002_ãWÐ?&gt;¦êt~Ï?ÌÒe ´äÌ?UäàKÍ?¡Þ¬-IÐ?4ÕÝy²HÐ?¿-ßÓÜ}Í?aÌ+_x0014__x000C_[Ì?ÞÔÝmÍ?¾_x000C_=ì£Ð?WHÿ¨Î?xqÈbÌ?Ý%þñhÏ?_x0011_³ÿIµÎ?H8Ý3Ð?BkhÏ?%éµ¶4ôÌ?ê¬ÎÏC1Î?~_x0012_^¨&gt;Ï?×S&gt;ÃÉÐ?_x001E_)£cÐ?zÜdjaKÌ?{_x0003_î¾_x0013_ÒÍ?Søàªy_x001A_Î?ß_x0008_l/hÐ?fÓk_x0010_RÌ?ÀkD7ºÐ?_x0008_-"2Ð?æÚÃÂ4_x0004_Ð?µLÈá_x0012_Í?®º_x0019_ß%QÐ?_x0001__x0002_¤VÌCÎ?#eY¤;Ì?÷§þ§¶ZÏ?ECwÎÌ?RwÔ×hÐ?ènÑ!ñFÌ?tafJÐ?à¸ñê%SÎ??*~Æ"{Ï?_x0018__x001D_û'õÍ?_x0010_é%_x0012__x0001_Í?#ËÝ_x000B__x001C_Ï?0¥«¸ôÎ?¸"â(Î?4b³»¹Ð?F²Â5&amp;Í?Ü&gt;O!Ð?ö)$Î?_x0016__x0013_¡JM;Î?Y+VÇÐÏ?æ_x001D_§µÍ?_x0002_¬W_x0017__x0008_ºÏ?P0ÐÔ[Í?á_x0011__x001E_$ÈÌ?íøä7[_x000B_Ð?s¹ý&gt;FJÐ?®IªÚÜ9Ï?¹ÔUîE8Î?ê&amp;_x0010__x0007_UßÎ?._x0015_âoL_x0014_Ï?¢u9oS,Î?§9»+_x0002__x0004_	_x0016_Ï?ÄK_7´ÃÍ?_x0003__x0014_Åçü%Î?_x0016_D·ÂàñÏ?áÒGD¢Î??Y&lt;É5ÒÍ?_x0001_ÐUXùÌ?|N¶8DÍ?ÊOrLóÐ?¼V§B¥ZÍ?Ø¥%Ð_x0002_Ï?Û_x0014_¸_x0006_\Ì?%0çº°Ì?PxjÐ_x0001_Ï?_x0017__x0017_å_x0011_hÐ?e[úÝ÷÷Ì?¿_x0003_ÓÏ? Û¿_x001E_Í?3*\e»ÇÎ?_x0014__x0014_H§_x0003_SÐ?\_x0007_Ð1_x001C_öÏ?e}û_x0002__x0019_-Ð?_x000E_pù_x000B_Ï?i1Å×~Ð?ÛÉÖ_x000D_Ì_x0010_Ð?ÛÔ_îgEÐ?0q;HyÐ?E·~aäÎ?¶r!lt[Î?üF9ø¬"Ï?sV_x0005_oâZÌ?çÐ°êb$Í?_x0001__x0002_+h äöTÐ?Éê'å¡[Î?_x0019_W_x0017_q(Ð?¾c¥E_x001F_Í?§C?ïíÎ?!#_x0018_LàÔÏ?&lt; Oþ¶Ï?­·Ô9ÐÏ?xÒ¢áxÐ?Dñ¦ô­Ì?_x000E_Cø_x0011_nÏ?Zpåþ3×Ï?_x000D_^_x0011__Ì?Eü%£_x0010_Ð?A_x0015_æstÌ?@¢¼Í#Ð?æVÂN°öÍ?_x0004_ü.üÏÍ?ÆSÎiÐ?ÓC_x001E__x0007_ÄÍ?@*_x0019__x0017_BÐ?&gt;¥öQÏ?Q¶PXYVÐ?¶@å®_x001C_KÎ?UÌ_x0015_r_x0010_2Ð?_x000C_ñI.zÐ?÷9_x0006_U+"Í?_x0014_&gt;ÇUÌ?(wY_x001C_ÚÌ?_x000E_J|_x000E_ÖÌ?¼h¸Qã1Ð?¼ÔV_x0001__x0003_åCÎ?&gt;#_x000D__x0010_Ð?_x000E_}¯n eÎ?v_x0008_-¸_x000C__x000C_Ð?Vs#¦³CÐ?Í\&gt;_x001B_íÎ?Esªæ/ÙÌ?x©Ë¥üÎ?UïÔ%wÍ?Ü_x000B_ª_x0007_éÐ?_x000B__x0011_¨y wÐ?í®¨í4Í?_x0015_Ô\èOÎ?¼2CµXUÏ?__x001A_86Ï?R.	+_ÖÎ?ÑÎ³-	Í?dÂîMÐ?³ù"&lt;Ï?N,?îiòÎ?´_x0002_dM Ì?BýÿÍ?¸Ùì®zÐ?&amp;IHéÃ¯Ì?¥ÿk	Í? îíÕ*Ð?_x001E_÷3UË_x000F_Ð?mÄqk¿Í?àÞúÈj7Í?_x0015_W»oúÐ?zÂõø¸ÒÌ?_x001C_á¹´Û±Ï?_x0002__x0003_Ï'â«_x000E_UÏ?(+×Qð#Í?BnÐÐ_x0013_=Ð?¤_x0007_)aÍ?¤PÎ©hÍÏ?wY:Ï?£yh_x0008_ÅÏ?e^2ü®UÌ?_~²óÎ?ÖV*DïJÌ?â_x001D_Êâó_x001E_Ð?zìö_x000B_/Ð?-7µ¥´mÍ?û-·ÔÍ?_x0011_pªpdÐ?­÷\xCÏ?Äÿ_x001C__x001F_&lt;íÌ?i »±ÊÏ?I±x`éMÐ?Q.vÞAÐ?â*Àg¦Î?¹ÂÙlË%Ð?_x000D_Âë?øjÍ?ÞÔÙ_x0001_ü|Î?_x0003_åQS_x000D_Ð?®×ÃÀåÍ?·º«çmÎ?hpÆ]Ï?wükÌ;µÍ?_x0013_(_x0006_þ_x001D_Í?åDÅvêÍ?Pìj4_x0002__x0003_Ü0Ï?4¦áÊEKÐ?~ÏêÎ?Fæµ¡ôÐ?R¦p'_x0013_Î?$_x001E_÷ØAÌ?-W{_x000C_:Ð?ÆùRìRÐ?$0×¢XÐ?ôü_x0006_cÐ?\ûo&gt;úÎ?_x0007__x0012__x000F_à½-Í?¥qu_x0010_é-Ï?-É_x0016_ä_x001A_Ð?tO0úè_x001E_Í?2_x000B_}r¦=Ì?¢5ºåÎ?éL¸C¡ýÏ?J8_x0017_â_x001C_KÐ?é!1ÎÎ?_x0004_¥Ï_x001E_ìÎ?c_x001B_}_x0007_ñ÷Î?+¥çÏ?_x0018_Ø¢_x0015_ÝÎ?B!½~Í?_x0001_¼¢ÝÌ?y_x0004_Øx_x001E_Ð?tÑQ;Í?xv3~ËÎ?WÓf_x0007_Ð?_x000C_pº!Ð?_x001A_PáãäÌ?_x0002__x0005_ª_x0002_&amp;ìÏ?_x0001_BcAöAÐ?nTÎdèPÐ?é_x000E_ªüuvÍ?há&lt;VmåÏ?³2ÓÒÖ§Ï?ª_x0019_FøÍ?f^xnÏ?z?_x001D_ô¹&amp;Ð?Ü¬3Ð?&lt;_x000D_§åjÐ?_x001A_¢r_x0004_Ð?_x000F_0X]7Î?Ô_x0004__x001A_E3Ð?µ_x000D__x000E_gµ$Ï?_x0005_aÙ_x0012_UªÏ?_x001E_¬×5MKÐ?¦n¨1©Í?_x0008_÷C99Í?°8_x0004_a.Ì?FB.Ç_x0001_Î?_x0003_%ÍPÎ?"x_x0016_L_x0006_®Ï?%ÕX«×JÐ?_x001A_'(Ð?·¥;%é_x0003_Î?vfõ'³ÍÏ?_x001A_æU_x0004_ºÙÏ?1@þsð_x0005_Í?¯rá _x001E_Í?_x000E_t_x000C_vsáÌ?LDÄ&lt;_x0002__x0007_ærÎ?ô_x000D_¦~DÏ?_x0008_&lt;£k_x0005_3Í?4âlt¨_x0011_Ð?Æ_x0018_ÆNÏ?s÷mbbÐ?:ÊÄ_x0001_uÌ?_x0011_ÞÙG=_x0003_Î?-×#3Í?ÿ½4êúÌ?éëÓs_x001D_Í?øßÄº3ÙÏ?6w9_x0008_,Ð? Ê_x001C__x0015_PæÌ?_x000F__x001A_¬ø\Ð?Ð¨a_x001A_+_x0004_Ð?hMÏ7sÎ?'½_x0006_6/¡Ð?ÐÑ_x0008__x0008__x0002_|Ì?£MñêÍ?R8ÅE_x001D_ÜÎ?O¹ÙrR,Í?a_x001B_Çë_x0015_Ð?«uöÌ¾ÖÎ?X"t_x0006_Ð?È$_x001F_WÐ?M:q}sÏ?ÜRN ýIÌ?ócpë&gt;Ð?äë_x0012__x0012_?Í?¾	RRI¡Í?F³É¦OÌ?_x0001__x0004_n`=ü	Ï?rî_x0002_ô=áÎ?ÖÕß_x0001_Ð?bYj-QÏ?8r_x0017__x0008_Å_x000F_Ð?ëOM_x0012_fVÎ?2òø_x0013_Ê¯Î?æzhÌýVÌ?èòd_x0001__x0019_Ð?e_x0015_¨PÖhÏ?429®÷Ï?²f9JÐ?_x0011_öÀOÅ.Í?^\ùÊ2Í?&amp;¦_x0003_åÎ?)¾°öOÌ?IÇ MiÌ?_x0015_ñÂ:Í?_x0002__x000C_ÁbjÏ?ÓfnÐ?òp®_x001F_|÷Î? ÿbñZÎ?¨ér3_x000C__x0004_Ð?^HÞ_x0003_ÒÍ?SÿUMõÐ?qú.1Ã:Ð?26§_x000C_ìÎ?qþåª5XÐ?_x001A_B*øbÎ?ü_x000C_c+üÍ?.¦CY59Ð?Âã,Ç_x0002__x0004_¼Î?dO&gt;¹Ì?©;«;sÐ?´Ì_x0006_¡§_x001B_Ï?_x001A_+ÇyÐ?¾_x0017_¤¹ÌÏ?O_x0001_Ûæ+Ï?~þä¬­_x000C_Î?ã!K_x0011_aJÐ?`Zcß_x001A_fÏ?¤£ó pÍ?æO¥^Í?1ìi_x0017__x0006_Î?Æ_x0019__x0008_YJÏÎ?6æ=xiMÎ?bÜÈ_x001A_²_x0012_Ð?¤ë`-àÏ?(_x0015_¬_x000C_ßÐ?jkD_x0003_Ð?{ØU\Ì?É¯ËÇhÍÌ?Ò¿±Ë(öÎ?h[dÂ#óÍ?ºÜm[_x0004_Ð?_x0010_ô_x0006_¤\9Ï?WKC_x0005__x000D_Ð?et£87Í?H¹ÓÅ+Ð?_x0012_ý¾û_x0008_Ð?$§ÂÐ?_x001E_&gt;_x0010_Ï?|zÜ,Ð?_x0002__x0004_Ef½5cSÏ?rÓïþ`ÂÎ?ðTÓç_x0007_CÏ?_x000E_o&amp;@?Ð?rìµ_x001B_«ÞÍ?®Ãd_x0006_*Ï?#Ö_x001A_ÞÌ?9_x001A__x0003_apcÌ?êa0­}Î?`VíA1Ï?_x0011__x0002_4s-CÏ?÷dÆ1_x000E__x0006_Í?Iú_x000C_'Ï?Ôgµ_x001A_HÍ?_x0003_#3ÌÐÏ?:_x0001_É,5GÐ?_x001E_¬;ËÍ_x0001_Ð?ð©ï^_x0001_!Ï?A$é¶)Í?_x0017_#Ò`Ì?em_x0015__x0007_oùÍ?DÔ_x001E_@çÍ?½] ãÝÍ?h_x001D_Ï]hyÐ?#rÇOZsÏ?·²ÑW2Í?&amp;ñ_x0015_E9Ì?`äâö]IÎ?.&amp;øT_x001F_Í?"NÖ4äôÍ?ñÞ¾xÎ?_x0006__x000B_'¼_x0001__x0003__x0010_ Î?_x0018__x0011_RdÐ?³_x0018__x0010_¾JRÍ?ÐUÉá«Ì?@ªùsÀÓÌ?ë»G¬,¾Í?ùBKÎ$Í? µmJCRÌ?+lµì¥Ì?ö(,_x0003_öÙÌ?¦_õ&amp;ôÏ?1·*MÐ?6_x0001_:_x0014_Î¸Ì?H=_x0002_µHÏ?J_x0014_eöÚÎ?aOA_x000C_ØÏ?¤Õ«óÎ?"xMïFÍ?m]ý_x000E_ÌÍ?üøî_x0001_qIÌ?_x001C_(·¦ØëÍ?é7%ÜÆEÏ?.ÒôHÔHÐ?U_x000F_¼_x0002_íhÎ?WR¢0`Î?îÕÓ¢ÝÏ?¼ï_x0015_q®Ï?_x0019_U¦&amp;½òÎ?'³ÜKÏ?_x000C_/2|ÂnÏ?Þì)¡®Í?_x000E__x0004_è$¾Í?_x0003__x0004_Ää_x001A_;qÌÏ?_x0016_®¹'¸Ì?·%CjwoÐ?.aõGÍ?X_x0002__x0014_!Ï?Î_x0001_ªñlÎ?å±pÙÒ£Î?ª_x0016_ª|ÜÌ?ÒÊWwlFÐ?éMçÛÆÌ?òá1r_x0006_tÍ?v{}4=Î?âÃæä0#Í?ÇT©_x0008_GaÐ?zHç¶ÉÍ?¼ÑüzAÏ?n_x0002__x0015__x001C_9Í?-Ö6©	ÐÌ?Nà_x0014_L*Í?nª)ÁÏ?L±ë4pÐ?ä_x001A_]öÏ?ì_x001B_|¡5Í?¥øf_x0002_¡Í?x_x0011__x001B_^Í?Î3¾ÅôÌ?ÂùÈKñÌ?PrÒ0-Ð?jùe_x0005_ðÎ?Ó¢Gm»×Í?§«_x0006_äÌ?M¬¸_x0001__x0003_oQÌ?%_x0017_+©ÊÎÏ?Ø_x001C_ý_x0017_Ï?@+O5Ï?_x0013_NÕ£_x0003_Ï?_x0017_­Y¡%ãÍ?ðÁylÏ?OH¼WÍ?ñÀ2÷HÐ?_x000E_9|_x0010_ÝÎ?lùÊzÎ?¥_x001B_ÍÙö`Ð?:R0-Í?9±PöuÍ?_x000E_¨_x001C_	ªÍ?xO¸Ç_x0010_ÂÎ?Y0_x0007_åÎ?Â_x0008__x000E_SÎ?&gt;Û+"Ð?_x0012__x0013_±»|Ð?&lt;ë_x001A_Ð?C¸)ï{~Í?_x0010__x0012_üD»_x000C_Ð?#s_x0019_¯_x0002_Í?ì	¯OmCÐ?í`-Û£Ì?ÝUR ^fÐ?!^oÅÏ?SdþYÐ?q÷À Ì?_x0016_Üw_x001A_Í?a_x0002_7_x001F_ÈóÏ?_x0001__x0003_be]_x0002_Ð?¤±EÎºÌ?¥ö»³EÐ?¤_x0013_m¥êÍ?(Þ_x000C_C_x0007_,Ì?ÖHê±`Ð?£W61_x0017_«Î?.tèlÐ?6ð_x0003_ÉìfÌ?½l:Æ_x000B_OÏ?qÿ¯Î?÷i_x0012_nÐ?ì82ÚÎ?7¦Ì_x001E_Î?µwÈ®ØÌ?N_x0019_ºaSJÏ?õÐ¨ýÌ?°_x001A_Á¸Í?N_x0008__x0004__x001A_Ï?2±7_x0005_Û±Ì?Üvá,sÄÏ?_x0005_ëéCQÌ?¦'5}_x0005_Ï?&lt;òeÃíÍ?K6]/ÂÎ?ß1m_x0016_ûõÍ?têlr¬Î?±êFÁ_x0015_5Ð?*}Ò,Ì?_x001B_)ìö_x0016_ÆÏ?_x0018__x000F_á8¢5Ï?r]_x0002__x0003_Û*Î?.½_x000B_ÜãÎ?bKñ8Ì?z×}¹_x0013_Î?&lt;_x000C_ºÅWÐ?_x0002_Ùñ&amp;ÆWÏ?½4®èOeÌ?ðXqäÏ?_x001F_{æ»àïÌ?ã£á_x000C_Ð?4­_x000F_K»ïÏ?+ý¬_x0019_;aÐ?C_x0008_àx'Ï?_x001B_Õ,_x0005_ËúÌ?ß7:åK0Î?ÌDÝ¤í|Ì?ë_x0016_#æ£Ì?¾}qIBwÐ?È¯y_x0007_ÈÎ?ËÈ' 5Ì?ªá_x0016_í&amp;Ì?'´kO_x0007_Î?Ò_x001D__x0001__x0003__x0008_4Ð?ä`#_x0004_X&amp;Ï?»C×7_x0001_Ð?ðúJ	0Ì?3]ñVÐ?r&gt;_x0005_ImÐ?"Ójôm²Ï?p_x000F_/	¶_x001E_Ð?_x0003_=ÆsQÐ?á³_x0008_ÁcÎ?_x0004__x0006_0k_x0003_âVÐ?&amp;_:ü%Ð?éRo_x0001__x0010_Ï?*_x000E_âÎ?vÀ_x0005_ÈfÏ? elJlÎ?¥3~_x0019_à¾Í?v¦=ÕÐ?Ã¦&gt;Æ_x0018_ÑÍ?ËÄEC»Ï?J_x0004_*ö³PÎ?wN¿_x001A__x0007_Í?û¤D E_x0002_Ð?»=V5Î?§ÒinÜNÍ?Øä£_x001E_Î?ìÛL¼ÕíÌ?&amp;¸i"TÏ?¥¥=»_x0011__x0019_Ï?{?fXúÍ?ÅfÈy°ÁÎ?Pà$¿¨Í?9Yû_x0011_W¡Î?Í*,f.ÎÍ?_x0012_ïªvªúÎ?È_!~ß)Ð?­§7?¹yÐ?¡ì=O{ûÌ?yI_x0007_9ÂÏ?üy_x001E_;ÄéÎ?REÛÒ_x0017_.Ì?eo1g_x0002__x0004_À¤Í?7 ç±RÐ?·3_x000E_Í_x001F_KÏ?²Ov4ÍÌ?ýuÉe4_x001C_Ð?æûrG§ØÏ?EÑú¬ÇÈÎ?H½lÁ1êÍ?E,d_x000E_Î?âÙ_x001E_^óFÎ?_x0005_ÈtÎ?_x001C_BH_x0011_2Í?G¼_x0001_M:ÜÌ?§hGs²Ð?¿8¯Y_x0019_Ð?]ï|§.+Ï?_x001F__x000D_ÓâB1Ð?Þ_x0010_Áíë\Î?²^;_x0001_ß3Í?u_x0003_óÍ?`6ÂÝpÎ?:¿!HÊÎ?ø_x001F_õ:R'Ð?ý?Õ]"ðÌ?_x0014_SnWÄ¬Î?_x0011_Ú]EÎ?`NùvQÌÏ?· _x0012_-C8Ì?ôd	£_x001D_EÐ?÷M:áÿéÏ?_x001A_±Ä4%Ï?ÌÂÝ½rGÏ?_x0001__x0003_ÝÁxÙòÌ?tÃ§ÏrÐ?ÆÏ­_x0011_£Ð?sÆ"uà_x0005_Ð?_x001A__x0003_¤þÓÐ?yß~ó_nÍ?£Ë&gt;zÙaÏ?5ùøuÐ?N1n¿ògÌ?9ÝH5³_x000D_Ï?e_x001E_ä¿¥_x0008_Ð?~Í¾¹iÍ?úhð |Ì?_x0017_1r\Í?[áOOÐ?¼_x0002_ÔLà}Ð?)_x0004_ß_x0015_½®Ï?¡vÒ_x0006_Ï?sSoqòÍ?ö'â¢_x000E_Î?A¼Þ²nÐ?×r¿õOÍ?,Ô_x000E__x000C_Ð?Õ)©ãÎ?oÂæà_x0008_HÐ?_x0010_|§_x000F_ÑïÏ?ÁpÖ_x0010_érÏ?Ö]:ËoÎ?Þ1¨_x001A_ËoÏ?(_x001D_RroÌ?Æc)eûîÎ?-_x000C_Ø_x0002__x0005_þwÎ?4Ï&gt;ØjÐ?.Ñ_x001E_ô Ï?P÷ØæGlÍ?ê=õ_x0010_ØÌ?_x0006_zÄÔÍ?ÙÏ+Ç³_x0015_Í?_x0001_ø?ÀÄlÐ?Î$n=½4Ï?î°n_x0004_aÍ?o_x0015_MÍ?hð¡UHÏ?hä_x0003_È_x000D_Í?w×ÀÚ5Í?§_x001D_Íí®Î?uCÆñY_x0013_Ð?01]¤_x0014_Ï?¶_x001E_	_x000F_ßîÏ?¨\Ý;ªÏ?üH=P_x0007_ÑÎ?_x0014_Vù5tëÍ?ôánØW_x000F_Ð?&gt;r_x000F_]ïÏ?.:7&gt;Ò,Ð?_x0004_¨_x0017_m`Í?ÏúÏÁ Î?®µZ	_x0014_Ð?º_x000C_ÜÖ_x0011_ïÌ?rxuÓ2¥Î?ç_x000C__x001F_óKÐ?JÙMÐ?`{K_x0012_Ð?_x0002__x0003__x0011_°°Ï?"ô8!ÇÎ?¿å	£Î?ñ²á(jÌ?¿2xKÍ?ÞvH8ËÍ?å»¦j_x000E__x000E_Ð?Êäþ_x000B_[ÎÍ?ËHBï+Ï?»dÖÈVsÎ?.þ)ï=×Ï?²ÁÀÍé;Î?V_x0006_èX_x0018_Ð?®]²©Ð?xÕäítíÏ?guE`2tÐ?îÕøÌ?_x000C_gs³ÅÜÍ?Xå_x000D_¦7_x001A_Í?.zën_x0002_ÞÏ?ÊÞ»ìÎ?p	Õ_x0004_&lt;tÌ?_x0012_îÔÌMÎ?%A7N.Ì?øô, _x0006_Ï?%~·ãÍ?Aa´_x001A_Î?_x0002_=[ÔÐ?|9Ø_x0017_\1Ì?ü_x001C_z\&lt;oÏ?_x000F_4íó§_x0001_Î?¸º|\_x0001__x0002_ëÎ?¸À­ÎõjÎ?ç-ø_x0014_ä_x000F_Í?æ­§_x0004_f£Ð?_x001D__x000D_TqïÎ?,Ô àâÌ?c_x001D_IÚFÏ?è-A^¸_x000D_Î?8æA_x000F_Ï?âÐ:¼&lt;Ï?éñ4vkhÐ?´2Ê®v{Ì?tWçJÆÍ?¶Ú©ÂU_x001B_Ð?_x0007_°&amp;ÝÑÎ?à­®¶_x0004_AÐ?¥\_x0006_écÍ?:ä_x0018_ûë|Î?_x001B__x0002__x000F_H^(Ð?å@S[ËÌ?_x0001_/_x0004_CÍ?w³³^Î?«_x0002_jE-½Ì?K×,×òÏ?Ýú_x001D_öçîÌ?9ÞfågÐ?µ_x0010_76×ÚÎ?¬_x0005_¹ZÏ?îÅ·¿dÏ?T_x0016_C¤sÎ?.Tí_x001D_.Ð?vçF¢Í?_x0001__x0003_)£¨_x000D_Í?ßfOVÍ?û$À{BÏ?A­Io_x0011_¸Ì?Ê_x0011_ãð#·Î?zZÍ_x001A_Ï?#ÓÞ`nQÏ?ãâ#¢_x0017_Ð?éA&gt;&lt;ô8Í?_x000B__x001D_g	Ð?_x001C_é._x0001_àKÐ?È½©CaÎ?AlF7 Ì?_x0013_¬_x0006_­|Î?_x0002_/z_x0002_íÎ?DäcÎ? Òðº$?Í?q_x000C__x001E_âoÎ?`#&lt;ßÎ?Ú_x0003_gè²AÎ?Õ»Ó_x0008__x001B_lÍ?å¨¹=Î?½§KR_x0019_Ï?ÆÌ_x0012_ô(Ð?.1TÿòÍ?Ým_x0006_æFÉÎ?	wP_Ð?6-0=qÐ?ÇÃFòÌ?s¯¯"JÁÎ?_x0002_YÅEh_x001D_Ð?_x000C_a _x0005__x0006_	ÛÏ?XøÏ@hrÎ?g!Ã_x000C_çÌ?0iì_x001D_¨Ï?ÎÇÆqNÐ?·¨Âé]Í?ÀÝ,â_x001E__x001B_Ð?iÃÙ7_x0005_Í?§"IÕ/Ì?)_x0017__x0006_7ºTÍ?~_x000C_HÌ?Ó`_x001D_¡PÌ?@¸Ú°_x000C_Ð?c 9`AEÐ?MÌTÎ?_x000D_Kg_x0003_à*Í?Ú_x000E_ý§mOÎ?Ø~V²ÖÉÌ?óçøH!Ð?öf£ÐÖXÏ?J´1qF3Í?¸DkÀ_x0002__Í?É¦=_x0015_Y¯Î? xù_x0006_Í?­Ð_x000E_*&lt;éÌ?ó¯£MÐ?ú¸__x0017_wÐ?_x001C_«Â¡æÎ?] _x0004_Ï_x0001_Ï?_x0006_õU{Ð?_x0013_è&lt;òê[Ï?Rîö¯5TÏ?_x0001__x0003_laëu"cÏ?ü_x0015_ ×ÒÌ?_x0015_öz6ÕÎ?­_x0010_%¡ùuÏ?à9wÓ_x0013_ÎÏ?_x000C_'µÎ?-_x0011_1¤½Î?_x001A_lÍÐ&lt;eÍ?Mtê½VÍ?î¯Ö¼^dÐ?$_x0002_5{fÐ?þâ,ÿ*Í?Ù_x0018_»®Í?Ò½3oN Ï?Ë7±QÉ1Ð?¤@&lt;ÉA5Ð?¾P8];Ð?_x0004_cñ_x0012_®ÔÍ?_x0003_§È_x000E_AÎ?Å_x0004_/5xÐ?8@6~Ð?iÕ_x0008_ËSÎ?º_x0005_sÚd_x0017_Ð?ã$eÛ®Î?_x0002_Gò»×_x0001_Î?Þq²WùèÏ?B_x0004_Õô7ÔÏ?_x001A_ÿ±¸Ì?HEví_x000F_Í?»%_x001F_ªñSÎ?cZ¼Aw_x001B_Ð?'¦Äd_x0002__x0004_Ï2Ð?*'¶E6Î?©æùó§ÀÌ?1Õ&lt;%#Î?_x001A_c[«@Ì?hÖ@Íj$Ð?î´~y¥òÍ?lÅ£D%Ð?.¾æD¼XÐ?;2ý{}Í?PÒfsÎ?4¢áØÐÎ?)SñvÍ?t1}Ô3Ð?"x=á_x0017_7Ï?ÓöR¥´sÍ?´NÜì²âÏ?_x001F_¤;Ø_x0016_Ï?_x000F_slvYÆÍ?ÔøäLÁÎ?ó_x001B_ïýÍ?c4Üy£Ð?uS_x000E_d×Í?Í9Eã_x0002_sÐ?*Ürº_x0003__x0019_Î?@_x000E_FÑõÍ? Ô%ãêÏ?Æ»YbeµÎ?B®cù¤ÆÎ?|SÌ?zIIh¡þÍ?;ºóH_x0001_Î?_x0001__x0006_W_x001F_­_x0003__x000F_@Î?_x000F_Ð!._x0016_dÐ?%7¬çÂÎ?X_x000E_7]ß¼Í?Ïr#ý_x000B_Ð?_x0014__x0010_0_x0001_Î_x000E_Î?±È_x001E_'wÐ?5&gt;¥_x000D_t¼Í?æÕ-PXÍ?_x0007_¬%ÓÌ?þ_x0005__i,mÐ?|_x0007_KN~_x000F_Ð?KËOÖH_x0015_Í?\±!û*²Ì?ñ:_x001C_±9Ì?¨!t;_x001F_Ð?X_x0015_D_x0019_¾Î?~_x000E__x0018_µ´Í?_x0019_©	Í?õ_x0005_H©õÐ?X«¤[\eÎ?èór¼_x0017_Ï?[r_x0008_5_x000B_Í?UWÆ_x0002_÷Ð?Â¬~áÔLÐ?¿ºõä«Î?R&lt;êÀÖ Î?p&gt;_x0004_MÐ?_x0016_ø&gt;åWÎ?ÍüÁ°vÏ?ðÑô^u*Ï?hüU½_x0004__x0005_À5Ì?9níWÝÌ?^þ_x0019_/_x001A_)Ì?s_x0006_¥ÒwÒÎ?¼_x000F_ÇñÎ?87Ù_x0012_Õ;Ð?_x001B__x0001_©&lt;Ï?wÓë_x0003__x000E_ñÌ?U=®qÎ?	_x0004_ûª½Ï?î@AÁ;3Ï?ÏLx^ÖtÎ?ïjâò\Ð?¨q6ÜÁÎ?_x000F_½_x0011_¥_x001C_&lt;Ð?¡*!Ïê5Ì?'_x0002__x0001_CîÍ?®h-c*Í?IY"ækÎ?_x001C__x000C__x0001__x0019_Ð?KÏ§?Í?W|±ã9Ð?IYZß_x001C_Ð?x *rpÌ?_x000F_sÓ	aÐ?²Áõ_x0015_Î?æE_x0011_ñ_x0003_Î?7±OUí¯Ì?z&amp;¯:£_x001E_Ð?SJ,¾JÍ?¡Ørz^pÍ?8ú)þÌ?_x0001__x0002_o¡_x0015_ÓÍ?óé3þûÐ?}_x0018_ó(¡_Ð?8Ïx¦ÏFÐ?z_x0010_«_x001F__x0014_wÏ?_x001B_®3Á2Î?_x0016_ °(ÖÌ?Tøvp_x0005_OÎ?Ú°m?_Ð?ì_x000D_#UÅ;Í?¯¡G_x0003_´LÐ?Yåic`Ð?RhÄ¾_x0006_Í?â_x000B_a_x001C_ùIÏ?ýàõj¡Î?âµ#1¹*Ì?ÐuÜ_x0013_\xÐ?µ·êuçÎ?I¸ÿMxÎ?½2l8ìÎ?_x0012_Ê²%%Í?F{µ_x000B_Ð?«©?I±«Í?hµª8Ð?f­(²x0Ð?c	]j$_x0004_Í?aNFÖÕsÏ?ßº_x0010_´2'Ï?P,a_%¹Î?+ÿÊA×Ï?È_x0004__x001B_xaÏ?½G!ï_x0002__x0007_OÞÍ?ÑÂñ(_x0003_Î?âMûF±Í?hn£\SýÌ?k_x0006_1_x0005_6~Í?¨+RöHÐ?ø?ÀÔ×Í?1¨O_x0005_Í?_x0001_Ù+0­Ì?_x0012_¤9¯5Ï?Å÷Â[Ð?_x001E_ø"Ï?ú!êÖÐ?ô_x0014_KÙÎ?_x0008_]éØÝÐ?Ñ&lt;ÊÈÿ,Î?â,B&lt;ÍíÌ?_x001E__x0016_ã¥#úÎ?Æ_x001F_!Ù_x0014_Ð?	SzïÀ&amp;Ï?Ö_x0016_ÜRrÏ?Zg÷«tEÎ?©Fáä_x001A__x0004_Ï?¿4 Î?HMDËScÎ?*Û&amp;*P)Ì?_x0003_¯_x0013_çÎ?ãCHõ*Î?ÙÚ¹ûÿÎ?}r¡_x0001_Ð-Ð?Y_x000B__x0004_AÏ?]sE_x0019_ÜÎ?_x0004__x0007_ÕªøÌÌ?¾Å_x0001_,n`Ð?&gt;©;¸Î?QuÿÀ&amp;_x0010_Ð?|!¯û_x000E_Î?ëÕð&amp;}UÏ?mqí_x000C_×Í?Ú:Ø] Î?(xË/2Ì?	¦_x0002_9VÌ?7_x0006_¥­e»Ì?µ)C\Í?V_x001B_Ìx¹ôÏ?"¡ûa_x0011_*Í?O«zÆuÐ?_x000F_¦±¹ÌVÌ?"»c_x0005__x001B_|Ï?Æ0ø@Ð?y&gt;KpÌ?ÌEWÔ]òÎ?«8½WÏ?dþÏ:2Í?Ìþ5RV@Í?&lt;}_x0011_ÿÙÏ?Ä û_x0004_ÝÍ?'°_x0003_:V_x0004_Î?dbÄ-xtÎ?bØÐ0SÍ?ê_x0006_ÑJBÍ?_x0013_èWÍ?Ès_x0018_qDÐ?A_x0018__x0001__x0005_~_x0016_Ï?}õ_x0016_ßËÖÍ?­LñvbÐ?_x0003_Sñå¢Î?9_x001A_ì¯t_x0008_Ð?Á¨ÄÇ_x0008_GÏ?n7_x0010_¾(ùÍ?Ò@¤vªÐ?U_x0005_S¸Ï?FHPp&gt;¸Ï?ÿ#çæ~Ì?ó¹µ\ò_x0004_Í?a__x0001_??Ì?_x0012__x0002__x0004_Ù&amp;Ï?ÙÑ1Ð_x000B_Ð?_x0011_&gt;ñ_x000C__x0018_Ï?»ÿzª±õÏ?52_x0006_mÐ?EP÷_x0013_ÂZÌ?_x0011_HÂ_x001B_©¡Î?ë|¹vÁ)Ì?v¾æ{ÐrÌ?ÆNÃ[ñ=Ð?Ø_x0008_ügÎ?_x001B_´µÙI&gt;Ì?ssì_x0004_*Ì?_x001E_Óc_x0018_]FÎ?eË×¶CÍ?NX_x001D_ªÏ?æKSk¨æÏ?jY¨|mÍ?_x0008_Ð¬jMÐ?_x0002__x0004_T+Ï?²Ì?,×_x0005_Ì?|_x0015__x0003_tÙÌ?ÐY+;Ï?aX|¤´BÎ?&gt;ÈVj£EÐ?"LgÙÎ?ÃxÊì_x000F_Î?wÚð¾OpÎ?*_x000B_Cî_x000D__x0001_Ð?¤uB_`	Î?Ì\ËHJÌ? #À"Ð?d)ÜáRÐ?_x0005_]d§æ\Ð?_x001E_2J¹àÏ?_x000B_à&amp;M_yÌ?ø9Üm/Ï?/¦y¥uÐ?Ë¸pÅhÍ?ÆþOèÑÏ?§V!_x0014_Î?³¼xãz©Ï?-³à&lt;=öÏ?wÛxclÐ?z_x0018_Ê¬IÐ?_x000C_¬ûð»Í?þ_x0018__x0017__x001C_Ï?|_x0001_ÂcÏ?í¹¡_x0008_]Í?ý_x001D_=OÐSÏ?ùn}1_x0001__x0003_äßÏ?Ç)Ná_x001D_nÐ?+&gt;_x001C_J_x000D_)Ì?ü=Æ[fÏ?Z"çfç¹Î?_x0018_ï®c,Ð?û ,_x000E_~Ï?LA$_x0013_%Î?1?¡«Ì?ÚýóõpiÌ?_x0017_ ItmlÐ?ýâ_x0004_¦·_x0003_Î?ÉbI/2Î?¦À~I=Ì?)/gôÎ?n =fê½Ì?µzÒ°_x0011_Ì?_x000E_Ù_x000E__x0018__x0002_Í?¨¥C:°mÐ?r_x000B_Rw_x0002_Ð?_x000C_Ý1*ÙÍ?A_x000B_HL2Ð?Æ7!_x000F_Ð?^Í°ÓpqÐ?qb5«ªÎ?_x001C_íPsYÍ?+V(VÌ?i_x0004_Ôi×Ì?¯_x0010_G=àþÌ?éÅ~´Ï?xÚ\_x0003_[Ð?:ãÝÃ?Î?_x0001__x0002_áfm»nÌ?ªÑòtÌ?&lt;T¿¤oÏ?;¿³ÄÊÌ?aíØÐ9Ð?µ1_x0008__x000F_RÎ?tôp¯ãÐ?Q"__x0011_ÊÎ?¢Á_x0014_ãÎ?£m²%2]Ð?ð_x0005_j#ÑÍ?]Út^`pÏ?òý(_x0011_#sÌ?ltÄ@Í?rÝ]çVÐÏ?]é_x0014_ª]Ì?_x0012_D8¸_x0013_ûÌ?Í±\s½¶Ì?_x0015__x0011_àür5Ì?ak=5÷Ì?v	ég{Ð?Lõô¿Q_x000B_Ð?Tz?Õ¾¹Ì?³DöêÎzÍ?2"j¶_x0011_wÐ?î=2|ÏdÐ?B*»iá÷Î?ö_x000C_{¦5VÐ?ÆS?zópÍ?1Ó_x0016_&lt;0ÊÎ?öo´nDÎ?X@V_x0001__x0003_K`Ð?_x0016_©_x0013_ô_x0011_Ð?QTèº_x0013_Î?Æ¶ÆÇ©Î?ñ_x001F_YíÐ?_x0001_"wc;Ð?Üî_x0006_0)Ï?al;³®nÎ?éÍíZVÏ?tåÑ#µÏ?¤ì÷_x0003_CLÏ?ÃÃ&gt; Ï?þþ¢¹¦Í?_x000D_JkÑ1Ð?æ*uZ_x0002_NÐ?È_x0014_¦!_x000D_cÌ?6_x0017_åºË6Ð?Ü_x0007_·4	\Ð?â°Z©jÏ?æ.Xê/_x0013_Í?Är¿U[#Î?»_x001B_WÎ_x0010_Ì?ú+*í¢Ì?£8&gt;&amp;âÏ?_x0013_z$2»,Ð?ùZYú[ Ð?«¨þ_x001C_³Ð?hMn^Î?7ð_x000D_âÇrÐ?ÿ2iK²Í?çÕ½û;Î??#ê_x000E_ ìÏ?_x0003__x0004_´_x0017_ÿ_x0012_³_x001D_Ð?Î½O9dcÐ?PYD9¼Ì?ÑU§À ÆÎ?O_x0013_'B±Î?sVPK¨fÐ?2l¾Q_x0013_Ð?F3ÇºCÌ?_x001F_¶Ç&gt;HlÏ?þÊ·MpÌ?(ýhtÚ[Ð?Éë+._x0015_Ï?D}Ã}%ÇÎ?_x0016_Ê¨Ù_x0002_{Ð?6GÞ¿I_x0010_Ð?ì_x0003_ÛÚfÍ?¡DH"uÐ?fA#QYÏ?¼`¹hÐ?p_x000F_GµÏ?ÅðÏ#@Ï?O_x0015_²_x0001_°_x0013_Ð?þ#ÀçxîÎ?q´,«Î?Ñ«ÃÞsÎ?'_x001D_!_x0016_Î?À_x0017_¡L$Ð?"u_x0001_½©²Í?Þøö_x001C_PÐ?åL_x0005_s_x001F_Ð?±±(ã7eÌ?H20_x0001__x0006_9ÈÎ?YPMÿzÐ?Vº_x000F_\Í?²ãàfVÌ?4BÞêëçÎ?ÅÿUÔT4Ð?ºÈ[æJÐ?_x001B_hàzTÏ?Ó®)c@:Ð?õøäÞ)EÍ?æü_x0016_Î?/_x0002_Dþ$Ï?h_x000C_oÀÍ?P_x0010_½&amp;äÌ?\¡{»Ï?ÊÀ_x000D_JBÇÍ?²ÏKë_x001A_1Í?Mê»¥¯Ï?'i_x001C_r_x001B_Ð?R; è_x000E_Ð?ý_x0004_« àoÍ?~î_x0005_OtÌ?$DLTûÏ?.FÐ¤_x001F_zÐ?&gt;ePà$_x0008_Í?_x000D_Ã_x0017_ÌScÏ?â®¡ñ¢'Í?_x0003__x0018_·Þ^_x0016_Î?_x000E_C_x000D_J_x000D_õÍ?_x0018_dÞ§Ü^Ð?wÐbB¬ Î?ñ¥_x000D_×_x0015_'Î?_x0001__x0002_ß_x0007_Ë;[Ï?yd~ò;Î?õÅÖ_x000B_vÌ?_x000F__x001A_¾áÏ?wÄ7(_x0014_Í?O o~¸Ð?àéä¼îÎ?íM&gt;ÙÌ?ê_x001F_}Ál¹Ì?ð=I¬d*Ì?F_x0003_µ^_x0012_Ð?JZI_x001F_'4Ì?MªiÐ?løù_x0014_Ï?lÒ)·Í?_x001D_õ_x001A_&amp;ÑÎ?ÁÎ|_x0017_\·Ï?ùÅÞ_x0013_ÏÍ?*ò®îÄÎ??\UöáÌ?ºu_x0017_BÎ?Ü£ª_x001A__x0006_Î?_x0016_Ü'kÍ?Ø]µ"4Ï?ÖWUý².Ð?_x000F_gQ$Í?¥¸¸A¯Ï?7B+Ñ"PÌ?ÒØoQTÏ?öZ*RiÏ?Â½ÂXapÎ?:$L_x0003__x0004_iAÍ?_x0007_¢_x000E_:LhÌ?4a@¢bÎ?ø«ooÌ?©_x000B_g)ÅÏ?&lt;næ(Ð?¹+ª`ÀÎ?&amp;_x000C_l_x0012__x001F_Ð?O°_x000E_ûiÐ?"XØí_x0019_gÐ?D_x0001_^Þ_x001D_Ï?_x000E_#©.:Î?ÊÉÌ¶	Î?;(ýñÏ?G¸-iÅnÐ?'h_x000F_ÇÉÌ?¨_x000B_gf"ËÏ?l.8oÒÌ?P_x0002_I_x000C_úÏ?»óç3_x000C_Ð?¼ÂþÛ_x001F_ÉÍ?6²Ì?¸_x0007_ÿÝ.Ï?×w¤HÁoÐ?Ö_x0014_ïíÐ?ä¿ÁùgÐ?I8´°ÿrÎ?³¦âµ1 Î?£-°ÚöÏ?®¶®ÊkÈÍ?Ì _x0007_¸ÔoÐ?Dü;·	+Í?_x0001__x0005_D÷rá,HÏ?¸mµfºÌ?6_x0011_ß,N+Ï?þ_x0011_¶rÐ?xÂsÆÎ?JAmLû1Ì?­A¤ö&amp;_x0011_Ï?__x001F_¢x%Í?[	ÏQÍ?{mq]`÷Ì?+l_x000D__x000E__x0007_Î?ªzìXTÍ?M_x0008_Î1_x000F_sÐ?[_x0018_H¥_x000E_Ï?ì_x001C_÷ñ±Î?l8L¸êZÏ?Çà·g_x0013_kÐ?Þh_x0015_¢7_x0004_Ï?óÁHÅFÐ?#.s_x0003_ùÎ?_x0013_"³ ÍvÐ?´¹ÔÁ`íÍ?BËEU¼kÎ?»`qá^Ì?_x000C_B _x0002_@Ï?W³_x0014__æ¨Í?g_x0015_de¿êÌ?}Ö_x000C__x001B_íÍ?å5_x001F_(æÍ?Ì®e_x000E_Ã¬Ì?ßV=_x001B_4÷Î?hO¯ä_x0001__x0003_Ð?_x000B_wÍÔ_x001D_¿Ï?_x0004_¥M[QHÌ?`_x0003_Ù'_ÆÏ?±_x001C__x001C_r_x0002_ÊÍ?ßÈn{DÌ?õ_ý_PÌ?ª¤GûÎ?®Â©5gÍ?\_x000F__x0012_b¢1Ð? Y_x0016_)c/Ð?£ªoÁÔ¢Ð?/N[cêÎ?_x0015__W5ßÌ?è+ÝÎ?ù_x0002_Ù&gt;¶MÎ?g_x0017_(_x001E_Í?_x0004_ã{_x0012_Ï?.	4ºÖÎ?u%Ì|JµÏ?b?êÏGÑÌ?__x000E_©¹úÎ?äAÌ=Í?L\ni÷Í?Ñ_x0014_¸^øÏ?:Õ÷}²ÈÍ?Ïõý_x000E_Ð?îg^6ZÐ?4:¸Q_x0015_Ï?Ëfã· ËÌ?Ã_x001F_Úº0øÎ?þòÿ_x0004_oIÐ?_x0001__x0003_ÌN3NÐ?ì÷_x000E_ÒÑÌ?C_x0017_ á_x000E_Ð?#¤é;PÍ?Ã ©²¯bÌ?J"¤~¼SÐ?È­¡òÌ?`ôÍÎZ­Î?¼²e_x0017_2Ï?¸ô³_x000F_£Í?Ã{æKZIÏ?ì½|à^LÏ?#J_x000D_;_x0017_/Î?ÏXôyÏ?u_x001C_Ôó_x000E_çÎ?Óñju+mÎ?ÎYd$HÍ?.ºtÐ·Í?úå¾&gt;Ð?¹ `cJÎ?)Ê_x0003_ciÍ?{&gt;À_x0002_Ð?m ¶êXÎ?ì.¬_x0013_²^Ï?Ê0«®.Ð?ªoì&gt;(Ð?=°§«¬Í?÷êY_x000F_Ï?_x0018_D×&amp;_x000F_9Ì?µ_x0019_(pÜÏ? Z÷F	_x000C_Ï?Yæ±e_x0002__x0005_¨Ð?R§ñbÏ?nØíÓ²Ï?ò8P;¥Ì?sþózcÍ?Å(©![Í?Èü±]ó_x0003_Í?þì_x0004_Ç-/Ï?8[_x000E__x0016_WÐ?Æ¾*2îÌ?PÐ´_x000E__x000B_lÐ?çQ1J5ýÎ?µâ&lt;_x0003__x0002_¥Ì?$¼û_x0013_NÎ?ú°=jKÍ?Dg[¸/Í?0)6xcÐ?&lt;cU ßzÏ?úW,(_x0015_Ð?_x0019_1ôÞÁÏ?Ë¾_x0014_±ßPÏ?_x0001_H«cXoÐ?¾³ïq2Ð?_x0007_ _x001C_}	Ð?Ø§1KÎ:Ð?LÈÍ_x0005_Ï?_x0013_cE&lt;òjÐ?i_x0008_óRåmÐ?×[~ûÎ?ñpñ Ì?"Ã_x0003_2þ_x0003_Ð?@,|QÐ?_x0003__x0005_u_x0004_	_x0016_ÃiÐ?õ+}=BIÎ?ÛÂ5_x0004_àÌ?äLè_x001F_LÐ?ÄOª_x0005_¹4Ð?Ò±È+Å/Ì?£Æïbë¿Ï?É_x0004_áNÜ]Î?³K_x0006_Í?ªÉ÷³\»Î?¸-X	B&amp;Ï?Ö_x001C_÷&amp;Í?D_x001F_EKþÍ? 	Sq Í?_x0006_°jH§üÌ?C®7Ð_x000D_aÌ?S_x0002_QQÐ?·zàÐ_x0001_ýÏ?æ¸ÛÈ´Í?É_x0004__x001E_$dÐ?¢gñò}Ð?a3t/ÊïÌ?÷©_x0001_\7^Ð?[)ÿ_x0008_Ï?õ?4Î?ýó__x0014_·¸Î?ÈÏ_x001D_¢WÌÎ?üÁ.¥á§Î?ùáuð´Î?¸D$ÇiÎ?)¦-2ÜÌ?¥'Ñ"_x0001__x0002_ÞøÏ?3óK4òÎ?ÎGO_x001C__x001F_Ð?ôÛ2¡&amp;Í?­ï¶dÓÏ?*R^r4_x001D_Ð?¸&lt;&gt;¼_x0015_ÓÏ?Ð²ÍHÌ?×u_x001C_æøÎ?V%VÏ? Kÿ1ÈÏ?¾M_x0006_,Ñ`Î?è*ÝÍ?æVöæEvÎ?£ÏòcÿäÌ?ð_x0017_]El¿Ï?!(RE-Ð?9Ü_x0003_|_x000E_4Ð?_x001E__x0004_v{_x000D_Ï?ÇÎáÚvÎ?Ûk}åVÌ?6ÞPÌ?ç£°ÖUÌ?Ã_x0014_"_x0018_J_x0007_Ï?i±WÝc9Í?Ï&amp;8&lt;þÐ?Ïyk_x001C_&lt;=Ì?à_x000C_¯_x0016_õEÍ?|ÏiýÐ?¨why_x0014_Ð?òD`M½¾Î?ÁÓr¿íÍ?_x0002__x0006_Û&lt;_x0007__x001B_Ð?nW¿ÕKÍ?´_x000D_É$Ï?¸,d[&lt;Í?ÎÓ_x0004_vúÎ?ÛÑÃ¼Î?w,z%¸5Ð?î3·3ã_x000F_Î?Î__x0001__x0019__x0010_Í?j_x0005_ü#M¼Ì?x_x0003_c	¯Î?#xÇ³Ì?PN¯®ÜÌ?x_x0016_ú_x0011_*Ð?ÓîõiLÌ?_x000C_U!&amp;ÊÌ?òx_x0002_éAÌ?ÂÒ[ýÜÌ?4c$ð.dÏ?Èv±ââ_x0018_Ï?_x0012_&gt;°ë¡Í?_x0008_ç`A¬Ì?!«¯Ã¬bÐ?ÏÜ~&lt;_x001F_Î?ûñásÐ?_x000E_xîO²	Ð?ó=©cQÐ?BÉ;ÐälÌ?FýE_x001E_Ì?_x001D_¬*Û@FÐ?_x001F_òQP??Î?_x001C_!_x0015_5_x0003__x0006_ÈÏÍ?ð¥áÔEÐ?Fsl_x000F__x001F_Ð?&amp;ñ_x001E_¥ÓÍ?P0dÎ?ý(Ö[ðÎ?p!!kÛ%Ï?º{^¥ÿÛÍ?_x001F_ámöÑ¦Ì?_x0008_]_x001F_|ä4Î?_x0006_ñ_x0002_nÌ?²Õ_x0005_Ð?è;î¥A_x0014_Ð?ùÙ_x0010_Æ\ÑÏ?¸e©ÂÇÍ?_x0016_1_x0013_U_x0008__x0002_Ð?_x0004_®P4`vÐ?ÍsÕ_x0011_Ï?_x0011_í\ ×1Î?tÔ4^Í?T4_x0011_ùôÎ?7¤´Ç3Î?À_x0018__x0018_{_x0004_Ï?Îù_x0014_Í?p}«Ö±¼Ï?_x0001_|_x0004__x001B_ÒùÎ?Ñ_x0005_¼ö¬ÔÌ?_x0019_ÄûêóÎ?gKl,_x000F_òÌ?x6ÕÌ¶FÌ?X_x0018_7_x000C__x0013__x0003_Î?ô_x0005_{I&lt;°Í?_x0004__x0005_#`â( Î?@ÀàÉ_x0005_Í?Ú1îÏvÐ?!þ\NÎ?_x000F_¸Ö_x001E_¹Í?)b"B:_x000D_Ð?p¬V_x0004_6Ï?|_x000D_pá²qÍ?ûÚ®6Í?_x0012_Z_x0017_|^Ï?Öæû|_x0001_Ð?°RÒ÷¶Í?_x0016_Ög_x001B__x0012_Ï?è­_x001B_76Í?êN+·ÌCÏ?¤_x001F_6&amp;dÍ?F_x0005_P¿yWÎ?vØ~_x0012_ÔHÌ?_x0016__x0015__x0014_$ÖÍ?7G-?)Ð?w	YÕÁdÌ?°F%;fÒÍ?UÕ_x001E_	kÏ?ªüðq_x001F_Ð?ö6{¦_x0003_Ð?)£_x0011_×Z2Ð?L$Â_x0006_w Î?îµ/e¹Ð?Ï_x001E_yU8_x0002_Í?%d¾_x001F_qÐ?ÉW!±x^Ì?º¯_x0002__x0003_çDÏ?_x0016_[þì/_x0019_Î?IB_x0012__x0008_©OÌ?Òìþ'CÐ?v6º^²lÏ?[p1_x0001_SÏ?S¶¿Ì@Ì?U"z?	Ï?²Èé¦_x001C_Ï?Q¾îÌ?Öc­ÿÍ?µ_x0003__|­Ì?_x0003_êz_x0002_ÅÌ?_x000D_0_x0018_bbÑÍ?¤}¾ì"Í?Sñ°_x001C_HÐ?PÙT2'Î?xÝe²¯ÞÏ?×_x0002_O&amp;aÏ?]Q7ïZÍÏ?p&amp;GQ=Î?_x0013_³ªR Ì?kÐ\_x000D_åÌ?Þ_x001E_&lt; iÍ?$q&amp;ù¯Í?_x0004_©èk-XÎ?ÃncªGkÎ?_}CÍ?Ë`õ-f4Ì?_x0018_1O¼òÎ?q²v_x0001_»ØÌ?E^DëÎÌ?_x0004__x0008_#üYGl&amp;Ï?Ô=ÞEÅÎ?ýWKl_x001A_ùÌ?C_x001A_â(Ð?Iõf&amp;Ð?Øj_x000F_ÎXÐ?ÝOv§qZÐ?ú4_x0001_øX$Í?6G_x000D_YþÂÎ?2²_x001F_U[Í?¢+®ó]"Ð?~¿·ÁoìÎ?DN1ÁÌ?T¸²}Ð?g:êIoÎÌ?_x000D_Àú{êQÏ?LÏÝó_x0013_Ð?_x001C_²~NnÏ?Ëó¾_x0014_¿Ì? _x0014__x0006_aCÎ?ä¼_x0015__x0007_½ÅÌ?3(E_x0002_/_x0003_Ð?(¡DÍ?´þ!MºÏ?ØIÜîBÎ?-_x000F_ªÍ?_x0012_ÊÃOÐ?z_x001B_Ì¾_x0018__Ð?N÷_x0012_#Í?kØ3!cýÍ?_x0005_Í_x000F_HÁÏ?·L%_x0003__x0004_X_x000C_Í?s«ÅSÐ?Nò-SN_x000F_Î?_x000B_¦4BÌ_x001E_Ð?_x0002_ixËmÍ?&lt;·öâ_x0001__x001F_Î? «»ñÖÃÎ?_x0003_ÏpÉwÎ?Æ8ð!_x000F_Ð?¦&amp;I.P&gt;Ð?·8ç4·Ì?-³_x0003_G×µÏ?	Ã ¦iÐ?ðr_x001E_x_x0006_Ì?³ÎAªìÍ?5ÉNa]ßÍ?r%_x0018_Ì?T_x001C_7wJÎ?"ÿ÷+ÇÌ?ìf_x0002__x0007_ücÍ?l/×&amp;Î?Æ-1TÖ±Í?^7Ê§ã_x0015_Ð?Z¬­yÛÎ?_x000E_PúÓÁèÏ?iø¯i«nÐ?ÜÌG_x000C_AÏ?_x0006_Ïÿ'îÌ?öÝ_x001A_z-±Ï?ß\_x001F_èbÌ?pÇQGtZÎ?Ím(|Î?_x0001__x0002_0ÜüòÏ?_x0001_ÅDÏú_x001C_Ð?~5à.þÏ?rE$ZæeÎ?ÛYCãÅÎ?óQÛ!ÖMÏ?O&amp;È/®tÏ?T? _x0008_j#Ï?7sÓ$"Î?iõ¼EÌ?Ê.0ð¥Î?à'_x0016_m4_x0008_Ð?_x001E__x0017_ÂeÍ?:úú®ÅÎ?_x000F_V_x0001_ IÏ?oG ÀõxÎ?qÓH£tÌ?@Á^/_x0016_Ï?p32uÏ?wtsUgÌ?¤à_x0002_ÕtÐ?W_x000E_eS$Ð?Éô_x001C_Û~lÎ?B_x001E_°?7Ì?4*Âyf~Î?ªB_x0005_;)¶Ï?¢ö_x001C__x0006__x0019_Í?T×V_x0016_o×Î?_x001E_·_x0010_ív°Í?÷qx»SþÍ?cËix!yÍ?X_x0006_/_x0001__x0003_l_x0013_Î?hJÎ®Î?%"¯ýÍ?öõÉ½Í?K¯_x0006_òÃPÐ?S¥ðcÏ?jEei«Ï?ÑS KÐÎ?å3¢¥?.Ð?^Mmà¨Ï?_x0014_Æëd¤ÂÍ?´_x0019__x001F_EyVÐ?_ÍýBÂÈÌ?_x0018_dðF7Ð?·óþÄp5Ð?_x0013_±ÙÕÌ?07:/ô2Ð?¿Æi7¯aÍ?CÜm_x001A_úcÏ?¨y(tiÎ?_x0013_"éÉûÍ?:ï_x0013_ñêÏ?_x0010_9._×_x0015_Ï?q÷ºÌ?Æ¬nçö¸Í?Ñ_x0013_°Z¸Í?_x0004_Ò¾_x000C_äÍ?á_x001F_Eÿ&amp;Í?X	m­0MÌ?_x001D_§(ãÎ?DF¹_x0011_£_x0016_Î?¸_x0002_Îô©Ì?_x0003__x0004_©(z,.¢Ð?IÌ×ÛõcÎ?Þ·a¡ëÿÏ?Zóö_x001F_Ð?»ºTôÌ?Ëy.±?Î?±Duð_x0008_Î?Wi_x001C_^Ï?%_x0002_o´v_x0002_Î?4"¿ö_x0018_QÎ?ö$/2Ð?M¿E#ß´Ï?&gt;_x0014_RÕuÎ?ºÆ6À¤xÌ?ÄkÈÐ?³Èf[Ï?²EBìÅ"Ï? Ò|áx%Ð?Ãõ ö¸©Ï?c_x000B_Ð?_x000E_K^`!ÌÏ?åuQm«Í?C`	÷×Î?_x001E__x000D_B?Í?ïwW}_x000E_$Î?Ì·_x000E_§ÚpÍ?µá©CVÈÌ?Îv_x000E_ÿ_x001B_§Í?TJë×Ì?ÝÎÙgã_x0001_Ð?°¾ûv,Î?ÉöF_x0002__x0003_QØÎ?Ê_x0011_ÃAD0Ð?§_x000F_	¡¯Î?_x0013_í_x0008_]Ð?_x0007_u_x000F_sÏ?Tà ¤5Í?ó?D_x0016_Ð?ú?Hïe3Ð?xu'ÏVÎ?8cbÁÍ?)SÖM3Ð?FÐ¡IÚÏ?)ôÏ?_x0008_×¦'ûÖÏ?_x0004_)£ñ'YÐ?MµJñz²Í?(çZó_x0006_6Ì?çt_x0007_çÏ?´_x0006_&lt;°Î?ºÊò,YÐ?ãI]-òÏ?¤_C_x0017_Ï?0Þkç_x0013__x0014_Ï?k/Í&amp;_x0006__x001E_Ð?_x0007_Ö_x0001_ðqkÏ?Ú¦oBAÐ?Ó,|t¸Ì?HÀ|*Ï?õA Ì?Õ,£Í?h_x000C__x0008_,ïÍ?G¤ÿRÝÏ?_x0003__x0006_d4_x0016_Íå8Í?WYf=Î?HL_x0016_C dÌ?_x0005__x001D_¬_x0014_ãsÌ?a$.Ì?Js¬hÔ\Ï?vïç­@Í?F»´¾pJÌ?ÂÜ`_x0001_0_x0019_Ï?8xQ&gt;mÏ?^_x0011_8Ï?¤»QYÌUÐ?Ç_x0008_ÐVÌ?_x001E_6+_x0005_?Î?¬V±ÄöÏ?_x0002_u¶ÖÍ?Ð_x0013_ó½6Ï?_x0002_»6úöÏ?LÞjd_x0004_oÍ?SJ\ùÎ?a¹y_x000E_)ZÍ?¨¢sL_x000B_SÎ?¾ÔMz`Ï?m±äË/Ð?ãóÙ2JÏ?%øÑÎ?8f4F¹_x0008_Ð?_x0007__x0018_dB_x001C_5Ì?]ó¶H]YÐ?­_x0017_ëÉOÐ?«Õ&gt;Ð?VR!W_x0003__x0005_j¹Î?_x000C__x0011_¼zó+Ð?Ú_x000E_kä&lt;8Ð?Ó.à\_x0001_TÏ?KsK×	Ð?]ç{_x0015_ÒyÍ?_x0004_%ÃDUÎ?l¤W_x0001_0Ï?_i×i¯Ì?×_x000C_ã¿Ï?2öÉ´Ò_x001B_Í?¨Ö_x0012__æÏ?å?ß_x0003_ÛÌ?óÞ³_x0002_g_x000D_Í?_x0014__x0008_Ä_x000B_rjÐ?T9µáfÐ?"ÕÊøÍ?þ0_x001D_1_x000C_Í?¢Æ¶¯àdÌ?Ú5ÆðÌ?Ô­°#x_x0019_Î?&lt;«Ã!º¤Ì?N®ü½Ì?öCß7Ð?ôÓVmÎ?aN²O*¯Í?'A©_x0013_Î?_x0016_Á_x000B_;PÎ?f&gt;5«_x0001_Î?._x0002__£ÙÐ?Is½BR£Ð?^ÊÉoü0Ì?_x0002__x0004_Ó_x0002_!Å»iÏ?&gt;_x0019_=*Ì?=»_x0016_½4Ì?_x0018_û%óÏ? ¶êÖ8Ð?_x0003_RT_x001C_Ì?_x0004_Ò#KÐ?_x0014_®Q=$¸Í?(Éû_x0004_DnÍ?Û_x0007_óXyÄÍ?¡hg_x0019_èÎ?MÕ_x001F_Î?ö_x0006_ë¦/Î?o_x0007_¨i¬Í?ªaXiñÌÌ?;¸öP!øÎ?®þ¾hÌÍ?_x0011_GÍzåvÍ?_x0005_¥36ötÏ?Ñ7¯ÈÎ?_x000C_chÜ¡Ï?ÖõZ²èÎ?I¥ÞeÐ?83Y2´aÐ?ýW&lt;éÍ?Îª"_x0001_Í?_x0013_p¾V¶ Í?A±oMCùÍ?Õ¹_x000B_ cÍ?³Eê,ä_x0012_Ð?Ð}&gt;Î»Ï?¶ÇF_x0002__x0003_ÕÎÍ?k(Þ÷«Í?Õó*S6Ï?/¬Eû.Ð?Èø_x0010_0FÌ?êîÛ¤$}Ì?_x0003_Ó¤pÐ?(E6õxÐ?t¢;RªXÍ?W$:±)Ï?GMBM«cÍ?òÄV_x001C_+fÏ?÷¤_x000D_Ã;wÏ?'_x000E_T´gÏ?x_x0008_éZLùÏ?ïªÒïº_x0011_Ï?_x0001_êÇO	¨Í?_x001B_µ¢_x0003_Ð?|²è¡Ï?}V_x0001__x0015_WõÏ?@á2?_x0005_Î?l|ø¼	Î?óE&lt;@Ð?*¡Â_x0006_DÐ?r_x0001_FîGÐ?­åGÝ_x0015_SÐ?ï ªu¾Ð?VÐ:Ð?ÏúV_x0014_2Î?©D|Ê2Ï?¡©_x001A_Ê_x0001_gÌ?òÚLtm×Ì?_x0001__x0002_å%_x001D_DLÍ?¸ºÿÐ?dÉpåÎÎ?kÆV_x001E_Ó Ï?&amp;!%å{Ð?ÈE¸c\_x001E_Í?Ý²{køÍ?^ëò{_x001F_Ï?Îï:£¢Î?_x000F_	z¾6LÐ?7^0_x0003__x0014_{Ð?ëúVdHÎ?_x000D_ø_¬+;Ð?µV¡íÏ?_x000B_`+X±¶Í?S$A]·_Ì?Í_x001B_ú}È§Ï?&gt;&gt;ÿ4$Í?²ûBK-)Í?ZßÌNTÐ?¸b_x000E_5_x0006_rÍ?y,Â_x000D_¬_x0018_Î?¦s·6NpÏ?.ëkDYÏ?]5Þ*ÅÌ?ü_x001B_ÑX´_x0003_Î?U_x0002_'Þ6Ð?_x001B_áñ+í_x0013_Í?_x001F_ÌØ¶`Í?ç]ÌÍáõÏ?ú&gt;_x000F_¨Î?&amp;é«Å_x0003__x0005_Y|Ì?½_x000B_O:AlÏ?uL©LÐ?ò_x000C_/åÏ.Ð?*_x001B_ÒV{Î?7a;)BYÐ?vn¬^Ð?Î_x0011_Äa¨:Î?5'_x000C_{fÍ?M¡ÒFÝÍ?¯Ù*a±Í?_x0001__x000F_zÕ°Ï?dÑ¾þ_x000C__x0004_Ï?_x0008_úØ\z$Î?e_x0005_ÝÛ;Ì?_x0014_ðÖj6Î?VÏâg5ðÏ?nù¦_x0002_ìÏ?F´Å[Ç4Ì?JYe£]Ï?-¾õ_x0005_Ð?m ~?¦QÐ?Y_x0002_¥øÝÍ?-_x0010_³êÆQÎ?â_x0018_úo0Í?Ý,3U½ÈÍ?¦W±-ÞÍ?bjXY@¬Í?î5q!ÒÐ?LÊ¡ÑzÎ?_x0012_màÑÎ?_x0018_ÔOµ%xÏ?_x0001__x0008_iã_x000D_¿øQÐ?4o×_x0007_NiÐ?côÀ§»Ì?òåüf_x0005_Ï?¹el_x0007_k&gt;Í?À@L,YXÌ?¹_x0012_'^Ð?ÅÁ¬`ïÍ? {ÖGóÌ?_x0005_'AMÐ?_x0007__x000E_Ân¾Ð?ÒI9mÐ?uºvsóÉÌ?}ª»1CÍ?g_x001E_ã¸Ï?Z_x0019_¾ÕOÍ?0 _x001A_vãÍ?_x001E_Äª)_x0002_Ï?SÛë7»+Í?_x0006_¬%l_x0003_Ð?À%¥CûÎ?Ð^­_x0019_Æ_x0017_Ï?Íì._x001D_ósÎ?XÈË_x0010__x0012_JÌ?Q»6SÐ?_x0005_qy__x0016__x000C_Ð?*_x0004_Ç âÐ?¦µ­ _x0016_ÌÏ?_x001B_Yi¾ðÏ?%A ëÈÏ?FFÝðÏ?¶þ©_x0014__x0001__x0005_ä%Ð?È#@¼NÐ?yPuMxÐ?_x0003_¡øs^Ð?_x0007_u¢ñÍ?SK_x0015_v·,Í? dM3Í?*âÕ¬Z_x0003_Ð?ýÄñ,¼Î?ãõ3[Ð?N_Î%[Ì?À]&gt;¿²_x0007_Ð?L¬í|©ÏÎ?=I;ú!Ð?z _x0002_nø_x0019_Ð?_x000F_{)åéUÐ?Ò `¸"_x0003_Ð?£_x0015_§|Ì?_x001D_D_x0010_çµÌ?L~¿¤ÃÓÏ?®iN1JNÐ?_x001E_Æ_x000F_=UÍ?Ô_x001D_%_{Ì?&amp;/Ò6_x001F_uÍ?Ýu¾7Ï?ù__x0004_òê*Ì?ã¢_x0015_þ_x001E_Ï?RÈúñÀÎ?!KÒ@«Î?Yü}Ð?q_x0004_Ð_x0018_CÍ?_x0006_d:JÁÍ?_x0002__x0003_ _x001E_;éÎ?ß×_x0010__x0001_gÏ?ìèúÛ¤Î?Ì_x0014_OML_x0006_Ð?¤_x001C_UóÌ?·ÑénQ_x0019_Î?|¢k«tÎ?5~ÆlvÐ?¸U_x0006_ª_x0017_Í?jZ_x0008_ãu5Î?ÀÒOj©AÍ?^¨ÂUñ@Ì?7üôØ{¸Î?nôssçÁÎ?ÂÌ_x001F_²Î?9ËWÐF	Ð?_x0014_T_x0017_Ð?î5ú_x001A_ÂëÏ?k_x0019_B(ÎÌ?|?_x0019_÷½Î?@lDÀ_x000E_tÌ?ªì_x000F_*ÑÏ?¤÷ïÛ£úÌ?*zñÏ?b/©rÐ?_x000F_	L-#Î?bä©¹Î?=|*ÎèéÍ?muAÊaÐ?Í_x0015_k3gªÌ?ß_x0017_ø}Ì?7Ð¬m_x0001__x0002_ÒÏ?_x0016_ÿÐ\ç_x0007_Ï?a_x0008_ì3uXÍ?sÔøaÿÍ?YI_x0002__x0018_/Ì?÷fÌ?Qr_x000B_½Ï?&lt;ê_x0004_Q|Ï?ÏIÐ\)Ï?Í?_x001A_õ÷¬Ì?y4²_x000B_rÌ?@,±É_x001A_Ì?Â_x000D_JpÔÍ?Ö¼ryÍ?_x0012_sÇÙHeÎ?i\(æ_x0017_)Î?_x001F_»&gt;¬Î?`\QE¯Ï?'Ñ_x0004_C`Ì?ìñ×_x0016_hÏ?_x0008_@¹î_x000C_Î?h_x0017_Í?_x001E_ª\IëÎ?R,;A»Î?_x000B_È_x0001_ø?Ð?àÉÑ\ûñÍ?Ö_x0011_ÚPÎ?_x000F__x0007_°=¶cÌ?2_x000F_°GQÎ?w_x000F__x0018_KóHÍ?c_x001A_¸:äÎÏ?_x0010_¾gÜ½#Ð?_x0002__x0004_É òÌ?_x001E_-ûõÌ?E¶ÜûÙÍ?ÂÈm_x0001_ÊÎ?£;J&lt;BÍ?ùsÏtÏ?"Úk¸jÎ?ÚÃ_Y_x001A_Ð?Þ¬|?å_Ì?b¿DQ_x001E_Ð?gPÆ´eêÎ?;©Æ_x0006_·Ð?&amp;;ìÕÑÐ?_x001B_6ÚÖ_x0018_kÐ?nt_x0003_ T2Ì?fk 0Ï?ì¬?Ì?_x0002_vèÃu_x0019_Ð?âÔ_x001C_!ÆÍ?¸+|´ÄÏ?LL+ê3Î?H.£åÏ?³_x000D_ÔóÕÌ?â­±_x0016__x0001_OÐ?_x0019_¦f5&lt;]Î?¾bcK×RÎ?p.¹:eÌ?to\è_x0008_Ð?¢_x0007_3×ÓçÌ?pÍíÂÛÏ?ÌÏ(ª_x0014_UÐ??_x001E_ Ø_x0004__x0007_ÄíÎ?__x001F_Ü/4kÌ?_x0014_V¸òm:Ì?mò_x001B__x000F_îzÌ?îÏ_x000D_¢æÌ?_x000F_1êaíÌ?Éé_x0004_/M9Ð?É2:m_x0015_yÌ?øï_x001C_¡_x0011_Ð?ëg¤¼NÎ?&gt;1+nJyÏ?à²ðA0EÐ?_x0010_ :;QÐ?)ì~)é+Î?'³â_x001E_ùÏ?_x0007_0ÍX®äÏ?jNd_x0016_¡_x0005_Î?lõ&amp;êu_x000E_Ð?øÏí]?Í?ú_x0014_¦èÏ?#*³ÍNÌ?_x0019_P¥_x001E_SÐ?_x0019_×_x0006_H¢Ð?¸©ø£Ð?·ÚD)_x0012_Í?°u`N¶×Ì?Xi_x0002__x0003_Ð?gÃÃ_x0017__x000B_Ï?¤7_x0001_y[_x0004_Ð?\ñêpwÍ?Í)z¡_x0006_Ð?HØZb³êÎ?_x0001__x0002__x001E_Zx¯Ì¶Ï?úÇjs3Ð?çý¾J¤Í?N{®ÿ¬¨Ï?p¦&gt;jÐ?g	«ßKöÎ?æI,6ÏÎ?¶ÑZ´_x0001_&gt;Ð?_x0004_*ÕÓÍ?Îf½âþÐ?Èe_x0005_Ì?njìÖ·£Î?Ia¤lÌ?_x0014_CÖU_x0019_ÔÍ?¼_x0014_IO]Ð?ÇëÃ[20Ð?»M ¤wqÎ?äÎ¡_x001D_¿tÐ?q_x0016_~_x0002_Í?IÅ¾Ï?ÃÊ¹S°]Í?_x0018_7Y_x0014_$Ï?"a_x0004_dÏ?Ð*ÓbÐ?Ë60àkÐ?HY1ESHÎ?uõnI'Ï?»t+²5Î?¢Û1Í?½[»§9Î?Bæ_x0017__x0002_£Ð?éHi_x0001__x0001__x0002_áÎ?¹©µÍòÍ?7L04%Ð?8DÌ&amp;WÏ?»°qä_Î?ÑVò}8Ð?&lt;³bvÌ?¹¯;UzÍ?¹xL_x000C_3$Ð?_x0011__x0017__x0014_2ÂÐ?_x0018_àé[Î?B}HÙÆwÍ?âÞj_x0015_N!Ï?²Ël-_x000C_Ð?_x0003_¬_x0001_Ù/(Ð?Ýñ4pn`Ï?_x0014_	vt¾Ì?A59º³YÐ?b«oìÐ&lt;Ì?Þ+Ï¡ÕÐ?_x0005_È_x0018_!`_x001F_Ð?&lt;ª,d_x0001_:Ì?_x001D_ñ_x0012_ÖÌ?:MéÚÜÎ?2_x001C_×ËðîÍ?ìJGBñ´Ï?45	³VÎ?_x000E_	«&gt;Ð?Ô7®_x0010__x0010_dÍ?P:ç/Ð?VÒ÷[ÇÎ?õ_x0003_å3BÌ?_x0001__x0007_nø­msÚÌ?­?ó78Î?(ôS_x0002_%}Ð?õgé_x0001__x0005_ýÎ?ô(_x0005_¾ÅÐ?uÙ¹}P%Ð?¨æ+_x0006_Ð?º%r$_x001C_ÍÌ?àI¤ö Ï?û¡n¼öÕÍ?y_x0013_µ«;Ð?Ø£ExÎ?a_x0011_úl_x0019_Ï?_x0013_êµ5_x0008_Î?èÝR_x000D_/Ð?Ä¼R¤Î?¨¼7m¨Ï?yªFüýÍ?X_x0004_9%kKÐ?ªÉÅÉbÏ?êOá_x0011_ªÎ?ô7º¸;Î?ÑÔ_x000E_í,Í?ì³_x0003_çGUÐ?¢F_x0002_](Í?.üL¾²Ï?ðl»ÂãuÍ?Áô»tÐÍ?×¼é_x000B_sÐ?_x001E_&lt;ÓçÌ?¢ÞK°nÓÍ?ÉAn_x0001__x0002_v¡Í?#_x000C_5ªìÅÏ?uÏ&gt;§¿wÐ?¡_x0004_±µ¶ßÍ?¨ºl²Ð?	oÀÐÎ?ð7_-_x0015_þÎ?_x0011_§Ù_WÌ?ÃrÇ;ÛNÐ?-½Ä$_x0018_Í?M.¡¬+Î?#Ïëâ_x0019_Ð?/'_x000B_¦Î?if¼_x0007_Í?Ä&amp;Ú_x0005_kpÌ?í"ìÍÍÌ?9_x0016_Áû·_x0003_Í?@þ-	ªÆÌ?R¹ÌëÇÐ?A¥5âø&lt;Ð?_x001F_dþô«;Ð?úzºÁÍÌ?_x0017_NmÔ_x0014_ñÏ?Ì|À&lt;Ý"Ð?-__x000F__x0008_Ð?p&gt;í,ú;Í?¢á¸ê_x001C_êÎ?È¿_x001B__x0011_Ð?Ð³ò@ÏªÏ?ð­JMÖ9Î?ÇÌ_x000C__x0014_¾¢Î?_x001E_ãål¦Ï?_x0005__x0008__x0004_;UD©Í?î(ÄnÂÏ?Ìëðåw;Î?¨kÜùåÍ?_x0003_mÃ_x0018_¬Ì?_x0014__x0013_ZK®ÊÌ?nÚ¯g_x0006_~Ï?uðb_x0012_]Ì?J_x0011_3É-bÍ?£ììnOÞÎ?p¬ØrÐ?&gt;_x0002_ó«_x0007_}Ì?Qà{Ì_x0001_ªÎ?¢®Ì!Ê_x0014_Ð?È$42lÍ?ÓÊIU;áÍ?_x000E_Àk3mÌ?	ÃrïE7Ð?%?ÿìØ'Ï?D1[3Ð?_x0018_E_x0002_­·Ì?ººá_x0018__x0011_hÍ?iø_x0014_~Ì?_x0019_08°V_x000B_Í?zÉ_x000F_eMÍ?} ¨%4Î?*ÕOUWÐ?G_x0005_íÓ¸Ï?)&gt;ðÂxIÌ?LÁ¼Ê_x0012__x0005_Ð?%ÏË_x0011_OÏ?_x0012_Ò{_x0001__x0002_Ï?4wG+¬Ð?G­Î[;Ì?¬Gøu'eÎ?_x0013_f_x0013_Ø»Î?½¿]Ñ·Ì?â_x0005_êO.Ð?Ø)ëþZ0Ð?Ù_x000C_ÇdS´Ï?d»tfÎ?/ÃÎígDÍ?Ù¾r_x0018_ Ï?yY,±KÐ?Ê±«Ä¤~Í?_x0016_M_x000B__x001D_øÍ?4B:LÂFÎ?öÇ_x000E_¹Ì?JÅh²_x0015_Í?Y3WRW¡Ì?³¨?hÆUÎ?ªI_x0002_ÉÔÍ?Ööõ.'Ð? ÷o_x0014_!êÎ?n¸*Á_x0003_Ð?B8¦Ñ_x0011_´Ì?_x0016_¼©/_x0003_Í?Z¾£Þ_x0011__x0017_Ð?_x000C__x0007_v­Ï?%ù%	p­Í?ènç¯DÎ?_x0013__x0006_üt=ÞÌ?Ãø_x0010_´:gÍ?_x0001__x0002_Öäâ_x0012_ôÎ?âÁ6JÃ¾Ï?")ÖU§Ï?ÞJòþ*_x0017_Ð?êÌÑÕfÌ?$UåÐ[Ð?çg}ãÎ?ðôaâ Ð?H?F²TÍ?_x0012_9_x0011_M_x0004_Ð?2F¨ÿMÎ?E^CÆ°µÎ?Fm_x0003_J{Í?¼Ð?¢Ó¦PòÌ?hïïfËìÌ?-}ÓøífÐ?Cu­_x0012_6Ð?ÎV¾_x0017_akÌ?¡~ ÑÎ?!5Z_x0011_èöÌ?JÞ4ÀB\Ð??¬M_x0018_p,Ð?ó°bÕÏ?ÎÝÐ?ì+Sf_x000D_KÍ?Òy&lt;ó,Ì?[Þ_x001C_ç¯&lt;Ð?¡_x0015_,ìÍ?Ð%_x001E_b:Ð?_x0008_°)¡ß_x0017_Ð?Y_x000E_Ð\_x0001__x0003_)¦Ì?[*_x0001_Ý|}Î? R_x001A__x0002_PÐ?°û_x0014_#ÕÍ??Äáè¼pÍ?»X_x0002_G|eÏ?_x0017__x0010_´äÕsÍ?È}p^¤_x001A_Ð?qÔåvßdÐ?¸y¦ñ«_x0014_Î?-æ8gÌ?À_x0010_ª©WÐ?_x001F__x001F_z_x000D_+dÎ?ª_x0015_)OÐ?_x0008_/íw_x0005_RÌ?t_x000E_Û_x0018_ Î?sÆÙÊ¢DÐ?¼_x001B_4Ö¶Í?_x001C_*´DXÌ??)"ºxÚÍ?f_x0011_/f_Î?+¢_x0014_Ô7ÛÌ?ýA\k_x0002_"Í?_x000D_L¥xÇ!Î?«­"þ%_x000B_Î?) _x001D_èÖçÍ?T2_x0017_P_x0004_£Ð?»2¥Î?´_x0012_èÄñÌ?_x0012_u×_x001D_¸EÍ?_x0019_ä4®sÍ?±1w[_x0001_ãÎ?</t>
  </si>
  <si>
    <t>a40dd1ce9bfe0519f65398d809aba662_x0004_	ócb~l·Î?©£_x0004_VÃÏ?þqÃ vÏ?¥ÿOÐÍ?_x0003_*òÊÎ?_x0004_)_\#Ï?Õæ_x000F_ Ì?]¦*WZ}Ì?«üÓEÏ?Ü!³ð_x0006_¬Ì?Á²(ÊBÍ?dPÂéaÐ?àÛ_x001E__x001B_òTÏ?gj_x001E_·Ñ©Ì?_x001C_ËdQrÎ?Tå_x000F_¡èIÍ?Rü]6_x0018_xÌ?#¼$Ì?Vôk$C?Ð?ãì1ÕÙÍ?jfí®_x001F_ÒÌ?jÿóüFWÏ?Î_x0013_?9XgÎ?úV¾`±õÍ?µQ`PÐ?ÓD^»_x0007_Ï?_x0001_Ã_x000C_ùzÎ?_x0002_e ÑÏ?_x001C__x0005_ÉfÍ?ÎR,ÿ@0Ì?Tê¬cÐ?Õú_x0008_á_x0002__x0008_ÜÎ?_x001C_ ¦ØXFÍ?iU6lqÎ?_x0018__x0006_;0*DÐ?µÕöÞÿ_x0001_Ð?¶ËÎ?ÚµS~Ð?Xô9d%Î?´Öö[xõÏ?OG4_x0004_Ï?=pLqÏ?¼_x0002_ÏÐ_x0018_Í?ú_x0019__x0003__x0003_´½Ï?iA$Í¿uÍ?£_x0006_vä'!Î?J_x0019__x001A_%_x0003_}Í?LÙQgHïÌ?eNÍ»èÚÍ?»Õ²_x0014_T²Î?N:ó:I_x000D_Î?*/_x0010_Î?ÚÜóAé&lt;Ì?V\;¿_x0014_-Ï?3_x001A__x001D_^NÐ?tôÀûû:Ï?ØÛgxÐ?ëð£	_x0007_Ð?Ü_x0005__x0017_§ç_x0019_Ð?¨¸¯_U_x0008_Í?:Ü*_x001E_Í? i/cM®Ï?_x000B_í´¥_x0014__x0006_Ð?_x0003__x0005_lÝñ\Î?l}ÉÐ?&amp;_x000B__x0018__x0001__x0017_Ð?ùF×_x0005_ÜÌ?ÁèG4DÏ?{Ê£_x0014_MÍ?é»åêÍ?_x0010_+ìÊ¬Ð?Ûf½_x0003_Ð?OÆmÛ_x0007__x001C_Ð?nªz_x001B_Ð?ª¢°´QÏ?8Ü§RÄÍ?î£ë_x0003__x0018_Ð?°õflÁ­Ì?æå~õÜÍ?gò&amp;K{LÐ?._x001B_=_x0002_Ð?tÿwßÿÎ?_x0007_ÈjV Ð?_x0004__x001A__x0001_7ÐÐ?¶ÔÄ~&amp;ÒÎ?²K,wíÎ?LÝú_x0014_fÌ?XÁ&amp;ai[Í?Oï)]öiÍ?hå_x0001_díìÏ?JútÇÌzÐ?@@ç#GÌ?ZÅð×¼ÆÍ?_§-_x000B_{@Ì?D&lt;,9_x0002__x0004_0Î?ß"¢¯ÂÌ?_x000F_©1/#¬Í?|M¥t7Ï?·_x0005_Ö0ÓÀÌ?a_|ÑÐ?_x0017_ ¡cX3Ï?_x001C_ÀXù¾Î?Çgx3Ì?ÞIqq±_x0013_Ï?Ò	X7UÐ?_x0003__x000B_r~ÕõÌ?_x0003_Û"ÂnÍ?ûØ»í_x0017_}Í?ß?_x000D_§Þ?Î?¤ò^ÚùÌ?Öf£¯ÅOÌ?³¥lºÌ?¨ëëãb-Ð?_x001C_º8_x000E__x0001__x0007_Ï?ò2@[õjÐ?²_x0006_»pÐ?Hä¥ûÎ?ã}eÄ°Í?¶_x0004__x000C_ îÏ?ìÎ-E_x000E_ûÍ?W¢DÂ_x0006_Ï?Rg°]iÍ?ºÔ)¡Ð?1z¾_x0018__x0019_¡Î?'Y6F Ð?y°ev7Î?_x0004__x0005_¼Ë±?ÏÌ?_x0004_)Ó_x0002__x0017_ÕÌ?E_x001D__x0007_F~&amp;Í?ó_x001F_oôðÎ?´¾8z¯VÏ?_x0001_&gt;.\)ùÏ?Á_x0019_«_x000E__x000E_´Î?)_x0002__x0011_4Ï?b_x0013_Û_x000F_/XÍ?hS/TÐ?¢_u_x0012_¼®Ì?×í¤ÛÓZÐ?_x0008_Çêª´_x001E_Î?.YµT©_x0011_Í?bÈÉGÌ?Sý×¢'Ð?(¯õÐ£&lt;Ð?_x001A_A6)Ð?¨F_x0004_½K Î?j~ü&gt;"zÏ?Y¦®ªhÎ?_x001D_»Ä­¼PÍ?£UÌ^Ï?ÿìK_x0012_Í?3Ã§sïÐ?jMÀv-eÐ?:ÛÿÍ?bÉÉôÐ?øò_x0003_-ÏKÎ?Éå]èZÐ?DMrÁ\áÍ?ez\¶_x0001__x0005_¼ÌÌ?Êuc(öÏ?KÚV¤EÐ?&lt; ù@ÜÏ?hå;}Í?l«dçöÎ?òd5¢¹Î?e3a.CÌ?âï_x0017_º\Ï?_x0017__x001B_Ha_x0008_Î?sÓ]Ù rÐ?R¸w_x0010_Í?xü £ÇdÎ?¼q_x000E_Í?AçdúÌ?¸*;_x0002_ÐÏ?)Iÿ,iÉÌ?;ûüµ_x0017_Ð?{§!_x000C_:%Î?_x0001_°^3þ_x0017_Ï?ª¢_x0002_V¾Ï?|+Å_x001A_÷ØÌ?_x0003_¿Å_x001D_¡TÏ?_x000F_4ô¬jÍ?¨'õÂÔÇÏ?Ú_x001B_JVzÌ?X´_x0011_½Î?ÔÂó_x0004_*¶Í?_x001E_P[_x0017__x001E_Ð?t_x0010_ñN	Ð?ö%m¥QùÌ?¨¹#ö}=Í?_x0003__x0004_âà_x0008_9DÏ?4vGÌ?æL Í?âéÈ/"Í?(_x0016_f®ÜãÏ?÷à_x001A_r(Í?Ó_x0005_¯1_x0002_Ï?_x001B__x000C_êgpáÎ?ÝÌþËDÍ?88WÅÌ?,Ò_x0011_:×Î?à_x0017__x0008_Ä®¤Ì?u·u]nÐ?¦Þí?Q]Ð?czµeYÐ?Þ(Fd¡^Ï?S~_x001D__x0017_vÓÏ?òg§ÌLÐ?ØÖ( i_x0001_Ð?:.&amp;{quÎ?ÆùÏÇ¯IÏ?#'µüÎ?fµÁ]_x0005_ôÎ?¿_x001A_EöíÎ?¥â#ÆÍ?T¡_ÆÊ_x0011_Í?çÂ_x0019_i6Ð?µÁ¨_Ü[Í?Þ#Ãý÷nÏ?_x001D_R_x0008_;hÌ?_x000E_ãi:Ð?UJy_x0007__x000B_¾_x001C_Í?.aÖªÎTÌ?úG_x0002_³vñÌ?_x0008_dMh_x0014_]Í?_x0006_AÂ&gt;Î?.&gt;þê_x0002_Î?]þbæÐ?É3IB+Ì?ÃÊóåVÏ?k,KÏ?B_x0005_õÓqÐ?0RQ_x001C_Ð?_x0005_ñRqí*Ð?_x0004__x0003_a_x0004_MÍ?_x001A_Ì@?Í?b#Ð%2Ï?E¨WKõ"Î?¨ ï;Í?Þ·íÖ_x000B_Ð?ô"_x0017_ÝìÐ?î¿+~&lt;Ð?_x0001_§ç«_x000C_Ï?{9-Ç_x0002_Ð?Ó_x001F_rÚE0Í?|î_x000F_ByÍ?zúòEÑ¥Î?zpá8_x0010_WÏ?o×÷2_x0016_ßÎ?­	°­Ì?_x0006_½õftÐ?{ÀÇ@cHÍ?­á¼AÎ?_x0003__x0004__x0015_`ïGìÐ?ÃBS_x000F_dÏ?.´E_x0006_ |Ì?ÇU*k_x000B_Ð?nR3ZÊgÌ?*_x000B_&lt;ÊKÌ?É±|oÕÐ?w_x0006__x000E_!º¶Ï?_x0018_Ë_x0003_E·sÏ?H©:Id_x001C_Í?A[rÝÃ»Ï?çWØþ³xÐ?ê¯/4i]Ð?PÜ×ÇÿKÐ?ôô&gt;_x0012_gÍ?8³77_x001E_ºÎ?_x0010_é\+yÍ?nð_x0002_Y¾Ì?u­TM_x0008_Ð?õ¸_x0001_Õ_x0012_Ð?¦6rV#õÎ?cÜ_x0010_m÷Ì?i^Ø¥Î?àµlsX¢Ð?MÁh£¥Ì?ãBª·¥Í?(,_x0010_9_x001F_cÎ?ÍVØ_x0006_ÛÝÌ?0w½ªÕÎ?¥ZF_x0001_JÍ?rqjÉÎ?¬UJ3_x0006__x0008_¬üÎ?;ÁVë÷Ì?,Õ&amp;|_x0018_Í?Í[µÖpÐ?¬÷J¡Ï?YhO÷'Í?aXµ6_x001C_Í?AML_Þ_x0002_Ð?KÓÅe/Ì?_x0019_ô	ù¬_x0007_Î?¯(Hâ(5Í?,Y	D2Ï?«}_x0003_V_x0017_¹Î?,ÉN}nÎ?l_x0002_xÌµªÎ?ÎÒ_Oç_x0005_Ð?|_x0007_Cf±Î?§_x000D__x001C_H­ZÐ?Å½¡n(_x0001_Ð?ª_x001C_ëd_x001E_QÐ?;_x0016_$ñÐÌ?ô_x000B__x000C_¬Z(Í?ôý_x001F__x000B_¿ÉÍ?Ë8d._x000D_Ï?&lt; _x0010_?Ï?)_x0011_¾§CÊÍ?Êí8B«fÌ?0Ýñ\Í?^_x0004_PæÁÍ?_x000F_j¼x³ÖÌ?{w=§XÚÎ?Eýb«ÙQÍ?_x0003__x0005__x001E_ÐU_x001E_+Ï?[­Æ_x0003_·8Ï?_x0014__x000E_oëáÌ?l.»lHÐ?ìÎ0kÍ?nÕÃQ0Ì?±!g-Õ_x0016_Ð?_x0014_ð_x001B_u9ñÌ?ËÎjÉ'úÌ?BãwüÌæÎ?±4Á_x000F_0èÍ?_x000D_¬bY_x0016_Í?¸_x001C_¿cÞEÍ?_x0005_â&amp;NÍ?ö_x0019_iÑ¶Ì?åêé±Î?_x0012_üxqTâÎ?_x001B_Ñ_x0004_caÍ?_x0002_ù¨s_x0001_Î?|_x0006_%_x0003_½Í?ÚIb¬¬ÄÎ?+²ÝnKÐ?ÐÆÚç¾Í?óù"Y_x000B_mÏ?)óÔÕÏÌ?HmW¼ï!Ð?»_x000F_Çh0Ð?ÀÂlUØÏ?#_x000B_eÔÈÏ?³ã_x0010_lwÎ?ãPTÏ?_x0015_fï_x0019__x0001__x0002_:Î?þf_x0002_SuÔÎ?13#Bp°Ï?fP±¯Ð?èyÞLWÐ?;XHÖ_x0002_Í?_x000F_f¥FÐ?N¤í_x000F__x000D_Î?&gt;Ï|~Ì?²Ä_x000C_âÄOÏ?Ël_x0011__¡%Ð?ëwDåÔÏ?÷þoÎ_x001C_Ð?f?Ë~íÍ?OdGëÄÎ? ¿½îæÏ?ïQhÜUùÏ?¿½x_x0004_Ð?à:wi&gt;âÎ?éo¬Å$Ï?hüñD_x000D_Î?_x0014_&gt;¨Ñ²Î?Ro_x000E__x0010_Ï?_x0005_Û ÃTÐ?Æ_x0006__x0001_Í&gt;Ð?Ïâð7$Ï?	ÛòÎÀÌ?íÇóÆY_x001D_Í?_x0018_cP.áÌ?ª\^n¬Ð?vÆ?å´,Ï?/=¶DTÏ?_x0001__x0003_Æor_x001F_JêÏ?óØ÷ã8Í?Èö"Ö6}Ð?#v";Ï?o¨*òªÎ?b­ÞÓ Ì?µ¸Ö{þÌ?A_FÖÎÍÎ?ÞÀ+_x0014_é_x001D_Ð?¦÷_x0017_¢_x0013_|Ð?²äwmÐ?_x0014_S°Öø,Ð?òê{ãÍ?_x001E_èò^Ð?Ø_x0007_ý_x000F_øDÍ?f"Á_x0012_JZÐ?p]Ó_x0004_Í?_x001D_ª_x0001_ÂUaÐ?aê¨²Î?yé`ÔèÓÍ?Ö6åWüÍ?06Y_x0008_®ÓÌ?ý©÷;Ð?jIUúåÊÌ?®_x0017_ mUDÏ?&amp;e#ÄÔ¤Ì?R_x0019__x000C_¯\|Ï?ñLHs_x0002_XÐ?uÁÄYÌ?ªçã)+=Ð?¨¤ÙµOwÌ?¸{_x001B__x0001__x0004_ûYÏ?; òµÏèÎ?_x0016_Y_x0013_\ýIÐ?ý_x0019_p_x001F_¯Í?¤_x0019__x0015_&amp;Ð?_x0012_5QhÎ?Y_x0007_ÏKDýÌ? _x001B_[A_x001A_Ð?x#ZîÌ\Ð?²AB=Î?±ÙBc0;Î?_x0014__x000C_ÇgÐ?_x001A_¯_x0017_àÌ?6'|,Í?S_x0017_obgÐ?{~_x0004_Jõ_x0013_Î?=V¢£6GÎ?÷Gõ¯ÎÏ?¸£_x0002_ùJÐ?,ÖZõåÐ?Ðxu4ÎwÐ??_x000D_'ÜpÐ?®ä_x0018_E_x0003_Í?{MÀ&amp;íÆÏ?nÌæ üÏ?_x0002_hPÏ/¤Ï?¯íèxùHÌ?Ei«Ï?|_x000B_ÞvuÍ?·îØTÌ?ÿ_x000F_»_x0019_qÏ?n¡k£é_x000C_Í?_x0002__x0003_Ì_x0005_ëÎ?Òr'V6?Ï?ÕÜÒlsÍ?ñ-È ç¯Î?½ Í_x000B__x000F_&lt;Ì?äQ.C¥qÐ?Úq9çóÎ?Ðûµ.Ï?_x0013_+/_x000F_u_x0003_Î?}_x0010_CÍÍ?z¼A5¿Í?:â·=fÎ?ÕWXqÐ?´Ñ.;Ð?5dDymeÐ?ïnH_x0019__x0002_Í?çÔ$¹\'Ð?}_x0014_sE«-Î?¬&gt;)_x0001__x0017_iÐ?`Iq_x0005_Ð?}Ýø	kGÐ?ÒCËØcéÏ?#KøòPÎ?Tô¡(rÐ?OìY_x000C_Ð?j 	_x0016_Þ-Í?b¹_x0005_¥_x001B_VÐ?¨ì³7&lt;^Î?£_x000D__x0006_r\Ð?*µ÷3¤-Ï?¸3Æ6Ð?¡±¼ú_x0001__x0004_m/Î?Ûr}ã:Î?;_x0011__x0019_h©Í?ú_x0004_´_x0004_YÏ?+è _x0012__x0012_©Í?½Ùi_x0003_"ÁÏ?**£hÍ?øX_x0004_!+tÍ?/"G@_x0010_·Î?¢9	D_x0019_FÐ?¥aËZÐ?1·ºÝE`Î?\ªìíWnÐ?QË»iÏ?HëÑ?YÒÎ?oAË¢H£Ð?!Ý0LY©Ï?Ïv5xÍ?_x0019_üå¨´ìÍ?!ÎD¤_x000F_&lt;Ð?6&lt;¶KfèÍ?_x001E__x000C_2ó,ÿÎ?~ân_x0003_·Ï?á¼¡ù~Î?z9_x001D_DÐ_x0005_Ð?Ù2yy_x001B_ÁÎ?ù_x001F_&gt;_x0002__Ð?#áÿMÊÍ?pSm _x0001_ÿÍ?u{±µÐÎ?x5Y¿èlÐ?rÙg_x0016_;Ï?_x0001__x0003_?×Ð¶í)Í?¶_x0013_ vG~Í?£_x0001_ã·42Ð?QXîç_x0005_Í?PZÝ0ÕÌ?r_x001E_*»»Í?!:SÌ_x0016_&gt;Ì?Ì×Pøk¼Î?ëÆ¬_x0003_ Ï?7B÷U_x000D_¯Ï?GFëèE_x0001_Ð?6QÔx7_x0019_Ð?×|§úvÌ?XÿÐ?·*É_x0008_b-Î?´ë_x001A_5LÖÏ?_x0001_Lò_x000C_Ð?3èüp_x0014_Ï?#gøÕ_x0016_!Í?å$aâðÌ?ýü_x001E__x000B_ÖåÏ?®_x0016_¨_x0015__x0015_Ð?Ö¶`ËLÏ?~´&amp;ôßÎ?_x0013_µÜ1í¼Ì?)c_x0011_¼Í?ê²Í~&lt;vÎ?]&lt;·q=Ð?¦O_x0003_N¶2Í?r_x0002_]B_x0016_Î?ÅUÛµÐ?å_x0017_À_x0001__x0004__x0003_Ï?_x0003_F®RÐ?º©f_x0002_«Í?åþcLÐ?ÁÚ)"^Î?ÇõúÉdÍ?4_x0011__x0015_²i9Ð??.üòÌ?ÉÀ|Ó¾Î?øë_x000C_ÜäÍ?Àµx'_x0012_Ð?¼8*0¹Ï?éüì_x000D_qÎ?_x0005_Z³õu°Ï?ï¡_x0013_ákÐ?ASç,ô"Ð?ZÝÅzÎ?sï³Q1©Ì?ÀøHÌ¸AÏ?Ù_x000B_¾u	_x0011_Î?¬ñòübÍ?¬_x0004_%xj_x0004_Ï?*Cä_x0005_©¶Î?ÆùllêÊÍ?ÜMQæÍ?gnxzÒ_x0005_Ï?	_x0016_äçmÐ?¦N[p6Î?_x0013_eàËÀHÌ?ü&gt;@¦ Ð?iÝÉÑ0Ì?cÿ§EÍ?_x0003__x0004_·Å×Ò8_x0008_Î?Ä­K:kÐ?:å¢_x0008_È¼Í?qp_x000F__x0008_§iÐ?f+XUÛ¹Í?yëãV`tÏ?GØ&gt;Ì?­_x0016_hcàÍ?_x0014_þâ|e.Ð?wR.8¤Í?ÊcxD&lt;Ð?H*ñÖ&gt;Î?+ToÒ6¦Ï?úIýzæÍ?WÁ¯_x0014_	Ð?ú:¯*wØÌ? _x001F_¸ÍÑ­Î?®_x001F_LþdÍ?¬r}_x0001_\Ð?×¿_x0003_û_x0015_Ð?Ò|#à¼ÁÍ?çZp_x000D_¹¿Ì?ì5æW²Ï?Ëö_x0002_)cÌ?Å_x0007_Jf!Ð?¶PÍ?Å_x001C_"ØÍ?í¨Ü¤öÌ?_x0015_þÒhEÏ?©;)¾°_x0005_Ï?_x001E_¦é·Ì?ü½Ã_x0004__x0004__x0006_ã_x0018_Ð?ÚÝ_x0003__x001A_YdÍ?ðïcóÌ?të4ÅUÍ?%sÃ]TÎ?Ò`.Ø_x0008_Ð?¢dþ­dÎ?Øê$¶ÃSÎ?E%Ñl¶Í? î_x001A_AÏ?°ÜNZ!Ð?úéb&amp;Ë_x0017_Ð?¸¤©rÌ«Ï?F® 	_x0005_äÏ?ëjë"\Ï?ò;§Ï¸sÌ?_x0018_½­_x0002_ÆÍ?_x001E_´k&amp;Î?ÓA57Í?­­sËnÏ?Ës­6çÏ?]_x001E_ÁÍØÎ?Q?ªkõÌ?_x0007_~!|½Í?±è%­QÎ?_x0005_ÄÃnN*Í?_x0010_S6²Ð?ÃA_x0002_^_x0008_EÍ?¥ÄöIÉÏ?èÌ_x000D__x0012_$Ð?Îvw´MÎ?ß?ó_x0001_Ð?_x0001__x0002__x001A__x001E_¢_x0018_Ð?@´ÚÌ?_x0001__x001B_MËÏ?Î!µG_x000F_pÎ?_x0014_Ôþ _xÎ?._x0007_!«HÎ? &gt;¥tÐ?õZÎf4Ð?Àþñ_x0014__x0006_{Í?:g¬¾Ì?V²;_x000E__x0006_Í?_x001E_í¡O¸¢Ï?YTé8_x0003_zÍ?ü±B+UÐ?_x0004_6­íHvÐ?_x0002_¿©&lt;Ï?_x001E_Düº_x0003_Í?^_x000E_:íÍ?ÇÚvÆ×ÖÌ?IÊz_x0010_ÅÏ?îéB³_Í?\Z\&amp;f_x000D_Ð?|Ê_x0011_ö&gt;ÔÌ?_x0001_cU_x0019__x0005__x0017_Ï?&lt;Û_x001C_o_x0011_¬Î?qðÛ»Í?Ëc½1ÕÏ?zQBËQOÌ?ÿVN_x0017_ÝÏ?í_x000E__x0003_ãöÎ?¿FðÊ+Î?Zø`_x0001__x0002_ÓÁÍ?È_x001B_Ü*óÏ?Ii\=6&gt;Í?H~ô_x0008_HÏ?ù¿Ç&amp;R¬Î?Éë~.Ï?¨òÌB_x001A_qÐ?!ÑWJmðÍ?ÁÈáäÒ#Í?æ¨_x0014_9Ð?¿cQ-bÐ?a£Ù_x0015_{Ï?µ"h6QÌ?_x000F_'ê»Ð?Ðé_x001D_ÈÚ3Ð?(3,ñÏ?Ô5þ_x001D_Ä_x0019_Î?o9Õì Î?ÎÞÉ·PÐ?v`(Ô¡Ð?Ð°q_x0017_tÏ?6_x001C_^WQÐ?_x0016_9l&lt;¥Ì?GÔ_x0003_kQzÏ?:ÔõA×ÍÏ?_x0012__x001B_ð_x001A_å0Ð?/_x000E_Ó_x0017_c_x0002_Ð?§H¡ÃdÏ?¨¤l¬Î?L¦{y|Î?C¾]UçÎ?tÇ_x0011__x000E_Ì?_x0001__x0003_ê+(_x000E_.Ï?ò¤&gt;¸â¬Ì?µê#ËÜÌ?ëê¾_x000D_Ð?Sï¥_x000D_øÏ?bk£¶ªÍ?»u1-Ð?Jÿ_x001C_ðµÎ?ñë^¥°Í?Z_x0013_b:ÿÁÏ?±íOü\_x0015_Ð?`¸:¤TÐ?B/=tÎ??_x0006_À «iÌ?Æ&amp;Ç=GÍ?}ÚZa¼qÏ?¦v_x000D_W_x0012_ÝÍ?I_x0005_çÏ_x0014_Ð?Ù _x0003_BjÌ?xh?QÎ?ÏÔû©ÃpÏ?à¨_x0006__x0006__x001C_wÌ?¿I_x001E__x000C_,Ð?}X\CÐÌ?5_x0016_Gâ_x0002_Í?µóÔðÌ?¼_x0018_BÚæÌ?üÏî?Ì?çôiyÐXÎ?_x000B__x000D_G_x0004_Ð?c=åA5½Î?_îzz_x0002__x0003_.¢Ï?_x0010_þ¢çÍ?Ê_x0016_b.r_x001E_Î?o_x0003_»ÁÔIÌ? QÝDÍ?)_x001B_±­Ï?½KN~_x0008_Í?M_x0012_úxIÐ?_x000C_©ó&gt;VÐ?_x001F_'_x0016_ÚÅ)Î?M]¸ÖLMÏ?JÊÿkdÏ?±âP%_x001D__x0001_Ï?U ²µÏ?6Ì¬æ_x001D_ßÌ?xTb÷dÏ?`iÚj³Í?Qã_x0015_@_x0012_ÿÏ?òf')·Ï?(:_x000E_ÕUdÌ?FÄLÂ Ï?Ì¿_x001C_-¥LÎ?_x0008_b¨G×Ì?ëOªSÒÎ?m¯d_x001E_-RÍ?~uh-Ï?ÈñÐ_x0006_6Ð?doø_x0006_Í?ú_x0017_Ê¸UÎ?§SfHÂÌ?_x0013_ÔdõÌ?@_x001B_¶øÌ?_x0001__x0002__x000E_:y_x001D_Ð?WòøG5Ì?ú÷&amp;ÁçÎ?V}ËWÏ?w_x0008_)KÐ?tå¥[H_Í?¿ðfÞvÌ?6CÑâTwÎ?ZÇ¯_x0015_iïÍ?mÍ_x000F__x0008_N÷Î?,{(uî%Í?­ç_x0016_(BDÐ?8ÜcpøúÌ?÷Îu_x0005_Ð?ôIñEpéÎ?Ö`L?CÐ?±Ý_x0004__x0012_wÎ?©·:_x0011_²Ì?¡&gt;¹TüÎ?K_x001D_öÓÂÌ?ÎöÔS×Î?\µN_x0007_úÎ?_x0001__x0004_AêÏ?öVÍ'Ï?¡½çûÈëÌ?&gt;!¸ÌÌmÐ?hUº_x0015_wXÏ?n-É	Ð?"j¤8¢Ð?ÿ\Ï_x000B_½JÏ?o&amp;ò¾MÌ?ç?k_x0002__x0003_?IÐ?c4úÇXÐ?_x001A_âúªÈÎ?æñäÐ?é1¤oa¹Ì?_x0003_Âþ ©dÏ?ùù¾Q/Î?Ô_x0010_6øt¢Î?ïvci/ºÏ?EHsSÎ?¥1Ò9^_Ï?Sz_x001F_nXÍ?n±KjS_x001B_Ð?áWz- íÌ?«_x0015_¥1Ì?	ã0yÓÍ?@ªK;_x0008_7Ï?SÛºn¼Ì?%Y|~&gt;{Î?_x0006_E%ÕRTÌ?Þ_x001A_á¦óÍ?ÝdÐÉ®åÌ?þ&gt;_x0006__x0016_Æ¾Î?k§ñ)óÎ?_x0003_-xøa­Ì?\÷Ðà ÌÌ?aâ²#Ï?¾½+¤ûàÏ?_x0011_ª_x0007_FhÐÍ?Ä³Â`ôÍ?ì_x0001_§ì*mÏ?äø_x001A_¨ñçÍ?_x0002__x0005__x0002_ÁíTô2Ï?¾_x000F_.ÈÒDÐ?¨*ó»x¹Ï?.¼_x0001__x0013_ï½Î?_x000C__x001E_Ë_x001E_÷UÐ?QoÆÚ_x001C_Î?~á¬ôÍ?Ñ`§ä]Ð?`¸ñ_x0003_4.Í?U_x0003_ûx?Î?y9b.¯zÌ?_x0015_Ï_x000B_Ì?xÿÄVÐ?¾_x0019_4Ä_x000F__x0011_Í?±_x0004_1ð_x0004__x0015_Ï?CNÜ_x000E_Ð?_x0002_Î5'éÎ?jMÍæÈyÌ?ó=²Ås_x001F_Í?÷#ÄÍ?_x0001_&gt;w×¹%Ð?_x0016_ÂÏØúÐ?¬µîhÐ?²DbÍß&lt;Î?%_x001D_Ô_x001C_UÎ?|¨eÅ/Ð?Åà&lt;;-Í?mÕDåIÎ?Ý:,üFÐ?Ö_x000B_&gt;ýåÏ?GäaAâÏ?mªÝu_x0001__x0002_ªÎ?ÆK©_x001D_Î?.ÍùÐ?}_x000B_Àq«_x001D_Í?C¼cÎ?Áò "|ÜÏ?d»^2_x0005__x0006_Ð?rb \Ý&lt;Ï?_x0002_ñ%Å)Ð?»NÍ¬Î?ÿfXKÌMÍ?ö¸6GöÔÍ?@X©~bÍÎ?X÷Æ2`Î?½|eP¹Í?¯|0_x001A_ÔGÌ?_x0002__x0018_xIÎ?¿8þÐ?Ã¦{¼Î?jÅy_x0013_Ð?8»Î=ï&amp;Î?_x000C_´5]íaÐ?_x001D_ç£_x0016_Ð?ðEYáÏ?Ö©ì?Í?7PRÈ÷Ì?´E±¡Ð?ÖQzÍÖýÏ?ÅRâR}Ï?ôÇ­vÏ?L_x000E_?_x0005__x0014_fÐ?_ç- ª\Ð?_x0001__x0002__x001E_DÏ¥iÏ?Ã+mCg4Ð?_x0001__x0007_v¿QÐ?R¥¦·ÚìÏ?[_x001A_©k_x000B_Í?"kMVÍ?Ï_x0018__x0007_µËÌ?:az&lt;Ð?rÄ#ØÐ?Ø_x0008_\_x0016_ëåÎ?X1§Í?9md%~Ì?$ÿr__Í?¯_x0010_ñò_x0019_vÐ?³]¿0®-Ð?.7	 &lt;)Ð?åOûCäÎ?u"_x0018_õ*Ì?u	í¶_x001F_Î?_x0003_UéòYQÍ?Í&gt;_x001F_÷ûÍ?¨H¨_x001D_-.Ð?FÀµ$TÐ?H÷Ì?È=Ð?ºý©ÝÌ?_x0014_UêÎ?ør]b_x0007_¾Ì?BPï_x0011_=Î?Ã_x0010_-_x0019_#fÎ?!_x000B_I´wÐ?¶z¸·ºÏ?¼Ë6_x0002__x0003_l_x001B_Ð?áæQ_x001E__x001C_Ï?À=_x0013_§_x0017_Í?_x0002_22CÐ?8b_x001E_HÆÎ?uËç'Ð?«q&amp;uFÎ?Ôr_x0017_y+ÃÎ?´¶o¤!Ð?3=`Ú5ÓÍ?ý#Á_x0019_°Í?&lt;(é_x001A_ÚÃÏ?ÄOHè_x0007__x0016_Ð?_x0006_ÌL¯&amp;Ð?XqIñBÐ?®å5Æ;Ì?(oÐ?#Iuh3Î?ïù£C_x0018_¼Ï?11CÅDÐ?í1Ì?Ç_x0006__x0008_»zÎ?[0írqÏ?'¸_x0004_ÿSÐ?à_x0004_2Þ_x001D_Ì?­æÓû¸MÐ?-G&gt;=A®Î?ÔvP_x0001_pþÍ?KF¿!NÎ?ïÂY_x0008__x0012_Ð?_x0007_m_x000F_ð_x000C__x001E_Ï?m+äQÚÌ?_x0001__x0004_«_x0005_ùôÁ{Í?_x0011_!Þ§5Í?&gt;äyX_x0007_NÏ?Øè_x001E_Î?#¦C±_x0005_Í?CºO.(Ï?¡{ÖÇÐ?+7_qÎ?OâÐÛB_x000B_Ï?&gt;_x0002_Ht|_x0017_Í?ÙÒDÌ_x0018_Ð?óÿaPÙÍ?Ü'Cµ(_x0018_Ð?¨Xo_x001D_WÍ?_x001B__x000E_¡,«Í?Åë.¿;Ï?_x000C_+RÃã_x001B_Ð?_x0005_l%({Î?ð_æ"Î?5¶¥#Ð?cû5Î?_x0004_É_x000C_S¼_x001D_Í?_x0003_ «Í¥Í?î:³æÜYÏ?.g £ Í?_x0011_F:vyÎ?qTg¦ÔOÐ?Z¯_x000D_¿éAÍ?_x0014_\µàÆoÍ?£v_x0015_ò±Í?a'0_x0017__x0008_=Ì?e±Ì_x0004__x0007_×Í?"ðÑ_x000E__x0017_;Ð?éjU_x0004_&gt;AÐ?¬±E&gt;º³Ï?{l7¦¹?Ì?_x0016_ôÜ¸î&gt;Î?U_x000F_| þÌ?_x0006_À»ÄðÔÌ?[hdÌ?bh_x000D_¸ùÎ?_x001A_´ËÈ:³Í?dÇ@ÌkÌ?6_x001A_ák Ï?H°Ðu_x0003_?Ð?ÔüÔ©¼2Î?^ÈÈö Ð?u#Øö	Ð?ô_x001B_r5­Í?ÕÅ_x000F__x0001_~Ð?_x0017__x000C__x0012__x0019__x0018_4Ì?i@_x0013_JïÎ?PKëÜ_x0006_Î?©ö»IÍ?À_x001B_²)ØYÐ?üçïG¨Ì?Í8&amp;ôÌSÐ?J_x001D__x0002_ýOÏ?ç¼-àzÌ?_x0005_Kæ_x000D_ÿ¹Í?¥°_x001A_ùzÇÌ?w¦_x0007_!´uÎ?$ü¥ÅæÍ?_x0002__x0005_òª¸ÏÍ?L.dI)Ì?Ó{_x0007_E*sÏ?:Dt£Í?¹Ð;_x0016_Í?_x0016_&amp;m¶Ï?_x0004__x001E_ï(ÖÌ?Gy¤Æ+?Ì?B-×b¶³Ï?¾ã_x0004__x0007_LÐ?Ú7Æuü;Ï?¢§tñwÐ?imSr¾ÚÎ?zäáWÐ?¢Æ·f7Ð?haT3áÍ?{ªù§Â$Î?­&amp;¾ÛÖpÌ?²?»'_x0012__x001A_Î?&gt;y+V_x0002__x0001_Í?_x0017_yý_x0007_+Ð?À_x0003__x0005_ÕüÍ?­ÙkÍ?_x001F_!èEÏ?û7_x001B_Ò-Ï?G2Ïº_x0017_îÍ?fÿNÜ¶Í?ñio_x0008_:Ï?DVËI2oÐ?çû2_x0018__x0003_pÐ?øìÊÈ7Ï?ö_x0006_Aµ_x0002__x0007_~\Î?­gÇ}_x0015_Ð?Ö2Z&lt;*Ì?O_x0006_e*ûÇÏ?"y_x001D_ÁñkÐ?f¼E{Ð?þM.·@:Ì?ÁWw¡UÌ?v­om_x000B__x0002_Ð?ïa_x0018_åÞbÐ?ð¼é²Ü`Ð?ë³",.7Î?_x0018_^ÉJÐ?vl®&gt;ºÍ?8Cær3_x000E_Í?¿Ê7=¹Ð?¡Îû_x0001_Î?úÀ©_x0002_¼Î?R§ð_x0017_ëÍ?y]_x0012_äâÌÌ?_x0005_3Í?_x0006__x0019_ßÍpcÏ?j)_x000C__x0014_#Î?¢ÐºmfÌ?úÜ,kxÎ?àá_x0003_ÓÌ?%)_x0013_rxÐ?ú_x000D_òT_x000C__x0013_Ð?r;[¡Ð?_x0007_K¶P«Ï?_x0004_NÁ#füÍ?ÆVõ¾ÃÌ?_x0001__x0003_0m¯Î?`s`8_x0019_Í?h"ÏWuÌ?_x0003_XÐ4©ÒÏ?¼m0¦¡Ð?¬Â_x0013_.ÀÎ?D_õ_x0001_PÍ?KÍ_x0002_ü3Í?=_x001E_KQØÍ?Î_x000C_»Â)Í?H6_x000F_9_x0007_Ð?¾_x0012_j_x000C_âÃÌ?_x0008_ÎãÏ?Ï±_x000B_:ú)Ì?°ÉF¸p'Ï?¼²_x0013_âòdÐ?RçÊÓð®Ì?`4ÆÄ?|Í?K&lt;HØT_x001E_Ï?xÚí_x0019_&gt;_x0013_Ð?§#°ÌYûÌ?j_x001E_e|¥Ì?BièþI_x0017_Ð?OèÂàÎ:Î?_x0006_À(£PÖÎ?Ç_R_x0018_9Ï?1_x000C_Ô(ÝäÌ?SîòAðÕÎ?l;Á_x001C_ÿÐ?6_x0015_PJØÎ?_x001A_¹,$îÎ?ªÛý_x0002__x0008_ÏÐ?Ç9eG_x000E_Ï?_x0005_¦ ägVÐ?oÃªøXÎ?«_x000F_G;Ð?~!_x0007_Í?jk'2ypÐ?77V¥0&gt;Ð?qJó¹cÏ?	^ÆÎ?@'-×_x001F_Ð?_x0006_S_x0015_B°ÚÌ?f7htÂÀÏ?âYRÄ_x0004_Ð?ýPCv@Ð?Tº_x001F__x000C_¦^Ð?éH_x0013_©_x0003_»Ï?·DªÉÌ?2k_x001A_ÓÎ?¦Xí3]Ð?ç k[ÐÌ?_x0001_qY*_x0002_Ï?Ø5_x000F_9Ð?ûñXìzrÐ?&amp;y·As1Ð?ÜµGóÇ_x000D_Ï?_x001C__x0011_gÑ¢Ì?ÝÞ+^2Ï?ppv4ÜÌ?þ_x001D_öv.áÏ?»°÷_x0019_BÐ?_x0015__x0012__x000B_õ¢Ì?_x0001__x0002_«iÜ¬Ô_x000C_Î?£EÇÏ?Ûz·!ºÎ?3Ä8"êmÏ?F_x0002_Y¿RÌ?ûG]úWáÌ?ð¨ ×gÎ?LMU¬üÍ?¡_x0016_ö{Ð?Ëº_x000C_Y_x001A_Î?~âÈ×_x001A_Í?kº/(ê^Ï?v6_x0003_ZºÎ?2´¤Q4_x000E_Ð?Ö_x000B_åd(Ð?fSL&gt;ÈÐ?_x001F_PNÜÌ?;®²ãUÎ?T{Æ_x0007_c_x0019_Í?èëÁË_x000B_Ï?6_x0008__x001D_z_x001E_Ð?_x0008_F¹z¤5Í?e5(_x0004_2_x0011_Î?ó¯Íæ_x000C_Ð?X_x001E_Ò?®8Î?Ï­ôÁ_x0002_ÐÏ?³=lÓbXÍ?Â´º Á}Ï?SrJºÌ?°]Ô.ÓuÏ?._x0007_·y Ð?ªäüÐ_x0001__x0002_ó_x0011_Í?òÍ}'kcÍ?SÛ_x0016_*ýuÎ?è_x0013_ÓP^vÍ?Iö0pÍ?_x001B_¢Ð?_x0003_Ò_x001E_EÂZÍ?ÕOJ{*ðÎ?l $&lt;3Ð?îlî2ÂJÐ?i³ý_x0018__x000E__x0005_Î?vshÑ»Ì?õGHÌ?5H_x0008_ÓÍ?d_x000E_ù_x001A__x0001_|Í? jv¦TÌ?ºó¼½	Ï?0µ_x000E_'¶&lt;Î?à¼«ãÍÌ?/ýõÑgÎ?V_x000E_Ì[Ï?_x0008_D_x001D_uÎ?ÁÚài¯Ð?õØºÖtZÏ?N?å¦%³Î?ÁBÙÞRiÎ?©µ¤.í(Í?_x0010_åÓ|ZÌ?#E_x0004_ä`¤Î?}O¸¦àÍ?]K:3Ï?i«ù¶$ôÎ?_x0002__x0007__x0008_o _x0011__x0005_çÏ?/Þí}_x001B__x001A_Ð?Kaªè|_x0002_Ð?Ð=îzÇÍ?qE_x0018_GÑÍ?^»m(bÐ?´¼óD»3Ì?c(¿	nÛÏ?ádÎ+qÎ?×Â®ÁëÐ?¨¸ÅVGÌ?wÏ+oY@Î?%Sh_x0004_Î?íå-éÂÎ?ªÀÐ'rÐ?Ö3_x0018_s_x0003_Ð?eÜ_x0019_âÌ?:_x0008_¬\0)Ï?_x0001_ÍwWVÏ?	ýÆßÎ?z, pÙÛÏ?bÂ_x0012_ÑãÍ?×ekÎÐ?û# NÏ?1Á!oÌ?k_x001C_oÉ¼Î?rr7è¯rÐ?æý0×yFÌ?qÀ_x001B_×îÍ?·_x0006_@_x0001_lÍ?:u_x0011_0_x0003__Ð?æ]FÓ_x0001__x0004_¬Í?lø}î_x0015_Í?Jû«V_x0019_Í?ýqÓé,ÚÍ?_x0001_bôÏ?N§¥,QéÌ?@x2OÐ?U'¡lxÎ?_x0019_Ãe_x0015_eÌ?o©±à%Ð?Jm_~¡_x0002_Ð?£Ö_x000C_û"Ï?d(Ú_x0012_¶Ï?_x0011__x001A_®yB7Í?Ú¤K#Ý_x0006_Í?t.ÓFGÐ?Tï²f'Ï?«£÷zÍ?èÂ_x001D_PÕÌ?_x001B__x0002_øtÐ?¡7µ_x001D_Î?¤Åì&amp;;/Ï?!·ñó_x0019__Ì?±EÁÉPÐ?_x0015_/FXÎ?ð|$Ê¾ÞÌ?P_x0017_°ÉûÏ?}´3¶]Ð?NÙKûN_x0005_Ð?³_x0016_f7»VÎ?+aY_x001F_µxÏ?_x0005_'_x0003_/`Ï?_x0002__x0003__x0017_Á7_x0001_¯|Ï?¦9â_»¾Ì?¶ýâäç®Í?m1W4_x000C_6Î?kf_x0010_lWÏÍ?_x001C_8jÎ?D×IH_x0016_ÂÌ?Ù_x0002_WÐO¼Í?(vºÈÏ?_x0003_aØºjjÐ?\çE_x0004_xÐ?8iÙìÍ?õ@_x0017_YåÚÌ?_x000B_&lt;§_x000B_Í?eìk%:fÌ?J+þò±_x0005_Ð?j_x0012_x³ë£Ì?ø_äD_x0013_0Î?ÌfRüÖ4Ð?9»"¹1Ð?³7HW~PÐ?	sØäõzÍ?Aåâ@ÄÎ?bv_x0017_Ó&lt;Ð?Ð¢'¨Ð?lÈà_x0003_Ì?N'beÏDÌ?Ñ­Gp¤Ì?ÜðYÑÎ?·¿GtÁ_x001D_Ï?TÈê@_x0013_sÍ?FÝ_x000F_Ô_x0002__x0004_yÌ?K¿è_x0019_èÏ?1½¿ºbÐ?_x0007_¨[ã×ËÎ?«Ø@ì÷Ï?ÜògñÍ?ãv¥w_x0007_gÐ?f!@ÕýÍ?l¢_x0002_¸Í?R4¹\vyÐ? ËDTÍ?&lt;Á»ÔÐ?pwu_x001C_Ð?6ÇÆybOÐ?ß3ÉTÓÍ?ãA×_x001E__x0008_Î?_x001C__x001E_%È¹CÏ?èëuoUpÌ?Äâñ#Ð?"@¥hÐ?_x000E_A+ãëÐ?_x000E_R_x001D__x0002_ _x000C_Ð?_x0003_å_x0017_7±Î?rÈw_x0015_¿Ì?pß%}tíÌ?^_x0001_X_x0001_û_x0014_Ð?ÑÈ®y_x000B_bÐ?ÅÈû$°¥Í?^Ì´1Í?x_x0008_ô_x0010_°_x0015_Ð?!©o°Ì?½_x0005_ûQMÐ?_x0001__x0002_eËVUÍ_x0008_Í?îÂÑO¢èÎ?uÄ_x000B_U"Ð?	ÆgvyÏ?V4_x0008_nÐ?³½üØÂRÏ?_x0006_,_x0007_Ë4RÌ?_x000B_R_x0002_MÐ?ê_x001F__x001B_*×#Î?Ñlê__x0013_8Î?}UßÃ¡Ï?ÀµöÝô/Ð?¾ðf5NÑÍ?L_x0019_v%ç³Ï?­²ØU_x0014_ÊÏ?_x0012_é®_x001C_ã_x000B_Î?jû^TâÏÍ?î*_x001C_Ð?_x0004_öÄ\fÐ?Qö"ÂFÌ?_x000C__x0019_¯6_x001E_®Î?o¯ùÏ?×i^ö¡MÏ?¦ØÝê(îÏ?Dhv­ôÍ?{Ý¿_x000E_«Ï?º&amp;e2¶Ì?*\þþ¿Î?_x0005_s_x000D_/ï4Ï?ªXAõ1*Í?+¿#}RÎ?°'e¿_x0002__x0003_	Ì?ôPÐ×3ªÌ?mo´íÑÐ?×¿_x0001_²)äÎ?P¤n¶Ì?*_x0002_þ÷âÏ? m	hwÐ?¯¨V7®Í?_x000E_ßÍ?Gó·_x0016_ÏÌ?AkPPñïÌ?g!ñg_Ð?LÓû|7ÞÏ?¶[£æ_x0018_5Í?tÃ_x001C_&gt;A3Î?ÿÍ§f.Ï?s_x0001__x0013_óÎ?_x0015_O}Ï?¿7_x0006_à!ßÍ?¯«Ü_x0014_nÌ?k8_x001F_ÂXÍ?_x001C_fÇJ³Î?ìb_x0004_MÁÌ?8_x0013_0Èë_x0018_Ï?ÕUßÉ_x001E_£Ð?&gt;â¨·Ï?_x000F_«74§Î?êpÜ×Î?¢î÷_x0017_ÅÎ?¼ÂÊ|Ð?¥åd{_x0004_QÐ?tüOÂ_x001F_Ï?_x0003__x0005_þî_x001B_6yÐ?âñe5éÖÍ?Öó¨éÎ?±±Ë;¾XÏ?ì¯Ú(§ßÏ?Æ²ÂG¿óÍ?Ò·)}.Ð?_x0004_ÔíyÎ?1îfbÐ?FÉo_x0016_»_x0015_Î?¤Í_=`[Ð?Ë_x001C_~$Î?)cë=&gt;Ð?ò¶èÓø»Î??)iû¸3Í?´W|¢¥Ï?\&gt;Oç_x0008_·Í?¹Ò_x001B__x000E_!Ð?.«.0Õ0Ð?_x000C__x0006_iOßúÎ?êàÙUR¿Î?X4n¶ÍuÍ?,þVTÖÐ??¶ãÔvÐ?rbm?7Ì?ä¹È«Ð?_x0008_Ñ9­ Ì?_x0001_Je9èÏ?5Åí$jÎ?bü"ÂçÍ?_x0005_#)¾_x0002_Ð?._x000D_ÄF_x0002__x0003_^Í?_x0017_d¯)~Ì?¿h¬Ì@Ð?¹TÊÞÎ?ÉÀ_x0017_î|Ð?¨§E&amp;íÏ?úòq÷_x0004__x0005_Ï?ÄÚ3Ð?Ï*×ÞÐ?8ZËÎênÌ?Ê_x0017__x0013_ðáÍ?_x0015_»þ·È6Ì?â`_x0001_&amp;_x0003_Î?jÑ_x0019_1ÊÏ?8¸¯å0Í?ª_x0001__x0017_&gt;#sÐ?.ÙOqÐ?Å!Û_x0006_SäÍ?;£hY£Ï?fÝ18øÍ?e$2XÎcÏ?	èò].PÌ?|P]dàÍ??ãr_x0004_Î?Õ+wlÌ?¼_x0016_8¹µ±Í?_x0010_£Ýè²Í?ïðõ¸Ì?§ÊìK[¨Ì?_x001E_¶À¡ÈÐ?Má.'_x001F__x0008_Ð?hlÖñ;Ð?_x0001__x0005_&amp;±ö:_x001E_Î?HN_x0004__Í?iÀuxakÎ?ncuS¹Ï?Pa_x0001_Ï?J[Bj/ïÏ?wN½%QJÍ?v_x0005_ëÜQÐ?s__x0014_:Ð?ÓKvnìÍ?,_x0001_=âÛÌ?z&amp;÷Û_x0018_oÎ?_x0001_½OÐ?ÕÏ_x0001__x0017_}_x0016_Î?îº_x000B__x0011_w]Ð?@¼C:5IÌ?|òêÒPÿÍ?£w¾QùqÎ?¡R2i|TÎ?_x000F__x0014_Ø|Í?Á/dT~Ï?½v±M`yÎ?B¨AYí_x001A_Ï?Î_x0001_»¢ËÍ?¿ÀÉ5Î?_x0018_)_x000F_ _x0001_TÌ?E»vÅ÷Ï?ëØ_x0002_j"ÚÎ?e·êoáÏ?_x0003_¬Ýf9	Ð?îÃ_x0002_Ð?çÕ"p_x0002__x0004_¡NÏ?,rÑc_x0003_Ï?öøxoÙºÍ?ëB±nIOÍ?@_x0018_VldÎ?³hð+ÆÓÎ?A§)úQÍ?$D_x0005_l%Ð?hÕéMTÐ?s­QÃ°Ð?ÖãVÒ*tÐ?_x0012_hënõªÌ?T\óÄ6UÍ?ÅCþ{Ð?ñ¸u/Í?@­u¼Ï?~ãí_x001B_Ì?¼qØÓÌ¶Î?d£réÌ?´î§VmÐ?3~»³Ð?Þ7!_x001F_hnÌ?D±Ý£c_x0001_Ï?¨ãÓ_x001B_%,Í?utz_x0001_ïÌ?ÛæpëeÏ?ñ3ón0¡Ì?q5êÌ?Â2AKÇÍ?=¾¨_x000C_®Ì?ªüBê_x000C_Í?ïôàÉxÍ?_x0001__x0002_ÕGBúuÐ?½	(f¶yÍ?)´K1@Ð?6),ð_x0016_PÍ?A_x0007_¤ÄÌ?OÁÚbÎ?¸¾±/¥Ì?q_x0018_«o&lt;Ð?Ô_x0012__x001B_ë_x0005_Í?©?Èãú(Î?Û¼Ø¨§¿Ì?òæíjÏ_x000D_Ð?öç_x0008_í:Ð?)&amp;p¡Ð?h_x001D__x0012_Íw_x001D_Ï?55À_x001F_µ3Ï?g²	ðÚ_Ð?ûé:üCÐ?;_x001F_¼_x0001__ÃÌ?É~ì§Í?9m]`_x0017_Ï?P7¹vÒÏ? p_x0011_ìõ@Ï?cÇ_x0012_ÎÇ=Ì?{ÈÿÀê_Ð?_la@Ð?Ø_x000C__x001D_êÕÏ?GÂâ÷Ì?Ì²ìõÌ?Ìmß$õ$Ð?#îø5mÐ?a_x0003__x0001__x0005_ý_x001D_Î?e_x0004__x000B_;Ð?1ëÚ#ðÐ?Î_x000E_QâèÐ?	_x0013_Ð_x000F_uÍ?¡Å ÕIÍ?$³©¶úÏ?¢_x0008_V_x0005_È.Ì?ïÝKgÎ?&gt;é[c1Í?_x0006_Ñü|t÷Ï?\9Pf_x001C__x0002_Ï?8 ÕfTSÏ?7¹î`*Ð?µ&gt;J1ÃÍ?_x0003_Ú;¬QÌ?k/AOÈÏ?þä{HÌ?,Ò9¢d]Ì?b`o,ÔîÌ?p»!Ú:Ð?Ñrþ_x0016_î¯Ï?Ëu&gt;°PÌ?ÝæÕtÐ?¼to_x001A_jÍ?±3xË)Ï?~Zû¬_x0005_ËÌ?ûz»à%×Í?¥_x0018_VÌ?þRk±JeÐ?Ô¹Ö'Ð?ÕT©_x001C_Î?_x0003__x0006_ûC²=x(Ï?+_x0005_ï)Ï?#Ã_x001B_1ÒþÎ?b@_x0003_Ç¿"Ð?Û±	ÈÐ?ÞáÓ_x0006_»&lt;Î?ëá_x001D_Á¬fÎ?î7:~_x000B_AÍ?ìê?n¿gÐ?¿þqàWÐ?Æão½ø~Ð?VP+[|Î?%7u_x0004_¥_x0001_Ð?_x0014_'ÊÏ|æÎ?v¸QRÐ?_x001B_.  ^Í?_x0001_Ô5ätuÏ?¥ÞÊ&gt;Ð?_KKÎ-VÐ?Üôþ_x0002_{Î?bë«Þö¹Ï?ï_x0006_I³_x0003_£Ï?h¢Án!Ð?ºùÄä2Ð?Z¤Þ_x0003_¦Ð?§\Ä"yiÐ?U_x000D__x0014_oxÍ?[¬ÜÚà;Ï?Ôê2K_x0004_Î?B,©Q_x0014_Í?h9(_x001E_Í?`~_x001B_Æ_x0002__x0004_ÒÍ?ß°ÉA1Ì?w\Õ¤_x0013_mÌ?_x0011__x001D_.ºI*Î?|q»}®Í?å±Ú(bÐ?ârÑö_x001B_êÍ?~h&gt;5_x0001_Í?,£«)j8Î?Àµ_x001A_&amp;ÍÕÌ?Á:R×_x0013_vÐ?AOÓ¼Ì?K²[oÐ?%ËlÎÍ?´MY\ÁÌ?&lt;Ó!Î?_x0008_,ÛªwÌ?_x0017_a_x0019_âNÐ?ØCº|ø_x0008_Ð?Y^À¬ÑÌ?bè2ÑÏ?^ªã.ô¶Î?s_x000E_É_x0003_#Ï?ï^oÄ@Ï?ÕÀÒEÌ?V0_x0016_íÎðÎ?éhúE_x0002_®Î?ç_x001A_Û7®*Í?S^}_x000B_oÌ?[1²$nÛÌ?_x001C__x0018_2wÄìÌ?®¦áTÍ?_x0005__x0007_¤nZòÈ~Ð?vÚZ_x0018__x001F__x001F_Ð?Ùv¡z:!Î?FB8Eà_x001F_Î?o³h}ï{Î?ùõ,É7Ì?"©ïÌ?_x0004_ì¨VÊeÍ?Z]Á(lÕÏ?_x000C_ÝÂ`gæÌ?æpB_x000E_ñÍ?ª_x0006_³%ÿÌ?_x0001_Ù_x0013_+2Ì?{dHÝuÖÌ?Jn¢N=6Í?òâ@Z_x0003_±Ï?8ï°Ýj+Ï?~~ÃÃDÏ?($Úû9lÐ?IVW_x0004_Ð?{~)rÏ?Ð?·Ï"%&amp;_x001D_Í?*#éáËÎ?ª²fiÐ?8¯NEòÜÎ?E¼í_x0002_Ð?@E5i'Î?î`ÇkHÌ?â¿[IÐ?%°|¶Î?Ùô)À_x0016_Í?t?F_x0001__x0002_'+Ì?¶BÓ½/Ï?i&gt;Hq,Ì?lmþFÛ5Î?_x0014_Ë_x001B_|¶7Ï?I÷0aÆÍ?íÐ8÷Í?'ø»^5wÐ?f5_x001B_heÏ?Kòm)£Ì?_x0011_xÒ4Î?û3²F¥ðÎ?ìÆ|_x0012_îÎ?,__x0013_)Ð?_x000B__x001B_'Ë{©Î?d«C4_ÁÏ?	;{;èÓÏ?©»ìBDUÎ?ÖMAÅrUÎ?é_x0003_»|:\Ï?ï_x001C_g_x000B_mÏ?_x001A_3_x0003_6pÎ?f¯4Ñ_x000C_Ð?£ùàÒrÌ?_x0003_Å0­òÏ?Yðæ)ßÍ?!x»E	/Í?ªæ+MÅ_x000B_Í?B)gqI¸Í?ýBÃªÏ?w«EvbÌ?ûb_x0011_|Â_x0004_Í?_x0001__x0003__x0010__x0012__x001F__x0008_[1Î?$_x001F_è×ÀÛÌ?_x000B_äÊôÐ?2âK¤eÌ?.¡VèÚHÎ?h_x0005_3}ã_x0008_Ï?A7|~_x001E_;Ì?µ0¿_x0019_=mÌ?MÈ-qÌ?á®÷½Ì?_x0003_³ôáHÇÏ?ÎNBÿÅ_x0014_Ï?]¡²·¯Ï?Ì&amp;É¤Ï?&lt;¬b_x001C_góÎ?ô/ø_x001C_Í?Cf)Í?D7XJ`mÌ?_x0007_Ö¥(ÒcÎ?þÈÊ/?Ð?bÓÝNVÐ?_x000B_or|{VÌ?_x000C_r_x0019_#tÍ?VÜ_x0001_ú5õÌ?w{Õ_x0007_ÐÐ?_x0014_®²JÌ?ðôT_x0002_ÄÌ?lÿºó_x0013_Î?8íN"_x0008_íÌ?U!¦a_x001C_%Í?_x0017__x001C_PúÍ?¿&lt;_x0011___x0001__x0002_C_x0005_Í?tüwº_NÏ?¢þM´Ï?¬Ù¾äYÐ?&lt;ÿ§Y{$Ï?&gt;Y]¢'Î?êéÛ_x0007_OÐ?y6u¥\SÍ?dêÅ­|Ð?©GbÊ_x001E_ÄÏ?þ*¤_x001B_çzÐ?rúÔdÒÐ?_x0008_1.jIÍ?QtÅÆ(Í?[·ÐúõÌ?_x000E_ã_x0005_$¶Í?pIÝ"ã Ï?k¦EÕ,Ð?äû\ÔÌ?Rº_x001C_÷wéÍ?öG	w¬ëÍ?yxÌãiÞÏ?¹ØålÛÎ?ÿöK_x001F_&gt;Ð?'X¡{&amp;ëÎ?rýØRPÐ?Á_x0019_w'4Ð?ðÀ__x0002_¦Í?ÐX_x000F_l¤&gt;Ð?_x001F_å$÷0Ð?ÞÚ_x0012_nÐfÎ?â_x0016_xñ4_x001B_Ï?_x0001__x0002_t8E²BÐ?_x0004_æÄó*}Î?­9Aí_x000E_Ð?_x001E_àÅ_x0013_®,Î?l¯OU?Ð?_x0015__x0015_zÈ0Ì?a%|nuÐ?û¶×t²ÚÌ?Ôqpç:_x0017_Ð?ñÖ¨Ç{Î?D_x001E_/LÎ?rÐ_x000E_h_Í?;;åx¼2Ð?_x001F__PÃ±/Ï?_x001F__x0011__x001E_IÎ?Tyõ3GÑÎ?óÃ_x0001_È+Ð?\Ne_x001D_à_x000B_Ð?&gt;ñ_x0013__x001D_9pÐ?árÎ?ÚPa½SeÐ?g_x001D_¦l/£Ð?_x0005__x0017__x001A_eßÇÌ?±C@Ð?¾æ_x0011_èÄÎ?dn#¦&gt;_x001C_Î?Ï¯	8	jÐ?¼_x0018_#Ð??¶·Ê,^Ð?Ð¢¨NMÐ?"&amp;¡9OÐ?ò+¤_x0004__x0002__x0004_Ï?é¶åoÏ?µ ¥aûxÐ??+ü_x0003__x001B_Í?_x0012_3Ð?:Xfp_x000C_UÌ?_x001D_¾¬&gt;xôÌ?"¾ó_x0005_Ð?D¿çý_x0007_Ð?ª 9ehÎÍ?(c_x000D_üKÌ?)l;m¹0Í?_x0019_º:§e_x0002_Ï?w¿ÐAÐ?.Ø_x000E_$)åÍ?@ADuÍ?¸w|â_x001B_}Ï?«+9k+Î?_x0017_·q =Î?,_x0013_l_x0003_ÖÌ?ù­Dé,.Í?Í_x001B_`ÌYúÌ?ËÇÈg99Î?$_x0013_NQÍ?_x001F_á¿¨~Ð?ÚÙp\bÞÍ?_x001A_6_x0001_Nk_x0012_Í?Zj.'h:Ð?(®_x001E_ýf_x0008_Ï?_x0008_å9÷8KÎ?'l_x0016_Ï?(cOÿ_x0014__x0006_Í?_x0001__x0007_®YñÐ?_x0016_o_x0008_ÉÍ?Ï¿A©ç4Ð?Lu_x0002_ìÎ?¦ðóÌ?ßÔX{½Î?ÌZ!_x001F__x0001_7Î?*Ç_x0010_²_x000C__x0003_Ð?¶vè6GTÎ?Õg	þÏ?á5ã9Í?È(ÏÅ¡Ì?ËkO'#_x0017_Î?:-ÌbrÐ?¡_x0004_U4ÃFÏ?.Í»Ï?uÚè¹[Ì?_x000C_¹Ê©ÖÏ?/x^_x0005_Û_x000D_Í?RáÇ½½ÿÎ?ïe÷ú*Ï?V&gt;¹I]Ï?Q_x0004_¶t3Ð?Ô_x0015_:_x0013_Ð?¦_x001A_ÙßæÏ?2_x0019__x001D_RXÍ?4ícÚU-Í?S²Oáµ_x0008_Î?_x0006_¢÷cÿÎ?¿_x0013_ü³_x000B_Ð?Ç_x0013_ÍÙrÕÎ?¼þ7_x0001__x0002_~ÎÏ?;X*rª0Í?!Üm¨ÍÏ?M4"îlÏ?ò&amp;ëÌ\UÐ?Á_x0019_VôÍ?ÒBE^xxÍ?_x001C_¢«/\Î?L³_x0016_ÌBvÏ?åü¯8³9Ð?Ý¼¾`_x001C_üÎ?q=ó±Ì?_x0015_g~i.óÌ?_x0019_÷àÛJúÍ?~ujc$Ï?µÃsÑÄÍ?ä¯_x000C_£«Î?&gt;å;R_x000C_Ï?À·¬D¯|Î?²×ôfmÐ?|ä	EÐ?ô_x0005_Eg}Ì?qB_x000E_ÿ_x0011_Ï?Z_x001B_X_x0005_«_x0008_Ð?·¾tºÍ?*Â!øqÏ?2V¡_x000C_ÇÌ?²ò2±õÍ?¥¥ø"qeÍ?_x0019_ÆJzßÌ?ÁC_x0007_(5Ð?ÄxÿÏ?_x0001__x0003_ºêáq|Ð?$ÅÇ¡yÐ?_x000C_!Î¿¹Ð?Õ_x0002_	ûe=Ï?8é_x001A_Ð?âH8à_x0004_ËÍ?pT7-_x0003_uÐ?ln­zÔÏ?âÍ2q_x001B_­Î?J)&gt;_x0008_q±Ï?_x001D_øîy_x0017_Ï?EÆÜ0pÐ?÷LÚf°ÌÍ?»iÜölÐ?b½ÎýÏÎ?_x0007_ð{L5HÌ?_x0006_ñÓ_P;Ð?Êî0&lt;Ï?¢*Ë  Í?ô¾_x001C_ÒôÎ?Øï^v_x001E_;Î?þU=ÖyÐ?vY_x000D_ÂxÏ?7!E_x0007_¾_x000B_Ï?v[h_x0008_tÐ?bV´/FÎ?¬2»ÉÐ?êGèËÍ?Ë8 Ðm_x0002_Ï?ÌFÁ²_x0004_bÎ?léÛ_jéÌ?_x001E_î½_x0007__x0008__x001D_Ð?µâ° uÍ?Tî5_x0006__x001B_hÌ?_x0001_z&lt;_x000F_Î?²þùÐ?mÏyÞ ±Ï?_x001F_¾oÑ¤_x0014_Í?_x0015_ØÍ_x000B_ÿoÏ?Ù±Û_x0013__x001D_Î?s¿^6A_x000D_Ð?W	n_x001C_=Ð?©ø$_x0015__x0004_Ð?B¾5ÑÌÍ?Ü/|Cè*Ð?:Ìy:Ì?¼Bf^%¹Ì?ì·8´]^Ð?_x0017__x0005_.®§Ì?Ô_x0003_îâ¶Ï?+_x0016_ÌãçÎ?²7¾F4Ì?E_x0007__x0014_î·Í?õbó__x0002_qÐ?_x001E_"B_x000C_s.Ð?Æâ³ÑÎ?²pÅi_x0016_:Î?l©ÆzÏ?HÌ.äGÐ?ìrþ(	Í?¿_x0016_ê=Ð¹Ï?.$Æ°_x0008_JÎ?_x0012_9ÏPH}Ï?_x0002__x0003_'´_x0016_zÐ?õ&amp;,Î?_x001E_#'-2òÍ?boé!ï;Ð?&lt;ö]_x000F__x0017_»Ì?ÝÇ_x000F_ÐYÏ?ü~å­_x0010_Ð?ã_x0018_E£K£Ì?V)©BÀåÏ?j#_x000C_®&amp;¯Ì?: û«Q§Í?*_x0013_©#Ò;Í?_x001B_cä_x001D_½TÏ?³Ü_x0016_WÏ?ú2î¡LÏ?Û§ôÅ_x0001__x0011_Ï?Uè&amp;`Ì?ä_x0014_ïü4Ð?²_x001E__r*¨Î?Æj³}5´Ì?T)è2vÐ?KF_x0004_[³éÌ?éÓ6Ñ.Î?þk _x0005_bÐ?µ$ùZÁoÎ?óR®B0Ì?ñÎ_x000B_ì{Ï?.Ô_x000B_Î?ËzÃ½²{Ð?_x0003_§UZ_x0017_Í?K¡2ô_x0012_iÎ?r_x0018_t_x000E__x0002__x0004_+_x0018_Ï?Ñ- «\Ï?_x0015_{jÇåÌ?ÇÌM_x000B_Ê¯Ï?5µoýñÍ?ò:ÿ| Ì?½¼Ù4rÍ?í_x001D_¢_x0006_.Ï?-Ê¼XÈ_x0011_Ð?³n·­À²Ï?å7l&gt;Ð?ä×"s[Ì?ìMë9¨Ì?¾zx_x001A_Ð?_x0019_ï8_x0003_À_x0007_Ï?lt_x0018_³p¥Ì?UºeàûÌ?Õ_x0016_zi²Ì?t¶_x0001_hÐ?f7ÿð_x0003_~Í?u7Ã®õäÍ?Á9_x0012_B¾PÏ?IídÎ?_x001E_í'(s Î?!_x0017_ñ,N}Ð?Þ/#q¡4Ð?¶6_x0006_w_x000D_¡Ì?ø\¾0Ï?_x0017_èÂïöÏ?"{L_x000E_äcÐ?%_x0015_ò'Ð?_x0019__x0008_/C}Ð?_x0001__x0003_'ÀE[Î?pÜ±_x0001_¬Ï?Î&gt;^Ì?ñCµRÍ?Q-lëÏ?_x0015_x³_x001F_Í?!ùH&amp;ýÏ?(`ÄF2ðÍ??k÷ñüÎ?óõ4x8Ð?u²_x000F_ØkÍ?»åçé_x0018_Í?Víq9AÌ?c\l3ñÍ?ÀmM WÐ?Á~ô_x0008_àÎ?\Zmc_x0019_Ð?_x0002__x0005__x0002_ª¦ÎÏ?_x001E_¬w_x000F_)IÌ?bKª¤_x0014_uÏ?_x0003__x0013_U	£sÐ?ÚïLåÄÎ?p¿w¢Ð?"Ò%µ2zÎ?à5¨_x001B_´}Ð?fýr_x0019__x001B_Î?åC_x000C_O³tÍ?_x0010_«`ÂÌ?Ý%_x0014_æ6Ì?(_x0012__x0003_ufÐ?®0°SÍ?_x0005_q_x001B_ö_x0002__x0003_(ùÎ?K²ë;,Ì?_x0002_dãÀ_x0013_Ð?_x0004_@_x0016_xdÍ?ÒsîÁèjÌ?¦¿ë_x000D_ßÁÏ?ôó_x0013__x001C__x0007_Ð?qv¾_x0013_¢_x001D_Ð?P_x0014_¸7°_x0013_Í?K­=Ä_x0003_«Î?Ü_x0002_ve5Ì?âç)ÐïYÌ?C&amp;ÒË_x0019_Ð?EÍn6»Ì?*TX òéÌ?¡®_x0001_?_x0005_Î?ÿ_x0006_þKÍ?&amp;9éÁ¹Ì?_x0006_z_x001E__x0002_·§Î?·æä	7Ì?É;ªÚÚàÎ?@ÐÑí:Ì?`W®_x0018_»Ð?_x0007_FÊhù°Î?Ø3YlXÌ?_x0016_öÎn'Ï?ñLhÏ?"N_x001E_ËtÍ?Ïù.}ègÎ?-ÀÄ¹«aÌ?Êæ1çÂÕÎ?á°_x0003_R#Ð?_x0001__x0002_uÐ¼Wì_x001F_Î?&lt;&amp;p*Ð?9_x000B_SÛþÏ?ÔÞ?êMÏ?UR_x0012_ZÎ? +_x0018__x001E__x001F_OÎ?ézú]9Ð?å/ûü³Ì?_x0001__x0019_¥ê:nÐ?6ËÍºÏ?_x0018_o"ÃUÐ?WÔ«uxÏ?#GÜ_x001C__x0005_Ð?2_x0001_ÃµuÐ?:è_=/_x0001_Ð?Nr_x001E_ÿMûÍ?°È ¹ÁeÌ?eå]Ê¶ïÎ?ôví_x000B_¥Î?._x001D_A4Í?ù_x0013__x0015_BUÐ?,ÍhåºÅÍ?G/N:l¿Ì?nV@ÖäÎ?Éë  Ð?J:ÐX_x0005_TÍ?ÿd#þÁ³Î?û _x0006_ßÏ?âÌ ¹_x001B_6Ì?ÿ5¼¥jLÐ?1_x001F_ý%_x0005_Í?£Çô¶_x0003__x0005_o¢Ì?8ÙÇ\è¸Î?Bô º_x0007_ÈÌ?ö_x0007_,_ùÎ?&amp;_x001D_"gÐ?F9/#&gt;3Ì?N/G&gt;Í?,7/¹_x0002_ÇÏ?=GJ£wÍ?_x001A_ÌÓ6í_x0007_Ð?xëUË/ªÎ?_x0016_ØùÂÌ?Ù_x0015_é¤÷Ï?}Ô_x0001_îxÏ?Ã ,µ½kÐ?1Eö_x000C_C_x001B_Ð?±÷Km_x0005__x0013_Í?_k3ÛÅÌ?¶%î¿w_x0017_Ð?J-å´KÍ?'®}O_x0019_"Ï?%s­¿qÐ?_x0016_~L_x001F_Ï?¢¡û{_x0004_ÙÏ?óCúaÌ?æ::fò#Ð?É¶è¦Ì?(_x001C_fÆ'Ï?_x0002_Ç}íÿÐ?DªrÈ[Ì?_x0011_U_x0003_^Â«Í?gTJogÍ?_x0003__x0004_ëø_x0011_õ$9Ì?CV_x001C__x0011__x0017_ Ì?sp_x001F_:Ð?_x0017_y1{ãÏ?ý_x001D_x_x0005_Ï?N&gt;i:(ÞÌ?teY_x0001_W&amp;Í?èAë8ãõÎ?9kÇ"kÌ?@õí¡ñÎ?Fx[y8æÏ?Hx]··Í?[_x0006_út?Ð?­ÂÂ@Î?ú]±_x001B_1Ï?wPd_x0003_¶WÌ?f/üýÌ?ôÚÑLL¤Ì?ÔÔèøÎ?ìGf©oÍ?sÒ `'Ð?¾q{e&lt;¢Ì?_x0018_¨ÞoÊÛÎ?Ä»Óà£GÍ?³G\,¾Ì?²2_x0002_w	Ï??5ÊÌ?·_x000E_Ã¥Ï?ÁOü¶rÍ?¾ø`£VÏ?ÌÆ%Ï?«_x0016_C_x0015__x0003__x0004_è_x0006_Ð?eLúÎ?¦¿Jé³Í?:9 9ýÍ?_x0012_üÁhÐ?ÉÇn_x0004_dÌ?©¿Í G_x000E_Ï?m¿?Ã_x001A_2Ì?ÐÍT_x0010_ËyÏ?_x0003__x0008__x0016_ÓHYÐ?J°²qCÛÍ?ÿFEDµÐ?Øj)_x0008_úRÍ?¿Â_x0005_Õ°_x0018_Î?¢¸¡£èÍ?"_x0015_rÊðÌ?LÜ+£»DÎ?èÏÏ?O _x0018_\tAÌ?gù]é'Ï?ýäDo_Ð?âæc£·ãÌ?úÈc_x0016_Ð?iu_x0001_Õ¶Ì?Ýô±ãTÎ?_x0004_r(íµÒÍ?£5_x0007_Ë"_x0019_Ð?ÿ=QäwÌ?bã¼_x001F_ZQÎ?Ãd_x0002_y­Î?}_x000D_8CSÌ?¯#%¶JÐ?_x0006__x0008_Â¼W{_x0005_§Ì?^)=ûR[Ì?d2?E`_x0018_Î?9PË5rÐ?_ÿÒÅè7Ì?_x0013_;Åü(©Ï?µ´4W?nÐ?÷Í_x0003_w§éÏ?Vmþ§Ï?2£ºè_x001E_GÐ?2Ç_x0004_7Ð?eÞ4Â¦Ï?_x0019_­,:Ð?¸ð®4§ýÎ?_x000C_x_x0019_á,Ð?lx9_x0012_5&lt;Ì?úíþpÂÎ?ã~$ð²	Î?ÇEñGÎ?ÏÎ_x0005__x0001_dÀÏ?¿_x0002_ÐØè¯Í?2òÿ^Ð?hÅxæ×qÐ?5^Y~iÎ?dÏ¥_x000B_ÒÍ?«x7Û¯BÍ?_x0003_~_x001E_WÎ?6w_x0003_vRÎ?fðÈ£,_x0017_Ï?_x0007_ïÑþ_x001A_FÏ?MÐ9ÂFÐ?üÕ!U9:EÌ?^iæÓ¦öÌ?â.¹¢]Ï?Ùº÷«e{Ï?_x0001__x000D_99_x0002__x000D_99_x0003__x000D_99_x0004__x000D_99_x0005__x000D_99_x0006__x000D_99_x0007__x000D_99_x0008__x000D_99	_x000D_99:_x000D_99_x000B__x000D_99_x000C__x000D_99_x000D__x000D_99_x000E__x000D_99_x000F__x000D_99_x0010__x000D_99_x0011__x000D_99_x0012__x000D_99_x0013__x000D_99_x0014__x000D_99_x0015__x000D_99_x0016__x000D_99_x0017__x000D_99_x0018__x000D_99_x0019__x000D_99_x001A__x000D_99_x001B__x000D_99_x001C__x000D_99_x001D__x000D_99_x001E__x000D_99_x001F__x000D_99 _x000D_99!_x000D_99"_x000D_99#_x000D_99$_x000D_99%_x000D_99&amp;_x000D_99'_x000D_99(_x000D_99)_x000D_99*_x000D_99+_x000D_99,_x000D_99-_x000D_99._x000D_99/_x000D_990_x000D_991_x000D_992_x000D_993_x000D_994_x000D_995_x000D_996_x000D_997_x000D_998_x000D_99_x0001__x0002_9_x000D__x0001__x0001_:_x000D__x0001__x0001_;_x000D__x0001__x0001_&lt;_x000D__x0001__x0001_=_x000D__x0001__x0001_&gt;_x000D__x0001__x0001_?_x000D__x0001__x0001_@_x000D__x0001__x0001_A_x000D__x0001__x0001_B_x000D__x0001__x0001_C_x000D__x0001__x0001_D_x000D__x0001__x0001_E_x000D__x0001__x0001_F_x000D__x0001__x0001_G_x000D__x0001__x0001_H_x000D__x0001__x0001_I_x000D__x0001__x0001_J_x000D__x0001__x0001_K_x000D__x0001__x0001_L_x000D__x0001__x0001_M_x000D__x0001__x0001_N_x000D__x0001__x0001_O_x000D__x0001__x0001_P_x000D__x0001__x0001_Q_x000D__x0001__x0001_R_x000D__x0001__x0001_S_x000D__x0001__x0001_T_x000D__x0001__x0001_U_x000D__x0001__x0001_V_x000D__x0001__x0001_W_x000D__x0001__x0001_X_x000D__x0001__x0001_Y_x000D__x0001__x0001_Z_x000D__x0001__x0001_[_x000D__x0001__x0001_\_x000D__x0001__x0001_]_x000D__x0001__x0001_^_x000D__x0001__x0001___x000D__x0001__x0001_`_x000D__x0001__x0001_a_x000D__x0001__x0001_b_x000D__x0001__x0001_c_x000D__x0001__x0001_d_x000D__x0001__x0001_e_x000D__x0001__x0001_f_x000D__x0001__x0001_g_x000D__x0001__x0001_h_x000D__x0001__x0001_i_x000D__x0001__x0001_j_x000D__x0001__x0001_k_x000D__x0001__x0001_l_x000D__x0001__x0001_m_x000D__x0001__x0001_n_x000D__x0001__x0001_o_x000D__x0001__x0001_p_x000D__x0001__x0001_q_x000D__x0001__x0001_r_x000D__x0001__x0001_s_x000D__x0001__x0001_t_x000D__x0001__x0001_u_x000D__x0001__x0001_v_x000D__x0001__x0001_w_x000D__x0001__x0001__x0001__x0002_x_x000D__x0001__x0001_y_x000D__x0001__x0001_z_x000D__x0001__x0001_{_x000D__x0001__x0001_|_x000D__x0001__x0001_}_x000D__x0001__x0001_~_x000D__x0001__x0001__x000D__x0001__x0001__x000D__x0001__x0001__x000D__x0001__x0001__x000D__x0001__x0001__x000D__x0001__x0001__x000D__x0001__x0001__x000D__x0001__x0001__x000D__x0001__x0001__x000D__x0001__x0001__x000D__x0001__x0001__x000D__x0001__x0001__x000D__x0001__x0001__x000D__x0001__x0001__x000D__x0001__x0001_ýÿÿÿ_x000D__x0001__x0001__x000D__x0001__x0001__x000D__x0001__x0001__x000D__x0001__x0001__x000D__x0001__x0001__x000D__x0001__x0001__x000D__x0001__x0001__x000D__x0001__x0001__x000D__x0001__x0001__x000D__x0001__x0001__x000D__x0001__x0001__x000D__x0001__x0001__x000D__x0001__x0001__x000D__x0001__x0001__x000D__x0001__x0001__x000D__x0001__x0001__x000D__x0001__x0001__x000D__x0001__x0001_ _x000D__x0001__x0001_¡_x000D__x0001__x0001_¢_x000D__x0001__x0001_£_x000D__x0001__x0001_¤_x000D__x0001__x0001_¥_x000D__x0001__x0001_¦_x000D__x0001__x0001_§_x000D__x0001__x0001_¨_x000D__x0001__x0001_©_x000D__x0001__x0001_ª_x000D__x0001__x0001_«_x000D__x0001__x0001_¬_x000D__x0001__x0001_­_x000D__x0001__x0001_®_x000D__x0001__x0001_¯_x000D__x0001__x0001_°_x000D__x0001__x0001_±_x000D__x0001__x0001_²_x000D__x0001__x0001_³_x000D__x0001__x0001_´_x000D__x0001__x0001_µ_x000D__x0001__x0001_¶_x000D__x0001__x0001__x0001__x0002_·_x000D__x0001__x0001_¸_x000D__x0001__x0001_¹_x000D__x0001__x0001_º_x000D__x0001__x0001_»_x000D__x0001__x0001_¼_x000D__x0001__x0001_½_x000D__x0001__x0001_¾_x000D__x0001__x0001_¿_x000D__x0001__x0001_À_x000D__x0001__x0001_Á_x000D__x0001__x0001_Â_x000D__x0001__x0001_Ã_x000D__x0001__x0001_Ä_x000D__x0001__x0001_Å_x000D__x0001__x0001_Æ_x000D__x0001__x0001_Ç_x000D__x0001__x0001_È_x000D__x0001__x0001_É_x000D__x0001__x0001_Ê_x000D__x0001__x0001_Ë_x000D__x0001__x0001_Ì_x000D__x0001__x0001_Í_x000D__x0001__x0001_Î_x000D__x0001__x0001_Ï_x000D__x0001__x0001_Ð_x000D__x0001__x0001_Ñ_x000D__x0001__x0001_Ò_x000D__x0001__x0001_Ó_x000D__x0001__x0001_Ô_x000D__x0001__x0001_Õ_x000D__x0001__x0001_Ö_x000D__x0001__x0001_×_x000D__x0001__x0001_Ø_x000D__x0001__x0001_Ù_x000D__x0001__x0001_Ú_x000D__x0001__x0001_Û_x000D__x0001__x0001_Ü_x000D__x0001__x0001_Ý_x000D__x0001__x0001_Þ_x000D__x0001__x0001_ß_x000D__x0001__x0001_à_x000D__x0001__x0001_á_x000D__x0001__x0001_â_x000D__x0001__x0001_ã_x000D__x0001__x0001_ä_x000D__x0001__x0001_å_x000D__x0001__x0001_æ_x000D__x0001__x0001_ç_x000D__x0001__x0001_è_x000D__x0001__x0001_é_x000D__x0001__x0001_ê_x000D__x0001__x0001_ë_x000D__x0001__x0001_ì_x000D__x0001__x0001_í_x000D__x0001__x0001_î_x000D__x0001__x0001_ï_x000D__x0001__x0001_ð_x000D__x0001__x0001_ñ_x000D__x0001__x0001_ò_x000D__x0001__x0001_ó_x000D__x0001__x0001_ô_x000D__x0001__x0001_õ_x000D__x0001__x0001__x0001__x0002_ö_x000D__x0001__x0001_÷_x000D__x0001__x0001_ø_x000D__x0001__x0001_ù_x000D__x0001__x0001_ú_x000D__x0001__x0001_û_x000D__x0001__x0001_ü_x000D__x0001__x0001_ý_x000D__x0001__x0001_þ_x000D__x0001__x0001_ÿ_x000D__x0001__x0001__x0001__x000E__x0001__x0001_q´+íF6Ð?&amp;ß¿_x000E_ØÔÌ?pG ÅÏÏ?_x000C_G_x0005_W_x000E_Ð?:Ç«MgÐ?(_x000F_(	.Í?9|~;_x0007_XÐ?+af?Ì?Í_x0015_à)Î?ðÕý×_x0013_Î?ú3µìãÌ?_x000F_A¯ÈkVÍ?§÷§_x001F_à=Ï?­ï¯ÖCÍ?7|ÂöL_x0008_Í?_x001C_ÈÓåºÌ?_x0016_&lt;QZÐ?ù"_x0016_òH_x0011_Í?C´/ýÐ?_x0011__3ßÅ°Ì?»_x000F_¹ß{_x0002_Ð?Frñæ..Î?	«ñàc8Ì?Iú-¼+Ï?b9¨ÔÕÍ?ITÏ_x0016_GÐ?_x0001__x0003_sUòª_x000D_Ð?³ÁuêÖ_x001B_Î?z~,_x0015_¾Ï?®_x0002_YÒ0Í?©ÆS¦L&lt;Ì?K÷äùÂ¬Í?_x0014_í3ÞO&amp;Ð?ñ_x000E__x0003__x000F_Ð?Dâ21¯Ì?hsé'yÌ?_x0017_v_x0006_#2Î?|_x0005_¨gÐ?¦D¬æu±Í?íí¡ÔCÌ?_x0001_%;b3_x000D_Í?D~ÁÉùÕÎ?_x0006_IôÞÏ?&amp;Nv'ÅÌ?ð½TuçÏ?`ÖÖ@ÔÐ?BÌ«:¢Ï?N¯_x0005_Ò¡Î?XÉ/_x000E_Ï?HåÈ._x001E_ûÏ?WÞ_x0005_#¡Í?_x0006_úg±Ï?_x000C_O&lt;9°Ï?Ó¿n_x001C_Õ_x001D_Ð?÷_x001F_1Ò-Í?ÿaºE_x0013_nÐ?:	BÐ?_x0015_(@Ú_x0001__x0003_ß²Ì?Å_x001A_ÒÖÐÎ?ï bu²UÐ?`Ì§'_x001E_Ð?_x0008_îvBFÏ?,Ô=_x000D_ÃÏ?®QÁhÂhÍ?à_x0012_|Ñ.çÌ?cW_x0001_%Ì?¼9HuZ+Ð?8m²pÐÐ?4«_x0002__x001F__x0019_|Í?Åó]ZÚ.Î?°&gt;ûüeçÍ? @_x0013_±ëÐ?,¨4jõVÎ?ç:ÝÐZ^Î?\'ë_x001B__x001D_WÌ?÷@_x001C_,õÏ?j_x0012_&lt;ùÐ?3ÅmÅÐ?ø[ ÚÏ?±_x000D_f_x001F_ÏXÌ?FãuÂFÎ?Ñ7/:Î?Z³qËÍ?BVÜe	Ï?[_x0016_xHÍ?¬òU3_x000B_UÎ?â-¤ÒÌ?¡C_x001A_Â®Í?cÚÅ_x0001_À$Ð?_x0002__x0003__x0004_»_x000E_ìÇÍ?_x000B_ìëÆUõÎ?íW_x000D_ÆÀmÎ?_x0011_¯j§rÏ?/pÑNÐ?;ZlµRÐ?Á£5ûùÍ?û_x0011_/À©Ì?è_x0012_øUNÌ?PCåCíÏ?­_x0012_dZ=Í?9À)R_x001C_nÍ?0_x0007_AG_x0007_±Í?¥0ã_x0002_ÃGÐ?¾_x0015_Ä$ú_x000D_Í?Bh_x001E_î¥Î?&amp;tgëçÏ?knâÑ_x0001_`Ï?&lt;ÓZ_x001A_ïÍ?©5«Ú{ÄÌ? O\-åÏ?¼=îº(VÏ?/æ·&amp;DÌ?Hb7_x001F_:-Ì?_x000B__x0016_vÎ]ÔÎ?òñ&gt;ô_x001A_Ð?=)Joì_x001E_Ð?_x001D__x000D_êÆ_x000C_DÏ?_n?ã7Î?W_x0011_p¿'dÐ?[V¯(ÌÎ?_x0010_H_x001D__x0002__x0005_LÌ?|,{ËÌ?¿7ò~zÍ?ÌaW+ÕxÐ?_x0018_s_x0004_qÀ¡Ð?|·ê_x001D_Ð?r¦ÌÖÌ?~î­£IdÐ?hs'¶2lÌ?_x0003_ú[äÿÅÏ?¿_x0005_¾ø}XÐ?zÆLÈ°3Í?´_x0006_rM~{Ð?Î1	ëÌ?UaÑ_x0005_jÌ?âárq}Ð?XðL¿xÌ?29ºÒÏ?_x0001_&amp;	ÿ_x0015_Ð?ú:+éÎ?¬-ß_x001B_F¥Ï?_x0019_Jò¹£_x0002_Ï?¶Ñ_x0010_Ì?Ûc3\¼Î?ösñTÅ0Ð?ÄûÀB$Î?Òi°M$3Ð?j&gt;m_x0018_þÍ? Ä_x0017_Ô_x0005_ Î?|@xFPÎ?:¡å/_x0014_Ð?¿s_x0017__x001D_5Ï?_x0001__x0005_¦à)fÎ?i¶`1_x001F_Ð?¨v·ërÍ?Ù|:_x0001_ë[Ð?»&amp;fÞgCÌ?cÓ_x001C_PùÎ?v0g²@_x0015_Í?õKuà_x0014_Î?æ_x0014_k"_Ï?¾³Îsµ_x0019_Ð?¢nÁ*Ï?~¥LùMÏ?T40_x0004_pÏ?ôT_x0017_ª_x0010_ùÍ?M¶0Õ_x001D_øÌ?§LûG)Î?¶D­â\ñÎ?´Îù_x0003_ÖCÐ?åìÞ_x0012__x0012_Ð?=4OQlÌ?_½ÖstÍ?_x0014_¬_x0015_@}Î?¯|Í¡_x0004_ðÍ?SÊ_x000D_ÿÌÍ?_x0019_Ä6_x0005_xJÐ?#ê4T_x0002__x000E_Ï?¤þü_x000D__x000C_Î?uÏ_x0005__x0004_9Ð?ák¾Â!Ï?åd ½Î?0_x0002_­$Í?£ëi_x0001__x0002_0ÉÏ?ÈW.CKÔÌ?óz÷2_x0012_½Ì?_x0018__x0006_Üü¯Î?õ6ÁxbÞÌ?±Ìfa&gt;Ì?_x0002__x0017_Â£ÝùÍ?oIx$_x0005_Î?Üßý&lt;¨Ï?¥&amp;0÷æÌ?l_x0014_¾-.ÏÏ?&gt;¶ÅÄÑíÍ?á)¶_x001B_§1Ï?_x0019_£a³Í?_x000C_3K:IÏ?²L_x000C_;_x0010_ÎÌ?þ CdRìÍ?_x0016_dË_x001C_^íÎ?±6xÇ·?Ð?_x0017_NÂ_x0006_fðÌ?P»"»éÏ?ì_x0015_»	Ô/Î?_x0017_Ã_x001E_¤Ï?Ü20¾9iÏ?¦¤ôÙÀÎ?_x000B__x0002_µSöÌ?:¥vg=PÏ?ýÍ¨'ûâÌ?_x000C_©ÊéÐ?(»ä@óÍ?%©¥«=Î?Qå))*Î?_x0001__x0008_"Ä¢Ñ@Ð?½_x0001_ª_x0007_¦Ï?_x000E_THò|ðÏ?¤ÎÄÜÌ?ÆíäB?Ð?_x0006_W®«Î?3î_x0006_,ÛÐ?f@Ï?ïÕ1ÀAÌ?_x0004_2_x0005__x0002_5AÎ?±îy¿NÌ?ÿÜF0Ï?Sñý¢_x0019_Ð?x¡¬*cÎ?öÜãCsöÏ?f_x000D_4ÄÿRÌ?¼r»Jv«Î?÷n¥_x0011_JÐ?-ø_x000D_¢ªÌ?wªÆpEÎ?¨_x000E_ÏæîÏ?_x0003_|÷Í?_x0004_P_x001A_úcÐ?AÉ¢çÊLÌ?Â|?_x0001_ò	Ð?x,å,Ð?Ê0eÆAnÌ?0Â!zÁZÎ?Â¡¬_x001F_FÍÍ?kÎKkB_x0010_Î?1V·ÈÂÍ?©+Öà_x0001__x0003_%§Ï?¾Ô%SÇÌ?pý`*I_x000E_Ð?¶m_x0005_µXþÎ?PpA]ç_x0001_Ï?ÑGHðD_x0006_Ð?è9)ÖpØÍ?Âtãi¼CÍ?_x0008_à¿½¡¨Î?jå¯]®Ì?_x0002_su(þ_x0003_Î?_x0012_êðï_x000D_Ð?=&gt;õ1UxÍ?/dRåOÏ?_x000D_óz_x0015_aÏ?Ì;£éLÌ?J²ý«'8Ð?r8­:Ð?ùë¢XSîÌ?¿;üóÆ_x0007_Ð?Ñ\´_x001F__x000E_Ð?à¥Ý\Í?°_x0015_OJ½¹Í?Þ/ÅGÎ?«¦wñÍ?õì"ñÏ?Ï3½Z*8Ï?õ~p=·OÐ?W{I_x0019_A~Î?_x001B_ö_x0017_a_x0002_Î?_x0007_o._x0004__x001E_QÏ?Ùó=?ÖÌ?_x0001__x0002_Øs²SÌ?;Ì+å°rÐ?_x0003_+_x001D_2ZÄÏ?ýªJ_x0004_Ì?ÿ? _x001E_GÏ?_x0008_Ëü·_x001B_¤Î?±ô·_x0008_'Í?­Uá0N_x0014_Î?_x0004_«~cÎ?ù_x000C__x001D_ÍÍ?=RÅÝÎ?_x0014_¸ºX|Í?·_x0004_õ_x0011_Ç9Ï?ï|_x0008_v­Î?_x000B_	þ_x0016__x000D_üÍ?J¶BJ:Î?êzRÐÉMÐ?¼_x0001__x0015_jÿ_x001A_Î?Ï_éÕ{Ð?÷¯ZcÈÌ?_x001C_ÜÛ_x0003_(ûÎ?]Å(V_x001D_Ð?·Æ=|XÐ?Hî¬/+Ð?®!Ì¤é¡Ð?[ý*aQPÍ?Z7NW|}Í?ý¡»^_x0013_Ï?_x0004_ÂBYOÍ?_x0012_Q¾SÞzÌ?Ì(OûªwÌ?aµ¯ë_x0001__x0003_·lÐ?Ô¯ìÌ?_x0016__x0003_ah»/Í?É"ñ_x0008__Ð?°,_x0010__x0014_ÙÌ?êö_x0002_:_x001D_Î?§_x0002_8É.Ð?Û¬¢ojrÍ?XôoÍm_x0006_Ï?&gt;x_x000C_«Ï?ñ3»Z©FÏ?¯W_x0012_P_x0016_£Î?ñ|¥øÛßÍ?_x0006_e¤3U;Ï?TÛ)dÌ?éÕÀÀÐ?_x000C__x0010_ÕÍ?É´_x000E_?Ð?å_x001B_Ï^W¬Ì?#Ë ¾¦¾Ï?%éAeÏ?_x0005_íäá7!Ð?êqYïgÐ?·i1¿Î?Øà²ª_x0019_XÐ?_x001B_½_x0015_GQÍ?A×0I½:Ì?_x001E_Å/ÐlÍ?¨äTwvÏ?0BÁ:¾_x0006_Ð?púÍ?â:Ä&amp;_x0008_Ï?_x0006__x0007_v¿uá½Í?â½áGÌ×Î?õÑ°Ï?Þì+_x001A_×èÍ?yêÌ?_x0012_)(®ë_x001E_Î?ÍÕy_Ï?;,íWýÃÎ?X#TªÂÏ?¯?O½_x001F_Ì?hvD«Ð\Í?NwÊµ÷Í?ä­õ©_x0003_sÌ?_x0005_¢)_x0004_/zÍ?~Rr´³.Ï?Ú³S_ÄÏ? _x0003_ôÿÌ?^0È_x0015__x0002_ùÏ?{kW_x0005_J5Í?ÂÛ·:®Ì?3â¯ji_x0010_Í?úÀ"qÐ?íb_yÉÅÎ?õ_x000F_.ì±§Í?æ_x0001_Qe_x0019_ÏÌ?]XuÌ$@Ð?°Pã·Ð?«ve¶_x000B_Ï?_x0010_^?JpÐ?é_x001A__x0006__x0007_ÿ½Í?bÜÀ+_x001B_Ð?&amp;[`_x0001__x0002_I&gt;Î?~3^ÀP_x0010_Ï?sSoT_x0006__x000C_Î?Äß_x0008_isSÐ?CËçFÔLÍ?K¨Ä©±=Ð?÷Ó_x000B__x000B_Ê_x0011_Î?¶±@27Ì?T-Ô@Ì?²0_x0012_Ú_x001F_~Ï?ÃKà_x0008_Î?ä§_x0012_v_x0018_Ï?ñ¼S&amp;Ð?_x0016_Æeu_x0015_Ï?ç(ßkÎ?¿æ.ÿÍ?v2fÎÕñÌ?JkX_x000C_WÍ?_x001F_|	H«_x000E_Í?á_&gt;_x000E__x001C_Ð?&lt;Òt@æªÍ?}ºò_x001D_%Ð?\äÕ&amp;èÌ?3òC­ÛÍ?_x000E_Éiä´Î?r¡æ!_x0019_ Ð?ÃKGé£Í?ï;ô(6'Ð?cUÈ=ÄÎ?y$_x001F_á_x0004_yÌ?l&amp;Í?,=ú$¼Ï?_x0002__x0004_ïË]ã-lÐ?(¢PÀÎ?)É]Úõ_x0017_Í?ýN¢_x000B__x0005_IÐ?N`_x0016_âéÎ?Ôm¤a}¤Î?ü¥¢á_x0012_Ð?bkð½_x0003_mÍ?¿-ñÉ~Ï?DziÍ?%!SÜ.4Ï?I´_x0005_	ëÌ?Ù_x0015_¢¯ÃÍ?2Ëm)Î?ÁI~\ÛÿÏ?X;8+ÔÍ?±.&lt;@êbÎ?pÌ^H@6Ï?¤ô`¿Í?_x0018_k[üÌ?âÙ¤_x0002_äÌ?Ð_x0019_=ªOÐ?J7×çÏ?}Ê¤k±_x0001_Í?(©ÿ_x001C__x0007_Ì?·¼.j_x000F_Ð?Þ"¿hCÚÌ?=[g}¬TÐ?ÆUï¥,Ð?-Zaáß7Ï?CHQÍ¬Î?eÏ'0_x0001__x0005_ÚÏ?Ï_x0001_UQ_x0005_«Ì?* cHqÐ?=Z^	_x001D_Ð?w,ã5hÍ?=¥¹û{Ï?ª¼_x0016_fùÎ?:® ÄñnÐ?v-ÙULbÌ?¶K¢NÝÐ?£dûm¥HÐ?_x0018_+.Ê·_x0001_Ð?=°ýÊXÍ?Z§&amp;»_x000B_Î?ËoãS2½Í?.IKò_x0016_úÌ?Bw_x0007_FfÍ?b_x0019_ÄLèÍ?nSº%¸_x0003_Í?F_x000E_õ¥+Ð?óH@6^ÂÏ?_90UQ_x001A_Î?_x000B_vqáÏ?_x0007_a_x001D_':Í?_x0008_Õ²¿9Ð?ÈÔdÎ?_x0014_ê8=Ð?Éø_"/(Í?lºçªµÏÏ?ÐZi:=_x0004_Ð?_x0002_iÿÛ¨Ð?h¾Î?_x0001__x0002_á¦½7*Ð?ÅfÌ?«æ+ßcòÍ?I¹ù&gt;Ï?1_x0007_½ÝOåÍ?Å¦4®ÿ_x000E_Í?¼ÂÐïÍ?vª³jFÌ? 3_x0010_Ù_x000F_Ï?F_x0018_®lkÐ?Ro_x0015_v_x0018_Ï?¬BMó&gt;©Í?þ2ùúÖAÎ?Vê[lÝÏ?áöíèÌ?¡_x0001_|gÚÍ?plC/Ð?ú¨70ÉÎ?h_x000C__x000F_à»×Ï?Î´±Íç.Í?_x0003_µÑÇmÐ?R=¾ï_x0008_Ð?típ©Û_x001F_Ï?bU|_x000B_Í?ÀoÃÜ¾ Ð?ë°9Ò_x000B_ëÏ?iIYæ	Ï?_x0015_-yßuYÐ?5XM¹"GÎ?~Z¢ 9dÐ?_x000E_îßÌ?´_x000F_$_x0001__x0006_LjÐ?üÇil]´Í?=V\´\Ì?d_x0018_´,KDÍ?&amp;ýd:¥Í?Qü$~HÐ?¨2Å\²_x0011_Ð?_x0004_Yº³¥§Í?Ým¾_x001C_ä¡Î?ÏÁH¯øÏ?Ôí­¸gÏ?W9ÉªÍRÌ?ÿ5Ã_x0019_³Í?b_x0004_[ñ_x0005_Î?_x0017__x0003_lÃ8Í?wò_x0002_%_x0014_ÛÎ?{ÝSÀ_x0010_7Ð?[ÛmÒöÙÏ?Ôú#5Ð?k&lt;§_x0003_Ð?\¯\N¯ÿÍ?ÆÖ)ØõÈÍ?_x0012__x0018_"_x001A_Ï?_x0015_¼ûÕîRÏ?®_x0006__x000D_QÊïÍ?2"_x0018_Ð?*c¢¶þeÐ?GÓlCèÌ?9ÙeªÎ?*_x0008_´sÍ]Ð?¨Dê¥Í?Úcà2yLÏ?_x0001__x0002__x001E_Él!Í?ä,_x0008_ÉÎ?nËÍý0Ì?T_x000B_WâbÌ?Dè÷¾ÞÇÎ?Û)¼gò_x001B_Ð?&lt;wXGz¢Ð?Öô-_x000B_Ð?÷Þ_x001E_Y¦£Ï?¦¦¦Å_x0019__x001B_Î?Ì,ÛÍ:Î?N_x0008_Æ_x000F_oÐ?6ð#Ð?ïü¨dHÏ?Ä_x000E__x001B_eÍÍ?"Ý&lt;Ï?h+$4HÐ?åû±_x0012_Î?^ÿ_eÏ?N_x0007_ß_x001F_ Í?_x0018_J%pÝýÌ?º_x0008_Â ñ@Ð?#ÛCHÐ?x­_x001D__x001C_ ®Ï?_x001F_ý_x000C_^Ð?_x0014_âÂ-ïÍ?În¬ª_x0016_áÎ?à]çðh2Í?F_x0003_\ÐW_x0002_Ï?McuYH¶Ï?q+(vJBÐ?ÎJÊ_x0001__x0002_ëÌ?_x001A_¯6ò¤Í?S_x0016_ú¢_x001F_Ï?_x000C_ôÝÝÕ~Í?Ê4àÍ?1ì_x000B_Æ/_x0011_Ð?Hã_x000C_Á²mÌ?é3_x0018_ªä(Ð?Ó½f0_x000B__x000D_Ï?Ä0pPcÐ??0_x0014_ÍìÎ?*«_x000D_kVtÐ?JÒp!òÍ?ÐÿìïyóÏ?&gt;_x0016_R_x0015_&amp;¼Ì?_x0002_uæKoÏ?+hä=°_Ð?_x001A_î¿Í?­_x001D_[¼{Í?,_x0016_ÂÅLÐ?áYXwi_x0019_Ð?ËÎ_x0002_Ô?`Ð?ÇVé¢ô Ì?¥_x0002_G_x0016_ÆpÐ?²eáàîÎ?å2îôr¶Ì?R!#._x0007_Ð?êFÆ§BÌ?Õ_x0007_¥_x0014_PÎ?_x000C_FCAfÉÏ?_x001F_Ê×ò¸IÌ?_x0008_Öy_x0007_Ý}Î?_x0001__x0002_X{×_x0019_m&lt;Í?&gt;Ò_x0018__x0015_zÌ?9.ÉÏ?_x0017_ÞV»­Ï?jÅô¬[Ð?Ä_x0012_ßaTlÐ?+ÊÒ)_x000E_Î?Ö_x0016__x0014__x0008_@XÐ?_x0017_3ViÛÐ?°ãSgqÓÎ?ÏøÖ!*Ð?èÁ_x001A_¤Ì?_x001A_Ê«5"Ð?¦î}Í?Û_x001B_H_x001A_æ®Ì?E2*yÕÝÎ?_x001F__x0003_b1E(Î?#F18Ì?î¶_x000F_,×IÏ?4ì(@_x0019_Ð?f3_x001C_hîZÐ?"Ë_x0010__x0015_ÈõÌ?Çö_x001D_òZÍ?­!_x0003_+]Ì?å_x001D_~°_x0008_áÎ?&gt;_x0007_uX3ZÌ?1gæéÙúÍ?±}ö0Ï?YýÜ®CÌ?ßtì+­Í?5Y_x0017_½/`Ì? îA_x0001__x0003_ÕÏ?¡[læ`Ï?&gt;YXÂ_x001A_Ï?è_x0013__b9Î?äÒY_x0015_à`Ï?Îµç­OÐ?ê!#÷]µÌ?mâ,_x0017_ÆuÐ?_x0014_8+Q÷iÐ?]ôò_x0019_DÎ?ùðY+@Î?~ÆËc=Ð?È_x0019_ÄyKÎ?öòöÅÕ_x0002_Ï?CÒÏH³Ï?_x0002_ÏKc_x0006_»Í?E6Á¬nLÌ?á!¹å¤âÍ?_x0017_å£WmÍ?º÷(øÍ?}z_x0003_¢lÐ?ó_x0010__x0017_µÍ?_x000B_¡¢C(=Í?_x001F_³:ÃÍ?_x0017_º9â¹Î?þ´µÅ&lt;Í?XI¼á@/Ð?_x0002_5··øÏ?Zü³D]Ð?Çl?_x000E_×FÍ?¥$&amp;R\_x0012_Î?­¥_x0015_W]Ð?_x0003__x0008_a;î_Ì?¤_x0019_ÁF_x0005_9Î?¶Æ¶\½_Ï?1_x0008_PkO_x0001_Ï?ËÝ_x0018__x0014__x0016_DÍ?@0_x001B__x0001_ DÐ?/«§Ë #Í?íðÂáÏ?â_x0002_»_x001D_6Ð?Û¥ûúÍ?×º_x001E_ÒIÍ?~Ð°íYÍ?_x0019_P;s	_x001C_Í?µk´&gt;ëÌ?ùE_x0004_YÏ?Q ÷= Ð?u_x0006_íÏ?_x001F_\ÔF!Ð?_x001F_2, ªÍ?Jx_x0006_ÌÌ?_x000B_ØòQ·Í?_x001F_ü_x001F_×0*Ð?6N\Ì?Òçç:s_x0007_Í?N_x0015_·_x000C_­Ð?)ùÁÑ	hÏ?]Êd_x000C_¸ÔÏ?_x0001_X/;Ì?é¤ÃÀ_x0006_Ð?%W"k_x0014_ Ð?_x0002_NtmºýÎ?_x0018_;"_x0001__x0004_.LÎ?_x0016__x0017_»`uÏ?Öd!æÎ?_x000E_ªäºH_x000B_Î?C!æN_x0002_Ð?©MZ´_x001C_Ð?njí¹´Ï?¿_x000E_|=Í?Ï.äWMDÐ?_x0011_iì¸_x0012_&gt;Ï?ndâLÎ?"6_x000C_¦n3Î?°_ø§_x0015_Í?J½Y}ÊQÐ?_x0001__x0015_Ç´Í?á-º&amp;JÐÏ?_x0008__x0008_öÁÍ?4YU©0Ð?@&gt;!.gzÎ?_x0003_]èD}Ð?7\¡¢ÂÏ?x_x0005__x001B_îÌ?¢_x001E_êÁ?àÌ?3åø§=LÌ?Õ¨_x000C_µ¶Ð?I_x0011_ß}aÌ?àNöµÐ?R_x001D_Jµ³Í?+F³Ì?_x0015_³w×uÌ?Ú_x0017_.=«Ì?Je_x001E_ÂTBÏ?_x0001__x0004_ü&lt;/&gt;©-Ð? ^Ø_x0007__x0018_Î?_x0016_ªNÐ?Dè_x0002_rXÐ?ÒöË{WÍ?H24_x000B__x0012_xÐ?Hm	³Í?_x0004__x0007_¥ÇÒÎ?[IË9»ÙÎ?¯5§¨_x0014_aÍ?á_x0016_õËÐ?_x0003_}ïíb%Ð?nJ¨íÍ?ø7PDDÝÍ?_x0005_½«Þ½_x0014_Ð?|F^_x0011_éÌ?¯ý4êÏ?_x001F_|@Î?X(qsÎÐÍ?{rõ¼_x0017_Î?ªû þ«ÌÎ?F_x0006_n½Í?%(^Uï¸Ï?ÈÅãö_x001B_0Ì?GçÒH!åÏ?zg_x001A_Í9Í?D´µ_x001F_¶Î?{KCÒ_x0018_Ð?`g'¿®bÏ?Ü_x001D_¡Å Ì?Ðx(ÓÎ?ª_x0005_g_x0003__x0004_öfÎ?Úf_x0003_a_x0019_NÌ?@vèSSÏ?F_x0008_¬ oÐ?uºi­iMÍ?_x001E__x0014_ü^_x0016_ÂÏ?6_x001B__x0016_á¦*Î?°_x0006__x0002_áH©Î?qWîq?Î?Z#yÖÞÏ?_x0012__x0001_®£ªÏÍ?|A¼·¤³Î?ÚË$]Ì?¢mkJ'Î?@®ÂÊÍ?~²N¬ôHÏ?/=_x0014_ìä?Ð?J?E5tÎ?AÙxVÁÐ?L@Ð²WÎ?áãsù_x000D_Ð?§{º»wäÌ?ÄB_x0015_·cÐ?²ü_x000F_öJÐ?ÞÕ_x0012_¨íÏ?Ø´	àÎ?_x0018_O_x0010_·_x0016_Ï?¶û°Yµ_x000F_Ï?TËgÁdcÌ?_x0002__x0006_ºªØÎ?öU¥I»Ì?éVBmÎ?_x0001__x0005_CNB$_x001F__x000D_Ð?¡[#ÞÍÍ?NòòÁ1Í?_x001F_auÑEÌ?LðÐva|Ð?Føv5_x000D_¤Ï?L_x001B__x000F_]1øÌ?ªºÎÜæ&gt;Ð?_»S~Ð?Wa·Î?_x001F_¡.ÙlöÎ?È_x0017_" `Ð?3N2Ä_x0014_Î?âü×SH@Ð?)nÙ±aÏ?_x0003_+÷%NÐ?ú­uì_x0016_NÐ?£;fHÎ?ÒAM¾ð¡Î?%Ë3«ÅÏ?S_x0002_tVGFÏ?dHµ_x001B_cÐ?ú'WÕÍ?øeªíÈÎ?_x001C_R_x0004_ýé_x0004_Î?Ùom_x0012_jqÍ?Ù_x000E_r¢pÍÎ?H'Üa_x0008_Í?¸98z¸¾Í?Áb¨¼é_x0011_Î?®(·¸ZìÎ?ËÀc_x0006__x0007_Õ¿Ì?;7yuhóÏ?ã©_x000C_Ö_x0001_Í?P9_x0005_ó/_x0002_Î?!@ý¸ãÏ?á_x0004_Éq_x0004_¢Ð?3ø6_x0011__x0010__x0004_Í?HA¸4Ù_x0018_Í?	ÓÌ_x0016_iÌ?`:¾·¨xÍ?CÑÁá·AÍ?jëNs¬×Î?¸Í»&amp;ÏÍ?÷LöÇ-_x001D_Ï?&lt;e»_x001C_YÎ?Â_x0003_ôÁÐ?Ò$_x001E_{_x000E_ÅÌ?Äfi_x001E_qÌ?øa¡AúïÏ?üZÑ=¦@Ð?Ó´TÐ²Î?UjròÂ£Ð?ZáMçGÏ?a5_x0001__x000D_{ZÍ?NOj$¶äÍ?[_x001C_ê\fÐ?øÛl|Ï?_x0019_¡/bÝäÍ?L_x0011_YÐ?oå£H4`Ð?|×Oª=_x001B_Î?Å!á_x0015_Ð?_x0001__x0003_Î`ïÌÏ?Lä6ç_x001D_Ï?[_òeêÁÌ?!ckðØÍ?øÿ3aÎ?_x0004_ÆP&lt;³Ì?±ý0?;ÝÎ?f³N«*ÇÏ?Ïzï_x0017_CÌ?8BbÕ¢Í?Éb¥_x001A_Ð?IOäbÑÑÏ?À_x0002_Þ-Ì?üÑ_x0003_}L¼Ï?ãnÂo*Î?µßAÙ=Î?_x001A_9¡?JsÐ?"_x0011_épAÐ?_x0006_TëËõíÏ?_x0006_°b9e_x0006_Í?M÷}tbÌ?`õ¨qútÐ?ðÀ~_x0004_Ð?_x000C_¾_x001E__Ì?_x0004_Q-Ð?²ÿ#À_x001F_-Ï?x¨2_x001A_Ï?ã0ÁêÿÌ?Øü¹¬_x000D_XÎ?3_x0013_½iYÍ?_x0018_ÚÝû¢Î?¼_x0012_Ö_x0016__x0002__x0005_|ßÏ?Å¬Ø	Á_x001C_Ð?-_x000E_±_x0010_¨Ì?é19xeÌ?`ç6h_x000D_;Í?ô%x?_x0016_ Ï?"_x0001_ã}ñ_x001C_Ð?Ôb«C+ÖÏ?_x0014__x0012_å_x0013_XGÎ?_x0012_þ_x001E_g¬Ì?_x001C_6[ëC^Ð?¯7Ï_x0008_HUÍ?¥Á÷Ò=_x0002_Ð?¡Ì+/Ð9Î?_x0002_u¹$+,Î?_x0002_Üj°nwÐ?_x001A_(ð_x0003_úÍ?3æ_x001F_jÂþÍ?_x0002_ü+èoÌ??_x0004_P?À_x000C_Ï?óKIên}Ð?_x0019_5YÇ]BÌ?©éÂç_x0017_zÎ?M_x000B__x001A_Q]Ì? ¡_x0017_IôÊÎ?&amp;~ø(Í?7Æ1+ëÌ?U·#½´_x0016_Í?I_x000E_¼Ï?6eCç5 Ð?É|_x000D_ò[Ì?Dñ)_x0005_LÐ?_x0007__x0008_qã_x0005_úíKÎ?_x0001_dyaÐ?¾dþ¯_x0011_ÑÌ?_x0004_TmÞtÞÎ?ÔT.U_x0002_eÎ?[¨_x0006_í7Í?;,OX_x001D_ÐÍ?ëRôômÆÎ?¬Wü@_x000B_pÌ?Ö_x0019_Ã©QÅÏ?tjÒ(_x0014_oÌ?=èqî¨Î?tX..Í?'æ¦ªÏ?å)_x000B_R_x0008_Î?¬cÚÎ_x0015_Î?f|_x0004_!_x0015_Ð?$¦º¥Ï?Ý&lt;ì_x0003__x0011_%Ð?ü½éÃ£Ï?&lt;BÀýÐ?"_x000B_g06Í?»(fÊô_x0008_Ð?àc¸ÉwuÍ?Õ¥}bÍ?Bäe¡e_x000B_Î?¡ÓÐ?&amp;mC_x0001_Ì?¦zE _x0002_qÎ?@°v×Í?&lt;2¯_x0011_w:Í?	_x0011_1«_x0003__x0006_¢Ì?¨`kÐ?íUaSwÍ?ÇDXái_x000C_Í?v=_x0002_ÊÙòÎ?Uµ]6+Î?ÔA«n#Í?_x0001__x0014_Z&amp;Î?Áã	þ_x0002_Í?]à÷!,_x0012_Î?`{HmíÎ?_x0006_Û»HÏÌ?é|_x0004_kÐ?Û_x0005__;Í?_x0018_{C«s Ï?_x0006_yìAX(Î?Ë]_x000F_8óÎ?a_x0010_tÏ?_x0003_ÅQ)ÂÌ?_x000E_[pV@Î?X&amp;bÍê=Ð?8#ï_x000F_jÐ?	ÕDßvÏ?9ë^dã-Ð?8¸`l_Ð?ö.µÕØÎ?ã1Ó_x0016_"¢Ð?_x0005_©uÌ?k+G_x001A_Í?C_x0006_;Ò¯eÐ?{,_Ä"Í?_x001B_âÿºüÏ?_x0003__x0005_¡_x001F_ù_x0008__x0006_:Í?Þfg¤A_x0006_Í?ë=ã_x0005_Í?¸¶~)AÌ?yÕMñÎ?j·bÈ_x0003_Í?_x001C__x001A_Z-î Í?¦_x0018_Xü_x0012_BÍ?À_x001D_k_x000C__x000B_¡Í?µ3cf9Ì?d7ø3ÞÐ?_x000E_õê_x000B_ì?Ð?x9µ_x0001_ýÌ?,@(Õ¿oÌ?SêÁs«vÍ?_x001D_²*_x000B_2£Í?_x0004_A¹YÐ?Fp	_x0018__x0011_Î?ý_{_x0014_Ì?_x0002_Þt5Ï?BÑÝ²`Ï?Ñn_x0008_É^Ð?¢`W1@Ì?I_x0016_&gt;HPoÍ?@ZÛËÐ?D_x000E_5ÈÌ?`¥_x000B_8Ð?®E_x0013_B(LÍ?_x001A_,${Ï?*_x0008_¤càÌ?Cu¿¶½_x0016_Ð?{U_x001F_´_x0001__x0004_Ð?Âéþ5|¯Í?_x000C_2hfÝÐ?V««_x001B_pÐ?õ@.B¦­Î?r`)Í_x000E_õÎ?~ÁÛ1tfÏ?saêYÍ?8/_x0019_¯íÏ?o§¡ è_x000C_Ï?IJbTõÍ?&amp;fÇ_x001F_¬Ï?0ÂÂ§_x0016_Ð?mP3Ï?t\ÁJ¿ßÎ?zfi.h_x0018_Ð?_x000F__x000C_ã¼D_x0011_Ð?ïO_x0003_­_x0013_aÌ?a_x001A_ÒhÐ?æ_x0012_QêÖ Ð?_x0014_ÅFCfÐ?3dïËfÐ?¹U&gt;Y¡Ð? (ñâ5ÕÌ?Ãñê*õvÐ?²Ü_x001C_Ý·£Ì?_x0006_ë_x0001__x0002_Í?iUÔ_x000B_ãÏ?54q:ÑÝÌ?_x0003_&lt;õ~Ì?%4_x0015_[ø_x0008_Î?èWÞ_x000D_Ì?_x0002__x0003__x000C_W_x0004_Yt_x0019_Ï?ÌóáãIÐ?qv_x0015_¹WÐ?5¿:NùFÐ?Ë¾­ý~IÍ?Àj©Ì?\&lt;ØQZÐ?m\9eÐ?=Sæ¤Í?}§«@Ð?%dH¦}Ì?P_x000B_¤"ÊÍ?ÙYDf¥_x000E_Ï?ïáýïú_x001F_Ð?\HÀ7Ð?Òù»°ÄÍ?x_x0008_9FÚ§Ì?_x0004_X6`çÍ?S¥NXûkÎ?æ®_x0001_n_x0012_Î?èÄV_x0019_hÎ?_x0017_&lt;4ðÀÀÎ?¡å(§s_x0014_Î?É¿_x0003_L¹Ï?M_x0004_=EÌÙÏ?¶Æ*_x000E_Í?&amp; ë#MZÎ?2û9x2Ì?ÿ|V	Ì?m#]¨aWÍ?^ãóªÓjÌ?l¹d­_x0001__x0004_dÏ?v_x0005_Î¿´3Ð?Éa_x001F_²qõÎ?F3öcAÎ?²«_x000D_Ë_Î?_x0005_ÈnáVjÍ?N¤_x000E_â}¿Î?;,¿fÍ?Ì_x001A_À fEÌ?x)_x001F_Î?ÿAÓ6íLÎ?`}q4Î? n_x0015_@Ï?ý«ÆàJìÏ?_x000E_Éª&lt;Í?#_x0003__x001E_iYÐ?_x0001_z_x0017_Ø_x0013_Ð?ó_x0018_Ö_x001C_ýÍ?!Á:pÎ?³ïKG@ÅÌ?_x0018_X®_x0011_ÔÐ?Ô_x0005_­&gt;tÎ?êæôóÏ?_x0014__x0001_ûÔöÍ?ÔM`[èÎ?ú_x001D_(_x0005_þ-Ð?_x0002__x0003_qr´dÍ?Íñ°_x0010__x0017_Î?vàcãÊÎ?¯ë®LÏ?]yÈ2_x0018_Í?_x0004_¬§ÆØÏ?_x0003__x0005_ya;)kÐ?_ÏrEÈåÍ?[)_x0011__x0017__x0015_êÌ?ÃÕîOÍ?æÉ¹thaÐ?þ?ÅÓÌ?´ì±À_x0019_Ð?,cU_x001C_	Í?ÔA0_x0002_Ð?|Í¬gI¢Ï?)3ÑUj¾Í?_x001F_±Å¨é_x000E_Ï?_x001A_­Ê­é¦Í?´¹ëVÐ?_x0015_xÿ)Í?ÿCºîøÍ?Ð_x0015_c_x000B_vÏ?ìzº_x0004_Ï?¢ÉíXÍ? __x0019_&amp;_x0010_ÞÎ?=}nÅóëÎ?7'àAãÔÎ?°ä9´`Ð?ì#B_x001C_RÍ?:æ©,XÎÌ?÷P¦g_x0005_EÐ?K _x0003_ÛàÌ?ØþÐ`_x0007_Ï?Ñ¼¸îTÍ?vÕL/_x0001__x0017_Í?Dò]Ïø¨Ì?ôµ¥Ð_x0002__x0004__x000E_Ð?¬ã_x0008_&amp;{_x0013_Ð?lwï4ÍÙÌ?=¯Ém|ÏÏ?M{Ì?U_x0010__x000B_,_x0019_\Ð?ØKÀÕ7Ð?P¾ï6õ2Î?óQ¾Ì?N_x0019_Kµ¾RÍ?HfÉ	ÕÎ?ø¾ÒÌü'Î?_x0003_W4¬jÌ?äÛðü_x0016__x0012_Ð?5pàf|1Ð?Ù'¹:_x0001_Í?¶¨[q½Ì?¥Éø-¡Ì?W²[·Ï?K_x0017__x001B_ü¦Î?&gt;áB©ÛÏ?¦Éuu_x0002_Ð?&amp;_x0013_kH2ïÎ?_1J[eXÐ?÷D»_x0012_nßÎ?w_x0003_zpÐ?&lt;t_x0013__x0017_çÌ?+&gt;0^dÌ?»&amp;_x001D__x0012_Ï?ÙÏ_x0013_OyÐ?_x0010__x001C_³(_x001A__x0013_Ï?±_x0016_nbe_x0005_Ð?_x0002__x0005_·ÇE&amp;äÞÎ?_x0007_QøÕÌ?N{_x0019_ñ@Î?_x001D_{{(ª=Ð?Z¥»z÷#Ï?ø¶y\+_x001C_Ð?]t_x0005_T_x0003_gÐ?a_x000E_j_x0015__x0001__x001B_Ð?"_x000B_{_x0015_h?Ð?uöëÔûÏ?®§E÷÷Ï?ÐºPõÆÍ?í¢qºÎÎ?5¹äwÍ?Õ¤¼{ñ_x0010_Ð?r_x000E_uÅ«Ð?_x0008_8{a§áÎ?z¥kîgÎ?9ç_¢~@Ï?_x000D_Å_x0013__x0019_Î?)Cév\bÏ?+PqÐ?_x000D__x0015_ë5,Ð?w(&gt;_x0015_÷Î?ÊuöìÏ?F_x0012_d_x0004_EÏ?Dù_ÆöÎ?R_x0001_¹ì«Ï?!·EdIÐ?ê=½&lt;	uÎ?ìW7¨Ï?ô_x001A_Z_x0001__x0004_Ù'Í?`qe_x001D_o·Ì?_x000C_;Ý&gt;ßxÎ?UÔò_x000E__x000D_Í?_x0014_É5]_x001E_Î?(_x000F_ð_x0002_í,Î?_x0007_f_x001F__x0010_ÙÍ?g_x001D_}&amp;Ï?Ù`g_x0011__x0001__x0007_Ð?8¨ØMuÐ?c ×(ãÍ?µ,?yÎ?M^_x0016_ø_x001C_¶Ì?ÒVÎèaÎ?MVàúÄ£Í?vÎ?ªÏ?ÝlêG?^Ï?cÎ8HAÏ?²¯kÛÎ?ªÝ¿15Ð?u·_x0001_D0EÌ?ÅèqøÌ?ÜÊæ'_x0003_Í?'~7Ü²}Í?Ôð_x000F_ðÖÏ?ÀÍT¥G±Ï?mVó»DÐ?Ô5PàÞÍ?_x0004__x0016_X®·Ð?0ï5fùLÐ?\6ç)Ð?_x001E_ÉÎ8Ï?_x0001__x0003__x0002_kÃ¢ªÍ?_x000C_!ýÎ?ÄÂL9æoÐ?xË@³&gt;&amp;Ð?ÏV;kØÏ?_x0010_"f,X_Ì?&amp;×_x001A_ü¨~Î?ca¸ÂÓ_x001D_Î?Ý#ÙAtÏ?ë_x0011_w_x000E_r_x000E_Í?·´q¢¤'Î?Ô_x0015_²6üÍ?&lt;ÛRÌ?ö_x000E_$¦æBÌ?)F]À0Ï?²DÔóÏ?ªÄû_x0016_éÔÎ?	ü½C"Î?OI²ù_x0012_éÏ?:þ¢m6xÎ?È_x0015__x001C_ur!Î?"ËØ_x0018_Ï?_x0018_ãÎXXÎ?îÒÂe_x001F_~Ð?05_x0018_CåÎ?_x0013__x000E_uNËÐÎ?TÔ;_x0008_`Ð?Ráú_x000E_"/Ð?ðK¸BrÍ?y{rÌ?¾«ï5¨Í?	Ñ_x0002__x0003_ÇñÏ?&lt;Ö_x000D__x0008_âõÍ?m&amp;{CA1Ì?Ú\°iTGÐ?U?³&amp;º^Ì?_x0012__x001B_Ç`ÿÏ?/è&gt;_x0015_¦Ï?kõP_x0001_OÌ?4El+Î?_x0019__x0001__x001E_\aiÐ?¯_x0002_ö·éNÌ?[ éËÄÍ?²º§°;±Í?_x0015_ð¦&lt;bÌ?:%_x0008__x0011_^Ì?cp%*ÖÎ?7h:ó°DÐ?l§3PÐ?jG@Û=Î?_4U«Î?®_x001E_MdaÌ?)·°ÅGáÏ?h}&lt;&gt;~Ï?¼X9üz¨Í?T5b_Î,Î?µ_x0016_oÜ_x0008_=Ï?_x0015_hcwÌ?C_x0002_øä.Ì?b&gt;We»ÜÎ?æønPmÏ?å| zÐ?Uçh_x000D_ªoÎ?_x0001__x0003_Ð;&gt;¾W¨Î?Ò³u[¹UÐ?å_x000B_ßTÆ}Î?ÜÏ=7hÑÎ?ÅJ½´ Ð?!_x0008_1_x0014_Í?_x000F_!°vÐ?ô{§^ÊÞÌ?J:Ê_x001C_X:Í?­LªÎ?_x0010_w¦v_x0001_Ï?_x0015__x0010_?_x0002_Ï?¼Áb"å_x0004_Ð?lKh&gt;í_x001D_Í?õ¿©UÍ?)â_x001C_CÄãÎ?[¯_x000E_UÐ?WuR_x0007_ÄÏ?&gt;_x0014_©gclÍ?r_x0011_¼_x001C_%Ð?_x0007_Fþà_x000B_Ï?&lt;_x001A_q8ôØÍ?è\IBAIÏ?_x000E_kØ|\Ð?Å%§n8Ï?o¸_x000E__x0013_¦Î?Kó-|ÃªÏ?þùÖ5±Î?Ûi]î°Ì?_x0010_¸&amp;nÛÍ?ò&gt;«Ý²_x0017_Ð?dnÞn_x0002__x0006_Ê¦Î?×_x0005_é/­Í?Lìl_x0019_éwÐ?èÉcÈ^³Ï?è¶¥&lt;;Í?_x0008_+×P£Î?lüìï_x0019_&amp;Î?_x0006_Ç|&gt;Ð??ýÑy\Î?_x0014_sªÇÎ?À,T9¹CÎ? öø±¢Ð?æcs·Ï?¦_x0003_ï?_x0006_Í?Ü_x0015_5Õ­lÍ?TïÌW_x001B_Ï?&gt;úgpfÝÍ?_x½ìÖÏ?bKM4÷Ï?÷ä!_x0002_÷Í?ÈS¹óÑ²Ì?dúV_x000C_È_x0015_Ð?L_x001D_Ú'!1Ì? µÔKÌ?C`sP¦Í?P/n_x001C__x0001_CÍ?Þ_x001D_@1Í?}.É5ÃàÍ?¾ÕT_x0004_rÐ?_x0008_Jz_x001C_]QÏ?J~bU&gt;Ï?`îXñÛ,Í?_x0001__x0002_ìgX_x0006_¶Î?Ç£X_x0001_Í?uq_x001C_}=BÎ?ÿ_x001D_QúÏ?í]$Ï.ºÌ?V_x000F_Ì_x000F_\Î?_x000B_l;C¼_x001B_Ð?O_x0002_V&gt;ºñÌ?)_x001B_?h_x0002_ÀÌ?4!Yu!Î?ÂÖãÉ|Í?_x0015_3m¢_x0002_Î?ÀÃ¥è#Ð?uT©NÿÎ?üõoÐ?­¡À_x0007_&gt;_x001D_Ð?O;HqÌ?M(q_x0002_Ð?°5ã6§Î?8¨y_x0010__x000D_éÎ?ß&gt;?3doÐ?q_x001C__x000B_¯(Ð?:­uLèCÐ?Ê¸8P¨ÀÏ?ÁÍpCÐ?Áèzæ[³Ì?T_x001C_¼ZÅÎ?èI&amp;a¬Ï?ü&amp;k¯±_x0004_Ð?¤l&amp;æ©Í?_x0002_ò¿2GÏ?×Ùj_x0001__x0004_é}Ï?&gt;4Û_x0013_Ð?ß,uäÿÍ?×R¯ÔÎ?¡_x0004__x0008_8Ì?3`LyëåÍ?Ôý¹¢8LÐ?(óA¡ÙiÎ?g_x0006_9#UÏ?iÜUô;xÌ?LõåÅÿÎ?¡S¢©&gt;_x0011_Î?£êP}È4Ð?ê74"»Î?Ù#¨&gt;ß]Ì?7\5ý»Ì?|ªÍqGÐ?_x0018_AE_x0014_CÎ?_x0011_ìB_x0006__x001B_(Î?|ïþ$R_x001C_Ð?m±Ùj·Ï?¬Âèu½Ï?¼bÅ·ÁÏ?Þr ¢§ÙÌ?\ëÀ_x0011_2¿Î?_x001B_OhÐ?´Å'_x0013_`Î?£LÙ=&lt;Ï?p·ªÑ²¿Í?_x0002_×I°|Ð?f³_x0003_ü\«Í?ªÓæ±Ï?_x0002__x0003_ËH®ÐþôÏ?ô_x0006_~õ=Î?%%þåËÌ?ÏÇ_x0018_ïÀÏ?æµoÖVÏ?X_x0014_¨I_x0012_,Ï?_x000E_bI_x0003_ÇÍ?2Ç¡XöEÐ?¿Î?æãö_x0019_½FÍ?Ç¾ï18	Î?å¦,#@_x000F_Ï?C_x0008_	_x000F_Í?_x000F_ïÊºÓ7Í?Ðc=vÌ?_x0010_küF.FÐ?_x000B_«_x0012_7eÏ?7¥_x0016_'çÎ?¾cÀ:T£Í?5Òne_x000E_Ï?~½_x001E__x0001_Ð?_x000B_W$K~Ð?n³¿ûiÎ?º°­¢Þ©Î?_x0011__x001A_Ú´{eÐ??a_x0002_nÍ?kr_x0011_}¦Ì?r%Äª_x001B_Ð?TN»£_x0002_Í??{zjÍ?onÁGÏ?½ó_x0014_]_x0002__x0005__x0006_ÈÍ?_x0016_ö_x001E_»Í?_x001D_À5é$_x0016_Ð?ø»$_x0008_ÇÏ?_x0003_¦ÔÎ?×ûMËRÏ?tkÂtA|Ð?{3_x000C_±àÍ?Â_x0002_?:²Í?_x0008_X_x001C_~¼÷Î?IqÛ7¤Í?&amp;M_x0004__x0005_ýLÎ?¦·}_x0001_³Î?_x0018_×_x0011__x000D_MAÏ?X*8òëÌ?&gt;â_x0004_Ô÷¤Ï?Çb+_x0012_ôÍ?¡	&gt;«£Ð?[j8#Ð?ùkÜ#Í?_x0008_J_x0004_Î?D`D_x001F_y&amp;Ð?!KH.^±Ì?Öé3j?Ì?_x000E_ùæÎ?[-Aº?Ï?·4w­Å_x0008_Ï?®DW­(ÿÏ?M_x000E_'_x001E_ÄXÎ?_x001E_#_x0008_wÍ?DÓQ(¿Ï?_x001D_nf¿êâÎ?_x0001__x0002_hM_x001C_ÀLÏÌ?Q4£HtöÌ?D_x001B_iÙèÏ?ÅÕ3£ÊÏ?ü9þ48BÐ?î5Ò#¡Î?T*Y½WdÏ?ö}sF_x000F_ùÌ? á\ÿ_x001F_Ð?¡ÎA§}XÌ?ÇãèK_x000E_Í?9TjÎ?p_x0008_õ­5gÌ?9ïo_x0002_Ì?|Ò4¡7Ð?xpZMÒÏ?_x000E_\¢n}Ï?6&gt;_x000C_qÌ?+S_x000B_÷éGÌ?ª²§¤Ä_x001A_Ð?|_x001C_Û_x0004_OÍ?¡¨Y4_x0007_Î?_x001E_cÌÐuÐ?¼DÁ(pÏ?3pb~`zÐ?_x001E_Ï§¬àáÎ?_x001A_âõ[ÔÌ?ì6_x0004_ Ï?4^êú_x001A_âÎ?H~v05jÏ?X\öUãÎ?xÂ×ý_x0001__x0004_*úÍ?¹0Àd\NÌ?Ý_x0018_s	awÌ?_x0016_Øê	^Ð?_x0001_ù-_x001B__x001F_Í?ÚÏlo_x0013_Ð?_x0016_)_x001B_	©&gt;Ì?ÍàcdüZÐ?ÇFß_x0013_ð¼Ï?ÐÎª¢Ð?ÑRD6_x0018_öÍ?@6f6³hÌ?FOi¾z;Ï?táþ[Î?³ª«c:÷Ì?´.:ûPÍ?_x0003_R¤_x001A_Ï?ônÉzÁjÐ?_x000F_ÙÛvFbÐ?p?/ÕXhÐ?ÛuGµÎ?-©ßðÍ?é#k_x0015_eÐ?"Æ"¹cÍ?zØ×±3YÎ?ÎÓh_x0003_Ä_x001A_Í?&amp;xìÐ?_x0002_ÆÙï+Ì?ÌM_x0017_ò×Ï?Ö¸¾T§Î?vR_x0011_ÃeÐ?;õÆ÷6_x0004_Î?_x0001__x0003_ºkàø«6Ð?_x000C_ãñÑJÍ?MÁo&amp;´Í?{° _x000C_ÃÏ?ì&amp;'ç.Ð?Ìªz_x0007_ Ð?&gt;èÿT_x001B_Í?¼ºôëêÍ?_x0002_­_x0011_åä;Ð?_x0006_&amp;°_x0003_Ì?Mó±»RuÐ?ºYõiX0Í?&gt;.ÎhÑ_x0003_Î?(µ\äiÌ?û_x0013__x0006_ClÐ?ð_x001D_YDÍ?®¹ü\KÏ?z£è³ÜÝÏ?Ó_x000B_~#EÏ?_x0007_ù«H{Ï?»gÓ#´(Ï?_x000E_¦äÒÍ?úx/7ÀèÌ?é)_x0007_à¥9Í?°8~dÉ-Ð?Þ¸ÖÔGÐ?kf×QëÍ?ø±÷oÑ{Í?Õ÷CÛ	Í?5!³"õiÌ?ROñ¤ÃçÌ?uý_x0016__x0001__x0003_HÐ?áä¹Ú·Ð?v£If_x000E_Ï?_x0010_%+"YÌ?ï_x0001_ØßÍ?_x0018_U6`§Ì?¯¤µÈùÍ?äöpÂPtÐ?º;Ü¿Ë_x0001_Ð?_S¬ÖêÌ?°¶îßÍ?TÙÍq_x0008_Ð?+loî³_x001B_Ï?c³ªøõÏ?j¢5b_x0008_Ð?Ù	­$Ð?w`Á:kêÌ?Ê9¢Ð?f_x0002_Æ÷EÏ?Q½QâÍ?3úÜÉÎ?­§·ÏÝÍ?Ó/²/_x0018_Î?áÑÖüÏ?_x0011_AêG_x001E_Í?Ú_x001A_	_x0003__x000B_Ð?Y_x000D_0àÍ?;c_x0004_ `½Î?Ä=õKsÍ?ÍMâ_x001B_ªÏ?Èc©âÐáÎ?7'¥îÎ?_x0003__x0004_lAbvü=Ï?ï(^XÙÎ?³}¢J·Î?_x0003_[Õ6Ì?Ò_x0004_¬º·ÎÍ?4_¡EQ_x0018_Í?×_x0010_+Ð?º£ä&lt;ØlÐ?T_x001E_Nx+²Ï?:_x001E__x0013_|8_x0016_Ð?Ç=IâQ_x0001_Ð?mHNt®Î?µ._x000F_Q÷Ï?"K_±_x0014_hÐ?&gt;9_x0002_VÚÍ?¥_x0001_¾v{ÁÏ?Þ°ßBfôÎ?_x0014_s¢_x0014_6Í?ÇÞ¼z_x000B_¢Ì?=nÛÉ]æÍ?~J«kÏ?lPü_x000B_~&lt;Î?SÆU,*Ð?ÌéX×_x000E_Í?ø_x0018_Å_x0008_SqÎ?b+ýæo·Ì?hç§¤_x001C_ÆÌ?¦Ùx_x001C_ÐÐ?Ò=_x0001_B¨Î?6éøñ]Ð?/QÂ¾WåÎ?î_x0006__x0011_á_x0003__x000B_³LÍ?³_x0012_ÊE¡4Ï?ÕZëq_x000C_NÍ?uYÁ_x001A__x0004_Ð?Å6yXå¿Î?ý7D*äöÍ?A` rÎ?òÎå_x0008_gÌ?æ!âòvÐ?[rÕCê)Ð?	_x000F_q£pÏ?_x0013_´_x0007___x0017__x0005_Ð?_x000B_¸0½_x0002_Í?GQÎ_x0011_ÐÌ?ì/_x0006_`ãüÏ?ö9àoè¢Ð?s_x000B_ü_x0005_iÐ?_x0006_í¢_x0012_ð_x000B_Ð?ÅèÏ¼8èÎ?~_x000D_É´sÙÎ?Eu_x0004_i¯Î?^_x0010_=d°¤Ï?ê;³H´èÌ?ðìä_x0001_úÏ?à{M¯Q¯Ï?Ú9¦¡íÐ?¬ó;_x001F__x0015_§Ï?a{!üÃ,Ï?_x000D_gû=ÐÎ?üpº"_x0013_ÛÍ?&gt;¼Ûwç$Í?·~ÿVWÍ?</t>
  </si>
  <si>
    <t>37ea0e4d0e65ac66c554160d3efb8236_x0003__x0004_¡|7NôÌ?Èÿw_x001C_Ç%Í?P¦ÈTÉÌ?ÈX¼'ã_x0013_Ð?"^Üq®Í?.íd½EçÏ?\(z.&gt;;Ð?ôãô2Ì?N#ñ\:Î?$¬Ìª]Î?^ÿæy#_x000F_Ï?éûïi?Ï?¢:×_x0015_¡øÏ?/{û~Ï?6ìÈÏÍ?t_x0008_ÖÿH«Ì?ïÿðìÌ?_x000C_ëú¦CÎ?Ùö&gt;RñÎ?à{b¶äXÐ?VC¦¯Î?2³ÊØdÛÍ?N¾Yà_x0001_Ï?_x0003_ûÍäÐ?\_x0007_¸?`Í?N­_x000B_Y¦Ï?Ú¬&gt;_x001A_"Ð?J£_x0018_ó_x0002_Ï?T_x0019_c×8Ð?üXôÿ,iÐ?bP DÀïÍ?Iq_x000F__x0005__x0007_'_x000C_Î?X+pµÄ'Î?æ&lt;d?6&lt;Í?&lt;_x0011_.áÐ?ñHßÐÌ?[_x0001_µÿÌ?î$ZRÐ?ÌC«~uÐ?_x0003_^+¢¨Ì?ÊM¶ kÏ?é_´Î?pí_x0017_µwBÐ?UtwÒVÐ?¯5ÜÞ)+Î?k¹]S0'Í?Ür_x0018_%gÍ?Bí^	Ð?_x0002_§xÅR_x000B_Ï?_x0015__x0010_ð_x0013_ëeÍ?nan\%Î?Ú_x0004_J´.Í?&amp;¥L»Î?ÞC :_x0006_zÐ?nWd_x000E_:ÆÏ?¶ÕgÓ nÍ?Rm´´Ð?U)Á&gt;~Ð?"T^FÉÍ?l _x001C__x001B_ì¬Í?ÊªéÐ?ôî¼­_x000D_ºÍ?Ú_x0017_#_x001A_Î?_x0001__x0002_òwß+QÍ?Ä_x0017_«_x0008_å_Í?Xu'fzÌ?4Hn\vPÏ?ÉVLp_x000B_Ð?"_x0002_*_x001D__x001C_ÅÍ?_x0018_DF_x0006_µÌ?2µ  Î?QqnÀÍ?Å³È_x0001_.Î?ì~1W_x001B_Í?_x0011_°6"ù½Ï?_x000D_©»ò¹Ì?M=Ió¦Ï?bÕÈõÎ?CÏ_x001A_öKÏ?í¨?õÏ?_x0001_^ÁÆ_x0016_Î?ù½­eLÍ?ÂÍï_x0002_æ3Ï?±]5ßS_x0016_Ð?üÐ0Î?DØÁÚ¦øÌ?Ïp_x001E_ÜIÐ?Áñ_x0015_ç¯zÐ?M©IÉÌ?- Þ]Â5Ð?,i_x0010_òÎ?1VBÐ?Û Ã_x0018_XÍ?Ò¸6¯iÍ?±K~_x0001__x0002_¤Î?´Ëq_x0010_t³Ì?©_x000C_GÓÆÕÏ?VÊ_x0018_H4Ð?_x001A_ú¦Í?Ì&lt;_x0001_»_x000E_Ï?*áÍûÉqÐ?C_x001D_Â|ÕÐ?3nss\Ì?=	¶ËÏ?ÀxçdI1Ð?ûtS_x0007_CÐ?þÐ²Ô_x0008_6Ï?_x000D_:£µPÌ?£ÛõÖQ~Ì?Â@³_x0012_Ï?{_x000B_òy_x0016_aÐ?o _x000D_ÜÜ¥Ï?*¬Ìÿ&lt;Í?_x0006_W_x0002__x000D_PÏÏ?¸_x0015_×xHPÐ?_x000E_þ9"ÈÏ?&lt;;=D{Ì? æméÎ?luµ{ Ð?EcúN[6Ì?f³o´	_x0008_Í?óØä«*Ï?¢°øD_x0011_Ï?üÛ_x0016_Í?ùgC$íÐ?aÔ'r-Ì?_x0001__x0003_u&lt;£_x0019_®¢Ì?Ê!§é_x000B_Í?À¢G]_Ì?æÅÏBÞÎ?åBz+2ÚÎ?ç!-èÎ?é_x0008_ëYîÏ?þ&amp;Çï(Î?Ëú_x0012_hz3Ì?Äïà_x0007_¦RÏ?¿ë|N_x0012_Í?"t{7PÐ?Ú]R°,Ì?ÜÄ&amp;_x0001_bÏ?J£§_x001B_'JÍ?_x000E_LÂÂÍ?_x0003_àâ_x0002_jÏ?UâÑ Ð?JçærÐ?V¾ãMVsÌ?Þß©?ÚÎ?®_x001E_$wxÐ?_x0011_ë¨À@KÍ?§ÊÏ?Ù½eý®;Ï?x_x0004_._x000E_'+Î?î¸AeòÑÍ?_x000D_aH÷MÍ?Â©H_x0005_Ú/Í?_x0019__x0013_Ã!Ð?½_x0003_÷_x0011_ztÐ?åô]_x0001__x0003_u+Ð?¢KÏ?u«º¥­Ï?GÛ$£/Ð?Òz#ÐiÌ?WðN®$/Í?í8]ÆòÐ?µ]_x0018_±JÐ?|_x0011_í^Ì?M¦a_x0008_'Ð?S%_x001A__x0017_ñÈÌ?1ËÓÅ_x000F_$Ð?_x0006__x000B_¶_x000D_½´Î?$0?MÌ?L¼m.;jÐ?SG"BÎâÏ?LØãi_x0014_ÆÎ?Å·OÐ?øE;_x001C_!fÐ?_x0017_¼íÖ$YÎ?Òñ¯%Í?6ìE´Ð?Ð5_x0011_S\WÏ?¿ùõf0Ð?èýó"ÌbÐ?_x000D_9º·NÐ?_x0008_\À_x0002_Î?_x000E_A´¢Ý_x0013_Ï?Ú©¤Ð?_x000B_Âÿj´Ï?yÒ~y_x0010_Ð?c__x000D_Ø´Ì?_x0002__x0003_0ÒÇMÒMÌ?ÔÑÃäÃÎ?=üÝ¢7lÎ?8ËÕ_x0006_þÎ?¸Úßª@*Ï?ý_x0008__x0012_ÍaÎ?°ª|taöÍ?¾Æ	&lt;WÎ?_x0001_*/ã6ôÏ?H.RúÏ?ÚW_x0001_\jÎ?5Û`_x0001__x0001_YÐ?lèZÆÏ?ÀDK)~Ð?'¿_x0019_{¤åÍ?7¶Õ_x0006_$Í?ñªØ EÓÏ?4/oVEÍ?_x001C_?­Í?$ôy¾)ûÏ?¥¥d_x001B__x001D_Ð?_x000F_»jð©Ð?Úµ+SÍ?¹vgh_x0016_Ð?_x0016_9h*NüÏ?J:oØÎ?|[7_x0005_PuÎ?p?9è1Ï?¦+_x0012__x000D_Ì?_x0004_ÇU±áÍ?õxø&gt;_x0011_&gt;Î?Æ_°"_x0005__x0006_ï-Î?_x0015_shs_x0016_uÐ?Ä_x0004_(á_x0010_Ï?³Ý_x0018__x001A__x0004_Í?_x0003_Òtü1Ï?ÿ9ÆÕuëÏ?._x0017_-RSüÌ?RÓö_x0017_3Ð?S`ñRB;Ì?BÔ³'C_x0017_Î?,ÅöU_x0014__x0013_Í?S[_x0002_ÍËÏÌ?Vüê£NÏ?ÜWy5ÃÌ?pëÕ]ôAÏ?è_x0001_çÚÐ?¦¢_x0017_Q-eÏ?Ëµ×Ï?_x000E_«¨+£]Ð?Ud_x0018_@ìÌ?â"²/JÐ?sEc@?RÐ?#Q.*Ð?g_x000E_p¹§5Ð?O	³KÌ?_x001F_Óû¹8Ð?¬_x001A_äãÌ?«=ßÞh+Î?@6_x0007__x0014_WkÐ?ÀÐ_x001C_=ôÎ?T&gt;_x0013_Ç_x0017_Ì?|&amp;÷ÞgÏÎ?_x0003__x0005_%ÊV_x000F_«_x0018_Ð?À _x0015__x000C_2ÀÌ?Î_x0013_3½¤Ì?_x0010_£2½_Î? ÐÆx Ð?ß_x001C_MÐ?_x0008_¥é_x0002_©Ì?'_x0008_Ì3%Ð?Ë¢±_x0001__x0004_Ð?$÷Õ/OÀÌ?Qå_x0001_¹ÕÍ?6vß_x0002__x001C_Î?4_x0002_kÊ_x0014_Ð?oâ+æÏ?%¨_x0014_±Î?ý_x001D_Þ_x000F__£Î?ý_x001C__x0008_ÇÏ?ó*Íw0Ì?m1y®Ú_x0007_Ð?O¾/_x0007_öiÏ?[ñ_x0016_(Q;Í?Õ_x0018_Y_x001E__x0015_Î?\¶êá_x0006_Ï?£P«¯Ì?ÒEsZÌ?È_x000D_zÃ_x001F_'Ð?í_x0008_3÷Í?§~Þ=ÏÌ?_x0012__x001C_{~&amp;éÍ?¥_x0001_+÷)Ð?¥=¾3A`Ï?Åÿ&amp;l_x0002__x0003_18Ð? _x0008_`4BÎÎ?èïKFHÐ?®PVjÐ?ÀvsÆjÐ?´¤§o79Í?À®Õ\ÎÏ?ÞÊA_x0015__x0012_Ð?_x0004_1rÝÃ¤Î?ÀSw£_x0013_ÍÎ?unú|JUÌ?_x001F_úc_x0006_Î?Æ_x0018__x0010_0:íÎ?_x0001__x0005_¸	¥yÐ?/ãÎÕÆvÏ?ßÂ1»-Ì?¤ùË/åÐ?¸Èu_x001B_Î?_x000B_ä`yCÍ?}¡äLwÎ?¬\lÿUÐ?¤ê_x0012_ë`Ð?H;_x000B_#üÍ?_x0008__x0006__x000F_È0Ì?;_x0001_0¤¢Ð?¹)_x000B_­Î?xÈQ_x000E_ÄÍ?8¥¥stÏ?=È:Ä9AÍ?ßàiHÐ?U.á´tÐ?H_x0015_mT*Ð?_x0003__x0004_ì_]ÑËÍ?Ô·_x0013_aÌÌ?&lt;ÕjsÐ?ÿý¬{{Î?µÊ_x0013__x001A_c&gt;Ð?Ä`àº_x0014_àÍ?yï,Ï?â¯yØ Ï?¿§sjÌ?§W¸PÐ?¨W&amp;ï«Î?x6I6­2Ì?ÑJø_x0005_íÍ?ìÍÅ ó=Í?5²ÈRßéÍ?M_x001C_b_x0004_ÙÍ?áÛ¯VÄ·Î?_x000C_óÓÏ?y"P ÓÌ?0¹yà_x001B_qÍ?À6 2&lt;_x0018_Ð?¿qW]Õ&gt;Ï?é_x000C_b/R^Í?NJóñmDÐ?ì$é=Ì?ázâ_x000E_½Ï?§_x0013__x0004__x001C_ç·Ï?£ô8 _x0002_Ï?Ô_x0015_$_x0019_ø³Î?äçpYÓCÐ?ãéîÈ_x0017__x000D_Ð?´_x0001__x001F_r_x0001__x0003_²ðÌ?R_x0006_ú.\Ì?eGò¥¡eÐ?M}ûÎ?n¼pV£ÑÍ?gY_x0007_&lt;_x0019_Í?ÕÿËÏcÝÎ?z]#A@_x001B_Í?Úèâï_x0011_[Î?êÊZ]8Î?_x0002_$¹_x0012_§Ì?gøØ×T?Í?ü_x0014_ÙiÏ?ô¾ÏxÈÍ?w#q^_x0002_Í?Ç}\eùÌ?_x000D_¨	³·¦Î?4{ý+Í?Bf&amp;pÐÏ?Ö\Í6Ð_x0003_Ð?fðKÿTÍ?îq_bBÐ?aì1MILÐ?v_x0003_w©ðÏ?Kñë¾ÎjÎ?F3ÊIÓnÐ?¡_x0014_Äì_x0018_&gt;Í?_x001A_çêúAÎ?VÝOÒ°¨Í?'qQ9_x0015_0Í?Ð_x001D_ÈópÌ?9µ6»uÍ?_x0002__x0003__x0016_Ä÷¿eüÏ?úÆ¡DÿÏ?wÜ&amp;Ã~Í?~×g_x0016_ Í?Hd¥Õ_x000D_Ð?²teû¾Ï?¡ð_x000D__x0019_¢&amp;Ð?_x001F_sãVÂGÍ?´éð_x0019__x0016_Ì?¤*_x0014__x000D_eÐ?V¦_x000F_Ð?V$o_x0017_ÐÌ?*Ù·~_x0001_Î?3Äá_x0012_°_x0016_Ï?×'õ8.Î?)ÏyÉíÍ?°ø_x0018_Î?_x001D_jJùÏ?þu_x0017_Î¹ Ì?ìD³U!Ï?¸Ð_x0001_%-jÏ?s_x000C_?âQÐ?:*_x0013_J¼Í?Ús©1!Ð?àýhµÍ?o]ÿ_x001A_Ð?S¨ÀsxÌ?úä±åÑBÐ?7t_x000B_j_x001C_Î?Ëá¡_x0007_¤Ï?ô÷@ûÆ_x000B_Ð?_x001A_6X×_x0004__x0005_6=Ï?`À \OÐ?aÿ+Ô_x001D__x0011_Í?¨!Íoõ`Í?_x001E_¯Å_x0013_pÐ?NÉ!0¡Ð?+_x0003__x0019_!MÌ?üëX+ØÍ?»!_x000B__x0002_µÌ?_x0008_ÆÏ	]-Ì?[_x0008_¤__x0016_8Í?Cz_x001B_(Ï?êf_x001E_Ú«,Ð?Äp'ÈBqÏ?ö,_x0019_?)ÂÍ?09Ó&amp;§BÏ?Öi_x001D_ÜhÐ?Â_x000C_×íÄÍ?7Ðë­p_x000C_Î?ÿ¯(¶_x0006_éÌ?JcI^sýÌ?a³?_x0008_¹Ï?c_x0019_:&amp;(Ð?xÿô_x0004_Ð?à_x000D_5q_x0013_Ï?Ô_x0002_Ý%ìÍ?_x0010_d_x001C_bù_x0001_Í?t¤ÝTÌÍ?þÚÀÇhÎ?_x0016_^Ãn_x0016_Ð?Í_x0010_}$°Ï?7_x0001_h@Ì?_x0001__x0003_ªü·Ð?ÿbçyêxÍ?²Eg¼©Î?Xê_x0004__x0007_²¯Í?mvº\DÐ?Ów)V_x0003_µÏ?_x0018_ÎÃ|_x001C_Î?_x0018_Ë_x0007_Ð?³6_x001B_DÁ­Í?îK®óÉÊÍ?4óÞb&amp;Ï?ð_x001E_KµéÍ?³_x001F_Ø§ Ð?o«M_x001B_ÁÁÌ?íÔN1g\Ð?÷ÉÔ}CÐ?Ê/__x001C_zÌ?!MoÒÌ?_x0018_h·+Â;Î?t`r\ûÎ?måkV8Í?_x000B_WF4Í?5_x0006_],÷kÏ?²ÕínÏ?îÀO_x0002_äGÍ?gR-MÏ?MP4G_x0002_Ï?íãA;Ñ`Ì?,fûJÏ?ÁBcÐ_x001D__x001B_Í?ÑRÂ£)ÁÍ?ý_x0002__x0010_ï_x0004__x0008_Ë/Ì?!²¿KÌ?×ì_x000B_}Ï?õ­_x001D_ÁÝ¹Ì?ÐOg;Ì?§aß_x000B_s-Ð?)ZUì¶Ì?Ý_x0017_7Ô£Ð?æ©T_x0006_W[Î?&amp;×}ÐµÌ?ä¨²¨VÌ?J±À%ÙNÏ?p_x0019_r¶Ð?|Ã_x001A_Ñ_x0003_Ð? R_x0002_ä^Î?¢|NÊ4Î?Hrq°jÐ?1´Þ°u_x001B_Í?_x000E_°'_x000E_¼_x0002_Í?b_x000B_:ÊÎ?/¶¼_x0007_8Ï?ô_x000C__x0002_´,äÍ?_x0001__x0005_$³S!Í?¡ÏUÌ?ô|ÛqgÐ? _x0013_öãjjÌ?¥VH_x0015_üÌ?·ÔÐ² Ì?ôW9\ïÏ?[âJ|uÏ?èv«7]Î?@KËàsËÍ?_x0003__x0005_G'aÏ?¬×&amp;bzÎ? Zùê±Ì?_x0016_u¤Sß_x001F_Ð?_x001B__x0002_IBSÍ?_x0003_Ré"BÎ?Bx_x000C_î	_x000C_Í?	l-gÐ?¬ï3u_x0008_äÎ?8_x0017__x0014_fÖÍÎ?pV]Ï	Ð?¾ÄW_x0016_¢EÎ?|¤&lt;(ÝÏ?IZ_x0001_RÐ?_x0014_F»ûó&amp;Ð?æ_x001C_=Ð??éj}¢Ð?_x001F_/_x0003_jÎ?üm_³ñÍ?çâ_x001B_wÿÞÌ?æôÓþÓÐ?ÜÔØ_x001A_Í?G§Ò_x001F_a¡Ð?@ù_x001D__x0008_,HÎ?dö_x0012_k_x0004_þÏ?_x0006_ûÉÍHÏ?	_x0010_»[ÿ3Ï?GZQ¬&lt;Í?ó/'ç_x001B_Ï?ÓÕ_x0004_!Ð?5*J¨gÏ?._x0003__x0004_tÝÍ?Öy,ôÚÌ?ÂÝ}ÐÊGÐ?¢H£_x0003_U½Ì?®jOäÌ?;&lt;	ÞÏ?{ûN@hÌ?_x0008_9DM±ÅÍ?Öl.aîÍ?¬_x0019_ÜkîÎ?ª_x0015_*À£*Ì?*v õíÌ?&gt;üH&amp;æÌ?ö`¤M½Ì?à_x0002_-scpÐ?¬|Jr#Ð?1þZ&gt;Ì?_x001D_:ëçmvÐ?	ýt_LÎ?_x0010__x001E__x001C_»4Í?Éõ¾Øé_x0001_Ð?_x001C_zh.Ð?1=úïÐ?R_x0005_.±Ì?Pá_x0015__¡Ð?òþà_x0004_Ã5Ï?_x0012_UsM+_x0016_Ð?_x001E_Þt P|Ð?1ã-7\Î?lþ_x001E_]{nÌ?¯¢3Ï?Sô_x0016_¦OÎ?_x0002__x0003__x0008_#WÜÎ?pW_x0019_NÌ?_x000B_ mRnÎ?xH Î?¹ö²ý®üÏ?¢_x0014_J©¢ËÏ?î_x0011_%C_x000E_Î?ª¢_x000B_V5Ð?qÁW¢áÌÎ?_x0003_ÇõéLÍ?Ü=»#Î?Ò_x001F_qÌÏ?câ¿_x001D_]Ð?_x0007_«B_x0015_Ì?NK¡è_x0001_Ï?_x0013__x0001_0Ð?_x0008_m_x0010_OÏ?_x0004_(jZ/Î?_x001B_p¦_Ï?àîé[_x0008_»Î?¢ U_x0003_Í Î?!ö	cL/Ì?ñ_x0004_vÈ+Ð?_x0016_)=àZÐ?äsQÝ,Ì?ä§_x0003_(OÐ?2}_x0013__x000E_a_x0018_Ï?D×+_x0006_ç~Ð?oÄ(_x0008_ÈãÌ?Ìu_x0002_¿Í?_x0005_ÙÄª5*Ì?f¡Q´_x0001__x0008_^ØÌ?|m_x0004__x0002_í8Ð?²­_x000F_²Í?~äú]9Ì?k_x0008_#_x0017_e]Ï?éÙ×,5_x0014_Ð?_x001A_Ð_x000F_ô7Ð?÷¶_x0015_I^Ð?t¨å£±Ì?Vº`æskÍ?	7Á,ÒÏ?TE^tºÌ?ØÑõ»IÐ?ìKª!_x0016_Î?&gt;®A&amp;&amp;Í?#%i_x001F_#Î?/'_x000F_&gt;Ï?4óÐ·N÷Í?_x0008_A_x0014_ÚEÎ?¤_x000C_9_x0005__³Î?°ñÄj¢Ð?«ìÿÙ¥Ì?ìF¼5_x0004_WÐ?ë4­_x000B_ÎÍ?Z^_x0004_½ÆÎ?_Õ6^Ï?æÝ¡BÐ?ôâòÄ}Ì?%·k_x0003_ÎÏ?#Ç_x0007_×Ï?þI²W;Ï?_x001D__x0006_)i	Ð?_x0003__x0004__ü_x000E_Úþ4Î?=  5puÌ?8"ò+!Ï?óxå9"	Ð?!È&lt;Ð?Á; çlÎ?^4TÙ\BÐ?¾#Ç÷_x0012_Ð?J_x0012_¿9_x001B_mÍ?½L¾_x0002_Ï?aB·úÍÌ?G­y£´{Ì?_x000E_kV_x000D_V~Î?_x0019_'_x0017_éÙ!Í?èõrÛÿÏ?ÿ8	±eÍ?_x001C_û6_x0001__x0005_¿Î?ô_x0007__x0004_¹_x0006_Ï?_x000E_Ð_x0014_¦ÉµÍ?W¡´#_x0012__x0001_Î?J×âÏ_x000F_ÄÏ?k`ëRN6Ì?®äv_x0008_*OÌ?²ûB&amp;_x0003_ Ï?Ôú8/dªÍ?j*eÊ¦Í?_x001F_ïÕhhþÌ?i_x0014_È_x0016_þÍ?ãd«_x001B_á6Î?T_x0002_MîÎRÐ?¡þ3ªNÐ?Sz_x0016__x000C__x0002__x0003_mÇÎ?dFÚ¯6Ì?ãì8ÔæÍ?ztæ²7Ð?ãS­rØ+Í?;÷"_x0006_tÏ?p²X_x0006_mÐ?Ï_x0013__x0008_áÌ?;§Ã¤ÈÏ?×_x001C_PíöÌ?®&lt;[_x0011_*Ð?eWýÍ-Î?µ	l96+Ð? _x0019_ ÆÍ Ð?LÖûZ_x0011_ÁÍ?p_x000E_ü_x000F_&lt;zÏ?_x0015__x001E__x0015_Í?@ªD¦Ì?´wþ_x0007_Ð?p_x0003_)_x0019_ËÍ?G"%ÝgÍ?_x0017_Ø:C`Ð?_x0016_©ÚOÌ?Å3ã©~_x0015_Î?|_x0019_b^Ï?õ]3Î?¨Ad_x0001_ËÐ?z%LWKÎ?^_x0012_s£rÎ?OéìíÑÏ?	§äNêÍ?ÏÛþAHÎ?_x0003__x0004__x001E__x0010_ªÚÏ?ÎQsMOCÐ?_x0015_ÍÊ,kÐ??|ÃiIGÐ?îû¿DÍÐ?ÈÚ8yÍ?ðÃ\ô#3Î?u¯Wa¾Ì?5ç¿]3ZÎ?KuqMç?Ì?Y!#_x0012_PÐ?ÕÎ_x0014_M~Ð?L_x0008_8_x0006_àTÌ?äì´Î?_x000F_pQm|Ð?&gt;_x0008_Ã~_x0015_Ï?Ï¸¬)Y&lt;Ð?ÌjK_x000D_Ò_x001E_Ð?ªe%(³Ï?(J_x000E__x0002_3ÂÍ?_x0015_qø©ÂÇÏ?kHóþÇ_x001E_Í?_x0019_©_x000F_¬Ì?hD_x0003_454Ð?gs_x0017_W_x0004_Ð?_x0011_­ãï$ÿÌ?ÑÚÂtµ!Î?z´Ø¯yÎ?/¹Û?ØÏ?V ç¤_x000B_ÎÎ?çCLÊÍ?_x0018__x0001_ðñ_x0001__x0004_|_x0011_Ð?_x001D_ÙGæÌ?Ô¯#¥DÌ?EÆlªïÅÌ?KìàÞ[ðÏ?j©_x0019__x000C_Ï?ªÞ"¾.ÞÏ?¸c}DKÙÏ?_x001C_¡Q|ýÁÌ?*_%ö _x0005_Í?/ÍÖZÎ8Ð?×_x0015_ÒáhÍ?å{	ñÌÎ?õ+éWÍ?(_x0004_x0ÅÎ?~©â¨"OÍ?äù&amp;ì_x0004_Ï?¼¢¬7gAÎ?äß_x0003_V2ÛÏ?_x0010_n_x0005_¾å(Î?&amp;®Ôg«SÐ?_x0010_úQê_x000D_Î?_x001F_^òÆ_x001C__x0006_Ð?,Ê]Ù]Ì?ØcþÂO=Ï?Ñ~Ò	(MÏ?¢åÊõhÎ?¢låMÏ?÷ÔY®u¢Í?_x0017_ÂpÍ?yBÖW,Ð?ëíÝ_x0002_7Ð?_x0001__x0002_¤¨2O_x0005_Ð?ãÎÑ-~Ð?c®XâïÎ?_x0003_GuE±Ï?.e_x000F_ð²Ï?dô_x000F__x0018_ÁÎ?çmEÚsÎ?_x0017_ÆÏ_x001F_Í?Ì!_x0002_^Í?ôO#,Í?Ç_x000C_!3ùLÏ?.lÌáÍ?p&lt;)ë7ñÏ?ïù(Ð?_x0019_$_x000B_¯ÉÏ?¢£%kÎùÏ?«ãT)Ð?)¬-Î?¬_x0008_ÀgÍ?&lt;&amp;2eZÏ?\Û5óÐ?f=)[_x0004_Í?sï#]®Í?eCim_x0002_}Ð?j _x001C__x0012__x0002__x001D_Ï?´81zOÎ?ê¬(_x000E_Ð?\%qeaÍ?ùí&amp;weÎ?=_x0019_[_x0002_«dÐ?8VºïaÌ?¨ÍÐõ_x0002__x0007_¹ºÍ?wË¯ª·¥Ï?ì¬`¨·_x0007_Ð?mKÝ4IÍ?äb;¹«Ì?0Í	QÌ?_x0004_Þt[ÿÌ?JsZµÒÎ?¿	D_x0019__x0018_Ð?-Ô_x0002_XpÌ?e+÷!¨@Ï?2Úà%cXÎ? Æ$Æà9Ì?©Ô_x000D_­Ï?÷A`Ò_x0005_Ï?x4Æø_x001F_Í?_x001F__x0003_líïðÌ?K_x0008_Ó+Î?ð_x0006_~ÐÍ?²_x000C__x0008_ñÏ?¸H@¡"_x000E_Ï?±_x0014_DùëSÐ?	´_x0019_Õ!lÐ?·hB_x001F_ðÎ?´øç!~OÌ?\s_x0001_ø&gt;Í?m²Ù`8Ï?	ñ}¦oãÌ?T§xKÐ?j$F°Î?3ÍV$ªWÐ?ÿ&lt;r_x0014_dRÌ?_x0001__x0002_:&gt;Ø³MåÌ?ÃhÈÍWÐ?¤qòVãÏ?ö]À_¥YÏ?£¢Ü§_x0007_zÌ?H*1_x000E__x0015__x0012_Í?-Ì÷jZÐ?ätÂ°ÃÐ?°q4ãRzÍ?VÎ=&amp;TÊÏ?¾_x001E__x0013_¼_x0004_ûÏ?}±qÌ?_x001B__x0011_XæÍyÐ?sÓ³_F¦Î?¸_x0003_êN_x0003_&amp;Ï?H`Í?4±úëÏ?ØÜ_x0019_Ó_x0004_Ð?¥¾ÐÐ?°__x0008_þpBÐ?ÏÅþÜ!Ì?#DÕÛ=ÌÎ?ê$ FÍÏ?çb_x000D_P2Î?_x000D_Å3Ê&amp;Í?è_x0012_ÖêçOÐ?Ü¹_x0015_÷ Ð?_x001A_&amp;pµÏ?_x0017_¥PØ5Ð?_x0018_jÐSßÄÎ?_x0018_zÊsÐ?Wú~_x000F__x0001__x0004_	@Ð?OÎÎ?µÃ_x0008_á$Î?ÎÇ_x000C_  IÍ?_x000C_ö_x001C_u8gÐ?ç£§©æÏ?øð!Û5ÃÎ?ÔÝK|ÖÎ?N,JùÆ_x0018_Ï?´hæ_x001B_â_x001C_Ð?Ó&gt;Æh_x0012_pÍ?Ù`³^Ð4Í?_x0005_cEü!Ï?UQÜ_x0002_õ¼Î?_x0019_$_x0002_iÌ?õ\²§Ä_x001D_Ð?/Å¼©_x001F_Ð?î½ba_x000C_Ï?Qµ_x0003_«£XÐ?ÖßãÍ?e§(XMÐ?:q«ó×Í?_x0006__x0011_r²¯NÍ?Uf:qÏ?l£$Ù¶UÏ?cÉÚ_x0015_6iÐ?ÒSpßW(Ï?Ð'&gt;óeÌ?=	µyJdÍ?_x001E_ó_x000F_Æ\Î?ºc©Ý[´Ì?ý-Ð_x001B_Ð?_x0001__x0002_&amp;#¸ä-7Ð?mK_x001B_ý\_x001C_Ï?ªB÷\_x0005__x0001_Í?µu×_x0001_ÙÍ? Ô,ZiJÍ?K5Ý)_x0012_Ð?Ý_x0013_½F+Ð?#eaêoÎ?_x000B_õÚÉçvÏ?`vX_x000D_Î?_x0008_ËJ©QoÌ?ÞÜ_x001C_LÎ?ÃË_x000C_TyÃÎ?_x001B_ô­g©Ï?¢W_x001F_2Ð?_x001B_â_x0019_÷e'Í?ýb_x0011__x001F_£Ï?0MuÏraÎ?-^_x0006__x0006_5Ð?u´n IÏ?|_x0006_D_x0001_9Ð?[ùÞ=#èÍ?)c`Au*Î?æù8gmÏ?u:éF¸5Í? Í_x001D_¼Ì?Rkv¯°Ì?µÀt®ÓÎ?Ík¬gÌ?øE&gt;í_x0007_Ð?_x000E_£__x0007_ËuÎ?ë±Ô_x0003__x0004_\âÌ?[HãlÍ?A&lt;À_x0005_éíÎ?Áj,vÑ_x0006_Ð?o^CHøÍ?d"ø¿_x000E_Ð?ÀX(^oÐ?_x0008_`_x0015_-_x0016_Î?¾»y¤ñÎ?QØ_x0001_æ¾Ì?Aùr­v}Î?wC6_x0004_xÐ?¤_x0016_T{Ì?º_x001A_øË&gt;Í?_x0001_ö¤ a_x001D_Î?ª­l_x0012_ZgÏ?&lt;Â[8º*Ð?g AòYÐ?¡éj/cÐ?]~2¬Ð?1&lt;ÁÁ£Í?_x000B_ÑqZ­Ï?Hwãá&lt;­Ì?±9_x001C_E:Ð?	Å¯óÌ?ßclAþÌ?)_x001D_éëÍ?_x0011_Ðvå_x0002_HÐ?¼ZD}GÎ?ôi¾y_x001F_VÏ?¬£±/BÌ?4µ³/Ì?_x0001__x0002__x0003_ê÷Â×Ï?ÚÒ+TÎ?/öY®Ð?õõÀ1_x0005_1Í?Ëúnø_x001D_Ð?ó_x0019_þkÐ?Þ_x001B_u»ùÌ?ì/_x001E_ìy_x0010_Ï?Ãc	½²oÐ?¤_x0011_o_x001C_ýÌ?&lt;:J½=Ï?¤Nú\ãÍ?_x0008_²	Íá±Î?ë&lt;S_x0014_	Ï?pÏhS4Ï?&gt;²ç¢0Î?ö_x0002_æH­Î?ÚÒ_x001D_1&amp;Ð?_x0002_Ûó0ûÏ?¯_x0017_}"ÀÐ?æ&amp;~1ÜÏ?´q?¢³¦Ì?__x0004_¨ÓªmÏ?¿2Û4_x0006_iÍ?Ô»(_x0015_ßäÏ?Ê_x0016_ð_sÏ?§©¦d_x001E_Ð?'_x0012__x0006_*&lt;Î?SjT9ðÌ?_x0012_ÐLáA&gt;Ï?÷¾(M·JÏ?4ê¶_x0003__x0005_KÎ?A_x000C_îÏ®Í?C.à4´Ï?2ñ_x0017_p_x0010_Î?îý1_x001C_Ð?F6¬ã»Ï?2 _x0019_¦_x001E__x0003_Ï?H&amp;ò-\Í?90w ôÍ?æ_x001F_ß_x0018_%úÏ?ç®&gt;m_x0001_Í?¸Æû¦3XÏ?ñ¿±}ï_x000F_Ð??_x000C_B]BUÌ?Ìf)×¬[Í?Iu_x0002_zÎ? _x0018_­¶ÆÏ?s="àÌ?w¢'_x0013_ÿÌ?÷L!ÎSÐ?¬¾p_x001E__x0004_Î?Ê­:ù_x0014_vÍ?f½*_x001B_KÏ?d_x0017_?ÂkÐ?s(x«0_x0017_Í?Z¾î_x000B_®Ï?`$_Q_x000C_Ð?é:SÏ·&lt;Ì?,ÄÅÚ}`Ï?3ï_x0008_õ+Ð?_x0013_=·ä2âÍ?l¦g»´·Ì?_x0001__x0003_iÅâ«AÐ? éF_x000F_ùÌ?TaäÐ?ëvTÐ?_x0001_Ýj@_x0010_bÏ?ä­uÍÍ?rS3³'Ð?ßú&amp;c5/Ð?£vU8_x0008_lÏ?¢Û!Ð?!cîÏ?pTí1~Î?m¾qýÐ?jo	:Ï?T5;_x0018_ßWÏ?ÐOyüÅ_x0004_Ï?n_x0010__x0016_MYÌ?þÄì#_x0008_Ð?²(1½ÃÏ?!Â_x0017_^Ð?°p_x0005_p¡Ð?=_x0006_K_x0002_nÎ?_x0017_&gt;_x0010_¸Ï?ßt	óÎ?;_x0008_²Z_x001C_Î?Ï¦ñÔ?­Í?Á_x001F_3ÒÏ_x0019_Ï?_x0012_µÛPkÍ?_x0016_äüåRÎ?íïÏéàJÎ?üD@YYÎ?Î_x000E_J_x0008__x000D_U¥Î?Xse_x0005_¾ÂÎ?dÜDÝ_x0010_°Ì?_x0010_¨×_x0019_SÌ?v_x000E_à4vøÏ?ú_x0015_bg¤_x000C_Í?´­bÌeÍ?Á+¦?_x001C__x000D_Í?ç\=ÖgÐ?_x000F_4hIqèÍ?ñ¯_x000C_}¹_x000E_Ð?iÿ_x0017_#×Î?&gt;i_x0008_ªSØÌ?_x0004_fø_x001D__x000D_(Ð?´:_x0001_¹Í?_x000F__x0007_F;JjÎ?¦	(¾ôÏ?íb&lt;qBÌ?ÉÔ\yè=Î?A_x0005_CËÌ?Á_x000B__x0013_6íâÍ?D_x001D__x001B__x0006_ôbÏ?Öòä®4Í?Gm¦nÎ?_x000C_iBÃýÏ?­A¬_x0016_¾YÌ?Ú5E_x001C_ëÍ?_x000E_!¦_x0012_ÑmÌ?_x0002_ c_x0003_2_x001F_Î?oe(M·¸Ì?kñ-ëAiÎ?fåÖkÈeÐ?_x0001__x0002_þ_x001D__x0012_BÐ?nîÿÖ6Í?¸sâpÞüÎ?&amp;«_x0001_/Ý_x0014_Í?K2´~ìÍ?ZØá_x0011__x0006_Î?_x000F__x0019_ â{Ð?CY7AY¾Î?ÚÜÐeÐ?¡ÐòDåÏ??_x000F_SIbÎ?M&amp;_x0012_÷}#Ð?»_x0011_ÃÍ_x0003_&gt;Ì?¯ÉÂóÎ?_x0004_Ö§â+Ì?ê&gt;L¹éyÐ?p°&gt;_x000E_dÐ?ö/0_x001D_¦Ì?ÏrBÌÙXÐ?o¬©3Ð?vµ]ÿª`Ì?¦º!_x001B_uÎ?3ç¯/`Ð?x_x0007__x001C_@¿Ï?Q_x0002_ò_x000B_OÐ?l3ÑQi_x0007_Ð?URmcfÎ?ZDÕºÍ?Ü_x0008_ýÈ9Ì?ÒÇHÑ_x0008_Î?úMRèV_x0011_Ï?Þ(_x0001__x0002_hÐ?º:©_x001E_·+Ð?k'Ä×ÖÌ?Q\Ä·)þÍ?ç\®AvÚÏ?Yð_x001B_£ÎÌ?1\êd_x0010_Ð?Dk®shÏ?3_x000E_ÞÑRÐ?ÜÆk4t¥Í?ÖY¨~FÐ?èYVwÕ«Î?_x0010_.ªkÁ Í?_x0010_D_x000C__x0016_-Ð?_x0005_ÒÆ¸[Ð?B_x0011_õVÎ?¸`èÎ?-²ód§lÌ?¢j¨À_x0017_*Ï?³R®_x0013_vÐ?Øær&gt;ÂÐ?HVí½Ã7Ð?_x001E_Q°vNaÎ?v_x0006__x0005_Ì?+ÃÁ_x001D_ÇeÌ?_x001E_^¼p3Ì?èg©Ç_x0013_Í?B_x0007_h_x0011_E[Ð?SIlòØÏ?Áº?À-Ì?yªju3_x001A_Ð?;xNR`Ì?_x0001__x0002_{%³ê_x0012_Î?=õÕ?{_x0012_Î?Äh_x0011__x0007_véÏ?s@_x001E_êrvÎ?oß_x000E_½®±Ì?Ï²û±èÄÏ?8N_x0019_Y_x0017_Ï?§pKiè+Ð?dÀ_x0016_Í_x0004__x001D_Í?Z=¶¡Þ_x000F_Ð?OÔÉëEÐ?_x001A_ú6à!Î?1$PûEÌ?_x0005_I°¦Í?Å	s8ËèÍ?GFk°zpÍ?_x000F_{¸^ßkÏ?Ê_x001A_ _x0014_CÐ?#*hÑ¢Ï?©0¥õ\BÎ?¼ËÙÂ±MÍ?w=Â!ÕlÏ?RÎÒAìJÏ?:osfyÉÎ?_x0007_([^_x0018_TÍ?ÎÎÿü_x0017_´Í?vÞ_x0011_i&gt;Î?Ç­KïôCÍ?°_x0007_4ÝKÍ?ÂÓ_x0006_l§cÐ?«¤Ð?`_x001C_R_x0001__x0003_-¸Î?_x0010_ÐL¼ê_x001C_Î?ù¹[à"·Ì?ÀÓÆj1ªÌ?ðOcy_x001B_Î?GTÛJñ_x0015_Í?L&lt;øðôÏ?ÏQA­Ç^Í?_x0003_¬_x001E_9BÜÏ?Ì_x0002_Û|Ð?_x000D_Ó_x000C_Ä_x000C_Í?®t¸i°Î?Ä£S_x001B_;nÎ?ZòÈ¡}Ð?_x000C_£å_x0017_òÏ?N_x0002_Q_x000F_Í?o%5OîUÌ?®·ïF_x0007_Ð?%T.tÄBÐ?Áb«û_x0003_PÎ?_x0005__x0007_iL¤Ï?_x001B_jèÙÐ?À_x0005_»PÅÍ?pH/&gt;äÎ?_x001B_9-§^tÌ?"Qçz5_x000F_Í?¦åñ+H_x001C_Ð?©Æ÷_x001E_¿@Î?÷·¯_x0008_í_x0001_Í?IUðSøÍ?råzh_x0014_Ï?_x0012_M~[{Ï?_x0001__x0004_G_x000E_ò_x0004__x000B_üÎ?©_x0013_jÐ?_x0002_V_x0014_¾ÍÍ?á&gt;_x0016_Wx£Ì?Ó_x0011_W_x0010_Ð?îï¼P:Ð?5¿: 1Î?NÒ_x0017_÷?Ï?Ç9Ã&lt;_x0015_AÐ?-Á*l3vÍ?¥yÛÏ?2ÐI)ÂÎ?È÷&gt;_x0004__x0019_Ð?öôÅoHÏ?_x0004__x000D_ì_x001A_ûÏ?÷·_x0011_Ð_x001A_Î?sÔÃÉðÍ?l\úÑ#yÏ?&lt;_x0006__x0005_LL5Ð?²ZäÄzwÏ?J`³uîÕÍ?åM	_x001E_»Ï?_x0016_ùqIË\Ð?7p¤³_x001A_Ð?3ÀÏe&lt;Ï?ù÷Òbt_x0003_Î?vTëÅÎÐ?Z®ê$w/Ï?ïéá_x0013_Ì?á_x0002_C¢µÎ?b.(_x0003_¬Í?GÿZ_x0001__x0003_ÓÎ?é&amp;RyÄ(Î?_x001F_XßþëÍ?VêØÖàÏ?Î_x0001_Ó_x0005_¾Ð?hb_x0017_:åHÐ?ú_x0006_ÜãAÏ?$þþodÐ?_x0010_äØ¯ûÍ?a_x0013_âõ,Ï?ÖZ¡×6Ï?_x001E_D_x000B_I_x0002_5Ì?Æ£_x001A_jeUÐ?Õ6÷1éôÍ?_x000B_´ÓÌ?¾	_x001B_§_x001A_yÏ?e&gt;ãK²Ì?%]_x001E_ó×&amp;Ð?È1¼ë¥_x0010_Í?Ð~6~_x0018_ÕÏ?ñ&gt;G¦p_x0017_Ð?ÿ0_x0002_ÞâÍ?ÊbÔp¡Ï?Áq_x0004_øþÎ?l}ëqðÐ?¤Ë_x001B__x001B_Ï?_x0010_ßïÎ?hNßÎ?%6ûþ 3Ì?V:}Ý_x0010_Ð?_x001B_lË!Ð?M?Zµ6¯Î?_x0004__x0005__x0002_{_x0013_ÆIEÏ?=ZT	¦±Î?²+Ü°Í?¢ê¢äJÍ?UÜÐ8_x001D_âÌ?sè35_x000F_Ð?²7Ç Y&gt;Î?=_x0011_îHßBÐ?w_x0014_þ+·ÃÎ?¶U¦#Õ§Ì?A+_x001F_3{ÁÌ?IB*\,Ð?_x0001_PåYêÎ?F_x0003_@ó¥_x000C_Ï?ÈÐ¡qMÎ?¸'OQ­}Ì?äK¨YÌ?tâ_x000F_®+Ï?_x0018_ßu7_x0011_0Ð?Ú-zolÐ?ztÓ9:Ð?.=µ3ÉÌ?,\-[øÌ?ºjò	_x000B_}Ð?÷_x000D_¢(ÞØÏ?.E_x001F__x001C_°Ð?ØË÷¡­XÌ?Æ_x0006_Å?lÌ?sL_x0017_`B_x000B_Ð?Ç(Ê_x001B_Í?_x0013_,¥ÈàÌ?_x001A_Ì_x0006__x0003__x0001__x0005__x0010_,Î?±æ:_x0003_Í?À%¾z^_Î?36xåú¡Ð?_x001F_ó.`_x0007_Í?&gt;ÌÌ_x0014_ÓÎ?Z_x0016_Ó_x000F_UÐ?¼µL? MÎ?@	&gt;Ï?ù@à.%¡Ï?åé×_x001E_oÏ?tV¹yYêÍ?ûÜ_x001A_·òtÍ?_x0019__x0002_PÂ_¥Ï?&gt;Sd_x000E_3EÎ?Îû#lÙÍ?_x001D_$_x0019_¥_x0019__x0019_Í?_x0003_`ÔÏ?I"í_x0011_ÿIÐ?J×½ËbÍ?&gt;Ñ¢Ç+Î?ÒgoIàÏ?Í_x0017_²-{_x0007_Î?ùÜaÜÍ?ÙñiBK]Í?Ô_x000F_ýf¬Í?ùä_x0004_i¶Î?¦á\_x0001_°Ì?_x0012_²ð×.¡Í?E_x0014__x0006__x000F__x001B__x0011_Ð?_x0019_d5_x001E_aÐ?Ø@Â^cÍ?_x0001__x0002_rõóÑÛÍ?°ÛëþrhÏ?¼ÁdñåÌ?Êúªáð_x0001_Ï?O)_x001E_kÏ?Ù:NÙ¨Î?[ZÝm"Ï?®GÆ9_x001F_JÎ?ü²_x0014_6Ð?ÍJÆ)¸Í?#U_x001D_ÀÃÍ?|ßóCÏ?·K¿Úà¡Ì?{zos©Ì?«}^§pÎ?QÛ#ùãeÐ?qÐ*ÒCâÌ?¹ÍÒH_x001F_Ð?EV_x0004_?Ì? _x000F_Øº/_x0016_Í?è±``Û_Î?[ý$Î?ú$X_x000D_Ì?ÂÇfâ=ÖÍ?óHMøÔÍ?1txwËÏ?9Õæ£{Ï?ãD&gt;_x0017_§Ì?ñ:Ë¼þÏ?ñ8Lsè_x0010_Ð?_x000B_y·Ð}9Ð?Ïªs_x0001__x0002_òCÏ?_x0006__x0019_ñà¢Í?ÜW÷_x0012_?OÎ?å(£(,Ð?Do4ë2?Î?Ñý³c Ð?îí_x000D_ñ?ÔÏ?nS¿#ÖÌ?å[ëÞHÍ?zÎÞ®Ï?_x0018__x0010_ý*8Í?_x001C_û£ð9Ð?=ã°#¿Ì?wz_x000E_Q\Î?óÝnP_x0017_ÉÍ?¢¥S*\Ð?ÇÛµ@ÛÌ?7¢_x0011_úQÍ?÷ù_x0016_é_x0015_^Î?Àï_x0011_=ùÐ?PY&amp;ÄÍ?Ë_x0002_à_x000D_:ÃÌ?V¼ìF:Ï?Òµ&gt;*`oÎ?ú^¶B§%Î?±t¨ñú6Ð?¸¥ïqìÏ?1	N]_x0007_Ï?4Æz£_x000E_)Ï?ÕðÆÏxÍ?YÎ ë_x001C_Ï?fÐ C_x000C_Î?_x0001__x0004_37?lúÏ?"0¼_x0007_3Ð?WÙ*¬Ï?_x000C_Ó%!|kÐ?Ü0(YÎ?_\ÉzhÐ?Ý9oÍ?~j_x0002_Ü_x0008_cÐ?y½ê)BkÏ?\7éI_x000F_Ð??m}ýçÌ?õjªgQÐ?_x0004_N+ùºKÎ?L½hÏ?]³'M¸_x0015_Ð?lºQî¢Ï?Ä_x000C_ñhûtÌ?Æ_x0014__x000F_3¶_x0018_Ð?ï{_x000E_3Ï?_x0001_&amp;_x0010_º_x0010_Ð?Uxõç¹pÌ?ÿ6,B_x000C_(Ð?_x0003_¢© Î?_x001E__x0019_Ê½Î?ZGfLK[Ð?k4_x0006_.Ì?àº}XûîÏ?hÆ(ãÀÌ?®_x0005_î&gt;^NÍ?H_x001A__x0013_"«PÐ?þµ®ÊrTÌ?óCsÞ_x0001__x0003_¸¦Ï?àýf«vÎ?¶¾Qh_x000E_Ð?·º~òÏ?v;{ÖBÍ?ÃBt¹¶éÎ?ó29õ0ÃÏ?¯¾±$Ð?S	^NÌ?o½¿Ì?¶Ê8ßMÎ?an_x0005_"÷Ì?À_x000E_pq¨Í?{ßØ_x0016_Î?_x0002_y¤¶ÛÌ?K¡|ØdÏ?_x001E_"zû_x000C_yÎ?a$NùÊÍ?`RÜ×'AÐ?êË­ª_x0006_Í?Ö%¬ÑòÌ?sÂ=_x000E_[7Ð?_x0013_+9U¼Î?=å_x001C_fMÏ?ËµgÏÌ?þ%³.qÍ?ødÝÉ_x0010_Ï?"L¾`Î?,_x001F_ÃT¤Ì?RÉèÅ_x0010_Î?ÄØÉ§º_x0015_Ï?_x0008_)´AéÏ?_x0001__x0002_-c*kd~Ï?~n_x0010_ÃÏ?_#_x001F__x0019__Î?ñµù_x001A_ÝBÏ?n6ªÈ _x0001_Ð?¦øçóøÌ?]qU_x0004_ÚnÍ?Á«Ç8^Ì?* Q[îÌ?_x0001_×_x000F_¡Ð?¼;Û¸cPÎ?Uè2óÈmÏ?_x0013_¸uHwÐ?v_x001E_XñÍ?n£ôÍ_x001D__x0012_Ï?Ê3µ_x000E_ÑÏ?åÈ_x0016_qÍ?ç 5ô6rÌ?¥}öÊ_x0001_Ï?\©6Ï?ÕtcÜGêÌ?_x0008_á³ÓSÐ?_x000B__x0001_Ó_x001F_GÏ?Ð4ÿ*{Ð?xå_x000C__x0016_õHÎ?vÓG=Ï?_x001C_X&gt;bÍ?8ø6S]Í?ÏC_x000B_°tmÎ?¼Ã-QîÎ?&amp;¸O9×dÎ?ä@k_x001C__x0001__x0002_sÍ?qð¤_x0001_Ï?ÚuAXÏ?"áûmÌ?:úºPhÐ?_x0008_Ô_x0005_ô5_x0015_Ð?âfK¬æ2Ì?_x001C_*_x001E_8fÏ?ÌÿóL_x000D_ðÍ?¥_x0013_­v?Ì?&lt;¤òA,Ð?b±îq/ÍÎ?T½}«§Í?Ë3"Í?òpIr_x0005_©Ï?U}j®.Ì?Éj=©_x0010_xÍ?ËP`"9CÐ?Ç_x0004_·^ÿÐ?°¤KÄ­_x0016_Ð?'Ù\hHûÌ?_x001A_b(CnÖÏ?FTkñO_x0005_Î?Ä_x001F_$!Ï?¿¥Ã_y_x001C_Ï?¾_x000D_v§51Ð?ñ_x000D_PÆLÏ?'ÆÏ2:Ï?ÞA_x0018_qåÌ?±²s__x0008_0Ð?Ù&gt;ËÎ?¥C`qKàÎ?_x0003__x0004_Ë6BÞ"Î?¾ÁP_x0012_Î?u_x000E_Ý_x001A__x001E_Î?ìèL_x0006_ÕJÌ?K) ´l»Í?_x0011_P_x001A_eÌ?_x001B_NnÇÍ?®_x001B__x0013_O_x0018_Ð?Ö¯RZéÉÏ?_x0012_Øì¦1óÍ?ÛUn_x001E_4Í?í­¤{i]Í?­G`ma¤Í?úã.»"Ð?.pP_x000B_ùÏ?{æ©-Í?Ä{ôÌZÜÎ?­ÄE_x0002_þ¢Ì?¦«³8_x0008_×Ì?ª+PY@Ð?ó hj_x000F_Í?_x0015_ëMAõÊÏ?Y_x0019_â¿Í?}ëÆ³âqÍ?A{µ\Ï?_x0001_ïÿ_x0003_Ð?*_x0015_x#Í?)ýu_x000F_üÏ?_x0005_.ø&gt;R¯Í?Ú­_x001D_ÞG8Ï?._x001C_ÿ=¾Í?s±Ý_x0001__x0003_Ð? Þn_x001D_DÎ?ð_x0017__x0016__x0005_Î?MO8`µ¸Í?`[`æÂÌ?^Ç_x0005_ìÓÒÏ?ËuGU/Ì?	ý,t-Ð?_x0012_8j:Æ_Ì?Û#8O»Ì?´Th_x0007_RIÐ?7§eÁäÏ?_x0010_Ò=_x001E_Î_x000B_Î?,*ÐÚÏ?·òÈ_x0002_3Ð?z_x0008_¬l=ßÏ?×e&gt;ÝyÌ?±ã_x0008_&amp;¥Ï?.Ø¿ê	xÏ?ò1U_x0015_Ð?Nè,¯;Ï?mÈÉìÎ?õ×éÎrbÎ?_x0012_lÒÉÏ?®©íÖ­zÎ?_x0012_¶FÍ?,×\(ÃÏ?öQÑrZÎ?Í-W¨-Î?¬_x001C__x0015_ê5Í?xkGÚ^ôÏ?J%T_x001D_4NÎ?_x0001__x0004_øi`gëÐÏ?î_x0019_S7^_x001F_Î?²:¥_x0003_Ð?_x0002_émÎ_x000C__x0014_Í?"·¬K_x0008_Ï?_x001E_îÔßßÉÍ?:OPÌ-Ï?_x000B_²®|àÌ?@ieh¸_x001F_Ð?S:ÿ!ßÏ?'¤¶d	Í?_x001D__x0004_#1_x0012_Ï?¾_ÈöÎ?+£ýÌyÎ?_x0011_.M7PÌÍ?³Ä_x0011_wÌ?â_x0007_úË`Ð?cS|ÔPÐ?Q	@y_x0004_vÎ?Ã»tÞÍ?ö_x0008_ã79Ï?¸D³^_x0014_Ï?4I c¡Ì?kêSÛèÎ?eLÂ_x001C_M_x0006_Î?_x001C_(æ;âíÏ?Ä!c9HÎ?KsÌßÌ?M_x001C_ªDÄ`Ð?ÄÞú\~Ð?_x0005_²ñ_x001B_^.Î?Ì_x001B_{E_x0003__x0004_õ_x0014_Ð?_x0002_¸£lJÏ?Rü_x0001_FaÏ?n&gt;Y_x0019_,Ð?:W_x0004__x0011_ÚÌ?/3Ho´Í?\M_x000B_¶êÏ?0{8WKäÎ?\·ã©¼Î?&gt;m.J¥/Ð?»|&amp;_x000F_ëÌ?ää{èÏ?R4òvzÍ?_x0012_[]²Î?|O^àCÐ?ï("oÍ?J{_x000F_¦ê Ð?7¶Ç_x001D_¿Í?WF¿ú;FÍ?ôçfyê¬Ï?JÚ$G~ðÍ?Êf_x0004_JúÎ?Y&gt;j¥ _x001F_Í?hO_x000F_FÏ?|¯AFÅ_x0012_Î?¿lUgOÏ?\GùàºÎ?_x0001_ÆÕ6TÐ?1G0m2Ð?[d(.bÎ?óÜèT=Ð?.%8Ð-Ì?	_x000F_pK_x0006_ÌcÐ?o()_x000E_=ëÏ?_x001C_å_x0003_ÅHÍ?G³_x0018_ã«Í?TÚMp´Î?'\d&amp;_x0002_oÎ?o_x000E_610Î?pÏµIZFÐ?Hù¥6_x0005_Ð?å_x001C_cAáWÌ?]_x0011_	_x0010_k_x001C_Ð?'Ðì_x0011_Ï?ÄÜ»;ÛÚÏ?ì/!¿jhÌ?_x0016_t^a;zÐ?4®&amp;©¸2Ï?mGúë_x0017_Î?ªÈ\!Ï?á³ËûÎ?¹JÊ»V_x001A_Ð?~k_x0004_¤ûJÐ?_x0007__x001F_C_x001A_Ï?üð_x0013_d?NÌ?_x000D__x000B_YÊûåÌ?BOº#gÏ?²_x0005__x0006__x0013__x0016__x0010_Ï?DÕì_x000D_ZÎ?Ý°Ü=@Ï?Q_x000C__x0008_×&amp;[Ð?Én,¸_x001D__x0001_Î?£!×ÔÏ?X§Õ_x0002__x0005_#pÎ?z½æÒFÏ?ñE/61FÌ?ìâfpËÎ?_x0002_0¼_x0018_¢Ï?r¾EÍ8Ð?×ºp"äüÍ?_x0012_¶~Ð?zd_x0013_#)Ð?Ý_x0001_`_x001D_zÐ?LWp_x0004_Ï?e¾øI_x000D_4Î?Tq_x000B_²bÍ?Ûá×Ùå_x0016_Ð?~$p°B_x0012_Ð?4Óo9Ì?_x0001_ê,ÕñÌ?w¼³ÈÌ?G=8£Ï?E)ÒÌfÐ?øÁûúÝ_x0007_Í?°_x000E_£ÑVÍ?ãç*$¶IÐ?-ì_x001C_r[dÌ?C-ÿicmÌ?8"Ìè1èÌ?F!p{åÍ?C²P ¿"Î?_x0003__x0011__x001E_S/Í?ª1S^»_x0001_Ð?_x000B_u¥6«Î?ÄÚWXÊÎ?_x0001__x0002__x000C_gýMyÌ?Â_x0008_o_x0003_ZÌ? Ûê9þÎ?!À£f¢Î?pdò­/Î?.hbx-_x0013_Ï?kB }W=Ì?üù:ÝÛÎ?9q;SfÎ?%#Î´®Î?ü&gt;Æy_x0003_¡Ï?­Ju±þÎ?_x0015_£ñ_x0011_*Î?¸:i·Ø_x0003_Ï?U~Ô?_x0001_Î?J:v&amp;m^Ð?RaX#VyÍ?ô_x0019_ÄyÑ%Î?V¬ãêìÐ?² ßÝöÖÎ?Ì_x0006_uïÖÌ?_x0014_ZèxÏ÷Í?^IîfÁÍ?_x001E_è¬uÐ?}gÞV{gÍ?_x0019_Ö_x001C_µÌ?9úp-Î?"ÐrìÏ?, ¬E/«Í?Õ£½Á_x001D_AÌ?°ùq_x001C_xWÐ?+l[x_x0001__x0002_õNÐ?§çC_x001F_jÐ?¼ä_x000E_ØGÐ?íÉÚW^Ì?ùÚLà@{Ð?Üï¾¤{Í?D7²a Ð?û_x0016_ IÓÎ?Æ~ß?áuÐ?RøO_x001B_5hÏ??I_x0005_/._x0013_Ð?å0òî_x000D_Ð?@ß_x001F_ ûÌ?T_x000F_P_x000B_¾Ì?_x0002_tfêÒÏ?Fä`_x001F_CÎ?ää·ÉâÌ?ÄÒÄÛ§%Ï?ÂÞ:5þ_x0010_Ð?'A_x0006_EÐ?Î_x0017_6D\Ì?_x0015_hvv¦Í?*år_x001F_F`Í?_x001D_bÐußÍ?s'S_x0013_Í?·Ãi÷)sÐ?íób_x000B_VÐ?ä_x0019_l_x0002_ë_x0003_Ð?ò%§®_x0015_Í?b_x001B_fnÐ?W+_x001E_ü£Î?Ò_x0011_Ú_x000F_bÌ?_x0001__x0005_¶Ë0Ì?}úÇ/_x0017_#Ð? ì*ÚÏ?quÂ_x0015__x0014_Ï?ÆEi¼8Ì??iÏ#rnÍ?ºÛô&lt;*0Ð?ñÐöN©[Î?x¾I_x0003_°gÐ?ð*7e)Ì?Ùàt÷]:Ì?vºvS_x0019_Î?É/_x0001_G®VÐ?2þ{Ì{ÌÎ?KD_x0016__x0003_EÀÍ?àÏ_x0011_r¾_x001F_Í?_x000E_ÞäõEÏ?=_x000B_ð_x0008_û_x0019_Î?ñÍpÚQÎ?én|_x000B_Ð?#_x001C_gsXEÐ?²`aÚ0_x000D_Ï?_x0015_"ùµÐ?%_x0002_¨¥Å+Ì?.1P;$]Í?²#¦ÆYÍ?ÔôOÐ-îÏ?:_x0012__x0005_G'ZÏ?müoÙ¡²Î?&lt;Gä_x0011_õÏ?_x0004_ø½_x001D_}7Ì?ªxE?_x0003__x0006_K½Ï?_x001E_³w`¸Î?_x000F_}­½¶Ð?_x000E__x001F__x000D_ÕÒÎ?ß[é¨OÔÍ?MK÷äÍ?Ë_x001C_T«ù_x001F_Ï?Ñ(s_x0018__x000D_Î?±3I~@ÒÌ?z_x0017_Ãü;Ð?)þP¸6Î?Ä[¢²0UÐ?Qò,_x0004_ÒÎ?á_x000C_®@z_x0010_Í?_x0002_2_x000E_§ãÛÎ?cXç/Ð?B¯d[Ï?_x001A_v/Ñ_x0005_Î? ®ÄÝj&gt;Ð?+=ø_x0001_jÀÌ?Ìy°J¿Ì?Ã9þµ"Ð?C¬9Õ5"Î?Á´ßS,Ï?Ñ_x000E_Ð VÍ?ÃªT8_x0010_Ð?_x001B_¹xx_x0013_2Í?wzç_x001D_.LÌ?yë¯«§wÎ?(ÁY _x0013_Ð?C_x0010_ÿ_x000C_Ð?Tïä¥KÐ?_x0001__x0002_ÊL¤`qÌ?+þéïj_x0011_Ð?èL« Ð?-_x001B__x001C_W_x0019_Ð?À9¥iÜ_x0012_Î?x=´±_x0002_/Î?"gÒüzöÍ?¹Kéë¶^Î?_x001B_ÄÜÏoÐ?Fqt§Î?]¯rb&amp;õÌ? ù_x0018_7Ð?ü*åáµÍ?2_x0011_Í»Í?r_x000F_×¦%&amp;Ï?HfD|_x0016_rÐ?ÈÇû}_x000D_Ð?7Ýò¶ÉÎ?_x0017_qHé_x0004_.Ð?&amp;~üæ_x001E_Ï?_x001A_l Ì?ä¡Â£Ð?½ ¶_x0010_ªwÏ?_x000C_'ê-çHÍ?xäã_x0013_ÒÏ?äÉq.Î?´êBÁNrÏ?&gt;ÆûÇp0Î?Ó81£ :Í?ôaëíÎ?Ñsä8ÆÐ?_x0008__x0002__x0003__x0010_1Î?P)¢YxiÏ?+_x0001_¥v¡2Ð?ÄÎ _x001B__x000B_Í?uyòé_x0008_Ï?kð{.Í?_x0019_Di] Ð?oQ$[6Ð?VüM_x0017_ï0Ì?x»_x001A_~ï/Ï?w_x0003_C+T{Ð?Ø#EXÐ_x0018_Î?_x0006_¤K&lt;2VÍ?èi~%åÌ?û|$.Î?ÿëVµB+Í?±'\Ì?3»qié3Ð?:{Sô¯Ì?ã/ô±¯7Ì?ÞAEeÏ?¼UÏhÕNÎ?ñ6`kÑWÍ?_x001B_ëý£+Ì?QgEQ_x0007_Ì?_x0017_Á;õuÐ?²?³_x0002_ÉÐ?_x000E__x0001_'NçÌ?^_x0017__x0007_iÈÎ?Î_x0008_Rå0áÌ?	_x0008_	gÍ?*P¹p_x0002_Ð?_x0001__x0002_û,c[üÐ?¤£_x0002_$¬9Ï?1&gt;QYÊÌ?_x0019_ú5!ÐÎ?+²PåÐ? °UÝÍ?I+õï&amp;ÛÏ?_x0002_sëùÌ?¡@¿&lt;¦Ï?Î_x0013_öÂÅÏ?) 3¹Í?©_x0005_ÏÍ?ûëÜÄ×eÏ?Vy,_x0008_÷Î?Ú|KÉ2hÎ?dËô_x0002_jVÏ?êZ_x0004_ÜÏ?.5wÊÍ?´|!EÐ?¶_x000C_£lZÍ?¼ï_x0002_SO%Í?!v¢|,Ì?r1ÊÅÃqÌ?}@XõKÐ?¤BÀOæàÍ?K(v}1KÐ?ÛP¬F'_x0002_Ð?_x0012_HD:GØÎ?üíx_x000F_»IÎ?N1ýñw$Ð?{Ü¡SwÏ?¼ÏMN_x0001__x0002_wÐ?ÅOØ`¶ËÎ?`&gt;&lt;7_x0008_±Ì?i_x001D_Ê_x0002_çÍ?Ê\rÕÌ?6=îU1Í?éûÂoÎ?\]lálpÐ?Ø¾wióÍ?n_x0003__x0019_µZÎ?0óæ4FÎ?ë20õ÷Í?ÒüÔ.ïÌ?ÐD_x0016_à³_x000F_Î?®u&amp;ïßéÌ?ftÎR_x0017_Ð?óF6OÏ_x0001_Î?_x0001_88,GÍ?CÕ]ã.sÌ?¢x¯y6Ð?ïZÝ´ÄÐ?½¨_x0013_2©ÐÍ?çg_x0002_ÃÌ?Ðc ÉÌ?±_x000B_&gt;bØÌ?JábêÎ?dÚO_x001C_rÍ?«O7[Í?_x0001_|dÉòÍ?û_x000D_Ú3UKÏ?ìËZÔú±Ì?d7v]Ì?_x0001__x0003_SÒyÚq_x0012_Ð?ÔwoLÌ?QÈ0Ù_x0004_Î?,8_x000F_ÕñsÏ?\iVj%Ð?	_x0002__Ì?_x000D_Ý# dÌ?D_x0003__x0008_%_x0005_5Ï?Àu¨ÿ_x000D_Î?@V9v·_x001B_Î?Í_x0001_ê&amp;QLÍ?»èuÎ?@O_©°Î?H.·¨4Î?ê¸¢¨¹_x0004_Î?Î}¢_x000D__x0003_Î?_x0016_ÊjÍ?ã_x000B_ú_x0008__x001A_Í?´nµ_x0006_¢ÑÏ?K`ï*Ï?uçø&lt;ÕÎÌ?_Åt%øÏ?F\:Fð_x0010_Î?¤×·_x001C_Í?kªðf\Ï?ª:_x0007_-ÊÏ?Ö±]ÜqÌ?÷_x000F_`ÁÐ?_x001E__x0011_¾¹/7Ð?Fys&lt;_x000F_"Ð?_x000F_a[sG_x0003_Ð?Cp_x0002__x0003__x0007_ãÍ?_Ê_x0001_Oü`Î?_x0019_Âg_x0012_/Ð?,yGÐ?¯_x000E_RjýÏ?¾ _x0004_Â(Ð?A¬4«³Ì?·þÄ_x0013_7eÍ?ÿ¢±Äô_x0002_Ð?»|?_Î?¸4\_x0017_çÌ?káÅ_Ì?_x001F_Q½¹lsÌ?_x001F_;óêÊÌ?#Mo¥(Ï?þÞyj;_x0019_Ð?¿¬$ØÄÌ?¦É8øÌ?¢A&amp;ÓDÎÏ?º ÅÎLþÏ?_x001B_Ëe»õÎ?û+_x0006_àÎ?þ_x0010_7%5_x001E_Ð?·-Ð1Ð?o_x0008_¦ï_x000C_NÌ?å+ÈAÐ?)_x0004__x0006_t7Î?¥Ã¬¾ªÌ?ýÅ_x0013_i:ÒÏ?[ñ=DSÐ?A_x001D_©ß2Î?}Æß,ð_x000E_Î?_x0001__x0002_¨"|éÅ7Î?8úM¡Ì?x»ê5Ý_x0002_Ð?_x0019_EóÿÌ?l	_x001E_ÚéðÎ?Sþl¨[Î?_x001E_vRÉå_x000E_Í?ÀÀß_x0019_Ð?_x000B__x0004_÷DÐ?j_x0013_ð¥ÊqÏ?­2y{ØÌ?Álë·)Ì?w2õM\Ð?!DT&lt;CÎ?ÝJü]e_x0006_Ð?_x000E_}ý*ÂZÐ?æ6_x0016_cÐ?j_x0017_ _x000C_0Ì?ÜãN_x001F_µÀÎ?_x001D_ÈSÌ?Eî_x000E_yuÐ?NdË´¿ÖÏ?¦0²ÕvÏ?_x0010__x0013_IEñþÍ?g-Gy*ÝÌ?kmD1UÕÎ?©òª2Ð?Ag._x0015_EFÐ?HO$a1Ï?üXãÛ/°Ì?$_x001E_;~ÉÍ?5øMÑ_x000E__x000F__x0017_Ð?tÈíÍ°Î?YpýßÌ?ÇÆK&amp;ÊáÌ?&amp;ÕHFeÕÍ?h@þtÐ?.½'°ÏTÐ?JºÄæÐ?_x0007_9_x0019_&lt;ÖiÍ?'[²_x000C_,Ð?ÀEüÌØÊÏ?¼]@._x0011_Ð?ñÅ_x000F_§Î?X	B_x001F_`Í?&gt;Vj_x001A_ËÍ?eoM_x0010_EÌ?_x0010_s_x0019_éIÏ?xiÛ¼_x0016_Í?Z_x0014__x0001_=óQÏ?_x0002_· Ð?|_x0003__x0004_do[Ð?JB_x000D_´_x0007__x0004_Î?¼[H°Þ"Í?Ó_x0006_8äg	Í?¯á_x001F__x000C_O_x000D_Ï?_x0001__x0008_e½_x000D_­Í?ñä¢-_x001B_1Ð?£în=ÎLÎ?ü_x0005_Í¨*Ð?h_x0015_M³Í?M(öarYÐ?¬³o_x000B_âÏ?_x0001__x0002__x0004_vwxGÍ?_x0006_ i¦*ËÎ? pb|~_x0004_Í?T_x0014_oØºfÏ?e¸6LøpÏ?ú®üÄ]Ð?R_x0005_%TÆÌ?ü½kv_x001A_Ï?_x0003_Q(º»3Ð?PÆÍzÙcÌ?¡#ZÏ¶RÎ?h.,Ï?K§_x0016_Û@Ð?vUØo»_x0017_Î?¬Ój­4Ð?Á'3_x000B_[Ï?_x0015_ÜÎìQ´Î?¾_x0011_½eÎ?áZ´_x000E_ñMÐ?\GZüÎ?&amp;]®TÌ?4Í´#ú_x0012_Ï?ÙüÁ¶© Í?_x0007_yÍ?®ÎËKØÍ?£VºµÏ?_x0005__x0017_Ór'Ð?$¼ åÝ¬Ï?!_x001C_7ÌÂ^Ð?_x001A_«_x000F_r¢Ï?ÈÝ,·Í?Iw_x0003__x0004_?OÐ?¸æ°ÊaÍ?Ó®Ó±_x0018_Ð?#_x0012_y_x000E_Î?éï!{wÙÏ?f0DK¹_x001D_Î?NëFO_x0001_Ð?&gt;þé_x001D_RÐ?¸ÁÈ°ÆýÌ?hßiä_x0014_Î?xúD_x0016_G½Ï?_x001F_èàÇ lÎ?+[l_x0005_&amp;Î?©»¤8hÐ?#«þçôÐ?s¨_x001E_Ð?¹u0¢ÑÆÍ?,c_x0005_&lt;{Í?8ÉòbsÐ?/,c_x0002_{Ï?_x0007_éyémÐ?é8SXå8Ì?&gt;mÐ?ò_x0003__x0007_?ÃÌ?úîc_x0007_nÐ?9é¾_x0014_¼6Í?´Æ½ÒÍ?Ö_ÖûÐ?Y_x001C_&lt;¶&gt;[Ï?_x0005_M_x000B_KÍ?: ¤V*_Í?x½_x0001_#]Î?_x0002__x0004_t_x0015_wüWëÏ?'ý_x0011_gA_x0005_Ï?à%Â_x000B_ßÍ?_x0010_Ðª_UÜÍ?½üV2²CÐ?²_x0015_cxrÎ?{z_x0010_T"Ï?GÍ_x000F_ÕêáÏ?_x000E_Vo_x0017__x0010_Ð?2«q&amp;_x0014_Ð?êývl]ÙÌ?ÖQ3_x0015_Î?îÏaSÎ?þ4JLó!Í?ï\ÔÁ-ÇÌ?ð	`Îa)Î?-o×Ì?iWd¼_x0013_ÅÏ?_x0011_ÛVAmÏ?DR-¼A_x0008_Ï?RÒ¬È|×Ï?©_x0012_K_x0014_mÐ?|à_x0004_£ÕÏ?¾_x000D_,µ°DÍ?¹ dµ²äÎ?ù9G¤_x0001_	Ð?p´+JÃgÍ?f_x0003_úÏþÌ?¬Æùs9Î?Z_x001C_5x¼Ì?è8_x0005_:_x0011_GÌ?¥_x0011_­_x0003__x0005_ÃxÏ?Z®Ê¶_x0010_Í?	¤¡éÂÂÍ?+nzötPÐ?5E	±Ï?&amp;À_x0005_ (ßÎ?{ÄÃ_x0002_ì!Ï?ö &gt;iM_Ï?_x0002_q_x0001_7Í?ò6°QÐ?®  ëË1Î?)ê)`Ï?_x0012_v§OñÎ?Úu§yÏ?_x0016_':_ºÍ?ó=_x000B_#iÌ?_x0003_wÌ"_x0008_æÎ?:_x0003_ âäùÎ?n^_x0019_¼:Ï?ïÃ_x001D_B¥_x0007_Ð?PñèSýÏ?&amp;×·_x0013_ÔÏ?Ð_x0018_sõL%Ï?Bl¨_x0004_Ï?æý°BZÍ?a_x001E_hô1Ð?'lï |"Î?_x0005_3GiÐ?7¤¢¾_x0017_ÞÎ?_x000F_vr¼1÷Í?Ø_x0017_Z:[_x000F_Í?9_x001A_Õ.ÍjÏ?_x0001__x0003__x001C_D¬3ÕÍ?_Â5þx0Ï?_x0004_O°_x0019_³Ì?§Ä¬õ½tÌ?'7fyÉÏ?YMÔo5Í?µ4_x0005_2ãÌ?ÂÍøÎ?1É¾1ÉÏ?p_x0017_KwWÐ?ý½ 4¿#Ï?ú|_x001D_¶_x000D_Ð?%Dû{ÈÎ?Â®m_x000B_}ÁÎ?h_x0001__x001F_m³òÌ?·±3óÅÎ?Mâ£b_x000F_KÐ?´ÉÄpÏ?³_x0012__x0018_´)Ð?Ã_x0007_jÓ½Ì?åi_x0008_j_x000F_Ï?_x000F_Dç%Ï?l(_x0018_Õ8Î?_x0014_¦o_x0016_m_x001F_Ï?fül@|Î?¾?î:Í?sR¨_x001A_µîÏ?µï	åINÍ?9ìíK®Ï?_x0011__x001B_Ç_x0002_ÒÌ?_x0003_Ä¦³L Ð?_o_x000B_ï_x0002__x0003_¹'Ð?üµÃi=oÎ?%¤µ_x000F_Ð?(äJnªÌ?Úr2qðEÎ?î{:å¢_x001A_Î?Oû:gÂñÍ?Õ+fç&gt;Ì?Æé}@ï9Í?ã=ô;_x0015_®Í?_x001C__x000E__x000B_ædÍ?ÛÁ³@Ð?»ÆÇÏ?í±¹./iÍ?I_x000F_¯_x0014_Ü/Ð?_x0001_u_x0014_Ë_x0015_Î?mG¢Ñ»[Ï?gÄÙ'xÐ?bZ*Å&amp;!Ð?z`S¥_x000B_´Ï?É´%4 RÐ?êÌëÑývÍ?ö?J BÏ?¦ÿ_x0001_ù Í?gÅÊ×ÒlÌ?L}X_x0018__x001C_Î?_x000D_÷äÄÏ?_x001D_±s®Î?'+&gt;WÐ?mÄ]ý/Î?æ;ÑAÐ?U~»*yÐ?_x0002__x0004_? ëÎ?ÚóÌ?Ìß¹ø_x0016_Ð?/ÂvEÍ?Ðÿ_x0019_ål¹Í?@_x000D__x0001_ÎÀÍ?ÚÔ_x000C_c²)Î?_x0016__x0008_J_x0006_ÊÇÌ?!ä=ÓTûÏ?kÕ¦ÁYÎ?f3$¼ÇÍ?_x0015__x001F_¹Ï?XÇK&gt;,Í?Põ²¸ÖÆÏ?ÀºCqÐ?±&gt;HhÑsÐ?Ê,ÎL\_x001E_Ð?_x001A_P_x0019_ÞÌ?B_x000C_©ólSÍ?«HR_x0005_Ï?r2g¥ÄHÐ?£ùòùgÐ?Â¶_x0006_¡_x0006_Í?_x001A_²_x000B__x0012_qâÎ?_x0014__x000D_4¶lRÐ?2ì«Í?øÒ(/§Î?lm8uümÐ?hCOáPÍ?_x0012_¤ïý^Î?!_x0014_Û,;_x0003_Ï?§Õý_x0001__x0005_q´Ì?Ú¡7_x0016_õÌ?bËñ__x000F_Î?_x0014_h*vðÏ?¿ú+¾x"Ð?ÚÅù³IÉÍ?¸÷@íÌ?_x000B_»¢_x000E_ÉÎ?_x0002_ÆÔ_x000C_VÍ?ÞéL¾£çÎ?í&amp;_x001D_]4&lt;Ð?V_x0008_AzõÍ?4_x0007_6¿_x0016_Ï?ëQ_x0004_mÍ?¢l_h%[Î?!"Ç_x0006_ÞæÍ?_x0015_'}(_x0019_oÐ?pë4õÃÍ?|çnµ¯_x001E_Ï?Yð_x0001_2ÙÂÍ?_x001B_ù8Õ­Ï?B&amp;ÄXÊÎ?2ì'þC¼Í?Æº_x0017_D;¾Ï?Ù?/{4Ð?@ÖþäýÎ?÷c7â	Í?ýT¹ú¿ÞÍ?&amp;|ê`_x0019_wÍ?&amp;UÐË/fÐ?@EyTÊ(Ð?_x000B__x0003_z_x001E__x000B_Ð?_x0001__x0004_¥ø_x000C_Õó½Í?sðÐºbKÏ?úWÁ¤ZÎ?Î_x0019_pôTïÏ?x6`§Ì?°_x001C_áÌ?*ÆÿQMÍ? =ªèøFÍ?&gt;~80_x0016_Ì?þ¡º_x0017_?Ð?ÔÏ6vÊÏ?´Ñ_x0006_DÍ?q´_x0011__x001A_ü_x0015_Î?|ËöR%FÍ?_x001D_#S}JÍ?Å&amp;`_x0003_Î?-æ¾£ºÏ?_x0018_c_x0006_#`Ì?8¥}ïEÐ?ýJ¥*vÓÌ?4_x0002_­+Í?_x000D_÷_x000C_1öÐ?SPÙSÍ?V®%FÎ?? é_x001E_Ð?§'*vÜÎ?lî;áÏ?ë &lt;aìÌ?|_x0012_fÊÑÍ?h²´_x0015_Ï?J¢hÂ_x0019_Î?_x0004_6û^_x0001__x0002_ÑzÐ?_x0015_;§£ÚÅÍ?áÅ' Í?ª=¶L_x001E_Ð?¨)±Þ©Ï?k_x0006_}zaÍ?|±éÒ"#Ð?½_x001E_Ðã?Ì?_x001C__x000B_&amp;¨9sÍ?[mú8_x000C_Ï?¶5_x0015_rÏ?LMÆªÎ?úk§JÌ Ð?äbÇÏrÎ?|e_x0003_û7Ð?_x0003_õÜnÎ?çåëàº*Ð?¡º^-Î?C´x_x000D_òÕÏ?_x001B_h_x0008_Ð«@Í?ÈìÓ@hºÏ?î&gt;0W½Í?_x0007_+T½1Î?Ê_x0014_4´CgÏ?ÖK-_x0007_Ï?bD²_x0003__x0019_9Î?hùH&amp;äÏ?¤P÷³TÐ?!¼§_x0004__x000D_Ð?XÏ¥q»Ï?äM¡^Ì?Ç¶ -Î?_x0001__x0002_«±$`+Í?S5_x001B__x0017_Ì?_x000C_VN_x0001_oÐ?~¹øpÐ?)Í¹_x000D__x0003_Ï?Ð©¢zÐ?(%yYåZÐ?¸Æ/_x000D_vÌ?_x000D_¼qÇÝ{Ì?_x0007_ðºv¸~Ì?Ú-_x0015_Ì_x0007_¸Ï?¿_x0011_4&gt;ÐÍ?ìÐ^Ý&lt;Ð?­E¾TzIÏ?_x001D_Û3Y@®Ì?J&amp;®_x001E__x001F_ÁÌ?Å­_x000F_¤ïÿÍ?«Îüæ#%Ð?/Ý_x0007__x000C_(tÎ?"â[âÍ?EEA_x0015_ÑÌ?zN_x0017__x0011_CÍ?X_x001A_Ôõ0Î?sµôÓ²Í?JÁ_x0012__x000D_gÐ?¹#ªBqâÏ?ð-8?¹Î?ØqÑûÏ?-_x0019_*Mó§Ï?Êù8ÄÅÍ?ÿ-pm_x0019_Î?_x001A_\eþ_x0008__x000B_!Ð?ûLe°_x0014_Ð?O7#yc!Í?¹|,úñÌ?6#õ}ÑÌ?ò#­äaÐ?N_¯ç_x001F_ZÐ?â_x0005_Ê0AÍ?êòÝÜðÏ?K_x0001_»±_x000F_,Í?no_x0002_._x0013_Î?K8Ó'¦Í?_x000B_ÌãºÎ?:n00XÏ?kÝÁ_x0015__x0012_Î?_x0002__x0007_d}·)Ð?_x0003_ú-¦RSÌ?&amp;R_x0004_Ð?Þ~_x000E_}fÏ?Úlí_x000E_zÀÎ?GéÏÎ?xä©8´rÌ?}	çí5Í?á¥õëÌ?MÛH£qÍ?íµ_x000D_ _x0003_Ï?&gt;_x0006_ÏÀv±Ì?¬N¡o3Í?ò_x0018_%d]-Ï?ÏC4x:Ï?6'¶º!´Î?eõ iËÏ?_x0003__x0005_}_x001D_§Ë´Í??_x000B_tMé_x000C_Î?KÎõÌ¼oÌ?ø\Uý§îÍ?%CpHÕ_x0012_Ï?_x0016_AQß_x0011_Ï?_x0001_­ñF_x001B_ðÏ?¼Ñö*ð]Î?ô$_x0004_ íÎ?^°+nzÐ?_x0003_èýz`Î?_x001B_,`Éâ5Ð?Íi3ë3Ì?ä&gt;êd½Ì?âÆÉú_x0003_¢Í?Níâ¿kÏ?þ¥º_KvÐ?a?_x001F_©Î?0¨Yk~_x001E_Ï?rÑñ$¹éÏ?ÿþc_x0004_rÖÍ?_x001F_&gt;m_x0019_ÊfÌ?©ËZHå&lt;Ð?Ht§TÍ?i0Òa_x0017_!Ï??|Æ;ä&amp;Ð?9VjüÌ?_x001C_¬4Ò8Í?´Ãpé"Ð?ÇÁoÎ?bz¾_x0002__x0010_Î?ó©kà_x0002__x0004__x0012_éÍ?_x0016_LÍ@¦þÌ?6ý_x0017_+Î?ú(s_x000D_o&lt;Î?ú_x0006_¾_x0002_Í?_x0015_%æ5_x0004_Ï?_x0006_!¯^_x0005_Ï?'Pp©TÎ?0ÜÃ_x0003_¥)Ð?zXïÁáÎÍ?V·¥K_x0016_Ï?_x000E_H4ïÐeÎ?-£_x0010_à9[Ð?_x0019_ô]°\_x0012_Í?ºEv¬xÞÏ?_x0004_»¦ø÷ÀÏ?sÿj-IcÐ?{Ý_x0014_"_x0013_ÚÍ?ú6{;q,Í?_x001E_trS§?Ð?´ê)²_x0003_Ï?e¦_x001A__x0011__x001E_Ð?7_x000E_©00BÐ?_x001E_b£_x0002_Î?;rH£_x0001_Ï?D¼Ðé¦çÌ?âF_x0019_¢°êÍ?üSL=¼Í?Ö:º!AÍ?,_x0012_LAÞÎ?Ñü¿úÁ_x000E_Ð?^¿Âo¡Ì?_x0001__x0002_Ðé½k¾Ï?Ô{6v[xÌ?)%­æ$Ð?_x001D_ËÛ_x0004_HÎ?O_x0013_Z?Ï?_x001E_wù&gt;|Ì?2©S_x001B__èÌ?ròhS_x001E_ÆÌ?¥Fò§÷_x0019_Ï?ÄÄsÕËÏ?¦H+Ä$Ð?`ù4JÐ?_x000E_z¨²¿Î?_x001F_ârÕbHÐ?_x0018_â¡7åÍ?yT³_x000D_Î?Ì²Å¢_x001C__x0010_Î?åzÂîJÎ?ln_x001E_ôwÐ?ý_x0014_kéÍ?ÿ_x0015__x000E_ÙÍ?_x000C_.- pñÏ?ÐZ¤Î6uÐ?Ø(«?_tÎ?Ù¸éÁ¾Ð?«ê_x0016_´0Ð?_x0003_yÌ:Í?p$(_x001E_?bÏ?mAQ_x0014_Í?6ë_x0017__x001D_ÔÎ?ÕJ_x0006_ú_x0013_Ð?/Ç_x0018__x0001__x0002__x0006_Ð?¦²ÌQwÍ?ZÍôÚÐ?26nA$2Ð?8_x000E_'Ì?Iröt_x0006_©Î?«&lt;^8}&lt;Ï?sÝ6Ì?W0¦ËwÎ?Õ9_x0013_ÂÏ?U_x0014_õUÌ?b|b´úÍ?_x000E_êª_x0015_zÏ?®1ô_x001F_ÐÐÌ?_x001C__x0007__x001A_ÄÍ?òD¦_x0007_"-Ì?_x0012_ÌK?_x0013_EÎ?©{ß âÏ?_x0001_&gt;Å°¹Ð?wG	PDÌ?þKCÂËÌ?7­iZÒ:Ì?_x001E_dp&gt;ø·Î?»±â+SÏ?P­'Õ?Í?XÇ_x0015_bBÍ?&lt;»dP*Ð?_x0012_UÀ_x0010_hÌ?!÷j'7Ð?_x0008_?¸ Ð?ºã(_x0002_µÍ?Ç_x0017_ÑÈ	Í?_x0002__x0003_Äá@^¶Ì?-ûÛ·4Ì?i]ðz_x0010__x001A_Ð?³Î?éK50ÅKÐ?F_x001E_w×?_x001C_Ï?}ÕìÀ_x001B_	Î?ü¾_x0014_©dÐ?üX_x0001_BÝÌ?OúÃÔw~Ð?4Ù6õóÌ?Q_x0012_z_x001D_Î?È«OCQÎ?_x0002_^_x001D_+CÍ?ð_x0019_:_x0018_QòÏ?¶_x0013_àç¤Í?6 Ê1Ì?_x0015_}«+$Ð?â?QØ_x001B_Í?I;ól&amp;Ð?c¾_x0004_î_x000F_ÛÍ?_x000B_l_x001A_EÎxÌ?ÿr6_x0019_=Í?Ä_x0010_ëé8Ï?_x0010_AréCÌ?!ÕãtíqÐ?_x0015_ïDë`5Ð?rK_x0005_rëÌ?±g_x0013_]Ï?Y,*i^Ð?p?µåÌ?Ü_x001A_Qi_x0003__x0004_DÎ?vG/_x0015_iÏ?_x0016_Æ¢J+°Î?ÍqÖ_x0007_©Ì?_x0008_Á¬pOÐ?·-¹_x001E_GÑÏ?D&gt;ùÒrnÐ?½5Ç¯JÎ?vÔÑ÷½	Ð?A|ÇCÐ?;_x001F_.]Î?Vb#:ZÍ?_x001C__x001D_._x001F_âFÎ?íp	ÏÎ?¦_x0008__x001E__x001E_À&amp;Ð?$ð_x0006_¥sÌ?üip&lt;&gt;aÌ?[Á_x000F_µÎ|Ì?Z¢àórÍ?_x0008__x0008__x000D_!øXÐ?±:Ð,)Ð?mÞ_x0016__x0015_Ð?À«`NYÏ?_x0001_Lw¸Ì?_x001F_&lt;ekÆÌ?êù}a_x0019_@Í?Ä¯dO¥Í?(ûrk¤Ï?nF_x000D_eZÍ?_x000D_"bþaoÍ?(Ç_x0002_:_x0011_Í?}Ì7!&amp;MÐ?_x0002__x0007_Öë/_x0006_Ç{Ð?­+×_x0019_Í?_x0018_Ì)_x0011_ë_x0010_Í?=&gt;Þ+QÌ?Kß"_x000F_7ËÎ?Wñ|é5#Ï?3Q9PÎ?Ê]xWÏ?ÂÎn2:KÌ?r_x0005__x001F_}ªÿÏ?Í$_x0006__x0004_3&lt;Í?zj8ÅbYÌ?_x0008_Ûò_x0019_6¹Í?_x000E_×w¹3JÌ?«_x0005_®BïSÌ?¡~Ù¸HXÐ?WW~ÇðeÐ?÷ù¥ÖÏ?YìÑ¶?æÎ?`èëä[TÐ?(R­_x0018_Ì·Î?öE_x0003_ rÌ?¬1¼\S¸Ì?d¦¹PÏ?_x0004_ì¯Ð?mÇðßÌ?_x0001_keÍÚÎ?X¼_x0004_xÅQÌ?â «uåÜÍ?_x000B_ËÜ"ãFÐ?¦©A;oÐ?Ò¤1ª_x0001__x0007_¤Ð?V_x0004_]þOÐÎ?Êí ÀüÌ?Å_x001E__x0010_aÏ?)}Ù_x0011_ÛYÎ?c`BWÌ?_x001A_ËSdiÐ?sºé&gt;Ì?æ-_x0014_zÎ?zµHßëOÌ?/ê_x000E_0_x0005_bÍ?¿­ÅÆA"Ð?R6ÓÖÐ?Ó}_x0012_Ð{Ï?kv.ª_x000F_Í?æCÏ\_x0005_Î?È±ïN§Ï?hîÖÌbÏ?¶_x0007__x000F_$näÏ?_x0014_t^Ñ0qÐ?ÿÀ_x000D__x0013_PmÎ?Ó_x0002_\_x001D_@Ì?"-p,iÎ?m\@áx_x0001_Î?@ìn9ªÍ?¾ç_x000C_@,Ì?¯96A9Ð?_x000C_ý_x0006_LéÎ?_x0016_häAï°Ì?g=ð$_x0003_×Î?Ý_x000F_v^Ð?_x001B_"òö_x001B_kÍ?_x0002__x0003_ÌmB5§Ð?íº&lt;_x0019_Ì?lsÚ_x0017_à|Ï?à¸_x0014_/âóÍ?_x0018_/¸_x0001_Ï?k^_x0019_skÌ?i_x001B_e&lt;ÉwÏ?¦.õØãoÏ? {·6Ñ&lt;Ð?ÜiÒ#Ä_x0005_Ð?Ì èPÏ?öÏjá}Í?PbBÏ?'häy¿zÏ?ÏÃ¿Á_x0012_Ð?ól!³\Í?ktîÍ?~_x0017_ßS´\Ð?_x0005_0÷ÐÍ?©_x001C_$_x000F_Ð?sLø_x000B_QýÎ??¦_x000B_ÆÐ?ZÎÓ\ÔµÎ?"¢Y·SÏ?{Îg_x0013_Í?úï*Ð=RÏ?W	|¡MiÏ?_x0019_`I¿éÎ?4òk_x0019_Í?Ú+ì_x0011_Í?Ù§Þ_x000C_XÌ?_ùøÏ_x0001__x0004_n_x0004_Í?àfíe;Ð?ÂÉW_x0001__x0001_lÌ?ÑlµàÎ?aÒÕÏòÙÍ?_x000D_Ö_x0016_=rÐ?p_x000F_ð^ç¸Ì?Ýõ|é_x0011_¡Ð?ì=Vëø_x0011_Ð?C_x0008__x0003_#BÏ?9§&gt;ZÌ?þi1_x0016_&lt;_x001E_Ð?_x001B__x001A_¹ùÅOÎ?+Q&gt;_x0001_MÏ?_x000B_S,iâüÌ?ªB°^D&lt;Î?6éQ®ÏÎ?}ÿ_x0002_]_x0006_ÓÎ?î6ûÞÍ?Þè¯Ö: Í?³úb{&lt;ÅÍ?5&amp;S	häÍ?³æÞ{_x001F_Ð?Û-@L-®Ï?_x0010_­÷NÕMÐ?Òkë£Í?¶ýi³àÍ?vsE_x001D_N¨Í?£_x001B_e_x001F_b¨Ì?½2Öq zÍ?Î©SÏ_x001C_Í?¬òÕXuÜÏ?_x0004__x0007_ÖÚuZÂRÍ?Øÿ_x0003_GÏ?_x0012___x000E_}µÍ?_x0004__x0005_ß]Ð?_x0012_cEI}îÌ?4l!Ð?4v¥ß?Î?8O@_x0011_NÎ?B5_x000F_Ø@_x0005_Ð?_x0002_ã?_x0008__x0012_	Í?_x0007_°SÜ¡Ï?ÊÅhSÏ?:yköH¿Ï?´Rr¿oÎ?2ÐxâG²Î?HfLÑ_x000D_¤Í?àÉÝ&gt;¥.Ð?«'x²pÐ?_x0002_Þø_x0005_lÍ?Ña&amp;7çDÌ?_x001E_Ñ_x0016__x0005_&amp;Ð?_x0012_¥V_x001A__x0006_ÉÏ?M_x0001_//Ì?¹×7_x001E_éwÏ?f5dæ_x0005_ÍÏ?_x0004_«_x000B__x0016_Ï?_x0001_	ÒaÞDÎ?ÁìëÐ_x0006__x0008_Ï?¿_x001C__x0006_DcÍ?(dëÈëÎ?_x0007_qÖfp_x0006_Ð?NËO_x0004__x0005_&lt;aÍ?Á^_x0001_ä_x0003_Ð?g?ýa_x0003_Í?·37_x000E__x001E_öÌ?,G¡¼²àÎ?ÑPJ_x000D__x0002_Î?eù¼­Ù]Í?nLQ´H_x001D_Ï?©,ÆÅ_x001B__x0002_Ð?¨s	ÝÎ?´J»tÍ?P­	ÞvÐ?t	Ð¬+ÑÍ?÷ëÐýM«Í?Ç_x001E_¢_x0014__x001D_fÍ?&lt;_x001F_ê"9Ð?òv§Z_x0012_¥Í?¬å_x0003__x0003_ü©Ï?T±afÊôÌ?»o2¶×øÎ?Þ_x0005_F åÀÏ?j;ç°Í?yhT1NÏ?æ¦ÌL7Î?ód_x000B_ÄaÐ?_x0007_+ýñÙÎ?w	Ï_x0002_o°Î?Hk{ |Ð?ÀÛz_x0013_øÎ?.wú;tÍ?(#Â]_x0012_Ï?_x0018_ÂpÎ´Ì?_x0002__x0005_¨%Ö|_x001B_Ï?éÉ³ç,Ì?¹Ïlµ½Ì?èÔ70±NÌ?_x0005_y_x0008_;Ð?®_x000E_×»AÐ? Âß7¸Ï?9è!æ_x001B_MÌ?µ_x0003_Öf_x0010_KÌ?0CújM{Ì?h6Ð!Í?,hA°ÞjÏ?áÂ¶`_x0006_Î?_x0016_S+MUµÌ?J¬ÄÌ?;pßýÓÌ?²_x0001_TÏ?q_x0002_DúÏ?¾H_x0013_¯Î?Ýg5½&amp;Î?Ç.od	DÎ?¦ý&lt;Uó_x0017_Ð?à^F@_x0010_Ð?öv%ëgÏ?Þÿà¸KÐ?_x001B_§_x0014_@à@Î?¼Èè´ùÍ?&lt;¥WE)Í?~5&gt;ÃùUÍ?_x0004_½Õ4Î?.Av\UÓÌ?×]/ß_x0001__x0004__x0007_SÍ?l¹id¬Ì?3ô_x0019_ð_x0003_|Ð?åòÈ!8Ì?Ó_x0013_¦9_x0017_ÏÏ?:IzýíÍ?ômáéCÀÏ?½ý_x0015_Î_x0012_«Í?_x0004_	2Þ,Ð?Zz_x001A_TYzÐ?_x0012_iìµlÍ?_x0002_Wú¹[MÎ?)½EÊo½Î?ÅÁù;Ï?ê¹T_x0001__x0008_¶Ï?LüBQtÍ?¡_x0016_Èp9Î?_x0017_TÌ2ßÄÏ?®§ÍôxÐ?°_x001C__x0008_¨_x0003_ÔÎ?)¿.à$Ð?_x001E__x0014_OôXÌ?#_x0003_æ¦4_x0007_Î?OnHlÏ?F_rç_x0004_Ì?_x001E_÷|ºP7Ï?ø;_x0008__x0018_(]Ï?¦?OÞÐ?ØxçI°Ï? |?_x0005_kÎ?_x0002_Ãü´_x0010__x0011_Ð?¢G¡_x000B_£_x0002_Î?_x0004__x0005_åîæ_x0011_@§Ì?âKv_x0011__x0014_Ð?F_x0003_í_x0002_üWÏ?SqÝ-Ï?_x001C_n_x0014_3ÃwÌ?î£`_x001C_ÌÎ?í½ð ßÆÎ?;¹¸È_x0007_Î?2I¶Q)RÎ?±þ~Y_x001F_àÏ?¼_x0007_MÃà#Ï?;ÚßA.Ï?þ_x001F_IbvÍ?H_x0007_QÙcÐ?¶KCV6Î?u§E×½¢Ð?iÒ¦_x0012__x0011_Î?ãÔ:©Ñ}Ð? RhpPÍ?_x0001_iS#ß_x000E_Ð?sKý_x0012_jåÌ?¯@_x000C__x0014_aÏ?/_6á#ÛÌ?{_x000C_¥mÎ?û_x0005_í¹ïVÏ?_x000B_x÷_x0018_¶Í?´ôè³~Ï?\záëÐ?Î§ïYÿÎ?´gÌ9JCÍ?Ùë@¿ç_x0008_Í?%_x0011_­_x0003__x0007__x0018_Ð?_x001D_: Î?xÝi`WÐ?4©ºeÇÌ?å@LYÍ?_x0017_âÜaÍ?_x0004_Ã_x0013_¤ÂmÐ?_x000C_Ýæ_x000C_;NÏ?4]nÒf«Ì?ºG_x001F_|~Ì?`øªDÎ?VqÃýÎBÎ?zÈâÐ»°Ï?_x0016_r)_x0002_Ï?IQ*_x0001_cÏ?¹bÎºyEÐ?¸_x000C_4NöÍ?bE·d«nÌ?_x0008_|hêC[Ì?DåÉZrÐ?_x0016_àôlYÎ?©_x0017_NHð5Î?¬3øc4Í?_x0004__x000C_dß^Í?ã#ç;Ð?Æä	_x000D__x001F_uÌ?_x0008_:íN-_x0006_Ï?"Õ*®3WÐ?_x0013_nª­ñ&lt;Í?!Db8Ð?húÄ[õÍ?ý@ML_x0005_%Ð?_x0002__x0003_·®AÂ_x0015_tÌ?êãÁ*TÌ?)4;&amp;ØÎ?9_x0014_ìXë"Í?Ë¢KädÙÏ?"l1ò_x000C_Ð?ÕqI _x0006_Î?.)áÎºÎ?n¸_x0003_d,Ï?¯_x000F__x0012__x000C_#Ð?Uìó_x0006_ZÐ?N[_x0013__x0003_Ð?ës_x0001_ëÿÎ?º«¨ævÐ?ï£oöò Ð?(*:®ðÍ?Â_x0001_ä@Í??üó_#ÌÍ?=ý_x0018_O1­Ï?¸_x001B_j¤¦Í?ÔÀPBë$Ï?¦75­ßÏ?_x0006_æ¾_x0003_Ý[Î?4I_x001C_ÂÐ?îpºU³²Ì?ólëUäÏ?Të=°áÏ?e½¸{üÏ?Ü_x000D_6joÏ?¼¿_x0008_¨Î?(µÜmk×Í?_x000F_C*$_x0002__x0003_VUÏ?ëTp_x0013_w_x0011_Î?0ý_x000D_ÇHÐ?LYÑÒÌ?B5áÃdÐ?@µ:_x000E_úvÎ?Aæ' þÎ?~_x0007__x0001__x001E_üÌ?LYÔ[_x0001_[Ì?I¬G® pÌ?®ç*ýsÐ?×Íá_x0004__x0007_Í?sY¦_x0011_ïêÎ?×ïQÕS	Í?ª1w·&lt;6Ð?á¢ÐPUÌ?Ï´ê_x001C_?JÐ?n_x0015_@ÏWàÎ?á_x0001_h?p+Ì?Ñ;Í'Ð?ÉoEXHÐ?Vx_x0007_ëÌ?:{·_x0011__x001B_Ï?²¨åÃáÌ?âxrÂm&lt;Ì?¡ÃE¡"Í?$^4nÏ?`úpvÎ?L¿@!uèÏ?1#Û_x0019_~5Ð?Íñ4&gt;¹Ï?»r6Ì_Ð?_x0001__x0005_àU Ó²_Î?_x0004_ZHÀ³&amp;Í?ñ:QÛ½\Ì?p_x0017_;ä¿kÍ?N_x000B_P Î?_x0012_)ÿ_x0019_Í?´YG&lt;Ð?Ë³_x0003_ò¾Ì?_x001A_²,3EÏ?r$Há_x0011_Ð?øß3ÝGÎ?)Pwv=WÌ?ÄzÌ}_x0010_LÏ?_x0002_=Ô[¨FÐ?ú@b(F¡Ð?iÐËËBÏ?¯ÏBÕo_x0011_Í?KnH`_x0002_ÀÍ?ÙH¶7 {Ì?×).ÂFÌ?/M1@°sÐ?js3ë{;Í?4{é¡´Ì?âÖØ6Í?kðr+Ð?,]ENjìÌ?A±_x000F__x0007_Î?_x0006_*uFWCÏ?_x0003_Zýf&gt;ZÏ?ìL5s·5Î?_x001F__x0002__x0015_cz_x000D_Í?ÿ&lt;\ð_x0001__x0005_ÎßÏ?ò'ö?Ð?´ÄÂ×UxÏ?_x0011__x000E_òlQ8Ð?Rc_x0004_@´yÏ?_x000B__x0013_É&amp;_x0006_!Î?_x0006_ñ¼;ïþÎ?«§{_x0006_~&lt;Ì?CÚÒhÐ?jr¹EAhÎ?&lt;ÝÏxêkÌ?òðÿ_x001B_V3Ð?	¡N4Î?'û¸¯¿ÝÏ?óÕ_£Q¶Î?ù}ã_x000D_«Ï?Á_x0018_zäÏ_x0003_Ð?/Ì¸_x0007_æ_x0016_Í?kdRVèÐ?´U¨èÏ?ºª¡_x000D_xhÎ?"v1ãÒhÌ?]_x0002_FÐLRÐ?Ð_x001F_öXÎ_x001C_Ï?o«3»¦3Î?úí[±Ï?laerêÏ?O6¢x_x0003_)Ï?¾YG&lt;¾UÏ?»Ø§l×­Î?JV4yÐ?ë&gt;Ín6Ï?_x0001__x0002__x0004__x001B__x0015_²{Î?'¹_x0005_Y-7Ì?såGÆEÐ?A`îØíLÐ?86:_x000B_oÃÍ?©SÐÝoEÌ?m_x001C__x000C_h+Ð?±+*F±3Ì?¦»rÆ®_x0005_Î?_x001B_aWÔ[/Ð?8:ÐÍöuÌ?*H¹_x001B_-Í?÷æ_x000B_d)]Ð?E-q_x001B_âÍ?ü.Ð?_x0013_eçTbÐ?_x001A_£_x000C_`_x0014_Ð?à¸;$²¿Ï?èXãvÿÏ?ËÖßâ_x001A_BÌ?¥ËûÎ®_x000F_Ð?ùÀ~;_ÄÌ??_x0010_xÊâÍ?0%Ø=Ð?_x000C_KÞ	Î?Ám_x0002_»£Ï?è\c°_x0018_~Î?_x000D_Ï_x001B_]ýñÎ?¶_x001B_M¿+½Í?_x0010_GOÜéÏ?¡¦_x0006_îÌ?NÙ&lt;_x0001__x0003__x0018_VÎ?&lt;_x0010_OÓæÏ?z_x0003_OÄ`ÆÌ?ú_x0002_|á­Í?_x000B_¯_x0012_IfÍ?­~9_x0018_¾¨Ì?®cc®ã£Ï?ðîÄ&gt;3ÍÌ?ª£_x0007__x0005_Ð?Ì2+ÌÎ?l¯ïÎ?º¤u=Ì?³jUá¤GÏ?·_x000B_'_Ó%Í?_x0016_j¿_x000F_V'Í?g§_x000D_«Î?8_x000B_år_x0005_eÏ?öENjÞÐ?a$xûr)Ð?I_x0011_6g_x0012_áÍ?ösÛa=Î?¬l_x0015_ÏTSÐ?üBGÎ?_x000B_N_x0012_~_x0002_Ð?î_x001A__x000D_L\©Ì??ÀRm_x000E_YÍ?m¬å©(ÓÌ?C/ WÎÎ?aEæY_x0016__x001F_Ï?}C9_x0019_¥áÍ?L_x000E_+¹JÍ?ô_x001C_®ñ_x0005_Ï?_x0003__x0004__x0012_ÔÛÎ?»_x001F_¶.«Ï?qWQÖøÍ?äü©«²gÎ?[ÍÄÁ_x0017_Î?ïà9/SEÐ?	ÄM£¿®Í?SRÎÛöÌ?66_x0017__x0012_8ÉÏ?&gt;'_x001C_×­wÐ?üð}ª½Í?`Ë_x0006__x0013_Ð?Ä_x0001_}#%¡Ð?3ß,ÚÙIÐ?Û±ßAÐ?ï'_x0010_K_x0007_sÏ?«_x0014_n!ÚxÐ?_x0004_Vª.Î?;­_x0007_w-ØÌ?@vÚ~¡_x0004_Ï?¸KýßßUÏ?£én§|Í?ÇØ8·ýÍ?_x0019_&lt;ðÂÌ?qâ¶ÿr2Î?ª_x0003_ûàÍ?øR_x0002_#Î?ÅÌÜ×?Ì?zþ|ÑÐ?.g)ÑÝÌ?5ï6ïÌ?ö1å¨_x0002__x0003_Ç_x0012_Í?aÙ'°æbÐ?&lt;ÜË?Ö|Í?j½PÄ_x0015_yÐ?Yüñ_x0004_Ï?¦lÆ9ÞÐ?à¸®®È(Ï?qªÔ	h_x000C_Ð?nÀ¤d6Í?_x001E_.WÓÎÎ?EQÌM«àÏ?pîEÉï¢Ð?1ÍPÏ?±Õ«MÐ?Æ!N¯³Ï?òõ`HºÎ?®Ñ_x0012_]_x0008_/Ï?¸_x0005_AU`Ì?³_x0001_É_wÐ?ò_x001A_¶7&amp;Î?nde6'Ì?_x0016__x0018_9QMÌ?_x0016_üD 6ªÍ?:v_x001C_Ð?]V$à_Ï?Ì¶¡õÚ&gt;Í?cîzÜ½aÌ?#ô|¤Í?4º_x0010_½Í?Þj_x0016__x0005_m@Î?,iø3q_x0006_Ï?u7=UDãÎ?_x0002__x0004__x0012__x000E__x0014_µÍ?¨^EóÊ_x001F_Ð?$ÿ_x0018_«b)Í?ý_x001B__x000C_"¯Í?9÷Óúf_x0014_Ð?#cm_x001C_ûÐ?µy_x000C_þÌÍ?_x0016_¯_x0010_D×ÂÏ?caWxDÐ?ûK?}ÊýÍ?Ú²ÄãÏ?£?·á_x0007_ÇÌ?|£_x0017_|Ï?êð§æÅ3Î?üJæ»ô(Í?IZµ9¾GÌ?ÐÆ#Õô@Ì?_x0002_âX|rÏ?_x0018_Þô_x0007_Î?·_x0018_£'7ÌÌ?wÇ_x001B_`±NÍ? îäLÎ?hz«_x0001_]Î?_x0014_l6&lt;Ó_x001A_Ð?¿_x001E__x0002_i_x0015_Ð?ì_x0003_D2Ï?¤RÃ+?Ð? $ôíBÌ?«VP)¸KÏ?,_x0011_uµÂSÍ?ÖW¨D$?Ï?GÄ®_x0002__x0003_9Ï?E=8=Î?þ!£MÐ?Xþ[á¸=Í?gýßklÌ?Áy¶`&amp;5Î?_x0008_7	Ëø_x000E_Ï?#_x001C_#FRÎ?ô¸_x0010_IãÍ?Gûë®Ì?_x0007_*SðÐ?Ê½]Í?éjÑ_x0018_Û½Ï?T×|0ßÌ?G_x000F_A²=Ï?_x001E_4_x0010_`aUÍ?_x0002_íá|FðÌ?´à,ÞÀÍ?$èÛ³Í?_x0003_Ò[r¼TÎ?&amp; _x0001_+OËÏ?æ(~_x0005_bèÏ?fAöúÎ?Q³ÄÈ0Î?¬n|cÂÍ?þòñ:½Ï?Ùd5ï_x0018_Ð?ÌB_x0015_JÊ1Ï?_x0013__x0006_\WÎ?&lt;_x0012_Æe1Ð?'[)ÞÍ?òs³ì£ÍÎ?_x0001__x0004_{möbÍ?'_x000C_¥ÖÃ&gt;Ï?@48^XðÎ?_x001D__x0003_ØÆÜÏ?]KÀÏ?ÚS_x001A_FF¢Í?F}_x0015_ñÎ?`	ëÉÐÆÎ?ãx¦ÝY@Ï?Á¿xÂxÐ?±_x001A_ÈÍ?gé_x0001_²Q_x001A_Í?¬Aø&gt;Ï?¡_x001A_'³PAÐ?_x0007_ëIHgñÍ?_x0014_rsÛßFÏ?ä¶ñ+ãÏ?s¿ûG_x0010_Í?Ú;_x0014_½tnÏ?T§ÉÐ?½_x0016_6éãÍ?Ú¯_x0003_I_x0011_ÄÌ?¬~¢_x0002_½_x0013_Í?"ÓMðÐ?ÆOVÞ]¬Ï?¤ÚÅ_x001F_þÏ?Ò,_x000E_p5_x0015_Î?Ç¨lW_x0016_ìÌ?sË&lt;n®Ì?p®½A¬1Í?Å|uøÅlÎ?_x001B__x0011_ëß_x0001__x0004_¾SÌ?_x0011_úoàÞÏ?¡	WhÍ?ï´_x0016_w³0Ð?_x0014_)_x000C_´­Ð?ÜU_x0002_PÐ?²Ùv§"jÌ?ùÜ!K%IÎ?SéSOÓ¨Ï?ªz`_x000C_HµÏ?FEDD_x0012_ÔÌ?´µþâTÐ?c¬&gt;Ç"Ð?.Õ_x0018_°Ì?(XD|ÄWÎ?°ô+_x000F_õôÌ?á®;q!¥Î?+_x0003_4_x0015_;rÌ?B_x0013_£dÍÏ?Ëf6cT#Ð?³I»_x000B_Ð?_x000E_XørcÐ?d§Ç¦µÌ?@ï[d\Î?ÙÁQµ·Í?_x001D_ªÚK	1Ð?Ð­ XÅ©Í?¢k#±_x0007_ÆÍ?NÍaNÅÍ?_x0015_p¤Ï?(/_x000F_Ï?;_x0004_^D,Í?_x0002__x0006_d_x0014_ÐÅsÐ?LÎ?ÃTæ_x001A_¢Ì?¡¶_x0005__x0001_ØÌ?KÒù¥Î?ËqXæ®âÌ?úöþNUÎ?_x0017_º°_x001E_Ï?x¶	,_x0004_^Ì?dJ1ÝqÌ?ä9t£/çÎ?å5_x0013_¬_x000E_Ð?úùh¡DÌ?_x0013_FakÌ?à¸V_x0003_Ð?»½pr$Î?¸ÃY­¡Ï?q'ÞkÎ_x001B_Ð?x_x001C__x0007_÷Ð? ø_x001A_bGÐ?Gý]æÎ?Ï_x001B_.³Ç)Í?¯Ü¢l`"Í?_x0004_IÔ  Í? ¹-&gt;Í?_x0017_Ø`_x0017_Î?A_x0008_5&amp;aÎ?_x0019_Á¾ôQÌ?÷¤:JÌ?Úî_x0011_~jÎ?¤´¼_x000B_&gt;_x0015_Ð?è_M	_x0005__x0007_ÃrÍ?è³7#6Ð?.|(9rÐ?©_x000C_º&gt;_x001E_Ï?_x0005_ª}ÔT¸Î?Æß2­ÔçÎ?ø_x0003_yÝÙÎ?7:]D_x0001_$Ð?_x0002_m=Þ_x0016_Ð?yN_x0018__x0006__x0005_ôÌ?V%wÅ±_x0011_Î?_x000D_H^$ÉâÎ?H_x0004_çÝ¦»Î?¯ßbò&lt;#Î?ICzGJÎ?K¹/ânàÏ?G=_x0010_vcÏ?Y_x0013_jÐ?_x0015_@+÷\RÍ?²æLl_x001B_"Î?²_x0008_ajç¥Í?_x000F_ï	¶ÜtÐ?â_ÎÐ8Ï?Eà_x0015_¦_x0013_Ï?ìÙN&amp;bÎ?8\xi6Î?&gt;ÞaJÎøÌ?ùá£S¥Ï?Z4¥5 Ï?ðB_x000C_10¤Î?ùw_x000B_&lt;í!Î?`ùFÖÍ?_x0001__x0002_õãö58VÎ?µfè-5Ð?TM^ÿ¤UÐ??ºÅ_x000E_aÎ?}1&amp;âO_x0015_Î?X!è~RÐ?Õ¼ËôµvÌ?_x0011_íhVÐ?rd8BµfÐ?êkÅ_x001A_TãÌ?ú½sÃTÐ?_x0001__x0005__x0013_&gt;_x0012_ZÐ?(%.8Ð?hªF,Ï?ÿËõP`Ð?×p_x0008_Í?òÆ_x001F_S²Í?dPäîå_x0017_Í?tËjÓPÌ?R_x000D__x0001_AkÌ?*Re0¦Î?r\Ü_x0010_£Î?zÞ&amp;ü_x0013_Ï?dÀ£TÐ?O_x0013_ã,ÙÎ?S(ó_x001A_ðYÍ?ùfÎ@CþÏ?tq5)h&lt;Ð?wùYauÏ?Ï_x0018_1Ë_x0014_IÐ?T1D³+pÌ? ¦h	_x0001__x0004_÷\Ì?¤fé ½ûÌ?ÑÙü¿1Ð?;_x000C_N­^AÐ?î&gt;½c¿¼Ì?_x0002_¥ÀÍ?¥È/ZX{Ð?þô^öXÏ?l_x0015_åLÏ?Ô_x001D_0ï_x001A_tÐ?®¨qÎ:Í?qº_x0006_F¶Í?zYÓY¡æÍ?&lt;,d'Ñ_Í?ò¤?Ô{ÈÎ?WîÆ$ñDÐ??i|_x0003_yÌ?ÕåCuvÏ?öÕ¿GÐ?'`ÑÏ?x[MòVÍ?"}5_x001C_ Ð?ôùÙ?¥ÌÌ?¤ÀúwåÎ?$8W_x0017_º7Î?_x0014_Ã ãOÍ?&gt;@ÉØrÐ?»ù;®ìÏ?e­²å/Í?gn_x0018_'º;Ð?JZ7F°Ì?|Í¤x_x0018_Î?_x0003__x0004_Rh_x0001_¤ä~Î?¤N 3k'Î?/ï³ÖÍ?ï1EsRÐ?´ /ÓSëÎ?_x0006_Û_ê]ßÌ?_x001D_å@#ñ}Í?ÜXþÚc.Í?,Ë_x001D__x0001_¦¬Ï?_x0017_°g­;·Ì?±B\~­UÍ?_x0017_M¹_x0015__x0001_ÃÍ?µ9Ï?4Ô_x0015_ÃJÎ?º2lY_x0013_^Ð?¤&lt;K?_x0008_¨Î?&gt;Ø_x000D_e_x001B_Î?ws5j(ÑÌ?°Ã_x0001_.×kÐ?}í	ÙüÑÎ?4i_x0008__x0007_÷OÏ?÷5¿¿oyÏ?uÞãhA@Í?_x0011_úÌKZ_Ð?À_x0016_*f2_x0002_Ð?¾¼=ÅòÏ?ö_x000E_²Æ¡Í?[Ç(_x001F_ÀÏ?fjzúPÐ?_x0013_qÅÆ_x0017_Ð?û&lt;U%åÎ?_x0006__x0005__x000E_1_x0001__x0006_1ÀÍ?òËã%ô_x0004_Ð?î_x0010__x001C_1DÎ?_x0013_±æD¢)Ì?_x0006_ÜÙabÍ?)²1ÞÖ_x0002_Î?5{ÒísûÍ?£eRÞ_x0017_+Í?_x0003__x001F_H_x0014_&amp;_x0018_Í?A&lt;[_x0019_aûÎ?¾_óSÐ?ØO9P+ÄÌ?ÀÅúæÎ¸Ï?(_x0007_Át,RÏ?0uÃ£¢Ì?±~Ý!©óÏ?Õ\ø_x0006_½Ì?©dY]gÐ?î_x0013_g3ÙÓÎ?õhìy®ÊÎ?´Õt9OÏ?_x001B_)ëÝ»Ð?_x0005_þåÜÏ?÷a^÷â¼Ï?!ÿ_x0018_pà]Ï?&gt;¯ù¿!Ð?}ÐÚ£Í?æ{U&gt;`gÌ?Æ,x_x001A_æÐ?g½AÚ_x000F_Ï?^N©Ð_ÃÎ?Fo_x000B_,_Ð?_x0002__x0003_Á_x0004_PªÿÐ?x8_x0007_4_x001B_Í?Ø µ_x0006_Í?Ù@oÛ%Î?Ö_x0001_~RÝ:Ï?¸_x0010_qføÎ?u)ÉyB»Í?._x001B_¯)kÎ?]t¬LÌ?æp±Ï{Ð?¨ùÜ.Í?ÔJ;=Ð?Ï_x0015_`üÏ?Â½ÄÐÐ?À°.&lt;N_x0010_Î?ö59Û`Í?Qæ±'4Ð?fB_x0012_YÌ?®|,-4dÌ?_x0007_¬GEëÍ?ÌSõ"²Ï?à¿ÏÏ?Ó¦_x0006_@_x0004_mÎ?_x001B_ æ_x0012_`)Ð?Vy=¾g_x0014_Í?l[g_x0006_üÐ?l`3dþbÐ?ß)_x000B_b_x000D_ZÍ?(¾Vr!gÎ?!³Ï]_x0004_bÐ?sÖ_x0001_6`Ì?cÒ?n_x0001__x0002_ÂÚÍ?_x0003_7_x0006_£èqÎ?qHäÓ¾7Í?ºí_x0014_þ_x0015_Ð?ZèÁháéÎ?Ê_x0010_H³ìÎ?Är¨4ÛùÏ?sA_x001E_iû_x0014_Ï??~´YÏ?vÄ)ÏÙÎ?åh5±¼Í?jÑ9sY¢Í?á?ãý-Ì?vInÈÕëÏ?}9à_x001A_Í?ÒlNµ»rÏ?oç_Æ_x0014_~Ð?Ê_x001A_B_x0001_DÌ?ñÌc}3ÜÍ?Ü8Äcv,Ï?_x000B_áq÷ Ð?Ð_x0006_§ÂØÍ?HàHÏ?jEàýTÍ?æR"(Í?)_x001F_A_x001F_õõÎ?`¾L'_x001D_§Î?é_x0012_I&lt;vÐ?ÿÓKìÛÍ?CYñk¦Ì?@øÿÏ?.uï±}Ð?_x0002__x0005_Ö.R*ÈÎ?¸-ÁúÏ?_x0014_G%tMÃÍ?.å_x0001_/j]Î?_x001D_ÒöÍ?Ie«_x0003_&gt;ÈÍ?²ki½B_x0001_Ð?JT­¿@|Ï?l_x0004_QVRÏ?fæyó»Ì?Ê9¢-ì´Í?Kì_x001D_íÙiÐ?âx¦aÌ?"#(Û²Ï?¬zQ_x0016_Ï?_ºö×óÌ?À_x001E_7_x0011_6 Ï?_x0012_÷g"PÏ?;z[¿EÌ?æÜ¡@X_x001C_Í?§Ç×`lÎ?äÔ N­ÙÍ?_x0010__x0003_0×wÎ?ÈÜ¦{þ_Ð?üÏÈ.Ð?_L¯Ð¸_x0003_Ð?n_x0001_§Í?ú_x0005_@±x1Ï?_x001E_%4ëåûÎ?`iÎ_x000B_3Í?¦/@_x0004_üÏ?ör7®_x0002__x0004_wjÍ?[þÀé_x000F_3Ð?õ5jß_x000D_Ð?ìUoØ³Î?&gt;Ú&lt;_x0017__x0012_¢Í?ºþ%_x0010_"¢Î?&amp;~ê8çrÐ?É_x001B_õÛí Í?ª_x0017_-öáÐ?	V(p	Ð?xØá'BÎ?_x0008_Å¡~^ Í?&lt;×ë_x0003_)Ð?u#HÏ_x001C_Î?]ÌÀ	TÐ?ºçé_x000F_ÀÎ?ËyNÃÍ?-nÕ©_x0001_XÌ?@F2][_x0011_Ð?ûÇ2jh/Í?_x001E_Lä,¬GÐ?£#êù5Ð?_x0017_NEú«	Ï?GÅ_x000D_º ÆÏ?8Æ«#Ð?J¢Ù¨Ì?ÚYCöØÎ?¬Ó\ûÍ?éÙTvxÐ?o[WÌ¦öÏ?tEEE_x001D_Ï?9_x0010_&amp;}Þ·Ì?_x0001__x0003_$ö,aÐ?ªLQ½_x0005_FÐ?Ïñù_x001B_lÐ?bÏàº_x0006_Î?_x0018_ê2WÏ?D=éÇÞÌÏ?Ï_x0002__x0013_¦cÌ?_x0017_¸_x001F_8ÛÎ?%ò8k%Ï?û¿Ëþ|Ð?ªÔÕ_x0019_Í?á_x0003_@_x0013_Ì?®fò»öÎ?:NÙ½"MÍ?ÕÒ¶ýßúÏ?½i¼ègSÐ?¦¢9õ_x0011_Ð?B_x0010_|_x0002_ãWÐ?&gt;¦êt~Ï?ÌÒe ´äÌ?UäàKÍ?¡Þ¬-IÐ?4ÕÝy²HÐ?¿-ßÓÜ}Í?aÌ+_x0014__x000C_[Ì?ÞÔÝmÍ?¾_x000C_=ì£Ð?WHÿ¨Î?xqÈbÌ?Ý%þñhÏ?_x0011_³ÿIµÎ?H8Ý_x0001__x0002_3Ð?BkhÏ?%éµ¶4ôÌ?ê¬ÎÏC1Î?~_x0012_^¨&gt;Ï?×S&gt;ÃÉÐ?_x001E_)£cÐ?zÜdjaKÌ?{_x0003_î¾_x0013_ÒÍ?Søàªy_x001A_Î?ß_x0008_l/hÐ?fÓk_x0010_RÌ?ÀkD7ºÐ?_x0008_-"2Ð?æÚÃÂ4_x0002_Ð?µLÈá_x0012_Í?®º_x0019_ß%QÐ?¤VÌCÎ?#eY¤;Ì?÷§þ§¶ZÏ?ECwÎÌ?RwÔ×hÐ?ènÑ!ñFÌ?tafJÐ?à¸ñê%SÎ??*~Æ"{Ï?_x0018__x001D_û'õÍ?_x0010_é%_x0012__x0001_Í?#ËÝ_x000B__x001C_Ï?0¥«¸ôÎ?¸"â(Î?4b³»¹Ð?_x0002__x0004_F²Â5&amp;Í?Ü&gt;O!Ð?ö)$Î?_x0016__x0013_¡JM;Î?Y+VÇÐÏ?æ_x001D_§µÍ?_x0004_¬W_x0017__x0008_ºÏ?P0ÐÔ[Í?á_x0011__x001E_$ÈÌ?íøä7[_x000B_Ð?s¹ý&gt;FJÐ?®IªÚÜ9Ï?¹ÔUîE8Î?ê&amp;_x0010__x0007_UßÎ?._x0015_âoL_x0014_Ï?¢u9oS,Î?§9»+	_x0016_Ï?ÄK_7´ÃÍ?_x0003__x0014_Åçü%Î?_x0016_D·ÂàñÏ?áÒGD¢Î??Y&lt;É5ÒÍ?_x0001_ÐUXùÌ?|N¶8DÍ?ÊOrLóÐ?¼V§B¥ZÍ?Ø¥%Ð_x0002_Ï?Û_x0014_¸_x0006_\Ì?%0çº°Ì?PxjÐ_x0001_Ï?_x0017__x0017_å_x0011_hÐ?e[úÝ_x0001__x0002_÷÷Ì?¿_x0003_ÓÏ? Û¿_x001E_Í?3*\e»ÇÎ?_x0014__x0014_H§_x0003_SÐ?\_x0007_Ð1_x001C_öÏ?e}û_x0001__x0019_-Ð?_x000E_pù_x000B_Ï?i1Å×~Ð?ÛÉÖ_x000D_Ì_x0010_Ð?ÛÔ_îgEÐ?0q;HyÐ?E·~aäÎ?¶r!lt[Î?üF9ø¬"Ï?sV_x0005_oâZÌ?çÐ°êb$Í?+h äöTÐ?Éê'å¡[Î?_x0019_W_x0017_q(Ð?¾c¥E_x001F_Í?§C?ïíÎ?!#_x0018_LàÔÏ?&lt; Oþ¶Ï?­·Ô9ÐÏ?xÒ¢áxÐ?Dñ¦ô­Ì?_x000E_Cø_x0011_nÏ?Zpåþ3×Ï?_x000D_^_x0011__Ì?Eü%£_x0010_Ð?A_x0015_æstÌ?_x0001__x0002_@¢¼Í#Ð?æVÂN°öÍ?_x0004_ü.üÏÍ?ÆSÎiÐ?ÓC_x001E__x0007_ÄÍ?@*_x0019__x0017_BÐ?&gt;¥öQÏ?Q¶PXYVÐ?¶@å®_x001C_KÎ?UÌ_x0015_r_x0010_2Ð?_x000C_ñI.zÐ?÷9_x0006_U+"Í?_x0014_&gt;ÇUÌ?(wY_x001C_ÚÌ?_x000E_J|_x000E_ÖÌ?¼h¸Qã1Ð?¼ÔVåCÎ?&gt;#_x000D__x0010_Ð?_x000E_}¯n eÎ?v_x0008_-¸_x000C__x000C_Ð?Vs#¦³CÐ?Í\&gt;_x001B_íÎ?Esªæ/ÙÌ?x©Ë¥üÎ?UïÔ%wÍ?Ü_x000B_ª_x0007_éÐ?_x000B__x0011_¨y wÐ?í®¨í4Í?_x0015_Ô\èOÎ?¼2CµXUÏ?__x001A_86Ï?R.	+_x0001__x0003__ÖÎ?ÑÎ³-	Í?dÂîMÐ?³ù"&lt;Ï?N,?îiòÎ?´_x0002_dM Ì?BýÿÍ?¸Ùì®zÐ?&amp;IHéÃ¯Ì?¥ÿk	Í? îíÕ*Ð?_x001E_÷3UË_x000F_Ð?mÄqk¿Í?àÞúÈj7Í?_x0015_W»oúÐ?zÂõø¸ÒÌ?_x001C_á¹´Û±Ï?Ï'â«_x000E_UÏ?(+×Qð#Í?BnÐÐ_x0013_=Ð?¤_x0007_)aÍ?¤PÎ©hÍÏ?wY:Ï?£yh_x0008_ÅÏ?e^2ü®UÌ?_~²óÎ?ÖV*DïJÌ?â_x001D_Êâó_x001E_Ð?zìö_x000B_/Ð?-7µ¥´mÍ?û-·ÔÍ?_x0011_pªpdÐ?_x0002__x0003_­÷\xCÏ?Äÿ_x001C__x001F_&lt;íÌ?i »±ÊÏ?I±x`éMÐ?Q.vÞAÐ?â*Àg¦Î?¹ÂÙlË%Ð?_x000D_Âë?øjÍ?ÞÔÙ_x0001_ü|Î?_x0003_åQS_x000D_Ð?®×ÃÀåÍ?·º«çmÎ?hpÆ]Ï?wükÌ;µÍ?_x0013_(_x0006_þ_x001D_Í?åDÅvêÍ?Pìj4Ü0Ï?4¦áÊEKÐ?~ÏêÎ?Fæµ¡ôÐ?R¦p'_x0013_Î?$_x001E_÷ØAÌ?-W{_x000C_:Ð?ÆùRìRÐ?$0×¢XÐ?ôü_x0006_cÐ?\ûo&gt;úÎ?_x0007__x0012__x000F_à½-Í?¥qu_x0010_é-Ï?-É_x0016_ä_x001A_Ð?tO0úè_x001E_Í?2_x000B_}r_x0002__x0003_¦=Ì?¢5ºåÎ?éL¸C¡ýÏ?J8_x0017_â_x001C_KÐ?é!1ÎÎ?_x0004_¥Ï_x001E_ìÎ?c_x001B_}_x0007_ñ÷Î?+¥çÏ?_x0018_Ø¢_x0015_ÝÎ?B!½~Í?_x0001_¼¢ÝÌ?y_x0004_Øx_x001E_Ð?tÑQ;Í?xv3~ËÎ?WÓf_x0007_Ð?_x000C_pº!Ð?_x001A_PáãäÌ?ª_x0002_&amp;ìÏ?_x0001_BcAöAÐ?nTÎdèPÐ?é_x000E_ªüuvÍ?há&lt;VmåÏ?³2ÓÒÖ§Ï?ª_x0019_FøÍ?f^xnÏ?z?_x001D_ô¹&amp;Ð?Ü¬3Ð?&lt;_x000D_§åjÐ?_x001A_¢r_x0004_Ð?_x000F_0X]7Î?Ô_x0004__x001A_E3Ð?µ_x000D__x000E_gµ$Ï?_x0002__x0007__x0007_aÙ_x0012_UªÏ?_x001E_¬×5MKÐ?¦n¨1©Í?_x0008_÷C99Í?°8_x0004_a.Ì?FB.Ç_x0001_Î?_x0003_%ÍPÎ?"x_x0016_L_x0006_®Ï?%ÕX«×JÐ?_x001A_'(Ð?·¥;%é_x0003_Î?vfõ'³ÍÏ?_x001A_æU_x0004_ºÙÏ?1@þsð_x0007_Í?¯rá _x001E_Í?_x000E_t_x000C_vsáÌ?LDÄ&lt;ærÎ?ô_x000D_¦~DÏ?_x0008_&lt;£k_x0005_3Í?4âlt¨_x0011_Ð?Æ_x0018_ÆNÏ?s÷mbbÐ?:ÊÄ_x0001_uÌ?_x0011_ÞÙG=_x0003_Î?-×#3Í?ÿ½4êúÌ?éëÓs_x001D_Í?øßÄº3ÙÏ?6w9_x0008_,Ð? Ê_x001C__x0015_PæÌ?_x000F__x001A_¬ø\Ð?Ð¨a_x001A__x0001__x0005_+_x0004_Ð?hMÏ7sÎ?'½_x0006_6/¡Ð?ÐÑ_x0008__x0008__x0001_|Ì?£MñêÍ?R8ÅE_x001D_ÜÎ?O¹ÙrR,Í?a_x001B_Çë_x0015_Ð?«uöÌ¾ÖÎ?X"t_x0006_Ð?È$_x001F_WÐ?M:q}sÏ?ÜRN ýIÌ?ócpë&gt;Ð?äë_x0012__x0012_?Í?¾	RRI¡Í?F³É¦OÌ?n`=ü	Ï?rî_x0002_ô=áÎ?ÖÕß_x0001_Ð?bYj-QÏ?8r_x0017__x0008_Å_x000F_Ð?ëOM_x0012_fVÎ?2òø_x0013_Ê¯Î?æzhÌýVÌ?èòd_x0001__x0019_Ð?e_x0015_¨PÖhÏ?429®÷Ï?²f9JÐ?_x0011_öÀOÅ.Í?^\ùÊ2Í?&amp;¦_x0003_åÎ?_x0004__x0005_)¾°öOÌ?IÇ MiÌ?_x0015_ñÂ:Í?_x0002__x000C_ÁbjÏ?ÓfnÐ?òp®_x001F_|÷Î? ÿbñZÎ?¨ér3_x000C__x0005_Ð?^HÞ_x0003_ÒÍ?SÿUMõÐ?qú.1Ã:Ð?26§_x000C_ìÎ?qþåª5XÐ?_x001A_B*øbÎ?ü_x000C_c+üÍ?.¦CY59Ð?Âã,Ç¼Î?dO&gt;¹Ì?©;«;sÐ?´Ì_x0006_¡§_x001B_Ï?_x001A_+ÇyÐ?¾_x0017_¤¹ÌÏ?O_x0001_Ûæ+Ï?~þä¬­_x000C_Î?ã!K_x0011_aJÐ?`Zcß_x001A_fÏ?¤£ó pÍ?æO¥^Í?1ìi_x0017__x0006_Î?Æ_x0019__x0008_YJÏÎ?6æ=xiMÎ?bÜÈ_x001A__x0001__x0002_²_x0012_Ð?¤ë`-àÏ?(_x0015_¬_x000C_ßÐ?jkD_x0003_Ð?{ØU\Ì?É¯ËÇhÍÌ?Ò¿±Ë(öÎ?h[dÂ#óÍ?ºÜm[_x0002_Ð?_x0010_ô_x0006_¤\9Ï?WKC_x0005__x000D_Ð?et£87Í?H¹ÓÅ+Ð?_x0012_ý¾û_x0008_Ð?$§ÂÐ?_x001E_&gt;_x0010_Ï?|zÜ,Ð?Ef½5cSÏ?rÓïþ`ÂÎ?ðTÓç_x0007_CÏ?_x000E_o&amp;@?Ð?rìµ_x001B_«ÞÍ?®Ãd_x0006_*Ï?#Ö_x001A_ÞÌ?9_x001A__x0003_apcÌ?êa0­}Î?`VíA1Ï?_x0011__x0001_4s-CÏ?÷dÆ1_x000E__x0006_Í?Iú_x000C_'Ï?Ôgµ_x001A_HÍ?_x0003_#3ÌÐÏ?</t>
  </si>
  <si>
    <t>4d2500eb0390f70b3703e3fccf27020b_x0003__x0004_:_x0001_É,5GÐ?_x001E_¬;ËÍ_x0001_Ð?ð©ï^_x0001_!Ï?A$é¶)Í?_x0017_#Ò`Ì?em_x0015__x0007_oùÍ?DÔ_x001E_@çÍ?½] ãÝÍ?h_x001D_Ï]hyÐ?#rÇOZsÏ?·²ÑW2Í?&amp;ñ_x0015_E9Ì?`äâö]IÎ?.&amp;øT_x001F_Í?"NÖ4äôÍ?ñÞ¾xÎ?_x0006__x000B_'¼_x0010_ Î?_x0018__x0011_RdÐ?³_x0018__x0010_¾JRÍ?ÐUÉá«Ì?@ªùsÀÓÌ?ë»G¬,¾Í?ùBKÎ$Í? µmJCRÌ?+lµì¥Ì?ö(,_x0004_öÙÌ?¦_õ&amp;ôÏ?1·*MÐ?6_x0003_:_x0014_Î¸Ì?H=_x0002_µHÏ?J_x0014_eöÚÎ?aOA_x0003__x0005__x000C_ØÏ?¤Õ«óÎ?"xMïFÍ?m]ý_x000E_ÌÍ?üøî_x0003_qIÌ?_x001C_(·¦ØëÍ?é7%ÜÆEÏ?.ÒôHÔHÐ?U_x000F_¼_x0002_íhÎ?WR¢0`Î?îÕÓ¢ÝÏ?¼ï_x0015_q®Ï?_x0019_U¦&amp;½òÎ?'³ÜKÏ?_x000C_/2|ÂnÏ?Þì)¡®Í?_x000E__x0004_è$¾Í?Ää_x001A_;qÌÏ?_x0016_®¹'¸Ì?·%CjwoÐ?.aõGÍ?X_x0002__x0014_!Ï?Î_x0001_ªñlÎ?å±pÙÒ£Î?ª_x0016_ª|ÜÌ?ÒÊWwlFÐ?éMçÛÆÌ?òá1r_x0006_tÍ?v{}4=Î?âÃæä0#Í?ÇT©_x0008_GaÐ?zHç¶ÉÍ?_x0001__x0003_¼ÑüzAÏ?n_x0002__x0015__x001C_9Í?-Ö6©	ÐÌ?Nà_x0014_L*Í?nª)ÁÏ?L±ë4pÐ?ä_x001A_]öÏ?ì_x001B_|¡5Í?¥øf_x0002_¡Í?x_x0011__x001B_^Í?Î3¾ÅôÌ?ÂùÈKñÌ?PrÒ0-Ð?jùe_x0005_ðÎ?Ó¢Gm»×Í?§«_x0006_äÌ?M¬¸oQÌ?%_x0017_+©ÊÎÏ?Ø_x001C_ý_x0017_Ï?@+O5Ï?_x0013_NÕ£_x0003_Ï?_x0017_­Y¡%ãÍ?ðÁylÏ?OH¼WÍ?ñÀ2÷HÐ?_x000E_9|_x0010_ÝÎ?lùÊzÎ?¥_x001B_ÍÙö`Ð?:R0-Í?9±PöuÍ?_x000E_¨_x001C_	ªÍ?xO¸Ç_x0001__x0003__x0010_ÂÎ?Y0_x0007_åÎ?Â_x0008__x000E_SÎ?&gt;Û+"Ð?_x0012__x0013_±»|Ð?&lt;ë_x001A_Ð?C¸)ï{~Í?_x0010__x0012_üD»_x000C_Ð?#s_x0019_¯_x0002_Í?ì	¯OmCÐ?í`-Û£Ì?ÝUR ^fÐ?!^oÅÏ?SdþYÐ?q÷À Ì?_x0016_Üw_x001A_Í?a_x0002_7_x001F_ÈóÏ?be]_x0002_Ð?¤±EÎºÌ?¥ö»³EÐ?¤_x0013_m¥êÍ?(Þ_x000C_C_x0007_,Ì?ÖHê±`Ð?£W61_x0017_«Î?.tèlÐ?6ð_x0003_ÉìfÌ?½l:Æ_x000B_OÏ?qÿ¯Î?÷i_x0012_nÐ?ì82ÚÎ?7¦Ì_x001E_Î?µwÈ®ØÌ?_x0001__x0002_N_x0019_ºaSJÏ?õÐ¨ýÌ?°_x001A_Á¸Í?N_x0008__x0004__x001A_Ï?2±7_x0005_Û±Ì?Üvá,sÄÏ?_x0005_ëéCQÌ?¦'5}_x0005_Ï?&lt;òeÃíÍ?K6]/ÂÎ?ß1m_x0016_ûõÍ?têlr¬Î?±êFÁ_x0015_5Ð?*}Ò,Ì?_x001B_)ìö_x0016_ÆÏ?_x0018__x000F_á8¢5Ï?r]Û*Î?.½_x000B_ÜãÎ?bKñ8Ì?z×}¹_x0013_Î?&lt;_x000C_ºÅWÐ?_x0001_Ùñ&amp;ÆWÏ?½4®èOeÌ?ðXqäÏ?_x001F_{æ»àïÌ?ã£á_x000C_Ð?4­_x000F_K»ïÏ?+ý¬_x0019_;aÐ?C_x0008_àx'Ï?_x001B_Õ,_x0005_ËúÌ?ß7:åK0Î?ÌDÝ¤_x0006__x000B_í|Ì?ë_x0016_#æ£Ì?¾}qIBwÐ?È¯y_x0007_ÈÎ?ËÈ' 5Ì?ªá_x0016_í&amp;Ì?'´kO_x0007_Î?Ò_x001D__x0001__x000B__x0008_4Ð?ä`#_x0004_X&amp;Ï?»C×7_x0001_Ð?ðúJ	0Ì?3]ñVÐ?r&gt;_x0005_ImÐ?"Ójôm²Ï?p_x000F_/	¶_x001E_Ð?_x000B_=ÆsQÐ?á³_x0008_ÁcÎ?0k_x0003_âVÐ?&amp;_:ü%Ð?éRo_x0001__x0010_Ï?*_x000E_âÎ?vÀ_x0005_ÈfÏ? elJlÎ?¥3~_x0019_à¾Í?v¦=ÕÐ?Ã¦&gt;Æ_x0018_ÑÍ?ËÄEC»Ï?J_x0006_*ö³PÎ?wN¿_x001A__x0007_Í?û¤D E_x0002_Ð?»=V5Î?§ÒinÜNÍ?_x0002__x0003_Øä£_x001E_Î?ìÛL¼ÕíÌ?&amp;¸i"TÏ?¥¥=»_x0011__x0019_Ï?{?fXúÍ?ÅfÈy°ÁÎ?Pà$¿¨Í?9Yû_x0011_W¡Î?Í*,f.ÎÍ?_x0012_ïªvªúÎ?È_!~ß)Ð?­§7?¹yÐ?¡ì=O{ûÌ?yI_x0007_9ÂÏ?üy_x001E_;ÄéÎ?REÛÒ_x0017_.Ì?eo1gÀ¤Í?7 ç±RÐ?·3_x000E_Í_x001F_KÏ?²Ov4ÍÌ?ýuÉe4_x001C_Ð?æûrG§ØÏ?EÑú¬ÇÈÎ?H½lÁ1êÍ?E,d_x000E_Î?âÙ_x001E_^óFÎ?_x0005_ÈtÎ?_x001C_BH_x0011_2Í?G¼_x0001_M:ÜÌ?§hGs²Ð?¿8¯Y_x0019_Ð?]ï|§_x0002__x0004_.+Ï?_x001F__x000D_ÓâB1Ð?Þ_x0010_Áíë\Î?²^;_x0001_ß3Í?u_x0003_óÍ?`6ÂÝpÎ?:¿!HÊÎ?ø_x001F_õ:R'Ð?ý?Õ]"ðÌ?_x0014_SnWÄ¬Î?_x0011_Ú]EÎ?`NùvQÌÏ?· _x0012_-C8Ì?ôd	£_x001D_EÐ?÷M:áÿéÏ?_x001A_±Ä4%Ï?ÌÂÝ½rGÏ?ÝÁxÙòÌ?tÃ§ÏrÐ?ÆÏ­_x0011_£Ð?sÆ"uà_x0005_Ð?_x001A__x0004_¤þÓÐ?yß~ó_nÍ?£Ë&gt;zÙaÏ?5ùøuÐ?N1n¿ògÌ?9ÝH5³_x000D_Ï?e_x001E_ä¿¥_x0008_Ð?~Í¾¹iÍ?úhð |Ì?_x0017_1r\Í?[áOOÐ?_x0005__x0007_¼_x0002_ÔLà}Ð?)_x0004_ß_x0015_½®Ï?¡vÒ_x0006_Ï?sSoqòÍ?ö'â¢_x000E_Î?A¼Þ²nÐ?×r¿õOÍ?,Ô_x000E__x000C_Ð?Õ)©ãÎ?oÂæà_x0008_HÐ?_x0010_|§_x000F_ÑïÏ?ÁpÖ_x0010_érÏ?Ö]:ËoÎ?Þ1¨_x001A_ËoÏ?(_x001D_RroÌ?Æc)eûîÎ?-_x000C_ØþwÎ?4Ï&gt;ØjÐ?.Ñ_x001E_ô Ï?P÷ØæGlÍ?ê=õ_x0010_ØÌ?_x0006_zÄÔÍ?ÙÏ+Ç³_x0015_Í?_x0001_ø?ÀÄlÐ?Î$n=½4Ï?î°n_x0004_aÍ?o_x0015_MÍ?hð¡UHÏ?hä_x0003_È_x000D_Í?w×ÀÚ5Í?§_x001D_Íí®Î?uCÆñ_x0001__x0002_Y_x0013_Ð?01]¤_x0014_Ï?¶_x001E_	_x000F_ßîÏ?¨\Ý;ªÏ?üH=P_x0007_ÑÎ?_x0014_Vù5tëÍ?ôánØW_x000F_Ð?&gt;r_x000F_]ïÏ?.:7&gt;Ò,Ð?_x0004_¨_x0017_m`Í?ÏúÏÁ Î?®µZ	_x0014_Ð?º_x000C_ÜÖ_x0011_ïÌ?rxuÓ2¥Î?ç_x000C__x001F_óKÐ?JÙMÐ?`{K_x0012_Ð?_x0011_°°Ï?"ô8!ÇÎ?¿å	£Î?ñ²á(jÌ?¿2xKÍ?ÞvH8ËÍ?å»¦j_x000E__x000E_Ð?Êäþ_x000B_[ÎÍ?ËHBï+Ï?»dÖÈVsÎ?.þ)ï=×Ï?²ÁÀÍé;Î?V_x0006_èX_x0018_Ð?®]²©Ð?xÕäítíÏ?_x0002__x0003_guE`2tÐ?îÕøÌ?_x000C_gs³ÅÜÍ?Xå_x000D_¦7_x001A_Í?.zën_x0002_ÞÏ?ÊÞ»ìÎ?p	Õ_x0004_&lt;tÌ?_x0012_îÔÌMÎ?%A7N.Ì?øô, _x0006_Ï?%~·ãÍ?Aa´_x001A_Î?_x0002_=[ÔÐ?|9Ø_x0017_\1Ì?ü_x001C_z\&lt;oÏ?_x000F_4íó§_x0001_Î?¸º|\ëÎ?¸À­ÎõjÎ?ç-ø_x0014_ä_x000F_Í?æ­§_x0004_f£Ð?_x001D__x000D_TqïÎ?,Ô àâÌ?c_x001D_IÚFÏ?è-A^¸_x000D_Î?8æA_x000F_Ï?âÐ:¼&lt;Ï?éñ4vkhÐ?´2Ê®v{Ì?tWçJÆÍ?¶Ú©ÂU_x001B_Ð?_x0007_°&amp;ÝÑÎ?à­®¶_x0001__x0003__x0004_AÐ?¥\_x0006_écÍ?:ä_x0018_ûë|Î?_x001B__x0003__x000F_H^(Ð?å@S[ËÌ?_x0001_/_x0004_CÍ?w³³^Î?«_x0003_jE-½Ì?K×,×òÏ?Ýú_x001D_öçîÌ?9ÞfågÐ?µ_x0010_76×ÚÎ?¬_x0005_¹ZÏ?îÅ·¿dÏ?T_x0016_C¤sÎ?.Tí_x001D_.Ð?vçF¢Í?)£¨_x000D_Í?ßfOVÍ?û$À{BÏ?A­Io_x0011_¸Ì?Ê_x0011_ãð#·Î?zZÍ_x001A_Ï?#ÓÞ`nQÏ?ãâ#¢_x0017_Ð?éA&gt;&lt;ô8Í?_x000B__x001D_g	Ð?_x001C_é._x0001_àKÐ?È½©CaÎ?AlF7 Ì?_x0013_¬_x0006_­|Î?_x0002_/z_x0002_íÎ?_x0001__x0004_DäcÎ? Òðº$?Í?q_x000C__x001E_âoÎ?`#&lt;ßÎ?Ú_x0004_gè²AÎ?Õ»Ó_x0008__x001B_lÍ?å¨¹=Î?½§KR_x0019_Ï?ÆÌ_x0012_ô(Ð?.1TÿòÍ?Ým_x0006_æFÉÎ?	wP_Ð?6-0=qÐ?ÇÃFòÌ?s¯¯"JÁÎ?_x0002_YÅEh_x001D_Ð?_x000C_a 	ÛÏ?XøÏ@hrÎ?g!Ã_x000C_çÌ?0iì_x001D_¨Ï?ÎÇÆqNÐ?·¨Âé]Í?ÀÝ,â_x001E__x001B_Ð?iÃÙ7_x0001_Í?§"IÕ/Ì?)_x0017__x0004_7ºTÍ?~_x000C_HÌ?Ó`_x001D_¡PÌ?@¸Ú°_x000C_Ð?c 9`AEÐ?MÌTÎ?_x000D_Kg_x0003__x0003__x0005_à*Í?Ú_x000E_ý§mOÎ?Ø~V²ÖÉÌ?óçøH!Ð?öf£ÐÖXÏ?J´1qF3Í?¸DkÀ_x0002__Í?É¦=_x0015_Y¯Î? xù_x0005_Í?­Ð_x000E_*&lt;éÌ?ó¯£MÐ?ú¸__x0017_wÐ?_x001C_«Â¡æÎ?] _x0004_Ï_x0001_Ï?_x0005_õU{Ð?_x0013_è&lt;òê[Ï?Rîö¯5TÏ?laëu"cÏ?ü_x0015_ ×ÒÌ?_x0015_öz6ÕÎ?­_x0010_%¡ùuÏ?à9wÓ_x0013_ÎÏ?_x000C_'µÎ?-_x0011_1¤½Î?_x001A_lÍÐ&lt;eÍ?Mtê½VÍ?î¯Ö¼^dÐ?$_x0002_5{fÐ?þâ,ÿ*Í?Ù_x0018_»®Í?Ò½3oN Ï?Ë7±QÉ1Ð?_x0001__x0003_¤@&lt;ÉA5Ð?¾P8];Ð?_x0004_cñ_x0012_®ÔÍ?_x0003_§È_x000E_AÎ?Å_x0004_/5xÐ?8@6~Ð?iÕ_x0008_ËSÎ?º_x0005_sÚd_x0017_Ð?ã$eÛ®Î?_x0002_Gò»×_x0001_Î?Þq²WùèÏ?B_x0004_Õô7ÔÏ?_x001A_ÿ±¸Ì?HEví_x000F_Í?»%_x001F_ªñSÎ?cZ¼Aw_x001B_Ð?'¦ÄdÏ2Ð?*'¶E6Î?©æùó§ÀÌ?1Õ&lt;%#Î?_x001A_c[«@Ì?hÖ@Íj$Ð?î´~y¥òÍ?lÅ£D%Ð?.¾æD¼XÐ?;2ý{}Í?PÒfsÎ?4¢áØÐÎ?)SñvÍ?t1}Ô3Ð?"x=á_x0017_7Ï?ÓöR¥_x0002__x0004_´sÍ?´NÜì²âÏ?_x001F_¤;Ø_x0016_Ï?_x000F_slvYÆÍ?ÔøäLÁÎ?ó_x001B_ïýÍ?c4Üy£Ð?uS_x000E_d×Í?Í9Eã_x0002_sÐ?*Ürº_x0003__x0019_Î?@_x000E_FÑõÍ? Ô%ãêÏ?Æ»YbeµÎ?B®cù¤ÆÎ?|SÌ?zIIh¡þÍ?;ºóH_x0001_Î?W_x001F_­_x0003__x000F_@Î?_x000F_Ð!._x0016_dÐ?%7¬çÂÎ?X_x000E_7]ß¼Í?Ïr#ý_x000B_Ð?_x0014__x0010_0_x0002_Î_x000E_Î?±È_x001E_'wÐ?5&gt;¥_x000D_t¼Í?æÕ-PXÍ?_x0007_¬%ÓÌ?þ_x0005__i,mÐ?|_x0007_KN~_x000F_Ð?KËOÖH_x0015_Í?\±!û*²Ì?ñ:_x001C_±9Ì?_x0007__x000C_¨!t;_x001F_Ð?X_x0015_D_x0019_¾Î?~_x000E__x0018_µ´Í?_x0019_©	Í?õ_x0005_H©õÐ?X«¤[\eÎ?èór¼_x0017_Ï?[r_x0008_5_x000B_Í?UWÆ_x0002_÷Ð?Â¬~áÔLÐ?¿ºõä«Î?R&lt;êÀÖ Î?p&gt;_x0004_MÐ?_x0016_ø&gt;åWÎ?ÍüÁ°vÏ?ðÑô^u*Ï?hüU½À5Ì?9níWÝÌ?^þ_x0019_/_x001A_)Ì?s_x0006_¥ÒwÒÎ?¼_x000F_ÇñÎ?87Ù_x0012_Õ;Ð?_x001B__x0001_©&lt;Ï?wÓë_x0003__x000E_ñÌ?U=®qÎ?	_x0007_ûª½Ï?î@AÁ;3Ï?ÏLx^ÖtÎ?ïjâò\Ð?¨q6ÜÁÎ?_x000F_½_x0011_¥_x001C_&lt;Ð?¡*!Ï_x0004__x0007_ê5Ì?'_x0002__x0001_CîÍ?®h-c*Í?IY"ækÎ?_x001C__x000C__x0001__x0019_Ð?KÏ§?Í?W|±ã9Ð?IYZß_x001C_Ð?x *rpÌ?_x000F_sÓ	aÐ?²Áõ_x0015_Î?æE_x0011_ñ_x0003_Î?7±OUí¯Ì?z&amp;¯:£_x001E_Ð?SJ,¾JÍ?¡Ørz^pÍ?8ú)þÌ?o¡_x0015_ÓÍ?óé3þûÐ?}_x0018_ó(¡_Ð?8Ïx¦ÏFÐ?z_x0010_«_x001F__x0014_wÏ?_x001B_®3Á2Î?_x0016_ °(ÖÌ?Tøvp_x0005_OÎ?Ú°m?_Ð?ì_x000D_#UÅ;Í?¯¡G_x0003_´LÐ?Yåic`Ð?RhÄ¾_x0006_Í?â_x000B_a_x001C_ùIÏ?ýàõj¡Î?_x0002__x0007_âµ#1¹*Ì?ÐuÜ_x0013_\xÐ?µ·êuçÎ?I¸ÿMxÎ?½2l8ìÎ?_x0012_Ê²%%Í?F{µ_x000B_Ð?«©?I±«Í?hµª8Ð?f­(²x0Ð?c	]j$_x0004_Í?aNFÖÕsÏ?ßº_x0010_´2'Ï?P,a_%¹Î?+ÿÊA×Ï?È_x0004__x001B_xaÏ?½G!ïOÞÍ?ÑÂñ(_x0003_Î?âMûF±Í?hn£\SýÌ?k_x0006_1_x0005_6~Í?¨+RöHÐ?ø?ÀÔ×Í?1¨O_x0005_Í?_x0001_Ù+0­Ì?_x0012_¤9¯5Ï?Å÷Â[Ð?_x001E_ø"Ï?ú!êÖÐ?ô_x0014_KÙÎ?_x0008_]éØÝÐ?Ñ&lt;ÊÈ_x0005__x0007_ÿ,Î?â,B&lt;ÍíÌ?_x001E__x0016_ã¥#úÎ?Æ_x001F_!Ù_x0014_Ð?	SzïÀ&amp;Ï?Ö_x0016_ÜRrÏ?Zg÷«tEÎ?©Fáä_x001A__x0004_Ï?¿4 Î?HMDËScÎ?*Û&amp;*P)Ì?_x0003_¯_x0013_çÎ?ãCHõ*Î?ÙÚ¹ûÿÎ?}r¡_x0001_Ð-Ð?Y_x000B__x0004_AÏ?]sE_x0019_ÜÎ?ÕªøÌÌ?¾Å_x0001_,n`Ð?&gt;©;¸Î?QuÿÀ&amp;_x0010_Ð?|!¯û_x000E_Î?ëÕð&amp;}UÏ?mqí_x000C_×Í?Ú:Ø] Î?(xË/2Ì?	¦_x0002_9VÌ?7_x0006_¥­e»Ì?µ)C\Í?V_x001B_Ìx¹ôÏ?"¡ûa_x0011_*Í?O«zÆuÐ?_x0001__x0007__x000F_¦±¹ÌVÌ?"»c_x0005__x001B_|Ï?Æ0ø@Ð?y&gt;KpÌ?ÌEWÔ]òÎ?«8½WÏ?dþÏ:2Í?Ìþ5RV@Í?&lt;}_x0011_ÿÙÏ?Ä û_x0001_ÝÍ?'°_x0003_:V_x0001_Î?dbÄ-xtÎ?bØÐ0SÍ?ê_x0006_ÑJBÍ?_x0013_èWÍ?Ès_x0018_qDÐ?A_x0018_~_x0016_Ï?}õ_x0016_ßËÖÍ?­LñvbÐ?_x0003_Sñå¢Î?9_x001A_ì¯t_x0008_Ð?Á¨ÄÇ_x0008_GÏ?n7_x0010_¾(ùÍ?Ò@¤vªÐ?U_x0007_S¸Ï?FHPp&gt;¸Ï?ÿ#çæ~Ì?ó¹µ\ò_x0004_Í?a__x0001_??Ì?_x0012__x0002__x0004_Ù&amp;Ï?ÙÑ1Ð_x000B_Ð?_x0011_&gt;ñ_x0002__x0007__x000C__x0018_Ï?»ÿzª±õÏ?52_x0006_mÐ?EP÷_x0013_ÂZÌ?_x0011_HÂ_x001B_©¡Î?ë|¹vÁ)Ì?v¾æ{ÐrÌ?ÆNÃ[ñ=Ð?Ø_x0008_ügÎ?_x001B_´µÙI&gt;Ì?ssì_x0004_*Ì?_x001E_Óc_x0018_]FÎ?eË×¶CÍ?NX_x001D_ªÏ?æKSk¨æÏ?jY¨|mÍ?_x0008_Ð¬jMÐ?T+Ï?²Ì?,×_x0005_Ì?|_x0015__x0003_tÙÌ?ÐY+;Ï?aX|¤´BÎ?&gt;ÈVj£EÐ?"LgÙÎ?ÃxÊì_x000F_Î?wÚð¾OpÎ?*_x000B_Cî_x000D__x0001_Ð?¤uB_`	Î?Ì\ËHJÌ? #À"Ð?d)ÜáRÐ?_x0005_]d§æ\Ð?_x0002__x0003__x001E_2J¹àÏ?_x000B_à&amp;M_yÌ?ø9Üm/Ï?/¦y¥uÐ?Ë¸pÅhÍ?ÆþOèÑÏ?§V!_x0014_Î?³¼xãz©Ï?-³à&lt;=öÏ?wÛxclÐ?z_x0018_Ê¬IÐ?_x000C_¬ûð»Í?þ_x0018__x0017__x001C_Ï?|_x0001_ÂcÏ?í¹¡_x0008_]Í?ý_x001D_=OÐSÏ?ùn}1äßÏ?Ç)Ná_x001D_nÐ?+&gt;_x001C_J_x000D_)Ì?ü=Æ[fÏ?Z"çfç¹Î?_x0018_ï®c,Ð?û ,_x000E_~Ï?LA$_x0013_%Î?1?¡«Ì?ÚýóõpiÌ?_x0017_ ItmlÐ?ýâ_x0004_¦·_x0003_Î?ÉbI/2Î?¦À~I=Ì?)/gôÎ?n =f_x0001__x0003_ê½Ì?µzÒ°_x0011_Ì?_x000E_Ù_x000E__x0018__x0002_Í?¨¥C:°mÐ?r_x000B_Rw_x0002_Ð?_x000C_Ý1*ÙÍ?A_x000B_HL2Ð?Æ7!_x000F_Ð?^Í°ÓpqÐ?qb5«ªÎ?_x001C_íPsYÍ?+V(VÌ?i_x0004_Ôi×Ì?¯_x0010_G=àþÌ?éÅ~´Ï?xÚ\_x0003_[Ð?:ãÝÃ?Î?áfm»nÌ?ªÑòtÌ?&lt;T¿¤oÏ?;¿³ÄÊÌ?aíØÐ9Ð?µ1_x0008__x000F_RÎ?tôp¯ãÐ?Q"__x0011_ÊÎ?¢Á_x0014_ãÎ?£m²%2]Ð?ð_x0005_j#ÑÍ?]Út^`pÏ?òý(_x0011_#sÌ?ltÄ@Í?rÝ]çVÐÏ?_x0001__x0003_]é_x0014_ª]Ì?_x0012_D8¸_x0013_ûÌ?Í±\s½¶Ì?_x0015__x0011_àür5Ì?ak=5÷Ì?v	ég{Ð?Lõô¿Q_x000B_Ð?Tz?Õ¾¹Ì?³DöêÎzÍ?2"j¶_x0011_wÐ?î=2|ÏdÐ?B*»iá÷Î?ö_x000C_{¦5VÐ?ÆS?zópÍ?1Ó_x0016_&lt;0ÊÎ?öo´nDÎ?X@VK`Ð?_x0016_©_x0013_ô_x0011_Ð?QTèº_x0013_Î?Æ¶ÆÇ©Î?ñ_x001F_YíÐ?_x0001_"wc;Ð?Üî_x0006_0)Ï?al;³®nÎ?éÍíZVÏ?tåÑ#µÏ?¤ì÷_x0003_CLÏ?ÃÃ&gt; Ï?þþ¢¹¦Í?_x000D_JkÑ1Ð?æ*uZ_x0002_NÐ?È_x0014_¦!_x0001__x0003__x000D_cÌ?6_x0017_åºË6Ð?Ü_x0007_·4	\Ð?â°Z©jÏ?æ.Xê/_x0013_Í?Är¿U[#Î?»_x001B_WÎ_x0010_Ì?ú+*í¢Ì?£8&gt;&amp;âÏ?_x0013_z$2»,Ð?ùZYú[ Ð?«¨þ_x001C_³Ð?hMn^Î?7ð_x000D_âÇrÐ?ÿ2iK²Í?çÕ½û;Î??#ê_x000E_ ìÏ?´_x0017_ÿ_x0012_³_x001D_Ð?Î½O9dcÐ?PYD9¼Ì?ÑU§À ÆÎ?O_x0013_'B±Î?sVPK¨fÐ?2l¾Q_x0013_Ð?F3ÇºCÌ?_x001F_¶Ç&gt;HlÏ?þÊ·MpÌ?(ýhtÚ[Ð?Éë+._x0015_Ï?D}Ã}%ÇÎ?_x0016_Ê¨Ù_x0002_{Ð?6GÞ¿I_x0010_Ð?_x0003__x0004_ì_x0003_ÛÚfÍ?¡DH"uÐ?fA#QYÏ?¼`¹hÐ?p_x000F_GµÏ?ÅðÏ#@Ï?O_x0015_²_x0001_°_x0013_Ð?þ#ÀçxîÎ?q´,«Î?Ñ«ÃÞsÎ?'_x001D_!_x0016_Î?À_x0017_¡L$Ð?"u_x0001_½©²Í?Þøö_x001C_PÐ?åL_x0005_s_x001F_Ð?±±(ã7eÌ?H209ÈÎ?YPMÿzÐ?Vº_x000F_\Í?²ãàfVÌ?4BÞêëçÎ?ÅÿUÔT4Ð?ºÈ[æJÐ?_x001B_hàzTÏ?Ó®)c@:Ð?õøäÞ)EÍ?æü_x0016_Î?/_x0002_Dþ$Ï?h_x000C_oÀÍ?P_x0010_½&amp;äÌ?\¡{»Ï?ÊÀ_x000D_J_x0001__x0002_BÇÍ?²ÏKë_x001A_1Í?Mê»¥¯Ï?'i_x001C_r_x001B_Ð?R; è_x000E_Ð?ý_x0004_« àoÍ?~î_x0005_OtÌ?$DLTûÏ?.FÐ¤_x001F_zÐ?&gt;ePà$_x0008_Í?_x000D_Ã_x0017_ÌScÏ?â®¡ñ¢'Í?_x0003__x0018_·Þ^_x0016_Î?_x000E_C_x000D_J_x000D_õÍ?_x0018_dÞ§Ü^Ð?wÐbB¬ Î?ñ¥_x000D_×_x0015_'Î?ß_x0007_Ë;[Ï?yd~ò;Î?õÅÖ_x000B_vÌ?_x000F__x001A_¾áÏ?wÄ7(_x0014_Í?O o~¸Ð?àéä¼îÎ?íM&gt;ÙÌ?ê_x001F_}Ál¹Ì?ð=I¬d*Ì?F_x0003_µ^_x0012_Ð?JZI_x001F_'4Ì?MªiÐ?løù_x0014_Ï?lÒ)·Í?_x0002__x0003__x001D_õ_x001A_&amp;ÑÎ?ÁÎ|_x0017_\·Ï?ùÅÞ_x0013_ÏÍ?*ò®îÄÎ??\UöáÌ?ºu_x0017_BÎ?Ü£ª_x001A__x0006_Î?_x0016_Ü'kÍ?Ø]µ"4Ï?ÖWUý².Ð?_x000F_gQ$Í?¥¸¸A¯Ï?7B+Ñ"PÌ?ÒØoQTÏ?öZ*RiÏ?Â½ÂXapÎ?:$LiAÍ?_x0007_¢_x000E_:LhÌ?4a@¢bÎ?ø«ooÌ?©_x000B_g)ÅÏ?&lt;næ(Ð?¹+ª`ÀÎ?&amp;_x000C_l_x0012__x001F_Ð?O°_x000E_ûiÐ?"XØí_x0019_gÐ?D_x0001_^Þ_x001D_Ï?_x000E_#©.:Î?ÊÉÌ¶	Î?;(ýñÏ?G¸-iÅnÐ?'h_x000F_Ç_x0001__x0003_ÉÌ?¨_x000B_gf"ËÏ?l.8oÒÌ?P_x0002_I_x000C_úÏ?»óç3_x000C_Ð?¼ÂþÛ_x001F_ÉÍ?6²Ì?¸_x0007_ÿÝ.Ï?×w¤HÁoÐ?Ö_x0014_ïíÐ?ä¿ÁùgÐ?I8´°ÿrÎ?³¦âµ1 Î?£-°ÚöÏ?®¶®ÊkÈÍ?Ì _x0007_¸ÔoÐ?Dü;·	+Í?D÷rá,HÏ?¸mµfºÌ?6_x0011_ß,N+Ï?þ_x0011_¶rÐ?xÂsÆÎ?JAmLû1Ì?­A¤ö&amp;_x0011_Ï?__x001F_¢x%Í?[	ÏQÍ?{mq]`÷Ì?+l_x000D__x000E__x0007_Î?ªzìXTÍ?M_x0008_Î1_x000F_sÐ?[_x0018_H¥_x000E_Ï?ì_x001C_÷ñ±Î?_x0001__x0005_l8L¸êZÏ?Çà·g_x0013_kÐ?Þh_x0015_¢7_x0004_Ï?óÁHÅFÐ?#.s_x0003_ùÎ?_x0013_"³ ÍvÐ?´¹ÔÁ`íÍ?BËEU¼kÎ?»`qá^Ì?_x000C_B _x0002_@Ï?W³_x0014__æ¨Í?g_x0015_de¿êÌ?}Ö_x000C__x001B_íÍ?å5_x001F_(æÍ?Ì®e_x000E_Ã¬Ì?ßV=_x001B_4÷Î?hO¯äÐ?_x000B_wÍÔ_x001D_¿Ï?_x0004_¥M[QHÌ?`_x0005_Ù'_ÆÏ?±_x001C__x001C_r_x0002_ÊÍ?ßÈn{DÌ?õ_ý_PÌ?ª¤GûÎ?®Â©5gÍ?\_x000F__x0012_b¢1Ð? Y_x0016_)c/Ð?£ªoÁÔ¢Ð?/N[cêÎ?_x0015__W5ßÌ?è+ÝÎ?ù_x0002_Ù&gt;_x0001__x0002_¶MÎ?g_x0017_(_x001E_Í?_x0004_ã{_x0012_Ï?.	4ºÖÎ?u%Ì|JµÏ?b?êÏGÑÌ?__x000E_©¹úÎ?äAÌ=Í?L\ni÷Í?Ñ_x0014_¸^øÏ?:Õ÷}²ÈÍ?Ïõý_x000E_Ð?îg^6ZÐ?4:¸Q_x0015_Ï?Ëfã· ËÌ?Ã_x001F_Úº0øÎ?þòÿ_x0004_oIÐ?ÌN3NÐ?ì÷_x000E_ÒÑÌ?C_x0017_ á_x000E_Ð?#¤é;PÍ?Ã ©²¯bÌ?J"¤~¼SÐ?È­¡òÌ?`ôÍÎZ­Î?¼²e_x0017_2Ï?¸ô³_x000F_£Í?Ã{æKZIÏ?ì½|à^LÏ?#J_x000D_;_x0017_/Î?ÏXôyÏ?u_x001C_Ôó_x000E_çÎ?_x0001__x0005_Óñju+mÎ?ÎYd$HÍ?.ºtÐ·Í?úå¾&gt;Ð?¹ `cJÎ?)Ê_x0005_ciÍ?{&gt;À_x0002_Ð?m ¶êXÎ?ì.¬_x0013_²^Ï?Ê0«®.Ð?ªoì&gt;(Ð?=°§«¬Í?÷êY_x000F_Ï?_x0018_D×&amp;_x000F_9Ì?µ_x0019_(pÜÏ? Z÷F	_x000C_Ï?Yæ±e¨Ð?R§ñbÏ?nØíÓ²Ï?ò8P;¥Ì?sþózcÍ?Å(©![Í?Èü±]ó_x0003_Í?þì_x0004_Ç-/Ï?8[_x000E__x0016_WÐ?Æ¾*2îÌ?PÐ´_x000E__x000B_lÐ?çQ1J5ýÎ?µâ&lt;_x0003__x0001_¥Ì?$¼û_x0013_NÎ?ú°=jKÍ?Dg[¸_x0002__x0005_/Í?0)6xcÐ?&lt;cU ßzÏ?úW,(_x0015_Ð?_x0019_1ôÞÁÏ?Ë¾_x0014_±ßPÏ?_x0001_H«cXoÐ?¾³ïq2Ð?_x0007_ _x001C_}	Ð?Ø§1KÎ:Ð?LÈÍ_x0005_Ï?_x0013_cE&lt;òjÐ?i_x0008_óRåmÐ?×[~ûÎ?ñpñ Ì?"Ã_x0003_2þ_x0003_Ð?@,|QÐ?u_x0004_	_x0016_ÃiÐ?õ+}=BIÎ?ÛÂ5_x0004_àÌ?äLè_x001F_LÐ?ÄOª_x0005_¹4Ð?Ò±È+Å/Ì?£Æïbë¿Ï?É_x0004_áNÜ]Î?³K_x0006_Í?ªÉ÷³\»Î?¸-X	B&amp;Ï?Ö_x001C_÷&amp;Í?D_x001F_EKþÍ? 	Sq Í?_x0006_°jH§üÌ?_x0003__x0005_C®7Ð_x000D_aÌ?S_x0002_QQÐ?·zàÐ_x0001_ýÏ?æ¸ÛÈ´Í?É_x0004__x001E_$dÐ?¢gñò}Ð?a3t/ÊïÌ?÷©_x0001_\7^Ð?[)ÿ_x0008_Ï?õ?4Î?ýó__x0014_·¸Î?ÈÏ_x001D_¢WÌÎ?üÁ.¥á§Î?ùáuð´Î?¸D$ÇiÎ?)¦-2ÜÌ?¥'Ñ"ÞøÏ?3óK4òÎ?ÎGO_x001C__x001F_Ð?ôÛ2¡&amp;Í?­ï¶dÓÏ?*R^r4_x001D_Ð?¸&lt;&gt;¼_x0015_ÓÏ?Ð²ÍHÌ?×u_x001C_æøÎ?V%VÏ? Kÿ1ÈÏ?¾M_x0006_,Ñ`Î?è*ÝÍ?æVöæEvÎ?£ÏòcÿäÌ?ð_x0017_]E_x0002__x0006_l¿Ï?!(RE-Ð?9Ü_x0003_|_x000E_4Ð?_x001E__x0004_v{_x000D_Ï?ÇÎáÚvÎ?Ûk}åVÌ?6ÞPÌ?ç£°ÖUÌ?Ã_x0014_"_x0018_J_x0007_Ï?i±WÝc9Í?Ï&amp;8&lt;þÐ?Ïyk_x001C_&lt;=Ì?à_x000C_¯_x0016_õEÍ?|ÏiýÐ?¨why_x0014_Ð?òD`M½¾Î?ÁÓr¿íÍ?Û&lt;_x0007__x001B_Ð?nW¿ÕKÍ?´_x000D_É$Ï?¸,d[&lt;Í?ÎÓ_x0004_vúÎ?ÛÑÃ¼Î?w,z%¸5Ð?î3·3ã_x000F_Î?Î__x0001__x0019__x0010_Í?j_x0005_ü#M¼Ì?x_x0003_c	¯Î?#xÇ³Ì?PN¯®ÜÌ?x_x0016_ú_x0011_*Ð?ÓîõiLÌ?_x0001__x0003__x000C_U!&amp;ÊÌ?òx_x0001_éAÌ?ÂÒ[ýÜÌ?4c$ð.dÏ?Èv±ââ_x0018_Ï?_x0012_&gt;°ë¡Í?_x0008_ç`A¬Ì?!«¯Ã¬bÐ?ÏÜ~&lt;_x001F_Î?ûñásÐ?_x000E_xîO²	Ð?ó=©cQÐ?BÉ;ÐälÌ?FýE_x001E_Ì?_x001D_¬*Û@FÐ?_x001F_òQP??Î?_x001C_!_x0015_5ÈÏÍ?ð¥áÔEÐ?Fsl_x000F__x001F_Ð?&amp;ñ_x001E_¥ÓÍ?P0dÎ?ý(Ö[ðÎ?p!!kÛ%Ï?º{^¥ÿÛÍ?_x001F_ámöÑ¦Ì?_x0008_]_x001F_|ä4Î?_x0003_ñ_x0002_nÌ?²Õ_x0005_Ð?è;î¥A_x0014_Ð?ùÙ_x0010_Æ\ÑÏ?¸e©ÂÇÍ?_x0016_1_x0013_U_x0003__x0006__x0008__x0002_Ð?_x0004_®P4`vÐ?ÍsÕ_x0011_Ï?_x0011_í\ ×1Î?tÔ4^Í?T4_x0011_ùôÎ?7¤´Ç3Î?À_x0018__x0018_{_x0004_Ï?Îù_x0014_Í?p}«Ö±¼Ï?_x0001_|_x0004__x001B_ÒùÎ?Ñ_x0005_¼ö¬ÔÌ?_x0019_ÄûêóÎ?gKl,_x000F_òÌ?x6ÕÌ¶FÌ?X_x0018_7_x000C__x0013__x0003_Î?ô_x0005_{I&lt;°Í?#`â( Î?@ÀàÉ_x0006_Í?Ú1îÏvÐ?!þ\NÎ?_x000F_¸Ö_x001E_¹Í?)b"B:_x000D_Ð?p¬V_x0003_6Ï?|_x000D_pá²qÍ?ûÚ®6Í?_x0012_Z_x0017_|^Ï?Öæû|_x0001_Ð?°RÒ÷¶Í?_x0016_Ög_x001B__x0012_Ï?è­_x001B_76Í?êN+·ÌCÏ?_x0004__x0005_¤_x001F_6&amp;dÍ?F_x0005_P¿yWÎ?vØ~_x0012_ÔHÌ?_x0016__x0015__x0014_$ÖÍ?7G-?)Ð?w	YÕÁdÌ?°F%;fÒÍ?UÕ_x001E_	kÏ?ªüðq_x001F_Ð?ö6{¦_x0003_Ð?)£_x0011_×Z2Ð?L$Â_x0006_w Î?îµ/e¹Ð?Ï_x001E_yU8_x0002_Í?%d¾_x001F_qÐ?ÉW!±x^Ì?º¯çDÏ?_x0016_[þì/_x0019_Î?IB_x0012__x0008_©OÌ?Òìþ'CÐ?v6º^²lÏ?[p1_x0001_SÏ?S¶¿Ì@Ì?U"z?	Ï?²Èé¦_x001C_Ï?Q¾îÌ?Öc­ÿÍ?µ_x0005__|­Ì?_x0005_êz_x0004_ÅÌ?_x000D_0_x0018_bbÑÍ?¤}¾ì"Í?Sñ°_x0002__x0003__x001C_HÐ?PÙT2'Î?xÝe²¯ÞÏ?×_x0002_O&amp;aÏ?]Q7ïZÍÏ?p&amp;GQ=Î?_x0013_³ªR Ì?kÐ\_x000D_åÌ?Þ_x001E_&lt; iÍ?$q&amp;ù¯Í?_x0004_©èk-XÎ?ÃncªGkÎ?_}CÍ?Ë`õ-f4Ì?_x0018_1O¼òÎ?q²v_x0001_»ØÌ?E^DëÎÌ?#üYGl&amp;Ï?Ô=ÞEÅÎ?ýWKl_x001A_ùÌ?C_x001A_â(Ð?Iõf&amp;Ð?Øj_x000F_ÎXÐ?ÝOv§qZÐ?ú4_x0001_øX$Í?6G_x000D_YþÂÎ?2²_x001F_U[Í?¢+®ó]"Ð?~¿·ÁoìÎ?DN1ÁÌ?T¸²}Ð?g:êIoÎÌ?_x0004__x0008__x000D_Àú{êQÏ?LÏÝó_x0013_Ð?_x001C_²~NnÏ?Ëó¾_x0014_¿Ì? _x0014__x0006_aCÎ?ä¼_x0015__x0007_½ÅÌ?3(E_x0002_/_x0003_Ð?(¡DÍ?´þ!MºÏ?ØIÜîBÎ?-_x000F_ªÍ?_x0012_ÊÃOÐ?z_x001B_Ì¾_x0018__Ð?N÷_x0012_#Í?kØ3!cýÍ?_x0005_Í_x000F_HÁÏ?·L%X_x000C_Í?s«ÅSÐ?Nò-SN_x000F_Î?_x000B_¦4BÌ_x001E_Ð?_x0002_ixËmÍ?&lt;·öâ_x0001__x001F_Î? «»ñÖÃÎ?_x0004_ÏpÉwÎ?Æ8ð!_x000F_Ð?¦&amp;I.P&gt;Ð?·8ç4·Ì?-³_x0004_G×µÏ?	Ã ¦iÐ?ðr_x001E_x_x0006_Ì?³ÎAªìÍ?5ÉNa_x0001__x0003_]ßÍ?r%_x0018_Ì?T_x001C_7wJÎ?"ÿ÷+ÇÌ?ìf_x0002__x0007_ücÍ?l/×&amp;Î?Æ-1TÖ±Í?^7Ê§ã_x0015_Ð?Z¬­yÛÎ?_x000E_PúÓÁèÏ?iø¯i«nÐ?ÜÌG_x000C_AÏ?_x0006_Ïÿ'îÌ?öÝ_x001A_z-±Ï?ß\_x001F_èbÌ?pÇQGtZÎ?Ím(|Î?0ÜüòÏ?_x0001_ÅDÏú_x001C_Ð?~5à.þÏ?rE$ZæeÎ?ÛYCãÅÎ?óQÛ!ÖMÏ?O&amp;È/®tÏ?T? _x0008_j#Ï?7sÓ$"Î?iõ¼EÌ?Ê.0ð¥Î?à'_x0016_m4_x0008_Ð?_x001E__x0017_ÂeÍ?:úú®ÅÎ?_x000F_V_x0001_ IÏ?_x0001__x0002_oG ÀõxÎ?qÓH£tÌ?@Á^/_x0016_Ï?p32uÏ?wtsUgÌ?¤à_x0002_ÕtÐ?W_x000E_eS$Ð?Éô_x001C_Û~lÎ?B_x001E_°?7Ì?4*Âyf~Î?ªB_x0005_;)¶Ï?¢ö_x001C__x0006__x0019_Í?T×V_x0016_o×Î?_x001E_·_x0010_ív°Í?÷qx»SþÍ?cËix!yÍ?X_x0006_/l_x0013_Î?hJÎ®Î?%"¯ýÍ?öõÉ½Í?K¯_x0006_òÃPÐ?S¥ðcÏ?jEei«Ï?ÑS KÐÎ?å3¢¥?.Ð?^Mmà¨Ï?_x0014_Æëd¤ÂÍ?´_x0019__x001F_EyVÐ?_ÍýBÂÈÌ?_x0018_dðF7Ð?·óþÄp5Ð?_x0013_±Ù_x0001__x0003_ÕÌ?07:/ô2Ð?¿Æi7¯aÍ?CÜm_x001A_úcÏ?¨y(tiÎ?_x0013_"éÉûÍ?:ï_x0013_ñêÏ?_x0010_9._×_x0015_Ï?q÷ºÌ?Æ¬nçö¸Í?Ñ_x0013_°Z¸Í?_x0004_Ò¾_x000C_äÍ?á_x001F_Eÿ&amp;Í?X	m­0MÌ?_x001D_§(ãÎ?DF¹_x0011_£_x0016_Î?¸_x0002_Îô©Ì?©(z,.¢Ð?IÌ×ÛõcÎ?Þ·a¡ëÿÏ?Zóö_x001F_Ð?»ºTôÌ?Ëy.±?Î?±Duð_x0008_Î?Wi_x001C_^Ï?%_x0002_o´v_x0002_Î?4"¿ö_x0018_QÎ?ö$/2Ð?M¿E#ß´Ï?&gt;_x0014_RÕuÎ?ºÆ6À¤xÌ?ÄkÈÐ?_x0002__x0003_³Èf[Ï?²EBìÅ"Ï? Ò|áx%Ð?Ãõ ö¸©Ï?c_x000B_Ð?_x000E_K^`!ÌÏ?åuQm«Í?C`	÷×Î?_x001E__x000D_B?Í?ïwW}_x000E_$Î?Ì·_x000E_§ÚpÍ?µá©CVÈÌ?Îv_x000E_ÿ_x001B_§Í?TJë×Ì?ÝÎÙgã_x0001_Ð?°¾ûv,Î?ÉöFQØÎ?Ê_x0011_ÃAD0Ð?§_x000F_	¡¯Î?_x0013_í_x0008_]Ð?_x0007_u_x000F_sÏ?Tà ¤5Í?ó?D_x0016_Ð?ú?Hïe3Ð?xu'ÏVÎ?8cbÁÍ?)SÖM3Ð?FÐ¡IÚÏ?)ôÏ?_x0008_×¦'ûÖÏ?_x0004_)£ñ'YÐ?MµJñ_x0002__x0003_z²Í?(çZó_x0006_6Ì?çt_x0007_çÏ?´_x0006_&lt;°Î?ºÊò,YÐ?ãI]-òÏ?¤_C_x0017_Ï?0Þkç_x0013__x0014_Ï?k/Í&amp;_x0006__x001E_Ð?_x0007_Ö_x0001_ðqkÏ?Ú¦oBAÐ?Ó,|t¸Ì?HÀ|*Ï?õA Ì?Õ,£Í?h_x000C__x0008_,ïÍ?G¤ÿRÝÏ?d4_x0016_Íå8Í?WYf=Î?HL_x0016_C dÌ?_x0005__x001D_¬_x0014_ãsÌ?a$.Ì?Js¬hÔ\Ï?vïç­@Í?F»´¾pJÌ?ÂÜ`_x0001_0_x0019_Ï?8xQ&gt;mÏ?^_x0011_8Ï?¤»QYÌUÐ?Ç_x0008_ÐVÌ?_x001E_6+_x0005_?Î?¬V±ÄöÏ?_x0003__x0005__x0002_u¶ÖÍ?Ð_x0013_ó½6Ï?_x0002_»6úöÏ?LÞjd_x0004_oÍ?SJ\ùÎ?a¹y_x000E_)ZÍ?¨¢sL_x000B_SÎ?¾ÔMz`Ï?m±äË/Ð?ãóÙ2JÏ?%øÑÎ?8f4F¹_x0008_Ð?_x0007__x0018_dB_x001C_5Ì?]ó¶H]YÐ?­_x0017_ëÉOÐ?«Õ&gt;Ð?VR!Wj¹Î?_x000C__x0011_¼zó+Ð?Ú_x000E_kä&lt;8Ð?Ó.à\_x0001_TÏ?KsK×	Ð?]ç{_x0015_ÒyÍ?_x0004_%ÃDUÎ?l¤W_x0001_0Ï?_i×i¯Ì?×_x000C_ã¿Ï?2öÉ´Ò_x001B_Í?¨Ö_x0012__æÏ?å?ß_x0003_ÛÌ?óÞ³_x0002_g_x000D_Í?_x0014__x0008_Ä_x000B_rjÐ?T9µ_x0004__x0005_áfÐ?"ÕÊøÍ?þ0_x001D_1_x000C_Í?¢Æ¶¯àdÌ?Ú5ÆðÌ?Ô­°#x_x0019_Î?&lt;«Ã!º¤Ì?N®ü½Ì?öCß7Ð?ôÓVmÎ?aN²O*¯Í?'A©_x0013_Î?_x0016_Á_x000B_;PÎ?f&gt;5«_x0001_Î?._x0002__£ÙÐ?Is½BR£Ð?^ÊÉoü0Ì?Ó_x0004_!Å»iÏ?&gt;_x0019_=*Ì?=»_x0016_½4Ì?_x0018_û%óÏ? ¶êÖ8Ð?_x0003_RT_x001C_Ì?_x0005_Ò#KÐ?_x0014_®Q=$¸Í?(Éû_x0005_DnÍ?Û_x0007_óXyÄÍ?¡hg_x0019_èÎ?MÕ_x001F_Î?ö_x0006_ë¦/Î?o_x0007_¨i¬Í?ªaXiñÌÌ?_x0002__x0003_;¸öP!øÎ?®þ¾hÌÍ?_x0011_GÍzåvÍ?_x0005_¥36ötÏ?Ñ7¯ÈÎ?_x000C_chÜ¡Ï?ÖõZ²èÎ?I¥ÞeÐ?83Y2´aÐ?ýW&lt;éÍ?Îª"_x0001_Í?_x0013_p¾V¶ Í?A±oMCùÍ?Õ¹_x000B_ cÍ?³Eê,ä_x0012_Ð?Ð}&gt;Î»Ï?¶ÇFÕÎÍ?k(Þ÷«Í?Õó*S6Ï?/¬Eû.Ð?Èø_x0010_0FÌ?êîÛ¤$}Ì?_x0003_Ó¤pÐ?(E6õxÐ?t¢;RªXÍ?W$:±)Ï?GMBM«cÍ?òÄV_x001C_+fÏ?÷¤_x000D_Ã;wÏ?'_x000E_T´gÏ?x_x0008_éZLùÏ?ïªÒï_x0002__x0004_º_x0011_Ï?_x0001_êÇO	¨Í?_x001B_µ¢_x0004_Ð?|²è¡Ï?}V_x0001__x0015_WõÏ?@á2?_x0005_Î?l|ø¼	Î?óE&lt;@Ð?*¡Â_x0006_DÐ?r_x0001_FîGÐ?­åGÝ_x0015_SÐ?ï ªu¾Ð?VÐ:Ð?ÏúV_x0014_2Î?©D|Ê2Ï?¡©_x001A_Ê_x0001_gÌ?òÚLtm×Ì?å%_x001D_DLÍ?¸ºÿÐ?dÉpåÎÎ?kÆV_x001E_Ó Ï?&amp;!%å{Ð?ÈE¸c\_x001E_Í?Ý²{køÍ?^ëò{_x001F_Ï?Îï:£¢Î?_x000F_	z¾6LÐ?7^0_x0003__x0014_{Ð?ëúVdHÎ?_x000D_ø_¬+;Ð?µV¡íÏ?_x000B_`+X±¶Í?_x0002__x0005_S$A]·_Ì?Í_x001B_ú}È§Ï?&gt;&gt;ÿ4$Í?²ûBK-)Í?ZßÌNTÐ?¸b_x000E_5_x0006_rÍ?y,Â_x000D_¬_x0018_Î?¦s·6NpÏ?.ëkDYÏ?]5Þ*ÅÌ?ü_x001B_ÑX´_x0003_Î?U_x0005_'Þ6Ð?_x001B_áñ+í_x0013_Í?_x001F_ÌØ¶`Í?ç]ÌÍáõÏ?ú&gt;_x000F_¨Î?&amp;é«ÅY|Ì?½_x000B_O:AlÏ?uL©LÐ?ò_x000C_/åÏ.Ð?*_x001B_ÒV{Î?7a;)BYÐ?vn¬^Ð?Î_x0011_Äa¨:Î?5'_x000C_{fÍ?M¡ÒFÝÍ?¯Ù*a±Í?_x0001__x000F_zÕ°Ï?dÑ¾þ_x000C__x0004_Ï?_x0008_úØ\z$Î?e_x0005_ÝÛ;Ì?_x0014_ðÖ_x0001__x0003_j6Î?VÏâg5ðÏ?nù¦_x0002_ìÏ?F´Å[Ç4Ì?JYe£]Ï?-¾õ_x0003_Ð?m ~?¦QÐ?Y_x0002_¥øÝÍ?-_x0010_³êÆQÎ?â_x0018_úo0Í?Ý,3U½ÈÍ?¦W±-ÞÍ?bjXY@¬Í?î5q!ÒÐ?LÊ¡ÑzÎ?_x0012_màÑÎ?_x0018_ÔOµ%xÏ?iã_x000D_¿øQÐ?4o×_x0007_NiÐ?côÀ§»Ì?òåüf_x0005_Ï?¹el_x0007_k&gt;Í?À@L,YXÌ?¹_x0012_'^Ð?ÅÁ¬`ïÍ? {ÖGóÌ?_x0005_'AMÐ?_x0007__x000E_Ân¾Ð?ÒI9mÐ?uºvsóÉÌ?}ª»1CÍ?g_x001E_ã¸Ï?_x0001__x0008_Z_x0019_¾ÕOÍ?0 _x001A_vãÍ?_x001E_Äª)_x0002_Ï?SÛë7»+Í?_x0006_¬%l_x0003_Ð?À%¥CûÎ?Ð^­_x0019_Æ_x0017_Ï?Íì._x001D_ósÎ?XÈË_x0010__x0012_JÌ?Q»6SÐ?_x0005_qy__x0016__x000C_Ð?*_x0004_Ç âÐ?¦µ­ _x0016_ÌÏ?_x001B_Yi¾ðÏ?%A ëÈÏ?FFÝðÏ?¶þ©_x0014_ä%Ð?È#@¼NÐ?yPuMxÐ?_x0003_¡øs^Ð?_x0007_u¢ñÍ?SK_x0015_v·,Í? dM3Í?*âÕ¬Z_x0003_Ð?ýÄñ,¼Î?ãõ3[Ð?N_Î%[Ì?À]&gt;¿²_x0007_Ð?L¬í|©ÏÎ?=I;ú!Ð?z _x0002_nø_x0019_Ð?_x000F_{)å_x0002__x0005_éUÐ?Ò `¸"_x0003_Ð?£_x0015_§|Ì?_x001D_D_x0010_çµÌ?L~¿¤ÃÓÏ?®iN1JNÐ?_x001E_Æ_x000F_=UÍ?Ô_x001D_%_{Ì?&amp;/Ò6_x001F_uÍ?Ýu¾7Ï?ù__x0004_òê*Ì?ã¢_x0015_þ_x001E_Ï?RÈúñÀÎ?!KÒ@«Î?Yü}Ð?q_x0004_Ð_x0018_CÍ?_x0006_d:JÁÍ? _x001E_;éÎ?ß×_x0010__x0001_gÏ?ìèúÛ¤Î?Ì_x0014_OML_x0006_Ð?¤_x001C_UóÌ?·ÑénQ_x0019_Î?|¢k«tÎ?5~ÆlvÐ?¸U_x0006_ª_x0017_Í?jZ_x0008_ãu5Î?ÀÒOj©AÍ?^¨ÂUñ@Ì?7üôØ{¸Î?nôssçÁÎ?ÂÌ_x001F_²Î?_x0001__x0002_9ËWÐF	Ð?_x0014_T_x0017_Ð?î5ú_x001A_ÂëÏ?k_x0019_B(ÎÌ?|?_x0019_÷½Î?@lDÀ_x000E_tÌ?ªì_x000F_*ÑÏ?¤÷ïÛ£úÌ?*zñÏ?b/©rÐ?_x000F_	L-#Î?bä©¹Î?=|*ÎèéÍ?muAÊaÐ?Í_x0015_k3gªÌ?ß_x0017_ø}Ì?7Ð¬mÒÏ?_x0016_ÿÐ\ç_x0007_Ï?a_x0008_ì3uXÍ?sÔøaÿÍ?YI_x0002__x0018_/Ì?÷fÌ?Qr_x000B_½Ï?&lt;ê_x0004_Q|Ï?ÏIÐ\)Ï?Í?_x001A_õ÷¬Ì?y4²_x000B_rÌ?@,±É_x001A_Ì?Â_x000D_JpÔÍ?Ö¼ryÍ?_x0012_sÇÙHeÎ?i\(æ_x0002__x0005__x0017_)Î?_x001F_»&gt;¬Î?`\QE¯Ï?'Ñ_x0004_C`Ì?ìñ×_x0016_hÏ?_x0008_@¹î_x000C_Î?h_x0017_Í?_x001E_ª\IëÎ?R,;A»Î?_x000B_È_x0002_ø?Ð?àÉÑ\ûñÍ?Ö_x0011_ÚPÎ?_x000F__x0007_°=¶cÌ?2_x000F_°GQÎ?w_x000F__x0018_KóHÍ?c_x001A_¸:äÎÏ?_x0010_¾gÜ½#Ð?É òÌ?_x001E_-ûõÌ?E¶ÜûÙÍ?ÂÈm_x0001_ÊÎ?£;J&lt;BÍ?ùsÏtÏ?"Úk¸jÎ?ÚÃ_Y_x001A_Ð?Þ¬|?å_Ì?b¿DQ_x001E_Ð?gPÆ´eêÎ?;©Æ_x0006_·Ð?&amp;;ìÕÑÐ?_x001B_6ÚÖ_x0018_kÐ?nt_x0003_ T2Ì?_x0002__x0003_fk 0Ï?ì¬?Ì?_x0002_vèÃu_x0019_Ð?âÔ_x001C_!ÆÍ?¸+|´ÄÏ?LL+ê3Î?H.£åÏ?³_x000D_ÔóÕÌ?â­±_x0016__x0001_OÐ?_x0019_¦f5&lt;]Î?¾bcK×RÎ?p.¹:eÌ?to\è_x0008_Ð?¢_x0007_3×ÓçÌ?pÍíÂÛÏ?ÌÏ(ª_x0014_UÐ??_x001E_ ØÄíÎ?__x001F_Ü/4kÌ?_x0014_V¸òm:Ì?mò_x001B__x000F_îzÌ?îÏ_x000D_¢æÌ?_x000F_1êaíÌ?Éé_x0002_/M9Ð?É2:m_x0015_yÌ?øï_x001C_¡_x0011_Ð?ëg¤¼NÎ?&gt;1+nJyÏ?à²ðA0EÐ?_x0010_ :;QÐ?)ì~)é+Î?'³â_x001E_ùÏ?_x0003_0ÍX_x0007__x0008_®äÏ?jNd_x0016_¡_x0005_Î?lõ&amp;êu_x000E_Ð?øÏí]?Í?ú_x0014_¦èÏ?#*³ÍNÌ?_x0019_P¥_x001E_SÐ?_x0019_×_x0006_H¢Ð?¸©ø£Ð?·ÚD)_x0012_Í?°u`N¶×Ì?Xi_x0002__x0003_Ð?gÃÃ_x0017__x000B_Ï?¤7_x0001_y[_x0007_Ð?\ñêpwÍ?Í)z¡_x0006_Ð?HØZb³êÎ?_x001E_Zx¯Ì¶Ï?úÇjs3Ð?çý¾J¤Í?N{®ÿ¬¨Ï?p¦&gt;jÐ?g	«ßKöÎ?æI,6ÏÎ?¶ÑZ´_x0007_&gt;Ð?_x0004_*ÕÓÍ?Îf½âþÐ?Èe_x0005_Ì?njìÖ·£Î?Ia¤lÌ?_x0014_CÖU_x0019_ÔÍ?¼_x0014_IO]Ð?_x0001__x0002_ÇëÃ[20Ð?»M ¤wqÎ?äÎ¡_x001D_¿tÐ?q_x0016_~_x0002_Í?IÅ¾Ï?ÃÊ¹S°]Í?_x0018_7Y_x0014_$Ï?"a_x0004_dÏ?Ð*ÓbÐ?Ë60àkÐ?HY1ESHÎ?uõnI'Ï?»t+²5Î?¢Û1Í?½[»§9Î?Bæ_x0017__x0002_£Ð?éHi_x0001_áÎ?¹©µÍòÍ?7L04%Ð?8DÌ&amp;WÏ?»°qä_Î?ÑVò}8Ð?&lt;³bvÌ?¹¯;UzÍ?¹xL_x000C_3$Ð?_x0011__x0017__x0014_2ÂÐ?_x0018_àé[Î?B}HÙÆwÍ?âÞj_x0015_N!Ï?²Ël-_x000C_Ð?_x0003_¬_x0001_Ù/(Ð?Ýñ4p_x0001__x0004_n`Ï?_x0014_	vt¾Ì?A59º³YÐ?b«oìÐ&lt;Ì?Þ+Ï¡ÕÐ?_x0005_È_x0018_!`_x001F_Ð?&lt;ª,d_x0001_:Ì?_x001D_ñ_x0012_ÖÌ?:MéÚÜÎ?2_x001C_×ËðîÍ?ìJGBñ´Ï?45	³VÎ?_x000E_	«&gt;Ð?Ô7®_x0010__x0010_dÍ?P:ç/Ð?VÒ÷[ÇÎ?õ_x0003_å3BÌ?nø­msÚÌ?­?ó78Î?(ôS_x0002_%}Ð?õgé_x0001__x0005_ýÎ?ô(_x0005_¾ÅÐ?uÙ¹}P%Ð?¨æ+_x0006_Ð?º%r$_x001C_ÍÌ?àI¤ö Ï?û¡n¼öÕÍ?y_x0013_µ«;Ð?Ø£ExÎ?a_x0011_úl_x0019_Ï?_x0013_êµ5_x0008_Î?èÝR_x000D_/Ð?_x0001__x0006_Ä¼R¤Î?¨¼7m¨Ï?yªFüýÍ?X_x0004_9%kKÐ?ªÉÅÉbÏ?êOá_x0011_ªÎ?ô7º¸;Î?ÑÔ_x000E_í,Í?ì³_x0003_çGUÐ?¢F_x0002_](Í?.üL¾²Ï?ðl»ÂãuÍ?Áô»tÐÍ?×¼é_x000B_sÐ?_x001E_&lt;ÓçÌ?¢ÞK°nÓÍ?ÉAnv¡Í?#_x000C_5ªìÅÏ?uÏ&gt;§¿wÐ?¡_x0004_±µ¶ßÍ?¨ºl²Ð?	oÀÐÎ?ð7_-_x0015_þÎ?_x0011_§Ù_WÌ?ÃrÇ;ÛNÐ?-½Ä$_x0018_Í?M.¡¬+Î?#Ïëâ_x0019_Ð?/'_x000B_¦Î?if¼_x0007_Í?Ä&amp;Ú_x0005_kpÌ?í"ìÍ_x0005__x000B_ÍÌ?9_x0016_Áû·_x0003_Í?@þ-	ªÆÌ?R¹ÌëÇÐ?A¥5âø&lt;Ð?_x001F_dþô«;Ð?úzºÁÍÌ?_x0017_NmÔ_x0014_ñÏ?Ì|À&lt;Ý"Ð?-__x000F__x0008_Ð?p&gt;í,ú;Í?¢á¸ê_x001C_êÎ?È¿_x001B__x0011_Ð?Ð³ò@ÏªÏ?ð­JMÖ9Î?ÇÌ_x000C__x0014_¾¢Î?_x001E_ãål¦Ï?_x0004_;UD©Í?î(ÄnÂÏ?Ìëðåw;Î?¨kÜùåÍ?_x0003_mÃ_x0018_¬Ì?_x0014__x0013_ZK®ÊÌ?nÚ¯g_x0006_~Ï?uðb_x0012_]Ì?J_x0011_3É-bÍ?£ììnOÞÎ?p¬ØrÐ?&gt;_x0002_ó«_x0007_}Ì?Qà{Ì_x0001_ªÎ?¢®Ì!Ê_x0014_Ð?È$42lÍ?_x0001__x0003_ÓÊIU;áÍ?_x000E_Àk3mÌ?	ÃrïE7Ð?%?ÿìØ'Ï?D1[3Ð?_x0018_E_x0002_­·Ì?ººá_x0018__x0011_hÍ?iø_x0014_~Ì?_x0019_08°V_x000B_Í?zÉ_x000F_eMÍ?} ¨%4Î?*ÕOUWÐ?G_x0001_íÓ¸Ï?)&gt;ðÂxIÌ?LÁ¼Ê_x0012__x0001_Ð?%ÏË_x0011_OÏ?_x0012_Ò{Ï?4wG+¬Ð?G­Î[;Ì?¬Gøu'eÎ?_x0013_f_x0013_Ø»Î?½¿]Ñ·Ì?â_x0005_êO.Ð?Ø)ëþZ0Ð?Ù_x000C_ÇdS´Ï?d»tfÎ?/ÃÎígDÍ?Ù¾r_x0018_ Ï?yY,±KÐ?Ê±«Ä¤~Í?_x0016_M_x000B__x001D_øÍ?4B:L_x0001__x0002_ÂFÎ?öÇ_x000E_¹Ì?JÅh²_x0015_Í?Y3WRW¡Ì?³¨?hÆUÎ?ªI_x0002_ÉÔÍ?Ööõ.'Ð? ÷o_x0014_!êÎ?n¸*Á_x0003_Ð?B8¦Ñ_x0011_´Ì?_x0016_¼©/_x0003_Í?Z¾£Þ_x0011__x0017_Ð?_x000C__x0007_v­Ï?%ù%	p­Í?ènç¯DÎ?_x0013__x0006_üt=ÞÌ?Ãø_x0010_´:gÍ?Öäâ_x0012_ôÎ?âÁ6JÃ¾Ï?")ÖU§Ï?ÞJòþ*_x0017_Ð?êÌÑÕfÌ?$UåÐ[Ð?çg}ãÎ?ðôaâ Ð?H?F²TÍ?_x0012_9_x0011_M_x0004_Ð?2F¨ÿMÎ?E^CÆ°µÎ?Fm_x0003_J{Í?¼Ð?¢Ó¦PòÌ?_x0001__x0003_hïïfËìÌ?-}ÓøífÐ?Cu­_x0012_6Ð?ÎV¾_x0017_akÌ?¡~ ÑÎ?!5Z_x0011_èöÌ?JÞ4ÀB\Ð??¬M_x0018_p,Ð?ó°bÕÏ?ÎÝÐ?ì+Sf_x000D_KÍ?Òy&lt;ó,Ì?[Þ_x001C_ç¯&lt;Ð?¡_x0015_,ìÍ?Ð%_x001E_b:Ð?_x0008_°)¡ß_x0017_Ð?Y_x000E_Ð\)¦Ì?[*_x0001_Ý|}Î? R_x001A__x0002_PÐ?°û_x0014_#ÕÍ??Äáè¼pÍ?»X_x0002_G|eÏ?_x0017__x0010_´äÕsÍ?È}p^¤_x001A_Ð?qÔåvßdÐ?¸y¦ñ«_x0014_Î?-æ8gÌ?À_x0010_ª©WÐ?_x001F__x001F_z_x000D_+dÎ?ª_x0015_)OÐ?_x0008_/íw_x0005_RÌ?t_x000E_Û_x0018__x0001__x0005_ Î?sÆÙÊ¢DÐ?¼_x001B_4Ö¶Í?_x001C_*´DXÌ??)"ºxÚÍ?f_x0011_/f_Î?+¢_x0014_Ô7ÛÌ?ýA\k_x0002_"Í?_x000D_L¥xÇ!Î?«­"þ%_x000B_Î?) _x001D_èÖçÍ?T2_x0017_P_x0004_£Ð?»2¥Î?´_x0012_èÄñÌ?_x0012_u×_x001D_¸EÍ?_x0019_ä4®sÍ?±1w[_x0001_ãÎ?ócb~l·Î?©£_x0001_VÃÏ?þqÃ vÏ?¥ÿOÐÍ?_x0003_*òÊÎ?_x0001_)_\#Ï?Õæ_x000F_ Ì?]¦*WZ}Ì?«üÓEÏ?Ü!³ð_x0006_¬Ì?Á²(ÊBÍ?dPÂéaÐ?àÛ_x001E__x001B_òTÏ?gj_x001E_·Ñ©Ì?_x001C_ËdQrÎ?	_x000B_Tå_x000F_¡èIÍ?Rü]6_x0018_xÌ?#¼$Ì?Vôk$C?Ð?ãì1ÕÙÍ?jfí®_x001F_ÒÌ?jÿóüFWÏ?Î_x0013_?9XgÎ?úV¾`±õÍ?µQ`PÐ?ÓD^»_x0007_Ï?_x0001_Ã_x000C_ùzÎ?_x0002_e ÑÏ?_x001C__x0005_ÉfÍ?ÎR,ÿ@0Ì?Tê¬cÐ?Õú_x0008_áÜÎ?_x001C_ ¦ØXFÍ?iU6lqÎ?_x0018__x0006_;0*DÐ?µÕöÞÿ_x0001_Ð?¶ËÎ?ÚµS~Ð?Xô9d%Î?´Öö[xõÏ?OG4_x0004_Ï?=pLqÏ?¼	ÏÐ_x0018_Í?ú_x0019__x0003__x0003_´½Ï?iA$Í¿uÍ?£_x0006_vä'!Î?J_x0019__x001A_%_x0002__x0004__x0003_}Í?LÙQgHïÌ?eNÍ»èÚÍ?»Õ²_x0014_T²Î?N:ó:I_x000D_Î?*/_x0010_Î?ÚÜóAé&lt;Ì?V\;¿_x0014_-Ï?3_x001A__x001D_^NÐ?tôÀûû:Ï?ØÛgxÐ?ëð£	_x0007_Ð?Ü_x0005__x0017_§ç_x0019_Ð?¨¸¯_U_x0004_Í?:Ü*_x001E_Í? i/cM®Ï?_x000B_í´¥_x0014__x0006_Ð?lÝñ\Î?l}ÉÐ?&amp;_x000B__x0018__x0001__x0017_Ð?ùF×_x0004_ÜÌ?ÁèG4DÏ?{Ê£_x0014_MÍ?é»åêÍ?_x0010_+ìÊ¬Ð?Ûf½_x0002_Ð?OÆmÛ_x0007__x001C_Ð?nªz_x001B_Ð?ª¢°´QÏ?8Ü§RÄÍ?î£ë_x0002__x0018_Ð?°õflÁ­Ì?_x0006__x0008_æå~õÜÍ?gò&amp;K{LÐ?._x001B_=_x0002_Ð?tÿwßÿÎ?_x0007_ÈjV Ð?_x0004__x001A__x0001_7ÐÐ?¶ÔÄ~&amp;ÒÎ?²K,wíÎ?LÝú_x0014_fÌ?XÁ&amp;ai[Í?Oï)]öiÍ?hå_x0001_díìÏ?JútÇÌzÐ?@@ç#GÌ?ZÅð×¼ÆÍ?_§-_x000B_{@Ì?D&lt;,90Î?ß"¢¯ÂÌ?_x000F_©1/#¬Í?|M¥t7Ï?·_x0005_Ö0ÓÀÌ?a_|ÑÐ?_x0017_ ¡cX3Ï?_x001C_ÀXù¾Î?Çgx3Ì?ÞIqq±_x0013_Ï?Ò	X7UÐ?_x0003__x000B_r~ÕõÌ?_x0003_Û"ÂnÍ?ûØ»í_x0017_}Í?ß?_x000D_§Þ?Î?¤ò^_x0003__x0004_ÚùÌ?Öf£¯ÅOÌ?³¥lºÌ?¨ëëãb-Ð?_x001C_º8_x000E__x0001__x0007_Ï?ò2@[õjÐ?²_x0006_»pÐ?Hä¥ûÎ?ã}eÄ°Í?¶_x0004__x000C_ îÏ?ìÎ-E_x000E_ûÍ?W¢DÂ_x0006_Ï?Rg°]iÍ?ºÔ)¡Ð?1z¾_x0018__x0019_¡Î?'Y6F Ð?y°ev7Î?¼Ë±?ÏÌ?_x0003_)Ó_x0002__x0017_ÕÌ?E_x001D__x0007_F~&amp;Í?ó_x001F_oôðÎ?´¾8z¯VÏ?_x0001_&gt;.\)ùÏ?Á_x0019_«_x000E__x000E_´Î?)_x0002__x0011_4Ï?b_x0013_Û_x000F_/XÍ?hS/TÐ?¢_u_x0012_¼®Ì?×í¤ÛÓZÐ?_x0008_Çêª´_x001E_Î?.YµT©_x0011_Í?bÈÉGÌ?_x0001__x0002_Sý×¢'Ð?(¯õÐ£&lt;Ð?_x001A_A6)Ð?¨F_x0001_½K Î?j~ü&gt;"zÏ?Y¦®ªhÎ?_x001D_»Ä­¼PÍ?£UÌ^Ï?ÿìK_x0012_Í?3Ã§sïÐ?jMÀv-eÐ?:ÛÿÍ?bÉÉôÐ?øò_x0003_-ÏKÎ?Éå]èZÐ?DMrÁ\áÍ?ez\¶¼ÌÌ?Êuc(öÏ?KÚV¤EÐ?&lt; ù@ÜÏ?hå;}Í?l«dçöÎ?òd5¢¹Î?e3a.CÌ?âï_x0017_º\Ï?_x0017__x001B_Ha_x0008_Î?sÓ]Ù rÐ?R¸w_x0010_Í?xü £ÇdÎ?¼q_x000E_Í?AçdúÌ?¸*;_x0001__x0006__x0002_ÐÏ?)Iÿ,iÉÌ?;ûüµ_x0017_Ð?{§!_x000C_:%Î?_x0001_°^3þ_x0017_Ï?ª¢_x0002_V¾Ï?|+Å_x001A_÷ØÌ?_x0003_¿Å_x001D_¡TÏ?_x000F_4ô¬jÍ?¨'õÂÔÇÏ?Ú_x001B_JVzÌ?X´_x0011_½Î?ÔÂó_x0004_*¶Í?_x001E_P[_x0017__x001E_Ð?t_x0010_ñN	Ð?ö%m¥QùÌ?¨¹#ö}=Í?âà_x0008_9DÏ?4vGÌ?æL Í?âéÈ/"Í?(_x0016_f®ÜãÏ?÷à_x001A_r(Í?Ó_x0005_¯1_x0002_Ï?_x001B__x000C_êgpáÎ?ÝÌþËDÍ?88WÅÌ?,Ò_x0011_:×Î?à_x0017__x0008_Ä®¤Ì?u·u]nÐ?¦Þí?Q]Ð?czµeYÐ?_x0007_	Þ(Fd¡^Ï?S~_x001D__x0017_vÓÏ?òg§ÌLÐ?ØÖ( i_x0001_Ð?:.&amp;{quÎ?ÆùÏÇ¯IÏ?#'µüÎ?fµÁ]_x0005_ôÎ?¿_x001A_EöíÎ?¥â#ÆÍ?T¡_ÆÊ_x0011_Í?çÂ_x0019_i6Ð?µÁ¨_Ü[Í?Þ#Ãý÷nÏ?_x001D_R_x0008_;hÌ?_x000E_ãi:Ð?UJy¾_x001C_Í?.aÖªÎTÌ?úG_x0002_³vñÌ?_x0008_dMh_x0014_]Í?_x0006_AÂ&gt;Î?.&gt;þê_x0002_Î?]þbæÐ?É3IB+Ì?ÃÊóåVÏ?k,KÏ?B_x0005_õÓqÐ?0RQ_x001C_Ð?_x0005_ñRqí*Ð?_x0004__x0003_a_x0004_MÍ?_x001A_Ì@?Í?b#Ð%_x0003__x0004_2Ï?E¨WKõ"Î?¨ ï;Í?Þ·íÖ_x0004_Ð?ô"_x0017_ÝìÐ?î¿+~&lt;Ð?_x0001_§ç«_x000C_Ï?{9-Ç_x0002_Ð?Ó_x001F_rÚE0Í?|î_x000F_ByÍ?zúòEÑ¥Î?zpá8_x0010_WÏ?o×÷2_x0016_ßÎ?­	°­Ì?_x0006_½õftÐ?{ÀÇ@cHÍ?­á¼AÎ?_x0015_`ïGìÐ?ÃBS_x000F_dÏ?.´E_x0006_ |Ì?ÇU*k_x000B_Ð?nR3ZÊgÌ?*_x000B_&lt;ÊKÌ?É±|oÕÐ?w_x0006__x000E_!º¶Ï?_x0018_Ë_x0003_E·sÏ?H©:Id_x001C_Í?A[rÝÃ»Ï?çWØþ³xÐ?ê¯/4i]Ð?PÜ×ÇÿKÐ?ôô&gt;_x0012_gÍ?_x0004__x0005_8³77_x001E_ºÎ?_x0010_é\+yÍ?nð_x0002_Y¾Ì?u­TM_x0008_Ð?õ¸_x0001_Õ_x0012_Ð?¦6rV#õÎ?cÜ_x0010_m÷Ì?i^Ø¥Î?àµlsX¢Ð?MÁh£¥Ì?ãBª·¥Í?(,_x0010_9_x001F_cÎ?ÍVØ_x0006_ÛÝÌ?0w½ªÕÎ?¥ZF_x0001_JÍ?rqjÉÎ?¬UJ3¬üÎ?;ÁVë÷Ì?,Õ&amp;|_x0018_Í?Í[µÖpÐ?¬÷J¡Ï?YhO÷'Í?aXµ6_x001C_Í?AML_Þ_x0002_Ð?KÓÅe/Ì?_x0019_ô	ù¬_x0007_Î?¯(Hâ(5Í?,Y	D2Ï?«}_x0003_V_x0017_¹Î?,ÉN}nÎ?l_x0002_xÌµªÎ?ÎÒ_O_x0002__x0003_ç_x0005_Ð?|_x0007_Cf±Î?§_x000D__x001C_H­ZÐ?Å½¡n(_x0001_Ð?ª_x001C_ëd_x001E_QÐ?;_x0016_$ñÐÌ?ô_x000B__x000C_¬Z(Í?ôý_x001F__x000B_¿ÉÍ?Ë8d._x000D_Ï?&lt; _x0010_?Ï?)_x0011_¾§CÊÍ?Êí8B«fÌ?0Ýñ\Í?^_x0004_PæÁÍ?_x000F_j¼x³ÖÌ?{w=§XÚÎ?Eýb«ÙQÍ?_x001E_ÐU_x001E_+Ï?[­Æ_x0002_·8Ï?_x0014__x000E_oëáÌ?l.»lHÐ?ìÎ0kÍ?nÕÃQ0Ì?±!g-Õ_x0016_Ð?_x0014_ð_x001B_u9ñÌ?ËÎjÉ'úÌ?BãwüÌæÎ?±4Á_x000F_0èÍ?_x000D_¬bY_x0016_Í?¸_x001C_¿cÞEÍ?_x0003_â&amp;NÍ?ö_x0019_iÑ¶Ì?_x0003__x0005_åêé±Î?_x0012_üxqTâÎ?_x001B_Ñ_x0004_caÍ?_x0002_ù¨s_x0001_Î?|_x0006_%_x0003_½Í?ÚIb¬¬ÄÎ?+²ÝnKÐ?ÐÆÚç¾Í?óù"Y_x000B_mÏ?)óÔÕÏÌ?HmW¼ï!Ð?»_x000F_Çh0Ð?ÀÂlUØÏ?#_x000B_eÔÈÏ?³ã_x0010_lwÎ?ãPTÏ?_x0015_fï_x0019_:Î?þf_x0005_SuÔÎ?13#Bp°Ï?fP±¯Ð?èyÞLWÐ?;XHÖ_x0005_Í?_x000F_f¥FÐ?N¤í_x000F__x000D_Î?&gt;Ï|~Ì?²Ä_x000C_âÄOÏ?Ël_x0011__¡%Ð?ëwDåÔÏ?÷þoÎ_x001C_Ð?f?Ë~íÍ?OdGëÄÎ? ¿½î_x0001__x0002_æÏ?ïQhÜUùÏ?¿½x_x0004_Ð?à:wi&gt;âÎ?éo¬Å$Ï?hüñD_x000D_Î?_x0014_&gt;¨Ñ²Î?Ro_x000E__x0010_Ï?_x0005_Û ÃTÐ?Æ_x0006__x0001_Í&gt;Ð?Ïâð7$Ï?	ÛòÎÀÌ?íÇóÆY_x001D_Í?_x0018_cP.áÌ?ª\^n¬Ð?vÆ?å´,Ï?/=¶DTÏ?Æor_x001F_JêÏ?óØ÷ã8Í?Èö"Ö6}Ð?#v";Ï?o¨*òªÎ?b­ÞÓ Ì?µ¸Ö{þÌ?A_FÖÎÍÎ?ÞÀ+_x0014_é_x001D_Ð?¦÷_x0017_¢_x0013_|Ð?²äwmÐ?_x0014_S°Öø,Ð?òê{ãÍ?_x001E_èò^Ð?Ø_x0007_ý_x000F_øDÍ?_x0001__x0003_f"Á_x0012_JZÐ?p]Ó_x0004_Í?_x001D_ª_x0001_ÂUaÐ?aê¨²Î?yé`ÔèÓÍ?Ö6åWüÍ?06Y_x0008_®ÓÌ?ý©÷;Ð?jIUúåÊÌ?®_x0017_ mUDÏ?&amp;e#ÄÔ¤Ì?R_x0019__x000C_¯\|Ï?ñLHs_x0002_XÐ?uÁÄYÌ?ªçã)+=Ð?¨¤ÙµOwÌ?¸{_x001B_ûYÏ?; òµÏèÎ?_x0016_Y_x0013_\ýIÐ?ý_x0019_p_x001F_¯Í?¤_x0019__x0015_&amp;Ð?_x0012_5QhÎ?Y_x0007_ÏKDýÌ? _x001B_[A_x001A_Ð?x#ZîÌ\Ð?²AB=Î?±ÙBc0;Î?_x0014__x000C_ÇgÐ?_x001A_¯_x0017_àÌ?6'|,Í?S_x0017_obgÐ?{~_x0003_J_x0001__x0004_õ_x0013_Î?=V¢£6GÎ?÷Gõ¯ÎÏ?¸£_x0002_ùJÐ?,ÖZõåÐ?Ðxu4ÎwÐ??_x000D_'ÜpÐ?®ä_x0018_E_x0003_Í?{MÀ&amp;íÆÏ?nÌæ üÏ?_x0002_hPÏ/¤Ï?¯íèxùHÌ?Ei«Ï?|_x000B_ÞvuÍ?·îØTÌ?ÿ_x000F_»_x0019_qÏ?n¡k£é_x000C_Í?Ì_x0005_ëÎ?Òr'V6?Ï?ÕÜÒlsÍ?ñ-È ç¯Î?½ Í_x000B__x000F_&lt;Ì?äQ.C¥qÐ?Úq9çóÎ?Ðûµ.Ï?_x0013_+/_x000F_u_x0004_Î?}_x0010_CÍÍ?z¼A5¿Í?:â·=fÎ?ÕWXqÐ?´Ñ.;Ð?5dDymeÐ?_x0002__x0004_ïnH_x0019__x0002_Í?çÔ$¹\'Ð?}_x0014_sE«-Î?¬&gt;)_x0001__x0017_iÐ?`Iq_x0005_Ð?}Ýø	kGÐ?ÒCËØcéÏ?#KøòPÎ?Tô¡(rÐ?OìY_x000C_Ð?j 	_x0016_Þ-Í?b¹_x0005_¥_x001B_VÐ?¨ì³7&lt;^Î?£_x000D__x0006_r\Ð?*µ÷3¤-Ï?¸3Æ6Ð?¡±¼úm/Î?Ûr}ã:Î?;_x0011__x0019_h©Í?ú_x0004_´_x0004_YÏ?+è _x0012__x0012_©Í?½Ùi_x0003_"ÁÏ?**£hÍ?øX_x0004_!+tÍ?/"G@_x0010_·Î?¢9	D_x0019_FÐ?¥aËZÐ?1·ºÝE`Î?\ªìíWnÐ?QË»iÏ?HëÑ?YÒÎ?oAË¢_x0001__x0004_H£Ð?!Ý0LY©Ï?Ïv5xÍ?_x0019_üå¨´ìÍ?!ÎD¤_x000F_&lt;Ð?6&lt;¶KfèÍ?_x001E__x000C_2ó,ÿÎ?~ân_x0003_·Ï?á¼¡ù~Î?z9_x001D_DÐ_x0005_Ð?Ù2yy_x001B_ÁÎ?ù_x001F_&gt;_x0002__Ð?#áÿMÊÍ?pSm _x0001_ÿÍ?u{±µÐÎ?x5Y¿èlÐ?rÙg_x0016_;Ï??×Ð¶í)Í?¶_x0013_ vG~Í?£_x0001_ã·42Ð?QXîç_x0005_Í?PZÝ0ÕÌ?r_x001E_*»»Í?!:SÌ_x0016_&gt;Ì?Ì×Pøk¼Î?ëÆ¬_x0004_ Ï?7B÷U_x000D_¯Ï?GFëèE_x0001_Ð?6QÔx7_x0019_Ð?×|§úvÌ?XÿÐ?·*É_x0008_b-Î?_x0001__x0004_´ë_x001A_5LÖÏ?_x0001_Lò_x000C_Ð?3èüp_x0014_Ï?#gøÕ_x0016_!Í?å$aâðÌ?ýü_x001E__x000B_ÖåÏ?®_x0016_¨_x0015__x0015_Ð?Ö¶`ËLÏ?~´&amp;ôßÎ?_x0013_µÜ1í¼Ì?)c_x0011_¼Í?ê²Í~&lt;vÎ?]&lt;·q=Ð?¦O_x0004_N¶2Í?r_x0002_]B_x0016_Î?ÅUÛµÐ?å_x0017_À_x0003_Ï?_x0003_F®RÐ?º©f_x0002_«Í?åþcLÐ?ÁÚ)"^Î?ÇõúÉdÍ?4_x0011__x0015_²i9Ð??.üòÌ?ÉÀ|Ó¾Î?øë_x000C_ÜäÍ?Àµx'_x0012_Ð?¼8*0¹Ï?éüì_x000D_qÎ?_x0005_Z³õu°Ï?ï¡_x0013_ákÐ?ASç,_x0001__x0002_ô"Ð?ZÝÅzÎ?sï³Q1©Ì?ÀøHÌ¸AÏ?Ù_x000B_¾u	_x0011_Î?¬ñòübÍ?¬_x0002_%xj_x0002_Ï?*Cä_x0005_©¶Î?ÆùllêÊÍ?ÜMQæÍ?gnxzÒ_x0005_Ï?	_x0016_äçmÐ?¦N[p6Î?_x0013_eàËÀHÌ?ü&gt;@¦ Ð?iÝÉÑ0Ì?cÿ§EÍ?·Å×Ò8_x0008_Î?Ä­K:kÐ?:å¢_x0008_È¼Í?qp_x000F__x0008_§iÐ?f+XUÛ¹Í?yëãV`tÏ?GØ&gt;Ì?­_x0016_hcàÍ?_x0014_þâ|e.Ð?wR.8¤Í?ÊcxD&lt;Ð?H*ñÖ&gt;Î?+ToÒ6¦Ï?úIýzæÍ?WÁ¯_x0014_	Ð?_x0004__x0006_ú:¯*wØÌ? _x001F_¸ÍÑ­Î?®_x001F_LþdÍ?¬r}_x0001_\Ð?×¿_x0004_û_x0015_Ð?Ò|#à¼ÁÍ?çZp_x000D_¹¿Ì?ì5æW²Ï?Ëö_x0002_)cÌ?Å_x0007_Jf!Ð?¶PÍ?Å_x001C_"ØÍ?í¨Ü¤öÌ?_x0015_þÒhEÏ?©;)¾°_x0005_Ï?_x001E_¦é·Ì?ü½Ã_x0006_ã_x0018_Ð?ÚÝ_x0003__x001A_YdÍ?ðïcóÌ?të4ÅUÍ?%sÃ]TÎ?Ò`.Ø_x0008_Ð?¢dþ­dÎ?Øê$¶ÃSÎ?E%Ñl¶Í? î_x001A_AÏ?°ÜNZ!Ð?úéb&amp;Ë_x0017_Ð?¸¤©rÌ«Ï?F® 	_x0005_äÏ?ëjë"\Ï?ò;§Ï	_x000B_¸sÌ?_x0018_½­_x0002_ÆÍ?_x001E_´k&amp;Î?ÓA57Í?­­sËnÏ?Ës­6çÏ?]_x001E_ÁÍØÎ?Q?ªkõÌ?_x0007_~!|½Í?±è%­QÎ?_x0005_ÄÃnN*Í?_x0010_S6²Ð?ÃA_x0002_^_x0008_EÍ?¥ÄöIÉÏ?èÌ_x000D__x0012_$Ð?Îvw´MÎ?ß?ó_x0001_Ð?_x001A__x001E_¢_x0018_Ð?@´ÚÌ?	_x001B_MËÏ?Î!µG_x000F_pÎ?_x0014_Ôþ _xÎ?._x0007_!«HÎ? &gt;¥tÐ?õZÎf4Ð?Àþñ_x0014__x0006_{Í?:g¬¾Ì?V²;_x000E__x0006_Í?_x001E_í¡O¸¢Ï?YTé8_x0003_zÍ?ü±B+UÐ?_x0004_6­íHvÐ?_x0001__x0002__x0002_¿©&lt;Ï?_x001E_Düº_x0003_Í?^_x000E_:íÍ?ÇÚvÆ×ÖÌ?IÊz_x0010_ÅÏ?îéB³_Í?\Z\&amp;f_x000D_Ð?|Ê_x0011_ö&gt;ÔÌ?_x0001_cU_x0019__x0005__x0017_Ï?&lt;Û_x001C_o_x0011_¬Î?qðÛ»Í?Ëc½1ÕÏ?zQBËQOÌ?ÿVN_x0017_ÝÏ?í_x000E__x0003_ãöÎ?¿FðÊ+Î?Zø`ÓÁÍ?È_x001B_Ü*óÏ?Ii\=6&gt;Í?H~ô_x0008_HÏ?ù¿Ç&amp;R¬Î?Éë~.Ï?¨òÌB_x001A_qÐ?!ÑWJmðÍ?ÁÈáäÒ#Í?æ¨_x0014_9Ð?¿cQ-bÐ?a£Ù_x0015_{Ï?µ"h6QÌ?_x000F_'ê»Ð?Ðé_x001D_ÈÚ3Ð?(3,ñ_x0001__x0002_Ï?Ô5þ_x001D_Ä_x0019_Î?o9Õì Î?ÎÞÉ·PÐ?v`(Ô¡Ð?Ð°q_x0017_tÏ?6_x001C_^WQÐ?_x0016_9l&lt;¥Ì?GÔ_x0003_kQzÏ?:ÔõA×ÍÏ?_x0012__x001B_ð_x001A_å0Ð?/_x000E_Ó_x0017_c_x0002_Ð?§H¡ÃdÏ?¨¤l¬Î?L¦{y|Î?C¾]UçÎ?tÇ_x0011__x000E_Ì?ê+(_x000E_.Ï?ò¤&gt;¸â¬Ì?µê#ËÜÌ?ëê¾_x000D_Ð?Sï¥_x000D_øÏ?bk£¶ªÍ?»u1-Ð?Jÿ_x001C_ðµÎ?ñë^¥°Í?Z_x0013_b:ÿÁÏ?±íOü\_x0015_Ð?`¸:¤TÐ?B/=tÎ??_x0006_À «iÌ?Æ&amp;Ç=GÍ?_x0003__x0007_}ÚZa¼qÏ?¦v_x000D_W_x0012_ÝÍ?I_x0005_çÏ_x0014_Ð?Ù _x0007_BjÌ?xh?QÎ?ÏÔû©ÃpÏ?à¨_x0006__x0006__x001C_wÌ?¿I_x001E__x000C_,Ð?}X\CÐÌ?5_x0016_Gâ_x0002_Í?µóÔðÌ?¼_x0018_BÚæÌ?üÏî?Ì?çôiyÐXÎ?_x000B__x000D_G_x0004_Ð?c=åA5½Î?_îzz.¢Ï?_x0010_þ¢çÍ?Ê_x0016_b.r_x001E_Î?o_x0007_»ÁÔIÌ? QÝDÍ?)_x001B_±­Ï?½KN~_x0008_Í?M_x0012_úxIÐ?_x000C_©ó&gt;VÐ?_x001F_'_x0016_ÚÅ)Î?M]¸ÖLMÏ?JÊÿkdÏ?±âP%_x001D__x0001_Ï?U ²µÏ?6Ì¬æ_x001D_ßÌ?xTb÷_x0001__x0002_dÏ?`iÚj³Í?Qã_x0015_@_x0012_ÿÏ?òf')·Ï?(:_x000E_ÕUdÌ?FÄLÂ Ï?Ì¿_x001C_-¥LÎ?_x0008_b¨G×Ì?ëOªSÒÎ?m¯d_x001E_-RÍ?~uh-Ï?ÈñÐ_x0006_6Ð?doø_x0006_Í?ú_x0017_Ê¸UÎ?§SfHÂÌ?_x0013_ÔdõÌ?@_x001B_¶øÌ?_x000E_:y_x001D_Ð?WòøG5Ì?ú÷&amp;ÁçÎ?V}ËWÏ?w_x0008_)KÐ?tå¥[H_Í?¿ðfÞvÌ?6CÑâTwÎ?ZÇ¯_x0015_iïÍ?mÍ_x000F__x0008_N÷Î?,{(uî%Í?­ç_x0016_(BDÐ?8ÜcpøúÌ?÷Îu_x0005_Ð?ôIñEpéÎ?_x0001__x0002_Ö`L?CÐ?±Ý_x0004__x0012_wÎ?©·:_x0011_²Ì?¡&gt;¹TüÎ?K_x001D_öÓÂÌ?ÎöÔS×Î?\µN_x0007_úÎ?_x0001__x0004_AêÏ?öVÍ'Ï?¡½çûÈëÌ?&gt;!¸ÌÌmÐ?hUº_x0015_wXÏ?n-É	Ð?"j¤8¢Ð?ÿ\Ï_x000B_½JÏ?o&amp;ò¾MÌ?ç?k?IÐ?c4úÇXÐ?_x001A_âúªÈÎ?æñäÐ?é1¤oa¹Ì?_x0002_Âþ ©dÏ?ùù¾Q/Î?Ô_x0010_6øt¢Î?ïvci/ºÏ?EHsSÎ?¥1Ò9^_Ï?Sz_x001F_nXÍ?n±KjS_x001B_Ð?áWz- íÌ?«_x0015_¥1Ì?	ã0_x0002__x0005_yÓÍ?@ªK;_x0008_7Ï?SÛºn¼Ì?%Y|~&gt;{Î?_x0006_E%ÕRTÌ?Þ_x001A_á¦óÍ?ÝdÐÉ®åÌ?þ&gt;_x0006__x0016_Æ¾Î?k§ñ)óÎ?_x0005_-xøa­Ì?\÷Ðà ÌÌ?aâ²#Ï?¾½+¤ûàÏ?_x0011_ª_x0007_FhÐÍ?Ä³Â`ôÍ?ì_x0001_§ì*mÏ?äø_x001A_¨ñçÍ?_x0002_ÁíTô2Ï?¾_x000F_.ÈÒDÐ?¨*ó»x¹Ï?.¼_x0001__x0013_ï½Î?_x000C__x001E_Ë_x001E_÷UÐ?QoÆÚ_x001C_Î?~á¬ôÍ?Ñ`§ä]Ð?`¸ñ_x0003_4.Í?U_x0003_ûx?Î?y9b.¯zÌ?_x0015_Ï_x000B_Ì?xÿÄVÐ?¾_x0019_4Ä_x000F__x0011_Í?±_x0004_1ð_x0004__x0015_Ï?_x0002__x0003_CNÜ_x000E_Ð?_x0002_Î5'éÎ?jMÍæÈyÌ?ó=²Ås_x001F_Í?÷#ÄÍ?_x0001_&gt;w×¹%Ð?_x0016_ÂÏØúÐ?¬µîhÐ?²DbÍß&lt;Î?%_x001D_Ô_x001C_UÎ?|¨eÅ/Ð?Åà&lt;;-Í?mÕDåIÎ?Ý:,üFÐ?Ö_x000B_&gt;ýåÏ?GäaAâÏ?mªÝuªÎ?ÆK©_x001D_Î?.ÍùÐ?}_x000B_Àq«_x001D_Í?C¼cÎ?Áò "|ÜÏ?d»^2_x0005__x0006_Ð?rb \Ý&lt;Ï?_x0003_ñ%Å)Ð?»NÍ¬Î?ÿfXKÌMÍ?ö¸6GöÔÍ?@X©~bÍÎ?X÷Æ2`Î?½|eP¹Í?¯|0_x001A__x0001__x0002_ÔGÌ?_x0002__x0018_xIÎ?¿8þÐ?Ã¦{¼Î?jÅy_x0013_Ð?8»Î=ï&amp;Î?_x000C_´5]íaÐ?_x001D_ç£_x0016_Ð?ðEYáÏ?Ö©ì?Í?7PRÈ÷Ì?´E±¡Ð?ÖQzÍÖýÏ?ÅRâR}Ï?ôÇ­vÏ?L_x000E_?_x0005__x0014_fÐ?_ç- ª\Ð?_x001E_DÏ¥iÏ?Ã+mCg4Ð?_x0001__x0007_v¿QÐ?R¥¦·ÚìÏ?[_x001A_©k_x000B_Í?"kMVÍ?Ï_x0018__x0007_µËÌ?:az&lt;Ð?rÄ#ØÐ?Ø_x0008_\_x0016_ëåÎ?X1§Í?9md%~Ì?$ÿr__Í?¯_x0010_ñò_x0019_vÐ?³]¿0®-Ð?_x0001__x0002_.7	 &lt;)Ð?åOûCäÎ?u"_x0018_õ*Ì?u	í¶_x001F_Î?_x0003_UéòYQÍ?Í&gt;_x001F_÷ûÍ?¨H¨_x001D_-.Ð?FÀµ$TÐ?H÷Ì?È=Ð?ºý©ÝÌ?_x0014_UêÎ?ør]b_x0007_¾Ì?BPï_x0011_=Î?Ã_x0010_-_x0019_#fÎ?!_x000B_I´wÐ?¶z¸·ºÏ?¼Ë6l_x001B_Ð?áæQ_x001E__x001C_Ï?À=_x0013_§_x0017_Í?_x0001_22CÐ?8b_x001E_HÆÎ?uËç'Ð?«q&amp;uFÎ?Ôr_x0017_y+ÃÎ?´¶o¤!Ð?3=`Ú5ÓÍ?ý#Á_x0019_°Í?&lt;(é_x001A_ÚÃÏ?ÄOHè_x0007__x0016_Ð?_x0006_ÌL¯&amp;Ð?XqIñBÐ?®å5_x0003_	Æ;Ì?(oÐ?#Iuh3Î?ïù£C_x0018_¼Ï?11CÅDÐ?í1Ì?Ç_x0006__x0008_»zÎ?[0írqÏ?'¸_x0004_ÿSÐ?à_x0004_2Þ_x001D_Ì?­æÓû¸MÐ?-G&gt;=A®Î?ÔvP_x0001_pþÍ?KF¿!NÎ?ïÂY_x0008__x0012_Ð?_x0007_m_x000F_ð_x000C__x001E_Ï?m+äQÚÌ?«_x0005_ùôÁ{Í?_x0011_!Þ§5Í?&gt;äyX_x0007_NÏ?Øè_x001E_Î?#¦C±_x0005_Í?CºO.(Ï?¡{ÖÇÐ?+7_qÎ?OâÐÛB_x000B_Ï?&gt;_x0002_Ht|_x0017_Í?ÙÒDÌ_x0018_Ð?óÿaPÙÍ?Ü'Cµ(_x0018_Ð?¨Xo_x001D_WÍ?_x001B__x000E_¡,«Í?_x0001__x0002_Åë.¿;Ï?_x000C_+RÃã_x001B_Ð?_x0005_l%({Î?ð_æ"Î?5¶¥#Ð?cû5Î?_x0002_É_x000C_S¼_x001D_Í?_x0003_ «Í¥Í?î:³æÜYÏ?.g £ Í?_x0011_F:vyÎ?qTg¦ÔOÐ?Z¯_x000D_¿éAÍ?_x0014_\µàÆoÍ?£v_x0015_ò±Í?a'0_x0017__x0008_=Ì?e±Ì×Í?"ðÑ_x000E__x0017_;Ð?éjU_x0001_&gt;AÐ?¬±E&gt;º³Ï?{l7¦¹?Ì?_x0016_ôÜ¸î&gt;Î?U_x000F_| þÌ?_x0006_À»ÄðÔÌ?[hdÌ?bh_x000D_¸ùÎ?_x001A_´ËÈ:³Í?dÇ@ÌkÌ?6_x001A_ák Ï?H°Ðu_x0003_?Ð?ÔüÔ©¼2Î?^ÈÈö_x0003__x0008_ Ð?u#Øö	Ð?ô_x001B_r5­Í?ÕÅ_x000F__x0001_~Ð?_x0017__x000C__x0012__x0019__x0018_4Ì?i@_x0013_JïÎ?PKëÜ_x0006_Î?©ö»IÍ?À_x001B_²)ØYÐ?üçïG¨Ì?Í8&amp;ôÌSÐ?J_x001D__x0002_ýOÏ?ç¼-àzÌ?_x0005_Kæ_x000D_ÿ¹Í?¥°_x001A_ùzÇÌ?w¦_x0008_!´uÎ?$ü¥ÅæÍ?òª¸ÏÍ?L.dI)Ì?Ó{_x0007_E*sÏ?:Dt£Í?¹Ð;_x0016_Í?_x0016_&amp;m¶Ï?_x0004__x001E_ï(ÖÌ?Gy¤Æ+?Ì?B-×b¶³Ï?¾ã_x0004__x0007_LÐ?Ú7Æuü;Ï?¢§tñwÐ?imSr¾ÚÎ?zäáWÐ?¢Æ·f7Ð?_x0002__x0004_haT3áÍ?{ªù§Â$Î?­&amp;¾ÛÖpÌ?²?»'_x0012__x001A_Î?&gt;y+V_x0002__x0001_Í?_x0017_yý_x0007_+Ð?À_x0003__x0004_ÕüÍ?­ÙkÍ?_x001F_!èEÏ?û7_x001B_Ò-Ï?G2Ïº_x0017_îÍ?fÿNÜ¶Í?ñio_x0008_:Ï?DVËI2oÐ?çû2_x0018__x0003_pÐ?øìÊÈ7Ï?ö_x0006_Aµ~\Î?­gÇ}_x0015_Ð?Ö2Z&lt;*Ì?O_x0006_e*ûÇÏ?"y_x001D_ÁñkÐ?f¼E{Ð?þM.·@:Ì?ÁWw¡UÌ?v­om_x000B__x0002_Ð?ïa_x0018_åÞbÐ?ð¼é²Ü`Ð?ë³",.7Î?_x0018_^ÉJÐ?vl®&gt;ºÍ?8Cær3_x000E_Í?¿Ê7=	_x000E_¹Ð?¡Îû_x0001_Î?úÀ©	¼Î?R§ð_x0017_ëÍ?y]_x0012_äâÌÌ?_x0005_3Í?_x0006__x0019_ßÍpcÏ?j)_x000C__x0014_#Î?¢ÐºmfÌ?úÜ,kxÎ?àá_x0003_ÓÌ?%)_x0013_rxÐ?ú_x000D_òT_x000C__x0013_Ð?r;[¡Ð?_x000E_K¶P«Ï?_x0004_NÁ#füÍ?ÆVõ¾ÃÌ?0m¯Î?`s`8_x0019_Í?h"ÏWuÌ?_x000E_XÐ4©ÒÏ?¼m0¦¡Ð?¬Â_x0013_.ÀÎ?D_õ	PÍ?KÍ_x0002_ü3Í?=_x001E_KQØÍ?Î_x000C_»Â)Í?H6_x000F_9_x0007_Ð?¾_x0012_j_x000C_âÃÌ?_x0008_ÎãÏ?Ï±_x000B_:ú)Ì?°ÉF¸p'Ï?_x0001__x0002_¼²_x0013_âòdÐ?RçÊÓð®Ì?`4ÆÄ?|Í?K&lt;HØT_x001E_Ï?xÚí_x0019_&gt;_x0013_Ð?§#°ÌYûÌ?j_x001E_e|¥Ì?BièþI_x0017_Ð?OèÂàÎ:Î?_x0006_À(£PÖÎ?Ç_R_x0018_9Ï?1_x000C_Ô(ÝäÌ?SîòAðÕÎ?l;Á_x001C_ÿÐ?6_x0015_PJØÎ?_x001A_¹,$îÎ?ªÛýÏÐ?Ç9eG_x000E_Ï?_x0005_¦ ägVÐ?oÃªøXÎ?«_x000F_G;Ð?~!_x0007_Í?jk'2ypÐ?77V¥0&gt;Ð?qJó¹cÏ?	^ÆÎ?@'-×_x001F_Ð?_x0006_S_x0015_B°ÚÌ?f7htÂÀÏ?âYRÄ_x0004_Ð?ýPCv@Ð?Tº_x001F__x000C__x0002__x0004_¦^Ð?éH_x0013_©_x0003_»Ï?·DªÉÌ?2k_x001A_ÓÎ?¦Xí3]Ð?ç k[ÐÌ?_x0001_qY*_x0002_Ï?Ø5_x000F_9Ð?ûñXìzrÐ?&amp;y·As1Ð?ÜµGóÇ_x000D_Ï?_x001C__x0011_gÑ¢Ì?ÝÞ+^2Ï?ppv4ÜÌ?þ_x001D_öv.áÏ?»°÷_x0019_BÐ?_x0015__x0012__x000B_õ¢Ì?«iÜ¬Ô_x000C_Î?£EÇÏ?Ûz·!ºÎ?3Ä8"êmÏ?F_x0004_Y¿RÌ?ûG]úWáÌ?ð¨ ×gÎ?LMU¬üÍ?¡_x0016_ö{Ð?Ëº_x000C_Y_x001A_Î?~âÈ×_x001A_Í?kº/(ê^Ï?v6_x0003_ZºÎ?2´¤Q4_x000E_Ð?Ö_x000B_åd(Ð?_x0001__x0002_fSL&gt;ÈÐ?_x001F_PNÜÌ?;®²ãUÎ?T{Æ_x0007_c_x0019_Í?èëÁË_x000B_Ï?6_x0008__x001D_z_x001E_Ð?_x0008_F¹z¤5Í?e5(_x0004_2_x0011_Î?ó¯Íæ_x000C_Ð?X_x001E_Ò?®8Î?Ï­ôÁ_x0002_ÐÏ?³=lÓbXÍ?Â´º Á}Ï?SrJºÌ?°]Ô.ÓuÏ?._x0007_·y Ð?ªäüÐó_x0011_Í?òÍ}'kcÍ?SÛ_x0016_*ýuÎ?è_x0013_ÓP^vÍ?Iö0pÍ?_x001B_¢Ð?_x0003_Ò_x001E_EÂZÍ?ÕOJ{*ðÎ?l $&lt;3Ð?îlî2ÂJÐ?i³ý_x0018__x000E__x0005_Î?vshÑ»Ì?õGHÌ?5H_x0008_ÓÍ?d_x000E_ù_x001A__x0001_|Í? jv_x0001__x0002_¦TÌ?ºó¼½	Ï?0µ_x000E_'¶&lt;Î?à¼«ãÍÌ?/ýõÑgÎ?V_x000E_Ì[Ï?_x0008_D_x001D_uÎ?ÁÚài¯Ð?õØºÖtZÏ?N?å¦%³Î?ÁBÙÞRiÎ?©µ¤.í(Í?_x0010_åÓ|ZÌ?#E_x0004_ä`¤Î?}O¸¦àÍ?]K:3Ï?i«ù¶$ôÎ?_x0008_o _x0011__x0005_çÏ?/Þí}_x001B__x001A_Ð?Kaªè|_x0001_Ð?Ð=îzÇÍ?qE_x0018_GÑÍ?^»m(bÐ?´¼óD»3Ì?c(¿	nÛÏ?ádÎ+qÎ?×Â®ÁëÐ?¨¸ÅVGÌ?wÏ+oY@Î?%Sh_x0004_Î?íå-éÂÎ?ªÀÐ'rÐ?_x0004__x0005_Ö3_x0018_s_x0003_Ð?eÜ_x0019_âÌ?:_x0008_¬\0)Ï?_x0001_ÍwWVÏ?	ýÆßÎ?z, pÙÛÏ?bÂ_x0012_ÑãÍ?×ekÎÐ?û# NÏ?1Á!oÌ?k_x001C_oÉ¼Î?rr7è¯rÐ?æý0×yFÌ?qÀ_x001B_×îÍ?·_x0006_@_x0001_lÍ?:u_x0011_0_x0003__Ð?æ]FÓ¬Í?lø}î_x0015_Í?Jû«V_x0019_Í?ýqÓé,ÚÍ?_x0004_bôÏ?N§¥,QéÌ?@x2OÐ?U'¡lxÎ?_x0019_Ãe_x0015_eÌ?o©±à%Ð?Jm_~¡_x0002_Ð?£Ö_x000C_û"Ï?d(Ú_x0012_¶Ï?_x0011__x001A_®yB7Í?Ú¤K#Ý_x0006_Í?t.ÓF_x0006__x0007_GÐ?Tï²f'Ï?«£÷zÍ?èÂ_x001D_PÕÌ?_x001B__x0002_øtÐ?¡7µ_x001D_Î?¤Åì&amp;;/Ï?!·ñó_x0019__Ì?±EÁÉPÐ?_x0015_/FXÎ?ð|$Ê¾ÞÌ?P_x0017_°ÉûÏ?}´3¶]Ð?NÙKûN_x0005_Ð?³_x0016_f7»VÎ?+aY_x001F_µxÏ?_x0005_'_x0003_/`Ï?_x0017_Á7_x0001_¯|Ï?¦9â_»¾Ì?¶ýâäç®Í?m1W4_x000C_6Î?kf_x0010_lWÏÍ?_x001C_8jÎ?D×IH_x0016_ÂÌ?Ù_x0006_WÐO¼Í?(vºÈÏ?_x0007_aØºjjÐ?\çE_x0004_xÐ?8iÙìÍ?õ@_x0017_YåÚÌ?_x000B_&lt;§_x000B_Í?eìk%:fÌ?_x0001__x0002_J+þò±_x0005_Ð?j_x0012_x³ë£Ì?ø_äD_x0013_0Î?ÌfRüÖ4Ð?9»"¹1Ð?³7HW~PÐ?	sØäõzÍ?Aåâ@ÄÎ?bv_x0017_Ó&lt;Ð?Ð¢'¨Ð?lÈà_x0002_Ì?N'beÏDÌ?Ñ­Gp¤Ì?ÜðYÑÎ?·¿GtÁ_x001D_Ï?TÈê@_x0013_sÍ?FÝ_x000F_ÔyÌ?K¿è_x0019_èÏ?1½¿ºbÐ?_x0007_¨[ã×ËÎ?«Ø@ì÷Ï?ÜògñÍ?ãv¥w_x0007_gÐ?f!@ÕýÍ?l¢_x0001_¸Í?R4¹\vyÐ? ËDTÍ?&lt;Á»ÔÐ?pwu_x001C_Ð?6ÇÆybOÐ?ß3ÉTÓÍ?ãA×_x0002__x0004__x001E__x0008_Î?_x001C__x001E_%È¹CÏ?èëuoUpÌ?Äâñ#Ð?"@¥hÐ?_x000E_A+ãëÐ?_x000E_R_x001D__x0002_ _x000C_Ð?_x0003_å_x0017_7±Î?rÈw_x0015_¿Ì?pß%}tíÌ?^_x0001_X_x0001_û_x0014_Ð?ÑÈ®y_x000B_bÐ?ÅÈû$°¥Í?^Ì´1Í?x_x0008_ô_x0010_°_x0015_Ð?!©o°Ì?½_x0005_ûQMÐ?eËVUÍ_x0008_Í?îÂÑO¢èÎ?uÄ_x000B_U"Ð?	ÆgvyÏ?V4_x0008_nÐ?³½üØÂRÏ?_x0006_,_x0007_Ë4RÌ?_x000B_R_x0004_MÐ?ê_x001F__x001B_*×#Î?Ñlê__x0013_8Î?}UßÃ¡Ï?ÀµöÝô/Ð?¾ðf5NÑÍ?L_x0019_v%ç³Ï?­²ØU_x0014_ÊÏ?_x0002__x0003__x0012_é®_x001C_ã_x000B_Î?jû^TâÏÍ?î*_x001C_Ð?_x0004_öÄ\fÐ?Qö"ÂFÌ?_x000C__x0019_¯6_x001E_®Î?o¯ùÏ?×i^ö¡MÏ?¦ØÝê(îÏ?Dhv­ôÍ?{Ý¿_x000E_«Ï?º&amp;e2¶Ì?*\þþ¿Î?_x0005_s_x000D_/ï4Ï?ªXAõ1*Í?+¿#}RÎ?°'e¿	Ì?ôPÐ×3ªÌ?mo´íÑÐ?×¿_x0001_²)äÎ?P¤n¶Ì?*_x0002_þ÷âÏ? m	hwÐ?¯¨V7®Í?_x000E_ßÍ?Gó·_x0016_ÏÌ?AkPPñïÌ?g!ñg_Ð?LÓû|7ÞÏ?¶[£æ_x0018_5Í?tÃ_x001C_&gt;A3Î?ÿÍ§_x0002__x0003_f.Ï?s_x0001__x0013_óÎ?_x0015_O}Ï?¿7_x0006_à!ßÍ?¯«Ü_x0014_nÌ?k8_x001F_ÂXÍ?_x001C_fÇJ³Î?ìb_x0004_MÁÌ?8_x0013_0Èë_x0018_Ï?ÕUßÉ_x001E_£Ð?&gt;â¨·Ï?_x000F_«74§Î?êpÜ×Î?¢î÷_x0017_ÅÎ?¼ÂÊ|Ð?¥åd{_x0004_QÐ?tüOÂ_x001F_Ï?þî_x001B_6yÐ?âñe5éÖÍ?Öó¨éÎ?±±Ë;¾XÏ?ì¯Ú(§ßÏ?Æ²ÂG¿óÍ?Ò·)}.Ð?_x0004_ÔíyÎ?1îfbÐ?FÉo_x0016_»_x0015_Î?¤Í_=`[Ð?Ë_x001C_~$Î?)cë=&gt;Ð?ò¶èÓø»Î??)iû¸3Í?_x0003__x0007_´W|¢¥Ï?\&gt;Oç_x0008_·Í?¹Ò_x001B__x000E_!Ð?.«.0Õ0Ð?_x000C__x0006_iOßúÎ?êàÙUR¿Î?X4n¶ÍuÍ?,þVTÖÐ??¶ãÔvÐ?rbm?7Ì?ä¹È«Ð?_x0008_Ñ9­ Ì?_x0001_Je9èÏ?5Åí$jÎ?bü"ÂçÍ?_x0007_#)¾_x0002_Ð?._x000D_ÄF^Í?_x0017_d¯)~Ì?¿h¬Ì@Ð?¹TÊÞÎ?ÉÀ_x0017_î|Ð?¨§E&amp;íÏ?úòq÷_x0004__x0005_Ï?ÄÚ3Ð?Ï*×ÞÐ?8ZËÎênÌ?Ê_x0017__x0013_ðáÍ?_x0015_»þ·È6Ì?â`_x0001_&amp;_x0007_Î?jÑ_x0019_1ÊÏ?8¸¯å0Í?ª_x0001__x0017_&gt;_x0001__x0002_#sÐ?.ÙOqÐ?Å!Û_x0006_SäÍ?;£hY£Ï?fÝ18øÍ?e$2XÎcÏ?	èò].PÌ?|P]dàÍ??ãr_x0004_Î?Õ+wlÌ?¼_x0016_8¹µ±Í?_x0010_£Ýè²Í?ïðõ¸Ì?§ÊìK[¨Ì?_x001E_¶À¡ÈÐ?Má.'_x001F__x0008_Ð?hlÖñ;Ð?&amp;±ö:_x001E_Î?HN_x0004__Í?iÀuxakÎ?ncuS¹Ï?Pa_x0001_Ï?J[Bj/ïÏ?wN½%QJÍ?v_x0002_ëÜQÐ?s__x0014_:Ð?ÓKvnìÍ?,_x0001_=âÛÌ?z&amp;÷Û_x0018_oÎ?_x0001_½OÐ?ÕÏ_x0001__x0017_}_x0016_Î?îº_x000B__x0011_w]Ð?_x0001__x0004_@¼C:5IÌ?|òêÒPÿÍ?£w¾QùqÎ?¡R2i|TÎ?_x000F__x0014_Ø|Í?Á/dT~Ï?½v±M`yÎ?B¨AYí_x001A_Ï?Î_x0001_»¢ËÍ?¿ÀÉ5Î?_x0018_)_x000F_ _x0001_TÌ?E»vÅ÷Ï?ëØ_x0002_j"ÚÎ?e·êoáÏ?_x0003_¬Ýf9	Ð?îÃ_x0002_Ð?çÕ"p¡NÏ?,rÑc_x0003_Ï?öøxoÙºÍ?ëB±nIOÍ?@_x0018_VldÎ?³hð+ÆÓÎ?A§)úQÍ?$D_x0005_l%Ð?hÕéMTÐ?s­QÃ°Ð?ÖãVÒ*tÐ?_x0012_hënõªÌ?T\óÄ6UÍ?ÅCþ{Ð?ñ¸u/Í?@­_x0002__x0003_u¼Ï?~ãí_x001B_Ì?¼qØÓÌ¶Î?d£réÌ?´î§VmÐ?3~»³Ð?Þ7!_x001F_hnÌ?D±Ý£c_x0001_Ï?¨ãÓ_x001B_%,Í?utz_x0001_ïÌ?ÛæpëeÏ?ñ3ón0¡Ì?q5êÌ?Â2AKÇÍ?=¾¨_x000C_®Ì?ªüBê_x000C_Í?ïôàÉxÍ?ÕGBúuÐ?½	(f¶yÍ?)´K1@Ð?6),ð_x0016_PÍ?A_x0007_¤ÄÌ?OÁÚbÎ?¸¾±/¥Ì?q_x0018_«o&lt;Ð?Ô_x0012__x001B_ë_x0005_Í?©?Èãú(Î?Û¼Ø¨§¿Ì?òæíjÏ_x000D_Ð?öç_x0008_í:Ð?)&amp;p¡Ð?h_x001D__x0012_Íw_x001D_Ï?_x0001__x0005_55À_x001F_µ3Ï?g²	ðÚ_Ð?ûé:üCÐ?;_x001F_¼_x0001__ÃÌ?É~ì§Í?9m]`_x0017_Ï?P7¹vÒÏ? p_x0011_ìõ@Ï?cÇ_x0012_ÎÇ=Ì?{ÈÿÀê_Ð?_la@Ð?Ø_x000C__x001D_êÕÏ?GÂâ÷Ì?Ì²ìõÌ?Ìmß$õ$Ð?#îø5mÐ?a_x0003_ý_x001D_Î?e_x0004__x000B_;Ð?1ëÚ#ðÐ?Î_x000E_QâèÐ?	_x0013_Ð_x000F_uÍ?¡Å ÕIÍ?$³©¶úÏ?¢_x0008_V_x0005_È.Ì?ïÝKgÎ?&gt;é[c1Í?_x0006_Ñü|t÷Ï?\9Pf_x001C__x0002_Ï?8 ÕfTSÏ?7¹î`*Ð?µ&gt;J1ÃÍ?_x0003_Ú;_x0002__x0003_¬QÌ?k/AOÈÏ?þä{HÌ?,Ò9¢d]Ì?b`o,ÔîÌ?p»!Ú:Ð?Ñrþ_x0016_î¯Ï?Ëu&gt;°PÌ?ÝæÕtÐ?¼to_x001A_jÍ?±3xË)Ï?~Zû¬_x0003_ËÌ?ûz»à%×Í?¥_x0018_VÌ?þRk±JeÐ?Ô¹Ö'Ð?ÕT©_x001C_Î?ûC²=x(Ï?+_x0005_ï)Ï?#Ã_x001B_1ÒþÎ?b@_x0002_Ç¿"Ð?Û±	ÈÐ?ÞáÓ_x0003_»&lt;Î?ëá_x001D_Á¬fÎ?î7:~_x000B_AÍ?ìê?n¿gÐ?¿þqàWÐ?Æão½ø~Ð?VP+[|Î?%7u_x0004_¥_x0001_Ð?_x0014_'ÊÏ|æÎ?v¸QRÐ?_x0003__x0005__x001B_.  ^Í?_x0001_Ô5ätuÏ?¥ÞÊ&gt;Ð?_KKÎ-VÐ?Üôþ_x0002_{Î?bë«Þö¹Ï?ï_x0005_I³_x0003_£Ï?h¢Án!Ð?ºùÄä2Ð?Z¤Þ_x0003_¦Ð?§\Ä"yiÐ?U_x000D__x0014_oxÍ?[¬ÜÚà;Ï?Ôê2K_x0004_Î?B,©Q_x0014_Í?h9(_x001E_Í?`~_x001B_ÆÒÍ?ß°ÉA1Ì?w\Õ¤_x0013_mÌ?_x0011__x001D_.ºI*Î?|q»}®Í?å±Ú(bÐ?ârÑö_x001B_êÍ?~h&gt;5_x0001_Í?,£«)j8Î?Àµ_x001A_&amp;ÍÕÌ?Á:R×_x0013_vÐ?AOÓ¼Ì?K²[oÐ?%ËlÎÍ?´MY\ÁÌ?&lt;Ó_x0002__x0005_!Î?_x0008_,ÛªwÌ?_x0017_a_x0019_âNÐ?ØCº|ø_x0008_Ð?Y^À¬ÑÌ?bè2ÑÏ?^ªã.ô¶Î?s_x000E_É_x0003_#Ï?ï^oÄ@Ï?ÕÀÒEÌ?V0_x0016_íÎðÎ?éhúE_x0002_®Î?ç_x001A_Û7®*Í?S^}_x000B_oÌ?[1²$nÛÌ?_x001C__x0018_2wÄìÌ?®¦áTÍ?¤nZòÈ~Ð?vÚZ_x0018__x001F__x001F_Ð?Ùv¡z:!Î?FB8Eà_x001F_Î?o³h}ï{Î?ùõ,É7Ì?"©ïÌ?_x0004_ì¨VÊeÍ?Z]Á(lÕÏ?_x000C_ÝÂ`gæÌ?æpB_x000E_ñÍ?ª_x0006_³%ÿÌ?_x0001_Ù_x0013_+2Ì?{dHÝuÖÌ?Jn¢N=6Í?_x0001__x0005_òâ@Z_x0003_±Ï?8ï°Ýj+Ï?~~ÃÃDÏ?($Úû9lÐ?IVW_x0004_Ð?{~)rÏ?Ð?·Ï"%&amp;_x001D_Í?*#éáËÎ?ª²fiÐ?8¯NEòÜÎ?E¼í_x0002_Ð?@E5i'Î?î`ÇkHÌ?â¿[IÐ?%°|¶Î?Ùô)À_x0016_Í?t?F'+Ì?¶BÓ½/Ï?i&gt;Hq,Ì?lmþFÛ5Î?_x0014_Ë_x001B_|¶7Ï?I÷0aÆÍ?íÐ8÷Í?'ø»^5wÐ?f5_x001B_heÏ?Kòm)£Ì?_x0011_xÒ4Î?û3²F¥ðÎ?ìÆ|_x0012_îÎ?,__x0013_)Ð?_x000B__x001B_'Ë{©Î?d«C4_x0001__x0002__ÁÏ?	;{;èÓÏ?©»ìBDUÎ?ÖMAÅrUÎ?é_x0003_»|:\Ï?ï_x001C_g_x000B_mÏ?_x001A_3_x0003_6pÎ?f¯4Ñ_x000C_Ð?£ùàÒrÌ?_x0003_Å0­òÏ?Yðæ)ßÍ?!x»E	/Í?ªæ+MÅ_x000B_Í?B)gqI¸Í?ýBÃªÏ?w«EvbÌ?ûb_x0011_|Â_x0004_Í?_x0010__x0012__x001F__x0008_[1Î?$_x001F_è×ÀÛÌ?_x000B_äÊôÐ?2âK¤eÌ?.¡VèÚHÎ?h_x0005_3}ã_x0008_Ï?A7|~_x001E_;Ì?µ0¿_x0019_=mÌ?MÈ-qÌ?á®÷½Ì?_x0002_³ôáHÇÏ?ÎNBÿÅ_x0014_Ï?]¡²·¯Ï?Ì&amp;É¤Ï?&lt;¬b_x001C_góÎ?_x0001__x0003_ô/ø_x001C_Í?Cf)Í?D7XJ`mÌ?_x0007_Ö¥(ÒcÎ?þÈÊ/?Ð?bÓÝNVÐ?_x000B_or|{VÌ?_x000C_r_x0019_#tÍ?VÜ_x0001_ú5õÌ?w{Õ_x0007_ÐÐ?_x0014_®²JÌ?ðôT_x0002_ÄÌ?lÿºó_x0013_Î?8íN"_x0008_íÌ?U!¦a_x001C_%Í?_x0017__x001C_PúÍ?¿&lt;_x0011__C_x0005_Í?tüwº_NÏ?¢þM´Ï?¬Ù¾äYÐ?&lt;ÿ§Y{$Ï?&gt;Y]¢'Î?êéÛ_x0007_OÐ?y6u¥\SÍ?dêÅ­|Ð?©GbÊ_x001E_ÄÏ?þ*¤_x001B_çzÐ?rúÔdÒÐ?_x0008_1.jIÍ?QtÅÆ(Í?[·ÐúõÌ?_x000E_ã_x0005_$_x0001__x0002_¶Í?pIÝ"ã Ï?k¦EÕ,Ð?äû\ÔÌ?Rº_x001C_÷wéÍ?öG	w¬ëÍ?yxÌãiÞÏ?¹ØålÛÎ?ÿöK_x001F_&gt;Ð?'X¡{&amp;ëÎ?rýØRPÐ?Á_x0019_w'4Ð?ðÀ__x0002_¦Í?ÐX_x000F_l¤&gt;Ð?_x001F_å$÷0Ð?ÞÚ_x0012_nÐfÎ?â_x0016_xñ4_x001B_Ï?t8E²BÐ?_x0004_æÄó*}Î?­9Aí_x000E_Ð?_x001E_àÅ_x0013_®,Î?l¯OU?Ð?_x0015__x0015_zÈ0Ì?a%|nuÐ?û¶×t²ÚÌ?Ôqpç:_x0017_Ð?ñÖ¨Ç{Î?D_x001E_/LÎ?rÐ_x000E_h_Í?;;åx¼2Ð?_x001F__PÃ±/Ï?_x001F__x0011__x001E_IÎ?_x0001__x0002_Tyõ3GÑÎ?óÃ_x0001_È+Ð?\Ne_x001D_à_x000B_Ð?&gt;ñ_x0013__x001D_9pÐ?árÎ?ÚPa½SeÐ?g_x001D_¦l/£Ð?_x0005__x0017__x001A_eßÇÌ?±C@Ð?¾æ_x0011_èÄÎ?dn#¦&gt;_x001C_Î?Ï¯	8	jÐ?¼_x0018_#Ð??¶·Ê,^Ð?Ð¢¨NMÐ?"&amp;¡9OÐ?ò+¤_x0004_Ï?é¶åoÏ?µ ¥aûxÐ??+ü_x0003__x001B_Í?_x0012_3Ð?:Xfp_x000C_UÌ?_x001D_¾¬&gt;xôÌ?"¾ó_x0005_Ð?D¿çý_x0007_Ð?ª 9ehÎÍ?(c_x000D_üKÌ?)l;m¹0Í?_x0019_º:§e_x0001_Ï?w¿ÐAÐ?.Ø_x000E_$)åÍ?@A_x0005__x0007_DuÍ?¸w|â_x001B_}Ï?«+9k+Î?_x0017_·q =Î?,_x0013_l_x0003_ÖÌ?ù­Dé,.Í?Í_x001B_`ÌYúÌ?ËÇÈg99Î?$_x0013_NQÍ?_x001F_á¿¨~Ð?ÚÙp\bÞÍ?_x001A_6_x0001_Nk_x0012_Í?Zj.'h:Ð?(®_x001E_ýf_x0008_Ï?_x0008_å9÷8KÎ?'l_x0016_Ï?(cOÿ_x0014__x0006_Í?®YñÐ?_x0016_o_x0008_ÉÍ?Ï¿A©ç4Ð?Lu_x0002_ìÎ?¦ðóÌ?ßÔX{½Î?ÌZ!_x001F__x0005_7Î?*Ç_x0010_²_x000C__x0003_Ð?¶vè6GTÎ?Õg	þÏ?á5ã9Í?È(ÏÅ¡Ì?ËkO'#_x0017_Î?:-ÌbrÐ?¡_x0004_U4ÃFÏ?_x0001__x0002_.Í»Ï?uÚè¹[Ì?_x000C_¹Ê©ÖÏ?/x^_x0005_Û_x000D_Í?RáÇ½½ÿÎ?ïe÷ú*Ï?V&gt;¹I]Ï?Q_x0004_¶t3Ð?Ô_x0015_:_x0013_Ð?¦_x001A_ÙßæÏ?2_x0019__x001D_RXÍ?4ícÚU-Í?S²Oáµ_x0008_Î?_x0006_¢÷cÿÎ?¿_x0013_ü³_x000B_Ð?Ç_x0013_ÍÙrÕÎ?¼þ7~ÎÏ?;X*rª0Í?!Üm¨ÍÏ?M4"îlÏ?ò&amp;ëÌ\UÐ?Á_x0019_VôÍ?ÒBE^xxÍ?_x001C_¢«/\Î?L³_x0016_ÌBvÏ?åü¯8³9Ð?Ý¼¾`_x001C_üÎ?q=ó±Ì?_x0015_g~i.óÌ?_x0019_÷àÛJúÍ?~ujc$Ï?µÃsÑ_x0001__x0003_ÄÍ?ä¯_x000C_£«Î?&gt;å;R_x000C_Ï?À·¬D¯|Î?²×ôfmÐ?|ä	EÐ?ô_x0005_Eg}Ì?qB_x000E_ÿ_x0011_Ï?Z_x001B_X_x0005_«_x0008_Ð?·¾tºÍ?*Â!øqÏ?2V¡_x000C_ÇÌ?²ò2±õÍ?¥¥ø"qeÍ?_x0019_ÆJzßÌ?ÁC_x0007_(5Ð?ÄxÿÏ?ºêáq|Ð?$ÅÇ¡yÐ?_x000C_!Î¿¹Ð?Õ_x0002_	ûe=Ï?8é_x001A_Ð?âH8à_x0004_ËÍ?pT7-_x0003_uÐ?ln­zÔÏ?âÍ2q_x001B_­Î?J)&gt;_x0008_q±Ï?_x001D_øîy_x0017_Ï?EÆÜ0pÐ?÷LÚf°ÌÍ?»iÜölÐ?b½ÎýÏÎ?_x0003__x0005__x0007_ð{L5HÌ?_x0006_ñÓ_P;Ð?Êî0&lt;Ï?¢*Ë  Í?ô¾_x001C_ÒôÎ?Øï^v_x001E_;Î?þU=ÖyÐ?vY_x000D_ÂxÏ?7!E_x0007_¾_x000B_Ï?v[h_x0008_tÐ?bV´/FÎ?¬2»ÉÐ?êGèËÍ?Ë8 Ðm_x0002_Ï?ÌFÁ²_x0004_bÎ?léÛ_jéÌ?_x001E_î½_x001D_Ð?µâ° uÍ?Tî5_x0006__x001B_hÌ?_x0001_z&lt;_x000F_Î?²þùÐ?mÏyÞ ±Ï?_x001F_¾oÑ¤_x0014_Í?_x0015_ØÍ_x000B_ÿoÏ?Ù±Û_x0013__x001D_Î?s¿^6A_x000D_Ð?W	n_x001C_=Ð?©ø$_x0015__x0004_Ð?B¾5ÑÌÍ?Ü/|Cè*Ð?:Ìy:Ì?¼Bf^_x0001__x0004_%¹Ì?ì·8´]^Ð?_x0017__x0005_.®§Ì?Ô_x0003_îâ¶Ï?+_x0016_ÌãçÎ?²7¾F4Ì?E_x0001__x0014_î·Í?õbó__x0002_qÐ?_x001E_"B_x000C_s.Ð?Æâ³ÑÎ?²pÅi_x0016_:Î?l©ÆzÏ?HÌ.äGÐ?ìrþ(	Í?¿_x0016_ê=Ð¹Ï?.$Æ°_x0004_JÎ?_x0012_9ÏPH}Ï?'´_x0016_zÐ?õ&amp;,Î?_x001E_#'-2òÍ?boé!ï;Ð?&lt;ö]_x000F__x0017_»Ì?ÝÇ_x000F_ÐYÏ?ü~å­_x0010_Ð?ã_x0018_E£K£Ì?V)©BÀåÏ?j#_x000C_®&amp;¯Ì?: û«Q§Í?*_x0013_©#Ò;Í?_x001B_cä_x001D_½TÏ?³Ü_x0016_WÏ?ú2î¡LÏ?</t>
  </si>
  <si>
    <t>3b0218aa094a7d1e0889599c8fcf6752_x0002__x0008_Û§ôÅ_x0001__x0011_Ï?Uè&amp;`Ì?ä_x0014_ïü4Ð?²_x001E__r*¨Î?Æj³}5´Ì?T)è2vÐ?KF_x0004_[³éÌ?éÓ6Ñ.Î?þk _x0005_bÐ?µ$ùZÁoÎ?óR®B0Ì?ñÎ_x000B_ì{Ï?.Ô_x000B_Î?ËzÃ½²{Ð?_x0008_§UZ_x0017_Í?K¡2ô_x0012_iÎ?r_x0018_t_x000E_+_x0018_Ï?Ñ- «\Ï?_x0015_{jÇåÌ?ÇÌM_x000B_Ê¯Ï?5µoýñÍ?ò:ÿ| Ì?½¼Ù4rÍ?í_x001D_¢_x0006_.Ï?-Ê¼XÈ_x0011_Ð?³n·­À²Ï?å7l&gt;Ð?ä×"s[Ì?ìMë9¨Ì?¾zx_x001A_Ð?_x0019_ï8_x0003_À_x0007_Ï?lt_x0018_³_x0002__x0004_p¥Ì?UºeàûÌ?Õ_x0016_zi²Ì?t¶_x0001_hÐ?f7ÿð_x0003_~Í?u7Ã®õäÍ?Á9_x0012_B¾PÏ?IídÎ?_x001E_í'(s Î?!_x0017_ñ,N}Ð?Þ/#q¡4Ð?¶6_x0006_w_x000D_¡Ì?ø\¾0Ï?_x0017_èÂïöÏ?"{L_x000E_äcÐ?%_x0015_ò'Ð?_x0019__x0008_/C}Ð?'ÀE[Î?pÜ±_x0002_¬Ï?Î&gt;^Ì?ñCµRÍ?Q-lëÏ?_x0015_x³_x001F_Í?!ùH&amp;ýÏ?(`ÄF2ðÍ??k÷ñüÎ?óõ4x8Ð?u²_x000F_ØkÍ?»åçé_x0018_Í?Víq9AÌ?c\l3ñÍ?ÀmM WÐ?_x0003__x0006_Á~ô_x0008_àÎ?\Zmc_x0019_Ð?_x0002__x0005__x0002_ª¦ÎÏ?_x001E_¬w_x000F_)IÌ?bKª¤_x0014_uÏ?_x0006__x0013_U	£sÐ?ÚïLåÄÎ?p¿w¢Ð?"Ò%µ2zÎ?à5¨_x001B_´}Ð?fýr_x0019__x001B_Î?åC_x000C_O³tÍ?_x0010_«`ÂÌ?Ý%_x0014_æ6Ì?(_x0012__x0006_ufÐ?®0°SÍ?_x0005_q_x001B_ö(ùÎ?K²ë;,Ì?_x0003_dãÀ_x0013_Ð?_x0004_@_x0016_xdÍ?ÒsîÁèjÌ?¦¿ë_x000D_ßÁÏ?ôó_x0013__x001C__x0007_Ð?qv¾_x0013_¢_x001D_Ð?P_x0014_¸7°_x0013_Í?K­=Ä_x0006_«Î?Ü_x0003_ve5Ì?âç)ÐïYÌ?C&amp;ÒË_x0019_Ð?EÍn6»Ì?*TX òéÌ?¡®_x0001_?_x0001__x0002__x0005_Î?ÿ_x0006_þKÍ?&amp;9éÁ¹Ì?_x0006_z_x001E__x0001_·§Î?·æä	7Ì?É;ªÚÚàÎ?@ÐÑí:Ì?`W®_x0018_»Ð?_x0007_FÊhù°Î?Ø3YlXÌ?_x0016_öÎn'Ï?ñLhÏ?"N_x001E_ËtÍ?Ïù.}ègÎ?-ÀÄ¹«aÌ?Êæ1çÂÕÎ?á°_x0002_R#Ð?uÐ¼Wì_x001F_Î?&lt;&amp;p*Ð?9_x000B_SÛþÏ?ÔÞ?êMÏ?UR_x0012_ZÎ? +_x0018__x001E__x001F_OÎ?ézú]9Ð?å/ûü³Ì?_x0001__x0019_¥ê:nÐ?6ËÍºÏ?_x0018_o"ÃUÐ?WÔ«uxÏ?#GÜ_x001C__x0005_Ð?2_x0001_ÃµuÐ?:è_=/_x0001_Ð?_x0003__x0004_Nr_x001E_ÿMûÍ?°È ¹ÁeÌ?eå]Ê¶ïÎ?ôví_x000B_¥Î?._x001D_A4Í?ù_x0013__x0015_BUÐ?,ÍhåºÅÍ?G/N:l¿Ì?nV@ÖäÎ?Éë  Ð?J:ÐX_x0005_TÍ?ÿd#þÁ³Î?û _x0006_ßÏ?âÌ ¹_x001B_6Ì?ÿ5¼¥jLÐ?1_x001F_ý%_x0005_Í?£Çô¶o¢Ì?8ÙÇ\è¸Î?Bô º_x0007_ÈÌ?ö_x0007_,_ùÎ?&amp;_x001D_"gÐ?F9/#&gt;3Ì?N/G&gt;Í?,7/¹_x0002_ÇÏ?=GJ£wÍ?_x001A_ÌÓ6í_x0007_Ð?xëUË/ªÎ?_x0016_ØùÂÌ?Ù_x0015_é¤÷Ï?}Ô_x0001_îxÏ?Ã ,µ½kÐ?1Eö_x000C__x0003__x0007_C_x001B_Ð?±÷Km_x0007__x0013_Í?_k3ÛÅÌ?¶%î¿w_x0017_Ð?J-å´KÍ?'®}O_x0019_"Ï?%s­¿qÐ?_x0016_~L_x001F_Ï?¢¡û{_x0004_ÙÏ?óCúaÌ?æ::fò#Ð?É¶è¦Ì?(_x001C_fÆ'Ï?_x0002_Ç}íÿÐ?DªrÈ[Ì?_x0011_U_x0003_^Â«Í?gTJogÍ?ëø_x0011_õ$9Ì?CV_x001C__x0011__x0017_ Ì?sp_x001F_:Ð?_x0017_y1{ãÏ?ý_x001D_x_x0005_Ï?N&gt;i:(ÞÌ?teY_x0001_W&amp;Í?èAë8ãõÎ?9kÇ"kÌ?@õí¡ñÎ?Fx[y8æÏ?Hx]··Í?[_x0006_út?Ð?­ÂÂ@Î?ú]±_x001B_1Ï?_x0001__x0003_wPd_x0001_¶WÌ?f/üýÌ?ôÚÑLL¤Ì?ÔÔèøÎ?ìGf©oÍ?sÒ `'Ð?¾q{e&lt;¢Ì?_x0018_¨ÞoÊÛÎ?Ä»Óà£GÍ?³G\,¾Ì?²2_x0002_w	Ï??5ÊÌ?·_x000E_Ã¥Ï?ÁOü¶rÍ?¾ø`£VÏ?ÌÆ%Ï?«_x0016_C_x0015_è_x0006_Ð?eLúÎ?¦¿Jé³Í?:9 9ýÍ?_x0012_üÁhÐ?ÉÇn_x0003_dÌ?©¿Í G_x000E_Ï?m¿?Ã_x001A_2Ì?ÐÍT_x0010_ËyÏ?_x0001__x0008__x0016_ÓHYÐ?J°²qCÛÍ?ÿFEDµÐ?Øj)_x0008_úRÍ?¿Â_x0005_Õ°_x0018_Î?¢¸¡£èÍ?"_x0015_r_x0006__x0008_ÊðÌ?LÜ+£»DÎ?èÏÏ?O _x0018_\tAÌ?gù]é'Ï?ýäDo_Ð?âæc£·ãÌ?úÈc_x0016_Ð?iu_x0001_Õ¶Ì?Ýô±ãTÎ?_x0008_r(íµÒÍ?£5_x0007_Ë"_x0019_Ð?ÿ=QäwÌ?bã¼_x001F_ZQÎ?Ãd_x0002_y­Î?}_x000D_8CSÌ?¯#%¶JÐ?Â¼W{_x0005_§Ì?^)=ûR[Ì?d2?E`_x0018_Î?9PË5rÐ?_ÿÒÅè7Ì?_x0013_;Åü(©Ï?µ´4W?nÐ?÷Í_x0003_w§éÏ?Vmþ§Ï?2£ºè_x001E_GÐ?2Ç_x0004_7Ð?eÞ4Â¦Ï?_x0019_­,:Ð?¸ð®4§ýÎ?_x000C_x_x0019_á,Ð?)8lx9_x0012_5&lt;Ì?úíþpÂÎ?ã~$ð²	Î?ÇEñGÎ?_x0001__x000E_))_x0002__x000E_))_x0003__x000E_))_x0004__x000E_))_x0005__x000E_))_x0006__x000E_))_x0007__x000E_))_x0008__x000E_))	_x000E_))8_x000E_))_x000B__x000E_))_x000C__x000E_))_x000D__x000E_))_x000E__x000E_))_x000F__x000E_))_x0010__x000E_))_x0011__x000E_))_x0012__x000E_))_x0013__x000E_))_x0014__x000E_))_x0015__x000E_))_x0016__x000E_))_x0017__x000E_))_x0018__x000E_))_x0019__x000E_))_x001A__x000E_))_x001B__x000E_))_x001C__x000E_))_x001D__x000E_))_x001E__x000E_))_x001F__x000E_)) _x000E_))!_x000E_))"_x000E_))#_x000E_))$_x000E_))%_x000E_))&amp;_x000E_))'_x000E_))(_x000E_))*_x000E_))ýÿÿÿ+_x000E_)),_x000E_))-_x000E_))._x000E_))/_x000E_))0_x000E_))1_x000E_))2_x000E_))3_x000E_))4_x000E_))5_x000E_))6_x000E_))7_x000E_))_x0001__x0002_8_x000E__x0001__x0001_9_x000E__x0001__x0001_:_x000E__x0001__x0001_;_x000E__x0001__x0001_&lt;_x000E__x0001__x0001_=_x000E__x0001__x0001_&gt;_x000E__x0001__x0001_?_x000E__x0001__x0001_@_x000E__x0001__x0001_A_x000E__x0001__x0001_B_x000E__x0001__x0001_C_x000E__x0001__x0001_D_x000E__x0001__x0001_E_x000E__x0001__x0001_F_x000E__x0001__x0001_G_x000E__x0001__x0001_H_x000E__x0001__x0001_I_x000E__x0001__x0001_J_x000E__x0001__x0001_K_x000E__x0001__x0001_L_x000E__x0001__x0001_M_x000E__x0001__x0001_N_x000E__x0001__x0001_O_x000E__x0001__x0001_P_x000E__x0001__x0001_Q_x000E__x0001__x0001_R_x000E__x0001__x0001_S_x000E__x0001__x0001_T_x000E__x0001__x0001_U_x000E__x0001__x0001_V_x000E__x0001__x0001_W_x000E__x0001__x0001_X_x000E__x0001__x0001_Y_x000E__x0001__x0001_Z_x000E__x0001__x0001_[_x000E__x0001__x0001_\_x000E__x0001__x0001_]_x000E__x0001__x0001_^_x000E__x0001__x0001___x000E__x0001__x0001_`_x000E__x0001__x0001_a_x000E__x0001__x0001_b_x000E__x0001__x0001_c_x000E__x0001__x0001_d_x000E__x0001__x0001_e_x000E__x0001__x0001_f_x000E__x0001__x0001_g_x000E__x0001__x0001_h_x000E__x0001__x0001_i_x000E__x0001__x0001_j_x000E__x0001__x0001_k_x000E__x0001__x0001_l_x000E__x0001__x0001_m_x000E__x0001__x0001_n_x000E__x0001__x0001_o_x000E__x0001__x0001_p_x000E__x0001__x0001_q_x000E__x0001__x0001_r_x000E__x0001__x0001_s_x000E__x0001__x0001_t_x000E__x0001__x0001_u_x000E__x0001__x0001_v_x000E__x0001__x0001__x0004__x0006_w_x000E__x0004__x0004_x_x000E__x0004__x0004_y_x000E__x0004__x0004_z_x000E__x0004__x0004_{_x000E__x0004__x0004_|_x000E__x0004__x0004_}_x000E__x0004__x0004_~_x000E__x0004__x0004__x000E__x0004__x0004__x000E__x0004__x0004_ÏÎ_x0005__x0001_dÀÏ?¿_x0002_ÐØè¯Í?2òÿ^Ð?hÅxæ×qÐ?5^Y~iÎ?dÏ¥_x000B_ÒÍ?«x7Û¯BÍ?_x0003_~_x001E_WÎ?6w_x0003_vRÎ?fðÈ£,_x0017_Ï?_x0007_ïÑþ_x001A_FÏ?MÐ9ÂFÐ?üÕ!UEÌ?^iæÓ¦öÌ?â.¹¢]Ï?Ùº÷«e{Ï?q´+íF6Ð?&amp;ß¿_x000E_ØÔÌ?pG ÅÏÏ?_x000C_G_x0005_W_x000E_Ð?:Ç«MgÐ?(_x000F_(	.Í?9|~;_x0007_XÐ?+af?Ì?Í_x0015_à)Î?ðÕý×_x0013_Î?ú3µ_x0001__x0003_ìãÌ?_x000F_A¯ÈkVÍ?§÷§_x001F_à=Ï?­ï¯ÖCÍ?7|ÂöL_x0008_Í?_x001C_ÈÓåºÌ?_x0016_&lt;QZÐ?ù"_x0016_òH_x0011_Í?C´/ýÐ?_x0011__3ßÅ°Ì?»_x000F_¹ß{_x0003_Ð?Frñæ..Î?	«ñàc8Ì?Iú-¼+Ï?b9¨ÔÕÍ?ITÏ_x0016_GÐ?sUòª_x000D_Ð?³ÁuêÖ_x001B_Î?z~,_x0015_¾Ï?®_x0002_YÒ0Í?©ÆS¦L&lt;Ì?K÷äùÂ¬Í?_x0014_í3ÞO&amp;Ð?ñ_x000E__x0003__x000F_Ð?Dâ21¯Ì?hsé'yÌ?_x0017_v_x0006_#2Î?|_x0005_¨gÐ?¦D¬æu±Í?íí¡ÔCÌ?_x0001_%;b3_x000D_Í?D~ÁÉùÕÎ?_x0001__x0003__x0006_IôÞÏ?&amp;Nv'ÅÌ?ð½TuçÏ?`ÖÖ@ÔÐ?BÌ«:¢Ï?N¯_x0005_Ò¡Î?XÉ/_x000E_Ï?HåÈ._x001E_ûÏ?WÞ_x0005_#¡Í?_x0006_úg±Ï?_x000C_O&lt;9°Ï?Ó¿n_x001C_Õ_x001D_Ð?÷_x001F_1Ò-Í?ÿaºE_x0013_nÐ?:	BÐ?_x0015_(@Úß²Ì?Å_x001A_ÒÖÐÎ?ï bu²UÐ?`Ì§'_x001E_Ð?_x0008_îvBFÏ?,Ô=_x000D_ÃÏ?®QÁhÂhÍ?à_x0012_|Ñ.çÌ?cW_x0001_%Ì?¼9HuZ+Ð?8m²pÐÐ?4«_x0002__x001F__x0019_|Í?Åó]ZÚ.Î?°&gt;ûüeçÍ? @_x0013_±ëÐ?,¨4jõVÎ?ç:ÝÐ_x0001__x0002_Z^Î?\'ë_x001B__x001D_WÌ?÷@_x001C_,õÏ?j_x0012_&lt;ùÐ?3ÅmÅÐ?ø[ ÚÏ?±_x000D_f_x001F_ÏXÌ?FãuÂFÎ?Ñ7/:Î?Z³qËÍ?BVÜe	Ï?[_x0016_xHÍ?¬òU3_x000B_UÎ?â-¤ÒÌ?¡C_x001A_Â®Í?cÚÅ_x0001_À$Ð?_x0004_»_x000E_ìÇÍ?_x000B_ìëÆUõÎ?íW_x000D_ÆÀmÎ?_x0011_¯j§rÏ?/pÑNÐ?;ZlµRÐ?Á£5ûùÍ?û_x0011_/À©Ì?è_x0012_øUNÌ?PCåCíÏ?­_x0012_dZ=Í?9À)R_x001C_nÍ?0_x0007_AG_x0007_±Í?¥0ã_x0001_ÃGÐ?¾_x0015_Ä$ú_x000D_Í?Bh_x001E_î¥Î?_x0002__x0005_&amp;tgëçÏ?knâÑ_x0001_`Ï?&lt;ÓZ_x001A_ïÍ?©5«Ú{ÄÌ? O\-åÏ?¼=îº(VÏ?/æ·&amp;DÌ?Hb7_x001F_:-Ì?_x000B__x0016_vÎ]ÔÎ?òñ&gt;ô_x001A_Ð?=)Joì_x001E_Ð?_x001D__x000D_êÆ_x000C_DÏ?_n?ã7Î?W_x0011_p¿'dÐ?[V¯(ÌÎ?_x0010_H_x001D_LÌ?|,{ËÌ?¿7ò~zÍ?ÌaW+ÕxÐ?_x0018_s_x0004_qÀ¡Ð?|·ê_x001D_Ð?r¦ÌÖÌ?~î­£IdÐ?hs'¶2lÌ?_x0003_ú[äÿÅÏ?¿_x0005_¾ø}XÐ?zÆLÈ°3Í?´_x0006_rM~{Ð?Î1	ëÌ?UaÑ_x0005_jÌ?âárq}Ð?XðL_x0002__x0003_¿xÌ?29ºÒÏ?_x0001_&amp;	ÿ_x0015_Ð?ú:+éÎ?¬-ß_x001B_F¥Ï?_x0019_Jò¹£_x0002_Ï?¶Ñ_x0010_Ì?Ûc3\¼Î?ösñTÅ0Ð?ÄûÀB$Î?Òi°M$3Ð?j&gt;m_x0018_þÍ? Ä_x0017_Ô_x0003_ Î?|@xFPÎ?:¡å/_x0014_Ð?¿s_x0017__x001D_5Ï?¦à)fÎ?i¶`1_x001F_Ð?¨v·ërÍ?Ù|:_x0002_ë[Ð?»&amp;fÞgCÌ?cÓ_x001C_PùÎ?v0g²@_x0015_Í?õKuà_x0014_Î?æ_x0014_k"_Ï?¾³Îsµ_x0019_Ð?¢nÁ*Ï?~¥LùMÏ?T40_x0004_pÏ?ôT_x0017_ª_x0010_ùÍ?M¶0Õ_x001D_øÌ?§LûG)Î?_x0001__x0007_¶D­â\ñÎ?´Îù_x0003_ÖCÐ?åìÞ_x0012__x0012_Ð?=4OQlÌ?_½ÖstÍ?_x0014_¬_x0015_@}Î?¯|Í¡_x0004_ðÍ?SÊ_x000D_ÿÌÍ?_x0019_Ä6_x0007_xJÐ?#ê4T_x0002__x000E_Ï?¤þü_x000D__x000C_Î?uÏ_x0007__x0004_9Ð?ák¾Â!Ï?åd ½Î?0_x0002_­$Í?£ëi0ÉÏ?ÈW.CKÔÌ?óz÷2_x0012_½Ì?_x0018__x0006_Üü¯Î?õ6ÁxbÞÌ?±Ìfa&gt;Ì?_x0007__x0017_Â£ÝùÍ?oIx$_x0005_Î?Üßý&lt;¨Ï?¥&amp;0÷æÌ?l_x0014_¾-.ÏÏ?&gt;¶ÅÄÑíÍ?á)¶_x001B_§1Ï?_x0019_£a³Í?_x000C_3K:IÏ?²L_x000C_;_x0010_ÎÌ?þ Cd_x0001__x0003_RìÍ?_x0016_dË_x001C_^íÎ?±6xÇ·?Ð?_x0017_NÂ_x0006_fðÌ?P»"»éÏ?ì_x0015_»	Ô/Î?_x0017_Ã_x001E_¤Ï?Ü20¾9iÏ?¦¤ôÙÀÎ?_x000B__x0003_µSöÌ?:¥vg=PÏ?ýÍ¨'ûâÌ?_x000C_©ÊéÐ?(»ä@óÍ?%©¥«=Î?Qå))*Î?"Ä¢Ñ@Ð?½_x0001_ª_x0007_¦Ï?_x000E_THò|ðÏ?¤ÎÄÜÌ?ÆíäB?Ð?_x0006_W®«Î?3î_x0006_,ÛÐ?f@Ï?ïÕ1ÀAÌ?_x0004_2_x0005__x0002_5AÎ?±îy¿NÌ?ÿÜF0Ï?Sñý¢_x0019_Ð?x¡¬*cÎ?öÜãCsöÏ?f_x000D_4ÄÿRÌ?_x0001__x0007_¼r»Jv«Î?÷n¥_x0011_JÐ?-ø_x000D_¢ªÌ?wªÆpEÎ?¨_x000E_ÏæîÏ?_x0003_|÷Í?_x0004_P_x001A_úcÐ?AÉ¢çÊLÌ?Â|?_x0001_ò	Ð?x,å,Ð?Ê0eÆAnÌ?0Â!zÁZÎ?Â¡¬_x001F_FÍÍ?kÎKkB_x0010_Î?1V·ÈÂÍ?©+Öà%§Ï?¾Ô%SÇÌ?pý`*I_x000E_Ð?¶m_x0005_µXþÎ?PpA]ç_x0001_Ï?ÑGHðD_x0006_Ð?è9)ÖpØÍ?Âtãi¼CÍ?_x0008_à¿½¡¨Î?jå¯]®Ì?_x0002_su(þ_x0007_Î?_x0012_êðï_x000D_Ð?=&gt;õ1UxÍ?/dRåOÏ?_x000D_óz_x0015_aÏ?Ì;£éLÌ?J²ý«_x0001__x0005_'8Ð?r8­:Ð?ùë¢XSîÌ?¿;üóÆ_x0007_Ð?Ñ\´_x001F__x000E_Ð?à¥Ý\Í?°_x0015_OJ½¹Í?Þ/ÅGÎ?«¦wñÍ?õì"ñÏ?Ï3½Z*8Ï?õ~p=·OÐ?W{I_x0019_A~Î?_x001B_ö_x0017_a_x0002_Î?_x0007_o._x0004__x001E_QÏ?Ùó=?ÖÌ?Øs²SÌ?;Ì+å°rÐ?_x0003_+_x001D_2ZÄÏ?ýªJ_x0004_Ì?ÿ? _x001E_GÏ?_x0008_Ëü·_x001B_¤Î?±ô·_x0008_'Í?­Uá0N_x0014_Î?_x0004_«~cÎ?ù_x000C__x001D_ÍÍ?=RÅÝÎ?_x0014_¸ºX|Í?·_x0004_õ_x0011_Ç9Ï?ï|_x0008_v­Î?_x000B_	þ_x0016__x000D_üÍ?J¶BJ:Î?_x0001__x0005_êzRÐÉMÐ?¼_x0001__x0015_jÿ_x001A_Î?Ï_éÕ{Ð?÷¯ZcÈÌ?_x001C_ÜÛ_x0003_(ûÎ?]Å(V_x001D_Ð?·Æ=|XÐ?Hî¬/+Ð?®!Ì¤é¡Ð?[ý*aQPÍ?Z7NW|}Í?ý¡»^_x0013_Ï?_x0004_ÂBYOÍ?_x0012_Q¾SÞzÌ?Ì(OûªwÌ?aµ¯ë·lÐ?Ô¯ìÌ?_x0016__x0005_ah»/Í?É"ñ_x0008__Ð?°,_x0010__x0014_ÙÌ?êö_x0002_:_x001D_Î?§_x0002_8É.Ð?Û¬¢ojrÍ?XôoÍm_x0006_Ï?&gt;x_x000C_«Ï?ñ3»Z©FÏ?¯W_x0012_P_x0016_£Î?ñ|¥øÛßÍ?_x0006_e¤3U;Ï?TÛ)dÌ?éÕÀÀÐ?_x000C__x0010_Õ_x0001__x0002_Í?É´_x000E_?Ð?å_x001B_Ï^W¬Ì?#Ë ¾¦¾Ï?%éAeÏ?_x0005_íäá7!Ð?êqYïgÐ?·i1¿Î?Øà²ª_x0019_XÐ?_x001B_½_x0015_GQÍ?A×0I½:Ì?_x001E_Å/ÐlÍ?¨äTwvÏ?0BÁ:¾_x0006_Ð?púÍ?â:Ä&amp;_x0008_Ï?v¿uá½Í?â½áGÌ×Î?õÑ°Ï?Þì+_x001A_×èÍ?yêÌ?_x0012_)(®ë_x001E_Î?ÍÕy_Ï?;,íWýÃÎ?X#TªÂÏ?¯?O½_x001F_Ì?hvD«Ð\Í?NwÊµ÷Í?ä­õ©_x0003_sÌ?_x0005_¢)_x0004_/zÍ?~Rr´³.Ï?Ú³S_ÄÏ?_x0004__x0007_ _x0003_ôÿÌ?^0È_x0015__x0002_ùÏ?{kW_x0005_J5Í?ÂÛ·:®Ì?3â¯ji_x0010_Í?úÀ"qÐ?íb_yÉÅÎ?õ_x000F_.ì±§Í?æ_x0001_Qe_x0019_ÏÌ?]XuÌ$@Ð?°Pã·Ð?«ve¶_x000B_Ï?_x0010_^?JpÐ?é_x001A__x0004__x0007_ÿ½Í?bÜÀ+_x001B_Ð?&amp;[`I&gt;Î?~3^ÀP_x0010_Ï?sSoT_x0006__x000C_Î?Äß_x0008_isSÐ?CËçFÔLÍ?K¨Ä©±=Ð?÷Ó_x000B__x000B_Ê_x0011_Î?¶±@27Ì?T-Ô@Ì?²0_x0012_Ú_x001F_~Ï?ÃKà_x0008_Î?ä§_x0012_v_x0018_Ï?ñ¼S&amp;Ð?_x0016_Æeu_x0015_Ï?ç(ßkÎ?¿æ.ÿÍ?v2fÎ_x0001__x0002_ÕñÌ?JkX_x000C_WÍ?_x001F_|	H«_x000E_Í?á_&gt;_x000E__x001C_Ð?&lt;Òt@æªÍ?}ºò_x001D_%Ð?\äÕ&amp;èÌ?3òC­ÛÍ?_x000E_Éiä´Î?r¡æ!_x0019_ Ð?ÃKGé£Í?ï;ô(6'Ð?cUÈ=ÄÎ?y$_x001F_á_x0004_yÌ?l&amp;Í?,=ú$¼Ï?ïË]ã-lÐ?(¢PÀÎ?)É]Úõ_x0017_Í?ýN¢_x000B__x0005_IÐ?N`_x0016_âéÎ?Ôm¤a}¤Î?ü¥¢á_x0012_Ð?bkð½_x0003_mÍ?¿-ñÉ~Ï?DziÍ?%!SÜ.4Ï?I´_x0005_	ëÌ?Ù_x0015_¢¯ÃÍ?2Ëm)Î?ÁI~\ÛÿÏ?X;8+ÔÍ?_x0002__x0003_±.&lt;@êbÎ?pÌ^H@6Ï?¤ô`¿Í?_x0018_k[üÌ?âÙ¤_x0002_äÌ?Ð_x0019_=ªOÐ?J7×çÏ?}Ê¤k±_x0001_Í?(©ÿ_x001C__x0007_Ì?·¼.j_x000F_Ð?Þ"¿hCÚÌ?=[g}¬TÐ?ÆUï¥,Ð?-Zaáß7Ï?CHQÍ¬Î?eÏ'0ÚÏ?Ï_x0002_UQ_x0003_«Ì?* cHqÐ?=Z^	_x001D_Ð?w,ã5hÍ?=¥¹û{Ï?ª¼_x0016_fùÎ?:® ÄñnÐ?v-ÙULbÌ?¶K¢NÝÐ?£dûm¥HÐ?_x0018_+.Ê·_x0002_Ð?=°ýÊXÍ?Z§&amp;»_x000B_Î?ËoãS2½Í?.IKò_x0016_úÌ?Bw_x0007__x0001__x0005_FfÍ?b_x0019_ÄLèÍ?nSº%¸_x0003_Í?F_x000E_õ¥+Ð?óH@6^ÂÏ?_90UQ_x001A_Î?_x000B_vqáÏ?_x0007_a_x001D_':Í?_x0008_Õ²¿9Ð?ÈÔdÎ?_x0014_ê8=Ð?Éø_"/(Í?lºçªµÏÏ?ÐZi:=_x0004_Ð?_x0002_iÿÛ¨Ð?h¾Î?á¦½7*Ð?ÅfÌ?«æ+ßcòÍ?I¹ù&gt;Ï?1_x0007_½ÝOåÍ?Å¦4®ÿ_x000E_Í?¼ÂÐïÍ?vª³jFÌ? 3_x0010_Ù_x000F_Ï?F_x0018_®lkÐ?Ro_x0015_v_x0018_Ï?¬BMó&gt;©Í?þ2ùúÖAÎ?Vê[lÝÏ?áöíèÌ?¡_x0001_|gÚÍ?_x0001__x0006_plC/Ð?ú¨70ÉÎ?h_x000C__x000F_à»×Ï?Î´±Íç.Í?_x0003_µÑÇmÐ?R=¾ï_x0008_Ð?típ©Û_x001F_Ï?bU|_x000B_Í?ÀoÃÜ¾ Ð?ë°9Ò_x000B_ëÏ?iIYæ	Ï?_x0015_-yßuYÐ?5XM¹"GÎ?~Z¢ 9dÐ?_x000E_îßÌ?´_x000F_$LjÐ?üÇil]´Í?=V\´\Ì?d_x0018_´,KDÍ?&amp;ýd:¥Í?Qü$~HÐ?¨2Å\²_x0011_Ð?_x0004_Yº³¥§Í?Ým¾_x001C_ä¡Î?ÏÁH¯øÏ?Ôí­¸gÏ?W9ÉªÍRÌ?ÿ5Ã_x0019_³Í?b_x0004_[ñ_x0005_Î?_x0017__x0003_lÃ8Í?wò_x0002_%_x0014_ÛÎ?{ÝSÀ_x0001__x0002__x0010_7Ð?[ÛmÒöÙÏ?Ôú#5Ð?k&lt;§_x0003_Ð?\¯\N¯ÿÍ?ÆÖ)ØõÈÍ?_x0012__x0018_"_x001A_Ï?_x0015_¼ûÕîRÏ?®_x0002__x000D_QÊïÍ?2"_x0018_Ð?*c¢¶þeÐ?GÓlCèÌ?9ÙeªÎ?*_x0008_´sÍ]Ð?¨Dê¥Í?Úcà2yLÏ?_x001E_Él!Í?ä,_x0008_ÉÎ?nËÍý0Ì?T_x000B_WâbÌ?Dè÷¾ÞÇÎ?Û)¼gò_x001B_Ð?&lt;wXGz¢Ð?Öô-_x000B_Ð?÷Þ_x001E_Y¦£Ï?¦¦¦Å_x0019__x001B_Î?Ì,ÛÍ:Î?N_x0008_Æ_x000F_oÐ?6ð#Ð?ïü¨dHÏ?Ä_x000E__x001B_eÍÍ?"Ý&lt;Ï?_x0001__x0002_h+$4HÐ?åû±_x0012_Î?^ÿ_eÏ?N_x0007_ß_x001F_ Í?_x0018_J%pÝýÌ?º_x0008_Â ñ@Ð?#ÛCHÐ?x­_x001D__x001C_ ®Ï?_x001F_ý_x000C_^Ð?_x0014_âÂ-ïÍ?În¬ª_x0016_áÎ?à]çðh2Í?F_x0003_\ÐW_x0002_Ï?McuYH¶Ï?q+(vJBÐ?ÎJÊëÌ?_x001A_¯6ò¤Í?S_x0016_ú¢_x001F_Ï?_x000C_ôÝÝÕ~Í?Ê4àÍ?1ì_x000B_Æ/_x0011_Ð?Hã_x000C_Á²mÌ?é3_x0018_ªä(Ð?Ó½f0_x000B__x000D_Ï?Ä0pPcÐ??0_x0014_ÍìÎ?*«_x000D_kVtÐ?JÒp!òÍ?ÐÿìïyóÏ?&gt;_x0016_R_x0015_&amp;¼Ì?_x0002_uæKoÏ?+hä=_x0001__x0002_°_Ð?_x001A_î¿Í?­_x001D_[¼{Í?,_x0016_ÂÅLÐ?áYXwi_x0019_Ð?ËÎ_x0002_Ô?`Ð?ÇVé¢ô Ì?¥_x0002_G_x0016_ÆpÐ?²eáàîÎ?å2îôr¶Ì?R!#._x0007_Ð?êFÆ§BÌ?Õ_x0007_¥_x0014_PÎ?_x000C_FCAfÉÏ?_x001F_Ê×ò¸IÌ?_x0008_Öy_x0007_Ý}Î?X{×_x0019_m&lt;Í?&gt;Ò_x0018__x0015_zÌ?9.ÉÏ?_x0017_ÞV»­Ï?jÅô¬[Ð?Ä_x0012_ßaTlÐ?+ÊÒ)_x000E_Î?Ö_x0016__x0014__x0008_@XÐ?_x0017_3ViÛÐ?°ãSgqÓÎ?ÏøÖ!*Ð?èÁ_x001A_¤Ì?_x001A_Ê«5"Ð?¦î}Í?Û_x001B_H_x001A_æ®Ì?E2*yÕÝÎ?_x0001__x0004__x001F__x0003_b1E(Î?#F18Ì?î¶_x000F_,×IÏ?4ì(@_x0019_Ð?f3_x001C_hîZÐ?"Ë_x0010__x0015_ÈõÌ?Çö_x001D_òZÍ?­!_x0003_+]Ì?å_x001D_~°_x0008_áÎ?&gt;_x0007_uX3ZÌ?1gæéÙúÍ?±}ö0Ï?YýÜ®CÌ?ßtì+­Í?5Y_x0017_½/`Ì? îAÕÏ?¡[læ`Ï?&gt;YXÂ_x001A_Ï?è_x0013__b9Î?äÒY_x0015_à`Ï?Îµç­OÐ?ê!#÷]µÌ?mâ,_x0017_ÆuÐ?_x0014_8+Q÷iÐ?]ôò_x0019_DÎ?ùðY+@Î?~ÆËc=Ð?È_x0019_ÄyKÎ?öòöÅÕ_x0002_Ï?CÒÏH³Ï?_x0002_ÏKc_x0006_»Í?E6Á¬_x0003__x0006_nLÌ?á!¹å¤âÍ?_x0017_å£WmÍ?º÷(øÍ?}z_x0006_¢lÐ?ó_x0010__x0017_µÍ?_x000B_¡¢C(=Í?_x001F_³:ÃÍ?_x0017_º9â¹Î?þ´µÅ&lt;Í?XI¼á@/Ð?_x0002_5··øÏ?Zü³D]Ð?Çl?_x000E_×FÍ?¥$&amp;R\_x0012_Î?­¥_x0015_W]Ð?a;î_Ì?¤_x0019_ÁF_x0005_9Î?¶Æ¶\½_Ï?1_x0006_PkO_x0001_Ï?ËÝ_x0018__x0014__x0016_DÍ?@0_x001B__x0001_ DÐ?/«§Ë #Í?íðÂáÏ?â_x0002_»_x001D_6Ð?Û¥ûúÍ?×º_x001E_ÒIÍ?~Ð°íYÍ?_x0019_P;s	_x001C_Í?µk´&gt;ëÌ?ùE_x0004_YÏ?Q ÷= Ð?_x0003__x0004_u_x0006_íÏ?_x001F_\ÔF!Ð?_x001F_2, ªÍ?Jx_x0006_ÌÌ?_x000B_ØòQ·Í?_x001F_ü_x001F_×0*Ð?6N\Ì?Òçç:s_x0007_Í?N_x0015_·_x000C_­Ð?)ùÁÑ	hÏ?]Êd_x000C_¸ÔÏ?_x0001_X/;Ì?é¤ÃÀ_x0006_Ð?%W"k_x0014_ Ð?_x0002_NtmºýÎ?_x0018_;".LÎ?_x0016__x0017_»`uÏ?Öd!æÎ?_x000E_ªäºH_x000B_Î?C!æN_x0002_Ð?©MZ´_x001C_Ð?njí¹´Ï?¿_x000E_|=Í?Ï.äWMDÐ?_x0011_iì¸_x0012_&gt;Ï?ndâLÎ?"6_x000C_¦n3Î?°_ø§_x0015_Í?J½Y}ÊQÐ?_x0003__x0015_Ç´Í?á-º&amp;JÐÏ?_x0008__x0008__x0001__x0004_öÁÍ?4YU©0Ð?@&gt;!.gzÎ?_x0003_]èD}Ð?7\¡¢ÂÏ?x_x0005__x001B_îÌ?¢_x001E_êÁ?àÌ?3åø§=LÌ?Õ¨_x000C_µ¶Ð?I_x0011_ß}aÌ?àNöµÐ?R_x001D_Jµ³Í?+F³Ì?_x0015_³w×uÌ?Ú_x0017_.=«Ì?Je_x001E_ÂTBÏ?ü&lt;/&gt;©-Ð? ^Ø_x0007__x0018_Î?_x0016_ªNÐ?Dè_x0002_rXÐ?ÒöË{WÍ?H24_x000B__x0012_xÐ?Hm	³Í?_x0004__x0007_¥ÇÒÎ?[IË9»ÙÎ?¯5§¨_x0014_aÍ?á_x0016_õËÐ?_x0003_}ïíb%Ð?nJ¨íÍ?ø7PDDÝÍ?_x0005_½«Þ½_x0014_Ð?|F^_x0011_éÌ?_x0003__x0004_¯ý4êÏ?_x001F_|@Î?X(qsÎÐÍ?{rõ¼_x0017_Î?ªû þ«ÌÎ?F_x0006_n½Í?%(^Uï¸Ï?ÈÅãö_x001B_0Ì?GçÒH!åÏ?zg_x001A_Í9Í?D´µ_x001F_¶Î?{KCÒ_x0018_Ð?`g'¿®bÏ?Ü_x001D_¡Å Ì?Ðx(ÓÎ?ª_x0005_göfÎ?Úf_x0003_a_x0019_NÌ?@vèSSÏ?F_x0008_¬ oÐ?uºi­iMÍ?_x001E__x0014_ü^_x0016_ÂÏ?6_x001B__x0016_á¦*Î?°_x0006__x0002_áH©Î?qWîq?Î?Z#yÖÞÏ?_x0012__x0001_®£ªÏÍ?|A¼·¤³Î?ÚË$]Ì?¢mkJ'Î?@®ÂÊÍ?~²N¬ôHÏ?/=_x0014_ì_x0001__x0004_ä?Ð?J?E5tÎ?AÙxVÁÐ?L@Ð²WÎ?áãsù_x000D_Ð?§{º»wäÌ?ÄB_x0015_·cÐ?²ü_x000F_öJÐ?ÞÕ_x0012_¨íÏ?Ø´	àÎ?_x0018_O_x0010_·_x0016_Ï?¶û°Yµ_x000F_Ï?TËgÁdcÌ?_x0002__x0006_ºªØÎ?öU¥I»Ì?éVBmÎ?CNB$_x001F__x000D_Ð?¡[#ÞÍÍ?NòòÁ1Í?_x001F_auÑEÌ?LðÐva|Ð?Føv5_x000D_¤Ï?L_x001B__x000F_]1øÌ?ªºÎÜæ&gt;Ð?_»S~Ð?Wa·Î?_x001F_¡.ÙlöÎ?È_x0017_" `Ð?3N2Ä_x0014_Î?âü×SH@Ð?)nÙ±aÏ?_x0003_+÷%NÐ?_x0006__x0007_ú­uì_x0016_NÐ?£;fHÎ?ÒAM¾ð¡Î?%Ë3«ÅÏ?S_x0002_tVGFÏ?dHµ_x001B_cÐ?ú'WÕÍ?øeªíÈÎ?_x001C_R_x0004_ýé_x0004_Î?Ùom_x0012_jqÍ?Ù_x000E_r¢pÍÎ?H'Üa_x0008_Í?¸98z¸¾Í?Áb¨¼é_x0011_Î?®(·¸ZìÎ?ËÀcÕ¿Ì?;7yuhóÏ?ã©_x000C_Ö_x0001_Í?P9_x0005_ó/_x0002_Î?!@ý¸ãÏ?á_x0004_Éq_x0004_¢Ð?3ø6_x0011__x0010__x0004_Í?HA¸4Ù_x0018_Í?	ÓÌ_x0016_iÌ?`:¾·¨xÍ?CÑÁá·AÍ?jëNs¬×Î?¸Í»&amp;ÏÍ?÷LöÇ-_x001D_Ï?&lt;e»_x001C_YÎ?Â_x0003_ôÁÐ?Ò$_x001E_{_x0003__x0005__x000E_ÅÌ?Äfi_x001E_qÌ?øa¡AúïÏ?üZÑ=¦@Ð?Ó´TÐ²Î?UjròÂ£Ð?ZáMçGÏ?a5_x0001__x000D_{ZÍ?NOj$¶äÍ?[_x001C_ê\fÐ?øÛl|Ï?_x0019_¡/bÝäÍ?L_x0011_YÐ?oå£H4`Ð?|×Oª=_x001B_Î?Å!á_x0015_Ð?Î`ïÌÏ?Lä6ç_x001D_Ï?[_òeêÁÌ?!ckðØÍ?øÿ3aÎ?_x0004_ÆP&lt;³Ì?±ý0?;ÝÎ?f³N«*ÇÏ?Ïzï_x0017_CÌ?8BbÕ¢Í?Éb¥_x001A_Ð?IOäbÑÑÏ?À_x0002_Þ-Ì?üÑ_x0005_}L¼Ï?ãnÂo*Î?µßAÙ=Î?_x0002__x0003__x001A_9¡?JsÐ?"_x0011_épAÐ?_x0006_TëËõíÏ?_x0006_°b9e_x0006_Í?M÷}tbÌ?`õ¨qútÐ?ðÀ~_x0004_Ð?_x000C_¾_x001E__Ì?_x0004_Q-Ð?²ÿ#À_x001F_-Ï?x¨2_x001A_Ï?ã0ÁêÿÌ?Øü¹¬_x000D_XÎ?3_x0013_½iYÍ?_x0018_ÚÝû¢Î?¼_x0012_Ö_x0016_|ßÏ?Å¬Ø	Á_x001C_Ð?-_x000E_±_x0010_¨Ì?é19xeÌ?`ç6h_x000D_;Í?ô%x?_x0016_ Ï?"_x0001_ã}ñ_x001C_Ð?Ôb«C+ÖÏ?_x0014__x0012_å_x0013_XGÎ?_x0012_þ_x001E_g¬Ì?_x001C_6[ëC^Ð?¯7Ï_x0008_HUÍ?¥Á÷Ò=_x0002_Ð?¡Ì+/Ð9Î?_x0002_u¹$+,Î?_x0002_Üj°nwÐ?_x001A_(ð_x0007__x0008__x0003_úÍ?3æ_x001F_jÂþÍ?_x0007_ü+èoÌ??_x0004_P?À_x000C_Ï?óKIên}Ð?_x0019_5YÇ]BÌ?©éÂç_x0017_zÎ?M_x000B__x001A_Q]Ì? ¡_x0017_IôÊÎ?&amp;~ø(Í?7Æ1+ëÌ?U·#½´_x0016_Í?I_x000E_¼Ï?6eCç5 Ð?É|_x000D_ò[Ì?Dñ)_x0008_LÐ?qã_x0005_úíKÎ?_x0001_dyaÐ?¾dþ¯_x0011_ÑÌ?_x0004_TmÞtÞÎ?ÔT.U_x0002_eÎ?[¨_x0006_í7Í?;,OX_x001D_ÐÍ?ëRôômÆÎ?¬Wü@_x000B_pÌ?Ö_x0019_Ã©QÅÏ?tjÒ(_x0014_oÌ?=èqî¨Î?tX..Í?'æ¦ªÏ?å)_x000B_R_x0008_Î?¬cÚÎ_x0015_Î?_x0006__x0007_f|_x0004_!_x0015_Ð?$¦º¥Ï?Ý&lt;ì_x0003__x0011_%Ð?ü½éÃ£Ï?&lt;BÀýÐ?"_x000B_g06Í?»(fÊô_x0007_Ð?àc¸ÉwuÍ?Õ¥}bÍ?Bäe¡e_x000B_Î?¡ÓÐ?&amp;mC_x0001_Ì?¦zE _x0002_qÎ?@°v×Í?&lt;2¯_x0011_w:Í?	_x0011_1«¢Ì?¨`kÐ?íUaSwÍ?ÇDXái_x000C_Í?v=_x0002_ÊÙòÎ?Uµ]6+Î?ÔA«n#Í?_x0001__x0014_Z&amp;Î?Áã	þ_x0002_Í?]à÷!,_x0012_Î?`{HmíÎ?_x0007_Û»HÏÌ?é|_x0004_kÐ?Û_x0005__;Í?_x0018_{C«s Ï?_x0007_yìAX(Î?Ë]_x000F__x0002__x0003_8óÎ?a_x0010_tÏ?_x0002_ÅQ)ÂÌ?_x000E_[pV@Î?X&amp;bÍê=Ð?8#ï_x000F_jÐ?	ÕDßvÏ?9ë^dã-Ð?8¸`l_Ð?ö.µÕØÎ?ã1Ó_x0016_"¢Ð?_x0005_©uÌ?k+G_x001A_Í?C_x0003_;Ò¯eÐ?{,_Ä"Í?_x001B_âÿºüÏ?¡_x001F_ù_x0008__x0006_:Í?Þfg¤A_x0006_Í?ë=ã_x0003_Í?¸¶~)AÌ?yÕMñÎ?j·bÈ_x0002_Í?_x001C__x001A_Z-î Í?¦_x0018_Xü_x0012_BÍ?À_x001D_k_x000C__x000B_¡Í?µ3cf9Ì?d7ø3ÞÐ?_x000E_õê_x000B_ì?Ð?x9µ_x0001_ýÌ?,@(Õ¿oÌ?SêÁs«vÍ?_x001D_²*_x000B_2£Í?_x0001__x0003__x0004_A¹YÐ?Fp	_x0018__x0011_Î?ý_{_x0014_Ì?_x0002_Þt5Ï?BÑÝ²`Ï?Ñn_x0008_É^Ð?¢`W1@Ì?I_x0016_&gt;HPoÍ?@ZÛËÐ?D_x000E_5ÈÌ?`¥_x000B_8Ð?®E_x0013_B(LÍ?_x001A_,${Ï?*_x0008_¤càÌ?Cu¿¶½_x0016_Ð?{U_x001F_´Ð?Âéþ5|¯Í?_x000C_2hfÝÐ?V««_x001B_pÐ?õ@.B¦­Î?r`)Í_x000E_õÎ?~ÁÛ1tfÏ?saêYÍ?8/_x0019_¯íÏ?o§¡ è_x000C_Ï?IJbTõÍ?&amp;fÇ_x001F_¬Ï?0ÂÂ§_x0016_Ð?mP3Ï?t\ÁJ¿ßÎ?zfi.h_x0018_Ð?_x000F__x000C_ã¼_x0001__x0005_D_x0011_Ð?ïO_x0003_­_x0013_aÌ?a_x001A_ÒhÐ?æ_x0012_QêÖ Ð?_x0014_ÅFCfÐ?3dïËfÐ?¹U&gt;Y¡Ð? (ñâ5ÕÌ?Ãñê*õvÐ?²Ü_x001C_Ý·£Ì?_x0006_ë_x0001__x0002_Í?iUÔ_x000B_ãÏ?54q:ÑÝÌ?_x0003_&lt;õ~Ì?%4_x0015_[ø_x0008_Î?èWÞ_x000D_Ì?_x000C_W_x0004_Yt_x0019_Ï?ÌóáãIÐ?qv_x0015_¹WÐ?5¿:NùFÐ?Ë¾­ý~IÍ?Àj©Ì?\&lt;ØQZÐ?m\9eÐ?=Sæ¤Í?}§«@Ð?%dH¦}Ì?P_x000B_¤"ÊÍ?ÙYDf¥_x000E_Ï?ïáýïú_x001F_Ð?\HÀ7Ð?Òù»°ÄÍ?_x0002__x0006_x_x0008_9FÚ§Ì?_x0004_X6`çÍ?S¥NXûkÎ?æ®_x0001_n_x0012_Î?èÄV_x0019_hÎ?_x0017_&lt;4ðÀÀÎ?¡å(§s_x0014_Î?É¿_x0006_L¹Ï?M_x0004_=EÌÙÏ?¶Æ*_x000E_Í?&amp; ë#MZÎ?2û9x2Ì?ÿ|V	Ì?m#]¨aWÍ?^ãóªÓjÌ?l¹d­dÏ?v_x0005_Î¿´3Ð?Éa_x001F_²qõÎ?F3öcAÎ?²«_x000D_Ë_Î?_x0005_ÈnáVjÍ?N¤_x000E_â}¿Î?;,¿fÍ?Ì_x001A_À fEÌ?x)_x001F_Î?ÿAÓ6íLÎ?`}q4Î? n_x0015_@Ï?ý«ÆàJìÏ?_x000E_Éª&lt;Í?#_x0003__x001E_iYÐ?_x0002_z_x0017_Ø_x0001__x0004__x0013_Ð?ó_x0018_Ö_x001C_ýÍ?!Á:pÎ?³ïKG@ÅÌ?_x0018_X®_x0011_ÔÐ?Ô_x0005_­&gt;tÎ?êæôóÏ?_x0014__x0001_ûÔöÍ?ÔM`[èÎ?ú_x001D_(_x0005_þ-Ð?_x0002__x0003_qr´dÍ?Íñ°_x0010__x0017_Î?vàcãÊÎ?¯ë®LÏ?]yÈ2_x0018_Í?_x0004_¬§ÆØÏ?ya;)kÐ?_ÏrEÈåÍ?[)_x0011__x0017__x0015_êÌ?ÃÕîOÍ?æÉ¹thaÐ?þ?ÅÓÌ?´ì±À_x0019_Ð?,cU_x001C_	Í?ÔA0_x0002_Ð?|Í¬gI¢Ï?)3ÑUj¾Í?_x001F_±Å¨é_x000E_Ï?_x001A_­Ê­é¦Í?´¹ëVÐ?_x0015_xÿ)Í?ÿCºîøÍ?_x0002__x0005_Ð_x0015_c_x000B_vÏ?ìzº_x0004_Ï?¢ÉíXÍ? __x0019_&amp;_x0010_ÞÎ?=}nÅóëÎ?7'àAãÔÎ?°ä9´`Ð?ì#B_x001C_RÍ?:æ©,XÎÌ?÷P¦g_x0005_EÐ?K _x0002_ÛàÌ?ØþÐ`_x0007_Ï?Ñ¼¸îTÍ?vÕL/_x0001__x0017_Í?Dò]Ïø¨Ì?ôµ¥Ð_x000E_Ð?¬ã_x0008_&amp;{_x0013_Ð?lwï4ÍÙÌ?=¯Ém|ÏÏ?M{Ì?U_x0010__x000B_,_x0019_\Ð?ØKÀÕ7Ð?P¾ï6õ2Î?óQ¾Ì?N_x0019_Kµ¾RÍ?HfÉ	ÕÎ?ø¾ÒÌü'Î?_x0003_W4¬jÌ?äÛðü_x0016__x0012_Ð?5pàf|1Ð?Ù'¹:_x0001_Í?¶¨[_x0002__x0004_q½Ì?¥Éø-¡Ì?W²[·Ï?K_x0017__x001B_ü¦Î?&gt;áB©ÛÏ?¦Éuu_x0002_Ð?&amp;_x0013_kH2ïÎ?_1J[eXÐ?÷D»_x0012_nßÎ?w_x0003_zpÐ?&lt;t_x0013__x0017_çÌ?+&gt;0^dÌ?»&amp;_x001D__x0012_Ï?ÙÏ_x0013_OyÐ?_x0010__x001C_³(_x001A__x0013_Ï?±_x0016_nbe_x0005_Ð?·ÇE&amp;äÞÎ?_x0007_QøÕÌ?N{_x0019_ñ@Î?_x001D_{{(ª=Ð?Z¥»z÷#Ï?ø¶y\+_x001C_Ð?]t_x0004_T_x0003_gÐ?a_x000E_j_x0015__x0001__x001B_Ð?"_x000B_{_x0015_h?Ð?uöëÔûÏ?®§E÷÷Ï?ÐºPõÆÍ?í¢qºÎÎ?5¹äwÍ?Õ¤¼{ñ_x0010_Ð?r_x000E_uÅ«Ð?_x0003__x0005__x0008_8{a§áÎ?z¥kîgÎ?9ç_¢~@Ï?_x000D_Å_x0013__x0019_Î?)Cév\bÏ?+PqÐ?_x000D__x0015_ë5,Ð?w(&gt;_x0015_÷Î?ÊuöìÏ?F_x0012_d_x0004_EÏ?Dù_ÆöÎ?R_x0001_¹ì«Ï?!·EdIÐ?ê=½&lt;	uÎ?ìW7¨Ï?ô_x001A_ZÙ'Í?`qe_x001D_o·Ì?_x000C_;Ý&gt;ßxÎ?UÔò_x000E__x000D_Í?_x0014_É5]_x001E_Î?(_x000F_ð_x0002_í,Î?_x0007_f_x001F__x0010_ÙÍ?g_x001D_}&amp;Ï?Ù`g_x0011__x0003__x0007_Ð?8¨ØMuÐ?c ×(ãÍ?µ,?yÎ?M^_x0016_ø_x001C_¶Ì?ÒVÎèaÎ?MVàúÄ£Í?vÎ?ªÏ?ÝlêG_x0001__x0004_?^Ï?cÎ8HAÏ?²¯kÛÎ?ªÝ¿15Ð?u·_x0001_D0EÌ?ÅèqøÌ?ÜÊæ'_x0003_Í?'~7Ü²}Í?Ôð_x000F_ðÖÏ?ÀÍT¥G±Ï?mVó»DÐ?Ô5PàÞÍ?_x0004__x0016_X®·Ð?0ï5fùLÐ?\6ç)Ð?_x001E_ÉÎ8Ï?_x0002_kÃ¢ªÍ?_x000C_!ýÎ?ÄÂL9æoÐ?xË@³&gt;&amp;Ð?ÏV;kØÏ?_x0010_"f,X_Ì?&amp;×_x001A_ü¨~Î?ca¸ÂÓ_x001D_Î?Ý#ÙAtÏ?ë_x0011_w_x000E_r_x000E_Í?·´q¢¤'Î?Ô_x0015_²6üÍ?&lt;ÛRÌ?ö_x000E_$¦æBÌ?)F]À0Ï?²DÔóÏ?_x0002__x0003_ªÄû_x0016_éÔÎ?	ü½C"Î?OI²ù_x0012_éÏ?:þ¢m6xÎ?È_x0015__x001C_ur!Î?"ËØ_x0018_Ï?_x0018_ãÎXXÎ?îÒÂe_x001F_~Ð?05_x0018_CåÎ?_x0013__x000E_uNËÐÎ?TÔ;_x0008_`Ð?Ráú_x000E_"/Ð?ðK¸BrÍ?y{rÌ?¾«ï5¨Í?	ÑÇñÏ?&lt;Ö_x000D__x0008_âõÍ?m&amp;{CA1Ì?Ú\°iTGÐ?U?³&amp;º^Ì?_x0012__x001B_Ç`ÿÏ?/è&gt;_x0015_¦Ï?kõP_x0001_OÌ?4El+Î?_x0019__x0001__x001E_\aiÐ?¯_x0002_ö·éNÌ?[ éËÄÍ?²º§°;±Í?_x0015_ð¦&lt;bÌ?:%_x0008__x0011_^Ì?cp%*ÖÎ?7h:ó_x0001__x0003_°DÐ?l§3PÐ?jG@Û=Î?_4U«Î?®_x001E_MdaÌ?)·°ÅGáÏ?h}&lt;&gt;~Ï?¼X9üz¨Í?T5b_Î,Î?µ_x0016_oÜ_x0008_=Ï?_x0015_hcwÌ?C_x0001_øä.Ì?b&gt;We»ÜÎ?æønPmÏ?å| zÐ?Uçh_x000D_ªoÎ?Ð;&gt;¾W¨Î?Ò³u[¹UÐ?å_x000B_ßTÆ}Î?ÜÏ=7hÑÎ?ÅJ½´ Ð?!_x0008_1_x0014_Í?_x000F_!°vÐ?ô{§^ÊÞÌ?J:Ê_x001C_X:Í?­LªÎ?_x0010_w¦v_x0001_Ï?_x0015__x0010_?_x0002_Ï?¼Áb"å_x0004_Ð?lKh&gt;í_x001D_Í?õ¿©UÍ?)â_x001C_CÄãÎ?_x0001__x0002_[¯_x000E_UÐ?WuR_x0007_ÄÏ?&gt;_x0014_©gclÍ?r_x0011_¼_x001C_%Ð?_x0007_Fþà_x000B_Ï?&lt;_x001A_q8ôØÍ?è\IBAIÏ?_x000E_kØ|\Ð?Å%§n8Ï?o¸_x000E__x0013_¦Î?Kó-|ÃªÏ?þùÖ5±Î?Ûi]î°Ì?_x0010_¸&amp;nÛÍ?ò&gt;«Ý²_x0017_Ð?dnÞnÊ¦Î?×_x0005_é/­Í?Lìl_x0019_éwÐ?èÉcÈ^³Ï?è¶¥&lt;;Í?_x0008_+×P£Î?lüìï_x0019_&amp;Î?_x0002_Ç|&gt;Ð??ýÑy\Î?_x0014_sªÇÎ?À,T9¹CÎ? öø±¢Ð?æcs·Ï?¦_x0003_ï?_x0002_Í?Ü_x0015_5Õ­lÍ?TïÌW_x001B_Ï?&gt;úgp_x0002__x0003_fÝÍ?_x½ìÖÏ?bKM4÷Ï?÷ä!_x0002_÷Í?ÈS¹óÑ²Ì?dúV_x000C_È_x0015_Ð?L_x001D_Ú'!1Ì? µÔKÌ?C`sP¦Í?P/n_x001C__x0001_CÍ?Þ_x001D_@1Í?}.É5ÃàÍ?¾ÕT_x0004_rÐ?_x0008_Jz_x001C_]QÏ?J~bU&gt;Ï?`îXñÛ,Í?ìgX_x0006_¶Î?Ç£X_x0002_Í?uq_x001C_}=BÎ?ÿ_x001D_QúÏ?í]$Ï.ºÌ?V_x000F_Ì_x000F_\Î?_x000B_l;C¼_x001B_Ð?O_x0003_V&gt;ºñÌ?)_x001B_?h_x0003_ÀÌ?4!Yu!Î?ÂÖãÉ|Í?_x0015_3m¢_x0003_Î?ÀÃ¥è#Ð?uT©NÿÎ?üõoÐ?­¡À_x0007_&gt;_x001D_Ð?_x0001__x0002_O;HqÌ?M(q_x0002_Ð?°5ã6§Î?8¨y_x0010__x000D_éÎ?ß&gt;?3doÐ?q_x001C__x000B_¯(Ð?:­uLèCÐ?Ê¸8P¨ÀÏ?ÁÍpCÐ?Áèzæ[³Ì?T_x001C_¼ZÅÎ?èI&amp;a¬Ï?ü&amp;k¯±_x0004_Ð?¤l&amp;æ©Í?_x0002_ò¿2GÏ?×Ùjé}Ï?&gt;4Û_x0013_Ð?ß,uäÿÍ?×R¯ÔÎ?¡_x0002__x0008_8Ì?3`LyëåÍ?Ôý¹¢8LÐ?(óA¡ÙiÎ?g_x0006_9#UÏ?iÜUô;xÌ?LõåÅÿÎ?¡S¢©&gt;_x0011_Î?£êP}È4Ð?ê74"»Î?Ù#¨&gt;ß]Ì?7\5ý»Ì?|ªÍ_x0001__x0004_qGÐ?_x0018_AE_x0014_CÎ?_x0011_ìB_x0006__x001B_(Î?|ïþ$R_x001C_Ð?m±Ùj·Ï?¬Âèu½Ï?¼bÅ·ÁÏ?Þr ¢§ÙÌ?\ëÀ_x0011_2¿Î?_x001B_OhÐ?´Å'_x0013_`Î?£LÙ=&lt;Ï?p·ªÑ²¿Í?_x0002_×I°|Ð?f³_x0003_ü\«Í?ªÓæ±Ï?ËH®ÐþôÏ?ô_x0006_~õ=Î?%%þåËÌ?ÏÇ_x0018_ïÀÏ?æµoÖVÏ?X_x0014_¨I_x0012_,Ï?_x000E_bI_x0004_ÇÍ?2Ç¡XöEÐ?¿Î?æãö_x0019_½FÍ?Ç¾ï18	Î?å¦,#@_x000F_Ï?C_x0008_	_x000F_Í?_x000F_ïÊºÓ7Í?Ðc=vÌ?_x0010_küF.FÐ?_x0002__x0005__x000B_«_x0012_7eÏ?7¥_x0016_'çÎ?¾cÀ:T£Í?5Òne_x000E_Ï?~½_x001E__x0001_Ð?_x000B_W$K~Ð?n³¿ûiÎ?º°­¢Þ©Î?_x0011__x001A_Ú´{eÐ??a_x0002_nÍ?kr_x0011_}¦Ì?r%Äª_x001B_Ð?TN»£_x0002_Í??{zjÍ?onÁGÏ?½ó_x0014_]_x0006_ÈÍ?_x0016_ö_x001E_»Í?_x001D_À5é$_x0016_Ð?ø»$_x0008_ÇÏ?_x0003_¦ÔÎ?×ûMËRÏ?tkÂtA|Ð?{3_x000C_±àÍ?Â_x0002_?:²Í?_x0008_X_x001C_~¼÷Î?IqÛ7¤Í?&amp;M_x0004__x0005_ýLÎ?¦·}_x0001_³Î?_x0018_×_x0011__x000D_MAÏ?X*8òëÌ?&gt;â_x0004_Ô÷¤Ï?Çb+_x0001__x0002__x0012_ôÍ?¡	&gt;«£Ð?[j8#Ð?ùkÜ#Í?_x0008_J_x0004_Î?D`D_x001F_y&amp;Ð?!KH.^±Ì?Öé3j?Ì?_x000E_ùæÎ?[-Aº?Ï?·4w­Å_x0008_Ï?®DW­(ÿÏ?M_x000E_'_x001E_ÄXÎ?_x001E_#_x0008_wÍ?DÓQ(¿Ï?_x001D_nf¿êâÎ?hM_x001C_ÀLÏÌ?Q4£HtöÌ?D_x001B_iÙèÏ?ÅÕ3£ÊÏ?ü9þ48BÐ?î5Ò#¡Î?T*Y½WdÏ?ö}sF_x000F_ùÌ? á\ÿ_x001F_Ð?¡ÎA§}XÌ?ÇãèK_x000E_Í?9TjÎ?p_x0008_õ­5gÌ?9ïo_x0002_Ì?|Ò4¡7Ð?xpZMÒÏ?_x0001__x0002__x000E_\¢n}Ï?6&gt;_x000C_qÌ?+S_x000B_÷éGÌ?ª²§¤Ä_x001A_Ð?|_x001C_Û_x0004_OÍ?¡¨Y4_x0007_Î?_x001E_cÌÐuÐ?¼DÁ(pÏ?3pb~`zÐ?_x001E_Ï§¬àáÎ?_x001A_âõ[ÔÌ?ì6_x0004_ Ï?4^êú_x001A_âÎ?H~v05jÏ?X\öUãÎ?xÂ×ý*úÍ?¹0Àd\NÌ?Ý_x0018_s	awÌ?_x0016_Øê	^Ð?_x0001_ù-_x001B__x001F_Í?ÚÏlo_x0013_Ð?_x0016_)_x001B_	©&gt;Ì?ÍàcdüZÐ?ÇFß_x0013_ð¼Ï?ÐÎª¢Ð?ÑRD6_x0018_öÍ?@6f6³hÌ?FOi¾z;Ï?táþ[Î?³ª«c:÷Ì?´.:ûPÍ?_x0003_R¤_x0001__x0004__x001A_Ï?ônÉzÁjÐ?_x000F_ÙÛvFbÐ?p?/ÕXhÐ?ÛuGµÎ?-©ßðÍ?é#k_x0015_eÐ?"Æ"¹cÍ?zØ×±3YÎ?ÎÓh_x0003_Ä_x001A_Í?&amp;xìÐ?_x0002_ÆÙï+Ì?ÌM_x0017_ò×Ï?Ö¸¾T§Î?vR_x0011_ÃeÐ?;õÆ÷6_x0004_Î?ºkàø«6Ð?_x000C_ãñÑJÍ?MÁo&amp;´Í?{° _x000C_ÃÏ?ì&amp;'ç.Ð?Ìªz_x0007_ Ð?&gt;èÿT_x001B_Í?¼ºôëêÍ?_x0002_­_x0011_åä;Ð?_x0006_&amp;°_x0004_Ì?Mó±»RuÐ?ºYõiX0Í?&gt;.ÎhÑ_x0004_Î?(µ\äiÌ?û_x0013__x0006_ClÐ?ð_x001D_YDÍ?_x0001__x0002_®¹ü\KÏ?z£è³ÜÝÏ?Ó_x000B_~#EÏ?_x0007_ù«H{Ï?»gÓ#´(Ï?_x000E_¦äÒÍ?úx/7ÀèÌ?é)_x0007_à¥9Í?°8~dÉ-Ð?Þ¸ÖÔGÐ?kf×QëÍ?ø±÷oÑ{Í?Õ÷CÛ	Í?5!³"õiÌ?ROñ¤ÃçÌ?uý_x0016_HÐ?áä¹Ú·Ð?v£If_x000E_Ï?_x0010_%+"YÌ?ï_x0001_ØßÍ?_x0018_U6`§Ì?¯¤µÈùÍ?äöpÂPtÐ?º;Ü¿Ë_x0001_Ð?_S¬ÖêÌ?°¶îßÍ?TÙÍq_x0008_Ð?+loî³_x001B_Ï?c³ªøõÏ?j¢5b_x0008_Ð?Ù	­$Ð?w`Á:_x0003__x0005_kêÌ?Ê9¢Ð?f_x0002_Æ÷EÏ?Q½QâÍ?3úÜÉÎ?­§·ÏÝÍ?Ó/²/_x0018_Î?áÑÖüÏ?_x0011_AêG_x001E_Í?Ú_x001A_	_x0005__x000B_Ð?Y_x000D_0àÍ?;c_x0004_ `½Î?Ä=õKsÍ?ÍMâ_x001B_ªÏ?Èc©âÐáÎ?7'¥îÎ?lAbvü=Ï?ï(^XÙÎ?³}¢J·Î?_x0003_[Õ6Ì?Ò_x0005_¬º·ÎÍ?4_¡EQ_x0018_Í?×_x0010_+Ð?º£ä&lt;ØlÐ?T_x001E_Nx+²Ï?:_x001E__x0013_|8_x0016_Ð?Ç=IâQ_x0001_Ð?mHNt®Î?µ._x000F_Q÷Ï?"K_±_x0014_hÐ?&gt;9_x0002_VÚÍ?¥_x0001_¾v{ÁÏ?_x0003__x000D_Þ°ßBfôÎ?_x0014_s¢_x0014_6Í?ÇÞ¼z_x000B_¢Ì?=nÛÉ]æÍ?~J«kÏ?lPü_x000B_~&lt;Î?SÆU,*Ð?ÌéX×_x000E_Í?ø_x0018_Å_x0008_SqÎ?b+ýæo·Ì?hç§¤_x001C_ÆÌ?¦Ùx_x001C_ÐÐ?Ò=_x0001_B¨Î?6éøñ]Ð?/QÂ¾WåÎ?î_x0006__x0011_á³LÍ?³_x0012_ÊE¡4Ï?ÕZëq_x000C_NÍ?uYÁ_x001A__x0004_Ð?Å6yXå¿Î?ý7D*äöÍ?A` rÎ?òÎå_x0008_gÌ?æ!âòvÐ?[rÕCê)Ð?	_x000F_q£pÏ?_x0013_´_x0007___x0017__x0005_Ð?_x000D_¸0½_x0002_Í?GQÎ_x0011_ÐÌ?ì/_x0006_`ãüÏ?ö9àoè¢Ð?s_x000D_ü_x0002__x0003__x0005_iÐ?_x0006_í¢_x0012_ð_x0003_Ð?ÅèÏ¼8èÎ?~_x000D_É´sÙÎ?Eu_x0004_i¯Î?^_x0010_=d°¤Ï?ê;³H´èÌ?ðìä_x0001_úÏ?à{M¯Q¯Ï?Ú9¦¡íÐ?¬ó;_x001F__x0015_§Ï?a{!üÃ,Ï?_x000D_gû=ÐÎ?üpº"_x0013_ÛÍ?&gt;¼Ûwç$Í?·~ÿVWÍ?¡|7NôÌ?Èÿw_x001C_Ç%Í?P¦ÈTÉÌ?ÈX¼'ã_x0013_Ð?"^Üq®Í?.íd½EçÏ?\(z.&gt;;Ð?ôãô2Ì?N#ñ\:Î?$¬Ìª]Î?^ÿæy#_x000F_Ï?éûïi?Ï?¢:×_x0015_¡øÏ?/{û~Ï?6ìÈÏÍ?t_x0008_ÖÿH«Ì?_x0004__x0005_ïÿðìÌ?_x000C_ëú¦CÎ?Ùö&gt;RñÎ?à{b¶äXÐ?VC¦¯Î?2³ÊØdÛÍ?N¾Yà_x0001_Ï?_x0004_ûÍäÐ?\_x0007_¸?`Í?N­_x000B_Y¦Ï?Ú¬&gt;_x001A_"Ð?J£_x0018_ó_x0002_Ï?T_x0019_c×8Ð?üXôÿ,iÐ?bP DÀïÍ?Iq_x000F_'_x000C_Î?X+pµÄ'Î?æ&lt;d?6&lt;Í?&lt;_x0011_.áÐ?ñHßÐÌ?[_x0001_µÿÌ?î$ZRÐ?ÌC«~uÐ?_x0003_^+¢¨Ì?ÊM¶ kÏ?é_´Î?pí_x0017_µwBÐ?UtwÒVÐ?¯5ÜÞ)+Î?k¹]S0'Í?Ür_x0018_%gÍ?Bí^_x0001__x0003_	Ð?_x0002_§xÅR_x000B_Ï?_x0015__x0010_ð_x0013_ëeÍ?nan\%Î?Ú_x0004_J´.Í?&amp;¥L»Î?ÞC :_x0006_zÐ?nWd_x000E_:ÆÏ?¶ÕgÓ nÍ?Rm´´Ð?U)Á&gt;~Ð?"T^FÉÍ?l _x001C__x001B_ì¬Í?ÊªéÐ?ôî¼­_x000D_ºÍ?Ú_x0017_#_x001A_Î?òwß+QÍ?Ä_x0017_«_x0008_å_Í?Xu'fzÌ?4Hn\vPÏ?ÉVLp_x000B_Ð?"_x0003_*_x001D__x001C_ÅÍ?_x0018_DF_x0006_µÌ?2µ  Î?QqnÀÍ?Å³È_x0001_.Î?ì~1W_x001B_Í?_x0011_°6"ù½Ï?_x000D_©»ò¹Ì?M=Ió¦Ï?bÕÈõÎ?CÏ_x001A_öKÏ?_x0001__x0002_í¨?õÏ?_x0001_^ÁÆ_x0016_Î?ù½­eLÍ?ÂÍï_x0002_æ3Ï?±]5ßS_x0016_Ð?üÐ0Î?DØÁÚ¦øÌ?Ïp_x001E_ÜIÐ?Áñ_x0015_ç¯zÐ?M©IÉÌ?- Þ]Â5Ð?,i_x0010_òÎ?1VBÐ?Û Ã_x0018_XÍ?Ò¸6¯iÍ?±K~¤Î?´Ëq_x0010_t³Ì?©_x000C_GÓÆÕÏ?VÊ_x0018_H4Ð?_x001A_ú¦Í?Ì&lt;_x0001_»_x000E_Ï?*áÍûÉqÐ?C_x001D_Â|ÕÐ?3nss\Ì?=	¶ËÏ?ÀxçdI1Ð?ûtS_x0007_CÐ?þÐ²Ô_x0008_6Ï?_x000D_:£µPÌ?£ÛõÖQ~Ì?Â@³_x0012_Ï?{_x000B_òy_x0001__x0002__x0016_aÐ?o _x000D_ÜÜ¥Ï?*¬Ìÿ&lt;Í?_x0006_W_x0002__x000D_PÏÏ?¸_x0015_×xHPÐ?_x000E_þ9"ÈÏ?&lt;;=D{Ì? æméÎ?luµ{ Ð?EcúN[6Ì?f³o´	_x0008_Í?óØä«*Ï?¢°øD_x0011_Ï?üÛ_x0016_Í?ùgC$íÐ?aÔ'r-Ì?u&lt;£_x0019_®¢Ì?Ê!§é_x000B_Í?À¢G]_Ì?æÅÏBÞÎ?åBz+2ÚÎ?ç!-èÎ?é_x0008_ëYîÏ?þ&amp;Çï(Î?Ëú_x0012_hz3Ì?Äïà_x0007_¦RÏ?¿ë|N_x0012_Í?"t{7PÐ?Ú]R°,Ì?ÜÄ&amp;_x0001_bÏ?J£§_x001B_'JÍ?_x000E_LÂÂÍ?_x0001__x0003__x0003_àâ_x0002_jÏ?UâÑ Ð?JçærÐ?V¾ãMVsÌ?Þß©?ÚÎ?®_x001E_$wxÐ?_x0011_ë¨À@KÍ?§ÊÏ?Ù½eý®;Ï?x_x0004_._x000E_'+Î?î¸AeòÑÍ?_x000D_aH÷MÍ?Â©H_x0005_Ú/Í?_x0019__x0013_Ã!Ð?½_x0003_÷_x0011_ztÐ?åô]u+Ð?¢KÏ?u«º¥­Ï?GÛ$£/Ð?Òz#ÐiÌ?WðN®$/Í?í8]ÆòÐ?µ]_x0018_±JÐ?|_x0011_í^Ì?M¦a_x0008_'Ð?S%_x001A__x0017_ñÈÌ?1ËÓÅ_x000F_$Ð?_x0006__x000B_¶_x000D_½´Î?$0?MÌ?L¼m.;jÐ?SG"BÎâÏ?LØãi_x0003__x0004__x0014_ÆÎ?Å·OÐ?øE;_x001C_!fÐ?_x0017_¼íÖ$YÎ?Òñ¯%Í?6ìE´Ð?Ð5_x0011_S\WÏ?¿ùõf0Ð?èýó"ÌbÐ?_x000D_9º·NÐ?_x0008_\À_x0002_Î?_x000E_A´¢Ý_x0013_Ï?Ú©¤Ð?_x000B_Âÿj´Ï?yÒ~y_x0010_Ð?c__x000D_Ø´Ì?0ÒÇMÒMÌ?ÔÑÃäÃÎ?=üÝ¢7lÎ?8ËÕ_x0006_þÎ?¸Úßª@*Ï?ý_x0008__x0012_ÍaÎ?°ª|taöÍ?¾Æ	&lt;WÎ?_x0001_*/ã6ôÏ?H.RúÏ?ÚW_x0001_\jÎ?5Û`_x0001__x0001_YÐ?lèZÆÏ?ÀDK)~Ð?'¿_x0019_{¤åÍ?7¶Õ_x0006_$Í?_x0006__x0007_ñªØ EÓÏ?4/oVEÍ?_x001C_?­Í?$ôy¾)ûÏ?¥¥d_x001B__x001D_Ð?_x000F_»jð©Ð?Úµ+SÍ?¹vgh_x0016_Ð?_x0016_9h*NüÏ?J:oØÎ?|[7_x0005_PuÎ?p?9è1Ï?¦+_x0012__x000D_Ì?_x0004_ÇU±áÍ?õxø&gt;_x0011_&gt;Î?Æ_°"ï-Î?_x0015_shs_x0016_uÐ?Ä_x0004_(á_x0010_Ï?³Ý_x0018__x001A__x0004_Í?_x0003_Òtü1Ï?ÿ9ÆÕuëÏ?._x0017_-RSüÌ?RÓö_x0017_3Ð?S`ñRB;Ì?BÔ³'C_x0017_Î?,ÅöU_x0014__x0013_Í?S[_x0002_ÍËÏÌ?Vüê£NÏ?ÜWy5ÃÌ?pëÕ]ôAÏ?è_x0001_çÚÐ?¦¢_x0017_Q_x0003__x0005_-eÏ?Ëµ×Ï?_x000E_«¨+£]Ð?Ud_x0018_@ìÌ?â"²/JÐ?sEc@?RÐ?#Q.*Ð?g_x000E_p¹§5Ð?O	³KÌ?_x001F_Óû¹8Ð?¬_x001A_äãÌ?«=ßÞh+Î?@6_x0007__x0014_WkÐ?ÀÐ_x001C_=ôÎ?T&gt;_x0013_Ç_x0017_Ì?|&amp;÷ÞgÏÎ?%ÊV_x000F_«_x0018_Ð?À _x0015__x000C_2ÀÌ?Î_x0013_3½¤Ì?_x0010_£2½_Î? ÐÆx Ð?ß_x001C_MÐ?_x0008_¥é_x0002_©Ì?'_x0008_Ì3%Ð?Ë¢±_x0001__x0004_Ð?$÷Õ/OÀÌ?Qå_x0001_¹ÕÍ?6vß_x0002__x001C_Î?4_x0002_kÊ_x0014_Ð?oâ+æÏ?%¨_x0014_±Î?ý_x001D_Þ_x000F__£Î?_x0002__x0003_ý_x001C__x0008_ÇÏ?ó*Íw0Ì?m1y®Ú_x0007_Ð?O¾/_x0007_öiÏ?[ñ_x0016_(Q;Í?Õ_x0018_Y_x001E__x0015_Î?\¶êá_x0006_Ï?£P«¯Ì?ÒEsZÌ?È_x000D_zÃ_x001F_'Ð?í_x0008_3÷Í?§~Þ=ÏÌ?_x0012__x001C_{~&amp;éÍ?¥_x0001_+÷)Ð?¥=¾3A`Ï?Åÿ&amp;l18Ð? _x0008_`4BÎÎ?èïKFHÐ?®PVjÐ?ÀvsÆjÐ?´¤§o79Í?À®Õ\ÎÏ?ÞÊA_x0015__x0012_Ð?_x0004_1rÝÃ¤Î?ÀSw£_x0013_ÍÎ?unú|JUÌ?_x001F_úc_x0006_Î?Æ_x0018__x0010_0:íÎ?_x0001__x0005_¸	¥yÐ?/ãÎÕÆvÏ?ßÂ1»-Ì?¤ùË/_x0002__x0003_åÐ?¸Èu_x001B_Î?_x000B_ä`yCÍ?}¡äLwÎ?¬\lÿUÐ?¤ê_x0012_ë`Ð?H;_x000B_#üÍ?_x0008__x0006__x000F_È0Ì?;_x0001_0¤¢Ð?¹)_x000B_­Î?xÈQ_x000E_ÄÍ?8¥¥stÏ?=È:Ä9AÍ?ßàiHÐ?U.á´tÐ?H_x0015_mT*Ð?ì_]ÑËÍ?Ô·_x0013_aÌÌ?&lt;ÕjsÐ?ÿý¬{{Î?µÊ_x0013__x001A_c&gt;Ð?Ä`àº_x0014_àÍ?yï,Ï?â¯yØ Ï?¿§sjÌ?§W¸PÐ?¨W&amp;ï«Î?x6I6­2Ì?ÑJø_x0005_íÍ?ìÍÅ ó=Í?5²ÈRßéÍ?M_x001C_b_x0003_ÙÍ?_x0003__x0004_áÛ¯VÄ·Î?_x000C_óÓÏ?y"P ÓÌ?0¹yà_x001B_qÍ?À6 2&lt;_x0018_Ð?¿qW]Õ&gt;Ï?é_x000C_b/R^Í?NJóñmDÐ?ì$é=Ì?ázâ_x000E_½Ï?§_x0013__x0004__x001C_ç·Ï?£ô8 _x0002_Ï?Ô_x0015_$_x0019_ø³Î?äçpYÓCÐ?ãéîÈ_x0017__x000D_Ð?´_x0001__x001F_r²ðÌ?R_x0006_ú.\Ì?eGò¥¡eÐ?M}ûÎ?n¼pV£ÑÍ?gY_x0007_&lt;_x0019_Í?ÕÿËÏcÝÎ?z]#A@_x001B_Í?Úèâï_x0011_[Î?êÊZ]8Î?_x0002_$¹_x0012_§Ì?gøØ×T?Í?ü_x0014_ÙiÏ?ô¾ÏxÈÍ?w#q^_x0002_Í?Ç}\eùÌ?_x000D_¨	³_x0002__x0003_·¦Î?4{ý+Í?Bf&amp;pÐÏ?Ö\Í6Ð_x0003_Ð?fðKÿTÍ?îq_bBÐ?aì1MILÐ?v_x0003_w©ðÏ?Kñë¾ÎjÎ?F3ÊIÓnÐ?¡_x0014_Äì_x0018_&gt;Í?_x001A_çêúAÎ?VÝOÒ°¨Í?'qQ9_x0015_0Í?Ð_x001D_ÈópÌ?9µ6»uÍ?_x0016_Ä÷¿eüÏ?úÆ¡DÿÏ?wÜ&amp;Ã~Í?~×g_x0016_ Í?Hd¥Õ_x000D_Ð?²teû¾Ï?¡ð_x000D__x0019_¢&amp;Ð?_x001F_sãVÂGÍ?´éð_x0019__x0016_Ì?¤*_x0014__x000D_eÐ?V¦_x000F_Ð?V$o_x0017_ÐÌ?*Ù·~_x0001_Î?3Äá_x0012_°_x0016_Ï?×'õ8.Î?)ÏyÉíÍ?_x0004__x0005_°ø_x0018_Î?_x001D_jJùÏ?þu_x0017_Î¹ Ì?ìD³U!Ï?¸Ð_x0001_%-jÏ?s_x000C_?âQÐ?:*_x0013_J¼Í?Ús©1!Ð?àýhµÍ?o]ÿ_x001A_Ð?S¨ÀsxÌ?úä±åÑBÐ?7t_x000B_j_x001C_Î?Ëá¡_x0007_¤Ï?ô÷@ûÆ_x000B_Ð?_x001A_6X×6=Ï?`À \OÐ?aÿ+Ô_x001D__x0011_Í?¨!Íoõ`Í?_x001E_¯Å_x0013_pÐ?NÉ!0¡Ð?+_x0003__x0019_!MÌ?üëX+ØÍ?»!_x000B__x0002_µÌ?_x0008_ÆÏ	]-Ì?[_x0008_¤__x0016_8Í?Cz_x001B_(Ï?êf_x001E_Ú«,Ð?Äp'ÈBqÏ?ö,_x0019_?)ÂÍ?09Ó&amp;§BÏ?Öi_x001D__x0003__x0005_ÜhÐ?Â_x000C_×íÄÍ?7Ðë­p_x000C_Î?ÿ¯(¶_x0006_éÌ?JcI^sýÌ?a³?_x0008_¹Ï?c_x0019_:&amp;(Ð?xÿô_x0003_Ð?à_x000D_5q_x0013_Ï?Ô_x0002_Ý%ìÍ?_x0010_d_x001C_bù_x0001_Í?t¤ÝTÌÍ?þÚÀÇhÎ?_x0016_^Ãn_x0016_Ð?Í_x0010_}$°Ï?7_x0001_h@Ì?ªü·Ð?ÿbçyêxÍ?²Eg¼©Î?Xê_x0004__x0007_²¯Í?mvº\DÐ?Ów)V_x0005_µÏ?_x0018_ÎÃ|_x001C_Î?_x0018_Ë_x0007_Ð?³6_x001B_DÁ­Í?îK®óÉÊÍ?4óÞb&amp;Ï?ð_x001E_KµéÍ?³_x001F_Ø§ Ð?o«M_x001B_ÁÁÌ?íÔN1g\Ð?÷ÉÔ}CÐ?_x0001__x0004_Ê/__x001C_zÌ?!MoÒÌ?_x0018_h·+Â;Î?t`r\ûÎ?måkV8Í?_x000B_WF4Í?5_x0006_],÷kÏ?²ÕínÏ?îÀO_x0002_äGÍ?gR-MÏ?MP4G_x0002_Ï?íãA;Ñ`Ì?,fûJÏ?ÁBcÐ_x001D__x001B_Í?ÑRÂ£)ÁÍ?ý_x0002__x0010_ïË/Ì?!²¿KÌ?×ì_x000B_}Ï?õ­_x001D_ÁÝ¹Ì?ÐOg;Ì?§aß_x000B_s-Ð?)ZUì¶Ì?Ý_x0017_7Ô£Ð?æ©T_x0006_W[Î?&amp;×}ÐµÌ?ä¨²¨VÌ?J±À%ÙNÏ?p_x0019_r¶Ð?|Ã_x001A_Ñ_x0003_Ð? R_x0002_ä^Î?¢|NÊ4Î?Hrq_x0003__x0004_°jÐ?1´Þ°u_x001B_Í?_x000E_°'_x000E_¼_x0002_Í?b_x000B_:ÊÎ?/¶¼_x0007_8Ï?ô_x000C__x0002_´,äÍ?_x0001__x0005_$³S!Í?¡ÏUÌ?ô|ÛqgÐ? _x0013_öãjjÌ?¥VH_x0015_üÌ?·ÔÐ² Ì?ôW9\ïÏ?[âJ|uÏ?èv«7]Î?@KËàsËÍ?G'aÏ?¬×&amp;bzÎ? Zùê±Ì?_x0016_u¤Sß_x001F_Ð?_x001B__x0002_IBSÍ?_x0003_Ré"BÎ?Bx_x000C_î	_x000C_Í?	l-gÐ?¬ï3u_x0008_äÎ?8_x0017__x0014_fÖÍÎ?pV]Ï	Ð?¾ÄW_x0016_¢EÎ?|¤&lt;(ÝÏ?IZ_x0001_RÐ?_x0014_F»ûó&amp;Ð?æ_x001C_=Ð?_x0001__x0003_?éj}¢Ð?_x001F_/_x0001_jÎ?üm_³ñÍ?çâ_x001B_wÿÞÌ?æôÓþÓÐ?ÜÔØ_x001A_Í?G§Ò_x001F_a¡Ð?@ù_x001D__x0008_,HÎ?dö_x0012_k_x0004_þÏ?_x0006_ûÉÍHÏ?	_x0010_»[ÿ3Ï?GZQ¬&lt;Í?ó/'ç_x001B_Ï?ÓÕ_x0004_!Ð?5*J¨gÏ?.tÝÍ?Öy,ôÚÌ?ÂÝ}ÐÊGÐ?¢H£_x0001_U½Ì?®jOäÌ?;&lt;	ÞÏ?{ûN@hÌ?_x0008_9DM±ÅÍ?Öl.aîÍ?¬_x0019_ÜkîÎ?ª_x0015_*À£*Ì?*v õíÌ?&gt;üH&amp;æÌ?ö`¤M½Ì?à_x0002_-scpÐ?¬|Jr#Ð?1þ_x0002__x0003_Z&gt;Ì?_x001D_:ëçmvÐ?	ýt_LÎ?_x0010__x001E__x001C_»4Í?Éõ¾Øé_x0001_Ð?_x001C_zh.Ð?1=úïÐ?R_x0005_.±Ì?Pá_x0015__¡Ð?òþà_x0003_Ã5Ï?_x0012_UsM+_x0016_Ð?_x001E_Þt P|Ð?1ã-7\Î?lþ_x001E_]{nÌ?¯¢3Ï?Sô_x0016_¦OÎ?_x0008_#WÜÎ?pW_x0019_NÌ?_x000B_ mRnÎ?xH Î?¹ö²ý®üÏ?¢_x0014_J©¢ËÏ?î_x0011_%C_x000E_Î?ª¢_x000B_V5Ð?qÁW¢áÌÎ?_x0003_ÇõéLÍ?Ü=»#Î?Ò_x001F_qÌÏ?câ¿_x001D_]Ð?_x0007_«B_x0015_Ì?NK¡è_x0001_Ï?_x0013__x0001_0Ð?_x0001__x0003__x0008_m_x0010_OÏ?_x0004_(jZ/Î?_x001B_p¦_Ï?àîé[_x0008_»Î?¢ U_x0003_Í Î?!ö	cL/Ì?ñ_x0004_vÈ+Ð?_x0016_)=àZÐ?äsQÝ,Ì?ä§_x0003_(OÐ?2}_x0013__x000E_a_x0018_Ï?D×+_x0006_ç~Ð?oÄ(_x0008_ÈãÌ?Ìu_x0001_¿Í?_x0005_ÙÄª5*Ì?f¡Q´^ØÌ?|m_x0004__x0002_í8Ð?²­_x000F_²Í?~äú]9Ì?k_x0003_#_x0017_e]Ï?éÙ×,5_x0014_Ð?_x001A_Ð_x000F_ô7Ð?÷¶_x0015_I^Ð?t¨å£±Ì?Vº`æskÍ?	7Á,ÒÏ?TE^tºÌ?ØÑõ»IÐ?ìKª!_x0016_Î?&gt;®A&amp;&amp;Í?#%i_x001F_#Î?/'_x000F__x0001__x0008_&gt;Ï?4óÐ·N÷Í?_x0008_A_x0014_ÚEÎ?¤_x000C_9_x0005__³Î?°ñÄj¢Ð?«ìÿÙ¥Ì?ìF¼5_x0004_WÐ?ë4­_x000B_ÎÍ?Z^_x0004_½ÆÎ?_Õ6^Ï?æÝ¡BÐ?ôâòÄ}Ì?%·k_x0003_ÎÏ?#Ç_x0007_×Ï?þI²W;Ï?_x001D__x0006_)i	Ð?_ü_x000E_Úþ4Î?=  5puÌ?8"ò+!Ï?óxå9"	Ð?!È&lt;Ð?Á; çlÎ?^4TÙ\BÐ?¾#Ç÷_x0012_Ð?J_x0012_¿9_x001B_mÍ?½L¾_x0002_Ï?aB·úÍÌ?G­y£´{Ì?_x000E_kV_x000D_V~Î?_x0019_'_x0017_éÙ!Í?èõrÛÿÏ?ÿ8	±eÍ?_x0003__x0004__x001C_û6_x0001__x0005_¿Î?ô_x0007__x0004_¹_x0006_Ï?_x000E_Ð_x0014_¦ÉµÍ?W¡´#_x0012__x0001_Î?J×âÏ_x000F_ÄÏ?k`ëRN6Ì?®äv_x0008_*OÌ?²ûB&amp;_x0003_ Ï?Ôú8/dªÍ?j*eÊ¦Í?_x001F_ïÕhhþÌ?i_x0014_È_x0016_þÍ?ãd«_x001B_á6Î?T_x0002_MîÎRÐ?¡þ3ªNÐ?Sz_x0016__x000C_mÇÎ?dFÚ¯6Ì?ãì8ÔæÍ?ztæ²7Ð?ãS­rØ+Í?;÷"_x0006_tÏ?p²X_x0006_mÐ?Ï_x0013__x0008_áÌ?;§Ã¤ÈÏ?×_x001C_PíöÌ?®&lt;[_x0011_*Ð?eWýÍ-Î?µ	l96+Ð? _x0019_ ÆÍ Ð?LÖûZ_x0011_ÁÍ?p_x000E_ü_x000F_&lt;zÏ?_x0015__x0002__x0003__x001E__x0015_Í?@ªD¦Ì?´wþ_x0007_Ð?p_x0003_)_x0019_ËÍ?G"%ÝgÍ?_x0017_Ø:C`Ð?_x0016_©ÚOÌ?Å3ã©~_x0015_Î?|_x0019_b^Ï?õ]3Î?¨Ad_x0001_ËÐ?z%LWKÎ?^_x0012_s£rÎ?OéìíÑÏ?	§äNêÍ?ÏÛþAHÎ?_x001E__x0010_ªÚÏ?ÎQsMOCÐ?_x0015_ÍÊ,kÐ??|ÃiIGÐ?îû¿DÍÐ?ÈÚ8yÍ?ðÃ\ô#3Î?u¯Wa¾Ì?5ç¿]3ZÎ?KuqMç?Ì?Y!#_x0012_PÐ?ÕÎ_x0014_M~Ð?L_x0008_8_x0006_àTÌ?äì´Î?_x000F_pQm|Ð?&gt;_x0008_Ã~_x0015_Ï?_x0003__x0004_Ï¸¬)Y&lt;Ð?ÌjK_x000D_Ò_x001E_Ð?ªe%(³Ï?(J_x000E__x0002_3ÂÍ?_x0015_qø©ÂÇÏ?kHóþÇ_x001E_Í?_x0019_©_x000F_¬Ì?hD_x0003_454Ð?gs_x0017_W_x0004_Ð?_x0011_­ãï$ÿÌ?ÑÚÂtµ!Î?z´Ø¯yÎ?/¹Û?ØÏ?V ç¤_x000B_ÎÎ?çCLÊÍ?_x0018__x0001_ðñ|_x0011_Ð?_x001D_ÙGæÌ?Ô¯#¥DÌ?EÆlªïÅÌ?KìàÞ[ðÏ?j©_x0019__x000C_Ï?ªÞ"¾.ÞÏ?¸c}DKÙÏ?_x001C_¡Q|ýÁÌ?*_%ö _x0005_Í?/ÍÖZÎ8Ð?×_x0015_ÒáhÍ?å{	ñÌÎ?õ+éWÍ?(_x0004_x0ÅÎ?~©â¨"OÍ?äù&amp;_x0001__x0004_ì_x0004_Ï?¼¢¬7gAÎ?äß_x0003_V2ÛÏ?_x0010_n_x0005_¾å(Î?&amp;®Ôg«SÐ?_x0010_úQê_x000D_Î?_x001F_^òÆ_x001C__x0006_Ð?,Ê]Ù]Ì?ØcþÂO=Ï?Ñ~Ò	(MÏ?¢åÊõhÎ?¢låMÏ?÷ÔY®u¢Í?_x0017_ÂpÍ?yBÖW,Ð?ëíÝ_x0002_7Ð?¤¨2O_x0005_Ð?ãÎÑ-~Ð?c®XâïÎ?_x0003_GuE±Ï?.e_x000F_ð²Ï?dô_x000F__x0018_ÁÎ?çmEÚsÎ?_x0017_ÆÏ_x001F_Í?Ì!_x0004_^Í?ôO#,Í?Ç_x000C_!3ùLÏ?.lÌáÍ?p&lt;)ë7ñÏ?ïù(Ð?_x0019_$_x000B_¯ÉÏ?¢£%kÎùÏ?_x0001__x0002_«ãT)Ð?)¬-Î?¬_x0008_ÀgÍ?&lt;&amp;2eZÏ?\Û5óÐ?f=)[_x0004_Í?sï#]®Í?eCim_x0002_}Ð?j _x001C__x0012__x0002__x001D_Ï?´81zOÎ?ê¬(_x000E_Ð?\%qeaÍ?ùí&amp;weÎ?=_x0019_[_x0002_«dÐ?8VºïaÌ?¨ÍÐõ¹ºÍ?wË¯ª·¥Ï?ì¬`¨·_x0002_Ð?mKÝ4IÍ?äb;¹«Ì?0Í	QÌ?_x0004_Þt[ÿÌ?JsZµÒÎ?¿	D_x0019__x0018_Ð?-Ô_x0001_XpÌ?e+÷!¨@Ï?2Úà%cXÎ? Æ$Æà9Ì?©Ô_x000D_­Ï?÷A`Ò_x0005_Ï?x4Æø_x001F_Í?_x001F__x0003_lí_x0002__x0005_ïðÌ?K_x0008_Ó+Î?ð_x0006_~ÐÍ?²_x000C__x0008_ñÏ?¸H@¡"_x000E_Ï?±_x0014_DùëSÐ?	´_x0019_Õ!lÐ?·hB_x001F_ðÎ?´øç!~OÌ?\s_x0001_ø&gt;Í?m²Ù`8Ï?	ñ}¦oãÌ?T§xKÐ?j$F°Î?3ÍV$ªWÐ?ÿ&lt;r_x0014_dRÌ?:&gt;Ø³MåÌ?ÃhÈÍWÐ?¤qòVãÏ?ö]À_¥YÏ?£¢Ü§_x0007_zÌ?H*1_x000E__x0015__x0012_Í?-Ì÷jZÐ?ätÂ°ÃÐ?°q4ãRzÍ?VÎ=&amp;TÊÏ?¾_x001E__x0013_¼_x0004_ûÏ?}±qÌ?_x001B__x0011_XæÍyÐ?sÓ³_F¦Î?¸_x0003_êN_x0003_&amp;Ï?H`Í?_x0001__x0003_4±úëÏ?ØÜ_x0019_Ó_x0004_Ð?¥¾ÐÐ?°__x0008_þpBÐ?ÏÅþÜ!Ì?#DÕÛ=ÌÎ?ê$ FÍÏ?çb_x000D_P2Î?_x000D_Å3Ê&amp;Í?è_x0012_ÖêçOÐ?Ü¹_x0015_÷ Ð?_x001A_&amp;pµÏ?_x0017_¥PØ5Ð?_x0018_jÐSßÄÎ?_x0018_zÊsÐ?Wú~_x000F_	@Ð?OÎÎ?µÃ_x0008_á$Î?ÎÇ_x000C_  IÍ?_x000C_ö_x001C_u8gÐ?ç£§©æÏ?øð!Û5ÃÎ?ÔÝK|ÖÎ?N,JùÆ_x0018_Ï?´hæ_x001B_â_x001C_Ð?Ó&gt;Æh_x0012_pÍ?Ù`³^Ð4Í?_x0005_cEü!Ï?UQÜ_x0002_õ¼Î?_x0019_$_x0002_iÌ?õ\²§Ä_x001D_Ð?/Å¼_x0001__x0002_©_x001F_Ð?î½ba_x000C_Ï?Qµ_x0003_«£XÐ?ÖßãÍ?e§(XMÐ?:q«ó×Í?_x0006__x0011_r²¯NÍ?Uf:qÏ?l£$Ù¶UÏ?cÉÚ_x0015_6iÐ?ÒSpßW(Ï?Ð'&gt;óeÌ?=	µyJdÍ?_x001E_ó_x000F_Æ\Î?ºc©Ý[´Ì?ý-Ð_x001B_Ð?&amp;#¸ä-7Ð?mK_x001B_ý\_x001C_Ï?ªB÷\_x0005__x0001_Í?µu×_x0001_ÙÍ? Ô,ZiJÍ?K5Ý)_x0012_Ð?Ý_x0013_½F+Ð?#eaêoÎ?_x000B_õÚÉçvÏ?`vX_x000D_Î?_x0008_ËJ©QoÌ?ÞÜ_x001C_LÎ?ÃË_x000C_TyÃÎ?_x001B_ô­g©Ï?¢W_x001F_2Ð?_x001B_â_x0019_÷e'Í?_x0002__x0003_ýb_x0011__x001F_£Ï?0MuÏraÎ?-^_x0006__x0006_5Ð?u´n IÏ?|_x0006_D_x0002_9Ð?[ùÞ=#èÍ?)c`Au*Î?æù8gmÏ?u:éF¸5Í? Í_x001D_¼Ì?Rkv¯°Ì?µÀt®ÓÎ?Ík¬gÌ?øE&gt;í_x0007_Ð?_x000E_£__x0007_ËuÎ?ë±Ô\âÌ?[HãlÍ?A&lt;À_x0005_éíÎ?Áj,vÑ_x0006_Ð?o^CHøÍ?d"ø¿_x000E_Ð?ÀX(^oÐ?_x0008_`_x0015_-_x0016_Î?¾»y¤ñÎ?QØ_x0001_æ¾Ì?Aùr­v}Î?wC6_x0003_xÐ?¤_x0016_T{Ì?º_x001A_øË&gt;Í?_x0001_ö¤ a_x001D_Î?ª­l_x0012_ZgÏ?&lt;Â[8_x0001__x0004_º*Ð?g AòYÐ?¡éj/cÐ?]~2¬Ð?1&lt;ÁÁ£Í?_x000B_ÑqZ­Ï?Hwãá&lt;­Ì?±9_x001C_E:Ð?	Å¯óÌ?ßclAþÌ?)_x001D_éëÍ?_x0011_Ðvå_x0002_HÐ?¼ZD}GÎ?ôi¾y_x001F_VÏ?¬£±/BÌ?4µ³/Ì?_x0003_ê÷Â×Ï?ÚÒ+TÎ?/öY®Ð?õõÀ1_x0005_1Í?Ëúnø_x001D_Ð?ó_x0019_þkÐ?Þ_x001B_u»ùÌ?ì/_x001E_ìy_x0010_Ï?Ãc	½²oÐ?¤_x0011_o_x001C_ýÌ?&lt;:J½=Ï?¤Nú\ãÍ?_x0008_²	Íá±Î?ë&lt;S_x0014_	Ï?pÏhS4Ï?&gt;²ç¢0Î?_x0003__x0005_ö_x0005_æH­Î?ÚÒ_x001D_1&amp;Ð?_x0005_Ûó0ûÏ?¯_x0017_}"ÀÐ?æ&amp;~1ÜÏ?´q?¢³¦Ì?__x0004_¨ÓªmÏ?¿2Û4_x0006_iÍ?Ô»(_x0015_ßäÏ?Ê_x0016_ð_sÏ?§©¦d_x001E_Ð?'_x0012__x0006_*&lt;Î?SjT9ðÌ?_x0012_ÐLáA&gt;Ï?÷¾(M·JÏ?4ê¶KÎ?A_x000C_îÏ®Í?C.à4´Ï?2ñ_x0017_p_x0010_Î?îý1_x001C_Ð?F6¬ã»Ï?2 _x0019_¦_x001E__x0003_Ï?H&amp;ò-\Í?90w ôÍ?æ_x001F_ß_x0018_%úÏ?ç®&gt;m_x0001_Í?¸Æû¦3XÏ?ñ¿±}ï_x000F_Ð??_x000C_B]BUÌ?Ìf)×¬[Í?Iu_x0002_zÎ? _x0018_­¶_x0001__x0002_ÆÏ?s="àÌ?w¢'_x0013_ÿÌ?÷L!ÎSÐ?¬¾p_x001E__x0004_Î?Ê­:ù_x0014_vÍ?f½*_x001B_KÏ?d_x0017_?ÂkÐ?s(x«0_x0017_Í?Z¾î_x000B_®Ï?`$_Q_x000C_Ð?é:SÏ·&lt;Ì?,ÄÅÚ}`Ï?3ï_x0008_õ+Ð?_x0013_=·ä2âÍ?l¦g»´·Ì?iÅâ«AÐ? éF_x000F_ùÌ?TaäÐ?ëvTÐ?_x0001_Ýj@_x0010_bÏ?ä­uÍÍ?rS3³'Ð?ßú&amp;c5/Ð?£vU8_x0008_lÏ?¢Û!Ð?!cîÏ?pTí1~Î?m¾qýÐ?jo	:Ï?T5;_x0018_ßWÏ?ÐOyüÅ_x0004_Ï?_x0003__x000B_n_x0010__x0016_MYÌ?þÄì#_x0008_Ð?²(1½ÃÏ?!Â_x0017_^Ð?°p_x0005_p¡Ð?=_x0006_K_x0002_nÎ?_x0017_&gt;_x0010_¸Ï?ßt	óÎ?;_x0008_²Z_x001C_Î?Ï¦ñÔ?­Í?Á_x001F_3ÒÏ_x0019_Ï?_x0012_µÛPkÍ?_x0016_äüåRÎ?íïÏéàJÎ?üD@YYÎ?Î_x000E_JU¥Î?Xse_x0005_¾ÂÎ?dÜDÝ_x0010_°Ì?_x0010_¨×_x0019_SÌ?v_x000E_à4vøÏ?ú_x0015_bg¤_x000C_Í?´­bÌeÍ?Á+¦?_x001C__x000B_Í?ç\=ÖgÐ?_x000F_4hIqèÍ?ñ¯_x000C_}¹_x000E_Ð?iÿ_x0017_#×Î?&gt;i_x0003_ªSØÌ?_x0004_fø_x001D__x000B_(Ð?´:_x0001_¹Í?_x000F__x0007_F;JjÎ?¦	(_x0001__x0007_¾ôÏ?íb&lt;qBÌ?ÉÔ\yè=Î?A_x0005_CËÌ?Á_x000B__x0013_6íâÍ?D_x001D__x001B__x0006_ôbÏ?Öòä®4Í?Gm¦nÎ?_x000C_iBÃýÏ?­A¬_x0016_¾YÌ?Ú5E_x001C_ëÍ?_x000E_!¦_x0012_ÑmÌ?_x0002_ c_x0003_2_x001F_Î?oe(M·¸Ì?kñ-ëAiÎ?fåÖkÈeÐ?þ_x001D__x0012_BÐ?nîÿÖ6Í?¸sâpÞüÎ?&amp;«_x0001_/Ý_x0014_Í?K2´~ìÍ?ZØá_x0011__x0006_Î?_x000F__x0019_ â{Ð?CY7AY¾Î?ÚÜÐeÐ?¡ÐòDåÏ??_x000F_SIbÎ?M&amp;_x0012_÷}#Ð?»_x0011_ÃÍ_x0003_&gt;Ì?¯ÉÂóÎ?_x0004_Ö§â+Ì?ê&gt;L¹éyÐ?_x0001__x0002_p°&gt;_x000E_dÐ?ö/0_x001D_¦Ì?ÏrBÌÙXÐ?o¬©3Ð?vµ]ÿª`Ì?¦º!_x001B_uÎ?3ç¯/`Ð?x_x0007__x001C_@¿Ï?Q_x0002_ò_x000B_OÐ?l3ÑQi_x0007_Ð?URmcfÎ?ZDÕºÍ?Ü_x0008_ýÈ9Ì?ÒÇHÑ_x0008_Î?úMRèV_x0011_Ï?Þ(hÐ?º:©_x001E_·+Ð?k'Ä×ÖÌ?Q\Ä·)þÍ?ç\®AvÚÏ?Yð_x001B_£ÎÌ?1\êd_x0010_Ð?Dk®shÏ?3_x000E_ÞÑRÐ?ÜÆk4t¥Í?ÖY¨~FÐ?èYVwÕ«Î?_x0010_.ªkÁ Í?_x0010_D_x000C__x0016_-Ð?_x0005_ÒÆ¸[Ð?B_x0011_õVÎ?¸`_x0001__x0002_èÎ?-²ód§lÌ?¢j¨À_x0017_*Ï?³R®_x0013_vÐ?Øær&gt;ÂÐ?HVí½Ã7Ð?_x001E_Q°vNaÎ?v_x0006__x0005_Ì?+ÃÁ_x001D_ÇeÌ?_x001E_^¼p3Ì?èg©Ç_x0013_Í?B_x0007_h_x0011_E[Ð?SIlòØÏ?Áº?À-Ì?yªju3_x001A_Ð?;xNR`Ì?{%³ê_x0012_Î?=õÕ?{_x0012_Î?Äh_x0011__x0007_véÏ?s@_x001E_êrvÎ?oß_x000E_½®±Ì?Ï²û±èÄÏ?8N_x0019_Y_x0017_Ï?§pKiè+Ð?dÀ_x0016_Í_x0004__x001D_Í?Z=¶¡Þ_x000F_Ð?OÔÉëEÐ?_x001A_ú6à!Î?1$PûEÌ?_x0005_I°¦Í?Å	s8ËèÍ?GFk°zpÍ?_x0001__x0003__x000F_{¸^ßkÏ?Ê_x001A_ _x0014_CÐ?#*hÑ¢Ï?©0¥õ\BÎ?¼ËÙÂ±MÍ?w=Â!ÕlÏ?RÎÒAìJÏ?:osfyÉÎ?_x0007_([^_x0018_TÍ?ÎÎÿü_x0017_´Í?vÞ_x0011_i&gt;Î?Ç­KïôCÍ?°_x0007_4ÝKÍ?ÂÓ_x0006_l§cÐ?«¤Ð?`_x001C_R-¸Î?_x0010_ÐL¼ê_x001C_Î?ù¹[à"·Ì?ÀÓÆj1ªÌ?ðOcy_x001B_Î?GTÛJñ_x0015_Í?L&lt;øðôÏ?ÏQA­Ç^Í?_x0003_¬_x001E_9BÜÏ?Ì_x0002_Û|Ð?_x000D_Ó_x000C_Ä_x000C_Í?®t¸i°Î?Ä£S_x001B_;nÎ?ZòÈ¡}Ð?_x000C_£å_x0017_òÏ?N_x0002_Q_x000F_Í?o%5O_x0001__x0003_îUÌ?®·ïF_x0007_Ð?%T.tÄBÐ?Áb«û_x0003_PÎ?_x0005__x0007_iL¤Ï?_x001B_jèÙÐ?À_x0005_»PÅÍ?pH/&gt;äÎ?_x001B_9-§^tÌ?"Qçz5_x000F_Í?¦åñ+H_x001C_Ð?©Æ÷_x001E_¿@Î?÷·¯_x0008_í_x0001_Í?IUðSøÍ?råzh_x0014_Ï?_x0012_M~[{Ï?G_x000E_ò_x0003__x000B_üÎ?©_x0013_jÐ?_x0002_V_x0014_¾ÍÍ?á&gt;_x0016_Wx£Ì?Ó_x0011_W_x0010_Ð?îï¼P:Ð?5¿: 1Î?NÒ_x0017_÷?Ï?Ç9Ã&lt;_x0015_AÐ?-Á*l3vÍ?¥yÛÏ?2ÐI)ÂÎ?È÷&gt;_x0003__x0019_Ð?öôÅoHÏ?_x0003__x000D_ì_x001A_ûÏ?÷·_x0011_Ð_x001A_Î?_x0001__x0004_sÔÃÉðÍ?l\úÑ#yÏ?&lt;_x0006__x0005_LL5Ð?²ZäÄzwÏ?J`³uîÕÍ?åM	_x001E_»Ï?_x0016_ùqIË\Ð?7p¤³_x001A_Ð?3ÀÏe&lt;Ï?ù÷Òbt_x0003_Î?vTëÅÎÐ?Z®ê$w/Ï?ïéá_x0013_Ì?á_x0002_C¢µÎ?b.(_x0003_¬Í?GÿZÓÎ?é&amp;RyÄ(Î?_x001F_XßþëÍ?VêØÖàÏ?Î_x0001_Ó_x0005_¾Ð?hb_x0017_:åHÐ?ú_x0006_ÜãAÏ?$þþodÐ?_x0010_äØ¯ûÍ?a_x0013_âõ,Ï?ÖZ¡×6Ï?_x001E_D_x000B_I_x0002_5Ì?Æ£_x001A_jeUÐ?Õ6÷1éôÍ?_x000B_´ÓÌ?¾	_x001B_§_x001A_yÏ?e&gt;ãK_x0005__x0006_²Ì?%]_x001E_ó×&amp;Ð?È1¼ë¥_x0010_Í?Ð~6~_x0018_ÕÏ?ñ&gt;G¦p_x0017_Ð?ÿ0_x0002_ÞâÍ?ÊbÔp¡Ï?Áq_x0004_øþÎ?l}ëqðÐ?¤Ë_x001B__x001B_Ï?_x0010_ßïÎ?hNßÎ?%6ûþ 3Ì?V:}Ý_x0010_Ð?_x001B_lË!Ð?M?Zµ6¯Î?_x0002_{_x0013_ÆIEÏ?=ZT	¦±Î?²+Ü°Í?¢ê¢äJÍ?UÜÐ8_x001D_âÌ?sè35_x000F_Ð?²7Ç Y&gt;Î?=_x0011_îHßBÐ?w_x0014_þ+·ÃÎ?¶U¦#Õ§Ì?A+_x001F_3{ÁÌ?IB*\,Ð?_x0001_PåYêÎ?F_x0003_@ó¥_x000C_Ï?ÈÐ¡qMÎ?¸'OQ­}Ì?_x0001__x0004_äK¨YÌ?tâ_x000F_®+Ï?_x0018_ßu7_x0011_0Ð?Ú-zolÐ?ztÓ9:Ð?.=µ3ÉÌ?,\-[øÌ?ºjò	_x000B_}Ð?÷_x000D_¢(ÞØÏ?.E_x001F__x001C_°Ð?ØË÷¡­XÌ?Æ_x0006_Å?lÌ?sL_x0017_`B_x000B_Ð?Ç(Ê_x001B_Í?_x0013_,¥ÈàÌ?_x001A_Ì_x0006__x0003__x0010_,Î?±æ:_x0003_Í?À%¾z^_Î?36xåú¡Ð?_x001F_ó.`_x0007_Í?&gt;ÌÌ_x0014_ÓÎ?Z_x0016_Ó_x000F_UÐ?¼µL? MÎ?@	&gt;Ï?ù@à.%¡Ï?åé×_x001E_oÏ?tV¹yYêÍ?ûÜ_x001A_·òtÍ?_x0019__x0002_PÂ_¥Ï?&gt;Sd_x000E_3EÎ?Îû#lÙÍ?_x001D_$_x0019_¥_x0001__x0002__x0019__x0019_Í?_x0003_`ÔÏ?I"í_x0011_ÿIÐ?J×½ËbÍ?&gt;Ñ¢Ç+Î?ÒgoIàÏ?Í_x0017_²-{_x0007_Î?ùÜaÜÍ?ÙñiBK]Í?Ô_x000F_ýf¬Í?ùä_x0004_i¶Î?¦á\_x0001_°Ì?_x0012_²ð×.¡Í?E_x0014__x0006__x000F__x001B__x0011_Ð?_x0019_d5_x001E_aÐ?Ø@Â^cÍ?rõóÑÛÍ?°ÛëþrhÏ?¼ÁdñåÌ?Êúªáð_x0001_Ï?O)_x001E_kÏ?Ù:NÙ¨Î?[ZÝm"Ï?®GÆ9_x001F_JÎ?ü²_x0014_6Ð?ÍJÆ)¸Í?#U_x001D_ÀÃÍ?|ßóCÏ?·K¿Úà¡Ì?{zos©Ì?«}^§pÎ?QÛ#ùãeÐ?_x0001__x0002_qÐ*ÒCâÌ?¹ÍÒH_x001F_Ð?EV_x0004_?Ì? _x000F_Øº/_x0016_Í?è±``Û_Î?[ý$Î?ú$X_x000D_Ì?ÂÇfâ=ÖÍ?óHMøÔÍ?1txwËÏ?9Õæ£{Ï?ãD&gt;_x0017_§Ì?ñ:Ë¼þÏ?ñ8Lsè_x0010_Ð?_x000B_y·Ð}9Ð?ÏªsòCÏ?_x0006__x0019_ñà¢Í?ÜW÷_x0012_?OÎ?å(£(,Ð?Do4ë2?Î?Ñý³c Ð?îí_x000D_ñ?ÔÏ?nS¿#ÖÌ?å[ëÞHÍ?zÎÞ®Ï?_x0018__x0010_ý*8Í?_x001C_û£ð9Ð?=ã°#¿Ì?wz_x000E_Q\Î?óÝnP_x0017_ÉÍ?¢¥S*\Ð?ÇÛµ@_x0001__x0003_ÛÌ?7¢_x0011_úQÍ?÷ù_x0016_é_x0015_^Î?Àï_x0011_=ùÐ?PY&amp;ÄÍ?Ë_x0003_à_x000D_:ÃÌ?V¼ìF:Ï?Òµ&gt;*`oÎ?ú^¶B§%Î?±t¨ñú6Ð?¸¥ïqìÏ?1	N]_x0007_Ï?4Æz£_x000E_)Ï?ÕðÆÏxÍ?YÎ ë_x001C_Ï?fÐ C_x000C_Î?37?lúÏ?"0¼_x0007_3Ð?WÙ*¬Ï?_x000C_Ó%!|kÐ?Ü0(YÎ?_\ÉzhÐ?Ý9oÍ?~j_x0002_Ü_x0008_cÐ?y½ê)BkÏ?\7éI_x000F_Ð??m}ýçÌ?õjªgQÐ?_x0003_N+ùºKÎ?L½hÏ?]³'M¸_x0015_Ð?lºQî¢Ï?_x0001__x0004_Ä_x000C_ñhûtÌ?Æ_x0014__x000F_3¶_x0018_Ð?ï{_x000E_3Ï?_x0001_&amp;_x0010_º_x0010_Ð?Uxõç¹pÌ?ÿ6,B_x000C_(Ð?_x0003_¢© Î?_x001E__x0019_Ê½Î?ZGfLK[Ð?k4_x0006_.Ì?àº}XûîÏ?hÆ(ãÀÌ?®_x0005_î&gt;^NÍ?H_x001A__x0013_"«PÐ?þµ®ÊrTÌ?óCsÞ¸¦Ï?àýf«vÎ?¶¾Qh_x000E_Ð?·º~òÏ?v;{ÖBÍ?ÃBt¹¶éÎ?ó29õ0ÃÏ?¯¾±$Ð?S	^NÌ?o½¿Ì?¶Ê8ßMÎ?an_x0005_"÷Ì?À_x000E_pq¨Í?{ßØ_x0016_Î?_x0002_y¤¶ÛÌ?K¡|ØdÏ?_x001E_"zû_x0001__x0002__x000C_yÎ?a$NùÊÍ?`RÜ×'AÐ?êË­ª_x0006_Í?Ö%¬ÑòÌ?sÂ=_x000E_[7Ð?_x0013_+9U¼Î?=å_x001C_fMÏ?ËµgÏÌ?þ%³.qÍ?ødÝÉ_x0010_Ï?"L¾`Î?,_x001F_ÃT¤Ì?RÉèÅ_x0010_Î?ÄØÉ§º_x0015_Ï?_x0008_)´AéÏ?-c*kd~Ï?~n_x0010_ÃÏ?_#_x001F__x0019__Î?ñµù_x001A_ÝBÏ?n6ªÈ _x0001_Ð?¦øçóøÌ?]qU_x0004_ÚnÍ?Á«Ç8^Ì?* Q[îÌ?_x0001_×_x000F_¡Ð?¼;Û¸cPÎ?Uè2óÈmÏ?_x0013_¸uHwÐ?v_x001E_XñÍ?n£ôÍ_x001D__x0012_Ï?Ê3µ_x000E_ÑÏ?_x0001__x0002_åÈ_x0016_qÍ?ç 5ô6rÌ?¥}öÊ_x0001_Ï?\©6Ï?ÕtcÜGêÌ?_x0008_á³ÓSÐ?_x000B__x0001_Ó_x001F_GÏ?Ð4ÿ*{Ð?xå_x000C__x0016_õHÎ?vÓG=Ï?_x001C_X&gt;bÍ?8ø6S]Í?ÏC_x000B_°tmÎ?¼Ã-QîÎ?&amp;¸O9×dÎ?ä@k_x001C_sÍ?qð¤_x0001_Ï?ÚuAXÏ?"áûmÌ?:úºPhÐ?_x0008_Ô_x0005_ô5_x0015_Ð?âfK¬æ2Ì?_x001C_*_x001E_8fÏ?ÌÿóL_x000D_ðÍ?¥_x0013_­v?Ì?&lt;¤òA,Ð?b±îq/ÍÎ?T½}«§Í?Ë3"Í?òpIr_x0005_©Ï?U}j®.Ì?Éj=©_x0001__x0002__x0010_xÍ?ËP`"9CÐ?Ç_x0004_·^ÿÐ?°¤KÄ­_x0016_Ð?'Ù\hHûÌ?_x001A_b(CnÖÏ?FTkñO_x0005_Î?Ä_x001F_$!Ï?¿¥Ã_y_x001C_Ï?¾_x000D_v§51Ð?ñ_x000D_PÆLÏ?'ÆÏ2:Ï?ÞA_x0018_qåÌ?±²s__x0008_0Ð?Ù&gt;ËÎ?¥C`qKàÎ?Ë6BÞ"Î?¾ÁP_x0012_Î?u_x000E_Ý_x001A__x001E_Î?ìèL_x0006_ÕJÌ?K) ´l»Í?_x0011_P_x001A_eÌ?_x001B_NnÇÍ?®_x001B__x0013_O_x0018_Ð?Ö¯RZéÉÏ?_x0012_Øì¦1óÍ?ÛUn_x001E_4Í?í­¤{i]Í?­G`ma¤Í?úã.»"Ð?.pP_x000B_ùÏ?{æ©-Í?_x0003__x0004_Ä{ôÌZÜÎ?­ÄE_x0002_þ¢Ì?¦«³8_x0008_×Ì?ª+PY@Ð?ó hj_x000F_Í?_x0015_ëMAõÊÏ?Y_x0019_â¿Í?}ëÆ³âqÍ?A{µ\Ï?_x0001_ïÿ_x0003_Ð?*_x0015_x#Í?)ýu_x000F_üÏ?_x0005_.ø&gt;R¯Í?Ú­_x001D_ÞG8Ï?._x001C_ÿ=¾Í?s±ÝÐ? Þn_x001D_DÎ?ð_x0017__x0016__x0005_Î?MO8`µ¸Í?`[`æÂÌ?^Ç_x0005_ìÓÒÏ?ËuGU/Ì?	ý,t-Ð?_x0012_8j:Æ_Ì?Û#8O»Ì?´Th_x0007_RIÐ?7§eÁäÏ?_x0010_Ò=_x001E_Î_x000B_Î?,*ÐÚÏ?·òÈ_x0002_3Ð?z_x0008_¬l=ßÏ?×e&gt;_x0001__x0004_ÝyÌ?±ã_x0008_&amp;¥Ï?.Ø¿ê	xÏ?ò1U_x0015_Ð?Nè,¯;Ï?mÈÉìÎ?õ×éÎrbÎ?_x0012_lÒÉÏ?®©íÖ­zÎ?_x0012_¶FÍ?,×\(ÃÏ?öQÑrZÎ?Í-W¨-Î?¬_x001C__x0015_ê5Í?xkGÚ^ôÏ?J%T_x001D_4NÎ?øi`gëÐÏ?î_x0019_S7^_x001F_Î?²:¥_x0003_Ð?_x0002_émÎ_x000C__x0014_Í?"·¬K_x0008_Ï?_x001E_îÔßßÉÍ?:OPÌ-Ï?_x000B_²®|àÌ?@ieh¸_x001F_Ð?S:ÿ!ßÏ?'¤¶d	Í?_x001D__x0004_#1_x0012_Ï?¾_ÈöÎ?+£ýÌyÎ?_x0011_.M7PÌÍ?³Ä_x0011_wÌ?_x0003__x0004_â_x0007_úË`Ð?cS|ÔPÐ?Q	@y_x0004_vÎ?Ã»tÞÍ?ö_x0008_ã79Ï?¸D³^_x0014_Ï?4I c¡Ì?kêSÛèÎ?eLÂ_x001C_M_x0006_Î?_x001C_(æ;âíÏ?Ä!c9HÎ?KsÌßÌ?M_x001C_ªDÄ`Ð?ÄÞú\~Ð?_x0005_²ñ_x001B_^.Î?Ì_x001B_{Eõ_x0014_Ð?_x0002_¸£lJÏ?Rü_x0001_FaÏ?n&gt;Y_x0019_,Ð?:W_x0004__x0011_ÚÌ?/3Ho´Í?\M_x000B_¶êÏ?0{8WKäÎ?\·ã©¼Î?&gt;m.J¥/Ð?»|&amp;_x000F_ëÌ?ää{èÏ?R4òvzÍ?_x0012_[]²Î?|O^àCÐ?ï("oÍ?J{_x000F_¦_x0004__x0007_ê Ð?7¶Ç_x001D_¿Í?WF¿ú;FÍ?ôçfyê¬Ï?JÚ$G~ðÍ?Êf_x0007_JúÎ?Y&gt;j¥ _x001F_Í?hO_x000F_FÏ?|¯AFÅ_x0012_Î?¿lUgOÏ?\GùàºÎ?_x0001_ÆÕ6TÐ?1G0m2Ð?[d(.bÎ?óÜèT=Ð?.%8Ð-Ì?pK_x0006_ÌcÐ?o()_x000E_=ëÏ?_x001C_å_x0003_ÅHÍ?G³_x0018_ã«Í?TÚMp´Î?'\d&amp;_x0002_oÎ?o_x000E_610Î?pÏµIZFÐ?Hù¥6_x0005_Ð?å_x001C_cAáWÌ?]_x0011__x0004__x0010_k_x001C_Ð?'Ðì_x0011_Ï?ÄÜ»;ÛÚÏ?ì/!¿jhÌ?_x0016_t^a;zÐ?4®&amp;©¸2Ï?_x0002__x0003_mGúë_x0017_Î?ªÈ\!Ï?á³ËûÎ?¹JÊ»V_x001A_Ð?~k_x0004_¤ûJÐ?_x0007__x001F_C_x001A_Ï?üð_x0013_d?NÌ?_x000D__x000B_YÊûåÌ?BOº#gÏ?²_x0005__x0006__x0013__x0016__x0010_Ï?DÕì_x000D_ZÎ?Ý°Ü=@Ï?Q_x000C__x0008_×&amp;[Ð?Én,¸_x001D__x0001_Î?£!×ÔÏ?X§Õ#pÎ?z½æÒFÏ?ñE/61FÌ?ìâfpËÎ?_x0002_0¼_x0018_¢Ï?r¾EÍ8Ð?×ºp"äüÍ?_x0012_¶~Ð?zd_x0013_#)Ð?Ý_x0001_`_x001D_zÐ?LWp_x0004_Ï?e¾øI_x000D_4Î?Tq_x000B_²bÍ?Ûá×Ùå_x0016_Ð?~$p°B_x0012_Ð?4Óo9Ì?_x0001_ê,Õ_x0002__x0004_ñÌ?w¼³ÈÌ?G=8£Ï?E)ÒÌfÐ?øÁûúÝ_x0007_Í?°_x000E_£ÑVÍ?ãç*$¶IÐ?-ì_x001C_r[dÌ?C-ÿicmÌ?8"Ìè1èÌ?F!p{åÍ?C²P ¿"Î?_x0003__x0011__x001E_S/Í?ª1S^»_x0001_Ð?_x000B_u¥6«Î?ÄÚWXÊÎ?_x000C_gýMyÌ?Â_x0008_o_x0003_ZÌ? Ûê9þÎ?!À£f¢Î?pdò­/Î?.hbx-_x0013_Ï?kB }W=Ì?üù:ÝÛÎ?9q;SfÎ?%#Î´®Î?ü&gt;Æy_x0003_¡Ï?­Ju±þÎ?_x0015_£ñ_x0011_*Î?¸:i·Ø_x0003_Ï?U~Ô?_x0002_Î?J:v&amp;m^Ð?_x0001__x0002_RaX#VyÍ?ô_x0019_ÄyÑ%Î?V¬ãêìÐ?² ßÝöÖÎ?Ì_x0006_uïÖÌ?_x0014_ZèxÏ÷Í?^IîfÁÍ?_x001E_è¬uÐ?}gÞV{gÍ?_x0019_Ö_x001C_µÌ?9úp-Î?"ÐrìÏ?, ¬E/«Í?Õ£½Á_x001D_AÌ?°ùq_x001C_xWÐ?+l[xõNÐ?§çC_x001F_jÐ?¼ä_x000E_ØGÐ?íÉÚW^Ì?ùÚLà@{Ð?Üï¾¤{Í?D7²a Ð?û_x0016_ IÓÎ?Æ~ß?áuÐ?RøO_x001B_5hÏ??I_x0005_/._x0013_Ð?å0òî_x000D_Ð?@ß_x001F_ ûÌ?T_x000F_P_x000B_¾Ì?_x0002_tfêÒÏ?Fä`_x001F_CÎ?ää·_x0001__x0002_ÉâÌ?ÄÒÄÛ§%Ï?ÂÞ:5þ_x0010_Ð?'A_x0006_EÐ?Î_x0017_6D\Ì?_x0015_hvv¦Í?*år_x001F_F`Í?_x001D_bÐußÍ?s'S_x0013_Í?·Ãi÷)sÐ?íób_x000B_VÐ?ä_x0019_l_x0002_ë_x0003_Ð?ò%§®_x0015_Í?b_x001B_fnÐ?W+_x001E_ü£Î?Ò_x0011_Ú_x000F_bÌ?¶Ë0Ì?}úÇ/_x0017_#Ð? ì*ÚÏ?quÂ_x0015__x0014_Ï?ÆEi¼8Ì??iÏ#rnÍ?ºÛô&lt;*0Ð?ñÐöN©[Î?x¾I_x0003_°gÐ?ð*7e)Ì?Ùàt÷]:Ì?vºvS_x0019_Î?É/_x0001_G®VÐ?2þ{Ì{ÌÎ?KD_x0016__x0003_EÀÍ?àÏ_x0011_r¾_x001F_Í?_x0001__x0003__x000E_ÞäõEÏ?=_x000B_ð_x0008_û_x0019_Î?ñÍpÚQÎ?én|_x000B_Ð?#_x001C_gsXEÐ?²`aÚ0_x000D_Ï?_x0015_"ùµÐ?%_x0002_¨¥Å+Ì?.1P;$]Í?²#¦ÆYÍ?ÔôOÐ-îÏ?:_x0012__x0003_G'ZÏ?müoÙ¡²Î?&lt;Gä_x0011_õÏ?_x0004_ø½_x001D_}7Ì?ªxE?K½Ï?_x001E_³w`¸Î?_x000F_}­½¶Ð?_x000E__x001F__x000D_ÕÒÎ?ß[é¨OÔÍ?MK÷äÍ?Ë_x001C_T«ù_x001F_Ï?Ñ(s_x0018__x000D_Î?±3I~@ÒÌ?z_x0017_Ãü;Ð?)þP¸6Î?Ä[¢²0UÐ?Qò,_x0004_ÒÎ?á_x000C_®@z_x0010_Í?_x0002_2_x000E_§ãÛÎ?cXç/Ð?B¯d_x0002__x0003_[Ï?_x001A_v/Ñ_x0005_Î? ®ÄÝj&gt;Ð?+=ø_x0001_jÀÌ?Ìy°J¿Ì?Ã9þµ"Ð?C¬9Õ5"Î?Á´ßS,Ï?Ñ_x000E_Ð VÍ?ÃªT8_x0010_Ð?_x001B_¹xx_x0013_2Í?wzç_x001D_.LÌ?yë¯«§wÎ?(ÁY _x0013_Ð?C_x0010_ÿ_x000C_Ð?Tïä¥KÐ?ÊL¤`qÌ?+þéïj_x0011_Ð?èL« Ð?-_x001B__x001C_W_x0019_Ð?À9¥iÜ_x0012_Î?x=´±_x0003_/Î?"gÒüzöÍ?¹Kéë¶^Î?_x001B_ÄÜÏoÐ?Fqt§Î?]¯rb&amp;õÌ? ù_x0018_7Ð?ü*åáµÍ?2_x0011_Í»Í?r_x000F_×¦%&amp;Ï?HfD|_x0016_rÐ?_x0002__x0003_ÈÇû}_x000D_Ð?7Ýò¶ÉÎ?_x0017_qHé_x0004_.Ð?&amp;~üæ_x001E_Ï?_x001A_l Ì?ä¡Â£Ð?½ ¶_x0010_ªwÏ?_x000C_'ê-çHÍ?xäã_x0013_ÒÏ?äÉq.Î?´êBÁNrÏ?&gt;ÆûÇp0Î?Ó81£ :Í?ôaëíÎ?Ñsä8ÆÐ?_x0008__x0010_1Î?P)¢YxiÏ?+_x0001_¥v¡2Ð?ÄÎ _x001B__x000B_Í?uyòé_x0008_Ï?kð{.Í?_x0019_Di] Ð?oQ$[6Ð?VüM_x0017_ï0Ì?x»_x001A_~ï/Ï?w_x0003_C+T{Ð?Ø#EXÐ_x0018_Î?_x0006_¤K&lt;2VÍ?èi~%åÌ?û|$.Î?ÿëVµB+Í?±'\_x0002__x0003_Ì?3»qié3Ð?:{Sô¯Ì?ã/ô±¯7Ì?ÞAEeÏ?¼UÏhÕNÎ?ñ6`kÑWÍ?_x001B_ëý£+Ì?QgEQ_x0007_Ì?_x0017_Á;õuÐ?²?³_x0002_ÉÐ?_x000E__x0001_'NçÌ?^_x0017__x0007_iÈÎ?Î_x0008_Rå0áÌ?	_x0008_	gÍ?*P¹p_x0002_Ð?û,c[üÐ?¤£_x0003_$¬9Ï?1&gt;QYÊÌ?_x0019_ú5!ÐÎ?+²PåÐ? °UÝÍ?I+õï&amp;ÛÏ?_x0003_sëùÌ?¡@¿&lt;¦Ï?Î_x0013_öÂÅÏ?) 3¹Í?©_x0005_ÏÍ?ûëÜÄ×eÏ?Vy,_x0008_÷Î?Ú|KÉ2hÎ?dËô_x0003_jVÏ?_x0001__x0002_êZ_x0004_ÜÏ?.5wÊÍ?´|!EÐ?¶_x000C_£lZÍ?¼ï_x0002_SO%Í?!v¢|,Ì?r1ÊÅÃqÌ?}@XõKÐ?¤BÀOæàÍ?K(v}1KÐ?ÛP¬F'_x0002_Ð?_x0012_HD:GØÎ?üíx_x000F_»IÎ?N1ýñw$Ð?{Ü¡SwÏ?¼ÏMNwÐ?ÅOØ`¶ËÎ?`&gt;&lt;7_x0008_±Ì?i_x001D_Ê_x0002_çÍ?Ê\rÕÌ?6=îU1Í?éûÂoÎ?\]lálpÐ?Ø¾wióÍ?n_x0003__x0019_µZÎ?0óæ4FÎ?ë20õ÷Í?ÒüÔ.ïÌ?ÐD_x0016_à³_x000F_Î?®u&amp;ïßéÌ?ftÎR_x0017_Ð?óF6O_x0001__x0003_Ï_x0001_Î?_x0001_88,GÍ?CÕ]ã.sÌ?¢x¯y6Ð?ïZÝ´ÄÐ?½¨_x0013_2©ÐÍ?çg_x0003_ÃÌ?Ðc ÉÌ?±_x000B_&gt;bØÌ?JábêÎ?dÚO_x001C_rÍ?«O7[Í?_x0001_|dÉòÍ?û_x000D_Ú3UKÏ?ìËZÔú±Ì?d7v]Ì?SÒyÚq_x0012_Ð?ÔwoLÌ?QÈ0Ù_x0004_Î?,8_x000F_ÕñsÏ?\iVj%Ð?	_x0002__Ì?_x000D_Ý# dÌ?D_x0003__x0008_%_x0005_5Ï?Àu¨ÿ_x000D_Î?@V9v·_x001B_Î?Í_x0001_ê&amp;QLÍ?»èuÎ?@O_©°Î?H.·¨4Î?ê¸¢¨¹_x0004_Î?Î}¢_x000D__x0003_Î?_x0002__x0003__x0016_ÊjÍ?ã_x000B_ú_x0008__x001A_Í?´nµ_x0006_¢ÑÏ?K`ï*Ï?uçø&lt;ÕÎÌ?_Åt%øÏ?F\:Fð_x0010_Î?¤×·_x001C_Í?kªðf\Ï?ª:_x0007_-ÊÏ?Ö±]ÜqÌ?÷_x000F_`ÁÐ?_x001E__x0011_¾¹/7Ð?Fys&lt;_x000F_"Ð?_x000F_a[sG_x0003_Ð?Cp_x0007_ãÍ?_Ê_x0001_Oü`Î?_x0019_Âg_x0012_/Ð?,yGÐ?¯_x000E_RjýÏ?¾ _x0004_Â(Ð?A¬4«³Ì?·þÄ_x0013_7eÍ?ÿ¢±Äô_x0002_Ð?»|?_Î?¸4\_x0017_çÌ?káÅ_Ì?_x001F_Q½¹lsÌ?_x001F_;óêÊÌ?#Mo¥(Ï?þÞyj;_x0019_Ð?¿¬$_x0001__x0002_ØÄÌ?¦É8øÌ?¢A&amp;ÓDÎÏ?º ÅÎLþÏ?_x001B_Ëe»õÎ?û+_x0006_àÎ?þ_x0010_7%5_x001E_Ð?·-Ð1Ð?o_x0008_¦ï_x000C_NÌ?å+ÈAÐ?)_x0004__x0006_t7Î?¥Ã¬¾ªÌ?ýÅ_x0013_i:ÒÏ?[ñ=DSÐ?A_x001D_©ß2Î?}Æß,ð_x000E_Î?¨"|éÅ7Î?8úM¡Ì?x»ê5Ý_x0002_Ð?_x0019_EóÿÌ?l	_x001E_ÚéðÎ?Sþl¨[Î?_x001E_vRÉå_x000E_Í?ÀÀß_x0019_Ð?_x000B__x0004_÷DÐ?j_x0013_ð¥ÊqÏ?­2y{ØÌ?Álë·)Ì?w2õM\Ð?!DT&lt;CÎ?ÝJü]e_x0006_Ð?_x000E_}ý*ÂZÐ?</t>
  </si>
  <si>
    <t>e2421488104798a060d4b687b4475662_x0001__x0002_æ6_x0016_cÐ?j_x0017_ _x000C_0Ì?ÜãN_x001F_µÀÎ?_x001D_ÈSÌ?Eî_x000E_yuÐ?NdË´¿ÖÏ?¦0²ÕvÏ?_x0010__x0013_IEñþÍ?g-Gy*ÝÌ?kmD1UÕÎ?©òª2Ð?Ag._x0015_EFÐ?HO$a1Ï?üXãÛ/°Ì?$_x001E_;~ÉÍ?5øMÑ_x0017_Ð?tÈíÍ°Î?YpýßÌ?ÇÆK&amp;ÊáÌ?&amp;ÕHFeÕÍ?h@þtÐ?.½'°ÏTÐ?JºÄæÐ?_x0007_9_x0019_&lt;ÖiÍ?'[²_x000C_,Ð?ÀEüÌØÊÏ?¼]@._x0011_Ð?ñÅ_x0002_§Î?X	B_x001F_`Í?&gt;Vj_x001A_ËÍ?eoM_x0010_EÌ?_x0010_s_x0019_é_x000E__x000F_IÏ?xiÛ¼_x0016_Í?Z_x0014__x0001_=óQÏ?_x0002_· Ð?|_x0003__x0004_do[Ð?JB_x000D_´_x0007__x0004_Î?¼[H°Þ"Í?Ó_x0006_8äg	Í?¯á_x001F__x000C_O_x000D_Ï?_x0001__x0008_e½_x000D_­Í?ñä¢-_x001B_1Ð?£în=ÎLÎ?ü_x0005_Í¨*Ð?h_x0015_M³Í?M(öarYÐ?¬³o_x000B_âÏ?_x0004_vwxGÍ?_x0006_ i¦*ËÎ? pb|~_x0004_Í?T_x0014_oØºfÏ?e¸6LøpÏ?ú®üÄ]Ð?R_x0005_%TÆÌ?ü½kv_x001A_Ï?_x0003_Q(º»3Ð?PÆÍzÙcÌ?¡#ZÏ¶RÎ?h.,Ï?K§_x0016_Û@Ð?vUØo»_x0017_Î?¬Ój­4Ð?Á'3_x000B_[Ï?_x0002__x0003__x0015_ÜÎìQ´Î?¾_x0011_½eÎ?áZ´_x000E_ñMÐ?\GZüÎ?&amp;]®TÌ?4Í´#ú_x0012_Ï?ÙüÁ¶© Í?_x0007_yÍ?®ÎËKØÍ?£VºµÏ?_x0005__x0017_Ór'Ð?$¼ åÝ¬Ï?!_x001C_7ÌÂ^Ð?_x001A_«_x000F_r¢Ï?ÈÝ,·Í?Iw?OÐ?¸æ°ÊaÍ?Ó®Ó±_x0018_Ð?#_x0012_y_x000E_Î?éï!{wÙÏ?f0DK¹_x001D_Î?NëFO_x0001_Ð?&gt;þé_x001D_RÐ?¸ÁÈ°ÆýÌ?hßiä_x0014_Î?xúD_x0016_G½Ï?_x001F_èàÇ lÎ?+[l_x0005_&amp;Î?©»¤8hÐ?#«þçôÐ?s¨_x001E_Ð?¹u0¢_x0003__x0004_ÑÆÍ?,c_x0005_&lt;{Í?8ÉòbsÐ?/,c_x0002_{Ï?_x0007_éyémÐ?é8SXå8Ì?&gt;mÐ?ò_x0003__x0007_?ÃÌ?úîc_x0007_nÐ?9é¾_x0014_¼6Í?´Æ½ÒÍ?Ö_ÖûÐ?Y_x001C_&lt;¶&gt;[Ï?_x0005_M_x000B_KÍ?: ¤V*_Í?x½_x0001_#]Î?t_x0015_wüWëÏ?'ý_x0011_gA_x0005_Ï?à%Â_x000B_ßÍ?_x0010_Ðª_UÜÍ?½üV2²CÐ?²_x0015_cxrÎ?{z_x0010_T"Ï?GÍ_x000F_ÕêáÏ?_x000E_Vo_x0017__x0010_Ð?2«q&amp;_x0014_Ð?êývl]ÙÌ?ÖQ3_x0015_Î?îÏaSÎ?þ4JLó!Í?ï\ÔÁ-ÇÌ?ð	`Îa)Î?_x0004__x0006_-o×Ì?iWd¼_x0013_ÅÏ?_x0011_ÛVAmÏ?DR-¼A_x0008_Ï?RÒ¬È|×Ï?©_x0012_K_x0014_mÐ?|à_x0006_£ÕÏ?¾_x000D_,µ°DÍ?¹ dµ²äÎ?ù9G¤_x0001_	Ð?p´+JÃgÍ?f_x0003_úÏþÌ?¬Æùs9Î?Z_x001C_5x¼Ì?è8_x0005_:_x0011_GÌ?¥_x0011_­ÃxÏ?Z®Ê¶_x0010_Í?	¤¡éÂÂÍ?+nzötPÐ?5E	±Ï?&amp;À_x0006_ (ßÎ?{ÄÃ_x0002_ì!Ï?ö &gt;iM_Ï?_x0002_q_x0001_7Í?ò6°QÐ?®  ëË1Î?)ê)`Ï?_x0012_v§OñÎ?Úu§yÏ?_x0016_':_ºÍ?ó=_x000B_#iÌ?_x0004_wÌ"_x0001__x0002__x0008_æÎ?:_x0001_ âäùÎ?n^_x0019_¼:Ï?ïÃ_x001D_B¥_x0007_Ð?PñèSýÏ?&amp;×·_x0013_ÔÏ?Ð_x0018_sõL%Ï?Bl¨_x0004_Ï?æý°BZÍ?a_x001E_hô1Ð?'lï |"Î?_x0002_3GiÐ?7¤¢¾_x0017_ÞÎ?_x000F_vr¼1÷Í?Ø_x0017_Z:[_x000F_Í?9_x001A_Õ.ÍjÏ?_x001C_D¬3ÕÍ?_Â5þx0Ï?_x0004_O°_x0019_³Ì?§Ä¬õ½tÌ?'7fyÉÏ?YMÔo5Í?µ4_x0005_2ãÌ?ÂÍøÎ?1É¾1ÉÏ?p_x0017_KwWÐ?ý½ 4¿#Ï?ú|_x001D_¶_x000D_Ð?%Dû{ÈÎ?Â®m_x000B_}ÁÎ?h_x0001__x001F_m³òÌ?·±3óÅÎ?_x0003__x0004_Mâ£b_x000F_KÐ?´ÉÄpÏ?³_x0012__x0018_´)Ð?Ã_x0007_jÓ½Ì?åi_x0008_j_x000F_Ï?_x000F_Dç%Ï?l(_x0018_Õ8Î?_x0014_¦o_x0016_m_x001F_Ï?fül@|Î?¾?î:Í?sR¨_x001A_µîÏ?µï	åINÍ?9ìíK®Ï?_x0011__x001B_Ç_x0002_ÒÌ?_x0004_Ä¦³L Ð?_o_x000B_ï¹'Ð?üµÃi=oÎ?%¤µ_x000F_Ð?(äJnªÌ?Úr2qðEÎ?î{:å¢_x001A_Î?Oû:gÂñÍ?Õ+fç&gt;Ì?Æé}@ï9Í?ã=ô;_x0015_®Í?_x001C__x000E__x000B_ædÍ?ÛÁ³@Ð?»ÆÇÏ?í±¹./iÍ?I_x000F_¯_x0014_Ü/Ð?_x0001_u_x0014_Ë_x0015_Î?mG¢Ñ_x0002__x0003_»[Ï?gÄÙ'xÐ?bZ*Å&amp;!Ð?z`S¥_x000B_´Ï?É´%4 RÐ?êÌëÑývÍ?ö?J BÏ?¦ÿ_x0001_ù Í?gÅÊ×ÒlÌ?L}X_x0018__x001C_Î?_x000D_÷äÄÏ?_x001D_±s®Î?'+&gt;WÐ?mÄ]ý/Î?æ;ÑAÐ?U~»*yÐ?? ëÎ?ÚóÌ?Ìß¹ø_x0016_Ð?/ÂvEÍ?Ðÿ_x0019_ål¹Í?@_x000D__x0001_ÎÀÍ?ÚÔ_x000C_c²)Î?_x0016__x0008_J_x0006_ÊÇÌ?!ä=ÓTûÏ?kÕ¦ÁYÎ?f3$¼ÇÍ?_x0015__x001F_¹Ï?XÇK&gt;,Í?Põ²¸ÖÆÏ?ÀºCqÐ?±&gt;HhÑsÐ?_x0001_	Ê,ÎL\_x001E_Ð?_x001A_P_x0019_ÞÌ?B_x000C_©ólSÍ?«HR_x0005_Ï?r2g¥ÄHÐ?£ùòùgÐ?Â¶_x0006_¡_x0006_Í?_x001A_²_x000B__x0012_qâÎ?_x0014__x000D_4¶lRÐ?2ì«Í?øÒ(/§Î?lm8uümÐ?hCOáPÍ?_x0012_¤ïý^Î?!_x0014_Û,;_x0003_Ï?§Õýq´Ì?Ú¡7_x0016_õÌ?bËñ__x000F_Î?_x0014_h*vðÏ?¿ú+¾x"Ð?ÚÅù³IÉÍ?¸÷@íÌ?_x000B_»¢_x000E_ÉÎ?_x0002_ÆÔ_x000C_VÍ?ÞéL¾£çÎ?í&amp;_x001D_]4&lt;Ð?V_x0008_AzõÍ?4_x0007_6¿_x0016_Ï?ëQ_x0004_mÍ?¢l_h%[Î?!"Ç_x0006_ÞæÍ?_x0015_'}(_x0001__x0002__x0019_oÐ?pë4õÃÍ?|çnµ¯_x001E_Ï?Yð_x0001_2ÙÂÍ?_x001B_ù8Õ­Ï?B&amp;ÄXÊÎ?2ì'þC¼Í?Æº_x0017_D;¾Ï?Ù?/{4Ð?@ÖþäýÎ?÷c7â	Í?ýT¹ú¿ÞÍ?&amp;|ê`_x0019_wÍ?&amp;UÐË/fÐ?@EyTÊ(Ð?_x000B__x0003_z_x001E__x000B_Ð?¥ø_x000C_Õó½Í?sðÐºbKÏ?úWÁ¤ZÎ?Î_x0019_pôTïÏ?x6`§Ì?°_x001C_áÌ?*ÆÿQMÍ? =ªèøFÍ?&gt;~80_x0016_Ì?þ¡º_x0017_?Ð?ÔÏ6vÊÏ?´Ñ_x0006_DÍ?q´_x0011__x001A_ü_x0015_Î?|ËöR%FÍ?_x001D_#S}JÍ?Å&amp;`_x0003_Î?_x0001__x0004_-æ¾£ºÏ?_x0018_c_x0006_#`Ì?8¥}ïEÐ?ýJ¥*vÓÌ?4_x0002_­+Í?_x000D_÷_x000C_1öÐ?SPÙSÍ?V®%FÎ?? é_x001E_Ð?§'*vÜÎ?lî;áÏ?ë &lt;aìÌ?|_x0012_fÊÑÍ?h²´_x0015_Ï?J¢hÂ_x0019_Î?_x0004_6û^ÑzÐ?_x0015_;§£ÚÅÍ?áÅ' Í?ª=¶L_x001E_Ð?¨)±Þ©Ï?k_x0006_}zaÍ?|±éÒ"#Ð?½_x001E_Ðã?Ì?_x001C__x000B_&amp;¨9sÍ?[mú8_x000C_Ï?¶5_x0015_rÏ?LMÆªÎ?úk§JÌ Ð?äbÇÏrÎ?|e_x0003_û7Ð?_x0003_õÜnÎ?çåëà_x0001__x0002_º*Ð?¡º^-Î?C´x_x000D_òÕÏ?_x001B_h_x0008_Ð«@Í?ÈìÓ@hºÏ?î&gt;0W½Í?_x0007_+T½1Î?Ê_x0014_4´CgÏ?ÖK-_x0007_Ï?bD²_x0003__x0019_9Î?hùH&amp;äÏ?¤P÷³TÐ?!¼§_x0004__x000D_Ð?XÏ¥q»Ï?äM¡^Ì?Ç¶ -Î?«±$`+Í?S5_x001B__x0017_Ì?_x000C_VN_x0001_oÐ?~¹øpÐ?)Í¹_x000D__x0003_Ï?Ð©¢zÐ?(%yYåZÐ?¸Æ/_x000D_vÌ?_x000D_¼qÇÝ{Ì?_x0007_ðºv¸~Ì?Ú-_x0015_Ì_x0007_¸Ï?¿_x0011_4&gt;ÐÍ?ìÐ^Ý&lt;Ð?­E¾TzIÏ?_x001D_Û3Y@®Ì?J&amp;®_x001E__x001F_ÁÌ?_x0004__x0006_Å­_x000F_¤ïÿÍ?«Îüæ#%Ð?/Ý_x0007__x000C_(tÎ?"â[âÍ?EEA_x0015_ÑÌ?zN_x0017__x0011_CÍ?X_x001A_Ôõ0Î?sµôÓ²Í?JÁ_x0012__x000D_gÐ?¹#ªBqâÏ?ð-8?¹Î?ØqÑûÏ?-_x0019_*Mó§Ï?Êù8ÄÅÍ?ÿ-pm_x0019_Î?_x001A_\eþ!Ð?ûLe°_x0014_Ð?O7#yc!Í?¹|,úñÌ?6#õ}ÑÌ?ò#­äaÐ?N_¯ç_x001F_ZÐ?â_x0005_Ê0AÍ?êòÝÜðÏ?K_x0001_»±_x000F_,Í?no_x0002_._x0013_Î?K8Ó'¦Í?_x0006_ÌãºÎ?:n00XÏ?kÝÁ_x0015__x0012_Î?_x0002__x0007_d}·)Ð?_x0003_ú-¦_x0002__x0005_RSÌ?&amp;R_x0004_Ð?Þ~_x000E_}fÏ?Úlí_x000E_zÀÎ?GéÏÎ?xä©8´rÌ?}	çí5Í?á¥õëÌ?MÛH£qÍ?íµ_x000D_ _x0003_Ï?&gt;_x0006_ÏÀv±Ì?¬N¡o3Í?ò_x0018_%d]-Ï?ÏC4x:Ï?6'¶º!´Î?eõ iËÏ?}_x001D_§Ë´Í??_x000B_tMé_x000C_Î?KÎõÌ¼oÌ?ø\Uý§îÍ?%CpHÕ_x0012_Ï?_x0016_AQß_x0011_Ï?_x0001_­ñF_x001B_ðÏ?¼Ñö*ð]Î?ô$_x0004_ íÎ?^°+nzÐ?_x0002_èýz`Î?_x001B_,`Éâ5Ð?Íi3ë3Ì?ä&gt;êd½Ì?âÆÉú_x0002_¢Í?Níâ¿kÏ?_x0001__x0007_þ¥º_KvÐ?a?_x001F_©Î?0¨Yk~_x001E_Ï?rÑñ$¹éÏ?ÿþc_x0004_rÖÍ?_x001F_&gt;m_x0019_ÊfÌ?©ËZHå&lt;Ð?Ht§TÍ?i0Òa_x0017_!Ï??|Æ;ä&amp;Ð?9VjüÌ?_x001C_¬4Ò8Í?´Ãpé"Ð?ÇÁoÎ?bz¾_x0002__x0010_Î?ó©kà_x0012_éÍ?_x0016_LÍ@¦þÌ?6ý_x0017_+Î?ú(s_x000D_o&lt;Î?ú_x0006_¾_x0001_Í?_x0015_%æ5_x0007_Ï?_x0006_!¯^_x0005_Ï?'Pp©TÎ?0ÜÃ_x0003_¥)Ð?zXïÁáÎÍ?V·¥K_x0016_Ï?_x000E_H4ïÐeÎ?-£_x0010_à9[Ð?_x0019_ô]°\_x0012_Í?ºEv¬xÞÏ?_x0007_»¦ø÷ÀÏ?sÿj-_x0002__x0005_IcÐ?{Ý_x0014_"_x0013_ÚÍ?ú6{;q,Í?_x001E_trS§?Ð?´ê)²_x0003_Ï?e¦_x001A__x0011__x001E_Ð?7_x000E_©00BÐ?_x001E_b£_x0002_Î?;rH£_x0001_Ï?D¼Ðé¦çÌ?âF_x0019_¢°êÍ?üSL=¼Í?Ö:º!AÍ?,_x0012_LAÞÎ?Ñü¿úÁ_x000E_Ð?^¿Âo¡Ì?Ðé½k¾Ï?Ô{6v[xÌ?)%­æ$Ð?_x001D_ËÛ_x0004_HÎ?O_x0013_Z?Ï?_x001E_wù&gt;|Ì?2©S_x001B__èÌ?ròhS_x001E_ÆÌ?¥Fò§÷_x0019_Ï?ÄÄsÕËÏ?¦H+Ä$Ð?`ù4JÐ?_x000E_z¨²¿Î?_x001F_ârÕbHÐ?_x0018_â¡7åÍ?yT³_x000D_Î?_x0001__x0002_Ì²Å¢_x001C__x0010_Î?åzÂîJÎ?ln_x001E_ôwÐ?ý_x0014_kéÍ?ÿ_x0015__x000E_ÙÍ?_x000C_.- pñÏ?ÐZ¤Î6uÐ?Ø(«?_tÎ?Ù¸éÁ¾Ð?«ê_x0016_´0Ð?_x0003_yÌ:Í?p$(_x001E_?bÏ?mAQ_x0014_Í?6ë_x0017__x001D_ÔÎ?ÕJ_x0006_ú_x0013_Ð?/Ç_x0018__x0006_Ð?¦²ÌQwÍ?ZÍôÚÐ?26nA$2Ð?8_x000E_'Ì?Iröt_x0006_©Î?«&lt;^8}&lt;Ï?sÝ6Ì?W0¦ËwÎ?Õ9_x0013_ÂÏ?U_x0014_õUÌ?b|b´úÍ?_x000E_êª_x0015_zÏ?®1ô_x001F_ÐÐÌ?_x001C__x0007__x001A_ÄÍ?òD¦_x0007_"-Ì?_x0012_ÌK?_x0002__x0003__x0013_EÎ?©{ß âÏ?_x0002_&gt;Å°¹Ð?wG	PDÌ?þKCÂËÌ?7­iZÒ:Ì?_x001E_dp&gt;ø·Î?»±â+SÏ?P­'Õ?Í?XÇ_x0015_bBÍ?&lt;»dP*Ð?_x0012_UÀ_x0010_hÌ?!÷j'7Ð?_x0008_?¸ Ð?ºã(_x0003_µÍ?Ç_x0017_ÑÈ	Í?Äá@^¶Ì?-ûÛ·4Ì?i]ðz_x0010__x001A_Ð?³Î?éK50ÅKÐ?F_x001E_w×?_x001C_Ï?}ÕìÀ_x001B_	Î?ü¾_x0014_©dÐ?üX_x0001_BÝÌ?OúÃÔw~Ð?4Ù6õóÌ?Q_x0012_z_x001D_Î?È«OCQÎ?_x0002_^_x001D_+CÍ?ð_x0019_:_x0018_QòÏ?¶_x0013_àç¤Í?_x0001__x0002_6 Ê1Ì?_x0015_}«+$Ð?â?QØ_x001B_Í?I;ól&amp;Ð?c¾_x0004_î_x000F_ÛÍ?_x000B_l_x001A_EÎxÌ?ÿr6_x0019_=Í?Ä_x0010_ëé8Ï?_x0010_AréCÌ?!ÕãtíqÐ?_x0015_ïDë`5Ð?rK_x0005_rëÌ?±g_x0013_]Ï?Y,*i^Ð?p?µåÌ?Ü_x001A_QiDÎ?vG/_x0015_iÏ?_x0016_Æ¢J+°Î?ÍqÖ_x0007_©Ì?_x0008_Á¬pOÐ?·-¹_x001E_GÑÏ?D&gt;ùÒrnÐ?½5Ç¯JÎ?vÔÑ÷½	Ð?A|ÇCÐ?;_x001F_.]Î?Vb#:ZÍ?_x001C__x001D_._x001F_âFÎ?íp	ÏÎ?¦_x0008__x001E__x001E_À&amp;Ð?$ð_x0006_¥sÌ?üip&lt;_x0003__x0007_&gt;aÌ?[Á_x000F_µÎ|Ì?Z¢àórÍ?_x0008__x0008__x000D_!øXÐ?±:Ð,)Ð?mÞ_x0016__x0015_Ð?À«`NYÏ?_x0001_Lw¸Ì?_x001F_&lt;ekÆÌ?êù}a_x0019_@Í?Ä¯dO¥Í?(ûrk¤Ï?nF_x000D_eZÍ?_x000D_"bþaoÍ?(Ç_x0002_:_x0011_Í?}Ì7!&amp;MÐ?Öë/_x0006_Ç{Ð?­+×_x0019_Í?_x0018_Ì)_x0011_ë_x0010_Í?=&gt;Þ+QÌ?Kß"_x000F_7ËÎ?Wñ|é5#Ï?3Q9PÎ?Ê]xWÏ?ÂÎn2:KÌ?r_x0005__x001F_}ªÿÏ?Í$_x0006__x0004_3&lt;Í?zj8ÅbYÌ?_x0008_Ûò_x0019_6¹Í?_x000E_×w¹3JÌ?«_x0005_®BïSÌ?¡~Ù¸HXÐ?_x0002__x0006_WW~ÇðeÐ?÷ù¥ÖÏ?YìÑ¶?æÎ?`èëä[TÐ?(R­_x0018_Ì·Î?öE_x0003_ rÌ?¬1¼\S¸Ì?d¦¹PÏ?_x0004_ì¯Ð?mÇðßÌ?_x0001_keÍÚÎ?X¼_x0004_xÅQÌ?â «uåÜÍ?_x000B_ËÜ"ãFÐ?¦©A;oÐ?Ò¤1ª¤Ð?V_x0004_]þOÐÎ?Êí ÀüÌ?Å_x001E__x0010_aÏ?)}Ù_x0011_ÛYÎ?c`BWÌ?_x001A_ËSdiÐ?sºé&gt;Ì?æ-_x0014_zÎ?zµHßëOÌ?/ê_x000E_0_x0005_bÍ?¿­ÅÆA"Ð?R6ÓÖÐ?Ó}_x0012_Ð{Ï?kv.ª_x000F_Í?æCÏ\_x0005_Î?È±ï_x0004__x0007_N§Ï?hîÖÌbÏ?¶_x0007__x000F_$näÏ?_x0014_t^Ñ0qÐ?ÿÀ_x000D__x0013_PmÎ?Ó_x0002_\_x001D_@Ì?"-p,iÎ?m\@áx_x0004_Î?@ìn9ªÍ?¾ç_x000C_@,Ì?¯96A9Ð?_x000C_ý_x0006_LéÎ?_x0016_häAï°Ì?g=ð$_x0003_×Î?Ý_x000F_v^Ð?_x001B_"òö_x001B_kÍ?ÌmB5§Ð?íº&lt;_x0019_Ì?lsÚ_x0017_à|Ï?à¸_x0014_/âóÍ?_x0018_/¸_x0001_Ï?k^_x0019_skÌ?i_x001B_e&lt;ÉwÏ?¦.õØãoÏ? {·6Ñ&lt;Ð?ÜiÒ#Ä_x0005_Ð?Ì èPÏ?öÏjá}Í?PbBÏ?'häy¿zÏ?ÏÃ¿Á_x0012_Ð?ól!³\Í?_x0001__x0002_ktîÍ?~_x0017_ßS´\Ð?_x0005_0÷ÐÍ?©_x001C_$_x000F_Ð?sLø_x000B_QýÎ??¦_x000B_ÆÐ?ZÎÓ\ÔµÎ?"¢Y·SÏ?{Îg_x0013_Í?úï*Ð=RÏ?W	|¡MiÏ?_x0019_`I¿éÎ?4òk_x0019_Í?Ú+ì_x0011_Í?Ù§Þ_x000C_XÌ?_ùøÏn_x0002_Í?àfíe;Ð?ÂÉW_x0001__x0001_lÌ?ÑlµàÎ?aÒÕÏòÙÍ?_x000D_Ö_x0016_=rÐ?p_x000F_ð^ç¸Ì?Ýõ|é_x0011_¡Ð?ì=Vëø_x0011_Ð?C_x0008__x0003_#BÏ?9§&gt;ZÌ?þi1_x0016_&lt;_x001E_Ð?_x001B__x001A_¹ùÅOÎ?+Q&gt;_x0001_MÏ?_x000B_S,iâüÌ?ªB°^D&lt;Î?6éQ®_x0001__x0004_ÏÎ?}ÿ_x0002_]_x0006_ÓÎ?î6ûÞÍ?Þè¯Ö: Í?³úb{&lt;ÅÍ?5&amp;S	häÍ?³æÞ{_x001F_Ð?Û-@L-®Ï?_x0010_­÷NÕMÐ?Òkë£Í?¶ýi³àÍ?vsE_x001D_N¨Í?£_x001B_e_x001F_b¨Ì?½2Öq zÍ?Î©SÏ_x001C_Í?¬òÕXuÜÏ?ÖÚuZÂRÍ?Øÿ_x0003_GÏ?_x0012___x000E_}µÍ?_x0001__x0005_ß]Ð?_x0012_cEI}îÌ?4l!Ð?4v¥ß?Î?8O@_x0011_NÎ?B5_x000F_Ø@_x0005_Ð?_x0002_ã?_x0008__x0012_	Í?_x0004_°SÜ¡Ï?ÊÅhSÏ?:yköH¿Ï?´Rr¿oÎ?2ÐxâG²Î?HfLÑ_x000D_¤Í?_x0004__x0007_àÉÝ&gt;¥.Ð?«'x²pÐ?_x0002_Þø_x0005_lÍ?Ña&amp;7çDÌ?_x001E_Ñ_x0016__x0005_&amp;Ð?_x0012_¥V_x001A__x0006_ÉÏ?M_x0001_//Ì?¹×7_x001E_éwÏ?f5dæ_x0005_ÍÏ?_x0004_«_x000B__x0016_Ï?_x0001_	ÒaÞDÎ?ÁìëÐ_x0006__x0008_Ï?¿_x001C__x0006_DcÍ?(dëÈëÎ?_x0007_qÖfp_x0006_Ð?NËO&lt;aÍ?Á^_x0001_ä_x0003_Ð?g?ýa_x0003_Í?·37_x000E__x001E_öÌ?,G¡¼²àÎ?ÑPJ_x000D__x0002_Î?eù¼­Ù]Í?nLQ´H_x001D_Ï?©,ÆÅ_x001B__x0002_Ð?¨s	ÝÎ?´J»tÍ?P­	ÞvÐ?t	Ð¬+ÑÍ?÷ëÐýM«Í?Ç_x001E_¢_x0014__x001D_fÍ?&lt;_x001F_ê"9Ð?òv§Z_x0001__x0004__x0012_¥Í?¬å_x0003__x0003_ü©Ï?T±afÊôÌ?»o2¶×øÎ?Þ_x0004_F åÀÏ?j;ç°Í?yhT1NÏ?æ¦ÌL7Î?ód_x000B_ÄaÐ?_x0007_+ýñÙÎ?w	Ï_x0002_o°Î?Hk{ |Ð?ÀÛz_x0013_øÎ?.wú;tÍ?(#Â]_x0012_Ï?_x0018_ÂpÎ´Ì?¨%Ö|_x001B_Ï?éÉ³ç,Ì?¹Ïlµ½Ì?èÔ70±NÌ?_x0004_y_x0008_;Ð?®_x000E_×»AÐ? Âß7¸Ï?9è!æ_x001B_MÌ?µ_x0003_Öf_x0010_KÌ?0CújM{Ì?h6Ð!Í?,hA°ÞjÏ?áÂ¶`_x0006_Î?_x0016_S+MUµÌ?J¬ÄÌ?;pßýÓÌ?_x0005__x0006_²_x0001_TÏ?q_x0005_DúÏ?¾H_x0013_¯Î?Ýg5½&amp;Î?Ç.od	DÎ?¦ý&lt;Uó_x0017_Ð?à^F@_x0010_Ð?öv%ëgÏ?Þÿà¸KÐ?_x001B_§_x0014_@à@Î?¼Èè´ùÍ?&lt;¥WE)Í?~5&gt;ÃùUÍ?_x0004_½Õ4Î?.Av\UÓÌ?×]/ß_x0007_SÍ?l¹id¬Ì?3ô_x0019_ð_x0003_|Ð?åòÈ!8Ì?Ó_x0013_¦9_x0017_ÏÏ?:IzýíÍ?ômáéCÀÏ?½ý_x0015_Î_x0012_«Í?_x0006_	2Þ,Ð?Zz_x001A_TYzÐ?_x0012_iìµlÍ?_x0002_Wú¹[MÎ?)½EÊo½Î?ÅÁù;Ï?ê¹T_x0005__x0008_¶Ï?LüBQtÍ?¡_x0016_Èp_x0001__x0004_9Î?_x0017_TÌ2ßÄÏ?®§ÍôxÐ?°_x001C__x0008_¨_x0003_ÔÎ?)¿.à$Ð?_x001E__x0014_OôXÌ?#_x0003_æ¦4_x0007_Î?OnHlÏ?F_rç_x0004_Ì?_x001E_÷|ºP7Ï?ø;_x0008__x0018_(]Ï?¦?OÞÐ?ØxçI°Ï? |?_x0005_kÎ?_x0002_Ãü´_x0010__x0011_Ð?¢G¡_x000B_£_x0002_Î?åîæ_x0011_@§Ì?âKv_x0011__x0014_Ð?F_x0003_í_x0002_üWÏ?SqÝ-Ï?_x001C_n_x0014_3ÃwÌ?î£`_x001C_ÌÎ?í½ð ßÆÎ?;¹¸È_x0007_Î?2I¶Q)RÎ?±þ~Y_x001F_àÏ?¼_x0007_MÃà#Ï?;ÚßA.Ï?þ_x001F_IbvÍ?H_x0007_QÙcÐ?¶KCV6Î?u§E×½¢Ð?_x0003__x0005_iÒ¦_x0012__x0011_Î?ãÔ:©Ñ}Ð? RhpPÍ?_x0001_iS#ß_x000E_Ð?sKý_x0012_jåÌ?¯@_x000C__x0014_aÏ?/_6á#ÛÌ?{_x000C_¥mÎ?û_x0005_í¹ïVÏ?_x000B_x÷_x0018_¶Í?´ôè³~Ï?\záëÐ?Î§ïYÿÎ?´gÌ9JCÍ?Ùë@¿ç_x0008_Í?%_x0011_­_x0018_Ð?_x001D_: Î?xÝi`WÐ?4©ºeÇÌ?å@LYÍ?_x0017_âÜaÍ?_x0004_Ã_x0013_¤ÂmÐ?_x000C_Ýæ_x000C_;NÏ?4]nÒf«Ì?ºG_x001F_|~Ì?`øªDÎ?VqÃýÎBÎ?zÈâÐ»°Ï?_x0016_r)_x0002_Ï?IQ*_x0001_cÏ?¹bÎºyEÐ?¸_x000C_4_x0002__x0003_NöÍ?bE·d«nÌ?_x0008_|hêC[Ì?DåÉZrÐ?_x0016_àôlYÎ?©_x0017_NHð5Î?¬3øc4Í?_x0004__x000C_dß^Í?ã#ç;Ð?Æä	_x000D__x001F_uÌ?_x0008_:íN-_x0006_Ï?"Õ*®3WÐ?_x0013_nª­ñ&lt;Í?!Db8Ð?húÄ[õÍ?ý@ML_x0005_%Ð?·®AÂ_x0015_tÌ?êãÁ*TÌ?)4;&amp;ØÎ?9_x0014_ìXë"Í?Ë¢KädÙÏ?"l1ò_x000C_Ð?ÕqI _x0006_Î?.)áÎºÎ?n¸_x0003_d,Ï?¯_x000F__x0012__x000C_#Ð?Uìó_x0006_ZÐ?N[_x0013__x0003_Ð?ës_x0001_ëÿÎ?º«¨ævÐ?ï£oöò Ð?(*:®ðÍ?_x0002__x0003_Â_x0001_ä@Í??üó_#ÌÍ?=ý_x0018_O1­Ï?¸_x001B_j¤¦Í?ÔÀPBë$Ï?¦75­ßÏ?_x0006_æ¾_x0003_Ý[Î?4I_x001C_ÂÐ?îpºU³²Ì?ólëUäÏ?Të=°áÏ?e½¸{üÏ?Ü_x000D_6joÏ?¼¿_x0008_¨Î?(µÜmk×Í?_x000F_C*$VUÏ?ëTp_x0013_w_x0011_Î?0ý_x000D_ÇHÐ?LYÑÒÌ?B5áÃdÐ?@µ:_x000E_úvÎ?Aæ' þÎ?~_x0007__x0001__x001E_üÌ?LYÔ[_x0001_[Ì?I¬G® pÌ?®ç*ýsÐ?×Íá_x0004__x0007_Í?sY¦_x0011_ïêÎ?×ïQÕS	Í?ª1w·&lt;6Ð?á¢ÐPUÌ?Ï´ê_x001C__x0005__x0006_?JÐ?n_x0015_@ÏWàÎ?á_x0001_h?p+Ì?Ñ;Í'Ð?ÉoEXHÐ?Vx_x0007_ëÌ?:{·_x0011__x001B_Ï?²¨åÃáÌ?âxrÂm&lt;Ì?¡ÃE¡"Í?$^4nÏ?`úpvÎ?L¿@!uèÏ?1#Û_x0019_~5Ð?Íñ4&gt;¹Ï?»r6Ì_Ð?àU Ó²_Î?_x0004_ZHÀ³&amp;Í?ñ:QÛ½\Ì?p_x0017_;ä¿kÍ?N_x000B_P Î?_x0012_)ÿ_x0019_Í?´YG&lt;Ð?Ë³_x0003_ò¾Ì?_x001A_²,3EÏ?r$Há_x0011_Ð?øß3ÝGÎ?)Pwv=WÌ?ÄzÌ}_x0010_LÏ?_x0002_=Ô[¨FÐ?ú@b(F¡Ð?iÐËËBÏ?_x0001__x0005_¯ÏBÕo_x0011_Í?KnH`_x0002_ÀÍ?ÙH¶7 {Ì?×).ÂFÌ?/M1@°sÐ?js3ë{;Í?4{é¡´Ì?âÖØ6Í?kðr+Ð?,]ENjìÌ?A±_x000F__x0007_Î?_x0006_*uFWCÏ?_x0003_Zýf&gt;ZÏ?ìL5s·5Î?_x001F__x0002__x0015_cz_x000D_Í?ÿ&lt;\ðÎßÏ?ò'ö?Ð?´ÄÂ×UxÏ?_x0011__x000E_òlQ8Ð?Rc_x0004_@´yÏ?_x000B__x0013_É&amp;_x0006_!Î?_x0006_ñ¼;ïþÎ?«§{_x0006_~&lt;Ì?CÚÒhÐ?jr¹EAhÎ?&lt;ÝÏxêkÌ?òðÿ_x001B_V3Ð?	¡N4Î?'û¸¯¿ÝÏ?óÕ_£Q¶Î?ù}ã_x000D_«Ï?Á_x0018_zä_x0001__x0006_Ï_x0003_Ð?/Ì¸_x0007_æ_x0016_Í?kdRVèÐ?´U¨èÏ?ºª¡_x000D_xhÎ?"v1ãÒhÌ?]_x0002_FÐLRÐ?Ð_x001F_öXÎ_x001C_Ï?o«3»¦3Î?úí[±Ï?laerêÏ?O6¢x_x0003_)Ï?¾YG&lt;¾UÏ?»Ø§l×­Î?JV4yÐ?ë&gt;Ín6Ï?_x0004__x001B__x0015_²{Î?'¹_x0005_Y-7Ì?såGÆEÐ?A`îØíLÐ?86:_x000B_oÃÍ?©SÐÝoEÌ?m_x001C__x000C_h+Ð?±+*F±3Ì?¦»rÆ®_x0005_Î?_x001B_aWÔ[/Ð?8:ÐÍöuÌ?*H¹_x001B_-Í?÷æ_x000B_d)]Ð?E-q_x001B_âÍ?ü.Ð?_x0013_eçTbÐ?_x0001__x0003__x001A_£_x000C_`_x0014_Ð?à¸;$²¿Ï?èXãvÿÏ?ËÖßâ_x001A_BÌ?¥ËûÎ®_x000F_Ð?ùÀ~;_ÄÌ??_x0010_xÊâÍ?0%Ø=Ð?_x000C_KÞ	Î?Ám_x0003_»£Ï?è\c°_x0018_~Î?_x000D_Ï_x001B_]ýñÎ?¶_x001B_M¿+½Í?_x0010_GOÜéÏ?¡¦_x0006_îÌ?NÙ&lt;_x0018_VÎ?&lt;_x0010_OÓæÏ?z_x0003_OÄ`ÆÌ?ú_x0002_|á­Í?_x000B_¯_x0012_IfÍ?­~9_x0018_¾¨Ì?®cc®ã£Ï?ðîÄ&gt;3ÍÌ?ª£_x0007__x0005_Ð?Ì2+ÌÎ?l¯ïÎ?º¤u=Ì?³jUá¤GÏ?·_x000B_'_Ó%Í?_x0016_j¿_x000F_V'Í?g§_x000D_«Î?8_x000B_år_x0003__x0004__x0005_eÏ?öENjÞÐ?a$xûr)Ð?I_x0011_6g_x0012_áÍ?ösÛa=Î?¬l_x0015_ÏTSÐ?üBGÎ?_x000B_N_x0012_~_x0002_Ð?î_x001A__x000D_L\©Ì??ÀRm_x000E_YÍ?m¬å©(ÓÌ?C/ WÎÎ?aEæY_x0016__x001F_Ï?}C9_x0019_¥áÍ?L_x000E_+¹JÍ?ô_x001C_®ñ_x0005_Ï?_x0012_ÔÛÎ?»_x001F_¶.«Ï?qWQÖøÍ?äü©«²gÎ?[ÍÄÁ_x0017_Î?ïà9/SEÐ?	ÄM£¿®Í?SRÎÛöÌ?66_x0017__x0012_8ÉÏ?&gt;'_x001C_×­wÐ?üð}ª½Í?`Ë_x0006__x0013_Ð?Ä_x0001_}#%¡Ð?3ß,ÚÙIÐ?Û±ßAÐ?ï'_x0010_K_x0007_sÏ?_x0001__x0003_«_x0014_n!ÚxÐ?_x0003_Vª.Î?;­_x0007_w-ØÌ?@vÚ~¡_x0003_Ï?¸KýßßUÏ?£én§|Í?ÇØ8·ýÍ?_x0019_&lt;ðÂÌ?qâ¶ÿr2Î?ª_x0001_ûàÍ?øR_x0002_#Î?ÅÌÜ×?Ì?zþ|ÑÐ?.g)ÑÝÌ?5ï6ïÌ?ö1å¨Ç_x0012_Í?aÙ'°æbÐ?&lt;ÜË?Ö|Í?j½PÄ_x0015_yÐ?Yüñ_x0004_Ï?¦lÆ9ÞÐ?à¸®®È(Ï?qªÔ	h_x000C_Ð?nÀ¤d6Í?_x001E_.WÓÎÎ?EQÌM«àÏ?pîEÉï¢Ð?1ÍPÏ?±Õ«MÐ?Æ!N¯³Ï?òõ`HºÎ?®Ñ_x0012_]_x0002__x0003__x0008_/Ï?¸_x0005_AU`Ì?³_x0001_É_wÐ?ò_x001A_¶7&amp;Î?nde6'Ì?_x0016__x0018_9QMÌ?_x0016_üD 6ªÍ?:v_x001C_Ð?]V$à_Ï?Ì¶¡õÚ&gt;Í?cîzÜ½aÌ?#ô|¤Í?4º_x0010_½Í?Þj_x0016__x0005_m@Î?,iø3q_x0006_Ï?u7=UDãÎ?_x0012__x000E__x0014_µÍ?¨^EóÊ_x001F_Ð?$ÿ_x0018_«b)Í?ý_x001B__x000C_"¯Í?9÷Óúf_x0014_Ð?#cm_x001C_ûÐ?µy_x000C_þÌÍ?_x0016_¯_x0010_D×ÂÏ?caWxDÐ?ûK?}ÊýÍ?Ú²ÄãÏ?£?·á_x0007_ÇÌ?|£_x0017_|Ï?êð§æÅ3Î?üJæ»ô(Í?IZµ9¾GÌ?_x0002__x0004_ÐÆ#Õô@Ì?_x0002_âX|rÏ?_x0018_Þô_x0007_Î?·_x0018_£'7ÌÌ?wÇ_x001B_`±NÍ? îäLÎ?hz«_x0001_]Î?_x0014_l6&lt;Ó_x001A_Ð?¿_x001E__x0002_i_x0015_Ð?ì_x0003_D2Ï?¤RÃ+?Ð? $ôíBÌ?«VP)¸KÏ?,_x0011_uµÂSÍ?ÖW¨D$?Ï?GÄ®9Ï?E=8=Î?þ!£MÐ?Xþ[á¸=Í?gýßklÌ?Áy¶`&amp;5Î?_x0008_7	Ëø_x000E_Ï?#_x001C_#FRÎ?ô¸_x0010_IãÍ?Gûë®Ì?_x0007_*SðÐ?Ê½]Í?éjÑ_x0018_Û½Ï?T×|0ßÌ?G_x000F_A²=Ï?_x001E_4_x0010_`aUÍ?_x0002_íá|_x0002__x0004_FðÌ?´à,ÞÀÍ?$èÛ³Í?_x0004_Ò[r¼TÎ?&amp; _x0001_+OËÏ?æ(~_x0005_bèÏ?fAöúÎ?Q³ÄÈ0Î?¬n|cÂÍ?þòñ:½Ï?Ùd5ï_x0018_Ð?ÌB_x0015_JÊ1Ï?_x0013__x0006_\WÎ?&lt;_x0012_Æe1Ð?'[)ÞÍ?òs³ì£ÍÎ?{möbÍ?'_x000C_¥ÖÃ&gt;Ï?@48^XðÎ?_x001D__x0003_ØÆÜÏ?]KÀÏ?ÚS_x001A_FF¢Í?F}_x0015_ñÎ?`	ëÉÐÆÎ?ãx¦ÝY@Ï?Á¿xÂxÐ?±_x001A_ÈÍ?gé_x0002_²Q_x001A_Í?¬Aø&gt;Ï?¡_x001A_'³PAÐ?_x0007_ëIHgñÍ?_x0014_rsÛßFÏ?_x0001__x0004_ä¶ñ+ãÏ?s¿ûG_x0010_Í?Ú;_x0014_½tnÏ?T§ÉÐ?½_x0016_6éãÍ?Ú¯_x0003_I_x0011_ÄÌ?¬~¢_x0002_½_x0013_Í?"ÓMðÐ?ÆOVÞ]¬Ï?¤ÚÅ_x001F_þÏ?Ò,_x000E_p5_x0015_Î?Ç¨lW_x0016_ìÌ?sË&lt;n®Ì?p®½A¬1Í?Å|uøÅlÎ?_x001B__x0011_ëß¾SÌ?_x0011_úoàÞÏ?¡	WhÍ?ï´_x0016_w³0Ð?_x0014_)_x000C_´­Ð?ÜU_x0002_PÐ?²Ùv§"jÌ?ùÜ!K%IÎ?SéSOÓ¨Ï?ªz`_x000C_HµÏ?FEDD_x0012_ÔÌ?´µþâTÐ?c¬&gt;Ç"Ð?.Õ_x0018_°Ì?(XD|ÄWÎ?°ô+_x000F_õôÌ?á®;q_x0002__x0006_!¥Î?+_x0003_4_x0015_;rÌ?B_x0013_£dÍÏ?Ëf6cT#Ð?³I»_x000B_Ð?_x000E_XørcÐ?d§Ç¦µÌ?@ï[d\Î?ÙÁQµ·Í?_x001D_ªÚK	1Ð?Ð­ XÅ©Í?¢k#±_x0007_ÆÍ?NÍaNÅÍ?_x0015_p¤Ï?(/_x000F_Ï?;_x0006_^D,Í?d_x0014_ÐÅsÐ?LÎ?ÃTæ_x001A_¢Ì?¡¶_x0005__x0001_ØÌ?KÒù¥Î?ËqXæ®âÌ?úöþNUÎ?_x0017_º°_x001E_Ï?x¶	,_x0004_^Ì?dJ1ÝqÌ?ä9t£/çÎ?å5_x0013_¬_x000E_Ð?úùh¡DÌ?_x0013_FakÌ?à¸V_x0003_Ð?»½pr$Î?_x0005__x000E_¸ÃY­¡Ï?q'ÞkÎ_x001B_Ð?x_x001C__x0007_÷Ð? ø_x001A_bGÐ?Gý]æÎ?Ï_x001B_.³Ç)Í?¯Ü¢l`"Í?_x0004_IÔ  Í? ¹-&gt;Í?_x0017_Ø`_x0017_Î?A_x0008_5&amp;aÎ?_x0019_Á¾ôQÌ?÷¤:JÌ?Úî_x0011_~jÎ?¤´¼_x000B_&gt;_x0015_Ð?è_M	ÃrÍ?è³7#6Ð?.|(9rÐ?©_x000C_º&gt;_x001E_Ï?_x0005_ª}ÔT¸Î?Æß2­ÔçÎ?ø_x0003_yÝÙÎ?7:]D_x0001_$Ð?_x0002_m=Þ_x0016_Ð?yN_x0018__x0006__x0005_ôÌ?V%wÅ±_x0011_Î?_x000D_H^$ÉâÎ?H_x0004_çÝ¦»Î?¯ßbò&lt;#Î?ICzGJÎ?K¹/ânàÏ?G=_x0010_v_x0001__x0002_cÏ?Y_x0013_jÐ?_x0015_@+÷\RÍ?²æLl_x001B_"Î?²_x0008_ajç¥Í?_x000F_ï	¶ÜtÐ?â_ÎÐ8Ï?Eà_x0015_¦_x0013_Ï?ìÙN&amp;bÎ?8\xi6Î?&gt;ÞaJÎøÌ?ùá£S¥Ï?Z4¥5 Ï?ðB_x000C_10¤Î?ùw_x000B_&lt;í!Î?`ùFÖÍ?õãö58VÎ?µfè-5Ð?TM^ÿ¤UÐ??ºÅ_x000E_aÎ?}1&amp;âO_x0015_Î?X!è~RÐ?Õ¼ËôµvÌ?_x0011_íhVÐ?rd8BµfÐ?êkÅ_x001A_TãÌ?ú½sÃTÐ?_x0001__x0005__x0013_&gt;_x0012_ZÐ?(%.8Ð?hªF,Ï?ÿËõP`Ð?×p_x0008_Í?_x0001__x0004_òÆ_x001F_S²Í?dPäîå_x0017_Í?tËjÓPÌ?R_x000D__x0001_AkÌ?*Re0¦Î?r\Ü_x0010_£Î?zÞ&amp;ü_x0013_Ï?dÀ£TÐ?O_x0013_ã,ÙÎ?S(ó_x001A_ðYÍ?ùfÎ@CþÏ?tq5)h&lt;Ð?wùYauÏ?Ï_x0018_1Ë_x0014_IÐ?T1D³+pÌ? ¦h	÷\Ì?¤fé ½ûÌ?ÑÙü¿1Ð?;_x000C_N­^AÐ?î&gt;½c¿¼Ì?_x0002_¥ÀÍ?¥È/ZX{Ð?þô^öXÏ?l_x0015_åLÏ?Ô_x001D_0ï_x001A_tÐ?®¨qÎ:Í?qº_x0006_F¶Í?zYÓY¡æÍ?&lt;,d'Ñ_Í?ò¤?Ô{ÈÎ?WîÆ$ñDÐ??i|_x0003__x0002__x0003_yÌ?ÕåCuvÏ?öÕ¿GÐ?'`ÑÏ?x[MòVÍ?"}5_x001C_ Ð?ôùÙ?¥ÌÌ?¤ÀúwåÎ?$8W_x0017_º7Î?_x0014_Ã ãOÍ?&gt;@ÉØrÐ?»ù;®ìÏ?e­²å/Í?gn_x0018_'º;Ð?JZ7F°Ì?|Í¤x_x0018_Î?Rh_x0001_¤ä~Î?¤N 3k'Î?/ï³ÖÍ?ï1EsRÐ?´ /ÓSëÎ?_x0006_Û_ê]ßÌ?_x001D_å@#ñ}Í?ÜXþÚc.Í?,Ë_x001D__x0001_¦¬Ï?_x0017_°g­;·Ì?±B\~­UÍ?_x0017_M¹_x0015__x0001_ÃÍ?µ9Ï?4Ô_x0015_ÃJÎ?º2lY_x0013_^Ð?¤&lt;K?_x0008_¨Î?_x000B__x000C_&gt;Ø_x000D_e_x001B_Î?ws5j(ÑÌ?°Ã_x0001_.×kÐ?}í	ÙüÑÎ?4i_x0008__x0007_÷OÏ?÷5¿¿oyÏ?uÞãhA@Í?_x0011_úÌKZ_Ð?À_x0016_*f2_x0002_Ð?¾¼=ÅòÏ?ö_x000E_²Æ¡Í?[Ç(_x001F_ÀÏ?fjzúPÐ?_x0013_qÅÆ_x0017_Ð?û&lt;U%åÎ?_x0006__x0005__x000E_11ÀÍ?òËã%ô_x0004_Ð?î_x0010__x001C_1DÎ?_x0013_±æD¢)Ì?_x000C_ÜÙabÍ?)²1ÞÖ_x0002_Î?5{ÒísûÍ?£eRÞ_x0017_+Í?_x0003__x001F_H_x0014_&amp;_x0018_Í?A&lt;[_x0019_aûÎ?¾_óSÐ?ØO9P+ÄÌ?ÀÅúæÎ¸Ï?(_x0007_Át,RÏ?0uÃ£¢Ì?±~Ý!©óÏ?Õ\ø_x000C__x0002__x0003_½Ì?©dY]gÐ?î_x0013_g3ÙÓÎ?õhìy®ÊÎ?´Õt9OÏ?_x001B_)ëÝ»Ð?_x0005_þåÜÏ?÷a^÷â¼Ï?!ÿ_x0018_pà]Ï?&gt;¯ù¿!Ð?}ÐÚ£Í?æ{U&gt;`gÌ?Æ,x_x001A_æÐ?g½AÚ_x000F_Ï?^N©Ð_ÃÎ?Fo_x000B_,_Ð?Á_x0004_PªÿÐ?x8_x0007_4_x001B_Í?Ø µ_x0006_Í?Ù@oÛ%Î?Ö_x0001_~RÝ:Ï?¸_x0010_qføÎ?u)ÉyB»Í?._x001B_¯)kÎ?]t¬LÌ?æp±Ï{Ð?¨ùÜ.Í?ÔJ;=Ð?Ï_x0015_`üÏ?Â½ÄÐÐ?À°.&lt;N_x0010_Î?ö59Û`Í?_x0002__x0005_Qæ±'4Ð?fB_x0012_YÌ?®|,-4dÌ?_x0007_¬GEëÍ?ÌSõ"²Ï?à¿ÏÏ?Ó¦_x0006_@_x0004_mÎ?_x001B_ æ_x0012_`)Ð?Vy=¾g_x0014_Í?l[g_x0006_üÐ?l`3dþbÐ?ß)_x000B_b_x000D_ZÍ?(¾Vr!gÎ?!³Ï]_x0004_bÐ?sÖ_x0001_6`Ì?cÒ?nÂÚÍ?_x0003_7_x0006_£èqÎ?qHäÓ¾7Í?ºí_x0014_þ_x0015_Ð?ZèÁháéÎ?Ê_x0010_H³ìÎ?Är¨4ÛùÏ?sA_x001E_iû_x0014_Ï??~´YÏ?vÄ)ÏÙÎ?åh5±¼Í?jÑ9sY¢Í?á?ãý-Ì?vInÈÕëÏ?}9à_x001A_Í?ÒlNµ»rÏ?oç_Æ_x0002__x0005__x0014_~Ð?Ê_x001A_B_x0002_DÌ?ñÌc}3ÜÍ?Ü8Äcv,Ï?_x000B_áq÷ Ð?Ð_x0006_§ÂØÍ?HàHÏ?jEàýTÍ?æR"(Í?)_x001F_A_x001F_õõÎ?`¾L'_x001D_§Î?é_x0012_I&lt;vÐ?ÿÓKìÛÍ?CYñk¦Ì?@øÿÏ?.uï±}Ð?Ö.R*ÈÎ?¸-ÁúÏ?_x0014_G%tMÃÍ?.å_x0001_/j]Î?_x001D_ÒöÍ?Ie«_x0003_&gt;ÈÍ?²ki½B_x0001_Ð?JT­¿@|Ï?l_x0004_QVRÏ?fæyó»Ì?Ê9¢-ì´Í?Kì_x001D_íÙiÐ?âx¦aÌ?"#(Û²Ï?¬zQ_x0016_Ï?_ºö×óÌ?_x0002__x0005_À_x001E_7_x0011_6 Ï?_x0012_÷g"PÏ?;z[¿EÌ?æÜ¡@X_x001C_Í?§Ç×`lÎ?äÔ N­ÙÍ?_x0010__x0003_0×wÎ?ÈÜ¦{þ_Ð?üÏÈ.Ð?_L¯Ð¸_x0003_Ð?n_x0001_§Í?ú_x0005_@±x1Ï?_x001E_%4ëåûÎ?`iÎ_x000B_3Í?¦/@_x0004_üÏ?ör7®wjÍ?[þÀé_x000F_3Ð?õ5jß_x000D_Ð?ìUoØ³Î?&gt;Ú&lt;_x0017__x0012_¢Í?ºþ%_x0010_"¢Î?&amp;~ê8çrÐ?É_x001B_õÛí Í?ª_x0017_-öáÐ?	V(p	Ð?xØá'BÎ?_x0008_Å¡~^ Í?&lt;×ë_x0003_)Ð?u#HÏ_x001C_Î?]ÌÀ	TÐ?ºçé_x000F_ÀÎ?ËyNÃ_x0003__x0004_Í?-nÕ©_x0001_XÌ?@F2][_x0011_Ð?ûÇ2jh/Í?_x001E_Lä,¬GÐ?£#êù5Ð?_x0017_NEú«	Ï?GÅ_x000D_º ÆÏ?8Æ«#Ð?J¢Ù¨Ì?ÚYCöØÎ?¬Ó\ûÍ?éÙTvxÐ?o[WÌ¦öÏ?tEEE_x001D_Ï?9_x0010_&amp;}Þ·Ì?$ö,aÐ?ªLQ½_x0005_FÐ?Ïñù_x001B_lÐ?bÏàº_x0006_Î?_x0018_ê2WÏ?D=éÇÞÌÏ?Ï_x0002__x0013_¦cÌ?_x0017_¸_x001F_8ÛÎ?%ò8k%Ï?û¿Ëþ|Ð?ªÔÕ_x0019_Í?á_x0004_@_x0013_Ì?®fò»öÎ?:NÙ½"MÍ?ÕÒ¶ýßúÏ?½i¼ègSÐ?_x0001__x0004_¦¢9õ_x0011_Ð?B_x0010_|_x0002_ãWÐ?&gt;¦êt~Ï?ÌÒe ´äÌ?UäàKÍ?¡Þ¬-IÐ?4ÕÝy²HÐ?¿-ßÓÜ}Í?aÌ+_x0014__x000C_[Ì?ÞÔÝmÍ?¾_x000C_=ì£Ð?WHÿ¨Î?xqÈbÌ?Ý%þñhÏ?_x0011_³ÿIµÎ?H8Ý3Ð?BkhÏ?%éµ¶4ôÌ?ê¬ÎÏC1Î?~_x0012_^¨&gt;Ï?×S&gt;ÃÉÐ?_x001E_)£cÐ?zÜdjaKÌ?{_x0003_î¾_x0013_ÒÍ?Søàªy_x001A_Î?ß_x0008_l/hÐ?fÓk_x0010_RÌ?ÀkD7ºÐ?_x0008_-"2Ð?æÚÃÂ4_x0004_Ð?µLÈá_x0012_Í?®º_x0019_ß_x0001__x0002_%QÐ?¤VÌCÎ?#eY¤;Ì?÷§þ§¶ZÏ?ECwÎÌ?RwÔ×hÐ?ènÑ!ñFÌ?tafJÐ?à¸ñê%SÎ??*~Æ"{Ï?_x0018__x001D_û'õÍ?_x0010_é%_x0012__x0001_Í?#ËÝ_x000B__x001C_Ï?0¥«¸ôÎ?¸"â(Î?4b³»¹Ð?F²Â5&amp;Í?Ü&gt;O!Ð?ö)$Î?_x0016__x0013_¡JM;Î?Y+VÇÐÏ?æ_x001D_§µÍ?_x0002_¬W_x0017__x0008_ºÏ?P0ÐÔ[Í?á_x0011__x001E_$ÈÌ?íøä7[_x000B_Ð?s¹ý&gt;FJÐ?®IªÚÜ9Ï?¹ÔUîE8Î?ê&amp;_x0010__x0007_UßÎ?._x0015_âoL_x0014_Ï?¢u9oS,Î?_x0002__x0004_§9»+	_x0016_Ï?ÄK_7´ÃÍ?_x0003__x0014_Åçü%Î?_x0016_D·ÂàñÏ?áÒGD¢Î??Y&lt;É5ÒÍ?_x0001_ÐUXùÌ?|N¶8DÍ?ÊOrLóÐ?¼V§B¥ZÍ?Ø¥%Ð_x0002_Ï?Û_x0014_¸_x0006_\Ì?%0çº°Ì?PxjÐ_x0001_Ï?_x0017__x0017_å_x0011_hÐ?e[úÝ÷÷Ì?¿_x0003_ÓÏ? Û¿_x001E_Í?3*\e»ÇÎ?_x0014__x0014_H§_x0003_SÐ?\_x0007_Ð1_x001C_öÏ?e}û_x0002__x0019_-Ð?_x000E_pù_x000B_Ï?i1Å×~Ð?ÛÉÖ_x000D_Ì_x0010_Ð?ÛÔ_îgEÐ?0q;HyÐ?E·~aäÎ?¶r!lt[Î?üF9ø¬"Ï?sV_x0005_oâZÌ?çÐ°ê_x0001__x0002_b$Í?+h äöTÐ?Éê'å¡[Î?_x0019_W_x0017_q(Ð?¾c¥E_x001F_Í?§C?ïíÎ?!#_x0018_LàÔÏ?&lt; Oþ¶Ï?­·Ô9ÐÏ?xÒ¢áxÐ?Dñ¦ô­Ì?_x000E_Cø_x0011_nÏ?Zpåþ3×Ï?_x000D_^_x0011__Ì?Eü%£_x0010_Ð?A_x0015_æstÌ?@¢¼Í#Ð?æVÂN°öÍ?_x0004_ü.üÏÍ?ÆSÎiÐ?ÓC_x001E__x0007_ÄÍ?@*_x0019__x0017_BÐ?&gt;¥öQÏ?Q¶PXYVÐ?¶@å®_x001C_KÎ?UÌ_x0015_r_x0010_2Ð?_x000C_ñI.zÐ?÷9_x0006_U+"Í?_x0014_&gt;ÇUÌ?(wY_x001C_ÚÌ?_x000E_J|_x000E_ÖÌ?¼h¸Qã1Ð?_x0001__x0003_¼ÔVåCÎ?&gt;#_x000D__x0010_Ð?_x000E_}¯n eÎ?v_x0008_-¸_x000C__x000C_Ð?Vs#¦³CÐ?Í\&gt;_x001B_íÎ?Esªæ/ÙÌ?x©Ë¥üÎ?UïÔ%wÍ?Ü_x000B_ª_x0007_éÐ?_x000B__x0011_¨y wÐ?í®¨í4Í?_x0015_Ô\èOÎ?¼2CµXUÏ?__x001A_86Ï?R.	+_ÖÎ?ÑÎ³-	Í?dÂîMÐ?³ù"&lt;Ï?N,?îiòÎ?´_x0002_dM Ì?BýÿÍ?¸Ùì®zÐ?&amp;IHéÃ¯Ì?¥ÿk	Í? îíÕ*Ð?_x001E_÷3UË_x000F_Ð?mÄqk¿Í?àÞúÈj7Í?_x0015_W»oúÐ?zÂõø¸ÒÌ?_x001C_á¹´_x0002__x0003_Û±Ï?Ï'â«_x000E_UÏ?(+×Qð#Í?BnÐÐ_x0013_=Ð?¤_x0007_)aÍ?¤PÎ©hÍÏ?wY:Ï?£yh_x0008_ÅÏ?e^2ü®UÌ?_~²óÎ?ÖV*DïJÌ?â_x001D_Êâó_x001E_Ð?zìö_x000B_/Ð?-7µ¥´mÍ?û-·ÔÍ?_x0011_pªpdÐ?­÷\xCÏ?Äÿ_x001C__x001F_&lt;íÌ?i »±ÊÏ?I±x`éMÐ?Q.vÞAÐ?â*Àg¦Î?¹ÂÙlË%Ð?_x000D_Âë?øjÍ?ÞÔÙ_x0001_ü|Î?_x0003_åQS_x000D_Ð?®×ÃÀåÍ?·º«çmÎ?hpÆ]Ï?wükÌ;µÍ?_x0013_(_x0006_þ_x001D_Í?åDÅvêÍ?_x0002__x0003_Pìj4Ü0Ï?4¦áÊEKÐ?~ÏêÎ?Fæµ¡ôÐ?R¦p'_x0013_Î?$_x001E_÷ØAÌ?-W{_x000C_:Ð?ÆùRìRÐ?$0×¢XÐ?ôü_x0006_cÐ?\ûo&gt;úÎ?_x0007__x0012__x000F_à½-Í?¥qu_x0010_é-Ï?-É_x0016_ä_x001A_Ð?tO0úè_x001E_Í?2_x000B_}r¦=Ì?¢5ºåÎ?éL¸C¡ýÏ?J8_x0017_â_x001C_KÐ?é!1ÎÎ?_x0004_¥Ï_x001E_ìÎ?c_x001B_}_x0007_ñ÷Î?+¥çÏ?_x0018_Ø¢_x0015_ÝÎ?B!½~Í?_x0001_¼¢ÝÌ?y_x0004_Øx_x001E_Ð?tÑQ;Í?xv3~ËÎ?WÓf_x0007_Ð?_x000C_pº!Ð?_x001A_Páã_x0002__x0005_äÌ?ª_x0002_&amp;ìÏ?_x0001_BcAöAÐ?nTÎdèPÐ?é_x000E_ªüuvÍ?há&lt;VmåÏ?³2ÓÒÖ§Ï?ª_x0019_FøÍ?f^xnÏ?z?_x001D_ô¹&amp;Ð?Ü¬3Ð?&lt;_x000D_§åjÐ?_x001A_¢r_x0004_Ð?_x000F_0X]7Î?Ô_x0004__x001A_E3Ð?µ_x000D__x000E_gµ$Ï?_x0005_aÙ_x0012_UªÏ?_x001E_¬×5MKÐ?¦n¨1©Í?_x0008_÷C99Í?°8_x0004_a.Ì?FB.Ç_x0001_Î?_x0003_%ÍPÎ?"x_x0016_L_x0006_®Ï?%ÕX«×JÐ?_x001A_'(Ð?·¥;%é_x0003_Î?vfõ'³ÍÏ?_x001A_æU_x0004_ºÙÏ?1@þsð_x0005_Í?¯rá _x001E_Í?_x000E_t_x000C_vsáÌ?_x0002__x0007_LDÄ&lt;ærÎ?ô_x000D_¦~DÏ?_x0008_&lt;£k_x0005_3Í?4âlt¨_x0011_Ð?Æ_x0018_ÆNÏ?s÷mbbÐ?:ÊÄ_x0001_uÌ?_x0011_ÞÙG=_x0003_Î?-×#3Í?ÿ½4êúÌ?éëÓs_x001D_Í?øßÄº3ÙÏ?6w9_x0008_,Ð? Ê_x001C__x0015_PæÌ?_x000F__x001A_¬ø\Ð?Ð¨a_x001A_+_x0004_Ð?hMÏ7sÎ?'½_x0006_6/¡Ð?ÐÑ_x0008__x0008__x0002_|Ì?£MñêÍ?R8ÅE_x001D_ÜÎ?O¹ÙrR,Í?a_x001B_Çë_x0015_Ð?«uöÌ¾ÖÎ?X"t_x0006_Ð?È$_x001F_WÐ?M:q}sÏ?ÜRN ýIÌ?ócpë&gt;Ð?äë_x0012__x0012_?Í?¾	RRI¡Í?F³É¦_x0001__x0004_OÌ?n`=ü	Ï?rî_x0002_ô=áÎ?ÖÕß_x0001_Ð?bYj-QÏ?8r_x0017__x0008_Å_x000F_Ð?ëOM_x0012_fVÎ?2òø_x0013_Ê¯Î?æzhÌýVÌ?èòd_x0001__x0019_Ð?e_x0015_¨PÖhÏ?429®÷Ï?²f9JÐ?_x0011_öÀOÅ.Í?^\ùÊ2Í?&amp;¦_x0003_åÎ?)¾°öOÌ?IÇ MiÌ?_x0015_ñÂ:Í?_x0002__x000C_ÁbjÏ?ÓfnÐ?òp®_x001F_|÷Î? ÿbñZÎ?¨ér3_x000C__x0004_Ð?^HÞ_x0003_ÒÍ?SÿUMõÐ?qú.1Ã:Ð?26§_x000C_ìÎ?qþåª5XÐ?_x001A_B*øbÎ?ü_x000C_c+üÍ?.¦CY59Ð?_x0002__x0004_Âã,Ç¼Î?dO&gt;¹Ì?©;«;sÐ?´Ì_x0006_¡§_x001B_Ï?_x001A_+ÇyÐ?¾_x0017_¤¹ÌÏ?O_x0001_Ûæ+Ï?~þä¬­_x000C_Î?ã!K_x0011_aJÐ?`Zcß_x001A_fÏ?¤£ó pÍ?æO¥^Í?1ìi_x0017__x0006_Î?Æ_x0019__x0008_YJÏÎ?6æ=xiMÎ?bÜÈ_x001A_²_x0012_Ð?¤ë`-àÏ?(_x0015_¬_x000C_ßÐ?jkD_x0003_Ð?{ØU\Ì?É¯ËÇhÍÌ?Ò¿±Ë(öÎ?h[dÂ#óÍ?ºÜm[_x0004_Ð?_x0010_ô_x0006_¤\9Ï?WKC_x0005__x000D_Ð?et£87Í?H¹ÓÅ+Ð?_x0012_ý¾û_x0008_Ð?$§ÂÐ?_x001E_&gt;_x0010_Ï?|zÜ_x0002__x0004_,Ð?Ef½5cSÏ?rÓïþ`ÂÎ?ðTÓç_x0007_CÏ?_x000E_o&amp;@?Ð?rìµ_x001B_«ÞÍ?®Ãd_x0006_*Ï?#Ö_x001A_ÞÌ?9_x001A__x0003_apcÌ?êa0­}Î?`VíA1Ï?_x0011__x0002_4s-CÏ?÷dÆ1_x000E__x0006_Í?Iú_x000C_'Ï?Ôgµ_x001A_HÍ?_x0003_#3ÌÐÏ?:_x0001_É,5GÐ?_x001E_¬;ËÍ_x0001_Ð?ð©ï^_x0001_!Ï?A$é¶)Í?_x0017_#Ò`Ì?em_x0015__x0007_oùÍ?DÔ_x001E_@çÍ?½] ãÝÍ?h_x001D_Ï]hyÐ?#rÇOZsÏ?·²ÑW2Í?&amp;ñ_x0015_E9Ì?`äâö]IÎ?.&amp;øT_x001F_Í?"NÖ4äôÍ?ñÞ¾xÎ?_x0001__x0003__x0006__x000B_'¼_x0010_ Î?_x0018__x0011_RdÐ?³_x0018__x0010_¾JRÍ?ÐUÉá«Ì?@ªùsÀÓÌ?ë»G¬,¾Í?ùBKÎ$Í? µmJCRÌ?+lµì¥Ì?ö(,_x0003_öÙÌ?¦_õ&amp;ôÏ?1·*MÐ?6_x0001_:_x0014_Î¸Ì?H=_x0002_µHÏ?J_x0014_eöÚÎ?aOA_x000C_ØÏ?¤Õ«óÎ?"xMïFÍ?m]ý_x000E_ÌÍ?üøî_x0001_qIÌ?_x001C_(·¦ØëÍ?é7%ÜÆEÏ?.ÒôHÔHÐ?U_x000F_¼_x0002_íhÎ?WR¢0`Î?îÕÓ¢ÝÏ?¼ï_x0015_q®Ï?_x0019_U¦&amp;½òÎ?'³ÜKÏ?_x000C_/2|ÂnÏ?Þì)¡®Í?_x000E__x0004_è$_x0003__x0004_¾Í?Ää_x001A_;qÌÏ?_x0016_®¹'¸Ì?·%CjwoÐ?.aõGÍ?X_x0002__x0014_!Ï?Î_x0001_ªñlÎ?å±pÙÒ£Î?ª_x0016_ª|ÜÌ?ÒÊWwlFÐ?éMçÛÆÌ?òá1r_x0006_tÍ?v{}4=Î?âÃæä0#Í?ÇT©_x0008_GaÐ?zHç¶ÉÍ?¼ÑüzAÏ?n_x0002__x0015__x001C_9Í?-Ö6©	ÐÌ?Nà_x0014_L*Í?nª)ÁÏ?L±ë4pÐ?ä_x001A_]öÏ?ì_x001B_|¡5Í?¥øf_x0002_¡Í?x_x0011__x001B_^Í?Î3¾ÅôÌ?ÂùÈKñÌ?PrÒ0-Ð?jùe_x0005_ðÎ?Ó¢Gm»×Í?§«_x0006_äÌ?_x0001__x0003_M¬¸oQÌ?%_x0017_+©ÊÎÏ?Ø_x001C_ý_x0017_Ï?@+O5Ï?_x0013_NÕ£_x0003_Ï?_x0017_­Y¡%ãÍ?ðÁylÏ?OH¼WÍ?ñÀ2÷HÐ?_x000E_9|_x0010_ÝÎ?lùÊzÎ?¥_x001B_ÍÙö`Ð?:R0-Í?9±PöuÍ?_x000E_¨_x001C_	ªÍ?xO¸Ç_x0010_ÂÎ?Y0_x0007_åÎ?Â_x0008__x000E_SÎ?&gt;Û+"Ð?_x0012__x0013_±»|Ð?&lt;ë_x001A_Ð?C¸)ï{~Í?_x0010__x0012_üD»_x000C_Ð?#s_x0019_¯_x0002_Í?ì	¯OmCÐ?í`-Û£Ì?ÝUR ^fÐ?!^oÅÏ?SdþYÐ?q÷À Ì?_x0016_Üw_x001A_Í?a_x0002_7_x001F__x0001__x0003_ÈóÏ?be]_x0002_Ð?¤±EÎºÌ?¥ö»³EÐ?¤_x0013_m¥êÍ?(Þ_x000C_C_x0007_,Ì?ÖHê±`Ð?£W61_x0017_«Î?.tèlÐ?6ð_x0003_ÉìfÌ?½l:Æ_x000B_OÏ?qÿ¯Î?÷i_x0012_nÐ?ì82ÚÎ?7¦Ì_x001E_Î?µwÈ®ØÌ?N_x0019_ºaSJÏ?õÐ¨ýÌ?°_x001A_Á¸Í?N_x0008__x0004__x001A_Ï?2±7_x0005_Û±Ì?Üvá,sÄÏ?_x0005_ëéCQÌ?¦'5}_x0005_Ï?&lt;òeÃíÍ?K6]/ÂÎ?ß1m_x0016_ûõÍ?têlr¬Î?±êFÁ_x0015_5Ð?*}Ò,Ì?_x001B_)ìö_x0016_ÆÏ?_x0018__x000F_á8¢5Ï?_x0002__x0003_r]Û*Î?.½_x000B_ÜãÎ?bKñ8Ì?z×}¹_x0013_Î?&lt;_x000C_ºÅWÐ?_x0002_Ùñ&amp;ÆWÏ?½4®èOeÌ?ðXqäÏ?_x001F_{æ»àïÌ?ã£á_x000C_Ð?4­_x000F_K»ïÏ?+ý¬_x0019_;aÐ?C_x0008_àx'Ï?_x001B_Õ,_x0005_ËúÌ?ß7:åK0Î?ÌDÝ¤í|Ì?ë_x0016_#æ£Ì?¾}qIBwÐ?È¯y_x0007_ÈÎ?ËÈ' 5Ì?ªá_x0016_í&amp;Ì?'´kO_x0007_Î?Ò_x001D__x0001__x0003__x0008_4Ð?ä`#_x0004_X&amp;Ï?»C×7_x0001_Ð?ðúJ	0Ì?3]ñVÐ?r&gt;_x0005_ImÐ?"Ójôm²Ï?p_x000F_/	¶_x001E_Ð?_x0003_=ÆsQÐ?á³_x0008__x0004__x0006_ÁcÎ?0k_x0003_âVÐ?&amp;_:ü%Ð?éRo_x0001__x0010_Ï?*_x000E_âÎ?vÀ_x0005_ÈfÏ? elJlÎ?¥3~_x0019_à¾Í?v¦=ÕÐ?Ã¦&gt;Æ_x0018_ÑÍ?ËÄEC»Ï?J_x0004_*ö³PÎ?wN¿_x001A__x0007_Í?û¤D E_x0002_Ð?»=V5Î?§ÒinÜNÍ?Øä£_x001E_Î?ìÛL¼ÕíÌ?&amp;¸i"TÏ?¥¥=»_x0011__x0019_Ï?{?fXúÍ?ÅfÈy°ÁÎ?Pà$¿¨Í?9Yû_x0011_W¡Î?Í*,f.ÎÍ?_x0012_ïªvªúÎ?È_!~ß)Ð?­§7?¹yÐ?¡ì=O{ûÌ?yI_x0007_9ÂÏ?üy_x001E_;ÄéÎ?REÛÒ_x0017_.Ì?_x0002__x0004_eo1gÀ¤Í?7 ç±RÐ?·3_x000E_Í_x001F_KÏ?²Ov4ÍÌ?ýuÉe4_x001C_Ð?æûrG§ØÏ?EÑú¬ÇÈÎ?H½lÁ1êÍ?E,d_x000E_Î?âÙ_x001E_^óFÎ?_x0005_ÈtÎ?_x001C_BH_x0011_2Í?G¼_x0001_M:ÜÌ?§hGs²Ð?¿8¯Y_x0019_Ð?]ï|§.+Ï?_x001F__x000D_ÓâB1Ð?Þ_x0010_Áíë\Î?²^;_x0001_ß3Í?u_x0003_óÍ?`6ÂÝpÎ?:¿!HÊÎ?ø_x001F_õ:R'Ð?ý?Õ]"ðÌ?_x0014_SnWÄ¬Î?_x0011_Ú]EÎ?`NùvQÌÏ?· _x0012_-C8Ì?ôd	£_x001D_EÐ?÷M:áÿéÏ?_x001A_±Ä4%Ï?ÌÂÝ½_x0001__x0003_rGÏ?ÝÁxÙòÌ?tÃ§ÏrÐ?ÆÏ­_x0011_£Ð?sÆ"uà_x0005_Ð?_x001A__x0003_¤þÓÐ?yß~ó_nÍ?£Ë&gt;zÙaÏ?5ùøuÐ?N1n¿ògÌ?9ÝH5³_x000D_Ï?e_x001E_ä¿¥_x0008_Ð?~Í¾¹iÍ?úhð |Ì?_x0017_1r\Í?[áOOÐ?¼_x0002_ÔLà}Ð?)_x0004_ß_x0015_½®Ï?¡vÒ_x0006_Ï?sSoqòÍ?ö'â¢_x000E_Î?A¼Þ²nÐ?×r¿õOÍ?,Ô_x000E__x000C_Ð?Õ)©ãÎ?oÂæà_x0008_HÐ?_x0010_|§_x000F_ÑïÏ?ÁpÖ_x0010_érÏ?Ö]:ËoÎ?Þ1¨_x001A_ËoÏ?(_x001D_RroÌ?Æc)eûîÎ?_x0002__x0005_-_x000C_ØþwÎ?4Ï&gt;ØjÐ?.Ñ_x001E_ô Ï?P÷ØæGlÍ?ê=õ_x0010_ØÌ?_x0006_zÄÔÍ?ÙÏ+Ç³_x0015_Í?_x0001_ø?ÀÄlÐ?Î$n=½4Ï?î°n_x0004_aÍ?o_x0015_MÍ?hð¡UHÏ?hä_x0003_È_x000D_Í?w×ÀÚ5Í?§_x001D_Íí®Î?uCÆñY_x0013_Ð?01]¤_x0014_Ï?¶_x001E_	_x000F_ßîÏ?¨\Ý;ªÏ?üH=P_x0007_ÑÎ?_x0014_Vù5tëÍ?ôánØW_x000F_Ð?&gt;r_x000F_]ïÏ?.:7&gt;Ò,Ð?_x0004_¨_x0017_m`Í?ÏúÏÁ Î?®µZ	_x0014_Ð?º_x000C_ÜÖ_x0011_ïÌ?rxuÓ2¥Î?ç_x000C__x001F_óKÐ?JÙMÐ?`{_x0002__x0003_K_x0012_Ð?_x0011_°°Ï?"ô8!ÇÎ?¿å	£Î?ñ²á(jÌ?¿2xKÍ?ÞvH8ËÍ?å»¦j_x000E__x000E_Ð?Êäþ_x000B_[ÎÍ?ËHBï+Ï?»dÖÈVsÎ?.þ)ï=×Ï?²ÁÀÍé;Î?V_x0006_èX_x0018_Ð?®]²©Ð?xÕäítíÏ?guE`2tÐ?îÕøÌ?_x000C_gs³ÅÜÍ?Xå_x000D_¦7_x001A_Í?.zën_x0002_ÞÏ?ÊÞ»ìÎ?p	Õ_x0004_&lt;tÌ?_x0012_îÔÌMÎ?%A7N.Ì?øô, _x0006_Ï?%~·ãÍ?Aa´_x001A_Î?_x0002_=[ÔÐ?|9Ø_x0017_\1Ì?ü_x001C_z\&lt;oÏ?_x000F_4íó§_x0001_Î?_x0001__x0002_¸º|\ëÎ?¸À­ÎõjÎ?ç-ø_x0014_ä_x000F_Í?æ­§_x0004_f£Ð?_x001D__x000D_TqïÎ?,Ô àâÌ?c_x001D_IÚFÏ?è-A^¸_x000D_Î?8æA_x000F_Ï?âÐ:¼&lt;Ï?éñ4vkhÐ?´2Ê®v{Ì?tWçJÆÍ?¶Ú©ÂU_x001B_Ð?_x0007_°&amp;ÝÑÎ?à­®¶_x0004_AÐ?¥\_x0006_écÍ?:ä_x0018_ûë|Î?_x001B__x0002__x000F_H^(Ð?å@S[ËÌ?_x0001_/_x0004_CÍ?w³³^Î?«_x0002_jE-½Ì?K×,×òÏ?Ýú_x001D_öçîÌ?9ÞfågÐ?µ_x0010_76×ÚÎ?¬_x0005_¹ZÏ?îÅ·¿dÏ?T_x0016_C¤sÎ?.Tí_x001D_.Ð?vçF_x0001__x0003_¢Í?)£¨_x000D_Í?ßfOVÍ?û$À{BÏ?A­Io_x0011_¸Ì?Ê_x0011_ãð#·Î?zZÍ_x001A_Ï?#ÓÞ`nQÏ?ãâ#¢_x0017_Ð?éA&gt;&lt;ô8Í?_x000B__x001D_g	Ð?_x001C_é._x0001_àKÐ?È½©CaÎ?AlF7 Ì?_x0013_¬_x0006_­|Î?_x0002_/z_x0002_íÎ?DäcÎ? Òðº$?Í?q_x000C__x001E_âoÎ?`#&lt;ßÎ?Ú_x0003_gè²AÎ?Õ»Ó_x0008__x001B_lÍ?å¨¹=Î?½§KR_x0019_Ï?ÆÌ_x0012_ô(Ð?.1TÿòÍ?Ým_x0006_æFÉÎ?	wP_Ð?6-0=qÐ?ÇÃFòÌ?s¯¯"JÁÎ?_x0002_YÅEh_x001D_Ð?_x0005__x0006__x000C_a 	ÛÏ?XøÏ@hrÎ?g!Ã_x000C_çÌ?0iì_x001D_¨Ï?ÎÇÆqNÐ?·¨Âé]Í?ÀÝ,â_x001E__x001B_Ð?iÃÙ7_x0005_Í?§"IÕ/Ì?)_x0017__x0006_7ºTÍ?~_x000C_HÌ?Ó`_x001D_¡PÌ?@¸Ú°_x000C_Ð?c 9`AEÐ?MÌTÎ?_x000D_Kg_x0003_à*Í?Ú_x000E_ý§mOÎ?Ø~V²ÖÉÌ?óçøH!Ð?öf£ÐÖXÏ?J´1qF3Í?¸DkÀ_x0002__Í?É¦=_x0015_Y¯Î? xù_x0006_Í?­Ð_x000E_*&lt;éÌ?ó¯£MÐ?ú¸__x0017_wÐ?_x001C_«Â¡æÎ?] _x0004_Ï_x0001_Ï?_x0006_õU{Ð?_x0013_è&lt;òê[Ï?Rîö¯_x0001__x0003_5TÏ?laëu"cÏ?ü_x0015_ ×ÒÌ?_x0015_öz6ÕÎ?­_x0010_%¡ùuÏ?à9wÓ_x0013_ÎÏ?_x000C_'µÎ?-_x0011_1¤½Î?_x001A_lÍÐ&lt;eÍ?Mtê½VÍ?î¯Ö¼^dÐ?$_x0002_5{fÐ?þâ,ÿ*Í?Ù_x0018_»®Í?Ò½3oN Ï?Ë7±QÉ1Ð?¤@&lt;ÉA5Ð?¾P8];Ð?_x0004_cñ_x0012_®ÔÍ?_x0003_§È_x000E_AÎ?Å_x0004_/5xÐ?8@6~Ð?iÕ_x0008_ËSÎ?º_x0005_sÚd_x0017_Ð?ã$eÛ®Î?_x0002_Gò»×_x0001_Î?Þq²WùèÏ?B_x0004_Õô7ÔÏ?_x001A_ÿ±¸Ì?HEví_x000F_Í?»%_x001F_ªñSÎ?cZ¼Aw_x001B_Ð?_x0001__x0002_'¦ÄdÏ2Ð?*'¶E6Î?©æùó§ÀÌ?1Õ&lt;%#Î?_x001A_c[«@Ì?hÖ@Íj$Ð?î´~y¥òÍ?lÅ£D%Ð?.¾æD¼XÐ?;2ý{}Í?PÒfsÎ?4¢áØÐÎ?)SñvÍ?t1}Ô3Ð?"x=á_x0017_7Ï?ÓöR¥´sÍ?´NÜì²âÏ?_x001F_¤;Ø_x0016_Ï?_x000F_slvYÆÍ?ÔøäLÁÎ?ó_x001B_ïýÍ?c4Üy£Ð?uS_x000E_d×Í?Í9Eã_x0001_sÐ?*Ürº_x0003__x0019_Î?@_x000E_FÑõÍ? Ô%ãêÏ?Æ»YbeµÎ?B®cù¤ÆÎ?|SÌ?zIIh¡þÍ?;ºó_x0006__x000C_H_x0001_Î?W_x001F_­_x0003__x000F_@Î?_x000F_Ð!._x0016_dÐ?%7¬çÂÎ?X_x000E_7]ß¼Í?Ïr#ý_x000B_Ð?_x0014__x0010_0_x0006_Î_x000E_Î?±È_x001E_'wÐ?5&gt;¥_x000D_t¼Í?æÕ-PXÍ?_x0007_¬%ÓÌ?þ_x0005__i,mÐ?|_x0007_KN~_x000F_Ð?KËOÖH_x0015_Í?\±!û*²Ì?ñ:_x001C_±9Ì?¨!t;_x001F_Ð?X_x0015_D_x0019_¾Î?~_x000E__x0018_µ´Í?_x0019_©	Í?õ_x0005_H©õÐ?X«¤[\eÎ?èór¼_x0017_Ï?[r_x0008_5_x000B_Í?UWÆ_x0002_÷Ð?Â¬~áÔLÐ?¿ºõä«Î?R&lt;êÀÖ Î?p&gt;_x0004_MÐ?_x0016_ø&gt;åWÎ?ÍüÁ°vÏ?ðÑô^u*Ï?_x0004__x0005_hüU½À5Ì?9níWÝÌ?^þ_x0019_/_x001A_)Ì?s_x0006_¥ÒwÒÎ?¼_x000F_ÇñÎ?87Ù_x0012_Õ;Ð?_x001B__x0001_©&lt;Ï?wÓë_x0003__x000E_ñÌ?U=®qÎ?	_x0004_ûª½Ï?î@AÁ;3Ï?ÏLx^ÖtÎ?ïjâò\Ð?¨q6ÜÁÎ?_x000F_½_x0011_¥_x001C_&lt;Ð?¡*!Ïê5Ì?'_x0002__x0001_CîÍ?®h-c*Í?IY"ækÎ?_x001C__x000C__x0001__x0019_Ð?KÏ§?Í?W|±ã9Ð?IYZß_x001C_Ð?x *rpÌ?_x000F_sÓ	aÐ?²Áõ_x0015_Î?æE_x0011_ñ_x0003_Î?7±OUí¯Ì?z&amp;¯:£_x001E_Ð?SJ,¾JÍ?¡Ørz^pÍ?8ú)_x0001__x0002_þÌ?o¡_x0015_ÓÍ?óé3þûÐ?}_x0018_ó(¡_Ð?8Ïx¦ÏFÐ?z_x0010_«_x001F__x0014_wÏ?_x001B_®3Á2Î?_x0016_ °(ÖÌ?Tøvp_x0005_OÎ?Ú°m?_Ð?ì_x000D_#UÅ;Í?¯¡G_x0003_´LÐ?Yåic`Ð?RhÄ¾_x0006_Í?â_x000B_a_x001C_ùIÏ?ýàõj¡Î?âµ#1¹*Ì?ÐuÜ_x0013_\xÐ?µ·êuçÎ?I¸ÿMxÎ?½2l8ìÎ?_x0012_Ê²%%Í?F{µ_x000B_Ð?«©?I±«Í?hµª8Ð?f­(²x0Ð?c	]j$_x0004_Í?aNFÖÕsÏ?ßº_x0010_´2'Ï?P,a_%¹Î?+ÿÊA×Ï?È_x0004__x001B_xaÏ?_x0002__x0007_½G!ïOÞÍ?ÑÂñ(_x0003_Î?âMûF±Í?hn£\SýÌ?k_x0006_1_x0005_6~Í?¨+RöHÐ?ø?ÀÔ×Í?1¨O_x0005_Í?_x0001_Ù+0­Ì?_x0012_¤9¯5Ï?Å÷Â[Ð?_x001E_ø"Ï?ú!êÖÐ?ô_x0014_KÙÎ?_x0008_]éØÝÐ?Ñ&lt;ÊÈÿ,Î?â,B&lt;ÍíÌ?_x001E__x0016_ã¥#úÎ?Æ_x001F_!Ù_x0014_Ð?	SzïÀ&amp;Ï?Ö_x0016_ÜRrÏ?Zg÷«tEÎ?©Fáä_x001A__x0004_Ï?¿4 Î?HMDËScÎ?*Û&amp;*P)Ì?_x0003_¯_x0013_çÎ?ãCHõ*Î?ÙÚ¹ûÿÎ?}r¡_x0001_Ð-Ð?Y_x000B__x0004_AÏ?]sE_x0004__x0007__x0019_ÜÎ?ÕªøÌÌ?¾Å_x0001_,n`Ð?&gt;©;¸Î?QuÿÀ&amp;_x0010_Ð?|!¯û_x000E_Î?ëÕð&amp;}UÏ?mqí_x000C_×Í?Ú:Ø] Î?(xË/2Ì?	¦_x0002_9VÌ?7_x0006_¥­e»Ì?µ)C\Í?V_x001B_Ìx¹ôÏ?"¡ûa_x0011_*Í?O«zÆuÐ?_x000F_¦±¹ÌVÌ?"»c_x0005__x001B_|Ï?Æ0ø@Ð?y&gt;KpÌ?ÌEWÔ]òÎ?«8½WÏ?dþÏ:2Í?Ìþ5RV@Í?&lt;}_x0011_ÿÙÏ?Ä û_x0004_ÝÍ?'°_x0003_:V_x0004_Î?dbÄ-xtÎ?bØÐ0SÍ?ê_x0006_ÑJBÍ?_x0013_èWÍ?Ès_x0018_qDÐ?_x0001__x0005_A_x0018_~_x0016_Ï?}õ_x0016_ßËÖÍ?­LñvbÐ?_x0003_Sñå¢Î?9_x001A_ì¯t_x0008_Ð?Á¨ÄÇ_x0008_GÏ?n7_x0010_¾(ùÍ?Ò@¤vªÐ?U_x0005_S¸Ï?FHPp&gt;¸Ï?ÿ#çæ~Ì?ó¹µ\ò_x0004_Í?a__x0001_??Ì?_x0012__x0002__x0004_Ù&amp;Ï?ÙÑ1Ð_x000B_Ð?_x0011_&gt;ñ_x000C__x0018_Ï?»ÿzª±õÏ?52_x0006_mÐ?EP÷_x0013_ÂZÌ?_x0011_HÂ_x001B_©¡Î?ë|¹vÁ)Ì?v¾æ{ÐrÌ?ÆNÃ[ñ=Ð?Ø_x0008_ügÎ?_x001B_´µÙI&gt;Ì?ssì_x0004_*Ì?_x001E_Óc_x0018_]FÎ?eË×¶CÍ?NX_x001D_ªÏ?æKSk¨æÏ?jY¨|mÍ?_x0008_Ð¬_x0002__x0004_jMÐ?T+Ï?²Ì?,×_x0005_Ì?|_x0015__x0003_tÙÌ?ÐY+;Ï?aX|¤´BÎ?&gt;ÈVj£EÐ?"LgÙÎ?ÃxÊì_x000F_Î?wÚð¾OpÎ?*_x000B_Cî_x000D__x0001_Ð?¤uB_`	Î?Ì\ËHJÌ? #À"Ð?d)ÜáRÐ?_x0005_]d§æ\Ð?_x001E_2J¹àÏ?_x000B_à&amp;M_yÌ?ø9Üm/Ï?/¦y¥uÐ?Ë¸pÅhÍ?ÆþOèÑÏ?§V!_x0014_Î?³¼xãz©Ï?-³à&lt;=öÏ?wÛxclÐ?z_x0018_Ê¬IÐ?_x000C_¬ûð»Í?þ_x0018__x0017__x001C_Ï?|_x0001_ÂcÏ?í¹¡_x0008_]Í?ý_x001D_=OÐSÏ?_x0001__x0003_ùn}1äßÏ?Ç)Ná_x001D_nÐ?+&gt;_x001C_J_x000D_)Ì?ü=Æ[fÏ?Z"çfç¹Î?_x0018_ï®c,Ð?û ,_x000E_~Ï?LA$_x0013_%Î?1?¡«Ì?ÚýóõpiÌ?_x0017_ ItmlÐ?ýâ_x0004_¦·_x0003_Î?ÉbI/2Î?¦À~I=Ì?)/gôÎ?n =fê½Ì?µzÒ°_x0011_Ì?_x000E_Ù_x000E__x0018__x0002_Í?¨¥C:°mÐ?r_x000B_Rw_x0002_Ð?_x000C_Ý1*ÙÍ?A_x000B_HL2Ð?Æ7!_x000F_Ð?^Í°ÓpqÐ?qb5«ªÎ?_x001C_íPsYÍ?+V(VÌ?i_x0004_Ôi×Ì?¯_x0010_G=àþÌ?éÅ~´Ï?xÚ\_x0003_[Ð?:ãÝ_x0001__x0002_Ã?Î?áfm»nÌ?ªÑòtÌ?&lt;T¿¤oÏ?;¿³ÄÊÌ?aíØÐ9Ð?µ1_x0008__x000F_RÎ?tôp¯ãÐ?Q"__x0011_ÊÎ?¢Á_x0014_ãÎ?£m²%2]Ð?ð_x0005_j#ÑÍ?]Út^`pÏ?òý(_x0011_#sÌ?ltÄ@Í?rÝ]çVÐÏ?]é_x0014_ª]Ì?_x0012_D8¸_x0013_ûÌ?Í±\s½¶Ì?_x0015__x0011_àür5Ì?ak=5÷Ì?v	ég{Ð?Lõô¿Q_x000B_Ð?Tz?Õ¾¹Ì?³DöêÎzÍ?2"j¶_x0011_wÐ?î=2|ÏdÐ?B*»iá÷Î?ö_x000C_{¦5VÐ?ÆS?zópÍ?1Ó_x0016_&lt;0ÊÎ?öo´nDÎ?_x0001__x0003_X@VK`Ð?_x0016_©_x0013_ô_x0011_Ð?QTèº_x0013_Î?Æ¶ÆÇ©Î?ñ_x001F_YíÐ?_x0001_"wc;Ð?Üî_x0006_0)Ï?al;³®nÎ?éÍíZVÏ?tåÑ#µÏ?¤ì÷_x0003_CLÏ?ÃÃ&gt; Ï?þþ¢¹¦Í?_x000D_JkÑ1Ð?æ*uZ_x0002_NÐ?È_x0014_¦!_x000D_cÌ?6_x0017_åºË6Ð?Ü_x0007_·4	\Ð?â°Z©jÏ?æ.Xê/_x0013_Í?Är¿U[#Î?»_x001B_WÎ_x0010_Ì?ú+*í¢Ì?£8&gt;&amp;âÏ?_x0013_z$2»,Ð?ùZYú[ Ð?«¨þ_x001C_³Ð?hMn^Î?7ð_x000D_âÇrÐ?ÿ2iK²Í?çÕ½û;Î??#ê_x000E__x0003__x0004_ ìÏ?´_x0017_ÿ_x0012_³_x001D_Ð?Î½O9dcÐ?PYD9¼Ì?ÑU§À ÆÎ?O_x0013_'B±Î?sVPK¨fÐ?2l¾Q_x0013_Ð?F3ÇºCÌ?_x001F_¶Ç&gt;HlÏ?þÊ·MpÌ?(ýhtÚ[Ð?Éë+._x0015_Ï?D}Ã}%ÇÎ?_x0016_Ê¨Ù_x0002_{Ð?6GÞ¿I_x0010_Ð?ì_x0003_ÛÚfÍ?¡DH"uÐ?fA#QYÏ?¼`¹hÐ?p_x000F_GµÏ?ÅðÏ#@Ï?O_x0015_²_x0001_°_x0013_Ð?þ#ÀçxîÎ?q´,«Î?Ñ«ÃÞsÎ?'_x001D_!_x0016_Î?À_x0017_¡L$Ð?"u_x0001_½©²Í?Þøö_x001C_PÐ?åL_x0005_s_x001F_Ð?±±(ã7eÌ?_x0001__x0006_H209ÈÎ?YPMÿzÐ?Vº_x000F_\Í?²ãàfVÌ?4BÞêëçÎ?ÅÿUÔT4Ð?ºÈ[æJÐ?_x001B_hàzTÏ?Ó®)c@:Ð?õøäÞ)EÍ?æü_x0016_Î?/_x0002_Dþ$Ï?h_x000C_oÀÍ?P_x0010_½&amp;äÌ?\¡{»Ï?ÊÀ_x000D_JBÇÍ?²ÏKë_x001A_1Í?Mê»¥¯Ï?'i_x001C_r_x001B_Ð?R; è_x000E_Ð?ý_x0004_« àoÍ?~î_x0005_OtÌ?$DLTûÏ?.FÐ¤_x001F_zÐ?&gt;ePà$_x0008_Í?_x000D_Ã_x0017_ÌScÏ?â®¡ñ¢'Í?_x0003__x0018_·Þ^_x0016_Î?_x000E_C_x000D_J_x000D_õÍ?_x0018_dÞ§Ü^Ð?wÐbB¬ Î?ñ¥_x000D_×_x0001__x0002__x0015_'Î?ß_x0007_Ë;[Ï?yd~ò;Î?õÅÖ_x000B_vÌ?_x000F__x001A_¾áÏ?wÄ7(_x0014_Í?O o~¸Ð?àéä¼îÎ?íM&gt;ÙÌ?ê_x001F_}Ál¹Ì?ð=I¬d*Ì?F_x0003_µ^_x0012_Ð?JZI_x001F_'4Ì?MªiÐ?løù_x0014_Ï?lÒ)·Í?_x001D_õ_x001A_&amp;ÑÎ?ÁÎ|_x0017_\·Ï?ùÅÞ_x0013_ÏÍ?*ò®îÄÎ??\UöáÌ?ºu_x0017_BÎ?Ü£ª_x001A__x0006_Î?_x0016_Ü'kÍ?Ø]µ"4Ï?ÖWUý².Ð?_x000F_gQ$Í?¥¸¸A¯Ï?7B+Ñ"PÌ?ÒØoQTÏ?öZ*RiÏ?Â½ÂXapÎ?_x0003__x0004_:$LiAÍ?_x0007_¢_x000E_:LhÌ?4a@¢bÎ?ø«ooÌ?©_x000B_g)ÅÏ?&lt;næ(Ð?¹+ª`ÀÎ?&amp;_x000C_l_x0012__x001F_Ð?O°_x000E_ûiÐ?"XØí_x0019_gÐ?D_x0001_^Þ_x001D_Ï?_x000E_#©.:Î?ÊÉÌ¶	Î?;(ýñÏ?G¸-iÅnÐ?'h_x000F_ÇÉÌ?¨_x000B_gf"ËÏ?l.8oÒÌ?P_x0002_I_x000C_úÏ?»óç3_x000C_Ð?¼ÂþÛ_x001F_ÉÍ?6²Ì?¸_x0007_ÿÝ.Ï?×w¤HÁoÐ?Ö_x0014_ïíÐ?ä¿ÁùgÐ?I8´°ÿrÎ?³¦âµ1 Î?£-°ÚöÏ?®¶®ÊkÈÍ?Ì _x0007_¸ÔoÐ?Dü;·_x0001__x0005_	+Í?D÷rá,HÏ?¸mµfºÌ?6_x0011_ß,N+Ï?þ_x0011_¶rÐ?xÂsÆÎ?JAmLû1Ì?­A¤ö&amp;_x0011_Ï?__x001F_¢x%Í?[	ÏQÍ?{mq]`÷Ì?+l_x000D__x000E__x0007_Î?ªzìXTÍ?M_x0008_Î1_x000F_sÐ?[_x0018_H¥_x000E_Ï?ì_x001C_÷ñ±Î?l8L¸êZÏ?Çà·g_x0013_kÐ?Þh_x0015_¢7_x0004_Ï?óÁHÅFÐ?#.s_x0003_ùÎ?_x0013_"³ ÍvÐ?´¹ÔÁ`íÍ?BËEU¼kÎ?»`qá^Ì?_x000C_B _x0002_@Ï?W³_x0014__æ¨Í?g_x0015_de¿êÌ?}Ö_x000C__x001B_íÍ?å5_x001F_(æÍ?Ì®e_x000E_Ã¬Ì?ßV=_x001B_4÷Î?_x0001__x0003_hO¯äÐ?_x000B_wÍÔ_x001D_¿Ï?_x0004_¥M[QHÌ?`_x0003_Ù'_ÆÏ?±_x001C__x001C_r_x0002_ÊÍ?ßÈn{DÌ?õ_ý_PÌ?ª¤GûÎ?®Â©5gÍ?\_x000F__x0012_b¢1Ð? Y_x0016_)c/Ð?£ªoÁÔ¢Ð?/N[cêÎ?_x0015__W5ßÌ?è+ÝÎ?ù_x0002_Ù&gt;¶MÎ?g_x0017_(_x001E_Í?_x0004_ã{_x0012_Ï?.	4ºÖÎ?u%Ì|JµÏ?b?êÏGÑÌ?__x000E_©¹úÎ?äAÌ=Í?L\ni÷Í?Ñ_x0014_¸^øÏ?:Õ÷}²ÈÍ?Ïõý_x000E_Ð?îg^6ZÐ?4:¸Q_x0015_Ï?Ëfã· ËÌ?Ã_x001F_Úº0øÎ?þòÿ_x0004__x0001__x0003_oIÐ?ÌN3NÐ?ì÷_x000E_ÒÑÌ?C_x0017_ á_x000E_Ð?#¤é;PÍ?Ã ©²¯bÌ?J"¤~¼SÐ?È­¡òÌ?`ôÍÎZ­Î?¼²e_x0017_2Ï?¸ô³_x000F_£Í?Ã{æKZIÏ?ì½|à^LÏ?#J_x000D_;_x0017_/Î?ÏXôyÏ?u_x001C_Ôó_x000E_çÎ?Óñju+mÎ?ÎYd$HÍ?.ºtÐ·Í?úå¾&gt;Ð?¹ `cJÎ?)Ê_x0003_ciÍ?{&gt;À_x0002_Ð?m ¶êXÎ?ì.¬_x0013_²^Ï?Ê0«®.Ð?ªoì&gt;(Ð?=°§«¬Í?÷êY_x000F_Ï?_x0018_D×&amp;_x000F_9Ì?µ_x0019_(pÜÏ? Z÷F	_x000C_Ï?_x0002__x0005_Yæ±e¨Ð?R§ñbÏ?nØíÓ²Ï?ò8P;¥Ì?sþózcÍ?Å(©![Í?Èü±]ó_x0003_Í?þì_x0004_Ç-/Ï?8[_x000E__x0016_WÐ?Æ¾*2îÌ?PÐ´_x000E__x000B_lÐ?çQ1J5ýÎ?µâ&lt;_x0003__x0002_¥Ì?$¼û_x0013_NÎ?ú°=jKÍ?Dg[¸/Í?0)6xcÐ?&lt;cU ßzÏ?úW,(_x0015_Ð?_x0019_1ôÞÁÏ?Ë¾_x0014_±ßPÏ?_x0001_H«cXoÐ?¾³ïq2Ð?_x0007_ _x001C_}	Ð?Ø§1KÎ:Ð?LÈÍ_x0005_Ï?_x0013_cE&lt;òjÐ?i_x0008_óRåmÐ?×[~ûÎ?ñpñ Ì?"Ã_x0003_2þ_x0003_Ð?@,_x0003__x0005_|QÐ?u_x0004_	_x0016_ÃiÐ?õ+}=BIÎ?ÛÂ5_x0004_àÌ?äLè_x001F_LÐ?ÄOª_x0005_¹4Ð?Ò±È+Å/Ì?£Æïbë¿Ï?É_x0004_áNÜ]Î?³K_x0006_Í?ªÉ÷³\»Î?¸-X	B&amp;Ï?Ö_x001C_÷&amp;Í?D_x001F_EKþÍ? 	Sq Í?_x0006_°jH§üÌ?C®7Ð_x000D_aÌ?S_x0002_QQÐ?·zàÐ_x0001_ýÏ?æ¸ÛÈ´Í?É_x0004__x001E_$dÐ?¢gñò}Ð?a3t/ÊïÌ?÷©_x0001_\7^Ð?[)ÿ_x0008_Ï?õ?4Î?ýó__x0014_·¸Î?ÈÏ_x001D_¢WÌÎ?üÁ.¥á§Î?ùáuð´Î?¸D$ÇiÎ?)¦-2ÜÌ?_x0001__x0002_¥'Ñ"ÞøÏ?3óK4òÎ?ÎGO_x001C__x001F_Ð?ôÛ2¡&amp;Í?­ï¶dÓÏ?*R^r4_x001D_Ð?¸&lt;&gt;¼_x0015_ÓÏ?Ð²ÍHÌ?×u_x001C_æøÎ?V%VÏ? Kÿ1ÈÏ?¾M_x0006_,Ñ`Î?è*ÝÍ?æVöæEvÎ?£ÏòcÿäÌ?ð_x0017_]El¿Ï?!(RE-Ð?9Ü_x0003_|_x000E_4Ð?_x001E__x0004_v{_x000D_Ï?ÇÎáÚvÎ?Ûk}åVÌ?6ÞPÌ?ç£°ÖUÌ?Ã_x0014_"_x0018_J_x0007_Ï?i±WÝc9Í?Ï&amp;8&lt;þÐ?Ïyk_x001C_&lt;=Ì?à_x000C_¯_x0016_õEÍ?|ÏiýÐ?¨why_x0014_Ð?òD`M½¾Î?ÁÓr_x0002__x0006_¿íÍ?Û&lt;_x0007__x001B_Ð?nW¿ÕKÍ?´_x000D_É$Ï?¸,d[&lt;Í?ÎÓ_x0004_vúÎ?ÛÑÃ¼Î?w,z%¸5Ð?î3·3ã_x000F_Î?Î__x0001__x0019__x0010_Í?j_x0005_ü#M¼Ì?x_x0003_c	¯Î?#xÇ³Ì?PN¯®ÜÌ?x_x0016_ú_x0011_*Ð?ÓîõiLÌ?_x000C_U!&amp;ÊÌ?òx_x0002_éAÌ?ÂÒ[ýÜÌ?4c$ð.dÏ?Èv±ââ_x0018_Ï?_x0012_&gt;°ë¡Í?_x0008_ç`A¬Ì?!«¯Ã¬bÐ?ÏÜ~&lt;_x001F_Î?ûñásÐ?_x000E_xîO²	Ð?ó=©cQÐ?BÉ;ÐälÌ?FýE_x001E_Ì?_x001D_¬*Û@FÐ?_x001F_òQP??Î?_x0003__x0006__x001C_!_x0015_5ÈÏÍ?ð¥áÔEÐ?Fsl_x000F__x001F_Ð?&amp;ñ_x001E_¥ÓÍ?P0dÎ?ý(Ö[ðÎ?p!!kÛ%Ï?º{^¥ÿÛÍ?_x001F_ámöÑ¦Ì?_x0008_]_x001F_|ä4Î?_x0006_ñ_x0002_nÌ?²Õ_x0005_Ð?è;î¥A_x0014_Ð?ùÙ_x0010_Æ\ÑÏ?¸e©ÂÇÍ?_x0016_1_x0013_U_x0008__x0002_Ð?_x0004_®P4`vÐ?ÍsÕ_x0011_Ï?_x0011_í\ ×1Î?tÔ4^Í?T4_x0011_ùôÎ?7¤´Ç3Î?À_x0018__x0018_{_x0004_Ï?Îù_x0014_Í?p}«Ö±¼Ï?_x0001_|_x0004__x001B_ÒùÎ?Ñ_x0005_¼ö¬ÔÌ?_x0019_ÄûêóÎ?gKl,_x000F_òÌ?x6ÕÌ¶FÌ?X_x0018_7_x000C__x0013__x0003_Î?ô_x0005_{I_x0004__x0005_&lt;°Í?#`â( Î?@ÀàÉ_x0005_Í?Ú1îÏvÐ?!þ\NÎ?_x000F_¸Ö_x001E_¹Í?)b"B:_x000D_Ð?p¬V_x0004_6Ï?|_x000D_pá²qÍ?ûÚ®6Í?_x0012_Z_x0017_|^Ï?Öæû|_x0001_Ð?°RÒ÷¶Í?_x0016_Ög_x001B__x0012_Ï?è­_x001B_76Í?êN+·ÌCÏ?¤_x001F_6&amp;dÍ?F_x0005_P¿yWÎ?vØ~_x0012_ÔHÌ?_x0016__x0015__x0014_$ÖÍ?7G-?)Ð?w	YÕÁdÌ?°F%;fÒÍ?UÕ_x001E_	kÏ?ªüðq_x001F_Ð?ö6{¦_x0003_Ð?)£_x0011_×Z2Ð?L$Â_x0006_w Î?îµ/e¹Ð?Ï_x001E_yU8_x0002_Í?%d¾_x001F_qÐ?ÉW!±x^Ì?_x0002__x0003_º¯çDÏ?_x0016_[þì/_x0019_Î?IB_x0012__x0008_©OÌ?Òìþ'CÐ?v6º^²lÏ?[p1_x0001_SÏ?S¶¿Ì@Ì?U"z?	Ï?²Èé¦_x001C_Ï?Q¾îÌ?Öc­ÿÍ?µ_x0003__|­Ì?_x0003_êz_x0002_ÅÌ?_x000D_0_x0018_bbÑÍ?¤}¾ì"Í?Sñ°_x001C_HÐ?PÙT2'Î?xÝe²¯ÞÏ?×_x0002_O&amp;aÏ?]Q7ïZÍÏ?p&amp;GQ=Î?_x0013_³ªR Ì?kÐ\_x000D_åÌ?Þ_x001E_&lt; iÍ?$q&amp;ù¯Í?_x0004_©èk-XÎ?ÃncªGkÎ?_}CÍ?Ë`õ-f4Ì?_x0018_1O¼òÎ?q²v_x0001_»ØÌ?E^D_x0004__x0008_ëÎÌ?#üYGl&amp;Ï?Ô=ÞEÅÎ?ýWKl_x001A_ùÌ?C_x001A_â(Ð?Iõf&amp;Ð?Øj_x000F_ÎXÐ?ÝOv§qZÐ?ú4_x0001_øX$Í?6G_x000D_YþÂÎ?2²_x001F_U[Í?¢+®ó]"Ð?~¿·ÁoìÎ?DN1ÁÌ?T¸²}Ð?g:êIoÎÌ?_x000D_Àú{êQÏ?LÏÝó_x0013_Ð?_x001C_²~NnÏ?Ëó¾_x0014_¿Ì? _x0014__x0006_aCÎ?ä¼_x0015__x0007_½ÅÌ?3(E_x0002_/_x0003_Ð?(¡DÍ?´þ!MºÏ?ØIÜîBÎ?-_x000F_ªÍ?_x0012_ÊÃOÐ?z_x001B_Ì¾_x0018__Ð?N÷_x0012_#Í?kØ3!cýÍ?_x0005_Í_x000F_HÁÏ?_x0003__x0004_·L%X_x000C_Í?s«ÅSÐ?Nò-SN_x000F_Î?_x000B_¦4BÌ_x001E_Ð?_x0002_ixËmÍ?&lt;·öâ_x0001__x001F_Î? «»ñÖÃÎ?_x0003_ÏpÉwÎ?Æ8ð!_x000F_Ð?¦&amp;I.P&gt;Ð?·8ç4·Ì?-³_x0003_G×µÏ?	Ã ¦iÐ?ðr_x001E_x_x0006_Ì?³ÎAªìÍ?5ÉNa]ßÍ?r%_x0018_Ì?T_x001C_7wJÎ?"ÿ÷+ÇÌ?ìf_x0002__x0007_ücÍ?l/×&amp;Î?Æ-1TÖ±Í?^7Ê§ã_x0015_Ð?Z¬­yÛÎ?_x000E_PúÓÁèÏ?iø¯i«nÐ?ÜÌG_x000C_AÏ?_x0006_Ïÿ'îÌ?öÝ_x001A_z-±Ï?ß\_x001F_èbÌ?pÇQGtZÎ?Ím_x0001__x0002_(|Î?0ÜüòÏ?_x0001_ÅDÏú_x001C_Ð?~5à.þÏ?rE$ZæeÎ?ÛYCãÅÎ?óQÛ!ÖMÏ?O&amp;È/®tÏ?T? _x0008_j#Ï?7sÓ$"Î?iõ¼EÌ?Ê.0ð¥Î?à'_x0016_m4_x0008_Ð?_x001E__x0017_ÂeÍ?:úú®ÅÎ?_x000F_V_x0001_ IÏ?oG ÀõxÎ?qÓH£tÌ?@Á^/_x0016_Ï?p32uÏ?wtsUgÌ?¤à_x0002_ÕtÐ?W_x000E_eS$Ð?Éô_x001C_Û~lÎ?B_x001E_°?7Ì?4*Âyf~Î?ªB_x0005_;)¶Ï?¢ö_x001C__x0006__x0019_Í?T×V_x0016_o×Î?_x001E_·_x0010_ív°Í?÷qx»SþÍ?cËix!yÍ?_x0001__x0003_X_x0006_/l_x0013_Î?hJÎ®Î?%"¯ýÍ?öõÉ½Í?K¯_x0006_òÃPÐ?S¥ðcÏ?jEei«Ï?ÑS KÐÎ?å3¢¥?.Ð?^Mmà¨Ï?_x0014_Æëd¤ÂÍ?´_x0019__x001F_EyVÐ?_ÍýBÂÈÌ?_x0018_dðF7Ð?·óþÄp5Ð?_x0013_±ÙÕÌ?07:/ô2Ð?¿Æi7¯aÍ?CÜm_x001A_úcÏ?¨y(tiÎ?_x0013_"éÉûÍ?:ï_x0013_ñêÏ?_x0010_9._×_x0015_Ï?q÷ºÌ?Æ¬nçö¸Í?Ñ_x0013_°Z¸Í?_x0004_Ò¾_x000C_äÍ?á_x001F_Eÿ&amp;Í?X	m­0MÌ?_x001D_§(ãÎ?DF¹_x0011_£_x0016_Î?¸_x0002_Î_x0003__x0004_ô©Ì?©(z,.¢Ð?IÌ×ÛõcÎ?Þ·a¡ëÿÏ?Zóö_x001F_Ð?»ºTôÌ?Ëy.±?Î?±Duð_x0008_Î?Wi_x001C_^Ï?%_x0002_o´v_x0002_Î?4"¿ö_x0018_QÎ?ö$/2Ð?M¿E#ß´Ï?&gt;_x0014_RÕuÎ?ºÆ6À¤xÌ?ÄkÈÐ?³Èf[Ï?²EBìÅ"Ï? Ò|áx%Ð?Ãõ ö¸©Ï?c_x000B_Ð?_x000E_K^`!ÌÏ?åuQm«Í?C`	÷×Î?_x001E__x000D_B?Í?ïwW}_x000E_$Î?Ì·_x000E_§ÚpÍ?µá©CVÈÌ?Îv_x000E_ÿ_x001B_§Í?TJë×Ì?ÝÎÙgã_x0001_Ð?°¾ûv,Î?_x0002__x0003_ÉöFQØÎ?Ê_x0011_ÃAD0Ð?§_x000F_	¡¯Î?_x0013_í_x0008_]Ð?_x0007_u_x000F_sÏ?Tà ¤5Í?ó?D_x0016_Ð?ú?Hïe3Ð?xu'ÏVÎ?8cbÁÍ?)SÖM3Ð?FÐ¡IÚÏ?)ôÏ?_x0008_×¦'ûÖÏ?_x0004_)£ñ'YÐ?MµJñz²Í?(çZó_x0006_6Ì?çt_x0007_çÏ?´_x0006_&lt;°Î?ºÊò,YÐ?ãI]-òÏ?¤_C_x0017_Ï?0Þkç_x0013__x0014_Ï?k/Í&amp;_x0006__x001E_Ð?_x0007_Ö_x0001_ðqkÏ?Ú¦oBAÐ?Ó,|t¸Ì?HÀ|*Ï?õA Ì?Õ,£Í?h_x000C__x0008_,ïÍ?G¤ÿ_x0003__x0006_RÝÏ?d4_x0016_Íå8Í?WYf=Î?HL_x0016_C dÌ?_x0005__x001D_¬_x0014_ãsÌ?a$.Ì?Js¬hÔ\Ï?vïç­@Í?F»´¾pJÌ?ÂÜ`_x0001_0_x0019_Ï?8xQ&gt;mÏ?^_x0011_8Ï?¤»QYÌUÐ?Ç_x0008_ÐVÌ?_x001E_6+_x0005_?Î?¬V±ÄöÏ?_x0002_u¶ÖÍ?Ð_x0013_ó½6Ï?_x0002_»6úöÏ?LÞjd_x0004_oÍ?SJ\ùÎ?a¹y_x000E_)ZÍ?¨¢sL_x000B_SÎ?¾ÔMz`Ï?m±äË/Ð?ãóÙ2JÏ?%øÑÎ?8f4F¹_x0008_Ð?_x0007__x0018_dB_x001C_5Ì?]ó¶H]YÐ?­_x0017_ëÉOÐ?«Õ&gt;Ð?_x0003__x0005_VR!Wj¹Î?_x000C__x0011_¼zó+Ð?Ú_x000E_kä&lt;8Ð?Ó.à\_x0001_TÏ?KsK×	Ð?]ç{_x0015_ÒyÍ?_x0004_%ÃDUÎ?l¤W_x0001_0Ï?_i×i¯Ì?×_x000C_ã¿Ï?2öÉ´Ò_x001B_Í?¨Ö_x0012__æÏ?å?ß_x0003_ÛÌ?óÞ³_x0002_g_x000D_Í?_x0014__x0008_Ä_x000B_rjÐ?T9µáfÐ?"ÕÊøÍ?þ0_x001D_1_x000C_Í?¢Æ¶¯àdÌ?Ú5ÆðÌ?Ô­°#x_x0019_Î?&lt;«Ã!º¤Ì?N®ü½Ì?öCß7Ð?ôÓVmÎ?aN²O*¯Í?'A©_x0013_Î?_x0016_Á_x000B_;PÎ?f&gt;5«_x0001_Î?._x0002__£ÙÐ?Is½BR£Ð?^ÊÉo_x0002__x0004_ü0Ì?Ó_x0002_!Å»iÏ?&gt;_x0019_=*Ì?=»_x0016_½4Ì?_x0018_û%óÏ? ¶êÖ8Ð?_x0003_RT_x001C_Ì?_x0004_Ò#KÐ?_x0014_®Q=$¸Í?(Éû_x0004_DnÍ?Û_x0007_óXyÄÍ?¡hg_x0019_èÎ?MÕ_x001F_Î?ö_x0006_ë¦/Î?o_x0007_¨i¬Í?ªaXiñÌÌ?;¸öP!øÎ?®þ¾hÌÍ?_x0011_GÍzåvÍ?_x0005_¥36ötÏ?Ñ7¯ÈÎ?_x000C_chÜ¡Ï?ÖõZ²èÎ?I¥ÞeÐ?83Y2´aÐ?ýW&lt;éÍ?Îª"_x0001_Í?_x0013_p¾V¶ Í?A±oMCùÍ?Õ¹_x000B_ cÍ?³Eê,ä_x0012_Ð?Ð}&gt;Î»Ï?_x0002__x0003_¶ÇFÕÎÍ?k(Þ÷«Í?Õó*S6Ï?/¬Eû.Ð?Èø_x0010_0FÌ?êîÛ¤$}Ì?_x0003_Ó¤pÐ?(E6õxÐ?t¢;RªXÍ?W$:±)Ï?GMBM«cÍ?òÄV_x001C_+fÏ?÷¤_x000D_Ã;wÏ?'_x000E_T´gÏ?x_x0008_éZLùÏ?ïªÒïº_x0011_Ï?_x0001_êÇO	¨Í?_x001B_µ¢_x0003_Ð?|²è¡Ï?}V_x0001__x0015_WõÏ?@á2?_x0005_Î?l|ø¼	Î?óE&lt;@Ð?*¡Â_x0006_DÐ?r_x0001_FîGÐ?­åGÝ_x0015_SÐ?ï ªu¾Ð?VÐ:Ð?ÏúV_x0014_2Î?©D|Ê2Ï?¡©_x001A_Ê_x0001_gÌ?òÚLt_x0001__x0002_m×Ì?å%_x001D_DLÍ?¸ºÿÐ?dÉpåÎÎ?kÆV_x001E_Ó Ï?&amp;!%å{Ð?ÈE¸c\_x001E_Í?Ý²{køÍ?^ëò{_x001F_Ï?Îï:£¢Î?_x000F_	z¾6LÐ?7^0_x0003__x0014_{Ð?ëúVdHÎ?_x000D_ø_¬+;Ð?µV¡íÏ?_x000B_`+X±¶Í?S$A]·_Ì?Í_x001B_ú}È§Ï?&gt;&gt;ÿ4$Í?²ûBK-)Í?ZßÌNTÐ?¸b_x000E_5_x0006_rÍ?y,Â_x000D_¬_x0018_Î?¦s·6NpÏ?.ëkDYÏ?]5Þ*ÅÌ?ü_x001B_ÑX´_x0003_Î?U_x0002_'Þ6Ð?_x001B_áñ+í_x0013_Í?_x001F_ÌØ¶`Í?ç]ÌÍáõÏ?ú&gt;_x000F_¨Î?_x0003__x0005_&amp;é«ÅY|Ì?½_x000B_O:AlÏ?uL©LÐ?ò_x000C_/åÏ.Ð?*_x001B_ÒV{Î?7a;)BYÐ?vn¬^Ð?Î_x0011_Äa¨:Î?5'_x000C_{fÍ?M¡ÒFÝÍ?¯Ù*a±Í?_x0001__x000F_zÕ°Ï?dÑ¾þ_x000C__x0004_Ï?_x0008_úØ\z$Î?e_x0005_ÝÛ;Ì?_x0014_ðÖj6Î?VÏâg5ðÏ?nù¦_x0002_ìÏ?F´Å[Ç4Ì?JYe£]Ï?-¾õ_x0005_Ð?m ~?¦QÐ?Y_x0002_¥øÝÍ?-_x0010_³êÆQÎ?â_x0018_úo0Í?Ý,3U½ÈÍ?¦W±-ÞÍ?bjXY@¬Í?î5q!ÒÐ?LÊ¡ÑzÎ?_x0012_màÑÎ?_x0018_ÔOµ_x0001__x0008_%xÏ?iã_x000D_¿øQÐ?4o×_x0007_NiÐ?côÀ§»Ì?òåüf_x0005_Ï?¹el_x0007_k&gt;Í?À@L,YXÌ?¹_x0012_'^Ð?ÅÁ¬`ïÍ? {ÖGóÌ?_x0005_'AMÐ?_x0007__x000E_Ân¾Ð?ÒI9mÐ?uºvsóÉÌ?}ª»1CÍ?g_x001E_ã¸Ï?Z_x0019_¾ÕOÍ?0 _x001A_vãÍ?_x001E_Äª)_x0002_Ï?SÛë7»+Í?_x0006_¬%l_x0003_Ð?À%¥CûÎ?Ð^­_x0019_Æ_x0017_Ï?Íì._x001D_ósÎ?XÈË_x0010__x0012_JÌ?Q»6SÐ?_x0005_qy__x0016__x000C_Ð?*_x0004_Ç âÐ?¦µ­ _x0016_ÌÏ?_x001B_Yi¾ðÏ?%A ëÈÏ?FFÝðÏ?_x0001__x0005_¶þ©_x0014_ä%Ð?È#@¼NÐ?yPuMxÐ?_x0003_¡øs^Ð?_x0007_u¢ñÍ?SK_x0015_v·,Í? dM3Í?*âÕ¬Z_x0003_Ð?ýÄñ,¼Î?ãõ3[Ð?N_Î%[Ì?À]&gt;¿²_x0007_Ð?L¬í|©ÏÎ?=I;ú!Ð?z _x0002_nø_x0019_Ð?_x000F_{)åéUÐ?Ò `¸"_x0003_Ð?£_x0015_§|Ì?_x001D_D_x0010_çµÌ?L~¿¤ÃÓÏ?®iN1JNÐ?_x001E_Æ_x000F_=UÍ?Ô_x001D_%_{Ì?&amp;/Ò6_x001F_uÍ?Ýu¾7Ï?ù__x0004_òê*Ì?ã¢_x0015_þ_x001E_Ï?RÈúñÀÎ?!KÒ@«Î?Yü}Ð?q_x0004_Ð_x0018_CÍ?_x0006_d:_x0002__x0003_JÁÍ? _x001E_;éÎ?ß×_x0010__x0001_gÏ?ìèúÛ¤Î?Ì_x0014_OML_x0006_Ð?¤_x001C_UóÌ?·ÑénQ_x0019_Î?|¢k«tÎ?5~ÆlvÐ?¸U_x0006_ª_x0017_Í?jZ_x0008_ãu5Î?ÀÒOj©AÍ?^¨ÂUñ@Ì?7üôØ{¸Î?nôssçÁÎ?ÂÌ_x001F_²Î?9ËWÐF	Ð?_x0014_T_x0017_Ð?î5ú_x001A_ÂëÏ?k_x0019_B(ÎÌ?|?_x0019_÷½Î?@lDÀ_x000E_tÌ?ªì_x000F_*ÑÏ?¤÷ïÛ£úÌ?*zñÏ?b/©rÐ?_x000F_	L-#Î?bä©¹Î?=|*ÎèéÍ?muAÊaÐ?Í_x0015_k3gªÌ?ß_x0017_ø}Ì?_x0001__x0002_7Ð¬mÒÏ?_x0016_ÿÐ\ç_x0007_Ï?a_x0008_ì3uXÍ?sÔøaÿÍ?YI_x0002__x0018_/Ì?÷fÌ?Qr_x000B_½Ï?&lt;ê_x0004_Q|Ï?ÏIÐ\)Ï?Í?_x001A_õ÷¬Ì?y4²_x000B_rÌ?@,±É_x001A_Ì?Â_x000D_JpÔÍ?Ö¼ryÍ?_x0012_sÇÙHeÎ?i\(æ_x0017_)Î?_x001F_»&gt;¬Î?`\QE¯Ï?'Ñ_x0004_C`Ì?ìñ×_x0016_hÏ?_x0008_@¹î_x000C_Î?h_x0017_Í?_x001E_ª\IëÎ?R,;A»Î?_x000B_È_x0001_ø?Ð?àÉÑ\ûñÍ?Ö_x0011_ÚPÎ?_x000F__x0007_°=¶cÌ?2_x000F_°GQÎ?w_x000F__x0018_KóHÍ?c_x001A_¸:äÎÏ?_x0010_¾gÜ_x0002__x0004_½#Ð?É òÌ?_x001E_-ûõÌ?E¶ÜûÙÍ?ÂÈm_x0001_ÊÎ?£;J&lt;BÍ?ùsÏtÏ?"Úk¸jÎ?ÚÃ_Y_x001A_Ð?Þ¬|?å_Ì?b¿DQ_x001E_Ð?gPÆ´eêÎ?;©Æ_x0006_·Ð?&amp;;ìÕÑÐ?_x001B_6ÚÖ_x0018_kÐ?nt_x0003_ T2Ì?fk 0Ï?ì¬?Ì?_x0002_vèÃu_x0019_Ð?âÔ_x001C_!ÆÍ?¸+|´ÄÏ?LL+ê3Î?H.£åÏ?³_x000D_ÔóÕÌ?â­±_x0016__x0001_OÐ?_x0019_¦f5&lt;]Î?¾bcK×RÎ?p.¹:eÌ?to\è_x0008_Ð?¢_x0007_3×ÓçÌ?pÍíÂÛÏ?ÌÏ(ª_x0014_UÐ?_x0004__x0007_?_x001E_ ØÄíÎ?__x001F_Ü/4kÌ?_x0014_V¸òm:Ì?mò_x001B__x000F_îzÌ?îÏ_x000D_¢æÌ?_x000F_1êaíÌ?Éé_x0004_/M9Ð?É2:m_x0015_yÌ?øï_x001C_¡_x0011_Ð?ëg¤¼NÎ?&gt;1+nJyÏ?à²ðA0EÐ?_x0010_ :;QÐ?)ì~)é+Î?'³â_x001E_ùÏ?_x0007_0ÍX®äÏ?jNd_x0016_¡_x0005_Î?lõ&amp;êu_x000E_Ð?øÏí]?Í?ú_x0014_¦èÏ?#*³ÍNÌ?_x0019_P¥_x001E_SÐ?_x0019_×_x0006_H¢Ð?¸©ø£Ð?·ÚD)_x0012_Í?°u`N¶×Ì?Xi_x0002__x0003_Ð?gÃÃ_x0017__x000B_Ï?¤7_x0001_y[_x0004_Ð?\ñêpwÍ?Í)z¡_x0006_Ð?HØZb_x0001__x0002_³êÎ?_x001E_Zx¯Ì¶Ï?úÇjs3Ð?çý¾J¤Í?N{®ÿ¬¨Ï?p¦&gt;jÐ?g	«ßKöÎ?æI,6ÏÎ?¶ÑZ´_x0001_&gt;Ð?_x0004_*ÕÓÍ?Îf½âþÐ?Èe_x0005_Ì?njìÖ·£Î?Ia¤lÌ?_x0014_CÖU_x0019_ÔÍ?¼_x0014_IO]Ð?ÇëÃ[20Ð?»M ¤wqÎ?äÎ¡_x001D_¿tÐ?q_x0016_~_x0002_Í?IÅ¾Ï?ÃÊ¹S°]Í?_x0018_7Y_x0014_$Ï?"a_x0004_dÏ?Ð*ÓbÐ?Ë60àkÐ?HY1ESHÎ?uõnI'Ï?»t+²5Î?¢Û1Í?½[»§9Î?Bæ_x0017__x0002_£Ð?_x0001__x0002_éHi_x0001_áÎ?¹©µÍòÍ?7L04%Ð?8DÌ&amp;WÏ?»°qä_Î?ÑVò}8Ð?&lt;³bvÌ?¹¯;UzÍ?¹xL_x000C_3$Ð?_x0011__x0017__x0014_2ÂÐ?_x0018_àé[Î?B}HÙÆwÍ?âÞj_x0015_N!Ï?²Ël-_x000C_Ð?_x0003_¬_x0001_Ù/(Ð?Ýñ4pn`Ï?_x0014_	vt¾Ì?A59º³YÐ?b«oìÐ&lt;Ì?Þ+Ï¡ÕÐ?_x0005_È_x0018_!`_x001F_Ð?&lt;ª,d_x0001_:Ì?_x001D_ñ_x0012_ÖÌ?:MéÚÜÎ?2_x001C_×ËðîÍ?ìJGBñ´Ï?45	³VÎ?_x000E_	«&gt;Ð?Ô7®_x0010__x0010_dÍ?P:ç/Ð?VÒ÷[ÇÎ?õ_x0003_å3_x0001__x0007_BÌ?nø­msÚÌ?­?ó78Î?(ôS_x0002_%}Ð?õgé_x0001__x0005_ýÎ?ô(_x0005_¾ÅÐ?uÙ¹}P%Ð?¨æ+_x0006_Ð?º%r$_x001C_ÍÌ?àI¤ö Ï?û¡n¼öÕÍ?y_x0013_µ«;Ð?Ø£ExÎ?a_x0011_úl_x0019_Ï?_x0013_êµ5_x0008_Î?èÝR_x000D_/Ð?Ä¼R¤Î?¨¼7m¨Ï?yªFüýÍ?X_x0004_9%kKÐ?ªÉÅÉbÏ?êOá_x0011_ªÎ?ô7º¸;Î?ÑÔ_x000E_í,Í?ì³_x0003_çGUÐ?¢F_x0002_](Í?.üL¾²Ï?ðl»ÂãuÍ?Áô»tÐÍ?×¼é_x000B_sÐ?_x001E_&lt;ÓçÌ?¢ÞK°nÓÍ?_x0001__x0002_ÉAnv¡Í?#_x000C_5ªìÅÏ?uÏ&gt;§¿wÐ?¡_x0004_±µ¶ßÍ?¨ºl²Ð?	oÀÐÎ?ð7_-_x0015_þÎ?_x0011_§Ù_WÌ?ÃrÇ;ÛNÐ?-½Ä$_x0018_Í?M.¡¬+Î?#Ïëâ_x0019_Ð?/'_x000B_¦Î?if¼_x0007_Í?Ä&amp;Ú_x0005_kpÌ?í"ìÍÍÌ?9_x0016_Áû·_x0003_Í?@þ-	ªÆÌ?R¹ÌëÇÐ?A¥5âø&lt;Ð?_x001F_dþô«;Ð?úzºÁÍÌ?_x0017_NmÔ_x0014_ñÏ?Ì|À&lt;Ý"Ð?-__x000F__x0008_Ð?p&gt;í,ú;Í?¢á¸ê_x001C_êÎ?È¿_x001B__x0011_Ð?Ð³ò@ÏªÏ?ð­JMÖ9Î?ÇÌ_x000C__x0014_¾¢Î?_x001E_ãå_x0005__x0008_l¦Ï?_x0004_;UD©Í?î(ÄnÂÏ?Ìëðåw;Î?¨kÜùåÍ?_x0003_mÃ_x0018_¬Ì?_x0014__x0013_ZK®ÊÌ?nÚ¯g_x0006_~Ï?uðb_x0012_]Ì?J_x0011_3É-bÍ?£ììnOÞÎ?p¬ØrÐ?&gt;_x0002_ó«_x0007_}Ì?Qà{Ì_x0001_ªÎ?¢®Ì!Ê_x0014_Ð?È$42lÍ?ÓÊIU;áÍ?_x000E_Àk3mÌ?	ÃrïE7Ð?%?ÿìØ'Ï?D1[3Ð?_x0018_E_x0002_­·Ì?ººá_x0018__x0011_hÍ?iø_x0014_~Ì?_x0019_08°V_x000B_Í?zÉ_x000F_eMÍ?} ¨%4Î?*ÕOUWÐ?G_x0005_íÓ¸Ï?)&gt;ðÂxIÌ?LÁ¼Ê_x0012__x0005_Ð?%ÏË_x0011_OÏ?_x0001__x0002__x0012_Ò{Ï?4wG+¬Ð?G­Î[;Ì?¬Gøu'eÎ?_x0013_f_x0013_Ø»Î?½¿]Ñ·Ì?â_x0005_êO.Ð?Ø)ëþZ0Ð?Ù_x000C_ÇdS´Ï?d»tfÎ?/ÃÎígDÍ?Ù¾r_x0018_ Ï?yY,±KÐ?Ê±«Ä¤~Í?_x0016_M_x000B__x001D_øÍ?4B:LÂFÎ?öÇ_x000E_¹Ì?JÅh²_x0015_Í?Y3WRW¡Ì?³¨?hÆUÎ?ªI_x0002_ÉÔÍ?Ööõ.'Ð? ÷o_x0014_!êÎ?n¸*Á_x0003_Ð?B8¦Ñ_x0011_´Ì?_x0016_¼©/_x0003_Í?Z¾£Þ_x0011__x0017_Ð?_x000C__x0007_v­Ï?%ù%	p­Í?ènç¯DÎ?_x0013__x0006_üt=ÞÌ?Ãø_x0010_´_x0001__x0002_:gÍ?Öäâ_x0012_ôÎ?âÁ6JÃ¾Ï?")ÖU§Ï?ÞJòþ*_x0017_Ð?êÌÑÕfÌ?$UåÐ[Ð?çg}ãÎ?ðôaâ Ð?H?F²TÍ?_x0012_9_x0011_M_x0004_Ð?2F¨ÿMÎ?E^CÆ°µÎ?Fm_x0003_J{Í?¼Ð?¢Ó¦PòÌ?hïïfËìÌ?-}ÓøífÐ?Cu­_x0012_6Ð?ÎV¾_x0017_akÌ?¡~ ÑÎ?!5Z_x0011_èöÌ?JÞ4ÀB\Ð??¬M_x0018_p,Ð?ó°bÕÏ?ÎÝÐ?ì+Sf_x000D_KÍ?Òy&lt;ó,Ì?[Þ_x001C_ç¯&lt;Ð?¡_x0015_,ìÍ?Ð%_x001E_b:Ð?_x0008_°)¡ß_x0017_Ð?</t>
  </si>
  <si>
    <t>a85a0b710deb1ef7e8f8bcc121c8b3f7_x0001__x0003_Y_x000E_Ð\)¦Ì?[*_x0001_Ý|}Î? R_x001A__x0002_PÐ?°û_x0014_#ÕÍ??Äáè¼pÍ?»X_x0002_G|eÏ?_x0017__x0010_´äÕsÍ?È}p^¤_x001A_Ð?qÔåvßdÐ?¸y¦ñ«_x0014_Î?-æ8gÌ?À_x0010_ª©WÐ?_x001F__x001F_z_x000D_+dÎ?ª_x0015_)OÐ?_x0008_/íw_x0005_RÌ?t_x000E_Û_x0018_ Î?sÆÙÊ¢DÐ?¼_x001B_4Ö¶Í?_x001C_*´DXÌ??)"ºxÚÍ?f_x0011_/f_Î?+¢_x0014_Ô7ÛÌ?ýA\k_x0002_"Í?_x000D_L¥xÇ!Î?«­"þ%_x000B_Î?) _x001D_èÖçÍ?T2_x0017_P_x0004_£Ð?»2¥Î?´_x0012_èÄñÌ?_x0012_u×_x001D_¸EÍ?_x0019_ä4®sÍ?±1w[_x0004__x0008__x0004_ãÎ?ócb~l·Î?©£_x0004_VÃÏ?þqÃ vÏ?¥ÿOÐÍ?_x0003_*òÊÎ?_x0004_)_\#Ï?Õæ_x000F_ Ì?]¦*WZ}Ì?«üÓEÏ?Ü!³ð_x0006_¬Ì?Á²(ÊBÍ?dPÂéaÐ?àÛ_x001E__x001B_òTÏ?gj_x001E_·Ñ©Ì?_x001C_ËdQrÎ?Tå_x000F_¡èIÍ?Rü]6_x0018_xÌ?#¼$Ì?Vôk$C?Ð?ãì1ÕÙÍ?jfí®_x001F_ÒÌ?jÿóüFWÏ?Î_x0013_?9XgÎ?úV¾`±õÍ?µQ`PÐ?ÓD^»_x0007_Ï?_x0001_Ã_x000C_ùzÎ?_x0002_e ÑÏ?_x001C__x0005_ÉfÍ?ÎR,ÿ@0Ì?Tê¬cÐ?_x0002__x000C_Õú_x0008_áÜÎ?_x001C_ ¦ØXFÍ?iU6lqÎ?_x0018__x0006_;0*DÐ?µÕöÞÿ_x0001_Ð?¶ËÎ?ÚµS~Ð?Xô9d%Î?´Öö[xõÏ?OG4_x0004_Ï?=pLqÏ?¼_x0002_ÏÐ_x0018_Í?ú_x0019__x0003__x0003_´½Ï?iA$Í¿uÍ?£_x0006_vä'!Î?J_x0019__x001A_%_x0003_}Í?LÙQgHïÌ?eNÍ»èÚÍ?»Õ²_x0014_T²Î?N:ó:I_x000D_Î?*/_x0010_Î?ÚÜóAé&lt;Ì?V\;¿_x0014_-Ï?3_x001A__x001D_^NÐ?tôÀûû:Ï?ØÛgxÐ?ëð£	_x0007_Ð?Ü_x0005__x0017_§ç_x0019_Ð?¨¸¯_U_x000C_Í?:Ü*_x001E_Í? i/cM®Ï?_x000B_í´¥_x0003__x0005__x0014__x0006_Ð?lÝñ\Î?l}ÉÐ?&amp;_x000B__x0018__x0001__x0017_Ð?ùF×_x0005_ÜÌ?ÁèG4DÏ?{Ê£_x0014_MÍ?é»åêÍ?_x0010_+ìÊ¬Ð?Ûf½_x0003_Ð?OÆmÛ_x0007__x001C_Ð?nªz_x001B_Ð?ª¢°´QÏ?8Ü§RÄÍ?î£ë_x0003__x0018_Ð?°õflÁ­Ì?æå~õÜÍ?gò&amp;K{LÐ?._x001B_=_x0002_Ð?tÿwßÿÎ?_x0007_ÈjV Ð?_x0004__x001A__x0001_7ÐÐ?¶ÔÄ~&amp;ÒÎ?²K,wíÎ?LÝú_x0014_fÌ?XÁ&amp;ai[Í?Oï)]öiÍ?hå_x0001_díìÏ?JútÇÌzÐ?@@ç#GÌ?ZÅð×¼ÆÍ?_§-_x000B_{@Ì?_x0002__x0004_D&lt;,90Î?ß"¢¯ÂÌ?_x000F_©1/#¬Í?|M¥t7Ï?·_x0005_Ö0ÓÀÌ?a_|ÑÐ?_x0017_ ¡cX3Ï?_x001C_ÀXù¾Î?Çgx3Ì?ÞIqq±_x0013_Ï?Ò	X7UÐ?_x0003__x000B_r~ÕõÌ?_x0003_Û"ÂnÍ?ûØ»í_x0017_}Í?ß?_x000D_§Þ?Î?¤ò^ÚùÌ?Öf£¯ÅOÌ?³¥lºÌ?¨ëëãb-Ð?_x001C_º8_x000E__x0001__x0007_Ï?ò2@[õjÐ?²_x0006_»pÐ?Hä¥ûÎ?ã}eÄ°Í?¶_x0004__x000C_ îÏ?ìÎ-E_x000E_ûÍ?W¢DÂ_x0006_Ï?Rg°]iÍ?ºÔ)¡Ð?1z¾_x0018__x0019_¡Î?'Y6F Ð?y°ev_x0004__x0005_7Î?¼Ë±?ÏÌ?_x0004_)Ó_x0002__x0017_ÕÌ?E_x001D__x0007_F~&amp;Í?ó_x001F_oôðÎ?´¾8z¯VÏ?_x0001_&gt;.\)ùÏ?Á_x0019_«_x000E__x000E_´Î?)_x0002__x0011_4Ï?b_x0013_Û_x000F_/XÍ?hS/TÐ?¢_u_x0012_¼®Ì?×í¤ÛÓZÐ?_x0008_Çêª´_x001E_Î?.YµT©_x0011_Í?bÈÉGÌ?Sý×¢'Ð?(¯õÐ£&lt;Ð?_x001A_A6)Ð?¨F_x0004_½K Î?j~ü&gt;"zÏ?Y¦®ªhÎ?_x001D_»Ä­¼PÍ?£UÌ^Ï?ÿìK_x0012_Í?3Ã§sïÐ?jMÀv-eÐ?:ÛÿÍ?bÉÉôÐ?øò_x0003_-ÏKÎ?Éå]èZÐ?DMrÁ\áÍ?_x0001__x0005_ez\¶¼ÌÌ?Êuc(öÏ?KÚV¤EÐ?&lt; ù@ÜÏ?hå;}Í?l«dçöÎ?òd5¢¹Î?e3a.CÌ?âï_x0017_º\Ï?_x0017__x001B_Ha_x0008_Î?sÓ]Ù rÐ?R¸w_x0010_Í?xü £ÇdÎ?¼q_x000E_Í?AçdúÌ?¸*;_x0002_ÐÏ?)Iÿ,iÉÌ?;ûüµ_x0017_Ð?{§!_x000C_:%Î?_x0001_°^3þ_x0017_Ï?ª¢_x0002_V¾Ï?|+Å_x001A_÷ØÌ?_x0003_¿Å_x001D_¡TÏ?_x000F_4ô¬jÍ?¨'õÂÔÇÏ?Ú_x001B_JVzÌ?X´_x0011_½Î?ÔÂó_x0004_*¶Í?_x001E_P[_x0017__x001E_Ð?t_x0010_ñN	Ð?ö%m¥QùÌ?¨¹#ö_x0003__x0004_}=Í?âà_x0008_9DÏ?4vGÌ?æL Í?âéÈ/"Í?(_x0016_f®ÜãÏ?÷à_x001A_r(Í?Ó_x0005_¯1_x0002_Ï?_x001B__x000C_êgpáÎ?ÝÌþËDÍ?88WÅÌ?,Ò_x0011_:×Î?à_x0017__x0008_Ä®¤Ì?u·u]nÐ?¦Þí?Q]Ð?czµeYÐ?Þ(Fd¡^Ï?S~_x001D__x0017_vÓÏ?òg§ÌLÐ?ØÖ( i_x0001_Ð?:.&amp;{quÎ?ÆùÏÇ¯IÏ?#'µüÎ?fµÁ]_x0005_ôÎ?¿_x001A_EöíÎ?¥â#ÆÍ?T¡_ÆÊ_x0011_Í?çÂ_x0019_i6Ð?µÁ¨_Ü[Í?Þ#Ãý÷nÏ?_x001D_R_x0008_;hÌ?_x000E_ãi:Ð?_x0007__x000B_UJy¾_x001C_Í?.aÖªÎTÌ?úG_x0002_³vñÌ?_x0008_dMh_x0014_]Í?_x0006_AÂ&gt;Î?.&gt;þê_x0002_Î?]þbæÐ?É3IB+Ì?ÃÊóåVÏ?k,KÏ?B_x0005_õÓqÐ?0RQ_x001C_Ð?_x0005_ñRqí*Ð?_x0004__x0003_a_x0004_MÍ?_x001A_Ì@?Í?b#Ð%2Ï?E¨WKõ"Î?¨ ï;Í?Þ·íÖ_x000B_Ð?ô"_x0017_ÝìÐ?î¿+~&lt;Ð?_x0001_§ç«_x000C_Ï?{9-Ç_x0002_Ð?Ó_x001F_rÚE0Í?|î_x000F_ByÍ?zúòEÑ¥Î?zpá8_x0010_WÏ?o×÷2_x0016_ßÎ?­	°­Ì?_x0006_½õftÐ?{ÀÇ@cHÍ?­á_x0003__x0004_¼AÎ?_x0015_`ïGìÐ?ÃBS_x000F_dÏ?.´E_x0006_ |Ì?ÇU*k_x000B_Ð?nR3ZÊgÌ?*_x000B_&lt;ÊKÌ?É±|oÕÐ?w_x0006__x000E_!º¶Ï?_x0018_Ë_x0003_E·sÏ?H©:Id_x001C_Í?A[rÝÃ»Ï?çWØþ³xÐ?ê¯/4i]Ð?PÜ×ÇÿKÐ?ôô&gt;_x0012_gÍ?8³77_x001E_ºÎ?_x0010_é\+yÍ?nð_x0002_Y¾Ì?u­TM_x0008_Ð?õ¸_x0001_Õ_x0012_Ð?¦6rV#õÎ?cÜ_x0010_m÷Ì?i^Ø¥Î?àµlsX¢Ð?MÁh£¥Ì?ãBª·¥Í?(,_x0010_9_x001F_cÎ?ÍVØ_x0006_ÛÝÌ?0w½ªÕÎ?¥ZF_x0001_JÍ?rqjÉÎ?_x0006__x0008_¬UJ3¬üÎ?;ÁVë÷Ì?,Õ&amp;|_x0018_Í?Í[µÖpÐ?¬÷J¡Ï?YhO÷'Í?aXµ6_x001C_Í?AML_Þ_x0002_Ð?KÓÅe/Ì?_x0019_ô	ù¬_x0007_Î?¯(Hâ(5Í?,Y	D2Ï?«}_x0003_V_x0017_¹Î?,ÉN}nÎ?l_x0002_xÌµªÎ?ÎÒ_Oç_x0005_Ð?|_x0007_Cf±Î?§_x000D__x001C_H­ZÐ?Å½¡n(_x0001_Ð?ª_x001C_ëd_x001E_QÐ?;_x0016_$ñÐÌ?ô_x000B__x000C_¬Z(Í?ôý_x001F__x000B_¿ÉÍ?Ë8d._x000D_Ï?&lt; _x0010_?Ï?)_x0011_¾§CÊÍ?Êí8B«fÌ?0Ýñ\Í?^_x0004_PæÁÍ?_x000F_j¼x³ÖÌ?{w=§XÚÎ?Eýb«_x0003__x0005_ÙQÍ?_x001E_ÐU_x001E_+Ï?[­Æ_x0003_·8Ï?_x0014__x000E_oëáÌ?l.»lHÐ?ìÎ0kÍ?nÕÃQ0Ì?±!g-Õ_x0016_Ð?_x0014_ð_x001B_u9ñÌ?ËÎjÉ'úÌ?BãwüÌæÎ?±4Á_x000F_0èÍ?_x000D_¬bY_x0016_Í?¸_x001C_¿cÞEÍ?_x0005_â&amp;NÍ?ö_x0019_iÑ¶Ì?åêé±Î?_x0012_üxqTâÎ?_x001B_Ñ_x0004_caÍ?_x0002_ù¨s_x0001_Î?|_x0006_%_x0003_½Í?ÚIb¬¬ÄÎ?+²ÝnKÐ?ÐÆÚç¾Í?óù"Y_x000B_mÏ?)óÔÕÏÌ?HmW¼ï!Ð?»_x000F_Çh0Ð?ÀÂlUØÏ?#_x000B_eÔÈÏ?³ã_x0010_lwÎ?ãPTÏ?_x0001__x0002__x0015_fï_x0019_:Î?þf_x0002_SuÔÎ?13#Bp°Ï?fP±¯Ð?èyÞLWÐ?;XHÖ_x0002_Í?_x000F_f¥FÐ?N¤í_x000F__x000D_Î?&gt;Ï|~Ì?²Ä_x000C_âÄOÏ?Ël_x0011__¡%Ð?ëwDåÔÏ?÷þoÎ_x001C_Ð?f?Ë~íÍ?OdGëÄÎ? ¿½îæÏ?ïQhÜUùÏ?¿½x_x0004_Ð?à:wi&gt;âÎ?éo¬Å$Ï?hüñD_x000D_Î?_x0014_&gt;¨Ñ²Î?Ro_x000E__x0010_Ï?_x0005_Û ÃTÐ?Æ_x0006__x0001_Í&gt;Ð?Ïâð7$Ï?	ÛòÎÀÌ?íÇóÆY_x001D_Í?_x0018_cP.áÌ?ª\^n¬Ð?vÆ?å´,Ï?/=¶D_x0001__x0003_TÏ?Æor_x001F_JêÏ?óØ÷ã8Í?Èö"Ö6}Ð?#v";Ï?o¨*òªÎ?b­ÞÓ Ì?µ¸Ö{þÌ?A_FÖÎÍÎ?ÞÀ+_x0014_é_x001D_Ð?¦÷_x0017_¢_x0013_|Ð?²äwmÐ?_x0014_S°Öø,Ð?òê{ãÍ?_x001E_èò^Ð?Ø_x0007_ý_x000F_øDÍ?f"Á_x0012_JZÐ?p]Ó_x0004_Í?_x001D_ª_x0001_ÂUaÐ?aê¨²Î?yé`ÔèÓÍ?Ö6åWüÍ?06Y_x0008_®ÓÌ?ý©÷;Ð?jIUúåÊÌ?®_x0017_ mUDÏ?&amp;e#ÄÔ¤Ì?R_x0019__x000C_¯\|Ï?ñLHs_x0002_XÐ?uÁÄYÌ?ªçã)+=Ð?¨¤ÙµOwÌ?_x0001__x0004_¸{_x001B_ûYÏ?; òµÏèÎ?_x0016_Y_x0013_\ýIÐ?ý_x0019_p_x001F_¯Í?¤_x0019__x0015_&amp;Ð?_x0012_5QhÎ?Y_x0007_ÏKDýÌ? _x001B_[A_x001A_Ð?x#ZîÌ\Ð?²AB=Î?±ÙBc0;Î?_x0014__x000C_ÇgÐ?_x001A_¯_x0017_àÌ?6'|,Í?S_x0017_obgÐ?{~_x0004_Jõ_x0013_Î?=V¢£6GÎ?÷Gõ¯ÎÏ?¸£_x0002_ùJÐ?,ÖZõåÐ?Ðxu4ÎwÐ??_x000D_'ÜpÐ?®ä_x0018_E_x0003_Í?{MÀ&amp;íÆÏ?nÌæ üÏ?_x0002_hPÏ/¤Ï?¯íèxùHÌ?Ei«Ï?|_x000B_ÞvuÍ?·îØTÌ?ÿ_x000F_»_x0019_qÏ?n¡k£_x0002__x0003_é_x000C_Í?Ì_x0005_ëÎ?Òr'V6?Ï?ÕÜÒlsÍ?ñ-È ç¯Î?½ Í_x000B__x000F_&lt;Ì?äQ.C¥qÐ?Úq9çóÎ?Ðûµ.Ï?_x0013_+/_x000F_u_x0003_Î?}_x0010_CÍÍ?z¼A5¿Í?:â·=fÎ?ÕWXqÐ?´Ñ.;Ð?5dDymeÐ?ïnH_x0019__x0002_Í?çÔ$¹\'Ð?}_x0014_sE«-Î?¬&gt;)_x0001__x0017_iÐ?`Iq_x0005_Ð?}Ýø	kGÐ?ÒCËØcéÏ?#KøòPÎ?Tô¡(rÐ?OìY_x000C_Ð?j 	_x0016_Þ-Í?b¹_x0005_¥_x001B_VÐ?¨ì³7&lt;^Î?£_x000D__x0006_r\Ð?*µ÷3¤-Ï?¸3Æ6Ð?_x0001__x0004_¡±¼úm/Î?Ûr}ã:Î?;_x0011__x0019_h©Í?ú_x0004_´_x0004_YÏ?+è _x0012__x0012_©Í?½Ùi_x0003_"ÁÏ?**£hÍ?øX_x0004_!+tÍ?/"G@_x0010_·Î?¢9	D_x0019_FÐ?¥aËZÐ?1·ºÝE`Î?\ªìíWnÐ?QË»iÏ?HëÑ?YÒÎ?oAË¢H£Ð?!Ý0LY©Ï?Ïv5xÍ?_x0019_üå¨´ìÍ?!ÎD¤_x000F_&lt;Ð?6&lt;¶KfèÍ?_x001E__x000C_2ó,ÿÎ?~ân_x0003_·Ï?á¼¡ù~Î?z9_x001D_DÐ_x0005_Ð?Ù2yy_x001B_ÁÎ?ù_x001F_&gt;_x0002__Ð?#áÿMÊÍ?pSm _x0001_ÿÍ?u{±µÐÎ?x5Y¿èlÐ?rÙg_x0001__x0003__x0016_;Ï??×Ð¶í)Í?¶_x0013_ vG~Í?£_x0001_ã·42Ð?QXîç_x0005_Í?PZÝ0ÕÌ?r_x001E_*»»Í?!:SÌ_x0016_&gt;Ì?Ì×Pøk¼Î?ëÆ¬_x0003_ Ï?7B÷U_x000D_¯Ï?GFëèE_x0001_Ð?6QÔx7_x0019_Ð?×|§úvÌ?XÿÐ?·*É_x0008_b-Î?´ë_x001A_5LÖÏ?_x0001_Lò_x000C_Ð?3èüp_x0014_Ï?#gøÕ_x0016_!Í?å$aâðÌ?ýü_x001E__x000B_ÖåÏ?®_x0016_¨_x0015__x0015_Ð?Ö¶`ËLÏ?~´&amp;ôßÎ?_x0013_µÜ1í¼Ì?)c_x0011_¼Í?ê²Í~&lt;vÎ?]&lt;·q=Ð?¦O_x0003_N¶2Í?r_x0002_]B_x0016_Î?ÅUÛµÐ?_x0001__x0004_å_x0017_À_x0003_Ï?_x0003_F®RÐ?º©f_x0002_«Í?åþcLÐ?ÁÚ)"^Î?ÇõúÉdÍ?4_x0011__x0015_²i9Ð??.üòÌ?ÉÀ|Ó¾Î?øë_x000C_ÜäÍ?Àµx'_x0012_Ð?¼8*0¹Ï?éüì_x000D_qÎ?_x0005_Z³õu°Ï?ï¡_x0013_ákÐ?ASç,ô"Ð?ZÝÅzÎ?sï³Q1©Ì?ÀøHÌ¸AÏ?Ù_x000B_¾u	_x0011_Î?¬ñòübÍ?¬_x0004_%xj_x0004_Ï?*Cä_x0005_©¶Î?ÆùllêÊÍ?ÜMQæÍ?gnxzÒ_x0005_Ï?	_x0016_äçmÐ?¦N[p6Î?_x0013_eàËÀHÌ?ü&gt;@¦ Ð?iÝÉÑ0Ì?cÿ§_x0003__x0004_EÍ?·Å×Ò8_x0008_Î?Ä­K:kÐ?:å¢_x0008_È¼Í?qp_x000F__x0008_§iÐ?f+XUÛ¹Í?yëãV`tÏ?GØ&gt;Ì?­_x0016_hcàÍ?_x0014_þâ|e.Ð?wR.8¤Í?ÊcxD&lt;Ð?H*ñÖ&gt;Î?+ToÒ6¦Ï?úIýzæÍ?WÁ¯_x0014_	Ð?ú:¯*wØÌ? _x001F_¸ÍÑ­Î?®_x001F_LþdÍ?¬r}_x0001_\Ð?×¿_x0003_û_x0015_Ð?Ò|#à¼ÁÍ?çZp_x000D_¹¿Ì?ì5æW²Ï?Ëö_x0002_)cÌ?Å_x0007_Jf!Ð?¶PÍ?Å_x001C_"ØÍ?í¨Ü¤öÌ?_x0015_þÒhEÏ?©;)¾°_x0005_Ï?_x001E_¦é·Ì?_x0001__x0004_ü½Ã_x0004_ã_x0018_Ð?ÚÝ_x0003__x001A_YdÍ?ðïcóÌ?të4ÅUÍ?%sÃ]TÎ?Ò`.Ø_x0008_Ð?¢dþ­dÎ?Øê$¶ÃSÎ?E%Ñl¶Í? î_x001A_AÏ?°ÜNZ!Ð?úéb&amp;Ë_x0017_Ð?¸¤©rÌ«Ï?F® 	_x0005_äÏ?ëjë"\Ï?ò;§Ï¸sÌ?_x0018_½­_x0002_ÆÍ?_x001E_´k&amp;Î?ÓA57Í?­­sËnÏ?Ës­6çÏ?]_x001E_ÁÍØÎ?Q?ªkõÌ?_x0007_~!|½Í?±è%­QÎ?_x0005_ÄÃnN*Í?_x0010_S6²Ð?ÃA_x0002_^_x0008_EÍ?¥ÄöIÉÏ?èÌ_x000D__x0012_$Ð?Îvw´MÎ?ß?ó_x0002__x0008__x0001_Ð?_x001A__x001E_¢_x0018_Ð?@´ÚÌ?_x0002__x001B_MËÏ?Î!µG_x000F_pÎ?_x0014_Ôþ _xÎ?._x0007_!«HÎ? &gt;¥tÐ?õZÎf4Ð?Àþñ_x0014__x0006_{Í?:g¬¾Ì?V²;_x000E__x0006_Í?_x001E_í¡O¸¢Ï?YTé8_x0003_zÍ?ü±B+UÐ?_x0004_6­íHvÐ?_x0008_¿©&lt;Ï?_x001E_Düº_x0003_Í?^_x000E_:íÍ?ÇÚvÆ×ÖÌ?IÊz_x0010_ÅÏ?îéB³_Í?\Z\&amp;f_x000D_Ð?|Ê_x0011_ö&gt;ÔÌ?_x0002_cU_x0019__x0005__x0017_Ï?&lt;Û_x001C_o_x0011_¬Î?qðÛ»Í?Ëc½1ÕÏ?zQBËQOÌ?ÿVN_x0017_ÝÏ?í_x000E__x0003_ãöÎ?¿FðÊ+Î?_x0001__x0002_Zø`ÓÁÍ?È_x001B_Ü*óÏ?Ii\=6&gt;Í?H~ô_x0008_HÏ?ù¿Ç&amp;R¬Î?Éë~.Ï?¨òÌB_x001A_qÐ?!ÑWJmðÍ?ÁÈáäÒ#Í?æ¨_x0014_9Ð?¿cQ-bÐ?a£Ù_x0015_{Ï?µ"h6QÌ?_x000F_'ê»Ð?Ðé_x001D_ÈÚ3Ð?(3,ñÏ?Ô5þ_x001D_Ä_x0019_Î?o9Õì Î?ÎÞÉ·PÐ?v`(Ô¡Ð?Ð°q_x0017_tÏ?6_x001C_^WQÐ?_x0016_9l&lt;¥Ì?GÔ_x0003_kQzÏ?:ÔõA×ÍÏ?_x0012__x001B_ð_x001A_å0Ð?/_x000E_Ó_x0017_c_x0002_Ð?§H¡ÃdÏ?¨¤l¬Î?L¦{y|Î?C¾]UçÎ?tÇ_x0011__x000E__x0001__x0003_Ì?ê+(_x000E_.Ï?ò¤&gt;¸â¬Ì?µê#ËÜÌ?ëê¾_x000D_Ð?Sï¥_x000D_øÏ?bk£¶ªÍ?»u1-Ð?Jÿ_x001C_ðµÎ?ñë^¥°Í?Z_x0013_b:ÿÁÏ?±íOü\_x0015_Ð?`¸:¤TÐ?B/=tÎ??_x0006_À «iÌ?Æ&amp;Ç=GÍ?}ÚZa¼qÏ?¦v_x000D_W_x0012_ÝÍ?I_x0005_çÏ_x0014_Ð?Ù _x0003_BjÌ?xh?QÎ?ÏÔû©ÃpÏ?à¨_x0006__x0006__x001C_wÌ?¿I_x001E__x000C_,Ð?}X\CÐÌ?5_x0016_Gâ_x0002_Í?µóÔðÌ?¼_x0018_BÚæÌ?üÏî?Ì?çôiyÐXÎ?_x000B__x000D_G_x0004_Ð?c=åA5½Î?_x0002__x0003__îzz.¢Ï?_x0010_þ¢çÍ?Ê_x0016_b.r_x001E_Î?o_x0003_»ÁÔIÌ? QÝDÍ?)_x001B_±­Ï?½KN~_x0008_Í?M_x0012_úxIÐ?_x000C_©ó&gt;VÐ?_x001F_'_x0016_ÚÅ)Î?M]¸ÖLMÏ?JÊÿkdÏ?±âP%_x001D__x0001_Ï?U ²µÏ?6Ì¬æ_x001D_ßÌ?xTb÷dÏ?`iÚj³Í?Qã_x0015_@_x0012_ÿÏ?òf')·Ï?(:_x000E_ÕUdÌ?FÄLÂ Ï?Ì¿_x001C_-¥LÎ?_x0008_b¨G×Ì?ëOªSÒÎ?m¯d_x001E_-RÍ?~uh-Ï?ÈñÐ_x0006_6Ð?doø_x0006_Í?ú_x0017_Ê¸UÎ?§SfHÂÌ?_x0013_ÔdõÌ?@_x001B_¶_x0001__x0002_øÌ?_x000E_:y_x001D_Ð?WòøG5Ì?ú÷&amp;ÁçÎ?V}ËWÏ?w_x0008_)KÐ?tå¥[H_Í?¿ðfÞvÌ?6CÑâTwÎ?ZÇ¯_x0015_iïÍ?mÍ_x000F__x0008_N÷Î?,{(uî%Í?­ç_x0016_(BDÐ?8ÜcpøúÌ?÷Îu_x0005_Ð?ôIñEpéÎ?Ö`L?CÐ?±Ý_x0004__x0012_wÎ?©·:_x0011_²Ì?¡&gt;¹TüÎ?K_x001D_öÓÂÌ?ÎöÔS×Î?\µN_x0007_úÎ?_x0001__x0004_AêÏ?öVÍ'Ï?¡½çûÈëÌ?&gt;!¸ÌÌmÐ?hUº_x0015_wXÏ?n-É	Ð?"j¤8¢Ð?ÿ\Ï_x000B_½JÏ?o&amp;ò¾MÌ?_x0002__x0003_ç?k?IÐ?c4úÇXÐ?_x001A_âúªÈÎ?æñäÐ?é1¤oa¹Ì?_x0003_Âþ ©dÏ?ùù¾Q/Î?Ô_x0010_6øt¢Î?ïvci/ºÏ?EHsSÎ?¥1Ò9^_Ï?Sz_x001F_nXÍ?n±KjS_x001B_Ð?áWz- íÌ?«_x0015_¥1Ì?	ã0yÓÍ?@ªK;_x0008_7Ï?SÛºn¼Ì?%Y|~&gt;{Î?_x0006_E%ÕRTÌ?Þ_x001A_á¦óÍ?ÝdÐÉ®åÌ?þ&gt;_x0006__x0016_Æ¾Î?k§ñ)óÎ?_x0003_-xøa­Ì?\÷Ðà ÌÌ?aâ²#Ï?¾½+¤ûàÏ?_x0011_ª_x0007_FhÐÍ?Ä³Â`ôÍ?ì_x0001_§ì*mÏ?äø_x001A_¨_x0002__x0005_ñçÍ?_x0002_ÁíTô2Ï?¾_x000F_.ÈÒDÐ?¨*ó»x¹Ï?.¼_x0001__x0013_ï½Î?_x000C__x001E_Ë_x001E_÷UÐ?QoÆÚ_x001C_Î?~á¬ôÍ?Ñ`§ä]Ð?`¸ñ_x0003_4.Í?U_x0003_ûx?Î?y9b.¯zÌ?_x0015_Ï_x000B_Ì?xÿÄVÐ?¾_x0019_4Ä_x000F__x0011_Í?±_x0004_1ð_x0004__x0015_Ï?CNÜ_x000E_Ð?_x0002_Î5'éÎ?jMÍæÈyÌ?ó=²Ås_x001F_Í?÷#ÄÍ?_x0001_&gt;w×¹%Ð?_x0016_ÂÏØúÐ?¬µîhÐ?²DbÍß&lt;Î?%_x001D_Ô_x001C_UÎ?|¨eÅ/Ð?Åà&lt;;-Í?mÕDåIÎ?Ý:,üFÐ?Ö_x000B_&gt;ýåÏ?GäaAâÏ?_x0001__x0002_mªÝuªÎ?ÆK©_x001D_Î?.ÍùÐ?}_x000B_Àq«_x001D_Í?C¼cÎ?Áò "|ÜÏ?d»^2_x0005__x0006_Ð?rb \Ý&lt;Ï?_x0002_ñ%Å)Ð?»NÍ¬Î?ÿfXKÌMÍ?ö¸6GöÔÍ?@X©~bÍÎ?X÷Æ2`Î?½|eP¹Í?¯|0_x001A_ÔGÌ?_x0002__x0018_xIÎ?¿8þÐ?Ã¦{¼Î?jÅy_x0013_Ð?8»Î=ï&amp;Î?_x000C_´5]íaÐ?_x001D_ç£_x0016_Ð?ðEYáÏ?Ö©ì?Í?7PRÈ÷Ì?´E±¡Ð?ÖQzÍÖýÏ?ÅRâR}Ï?ôÇ­vÏ?L_x000E_?_x0005__x0014_fÐ?_ç- _x0001__x0002_ª\Ð?_x001E_DÏ¥iÏ?Ã+mCg4Ð?_x0001__x0007_v¿QÐ?R¥¦·ÚìÏ?[_x001A_©k_x000B_Í?"kMVÍ?Ï_x0018__x0007_µËÌ?:az&lt;Ð?rÄ#ØÐ?Ø_x0008_\_x0016_ëåÎ?X1§Í?9md%~Ì?$ÿr__Í?¯_x0010_ñò_x0019_vÐ?³]¿0®-Ð?.7	 &lt;)Ð?åOûCäÎ?u"_x0018_õ*Ì?u	í¶_x001F_Î?_x0003_UéòYQÍ?Í&gt;_x001F_÷ûÍ?¨H¨_x001D_-.Ð?FÀµ$TÐ?H÷Ì?È=Ð?ºý©ÝÌ?_x0014_UêÎ?ør]b_x0007_¾Ì?BPï_x0011_=Î?Ã_x0010_-_x0019_#fÎ?!_x000B_I´wÐ?¶z¸·ºÏ?_x0002__x0003_¼Ë6l_x001B_Ð?áæQ_x001E__x001C_Ï?À=_x0013_§_x0017_Í?_x0002_22CÐ?8b_x001E_HÆÎ?uËç'Ð?«q&amp;uFÎ?Ôr_x0017_y+ÃÎ?´¶o¤!Ð?3=`Ú5ÓÍ?ý#Á_x0019_°Í?&lt;(é_x001A_ÚÃÏ?ÄOHè_x0007__x0016_Ð?_x0006_ÌL¯&amp;Ð?XqIñBÐ?®å5Æ;Ì?(oÐ?#Iuh3Î?ïù£C_x0018_¼Ï?11CÅDÐ?í1Ì?Ç_x0006__x0008_»zÎ?[0írqÏ?'¸_x0004_ÿSÐ?à_x0004_2Þ_x001D_Ì?­æÓû¸MÐ?-G&gt;=A®Î?ÔvP_x0001_pþÍ?KF¿!NÎ?ïÂY_x0008__x0012_Ð?_x0007_m_x000F_ð_x000C__x001E_Ï?m+ä_x0001__x0004_QÚÌ?«_x0005_ùôÁ{Í?_x0011_!Þ§5Í?&gt;äyX_x0007_NÏ?Øè_x001E_Î?#¦C±_x0005_Í?CºO.(Ï?¡{ÖÇÐ?+7_qÎ?OâÐÛB_x000B_Ï?&gt;_x0002_Ht|_x0017_Í?ÙÒDÌ_x0018_Ð?óÿaPÙÍ?Ü'Cµ(_x0018_Ð?¨Xo_x001D_WÍ?_x001B__x000E_¡,«Í?Åë.¿;Ï?_x000C_+RÃã_x001B_Ð?_x0005_l%({Î?ð_æ"Î?5¶¥#Ð?cû5Î?_x0004_É_x000C_S¼_x001D_Í?_x0003_ «Í¥Í?î:³æÜYÏ?.g £ Í?_x0011_F:vyÎ?qTg¦ÔOÐ?Z¯_x000D_¿éAÍ?_x0014_\µàÆoÍ?£v_x0015_ò±Í?a'0_x0017__x0008_=Ì?_x0004__x0007_e±Ì×Í?"ðÑ_x000E__x0017_;Ð?éjU_x0004_&gt;AÐ?¬±E&gt;º³Ï?{l7¦¹?Ì?_x0016_ôÜ¸î&gt;Î?U_x000F_| þÌ?_x0006_À»ÄðÔÌ?[hdÌ?bh_x000D_¸ùÎ?_x001A_´ËÈ:³Í?dÇ@ÌkÌ?6_x001A_ák Ï?H°Ðu_x0003_?Ð?ÔüÔ©¼2Î?^ÈÈö Ð?u#Øö	Ð?ô_x001B_r5­Í?ÕÅ_x000F__x0001_~Ð?_x0017__x000C__x0012__x0019__x0018_4Ì?i@_x0013_JïÎ?PKëÜ_x0006_Î?©ö»IÍ?À_x001B_²)ØYÐ?üçïG¨Ì?Í8&amp;ôÌSÐ?J_x001D__x0002_ýOÏ?ç¼-àzÌ?_x0005_Kæ_x000D_ÿ¹Í?¥°_x001A_ùzÇÌ?w¦_x0007_!´uÎ?$ü¥Å_x0002__x0005_æÍ?òª¸ÏÍ?L.dI)Ì?Ó{_x0007_E*sÏ?:Dt£Í?¹Ð;_x0016_Í?_x0016_&amp;m¶Ï?_x0004__x001E_ï(ÖÌ?Gy¤Æ+?Ì?B-×b¶³Ï?¾ã_x0004__x0007_LÐ?Ú7Æuü;Ï?¢§tñwÐ?imSr¾ÚÎ?zäáWÐ?¢Æ·f7Ð?haT3áÍ?{ªù§Â$Î?­&amp;¾ÛÖpÌ?²?»'_x0012__x001A_Î?&gt;y+V_x0002__x0001_Í?_x0017_yý_x0007_+Ð?À_x0003__x0005_ÕüÍ?­ÙkÍ?_x001F_!èEÏ?û7_x001B_Ò-Ï?G2Ïº_x0017_îÍ?fÿNÜ¶Í?ñio_x0008_:Ï?DVËI2oÐ?çû2_x0018__x0003_pÐ?øìÊÈ7Ï?_x0002__x0007_ö_x0006_Aµ~\Î?­gÇ}_x0015_Ð?Ö2Z&lt;*Ì?O_x0006_e*ûÇÏ?"y_x001D_ÁñkÐ?f¼E{Ð?þM.·@:Ì?ÁWw¡UÌ?v­om_x000B__x0002_Ð?ïa_x0018_åÞbÐ?ð¼é²Ü`Ð?ë³",.7Î?_x0018_^ÉJÐ?vl®&gt;ºÍ?8Cær3_x000E_Í?¿Ê7=¹Ð?¡Îû_x0001_Î?úÀ©_x0002_¼Î?R§ð_x0017_ëÍ?y]_x0012_äâÌÌ?_x0005_3Í?_x0006__x0019_ßÍpcÏ?j)_x000C__x0014_#Î?¢ÐºmfÌ?úÜ,kxÎ?àá_x0003_ÓÌ?%)_x0013_rxÐ?ú_x000D_òT_x000C__x0013_Ð?r;[¡Ð?_x0007_K¶P«Ï?_x0004_NÁ#füÍ?ÆVõ_x0001__x0003_¾ÃÌ?0m¯Î?`s`8_x0019_Í?h"ÏWuÌ?_x0003_XÐ4©ÒÏ?¼m0¦¡Ð?¬Â_x0013_.ÀÎ?D_õ_x0001_PÍ?KÍ_x0002_ü3Í?=_x001E_KQØÍ?Î_x000C_»Â)Í?H6_x000F_9_x0007_Ð?¾_x0012_j_x000C_âÃÌ?_x0008_ÎãÏ?Ï±_x000B_:ú)Ì?°ÉF¸p'Ï?¼²_x0013_âòdÐ?RçÊÓð®Ì?`4ÆÄ?|Í?K&lt;HØT_x001E_Ï?xÚí_x0019_&gt;_x0013_Ð?§#°ÌYûÌ?j_x001E_e|¥Ì?BièþI_x0017_Ð?OèÂàÎ:Î?_x0006_À(£PÖÎ?Ç_R_x0018_9Ï?1_x000C_Ô(ÝäÌ?SîòAðÕÎ?l;Á_x001C_ÿÐ?6_x0015_PJØÎ?_x001A_¹,$îÎ?_x0002__x0008_ªÛýÏÐ?Ç9eG_x000E_Ï?_x0005_¦ ägVÐ?oÃªøXÎ?«_x000F_G;Ð?~!_x0007_Í?jk'2ypÐ?77V¥0&gt;Ð?qJó¹cÏ?	^ÆÎ?@'-×_x001F_Ð?_x0006_S_x0015_B°ÚÌ?f7htÂÀÏ?âYRÄ_x0004_Ð?ýPCv@Ð?Tº_x001F__x000C_¦^Ð?éH_x0013_©_x0003_»Ï?·DªÉÌ?2k_x001A_ÓÎ?¦Xí3]Ð?ç k[ÐÌ?_x0001_qY*_x0002_Ï?Ø5_x000F_9Ð?ûñXìzrÐ?&amp;y·As1Ð?ÜµGóÇ_x000D_Ï?_x001C__x0011_gÑ¢Ì?ÝÞ+^2Ï?ppv4ÜÌ?þ_x001D_öv.áÏ?»°÷_x0019_BÐ?_x0015__x0012__x000B_õ_x0001__x0002_¢Ì?«iÜ¬Ô_x000C_Î?£EÇÏ?Ûz·!ºÎ?3Ä8"êmÏ?F_x0002_Y¿RÌ?ûG]úWáÌ?ð¨ ×gÎ?LMU¬üÍ?¡_x0016_ö{Ð?Ëº_x000C_Y_x001A_Î?~âÈ×_x001A_Í?kº/(ê^Ï?v6_x0003_ZºÎ?2´¤Q4_x000E_Ð?Ö_x000B_åd(Ð?fSL&gt;ÈÐ?_x001F_PNÜÌ?;®²ãUÎ?T{Æ_x0007_c_x0019_Í?èëÁË_x000B_Ï?6_x0008__x001D_z_x001E_Ð?_x0008_F¹z¤5Í?e5(_x0004_2_x0011_Î?ó¯Íæ_x000C_Ð?X_x001E_Ò?®8Î?Ï­ôÁ_x0002_ÐÏ?³=lÓbXÍ?Â´º Á}Ï?SrJºÌ?°]Ô.ÓuÏ?._x0007_·y Ð?_x0001__x0002_ªäüÐó_x0011_Í?òÍ}'kcÍ?SÛ_x0016_*ýuÎ?è_x0013_ÓP^vÍ?Iö0pÍ?_x001B_¢Ð?_x0003_Ò_x001E_EÂZÍ?ÕOJ{*ðÎ?l $&lt;3Ð?îlî2ÂJÐ?i³ý_x0018__x000E__x0005_Î?vshÑ»Ì?õGHÌ?5H_x0008_ÓÍ?d_x000E_ù_x001A__x0001_|Í? jv¦TÌ?ºó¼½	Ï?0µ_x000E_'¶&lt;Î?à¼«ãÍÌ?/ýõÑgÎ?V_x000E_Ì[Ï?_x0008_D_x001D_uÎ?ÁÚài¯Ð?õØºÖtZÏ?N?å¦%³Î?ÁBÙÞRiÎ?©µ¤.í(Í?_x0010_åÓ|ZÌ?#E_x0004_ä`¤Î?}O¸¦àÍ?]K:3Ï?i«ù¶_x0002__x0007_$ôÎ?_x0008_o _x0011__x0005_çÏ?/Þí}_x001B__x001A_Ð?Kaªè|_x0002_Ð?Ð=îzÇÍ?qE_x0018_GÑÍ?^»m(bÐ?´¼óD»3Ì?c(¿	nÛÏ?ádÎ+qÎ?×Â®ÁëÐ?¨¸ÅVGÌ?wÏ+oY@Î?%Sh_x0004_Î?íå-éÂÎ?ªÀÐ'rÐ?Ö3_x0018_s_x0003_Ð?eÜ_x0019_âÌ?:_x0008_¬\0)Ï?_x0001_ÍwWVÏ?	ýÆßÎ?z, pÙÛÏ?bÂ_x0012_ÑãÍ?×ekÎÐ?û# NÏ?1Á!oÌ?k_x001C_oÉ¼Î?rr7è¯rÐ?æý0×yFÌ?qÀ_x001B_×îÍ?·_x0006_@_x0001_lÍ?:u_x0011_0_x0003__Ð?_x0001__x0004_æ]FÓ¬Í?lø}î_x0015_Í?Jû«V_x0019_Í?ýqÓé,ÚÍ?_x0001_bôÏ?N§¥,QéÌ?@x2OÐ?U'¡lxÎ?_x0019_Ãe_x0015_eÌ?o©±à%Ð?Jm_~¡_x0002_Ð?£Ö_x000C_û"Ï?d(Ú_x0012_¶Ï?_x0011__x001A_®yB7Í?Ú¤K#Ý_x0006_Í?t.ÓFGÐ?Tï²f'Ï?«£÷zÍ?èÂ_x001D_PÕÌ?_x001B__x0002_øtÐ?¡7µ_x001D_Î?¤Åì&amp;;/Ï?!·ñó_x0019__Ì?±EÁÉPÐ?_x0015_/FXÎ?ð|$Ê¾ÞÌ?P_x0017_°ÉûÏ?}´3¶]Ð?NÙKûN_x0005_Ð?³_x0016_f7»VÎ?+aY_x001F_µxÏ?_x0005_'_x0003__x0002__x0003_/`Ï?_x0017_Á7_x0001_¯|Ï?¦9â_»¾Ì?¶ýâäç®Í?m1W4_x000C_6Î?kf_x0010_lWÏÍ?_x001C_8jÎ?D×IH_x0016_ÂÌ?Ù_x0002_WÐO¼Í?(vºÈÏ?_x0003_aØºjjÐ?\çE_x0004_xÐ?8iÙìÍ?õ@_x0017_YåÚÌ?_x000B_&lt;§_x000B_Í?eìk%:fÌ?J+þò±_x0005_Ð?j_x0012_x³ë£Ì?ø_äD_x0013_0Î?ÌfRüÖ4Ð?9»"¹1Ð?³7HW~PÐ?	sØäõzÍ?Aåâ@ÄÎ?bv_x0017_Ó&lt;Ð?Ð¢'¨Ð?lÈà_x0003_Ì?N'beÏDÌ?Ñ­Gp¤Ì?ÜðYÑÎ?·¿GtÁ_x001D_Ï?TÈê@_x0013_sÍ?_x0002__x0004_FÝ_x000F_ÔyÌ?K¿è_x0019_èÏ?1½¿ºbÐ?_x0007_¨[ã×ËÎ?«Ø@ì÷Ï?ÜògñÍ?ãv¥w_x0007_gÐ?f!@ÕýÍ?l¢_x0002_¸Í?R4¹\vyÐ? ËDTÍ?&lt;Á»ÔÐ?pwu_x001C_Ð?6ÇÆybOÐ?ß3ÉTÓÍ?ãA×_x001E__x0008_Î?_x001C__x001E_%È¹CÏ?èëuoUpÌ?Äâñ#Ð?"@¥hÐ?_x000E_A+ãëÐ?_x000E_R_x001D__x0002_ _x000C_Ð?_x0003_å_x0017_7±Î?rÈw_x0015_¿Ì?pß%}tíÌ?^_x0001_X_x0001_û_x0014_Ð?ÑÈ®y_x000B_bÐ?ÅÈû$°¥Í?^Ì´1Í?x_x0008_ô_x0010_°_x0015_Ð?!©o°Ì?½_x0005_û_x0001__x0002_QMÐ?eËVUÍ_x0008_Í?îÂÑO¢èÎ?uÄ_x000B_U"Ð?	ÆgvyÏ?V4_x0008_nÐ?³½üØÂRÏ?_x0006_,_x0007_Ë4RÌ?_x000B_R_x0002_MÐ?ê_x001F__x001B_*×#Î?Ñlê__x0013_8Î?}UßÃ¡Ï?ÀµöÝô/Ð?¾ðf5NÑÍ?L_x0019_v%ç³Ï?­²ØU_x0014_ÊÏ?_x0012_é®_x001C_ã_x000B_Î?jû^TâÏÍ?î*_x001C_Ð?_x0004_öÄ\fÐ?Qö"ÂFÌ?_x000C__x0019_¯6_x001E_®Î?o¯ùÏ?×i^ö¡MÏ?¦ØÝê(îÏ?Dhv­ôÍ?{Ý¿_x000E_«Ï?º&amp;e2¶Ì?*\þþ¿Î?_x0005_s_x000D_/ï4Ï?ªXAõ1*Í?+¿#}RÎ?_x0002__x0003_°'e¿	Ì?ôPÐ×3ªÌ?mo´íÑÐ?×¿_x0001_²)äÎ?P¤n¶Ì?*_x0002_þ÷âÏ? m	hwÐ?¯¨V7®Í?_x000E_ßÍ?Gó·_x0016_ÏÌ?AkPPñïÌ?g!ñg_Ð?LÓû|7ÞÏ?¶[£æ_x0018_5Í?tÃ_x001C_&gt;A3Î?ÿÍ§f.Ï?s_x0001__x0013_óÎ?_x0015_O}Ï?¿7_x0006_à!ßÍ?¯«Ü_x0014_nÌ?k8_x001F_ÂXÍ?_x001C_fÇJ³Î?ìb_x0004_MÁÌ?8_x0013_0Èë_x0018_Ï?ÕUßÉ_x001E_£Ð?&gt;â¨·Ï?_x000F_«74§Î?êpÜ×Î?¢î÷_x0017_ÅÎ?¼ÂÊ|Ð?¥åd{_x0004_QÐ?tüOÂ_x0003__x0005__x001F_Ï?þî_x001B_6yÐ?âñe5éÖÍ?Öó¨éÎ?±±Ë;¾XÏ?ì¯Ú(§ßÏ?Æ²ÂG¿óÍ?Ò·)}.Ð?_x0004_ÔíyÎ?1îfbÐ?FÉo_x0016_»_x0015_Î?¤Í_=`[Ð?Ë_x001C_~$Î?)cë=&gt;Ð?ò¶èÓø»Î??)iû¸3Í?´W|¢¥Ï?\&gt;Oç_x0008_·Í?¹Ò_x001B__x000E_!Ð?.«.0Õ0Ð?_x000C__x0006_iOßúÎ?êàÙUR¿Î?X4n¶ÍuÍ?,þVTÖÐ??¶ãÔvÐ?rbm?7Ì?ä¹È«Ð?_x0008_Ñ9­ Ì?_x0001_Je9èÏ?5Åí$jÎ?bü"ÂçÍ?_x0005_#)¾_x0002_Ð?_x0002__x0003_._x000D_ÄF^Í?_x0017_d¯)~Ì?¿h¬Ì@Ð?¹TÊÞÎ?ÉÀ_x0017_î|Ð?¨§E&amp;íÏ?úòq÷_x0004__x0005_Ï?ÄÚ3Ð?Ï*×ÞÐ?8ZËÎênÌ?Ê_x0017__x0013_ðáÍ?_x0015_»þ·È6Ì?â`_x0001_&amp;_x0003_Î?jÑ_x0019_1ÊÏ?8¸¯å0Í?ª_x0001__x0017_&gt;#sÐ?.ÙOqÐ?Å!Û_x0006_SäÍ?;£hY£Ï?fÝ18øÍ?e$2XÎcÏ?	èò].PÌ?|P]dàÍ??ãr_x0004_Î?Õ+wlÌ?¼_x0016_8¹µ±Í?_x0010_£Ýè²Í?ïðõ¸Ì?§ÊìK[¨Ì?_x001E_¶À¡ÈÐ?Má.'_x001F__x0008_Ð?hlÖñ_x0001__x0005_;Ð?&amp;±ö:_x001E_Î?HN_x0004__Í?iÀuxakÎ?ncuS¹Ï?Pa_x0001_Ï?J[Bj/ïÏ?wN½%QJÍ?v_x0005_ëÜQÐ?s__x0014_:Ð?ÓKvnìÍ?,_x0001_=âÛÌ?z&amp;÷Û_x0018_oÎ?_x0001_½OÐ?ÕÏ_x0001__x0017_}_x0016_Î?îº_x000B__x0011_w]Ð?@¼C:5IÌ?|òêÒPÿÍ?£w¾QùqÎ?¡R2i|TÎ?_x000F__x0014_Ø|Í?Á/dT~Ï?½v±M`yÎ?B¨AYí_x001A_Ï?Î_x0001_»¢ËÍ?¿ÀÉ5Î?_x0018_)_x000F_ _x0001_TÌ?E»vÅ÷Ï?ëØ_x0002_j"ÚÎ?e·êoáÏ?_x0003_¬Ýf9	Ð?îÃ_x0002_Ð?_x0002__x0004_çÕ"p¡NÏ?,rÑc_x0003_Ï?öøxoÙºÍ?ëB±nIOÍ?@_x0018_VldÎ?³hð+ÆÓÎ?A§)úQÍ?$D_x0005_l%Ð?hÕéMTÐ?s­QÃ°Ð?ÖãVÒ*tÐ?_x0012_hënõªÌ?T\óÄ6UÍ?ÅCþ{Ð?ñ¸u/Í?@­u¼Ï?~ãí_x001B_Ì?¼qØÓÌ¶Î?d£réÌ?´î§VmÐ?3~»³Ð?Þ7!_x001F_hnÌ?D±Ý£c_x0001_Ï?¨ãÓ_x001B_%,Í?utz_x0001_ïÌ?ÛæpëeÏ?ñ3ón0¡Ì?q5êÌ?Â2AKÇÍ?=¾¨_x000C_®Ì?ªüBê_x000C_Í?ïôàÉ_x0001__x0002_xÍ?ÕGBúuÐ?½	(f¶yÍ?)´K1@Ð?6),ð_x0016_PÍ?A_x0007_¤ÄÌ?OÁÚbÎ?¸¾±/¥Ì?q_x0018_«o&lt;Ð?Ô_x0012__x001B_ë_x0005_Í?©?Èãú(Î?Û¼Ø¨§¿Ì?òæíjÏ_x000D_Ð?öç_x0008_í:Ð?)&amp;p¡Ð?h_x001D__x0012_Íw_x001D_Ï?55À_x001F_µ3Ï?g²	ðÚ_Ð?ûé:üCÐ?;_x001F_¼_x0001__ÃÌ?É~ì§Í?9m]`_x0017_Ï?P7¹vÒÏ? p_x0011_ìõ@Ï?cÇ_x0012_ÎÇ=Ì?{ÈÿÀê_Ð?_la@Ð?Ø_x000C__x001D_êÕÏ?GÂâ÷Ì?Ì²ìõÌ?Ìmß$õ$Ð?#îø5mÐ?_x0001__x0005_a_x0003_ý_x001D_Î?e_x0004__x000B_;Ð?1ëÚ#ðÐ?Î_x000E_QâèÐ?	_x0013_Ð_x000F_uÍ?¡Å ÕIÍ?$³©¶úÏ?¢_x0008_V_x0005_È.Ì?ïÝKgÎ?&gt;é[c1Í?_x0006_Ñü|t÷Ï?\9Pf_x001C__x0002_Ï?8 ÕfTSÏ?7¹î`*Ð?µ&gt;J1ÃÍ?_x0003_Ú;¬QÌ?k/AOÈÏ?þä{HÌ?,Ò9¢d]Ì?b`o,ÔîÌ?p»!Ú:Ð?Ñrþ_x0016_î¯Ï?Ëu&gt;°PÌ?ÝæÕtÐ?¼to_x001A_jÍ?±3xË)Ï?~Zû¬_x0005_ËÌ?ûz»à%×Í?¥_x0018_VÌ?þRk±JeÐ?Ô¹Ö'Ð?ÕT_x0003__x0006_©_x001C_Î?ûC²=x(Ï?+_x0005_ï)Ï?#Ã_x001B_1ÒþÎ?b@_x0003_Ç¿"Ð?Û±	ÈÐ?ÞáÓ_x0006_»&lt;Î?ëá_x001D_Á¬fÎ?î7:~_x000B_AÍ?ìê?n¿gÐ?¿þqàWÐ?Æão½ø~Ð?VP+[|Î?%7u_x0004_¥_x0001_Ð?_x0014_'ÊÏ|æÎ?v¸QRÐ?_x001B_.  ^Í?_x0001_Ô5ätuÏ?¥ÞÊ&gt;Ð?_KKÎ-VÐ?Üôþ_x0002_{Î?bë«Þö¹Ï?ï_x0006_I³_x0003_£Ï?h¢Án!Ð?ºùÄä2Ð?Z¤Þ_x0003_¦Ð?§\Ä"yiÐ?U_x000D__x0014_oxÍ?[¬ÜÚà;Ï?Ôê2K_x0004_Î?B,©Q_x0014_Í?h9(_x001E_Í?_x0002__x0004_`~_x001B_ÆÒÍ?ß°ÉA1Ì?w\Õ¤_x0013_mÌ?_x0011__x001D_.ºI*Î?|q»}®Í?å±Ú(bÐ?ârÑö_x001B_êÍ?~h&gt;5_x0001_Í?,£«)j8Î?Àµ_x001A_&amp;ÍÕÌ?Á:R×_x0013_vÐ?AOÓ¼Ì?K²[oÐ?%ËlÎÍ?´MY\ÁÌ?&lt;Ó!Î?_x0008_,ÛªwÌ?_x0017_a_x0019_âNÐ?ØCº|ø_x0008_Ð?Y^À¬ÑÌ?bè2ÑÏ?^ªã.ô¶Î?s_x000E_É_x0003_#Ï?ï^oÄ@Ï?ÕÀÒEÌ?V0_x0016_íÎðÎ?éhúE_x0002_®Î?ç_x001A_Û7®*Í?S^}_x000B_oÌ?[1²$nÛÌ?_x001C__x0018_2wÄìÌ?®¦_x0005__x0007_áTÍ?¤nZòÈ~Ð?vÚZ_x0018__x001F__x001F_Ð?Ùv¡z:!Î?FB8Eà_x001F_Î?o³h}ï{Î?ùõ,É7Ì?"©ïÌ?_x0004_ì¨VÊeÍ?Z]Á(lÕÏ?_x000C_ÝÂ`gæÌ?æpB_x000E_ñÍ?ª_x0006_³%ÿÌ?_x0001_Ù_x0013_+2Ì?{dHÝuÖÌ?Jn¢N=6Í?òâ@Z_x0003_±Ï?8ï°Ýj+Ï?~~ÃÃDÏ?($Úû9lÐ?IVW_x0004_Ð?{~)rÏ?Ð?·Ï"%&amp;_x001D_Í?*#éáËÎ?ª²fiÐ?8¯NEòÜÎ?E¼í_x0002_Ð?@E5i'Î?î`ÇkHÌ?â¿[IÐ?%°|¶Î?Ùô)À_x0016_Í?_x0001__x0002_t?F'+Ì?¶BÓ½/Ï?i&gt;Hq,Ì?lmþFÛ5Î?_x0014_Ë_x001B_|¶7Ï?I÷0aÆÍ?íÐ8÷Í?'ø»^5wÐ?f5_x001B_heÏ?Kòm)£Ì?_x0011_xÒ4Î?û3²F¥ðÎ?ìÆ|_x0012_îÎ?,__x0013_)Ð?_x000B__x001B_'Ë{©Î?d«C4_ÁÏ?	;{;èÓÏ?©»ìBDUÎ?ÖMAÅrUÎ?é_x0003_»|:\Ï?ï_x001C_g_x000B_mÏ?_x001A_3_x0003_6pÎ?f¯4Ñ_x000C_Ð?£ùàÒrÌ?_x0003_Å0­òÏ?Yðæ)ßÍ?!x»E	/Í?ªæ+MÅ_x000B_Í?B)gqI¸Í?ýBÃªÏ?w«EvbÌ?ûb_x0011_|_x0001__x0003_Â_x0004_Í?_x0010__x0012__x001F__x0008_[1Î?$_x001F_è×ÀÛÌ?_x000B_äÊôÐ?2âK¤eÌ?.¡VèÚHÎ?h_x0005_3}ã_x0008_Ï?A7|~_x001E_;Ì?µ0¿_x0019_=mÌ?MÈ-qÌ?á®÷½Ì?_x0003_³ôáHÇÏ?ÎNBÿÅ_x0014_Ï?]¡²·¯Ï?Ì&amp;É¤Ï?&lt;¬b_x001C_góÎ?ô/ø_x001C_Í?Cf)Í?D7XJ`mÌ?_x0007_Ö¥(ÒcÎ?þÈÊ/?Ð?bÓÝNVÐ?_x000B_or|{VÌ?_x000C_r_x0019_#tÍ?VÜ_x0001_ú5õÌ?w{Õ_x0007_ÐÐ?_x0014_®²JÌ?ðôT_x0002_ÄÌ?lÿºó_x0013_Î?8íN"_x0008_íÌ?U!¦a_x001C_%Í?_x0017__x001C_PúÍ?_x0001__x0002_¿&lt;_x0011__C_x0005_Í?tüwº_NÏ?¢þM´Ï?¬Ù¾äYÐ?&lt;ÿ§Y{$Ï?&gt;Y]¢'Î?êéÛ_x0007_OÐ?y6u¥\SÍ?dêÅ­|Ð?©GbÊ_x001E_ÄÏ?þ*¤_x001B_çzÐ?rúÔdÒÐ?_x0008_1.jIÍ?QtÅÆ(Í?[·ÐúõÌ?_x000E_ã_x0005_$¶Í?pIÝ"ã Ï?k¦EÕ,Ð?äû\ÔÌ?Rº_x001C_÷wéÍ?öG	w¬ëÍ?yxÌãiÞÏ?¹ØålÛÎ?ÿöK_x001F_&gt;Ð?'X¡{&amp;ëÎ?rýØRPÐ?Á_x0019_w'4Ð?ðÀ__x0002_¦Í?ÐX_x000F_l¤&gt;Ð?_x001F_å$÷0Ð?ÞÚ_x0012_nÐfÎ?â_x0016_xñ_x0001__x0002_4_x001B_Ï?t8E²BÐ?_x0004_æÄó*}Î?­9Aí_x000E_Ð?_x001E_àÅ_x0013_®,Î?l¯OU?Ð?_x0015__x0015_zÈ0Ì?a%|nuÐ?û¶×t²ÚÌ?Ôqpç:_x0017_Ð?ñÖ¨Ç{Î?D_x001E_/LÎ?rÐ_x000E_h_Í?;;åx¼2Ð?_x001F__PÃ±/Ï?_x001F__x0011__x001E_IÎ?Tyõ3GÑÎ?óÃ_x0001_È+Ð?\Ne_x001D_à_x000B_Ð?&gt;ñ_x0013__x001D_9pÐ?árÎ?ÚPa½SeÐ?g_x001D_¦l/£Ð?_x0005__x0017__x001A_eßÇÌ?±C@Ð?¾æ_x0011_èÄÎ?dn#¦&gt;_x001C_Î?Ï¯	8	jÐ?¼_x0018_#Ð??¶·Ê,^Ð?Ð¢¨NMÐ?"&amp;¡9OÐ?_x0002__x0006_ò+¤_x0004_Ï?é¶åoÏ?µ ¥aûxÐ??+ü_x0003__x001B_Í?_x0012_3Ð?:Xfp_x000C_UÌ?_x001D_¾¬&gt;xôÌ?"¾ó_x0005_Ð?D¿çý_x0007_Ð?ª 9ehÎÍ?(c_x000D_üKÌ?)l;m¹0Í?_x0019_º:§e_x0002_Ï?w¿ÐAÐ?.Ø_x000E_$)åÍ?@ADuÍ?¸w|â_x001B_}Ï?«+9k+Î?_x0017_·q =Î?,_x0013_l_x0003_ÖÌ?ù­Dé,.Í?Í_x001B_`ÌYúÌ?ËÇÈg99Î?$_x0013_NQÍ?_x001F_á¿¨~Ð?ÚÙp\bÞÍ?_x001A_6_x0001_Nk_x0012_Í?Zj.'h:Ð?(®_x001E_ýf_x0008_Ï?_x0008_å9÷8KÎ?'l_x0016_Ï?(cOÿ_x0001__x0007__x0014__x0006_Í?®YñÐ?_x0016_o_x0008_ÉÍ?Ï¿A©ç4Ð?Lu_x0002_ìÎ?¦ðóÌ?ßÔX{½Î?ÌZ!_x001F__x0001_7Î?*Ç_x0010_²_x000C__x0003_Ð?¶vè6GTÎ?Õg	þÏ?á5ã9Í?È(ÏÅ¡Ì?ËkO'#_x0017_Î?:-ÌbrÐ?¡_x0004_U4ÃFÏ?.Í»Ï?uÚè¹[Ì?_x000C_¹Ê©ÖÏ?/x^_x0005_Û_x000D_Í?RáÇ½½ÿÎ?ïe÷ú*Ï?V&gt;¹I]Ï?Q_x0004_¶t3Ð?Ô_x0015_:_x0013_Ð?¦_x001A_ÙßæÏ?2_x0019__x001D_RXÍ?4ícÚU-Í?S²Oáµ_x0008_Î?_x0006_¢÷cÿÎ?¿_x0013_ü³_x000B_Ð?Ç_x0013_ÍÙrÕÎ?_x0001__x0002_¼þ7~ÎÏ?;X*rª0Í?!Üm¨ÍÏ?M4"îlÏ?ò&amp;ëÌ\UÐ?Á_x0019_VôÍ?ÒBE^xxÍ?_x001C_¢«/\Î?L³_x0016_ÌBvÏ?åü¯8³9Ð?Ý¼¾`_x001C_üÎ?q=ó±Ì?_x0015_g~i.óÌ?_x0019_÷àÛJúÍ?~ujc$Ï?µÃsÑÄÍ?ä¯_x000C_£«Î?&gt;å;R_x000C_Ï?À·¬D¯|Î?²×ôfmÐ?|ä	EÐ?ô_x0005_Eg}Ì?qB_x000E_ÿ_x0011_Ï?Z_x001B_X_x0005_«_x0008_Ð?·¾tºÍ?*Â!øqÏ?2V¡_x000C_ÇÌ?²ò2±õÍ?¥¥ø"qeÍ?_x0019_ÆJzßÌ?ÁC_x0007_(5Ð?Äxÿ_x0001__x0003_Ï?ºêáq|Ð?$ÅÇ¡yÐ?_x000C_!Î¿¹Ð?Õ_x0002_	ûe=Ï?8é_x001A_Ð?âH8à_x0004_ËÍ?pT7-_x0003_uÐ?ln­zÔÏ?âÍ2q_x001B_­Î?J)&gt;_x0008_q±Ï?_x001D_øîy_x0017_Ï?EÆÜ0pÐ?÷LÚf°ÌÍ?»iÜölÐ?b½ÎýÏÎ?_x0007_ð{L5HÌ?_x0006_ñÓ_P;Ð?Êî0&lt;Ï?¢*Ë  Í?ô¾_x001C_ÒôÎ?Øï^v_x001E_;Î?þU=ÖyÐ?vY_x000D_ÂxÏ?7!E_x0007_¾_x000B_Ï?v[h_x0008_tÐ?bV´/FÎ?¬2»ÉÐ?êGèËÍ?Ë8 Ðm_x0002_Ï?ÌFÁ²_x0004_bÎ?léÛ_jéÌ?_x0007__x0008__x001E_î½_x001D_Ð?µâ° uÍ?Tî5_x0006__x001B_hÌ?_x0001_z&lt;_x000F_Î?²þùÐ?mÏyÞ ±Ï?_x001F_¾oÑ¤_x0014_Í?_x0015_ØÍ_x000B_ÿoÏ?Ù±Û_x0013__x001D_Î?s¿^6A_x000D_Ð?W	n_x001C_=Ð?©ø$_x0015__x0004_Ð?B¾5ÑÌÍ?Ü/|Cè*Ð?:Ìy:Ì?¼Bf^%¹Ì?ì·8´]^Ð?_x0017__x0005_.®§Ì?Ô_x0003_îâ¶Ï?+_x0016_ÌãçÎ?²7¾F4Ì?E_x0007__x0014_î·Í?õbó__x0002_qÐ?_x001E_"B_x000C_s.Ð?Æâ³ÑÎ?²pÅi_x0016_:Î?l©ÆzÏ?HÌ.äGÐ?ìrþ(	Í?¿_x0016_ê=Ð¹Ï?.$Æ°_x0008_JÎ?_x0012_9ÏP_x0002__x0003_H}Ï?'´_x0016_zÐ?õ&amp;,Î?_x001E_#'-2òÍ?boé!ï;Ð?&lt;ö]_x000F__x0017_»Ì?ÝÇ_x000F_ÐYÏ?ü~å­_x0010_Ð?ã_x0018_E£K£Ì?V)©BÀåÏ?j#_x000C_®&amp;¯Ì?: û«Q§Í?*_x0013_©#Ò;Í?_x001B_cä_x001D_½TÏ?³Ü_x0016_WÏ?ú2î¡LÏ?Û§ôÅ_x0001__x0011_Ï?Uè&amp;`Ì?ä_x0014_ïü4Ð?²_x001E__r*¨Î?Æj³}5´Ì?T)è2vÐ?KF_x0004_[³éÌ?éÓ6Ñ.Î?þk _x0005_bÐ?µ$ùZÁoÎ?óR®B0Ì?ñÎ_x000B_ì{Ï?.Ô_x000B_Î?ËzÃ½²{Ð?_x0003_§UZ_x0017_Í?K¡2ô_x0012_iÎ?_x0002__x0004_r_x0018_t_x000E_+_x0018_Ï?Ñ- «\Ï?_x0015_{jÇåÌ?ÇÌM_x000B_Ê¯Ï?5µoýñÍ?ò:ÿ| Ì?½¼Ù4rÍ?í_x001D_¢_x0006_.Ï?-Ê¼XÈ_x0011_Ð?³n·­À²Ï?å7l&gt;Ð?ä×"s[Ì?ìMë9¨Ì?¾zx_x001A_Ð?_x0019_ï8_x0003_À_x0007_Ï?lt_x0018_³p¥Ì?UºeàûÌ?Õ_x0016_zi²Ì?t¶_x0001_hÐ?f7ÿð_x0003_~Í?u7Ã®õäÍ?Á9_x0012_B¾PÏ?IídÎ?_x001E_í'(s Î?!_x0017_ñ,N}Ð?Þ/#q¡4Ð?¶6_x0006_w_x000D_¡Ì?ø\¾0Ï?_x0017_èÂïöÏ?"{L_x000E_äcÐ?%_x0015_ò'Ð?_x0019__x0008_/_x0001__x0003_C}Ð?'ÀE[Î?pÜ±_x0001_¬Ï?Î&gt;^Ì?ñCµRÍ?Q-lëÏ?_x0015_x³_x001F_Í?!ùH&amp;ýÏ?(`ÄF2ðÍ??k÷ñüÎ?óõ4x8Ð?u²_x000F_ØkÍ?»åçé_x0018_Í?Víq9AÌ?c\l3ñÍ?ÀmM WÐ?Á~ô_x0008_àÎ?\Zmc_x0019_Ð?_x0002__x0005__x0002_ª¦ÎÏ?_x001E_¬w_x000F_)IÌ?bKª¤_x0014_uÏ?_x0003__x0013_U	£sÐ?ÚïLåÄÎ?p¿w¢Ð?"Ò%µ2zÎ?à5¨_x001B_´}Ð?fýr_x0019__x001B_Î?åC_x000C_O³tÍ?_x0010_«`ÂÌ?Ý%_x0014_æ6Ì?(_x0012__x0003_ufÐ?®0°SÍ?_x0002__x0003__x0005_q_x001B_ö(ùÎ?K²ë;,Ì?_x0002_dãÀ_x0013_Ð?_x0004_@_x0016_xdÍ?ÒsîÁèjÌ?¦¿ë_x000D_ßÁÏ?ôó_x0013__x001C__x0007_Ð?qv¾_x0013_¢_x001D_Ð?P_x0014_¸7°_x0013_Í?K­=Ä_x0003_«Î?Ü_x0002_ve5Ì?âç)ÐïYÌ?C&amp;ÒË_x0019_Ð?EÍn6»Ì?*TX òéÌ?¡®_x0001_?_x0005_Î?ÿ_x0006_þKÍ?&amp;9éÁ¹Ì?_x0006_z_x001E__x0002_·§Î?·æä	7Ì?É;ªÚÚàÎ?@ÐÑí:Ì?`W®_x0018_»Ð?_x0007_FÊhù°Î?Ø3YlXÌ?_x0016_öÎn'Ï?ñLhÏ?"N_x001E_ËtÍ?Ïù.}ègÎ?-ÀÄ¹«aÌ?Êæ1çÂÕÎ?á°_x0003__x0001__x0002_R#Ð?uÐ¼Wì_x001F_Î?&lt;&amp;p*Ð?9_x000B_SÛþÏ?ÔÞ?êMÏ?UR_x0012_ZÎ? +_x0018__x001E__x001F_OÎ?ézú]9Ð?å/ûü³Ì?_x0001__x0019_¥ê:nÐ?6ËÍºÏ?_x0018_o"ÃUÐ?WÔ«uxÏ?#GÜ_x001C__x0005_Ð?2_x0001_ÃµuÐ?:è_=/_x0001_Ð?Nr_x001E_ÿMûÍ?°È ¹ÁeÌ?eå]Ê¶ïÎ?ôví_x000B_¥Î?._x001D_A4Í?ù_x0013__x0015_BUÐ?,ÍhåºÅÍ?G/N:l¿Ì?nV@ÖäÎ?Éë  Ð?J:ÐX_x0005_TÍ?ÿd#þÁ³Î?û _x0006_ßÏ?âÌ ¹_x001B_6Ì?ÿ5¼¥jLÐ?1_x001F_ý%_x0005_Í?_x0003__x0005_£Çô¶o¢Ì?8ÙÇ\è¸Î?Bô º_x0007_ÈÌ?ö_x0007_,_ùÎ?&amp;_x001D_"gÐ?F9/#&gt;3Ì?N/G&gt;Í?,7/¹_x0002_ÇÏ?=GJ£wÍ?_x001A_ÌÓ6í_x0007_Ð?xëUË/ªÎ?_x0016_ØùÂÌ?Ù_x0015_é¤÷Ï?}Ô_x0001_îxÏ?Ã ,µ½kÐ?1Eö_x000C_C_x001B_Ð?±÷Km_x0005__x0013_Í?_k3ÛÅÌ?¶%î¿w_x0017_Ð?J-å´KÍ?'®}O_x0019_"Ï?%s­¿qÐ?_x0016_~L_x001F_Ï?¢¡û{_x0004_ÙÏ?óCúaÌ?æ::fò#Ð?É¶è¦Ì?(_x001C_fÆ'Ï?_x0002_Ç}íÿÐ?DªrÈ[Ì?_x0011_U_x0003_^Â«Í?gTJ_x0003__x0004_ogÍ?ëø_x0011_õ$9Ì?CV_x001C__x0011__x0017_ Ì?sp_x001F_:Ð?_x0017_y1{ãÏ?ý_x001D_x_x0005_Ï?N&gt;i:(ÞÌ?teY_x0001_W&amp;Í?èAë8ãõÎ?9kÇ"kÌ?@õí¡ñÎ?Fx[y8æÏ?Hx]··Í?[_x0006_út?Ð?­ÂÂ@Î?ú]±_x001B_1Ï?wPd_x0003_¶WÌ?f/üýÌ?ôÚÑLL¤Ì?ÔÔèøÎ?ìGf©oÍ?sÒ `'Ð?¾q{e&lt;¢Ì?_x0018_¨ÞoÊÛÎ?Ä»Óà£GÍ?³G\,¾Ì?²2_x0002_w	Ï??5ÊÌ?·_x000E_Ã¥Ï?ÁOü¶rÍ?¾ø`£VÏ?ÌÆ%Ï?_x0003__x0004_«_x0016_C_x0015_è_x0006_Ð?eLúÎ?¦¿Jé³Í?:9 9ýÍ?_x0012_üÁhÐ?ÉÇn_x0004_dÌ?©¿Í G_x000E_Ï?m¿?Ã_x001A_2Ì?ÐÍT_x0010_ËyÏ?_x0003__x0008__x0016_ÓHYÐ?J°²qCÛÍ?ÿFEDµÐ?Øj)_x0008_úRÍ?¿Â_x0005_Õ°_x0018_Î?¢¸¡£èÍ?"_x0015_rÊðÌ?LÜ+£»DÎ?èÏÏ?O _x0018_\tAÌ?gù]é'Ï?ýäDo_Ð?âæc£·ãÌ?úÈc_x0016_Ð?iu_x0001_Õ¶Ì?Ýô±ãTÎ?_x0004_r(íµÒÍ?£5_x0007_Ë"_x0019_Ð?ÿ=QäwÌ?bã¼_x001F_ZQÎ?Ãd_x0002_y­Î?}_x000D_8CSÌ?¯#%¶_x0001__x0002_JÐ?Â¼W{_x0005_§Ì?^)=ûR[Ì?d2?E`_x0018_Î?_x000E__x0001__x0001__x000E__x0001__x0001__x000E__x0001__x0001__x000E__x0001__x0001__x000E__x0001__x0001__x000E__x0001__x0001__x000E__x0001__x0001__x000E__x0001__x0001__x000E__x0001__x0001__x000E__x0001__x0001__x000E__x0001__x0001__x000E__x0001__x0001__x000E__x0001__x0001__x000E__x0001__x0001__x000E__x0001__x0001__x000E__x0001__x0001__x000E__x0001__x0001__x000E__x0001__x0001__x000E__x0001__x0001__x000E__x0001__x0001__x000E__x0001__x0001__x000E__x0001__x0001__x000E__x0001__x0001__x000E__x0001__x0001__x000E__x0001__x0001__x000E__x0001__x0001__x000E__x0001__x0001__x000E__x0001__x0001__x000E__x0001__x0001__x000E__x0001__x0001__x000E__x0001__x0001_ _x000E__x0001__x0001_¡_x000E__x0001__x0001_¢_x000E__x0001__x0001_£_x000E__x0001__x0001_¤_x000E__x0001__x0001_¥_x000E__x0001__x0001_¦_x000E__x0001__x0001_§_x000E__x0001__x0001_¨_x000E__x0001__x0001_©_x000E__x0001__x0001_ª_x000E__x0001__x0001_«_x000E__x0001__x0001_¬_x000E__x0001__x0001_­_x000E__x0001__x0001_®_x000E__x0001__x0001_¯_x000E__x0001__x0001_°_x000E__x0001__x0001_±_x000E__x0001__x0001_²_x000E__x0001__x0001_³_x000E__x0001__x0001_´_x000E__x0001__x0001_µ_x000E__x0001__x0001_¶_x000E__x0001__x0001_·_x000E__x0001__x0001_¸_x000E__x0001__x0001__x0001__x0002_¹_x000E__x0001__x0001_º_x000E__x0001__x0001_»_x000E__x0001__x0001_¼_x000E__x0001__x0001_½_x000E__x0001__x0001_¾_x000E__x0001__x0001_¿_x000E__x0001__x0001_À_x000E__x0001__x0001_Á_x000E__x0001__x0001_Â_x000E__x0001__x0001_Ã_x000E__x0001__x0001_Ä_x000E__x0001__x0001_Å_x000E__x0001__x0001_Æ_x000E__x0001__x0001_È_x000E__x0001__x0001_ýÿÿÿÉ_x000E__x0001__x0001_Ê_x000E__x0001__x0001_Ë_x000E__x0001__x0001_Ì_x000E__x0001__x0001_Í_x000E__x0001__x0001_Î_x000E__x0001__x0001_Ï_x000E__x0001__x0001_Ð_x000E__x0001__x0001_Ñ_x000E__x0001__x0001_Ò_x000E__x0001__x0001_Ó_x000E__x0001__x0001_Ô_x000E__x0001__x0001_Õ_x000E__x0001__x0001_Ö_x000E__x0001__x0001_×_x000E__x0001__x0001_Ø_x000E__x0001__x0001_Ù_x000E__x0001__x0001_Ú_x000E__x0001__x0001_Û_x000E__x0001__x0001_Ü_x000E__x0001__x0001_Ý_x000E__x0001__x0001_Þ_x000E__x0001__x0001_ß_x000E__x0001__x0001_à_x000E__x0001__x0001_á_x000E__x0001__x0001_â_x000E__x0001__x0001_ã_x000E__x0001__x0001_ä_x000E__x0001__x0001_å_x000E__x0001__x0001_æ_x000E__x0001__x0001_ç_x000E__x0001__x0001_è_x000E__x0001__x0001_é_x000E__x0001__x0001_ê_x000E__x0001__x0001_ë_x000E__x0001__x0001_ì_x000E__x0001__x0001_í_x000E__x0001__x0001_î_x000E__x0001__x0001_ï_x000E__x0001__x0001_ð_x000E__x0001__x0001_ñ_x000E__x0001__x0001_ò_x000E__x0001__x0001_ó_x000E__x0001__x0001_ô_x000E__x0001__x0001_õ_x000E__x0001__x0001_ö_x000E__x0001__x0001_÷_x000E__x0001__x0001__x0006__x0008_ø_x000E__x0006__x0006_ù_x000E__x0006__x0006_ú_x000E__x0006__x0006_û_x000E__x0006__x0006_ü_x000E__x0006__x0006_ý_x000E__x0006__x0006_þ_x000E__x0006__x0006_ÿ_x000E__x0006__x0006__x0006__x000F__x0006__x0006_9PË5rÐ?_ÿÒÅè7Ì?_x0013_;Åü(©Ï?µ´4W?nÐ?÷Í_x0003_w§éÏ?Vmþ§Ï?2£ºè_x001E_GÐ?2Ç_x0004_7Ð?eÞ4Â¦Ï?_x0019_­,:Ð?¸ð®4§ýÎ?_x000C_x_x0019_á,Ð?lx9_x0012_5&lt;Ì?úíþpÂÎ?ã~$ð²	Î?ÇEñGÎ?ÏÎ_x0005__x0001_dÀÏ?¿_x0002_ÐØè¯Í?2òÿ^Ð?hÅxæ×qÐ?5^Y~iÎ?dÏ¥_x000B_ÒÍ?«x7Û¯BÍ?_x0003_~_x001E_WÎ?6w_x0003_vRÎ?fðÈ£,_x0017_Ï?_x0007_ïÑþ_x001A_FÏ?_x0001__x0002_MÐ9ÂFÐ?üÕ!UEÌ?^iæÓ¦öÌ?â.¹¢]Ï?Ùº÷«e{Ï?q´+íF6Ð?&amp;ß¿_x000E_ØÔÌ?pG ÅÏÏ?_x000C_G_x0005_W_x000E_Ð?:Ç«MgÐ?(_x000F_(	.Í?9|~;_x0007_XÐ?+af?Ì?Í_x0015_à)Î?ðÕý×_x0013_Î?ú3µìãÌ?_x000F_A¯ÈkVÍ?§÷§_x001F_à=Ï?­ï¯ÖCÍ?7|ÂöL_x0008_Í?_x001C_ÈÓåºÌ?_x0016_&lt;QZÐ?ù"_x0016_òH_x0011_Í?C´/ýÐ?_x0011__3ßÅ°Ì?»_x000F_¹ß{_x0002_Ð?Frñæ..Î?	«ñàc8Ì?Iú-¼+Ï?b9¨ÔÕÍ?ITÏ_x0016_GÐ?sUò_x0001__x0003_ª_x000D_Ð?³ÁuêÖ_x001B_Î?z~,_x0015_¾Ï?®_x0002_YÒ0Í?©ÆS¦L&lt;Ì?K÷äùÂ¬Í?_x0014_í3ÞO&amp;Ð?ñ_x000E__x0003__x000F_Ð?Dâ21¯Ì?hsé'yÌ?_x0017_v_x0006_#2Î?|_x0005_¨gÐ?¦D¬æu±Í?íí¡ÔCÌ?_x0001_%;b3_x000D_Í?D~ÁÉùÕÎ?_x0006_IôÞÏ?&amp;Nv'ÅÌ?ð½TuçÏ?`ÖÖ@ÔÐ?BÌ«:¢Ï?N¯_x0005_Ò¡Î?XÉ/_x000E_Ï?HåÈ._x001E_ûÏ?WÞ_x0005_#¡Í?_x0006_úg±Ï?_x000C_O&lt;9°Ï?Ó¿n_x001C_Õ_x001D_Ð?÷_x001F_1Ò-Í?ÿaºE_x0013_nÐ?:	BÐ?_x0015_(@Úß²Ì?_x0001__x0003_Å_x001A_ÒÖÐÎ?ï bu²UÐ?`Ì§'_x001E_Ð?_x0008_îvBFÏ?,Ô=_x000D_ÃÏ?®QÁhÂhÍ?à_x0012_|Ñ.çÌ?cW_x0001_%Ì?¼9HuZ+Ð?8m²pÐÐ?4«_x0002__x001F__x0019_|Í?Åó]ZÚ.Î?°&gt;ûüeçÍ? @_x0013_±ëÐ?,¨4jõVÎ?ç:ÝÐZ^Î?\'ë_x001B__x001D_WÌ?÷@_x001C_,õÏ?j_x0012_&lt;ùÐ?3ÅmÅÐ?ø[ ÚÏ?±_x000D_f_x001F_ÏXÌ?FãuÂFÎ?Ñ7/:Î?Z³qËÍ?BVÜe	Ï?[_x0016_xHÍ?¬òU3_x000B_UÎ?â-¤ÒÌ?¡C_x001A_Â®Í?cÚÅ_x0001_À$Ð?_x0004_»_x000E__x0002__x0003_ìÇÍ?_x000B_ìëÆUõÎ?íW_x000D_ÆÀmÎ?_x0011_¯j§rÏ?/pÑNÐ?;ZlµRÐ?Á£5ûùÍ?û_x0011_/À©Ì?è_x0012_øUNÌ?PCåCíÏ?­_x0012_dZ=Í?9À)R_x001C_nÍ?0_x0007_AG_x0007_±Í?¥0ã_x0002_ÃGÐ?¾_x0015_Ä$ú_x000D_Í?Bh_x001E_î¥Î?&amp;tgëçÏ?knâÑ_x0001_`Ï?&lt;ÓZ_x001A_ïÍ?©5«Ú{ÄÌ? O\-åÏ?¼=îº(VÏ?/æ·&amp;DÌ?Hb7_x001F_:-Ì?_x000B__x0016_vÎ]ÔÎ?òñ&gt;ô_x001A_Ð?=)Joì_x001E_Ð?_x001D__x000D_êÆ_x000C_DÏ?_n?ã7Î?W_x0011_p¿'dÐ?[V¯(ÌÎ?_x0010_H_x001D_LÌ?_x0002__x0005_|,{ËÌ?¿7ò~zÍ?ÌaW+ÕxÐ?_x0018_s_x0004_qÀ¡Ð?|·ê_x001D_Ð?r¦ÌÖÌ?~î­£IdÐ?hs'¶2lÌ?_x0003_ú[äÿÅÏ?¿_x0005_¾ø}XÐ?zÆLÈ°3Í?´_x0006_rM~{Ð?Î1	ëÌ?UaÑ_x0005_jÌ?âárq}Ð?XðL¿xÌ?29ºÒÏ?_x0001_&amp;	ÿ_x0015_Ð?ú:+éÎ?¬-ß_x001B_F¥Ï?_x0019_Jò¹£_x0002_Ï?¶Ñ_x0010_Ì?Ûc3\¼Î?ösñTÅ0Ð?ÄûÀB$Î?Òi°M$3Ð?j&gt;m_x0018_þÍ? Ä_x0017_Ô_x0005_ Î?|@xFPÎ?:¡å/_x0014_Ð?¿s_x0017__x001D_5Ï?¦à)_x0001__x0005_fÎ?i¶`1_x001F_Ð?¨v·ërÍ?Ù|:_x0001_ë[Ð?»&amp;fÞgCÌ?cÓ_x001C_PùÎ?v0g²@_x0015_Í?õKuà_x0014_Î?æ_x0014_k"_Ï?¾³Îsµ_x0019_Ð?¢nÁ*Ï?~¥LùMÏ?T40_x0004_pÏ?ôT_x0017_ª_x0010_ùÍ?M¶0Õ_x001D_øÌ?§LûG)Î?¶D­â\ñÎ?´Îù_x0003_ÖCÐ?åìÞ_x0012__x0012_Ð?=4OQlÌ?_½ÖstÍ?_x0014_¬_x0015_@}Î?¯|Í¡_x0004_ðÍ?SÊ_x000D_ÿÌÍ?_x0019_Ä6_x0005_xJÐ?#ê4T_x0002__x000E_Ï?¤þü_x000D__x000C_Î?uÏ_x0005__x0004_9Ð?ák¾Â!Ï?åd ½Î?0_x0002_­$Í?£ëi0ÉÏ?_x0001__x0002_ÈW.CKÔÌ?óz÷2_x0012_½Ì?_x0018__x0006_Üü¯Î?õ6ÁxbÞÌ?±Ìfa&gt;Ì?_x0002__x0017_Â£ÝùÍ?oIx$_x0005_Î?Üßý&lt;¨Ï?¥&amp;0÷æÌ?l_x0014_¾-.ÏÏ?&gt;¶ÅÄÑíÍ?á)¶_x001B_§1Ï?_x0019_£a³Í?_x000C_3K:IÏ?²L_x000C_;_x0010_ÎÌ?þ CdRìÍ?_x0016_dË_x001C_^íÎ?±6xÇ·?Ð?_x0017_NÂ_x0006_fðÌ?P»"»éÏ?ì_x0015_»	Ô/Î?_x0017_Ã_x001E_¤Ï?Ü20¾9iÏ?¦¤ôÙÀÎ?_x000B__x0002_µSöÌ?:¥vg=PÏ?ýÍ¨'ûâÌ?_x000C_©ÊéÐ?(»ä@óÍ?%©¥«=Î?Qå))*Î?"Ä¢Ñ_x0001__x0008_@Ð?½_x0001_ª_x0007_¦Ï?_x000E_THò|ðÏ?¤ÎÄÜÌ?ÆíäB?Ð?_x0006_W®«Î?3î_x0006_,ÛÐ?f@Ï?ïÕ1ÀAÌ?_x0004_2_x0005__x0002_5AÎ?±îy¿NÌ?ÿÜF0Ï?Sñý¢_x0019_Ð?x¡¬*cÎ?öÜãCsöÏ?f_x000D_4ÄÿRÌ?¼r»Jv«Î?÷n¥_x0011_JÐ?-ø_x000D_¢ªÌ?wªÆpEÎ?¨_x000E_ÏæîÏ?_x0003_|÷Í?_x0004_P_x001A_úcÐ?AÉ¢çÊLÌ?Â|?_x0001_ò	Ð?x,å,Ð?Ê0eÆAnÌ?0Â!zÁZÎ?Â¡¬_x001F_FÍÍ?kÎKkB_x0010_Î?1V·ÈÂÍ?©+Öà%§Ï?_x0001__x0003_¾Ô%SÇÌ?pý`*I_x000E_Ð?¶m_x0005_µXþÎ?PpA]ç_x0001_Ï?ÑGHðD_x0006_Ð?è9)ÖpØÍ?Âtãi¼CÍ?_x0008_à¿½¡¨Î?jå¯]®Ì?_x0002_su(þ_x0003_Î?_x0012_êðï_x000D_Ð?=&gt;õ1UxÍ?/dRåOÏ?_x000D_óz_x0015_aÏ?Ì;£éLÌ?J²ý«'8Ð?r8­:Ð?ùë¢XSîÌ?¿;üóÆ_x0007_Ð?Ñ\´_x001F__x000E_Ð?à¥Ý\Í?°_x0015_OJ½¹Í?Þ/ÅGÎ?«¦wñÍ?õì"ñÏ?Ï3½Z*8Ï?õ~p=·OÐ?W{I_x0019_A~Î?_x001B_ö_x0017_a_x0002_Î?_x0007_o._x0004__x001E_QÏ?Ùó=?ÖÌ?Øs²_x0001__x0002_SÌ?;Ì+å°rÐ?_x0003_+_x001D_2ZÄÏ?ýªJ_x0004_Ì?ÿ? _x001E_GÏ?_x0008_Ëü·_x001B_¤Î?±ô·_x0008_'Í?­Uá0N_x0014_Î?_x0004_«~cÎ?ù_x000C__x001D_ÍÍ?=RÅÝÎ?_x0014_¸ºX|Í?·_x0004_õ_x0011_Ç9Ï?ï|_x0008_v­Î?_x000B_	þ_x0016__x000D_üÍ?J¶BJ:Î?êzRÐÉMÐ?¼_x0001__x0015_jÿ_x001A_Î?Ï_éÕ{Ð?÷¯ZcÈÌ?_x001C_ÜÛ_x0003_(ûÎ?]Å(V_x001D_Ð?·Æ=|XÐ?Hî¬/+Ð?®!Ì¤é¡Ð?[ý*aQPÍ?Z7NW|}Í?ý¡»^_x0013_Ï?_x0004_ÂBYOÍ?_x0012_Q¾SÞzÌ?Ì(OûªwÌ?aµ¯ë·lÐ?_x0001__x0003_Ô¯ìÌ?_x0016__x0003_ah»/Í?É"ñ_x0008__Ð?°,_x0010__x0014_ÙÌ?êö_x0002_:_x001D_Î?§_x0002_8É.Ð?Û¬¢ojrÍ?XôoÍm_x0006_Ï?&gt;x_x000C_«Ï?ñ3»Z©FÏ?¯W_x0012_P_x0016_£Î?ñ|¥øÛßÍ?_x0006_e¤3U;Ï?TÛ)dÌ?éÕÀÀÐ?_x000C__x0010_ÕÍ?É´_x000E_?Ð?å_x001B_Ï^W¬Ì?#Ë ¾¦¾Ï?%éAeÏ?_x0005_íäá7!Ð?êqYïgÐ?·i1¿Î?Øà²ª_x0019_XÐ?_x001B_½_x0015_GQÍ?A×0I½:Ì?_x001E_Å/ÐlÍ?¨äTwvÏ?0BÁ:¾_x0006_Ð?púÍ?â:Ä&amp;_x0008_Ï?v¿uá_x0006__x0007_½Í?â½áGÌ×Î?õÑ°Ï?Þì+_x001A_×èÍ?yêÌ?_x0012_)(®ë_x001E_Î?ÍÕy_Ï?;,íWýÃÎ?X#TªÂÏ?¯?O½_x001F_Ì?hvD«Ð\Í?NwÊµ÷Í?ä­õ©_x0003_sÌ?_x0005_¢)_x0004_/zÍ?~Rr´³.Ï?Ú³S_ÄÏ? _x0003_ôÿÌ?^0È_x0015__x0002_ùÏ?{kW_x0005_J5Í?ÂÛ·:®Ì?3â¯ji_x0010_Í?úÀ"qÐ?íb_yÉÅÎ?õ_x000F_.ì±§Í?æ_x0001_Qe_x0019_ÏÌ?]XuÌ$@Ð?°Pã·Ð?«ve¶_x000B_Ï?_x0010_^?JpÐ?é_x001A__x0006__x0007_ÿ½Í?bÜÀ+_x001B_Ð?&amp;[`I&gt;Î?_x0001__x0002_~3^ÀP_x0010_Ï?sSoT_x0006__x000C_Î?Äß_x0008_isSÐ?CËçFÔLÍ?K¨Ä©±=Ð?÷Ó_x000B__x000B_Ê_x0011_Î?¶±@27Ì?T-Ô@Ì?²0_x0012_Ú_x001F_~Ï?ÃKà_x0008_Î?ä§_x0012_v_x0018_Ï?ñ¼S&amp;Ð?_x0016_Æeu_x0015_Ï?ç(ßkÎ?¿æ.ÿÍ?v2fÎÕñÌ?JkX_x000C_WÍ?_x001F_|	H«_x000E_Í?á_&gt;_x000E__x001C_Ð?&lt;Òt@æªÍ?}ºò_x001D_%Ð?\äÕ&amp;èÌ?3òC­ÛÍ?_x000E_Éiä´Î?r¡æ!_x0019_ Ð?ÃKGé£Í?ï;ô(6'Ð?cUÈ=ÄÎ?y$_x001F_á_x0004_yÌ?l&amp;Í?,=ú$¼Ï?ïË]ã_x0002__x0004_-lÐ?(¢PÀÎ?)É]Úõ_x0017_Í?ýN¢_x000B__x0005_IÐ?N`_x0016_âéÎ?Ôm¤a}¤Î?ü¥¢á_x0012_Ð?bkð½_x0003_mÍ?¿-ñÉ~Ï?DziÍ?%!SÜ.4Ï?I´_x0005_	ëÌ?Ù_x0015_¢¯ÃÍ?2Ëm)Î?ÁI~\ÛÿÏ?X;8+ÔÍ?±.&lt;@êbÎ?pÌ^H@6Ï?¤ô`¿Í?_x0018_k[üÌ?âÙ¤_x0002_äÌ?Ð_x0019_=ªOÐ?J7×çÏ?}Ê¤k±_x0001_Í?(©ÿ_x001C__x0007_Ì?·¼.j_x000F_Ð?Þ"¿hCÚÌ?=[g}¬TÐ?ÆUï¥,Ð?-Zaáß7Ï?CHQÍ¬Î?eÏ'0ÚÏ?_x0001__x0005_Ï_x0001_UQ_x0005_«Ì?* cHqÐ?=Z^	_x001D_Ð?w,ã5hÍ?=¥¹û{Ï?ª¼_x0016_fùÎ?:® ÄñnÐ?v-ÙULbÌ?¶K¢NÝÐ?£dûm¥HÐ?_x0018_+.Ê·_x0001_Ð?=°ýÊXÍ?Z§&amp;»_x000B_Î?ËoãS2½Í?.IKò_x0016_úÌ?Bw_x0007_FfÍ?b_x0019_ÄLèÍ?nSº%¸_x0003_Í?F_x000E_õ¥+Ð?óH@6^ÂÏ?_90UQ_x001A_Î?_x000B_vqáÏ?_x0007_a_x001D_':Í?_x0008_Õ²¿9Ð?ÈÔdÎ?_x0014_ê8=Ð?Éø_"/(Í?lºçªµÏÏ?ÐZi:=_x0004_Ð?_x0002_iÿÛ¨Ð?h¾Î?á¦½_x0001__x0002_7*Ð?ÅfÌ?«æ+ßcòÍ?I¹ù&gt;Ï?1_x0007_½ÝOåÍ?Å¦4®ÿ_x000E_Í?¼ÂÐïÍ?vª³jFÌ? 3_x0010_Ù_x000F_Ï?F_x0018_®lkÐ?Ro_x0015_v_x0018_Ï?¬BMó&gt;©Í?þ2ùúÖAÎ?Vê[lÝÏ?áöíèÌ?¡_x0001_|gÚÍ?plC/Ð?ú¨70ÉÎ?h_x000C__x000F_à»×Ï?Î´±Íç.Í?_x0003_µÑÇmÐ?R=¾ï_x0008_Ð?típ©Û_x001F_Ï?bU|_x000B_Í?ÀoÃÜ¾ Ð?ë°9Ò_x000B_ëÏ?iIYæ	Ï?_x0015_-yßuYÐ?5XM¹"GÎ?~Z¢ 9dÐ?_x000E_îßÌ?´_x000F_$LjÐ?_x0001__x0006_üÇil]´Í?=V\´\Ì?d_x0018_´,KDÍ?&amp;ýd:¥Í?Qü$~HÐ?¨2Å\²_x0011_Ð?_x0004_Yº³¥§Í?Ým¾_x001C_ä¡Î?ÏÁH¯øÏ?Ôí­¸gÏ?W9ÉªÍRÌ?ÿ5Ã_x0019_³Í?b_x0004_[ñ_x0005_Î?_x0017__x0003_lÃ8Í?wò_x0002_%_x0014_ÛÎ?{ÝSÀ_x0010_7Ð?[ÛmÒöÙÏ?Ôú#5Ð?k&lt;§_x0003_Ð?\¯\N¯ÿÍ?ÆÖ)ØõÈÍ?_x0012__x0018_"_x001A_Ï?_x0015_¼ûÕîRÏ?®_x0006__x000D_QÊïÍ?2"_x0018_Ð?*c¢¶þeÐ?GÓlCèÌ?9ÙeªÎ?*_x0008_´sÍ]Ð?¨Dê¥Í?Úcà2yLÏ?_x001E_Él_x0001__x0002_!Í?ä,_x0008_ÉÎ?nËÍý0Ì?T_x000B_WâbÌ?Dè÷¾ÞÇÎ?Û)¼gò_x001B_Ð?&lt;wXGz¢Ð?Öô-_x000B_Ð?÷Þ_x001E_Y¦£Ï?¦¦¦Å_x0019__x001B_Î?Ì,ÛÍ:Î?N_x0008_Æ_x000F_oÐ?6ð#Ð?ïü¨dHÏ?Ä_x000E__x001B_eÍÍ?"Ý&lt;Ï?h+$4HÐ?åû±_x0012_Î?^ÿ_eÏ?N_x0007_ß_x001F_ Í?_x0018_J%pÝýÌ?º_x0008_Â ñ@Ð?#ÛCHÐ?x­_x001D__x001C_ ®Ï?_x001F_ý_x000C_^Ð?_x0014_âÂ-ïÍ?În¬ª_x0016_áÎ?à]çðh2Í?F_x0003_\ÐW_x0002_Ï?McuYH¶Ï?q+(vJBÐ?ÎJÊëÌ?_x0001__x0002__x001A_¯6ò¤Í?S_x0016_ú¢_x001F_Ï?_x000C_ôÝÝÕ~Í?Ê4àÍ?1ì_x000B_Æ/_x0011_Ð?Hã_x000C_Á²mÌ?é3_x0018_ªä(Ð?Ó½f0_x000B__x000D_Ï?Ä0pPcÐ??0_x0014_ÍìÎ?*«_x000D_kVtÐ?JÒp!òÍ?ÐÿìïyóÏ?&gt;_x0016_R_x0015_&amp;¼Ì?_x0002_uæKoÏ?+hä=°_Ð?_x001A_î¿Í?­_x001D_[¼{Í?,_x0016_ÂÅLÐ?áYXwi_x0019_Ð?ËÎ_x0002_Ô?`Ð?ÇVé¢ô Ì?¥_x0002_G_x0016_ÆpÐ?²eáàîÎ?å2îôr¶Ì?R!#._x0007_Ð?êFÆ§BÌ?Õ_x0007_¥_x0014_PÎ?_x000C_FCAfÉÏ?_x001F_Ê×ò¸IÌ?_x0008_Öy_x0007_Ý}Î?X{×_x0019__x0001__x0002_m&lt;Í?&gt;Ò_x0018__x0015_zÌ?9.ÉÏ?_x0017_ÞV»­Ï?jÅô¬[Ð?Ä_x0012_ßaTlÐ?+ÊÒ)_x000E_Î?Ö_x0016__x0014__x0008_@XÐ?_x0017_3ViÛÐ?°ãSgqÓÎ?ÏøÖ!*Ð?èÁ_x001A_¤Ì?_x001A_Ê«5"Ð?¦î}Í?Û_x001B_H_x001A_æ®Ì?E2*yÕÝÎ?_x001F__x0003_b1E(Î?#F18Ì?î¶_x000F_,×IÏ?4ì(@_x0019_Ð?f3_x001C_hîZÐ?"Ë_x0010__x0015_ÈõÌ?Çö_x001D_òZÍ?­!_x0003_+]Ì?å_x001D_~°_x0008_áÎ?&gt;_x0007_uX3ZÌ?1gæéÙúÍ?±}ö0Ï?YýÜ®CÌ?ßtì+­Í?5Y_x0017_½/`Ì? îAÕÏ?_x0001__x0003_¡[læ`Ï?&gt;YXÂ_x001A_Ï?è_x0013__b9Î?äÒY_x0015_à`Ï?Îµç­OÐ?ê!#÷]µÌ?mâ,_x0017_ÆuÐ?_x0014_8+Q÷iÐ?]ôò_x0019_DÎ?ùðY+@Î?~ÆËc=Ð?È_x0019_ÄyKÎ?öòöÅÕ_x0002_Ï?CÒÏH³Ï?_x0002_ÏKc_x0006_»Í?E6Á¬nLÌ?á!¹å¤âÍ?_x0017_å£WmÍ?º÷(øÍ?}z_x0003_¢lÐ?ó_x0010__x0017_µÍ?_x000B_¡¢C(=Í?_x001F_³:ÃÍ?_x0017_º9â¹Î?þ´µÅ&lt;Í?XI¼á@/Ð?_x0002_5··øÏ?Zü³D]Ð?Çl?_x000E_×FÍ?¥$&amp;R\_x0012_Î?­¥_x0015_W]Ð?a;î_x0003__x0008__Ì?¤_x0019_ÁF_x0005_9Î?¶Æ¶\½_Ï?1_x0008_PkO_x0001_Ï?ËÝ_x0018__x0014__x0016_DÍ?@0_x001B__x0001_ DÐ?/«§Ë #Í?íðÂáÏ?â_x0002_»_x001D_6Ð?Û¥ûúÍ?×º_x001E_ÒIÍ?~Ð°íYÍ?_x0019_P;s	_x001C_Í?µk´&gt;ëÌ?ùE_x0004_YÏ?Q ÷= Ð?u_x0006_íÏ?_x001F_\ÔF!Ð?_x001F_2, ªÍ?Jx_x0006_ÌÌ?_x000B_ØòQ·Í?_x001F_ü_x001F_×0*Ð?6N\Ì?Òçç:s_x0007_Í?N_x0015_·_x000C_­Ð?)ùÁÑ	hÏ?]Êd_x000C_¸ÔÏ?_x0001_X/;Ì?é¤ÃÀ_x0006_Ð?%W"k_x0014_ Ð?_x0002_NtmºýÎ?_x0018_;".LÎ?_x0001__x0004__x0016__x0017_»`uÏ?Öd!æÎ?_x000E_ªäºH_x000B_Î?C!æN_x0002_Ð?©MZ´_x001C_Ð?njí¹´Ï?¿_x000E_|=Í?Ï.äWMDÐ?_x0011_iì¸_x0012_&gt;Ï?ndâLÎ?"6_x000C_¦n3Î?°_ø§_x0015_Í?J½Y}ÊQÐ?_x0001__x0015_Ç´Í?á-º&amp;JÐÏ?_x0008__x0008_öÁÍ?4YU©0Ð?@&gt;!.gzÎ?_x0003_]èD}Ð?7\¡¢ÂÏ?x_x0005__x001B_îÌ?¢_x001E_êÁ?àÌ?3åø§=LÌ?Õ¨_x000C_µ¶Ð?I_x0011_ß}aÌ?àNöµÐ?R_x001D_Jµ³Í?+F³Ì?_x0015_³w×uÌ?Ú_x0017_.=«Ì?Je_x001E_ÂTBÏ?ü&lt;/&gt;_x0001__x0004_©-Ð? ^Ø_x0007__x0018_Î?_x0016_ªNÐ?Dè_x0002_rXÐ?ÒöË{WÍ?H24_x000B__x0012_xÐ?Hm	³Í?_x0004__x0007_¥ÇÒÎ?[IË9»ÙÎ?¯5§¨_x0014_aÍ?á_x0016_õËÐ?_x0003_}ïíb%Ð?nJ¨íÍ?ø7PDDÝÍ?_x0005_½«Þ½_x0014_Ð?|F^_x0011_éÌ?¯ý4êÏ?_x001F_|@Î?X(qsÎÐÍ?{rõ¼_x0017_Î?ªû þ«ÌÎ?F_x0006_n½Í?%(^Uï¸Ï?ÈÅãö_x001B_0Ì?GçÒH!åÏ?zg_x001A_Í9Í?D´µ_x001F_¶Î?{KCÒ_x0018_Ð?`g'¿®bÏ?Ü_x001D_¡Å Ì?Ðx(ÓÎ?ª_x0005_göfÎ?_x0003__x0004_Úf_x0003_a_x0019_NÌ?@vèSSÏ?F_x0008_¬ oÐ?uºi­iMÍ?_x001E__x0014_ü^_x0016_ÂÏ?6_x001B__x0016_á¦*Î?°_x0006__x0002_áH©Î?qWîq?Î?Z#yÖÞÏ?_x0012__x0001_®£ªÏÍ?|A¼·¤³Î?ÚË$]Ì?¢mkJ'Î?@®ÂÊÍ?~²N¬ôHÏ?/=_x0014_ìä?Ð?J?E5tÎ?AÙxVÁÐ?L@Ð²WÎ?áãsù_x000D_Ð?§{º»wäÌ?ÄB_x0015_·cÐ?²ü_x000F_öJÐ?ÞÕ_x0012_¨íÏ?Ø´	àÎ?_x0018_O_x0010_·_x0016_Ï?¶û°Yµ_x000F_Ï?TËgÁdcÌ?_x0002__x0006_ºªØÎ?öU¥I»Ì?éVBmÎ?CNB$_x0001__x0005__x001F__x000D_Ð?¡[#ÞÍÍ?NòòÁ1Í?_x001F_auÑEÌ?LðÐva|Ð?Føv5_x000D_¤Ï?L_x001B__x000F_]1øÌ?ªºÎÜæ&gt;Ð?_»S~Ð?Wa·Î?_x001F_¡.ÙlöÎ?È_x0017_" `Ð?3N2Ä_x0014_Î?âü×SH@Ð?)nÙ±aÏ?_x0003_+÷%NÐ?ú­uì_x0016_NÐ?£;fHÎ?ÒAM¾ð¡Î?%Ë3«ÅÏ?S_x0002_tVGFÏ?dHµ_x001B_cÐ?ú'WÕÍ?øeªíÈÎ?_x001C_R_x0004_ýé_x0004_Î?Ùom_x0012_jqÍ?Ù_x000E_r¢pÍÎ?H'Üa_x0008_Í?¸98z¸¾Í?Áb¨¼é_x0011_Î?®(·¸ZìÎ?ËÀcÕ¿Ì?_x0006__x0007_;7yuhóÏ?ã©_x000C_Ö_x0001_Í?P9_x0005_ó/_x0002_Î?!@ý¸ãÏ?á_x0004_Éq_x0004_¢Ð?3ø6_x0011__x0010__x0004_Í?HA¸4Ù_x0018_Í?	ÓÌ_x0016_iÌ?`:¾·¨xÍ?CÑÁá·AÍ?jëNs¬×Î?¸Í»&amp;ÏÍ?÷LöÇ-_x001D_Ï?&lt;e»_x001C_YÎ?Â_x0003_ôÁÐ?Ò$_x001E_{_x000E_ÅÌ?Äfi_x001E_qÌ?øa¡AúïÏ?üZÑ=¦@Ð?Ó´TÐ²Î?UjròÂ£Ð?ZáMçGÏ?a5_x0001__x000D_{ZÍ?NOj$¶äÍ?[_x001C_ê\fÐ?øÛl|Ï?_x0019_¡/bÝäÍ?L_x0011_YÐ?oå£H4`Ð?|×Oª=_x001B_Î?Å!á_x0015_Ð?Î`_x0001__x0003_ïÌÏ?Lä6ç_x001D_Ï?[_òeêÁÌ?!ckðØÍ?øÿ3aÎ?_x0004_ÆP&lt;³Ì?±ý0?;ÝÎ?f³N«*ÇÏ?Ïzï_x0017_CÌ?8BbÕ¢Í?Éb¥_x001A_Ð?IOäbÑÑÏ?À_x0002_Þ-Ì?üÑ_x0003_}L¼Ï?ãnÂo*Î?µßAÙ=Î?_x001A_9¡?JsÐ?"_x0011_épAÐ?_x0006_TëËõíÏ?_x0006_°b9e_x0006_Í?M÷}tbÌ?`õ¨qútÐ?ðÀ~_x0004_Ð?_x000C_¾_x001E__Ì?_x0004_Q-Ð?²ÿ#À_x001F_-Ï?x¨2_x001A_Ï?ã0ÁêÿÌ?Øü¹¬_x000D_XÎ?3_x0013_½iYÍ?_x0018_ÚÝû¢Î?¼_x0012_Ö_x0016_|ßÏ?_x0002__x0006_Å¬Ø	Á_x001C_Ð?-_x000E_±_x0010_¨Ì?é19xeÌ?`ç6h_x000D_;Í?ô%x?_x0016_ Ï?"_x0001_ã}ñ_x001C_Ð?Ôb«C+ÖÏ?_x0014__x0012_å_x0013_XGÎ?_x0012_þ_x001E_g¬Ì?_x001C_6[ëC^Ð?¯7Ï_x0008_HUÍ?¥Á÷Ò=_x0002_Ð?¡Ì+/Ð9Î?_x0002_u¹$+,Î?_x0002_Üj°nwÐ?_x001A_(ð_x0003_úÍ?3æ_x001F_jÂþÍ?_x0002_ü+èoÌ??_x0004_P?À_x000C_Ï?óKIên}Ð?_x0019_5YÇ]BÌ?©éÂç_x0017_zÎ?M_x000B__x001A_Q]Ì? ¡_x0017_IôÊÎ?&amp;~ø(Í?7Æ1+ëÌ?U·#½´_x0016_Í?I_x000E_¼Ï?6eCç5 Ð?É|_x000D_ò[Ì?Dñ)_x0006_LÐ?qã_x0005_ú_x0005__x0007_íKÎ?_x0001_dyaÐ?¾dþ¯_x0011_ÑÌ?_x0004_TmÞtÞÎ?ÔT.U_x0002_eÎ?[¨_x0006_í7Í?;,OX_x001D_ÐÍ?ëRôômÆÎ?¬Wü@_x000B_pÌ?Ö_x0019_Ã©QÅÏ?tjÒ(_x0014_oÌ?=èqî¨Î?tX..Í?'æ¦ªÏ?å)_x000B_R_x0007_Î?¬cÚÎ_x0015_Î?f|_x0004_!_x0015_Ð?$¦º¥Ï?Ý&lt;ì_x0003__x0011_%Ð?ü½éÃ£Ï?&lt;BÀýÐ?"_x000B_g06Í?»(fÊô_x0007_Ð?àc¸ÉwuÍ?Õ¥}bÍ?Bäe¡e_x000B_Î?¡ÓÐ?&amp;mC_x0001_Ì?¦zE _x0002_qÎ?@°v×Í?&lt;2¯_x0011_w:Í?	_x0011_1«¢Ì?_x0003__x0006_¨`kÐ?íUaSwÍ?ÇDXái_x000C_Í?v=_x0002_ÊÙòÎ?Uµ]6+Î?ÔA«n#Í?_x0001__x0014_Z&amp;Î?Áã	þ_x0002_Í?]à÷!,_x0012_Î?`{HmíÎ?_x0006_Û»HÏÌ?é|_x0004_kÐ?Û_x0005__;Í?_x0018_{C«s Ï?_x0006_yìAX(Î?Ë]_x000F_8óÎ?a_x0010_tÏ?_x0003_ÅQ)ÂÌ?_x000E_[pV@Î?X&amp;bÍê=Ð?8#ï_x000F_jÐ?	ÕDßvÏ?9ë^dã-Ð?8¸`l_Ð?ö.µÕØÎ?ã1Ó_x0016_"¢Ð?_x0005_©uÌ?k+G_x001A_Í?C_x0006_;Ò¯eÐ?{,_Ä"Í?_x001B_âÿºüÏ?¡_x001F_ù_x0008__x0003__x0005__x0006_:Í?Þfg¤A_x0006_Í?ë=ã_x0005_Í?¸¶~)AÌ?yÕMñÎ?j·bÈ_x0003_Í?_x001C__x001A_Z-î Í?¦_x0018_Xü_x0012_BÍ?À_x001D_k_x000C__x000B_¡Í?µ3cf9Ì?d7ø3ÞÐ?_x000E_õê_x000B_ì?Ð?x9µ_x0001_ýÌ?,@(Õ¿oÌ?SêÁs«vÍ?_x001D_²*_x000B_2£Í?_x0004_A¹YÐ?Fp	_x0018__x0011_Î?ý_{_x0014_Ì?_x0002_Þt5Ï?BÑÝ²`Ï?Ñn_x0008_É^Ð?¢`W1@Ì?I_x0016_&gt;HPoÍ?@ZÛËÐ?D_x000E_5ÈÌ?`¥_x000B_8Ð?®E_x0013_B(LÍ?_x001A_,${Ï?*_x0008_¤càÌ?Cu¿¶½_x0016_Ð?{U_x001F_´Ð?_x0001__x0005_Âéþ5|¯Í?_x000C_2hfÝÐ?V««_x001B_pÐ?õ@.B¦­Î?r`)Í_x000E_õÎ?~ÁÛ1tfÏ?saêYÍ?8/_x0019_¯íÏ?o§¡ è_x000C_Ï?IJbTõÍ?&amp;fÇ_x001F_¬Ï?0ÂÂ§_x0016_Ð?mP3Ï?t\ÁJ¿ßÎ?zfi.h_x0018_Ð?_x000F__x000C_ã¼D_x0011_Ð?ïO_x0003_­_x0013_aÌ?a_x001A_ÒhÐ?æ_x0012_QêÖ Ð?_x0014_ÅFCfÐ?3dïËfÐ?¹U&gt;Y¡Ð? (ñâ5ÕÌ?Ãñê*õvÐ?²Ü_x001C_Ý·£Ì?_x0006_ë_x0001__x0002_Í?iUÔ_x000B_ãÏ?54q:ÑÝÌ?_x0003_&lt;õ~Ì?%4_x0015_[ø_x0008_Î?èWÞ_x000D_Ì?_x000C_W_x0004_Y_x0002__x0003_t_x0019_Ï?ÌóáãIÐ?qv_x0015_¹WÐ?5¿:NùFÐ?Ë¾­ý~IÍ?Àj©Ì?\&lt;ØQZÐ?m\9eÐ?=Sæ¤Í?}§«@Ð?%dH¦}Ì?P_x000B_¤"ÊÍ?ÙYDf¥_x000E_Ï?ïáýïú_x001F_Ð?\HÀ7Ð?Òù»°ÄÍ?x_x0008_9FÚ§Ì?_x0004_X6`çÍ?S¥NXûkÎ?æ®_x0001_n_x0012_Î?èÄV_x0019_hÎ?_x0017_&lt;4ðÀÀÎ?¡å(§s_x0014_Î?É¿_x0003_L¹Ï?M_x0004_=EÌÙÏ?¶Æ*_x000E_Í?&amp; ë#MZÎ?2û9x2Ì?ÿ|V	Ì?m#]¨aWÍ?^ãóªÓjÌ?l¹d­dÏ?_x0001__x0004_v_x0005_Î¿´3Ð?Éa_x001F_²qõÎ?F3öcAÎ?²«_x000D_Ë_Î?_x0005_ÈnáVjÍ?N¤_x000E_â}¿Î?;,¿fÍ?Ì_x001A_À fEÌ?x)_x001F_Î?ÿAÓ6íLÎ?`}q4Î? n_x0015_@Ï?ý«ÆàJìÏ?_x000E_Éª&lt;Í?#_x0003__x001E_iYÐ?_x0001_z_x0017_Ø_x0013_Ð?ó_x0018_Ö_x001C_ýÍ?!Á:pÎ?³ïKG@ÅÌ?_x0018_X®_x0011_ÔÐ?Ô_x0005_­&gt;tÎ?êæôóÏ?_x0014__x0001_ûÔöÍ?ÔM`[èÎ?ú_x001D_(_x0005_þ-Ð?_x0002__x0003_qr´dÍ?Íñ°_x0010__x0017_Î?vàcãÊÎ?¯ë®LÏ?]yÈ2_x0018_Í?_x0004_¬§ÆØÏ?ya;)_x0003__x0005_kÐ?_ÏrEÈåÍ?[)_x0011__x0017__x0015_êÌ?ÃÕîOÍ?æÉ¹thaÐ?þ?ÅÓÌ?´ì±À_x0019_Ð?,cU_x001C_	Í?ÔA0_x0002_Ð?|Í¬gI¢Ï?)3ÑUj¾Í?_x001F_±Å¨é_x000E_Ï?_x001A_­Ê­é¦Í?´¹ëVÐ?_x0015_xÿ)Í?ÿCºîøÍ?Ð_x0015_c_x000B_vÏ?ìzº_x0004_Ï?¢ÉíXÍ? __x0019_&amp;_x0010_ÞÎ?=}nÅóëÎ?7'àAãÔÎ?°ä9´`Ð?ì#B_x001C_RÍ?:æ©,XÎÌ?÷P¦g_x0005_EÐ?K _x0003_ÛàÌ?ØþÐ`_x0007_Ï?Ñ¼¸îTÍ?vÕL/_x0001__x0017_Í?Dò]Ïø¨Ì?ôµ¥Ð_x000E_Ð?_x0002__x0004_¬ã_x0008_&amp;{_x0013_Ð?lwï4ÍÙÌ?=¯Ém|ÏÏ?M{Ì?U_x0010__x000B_,_x0019_\Ð?ØKÀÕ7Ð?P¾ï6õ2Î?óQ¾Ì?N_x0019_Kµ¾RÍ?HfÉ	ÕÎ?ø¾ÒÌü'Î?_x0003_W4¬jÌ?äÛðü_x0016__x0012_Ð?5pàf|1Ð?Ù'¹:_x0001_Í?¶¨[q½Ì?¥Éø-¡Ì?W²[·Ï?K_x0017__x001B_ü¦Î?&gt;áB©ÛÏ?¦Éuu_x0002_Ð?&amp;_x0013_kH2ïÎ?_1J[eXÐ?÷D»_x0012_nßÎ?w_x0003_zpÐ?&lt;t_x0013__x0017_çÌ?+&gt;0^dÌ?»&amp;_x001D__x0012_Ï?ÙÏ_x0013_OyÐ?_x0010__x001C_³(_x001A__x0013_Ï?±_x0016_nbe_x0005_Ð?·ÇE&amp;_x0002__x0005_äÞÎ?_x0007_QøÕÌ?N{_x0019_ñ@Î?_x001D_{{(ª=Ð?Z¥»z÷#Ï?ø¶y\+_x001C_Ð?]t_x0005_T_x0003_gÐ?a_x000E_j_x0015__x0001__x001B_Ð?"_x000B_{_x0015_h?Ð?uöëÔûÏ?®§E÷÷Ï?ÐºPõÆÍ?í¢qºÎÎ?5¹äwÍ?Õ¤¼{ñ_x0010_Ð?r_x000E_uÅ«Ð?_x0008_8{a§áÎ?z¥kîgÎ?9ç_¢~@Ï?_x000D_Å_x0013__x0019_Î?)Cév\bÏ?+PqÐ?_x000D__x0015_ë5,Ð?w(&gt;_x0015_÷Î?ÊuöìÏ?F_x0012_d_x0004_EÏ?Dù_ÆöÎ?R_x0001_¹ì«Ï?!·EdIÐ?ê=½&lt;	uÎ?ìW7¨Ï?ô_x001A_ZÙ'Í?_x0001__x0004_`qe_x001D_o·Ì?_x000C_;Ý&gt;ßxÎ?UÔò_x000E__x000D_Í?_x0014_É5]_x001E_Î?(_x000F_ð_x0002_í,Î?_x0007_f_x001F__x0010_ÙÍ?g_x001D_}&amp;Ï?Ù`g_x0011__x0001__x0007_Ð?8¨ØMuÐ?c ×(ãÍ?µ,?yÎ?M^_x0016_ø_x001C_¶Ì?ÒVÎèaÎ?MVàúÄ£Í?vÎ?ªÏ?ÝlêG?^Ï?cÎ8HAÏ?²¯kÛÎ?ªÝ¿15Ð?u·_x0001_D0EÌ?ÅèqøÌ?ÜÊæ'_x0003_Í?'~7Ü²}Í?Ôð_x000F_ðÖÏ?ÀÍT¥G±Ï?mVó»DÐ?Ô5PàÞÍ?_x0004__x0016_X®·Ð?0ï5fùLÐ?\6ç)Ð?_x001E_ÉÎ8Ï?_x0002_kÃ_x0001__x0002_¢ªÍ?_x000C_!ýÎ?ÄÂL9æoÐ?xË@³&gt;&amp;Ð?ÏV;kØÏ?_x0010_"f,X_Ì?&amp;×_x001A_ü¨~Î?ca¸ÂÓ_x001D_Î?Ý#ÙAtÏ?ë_x0011_w_x000E_r_x000E_Í?·´q¢¤'Î?Ô_x0015_²6üÍ?&lt;ÛRÌ?ö_x000E_$¦æBÌ?)F]À0Ï?²DÔóÏ?ªÄû_x0016_éÔÎ?	ü½C"Î?OI²ù_x0012_éÏ?:þ¢m6xÎ?È_x0015__x001C_ur!Î?"ËØ_x0018_Ï?_x0018_ãÎXXÎ?îÒÂe_x001F_~Ð?05_x0018_CåÎ?_x0013__x000E_uNËÐÎ?TÔ;_x0008_`Ð?Ráú_x000E_"/Ð?ðK¸BrÍ?y{rÌ?¾«ï5¨Í?	ÑÇñÏ?_x0002__x0003_&lt;Ö_x000D__x0008_âõÍ?m&amp;{CA1Ì?Ú\°iTGÐ?U?³&amp;º^Ì?_x0012__x001B_Ç`ÿÏ?/è&gt;_x0015_¦Ï?kõP_x0001_OÌ?4El+Î?_x0019__x0001__x001E_\aiÐ?¯_x0002_ö·éNÌ?[ éËÄÍ?²º§°;±Í?_x0015_ð¦&lt;bÌ?:%_x0008__x0011_^Ì?cp%*ÖÎ?7h:ó°DÐ?l§3PÐ?jG@Û=Î?_4U«Î?®_x001E_MdaÌ?)·°ÅGáÏ?h}&lt;&gt;~Ï?¼X9üz¨Í?T5b_Î,Î?µ_x0016_oÜ_x0008_=Ï?_x0015_hcwÌ?C_x0002_øä.Ì?b&gt;We»ÜÎ?æønPmÏ?å| zÐ?Uçh_x000D_ªoÎ?Ð;&gt;¾_x0001__x0003_W¨Î?Ò³u[¹UÐ?å_x000B_ßTÆ}Î?ÜÏ=7hÑÎ?ÅJ½´ Ð?!_x0008_1_x0014_Í?_x000F_!°vÐ?ô{§^ÊÞÌ?J:Ê_x001C_X:Í?­LªÎ?_x0010_w¦v_x0001_Ï?_x0015__x0010_?_x0002_Ï?¼Áb"å_x0004_Ð?lKh&gt;í_x001D_Í?õ¿©UÍ?)â_x001C_CÄãÎ?[¯_x000E_UÐ?WuR_x0007_ÄÏ?&gt;_x0014_©gclÍ?r_x0011_¼_x001C_%Ð?_x0007_Fþà_x000B_Ï?&lt;_x001A_q8ôØÍ?è\IBAIÏ?_x000E_kØ|\Ð?Å%§n8Ï?o¸_x000E__x0013_¦Î?Kó-|ÃªÏ?þùÖ5±Î?Ûi]î°Ì?_x0010_¸&amp;nÛÍ?ò&gt;«Ý²_x0017_Ð?dnÞnÊ¦Î?_x0002__x0006_×_x0005_é/­Í?Lìl_x0019_éwÐ?èÉcÈ^³Ï?è¶¥&lt;;Í?_x0008_+×P£Î?lüìï_x0019_&amp;Î?_x0006_Ç|&gt;Ð??ýÑy\Î?_x0014_sªÇÎ?À,T9¹CÎ? öø±¢Ð?æcs·Ï?¦_x0003_ï?_x0006_Í?Ü_x0015_5Õ­lÍ?TïÌW_x001B_Ï?&gt;úgpfÝÍ?_x½ìÖÏ?bKM4÷Ï?÷ä!_x0002_÷Í?ÈS¹óÑ²Ì?dúV_x000C_È_x0015_Ð?L_x001D_Ú'!1Ì? µÔKÌ?C`sP¦Í?P/n_x001C__x0001_CÍ?Þ_x001D_@1Í?}.É5ÃàÍ?¾ÕT_x0004_rÐ?_x0008_Jz_x001C_]QÏ?J~bU&gt;Ï?`îXñÛ,Í?ìgX_x0001__x0002__x0006_¶Î?Ç£X_x0001_Í?uq_x001C_}=BÎ?ÿ_x001D_QúÏ?í]$Ï.ºÌ?V_x000F_Ì_x000F_\Î?_x000B_l;C¼_x001B_Ð?O_x0002_V&gt;ºñÌ?)_x001B_?h_x0002_ÀÌ?4!Yu!Î?ÂÖãÉ|Í?_x0015_3m¢_x0002_Î?ÀÃ¥è#Ð?uT©NÿÎ?üõoÐ?­¡À_x0007_&gt;_x001D_Ð?O;HqÌ?M(q_x0002_Ð?°5ã6§Î?8¨y_x0010__x000D_éÎ?ß&gt;?3doÐ?q_x001C__x000B_¯(Ð?:­uLèCÐ?Ê¸8P¨ÀÏ?ÁÍpCÐ?Áèzæ[³Ì?T_x001C_¼ZÅÎ?èI&amp;a¬Ï?ü&amp;k¯±_x0004_Ð?¤l&amp;æ©Í?_x0002_ò¿2GÏ?×Ùjé}Ï?_x0001__x0004_&gt;4Û_x0013_Ð?ß,uäÿÍ?×R¯ÔÎ?¡_x0004__x0008_8Ì?3`LyëåÍ?Ôý¹¢8LÐ?(óA¡ÙiÎ?g_x0006_9#UÏ?iÜUô;xÌ?LõåÅÿÎ?¡S¢©&gt;_x0011_Î?£êP}È4Ð?ê74"»Î?Ù#¨&gt;ß]Ì?7\5ý»Ì?|ªÍqGÐ?_x0018_AE_x0014_CÎ?_x0011_ìB_x0006__x001B_(Î?|ïþ$R_x001C_Ð?m±Ùj·Ï?¬Âèu½Ï?¼bÅ·ÁÏ?Þr ¢§ÙÌ?\ëÀ_x0011_2¿Î?_x001B_OhÐ?´Å'_x0013_`Î?£LÙ=&lt;Ï?p·ªÑ²¿Í?_x0002_×I°|Ð?f³_x0003_ü\«Í?ªÓæ±Ï?ËH®Ð_x0002__x0003_þôÏ?ô_x0006_~õ=Î?%%þåËÌ?ÏÇ_x0018_ïÀÏ?æµoÖVÏ?X_x0014_¨I_x0012_,Ï?_x000E_bI_x0003_ÇÍ?2Ç¡XöEÐ?¿Î?æãö_x0019_½FÍ?Ç¾ï18	Î?å¦,#@_x000F_Ï?C_x0008_	_x000F_Í?_x000F_ïÊºÓ7Í?Ðc=vÌ?_x0010_küF.FÐ?_x000B_«_x0012_7eÏ?7¥_x0016_'çÎ?¾cÀ:T£Í?5Òne_x000E_Ï?~½_x001E__x0001_Ð?_x000B_W$K~Ð?n³¿ûiÎ?º°­¢Þ©Î?_x0011__x001A_Ú´{eÐ??a_x0002_nÍ?kr_x0011_}¦Ì?r%Äª_x001B_Ð?TN»£_x0002_Í??{zjÍ?onÁGÏ?½ó_x0014_]_x0006_ÈÍ?_x0002__x0005__x0016_ö_x001E_»Í?_x001D_À5é$_x0016_Ð?ø»$_x0008_ÇÏ?_x0003_¦ÔÎ?×ûMËRÏ?tkÂtA|Ð?{3_x000C_±àÍ?Â_x0002_?:²Í?_x0008_X_x001C_~¼÷Î?IqÛ7¤Í?&amp;M_x0004__x0005_ýLÎ?¦·}_x0001_³Î?_x0018_×_x0011__x000D_MAÏ?X*8òëÌ?&gt;â_x0004_Ô÷¤Ï?Çb+_x0012_ôÍ?¡	&gt;«£Ð?[j8#Ð?ùkÜ#Í?_x0008_J_x0004_Î?D`D_x001F_y&amp;Ð?!KH.^±Ì?Öé3j?Ì?_x000E_ùæÎ?[-Aº?Ï?·4w­Å_x0008_Ï?®DW­(ÿÏ?M_x000E_'_x001E_ÄXÎ?_x001E_#_x0008_wÍ?DÓQ(¿Ï?_x001D_nf¿êâÎ?hM_x001C_À_x0001__x0002_LÏÌ?Q4£HtöÌ?D_x001B_iÙèÏ?ÅÕ3£ÊÏ?ü9þ48BÐ?î5Ò#¡Î?T*Y½WdÏ?ö}sF_x000F_ùÌ? á\ÿ_x001F_Ð?¡ÎA§}XÌ?ÇãèK_x000E_Í?9TjÎ?p_x0008_õ­5gÌ?9ïo_x0002_Ì?|Ò4¡7Ð?xpZMÒÏ?_x000E_\¢n}Ï?6&gt;_x000C_qÌ?+S_x000B_÷éGÌ?ª²§¤Ä_x001A_Ð?|_x001C_Û_x0004_OÍ?¡¨Y4_x0007_Î?_x001E_cÌÐuÐ?¼DÁ(pÏ?3pb~`zÐ?_x001E_Ï§¬àáÎ?_x001A_âõ[ÔÌ?ì6_x0004_ Ï?4^êú_x001A_âÎ?H~v05jÏ?X\öUãÎ?xÂ×ý*úÍ?_x0001__x0004_¹0Àd\NÌ?Ý_x0018_s	awÌ?_x0016_Øê	^Ð?_x0001_ù-_x001B__x001F_Í?ÚÏlo_x0013_Ð?_x0016_)_x001B_	©&gt;Ì?ÍàcdüZÐ?ÇFß_x0013_ð¼Ï?ÐÎª¢Ð?ÑRD6_x0018_öÍ?@6f6³hÌ?FOi¾z;Ï?táþ[Î?³ª«c:÷Ì?´.:ûPÍ?_x0003_R¤_x001A_Ï?ônÉzÁjÐ?_x000F_ÙÛvFbÐ?p?/ÕXhÐ?ÛuGµÎ?-©ßðÍ?é#k_x0015_eÐ?"Æ"¹cÍ?zØ×±3YÎ?ÎÓh_x0003_Ä_x001A_Í?&amp;xìÐ?_x0002_ÆÙï+Ì?ÌM_x0017_ò×Ï?Ö¸¾T§Î?vR_x0011_ÃeÐ?;õÆ÷6_x0004_Î?ºkàø_x0001__x0003_«6Ð?_x000C_ãñÑJÍ?MÁo&amp;´Í?{° _x000C_ÃÏ?ì&amp;'ç.Ð?Ìªz_x0007_ Ð?&gt;èÿT_x001B_Í?¼ºôëêÍ?_x0002_­_x0011_åä;Ð?_x0006_&amp;°_x0003_Ì?Mó±»RuÐ?ºYõiX0Í?&gt;.ÎhÑ_x0003_Î?(µ\äiÌ?û_x0013__x0006_ClÐ?ð_x001D_YDÍ?®¹ü\KÏ?z£è³ÜÝÏ?Ó_x000B_~#EÏ?_x0007_ù«H{Ï?»gÓ#´(Ï?_x000E_¦äÒÍ?úx/7ÀèÌ?é)_x0007_à¥9Í?°8~dÉ-Ð?Þ¸ÖÔGÐ?kf×QëÍ?ø±÷oÑ{Í?Õ÷CÛ	Í?5!³"õiÌ?ROñ¤ÃçÌ?uý_x0016_HÐ?_x0001__x0003_áä¹Ú·Ð?v£If_x000E_Ï?_x0010_%+"YÌ?ï_x0001_ØßÍ?_x0018_U6`§Ì?¯¤µÈùÍ?äöpÂPtÐ?º;Ü¿Ë_x0001_Ð?_S¬ÖêÌ?°¶îßÍ?TÙÍq_x0008_Ð?+loî³_x001B_Ï?c³ªøõÏ?j¢5b_x0008_Ð?Ù	­$Ð?w`Á:kêÌ?Ê9¢Ð?f_x0002_Æ÷EÏ?Q½QâÍ?3úÜÉÎ?­§·ÏÝÍ?Ó/²/_x0018_Î?áÑÖüÏ?_x0011_AêG_x001E_Í?Ú_x001A_	_x0003__x000B_Ð?Y_x000D_0àÍ?;c_x0004_ `½Î?Ä=õKsÍ?ÍMâ_x001B_ªÏ?Èc©âÐáÎ?7'¥îÎ?lAbv_x0003__x0004_ü=Ï?ï(^XÙÎ?³}¢J·Î?_x0003_[Õ6Ì?Ò_x0004_¬º·ÎÍ?4_¡EQ_x0018_Í?×_x0010_+Ð?º£ä&lt;ØlÐ?T_x001E_Nx+²Ï?:_x001E__x0013_|8_x0016_Ð?Ç=IâQ_x0001_Ð?mHNt®Î?µ._x000F_Q÷Ï?"K_±_x0014_hÐ?&gt;9_x0002_VÚÍ?¥_x0001_¾v{ÁÏ?Þ°ßBfôÎ?_x0014_s¢_x0014_6Í?ÇÞ¼z_x000B_¢Ì?=nÛÉ]æÍ?~J«kÏ?lPü_x000B_~&lt;Î?SÆU,*Ð?ÌéX×_x000E_Í?ø_x0018_Å_x0008_SqÎ?b+ýæo·Ì?hç§¤_x001C_ÆÌ?¦Ùx_x001C_ÐÐ?Ò=_x0001_B¨Î?6éøñ]Ð?/QÂ¾WåÎ?î_x0006__x0011_á³LÍ?_x0003__x000B_³_x0012_ÊE¡4Ï?ÕZëq_x000C_NÍ?uYÁ_x001A__x0004_Ð?Å6yXå¿Î?ý7D*äöÍ?A` rÎ?òÎå_x0008_gÌ?æ!âòvÐ?[rÕCê)Ð?	_x000F_q£pÏ?_x0013_´_x0007___x0017__x0005_Ð?_x000B_¸0½_x0002_Í?GQÎ_x0011_ÐÌ?ì/_x0006_`ãüÏ?ö9àoè¢Ð?s_x000B_ü_x0005_iÐ?_x0006_í¢_x0012_ð_x000B_Ð?ÅèÏ¼8èÎ?~_x000D_É´sÙÎ?Eu_x0004_i¯Î?^_x0010_=d°¤Ï?ê;³H´èÌ?ðìä_x0001_úÏ?à{M¯Q¯Ï?Ú9¦¡íÐ?¬ó;_x001F__x0015_§Ï?a{!üÃ,Ï?_x000D_gû=ÐÎ?üpº"_x0013_ÛÍ?&gt;¼Ûwç$Í?·~ÿVWÍ?¡|7N_x0003__x0004_ôÌ?Èÿw_x001C_Ç%Í?P¦ÈTÉÌ?ÈX¼'ã_x0013_Ð?"^Üq®Í?.íd½EçÏ?\(z.&gt;;Ð?ôãô2Ì?N#ñ\:Î?$¬Ìª]Î?^ÿæy#_x000F_Ï?éûïi?Ï?¢:×_x0015_¡øÏ?/{û~Ï?6ìÈÏÍ?t_x0008_ÖÿH«Ì?ïÿðìÌ?_x000C_ëú¦CÎ?Ùö&gt;RñÎ?à{b¶äXÐ?VC¦¯Î?2³ÊØdÛÍ?N¾Yà_x0001_Ï?_x0003_ûÍäÐ?\_x0007_¸?`Í?N­_x000B_Y¦Ï?Ú¬&gt;_x001A_"Ð?J£_x0018_ó_x0002_Ï?T_x0019_c×8Ð?üXôÿ,iÐ?bP DÀïÍ?Iq_x000F_'_x000C_Î?</t>
  </si>
  <si>
    <t>16af9cbbc0e6d78c160087fab2b4c156_x0005__x0007_X+pµÄ'Î?æ&lt;d?6&lt;Í?&lt;_x0011_.áÐ?ñHßÐÌ?[_x0001_µÿÌ?î$ZRÐ?ÌC«~uÐ?_x0003_^+¢¨Ì?ÊM¶ kÏ?é_´Î?pí_x0017_µwBÐ?UtwÒVÐ?¯5ÜÞ)+Î?k¹]S0'Í?Ür_x0018_%gÍ?Bí^	Ð?_x0002_§xÅR_x000B_Ï?_x0015__x0010_ð_x0013_ëeÍ?nan\%Î?Ú_x0004_J´.Í?&amp;¥L»Î?ÞC :_x0006_zÐ?nWd_x000E_:ÆÏ?¶ÕgÓ nÍ?Rm´´Ð?U)Á&gt;~Ð?"T^FÉÍ?l _x001C__x001B_ì¬Í?ÊªéÐ?ôî¼­_x000D_ºÍ?Ú_x0017_#_x001A_Î?òwß_x0001__x0002_+QÍ?Ä_x0017_«_x0008_å_Í?Xu'fzÌ?4Hn\vPÏ?ÉVLp_x000B_Ð?"_x0002_*_x001D__x001C_ÅÍ?_x0018_DF_x0006_µÌ?2µ  Î?QqnÀÍ?Å³È_x0001_.Î?ì~1W_x001B_Í?_x0011_°6"ù½Ï?_x000D_©»ò¹Ì?M=Ió¦Ï?bÕÈõÎ?CÏ_x001A_öKÏ?í¨?õÏ?_x0001_^ÁÆ_x0016_Î?ù½­eLÍ?ÂÍï_x0002_æ3Ï?±]5ßS_x0016_Ð?üÐ0Î?DØÁÚ¦øÌ?Ïp_x001E_ÜIÐ?Áñ_x0015_ç¯zÐ?M©IÉÌ?- Þ]Â5Ð?,i_x0010_òÎ?1VBÐ?Û Ã_x0018_XÍ?Ò¸6¯iÍ?±K~¤Î?_x0001__x0002_´Ëq_x0010_t³Ì?©_x000C_GÓÆÕÏ?VÊ_x0018_H4Ð?_x001A_ú¦Í?Ì&lt;_x0001_»_x000E_Ï?*áÍûÉqÐ?C_x001D_Â|ÕÐ?3nss\Ì?=	¶ËÏ?ÀxçdI1Ð?ûtS_x0007_CÐ?þÐ²Ô_x0008_6Ï?_x000D_:£µPÌ?£ÛõÖQ~Ì?Â@³_x0012_Ï?{_x000B_òy_x0016_aÐ?o _x000D_ÜÜ¥Ï?*¬Ìÿ&lt;Í?_x0006_W_x0002__x000D_PÏÏ?¸_x0015_×xHPÐ?_x000E_þ9"ÈÏ?&lt;;=D{Ì? æméÎ?luµ{ Ð?EcúN[6Ì?f³o´	_x0008_Í?óØä«*Ï?¢°øD_x0011_Ï?üÛ_x0016_Í?ùgC$íÐ?aÔ'r-Ì?u&lt;£_x0019__x0001__x0003_®¢Ì?Ê!§é_x000B_Í?À¢G]_Ì?æÅÏBÞÎ?åBz+2ÚÎ?ç!-èÎ?é_x0008_ëYîÏ?þ&amp;Çï(Î?Ëú_x0012_hz3Ì?Äïà_x0007_¦RÏ?¿ë|N_x0012_Í?"t{7PÐ?Ú]R°,Ì?ÜÄ&amp;_x0001_bÏ?J£§_x001B_'JÍ?_x000E_LÂÂÍ?_x0003_àâ_x0002_jÏ?UâÑ Ð?JçærÐ?V¾ãMVsÌ?Þß©?ÚÎ?®_x001E_$wxÐ?_x0011_ë¨À@KÍ?§ÊÏ?Ù½eý®;Ï?x_x0004_._x000E_'+Î?î¸AeòÑÍ?_x000D_aH÷MÍ?Â©H_x0005_Ú/Í?_x0019__x0013_Ã!Ð?½_x0003_÷_x0011_ztÐ?åô]u+Ð?_x0001__x0003_¢KÏ?u«º¥­Ï?GÛ$£/Ð?Òz#ÐiÌ?WðN®$/Í?í8]ÆòÐ?µ]_x0018_±JÐ?|_x0011_í^Ì?M¦a_x0008_'Ð?S%_x001A__x0017_ñÈÌ?1ËÓÅ_x000F_$Ð?_x0006__x000B_¶_x000D_½´Î?$0?MÌ?L¼m.;jÐ?SG"BÎâÏ?LØãi_x0014_ÆÎ?Å·OÐ?øE;_x001C_!fÐ?_x0017_¼íÖ$YÎ?Òñ¯%Í?6ìE´Ð?Ð5_x0011_S\WÏ?¿ùõf0Ð?èýó"ÌbÐ?_x000D_9º·NÐ?_x0008_\À_x0002_Î?_x000E_A´¢Ý_x0013_Ï?Ú©¤Ð?_x000B_Âÿj´Ï?yÒ~y_x0010_Ð?c__x000D_Ø´Ì?0ÒÇM_x0002__x0003_ÒMÌ?ÔÑÃäÃÎ?=üÝ¢7lÎ?8ËÕ_x0006_þÎ?¸Úßª@*Ï?ý_x0008__x0012_ÍaÎ?°ª|taöÍ?¾Æ	&lt;WÎ?_x0001_*/ã6ôÏ?H.RúÏ?ÚW_x0001_\jÎ?5Û`_x0001__x0001_YÐ?lèZÆÏ?ÀDK)~Ð?'¿_x0019_{¤åÍ?7¶Õ_x0006_$Í?ñªØ EÓÏ?4/oVEÍ?_x001C_?­Í?$ôy¾)ûÏ?¥¥d_x001B__x001D_Ð?_x000F_»jð©Ð?Úµ+SÍ?¹vgh_x0016_Ð?_x0016_9h*NüÏ?J:oØÎ?|[7_x0005_PuÎ?p?9è1Ï?¦+_x0012__x000D_Ì?_x0004_ÇU±áÍ?õxø&gt;_x0011_&gt;Î?Æ_°"ï-Î?_x0005__x0006__x0015_shs_x0016_uÐ?Ä_x0004_(á_x0010_Ï?³Ý_x0018__x001A__x0004_Í?_x0003_Òtü1Ï?ÿ9ÆÕuëÏ?._x0017_-RSüÌ?RÓö_x0017_3Ð?S`ñRB;Ì?BÔ³'C_x0017_Î?,ÅöU_x0014__x0013_Í?S[_x0002_ÍËÏÌ?Vüê£NÏ?ÜWy5ÃÌ?pëÕ]ôAÏ?è_x0001_çÚÐ?¦¢_x0017_Q-eÏ?Ëµ×Ï?_x000E_«¨+£]Ð?Ud_x0018_@ìÌ?â"²/JÐ?sEc@?RÐ?#Q.*Ð?g_x000E_p¹§5Ð?O	³KÌ?_x001F_Óû¹8Ð?¬_x001A_äãÌ?«=ßÞh+Î?@6_x0007__x0014_WkÐ?ÀÐ_x001C_=ôÎ?T&gt;_x0013_Ç_x0017_Ì?|&amp;÷ÞgÏÎ?%ÊV_x000F__x0003__x0005_«_x0018_Ð?À _x0015__x000C_2ÀÌ?Î_x0013_3½¤Ì?_x0010_£2½_Î? ÐÆx Ð?ß_x001C_MÐ?_x0008_¥é_x0002_©Ì?'_x0008_Ì3%Ð?Ë¢±_x0001__x0004_Ð?$÷Õ/OÀÌ?Qå_x0001_¹ÕÍ?6vß_x0002__x001C_Î?4_x0002_kÊ_x0014_Ð?oâ+æÏ?%¨_x0014_±Î?ý_x001D_Þ_x000F__£Î?ý_x001C__x0008_ÇÏ?ó*Íw0Ì?m1y®Ú_x0007_Ð?O¾/_x0007_öiÏ?[ñ_x0016_(Q;Í?Õ_x0018_Y_x001E__x0015_Î?\¶êá_x0006_Ï?£P«¯Ì?ÒEsZÌ?È_x000D_zÃ_x001F_'Ð?í_x0008_3÷Í?§~Þ=ÏÌ?_x0012__x001C_{~&amp;éÍ?¥_x0001_+÷)Ð?¥=¾3A`Ï?Åÿ&amp;l18Ð?_x0002__x0003_ _x0008_`4BÎÎ?èïKFHÐ?®PVjÐ?ÀvsÆjÐ?´¤§o79Í?À®Õ\ÎÏ?ÞÊA_x0015__x0012_Ð?_x0004_1rÝÃ¤Î?ÀSw£_x0013_ÍÎ?unú|JUÌ?_x001F_úc_x0006_Î?Æ_x0018__x0010_0:íÎ?_x0001__x0005_¸	¥yÐ?/ãÎÕÆvÏ?ßÂ1»-Ì?¤ùË/åÐ?¸Èu_x001B_Î?_x000B_ä`yCÍ?}¡äLwÎ?¬\lÿUÐ?¤ê_x0012_ë`Ð?H;_x000B_#üÍ?_x0008__x0006__x000F_È0Ì?;_x0001_0¤¢Ð?¹)_x000B_­Î?xÈQ_x000E_ÄÍ?8¥¥stÏ?=È:Ä9AÍ?ßàiHÐ?U.á´tÐ?H_x0015_mT*Ð?ì_]_x0003__x0004_ÑËÍ?Ô·_x0013_aÌÌ?&lt;ÕjsÐ?ÿý¬{{Î?µÊ_x0013__x001A_c&gt;Ð?Ä`àº_x0014_àÍ?yï,Ï?â¯yØ Ï?¿§sjÌ?§W¸PÐ?¨W&amp;ï«Î?x6I6­2Ì?ÑJø_x0005_íÍ?ìÍÅ ó=Í?5²ÈRßéÍ?M_x001C_b_x0004_ÙÍ?áÛ¯VÄ·Î?_x000C_óÓÏ?y"P ÓÌ?0¹yà_x001B_qÍ?À6 2&lt;_x0018_Ð?¿qW]Õ&gt;Ï?é_x000C_b/R^Í?NJóñmDÐ?ì$é=Ì?ázâ_x000E_½Ï?§_x0013__x0004__x001C_ç·Ï?£ô8 _x0002_Ï?Ô_x0015_$_x0019_ø³Î?äçpYÓCÐ?ãéîÈ_x0017__x000D_Ð?´_x0001__x001F_r²ðÌ?_x0001__x0003_R_x0006_ú.\Ì?eGò¥¡eÐ?M}ûÎ?n¼pV£ÑÍ?gY_x0007_&lt;_x0019_Í?ÕÿËÏcÝÎ?z]#A@_x001B_Í?Úèâï_x0011_[Î?êÊZ]8Î?_x0002_$¹_x0012_§Ì?gøØ×T?Í?ü_x0014_ÙiÏ?ô¾ÏxÈÍ?w#q^_x0002_Í?Ç}\eùÌ?_x000D_¨	³·¦Î?4{ý+Í?Bf&amp;pÐÏ?Ö\Í6Ð_x0003_Ð?fðKÿTÍ?îq_bBÐ?aì1MILÐ?v_x0003_w©ðÏ?Kñë¾ÎjÎ?F3ÊIÓnÐ?¡_x0014_Äì_x0018_&gt;Í?_x001A_çêúAÎ?VÝOÒ°¨Í?'qQ9_x0015_0Í?Ð_x001D_ÈópÌ?9µ6»uÍ?_x0016_Ä÷¿_x0002__x0003_eüÏ?úÆ¡DÿÏ?wÜ&amp;Ã~Í?~×g_x0016_ Í?Hd¥Õ_x000D_Ð?²teû¾Ï?¡ð_x000D__x0019_¢&amp;Ð?_x001F_sãVÂGÍ?´éð_x0019__x0016_Ì?¤*_x0014__x000D_eÐ?V¦_x000F_Ð?V$o_x0017_ÐÌ?*Ù·~_x0001_Î?3Äá_x0012_°_x0016_Ï?×'õ8.Î?)ÏyÉíÍ?°ø_x0018_Î?_x001D_jJùÏ?þu_x0017_Î¹ Ì?ìD³U!Ï?¸Ð_x0001_%-jÏ?s_x000C_?âQÐ?:*_x0013_J¼Í?Ús©1!Ð?àýhµÍ?o]ÿ_x001A_Ð?S¨ÀsxÌ?úä±åÑBÐ?7t_x000B_j_x001C_Î?Ëá¡_x0007_¤Ï?ô÷@ûÆ_x000B_Ð?_x001A_6X×6=Ï?_x0004__x0005_`À \OÐ?aÿ+Ô_x001D__x0011_Í?¨!Íoõ`Í?_x001E_¯Å_x0013_pÐ?NÉ!0¡Ð?+_x0003__x0019_!MÌ?üëX+ØÍ?»!_x000B__x0002_µÌ?_x0008_ÆÏ	]-Ì?[_x0008_¤__x0016_8Í?Cz_x001B_(Ï?êf_x001E_Ú«,Ð?Äp'ÈBqÏ?ö,_x0019_?)ÂÍ?09Ó&amp;§BÏ?Öi_x001D_ÜhÐ?Â_x000C_×íÄÍ?7Ðë­p_x000C_Î?ÿ¯(¶_x0006_éÌ?JcI^sýÌ?a³?_x0008_¹Ï?c_x0019_:&amp;(Ð?xÿô_x0004_Ð?à_x000D_5q_x0013_Ï?Ô_x0002_Ý%ìÍ?_x0010_d_x001C_bù_x0001_Í?t¤ÝTÌÍ?þÚÀÇhÎ?_x0016_^Ãn_x0016_Ð?Í_x0010_}$°Ï?7_x0001_h@Ì?ªü·_x0001__x0003_Ð?ÿbçyêxÍ?²Eg¼©Î?Xê_x0004__x0007_²¯Í?mvº\DÐ?Ów)V_x0003_µÏ?_x0018_ÎÃ|_x001C_Î?_x0018_Ë_x0007_Ð?³6_x001B_DÁ­Í?îK®óÉÊÍ?4óÞb&amp;Ï?ð_x001E_KµéÍ?³_x001F_Ø§ Ð?o«M_x001B_ÁÁÌ?íÔN1g\Ð?÷ÉÔ}CÐ?Ê/__x001C_zÌ?!MoÒÌ?_x0018_h·+Â;Î?t`r\ûÎ?måkV8Í?_x000B_WF4Í?5_x0006_],÷kÏ?²ÕínÏ?îÀO_x0002_äGÍ?gR-MÏ?MP4G_x0002_Ï?íãA;Ñ`Ì?,fûJÏ?ÁBcÐ_x001D__x001B_Í?ÑRÂ£)ÁÍ?ý_x0002__x0010_ïË/Ì?_x0004__x0008_!²¿KÌ?×ì_x000B_}Ï?õ­_x001D_ÁÝ¹Ì?ÐOg;Ì?§aß_x000B_s-Ð?)ZUì¶Ì?Ý_x0017_7Ô£Ð?æ©T_x0006_W[Î?&amp;×}ÐµÌ?ä¨²¨VÌ?J±À%ÙNÏ?p_x0019_r¶Ð?|Ã_x001A_Ñ_x0003_Ð? R_x0002_ä^Î?¢|NÊ4Î?Hrq°jÐ?1´Þ°u_x001B_Í?_x000E_°'_x000E_¼_x0002_Í?b_x000B_:ÊÎ?/¶¼_x0007_8Ï?ô_x000C__x0002_´,äÍ?_x0001__x0005_$³S!Í?¡ÏUÌ?ô|ÛqgÐ? _x0013_öãjjÌ?¥VH_x0015_üÌ?·ÔÐ² Ì?ôW9\ïÏ?[âJ|uÏ?èv«7]Î?@KËàsËÍ?G'_x0003__x0005_aÏ?¬×&amp;bzÎ? Zùê±Ì?_x0016_u¤Sß_x001F_Ð?_x001B__x0002_IBSÍ?_x0003_Ré"BÎ?Bx_x000C_î	_x000C_Í?	l-gÐ?¬ï3u_x0008_äÎ?8_x0017__x0014_fÖÍÎ?pV]Ï	Ð?¾ÄW_x0016_¢EÎ?|¤&lt;(ÝÏ?IZ_x0001_RÐ?_x0014_F»ûó&amp;Ð?æ_x001C_=Ð??éj}¢Ð?_x001F_/_x0003_jÎ?üm_³ñÍ?çâ_x001B_wÿÞÌ?æôÓþÓÐ?ÜÔØ_x001A_Í?G§Ò_x001F_a¡Ð?@ù_x001D__x0008_,HÎ?dö_x0012_k_x0004_þÏ?_x0006_ûÉÍHÏ?	_x0010_»[ÿ3Ï?GZQ¬&lt;Í?ó/'ç_x001B_Ï?ÓÕ_x0004_!Ð?5*J¨gÏ?.tÝÍ?_x0003__x0004_Öy,ôÚÌ?ÂÝ}ÐÊGÐ?¢H£_x0003_U½Ì?®jOäÌ?;&lt;	ÞÏ?{ûN@hÌ?_x0008_9DM±ÅÍ?Öl.aîÍ?¬_x0019_ÜkîÎ?ª_x0015_*À£*Ì?*v õíÌ?&gt;üH&amp;æÌ?ö`¤M½Ì?à_x0002_-scpÐ?¬|Jr#Ð?1þZ&gt;Ì?_x001D_:ëçmvÐ?	ýt_LÎ?_x0010__x001E__x001C_»4Í?Éõ¾Øé_x0001_Ð?_x001C_zh.Ð?1=úïÐ?R_x0005_.±Ì?Pá_x0015__¡Ð?òþà_x0004_Ã5Ï?_x0012_UsM+_x0016_Ð?_x001E_Þt P|Ð?1ã-7\Î?lþ_x001E_]{nÌ?¯¢3Ï?Sô_x0016_¦OÎ?_x0008_#W_x0002__x0003_ÜÎ?pW_x0019_NÌ?_x000B_ mRnÎ?xH Î?¹ö²ý®üÏ?¢_x0014_J©¢ËÏ?î_x0011_%C_x000E_Î?ª¢_x000B_V5Ð?qÁW¢áÌÎ?_x0003_ÇõéLÍ?Ü=»#Î?Ò_x001F_qÌÏ?câ¿_x001D_]Ð?_x0007_«B_x0015_Ì?NK¡è_x0001_Ï?_x0013__x0001_0Ð?_x0008_m_x0010_OÏ?_x0004_(jZ/Î?_x001B_p¦_Ï?àîé[_x0008_»Î?¢ U_x0003_Í Î?!ö	cL/Ì?ñ_x0004_vÈ+Ð?_x0016_)=àZÐ?äsQÝ,Ì?ä§_x0003_(OÐ?2}_x0013__x000E_a_x0018_Ï?D×+_x0006_ç~Ð?oÄ(_x0008_ÈãÌ?Ìu_x0002_¿Í?_x0005_ÙÄª5*Ì?f¡Q´^ØÌ?_x0001__x0008_|m_x0004__x0002_í8Ð?²­_x000F_²Í?~äú]9Ì?k_x0008_#_x0017_e]Ï?éÙ×,5_x0014_Ð?_x001A_Ð_x000F_ô7Ð?÷¶_x0015_I^Ð?t¨å£±Ì?Vº`æskÍ?	7Á,ÒÏ?TE^tºÌ?ØÑõ»IÐ?ìKª!_x0016_Î?&gt;®A&amp;&amp;Í?#%i_x001F_#Î?/'_x000F_&gt;Ï?4óÐ·N÷Í?_x0008_A_x0014_ÚEÎ?¤_x000C_9_x0005__³Î?°ñÄj¢Ð?«ìÿÙ¥Ì?ìF¼5_x0004_WÐ?ë4­_x000B_ÎÍ?Z^_x0004_½ÆÎ?_Õ6^Ï?æÝ¡BÐ?ôâòÄ}Ì?%·k_x0003_ÎÏ?#Ç_x0007_×Ï?þI²W;Ï?_x001D__x0006_)i	Ð?_ü_x000E_Ú_x0003__x0004_þ4Î?=  5puÌ?8"ò+!Ï?óxå9"	Ð?!È&lt;Ð?Á; çlÎ?^4TÙ\BÐ?¾#Ç÷_x0012_Ð?J_x0012_¿9_x001B_mÍ?½L¾_x0002_Ï?aB·úÍÌ?G­y£´{Ì?_x000E_kV_x000D_V~Î?_x0019_'_x0017_éÙ!Í?èõrÛÿÏ?ÿ8	±eÍ?_x001C_û6_x0001__x0005_¿Î?ô_x0007__x0004_¹_x0006_Ï?_x000E_Ð_x0014_¦ÉµÍ?W¡´#_x0012__x0001_Î?J×âÏ_x000F_ÄÏ?k`ëRN6Ì?®äv_x0008_*OÌ?²ûB&amp;_x0003_ Ï?Ôú8/dªÍ?j*eÊ¦Í?_x001F_ïÕhhþÌ?i_x0014_È_x0016_þÍ?ãd«_x001B_á6Î?T_x0002_MîÎRÐ?¡þ3ªNÐ?Sz_x0016__x000C_mÇÎ?_x0002__x0003_dFÚ¯6Ì?ãì8ÔæÍ?ztæ²7Ð?ãS­rØ+Í?;÷"_x0006_tÏ?p²X_x0006_mÐ?Ï_x0013__x0008_áÌ?;§Ã¤ÈÏ?×_x001C_PíöÌ?®&lt;[_x0011_*Ð?eWýÍ-Î?µ	l96+Ð? _x0019_ ÆÍ Ð?LÖûZ_x0011_ÁÍ?p_x000E_ü_x000F_&lt;zÏ?_x0015__x001E__x0015_Í?@ªD¦Ì?´wþ_x0007_Ð?p_x0003_)_x0019_ËÍ?G"%ÝgÍ?_x0017_Ø:C`Ð?_x0016_©ÚOÌ?Å3ã©~_x0015_Î?|_x0019_b^Ï?õ]3Î?¨Ad_x0001_ËÐ?z%LWKÎ?^_x0012_s£rÎ?OéìíÑÏ?	§äNêÍ?ÏÛþAHÎ?_x001E__x0010__x0003__x0004_ªÚÏ?ÎQsMOCÐ?_x0015_ÍÊ,kÐ??|ÃiIGÐ?îû¿DÍÐ?ÈÚ8yÍ?ðÃ\ô#3Î?u¯Wa¾Ì?5ç¿]3ZÎ?KuqMç?Ì?Y!#_x0012_PÐ?ÕÎ_x0014_M~Ð?L_x0008_8_x0006_àTÌ?äì´Î?_x000F_pQm|Ð?&gt;_x0008_Ã~_x0015_Ï?Ï¸¬)Y&lt;Ð?ÌjK_x000D_Ò_x001E_Ð?ªe%(³Ï?(J_x000E__x0002_3ÂÍ?_x0015_qø©ÂÇÏ?kHóþÇ_x001E_Í?_x0019_©_x000F_¬Ì?hD_x0003_454Ð?gs_x0017_W_x0004_Ð?_x0011_­ãï$ÿÌ?ÑÚÂtµ!Î?z´Ø¯yÎ?/¹Û?ØÏ?V ç¤_x000B_ÎÎ?çCLÊÍ?_x0018__x0001_ðñ|_x0011_Ð?_x0001__x0004__x001D_ÙGæÌ?Ô¯#¥DÌ?EÆlªïÅÌ?KìàÞ[ðÏ?j©_x0019__x000C_Ï?ªÞ"¾.ÞÏ?¸c}DKÙÏ?_x001C_¡Q|ýÁÌ?*_%ö _x0005_Í?/ÍÖZÎ8Ð?×_x0015_ÒáhÍ?å{	ñÌÎ?õ+éWÍ?(_x0004_x0ÅÎ?~©â¨"OÍ?äù&amp;ì_x0004_Ï?¼¢¬7gAÎ?äß_x0003_V2ÛÏ?_x0010_n_x0005_¾å(Î?&amp;®Ôg«SÐ?_x0010_úQê_x000D_Î?_x001F_^òÆ_x001C__x0006_Ð?,Ê]Ù]Ì?ØcþÂO=Ï?Ñ~Ò	(MÏ?¢åÊõhÎ?¢låMÏ?÷ÔY®u¢Í?_x0017_ÂpÍ?yBÖW,Ð?ëíÝ_x0002_7Ð?¤¨2O_x0001__x0002__x0005_Ð?ãÎÑ-~Ð?c®XâïÎ?_x0003_GuE±Ï?.e_x000F_ð²Ï?dô_x000F__x0018_ÁÎ?çmEÚsÎ?_x0017_ÆÏ_x001F_Í?Ì!_x0002_^Í?ôO#,Í?Ç_x000C_!3ùLÏ?.lÌáÍ?p&lt;)ë7ñÏ?ïù(Ð?_x0019_$_x000B_¯ÉÏ?¢£%kÎùÏ?«ãT)Ð?)¬-Î?¬_x0008_ÀgÍ?&lt;&amp;2eZÏ?\Û5óÐ?f=)[_x0004_Í?sï#]®Í?eCim_x0002_}Ð?j _x001C__x0012__x0002__x001D_Ï?´81zOÎ?ê¬(_x000E_Ð?\%qeaÍ?ùí&amp;weÎ?=_x0019_[_x0002_«dÐ?8VºïaÌ?¨ÍÐõ¹ºÍ?_x0002__x0007_wË¯ª·¥Ï?ì¬`¨·_x0007_Ð?mKÝ4IÍ?äb;¹«Ì?0Í	QÌ?_x0004_Þt[ÿÌ?JsZµÒÎ?¿	D_x0019__x0018_Ð?-Ô_x0002_XpÌ?e+÷!¨@Ï?2Úà%cXÎ? Æ$Æà9Ì?©Ô_x000D_­Ï?÷A`Ò_x0005_Ï?x4Æø_x001F_Í?_x001F__x0003_líïðÌ?K_x0008_Ó+Î?ð_x0006_~ÐÍ?²_x000C__x0008_ñÏ?¸H@¡"_x000E_Ï?±_x0014_DùëSÐ?	´_x0019_Õ!lÐ?·hB_x001F_ðÎ?´øç!~OÌ?\s_x0001_ø&gt;Í?m²Ù`8Ï?	ñ}¦oãÌ?T§xKÐ?j$F°Î?3ÍV$ªWÐ?ÿ&lt;r_x0014_dRÌ?:&gt;Ø³_x0001__x0002_MåÌ?ÃhÈÍWÐ?¤qòVãÏ?ö]À_¥YÏ?£¢Ü§_x0007_zÌ?H*1_x000E__x0015__x0012_Í?-Ì÷jZÐ?ätÂ°ÃÐ?°q4ãRzÍ?VÎ=&amp;TÊÏ?¾_x001E__x0013_¼_x0004_ûÏ?}±qÌ?_x001B__x0011_XæÍyÐ?sÓ³_F¦Î?¸_x0003_êN_x0003_&amp;Ï?H`Í?4±úëÏ?ØÜ_x0019_Ó_x0004_Ð?¥¾ÐÐ?°__x0008_þpBÐ?ÏÅþÜ!Ì?#DÕÛ=ÌÎ?ê$ FÍÏ?çb_x000D_P2Î?_x000D_Å3Ê&amp;Í?è_x0012_ÖêçOÐ?Ü¹_x0015_÷ Ð?_x001A_&amp;pµÏ?_x0017_¥PØ5Ð?_x0018_jÐSßÄÎ?_x0018_zÊsÐ?Wú~_x000F_	@Ð?_x0001__x0004_OÎÎ?µÃ_x0008_á$Î?ÎÇ_x000C_  IÍ?_x000C_ö_x001C_u8gÐ?ç£§©æÏ?øð!Û5ÃÎ?ÔÝK|ÖÎ?N,JùÆ_x0018_Ï?´hæ_x001B_â_x001C_Ð?Ó&gt;Æh_x0012_pÍ?Ù`³^Ð4Í?_x0005_cEü!Ï?UQÜ_x0002_õ¼Î?_x0019_$_x0002_iÌ?õ\²§Ä_x001D_Ð?/Å¼©_x001F_Ð?î½ba_x000C_Ï?Qµ_x0003_«£XÐ?ÖßãÍ?e§(XMÐ?:q«ó×Í?_x0006__x0011_r²¯NÍ?Uf:qÏ?l£$Ù¶UÏ?cÉÚ_x0015_6iÐ?ÒSpßW(Ï?Ð'&gt;óeÌ?=	µyJdÍ?_x001E_ó_x000F_Æ\Î?ºc©Ý[´Ì?ý-Ð_x001B_Ð?&amp;#¸ä_x0001__x0002_-7Ð?mK_x001B_ý\_x001C_Ï?ªB÷\_x0005__x0001_Í?µu×_x0001_ÙÍ? Ô,ZiJÍ?K5Ý)_x0012_Ð?Ý_x0013_½F+Ð?#eaêoÎ?_x000B_õÚÉçvÏ?`vX_x000D_Î?_x0008_ËJ©QoÌ?ÞÜ_x001C_LÎ?ÃË_x000C_TyÃÎ?_x001B_ô­g©Ï?¢W_x001F_2Ð?_x001B_â_x0019_÷e'Í?ýb_x0011__x001F_£Ï?0MuÏraÎ?-^_x0006__x0006_5Ð?u´n IÏ?|_x0006_D_x0001_9Ð?[ùÞ=#èÍ?)c`Au*Î?æù8gmÏ?u:éF¸5Í? Í_x001D_¼Ì?Rkv¯°Ì?µÀt®ÓÎ?Ík¬gÌ?øE&gt;í_x0007_Ð?_x000E_£__x0007_ËuÎ?ë±Ô\âÌ?_x0004__x0007_[HãlÍ?A&lt;À_x0005_éíÎ?Áj,vÑ_x0006_Ð?o^CHøÍ?d"ø¿_x000E_Ð?ÀX(^oÐ?_x0008_`_x0015_-_x0016_Î?¾»y¤ñÎ?QØ_x0001_æ¾Ì?Aùr­v}Î?wC6_x0007_xÐ?¤_x0016_T{Ì?º_x001A_øË&gt;Í?_x0001_ö¤ a_x001D_Î?ª­l_x0012_ZgÏ?&lt;Â[8º*Ð?g AòYÐ?¡éj/cÐ?]~2¬Ð?1&lt;ÁÁ£Í?_x000B_ÑqZ­Ï?Hwãá&lt;­Ì?±9_x001C_E:Ð?	Å¯óÌ?ßclAþÌ?)_x001D_éëÍ?_x0011_Ðvå_x0002_HÐ?¼ZD}GÎ?ôi¾y_x001F_VÏ?¬£±/BÌ?4µ³/Ì?_x0003_ê÷_x0001__x0002_Â×Ï?ÚÒ+TÎ?/öY®Ð?õõÀ1_x0005_1Í?Ëúnø_x001D_Ð?ó_x0019_þkÐ?Þ_x001B_u»ùÌ?ì/_x001E_ìy_x0010_Ï?Ãc	½²oÐ?¤_x0011_o_x001C_ýÌ?&lt;:J½=Ï?¤Nú\ãÍ?_x0008_²	Íá±Î?ë&lt;S_x0014_	Ï?pÏhS4Ï?&gt;²ç¢0Î?ö_x0002_æH­Î?ÚÒ_x001D_1&amp;Ð?_x0002_Ûó0ûÏ?¯_x0017_}"ÀÐ?æ&amp;~1ÜÏ?´q?¢³¦Ì?__x0004_¨ÓªmÏ?¿2Û4_x0006_iÍ?Ô»(_x0015_ßäÏ?Ê_x0016_ð_sÏ?§©¦d_x001E_Ð?'_x0012__x0006_*&lt;Î?SjT9ðÌ?_x0012_ÐLáA&gt;Ï?÷¾(M·JÏ?4ê¶KÎ?_x0003__x0005_A_x000C_îÏ®Í?C.à4´Ï?2ñ_x0017_p_x0010_Î?îý1_x001C_Ð?F6¬ã»Ï?2 _x0019_¦_x001E__x0003_Ï?H&amp;ò-\Í?90w ôÍ?æ_x001F_ß_x0018_%úÏ?ç®&gt;m_x0001_Í?¸Æû¦3XÏ?ñ¿±}ï_x000F_Ð??_x000C_B]BUÌ?Ìf)×¬[Í?Iu_x0002_zÎ? _x0018_­¶ÆÏ?s="àÌ?w¢'_x0013_ÿÌ?÷L!ÎSÐ?¬¾p_x001E__x0004_Î?Ê­:ù_x0014_vÍ?f½*_x001B_KÏ?d_x0017_?ÂkÐ?s(x«0_x0017_Í?Z¾î_x000B_®Ï?`$_Q_x000C_Ð?é:SÏ·&lt;Ì?,ÄÅÚ}`Ï?3ï_x0008_õ+Ð?_x0013_=·ä2âÍ?l¦g»´·Ì?iÅâ_x0001__x0003_«AÐ? éF_x000F_ùÌ?TaäÐ?ëvTÐ?_x0001_Ýj@_x0010_bÏ?ä­uÍÍ?rS3³'Ð?ßú&amp;c5/Ð?£vU8_x0008_lÏ?¢Û!Ð?!cîÏ?pTí1~Î?m¾qýÐ?jo	:Ï?T5;_x0018_ßWÏ?ÐOyüÅ_x0004_Ï?n_x0010__x0016_MYÌ?þÄì#_x0008_Ð?²(1½ÃÏ?!Â_x0017_^Ð?°p_x0005_p¡Ð?=_x0006_K_x0002_nÎ?_x0017_&gt;_x0010_¸Ï?ßt	óÎ?;_x0008_²Z_x001C_Î?Ï¦ñÔ?­Í?Á_x001F_3ÒÏ_x0019_Ï?_x0012_µÛPkÍ?_x0016_äüåRÎ?íïÏéàJÎ?üD@YYÎ?Î_x000E_JU¥Î?_x0008__x000D_Xse_x0005_¾ÂÎ?dÜDÝ_x0010_°Ì?_x0010_¨×_x0019_SÌ?v_x000E_à4vøÏ?ú_x0015_bg¤_x000C_Í?´­bÌeÍ?Á+¦?_x001C__x000D_Í?ç\=ÖgÐ?_x000F_4hIqèÍ?ñ¯_x000C_}¹_x000E_Ð?iÿ_x0017_#×Î?&gt;i_x0008_ªSØÌ?_x0004_fø_x001D__x000D_(Ð?´:_x0001_¹Í?_x000F__x0007_F;JjÎ?¦	(¾ôÏ?íb&lt;qBÌ?ÉÔ\yè=Î?A_x0005_CËÌ?Á_x000B__x0013_6íâÍ?D_x001D__x001B__x0006_ôbÏ?Öòä®4Í?Gm¦nÎ?_x000C_iBÃýÏ?­A¬_x0016_¾YÌ?Ú5E_x001C_ëÍ?_x000E_!¦_x0012_ÑmÌ?_x0002_ c_x0003_2_x001F_Î?oe(M·¸Ì?kñ-ëAiÎ?fåÖkÈeÐ?þ_x001D__x0001__x0002__x0012_BÐ?nîÿÖ6Í?¸sâpÞüÎ?&amp;«_x0001_/Ý_x0014_Í?K2´~ìÍ?ZØá_x0011__x0006_Î?_x000F__x0019_ â{Ð?CY7AY¾Î?ÚÜÐeÐ?¡ÐòDåÏ??_x000F_SIbÎ?M&amp;_x0012_÷}#Ð?»_x0011_ÃÍ_x0003_&gt;Ì?¯ÉÂóÎ?_x0004_Ö§â+Ì?ê&gt;L¹éyÐ?p°&gt;_x000E_dÐ?ö/0_x001D_¦Ì?ÏrBÌÙXÐ?o¬©3Ð?vµ]ÿª`Ì?¦º!_x001B_uÎ?3ç¯/`Ð?x_x0007__x001C_@¿Ï?Q_x0002_ò_x000B_OÐ?l3ÑQi_x0007_Ð?URmcfÎ?ZDÕºÍ?Ü_x0008_ýÈ9Ì?ÒÇHÑ_x0008_Î?úMRèV_x0011_Ï?Þ(hÐ?_x0001__x0002_º:©_x001E_·+Ð?k'Ä×ÖÌ?Q\Ä·)þÍ?ç\®AvÚÏ?Yð_x001B_£ÎÌ?1\êd_x0010_Ð?Dk®shÏ?3_x000E_ÞÑRÐ?ÜÆk4t¥Í?ÖY¨~FÐ?èYVwÕ«Î?_x0010_.ªkÁ Í?_x0010_D_x000C__x0016_-Ð?_x0005_ÒÆ¸[Ð?B_x0011_õVÎ?¸`èÎ?-²ód§lÌ?¢j¨À_x0017_*Ï?³R®_x0013_vÐ?Øær&gt;ÂÐ?HVí½Ã7Ð?_x001E_Q°vNaÎ?v_x0006__x0005_Ì?+ÃÁ_x001D_ÇeÌ?_x001E_^¼p3Ì?èg©Ç_x0013_Í?B_x0007_h_x0011_E[Ð?SIlòØÏ?Áº?À-Ì?yªju3_x001A_Ð?;xNR`Ì?{%³_x0001__x0002_ê_x0012_Î?=õÕ?{_x0012_Î?Äh_x0011__x0007_véÏ?s@_x001E_êrvÎ?oß_x000E_½®±Ì?Ï²û±èÄÏ?8N_x0019_Y_x0017_Ï?§pKiè+Ð?dÀ_x0016_Í_x0004__x001D_Í?Z=¶¡Þ_x000F_Ð?OÔÉëEÐ?_x001A_ú6à!Î?1$PûEÌ?_x0005_I°¦Í?Å	s8ËèÍ?GFk°zpÍ?_x000F_{¸^ßkÏ?Ê_x001A_ _x0014_CÐ?#*hÑ¢Ï?©0¥õ\BÎ?¼ËÙÂ±MÍ?w=Â!ÕlÏ?RÎÒAìJÏ?:osfyÉÎ?_x0007_([^_x0018_TÍ?ÎÎÿü_x0017_´Í?vÞ_x0011_i&gt;Î?Ç­KïôCÍ?°_x0007_4ÝKÍ?ÂÓ_x0006_l§cÐ?«¤Ð?`_x001C_R-¸Î?_x0001__x0003__x0010_ÐL¼ê_x001C_Î?ù¹[à"·Ì?ÀÓÆj1ªÌ?ðOcy_x001B_Î?GTÛJñ_x0015_Í?L&lt;øðôÏ?ÏQA­Ç^Í?_x0003_¬_x001E_9BÜÏ?Ì_x0002_Û|Ð?_x000D_Ó_x000C_Ä_x000C_Í?®t¸i°Î?Ä£S_x001B_;nÎ?ZòÈ¡}Ð?_x000C_£å_x0017_òÏ?N_x0002_Q_x000F_Í?o%5OîUÌ?®·ïF_x0007_Ð?%T.tÄBÐ?Áb«û_x0003_PÎ?_x0005__x0007_iL¤Ï?_x001B_jèÙÐ?À_x0005_»PÅÍ?pH/&gt;äÎ?_x001B_9-§^tÌ?"Qçz5_x000F_Í?¦åñ+H_x001C_Ð?©Æ÷_x001E_¿@Î?÷·¯_x0008_í_x0001_Í?IUðSøÍ?råzh_x0014_Ï?_x0012_M~[{Ï?G_x000E_ò_x0003__x0001__x0004__x000B_üÎ?©_x0013_jÐ?_x0002_V_x0014_¾ÍÍ?á&gt;_x0016_Wx£Ì?Ó_x0011_W_x0010_Ð?îï¼P:Ð?5¿: 1Î?NÒ_x0017_÷?Ï?Ç9Ã&lt;_x0015_AÐ?-Á*l3vÍ?¥yÛÏ?2ÐI)ÂÎ?È÷&gt;_x0004__x0019_Ð?öôÅoHÏ?_x0004__x000D_ì_x001A_ûÏ?÷·_x0011_Ð_x001A_Î?sÔÃÉðÍ?l\úÑ#yÏ?&lt;_x0006__x0005_LL5Ð?²ZäÄzwÏ?J`³uîÕÍ?åM	_x001E_»Ï?_x0016_ùqIË\Ð?7p¤³_x001A_Ð?3ÀÏe&lt;Ï?ù÷Òbt_x0003_Î?vTëÅÎÐ?Z®ê$w/Ï?ïéá_x0013_Ì?á_x0002_C¢µÎ?b.(_x0003_¬Í?GÿZÓÎ?_x0001__x0003_é&amp;RyÄ(Î?_x001F_XßþëÍ?VêØÖàÏ?Î_x0001_Ó_x0005_¾Ð?hb_x0017_:åHÐ?ú_x0006_ÜãAÏ?$þþodÐ?_x0010_äØ¯ûÍ?a_x0013_âõ,Ï?ÖZ¡×6Ï?_x001E_D_x000B_I_x0002_5Ì?Æ£_x001A_jeUÐ?Õ6÷1éôÍ?_x000B_´ÓÌ?¾	_x001B_§_x001A_yÏ?e&gt;ãK²Ì?%]_x001E_ó×&amp;Ð?È1¼ë¥_x0010_Í?Ð~6~_x0018_ÕÏ?ñ&gt;G¦p_x0017_Ð?ÿ0_x0002_ÞâÍ?ÊbÔp¡Ï?Áq_x0004_øþÎ?l}ëqðÐ?¤Ë_x001B__x001B_Ï?_x0010_ßïÎ?hNßÎ?%6ûþ 3Ì?V:}Ý_x0010_Ð?_x001B_lË!Ð?M?Zµ6¯Î?_x0002_{_x0013_Æ_x0002__x0004_IEÏ?=ZT	¦±Î?²+Ü°Í?¢ê¢äJÍ?UÜÐ8_x001D_âÌ?sè35_x000F_Ð?²7Ç Y&gt;Î?=_x0011_îHßBÐ?w_x0014_þ+·ÃÎ?¶U¦#Õ§Ì?A+_x001F_3{ÁÌ?IB*\,Ð?_x0001_PåYêÎ?F_x0003_@ó¥_x000C_Ï?ÈÐ¡qMÎ?¸'OQ­}Ì?äK¨YÌ?tâ_x000F_®+Ï?_x0018_ßu7_x0011_0Ð?Ú-zolÐ?ztÓ9:Ð?.=µ3ÉÌ?,\-[øÌ?ºjò	_x000B_}Ð?÷_x000D_¢(ÞØÏ?.E_x001F__x001C_°Ð?ØË÷¡­XÌ?Æ_x0006_Å?lÌ?sL_x0017_`B_x000B_Ð?Ç(Ê_x001B_Í?_x0013_,¥ÈàÌ?_x001A_Ì_x0006__x0003__x0010_,Î?_x0001__x0005_±æ:_x0003_Í?À%¾z^_Î?36xåú¡Ð?_x001F_ó.`_x0007_Í?&gt;ÌÌ_x0014_ÓÎ?Z_x0016_Ó_x000F_UÐ?¼µL? MÎ?@	&gt;Ï?ù@à.%¡Ï?åé×_x001E_oÏ?tV¹yYêÍ?ûÜ_x001A_·òtÍ?_x0019__x0002_PÂ_¥Ï?&gt;Sd_x000E_3EÎ?Îû#lÙÍ?_x001D_$_x0019_¥_x0019__x0019_Í?_x0003_`ÔÏ?I"í_x0011_ÿIÐ?J×½ËbÍ?&gt;Ñ¢Ç+Î?ÒgoIàÏ?Í_x0017_²-{_x0007_Î?ùÜaÜÍ?ÙñiBK]Í?Ô_x000F_ýf¬Í?ùä_x0004_i¶Î?¦á\_x0001_°Ì?_x0012_²ð×.¡Í?E_x0014__x0006__x000F__x001B__x0011_Ð?_x0019_d5_x001E_aÐ?Ø@Â^cÍ?rõó_x0001__x0002_ÑÛÍ?°ÛëþrhÏ?¼ÁdñåÌ?Êúªáð_x0001_Ï?O)_x001E_kÏ?Ù:NÙ¨Î?[ZÝm"Ï?®GÆ9_x001F_JÎ?ü²_x0014_6Ð?ÍJÆ)¸Í?#U_x001D_ÀÃÍ?|ßóCÏ?·K¿Úà¡Ì?{zos©Ì?«}^§pÎ?QÛ#ùãeÐ?qÐ*ÒCâÌ?¹ÍÒH_x001F_Ð?EV_x0004_?Ì? _x000F_Øº/_x0016_Í?è±``Û_Î?[ý$Î?ú$X_x000D_Ì?ÂÇfâ=ÖÍ?óHMøÔÍ?1txwËÏ?9Õæ£{Ï?ãD&gt;_x0017_§Ì?ñ:Ë¼þÏ?ñ8Lsè_x0010_Ð?_x000B_y·Ð}9Ð?ÏªsòCÏ?_x0001__x0002__x0006__x0019_ñà¢Í?ÜW÷_x0012_?OÎ?å(£(,Ð?Do4ë2?Î?Ñý³c Ð?îí_x000D_ñ?ÔÏ?nS¿#ÖÌ?å[ëÞHÍ?zÎÞ®Ï?_x0018__x0010_ý*8Í?_x001C_û£ð9Ð?=ã°#¿Ì?wz_x000E_Q\Î?óÝnP_x0017_ÉÍ?¢¥S*\Ð?ÇÛµ@ÛÌ?7¢_x0011_úQÍ?÷ù_x0016_é_x0015_^Î?Àï_x0011_=ùÐ?PY&amp;ÄÍ?Ë_x0002_à_x000D_:ÃÌ?V¼ìF:Ï?Òµ&gt;*`oÎ?ú^¶B§%Î?±t¨ñú6Ð?¸¥ïqìÏ?1	N]_x0007_Ï?4Æz£_x000E_)Ï?ÕðÆÏxÍ?YÎ ë_x001C_Ï?fÐ C_x000C_Î?37?_x0001__x0004_lúÏ?"0¼_x0007_3Ð?WÙ*¬Ï?_x000C_Ó%!|kÐ?Ü0(YÎ?_\ÉzhÐ?Ý9oÍ?~j_x0002_Ü_x0008_cÐ?y½ê)BkÏ?\7éI_x000F_Ð??m}ýçÌ?õjªgQÐ?_x0004_N+ùºKÎ?L½hÏ?]³'M¸_x0015_Ð?lºQî¢Ï?Ä_x000C_ñhûtÌ?Æ_x0014__x000F_3¶_x0018_Ð?ï{_x000E_3Ï?_x0001_&amp;_x0010_º_x0010_Ð?Uxõç¹pÌ?ÿ6,B_x000C_(Ð?_x0003_¢© Î?_x001E__x0019_Ê½Î?ZGfLK[Ð?k4_x0006_.Ì?àº}XûîÏ?hÆ(ãÀÌ?®_x0005_î&gt;^NÍ?H_x001A__x0013_"«PÐ?þµ®ÊrTÌ?óCsÞ¸¦Ï?_x0001__x0003_àýf«vÎ?¶¾Qh_x000E_Ð?·º~òÏ?v;{ÖBÍ?ÃBt¹¶éÎ?ó29õ0ÃÏ?¯¾±$Ð?S	^NÌ?o½¿Ì?¶Ê8ßMÎ?an_x0005_"÷Ì?À_x000E_pq¨Í?{ßØ_x0016_Î?_x0002_y¤¶ÛÌ?K¡|ØdÏ?_x001E_"zû_x000C_yÎ?a$NùÊÍ?`RÜ×'AÐ?êË­ª_x0006_Í?Ö%¬ÑòÌ?sÂ=_x000E_[7Ð?_x0013_+9U¼Î?=å_x001C_fMÏ?ËµgÏÌ?þ%³.qÍ?ødÝÉ_x0010_Ï?"L¾`Î?,_x001F_ÃT¤Ì?RÉèÅ_x0010_Î?ÄØÉ§º_x0015_Ï?_x0008_)´AéÏ?-c*k_x0001__x0002_d~Ï?~n_x0010_ÃÏ?_#_x001F__x0019__Î?ñµù_x001A_ÝBÏ?n6ªÈ _x0001_Ð?¦øçóøÌ?]qU_x0004_ÚnÍ?Á«Ç8^Ì?* Q[îÌ?_x0001_×_x000F_¡Ð?¼;Û¸cPÎ?Uè2óÈmÏ?_x0013_¸uHwÐ?v_x001E_XñÍ?n£ôÍ_x001D__x0012_Ï?Ê3µ_x000E_ÑÏ?åÈ_x0016_qÍ?ç 5ô6rÌ?¥}öÊ_x0001_Ï?\©6Ï?ÕtcÜGêÌ?_x0008_á³ÓSÐ?_x000B__x0001_Ó_x001F_GÏ?Ð4ÿ*{Ð?xå_x000C__x0016_õHÎ?vÓG=Ï?_x001C_X&gt;bÍ?8ø6S]Í?ÏC_x000B_°tmÎ?¼Ã-QîÎ?&amp;¸O9×dÎ?ä@k_x001C_sÍ?_x0001__x0002_qð¤_x0001_Ï?ÚuAXÏ?"áûmÌ?:úºPhÐ?_x0008_Ô_x0005_ô5_x0015_Ð?âfK¬æ2Ì?_x001C_*_x001E_8fÏ?ÌÿóL_x000D_ðÍ?¥_x0013_­v?Ì?&lt;¤òA,Ð?b±îq/ÍÎ?T½}«§Í?Ë3"Í?òpIr_x0005_©Ï?U}j®.Ì?Éj=©_x0010_xÍ?ËP`"9CÐ?Ç_x0004_·^ÿÐ?°¤KÄ­_x0016_Ð?'Ù\hHûÌ?_x001A_b(CnÖÏ?FTkñO_x0005_Î?Ä_x001F_$!Ï?¿¥Ã_y_x001C_Ï?¾_x000D_v§51Ð?ñ_x000D_PÆLÏ?'ÆÏ2:Ï?ÞA_x0018_qåÌ?±²s__x0008_0Ð?Ù&gt;ËÎ?¥C`qKàÎ?Ë6B_x0003__x0004_Þ"Î?¾ÁP_x0012_Î?u_x000E_Ý_x001A__x001E_Î?ìèL_x0006_ÕJÌ?K) ´l»Í?_x0011_P_x001A_eÌ?_x001B_NnÇÍ?®_x001B__x0013_O_x0018_Ð?Ö¯RZéÉÏ?_x0012_Øì¦1óÍ?ÛUn_x001E_4Í?í­¤{i]Í?­G`ma¤Í?úã.»"Ð?.pP_x000B_ùÏ?{æ©-Í?Ä{ôÌZÜÎ?­ÄE_x0002_þ¢Ì?¦«³8_x0008_×Ì?ª+PY@Ð?ó hj_x000F_Í?_x0015_ëMAõÊÏ?Y_x0019_â¿Í?}ëÆ³âqÍ?A{µ\Ï?_x0001_ïÿ_x0003_Ð?*_x0015_x#Í?)ýu_x000F_üÏ?_x0005_.ø&gt;R¯Í?Ú­_x001D_ÞG8Ï?._x001C_ÿ=¾Í?s±ÝÐ?_x0001__x0003_ Þn_x001D_DÎ?ð_x0017__x0016__x0005_Î?MO8`µ¸Í?`[`æÂÌ?^Ç_x0005_ìÓÒÏ?ËuGU/Ì?	ý,t-Ð?_x0012_8j:Æ_Ì?Û#8O»Ì?´Th_x0007_RIÐ?7§eÁäÏ?_x0010_Ò=_x001E_Î_x000B_Î?,*ÐÚÏ?·òÈ_x0002_3Ð?z_x0008_¬l=ßÏ?×e&gt;ÝyÌ?±ã_x0008_&amp;¥Ï?.Ø¿ê	xÏ?ò1U_x0015_Ð?Nè,¯;Ï?mÈÉìÎ?õ×éÎrbÎ?_x0012_lÒÉÏ?®©íÖ­zÎ?_x0012_¶FÍ?,×\(ÃÏ?öQÑrZÎ?Í-W¨-Î?¬_x001C__x0015_ê5Í?xkGÚ^ôÏ?J%T_x001D_4NÎ?øi`g_x0001__x0004_ëÐÏ?î_x0019_S7^_x001F_Î?²:¥_x0003_Ð?_x0002_émÎ_x000C__x0014_Í?"·¬K_x0008_Ï?_x001E_îÔßßÉÍ?:OPÌ-Ï?_x000B_²®|àÌ?@ieh¸_x001F_Ð?S:ÿ!ßÏ?'¤¶d	Í?_x001D__x0004_#1_x0012_Ï?¾_ÈöÎ?+£ýÌyÎ?_x0011_.M7PÌÍ?³Ä_x0011_wÌ?â_x0007_úË`Ð?cS|ÔPÐ?Q	@y_x0004_vÎ?Ã»tÞÍ?ö_x0008_ã79Ï?¸D³^_x0014_Ï?4I c¡Ì?kêSÛèÎ?eLÂ_x001C_M_x0006_Î?_x001C_(æ;âíÏ?Ä!c9HÎ?KsÌßÌ?M_x001C_ªDÄ`Ð?ÄÞú\~Ð?_x0005_²ñ_x001B_^.Î?Ì_x001B_{Eõ_x0014_Ð?_x0003__x0004__x0002_¸£lJÏ?Rü_x0001_FaÏ?n&gt;Y_x0019_,Ð?:W_x0004__x0011_ÚÌ?/3Ho´Í?\M_x000B_¶êÏ?0{8WKäÎ?\·ã©¼Î?&gt;m.J¥/Ð?»|&amp;_x000F_ëÌ?ää{èÏ?R4òvzÍ?_x0012_[]²Î?|O^àCÐ?ï("oÍ?J{_x000F_¦ê Ð?7¶Ç_x001D_¿Í?WF¿ú;FÍ?ôçfyê¬Ï?JÚ$G~ðÍ?Êf_x0004_JúÎ?Y&gt;j¥ _x001F_Í?hO_x000F_FÏ?|¯AFÅ_x0012_Î?¿lUgOÏ?\GùàºÎ?_x0001_ÆÕ6TÐ?1G0m2Ð?[d(.bÎ?óÜèT=Ð?.%8Ð-Ì?pK_x0006_	_x000F_ÌcÐ?o()_x000E_=ëÏ?_x001C_å_x0003_ÅHÍ?G³_x0018_ã«Í?TÚMp´Î?'\d&amp;_x0002_oÎ?o_x000E_610Î?pÏµIZFÐ?Hù¥6_x0005_Ð?å_x001C_cAáWÌ?]_x0011_	_x0010_k_x001C_Ð?'Ðì_x0011_Ï?ÄÜ»;ÛÚÏ?ì/!¿jhÌ?_x0016_t^a;zÐ?4®&amp;©¸2Ï?mGúë_x0017_Î?ªÈ\!Ï?á³ËûÎ?¹JÊ»V_x001A_Ð?~k_x0004_¤ûJÐ?_x0007__x001F_C_x001A_Ï?üð_x0013_d?NÌ?_x000D__x000B_YÊûåÌ?BOº#gÏ?²_x0005__x0006__x0013__x0016__x0010_Ï?DÕì_x000D_ZÎ?Ý°Ü=@Ï?Q_x000C__x0008_×&amp;[Ð?Én,¸_x001D__x0001_Î?£!×ÔÏ?X§Õ#pÎ?_x0002__x0005_z½æÒFÏ?ñE/61FÌ?ìâfpËÎ?_x0002_0¼_x0018_¢Ï?r¾EÍ8Ð?×ºp"äüÍ?_x0012_¶~Ð?zd_x0013_#)Ð?Ý_x0001_`_x001D_zÐ?LWp_x0004_Ï?e¾øI_x000D_4Î?Tq_x000B_²bÍ?Ûá×Ùå_x0016_Ð?~$p°B_x0012_Ð?4Óo9Ì?_x0001_ê,ÕñÌ?w¼³ÈÌ?G=8£Ï?E)ÒÌfÐ?øÁûúÝ_x0007_Í?°_x000E_£ÑVÍ?ãç*$¶IÐ?-ì_x001C_r[dÌ?C-ÿicmÌ?8"Ìè1èÌ?F!p{åÍ?C²P ¿"Î?_x0003__x0011__x001E_S/Í?ª1S^»_x0001_Ð?_x000B_u¥6«Î?ÄÚWXÊÎ?_x000C_gý_x0001__x0002_MyÌ?Â_x0008_o_x0003_ZÌ? Ûê9þÎ?!À£f¢Î?pdò­/Î?.hbx-_x0013_Ï?kB }W=Ì?üù:ÝÛÎ?9q;SfÎ?%#Î´®Î?ü&gt;Æy_x0003_¡Ï?­Ju±þÎ?_x0015_£ñ_x0011_*Î?¸:i·Ø_x0003_Ï?U~Ô?_x0001_Î?J:v&amp;m^Ð?RaX#VyÍ?ô_x0019_ÄyÑ%Î?V¬ãêìÐ?² ßÝöÖÎ?Ì_x0006_uïÖÌ?_x0014_ZèxÏ÷Í?^IîfÁÍ?_x001E_è¬uÐ?}gÞV{gÍ?_x0019_Ö_x001C_µÌ?9úp-Î?"ÐrìÏ?, ¬E/«Í?Õ£½Á_x001D_AÌ?°ùq_x001C_xWÐ?+l[xõNÐ?_x0001__x0002_§çC_x001F_jÐ?¼ä_x000E_ØGÐ?íÉÚW^Ì?ùÚLà@{Ð?Üï¾¤{Í?D7²a Ð?û_x0016_ IÓÎ?Æ~ß?áuÐ?RøO_x001B_5hÏ??I_x0005_/._x0013_Ð?å0òî_x000D_Ð?@ß_x001F_ ûÌ?T_x000F_P_x000B_¾Ì?_x0002_tfêÒÏ?Fä`_x001F_CÎ?ää·ÉâÌ?ÄÒÄÛ§%Ï?ÂÞ:5þ_x0010_Ð?'A_x0006_EÐ?Î_x0017_6D\Ì?_x0015_hvv¦Í?*år_x001F_F`Í?_x001D_bÐußÍ?s'S_x0013_Í?·Ãi÷)sÐ?íób_x000B_VÐ?ä_x0019_l_x0002_ë_x0003_Ð?ò%§®_x0015_Í?b_x001B_fnÐ?W+_x001E_ü£Î?Ò_x0011_Ú_x000F_bÌ?¶Ë_x0001__x0005_0Ì?}úÇ/_x0017_#Ð? ì*ÚÏ?quÂ_x0015__x0014_Ï?ÆEi¼8Ì??iÏ#rnÍ?ºÛô&lt;*0Ð?ñÐöN©[Î?x¾I_x0003_°gÐ?ð*7e)Ì?Ùàt÷]:Ì?vºvS_x0019_Î?É/_x0001_G®VÐ?2þ{Ì{ÌÎ?KD_x0016__x0003_EÀÍ?àÏ_x0011_r¾_x001F_Í?_x000E_ÞäõEÏ?=_x000B_ð_x0008_û_x0019_Î?ñÍpÚQÎ?én|_x000B_Ð?#_x001C_gsXEÐ?²`aÚ0_x000D_Ï?_x0015_"ùµÐ?%_x0002_¨¥Å+Ì?.1P;$]Í?²#¦ÆYÍ?ÔôOÐ-îÏ?:_x0012__x0005_G'ZÏ?müoÙ¡²Î?&lt;Gä_x0011_õÏ?_x0004_ø½_x001D_}7Ì?ªxE?K½Ï?_x0003__x0006__x001E_³w`¸Î?_x000F_}­½¶Ð?_x000E__x001F__x000D_ÕÒÎ?ß[é¨OÔÍ?MK÷äÍ?Ë_x001C_T«ù_x001F_Ï?Ñ(s_x0018__x000D_Î?±3I~@ÒÌ?z_x0017_Ãü;Ð?)þP¸6Î?Ä[¢²0UÐ?Qò,_x0004_ÒÎ?á_x000C_®@z_x0010_Í?_x0002_2_x000E_§ãÛÎ?cXç/Ð?B¯d[Ï?_x001A_v/Ñ_x0005_Î? ®ÄÝj&gt;Ð?+=ø_x0001_jÀÌ?Ìy°J¿Ì?Ã9þµ"Ð?C¬9Õ5"Î?Á´ßS,Ï?Ñ_x000E_Ð VÍ?ÃªT8_x0010_Ð?_x001B_¹xx_x0013_2Í?wzç_x001D_.LÌ?yë¯«§wÎ?(ÁY _x0013_Ð?C_x0010_ÿ_x000C_Ð?Tïä¥KÐ?ÊL¤_x0001__x0002_`qÌ?+þéïj_x0011_Ð?èL« Ð?-_x001B__x001C_W_x0019_Ð?À9¥iÜ_x0012_Î?x=´±_x0002_/Î?"gÒüzöÍ?¹Kéë¶^Î?_x001B_ÄÜÏoÐ?Fqt§Î?]¯rb&amp;õÌ? ù_x0018_7Ð?ü*åáµÍ?2_x0011_Í»Í?r_x000F_×¦%&amp;Ï?HfD|_x0016_rÐ?ÈÇû}_x000D_Ð?7Ýò¶ÉÎ?_x0017_qHé_x0004_.Ð?&amp;~üæ_x001E_Ï?_x001A_l Ì?ä¡Â£Ð?½ ¶_x0010_ªwÏ?_x000C_'ê-çHÍ?xäã_x0013_ÒÏ?äÉq.Î?´êBÁNrÏ?&gt;ÆûÇp0Î?Ó81£ :Í?ôaëíÎ?Ñsä8ÆÐ?_x0008__x0010_1Î?_x0002__x0003_P)¢YxiÏ?+_x0001_¥v¡2Ð?ÄÎ _x001B__x000B_Í?uyòé_x0008_Ï?kð{.Í?_x0019_Di] Ð?oQ$[6Ð?VüM_x0017_ï0Ì?x»_x001A_~ï/Ï?w_x0003_C+T{Ð?Ø#EXÐ_x0018_Î?_x0006_¤K&lt;2VÍ?èi~%åÌ?û|$.Î?ÿëVµB+Í?±'\Ì?3»qié3Ð?:{Sô¯Ì?ã/ô±¯7Ì?ÞAEeÏ?¼UÏhÕNÎ?ñ6`kÑWÍ?_x001B_ëý£+Ì?QgEQ_x0007_Ì?_x0017_Á;õuÐ?²?³_x0002_ÉÐ?_x000E__x0001_'NçÌ?^_x0017__x0007_iÈÎ?Î_x0008_Rå0áÌ?	_x0008_	gÍ?*P¹p_x0002_Ð?û,c[_x0001__x0002_üÐ?¤£_x0002_$¬9Ï?1&gt;QYÊÌ?_x0019_ú5!ÐÎ?+²PåÐ? °UÝÍ?I+õï&amp;ÛÏ?_x0002_sëùÌ?¡@¿&lt;¦Ï?Î_x0013_öÂÅÏ?) 3¹Í?©_x0005_ÏÍ?ûëÜÄ×eÏ?Vy,_x0008_÷Î?Ú|KÉ2hÎ?dËô_x0002_jVÏ?êZ_x0004_ÜÏ?.5wÊÍ?´|!EÐ?¶_x000C_£lZÍ?¼ï_x0002_SO%Í?!v¢|,Ì?r1ÊÅÃqÌ?}@XõKÐ?¤BÀOæàÍ?K(v}1KÐ?ÛP¬F'_x0002_Ð?_x0012_HD:GØÎ?üíx_x000F_»IÎ?N1ýñw$Ð?{Ü¡SwÏ?¼ÏMNwÐ?_x0001__x0002_ÅOØ`¶ËÎ?`&gt;&lt;7_x0008_±Ì?i_x001D_Ê_x0002_çÍ?Ê\rÕÌ?6=îU1Í?éûÂoÎ?\]lálpÐ?Ø¾wióÍ?n_x0003__x0019_µZÎ?0óæ4FÎ?ë20õ÷Í?ÒüÔ.ïÌ?ÐD_x0016_à³_x000F_Î?®u&amp;ïßéÌ?ftÎR_x0017_Ð?óF6OÏ_x0001_Î?_x0001_88,GÍ?CÕ]ã.sÌ?¢x¯y6Ð?ïZÝ´ÄÐ?½¨_x0013_2©ÐÍ?çg_x0002_ÃÌ?Ðc ÉÌ?±_x000B_&gt;bØÌ?JábêÎ?dÚO_x001C_rÍ?«O7[Í?_x0001_|dÉòÍ?û_x000D_Ú3UKÏ?ìËZÔú±Ì?d7v]Ì?SÒyÚ_x0001__x0003_q_x0012_Ð?ÔwoLÌ?QÈ0Ù_x0004_Î?,8_x000F_ÕñsÏ?\iVj%Ð?	_x0002__Ì?_x000D_Ý# dÌ?D_x0003__x0008_%_x0005_5Ï?Àu¨ÿ_x000D_Î?@V9v·_x001B_Î?Í_x0001_ê&amp;QLÍ?»èuÎ?@O_©°Î?H.·¨4Î?ê¸¢¨¹_x0004_Î?Î}¢_x000D__x0003_Î?_x0016_ÊjÍ?ã_x000B_ú_x0008__x001A_Í?´nµ_x0006_¢ÑÏ?K`ï*Ï?uçø&lt;ÕÎÌ?_Åt%øÏ?F\:Fð_x0010_Î?¤×·_x001C_Í?kªðf\Ï?ª:_x0007_-ÊÏ?Ö±]ÜqÌ?÷_x000F_`ÁÐ?_x001E__x0011_¾¹/7Ð?Fys&lt;_x000F_"Ð?_x000F_a[sG_x0003_Ð?Cp_x0007_ãÍ?_x0002__x0003__Ê_x0001_Oü`Î?_x0019_Âg_x0012_/Ð?,yGÐ?¯_x000E_RjýÏ?¾ _x0004_Â(Ð?A¬4«³Ì?·þÄ_x0013_7eÍ?ÿ¢±Äô_x0002_Ð?»|?_Î?¸4\_x0017_çÌ?káÅ_Ì?_x001F_Q½¹lsÌ?_x001F_;óêÊÌ?#Mo¥(Ï?þÞyj;_x0019_Ð?¿¬$ØÄÌ?¦É8øÌ?¢A&amp;ÓDÎÏ?º ÅÎLþÏ?_x001B_Ëe»õÎ?û+_x0006_àÎ?þ_x0010_7%5_x001E_Ð?·-Ð1Ð?o_x0008_¦ï_x000C_NÌ?å+ÈAÐ?)_x0004__x0006_t7Î?¥Ã¬¾ªÌ?ýÅ_x0013_i:ÒÏ?[ñ=DSÐ?A_x001D_©ß2Î?}Æß,ð_x000E_Î?¨"|é_x0001__x0002_Å7Î?8úM¡Ì?x»ê5Ý_x0002_Ð?_x0019_EóÿÌ?l	_x001E_ÚéðÎ?Sþl¨[Î?_x001E_vRÉå_x000E_Í?ÀÀß_x0019_Ð?_x000B__x0004_÷DÐ?j_x0013_ð¥ÊqÏ?­2y{ØÌ?Álë·)Ì?w2õM\Ð?!DT&lt;CÎ?ÝJü]e_x0006_Ð?_x000E_}ý*ÂZÐ?æ6_x0016_cÐ?j_x0017_ _x000C_0Ì?ÜãN_x001F_µÀÎ?_x001D_ÈSÌ?Eî_x000E_yuÐ?NdË´¿ÖÏ?¦0²ÕvÏ?_x0010__x0013_IEñþÍ?g-Gy*ÝÌ?kmD1UÕÎ?©òª2Ð?Ag._x0015_EFÐ?HO$a1Ï?üXãÛ/°Ì?$_x001E_;~ÉÍ?5øMÑ_x0017_Ð?_x000E__x000F_tÈíÍ°Î?YpýßÌ?ÇÆK&amp;ÊáÌ?&amp;ÕHFeÕÍ?h@þtÐ?.½'°ÏTÐ?JºÄæÐ?_x0007_9_x0019_&lt;ÖiÍ?'[²_x000C_,Ð?ÀEüÌØÊÏ?¼]@._x0011_Ð?ñÅ_x000F_§Î?X	B_x001F_`Í?&gt;Vj_x001A_ËÍ?eoM_x0010_EÌ?_x0010_s_x0019_éIÏ?xiÛ¼_x0016_Í?Z_x0014__x0001_=óQÏ?_x0002_· Ð?|_x0003__x0004_do[Ð?JB_x000D_´_x0007__x0004_Î?¼[H°Þ"Í?Ó_x0006_8äg	Í?¯á_x001F__x000C_O_x000D_Ï?_x0001__x0008_e½_x000D_­Í?ñä¢-_x001B_1Ð?£în=ÎLÎ?ü_x0005_Í¨*Ð?h_x0015_M³Í?M(öarYÐ?¬³o_x000B_âÏ?_x0004_vw_x0001__x0002_xGÍ?_x0006_ i¦*ËÎ? pb|~_x0004_Í?T_x0014_oØºfÏ?e¸6LøpÏ?ú®üÄ]Ð?R_x0005_%TÆÌ?ü½kv_x001A_Ï?_x0003_Q(º»3Ð?PÆÍzÙcÌ?¡#ZÏ¶RÎ?h.,Ï?K§_x0016_Û@Ð?vUØo»_x0017_Î?¬Ój­4Ð?Á'3_x000B_[Ï?_x0015_ÜÎìQ´Î?¾_x0011_½eÎ?áZ´_x000E_ñMÐ?\GZüÎ?&amp;]®TÌ?4Í´#ú_x0012_Ï?ÙüÁ¶© Í?_x0007_yÍ?®ÎËKØÍ?£VºµÏ?_x0005__x0017_Ór'Ð?$¼ åÝ¬Ï?!_x001C_7ÌÂ^Ð?_x001A_«_x000F_r¢Ï?ÈÝ,·Í?Iw?OÐ?_x0003__x0004_¸æ°ÊaÍ?Ó®Ó±_x0018_Ð?#_x0012_y_x000E_Î?éï!{wÙÏ?f0DK¹_x001D_Î?NëFO_x0001_Ð?&gt;þé_x001D_RÐ?¸ÁÈ°ÆýÌ?hßiä_x0014_Î?xúD_x0016_G½Ï?_x001F_èàÇ lÎ?+[l_x0005_&amp;Î?©»¤8hÐ?#«þçôÐ?s¨_x001E_Ð?¹u0¢ÑÆÍ?,c_x0005_&lt;{Í?8ÉòbsÐ?/,c_x0002_{Ï?_x0007_éyémÐ?é8SXå8Ì?&gt;mÐ?ò_x0003__x0007_?ÃÌ?úîc_x0007_nÐ?9é¾_x0014_¼6Í?´Æ½ÒÍ?Ö_ÖûÐ?Y_x001C_&lt;¶&gt;[Ï?_x0005_M_x000B_KÍ?: ¤V*_Í?x½_x0001_#]Î?t_x0015_wü_x0002__x0004_WëÏ?'ý_x0011_gA_x0005_Ï?à%Â_x000B_ßÍ?_x0010_Ðª_UÜÍ?½üV2²CÐ?²_x0015_cxrÎ?{z_x0010_T"Ï?GÍ_x000F_ÕêáÏ?_x000E_Vo_x0017__x0010_Ð?2«q&amp;_x0014_Ð?êývl]ÙÌ?ÖQ3_x0015_Î?îÏaSÎ?þ4JLó!Í?ï\ÔÁ-ÇÌ?ð	`Îa)Î?-o×Ì?iWd¼_x0013_ÅÏ?_x0011_ÛVAmÏ?DR-¼A_x0008_Ï?RÒ¬È|×Ï?©_x0012_K_x0014_mÐ?|à_x0004_£ÕÏ?¾_x000D_,µ°DÍ?¹ dµ²äÎ?ù9G¤_x0001_	Ð?p´+JÃgÍ?f_x0003_úÏþÌ?¬Æùs9Î?Z_x001C_5x¼Ì?è8_x0005_:_x0011_GÌ?¥_x0011_­ÃxÏ?_x0003__x0005_Z®Ê¶_x0010_Í?	¤¡éÂÂÍ?+nzötPÐ?5E	±Ï?&amp;À_x0005_ (ßÎ?{ÄÃ_x0002_ì!Ï?ö &gt;iM_Ï?_x0002_q_x0001_7Í?ò6°QÐ?®  ëË1Î?)ê)`Ï?_x0012_v§OñÎ?Úu§yÏ?_x0016_':_ºÍ?ó=_x000B_#iÌ?_x0003_wÌ"_x0008_æÎ?:_x0003_ âäùÎ?n^_x0019_¼:Ï?ïÃ_x001D_B¥_x0007_Ð?PñèSýÏ?&amp;×·_x0013_ÔÏ?Ð_x0018_sõL%Ï?Bl¨_x0004_Ï?æý°BZÍ?a_x001E_hô1Ð?'lï |"Î?_x0005_3GiÐ?7¤¢¾_x0017_ÞÎ?_x000F_vr¼1÷Í?Ø_x0017_Z:[_x000F_Í?9_x001A_Õ.ÍjÏ?_x001C_D¬_x0001__x0003_3ÕÍ?_Â5þx0Ï?_x0004_O°_x0019_³Ì?§Ä¬õ½tÌ?'7fyÉÏ?YMÔo5Í?µ4_x0005_2ãÌ?ÂÍøÎ?1É¾1ÉÏ?p_x0017_KwWÐ?ý½ 4¿#Ï?ú|_x001D_¶_x000D_Ð?%Dû{ÈÎ?Â®m_x000B_}ÁÎ?h_x0001__x001F_m³òÌ?·±3óÅÎ?Mâ£b_x000F_KÐ?´ÉÄpÏ?³_x0012__x0018_´)Ð?Ã_x0007_jÓ½Ì?åi_x0008_j_x000F_Ï?_x000F_Dç%Ï?l(_x0018_Õ8Î?_x0014_¦o_x0016_m_x001F_Ï?fül@|Î?¾?î:Í?sR¨_x001A_µîÏ?µï	åINÍ?9ìíK®Ï?_x0011__x001B_Ç_x0002_ÒÌ?_x0003_Ä¦³L Ð?_o_x000B_ï¹'Ð?_x0002__x0003_üµÃi=oÎ?%¤µ_x000F_Ð?(äJnªÌ?Úr2qðEÎ?î{:å¢_x001A_Î?Oû:gÂñÍ?Õ+fç&gt;Ì?Æé}@ï9Í?ã=ô;_x0015_®Í?_x001C__x000E__x000B_ædÍ?ÛÁ³@Ð?»ÆÇÏ?í±¹./iÍ?I_x000F_¯_x0014_Ü/Ð?_x0001_u_x0014_Ë_x0015_Î?mG¢Ñ»[Ï?gÄÙ'xÐ?bZ*Å&amp;!Ð?z`S¥_x000B_´Ï?É´%4 RÐ?êÌëÑývÍ?ö?J BÏ?¦ÿ_x0001_ù Í?gÅÊ×ÒlÌ?L}X_x0018__x001C_Î?_x000D_÷äÄÏ?_x001D_±s®Î?'+&gt;WÐ?mÄ]ý/Î?æ;ÑAÐ?U~»*yÐ?? _x0002__x0004_ëÎ?ÚóÌ?Ìß¹ø_x0016_Ð?/ÂvEÍ?Ðÿ_x0019_ål¹Í?@_x000D__x0001_ÎÀÍ?ÚÔ_x000C_c²)Î?_x0016__x0008_J_x0006_ÊÇÌ?!ä=ÓTûÏ?kÕ¦ÁYÎ?f3$¼ÇÍ?_x0015__x001F_¹Ï?XÇK&gt;,Í?Põ²¸ÖÆÏ?ÀºCqÐ?±&gt;HhÑsÐ?Ê,ÎL\_x001E_Ð?_x001A_P_x0019_ÞÌ?B_x000C_©ólSÍ?«HR_x0005_Ï?r2g¥ÄHÐ?£ùòùgÐ?Â¶_x0006_¡_x0006_Í?_x001A_²_x000B__x0012_qâÎ?_x0014__x000D_4¶lRÐ?2ì«Í?øÒ(/§Î?lm8uümÐ?hCOáPÍ?_x0012_¤ïý^Î?!_x0014_Û,;_x0003_Ï?§Õýq´Ì?_x0001__x0005_Ú¡7_x0016_õÌ?bËñ__x000F_Î?_x0014_h*vðÏ?¿ú+¾x"Ð?ÚÅù³IÉÍ?¸÷@íÌ?_x000B_»¢_x000E_ÉÎ?_x0002_ÆÔ_x000C_VÍ?ÞéL¾£çÎ?í&amp;_x001D_]4&lt;Ð?V_x0008_AzõÍ?4_x0007_6¿_x0016_Ï?ëQ_x0004_mÍ?¢l_h%[Î?!"Ç_x0006_ÞæÍ?_x0015_'}(_x0019_oÐ?pë4õÃÍ?|çnµ¯_x001E_Ï?Yð_x0001_2ÙÂÍ?_x001B_ù8Õ­Ï?B&amp;ÄXÊÎ?2ì'þC¼Í?Æº_x0017_D;¾Ï?Ù?/{4Ð?@ÖþäýÎ?÷c7â	Í?ýT¹ú¿ÞÍ?&amp;|ê`_x0019_wÍ?&amp;UÐË/fÐ?@EyTÊ(Ð?_x000B__x0003_z_x001E__x000B_Ð?¥ø_x000C_Õ_x0001__x0004_ó½Í?sðÐºbKÏ?úWÁ¤ZÎ?Î_x0019_pôTïÏ?x6`§Ì?°_x001C_áÌ?*ÆÿQMÍ? =ªèøFÍ?&gt;~80_x0016_Ì?þ¡º_x0017_?Ð?ÔÏ6vÊÏ?´Ñ_x0006_DÍ?q´_x0011__x001A_ü_x0015_Î?|ËöR%FÍ?_x001D_#S}JÍ?Å&amp;`_x0003_Î?-æ¾£ºÏ?_x0018_c_x0006_#`Ì?8¥}ïEÐ?ýJ¥*vÓÌ?4_x0002_­+Í?_x000D_÷_x000C_1öÐ?SPÙSÍ?V®%FÎ?? é_x001E_Ð?§'*vÜÎ?lî;áÏ?ë &lt;aìÌ?|_x0012_fÊÑÍ?h²´_x0015_Ï?J¢hÂ_x0019_Î?_x0004_6û^ÑzÐ?_x0001__x0002__x0015_;§£ÚÅÍ?áÅ' Í?ª=¶L_x001E_Ð?¨)±Þ©Ï?k_x0006_}zaÍ?|±éÒ"#Ð?½_x001E_Ðã?Ì?_x001C__x000B_&amp;¨9sÍ?[mú8_x000C_Ï?¶5_x0015_rÏ?LMÆªÎ?úk§JÌ Ð?äbÇÏrÎ?|e_x0003_û7Ð?_x0003_õÜnÎ?çåëàº*Ð?¡º^-Î?C´x_x000D_òÕÏ?_x001B_h_x0008_Ð«@Í?ÈìÓ@hºÏ?î&gt;0W½Í?_x0007_+T½1Î?Ê_x0014_4´CgÏ?ÖK-_x0007_Ï?bD²_x0003__x0019_9Î?hùH&amp;äÏ?¤P÷³TÐ?!¼§_x0004__x000D_Ð?XÏ¥q»Ï?äM¡^Ì?Ç¶ -Î?«±$_x0001__x0002_`+Í?S5_x001B__x0017_Ì?_x000C_VN_x0001_oÐ?~¹øpÐ?)Í¹_x000D__x0003_Ï?Ð©¢zÐ?(%yYåZÐ?¸Æ/_x000D_vÌ?_x000D_¼qÇÝ{Ì?_x0007_ðºv¸~Ì?Ú-_x0015_Ì_x0007_¸Ï?¿_x0011_4&gt;ÐÍ?ìÐ^Ý&lt;Ð?­E¾TzIÏ?_x001D_Û3Y@®Ì?J&amp;®_x001E__x001F_ÁÌ?Å­_x000F_¤ïÿÍ?«Îüæ#%Ð?/Ý_x0007__x000C_(tÎ?"â[âÍ?EEA_x0015_ÑÌ?zN_x0017__x0011_CÍ?X_x001A_Ôõ0Î?sµôÓ²Í?JÁ_x0012__x000D_gÐ?¹#ªBqâÏ?ð-8?¹Î?ØqÑûÏ?-_x0019_*Mó§Ï?Êù8ÄÅÍ?ÿ-pm_x0019_Î?_x001A_\eþ!Ð?_x0008__x000B_ûLe°_x0014_Ð?O7#yc!Í?¹|,úñÌ?6#õ}ÑÌ?ò#­äaÐ?N_¯ç_x001F_ZÐ?â_x0005_Ê0AÍ?êòÝÜðÏ?K_x0001_»±_x000F_,Í?no_x0002_._x0013_Î?K8Ó'¦Í?_x000B_ÌãºÎ?:n00XÏ?kÝÁ_x0015__x0012_Î?_x0002__x0007_d}·)Ð?_x0003_ú-¦RSÌ?&amp;R_x0004_Ð?Þ~_x000E_}fÏ?Úlí_x000E_zÀÎ?GéÏÎ?xä©8´rÌ?}	çí5Í?á¥õëÌ?MÛH£qÍ?íµ_x000D_ _x0003_Ï?&gt;_x0006_ÏÀv±Ì?¬N¡o3Í?ò_x0018_%d]-Ï?ÏC4x:Ï?6'¶º!´Î?eõ iËÏ?}_x001D_§Ë_x0003__x0005_´Í??_x000B_tMé_x000C_Î?KÎõÌ¼oÌ?ø\Uý§îÍ?%CpHÕ_x0012_Ï?_x0016_AQß_x0011_Ï?_x0001_­ñF_x001B_ðÏ?¼Ñö*ð]Î?ô$_x0004_ íÎ?^°+nzÐ?_x0003_èýz`Î?_x001B_,`Éâ5Ð?Íi3ë3Ì?ä&gt;êd½Ì?âÆÉú_x0003_¢Í?Níâ¿kÏ?þ¥º_KvÐ?a?_x001F_©Î?0¨Yk~_x001E_Ï?rÑñ$¹éÏ?ÿþc_x0004_rÖÍ?_x001F_&gt;m_x0019_ÊfÌ?©ËZHå&lt;Ð?Ht§TÍ?i0Òa_x0017_!Ï??|Æ;ä&amp;Ð?9VjüÌ?_x001C_¬4Ò8Í?´Ãpé"Ð?ÇÁoÎ?bz¾_x0002__x0010_Î?ó©kà_x0012_éÍ?_x0002__x0004__x0016_LÍ@¦þÌ?6ý_x0017_+Î?ú(s_x000D_o&lt;Î?ú_x0006_¾_x0002_Í?_x0015_%æ5_x0004_Ï?_x0006_!¯^_x0005_Ï?'Pp©TÎ?0ÜÃ_x0003_¥)Ð?zXïÁáÎÍ?V·¥K_x0016_Ï?_x000E_H4ïÐeÎ?-£_x0010_à9[Ð?_x0019_ô]°\_x0012_Í?ºEv¬xÞÏ?_x0004_»¦ø÷ÀÏ?sÿj-IcÐ?{Ý_x0014_"_x0013_ÚÍ?ú6{;q,Í?_x001E_trS§?Ð?´ê)²_x0003_Ï?e¦_x001A__x0011__x001E_Ð?7_x000E_©00BÐ?_x001E_b£_x0002_Î?;rH£_x0001_Ï?D¼Ðé¦çÌ?âF_x0019_¢°êÍ?üSL=¼Í?Ö:º!AÍ?,_x0012_LAÞÎ?Ñü¿úÁ_x000E_Ð?^¿Âo¡Ì?Ðé½_x0001__x0002_k¾Ï?Ô{6v[xÌ?)%­æ$Ð?_x001D_ËÛ_x0004_HÎ?O_x0013_Z?Ï?_x001E_wù&gt;|Ì?2©S_x001B__èÌ?ròhS_x001E_ÆÌ?¥Fò§÷_x0019_Ï?ÄÄsÕËÏ?¦H+Ä$Ð?`ù4JÐ?_x000E_z¨²¿Î?_x001F_ârÕbHÐ?_x0018_â¡7åÍ?yT³_x000D_Î?Ì²Å¢_x001C__x0010_Î?åzÂîJÎ?ln_x001E_ôwÐ?ý_x0014_kéÍ?ÿ_x0015__x000E_ÙÍ?_x000C_.- pñÏ?ÐZ¤Î6uÐ?Ø(«?_tÎ?Ù¸éÁ¾Ð?«ê_x0016_´0Ð?_x0003_yÌ:Í?p$(_x001E_?bÏ?mAQ_x0014_Í?6ë_x0017__x001D_ÔÎ?ÕJ_x0006_ú_x0013_Ð?/Ç_x0018__x0006_Ð?_x0001__x0002_¦²ÌQwÍ?ZÍôÚÐ?26nA$2Ð?8_x000E_'Ì?Iröt_x0006_©Î?«&lt;^8}&lt;Ï?sÝ6Ì?W0¦ËwÎ?Õ9_x0013_ÂÏ?U_x0014_õUÌ?b|b´úÍ?_x000E_êª_x0015_zÏ?®1ô_x001F_ÐÐÌ?_x001C__x0007__x001A_ÄÍ?òD¦_x0007_"-Ì?_x0012_ÌK?_x0013_EÎ?©{ß âÏ?_x0001_&gt;Å°¹Ð?wG	PDÌ?þKCÂËÌ?7­iZÒ:Ì?_x001E_dp&gt;ø·Î?»±â+SÏ?P­'Õ?Í?XÇ_x0015_bBÍ?&lt;»dP*Ð?_x0012_UÀ_x0010_hÌ?!÷j'7Ð?_x0008_?¸ Ð?ºã(_x0002_µÍ?Ç_x0017_ÑÈ	Í?Äá@_x0002__x0003_^¶Ì?-ûÛ·4Ì?i]ðz_x0010__x001A_Ð?³Î?éK50ÅKÐ?F_x001E_w×?_x001C_Ï?}ÕìÀ_x001B_	Î?ü¾_x0014_©dÐ?üX_x0001_BÝÌ?OúÃÔw~Ð?4Ù6õóÌ?Q_x0012_z_x001D_Î?È«OCQÎ?_x0002_^_x001D_+CÍ?ð_x0019_:_x0018_QòÏ?¶_x0013_àç¤Í?6 Ê1Ì?_x0015_}«+$Ð?â?QØ_x001B_Í?I;ól&amp;Ð?c¾_x0004_î_x000F_ÛÍ?_x000B_l_x001A_EÎxÌ?ÿr6_x0019_=Í?Ä_x0010_ëé8Ï?_x0010_AréCÌ?!ÕãtíqÐ?_x0015_ïDë`5Ð?rK_x0005_rëÌ?±g_x0013_]Ï?Y,*i^Ð?p?µåÌ?Ü_x001A_QiDÎ?_x0003__x0004_vG/_x0015_iÏ?_x0016_Æ¢J+°Î?ÍqÖ_x0007_©Ì?_x0008_Á¬pOÐ?·-¹_x001E_GÑÏ?D&gt;ùÒrnÐ?½5Ç¯JÎ?vÔÑ÷½	Ð?A|ÇCÐ?;_x001F_.]Î?Vb#:ZÍ?_x001C__x001D_._x001F_âFÎ?íp	ÏÎ?¦_x0008__x001E__x001E_À&amp;Ð?$ð_x0006_¥sÌ?üip&lt;&gt;aÌ?[Á_x000F_µÎ|Ì?Z¢àórÍ?_x0008__x0008__x000D_!øXÐ?±:Ð,)Ð?mÞ_x0016__x0015_Ð?À«`NYÏ?_x0001_Lw¸Ì?_x001F_&lt;ekÆÌ?êù}a_x0019_@Í?Ä¯dO¥Í?(ûrk¤Ï?nF_x000D_eZÍ?_x000D_"bþaoÍ?(Ç_x0002_:_x0011_Í?}Ì7!&amp;MÐ?Öë/_x0006__x0002__x0007_Ç{Ð?­+×_x0019_Í?_x0018_Ì)_x0011_ë_x0010_Í?=&gt;Þ+QÌ?Kß"_x000F_7ËÎ?Wñ|é5#Ï?3Q9PÎ?Ê]xWÏ?ÂÎn2:KÌ?r_x0005__x001F_}ªÿÏ?Í$_x0006__x0004_3&lt;Í?zj8ÅbYÌ?_x0008_Ûò_x0019_6¹Í?_x000E_×w¹3JÌ?«_x0005_®BïSÌ?¡~Ù¸HXÐ?WW~ÇðeÐ?÷ù¥ÖÏ?YìÑ¶?æÎ?`èëä[TÐ?(R­_x0018_Ì·Î?öE_x0003_ rÌ?¬1¼\S¸Ì?d¦¹PÏ?_x0004_ì¯Ð?mÇðßÌ?_x0001_keÍÚÎ?X¼_x0004_xÅQÌ?â «uåÜÍ?_x000B_ËÜ"ãFÐ?¦©A;oÐ?Ò¤1ª¤Ð?_x0001__x0007_V_x0004_]þOÐÎ?Êí ÀüÌ?Å_x001E__x0010_aÏ?)}Ù_x0011_ÛYÎ?c`BWÌ?_x001A_ËSdiÐ?sºé&gt;Ì?æ-_x0014_zÎ?zµHßëOÌ?/ê_x000E_0_x0005_bÍ?¿­ÅÆA"Ð?R6ÓÖÐ?Ó}_x0012_Ð{Ï?kv.ª_x000F_Í?æCÏ\_x0005_Î?È±ïN§Ï?hîÖÌbÏ?¶_x0007__x000F_$näÏ?_x0014_t^Ñ0qÐ?ÿÀ_x000D__x0013_PmÎ?Ó_x0002_\_x001D_@Ì?"-p,iÎ?m\@áx_x0001_Î?@ìn9ªÍ?¾ç_x000C_@,Ì?¯96A9Ð?_x000C_ý_x0006_LéÎ?_x0016_häAï°Ì?g=ð$_x0003_×Î?Ý_x000F_v^Ð?_x001B_"òö_x001B_kÍ?ÌmB5_x0002__x0003_§Ð?íº&lt;_x0019_Ì?lsÚ_x0017_à|Ï?à¸_x0014_/âóÍ?_x0018_/¸_x0001_Ï?k^_x0019_skÌ?i_x001B_e&lt;ÉwÏ?¦.õØãoÏ? {·6Ñ&lt;Ð?ÜiÒ#Ä_x0005_Ð?Ì èPÏ?öÏjá}Í?PbBÏ?'häy¿zÏ?ÏÃ¿Á_x0012_Ð?ól!³\Í?ktîÍ?~_x0017_ßS´\Ð?_x0005_0÷ÐÍ?©_x001C_$_x000F_Ð?sLø_x000B_QýÎ??¦_x000B_ÆÐ?ZÎÓ\ÔµÎ?"¢Y·SÏ?{Îg_x0013_Í?úï*Ð=RÏ?W	|¡MiÏ?_x0019_`I¿éÎ?4òk_x0019_Í?Ú+ì_x0011_Í?Ù§Þ_x000C_XÌ?_ùøÏn_x0003_Í?_x0001__x0004_àfíe;Ð?ÂÉW_x0001__x0001_lÌ?ÑlµàÎ?aÒÕÏòÙÍ?_x000D_Ö_x0016_=rÐ?p_x000F_ð^ç¸Ì?Ýõ|é_x0011_¡Ð?ì=Vëø_x0011_Ð?C_x0008__x0003_#BÏ?9§&gt;ZÌ?þi1_x0016_&lt;_x001E_Ð?_x001B__x001A_¹ùÅOÎ?+Q&gt;_x0001_MÏ?_x000B_S,iâüÌ?ªB°^D&lt;Î?6éQ®ÏÎ?}ÿ_x0002_]_x0006_ÓÎ?î6ûÞÍ?Þè¯Ö: Í?³úb{&lt;ÅÍ?5&amp;S	häÍ?³æÞ{_x001F_Ð?Û-@L-®Ï?_x0010_­÷NÕMÐ?Òkë£Í?¶ýi³àÍ?vsE_x001D_N¨Í?£_x001B_e_x001F_b¨Ì?½2Öq zÍ?Î©SÏ_x001C_Í?¬òÕXuÜÏ?ÖÚuZ_x0004__x0007_ÂRÍ?Øÿ_x0003_GÏ?_x0012___x000E_}µÍ?_x0004__x0005_ß]Ð?_x0012_cEI}îÌ?4l!Ð?4v¥ß?Î?8O@_x0011_NÎ?B5_x000F_Ø@_x0005_Ð?_x0002_ã?_x0008__x0012_	Í?_x0007_°SÜ¡Ï?ÊÅhSÏ?:yköH¿Ï?´Rr¿oÎ?2ÐxâG²Î?HfLÑ_x000D_¤Í?àÉÝ&gt;¥.Ð?«'x²pÐ?_x0002_Þø_x0005_lÍ?Ña&amp;7çDÌ?_x001E_Ñ_x0016__x0005_&amp;Ð?_x0012_¥V_x001A__x0006_ÉÏ?M_x0001_//Ì?¹×7_x001E_éwÏ?f5dæ_x0005_ÍÏ?_x0004_«_x000B__x0016_Ï?_x0001_	ÒaÞDÎ?ÁìëÐ_x0006__x0008_Ï?¿_x001C__x0006_DcÍ?(dëÈëÎ?_x0007_qÖfp_x0006_Ð?NËO&lt;aÍ?_x0004__x0005_Á^_x0001_ä_x0003_Ð?g?ýa_x0003_Í?·37_x000E__x001E_öÌ?,G¡¼²àÎ?ÑPJ_x000D__x0002_Î?eù¼­Ù]Í?nLQ´H_x001D_Ï?©,ÆÅ_x001B__x0002_Ð?¨s	ÝÎ?´J»tÍ?P­	ÞvÐ?t	Ð¬+ÑÍ?÷ëÐýM«Í?Ç_x001E_¢_x0014__x001D_fÍ?&lt;_x001F_ê"9Ð?òv§Z_x0012_¥Í?¬å_x0003__x0003_ü©Ï?T±afÊôÌ?»o2¶×øÎ?Þ_x0005_F åÀÏ?j;ç°Í?yhT1NÏ?æ¦ÌL7Î?ód_x000B_ÄaÐ?_x0007_+ýñÙÎ?w	Ï_x0002_o°Î?Hk{ |Ð?ÀÛz_x0013_øÎ?.wú;tÍ?(#Â]_x0012_Ï?_x0018_ÂpÎ´Ì?¨%Ö_x0002__x0005_|_x001B_Ï?éÉ³ç,Ì?¹Ïlµ½Ì?èÔ70±NÌ?_x0005_y_x0008_;Ð?®_x000E_×»AÐ? Âß7¸Ï?9è!æ_x001B_MÌ?µ_x0003_Öf_x0010_KÌ?0CújM{Ì?h6Ð!Í?,hA°ÞjÏ?áÂ¶`_x0006_Î?_x0016_S+MUµÌ?J¬ÄÌ?;pßýÓÌ?²_x0001_TÏ?q_x0002_DúÏ?¾H_x0013_¯Î?Ýg5½&amp;Î?Ç.od	DÎ?¦ý&lt;Uó_x0017_Ð?à^F@_x0010_Ð?öv%ëgÏ?Þÿà¸KÐ?_x001B_§_x0014_@à@Î?¼Èè´ùÍ?&lt;¥WE)Í?~5&gt;ÃùUÍ?_x0004_½Õ4Î?.Av\UÓÌ?×]/ß_x0007_SÍ?_x0001__x0004_l¹id¬Ì?3ô_x0019_ð_x0003_|Ð?åòÈ!8Ì?Ó_x0013_¦9_x0017_ÏÏ?:IzýíÍ?ômáéCÀÏ?½ý_x0015_Î_x0012_«Í?_x0004_	2Þ,Ð?Zz_x001A_TYzÐ?_x0012_iìµlÍ?_x0002_Wú¹[MÎ?)½EÊo½Î?ÅÁù;Ï?ê¹T_x0001__x0008_¶Ï?LüBQtÍ?¡_x0016_Èp9Î?_x0017_TÌ2ßÄÏ?®§ÍôxÐ?°_x001C__x0008_¨_x0003_ÔÎ?)¿.à$Ð?_x001E__x0014_OôXÌ?#_x0003_æ¦4_x0007_Î?OnHlÏ?F_rç_x0004_Ì?_x001E_÷|ºP7Ï?ø;_x0008__x0018_(]Ï?¦?OÞÐ?ØxçI°Ï? |?_x0005_kÎ?_x0002_Ãü´_x0010__x0011_Ð?¢G¡_x000B_£_x0002_Î?åîæ_x0011__x0004__x0005_@§Ì?âKv_x0011__x0014_Ð?F_x0003_í_x0002_üWÏ?SqÝ-Ï?_x001C_n_x0014_3ÃwÌ?î£`_x001C_ÌÎ?í½ð ßÆÎ?;¹¸È_x0007_Î?2I¶Q)RÎ?±þ~Y_x001F_àÏ?¼_x0007_MÃà#Ï?;ÚßA.Ï?þ_x001F_IbvÍ?H_x0007_QÙcÐ?¶KCV6Î?u§E×½¢Ð?iÒ¦_x0012__x0011_Î?ãÔ:©Ñ}Ð? RhpPÍ?_x0001_iS#ß_x000E_Ð?sKý_x0012_jåÌ?¯@_x000C__x0014_aÏ?/_6á#ÛÌ?{_x000C_¥mÎ?û_x0005_í¹ïVÏ?_x000B_x÷_x0018_¶Í?´ôè³~Ï?\záëÐ?Î§ïYÿÎ?´gÌ9JCÍ?Ùë@¿ç_x0008_Í?%_x0011_­_x0018_Ð?_x0003__x0007__x001D_: Î?xÝi`WÐ?4©ºeÇÌ?å@LYÍ?_x0017_âÜaÍ?_x0004_Ã_x0013_¤ÂmÐ?_x000C_Ýæ_x000C_;NÏ?4]nÒf«Ì?ºG_x001F_|~Ì?`øªDÎ?VqÃýÎBÎ?zÈâÐ»°Ï?_x0016_r)_x0002_Ï?IQ*_x0001_cÏ?¹bÎºyEÐ?¸_x000C_4NöÍ?bE·d«nÌ?_x0008_|hêC[Ì?DåÉZrÐ?_x0016_àôlYÎ?©_x0017_NHð5Î?¬3øc4Í?_x0004__x000C_dß^Í?ã#ç;Ð?Æä	_x000D__x001F_uÌ?_x0008_:íN-_x0006_Ï?"Õ*®3WÐ?_x0013_nª­ñ&lt;Í?!Db8Ð?húÄ[õÍ?ý@ML_x0005_%Ð?·®AÂ_x0002__x0003__x0015_tÌ?êãÁ*TÌ?)4;&amp;ØÎ?9_x0014_ìXë"Í?Ë¢KädÙÏ?"l1ò_x000C_Ð?ÕqI _x0006_Î?.)áÎºÎ?n¸_x0003_d,Ï?¯_x000F__x0012__x000C_#Ð?Uìó_x0006_ZÐ?N[_x0013__x0003_Ð?ës_x0001_ëÿÎ?º«¨ævÐ?ï£oöò Ð?(*:®ðÍ?Â_x0001_ä@Í??üó_#ÌÍ?=ý_x0018_O1­Ï?¸_x001B_j¤¦Í?ÔÀPBë$Ï?¦75­ßÏ?_x0006_æ¾_x0003_Ý[Î?4I_x001C_ÂÐ?îpºU³²Ì?ólëUäÏ?Të=°áÏ?e½¸{üÏ?Ü_x000D_6joÏ?¼¿_x0008_¨Î?(µÜmk×Í?_x000F_C*$VUÏ?_x0002__x0003_ëTp_x0013_w_x0011_Î?0ý_x000D_ÇHÐ?LYÑÒÌ?B5áÃdÐ?@µ:_x000E_úvÎ?Aæ' þÎ?~_x0007__x0001__x001E_üÌ?LYÔ[_x0001_[Ì?I¬G® pÌ?®ç*ýsÐ?×Íá_x0004__x0007_Í?sY¦_x0011_ïêÎ?×ïQÕS	Í?ª1w·&lt;6Ð?á¢ÐPUÌ?Ï´ê_x001C_?JÐ?n_x0015_@ÏWàÎ?á_x0001_h?p+Ì?Ñ;Í'Ð?ÉoEXHÐ?Vx_x0007_ëÌ?:{·_x0011__x001B_Ï?²¨åÃáÌ?âxrÂm&lt;Ì?¡ÃE¡"Í?$^4nÏ?`úpvÎ?L¿@!uèÏ?1#Û_x0019_~5Ð?Íñ4&gt;¹Ï?»r6Ì_Ð?àU Ó_x0001__x0005_²_Î?_x0004_ZHÀ³&amp;Í?ñ:QÛ½\Ì?p_x0017_;ä¿kÍ?N_x000B_P Î?_x0012_)ÿ_x0019_Í?´YG&lt;Ð?Ë³_x0003_ò¾Ì?_x001A_²,3EÏ?r$Há_x0011_Ð?øß3ÝGÎ?)Pwv=WÌ?ÄzÌ}_x0010_LÏ?_x0002_=Ô[¨FÐ?ú@b(F¡Ð?iÐËËBÏ?¯ÏBÕo_x0011_Í?KnH`_x0002_ÀÍ?ÙH¶7 {Ì?×).ÂFÌ?/M1@°sÐ?js3ë{;Í?4{é¡´Ì?âÖØ6Í?kðr+Ð?,]ENjìÌ?A±_x000F__x0007_Î?_x0006_*uFWCÏ?_x0003_Zýf&gt;ZÏ?ìL5s·5Î?_x001F__x0002__x0015_cz_x000D_Í?ÿ&lt;\ðÎßÏ?_x0001__x0005_ò'ö?Ð?´ÄÂ×UxÏ?_x0011__x000E_òlQ8Ð?Rc_x0004_@´yÏ?_x000B__x0013_É&amp;_x0006_!Î?_x0006_ñ¼;ïþÎ?«§{_x0006_~&lt;Ì?CÚÒhÐ?jr¹EAhÎ?&lt;ÝÏxêkÌ?òðÿ_x001B_V3Ð?	¡N4Î?'û¸¯¿ÝÏ?óÕ_£Q¶Î?ù}ã_x000D_«Ï?Á_x0018_zäÏ_x0003_Ð?/Ì¸_x0007_æ_x0016_Í?kdRVèÐ?´U¨èÏ?ºª¡_x000D_xhÎ?"v1ãÒhÌ?]_x0002_FÐLRÐ?Ð_x001F_öXÎ_x001C_Ï?o«3»¦3Î?úí[±Ï?laerêÏ?O6¢x_x0003_)Ï?¾YG&lt;¾UÏ?»Ø§l×­Î?JV4yÐ?ë&gt;Ín6Ï?_x0004__x001B__x0015__x0001__x0002_²{Î?'¹_x0005_Y-7Ì?såGÆEÐ?A`îØíLÐ?86:_x000B_oÃÍ?©SÐÝoEÌ?m_x001C__x000C_h+Ð?±+*F±3Ì?¦»rÆ®_x0005_Î?_x001B_aWÔ[/Ð?8:ÐÍöuÌ?*H¹_x001B_-Í?÷æ_x000B_d)]Ð?E-q_x001B_âÍ?ü.Ð?_x0013_eçTbÐ?_x001A_£_x000C_`_x0014_Ð?à¸;$²¿Ï?èXãvÿÏ?ËÖßâ_x001A_BÌ?¥ËûÎ®_x000F_Ð?ùÀ~;_ÄÌ??_x0010_xÊâÍ?0%Ø=Ð?_x000C_KÞ	Î?Ám_x0002_»£Ï?è\c°_x0018_~Î?_x000D_Ï_x001B_]ýñÎ?¶_x001B_M¿+½Í?_x0010_GOÜéÏ?¡¦_x0006_îÌ?NÙ&lt;_x0018_VÎ?_x0001__x0003_&lt;_x0010_OÓæÏ?z_x0003_OÄ`ÆÌ?ú_x0002_|á­Í?_x000B_¯_x0012_IfÍ?­~9_x0018_¾¨Ì?®cc®ã£Ï?ðîÄ&gt;3ÍÌ?ª£_x0007__x0005_Ð?Ì2+ÌÎ?l¯ïÎ?º¤u=Ì?³jUá¤GÏ?·_x000B_'_Ó%Í?_x0016_j¿_x000F_V'Í?g§_x000D_«Î?8_x000B_år_x0005_eÏ?öENjÞÐ?a$xûr)Ð?I_x0011_6g_x0012_áÍ?ösÛa=Î?¬l_x0015_ÏTSÐ?üBGÎ?_x000B_N_x0012_~_x0002_Ð?î_x001A__x000D_L\©Ì??ÀRm_x000E_YÍ?m¬å©(ÓÌ?C/ WÎÎ?aEæY_x0016__x001F_Ï?}C9_x0019_¥áÍ?L_x000E_+¹JÍ?ô_x001C_®ñ_x0005_Ï?_x0012_Ô_x0003__x0004_ÛÎ?»_x001F_¶.«Ï?qWQÖøÍ?äü©«²gÎ?[ÍÄÁ_x0017_Î?ïà9/SEÐ?	ÄM£¿®Í?SRÎÛöÌ?66_x0017__x0012_8ÉÏ?&gt;'_x001C_×­wÐ?üð}ª½Í?`Ë_x0006__x0013_Ð?Ä_x0001_}#%¡Ð?3ß,ÚÙIÐ?Û±ßAÐ?ï'_x0010_K_x0007_sÏ?«_x0014_n!ÚxÐ?_x0004_Vª.Î?;­_x0007_w-ØÌ?@vÚ~¡_x0004_Ï?¸KýßßUÏ?£én§|Í?ÇØ8·ýÍ?_x0019_&lt;ðÂÌ?qâ¶ÿr2Î?ª_x0003_ûàÍ?øR_x0002_#Î?ÅÌÜ×?Ì?zþ|ÑÐ?.g)ÑÝÌ?5ï6ïÌ?ö1å¨Ç_x0012_Í?_x0002__x0003_aÙ'°æbÐ?&lt;ÜË?Ö|Í?j½PÄ_x0015_yÐ?Yüñ_x0004_Ï?¦lÆ9ÞÐ?à¸®®È(Ï?qªÔ	h_x000C_Ð?nÀ¤d6Í?_x001E_.WÓÎÎ?EQÌM«àÏ?pîEÉï¢Ð?1ÍPÏ?±Õ«MÐ?Æ!N¯³Ï?òõ`HºÎ?®Ñ_x0012_]_x0008_/Ï?¸_x0005_AU`Ì?³_x0001_É_wÐ?ò_x001A_¶7&amp;Î?nde6'Ì?_x0016__x0018_9QMÌ?_x0016_üD 6ªÍ?:v_x001C_Ð?]V$à_Ï?Ì¶¡õÚ&gt;Í?cîzÜ½aÌ?#ô|¤Í?4º_x0010_½Í?Þj_x0016__x0005_m@Î?,iø3q_x0006_Ï?u7=UDãÎ?_x0012__x000E__x0014__x0002__x0004_µÍ?¨^EóÊ_x001F_Ð?$ÿ_x0018_«b)Í?ý_x001B__x000C_"¯Í?9÷Óúf_x0014_Ð?#cm_x001C_ûÐ?µy_x000C_þÌÍ?_x0016_¯_x0010_D×ÂÏ?caWxDÐ?ûK?}ÊýÍ?Ú²ÄãÏ?£?·á_x0007_ÇÌ?|£_x0017_|Ï?êð§æÅ3Î?üJæ»ô(Í?IZµ9¾GÌ?ÐÆ#Õô@Ì?_x0002_âX|rÏ?_x0018_Þô_x0007_Î?·_x0018_£'7ÌÌ?wÇ_x001B_`±NÍ? îäLÎ?hz«_x0001_]Î?_x0014_l6&lt;Ó_x001A_Ð?¿_x001E__x0002_i_x0015_Ð?ì_x0003_D2Ï?¤RÃ+?Ð? $ôíBÌ?«VP)¸KÏ?,_x0011_uµÂSÍ?ÖW¨D$?Ï?GÄ®9Ï?_x0002__x0003_E=8=Î?þ!£MÐ?Xþ[á¸=Í?gýßklÌ?Áy¶`&amp;5Î?_x0008_7	Ëø_x000E_Ï?#_x001C_#FRÎ?ô¸_x0010_IãÍ?Gûë®Ì?_x0007_*SðÐ?Ê½]Í?éjÑ_x0018_Û½Ï?T×|0ßÌ?G_x000F_A²=Ï?_x001E_4_x0010_`aUÍ?_x0002_íá|FðÌ?´à,ÞÀÍ?$èÛ³Í?_x0003_Ò[r¼TÎ?&amp; _x0001_+OËÏ?æ(~_x0005_bèÏ?fAöúÎ?Q³ÄÈ0Î?¬n|cÂÍ?þòñ:½Ï?Ùd5ï_x0018_Ð?ÌB_x0015_JÊ1Ï?_x0013__x0006_\WÎ?&lt;_x0012_Æe1Ð?'[)ÞÍ?òs³ì£ÍÎ?{mö_x0001__x0004_bÍ?'_x000C_¥ÖÃ&gt;Ï?@48^XðÎ?_x001D__x0003_ØÆÜÏ?]KÀÏ?ÚS_x001A_FF¢Í?F}_x0015_ñÎ?`	ëÉÐÆÎ?ãx¦ÝY@Ï?Á¿xÂxÐ?±_x001A_ÈÍ?gé_x0001_²Q_x001A_Í?¬Aø&gt;Ï?¡_x001A_'³PAÐ?_x0007_ëIHgñÍ?_x0014_rsÛßFÏ?ä¶ñ+ãÏ?s¿ûG_x0010_Í?Ú;_x0014_½tnÏ?T§ÉÐ?½_x0016_6éãÍ?Ú¯_x0003_I_x0011_ÄÌ?¬~¢_x0002_½_x0013_Í?"ÓMðÐ?ÆOVÞ]¬Ï?¤ÚÅ_x001F_þÏ?Ò,_x000E_p5_x0015_Î?Ç¨lW_x0016_ìÌ?sË&lt;n®Ì?p®½A¬1Í?Å|uøÅlÎ?_x001B__x0011_ëß¾SÌ?_x0001__x0004__x0011_úoàÞÏ?¡	WhÍ?ï´_x0016_w³0Ð?_x0014_)_x000C_´­Ð?ÜU_x0002_PÐ?²Ùv§"jÌ?ùÜ!K%IÎ?SéSOÓ¨Ï?ªz`_x000C_HµÏ?FEDD_x0012_ÔÌ?´µþâTÐ?c¬&gt;Ç"Ð?.Õ_x0018_°Ì?(XD|ÄWÎ?°ô+_x000F_õôÌ?á®;q!¥Î?+_x0003_4_x0015_;rÌ?B_x0013_£dÍÏ?Ëf6cT#Ð?³I»_x000B_Ð?_x000E_XørcÐ?d§Ç¦µÌ?@ï[d\Î?ÙÁQµ·Í?_x001D_ªÚK	1Ð?Ð­ XÅ©Í?¢k#±_x0007_ÆÍ?NÍaNÅÍ?_x0015_p¤Ï?(/_x000F_Ï?;_x0004_^D,Í?d_x0014_Ð_x0002__x0006_ÅsÐ?LÎ?ÃTæ_x001A_¢Ì?¡¶_x0005__x0001_ØÌ?KÒù¥Î?ËqXæ®âÌ?úöþNUÎ?_x0017_º°_x001E_Ï?x¶	,_x0004_^Ì?dJ1ÝqÌ?ä9t£/çÎ?å5_x0013_¬_x000E_Ð?úùh¡DÌ?_x0013_FakÌ?à¸V_x0003_Ð?»½pr$Î?¸ÃY­¡Ï?q'ÞkÎ_x001B_Ð?x_x001C__x0007_÷Ð? ø_x001A_bGÐ?Gý]æÎ?Ï_x001B_.³Ç)Í?¯Ü¢l`"Í?_x0004_IÔ  Í? ¹-&gt;Í?_x0017_Ø`_x0017_Î?A_x0008_5&amp;aÎ?_x0019_Á¾ôQÌ?÷¤:JÌ?Úî_x0011_~jÎ?¤´¼_x000B_&gt;_x0015_Ð?è_M	ÃrÍ?_x0005__x0007_è³7#6Ð?.|(9rÐ?©_x000C_º&gt;_x001E_Ï?_x0005_ª}ÔT¸Î?Æß2­ÔçÎ?ø_x0003_yÝÙÎ?7:]D_x0001_$Ð?_x0002_m=Þ_x0016_Ð?yN_x0018__x0006__x0005_ôÌ?V%wÅ±_x0011_Î?_x000D_H^$ÉâÎ?H_x0004_çÝ¦»Î?¯ßbò&lt;#Î?ICzGJÎ?K¹/ânàÏ?G=_x0010_vcÏ?Y_x0013_jÐ?_x0015_@+÷\RÍ?²æLl_x001B_"Î?²_x0008_ajç¥Í?_x000F_ï	¶ÜtÐ?â_ÎÐ8Ï?Eà_x0015_¦_x0013_Ï?ìÙN&amp;bÎ?8\xi6Î?&gt;ÞaJÎøÌ?ùá£S¥Ï?Z4¥5 Ï?ðB_x000C_10¤Î?ùw_x000B_&lt;í!Î?`ùFÖÍ?õãö5_x0001__x0002_8VÎ?µfè-5Ð?TM^ÿ¤UÐ??ºÅ_x000E_aÎ?}1&amp;âO_x0015_Î?X!è~RÐ?Õ¼ËôµvÌ?_x0011_íhVÐ?rd8BµfÐ?êkÅ_x001A_TãÌ?ú½sÃTÐ?_x0001__x0005__x0013_&gt;_x0012_ZÐ?(%.8Ð?hªF,Ï?ÿËõP`Ð?×p_x0008_Í?òÆ_x001F_S²Í?dPäîå_x0017_Í?tËjÓPÌ?R_x000D__x0001_AkÌ?*Re0¦Î?r\Ü_x0010_£Î?zÞ&amp;ü_x0013_Ï?dÀ£TÐ?O_x0013_ã,ÙÎ?S(ó_x001A_ðYÍ?ùfÎ@CþÏ?tq5)h&lt;Ð?wùYauÏ?Ï_x0018_1Ë_x0014_IÐ?T1D³+pÌ? ¦h	÷\Ì?_x0004__x0005_¤fé ½ûÌ?ÑÙü¿1Ð?;_x000C_N­^AÐ?î&gt;½c¿¼Ì?_x0002_¥ÀÍ?¥È/ZX{Ð?þô^öXÏ?l_x0015_åLÏ?Ô_x001D_0ï_x001A_tÐ?®¨qÎ:Í?qº_x0006_F¶Í?zYÓY¡æÍ?&lt;,d'Ñ_Í?ò¤?Ô{ÈÎ?WîÆ$ñDÐ??i|_x0003_yÌ?ÕåCuvÏ?öÕ¿GÐ?'`ÑÏ?x[MòVÍ?"}5_x001C_ Ð?ôùÙ?¥ÌÌ?¤ÀúwåÎ?$8W_x0017_º7Î?_x0014_Ã ãOÍ?&gt;@ÉØrÐ?»ù;®ìÏ?e­²å/Í?gn_x0018_'º;Ð?JZ7F°Ì?|Í¤x_x0018_Î?Rh_x0001_¤_x0003__x0004_ä~Î?¤N 3k'Î?/ï³ÖÍ?ï1EsRÐ?´ /ÓSëÎ?_x0006_Û_ê]ßÌ?_x001D_å@#ñ}Í?ÜXþÚc.Í?,Ë_x001D__x0001_¦¬Ï?_x0017_°g­;·Ì?±B\~­UÍ?_x0017_M¹_x0015__x0001_ÃÍ?µ9Ï?4Ô_x0015_ÃJÎ?º2lY_x0013_^Ð?¤&lt;K?_x0008_¨Î?&gt;Ø_x000D_e_x001B_Î?ws5j(ÑÌ?°Ã_x0001_.×kÐ?}í	ÙüÑÎ?4i_x0008__x0007_÷OÏ?÷5¿¿oyÏ?uÞãhA@Í?_x0011_úÌKZ_Ð?À_x0016_*f2_x0002_Ð?¾¼=ÅòÏ?ö_x000E_²Æ¡Í?[Ç(_x001F_ÀÏ?fjzúPÐ?_x0013_qÅÆ_x0017_Ð?û&lt;U%åÎ?_x0006__x0005__x000E_11ÀÍ?_x0001__x0006_òËã%ô_x0004_Ð?î_x0010__x001C_1DÎ?_x0013_±æD¢)Ì?_x0006_ÜÙabÍ?)²1ÞÖ_x0002_Î?5{ÒísûÍ?£eRÞ_x0017_+Í?_x0003__x001F_H_x0014_&amp;_x0018_Í?A&lt;[_x0019_aûÎ?¾_óSÐ?ØO9P+ÄÌ?ÀÅúæÎ¸Ï?(_x0007_Át,RÏ?0uÃ£¢Ì?±~Ý!©óÏ?Õ\ø_x0006_½Ì?©dY]gÐ?î_x0013_g3ÙÓÎ?õhìy®ÊÎ?´Õt9OÏ?_x001B_)ëÝ»Ð?_x0005_þåÜÏ?÷a^÷â¼Ï?!ÿ_x0018_pà]Ï?&gt;¯ù¿!Ð?}ÐÚ£Í?æ{U&gt;`gÌ?Æ,x_x001A_æÐ?g½AÚ_x000F_Ï?^N©Ð_ÃÎ?Fo_x000B_,_Ð?Á_x0004_Pª_x0002__x0003_ÿÐ?x8_x0007_4_x001B_Í?Ø µ_x0006_Í?Ù@oÛ%Î?Ö_x0001_~RÝ:Ï?¸_x0010_qføÎ?u)ÉyB»Í?._x001B_¯)kÎ?]t¬LÌ?æp±Ï{Ð?¨ùÜ.Í?ÔJ;=Ð?Ï_x0015_`üÏ?Â½ÄÐÐ?À°.&lt;N_x0010_Î?ö59Û`Í?Qæ±'4Ð?fB_x0012_YÌ?®|,-4dÌ?_x0007_¬GEëÍ?ÌSõ"²Ï?à¿ÏÏ?Ó¦_x0006_@_x0004_mÎ?_x001B_ æ_x0012_`)Ð?Vy=¾g_x0014_Í?l[g_x0006_üÐ?l`3dþbÐ?ß)_x000B_b_x000D_ZÍ?(¾Vr!gÎ?!³Ï]_x0004_bÐ?sÖ_x0001_6`Ì?cÒ?nÂÚÍ?_x0001__x0002__x0003_7_x0006_£èqÎ?qHäÓ¾7Í?ºí_x0014_þ_x0015_Ð?ZèÁháéÎ?Ê_x0010_H³ìÎ?Är¨4ÛùÏ?sA_x001E_iû_x0014_Ï??~´YÏ?vÄ)ÏÙÎ?åh5±¼Í?jÑ9sY¢Í?á?ãý-Ì?vInÈÕëÏ?}9à_x001A_Í?ÒlNµ»rÏ?oç_Æ_x0014_~Ð?Ê_x001A_B_x0001_DÌ?ñÌc}3ÜÍ?Ü8Äcv,Ï?_x000B_áq÷ Ð?Ð_x0006_§ÂØÍ?HàHÏ?jEàýTÍ?æR"(Í?)_x001F_A_x001F_õõÎ?`¾L'_x001D_§Î?é_x0012_I&lt;vÐ?ÿÓKìÛÍ?CYñk¦Ì?@øÿÏ?.uï±}Ð?Ö.R_x0002__x0005_*ÈÎ?¸-ÁúÏ?_x0014_G%tMÃÍ?.å_x0001_/j]Î?_x001D_ÒöÍ?Ie«_x0003_&gt;ÈÍ?²ki½B_x0001_Ð?JT­¿@|Ï?l_x0004_QVRÏ?fæyó»Ì?Ê9¢-ì´Í?Kì_x001D_íÙiÐ?âx¦aÌ?"#(Û²Ï?¬zQ_x0016_Ï?_ºö×óÌ?À_x001E_7_x0011_6 Ï?_x0012_÷g"PÏ?;z[¿EÌ?æÜ¡@X_x001C_Í?§Ç×`lÎ?äÔ N­ÙÍ?_x0010__x0003_0×wÎ?ÈÜ¦{þ_Ð?üÏÈ.Ð?_L¯Ð¸_x0003_Ð?n_x0001_§Í?ú_x0005_@±x1Ï?_x001E_%4ëåûÎ?`iÎ_x000B_3Í?¦/@_x0004_üÏ?ör7®wjÍ?_x0002__x0004_[þÀé_x000F_3Ð?õ5jß_x000D_Ð?ìUoØ³Î?&gt;Ú&lt;_x0017__x0012_¢Í?ºþ%_x0010_"¢Î?&amp;~ê8çrÐ?É_x001B_õÛí Í?ª_x0017_-öáÐ?	V(p	Ð?xØá'BÎ?_x0008_Å¡~^ Í?&lt;×ë_x0003_)Ð?u#HÏ_x001C_Î?]ÌÀ	TÐ?ºçé_x000F_ÀÎ?ËyNÃÍ?-nÕ©_x0001_XÌ?@F2][_x0011_Ð?ûÇ2jh/Í?_x001E_Lä,¬GÐ?£#êù5Ð?_x0017_NEú«	Ï?GÅ_x000D_º ÆÏ?8Æ«#Ð?J¢Ù¨Ì?ÚYCöØÎ?¬Ó\ûÍ?éÙTvxÐ?o[WÌ¦öÏ?tEEE_x001D_Ï?9_x0010_&amp;}Þ·Ì?$ö_x0001__x0003_,aÐ?ªLQ½_x0005_FÐ?Ïñù_x001B_lÐ?bÏàº_x0006_Î?_x0018_ê2WÏ?D=éÇÞÌÏ?Ï_x0002__x0013_¦cÌ?_x0017_¸_x001F_8ÛÎ?%ò8k%Ï?û¿Ëþ|Ð?ªÔÕ_x0019_Í?á_x0003_@_x0013_Ì?®fò»öÎ?:NÙ½"MÍ?ÕÒ¶ýßúÏ?½i¼ègSÐ?¦¢9õ_x0011_Ð?B_x0010_|_x0002_ãWÐ?&gt;¦êt~Ï?ÌÒe ´äÌ?UäàKÍ?¡Þ¬-IÐ?4ÕÝy²HÐ?¿-ßÓÜ}Í?aÌ+_x0014__x000C_[Ì?ÞÔÝmÍ?¾_x000C_=ì£Ð?WHÿ¨Î?xqÈbÌ?Ý%þñhÏ?_x0011_³ÿIµÎ?H8Ý3Ð?_x0001__x0002_BkhÏ?%éµ¶4ôÌ?ê¬ÎÏC1Î?~_x0012_^¨&gt;Ï?×S&gt;ÃÉÐ?_x001E_)£cÐ?zÜdjaKÌ?{_x0003_î¾_x0013_ÒÍ?Søàªy_x001A_Î?ß_x0008_l/hÐ?fÓk_x0010_RÌ?ÀkD7ºÐ?_x0008_-"2Ð?æÚÃÂ4_x0002_Ð?µLÈá_x0012_Í?®º_x0019_ß%QÐ?¤VÌCÎ?#eY¤;Ì?÷§þ§¶ZÏ?ECwÎÌ?RwÔ×hÐ?ènÑ!ñFÌ?tafJÐ?à¸ñê%SÎ??*~Æ"{Ï?_x0018__x001D_û'õÍ?_x0010_é%_x0012__x0001_Í?#ËÝ_x000B__x001C_Ï?0¥«¸ôÎ?¸"â(Î?4b³»¹Ð?F²Â_x0002__x0004_5&amp;Í?Ü&gt;O!Ð?ö)$Î?_x0016__x0013_¡JM;Î?Y+VÇÐÏ?æ_x001D_§µÍ?_x0004_¬W_x0017__x0008_ºÏ?P0ÐÔ[Í?á_x0011__x001E_$ÈÌ?íøä7[_x000B_Ð?s¹ý&gt;FJÐ?®IªÚÜ9Ï?¹ÔUîE8Î?ê&amp;_x0010__x0007_UßÎ?._x0015_âoL_x0014_Ï?¢u9oS,Î?§9»+	_x0016_Ï?ÄK_7´ÃÍ?_x0003__x0014_Åçü%Î?_x0016_D·ÂàñÏ?áÒGD¢Î??Y&lt;É5ÒÍ?_x0001_ÐUXùÌ?|N¶8DÍ?ÊOrLóÐ?¼V§B¥ZÍ?Ø¥%Ð_x0002_Ï?Û_x0014_¸_x0006_\Ì?%0çº°Ì?PxjÐ_x0001_Ï?_x0017__x0017_å_x0011_hÐ?e[úÝ÷÷Ì?_x0001__x0002_¿_x0003_ÓÏ? Û¿_x001E_Í?3*\e»ÇÎ?_x0014__x0014_H§_x0003_SÐ?\_x0007_Ð1_x001C_öÏ?e}û_x0001__x0019_-Ð?_x000E_pù_x000B_Ï?i1Å×~Ð?ÛÉÖ_x000D_Ì_x0010_Ð?ÛÔ_îgEÐ?0q;HyÐ?E·~aäÎ?¶r!lt[Î?üF9ø¬"Ï?sV_x0005_oâZÌ?çÐ°êb$Í?+h äöTÐ?Éê'å¡[Î?_x0019_W_x0017_q(Ð?¾c¥E_x001F_Í?§C?ïíÎ?!#_x0018_LàÔÏ?&lt; Oþ¶Ï?­·Ô9ÐÏ?xÒ¢áxÐ?Dñ¦ô­Ì?_x000E_Cø_x0011_nÏ?Zpåþ3×Ï?_x000D_^_x0011__Ì?Eü%£_x0010_Ð?A_x0015_æstÌ?@¢¼_x0001__x0002_Í#Ð?æVÂN°öÍ?_x0004_ü.üÏÍ?ÆSÎiÐ?ÓC_x001E__x0007_ÄÍ?@*_x0019__x0017_BÐ?&gt;¥öQÏ?Q¶PXYVÐ?¶@å®_x001C_KÎ?UÌ_x0015_r_x0010_2Ð?_x000C_ñI.zÐ?÷9_x0006_U+"Í?_x0014_&gt;ÇUÌ?(wY_x001C_ÚÌ?_x000E_J|_x000E_ÖÌ?¼h¸Qã1Ð?¼ÔVåCÎ?&gt;#_x000D__x0010_Ð?_x000E_}¯n eÎ?v_x0008_-¸_x000C__x000C_Ð?Vs#¦³CÐ?Í\&gt;_x001B_íÎ?Esªæ/ÙÌ?x©Ë¥üÎ?UïÔ%wÍ?Ü_x000B_ª_x0007_éÐ?_x000B__x0011_¨y wÐ?í®¨í4Í?_x0015_Ô\èOÎ?¼2CµXUÏ?__x001A_86Ï?R.	+_ÖÎ?_x0001__x0003_ÑÎ³-	Í?dÂîMÐ?³ù"&lt;Ï?N,?îiòÎ?´_x0002_dM Ì?BýÿÍ?¸Ùì®zÐ?&amp;IHéÃ¯Ì?¥ÿk	Í? îíÕ*Ð?_x001E_÷3UË_x000F_Ð?mÄqk¿Í?àÞúÈj7Í?_x0015_W»oúÐ?zÂõø¸ÒÌ?_x001C_á¹´Û±Ï?Ï'â«_x000E_UÏ?(+×Qð#Í?BnÐÐ_x0013_=Ð?¤_x0007_)aÍ?¤PÎ©hÍÏ?wY:Ï?£yh_x0008_ÅÏ?e^2ü®UÌ?_~²óÎ?ÖV*DïJÌ?â_x001D_Êâó_x001E_Ð?zìö_x000B_/Ð?-7µ¥´mÍ?û-·ÔÍ?_x0011_pªpdÐ?­÷\_x0002__x0003_xCÏ?Äÿ_x001C__x001F_&lt;íÌ?i »±ÊÏ?I±x`éMÐ?Q.vÞAÐ?â*Àg¦Î?¹ÂÙlË%Ð?_x000D_Âë?øjÍ?ÞÔÙ_x0001_ü|Î?_x0003_åQS_x000D_Ð?®×ÃÀåÍ?·º«çmÎ?hpÆ]Ï?wükÌ;µÍ?_x0013_(_x0006_þ_x001D_Í?åDÅvêÍ?Pìj4Ü0Ï?4¦áÊEKÐ?~ÏêÎ?Fæµ¡ôÐ?R¦p'_x0013_Î?$_x001E_÷ØAÌ?-W{_x000C_:Ð?ÆùRìRÐ?$0×¢XÐ?ôü_x0006_cÐ?\ûo&gt;úÎ?_x0007__x0012__x000F_à½-Í?¥qu_x0010_é-Ï?-É_x0016_ä_x001A_Ð?tO0úè_x001E_Í?2_x000B_}r¦=Ì?_x0002__x0003_¢5ºåÎ?éL¸C¡ýÏ?J8_x0017_â_x001C_KÐ?é!1ÎÎ?_x0004_¥Ï_x001E_ìÎ?c_x001B_}_x0007_ñ÷Î?+¥çÏ?_x0018_Ø¢_x0015_ÝÎ?B!½~Í?_x0001_¼¢ÝÌ?y_x0004_Øx_x001E_Ð?tÑQ;Í?xv3~ËÎ?WÓf_x0007_Ð?_x000C_pº!Ð?_x001A_PáãäÌ?ª_x0002_&amp;ìÏ?_x0001_BcAöAÐ?nTÎdèPÐ?é_x000E_ªüuvÍ?há&lt;VmåÏ?³2ÓÒÖ§Ï?ª_x0019_FøÍ?f^xnÏ?z?_x001D_ô¹&amp;Ð?Ü¬3Ð?&lt;_x000D_§åjÐ?_x001A_¢r_x0004_Ð?_x000F_0X]7Î?Ô_x0004__x001A_E3Ð?µ_x000D__x000E_gµ$Ï?_x0003_aÙ_x0012__x0002__x0007_UªÏ?_x001E_¬×5MKÐ?¦n¨1©Í?_x0008_÷C99Í?°8_x0004_a.Ì?FB.Ç_x0001_Î?_x0003_%ÍPÎ?"x_x0016_L_x0006_®Ï?%ÕX«×JÐ?_x001A_'(Ð?·¥;%é_x0003_Î?vfõ'³ÍÏ?_x001A_æU_x0004_ºÙÏ?1@þsð_x0007_Í?¯rá _x001E_Í?_x000E_t_x000C_vsáÌ?LDÄ&lt;ærÎ?ô_x000D_¦~DÏ?_x0008_&lt;£k_x0005_3Í?4âlt¨_x0011_Ð?Æ_x0018_ÆNÏ?s÷mbbÐ?:ÊÄ_x0001_uÌ?_x0011_ÞÙG=_x0003_Î?-×#3Í?ÿ½4êúÌ?éëÓs_x001D_Í?øßÄº3ÙÏ?6w9_x0008_,Ð? Ê_x001C__x0015_PæÌ?_x000F__x001A_¬ø\Ð?Ð¨a_x001A_+_x0004_Ð?_x0001__x0004_hMÏ7sÎ?'½_x0006_6/¡Ð?ÐÑ_x0008__x0008__x0001_|Ì?£MñêÍ?R8ÅE_x001D_ÜÎ?O¹ÙrR,Í?a_x001B_Çë_x0015_Ð?«uöÌ¾ÖÎ?X"t_x0006_Ð?È$_x001F_WÐ?M:q}sÏ?ÜRN ýIÌ?ócpë&gt;Ð?äë_x0012__x0012_?Í?¾	RRI¡Í?F³É¦OÌ?n`=ü	Ï?rî_x0002_ô=áÎ?ÖÕß_x0001_Ð?bYj-QÏ?8r_x0017__x0008_Å_x000F_Ð?ëOM_x0012_fVÎ?2òø_x0013_Ê¯Î?æzhÌýVÌ?èòd_x0001__x0019_Ð?e_x0015_¨PÖhÏ?429®÷Ï?²f9JÐ?_x0011_öÀOÅ.Í?^\ùÊ2Í?&amp;¦_x0003_åÎ?)¾°ö_x0004__x0005_OÌ?IÇ MiÌ?_x0015_ñÂ:Í?_x0002__x000C_ÁbjÏ?ÓfnÐ?òp®_x001F_|÷Î? ÿbñZÎ?¨ér3_x000C__x0005_Ð?^HÞ_x0003_ÒÍ?SÿUMõÐ?qú.1Ã:Ð?26§_x000C_ìÎ?qþåª5XÐ?_x001A_B*øbÎ?ü_x000C_c+üÍ?.¦CY59Ð?Âã,Ç¼Î?dO&gt;¹Ì?©;«;sÐ?´Ì_x0006_¡§_x001B_Ï?_x001A_+ÇyÐ?¾_x0017_¤¹ÌÏ?O_x0001_Ûæ+Ï?~þä¬­_x000C_Î?ã!K_x0011_aJÐ?`Zcß_x001A_fÏ?¤£ó pÍ?æO¥^Í?1ìi_x0017__x0006_Î?Æ_x0019__x0008_YJÏÎ?6æ=xiMÎ?bÜÈ_x001A_²_x0012_Ð?_x0002__x0004_¤ë`-àÏ?(_x0015_¬_x000C_ßÐ?jkD_x0003_Ð?{ØU\Ì?É¯ËÇhÍÌ?Ò¿±Ë(öÎ?h[dÂ#óÍ?ºÜm[_x0004_Ð?_x0010_ô_x0006_¤\9Ï?WKC_x0005__x000D_Ð?et£87Í?H¹ÓÅ+Ð?_x0012_ý¾û_x0008_Ð?$§ÂÐ?_x001E_&gt;_x0010_Ï?|zÜ,Ð?Ef½5cSÏ?rÓïþ`ÂÎ?ðTÓç_x0007_CÏ?_x000E_o&amp;@?Ð?rìµ_x001B_«ÞÍ?®Ãd_x0006_*Ï?#Ö_x001A_ÞÌ?9_x001A__x0003_apcÌ?êa0­}Î?`VíA1Ï?_x0011__x0002_4s-CÏ?÷dÆ1_x000E__x0006_Í?Iú_x000C_'Ï?Ôgµ_x001A_HÍ?_x0003_#3ÌÐÏ?:_x0001_É,_x0003__x0004_5GÐ?_x001E_¬;ËÍ_x0001_Ð?ð©ï^_x0001_!Ï?A$é¶)Í?_x0017_#Ò`Ì?em_x0015__x0007_oùÍ?DÔ_x001E_@çÍ?½] ãÝÍ?h_x001D_Ï]hyÐ?#rÇOZsÏ?·²ÑW2Í?&amp;ñ_x0015_E9Ì?`äâö]IÎ?.&amp;øT_x001F_Í?"NÖ4äôÍ?ñÞ¾xÎ?_x0006__x000B_'¼_x0010_ Î?_x0018__x0011_RdÐ?³_x0018__x0010_¾JRÍ?ÐUÉá«Ì?@ªùsÀÓÌ?ë»G¬,¾Í?ùBKÎ$Í? µmJCRÌ?+lµì¥Ì?ö(,_x0004_öÙÌ?¦_õ&amp;ôÏ?1·*MÐ?6_x0003_:_x0014_Î¸Ì?H=_x0002_µHÏ?J_x0014_eöÚÎ?aOA_x000C_ØÏ?</t>
  </si>
  <si>
    <t>11c5f49f2314f73e8d6a80caf0171bc8_x0003__x0005_¤Õ«óÎ?"xMïFÍ?m]ý_x000E_ÌÍ?üøî_x0003_qIÌ?_x001C_(·¦ØëÍ?é7%ÜÆEÏ?.ÒôHÔHÐ?U_x000F_¼_x0002_íhÎ?WR¢0`Î?îÕÓ¢ÝÏ?¼ï_x0015_q®Ï?_x0019_U¦&amp;½òÎ?'³ÜKÏ?_x000C_/2|ÂnÏ?Þì)¡®Í?_x000E__x0004_è$¾Í?Ää_x001A_;qÌÏ?_x0016_®¹'¸Ì?·%CjwoÐ?.aõGÍ?X_x0002__x0014_!Ï?Î_x0001_ªñlÎ?å±pÙÒ£Î?ª_x0016_ª|ÜÌ?ÒÊWwlFÐ?éMçÛÆÌ?òá1r_x0006_tÍ?v{}4=Î?âÃæä0#Í?ÇT©_x0008_GaÐ?zHç¶ÉÍ?¼Ñü_x0001__x0003_zAÏ?n_x0002__x0015__x001C_9Í?-Ö6©	ÐÌ?Nà_x0014_L*Í?nª)ÁÏ?L±ë4pÐ?ä_x001A_]öÏ?ì_x001B_|¡5Í?¥øf_x0002_¡Í?x_x0011__x001B_^Í?Î3¾ÅôÌ?ÂùÈKñÌ?PrÒ0-Ð?jùe_x0005_ðÎ?Ó¢Gm»×Í?§«_x0006_äÌ?M¬¸oQÌ?%_x0017_+©ÊÎÏ?Ø_x001C_ý_x0017_Ï?@+O5Ï?_x0013_NÕ£_x0003_Ï?_x0017_­Y¡%ãÍ?ðÁylÏ?OH¼WÍ?ñÀ2÷HÐ?_x000E_9|_x0010_ÝÎ?lùÊzÎ?¥_x001B_ÍÙö`Ð?:R0-Í?9±PöuÍ?_x000E_¨_x001C_	ªÍ?xO¸Ç_x0010_ÂÎ?_x0001__x0003_Y0_x0007_åÎ?Â_x0008__x000E_SÎ?&gt;Û+"Ð?_x0012__x0013_±»|Ð?&lt;ë_x001A_Ð?C¸)ï{~Í?_x0010__x0012_üD»_x000C_Ð?#s_x0019_¯_x0002_Í?ì	¯OmCÐ?í`-Û£Ì?ÝUR ^fÐ?!^oÅÏ?SdþYÐ?q÷À Ì?_x0016_Üw_x001A_Í?a_x0002_7_x001F_ÈóÏ?be]_x0002_Ð?¤±EÎºÌ?¥ö»³EÐ?¤_x0013_m¥êÍ?(Þ_x000C_C_x0007_,Ì?ÖHê±`Ð?£W61_x0017_«Î?.tèlÐ?6ð_x0003_ÉìfÌ?½l:Æ_x000B_OÏ?qÿ¯Î?÷i_x0012_nÐ?ì82ÚÎ?7¦Ì_x001E_Î?µwÈ®ØÌ?N_x0019_ºa_x0001__x0002_SJÏ?õÐ¨ýÌ?°_x001A_Á¸Í?N_x0008__x0004__x001A_Ï?2±7_x0005_Û±Ì?Üvá,sÄÏ?_x0005_ëéCQÌ?¦'5}_x0005_Ï?&lt;òeÃíÍ?K6]/ÂÎ?ß1m_x0016_ûõÍ?têlr¬Î?±êFÁ_x0015_5Ð?*}Ò,Ì?_x001B_)ìö_x0016_ÆÏ?_x0018__x000F_á8¢5Ï?r]Û*Î?.½_x000B_ÜãÎ?bKñ8Ì?z×}¹_x0013_Î?&lt;_x000C_ºÅWÐ?_x0001_Ùñ&amp;ÆWÏ?½4®èOeÌ?ðXqäÏ?_x001F_{æ»àïÌ?ã£á_x000C_Ð?4­_x000F_K»ïÏ?+ý¬_x0019_;aÐ?C_x0008_àx'Ï?_x001B_Õ,_x0005_ËúÌ?ß7:åK0Î?ÌDÝ¤í|Ì?_x0006__x000B_ë_x0016_#æ£Ì?¾}qIBwÐ?È¯y_x0007_ÈÎ?ËÈ' 5Ì?ªá_x0016_í&amp;Ì?'´kO_x0007_Î?Ò_x001D__x0001__x000B__x0008_4Ð?ä`#_x0004_X&amp;Ï?»C×7_x0001_Ð?ðúJ	0Ì?3]ñVÐ?r&gt;_x0005_ImÐ?"Ójôm²Ï?p_x000F_/	¶_x001E_Ð?_x000B_=ÆsQÐ?á³_x0008_ÁcÎ?0k_x0003_âVÐ?&amp;_:ü%Ð?éRo_x0001__x0010_Ï?*_x000E_âÎ?vÀ_x0005_ÈfÏ? elJlÎ?¥3~_x0019_à¾Í?v¦=ÕÐ?Ã¦&gt;Æ_x0018_ÑÍ?ËÄEC»Ï?J_x0006_*ö³PÎ?wN¿_x001A__x0007_Í?û¤D E_x0002_Ð?»=V5Î?§ÒinÜNÍ?Øä£_x0002__x0003__x001E_Î?ìÛL¼ÕíÌ?&amp;¸i"TÏ?¥¥=»_x0011__x0019_Ï?{?fXúÍ?ÅfÈy°ÁÎ?Pà$¿¨Í?9Yû_x0011_W¡Î?Í*,f.ÎÍ?_x0012_ïªvªúÎ?È_!~ß)Ð?­§7?¹yÐ?¡ì=O{ûÌ?yI_x0007_9ÂÏ?üy_x001E_;ÄéÎ?REÛÒ_x0017_.Ì?eo1gÀ¤Í?7 ç±RÐ?·3_x000E_Í_x001F_KÏ?²Ov4ÍÌ?ýuÉe4_x001C_Ð?æûrG§ØÏ?EÑú¬ÇÈÎ?H½lÁ1êÍ?E,d_x000E_Î?âÙ_x001E_^óFÎ?_x0005_ÈtÎ?_x001C_BH_x0011_2Í?G¼_x0001_M:ÜÌ?§hGs²Ð?¿8¯Y_x0019_Ð?]ï|§.+Ï?_x0004__x0006__x001F__x000D_ÓâB1Ð?Þ_x0010_Áíë\Î?²^;_x0001_ß3Í?u_x0003_óÍ?`6ÂÝpÎ?:¿!HÊÎ?ø_x001F_õ:R'Ð?ý?Õ]"ðÌ?_x0014_SnWÄ¬Î?_x0011_Ú]EÎ?`NùvQÌÏ?· _x0012_-C8Ì?ôd	£_x001D_EÐ?÷M:áÿéÏ?_x001A_±Ä4%Ï?ÌÂÝ½rGÏ?ÝÁxÙòÌ?tÃ§ÏrÐ?ÆÏ­_x0011_£Ð?sÆ"uà_x0005_Ð?_x001A__x0006_¤þÓÐ?yß~ó_nÍ?£Ë&gt;zÙaÏ?5ùøuÐ?N1n¿ògÌ?9ÝH5³_x000D_Ï?e_x001E_ä¿¥_x0008_Ð?~Í¾¹iÍ?úhð |Ì?_x0017_1r\Í?[áOOÐ?¼_x0002_ÔL_x0002__x0005_à}Ð?)_x0004_ß_x0015_½®Ï?¡vÒ_x0006_Ï?sSoqòÍ?ö'â¢_x000E_Î?A¼Þ²nÐ?×r¿õOÍ?,Ô_x000E__x000C_Ð?Õ)©ãÎ?oÂæà_x0008_HÐ?_x0010_|§_x000F_ÑïÏ?ÁpÖ_x0010_érÏ?Ö]:ËoÎ?Þ1¨_x001A_ËoÏ?(_x001D_RroÌ?Æc)eûîÎ?-_x000C_ØþwÎ?4Ï&gt;ØjÐ?.Ñ_x001E_ô Ï?P÷ØæGlÍ?ê=õ_x0010_ØÌ?_x0006_zÄÔÍ?ÙÏ+Ç³_x0015_Í?_x0001_ø?ÀÄlÐ?Î$n=½4Ï?î°n_x0004_aÍ?o_x0015_MÍ?hð¡UHÏ?hä_x0003_È_x000D_Í?w×ÀÚ5Í?§_x001D_Íí®Î?uCÆñY_x0013_Ð?_x0001__x0002_01]¤_x0014_Ï?¶_x001E_	_x000F_ßîÏ?¨\Ý;ªÏ?üH=P_x0007_ÑÎ?_x0014_Vù5tëÍ?ôánØW_x000F_Ð?&gt;r_x000F_]ïÏ?.:7&gt;Ò,Ð?_x0004_¨_x0017_m`Í?ÏúÏÁ Î?®µZ	_x0014_Ð?º_x000C_ÜÖ_x0011_ïÌ?rxuÓ2¥Î?ç_x000C__x001F_óKÐ?JÙMÐ?`{K_x0012_Ð?_x0011_°°Ï?"ô8!ÇÎ?¿å	£Î?ñ²á(jÌ?¿2xKÍ?ÞvH8ËÍ?å»¦j_x000E__x000E_Ð?Êäþ_x000B_[ÎÍ?ËHBï+Ï?»dÖÈVsÎ?.þ)ï=×Ï?²ÁÀÍé;Î?V_x0006_èX_x0018_Ð?®]²©Ð?xÕäítíÏ?guE`_x0002__x0003_2tÐ?îÕøÌ?_x000C_gs³ÅÜÍ?Xå_x000D_¦7_x001A_Í?.zën_x0002_ÞÏ?ÊÞ»ìÎ?p	Õ_x0004_&lt;tÌ?_x0012_îÔÌMÎ?%A7N.Ì?øô, _x0006_Ï?%~·ãÍ?Aa´_x001A_Î?_x0002_=[ÔÐ?|9Ø_x0017_\1Ì?ü_x001C_z\&lt;oÏ?_x000F_4íó§_x0001_Î?¸º|\ëÎ?¸À­ÎõjÎ?ç-ø_x0014_ä_x000F_Í?æ­§_x0004_f£Ð?_x001D__x000D_TqïÎ?,Ô àâÌ?c_x001D_IÚFÏ?è-A^¸_x000D_Î?8æA_x000F_Ï?âÐ:¼&lt;Ï?éñ4vkhÐ?´2Ê®v{Ì?tWçJÆÍ?¶Ú©ÂU_x001B_Ð?_x0007_°&amp;ÝÑÎ?à­®¶_x0004_AÐ?_x0001__x0003_¥\_x0006_écÍ?:ä_x0018_ûë|Î?_x001B__x0003__x000F_H^(Ð?å@S[ËÌ?_x0001_/_x0004_CÍ?w³³^Î?«_x0003_jE-½Ì?K×,×òÏ?Ýú_x001D_öçîÌ?9ÞfågÐ?µ_x0010_76×ÚÎ?¬_x0005_¹ZÏ?îÅ·¿dÏ?T_x0016_C¤sÎ?.Tí_x001D_.Ð?vçF¢Í?)£¨_x000D_Í?ßfOVÍ?û$À{BÏ?A­Io_x0011_¸Ì?Ê_x0011_ãð#·Î?zZÍ_x001A_Ï?#ÓÞ`nQÏ?ãâ#¢_x0017_Ð?éA&gt;&lt;ô8Í?_x000B__x001D_g	Ð?_x001C_é._x0001_àKÐ?È½©CaÎ?AlF7 Ì?_x0013_¬_x0006_­|Î?_x0002_/z_x0002_íÎ?Däc_x0001__x0004_Î? Òðº$?Í?q_x000C__x001E_âoÎ?`#&lt;ßÎ?Ú_x0004_gè²AÎ?Õ»Ó_x0008__x001B_lÍ?å¨¹=Î?½§KR_x0019_Ï?ÆÌ_x0012_ô(Ð?.1TÿòÍ?Ým_x0006_æFÉÎ?	wP_Ð?6-0=qÐ?ÇÃFòÌ?s¯¯"JÁÎ?_x0002_YÅEh_x001D_Ð?_x000C_a 	ÛÏ?XøÏ@hrÎ?g!Ã_x000C_çÌ?0iì_x001D_¨Ï?ÎÇÆqNÐ?·¨Âé]Í?ÀÝ,â_x001E__x001B_Ð?iÃÙ7_x0001_Í?§"IÕ/Ì?)_x0017__x0004_7ºTÍ?~_x000C_HÌ?Ó`_x001D_¡PÌ?@¸Ú°_x000C_Ð?c 9`AEÐ?MÌTÎ?_x000D_Kg_x0003_à*Í?_x0003__x0005_Ú_x000E_ý§mOÎ?Ø~V²ÖÉÌ?óçøH!Ð?öf£ÐÖXÏ?J´1qF3Í?¸DkÀ_x0002__Í?É¦=_x0015_Y¯Î? xù_x0005_Í?­Ð_x000E_*&lt;éÌ?ó¯£MÐ?ú¸__x0017_wÐ?_x001C_«Â¡æÎ?] _x0004_Ï_x0001_Ï?_x0005_õU{Ð?_x0013_è&lt;òê[Ï?Rîö¯5TÏ?laëu"cÏ?ü_x0015_ ×ÒÌ?_x0015_öz6ÕÎ?­_x0010_%¡ùuÏ?à9wÓ_x0013_ÎÏ?_x000C_'µÎ?-_x0011_1¤½Î?_x001A_lÍÐ&lt;eÍ?Mtê½VÍ?î¯Ö¼^dÐ?$_x0002_5{fÐ?þâ,ÿ*Í?Ù_x0018_»®Í?Ò½3oN Ï?Ë7±QÉ1Ð?¤@&lt;É_x0001__x0003_A5Ð?¾P8];Ð?_x0004_cñ_x0012_®ÔÍ?_x0003_§È_x000E_AÎ?Å_x0004_/5xÐ?8@6~Ð?iÕ_x0008_ËSÎ?º_x0005_sÚd_x0017_Ð?ã$eÛ®Î?_x0002_Gò»×_x0001_Î?Þq²WùèÏ?B_x0004_Õô7ÔÏ?_x001A_ÿ±¸Ì?HEví_x000F_Í?»%_x001F_ªñSÎ?cZ¼Aw_x001B_Ð?'¦ÄdÏ2Ð?*'¶E6Î?©æùó§ÀÌ?1Õ&lt;%#Î?_x001A_c[«@Ì?hÖ@Íj$Ð?î´~y¥òÍ?lÅ£D%Ð?.¾æD¼XÐ?;2ý{}Í?PÒfsÎ?4¢áØÐÎ?)SñvÍ?t1}Ô3Ð?"x=á_x0017_7Ï?ÓöR¥´sÍ?_x0002__x0004_´NÜì²âÏ?_x001F_¤;Ø_x0016_Ï?_x000F_slvYÆÍ?ÔøäLÁÎ?ó_x001B_ïýÍ?c4Üy£Ð?uS_x000E_d×Í?Í9Eã_x0002_sÐ?*Ürº_x0003__x0019_Î?@_x000E_FÑõÍ? Ô%ãêÏ?Æ»YbeµÎ?B®cù¤ÆÎ?|SÌ?zIIh¡þÍ?;ºóH_x0001_Î?W_x001F_­_x0003__x000F_@Î?_x000F_Ð!._x0016_dÐ?%7¬çÂÎ?X_x000E_7]ß¼Í?Ïr#ý_x000B_Ð?_x0014__x0010_0_x0002_Î_x000E_Î?±È_x001E_'wÐ?5&gt;¥_x000D_t¼Í?æÕ-PXÍ?_x0007_¬%ÓÌ?þ_x0005__i,mÐ?|_x0007_KN~_x000F_Ð?KËOÖH_x0015_Í?\±!û*²Ì?ñ:_x001C_±9Ì?¨!t_x0007__x000C_;_x001F_Ð?X_x0015_D_x0019_¾Î?~_x000E__x0018_µ´Í?_x0019_©	Í?õ_x0005_H©õÐ?X«¤[\eÎ?èór¼_x0017_Ï?[r_x0008_5_x000B_Í?UWÆ_x0002_÷Ð?Â¬~áÔLÐ?¿ºõä«Î?R&lt;êÀÖ Î?p&gt;_x0004_MÐ?_x0016_ø&gt;åWÎ?ÍüÁ°vÏ?ðÑô^u*Ï?hüU½À5Ì?9níWÝÌ?^þ_x0019_/_x001A_)Ì?s_x0006_¥ÒwÒÎ?¼_x000F_ÇñÎ?87Ù_x0012_Õ;Ð?_x001B__x0001_©&lt;Ï?wÓë_x0003__x000E_ñÌ?U=®qÎ?	_x0007_ûª½Ï?î@AÁ;3Ï?ÏLx^ÖtÎ?ïjâò\Ð?¨q6ÜÁÎ?_x000F_½_x0011_¥_x001C_&lt;Ð?¡*!Ïê5Ì?_x0004__x0007_'_x0002__x0001_CîÍ?®h-c*Í?IY"ækÎ?_x001C__x000C__x0001__x0019_Ð?KÏ§?Í?W|±ã9Ð?IYZß_x001C_Ð?x *rpÌ?_x000F_sÓ	aÐ?²Áõ_x0015_Î?æE_x0011_ñ_x0003_Î?7±OUí¯Ì?z&amp;¯:£_x001E_Ð?SJ,¾JÍ?¡Ørz^pÍ?8ú)þÌ?o¡_x0015_ÓÍ?óé3þûÐ?}_x0018_ó(¡_Ð?8Ïx¦ÏFÐ?z_x0010_«_x001F__x0014_wÏ?_x001B_®3Á2Î?_x0016_ °(ÖÌ?Tøvp_x0005_OÎ?Ú°m?_Ð?ì_x000D_#UÅ;Í?¯¡G_x0003_´LÐ?Yåic`Ð?RhÄ¾_x0006_Í?â_x000B_a_x001C_ùIÏ?ýàõj¡Î?âµ#1_x0002__x0007_¹*Ì?ÐuÜ_x0013_\xÐ?µ·êuçÎ?I¸ÿMxÎ?½2l8ìÎ?_x0012_Ê²%%Í?F{µ_x000B_Ð?«©?I±«Í?hµª8Ð?f­(²x0Ð?c	]j$_x0004_Í?aNFÖÕsÏ?ßº_x0010_´2'Ï?P,a_%¹Î?+ÿÊA×Ï?È_x0004__x001B_xaÏ?½G!ïOÞÍ?ÑÂñ(_x0003_Î?âMûF±Í?hn£\SýÌ?k_x0006_1_x0005_6~Í?¨+RöHÐ?ø?ÀÔ×Í?1¨O_x0005_Í?_x0001_Ù+0­Ì?_x0012_¤9¯5Ï?Å÷Â[Ð?_x001E_ø"Ï?ú!êÖÐ?ô_x0014_KÙÎ?_x0008_]éØÝÐ?Ñ&lt;ÊÈÿ,Î?_x0005__x0007_â,B&lt;ÍíÌ?_x001E__x0016_ã¥#úÎ?Æ_x001F_!Ù_x0014_Ð?	SzïÀ&amp;Ï?Ö_x0016_ÜRrÏ?Zg÷«tEÎ?©Fáä_x001A__x0004_Ï?¿4 Î?HMDËScÎ?*Û&amp;*P)Ì?_x0003_¯_x0013_çÎ?ãCHõ*Î?ÙÚ¹ûÿÎ?}r¡_x0001_Ð-Ð?Y_x000B__x0004_AÏ?]sE_x0019_ÜÎ?ÕªøÌÌ?¾Å_x0001_,n`Ð?&gt;©;¸Î?QuÿÀ&amp;_x0010_Ð?|!¯û_x000E_Î?ëÕð&amp;}UÏ?mqí_x000C_×Í?Ú:Ø] Î?(xË/2Ì?	¦_x0002_9VÌ?7_x0006_¥­e»Ì?µ)C\Í?V_x001B_Ìx¹ôÏ?"¡ûa_x0011_*Í?O«zÆuÐ?_x000F_¦±¹_x0001__x0007_ÌVÌ?"»c_x0005__x001B_|Ï?Æ0ø@Ð?y&gt;KpÌ?ÌEWÔ]òÎ?«8½WÏ?dþÏ:2Í?Ìþ5RV@Í?&lt;}_x0011_ÿÙÏ?Ä û_x0001_ÝÍ?'°_x0003_:V_x0001_Î?dbÄ-xtÎ?bØÐ0SÍ?ê_x0006_ÑJBÍ?_x0013_èWÍ?Ès_x0018_qDÐ?A_x0018_~_x0016_Ï?}õ_x0016_ßËÖÍ?­LñvbÐ?_x0003_Sñå¢Î?9_x001A_ì¯t_x0008_Ð?Á¨ÄÇ_x0008_GÏ?n7_x0010_¾(ùÍ?Ò@¤vªÐ?U_x0007_S¸Ï?FHPp&gt;¸Ï?ÿ#çæ~Ì?ó¹µ\ò_x0004_Í?a__x0001_??Ì?_x0012__x0002__x0004_Ù&amp;Ï?ÙÑ1Ð_x000B_Ð?_x0011_&gt;ñ_x000C__x0018_Ï?_x0002__x0007_»ÿzª±õÏ?52_x0006_mÐ?EP÷_x0013_ÂZÌ?_x0011_HÂ_x001B_©¡Î?ë|¹vÁ)Ì?v¾æ{ÐrÌ?ÆNÃ[ñ=Ð?Ø_x0008_ügÎ?_x001B_´µÙI&gt;Ì?ssì_x0004_*Ì?_x001E_Óc_x0018_]FÎ?eË×¶CÍ?NX_x001D_ªÏ?æKSk¨æÏ?jY¨|mÍ?_x0008_Ð¬jMÐ?T+Ï?²Ì?,×_x0005_Ì?|_x0015__x0003_tÙÌ?ÐY+;Ï?aX|¤´BÎ?&gt;ÈVj£EÐ?"LgÙÎ?ÃxÊì_x000F_Î?wÚð¾OpÎ?*_x000B_Cî_x000D__x0001_Ð?¤uB_`	Î?Ì\ËHJÌ? #À"Ð?d)ÜáRÐ?_x0005_]d§æ\Ð?_x001E_2J_x0002__x0003_¹àÏ?_x000B_à&amp;M_yÌ?ø9Üm/Ï?/¦y¥uÐ?Ë¸pÅhÍ?ÆþOèÑÏ?§V!_x0014_Î?³¼xãz©Ï?-³à&lt;=öÏ?wÛxclÐ?z_x0018_Ê¬IÐ?_x000C_¬ûð»Í?þ_x0018__x0017__x001C_Ï?|_x0001_ÂcÏ?í¹¡_x0008_]Í?ý_x001D_=OÐSÏ?ùn}1äßÏ?Ç)Ná_x001D_nÐ?+&gt;_x001C_J_x000D_)Ì?ü=Æ[fÏ?Z"çfç¹Î?_x0018_ï®c,Ð?û ,_x000E_~Ï?LA$_x0013_%Î?1?¡«Ì?ÚýóõpiÌ?_x0017_ ItmlÐ?ýâ_x0004_¦·_x0003_Î?ÉbI/2Î?¦À~I=Ì?)/gôÎ?n =fê½Ì?_x0001__x0003_µzÒ°_x0011_Ì?_x000E_Ù_x000E__x0018__x0002_Í?¨¥C:°mÐ?r_x000B_Rw_x0002_Ð?_x000C_Ý1*ÙÍ?A_x000B_HL2Ð?Æ7!_x000F_Ð?^Í°ÓpqÐ?qb5«ªÎ?_x001C_íPsYÍ?+V(VÌ?i_x0004_Ôi×Ì?¯_x0010_G=àþÌ?éÅ~´Ï?xÚ\_x0003_[Ð?:ãÝÃ?Î?áfm»nÌ?ªÑòtÌ?&lt;T¿¤oÏ?;¿³ÄÊÌ?aíØÐ9Ð?µ1_x0008__x000F_RÎ?tôp¯ãÐ?Q"__x0011_ÊÎ?¢Á_x0014_ãÎ?£m²%2]Ð?ð_x0005_j#ÑÍ?]Út^`pÏ?òý(_x0011_#sÌ?ltÄ@Í?rÝ]çVÐÏ?]é_x0014__x0001__x0003_ª]Ì?_x0012_D8¸_x0013_ûÌ?Í±\s½¶Ì?_x0015__x0011_àür5Ì?ak=5÷Ì?v	ég{Ð?Lõô¿Q_x000B_Ð?Tz?Õ¾¹Ì?³DöêÎzÍ?2"j¶_x0011_wÐ?î=2|ÏdÐ?B*»iá÷Î?ö_x000C_{¦5VÐ?ÆS?zópÍ?1Ó_x0016_&lt;0ÊÎ?öo´nDÎ?X@VK`Ð?_x0016_©_x0013_ô_x0011_Ð?QTèº_x0013_Î?Æ¶ÆÇ©Î?ñ_x001F_YíÐ?_x0001_"wc;Ð?Üî_x0006_0)Ï?al;³®nÎ?éÍíZVÏ?tåÑ#µÏ?¤ì÷_x0003_CLÏ?ÃÃ&gt; Ï?þþ¢¹¦Í?_x000D_JkÑ1Ð?æ*uZ_x0002_NÐ?È_x0014_¦!_x000D_cÌ?_x0001__x0003_6_x0017_åºË6Ð?Ü_x0007_·4	\Ð?â°Z©jÏ?æ.Xê/_x0013_Í?Är¿U[#Î?»_x001B_WÎ_x0010_Ì?ú+*í¢Ì?£8&gt;&amp;âÏ?_x0013_z$2»,Ð?ùZYú[ Ð?«¨þ_x001C_³Ð?hMn^Î?7ð_x000D_âÇrÐ?ÿ2iK²Í?çÕ½û;Î??#ê_x000E_ ìÏ?´_x0017_ÿ_x0012_³_x001D_Ð?Î½O9dcÐ?PYD9¼Ì?ÑU§À ÆÎ?O_x0013_'B±Î?sVPK¨fÐ?2l¾Q_x0013_Ð?F3ÇºCÌ?_x001F_¶Ç&gt;HlÏ?þÊ·MpÌ?(ýhtÚ[Ð?Éë+._x0015_Ï?D}Ã}%ÇÎ?_x0016_Ê¨Ù_x0002_{Ð?6GÞ¿I_x0010_Ð?ì_x0001_Û_x0003__x0004_ÚfÍ?¡DH"uÐ?fA#QYÏ?¼`¹hÐ?p_x000F_GµÏ?ÅðÏ#@Ï?O_x0015_²_x0001_°_x0013_Ð?þ#ÀçxîÎ?q´,«Î?Ñ«ÃÞsÎ?'_x001D_!_x0016_Î?À_x0017_¡L$Ð?"u_x0001_½©²Í?Þøö_x001C_PÐ?åL_x0005_s_x001F_Ð?±±(ã7eÌ?H209ÈÎ?YPMÿzÐ?Vº_x000F_\Í?²ãàfVÌ?4BÞêëçÎ?ÅÿUÔT4Ð?ºÈ[æJÐ?_x001B_hàzTÏ?Ó®)c@:Ð?õøäÞ)EÍ?æü_x0016_Î?/_x0002_Dþ$Ï?h_x000C_oÀÍ?P_x0010_½&amp;äÌ?\¡{»Ï?ÊÀ_x000D_JBÇÍ?_x0001__x0002_²ÏKë_x001A_1Í?Mê»¥¯Ï?'i_x001C_r_x001B_Ð?R; è_x000E_Ð?ý_x0004_« àoÍ?~î_x0005_OtÌ?$DLTûÏ?.FÐ¤_x001F_zÐ?&gt;ePà$_x0008_Í?_x000D_Ã_x0017_ÌScÏ?â®¡ñ¢'Í?_x0003__x0018_·Þ^_x0016_Î?_x000E_C_x000D_J_x000D_õÍ?_x0018_dÞ§Ü^Ð?wÐbB¬ Î?ñ¥_x000D_×_x0015_'Î?ß_x0007_Ë;[Ï?yd~ò;Î?õÅÖ_x000B_vÌ?_x000F__x001A_¾áÏ?wÄ7(_x0014_Í?O o~¸Ð?àéä¼îÎ?íM&gt;ÙÌ?ê_x001F_}Ál¹Ì?ð=I¬d*Ì?F_x0003_µ^_x0012_Ð?JZI_x001F_'4Ì?MªiÐ?løù_x0014_Ï?lÒ)·Í?_x001D_õ_x001A__x0002__x0003_&amp;ÑÎ?ÁÎ|_x0017_\·Ï?ùÅÞ_x0013_ÏÍ?*ò®îÄÎ??\UöáÌ?ºu_x0017_BÎ?Ü£ª_x001A__x0006_Î?_x0016_Ü'kÍ?Ø]µ"4Ï?ÖWUý².Ð?_x000F_gQ$Í?¥¸¸A¯Ï?7B+Ñ"PÌ?ÒØoQTÏ?öZ*RiÏ?Â½ÂXapÎ?:$LiAÍ?_x0007_¢_x000E_:LhÌ?4a@¢bÎ?ø«ooÌ?©_x000B_g)ÅÏ?&lt;næ(Ð?¹+ª`ÀÎ?&amp;_x000C_l_x0012__x001F_Ð?O°_x000E_ûiÐ?"XØí_x0019_gÐ?D_x0001_^Þ_x001D_Ï?_x000E_#©.:Î?ÊÉÌ¶	Î?;(ýñÏ?G¸-iÅnÐ?'h_x000F_ÇÉÌ?_x0001__x0003_¨_x000B_gf"ËÏ?l.8oÒÌ?P_x0002_I_x000C_úÏ?»óç3_x000C_Ð?¼ÂþÛ_x001F_ÉÍ?6²Ì?¸_x0007_ÿÝ.Ï?×w¤HÁoÐ?Ö_x0014_ïíÐ?ä¿ÁùgÐ?I8´°ÿrÎ?³¦âµ1 Î?£-°ÚöÏ?®¶®ÊkÈÍ?Ì _x0007_¸ÔoÐ?Dü;·	+Í?D÷rá,HÏ?¸mµfºÌ?6_x0011_ß,N+Ï?þ_x0011_¶rÐ?xÂsÆÎ?JAmLû1Ì?­A¤ö&amp;_x0011_Ï?__x001F_¢x%Í?[	ÏQÍ?{mq]`÷Ì?+l_x000D__x000E__x0007_Î?ªzìXTÍ?M_x0008_Î1_x000F_sÐ?[_x0018_H¥_x000E_Ï?ì_x001C_÷ñ±Î?l8L¸_x0001__x0005_êZÏ?Çà·g_x0013_kÐ?Þh_x0015_¢7_x0004_Ï?óÁHÅFÐ?#.s_x0003_ùÎ?_x0013_"³ ÍvÐ?´¹ÔÁ`íÍ?BËEU¼kÎ?»`qá^Ì?_x000C_B _x0002_@Ï?W³_x0014__æ¨Í?g_x0015_de¿êÌ?}Ö_x000C__x001B_íÍ?å5_x001F_(æÍ?Ì®e_x000E_Ã¬Ì?ßV=_x001B_4÷Î?hO¯äÐ?_x000B_wÍÔ_x001D_¿Ï?_x0004_¥M[QHÌ?`_x0005_Ù'_ÆÏ?±_x001C__x001C_r_x0002_ÊÍ?ßÈn{DÌ?õ_ý_PÌ?ª¤GûÎ?®Â©5gÍ?\_x000F__x0012_b¢1Ð? Y_x0016_)c/Ð?£ªoÁÔ¢Ð?/N[cêÎ?_x0015__W5ßÌ?è+ÝÎ?ù_x0002_Ù&gt;¶MÎ?_x0001__x0002_g_x0017_(_x001E_Í?_x0004_ã{_x0012_Ï?.	4ºÖÎ?u%Ì|JµÏ?b?êÏGÑÌ?__x000E_©¹úÎ?äAÌ=Í?L\ni÷Í?Ñ_x0014_¸^øÏ?:Õ÷}²ÈÍ?Ïõý_x000E_Ð?îg^6ZÐ?4:¸Q_x0015_Ï?Ëfã· ËÌ?Ã_x001F_Úº0øÎ?þòÿ_x0004_oIÐ?ÌN3NÐ?ì÷_x000E_ÒÑÌ?C_x0017_ á_x000E_Ð?#¤é;PÍ?Ã ©²¯bÌ?J"¤~¼SÐ?È­¡òÌ?`ôÍÎZ­Î?¼²e_x0017_2Ï?¸ô³_x000F_£Í?Ã{æKZIÏ?ì½|à^LÏ?#J_x000D_;_x0017_/Î?ÏXôyÏ?u_x001C_Ôó_x000E_çÎ?Óñju_x0001__x0005_+mÎ?ÎYd$HÍ?.ºtÐ·Í?úå¾&gt;Ð?¹ `cJÎ?)Ê_x0005_ciÍ?{&gt;À_x0002_Ð?m ¶êXÎ?ì.¬_x0013_²^Ï?Ê0«®.Ð?ªoì&gt;(Ð?=°§«¬Í?÷êY_x000F_Ï?_x0018_D×&amp;_x000F_9Ì?µ_x0019_(pÜÏ? Z÷F	_x000C_Ï?Yæ±e¨Ð?R§ñbÏ?nØíÓ²Ï?ò8P;¥Ì?sþózcÍ?Å(©![Í?Èü±]ó_x0003_Í?þì_x0004_Ç-/Ï?8[_x000E__x0016_WÐ?Æ¾*2îÌ?PÐ´_x000E__x000B_lÐ?çQ1J5ýÎ?µâ&lt;_x0003__x0001_¥Ì?$¼û_x0013_NÎ?ú°=jKÍ?Dg[¸/Í?_x0002__x0005_0)6xcÐ?&lt;cU ßzÏ?úW,(_x0015_Ð?_x0019_1ôÞÁÏ?Ë¾_x0014_±ßPÏ?_x0001_H«cXoÐ?¾³ïq2Ð?_x0007_ _x001C_}	Ð?Ø§1KÎ:Ð?LÈÍ_x0005_Ï?_x0013_cE&lt;òjÐ?i_x0008_óRåmÐ?×[~ûÎ?ñpñ Ì?"Ã_x0003_2þ_x0003_Ð?@,|QÐ?u_x0004_	_x0016_ÃiÐ?õ+}=BIÎ?ÛÂ5_x0004_àÌ?äLè_x001F_LÐ?ÄOª_x0005_¹4Ð?Ò±È+Å/Ì?£Æïbë¿Ï?É_x0004_áNÜ]Î?³K_x0006_Í?ªÉ÷³\»Î?¸-X	B&amp;Ï?Ö_x001C_÷&amp;Í?D_x001F_EKþÍ? 	Sq Í?_x0006_°jH§üÌ?C®7Ð_x0003__x0005__x000D_aÌ?S_x0002_QQÐ?·zàÐ_x0001_ýÏ?æ¸ÛÈ´Í?É_x0004__x001E_$dÐ?¢gñò}Ð?a3t/ÊïÌ?÷©_x0001_\7^Ð?[)ÿ_x0008_Ï?õ?4Î?ýó__x0014_·¸Î?ÈÏ_x001D_¢WÌÎ?üÁ.¥á§Î?ùáuð´Î?¸D$ÇiÎ?)¦-2ÜÌ?¥'Ñ"ÞøÏ?3óK4òÎ?ÎGO_x001C__x001F_Ð?ôÛ2¡&amp;Í?­ï¶dÓÏ?*R^r4_x001D_Ð?¸&lt;&gt;¼_x0015_ÓÏ?Ð²ÍHÌ?×u_x001C_æøÎ?V%VÏ? Kÿ1ÈÏ?¾M_x0006_,Ñ`Î?è*ÝÍ?æVöæEvÎ?£ÏòcÿäÌ?ð_x0017_]El¿Ï?_x0002__x0006_!(RE-Ð?9Ü_x0003_|_x000E_4Ð?_x001E__x0004_v{_x000D_Ï?ÇÎáÚvÎ?Ûk}åVÌ?6ÞPÌ?ç£°ÖUÌ?Ã_x0014_"_x0018_J_x0007_Ï?i±WÝc9Í?Ï&amp;8&lt;þÐ?Ïyk_x001C_&lt;=Ì?à_x000C_¯_x0016_õEÍ?|ÏiýÐ?¨why_x0014_Ð?òD`M½¾Î?ÁÓr¿íÍ?Û&lt;_x0007__x001B_Ð?nW¿ÕKÍ?´_x000D_É$Ï?¸,d[&lt;Í?ÎÓ_x0004_vúÎ?ÛÑÃ¼Î?w,z%¸5Ð?î3·3ã_x000F_Î?Î__x0001__x0019__x0010_Í?j_x0005_ü#M¼Ì?x_x0003_c	¯Î?#xÇ³Ì?PN¯®ÜÌ?x_x0016_ú_x0011_*Ð?ÓîõiLÌ?_x000C_U!_x0001__x0003_&amp;ÊÌ?òx_x0001_éAÌ?ÂÒ[ýÜÌ?4c$ð.dÏ?Èv±ââ_x0018_Ï?_x0012_&gt;°ë¡Í?_x0008_ç`A¬Ì?!«¯Ã¬bÐ?ÏÜ~&lt;_x001F_Î?ûñásÐ?_x000E_xîO²	Ð?ó=©cQÐ?BÉ;ÐälÌ?FýE_x001E_Ì?_x001D_¬*Û@FÐ?_x001F_òQP??Î?_x001C_!_x0015_5ÈÏÍ?ð¥áÔEÐ?Fsl_x000F__x001F_Ð?&amp;ñ_x001E_¥ÓÍ?P0dÎ?ý(Ö[ðÎ?p!!kÛ%Ï?º{^¥ÿÛÍ?_x001F_ámöÑ¦Ì?_x0008_]_x001F_|ä4Î?_x0003_ñ_x0002_nÌ?²Õ_x0005_Ð?è;î¥A_x0014_Ð?ùÙ_x0010_Æ\ÑÏ?¸e©ÂÇÍ?_x0016_1_x0013_U_x0008__x0002_Ð?_x0002__x0003__x0004_®P4`vÐ?ÍsÕ_x0011_Ï?_x0011_í\ ×1Î?tÔ4^Í?T4_x0011_ùôÎ?7¤´Ç3Î?À_x0018__x0018_{_x0004_Ï?Îù_x0014_Í?p}«Ö±¼Ï?_x0001_|_x0004__x001B_ÒùÎ?Ñ_x0005_¼ö¬ÔÌ?_x0019_ÄûêóÎ?gKl,_x000F_òÌ?x6ÕÌ¶FÌ?X_x0018_7_x000C__x0013__x0002_Î?ô_x0005_{I&lt;°Í?#`â( Î?@ÀàÉ_x0003_Í?Ú1îÏvÐ?!þ\NÎ?_x000F_¸Ö_x001E_¹Í?)b"B:_x000D_Ð?p¬V_x0002_6Ï?|_x000D_pá²qÍ?ûÚ®6Í?_x0012_Z_x0017_|^Ï?Öæû|_x0001_Ð?°RÒ÷¶Í?_x0016_Ög_x001B__x0012_Ï?è­_x001B_76Í?êN+·ÌCÏ?¤_x001F_6&amp;_x0004__x0005_dÍ?F_x0005_P¿yWÎ?vØ~_x0012_ÔHÌ?_x0016__x0015__x0014_$ÖÍ?7G-?)Ð?w	YÕÁdÌ?°F%;fÒÍ?UÕ_x001E_	kÏ?ªüðq_x001F_Ð?ö6{¦_x0003_Ð?)£_x0011_×Z2Ð?L$Â_x0006_w Î?îµ/e¹Ð?Ï_x001E_yU8_x0002_Í?%d¾_x001F_qÐ?ÉW!±x^Ì?º¯çDÏ?_x0016_[þì/_x0019_Î?IB_x0012__x0008_©OÌ?Òìþ'CÐ?v6º^²lÏ?[p1_x0001_SÏ?S¶¿Ì@Ì?U"z?	Ï?²Èé¦_x001C_Ï?Q¾îÌ?Öc­ÿÍ?µ_x0005__|­Ì?_x0005_êz_x0004_ÅÌ?_x000D_0_x0018_bbÑÍ?¤}¾ì"Í?Sñ°_x001C_HÐ?_x0002__x0003_PÙT2'Î?xÝe²¯ÞÏ?×_x0002_O&amp;aÏ?]Q7ïZÍÏ?p&amp;GQ=Î?_x0013_³ªR Ì?kÐ\_x000D_åÌ?Þ_x001E_&lt; iÍ?$q&amp;ù¯Í?_x0004_©èk-XÎ?ÃncªGkÎ?_}CÍ?Ë`õ-f4Ì?_x0018_1O¼òÎ?q²v_x0001_»ØÌ?E^DëÎÌ?#üYGl&amp;Ï?Ô=ÞEÅÎ?ýWKl_x001A_ùÌ?C_x001A_â(Ð?Iõf&amp;Ð?Øj_x000F_ÎXÐ?ÝOv§qZÐ?ú4_x0001_øX$Í?6G_x000D_YþÂÎ?2²_x001F_U[Í?¢+®ó]"Ð?~¿·ÁoìÎ?DN1ÁÌ?T¸²}Ð?g:êIoÎÌ?_x000D_Àú{_x0004__x0008_êQÏ?LÏÝó_x0013_Ð?_x001C_²~NnÏ?Ëó¾_x0014_¿Ì? _x0014__x0006_aCÎ?ä¼_x0015__x0007_½ÅÌ?3(E_x0002_/_x0003_Ð?(¡DÍ?´þ!MºÏ?ØIÜîBÎ?-_x000F_ªÍ?_x0012_ÊÃOÐ?z_x001B_Ì¾_x0018__Ð?N÷_x0012_#Í?kØ3!cýÍ?_x0005_Í_x000F_HÁÏ?·L%X_x000C_Í?s«ÅSÐ?Nò-SN_x000F_Î?_x000B_¦4BÌ_x001E_Ð?_x0002_ixËmÍ?&lt;·öâ_x0001__x001F_Î? «»ñÖÃÎ?_x0004_ÏpÉwÎ?Æ8ð!_x000F_Ð?¦&amp;I.P&gt;Ð?·8ç4·Ì?-³_x0004_G×µÏ?	Ã ¦iÐ?ðr_x001E_x_x0006_Ì?³ÎAªìÍ?5ÉNa]ßÍ?_x0001__x0003_r%_x0018_Ì?T_x001C_7wJÎ?"ÿ÷+ÇÌ?ìf_x0002__x0007_ücÍ?l/×&amp;Î?Æ-1TÖ±Í?^7Ê§ã_x0015_Ð?Z¬­yÛÎ?_x000E_PúÓÁèÏ?iø¯i«nÐ?ÜÌG_x000C_AÏ?_x0006_Ïÿ'îÌ?öÝ_x001A_z-±Ï?ß\_x001F_èbÌ?pÇQGtZÎ?Ím(|Î?0ÜüòÏ?_x0001_ÅDÏú_x001C_Ð?~5à.þÏ?rE$ZæeÎ?ÛYCãÅÎ?óQÛ!ÖMÏ?O&amp;È/®tÏ?T? _x0008_j#Ï?7sÓ$"Î?iõ¼EÌ?Ê.0ð¥Î?à'_x0016_m4_x0008_Ð?_x001E__x0017_ÂeÍ?:úú®ÅÎ?_x000F_V_x0001_ IÏ?oG À_x0001__x0002_õxÎ?qÓH£tÌ?@Á^/_x0016_Ï?p32uÏ?wtsUgÌ?¤à_x0002_ÕtÐ?W_x000E_eS$Ð?Éô_x001C_Û~lÎ?B_x001E_°?7Ì?4*Âyf~Î?ªB_x0005_;)¶Ï?¢ö_x001C__x0006__x0019_Í?T×V_x0016_o×Î?_x001E_·_x0010_ív°Í?÷qx»SþÍ?cËix!yÍ?X_x0006_/l_x0013_Î?hJÎ®Î?%"¯ýÍ?öõÉ½Í?K¯_x0006_òÃPÐ?S¥ðcÏ?jEei«Ï?ÑS KÐÎ?å3¢¥?.Ð?^Mmà¨Ï?_x0014_Æëd¤ÂÍ?´_x0019__x001F_EyVÐ?_ÍýBÂÈÌ?_x0018_dðF7Ð?·óþÄp5Ð?_x0013_±ÙÕÌ?_x0001__x0003_07:/ô2Ð?¿Æi7¯aÍ?CÜm_x001A_úcÏ?¨y(tiÎ?_x0013_"éÉûÍ?:ï_x0013_ñêÏ?_x0010_9._×_x0015_Ï?q÷ºÌ?Æ¬nçö¸Í?Ñ_x0013_°Z¸Í?_x0004_Ò¾_x000C_äÍ?á_x001F_Eÿ&amp;Í?X	m­0MÌ?_x001D_§(ãÎ?DF¹_x0011_£_x0016_Î?¸_x0002_Îô©Ì?©(z,.¢Ð?IÌ×ÛõcÎ?Þ·a¡ëÿÏ?Zóö_x001F_Ð?»ºTôÌ?Ëy.±?Î?±Duð_x0008_Î?Wi_x001C_^Ï?%_x0002_o´v_x0002_Î?4"¿ö_x0018_QÎ?ö$/2Ð?M¿E#ß´Ï?&gt;_x0014_RÕuÎ?ºÆ6À¤xÌ?ÄkÈÐ?³È_x0002__x0003_f[Ï?²EBìÅ"Ï? Ò|áx%Ð?Ãõ ö¸©Ï?c_x000B_Ð?_x000E_K^`!ÌÏ?åuQm«Í?C`	÷×Î?_x001E__x000D_B?Í?ïwW}_x000E_$Î?Ì·_x000E_§ÚpÍ?µá©CVÈÌ?Îv_x000E_ÿ_x001B_§Í?TJë×Ì?ÝÎÙgã_x0001_Ð?°¾ûv,Î?ÉöFQØÎ?Ê_x0011_ÃAD0Ð?§_x000F_	¡¯Î?_x0013_í_x0008_]Ð?_x0007_u_x000F_sÏ?Tà ¤5Í?ó?D_x0016_Ð?ú?Hïe3Ð?xu'ÏVÎ?8cbÁÍ?)SÖM3Ð?FÐ¡IÚÏ?)ôÏ?_x0008_×¦'ûÖÏ?_x0004_)£ñ'YÐ?MµJñz²Í?_x0003__x0004_(çZó_x0006_6Ì?çt_x0007_çÏ?´_x0006_&lt;°Î?ºÊò,YÐ?ãI]-òÏ?¤_C_x0017_Ï?0Þkç_x0013__x0014_Ï?k/Í&amp;_x0006__x001E_Ð?_x0007_Ö_x0001_ðqkÏ?Ú¦oBAÐ?Ó,|t¸Ì?HÀ|*Ï?õA Ì?Õ,£Í?h_x000C__x0008_,ïÍ?G¤ÿRÝÏ?d4_x0016_Íå8Í?WYf=Î?HL_x0016_C dÌ?_x0005__x001D_¬_x0014_ãsÌ?a$.Ì?Js¬hÔ\Ï?vïç­@Í?F»´¾pJÌ?ÂÜ`_x0001_0_x0019_Ï?8xQ&gt;mÏ?^_x0011_8Ï?¤»QYÌUÐ?Ç_x0008_ÐVÌ?_x001E_6+_x0005_?Î?¬V±ÄöÏ?_x0002_u¶_x0003__x0005_ÖÍ?Ð_x0013_ó½6Ï?_x0002_»6úöÏ?LÞjd_x0004_oÍ?SJ\ùÎ?a¹y_x000E_)ZÍ?¨¢sL_x000B_SÎ?¾ÔMz`Ï?m±äË/Ð?ãóÙ2JÏ?%øÑÎ?8f4F¹_x0008_Ð?_x0007__x0018_dB_x001C_5Ì?]ó¶H]YÐ?­_x0017_ëÉOÐ?«Õ&gt;Ð?VR!Wj¹Î?_x000C__x0011_¼zó+Ð?Ú_x000E_kä&lt;8Ð?Ó.à\_x0001_TÏ?KsK×	Ð?]ç{_x0015_ÒyÍ?_x0004_%ÃDUÎ?l¤W_x0001_0Ï?_i×i¯Ì?×_x000C_ã¿Ï?2öÉ´Ò_x001B_Í?¨Ö_x0012__æÏ?å?ß_x0003_ÛÌ?óÞ³_x0002_g_x000D_Í?_x0014__x0008_Ä_x000B_rjÐ?T9µáfÐ?_x0004__x0005_"ÕÊøÍ?þ0_x001D_1_x000C_Í?¢Æ¶¯àdÌ?Ú5ÆðÌ?Ô­°#x_x0019_Î?&lt;«Ã!º¤Ì?N®ü½Ì?öCß7Ð?ôÓVmÎ?aN²O*¯Í?'A©_x0013_Î?_x0016_Á_x000B_;PÎ?f&gt;5«_x0001_Î?._x0002__£ÙÐ?Is½BR£Ð?^ÊÉoü0Ì?Ó_x0004_!Å»iÏ?&gt;_x0019_=*Ì?=»_x0016_½4Ì?_x0018_û%óÏ? ¶êÖ8Ð?_x0003_RT_x001C_Ì?_x0005_Ò#KÐ?_x0014_®Q=$¸Í?(Éû_x0005_DnÍ?Û_x0007_óXyÄÍ?¡hg_x0019_èÎ?MÕ_x001F_Î?ö_x0006_ë¦/Î?o_x0007_¨i¬Í?ªaXiñÌÌ?;¸öP_x0002__x0003_!øÎ?®þ¾hÌÍ?_x0011_GÍzåvÍ?_x0005_¥36ötÏ?Ñ7¯ÈÎ?_x000C_chÜ¡Ï?ÖõZ²èÎ?I¥ÞeÐ?83Y2´aÐ?ýW&lt;éÍ?Îª"_x0001_Í?_x0013_p¾V¶ Í?A±oMCùÍ?Õ¹_x000B_ cÍ?³Eê,ä_x0012_Ð?Ð}&gt;Î»Ï?¶ÇFÕÎÍ?k(Þ÷«Í?Õó*S6Ï?/¬Eû.Ð?Èø_x0010_0FÌ?êîÛ¤$}Ì?_x0003_Ó¤pÐ?(E6õxÐ?t¢;RªXÍ?W$:±)Ï?GMBM«cÍ?òÄV_x001C_+fÏ?÷¤_x000D_Ã;wÏ?'_x000E_T´gÏ?x_x0008_éZLùÏ?ïªÒïº_x0011_Ï?_x0002__x0004__x0001_êÇO	¨Í?_x001B_µ¢_x0004_Ð?|²è¡Ï?}V_x0001__x0015_WõÏ?@á2?_x0005_Î?l|ø¼	Î?óE&lt;@Ð?*¡Â_x0006_DÐ?r_x0001_FîGÐ?­åGÝ_x0015_SÐ?ï ªu¾Ð?VÐ:Ð?ÏúV_x0014_2Î?©D|Ê2Ï?¡©_x001A_Ê_x0001_gÌ?òÚLtm×Ì?å%_x001D_DLÍ?¸ºÿÐ?dÉpåÎÎ?kÆV_x001E_Ó Ï?&amp;!%å{Ð?ÈE¸c\_x001E_Í?Ý²{køÍ?^ëò{_x001F_Ï?Îï:£¢Î?_x000F_	z¾6LÐ?7^0_x0003__x0014_{Ð?ëúVdHÎ?_x000D_ø_¬+;Ð?µV¡íÏ?_x000B_`+X±¶Í?S$A]_x0002__x0005_·_Ì?Í_x001B_ú}È§Ï?&gt;&gt;ÿ4$Í?²ûBK-)Í?ZßÌNTÐ?¸b_x000E_5_x0006_rÍ?y,Â_x000D_¬_x0018_Î?¦s·6NpÏ?.ëkDYÏ?]5Þ*ÅÌ?ü_x001B_ÑX´_x0003_Î?U_x0005_'Þ6Ð?_x001B_áñ+í_x0013_Í?_x001F_ÌØ¶`Í?ç]ÌÍáõÏ?ú&gt;_x000F_¨Î?&amp;é«ÅY|Ì?½_x000B_O:AlÏ?uL©LÐ?ò_x000C_/åÏ.Ð?*_x001B_ÒV{Î?7a;)BYÐ?vn¬^Ð?Î_x0011_Äa¨:Î?5'_x000C_{fÍ?M¡ÒFÝÍ?¯Ù*a±Í?_x0001__x000F_zÕ°Ï?dÑ¾þ_x000C__x0004_Ï?_x0008_úØ\z$Î?e_x0005_ÝÛ;Ì?_x0014_ðÖj6Î?_x0001__x0003_VÏâg5ðÏ?nù¦_x0002_ìÏ?F´Å[Ç4Ì?JYe£]Ï?-¾õ_x0003_Ð?m ~?¦QÐ?Y_x0002_¥øÝÍ?-_x0010_³êÆQÎ?â_x0018_úo0Í?Ý,3U½ÈÍ?¦W±-ÞÍ?bjXY@¬Í?î5q!ÒÐ?LÊ¡ÑzÎ?_x0012_màÑÎ?_x0018_ÔOµ%xÏ?iã_x000D_¿øQÐ?4o×_x0007_NiÐ?côÀ§»Ì?òåüf_x0005_Ï?¹el_x0007_k&gt;Í?À@L,YXÌ?¹_x0012_'^Ð?ÅÁ¬`ïÍ? {ÖGóÌ?_x0005_'AMÐ?_x0007__x000E_Ân¾Ð?ÒI9mÐ?uºvsóÉÌ?}ª»1CÍ?g_x001E_ã¸Ï?Z_x0019_¾_x0001__x0008_ÕOÍ?0 _x001A_vãÍ?_x001E_Äª)_x0002_Ï?SÛë7»+Í?_x0006_¬%l_x0003_Ð?À%¥CûÎ?Ð^­_x0019_Æ_x0017_Ï?Íì._x001D_ósÎ?XÈË_x0010__x0012_JÌ?Q»6SÐ?_x0005_qy__x0016__x000C_Ð?*_x0004_Ç âÐ?¦µ­ _x0016_ÌÏ?_x001B_Yi¾ðÏ?%A ëÈÏ?FFÝðÏ?¶þ©_x0014_ä%Ð?È#@¼NÐ?yPuMxÐ?_x0003_¡øs^Ð?_x0007_u¢ñÍ?SK_x0015_v·,Í? dM3Í?*âÕ¬Z_x0003_Ð?ýÄñ,¼Î?ãõ3[Ð?N_Î%[Ì?À]&gt;¿²_x0007_Ð?L¬í|©ÏÎ?=I;ú!Ð?z _x0002_nø_x0019_Ð?_x000F_{)åéUÐ?_x0002__x0005_Ò `¸"_x0003_Ð?£_x0015_§|Ì?_x001D_D_x0010_çµÌ?L~¿¤ÃÓÏ?®iN1JNÐ?_x001E_Æ_x000F_=UÍ?Ô_x001D_%_{Ì?&amp;/Ò6_x001F_uÍ?Ýu¾7Ï?ù__x0004_òê*Ì?ã¢_x0015_þ_x001E_Ï?RÈúñÀÎ?!KÒ@«Î?Yü}Ð?q_x0004_Ð_x0018_CÍ?_x0006_d:JÁÍ? _x001E_;éÎ?ß×_x0010__x0001_gÏ?ìèúÛ¤Î?Ì_x0014_OML_x0006_Ð?¤_x001C_UóÌ?·ÑénQ_x0019_Î?|¢k«tÎ?5~ÆlvÐ?¸U_x0006_ª_x0017_Í?jZ_x0008_ãu5Î?ÀÒOj©AÍ?^¨ÂUñ@Ì?7üôØ{¸Î?nôssçÁÎ?ÂÌ_x001F_²Î?9ËWÐ_x0001__x0002_F	Ð?_x0014_T_x0017_Ð?î5ú_x001A_ÂëÏ?k_x0019_B(ÎÌ?|?_x0019_÷½Î?@lDÀ_x000E_tÌ?ªì_x000F_*ÑÏ?¤÷ïÛ£úÌ?*zñÏ?b/©rÐ?_x000F_	L-#Î?bä©¹Î?=|*ÎèéÍ?muAÊaÐ?Í_x0015_k3gªÌ?ß_x0017_ø}Ì?7Ð¬mÒÏ?_x0016_ÿÐ\ç_x0007_Ï?a_x0008_ì3uXÍ?sÔøaÿÍ?YI_x0002__x0018_/Ì?÷fÌ?Qr_x000B_½Ï?&lt;ê_x0004_Q|Ï?ÏIÐ\)Ï?Í?_x001A_õ÷¬Ì?y4²_x000B_rÌ?@,±É_x001A_Ì?Â_x000D_JpÔÍ?Ö¼ryÍ?_x0012_sÇÙHeÎ?i\(æ_x0017_)Î?_x0002__x0005__x001F_»&gt;¬Î?`\QE¯Ï?'Ñ_x0004_C`Ì?ìñ×_x0016_hÏ?_x0008_@¹î_x000C_Î?h_x0017_Í?_x001E_ª\IëÎ?R,;A»Î?_x000B_È_x0002_ø?Ð?àÉÑ\ûñÍ?Ö_x0011_ÚPÎ?_x000F__x0007_°=¶cÌ?2_x000F_°GQÎ?w_x000F__x0018_KóHÍ?c_x001A_¸:äÎÏ?_x0010_¾gÜ½#Ð?É òÌ?_x001E_-ûõÌ?E¶ÜûÙÍ?ÂÈm_x0001_ÊÎ?£;J&lt;BÍ?ùsÏtÏ?"Úk¸jÎ?ÚÃ_Y_x001A_Ð?Þ¬|?å_Ì?b¿DQ_x001E_Ð?gPÆ´eêÎ?;©Æ_x0006_·Ð?&amp;;ìÕÑÐ?_x001B_6ÚÖ_x0018_kÐ?nt_x0003_ T2Ì?fk_x0002__x0003_ 0Ï?ì¬?Ì?_x0002_vèÃu_x0019_Ð?âÔ_x001C_!ÆÍ?¸+|´ÄÏ?LL+ê3Î?H.£åÏ?³_x000D_ÔóÕÌ?â­±_x0016__x0001_OÐ?_x0019_¦f5&lt;]Î?¾bcK×RÎ?p.¹:eÌ?to\è_x0008_Ð?¢_x0007_3×ÓçÌ?pÍíÂÛÏ?ÌÏ(ª_x0014_UÐ??_x001E_ ØÄíÎ?__x001F_Ü/4kÌ?_x0014_V¸òm:Ì?mò_x001B__x000F_îzÌ?îÏ_x000D_¢æÌ?_x000F_1êaíÌ?Éé_x0002_/M9Ð?É2:m_x0015_yÌ?øï_x001C_¡_x0011_Ð?ëg¤¼NÎ?&gt;1+nJyÏ?à²ðA0EÐ?_x0010_ :;QÐ?)ì~)é+Î?'³â_x001E_ùÏ?_x0003_0ÍX®äÏ?_x0007__x0008_jNd_x0016_¡_x0005_Î?lõ&amp;êu_x000E_Ð?øÏí]?Í?ú_x0014_¦èÏ?#*³ÍNÌ?_x0019_P¥_x001E_SÐ?_x0019_×_x0006_H¢Ð?¸©ø£Ð?·ÚD)_x0012_Í?°u`N¶×Ì?Xi_x0002__x0003_Ð?gÃÃ_x0017__x000B_Ï?¤7_x0001_y[_x0007_Ð?\ñêpwÍ?Í)z¡_x0006_Ð?HØZb³êÎ?_x001E_Zx¯Ì¶Ï?úÇjs3Ð?çý¾J¤Í?N{®ÿ¬¨Ï?p¦&gt;jÐ?g	«ßKöÎ?æI,6ÏÎ?¶ÑZ´_x0007_&gt;Ð?_x0004_*ÕÓÍ?Îf½âþÐ?Èe_x0005_Ì?njìÖ·£Î?Ia¤lÌ?_x0014_CÖU_x0019_ÔÍ?¼_x0014_IO]Ð?ÇëÃ[_x0001__x0002_20Ð?»M ¤wqÎ?äÎ¡_x001D_¿tÐ?q_x0016_~_x0002_Í?IÅ¾Ï?ÃÊ¹S°]Í?_x0018_7Y_x0014_$Ï?"a_x0004_dÏ?Ð*ÓbÐ?Ë60àkÐ?HY1ESHÎ?uõnI'Ï?»t+²5Î?¢Û1Í?½[»§9Î?Bæ_x0017__x0002_£Ð?éHi_x0001_áÎ?¹©µÍòÍ?7L04%Ð?8DÌ&amp;WÏ?»°qä_Î?ÑVò}8Ð?&lt;³bvÌ?¹¯;UzÍ?¹xL_x000C_3$Ð?_x0011__x0017__x0014_2ÂÐ?_x0018_àé[Î?B}HÙÆwÍ?âÞj_x0015_N!Ï?²Ël-_x000C_Ð?_x0003_¬_x0001_Ù/(Ð?Ýñ4pn`Ï?_x0001__x0004__x0014_	vt¾Ì?A59º³YÐ?b«oìÐ&lt;Ì?Þ+Ï¡ÕÐ?_x0005_È_x0018_!`_x001F_Ð?&lt;ª,d_x0001_:Ì?_x001D_ñ_x0012_ÖÌ?:MéÚÜÎ?2_x001C_×ËðîÍ?ìJGBñ´Ï?45	³VÎ?_x000E_	«&gt;Ð?Ô7®_x0010__x0010_dÍ?P:ç/Ð?VÒ÷[ÇÎ?õ_x0003_å3BÌ?nø­msÚÌ?­?ó78Î?(ôS_x0002_%}Ð?õgé_x0001__x0005_ýÎ?ô(_x0005_¾ÅÐ?uÙ¹}P%Ð?¨æ+_x0006_Ð?º%r$_x001C_ÍÌ?àI¤ö Ï?û¡n¼öÕÍ?y_x0013_µ«;Ð?Ø£ExÎ?a_x0011_úl_x0019_Ï?_x0013_êµ5_x0008_Î?èÝR_x000D_/Ð?Ä¼R_x0001__x0006_¤Î?¨¼7m¨Ï?yªFüýÍ?X_x0004_9%kKÐ?ªÉÅÉbÏ?êOá_x0011_ªÎ?ô7º¸;Î?ÑÔ_x000E_í,Í?ì³_x0003_çGUÐ?¢F_x0002_](Í?.üL¾²Ï?ðl»ÂãuÍ?Áô»tÐÍ?×¼é_x000B_sÐ?_x001E_&lt;ÓçÌ?¢ÞK°nÓÍ?ÉAnv¡Í?#_x000C_5ªìÅÏ?uÏ&gt;§¿wÐ?¡_x0004_±µ¶ßÍ?¨ºl²Ð?	oÀÐÎ?ð7_-_x0015_þÎ?_x0011_§Ù_WÌ?ÃrÇ;ÛNÐ?-½Ä$_x0018_Í?M.¡¬+Î?#Ïëâ_x0019_Ð?/'_x000B_¦Î?if¼_x0007_Í?Ä&amp;Ú_x0005_kpÌ?í"ìÍÍÌ?_x0005__x000B_9_x0016_Áû·_x0003_Í?@þ-	ªÆÌ?R¹ÌëÇÐ?A¥5âø&lt;Ð?_x001F_dþô«;Ð?úzºÁÍÌ?_x0017_NmÔ_x0014_ñÏ?Ì|À&lt;Ý"Ð?-__x000F__x0008_Ð?p&gt;í,ú;Í?¢á¸ê_x001C_êÎ?È¿_x001B__x0011_Ð?Ð³ò@ÏªÏ?ð­JMÖ9Î?ÇÌ_x000C__x0014_¾¢Î?_x001E_ãål¦Ï?_x0004_;UD©Í?î(ÄnÂÏ?Ìëðåw;Î?¨kÜùåÍ?_x0003_mÃ_x0018_¬Ì?_x0014__x0013_ZK®ÊÌ?nÚ¯g_x0006_~Ï?uðb_x0012_]Ì?J_x0011_3É-bÍ?£ììnOÞÎ?p¬ØrÐ?&gt;_x0002_ó«_x0007_}Ì?Qà{Ì_x0001_ªÎ?¢®Ì!Ê_x0014_Ð?È$42lÍ?ÓÊIU_x0001__x0003_;áÍ?_x000E_Àk3mÌ?	ÃrïE7Ð?%?ÿìØ'Ï?D1[3Ð?_x0018_E_x0002_­·Ì?ººá_x0018__x0011_hÍ?iø_x0014_~Ì?_x0019_08°V_x000B_Í?zÉ_x000F_eMÍ?} ¨%4Î?*ÕOUWÐ?G_x0001_íÓ¸Ï?)&gt;ðÂxIÌ?LÁ¼Ê_x0012__x0001_Ð?%ÏË_x0011_OÏ?_x0012_Ò{Ï?4wG+¬Ð?G­Î[;Ì?¬Gøu'eÎ?_x0013_f_x0013_Ø»Î?½¿]Ñ·Ì?â_x0005_êO.Ð?Ø)ëþZ0Ð?Ù_x000C_ÇdS´Ï?d»tfÎ?/ÃÎígDÍ?Ù¾r_x0018_ Ï?yY,±KÐ?Ê±«Ä¤~Í?_x0016_M_x000B__x001D_øÍ?4B:LÂFÎ?_x0001__x0002_öÇ_x000E_¹Ì?JÅh²_x0015_Í?Y3WRW¡Ì?³¨?hÆUÎ?ªI_x0002_ÉÔÍ?Ööõ.'Ð? ÷o_x0014_!êÎ?n¸*Á_x0003_Ð?B8¦Ñ_x0011_´Ì?_x0016_¼©/_x0003_Í?Z¾£Þ_x0011__x0017_Ð?_x000C__x0007_v­Ï?%ù%	p­Í?ènç¯DÎ?_x0013__x0006_üt=ÞÌ?Ãø_x0010_´:gÍ?Öäâ_x0012_ôÎ?âÁ6JÃ¾Ï?")ÖU§Ï?ÞJòþ*_x0017_Ð?êÌÑÕfÌ?$UåÐ[Ð?çg}ãÎ?ðôaâ Ð?H?F²TÍ?_x0012_9_x0011_M_x0004_Ð?2F¨ÿMÎ?E^CÆ°µÎ?Fm_x0003_J{Í?¼Ð?¢Ó¦PòÌ?hïïf_x0001__x0003_ËìÌ?-}ÓøífÐ?Cu­_x0012_6Ð?ÎV¾_x0017_akÌ?¡~ ÑÎ?!5Z_x0011_èöÌ?JÞ4ÀB\Ð??¬M_x0018_p,Ð?ó°bÕÏ?ÎÝÐ?ì+Sf_x000D_KÍ?Òy&lt;ó,Ì?[Þ_x001C_ç¯&lt;Ð?¡_x0015_,ìÍ?Ð%_x001E_b:Ð?_x0008_°)¡ß_x0017_Ð?Y_x000E_Ð\)¦Ì?[*_x0001_Ý|}Î? R_x001A__x0002_PÐ?°û_x0014_#ÕÍ??Äáè¼pÍ?»X_x0002_G|eÏ?_x0017__x0010_´äÕsÍ?È}p^¤_x001A_Ð?qÔåvßdÐ?¸y¦ñ«_x0014_Î?-æ8gÌ?À_x0010_ª©WÐ?_x001F__x001F_z_x000D_+dÎ?ª_x0015_)OÐ?_x0008_/íw_x0005_RÌ?t_x000E_Û_x0018_ Î?_x0001__x0005_sÆÙÊ¢DÐ?¼_x001B_4Ö¶Í?_x001C_*´DXÌ??)"ºxÚÍ?f_x0011_/f_Î?+¢_x0014_Ô7ÛÌ?ýA\k_x0002_"Í?_x000D_L¥xÇ!Î?«­"þ%_x000B_Î?) _x001D_èÖçÍ?T2_x0017_P_x0004_£Ð?»2¥Î?´_x0012_èÄñÌ?_x0012_u×_x001D_¸EÍ?_x0019_ä4®sÍ?±1w[_x0001_ãÎ?ócb~l·Î?©£_x0001_VÃÏ?þqÃ vÏ?¥ÿOÐÍ?_x0003_*òÊÎ?_x0001_)_\#Ï?Õæ_x000F_ Ì?]¦*WZ}Ì?«üÓEÏ?Ü!³ð_x0006_¬Ì?Á²(ÊBÍ?dPÂéaÐ?àÛ_x001E__x001B_òTÏ?gj_x001E_·Ñ©Ì?_x001C_ËdQrÎ?Tå_x000F_¡	_x000B_èIÍ?Rü]6_x0018_xÌ?#¼$Ì?Vôk$C?Ð?ãì1ÕÙÍ?jfí®_x001F_ÒÌ?jÿóüFWÏ?Î_x0013_?9XgÎ?úV¾`±õÍ?µQ`PÐ?ÓD^»_x0007_Ï?_x0001_Ã_x000C_ùzÎ?_x0002_e ÑÏ?_x001C__x0005_ÉfÍ?ÎR,ÿ@0Ì?Tê¬cÐ?Õú_x0008_áÜÎ?_x001C_ ¦ØXFÍ?iU6lqÎ?_x0018__x0006_;0*DÐ?µÕöÞÿ_x0001_Ð?¶ËÎ?ÚµS~Ð?Xô9d%Î?´Öö[xõÏ?OG4_x0004_Ï?=pLqÏ?¼	ÏÐ_x0018_Í?ú_x0019__x0003__x0003_´½Ï?iA$Í¿uÍ?£_x0006_vä'!Î?J_x0019__x001A_%_x0003_}Í?_x0002__x0003_LÙQgHïÌ?eNÍ»èÚÍ?»Õ²_x0014_T²Î?N:ó:I_x000D_Î?*/_x0010_Î?ÚÜóAé&lt;Ì?V\;¿_x0014_-Ï?3_x001A__x001D_^NÐ?tôÀûû:Ï?ØÛgxÐ?ëð£	_x0007_Ð?Ü_x0005__x0017_§ç_x0019_Ð?¨¸¯_U_x0003_Í?:Ü*_x001E_Í? i/cM®Ï?_x000B_í´¥_x0014__x0006_Ð?lÝñ\Î?l}ÉÐ?&amp;_x000B__x0018__x0001__x0017_Ð?ùF×_x0003_ÜÌ?ÁèG4DÏ?{Ê£_x0014_MÍ?é»åêÍ?_x0010_+ìÊ¬Ð?Ûf½_x0002_Ð?OÆmÛ_x0007__x001C_Ð?nªz_x001B_Ð?ª¢°´QÏ?8Ü§RÄÍ?î£ë_x0002__x0018_Ð?°õflÁ­Ì?æå~õ_x0006__x0008_ÜÍ?gò&amp;K{LÐ?._x001B_=_x0002_Ð?tÿwßÿÎ?_x0007_ÈjV Ð?_x0004__x001A__x0001_7ÐÐ?¶ÔÄ~&amp;ÒÎ?²K,wíÎ?LÝú_x0014_fÌ?XÁ&amp;ai[Í?Oï)]öiÍ?hå_x0001_díìÏ?JútÇÌzÐ?@@ç#GÌ?ZÅð×¼ÆÍ?_§-_x000B_{@Ì?D&lt;,90Î?ß"¢¯ÂÌ?_x000F_©1/#¬Í?|M¥t7Ï?·_x0005_Ö0ÓÀÌ?a_|ÑÐ?_x0017_ ¡cX3Ï?_x001C_ÀXù¾Î?Çgx3Ì?ÞIqq±_x0013_Ï?Ò	X7UÐ?_x0003__x000B_r~ÕõÌ?_x0003_Û"ÂnÍ?ûØ»í_x0017_}Í?ß?_x000D_§Þ?Î?¤ò^ÚùÌ?_x0003__x0004_Öf£¯ÅOÌ?³¥lºÌ?¨ëëãb-Ð?_x001C_º8_x000E__x0001__x0007_Ï?ò2@[õjÐ?²_x0006_»pÐ?Hä¥ûÎ?ã}eÄ°Í?¶_x0004__x000C_ îÏ?ìÎ-E_x000E_ûÍ?W¢DÂ_x0006_Ï?Rg°]iÍ?ºÔ)¡Ð?1z¾_x0018__x0019_¡Î?'Y6F Ð?y°ev7Î?¼Ë±?ÏÌ?_x0003_)Ó_x0002__x0017_ÕÌ?E_x001D__x0007_F~&amp;Í?ó_x001F_oôðÎ?´¾8z¯VÏ?_x0001_&gt;.\)ùÏ?Á_x0019_«_x000E__x000E_´Î?)_x0002__x0011_4Ï?b_x0013_Û_x000F_/XÍ?hS/TÐ?¢_u_x0012_¼®Ì?×í¤ÛÓZÐ?_x0008_Çêª´_x001E_Î?.YµT©_x0011_Í?bÈÉGÌ?Sý×_x0001__x0004_¢'Ð?(¯õÐ£&lt;Ð?_x001A_A6)Ð?¨F_x0001_½K Î?j~ü&gt;"zÏ?Y¦®ªhÎ?_x001D_»Ä­¼PÍ?£UÌ^Ï?ÿìK_x0012_Í?3Ã§sïÐ?jMÀv-eÐ?:ÛÿÍ?bÉÉôÐ?øò_x0003_-ÏKÎ?Éå]èZÐ?DMrÁ\áÍ?ez\¶¼ÌÌ?Êuc(öÏ?KÚV¤EÐ?&lt; ù@ÜÏ?hå;}Í?l«dçöÎ?òd5¢¹Î?e3a.CÌ?âï_x0017_º\Ï?_x0017__x001B_Ha_x0008_Î?sÓ]Ù rÐ?R¸w_x0010_Í?xü £ÇdÎ?¼q_x000E_Í?AçdúÌ?¸*;_x0002_ÐÏ?_x0001__x0006_)Iÿ,iÉÌ?;ûüµ_x0017_Ð?{§!_x000C_:%Î?_x0001_°^3þ_x0017_Ï?ª¢_x0002_V¾Ï?|+Å_x001A_÷ØÌ?_x0003_¿Å_x001D_¡TÏ?_x000F_4ô¬jÍ?¨'õÂÔÇÏ?Ú_x001B_JVzÌ?X´_x0011_½Î?ÔÂó_x0004_*¶Í?_x001E_P[_x0017__x001E_Ð?t_x0010_ñN	Ð?ö%m¥QùÌ?¨¹#ö}=Í?âà_x0008_9DÏ?4vGÌ?æL Í?âéÈ/"Í?(_x0016_f®ÜãÏ?÷à_x001A_r(Í?Ó_x0005_¯1_x0002_Ï?_x001B__x000C_êgpáÎ?ÝÌþËDÍ?88WÅÌ?,Ò_x0011_:×Î?à_x0017__x0008_Ä®¤Ì?u·u]nÐ?¦Þí?Q]Ð?czµeYÐ?Þ(Fd_x0007_	¡^Ï?S~_x001D__x0017_vÓÏ?òg§ÌLÐ?ØÖ( i_x0001_Ð?:.&amp;{quÎ?ÆùÏÇ¯IÏ?#'µüÎ?fµÁ]_x0005_ôÎ?¿_x001A_EöíÎ?¥â#ÆÍ?T¡_ÆÊ_x0011_Í?çÂ_x0019_i6Ð?µÁ¨_Ü[Í?Þ#Ãý÷nÏ?_x001D_R_x0008_;hÌ?_x000E_ãi:Ð?UJy¾_x001C_Í?.aÖªÎTÌ?úG_x0002_³vñÌ?_x0008_dMh_x0014_]Í?_x0006_AÂ&gt;Î?.&gt;þê_x0002_Î?]þbæÐ?É3IB+Ì?ÃÊóåVÏ?k,KÏ?B_x0005_õÓqÐ?0RQ_x001C_Ð?_x0005_ñRqí*Ð?_x0004__x0003_a_x0004_MÍ?_x001A_Ì@?Í?b#Ð%2Ï?_x0003__x0004_E¨WKõ"Î?¨ ï;Í?Þ·íÖ_x0004_Ð?ô"_x0017_ÝìÐ?î¿+~&lt;Ð?_x0001_§ç«_x000C_Ï?{9-Ç_x0002_Ð?Ó_x001F_rÚE0Í?|î_x000F_ByÍ?zúòEÑ¥Î?zpá8_x0010_WÏ?o×÷2_x0016_ßÎ?­	°­Ì?_x0006_½õftÐ?{ÀÇ@cHÍ?­á¼AÎ?_x0015_`ïGìÐ?ÃBS_x000F_dÏ?.´E_x0006_ |Ì?ÇU*k_x000B_Ð?nR3ZÊgÌ?*_x000B_&lt;ÊKÌ?É±|oÕÐ?w_x0006__x000E_!º¶Ï?_x0018_Ë_x0003_E·sÏ?H©:Id_x001C_Í?A[rÝÃ»Ï?çWØþ³xÐ?ê¯/4i]Ð?PÜ×ÇÿKÐ?ôô&gt;_x0012_gÍ?8³77_x0004__x000B__x001E_ºÎ?_x0010_é\+yÍ?nð_x0002_Y¾Ì?u­TM_x0008_Ð?õ¸_x0001_Õ_x0012_Ð?¦6rV#õÎ?cÜ_x0010_m÷Ì?i^Ø¥Î?àµlsX¢Ð?MÁh£¥Ì?ãBª·¥Í?(,_x0010_9_x001F_cÎ?ÍVØ_x0006_ÛÝÌ?0w½ªÕÎ?¥ZF_x0001_JÍ?rqjÉÎ?¬UJ3¬üÎ?;ÁVë÷Ì?,Õ&amp;|_x0018_Í?Í[µÖpÐ?¬÷J¡Ï?YhO÷'Í?aXµ6_x001C_Í?AML_Þ_x0002_Ð?KÓÅe/Ì?_x0019_ô	ù¬_x0007_Î?¯(Hâ(5Í?,Y	D2Ï?«}_x0003_V_x0017_¹Î?,ÉN}nÎ?l_x0002_xÌµªÎ?ÎÒ_Oç_x0005_Ð?_x0002__x0003_|_x0007_Cf±Î?§_x000D__x001C_H­ZÐ?Å½¡n(_x0001_Ð?ª_x001C_ëd_x001E_QÐ?;_x0016_$ñÐÌ?ô_x000B__x000C_¬Z(Í?ôý_x001F__x000B_¿ÉÍ?Ë8d._x000D_Ï?&lt; _x0010_?Ï?)_x0011_¾§CÊÍ?Êí8B«fÌ?0Ýñ\Í?^_x0004_PæÁÍ?_x000F_j¼x³ÖÌ?{w=§XÚÎ?Eýb«ÙQÍ?_x001E_ÐU_x001E_+Ï?[­Æ_x0002_·8Ï?_x0014__x000E_oëáÌ?l.»lHÐ?ìÎ0kÍ?nÕÃQ0Ì?±!g-Õ_x0016_Ð?_x0014_ð_x001B_u9ñÌ?ËÎjÉ'úÌ?BãwüÌæÎ?±4Á_x000F_0èÍ?_x000D_¬bY_x0016_Í?¸_x001C_¿cÞEÍ?_x0003_â&amp;NÍ?ö_x0019_iÑ¶Ì?åêé_x0003__x0005_±Î?_x0012_üxqTâÎ?_x001B_Ñ_x0004_caÍ?_x0002_ù¨s_x0001_Î?|_x0006_%_x0003_½Í?ÚIb¬¬ÄÎ?+²ÝnKÐ?ÐÆÚç¾Í?óù"Y_x000B_mÏ?)óÔÕÏÌ?HmW¼ï!Ð?»_x000F_Çh0Ð?ÀÂlUØÏ?#_x000B_eÔÈÏ?³ã_x0010_lwÎ?ãPTÏ?_x0015_fï_x0019_:Î?þf_x0005_SuÔÎ?13#Bp°Ï?fP±¯Ð?èyÞLWÐ?;XHÖ_x0005_Í?_x000F_f¥FÐ?N¤í_x000F__x000D_Î?&gt;Ï|~Ì?²Ä_x000C_âÄOÏ?Ël_x0011__¡%Ð?ëwDåÔÏ?÷þoÎ_x001C_Ð?f?Ë~íÍ?OdGëÄÎ? ¿½îæÏ?_x0001__x0002_ïQhÜUùÏ?¿½x_x0004_Ð?à:wi&gt;âÎ?éo¬Å$Ï?hüñD_x000D_Î?_x0014_&gt;¨Ñ²Î?Ro_x000E__x0010_Ï?_x0005_Û ÃTÐ?Æ_x0006__x0001_Í&gt;Ð?Ïâð7$Ï?	ÛòÎÀÌ?íÇóÆY_x001D_Í?_x0018_cP.áÌ?ª\^n¬Ð?vÆ?å´,Ï?/=¶DTÏ?Æor_x001F_JêÏ?óØ÷ã8Í?Èö"Ö6}Ð?#v";Ï?o¨*òªÎ?b­ÞÓ Ì?µ¸Ö{þÌ?A_FÖÎÍÎ?ÞÀ+_x0014_é_x001D_Ð?¦÷_x0017_¢_x0013_|Ð?²äwmÐ?_x0014_S°Öø,Ð?òê{ãÍ?_x001E_èò^Ð?Ø_x0007_ý_x000F_øDÍ?f"Á_x0012__x0001__x0003_JZÐ?p]Ó_x0004_Í?_x001D_ª_x0001_ÂUaÐ?aê¨²Î?yé`ÔèÓÍ?Ö6åWüÍ?06Y_x0008_®ÓÌ?ý©÷;Ð?jIUúåÊÌ?®_x0017_ mUDÏ?&amp;e#ÄÔ¤Ì?R_x0019__x000C_¯\|Ï?ñLHs_x0002_XÐ?uÁÄYÌ?ªçã)+=Ð?¨¤ÙµOwÌ?¸{_x001B_ûYÏ?; òµÏèÎ?_x0016_Y_x0013_\ýIÐ?ý_x0019_p_x001F_¯Í?¤_x0019__x0015_&amp;Ð?_x0012_5QhÎ?Y_x0007_ÏKDýÌ? _x001B_[A_x001A_Ð?x#ZîÌ\Ð?²AB=Î?±ÙBc0;Î?_x0014__x000C_ÇgÐ?_x001A_¯_x0017_àÌ?6'|,Í?S_x0017_obgÐ?{~_x0003_Jõ_x0013_Î?_x0001__x0004_=V¢£6GÎ?÷Gõ¯ÎÏ?¸£_x0002_ùJÐ?,ÖZõåÐ?Ðxu4ÎwÐ??_x000D_'ÜpÐ?®ä_x0018_E_x0003_Í?{MÀ&amp;íÆÏ?nÌæ üÏ?_x0002_hPÏ/¤Ï?¯íèxùHÌ?Ei«Ï?|_x000B_ÞvuÍ?·îØTÌ?ÿ_x000F_»_x0019_qÏ?n¡k£é_x000C_Í?Ì_x0005_ëÎ?Òr'V6?Ï?ÕÜÒlsÍ?ñ-È ç¯Î?½ Í_x000B__x000F_&lt;Ì?äQ.C¥qÐ?Úq9çóÎ?Ðûµ.Ï?_x0013_+/_x000F_u_x0004_Î?}_x0010_CÍÍ?z¼A5¿Í?:â·=fÎ?ÕWXqÐ?´Ñ.;Ð?5dDymeÐ?ïnH_x0002__x0004__x0019__x0002_Í?çÔ$¹\'Ð?}_x0014_sE«-Î?¬&gt;)_x0001__x0017_iÐ?`Iq_x0005_Ð?}Ýø	kGÐ?ÒCËØcéÏ?#KøòPÎ?Tô¡(rÐ?OìY_x000C_Ð?j 	_x0016_Þ-Í?b¹_x0005_¥_x001B_VÐ?¨ì³7&lt;^Î?£_x000D__x0006_r\Ð?*µ÷3¤-Ï?¸3Æ6Ð?¡±¼úm/Î?Ûr}ã:Î?;_x0011__x0019_h©Í?ú_x0004_´_x0004_YÏ?+è _x0012__x0012_©Í?½Ùi_x0003_"ÁÏ?**£hÍ?øX_x0004_!+tÍ?/"G@_x0010_·Î?¢9	D_x0019_FÐ?¥aËZÐ?1·ºÝE`Î?\ªìíWnÐ?QË»iÏ?HëÑ?YÒÎ?oAË¢H£Ð?_x0001__x0004_!Ý0LY©Ï?Ïv5xÍ?_x0019_üå¨´ìÍ?!ÎD¤_x000F_&lt;Ð?6&lt;¶KfèÍ?_x001E__x000C_2ó,ÿÎ?~ân_x0003_·Ï?á¼¡ù~Î?z9_x001D_DÐ_x0005_Ð?Ù2yy_x001B_ÁÎ?ù_x001F_&gt;_x0002__Ð?#áÿMÊÍ?pSm _x0001_ÿÍ?u{±µÐÎ?x5Y¿èlÐ?rÙg_x0016_;Ï??×Ð¶í)Í?¶_x0013_ vG~Í?£_x0001_ã·42Ð?QXîç_x0005_Í?PZÝ0ÕÌ?r_x001E_*»»Í?!:SÌ_x0016_&gt;Ì?Ì×Pøk¼Î?ëÆ¬_x0004_ Ï?7B÷U_x000D_¯Ï?GFëèE_x0001_Ð?6QÔx7_x0019_Ð?×|§úvÌ?XÿÐ?·*É_x0008_b-Î?´ë_x001A_5_x0001__x0004_LÖÏ?_x0001_Lò_x000C_Ð?3èüp_x0014_Ï?#gøÕ_x0016_!Í?å$aâðÌ?ýü_x001E__x000B_ÖåÏ?®_x0016_¨_x0015__x0015_Ð?Ö¶`ËLÏ?~´&amp;ôßÎ?_x0013_µÜ1í¼Ì?)c_x0011_¼Í?ê²Í~&lt;vÎ?]&lt;·q=Ð?¦O_x0004_N¶2Í?r_x0002_]B_x0016_Î?ÅUÛµÐ?å_x0017_À_x0003_Ï?_x0003_F®RÐ?º©f_x0002_«Í?åþcLÐ?ÁÚ)"^Î?ÇõúÉdÍ?4_x0011__x0015_²i9Ð??.üòÌ?ÉÀ|Ó¾Î?øë_x000C_ÜäÍ?Àµx'_x0012_Ð?¼8*0¹Ï?éüì_x000D_qÎ?_x0005_Z³õu°Ï?ï¡_x0013_ákÐ?ASç,ô"Ð?_x0001__x0002_ZÝÅzÎ?sï³Q1©Ì?ÀøHÌ¸AÏ?Ù_x000B_¾u	_x0011_Î?¬ñòübÍ?¬_x0002_%xj_x0002_Ï?*Cä_x0005_©¶Î?ÆùllêÊÍ?ÜMQæÍ?gnxzÒ_x0005_Ï?	_x0016_äçmÐ?¦N[p6Î?_x0013_eàËÀHÌ?ü&gt;@¦ Ð?iÝÉÑ0Ì?cÿ§EÍ?·Å×Ò8_x0008_Î?Ä­K:kÐ?:å¢_x0008_È¼Í?qp_x000F__x0008_§iÐ?f+XUÛ¹Í?yëãV`tÏ?GØ&gt;Ì?­_x0016_hcàÍ?_x0014_þâ|e.Ð?wR.8¤Í?ÊcxD&lt;Ð?H*ñÖ&gt;Î?+ToÒ6¦Ï?úIýzæÍ?WÁ¯_x0014_	Ð?ú:¯*_x0004__x0006_wØÌ? _x001F_¸ÍÑ­Î?®_x001F_LþdÍ?¬r}_x0001_\Ð?×¿_x0004_û_x0015_Ð?Ò|#à¼ÁÍ?çZp_x000D_¹¿Ì?ì5æW²Ï?Ëö_x0002_)cÌ?Å_x0007_Jf!Ð?¶PÍ?Å_x001C_"ØÍ?í¨Ü¤öÌ?_x0015_þÒhEÏ?©;)¾°_x0005_Ï?_x001E_¦é·Ì?ü½Ã_x0006_ã_x0018_Ð?ÚÝ_x0003__x001A_YdÍ?ðïcóÌ?të4ÅUÍ?%sÃ]TÎ?Ò`.Ø_x0008_Ð?¢dþ­dÎ?Øê$¶ÃSÎ?E%Ñl¶Í? î_x001A_AÏ?°ÜNZ!Ð?úéb&amp;Ë_x0017_Ð?¸¤©rÌ«Ï?F® 	_x0005_äÏ?ëjë"\Ï?ò;§Ï¸sÌ?	_x000B__x0018_½­_x0002_ÆÍ?_x001E_´k&amp;Î?ÓA57Í?­­sËnÏ?Ës­6çÏ?]_x001E_ÁÍØÎ?Q?ªkõÌ?_x0007_~!|½Í?±è%­QÎ?_x0005_ÄÃnN*Í?_x0010_S6²Ð?ÃA_x0002_^_x0008_EÍ?¥ÄöIÉÏ?èÌ_x000D__x0012_$Ð?Îvw´MÎ?ß?ó_x0001_Ð?_x001A__x001E_¢_x0018_Ð?@´ÚÌ?	_x001B_MËÏ?Î!µG_x000F_pÎ?_x0014_Ôþ _xÎ?._x0007_!«HÎ? &gt;¥tÐ?õZÎf4Ð?Àþñ_x0014__x0006_{Í?:g¬¾Ì?V²;_x000E__x0006_Í?_x001E_í¡O¸¢Ï?YTé8_x0003_zÍ?ü±B+UÐ?_x0004_6­íHvÐ?_x000B_¿©&lt;_x0001__x0002_Ï?_x001E_Düº_x0003_Í?^_x000E_:íÍ?ÇÚvÆ×ÖÌ?IÊz_x0010_ÅÏ?îéB³_Í?\Z\&amp;f_x000D_Ð?|Ê_x0011_ö&gt;ÔÌ?_x0001_cU_x0019__x0005__x0017_Ï?&lt;Û_x001C_o_x0011_¬Î?qðÛ»Í?Ëc½1ÕÏ?zQBËQOÌ?ÿVN_x0017_ÝÏ?í_x000E__x0003_ãöÎ?¿FðÊ+Î?Zø`ÓÁÍ?È_x001B_Ü*óÏ?Ii\=6&gt;Í?H~ô_x0008_HÏ?ù¿Ç&amp;R¬Î?Éë~.Ï?¨òÌB_x001A_qÐ?!ÑWJmðÍ?ÁÈáäÒ#Í?æ¨_x0014_9Ð?¿cQ-bÐ?a£Ù_x0015_{Ï?µ"h6QÌ?_x000F_'ê»Ð?Ðé_x001D_ÈÚ3Ð?(3,ñÏ?_x0001__x0002_Ô5þ_x001D_Ä_x0019_Î?o9Õì Î?ÎÞÉ·PÐ?v`(Ô¡Ð?Ð°q_x0017_tÏ?6_x001C_^WQÐ?_x0016_9l&lt;¥Ì?GÔ_x0003_kQzÏ?:ÔõA×ÍÏ?_x0012__x001B_ð_x001A_å0Ð?/_x000E_Ó_x0017_c_x0002_Ð?§H¡ÃdÏ?¨¤l¬Î?L¦{y|Î?C¾]UçÎ?tÇ_x0011__x000E_Ì?ê+(_x000E_.Ï?ò¤&gt;¸â¬Ì?µê#ËÜÌ?ëê¾_x000D_Ð?Sï¥_x000D_øÏ?bk£¶ªÍ?»u1-Ð?Jÿ_x001C_ðµÎ?ñë^¥°Í?Z_x0013_b:ÿÁÏ?±íOü\_x0015_Ð?`¸:¤TÐ?B/=tÎ??_x0006_À «iÌ?Æ&amp;Ç=GÍ?}ÚZa_x0003__x0007_¼qÏ?¦v_x000D_W_x0012_ÝÍ?I_x0005_çÏ_x0014_Ð?Ù _x0007_BjÌ?xh?QÎ?ÏÔû©ÃpÏ?à¨_x0006__x0006__x001C_wÌ?¿I_x001E__x000C_,Ð?}X\CÐÌ?5_x0016_Gâ_x0002_Í?µóÔðÌ?¼_x0018_BÚæÌ?üÏî?Ì?çôiyÐXÎ?_x000B__x000D_G_x0004_Ð?c=åA5½Î?_îzz.¢Ï?_x0010_þ¢çÍ?Ê_x0016_b.r_x001E_Î?o_x0007_»ÁÔIÌ? QÝDÍ?)_x001B_±­Ï?½KN~_x0008_Í?M_x0012_úxIÐ?_x000C_©ó&gt;VÐ?_x001F_'_x0016_ÚÅ)Î?M]¸ÖLMÏ?JÊÿkdÏ?±âP%_x001D__x0001_Ï?U ²µÏ?6Ì¬æ_x001D_ßÌ?xTb÷dÏ?_x0001__x0002_`iÚj³Í?Qã_x0015_@_x0012_ÿÏ?òf')·Ï?(:_x000E_ÕUdÌ?FÄLÂ Ï?Ì¿_x001C_-¥LÎ?_x0008_b¨G×Ì?ëOªSÒÎ?m¯d_x001E_-RÍ?~uh-Ï?ÈñÐ_x0006_6Ð?doø_x0006_Í?ú_x0017_Ê¸UÎ?§SfHÂÌ?_x0013_ÔdõÌ?@_x001B_¶øÌ?_x000E_:y_x001D_Ð?WòøG5Ì?ú÷&amp;ÁçÎ?V}ËWÏ?w_x0008_)KÐ?tå¥[H_Í?¿ðfÞvÌ?6CÑâTwÎ?ZÇ¯_x0015_iïÍ?mÍ_x000F__x0008_N÷Î?,{(uî%Í?­ç_x0016_(BDÐ?8ÜcpøúÌ?÷Îu_x0005_Ð?ôIñEpéÎ?Ö`L_x0001__x0002_?CÐ?±Ý_x0004__x0012_wÎ?©·:_x0011_²Ì?¡&gt;¹TüÎ?K_x001D_öÓÂÌ?ÎöÔS×Î?\µN_x0007_úÎ?_x0001__x0004_AêÏ?öVÍ'Ï?¡½çûÈëÌ?&gt;!¸ÌÌmÐ?hUº_x0015_wXÏ?n-É	Ð?"j¤8¢Ð?ÿ\Ï_x000B_½JÏ?o&amp;ò¾MÌ?ç?k?IÐ?c4úÇXÐ?_x001A_âúªÈÎ?æñäÐ?é1¤oa¹Ì?_x0002_Âþ ©dÏ?ùù¾Q/Î?Ô_x0010_6øt¢Î?ïvci/ºÏ?EHsSÎ?¥1Ò9^_Ï?Sz_x001F_nXÍ?n±KjS_x001B_Ð?áWz- íÌ?«_x0015_¥1Ì?	ã0yÓÍ?_x0002__x0005_@ªK;_x0008_7Ï?SÛºn¼Ì?%Y|~&gt;{Î?_x0006_E%ÕRTÌ?Þ_x001A_á¦óÍ?ÝdÐÉ®åÌ?þ&gt;_x0006__x0016_Æ¾Î?k§ñ)óÎ?_x0005_-xøa­Ì?\÷Ðà ÌÌ?aâ²#Ï?¾½+¤ûàÏ?_x0011_ª_x0007_FhÐÍ?Ä³Â`ôÍ?ì_x0001_§ì*mÏ?äø_x001A_¨ñçÍ?_x0002_ÁíTô2Ï?¾_x000F_.ÈÒDÐ?¨*ó»x¹Ï?.¼_x0001__x0013_ï½Î?_x000C__x001E_Ë_x001E_÷UÐ?QoÆÚ_x001C_Î?~á¬ôÍ?Ñ`§ä]Ð?`¸ñ_x0003_4.Í?U_x0003_ûx?Î?y9b.¯zÌ?_x0015_Ï_x000B_Ì?xÿÄVÐ?¾_x0019_4Ä_x000F__x0011_Í?±_x0004_1ð_x0004__x0015_Ï?CNÜ_x0002__x0003__x000E_Ð?_x0002_Î5'éÎ?jMÍæÈyÌ?ó=²Ås_x001F_Í?÷#ÄÍ?_x0001_&gt;w×¹%Ð?_x0016_ÂÏØúÐ?¬µîhÐ?²DbÍß&lt;Î?%_x001D_Ô_x001C_UÎ?|¨eÅ/Ð?Åà&lt;;-Í?mÕDåIÎ?Ý:,üFÐ?Ö_x000B_&gt;ýåÏ?GäaAâÏ?mªÝuªÎ?ÆK©_x001D_Î?.ÍùÐ?}_x000B_Àq«_x001D_Í?C¼cÎ?Áò "|ÜÏ?d»^2_x0005__x0006_Ð?rb \Ý&lt;Ï?_x0003_ñ%Å)Ð?»NÍ¬Î?ÿfXKÌMÍ?ö¸6GöÔÍ?@X©~bÍÎ?X÷Æ2`Î?½|eP¹Í?¯|0_x001A_ÔGÌ?_x0001__x0002__x0002__x0018_xIÎ?¿8þÐ?Ã¦{¼Î?jÅy_x0013_Ð?8»Î=ï&amp;Î?_x000C_´5]íaÐ?_x001D_ç£_x0016_Ð?ðEYáÏ?Ö©ì?Í?7PRÈ÷Ì?´E±¡Ð?ÖQzÍÖýÏ?ÅRâR}Ï?ôÇ­vÏ?L_x000E_?_x0005__x0014_fÐ?_ç- ª\Ð?_x001E_DÏ¥iÏ?Ã+mCg4Ð?_x0001__x0007_v¿QÐ?R¥¦·ÚìÏ?[_x001A_©k_x000B_Í?"kMVÍ?Ï_x0018__x0007_µËÌ?:az&lt;Ð?rÄ#ØÐ?Ø_x0008_\_x0016_ëåÎ?X1§Í?9md%~Ì?$ÿr__Í?¯_x0010_ñò_x0019_vÐ?³]¿0®-Ð?.7	 _x0001__x0002_&lt;)Ð?åOûCäÎ?u"_x0018_õ*Ì?u	í¶_x001F_Î?_x0003_UéòYQÍ?Í&gt;_x001F_÷ûÍ?¨H¨_x001D_-.Ð?FÀµ$TÐ?H÷Ì?È=Ð?ºý©ÝÌ?_x0014_UêÎ?ør]b_x0007_¾Ì?BPï_x0011_=Î?Ã_x0010_-_x0019_#fÎ?!_x000B_I´wÐ?¶z¸·ºÏ?¼Ë6l_x001B_Ð?áæQ_x001E__x001C_Ï?À=_x0013_§_x0017_Í?_x0001_22CÐ?8b_x001E_HÆÎ?uËç'Ð?«q&amp;uFÎ?Ôr_x0017_y+ÃÎ?´¶o¤!Ð?3=`Ú5ÓÍ?ý#Á_x0019_°Í?&lt;(é_x001A_ÚÃÏ?ÄOHè_x0007__x0016_Ð?_x0006_ÌL¯&amp;Ð?XqIñBÐ?®å5Æ;Ì?_x0003_	(oÐ?#Iuh3Î?ïù£C_x0018_¼Ï?11CÅDÐ?í1Ì?Ç_x0006__x0008_»zÎ?[0írqÏ?'¸_x0004_ÿSÐ?à_x0004_2Þ_x001D_Ì?­æÓû¸MÐ?-G&gt;=A®Î?ÔvP_x0001_pþÍ?KF¿!NÎ?ïÂY_x0008__x0012_Ð?_x0007_m_x000F_ð_x000C__x001E_Ï?m+äQÚÌ?«_x0005_ùôÁ{Í?_x0011_!Þ§5Í?&gt;äyX_x0007_NÏ?Øè_x001E_Î?#¦C±_x0005_Í?CºO.(Ï?¡{ÖÇÐ?+7_qÎ?OâÐÛB_x000B_Ï?&gt;_x0002_Ht|_x0017_Í?ÙÒDÌ_x0018_Ð?óÿaPÙÍ?Ü'Cµ(_x0018_Ð?¨Xo_x001D_WÍ?_x001B__x000E_¡,«Í?Åë.¿_x0001__x0002_;Ï?_x000C_+RÃã_x001B_Ð?_x0005_l%({Î?ð_æ"Î?5¶¥#Ð?cû5Î?_x0002_É_x000C_S¼_x001D_Í?_x0003_ «Í¥Í?î:³æÜYÏ?.g £ Í?_x0011_F:vyÎ?qTg¦ÔOÐ?Z¯_x000D_¿éAÍ?_x0014_\µàÆoÍ?£v_x0015_ò±Í?a'0_x0017__x0008_=Ì?e±Ì×Í?"ðÑ_x000E__x0017_;Ð?éjU_x0001_&gt;AÐ?¬±E&gt;º³Ï?{l7¦¹?Ì?_x0016_ôÜ¸î&gt;Î?U_x000F_| þÌ?_x0006_À»ÄðÔÌ?[hdÌ?bh_x000D_¸ùÎ?_x001A_´ËÈ:³Í?dÇ@ÌkÌ?6_x001A_ák Ï?H°Ðu_x0003_?Ð?ÔüÔ©¼2Î?^ÈÈö Ð?_x0003__x0008_u#Øö	Ð?ô_x001B_r5­Í?ÕÅ_x000F__x0001_~Ð?_x0017__x000C__x0012__x0019__x0018_4Ì?i@_x0013_JïÎ?PKëÜ_x0006_Î?©ö»IÍ?À_x001B_²)ØYÐ?üçïG¨Ì?Í8&amp;ôÌSÐ?J_x001D__x0002_ýOÏ?ç¼-àzÌ?_x0005_Kæ_x000D_ÿ¹Í?¥°_x001A_ùzÇÌ?w¦_x0008_!´uÎ?$ü¥ÅæÍ?òª¸ÏÍ?L.dI)Ì?Ó{_x0007_E*sÏ?:Dt£Í?¹Ð;_x0016_Í?_x0016_&amp;m¶Ï?_x0004__x001E_ï(ÖÌ?Gy¤Æ+?Ì?B-×b¶³Ï?¾ã_x0004__x0007_LÐ?Ú7Æuü;Ï?¢§tñwÐ?imSr¾ÚÎ?zäáWÐ?¢Æ·f7Ð?haT_x0002__x0004_3áÍ?{ªù§Â$Î?­&amp;¾ÛÖpÌ?²?»'_x0012__x001A_Î?&gt;y+V_x0002__x0001_Í?_x0017_yý_x0007_+Ð?À_x0003__x0004_ÕüÍ?­ÙkÍ?_x001F_!èEÏ?û7_x001B_Ò-Ï?G2Ïº_x0017_îÍ?fÿNÜ¶Í?ñio_x0008_:Ï?DVËI2oÐ?çû2_x0018__x0003_pÐ?øìÊÈ7Ï?ö_x0006_Aµ~\Î?­gÇ}_x0015_Ð?Ö2Z&lt;*Ì?O_x0006_e*ûÇÏ?"y_x001D_ÁñkÐ?f¼E{Ð?þM.·@:Ì?ÁWw¡UÌ?v­om_x000B__x0002_Ð?ïa_x0018_åÞbÐ?ð¼é²Ü`Ð?ë³",.7Î?_x0018_^ÉJÐ?vl®&gt;ºÍ?8Cær3_x000E_Í?¿Ê7=¹Ð?	_x000E_¡Îû_x0001_Î?úÀ©	¼Î?R§ð_x0017_ëÍ?y]_x0012_äâÌÌ?_x0005_3Í?_x0006__x0019_ßÍpcÏ?j)_x000C__x0014_#Î?¢ÐºmfÌ?úÜ,kxÎ?àá_x0003_ÓÌ?%)_x0013_rxÐ?ú_x000D_òT_x000C__x0013_Ð?r;[¡Ð?_x000E_K¶P«Ï?_x0004_NÁ#füÍ?ÆVõ¾ÃÌ?0m¯Î?`s`8_x0019_Í?h"ÏWuÌ?_x000E_XÐ4©ÒÏ?¼m0¦¡Ð?¬Â_x0013_.ÀÎ?D_õ	PÍ?KÍ_x0002_ü3Í?=_x001E_KQØÍ?Î_x000C_»Â)Í?H6_x000F_9_x0007_Ð?¾_x0012_j_x000C_âÃÌ?_x0008_ÎãÏ?Ï±_x000B_:ú)Ì?°ÉF¸p'Ï?¼²_x0013_â_x0001__x0002_òdÐ?RçÊÓð®Ì?`4ÆÄ?|Í?K&lt;HØT_x001E_Ï?xÚí_x0019_&gt;_x0013_Ð?§#°ÌYûÌ?j_x001E_e|¥Ì?BièþI_x0017_Ð?OèÂàÎ:Î?_x0006_À(£PÖÎ?Ç_R_x0018_9Ï?1_x000C_Ô(ÝäÌ?SîòAðÕÎ?l;Á_x001C_ÿÐ?6_x0015_PJØÎ?_x001A_¹,$îÎ?ªÛýÏÐ?Ç9eG_x000E_Ï?_x0005_¦ ägVÐ?oÃªøXÎ?«_x000F_G;Ð?~!_x0007_Í?jk'2ypÐ?77V¥0&gt;Ð?qJó¹cÏ?	^ÆÎ?@'-×_x001F_Ð?_x0006_S_x0015_B°ÚÌ?f7htÂÀÏ?âYRÄ_x0004_Ð?ýPCv@Ð?Tº_x001F__x000C_¦^Ð?_x0002__x0004_éH_x0013_©_x0003_»Ï?·DªÉÌ?2k_x001A_ÓÎ?¦Xí3]Ð?ç k[ÐÌ?_x0001_qY*_x0002_Ï?Ø5_x000F_9Ð?ûñXìzrÐ?&amp;y·As1Ð?ÜµGóÇ_x000D_Ï?_x001C__x0011_gÑ¢Ì?ÝÞ+^2Ï?ppv4ÜÌ?þ_x001D_öv.áÏ?»°÷_x0019_BÐ?_x0015__x0012__x000B_õ¢Ì?«iÜ¬Ô_x000C_Î?£EÇÏ?Ûz·!ºÎ?3Ä8"êmÏ?F_x0004_Y¿RÌ?ûG]úWáÌ?ð¨ ×gÎ?LMU¬üÍ?¡_x0016_ö{Ð?Ëº_x000C_Y_x001A_Î?~âÈ×_x001A_Í?kº/(ê^Ï?v6_x0003_ZºÎ?2´¤Q4_x000E_Ð?Ö_x000B_åd(Ð?fSL&gt;_x0001__x0002_ÈÐ?_x001F_PNÜÌ?;®²ãUÎ?T{Æ_x0007_c_x0019_Í?èëÁË_x000B_Ï?6_x0008__x001D_z_x001E_Ð?_x0008_F¹z¤5Í?e5(_x0004_2_x0011_Î?ó¯Íæ_x000C_Ð?X_x001E_Ò?®8Î?Ï­ôÁ_x0002_ÐÏ?³=lÓbXÍ?Â´º Á}Ï?SrJºÌ?°]Ô.ÓuÏ?._x0007_·y Ð?ªäüÐó_x0011_Í?òÍ}'kcÍ?SÛ_x0016_*ýuÎ?è_x0013_ÓP^vÍ?Iö0pÍ?_x001B_¢Ð?_x0003_Ò_x001E_EÂZÍ?ÕOJ{*ðÎ?l $&lt;3Ð?îlî2ÂJÐ?i³ý_x0018__x000E__x0005_Î?vshÑ»Ì?õGHÌ?5H_x0008_ÓÍ?d_x000E_ù_x001A__x0001_|Í? jv¦TÌ?_x0001__x0002_ºó¼½	Ï?0µ_x000E_'¶&lt;Î?à¼«ãÍÌ?/ýõÑgÎ?V_x000E_Ì[Ï?_x0008_D_x001D_uÎ?ÁÚài¯Ð?õØºÖtZÏ?N?å¦%³Î?ÁBÙÞRiÎ?©µ¤.í(Í?_x0010_åÓ|ZÌ?#E_x0004_ä`¤Î?}O¸¦àÍ?]K:3Ï?i«ù¶$ôÎ?_x0008_o _x0011__x0005_çÏ?/Þí}_x001B__x001A_Ð?Kaªè|_x0001_Ð?Ð=îzÇÍ?qE_x0018_GÑÍ?^»m(bÐ?´¼óD»3Ì?c(¿	nÛÏ?ádÎ+qÎ?×Â®ÁëÐ?¨¸ÅVGÌ?wÏ+oY@Î?%Sh_x0004_Î?íå-éÂÎ?ªÀÐ'rÐ?Ö3_x0018_s_x0004__x0005__x0003_Ð?eÜ_x0019_âÌ?:_x0008_¬\0)Ï?_x0001_ÍwWVÏ?	ýÆßÎ?z, pÙÛÏ?bÂ_x0012_ÑãÍ?×ekÎÐ?û# NÏ?1Á!oÌ?k_x001C_oÉ¼Î?rr7è¯rÐ?æý0×yFÌ?qÀ_x001B_×îÍ?·_x0006_@_x0001_lÍ?:u_x0011_0_x0003__Ð?æ]FÓ¬Í?lø}î_x0015_Í?Jû«V_x0019_Í?ýqÓé,ÚÍ?_x0004_bôÏ?N§¥,QéÌ?@x2OÐ?U'¡lxÎ?_x0019_Ãe_x0015_eÌ?o©±à%Ð?Jm_~¡_x0002_Ð?£Ö_x000C_û"Ï?d(Ú_x0012_¶Ï?_x0011__x001A_®yB7Í?Ú¤K#Ý_x0006_Í?t.ÓFGÐ?_x0006__x0007_Tï²f'Ï?«£÷zÍ?èÂ_x001D_PÕÌ?_x001B__x0002_øtÐ?¡7µ_x001D_Î?¤Åì&amp;;/Ï?!·ñó_x0019__Ì?±EÁÉPÐ?_x0015_/FXÎ?ð|$Ê¾ÞÌ?P_x0017_°ÉûÏ?}´3¶]Ð?NÙKûN_x0005_Ð?³_x0016_f7»VÎ?+aY_x001F_µxÏ?_x0005_'_x0003_/`Ï?_x0017_Á7_x0001_¯|Ï?¦9â_»¾Ì?¶ýâäç®Í?m1W4_x000C_6Î?kf_x0010_lWÏÍ?_x001C_8jÎ?D×IH_x0016_ÂÌ?Ù_x0006_WÐO¼Í?(vºÈÏ?_x0007_aØºjjÐ?\çE_x0004_xÐ?8iÙìÍ?õ@_x0017_YåÚÌ?_x000B_&lt;§_x000B_Í?eìk%:fÌ?J+þò_x0001__x0002_±_x0005_Ð?j_x0012_x³ë£Ì?ø_äD_x0013_0Î?ÌfRüÖ4Ð?9»"¹1Ð?³7HW~PÐ?	sØäõzÍ?Aåâ@ÄÎ?bv_x0017_Ó&lt;Ð?Ð¢'¨Ð?lÈà_x0002_Ì?N'beÏDÌ?Ñ­Gp¤Ì?ÜðYÑÎ?·¿GtÁ_x001D_Ï?TÈê@_x0013_sÍ?FÝ_x000F_ÔyÌ?K¿è_x0019_èÏ?1½¿ºbÐ?_x0007_¨[ã×ËÎ?«Ø@ì÷Ï?ÜògñÍ?ãv¥w_x0007_gÐ?f!@ÕýÍ?l¢_x0001_¸Í?R4¹\vyÐ? ËDTÍ?&lt;Á»ÔÐ?pwu_x001C_Ð?6ÇÆybOÐ?ß3ÉTÓÍ?ãA×_x001E__x0008_Î?_x0002__x0004__x001C__x001E_%È¹CÏ?èëuoUpÌ?Äâñ#Ð?"@¥hÐ?_x000E_A+ãëÐ?_x000E_R_x001D__x0002_ _x000C_Ð?_x0003_å_x0017_7±Î?rÈw_x0015_¿Ì?pß%}tíÌ?^_x0001_X_x0001_û_x0014_Ð?ÑÈ®y_x000B_bÐ?ÅÈû$°¥Í?^Ì´1Í?x_x0008_ô_x0010_°_x0015_Ð?!©o°Ì?½_x0005_ûQMÐ?eËVUÍ_x0008_Í?îÂÑO¢èÎ?uÄ_x000B_U"Ð?	ÆgvyÏ?V4_x0008_nÐ?³½üØÂRÏ?_x0006_,_x0007_Ë4RÌ?_x000B_R_x0004_MÐ?ê_x001F__x001B_*×#Î?Ñlê__x0013_8Î?}UßÃ¡Ï?ÀµöÝô/Ð?¾ðf5NÑÍ?L_x0019_v%ç³Ï?­²ØU_x0014_ÊÏ?_x0012_é®_x001C__x0002__x0003_ã_x000B_Î?jû^TâÏÍ?î*_x001C_Ð?_x0004_öÄ\fÐ?Qö"ÂFÌ?_x000C__x0019_¯6_x001E_®Î?o¯ùÏ?×i^ö¡MÏ?¦ØÝê(îÏ?Dhv­ôÍ?{Ý¿_x000E_«Ï?º&amp;e2¶Ì?*\þþ¿Î?_x0005_s_x000D_/ï4Ï?ªXAõ1*Í?+¿#}RÎ?°'e¿	Ì?ôPÐ×3ªÌ?mo´íÑÐ?×¿_x0001_²)äÎ?P¤n¶Ì?*_x0002_þ÷âÏ? m	hwÐ?¯¨V7®Í?_x000E_ßÍ?Gó·_x0016_ÏÌ?AkPPñïÌ?g!ñg_Ð?LÓû|7ÞÏ?¶[£æ_x0018_5Í?tÃ_x001C_&gt;A3Î?ÿÍ§f.Ï?_x0002__x0003_s_x0001__x0013_óÎ?_x0015_O}Ï?¿7_x0006_à!ßÍ?¯«Ü_x0014_nÌ?k8_x001F_ÂXÍ?_x001C_fÇJ³Î?ìb_x0004_MÁÌ?8_x0013_0Èë_x0018_Ï?ÕUßÉ_x001E_£Ð?&gt;â¨·Ï?_x000F_«74§Î?êpÜ×Î?¢î÷_x0017_ÅÎ?¼ÂÊ|Ð?¥åd{_x0004_QÐ?tüOÂ_x001F_Ï?þî_x001B_6yÐ?âñe5éÖÍ?Öó¨éÎ?±±Ë;¾XÏ?ì¯Ú(§ßÏ?Æ²ÂG¿óÍ?Ò·)}.Ð?_x0004_ÔíyÎ?1îfbÐ?FÉo_x0016_»_x0015_Î?¤Í_=`[Ð?Ë_x001C_~$Î?)cë=&gt;Ð?ò¶èÓø»Î??)iû¸3Í?´W|¢_x0003__x0007_¥Ï?\&gt;Oç_x0008_·Í?¹Ò_x001B__x000E_!Ð?.«.0Õ0Ð?_x000C__x0006_iOßúÎ?êàÙUR¿Î?X4n¶ÍuÍ?,þVTÖÐ??¶ãÔvÐ?rbm?7Ì?ä¹È«Ð?_x0008_Ñ9­ Ì?_x0001_Je9èÏ?5Åí$jÎ?bü"ÂçÍ?_x0007_#)¾_x0002_Ð?._x000D_ÄF^Í?_x0017_d¯)~Ì?¿h¬Ì@Ð?¹TÊÞÎ?ÉÀ_x0017_î|Ð?¨§E&amp;íÏ?úòq÷_x0004__x0005_Ï?ÄÚ3Ð?Ï*×ÞÐ?8ZËÎênÌ?Ê_x0017__x0013_ðáÍ?_x0015_»þ·È6Ì?â`_x0001_&amp;_x0007_Î?jÑ_x0019_1ÊÏ?8¸¯å0Í?ª_x0001__x0017_&gt;#sÐ?_x0001__x0002_.ÙOqÐ?Å!Û_x0006_SäÍ?;£hY£Ï?fÝ18øÍ?e$2XÎcÏ?	èò].PÌ?|P]dàÍ??ãr_x0004_Î?Õ+wlÌ?¼_x0016_8¹µ±Í?_x0010_£Ýè²Í?ïðõ¸Ì?§ÊìK[¨Ì?_x001E_¶À¡ÈÐ?Má.'_x001F__x0008_Ð?hlÖñ;Ð?&amp;±ö:_x001E_Î?HN_x0004__Í?iÀuxakÎ?ncuS¹Ï?Pa_x0001_Ï?J[Bj/ïÏ?wN½%QJÍ?v_x0002_ëÜQÐ?s__x0014_:Ð?ÓKvnìÍ?,_x0001_=âÛÌ?z&amp;÷Û_x0018_oÎ?_x0001_½OÐ?ÕÏ_x0001__x0017_}_x0016_Î?îº_x000B__x0011_w]Ð?@¼C:_x0001__x0004_5IÌ?|òêÒPÿÍ?£w¾QùqÎ?¡R2i|TÎ?_x000F__x0014_Ø|Í?Á/dT~Ï?½v±M`yÎ?B¨AYí_x001A_Ï?Î_x0001_»¢ËÍ?¿ÀÉ5Î?_x0018_)_x000F_ _x0001_TÌ?E»vÅ÷Ï?ëØ_x0002_j"ÚÎ?e·êoáÏ?_x0003_¬Ýf9	Ð?îÃ_x0002_Ð?çÕ"p¡NÏ?,rÑc_x0003_Ï?öøxoÙºÍ?ëB±nIOÍ?@_x0018_VldÎ?³hð+ÆÓÎ?A§)úQÍ?$D_x0005_l%Ð?hÕéMTÐ?s­QÃ°Ð?ÖãVÒ*tÐ?_x0012_hënõªÌ?T\óÄ6UÍ?ÅCþ{Ð?ñ¸u/Í?@­u¼Ï?_x0002__x0003_~ãí_x001B_Ì?¼qØÓÌ¶Î?d£réÌ?´î§VmÐ?3~»³Ð?Þ7!_x001F_hnÌ?D±Ý£c_x0001_Ï?¨ãÓ_x001B_%,Í?utz_x0001_ïÌ?ÛæpëeÏ?ñ3ón0¡Ì?q5êÌ?Â2AKÇÍ?=¾¨_x000C_®Ì?ªüBê_x000C_Í?ïôàÉxÍ?ÕGBúuÐ?½	(f¶yÍ?)´K1@Ð?6),ð_x0016_PÍ?A_x0007_¤ÄÌ?OÁÚbÎ?¸¾±/¥Ì?q_x0018_«o&lt;Ð?Ô_x0012__x001B_ë_x0005_Í?©?Èãú(Î?Û¼Ø¨§¿Ì?òæíjÏ_x000D_Ð?öç_x0008_í:Ð?)&amp;p¡Ð?h_x001D__x0012_Íw_x001D_Ï?55À_x001F__x0001__x0005_µ3Ï?g²	ðÚ_Ð?ûé:üCÐ?;_x001F_¼_x0001__ÃÌ?É~ì§Í?9m]`_x0017_Ï?P7¹vÒÏ? p_x0011_ìõ@Ï?cÇ_x0012_ÎÇ=Ì?{ÈÿÀê_Ð?_la@Ð?Ø_x000C__x001D_êÕÏ?GÂâ÷Ì?Ì²ìõÌ?Ìmß$õ$Ð?#îø5mÐ?a_x0003_ý_x001D_Î?e_x0004__x000B_;Ð?1ëÚ#ðÐ?Î_x000E_QâèÐ?	_x0013_Ð_x000F_uÍ?¡Å ÕIÍ?$³©¶úÏ?¢_x0008_V_x0005_È.Ì?ïÝKgÎ?&gt;é[c1Í?_x0006_Ñü|t÷Ï?\9Pf_x001C__x0002_Ï?8 ÕfTSÏ?7¹î`*Ð?µ&gt;J1ÃÍ?_x0003_Ú;¬QÌ?_x0002__x0003_k/AOÈÏ?þä{HÌ?,Ò9¢d]Ì?b`o,ÔîÌ?p»!Ú:Ð?Ñrþ_x0016_î¯Ï?Ëu&gt;°PÌ?ÝæÕtÐ?¼to_x001A_jÍ?±3xË)Ï?~Zû¬_x0003_ËÌ?ûz»à%×Í?¥_x0018_VÌ?þRk±JeÐ?Ô¹Ö'Ð?ÕT©_x001C_Î?ûC²=x(Ï?+_x0005_ï)Ï?#Ã_x001B_1ÒþÎ?b@_x0002_Ç¿"Ð?Û±	ÈÐ?ÞáÓ_x0003_»&lt;Î?ëá_x001D_Á¬fÎ?î7:~_x000B_AÍ?ìê?n¿gÐ?¿þqàWÐ?Æão½ø~Ð?VP+[|Î?%7u_x0004_¥_x0001_Ð?_x0014_'ÊÏ|æÎ?v¸QRÐ?_x001B_. _x0003__x0005_ ^Í?_x0001_Ô5ätuÏ?¥ÞÊ&gt;Ð?_KKÎ-VÐ?Üôþ_x0002_{Î?bë«Þö¹Ï?ï_x0005_I³_x0003_£Ï?h¢Án!Ð?ºùÄä2Ð?Z¤Þ_x0003_¦Ð?§\Ä"yiÐ?U_x000D__x0014_oxÍ?[¬ÜÚà;Ï?Ôê2K_x0004_Î?B,©Q_x0014_Í?h9(_x001E_Í?`~_x001B_ÆÒÍ?ß°ÉA1Ì?w\Õ¤_x0013_mÌ?_x0011__x001D_.ºI*Î?|q»}®Í?å±Ú(bÐ?ârÑö_x001B_êÍ?~h&gt;5_x0001_Í?,£«)j8Î?Àµ_x001A_&amp;ÍÕÌ?Á:R×_x0013_vÐ?AOÓ¼Ì?K²[oÐ?%ËlÎÍ?´MY\ÁÌ?&lt;Ó!Î?_x0002__x0005__x0008_,ÛªwÌ?_x0017_a_x0019_âNÐ?ØCº|ø_x0008_Ð?Y^À¬ÑÌ?bè2ÑÏ?^ªã.ô¶Î?s_x000E_É_x0003_#Ï?ï^oÄ@Ï?ÕÀÒEÌ?V0_x0016_íÎðÎ?éhúE_x0002_®Î?ç_x001A_Û7®*Í?S^}_x000B_oÌ?[1²$nÛÌ?_x001C__x0018_2wÄìÌ?®¦áTÍ?¤nZòÈ~Ð?vÚZ_x0018__x001F__x001F_Ð?Ùv¡z:!Î?FB8Eà_x001F_Î?o³h}ï{Î?ùõ,É7Ì?"©ïÌ?_x0004_ì¨VÊeÍ?Z]Á(lÕÏ?_x000C_ÝÂ`gæÌ?æpB_x000E_ñÍ?ª_x0006_³%ÿÌ?_x0001_Ù_x0013_+2Ì?{dHÝuÖÌ?Jn¢N=6Í?òâ@Z_x0001__x0005__x0003_±Ï?8ï°Ýj+Ï?~~ÃÃDÏ?($Úû9lÐ?IVW_x0004_Ð?{~)rÏ?Ð?·Ï"%&amp;_x001D_Í?*#éáËÎ?ª²fiÐ?8¯NEòÜÎ?E¼í_x0002_Ð?@E5i'Î?î`ÇkHÌ?â¿[IÐ?%°|¶Î?Ùô)À_x0016_Í?t?F'+Ì?¶BÓ½/Ï?i&gt;Hq,Ì?lmþFÛ5Î?_x0014_Ë_x001B_|¶7Ï?I÷0aÆÍ?íÐ8÷Í?'ø»^5wÐ?f5_x001B_heÏ?Kòm)£Ì?_x0011_xÒ4Î?û3²F¥ðÎ?ìÆ|_x0012_îÎ?,__x0013_)Ð?_x000B__x001B_'Ë{©Î?d«C4_ÁÏ?_x0001__x0002_	;{;èÓÏ?©»ìBDUÎ?ÖMAÅrUÎ?é_x0003_»|:\Ï?ï_x001C_g_x000B_mÏ?_x001A_3_x0003_6pÎ?f¯4Ñ_x000C_Ð?£ùàÒrÌ?_x0003_Å0­òÏ?Yðæ)ßÍ?!x»E	/Í?ªæ+MÅ_x000B_Í?B)gqI¸Í?ýBÃªÏ?w«EvbÌ?ûb_x0011_|Â_x0004_Í?_x0010__x0012__x001F__x0008_[1Î?$_x001F_è×ÀÛÌ?_x000B_äÊôÐ?2âK¤eÌ?.¡VèÚHÎ?h_x0005_3}ã_x0008_Ï?A7|~_x001E_;Ì?µ0¿_x0019_=mÌ?MÈ-qÌ?á®÷½Ì?_x0002_³ôáHÇÏ?ÎNBÿÅ_x0014_Ï?]¡²·¯Ï?Ì&amp;É¤Ï?&lt;¬b_x001C_góÎ?ô/_x0001__x0003_ø_x001C_Í?Cf)Í?D7XJ`mÌ?_x0007_Ö¥(ÒcÎ?þÈÊ/?Ð?bÓÝNVÐ?_x000B_or|{VÌ?_x000C_r_x0019_#tÍ?VÜ_x0001_ú5õÌ?w{Õ_x0007_ÐÐ?_x0014_®²JÌ?ðôT_x0002_ÄÌ?lÿºó_x0013_Î?8íN"_x0008_íÌ?U!¦a_x001C_%Í?_x0017__x001C_PúÍ?¿&lt;_x0011__C_x0005_Í?tüwº_NÏ?¢þM´Ï?¬Ù¾äYÐ?&lt;ÿ§Y{$Ï?&gt;Y]¢'Î?êéÛ_x0007_OÐ?y6u¥\SÍ?dêÅ­|Ð?©GbÊ_x001E_ÄÏ?þ*¤_x001B_çzÐ?rúÔdÒÐ?_x0008_1.jIÍ?QtÅÆ(Í?[·ÐúõÌ?_x000E_ã_x0005_$¶Í?_x0001__x0002_pIÝ"ã Ï?k¦EÕ,Ð?äû\ÔÌ?Rº_x001C_÷wéÍ?öG	w¬ëÍ?yxÌãiÞÏ?¹ØålÛÎ?ÿöK_x001F_&gt;Ð?'X¡{&amp;ëÎ?rýØRPÐ?Á_x0019_w'4Ð?ðÀ__x0002_¦Í?ÐX_x000F_l¤&gt;Ð?_x001F_å$÷0Ð?ÞÚ_x0012_nÐfÎ?â_x0016_xñ4_x001B_Ï?t8E²BÐ?_x0004_æÄó*}Î?­9Aí_x000E_Ð?_x001E_àÅ_x0013_®,Î?l¯OU?Ð?_x0015__x0015_zÈ0Ì?a%|nuÐ?û¶×t²ÚÌ?Ôqpç:_x0017_Ð?ñÖ¨Ç{Î?D_x001E_/LÎ?rÐ_x000E_h_Í?;;åx¼2Ð?_x001F__PÃ±/Ï?_x001F__x0011__x001E_IÎ?Tyõ3_x0001__x0002_GÑÎ?óÃ_x0001_È+Ð?\Ne_x001D_à_x000B_Ð?&gt;ñ_x0013__x001D_9pÐ?árÎ?ÚPa½SeÐ?g_x001D_¦l/£Ð?_x0005__x0017__x001A_eßÇÌ?±C@Ð?¾æ_x0011_èÄÎ?dn#¦&gt;_x001C_Î?Ï¯	8	jÐ?¼_x0018_#Ð??¶·Ê,^Ð?Ð¢¨NMÐ?"&amp;¡9OÐ?ò+¤_x0004_Ï?é¶åoÏ?µ ¥aûxÐ??+ü_x0003__x001B_Í?_x0012_3Ð?:Xfp_x000C_UÌ?_x001D_¾¬&gt;xôÌ?"¾ó_x0005_Ð?D¿çý_x0007_Ð?ª 9ehÎÍ?(c_x000D_üKÌ?)l;m¹0Í?_x0019_º:§e_x0001_Ï?w¿ÐAÐ?.Ø_x000E_$)åÍ?@ADuÍ?_x0005__x0007_¸w|â_x001B_}Ï?«+9k+Î?_x0017_·q =Î?,_x0013_l_x0003_ÖÌ?ù­Dé,.Í?Í_x001B_`ÌYúÌ?ËÇÈg99Î?$_x0013_NQÍ?_x001F_á¿¨~Ð?ÚÙp\bÞÍ?_x001A_6_x0001_Nk_x0012_Í?Zj.'h:Ð?(®_x001E_ýf_x0008_Ï?_x0008_å9÷8KÎ?'l_x0016_Ï?(cOÿ_x0014__x0006_Í?®YñÐ?_x0016_o_x0008_ÉÍ?Ï¿A©ç4Ð?Lu_x0002_ìÎ?¦ðóÌ?ßÔX{½Î?ÌZ!_x001F__x0005_7Î?*Ç_x0010_²_x000C__x0003_Ð?¶vè6GTÎ?Õg	þÏ?á5ã9Í?È(ÏÅ¡Ì?ËkO'#_x0017_Î?:-ÌbrÐ?¡_x0004_U4ÃFÏ?.Í_x0001__x0002_»Ï?uÚè¹[Ì?_x000C_¹Ê©ÖÏ?/x^_x0005_Û_x000D_Í?RáÇ½½ÿÎ?ïe÷ú*Ï?V&gt;¹I]Ï?Q_x0004_¶t3Ð?Ô_x0015_:_x0013_Ð?¦_x001A_ÙßæÏ?2_x0019__x001D_RXÍ?4ícÚU-Í?S²Oáµ_x0008_Î?_x0006_¢÷cÿÎ?¿_x0013_ü³_x000B_Ð?Ç_x0013_ÍÙrÕÎ?¼þ7~ÎÏ?;X*rª0Í?!Üm¨ÍÏ?M4"îlÏ?ò&amp;ëÌ\UÐ?Á_x0019_VôÍ?ÒBE^xxÍ?_x001C_¢«/\Î?L³_x0016_ÌBvÏ?åü¯8³9Ð?Ý¼¾`_x001C_üÎ?q=ó±Ì?_x0015_g~i.óÌ?_x0019_÷àÛJúÍ?~ujc$Ï?µÃsÑÄÍ?_x0001__x0003_ä¯_x000C_£«Î?&gt;å;R_x000C_Ï?À·¬D¯|Î?²×ôfmÐ?|ä	EÐ?ô_x0005_Eg}Ì?qB_x000E_ÿ_x0011_Ï?Z_x001B_X_x0005_«_x0008_Ð?·¾tºÍ?*Â!øqÏ?2V¡_x000C_ÇÌ?²ò2±õÍ?¥¥ø"qeÍ?_x0019_ÆJzßÌ?ÁC_x0007_(5Ð?ÄxÿÏ?ºêáq|Ð?$ÅÇ¡yÐ?_x000C_!Î¿¹Ð?Õ_x0002_	ûe=Ï?8é_x001A_Ð?âH8à_x0004_ËÍ?pT7-_x0003_uÐ?ln­zÔÏ?âÍ2q_x001B_­Î?J)&gt;_x0008_q±Ï?_x001D_øîy_x0017_Ï?EÆÜ0pÐ?÷LÚf°ÌÍ?»iÜölÐ?b½ÎýÏÎ?_x0007_ð{L_x0003__x0005_5HÌ?_x0006_ñÓ_P;Ð?Êî0&lt;Ï?¢*Ë  Í?ô¾_x001C_ÒôÎ?Øï^v_x001E_;Î?þU=ÖyÐ?vY_x000D_ÂxÏ?7!E_x0007_¾_x000B_Ï?v[h_x0008_tÐ?bV´/FÎ?¬2»ÉÐ?êGèËÍ?Ë8 Ðm_x0002_Ï?ÌFÁ²_x0004_bÎ?léÛ_jéÌ?_x001E_î½_x001D_Ð?µâ° uÍ?Tî5_x0006__x001B_hÌ?_x0001_z&lt;_x000F_Î?²þùÐ?mÏyÞ ±Ï?_x001F_¾oÑ¤_x0014_Í?_x0015_ØÍ_x000B_ÿoÏ?Ù±Û_x0013__x001D_Î?s¿^6A_x000D_Ð?W	n_x001C_=Ð?©ø$_x0015__x0004_Ð?B¾5ÑÌÍ?Ü/|Cè*Ð?:Ìy:Ì?¼Bf^%¹Ì?_x0001__x0004_ì·8´]^Ð?_x0017__x0005_.®§Ì?Ô_x0003_îâ¶Ï?+_x0016_ÌãçÎ?²7¾F4Ì?E_x0001__x0014_î·Í?õbó__x0002_qÐ?_x001E_"B_x000C_s.Ð?Æâ³ÑÎ?²pÅi_x0016_:Î?l©ÆzÏ?HÌ.äGÐ?ìrþ(	Í?¿_x0016_ê=Ð¹Ï?.$Æ°_x0004_JÎ?_x0012_9ÏPH}Ï?'´_x0016_zÐ?õ&amp;,Î?_x001E_#'-2òÍ?boé!ï;Ð?&lt;ö]_x000F__x0017_»Ì?ÝÇ_x000F_ÐYÏ?ü~å­_x0010_Ð?ã_x0018_E£K£Ì?V)©BÀåÏ?j#_x000C_®&amp;¯Ì?: û«Q§Í?*_x0013_©#Ò;Í?_x001B_cä_x001D_½TÏ?³Ü_x0016_WÏ?ú2î¡LÏ?Û§ôÅ_x0002__x0008__x0001__x0011_Ï?Uè&amp;`Ì?ä_x0014_ïü4Ð?²_x001E__r*¨Î?Æj³}5´Ì?T)è2vÐ?KF_x0004_[³éÌ?éÓ6Ñ.Î?þk _x0005_bÐ?µ$ùZÁoÎ?óR®B0Ì?ñÎ_x000B_ì{Ï?.Ô_x000B_Î?ËzÃ½²{Ð?_x0008_§UZ_x0017_Í?K¡2ô_x0012_iÎ?r_x0018_t_x000E_+_x0018_Ï?Ñ- «\Ï?_x0015_{jÇåÌ?ÇÌM_x000B_Ê¯Ï?5µoýñÍ?ò:ÿ| Ì?½¼Ù4rÍ?í_x001D_¢_x0006_.Ï?-Ê¼XÈ_x0011_Ð?³n·­À²Ï?å7l&gt;Ð?ä×"s[Ì?ìMë9¨Ì?¾zx_x001A_Ð?_x0019_ï8_x0003_À_x0007_Ï?lt_x0018_³p¥Ì?</t>
  </si>
  <si>
    <t>db392b4ef720cfc1cefc1702a91de4ef_x0002__x0004_UºeàûÌ?Õ_x0016_zi²Ì?t¶_x0001_hÐ?f7ÿð_x0003_~Í?u7Ã®õäÍ?Á9_x0012_B¾PÏ?IídÎ?_x001E_í'(s Î?!_x0017_ñ,N}Ð?Þ/#q¡4Ð?¶6_x0006_w_x000D_¡Ì?ø\¾0Ï?_x0017_èÂïöÏ?"{L_x000E_äcÐ?%_x0015_ò'Ð?_x0019__x0008_/C}Ð?'ÀE[Î?pÜ±_x0002_¬Ï?Î&gt;^Ì?ñCµRÍ?Q-lëÏ?_x0015_x³_x001F_Í?!ùH&amp;ýÏ?(`ÄF2ðÍ??k÷ñüÎ?óõ4x8Ð?u²_x000F_ØkÍ?»åçé_x0018_Í?Víq9AÌ?c\l3ñÍ?ÀmM WÐ?Á~ô_x0003__x0006__x0008_àÎ?\Zmc_x0019_Ð?_x0002__x0005__x0002_ª¦ÎÏ?_x001E_¬w_x000F_)IÌ?bKª¤_x0014_uÏ?_x0006__x0013_U	£sÐ?ÚïLåÄÎ?p¿w¢Ð?"Ò%µ2zÎ?à5¨_x001B_´}Ð?fýr_x0019__x001B_Î?åC_x000C_O³tÍ?_x0010_«`ÂÌ?Ý%_x0014_æ6Ì?(_x0012__x0006_ufÐ?®0°SÍ?_x0005_q_x001B_ö(ùÎ?K²ë;,Ì?_x0003_dãÀ_x0013_Ð?_x0004_@_x0016_xdÍ?ÒsîÁèjÌ?¦¿ë_x000D_ßÁÏ?ôó_x0013__x001C__x0007_Ð?qv¾_x0013_¢_x001D_Ð?P_x0014_¸7°_x0013_Í?K­=Ä_x0006_«Î?Ü_x0003_ve5Ì?âç)ÐïYÌ?C&amp;ÒË_x0019_Ð?EÍn6»Ì?*TX òéÌ?¡®_x0001_?_x0005_Î?_x0001__x0002_ÿ_x0006_þKÍ?&amp;9éÁ¹Ì?_x0006_z_x001E__x0001_·§Î?·æä	7Ì?É;ªÚÚàÎ?@ÐÑí:Ì?`W®_x0018_»Ð?_x0007_FÊhù°Î?Ø3YlXÌ?_x0016_öÎn'Ï?ñLhÏ?"N_x001E_ËtÍ?Ïù.}ègÎ?-ÀÄ¹«aÌ?Êæ1çÂÕÎ?á°_x0002_R#Ð?uÐ¼Wì_x001F_Î?&lt;&amp;p*Ð?9_x000B_SÛþÏ?ÔÞ?êMÏ?UR_x0012_ZÎ? +_x0018__x001E__x001F_OÎ?ézú]9Ð?å/ûü³Ì?_x0001__x0019_¥ê:nÐ?6ËÍºÏ?_x0018_o"ÃUÐ?WÔ«uxÏ?#GÜ_x001C__x0005_Ð?2_x0001_ÃµuÐ?:è_=/_x0001_Ð?Nr_x001E_ÿ_x0003__x0004_MûÍ?°È ¹ÁeÌ?eå]Ê¶ïÎ?ôví_x000B_¥Î?._x001D_A4Í?ù_x0013__x0015_BUÐ?,ÍhåºÅÍ?G/N:l¿Ì?nV@ÖäÎ?Éë  Ð?J:ÐX_x0005_TÍ?ÿd#þÁ³Î?û _x0006_ßÏ?âÌ ¹_x001B_6Ì?ÿ5¼¥jLÐ?1_x001F_ý%_x0005_Í?£Çô¶o¢Ì?8ÙÇ\è¸Î?Bô º_x0007_ÈÌ?ö_x0007_,_ùÎ?&amp;_x001D_"gÐ?F9/#&gt;3Ì?N/G&gt;Í?,7/¹_x0002_ÇÏ?=GJ£wÍ?_x001A_ÌÓ6í_x0007_Ð?xëUË/ªÎ?_x0016_ØùÂÌ?Ù_x0015_é¤÷Ï?}Ô_x0001_îxÏ?Ã ,µ½kÐ?1Eö_x000C_C_x001B_Ð?_x0003__x0007_±÷Km_x0007__x0013_Í?_k3ÛÅÌ?¶%î¿w_x0017_Ð?J-å´KÍ?'®}O_x0019_"Ï?%s­¿qÐ?_x0016_~L_x001F_Ï?¢¡û{_x0004_ÙÏ?óCúaÌ?æ::fò#Ð?É¶è¦Ì?(_x001C_fÆ'Ï?_x0002_Ç}íÿÐ?DªrÈ[Ì?_x0011_U_x0003_^Â«Í?gTJogÍ?ëø_x0011_õ$9Ì?CV_x001C__x0011__x0017_ Ì?sp_x001F_:Ð?_x0017_y1{ãÏ?ý_x001D_x_x0005_Ï?N&gt;i:(ÞÌ?teY_x0001_W&amp;Í?èAë8ãõÎ?9kÇ"kÌ?@õí¡ñÎ?Fx[y8æÏ?Hx]··Í?[_x0006_út?Ð?­ÂÂ@Î?ú]±_x001B_1Ï?wPd_x0003__x0001__x0003_¶WÌ?f/üýÌ?ôÚÑLL¤Ì?ÔÔèøÎ?ìGf©oÍ?sÒ `'Ð?¾q{e&lt;¢Ì?_x0018_¨ÞoÊÛÎ?Ä»Óà£GÍ?³G\,¾Ì?²2_x0002_w	Ï??5ÊÌ?·_x000E_Ã¥Ï?ÁOü¶rÍ?¾ø`£VÏ?ÌÆ%Ï?«_x0016_C_x0015_è_x0006_Ð?eLúÎ?¦¿Jé³Í?:9 9ýÍ?_x0012_üÁhÐ?ÉÇn_x0003_dÌ?©¿Í G_x000E_Ï?m¿?Ã_x001A_2Ì?ÐÍT_x0010_ËyÏ?_x0001__x0008__x0016_ÓHYÐ?J°²qCÛÍ?ÿFEDµÐ?Øj)_x0008_úRÍ?¿Â_x0005_Õ°_x0018_Î?¢¸¡£èÍ?"_x0015_rÊðÌ?_x0006__x0008_LÜ+£»DÎ?èÏÏ?O _x0018_\tAÌ?gù]é'Ï?ýäDo_Ð?âæc£·ãÌ?úÈc_x0016_Ð?iu_x0001_Õ¶Ì?Ýô±ãTÎ?_x0008_r(íµÒÍ?£5_x0007_Ë"_x0019_Ð?ÿ=QäwÌ?bã¼_x001F_ZQÎ?Ãd_x0002_y­Î?}_x000D_8CSÌ?¯#%¶JÐ?Â¼W{_x0005_§Ì?^)=ûR[Ì?d2?E`_x0018_Î?9PË5rÐ?_ÿÒÅè7Ì?_x0013_;Åü(©Ï?µ´4W?nÐ?÷Í_x0003_w§éÏ?Vmþ§Ï?2£ºè_x001E_GÐ?2Ç_x0004_7Ð?eÞ4Â¦Ï?_x0019_­,:Ð?¸ð®4§ýÎ?_x000C_x_x0019_á,Ð?lx9_x0012__x0004__x0006_5&lt;Ì?úíþpÂÎ?ã~$ð²	Î?ÇEñGÎ?ÏÎ_x0005__x0001_dÀÏ?¿_x0002_ÐØè¯Í?2òÿ^Ð?hÅxæ×qÐ?5^Y~iÎ?dÏ¥_x000B_ÒÍ?«x7Û¯BÍ?_x0003_~_x001E_WÎ?6w_x0003_vRÎ?fðÈ£,_x0017_Ï?_x0007_ïÑþ_x001A_FÏ?MÐ9ÂFÐ?üÕ!UEÌ?^iæÓ¦öÌ?â.¹¢]Ï?Ùº÷«e{Ï?q´+íF6Ð?&amp;ß¿_x000E_ØÔÌ?pG ÅÏÏ?_x000C_G_x0005_W_x000E_Ð?:Ç«MgÐ?(_x000F_(	.Í?9|~;_x0007_XÐ?+af?Ì?Í_x0015_à)Î?ðÕý×_x0013_Î?ú3µìãÌ?_x000F_A¯ÈkVÍ?89§÷§_x001F_à=Ï?­ï¯ÖCÍ?7|ÂöL_x0008_Í?_x001C_ÈÓåºÌ?_x0001__x000F_88_x0002__x000F_88_x0003__x000F_88_x0004__x000F_88_x0005__x000F_88_x0006__x000F_88_x0007__x000F_88_x0008__x000F_88	_x000F_889_x000F_88_x000B__x000F_88_x000C__x000F_88_x000D__x000F_88_x000E__x000F_88_x000F__x000F_88_x0010__x000F_88_x0011__x000F_88_x0012__x000F_88_x0013__x000F_88_x0014__x000F_88_x0015__x000F_88_x0016__x000F_88_x0017__x000F_88_x0018__x000F_88_x0019__x000F_88_x001A__x000F_88_x001B__x000F_88_x001C__x000F_88_x001D__x000F_88_x001E__x000F_88_x001F__x000F_88 _x000F_88!_x000F_88"_x000F_88#_x000F_88$_x000F_88%_x000F_88&amp;_x000F_88'_x000F_88(_x000F_88)_x000F_88*_x000F_88+_x000F_88,_x000F_88-_x000F_88._x000F_88/_x000F_880_x000F_881_x000F_882_x000F_883_x000F_884_x000F_885_x000F_886_x000F_887_x000F_88_x0001__x0002_8_x000F__x0001__x0001_9_x000F__x0001__x0001_:_x000F__x0001__x0001_;_x000F__x0001__x0001_&lt;_x000F__x0001__x0001_=_x000F__x0001__x0001_&gt;_x000F__x0001__x0001_?_x000F__x0001__x0001_@_x000F__x0001__x0001_A_x000F__x0001__x0001_B_x000F__x0001__x0001_C_x000F__x0001__x0001_D_x000F__x0001__x0001_E_x000F__x0001__x0001_F_x000F__x0001__x0001_G_x000F__x0001__x0001_H_x000F__x0001__x0001_I_x000F__x0001__x0001_J_x000F__x0001__x0001_K_x000F__x0001__x0001_L_x000F__x0001__x0001_M_x000F__x0001__x0001_N_x000F__x0001__x0001_O_x000F__x0001__x0001_P_x000F__x0001__x0001_Q_x000F__x0001__x0001_R_x000F__x0001__x0001_S_x000F__x0001__x0001_T_x000F__x0001__x0001_U_x000F__x0001__x0001_V_x000F__x0001__x0001_W_x000F__x0001__x0001_X_x000F__x0001__x0001_Y_x000F__x0001__x0001_Z_x000F__x0001__x0001_[_x000F__x0001__x0001_\_x000F__x0001__x0001_]_x000F__x0001__x0001_^_x000F__x0001__x0001___x000F__x0001__x0001_`_x000F__x0001__x0001_a_x000F__x0001__x0001_b_x000F__x0001__x0001_c_x000F__x0001__x0001_f_x000F__x0001__x0001_ýÿÿÿýÿÿÿg_x000F__x0001__x0001_h_x000F__x0001__x0001_i_x000F__x0001__x0001_j_x000F__x0001__x0001_k_x000F__x0001__x0001_l_x000F__x0001__x0001_m_x000F__x0001__x0001_n_x000F__x0001__x0001_o_x000F__x0001__x0001_p_x000F__x0001__x0001_q_x000F__x0001__x0001_r_x000F__x0001__x0001_s_x000F__x0001__x0001_t_x000F__x0001__x0001_u_x000F__x0001__x0001_v_x000F__x0001__x0001__x0001__x0003_w_x000F__x0001__x0001_x_x000F__x0001__x0001_y_x000F__x0001__x0001_z_x000F__x0001__x0001_{_x000F__x0001__x0001_|_x000F__x0001__x0001_}_x000F__x0001__x0001_~_x000F__x0001__x0001__x000F__x0001__x0001__x000F__x0001__x0001__x0016_&lt;QZÐ?ù"_x0016_òH_x0011_Í?C´/ýÐ?_x0011__3ßÅ°Ì?»_x000F_¹ß{_x0003_Ð?Frñæ..Î?	«ñàc8Ì?Iú-¼+Ï?b9¨ÔÕÍ?ITÏ_x0016_GÐ?sUòª_x000D_Ð?³ÁuêÖ_x001B_Î?z~,_x0015_¾Ï?®_x0002_YÒ0Í?©ÆS¦L&lt;Ì?K÷äùÂ¬Í?_x0014_í3ÞO&amp;Ð?ñ_x000E__x0003__x000F_Ð?Dâ21¯Ì?hsé'yÌ?_x0017_v_x0006_#2Î?|_x0005_¨gÐ?¦D¬æu±Í?íí¡ÔCÌ?_x0001_%;b3_x000D_Í?D~ÁÉùÕÎ?_x0006_Iô_x0001__x0003_ÞÏ?&amp;Nv'ÅÌ?ð½TuçÏ?`ÖÖ@ÔÐ?BÌ«:¢Ï?N¯_x0005_Ò¡Î?XÉ/_x000E_Ï?HåÈ._x001E_ûÏ?WÞ_x0005_#¡Í?_x0006_úg±Ï?_x000C_O&lt;9°Ï?Ó¿n_x001C_Õ_x001D_Ð?÷_x001F_1Ò-Í?ÿaºE_x0013_nÐ?:	BÐ?_x0015_(@Úß²Ì?Å_x001A_ÒÖÐÎ?ï bu²UÐ?`Ì§'_x001E_Ð?_x0008_îvBFÏ?,Ô=_x000D_ÃÏ?®QÁhÂhÍ?à_x0012_|Ñ.çÌ?cW_x0001_%Ì?¼9HuZ+Ð?8m²pÐÐ?4«_x0002__x001F__x0019_|Í?Åó]ZÚ.Î?°&gt;ûüeçÍ? @_x0013_±ëÐ?,¨4jõVÎ?ç:ÝÐZ^Î?_x0001__x0002_\'ë_x001B__x001D_WÌ?÷@_x001C_,õÏ?j_x0012_&lt;ùÐ?3ÅmÅÐ?ø[ ÚÏ?±_x000D_f_x001F_ÏXÌ?FãuÂFÎ?Ñ7/:Î?Z³qËÍ?BVÜe	Ï?[_x0016_xHÍ?¬òU3_x000B_UÎ?â-¤ÒÌ?¡C_x001A_Â®Í?cÚÅ_x0001_À$Ð?_x0004_»_x000E_ìÇÍ?_x000B_ìëÆUõÎ?íW_x000D_ÆÀmÎ?_x0011_¯j§rÏ?/pÑNÐ?;ZlµRÐ?Á£5ûùÍ?û_x0011_/À©Ì?è_x0012_øUNÌ?PCåCíÏ?­_x0012_dZ=Í?9À)R_x001C_nÍ?0_x0007_AG_x0007_±Í?¥0ã_x0001_ÃGÐ?¾_x0015_Ä$ú_x000D_Í?Bh_x001E_î¥Î?&amp;tg_x0002__x0005_ëçÏ?knâÑ_x0001_`Ï?&lt;ÓZ_x001A_ïÍ?©5«Ú{ÄÌ? O\-åÏ?¼=îº(VÏ?/æ·&amp;DÌ?Hb7_x001F_:-Ì?_x000B__x0016_vÎ]ÔÎ?òñ&gt;ô_x001A_Ð?=)Joì_x001E_Ð?_x001D__x000D_êÆ_x000C_DÏ?_n?ã7Î?W_x0011_p¿'dÐ?[V¯(ÌÎ?_x0010_H_x001D_LÌ?|,{ËÌ?¿7ò~zÍ?ÌaW+ÕxÐ?_x0018_s_x0004_qÀ¡Ð?|·ê_x001D_Ð?r¦ÌÖÌ?~î­£IdÐ?hs'¶2lÌ?_x0003_ú[äÿÅÏ?¿_x0005_¾ø}XÐ?zÆLÈ°3Í?´_x0006_rM~{Ð?Î1	ëÌ?UaÑ_x0005_jÌ?âárq}Ð?XðL¿xÌ?_x0002__x0003_29ºÒÏ?_x0001_&amp;	ÿ_x0015_Ð?ú:+éÎ?¬-ß_x001B_F¥Ï?_x0019_Jò¹£_x0002_Ï?¶Ñ_x0010_Ì?Ûc3\¼Î?ösñTÅ0Ð?ÄûÀB$Î?Òi°M$3Ð?j&gt;m_x0018_þÍ? Ä_x0017_Ô_x0003_ Î?|@xFPÎ?:¡å/_x0014_Ð?¿s_x0017__x001D_5Ï?¦à)fÎ?i¶`1_x001F_Ð?¨v·ërÍ?Ù|:_x0002_ë[Ð?»&amp;fÞgCÌ?cÓ_x001C_PùÎ?v0g²@_x0015_Í?õKuà_x0014_Î?æ_x0014_k"_Ï?¾³Îsµ_x0019_Ð?¢nÁ*Ï?~¥LùMÏ?T40_x0004_pÏ?ôT_x0017_ª_x0010_ùÍ?M¶0Õ_x001D_øÌ?§LûG)Î?¶D­â_x0001__x0007_\ñÎ?´Îù_x0003_ÖCÐ?åìÞ_x0012__x0012_Ð?=4OQlÌ?_½ÖstÍ?_x0014_¬_x0015_@}Î?¯|Í¡_x0004_ðÍ?SÊ_x000D_ÿÌÍ?_x0019_Ä6_x0007_xJÐ?#ê4T_x0002__x000E_Ï?¤þü_x000D__x000C_Î?uÏ_x0007__x0004_9Ð?ák¾Â!Ï?åd ½Î?0_x0002_­$Í?£ëi0ÉÏ?ÈW.CKÔÌ?óz÷2_x0012_½Ì?_x0018__x0006_Üü¯Î?õ6ÁxbÞÌ?±Ìfa&gt;Ì?_x0007__x0017_Â£ÝùÍ?oIx$_x0005_Î?Üßý&lt;¨Ï?¥&amp;0÷æÌ?l_x0014_¾-.ÏÏ?&gt;¶ÅÄÑíÍ?á)¶_x001B_§1Ï?_x0019_£a³Í?_x000C_3K:IÏ?²L_x000C_;_x0010_ÎÌ?þ CdRìÍ?_x0001__x0003__x0016_dË_x001C_^íÎ?±6xÇ·?Ð?_x0017_NÂ_x0006_fðÌ?P»"»éÏ?ì_x0015_»	Ô/Î?_x0017_Ã_x001E_¤Ï?Ü20¾9iÏ?¦¤ôÙÀÎ?_x000B__x0003_µSöÌ?:¥vg=PÏ?ýÍ¨'ûâÌ?_x000C_©ÊéÐ?(»ä@óÍ?%©¥«=Î?Qå))*Î?"Ä¢Ñ@Ð?½_x0001_ª_x0007_¦Ï?_x000E_THò|ðÏ?¤ÎÄÜÌ?ÆíäB?Ð?_x0006_W®«Î?3î_x0006_,ÛÐ?f@Ï?ïÕ1ÀAÌ?_x0004_2_x0005__x0002_5AÎ?±îy¿NÌ?ÿÜF0Ï?Sñý¢_x0019_Ð?x¡¬*cÎ?öÜãCsöÏ?f_x000D_4ÄÿRÌ?¼r»J_x0001__x0007_v«Î?÷n¥_x0011_JÐ?-ø_x000D_¢ªÌ?wªÆpEÎ?¨_x000E_ÏæîÏ?_x0003_|÷Í?_x0004_P_x001A_úcÐ?AÉ¢çÊLÌ?Â|?_x0001_ò	Ð?x,å,Ð?Ê0eÆAnÌ?0Â!zÁZÎ?Â¡¬_x001F_FÍÍ?kÎKkB_x0010_Î?1V·ÈÂÍ?©+Öà%§Ï?¾Ô%SÇÌ?pý`*I_x000E_Ð?¶m_x0005_µXþÎ?PpA]ç_x0001_Ï?ÑGHðD_x0006_Ð?è9)ÖpØÍ?Âtãi¼CÍ?_x0008_à¿½¡¨Î?jå¯]®Ì?_x0002_su(þ_x0007_Î?_x0012_êðï_x000D_Ð?=&gt;õ1UxÍ?/dRåOÏ?_x000D_óz_x0015_aÏ?Ì;£éLÌ?J²ý«'8Ð?_x0001__x0005_r8­:Ð?ùë¢XSîÌ?¿;üóÆ_x0007_Ð?Ñ\´_x001F__x000E_Ð?à¥Ý\Í?°_x0015_OJ½¹Í?Þ/ÅGÎ?«¦wñÍ?õì"ñÏ?Ï3½Z*8Ï?õ~p=·OÐ?W{I_x0019_A~Î?_x001B_ö_x0017_a_x0002_Î?_x0007_o._x0004__x001E_QÏ?Ùó=?ÖÌ?Øs²SÌ?;Ì+å°rÐ?_x0003_+_x001D_2ZÄÏ?ýªJ_x0004_Ì?ÿ? _x001E_GÏ?_x0008_Ëü·_x001B_¤Î?±ô·_x0008_'Í?­Uá0N_x0014_Î?_x0004_«~cÎ?ù_x000C__x001D_ÍÍ?=RÅÝÎ?_x0014_¸ºX|Í?·_x0004_õ_x0011_Ç9Ï?ï|_x0008_v­Î?_x000B_	þ_x0016__x000D_üÍ?J¶BJ:Î?êzRÐ_x0001__x0005_ÉMÐ?¼_x0001__x0015_jÿ_x001A_Î?Ï_éÕ{Ð?÷¯ZcÈÌ?_x001C_ÜÛ_x0003_(ûÎ?]Å(V_x001D_Ð?·Æ=|XÐ?Hî¬/+Ð?®!Ì¤é¡Ð?[ý*aQPÍ?Z7NW|}Í?ý¡»^_x0013_Ï?_x0004_ÂBYOÍ?_x0012_Q¾SÞzÌ?Ì(OûªwÌ?aµ¯ë·lÐ?Ô¯ìÌ?_x0016__x0005_ah»/Í?É"ñ_x0008__Ð?°,_x0010__x0014_ÙÌ?êö_x0002_:_x001D_Î?§_x0002_8É.Ð?Û¬¢ojrÍ?XôoÍm_x0006_Ï?&gt;x_x000C_«Ï?ñ3»Z©FÏ?¯W_x0012_P_x0016_£Î?ñ|¥øÛßÍ?_x0006_e¤3U;Ï?TÛ)dÌ?éÕÀÀÐ?_x000C__x0010_ÕÍ?_x0001__x0002_É´_x000E_?Ð?å_x001B_Ï^W¬Ì?#Ë ¾¦¾Ï?%éAeÏ?_x0005_íäá7!Ð?êqYïgÐ?·i1¿Î?Øà²ª_x0019_XÐ?_x001B_½_x0015_GQÍ?A×0I½:Ì?_x001E_Å/ÐlÍ?¨äTwvÏ?0BÁ:¾_x0006_Ð?púÍ?â:Ä&amp;_x0008_Ï?v¿uá½Í?â½áGÌ×Î?õÑ°Ï?Þì+_x001A_×èÍ?yêÌ?_x0012_)(®ë_x001E_Î?ÍÕy_Ï?;,íWýÃÎ?X#TªÂÏ?¯?O½_x001F_Ì?hvD«Ð\Í?NwÊµ÷Í?ä­õ©_x0003_sÌ?_x0005_¢)_x0004_/zÍ?~Rr´³.Ï?Ú³S_ÄÏ? _x0003_ô_x0003__x0004_ÿÌ?^0È_x0015__x0002_ùÏ?{kW_x0005_J5Í?ÂÛ·:®Ì?3â¯ji_x0010_Í?úÀ"qÐ?íb_yÉÅÎ?õ_x000F_.ì±§Í?æ_x0001_Qe_x0019_ÏÌ?]XuÌ$@Ð?°Pã·Ð?«ve¶_x000B_Ï?_x0010_^?JpÐ?é_x001A__x0003__x0004_ÿ½Í?bÜÀ+_x001B_Ð?&amp;[`I&gt;Î?~3^ÀP_x0010_Ï?sSoT_x0006__x000C_Î?Äß_x0008_isSÐ?CËçFÔLÍ?K¨Ä©±=Ð?÷Ó_x000B__x000B_Ê_x0011_Î?¶±@27Ì?T-Ô@Ì?²0_x0012_Ú_x001F_~Ï?ÃKà_x0008_Î?ä§_x0012_v_x0018_Ï?ñ¼S&amp;Ð?_x0016_Æeu_x0015_Ï?ç(ßkÎ?¿æ.ÿÍ?v2fÎÕñÌ?_x0001__x0002_JkX_x000C_WÍ?_x001F_|	H«_x000E_Í?á_&gt;_x000E__x001C_Ð?&lt;Òt@æªÍ?}ºò_x001D_%Ð?\äÕ&amp;èÌ?3òC­ÛÍ?_x000E_Éiä´Î?r¡æ!_x0019_ Ð?ÃKGé£Í?ï;ô(6'Ð?cUÈ=ÄÎ?y$_x001F_á_x0004_yÌ?l&amp;Í?,=ú$¼Ï?ïË]ã-lÐ?(¢PÀÎ?)É]Úõ_x0017_Í?ýN¢_x000B__x0005_IÐ?N`_x0016_âéÎ?Ôm¤a}¤Î?ü¥¢á_x0012_Ð?bkð½_x0003_mÍ?¿-ñÉ~Ï?DziÍ?%!SÜ.4Ï?I´_x0005_	ëÌ?Ù_x0015_¢¯ÃÍ?2Ëm)Î?ÁI~\ÛÿÏ?X;8+ÔÍ?±.&lt;@_x0002__x0003_êbÎ?pÌ^H@6Ï?¤ô`¿Í?_x0018_k[üÌ?âÙ¤_x0002_äÌ?Ð_x0019_=ªOÐ?J7×çÏ?}Ê¤k±_x0001_Í?(©ÿ_x001C__x0007_Ì?·¼.j_x000F_Ð?Þ"¿hCÚÌ?=[g}¬TÐ?ÆUï¥,Ð?-Zaáß7Ï?CHQÍ¬Î?eÏ'0ÚÏ?Ï_x0002_UQ_x0003_«Ì?* cHqÐ?=Z^	_x001D_Ð?w,ã5hÍ?=¥¹û{Ï?ª¼_x0016_fùÎ?:® ÄñnÐ?v-ÙULbÌ?¶K¢NÝÐ?£dûm¥HÐ?_x0018_+.Ê·_x0002_Ð?=°ýÊXÍ?Z§&amp;»_x000B_Î?ËoãS2½Í?.IKò_x0016_úÌ?Bw_x0007_FfÍ?_x0001__x0005_b_x0019_ÄLèÍ?nSº%¸_x0003_Í?F_x000E_õ¥+Ð?óH@6^ÂÏ?_90UQ_x001A_Î?_x000B_vqáÏ?_x0007_a_x001D_':Í?_x0008_Õ²¿9Ð?ÈÔdÎ?_x0014_ê8=Ð?Éø_"/(Í?lºçªµÏÏ?ÐZi:=_x0004_Ð?_x0002_iÿÛ¨Ð?h¾Î?á¦½7*Ð?ÅfÌ?«æ+ßcòÍ?I¹ù&gt;Ï?1_x0007_½ÝOåÍ?Å¦4®ÿ_x000E_Í?¼ÂÐïÍ?vª³jFÌ? 3_x0010_Ù_x000F_Ï?F_x0018_®lkÐ?Ro_x0015_v_x0018_Ï?¬BMó&gt;©Í?þ2ùúÖAÎ?Vê[lÝÏ?áöíèÌ?¡_x0001_|gÚÍ?plC_x0001__x0006_/Ð?ú¨70ÉÎ?h_x000C__x000F_à»×Ï?Î´±Íç.Í?_x0003_µÑÇmÐ?R=¾ï_x0008_Ð?típ©Û_x001F_Ï?bU|_x000B_Í?ÀoÃÜ¾ Ð?ë°9Ò_x000B_ëÏ?iIYæ	Ï?_x0015_-yßuYÐ?5XM¹"GÎ?~Z¢ 9dÐ?_x000E_îßÌ?´_x000F_$LjÐ?üÇil]´Í?=V\´\Ì?d_x0018_´,KDÍ?&amp;ýd:¥Í?Qü$~HÐ?¨2Å\²_x0011_Ð?_x0004_Yº³¥§Í?Ým¾_x001C_ä¡Î?ÏÁH¯øÏ?Ôí­¸gÏ?W9ÉªÍRÌ?ÿ5Ã_x0019_³Í?b_x0004_[ñ_x0005_Î?_x0017__x0003_lÃ8Í?wò_x0002_%_x0014_ÛÎ?{ÝSÀ_x0010_7Ð?_x0001__x0002_[ÛmÒöÙÏ?Ôú#5Ð?k&lt;§_x0003_Ð?\¯\N¯ÿÍ?ÆÖ)ØõÈÍ?_x0012__x0018_"_x001A_Ï?_x0015_¼ûÕîRÏ?®_x0002__x000D_QÊïÍ?2"_x0018_Ð?*c¢¶þeÐ?GÓlCèÌ?9ÙeªÎ?*_x0008_´sÍ]Ð?¨Dê¥Í?Úcà2yLÏ?_x001E_Él!Í?ä,_x0008_ÉÎ?nËÍý0Ì?T_x000B_WâbÌ?Dè÷¾ÞÇÎ?Û)¼gò_x001B_Ð?&lt;wXGz¢Ð?Öô-_x000B_Ð?÷Þ_x001E_Y¦£Ï?¦¦¦Å_x0019__x001B_Î?Ì,ÛÍ:Î?N_x0008_Æ_x000F_oÐ?6ð#Ð?ïü¨dHÏ?Ä_x000E__x001B_eÍÍ?"Ý&lt;Ï?h+$_x0001__x0002_4HÐ?åû±_x0012_Î?^ÿ_eÏ?N_x0007_ß_x001F_ Í?_x0018_J%pÝýÌ?º_x0008_Â ñ@Ð?#ÛCHÐ?x­_x001D__x001C_ ®Ï?_x001F_ý_x000C_^Ð?_x0014_âÂ-ïÍ?În¬ª_x0016_áÎ?à]çðh2Í?F_x0003_\ÐW_x0002_Ï?McuYH¶Ï?q+(vJBÐ?ÎJÊëÌ?_x001A_¯6ò¤Í?S_x0016_ú¢_x001F_Ï?_x000C_ôÝÝÕ~Í?Ê4àÍ?1ì_x000B_Æ/_x0011_Ð?Hã_x000C_Á²mÌ?é3_x0018_ªä(Ð?Ó½f0_x000B__x000D_Ï?Ä0pPcÐ??0_x0014_ÍìÎ?*«_x000D_kVtÐ?JÒp!òÍ?ÐÿìïyóÏ?&gt;_x0016_R_x0015_&amp;¼Ì?_x0002_uæKoÏ?+hä=°_Ð?_x0001__x0002__x001A_î¿Í?­_x001D_[¼{Í?,_x0016_ÂÅLÐ?áYXwi_x0019_Ð?ËÎ_x0002_Ô?`Ð?ÇVé¢ô Ì?¥_x0002_G_x0016_ÆpÐ?²eáàîÎ?å2îôr¶Ì?R!#._x0007_Ð?êFÆ§BÌ?Õ_x0007_¥_x0014_PÎ?_x000C_FCAfÉÏ?_x001F_Ê×ò¸IÌ?_x0008_Öy_x0007_Ý}Î?X{×_x0019_m&lt;Í?&gt;Ò_x0018__x0015_zÌ?9.ÉÏ?_x0017_ÞV»­Ï?jÅô¬[Ð?Ä_x0012_ßaTlÐ?+ÊÒ)_x000E_Î?Ö_x0016__x0014__x0008_@XÐ?_x0017_3ViÛÐ?°ãSgqÓÎ?ÏøÖ!*Ð?èÁ_x001A_¤Ì?_x001A_Ê«5"Ð?¦î}Í?Û_x001B_H_x001A_æ®Ì?E2*yÕÝÎ?_x001F__x0003_b1_x0001__x0004_E(Î?#F18Ì?î¶_x000F_,×IÏ?4ì(@_x0019_Ð?f3_x001C_hîZÐ?"Ë_x0010__x0015_ÈõÌ?Çö_x001D_òZÍ?­!_x0003_+]Ì?å_x001D_~°_x0008_áÎ?&gt;_x0007_uX3ZÌ?1gæéÙúÍ?±}ö0Ï?YýÜ®CÌ?ßtì+­Í?5Y_x0017_½/`Ì? îAÕÏ?¡[læ`Ï?&gt;YXÂ_x001A_Ï?è_x0013__b9Î?äÒY_x0015_à`Ï?Îµç­OÐ?ê!#÷]µÌ?mâ,_x0017_ÆuÐ?_x0014_8+Q÷iÐ?]ôò_x0019_DÎ?ùðY+@Î?~ÆËc=Ð?È_x0019_ÄyKÎ?öòöÅÕ_x0002_Ï?CÒÏH³Ï?_x0002_ÏKc_x0006_»Í?E6Á¬nLÌ?_x0003__x0006_á!¹å¤âÍ?_x0017_å£WmÍ?º÷(øÍ?}z_x0006_¢lÐ?ó_x0010__x0017_µÍ?_x000B_¡¢C(=Í?_x001F_³:ÃÍ?_x0017_º9â¹Î?þ´µÅ&lt;Í?XI¼á@/Ð?_x0002_5··øÏ?Zü³D]Ð?Çl?_x000E_×FÍ?¥$&amp;R\_x0012_Î?­¥_x0015_W]Ð?a;î_Ì?¤_x0019_ÁF_x0005_9Î?¶Æ¶\½_Ï?1_x0006_PkO_x0001_Ï?ËÝ_x0018__x0014__x0016_DÍ?@0_x001B__x0001_ DÐ?/«§Ë #Í?íðÂáÏ?â_x0002_»_x001D_6Ð?Û¥ûúÍ?×º_x001E_ÒIÍ?~Ð°íYÍ?_x0019_P;s	_x001C_Í?µk´&gt;ëÌ?ùE_x0004_YÏ?Q ÷= Ð?u_x0003__x0004__x0006_íÏ?_x001F_\ÔF!Ð?_x001F_2, ªÍ?Jx_x0006_ÌÌ?_x000B_ØòQ·Í?_x001F_ü_x001F_×0*Ð?6N\Ì?Òçç:s_x0007_Í?N_x0015_·_x000C_­Ð?)ùÁÑ	hÏ?]Êd_x000C_¸ÔÏ?_x0001_X/;Ì?é¤ÃÀ_x0006_Ð?%W"k_x0014_ Ð?_x0002_NtmºýÎ?_x0018_;".LÎ?_x0016__x0017_»`uÏ?Öd!æÎ?_x000E_ªäºH_x000B_Î?C!æN_x0002_Ð?©MZ´_x001C_Ð?njí¹´Ï?¿_x000E_|=Í?Ï.äWMDÐ?_x0011_iì¸_x0012_&gt;Ï?ndâLÎ?"6_x000C_¦n3Î?°_ø§_x0015_Í?J½Y}ÊQÐ?_x0003__x0015_Ç´Í?á-º&amp;JÐÏ?_x0008__x0008_öÁÍ?_x0001__x0004_4YU©0Ð?@&gt;!.gzÎ?_x0003_]èD}Ð?7\¡¢ÂÏ?x_x0005__x001B_îÌ?¢_x001E_êÁ?àÌ?3åø§=LÌ?Õ¨_x000C_µ¶Ð?I_x0011_ß}aÌ?àNöµÐ?R_x001D_Jµ³Í?+F³Ì?_x0015_³w×uÌ?Ú_x0017_.=«Ì?Je_x001E_ÂTBÏ?ü&lt;/&gt;©-Ð? ^Ø_x0007__x0018_Î?_x0016_ªNÐ?Dè_x0002_rXÐ?ÒöË{WÍ?H24_x000B__x0012_xÐ?Hm	³Í?_x0004__x0007_¥ÇÒÎ?[IË9»ÙÎ?¯5§¨_x0014_aÍ?á_x0016_õËÐ?_x0003_}ïíb%Ð?nJ¨íÍ?ø7PDDÝÍ?_x0005_½«Þ½_x0014_Ð?|F^_x0011_éÌ?¯ý_x0003__x0004_4êÏ?_x001F_|@Î?X(qsÎÐÍ?{rõ¼_x0017_Î?ªû þ«ÌÎ?F_x0006_n½Í?%(^Uï¸Ï?ÈÅãö_x001B_0Ì?GçÒH!åÏ?zg_x001A_Í9Í?D´µ_x001F_¶Î?{KCÒ_x0018_Ð?`g'¿®bÏ?Ü_x001D_¡Å Ì?Ðx(ÓÎ?ª_x0005_göfÎ?Úf_x0003_a_x0019_NÌ?@vèSSÏ?F_x0008_¬ oÐ?uºi­iMÍ?_x001E__x0014_ü^_x0016_ÂÏ?6_x001B__x0016_á¦*Î?°_x0006__x0002_áH©Î?qWîq?Î?Z#yÖÞÏ?_x0012__x0001_®£ªÏÍ?|A¼·¤³Î?ÚË$]Ì?¢mkJ'Î?@®ÂÊÍ?~²N¬ôHÏ?/=_x0014_ìä?Ð?_x0001__x0004_J?E5tÎ?AÙxVÁÐ?L@Ð²WÎ?áãsù_x000D_Ð?§{º»wäÌ?ÄB_x0015_·cÐ?²ü_x000F_öJÐ?ÞÕ_x0012_¨íÏ?Ø´	àÎ?_x0018_O_x0010_·_x0016_Ï?¶û°Yµ_x000F_Ï?TËgÁdcÌ?_x0002__x0006_ºªØÎ?öU¥I»Ì?éVBmÎ?CNB$_x001F__x000D_Ð?¡[#ÞÍÍ?NòòÁ1Í?_x001F_auÑEÌ?LðÐva|Ð?Føv5_x000D_¤Ï?L_x001B__x000F_]1øÌ?ªºÎÜæ&gt;Ð?_»S~Ð?Wa·Î?_x001F_¡.ÙlöÎ?È_x0017_" `Ð?3N2Ä_x0014_Î?âü×SH@Ð?)nÙ±aÏ?_x0003_+÷%NÐ?ú­uì_x0006__x0007__x0016_NÐ?£;fHÎ?ÒAM¾ð¡Î?%Ë3«ÅÏ?S_x0002_tVGFÏ?dHµ_x001B_cÐ?ú'WÕÍ?øeªíÈÎ?_x001C_R_x0004_ýé_x0004_Î?Ùom_x0012_jqÍ?Ù_x000E_r¢pÍÎ?H'Üa_x0008_Í?¸98z¸¾Í?Áb¨¼é_x0011_Î?®(·¸ZìÎ?ËÀcÕ¿Ì?;7yuhóÏ?ã©_x000C_Ö_x0001_Í?P9_x0005_ó/_x0002_Î?!@ý¸ãÏ?á_x0004_Éq_x0004_¢Ð?3ø6_x0011__x0010__x0004_Í?HA¸4Ù_x0018_Í?	ÓÌ_x0016_iÌ?`:¾·¨xÍ?CÑÁá·AÍ?jëNs¬×Î?¸Í»&amp;ÏÍ?÷LöÇ-_x001D_Ï?&lt;e»_x001C_YÎ?Â_x0003_ôÁÐ?Ò$_x001E_{_x000E_ÅÌ?_x0003__x0005_Äfi_x001E_qÌ?øa¡AúïÏ?üZÑ=¦@Ð?Ó´TÐ²Î?UjròÂ£Ð?ZáMçGÏ?a5_x0001__x000D_{ZÍ?NOj$¶äÍ?[_x001C_ê\fÐ?øÛl|Ï?_x0019_¡/bÝäÍ?L_x0011_YÐ?oå£H4`Ð?|×Oª=_x001B_Î?Å!á_x0015_Ð?Î`ïÌÏ?Lä6ç_x001D_Ï?[_òeêÁÌ?!ckðØÍ?øÿ3aÎ?_x0004_ÆP&lt;³Ì?±ý0?;ÝÎ?f³N«*ÇÏ?Ïzï_x0017_CÌ?8BbÕ¢Í?Éb¥_x001A_Ð?IOäbÑÑÏ?À_x0002_Þ-Ì?üÑ_x0005_}L¼Ï?ãnÂo*Î?µßAÙ=Î?_x001A_9¡?_x0002__x0005_JsÐ?"_x0011_épAÐ?_x0006_TëËõíÏ?_x0006_°b9e_x0006_Í?M÷}tbÌ?`õ¨qútÐ?ðÀ~_x0004_Ð?_x000C_¾_x001E__Ì?_x0004_Q-Ð?²ÿ#À_x001F_-Ï?x¨2_x001A_Ï?ã0ÁêÿÌ?Øü¹¬_x000D_XÎ?3_x0013_½iYÍ?_x0018_ÚÝû¢Î?¼_x0012_Ö_x0016_|ßÏ?Å¬Ø	Á_x001C_Ð?-_x000E_±_x0010_¨Ì?é19xeÌ?`ç6h_x000D_;Í?ô%x?_x0016_ Ï?"_x0001_ã}ñ_x001C_Ð?Ôb«C+ÖÏ?_x0014__x0012_å_x0013_XGÎ?_x0012_þ_x001E_g¬Ì?_x001C_6[ëC^Ð?¯7Ï_x0008_HUÍ?¥Á÷Ò=_x0002_Ð?¡Ì+/Ð9Î?_x0002_u¹$+,Î?_x0002_Üj°nwÐ?_x001A_(ð_x0003_úÍ?_x0003__x0007_3æ_x001F_jÂþÍ?_x0003_ü+èoÌ??_x0004_P?À_x000C_Ï?óKIên}Ð?_x0019_5YÇ]BÌ?©éÂç_x0017_zÎ?M_x000B__x001A_Q]Ì? ¡_x0017_IôÊÎ?&amp;~ø(Í?7Æ1+ëÌ?U·#½´_x0016_Í?I_x000E_¼Ï?6eCç5 Ð?É|_x000D_ò[Ì?Dñ)_x0007_LÐ?qã_x0005_úíKÎ?_x0001_dyaÐ?¾dþ¯_x0011_ÑÌ?_x0004_TmÞtÞÎ?ÔT.U_x0002_eÎ?[¨_x0006_í7Í?;,OX_x001D_ÐÍ?ëRôômÆÎ?¬Wü@_x000B_pÌ?Ö_x0019_Ã©QÅÏ?tjÒ(_x0014_oÌ?=èqî¨Î?tX..Í?'æ¦ªÏ?å)_x000B_R_x0007_Î?¬cÚÎ_x0015_Î?f|_x0004_!_x0006__x0007__x0015_Ð?$¦º¥Ï?Ý&lt;ì_x0003__x0011_%Ð?ü½éÃ£Ï?&lt;BÀýÐ?"_x000B_g06Í?»(fÊô_x0007_Ð?àc¸ÉwuÍ?Õ¥}bÍ?Bäe¡e_x000B_Î?¡ÓÐ?&amp;mC_x0001_Ì?¦zE _x0002_qÎ?@°v×Í?&lt;2¯_x0011_w:Í?	_x0011_1«¢Ì?¨`kÐ?íUaSwÍ?ÇDXái_x000C_Í?v=_x0002_ÊÙòÎ?Uµ]6+Î?ÔA«n#Í?_x0001__x0014_Z&amp;Î?Áã	þ_x0002_Í?]à÷!,_x0012_Î?`{HmíÎ?_x0007_Û»HÏÌ?é|_x0004_kÐ?Û_x0005__;Í?_x0018_{C«s Ï?_x0007_yìAX(Î?Ë]_x000F_8óÎ?_x0002__x0003_a_x0010_tÏ?_x0002_ÅQ)ÂÌ?_x000E_[pV@Î?X&amp;bÍê=Ð?8#ï_x000F_jÐ?	ÕDßvÏ?9ë^dã-Ð?8¸`l_Ð?ö.µÕØÎ?ã1Ó_x0016_"¢Ð?_x0005_©uÌ?k+G_x001A_Í?C_x0003_;Ò¯eÐ?{,_Ä"Í?_x001B_âÿºüÏ?¡_x001F_ù_x0008__x0006_:Í?Þfg¤A_x0006_Í?ë=ã_x0003_Í?¸¶~)AÌ?yÕMñÎ?j·bÈ_x0002_Í?_x001C__x001A_Z-î Í?¦_x0018_Xü_x0012_BÍ?À_x001D_k_x000C__x000B_¡Í?µ3cf9Ì?d7ø3ÞÐ?_x000E_õê_x000B_ì?Ð?x9µ_x0001_ýÌ?,@(Õ¿oÌ?SêÁs«vÍ?_x001D_²*_x000B_2£Í?_x0004_A_x0001__x0003_¹YÐ?Fp	_x0018__x0011_Î?ý_{_x0014_Ì?_x0002_Þt5Ï?BÑÝ²`Ï?Ñn_x0008_É^Ð?¢`W1@Ì?I_x0016_&gt;HPoÍ?@ZÛËÐ?D_x000E_5ÈÌ?`¥_x000B_8Ð?®E_x0013_B(LÍ?_x001A_,${Ï?*_x0008_¤càÌ?Cu¿¶½_x0016_Ð?{U_x001F_´Ð?Âéþ5|¯Í?_x000C_2hfÝÐ?V««_x001B_pÐ?õ@.B¦­Î?r`)Í_x000E_õÎ?~ÁÛ1tfÏ?saêYÍ?8/_x0019_¯íÏ?o§¡ è_x000C_Ï?IJbTõÍ?&amp;fÇ_x001F_¬Ï?0ÂÂ§_x0016_Ð?mP3Ï?t\ÁJ¿ßÎ?zfi.h_x0018_Ð?_x000F__x000C_ã¼D_x0011_Ð?_x0001__x0005_ïO_x0003_­_x0013_aÌ?a_x001A_ÒhÐ?æ_x0012_QêÖ Ð?_x0014_ÅFCfÐ?3dïËfÐ?¹U&gt;Y¡Ð? (ñâ5ÕÌ?Ãñê*õvÐ?²Ü_x001C_Ý·£Ì?_x0006_ë_x0001__x0002_Í?iUÔ_x000B_ãÏ?54q:ÑÝÌ?_x0003_&lt;õ~Ì?%4_x0015_[ø_x0008_Î?èWÞ_x000D_Ì?_x000C_W_x0004_Yt_x0019_Ï?ÌóáãIÐ?qv_x0015_¹WÐ?5¿:NùFÐ?Ë¾­ý~IÍ?Àj©Ì?\&lt;ØQZÐ?m\9eÐ?=Sæ¤Í?}§«@Ð?%dH¦}Ì?P_x000B_¤"ÊÍ?ÙYDf¥_x000E_Ï?ïáýïú_x001F_Ð?\HÀ7Ð?Òù»°ÄÍ?x_x0008_9F_x0002__x0006_Ú§Ì?_x0004_X6`çÍ?S¥NXûkÎ?æ®_x0001_n_x0012_Î?èÄV_x0019_hÎ?_x0017_&lt;4ðÀÀÎ?¡å(§s_x0014_Î?É¿_x0006_L¹Ï?M_x0004_=EÌÙÏ?¶Æ*_x000E_Í?&amp; ë#MZÎ?2û9x2Ì?ÿ|V	Ì?m#]¨aWÍ?^ãóªÓjÌ?l¹d­dÏ?v_x0005_Î¿´3Ð?Éa_x001F_²qõÎ?F3öcAÎ?²«_x000D_Ë_Î?_x0005_ÈnáVjÍ?N¤_x000E_â}¿Î?;,¿fÍ?Ì_x001A_À fEÌ?x)_x001F_Î?ÿAÓ6íLÎ?`}q4Î? n_x0015_@Ï?ý«ÆàJìÏ?_x000E_Éª&lt;Í?#_x0003__x001E_iYÐ?_x0002_z_x0017_Ø_x0013_Ð?_x0001__x0004_ó_x0018_Ö_x001C_ýÍ?!Á:pÎ?³ïKG@ÅÌ?_x0018_X®_x0011_ÔÐ?Ô_x0005_­&gt;tÎ?êæôóÏ?_x0014__x0001_ûÔöÍ?ÔM`[èÎ?ú_x001D_(_x0005_þ-Ð?_x0002__x0003_qr´dÍ?Íñ°_x0010__x0017_Î?vàcãÊÎ?¯ë®LÏ?]yÈ2_x0018_Í?_x0004_¬§ÆØÏ?ya;)kÐ?_ÏrEÈåÍ?[)_x0011__x0017__x0015_êÌ?ÃÕîOÍ?æÉ¹thaÐ?þ?ÅÓÌ?´ì±À_x0019_Ð?,cU_x001C_	Í?ÔA0_x0002_Ð?|Í¬gI¢Ï?)3ÑUj¾Í?_x001F_±Å¨é_x000E_Ï?_x001A_­Ê­é¦Í?´¹ëVÐ?_x0015_xÿ)Í?ÿCºîøÍ?Ð_x0015_c_x0002__x0005__x000B_vÏ?ìzº_x0004_Ï?¢ÉíXÍ? __x0019_&amp;_x0010_ÞÎ?=}nÅóëÎ?7'àAãÔÎ?°ä9´`Ð?ì#B_x001C_RÍ?:æ©,XÎÌ?÷P¦g_x0005_EÐ?K _x0002_ÛàÌ?ØþÐ`_x0007_Ï?Ñ¼¸îTÍ?vÕL/_x0001__x0017_Í?Dò]Ïø¨Ì?ôµ¥Ð_x000E_Ð?¬ã_x0008_&amp;{_x0013_Ð?lwï4ÍÙÌ?=¯Ém|ÏÏ?M{Ì?U_x0010__x000B_,_x0019_\Ð?ØKÀÕ7Ð?P¾ï6õ2Î?óQ¾Ì?N_x0019_Kµ¾RÍ?HfÉ	ÕÎ?ø¾ÒÌü'Î?_x0003_W4¬jÌ?äÛðü_x0016__x0012_Ð?5pàf|1Ð?Ù'¹:_x0001_Í?¶¨[q½Ì?_x0002__x0004_¥Éø-¡Ì?W²[·Ï?K_x0017__x001B_ü¦Î?&gt;áB©ÛÏ?¦Éuu_x0002_Ð?&amp;_x0013_kH2ïÎ?_1J[eXÐ?÷D»_x0012_nßÎ?w_x0003_zpÐ?&lt;t_x0013__x0017_çÌ?+&gt;0^dÌ?»&amp;_x001D__x0012_Ï?ÙÏ_x0013_OyÐ?_x0010__x001C_³(_x001A__x0013_Ï?±_x0016_nbe_x0005_Ð?·ÇE&amp;äÞÎ?_x0007_QøÕÌ?N{_x0019_ñ@Î?_x001D_{{(ª=Ð?Z¥»z÷#Ï?ø¶y\+_x001C_Ð?]t_x0004_T_x0003_gÐ?a_x000E_j_x0015__x0001__x001B_Ð?"_x000B_{_x0015_h?Ð?uöëÔûÏ?®§E÷÷Ï?ÐºPõÆÍ?í¢qºÎÎ?5¹äwÍ?Õ¤¼{ñ_x0010_Ð?r_x000E_uÅ«Ð?_x0008_8{a_x0003__x0005_§áÎ?z¥kîgÎ?9ç_¢~@Ï?_x000D_Å_x0013__x0019_Î?)Cév\bÏ?+PqÐ?_x000D__x0015_ë5,Ð?w(&gt;_x0015_÷Î?ÊuöìÏ?F_x0012_d_x0004_EÏ?Dù_ÆöÎ?R_x0001_¹ì«Ï?!·EdIÐ?ê=½&lt;	uÎ?ìW7¨Ï?ô_x001A_ZÙ'Í?`qe_x001D_o·Ì?_x000C_;Ý&gt;ßxÎ?UÔò_x000E__x000D_Í?_x0014_É5]_x001E_Î?(_x000F_ð_x0002_í,Î?_x0007_f_x001F__x0010_ÙÍ?g_x001D_}&amp;Ï?Ù`g_x0011__x0003__x0007_Ð?8¨ØMuÐ?c ×(ãÍ?µ,?yÎ?M^_x0016_ø_x001C_¶Ì?ÒVÎèaÎ?MVàúÄ£Í?vÎ?ªÏ?ÝlêG?^Ï?_x0001__x0004_cÎ8HAÏ?²¯kÛÎ?ªÝ¿15Ð?u·_x0001_D0EÌ?ÅèqøÌ?ÜÊæ'_x0003_Í?'~7Ü²}Í?Ôð_x000F_ðÖÏ?ÀÍT¥G±Ï?mVó»DÐ?Ô5PàÞÍ?_x0004__x0016_X®·Ð?0ï5fùLÐ?\6ç)Ð?_x001E_ÉÎ8Ï?_x0002_kÃ¢ªÍ?_x000C_!ýÎ?ÄÂL9æoÐ?xË@³&gt;&amp;Ð?ÏV;kØÏ?_x0010_"f,X_Ì?&amp;×_x001A_ü¨~Î?ca¸ÂÓ_x001D_Î?Ý#ÙAtÏ?ë_x0011_w_x000E_r_x000E_Í?·´q¢¤'Î?Ô_x0015_²6üÍ?&lt;ÛRÌ?ö_x000E_$¦æBÌ?)F]À0Ï?²DÔóÏ?ªÄû_x0016__x0002__x0003_éÔÎ?	ü½C"Î?OI²ù_x0012_éÏ?:þ¢m6xÎ?È_x0015__x001C_ur!Î?"ËØ_x0018_Ï?_x0018_ãÎXXÎ?îÒÂe_x001F_~Ð?05_x0018_CåÎ?_x0013__x000E_uNËÐÎ?TÔ;_x0008_`Ð?Ráú_x000E_"/Ð?ðK¸BrÍ?y{rÌ?¾«ï5¨Í?	ÑÇñÏ?&lt;Ö_x000D__x0008_âõÍ?m&amp;{CA1Ì?Ú\°iTGÐ?U?³&amp;º^Ì?_x0012__x001B_Ç`ÿÏ?/è&gt;_x0015_¦Ï?kõP_x0001_OÌ?4El+Î?_x0019__x0001__x001E_\aiÐ?¯_x0002_ö·éNÌ?[ éËÄÍ?²º§°;±Í?_x0015_ð¦&lt;bÌ?:%_x0008__x0011_^Ì?cp%*ÖÎ?7h:ó°DÐ?_x0001__x0003_l§3PÐ?jG@Û=Î?_4U«Î?®_x001E_MdaÌ?)·°ÅGáÏ?h}&lt;&gt;~Ï?¼X9üz¨Í?T5b_Î,Î?µ_x0016_oÜ_x0008_=Ï?_x0015_hcwÌ?C_x0001_øä.Ì?b&gt;We»ÜÎ?æønPmÏ?å| zÐ?Uçh_x000D_ªoÎ?Ð;&gt;¾W¨Î?Ò³u[¹UÐ?å_x000B_ßTÆ}Î?ÜÏ=7hÑÎ?ÅJ½´ Ð?!_x0008_1_x0014_Í?_x000F_!°vÐ?ô{§^ÊÞÌ?J:Ê_x001C_X:Í?­LªÎ?_x0010_w¦v_x0001_Ï?_x0015__x0010_?_x0002_Ï?¼Áb"å_x0004_Ð?lKh&gt;í_x001D_Í?õ¿©UÍ?)â_x001C_CÄãÎ?[¯_x0001__x0002__x000E_UÐ?WuR_x0007_ÄÏ?&gt;_x0014_©gclÍ?r_x0011_¼_x001C_%Ð?_x0007_Fþà_x000B_Ï?&lt;_x001A_q8ôØÍ?è\IBAIÏ?_x000E_kØ|\Ð?Å%§n8Ï?o¸_x000E__x0013_¦Î?Kó-|ÃªÏ?þùÖ5±Î?Ûi]î°Ì?_x0010_¸&amp;nÛÍ?ò&gt;«Ý²_x0017_Ð?dnÞnÊ¦Î?×_x0005_é/­Í?Lìl_x0019_éwÐ?èÉcÈ^³Ï?è¶¥&lt;;Í?_x0008_+×P£Î?lüìï_x0019_&amp;Î?_x0002_Ç|&gt;Ð??ýÑy\Î?_x0014_sªÇÎ?À,T9¹CÎ? öø±¢Ð?æcs·Ï?¦_x0003_ï?_x0002_Í?Ü_x0015_5Õ­lÍ?TïÌW_x001B_Ï?&gt;úgpfÝÍ?_x0002__x0003__x½ìÖÏ?bKM4÷Ï?÷ä!_x0002_÷Í?ÈS¹óÑ²Ì?dúV_x000C_È_x0015_Ð?L_x001D_Ú'!1Ì? µÔKÌ?C`sP¦Í?P/n_x001C__x0001_CÍ?Þ_x001D_@1Í?}.É5ÃàÍ?¾ÕT_x0004_rÐ?_x0008_Jz_x001C_]QÏ?J~bU&gt;Ï?`îXñÛ,Í?ìgX_x0006_¶Î?Ç£X_x0002_Í?uq_x001C_}=BÎ?ÿ_x001D_QúÏ?í]$Ï.ºÌ?V_x000F_Ì_x000F_\Î?_x000B_l;C¼_x001B_Ð?O_x0003_V&gt;ºñÌ?)_x001B_?h_x0003_ÀÌ?4!Yu!Î?ÂÖãÉ|Í?_x0015_3m¢_x0003_Î?ÀÃ¥è#Ð?uT©NÿÎ?üõoÐ?­¡À_x0007_&gt;_x001D_Ð?O;_x0001__x0002_HqÌ?M(q_x0002_Ð?°5ã6§Î?8¨y_x0010__x000D_éÎ?ß&gt;?3doÐ?q_x001C__x000B_¯(Ð?:­uLèCÐ?Ê¸8P¨ÀÏ?ÁÍpCÐ?Áèzæ[³Ì?T_x001C_¼ZÅÎ?èI&amp;a¬Ï?ü&amp;k¯±_x0004_Ð?¤l&amp;æ©Í?_x0002_ò¿2GÏ?×Ùjé}Ï?&gt;4Û_x0013_Ð?ß,uäÿÍ?×R¯ÔÎ?¡_x0002__x0008_8Ì?3`LyëåÍ?Ôý¹¢8LÐ?(óA¡ÙiÎ?g_x0006_9#UÏ?iÜUô;xÌ?LõåÅÿÎ?¡S¢©&gt;_x0011_Î?£êP}È4Ð?ê74"»Î?Ù#¨&gt;ß]Ì?7\5ý»Ì?|ªÍqGÐ?_x0001__x0004__x0018_AE_x0014_CÎ?_x0011_ìB_x0006__x001B_(Î?|ïþ$R_x001C_Ð?m±Ùj·Ï?¬Âèu½Ï?¼bÅ·ÁÏ?Þr ¢§ÙÌ?\ëÀ_x0011_2¿Î?_x001B_OhÐ?´Å'_x0013_`Î?£LÙ=&lt;Ï?p·ªÑ²¿Í?_x0002_×I°|Ð?f³_x0003_ü\«Í?ªÓæ±Ï?ËH®ÐþôÏ?ô_x0006_~õ=Î?%%þåËÌ?ÏÇ_x0018_ïÀÏ?æµoÖVÏ?X_x0014_¨I_x0012_,Ï?_x000E_bI_x0004_ÇÍ?2Ç¡XöEÐ?¿Î?æãö_x0019_½FÍ?Ç¾ï18	Î?å¦,#@_x000F_Ï?C_x0008_	_x000F_Í?_x000F_ïÊºÓ7Í?Ðc=vÌ?_x0010_küF.FÐ?_x000B_«_x0012__x0002__x0005_7eÏ?7¥_x0016_'çÎ?¾cÀ:T£Í?5Òne_x000E_Ï?~½_x001E__x0001_Ð?_x000B_W$K~Ð?n³¿ûiÎ?º°­¢Þ©Î?_x0011__x001A_Ú´{eÐ??a_x0002_nÍ?kr_x0011_}¦Ì?r%Äª_x001B_Ð?TN»£_x0002_Í??{zjÍ?onÁGÏ?½ó_x0014_]_x0006_ÈÍ?_x0016_ö_x001E_»Í?_x001D_À5é$_x0016_Ð?ø»$_x0008_ÇÏ?_x0003_¦ÔÎ?×ûMËRÏ?tkÂtA|Ð?{3_x000C_±àÍ?Â_x0002_?:²Í?_x0008_X_x001C_~¼÷Î?IqÛ7¤Í?&amp;M_x0004__x0005_ýLÎ?¦·}_x0001_³Î?_x0018_×_x0011__x000D_MAÏ?X*8òëÌ?&gt;â_x0004_Ô÷¤Ï?Çb+_x0012_ôÍ?_x0001__x0002_¡	&gt;«£Ð?[j8#Ð?ùkÜ#Í?_x0008_J_x0004_Î?D`D_x001F_y&amp;Ð?!KH.^±Ì?Öé3j?Ì?_x000E_ùæÎ?[-Aº?Ï?·4w­Å_x0008_Ï?®DW­(ÿÏ?M_x000E_'_x001E_ÄXÎ?_x001E_#_x0008_wÍ?DÓQ(¿Ï?_x001D_nf¿êâÎ?hM_x001C_ÀLÏÌ?Q4£HtöÌ?D_x001B_iÙèÏ?ÅÕ3£ÊÏ?ü9þ48BÐ?î5Ò#¡Î?T*Y½WdÏ?ö}sF_x000F_ùÌ? á\ÿ_x001F_Ð?¡ÎA§}XÌ?ÇãèK_x000E_Í?9TjÎ?p_x0008_õ­5gÌ?9ïo_x0002_Ì?|Ò4¡7Ð?xpZMÒÏ?_x000E_\¢_x0001__x0002_n}Ï?6&gt;_x000C_qÌ?+S_x000B_÷éGÌ?ª²§¤Ä_x001A_Ð?|_x001C_Û_x0004_OÍ?¡¨Y4_x0007_Î?_x001E_cÌÐuÐ?¼DÁ(pÏ?3pb~`zÐ?_x001E_Ï§¬àáÎ?_x001A_âõ[ÔÌ?ì6_x0004_ Ï?4^êú_x001A_âÎ?H~v05jÏ?X\öUãÎ?xÂ×ý*úÍ?¹0Àd\NÌ?Ý_x0018_s	awÌ?_x0016_Øê	^Ð?_x0001_ù-_x001B__x001F_Í?ÚÏlo_x0013_Ð?_x0016_)_x001B_	©&gt;Ì?ÍàcdüZÐ?ÇFß_x0013_ð¼Ï?ÐÎª¢Ð?ÑRD6_x0018_öÍ?@6f6³hÌ?FOi¾z;Ï?táþ[Î?³ª«c:÷Ì?´.:ûPÍ?_x0003_R¤_x001A_Ï?_x0001__x0004_ônÉzÁjÐ?_x000F_ÙÛvFbÐ?p?/ÕXhÐ?ÛuGµÎ?-©ßðÍ?é#k_x0015_eÐ?"Æ"¹cÍ?zØ×±3YÎ?ÎÓh_x0003_Ä_x001A_Í?&amp;xìÐ?_x0002_ÆÙï+Ì?ÌM_x0017_ò×Ï?Ö¸¾T§Î?vR_x0011_ÃeÐ?;õÆ÷6_x0004_Î?ºkàø«6Ð?_x000C_ãñÑJÍ?MÁo&amp;´Í?{° _x000C_ÃÏ?ì&amp;'ç.Ð?Ìªz_x0007_ Ð?&gt;èÿT_x001B_Í?¼ºôëêÍ?_x0002_­_x0011_åä;Ð?_x0006_&amp;°_x0004_Ì?Mó±»RuÐ?ºYõiX0Í?&gt;.ÎhÑ_x0004_Î?(µ\äiÌ?û_x0013__x0006_ClÐ?ð_x001D_YDÍ?®¹ü\_x0001__x0002_KÏ?z£è³ÜÝÏ?Ó_x000B_~#EÏ?_x0007_ù«H{Ï?»gÓ#´(Ï?_x000E_¦äÒÍ?úx/7ÀèÌ?é)_x0007_à¥9Í?°8~dÉ-Ð?Þ¸ÖÔGÐ?kf×QëÍ?ø±÷oÑ{Í?Õ÷CÛ	Í?5!³"õiÌ?ROñ¤ÃçÌ?uý_x0016_HÐ?áä¹Ú·Ð?v£If_x000E_Ï?_x0010_%+"YÌ?ï_x0001_ØßÍ?_x0018_U6`§Ì?¯¤µÈùÍ?äöpÂPtÐ?º;Ü¿Ë_x0001_Ð?_S¬ÖêÌ?°¶îßÍ?TÙÍq_x0008_Ð?+loî³_x001B_Ï?c³ªøõÏ?j¢5b_x0008_Ð?Ù	­$Ð?w`Á:kêÌ?_x0003__x0005_Ê9¢Ð?f_x0002_Æ÷EÏ?Q½QâÍ?3úÜÉÎ?­§·ÏÝÍ?Ó/²/_x0018_Î?áÑÖüÏ?_x0011_AêG_x001E_Í?Ú_x001A_	_x0005__x000B_Ð?Y_x000D_0àÍ?;c_x0004_ `½Î?Ä=õKsÍ?ÍMâ_x001B_ªÏ?Èc©âÐáÎ?7'¥îÎ?lAbvü=Ï?ï(^XÙÎ?³}¢J·Î?_x0003_[Õ6Ì?Ò_x0005_¬º·ÎÍ?4_¡EQ_x0018_Í?×_x0010_+Ð?º£ä&lt;ØlÐ?T_x001E_Nx+²Ï?:_x001E__x0013_|8_x0016_Ð?Ç=IâQ_x0001_Ð?mHNt®Î?µ._x000F_Q÷Ï?"K_±_x0014_hÐ?&gt;9_x0002_VÚÍ?¥_x0001_¾v{ÁÏ?Þ°ßB_x0003__x000D_fôÎ?_x0014_s¢_x0014_6Í?ÇÞ¼z_x000B_¢Ì?=nÛÉ]æÍ?~J«kÏ?lPü_x000B_~&lt;Î?SÆU,*Ð?ÌéX×_x000E_Í?ø_x0018_Å_x0008_SqÎ?b+ýæo·Ì?hç§¤_x001C_ÆÌ?¦Ùx_x001C_ÐÐ?Ò=_x0001_B¨Î?6éøñ]Ð?/QÂ¾WåÎ?î_x0006__x0011_á³LÍ?³_x0012_ÊE¡4Ï?ÕZëq_x000C_NÍ?uYÁ_x001A__x0004_Ð?Å6yXå¿Î?ý7D*äöÍ?A` rÎ?òÎå_x0008_gÌ?æ!âòvÐ?[rÕCê)Ð?	_x000F_q£pÏ?_x0013_´_x0007___x0017__x0005_Ð?_x000D_¸0½_x0002_Í?GQÎ_x0011_ÐÌ?ì/_x0006_`ãüÏ?ö9àoè¢Ð?s_x000D_ü_x0005_iÐ?_x0002__x0003__x0006_í¢_x0012_ð_x0003_Ð?ÅèÏ¼8èÎ?~_x000D_É´sÙÎ?Eu_x0004_i¯Î?^_x0010_=d°¤Ï?ê;³H´èÌ?ðìä_x0001_úÏ?à{M¯Q¯Ï?Ú9¦¡íÐ?¬ó;_x001F__x0015_§Ï?a{!üÃ,Ï?_x000D_gû=ÐÎ?üpº"_x0013_ÛÍ?&gt;¼Ûwç$Í?·~ÿVWÍ?¡|7NôÌ?Èÿw_x001C_Ç%Í?P¦ÈTÉÌ?ÈX¼'ã_x0013_Ð?"^Üq®Í?.íd½EçÏ?\(z.&gt;;Ð?ôãô2Ì?N#ñ\:Î?$¬Ìª]Î?^ÿæy#_x000F_Ï?éûïi?Ï?¢:×_x0015_¡øÏ?/{û~Ï?6ìÈÏÍ?t_x0008_ÖÿH«Ì?ïÿð_x0004__x0005_ìÌ?_x000C_ëú¦CÎ?Ùö&gt;RñÎ?à{b¶äXÐ?VC¦¯Î?2³ÊØdÛÍ?N¾Yà_x0001_Ï?_x0004_ûÍäÐ?\_x0007_¸?`Í?N­_x000B_Y¦Ï?Ú¬&gt;_x001A_"Ð?J£_x0018_ó_x0002_Ï?T_x0019_c×8Ð?üXôÿ,iÐ?bP DÀïÍ?Iq_x000F_'_x000C_Î?X+pµÄ'Î?æ&lt;d?6&lt;Í?&lt;_x0011_.áÐ?ñHßÐÌ?[_x0001_µÿÌ?î$ZRÐ?ÌC«~uÐ?_x0003_^+¢¨Ì?ÊM¶ kÏ?é_´Î?pí_x0017_µwBÐ?UtwÒVÐ?¯5ÜÞ)+Î?k¹]S0'Í?Ür_x0018_%gÍ?Bí^	Ð?_x0001__x0003__x0002_§xÅR_x000B_Ï?_x0015__x0010_ð_x0013_ëeÍ?nan\%Î?Ú_x0004_J´.Í?&amp;¥L»Î?ÞC :_x0006_zÐ?nWd_x000E_:ÆÏ?¶ÕgÓ nÍ?Rm´´Ð?U)Á&gt;~Ð?"T^FÉÍ?l _x001C__x001B_ì¬Í?ÊªéÐ?ôî¼­_x000D_ºÍ?Ú_x0017_#_x001A_Î?òwß+QÍ?Ä_x0017_«_x0008_å_Í?Xu'fzÌ?4Hn\vPÏ?ÉVLp_x000B_Ð?"_x0003_*_x001D__x001C_ÅÍ?_x0018_DF_x0006_µÌ?2µ  Î?QqnÀÍ?Å³È_x0001_.Î?ì~1W_x001B_Í?_x0011_°6"ù½Ï?_x000D_©»ò¹Ì?M=Ió¦Ï?bÕÈõÎ?CÏ_x001A_öKÏ?í¨?_x0001__x0002_õÏ?_x0001_^ÁÆ_x0016_Î?ù½­eLÍ?ÂÍï_x0002_æ3Ï?±]5ßS_x0016_Ð?üÐ0Î?DØÁÚ¦øÌ?Ïp_x001E_ÜIÐ?Áñ_x0015_ç¯zÐ?M©IÉÌ?- Þ]Â5Ð?,i_x0010_òÎ?1VBÐ?Û Ã_x0018_XÍ?Ò¸6¯iÍ?±K~¤Î?´Ëq_x0010_t³Ì?©_x000C_GÓÆÕÏ?VÊ_x0018_H4Ð?_x001A_ú¦Í?Ì&lt;_x0001_»_x000E_Ï?*áÍûÉqÐ?C_x001D_Â|ÕÐ?3nss\Ì?=	¶ËÏ?ÀxçdI1Ð?ûtS_x0007_CÐ?þÐ²Ô_x0008_6Ï?_x000D_:£µPÌ?£ÛõÖQ~Ì?Â@³_x0012_Ï?{_x000B_òy_x0016_aÐ?_x0001__x0003_o _x000D_ÜÜ¥Ï?*¬Ìÿ&lt;Í?_x0006_W_x0003__x000D_PÏÏ?¸_x0015_×xHPÐ?_x000E_þ9"ÈÏ?&lt;;=D{Ì? æméÎ?luµ{ Ð?EcúN[6Ì?f³o´	_x0008_Í?óØä«*Ï?¢°øD_x0011_Ï?üÛ_x0016_Í?ùgC$íÐ?aÔ'r-Ì?u&lt;£_x0019_®¢Ì?Ê!§é_x000B_Í?À¢G]_Ì?æÅÏBÞÎ?åBz+2ÚÎ?ç!-èÎ?é_x0008_ëYîÏ?þ&amp;Çï(Î?Ëú_x0012_hz3Ì?Äïà_x0007_¦RÏ?¿ë|N_x0012_Í?"t{7PÐ?Ú]R°,Ì?ÜÄ&amp;_x0001_bÏ?J£§_x001B_'JÍ?_x000E_LÂÂÍ?_x0003_àâ_x0002__x0001__x0002_jÏ?UâÑ Ð?JçærÐ?V¾ãMVsÌ?Þß©?ÚÎ?®_x001E_$wxÐ?_x0011_ë¨À@KÍ?§ÊÏ?Ù½eý®;Ï?x_x0004_._x000E_'+Î?î¸AeòÑÍ?_x000D_aH÷MÍ?Â©H_x0005_Ú/Í?_x0019__x0013_Ã!Ð?½_x0002_÷_x0011_ztÐ?åô]u+Ð?¢KÏ?u«º¥­Ï?GÛ$£/Ð?Òz#ÐiÌ?WðN®$/Í?í8]ÆòÐ?µ]_x0018_±JÐ?|_x0011_í^Ì?M¦a_x0008_'Ð?S%_x001A__x0017_ñÈÌ?1ËÓÅ_x000F_$Ð?_x0006__x000B_¶_x000D_½´Î?$0?MÌ?L¼m.;jÐ?SG"BÎâÏ?LØãi_x0014_ÆÎ?_x0003__x0004_Å·OÐ?øE;_x001C_!fÐ?_x0017_¼íÖ$YÎ?Òñ¯%Í?6ìE´Ð?Ð5_x0011_S\WÏ?¿ùõf0Ð?èýó"ÌbÐ?_x000D_9º·NÐ?_x0008_\À_x0002_Î?_x000E_A´¢Ý_x0013_Ï?Ú©¤Ð?_x000B_Âÿj´Ï?yÒ~y_x0010_Ð?c__x000D_Ø´Ì?0ÒÇMÒMÌ?ÔÑÃäÃÎ?=üÝ¢7lÎ?8ËÕ_x0006_þÎ?¸Úßª@*Ï?ý_x0008__x0012_ÍaÎ?°ª|taöÍ?¾Æ	&lt;WÎ?_x0001_*/ã6ôÏ?H.RúÏ?ÚW_x0001_\jÎ?5Û`_x0001__x0001_YÐ?lèZÆÏ?ÀDK)~Ð?'¿_x0019_{¤åÍ?7¶Õ_x0006_$Í?ñªØ _x0006__x0007_EÓÏ?4/oVEÍ?_x001C_?­Í?$ôy¾)ûÏ?¥¥d_x001B__x001D_Ð?_x000F_»jð©Ð?Úµ+SÍ?¹vgh_x0016_Ð?_x0016_9h*NüÏ?J:oØÎ?|[7_x0005_PuÎ?p?9è1Ï?¦+_x0012__x000D_Ì?_x0004_ÇU±áÍ?õxø&gt;_x0011_&gt;Î?Æ_°"ï-Î?_x0015_shs_x0016_uÐ?Ä_x0004_(á_x0010_Ï?³Ý_x0018__x001A__x0004_Í?_x0003_Òtü1Ï?ÿ9ÆÕuëÏ?._x0017_-RSüÌ?RÓö_x0017_3Ð?S`ñRB;Ì?BÔ³'C_x0017_Î?,ÅöU_x0014__x0013_Í?S[_x0002_ÍËÏÌ?Vüê£NÏ?ÜWy5ÃÌ?pëÕ]ôAÏ?è_x0001_çÚÐ?¦¢_x0017_Q-eÏ?_x0003__x0005_Ëµ×Ï?_x000E_«¨+£]Ð?Ud_x0018_@ìÌ?â"²/JÐ?sEc@?RÐ?#Q.*Ð?g_x000E_p¹§5Ð?O	³KÌ?_x001F_Óû¹8Ð?¬_x001A_äãÌ?«=ßÞh+Î?@6_x0007__x0014_WkÐ?ÀÐ_x001C_=ôÎ?T&gt;_x0013_Ç_x0017_Ì?|&amp;÷ÞgÏÎ?%ÊV_x000F_«_x0018_Ð?À _x0015__x000C_2ÀÌ?Î_x0013_3½¤Ì?_x0010_£2½_Î? ÐÆx Ð?ß_x001C_MÐ?_x0008_¥é_x0002_©Ì?'_x0008_Ì3%Ð?Ë¢±_x0001__x0004_Ð?$÷Õ/OÀÌ?Qå_x0001_¹ÕÍ?6vß_x0002__x001C_Î?4_x0002_kÊ_x0014_Ð?oâ+æÏ?%¨_x0014_±Î?ý_x001D_Þ_x000F__£Î?ý_x001C__x0008__x0002__x0003_ÇÏ?ó*Íw0Ì?m1y®Ú_x0007_Ð?O¾/_x0007_öiÏ?[ñ_x0016_(Q;Í?Õ_x0018_Y_x001E__x0015_Î?\¶êá_x0006_Ï?£P«¯Ì?ÒEsZÌ?È_x000D_zÃ_x001F_'Ð?í_x0008_3÷Í?§~Þ=ÏÌ?_x0012__x001C_{~&amp;éÍ?¥_x0001_+÷)Ð?¥=¾3A`Ï?Åÿ&amp;l18Ð? _x0008_`4BÎÎ?èïKFHÐ?®PVjÐ?ÀvsÆjÐ?´¤§o79Í?À®Õ\ÎÏ?ÞÊA_x0015__x0012_Ð?_x0004_1rÝÃ¤Î?ÀSw£_x0013_ÍÎ?unú|JUÌ?_x001F_úc_x0006_Î?Æ_x0018__x0010_0:íÎ?_x0001__x0005_¸	¥yÐ?/ãÎÕÆvÏ?ßÂ1»-Ì?¤ùË/åÐ?_x0002__x0003_¸Èu_x001B_Î?_x000B_ä`yCÍ?}¡äLwÎ?¬\lÿUÐ?¤ê_x0012_ë`Ð?H;_x000B_#üÍ?_x0008__x0006__x000F_È0Ì?;_x0001_0¤¢Ð?¹)_x000B_­Î?xÈQ_x000E_ÄÍ?8¥¥stÏ?=È:Ä9AÍ?ßàiHÐ?U.á´tÐ?H_x0015_mT*Ð?ì_]ÑËÍ?Ô·_x0013_aÌÌ?&lt;ÕjsÐ?ÿý¬{{Î?µÊ_x0013__x001A_c&gt;Ð?Ä`àº_x0014_àÍ?yï,Ï?â¯yØ Ï?¿§sjÌ?§W¸PÐ?¨W&amp;ï«Î?x6I6­2Ì?ÑJø_x0005_íÍ?ìÍÅ ó=Í?5²ÈRßéÍ?M_x001C_b_x0003_ÙÍ?áÛ¯V_x0003__x0004_Ä·Î?_x000C_óÓÏ?y"P ÓÌ?0¹yà_x001B_qÍ?À6 2&lt;_x0018_Ð?¿qW]Õ&gt;Ï?é_x000C_b/R^Í?NJóñmDÐ?ì$é=Ì?ázâ_x000E_½Ï?§_x0013__x0004__x001C_ç·Ï?£ô8 _x0002_Ï?Ô_x0015_$_x0019_ø³Î?äçpYÓCÐ?ãéîÈ_x0017__x000D_Ð?´_x0001__x001F_r²ðÌ?R_x0006_ú.\Ì?eGò¥¡eÐ?M}ûÎ?n¼pV£ÑÍ?gY_x0007_&lt;_x0019_Í?ÕÿËÏcÝÎ?z]#A@_x001B_Í?Úèâï_x0011_[Î?êÊZ]8Î?_x0002_$¹_x0012_§Ì?gøØ×T?Í?ü_x0014_ÙiÏ?ô¾ÏxÈÍ?w#q^_x0002_Í?Ç}\eùÌ?_x000D_¨	³·¦Î?_x0002__x0003_4{ý+Í?Bf&amp;pÐÏ?Ö\Í6Ð_x0003_Ð?fðKÿTÍ?îq_bBÐ?aì1MILÐ?v_x0003_w©ðÏ?Kñë¾ÎjÎ?F3ÊIÓnÐ?¡_x0014_Äì_x0018_&gt;Í?_x001A_çêúAÎ?VÝOÒ°¨Í?'qQ9_x0015_0Í?Ð_x001D_ÈópÌ?9µ6»uÍ?_x0016_Ä÷¿eüÏ?úÆ¡DÿÏ?wÜ&amp;Ã~Í?~×g_x0016_ Í?Hd¥Õ_x000D_Ð?²teû¾Ï?¡ð_x000D__x0019_¢&amp;Ð?_x001F_sãVÂGÍ?´éð_x0019__x0016_Ì?¤*_x0014__x000D_eÐ?V¦_x000F_Ð?V$o_x0017_ÐÌ?*Ù·~_x0001_Î?3Äá_x0012_°_x0016_Ï?×'õ8.Î?)ÏyÉíÍ?°ø_x0004__x0005__x0018_Î?_x001D_jJùÏ?þu_x0017_Î¹ Ì?ìD³U!Ï?¸Ð_x0001_%-jÏ?s_x000C_?âQÐ?:*_x0013_J¼Í?Ús©1!Ð?àýhµÍ?o]ÿ_x001A_Ð?S¨ÀsxÌ?úä±åÑBÐ?7t_x000B_j_x001C_Î?Ëá¡_x0007_¤Ï?ô÷@ûÆ_x000B_Ð?_x001A_6X×6=Ï?`À \OÐ?aÿ+Ô_x001D__x0011_Í?¨!Íoõ`Í?_x001E_¯Å_x0013_pÐ?NÉ!0¡Ð?+_x0003__x0019_!MÌ?üëX+ØÍ?»!_x000B__x0002_µÌ?_x0008_ÆÏ	]-Ì?[_x0008_¤__x0016_8Í?Cz_x001B_(Ï?êf_x001E_Ú«,Ð?Äp'ÈBqÏ?ö,_x0019_?)ÂÍ?09Ó&amp;§BÏ?Öi_x001D_ÜhÐ?_x0003__x0005_Â_x000C_×íÄÍ?7Ðë­p_x000C_Î?ÿ¯(¶_x0006_éÌ?JcI^sýÌ?a³?_x0008_¹Ï?c_x0019_:&amp;(Ð?xÿô_x0003_Ð?à_x000D_5q_x0013_Ï?Ô_x0002_Ý%ìÍ?_x0010_d_x001C_bù_x0001_Í?t¤ÝTÌÍ?þÚÀÇhÎ?_x0016_^Ãn_x0016_Ð?Í_x0010_}$°Ï?7_x0001_h@Ì?ªü·Ð?ÿbçyêxÍ?²Eg¼©Î?Xê_x0004__x0007_²¯Í?mvº\DÐ?Ów)V_x0005_µÏ?_x0018_ÎÃ|_x001C_Î?_x0018_Ë_x0007_Ð?³6_x001B_DÁ­Í?îK®óÉÊÍ?4óÞb&amp;Ï?ð_x001E_KµéÍ?³_x001F_Ø§ Ð?o«M_x001B_ÁÁÌ?íÔN1g\Ð?÷ÉÔ}CÐ?Ê/__x0001__x0004__x001C_zÌ?!MoÒÌ?_x0018_h·+Â;Î?t`r\ûÎ?måkV8Í?_x000B_WF4Í?5_x0006_],÷kÏ?²ÕínÏ?îÀO_x0002_äGÍ?gR-MÏ?MP4G_x0002_Ï?íãA;Ñ`Ì?,fûJÏ?ÁBcÐ_x001D__x001B_Í?ÑRÂ£)ÁÍ?ý_x0002__x0010_ïË/Ì?!²¿KÌ?×ì_x000B_}Ï?õ­_x001D_ÁÝ¹Ì?ÐOg;Ì?§aß_x000B_s-Ð?)ZUì¶Ì?Ý_x0017_7Ô£Ð?æ©T_x0006_W[Î?&amp;×}ÐµÌ?ä¨²¨VÌ?J±À%ÙNÏ?p_x0019_r¶Ð?|Ã_x001A_Ñ_x0003_Ð? R_x0002_ä^Î?¢|NÊ4Î?Hrq°jÐ?_x0003__x0004_1´Þ°u_x001B_Í?_x000E_°'_x000E_¼_x0002_Í?b_x000B_:ÊÎ?/¶¼_x0007_8Ï?ô_x000C__x0002_´,äÍ?_x0001__x0005_$³S!Í?¡ÏUÌ?ô|ÛqgÐ? _x0013_öãjjÌ?¥VH_x0015_üÌ?·ÔÐ² Ì?ôW9\ïÏ?[âJ|uÏ?èv«7]Î?@KËàsËÍ?G'aÏ?¬×&amp;bzÎ? Zùê±Ì?_x0016_u¤Sß_x001F_Ð?_x001B__x0002_IBSÍ?_x0003_Ré"BÎ?Bx_x000C_î	_x000C_Í?	l-gÐ?¬ï3u_x0008_äÎ?8_x0017__x0014_fÖÍÎ?pV]Ï	Ð?¾ÄW_x0016_¢EÎ?|¤&lt;(ÝÏ?IZ_x0001_RÐ?_x0014_F»ûó&amp;Ð?æ_x001C_=Ð??éj}_x0001__x0003_¢Ð?_x001F_/_x0001_jÎ?üm_³ñÍ?çâ_x001B_wÿÞÌ?æôÓþÓÐ?ÜÔØ_x001A_Í?G§Ò_x001F_a¡Ð?@ù_x001D__x0008_,HÎ?dö_x0012_k_x0004_þÏ?_x0006_ûÉÍHÏ?	_x0010_»[ÿ3Ï?GZQ¬&lt;Í?ó/'ç_x001B_Ï?ÓÕ_x0004_!Ð?5*J¨gÏ?.tÝÍ?Öy,ôÚÌ?ÂÝ}ÐÊGÐ?¢H£_x0001_U½Ì?®jOäÌ?;&lt;	ÞÏ?{ûN@hÌ?_x0008_9DM±ÅÍ?Öl.aîÍ?¬_x0019_ÜkîÎ?ª_x0015_*À£*Ì?*v õíÌ?&gt;üH&amp;æÌ?ö`¤M½Ì?à_x0002_-scpÐ?¬|Jr#Ð?1þZ&gt;Ì?_x0002__x0003__x001D_:ëçmvÐ?	ýt_LÎ?_x0010__x001E__x001C_»4Í?Éõ¾Øé_x0001_Ð?_x001C_zh.Ð?1=úïÐ?R_x0005_.±Ì?Pá_x0015__¡Ð?òþà_x0003_Ã5Ï?_x0012_UsM+_x0016_Ð?_x001E_Þt P|Ð?1ã-7\Î?lþ_x001E_]{nÌ?¯¢3Ï?Sô_x0016_¦OÎ?_x0008_#WÜÎ?pW_x0019_NÌ?_x000B_ mRnÎ?xH Î?¹ö²ý®üÏ?¢_x0014_J©¢ËÏ?î_x0011_%C_x000E_Î?ª¢_x000B_V5Ð?qÁW¢áÌÎ?_x0003_ÇõéLÍ?Ü=»#Î?Ò_x001F_qÌÏ?câ¿_x001D_]Ð?_x0007_«B_x0015_Ì?NK¡è_x0001_Ï?_x0013__x0001_0Ð?_x0008_m_x0010__x0001__x0003_OÏ?_x0004_(jZ/Î?_x001B_p¦_Ï?àîé[_x0008_»Î?¢ U_x0003_Í Î?!ö	cL/Ì?ñ_x0004_vÈ+Ð?_x0016_)=àZÐ?äsQÝ,Ì?ä§_x0003_(OÐ?2}_x0013__x000E_a_x0018_Ï?D×+_x0006_ç~Ð?oÄ(_x0008_ÈãÌ?Ìu_x0001_¿Í?_x0005_ÙÄª5*Ì?f¡Q´^ØÌ?|m_x0004__x0002_í8Ð?²­_x000F_²Í?~äú]9Ì?k_x0003_#_x0017_e]Ï?éÙ×,5_x0014_Ð?_x001A_Ð_x000F_ô7Ð?÷¶_x0015_I^Ð?t¨å£±Ì?Vº`æskÍ?	7Á,ÒÏ?TE^tºÌ?ØÑõ»IÐ?ìKª!_x0016_Î?&gt;®A&amp;&amp;Í?#%i_x001F_#Î?/'_x000F_&gt;Ï?_x0008__x000F_4óÐ·N÷Í?_x000F_A_x0014_ÚEÎ?¤_x000C_9_x0005__³Î?°ñÄj¢Ð?«ìÿÙ¥Ì?ìF¼5_x0004_WÐ?ë4­_x000B_ÎÍ?Z^_x0004_½ÆÎ?_Õ6^Ï?æÝ¡BÐ?ôâòÄ}Ì?%·k_x0003_ÎÏ?#Ç_x0007_×Ï?þI²W;Ï?_x001D__x0006_)i	Ð?_ü_x000E_Úþ4Î?=  5puÌ?8"ò+!Ï?óxå9"	Ð?!È&lt;Ð?Á; çlÎ?^4TÙ\BÐ?¾#Ç÷_x0012_Ð?J_x0012_¿9_x001B_mÍ?½L¾_x0002_Ï?aB·úÍÌ?G­y£´{Ì?_x000E_kV_x000D_V~Î?_x0019_'_x0017_éÙ!Í?èõrÛÿÏ?ÿ8	±eÍ?_x001C_û6_x0001__x0003__x0004__x0005_¿Î?ô_x0007__x0004_¹_x0006_Ï?_x000E_Ð_x0014_¦ÉµÍ?W¡´#_x0012__x0001_Î?J×âÏ_x000F_ÄÏ?k`ëRN6Ì?®äv_x0008_*OÌ?²ûB&amp;_x0003_ Ï?Ôú8/dªÍ?j*eÊ¦Í?_x001F_ïÕhhþÌ?i_x0014_È_x0016_þÍ?ãd«_x001B_á6Î?T_x0002_MîÎRÐ?¡þ3ªNÐ?Sz_x0016__x000C_mÇÎ?dFÚ¯6Ì?ãì8ÔæÍ?ztæ²7Ð?ãS­rØ+Í?;÷"_x0006_tÏ?p²X_x0006_mÐ?Ï_x0013__x0008_áÌ?;§Ã¤ÈÏ?×_x001C_PíöÌ?®&lt;[_x0011_*Ð?eWýÍ-Î?µ	l96+Ð? _x0019_ ÆÍ Ð?LÖûZ_x0011_ÁÍ?p_x000E_ü_x000F_&lt;zÏ?_x0015__x001E__x0015_Í?_x0002__x0003_@ªD¦Ì?´wþ_x0007_Ð?p_x0003_)_x0019_ËÍ?G"%ÝgÍ?_x0017_Ø:C`Ð?_x0016_©ÚOÌ?Å3ã©~_x0015_Î?|_x0019_b^Ï?õ]3Î?¨Ad_x0001_ËÐ?z%LWKÎ?^_x0012_s£rÎ?OéìíÑÏ?	§äNêÍ?ÏÛþAHÎ?_x001E__x0010_ªÚÏ?ÎQsMOCÐ?_x0015_ÍÊ,kÐ??|ÃiIGÐ?îû¿DÍÐ?ÈÚ8yÍ?ðÃ\ô#3Î?u¯Wa¾Ì?5ç¿]3ZÎ?KuqMç?Ì?Y!#_x0012_PÐ?ÕÎ_x0014_M~Ð?L_x0008_8_x0006_àTÌ?äì´Î?_x000F_pQm|Ð?&gt;_x0008_Ã~_x0015_Ï?Ï¸¬)_x0003__x0004_Y&lt;Ð?ÌjK_x000D_Ò_x001E_Ð?ªe%(³Ï?(J_x000E__x0002_3ÂÍ?_x0015_qø©ÂÇÏ?kHóþÇ_x001E_Í?_x0019_©_x000F_¬Ì?hD_x0003_454Ð?gs_x0017_W_x0004_Ð?_x0011_­ãï$ÿÌ?ÑÚÂtµ!Î?z´Ø¯yÎ?/¹Û?ØÏ?V ç¤_x000B_ÎÎ?çCLÊÍ?_x0018__x0001_ðñ|_x0011_Ð?_x001D_ÙGæÌ?Ô¯#¥DÌ?EÆlªïÅÌ?KìàÞ[ðÏ?j©_x0019__x000C_Ï?ªÞ"¾.ÞÏ?¸c}DKÙÏ?_x001C_¡Q|ýÁÌ?*_%ö _x0005_Í?/ÍÖZÎ8Ð?×_x0015_ÒáhÍ?å{	ñÌÎ?õ+éWÍ?(_x0004_x0ÅÎ?~©â¨"OÍ?äù&amp;ì_x0004_Ï?_x0001__x0004_¼¢¬7gAÎ?äß_x0003_V2ÛÏ?_x0010_n_x0005_¾å(Î?&amp;®Ôg«SÐ?_x0010_úQê_x000D_Î?_x001F_^òÆ_x001C__x0006_Ð?,Ê]Ù]Ì?ØcþÂO=Ï?Ñ~Ò	(MÏ?¢åÊõhÎ?¢låMÏ?÷ÔY®u¢Í?_x0017_ÂpÍ?yBÖW,Ð?ëíÝ_x0002_7Ð?¤¨2O_x0005_Ð?ãÎÑ-~Ð?c®XâïÎ?_x0003_GuE±Ï?.e_x000F_ð²Ï?dô_x000F__x0018_ÁÎ?çmEÚsÎ?_x0017_ÆÏ_x001F_Í?Ì!_x0004_^Í?ôO#,Í?Ç_x000C_!3ùLÏ?.lÌáÍ?p&lt;)ë7ñÏ?ïù(Ð?_x0019_$_x000B_¯ÉÏ?¢£%kÎùÏ?«ã_x0001__x0002_T)Ð?)¬-Î?¬_x0008_ÀgÍ?&lt;&amp;2eZÏ?\Û5óÐ?f=)[_x0004_Í?sï#]®Í?eCim_x0002_}Ð?j _x001C__x0012__x0002__x001D_Ï?´81zOÎ?ê¬(_x000E_Ð?\%qeaÍ?ùí&amp;weÎ?=_x0019_[_x0002_«dÐ?8VºïaÌ?¨ÍÐõ¹ºÍ?wË¯ª·¥Ï?ì¬`¨·_x0002_Ð?mKÝ4IÍ?äb;¹«Ì?0Í	QÌ?_x0004_Þt[ÿÌ?JsZµÒÎ?¿	D_x0019__x0018_Ð?-Ô_x0001_XpÌ?e+÷!¨@Ï?2Úà%cXÎ? Æ$Æà9Ì?©Ô_x000D_­Ï?÷A`Ò_x0005_Ï?x4Æø_x001F_Í?_x001F__x0003_líïðÌ?_x0002__x0005_K_x0008_Ó+Î?ð_x0006_~ÐÍ?²_x000C__x0008_ñÏ?¸H@¡"_x000E_Ï?±_x0014_DùëSÐ?	´_x0019_Õ!lÐ?·hB_x001F_ðÎ?´øç!~OÌ?\s_x0001_ø&gt;Í?m²Ù`8Ï?	ñ}¦oãÌ?T§xKÐ?j$F°Î?3ÍV$ªWÐ?ÿ&lt;r_x0014_dRÌ?:&gt;Ø³MåÌ?ÃhÈÍWÐ?¤qòVãÏ?ö]À_¥YÏ?£¢Ü§_x0007_zÌ?H*1_x000E__x0015__x0012_Í?-Ì÷jZÐ?ätÂ°ÃÐ?°q4ãRzÍ?VÎ=&amp;TÊÏ?¾_x001E__x0013_¼_x0004_ûÏ?}±qÌ?_x001B__x0011_XæÍyÐ?sÓ³_F¦Î?¸_x0003_êN_x0003_&amp;Ï?H`Í?4±ú_x0001__x0003_ëÏ?ØÜ_x0019_Ó_x0004_Ð?¥¾ÐÐ?°__x0008_þpBÐ?ÏÅþÜ!Ì?#DÕÛ=ÌÎ?ê$ FÍÏ?çb_x000D_P2Î?_x000D_Å3Ê&amp;Í?è_x0012_ÖêçOÐ?Ü¹_x0015_÷ Ð?_x001A_&amp;pµÏ?_x0017_¥PØ5Ð?_x0018_jÐSßÄÎ?_x0018_zÊsÐ?Wú~_x000F_	@Ð?OÎÎ?µÃ_x0008_á$Î?ÎÇ_x000C_  IÍ?_x000C_ö_x001C_u8gÐ?ç£§©æÏ?øð!Û5ÃÎ?ÔÝK|ÖÎ?N,JùÆ_x0018_Ï?´hæ_x001B_â_x001C_Ð?Ó&gt;Æh_x0012_pÍ?Ù`³^Ð4Í?_x0005_cEü!Ï?UQÜ_x0002_õ¼Î?_x0019_$_x0002_iÌ?õ\²§Ä_x001D_Ð?/Å¼©_x001F_Ð?_x0001__x0002_î½ba_x000C_Ï?Qµ_x0003_«£XÐ?ÖßãÍ?e§(XMÐ?:q«ó×Í?_x0006__x0011_r²¯NÍ?Uf:qÏ?l£$Ù¶UÏ?cÉÚ_x0015_6iÐ?ÒSpßW(Ï?Ð'&gt;óeÌ?=	µyJdÍ?_x001E_ó_x000F_Æ\Î?ºc©Ý[´Ì?ý-Ð_x001B_Ð?&amp;#¸ä-7Ð?mK_x001B_ý\_x001C_Ï?ªB÷\_x0005__x0001_Í?µu×_x0001_ÙÍ? Ô,ZiJÍ?K5Ý)_x0012_Ð?Ý_x0013_½F+Ð?#eaêoÎ?_x000B_õÚÉçvÏ?`vX_x000D_Î?_x0008_ËJ©QoÌ?ÞÜ_x001C_LÎ?ÃË_x000C_TyÃÎ?_x001B_ô­g©Ï?¢W_x001F_2Ð?_x001B_â_x0019_÷e'Í?ýb_x0011__x0002__x0003__x001F_£Ï?0MuÏraÎ?-^_x0006__x0006_5Ð?u´n IÏ?|_x0006_D_x0002_9Ð?[ùÞ=#èÍ?)c`Au*Î?æù8gmÏ?u:éF¸5Í? Í_x001D_¼Ì?Rkv¯°Ì?µÀt®ÓÎ?Ík¬gÌ?øE&gt;í_x0007_Ð?_x000E_£__x0007_ËuÎ?ë±Ô\âÌ?[HãlÍ?A&lt;À_x0005_éíÎ?Áj,vÑ_x0006_Ð?o^CHøÍ?d"ø¿_x000E_Ð?ÀX(^oÐ?_x0008_`_x0015_-_x0016_Î?¾»y¤ñÎ?QØ_x0001_æ¾Ì?Aùr­v}Î?wC6_x0003_xÐ?¤_x0016_T{Ì?º_x001A_øË&gt;Í?_x0001_ö¤ a_x001D_Î?ª­l_x0012_ZgÏ?&lt;Â[8º*Ð?_x0001__x0004_g AòYÐ?¡éj/cÐ?]~2¬Ð?1&lt;ÁÁ£Í?_x000B_ÑqZ­Ï?Hwãá&lt;­Ì?±9_x001C_E:Ð?	Å¯óÌ?ßclAþÌ?)_x001D_éëÍ?_x0011_Ðvå_x0002_HÐ?¼ZD}GÎ?ôi¾y_x001F_VÏ?¬£±/BÌ?4µ³/Ì?_x0003_ê÷Â×Ï?ÚÒ+TÎ?/öY®Ð?õõÀ1_x0005_1Í?Ëúnø_x001D_Ð?ó_x0019_þkÐ?Þ_x001B_u»ùÌ?ì/_x001E_ìy_x0010_Ï?Ãc	½²oÐ?¤_x0011_o_x001C_ýÌ?&lt;:J½=Ï?¤Nú\ãÍ?_x0008_²	Íá±Î?ë&lt;S_x0014_	Ï?pÏhS4Ï?&gt;²ç¢0Î?ö_x0004_æ_x0003__x0005_H­Î?ÚÒ_x001D_1&amp;Ð?_x0005_Ûó0ûÏ?¯_x0017_}"ÀÐ?æ&amp;~1ÜÏ?´q?¢³¦Ì?__x0004_¨ÓªmÏ?¿2Û4_x0006_iÍ?Ô»(_x0015_ßäÏ?Ê_x0016_ð_sÏ?§©¦d_x001E_Ð?'_x0012__x0006_*&lt;Î?SjT9ðÌ?_x0012_ÐLáA&gt;Ï?÷¾(M·JÏ?4ê¶KÎ?A_x000C_îÏ®Í?C.à4´Ï?2ñ_x0017_p_x0010_Î?îý1_x001C_Ð?F6¬ã»Ï?2 _x0019_¦_x001E__x0003_Ï?H&amp;ò-\Í?90w ôÍ?æ_x001F_ß_x0018_%úÏ?ç®&gt;m_x0001_Í?¸Æû¦3XÏ?ñ¿±}ï_x000F_Ð??_x000C_B]BUÌ?Ìf)×¬[Í?Iu_x0002_zÎ? _x0018_­¶ÆÏ?_x0001__x0002_s="àÌ?w¢'_x0013_ÿÌ?÷L!ÎSÐ?¬¾p_x001E__x0004_Î?Ê­:ù_x0014_vÍ?f½*_x001B_KÏ?d_x0017_?ÂkÐ?s(x«0_x0017_Í?Z¾î_x000B_®Ï?`$_Q_x000C_Ð?é:SÏ·&lt;Ì?,ÄÅÚ}`Ï?3ï_x0008_õ+Ð?_x0013_=·ä2âÍ?l¦g»´·Ì?iÅâ«AÐ? éF_x000F_ùÌ?TaäÐ?ëvTÐ?_x0001_Ýj@_x0010_bÏ?ä­uÍÍ?rS3³'Ð?ßú&amp;c5/Ð?£vU8_x0008_lÏ?¢Û!Ð?!cîÏ?pTí1~Î?m¾qýÐ?jo	:Ï?T5;_x0018_ßWÏ?ÐOyüÅ_x0004_Ï?n_x0010__x0016__x0003__x000B_MYÌ?þÄì#_x0008_Ð?²(1½ÃÏ?!Â_x0017_^Ð?°p_x0005_p¡Ð?=_x0006_K_x0002_nÎ?_x0017_&gt;_x0010_¸Ï?ßt	óÎ?;_x0008_²Z_x001C_Î?Ï¦ñÔ?­Í?Á_x001F_3ÒÏ_x0019_Ï?_x0012_µÛPkÍ?_x0016_äüåRÎ?íïÏéàJÎ?üD@YYÎ?Î_x000E_JU¥Î?Xse_x0005_¾ÂÎ?dÜDÝ_x0010_°Ì?_x0010_¨×_x0019_SÌ?v_x000E_à4vøÏ?ú_x0015_bg¤_x000C_Í?´­bÌeÍ?Á+¦?_x001C__x000B_Í?ç\=ÖgÐ?_x000F_4hIqèÍ?ñ¯_x000C_}¹_x000E_Ð?iÿ_x0017_#×Î?&gt;i_x0003_ªSØÌ?_x0004_fø_x001D__x000B_(Ð?´:_x0001_¹Í?_x000F__x0007_F;JjÎ?¦	(¾ôÏ?_x0001__x0007_íb&lt;qBÌ?ÉÔ\yè=Î?A_x0005_CËÌ?Á_x000B__x0013_6íâÍ?D_x001D__x001B__x0006_ôbÏ?Öòä®4Í?Gm¦nÎ?_x000C_iBÃýÏ?­A¬_x0016_¾YÌ?Ú5E_x001C_ëÍ?_x000E_!¦_x0012_ÑmÌ?_x0002_ c_x0003_2_x001F_Î?oe(M·¸Ì?kñ-ëAiÎ?fåÖkÈeÐ?þ_x001D__x0012_BÐ?nîÿÖ6Í?¸sâpÞüÎ?&amp;«_x0001_/Ý_x0014_Í?K2´~ìÍ?ZØá_x0011__x0006_Î?_x000F__x0019_ â{Ð?CY7AY¾Î?ÚÜÐeÐ?¡ÐòDåÏ??_x000F_SIbÎ?M&amp;_x0012_÷}#Ð?»_x0011_ÃÍ_x0003_&gt;Ì?¯ÉÂóÎ?_x0004_Ö§â+Ì?ê&gt;L¹éyÐ?p°&gt;_x0001__x0002__x000E_dÐ?ö/0_x001D_¦Ì?ÏrBÌÙXÐ?o¬©3Ð?vµ]ÿª`Ì?¦º!_x001B_uÎ?3ç¯/`Ð?x_x0007__x001C_@¿Ï?Q_x0002_ò_x000B_OÐ?l3ÑQi_x0007_Ð?URmcfÎ?ZDÕºÍ?Ü_x0008_ýÈ9Ì?ÒÇHÑ_x0008_Î?úMRèV_x0011_Ï?Þ(hÐ?º:©_x001E_·+Ð?k'Ä×ÖÌ?Q\Ä·)þÍ?ç\®AvÚÏ?Yð_x001B_£ÎÌ?1\êd_x0010_Ð?Dk®shÏ?3_x000E_ÞÑRÐ?ÜÆk4t¥Í?ÖY¨~FÐ?èYVwÕ«Î?_x0010_.ªkÁ Í?_x0010_D_x000C__x0016_-Ð?_x0005_ÒÆ¸[Ð?B_x0011_õVÎ?¸`èÎ?_x0001__x0002_-²ód§lÌ?¢j¨À_x0017_*Ï?³R®_x0013_vÐ?Øær&gt;ÂÐ?HVí½Ã7Ð?_x001E_Q°vNaÎ?v_x0006__x0005_Ì?+ÃÁ_x001D_ÇeÌ?_x001E_^¼p3Ì?èg©Ç_x0013_Í?B_x0007_h_x0011_E[Ð?SIlòØÏ?Áº?À-Ì?yªju3_x001A_Ð?;xNR`Ì?{%³ê_x0012_Î?=õÕ?{_x0012_Î?Äh_x0011__x0007_véÏ?s@_x001E_êrvÎ?oß_x000E_½®±Ì?Ï²û±èÄÏ?8N_x0019_Y_x0017_Ï?§pKiè+Ð?dÀ_x0016_Í_x0004__x001D_Í?Z=¶¡Þ_x000F_Ð?OÔÉëEÐ?_x001A_ú6à!Î?1$PûEÌ?_x0005_I°¦Í?Å	s8ËèÍ?GFk°zpÍ?_x000F_{¸^_x0001__x0003_ßkÏ?Ê_x001A_ _x0014_CÐ?#*hÑ¢Ï?©0¥õ\BÎ?¼ËÙÂ±MÍ?w=Â!ÕlÏ?RÎÒAìJÏ?:osfyÉÎ?_x0007_([^_x0018_TÍ?ÎÎÿü_x0017_´Í?vÞ_x0011_i&gt;Î?Ç­KïôCÍ?°_x0007_4ÝKÍ?ÂÓ_x0006_l§cÐ?«¤Ð?`_x001C_R-¸Î?_x0010_ÐL¼ê_x001C_Î?ù¹[à"·Ì?ÀÓÆj1ªÌ?ðOcy_x001B_Î?GTÛJñ_x0015_Í?L&lt;øðôÏ?ÏQA­Ç^Í?_x0003_¬_x001E_9BÜÏ?Ì_x0002_Û|Ð?_x000D_Ó_x000C_Ä_x000C_Í?®t¸i°Î?Ä£S_x001B_;nÎ?ZòÈ¡}Ð?_x000C_£å_x0017_òÏ?N_x0002_Q_x000F_Í?o%5OîUÌ?_x0001__x0003_®·ïF_x0007_Ð?%T.tÄBÐ?Áb«û_x0003_PÎ?_x0005__x0007_iL¤Ï?_x001B_jèÙÐ?À_x0005_»PÅÍ?pH/&gt;äÎ?_x001B_9-§^tÌ?"Qçz5_x000F_Í?¦åñ+H_x001C_Ð?©Æ÷_x001E_¿@Î?÷·¯_x0008_í_x0001_Í?IUðSøÍ?råzh_x0014_Ï?_x0012_M~[{Ï?G_x000E_ò_x0003__x000B_üÎ?©_x0013_jÐ?_x0002_V_x0014_¾ÍÍ?á&gt;_x0016_Wx£Ì?Ó_x0011_W_x0010_Ð?îï¼P:Ð?5¿: 1Î?NÒ_x0017_÷?Ï?Ç9Ã&lt;_x0015_AÐ?-Á*l3vÍ?¥yÛÏ?2ÐI)ÂÎ?È÷&gt;_x0003__x0019_Ð?öôÅoHÏ?_x0003__x000D_ì_x001A_ûÏ?÷·_x0011_Ð_x001A_Î?sÔÃ_x0001__x0004_ÉðÍ?l\úÑ#yÏ?&lt;_x0006__x0005_LL5Ð?²ZäÄzwÏ?J`³uîÕÍ?åM	_x001E_»Ï?_x0016_ùqIË\Ð?7p¤³_x001A_Ð?3ÀÏe&lt;Ï?ù÷Òbt_x0003_Î?vTëÅÎÐ?Z®ê$w/Ï?ïéá_x0013_Ì?á_x0002_C¢µÎ?b.(_x0003_¬Í?GÿZÓÎ?é&amp;RyÄ(Î?_x001F_XßþëÍ?VêØÖàÏ?Î_x0001_Ó_x0005_¾Ð?hb_x0017_:åHÐ?ú_x0006_ÜãAÏ?$þþodÐ?_x0010_äØ¯ûÍ?a_x0013_âõ,Ï?ÖZ¡×6Ï?_x001E_D_x000B_I_x0002_5Ì?Æ£_x001A_jeUÐ?Õ6÷1éôÍ?_x000B_´ÓÌ?¾	_x001B_§_x001A_yÏ?e&gt;ãK²Ì?_x0005__x0006_%]_x001E_ó×&amp;Ð?È1¼ë¥_x0010_Í?Ð~6~_x0018_ÕÏ?ñ&gt;G¦p_x0017_Ð?ÿ0_x0002_ÞâÍ?ÊbÔp¡Ï?Áq_x0004_øþÎ?l}ëqðÐ?¤Ë_x001B__x001B_Ï?_x0010_ßïÎ?hNßÎ?%6ûþ 3Ì?V:}Ý_x0010_Ð?_x001B_lË!Ð?M?Zµ6¯Î?_x0002_{_x0013_ÆIEÏ?=ZT	¦±Î?²+Ü°Í?¢ê¢äJÍ?UÜÐ8_x001D_âÌ?sè35_x000F_Ð?²7Ç Y&gt;Î?=_x0011_îHßBÐ?w_x0014_þ+·ÃÎ?¶U¦#Õ§Ì?A+_x001F_3{ÁÌ?IB*\,Ð?_x0001_PåYêÎ?F_x0003_@ó¥_x000C_Ï?ÈÐ¡qMÎ?¸'OQ­}Ì?äK¨_x0001__x0004_YÌ?tâ_x000F_®+Ï?_x0018_ßu7_x0011_0Ð?Ú-zolÐ?ztÓ9:Ð?.=µ3ÉÌ?,\-[øÌ?ºjò	_x000B_}Ð?÷_x000D_¢(ÞØÏ?.E_x001F__x001C_°Ð?ØË÷¡­XÌ?Æ_x0006_Å?lÌ?sL_x0017_`B_x000B_Ð?Ç(Ê_x001B_Í?_x0013_,¥ÈàÌ?_x001A_Ì_x0006__x0003__x0010_,Î?±æ:_x0003_Í?À%¾z^_Î?36xåú¡Ð?_x001F_ó.`_x0007_Í?&gt;ÌÌ_x0014_ÓÎ?Z_x0016_Ó_x000F_UÐ?¼µL? MÎ?@	&gt;Ï?ù@à.%¡Ï?åé×_x001E_oÏ?tV¹yYêÍ?ûÜ_x001A_·òtÍ?_x0019__x0002_PÂ_¥Ï?&gt;Sd_x000E_3EÎ?Îû#lÙÍ?_x001D_$_x0019_¥_x0019__x0019_Í?_x0001__x0002__x0003_`ÔÏ?I"í_x0011_ÿIÐ?J×½ËbÍ?&gt;Ñ¢Ç+Î?ÒgoIàÏ?Í_x0017_²-{_x0007_Î?ùÜaÜÍ?ÙñiBK]Í?Ô_x000F_ýf¬Í?ùä_x0004_i¶Î?¦á\_x0001_°Ì?_x0012_²ð×.¡Í?E_x0014__x0006__x000F__x001B__x0011_Ð?_x0019_d5_x001E_aÐ?Ø@Â^cÍ?rõóÑÛÍ?°ÛëþrhÏ?¼ÁdñåÌ?Êúªáð_x0001_Ï?O)_x001E_kÏ?Ù:NÙ¨Î?[ZÝm"Ï?®GÆ9_x001F_JÎ?ü²_x0014_6Ð?ÍJÆ)¸Í?#U_x001D_ÀÃÍ?|ßóCÏ?·K¿Úà¡Ì?{zos©Ì?«}^§pÎ?QÛ#ùãeÐ?qÐ*Ò_x0001__x0002_CâÌ?¹ÍÒH_x001F_Ð?EV_x0004_?Ì? _x000F_Øº/_x0016_Í?è±``Û_Î?[ý$Î?ú$X_x000D_Ì?ÂÇfâ=ÖÍ?óHMøÔÍ?1txwËÏ?9Õæ£{Ï?ãD&gt;_x0017_§Ì?ñ:Ë¼þÏ?ñ8Lsè_x0010_Ð?_x000B_y·Ð}9Ð?ÏªsòCÏ?_x0006__x0019_ñà¢Í?ÜW÷_x0012_?OÎ?å(£(,Ð?Do4ë2?Î?Ñý³c Ð?îí_x000D_ñ?ÔÏ?nS¿#ÖÌ?å[ëÞHÍ?zÎÞ®Ï?_x0018__x0010_ý*8Í?_x001C_û£ð9Ð?=ã°#¿Ì?wz_x000E_Q\Î?óÝnP_x0017_ÉÍ?¢¥S*\Ð?ÇÛµ@ÛÌ?_x0001__x0003_7¢_x0011_úQÍ?÷ù_x0016_é_x0015_^Î?Àï_x0011_=ùÐ?PY&amp;ÄÍ?Ë_x0003_à_x000D_:ÃÌ?V¼ìF:Ï?Òµ&gt;*`oÎ?ú^¶B§%Î?±t¨ñú6Ð?¸¥ïqìÏ?1	N]_x0007_Ï?4Æz£_x000E_)Ï?ÕðÆÏxÍ?YÎ ë_x001C_Ï?fÐ C_x000C_Î?37?lúÏ?"0¼_x0007_3Ð?WÙ*¬Ï?_x000C_Ó%!|kÐ?Ü0(YÎ?_\ÉzhÐ?Ý9oÍ?~j_x0002_Ü_x0008_cÐ?y½ê)BkÏ?\7éI_x000F_Ð??m}ýçÌ?õjªgQÐ?_x0003_N+ùºKÎ?L½hÏ?]³'M¸_x0015_Ð?lºQî¢Ï?Ä_x000C_ñh_x0001__x0004_ûtÌ?Æ_x0014__x000F_3¶_x0018_Ð?ï{_x000E_3Ï?_x0001_&amp;_x0010_º_x0010_Ð?Uxõç¹pÌ?ÿ6,B_x000C_(Ð?_x0003_¢© Î?_x001E__x0019_Ê½Î?ZGfLK[Ð?k4_x0006_.Ì?àº}XûîÏ?hÆ(ãÀÌ?®_x0005_î&gt;^NÍ?H_x001A__x0013_"«PÐ?þµ®ÊrTÌ?óCsÞ¸¦Ï?àýf«vÎ?¶¾Qh_x000E_Ð?·º~òÏ?v;{ÖBÍ?ÃBt¹¶éÎ?ó29õ0ÃÏ?¯¾±$Ð?S	^NÌ?o½¿Ì?¶Ê8ßMÎ?an_x0005_"÷Ì?À_x000E_pq¨Í?{ßØ_x0016_Î?_x0002_y¤¶ÛÌ?K¡|ØdÏ?_x001E_"zû_x000C_yÎ?_x0001__x0002_a$NùÊÍ?`RÜ×'AÐ?êË­ª_x0006_Í?Ö%¬ÑòÌ?sÂ=_x000E_[7Ð?_x0013_+9U¼Î?=å_x001C_fMÏ?ËµgÏÌ?þ%³.qÍ?ødÝÉ_x0010_Ï?"L¾`Î?,_x001F_ÃT¤Ì?RÉèÅ_x0010_Î?ÄØÉ§º_x0015_Ï?_x0008_)´AéÏ?-c*kd~Ï?~n_x0010_ÃÏ?_#_x001F__x0019__Î?ñµù_x001A_ÝBÏ?n6ªÈ _x0001_Ð?¦øçóøÌ?]qU_x0004_ÚnÍ?Á«Ç8^Ì?* Q[îÌ?_x0001_×_x000F_¡Ð?¼;Û¸cPÎ?Uè2óÈmÏ?_x0013_¸uHwÐ?v_x001E_XñÍ?n£ôÍ_x001D__x0012_Ï?Ê3µ_x000E_ÑÏ?åÈ_x0016__x0001__x0002_qÍ?ç 5ô6rÌ?¥}öÊ_x0001_Ï?\©6Ï?ÕtcÜGêÌ?_x0008_á³ÓSÐ?_x000B__x0001_Ó_x001F_GÏ?Ð4ÿ*{Ð?xå_x000C__x0016_õHÎ?vÓG=Ï?_x001C_X&gt;bÍ?8ø6S]Í?ÏC_x000B_°tmÎ?¼Ã-QîÎ?&amp;¸O9×dÎ?ä@k_x001C_sÍ?qð¤_x0001_Ï?ÚuAXÏ?"áûmÌ?:úºPhÐ?_x0008_Ô_x0005_ô5_x0015_Ð?âfK¬æ2Ì?_x001C_*_x001E_8fÏ?ÌÿóL_x000D_ðÍ?¥_x0013_­v?Ì?&lt;¤òA,Ð?b±îq/ÍÎ?T½}«§Í?Ë3"Í?òpIr_x0005_©Ï?U}j®.Ì?Éj=©_x0010_xÍ?_x0001__x0002_ËP`"9CÐ?Ç_x0004_·^ÿÐ?°¤KÄ­_x0016_Ð?'Ù\hHûÌ?_x001A_b(CnÖÏ?FTkñO_x0005_Î?Ä_x001F_$!Ï?¿¥Ã_y_x001C_Ï?¾_x000D_v§51Ð?ñ_x000D_PÆLÏ?'ÆÏ2:Ï?ÞA_x0018_qåÌ?±²s__x0008_0Ð?Ù&gt;ËÎ?¥C`qKàÎ?Ë6BÞ"Î?¾ÁP_x0012_Î?u_x000E_Ý_x001A__x001E_Î?ìèL_x0006_ÕJÌ?K) ´l»Í?_x0011_P_x001A_eÌ?_x001B_NnÇÍ?®_x001B__x0013_O_x0018_Ð?Ö¯RZéÉÏ?_x0012_Øì¦1óÍ?ÛUn_x001E_4Í?í­¤{i]Í?­G`ma¤Í?úã.»"Ð?.pP_x000B_ùÏ?{æ©-Í?Ä{ôÌ_x0003__x0004_ZÜÎ?­ÄE_x0002_þ¢Ì?¦«³8_x0008_×Ì?ª+PY@Ð?ó hj_x000F_Í?_x0015_ëMAõÊÏ?Y_x0019_â¿Í?}ëÆ³âqÍ?A{µ\Ï?_x0001_ïÿ_x0003_Ð?*_x0015_x#Í?)ýu_x000F_üÏ?_x0005_.ø&gt;R¯Í?Ú­_x001D_ÞG8Ï?._x001C_ÿ=¾Í?s±ÝÐ? Þn_x001D_DÎ?ð_x0017__x0016__x0005_Î?MO8`µ¸Í?`[`æÂÌ?^Ç_x0005_ìÓÒÏ?ËuGU/Ì?	ý,t-Ð?_x0012_8j:Æ_Ì?Û#8O»Ì?´Th_x0007_RIÐ?7§eÁäÏ?_x0010_Ò=_x001E_Î_x000B_Î?,*ÐÚÏ?·òÈ_x0002_3Ð?z_x0008_¬l=ßÏ?×e&gt;ÝyÌ?_x0001__x0004_±ã_x0008_&amp;¥Ï?.Ø¿ê	xÏ?ò1U_x0015_Ð?Nè,¯;Ï?mÈÉìÎ?õ×éÎrbÎ?_x0012_lÒÉÏ?®©íÖ­zÎ?_x0012_¶FÍ?,×\(ÃÏ?öQÑrZÎ?Í-W¨-Î?¬_x001C__x0015_ê5Í?xkGÚ^ôÏ?J%T_x001D_4NÎ?øi`gëÐÏ?î_x0019_S7^_x001F_Î?²:¥_x0003_Ð?_x0002_émÎ_x000C__x0014_Í?"·¬K_x0008_Ï?_x001E_îÔßßÉÍ?:OPÌ-Ï?_x000B_²®|àÌ?@ieh¸_x001F_Ð?S:ÿ!ßÏ?'¤¶d	Í?_x001D__x0004_#1_x0012_Ï?¾_ÈöÎ?+£ýÌyÎ?_x0011_.M7PÌÍ?³Ä_x0011_wÌ?â_x0007_úË_x0003__x0004_`Ð?cS|ÔPÐ?Q	@y_x0004_vÎ?Ã»tÞÍ?ö_x0008_ã79Ï?¸D³^_x0014_Ï?4I c¡Ì?kêSÛèÎ?eLÂ_x001C_M_x0006_Î?_x001C_(æ;âíÏ?Ä!c9HÎ?KsÌßÌ?M_x001C_ªDÄ`Ð?ÄÞú\~Ð?_x0005_²ñ_x001B_^.Î?Ì_x001B_{Eõ_x0014_Ð?_x0002_¸£lJÏ?Rü_x0001_FaÏ?n&gt;Y_x0019_,Ð?:W_x0004__x0011_ÚÌ?/3Ho´Í?\M_x000B_¶êÏ?0{8WKäÎ?\·ã©¼Î?&gt;m.J¥/Ð?»|&amp;_x000F_ëÌ?ää{èÏ?R4òvzÍ?_x0012_[]²Î?|O^àCÐ?ï("oÍ?J{_x000F_¦ê Ð?_x0004__x0007_7¶Ç_x001D_¿Í?WF¿ú;FÍ?ôçfyê¬Ï?JÚ$G~ðÍ?Êf_x0007_JúÎ?Y&gt;j¥ _x001F_Í?hO_x000F_FÏ?|¯AFÅ_x0012_Î?¿lUgOÏ?\GùàºÎ?_x0001_ÆÕ6TÐ?1G0m2Ð?[d(.bÎ?óÜèT=Ð?.%8Ð-Ì?pK_x0006_ÌcÐ?o()_x000E_=ëÏ?_x001C_å_x0003_ÅHÍ?G³_x0018_ã«Í?TÚMp´Î?'\d&amp;_x0002_oÎ?o_x000E_610Î?pÏµIZFÐ?Hù¥6_x0005_Ð?å_x001C_cAáWÌ?]_x0011__x0004__x0010_k_x001C_Ð?'Ðì_x0011_Ï?ÄÜ»;ÛÚÏ?ì/!¿jhÌ?_x0016_t^a;zÐ?4®&amp;©¸2Ï?mGú_x0002__x0003_ë_x0017_Î?ªÈ\!Ï?á³ËûÎ?¹JÊ»V_x001A_Ð?~k_x0004_¤ûJÐ?_x0007__x001F_C_x001A_Ï?üð_x0013_d?NÌ?_x000D__x000B_YÊûåÌ?BOº#gÏ?²_x0005__x0006__x0013__x0016__x0010_Ï?DÕì_x000D_ZÎ?Ý°Ü=@Ï?Q_x000C__x0008_×&amp;[Ð?Én,¸_x001D__x0001_Î?£!×ÔÏ?X§Õ#pÎ?z½æÒFÏ?ñE/61FÌ?ìâfpËÎ?_x0002_0¼_x0018_¢Ï?r¾EÍ8Ð?×ºp"äüÍ?_x0012_¶~Ð?zd_x0013_#)Ð?Ý_x0001_`_x001D_zÐ?LWp_x0004_Ï?e¾øI_x000D_4Î?Tq_x000B_²bÍ?Ûá×Ùå_x0016_Ð?~$p°B_x0012_Ð?4Óo9Ì?_x0001_ê,ÕñÌ?_x0002__x0004_w¼³ÈÌ?G=8£Ï?E)ÒÌfÐ?øÁûúÝ_x0007_Í?°_x000E_£ÑVÍ?ãç*$¶IÐ?-ì_x001C_r[dÌ?C-ÿicmÌ?8"Ìè1èÌ?F!p{åÍ?C²P ¿"Î?_x0003__x0011__x001E_S/Í?ª1S^»_x0001_Ð?_x000B_u¥6«Î?ÄÚWXÊÎ?_x000C_gýMyÌ?Â_x0008_o_x0003_ZÌ? Ûê9þÎ?!À£f¢Î?pdò­/Î?.hbx-_x0013_Ï?kB }W=Ì?üù:ÝÛÎ?9q;SfÎ?%#Î´®Î?ü&gt;Æy_x0003_¡Ï?­Ju±þÎ?_x0015_£ñ_x0011_*Î?¸:i·Ø_x0003_Ï?U~Ô?_x0002_Î?J:v&amp;m^Ð?RaX#_x0001__x0002_VyÍ?ô_x0019_ÄyÑ%Î?V¬ãêìÐ?² ßÝöÖÎ?Ì_x0006_uïÖÌ?_x0014_ZèxÏ÷Í?^IîfÁÍ?_x001E_è¬uÐ?}gÞV{gÍ?_x0019_Ö_x001C_µÌ?9úp-Î?"ÐrìÏ?, ¬E/«Í?Õ£½Á_x001D_AÌ?°ùq_x001C_xWÐ?+l[xõNÐ?§çC_x001F_jÐ?¼ä_x000E_ØGÐ?íÉÚW^Ì?ùÚLà@{Ð?Üï¾¤{Í?D7²a Ð?û_x0016_ IÓÎ?Æ~ß?áuÐ?RøO_x001B_5hÏ??I_x0005_/._x0013_Ð?å0òî_x000D_Ð?@ß_x001F_ ûÌ?T_x000F_P_x000B_¾Ì?_x0002_tfêÒÏ?Fä`_x001F_CÎ?ää·ÉâÌ?_x0001__x0002_ÄÒÄÛ§%Ï?ÂÞ:5þ_x0010_Ð?'A_x0006_EÐ?Î_x0017_6D\Ì?_x0015_hvv¦Í?*år_x001F_F`Í?_x001D_bÐußÍ?s'S_x0013_Í?·Ãi÷)sÐ?íób_x000B_VÐ?ä_x0019_l_x0002_ë_x0003_Ð?ò%§®_x0015_Í?b_x001B_fnÐ?W+_x001E_ü£Î?Ò_x0011_Ú_x000F_bÌ?¶Ë0Ì?}úÇ/_x0017_#Ð? ì*ÚÏ?quÂ_x0015__x0014_Ï?ÆEi¼8Ì??iÏ#rnÍ?ºÛô&lt;*0Ð?ñÐöN©[Î?x¾I_x0003_°gÐ?ð*7e)Ì?Ùàt÷]:Ì?vºvS_x0019_Î?É/_x0001_G®VÐ?2þ{Ì{ÌÎ?KD_x0016__x0003_EÀÍ?àÏ_x0011_r¾_x001F_Í?_x000E_Þä_x0001__x0003_õEÏ?=_x000B_ð_x0008_û_x0019_Î?ñÍpÚQÎ?én|_x000B_Ð?#_x001C_gsXEÐ?²`aÚ0_x000D_Ï?_x0015_"ùµÐ?%_x0002_¨¥Å+Ì?.1P;$]Í?²#¦ÆYÍ?ÔôOÐ-îÏ?:_x0012__x0003_G'ZÏ?müoÙ¡²Î?&lt;Gä_x0011_õÏ?_x0004_ø½_x001D_}7Ì?ªxE?K½Ï?_x001E_³w`¸Î?_x000F_}­½¶Ð?_x000E__x001F__x000D_ÕÒÎ?ß[é¨OÔÍ?MK÷äÍ?Ë_x001C_T«ù_x001F_Ï?Ñ(s_x0018__x000D_Î?±3I~@ÒÌ?z_x0017_Ãü;Ð?)þP¸6Î?Ä[¢²0UÐ?Qò,_x0004_ÒÎ?á_x000C_®@z_x0010_Í?_x0002_2_x000E_§ãÛÎ?cXç/Ð?B¯d[Ï?_x0002__x0003__x001A_v/Ñ_x0005_Î? ®ÄÝj&gt;Ð?+=ø_x0001_jÀÌ?Ìy°J¿Ì?Ã9þµ"Ð?C¬9Õ5"Î?Á´ßS,Ï?Ñ_x000E_Ð VÍ?ÃªT8_x0010_Ð?_x001B_¹xx_x0013_2Í?wzç_x001D_.LÌ?yë¯«§wÎ?(ÁY _x0013_Ð?C_x0010_ÿ_x000C_Ð?Tïä¥KÐ?ÊL¤`qÌ?+þéïj_x0011_Ð?èL« Ð?-_x001B__x001C_W_x0019_Ð?À9¥iÜ_x0012_Î?x=´±_x0003_/Î?"gÒüzöÍ?¹Kéë¶^Î?_x001B_ÄÜÏoÐ?Fqt§Î?]¯rb&amp;õÌ? ù_x0018_7Ð?ü*åáµÍ?2_x0011_Í»Í?r_x000F_×¦%&amp;Ï?HfD|_x0016_rÐ?ÈÇû_x0002__x0003_}_x000D_Ð?7Ýò¶ÉÎ?_x0017_qHé_x0004_.Ð?&amp;~üæ_x001E_Ï?_x001A_l Ì?ä¡Â£Ð?½ ¶_x0010_ªwÏ?_x000C_'ê-çHÍ?xäã_x0013_ÒÏ?äÉq.Î?´êBÁNrÏ?&gt;ÆûÇp0Î?Ó81£ :Í?ôaëíÎ?Ñsä8ÆÐ?_x0008__x0010_1Î?P)¢YxiÏ?+_x0001_¥v¡2Ð?ÄÎ _x001B__x000B_Í?uyòé_x0008_Ï?kð{.Í?_x0019_Di] Ð?oQ$[6Ð?VüM_x0017_ï0Ì?x»_x001A_~ï/Ï?w_x0003_C+T{Ð?Ø#EXÐ_x0018_Î?_x0006_¤K&lt;2VÍ?èi~%åÌ?û|$.Î?ÿëVµB+Í?±'\Ì?_x0002__x0003_3»qié3Ð?:{Sô¯Ì?ã/ô±¯7Ì?ÞAEeÏ?¼UÏhÕNÎ?ñ6`kÑWÍ?_x001B_ëý£+Ì?QgEQ_x0007_Ì?_x0017_Á;õuÐ?²?³_x0002_ÉÐ?_x000E__x0001_'NçÌ?^_x0017__x0007_iÈÎ?Î_x0008_Rå0áÌ?	_x0008_	gÍ?*P¹p_x0002_Ð?û,c[üÐ?¤£_x0003_$¬9Ï?1&gt;QYÊÌ?_x0019_ú5!ÐÎ?+²PåÐ? °UÝÍ?I+õï&amp;ÛÏ?_x0003_sëùÌ?¡@¿&lt;¦Ï?Î_x0013_öÂÅÏ?) 3¹Í?©_x0005_ÏÍ?ûëÜÄ×eÏ?Vy,_x0008_÷Î?Ú|KÉ2hÎ?dËô_x0003_jVÏ?êZ_x0001__x0002__x0004_ÜÏ?.5wÊÍ?´|!EÐ?¶_x000C_£lZÍ?¼ï_x0002_SO%Í?!v¢|,Ì?r1ÊÅÃqÌ?}@XõKÐ?¤BÀOæàÍ?K(v}1KÐ?ÛP¬F'_x0002_Ð?_x0012_HD:GØÎ?üíx_x000F_»IÎ?N1ýñw$Ð?{Ü¡SwÏ?¼ÏMNwÐ?ÅOØ`¶ËÎ?`&gt;&lt;7_x0008_±Ì?i_x001D_Ê_x0002_çÍ?Ê\rÕÌ?6=îU1Í?éûÂoÎ?\]lálpÐ?Ø¾wióÍ?n_x0003__x0019_µZÎ?0óæ4FÎ?ë20õ÷Í?ÒüÔ.ïÌ?ÐD_x0016_à³_x000F_Î?®u&amp;ïßéÌ?ftÎR_x0017_Ð?óF6OÏ_x0001_Î?_x0001__x0003__x0001_88,GÍ?CÕ]ã.sÌ?¢x¯y6Ð?ïZÝ´ÄÐ?½¨_x0013_2©ÐÍ?çg_x0003_ÃÌ?Ðc ÉÌ?±_x000B_&gt;bØÌ?JábêÎ?dÚO_x001C_rÍ?«O7[Í?_x0001_|dÉòÍ?û_x000D_Ú3UKÏ?ìËZÔú±Ì?d7v]Ì?SÒyÚq_x0012_Ð?ÔwoLÌ?QÈ0Ù_x0004_Î?,8_x000F_ÕñsÏ?\iVj%Ð?	_x0002__Ì?_x000D_Ý# dÌ?D_x0003__x0008_%_x0005_5Ï?Àu¨ÿ_x000D_Î?@V9v·_x001B_Î?Í_x0001_ê&amp;QLÍ?»èuÎ?@O_©°Î?H.·¨4Î?ê¸¢¨¹_x0004_Î?Î}¢_x000D__x0003_Î?_x0016__x0002__x0003_ÊjÍ?ã_x000B_ú_x0008__x001A_Í?´nµ_x0006_¢ÑÏ?K`ï*Ï?uçø&lt;ÕÎÌ?_Åt%øÏ?F\:Fð_x0010_Î?¤×·_x001C_Í?kªðf\Ï?ª:_x0007_-ÊÏ?Ö±]ÜqÌ?÷_x000F_`ÁÐ?_x001E__x0011_¾¹/7Ð?Fys&lt;_x000F_"Ð?_x000F_a[sG_x0003_Ð?Cp_x0007_ãÍ?_Ê_x0001_Oü`Î?_x0019_Âg_x0012_/Ð?,yGÐ?¯_x000E_RjýÏ?¾ _x0004_Â(Ð?A¬4«³Ì?·þÄ_x0013_7eÍ?ÿ¢±Äô_x0002_Ð?»|?_Î?¸4\_x0017_çÌ?káÅ_Ì?_x001F_Q½¹lsÌ?_x001F_;óêÊÌ?#Mo¥(Ï?þÞyj;_x0019_Ð?¿¬$ØÄÌ?_x0001__x0002_¦É8øÌ?¢A&amp;ÓDÎÏ?º ÅÎLþÏ?_x001B_Ëe»õÎ?û+_x0006_àÎ?þ_x0010_7%5_x001E_Ð?·-Ð1Ð?o_x0008_¦ï_x000C_NÌ?å+ÈAÐ?)_x0004__x0006_t7Î?¥Ã¬¾ªÌ?ýÅ_x0013_i:ÒÏ?[ñ=DSÐ?A_x001D_©ß2Î?}Æß,ð_x000E_Î?¨"|éÅ7Î?8úM¡Ì?x»ê5Ý_x0002_Ð?_x0019_EóÿÌ?l	_x001E_ÚéðÎ?Sþl¨[Î?_x001E_vRÉå_x000E_Í?ÀÀß_x0019_Ð?_x000B__x0004_÷DÐ?j_x0013_ð¥ÊqÏ?­2y{ØÌ?Álë·)Ì?w2õM\Ð?!DT&lt;CÎ?ÝJü]e_x0006_Ð?_x000E_}ý*ÂZÐ?æ6_x0016__x0001__x0002_cÐ?j_x0017_ _x000C_0Ì?ÜãN_x001F_µÀÎ?_x001D_ÈSÌ?Eî_x000E_yuÐ?NdË´¿ÖÏ?¦0²ÕvÏ?_x0010__x0013_IEñþÍ?g-Gy*ÝÌ?kmD1UÕÎ?©òª2Ð?Ag._x0015_EFÐ?HO$a1Ï?üXãÛ/°Ì?$_x001E_;~ÉÍ?5øMÑ_x0017_Ð?tÈíÍ°Î?YpýßÌ?ÇÆK&amp;ÊáÌ?&amp;ÕHFeÕÍ?h@þtÐ?.½'°ÏTÐ?JºÄæÐ?_x0007_9_x0019_&lt;ÖiÍ?'[²_x000C_,Ð?ÀEüÌØÊÏ?¼]@._x0011_Ð?ñÅ_x0002_§Î?X	B_x001F_`Í?&gt;Vj_x001A_ËÍ?eoM_x0010_EÌ?_x0010_s_x0019_éIÏ?</t>
  </si>
  <si>
    <t>d51f8e122db2e86bf0879c0ea5dc0412_x0004_	ócb~l·Î?©£_x0004_VÃÏ?þqÃ vÏ?¥ÿOÐÍ?_x0003_*òÊÎ?_x0004_)_\#Ï?Õæ_x000F_ Ì?]¦*WZ}Ì?«üÓEÏ?Ü!³ð_x0006_¬Ì?Á²(ÊBÍ?dPÂéaÐ?àÛ_x001E__x001B_òTÏ?gj_x001E_·Ñ©Ì?_x001C_ËdQrÎ?Tå_x000F_¡èIÍ?Rü]6_x0018_xÌ?#¼$Ì?Vôk$C?Ð?ãì1ÕÙÍ?jfí®_x001F_ÒÌ?jÿóüFWÏ?Î_x0013_?9XgÎ?úV¾`±õÍ?µQ`PÐ?ÓD^»_x0007_Ï?_x0001_Ã_x000C_ùzÎ?_x0002_e ÑÏ?_x001C__x0005_ÉfÍ?ÎR,ÿ@0Ì?Tê¬cÐ?Õú_x0008_á_x0002__x0008_ÜÎ?_x001C_ ¦ØXFÍ?iU6lqÎ?_x0018__x0006_;0*DÐ?µÕöÞÿ_x0001_Ð?¶ËÎ?ÚµS~Ð?Xô9d%Î?´Öö[xõÏ?OG4_x0004_Ï?=pLqÏ?¼_x0002_ÏÐ_x0018_Í?ú_x0019__x0003__x0003_´½Ï?iA$Í¿uÍ?£_x0006_vä'!Î?J_x0019__x001A_%_x0003_}Í?LÙQgHïÌ?eNÍ»èÚÍ?»Õ²_x0014_T²Î?N:ó:I_x000D_Î?*/_x0010_Î?ÚÜóAé&lt;Ì?V\;¿_x0014_-Ï?3_x001A__x001D_^NÐ?tôÀûû:Ï?ØÛgxÐ?ëð£	_x0007_Ð?Ü_x0005__x0017_§ç_x0019_Ð?¨¸¯_U_x0008_Í?:Ü*_x001E_Í? i/cM®Ï?_x000B_í´¥_x0014__x0006_Ð?_x0003__x0005_lÝñ\Î?l}ÉÐ?&amp;_x000B__x0018__x0001__x0017_Ð?ùF×_x0005_ÜÌ?ÁèG4DÏ?{Ê£_x0014_MÍ?é»åêÍ?_x0010_+ìÊ¬Ð?Ûf½_x0003_Ð?OÆmÛ_x0007__x001C_Ð?nªz_x001B_Ð?ª¢°´QÏ?8Ü§RÄÍ?î£ë_x0003__x0018_Ð?°õflÁ­Ì?æå~õÜÍ?gò&amp;K{LÐ?._x001B_=_x0002_Ð?tÿwßÿÎ?_x0007_ÈjV Ð?_x0004__x001A__x0001_7ÐÐ?¶ÔÄ~&amp;ÒÎ?²K,wíÎ?LÝú_x0014_fÌ?XÁ&amp;ai[Í?Oï)]öiÍ?hå_x0001_díìÏ?JútÇÌzÐ?@@ç#GÌ?ZÅð×¼ÆÍ?_§-_x000B_{@Ì?D&lt;,9_x0002__x0004_0Î?ß"¢¯ÂÌ?_x000F_©1/#¬Í?|M¥t7Ï?·_x0005_Ö0ÓÀÌ?a_|ÑÐ?_x0017_ ¡cX3Ï?_x001C_ÀXù¾Î?Çgx3Ì?ÞIqq±_x0013_Ï?Ò	X7UÐ?_x0003__x000B_r~ÕõÌ?_x0003_Û"ÂnÍ?ûØ»í_x0017_}Í?ß?_x000D_§Þ?Î?¤ò^ÚùÌ?Öf£¯ÅOÌ?³¥lºÌ?¨ëëãb-Ð?_x001C_º8_x000E__x0001__x0007_Ï?ò2@[õjÐ?²_x0006_»pÐ?Hä¥ûÎ?ã}eÄ°Í?¶_x0004__x000C_ îÏ?ìÎ-E_x000E_ûÍ?W¢DÂ_x0006_Ï?Rg°]iÍ?ºÔ)¡Ð?1z¾_x0018__x0019_¡Î?'Y6F Ð?y°ev7Î?_x0004__x0005_¼Ë±?ÏÌ?_x0004_)Ó_x0002__x0017_ÕÌ?E_x001D__x0007_F~&amp;Í?ó_x001F_oôðÎ?´¾8z¯VÏ?_x0001_&gt;.\)ùÏ?Á_x0019_«_x000E__x000E_´Î?)_x0002__x0011_4Ï?b_x0013_Û_x000F_/XÍ?hS/TÐ?¢_u_x0012_¼®Ì?×í¤ÛÓZÐ?_x0008_Çêª´_x001E_Î?.YµT©_x0011_Í?bÈÉGÌ?Sý×¢'Ð?(¯õÐ£&lt;Ð?_x001A_A6)Ð?¨F_x0004_½K Î?j~ü&gt;"zÏ?Y¦®ªhÎ?_x001D_»Ä­¼PÍ?£UÌ^Ï?ÿìK_x0012_Í?3Ã§sïÐ?jMÀv-eÐ?:ÛÿÍ?bÉÉôÐ?øò_x0003_-ÏKÎ?Éå]èZÐ?DMrÁ\áÍ?ez\¶_x0001__x0005_¼ÌÌ?Êuc(öÏ?KÚV¤EÐ?&lt; ù@ÜÏ?hå;}Í?l«dçöÎ?òd5¢¹Î?e3a.CÌ?âï_x0017_º\Ï?_x0017__x001B_Ha_x0008_Î?sÓ]Ù rÐ?R¸w_x0010_Í?xü £ÇdÎ?¼q_x000E_Í?AçdúÌ?¸*;_x0002_ÐÏ?)Iÿ,iÉÌ?;ûüµ_x0017_Ð?{§!_x000C_:%Î?_x0001_°^3þ_x0017_Ï?ª¢_x0002_V¾Ï?|+Å_x001A_÷ØÌ?_x0003_¿Å_x001D_¡TÏ?_x000F_4ô¬jÍ?¨'õÂÔÇÏ?Ú_x001B_JVzÌ?X´_x0011_½Î?ÔÂó_x0004_*¶Í?_x001E_P[_x0017__x001E_Ð?t_x0010_ñN	Ð?ö%m¥QùÌ?¨¹#ö}=Í?_x0003__x0004_âà_x0008_9DÏ?4vGÌ?æL Í?âéÈ/"Í?(_x0016_f®ÜãÏ?÷à_x001A_r(Í?Ó_x0005_¯1_x0002_Ï?_x001B__x000C_êgpáÎ?ÝÌþËDÍ?88WÅÌ?,Ò_x0011_:×Î?à_x0017__x0008_Ä®¤Ì?u·u]nÐ?¦Þí?Q]Ð?czµeYÐ?Þ(Fd¡^Ï?S~_x001D__x0017_vÓÏ?òg§ÌLÐ?ØÖ( i_x0001_Ð?:.&amp;{quÎ?ÆùÏÇ¯IÏ?#'µüÎ?fµÁ]_x0005_ôÎ?¿_x001A_EöíÎ?¥â#ÆÍ?T¡_ÆÊ_x0011_Í?çÂ_x0019_i6Ð?µÁ¨_Ü[Í?Þ#Ãý÷nÏ?_x001D_R_x0008_;hÌ?_x000E_ãi:Ð?UJy_x0007__x000B_¾_x001C_Í?.aÖªÎTÌ?úG_x0002_³vñÌ?_x0008_dMh_x0014_]Í?_x0006_AÂ&gt;Î?.&gt;þê_x0002_Î?]þbæÐ?É3IB+Ì?ÃÊóåVÏ?k,KÏ?B_x0005_õÓqÐ?0RQ_x001C_Ð?_x0005_ñRqí*Ð?_x0004__x0003_a_x0004_MÍ?_x001A_Ì@?Í?b#Ð%2Ï?E¨WKõ"Î?¨ ï;Í?Þ·íÖ_x000B_Ð?ô"_x0017_ÝìÐ?î¿+~&lt;Ð?_x0001_§ç«_x000C_Ï?{9-Ç_x0002_Ð?Ó_x001F_rÚE0Í?|î_x000F_ByÍ?zúòEÑ¥Î?zpá8_x0010_WÏ?o×÷2_x0016_ßÎ?­	°­Ì?_x0006_½õftÐ?{ÀÇ@cHÍ?­á¼AÎ?_x0003__x0004__x0015_`ïGìÐ?ÃBS_x000F_dÏ?.´E_x0006_ |Ì?ÇU*k_x000B_Ð?nR3ZÊgÌ?*_x000B_&lt;ÊKÌ?É±|oÕÐ?w_x0006__x000E_!º¶Ï?_x0018_Ë_x0003_E·sÏ?H©:Id_x001C_Í?A[rÝÃ»Ï?çWØþ³xÐ?ê¯/4i]Ð?PÜ×ÇÿKÐ?ôô&gt;_x0012_gÍ?8³77_x001E_ºÎ?_x0010_é\+yÍ?nð_x0002_Y¾Ì?u­TM_x0008_Ð?õ¸_x0001_Õ_x0012_Ð?¦6rV#õÎ?cÜ_x0010_m÷Ì?i^Ø¥Î?àµlsX¢Ð?MÁh£¥Ì?ãBª·¥Í?(,_x0010_9_x001F_cÎ?ÍVØ_x0006_ÛÝÌ?0w½ªÕÎ?¥ZF_x0001_JÍ?rqjÉÎ?¬UJ3_x0006__x0008_¬üÎ?;ÁVë÷Ì?,Õ&amp;|_x0018_Í?Í[µÖpÐ?¬÷J¡Ï?YhO÷'Í?aXµ6_x001C_Í?AML_Þ_x0002_Ð?KÓÅe/Ì?_x0019_ô	ù¬_x0007_Î?¯(Hâ(5Í?,Y	D2Ï?«}_x0003_V_x0017_¹Î?,ÉN}nÎ?l_x0002_xÌµªÎ?ÎÒ_Oç_x0005_Ð?|_x0007_Cf±Î?§_x000D__x001C_H­ZÐ?Å½¡n(_x0001_Ð?ª_x001C_ëd_x001E_QÐ?;_x0016_$ñÐÌ?ô_x000B__x000C_¬Z(Í?ôý_x001F__x000B_¿ÉÍ?Ë8d._x000D_Ï?&lt; _x0010_?Ï?)_x0011_¾§CÊÍ?Êí8B«fÌ?0Ýñ\Í?^_x0004_PæÁÍ?_x000F_j¼x³ÖÌ?{w=§XÚÎ?Eýb«ÙQÍ?_x0003__x0005__x001E_ÐU_x001E_+Ï?[­Æ_x0003_·8Ï?_x0014__x000E_oëáÌ?l.»lHÐ?ìÎ0kÍ?nÕÃQ0Ì?±!g-Õ_x0016_Ð?_x0014_ð_x001B_u9ñÌ?ËÎjÉ'úÌ?BãwüÌæÎ?±4Á_x000F_0èÍ?_x000D_¬bY_x0016_Í?¸_x001C_¿cÞEÍ?_x0005_â&amp;NÍ?ö_x0019_iÑ¶Ì?åêé±Î?_x0012_üxqTâÎ?_x001B_Ñ_x0004_caÍ?_x0002_ù¨s_x0001_Î?|_x0006_%_x0003_½Í?ÚIb¬¬ÄÎ?+²ÝnKÐ?ÐÆÚç¾Í?óù"Y_x000B_mÏ?)óÔÕÏÌ?HmW¼ï!Ð?»_x000F_Çh0Ð?ÀÂlUØÏ?#_x000B_eÔÈÏ?³ã_x0010_lwÎ?ãPTÏ?_x0015_fï_x0019__x0001__x0002_:Î?þf_x0002_SuÔÎ?13#Bp°Ï?fP±¯Ð?èyÞLWÐ?;XHÖ_x0002_Í?_x000F_f¥FÐ?N¤í_x000F__x000D_Î?&gt;Ï|~Ì?²Ä_x000C_âÄOÏ?Ël_x0011__¡%Ð?ëwDåÔÏ?÷þoÎ_x001C_Ð?f?Ë~íÍ?OdGëÄÎ? ¿½îæÏ?ïQhÜUùÏ?¿½x_x0004_Ð?à:wi&gt;âÎ?éo¬Å$Ï?hüñD_x000D_Î?_x0014_&gt;¨Ñ²Î?Ro_x000E__x0010_Ï?_x0005_Û ÃTÐ?Æ_x0006__x0001_Í&gt;Ð?Ïâð7$Ï?	ÛòÎÀÌ?íÇóÆY_x001D_Í?_x0018_cP.áÌ?ª\^n¬Ð?vÆ?å´,Ï?/=¶DTÏ?_x0001__x0003_Æor_x001F_JêÏ?óØ÷ã8Í?Èö"Ö6}Ð?#v";Ï?o¨*òªÎ?b­ÞÓ Ì?µ¸Ö{þÌ?A_FÖÎÍÎ?ÞÀ+_x0014_é_x001D_Ð?¦÷_x0017_¢_x0013_|Ð?²äwmÐ?_x0014_S°Öø,Ð?òê{ãÍ?_x001E_èò^Ð?Ø_x0007_ý_x000F_øDÍ?f"Á_x0012_JZÐ?p]Ó_x0004_Í?_x001D_ª_x0001_ÂUaÐ?aê¨²Î?yé`ÔèÓÍ?Ö6åWüÍ?06Y_x0008_®ÓÌ?ý©÷;Ð?jIUúåÊÌ?®_x0017_ mUDÏ?&amp;e#ÄÔ¤Ì?R_x0019__x000C_¯\|Ï?ñLHs_x0002_XÐ?uÁÄYÌ?ªçã)+=Ð?¨¤ÙµOwÌ?¸{_x001B__x0001__x0004_ûYÏ?; òµÏèÎ?_x0016_Y_x0013_\ýIÐ?ý_x0019_p_x001F_¯Í?¤_x0019__x0015_&amp;Ð?_x0012_5QhÎ?Y_x0007_ÏKDýÌ? _x001B_[A_x001A_Ð?x#ZîÌ\Ð?²AB=Î?±ÙBc0;Î?_x0014__x000C_ÇgÐ?_x001A_¯_x0017_àÌ?6'|,Í?S_x0017_obgÐ?{~_x0004_Jõ_x0013_Î?=V¢£6GÎ?÷Gõ¯ÎÏ?¸£_x0002_ùJÐ?,ÖZõåÐ?Ðxu4ÎwÐ??_x000D_'ÜpÐ?®ä_x0018_E_x0003_Í?{MÀ&amp;íÆÏ?nÌæ üÏ?_x0002_hPÏ/¤Ï?¯íèxùHÌ?Ei«Ï?|_x000B_ÞvuÍ?·îØTÌ?ÿ_x000F_»_x0019_qÏ?n¡k£é_x000C_Í?_x0002__x0003_Ì_x0005_ëÎ?Òr'V6?Ï?ÕÜÒlsÍ?ñ-È ç¯Î?½ Í_x000B__x000F_&lt;Ì?äQ.C¥qÐ?Úq9çóÎ?Ðûµ.Ï?_x0013_+/_x000F_u_x0003_Î?}_x0010_CÍÍ?z¼A5¿Í?:â·=fÎ?ÕWXqÐ?´Ñ.;Ð?5dDymeÐ?ïnH_x0019__x0002_Í?çÔ$¹\'Ð?}_x0014_sE«-Î?¬&gt;)_x0001__x0017_iÐ?`Iq_x0005_Ð?}Ýø	kGÐ?ÒCËØcéÏ?#KøòPÎ?Tô¡(rÐ?OìY_x000C_Ð?j 	_x0016_Þ-Í?b¹_x0005_¥_x001B_VÐ?¨ì³7&lt;^Î?£_x000D__x0006_r\Ð?*µ÷3¤-Ï?¸3Æ6Ð?¡±¼ú_x0001__x0004_m/Î?Ûr}ã:Î?;_x0011__x0019_h©Í?ú_x0004_´_x0004_YÏ?+è _x0012__x0012_©Í?½Ùi_x0003_"ÁÏ?**£hÍ?øX_x0004_!+tÍ?/"G@_x0010_·Î?¢9	D_x0019_FÐ?¥aËZÐ?1·ºÝE`Î?\ªìíWnÐ?QË»iÏ?HëÑ?YÒÎ?oAË¢H£Ð?!Ý0LY©Ï?Ïv5xÍ?_x0019_üå¨´ìÍ?!ÎD¤_x000F_&lt;Ð?6&lt;¶KfèÍ?_x001E__x000C_2ó,ÿÎ?~ân_x0003_·Ï?á¼¡ù~Î?z9_x001D_DÐ_x0005_Ð?Ù2yy_x001B_ÁÎ?ù_x001F_&gt;_x0002__Ð?#áÿMÊÍ?pSm _x0001_ÿÍ?u{±µÐÎ?x5Y¿èlÐ?rÙg_x0016_;Ï?_x0001__x0003_?×Ð¶í)Í?¶_x0013_ vG~Í?£_x0001_ã·42Ð?QXîç_x0005_Í?PZÝ0ÕÌ?r_x001E_*»»Í?!:SÌ_x0016_&gt;Ì?Ì×Pøk¼Î?ëÆ¬_x0003_ Ï?7B÷U_x000D_¯Ï?GFëèE_x0001_Ð?6QÔx7_x0019_Ð?×|§úvÌ?XÿÐ?·*É_x0008_b-Î?´ë_x001A_5LÖÏ?_x0001_Lò_x000C_Ð?3èüp_x0014_Ï?#gøÕ_x0016_!Í?å$aâðÌ?ýü_x001E__x000B_ÖåÏ?®_x0016_¨_x0015__x0015_Ð?Ö¶`ËLÏ?~´&amp;ôßÎ?_x0013_µÜ1í¼Ì?)c_x0011_¼Í?ê²Í~&lt;vÎ?]&lt;·q=Ð?¦O_x0003_N¶2Í?r_x0002_]B_x0016_Î?ÅUÛµÐ?å_x0017_À_x0001__x0004__x0003_Ï?_x0003_F®RÐ?º©f_x0002_«Í?åþcLÐ?ÁÚ)"^Î?ÇõúÉdÍ?4_x0011__x0015_²i9Ð??.üòÌ?ÉÀ|Ó¾Î?øë_x000C_ÜäÍ?Àµx'_x0012_Ð?¼8*0¹Ï?éüì_x000D_qÎ?_x0005_Z³õu°Ï?ï¡_x0013_ákÐ?ASç,ô"Ð?ZÝÅzÎ?sï³Q1©Ì?ÀøHÌ¸AÏ?Ù_x000B_¾u	_x0011_Î?¬ñòübÍ?¬_x0004_%xj_x0004_Ï?*Cä_x0005_©¶Î?ÆùllêÊÍ?ÜMQæÍ?gnxzÒ_x0005_Ï?	_x0016_äçmÐ?¦N[p6Î?_x0013_eàËÀHÌ?ü&gt;@¦ Ð?iÝÉÑ0Ì?cÿ§EÍ?_x0003__x0004_·Å×Ò8_x0008_Î?Ä­K:kÐ?:å¢_x0008_È¼Í?qp_x000F__x0008_§iÐ?f+XUÛ¹Í?yëãV`tÏ?GØ&gt;Ì?­_x0016_hcàÍ?_x0014_þâ|e.Ð?wR.8¤Í?ÊcxD&lt;Ð?H*ñÖ&gt;Î?+ToÒ6¦Ï?úIýzæÍ?WÁ¯_x0014_	Ð?ú:¯*wØÌ? _x001F_¸ÍÑ­Î?®_x001F_LþdÍ?¬r}_x0001_\Ð?×¿_x0003_û_x0015_Ð?Ò|#à¼ÁÍ?çZp_x000D_¹¿Ì?ì5æW²Ï?Ëö_x0002_)cÌ?Å_x0007_Jf!Ð?¶PÍ?Å_x001C_"ØÍ?í¨Ü¤öÌ?_x0015_þÒhEÏ?©;)¾°_x0005_Ï?_x001E_¦é·Ì?ü½Ã_x0004__x0004__x0006_ã_x0018_Ð?ÚÝ_x0003__x001A_YdÍ?ðïcóÌ?të4ÅUÍ?%sÃ]TÎ?Ò`.Ø_x0008_Ð?¢dþ­dÎ?Øê$¶ÃSÎ?E%Ñl¶Í? î_x001A_AÏ?°ÜNZ!Ð?úéb&amp;Ë_x0017_Ð?¸¤©rÌ«Ï?F® 	_x0005_äÏ?ëjë"\Ï?ò;§Ï¸sÌ?_x0018_½­_x0002_ÆÍ?_x001E_´k&amp;Î?ÓA57Í?­­sËnÏ?Ës­6çÏ?]_x001E_ÁÍØÎ?Q?ªkõÌ?_x0007_~!|½Í?±è%­QÎ?_x0005_ÄÃnN*Í?_x0010_S6²Ð?ÃA_x0002_^_x0008_EÍ?¥ÄöIÉÏ?èÌ_x000D__x0012_$Ð?Îvw´MÎ?ß?ó_x0001_Ð?_x0001__x0002__x001A__x001E_¢_x0018_Ð?@´ÚÌ?_x0001__x001B_MËÏ?Î!µG_x000F_pÎ?_x0014_Ôþ _xÎ?._x0007_!«HÎ? &gt;¥tÐ?õZÎf4Ð?Àþñ_x0014__x0006_{Í?:g¬¾Ì?V²;_x000E__x0006_Í?_x001E_í¡O¸¢Ï?YTé8_x0003_zÍ?ü±B+UÐ?_x0004_6­íHvÐ?_x0002_¿©&lt;Ï?_x001E_Düº_x0003_Í?^_x000E_:íÍ?ÇÚvÆ×ÖÌ?IÊz_x0010_ÅÏ?îéB³_Í?\Z\&amp;f_x000D_Ð?|Ê_x0011_ö&gt;ÔÌ?_x0001_cU_x0019__x0005__x0017_Ï?&lt;Û_x001C_o_x0011_¬Î?qðÛ»Í?Ëc½1ÕÏ?zQBËQOÌ?ÿVN_x0017_ÝÏ?í_x000E__x0003_ãöÎ?¿FðÊ+Î?Zø`_x0001__x0002_ÓÁÍ?È_x001B_Ü*óÏ?Ii\=6&gt;Í?H~ô_x0008_HÏ?ù¿Ç&amp;R¬Î?Éë~.Ï?¨òÌB_x001A_qÐ?!ÑWJmðÍ?ÁÈáäÒ#Í?æ¨_x0014_9Ð?¿cQ-bÐ?a£Ù_x0015_{Ï?µ"h6QÌ?_x000F_'ê»Ð?Ðé_x001D_ÈÚ3Ð?(3,ñÏ?Ô5þ_x001D_Ä_x0019_Î?o9Õì Î?ÎÞÉ·PÐ?v`(Ô¡Ð?Ð°q_x0017_tÏ?6_x001C_^WQÐ?_x0016_9l&lt;¥Ì?GÔ_x0003_kQzÏ?:ÔõA×ÍÏ?_x0012__x001B_ð_x001A_å0Ð?/_x000E_Ó_x0017_c_x0002_Ð?§H¡ÃdÏ?¨¤l¬Î?L¦{y|Î?C¾]UçÎ?tÇ_x0011__x000E_Ì?_x0001__x0003_ê+(_x000E_.Ï?ò¤&gt;¸â¬Ì?µê#ËÜÌ?ëê¾_x000D_Ð?Sï¥_x000D_øÏ?bk£¶ªÍ?»u1-Ð?Jÿ_x001C_ðµÎ?ñë^¥°Í?Z_x0013_b:ÿÁÏ?±íOü\_x0015_Ð?`¸:¤TÐ?B/=tÎ??_x0006_À «iÌ?Æ&amp;Ç=GÍ?}ÚZa¼qÏ?¦v_x000D_W_x0012_ÝÍ?I_x0005_çÏ_x0014_Ð?Ù _x0003_BjÌ?xh?QÎ?ÏÔû©ÃpÏ?à¨_x0006__x0006__x001C_wÌ?¿I_x001E__x000C_,Ð?}X\CÐÌ?5_x0016_Gâ_x0002_Í?µóÔðÌ?¼_x0018_BÚæÌ?üÏî?Ì?çôiyÐXÎ?_x000B__x000D_G_x0004_Ð?c=åA5½Î?_îzz_x0002__x0003_.¢Ï?_x0010_þ¢çÍ?Ê_x0016_b.r_x001E_Î?o_x0003_»ÁÔIÌ? QÝDÍ?)_x001B_±­Ï?½KN~_x0008_Í?M_x0012_úxIÐ?_x000C_©ó&gt;VÐ?_x001F_'_x0016_ÚÅ)Î?M]¸ÖLMÏ?JÊÿkdÏ?±âP%_x001D__x0001_Ï?U ²µÏ?6Ì¬æ_x001D_ßÌ?xTb÷dÏ?`iÚj³Í?Qã_x0015_@_x0012_ÿÏ?òf')·Ï?(:_x000E_ÕUdÌ?FÄLÂ Ï?Ì¿_x001C_-¥LÎ?_x0008_b¨G×Ì?ëOªSÒÎ?m¯d_x001E_-RÍ?~uh-Ï?ÈñÐ_x0006_6Ð?doø_x0006_Í?ú_x0017_Ê¸UÎ?§SfHÂÌ?_x0013_ÔdõÌ?@_x001B_¶øÌ?_x0001__x0002__x000E_:y_x001D_Ð?WòøG5Ì?ú÷&amp;ÁçÎ?V}ËWÏ?w_x0008_)KÐ?tå¥[H_Í?¿ðfÞvÌ?6CÑâTwÎ?ZÇ¯_x0015_iïÍ?mÍ_x000F__x0008_N÷Î?,{(uî%Í?­ç_x0016_(BDÐ?8ÜcpøúÌ?÷Îu_x0005_Ð?ôIñEpéÎ?Ö`L?CÐ?±Ý_x0004__x0012_wÎ?©·:_x0011_²Ì?¡&gt;¹TüÎ?K_x001D_öÓÂÌ?ÎöÔS×Î?\µN_x0007_úÎ?_x0001__x0004_AêÏ?öVÍ'Ï?¡½çûÈëÌ?&gt;!¸ÌÌmÐ?hUº_x0015_wXÏ?n-É	Ð?"j¤8¢Ð?ÿ\Ï_x000B_½JÏ?o&amp;ò¾MÌ?ç?k_x0002__x0003_?IÐ?c4úÇXÐ?_x001A_âúªÈÎ?æñäÐ?é1¤oa¹Ì?_x0003_Âþ ©dÏ?ùù¾Q/Î?Ô_x0010_6øt¢Î?ïvci/ºÏ?EHsSÎ?¥1Ò9^_Ï?Sz_x001F_nXÍ?n±KjS_x001B_Ð?áWz- íÌ?«_x0015_¥1Ì?	ã0yÓÍ?@ªK;_x0008_7Ï?SÛºn¼Ì?%Y|~&gt;{Î?_x0006_E%ÕRTÌ?Þ_x001A_á¦óÍ?ÝdÐÉ®åÌ?þ&gt;_x0006__x0016_Æ¾Î?k§ñ)óÎ?_x0003_-xøa­Ì?\÷Ðà ÌÌ?aâ²#Ï?¾½+¤ûàÏ?_x0011_ª_x0007_FhÐÍ?Ä³Â`ôÍ?ì_x0001_§ì*mÏ?äø_x001A_¨ñçÍ?_x0002__x0005__x0002_ÁíTô2Ï?¾_x000F_.ÈÒDÐ?¨*ó»x¹Ï?.¼_x0001__x0013_ï½Î?_x000C__x001E_Ë_x001E_÷UÐ?QoÆÚ_x001C_Î?~á¬ôÍ?Ñ`§ä]Ð?`¸ñ_x0003_4.Í?U_x0003_ûx?Î?y9b.¯zÌ?_x0015_Ï_x000B_Ì?xÿÄVÐ?¾_x0019_4Ä_x000F__x0011_Í?±_x0004_1ð_x0004__x0015_Ï?CNÜ_x000E_Ð?_x0002_Î5'éÎ?jMÍæÈyÌ?ó=²Ås_x001F_Í?÷#ÄÍ?_x0001_&gt;w×¹%Ð?_x0016_ÂÏØúÐ?¬µîhÐ?²DbÍß&lt;Î?%_x001D_Ô_x001C_UÎ?|¨eÅ/Ð?Åà&lt;;-Í?mÕDåIÎ?Ý:,üFÐ?Ö_x000B_&gt;ýåÏ?GäaAâÏ?mªÝu_x0001__x0002_ªÎ?ÆK©_x001D_Î?.ÍùÐ?}_x000B_Àq«_x001D_Í?C¼cÎ?Áò "|ÜÏ?d»^2_x0005__x0006_Ð?rb \Ý&lt;Ï?_x0002_ñ%Å)Ð?»NÍ¬Î?ÿfXKÌMÍ?ö¸6GöÔÍ?@X©~bÍÎ?X÷Æ2`Î?½|eP¹Í?¯|0_x001A_ÔGÌ?_x0002__x0018_xIÎ?¿8þÐ?Ã¦{¼Î?jÅy_x0013_Ð?8»Î=ï&amp;Î?_x000C_´5]íaÐ?_x001D_ç£_x0016_Ð?ðEYáÏ?Ö©ì?Í?7PRÈ÷Ì?´E±¡Ð?ÖQzÍÖýÏ?ÅRâR}Ï?ôÇ­vÏ?L_x000E_?_x0005__x0014_fÐ?_ç- ª\Ð?_x0001__x0002__x001E_DÏ¥iÏ?Ã+mCg4Ð?_x0001__x0007_v¿QÐ?R¥¦·ÚìÏ?[_x001A_©k_x000B_Í?"kMVÍ?Ï_x0018__x0007_µËÌ?:az&lt;Ð?rÄ#ØÐ?Ø_x0008_\_x0016_ëåÎ?X1§Í?9md%~Ì?$ÿr__Í?¯_x0010_ñò_x0019_vÐ?³]¿0®-Ð?.7	 &lt;)Ð?åOûCäÎ?u"_x0018_õ*Ì?u	í¶_x001F_Î?_x0003_UéòYQÍ?Í&gt;_x001F_÷ûÍ?¨H¨_x001D_-.Ð?FÀµ$TÐ?H÷Ì?È=Ð?ºý©ÝÌ?_x0014_UêÎ?ør]b_x0007_¾Ì?BPï_x0011_=Î?Ã_x0010_-_x0019_#fÎ?!_x000B_I´wÐ?¶z¸·ºÏ?¼Ë6_x0002__x0003_l_x001B_Ð?áæQ_x001E__x001C_Ï?À=_x0013_§_x0017_Í?_x0002_22CÐ?8b_x001E_HÆÎ?uËç'Ð?«q&amp;uFÎ?Ôr_x0017_y+ÃÎ?´¶o¤!Ð?3=`Ú5ÓÍ?ý#Á_x0019_°Í?&lt;(é_x001A_ÚÃÏ?ÄOHè_x0007__x0016_Ð?_x0006_ÌL¯&amp;Ð?XqIñBÐ?®å5Æ;Ì?(oÐ?#Iuh3Î?ïù£C_x0018_¼Ï?11CÅDÐ?í1Ì?Ç_x0006__x0008_»zÎ?[0írqÏ?'¸_x0004_ÿSÐ?à_x0004_2Þ_x001D_Ì?­æÓû¸MÐ?-G&gt;=A®Î?ÔvP_x0001_pþÍ?KF¿!NÎ?ïÂY_x0008__x0012_Ð?_x0007_m_x000F_ð_x000C__x001E_Ï?m+äQÚÌ?_x0001__x0004_«_x0005_ùôÁ{Í?_x0011_!Þ§5Í?&gt;äyX_x0007_NÏ?Øè_x001E_Î?#¦C±_x0005_Í?CºO.(Ï?¡{ÖÇÐ?+7_qÎ?OâÐÛB_x000B_Ï?&gt;_x0002_Ht|_x0017_Í?ÙÒDÌ_x0018_Ð?óÿaPÙÍ?Ü'Cµ(_x0018_Ð?¨Xo_x001D_WÍ?_x001B__x000E_¡,«Í?Åë.¿;Ï?_x000C_+RÃã_x001B_Ð?_x0005_l%({Î?ð_æ"Î?5¶¥#Ð?cû5Î?_x0004_É_x000C_S¼_x001D_Í?_x0003_ «Í¥Í?î:³æÜYÏ?.g £ Í?_x0011_F:vyÎ?qTg¦ÔOÐ?Z¯_x000D_¿éAÍ?_x0014_\µàÆoÍ?£v_x0015_ò±Í?a'0_x0017__x0008_=Ì?e±Ì_x0004__x0007_×Í?"ðÑ_x000E__x0017_;Ð?éjU_x0004_&gt;AÐ?¬±E&gt;º³Ï?{l7¦¹?Ì?_x0016_ôÜ¸î&gt;Î?U_x000F_| þÌ?_x0006_À»ÄðÔÌ?[hdÌ?bh_x000D_¸ùÎ?_x001A_´ËÈ:³Í?dÇ@ÌkÌ?6_x001A_ák Ï?H°Ðu_x0003_?Ð?ÔüÔ©¼2Î?^ÈÈö Ð?u#Øö	Ð?ô_x001B_r5­Í?ÕÅ_x000F__x0001_~Ð?_x0017__x000C__x0012__x0019__x0018_4Ì?i@_x0013_JïÎ?PKëÜ_x0006_Î?©ö»IÍ?À_x001B_²)ØYÐ?üçïG¨Ì?Í8&amp;ôÌSÐ?J_x001D__x0002_ýOÏ?ç¼-àzÌ?_x0005_Kæ_x000D_ÿ¹Í?¥°_x001A_ùzÇÌ?w¦_x0007_!´uÎ?$ü¥ÅæÍ?_x0002__x0005_òª¸ÏÍ?L.dI)Ì?Ó{_x0007_E*sÏ?:Dt£Í?¹Ð;_x0016_Í?_x0016_&amp;m¶Ï?_x0004__x001E_ï(ÖÌ?Gy¤Æ+?Ì?B-×b¶³Ï?¾ã_x0004__x0007_LÐ?Ú7Æuü;Ï?¢§tñwÐ?imSr¾ÚÎ?zäáWÐ?¢Æ·f7Ð?haT3áÍ?{ªù§Â$Î?­&amp;¾ÛÖpÌ?²?»'_x0012__x001A_Î?&gt;y+V_x0002__x0001_Í?_x0017_yý_x0007_+Ð?À_x0003__x0005_ÕüÍ?­ÙkÍ?_x001F_!èEÏ?û7_x001B_Ò-Ï?G2Ïº_x0017_îÍ?fÿNÜ¶Í?ñio_x0008_:Ï?DVËI2oÐ?çû2_x0018__x0003_pÐ?øìÊÈ7Ï?ö_x0006_Aµ_x0002__x0007_~\Î?­gÇ}_x0015_Ð?Ö2Z&lt;*Ì?O_x0006_e*ûÇÏ?"y_x001D_ÁñkÐ?f¼E{Ð?þM.·@:Ì?ÁWw¡UÌ?v­om_x000B__x0002_Ð?ïa_x0018_åÞbÐ?ð¼é²Ü`Ð?ë³",.7Î?_x0018_^ÉJÐ?vl®&gt;ºÍ?8Cær3_x000E_Í?¿Ê7=¹Ð?¡Îû_x0001_Î?úÀ©_x0002_¼Î?R§ð_x0017_ëÍ?y]_x0012_äâÌÌ?_x0005_3Í?_x0006__x0019_ßÍpcÏ?j)_x000C__x0014_#Î?¢ÐºmfÌ?úÜ,kxÎ?àá_x0003_ÓÌ?%)_x0013_rxÐ?ú_x000D_òT_x000C__x0013_Ð?r;[¡Ð?_x0007_K¶P«Ï?_x0004_NÁ#füÍ?ÆVõ¾ÃÌ?_x0001__x0003_0m¯Î?`s`8_x0019_Í?h"ÏWuÌ?_x0003_XÐ4©ÒÏ?¼m0¦¡Ð?¬Â_x0013_.ÀÎ?D_õ_x0001_PÍ?KÍ_x0002_ü3Í?=_x001E_KQØÍ?Î_x000C_»Â)Í?H6_x000F_9_x0007_Ð?¾_x0012_j_x000C_âÃÌ?_x0008_ÎãÏ?Ï±_x000B_:ú)Ì?°ÉF¸p'Ï?¼²_x0013_âòdÐ?RçÊÓð®Ì?`4ÆÄ?|Í?K&lt;HØT_x001E_Ï?xÚí_x0019_&gt;_x0013_Ð?§#°ÌYûÌ?j_x001E_e|¥Ì?BièþI_x0017_Ð?OèÂàÎ:Î?_x0006_À(£PÖÎ?Ç_R_x0018_9Ï?1_x000C_Ô(ÝäÌ?SîòAðÕÎ?l;Á_x001C_ÿÐ?6_x0015_PJØÎ?_x001A_¹,$îÎ?ªÛý_x0002__x0008_ÏÐ?Ç9eG_x000E_Ï?_x0005_¦ ägVÐ?oÃªøXÎ?«_x000F_G;Ð?~!_x0007_Í?jk'2ypÐ?77V¥0&gt;Ð?qJó¹cÏ?	^ÆÎ?@'-×_x001F_Ð?_x0006_S_x0015_B°ÚÌ?f7htÂÀÏ?âYRÄ_x0004_Ð?ýPCv@Ð?Tº_x001F__x000C_¦^Ð?éH_x0013_©_x0003_»Ï?·DªÉÌ?2k_x001A_ÓÎ?¦Xí3]Ð?ç k[ÐÌ?_x0001_qY*_x0002_Ï?Ø5_x000F_9Ð?ûñXìzrÐ?&amp;y·As1Ð?ÜµGóÇ_x000D_Ï?_x001C__x0011_gÑ¢Ì?ÝÞ+^2Ï?ppv4ÜÌ?þ_x001D_öv.áÏ?»°÷_x0019_BÐ?_x0015__x0012__x000B_õ¢Ì?_x0001__x0002_«iÜ¬Ô_x000C_Î?£EÇÏ?Ûz·!ºÎ?3Ä8"êmÏ?F_x0002_Y¿RÌ?ûG]úWáÌ?ð¨ ×gÎ?LMU¬üÍ?¡_x0016_ö{Ð?Ëº_x000C_Y_x001A_Î?~âÈ×_x001A_Í?kº/(ê^Ï?v6_x0003_ZºÎ?2´¤Q4_x000E_Ð?Ö_x000B_åd(Ð?fSL&gt;ÈÐ?_x001F_PNÜÌ?;®²ãUÎ?T{Æ_x0007_c_x0019_Í?èëÁË_x000B_Ï?6_x0008__x001D_z_x001E_Ð?_x0008_F¹z¤5Í?e5(_x0004_2_x0011_Î?ó¯Íæ_x000C_Ð?X_x001E_Ò?®8Î?Ï­ôÁ_x0002_ÐÏ?³=lÓbXÍ?Â´º Á}Ï?SrJºÌ?°]Ô.ÓuÏ?._x0007_·y Ð?ªäüÐ_x0001__x0002_ó_x0011_Í?òÍ}'kcÍ?SÛ_x0016_*ýuÎ?è_x0013_ÓP^vÍ?Iö0pÍ?_x001B_¢Ð?_x0003_Ò_x001E_EÂZÍ?ÕOJ{*ðÎ?l $&lt;3Ð?îlî2ÂJÐ?i³ý_x0018__x000E__x0005_Î?vshÑ»Ì?õGHÌ?5H_x0008_ÓÍ?d_x000E_ù_x001A__x0001_|Í? jv¦TÌ?ºó¼½	Ï?0µ_x000E_'¶&lt;Î?à¼«ãÍÌ?/ýõÑgÎ?V_x000E_Ì[Ï?_x0008_D_x001D_uÎ?ÁÚài¯Ð?õØºÖtZÏ?N?å¦%³Î?ÁBÙÞRiÎ?©µ¤.í(Í?_x0010_åÓ|ZÌ?#E_x0004_ä`¤Î?}O¸¦àÍ?]K:3Ï?i«ù¶$ôÎ?_x0002__x0007__x0008_o _x0011__x0005_çÏ?/Þí}_x001B__x001A_Ð?Kaªè|_x0002_Ð?Ð=îzÇÍ?qE_x0018_GÑÍ?^»m(bÐ?´¼óD»3Ì?c(¿	nÛÏ?ádÎ+qÎ?×Â®ÁëÐ?¨¸ÅVGÌ?wÏ+oY@Î?%Sh_x0004_Î?íå-éÂÎ?ªÀÐ'rÐ?Ö3_x0018_s_x0003_Ð?eÜ_x0019_âÌ?:_x0008_¬\0)Ï?_x0001_ÍwWVÏ?	ýÆßÎ?z, pÙÛÏ?bÂ_x0012_ÑãÍ?×ekÎÐ?û# NÏ?1Á!oÌ?k_x001C_oÉ¼Î?rr7è¯rÐ?æý0×yFÌ?qÀ_x001B_×îÍ?·_x0006_@_x0001_lÍ?:u_x0011_0_x0003__Ð?æ]FÓ_x0001__x0004_¬Í?lø}î_x0015_Í?Jû«V_x0019_Í?ýqÓé,ÚÍ?_x0001_bôÏ?N§¥,QéÌ?@x2OÐ?U'¡lxÎ?_x0019_Ãe_x0015_eÌ?o©±à%Ð?Jm_~¡_x0002_Ð?£Ö_x000C_û"Ï?d(Ú_x0012_¶Ï?_x0011__x001A_®yB7Í?Ú¤K#Ý_x0006_Í?t.ÓFGÐ?Tï²f'Ï?«£÷zÍ?èÂ_x001D_PÕÌ?_x001B__x0002_øtÐ?¡7µ_x001D_Î?¤Åì&amp;;/Ï?!·ñó_x0019__Ì?±EÁÉPÐ?_x0015_/FXÎ?ð|$Ê¾ÞÌ?P_x0017_°ÉûÏ?}´3¶]Ð?NÙKûN_x0005_Ð?³_x0016_f7»VÎ?+aY_x001F_µxÏ?_x0005_'_x0003_/`Ï?_x0002__x0003__x0017_Á7_x0001_¯|Ï?¦9â_»¾Ì?¶ýâäç®Í?m1W4_x000C_6Î?kf_x0010_lWÏÍ?_x001C_8jÎ?D×IH_x0016_ÂÌ?Ù_x0002_WÐO¼Í?(vºÈÏ?_x0003_aØºjjÐ?\çE_x0004_xÐ?8iÙìÍ?õ@_x0017_YåÚÌ?_x000B_&lt;§_x000B_Í?eìk%:fÌ?J+þò±_x0005_Ð?j_x0012_x³ë£Ì?ø_äD_x0013_0Î?ÌfRüÖ4Ð?9»"¹1Ð?³7HW~PÐ?	sØäõzÍ?Aåâ@ÄÎ?bv_x0017_Ó&lt;Ð?Ð¢'¨Ð?lÈà_x0003_Ì?N'beÏDÌ?Ñ­Gp¤Ì?ÜðYÑÎ?·¿GtÁ_x001D_Ï?TÈê@_x0013_sÍ?FÝ_x000F_Ô_x0002__x0004_yÌ?K¿è_x0019_èÏ?1½¿ºbÐ?_x0007_¨[ã×ËÎ?«Ø@ì÷Ï?ÜògñÍ?ãv¥w_x0007_gÐ?f!@ÕýÍ?l¢_x0002_¸Í?R4¹\vyÐ? ËDTÍ?&lt;Á»ÔÐ?pwu_x001C_Ð?6ÇÆybOÐ?ß3ÉTÓÍ?ãA×_x001E__x0008_Î?_x001C__x001E_%È¹CÏ?èëuoUpÌ?Äâñ#Ð?"@¥hÐ?_x000E_A+ãëÐ?_x000E_R_x001D__x0002_ _x000C_Ð?_x0003_å_x0017_7±Î?rÈw_x0015_¿Ì?pß%}tíÌ?^_x0001_X_x0001_û_x0014_Ð?ÑÈ®y_x000B_bÐ?ÅÈû$°¥Í?^Ì´1Í?x_x0008_ô_x0010_°_x0015_Ð?!©o°Ì?½_x0005_ûQMÐ?_x0001__x0002_eËVUÍ_x0008_Í?îÂÑO¢èÎ?uÄ_x000B_U"Ð?	ÆgvyÏ?V4_x0008_nÐ?³½üØÂRÏ?_x0006_,_x0007_Ë4RÌ?_x000B_R_x0002_MÐ?ê_x001F__x001B_*×#Î?Ñlê__x0013_8Î?}UßÃ¡Ï?ÀµöÝô/Ð?¾ðf5NÑÍ?L_x0019_v%ç³Ï?­²ØU_x0014_ÊÏ?_x0012_é®_x001C_ã_x000B_Î?jû^TâÏÍ?î*_x001C_Ð?_x0004_öÄ\fÐ?Qö"ÂFÌ?_x000C__x0019_¯6_x001E_®Î?o¯ùÏ?×i^ö¡MÏ?¦ØÝê(îÏ?Dhv­ôÍ?{Ý¿_x000E_«Ï?º&amp;e2¶Ì?*\þþ¿Î?_x0005_s_x000D_/ï4Ï?ªXAõ1*Í?+¿#}RÎ?°'e¿_x0002__x0003_	Ì?ôPÐ×3ªÌ?mo´íÑÐ?×¿_x0001_²)äÎ?P¤n¶Ì?*_x0002_þ÷âÏ? m	hwÐ?¯¨V7®Í?_x000E_ßÍ?Gó·_x0016_ÏÌ?AkPPñïÌ?g!ñg_Ð?LÓû|7ÞÏ?¶[£æ_x0018_5Í?tÃ_x001C_&gt;A3Î?ÿÍ§f.Ï?s_x0001__x0013_óÎ?_x0015_O}Ï?¿7_x0006_à!ßÍ?¯«Ü_x0014_nÌ?k8_x001F_ÂXÍ?_x001C_fÇJ³Î?ìb_x0004_MÁÌ?8_x0013_0Èë_x0018_Ï?ÕUßÉ_x001E_£Ð?&gt;â¨·Ï?_x000F_«74§Î?êpÜ×Î?¢î÷_x0017_ÅÎ?¼ÂÊ|Ð?¥åd{_x0004_QÐ?tüOÂ_x001F_Ï?_x0003__x0005_þî_x001B_6yÐ?âñe5éÖÍ?Öó¨éÎ?±±Ë;¾XÏ?ì¯Ú(§ßÏ?Æ²ÂG¿óÍ?Ò·)}.Ð?_x0004_ÔíyÎ?1îfbÐ?FÉo_x0016_»_x0015_Î?¤Í_=`[Ð?Ë_x001C_~$Î?)cë=&gt;Ð?ò¶èÓø»Î??)iû¸3Í?´W|¢¥Ï?\&gt;Oç_x0008_·Í?¹Ò_x001B__x000E_!Ð?.«.0Õ0Ð?_x000C__x0006_iOßúÎ?êàÙUR¿Î?X4n¶ÍuÍ?,þVTÖÐ??¶ãÔvÐ?rbm?7Ì?ä¹È«Ð?_x0008_Ñ9­ Ì?_x0001_Je9èÏ?5Åí$jÎ?bü"ÂçÍ?_x0005_#)¾_x0002_Ð?._x000D_ÄF_x0002__x0003_^Í?_x0017_d¯)~Ì?¿h¬Ì@Ð?¹TÊÞÎ?ÉÀ_x0017_î|Ð?¨§E&amp;íÏ?úòq÷_x0004__x0005_Ï?ÄÚ3Ð?Ï*×ÞÐ?8ZËÎênÌ?Ê_x0017__x0013_ðáÍ?_x0015_»þ·È6Ì?â`_x0001_&amp;_x0003_Î?jÑ_x0019_1ÊÏ?8¸¯å0Í?ª_x0001__x0017_&gt;#sÐ?.ÙOqÐ?Å!Û_x0006_SäÍ?;£hY£Ï?fÝ18øÍ?e$2XÎcÏ?	èò].PÌ?|P]dàÍ??ãr_x0004_Î?Õ+wlÌ?¼_x0016_8¹µ±Í?_x0010_£Ýè²Í?ïðõ¸Ì?§ÊìK[¨Ì?_x001E_¶À¡ÈÐ?Má.'_x001F__x0008_Ð?hlÖñ;Ð?_x0001__x0005_&amp;±ö:_x001E_Î?HN_x0004__Í?iÀuxakÎ?ncuS¹Ï?Pa_x0001_Ï?J[Bj/ïÏ?wN½%QJÍ?v_x0005_ëÜQÐ?s__x0014_:Ð?ÓKvnìÍ?,_x0001_=âÛÌ?z&amp;÷Û_x0018_oÎ?_x0001_½OÐ?ÕÏ_x0001__x0017_}_x0016_Î?îº_x000B__x0011_w]Ð?@¼C:5IÌ?|òêÒPÿÍ?£w¾QùqÎ?¡R2i|TÎ?_x000F__x0014_Ø|Í?Á/dT~Ï?½v±M`yÎ?B¨AYí_x001A_Ï?Î_x0001_»¢ËÍ?¿ÀÉ5Î?_x0018_)_x000F_ _x0001_TÌ?E»vÅ÷Ï?ëØ_x0002_j"ÚÎ?e·êoáÏ?_x0003_¬Ýf9	Ð?îÃ_x0002_Ð?çÕ"p_x0002__x0004_¡NÏ?,rÑc_x0003_Ï?öøxoÙºÍ?ëB±nIOÍ?@_x0018_VldÎ?³hð+ÆÓÎ?A§)úQÍ?$D_x0005_l%Ð?hÕéMTÐ?s­QÃ°Ð?ÖãVÒ*tÐ?_x0012_hënõªÌ?T\óÄ6UÍ?ÅCþ{Ð?ñ¸u/Í?@­u¼Ï?~ãí_x001B_Ì?¼qØÓÌ¶Î?d£réÌ?´î§VmÐ?3~»³Ð?Þ7!_x001F_hnÌ?D±Ý£c_x0001_Ï?¨ãÓ_x001B_%,Í?utz_x0001_ïÌ?ÛæpëeÏ?ñ3ón0¡Ì?q5êÌ?Â2AKÇÍ?=¾¨_x000C_®Ì?ªüBê_x000C_Í?ïôàÉxÍ?_x0001__x0002_ÕGBúuÐ?½	(f¶yÍ?)´K1@Ð?6),ð_x0016_PÍ?A_x0007_¤ÄÌ?OÁÚbÎ?¸¾±/¥Ì?q_x0018_«o&lt;Ð?Ô_x0012__x001B_ë_x0005_Í?©?Èãú(Î?Û¼Ø¨§¿Ì?òæíjÏ_x000D_Ð?öç_x0008_í:Ð?)&amp;p¡Ð?h_x001D__x0012_Íw_x001D_Ï?55À_x001F_µ3Ï?g²	ðÚ_Ð?ûé:üCÐ?;_x001F_¼_x0001__ÃÌ?É~ì§Í?9m]`_x0017_Ï?P7¹vÒÏ? p_x0011_ìõ@Ï?cÇ_x0012_ÎÇ=Ì?{ÈÿÀê_Ð?_la@Ð?Ø_x000C__x001D_êÕÏ?GÂâ÷Ì?Ì²ìõÌ?Ìmß$õ$Ð?#îø5mÐ?a_x0003__x0001__x0005_ý_x001D_Î?e_x0004__x000B_;Ð?1ëÚ#ðÐ?Î_x000E_QâèÐ?	_x0013_Ð_x000F_uÍ?¡Å ÕIÍ?$³©¶úÏ?¢_x0008_V_x0005_È.Ì?ïÝKgÎ?&gt;é[c1Í?_x0006_Ñü|t÷Ï?\9Pf_x001C__x0002_Ï?8 ÕfTSÏ?7¹î`*Ð?µ&gt;J1ÃÍ?_x0003_Ú;¬QÌ?k/AOÈÏ?þä{HÌ?,Ò9¢d]Ì?b`o,ÔîÌ?p»!Ú:Ð?Ñrþ_x0016_î¯Ï?Ëu&gt;°PÌ?ÝæÕtÐ?¼to_x001A_jÍ?±3xË)Ï?~Zû¬_x0005_ËÌ?ûz»à%×Í?¥_x0018_VÌ?þRk±JeÐ?Ô¹Ö'Ð?ÕT©_x001C_Î?_x0003__x0006_ûC²=x(Ï?+_x0005_ï)Ï?#Ã_x001B_1ÒþÎ?b@_x0003_Ç¿"Ð?Û±	ÈÐ?ÞáÓ_x0006_»&lt;Î?ëá_x001D_Á¬fÎ?î7:~_x000B_AÍ?ìê?n¿gÐ?¿þqàWÐ?Æão½ø~Ð?VP+[|Î?%7u_x0004_¥_x0001_Ð?_x0014_'ÊÏ|æÎ?v¸QRÐ?_x001B_.  ^Í?_x0001_Ô5ätuÏ?¥ÞÊ&gt;Ð?_KKÎ-VÐ?Üôþ_x0002_{Î?bë«Þö¹Ï?ï_x0006_I³_x0003_£Ï?h¢Án!Ð?ºùÄä2Ð?Z¤Þ_x0003_¦Ð?§\Ä"yiÐ?U_x000D__x0014_oxÍ?[¬ÜÚà;Ï?Ôê2K_x0004_Î?B,©Q_x0014_Í?h9(_x001E_Í?`~_x001B_Æ_x0002__x0004_ÒÍ?ß°ÉA1Ì?w\Õ¤_x0013_mÌ?_x0011__x001D_.ºI*Î?|q»}®Í?å±Ú(bÐ?ârÑö_x001B_êÍ?~h&gt;5_x0001_Í?,£«)j8Î?Àµ_x001A_&amp;ÍÕÌ?Á:R×_x0013_vÐ?AOÓ¼Ì?K²[oÐ?%ËlÎÍ?´MY\ÁÌ?&lt;Ó!Î?_x0008_,ÛªwÌ?_x0017_a_x0019_âNÐ?ØCº|ø_x0008_Ð?Y^À¬ÑÌ?bè2ÑÏ?^ªã.ô¶Î?s_x000E_É_x0003_#Ï?ï^oÄ@Ï?ÕÀÒEÌ?V0_x0016_íÎðÎ?éhúE_x0002_®Î?ç_x001A_Û7®*Í?S^}_x000B_oÌ?[1²$nÛÌ?_x001C__x0018_2wÄìÌ?®¦áTÍ?_x0005__x0007_¤nZòÈ~Ð?vÚZ_x0018__x001F__x001F_Ð?Ùv¡z:!Î?FB8Eà_x001F_Î?o³h}ï{Î?ùõ,É7Ì?"©ïÌ?_x0004_ì¨VÊeÍ?Z]Á(lÕÏ?_x000C_ÝÂ`gæÌ?æpB_x000E_ñÍ?ª_x0006_³%ÿÌ?_x0001_Ù_x0013_+2Ì?{dHÝuÖÌ?Jn¢N=6Í?òâ@Z_x0003_±Ï?8ï°Ýj+Ï?~~ÃÃDÏ?($Úû9lÐ?IVW_x0004_Ð?{~)rÏ?Ð?·Ï"%&amp;_x001D_Í?*#éáËÎ?ª²fiÐ?8¯NEòÜÎ?E¼í_x0002_Ð?@E5i'Î?î`ÇkHÌ?â¿[IÐ?%°|¶Î?Ùô)À_x0016_Í?t?F_x0001__x0002_'+Ì?¶BÓ½/Ï?i&gt;Hq,Ì?lmþFÛ5Î?_x0014_Ë_x001B_|¶7Ï?I÷0aÆÍ?íÐ8÷Í?'ø»^5wÐ?f5_x001B_heÏ?Kòm)£Ì?_x0011_xÒ4Î?û3²F¥ðÎ?ìÆ|_x0012_îÎ?,__x0013_)Ð?_x000B__x001B_'Ë{©Î?d«C4_ÁÏ?	;{;èÓÏ?©»ìBDUÎ?ÖMAÅrUÎ?é_x0003_»|:\Ï?ï_x001C_g_x000B_mÏ?_x001A_3_x0003_6pÎ?f¯4Ñ_x000C_Ð?£ùàÒrÌ?_x0003_Å0­òÏ?Yðæ)ßÍ?!x»E	/Í?ªæ+MÅ_x000B_Í?B)gqI¸Í?ýBÃªÏ?w«EvbÌ?ûb_x0011_|Â_x0004_Í?_x0001__x0003__x0010__x0012__x001F__x0008_[1Î?$_x001F_è×ÀÛÌ?_x000B_äÊôÐ?2âK¤eÌ?.¡VèÚHÎ?h_x0005_3}ã_x0008_Ï?A7|~_x001E_;Ì?µ0¿_x0019_=mÌ?MÈ-qÌ?á®÷½Ì?_x0003_³ôáHÇÏ?ÎNBÿÅ_x0014_Ï?]¡²·¯Ï?Ì&amp;É¤Ï?&lt;¬b_x001C_góÎ?ô/ø_x001C_Í?Cf)Í?D7XJ`mÌ?_x0007_Ö¥(ÒcÎ?þÈÊ/?Ð?bÓÝNVÐ?_x000B_or|{VÌ?_x000C_r_x0019_#tÍ?VÜ_x0001_ú5õÌ?w{Õ_x0007_ÐÐ?_x0014_®²JÌ?ðôT_x0002_ÄÌ?lÿºó_x0013_Î?8íN"_x0008_íÌ?U!¦a_x001C_%Í?_x0017__x001C_PúÍ?¿&lt;_x0011___x0001__x0002_C_x0005_Í?tüwº_NÏ?¢þM´Ï?¬Ù¾äYÐ?&lt;ÿ§Y{$Ï?&gt;Y]¢'Î?êéÛ_x0007_OÐ?y6u¥\SÍ?dêÅ­|Ð?©GbÊ_x001E_ÄÏ?þ*¤_x001B_çzÐ?rúÔdÒÐ?_x0008_1.jIÍ?QtÅÆ(Í?[·ÐúõÌ?_x000E_ã_x0005_$¶Í?pIÝ"ã Ï?k¦EÕ,Ð?äû\ÔÌ?Rº_x001C_÷wéÍ?öG	w¬ëÍ?yxÌãiÞÏ?¹ØålÛÎ?ÿöK_x001F_&gt;Ð?'X¡{&amp;ëÎ?rýØRPÐ?Á_x0019_w'4Ð?ðÀ__x0002_¦Í?ÐX_x000F_l¤&gt;Ð?_x001F_å$÷0Ð?ÞÚ_x0012_nÐfÎ?â_x0016_xñ4_x001B_Ï?_x0001__x0002_t8E²BÐ?_x0004_æÄó*}Î?­9Aí_x000E_Ð?_x001E_àÅ_x0013_®,Î?l¯OU?Ð?_x0015__x0015_zÈ0Ì?a%|nuÐ?û¶×t²ÚÌ?Ôqpç:_x0017_Ð?ñÖ¨Ç{Î?D_x001E_/LÎ?rÐ_x000E_h_Í?;;åx¼2Ð?_x001F__PÃ±/Ï?_x001F__x0011__x001E_IÎ?Tyõ3GÑÎ?óÃ_x0001_È+Ð?\Ne_x001D_à_x000B_Ð?&gt;ñ_x0013__x001D_9pÐ?árÎ?ÚPa½SeÐ?g_x001D_¦l/£Ð?_x0005__x0017__x001A_eßÇÌ?±C@Ð?¾æ_x0011_èÄÎ?dn#¦&gt;_x001C_Î?Ï¯	8	jÐ?¼_x0018_#Ð??¶·Ê,^Ð?Ð¢¨NMÐ?"&amp;¡9OÐ?ò+¤_x0004__x0002__x0004_Ï?é¶åoÏ?µ ¥aûxÐ??+ü_x0003__x001B_Í?_x0012_3Ð?:Xfp_x000C_UÌ?_x001D_¾¬&gt;xôÌ?"¾ó_x0005_Ð?D¿çý_x0007_Ð?ª 9ehÎÍ?(c_x000D_üKÌ?)l;m¹0Í?_x0019_º:§e_x0002_Ï?w¿ÐAÐ?.Ø_x000E_$)åÍ?@ADuÍ?¸w|â_x001B_}Ï?«+9k+Î?_x0017_·q =Î?,_x0013_l_x0003_ÖÌ?ù­Dé,.Í?Í_x001B_`ÌYúÌ?ËÇÈg99Î?$_x0013_NQÍ?_x001F_á¿¨~Ð?ÚÙp\bÞÍ?_x001A_6_x0001_Nk_x0012_Í?Zj.'h:Ð?(®_x001E_ýf_x0008_Ï?_x0008_å9÷8KÎ?'l_x0016_Ï?(cOÿ_x0014__x0006_Í?_x0001__x0007_®YñÐ?_x0016_o_x0008_ÉÍ?Ï¿A©ç4Ð?Lu_x0002_ìÎ?¦ðóÌ?ßÔX{½Î?ÌZ!_x001F__x0001_7Î?*Ç_x0010_²_x000C__x0003_Ð?¶vè6GTÎ?Õg	þÏ?á5ã9Í?È(ÏÅ¡Ì?ËkO'#_x0017_Î?:-ÌbrÐ?¡_x0004_U4ÃFÏ?.Í»Ï?uÚè¹[Ì?_x000C_¹Ê©ÖÏ?/x^_x0005_Û_x000D_Í?RáÇ½½ÿÎ?ïe÷ú*Ï?V&gt;¹I]Ï?Q_x0004_¶t3Ð?Ô_x0015_:_x0013_Ð?¦_x001A_ÙßæÏ?2_x0019__x001D_RXÍ?4ícÚU-Í?S²Oáµ_x0008_Î?_x0006_¢÷cÿÎ?¿_x0013_ü³_x000B_Ð?Ç_x0013_ÍÙrÕÎ?¼þ7_x0001__x0002_~ÎÏ?;X*rª0Í?!Üm¨ÍÏ?M4"îlÏ?ò&amp;ëÌ\UÐ?Á_x0019_VôÍ?ÒBE^xxÍ?_x001C_¢«/\Î?L³_x0016_ÌBvÏ?åü¯8³9Ð?Ý¼¾`_x001C_üÎ?q=ó±Ì?_x0015_g~i.óÌ?_x0019_÷àÛJúÍ?~ujc$Ï?µÃsÑÄÍ?ä¯_x000C_£«Î?&gt;å;R_x000C_Ï?À·¬D¯|Î?²×ôfmÐ?|ä	EÐ?ô_x0005_Eg}Ì?qB_x000E_ÿ_x0011_Ï?Z_x001B_X_x0005_«_x0008_Ð?·¾tºÍ?*Â!øqÏ?2V¡_x000C_ÇÌ?²ò2±õÍ?¥¥ø"qeÍ?_x0019_ÆJzßÌ?ÁC_x0007_(5Ð?ÄxÿÏ?_x0001__x0003_ºêáq|Ð?$ÅÇ¡yÐ?_x000C_!Î¿¹Ð?Õ_x0002_	ûe=Ï?8é_x001A_Ð?âH8à_x0004_ËÍ?pT7-_x0003_uÐ?ln­zÔÏ?âÍ2q_x001B_­Î?J)&gt;_x0008_q±Ï?_x001D_øîy_x0017_Ï?EÆÜ0pÐ?÷LÚf°ÌÍ?»iÜölÐ?b½ÎýÏÎ?_x0007_ð{L5HÌ?_x0006_ñÓ_P;Ð?Êî0&lt;Ï?¢*Ë  Í?ô¾_x001C_ÒôÎ?Øï^v_x001E_;Î?þU=ÖyÐ?vY_x000D_ÂxÏ?7!E_x0007_¾_x000B_Ï?v[h_x0008_tÐ?bV´/FÎ?¬2»ÉÐ?êGèËÍ?Ë8 Ðm_x0002_Ï?ÌFÁ²_x0004_bÎ?léÛ_jéÌ?_x001E_î½_x0007__x0008__x001D_Ð?µâ° uÍ?Tî5_x0006__x001B_hÌ?_x0001_z&lt;_x000F_Î?²þùÐ?mÏyÞ ±Ï?_x001F_¾oÑ¤_x0014_Í?_x0015_ØÍ_x000B_ÿoÏ?Ù±Û_x0013__x001D_Î?s¿^6A_x000D_Ð?W	n_x001C_=Ð?©ø$_x0015__x0004_Ð?B¾5ÑÌÍ?Ü/|Cè*Ð?:Ìy:Ì?¼Bf^%¹Ì?ì·8´]^Ð?_x0017__x0005_.®§Ì?Ô_x0003_îâ¶Ï?+_x0016_ÌãçÎ?²7¾F4Ì?E_x0007__x0014_î·Í?õbó__x0002_qÐ?_x001E_"B_x000C_s.Ð?Æâ³ÑÎ?²pÅi_x0016_:Î?l©ÆzÏ?HÌ.äGÐ?ìrþ(	Í?¿_x0016_ê=Ð¹Ï?.$Æ°_x0008_JÎ?_x0012_9ÏPH}Ï?_x0002__x0003_'´_x0016_zÐ?õ&amp;,Î?_x001E_#'-2òÍ?boé!ï;Ð?&lt;ö]_x000F__x0017_»Ì?ÝÇ_x000F_ÐYÏ?ü~å­_x0010_Ð?ã_x0018_E£K£Ì?V)©BÀåÏ?j#_x000C_®&amp;¯Ì?: û«Q§Í?*_x0013_©#Ò;Í?_x001B_cä_x001D_½TÏ?³Ü_x0016_WÏ?ú2î¡LÏ?Û§ôÅ_x0001__x0011_Ï?Uè&amp;`Ì?ä_x0014_ïü4Ð?²_x001E__r*¨Î?Æj³}5´Ì?T)è2vÐ?KF_x0004_[³éÌ?éÓ6Ñ.Î?þk _x0005_bÐ?µ$ùZÁoÎ?óR®B0Ì?ñÎ_x000B_ì{Ï?.Ô_x000B_Î?ËzÃ½²{Ð?_x0003_§UZ_x0017_Í?K¡2ô_x0012_iÎ?r_x0018_t_x000E__x0002__x0004_+_x0018_Ï?Ñ- «\Ï?_x0015_{jÇåÌ?ÇÌM_x000B_Ê¯Ï?5µoýñÍ?ò:ÿ| Ì?½¼Ù4rÍ?í_x001D_¢_x0006_.Ï?-Ê¼XÈ_x0011_Ð?³n·­À²Ï?å7l&gt;Ð?ä×"s[Ì?ìMë9¨Ì?¾zx_x001A_Ð?_x0019_ï8_x0003_À_x0007_Ï?lt_x0018_³p¥Ì?UºeàûÌ?Õ_x0016_zi²Ì?t¶_x0001_hÐ?f7ÿð_x0003_~Í?u7Ã®õäÍ?Á9_x0012_B¾PÏ?IídÎ?_x001E_í'(s Î?!_x0017_ñ,N}Ð?Þ/#q¡4Ð?¶6_x0006_w_x000D_¡Ì?ø\¾0Ï?_x0017_èÂïöÏ?"{L_x000E_äcÐ?%_x0015_ò'Ð?_x0019__x0008_/C}Ð?_x0001__x0003_'ÀE[Î?pÜ±_x0001_¬Ï?Î&gt;^Ì?ñCµRÍ?Q-lëÏ?_x0015_x³_x001F_Í?!ùH&amp;ýÏ?(`ÄF2ðÍ??k÷ñüÎ?óõ4x8Ð?u²_x000F_ØkÍ?»åçé_x0018_Í?Víq9AÌ?c\l3ñÍ?ÀmM WÐ?Á~ô_x0008_àÎ?\Zmc_x0019_Ð?_x0002__x0005__x0002_ª¦ÎÏ?_x001E_¬w_x000F_)IÌ?bKª¤_x0014_uÏ?_x0003__x0013_U	£sÐ?ÚïLåÄÎ?p¿w¢Ð?"Ò%µ2zÎ?à5¨_x001B_´}Ð?fýr_x0019__x001B_Î?åC_x000C_O³tÍ?_x0010_«`ÂÌ?Ý%_x0014_æ6Ì?(_x0012__x0003_ufÐ?®0°SÍ?_x0005_q_x001B_ö_x0002__x0003_(ùÎ?K²ë;,Ì?_x0002_dãÀ_x0013_Ð?_x0004_@_x0016_xdÍ?ÒsîÁèjÌ?¦¿ë_x000D_ßÁÏ?ôó_x0013__x001C__x0007_Ð?qv¾_x0013_¢_x001D_Ð?P_x0014_¸7°_x0013_Í?K­=Ä_x0003_«Î?Ü_x0002_ve5Ì?âç)ÐïYÌ?C&amp;ÒË_x0019_Ð?EÍn6»Ì?*TX òéÌ?¡®_x0001_?_x0005_Î?ÿ_x0006_þKÍ?&amp;9éÁ¹Ì?_x0006_z_x001E__x0002_·§Î?·æä	7Ì?É;ªÚÚàÎ?@ÐÑí:Ì?`W®_x0018_»Ð?_x0007_FÊhù°Î?Ø3YlXÌ?_x0016_öÎn'Ï?ñLhÏ?"N_x001E_ËtÍ?Ïù.}ègÎ?-ÀÄ¹«aÌ?Êæ1çÂÕÎ?á°_x0003_R#Ð?_x0001__x0002_uÐ¼Wì_x001F_Î?&lt;&amp;p*Ð?9_x000B_SÛþÏ?ÔÞ?êMÏ?UR_x0012_ZÎ? +_x0018__x001E__x001F_OÎ?ézú]9Ð?å/ûü³Ì?_x0001__x0019_¥ê:nÐ?6ËÍºÏ?_x0018_o"ÃUÐ?WÔ«uxÏ?#GÜ_x001C__x0005_Ð?2_x0001_ÃµuÐ?:è_=/_x0001_Ð?Nr_x001E_ÿMûÍ?°È ¹ÁeÌ?eå]Ê¶ïÎ?ôví_x000B_¥Î?._x001D_A4Í?ù_x0013__x0015_BUÐ?,ÍhåºÅÍ?G/N:l¿Ì?nV@ÖäÎ?Éë  Ð?J:ÐX_x0005_TÍ?ÿd#þÁ³Î?û _x0006_ßÏ?âÌ ¹_x001B_6Ì?ÿ5¼¥jLÐ?1_x001F_ý%_x0005_Í?£Çô¶_x0003__x0005_o¢Ì?8ÙÇ\è¸Î?Bô º_x0007_ÈÌ?ö_x0007_,_ùÎ?&amp;_x001D_"gÐ?F9/#&gt;3Ì?N/G&gt;Í?,7/¹_x0002_ÇÏ?=GJ£wÍ?_x001A_ÌÓ6í_x0007_Ð?xëUË/ªÎ?_x0016_ØùÂÌ?Ù_x0015_é¤÷Ï?}Ô_x0001_îxÏ?Ã ,µ½kÐ?1Eö_x000C_C_x001B_Ð?±÷Km_x0005__x0013_Í?_k3ÛÅÌ?¶%î¿w_x0017_Ð?J-å´KÍ?'®}O_x0019_"Ï?%s­¿qÐ?_x0016_~L_x001F_Ï?¢¡û{_x0004_ÙÏ?óCúaÌ?æ::fò#Ð?É¶è¦Ì?(_x001C_fÆ'Ï?_x0002_Ç}íÿÐ?DªrÈ[Ì?_x0011_U_x0003_^Â«Í?gTJogÍ?_x0003__x0004_ëø_x0011_õ$9Ì?CV_x001C__x0011__x0017_ Ì?sp_x001F_:Ð?_x0017_y1{ãÏ?ý_x001D_x_x0005_Ï?N&gt;i:(ÞÌ?teY_x0001_W&amp;Í?èAë8ãõÎ?9kÇ"kÌ?@õí¡ñÎ?Fx[y8æÏ?Hx]··Í?[_x0006_út?Ð?­ÂÂ@Î?ú]±_x001B_1Ï?wPd_x0003_¶WÌ?f/üýÌ?ôÚÑLL¤Ì?ÔÔèøÎ?ìGf©oÍ?sÒ `'Ð?¾q{e&lt;¢Ì?_x0018_¨ÞoÊÛÎ?Ä»Óà£GÍ?³G\,¾Ì?²2_x0002_w	Ï??5ÊÌ?·_x000E_Ã¥Ï?ÁOü¶rÍ?¾ø`£VÏ?ÌÆ%Ï?«_x0016_C_x0015__x0002__x0003_è_x0006_Ð?eLúÎ?¦¿Jé³Í?:9 9ýÍ?_x0012_üÁhÐ?ÉÇn_x0003_dÌ?©¿Í G_x000E_Ï?m¿?Ã_x001A_2Ì?ÐÍT_x0010_ËyÏ?_x0002__x0008__x0016_ÓHYÐ?J°²qCÛÍ?ÿFEDµÐ?Øj)_x0008_úRÍ?¿Â_x0005_Õ°_x0018_Î?¢¸¡£èÍ?"_x0015_rÊðÌ?LÜ+£»DÎ?èÏÏ?O _x0018_\tAÌ?gù]é'Ï?ýäDo_Ð?âæc£·ãÌ?úÈc_x0016_Ð?iu_x0001_Õ¶Ì?Ýô±ãTÎ?_x0003_r(íµÒÍ?£5_x0007_Ë"_x0019_Ð?ÿ=QäwÌ?E%ù_x0001_Vâ?{rª1;òâ?éòæd_x0008_hã?6Ô»Q/ã?_x0002__x0003_1)_x000C_Á_x0007_â?H&gt;p«¢â?_x0001__x0019_+_x000D_^ã?°ÄQ¶vã?×¤w&amp;_x0012_ã?c¨õÝxâ?_x0002_°ª_¸aã?E¢òdÙBã?¦n-Àjìâ?C¿ýÂÿâ?%ºÅÅ_x0016_ã?Éâ_x0013_×tâ?@_x001D_³RnÊâ?b3(7vâ?2_x001F_¤®szã?Ý;.ÔÈâ?i®µÂçÂâ?ð_x000E_Ë_x000B_ã?_x0018_¥vçÀâ?[Îvã_x0004_ðâ?Mª)··Qã?Ì®*³â?_x0007_R_ëU÷â?xÕg_x0005_:Uã?_x0019_Ø_x0012__x0010_qã?ém{Üâ?L_x0006_Êâ?R*ÙçEã?4¬¼lã?H_x001D_åsâ?øJýà"ã?ýJ¦\_x0001__x0003__x0002_Aã?3ú{«Àâ?´å+iâ?ê13a`&lt;ã?_x000F__x0001__x0001__x000F__x0001__x0001__x000F__x0001__x0001__x000F__x0001__x0001__x000F__x0001__x0001__x000F__x0001__x0001__x000F__x0001__x0001__x000F__x0001__x0001__x000F__x0001__x0001__x000F__x0001__x0001__x000F__x0001__x0001__x000F__x0001__x0001__x000F__x0001__x0001__x000F__x0001__x0001__x000F__x0001__x0001__x000F__x0001__x0001__x000F__x0001__x0001__x000F__x0001__x0001__x000F__x0001__x0001__x000F__x0001__x0001__x000F__x0001__x0001__x000F__x0001__x0001__x000F__x0001__x0001__x000F__x0001__x0001__x000F__x0001__x0001__x000F__x0001__x0001__x000F__x0001__x0001__x000F__x0001__x0001__x000F__x0001__x0001__x000F__x0001__x0001__x000F__x0001__x0001_ _x000F__x0001__x0001_¡_x000F__x0001__x0001_¢_x000F__x0001__x0001_£_x000F__x0001__x0001_¤_x000F__x0001__x0001_¥_x000F__x0001__x0001_¦_x000F__x0001__x0001_§_x000F__x0001__x0001_¨_x000F__x0001__x0001_©_x000F__x0001__x0001_ª_x000F__x0001__x0001_«_x000F__x0001__x0001_¬_x000F__x0001__x0001_­_x000F__x0001__x0001_®_x000F__x0001__x0001_¯_x000F__x0001__x0001_°_x000F__x0001__x0001_±_x000F__x0001__x0001_²_x000F__x0001__x0001_³_x000F__x0001__x0001_´_x000F__x0001__x0001_µ_x000F__x0001__x0001_¶_x000F__x0001__x0001_·_x000F__x0001__x0001_¸_x000F__x0001__x0001__x0001__x0002_¹_x000F__x0001__x0001_º_x000F__x0001__x0001_»_x000F__x0001__x0001_¼_x000F__x0001__x0001_½_x000F__x0001__x0001_¾_x000F__x0001__x0001_¿_x000F__x0001__x0001_À_x000F__x0001__x0001_Á_x000F__x0001__x0001_Â_x000F__x0001__x0001_Ã_x000F__x0001__x0001_Ä_x000F__x0001__x0001_Å_x000F__x0001__x0001_Æ_x000F__x0001__x0001_Ç_x000F__x0001__x0001_È_x000F__x0001__x0001_É_x000F__x0001__x0001_Ê_x000F__x0001__x0001_Ë_x000F__x0001__x0001_Ì_x000F__x0001__x0001_Í_x000F__x0001__x0001_Î_x000F__x0001__x0001_Ï_x000F__x0001__x0001_Ð_x000F__x0001__x0001_Ñ_x000F__x0001__x0001_Ò_x000F__x0001__x0001_Ó_x000F__x0001__x0001_Ô_x000F__x0001__x0001_Õ_x000F__x0001__x0001_Ö_x000F__x0001__x0001_×_x000F__x0001__x0001_Ø_x000F__x0001__x0001_Ù_x000F__x0001__x0001_Ú_x000F__x0001__x0001_Û_x000F__x0001__x0001_Ü_x000F__x0001__x0001_Ý_x000F__x0001__x0001_Þ_x000F__x0001__x0001_ß_x000F__x0001__x0001_à_x000F__x0001__x0001_á_x000F__x0001__x0001_â_x000F__x0001__x0001_ã_x000F__x0001__x0001_ä_x000F__x0001__x0001_å_x000F__x0001__x0001_æ_x000F__x0001__x0001_ç_x000F__x0001__x0001_è_x000F__x0001__x0001_é_x000F__x0001__x0001_ê_x000F__x0001__x0001_ë_x000F__x0001__x0001_ì_x000F__x0001__x0001_í_x000F__x0001__x0001_î_x000F__x0001__x0001_ï_x000F__x0001__x0001_ð_x000F__x0001__x0001_ñ_x000F__x0001__x0001_ò_x000F__x0001__x0001_ó_x000F__x0001__x0001_ô_x000F__x0001__x0001_õ_x000F__x0001__x0001_ö_x000F__x0001__x0001_÷_x000F__x0001__x0001__x0002_7ø_x000F__x0002__x0002_ù_x000F__x0002__x0002_ú_x000F__x0002__x0002_û_x000F__x0002__x0002_ü_x000F__x0002__x0002_ý_x000F__x0002__x0002_þ_x000F__x0002__x0002_ÿ_x000F__x0002__x0002__x0002__x0010__x0002__x0002__x0001__x0010__x0002__x0002__x0003__x0010__x0002__x0002_ýÿÿÿ_x0004__x0010__x0002__x0002__x0005__x0010__x0002__x0002__x0006__x0010__x0002__x0002__x0007__x0010__x0002__x0002__x0008__x0010__x0002__x0002_	_x0010__x0002__x0002_7_x0010__x0002__x0002__x000B__x0010__x0002__x0002__x000C__x0010__x0002__x0002__x000D__x0010__x0002__x0002__x000E__x0010__x0002__x0002__x000F__x0010__x0002__x0002__x0010__x0010__x0002__x0002__x0011__x0010__x0002__x0002__x0012__x0010__x0002__x0002__x0013__x0010__x0002__x0002__x0014__x0010__x0002__x0002__x0015__x0010__x0002__x0002__x0016__x0010__x0002__x0002__x0017__x0010__x0002__x0002__x0018__x0010__x0002__x0002__x0019__x0010__x0002__x0002__x001A__x0010__x0002__x0002__x001B__x0010__x0002__x0002__x001C__x0010__x0002__x0002__x001D__x0010__x0002__x0002__x001E__x0010__x0002__x0002__x001F__x0010__x0002__x0002_ _x0010__x0002__x0002_!_x0010__x0002__x0002_"_x0010__x0002__x0002_#_x0010__x0002__x0002_$_x0010__x0002__x0002_%_x0010__x0002__x0002_&amp;_x0010__x0002__x0002_'_x0010__x0002__x0002_(_x0010__x0002__x0002_)_x0010__x0002__x0002_*_x0010__x0002__x0002_+_x0010__x0002__x0002_,_x0010__x0002__x0002_-_x0010__x0002__x0002_._x0010__x0002__x0002_/_x0010__x0002__x0002_0_x0010__x0002__x0002_1_x0010__x0002__x0002_2_x0010__x0002__x0002_3_x0010__x0002__x0002_4_x0010__x0002__x0002_5_x0010__x0002__x0002_6_x0010__x0002__x0002__x0001__x0002_7_x0010__x0001__x0001_8_x0010__x0001__x0001_9_x0010__x0001__x0001_:_x0010__x0001__x0001_;_x0010__x0001__x0001_&lt;_x0010__x0001__x0001_=_x0010__x0001__x0001_&gt;_x0010__x0001__x0001_?_x0010__x0001__x0001_@_x0010__x0001__x0001_A_x0010__x0001__x0001_B_x0010__x0001__x0001_C_x0010__x0001__x0001_D_x0010__x0001__x0001_E_x0010__x0001__x0001_F_x0010__x0001__x0001_G_x0010__x0001__x0001_H_x0010__x0001__x0001_I_x0010__x0001__x0001_J_x0010__x0001__x0001_K_x0010__x0001__x0001_L_x0010__x0001__x0001_M_x0010__x0001__x0001_N_x0010__x0001__x0001_O_x0010__x0001__x0001_P_x0010__x0001__x0001_Q_x0010__x0001__x0001_R_x0010__x0001__x0001_S_x0010__x0001__x0001_T_x0010__x0001__x0001_U_x0010__x0001__x0001_V_x0010__x0001__x0001_W_x0010__x0001__x0001_X_x0010__x0001__x0001_Y_x0010__x0001__x0001_Z_x0010__x0001__x0001_[_x0010__x0001__x0001_\_x0010__x0001__x0001_]_x0010__x0001__x0001_^_x0010__x0001__x0001___x0010__x0001__x0001_`_x0010__x0001__x0001_a_x0010__x0001__x0001_b_x0010__x0001__x0001_c_x0010__x0001__x0001_d_x0010__x0001__x0001_e_x0010__x0001__x0001_f_x0010__x0001__x0001_g_x0010__x0001__x0001_h_x0010__x0001__x0001_i_x0010__x0001__x0001_j_x0010__x0001__x0001_k_x0010__x0001__x0001_l_x0010__x0001__x0001_m_x0010__x0001__x0001_n_x0010__x0001__x0001_o_x0010__x0001__x0001_p_x0010__x0001__x0001_q_x0010__x0001__x0001_r_x0010__x0001__x0001_s_x0010__x0001__x0001_t_x0010__x0001__x0001_u_x0010__x0001__x0001__x0002__x0003_v_x0010__x0002__x0002_w_x0010__x0002__x0002_x_x0010__x0002__x0002_y_x0010__x0002__x0002_z_x0010__x0002__x0002_{_x0010__x0002__x0002_|_x0010__x0002__x0002_}_x0010__x0002__x0002_~_x0010__x0002__x0002__x0010__x0002__x0002__x0010__x0002__x0002_Õ_x0019_¥ï1wâ?p?¡ÞÞÇâ?­¶:/Ènã?&amp;ÚæÜâ?	æ¿ñnàâ?Êé_x001C_1ÁOâ?lV_x0010__x000D_ã?% _x000C_ëgã?7î_x0017_M ~â?¿_x0003_6Ýå ã?ueIyZ_x0014_ã?_x001F_kîúïâ?nG!Ý1Gã?±ÿ¥Ëâ?ë_x0008_"Oã?	ß_x0011_tIâ?ÄäÏ#,)ã?UØÛÓ.|ã?Î¦\ÔÍ,ã?}¢a_x0010_f¸â?¡ðcQã?iDÝF9Nã?EÆkÁG]ã?0@aó¢â?_x000E_"Ótâ?_x0001_K +îâ?_x0001__x0005_"t_x0005_C¶â?üé$©_x0015_äâ?2_x0010_Ä_x001F_oâ?Ý»\_x0015_rã?åzÑáe_x0004_ã?ÒnÐöh9ã?(¡{°ü_x0018_ã?Ö_x001E_;Dûâ?_x0003_ÊzU_x000C_ã?¥,hµìâ?M ¨ý(_x000E_ã?szÔµ_x000F_ã?;*I@÷Oã?R_x0011_±C^mã?m¤{Gâ?yRËÝ_x000D_¤â?aúJ_x0007_Íâ?Á_x0004_wÃrã?¾WE|@â?²á_x001B_ñ#ã?Dv2Úâ?Àñ0_x0015_â?_x001A_¯ü(©{ã?Î_x000C_\câ?åëøn{ã?ò²zK2_x0007_ã?_x0002_AâÎEâ?·Þ#®_x0003_hã?ÞY=¢ã?.ïI·[wã?éL&lt;3~Ñâ?¤Zá±_x0001__x0004_Ýâ?»ãÎú5ã?bÃC»â?+àâ_x0003_h â?_x001F__x001A__x0005_6XAâ?Ôoñ_x0013_Âàâ?í_x001D_S©Eâ?;º¯à]ã?cÀõï²eã?4'1Óz{ã?Lá_x0012__x0004__x001F_Wâ?YsÔ¬p¦â?ý_x001B_ðÎã?Z¡·Iã?_x0004_ÅWnçâ?Ë5@ðâ?S?_x0012_¡Ïâ?Ç$_x0002_éBÙâ?!1u^Aâ?æ@(Ý&amp;ã?²ÚÂ¬÷Mâ??_x001A_g/×dâ?òù÷_x000B_*ã?Þ_x001F_ëÎ_x000C_ã?½,Iüâ?_x000B_»°_x000B_mQâ?0~¢@¿â?ÏÙøÐ.ã?x_x000C_yXlAâ?0_x0013_.n_x0008_¿â?+cª@k}ã?ü_x0012_¯'nã?_x0003__x0006__x0004_~Úåÿâ?Oc#«_x0014_$ã?SQâü¨â?&amp;ÄIK¦Gâ?_x0003_8¢/(,ã?Íè_x0018_RôÞâ?!=Òæ_x0019_ã?&amp;ë@«â?^X?Lã?_x0002_®(Ðç}â?,ðpÙïÀâ?½¯s9aã?ÿÌ³Ç¼áâ?Å'R_x000C_`â?6bI¾®â?ÙuÍXClâ?ÿ[^èÙÃâ?_x0001_Â4â?Tâ,ô;þâ?_x0005_òçgÊmâ?g9Çaÿ¦â?óU$P,ã?&amp;{ÿÿâ?Ä(2|_x0001_ã?)æÔÒâ?K;¿"\sã?ë_x0014_¤?ã? _x001A_¤s_x000E_)ã?_x0008__x0014_û_x0002_¸â?í4_x0008__x0001_ã?ðÅp|i©â?brQÉ_x0004__x0005_&amp;_x0017_ã?µæ³_x001E_!ã?_x001E__x000B_4ëâ?SÞ§H¼oã?{Îðpåâ?_x0018_V{ãgã?ãüA¼â?doS¸#Eã?_x0014_ëý_x0001_Ëâ?Dk»8_x0007_lã?6JëB&lt;êâ?¤¬£Úñçâ?S_x0003_,£ËÄâ?Î6_x0003__x0019_aã?3Þ²¢kâ?_x001E_æ_x000D_ø{â?ëò¨=Lã?_x0002_|s0Ûëâ?0ì._x0002_niã?çF_x0007__x000D_fÑâ?d-õüîYã?¨=_x0005_÷_â?nÈÆ_x000C_&gt;qâ?_x000E_£¤Y0&amp;ã?Ü_x0012_­smã?¯[B-[_x0006_ã?úBÂäÄ¨â?YýóÞaâ?qºr$â?S_x0010_¥â?_x001E_hzW_x000D_ã?µëhÜÉÜâ?_x0001__x0005__x0006_Ì_x0002_¡úâ?_x001D__x0004_ûÍÀéâ?_x000E_J_x0006_NVâ?TÀ|¬\dã?Æ_x0003_Ê_x0012_I[â?çÁÛã?\BD¢&gt;â?µ`¤ïHâ?¾,3qZâ?µh¬åaÆâ?È×ëÂNâ?ûQ:#0ã?§_x000B__x0019_Úâ?¾´e_x001B_gã?Ír½_x0017__x0002_ã?FDiýíâ?ø_x000C_Ñn_x0002_¾â?YÉû_x001F_Q_â?þ¶_x0002_·â?·hð#ñâ?8_x001B_ë}¨Xâ?_x0007_aJ/_x001E_°â?ÆW_x0019_²â?5Zxp1ªâ?U&gt;³)râ?S_x0016_³5ã?_x0017_²}ÍHâ?~-XBú¿â?Ææ_x001C_x°#ã?&gt;b¹Q¾@â?K_x0015__x000D_¡yâ?Ò_x0005_X_x0001__x0002_Kã?jI²^_x0005_Câ?^Z·Ý"¿â?»8À»Naâ?2vXtâ?Ø/Z×â? èkB^·â?õà_x000E_®_x001F_ã?¾_x0018_¿üã?úVm+Nã?¥c¿_x0006_øâ?_?Rï_x0015_ã?B@µ¢¬â?Á_x0016_á_x001D_â?{ýdh_x0014_½â?jë_x001A_Òj]â?Z_x001A_lAKWâ?^ ^úâ?À¤LÞ_x0019__x001F_ã?êò¿Xbâ?àÜ-}ë§â?671²²_x0007_ã?þW^yyââ?_x0002__x0016_NÒâ?_x000F_¯%aÿaâ?¢òÝÄ~ã?¡î_x001A_'WDâ?_x0004_-OÃöâ?ó¿#è¼â?_x001E_	_x0008__x0006_÷Aã?k¿!¸º_x0005_ã?_x0003_'Ï_x0001_»_x001E_ã?_x0001__x0002_ý_x0015__x0008__vMã?Oí|¸â?QHë«oã?À¶Pý¾â?J*&lt;tîÍâ?L"9£Ý|ã?ònb_x0008_Cã?ÙàÇ_x0003_â?_x0007_j2_VÍâ?_x001A_G&lt;³UÌâ?£&amp;_x000C_ ½â?Ízº_x0014_.±â?_x000E_»Ä_x0005_fâ?·ö_x0005_#·Mã?j®·¯Râ?*_x000C_)çñuâ?_x0014_ÓG	Ý\â?Ñ3_x001A_Byâ?Lâét¤àâ?_x0002_?_x000E_Ófâ?_x000E_-{ã?._x000E_(Bâ?LX9ÏQâ?*L_x0011_ó¯â?÷ük_x0012_(ã?»!/nã?AÃF©ÑGâ?_x0006_8¸¯Ýâ?R8j¡2Bã?æ¾*Í¯fã?&gt;­rkðâ?çÊ¥%_x0001__x0003_v_x0005_ã?4#Ð 7ã?´·_x0010_A»éâ?°8`ó"9ã?Áå7^â?ANÑ_¥rã?h»©®_x0002_ã?_x0008_ªé`ã?)`_x0013_!£â?Z²_x000E_ý£â?Õg+_x0012_Óâ?\mïs_x000E_Lã?P,¹o(Öâ?ÑI@â?H°±â?uÙR&lt;¯â?'d9_x0007__x0019_ã?käó¥Öâ?'W±&amp;u¨â?ùá¥]Fµâ?úk_x0014_ºlÖâ?É$ô_x000F_ã?9ÂsDÖâ?ì_x0015_¤ßBDã?;-öce?ã?5MÑâ?9Á,Ígã?=_x0004_#¢[â?PWO]Sã?a¥Zö´Vã?!å^Pfã?xÛº_x000D__x0011_øâ?_x0001__x0003_5F $wã?jW°vÏâ?_x0015_©¡_x0008_ò=â?å[Tþ÷mã?¯ì~½#Iã?îßË4ã?_x0010_EË¬ªã?lá°.¥â?_x000B_ ¦Ãaâ?_x0002_A½&gt;â?A ãÂt_x0004_ã?á&amp;1ÑWâ?õ gÎKâ?h¥æ1_x0016_±â?×2ðu_x0013_Nâ?/7JõXâ?[MJn_x0003_~â?­öh¸ÊUã?]ÊôWâ?_{3_x0001__x0005_ã?_x0016_F6vºâ?xÌT´lÇâ?ª_x0015_&lt;_x0013_ã?³__x0002_Ë¯â?Fî¡óïEã?ÊF «Uhâ?¤_x001E_Tã?Um¥~§Õâ?.t_x0012_h(Ûâ?B_x001D_rnÀ_x0013_ã?0	Â_ã?¥öµ½_x0002__x0003_Yã?1ÿH8Ôâ?}ÚÂ@Øyâ?YØ_x001B_FDã?_x0018__x0005_zxã?©^0À ã?=_x0016_È_x0017__x0001_sã?q®?´s_x001C_ã?_x0005_\ÕÉzFã?Uqª_x000B_Ôýâ?_x0017_(Ybýâ?_x000F_ç9ùGÞâ?;·K§¤ßâ?Þª5ó_x0016_lã?ü¡L·_x000D_ã?°­sµKáâ?_x0004_b_x000B_öµâ?R_x0013_ Ënâ?Ô÷kJâ?³°ãG$Fâ?®iâ_x001A_¡â?QÂI?â?à_x0011_ÚÓ¿Öâ?õ3ñSk_x001E_ã?bý¼ìLã?_x0001_÷ÛYâ?Y¦¥ºuâ?Ç¯_x001C__x0015__x0018_ìâ?_x001B_ç"kºFâ?ê®n_x0005_Ägã?Lüir_x0006_ã?ò_x0018_ß§Åâ?_x0001__x0002_1«óÙâ\ã?§=_x0019_w´â?ªûUâ?gÄ°-?ïâ?'_x0003_ô_x001D_â?Ñpñ¢_)ã?}q_x001B_t_x0013_â?Î¶bð¦â??$Yª¬xã?¸\á]@vã?¾Ýw_x0004__x0017_ã?a]®_x0011_¬îâ?ÀnH9=»â?lðTÜ_x0013_cã?åô»_x0013_â?6¼­0ã?mZH#Wëâ?µèháÅâ?ù­i_x0017_²â?è)\P(øâ?¼{kÛÑâ?Fb_x001D_eã?*?s_x0004_Iâ?|cY-vã?ßW-D»Tâ?}%_x001D_~jã?^¢Y»_x001C_ã?Aãø,&lt;ã?P²¾\=Êâ?ï_x0006_(õyâ?Õôh5$ã?Ì'Ó_x0001__x0006_W_x001C_ã?_x0010_uÚ?Toã?T'âÛ]?ã?Bú#Ó¡4ã?_x0008_ã	ØLfâ?îäl?_x001B_ã?=¢&lt;°òâ?üEîÒkã?K k_x0013_õÏâ?¿|ß_x000C_eâ?\â5â?xB?GðVâ?#=_x0008_ßÆ~â?I0°·jã?_x0004_,Þ5_x0002_Oã?£_x0015_²û¸â?LNªAWEâ?yK@usã?¼«Â¦sâ?¸­9':¬â?3eÁ\B¹â?ßZú¯_x0003_ã?F_x001D_Þ^_x0001_·â?§_x000C_»î«â?úw_x0019_JáUâ?_x001D_ÃzS,Bâ?uÚ_x0005_¤èâ?%ÿµÿã?ã?$Ç_x000B_3cââ?_x0017_Ëÿ½÷Ââ?PÔ&gt;ZOâ?svfâ?_x0001__x0003_ã¥¥oÞ=ã?ic{#Zâ?_x000F_f´îâ?*$"Bçâ?#õþväâ?z@J0øpã?hÈ_x000E_j¥â?w_x001A_OØ%_x0006_ã?°·Á_x0005_Çdâ?Ü¶h°%wâ?cÒ_x0004_¼Zåâ?YÜqlÂâ?¡Þ_x0001_çÖzã?jç_x0017__x0003__x001E__x0010_ã?_x0005__0~´&lt;ã?_ñ«_x001C_sã?Æ_x0002_RÊ)Xâ?8$·;àqâ?Iç?)uâ?¯)¨FÍ®â?aÄÜ`â?£-½àâ?_x0015_¯/Æâ?ÓÇÏ7Lâ?ªåsz_x000F_ã?X¯jp×uã?²T°Í"ã?P'[ZFúâ?íªÃ!K_x0013_ã?~ÿÁÑâ?[ùüÀâ?JKe}_x0001__x0003__x0004_mâ?7çR-¼kã?	»Õxáâ?zf2&gt;ã?èlÜ´Üâ?Æ&gt;ÁtÇ±â?_x0002_"£{Hã?*._x0017_]ü¢â?·Wqùm_x0007_ã?NÉ._x000C_Y{ã?­/;zâ? ê]x«Yâ?CU+ñâ?_x0004_¹ò)_x0004_ã?_x001F_v¥${»â?&lt;æf&gt;â?ìXïºbâ?×þ_x0003_uã?VÞÇW°â?·_x0010__x001A_Éhã?«ã"â÷â?_x000C_ýnÌg_x0011_ã?¸ûT®üâ?»_x0014_«-¸Ðâ?¤ÛÏ;÷Îâ?ßÃ_x000C__x0017_Gâ? Ñ_x000C_&lt;LRâ?þ_x0012_/8rã?_x0008_XºBA&amp;ã?¶JB$ýâ?jz1îÑOâ?¶£ttã?_x0002__x0004__x001B_µ_x0007_ÌSâ?_x0003_Éæ_x001B_ØHâ?Æq³4µ?ã?_4|÷_x0017_iâ?×_x000B__x0007__x001C_+0ã?_x001A_ÀQz"_x0004_ã?(RéüvÞâ?mT&gt;_x0016_.ã?¥®ZHµ½â?6`kÅ`}ã?_x0019__x000E__x0001_³nã?rú-Îè_x0017_ã?`}cÌÇ|ã?_x000C_%kN]â?N¿_x000C_Ieyã?ø_x0011_Ò®Àpã?[w¤Üâ?_x0014_à³_x0005_Áâ?Z`ÖýËDã?ôÙ®Sôcã?j8Ócíbâ?ù){1Æ\â?_x0003_W*¯&gt;Zã?ÏæBêaGâ?_x0014__x0018_Üâ?O©.5òWâ?_x0008_uò÷æâ?~ß_x0013_Úkã?_x001C_Èñ98&amp;ã?i 	KYâ?i%A¨'kã?CnJ(_x0001__x0002_Öâ?Ç÷´ðfâ?Ið¨_x001F_kâ?._x001A_`Fã?Î_x0008_¿¡ùjâ?´q#etAâ?_x0005_ãLõ_æâ?Ç#¸(Úâ?a}ëàrâ?ÂÀÐ7_x0010_üâ?º/âtKã?guóÉaâ?Ú0ÒÒÝÎâ?ûû_x000D_F2cã?P/¤_x0004_lâ?{_x0008_¹¦Xlã?nÊìýSâ?I£©9Ë#ã?F±_x000B_W_x0010_ã? e6N!_x0016_ã?2,ÀnQã?eC&amp;v»â?se	8ââ?_x0016_bY?â?pÙá_x000C__x0005_Sâ?_x0016_ûÒwC(ã?ñ. _x0004_dâ?&gt;U°ñxLâ?¤*Sts]â?UY_x0006_­Äóâ?¯0Fvúâ?PFzN9ã?_x0001__x0003_$_x0010_-&lt;rÚâ?r·eÞ_x000B_ã?±&gt;³ûSâ?`3r×â?ý_x0011_7ã?_x000B_Âfç³\ã?\ f#Uâ?©_x001E_«_x001F_&amp;ã?QF"/ã?(v@tâ?ål+jâ?Ýü_x0017_¤_x0006_Dâ?*,x­Nã?ÂøIâ?:)èäã?õó3_x0008_ã?9_x0001_-Ô×Ùâ?ÂU§è.ã?²ß\OLâ?¨+Aâ?î°i_x0007__x0018_ã?ÒwZ[Oâ?Ë_x0003_=üâ?ÛÚ__x0014_Xâ?y[_x0010_ÿâ?äçÓ&gt;·.ã?±Yí_x000D_/ã?ywNpÏFã?Ét_x0010_íñ_x0002_ã?*@®_x0013_-ã?$_x0003_7;øzã?KÏy*_x0002__x0003_æâ?àõqõâ?H_x0006_ô@[â?)FÒëÊâ?Gz³Wrâ?åÆµZ¡"ã?±_x0014__x0003_Ë_x0012_ã?»Üû_x000D_3Ùâ?Ì2ù_x0003_9Wâ?öË\_x000B_´â?,¥O_x0013_¸râ?ÞSÆ¸p7ã?¨_x0011_U"pâ?ä¿_x0001_,Hâ?ü¤{d½üâ?ÜX+ØÃ@ã?Y_x0015_BM.ã?áÙJ©_x0008_â?|©:èã?DgT&gt;«â?È¹²­Tâ?ØÆL§r[ã?¸g`S§Tâ?6ýL_x001A_£×â?t)ØOà:ã?2Xá_x0003_ewâ?ÌÅ_x0013_'%_x0015_ã?pBM_x0003__x000C_ â?ÁE@ÁÚâ?q\_x001B_}EÀâ?UX¯ÿWã?ªõåü&lt;¿â?_x0002__x0005_íEØ Mbâ?_x0018_@5é]_x0008_ã?àMNÛ/ã?_x000C_Mcã?/ÍÄy}_x0011_ã?-ëm^Wâ?ï_x0013_'-oâ?V_x0011_"X_x0003_Ìâ?ù_x000C_êâ?î¾õn_x0016_ã?_x0012_{_x0001_Îhã?C__x0006_câmã?_x0008_ûqEBUâ?ÕÜÏíDã?Hs£Ðhâ?³%á²§öâ?¬¯ÛY0â?ò_x0002_op4Vã?d"l·±@ã?_x0007_ùÉ&amp;xã?äs_x001D_æ&lt;ã?P|_x0016_ÌNâ?¾7o¯çHã?ÕUÉ_x000B_´_x0004_ã?_æí Ñâ?_x0002__x000D_»_x0004__x0011_éâ?ë_x001F__x0011_PMúâ?P_x0003_ÂáE½â?è&amp;xÖfâ?;ßwªêâ?ãß`ºÝNâ?_x0017_j_x0001__x0003_Aâ?_x0005_W`³fbâ?t_x0013_J_x0010__x000C_ã?@xßWlâ?6+_x000F_â?5/« ´sâ?ã!MeTíâ?#£­ñÖâ?­	1Ý_x0004_oã?v_x0006_F anã?ôUKÃ	ã?¶_x0015_)è®â?_x000B_ã_x0019_ZDã?9_x0018_Å_x0004_fã?_x0008_=\6_x000D_wâ?L8è_x001B_Qâ?)´Ùeâ?V_x0011_Þ_x001D_Ââ?O"Ó5ã?µ:pÃÏâ?­£Eÿmâ?Ä9,òâ?YCp»`â?~¦_x0008_ý_x001F_ã?ï_x0005_Ú5|ã?7Y_x0002_r&lt;ã?I§Ñxøâ?L¿]^[|â?ÍñÌcâ?wL½ÄBã?jô.%f´â?|ÞlÀçâ?_x0001__x0004_x¡ýßüâ?Czì)_x000B_ã?_x0003_Ý_x0019_²_x0001_ã?uÕJ_x0004_§â?ñ_x001F__x0012_¯=â?Gÿó!,ÿâ?(íwÝâ?:5_x0018_°_x000B_â?õC'&gt;_x0005_ã?F9_x0004_ßâ?°ºüÀ_x0011_ã?Ò_x0007_h-àþâ?©îÖEÜrã?&gt;wØÝ{ã?õ_x0016_É9®_x0004_ã?òòº_x0011_pã?lÈÁ_x000D__x0005_ã?âèâtDaã?&gt;ÔÂ9Dã?ª÷_x000C_ºçâ?cu¼ÙPâ?Uv_x0003__x0001_ß§â?óã_x0005_ßêâ?Ø[A.ã?^3 '_x0010_ðâ?_x0015_·%´úÂâ?&lt;_x001B_ÔîTâ?JõËÌ_x0007_ã?XM9È¬â?_x001E__x0002__x0016_×;ã?Y7Òb Èâ?ÖÈ¨6_x0001__x0002_y£â?__x0008_í#V%ã?³¯¿ôÂ_x0001_ã?à7¦8_x0018__x001E_ã?+_àº^vâ?Í_x000D_E°1ìâ?öC&lt;ª`ã?P;wPcâ?µªb»_x0017_ã?k_x0015__x0008_¨úEâ?Ñò	7ïõâ?¶Ô4_x0004_°â?û_x001F_Rgã?ÇìY	Câ?j|«\râ?~_x0016_Tòmâ?G,Â¿â?E@[v÷wã?Ñ1rdBsã?H;ýÄ_x0013_â?l7¹Äyeã?¦C_x001F_/Ïâ?¨MJ´Mã?Ë_x000E__x001E__x0017_ç_x0006_ã?Ù­K½M_x000E_ã?_x0017_Â×÷ä~ã?ÕÌÅR²â?ÔA9ËZã?Lä_x0019_ç[æâ?{]@l/óâ?H´À§ìâ?1Ù_x0019_àrã?_x0001__x0002_úOPÂÛ½â?MSu(tuâ?_x0015_À_x0006_ö_x0016_Öâ?i0 óâ?_x0011_ËÄæ¬â?¶Ð_x0003_ã?þ¨»î"üâ?c­	¡9ã?ßÌ¡û8Ûâ?¦!·aMã?c¾8_x001B_ã?¸Yä)ªã?w&lt;1èZã?ÒØ 1Íâ?_x000F__x001B__x001C_ê~Jâ?ºù«Míâ?·³y­Tã?~D7»exã?!Ïh¦`â?(¿CØ_x0018_ã?gQ}ÕI·â?Õ[(0wã?_x000E_ ½_x0001_ã?¢V÷-Uã?Ãä·\_x0004_xã?Ã_x0008_ú&amp;óàâ?Lµ»0uã?Ü[¢ïfã?A&lt;·._x0013_}ã?6·Tâ?ÙLR»|þâ?©-@_x0004__x0002__x0003_øTâ?°_x0010_ËmPâ?ß2¼8Hâ?DkÙi5oã?L4)®_x0013_â?_x000F_t_x0012__x0013_bã?ÉzDâa	ã?_x0008__x0002__x0006_ï_x001B_¥â?²¼_x001A_¨6â?¶?A_x0016_1Gâ?st®¿ã?×©Þñ;@â?hÙüEJ|ã?ã¢&amp;]ã?ÿ:ÝÕâ?5®þä¾gâ?¬È®ü«Kã?õ×C{ã?$L_x0011_ÖæMã?M_x000D_µÅ=ã?{´».7Tâ?ü~eòâ?_x0001_BÓKã?æ0_x0008_ð_x0006_ã?dzÃZ³â?jG¬zhâ?_§"óÝâ?_x001A_c*"B*ã?­?õ_x000B_Uã?_x000B_¼á[}â?×'¥àbã?»àÄ³ìlâ?_x0001__x0002_ÚÆ·_x0006_â?´O ©Ýâ?Û9:Ãâ?U_x001A__x0006_m¸Cã?u_x0006_È£_x001C_ã?¶ëF&amp;Vâ?D_x0004_o_x0001_â? À_x0005_V_x0013_Cã?/oêbwQã?4ï»æCâ?ø=_x001E__x000F_lâ?Â{58_x0001_%ã?;wÞ«Ùâ?ÝÞËFâ?î_x0017__x001A__x000F_$ã?ÝW¸_x0019_óâ? Y	¦Ktã?_x0003_O3pâ?O_x0013_Çâîâ?_x0018_¡{_x0002_ã?IÍ_x001C_ãTçâ?Ñþ_x0016_´gâ?ÅÈ;¸Å$ã?_x0016_q_x001C__x001F_@ã?Ë	Ô_x0005__x001F_[â?Óñíä·³â?$ÊÔeR_x0010_ã?@ö®ä_x001F_câ?ÝXMûSµâ?»_x0011_Õfâ?	ÏÈèáÉâ?²¸åA_x0001__x0002_ÚÊâ?@ß@f_x0008_ã?÷V¿ÊTâ?_x0015_âð_x0001_Ùâ?´é-Yâ?«\_x001A_¡Jâ?VÄ!D}ã?*_x0019_»þW¬â?_x0016__x0001_ëèÈËâ?(®_x001C__x0008_yã?óúò@[õâ?Îí¬â?g¦ÊM'èâ?§UÑâ?_x0019_Kzü8_x000C_ã?_x0001_ÒnZMâ?©¯íïr_x000C_ã?òÉuSã?ÕYò_x0007_aâ?ôP0L­â?üóÅ§Câ?-É7Ì_x0014_ã?L_x001B_³â?â¶AÕùâ?:_x001C_3³	Kâ?Â3¹!Ââ?z_x000C_3,kwã?÷£~æ_x0008_oã?¹V_x0007_%_x000C_ã?Ó.y5Ýâ?ò{ùxy¯â?2vEO~ýâ?_x0001__x0003_MDãgy*ã?oDj3+Äâ?_x001A_l6 =ã?ïí·tvã?Ò·_x000E_Qsóâ?:Å-=¦â?ðz­j­åâ?7Á£Ñ22ã?.4A$ñüâ?Ù_x0001__x000D_ý_x001D__x000E_ã?P~I([â?iúÂ(ã?Jº&amp;Qã?ü_x0018_}â?ÎF~Aã?H;òºè|â?Ö_x001D_ ´Oâ?hû¥@¤±â?_x0006_u(.Wîâ?Vd¥aPâ?Z_x0018_Cá_x000D_ã?eÓ&lt;â?_x001B_C:1Rã?Oæÿj_x0015_ã?É#CA¿xâ?_x0006_ºÆÓÙâ?]úëCÐâ?µ¬_x0016_=åeã?Ò½âtÛ_x0002_ã?ÂâiÈ_x0011_ã?ï«·Kã?L~2_x0001__x0004__x001C_â?tZ_x000F_·Cdã?_x0016_89`:ã?.	ÒÆâ?ecåÃ_x0017_ã?_x0002_´Ë@6ã?Äáÿ¨ðôâ?ôïå_x0017_´êâ?_x000E_Ú_x0006_&lt;®â?þãßÉJâ?&gt;¯O_x0018_Èâ?» å-ûÐâ?_x0003_Ýÿ¬­Äâ?·üe»¶óâ?_x001D_Bñ_x0002_ÿiã?½ñÖæJã?![¨ZFâ?Ä_x001C_©öE{â?_x0013_ýcã?_x000C_ _x0019_(4`â?hc¿¼~Cã?ø0à÷Uã?V;Ò_x0004_¦â?£$ÁiDâ?	!¹â?Ç![ldã? 1»R&lt;åâ?)SS±Ôã?zCÓ_x0013_ëKâ?_x000B_&gt;_x0011_+uã?±¿atäYã?ôÂ±²:ã?_x0002__x0007_r~V7wâ?_x001C_Ì_x000C_Ø6Öâ?ó_x0015_Àl&gt;Nâ?aF_x0005_VýAã? ò¬iàâ?ÉËÑOâ?Á£Bã?S#)Æâ?ç_x001C__x000E__x0001__x0013_×â?Þ_x0001_uPK_x001F_ã?PÿZ/?pã?©1¿þ~ã?ö_x0004_ïÀ_x0003_ã?_x0001_ýñôiâ?©åBE_x0011_ã?T¿ÄÈâ?»z_x000D_(/ã?&lt;²HÆfâ?g+Ü&lt;Íâ?RòðÖ=ã?dÕ_x001E_ý&lt;èâ?¬ØûVYã?V_x001C_ìäìâ?+)·µà_x0003_ã?X_x0019_¶v/ã?r± ¡Üfã?^òÛm@â?À!&amp;î_x0006_7ã?_x001E_²uµì_x0014_ã?3§$ã?Îr¯Ü8Zã?®(¸_x0001__x0002_Ï_x0019_ã?&gt;µæE,Uã?ºl@&amp;Cã?_x001F__x0007_0ã?ÍÞ7]ÍÞâ?×}±_x0013_¤â?_x0008_\±þ°|â?_x000C_mUU¿â?Ò9_x0015_îßâ?XÑ¬96ã?¢ÇíÍâ?#,©Lëâ?FzÅ0WUâ?_x0002_Vv&lt;¯Yã?È{5pÀQã?ÇçêR³Jã?hãê]ã?RáÍ\_x001A_ã?aÂ#@ã?d,_x0006_§Ï\â?'_x000D_Ñ¥&lt;Oâ?õ_x0014_°­ãâ?_x000D_t¬Uvâ?¶í¥E×_x000D_ã?ä'+X¹ãâ?C_x0004_ºö³â?N¨3_x0007_íâ?^;_x000D_~]â?×þ&lt;æëâ?É±æù&lt;eâ?_x0007__x0007_&amp;ðQâ?ð$¹ÄBâ?_x0006__x0007_lÄ_x0004_Öâ?b#ÁD®â?\±uÁ_x001B_Æâ?¥ÅÞY_x0001__x0013_ã?W8;_x0012_xÓâ?7©!Áâ?ÈÁ@^â?ÉZÎ`*bã?gPêý×Aâ?U(7Y`áâ?òè_x0017__x001E_Íâ?o|Ü!«.ã?V4ýÕ:ã?fé9"¯qã?½%ù8â?Hgrµ_x0006_Ôâ?N:A)´Zâ?1Ý_x0007_©6øâ?le9Jâ?E_PM â?BH(!|â?¼Àà_x0010_.fâ?_x0015_\÷_x0015_â?_x0002_úó	7ã?_x0014_]ûÆnâ?Jû¢!ã?%ÃÒÁb×â?O¨àáåâ?_x0005_«IâÒâ?¬Öä._x0003_ãâ?Ó	_x0001_g¥ºâ?_x0018__x000F_Mú_x0008__x000B_CÅâ?ý_x0010_Nñëâ?õ/â9_x0003_hâ?_x001C_÷ØéZ\ã?[2_x000C_ÊÂâ?joõ7Ðâ?}Auy_x0007_ââ?Ñ¾6]_x0018__x000C_ã?_x0006_ÃvË½â?`A_x001B_ôðâ?ôü_x0006_&gt;&lt;§â?Ú¨àçh~â?øÔÎí_x0005__x0001_ã?Ðªã?â?ÎÀ×´â?*+ÙZâAâ?¤KÔØeã?_x0017_¬_x0006_.Jã?LS7ÈÕØâ?×Ò_x0001_Bíâ?_x0005_-_x000D_unãâ?ã@:µVEã?í½\_x001C_íïâ?+5ÊvTã?ÿ'_x0004_Xóuã?ºð}5_x0016_â?Ô,vhå2ã?,ç_x0017_Ùþâ?¨Î_x0002__x001F_Kã?ßÁ-0Iã?+±Þ	ã?þT&gt;_x001A_¯â?_x0002__x0004_ÉúÒÒñâ?ÔpÖ´Aâ?_x001E_sLÔâ?ËÛ²y_x0004_Åâ?³]ãá£¹â?_x0016_=éW(â?M_x001B_Z_x0015_úâ?_x0019_hOEã?B)D_x001B__x001B_Õâ?ZT·Ý_x001B_Aã?Þ°Æ*%sâ?¢da46ã?55á |íâ?E\0#}³â?°_x000E_¾n_x0013_àâ?Ù_x0011_¥Õm`â?çH^U_x001A_ã?&amp;_x0002_ç«nâ?¨­1qâ?ÄÇþ?Â_x001C_ã?°ß_x0015_ìiâ?M_x0003_¥îâ?º_x0015_*)ßâ?=5»&gt;¡â?_x0013_üÒç¸~â?÷$_x0001_Â%ã?ä®` ,Zâ?(ÅeÔÐPâ?·]âòâ?åÛ_x000E__x001C_Pã?Á_x0008__x001B_ÓÁÊâ?¹¡ÆO_x0001__x0004_$-ã?å\X3_x000D_sâ?_x0012__x000B_²ôÁ&gt;ã?_x0002_Z2hÙüâ?þõ&lt;Éâ?_x0004_µT(â?&lt;EYã³±â?a_x001B_\_x0003_K?â?_x0016_Gõbâ?oè_ã?QÕ=ÓOâ?ÿ_x0019_¸	·fâ?³ìÑ_x0010_[_x0013_ã?r®ÀÝF_x0016_ã?	þ!_x001A_%ã?×ì!0gã?{æÖAÇÙâ?_x0014_§èPfuâ?ô_x0017_Ãxâ?ÞHøcâ?û_x001B__G«â?R²ÈÚ|ã?_x0001_«¹_x0003__x0015_nã?®1á¢4¤â?á_x0016_:_x0012_ÅÇâ?5}]$2ã?×_x001E_ÍYtiã?²_x0016_;ªDâ?Q¦0/Öã?EnïÆ$ã?1É´ílã?2_x0006_áSñÒâ?_x0001__x0002_yr_x0018_öwâ?HmÖh_x0006_câ? A2ø|ã?@_x001B_f8ë[ã?%_x0015_À6^Bâ?(_x0013_?_x0010_XÏâ?¤pÂ$å_x0003_ã?t[«ímÙâ?,Ç_x0004_æzëâ?ÑéÖá±â?´ñz¶`ã?XRQ+â?`"ú_x000D_Hã?fpª¶¯â?_x0012_OV?ÜJâ?ÕaAûâ?6-_x0019_À#ã?ÿÁ(°_x0001_tã?¿x_x001F_3[pã?ÎßùÓâ? FgÂÍâ?Ø8S5ã?Æ%_x001C__x0019_|iâ?8_x0010_°?IOã??;=A¶Øâ?h1hÖâ?Üi@%çCã?ñ¸&lt;êpnâ?Ù`irãâ?Áë	ékã?y_x0005_£¬pã? gé{_x0007_	_x001D_$ã?_x0001_î«Àwâ?ÏM_x0006_ªx-ã?tBìÑHjâ?I	Nzèâ?Zª_x0017_ÿâ?_x0006_E*®¬_x000D_ã?ÈLø±Bâ?b¦.)ã?_x0019_|Pì_â? f[_x0002__x0014__x0004_ã?Ä¬vöT_x0006_ã?LK_x000F_4_x0003_Mâ?ÊQDYIã?9ù&amp;_x0005_£â?Îæ}_x0007__x000F_±â?§Ê@ÅÜIã?x_x001F_@Îìâ?GÇÿ¨_x001E_ã?OkÊÒÀ_x0018_ã?£¨=(_x0012_â?ò¹Mâ?Ë¶¥c¦Èâ?ÔÛÉ¥â?µþ(¢_x0006_&amp;ã?Z_x0008_Nç!ã?7¬"\â?Ý@E¤Dã?ôFËT~â?n'ª\(ã?W_x0003_v­¶þâ?p9*8ùâ?_x0004_	).'Ï_x0017_ã?$cEâ?³¹+¶¢dâ?¶54Iæoâ?_x0005_A£¾æ·â?XûAþ6[â?JìU_x0006_`oã?#£¾ëâ?Kä¯·¹,ã?Äð:äºâ?.ÏÍôAâ?º_jÚ¹â? 5ö_x001F_×=â?Â{ïâÍâ?Cxj¹¸â?±,Lûª_â?_x0003_F_x0010__x000D_Éâ?G_x001D_©¾Kâ?_x000B_¶Ûbã?G!(_x000E__x0012_ýâ?_x0001_²ð¸rRã?(Sr3ßâ?Y3¸ö§â?â¡wr_x0018_ã?7¹üý_x0004__x0008_ã?_x0011_¼ó@â?êF_x0015_rã?Û|T¹Õ¤â?Jä_x0002__x0002_å'ã?`Û_x0007__x0014_ÌVâ?_x001F_Àçfâ?:ßÛ_x0010__x0002__x0006__x0005_sâ?Îr'Zwã?)Ç_x001F_&gt;µâ?_æm_x0012_Râ?â_x0008_¢s_x000B_Bâ?+Õ½pâ?Ê_)Í_x0016_Bâ?óöÞNÕâ?TESVmâ?Âß§²â?5W_x001B_\ Öâ?æD|_x0019__x0003_ã?09"_x000F_zâ?CÃ¬yüâ?ßÝ³Ù_x0019_9ã?_x0011_{näcTã?Nº¥°Ü_x001E_ã?_x000C_½B^&amp;}ã? Ø­¡Ãâ?_x001B__x0014__x0014_Üýâ?ºªzô ã?ð¿_x0016_ jâ?O÷Â^úBâ?_x0015_Þ_x0004_V¢Zâ?uôæ7_x0017_9ã?sÑçµ_â?!S¬_x001E_f·â?_x000F_÷ýçìâ?_x0001_Oní5ã?Î&lt;,_x000F_Êâ?³_x0017_.ÚLeã?ip_x000E__x000C_tâ?_x0002__x0003_¹´`bÈ&amp;ã?Ñç²gã?_x001F_Ö¤SÕâ?o~8°â?C_x0015_ý¯Ïâ?¼3ÍÝgëâ?»_x001C_Ðnfúâ?_x0004_£ªW â?h"A_x001E_ìFâ?8ûÑ¶@ã?kÈó¤ââ?m¾/ã?¸1_x001E_è_x0018_Qã?PNà%éWâ?á&gt;_x0002_~&lt;mã?Ù9_x001F_¶Wºâ?¯þ=È'ã?	IZûS@â?I1f`}ðâ?ÁàX¿láâ?Üç0c´ªâ?Iª*!nóâ?ÃâÚ¶Ußâ?&lt;tS`vÃâ?_x0001__x0004_'8_x0001_=ã?klPÈqëâ?ä1ã0*ã?_x0003_àM_x001F_Í!ã?H/yÝã?_3;_x0012_­â?Ý_x0015_ö_x0005_^â?_x0011__x000C__x000D__x0007__x0008_°vâ?ûÄÎr_x0017_ã?p|zN®â?_x0014_­n_x0003_r_x0003_ã?üª_x0002_ãlã?®è%.öâ?à«ú%â?J÷Or¤câ?ÃÁ_x0013_Ç1íâ?#­_x0008_Êâ?üÜÊ¼éÌâ?R3Òuyyâ?2ô®ödã?¶._x0003_Nã?¾Oÿâ?¶³ÀYã?_x0010_]ÂZfã?ó_x0013_éå.ã?F_x000B_Ø!æâ?âétg¹Câ?&gt;oáÕ ¿â?}?M_x0001_Ïóâ?¡ä¥qtâ?_x000E_a®Z»µâ?Ï[\Þ(ã?_x0003__x0006_éy²_x0005_ã?îâtø_x0004_mã?Q=:ºájã?ïzª_x0005_Wâ?Gß_x0013_ïäRã?o$_x0015_ájQã?+/IE½Iâ?_x0003__x0006_k£m¾ôtã?Ð³04*rã?%Ç}Ü«Râ?¶+_x0014_¾â?_x0015_Ùú¾Êõâ?_x0005_ôóc_x0016_â?'*ÿ}ã?ÃÕîà_x0004_ã?_x000E_U¤_x001E_ø_x000C_ã?V×#ÂÖ&amp;ã?!ÜÆYuâ?¸5«A_x0001_Gâ?0(Òâ?J4âZ'_x0016_ã?d_x0003_*Ü}Jã?2ó7_x0003_ã?Ý¨mu_x001E_ã?.Ú_x0004_I'ã?l{kZ2&lt;ã?¹üolklã?Q¾xvLâ?ú3f_x0008_Fâ?t_x001F_a­G;ã?/&amp;¥|_x0002_ã?_x000E_m[¢â?àâÍº_x0014_ã?õ«jâG.ã?;ÏÓÖìGâ?_x0019_'J\¡_x0005_ã?_x000C_k5Hfoã?Ö4_x0007_,4â?s¤_x0002__x0004_&amp;1ã?n_x0003_aÊË_x0006_ã?_x001B_ìJ@÷â?Á5y_x0019_§â?LÔ÷º_x0019_ã?&gt;ÄCãc_x001C_ã?G_x0015_Ô_x0015__x0014_ã?_x0012_KqH@ã?eX4óâ?_x001A_¤_x0013__x0019_KÁâ?W[ÜBwã?·:Ò_x0013_4ã?Y_x0010_X_x000C_â?ó~\&gt;ügâ?bÊÉi·[ã?ÛmÏ?fkã?_x001D__x000F_xçh²â?W¤¿ÕB@ã?_x001E_gº%ã?À³4Óï÷â?ø&lt;._x0016_Râ?zï¹ßâ?ç_x0011__x0012__x0001_çâ?i³bB_x001E_zã?LÑô¿`,ã?¬ö¢zVâ?Ín¬íâ?_x0002__x000C_KaSeâ?øJ_x0005_d_x001E_ã?ÙS_x0007_qâ?TÕ_x000F__x0008_Òâ?´ç¨}&lt;ã?	_x000B_Ùx¸¹Èâ?2KP â?¬_x0010_3îKâ?_x0003__x0014_+ý¹¢â?­¶_x0006_lâ?¡¥JÕËÓâ?_x0002_ý3ã?Òøêù[ã?_x0004_`_x0014_'Þâ?åñþK^!ã?¼#\®DOâ?_x001A_R_V¾â?ÅN_x0013_S°Öâ?D.cbã8ã?dÖ­ÕZtâ?_x0007__x0008_÷½ßÃâ?¦½Ãâå&gt;ã?°¨_x001C_p!ã?_x001F_£©.bã?n&lt;ûèOã?º8_x0019_;Yã?}_2ö=oã?×_x001C_SÙ_x0019_â?2dAªþ_â?Ô5ýúZLâ?Ô_x0005_pCh%ã?*_x001A_5&lt;ÀMâ?ãÝ._x0014_@_x0014_ã?«|. `Yâ?A_x0001_¼X Éâ?y;b)Nã?×\-¢_x0005__x0007_2¶â?«ü·Oã?Z_x000B_ÌÝâ?_x0001_ºD_x001C_~qâ?,õÛ]rã?ÜÙ_x0013_´ßâ?Os_x001C__x0001_(Gâ?Û#á~Ëmã?ò¢²bXâ?3_x001B__x0008_7 _x0004_ã?ÑÑæqâ?É £ø¾Üâ?É(L´;vâ?_x0002_üqk_Èâ?içÔ§³ã?¸Ôö â?_x001B_U__x0011__x0006_1ã?Ð¹#ÖÖâ?_x001F_/_x0012_G_x0008_Fã?´_x0017_	úû_x001A_ã?&gt;Ó_x0014_Ô}ã?_x0015_«PA¦â?Äý=îâ?ð1_x0002_sØâ?_x0008__x0006__x001A_E9nâ?=?¡úâ?bvÂG-râ?W9_x0015__x000C_ã?¸_x0003_=¢â?_x001A_·8dÃ_x000B_ã?úÑ0*Y@ã?_x0004_êþ©Qâ?_x0003__x0004__x0001_?íx_x0015_â?YbY_x0002_Þ{ã?x	R_x0011_Öâ?Â©_x0007_¹X|ã?ï* ¨afâ?|]@_x000D_ã?_x000B_ìÅnçoâ?d9ÂÒ£mâ?¨n¾ìRã?_x0016_&amp;Ôâ?Ð2Ùâ?þD¦GÅâ?«d@ËÆAã?8ÉÎ=»Óâ?+1sÐÒ]â?[n÷j®â?_x001D__x0016_)çAYã?P£]yâ?66J_x000C_Çâ?EQ©â?ýÊ§_x0011_dã?VàÌ|Õâ?ØZsWù_x0008_ã?Ðss_x0018_Uhâ?É(æëÉâ?vPëÁ7ã?îTÇSâ?.\(ÊT0ã?qËuwøfã?P§oZ_x000C_.ã?ÌM_x001E_0N¨â?VH&amp;×_x0001__x0002_lã?ÔH[_x0014_áKã?õ6õvV`â?ß_x0015_@Õáâ?ßÞ3i£â?ÙÏøQénâ?Jì"Ð¬â?1Ø¹163ã?Xæéâ?8v_x000C_zO_x000D_ã?íOÉ·yã?iT½?]â?N¿_Õâ?ªÆ]­Àâ?g7Æài#ã?2ÈKÔeëâ?¢!k¯â?q_x0008_ìÞtâ?¸üI¡_x0006_ªâ?â4z=©ãâ?¡_x000F_ºø·â?½Ëöç»â?i£/Å&gt;â?ë:¼lßâ?W¦ç_x001C_¡»â?«rauS\â?d_x000D_MÛ&lt;ã?W²Éç´â?Vó±¶5_x001A_ã?òâK_x001E__x000E__x0012_ã?¾§ 	Xã?ÔE4_x0001_ã?_x0003__x0004_¯6NÕøâ?ÆÕìÝâ?sÌ_¸¨ã?æ_x0013_­@â?uÕKQnzâ?_x0004_´_x0018_4üâ?_x0003_J@_x000B__x0017_ã?Ù¾ËQ_x0018_ã?QÊë_x0019__x0013_vã?d¤V_x001A_¿_x0015_ã?as_x001C__x0018__x0017_ã?FÊß9æ{ã?Í"µîjNã?RbQ÷â?Û Ö[H_x000C_ã?S_x0001_6mk÷â?þ×Ý}ã?#_x0017_C_x0011_½â?ãTeLòQã?¼v]_x0019_ã?Û#¶_x0006_ã?_x0001_96övã?º_x0008_k_x001F_AKâ?þÈ¥Ïü_x0004_ã?òþOf|â?®«_x0003_)zrâ?jz_x0017_¦Óéâ?_x0018_©çMhÚâ?v_x0002_+_x000C_çâ?8OQÛÍâ?V&lt;¼½3Iâ? @WÙ_x0005__x0008_M_x0003_ã?EGÉt¶^ã?ßÊH_x0012_w]â?¥_x001C_&lt;_x001E_ã?Å.E3u~â?¾êÛ9À²â?_x0006_Ðq~Tpâ?nÖ"[_x0014_'ã?¾ûµô_x0004_¸â?Ãíì?8ã?_x001F_ÆûÛ_x0019__x000F_ã?cñ6)îâ?Çë¯ñ_x0012__x0018_ã?A_x001D_Õ©ñâ?»HÞÔÍâ?Äü^Çâ?_x0014__x001F_gs=´â?Ô¡_x000B_®1ã?_x001B_#Æ_x0002_8îâ?¢r	_x0001_Ìqâ?Ïz_x0017_ï8¨â?dæl?_x0011_ã?éõ_x0007_Pæ`â?óo_x0015_´â?N½_x0002_Fâ?Q_x000D_»k'_x000B_ã?æ@´w_x000D_ã?_x000F_ð®â?}çáã_x001A_fã?_x001C_Ó)à¹¾â?_a^¶xaã?[4h!_â?_x0003__x0004__x000D_Ôaâ?ì9m,yâ?Ø©1¯Pâ?ÉugCûkã?×*!Í_x0002_ã?)ää_Þaã?_V©^_x000E_ã?_x000F_×·Ï2öâ?R_x000F__x001B_ø_x001A_£â?g¾_x0011_ÛXâ?V«.½_x0018_â?ÇÍú«Ûâ?_x0012_îÏ´:ã?ûvz_x0007_ã?&gt;_x0011_#¶&amp;¸â?}ò.Äâ?.Vë#tâ?¿ûî??ã?½_x0007_¡ÑæUâ?ºgý²ôâ?÷hý1ã?òG½fhâ?dM[&gt;ôjâ?Ða'fã?"äâT~ã?go]Fä!ã?¶=A_x001F_&lt;}ã?:àkâ?_x0001_¢ÑèiÉâ?!ãÕw²Uâ?ån@ã?{'_x001C_%_x0002__x0004_÷`ã?Æ_x0001_%ã?¶Hûiâ?É+Í_x001B_W"ã?C4PäYã?FUEtâ?pÜ_x0019_ü&amp;Kâ?ì~T_x001E_2Bâ?1_x0008_¯X&amp;@ã?D¦_x001E__x0001_:vâ?·uÕ8_x0003_vã?M°¹?_x0003_}ã?8yÚbâ?¢ßþBÅâ?_x0019__x0004_±-©Óâ?ØDa¼ÑJã?_x0006_µ_x001D_N}ã?³_x0019_þÙã?_x0006_4´Çgâ?VâE2æâ?@Xsoã?7½`~`Yã?a*_x001F_åäVã?þlO:mã?ùçawâ?KÕ$³¤ùâ?UOOÓ8ã?êÅ\Oóâ?{­_x001C_ÿ_x0014_ã?Ñ_x0007_¶®yâ?nlÃýâ?¢ñß_x0006_Ýâ?_x0001__x0003_õ_x0013_xþËâ?Ì»Õ0úâ?z_x0004_tâ?j_x000E_²|Ì_x0013_ã?£&amp;ÃÊsâ?_x001D_U6±¿â?ÀÊ8Üþ{ã?\R_x0011__x0010_Áâ?_x0015_ÁiøüTã? s¾_x000B_&gt;ýâ?öIÑèâ?é³ 3.ã?êø\d2yâ?k_x0002_uÈñzã?£Ðôã?Ûãÿ_x000B_Íâ?ºïNqo8ã?Bø¶§fã?O=tA°Èâ?®_x000C_Y^_x0011_Þâ?¬_x0018__x001C__x0016_k_x000C_ã?Åîù_x001C_ã?ª_x000D_vÀñâ?¦=m*»â?åg_x000E_DäÂâ?s_x0013__x001A_Ðâ?µ_x0011_+^(ã?½!³ùâ?!_x0012_¢ aã?|-_x0003_WÏoã?Í¡_x0018_*&lt;{â?½æû_x0002__x0003__x0008_tâ?r67^äâ?:D_x001C_ã?eáoùÛ@â?[lJðÐcã?j_x0007_TôNæâ?)Ö_x0002_:¹Sã?o_x001C_ePã?_x0001_Ü¾~ã?rÞ&lt;²áâ?xp«*Câ?àÊ_x0017_ùqã?PdÂ¥gâ?òe¶¼aã?äZâS¡Rã?çPqÁtâ?¡CyÉË¢â?æ4_x000E_â?&gt;n_x000E_$ã?Y|±{µ»â?Ý÷_&lt;/ã?S]_x0004_Uu!ã?þ.4ï |ã?¾í¬¼¯fâ?FzÑKK©â?C&gt;_x0016___x000D_Uã?5³h­â?S_x0019__x000E_î'²â?­Ý_x0001_µ_x0018_;ã?)Àh·§Nâ?Âøx±Àâ?^Nþ~â?</t>
  </si>
  <si>
    <t>60647cce6b2ddfb8ddab7d9427b235fe_x0003__x0004_ø_x0016_}hG¬â?²5_x0018_ã?	î%Â?â?¿D-_x0006_lïâ?Õ¬¦JLã?Ó_x0001_Ì×â?¥%ßïùâ?ËJ_x000C__x0015_Ìâ?q_x0016_µ¸!_x0017_ã?§ÙUÛdã?r&gt;]_x0017_®çâ?_x0002_ÀÒÅ+]â?H÷_x0011_¯aã?o¿µ´_x0017_â?çZµOâ?©Ì¸Zªâ?¨ _x0013_é,hã?Æ*ç/ÝÛâ?Hß	_ðVã?L[_x001F__x000D_ã?Å:J*¹Ââ?è5´ìOÚâ?_x0002_!ÞS_x0013_ã?_x0016__x000F_î_x000F_-Îâ?}9î:`ãâ?Õ±I½¸Ëâ?è_x000E__x001D_OÙ$ã?zg°Û´Uã?ÇR¼sã?Rê¡êáöâ?_x000B_¡Ú«Gäâ?E¸u_x0001__x0003_§â?::Ã±þyã?_x0004_òè¬Í9ã?+®ÐÒ_x000B_Ìâ?ÐCãpã?Â_x000B_îÎâ?¡HrÄ¶_x001B_ã?ZZ_x0004_7M`ã?_x0005_9	Pâ?_x0012_ô_Ìlã?®_x0001_._x000D__x0016_5ã? òÆ_x001C_4ã?slUã?ËÅ	î¾àâ?ÒÝ©¬XØâ?OÃ_x000E_ã?¼Q_x0012_¨#eâ?D*ñ%Ìâ?ß²2Îâ?ÊåÊâ?uqýfâ?Òt_x0015_Ð.Wã?g_x0002_Dcçaâ?d-6ÐD§â?¥öj©Jã?Åµ&amp;CVþâ?èR0îL_x0003_ã?½J	×÷bã?8ö?¯â?_x000E_ßQÐòã?þ°_x000D_*ââ?_x0013_×eõâ?_x0001__x0004_ï_x0010_Þ(×ïâ?_x000C_ñx_x001B_Oã?ÌË½÷5ã?*Äsá_x0011_ã?ôGÿcD$ã?9`ÙîÀâ?÷WÛ]/Ìâ?ªâ4ã?ef·piIã?úýe`û]â?o#;Ýlâ?ß_x0002_s¾ðÏâ?ël_x0011_%_x001C_ã?_x0003_écê{ã?0"]H%ã?g_x0015_õ_x0001_tËâ?Îvç_x0005_ã?l_x0006_U,ã??l_êâ?_x0001_²þ£â?0Å¥dÜ â?¡!j²e!ã?¼_x0010__x0001_ÖÉeã?-_x0006__x0001_6_x000D_ã?Ì	vn_x001C_ã? _x000C_Ç·?ã?ãÔXÒ£Fã?W(&amp;_x0011_©â?_x0003_Ñh&amp;N|â?kçç[â?½ìÛ~ã?&lt;þ_x001B_G_x0002__x0003_ÿ_x001F_ã?_x0016_Ê¾¡fâ?};±Äâ?f	÷|Mã?jiÞ¼â?gÚq ztâ?!¯nª^_x0001_ã?¨7­2â?@ì_x0019_÷:Cã?þ_x000D__x000C_¶ý#ã?,vÓéà3ã?ÿ_x0003_úë&amp;ã?ÖæÔñ·Dâ?7®¨øâ?å»âZâ?u&gt;Cà-tã?¨£rãvIâ?HrühQ¢â? ~é â?_x000B__x000E_åiidâ?_x0019_2À9Rã?Äø_x0017__ÆÓâ?Ý_x001B_j_x001C_ã?Íúëìóâ?¥¸Èâ?èw²_x0005_-Úâ?1D_x0005_Ú?ã?Ä¿Ìgâ?à]%¶_x0001_câ?A¤³'Õðâ?_x0016_9)£â?öÊåtñã?_x0003__x0006_.£BÅoã?æ[$®Jâ?fHg_x0013_é	ã?ª,_x0001_«£¼â?sp$Óâ?_x0018_ðÂ¯¨òâ?¬_x000F_y_x0008_tGã?ä_x0016_·3½â?A3Ü´_x000C_Jã?³ïÂ:â?_x0018_,O_x001C_¤â?Ê"7Wã?_x0011_² nâ?a_x0002_ñ_x001E_pºâ?_x0007_sn	ã?_x0004_¥¿)ééâ?@_x000B_y_x000C_Ùâ?nÜú3	â?PÁé¡_x001D_gâ?â¦ÄôEâ?Zþ]Oëâ?]Lb_x0011_ÿHâ?«RüÉOâ?úyb.â?_x0014_VW_x0005_ã?.¼È¿Mã?âíªþâ?µ¼@Þâ?n_x0004_Ìùýðâ?_x001A_¾_x0018_©å]ã?wí_x0010__x0004_Åâ?D´Á_x0001__x0003_&gt;{â?g3-_x0019_jKã?_x001C_úöo¯qâ?þð_x0016_»8ã?ý	Öë\ã?Äº±_x0003_Dâ?ÑØw¸_x0002_Zã?Ó½Iº|ã?/_x001A_IüÔ_x0013_ã?ëïæk_x000F_ã?"0'dã?1ç_x0017_àÑ_x0006_ã?;@Ý_x0006_bâ?È-`Wâ?ë­£ì Æâ?ci¦÷â?ª$=r¨(ã?7_x000F_Úsâ?s&amp;¾ó¢Uâ?É©ÝÎË}â?UÚÕ_x001D_Ýeã?¿£$øâ?G30èü¹â?lÎ_x0017_ý4Tâ?_x0011_¤×_x0015_eHã?éÎ`¦}â?x¼@\¬Jâ?¥ëBIW	ã?M§-"!Gã?bHNnèÎâ?2ÚÃL=ã?VphJ8Cã?_x0002__x0007_h@c)í?ã?lgår="ã?DÑ=â?;UÇtuã?¾ò_x000D_WÀâ?I_x001E_ÍÊâ?Ç¿Áo_x001F_Äâ?¼ý_x0010_(â?(#j²ìÒâ?ôM_x0001__x0006_vþâ?¾Órt_ã?Eì_x0003_»A¢â?_x0012_É_x0010__x001D__x0015_Qã?5Æá{8ã?Ýó_x0001_¾lRâ?ý#+ÖPã?_x0014__x0015_¡Gü&amp;ã? ¿è_x001F_R±â?gÞÎv¿ýâ?_x0004__x0015_iø®kâ?ÖÛâ_x0005_ûâ?¶p,¬Ézã?u¼ÝIWâ?ÀÊxã?êÅV¯²dâ?qÁ°4î_x0012_ã?_x001E_î%  Mã?¬_x0001_@\â?_x001E_CÖ_x000B_z_x0018_ã?³_x0007_fëæsâ?v°%þB±â?ÁªëÀ_x0001__x0002__x000C__x0016_ã?i(XÉ_x0015_ã?]eÅ·â?ÁùI_x0019_¿sâ?ØýÑnã?­¨¹£3ã?â²$WCÃâ?Æ_x000F_ìÑ_x0019_â?xÆ_x0008_HXã?ä\¯?&lt;°â?*L_x0018_QT_x0002_ã?xvxÚÂÐâ?_x0001_rvB1ã?_x001F_:bËÑâ?â@cïèIã?X´dWjâ?Ïüâ_x0016__x000F_Àâ?gÀ3¿ ã?·ùZYÖ¨â?'.A÷Xâ?Ù_x0006_Åîâ?&gt;¶5»ìâ?ã_x0011_\hôâ?¶Æ¼Ó_x0007_\ã?ÌÌ_x000F_2â?êf0Íâ?òokí©â?Í®vJâ?Ç?A_x000F_â?3NÊã?d	&gt;£â?|§$gã?_x0002__x0007__x0003__x000C_Ì=:?â?kùÉ®/Æâ?GÂo_x0018_\â?ph½_x0011_ëQâ?_x000E_èí¶ëâ?^é&lt;,Ô3ã?{%'Ü_Cã?5ÒÖç_x000C_oâ?­_x0007__x0010_Î_x0004_Qã?|7_x0004_¿aâ?ïûb_x0002__x001B_ã?µJ_x0018_ËôÑâ?Ð_x0011_Spjã?p®_x001A_GWã?¯Ã_x001B_öuâ?t_x0010_ß_x0005_â?wÖ®|Üâ?êY¾_x0012_¡â?Ç_x0006_¹rS¬â?åI_x0001_³æ%ã?ã	ñÁo&amp;ã?(¹e_x0001_÷â?ú=èÌ®Mã?ª/Ì_x000F__x0012_ã?8¥|IKÜâ?Ð_x000B_¿_x001A__x0001_Uâ?4_x0017_Æ×_x0003_aâ?_x0011_Æò=Ä]ã?æ.vwNâ?	V_x001A__x001B_Ã?ã?ÂJNêxã?H_x0019_h_x0001__x0004_Íâ?ý_x0001__x0003_ò¿¤â?âX_x0003_¾{â?{_x001C_Ö _x000C_0ã?`_x001C_Ï¯Câ?_x0010_²_x0002_2É_x000B_ã?Ä_x0010_Z{Àzã?.¶_â?A_x0001_Ûy&gt;Aã?Ë_x0013_]L_x000C_ïâ?jjOX_x0011_â?ï¼£©â?ÃûÑÔzâ?ô_x000B_./ã?³ðØÄc$ã?Êc_x000E_3Oã?_x0004_ªmFÃvâ?_x0008_«e±eã?r¬$Nµâ?_x0002_¥¾eSrâ?2¿ã0_x001C_â?é}#Cmâ?±ôe93bâ?:_x0017_Bfênã?[¥óûm¥â?*XÛáuåâ?}ñkVÈâ?Ë-Jö.ã?2%L¶]ã?nr&amp;x?úâ?JÏ7Uâ?oCÿ_x0007_åñâ?_x0001__x0002_	,WjNâ?ÏÚj*_x0017_ã?À²_x001F_#ã?_x0004__x0005_Ñ@Yýâ?]z²§Æùâ?Nÿ«ÂÄâ?´÷¸ø9hã?K´TH_x001E_Râ?·8æâ?_x0015_Îî±_x001D_ã?u©ÞÌÁ_x0006_ã?_x0013_È²"%_x0005_ã?}÷]_x0006_tã?}é{z¿Uã?\_x000C_ Ú­Hâ?_x0001_løàâ?ýâ¿vã?gäÛÃ,ã?V½ÈÙ\àâ?¼¯pâ?]_x001E__x000B_Dã?Xýè\Ðeâ?øs¢|õâ?¸ºÖòj_x0004_ã?êáô2ã?¶E_x0006_0	aã?_x0011_ÎüåË/ã?s@­|¯¯â?ÔÄkJ-Lâ?Ï|_x0015_ºÀæâ?úô&gt;¾ºâ?¬_x001E_öþ_x0001__x0002_7ã?_x0005_HëKTüâ?ì°$_¢	ã?{9³Å_x0019_Îâ?4öÈ!Åâ?$£Íü;Åâ?y2òNlfã?_x0005_ó2"â?ßÅN_x0010_í)ã?_x0018_ÑBXÌ_x0016_ã?)V_x000C_Àsã?×8Î	®kã?[@Ü»â?xÃ`-)+ã?u?¢-â?ý_x001C_JÔ_x0019_éâ?ü©ý·cçâ?ý®ýÔõXã?pÕ\µIâ?_x000E_[lãXêâ?'à3o@â?v&amp;Óp_x000E_iâ?¾ØRýÃRâ?`¨ø#½â?Øðâ_x0010_ã?Xp_x000B_Eâ?3Î#"¿Úâ?üvPqíûâ?'_x0017_³_ü»â?PÈñHõâ?-¤TÊvlâ?03bÏ_x0015__x0019_ã?_x0004__x0006_Ê_x001C_*ã?¡Kf¢Q â?3iwæ¦Dã?$	|&amp;	{ã?Åu_x001C_Ö¢wã?³µ_x001D_	iâ?Ë]·_x0005_LAâ?«oâ_x0014_ã?_x0014__x0008_/õÐÇâ?J¦¤}¦aã?snø8Êwã?'©_x0018_Ývã?uýÆ¥â?X_x0005_Ë]câ?ïr_x0005__x0018_7¾â?	ún5ªâ?+áá`näâ?s	üÂ¬ñâ?{ã0clxâ?©dzB´Tã?DK_x0001_äWâ?ì_x001F__ÜÆçâ?,_x000D_Dõ#fã?ý_x0003__x0008_±lã?Ö_x0008_Ø»ÀUâ?6²;aÇzâ?¹£ø_x0012__x0002_ã?¶¹3ðeâ?YÑ,_x0003_@â?.lÃ~_x001C_~ã?úµÏ¶Eã?ûÒÀ;_x0003__x0004_xâ?,Iw_x0001_Óâ?Ï_x0002_Ï÷â?ã²_x0016_s_x001B_Xâ??]ÍWÖâ?Æwþ^²â?Ù¢ªÛâ?î{Y'lã?_x0019_éÁ_x000D_-_â?:Ãä³ìÐâ?`Þ°Ísãâ?_x0016_0Ü©Ï_x0003_ã?»_x0003_ØRm_x0002_ã?-_x001A_-&lt;É}ã?^ù_x0013_pUâ?Ì"³Ù5â?­LûOÔBâ?M±Ô_x0018_ø8ã?EYC	ivã?DÓAD_x0004_ã?_x0015_l÷_x0008_P_x0003_ã?Ð3Ewhâ?l_x001B__Iâ?_x000D_öRX_x0005_¯â?üåëñrâ?_x0016_%¤É¥_x0018_ã?;äiÝ1ã?¬j_x0007_-Lã?g:n_x0019__x0001_Èâ?w¤·â?.Ý$¯â?EÙ_x000F__x000B_³øâ?_x0003__x0004_D95õSã?,÷³Öãâ?_x001C_yYKy_x000E_ã?ö\ÚÄUâ?urÇ_x0017_ppã?¼yU|áµâ?Bh¿ß_x001C_ã?b÷'Û_x000E_"ã?°_x0019_©u_x000B_,ã?K?&lt;×_x0002_xâ?,k5Ç÷_x0002_ã?ÛyÍ.Ãâ?ÀÒ³\_x0003_ã?õÏ@a£|â?_x000B__x0011_l©{Áâ?ï÷_x0005_ÈGEâ?qOarffâ?¹_x000B__x0002_zâ?jû]±ã?ë|p_x0013_dNâ?Îj&lt;·,xâ?ÓeªmÕâ?¿(Ü×Órâ?Á&gt;­G´Eâ?ãµÓ4^mâ?9_x001C__x001C__x0007_¨tã?-°eà÷ëâ?dr¤¼â?Ë[:ü¡â?_x0001_^!,{â?_x000B_ãÄâL§â?àg-p_x0001__x0002_\â?ò=Éâ?ãéc_x0016__x000F_ã?ê1®)ùqâ?y¾¼_x001E_Ñrã?4Zíh'ã?N_x0006_æ¥{â??&lt;8Ùâ?Á_x0006__x0018_Õ,~â?_x0007__x001E_À7{ã?b_x000E_h5`¸â?.Îß_x000F_uâ?dÏíÁ_x001B_ã?OÔh_x0002_Åâ?n¢Å_x000D_ã?» Yüâ?ò_x0013__x0010_vSã?_x0015_ÞÛý_x0012_Çâ?[ðÄÐë_â?Þ;~zI¤â?ò#»J?ã?È%NLâ?TAa_x0005__x001C_ã?_x0016_öUàÞ_x0005_ã?öÕ3(Ô­â?_x000F__x001F_cOBã?Ñ,_x0019__x001C_ã?_x0010_Åõ¤â?gs	i{ã?_x001B_D]}_x0013_eâ?¥_x001E_Ûázâ?²÷»â?_x0005__x0006_ýÒD¤¼xã?k}Sõ_x0010_qã?îY_x000E_hã?&lt;[_x0013_0_x0002_îâ?÷Ï_x0013_Lt_x001D_ã?þ&amp;¸Òâ?l©/8Äêâ?Â,S¥â?Ø_x000B_í~ÁÔâ?Ìz_x0001_Gjâ?ÃyÞíVNâ?#ÂöÜâ?}_x0003__x0004_-ê&gt;â?Þª_x000C_§Tã?â0×)]â?Y¯Ö¶n_x0006_ã?dæ_x0012__x001D_~Ôâ?Ê\WìÆâ?p_x0018__x001C_Eã?Ø{Z Fã?¹a"Iâ?ÁXLÓeã?fXdx¤}ã?o!_x0002_râ?FâÀHã?Ì»a_x000E_P¿â?_x0001_Zu\â?fr_x000B__x001D_)Fã?'[_x0001_¿xâ?µDÏøâ?WöÁÐæUã?î±ü_x0002__x0001__x0002__x0010_Æâ?Ô÷Cq(ã?]}²È0ã?Y_x0011_1"ëâ?¤qÇ§J_x0018_ã?5/KæÎCã?öt1UVpã?Ðâ_x0012_ÿâ?Z,@Ñ_x0013__x0015_ã?ý#_x0004_·2mã?éu¢^6ã?úf:_x000B_³=ã?ÌÃbu_x000E_%ã?³rÉc¢_â?ÔÐêé-ã?_x0008_	1_x0002_E]ã?ÓEoÀâ?_x0013_Ô³Úqâ?õ_x0016_)ÌBëâ?â4¿_x000C__x000F_³â?Âk_x0014_'Ò¤â?ö½?çâ?2â_x0013_£tÖâ? Ñ_x0008_Ò_x0010_Pâ?¿*ÞÔâ?TA_x000E__x001A_»â?_x001C_½Ä.ã?õQ´"³â?_x0010_v­(Aâ?èéS@ã?_x000C_Â@_x0016_#Îâ?ªMûS_x001C_Þâ?_x0001__x0002_¨_x001E_­Ââ?¦ìð30Àâ?_x0010_ípµýâ?VSW6ºâ?}Q,Ä_x0011_¥â?4±åI_x001E__x000C_ã?3½Å_x0013_yâ?0ã(³u_x0002_ã?ø/lúâ6ã?@7ÿ_x001E_Ïöâ?¢ZÌlw$ã?_x0004_	zA[â?ÂÐàçOÓâ?øîÁzã?]¿ç_x001A_­'ã?¢_x0001__x0016_öíÅâ? z;GæJâ?ê4ñ_x0015__x001B_Wã?ª|²~=Ââ?ëC%^ã?x0xmâ?_x000B__x0013__x0013_Lã?L_x001F_'uÖÕâ?_x0014_ÀñVã?-/¦Ékâ?*IFîíâ?_x001C__x0007__x0017__x001A_Ä¸â?ÒbÐ_x001F_â?À$g¹%â?Ö_x0010_Céâ?c%üÔÔ7ã?¥Ç_x0001__x0005_½Õâ?^o_x0012_â\_x001A_ã?é_x000B_zSªâ? Øf[Áâ?x(ýÁÃ¼â?:&lt;Y9A`â?Ä_x0016_6ã?ky¸,à_x0002_ã?_x000C_1LG_x0002_â?_x000F_]7Ñâ?_x000F_!Ë"|0ã?xÍá5ùJã?_x0014_ÞÇMã?X[w(Aâ?_x000B_£_x001B_a¶â?5_x001D_"kã? _x0004_(yï7ã?Ò`6mÑâ?ÙÐ_x0003__x001F_tâ?UBw,véâ?z­²/òâ?Û§âð!ã?%¼_x0004_.â?º:úLqmâ?·_x001A_Íy«Cã?Èh{³èâ?XÉíò¶â?ÏóøèÔ&lt;ã?²D,)iâ?_x000F_ÿõ÷Râ?©DE×²â?PPu©Þâ?_x0008__x000B_[)6_x0001_#â?2ütâ??_x000E_EgÌ_x000F_ã?&amp;à_x0008_pâ?_x0011__x0011_!Oi_x0005_ã?Zr_x0019_æã?²Æb`Îâ?K×q_x000F_â?¦3_x001B_{=â?8Ý_x0012__x001B__x0012_vâ?_x0003_¦æ¹E_x0007_ã?õ_x0001_N_x0004_â?_x0016_ §"Tã?(½a!_x0014_â?TÞ_x001D_| â?(3©ñ[Ââ?f5{:_x0015_Kã?&gt;&amp;¡uØ8ã?.¼_x000C_§â?³rt`ýbã?m¬C=	Ãâ?ÉÊ_x001D_íÂGâ?_x000E_ú_x0006_oÜâ?æ_x0002_5â9ã?«ÍY~Bâ?(ô¤_x0016_uâ?Úy÷º¡Ùâ?¾._x0011_Å-ã?l÷×2¾+ã?¢{ë__x0012_ã?[1_x001A_}_x001D_3ã?ÌIÙÛ_x0003__x0004_WVã?&amp;k8ÙVÒâ?±_x001A_ qáHã?(ñpã?´¢ðùâ?WJÜÑ_x001E_ã?Ó9kùnã?_x000B_¹_x001A_vâ?iðp~¥â?Wèúò_x001F_(ã?mÍÐæTâ?°_x0019__x0006__x0004_]ã?_x0001_&lt;i¶Ryã?Bf*íAã?lù»_x0015_&lt;ã?s£`Îñ­â?_x0007_Õe+íQã?È_x0011_vÛb â?E+ç ã?/_x0008_»ö}â?tb?í«â?$ëvÐ_x001C_Pâ?;&gt;ÁÞâ?tU_x0004_:¸üâ? V4!_x000F_ã?z²Ä_x0006_!_x0002_ã?ð_x0006_Æ!ã?_x001E_~ßó_x0001_áâ?à@=£¡_x0006_ã?_x0007_ÞNQ&gt;_â?_x000D_#ò2`ã?Yî_x0006__x001D_&gt;Iã?_x0001__x0002__x000F_ÁøÓBã?Ùæ{¼u,ã?¡0·!1[ã?N¦üóPfâ?-%¯a_x0012_ã?~[¸f%Hâ?R'5éûòâ?hK´^¦¢â?&lt;_x0007__x000B_Í!&gt;ã?àÀÆ%Jã?:_x0016_l¨	9ã?&amp;k	À[â?­+»Ôââ?_x001E_§å_x0019_ïâ?9¡øÓáíâ?U92_x001A_y_x0013_ã?sgö_x0018_ªAâ?ã³e%eã?_x001C_«õPMã?_x000B_»[#ôpâ?_x001F_«,_x001D_Vã?_x000B__x000B__x0015_!¶nã?ÈðØñâ?Àô CâPã?Ðü¯°Ú#ã?ò_x000B__x000B_ÂÏÌâ?æÑÆ'Xã?¼DÇßþÎâ?À0_x0017_íÿ4ã?_x0019_!±³â?_x0017_YªüÑVã?ÜÏJ_x0002__x0003_ûâ?_x0011_M	#Câ?î_x0007_ýâKTâ?DlÒòöâ?H'éÑ÷sâ?nÀ&gt;ñ÷â?ÅTc#çpã?×_x0003_Ø_x001E__x0006_ã?_x0014_ÃuíPâ?m¹`¼Lã?c_x000D_í·÷ã?w|ýl_x001F_ã?ÔS_x000B_Ûbâ?0|_x0001_Ggã?£Ä_x0007_üâ?_x0012_¬Àò[â?àNË_x000C_¨§â?{¾û!ã?BcjNóøâ?Ý¡_x000F__x001A_Èâ?_x0006__x000B_K~5fâ?Y@ê¿]â?1ù+_x0004_â?\×ýÉ_x000F_yâ?sN	êâ?þdÝ_x0016_ÇWã?ð_x0005_&lt;O2_x001D_ã?©(_x000D_2øSã?_x0004_¼éª`jã?g_x0008_µû{ìâ?C!º_x0019_e`ã?Ü¬^Õâ?_x0001__x0002_ßj~_x000C_[ã?_x0010_®1ê(ã?M«Lb÷?ã?å4]I&lt;ã?Ç0ÔÍÿ²â?wm«+â?òÂ~Ùnã?Eü^c¨åâ?sqHBÜââ?_x000D_õ¢öÛâ?_x0001_[%È"ã?Æ_x001E_O´%ã?sL©:_x0016_oâ?¨éî%ªâ?õ)?1ã?_x0017_ì_x0019_Ñäÿâ?£ª(_x0013_×yã?1Db'©â?õE_x001C__x0003_çgâ?ø»XÇí^â?Ë7%_x000D_ðòâ?ó¬Ã¹Ijã?_x0008_:*â?äUî-ÄEã?(¸¨NÌâ?_x0003_ÄÎ¿Òâ?ïÊðuMyâ? ØL_x0011_â?v_x0019_®°Øâ?õäJwpØâ?V.A4éã?Ë2¨=_x0006__x0007_lâ?l_x000D__x0014_29ã?èaTÕÊiâ?¤1?_x0019_æâ?º9û_x0012_êáâ?5_x0003_+çp{â?ãÌ´â?_x0004__x000E__x0007_ã?B§_x0011_ÄÑ~â?×Dë!Àeâ?dë&lt;{ã?xºK:õâ?MKmb¤â?1ùfnÆìâ?Õ³g_x0013_¦â?"B³âÖâ?-Jéz8ã?}w®dH ã?:QS_x001F_mã?Ì_x0002_çö7\ã?Då_x000C__x001C_Tâ?ã º(â?_x0018_]7ê*yã?ª_x0006_2~Hâ?ÈeF vâ?W?Ä_x0005_s[â?ÚL¤_x0014_Êpâ?_x0001_è¬¿â?¶"EÐ_x0003_wâ?|ieöªâ?R_x0005_Ô'_x0015_ã?¾ë}ÏÅªâ?_x0001__x0005_Ydï_ßâ?ZEþ¥¾bã?Ñ_x0007_&gt;Ú8tã?&gt;_x001E_zîï_x0010_ã?"Ù"`â?øí+_x000D_ã?j^và±oã?`_x0007_çÙ®â?ÚýXuéRâ?ñ½R¦_x000D_dã?ö[qþ|â?_x0002_Â_x000D_vûÌâ?_x001C_Âí2^â?y(ùJtã?+êøã.Mã?_;s²]_x000E_ã?r(Wýôâ?ï_x0008_W_x001A__x0003_â?§ /0gFã?l»&amp;_x0018_Xã?çËn¥G_x000D_ã?P\kâ?«éX£â?3n;áXZâ?lIvôâ?Ûôkµ_x001F_Pâ?T_x0003__x0019_|_x0019_eã?âO_x0003_`ã?ÐÇì_x000B_ªðâ?_x0004_Ó &gt;Lâ?¾ O¯òÙâ?Æ_x0006_j*_x0003__x0004_¥ã?Æ_x0008_Ã_x0003_m*ã?&gt;ðZ_x0015_@â?É_x0008_F_x0010_l_â?ø4WÓ_x0001_ã?z_x001F_ïâ°Úâ?µ_x0010_ewbã?3A¤_x0018_tYâ?àG_â?_x0002_»8í±Rã?®|]ã¥¤â?aQÇG%ã?Ö_x0008__x001F_?_x0017_ã?#_x001A__x0002_Zèâ?¨8Nqkã?6åLÍàâ?_x000C_KDÔÇ¢â?ìfñçØâ?Ç&lt;¤0{kâ??È_x0010_mqâ?³FóüKã?ryÓâ?1:,O6ã?²EØéâ?3:­}_x0007_ã?NCE~IÎâ?:Ó';_x001A_&gt;â?=q"ÛÂVã?¼øÈF:Eâ?)æ§Ï[ã?Ò]è_x001D_Qâ?_x0019_ëôbúHã?_x0004__x0006_íØ_x0013__º?â?&amp;	_x001A_&gt;vâ?Ú- È±aâ?Õï_x0003_"6	ã?Ek[¨nã?_x0008_6ôE_x0003_åâ?_x0005_r_x001A_Çâ?°í7²Éâ?sv_x0019_;â¿â?g²à£á´â?²Ô´_x0002_&lt;ã?ÎJ LÐ3ã?+_x0018_Pö¢»â?_x001C_._x000F_¥Uðâ?_x0004_ÒUuwâ?ÃZ,¬ÛQâ?wy!üÖ{ã?kÐs5`â?sóÅRænã?»_x0006_0H;4ã?üfw_x0001__x0016_ã?]æÊ­¾â?Ð_x0010_7ñâ?ðfTþâ?_x0015_½V¤â?íð¡Ñ¶Ôâ?_x0010_áfR¶}â?Ü¬-â?_x001A_Fü_x0013_â?¤÷dg_x0019_Ïâ?__x001A_cwíâ?@çÜë_x0004__x0005_aêâ?ÑV[Ï[â?%_x0006_é6fã?_x0002_Ä_x000D_ª_x0005_ã?«rAVâ?bùRÚH×â?S_çñEâ?ÇáIªiWâ?U¾&lt;æY_x001B_ã?_x0014_³ÆÇiâ?T%Iè¥1ã?D±_x0007_Ì¿â?/AHÂú°â?Ñ&gt;rI_x0016_|ã?pð_x0016_ìÿÅâ?&lt;ëó_x0015_Ûâ?Í,°_x0017_ã?á°ÏWA_x0002_ã?ÐÂÎÑ_x0008_ãâ?=@«_x001A_Îâ?¶çEQU_x0003_ã?±'Ëâ?.?^ ã?Õ_x001D__x000B_JpZã?íó_x0013_ÌÇHã?a®_x0014__x0001_9â?6|»5ûûâ?ÅåsJ4xã?W_x0011_ìrâ?Br)_x0010_Uâ?Qâ÷àKâ?ê¡ëÄ8Fâ?_x0002__x0003__x0019_Ðp_x000E_¥Zã?_x0010__x001A_mûnã?_.Fh_x001D_ã?K+q!¦Þâ?½yT´=â?QfËVã?YZ]¦Ââ?ò^ßç_x0001_ã?îBfdÁiâ?õ_'Ðâ?½)µ0Lôâ?_x0018_LáÛâ?auóWã?Ù¡@	â? Ë¢WdOã?ÈSðU½â?«dè$F`ã?Ýsb-Á_x0001_ã?ßÒüRQâ?_x0018_|Y_x0004_Sã?_x001E__x0015_§B_x0016_ã?Ýà1«àâ?¤ÅÓâ?_x0019_K1k._x0004_ã?LØ#]	ââ?ÔË·Ý0Oâ?ï_x0018_Nsã?ìQ9ä·_x0001_ã?@è¤@à[ã?+¦_x0012_3ûâ?_x0010_yÇÈâ?ðZ_x0019__x0002__x0003_¾â?»¡Æ_x001A_â?=?^[â?¼péªÓ@ã?_x0015__x0004_Ú´©â?äÝ¶V8nã?Ã,!akDâ?-òs_x0002_â?í¸*ªã?BäÅïkã?_x0015_ÖU_x0011_&gt;â?¦ÜÄõHâ?=I®_x0015_ªâ?%oêZ8ã?á_x0004_ú¿Áâ?2^]×Îâ?UÖ&gt;Q_x0016_Eã?_x0017_Äþÿû_x0014_ã?m6_ûS`ã?â¿Röà_x0001_ã?á«þÈ³â?_x0001_÷q+_x0011_^ã?8#_x001D_Gaâ?_x0001_¤Pàhâ?tÂUìl.ã?Á_x0018_²û_x0019_îâ?jl5xêâ?µ@ðèÛjã?I_x0017_Eâ?.ñ[£_x000E_ã?Í®_x0004_Iã?ïª9.WÓâ?_x0002__x0005_Ë9|¢u»â?¾¯åÄâ?YÛþÄpâ?)_x000D_s_x001A_¥Kâ?z_x001B_Ø2©â?B_vw_x0001_×â?_x000F_|_x000F_Ôgzã?ð_x0003__?Äâ?U©Wyâ?ªy_x0019_Ýäkâ?fzP×â?YÅòÈßâ?éábCâ?T¸3_x001D_lþâ?¤ûO_x0004__x0012_§â?_x001C_Å;Õæâ?[mÙø_x0019_µâ?ºÁçý_x0014_bâ?ø_x0005_£¼É°â?:Þõ¿sã?ÂÉÐÿã?í:n/x}ã?ì¨N©´°â?îUY&gt;i&gt;ã?ÄòR¼)ã?hýPSZÕâ?é_x0018_cNý(ã?k|lê_x0012_aã?ìÕ"_x000D_Fã?GjJH_x0003_ã?ã=ÌxÀïâ?/p_x0014_¼_x0001__x0005_Tsâ?_¡_x0007_tX_x0015_ã?Ð¯#_x000B_ó©â?¾Ìèq_x0018_Dã?a«_x000C_xwã?Æé_x001B__x0002_â?Ü_x0003_ùÀôâ?I[¬þ&amp;´â?íà!_x0016_!ã?¼é¨ã_x0017_ã?_x0018_­_x0005_N8ã?D]¦_x0019_{ã?Ô¾V~îâ?Ô/L·édã?_x0010_n_x0008_q¢Xã?øNÑFßâ?IfNä­â?p_x001B_f_x000B_Mã?_x000F_/_x001E_5_x0001_çâ?_x0002__x000D_Rã?%ãä'»&amp;ã?_x001D_&gt;_x0004_² uâ??ôÿê_x0019_¶â?¬Fî»öâ?czSrâuâ?_x0012_#½ãÿ7ã?ÞÁµ\Xâ?_x0010_ÐB)­â?õ!lbLã?ÄáCKã?ÊÞk¦ìâ?;®ÑWã?_x0002__x0004_ ©!ýâ?¼"m;d'ã?óê 	Q³â?Ù&gt;ëë4ã?_x0019_Ôþ_x0008_óxã?ð7è:|ã?_x0013_1QcF`â?¾ìgÿ¿Õâ?z]¢wVâ?_x0013_Û_x0016_ñâ?H_x0007_Øwqã?_x001C_;+8Éâ?Î±Jñ±â?åË_x0005__x000B_ã?³Ì¦zcã?|_x0006_Vw=,ã?z_x0010__x0018_º§â?Âs/õ_x001B__x0005_ã?YïÐöyã?àÌ_x0001_;_x0016_&amp;ã?Ii_x0017_´­â?2?/üHaã?éKNóâ?_x0013_/_x0011_.çâ?c"Ü:\â?@?ËbBþâ?^¹MJã?'i&gt;8ô[ã?Ø7{câ?_x0003_MôGQâ?R_x0015_ÏU_x000D_Fâ?¶8¥_x0001__x0003_Âââ?jÝF+Ëâ?ÀQ|¡Ðâ?_x000E_2N´ïâ?Ñ8_pOMâ?ý_x001B_Çå¾|ã?Hh_x000F_þè_x000F_ã?è¹_x0008_ßâ?¿BF}(ã?9Ë¾Ci_x0015_ã?§â;_x000E__x0003_Kã?8foã?ÏÖN0ahâ?_x0008__x0007_P÷Nîâ?_x001C__x0003_í_x0018_/*ã?\%­;â?CÔ¢Ç~¿â?bHä§_x0005_ëâ?R)ÚÈZâ?R±E!?â?¹L¯{LGã?Ä_x000D_ºÏdâ?è§bjdâ?â%!&gt;_x0015_¼â?kìö\$Ýâ?_x0001_{Z;&gt;ã?É_x001A_#_x0002_wâ?_x001F_ÎU&gt;ã?_x0019_Q¸Jâ?.ÿá¦k4ã?ÇPý®â?_x0015_âiy°â?_x0001__x0007_g¬(wÛNã?µ¬ñ_x0012_?â?!DòÒs^ã?Í_x0003_õ_x0006_ Çâ?j¦N¦_x001A_ã?-1úµZXâ?×Ï®&gt;â?=&lt;g¿|áâ?¤Bu0Ð*ã?Ã5®q¬iâ?nÙ@£â?÷Ð_x0017_Ïã?_x0007__x001F_PxÀhâ?}{R\_â?}_x0002_¢Ð_x0012_ã?:àÅ^â?_x000D_e;t=.ã?ù_x0005_+_x0017_Nâ?¬#_x0019_oÇâ?_x001C_ÿ	#îâ?&gt;ªôýâ?_x0001_þÓªðã?üíÉ`cã?KÇ_x0008_ëâ?1_x000B__x0016_°pâ?Ð»Ø.ÓÜâ?_x0017_ÁSé_x0011_#ã?_x001B_éõÕ&gt;uã?at¦gû¯â?_x0018_H_x001E_ Oïâ?_x001A_øÛè&amp;öâ?_x0004_å4_x0014__x0001__x0005_òâ?_x0019_G¼¤Sâ?F_x001B_2Ã6ã?q_x0003_§Þ_x001D_â?RÞ_È`â?_x0014_ü_x0011_ã?ÄÐ~AËâ?_x0013__x0014__x000C_JÐJâ?_x001D_Ì¿Ûâ?-_x000F__x0002_Ë_x001F_Cã?õ¬Ó$t2ã?,_x001E_¨l,Hã?ýcEqúQâ?/_x001C__Æ_x001F_}â?Ò³ÆÃíãâ?¸êµÊ¸â?tnn7Lã?ÿàG&lt;ã?&lt;¯-Jã?9Éú®â?ú"g_x0004_ñ"ã?÷_x000B_\ã?wI*âßâ?$bú&amp;:ã?¬@ÆuùBã?_x0012_!_x0013__x0002_^Uâ?#Ól±úvã?¥\åPtâ?ÃÇT`Òâ?À&lt;_x0012_º)ã?õf'Òsâ?_x0004_~K8	Eã?_x0004__x0005_Ò,ÉÐ¨Gã?¦arÞ[mã?ì_x000D_ùbbXã?Z ¿ §*ã?_x0015_n_x0001_gÏäâ?i_x0018_U»â?_x0003_Ý»ÈXã?_x0007_xVèQJâ?®_x001A_)ýöGã?Cm§$_x0010_ã?ÁiÁÜxâ?Êã_x0008_¾â?_x0017_[L¬;â?lN¬Ù_x0008_Zâ?aïp|ã?Ê­´¦|ã?8B°ºiã?^÷Y%¤lã?W&lt;»ZBâ?¥°_x000C_±¬Éâ?ÉEÓû_x0018_xâ?r~è]çâ?[.·_x000E_;Aâ?í_x0014_ÐAY~ã?W_x001F_ÿJúåâ?iíÝjûâ?f¯Æq¡òâ?£û(_x001F_å¹â?_x0008_`ñ_x0008_ã?Ø]2_x000F_ßâ?î_x0018_Ø_x0002_Vã?º{_x001D_6_x0003__x0004_@qã?o0û_x0012_bâ?sZ_x000B_ÐÀ·â?_x001B_ëÚ¦#ã?£ó&gt;ÃJâ?)_x000D_î¯_x001C_ã?*?KUâ?³Ö&lt;¼½øâ?P+__x0011_ã?I¤_x0010_B*Óâ?ZÔ]_x001A_ü~ã?¦_x0013_Î§zã?î'ÜNFâ??Â=_x000B_Ýâ?D_x0011_qüÔ®â?æ(i_x0010_Eâ?û2Y_x0001_uââ?_x0001_^}_x0008_Á}â?G\dèvíâ?µZAÇ]_x001F_ã?ËCA´ÐAâ?éàyËyâ?_x0002_:ÛºÇâ?#hÛÐUâ?_x001A_öý@Ñâ?+óÃÇKâ?ÝñÏ`]ã?Q&lt; _x0017_kâ?ËUeÖvâ?Ä_x000C_ÿ{Wâ?§ÛL_x0019_ã?¨_x001A_©ÔMâ?_x0002__x0003_"_x0017__¼\ã?c§_x000F_=Êuã?2«É©â?l;=ì-·â?gh¾)5ã?#Ð-rlîâ?¥÷ïjã?*ö{¯0pã?HÃøëÑâ?K´¦W¤â?$aßÀ_x001D_~â?*on¡ÙÅâ?ØÁ_x001D_kÝâ?:r;¶fã?§_x0001_&lt;ÌJqã?ú7 cõâ?»Ó_x0001_åYhã?ÁIâ¼Xã?GÏFpÿ»â?ÑÂ_x0008__x0019_ â?ä_x000D__x0003_-ÉYâ?_x0004__x0013_A2â?ÊTº_x0008_©_x001D_ã?@£D_x0018_#ªâ?ó¨àâ?Þ¯&gt;m+ã?_x0008_úÜÞÈâ?É8_x0003_Éµâ?;}Ó¥_x0018_ã?ìhþj@¼â?À¼-Ã_x001A_ã?Ç§w'_x0001__x000B_)_x0003_ã?þÿäTù"ã?x;_x000F_Ó2?â?¿~ôYã?nÏ_x000B_Ó Gâ?Á_x000F_Ókâ?¼i_x0013_ë]_x0003_ã?hÕh[_x000E_ã?oè/_x0012_*¾â?Î¶§ÌPÄâ?¥P£cÆDâ?ê±_x0006_5Ýâ?n_x0003_'_x0005_`â?ê6Hlæâ?Ìºl°â?õ}¢2â?©Ï_x000F__x0006_lÿâ?	XcWKã?r¹Ev_x0003_ã?_x0004_ê_x000F__x000D_Nã?Å:¶â?T;!»_x0008_ã?Á1åpç¡â?_x0015_öÓº_x0007_ã?Q_x001F_¾_x0004__x000E_åâ?_x000F_Hk¦gÊâ?_x0002__x0010_â_x0003_©â?_x000C_uºfRVâ?_x0001__x001C_ºC_x000D_ã?_x001A_Zy_x000C_Çíâ?¬Á1NMÊâ?'_x0007_TL8#ã?_x0002__x0007_}Z7hâ?³mÔ*Eeâ?©^%iXã?|Èöâ?_x0017_wÜ_x0010_E[ã?Bi_x0011_æ_x0007_ã?ô_x0001_IXã?Ü³nL®,ã?i@_x0016_?ã?ýv2ùÖ,ã?_x001F_ÏÛÚ!vâ?_x0007_4_x0006_`0uâ?`½§!ýuâ?í·ÅÔ`â?Qéãêapã?G_x0017_Æ^#ã?ÖJ|@ýcâ?_x0008_&amp;zÛ+eã?ÂÖ&lt;j_x0003_Vâ?cõ{EkWã?26ò_x0008__x000C_¶â?°Ø½_x000C_qâ?_x000B__x0004_¦ßßâ?ã¥^_x000C_ã?·&gt;NZã?§_x000F_É"_x001A_â?jdCã?Í_x001E_¾ââ?D¦Y_x001D_4â?Ûôû½ïmã?ÿ_x0005_5|_dâ?$f$	_x000B_fæâ?©ë¡pVã?_x0004_i[´wâ?F,ÿýL+ã?_x0016_Çö±Aã?`@jÑHã?óî&amp;_x0003_¦_x0016_ã?_x0008_&gt;¾øéâ?òY¯cÃâ?Ëq`0Cã?ò_x001B_Ä³©cã?_x0016__x0012_ptQâ?³\©7pã?µ_x000D__x0016_kYâ?BM5ÿåýâ?_x0005_üÔ0úâ?¿_x001E_(~ã?Æqg_x0019_ù&lt;ã?l0&lt;_x001B_ÂZã?ÿÎ_x0006_¼Ðâ?}ã|Ólâ?¤T9^O@ã?_x0001_"è_x0002_¦&gt;ã?_x0006_[_x0018_ÄGâ?_x000E_ÞÄ÷ë×â?_x001F_âÀæwâ?¦îã_x0012_cã?¿_x000E_q!x?ã?_x001E_¾kG}â?ÓA-Bã?R¾óBºðâ?á{P]_x0007_ã?_x0001__x0002_z°d_x001C__x0007_/ã?5_x0013_sâ?êÆ§Ââ?m_x0014__x0008_¦'ã?©\Õ¬ã?ìX·¹ÓSã?ÿÝg)_x001A_ã? \%éLâ?aßÀ{ã?ÚâäõLã?í_x0002_ê´_x0014_8ã??_x0008_ÉcÐ_x000F_ã?zãyîÉ1ã?¤Õ8*«cã?¨A&amp;±â?kHÔR[â?øô_x000F__x0008_â?]±Òd¤â?°ÉÉ19ã?-púEã?%0_x0007_èÏâ?Ö¶_x0002_°Ôâ?[ \3_x0018_ã?I³_x000C_úë¢â?Þãj¿â?vµ«q[¼â?Ö_x000B_÷_x0003_Xfâ?ò&gt;½ÈåZã?L 2Àwã?9/`iÒwâ?¾Ö«Zdíâ?_x0005_fVL_x0003__x0004_¬Oã?_x0002_W@lã?¬³ÔX0â?Û_x000D_wã?VtÌ­vâ?v'JySûâ?n{i¥?öâ?EÊµ·!ã?&gt;ÿ	Qã?_x000E_â³Åjã?_x0013_é5ï!ã?_x0018_?ß_x0001_â?Òdm_x000D_Pã?ïÝ_x0004_L´*ã?Æ~drÇpã?_x0013_5_x000C_°	ã?_x000D_ñ	® ã?»_x0019__x0013_9KBã?¦Ì\Sbòâ?XÍ1r,ã?¥_x0004__x001F_#Jã?Ä~Trã?_x000F_**Vã?Ef_x000E__x0014_Hâ?Py\Ú_x0003_ã?¹_x0004__x0012_jÏâ?y_x0012_Ûgcã?ì)Töâ?¼l`OTã?ò¢_x0008_Ä½ã?=¼þñ°lâ?ÅW¸x§â?_x0002__x0004_&gt;àÑiã?¾Ò}&amp;{ã?©|_x0012_jâ?a/í_x001A_§Vâ?_x000D_8^°¯7ã?8ïíU|_x0014_ã?_x0010__x0003_gàe;ã?ÂÝÄã?.Ì_x001E_"Sãâ?iß)ã?4_x001B_o}Tã?JvöpDzã?I^»_x000E_Scâ?_x000B_8FÞ×Aã?S_x001D_RH@àâ?ûsí}â?ævÜäîÞâ?ÈxÆ©_x0001_qã?4_x0018_2Æã?q3A_x0004_zã?_x0018_ÒDh%â?_x0012_£:Çaâ?n	_*æâ?üsß_x0010_ã?cû_x0010_QþXâ?ÒÓ7¥_x0003_óâ?Ü·Õuáiã?^_x001E_q.²(ã?_x0013_ÑWie«â?&gt;Üÿ_x000E_ã?èd5~ã?2Îsë_x0004__x0007__x0003_{ã?_x000D_ è­Áã?ý\6-Jâ?"ßõÑ¤þâ?1Û©À1ã?_x000C_ª_x001A_bâ?gµ_x001F_(_x0016_ëâ?_x0011_Ó_x0017_6+ã?P0_x000F_!â?È_x0002_l%(Aã?5ìè1h_x0017_ã?î_x0015_:_x0014_\ã?gg³2Èâ?íÞ°põ_x0001_ã?L7Ï_x0019_³-ã?_x0019_ÜØ×Ì~â?60Íßiñâ??Ý_x0005_°_x001D_ã?~_x0014_øâ?IÄ;Çüúâ?_x0012_Çs¶pã?+Çñ3_x000C_ ã?mXIíâ?¤Óô_x0011_3ã?¨_x0014_ø°×¿â?_x0005_óñ&gt;â?á»ÿDèõâ?_x0015_Ï_x0006_GVâ?)*¼)°â?·W/õØqã?êåîV`â?8ó=uV ã?_x0001__x0002_Ç^ve;ðâ?_x0016_®_x0011_,ã?u÷½²%ã?ÆoùP,#ã?*Ä	._x000F_Ïâ?º­_x0007__x000F_jã?"0&lt;njã?Y®!Ú$_x0006_ã?Ô_x001E_?Å*Ââ?G_x0004_ZâP_x0007_ã?û&amp;B%_x0008_üâ?_x0002_O_x0016_J¦nã?Lõ!t_x000E__x0002_ã?Fùc®_x000C_ã?V05ûwâ?d¨xÛ¸Gã?'_x0008__x0016_¤£â?1þêcïâ?_x0014_,Êmbã?_x000F_Û@£Y×â?£²_x000F_µFâ?_+_x0004_ÚÂfâ?ï?FÈªªâ?ÅRHnâ?ôà®±Óâ?diJRÿ_x0017_ã?èÛAb5¦â?yCônrkã?ÔÉÊ?ü_x0010_ã?É±íz×â?=úUã¨â?_x0012_B¦_x0001__x0002__x0005_ã?aÞí|â?T_x0007_Ì.F\â?`-_x0005_Ù_x0005__x0002_ã?÷_x0011_.Ñ_â?êcèÂYâ?kL³Ú]â?¬à;_x0018_ibâ? Z_x001F_/_x0005_ã?0=fÉLã?^°ÉÓ_x000E_ã?&gt;&gt;·a~ã?ºµgªwâ?á1;«I_x000E_ã?_x0014_{_x0004_À_x0003_|ã?f/ë4lã?õR]*ºâ?¿ç&gt;_D&amp;ã?:_x0016__x001D_ø&amp;ã?vß)_x0005_~â?Ñ×w_x0016_ hã?¸N_x000F_©5ã?}.[Bã?Ð_ÝÐÉ5ã?ÅbR	Ââ?	©(ÞAâ?cpGäàâ?ñ®_x0011_¹\â?_x0012_"_x000F_|O_x000B_ã?ä]å_x000F_×eã?nzº0ÿ¥â?®_x001F__x001B_£àFã?_x0002__x0003_TÎ¬kâ?/ÿ~X_x000E__ã?ÖÅû7Ó°â?KkXuUâ?_x0006_µªTùâ? jnØáâ?_x001B_[:ló6ã?F­êÙÓâ?`DÊ_x0012_Ôâ?ukªâ?_x0001_óCo_x000E_rã?!XHzWâ?S_x0004_{â?´¼vú_x0010_tâ?MT3¢Bâ?0 Ñêpâ?HËÉ×_x0006_ã?Tºí¢ZEã?Î_x001E_í&lt;_x001B_râ?¼-+ù¹xã?dúk9ÿ-ã?Íþ&amp;nâ?SÞNçqeã?Ïº_x0008_p®äâ?º'i,jØâ?p?_x0006_Hã?_x001D__x000E__x001B_V_x001E_ã?hÐ1õâ?sßüSâ?Ùp_x0018_Mâ?_x0015_Ë&gt;y§:ã?ÈRÖ_x0001__x0002_ðâ?Ú0Xjâ?£½Íäâ?OAYCkgã?]d,_x0004_¨â?y_x0005_ÇVrã?ôÖûV|Ïâ?F_x0014_íCâ?rOn_x0014_câ?ÅÏ»ÂÓ»â?"¦Àõa©â?_x000B_G ðÈ£â?Gù« wâ?é`V»_x001E_ã?-	:_x0012__x001A_ã?öV7"ñâ?	s¦_x0015_Îâ?2ÐáhXôâ?H|N_x0015_zâ?_x0006_uÁ_x0016_ÿkâ?¨Ù&amp;Yõâ?öÚä_x000F_ã?GÂL_x000B_äâ?_x0010_._x0012__x001B_¬_x001B_ã?Ìi_x0012__x001E_4_x000B_ã?{_x000B_¥ÉÐâ?ï_x0003_Ö_x0018_£â?û6LÏ²iã?õ#_x0005_à_â?ñ^{­0«â?6&lt;ÊÈ²â?^-ú«eâ?_x0002__x0003_y.`·ã?=_x0010_ôí%6ã?OÚöðÀâ?_x000C__x0016_	ÎRã?¯Æ_x0015_¡â?1Ào¹-éâ?_x0011_Èe×%tâ?ÃÂT3_x0001_Ãâ?|&gt;_x0006_Áº^ã?_x001E_¼ |\ã?Äå(cZâ?¥&lt;_x000F_¦Íâ?Õ;_x001C_Ø&lt;:ã?_x0002_â¤â?·eF_x0015_ã?ÂM_¾Æuâ?_x0002_[¼¾ÞGâ?_x0005_ç;Ûnã?uò ÂÚmã?Ê­¤_x0013__x001F_qâ?.§EëBâ?I6þe_x0019_&lt;ã?±_x0005_"Ëcâ?¡&lt;T_x001F_Jâ?s_x0019_ó¦2_x001C_ã?ºæa_x000F__x0014_Áâ?S¨&amp;½	3ã?q¼hÓyoã?±LU\ã?s4´Í¬óâ?ÅcíÂ{Aã?Óqs_x0003__x0005_ãäâ?}_x0012__x0004_â?;Ì_x0004_ Þ_x0004_ã?RÙÏ¹Ô^ã?5Í_x001F__x0014_ÒËâ?¡_x0017_Ò';ã?Ød¤Jèbã?6Àèâ?&amp;÷ö	Bã?_x0002_[ª_x0011_ølâ?Àþ_x001E_&lt;r´â?öÖcãPâ?YáÐ_x0012_¶â?jRµÜªÒâ?Lº Ì'cã?ÚàÓG_x0018_kâ?'[:s$ã?÷á¯{â?Âé[ÙÿIã?y"Áß÷â?¨]wÿ_x0001_]ã?\&lt;_x000F_{ÄKâ?ðVòm}#ã?_x0013_7Z¨*ã?ÖÜÍ²þâ?iwäÛºâ?¢:_x0007_â*^ã?¡2_x0019_PÃâ?;í_x001C_àcWâ?_x0014__x000E_1ÌIã?_x0006_Ðº"ã?nÃ&gt;Ëâ?_x0004__x0006__x0011_Åºì®¸â?M®_x0003_Öeã?±_x0015__x000B_ã¿±â?yx~9ã?±¯ªQââ?ãËR	}â?í¾$Ó$ã?õú6*Ôâ?üY¥Ù]wâ?q4Y,lâ??|ÄÄeâ?_x0010_¶ù0&amp;ã?ÿ_x000B_X7_x0005_ã?_x0008_g;Â+_x001B_ã?ÛuÎNªSâ?a©_x0016_Vâ?H_x001A_D³7ã?^ÁC&gt;bãâ?³_x0016_U2çeâ?ò_x0004_9'ÂPâ? áë_x0006_Xã?_x0006__x0007_`Øïþâ?J_x0011_Ù´nâ?µ_x0014_'_x001D_=â?_x0016_ëù=(ûâ?`l¦ãVâ?_x0002_ ^óåâ?É_x0001_é_x0016_pâ?x_x0005_¶ø±â?_x000F_cçLpã?t­UÚ&lt;yã?Á¦3s_x0002__x0005_¥eã?ýÜ£õ}mã?û_x0011__x0013_s´÷â?_x0002_«B_x001B_Nâ?YHúéºâ?»H~ÒË-ã?o$xíGâ?ÊJïr_x0002_ã?âÒóOiã?@Jn5#ã?ÇEWâ?_x0012_fçÛ_x0013_+ã?æ8Å)\â?_x0015_ù_x0001_Fã?´a_x0011_NêËâ?]ÌÊ_x0003_Cã?M*ä¦â?QUºp¥Øâ?³uÄíòhã?éjZ+ßîâ?ïòiNã?G5­(áúâ?PÄ_x0014_ÌpTâ?÷Ä7åï¹â?X°Tö{¬â?¤ÓÜÕ¶Wã?n0Ý»¶cã?AôW_x000D_~&gt;ã?3]Ë[*â?_x0004_óø_x000D_;ã?_x0008_N"ÛËâ?8_x000C__x0013_lâ?_x0002__x0003_ÿèX_x0005_¡â?y_x000E_µN_x0005_Îâ?ÀôÜFm¢â?ú\é yÉâ?_x001C_0É§µâ?]ízQ&gt;Fâ?_x0016_·ÅÁSã?ð¾éßÝ_x0006_ã?VÓ,VÅiã?/"¡Ë½â?Ó[21vHã?Ì_x0019_=~â?ÔÌJÅâ?_x000C_û3_x0001_ã?I;;å~Tâ?¦2Ý3_x000D_õâ?5ÏûlyOã?_x0012_¸?Ê;Æâ?òezgã?Ivé_x0018_ãfâ?ß¾ 5¿tã?Øª_x000C_Q§Zâ? ?ûÇlúâ?tè&amp;Ï6Aã?­¡Á¼Ç8ã?Ö\_x000D_ \ã?ÞÁùõ_x0006_]â?½1_x0017_¨Sã?f¡_x000F__x001F_Oã?¦N@9àuã?Ñ&lt;ø_x0013_]â?_x000D_,j_x0002__x0003_U)ã?ÉàF.Ñâ?¿¬$&lt;ã?ò¿«xþeâ?¸Á¼_x0011_Ý£â?\xæ	­Bã?_x001F_zCû½wã?&lt;ú{Ê¶Ûâ?Yjäè¤Oâ?5ù$À²Ëâ?2Üµ·²mâ?¸Àã?ÚòN$[ã?Ôò'-wã?&amp;ì:÷¹â?+ù*Q[ã?_kÙÐÍ_x001A_ã?óà|_x001A_Fã?Ré9Á?â?_x0001_ÅÏ§Æâ?ó_x0014_S¦£&lt;ã?2Áâ?«V+ZÕÆâ?_x0017_\wk_x001A__x001E_ã?áqzØRâ?DºÇÑ~/ã?Ø!_x0015__x000C_ìâ?'_x0003_¾â?5@8Ydpâ?1höUyâ?Bf§oKã?Ï¼_x000F_6â?_x0002__x0006_aÊ°ã_x0008_ã?_x0001_¢Èghã?63F$ä_x0012_ã?H±	Î\â?¾&lt;?¢þ_x001B_ã?¥:_x0019_§_x0013_æâ?_x001E_u_x0004_!%ã?Öû¬_x0003_ã?­kâ_x0017_3ã?Ã8dL®â?¡ÀV¦m^â?'Bñâ?LÓ+q­ßâ?_x0002__x0002__x0004_Ô÷Cã?&lt;1»_x001C_"mã?yWQÄXâ?JIJRã?ïî»ß5ã?Ú(ÍkEã?ÃYËÍÀâ?rWÔ°Mâ?Ö_x0005_/$)%ã?r1_x001D_YÄâ?ÆÆó@Ââ?äg­9ð_x001D_ã?_x0012_hubPAâ?SmH­y+ã?ø'µ8Xjã?{]*û?zâ?ìWc©yvâ?X@veü_x000E_ã?¿»»6_x0001__x0003_[øâ?Çý&lt;nÆâ?/pRW4ã?ïu_x000C_£_x001B_ã?_x0005_é¢^*Üâ?ç`±J_x0005_ýâ?à3_x0017_(Tuâ?§"PòPã?½_x001B_úÎoâ?x}¬Ë ã?åj­jSâ?k_ý\Hxã?5 éÍTâ?©,¿XÀuâ?@_x0019_G¥spâ?¹Ï|Ïâ?_x000B_VFâ?&amp;å|_x0016_gâ?ADw'qDâ?¢¯­à«Mã? Ùµ÷ýâ?n âÐûâ?tF¶-_x000F_ã?F¬`_x0019_ò_x001B_ã?oBó_x001A_}ã?ÿ|Û&amp;¯_x000E_ã?¨Î¹$_x001B_Éâ?_x0005_÷¼Òaã?j)`Áðèâ?QEb;¾â?·o}³_x000D__x0002_ã?Âñ²ÓIâ?_x000B__x000E_"_x0019_s_x000D_¢Kã?_x000C_ïF_x0006_]ã?%¾Ç_x0003_vpâ?wÚ¾õ=â?~®þòâ?_x0007_Í&gt;³×Jã?_x000E__"·®Wã?0è	_x0003_Öâ?¨¿¸_x0017_¡,ã?#ó¿\Pâ?n?3ºÊ÷â?Ë3ñ-,þâ?èè_x0011__x0004_ã?ïvWæjã?º_x0005_	¿jâ?_x000D__x0001_ÙnUdâ?¼P*Nçâ?_x0011_Ð_x001D_ÖÄâ?_x001A_D}¡ÔÞâ?Ö_x001F_]_x0008__x0014_ã?&lt;_x000F_(Ctâ?o°_x0013_VUâ?à4_x0015_]_x0005_ã?&lt;C_x0001_ô{ã?Üæ¿îñÛâ?_x0002_N_x001A__x001C_Kã?Úôßãþºâ?ãó_x0013_Ñ;aâ?xãÞÚ³â?³/mÓpã?Iò%Râ?$_x001F_ò`_x0003__x0005_(ëâ?c#©¼vâ?ýæü_x0002_Jâ?Ñúd4	ã?à}d_x0001_þqã?[d%È_x000B_¬â?v6#Xâ?µGßâ?´PýÃIã?Ø_x0004_þãé¸â?m_x000C_ãaªâ?j_x000B__x0011_}ïîâ?O_x0016_å_Ñâ?_x001D_b5·Nâ?_x0008_Ùu±2ã?×%{¸U_x0018_ã?,q\¼_x000F_£â?8w»_x0017_é:ã?@_x0002_cD_x0010_6ã?_x001E_ÃC¯orâ?1¤¨Fâ?ØTÃ'BYâ?®Þ=_Ìâ?&gt;T_x000B__x0010_à^ã?$)6(&amp;ôâ?_x001E_¿AAøâ?	~p¹â?ho»Rå9ã?I_x0010_èÎ_x0006_nâ?UîS4Aâ?ç_x000D_ùKðâ?_x0014__x001F_A¹'Câ?_x0001__x0002__x001C_|»Pâ?4öá]yâ?8'myIâ?ý²¥HÅ.ã?0¹_x0010_e£Pã?­_x0014_+_x0010_úâ?/YÓs¾$ã?/iCmSã?çtí9_x000E_ã?ô_x000E__x000D__x001A_Tâ?Ä©#~bâ?ê)_x0001_E%&gt;ã?É ÞNíoã?gÏÛ_x0008_aNâ?»»zû_x0012_Rã?½°%Óöâ?[|¯Èxâ?_x0014_iF3Fã?D%ÀCýâ?¬±ü°*$ã?Í(!â?ãØY7Åâ?µ_x0002_cRâ?_x000F_ÓugÈâ?¤¬WCâ?°_x0016__x001A_Ï_x001E_ã?NÒ®°_x0018_ã?`})4kã?¾²þ&lt;_x001C_íâ?qèQúô(ã?_x0018__x0014_ª~â?ó_x001B_p_x0003__x0004_ â?§»µíiwâ?ÛÇ¢â#õâ?àà_x0018__x0001_wã?Y°éËlâ?LbnìÎâ?¥¢áèâ?8ºÉ	\iã?_x000E_ýau=äâ?_x0002_ñg1ã?Q*Ð÷â?_x0010_MÌÍÐâ?³¥.Rõâ?áÑBjGâ?¼V)HÿÞâ?¹ð¶ý:ã?_x0006_p.ÝIâ?þ°_·l\â?¢HB_x0004_(½â?B_x000D_Q_x0015_C_x001C_ã?×Éj/ß}â?éì?_x001E_2¹â?ç_x000B_}Vã?½Oòâ?ùYÎî_x0008_ã?Z%àDRã?}î_x000C_@Ãâ?Fø%_x001D_Uã?µaZÁâ?VÀ|Jhâ?êESb_x0019_ã?i×&gt;ñ_x0008__x000C_ã?_x0001__x0007__x001B__x0003_,p`öâ?*°Wð_x0004_®â?á?_úâ?°_x000F_Úg\ã?+©Á(¤lâ?_x0001_Ë¾!»Çâ?yìøOÕDã?m_x0004_n%¹mã?°Bæa%Óâ?Ë_x0002_MWzâ?»HE:_x0013__x0010_ã?Wî+_x001E_Q]ã?³ü_x0008_6Wâ?E/»â?·#×²_x0008_ã?àë¸r}_x001C_ã?¥_x000E_¾ªrsã?_x001D_IòC_x0005_ã?+*Ø_x0008_â?ß_x000B__x001B_Èiã?¤?«Ñ÷Çâ? Ù¼êæqã?ð&gt;ô_x0018__x0006_Iã?Nä¸ÓÒ|ã?«i:N-åâ?øÆAÚg[ã?e'_x0003_Íâ?_x0015_±jã?Ç¡a:ã?_x0003_9ñ0.kâ?|Úz#vQâ?8l}_x0001__x0004_fiâ?GY©$ýõâ?_x0006_&amp;_x0018_s@Uã?}­°Bðâ?Fg#5é_x001A_ã?(2_x0016_¥²â?/¶1(_x0017_ã?HÎÔ_x000D_6Éâ?è_x001D_P¥_x0005_&gt;ã?_x0016_Ûï_x0014__x0014__ã?ÕùÛÄÆâ?_x0002_S1jã?Æ6_x0018_ú¡sã?7!àÚâ?YB¬aFã?_x000F_¹ærã?_x0013_8¤bâ?:Å³ ûÈâ?9ìúÛÏâ?o#)$`â?Ú_x0010_h_x0008__x0013_ã?jÜ_x0004__x0002_QKâ?_x0010_.±_x0003_éNâ?BÈÈ_x0004__x0007_ã?7l²Cã?(¸ñlã?¯n_x0016__x001B__x001C_Øâ?%Xa2×â?{z	IW_x000C_ã?©*ê¤äâ?¯C®_x0014_ôâ?u×vu1ã?_x0002__x0005_1P}=".ã?_x001D_S:ã?ÊL&amp;cg°â?Õ4Ê!üâ?KýSÓ¦Iã?_x0004__x0013__x000E_Pbã?xò|¡£yã?ÐVE_x001C_¾¶â?!¥e¯_x0014_â?_x0003_E	©_x001F_ãâ?ªÒä5Iâ?ç_x0001__x000F_ðjHâ?V!À¾Inã?´_x0002_vçÎâ?_x001A_¯à_x0017_^â?ëY1â_Yã? _x0001_a8gã?_x0011_§Â	Øxã?4ûÁÕÉYã?È_x001C_·Õ=fã? _x001A__x001E_(_x001C__x000D_ã?ý_x001B__x0008_õ¼â?ùvÏþ_x000B_¯â?²àuÑUÎâ?Tfp_x001A_Zâ?_x0010__x001C_±jâ?Jpµ:_x0012__x0006_ã?º%¼_x000D_yÐâ?p;±_x0019_Àâ?§êÎwhã?SzÚ´äâ?&gt;OÁô_x0001__x0002_²â?	3ÿÉKâ?]LÛô¸â?c¹4Câ?`ÄûWX°â?yc_x000C_+hÅâ?÷Üâ$~â?_x001F_`øù_x0002_éâ?r¤²Ô_x0018_ã?x_x0011__x001F_ÿµXâ?¸ï_x001C_?câ?t$._x0007_Anã?_x001E_ÊLõDâ?ÓýlCã?3¹0V_x000F__x0019_ã?a=_x001E_ó7,ã?Id¾Ûvfã?æÉÅøÈfã?_x0014__x000C__x001F_pÎâ?z,_x0003_Ò8vã?_x0006_eKóã0ã?#g_x001B_&amp;_x0017_tã?«_x0001_QëVâ?Ê_x000E_z¿câ?Ùþ_x0019_Í¼\â?å;+¡\ã?ð:è²¤Iã?ÝbD#¨tâ?Açn±,Èâ?ÿòÁõ+ã?Eå½ôPâ?ÃÌ×ð_x0018_ã?_x0001__x0002__x001B_6ÇE_x000E_@â?ð´©]ò£â?¼Äz_ ¸â?_x0007_jP©â?Í:ðÀ|Nâ?F&gt;_x0014_¨ù)ã?»ÿ`ã_x0002_râ?ÄÄÁ:Xâ? °!¦èûâ?,9â+ã?çeµ *ã?]üa»Wâ?-ÙÈM´Kã?÷r+è¶zã?©ì¯¿~ã?ãÈþM_x0004_ã?!µLoèuâ?À!Æ_x001F_ã?ß¼D9_x000E_â?ù¢H"úâ?`ã¯Ø&amp;«â?_x0016_7_x000E_ãmã?gg÷_x001E_=@ã?Æpßâ?_x0014_ÕEA5ÿâ?g_x0012_L¢¾â?}=ßåîâ?bÌY²¶â?I«Bûibã?	Þþ[_x0019_`ã?rØÕ"_x000D_jã?b] _x0001__x0002_ÔÊâ?%Gq~Aâ?rõ ßâ?(F´[Gâ?_x0017_ÿ_x0010_vâ?[B&gt;'ARâ?hFÐÒîâ?Êõüd@ã?ä_x000E_'²þâ?»_x001E_ç6Ýâ?_x0014_dÛ¶Gâ?_x0006_		¢iâ?&lt;ÍGàâ?¦FÇ_x0015__x000E_Iâ?áoÞj'ùâ?ÉÜ$ã&amp;Dã?_x0002_õ7¤6ã?S_x0012_Bý9_x001D_ã?_x0017_=F¾â?t.ð8v(ã?_x0002_âLFNjâ?E_x0011_ATN_x0011_ã?¤NîÈ_x0005_ã?EG/¶:Hã?*_x000C_¼ëYâ?æ_x000F__x001B_¬Eã?_x0004_P_x0003_ÑÓâ?Á!o3ªâ?¯k;ðâ?lÕ_x000D_Hãéâ? y»èóâ?CÌúëïcâ?_x0004__x0005_Ø¶43_x0005_ã?Há_x0004_Ðâ?iÊ_x0003_ûµlâ?Ì_3R½â?2+ÿùÛ¸â?v(#bkã?EáY`ÉÖâ?\¹FÓ2ãâ?Ê¦ ¡â?îþ_x001C__x001C_pâ?p@5gâ?_x0010_µå$;ã?òßÚîæjâ?«!(þrâ?cOÌ_x001A_0zã?E¨æEâ?áä!µ_x001C_Gã?DzÂ9_x0001_"ã?±1rr#_x001B_ã?­HÓ|Î%ã?º_x0005_.=_x0019_¿â?u©_x0002_¶{Eã?^±"ô¸â?QÞ_x0005_Åâ?;þìXHã?ú{_x0007_-Oâ?"l_x000E_Ö_x0002_eã?k&amp;?â?=Ã_x000B_Q¦ã?LF/_x001C_oã?_x0002_Z_x000C_m¸­â?tRo._x0002__x0003_JUã?7t_x0002_ÿÊâ?_x0019_¼63§â?2æ â?3åK_x0003_é_x0008_ã?­ÍYïâ?_x0012__x0005_¡_x0016_ã?ÌQÓS_x0012_Åâ?h°:wcCã?}¦ª	â?_x0010_¼_x000F_²Yâ?ó)_x000B_ü&lt;kã?4¯óÜâ?hMyß({ã?ÝÜ~¶2:ã?_x0017_Á%_Rã?è[EÑ)lâ?îÚÚÐëâ?+_x0008_WÛâ?ÿÂÐ2ã?_x0018_KÊXã?é;ér Êâ?Ë³¾?_x0003_ã?Ò3®â@Sã?XèPÛâ?_x001B__x000D_Ñsâ?a_x0017_¼&amp;éNã?u,e_x0001_ã?0îûÿ)ã?ÿ½K_x0012_ã?&gt;Dt?(éâ?ñþ"Ç+ã?_x0001__x0003_4'ðµeâ?o,;÷§Ïâ?`Æì-/ã?¥J£9_x0010_ã?¾6@½ÿÄâ?â«àù8Pâ?ìÖ$îþâ?xx@Oþâ?sô¡ØÝâ?_x0005_¢6_x0005_}ã?umêl"ã?òªîn¿â?_x001C_Ta	6Úâ?~VÜ±â?qmV_x001C__x0013_Äâ?Â¹î4óÖâ?%k¹FþXã?/FWÃ»â?Àª_x001B_±¾­â?_x0016__x000C_Ç;¬â?§_x0005_ü¡9â?Iñï_x000C_+|ã?8B _x000F_[â?Ðz_x001D_íâ?d£_x0018_ý_x0015_Ýâ?P_x0002_!+2Dã?Û_x0014_x©»{ã?wÙ¢µÜOâ?E_x0018_º´~ã?Æ¿cEâ?_x000C_ÂÁÀ&amp;ã?¹«³Ø_x0003__x0005_HFã?þs¦cSã?q¶Ê0?ã?Ï­"_x0015_ùYâ?OÄ	2Rwâ?BOìøz|ã?_x0018_òN1dã?aÁ_x001B_¥iââ?_x0012_Aûí¯â?á?_x001E_ûütã?1Övíâ?éÆo¯Øäâ?¦ë¯Õ ã? %%_x001C_üâ?®]#_x0007_èâ?môòLâ?_ê_x000F__x0002__Iã?*àDlÓcâ?DÌàíÍâ?·T -aÅâ?_x0003_ºy8:Vâ?ú-Íb_x0007_Jã?/ø°uâ?xÌS_x000D_n·â?#_x000E_ò_x0004_íÓâ?YS8«ìÁâ?ziºÚ¢â?gëyÝ¸kã?D_x000E_®Nâ?í±Æ_ã?_x001F_Y_x0016__x0001__x0011_ã?=¸·tßÞâ?_x0001__x0004_K!{_x0016__x0003_ã?ª &gt;¼^â?R_x0017_òK{ã?ªPâø2­â?2qÝûZzã?ûý_x001E_EÍEã?_x0016_J²ödâ?x_x001F_`¹*Bã?&gt;Ïi"¨ïâ?.(r_x001F_¡pâ?9r_x0010_guã?ñåt·â?Ì8_Ô³nã?Ýs\+rÌâ?iäM_x001A_Syã?#íû_x000F_ã?gÊÞu:æâ?Q` ê_x0016_ã?®c³í_x001F_Iâ?_x0019_H_x000B_ÏYNã?í_x000B_A«â?_x0002_Ý¨_¶Íâ?~ùK)_x0015_ã?v&lt;TP!ã?!â0J¿Tâ?c·èA¤â?fg_x0007_+_x000C_åâ?E*mÓ_x0006_â?Àw_x0010__x000B_ã?W9ÝBÃ4ã?_x000F_53_x0008_gâ?$&gt;eZ_x0001__x0005_ùâ?#0÷_x0019__x0005_ã?Ïÿ/â?_x0010__x0011_^¨)[ã?ã_x001A_îÛâ?*öj_x0017__x001F_Üâ?îyHS¤â?_x0018_:º0]_x0011_ã?Ñ Bvmnâ?hû¾³Zâ?_x0011__x0004__x0011_¶â?0_x001D_A9_x001A_Pã?z~Å`°`â?ä³_x0001_f"ã?=«[Ëõ_x0011_ã?)_x0011_³_x0006__x001B_ã?ïçicâ?_x001F__x0017_Q_x0006__x000C__x000D_ã?_x0003_¥²ìâ?þ_x0014_y²â?ß#Q|&amp;ã?_x001B_@_x0002_Æ½â?/¿_x000E_T²àâ?Nû^#~àâ?b1¢kÖâ?m!ü_x001C_îyã?_x0017_"¡3lÒâ?ê_x0007_0_x0014_ Eâ?7»ý·râ?qÌð2ñâ?ÑY1_x0010_±rã?ÂÆ0_û_x0003_ã?_x0001__x0002_À»&lt;_x001A_ ã?øêùÂYZã?Çe§D)_x0019_ã?W I ,_x0001_ã?½ÇAÒZâ?Ro_x000E_lCã?ÑÛ´_x0011_·â?¢ßaé_x0016_@ã?:iëI'â?Åßìü´â?ù$ô¸¹µâ?èÀQì(Tâ?Çñ_x001C__x0008_Wûâ?,@Ê(jâ?´ S_x0011_«â?¤%Vc¾Ïâ?¨6_x0008_&lt;Tnã?PJf_x0016_ã?{ ¢_x000C_ã?dØÈçpã?Üj×íâ?«_x0016_ìqgâ?/n_x0008_rã?*&lt;¾®vã?Ø,?s×½â?Ü*©_x0011_Îâ?ïke¢xxâ?W¹k_x0011_oã?aÄ_x0016_*óîâ?3Ówôâ?Ý#{ñbâ?h_Õw_x0002__x0003_à_x0016_ã?ÎG_x0001_dÄâ?¡6[lÐã?[çÛø_x0013_ã?xÂ/_x0006_ôâ?Öì_x0016_SÕmâ?Õzæ_x000B_^´â?þ-UÄÍâ?IR#svâ?ñ_x0017_ûgêâ?eÆ9ïâ?b¿l²ðØâ?eÞÍÑ^â?. 	^Gâ?_x001C_­ô&lt;q@ã?_x001A_ßâ?,Ýâ?®Nÿ¸6â?ÖvÍ´[Pã?_x0005_§_x0010__x001F_Bã?_x0004_o6_x0013_ã?Wî_x000D__x0016_ðâ?E¬mÅJ_x0006_ã?éV¢/_x001C_@â?`÷4kÛâ?K7_x001E_Jâ?sÊ{aâ?|ÓAí®Åâ?§!÷Iðùâ?eëAV_x001C_aâ?Æü_x0019_Ôd#ã?9Ø)%¬ââ?öá_x000F_=ã?_x0003__x0004__x0001_ÉHM+â?LÉIú÷Oâ?é¶Ù-Zâ?R,öÇ.Ôâ?UÂÜ`1÷â?ogÃ®â?É¡Z_x000F_â?lò¥½Eâ?ê_x0005_S°µâ?Ñ_x0004_¦IÊjã?½OSv~ã?&gt;­Ä_x001E_ídâ?ñK¥zã?WHüÓëªâ?L©_x000F__x001D_¹â?:Þ[Û|â?oªZ@_x001F_ã?ÜpÆ7Ilã?¸.iYµâ?_x0002_$æxeâ?Qo_x0011__x0003_zâ?]aÕ6ýªâ?éò51`Jã?µïµâ?ý­ gZã?PðR_x0008_Ù_x001A_ã?;5úÝ¥â?20qÐ_x001E_â?ØVC'þ,ã?Xç&amp;Ìó+ã?KÇÈfÿ.ã?Ë_x0018_{Q_x0001__x0005_«±â?ïï:Ì_x0012_®â?_x001E_F³Lçâ?¶åtkâ?¯æ5£ãâ?Ó5GÙSã?¸Æ_x001F__x0004_iâ?ú_x000C_°_x0015_ó_x0001_ã?ÉH¬_x001F_Ñâ?S"¹Õ2Hâ?SÜ_x000E_¦{Hã?_x0007_0$jã?É_x0019_ãdaã?ZEøàZã?j_x0002_ëì®â?Üo×Gvã?z_x0018_i_x0008_ÃÅâ? nXÆÉsã?Ûl_x001E_wZSâ?_x000B_Àæ°gâ?8äâ_x001F_·â?dº_x000D_ãBã?®L"C|ã?c_x000C_Ùe_x0003_â?wýÄôéâ?¿~K4_x0015_Ôâ?³ø]_x0015_Gâ?,=}1[ã?ää²abã?ph®Ê%Qâ?Q_x0002__x0014_%	iã?_x0006_VË_x001B_õ³â?_x0002__x0003_*Ç7½Ñâ?Ý×·cw^ã?gÖc¥©Þâ?)3¨Wî_x0001_ã?ÜqSn_x0002_Gã?j:Áhã?¯â+½Jã?ôý_x0003_B7ã?ôã["Ò&gt;ã?¿½Ó¢#$ã?Ðpª¦-ã?3ìt«|â?_x0002_0Óä^â?`%_x000C_n°Óâ?±=¥8Kâ?_x0005_¦,B_x000F_Ùâ?­× ¾â?ø¤&lt;ã?òËÂ*¡â?Êæ_x0013_Râ?à¸ù8Ó+ã?±_x0019_{;tÈâ?_x000F_&amp;¥PhFâ?BM)FY'ã?ðCë_x0017_·â?â` _x0019_ùâ?_x0017_ÚeçÓÓâ?ëRÇ¾«Eâ?¬°u(Ìâ?ÝäÊÚBâ?*^_x001D_)Sââ?2¿_x0001__x0004_@Tã?Â¹£$Õ:ã?ÁÄ7Ë­Ëâ?_x000E_$è~öâ?k_x0006_Uøâ?JëÃ·9ã?¯¶}y_x000B_ã?¢_LÇ¨â?8dñ_x0015_Yâ?ª_x001F_ä_x0004_â? Ñ8Ôàâ?(OÜÒ_x0003_ã?·ù_x0015__x000E_â?LÕB¤÷Rã?ÝS¡QUÐâ?rNß_x0018_·Öâ?XGÊpã?åC}ûw4ã?¿_x0019_`eâ?JÿÖçâ?Ódé¼â?7_x000F_åâ?=3w9ùâ?9ú3Yã?Æ%_x0013_ë¿Qâ?º4gÆvoâ?O÷Mù¸Pã?MHÌviã?½^l_x0002_?Mã?B,@_x0003_ªsã?E_x0005_Àí?ã?2ôµ¾|â?_x0004__x0005_6_x0003_ãCâ?E¥ÜÅÁâ?Ò¨¯Öiã??_x0008_Â«Bâ?_x000C_"bã??ß_x0012_%_x0002__x0010_ã?°_x0001_^¿\â?`ÜhrLâ?-¬bÅqûâ?^Bäd__x0014_ã?{´mµ_x0005_ã?äú_x0017_Ý_x0007_µâ?Sgætôeã?q_x001A_µbÛðâ?_x0012_©_x0019_ÎÙâ?wQòãLâ?ÉûÙÚâ?[ÜuàôÚâ?@ÿæ/`ùâ?÷_x0011__x0002_ÎÅâ?M* ;]ã?²r1}Qã?i{Ïã?@9h_x0019_OJâ? ¤9xã?{ËzÈöcã?tVÅÍªâ?_x000B_lß°â?5EÃ5'ã?}Èd2¨Áâ?_x0013__x0010__x001A_t=ã?z	ã_x0001__x0002_xâ?´h/-¶â?_x0001_R¾ðæâ?{òÏî,Pâ?_x0003_}-àóâ?üµDîêâ?ÅxfÚ&amp;ã?Ì¶	8Ýâ?p_s^ó%ã?(»!Ta7ã?É6Üðvâ?èdÈâ?Ca_x0018_¬tã?êÛå)küâ?*sU¦Lã?v³A?bã?²_x001D__Õ(ã?ln¬aã?Çå¨r_x0004_+ã?#-_x0005_2 ¤â?Óâ_x000F_NÐ´â?	j£%X§â?dü@E,®â?·ç_x0001__x001E_ã?°ÒzÞÝÜâ?¹ï,@9ã?_x0018_éD_x0016_Sâ?P¨ZêÉâ?OÅ uâ?Gj_x0007_f_x0006__x000E_ã?]&lt;´{â?$g0®¤Wã?_x0001__x0005_§L¦ñ'ã?8}_x0019_ðæâ?À¼&amp;Ç\ã?åãG®_x0002_@ã?&gt;'_x0015_+h}â?¶KvgUã?²º¹£Uã?­_x0004_²fÍýâ?pý_x000B_sqã?ðÕ~vã?$__x001C_´_x0003_cã?a_x0011_tBM&amp;ã?;Ç_x0015_?Wã?_x0001_EpO^aâ?_x000C_&gt;G5Óâ?UtmçSRâ?i]ðLâ?0µv_x000D_9_x0016_ã?9êßCª¶â?òd¡²Áâ?~2_x0017_ã?d½ê¶rLã?._x001D__x001D_¯*uâ?g±AÒv"ã?_x0018_¶òV¥â?¶ÁM´¨â?Ô2~_x001F_,ã?~_x0006_Ú_x0014_R¯â?,/_x0017_fÄcâ?U3¾Aôâ?&lt;Â7_x0007_¸â?n_x001D_í_x0003__x0005_æã?÷_x0004_Yw¹Aã?tTgñ3ã?kµL¸_x0002_jâ?ôY+nâ?®_x0011_Ê	Üâ?_x0013_G&amp;Oâ?«B§_x0017_ã?àl´æ9Àâ?_x001F_)qÑQã?ë1,f÷zâ?Ð¤q[_x0017_hã?ò ö_x0008_öRâ?ªO:_x0011_TÆâ?´rº_x001F_H{ã?Üþt0_x0007_Óâ?_x000E_3ú_x0001_+ã?Iüí-[²â?H¥*CEâ?GÍ¼uÙâ?µ_x0003_N:ýzâ?S¬þ_x0018_Xã?NÍß_x0004_Á¹â?1Ê»©läâ?¯0°6òâ?|ýÍ=Èâ?_x0005_WS_x000C_Öÿâ?ÏÈ®Nâ?lR_x0003_KË]â?ZS_x000E_¯ïâ?®rL_x0003_=0ã?Ò£3_3ã?_x0001__x0005_	¸Ýüäâ?_x0012_,_x0002_Þâ?I"p_x0017_W_x0005_ã?W_x000B_óê_x0010_Yâ?=Ìâ·_x0014_ã?W(ó¡Ü~â?]_x0010_á¬0ã?FäÇªÌâ?ÆyðZqâ?­ÅÒaã?íñ°_x0015_V_x0004_ã?3GñÇøÃâ?y_x0019_ÉØøvâ?_x000D_OJ+O¾â?xëU0_x0015_ã?ýy_x001B_W^â?ø°¸X-ã?¡v&amp;joâ?Ú/c{"xâ?Qå2ûâ?dR[¤Nâ?v1°Ãm`ã?ø¶_x0001_Ö_x001F_ã?çm_x0003_ÐÔHã?_x0001_&lt;ô¬¥_x0008_ã?©t@uAeã?¥e_x000F_ííâ?_x0005_ÿVqfâ?­]âõ¬â?_x0014_.ÔKã?_x0012_àô1åâ?æ»_x0004__x0001__x0002_Z_x0015_ã?¿âÁå=ã?Æ_x0003__x0012_K_x0008_Râ? M_x000F__x0019_ââ?`S_x0017_zã?	È¸övkã?òæfå	?ã?u_x0010_«Íßâ?Ê_x0019_Iÿÿoâ?_x0003__x0011_õâ?v_x0008_÷Þ_x001E_Hã?_x001B_#_x001C__x001F_"éâ?z_x0013_"æüâ?©T_x0014_fÒbã?eCÆï¬â?$_x0006_m_x0010_&amp;ã?®F/Éñ*ã?7I&amp;_x001D_µâ?~t8Ò¿tâ?s®ÝCt_x0014_ã?÷S½kÅ_x0002_ã?5_x0011_5çÄâ?´ÄT_x001D_ã?Ò-~¸uã?Õê¿"0vã?_x000E_°Ö_x0016__x000D__x000F_ã?&gt;;kh/Gã?_x000B_I°â?7Gò±â?ßðjä·pâ?!ÕÿUoâ?O£_x001A_Eâ?_x0002__x0003_ëöVµìUâ?_x000D_ÎíZèAã?»¿¹_x0015__x0012_ã?_x0003_¬¥&lt;Fâ?Y_x0013_»_x0018_"ã?_x001E_ójzsâ?å_x000E_GGã?ì]~¥%Oã?ºáeÉ+Yã?;üg/ã?NçRªâ?#Ph!þâ?À;ÜÖGâ?L¹éhâ?í/Ô_x000B_â?Ó ºIhâ?ïÇ$.Lâ?Y_x001D_&lt;_x0018__x0014_ûâ?¬ÃÛyã?óÌ_x0015__x000C_#mã?­N¯â?¸¹è_x0015_~â?_x0006_T_Pe*ã?SË£õ_x001C_vã?_x0018_!H«ùâ?6À§Båâ?_x001A__x000B_W}Vâ?¯_x0018_Ä_x0001__x001C_ã?ý^_x001A_yYã?~]\ïgã?¡ÍW!\Þâ?ÎÃ_x0005_¹_x0001__x0002_p½â?soåë_x0002_5ã? &lt;e~ ã?{Yyo_x0002_÷â?P©_x0011_â?dç±Iqâ?2Õ_x001D_ã?s+Ò\zZâ?s½_x0014_ã?_x0006_ûÍÍÖOã?cE3_x001C_õâ?«&lt;@Îâ?_x000E__x0014_µ&amp;ÄÀâ?µ_x000D_Oýwµâ?_x000F_w!Ð_x0008_ã?Þô_x0015__x0008_ðâ?P_x000C_~,ã?.~^â?äßOIã?«Æóe»â?¥ó¼2~â?_x0018_0\NA,ã?à_x0001_ª.©Çâ?6VÈ|ùâ?¯ýåÑMã?s£{uã?i´_x001A_±3ã?2µÿ+ã?é&gt;M§&amp;ã?à	uB_x0010_xã?+¢®Nâ?I+_x0013_xSâ?_x0003__x0006__x000D_áúáK¸â?_x0016_hB7ã?¨Pîêr_x0019_ã?_x0017__¾(:â?LÅ¥_x001C_b|ã?&lt;ó_x0012_W_x0015_~ã?¹ògÞz5ã?ã_x0011_û_x0004_àâ?j¶#BZã?_x0004__x0012__x0015_ÑNã?j7_x0013_l_x0001_Hâ?÷õ¡¬¨_ã?pvµE»â? _x001B_KSâ?µ"ó2ã?;CóØNoâ?_x001C_i[w_x001B_Zã?pq{kc0ã?$Ðé§BJâ?ÅÃ±KPã?î_x001B_=ÐùÁâ?Â ^Õ_x0005_ã?¾_x0017_¾6_x0011_ã?/ùµxnã?_x000B_c_x0002_äâ?ÕÜB%â?­_x0011_ç,_x000C_ã?_x0012_Üú3â?TX_x0004_â?Î? eóâ?Yò9´©=â?£É¸_x0002__x0003_^¬â?Ã6¸É*àâ?àH_x0007_Tã?_x0004_dR=(ã?j}bFkYâ?_x001B_rÉzâ?(rÖþâ?fõL&gt;¨â?Ñf!Â*Sã?:T_x001D_éì&gt;ã?¢Ë]â?m_x001B_/Ì_x0011_áâ?U1_x0001_p}â?±¼	Ù_x0014_Ëâ?e_x0002_ÉË&gt;ã?N&amp;ù'É^ã?Ðí¢xâ?&amp;äièÔâ?ójOð#±â?`ç¶é-µâ?_x001A_{x	#ã?¼aÕ_x0006_	ã?À)zfÝFâ?K4_x001D_ Yã?Ú!²z_x0015_ã?guq²Eã?_x0018_¨S_x0018_¬â?5èÜ7|â?Üá´ç_x0012_fâ?Y°kâ?á_x0004__x001A_Ëmiâ?çF8_x0006_Oâ?_x0002__x0003_®_x001A__x0010_dEã?þµBá´Oã?oÑåóÕâ?@d¥þõâ?_x0018_´ËfÌ[ã?_x0004_nK aâ?²5L_x0003_úùâ?)¦¨_x000E_tã?+Óåh¥ââ?4_x001E_qã?¿_x0013_[?$_x001D_ã?tKX¼Ç_x001B_ã?A_x0019__x0017_döÔâ?xÛ¿ã½Wã?h _x001C_ß;ã? 'Ó_x001F_@Xã?xSä_x0001_øâ?®ú¾=¿yâ?_x0001_Ò®ø"|ã?o6](ã?G3_x001C_cvã?_x0003_·Jýâ?a¼±u©â?FpÝqjâ?Ð'j_x000E_Ü_x001F_ã?Z_x000B_Nç â?ã37ã?Ê~!_x0006_Üäâ?ãÉH%_x0007_ã?ñò!ïÃKã?cÑªó#®â?­ê_x0015_ö_x0003__x0007_õaâ?dÝÐÞKIã?U_x001F_B_x0015_râ?ôÉ'"Ä_x0005_ã?÷Âþ`á¤â?_x0018_½5jâ?Nf_x0019_æÙâ?&gt;ÀÊátã?û__x0017_¿Zã?¿Ôá}_x0013_Yã?~fü¬â?Nu_x0014__x001F_;iâ?8(_ó_x001A_´â?_x0010_¡nz_x0006_øâ?^É?8éâ?ráKÍ`â?_x0005_ÊK@ò}ã?_x0004_FMOáØâ?9´¦µbtã?_x0008_Èÿ¬â?_x0017_O7BÂâ?_x0005__x000D__x0002_ò_"ã?xÇP7_x0010_wã?_x0002_oÐsÙ6ã?xâ&gt;#îåâ?O·Á^ðâ?1è¤0?pâ?_x0003_û´í9ã?*j*â?ô=Ã¯Hã?ÅÙ_x0015_Q/Uâ?w_x0006_é_x0001_]Qâ?_x0001__x0005_`#(_x0002_â?_x0015_Å¯â?9i{ÛbGã?Ã]\·1_x0018_ã?_x0005_F_x0014_P8ã?·ÙE4¡â?ÏÑ_x0008_j&amp;Zã?I_x0002__x0006_«ºâ?Ö_x001B_ÔÄIâ?õI»}Mâ?[ÆØä|â?íþ9~#â?_x0019__x0006_§QGã?ã_x000F__x0004__x0006_½â?s_x0003_´ÐXã?G9a¯]ã?¯3_x000B_ââ?âP6Z{èâ?¿ùç_x0007__x0004_ã?Íkï·¬?â?,AäjFËâ?n¹§uâ?_x0006_#|bÐ×â?ç_x0013_D_x0006_"~â?/_x001A_û_x0014__x0013_¦â?¤GyM@â?+ZêÚ_x0008_kâ?ÔL&amp;eOâ?¹5Y_x0017_ã?`_x0004_¿éþÕâ?óÞ_x0005_¯;ã?t~n_x0003__x000B_Bâ?÷_x001C_r_x0006_h¼â?|b	à_x0008_ã?|óJwéâ?®Íö_x000E_ôâ?÷öjÖvâ?ïG¸ÝÛ©â?Ê·B«_x0019_ã?~ë=Öâ?À_x0005__x0007__x0001_!jâ?±_x0017_JLÅâ?Ü·êµ_x0002_â?¦k* Òþâ?|ø!eî_x001D_ã?¯ma_x0008_Ihã?*Þÿ_x0004_Õâ?_x001E_ºÞà-sâ?°`ï_x0007_uâ?õõy}â?­^ôð°â?(ïø"_x0018_Þâ?A_x001F_¹_x001D_÷â?âµ2|Íâ?Rê£v}â?Ðzf £Ñâ?[Ùæ_x0001_¹Mâ?}WÊûZã?§i_x001B_&lt;9Áâ?©Z_x000F_&amp;^lã?._x0008_Ý _x0011_¸â?Þ£_x0004__x000D_àâ?_x0018_Iì_x0006__x0014_aâ?_x0003__x0004_|ªéähÃâ?Ï_x0003_@¸[ã?KØâvGØâ?ö553ÀÌâ?°_x0006_kR+Êâ?_x0013_WN»îúâ?_x001B_*_x000E_Ñªdã?_x000B_åqó|â?¹lù_x001F__x0001_ã?.Ä/4uã?WÜxâ?Qau_x001A_åÁâ?_ø_x000B_GTàâ?VÔ)³â?ÜìÍLâ?î¶ÒþLâ?_x0011_¾D¸e_x0010_ã?bs²Nâ?_x0019__x000B_ve:_x0015_ã?óÔY4ã?¸mLz Ïâ?`_x0007__x001B_=À2ã?Å¤Í^uã?³4È_x0002_×	ã?_x0006_.6_x0008__x000B_ã?mÌÈ7ñâ?2n/_x0005_»ã?bö¨ßõ~â?`£´ÿ¼â?wIÛPànâ?¡_x0018_f_x000F_dâ?íÆe¾_x0003__x0004_YÊâ?_x0014__x000C_å"ã?î&lt;ÅÎXâ?ð3(_x000B_¼â?_x000E_«!¿Êã?bÂ¸! ã?*:40_x0001_^ã?¹»xGCã?_x0005_+ø1_x0006_ã?¾tß¢§bã?_x0004_é¼_x001D_W&lt;ã?_x000D_Ê_x0008_ÆRâ?X¦D1bkã?¨m_x0004_°â?K_x0015_ekMâ?´z¦·â?SNë_x0007_Øâ?Ìk¹Iâ?ú¢_x0001_)þWã?K`·Aâ?q»Ó_x000D_Râ?æ_x0003_H&gt;ß^â?=N'¼Ûâ?¹¦Åâ?;4jj¦½â?¸_x0008_B½"ã?&lt;æÔiíâ?OÄå#&lt;ã?ÑÑø'ã?ÕÑíÖsã?Ð¢Úó©3ã?_x0002_¡Öº¨àâ?_x0001__x0003_øé1b_x0018_ôâ?%Ô)A¥â?	^_x0004_Ç°â?KNC²'üâ?bz	×¤]ã?oá¿´â?9Ö).â?¸%2Ç_x0012_ã?0U«_x0008_áEâ?ô}_x0011_-	!ã?6®op'ã?½¢¸_x0008__Vâ?åD_x001D_Çýâ?_x0014_©o{Þ_x0003_ã?ùJßø_x0015_Øâ?v_x0001_9ÔÉvâ?øç&gt;ú_x0019_0ã?ÃM©MÈâ?{ò¸Ç{â?N­|µ='ã?GF±f0¸â?J}w~K#ã?_x0018_Y^U_x0002_üâ?ÖG'=·Ìâ?hÊ®9ã?.Æ,_x0019_#ã?_x0005__x000D_ü9ã?&amp;´_x0007_O»â?TXû â?ÛH=ÒÔkâ?¨­U£â?éÁo_x0002__x0005__x0002_ºâ?Ùm®HëSã?Ï¯_x0012_"V6ã?¨`³=®Iâ?&gt;Ï_x0013_íÎã?_x0001_"Ê_x0002_â?),k_x000C_·Gâ?=/_x001E_±rTâ?(¼_x000E__x001B_ã??R_x0006_ Î¦â?_x0002_{Ø_x0003_9eã?+K¨aÜ)ã?tÒ«ÔS7ã?RVôÿâ?)ö_x000B_Äâ?îy²ÐÃâ?_Û&gt;e_x001D_Fâ?*µIvâ?]yÚTã?3_x0001_¥}â?$_x0019_ÇN_x0019_(ã?:ôÏ««_x0010_ã?áÁºrsâ?z£ÓÈ_x000C_ã?_x001D_Z_x001F_RL(ã?°7°oNmâ?ºáYÞâ?ÛbK£?â?©dÃ9çâ?{_x001B_º/_x001B_ã?f¤_x0004_²ïqâ?Dej2²Qâ?_x0001__x0003_Þ~35ã?_x001C_¨}·Ü_x0012_ã?¯Ñ¿%°¤â?¶_x001B_ªðFÍâ?g&lt;Å ü_x0019_ã?Á_x000E_+p`_x000D_ã?P]ám±â?!ÇÖ_Ûâ?ÀÁ_x0005_Fbã?F_x0002_~3z^â?_x0001_{_x001C_úâ?¸&gt;;Â_x000B_Yã?·_x000D_¾ÖPâ?{%~_Òâ?u6üF"Êâ?6ÞªN&gt;â? ØëÓ÷	ã?V_x0011_&gt;_x000D_â?Å6ùØâ?Î)Anâ¸â?_x0002_¶"@î	ã?_x0001_@OPã?¸«_x0003__x000E_Uâ?B®ax ã?cZùr®_x000F_ã?ÈÔ,	_x0013_¨â?õû_x001A_Yiâ?+_x0010_#_x0018__x000E_ã?X[r±_x001C_Xã?_x000F_0+Áâ?mÓ¦ eã?p cÈ_x0003__x0004_àfã?}ÑyV§â?YËfÊ_x0011_Õâ?_x0005_q¦º_x0016_"ã?Î_x000F__x0008_fõâ?ÊÂ_x0004_Ñ{?â?ãÙ5[ã?(ñ¦ÈKøâ?)_x000C_:,Ãqâ?_x0017__x0011_ü_ã?Om2_x0002_Îbã?ÌÆn_x0011_kâ?¾_x0008_È7§!ã?#å¡¥lã?å_yç°â?_x0017_ÅËsbÜâ?y×¨_x0005_ã?ÒÅ}äÞiâ?&amp;ÄÞP?ã?«Ôùß«â?S}@¼ç¾â?ÂP°4ã?¯_x0001_òäXã?¶'äL½Vã?&lt;_x0016_gÌâ?_x0008_÷¡â?DyØT*ã?Ùd³ÝÄâ?É®t_x000B_ýâ?ðu¨_x000C_@ã?¦±bQ&amp;Íâ?'DÜâ?_x0002__x0005_3º2?Bâ?­«_x0013__x000B_Öã?Ly®Ròâ?FÀ÷_x0008__x001F_Ãâ?D}ÿ_x0003_ßòâ?Ä_x0004_îðwHâ?,_x0010__x0018_¹_x0007_Dâ?Ëp`_x0005_nâ?)_x0010_²Ò|â?_x0001__x0019__x0018_K_ã?Ê¼2Hrã?®²_x0007_#a_x0005_ã?ìÀ_x0005_¼ÈAâ?K]+7ã?uvôÇ­â?ú_x0014__x001F_â¿}ã?mé_x0003_¦[ã?54ùÿ¼Ùâ?HGÍ2vWã?V_x0016_ø&lt;?_x001E_ã?ß_x0013_È­_x0016__x0007_ã?³_x0001_rÛâ?û«rGÇâ?hè_x001C_î~ã?òÿ_x0012_\Y$ã?¬©ú¬é]â?N¶^t)£â?´ô_x0008__x0015_õâ?N/ÅÈüã?ßÏktñâ?û2ïáâ?úS®_x0001__x0002_×¦â?SÅ¹_x0001_Aã?rä%º4ã?CÍ5_x000B_0Hâ?_x0005_yê	NFã?_x000D_&lt;¾l=lã?¥__x000C_Bfâ?¹¡ÙG3Òâ?iS_x000B_»â?iÄcMäzã?kaûdâ?X_x001A_@_x000E_ñã?s¹-ô_x000B_ã?Q °5_x0017_	ã?I_x0016_vÉn¸â?wFû4àôâ?´Ôg§¼â?ðl0oâ?¸,_x001D_ÃÙâ?^pC9Ä_x0019_ã?_x0003_Àø$â?ËÖ»ôwâ?%L_x001A_ìhâ?_x001E_Õ¯ãPã?Öo³lðâ?ÓNVü_x001C_.ã?³ë}TRFâ?2¥d^Aã?U_x0003_·ëz±â?æ+èÀ_x001A_¾â?þÄ×^óKã?_x001A_h_x0014_Ì_x0002_×â?_x0001__x0006_¯Nß_x0008_2ã?±oÂ§_x0002_\ã?7_x0012_~ÿ­â?©ã0â?ú_x0002_ù._x0019_ã?iÄÕF¤Àâ?_x0015_ÅÞh9Ëâ?pU_x0003_í:ã?fiINh_x0010_ã?âã³ûfã?¢_x0004_¡±bã?Ø¬ ¶Ý\â?·_x0012_Cí_x0002_ã?_x0004_N_x0001_Ââ?(Û_x0012_g_x000C_ã?úXó_x0006_ÇFã?{Xí"oã?0_x0005_·p+ã?î!æ:Csâ?_x0018_8_x0016_gã?ï)×â?nk¹¹qâ?^ü_x0015_ù_x0018_wã?"p£À[Gã?4èI:*ã?¨$_x0016_Óâ?_x001C_ãsÇ'çâ?"v_x0003_â?_x0010_~èâ?-NFí¾â?T&gt;ô_x000F_ã?_x000D_÷º_x0001__x0006_}zâ?_x0013_«_x001F_ë_x0002_Yâ?ñKV§|_x0016_ã?ÐñþùNã?uX_x001B_Ëâ?®ÈÌSã?_x0002_þHzâ?YþG#ã?ñ·Ê/®zâ?X_x0013__x0014_°8ã?c_x0015_¾_x0006_`ã?qoÎædã?éæ2Ëêâ?bAÂ&amp;_x0014_ã?GÄ'Àâ?¼`¡_x001D_û_x001E_ã?wìür%â?`_x0003_Ç_x000D_2Íâ?4Ñ _x001F_öôâ?.ê_x0004_GÃâ?_x0014_d´y)bâ?_x000C_½_x0004_xâ?©]s.í â?Ñ&gt;Ã¨¬â?ò$&amp;òÏlã?ÇvAä¦ûâ?Ãõ táâ?X3_x000D_v'ÿâ?#Ë¸à¸â?Tãs¤vâ?¶_x0005_¢=â?x_x0003_¡kÉã?_x0002__x0004_Ú5&gt;_x0005_Drâ?Õí_x0018_YBjã?ìÄQ_x0019_÷â?ÆMöjäOã?;ôr&lt;®Xã?÷2-_x0014_¨â?zÚH_x0005_n]ã?_x001F_)1m_x0015_â?_x0003_&amp;_x0001_ÄW;ã?úâJPâ?_x0001_û_x000D_ªê1ã?Þ~_x001E_ÏWÚâ?Íp½_x0013_9Mâ?áëÑï;ã?zÇøTYâ?1,]¾Ä«â?IÑ_x001D_²â?ÛGébÁ]ã?.Årqé_x0018_ã?j(Õ¤@ãâ?}Á%2â?ìÛ?®~â?A íâ??Ü_x001E__â?ìo5ªëâ?*¢ÌµNã?Ë^¯¸S:ã?Ì_x001F_³ì/ã?s!íßì£â?p+úõW&lt;ã?¤´×¡.ã?6WQ_x0017__x0001__x0002_æâ?14_x0016_ß¡çâ?çÐ_x0013_l¤â?_x0003_*_x000F_wâ?Á½=Lâ?_x001E_G4â?,;[ÌºPã?î#å¯YGã?vk§_x0002_Ì&gt;â?E&lt;ÿ'ã?_x0014_Ê|_x001A_[ã?e öG!ã?z	_x0014_÷'Iâ?âø7Ð¦ôâ?øb_x0004_tã?%NÀf_x0007_zâ?Kê® fâ?8S&amp;ìp_x001B_ã?M4ðU_x0011__x0011_ã?©»4_x0010_s_x000E_ã?_É_x0006_iñ»â?_x001D_Ì_x0013__x001B_nFâ?äÇøG+Zã?CzÍµE¿â?¾´R_x0018_7ã?çtBpâ?_x000D_¬Íeâ?øÐ¶Ò_x0002_vâ? ä+_x0003_ã?ËSã¾Ýëâ?á¨4Tâ?jDÏ_x0007_»îâ?_x0004__x0005_¥ÕÂFã?_x001A_«{h/ã?_x0002_^p`®[ã?VB¶_x0001_hVâ?+ägÖÂâ?¹å?:_x0010_Wâ?´£5¤GBâ?§oÙÇâ?ÆÞ*O;ã?_x0011__x0008__x001B_%Tâ?Ú,oÄâ?&gt;ÌÕE;Câ?	6MÜâ?ÃZ²Eã?8UY_x000F_ã?{¢9jHyã?ÚZ_x0017_¿©â?f}jhX¡â?R_x000F_L_x0002__x0003_Kã?_x001F_ôºétã?êL |»_x0003_ã?'R_x0008_À(ã?_x0016_×Iâ?6ï?â?8h±¹Bqâ?Ì=Êá_x000C_ã?¿9_x0017_Nâ?ln`_x0001_yâ?Þ÷8ÕÚâ?3#ÚùÊÔâ?m:³z¿Nã?"L_x0003_c_x0004__x0005_L¡â?ü'%Uo6ã?jÖ¤*mâ?DnýPÖâ?ð+UÄïâ?_x0007__x0019_@*aßâ?§µÌïâ?Lxª7ñXâ?uhã°_x001E__ã?ìZÞmK_x0001_ã?Íú-èâ?]KùÕâ?®_x001E_5ëyjã?0_x001E_Ä5ñâ?ì_x0013_+/Wÿâ?;õ®râ?«þ_x0007_ã?ñã^ògâ?_x0003_åÄÈ@â?8Î*GhUâ? ^Í¶â?Æ&lt;ôÜCã?&lt;6°»ÿã?©Øéxã?V,_x0012_ì¼:ã?VÿèÊÚ_x000B_ã?YòP-nMã?,zÜp6×â?m{Ñ~_x0015_ã?ã ¥°]â?$í³_x000B_y8ã?ãNã_x0002_Ó_x0007_ã?_x0003__x0004_çñ_x0010_ÈËâ?X:ó:_x000D_òâ?³VzX7ã?é_x000D_!+_x0017_Vã?ÅÝ¡gi¥â?VWúTU¸â?Ó¯»Fzâ?i¬I0ìZâ?|­Pã?_x0011_Ë_x000F_@ÒUâ?Fe"ôÅéâ?ü¤À¯ý_x000D_ã?ÙF"_x0002_Rã?Frrpâ?ê_x0013_zq×Sã?Ï_x0001_¢*_x000C_æâ?·[ßtê_x0015_ã?_x001C_t_x0004_("qã?×x_x001B_#â?ÛBm_x0002_lã?9÷ÀÁLâ?-Áå!Nâ?¢ÍÓãßâ?Ë_x0016_Úâ?A²#¤`â?m&lt;ÞNsã?õm_x0001_Ò¥Îâ?«ØÍ%_x001A_Yâ?_x0001_LãÙ¿óâ?5x_x0010_J~ã?bºTâ?ÆÙË_x0001__x0003_È2ã?}ü3×¢;ã?É_x000F_áhã?s2m&amp;ú=â?¼ýJoÅ_x0016_ã?=WYã?ÙO¬Stã?_x001C_=R_x001D_ï$ã?-±ÂB_x0001_Ëâ?ÅÊ_x000E_}8´â?ç~k+hâ?ììb\Ýâ?¬_x0005_Ò¶â?_x0017_5Åÿ_x001A_yã?²»_x0004_ÅGã?ïF¨ÌgRã?_x000B_¿9LÞâ?¥_x0008_1È¼â?Æ_x0017_`&amp;uã?oóôK@Ûâ??Ê´ä¿â?¶mÀ¬¹â?ß_x001E_°%Çâ?	\hUã?_x001D_Íß_x000B_vÜâ?F_x0002_i.#ïâ?ê,[_x000C_Sâ?í[oçâ?ÁÔ&amp;ñKâ?ú_x0004_@wçBã?g±vÖz­â?ã½À_x0017_Ðâ?_x0002__x0004_ý_x0013__x0016__x001F_[xâ?R÷jûD-ã?ú_x001D_$9â?uúó$n¼â?_x0010__x0005_ªÝ_x0003_zâ?¦ ã ¯_x0019_ã?Dé#¬Úâ?ªµß²iâ?_x000F__x000D_Vá_x001A_Oâ?º_x0011_¬o:ã?8+ómâ?@I`xVã?ð_x001E_»QÀYâ?_x001E__x0017_8v¯uã?Áºpv_x0013_ã?íAC!dxâ?ý_x0002__x0010_z¥@â?qóÀZ_x0007_ã?´¼Uñ_x000B_ã?$â_x0001_Éâ?	í9_x0011_L4ã?Fp:Iõ]â?:E_Ôðqã?vb&amp;ø^â?o/ýo_x0006_ã?6F²¹¸_x0015_ã?ÿÉ°ø_x0007_ã?ÎS_x0005_JPcã?É?Ô¥Æâ?uHÒ-)â?Æî_x0013__x0001_â?h_x0016__x0008__x0002__x0004__x000E_Îâ?ïT_x0010_Ââ?utIÖ¶}ã?)5*òb¨â?.ÇA_x0002__x0014_â?³_x000E_öVúÝâ?cÐ¯+ã?Ñ&lt;uïâ?j_x0015_Å¢zâ?Xá_x0007_Jäfâ?t1_x000D_ñX3ã?_x0013_Ë}*ñâ?zSð_x0010_Bâ?¹ä¡_x000D_Õâ?Tö#_x0017_Ùâ?j _x001D_jâ?_x0011_Âylã?ý_x0002_Zâ?rÇòå_x000D_â?r_x0002_ïÃ_x0012_öâ?_x0010_à[JÐâ?ñâU_x0007_¢_x001D_ã?Û_x0003__x0018_ÄEâ?ÿq½Ï+7ã?îÚ05_x0001__x001F_ã?¸ïWaã?Så'gaã?ì½ÁQâ?_x0012_iÄû&gt;ã?dkûGã?ß("ÎI_â?í_x001B_lâ?_x0001__x0002_Å~Îk&lt;ëâ?.;P\â?H_x001B_]°^¯â?_x001E_Ù¢2mâ?_x0010_Sóz¼'ã?&gt;¬æ¾/ââ?+h©_x000E_&gt;ã? aóâ?B÷mR"ã?_x0005_¨!`ã?K¥yÚRâ?G1_x0005_Ý&gt;ã?§ª_x0003_}Uã? ç_x0005_izâ?ÉóÃÂâ?_x000B_Í~¡ÏÔâ?_x0004_a¸.ínâ?öaºqhâ?ÆN/â}ã?zéàâûâ?.ní³Í_â?qª_x0008__x0015_²úâ?Å_x0011_:è*jã?Å_x0015_/äâ?ã	?,aÓâ?û)gr_x0019__x0016_ã?-rÜÍ_x000F_Tâ?´³câ?!Ûi3_x0010_ã?¡²_x0018_µ¹©â?%Þâ?I@ý#_x0002__x0003_;&gt;ã?&gt;ÐdÄÙ­â?ûX_x001E_ª§xã?_x001D_1.e½ã?ß æ_x0001_'6ã?¯BEÜõâ?/µBl=_x0018_ã?QS+úÌâ?éÔ¹©®â?¼6´n'¯â?ó3=!d(ã?Ã&gt;¼â?_x001E_fñVèsã?r½_x0014_÷zóâ?HÁµ_x0013_¹ßâ?ú¦$e_x000D_ã?}¯ _x000D_l²â?LgPãvã?»Û¥_x0007_bã?=$_x000B_W1+ã?UÓ_x0007_Äßàâ?ïÔv¤â?°ÔÂùâ?_x0017_gÿ´å&amp;ã?"_x0004_º!nã?_x0002_æBQnEâ? Ð=*Éâ?_x0013__x000B_=_x0003_9â?`)Xf³ûâ?³Î_x0012_wùZâ?f¿ä½â?Ë_x001E__x001A_î³1ã?_x0001__x0003_ÿÊSlã?Ê4_pÓ¸â?_x000C_²CÏ?Wâ?Ö0_x001C__x000E_#ìâ?_x0005__x0003_pýDaâ?"mÕUÌQã?NRbûsã?_x0005__x001E_6 â?ÓÃ&lt;_x000B_!@â?6{ÓN_x0002_Gâ?_x0002_Ðnõ[â?`_x001C_*÷ûßâ?ÆËmÖDâ?ßölXj@â?7_x0015_îûsã?#¹.¨_x000F_Lâ?µI +iã?AB}Û	â?5È%¿_x0001_ã?È_x0015__x000B_Gæ@ã?\¨Dê_x0005_Æâ?_x001D__x001A_SR¹êâ?ÛÕ,#óâ?âÿe_x0010_çâ?Fj47(ã?3wtÁ&lt;ã?&amp;_x001B_Á[\ã?r6Ä/¡Eâ?_x000D_'m¤9/ã?1ÃØµ&gt;â?ñ_x0017_`Saoâ?xÀÃ(_x0003__x0004_â?y]#'6Îâ?{Ýiþ{â?_x0008_Ô«-¼â?¡àÞã?q_x000F_Ê@ã?ÑmÙ«_x0014_ã?ªØ_x001C_Zð=ã?Ê³gÜÔâ?/_x0011_*°â?jtLë;ã?÷)'L÷â?ô±_x0011_`tâ?_x0017_éÂì_x0018_wâ?Yè&gt;`-â?NVJûw¢â?¬Âè5_x0001_6ã?ç_x0012__x0001_=Òâ?8_x0004_zà¿!ã?×A(}zªâ?_x0006_K_x0002_w_x0011_ã?®½_x0013__x0008_Wã?Îè_x0018_¿½â?®Ì½ãwâ?ÑCfdã?"_x0007__x0008_sâ?ßgqË¤Ôâ?ÙéÜÞ©â?[swC»Éâ?@s_x0010_êã?}¸'4â?o_x0006__x0004_z_ã?_x0001__x0002_Ê:Qypã?Wýô_x0017_©Úâ?°ËF¥ðâ?®Ê;&amp;4ã?vPO²_x000F_{â?'*¥ú|â?Ò]z(§â?_x0008_7æêóâ?ACI&amp;â?_x000D_V6cÄâ?&amp;_x0007_TÚ_x0013_Íâ?Ì_x0005_ä·Jââ?nü5¾ûâ?(v_x0015_M®zã?_x0001__x001C_?½áâ?¶9 DVaã?²ëö_x000C_¼Câ?°k Ûí6ã?WôÓËÜ0ã?¾Ì+"ácã?­&lt;èâ?õ=økIã?r4_¬_x0012_ã?_x000D__x0019_oâ?àUÌí4½â?ñ_x001F_H0_x001F_\â?ÖX!Kâ?_x0019__x001B_t¡«â?&amp;_x001F_*Ê«â?IjÍK ¿â?_x0017_K¯H$Aâ?¶_x0019__x0007__x0001__x0002_È	ã?¬S&amp;²â?_x001E__~Tº¨â?;ô!võ&gt;â? _x0014_õ®ââ?Û¹'&amp;gâ?5/ÇÞ7Ãâ?_x000B_ª´°Ø_x000F_ã?úÕÙóC³â?ü\-geã?_x000F_ùÇ6ºâ?%_x000C_Ò}_x0017_òâ?s}^Jò²â?_x001A_h_x0010__x001B_uã?µ9q?_x0010_â?´_x0004__x0012__x0007_½[ã?üÕ_x0016__x0016_¶íâ?Ó$Üýâ?_Øb:â?_x0001_ê&gt;}ã?Ò}IÄ÷â?O·$¸Óßâ?ÝFÁ«â?æ ôo_x0001_ã?ËÌ×¨oâ?¿Úrµ·òâ?õÊ¸­mæâ?¯¿G¨Ìâ?_x0007_q_x0017__x0004_ã?ÙH")Kã?_x001E_ÿ»dpcã?aL_x0006_×Ì|â?_x0001__x0002__x0015_é1DDiâ?ª[_x001D_äMã?n|?x_x0008_Rã?_x0003_c_x000F_¨^Íâ?#D:w¥â?_x000C_d6µºâ?î_x001D_C_x001B_}ã?#Wd8´â?(¡¾_x001E_hâ?£ñSÇ_x0014_Câ?Pv/Í½;ã?_x0012_Øò;_x000B_ã?àúÞùÄØâ?±9_x000E_Ì@ã?l½	±µbâ?¿&gt;ÕDZâ?§]ê|tã?\ÓfiÜtã?È_pbl=ã?Z}rÊ'êâ?O¡Ñ.¿â?Û¸ë¾ÆPâ?à²ÐE´â?$¡\_x0004_gã?ô¶®`_x000C_]ã?_x0016_1VIòÇâ?ö&amp;Éç^ã?6Qñårâ?x7{Uºzâ?h_x001D__x0014__x001B_&gt;Kã?|Xh+_x0015_=ã?3ñwþ_x0008__x000B_)Eâ?ÌL_x001C_ÚëÙâ?L2Æâ?ÍÚÝ²â?:_x001E_©Â_x0018_Ûâ?_x001B_ùXHíHâ? 	uIÓVâ?_x0002_Ò{nC­â?ROg_x0007_(ã?àQÎ¤OLâ?_x0006__x0003_ Húâ?s°éW_x0004_ã?Â_x0019__x0011__x0005_¾â?cé(_x000B_2ã?Ü+¿_x0015_$çâ?!_x0001_¡Ø_x0010_ã?pÔ_x000F_9±Lã?&gt;_x001E__x0001_rxã?öÓMâ?Ðí_x000E_O_x000D_!ã?Ý_x0008_ª_x0018_:ã?u`®½â?_x000F_ÚðOÛâ?^Ùë.Doâ?èÆ®Ò_x000E__x0017_ã?ê_x0002__x000D_ï&amp;Áâ?ÃXi-¿bâ?Ç_x0016__x001B_ÅÖHâ?_x0011_vÎLe¯â?ÍIðõ6¹â?çÝ¢J_x0003_ôâ?m¬É_x0018__x0004_bã?_x0001__x0006_1l°ÝÖÝâ?®·§&lt;_x000F_Úâ?pÜ_x0001__x0013_wNã?XHl_x0004_sùâ?¿l%÷â?ìceû&gt;â?&amp;_x0006__x0002_ã?ù_x0003__x001B_ÛwÛâ?SÈ£RÆ)ã?_x0016_H¦y%â?3%äÕÔâ?Î7êådâ?Ê÷BiÙâ?_x0018__x000B_¦lêzâ?ÈîËíóHã?_x0010_åÅØâ?(Á_x001A_[zâ?ùoòJàâ?Æ£&gt;-Xã?9_x001B_|â?te¶OÒdã?_x001B_.û.Ùâ?_x0010_ÂE¯â?¯WW_x0005_Ù^â?·³}± â?ü½gQã?H«_x0001_}_x0005_â?­­¨-_x001D_tã?Îm¾Ë¾â?VL_x000E_ã?ù_x000E_öxLÝâ?ç9rÉ_x0002__x0003_àâ?×ËÆ_x0003_7â?¯?_x0006__x0015_gâ?º__x0015__x0001_U&amp;ã?äTÇ_x0010_ïâ?0øCø+3ã?å½_x0004_³â?û(áââ?fN©lµ{ã?_x000F_];_x000E__x001D_ã?ÂH_x0016_N_x0019_ã?'û`ÄÚâ?_x0015_ã£_x0018_çYã?_x0008_³£P¼â?03_x0002_;.Pã?æ¤ÑlBAã?-}]µ&amp;°â?JÒ÷ämøâ?t=vöì#ã?¨Ì_x0016__x001B_êÕâ?_x0006_¸G×â?vY¸_×â?®Ý_x0015_þùâ?xÌgãÄâ?ÿWP:¡éâ?_x0003_è¡{_x0012_ã?ÿµ_x000B_¶;_x000E_ã?XöD"ã?-se_x0008_lâ?Xêpd½â?³§tXÆlâ?£_x001D_¬ó_x0008_Oã?_x0002__x0005__x001D_jóùwnâ?g!ªùUâ?|Ö'ë¥~ã?ÌcÙ.rã?áZtô\â?ém%å_x0010_sã?*ª8næâ?À_x001A_o4Vâ?øLÛ§yÑâ?Üåb|ã?#«Iü´`â?xû,pâ?ÍâRdÁâ?u_x000B_®°ðâ?~_x0005_8 Vã?!¬ñÕ'Nâ?¢C_x0016_|_x0019_ã?_x001C_æ/ &amp;ã?r:XB.Yã?)M±_x0008_BÁâ?-Ú²&amp;zâ?Qöhy_x0001_ã?ÜkÌ iâ?,$VåHâ?Æ%Û#·uã?=Sl¨m?â?Me'WVfã?­eæµ_x0004_;ã?£I&gt;fËøâ?Õs&gt;u;ã?ð_x0003_WIjã?_x0012_ÜÐÒ_x0004__x0005_FÉâ?úÂÌ6_x0007_ã?ÏÛÛaÏâ?ÕÿW_x0003_*eâ?_x0001_Ãð ã?ñPûÅQzã?_x0016_%_x0001_F£â?v_x0013__x0002_á#ã?¬_x001B_&amp;_x0001_ã?¥&gt;ñpâ?¤úQFA¸â?°ð$ éÝâ?¤½óÒYã?]v©_x000F_ã?KI¾_x0007_5®â?éo$}D&lt;ã?×o²¤ø%ã?UDwÚË5ã?Ë_x0014_&lt;Eâ?ÍËÓIPTâ?Ø$_x0005_Ú¹¼â?Îc"Ë}$ã?_x0008__x0008__x000E_^ã?¦_x0017__x0014_*_x001F_ã?®üHÿÛGã? íSeã?üGáK_x0006_â?_x001A_´Ü_x0008_Vâ?2åGj«â?TÓ¤þò_x001F_ã?ä~_x0002_[_x0010_~ã?;Üoó·rã?_x0002__x0003_Õc_x0007_"¼hã?1iã¡úØâ?VåI_BSâ?ÀÚ«ØÍ_x0018_ã?ÑÔ¢­Ãnã?f­áëâ?ßæy)Øâ?Á,²XaJâ?&gt;¤_x0005_Nð«â?Ö}_x001B_Zã?7Ñùh]ã?_x0005_|§µÍµâ?A_x0019_º_x0004_jVâ?[~_x0017_ä!ã?¹_x0011_Ô-ã?ÍÖñ³ø\ã?_x0018_,¤-øêâ?%ÌB¤k}ã?[«TÏVã?v{ÕoAã?&amp;aem,ã?´L_x001F_ÌÞïâ?ù_x0012_ÊÎùâ?&lt;_x0015_-âøâ?ä+[_x001E_Dâ?Ç_x0001_µ_x0003_a&gt;â?­m_x0012_0xã?átévrâ?ÆûWj=ã?Ì!íÎV)ã?Í¤¥óÙßâ?§	ë&amp;_x0003__x0005_¸â?ôÒ_x0003_"_x001D_ã?,Ì\`çIã?Ñ_x0004__x001F_­ûâ?ÓÅÚæSã?,Tvåâ?$½pêâ?ëÉâ?ååçï&lt;õâ?åDÖ_x0002_å¯â?ÜJ_x0015__x0003_á[â?fög#×â?_x0006_µ&lt;_x001A_ÜQã?5]2Ûgâ?·où	Rqã?h_x0001_`H\ã?_x000B_üiq_x0003_ã?eR*ãèâ?ð6÷´Ð_x0015_ã?#Ïøzºâ?£_x000E_Ó¾àâ?ÑRÃâ?ÒÀ~?}â?_x0017_ôi_x0006_pÂâ?Ià_x0002_Þ¡â?íQÓÇP{â?/¸Â´fâ?þUnômã?ÉzPí â?ÚÑ¿_x0012_2tâ?v*³e·eâ?._x001E_'_x001D_áâ?</t>
  </si>
  <si>
    <t>23663dbd469a4fdacd3338e12d986b2a_x0001__x0003_&lt;#ZÁâ?5-å|bZã?_x001F__ [\â?cÛølìÃâ?'Å'bæAâ?jÍ_x0019_,R^â?Ù5â?Õ_x0001_B0_x001B_«â?K_x0006_Ç_x001D_Sâ?'@`Ãßpã?Á	ÇEhLã?Þéû_x0016__x0006_ùâ?_x001C_Ó_x001D_[`ã?ÊÚ¥ejâ? _x0011_1_x0012_}â?{4_x0018_ý¥â?ýk;_x001E_Yã?ªo_x0011_SÖ?â?}áN^â?f_x0013_,¶Úâ?_x000F_X_x001F_ÄÈúâ?_x0006__x000C_·ä_x000F_=ã?a£¢¢_x0004__x0002_ã?¶_x0003_Ùµ&gt;ã?£T+)_x0018_ã?v!cª[ã?_x0011_ödÏ_x0010__x000B_ã?_x0019_&amp;a¬_x0001_|â?*ÄJd¡â?.HJ¡ïhâ?D²õçÖ_x000C_ã?³oS_x0001__x0003_êOâ? &amp;ÏlÁâ?&gt;£ÿ|Aâ?}øH_x0017_³â?±_x0018_Jïäâ?_x0001__x000B_æwSSã?ÖkÏ3Èâ?°Ì+}ûâ?Ù_x0014_ÔG8iã?#¯wLkâ?¸3Ù?ùþâ?_x000E_»m=3â?ç1»;¿â?!opDO_x001A_ã?aåWã?l#&lt;PwDâ?%_x0006_ Gã?Uiô,VLã?/Ý±®¨â?_x001D_-_x0008_ü]ã?Râ_x0004_ìó-ã?_x001E_"At:ã?Þ1·§â?_x0006_3éâ?C¥3v.dâ?WäÄOé\â?7WcÅWâ?åD_x0012_eÎhâ?VË'Dâ??h`_x0002_Úâ?ß}_x0002__x0003_}ã?n7_x0012_ÎKã?_x0003__x0006_M_x0019_2~pâ?_x001D_ß_x001A__x0004_ã?7$î±â?_x0005_Q_x001E_8[[ã?ª¯ÐaÔÈâ?5	éå¤Câ?_x0017_i®³¾â?Vþôèâ?_x001D__x0018_²_x0011_Ñ6ã?_x0011_å*¥_x0012_ã?{öA$_x0001_uã?_x001F_F¯qhâ?üÊÍ_x0002_ã?X_x0011_Ä^ã?_x000D_ô\2ã?q_x0017_u=`0ã?çÃ_x000F_Iâ?h_x001E__x000C_­â?÷øG·ôâ?¹dkõâ?àÕÒ_x0016_Î;ã?XÅÞ4×Fâ?òÃ· ~Pã?/R½Æuã?r×l%L_x001E_ã?PMãéÆâ?¸ÌºY2mâ?(OGð_x0019_ã?ï&amp;*&gt;~â?â+2_x001B_â?cNèúâ?sáen_x0004__x0007_7_x0008_ã?_x0013_Ôvã?Í±fÐgâ?,ç\à&lt;ìâ?¬bI#&amp;ã?0é¨t_x000E_ã?¦ÙXóâ?;¯&gt;OÉTâ?Éwx§UZâ?_x0001__x0017_ò¡³â?jõÆRyã?Ws` Øúâ?µ_x0014_Ø_x0019_?â?ra¿â?¹K_x000D_ÍKsâ?FH#yã?p^TStöâ?_x000E_¿¿yOâ?ÒÓª.â?_x0004_ñv?ä$ã?ÙXËéâ?A/_x0001_æøâ?oå*»_x0007_8ã?¯#Ü_x0003_õâ?Øj­I×â?Ñ_x0005_[d_x0002_ã?ÜkU_x0017_ìã?Xøn_x0016_]¤â?Þ"_x0003_Xâ?P_x0017_Ô0jùâ?%¿ì)dã?_x0006_`ã!_x001A_ã?_x0002__x0004_¸à_x0011_8ãâ?+ô&amp;Q&amp;¦â?j_x0013_¸â?R_x000D_lnhã?ØH_x0005_ªÿâ?Q³YT´â?ñö}4}ã?KÌ_x0001__x001A_[eã?_x001E_W{_x0003__x000B_ªâ?U_x0001_Û}_x0019_Qâ?±9]âdâ?ë®ìY_x001E_ã?Í`÷uQXâ?ü_x001D_ga(dâ?æHª+ã?_x000D_0¼_x0010_*ã?Ùnk®ã? ã0_x000B_¨ â?*ÙÁZìÚâ?_x001C_¤ð_x0008_Zã?±8j_x001C_â?wsÊö_x0006_¦â?úí_x000C__x001C_ã?_x0018_k¨Ùâ?1_x001A_i[ú_x0015_ã?¢É¶Ö¢â?!äð7ã?j¨}0}Uâ?³Zµkâ?_æC9oâ?ÉÓ_x000D_Ùpâ? ¶fk_x0003__x0004_Å*ã?×a?=_x0006_ã?ð½_x0012_ÇVââ?ñ_x000D_,w_x001A_ã?s=ØÐ¯â?õgýû¨â?_Bq?â?áÊN_x0014_ã?_x0017_Iòß×â?¼GbÅ´â?_x001C__x001D_x_x000F_¼_x0002_ã?OÜFÔcã?	ï´ÊÚvâ?_x0004_i«â?"þ_x000B__â?¥aK_x0004_pã?,¤"W_x0019_hâ?{`NÁôâ?}0Ãm_x0015_ ã?6_x000C_Å©6ã?¦¥Ükrâ?öbÛ_x001E_áâ?_x000F_Õ_x0001_ä_nã?3È_x0001_¬Í`ã?_x0014_×¶åç¥â?O_x001B_7¤.ùâ?ì(87Iã?ðÒ_x0019_=Vã?ªf·Nºÿâ?­_x001D_4Ôt%ã?3~_x001C_?â?L)l×â?_x0004__x0005_9|0É"Ûâ?ã~9sã?Å_x000D_·I_x001D_ã?Æ_x000E_UQ_x0012_ã?­çFÉ_x001A_?ã?/©h Yâ?Ô"ôr_x0003_ã?.*Û'ã?pM~cWã?À4bIÕÐâ?PàGÑâ?´*ÎF5Uã?Ðókâ?ú¤î+êâ?0©Ãe£â?©a¨LU_x001B_ã?Ò_x0017_8a%hâ?õ_x0013_7ÒÆðâ?_ÈL­`Nã?Tßglßzâ?_x0016_p_x0001__x0014_xâ?YS2±«â?OµZò áâ?º·ìo'Éâ?|µ_x0015_¶Ëâ?_x0014_x¥_x000F__x000C_ã?"4_x0002_gN_x0008_ã?¼_x0013_÷Î£_x000B_ã?4_x000E_Zkã?{_@®â?Îâ+	ã?À«Ñ©_x0006__x0007_°)ã?¤O»_x0001_ã?ZáXp¶_x0016_ã? Å4iîVâ?£_x0008_¥ê|â?t(_x000B_@nôâ?ûG9E%ã?íXVáë_x0005_ã?ËsØ\ÊÊâ?qd®Dã?_x000C__x0004_èÇáyã?)_x0011_rPÔâ?¯@_x0004_«@â?_x001F_9?ä¥ñâ?C_x0006_¶Êâ?Is·Î¶câ?_x0018_Á~¬¸åâ?¼ó®½3Tã?¯ÖSëuã?éiõæ_x0004_ã?6._x000B_nã?®_x0006__x0003_°_x0005_â?à_x0008_vF(Òâ?Ä_x0002__x0007_NHâ?)_x0004__x0003_ù_x0001_±â?ði*Qâ?Ü_x0003_{Ø_x0017_èâ?GVÓx®~ã? »Ç¢aËâ?Í_x000D_Þ)^¥â?_x0002_yI^Q*ã?óý§¿_x0017_@â?_x0004__x0006_Ý_x001E_ð^ã?Éª^[|`ã?_x0010__x001D__x0003_ØUã?PÆ_x0013_Ï\ã?`eê_x001B_hâ?.ðö°ã?_x0001_qÉ¤òLâ?_x001C__w_x001F_·â?÷¬}·oã?¯R&lt;cã?K®f²_x0013_ã?W¬X_«·â?ÕU%³Qã?^ÊC0ª,ã?%ÌfÄ×aâ?{#osã?_x0013_øîçâ?¶_x001C_p_x0006_ã?[ó_x000D_ÃN&gt;â?¥âï¹ÚFã?ç_x0001__x0018_-¹Vâ?'5£û_x0001_¢â?_x0011__x001B_ÿ_x0007__x0012_«â?Ê.z_x0019_Jâ?±â_x000C_Fã?©7È 	®â?m(_x0007__x0004_ÄÎâ?0p&amp;"Mâ?C}ÜÏD_x001A_ã? e_x0005_+-ã? Óâ_x0002_»â?r)/_x0003__x0004_¦«â?Úý8[Èâ?S©l_x001A_ã?Y_cÒzã?[Äôäâ?Ý_x0019_G_w®â?ßú¸z¹gâ?jû_x0007_QËöâ?·ÿzôÊ×â?lÌ_x000D_¯ãêâ?î _x0007_Bã?X·L|·Bã?Æ¹ªA ã?8¸ÅëÀ³â?_x0004_¨w_x0002_ã?UÐ9Bã?)¦ù_x0010_»â?)s`/e_x000F_ã?ìû¯_x000D_:íâ?VERmÓ5ã?]+_x001E_j¼£â?&gt;_x0019_ÑÄ_x0002__x0012_ã?7ÿGâjâ?æ¤¢jÖ¹â?Â¾¼â?ãjÈÚ÷â?­t;ìaÔâ?Oxú_x0001_J_x0001_ã?ñ_x001A_®Þ_x000B_â?Ñ54X3Ûâ?_p&lt; 2@ã?$År_x000F_çIâ?_x0002__x0004_6;¡+×¼â?J²"pù@ã?b_x0010_Âu_x0018__x0001_ã?²º¤Ct0ã?fä_x001C_¢â?¼ñ9nYã?_x0007_k}Bã?ÈK_x0003_!Çxã?,üµßf`â?.?_x000B_Oªâ?cÿ°zâ?³_x0010_U_x001E_-¦â?îÜ_x0006__x001C_6]â?x1@Ó_x000F_ã?¹¨*_x000F_äãâ?­_x0012__x0008__x0011_ã?#Lö#_x000D_ã?è»'_x0017_&gt;ã?m_x000D_»á­â?_x000E_¶²¿/%ã?ÀM~¶_x0018_ðâ?kº_x000B_ý4Øâ?Kl#+_x0008_ã?ü{4@öhâ?Øò`	¡â?]Pfd¢râ?ÈäãDâ?¿_x0017_uÓMÉâ?ÔÝ'È_x0007_Aâ?¢ ÄÈÌ_x0004_ã?PÏ%¤fã?yH_x0017__x0001__x0002_~â?Ót_x0016_9_x000F_ã?_x0019_&amp;Òñaã?_x0019_Ä_x0014_®Uã?XJi_x000B_ã?¡T_x0006__x000D_ñâ?_x0008_ ôÒõâ?mÌÉÉâ?n$åh_x000C__x0018_ã?jµy_x000B_Û_x001D_ã?g"µâ?Fé6"_x001B_]ã?;T_x0016_ã?kV%_x0016__x0018_¢â?M_x0003_u"yiâ?â![Ìjâ?UVø_x0018_¹â?Dòt_x001D_ã?6od¢ó¿â?³(_x0007_íW]â?Yß³Ôòâ?¿rVi^ã?¥_x001A_ZUR(ã?ÆpÑíñâ?Â³¦_x0004_Ýâ?7_x0003_dªYã?x_x0007_~G¦÷â?E½_x0013_ËÜâ?wh_x0012_ër_x000D_ã?_x0016_;Ûmâ??57òâ?/¹×ÐÜâ?_x0001__x0002_÷&amp;ß_x0014_¥qâ?PwÔá;³â?_x0008_ÊYîJìâ?ÂÏÃ_x001F__x001A_¨â?XCP¢°Oâ?îu½3ïâ?¯Â_x0004_¿ü_x0016_ã?X2³ÿ¢ÿâ?NZÅsôÕâ?_x001D_4_x0004_7câ?_x0013_{¥C}dâ?DÓ´¢!1ã?;¶Önâ?iâóµâ?,,V_}hã?ðÿ$gã?_x0002_%øfÏNâ?¸'wÐâ?Yc¶Éò8ã?¨ý^îâ?aûànâ?o_x0016__x0015_.»â?¶_x001F__x001A_vã?vcVÒ¥â?©_x0018_Ö;¯ýâ?¨8fâ?_x0017_Þ:.@_ã?[&gt;÷«-ã?_x000B_	»¡Qoâ?×¢@þâÖâ?»&amp;eèYâ?ð_x000F_Ü_x0001__x0004_º`ã?$:P'£Pâ?_x0003_ÿdÝâ?1e|þRHã?s@ÊÙp³â?ç$6&gt;!â?ûåùÅKUâ?Ér­_x0015_Wâ?Ò)uÁF_x000B_ã?_x0004__x000D__x0007_â?ÅïÖMBâ?dº,Iã?[hTñâ?}Á×hâ? ¬üwã?µ_x0012_Éûwã?_x0014_²Þ_x0016_o¤â?õd_x0006__x0008_Ù_x0014_ã?ª³(³ùrâ?%³':y÷â?SxØÞÏ»â?â]«Âéâ?_x000D_e½1Üqã?8ºZÒaâ?·4~Aã?_42Ê_x0001_ã?´_x001E_}Uã?û¹te_x0012_Aâ?a§½þøâ?N_x0006_ÈP[oã?ñöË5Þâ?}Z_x001C__x0002_Râ?_x0008_	¿ð÷_x0003_Áâ?£Ñãi°£â?Äí¹_x0006_jÏâ?íÞþwg_ã?w_x0008_Òøeâ?  ¾oÉâ??a¶ÆÒxã?Hê&gt;]Iâ?^þ±¢_x0018__x000B_ã?l9)v}Øâ?tñßBÚâ?_x0017_ÍV-èâ?"Oûá¶â?vr_x000E_paã?BÑ¯CËQâ?«ÑÓÔ_x0005_ã?Y!_x0004_}_x000D_Ðâ?2Èæ»â?.ôdrâ?_x0003_v?nâ?b_x0002_\_x001A__x0014_Òâ?» ê(eµâ?Ôä)Aç_x0015_ã?Ò¼_x0001_!ÿ[â?¸ÕïIâ?ç	ðTÖiâ?Áã_x0015_ÐäÌâ?#%P(ûNâ?1ÔùÀáâ?ÜèËïTáâ?Ñë!_x0007_®Vâ?ÖQ_x0001__x0002__x0005_öâ?Dg_x000F_OºTã?_x0014_ÛD¨F_x0015_ã?ÆnhLÞpâ?G 8qóOâ?gïé7wã?_x0013__x0019_éjR_x0019_ã?Æ_x0001_&amp;_x0008_Hâ?;'J2ôâ?ì©oiDã?Ï|_x0014_ùxã?¢ó¾Dlyã?»õ´]_x0017_Gâ?Y}ós_x001A_ã?KæÐ1ã?G5ê_x0013__x0008_ã?¬uFÄ±_x0014_ã?û¢~_eeâ?MªI7Ïjã?,_x0017_Ã¬â?ÙbVg[â?_x001A_y)_x0001_¶â?«_x001D_k"ã?Ó»ú_x001A_oã?íi/ÙÎ_x001F_ã?ÔíZnFGâ?&lt;)_x0005__x0001_vâ?o_x0012_Üùâ?_x0010_mMÍø2ã?Ãt48â?É_x0003_Ðz¨"ã?£¥Mëýâ?_x0003__x0006_bçûMÀZâ?-I*?º¿â?®/é¸}ã?eRiÝã?%ý2pâ?p¦¤_x0004__x001B__â?4§7úÑ)ã?Û67[°ã?Æä:²|ã?ø_x0015_l*â?_x0010_^øð¿dã?uàå¢&gt;â?Ä	|salã?|¨¿h^÷â?_x000E_,º{5aâ?ÃB4V_x0001_ã?¼z±U­wã?ÖÚ_x001B__x0008_w¯â?_x000B_ÈÃÏã?0ItëtËâ?0%¥øoâ?X_x000E_&amp;5f_x0012_ã?HÅyã?k_x0018_;â?óbi_x0002_&amp;Wã?{_x0005_á?²_x000D_ã?)·ÃÏãFâ?¸z&amp;Ê:ã?ÌD6åOã?&gt;üî_x0016_ã?£_6ñsâ?²³x_x000E__x0004__x0007__x0005_¶â?Øí³ÕTÊâ?	 mødLâ?[k@ùâ?ÝU_x0003_&gt;_x0014_Fâ?Ö_x0011_¬F oã?Yn¨ØÓâ?_x0002_4­÷P\ã?$JªÚ;ªâ? M_x001E_2Áúâ? ¦DBAâ?xîy©_x0018_ã?ò_x0017_V=%mâ?Ï@éÎ_x0018_â?óT4ìQpâ?a?¡h¦â?THóÑ©â?ÀCRÚ%¹â?üa)±êâ?§X-ü{\â?¹ít_x0008_â?Ëõ_x0008_Ðgøâ?ä£W_x0007_öâ?_x0005_cW9â?e¯ñÖÄâ?_x0002_8S_x001B__x0001_Òâ?»Ö³"3ã?~gA_x0006_ã?²_£F#â?{njF\â?_x000B_®ìºõ×â?§_x0019_l¿§â?_x0001__x0002_&gt;_x000E_SyNiã?[wK&amp;þLã?«_x000B_»?_x001D_ùâ?Uó(â_x001C_Sã?NYáèñ_ã?ïtþ.á°â?é_x0004_÷U]µâ?Çµ¬_x0004_â?îÊÜ~½_x0002_ã?&lt;ÛZOãâ?¢Þ_x0001_ââ?0Ü³\+_x001C_ã?Wý½&gt;ùâ? ¸Ôÿ²¤â?&lt;&lt;¼ðË.ã?¬6ä_x0011__x0001_aã?ù¾©fã?ç¸ºxã?Ftê}Dyâ?âk1_x0013_Øâ?øÄ"Owdâ?_x000C_¥¶QHâ?H&lt;§À_x0008_ã?Ñ1ÑZÉWâ?}râÚö:ã?[\üÂ9ã?Z£-¿ü_x001C_ã?¢oÚQzIâ?¹b­çmPã?w_x0001_¬4_x0003_9ã?Í_x0006_y²xßâ?¢yD_x0002__x0004_pÉâ?_x001F_G(_x001B__x0004_Qâ?¥ß.õDIã?_x0004_q+mâ?ô]_x0008_ª3Pâ?ãÇæâ?×­®_x0001_7©â?_x0008__x0019_I¼èÇâ?@_x000B_n´Uâ?_x0003_éYj3ã?_x0017__x000D_øÇDã?&gt;)Ï?pkâ?·Ro7È*ã?¹_x001E_3kþdâ?7ý_x0007_`jã?»rðÅRUã?y~LD(Vâ?±¡*«Ãâ?_x000B_+ÛÃDoã?_»äùâ?DÅàð"Rã?Õîfzã?RFðö_ã?ÎC¾á.Xâ?_x0011__x000C_Êÿ/ã?9ê_x001E_aØâ?_x0016_ÓJ¯àWâ?°ôýCâ?ÜJÐû_x0001_Þâ?1-_x0017_Å_x0015_ã?Î_x001F_³_x0008_½â?ýVªY_x0017_ã?_x0001__x0002_&gt;_x0012_½¯Jã?rRÝ`_x000D_Õâ?ì½e:_x0001_²â? so#sã?1ëZ6iâ?@0É¼)\ã?À*_x0018_¼©Äâ?aÇ_x000D_®,â?ÌÏÛæã?ü_x0012_ëÈëâ?¸b&lt;Ö§â?×êpI_x0001_þâ?mÌ_x001C_6_â?ÕËlÁ_x001E_ã?:*g_x001D_Ùâ?]ÞñQ#7ã?Ó'ù2f\â?qä_x001F_YC_x0004_ã?¶Sº5µÃâ?{bnyÖâ?Ò!òÃ_x0006_úâ?uôy_x0012_.Õâ?!R_x0017_ªU?â?5q_x001F_dã?Pã?,_x001A_nú-ã?¡¸°èñâ?¸xÔI_x0002_þâ?_x0012_1zÇâ?YGä_x000B_1Mâ?D¹î~â?!Dõ_x0001__x0005_¶lã?®_x0008_IùÕNã?ohl_x0005_¢¿â?µ¥Ô4}â?d_x001C_0_x0002_|ã?¶"i!»¦â?`½gMC_x0017_ã?BãÁIéuã?Tª(µâ?§l­Ê®Kâ?_x001A_Veeã?^{'­ò½â?%G_x0005_Ûâ?TÕÞÊ=ã?$|_x0004_æµ"ã?m^Úã?ç9j³³tâ?_x0017_Ëü](¨â?íÌn±À_x0010_ã?Òõ»pÉã?&lt;c_x0003_äÜâ?þ_\Üïâ?) )Õóâ?6Sú1ã?dâåâ¦â?Oè©º_x000C_ã?àïÈ _x0010_{ã?è}oJGã?_x000E_·=ü_x000F_¿â?éàË}!ã?,zQ_x0008_%ã?6^+æ*¬â?_x0003__x0004_é^Ö2Îâ?ë)Åoúdã?&lt;ÄÕ"Lã?q7¡gÞâ?_x0005_xÓÀ@Òâ?	=c_x0018_9!ã?'µ9_x001D_JÆâ?|2qì_x0006_ã?çü§_x001B_Ùâ?¥_x0005__x0017_Eâ?f_x000B__x0015__x0011_cBã?Öçú_x0010_Ý@ã?ö3_x0010_sè_x0013_ã?_x000C_¥-pÃâ?µ®õz_x001E_ã?`åûiðâ?t_x001D_@£ã?è{3+/sâ?0m_x000C_fâ?`ì¬[²â?èÝomâ?._x0001_ò_x0002_Lâ?ÁÎ~Í_x000D_ã?³#UQ©2ã?èyù¼gã?-¦Æðïkâ?©s_x0017_¢´â?@;_x001D_Ëâ?Øë7T/^â?Õº;Ìâ?BäAÒ_x0002_râ?Õáù_x0006__x0007_tÆâ?ãá¦}Ì_ã?_x0003_ÌÿW_x000F_â?q`ßO_x000F_fã?+T_x000F__x001F_Ðâ?(]_x0004_Ftîâ?Ö_x0005_GËZàâ?_x0007__x001E_?_x0007__x0014_ã?_x0011_r^â?ámõäFsã?µÛlìµdã?_x0003_ïvE]â?'_x001B_ßµ}â?®o_x000D_ò_.ã?iý¡'P_ã?²¬Â_x0004__x000C_Aã?61rw_x0016_mâ?-îÙÊ«â?«_x000D_5:]=ã?SÄy_x0010_ Eã?®6_x0002_*oÌâ?ZÅ_x0001_qâ?6?ï¥Qlâ?­+aQã?D½¿:üâ?8y5_x001E_,ã?×_x001F_x_x0006__x0018_©â?øk_x0007_ePdã?_`-(°&lt;ã?¨Ú_x001C_Û-Qâ?iÅ`gTâ?bC&amp;©¦â?_x0001__x0003_ùÀ*Ôâ?Ú»«©Y_x0019_ã?ÔÏÿ°_x0014_yã?Ps áâ?®:Lî=â?d_x0007__x001F_7c_x0018_ã?_x0001_#Ùâ?(~_x001D_FÌâ?¦9ä~â?_x0014_k·ÓÎâ?õ_x001A_óÄ¥_x0015_ã?cSi@â?_x0007_vÛG_x000D_ã?í?Eâ?Å¶Èdáâ?&gt;º×,d_â?u[«U;Gã?jã5¯_x0005_ÿâ?9_x0012_:ÖÀâ?ÐÏË;ÿâ?h¡au=â?&gt;sdâ?³_x0002_ÅK#uã?_x0013_{_x0007_¬â?_x0001_¹¿ãDâ?ùéÚTªæâ?0nC9]ã?m_x0011_ÕÝÙÆâ?_x0015_ðJ!@_x000C_ã?àOñ;[â?ÛR^;Rã?HR´G_x0001__x0003__x0001_Ñâ?3ÕÈ_x0002_¤kã?º0_x0016_TÆâ?`c¤}MÙâ?YÊê¹ã?M½â?_x0010__x001C_74Ýâ?_x0005__x001D_Eë_x0015_â?S»×ïâ?_x0016_ãåîà\ã?_x001E_¸m_x0014_Xkâ?%ì4»Sâ?¥_x0016__x001C_5ââ?w°ûÛ_x000B_²â?s_x000E_²_x001E_¢üâ?¢rªn_x001B_Êâ?¥L¶2ã?üÆãÑ7ã?­³ç\isâ?ðbhä5Ââ?Ø&lt;¯PÍèâ?_x001C_¯/ë2ã?O_x001D_(¦_x0004_ã?ýÑv	^5ã?7TêHiã?ËÌð{â4ã?´ÿô`â?{NQåâ?3V_x000B_Þ«â?_x0019_Aµ&gt;Éâ?©2Ù¯_ûâ?öªÇJ¥â?_x0002__x0004__x001D_ñF±îâ?·&amp;_x0015_Eã?.èZ;â?ÒÍ{N_x001C_öâ?Ä¨!_x0001_¢:ã?q_x0001_¤£Èâ?_x0010_H¦_x001C_â?ì×o¯,sã?I×Ü¦øâ?ï¥­_x0003_ã?y´=_x0014_ºâ?À_x000B_zf*gã?9÷ïÜf/ã?¼H¯Çîâ?EÔ^ã_x001F__x0018_ã?_x001F_t=²?â?_x000B__x001F_Á}òiã?#_x0015__x0001_yã?ËQðïuÇâ?VlmêÔâ?¯Z\Ùgã?_x0002_eµ}_x0015_Uâ?Í_x0015_Ð£²¬â?ßÁeÍPã?2 W_x001B_»sâ?e¬_x0005_1¤¶â?ñ ¹¦hã?ä­_x0008_B_x0006_ã?W_x001E_z_x001B_\ã?ó¸_x000B_ø?â?-²~ø_x001D_¹â?;_x001C_*P_x0001__x0002_/¤â?î_x001D_NEH¶â?~\¦B1kâ?{z?Q_x0011_ùâ?ØxB_x0001_ã?bo*ð_x001E_ã?O\~£ªâ?øX¶6Üâ?Ø`:®±â?_x001E__x0018_,Mìââ?J_x0018_ÅÓ¶â?;_x0013_ßôâ?ÒÍMrOâ?_x0002_Z_x0005_]Åcã?H_x000E_p_x0008_ã?lÒb_x0007__x001E_Wã?w=_x0008__x001D_z8ã?ë_x0001__x000C_àªâ?:Sð_x0011_Çbã?Ì_x0008_	|tPâ?_x0011_ÝÍ±kâ?«A_x0008_?Ctã?_x000D_ïi_x0013_Ñ?â?tUDyâ?¯_x0014_ü¯2â?Öþþ¤ÏUã?_x0016_çÞe°_x001A_ã?b2áùogã?Í[?^¾â?¸öË7É¼â?}1;·¡xã?²M»û®â?_x0006__x000E_ÂÆ¸òD·â?7sÕ_x001C_³6ã?vuõXCFã?í&amp;³_x0010_Gÿâ?£+²ßowã?¸p('Yâ?¿ÎÄS§â?ÊU®Dã?_x0014_#N_x0007__x0005_Àâ?*&lt;F&gt;eÓâ?6 _x0011_­$¥â?_x000B_;Þel£â?¸~mÌøâ?eR×»£Mã?=&amp;4ª}ã?+6Ç[â?¿°»?+ã?ùË_x0004_~ã?­&gt;Ê£ï0ã?9	®}_x0004_Qâ?}è#uJâ?½7¼üâ?9èÌKIâ?ÎÒ(_x0002_æâ?^·?_x000C_´_x001A_ã?MeX~¡â?_x000D_Oö9Æâ?Hr_x0012_iºâ?_x0008_&lt;_x000C_;wIã?ä_x0001_ÊLâ?®	_x0003_â?_x0002_¾ø_x0004__x0007_mã?3NÝôëDâ?_x0003__x0001_äì_x0002_ã?ÆàTo³¼â?É ?UÙâ?M¨¾b0_x0011_ã?_x0005_ÂÛ_x0016_òâ?]£ÂWPâ?-ÕwØâ?Ä¡xVWã?¤"ùyEâ?¤ ±~ù_x001C_ã?ÚCÝqâ?Â_x0016_Úwã?Å_x0014__x000F_'ã?J`I_x0003_oâ?øF³ä_x000D_ã?_x000D_UÞ HHâ?ÝÓ3/^\â?ô-_x0003_¶þÍâ?])0i_x0006__â?Ü(*À+â?Ós_x0015_êâ?_x0006_ìñÒw ã?_x0014_Ñgs?ã?;M\E¾â?dkeb_x0016_ã?6iöÃ ã?_x001C_ý¿îmâ?m¥÷Fã?Ð`¢	Ó\ã?ÛA3&gt;NVã?_x0001__x0002_Ìr_x0016_3¨Bã?Q«2²BÈâ?g.ÎQâ?_x0008_VU_x0010_J¢â?}ÛÜ2ã?öv_x0011_cã?z_qN ¾â?È#ÛÝöâ?_x0016_BÄ©^Æâ?èx#ø¦â?AeÂéêLã?Þ ÅñîPâ?äóm«â?É7ß_x0018_ã?Þ$_x001A_®Íâ?&gt;_x0003_î+tâ?L½´Ùj_x0014_ã?8ý_x0008_Ýù^ã? Ê'	Éâ?0_x0012__x001F_Éò_x0003_ã?3_&amp;&lt;ßâ?&gt; µì"Dâ?I½À&amp;LXâ?ª½wY{Câ?úp$ðdâ?_x0019_¯\Í|Gã?VÃ®ªâ?_x000B_¾Úlâ?nõ_x000F__x001E_;ã?[O_x0005_?_x001D_ã?­%ú40ã?_x0012__x0006_._x0001__x0002_A|â?ûzuK_x0006__x001D_ã?Å»*ã?¥Å®°øZã?Q´"ï_x0004_ã?=Úô¡CFâ?wp(Büâ?)ëMÓ_x0014_Aâ?S[Ãä_x0014_ã?âSgÇ..ã?qã&amp;jÍ¡â?_Û;èý0ã?ßçÃâ?R[ñ8ºâ?I_x000F_7.aã?Í¶´_x0015_;_x0003_ã?;)5]w½â?i|&lt;kr_x001E_ã?;kl?â?_x0008_Ù¿R_x0010_mâ?_x0011__x000F_Ê°_x0012_¾â?¸Þ«â?£:Â_x001D_¬â?_x0010_ö­5nã?ÝÚU_x0019_ãåâ?1&amp;·ºØµâ?á·,b¯.ã?ÑÜ_x0015_{â? _x000B_,t]ã?ÞD\k;xâ?þDê¦6qã?l;_x001B_Â$8ã?_x0002__x0003_WÊ_x0008_\ºâ?3 _x0017_&gt;5Kâ?d«¸YvUã?¥Îx_x0006_!Æâ?lÐ&lt;ß_x0005_â?Q_x0002_¹®äoã?õ¨sÄjºâ?àHzlã?^vFðäMâ?£qª	ã?TnA·â?f÷_x0010_üÅ{â?.Å·ekâ?NWØ_x0019_ã?i»4Y¹nâ?_x0019_g	'ã?K-û	M.ã?´îdsâ?;WPï~ã?BÜ«¬_x0008_Ââ?©&amp;æ_x000B_ã?MwË{Vùâ?Ñô_x0015_þ+_x0001_ã?ø«äeâ?è_x0003_ûäâ?ÿ¶úÑä_x0007_ã?Ð~÷tNã?;£87[ã?VîiYºâ?#ÝV¯4ã?ÐäK54ã?ªñ_x0001__x0001__x0004_Àâ?dÚ´ÍÃaã?_x001D_wøW¯â? úxf?â?t)÷_x0003_¦%ã?_x000E_^:Jlâ?÷:_x0010_â?r¾v[_x0010_ã?Mî8_x001C_bâ?/#@ã}ã?à~K¬_x001A_ãâ?«#-_x0011_îâ?_x0016_"`Qþ^ã?å·ÀHµâ?i_x0019_ÜE!Dã?Éo92ó;ã?úgz¦BMã?ÛqcÔ?ã?èQ_x001C_3¨Vã?,rà0_x001A_bã?_x0006_o(J¨â?ò¥Î&amp;°jâ?îFÔÉ|µâ?;$ô%0Aã?ðöÌ__x0004_Mâ?rJiã?`_x0017_P_x0001_ã@â?_x0019__x0003_&amp;P ã?×QÙÌâ?_x001C_U&gt;ã?Úsè_x0002__x000F_ã?ÌÕÃâ?_x0001__x0002_w©râ?Iµ!Òâ?øæ§1Kâ?þ7&lt;°Ùâ?4×Ø&amp;KVã?Æ_x0007_¬m8µâ?_x0016_±©_x0014_6$ã?F_x000C_(§_x001E_Ôâ?iSv¿_x0007__â?ù_x000E_&lt;_x0014_|â?QðuÛ_]â?¶ðVÄ_x001F_èâ?gRßÏâ?-ÉÆXTã?_x001A__x0017_Íðã?4¯¤rhâ?X¸®ãRâ?è_x001B_ß_x0008_ËLã?Þvg&gt;ã?vc¤ýÔ_x001C_ã?«r8¹+ã?ugp*ã?=hY½â?ÆfJYn&lt;ã?§÷Fîöâ?ôOOà`+ã?	=ÎÝWã?úMTIÉâ?b)pMâ?_ð¯@yïâ?t_x0019_t_x0017__x001B_ã?aãN8_x0002__x0003_«bâ?&amp;æÀJgèâ?x½ägÌÕâ?0ÍlÐn_x0011_ã?_x0018__x001E__x0008_­,ã?¥þ6Óa¢â?ZB?A_x0012_ã?!TÑvÕâ?©_x001F_ìêª?ã?Í¨Ò¿Hâ?YÖÒÀ_x0001_ã?½0¦a_x0002_ã?-_x000D_Å_x0016_kã?LR_x0011_&gt;ûâ?âDæ@+ã? Õã_ã?-Iê_ÊGã?qúÏ¤dã?ãú®§â?éõ;Èeâ?zµ_x0006_~7ã?_x0006_?tÌ®Hâ?_x0017_DÛÆFXâ?ÖÀ¤£â?B_x0015_%g5ã?$Êg*_x0013_Lã?\§Ùúâ?_x001F_z-d_x0006_fã?êæâ?íf_x0019_qÄâ?-6Ì)Gã?úkàL¶â?_x0001__x0002_j_x0017_%íâ?Q¦_x000D_{â?ûCy·íøâ?;ì_x0002_p+qã?_x000D_dwBbâ?TóME7£â?)Àu_x0001_ ®â?~£Sxã?Â#YLefã?,ÇÂ@^ã?l[(=_x001F_äâ?¶E·_x000E_¤ã?§2Û²_x001E_ã?õªÈ*´_x0015_ã?ë _x000E_ªZíâ?Ã3	(wâ?ßÆ_x001C_¸|'ã?_x000E_Æm _x000C_Nâ?_x0004__x0005_4)nâ?|O,Rã?\_x001A__x0018_7â?_x0003_gE_x0007__x0019_sâ?hbR_x001B_Ìâ?¶0ÃÛPÝâ?_x0011_Æùè²â?º_x0005__x001C_iËâ?_x0019__x001E_­_x0007_Åâ?ÍÅ_x0012_.*_x0011_ã?_x0007_j&amp;4ãÁâ?µ]jÿ_x000D_â?Ùèêù4àâ?`;s_x0007__x0001__x000C_}Sã?N×ÇÍAVâ?_x0011_Ó_x0005_H±gã?òÑ_x000B_Çkã?sËÓãôoâ?TTy_½ùâ?_x0003_r&lt;FÚ4ã?k_x0012_¡}´â?,_x001D_ÜD3]ã?&amp;+Sv_x0018_^ã?èò|LPâ?^Ò¿ßMËâ?¦k68§áâ?_x001C_ÃcÍ_Tâ?÷ÿÌE1ã? N&gt;n_¿â?È;nüaâ?Q¶0¬wâ?é¶Æâ?ßì_x0006__x001D_¦â?ÀÀ_x0004_Ájã?ò½aÄþâ?_x000E_gVÉâ?OáyA$]ã?±	-Ùâ?^üê_w©â?_x0010_ìkâ?\_x0007_ãÐÈ_x0018_ã?~_x0017_Ð_x0018_¦Pâ?$Ññrã?_x0013__x0002_Ïì³â?ã&amp;sj_x0008_Àâ?_x0004__x0005__x0014_³±&lt;â?jv§DBã?fùñéÄ;ã?Ô_x0011_Ãâ?_x0001_jÚn/ ã?.-(ã?&amp;_x0012_­¶â?âúeÄy	ã?²¯Cëé@â?"ÜH.Wâ?_x0007_Bj~_x000F_ã?_x0003_¹ó=myâ?n·U-µõâ?ê#H:jtã?NÑ£ðïâ?½iã²ßmâ?whxMCã?,_x001F_y¯_x0019_ã?á_x0002_ý_x000E_ëâ?0{Ê_x0006_w9ã?§ëè"^â?"Ë_x0019_åÜ_x0007_ã?.ÿ_x0012_õ,ã?Ã i¿-¸â?H_x000C_Ò0®Õâ?\E^C_x000B_â?n[lXâ?û[f4ã?¿ö'ºÄâ?¦¢ï/`â?üü"§óâ?Ò &gt;_x0001__x0003_v¼â?_x0011_¹÷óâ?¤Z¶S2ã?´t¶bÐæâ?_x0012_¥ï&gt;alâ?ëí_x0004_Ùä_x001E_ã?JF_x0017_ô@Dâ?_x0014_$iã?i­ò_x0011_Éâ?ëvu#?ã?{ëÅLâ?_x001A_¿¿Ê{ã?è_x000E_Jeõ7ã?_x001A__x001E_õ_x0002_%â?÷IÂ_x001A_ã?Lø[t_x000C_â?Ã_x0010_ò¤â?¹	Ó_x0003_â?ò;i â?_x0015_1êøaã?m_x000E_ Îçâ?_x000F_[ûqÑâ?©,SLã?9Hqê_x0011_ã?O_x001C_s½'â?°¥ú\_x000E_êâ?ãçB3½â?ýôÝµRâ?\_x0006_â4_x000C_ã?Ê¤óY_x0001_éâ?iN¥¯â?MyGå¥â?_x0002__x0003_n1p}Bòâ?_x0018_AÒ'8ã?_x000E_î¿Õâ?/_x000C__x0002_¦ñ·â? _x0005_R_x0007_Enâ?½5ª`Ìtã?A3U_x0001_ürã?(£®ÄÐâ?I&lt;±g7ã?Ð¥QÃ`ã?P/»_x000F_Bã?_x001E_l_x0001_§	ã?gè GDâ?D_ÄsöËâ?	,ü¿|â?·_x000C_Tã?Hò©t!åâ?p¢' Àâ?_x0019_ÛáXWã?X_x001F_¼vã?¯"_x0011__x000E_ã?wV´Çâ?ÿM×¯â?&lt;Ò«&lt;Xâ?YµuÃAjâ?/æMmXã?_x000F_Æ6YÓ@â?«»öïgâ?í­ÐZÊrâ?ô"^¿%Xã?=qè:±â?Û_x0011_Ó_x0004__x0005_ââ?.Úò«ýoã?j¢íZ~©â?çéh³v±â?Ê_x000C_EÍóâ?Ô_x000C_0_x0001_I[ã?+X­â?ÈB9APâ?[»Ä'\Hâ?¬½Ö¬);ã?_x0014_b"iÂâ?þ­AG³â?!RÆNQã?_x0017_)o¸â?'|$æZîâ?)Ax¼úâ?_x0002_Rnk¤â?ËT~l_x001C_ã?ûû³}ÏDâ?]_x0017__x000B_¢ÃÒâ?	)_x001C_Ûhã?_x0006_&gt;/ùHKã?i4ëpLâ?""_x0014_xRã?»Ç]#Zâ?®_x0003_¸{G_x0013_ã?tè,Ô»â?WQ]Ôoã?OÏ×_x0010__x001F_â?dû]PNâ?c_ð_Kâ?'_x000D_Ì_x0005_«â?_x0001__x0004_ä;Ö9zã?ÔÀ_x0014_©_x001A_ã?äOÛiµâ?ü_x0011_\×J^â?Ä_x0013_d¡xYã?Â±)&lt;Nã?ÂWæ_x000E_®&gt;â?òË³²_x0003_Ðâ?mc%~â?Q°_x0013_©]â?ØrØÿj)ã?Ð;nnâ?Æ{ì¦Éâ?ýËWÖEâ?ì_x0018_ðwâ?ökHü$ã?\íhÂÿMã?2Ækâ?ÑÀ +_x0017_Vâ?S_x001F_¸¿Ýâ?_x0002_dr~øfâ?¦ï1Ì§â?tI¥ëÖâ?¶r_x0012_a­â?ñËâ¦®¥â?[_x0019_ba¸Åâ?[ßUÉmâ?²¦h)Fcã?'vµ_x001B_â?m_x001E_½Bã?Þ_x0002_¸`â?ÐI¢_x0001__x0003_A5ã?ûã!|eã?SÒ_x0011_½³×â?è@R{m3ã?}?cm_x0016_ã?_x0013__x0013_ÚÅL´â?é	ðËâ)ã?Æ* gÁOã?ê_x000E_ÑVàLã?ãåa-q¶â?û_x000F__x0006_:ñ?â?HsçÇbSâ?_x0003_.&gt;îô/ã?ÅH_x0016_·wFâ?]l_x001D_ÖlKâ? _x0017_!t_x0002_ã?mªaíSØâ? !´_x0001_	&lt;ã?°T_x000C_¡Ôâ?Aõqõæðâ?á¨Ü_x0008__x001A_ã?¾_x0008_³RÝ`ã?_x0002_E_x0018_ zâ?_x0010_Cè±_x0012_ã?÷0¢&amp;UDã?£JDgþâ?µZ_S¯&amp;ã?!bT±Aâ?«æ5YÖCã?Òè:_x0010_±²â?;ªÞjIèâ?_x001B_ÈÛÂâ?_x0002__x0003_á`¢Õ}â?_x0010__x0015_&lt;WJã?wÏk¿_x001A_­â?øMò1vDã?ò?I_x0006__x0006_ïâ?Êãr¢Kºâ?¶VEu¨³â?Ís¢ÕÊáâ?ÐÆ|Dã?Rú.)óâ?]Ç_x0014_þâ?í_x0004_±/_x000F_gã?&amp;Á}3]ã?¾6râ?D¤Zèâ?½_x0006__x0003_MNýâ?H7_x000C_Íâ?µ»ï\_x001E_ªâ?f¢KÜ-oã?B;ó_x0010__x001A_Kâ?_jg_x0016_äLâ?_x0004_Lâ½Åâ?£ñ{øçâ?Þ´_x0013__x001F_ã?ì_x0018_RNâ?úð$_x001D_â?ãCæÇâ?3%%ÛÙ/ã?_B»_x0018__x001D_Tã?u_x0001_&amp;_x0011_óâ?¹5s_x0007_&amp;ã?¾ñ_x0004__x0005_ÅSâ?À !_x0018_F5ã?ehÈ@Ç³â?YyGÏ_x0002_Pã?Má¿+^Éâ?_x0003_²_x001F_	Nã?_x0004_ulöy¹â?¤_x0015_è_x001B_ï^â?_x0010_WÂZ¿Bâ?¹&amp;Ï26ã?/æ²KZâ?å 6«â?AÀÀ¨ä_x001C_ã?£H4á¤mã?Ú¡4ªFã?íx&amp;'ã?÷U&amp;w&amp;ã?:&gt;»zS+ã?Å~WÜâ?È2!wÙOã?_x0007__x0016_Ô_x0006_+_x0007_ã?_x000F__x001A__x001A_jã?&gt;£5_x000C_Ñâ?_x0015__x000B_T:)ã?oé?Î_x0001_ã?À_x0005_Üm_x0013_ã?´Âfb.â?xmË¸_x001A_â?÷	¨Æ&lt;ã?öµïH2ã?t Ì_x0002_8_x0013_ã?_x0008_ö¡ÞÁØâ?_x0004__x0005__x000E_Ö¾7_x0012_ã?Êh!êìâ?WÎÃ_x0003_¡Wã?	wÐMþYâ?"áÖôâ?É¢¿É_x0006_êâ?7ñË3&gt;ã?-íÈâ?rÎcã?_x0016_ó_x0014_£_x0007_ã?-f£_x0017_ã?FÎdyã?ù;ÿñÙâ?ìÖay­_x0002_ã?_x0016_ý­_x000F_â?&amp;M1_x0003_å¤â?ðeÄ_x0010_ësã?rÂð[_x0010_¨â??N&lt;Jú_x0013_ã?¸¤Í«¦qã?°b(_x000B_Euã?_x0010_ _x0008_Ëlêâ?µSÕx­â?§ü\ã?WcL¯Eªâ?5Ù¥_x000C__x0001_Wã?jh/JòZã?NÓT^ÿâ?:Z_x000F_µh5ã?j¨\sÎâ?E`u_x0006_^â?Rµ§Ü_x0002__x0003__x0002_ã?«ÃFMfã?ÌwHÿÞ?â?_x0005_Þ_x001C_©¯dâ?_x000B_¹£ôR£â?ÿ)4+tCã?[&gt;ÍºûÒâ?mø_x0001_¼_x001D_5ã?pä5;{Åâ?Ì¾'-{[ã?¤ª_x001F_xã?_x000F_¼¶^â?_x0017_vÌõ'ðâ?X¹®	ã?]0]g_x0007_mâ?nK¥2kâ?¼IT_x001A_ã?_x0012_Y®â?¥Ñ¾R_x0013_íâ? 03`dâ?å¯ýfåâ?mw_x0001__x0008_³â?#Ò£_x0004_·_x0013_ã? û»Î'ã?VØJtÉyã?TVØ_x001E_J&gt;â?/#Loë|ã?¡3Dÿ pã?&gt;]öþf}â?t[b³~â?'_x0006_Ó ùlã?\uó=ã?_x0001__x0002_WÖn²%_x001E_ã?_x000C_«&gt;_x0006_@ã?õ_x0011_ðâ?éE5ã?§¤gÔµ_x0010_ã?PgbuT_x0008_ã?îF_x0007_yÒâ?0Ñ_x000E_Tbâ?}\ÔÏêâ?_x0015__x000B_1ã?_x0012_,Q£··â?îÕKoñ@ã?.D&gt;³²â??¶&gt;U_x000B_ã?¥´_x0008__x0002_Øâ?ºg_x000C_á0²â?Ýö~0kã?ñ³ÄIêiã?·7_x0011_ÖÀ_x001B_ã?-_x0010_6ÚMã?åÒ_x000D_Cnâ?µ6}_x0015_±Sâ?_x0017_põ-wÊâ?2¶ä¶6ã?|³i+{zã?¦+8¬ãâ?_x000B_ëÚõW[â?ÇfnZ¡Óâ?9hâGã?©½0fâ?·_x001F_MkÆÀâ?±¸¡_x0001__x0003__x0017_nâ?üz_x000C_ûÌ¨â?Ê_x0002_:'îCã?Ú_x0005_,Çâ?lÃáiâ?äf!aâ?H+¿n¹â?Mr|-}â?ã1Éú®â?}Fú.´â?Ä1x_x0019_{â?¶_x001E_TqÓâ?Ê±\X[1ã?T_x0003_B_x000E_Âmã?_x0015_9ê²ã?$_x0012_OUò¡â?¡Û_x0013__x0011_Uqã?%èûÞÎ¯â?ÜÌ_x001B_Íÿ_x0010_ã?_x001E__x0018_w[{â?Q_x0005_ g3 ã?l¶èlÚã?ÙÏ%¸ã³â?á]Ø«.Iã?%CB¬Áâ?[ô8&amp;$Õâ?-Ã&gt;Álâ?Ì/+-ôkâ? "Ñ_x0016__x001D_ã?b·Ò×0þâ?Ï&amp;&gt;_x000E_Ö1ã?3²*E_x0005_â?_x0003__x0007_­+_x0016_Çåâ?û_x000D_Ù_x000F_¹â?ÀÆuÉ¦â?åÉ_x0006_ñnéâ?¬Î_x000B_&lt;_x0019_ã?¶w2_x0011_lã?í5w´_x000E_\â?__x0015_9®7ã?@ß$_w)ã?®âë§®â?'-`Mâ?$ ?¸sbâ?_x0015_Ñ@kýâ?	cÕG_x000F_ã? &amp;íþâ?lx_x0012_W_x0016_ã?Ó_x0004_Dj"â?Í[!ÿÚâ?u%þ­°â?ê6Ó?Rã?Ûl¶F_x000D_ã?LW,^xã?6æÁÌ_x001F_ã?pì_x001A_Õ³æâ?_x0005__x001B__x0017_õ_x0001_Fâ?_x001A_Ò-Ý]ã?ÿ JRªmã?¶Xâ¯_x001A_¼â?­ê_x001F__x0006_©â?²\_x000D_X_x0002_ã?üãOl¬â?q_x0004_'_x0011__x0003__x000B_?_x0008_ã?Û=^qâ?KO_x0013_?Mâ??;N_x0002_Í¹â?³»ô!õ$ã?¿x_x0007_ãì±â?_x0010_£*ðüâ?_x0004__x0001_oa¢wâ?0üé_x001B_Öúâ?Gí]©â?'R"ýüGâ?lîªhJã?RÊÙ&amp;KHã?_x000E__x0007_G7XWâ?_x0019_Cïµtã?_x001A_ô*-?â?Åx§&amp;úâ?ºVÌÓÑÁâ?_x0016_ÄÝùÅòâ?`â\_x001F_êâ?Õ_x0014_¦#îWã?à_x0016_ÛNâ?âºþäxâ?°Ï0{â?»-)_x000C__x000C__x0003_ã?d_x0006_³å]â?»¢	£Cã?_x0005_³_x0013_hã?±å­_x001A_-Þâ?Á£ ¥ÅBâ?Ææ_x000D_Vâ?ihÝz5_x0013_ã?_x0003__x0004__x0003_;_x0011_»2ã?è0A5ºâ?ie`, â?Rü/ÐrGâ?;wÖï[â?_x0016__x0013_¯_x0002_1_x000F_ã?Ûxp7ã%ã?ÆÉún7Kã?ì_x0017_ÊªZKâ?Ì4Ìf]â?N_x0018_`ÄºÍâ?8_x0007__x001A_þÝEã?_x0014_?K®_x000C_áâ??MÚu6ã?èé_x0007__x001D_ºâ?¨ _x0001_kâ?1×Ì{ïÌâ?á¬&gt;@\ã?æiÐ§nã?Õ:ÖÌ·â?bÀ¢]¶_ã?³õ_x0002_x_x0011_iã?_x001A_F_x0010_W¨çâ?_x0010__x000B_îâ?^«2OéÚâ?º×&lt;¬×_x0004_ã?(É*áÞMâ?jÉplÒãâ?_x0018_©CÔ_x0016_â?Ýß¼1â?ã0ÄÔ]ã?­L_x0014_)_x0003__x0008_øâ?Gâs¢â?O_x001C_&amp;l#_x0014_ã?2Ã_x0015_5râ?_x0006_¿iTã?uÏ_x000F__x0016_°â?XfË¶Ýâ?³_x0017_ñ©â?Øòs_x0005_iaâ?þ_x0008_®ïÑ&gt;â?_x0003_û"ù_x0016_ã?YÌ_x0003_ûPmã?ipí'ÎÛâ?4_x001A_à«\ã?'½ú&gt;ã?ÎM7Óÿ³â?F}_x0018_QÜâ?5«ð!_x0001_ã?ÞÏ_x0016_±»ªâ?Þg[Jâ?ïîLÀ¯Ðâ?­¾_x0007__x001E_lâ?&amp;[2è&lt; â?}©Yrâ?_x0002_õèHâ?ÈNßùhã?Q»Á¡â?å§Ú_x0004_?ã?&gt;A×5ËOã?²i(Iïâ?_x001B_Ä§éâ?Åm2»Ahâ?_x0002__x0004__x001F_})C_x000F_|â?ÒÉ§õâ?ô{ø¹RJã?±fn_x000D_g_x0006_ã?©úöU_x0008_±â?´â_x0002_#_x0011_ã?O5&amp;ì.ã?Ëÿµûëtâ?úóSAwã?4§7_x001A_ùâ?_x001B_{hÉáâ?îoå`Qã?g_x0012__x0001_;â?JmÕ#Mâ?Y¦º8"ã?³áÙµ_x0011_ã?t©óÓã?_x000F_¡êv_x000C_kã?§Ò®çÛ_x0019_ã?2/m@_x0013_[â?4_x0019_øxñâ?×Ëç£ðÐâ?ª]Ó0¶Îâ?3þ_x000E_ @wâ?_x0003_"S_x0014_V&gt;â?£+ìxK°â?7ëIg±â?ã¤_x0018_è_x0011_â?iÖi'¬â??_x0003__x0017_ qã?_x0008_ðá_x001D_çbâ?ÆSøç_x0002__x0003_Þ7ã?I)zôâ?Nýsö_x0019_dâ?J/-Þµâ?ý=#_x0002_ã?¥ _x000B_Ûâ?_x000F_îK	Ñâ?@_x0008_l^gã?ÃsÿØ%¶â?rDæ_x0005_â£â?î]ñ_x0002_zâ?ÿÉ²üU©â?ËÁQERâ?ÚòÒGã?Ô9×¨Lâ?ÍRÔjâ?|}±Wu&gt;â?¢|ê_x001A_&lt;øâ?÷±¯_x0006_ã?ó#³eyAâ?¼y}_x0001__8ã?6ûàì_x0007_ã?B±rSEkã?¼/_x001F_Oüâ?òÖu$G_x0010_ã?.j*Jã?¸Þ·Æ"ýâ?Wr_x001D_*_x0005_Üâ?ÙZtFã?Vø_x001B_â?S_x0015__x001F__x0002__x0005_Nâ?hë×ç\_x000B_ã?_x0003__x0004_Åw-Îäwã?Å_x001C_Qª³¦â?ÉR_x0006_Úâ?'ä_x0003_Wã?_x0007__x000E_þÈXâ?þ´OÁ¹â?_x001D__x0019_3_x0013_aâ?D $=¹ã?S_x000C_u±5ðâ?(+j­GÖâ?Áµ-Äjâ?oÕm/Øâ?C¿_x0011_þß¹â?ÎÈ_x0016_+=ã?|_x000F_öEkâ?Üª*Sâ?ÎïÂ|_x0016_mã?_x000F_´ïi3_ã?	_x0015_ÛKdÍâ?a_x001D_çÜ,ã?ó»¸8BÓâ?-¾_x0002_Èâ?_x0001_â\\iVã?øÙ.Mvâ?1_x000B_:xçâ?¾[±Dxã?NìÁ+(`â?Jêßâ?­4R¬Wâ?/K ¤^ã?Á8L´µÿâ?ç®¬À_x0003__x0004__x001F_«â?_x0002__x0013_aÞSâ?_x0012_¡_x0016_Sã?s¦_x0019_U_x000F_ã?Õ·´Íqã?ÍÔ]¦&lt;Çâ?_x0016_hè²qâ?[Å;´@ã?¼Á©^Öâ?'{_x0004_Aã?2¨É´VFã?,Gìhã?tøö=Éã?p _x0007_(ïâ?N_x0011_j]â?»ëUØ¤_x0013_ã?V§®HL±â?´_x0012_}°8dã?û_x0005__x000C_?Òâ?(­Gâ?_x0017_pS÷â?_x001A_ ¸Aã?!¹	râ?Úk_x001E_Ükã?®q_x0003_i*àâ?_x001F_ÎÂ¥_x0001_ã?£Ò¤Øbâ?SN¿¢ÂJã?W&gt;!_x0006_bÝâ?ÝÏë©/ã?À·¥h_x0015_Jã?~2AÈ/¿â?_x0004__x0005_ç	¶f{«â?!âP#4Äâ?_x001C_q&lt;Üâ?Ís_x0016_â?Z2_x0015_XÞøâ?ÀgESâ?óÏ¼Kk¨â?,_x0004__x0001_´brã?¦/x(¢â?EÐ¬¾ÖRã?`Ô¿sTã?J"/|_x000C_ã?ã_x000B_BqÄMâ?4÷_÷ºLâ?êé,D6â?dH_x000F_9_x0017_ã?C9«GG)ã?{_x0001_*P­â?ð£9c¡dã?øÑâ+|ÿâ?EaF©â?`üMMUqâ?_x0014_ø]ûTã?_x000B_iâw«â?{GT®èâ?w~ë_BOã? _x0012_Ôq±â?$_x000D_UC_x0013_:ã?_x001E_L¬Ý"ã?d-_x000F_w_x0002_dã?_x000D__x0003_Z_x000F_2ã?¥ã#_x0001__x0003_ù3ã?Â[ñÚ_x0019_Pã?_x0013_$1«¼â? ù`v_x001E_øâ?50Ä_x0008_ã?°_x0007_n;£â?}óÝÃ=ã?Ù_x0007_~_x000C_È=â?_x0003__x001B_ò´Qâ? ÍT0_x001A__x0001_ã?Ü¥³Ålã?{&lt;×9ã?/þo_x000D_â?$huc³â?_x000B__x001E_coã?_x000C_ê×_x001B_ã?s_x0002_æ&gt;ë_x0016_ã?]µx_x0019_8ã?ó]Myaìâ?fºÁ+ëâ?CÑ_x0016_ _x0018_)ã?ÞÑæ£Sâ?-_x001C__x000D_Øâ?È¸_x000E_,°-ã?g^pÄÍâ?]8B~l_x0019_ã?a_RÊºâ?_x001E_ðh4ÖQã?CÍ¡oâ?4¸ìÿÝÐâ?_x001E__x001A_*0¼â?ÊY_x0019_:&amp;"ã?_x0002__x0005__x0011__x001D_óöMMã?m\^_x0006_â?BÅ_x001D_Eøâ?©µ@¶ðGã?òôgÆ_x0011_â?îÍ_x0006_§8ã?_¯ â_x0019__x0003_ã?é%Qò_x001A_ã?ÍþjÁ8ã?ó_x0005_c·â?Z_x0001_óÂ£_x0014_ã?ì¹Ø_x0004_Dã?-_x0002__x000D_u_x001E_­â?ÍdÃÀ_x0003_tâ?t¦_x001E_Ù_x0011_ã?_x0001_þ_x000D_Zâ? £¼$Câ?Ã¨µtðâ?o®#êrªâ?&lt;_x0018_8_x000F_Yâ?bO¼«â?z$¯(¶Fã?t¹]_x000B_Ñ¡â?Ìe,±28ã?¨_x000E_{×pã?{;o_x0007_Á-ã?_x0014_ø~-ÕLã?ÿK£Iâ?t¨_x0010_ù;â?fòÛ_x001D_RQâ?f_x0011_ -ÕMâ?-³®+_x0001__x0005_:ãâ?¾½õ_x0016_Aã?Ö"j=iã?o×TËâ?ý_x0016_üMã?TcõäÑâ?cô»°â?_x0004_vCÚGKâ?_x0011_³×|`â??&amp;Ihº×â?+5"z_x0008_:ã?_x0004_­®îÔ â?E×]Aã?d@(féâ?~).å"_x0008_ã?¸T£Ûtâ?_x001F_g_x001A_°Rdã?ØíCíö_x0017_ã?=à_x001A_Iâ?¾+æhã?*dm)`ã?§3_x0014_'aâ?dëÁ6Ë(ã?6ø_x001A_ØQâ?_x0002__x0018_È&amp;â?D*³_x000B_zã?l~ºO£Oã?ùAn!Uã?°®7_x001E_ã?@(.vÔâ?À¤2 _x0003_Êâ?.Ðé½â?_x0001__x0003_°ÉóÏ'¤â?ÓB¿Eæâ?A?©Á0ã?]ô6`gÔâ?5t1¼_x0002_Eâ?DÚ_x000B_ì¼°â?)iäÆù1ã?`G_x000F_7 Qã?åh_x000D_ï(Ãâ?U_x0013_R½	ã?¤¯ãÔJâ?y=c'ò_x000D_ã?ô&gt;+Jìâ?_x000C_c§ Òâ?9xa8&amp;ã?¿RFW£_x001F_ã?´_x0007_­â?åk_x000E_íØâ?Õ_x001D_ÙYâ?i^õãâ?Êñ_x001E_y%ã?/äéÅðCâ?öMêàt_x0008_ã?Øïâp³!ã?íwz0Hâ?Xñöhqcâ??kxó?Ýâ?û*ÖIuâ?&amp;Àwwkã?4yÀWHâ?%«ØDâ?_L½_x0006__x0007_]â?i_x000C_fEøâ?Ø«ºlÆ~ã?ñmÊ¥â?r&gt;:úÓCâ?øg³_x0016_iã?$9_x001A_:_x0004_ã?óó=mâ?]} Lâ?²T_x001D_?_x0014_Oâ?¨_x0018_¡é¶â?¢ÔgÌdã?®Õk/[â?ãó_x0017_:Éñâ?£Ì¢Þ@ã?*{[_x000C_-ã?ædx_x0004__x0002_#ã?I_x0016_Ï(×qâ? ¾óu·_x0018_ã?#Â½]Þâ?&lt;aÞIê_x0010_ã?1 *Óâ?v?9l9Râ?_x0001_Ô\·0â?Ìô_x0018_÷9ã?«Vyã?H_x0004_&amp;:èâ?_x0013_¹=SÇãâ?8Eü$B4ã?_x0005_&amp;áÐ4hâ?t}S_x0003_Íâ?ì&amp;	»4Mã?_x0001__x0007_=æ3%ã?N¯UQlPã?s³,¢zâ?_x001C__x001E_a\%ã?G_x0003_KDâ?Mb¿é'ã?ÕsÞ_x0006_×Èâ?é¶2_x0008__x001E_ã?ÖÄ|Æâ?÷ðpJ«jã?y@_x001A_£¼aâ?läñÀåâ?ÒÓw:ã?öF¥ê_x0004_?ã?E_x000F_Ê_x0005_S·â?Õ¥	pBâ?	_x0006_¢#_x0019_â?|°²SIâ?Âz§,ì_x0001_ã?3ºÂ¾´â?Kñ¦uâ?ÿ_x001C__x0002_©¾â?_x0018_êIZ°èâ?äB23õ â?öÇä·â?GôÅä_x000E_Oâ?_x0018_nBl_x000B_ã?dÂÿåP«â?"hæ]Lã?yÞEï¹èâ?ñÉtCâ?íw®Ô_x0002__x0003_ØVâ?äªâ×[®â?xË _x0003_â?Aß_x0010_ ¾=â?{Ì_Àâ?¯#_x0008_â?dÝð&amp;¯©â?ÓÖO"Ï±â?|_x0019_Ò0³â?_x000B__x0019_Xxzâ?3{Æôâ?û|ñiK$ã?éûã]Ïâ?×ÖQSâ?Q¹K_x0015_ã?ú3_x0004_ßÒâ?3ÙZmyhã?IÄ_x0008_	p¾â?¬ÉjÀHKã?»L;øÁâ?ÞQÖdMâ?{m_x0001_ZC|â?òA,ñ*ã?_x0017_x_x000F_d_x001C_	ã?ÎÇÃu.)ã?ÿjâ?ZüòÃâ?ä_x000D_õh}Wã?×S_x0001__x001F_ªUâ?*èÛÛ:&gt;â?!6Ý&gt;	ã?E_x001E_7â?_x0001__x0002_¹Ñrýx¡â?ú\1±Q}â?èÉá_x0008_Mäâ?ó_x001D_Á_x0002_eã?l©_x0004_ºJýâ?÷+£jâ?_x0019_-1ÊöAâ?®í¤@Øâ?ö¬wÖ§_x000C_ã?z_x001C_gu)¡â?NJBöâ?_x0014_äsüBÏâ?a$mF²â? p3Gêã?[vôÈâ?Þ_x000C_7ÆÈAã?6_ _x001F_ã?ñÙ÷Ä.Sã?ÆDøOÍâ?__x001D_X±§aâ?æ¼_x0010_ã?ÌÙ_x0011_Ðââ?ÒÐýÃâ?Pj_x000E_¿=ã?{*_x0005_@Mnâ?â:_x0001_h4ã?ëÿ³Q:?ã?¨Ï®æ7}â?¯(z-JÂâ?Æä	Àíâ?LýâÏ_x000D_¾â?_x000D_4¤«_x0001__x0004_Åïâ?St_x0008_jöâ?p_x001D_íÀàâ?_x001C_6¢å_x0017_×â?a_=e±yã?³ÍZMÓüâ?­÷v¯)^â?^Áæõ{ã?ÙÒ÷_x000F_ÎRâ?«Wîaã?å'6&gt;$ã?_x001B_èC!èzã?_x0019_g(Æoâ?ç¬KJÓ_x001D_ã?³_x0003_AË_ã?º»o4bã?O¶ùp_x0002_&gt;ã?'Ä&gt;ù¥â?³`ÕÎë]â?§àcÈcêâ?L¬ÌÙËâ?ËBsfâ?£öÍèâ_â?_UãYAã?_çªâ?z«_x001F_êÆ_x0002_ã?ô_x0011_Ázñâ?×zëAÊâ?}b&amp;!äâ?¥d_x0017_Éôóâ?eB	0Xâ?áW 6ã?_x0001__x0006_jÈìox3ã?å*ëLbmâ?_x001E_È·_x0017_F/ã?Ä«J¥EYâ?ü* ÅÞrã?ì4(7kâ?.¹U_x000E_gâ?µ_x0004_ãJÃ3ã?¨GÇ Äâ?yÃ¨_x0005_Ugâ?Û%_x0001__x000B_ÿâ?m&lt;¡HÃâ?nv´²m_x0005_ã?³_x0006__x001F_*W_x0002_ã?O»ø1_x0002_Ðâ?Mh~_x0013_Hâ?ªö÷ËÂÁâ?Y_x000F_Ç·4â?&lt;_x0012_êù×â?Ü¾á­PXã?_x000C_'=2Qã?ù._x001E_Çhâ?.Ü«;â?~_x000C_Ó&lt;ö÷â?_x0016_CXo­â?pðÎªvã?'_x0016_^ôâ?hî!_x0008_îaâ?_x0014__x0003_p.câ?GuQåcnâ?¾¯Þ)2_x0012_ã?*_x0013__x0004__x0006_ä7ã?ûy31ã?¨®¸à®¡â?ßë3ûc§â?L´ñs5ã?¿Ý _x001F_§â? ÍZ~1ã?Ikqã?Èâ7_x000E_xâ?, XÐâ?ÜÃròIâ?Ä_x0007_mîâ?Ïhðd$wâ?£]»_x0013_oâ?¢¡Jâ?ctÜùàñâ?ûypmB;ã?äD_x001D__x001C_Ðzâ?_x0019_ay¯õâ?i)-_x0001_2ã?mä/Í_x0017_ã?P]º_x0016_ã? _x0008_Á£õ_x0005_ã?³eá´â?ÎkYRÐ³â?_x0001_nd_x001A__x0004_Eã?x_x0003_êÈqKâ?J_x0002_½Oiâ?_x0013_z©Óåâ?á_x0014_ý_x0005_¡°â?3B0=Ïkã?_x001D_gY;_x0002_ã?_x0001__x0003_*òá£­Æâ?òaÕ× â??q[Wâ?:U¦Å_x0011__x001D_ã?_x0004_ß_x0006_@â?¯_x0002__x0018_WQâ?ÁïC!"yã?q_x0015_@&amp;!ã?_x0001_gÐµâ?c_x0014_hÙ@Qã?L¤w_x000B_`ã?âª_x001B_(¹_x0001_ã?¨\oæ_x000C_ã?_x0017_`ê-¶â?ü_x0002_´×ÁDã?_x001B_"àØÂâ?bVÄ-ôBâ?_x000C_kqaCâ?_x0001_¾ÿf_x0007_nã?µ^,ãâ?tÆÑWwCâ?óá«_x0010_jâ?¼ÌÇ_x001A_|_x001B_ã?v7"m£yâ?Í_x001F__x001F_M«iã?DñW38Qâ?ínw»l-ã?tÔ%E°éâ?ë/æñ6â?_x0016_^o_x0008_ã­â?ï(LZtã?lFÿJ_x0002__x0003__x0013_Gã?¿0Üº0ã?ryÀ÷î,ã?_x0008__x0005_Jàåâ?ng_x0006_h@râ?*'ÖÒ^ã?½ûF	ã?¼Ól_x0008_Õêâ?§ÙÂ`ÇPã?_x000C_	/zâ?nÁMPâ?_x0017__x0003_ÃûÁèâ?ÓuPÒìâ?Ñ?F¡¨â?aéÝ_x000C_·(ã?ôk«vBâ?	kÀþ%â?_x0004_ð½fÌâ?@YDq_x0001_ã?±íÛ"	ã?s_x000F_«Hcâ?-fÀøâ?Ã`³»â?zàò£Qâ?ìZ2ÔêXã?Î£	ª¯³â?:Ó¼q¯â?ú¡`_x000C_ôUã?N®jÎ)"ã?æåÝ¼3Dâ?q_x0010_/{â?X£©mâ?_x0002__x0003__x000D__x0011_¶ï_x000E_µâ?:_x0004_|µ ¤â?§_x001D__x0013_¶Ñâ?$BH²ñ&gt;ã?ÌØH¤_x0011_Sã?X§,Èôâ?j._x0010_Òâ?_x000D_GSqdâ?ÿí§ !)ã?¨ìÒ_ã?WðN_x0011_3_x0008_ã?_x001B_bz(MOâ?v»Lh_x0001_nã?Wô;¯Zã?ò:Äµ_x0007_wã?|rñ£Òâ?CÑÂ´bÚâ?_âJã?ú±¶ävâ?Èàg:ã?Ò`¸àD¨â?ºë*_x001B_åâ?Æ-Á0r\â?îÝæ/)Fâ?×J×èSâ?&gt;èØÅÔ%ã?§ê(ítã?_x000C_ábE#ã?´_x000C_°&amp;_x000B_\â?zDg¢ÌÆâ?õ\_x0003_ÈàÝâ?_x0016_Ð#_x0002__x0005_ìüâ?û_x000F_·_x0019_Bã?KPQïxÂâ? AÚ_x001C_Lâ?0[4_x0015_6lâ?·*_x0016_´Xã?6=9ó_x0005_Èâ?´SÈÊ_x0001_â?_x0018_æ:É&gt;â?ïCCú´â?ºes"§â?Kó×Ûbã?ÊËù3Göâ?Ë£Ð_x0004_çâ?q2¦Wã?_x000E_éM&gt;dâ?y½{åâ?_x0003_;Øv· â?#GvX¶â?²&lt;)Må°â?r_x001C_r¤µYã?fso_x0014_?â?uD_x0001_ &lt;â?·Ú°øüâ?_x0004_wéç_x0006_Ùâ?}_x0012_a9^~â?B_x001B__x0006_O#ã?"¦O^,~ã?"Ò«¾_x000C_ã?JýÄ6_x001F_ã?[&gt;_x000D_Áõâ?;_x0007_ôÓ~ã?_x0005__x0006__x0002__x0003_l_x0011_Ìâ?ÛØÔû¬â?ÞöOÀÅ_x0014_ã?¶_x0016_KkLwã?32õâ?K¾f¬3ýâ?o&lt;å_x0007_fûâ?È%~ÄH_x0017_ã?X]·A¸öâ?Rõ_x001A_uW?â?9ÆDÊ¢ã?0z~î%nâ?,ð_x001E_RêFã?¼ã`ê_x0014_bã?Ýì9Ó§â?7öe	ã?®'_x001A_c_x0003_uâ?ÎqÓî ©â?tëFDâ?xZ©×Oã?ÁØ_x0018_Óvã?íÞâ¥§_x0002_ã?¨Î#ØÇRâ?_x0001_{ç"#oâ?&gt;ñSâ?A_x0017_D câ?^V÷^¸¿â?÷Í'¥ÅÂâ?®_x0004_z[ä÷â?õd3øãâ?_x001A_Õª½Àâ?¸&gt;H_x0001__x0002__x0019_Dâ? ®DñUã?9E_x001F_(uâ?r§Q_x0018_â?T%Ä9ã?ÝvþÈwqâ?ýâb`ã?Õ§_x0002_/wâ?¶4 H£_x0015_ã?ÇË_x0012_ â?/ÿº©þ ã?×°{Eã?¹×åO÷Fâ?l%¼1Tã?¸ðñ7â?-_x0016__x0016_ô"Åâ?_x001D__x0007_cOèâ?_x0008_FØ_x000C_vã?cæ2ÆEuâ?Ákö_x0017_êâ?hÀD_x0002_ã?`÷íS¥â?i¶I¦^Çâ?_Ù_x0013_!â?¥ _x0013_Îåyâ?øÀr|&amp;Àâ?Ê_x000E_OrSEâ?ÝØÅ&amp;*ã?J_x0010_Y=ýâ?IQX5eâ?[0_x0004_è_aã?_x001D_"_x000C_Vã?_x0002__x0003_SÚHyitâ?_x000E_ Ä_x001E_	6ã?æ&amp;ChOâ?¢_x000E__x0008_±pâ?_x001B__x0003_#åâ?q|;¼â?8tÆ"_x000C_^â?SË%_x001D_¸â?B÷B_x0002_¼ â?rJx_x001F_:ã?°xÜælâ?l_x0017__x001B_UR¦â?ó}w°_x001B_ã?w_x0015_h!ã?àjîâ?÷ ]·Ô¾â?LCé§Ûâ?¥©BbÑ½â?ø_x0018_âmBã?&gt;*_x0016_%·â?äçQUÊ$ã?^wã\?Zâ?CÔ¸_x001A_qâ?f+¾¶Íþâ?&gt;¯Ä-Ñâ?&gt;:Æ±fjâ?_x0001_Ú±\â?äôÁt´â?¬@'X¸"ã?Vâå%Wâ?ðòäMñâ?F©)¼_x0001__x0003_mÅâ?­_x000B__x001B_§yã?¿à}!/ìâ?ëË¢÷Vâ?5_x0003_U_x0008_&lt;Jã?4o*åÇ_x0019_ã?¿q&gt;ñZâ?Åe_x000B_~wâ?Ð?&amp;ÖL_x001C_ã?W_x000F_ÊZ±Iã?ÈUl_x0018_nã?_x001B__x000D_mÊbâ?%íh6[vâ?w¸+ëwã?kÆ_x0006__x0011_ã?_x000B__x0008_$áÕâ?$Z_x0008_$jã?y§_x0017_nýâ?¹I8Oâ?_x0013_^íbMã?²b-ã?_x0010_eHLÑâ?_x001F_Tí/¿â?È²ýµhâ?¥_x0003__x0002_Y_x001A__x001A_ã?óã_x000B_hõÄâ?_x0008__x000E_árd[â?¡Í?_x001D_^Ôâ?_x000C_63Oöâ?=ÐÚåUã?ÁqÙA_x0003__x0010_ã?É0¯_x0005_ìºâ?_x0002__x0003_¯Ø_x000D_ñJ_x0002_ã?¹ÿâ?Y¸_x0014_Gpyâ?wRdÙ+ã?wTu_x000F_Ô^â?	_x0001_Òóâ?ó_x000E_¸7Xã?Ú³ø_x0004_ã?Å=~_x0016_Ýwã?ê^±6è3ã?oXPÊâ?t	ß7¢â?_x0003__x0001_¯Ûâ?Z-Øä/Câ?Då~Þ_x001D_dâ?cÉd_x0002__x001C_»â?7Æac¶â?=7p0ã??;±Ö_x000E_ã?½ ^_x0003_­Xâ?q_x001D_ÔÏâ?"ª±íâ?æÿXµ_x0019_çâ?ÿÌiwécã?ö_x0014__x000D_l¸#ã?¡¸¢íÊ_x0008_ã?9_x000B_È"--ã?ä_x0007_Jåâcâ?ø¯1(_x0011_¢â?¬_x0017_ÔóMâ?åûø]&gt;ã?@Øì_x0001__x0003_u_x0010_ã?çj×_x0005_fâ?ÜhUfôâ?ËÀT&lt;'_ã?I_x0012_@_x001B_ÔYâ?jÀ­}ß_x001B_ã?OMg,ðâ?Ï_x001D_üæ)vâ?HÈ_zã?°Óºé&amp;zã?_x0002_¹£1_x001A_ã?XeìõÃfã?«gboâ?×ä[{â?_x001C__x0014_Ô#bâ?±Ç_x0011_â?_x000C__x0007_ÔËTã?K	½Í^èâ?ÓÝÙ_x001A_,ã?VA_!^ã?4Å_x0001_|_x0010_ã?ÖµÄ|«â?«_x0005_$_x0006_®â?©ÛKã?_x0006_Z­Mâ?¦®KbHâ?°¶"Rvã?ÍºMëeÕâ?C°µ_x0015__x0013_ã?V²ÔÇâ?ä~=yâ?lnÏ½© â?_x0002__x0003_Ùoª9zÚâ?%e_x0017_?~â?ÌÂ;]j0ã?ÿUÑÀXÎâ?_x0010_÷_x000F_ñ_x000C_ã?éø_x0001_ _x0019_ã?ö±_x0002__x0001_²[â?ÃÃO³jâ?_x0010_Ââ_x0017__x001C_ã?Ñ_x0017_nÙ´â?&amp;åØ_x0008_õìâ?_x000E_)»7ã?¹õç%ì}ã?gÈxw_â?_x0001_Æ¹FùPã?¹_x001F_]ûs&gt;â?_x0014_c1Z_x0012_ã?_x001F_½òÞ	ã?Lv)ûbÛâ?Á_x0007__x0011_Éâ?_x0016_ï1¨â?·TÃ_x001A_ÿâ?ÿ(xßâ?¢ÆG-iâ?_x000D_AR5yã?¹íY7ßâ?Â)_x0007_&amp;â?U¶¿ÿFã?z_x0003_;sÝâ?v¡°õàâ?¡ÃÀÑ9â?s_x0010_â_x0002__x0005_3Ïâ?Xl_x0002_ÓÒâ?)Õ^¡¬Pã?_x001D_SÂÿ[Ùâ?fÃÍõÊâ?C_x0004_k¯Dâ?úwµ?_x0007_ã?t"_x000D_'ù_x0018_ã?_x0008__x0018__x0001_1ü_x0001_ã?=È¬Rã?ßvð_x0008_à_x000D_ã?~F#&amp;â?+ï_x0005_a_x0018_Hâ?MZÎË_x0004_ã?wÓP~z_x0010_ã?ïzMÃSâ?F±åqOã?x_x0015_Ææ_x0003_Nã?_x0014__x000B_É³â?P19jTã?7»0Òâ?_x0013__x0011__x0010_&amp; Mâ?@õ &amp;Uâ?&gt;6l¨­â?Üþ¿æâ?_x0019_(¸­¦â?_x001A_ö(í¾¥â?í	Å,Yâ?c»K5êââ?$¹áÎaâ?WøÑI'aã?|ïí¤¥â?_x0002__x0007__x0004_?Æ/_x001F_ã?#Ýaeüâ?Õ_x0013_Ò?jgâ?j3%_x0012_j_x0018_ã?×%7uø_x0012_ã?tàÜ|·â?*©_x000B__x000B__x001E_â?B5©Bâ?¦_x0006__x0002_Ðîâ?òÒðèÞâ?}_x001A_Ä}êâ?§E Ë_x000D_ºâ?¥_x001F_dH_x000B_Ëâ?}Fþï_x0017__x001A_ã?_x0003_à_á(ã?_x001E_+@_x0001_÷â?_x0005_ÅA«D^â?_x0018_GàSOâ?_x0019_ÌÃ_x0013_Èâ?¿ôèHã?+Í"-zâ?_x0006_rû_x0019_çâ?ù9ÿ®À5ã?ÕÃr_x0010_ã?_x0001_Ûûö¥â?Å¶³¬tã?.e×1_x001E_ã?_x0004__x0018_Ø_x001F_®xâ?ûª­Wñâ?ò·_x0008_@úâ?_x0017__x0012_ø]Râ?¿¨0i_x0001__x0002_Ä_x0012_ã?1LÕeâ?f_x0015_£¸_x000C_â?×ý·%Ù_x0012_ã?ÇwÓE_x0014_0ã?-;¡¬_x0007_ã?Én_x0008_«_ã?_x001B_r~MÙcâ?vñé_x001F_²0ã?r¨0_x0002__x0007_â?:)/¸¢â?W_)ykâ?_x000E_¿íÙ¨ ã?_x000E_3}jâ?q°÷ævâ?è21¡_x0011_Dã?2_x0003_}"Ñã?Ðr5e½ãâ?Ksm&lt;Jã?_x0006_ì1Ls÷â?)_x0003_9u0Qã?y¸ö_x0004_ugâ?_x001E_hÑ.Vsã?@|_x0003_ç_1ã?Õ3TÓ_x001C_â?¸Ìå_x001D_ã?ÔíæNy¨â?%j³i;Gâ?_x0010_c\%hvâ?hF^¹â?Ôí£' â?õ¨Ã¡â?_x0001__x0002__x0005_²q_x0010_°Êâ?s_x000B_9Î_x001D_Ìâ?ST_x000F_Ðâ?8çcCâ?iý4@â?W_x001C_iù¾â?ôµ_x0016_Ââ?¶	dv¾â?UiV?S|â?^4H8^Rã?¢_x0002_O©ò0ã?¦:ñA_x0004_3ã?Ò]«SGã?'úEòvâ?4f×óÇgâ?1:Ù_x0010_qâ?²_x0016_w[&lt;dâ?1²x#\â?îÿ}¦$ã?&amp;=Kñó_x0002_ã?vhð|"Ïâ?Äz÷²_x0004_â?ÜÌ_x0001_	Äâ?®Mn â?±Õ^Sã?Yrè%Sâ?0_x000D_&amp;OåBâ?Î_x0004_=Ãâ?O6ã­_«â?Â7Vö Nã??éTã?4EÃ_x0001__x0002__x001A_ã?_x0003__x001D_î_x0012_PÀâ?TÙ_x0017_«&lt;Zâ?zia¢â?G_x0003_ÕB©â?IñD_x0017_Nã?sß#+Yâ?Ö»_x000C_&amp;D:ã?Ú²jæâ?$_x0005_ÉLtlâ?pz+7á,ã?/ù_x001A__x0017_§â?_x001A_éµBR^ã?½_x0008_FyÐ´â?Xºx_x0007_Jâ?Ð6¼_x001D_ã?O!»é]éâ?(tèâ?óØ_x0012__x0004_©@ã?¥ª®Z	â? O_x0008_^@-ã?á¬_x0016__x0016_·=â?¸ûv|]gã?ÆÁf.Óâ?FR«ç`ã?qÌÐX»â?==X2n§â?$s_x000C_Å	¸â?m_x001E__x0003_ICâ?_x0004_±Ýíã?_x000C_f{²¿_x000F_ã?°;ìÖfã?_x0004__x0005_ø_x0012_!)Dâ?éþu+aâ?:Ilõû­â?Óî&gt;¶§úâ?Bå3nH_x0002_ã?ñObUB_x0001_ã?§[#_x0013_Ñâ?ÏÁµHx;ã?{ûý_x000B_ã?_x0018_jæ¥W.ã?¦é=Îâ?_x0019__x0007_eúÚâ?_x0010_" _x000C_39ã?Gýá¡â?_x0008_ý5¬éâ?1_x000B_È&amp;ùâ?AðëûAéâ?·_x0019_.`äâ?ÛJêÑ¬â?Î Ùå&gt;â?CÊ_x0003_n~â?_x0001_bîÛLNã?ls¿Êz[â?ç_x0015_rã?y~ØpNâ?(ð;ßã?á_x000F_?ÅCâ?¾ø0áâ?PÇ_x0012_âqã?+_x000B__x0016_uHâ?_x0012_¹ÚMITã?_R_x0002__x0007_1_x0016_ã?_x0013_Õ}GYã?|áqX3²â?ÜIcPs.ã?_x000C_jyRâ?ýýMc_x001F_½â?_x0008_#Îî_x0007_ã?ÒJ¢\Öªâ?b¹µÚ½â?_x0004__x0014__x0008_î:Sã?.ô	²äâ?úâ¢_x000C_fã?I7*#|fâ?dhpuâ?{Í_x0001_ :gâ?ÄWð)â?üÜ_x0018_ÅÑ}â?Ä×ÀùXøâ?Èë¼_x001F_Sâ?¶Fm_x0016_P_x001F_ã?øµ,iã?Z'ð©ÚRã?ñ_x001C_gME?ã?r_x0003__x000B_vMâ?d@E¹Ù_x0002_ã?Úñª¾Ãâ?³£§1x â?_x0005__x001B_£}â?¶¦S­'ã?O.fu3ã?FêPó_x0016_Èâ?¯¸ä³_x0006_Gã?_x0003__x0004_Øá;åâ?Ò_x001E_¿bÕºâ?î_x0012_%È¯$ã?S_x000D_B¹Hâ?ãCôò.Oã?ô_þ_x001F__x001C_ã?Øé¶â?%2w_x0002_}â?Á_x001F_@"ó¾â?Ú6vm-Ðâ?_x0004_Ë_x0012_:&lt;jã?¶fsWâ?µÈïìÿâ?:_x001C_/_x000F_â?ì:À_x000F_kâ?Øk²Ôì[â?,H1Dã?5dH`_x0011_Gâ?_x000E_Vã·â?CÍ_x0018_çã?_x0019_7§_x001F_§_x0013_ã?Þ®_x0019_¹¬â?kïÅC_x001E_ã?_x000F_ï¯Î1¯â?Y~q¯ãyâ?Ò2¬"Hùâ?_x0006_ª_x0013__x0014_úDâ?¥êÄ#_x0001_&gt;â?~ ²Ð_x0004_ã?¬iñâ?®_x0002__x001F_ïÔâ?b'ì¶_x0001__x0003__x001D_Vâ?À¬ö Xaâ?¡µ_x001F_(T1ã?q_x001E_Gwâ?dÍø_x0018_ÕTã?(ÇÏ2Ü&gt;â?_x0013_'{ßÉÌâ?HWGøâ?`nz[ë­â?`ÁýéXâ?ÿGz_x001E_c-ã?ûÇã_x000F_Ñçâ?_x0002_(Óé®Jâ?y1q&amp;µñâ?@:ù@v-ã?&amp;o_x001D_ã?(_x000F__x0014_ðAã?fé¨ÂÑâ?²Âú6;ã?ùâ_x001D_Òb$ã?É_x001E_l_x0004_ ã?·æ¶" ã?Í_	ºsã?ÿY£±§â?ß!@G0ã?9V~Dcã?x_x000C_	uaâ?VÜü¨øâ?ªYQè â?ùHÆþ®â?¹Ööìøâ?Ô°òÓwã?_x0004__x0006_BÍw_x001B__x0018_Yã?ÕIÂã)ã?8Ù_x001D_ñ¶*ã?c÷.Ò=â?¸Î¦áúÖâ?^E(bã?íÖ`ã?È_x0002__x0003_^JJã?_x001A__x0003_Ç1µPâ?_x0005_g¤&lt;,â?£¦_x000B_5\â?Ý¬^lv â?Ê5Z_x000B_Gâ?º*³ýJâ?ûõ?a_x000C_ã?¼Êï,ôßâ?_x0016_·UwXâ?_x001C_ÏÖ_x0014_Uâ?Í	oþOã?Þ«}V¨â?Þ¹k{â?¥ê_x000D_Õ7ßâ?t¦Æ_x0015_Ú!ã?à_x0001_ö_x0011_ûâ?:f[öLâ?Yr:í¨â?_x001A_k=7â?ÐÖ++_x000F_Jâ?ÌA&amp;m^qã?C&lt;_x0017_7jâ?_x001C_ººl+ã?ÃÔ7²_x0002__x0003_Þ*ã?¿iI4L â?B_x0018_örwÎâ?ô	Úì4äâ?Æà­Dîâ?ï9ârEâ?=!ööÜâ?_x000F_ò&amp;ØLeâ?_x001E_÷ÂVâ?=\¸·Kâ?²_x000C_À|&gt;ñâ?ÍA'BªWâ?B¸ÛÊf&gt;â?_x000F__x0006_:_x001C__x001F_â?[_x0016_äÐ¶kâ?_x0007_J½Û_x001B_ã?8_x0004_¤eâ?)&gt;è_x0001_¬^â?Ôên\{æâ?,_x0013_ ëÐâ?_x0002_6u²_x001B_ â?ñãÚ_x001F_ðNã?J_x0015_Râ?¿½ÝHéâ?øÍ_x0003__x000F_¢zã?Ò_x0013_Pÿâ?åá0Å6ã?_x001C_¬æ©üâ?Ây¬Ìâ?xÓ_x0017_þÙÚâ?e]_x0011_`sâ?nz=«5_ã?_x0002__x0003_O¿Ã[â?vñÌ_x000B_¯Lâ?@*J¯oâ?]afc#pâ?£ÇýCÄâ?BsçÊ5êâ?«L_x0002_)\{ã?£þ_x0008_¢kâ?~`?@qâ?¦ìhõÉâ?_x000C_Ø_x001A_î_x0004_ã?_x0011_Ö_x0015_éÛ_x0013_ã?ÈfÎÓ³Wâ?±t_x001D__x001E_cã?Ýá84ãÆâ?É¨_x0001_m|â?ãP*Å_x001E__x0012_ã?ÊÚ_x001F_E8oâ?÷É_x000E_ã?ñå-E0&gt;â?û½Yrrã?ÓÎ_x0003_amã?_x0011_Ïn5å_x0002_ã?åÍ_x0007_+¢Hã?_x0011_MÀkâ?ß¡_x0011_ÝÎ0ã?_x000B_D»r?ã?ì,z¿0Eã?CUE`þâ?øh0v`Kã?nñ¹S|ã?_x0017_·¹ç_x0002__x0004_pâ?ùg-_yâ?=_x0008_vÄ_x0003_vã?_x0007__x000E_è&lt;ã?4l_x0010_â?°§¿ÉJEã?×øQ_x000D__x0001_ã?|_x0008_sD)ã?¦ DÆNã?ëY@_x000F_=Qâ?4ÍNñ¬â?¬yJ_x001C__x0015_ã?b¿_x0015_Öçâ?ÿy¾Ãoâ?ê08Ñyâ?õ]|¦_x001C_ýâ?3Mô=â?	;ÓaYLâ?ó_x0011_ÄX}ã?CIR¶i¿â?_x001B_ºÃ	ÜCâ?©N-/v_x0012_ã?%ëC/Âºâ?_x0017_ÙM_x0006_â?õ_x001C_-û½â?|	1ÛwKâ?_x0008__x000E_äÀ_x001C_uã?ÔCý#\&amp;ã??ü¾QZâ?Ö5#§Ô"ã?&lt;º=Ó_x000B_ã?_x001E_i_x0002_¤«}â?_x0001__x0002_Y÷Bâk³â?ëP.?¨Aã?¦/_x000C_gU®â?`UØâ?Òt_x0015_jØ[ã?Az9ÇiÀâ?çßåxkòâ?ýÆ­Ræ_x001F_ã?p_x001B_5Áâ?v_x0006_f²Lã?Yëk·gíâ?QWÚQxâ?*_x0015_rZã?!X+_x0002_Æsã?qS¿â?|eõs_x0005_â?ü#å@Æ_x001D_ã?ÚFåbl[ã?bMê7á~ã?MÅ¶éMã?8ß¿_x000E_ã?¢àKËB#ã?Å_x0010_ýë¦)ã?t3t_x0012__x0014_ã?ò¿ký±ã?-'ØëÚAã?K½½_x0004_ã?sþ_x0007_â?t6x¦â?)u4þ.\â?	»!5jlâ?_x0010_L_x0001__x0004_[â?jÍÎCLâ?¶%_x001D_w¤(ã?`$_x000D_3T'ã?{b. ÷â?_x0002_¸Îpâ?µ_x0003_]ÅJã?¸¯{|³â?ä?DzL~â?Í@Bçã-ã?};XõMã?ºêÙ bã?_x0006_o_x0001_°ðâ?=¸Â¼\oâ?#Ê¦_x0004_O¯â?j]nxã?_x0016_´f_x001B_â?_x000D_F´GwBã?ýUlØuâ?èaü8Å¶â?yu£´Þâ?_x0010_²Ñ9ú6ã? øî_x0007_}â?ø}q1â?c7¶wCã?Ì"Á Dâ?X_x0018_,_x0008_Òâ?_x000E_×LQñâ?Ew¿Obâ?_x000D_¹`t|ã?_x001E_º¦+c¡â?Ð»að²â?_x0006__x000B_+3¡´þWâ?_x0001_ÛªÞìâ?_x0017_s¯Ú_x0004_ã?_x000D_þzÏ_x001E_pã?½!®Ñâ?ézÈÃ:xã?-zL7Pã?{ñ³_x0008_Æâ?í¤·_Oã?Ø`kVBâ?ð_x0016_p(øñâ?'_x0019_A± ã?_x001D__x0002__x0018_Ë{dã?·óA_x001F_¼â?_x001B__x0014___x001A_â?B¬*ôæ8ã?¶NQJh_x0007_ã?g	qý_x0005_ã?_x000E_5-\Vâ?'"3_x0003_ã?YDóçªâ?äÌ=RQã?AÕ_x0019_ï»3ã?@_x000F_qÇ_x001E_àâ?°ÙÔ_x000C_|ã?Ô_x0001_qøMã?"_x0017_­£iã?ÿ±8V	Lã?P_x0017_¥TÇâ?_x0008__x001C_º¨â?&lt;»ìßâ?_x000E_ _x001B__x0001__x0003_Cbã?ÕÞ2&gt;õââ?|b|­*Nã?_x001D_P zýâ?~_x001C_=_x0016_tSâ?VþJXnâ?0áHU¼â?`fI°_x0003_çâ?_x0011_\_x001B__x0008_yâ?@_x000B_!ÁCã?g¸Û¤)ã?Ê_x0015_àÒbâ?"}ìZ?Oã?_x001F_/CÕçµâ?¡].C*ã?':J9ã?z&lt;ªjâ?Iq6òàZâ?(_x0016_îÙ)gâ?È#¸¿÷â?ÌxÄE_x001B_ã?°S,_x0015_Óâ?ÄK2¸Æ%ã?_HãmÏÍâ?[XçYi¾â?µWª÷â?³_x001E__x0004_ã?&amp;_x0006_åØC½â?+¡V¶Ê?â?Ý-Äâ¨â?#¤_x0002_¥â?¢&amp;ï&lt;×â?_x0001__x0003__x000E_oóKâ?_x0012_+?ºrÒâ?ù3Ïdïâ?$eý/×â?bÆs1ôgã?SÍ_x0001_)Ú ã?_x000E__x0002_fâ?/_x0007_9_x001E_äâ?GxBbjã?úñ×·ã?s_x0008_Tä+ã?0Æïy²Gã?_x000F_ÜÓpòmâ?_x0010_Ó_x001E_Óâ?5:Zç½vã?_x001B_H|Xã?iWO_x001A_]¹â?ØØTwÑâ?u_x001F_Ç¡$ã?_x0015_¯ÃÀªhâ?Ø¢6j_x000D_Câ?çY_x0010__x0015_Dâ?_x000F_×@ â?Ý¸M_x0005_Ò_x001B_ã? Pé§Ò#ã?ôªA_x0003__x0006_ã?+D3®a*ã?kæædã?Ã¶ô,êâ?ïÝmô_â?_x001D_¿õ£ÁQâ?è{Ó´_x0001__x0002_W]ã?_x001A_&amp;¾ûºeã?,¿-Æ4Õâ?î¨û¤a^ã?×d_x0014__x0013_ã?í°ñ¦_x0003_Bâ?Öø|ÝÚâ?¿_x000E_ÅÉ»\ã?Lhe¢äQã?¶Y®3OPã?æ_x0012_` Ùaã?(ëcÄ_x0015__â?hMgf¦=ã?é:»= ã?u)Pfuâ?F¥;_x000F_àçâ?SÌEv}â?åwAêÿâ?ñ&amp;í2hã?)½Vÿ.ôâ?ØÔ_x001F_ºâ?_x000F_q°Vtã?ªÄ¨+ôBã?_x001E_±_x0006_3÷ã?¢Jy\¤â?LñSú7uâ?ß)ÀÁ&lt;áâ?Ö,_x0005_³â?Ý^Ôæ|_x0001_ã?¯õQgú`â?Äy/QÃFâ?üõ_x0016_ÐãÓâ?_x0001__x0005_H$N_x001B_·â?_x0015_4keÅrã?À±ÄIòÎâ?_x0004_tÂÝ©_x000B_ã?íJ_x000E_ÊoÞâ?©gVuã?»_x0001_¬&gt;_x0014_¶â?iÇ+_x0015__x001F_]â?´=R?ßâ?p_ùá,_x0002_ã?Í_x0008__x0002_GùYã?5_x001D_h_x0004_75ã?T:³Îù_x0003_ã?ó¡§ÞTâ?Oæç#Hã?}£u_x000F_,pâ?§&gt;_x001B_&amp;_x001A__x0011_ã?y_x0014_0ÝZâ?{Å~!Sâ?³_x001A__x0016__x0001_ìâ?÷ïÙyð|â?b°±_x001E_Úâ?×^µDkâ?n¾9¤Qã?A_x0010_ñó|ã?Ëå¢=-ã?KDâ?á6Bàoã?ì_x001A_Yìâ?õ±2§¤õâ?ÛvÔçxcâ?úbP_x0001__x0003_1ã?Ðª«yâ?^ _x001D__x0013_&lt;ã?f_x001C_¾ùEã?û{6X&lt;ã?`SRhã?®@¼Oå+ã?ëj(Ðtâ?1¤»`¹çâ?{µ üOâ?hì~Íâ?Å¦ß_x0019_~Gâ?+Åê{~ã?B%hÓ_x0002_ã?8D_x001F_Xúâ?Ý 2_x000E_ââ?ÈTo_x001E__x0006_Hã?:¤:&gt;8ã?1¨_x000B_sã?\{ÖCÖ[â?Ö!W¨gã?­åSÒfâ?K"ÄhD=ã?HAø#DÕâ?_x0013_Ø_x0010_G;%ã?Óç_x0006_¸Hþâ?lJ±â?£_x0006_§GHâ?ÈÅf_x000B_&lt;÷â?ºÐïÒó_x000E_ã?_x0010_øB&gt;Ïâ?ÎÎÒ«â?_x0001__x0002__x0011_u]_x001E_³â?V¶gKå¿â?LÝD@åìâ?_x0013__x0006_V Uâ?@{+fâ?¢¸_x001D_&lt;â?7R_x0006__x0006__x000C_&gt;â?_x0002_©q3ã?ìû6ö±&gt;ã?¥_x001E_ßÞVã?_x0001_T7É71ã?ç°kM£_x0006_ã?·gj7â?+5÷'ã?Åj.õy²â?ÍÔN¹`¹â?C¢êlZâ?þq©2.Êâ?_x0014_1$ÞÝ.ã?èªÝMêâ?5¤9ò{ã?_x001C_ôÂ¯â?=mFÅ&amp;}â?áÆ_x0010_+ã?_x0001_é¶Ìsâ?&amp;UõÛ)â?÷Z q	rã?pXðÞxã?-úµ{Ù·â?_x0001_ãß^_ã?T(·râ?î£oñ_x0001__x0002__x0008_â?¡:Å_x000B_ã?0_x001B_¤%¸]â?_x0011_L_x000D_Â_x001A_â?._x000D_·`¦â?wLá+_x0013_ã?H[¶N0ã?"_x0010_k¼_x000B_ã?_x001E_7ÒàXâ?*ÝHd5!ã?¹ËÇòQÂâ?_x0016_©ËÔÉâ?!Eðdõtâ?ã{â½õâ?àçT_x0004_[ã?_U,ò 'ã?UâújBâ?$W¿PÜ_x0004_ã?&amp;	éw}_x0005_ã?ò©b®X­â?÷7k×z)ã?]_x000B_ÈI%â?_x0016__x000F_Ô_x0015_N_x000F_ã?OÔ}q*ã?ÙÝû_x0008__x0008__x0015_ã?&gt;Âï¤â?ªýó:g&amp;ã?°éÜÒâ?­_x0003_ä~ÎÚâ?ZïG_x0019_Êcâ?R_x0008_p'ñ_x0015_ã?G_x0004__x000D__x0008_ã?_x0002__x0004_ê_x0002_ÍõÅâ?ÄÎ¿zwdã?-¬jº#_x0013_ã?âW_x0014_Ä_â?ò²_x0005_Eªâ?$pµ_x001D_Rã?3ûm_x001C_Íâ?pòqÏEÒâ?ÔAø#bRâ?Ý? -NRã?y£~Óhã?e_x0004_·Æ9`ã?&amp;#]afã?U_x0016_å_x0019__x0007_ã?©èüà%_x0004_ã?_x0003_ÆÞüâ?Ò S7_x0001_â?!¾_x0004_"Gxâ?pÄ*­òâ?ûÎ¼Óâ?_x001B_M½Ðn®â?ê?ÚÓ_x0019_â?ì·Hâ?s´_x0001_3*_x001D_ã?Ã\÷g_x0010_â?þ¯_x000B_Ãûâ?UõzZã?I}Ò7_x000D_Sâ?_x0012_B_x001B_W_x0018_ºâ?_x000E_½Q3_x0005_ñâ?_x001C_Òw=â?ÍïÝb_x0001__x0002_Ï£â?Ö_x001D__x001C_Ùyuâ?Û_x0003_Pã?£T9ã?®¡ñÜpã?Y5v2Wã?_x0006_qÚºfã?Ö_x0015_Åõ2_x0014_ã?ïÑCÇ®â?e_x001C_/_x001E_0´â?M_x001A_×ç;ã?»¤*Ã[§â?MÈô©¸â?_x0014_år~è_x001B_ã?ØOX&gt;â?B_x0001_eSâ?DfYR!{â?ùPÃåã?Ð)Æ	kâ?÷A«qd_x001F_ã?_x001E_}¤_x0008_]â?_x0006_X_x001F_Á3Jâ??à_x001F_ÿ¹®â?0÷ÚØûâ?à-Ât¬â?±I_M+Åâ?uÊ=Dàâ?ìT¤}ãâ?dÆì¬_x0019_Vã?ó´Rì/ã?¿Þu&gt;6ã?õ¯þ¥_x0011_ã?_x0001__x0007_ÕÉfÊâ?_x0004_¦TÝ	Ôâ?¥z×Eã?Äù°R¥tâ?¬£ûÏ/ã?ñ_x0003_zFMâ?_x0019__x0005_;òTâ?2ú_x0010_Ïíâ?Ä_x0006_@5_x000E_ãâ?¼ÿ`2ã?Ð÷ÍÔâ?ÓåUCâ?L2Ûêbã?²[7Ãfîâ?F_x0017_ØQ,â?¢÷ö_x0012_Lâ?'-c^â?_x001E_Ë|½mã?_x0007_{JAh»â?Ec[Öâ?/;N©¿^â?_x0002_ø_x001F_ â?+o´¤­¨â?9òô¼¯â?Uð:±ëâ?Ï_x0001_µ_x0017_w#ã?¥üÝTã?Ì_x0001_óIã?îR3û«â?ëKeXâ?DW¹(_x001C_Mâ?X#z_x0002__x0004__x0018_ã?]Þ_Izã?µN¶M_x0004_)ã?éZ_x000E_!];ã?ÜÕ«_x0016_ã?d`W_x001F_nâ?=á_x0015_q{ã?I¡k³Nzâ?_x0012_Ãy6Fâ?®_x001E_)ªQ_x0011_ã?×XG]£â?ë_x0004_Q_x0008__x0002_â?¯_x001E_29_x0004_ã?Ñç%öLkã?_x000C_"íã?_x0001_(ò{¡ ã?B_x0011_(7Aóâ?_x001E_ðÙ_x0012_Á_x001D_ã?·)+Èµ6ã?§tÊ/ã?*_x0017_ó¦Zã?C-|_x0007_dòâ?¶ÿ5óðâ?_x001A_ÂX±öâ?û=M)Øâ?H%ê¶sã?úZEy÷nã?çf¢Ê4ã?_x0003_CÞòèJâ?&amp;n*8Ä£â?J9±û§â?Q_x000E__x001A_¯»â?_x0002__x0005_ø­k¸Øâ?_x001C_fé_x001E_t¶â?tþ_x0019_S¼qã?´Â·ö·â?ñ_x001C_![@Eã?g[®_x001C_µwã?¾VN_x0010_xâ?±¨jæéâ?±CnROã?,_x0004__x0007__x000F_ â?¬\&lt;_x0017_øDã?S,ã_x0012_9ã?ïý¸_x0011_Zã?&gt;QØç*ã?Jk{_x0001_ òâ?|KÃBã?5¸_x0012_®hã?c_x0008_§\â?ÐÐ_x0015_§&lt;sâ?3ØóQÙkâ?_x0003_Q£ÜBvâ?O-_x0005__x0011_×õâ?c¸\D²â?ÒA9¡¶¥â?Ö:«±sïâ?NµZL_x0002_Aâ?+ªý°_x000E_Oã?Ç1wáªlã?æ_x0017_ðïâ?¡_x001E_'&lt;_x0005_Sã?m_x001E_«êËüâ?@ì._x0001__x0001__x0002_g,ã?Îsß7xâ?A_x0003_ðY{_x000C_ã?W éùCÜâ?_x000B_sCËvâ? æXÀ_x000B_Rã?ª]³Kâ?¾½t_x000E_Eêâ?³¾ã E_x0014_ã?µ®F2ã?ÅvùÈA=ã?Í[r_x0014__9ã?FS_SB~ã?90Jàt;ã?h_x0010_6f_ã?WîP_x0006_í_x001C_ã?ÝNÆ9ã?ß²¦t_x001F_ã?ní_x0005_ ýPâ?U_x0013_¦óKã?ïcùRCã?/%ÿ5³â?	]0@!ã?ÂJ­­â?Ùqiã+}ã?U½_FçØâ?_x001C_Y1_x0007__x0015_uã?¡íe«G6ã?}_x001A_¾¼ÕÛâ?_x0006_4i¯\dâ?S_x0007_Ãsçíâ?_x0004__x0005_3òIã?_x0001__x0003_÷"OnC3ã?¶|4h_x000E_ã?_x0007_$.ïñ}â?_x0015_ÜY_x0004_kã?_x0016_v_x0010_M²â?oØüýâ?Ãv¡7Ý]â?Êiþ_x001A_esã?½V^ÒÛÌâ?.°cÜ§Êâ?iø7_x001F_â? 1@_x0007_{â?Ú[_x0007_9»_x0012_ã?d7ÄûÍMâ?þUt)(ã?!_x0015_Hhã{â?ÇÆ­å_x000C_'ã?'rwçCâ?3:5hIâ?ÿ_x0015_ÌÛÄ_x0010_ã?`ÑÛÛlã?`Í_x0019_úâ?_¸¡F]ã?¶àF¶´â?¥íýáâ?ð#02óáâ?¦y_x000D_ÅiJâ?ªæÒô²_x001C_ã?¬_x0004_îþîâ?Ak×Çaiã?å_x0002___x0018_=_x000E_ã?åÓ¿{_x0001__x0003_¡+ã??ÚÊ`ã?íá&lt;ìç?â?ã[Æÿ.nâ?_x000F__x0008_Ä â?9Cé_x0019_Hâ?äåG_x001B_ã?3/®bâ?`{+½Ì_x001C_ã?_x0006_÷_x001A_[/ã?25ös¸¹â?^ÑÂ@ã?_x0015_Â!²â?GçZóã_x0013_ã?ïÎ2¥â?9MKÂHâ?êNkÙ¿_x0002_ã?q_x0002_Ð~ã?+Q`+êâ?Ïå¨3²@â?eZ²ÉØ_x0016_ã?_x0003_a_x001D_þR?ã?Mn¯sà=â?z°ÒÏ¢â?.¬_x001F__x000B__x0003__x0008_ã?A'&lt;påâ?kÈ¸/ â?¿Uÿ¬câ?ã³Ò°ßXâ?GÙ°U	-ã?ÇÀ¡¥gã?ÿ_x0002__x0016_º_â?_x0001__x0002_EôÖwâ?ÒÍ­;Ø]ã?h	dâ?+æl_x000C__x001F_+ã?z_x000F__x0016_á¦â?#Ï_x000E_Æâ?jK£Åâ?ß?_x0014_òÈâ?ÆBb_x0017_â?ß_x0003__x0018_#rã?_x0015_ÆXÍ_x001E_ã?°_x001D_aôÒ;ã?_x0016_Ô£L·_x000E_ã?_x0013_Bóû}ýâ?¦!hHã?¨_x001B_kÙ_x0015_ã?ãQx±_x0016_ßâ?¼¨ú5â?º´v÷iã?u¼×Ù_x0008_ã?4¦æ¤/ã?¥×©ÎMßâ?ê(Ù¡ï{â?¬;N´§â?¤{_x0006_;(iã?oJðºiöâ?_x0017_ª§_x000C_Lâ?kËõù_x001D_ã?ámF&amp;:×â?_x0002_ñ¾ÓÙ_ã?´°ââ?GÓ_x0001__x0005__x000D_Ýâ?³ÀetûVã?_x0003_T(ï?Æâ?ÁÃ7Ênâ?±û¼)áâ?ÅÀÁÁâ?_x0016_íõkpâ?gè_x0017_/ðÆâ?Ó!¡À»â?_Ô_x0004_é_x0004__x001A_ã?L_x0015_vÌÖâ?¨¬ÍSâ?sFµ_x001D_#ã?`&lt;¯Ûýâ?*'=_x000F_Mã?Ñ¸úÚÍâ?íÄ_x000F_FÙ{â?öv_x0002_Iñâ?ë_x0007_c+/'ã?_x0005_S]pÒ_x0011_ã?ô@@â?nºµ{Æwâ?®k%é´â?ç¶Õ_x001D_2ã?eXEÚKâ?£,Y_x001D__x000B_Íâ?_x001B_&amp;ã_x0014_òâ?oýß zÎâ?åÌh©^ã?ÁþmÀWRã?ï_x0011__x000F_Q)ã?èì_x0007_«Îâ?_x0001__x0002_+ý;E/ã?&lt;Õ¿ßâ?_x0014_µ»6b_x0013_ã?Tn6N_x000B_mã?°?_x0005_gâ?x±È8J	ã?I_x0006_&lt;¯_x0011__x0008_ã?¬Y«_x001E_B¡â?v_x001E__x001E_§Xâ?:O!v5&gt;â?§_x0010_@_x0017_^ã?6Ä_x0016_"qJã?,ªzZÃâ?)6Ù§cAâ?Á_x0001_nÀ&amp;Oâ?8n_x0014_ìâ?{¤mÆrâ?õ·Î ÷ãâ?_x0012_x_x000B_Ây=â?ÄiG«[â?}_x001A_lnã?	Q/Þ¾â?áºäâ?®õ^ðYbã?ýúõ°_x0004_ã?µYâ?EæÉ_x000F_]â?_x000E_ýÂUâ?yõ)¬_x0016_â?U%tï_x0019_ã?±Px%&gt;â?2_x0001__x0002__x000D_ã?ÆÄÈºpâ?¤û_x000C_-´Dâ?_x0018_HHZX+ã?Óî¤½_x001A_ã?ÙþÂÆ#ã?"ó_x0016__x000D_V_x0017_ã?_x000D_jþ%_x001F_ã?â._x0014_Dpâ?«~Ã,Dã?Ø.&gt;Ævã?Wtw_x000B_:ôâ?uþ-ö6Nâ?_x0004_Ö|_x0012_@â?»Î°_x0016_f/ã?^ü-ÈÞâ?¸GúþÛâ?:ÌpË_x000C__x0003_ã?à72IÎðâ?Ë_x0016_vw.Eâ?FÂ_x0013_)±â?ØÒRhß_x001A_ã?ªHñ¶_x0011_ã?,çz3â?Ñ_x0015_Ãê!Vã?_x001E_ê÷_x0014_²â?Êx+â?ð¿uRÇâ?*ÆG38=ã?)í`ù¾¾â?¢'òâ?1®hÒÑâ?_x0001__x0005__x0001_ {ó_x0005_ûâ?¤¤T´¨Mâ?¸¬ÂËØâ?&amp;E+Ò_x0004_ã?_x0015_3D¢íâ?_x001E__x0002_ü=â?È	Ç ââ?D_x0001_Ã_x0017_â?d	Ô_x0006_4uã?tf4hã?_x001C__x000E_4´[â?Ø_x000F_§c_x0012_Iã?õ_x0019_ìM_x0004_ â?Má°".4ã?Ã'7_x0007_	¤â?_x0018_o|_x0015_bDã?ÿÛ&gt;²â?«:iÂAGâ?ªÀ£bAfã?D5ä4^ã?/(Ð_x0003_â?z43_x0016_!Áâ?P\ì¶Ë â?à¨Tôéâ?ø;N þ_x000C_ã?_x0006_PüöKöâ?Mj÷â?¾ò«ùç[â?k8ù²Sã?Ý$¬_x000E__x000C_*ã?S¢H*â?¹ju_x0002__x0003_¼Rã?_x0010_ÞY_x0006_eâ? õ­óJã?%RFÚâ?¦Q_x0002_óúâ?_x0017_Ïh.|â?°É"ïâ?Þ_x0012__x0015_sÀâ?_x0012_Ná_x0018_BPã?_x0013_p^¶Ùåâ?s{Ù_x0011_4Sâ?á)_x0001_«_x0001_ã?=_x0018_ü¶Dã?ÙÉW©4ã?ø[c_x000D_I3ã?_x001B_Z_x0018_EªÜâ?VoÍ²qã?®£å¨^â?X/8èâ?,Ü_x0010_ó_x000D_hâ?¸°:ù'=ã?_x0017_U,ä¤ëâ?	á_x0001_½§¡â?__x000D_ª&amp;0@â?)¥´½º9ã?3Èä_x0008_{â?XÝö+qâ?_x000C_+_x0013__x0019__x0013_ã?QÇ×j_â?Å}Q­Muã?îõs9·â?pÚí_x001B_íâ?_x0001__x0002_îË0=û	ã?õf_x0019_%H:ã?´_x001F_¯2º&gt;â?3%E_x001B_ÔÁâ?_x001D_áÜàÀcã?4bì_x0002_`â?_x000E_Lº¦â?¹µ_x0002_Ôqâ?_x000B_ÊÙ_x0014_9¥â?÷Æ)#òâ?¨&gt;1¸²â?&gt;] ¹Qâ?rÿ½kc.ã?Ó!¶/ã?wâÄLâ?_x0004_ðÝÐ1zâ?^ _x0011_&lt;Qã?üÔÚP_x001D_Lâ?_x0012__x0018_þ-Öâ?Ú¨_x000D_jo9ã?_x001A_Óv_x0003_ã?"C¡_x0013_Åqã?Ü[ó7b6ã?½¬_â?òËô_x001A_¸¡â?!Í_x0016_évã?DÎJ_x0016_Jåâ?¡Î_x001E_rõ)ã?P_x0019_n~_x000D_ã?I&amp;&gt;OGâ?îJ_x001D_.ê®â?¨_x0007_`Ê_x0001__x0003__x0002_¨â?_x000C_'îÅ0ã?, \_x0007_ã?`J_x0010__x0019__x001E_Mã?jò¥áM£â?8óX, Jã?àÔj?&gt;2ã?²þÄ)â?;4Å±2Yâ?/,f_x001E_OÁâ?_x000C_¢¦­k|ã?KÀ_x0013__x0004_x'ã?ñ_x0016_ÍC¦â?¿Ä½DEã?ò®øzqöâ?w"a_x0005__ã?I_x0002_ÑC_x0010_ã?~ªi?_x001A_ã?³:Râ?e6Ásåæâ?_x001A_g5é¡â?rOù|vÄâ?f-Å_x000C_â?±Àè¶dã?¹Í_x0019_çâ?	ÿì¾_x0019_vâ?§õ¤Çxâ?ÛÇ¾×uÁâ?¦_x0018_Mg8ã?RÎYÌÚªâ?Mfß½â?ïñÐ±N&gt;ã?_x0002__x0007_ÑÕ×_x0001_q¡â?^TBdâ?XÜ Á_x0013_Wã?¼_x001F_¦¦_x000D_£â?Z!_x000C_½õÍâ?^_x0003_b9ùòâ?â%¤:_x0005_â?N~/Î Nã?¨ÿB?»æâ?­auB2Üâ?_x001A_V÷~à_ã?@WA¹V¦â?©ðèAOâ?_x000B_úiNî®â?¡dÁ_x001D_Äâ?z,U¾â?¥æ"_x0018_1ã?Fâó»ëKã?å_x001F__x0004_Ûâ?½nú_x0006_ã?R_x0002_uö=ã?º~ã!yâ?­Ô%¤a{â?]xo¸¥5ã?Á=Ð!â?×ªD§ó´â?³¸H¢Jâ?üML¸L3ã?~ÿ'¾ó`â?	Ù,ÒSâ?(WèªÐâ?Á)_x0001__x0002_¬´â?2û.ôÙsã?¹+éÀâ?ãì¯¬â?:øÝ¢â?NêézÓIã?­¢f°â?á¨Ìu¶;ã?l)àæaã?âäÙéÉÃâ?¢¯·ä×â?u"U^¡â?°Î_x0013_AL¹â?¼ÄÓêÕââ?NlJ3ã?_#Q_x0002_	ã?þ§ö]U-ã?_x0017_~ìî£â?0ÙAd2ã?/%øÛ6_x0014_ã?º_x0003_Û2ã?ù_x000B_«êØÀâ?VhvÉÒuâ?¸¼êN·¢â?_x0007_¬Hâ? âÒ:_x000B_Tâ?¡_x0017_pÈâ?Íx¼P"Yâ?³	X±â?§³ßf%ã?_x0003_¤&lt;¨s\ã?&lt;ÈÏvDHã?_x0001__x0003_Lè	òsìâ?_x001D_óA÷öâ?%e_x0006_ÄõKâ?_x001B_5Ãè××â?2_x000E_ÄzEáâ?uMÊÊâ?íñ'X^ã?ð_x0013_Ð_x001E_lÜâ?_x0018_K5_x0015__x0005_ã?Q¼XîFã?ÍÓê;U=ã?-Bý_x0018_»fâ?_x0016_ø»Ýkrã?`¸Su_x001C__x0006_ã?6	Øm%tã? z_x000C_äXhã?_x001E__x000F_~À@Óâ?ÁJ_x0002_²oGã?)ólj ã?@7_x0012_Â_x0001_íâ?GN¼Õ"Sã?¸1°%ëTã?¾kabî]ã?ëc_x0011__x0001_EÔâ?wÞ_x0011__x0019_dã?8O#úâ?ÕÏt/Ëâ?i9¼ùQã?Ú-Õe_x001B_ã?fÉ¹Mn½â?.¦0_x0005__x0007_ã?_x001B_	[ø_x0003__x0004_&gt;¸â?ÍNU_x000C_ß¬â?ÂÑ7oCâ?*v¦sA~â?ÍÏ7;ââ?+ o·â?G_x0017_~ÌCNâ?)!gN_x0019_xã?_x000F_#¥ê{â?`¼ ætâ?²,Úo=gã?J_x001B_Ïbô&lt;ã?"8_x0001__x0008_fTâ?ýCðnAhã?_x0003_ZVYyYâ?§î=â?~´/úCã?&lt;suÌ¯_x000B_ã?ÉeÀ_x0006_Xâ?"[O$â?ºG_x0012_¨©â?\!R_x0008_³®â?ÁJ¾]Dâ?6ó_x0008_Ùpâ?_x0011_wç¸yâ?ßZ_x0004_B_x0002_Sã?ºÄ¼b9ã?ä_x0013_¼½Ãâ?T_x000F__x0012_Ù·â?_x0010_._D^ã??Þ¨A&lt;&lt;ã?ÈÎì¼mâ?_x0003__x0004_ö°ñW?Þâ?¨«Õ4ã?	keâ?û80â?zá+p_x0008_¹â?){öíÜDã?Yûæ\_x0012_ã?ÓàviQã?_x000E__x0019_ük¶ëâ?â~oÛÁTã?Ø!wkúyâ?ÌÎÇo ã?_x0001_×-_x000E_ã?½âØqéâ?»_x0006_r@&gt;ã?ª¿d_x0002_áòâ?0¾sÜæâ?¡ß_x0004_Ó½iâ?[óQöMSã?_oÂ­!ã?(û/áâ?ÕK"¡â?_x0018_\$]â?à_x0010_úsìÊâ?àü»_x001B_ââ?%Om+£uã?ASFÄmâ?p3_x0010_Xâ?³_x0015__x0003_u5ã?_x0008_-üJñjã?Ù`V_x0010_pâ?+N_x0002__x0007__x000E_â?#ýR_x0006_s&gt;ã?_x0004_P_x000B__x0001_ ýâ?_x001B__x000E_ò\Uã?9_x000B_zLã?Ôõ$_x0005_Sâ?_x0005_k«_x0002_ã?_x001E_x$_x0003_òâ?qTL_x0007_aâ?_x001F_?Û*uâ?!°J_x0015_Hã?IM_x001B_þcÐâ?fÄT_x000D_Ìâ?[JÐ_x000C_þnâ?_x0004_?O_x001A_eâ?¼ú§ü_x0016_Iã?ÆY_x0011_åmÿâ?jVI°fªâ?ý_x001B_Ý¯_x0004_$ã?VÓvh¹â?vi_x001A_,_x0008_¥â?¼½\Î_x0010_ã?;­¥pã?_x001F__x001E_Oÿâ?Ý.#äNâ?NVn©ùIâ?µ_x000C_f'_x001E_¢â?¥¿ÔE^_x001D_ã?ª&gt;¸râ?ü:hä.Eã?!zxÖZã?_x0018_*2^_x0014_Üâ?_x0001__x0002_:G~_x001C__x0014_ã?/7¨×óâ?Â_x0003_¢â?äà_x0011_OÏâ?kDåWËBâ?_x0019_»xzÉ¤â?×AnÈÉâ?½íÆOcâ?LâJÄâ?&lt;Ø&amp;_x001E__x0019_`â?`ç?KNã?Ø¿¯DIâ?»_x0005_Ãeè~â?_x001A__x0012_õJ_x0005_ã?pIðâ?Ï_x001A_·Þÿâ?µÙÜß&amp;pã?Qç¹øjã?O)©µaã?HC_x0012_`kâ?M'&amp;cxâ?\Ø_x001C_Y5ã?_x001E_ðÐèâ?¶+7+Àâ?òÍ;-_x0004__x001F_ã?_x001D_E~Î{â?¹êÁ_x001A_;­â?_x001C_H&lt;RÍtã?ógÝéu|â?Pj(,¦`ã?¤O_x0015_ä_x001F_ã?VÀD_x0001__x0002_vyã?r_x0018_à_x0003_ã?_x000B_t®¬â?	|âÂ[â?7_x001F__x000C_9~ã?p¤½Æ_x000F_Ïâ?I»@ ú@â?:nq&gt;Jâ?¼%_x000F_%*Pã?ï_x0007_¯Ê¼â?_x0017_Ú¡¼râ?í,_x0007_Á@â?=_x0017__x0017__x001B_t`ã?!ï1ã??_x001C_í_x000D_ã?½DºbHâ?æy¬_x001B_â?T_x0014__x0001_u_x0010__x0001_ã?â³à,÷4ã?_x001B__x0004_ÆÉâ?Ó}çÀ_x000F_Kâ?oÐw³WÅâ?eºÍ_x0016_ã?xP×þÙâ?7§rÃÓXã?_x0012_õ(ë\ã?WÊ-ú ûâ?÷'nÂëâ?fåsâ?·²yK8eâ?"@ÚZ_x0005_ã?@Ö_x0010_ãâ?</t>
  </si>
  <si>
    <t>e5e2ac8c250b938dfd4d7bed1d299256_x0004__x0005__x0002_Å^J*2ã?æý_x0011_d_x0003_ã?_x001A_äD_x000B_]cã?ç%´_x001D__x001F_iã?IÚ´U,ã?@ÓÇèâ?Ë_x001E_8VXã?2"6À+Áâ?GÜ_x0014_ÂJAã?é)&amp;}öNã?a	{kAã?.{Dârâ?SªpQþ©â?_x001D_¿!R_x0003_â?_x0015_Î&amp;¾îxâ?à3{/ºõâ?:"P&gt;_x0015_`ã?á_x0019_D_x0004__x001A_|â?¥¥_x0001_ÄÞ_x0017_ã?^_x0016_zoâ?_x001C_`¤kmã?­`__x000F_ã?Q_x0015__x0019_paâ?¢èõk3ã?_x001C_9MM_x0017_/ã?(S_x0014_?â?Í5ðæâ?s¯Õ,5ã?GIøt¸â?_x001D_úÕËâ?kl6éÅâ? ^_x000B__x0002_	³'ã?_x0004_ªlíâ?ýN¶_x0006__x0019_Bâ?ëtÚb6·â?_x001E__x0006_Ú=_x0007_4ã?Ý-nã?ê£´¾dâ?Þ_x0010__x001A_ç5ã?TO_x001D_#|â?u9ÇRã?;¿lÏâ?«ñ_x0005_$%â?Ù½_x0018_j@ã?,_x0018_µ#Lã?_x0011_jÖ4ã?ã4ó$Á×â?Âë5Iã?Ó¥³zÙZã?òè_x0019_Lmã?Æõ«¢l_x0017_ã?WøùZ¼_x000F_ã?s¿1aøoã?;$_x0017__x0006_?¤â?Í¸&lt;²_x0013_ã?!Oß{ôâ?ò_x0002_â»Câ?Úº_x0001__x001B_ùeã?Ó·C³Zvã?å($iâ?Í_x0008_~iÖâ?Üqµûüwã?^Ôi_x0005__x0003_ã?_x0002__x0004__x0018_m©¾Èòâ?Rb®_x0019_üâ?d_x0001_{qã?wÃRÕâ?Ó0«HYÛâ?&amp;	"ÞLâ?- ÆBâ?_x0003_Û*ù_x0017_yâ?_x000B_QhHã?_x001B_FÇ@øxâ?_x0015_Z©öJâ?ÕD;Ç+Râ?ã¯$ópã?q_x0012_aX\iâ?-_x0015_`#Bâ?Ùþ§×â?±à³Väâ?ùß·ê_x000E_ã?y÷_x000F_ù_x0002_ã?_x001B_2ð_x0017_câ?qëØLã?ÍX×A«â?:[öÜiUã?Æ1Xíðâ?»½ÏW8bâ?gD?ÝTâ?=_x0001_~Á]â?m¯În3wã?Ø_x000F_z.ýâ?_x0015__x0010_Déâ?T_x0019_°fâ?K_x001D_{;_x0001__x0005_½Aâ?ÃCgÝoâ?_x001A_Lq÷Hgâ?÷qYâ?_x0011_`°â?ñz	e_x0012_â?£Ü=CCâ?'_x001E_) â?_x001C_B_x001C_Z_â?ôaÝ_x0012_â?ù_x0004_uMb@â?_èÊCã?Yº4`Vã?_x0008_"_x001A_Áäâ?@ú_x001F_Ö_x0014_Tã?uÒÊ¤jâ?¼]_x000D_òÜXã?!$¶%â?wâò_x0010_G_x0019_ã?üBË¢â?_x000F_WÓK3_x0002_ã?üÁÜe_x0004_?â?ö üJ¤_x0003_ã?íkd_x001D_®Zã?_x0004_\ß²Ýbâ?ß/û4´_x001F_ã?_x000F_þ@_x0004_ÖYã?_x001D_ÿXÔZâ?^8ã?j_x0014_~Äâ?»[çú&gt;Õâ?§T1`yòâ?_x0001__x0002_JWQÙU¹â?*cvÅâ?_x0019_$_x0016_0ä_x000E_ã?ùgcùügã?	_x001C__x0014_Êâ?_x000D_TvrÇâ?î_x001C_ÀkVâ?ÒW_ñâ?ýVÂ¬×â?õ	£_x000E_èâ?) «-Øgâ?_x0012_ËÓ_x0007_bgâ?¼³EcÑâ?_x0001_«_x0001_ÄñNâ?_x0014_ÌTXÿêâ?_x001C_-ã?}jì5Bºâ?zg2¤â?By_x001D_P7ã?i³îûâ?w'ïu`â?'[ù\â?ï_x0012_)Ãâ?¬i­_x0018_pã?n¨§ª[yã?bµ6ñ8»â?é´^_x0010_·_x0006_ã?ù9ÖÈ¹â?ET_x0019_«gâ?Â_x0016__x001E_lã?_x0005_,À­ÖLâ?:43_x0001__x0004_D?â?_x0013_²Ö_x0004_0ã?ÔmV@ûâ?É_x0015_ºi6Fã?Ëm_x001E_e_x0001_ã?Êð´oâ?ï­¸ç¦hâ?Àµ´xâ?ÒGçÎ@â?ÏÑmØ¾â?_x001D__x0002__x0003_ã?ó´Å£Ë?ã?ÖåØvSéâ?}_x000B_Ð¼­Ãâ?#!¢H7ã?5Ì¥eqâ?hy·Hã?ýDtqã?÷ùyLdâ?º`¨Ñ1?ã?¶ðÆ²â?_x0019_ÐÃ_x0007_ã?.% ¯ã?_x0018_H§öÐxâ?|íónâ?ñc_x0014_`â?x¹¼@,Sâ?(_x0010__x0017_ÕnÐâ?I1Øì_x001B_þâ?)9ÄV_x0005_Çâ?&gt;?D_x0010_æDã?±pÅ Fóâ?_x0001__x0002_þ»:µDgâ?Ô_x000C_´Ó÷àâ?X[%l~ã?f_x000D__x001B_Ru=ã?ÕhñÉpÍâ?_x001F_OïËÿâ?Ì/ÊÉ}ã?y=¶2Râ?_x000C_Í_x000D_¨=ã?;ü5_x001C_£æâ?S_x001E_·â?N_x0012__x0007_ßx_x001B_ã?î_x0018_dò¬â?ý	ñÎµzâ?Ø_x0015_Äú5Çâ?}½Ö~+¢â?vÂI¾_x001F_ã?Îî=ÄÎâ?Jâ_x0007_]_x0006_5ã?î_x0017_Í®y_x001F_ã?ÎäFî_x0011_â?ú¥_x0003__x000F_ááâ?Êcî_8-ã?Û«bBTâ?NàÜZ_x0004_[â?¦=ßArã?_x000C_ÞèiHã?½_x000C_Ud¦_x0010_ã?ùI_Ù¬â?Ð_QòBBã?_x0012_×}íËâ?_w«M_x0002__x0003_óºâ?&amp;Cáå¦â?¶ÚÄ_x0002_Ïâ?l_x0004_mZ¤¦â?i1£Ç£2ã?õzâ?sCpØ¡â?y_x001E_=çÊÏâ?×c«ìâ?Iµ_x0010_ùÆâ?%_x001E_Yußlâ?	ôdmo2ã?ÈÊ_x0011_[Ù¶â?E%ù_x0001_Vâ?{rª1;òâ?éòæd_x0008_hã?6Ô»Q/ã?1)_x000C_Á_x0007_â?H&gt;p«¢â?_x0001__x0019_+_x000D_^ã?°ÄQ¶vã?×¤w&amp;_x0012_ã?c¨õÝxâ?_x0002_°ª_¸aã?E¢òdÙBã?¦n-Àjìâ?C¿ýÂÿâ?%ºÅÅ_x0016_ã?Éâ_x0013_×tâ?@_x001D_³RnÊâ?b3(7vâ?2_x001F_¤®szã?_x0001__x0002_Ý;.ÔÈâ?i®µÂçÂâ?ð_x000E_Ë_x000B_ã?_x0018_¥vçÀâ?_x0010__x0001__x0001__x0010__x0001__x0001__x0010__x0001__x0001__x0010__x0001__x0001__x0010__x0001__x0001__x0010__x0001__x0001__x0010__x0001__x0001__x0010__x0001__x0001__x0010__x0001__x0001__x0010__x0001__x0001__x0010__x0001__x0001__x0010__x0001__x0001__x0010__x0001__x0001__x0010__x0001__x0001__x0010__x0001__x0001__x0010__x0001__x0001__x0010__x0001__x0001__x0010__x0001__x0001__x0010__x0001__x0001__x0010__x0001__x0001__x0010__x0001__x0001__x0010__x0001__x0001__x0010__x0001__x0001__x0010__x0001__x0001__x0010__x0001__x0001__x0010__x0001__x0001__x0010__x0001__x0001__x0010__x0001__x0001__x0010__x0001__x0001__x0010__x0001__x0001_ _x0010__x0001__x0001_ýÿÿÿ¡_x0010__x0001__x0001_¢_x0010__x0001__x0001_£_x0010__x0001__x0001_¤_x0010__x0001__x0001_¥_x0010__x0001__x0001_¦_x0010__x0001__x0001_§_x0010__x0001__x0001_¨_x0010__x0001__x0001_©_x0010__x0001__x0001_ª_x0010__x0001__x0001_«_x0010__x0001__x0001_¬_x0010__x0001__x0001_­_x0010__x0001__x0001_®_x0010__x0001__x0001_¯_x0010__x0001__x0001_°_x0010__x0001__x0001_±_x0010__x0001__x0001_²_x0010__x0001__x0001_³_x0010__x0001__x0001_´_x0010__x0001__x0001_µ_x0010__x0001__x0001_¶_x0010__x0001__x0001_·_x0010__x0001__x0001__x0001__x0002_¸_x0010__x0001__x0001_¹_x0010__x0001__x0001_º_x0010__x0001__x0001_»_x0010__x0001__x0001_¼_x0010__x0001__x0001_½_x0010__x0001__x0001_¾_x0010__x0001__x0001_¿_x0010__x0001__x0001_À_x0010__x0001__x0001_Á_x0010__x0001__x0001_Â_x0010__x0001__x0001_Ã_x0010__x0001__x0001_Ä_x0010__x0001__x0001_Å_x0010__x0001__x0001_Æ_x0010__x0001__x0001_Ç_x0010__x0001__x0001_È_x0010__x0001__x0001_É_x0010__x0001__x0001_Ê_x0010__x0001__x0001_Ë_x0010__x0001__x0001_Ì_x0010__x0001__x0001_Í_x0010__x0001__x0001_Î_x0010__x0001__x0001_Ï_x0010__x0001__x0001_Ð_x0010__x0001__x0001_Ñ_x0010__x0001__x0001_Ò_x0010__x0001__x0001_Ó_x0010__x0001__x0001_Ô_x0010__x0001__x0001_Õ_x0010__x0001__x0001_Ö_x0010__x0001__x0001_×_x0010__x0001__x0001_Ø_x0010__x0001__x0001_Ù_x0010__x0001__x0001_Ú_x0010__x0001__x0001_Û_x0010__x0001__x0001_Ü_x0010__x0001__x0001_Ý_x0010__x0001__x0001_Þ_x0010__x0001__x0001_ß_x0010__x0001__x0001_à_x0010__x0001__x0001_á_x0010__x0001__x0001_â_x0010__x0001__x0001_ã_x0010__x0001__x0001_ä_x0010__x0001__x0001_å_x0010__x0001__x0001_æ_x0010__x0001__x0001_ç_x0010__x0001__x0001_è_x0010__x0001__x0001_é_x0010__x0001__x0001_ê_x0010__x0001__x0001_ë_x0010__x0001__x0001_ì_x0010__x0001__x0001_í_x0010__x0001__x0001_î_x0010__x0001__x0001_ï_x0010__x0001__x0001_ð_x0010__x0001__x0001_ñ_x0010__x0001__x0001_ò_x0010__x0001__x0001_ó_x0010__x0001__x0001_ô_x0010__x0001__x0001_õ_x0010__x0001__x0001_ö_x0010__x0001__x0001__x0001__x0003_÷_x0010__x0001__x0001_ø_x0010__x0001__x0001_ù_x0010__x0001__x0001_ú_x0010__x0001__x0001_û_x0010__x0001__x0001_ü_x0010__x0001__x0001_ý_x0010__x0001__x0001_þ_x0010__x0001__x0001_ÿ_x0010__x0001__x0001__x0001__x0011__x0001__x0001_[Îvã_x0004_ðâ?Mª)··Qã?Ì®*³â?_x0007_R_ëU÷â?xÕg_x0005_:Uã?_x0019_Ø_x0012__x0010_qã?ém{Üâ?L_x0006_Êâ?R*ÙçEã?4¬¼lã?H_x001D_åsâ?øJýà"ã?ýJ¦\_x0002_Aã?3ú{«Àâ?´å+iâ?ê13a`&lt;ã?Õ_x0019_¥ï1wâ?p?¡ÞÞÇâ?­¶:/Ènã?&amp;ÚæÜâ?	æ¿ñnàâ?Êé_x001C_1ÁOâ?lV_x0010__x000D_ã?% _x000C_ëgã?7î_x0017_M ~â?¿_x0003_6Ýå ã?ueIy_x0002__x0005_Z_x0014_ã?_x001F_kîúïâ?nG!Ý1Gã?±ÿ¥Ëâ?ë_x0008_"Oã?	ß_x0011_tIâ?ÄäÏ#,)ã?UØÛÓ.|ã?Î¦\ÔÍ,ã?}¢a_x0010_f¸â?¡ðcQã?iDÝF9Nã?EÆkÁG]ã?0@aó¢â?_x000E_"Ótâ?_x0001_K +îâ?"t_x0005_C¶â?üé$©_x0015_äâ?2_x0010_Ä_x001F_oâ?Ý»\_x0015_rã?åzÑáe_x0004_ã?ÒnÐöh9ã?(¡{°ü_x0018_ã?Ö_x001E_;Dûâ?_x0003_ÊzU_x000C_ã?¥,hµìâ?M ¨ý(_x000E_ã?szÔµ_x000F_ã?;*I@÷Oã?R_x0011_±C^mã?m¤{Gâ?yRËÝ_x000D_¤â?_x0001__x0006_aúJ_x0007_Íâ?Á_x0004_wÃrã?¾WE|@â?²á_x001B_ñ#ã?Dv2Úâ?Àñ0_x0015_â?_x001A_¯ü(©{ã?Î_x000C_\câ?åëøn{ã?ò²zK2_x0007_ã?_x0002_AâÎEâ?·Þ#®_x0003_hã?ÞY=¢ã?.ïI·[wã?éL&lt;3~Ñâ?¤Zá±Ýâ?»ãÎú5ã?bÃC»â?+àâ_x0003_h â?_x001F__x001A__x0005_6XAâ?Ôoñ_x0013_Âàâ?í_x001D_S©Eâ?;º¯à]ã?cÀõï²eã?4'1Óz{ã?Lá_x0012__x0006__x001F_Wâ?YsÔ¬p¦â?ý_x001B_ðÎã?Z¡·Iã?_x0006_ÅWnçâ?Ë5@ðâ?S?_x0012_¡_x0001__x0003_Ïâ?Ç$_x0002_éBÙâ?!1u^Aâ?æ@(Ý&amp;ã?²ÚÂ¬÷Mâ??_x001A_g/×dâ?òù÷_x000B_*ã?Þ_x001F_ëÎ_x000C_ã?½,Iüâ?_x000B_»°_x000B_mQâ?0~¢@¿â?ÏÙøÐ.ã?x_x000C_yXlAâ?0_x0013_.n_x0008_¿â?+cª@k}ã?ü_x0012_¯'nã?_x0004_~Úåÿâ?Oc#«_x0014_$ã?SQâü¨â?&amp;ÄIK¦Gâ?_x0001_8¢/(,ã?Íè_x0018_RôÞâ?!=Òæ_x0019_ã?&amp;ë@«â?^X?Lã?_x0002_®(Ðç}â?,ðpÙïÀâ?½¯s9aã?ÿÌ³Ç¼áâ?Å'R_x000C_`â?6bI¾®â?ÙuÍXClâ?_x0004__x0006_ÿ[^èÙÃâ?_x0001_Â4â?Tâ,ô;þâ?_x0005_òçgÊmâ?g9Çaÿ¦â?óU$P,ã?&amp;{ÿÿâ?Ä(2|_x0001_ã?)æÔÒâ?K;¿"\sã?ë_x0014_¤?ã? _x001A_¤s_x000E_)ã?_x0008__x0014_û_x0002_¸â?í4_x0008__x0001_ã?ðÅp|i©â?brQÉ&amp;_x0017_ã?µæ³_x001E_!ã?_x001E__x000B_4ëâ?SÞ§H¼oã?{Îðpåâ?_x0018_V{ãgã?ãüA¼â?doS¸#Eã?_x0014_ëý_x0001_Ëâ?Dk»8_x0007_lã?6JëB&lt;êâ?¤¬£Úñçâ?S_x0003_,£ËÄâ?Î6_x0003__x0019_aã?3Þ²¢kâ?_x001E_æ_x000D_ø{â?ëò¨_x0001__x0005_=Lã?_x0002_|s0Ûëâ?0ì._x0002_niã?çF_x0007__x000D_fÑâ?d-õüîYã?¨=_x0005_÷_â?nÈÆ_x000C_&gt;qâ?_x000E_£¤Y0&amp;ã?Ü_x0012_­smã?¯[B-[_x0006_ã?úBÂäÄ¨â?YýóÞaâ?qºr$â?S_x0010_¥â?_x001E_hzW_x000D_ã?µëhÜÉÜâ?_x0006_Ì_x0002_¡úâ?_x001D__x0004_ûÍÀéâ?_x000E_J_x0006_NVâ?TÀ|¬\dã?Æ_x0003_Ê_x0012_I[â?çÁÛã?\BD¢&gt;â?µ`¤ïHâ?¾,3qZâ?µh¬åaÆâ?È×ëÂNâ?ûQ:#0ã?§_x000B__x0019_Úâ?¾´e_x001B_gã?Ír½_x0017__x0002_ã?FDiýíâ?_x0001__x0003_ø_x000C_Ñn_x0002_¾â?YÉû_x001F_Q_â?þ¶_x0002_·â?·hð#ñâ?8_x001B_ë}¨Xâ?_x0007_aJ/_x001E_°â?ÆW_x0019_²â?5Zxp1ªâ?U&gt;³)râ?S_x0016_³5ã?_x0017_²}ÍHâ?~-XBú¿â?Ææ_x001C_x°#ã?&gt;b¹Q¾@â?K_x0015__x000D_¡yâ?Ò_x0003_XKã?jI²^_x0005_Câ?^Z·Ý"¿â?»8À»Naâ?2vXtâ?Ø/Z×â? èkB^·â?õà_x000E_®_x001F_ã?¾_x0018_¿üã?úVm+Nã?¥c¿_x0006_øâ?_?Rï_x0015_ã?B@µ¢¬â?Á_x0016_á_x001D_â?{ýdh_x0014_½â?jë_x001A_Òj]â?Z_x001A_lA_x0001__x0002_KWâ?^ ^úâ?À¤LÞ_x0019__x001F_ã?êò¿Xbâ?àÜ-}ë§â?671²²_x0007_ã?þW^yyââ?_x0002__x0016_NÒâ?_x000F_¯%aÿaâ?¢òÝÄ~ã?¡î_x001A_'WDâ?_x0004_-OÃöâ?ó¿#è¼â?_x001E_	_x0008__x0006_÷Aã?k¿!¸º_x0005_ã?_x0003_'Ï_x0001_»_x001E_ã?ý_x0015__x0008__vMã?Oí|¸â?QHë«oã?À¶Pý¾â?J*&lt;tîÍâ?L"9£Ý|ã?ònb_x0008_Cã?ÙàÇ_x0003_â?_x0007_j2_VÍâ?_x001A_G&lt;³UÌâ?£&amp;_x000C_ ½â?Ízº_x0014_.±â?_x000E_»Ä_x0005_fâ?·ö_x0005_#·Mã?j®·¯Râ?*_x000C_)çñuâ?_x0001__x0003__x0014_ÓG	Ý\â?Ñ3_x001A_Byâ?Lâét¤àâ?_x0003_?_x000E_Ófâ?_x000E_-{ã?._x000E_(Bâ?LX9ÏQâ?*L_x0011_ó¯â?÷ük_x0012_(ã?»!/nã?AÃF©ÑGâ?_x0006_8¸¯Ýâ?R8j¡2Bã?æ¾*Í¯fã?&gt;­rkðâ?çÊ¥%v_x0005_ã?4#Ð 7ã?´·_x0010_A»éâ?°8`ó"9ã?Áå7^â?ANÑ_¥rã?h»©®_x0002_ã?_x0008_ªé`ã?)`_x0013_!£â?Z²_x000E_ý£â?Õg+_x0012_Óâ?\mïs_x000E_Lã?P,¹o(Öâ?ÑI@â?H°±â?uÙR&lt;¯â?'d9_x0001__x0003__x0007__x0019_ã?käó¥Öâ?'W±&amp;u¨â?ùá¥]Fµâ?úk_x0014_ºlÖâ?É$ô_x000F_ã?9ÂsDÖâ?ì_x0015_¤ßBDã?;-öce?ã?5MÑâ?9Á,Ígã?=_x0004_#¢[â?PWO]Sã?a¥Zö´Vã?!å^Pfã?xÛº_x000D__x0011_øâ?5F $wã?jW°vÏâ?_x0015_©¡_x0008_ò=â?å[Tþ÷mã?¯ì~½#Iã?îßË4ã?_x0010_EË¬ªã?lá°.¥â?_x000B_ ¦Ãaâ?_x0002_A½&gt;â?A ãÂt_x0004_ã?á&amp;1ÑWâ?õ gÎKâ?h¥æ1_x0016_±â?×2ðu_x0013_Nâ?/7JõXâ?_x0003__x0006_[MJn_x0006_~â?­öh¸ÊUã?]ÊôWâ?_{3_x0003__x0005_ã?_x0016_F6vºâ?xÌT´lÇâ?ª_x0015_&lt;_x0013_ã?³__x0002_Ë¯â?Fî¡óïEã?ÊF «Uhâ?¤_x001E_Tã?Um¥~§Õâ?.t_x0012_h(Ûâ?B_x001D_rnÀ_x0013_ã?0	Â_ã?¥öµ½Yã?1ÿH8Ôâ?}ÚÂ@Øyâ?YØ_x001B_FDã?_x0018__x0005_zxã?©^0À ã?=_x0016_È_x0017__x0001_sã?q®?´s_x001C_ã?_x0005_\ÕÉzFã?Uqª_x000B_Ôýâ?_x0017_(Ybýâ?_x000F_ç9ùGÞâ?;·K§¤ßâ?Þª5ó_x0016_lã?ü¡L·_x000D_ã?°­sµKáâ?_x0004_b_x000B__x0002__x0007_öµâ?R_x0013_ Ënâ?Ô÷kJâ?³°ãG$Fâ?®iâ_x001A_¡â?QÂI?â?à_x0011_ÚÓ¿Öâ?õ3ñSk_x001E_ã?bý¼ìLã?_x0001_÷ÛYâ?Y¦¥ºuâ?Ç¯_x001C__x0015__x0018_ìâ?_x001B_ç"kºFâ?ê®n_x0005_Ägã?Lüir_x0006_ã?ò_x0018_ß§Åâ?1«óÙâ\ã?§=_x0019_w´â?ªûUâ?gÄ°-?ïâ?'_x0003_ô_x001D_â?Ñpñ¢_)ã?}q_x001B_t_x0013_â?Î¶bð¦â??$Yª¬xã?¸\á]@vã?¾Ýw_x0004__x0017_ã?a]®_x0011_¬îâ?ÀnH9=»â?lðTÜ_x0013_cã?åô»_x0013_â?6¼­0ã?_x0001__x0003_mZH#Wëâ?µèháÅâ?ù­i_x0017_²â?è)\P(øâ?¼{kÛÑâ?Fb_x001D_eã?*?s_x0004_Iâ?|cY-vã?ßW-D»Tâ?}%_x001D_~jã?^¢Y»_x001C_ã?Aãø,&lt;ã?P²¾\=Êâ?ï_x0006_(õyâ?Õôh5$ã?Ì'ÓW_x001C_ã?_x0010_uÚ?Toã?T'âÛ]?ã?Bú#Ó¡4ã?_x0008_ã	ØLfâ?îäl?_x001B_ã?=¢&lt;°òâ?üEîÒkã?K k_x0013_õÏâ?¿|ß_x000C_eâ?\â5â?xB?GðVâ?#=_x0008_ßÆ~â?I0°·jã?_x0004_,Þ5_x0002_Oã?£_x0015_²û¸â?LNªA_x0001__x0002_WEâ?yK@usã?¼«Â¦sâ?¸­9':¬â?3eÁ\B¹â?ßZú¯_x0003_ã?F_x001D_Þ^_x0001_·â?§_x000C_»î«â?úw_x0019_JáUâ?_x001D_ÃzS,Bâ?uÚ_x0005_¤èâ?%ÿµÿã?ã?$Ç_x000B_3cââ?_x0017_Ëÿ½÷Ââ?PÔ&gt;ZOâ?svfâ?ã¥¥oÞ=ã?ic{#Zâ?_x000F_f´îâ?*$"Bçâ?#õþväâ?z@J0øpã?hÈ_x000E_j¥â?w_x001A_OØ%_x0006_ã?°·Á_x0005_Çdâ?Ü¶h°%wâ?cÒ_x0004_¼Zåâ?YÜqlÂâ?¡Þ_x0001_çÖzã?jç_x0017__x0002__x001E__x0010_ã?_x0005__0~´&lt;ã?_ñ«_x001C_sã?_x0001__x0003_Æ_x0002_RÊ)Xâ?8$·;àqâ?Iç?)uâ?¯)¨FÍ®â?aÄÜ`â?£-½àâ?_x0015_¯/Æâ?ÓÇÏ7Lâ?ªåsz_x000F_ã?X¯jp×uã?²T°Í"ã?P'[ZFúâ?íªÃ!K_x0013_ã?~ÿÁÑâ?[ùüÀâ?JKe}_x0004_mâ?7çR-¼kã?	»Õxáâ?zf2&gt;ã?èlÜ´Üâ?Æ&gt;ÁtÇ±â?_x0002_"£{Hã?*._x0017_]ü¢â?·Wqùm_x0007_ã?NÉ._x000C_Y{ã?­/;zâ? ê]x«Yâ?CU+ñâ?_x0004_¹ò)_x0004_ã?_x001F_v¥${»â?&lt;æf&gt;â?ìXïº_x0002__x0004_bâ?×þ_x0004_uã?VÞÇW°â?·_x0010__x001A_Éhã?«ã"â÷â?_x000C_ýnÌg_x0011_ã?¸ûT®üâ?»_x0014_«-¸Ðâ?¤ÛÏ;÷Îâ?ßÃ_x000C__x0017_Gâ? Ñ_x000C_&lt;LRâ?þ_x0012_/8rã?_x0008_XºBA&amp;ã?¶JB$ýâ?jz1îÑOâ?¶£ttã?_x001B_µ_x0007_ÌSâ?_x0003_Éæ_x001B_ØHâ?Æq³4µ?ã?_4|÷_x0017_iâ?×_x000B__x0007__x001C_+0ã?_x001A_ÀQz"_x0004_ã?(RéüvÞâ?mT&gt;_x0016_.ã?¥®ZHµ½â?6`kÅ`}ã?_x0019__x000E__x0001_³nã?rú-Îè_x0017_ã?`}cÌÇ|ã?_x000C_%kN]â?N¿_x000C_Ieyã?ø_x0011_Ò®Àpã?_x0001__x0002_[w¤Üâ?_x0014_à³_x0005_Áâ?Z`ÖýËDã?ôÙ®Sôcã?j8Ócíbâ?ù){1Æ\â?_x0003_W*¯&gt;Zã?ÏæBêaGâ?_x0014__x0018_Üâ?O©.5òWâ?_x0008_uò÷æâ?~ß_x0013_Úkã?_x001C_Èñ98&amp;ã?i 	KYâ?i%A¨'kã?CnJ(Öâ?Ç÷´ðfâ?Ið¨_x001F_kâ?._x001A_`Fã?Î_x0008_¿¡ùjâ?´q#etAâ?_x0005_ãLõ_æâ?Ç#¸(Úâ?a}ëàrâ?ÂÀÐ7_x0010_üâ?º/âtKã?guóÉaâ?Ú0ÒÒÝÎâ?ûû_x000D_F2cã?P/¤_x0004_lâ?{_x0008_¹¦Xlã?nÊì_x0001__x0002_ýSâ?I£©9Ë#ã?F±_x000B_W_x0010_ã? e6N!_x0016_ã?2,ÀnQã?eC&amp;v»â?se	8ââ?_x0016_bY?â?pÙá_x000C__x0005_Sâ?_x0016_ûÒwC(ã?ñ. _x0004_dâ?&gt;U°ñxLâ?¤*Sts]â?UY_x0006_­Äóâ?¯0Fvúâ?PFzN9ã?$_x0010_-&lt;rÚâ?r·eÞ_x000B_ã?±&gt;³ûSâ?`3r×â?ý_x0011_7ã?_x000B_Âfç³\ã?\ f#Uâ?©_x001E_«_x001F_&amp;ã?QF"/ã?(v@tâ?ål+jâ?Ýü_x0017_¤_x0006_Dâ?*,x­Nã?ÂøIâ?:)èäã?õó3_x0008_ã?_x0003__x0004_9_x0003_-Ô×Ùâ?ÂU§è.ã?²ß\OLâ?¨+Aâ?î°i_x0007__x0018_ã?ÒwZ[Oâ?Ë_x0004_=üâ?ÛÚ__x0014_Xâ?y[_x0010_ÿâ?äçÓ&gt;·.ã?±Yí_x000D_/ã?ywNpÏFã?Ét_x0010_íñ_x0002_ã?*@®_x0013_-ã?$_x0004_7;øzã?KÏy*æâ?àõqõâ?H_x0006_ô@[â?)FÒëÊâ?Gz³Wrâ?åÆµZ¡"ã?±_x0014__x0004_Ë_x0012_ã?»Üû_x000D_3Ùâ?Ì2ù_x0004_9Wâ?öË\_x000B_´â?,¥O_x0013_¸râ?ÞSÆ¸p7ã?¨_x0011_U"pâ?ä¿_x0001_,Hâ?ü¤{d½üâ?ÜX+ØÃ@ã?Y_x0015_BM_x0002__x0004_.ã?áÙJ©_x0008_â?|©:èã?DgT&gt;«â?È¹²­Tâ?ØÆL§r[ã?¸g`S§Tâ?6ýL_x001A_£×â?t)ØOà:ã?2Xá_x0004_ewâ?ÌÅ_x0013_'%_x0015_ã?pBM_x0004__x000C_ â?ÁE@ÁÚâ?q\_x001B_}EÀâ?UX¯ÿWã?ªõåü&lt;¿â?íEØ Mbâ?_x0018_@5é]_x0008_ã?àMNÛ/ã?_x000C_Mcã?/ÍÄy}_x0011_ã?-ëm^Wâ?ï_x0013_'-oâ?V_x0011_"X_x0003_Ìâ?ù_x000C_êâ?î¾õn_x0016_ã?_x0012_{_x0001_Îhã?C__x0006_câmã?_x0008_ûqEBUâ?ÕÜÏíDã?Hs£Ðhâ?³%á²§öâ?_x0001__x0002_¬¯ÛY0â?ò_x0001_op4Vã?d"l·±@ã?_x0007_ùÉ&amp;xã?äs_x001D_æ&lt;ã?P|_x0016_ÌNâ?¾7o¯çHã?ÕUÉ_x000B_´_x0004_ã?_æí Ñâ?_x0001__x000D_»_x0004__x0011_éâ?ë_x001F__x0011_PMúâ?P_x0003_ÂáE½â?è&amp;xÖfâ?;ßwªêâ?ãß`ºÝNâ?_x0017_jAâ?_x0005_W`³fbâ?t_x0013_J_x0010__x000C_ã?@xßWlâ?6+_x000F_â?5/« ´sâ?ã!MeTíâ?#£­ñÖâ?­	1Ý_x0004_oã?v_x0006_F anã?ôUKÃ	ã?¶_x0015_)è®â?_x000B_ã_x0019_ZDã?9_x0018_Å_x0004_fã?_x0008_=\6_x000D_wâ?L8è_x001B_Qâ?)´_x0001__x0004_Ùeâ?V_x0011_Þ_x001D_Ââ?O"Ó5ã?µ:pÃÏâ?­£Eÿmâ?Ä9,òâ?YCp»`â?~¦_x0008_ý_x001F_ã?ï_x0005_Ú5|ã?7Y_x0002_r&lt;ã?I§Ñxøâ?L¿]^[|â?ÍñÌcâ?wL½ÄBã?jô.%f´â?|ÞlÀçâ?x¡ýßüâ?Czì)_x000B_ã?_x0003_Ý_x0019_²_x0001_ã?uÕJ_x0004_§â?ñ_x001F__x0012_¯=â?Gÿó!,ÿâ?(íwÝâ?:5_x0018_°_x000B_â?õC'&gt;_x0005_ã?F9_x0004_ßâ?°ºüÀ_x0011_ã?Ò_x0007_h-àþâ?©îÖEÜrã?&gt;wØÝ{ã?õ_x0016_É9®_x0004_ã?òòº_x0011_pã?_x0001__x0006_lÈÁ_x000D__x0005_ã?âèâtDaã?&gt;ÔÂ9Dã?ª÷_x000C_ºçâ?cu¼ÙPâ?Uv_x0003__x0001_ß§â?óã_x0005_ßêâ?Ø[A.ã?^3 '_x0010_ðâ?_x0015_·%´úÂâ?&lt;_x001B_ÔîTâ?JõËÌ_x0007_ã?XM9È¬â?_x001E__x0002__x0016_×;ã?Y7Òb Èâ?ÖÈ¨6y£â?__x0008_í#V%ã?³¯¿ôÂ_x0001_ã?à7¦8_x0018__x001E_ã?+_àº^vâ?Í_x000D_E°1ìâ?öC&lt;ª`ã?P;wPcâ?µªb»_x0017_ã?k_x0015__x0008_¨úEâ?Ñò	7ïõâ?¶Ô4_x0004_°â?û_x001F_Rgã?ÇìY	Câ?j|«\râ?~_x0016_Tòmâ?G,_x0001__x0002_Â¿â?E@[v÷wã?Ñ1rdBsã?H;ýÄ_x0013_â?l7¹Äyeã?¦C_x001F_/Ïâ?¨MJ´Mã?Ë_x000E__x001E__x0017_ç_x0006_ã?Ù­K½M_x000E_ã?_x0017_Â×÷ä~ã?ÕÌÅR²â?ÔA9ËZã?Lä_x0019_ç[æâ?{]@l/óâ?H´À§ìâ?1Ù_x0019_àrã?úOPÂÛ½â?MSu(tuâ?_x0015_À_x0006_ö_x0016_Öâ?i0 óâ?_x0011_ËÄæ¬â?¶Ð_x0003_ã?þ¨»î"üâ?c­	¡9ã?ßÌ¡û8Ûâ?¦!·aMã?c¾8_x001B_ã?¸Yä)ªã?w&lt;1èZã?ÒØ 1Íâ?_x000F__x001B__x001C_ê~Jâ?ºù«Míâ?_x0001__x0002_·³y­Tã?~D7»exã?!Ïh¦`â?(¿CØ_x0018_ã?gQ}ÕI·â?Õ[(0wã?_x000E_ ½_x0001_ã?¢V÷-Uã?Ãä·\_x0004_xã?Ã_x0008_ú&amp;óàâ?Lµ»0uã?Ü[¢ïfã?A&lt;·._x0013_}ã?6·Tâ?ÙLR»|þâ?©-@_x0004_øTâ?°_x0010_ËmPâ?ß2¼8Hâ?DkÙi5oã?L4)®_x0013_â?_x000F_t_x0012__x0013_bã?ÉzDâa	ã?_x0008__x0001__x0006_ï_x001B_¥â?²¼_x001A_¨6â?¶?A_x0016_1Gâ?st®¿ã?×©Þñ;@â?hÙüEJ|ã?ã¢&amp;]ã?ÿ:ÝÕâ?5®þä¾gâ?¬È®ü_x0002__x0003_«Kã?õ×C{ã?$L_x0011_ÖæMã?M_x000D_µÅ=ã?{´».7Tâ?ü~eòâ?_x0001_BÓKã?æ0_x0008_ð_x0006_ã?dzÃZ³â?jG¬zhâ?_§"óÝâ?_x001A_c*"B*ã?­?õ_x000B_Uã?_x000B_¼á[}â?×'¥àbã?»àÄ³ìlâ?ÚÆ·_x0006_â?´O ©Ýâ?Û9:Ãâ?U_x001A__x0006_m¸Cã?u_x0006_È£_x001C_ã?¶ëF&amp;Vâ?D_x0004_o_x0002_â? À_x0005_V_x0013_Cã?/oêbwQã?4ï»æCâ?ø=_x001E__x000F_lâ?Â{58_x0002_%ã?;wÞ«Ùâ?ÝÞËFâ?î_x0017__x001A__x000F_$ã?ÝW¸_x0019_óâ?_x0001__x0002_ Y	¦Ktã?_x0003_O3pâ?O_x0013_Çâîâ?_x0018_¡{_x0002_ã?IÍ_x001C_ãTçâ?Ñþ_x0016_´gâ?ÅÈ;¸Å$ã?_x0016_q_x001C__x001F_@ã?Ë	Ô_x0005__x001F_[â?Óñíä·³â?$ÊÔeR_x0010_ã?@ö®ä_x001F_câ?ÝXMûSµâ?»_x0011_Õfâ?	ÏÈèáÉâ?²¸åAÚÊâ?@ß@f_x0008_ã?÷V¿ÊTâ?_x0015_âð_x0001_Ùâ?´é-Yâ?«\_x001A_¡Jâ?VÄ!D}ã?*_x0019_»þW¬â?_x0016__x0001_ëèÈËâ?(®_x001C__x0008_yã?óúò@[õâ?Îí¬â?g¦ÊM'èâ?§UÑâ?_x0019_Kzü8_x000C_ã?_x0001_ÒnZMâ?©¯íï_x0001__x0002_r_x000C_ã?òÉuSã?ÕYò_x0007_aâ?ôP0L­â?üóÅ§Câ?-É7Ì_x0014_ã?L_x001B_³â?â¶AÕùâ?:_x001C_3³	Kâ?Â3¹!Ââ?z_x000C_3,kwã?÷£~æ_x0008_oã?¹V_x0007_%_x000C_ã?Ó.y5Ýâ?ò{ùxy¯â?2vEO~ýâ?MDãgy*ã?oDj3+Äâ?_x001A_l6 =ã?ïí·tvã?Ò·_x000E_Qsóâ?:Å-=¦â?ðz­j­åâ?7Á£Ñ22ã?.4A$ñüâ?Ù_x0001__x000D_ý_x001D__x000E_ã?P~I([â?iúÂ(ã?Jº&amp;Qã?ü_x0018_}â?ÎF~Aã?H;òºè|â?_x0001__x0004_Ö_x001D_ ´Oâ?hû¥@¤±â?_x0006_u(.Wîâ?Vd¥aPâ?Z_x0018_Cá_x000D_ã?eÓ&lt;â?_x001B_C:1Rã?Oæÿj_x0015_ã?É#CA¿xâ?_x0006_ºÆÓÙâ?]úëCÐâ?µ¬_x0016_=åeã?Ò½âtÛ_x0002_ã?ÂâiÈ_x0011_ã?ï«·Kã?L~2_x001C_â?tZ_x000F_·Cdã?_x0016_89`:ã?.	ÒÆâ?ecåÃ_x0017_ã?_x0002_´Ë@6ã?Äáÿ¨ðôâ?ôïå_x0017_´êâ?_x000E_Ú_x0006_&lt;®â?þãßÉJâ?&gt;¯O_x0018_Èâ?» å-ûÐâ?_x0003_Ýÿ¬­Äâ?·üe»¶óâ?_x001D_Bñ_x0002_ÿiã?½ñÖæJã?![¨_x0002__x0006_ZFâ?Ä_x001C_©öE{â?_x0013_ýcã?_x000C_ _x0019_(4`â?hc¿¼~Cã?ø0à÷Uã?V;Ò_x0006_¦â?£$ÁiDâ?	!¹â?Ç![ldã? 1»R&lt;åâ?)SS±Ôã?zCÓ_x0013_ëKâ?_x000B_&gt;_x0011_+uã?±¿atäYã?ôÂ±²:ã?r~V7wâ?_x001C_Ì_x000C_Ø6Öâ?ó_x0015_Àl&gt;Nâ?aF_x0005_VýAã? ò¬iàâ?ÉËÑOâ?Á£Bã?S#)Æâ?ç_x001C__x000E__x0001__x0013_×â?Þ_x0001_uPK_x001F_ã?PÿZ/?pã?©1¿þ~ã?ö_x0004_ïÀ_x0003_ã?_x0001_ýñôiâ?©åBE_x0011_ã?T¿ÄÈâ?_x0001__x0002_»z_x000D_(/ã?&lt;²HÆfâ?g+Ü&lt;Íâ?RòðÖ=ã?dÕ_x001E_ý&lt;èâ?¬ØûVYã?V_x001C_ìäìâ?+)·µà_x0003_ã?X_x0019_¶v/ã?r± ¡Üfã?^òÛm@â?À!&amp;î_x0006_7ã?_x001E_²uµì_x0014_ã?3§$ã?Îr¯Ü8Zã?®(¸Ï_x0019_ã?&gt;µæE,Uã?ºl@&amp;Cã?_x001F__x0007_0ã?ÍÞ7]ÍÞâ?×}±_x0013_¤â?_x0008_\±þ°|â?_x000C_mUU¿â?Ò9_x0015_îßâ?XÑ¬96ã?¢ÇíÍâ?#,©Lëâ?FzÅ0WUâ?_x0002_Vv&lt;¯Yã?È{5pÀQã?ÇçêR³Jã?hãê_x0002__x0003_]ã?RáÍ\_x001A_ã?aÂ#@ã?d,_x0006_§Ï\â?'_x000D_Ñ¥&lt;Oâ?õ_x0014_°­ãâ?_x000D_t¬Uvâ?¶í¥E×_x000D_ã?ä'+X¹ãâ?C_x0004_ºö³â?N¨3_x0007_íâ?^;_x000D_~]â?×þ&lt;æëâ?É±æù&lt;eâ?_x0007__x0007_&amp;ðQâ?ð$¹ÄBâ?lÄ_x0004_Öâ?b#ÁD®â?\±uÁ_x001B_Æâ?¥ÅÞY_x0001__x0013_ã?W8;_x0012_xÓâ?7©!Áâ?ÈÁ@^â?ÉZÎ`*bã?gPêý×Aâ?U(7Y`áâ?òè_x0017__x001E_Íâ?o|Ü!«.ã?V4ýÕ:ã?fé9"¯qã?½%ù8â?Hgrµ_x0002_Ôâ?_x0004__x0008_N:A)´Zâ?1Ý_x0008_©6øâ?le9Jâ?E_PM â?BH(!|â?¼Àà_x0010_.fâ?_x0015_\÷_x0015_â?_x0002_úó	7ã?_x0014_]ûÆnâ?Jû¢!ã?%ÃÒÁb×â?O¨àáåâ?_x0005_«IâÒâ?¬Öä._x0003_ãâ?Ó	_x0001_g¥ºâ?_x0018__x000F_MúCÅâ?ý_x0010_Nñëâ?õ/â9_x0003_hâ?_x001C_÷ØéZ\ã?[2_x000C_ÊÂâ?joõ7Ðâ?}Auy_x0007_ââ?Ñ¾6]_x0018__x000C_ã?_x0006_ÃvË½â?`A_x001B_ôðâ?ôü_x0006_&gt;&lt;§â?Ú¨àçh~â?øÔÎí_x0005__x0001_ã?Ðªã?â?ÎÀ×´â?*+ÙZâAâ?¤KÔØ_x0003__x0007_eã?_x0017_¬_x0006_.Jã?LS7ÈÕØâ?×Ò_x0001_Bíâ?_x0005_-_x000D_unãâ?ã@:µVEã?í½\_x001C_íïâ?+5ÊvTã?ÿ'_x0004_Xóuã?ºð}5_x0016_â?Ô,vhå2ã?,ç_x0017_Ùþâ?¨Î_x0002__x001F_Kã?ßÁ-0Iã?+±Þ	ã?þT&gt;_x001A_¯â?ÉúÒÒñâ?ÔpÖ´Aâ?_x001E_sLÔâ?ËÛ²y_x0007_Åâ?³]ãá£¹â?_x0016_=éW(â?M_x001B_Z_x0015_úâ?_x0019_hOEã?B)D_x001B__x001B_Õâ?ZT·Ý_x001B_Aã?Þ°Æ*%sâ?¢da46ã?55á |íâ?E\0#}³â?°_x000E_¾n_x0013_àâ?Ù_x0011_¥Õm`â?_x0004__x0005_çH^U_x001A_ã?&amp;_x0004_ç«nâ?¨­1qâ?ÄÇþ?Â_x001C_ã?°ß_x0015_ìiâ?M_x0003_¥îâ?º_x0015_*)ßâ?=5»&gt;¡â?_x0013_üÒç¸~â?÷$_x0001_Â%ã?ä®` ,Zâ?(ÅeÔÐPâ?·]âòâ?åÛ_x000E__x001C_Pã?Á_x0008__x001B_ÓÁÊâ?¹¡ÆO$-ã?å\X3_x000D_sâ?_x0012__x000B_²ôÁ&gt;ã?_x0002_Z2hÙüâ?þõ&lt;Éâ?_x0005_µT(â?&lt;EYã³±â?a_x001B_\_x0003_K?â?_x0016_Gõbâ?oè_ã?QÕ=ÓOâ?ÿ_x0019_¸	·fâ?³ìÑ_x0010_[_x0013_ã?r®ÀÝF_x0016_ã?	þ!_x001A_%ã?×ì!0gã?{æÖA_x0001__x0002_ÇÙâ?_x0014_§èPfuâ?ô_x0017_Ãxâ?ÞHøcâ?û_x001B__G«â?R²ÈÚ|ã?_x0001_«¹_x0003__x0015_nã?®1á¢4¤â?á_x0016_:_x0012_ÅÇâ?5}]$2ã?×_x001E_ÍYtiã?²_x0016_;ªDâ?Q¦0/Öã?EnïÆ$ã?1É´ílã?2_x0006_áSñÒâ?yr_x0018_öwâ?HmÖh_x0006_câ? A2ø|ã?@_x001B_f8ë[ã?%_x0015_À6^Bâ?(_x0013_?_x0010_XÏâ?¤pÂ$å_x0003_ã?t[«ímÙâ?,Ç_x0004_æzëâ?ÑéÖá±â?´ñz¶`ã?XRQ+â?`"ú_x000D_Hã?fpª¶¯â?_x0012_OV?ÜJâ?ÕaAûâ?_x0007__x0008_6-_x0019_À#ã?ÿÁ(°_x0007_tã?¿x_x001F_3[pã?ÎßùÓâ? FgÂÍâ?Ø8S5ã?Æ%_x001C__x0019_|iâ?8_x0010_°?IOã??;=A¶Øâ?h1hÖâ?Üi@%çCã?ñ¸&lt;êpnâ?Ù`irãâ?Áë	ékã?y_x0005_£¬pã? gé{_x001D_$ã?_x0001_î«Àwâ?ÏM_x0006_ªx-ã?tBìÑHjâ?I_x0008_Nzèâ?Zª_x0017_ÿâ?_x0006_E*®¬_x000D_ã?ÈLø±Bâ?b¦.)ã?_x0019_|Pì_â? f[_x0002__x0014__x0004_ã?Ä¬vöT_x0006_ã?LK_x000F_4_x0003_Mâ?ÊQDYIã?9ù&amp;_x0005_£â?Îæ}_x0007__x000F_±â?§Ê@Å_x0001__x0002_ÜIã?x_x001F_@Îìâ?GÇÿ¨_x001E_ã?OkÊÒÀ_x0018_ã?£¨=(_x0012_â?ò¹Mâ?Ë¶¥c¦Èâ?ÔÛÉ¥â?µþ(¢_x0006_&amp;ã?Z_x0008_Nç!ã?7¬"\â?Ý@E¤Dã?ôFËT~â?n'ª\(ã?W_x0003_v­¶þâ?p9*8ùâ?).'Ï_x0017_ã?$cEâ?³¹+¶¢dâ?¶54Iæoâ?_x0005_A£¾æ·â?XûAþ6[â?JìU_x0006_`oã?#£¾ëâ?Kä¯·¹,ã?Äð:äºâ?.ÏÍôAâ?º_jÚ¹â? 5ö_x001F_×=â?Â{ïâÍâ?Cxj¹¸â?±,Lûª_â?_x0004__x0006__x0003_F_x0010__x000D_Éâ?G_x001D_©¾Kâ?_x000B_¶Ûbã?G!(_x000E__x0012_ýâ?_x0001_²ð¸rRã?(Sr3ßâ?Y3¸ö§â?â¡wr_x0018_ã?7¹üý_x0004__x0008_ã?_x0011_¼ó@â?êF_x0015_rã?Û|T¹Õ¤â?Jä_x0002__x0002_å'ã?`Û_x0007__x0014_ÌVâ?_x001F_Àçfâ?:ßÛ_x0010__x0005_sâ?Îr'Zwã?)Ç_x001F_&gt;µâ?_æm_x0012_Râ?â_x0008_¢s_x000B_Bâ?+Õ½pâ?Ê_)Í_x0016_Bâ?óöÞNÕâ?TESVmâ?Âß§²â?5W_x001B_\ Öâ?æD|_x0019__x0003_ã?09"_x000F_zâ?CÃ¬yüâ?ßÝ³Ù_x0019_9ã?_x0011_{näcTã?Nº¥°_x0002__x0003_Ü_x001E_ã?_x000C_½B^&amp;}ã? Ø­¡Ãâ?_x001B__x0014__x0014_Üýâ?ºªzô ã?ð¿_x0016_ jâ?O÷Â^úBâ?_x0015_Þ_x0004_V¢Zâ?uôæ7_x0017_9ã?sÑçµ_â?!S¬_x001E_f·â?_x000F_÷ýçìâ?_x0001_Oní5ã?Î&lt;,_x000F_Êâ?³_x0017_.ÚLeã?ip_x000E__x000C_tâ?¹´`bÈ&amp;ã?Ñç²gã?_x001F_Ö¤SÕâ?o~8°â?C_x0015_ý¯Ïâ?¼3ÍÝgëâ?»_x001C_Ðnfúâ?_x0004_£ªW â?h"A_x001E_ìFâ?8ûÑ¶@ã?kÈó¤ââ?m¾/ã?¸1_x001E_è_x0018_Qã?PNà%éWâ?á&gt;_x0002_~&lt;mã?Ù9_x001F_¶Wºâ?_x0006__x0007_¯þ=È'ã?	IZûS@â?I1f`}ðâ?ÁàX¿láâ?Üç0c´ªâ?Iª*!nóâ?ÃâÚ¶Ußâ?&lt;tS`vÃâ?_x0001__x0004_'8_x0001_=ã?klPÈqëâ?ä1ã0*ã?_x0007_àM_x001F_Í!ã?H/yÝã?_3;_x0012_­â?Ý_x0015_ö_x0005_^â?_x0011__x000C__x000D_°vâ?ûÄÎr_x0017_ã?p|zN®â?_x0014_­n_x0003_r_x0003_ã?üª_x0002_ãlã?®è%.öâ?à«ú%â?J÷Or¤câ?ÃÁ_x0013_Ç1íâ?#­_x0007_Êâ?üÜÊ¼éÌâ?R3Òuyyâ?2ô®ödã?¶._x0003_Nã?¾Oÿâ?¶³ÀYã?_x0010_]Â_x0002__x0007_Zfã?ó_x0013_éå.ã?F_x000B_Ø!æâ?âétg¹Câ?&gt;oáÕ ¿â?}?M_x0001_Ïóâ?¡ä¥qtâ?_x000E_a®Z»µâ?Ï[\Þ(ã?_x0003__x0006_éy²_x0005_ã?îâtø_x0004_mã?Q=:ºájã?ïzª_x0005_Wâ?Gß_x0013_ïäRã?o$_x0015_ájQã?+/IE½Iâ?k£m¾ôtã?Ð³04*rã?%Ç}Ü«Râ?¶+_x0014_¾â?_x0015_Ùú¾Êõâ?_x0005_ôóc_x0016_â?'*ÿ}ã?ÃÕîà_x0004_ã?_x000E_U¤_x001E_ø_x000C_ã?V×#ÂÖ&amp;ã?!ÜÆYuâ?¸5«A_x0001_Gâ?0(Òâ?J4âZ'_x0016_ã?d_x0002_*Ü}Jã?2ó7_x0002_ã?_x0001_	Ý¨mu_x001E_ã?.Ú_x0004_I'ã?l{kZ2&lt;ã?¹üolklã?Q¾xvLâ?ú3f_x0008_Fâ?t_x001F_a­G;ã?/&amp;¥|_x0002_ã?_x000E_m[¢â?àâÍº_x0014_ã?õ«jâG.ã?;ÏÓÖìGâ?_x0019_'J\¡_x0005_ã?_x000C_k5Hfoã?Ö4_x0007_,4â?s¤&amp;1ã?n_x0003_aÊË_x0006_ã?_x001B_ìJ@÷â?Á5y_x0019_§â?LÔ÷º_x0019_ã?&gt;ÄCãc_x001C_ã?G_x0015_Ô_x0015__x0014_ã?_x0012_KqH@ã?eX4óâ?_x001A_¤_x0013__x0019_KÁâ?W[ÜBwã?·:Ò_x0013_4ã?Y_x0010_X_x000C_â?ó~\&gt;ügâ?bÊÉi·[ã?ÛmÏ?fkã?_x001D__x000F_xç	_x000B_h²â?W¤¿ÕB@ã?_x001E_gº%ã?À³4Óï÷â?ø&lt;._x0016_Râ?zï¹ßâ?ç_x0011__x0012__x0001_çâ?i³bB_x001E_zã?LÑô¿`,ã?¬ö¢zVâ?Ín¬íâ?	_x000C_KaSeâ?øJ_x0005_d_x001E_ã?ÙS_x0007_qâ?TÕ_x000F__x0008_Òâ?´ç¨}&lt;ã?Ùx¸¹Èâ?2KP â?¬_x0010_3îKâ?_x0003__x0014_+ý¹¢â?­¶_x0006_lâ?¡¥JÕËÓâ?_x0002_ý3ã?Òøêù[ã?_x0004_`_x0014_'Þâ?åñþK^!ã?¼#\®DOâ?_x001A_R_V¾â?ÅN_x0013_S°Öâ?D.cbã8ã?dÖ­ÕZtâ?_x0007__x0008_÷½ßÃâ?_x0003__x0006_¦½Ãâå&gt;ã?°¨_x001C_p!ã?_x001F_£©.bã?n&lt;ûèOã?º8_x0019_;Yã?}_2ö=oã?×_x001C_SÙ_x0019_â?2dAªþ_â?Ô5ýúZLâ?Ô_x0005_pCh%ã?*_x001A_5&lt;ÀMâ?ãÝ._x0014_@_x0014_ã?«|. `Yâ?A_x0001_¼X Éâ?y;b)Nã?×\-¢2¶â?«ü·Oã?Z_x000B_ÌÝâ?_x0001_ºD_x001C_~qâ?,õÛ]rã?ÜÙ_x0013_´ßâ?Os_x001C__x0001_(Gâ?Û#á~Ëmã?ò¢²bXâ?3_x001B__x0008_7 _x0004_ã?ÑÑæqâ?É £ø¾Üâ?É(L´;vâ?_x0002_üqk_Èâ?içÔ§³ã?¸Ôö â?_x001B_U__x0011__x0005__x000E__x0006_1ã?Ð¹#ÖÖâ?_x001F_/_x0012_G_x0008_Fã?´_x0017_	úû_x001A_ã?&gt;Ó_x0014_Ô}ã?_x0015_«PA¦â?Äý=îâ?ð1_x0002_sØâ?_x0008__x0006__x001A_E9nâ?=?¡úâ?bvÂG-râ?W9_x0015__x000C_ã?¸_x0003_=¢â?_x001A_·8dÃ_x000B_ã?úÑ0*Y@ã?_x0004_êþ©Qâ?_x0001_?íx_x0015_â?YbY_x0002_Þ{ã?x	R_x0011_Öâ?Â©_x0007_¹X|ã?ï* ¨afâ?|]@_x000D_ã?_x000B_ìÅnçoâ?d9ÂÒ£mâ?¨n¾ìRã?_x0016_&amp;Ôâ?Ð2Ùâ?þD¦GÅâ?«d@ËÆAã?8ÉÎ=»Óâ?+1sÐÒ]â?[n÷j®â?_x0001__x0002__x001D__x0016_)çAYã?P£]yâ?66J_x000C_Çâ?EQ©â?ýÊ§_x0011_dã?VàÌ|Õâ?ØZsWù_x0008_ã?Ðss_x0018_Uhâ?É(æëÉâ?vPëÁ7ã?îTÇSâ?.\(ÊT0ã?qËuwøfã?P§oZ_x000C_.ã?ÌM_x001E_0N¨â?VH&amp;×lã?ÔH[_x0014_áKã?õ6õvV`â?ß_x0015_@Õáâ?ßÞ3i£â?ÙÏøQénâ?Jì"Ð¬â?1Ø¹163ã?Xæéâ?8v_x000C_zO_x000D_ã?íOÉ·yã?iT½?]â?N¿_Õâ?ªÆ]­Àâ?g7Æài#ã?2ÈKÔeëâ?¢!_x0002__x0003_k¯â?q_x0008_ìÞtâ?¸üI¡_x0006_ªâ?â4z=©ãâ?¡_x000F_ºø·â?½Ëöç»â?i£/Å&gt;â?ë:¼lßâ?W¦ç_x001C_¡»â?«rauS\â?d_x000D_MÛ&lt;ã?W²Éç´â?Vó±¶5_x001A_ã?òâK_x001E__x000E__x0012_ã?¾§ 	Xã?ÔE4_x0002_ã?¯6NÕøâ?ÆÕìÝâ?sÌ_¸¨ã?æ_x0013_­@â?uÕKQnzâ?_x0003_´_x0018_4üâ?_x0002_J@_x000B__x0017_ã?Ù¾ËQ_x0018_ã?QÊë_x0019__x0013_vã?d¤V_x001A_¿_x0015_ã?as_x001C__x0018__x0017_ã?FÊß9æ{ã?Í"µîjNã?RbQ÷â?Û Ö[H_x000C_ã?S_x0001_6mk÷â?_x0005__x0007_þ×Ý}ã?#_x0017_C_x0011_½â?ãTeLòQã?¼v]_x0019_ã?Û#¶_x0006_ã?_x0001_96övã?º_x0008_k_x001F_AKâ?þÈ¥Ïü_x0007_ã?òþOf|â?®«_x0005_)zrâ?jz_x0017_¦Óéâ?_x0018_©çMhÚâ?v_x0002_+_x000C_çâ?8OQÛÍâ?V&lt;¼½3Iâ? @WÙM_x0003_ã?EGÉt¶^ã?ßÊH_x0012_w]â?¥_x001C_&lt;_x001E_ã?Å.E3u~â?¾êÛ9À²â?_x0006_Ðq~Tpâ?nÖ"[_x0014_'ã?¾ûµô_x0004_¸â?Ãíì?8ã?_x001F_ÆûÛ_x0019__x000F_ã?cñ6)îâ?Çë¯ñ_x0012__x0018_ã?A_x001D_Õ©ñâ?»HÞÔÍâ?Äü^Çâ?_x0014__x001F_gs_x0003__x0004_=´â?Ô¡_x000B_®1ã?_x001B_#Æ_x0002_8îâ?¢r	_x0001_Ìqâ?Ïz_x0017_ï8¨â?dæl?_x0011_ã?éõ_x0007_Pæ`â?óo_x0015_´â?N½_x0002_Fâ?Q_x000D_»k'_x000B_ã?æ@´w_x000D_ã?_x000F_ð®â?}çáã_x001A_fã?_x001C_Ó)à¹¾â?_a^¶xaã?[4h!_â?_x000D_Ôaâ?ì9m,yâ?Ø©1¯Pâ?ÉugCûkã?×*!Í_x0002_ã?)ää_Þaã?_V©^_x000E_ã?_x000F_×·Ï2öâ?R_x000F__x001B_ø_x001A_£â?g¾_x0011_ÛXâ?V«.½_x0018_â?ÇÍú«Ûâ?_x0012_îÏ´:ã?ûvz_x0007_ã?&gt;_x0011_#¶&amp;¸â?}ò.Äâ?_x0002__x0004_.Vë#tâ?¿ûî??ã?½_x0007_¡ÑæUâ?ºgý²ôâ?÷hý1ã?òG½fhâ?dM[&gt;ôjâ?Ða'fã?"äâT~ã?go]Fä!ã?¶=A_x001F_&lt;}ã?:àkâ?_x0001_¢ÑèiÉâ?!ãÕw²Uâ?ån@ã?{'_x001C_%÷`ã?Æ_x0001_%ã?¶Hûiâ?É+Í_x001B_W"ã?C4PäYã?FUEtâ?pÜ_x0019_ü&amp;Kâ?ì~T_x001E_2Bâ?1_x0008_¯X&amp;@ã?D¦_x001E__x0001_:vâ?·uÕ8_x0003_vã?M°¹?_x0003_}ã?8yÚbâ?¢ßþBÅâ?_x0019__x0004_±-©Óâ?ØDa¼ÑJã?_x0006_µ_x001D__x0001__x0003_N}ã?³_x0019_þÙã?_x0006_4´Çgâ?VâE2æâ?@Xsoã?7½`~`Yã?a*_x001F_åäVã?þlO:mã?ùçawâ?KÕ$³¤ùâ?UOOÓ8ã?êÅ\Oóâ?{­_x001C_ÿ_x0014_ã?Ñ_x0007_¶®yâ?nlÃýâ?¢ñß_x0006_Ýâ?õ_x0013_xþËâ?Ì»Õ0úâ?z_x0004_tâ?j_x000E_²|Ì_x0013_ã?£&amp;ÃÊsâ?_x001D_U6±¿â?ÀÊ8Üþ{ã?\R_x0011__x0010_Áâ?_x0015_ÁiøüTã? s¾_x000B_&gt;ýâ?öIÑèâ?é³ 3.ã?êø\d2yâ?k_x0002_uÈñzã?£Ðôã?Ûãÿ_x000B_Íâ?_x0002__x0003_ºïNqo8ã?Bø¶§fã?O=tA°Èâ?®_x000C_Y^_x0011_Þâ?¬_x0018__x001C__x0016_k_x000C_ã?Åîù_x001C_ã?ª_x000D_vÀñâ?¦=m*»â?åg_x000E_DäÂâ?s_x0013__x001A_Ðâ?µ_x0011_+^(ã?½!³ùâ?!_x0012_¢ aã?|-_x0003_WÏoã?Í¡_x0018_*&lt;{â?½æû_x0008_tâ?r67^äâ?:D_x001C_ã?eáoùÛ@â?[lJðÐcã?j_x0007_TôNæâ?)Ö_x0002_:¹Sã?o_x001C_ePã?_x0001_Ü¾~ã?rÞ&lt;²áâ?xp«*Câ?àÊ_x0017_ùqã?PdÂ¥gâ?òe¶¼aã?äZâS¡Rã?çPqÁtâ?¡CyÉ_x0003__x0005_Ë¢â?æ4_x000E_â?&gt;n_x000E_$ã?Y|±{µ»â?Ý÷_&lt;/ã?S]_x0004_Uu!ã?þ.4ï |ã?¾í¬¼¯fâ?FzÑKK©â?C&gt;_x0016___x000D_Uã?5³h­â?S_x0019__x000E_î'²â?­Ý_x0001_µ_x0018_;ã?)Àh·§Nâ?Âøx±Àâ?^Nþ~â?ø_x0016_}hG¬â?²5_x0018_ã?	î%Â?â?¿D-_x0006_lïâ?Õ¬¦JLã?Ó_x0001_Ì×â?¥%ßïùâ?ËJ_x000C__x0015_Ìâ?q_x0016_µ¸!_x0017_ã?§ÙUÛdã?r&gt;]_x0017_®çâ?_x0002_ÀÒÅ+]â?H÷_x0011_¯aã?o¿µ´_x0017_â?çZµOâ?©Ì¸Zªâ?_x0001__x0003_¨ _x0013_é,hã?Æ*ç/ÝÛâ?Hß	_ðVã?L[_x001F__x000D_ã?Å:J*¹Ââ?è5´ìOÚâ?_x0002_!ÞS_x0013_ã?_x0016__x000F_î_x000F_-Îâ?}9î:`ãâ?Õ±I½¸Ëâ?è_x000E__x001D_OÙ$ã?zg°Û´Uã?ÇR¼sã?Rê¡êáöâ?_x000B_¡Ú«Gäâ?E¸u§â?::Ã±þyã?_x0004_òè¬Í9ã?+®ÐÒ_x000B_Ìâ?ÐCãpã?Â_x000B_îÎâ?¡HrÄ¶_x001B_ã?ZZ_x0004_7M`ã?_x0005_9	Pâ?_x0012_ô_Ìlã?®_x0001_._x000D__x0016_5ã? òÆ_x001C_4ã?slUã?ËÅ	î¾àâ?ÒÝ©¬XØâ?OÃ_x000E_ã?¼Q_x0012_¨_x0001__x0004_#eâ?D*ñ%Ìâ?ß²2Îâ?ÊåÊâ?uqýfâ?Òt_x0015_Ð.Wã?g_x0002_Dcçaâ?d-6ÐD§â?¥öj©Jã?Åµ&amp;CVþâ?èR0îL_x0004_ã?½J	×÷bã?8ö?¯â?_x000E_ßQÐòã?þ°_x000D_*ââ?_x0013_×eõâ?ï_x0010_Þ(×ïâ?_x000C_ñx_x001B_Oã?ÌË½÷5ã?*Äsá_x0011_ã?ôGÿcD$ã?9`ÙîÀâ?÷WÛ]/Ìâ?ªâ4ã?ef·piIã?úýe`û]â?o#;Ýlâ?ß_x0002_s¾ðÏâ?ël_x0011_%_x001C_ã?_x0003_écê{ã?0"]H%ã?g_x0015_õ_x0001_tËâ?_x0002__x0004_Îvç_x0005_ã?l_x0006_U,ã??l_êâ?_x0002_²þ£â?0Å¥dÜ â?¡!j²e!ã?¼_x0010__x0002_ÖÉeã?-_x0006__x0002_6_x000D_ã?Ì	vn_x001C_ã? _x000C_Ç·?ã?ãÔXÒ£Fã?W(&amp;_x0011_©â?_x0003_Ñh&amp;N|â?kçç[â?½ìÛ~ã?&lt;þ_x001B_Gÿ_x001F_ã?_x0016_Ê¾¡fâ?};±Äâ?f	÷|Mã?jiÞ¼â?gÚq ztâ?!¯nª^_x0001_ã?¨7­2â?@ì_x0019_÷:Cã?þ_x000D__x000C_¶ý#ã?,vÓéà3ã?ÿ_x0004_úë&amp;ã?ÖæÔñ·Dâ?7®¨øâ?å»âZâ?u&gt;Cà-tã?¨£rã_x0003__x0006_vIâ?HrühQ¢â? ~é â?_x000B__x000E_åiidâ?_x0019_2À9Rã?Äø_x0017__ÆÓâ?Ý_x001B_j_x001C_ã?Íúëìóâ?¥¸Èâ?èw²_x0005_-Úâ?1D_x0005_Ú?ã?Ä¿Ìgâ?à]%¶_x0001_câ?A¤³'Õðâ?_x0016_9)£â?öÊåtñã?.£BÅoã?æ[$®Jâ?fHg_x0013_é	ã?ª,_x0001_«£¼â?sp$Óâ?_x0018_ðÂ¯¨òâ?¬_x000F_y_x0008_tGã?ä_x0016_·3½â?A3Ü´_x000C_Jã?³ïÂ:â?_x0018_,O_x001C_¤â?Ê"7Wã?_x0011_² nâ?a_x0002_ñ_x001E_pºâ?_x0007_sn	ã?_x0004_¥¿)ééâ?_x0001__x0003_@_x000B_y_x000C_Ùâ?nÜú3	â?PÁé¡_x001D_gâ?â¦ÄôEâ?Zþ]Oëâ?]Lb_x0011_ÿHâ?«RüÉOâ?úyb.â?_x0014_VW_x0005_ã?.¼È¿Mã?âíªþâ?µ¼@Þâ?n_x0004_Ìùýðâ?_x001A_¾_x0018_©å]ã?wí_x0010__x0004_Åâ?D´Á&gt;{â?g3-_x0019_jKã?_x001C_úöo¯qâ?þð_x0016_»8ã?ý	Öë\ã?Äº±_x0003_Dâ?ÑØw¸_x0002_Zã?Ó½Iº|ã?/_x001A_IüÔ_x0013_ã?ëïæk_x000F_ã?"0'dã?1ç_x0017_àÑ_x0006_ã?;@Ý_x0006_bâ?È-`Wâ?ë­£ì Æâ?ci¦÷â?ª$=r_x0002__x0004_¨(ã?7_x000F_Úsâ?s&amp;¾ó¢Uâ?É©ÝÎË}â?UÚÕ_x001D_Ýeã?¿£$øâ?G30èü¹â?lÎ_x0017_ý4Tâ?_x0011_¤×_x0015_eHã?éÎ`¦}â?x¼@\¬Jâ?¥ëBIW	ã?M§-"!Gã?bHNnèÎâ?2ÚÃL=ã?VphJ8Cã?h@c)í?ã?lgår="ã?DÑ=â?;UÇtuã?¾ò_x000D_WÀâ?I_x001E_ÍÊâ?Ç¿Áo_x001F_Äâ?¼ý_x0010_(â?(#j²ìÒâ?ôM_x0001__x0006_vþâ?¾Órt_ã?Eì_x0003_»A¢â?_x0012_É_x0010__x001D__x0015_Qã?5Æá{8ã?Ýó_x0001_¾lRâ?ý#+ÖPã?_x0002__x0003__x0014__x0015_¡Gü&amp;ã? ¿è_x001F_R±â?gÞÎv¿ýâ?_x0004__x0015_iø®kâ?ÖÛâ_x0005_ûâ?¶p,¬Ézã?u¼ÝIWâ?ÀÊxã?êÅV¯²dâ?qÁ°4î_x0012_ã?_x001E_î%  Mã?¬_x0001_@\â?_x001E_CÖ_x000B_z_x0018_ã?³_x0003_fëæsâ?v°%þB±â?ÁªëÀ_x000C__x0016_ã?i(XÉ_x0015_ã?]eÅ·â?ÁùI_x0019_¿sâ?ØýÑnã?­¨¹£3ã?â²$WCÃâ?Æ_x000F_ìÑ_x0019_â?xÆ_x0008_HXã?ä\¯?&lt;°â?*L_x0018_QT_x0003_ã?xvxÚÂÐâ?_x0002_rvB1ã?_x001F_:bËÑâ?â@cïèIã?X´dWjâ?Ïüâ_x0016__x0001__x0002__x000F_Àâ?gÀ3¿ ã?·ùZYÖ¨â?'.A÷Xâ?Ù_x0006_Åîâ?&gt;¶5»ìâ?ã_x0011_\hôâ?¶Æ¼Ó_x0007_\ã?ÌÌ_x000F_2â?êf0Íâ?òokí©â?Í®vJâ?Ç?A_x000F_â?3NÊã?d	&gt;£â?|§$gã?_x0003__x000C_Ì=:?â?kùÉ®/Æâ?GÂo_x0018_\â?ph½_x0011_ëQâ?_x000E_èí¶ëâ?^é&lt;,Ô3ã?{%'Ü_Cã?5ÒÖç_x000C_oâ?­_x0002__x0010_Î_x0004_Qã?|7_x0004_¿aâ?ïûb_x0001__x001B_ã?µJ_x0018_ËôÑâ?Ð_x0011_Spjã?p®_x001A_GWã?¯Ã_x001B_öuâ?t_x0010_ß_x0005_â?_x0004__x0005_wÖ®|Üâ?êY¾_x0012_¡â?Ç_x0006_¹rS¬â?åI_x0001_³æ%ã?ã	ñÁo&amp;ã?(¹e_x0001_÷â?ú=èÌ®Mã?ª/Ì_x000F__x0012_ã?8¥|IKÜâ?Ð_x000B_¿_x001A__x0001_Uâ?4_x0017_Æ×_x0003_aâ?_x0011_Æò=Ä]ã?æ.vwNâ?	V_x001A__x001B_Ã?ã?ÂJNêxã?H_x0019_hÍâ?ý_x0004__x0003_ò¿¤â?âX_x0003_¾{â?{_x001C_Ö _x000C_0ã?`_x001C_Ï¯Câ?_x0010_²_x0002_2É_x000B_ã?Ä_x0010_Z{Àzã?.¶_â?A_x0004_Ûy&gt;Aã?Ë_x0013_]L_x000C_ïâ?jjOX_x0011_â?ï¼£©â?ÃûÑÔzâ?ô_x000B_./ã?³ðØÄc$ã?Êc_x000E_3Oã?_x0005_ªmF_x0001__x0003_Ãvâ?_x0008_«e±eã?r¬$Nµâ?_x0002_¥¾eSrâ?2¿ã0_x001C_â?é}#Cmâ?±ôe93bâ?:_x0017_Bfênã?[¥óûm¥â?*XÛáuåâ?}ñkVÈâ?Ë-Jö.ã?2%L¶]ã?nr&amp;x?úâ?JÏ7Uâ?oCÿ_x0007_åñâ?	,WjNâ?ÏÚj*_x0017_ã?À²_x001F_#ã?_x0004__x0005_Ñ@Yýâ?]z²§Æùâ?Nÿ«ÂÄâ?´÷¸ø9hã?K´TH_x001E_Râ?·8æâ?_x0015_Îî±_x001D_ã?u©ÞÌÁ_x0006_ã?_x0013_È²"%_x0005_ã?}÷]_x0006_tã?}é{z¿Uã?\_x000C_ Ú­Hâ?_x0001_løàâ?_x0001__x0002_ýâ¿vã?gäÛÃ,ã?V½ÈÙ\àâ?¼¯pâ?]_x001E__x000B_Dã?Xýè\Ðeâ?øs¢|õâ?¸ºÖòj_x0004_ã?êáô2ã?¶E_x0006_0	aã?_x0011_ÎüåË/ã?s@­|¯¯â?ÔÄkJ-Lâ?Ï|_x0015_ºÀæâ?úô&gt;¾ºâ?¬_x001E_öþ7ã?_x0005_HëKTüâ?ì°$_¢	ã?{9³Å_x0019_Îâ?4öÈ!Åâ?$£Íü;Åâ?y2òNlfã?_x0005_ó2"â?ßÅN_x0010_í)ã?_x0018_ÑBXÌ_x0016_ã?)V_x000C_Àsã?×8Î	®kã?[@Ü»â?xÃ`-)+ã?u?¢-â?ý_x001C_JÔ_x0019_éâ?ü©ý·_x0001__x0002_cçâ?ý®ýÔõXã?pÕ\µIâ?_x000E_[lãXêâ?'à3o@â?v&amp;Óp_x000E_iâ?¾ØRýÃRâ?`¨ø#½â?Øðâ_x0010_ã?Xp_x000B_Eâ?3Î#"¿Úâ?üvPqíûâ?'_x0017_³_ü»â?PÈñHõâ?-¤TÊvlâ?03bÏ_x0015__x0019_ã?Ê_x001C_*ã?¡Kf¢Q â?3iwæ¦Dã?$	|&amp;	{ã?Åu_x001C_Ö¢wã?³µ_x001D_	iâ?Ë]·_x0005_LAâ?«oâ_x0014_ã?_x0014__x0008_/õÐÇâ?J¦¤}¦aã?snø8Êwã?'©_x0018_Ývã?uýÆ¥â?X_x0005_Ë]câ?ïr_x0005__x0018_7¾â?	ún5ªâ?_x0004__x0005_+áá`näâ?s	üÂ¬ñâ?{ã0clxâ?©dzB´Tã?DK_x0001_äWâ?ì_x001F__ÜÆçâ?,_x000D_Dõ#fã?ý_x0003__x0008_±lã?Ö_x0008_Ø»ÀUâ?6²;aÇzâ?¹£ø_x0012__x0002_ã?¶¹3ðeâ?YÑ,_x0003_@â?.lÃ~_x001C_~ã?úµÏ¶Eã?ûÒÀ;xâ?,Iw_x0001_Óâ?Ï_x0002_Ï÷â?ã²_x0016_s_x001B_Xâ??]ÍWÖâ?Æwþ^²â?Ù¢ªÛâ?î{Y'lã?_x0019_éÁ_x000D_-_â?:Ãä³ìÐâ?`Þ°Ísãâ?_x0016_0Ü©Ï_x0004_ã?»_x0004_ØRm_x0002_ã?-_x001A_-&lt;É}ã?^ù_x0013_pUâ?Ì"³Ù5â?­LûO_x0003__x0004_ÔBâ?M±Ô_x0018_ø8ã?EYC	ivã?DÓAD_x0004_ã?_x0015_l÷_x0008_P_x0003_ã?Ð3Ewhâ?l_x001B__Iâ?_x000D_öRX_x0005_¯â?üåëñrâ?_x0016_%¤É¥_x0018_ã?;äiÝ1ã?¬j_x0007_-Lã?g:n_x0019__x0001_Èâ?w¤·â?.Ý$¯â?EÙ_x000F__x000B_³øâ?D95õSã?,÷³Öãâ?_x001C_yYKy_x000E_ã?ö\ÚÄUâ?urÇ_x0017_ppã?¼yU|áµâ?Bh¿ß_x001C_ã?b÷'Û_x000E_"ã?°_x0019_©u_x000B_,ã?K?&lt;×_x0002_xâ?,k5Ç÷_x0002_ã?ÛyÍ.Ãâ?ÀÒ³\_x0003_ã?õÏ@a£|â?_x000B__x0011_l©{Áâ?ï÷_x0005_ÈGEâ?_x0003__x0004_qOarffâ?¹_x000B__x0002_zâ?jû]±ã?ë|p_x0013_dNâ?Îj&lt;·,xâ?ÓeªmÕâ?¿(Ü×Órâ?Á&gt;­G´Eâ?ãµÓ4^mâ?9_x001C__x001C__x0007_¨tã?-°eà÷ëâ?dr¤¼â?Ë[:ü¡â?_x0001_^!,{â?_x000B_ãÄâL§â?àg-p\â?ò=Éâ?ãéc_x0016__x000F_ã?ê1®)ùqâ?y¾¼_x001E_Ñrã?4Zíh'ã?N_x0006_æ¥{â??&lt;8Ùâ?Á_x0006__x0018_Õ,~â?_x0007__x001E_À7{ã?b_x000E_h5`¸â?.Îß_x000F_uâ?dÏíÁ_x001B_ã?OÔh_x0004_Åâ?n¢Å_x000D_ã?» Yüâ?ò_x0013__x0010__x0006__x0007_vSã?_x0015_ÞÛý_x0012_Çâ?[ðÄÐë_â?Þ;~zI¤â?ò#»J?ã?È%NLâ?TAa_x0005__x001C_ã?_x0016_öUàÞ_x0005_ã?öÕ3(Ô­â?_x000F__x001F_cOBã?Ñ,_x0019__x001C_ã?_x0010_Åõ¤â?gs	i{ã?_x001B_D]}_x0013_eâ?¥_x001E_Ûázâ?²÷»â?ýÒD¤¼xã?k}Sõ_x0010_qã?îY_x000E_hã?&lt;[_x0013_0_x0002_îâ?÷Ï_x0013_Lt_x001D_ã?þ&amp;¸Òâ?l©/8Äêâ?Â,S¥â?Ø_x000B_í~ÁÔâ?Ìz_x0001_Gjâ?ÃyÞíVNâ?#ÂöÜâ?}_x0003__x0004_-ê&gt;â?Þª_x000C_§Tã?â0×)]â?Y¯Ö¶n_x0007_ã?_x0003__x0005_dæ_x0012__x001D_~Ôâ?Ê\WìÆâ?p_x0018__x001C_Eã?Ø{Z Fã?¹a"Iâ?ÁXLÓeã?fXdx¤}ã?o!_x0002_râ?FâÀHã?Ì»a_x000E_P¿â?_x0001_Zu\â?fr_x000B__x001D_)Fã?'[_x0001_¿xâ?µDÏøâ?WöÁÐæUã?î±ü_x0002__x0010_Æâ?Ô÷Cq(ã?]}²È0ã?Y_x0011_1"ëâ?¤qÇ§J_x0018_ã?5/KæÎCã?öt1UVpã?Ðâ_x0012_ÿâ?Z,@Ñ_x0013__x0015_ã?ý#_x0004_·2mã?éu¢^6ã?úf:_x000B_³=ã?ÌÃbu_x000E_%ã?³rÉc¢_â?ÔÐêé-ã?_x0008_	1_x0005_E]ã?ÓE_x0001__x0002_oÀâ?_x0013_Ô³Úqâ?õ_x0016_)ÌBëâ?â4¿_x000C__x000F_³â?Âk_x0014_'Ò¤â?ö½?çâ?2â_x0013_£tÖâ? Ñ_x0008_Ò_x0010_Pâ?¿*ÞÔâ?TA_x000E__x001A_»â?_x001C_½Ä.ã?õQ´"³â?_x0010_v­(Aâ?èéS@ã?_x000C_Â@_x0016_#Îâ?ªMûS_x001C_Þâ?¨_x001E_­Ââ?¦ìð30Àâ?_x0010_ípµýâ?VSW6ºâ?}Q,Ä_x0011_¥â?4±åI_x001E__x000C_ã?3½Å_x0013_yâ?0ã(³u_x0002_ã?ø/lúâ6ã?@7ÿ_x001E_Ïöâ?¢ZÌlw$ã?_x0004_	zA[â?ÂÐàçOÓâ?øîÁzã?]¿ç_x001A_­'ã?¢_x0001__x0016_öíÅâ?_x0001__x0003_ z;GæJâ?ê4ñ_x0015__x001B_Wã?ª|²~=Ââ?ëC%^ã?x0xmâ?_x000B__x0013__x0013_Lã?L_x001F_'uÖÕâ?_x0014_ÀñVã?-/¦Ékâ?*IFîíâ?_x001C__x0007__x0017__x001A_Ä¸â?ÒbÐ_x001F_â?À$g¹%â?Ö_x0010_Céâ?c%üÔÔ7ã?¥Ç½Õâ?^o_x0012_â\_x001A_ã?é_x000B_zSªâ? Øf[Áâ?x(ýÁÃ¼â?:&lt;Y9A`â?Ä_x0016_6ã?ky¸,à_x0002_ã?_x000C_1LG_x0002_â?_x000F_]7Ñâ?_x000F_!Ë"|0ã?xÍá5ùJã?_x0014_ÞÇMã?X[w(Aâ?_x000B_£_x001B_a¶â?5_x001D_"kã? _x0004_(y_x0002__x0006_ï7ã?Ò`6mÑâ?ÙÐ_x0003__x001F_tâ?UBw,véâ?z­²/òâ?Û§âð!ã?%¼_x0004_.â?º:úLqmâ?·_x001A_Íy«Cã?Èh{³èâ?XÉíò¶â?ÏóøèÔ&lt;ã?²D,)iâ?_x000F_ÿõ÷Râ?©DE×²â?PPu©Þâ?[)6_x0001_#â?2ütâ??_x000E_EgÌ_x000F_ã?&amp;à_x0002_pâ?_x0011__x0011_!Oi_x0005_ã?Zr_x0019_æã?²Æb`Îâ?K×q_x000F_â?¦3_x001B_{=â?8Ý_x0012__x001B__x0012_vâ?_x0003_¦æ¹E_x0007_ã?õ_x0001_N_x0004_â?_x0016_ §"Tã?(½a!_x0014_â?TÞ_x001D_| â?(3©ñ[Ââ?_x0003__x0004_f5{:_x0015_Kã?&gt;&amp;¡uØ8ã?.¼_x000C_§â?³rt`ýbã?m¬C=	Ãâ?ÉÊ_x001D_íÂGâ?_x000E_ú_x0006_oÜâ?æ_x0002_5â9ã?«ÍY~Bâ?(ô¤_x0016_uâ?Úy÷º¡Ùâ?¾._x0011_Å-ã?l÷×2¾+ã?¢{ë__x0012_ã?[1_x001A_}_x001D_3ã?ÌIÙÛWVã?&amp;k8ÙVÒâ?±_x001A_ qáHã?(ñpã?´¢ðùâ?WJÜÑ_x001E_ã?Ó9kùnã?_x000B_¹_x001A_vâ?iðp~¥â?Wèúò_x001F_(ã?mÍÐæTâ?°_x0019__x0006__x0004_]ã?_x0001_&lt;i¶Ryã?Bf*íAã?lù»_x0015_&lt;ã?s£`Îñ­â?_x0007_Õe+_x0003__x0004_íQã?È_x0011_vÛb â?E+ç ã?/_x0008_»ö}â?tb?í«â?$ëvÐ_x001C_Pâ?;&gt;ÁÞâ?tU_x0004_:¸üâ? V4!_x000F_ã?z²Ä_x0006_!_x0002_ã?ð_x0006_Æ!ã?_x001E_~ßó_x0001_áâ?à@=£¡_x0006_ã?_x0007_ÞNQ&gt;_â?_x000D_#ò2`ã?Yî_x0006__x001D_&gt;Iã?_x000F_ÁøÓBã?Ùæ{¼u,ã?¡0·!1[ã?N¦üóPfâ?-%¯a_x0012_ã?~[¸f%Hâ?R'5éûòâ?hK´^¦¢â?&lt;_x0007__x000B_Í!&gt;ã?àÀÆ%Jã?:_x0016_l¨	9ã?&amp;k	À[â?­+»Ôââ?_x001E_§å_x0019_ïâ?9¡øÓáíâ?U92_x001A_y_x0013_ã?_x0002__x0003_sgö_x0018_ªAâ?ã³e%eã?_x001C_«õPMã?_x000B_»[#ôpâ?_x001F_«,_x001D_Vã?_x000B__x000B__x0015_!¶nã?ÈðØñâ?Àô CâPã?Ðü¯°Ú#ã?ò_x000B__x000B_ÂÏÌâ?æÑÆ'Xã?¼DÇßþÎâ?À0_x0017_íÿ4ã?_x0019_!±³â?_x0017_YªüÑVã?ÜÏJûâ?_x0011_M	#Câ?î_x0007_ýâKTâ?DlÒòöâ?H'éÑ÷sâ?nÀ&gt;ñ÷â?ÅTc#çpã?×_x0003_Ø_x001E__x0006_ã?_x0014_ÃuíPâ?m¹`¼Lã?c_x000D_í·÷ã?w|ýl_x001F_ã?ÔS_x000B_Ûbâ?0|_x0001_Ggã?£Ä_x0007_üâ?_x0012_¬Àò[â?àNË_x000C__x0001__x0002_¨§â?{¾û!ã?BcjNóøâ?Ý¡_x000F__x001A_Èâ?_x0006__x000B_K~5fâ?Y@ê¿]â?1ù+_x0004_â?\×ýÉ_x000F_yâ?sN	êâ?þdÝ_x0016_ÇWã?ð_x0005_&lt;O2_x001D_ã?©(_x000D_2øSã?_x0004_¼éª`jã?g_x0008_µû{ìâ?C!º_x0019_e`ã?Ü¬^Õâ?ßj~_x000C_[ã?_x0010_®1ê(ã?M«Lb÷?ã?å4]I&lt;ã?Ç0ÔÍÿ²â?wm«+â?òÂ~Ùnã?Eü^c¨åâ?sqHBÜââ?_x000D_õ¢öÛâ?_x0001_[%È"ã?Æ_x001E_O´%ã?sL©:_x0016_oâ?¨éî%ªâ?õ)?1ã?_x0017_ì_x0019_Ñäÿâ?_x0001__x0002_£ª(_x0013_×yã?1Db'©â?õE_x001C__x0003_çgâ?ø»XÇí^â?Ë7%_x000D_ðòâ?ó¬Ã¹Ijã?_x0008_:*â?äUî-ÄEã?(¸¨NÌâ?_x0003_ÄÎ¿Òâ?ïÊðuMyâ? ØL_x0011_â?v_x0019_®°Øâ?õäJwpØâ?V.A4éã?Ë2¨=lâ?l_x000D__x0014_29ã?èaTÕÊiâ?¤1?_x0019_æâ?º9û_x0012_êáâ?5_x0003_+çp{â?ãÌ´â?_x0004__x000E__x0002_ã?B§_x0011_ÄÑ~â?×Dë!Àeâ?dë&lt;{ã?xºK:õâ?MKmb¤â?1ùfnÆìâ?Õ³g_x0013_¦â?"B³âÖâ?-Jéz_x0004__x0006_8ã?}w®dH ã?:QS_x001F_mã?Ì_x0002_çö7\ã?Då_x000C__x001C_Tâ?ã º(â?_x0018_]7ê*yã?ª_x0004_2~Hâ?ÈeF vâ?W?Ä_x0005_s[â?ÚL¤_x0014_Êpâ?_x0001_è¬¿â?¶"EÐ_x0003_wâ?|ieöªâ?R_x0005_Ô'_x0015_ã?¾ë}ÏÅªâ?Ydï_ßâ?ZEþ¥¾bã?Ñ_x0007_&gt;Ú8tã?&gt;_x001E_zîï_x0010_ã?"Ù"`â?øí+_x000D_ã?j^và±oã?`_x0007_çÙ®â?ÚýXuéRâ?ñ½R¦_x000D_dã?ö[qþ|â?_x0002_Â_x000D_vûÌâ?_x001C_Âí2^â?y(ùJtã?+êøã.Mã?_;s²]_x000E_ã?_x0005__x0007_r(Wýôâ?ï_x0008_W_x001A__x0003_â?§ /0gFã?l»&amp;_x0018_Xã?çËn¥G_x000D_ã?P\kâ?«éX£â?3n;áXZâ?lIvôâ?Ûôkµ_x001F_Pâ?T_x0003__x0019_|_x0019_eã?âO_x0003_`ã?ÐÇì_x000B_ªðâ?_x0004_Ó &gt;Lâ?¾ O¯òÙâ?Æ_x0006_j*¥ã?Æ_x0008_Ã_x0005_m*ã?&gt;ðZ_x0015_@â?É_x0008_F_x0010_l_â?ø4WÓ_x0001_ã?z_x001F_ïâ°Úâ?µ_x0010_ewbã?3A¤_x0018_tYâ?àG_â?_x0002_»8í±Rã?®|]ã¥¤â?aQÇG%ã?Ö_x0008__x001F_?_x0017_ã?#_x001A__x0002_Zèâ?¨8Nqkã?6åLÍàâ?_x000C_KDÔ_x0001__x0004_Ç¢â?ìfñçØâ?Ç&lt;¤0{kâ??È_x0010_mqâ?³FóüKã?ryÓâ?1:,O6ã?²EØéâ?3:­}_x0007_ã?NCE~IÎâ?:Ó';_x001A_&gt;â?=q"ÛÂVã?¼øÈF:Eâ?)æ§Ï[ã?Ò]è_x001D_Qâ?_x0019_ëôbúHã?íØ_x0013__º?â?&amp;	_x001A_&gt;vâ?Ú- È±aâ?Õï_x0003_"6	ã?Ek[¨nã?_x0008_6ôE_x0003_åâ?_x0005_r_x001A_Çâ?°í7²Éâ?sv_x0019_;â¿â?g²à£á´â?²Ô´_x0002_&lt;ã?ÎJ LÐ3ã?+_x0018_Pö¢»â?_x001C_._x000F_¥Uðâ?_x0001_ÒUuwâ?ÃZ,¬ÛQâ?_x0003__x0004_wy!üÖ{ã?kÐs5`â?sóÅRænã?»_x0004_0H;4ã?üfw_x0001__x0016_ã?]æÊ­¾â?Ð_x0010_7ñâ?ðfTþâ?_x0015_½V¤â?íð¡Ñ¶Ôâ?_x0010_áfR¶}â?Ü¬-â?_x001A_Fü_x0013_â?¤÷dg_x0019_Ïâ?__x001A_cwíâ?@çÜëaêâ?ÑV[Ï[â?%_x0006_é6fã?_x0002_Ä_x000D_ª_x0004_ã?«rAVâ?bùRÚH×â?S_çñEâ?ÇáIªiWâ?U¾&lt;æY_x001B_ã?_x0014_³ÆÇiâ?T%Iè¥1ã?D±_x0007_Ì¿â?/AHÂú°â?Ñ&gt;rI_x0016_|ã?pð_x0016_ìÿÅâ?&lt;ëó_x0015_Ûâ?Í,_x0004__x0005_°_x0017_ã?á°ÏWA_x0002_ã?ÐÂÎÑ_x0008_ãâ?=@«_x001A_Îâ?¶çEQU_x0003_ã?±'Ëâ?.?^ ã?Õ_x001D__x000B_JpZã?íó_x0013_ÌÇHã?a®_x0014__x0001_9â?6|»5ûûâ?ÅåsJ4xã?W_x0011_ìrâ?Br)_x0010_Uâ?Qâ÷àKâ?ê¡ëÄ8Fâ?_x0019_Ðp_x000E_¥Zã?_x0010__x001A_mûnã?_.Fh_x001D_ã?K+q!¦Þâ?½yT´=â?QfËVã?YZ]¦Ââ?ò^ßç_x0001_ã?îBfdÁiâ?õ_'Ðâ?½)µ0Lôâ?_x0018_LáÛâ?auóWã?Ù¡@	â? Ë¢WdOã?ÈSðU½â?_x0002__x0003_«dè$F`ã?Ýsb-Á_x0001_ã?ßÒüRQâ?_x0018_|Y_x0004_Sã?_x001E__x0015_§B_x0016_ã?Ýà1«àâ?¤ÅÓâ?_x0019_K1k._x0004_ã?LØ#]	ââ?ÔË·Ý0Oâ?ï_x0018_Nsã?ìQ9ä·_x0001_ã?@è¤@à[ã?+¦_x0012_3ûâ?_x0010_yÇÈâ?ðZ_x0019_¾â?»¡Æ_x001A_â?=?^[â?¼péªÓ@ã?_x0015__x0004_Ú´©â?äÝ¶V8nã?Ã,!akDâ?-òs_x0002_â?í¸*ªã?BäÅïkã?_x0015_ÖU_x0011_&gt;â?¦ÜÄõHâ?=I®_x0015_ªâ?%oêZ8ã?á_x0004_ú¿Áâ?2^]×Îâ?UÖ&gt;Q_x0002__x0005__x0016_Eã?_x0017_Äþÿû_x0014_ã?m6_ûS`ã?â¿Röà_x0001_ã?á«þÈ³â?_x0001_÷q+_x0011_^ã?8#_x001D_Gaâ?_x0001_¤Pàhâ?tÂUìl.ã?Á_x0018_²û_x0019_îâ?jl5xêâ?µ@ðèÛjã?I_x0017_Eâ?.ñ[£_x000E_ã?Í®_x0004_Iã?ïª9.WÓâ?Ë9|¢u»â?¾¯åÄâ?YÛþÄpâ?)_x000D_s_x001A_¥Kâ?z_x001B_Ø2©â?B_vw_x0001_×â?_x000F_|_x000F_Ôgzã?ð_x0003__?Äâ?U©Wyâ?ªy_x0019_Ýäkâ?fzP×â?YÅòÈßâ?éábCâ?T¸3_x001D_lþâ?¤ûO_x0004__x0012_§â?_x001C_Å;Õæâ?_x0001__x0004_[mÙø_x0019_µâ?ºÁçý_x0014_bâ?ø_x0004_£¼É°â?:Þõ¿sã?ÂÉÐÿã?í:n/x}ã?ì¨N©´°â?îUY&gt;i&gt;ã?ÄòR¼)ã?hýPSZÕâ?é_x0018_cNý(ã?k|lê_x0012_aã?ìÕ"_x000D_Fã?GjJH_x0003_ã?ã=ÌxÀïâ?/p_x0014_¼Tsâ?_¡_x0007_tX_x0015_ã?Ð¯#_x000B_ó©â?¾Ìèq_x0018_Dã?a«_x000C_xwã?Æé_x001B__x0002_â?Ü_x0003_ùÀôâ?I[¬þ&amp;´â?íà!_x0016_!ã?¼é¨ã_x0017_ã?_x0018_­_x0004_N8ã?D]¦_x0019_{ã?Ô¾V~îâ?Ô/L·édã?_x0010_n_x0008_q¢Xã?øNÑFßâ?IfNä_x0001__x0003_­â?p_x001B_f_x000B_Mã?_x000F_/_x001E_5_x0001_çâ?_x0002__x000D_Rã?%ãä'»&amp;ã?_x001D_&gt;_x0004_² uâ??ôÿê_x0019_¶â?¬Fî»öâ?czSrâuâ?_x0012_#½ãÿ7ã?ÞÁµ\Xâ?_x0010_ÐB)­â?õ!lbLã?ÄáCKã?ÊÞk¦ìâ?;®ÑWã? ©!ýâ?¼"m;d'ã?óê 	Q³â?Ù&gt;ëë4ã?_x0019_Ôþ_x0008_óxã?ð7è:|ã?_x0013_1QcF`â?¾ìgÿ¿Õâ?z]¢wVâ?_x0013_Û_x0016_ñâ?H_x0007_Øwqã?_x001C_;+8Éâ?Î±Jñ±â?åË_x0005__x000B_ã?³Ì¦zcã?|_x0006_Vw=,ã?_x0002__x0004_z_x0010__x0018_º§â?Âs/õ_x001B__x0005_ã?YïÐöyã?àÌ_x0001_;_x0016_&amp;ã?Ii_x0017_´­â?2?/üHaã?éKNóâ?_x0013_/_x0011_.çâ?c"Ü:\â?@?ËbBþâ?^¹MJã?'i&gt;8ô[ã?Ø7{câ?_x0003_MôGQâ?R_x0015_ÏU_x000D_Fâ?¶8¥Âââ?jÝF+Ëâ?ÀQ|¡Ðâ?_x000E_2N´ïâ?Ñ8_pOMâ?ý_x001B_Çå¾|ã?Hh_x000F_þè_x000F_ã?è¹_x0008_ßâ?¿BF}(ã?9Ë¾Ci_x0015_ã?§â;_x000E__x0004_Kã?8foã?ÏÖN0ahâ?_x0008__x0007_P÷Nîâ?_x001C__x0004_í_x0018_/*ã?\%­;â?CÔ¢Ç_x0001__x0004_~¿â?bHä§_x0005_ëâ?R)ÚÈZâ?R±E!?â?¹L¯{LGã?Ä_x000D_ºÏdâ?è§bjdâ?â%!&gt;_x0015_¼â?kìö\$Ýâ?_x0001_{Z;&gt;ã?É_x001A_#_x0002_wâ?_x001F_ÎU&gt;ã?_x0019_Q¸Jâ?.ÿá¦k4ã?ÇPý®â?_x0015_âiy°â?g¬(wÛNã?µ¬ñ_x0012_?â?!DòÒs^ã?Í_x0003_õ_x0006_ Çâ?j¦N¦_x001A_ã?-1úµZXâ?×Ï®&gt;â?=&lt;g¿|áâ?¤Bu0Ð*ã?Ã5®q¬iâ?nÙ@£â?÷Ð_x0017_Ïã?_x0004__x001F_PxÀhâ?}{R\_â?}_x0002_¢Ð_x0012_ã?:àÅ^â?_x0001__x0006__x000D_e;t=.ã?ù_x0005_+_x0017_Nâ?¬#_x0019_oÇâ?_x001C_ÿ	#îâ?&gt;ªôýâ?_x0001_þÓªðã?üíÉ`cã?KÇ_x0008_ëâ?1_x000B__x0016_°pâ?Ð»Ø.ÓÜâ?_x0017_ÁSé_x0011_#ã?_x001B_éõÕ&gt;uã?at¦gû¯â?_x0018_H_x001E_ Oïâ?_x001A_øÛè&amp;öâ?_x0004_å4_x0014_òâ?_x0019_G¼¤Sâ?F_x001B_2Ã6ã?q_x0003_§Þ_x001D_â?RÞ_È`â?_x0014_ü_x0011_ã?ÄÐ~AËâ?_x0013__x0014__x000C_JÐJâ?_x001D_Ì¿Ûâ?-_x000F__x0002_Ë_x001F_Cã?õ¬Ó$t2ã?,_x001E_¨l,Hã?ýcEqúQâ?/_x001C__Æ_x001F_}â?Ò³ÆÃíãâ?¸êµÊ¸â?tnn_x0005__x0006_7Lã?ÿàG&lt;ã?&lt;¯-Jã?9Éú®â?ú"g_x0004_ñ"ã?÷_x000B_\ã?wI*âßâ?$bú&amp;:ã?¬@ÆuùBã?_x0012_!_x0013__x0002_^Uâ?#Ól±úvã?¥\åPtâ?ÃÇT`Òâ?À&lt;_x0012_º)ã?õf'Òsâ?_x0004_~K8	Eã?Ò,ÉÐ¨Gã?¦arÞ[mã?ì_x000D_ùbbXã?Z ¿ §*ã?_x0015_n_x0001_gÏäâ?i_x0018_U»â?_x0003_Ý»ÈXã?_x0007_xVèQJâ?®_x001A_)ýöGã?Cm§$_x0010_ã?ÁiÁÜxâ?Êã_x0008_¾â?_x0017_[L¬;â?lN¬Ù_x0008_Zâ?aïp|ã?Ê­´¦|ã?_x0003__x0004_8B°ºiã?^÷Y%¤lã?W&lt;»ZBâ?¥°_x000C_±¬Éâ?ÉEÓû_x0018_xâ?r~è]çâ?[.·_x000E_;Aâ?í_x0014_ÐAY~ã?W_x001F_ÿJúåâ?iíÝjûâ?f¯Æq¡òâ?£û(_x001F_å¹â?_x0008_`ñ_x0008_ã?Ø]2_x000F_ßâ?î_x0018_Ø_x0002_Vã?º{_x001D_6@qã?o0û_x0012_bâ?sZ_x000B_ÐÀ·â?_x001B_ëÚ¦#ã?£ó&gt;ÃJâ?)_x000D_î¯_x001C_ã?*?KUâ?³Ö&lt;¼½øâ?P+__x0011_ã?I¤_x0010_B*Óâ?ZÔ]_x001A_ü~ã?¦_x0013_Î§zã?î'ÜNFâ??Â=_x000B_Ýâ?D_x0011_qüÔ®â?æ(i_x0010_Eâ?û2Y_x0001__x0003__x0004_uââ?_x0001_^}_x0008_Á}â?G\dèvíâ?µZAÇ]_x001F_ã?ËCA´ÐAâ?éàyËyâ?_x0002_:ÛºÇâ?#hÛÐUâ?_x001A_öý@Ñâ?+óÃÇKâ?ÝñÏ`]ã?Q&lt; _x0017_kâ?ËUeÖvâ?Ä_x000C_ÿ{Wâ?§ÛL_x0019_ã?¨_x001A_©ÔMâ?"_x0017__¼\ã?c§_x000F_=Êuã?2«É©â?l;=ì-·â?gh¾)5ã?#Ð-rlîâ?¥÷ïjã?*ö{¯0pã?HÃøëÑâ?K´¦W¤â?$aßÀ_x001D_~â?*on¡ÙÅâ?ØÁ_x001D_kÝâ?:r;¶fã?§_x0001_&lt;ÌJqã?ú7 cõâ?_x0002__x0007_»Ó_x0001_åYhã?ÁIâ¼Xã?GÏFpÿ»â?ÑÂ_x0008__x0019_ â?ä_x000D__x0007_-ÉYâ?_x0004__x0013_A2â?ÊTº_x0008_©_x001D_ã?@£D_x0018_#ªâ?ó¨àâ?Þ¯&gt;m+ã?_x0008_úÜÞÈâ?É8_x0007_Éµâ?;}Ó¥_x0018_ã?ìhþj@¼â?À¼-Ã_x001A_ã?Ç§w')_x0003_ã?þÿäTù"ã?x;_x000F_Ó2?â?¿~ôYã?nÏ_x0007_Ó Gâ?Á_x000F_Ókâ?¼i_x0013_ë]_x0003_ã?hÕh[_x000E_ã?oè/_x0012_*¾â?Î¶§ÌPÄâ?¥P£cÆDâ?ê±_x0006_5Ýâ?n_x0003_'_x0005_`â?ê6Hlæâ?Ìºl°â?õ}¢2â?©Ï_x000F__x0006__x0005__x000B_lÿâ?	XcWKã?r¹Ev_x0003_ã?_x0004_ê_x000F__x000D_Nã?Å:¶â?T;!»_x0008_ã?Á1åpç¡â?_x0015_öÓº_x0007_ã?Q_x001F_¾_x0004__x000E_åâ?_x000F_Hk¦gÊâ?_x0002__x0010_â_x0003_©â?_x000C_uºfRVâ?_x0005__x001C_ºC_x000D_ã?_x001A_Zy_x000C_Çíâ?¬Á1NMÊâ?'_x0007_TL8#ã?}Z7hâ?³mÔ*Eeâ?©^%iXã?|Èöâ?_x0017_wÜ_x0010_E[ã?Bi_x0011_æ_x000B_ã?ô_x0001_IXã?Ü³nL®,ã?i@_x0016_?ã?ýv2ùÖ,ã?_x001F_ÏÛÚ!vâ?_x000B_4_x0006_`0uâ?`½§!ýuâ?í·ÅÔ`â?Qéãêapã?G_x0017_Æ^#ã?_x0001__x0002_ÖJ|@ýcâ?_x0008_&amp;zÛ+eã?ÂÖ&lt;j_x0003_Vâ?cõ{EkWã?26ò_x0008__x000C_¶â?°Ø½_x000C_qâ?_x000B__x0004_¦ßßâ?ã¥^_x000C_ã?·&gt;NZã?§_x000F_É"_x001A_â?jdCã?Í_x001E_¾ââ?D¦Y_x001D_4â?Ûôû½ïmã?ÿ_x0005_5|_dâ?$f$fæâ?©ë¡pVã?_x0004_i[´wâ?F,ÿýL+ã?_x0016_Çö±Aã?`@jÑHã?óî&amp;_x0003_¦_x0016_ã?_x0008_&gt;¾øéâ?òY¯cÃâ?Ëq`0Cã?ò_x001B_Ä³©cã?_x0016__x0012_ptQâ?³\©7pã?µ_x000D__x0016_kYâ?BM5ÿåýâ?_x0005_üÔ0úâ?¿_x001E__x0003__x0004_(~ã?Æqg_x0019_ù&lt;ã?l0&lt;_x001B_ÂZã?ÿÎ_x0006_¼Ðâ?}ã|Ólâ?¤T9^O@ã?_x0001_"è_x0002_¦&gt;ã?_x0006_[_x0018_ÄGâ?_x000E_ÞÄ÷ë×â?_x001F_âÀæwâ?¦îã_x0012_cã?¿_x000E_q!x?ã?_x001E_¾kG}â?ÓA-Bã?R¾óBºðâ?á{P]_x0007_ã?z°d_x001C__x0007_/ã?5_x0013_sâ?êÆ§Ââ?m_x0014__x0008_¦'ã?©\Õ¬ã?ìX·¹ÓSã?ÿÝg)_x001A_ã? \%éLâ?aßÀ{ã?ÚâäõLã?í_x0004_ê´_x0014_8ã??_x0008_ÉcÐ_x000F_ã?zãyîÉ1ã?¤Õ8*«cã?¨A&amp;±â?kHÔR[â?_x0004__x0006_øô_x000F__x0008_â?]±Òd¤â?°ÉÉ19ã?-púEã?%0_x0007_èÏâ?Ö¶_x0006_°Ôâ?[ \3_x0018_ã?I³_x000C_úë¢â?Þãj¿â?vµ«q[¼â?Ö_x000B_÷_x0003_Xfâ?ò&gt;½ÈåZã?L 2Àwã?9/`iÒwâ?¾Ö«Zdíâ?_x0005_fVL¬Oã?_x0002_W@lã?¬³ÔX0â?Û_x000D_wã?VtÌ­vâ?v'JySûâ?n{i¥?öâ?EÊµ·!ã?&gt;ÿ	Qã?_x000E_â³Åjã?_x0013_é5ï!ã?_x0018_?ß_x0001_â?Òdm_x000D_Pã?ïÝ_x0006_L´*ã?Æ~drÇpã?_x0013_5_x000C_°	ã?_x000D_ñ	®_x0001__x0002_ ã?»_x0019__x0013_9KBã?¦Ì\Sbòâ?XÍ1r,ã?¥_x0002__x001F_#Jã?Ä~Trã?_x000F_**Vã?Ef_x000E__x0014_Hâ?Py\Ú_x0001_ã?¹_x0002__x0012_jÏâ?y_x0012_Ûgcã?ì)Töâ?¼l`OTã?ò¢_x0008_Ä½ã?=¼þñ°lâ?ÅW¸x§â?&gt;àÑiã?¾Ò}&amp;{ã?©|_x0012_jâ?a/í_x001A_§Vâ?_x000D_8^°¯7ã?8ïíU|_x0014_ã?_x0010__x0003_gàe;ã?ÂÝÄã?.Ì_x001E_"Sãâ?iß)ã?4_x001B_o}Tã?JvöpDzã?I^»_x000E_Scâ?_x000B_8FÞ×Aã?S_x001D_RH@àâ?ûsí}â?_x0004__x0005_ævÜäîÞâ?ÈxÆ©_x0001_qã?4_x0018_2Æã?q3A_x0005_zã?_x0018_ÒDh%â?_x0012_£:Çaâ?n	_*æâ?üsß_x0010_ã?cû_x0010_QþXâ?ÒÓ7¥_x0003_óâ?Ü·Õuáiã?^_x001E_q.²(ã?_x0013_ÑWie«â?&gt;Üÿ_x000E_ã?èd5~ã?2Îsë_x0003_{ã?_x000D_ è­Áã?ý\6-Jâ?"ßõÑ¤þâ?1Û©À1ã?_x000C_ª_x001A_bâ?gµ_x001F_(_x0016_ëâ?_x0011_Ó_x0017_6+ã?P0_x000F_!â?È_x0002_l%(Aã?5ìè1h_x0017_ã?î_x0015_:_x0014_\ã?gg³2Èâ?íÞ°põ_x0001_ã?L7Ï_x0019_³-ã?_x0019_ÜØ×Ì~â?60Íß_x0001__x0002_iñâ??Ý_x0005_°_x001D_ã?~_x0014_øâ?IÄ;Çüúâ?_x0012_Çs¶pã?+Çñ3_x000C_ ã?mXIíâ?¤Óô_x0011_3ã?¨_x0014_ø°×¿â?_x0005_óñ&gt;â?á»ÿDèõâ?_x0015_Ï_x0006_GVâ?)*¼)°â?·W/õØqã?êåîV`â?8ó=uV ã?Ç^ve;ðâ?_x0016_®_x0011_,ã?u÷½²%ã?ÆoùP,#ã?*Ä	._x000F_Ïâ?º­_x0007__x000F_jã?"0&lt;njã?Y®!Ú$_x0006_ã?Ô_x001E_?Å*Ââ?G_x0004_ZâP_x0007_ã?û&amp;B%_x0008_üâ?_x0002_O_x0016_J¦nã?Lõ!t_x000E__x0002_ã?Fùc®_x000C_ã?V05ûwâ?d¨xÛ¸Gã?_x0001__x0002_'_x0008__x0016_¤£â?1þêcïâ?_x0014_,Êmbã?_x000F_Û@£Y×â?£²_x000F_µFâ?_+_x0004_ÚÂfâ?ï?FÈªªâ?ÅRHnâ?ôà®±Óâ?diJRÿ_x0017_ã?èÛAb5¦â?yCônrkã?ÔÉÊ?ü_x0010_ã?É±íz×â?=úUã¨â?_x0012_B¦_x0005_ã?aÞí|â?T_x0007_Ì.F\â?`-_x0005_Ù_x0005__x0002_ã?÷_x0011_.Ñ_â?êcèÂYâ?kL³Ú]â?¬à;_x0018_ibâ? Z_x001F_/_x0005_ã?0=fÉLã?^°ÉÓ_x000E_ã?&gt;&gt;·a~ã?ºµgªwâ?á1;«I_x000E_ã?_x0014_{_x0004_À_x0003_|ã?f/ë4lã?õR]_x0002__x0003_*ºâ?¿ç&gt;_D&amp;ã?:_x0016__x001D_ø&amp;ã?vß)_x0005_~â?Ñ×w_x0016_ hã?¸N_x000F_©5ã?}.[Bã?Ð_ÝÐÉ5ã?ÅbR	Ââ?	©(ÞAâ?cpGäàâ?ñ®_x0011_¹\â?_x0012_"_x000F_|O_x000B_ã?ä]å_x000F_×eã?nzº0ÿ¥â?®_x001F__x001B_£àFã?TÎ¬kâ?/ÿ~X_x000E__ã?ÖÅû7Ó°â?KkXuUâ?_x0006_µªTùâ? jnØáâ?_x001B_[:ló6ã?F­êÙÓâ?`DÊ_x0012_Ôâ?ukªâ?_x0001_óCo_x000E_rã?!XHzWâ?S_x0004_{â?´¼vú_x0010_tâ?MT3¢Bâ?0 Ñêpâ?_x0001__x0002_HËÉ×_x0006_ã?Tºí¢ZEã?Î_x001E_í&lt;_x001B_râ?¼-+ù¹xã?dúk9ÿ-ã?Íþ&amp;nâ?SÞNçqeã?Ïº_x0008_p®äâ?º'i,jØâ?p?_x0006_Hã?_x001D__x000E__x001B_V_x001E_ã?hÐ1õâ?sßüSâ?Ùp_x0018_Mâ?_x0015_Ë&gt;y§:ã?ÈRÖðâ?Ú0Xjâ?£½Íäâ?OAYCkgã?]d,_x0004_¨â?y_x0005_ÇVrã?ôÖûV|Ïâ?F_x0014_íCâ?rOn_x0014_câ?ÅÏ»ÂÓ»â?"¦Àõa©â?_x000B_G ðÈ£â?Gù« wâ?é`V»_x001E_ã?-	:_x0012__x001A_ã?öV7"ñâ?	s¦_x0015__x0002__x0004_Îâ?2ÐáhXôâ?H|N_x0015_zâ?_x0006_uÁ_x0016_ÿkâ?¨Ù&amp;Yõâ?öÚä_x000F_ã?GÂL_x000B_äâ?_x0010_._x0012__x001B_¬_x001B_ã?Ìi_x0012__x001E_4_x000B_ã?{_x000B_¥ÉÐâ?ï_x0003_Ö_x0018_£â?û6LÏ²iã?õ#_x0005_à_â?ñ^{­0«â?6&lt;ÊÈ²â?^-ú«eâ?y.`·ã?=_x0010_ôí%6ã?OÚöðÀâ?_x000C__x0016_	ÎRã?¯Æ_x0015_¡â?1Ào¹-éâ?_x0011_Èe×%tâ?ÃÂT3_x0001_Ãâ?|&gt;_x0006_Áº^ã?_x001E_¼ |\ã?Äå(cZâ?¥&lt;_x000F_¦Íâ?Õ;_x001C_Ø&lt;:ã?_x0002_â¤â?·eF_x0015_ã?ÂM_¾Æuâ?_x0001__x0003__x0001_[¼¾ÞGâ?_x0005_ç;Ûnã?uò ÂÚmã?Ê­¤_x0013__x001F_qâ?.§EëBâ?I6þe_x0019_&lt;ã?±_x0005_"Ëcâ?¡&lt;T_x001F_Jâ?s_x0019_ó¦2_x001C_ã?ºæa_x000F__x0014_Áâ?S¨&amp;½	3ã?q¼hÓyoã?±LU\ã?s4´Í¬óâ?ÅcíÂ{Aã?Óqsãäâ?}_x0012__x0004_â?;Ì_x0004_ Þ_x0004_ã?RÙÏ¹Ô^ã?5Í_x001F__x0014_ÒËâ?¡_x0017_Ò';ã?Ød¤Jèbã?6Àèâ?&amp;÷ö	Bã?_x0002_[ª_x0011_ølâ?Àþ_x001E_&lt;r´â?öÖcãPâ?YáÐ_x0012_¶â?jRµÜªÒâ?Lº Ì'cã?ÚàÓG_x0018_kâ?'[:_x0002__x0004_s$ã?÷á¯{â?Âé[ÙÿIã?y"Áß÷â?¨]wÿ_x0001_]ã?\&lt;_x000F_{ÄKâ?ðVòm}#ã?_x0013_7Z¨*ã?ÖÜÍ²þâ?iwäÛºâ?¢:_x0007_â*^ã?¡2_x0019_PÃâ?;í_x001C_àcWâ?_x0014__x000E_1ÌIã?_x0006_Ðº"ã?nÃ&gt;Ëâ?_x0011_Åºì®¸â?M®_x0003_Öeã?±_x0015__x000B_ã¿±â?yx~9ã?±¯ªQââ?ãËR	}â?í¾$Ó$ã?õú6*Ôâ?üY¥Ù]wâ?q4Y,lâ??|ÄÄeâ?_x0010_¶ù0&amp;ã?ÿ_x000B_X7_x0005_ã?_x0008_g;Â+_x001B_ã?ÛuÎNªSâ?a©_x0016_Vâ?_x0004__x0006_H_x001A_D³7ã?^ÁC&gt;bãâ?³_x0016_U2çeâ?ò_x0004_9'ÂPâ? áë_x0006_Xã?_x0006__x0007_`Øïþâ?J_x0011_Ù´nâ?µ_x0014_'_x001D_=â?_x0016_ëù=(ûâ?`l¦ãVâ?_x0002_ ^óåâ?É_x0001_é_x0016_pâ?x_x0005_¶ø±â?_x000F_cçLpã?t­UÚ&lt;yã?Á¦3s¥eã?ýÜ£õ}mã?û_x0011__x0013_s´÷â?_x0004_«B_x001B_Nâ?YHúéºâ?»H~ÒË-ã?o$xíGâ?ÊJïr_x0004_ã?âÒóOiã?@Jn5#ã?ÇEWâ?_x0012_fçÛ_x0013_+ã?æ8Å)\â?_x0015_ù_x0001_Fã?´a_x0011_NêËâ?]ÌÊ_x0003_Cã?M*ä_x0002__x0003_¦â?QUºp¥Øâ?³uÄíòhã?éjZ+ßîâ?ïòiNã?G5­(áúâ?PÄ_x0014_ÌpTâ?÷Ä7åï¹â?X°Tö{¬â?¤ÓÜÕ¶Wã?n0Ý»¶cã?AôW_x000D_~&gt;ã?3]Ë[*â?_x0004_óø_x000D_;ã?_x0008_N"ÛËâ?8_x000C__x0013_lâ?ÿèX_x0005_¡â?y_x000E_µN_x0005_Îâ?ÀôÜFm¢â?ú\é yÉâ?_x001C_0É§µâ?]ízQ&gt;Fâ?_x0016_·ÅÁSã?ð¾éßÝ_x0006_ã?VÓ,VÅiã?/"¡Ë½â?Ó[21vHã?Ì_x0019_=~â?ÔÌJÅâ?_x000C_û3_x0001_ã?I;;å~Tâ?¦2Ý3_x000D_õâ?_x0001__x0002_5ÏûlyOã?_x0012_¸?Ê;Æâ?òezgã?Ivé_x0018_ãfâ?ß¾ 5¿tã?Øª_x000C_Q§Zâ? ?ûÇlúâ?tè&amp;Ï6Aã?­¡Á¼Ç8ã?Ö\_x000D_ \ã?ÞÁùõ_x0006_]â?½1_x0017_¨Sã?f¡_x000F__x001F_Oã?¦N@9àuã?Ñ&lt;ø_x0013_]â?_x000D_,jU)ã?ÉàF.Ñâ?¿¬$&lt;ã?ò¿«xþeâ?¸Á¼_x0011_Ý£â?\xæ	­Bã?_x001F_zCû½wã?&lt;ú{Ê¶Ûâ?Yjäè¤Oâ?5ù$À²Ëâ?2Üµ·²mâ?¸Àã?ÚòN$[ã?Ôò'-wã?&amp;ì:÷¹â?+ù*Q[ã?_kÙÐ_x0002__x0005_Í_x001A_ã?óà|_x001A_Fã?Ré9Á?â?_x0001_ÅÏ§Æâ?ó_x0014_S¦£&lt;ã?2Áâ?«V+ZÕÆâ?_x0017_\wk_x001A__x001E_ã?áqzØRâ?DºÇÑ~/ã?Ø!_x0015__x000C_ìâ?'_x0005_¾â?5@8Ydpâ?1höUyâ?Bf§oKã?Ï¼_x000F_6â?aÊ°ã_x0008_ã?_x0001_¢Èghã?63F$ä_x0012_ã?H±	Î\â?¾&lt;?¢þ_x001B_ã?¥:_x0019_§_x0013_æâ?_x001E_u_x0004_!%ã?Öû¬_x0003_ã?­kâ_x0017_3ã?Ã8dL®â?¡ÀV¦m^â?'Bñâ?LÓ+q­ßâ?_x0002__x0002__x0004_Ô÷Cã?&lt;1»_x001C_"mã?yWQÄXâ?_x0001__x0002_JIJRã?ïî»ß5ã?Ú(ÍkEã?ÃYËÍÀâ?rWÔ°Mâ?Ö_x0005_/$)%ã?r1_x001D_YÄâ?ÆÆó@Ââ?äg­9ð_x001D_ã?_x0012_hubPAâ?SmH­y+ã?ø'µ8Xjã?{]*û?zâ?ìWc©yvâ?X@veü_x000E_ã?¿»»6[øâ?Çý&lt;nÆâ?/pRW4ã?ïu_x000C_£_x001B_ã?_x0005_é¢^*Üâ?ç`±J_x0005_ýâ?à3_x0017_(Tuâ?§"PòPã?½_x001B_úÎoâ?x}¬Ë ã?åj­jSâ?k_ý\Hxã?5 éÍTâ?©,¿XÀuâ?@_x0019_G¥spâ?¹Ï|Ïâ?_x000B_V_x0008__x000B_Fâ?&amp;å|_x0016_gâ?ADw'qDâ?¢¯­à«Mã? Ùµ÷ýâ?n âÐûâ?tF¶-_x000F_ã?F¬`_x0019_ò_x001B_ã?oBó_x001A_}ã?ÿ|Û&amp;¯_x000E_ã?¨Î¹$_x001B_Éâ?_x0005_÷¼Òaã?j)`Áðèâ?QEb;¾â?·o}³_x000D__x0002_ã?Âñ²ÓIâ?"_x0019_s_x000D_¢Kã?_x000C_ïF_x0006_]ã?%¾Ç_x0003_vpâ?wÚ¾õ=â?~®þòâ?_x0007_Í&gt;³×Jã?_x000B__"·®Wã?0è	_x0003_Öâ?¨¿¸_x0017_¡,ã?#ó¿\Pâ?n?3ºÊ÷â?Ë3ñ-,þâ?èè_x0011__x0004_ã?ïvWæjã?º_x0005_	¿jâ?_x000D__x0001_ÙnUdâ?_x0003__x0006_¼P*Nçâ?_x0011_Ð_x001D_ÖÄâ?_x001A_D}¡ÔÞâ?Ö_x001F_]_x0008__x0014_ã?&lt;_x000F_(Ctâ?o°_x0013_VUâ?à4_x0015_]_x0005_ã?&lt;C_x0001_ô{ã?Üæ¿îñÛâ?_x0002_N_x001A__x001C_Kã?Úôßãþºâ?ãó_x0013_Ñ;aâ?xãÞÚ³â?³/mÓpã?Iò%Râ?$_x001F_ò`(ëâ?c#©¼vâ?ýæü_x0002_Jâ?Ñúd4	ã?à}d_x0001_þqã?[d%È_x000B_¬â?v6#Xâ?µGßâ?´PýÃIã?Ø_x0004_þãé¸â?m_x000C_ãaªâ?j_x000B__x0011_}ïîâ?O_x0016_å_Ñâ?_x001D_b5·Nâ?_x0008_Ùu±2ã?×%{¸U_x0018_ã?,q\¼_x0001__x0003__x000F_£â?8w»_x0017_é:ã?@_x0002_cD_x0010_6ã?_x001E_ÃC¯orâ?1¤¨Fâ?ØTÃ'BYâ?®Þ=_Ìâ?&gt;T_x000B__x0010_à^ã?$)6(&amp;ôâ?_x001E_¿AAøâ?	~p¹â?ho»Rå9ã?I_x0010_èÎ_x0006_nâ?UîS4Aâ?ç_x000D_ùKðâ?_x0014__x001F_A¹'Câ?_x001C_|»Pâ?4öá]yâ?8'myIâ?ý²¥HÅ.ã?0¹_x0010_e£Pã?­_x0014_+_x0010_úâ?/YÓs¾$ã?/iCmSã?çtí9_x000E_ã?ô_x000E__x000D__x001A_Tâ?Ä©#~bâ?ê)_x0001_E%&gt;ã?É ÞNíoã?gÏÛ_x0008_aNâ?»»zû_x0012_Rã?½°%Óöâ?_x0003__x0004_[|¯Èxâ?_x0014_iF3Fã?D%ÀCýâ?¬±ü°*$ã?Í(!â?ãØY7Åâ?µ_x0004_cRâ?_x000F_ÓugÈâ?¤¬WCâ?°_x0016__x001A_Ï_x001E_ã?NÒ®°_x0018_ã?`})4kã?¾²þ&lt;_x001C_íâ?qèQúô(ã?_x0018__x0014_ª~â?ó_x001B_p â?§»µíiwâ?ÛÇ¢â#õâ?àà_x0018__x0001_wã?Y°éËlâ?LbnìÎâ?¥¢áèâ?8ºÉ	\iã?_x000E_ýau=äâ?_x0002_ñg1ã?Q*Ð÷â?_x0010_MÌÍÐâ?³¥.Rõâ?áÑBjGâ?¼V)HÿÞâ?¹ð¶ý:ã?_x0006_p._x0001__x0005_ÝIâ?þ°_·l\â?¢HB_x0005_(½â?B_x000D_Q_x0015_C_x001C_ã?×Éj/ß}â?éì?_x001E_2¹â?ç_x000B_}Vã?½Oòâ?ùYÎî_x0008_ã?Z%àDRã?}î_x000C_@Ãâ?Fø%_x001D_Uã?µaZÁâ?VÀ|Jhâ?êESb_x0019_ã?i×&gt;ñ_x0008__x000C_ã?_x001B__x0003_,p`öâ?*°Wð_x0004_®â?á?_úâ?°_x000F_Úg\ã?+©Á(¤lâ?_x0001_Ë¾!»Çâ?yìøOÕDã?m_x0004_n%¹mã?°Bæa%Óâ?Ë_x0002_MWzâ?»HE:_x0013__x0010_ã?Wî+_x001E_Q]ã?³ü_x0008_6Wâ?E/»â?·#×²_x0008_ã?àë¸r}_x001C_ã?</t>
  </si>
  <si>
    <t>8b0638bb4919b075aa8a58bb48b2e4d7_x0001__x0004_¥_x000E_¾ªrsã?_x001D_IòC_x0005_ã?+*Ø_x0008_â?ß_x000B__x001B_Èiã?¤?«Ñ÷Çâ? Ù¼êæqã?ð&gt;ô_x0018__x0006_Iã?Nä¸ÓÒ|ã?«i:N-åâ?øÆAÚg[ã?e'_x0003_Íâ?_x0015_±jã?Ç¡a:ã?_x0003_9ñ0.kâ?|Úz#vQâ?8l}fiâ?GY©$ýõâ?_x0006_&amp;_x0018_s@Uã?}­°Bðâ?Fg#5é_x001A_ã?(2_x0016_¥²â?/¶1(_x0017_ã?HÎÔ_x000D_6Éâ?è_x001D_P¥_x0005_&gt;ã?_x0016_Ûï_x0014__x0014__ã?ÕùÛÄÆâ?_x0002_S1jã?Æ6_x0018_ú¡sã?7!àÚâ?YB¬aFã?_x000F_¹ærã?_x0013_8_x0005__x0006_¤bâ?:Å³ ûÈâ?9ìúÛÏâ?o#)$`â?Ú_x0010_h_x0008__x0013_ã?jÜ_x0006__x0002_QKâ?_x0010_.±_x0003_éNâ?BÈÈ_x0006__x0007_ã?7l²Cã?(¸ñlã?¯n_x0016__x001B__x001C_Øâ?%Xa2×â?{z	IW_x000C_ã?©*ê¤äâ?¯C®_x0014_ôâ?u×vu1ã?1P}=".ã?_x001D_S:ã?ÊL&amp;cg°â?Õ4Ê!üâ?KýSÓ¦Iã?_x0004__x0013__x000E_Pbã?xò|¡£yã?ÐVE_x001C_¾¶â?!¥e¯_x0014_â?_x0003_E	©_x001F_ãâ?ªÒä5Iâ?ç_x0001__x000F_ðjHâ?V!À¾Inã?´_x0005_vçÎâ?_x001A_¯à_x0017_^â?ëY1â_Yã?_x0002__x0003_ _x0001_a8gã?_x0011_§Â	Øxã?4ûÁÕÉYã?È_x001C_·Õ=fã? _x001A__x001E_(_x001C__x000D_ã?ý_x001B__x0008_õ¼â?ùvÏþ_x000B_¯â?²àuÑUÎâ?Tfp_x001A_Zâ?_x0010__x001C_±jâ?Jpµ:_x0012__x0006_ã?º%¼_x000D_yÐâ?p;±_x0019_Àâ?§êÎwhã?SzÚ´äâ?&gt;OÁô²â?	3ÿÉKâ?]LÛô¸â?c¹4Câ?`ÄûWX°â?yc_x000C_+hÅâ?÷Üâ$~â?_x001F_`øù_x0003_éâ?r¤²Ô_x0018_ã?x_x0011__x001F_ÿµXâ?¸ï_x001C_?câ?t$._x0007_Anã?_x001E_ÊLõDâ?ÓýlCã?3¹0V_x000F__x0019_ã?a=_x001E_ó7,ã?Id¾Û_x0001__x0002_vfã?æÉÅøÈfã?_x0014__x000C__x001F_pÎâ?z,_x0003_Ò8vã?_x0006_eKóã0ã?#g_x001B_&amp;_x0017_tã?«_x0001_QëVâ?Ê_x000E_z¿câ?Ùþ_x0019_Í¼\â?å;+¡\ã?ð:è²¤Iã?ÝbD#¨tâ?Açn±,Èâ?ÿòÁõ+ã?Eå½ôPâ?ÃÌ×ð_x0018_ã?_x001B_6ÇE_x000E_@â?ð´©]ò£â?¼Äz_ ¸â?_x0007_jP©â?Í:ðÀ|Nâ?F&gt;_x0014_¨ù)ã?»ÿ`ã_x0002_râ?ÄÄÁ:Xâ? °!¦èûâ?,9â+ã?çeµ *ã?]üa»Wâ?-ÙÈM´Kã?÷r+è¶zã?©ì¯¿~ã?ãÈþM_x0004_ã?_x0001__x0002_!µLoèuâ?À!Æ_x001F_ã?ß¼D9_x000E_â?ù¢H"úâ?`ã¯Ø&amp;«â?_x0016_7_x000E_ãmã?gg÷_x001E_=@ã?Æpßâ?_x0014_ÕEA5ÿâ?g_x0012_L¢¾â?}=ßåîâ?bÌY²¶â?I«Bûibã?	Þþ[_x0019_`ã?rØÕ"_x000D_jã?b] ÔÊâ?%Gq~Aâ?rõ ßâ?(F´[Gâ?_x0017_ÿ_x0010_vâ?[B&gt;'ARâ?hFÐÒîâ?Êõüd@ã?ä_x000E_'²þâ?»_x001E_ç6Ýâ?_x0014_dÛ¶Gâ?_x0006_		¢iâ?&lt;ÍGàâ?¦FÇ_x0015__x000E_Iâ?áoÞj'ùâ?ÉÜ$ã&amp;Dã?_x0002_õ7¤_x0001__x0002_6ã?S_x0012_Bý9_x001D_ã?_x0017_=F¾â?t.ð8v(ã?_x0002_âLFNjâ?E_x0011_ATN_x0011_ã?¤NîÈ_x0005_ã?EG/¶:Hã?*_x000C_¼ëYâ?æ_x000F__x001B_¬Eã?_x0004_P_x0003_ÑÓâ?Á!o3ªâ?¯k;ðâ?lÕ_x000D_Hãéâ? y»èóâ?CÌúëïcâ?Ø¶43_x0002_ã?Há_x0001_Ðâ?iÊ_x0003_ûµlâ?Ì_3R½â?2+ÿùÛ¸â?v(#bkã?EáY`ÉÖâ?\¹FÓ2ãâ?Ê¦ ¡â?îþ_x001C__x001C_pâ?p@5gâ?_x0010_µå$;ã?òßÚîæjâ?«!(þrâ?cOÌ_x001A_0zã?E¨æEâ?_x0003__x0004_áä!µ_x001C_Gã?DzÂ9_x0001_"ã?±1rr#_x001B_ã?­HÓ|Î%ã?º_x0004_.=_x0019_¿â?u©_x0002_¶{Eã?^±"ô¸â?QÞ_x0004_Åâ?;þìXHã?ú{_x0007_-Oâ?"l_x000E_Ö_x0002_eã?k&amp;?â?=Ã_x000B_Q¦ã?LF/_x001C_oã?_x0002_Z_x000C_m¸­â?tRo.JUã?7t_x0003_ÿÊâ?_x0019_¼63§â?2æ â?3åK_x0004_é_x0008_ã?­ÍYïâ?_x0012__x0005_¡_x0016_ã?ÌQÓS_x0012_Åâ?h°:wcCã?}¦ª	â?_x0010_¼_x000F_²Yâ?ó)_x000B_ü&lt;kã?4¯óÜâ?hMyß({ã?ÝÜ~¶2:ã?_x0017_Á%_Rã?è[EÑ_x0002__x0003_)lâ?îÚÚÐëâ?+_x0008_WÛâ?ÿÂÐ2ã?_x0018_KÊXã?é;ér Êâ?Ë³¾?_x0003_ã?Ò3®â@Sã?XèPÛâ?_x001B__x000D_Ñsâ?a_x0017_¼&amp;éNã?u,e_x0001_ã?0îûÿ)ã?ÿ½K_x0012_ã?&gt;Dt?(éâ?ñþ"Ç+ã?4'ðµeâ?o,;÷§Ïâ?`Æì-/ã?¥J£9_x0010_ã?¾6@½ÿÄâ?â«àù8Pâ?ìÖ$îþâ?xx@Oþâ?sô¡ØÝâ?_x0005_¢6_x0005_}ã?umêl"ã?òªîn¿â?_x001C_Ta	6Úâ?~VÜ±â?qmV_x001C__x0013_Äâ?Â¹î4óÖâ?_x0001__x0003_%k¹FþXã?/FWÃ»â?Àª_x001B_±¾­â?_x0016__x000C_Ç;¬â?§_x0005_ü¡9â?Iñï_x000C_+|ã?8B _x000F_[â?Ðz_x001D_íâ?d£_x0018_ý_x0015_Ýâ?P_x0002_!+2Dã?Û_x0014_x©»{ã?wÙ¢µÜOâ?E_x0018_º´~ã?Æ¿cEâ?_x000C_ÂÁÀ&amp;ã?¹«³ØHFã?þs¦cSã?q¶Ê0?ã?Ï­"_x0015_ùYâ?OÄ	2Rwâ?BOìøz|ã?_x0018_òN1dã?aÁ_x001B_¥iââ?_x0012_Aûí¯â?á?_x001E_ûütã?1Övíâ?éÆo¯Øäâ?¦ë¯Õ ã? %%_x001C_üâ?®]#_x0007_èâ?môòLâ?_ê_x000F__x0002__x0002__x0005__Iã?*àDlÓcâ?DÌàíÍâ?·T -aÅâ?_x0002_ºy8:Vâ?ú-Íb_x0007_Jã?/ø°uâ?xÌS_x000D_n·â?#_x000E_ò_x0004_íÓâ?YS8«ìÁâ?ziºÚ¢â?gëyÝ¸kã?D_x000E_®Nâ?í±Æ_ã?_x001F_Y_x0016__x0001__x0011_ã?=¸·tßÞâ?K!{_x0016__x0003_ã?ª &gt;¼^â?R_x0017_òK{ã?ªPâø2­â?2qÝûZzã?ûý_x001E_EÍEã?_x0016_J²ödâ?x_x001F_`¹*Bã?&gt;Ïi"¨ïâ?.(r_x001F_¡pâ?9r_x0010_guã?ñåt·â?Ì8_Ô³nã?Ýs\+rÌâ?iäM_x001A_Syã?#íû_x000F_ã?_x0001__x0003_gÊÞu:æâ?Q` ê_x0016_ã?®c³í_x001F_Iâ?_x0019_H_x000B_ÏYNã?í_x000B_A«â?_x0002_Ý¨_¶Íâ?~ùK)_x0015_ã?v&lt;TP!ã?!â0J¿Tâ?c·èA¤â?fg_x0007_+_x000C_åâ?E*mÓ_x0006_â?Àw_x0010__x000B_ã?W9ÝBÃ4ã?_x000F_53_x0008_gâ?$&gt;eZùâ?#0÷_x0019__x0003_ã?Ïÿ/â?_x0010__x0011_^¨)[ã?ã_x001A_îÛâ?*öj_x0017__x001F_Üâ?îyHS¤â?_x0018_:º0]_x0011_ã?Ñ Bvmnâ?hû¾³Zâ?_x0011__x0004__x0011_¶â?0_x001D_A9_x001A_Pã?z~Å`°`â?ä³_x0001_f"ã?=«[Ëõ_x0011_ã?)_x0011_³_x0006__x001B_ã?ïç_x0001__x0004_icâ?_x001F__x0017_Q_x0006__x000C__x000D_ã?_x0003_¥²ìâ?þ_x0014_y²â?ß#Q|&amp;ã?_x001B_@_x0002_Æ½â?/¿_x000E_T²àâ?Nû^#~àâ?b1¢kÖâ?m!ü_x001C_îyã?_x0017_"¡3lÒâ?ê_x0007_0_x0014_ Eâ?7»ý·râ?qÌð2ñâ?ÑY1_x0010_±rã?ÂÆ0_û_x0003_ã?À»&lt;_x001A_ ã?øêùÂYZã?Çe§D)_x0019_ã?W I ,_x0001_ã?½ÇAÒZâ?Ro_x000E_lCã?ÑÛ´_x0011_·â?¢ßaé_x0016_@ã?:iëI'â?Åßìü´â?ù$ô¸¹µâ?èÀQì(Tâ?Çñ_x001C__x0008_Wûâ?,@Ê(jâ?´ S_x0011_«â?¤%Vc¾Ïâ?_x0002__x0003_¨6_x0008_&lt;Tnã?PJf_x0016_ã?{ ¢_x000C_ã?dØÈçpã?Üj×íâ?«_x0016_ìqgâ?/n_x0008_rã?*&lt;¾®vã?Ø,?s×½â?Ü*©_x0011_Îâ?ïke¢xxâ?W¹k_x0011_oã?aÄ_x0016_*óîâ?3Ówôâ?Ý#{ñbâ?h_Õwà_x0016_ã?ÎG_x0001_dÄâ?¡6[lÐã?[çÛø_x0013_ã?xÂ/_x0006_ôâ?Öì_x0016_SÕmâ?Õzæ_x000B_^´â?þ-UÄÍâ?IR#svâ?ñ_x0017_ûgêâ?eÆ9ïâ?b¿l²ðØâ?eÞÍÑ^â?. 	^Gâ?_x001C_­ô&lt;q@ã?_x001A_ßâ?,Ýâ?®Nÿ¸_x0002__x0003_6â?ÖvÍ´[Pã?_x0005_§_x0010__x001F_Bã?_x0004_o6_x0013_ã?Wî_x000D__x0016_ðâ?E¬mÅJ_x0006_ã?éV¢/_x001C_@â?`÷4kÛâ?K7_x001E_Jâ?sÊ{aâ?|ÓAí®Åâ?§!÷Iðùâ?eëAV_x001C_aâ?Æü_x0019_Ôd#ã?9Ø)%¬ââ?öá_x000F_=ã?_x0001_ÉHM+â?LÉIú÷Oâ?é¶Ù-Zâ?R,öÇ.Ôâ?UÂÜ`1÷â?ogÃ®â?É¡Z_x000F_â?lò¥½Eâ?ê_x0005_S°µâ?Ñ_x0003_¦IÊjã?½OSv~ã?&gt;­Ä_x001E_ídâ?ñK¥zã?WHüÓëªâ?L©_x000F__x001D_¹â?:Þ[Û|â?_x0001__x0003_oªZ@_x001F_ã?ÜpÆ7Ilã?¸.iYµâ?_x0002_$æxeâ?Qo_x0011__x0001_zâ?]aÕ6ýªâ?éò51`Jã?µïµâ?ý­ gZã?PðR_x0008_Ù_x001A_ã?;5úÝ¥â?20qÐ_x001E_â?ØVC'þ,ã?Xç&amp;Ìó+ã?KÇÈfÿ.ã?Ë_x0018_{Q«±â?ïï:Ì_x0012_®â?_x001E_F³Lçâ?¶åtkâ?¯æ5£ãâ?Ó5GÙSã?¸Æ_x001F__x0004_iâ?ú_x000C_°_x0015_ó_x0001_ã?ÉH¬_x001F_Ñâ?S"¹Õ2Hâ?SÜ_x000E_¦{Hã?_x0007_0$jã?É_x0019_ãdaã?ZEøàZã?j_x0002_ëì®â?Üo×Gvã?z_x0018_i_x0008__x0004__x0007_ÃÅâ? nXÆÉsã?Ûl_x001E_wZSâ?_x000B_Àæ°gâ?8äâ_x001F_·â?dº_x000D_ãBã?®L"C|ã?c_x000C_Ùe_x0003_â?wýÄôéâ?¿~K4_x0015_Ôâ?³ø]_x0015_Gâ?,=}1[ã?ää²abã?ph®Ê%Qâ?Q_x0002__x0014_%	iã?_x0006_VË_x001B_õ³â?*Ç7½Ñâ?Ý×·cw^ã?gÖc¥©Þâ?)3¨Wî_x0001_ã?ÜqSn_x0004_Gã?j:Áhã?¯â+½Jã?ôý_x0007_B7ã?ôã["Ò&gt;ã?¿½Ó¢#$ã?Ðpª¦-ã?3ìt«|â?_x0004_0Óä^â?`%_x000C_n°Óâ?±=¥8Kâ?_x0005_¦,B_x000F_Ùâ?_x0001__x0002_­× ¾â?ø¤&lt;ã?òËÂ*¡â?Êæ_x0013_Râ?à¸ù8Ó+ã?±_x0019_{;tÈâ?_x000F_&amp;¥PhFâ?BM)FY'ã?ðCë_x0017_·â?â` _x0019_ùâ?_x0017_ÚeçÓÓâ?ëRÇ¾«Eâ?¬°u(Ìâ?ÝäÊÚBâ?*^_x001D_)Sââ?2¿@Tã?Â¹£$Õ:ã?ÁÄ7Ë­Ëâ?_x000E_$è~öâ?k_x0006_Uøâ?JëÃ·9ã?¯¶}y_x000B_ã?¢_LÇ¨â?8dñ_x0015_Yâ?ª_x001F_ä_x0002_â? Ñ8Ôàâ?(OÜÒ_x0003_ã?·ù_x0015__x000E_â?LÕB¤÷Rã?ÝS¡QUÐâ?rNß_x0018_·Öâ?XGÊ_x0004__x0006_pã?åC}ûw4ã?¿_x0019_`eâ?JÿÖçâ?Ódé¼â?7_x000F_åâ?=3w9ùâ?9ú3Yã?Æ%_x0013_ë¿Qâ?º4gÆvoâ?O÷Mù¸Pã?MHÌviã?½^l_x0002_?Mã?B,@_x0003_ªsã?E_x0005_Àí?ã?2ôµ¾|â?6_x0003_ãCâ?E¥ÜÅÁâ?Ò¨¯Öiã??_x0008_Â«Bâ?_x000C_"bã??ß_x0012_%_x0002__x0010_ã?°_x0001_^¿\â?`ÜhrLâ?-¬bÅqûâ?^Bäd__x0014_ã?{´mµ_x0006_ã?äú_x0017_Ý_x0007_µâ?Sgætôeã?q_x001A_µbÛðâ?_x0012_©_x0019_ÎÙâ?wQòãLâ?_x0001__x0004_ÉûÙÚâ?[ÜuàôÚâ?@ÿæ/`ùâ?÷_x0011__x0002_ÎÅâ?M* ;]ã?²r1}Qã?i{Ïã?@9h_x0019_OJâ? ¤9xã?{ËzÈöcã?tVÅÍªâ?_x000B_lß°â?5EÃ5'ã?}Èd2¨Áâ?_x0013__x0010__x001A_t=ã?z	ãxâ?´h/-¶â?_x0001_R¾ðæâ?{òÏî,Pâ?_x0003_}-àóâ?üµDîêâ?ÅxfÚ&amp;ã?Ì¶	8Ýâ?p_s^ó%ã?(»!Ta7ã?É6Üðvâ?èdÈâ?Ca_x0018_¬tã?êÛå)küâ?*sU¦Lã?v³A?bã?²_x001D___x0001__x0008_Õ(ã?ln¬aã?Çå¨r_x0004_+ã?#-_x0005_2 ¤â?Óâ_x000F_NÐ´â?	j£%X§â?dü@E,®â?·ç_x0001__x001E_ã?°ÒzÞÝÜâ?¹ï,@9ã?_x0018_éD_x0016_Sâ?P¨ZêÉâ?OÅ uâ?Gj_x0007_f_x0006__x000E_ã?]&lt;´{â?$g0®¤Wã?§L¦ñ'ã?8}_x0019_ðæâ?À¼&amp;Ç\ã?åãG®_x0002_@ã?&gt;'_x0015_+h}â?¶KvgUã?²º¹£Uã?­_x0004_²fÍýâ?pý_x000B_sqã?ðÕ~vã?$__x001C_´_x0003_cã?a_x0011_tBM&amp;ã?;Ç_x0015_?Wã?_x0001_EpO^aâ?_x000C_&gt;G5Óâ?UtmçSRâ?_x0001__x0003_i]ðLâ?0µv_x000D_9_x0016_ã?9êßCª¶â?òd¡²Áâ?~2_x0017_ã?d½ê¶rLã?._x001D__x001D_¯*uâ?g±AÒv"ã?_x0018_¶òV¥â?¶ÁM´¨â?Ô2~_x001F_,ã?~_x0006_Ú_x0014_R¯â?,/_x0017_fÄcâ?U3¾Aôâ?&lt;Â7_x0007_¸â?n_x001D_íæã?÷_x0004_Yw¹Aã?tTgñ3ã?kµL¸_x0002_jâ?ôY+nâ?®_x0011_Ê	Üâ?_x0013_G&amp;Oâ?«B§_x0017_ã?àl´æ9Àâ?_x001F_)qÑQã?ë1,f÷zâ?Ð¤q[_x0017_hã?ò ö_x0008_öRâ?ªO:_x0011_TÆâ?´rº_x001F_H{ã?Üþt0_x0007_Óâ?_x000E_3ú_x0003__x0005__x0001_+ã?Iüí-[²â?H¥*CEâ?GÍ¼uÙâ?µ_x0003_N:ýzâ?S¬þ_x0018_Xã?NÍß_x0004_Á¹â?1Ê»©läâ?¯0°6òâ?|ýÍ=Èâ?_x0005_WS_x000C_Öÿâ?ÏÈ®Nâ?lR_x0003_KË]â?ZS_x000E_¯ïâ?®rL_x0003_=0ã?Ò£3_3ã?	¸Ýüäâ?_x0012_,_x0002_Þâ?I"p_x0017_W_x0005_ã?W_x000B_óê_x0010_Yâ?=Ìâ·_x0014_ã?W(ó¡Ü~â?]_x0010_á¬0ã?FäÇªÌâ?ÆyðZqâ?­ÅÒaã?íñ°_x0015_V_x0004_ã?3GñÇøÃâ?y_x0019_ÉØøvâ?_x000D_OJ+O¾â?xëU0_x0015_ã?ýy_x001B_W^â?_x0001__x0002_ø°¸X-ã?¡v&amp;joâ?Ú/c{"xâ?Qå2ûâ?dR[¤Nâ?v1°Ãm`ã?ø¶_x0001_Ö_x001F_ã?çm_x0003_ÐÔHã?_x0001_&lt;ô¬¥_x0008_ã?©t@uAeã?¥e_x000F_ííâ?_x0002_ÿVqfâ?­]âõ¬â?_x0014_.ÔKã?_x0012_àô1åâ?æ»_x0004_Z_x0015_ã?¿âÁå=ã?Æ_x0003__x0012_K_x0008_Râ? M_x000F__x0019_ââ?`S_x0017_zã?	È¸övkã?òæfå	?ã?u_x0010_«Íßâ?Ê_x0019_Iÿÿoâ?_x0003__x0011_õâ?v_x0008_÷Þ_x001E_Hã?_x001B_#_x001C__x001F_"éâ?z_x0013_"æüâ?©T_x0014_fÒbã?eCÆï¬â?$_x0006_m_x0010_&amp;ã?®F/É_x0001__x0002_ñ*ã?7I&amp;_x001D_µâ?~t8Ò¿tâ?s®ÝCt_x0014_ã?÷S½kÅ_x0002_ã?5_x0011_5çÄâ?´ÄT_x001D_ã?Ò-~¸uã?Õê¿"0vã?_x000E_°Ö_x0016__x000D__x000F_ã?&gt;;kh/Gã?_x000B_I°â?7Gò±â?ßðjä·pâ?!ÕÿUoâ?O£_x001A_Eâ?ëöVµìUâ?_x000D_ÎíZèAã?»¿¹_x0015__x0012_ã?_x0002_¬¥&lt;Fâ?Y_x0013_»_x0018_"ã?_x001E_ójzsâ?å_x000E_GGã?ì]~¥%Oã?ºáeÉ+Yã?;üg/ã?NçRªâ?#Ph!þâ?À;ÜÖGâ?L¹éhâ?í/Ô_x000B_â?Ó ºIhâ?_x0002__x0003_ïÇ$.Lâ?Y_x001D_&lt;_x0018__x0014_ûâ?¬ÃÛyã?óÌ_x0015__x000C_#mã?­N¯â?¸¹è_x0015_~â?_x0006_T_Pe*ã?SË£õ_x001C_vã?_x0018_!H«ùâ?6À§Båâ?_x001A__x000B_W}Vâ?¯_x0018_Ä_x0001__x001C_ã?ý^_x001A_yYã?~]\ïgã?¡ÍW!\Þâ?ÎÃ_x0005_¹p½â?soåë_x0003_5ã? &lt;e~ ã?{Yyo_x0003_÷â?P©_x0011_â?dç±Iqâ?2Õ_x001D_ã?s+Ò\zZâ?s½_x0014_ã?_x0006_ûÍÍÖOã?cE3_x001C_õâ?«&lt;@Îâ?_x000E__x0014_µ&amp;ÄÀâ?µ_x000D_Oýwµâ?_x000F_w!Ð_x0008_ã?Þô_x0015__x0008_ðâ?P_x000C__x0002__x0003_~,ã?.~^â?äßOIã?«Æóe»â?¥ó¼2~â?_x0018_0\NA,ã?à_x0002_ª.©Çâ?6VÈ|ùâ?¯ýåÑMã?s£{uã?i´_x001A_±3ã?2µÿ+ã?é&gt;M§&amp;ã?à	uB_x0010_xã?+¢®Nâ?I+_x0013_xSâ?_x000D_áúáK¸â?_x0016_hB7ã?¨Pîêr_x0019_ã?_x0017__¾(:â?LÅ¥_x001C_b|ã?&lt;ó_x0012_W_x0015_~ã?¹ògÞz5ã?ã_x0011_û_x0004_àâ?j¶#BZã?_x0004__x0012__x0015_ÑNã?j7_x0013_l_x0001_Hâ?÷õ¡¬¨_ã?pvµE»â? _x001B_KSâ?µ"ó2ã?;CóØNoâ?_x0003__x0006__x001C_i[w_x001B_Zã?pq{kc0ã?$Ðé§BJâ?ÅÃ±KPã?î_x001B_=ÐùÁâ?Â ^Õ_x0005_ã?¾_x0017_¾6_x0011_ã?/ùµxnã?_x000B_c_x0002_äâ?ÕÜB%â?­_x0011_ç,_x000C_ã?_x0012_Üú3â?TX_x0004_â?Î? eóâ?Yò9´©=â?£É¸^¬â?Ã6¸É*àâ?àH_x0007_Tã?_x0004_dR=(ã?j}bFkYâ?_x001B_rÉzâ?(rÖþâ?fõL&gt;¨â?Ñf!Â*Sã?:T_x001D_éì&gt;ã?¢Ë]â?m_x001B_/Ì_x0011_áâ?U1_x0001_p}â?±¼	Ù_x0014_Ëâ?e_x0003_ÉË&gt;ã?N&amp;ù'É^ã?Ðí_x0001__x0002_¢xâ?&amp;äièÔâ?ójOð#±â?`ç¶é-µâ?_x001A_{x	#ã?¼aÕ_x0006_	ã?À)zfÝFâ?K4_x001D_ Yã?Ú!²z_x0015_ã?guq²Eã?_x0018_¨S_x0018_¬â?5èÜ7|â?Üá´ç_x0012_fâ?Y°kâ?á_x0004__x001A_Ëmiâ?çF8_x0006_Oâ?®_x001A__x0010_dEã?þµBá´Oã?oÑåóÕâ?@d¥þõâ?_x0018_´ËfÌ[ã?_x0004_nK aâ?²5L_x0002_úùâ?)¦¨_x000E_tã?+Óåh¥ââ?4_x001E_qã?¿_x0013_[?$_x001D_ã?tKX¼Ç_x001B_ã?A_x0019__x0017_döÔâ?xÛ¿ã½Wã?h _x001C_ß;ã? 'Ó_x001F_@Xã?_x0002__x0003_xSä_x0001_øâ?®ú¾=¿yâ?_x0001_Ò®ø"|ã?o6](ã?G3_x001C_cvã?_x0003_·Jýâ?a¼±u©â?FpÝqjâ?Ð'j_x000E_Ü_x001F_ã?Z_x000B_Nç â?ã37ã?Ê~!_x0006_Üäâ?ãÉH%_x0007_ã?ñò!ïÃKã?cÑªó#®â?­ê_x0015_öõaâ?dÝÐÞKIã?U_x001F_B_x0015_râ?ôÉ'"Ä_x0005_ã?÷Âþ`á¤â?_x0018_½5jâ?Nf_x0019_æÙâ?&gt;ÀÊátã?û__x0017_¿Zã?¿Ôá}_x0013_Yã?~fü¬â?Nu_x0014__x001F_;iâ?8(_ó_x001A_´â?_x0010_¡nz_x0006_øâ?^É?8éâ?ráKÍ`â?_x0005_ÊK@_x0007_	ò}ã?_x0004_FMOáØâ?9´¦µbtã?_x0008_Èÿ¬â?_x0017_O7BÂâ?_x0005__x000D__x0002_ò_"ã?xÇP7_x0010_wã?_x0002_oÐsÙ6ã?xâ&gt;#îåâ?O·Á^ðâ?1è¤0?pâ?_x0007_û´í9ã?*j*â?ô=Ã¯Hã?ÅÙ_x0015_Q/Uâ?w_x0006_é_x0001_]Qâ?`#(_x0002_â?_x0015_Å¯â?9i{ÛbGã?Ã]\·1_x0018_ã?	F_x0014_P8ã?·ÙE4¡â?ÏÑ_x0008_j&amp;Zã?I_x0002__x0006_«ºâ?Ö_x001B_ÔÄIâ?õI»}Mâ?[ÆØä|â?íþ9~#â?_x0019__x0006_§QGã?ã_x000F__x0004__x0006_½â?s_x0003_´ÐXã?G9a¯]ã?_x0003__x000C_¯3_x000B_ââ?âP6Z{èâ?¿ùç_x0007__x0004_ã?Íkï·¬?â?,AäjFËâ?n¹§uâ?_x0006_#|bÐ×â?ç_x0013_D_x0006_"~â?/_x001A_û_x0014__x0013_¦â?¤GyM@â?+ZêÚ_x0008_kâ?ÔL&amp;eOâ?¹5Y_x0017_ã?`_x0004_¿éþÕâ?óÞ_x000C_¯;ã?t~nBâ?÷_x001C_r_x0006_h¼â?|b	à_x0008_ã?|óJwéâ?®Íö_x000E_ôâ?÷öjÖvâ?ïG¸ÝÛ©â?Ê·B«_x0019_ã?~ë=Öâ?À_x0005__x0007__x0001_!jâ?±_x0017_JLÅâ?Ü·êµ_x0002_â?¦k* Òþâ?|ø!eî_x001D_ã?¯ma_x0008_Ihã?*Þÿ_x0004_Õâ?_x001E_ºÞà_x0002__x0003_-sâ?°`ï_x0007_uâ?õõy}â?­^ôð°â?(ïø"_x0018_Þâ?A_x001F_¹_x001D_÷â?âµ2|Íâ?Rê£v}â?Ðzf £Ñâ?[Ùæ_x0001_¹Mâ?}WÊûZã?§i_x001B_&lt;9Áâ?©Z_x000F_&amp;^lã?._x0008_Ý _x0011_¸â?Þ£_x0004__x000D_àâ?_x0018_Iì_x0006__x0014_aâ?|ªéähÃâ?Ï_x0002_@¸[ã?KØâvGØâ?ö553ÀÌâ?°_x0006_kR+Êâ?_x0013_WN»îúâ?_x001B_*_x000E_Ñªdã?_x000B_åqó|â?¹lù_x001F__x0001_ã?.Ä/4uã?WÜxâ?Qau_x001A_åÁâ?_ø_x000B_GTàâ?VÔ)³â?ÜìÍLâ?î¶ÒþLâ?_x0003__x0004__x0011_¾D¸e_x0010_ã?bs²Nâ?_x0019__x000B_ve:_x0015_ã?óÔY4ã?¸mLz Ïâ?`_x0007__x001B_=À2ã?Å¤Í^uã?³4È_x0002_×	ã?_x0006_.6_x0008__x000B_ã?mÌÈ7ñâ?2n/_x0005_»ã?bö¨ßõ~â?`£´ÿ¼â?wIÛPànâ?¡_x0018_f_x000F_dâ?íÆe¾YÊâ?_x0014__x000C_å"ã?î&lt;ÅÎXâ?ð3(_x000B_¼â?_x000E_«!¿Êã?bÂ¸! ã?*:40_x0001_^ã?¹»xGCã?_x0005_+ø1_x0006_ã?¾tß¢§bã?_x0004_é¼_x001D_W&lt;ã?_x000D_Ê_x0008_ÆRâ?X¦D1bkã?¨m_x0004_°â?K_x0015_ekMâ?´z¦·â?SNë_x0003__x0005__x0007_Øâ?Ìk¹Iâ?ú¢_x0001_)þWã?K`·Aâ?q»Ó_x000D_Râ?æ_x0003_H&gt;ß^â?=N'¼Ûâ?¹¦Åâ?;4jj¦½â?¸_x0008_B½"ã?&lt;æÔiíâ?OÄå#&lt;ã?ÑÑø'ã?ÕÑíÖsã?Ð¢Úó©3ã?_x0002_¡Öº¨àâ?øé1b_x0018_ôâ?%Ô)A¥â?	^_x0004_Ç°â?KNC²'üâ?bz	×¤]ã?oá¿´â?9Ö).â?¸%2Ç_x0012_ã?0U«_x0008_áEâ?ô}_x0011_-	!ã?6®op'ã?½¢¸_x0008__Vâ?åD_x001D_Çýâ?_x0014_©o{Þ_x0005_ã?ùJßø_x0015_Øâ?v_x0003_9ÔÉvâ?_x0004__x0008_øç&gt;ú_x0019_0ã?ÃM©MÈâ?{ò¸Ç{â?N­|µ='ã?GF±f0¸â?J}w~K#ã?_x0018_Y^U_x0002_üâ?ÖG'=·Ìâ?hÊ®9ã?.Æ,_x0019_#ã?_x0005__x000D_ü9ã?&amp;´_x0007_O»â?TXû â?ÛH=ÒÔkâ?¨­U£â?éÁo_x0004_ºâ?Ùm®HëSã?Ï¯_x0012_"V6ã?¨`³=®Iâ?&gt;Ï_x0013_íÎã?_x0001_"Ê_x0004_â?),k_x000C_·Gâ?=/_x001E_±rTâ?(¼_x000E__x001B_ã??R_x0006_ Î¦â?_x0004_{Ø_x0003_9eã?+K¨aÜ)ã?tÒ«ÔS7ã?RVôÿâ?)ö_x000B_Äâ?îy²ÐÃâ?_Û&gt;e_x0003__x0006__x001D_Fâ?*µIvâ?]yÚTã?3_x0001_¥}â?$_x0019_ÇN_x0019_(ã?:ôÏ««_x0010_ã?áÁºrsâ?z£ÓÈ_x000C_ã?_x001D_Z_x001F_RL(ã?°7°oNmâ?ºáYÞâ?ÛbK£?â?©dÃ9çâ?{_x001B_º/_x001B_ã?f¤_x0004_²ïqâ?Dej2²Qâ?Þ~35ã?_x001C_¨}·Ü_x0012_ã?¯Ñ¿%°¤â?¶_x001B_ªðFÍâ?g&lt;Å ü_x0019_ã?Á_x000E_+p`_x000D_ã?P]ám±â?!ÇÖ_Ûâ?ÀÁ_x0005_Fbã?F_x0002_~3z^â?_x0003_{_x001C_úâ?¸&gt;;Â_x000B_Yã?·_x000D_¾ÖPâ?{%~_Òâ?u6üF"Êâ?6ÞªN&gt;â?_x0001__x0003_ ØëÓ÷	ã?V_x0011_&gt;_x000D_â?Å6ùØâ?Î)Anâ¸â?_x0002_¶"@î	ã?_x0001_@OPã?¸«_x0003__x000E_Uâ?B®ax ã?cZùr®_x000F_ã?ÈÔ,	_x0013_¨â?õû_x001A_Yiâ?+_x0010_#_x0018__x000E_ã?X[r±_x001C_Xã?_x000F_0+Áâ?mÓ¦ eã?p cÈàfã?}ÑyV§â?YËfÊ_x0011_Õâ?_x0005_q¦º_x0016_"ã?Î_x000F__x0008_fõâ?ÊÂ_x0003_Ñ{?â?ãÙ5[ã?(ñ¦ÈKøâ?)_x000C_:,Ãqâ?_x0017__x0011_ü_ã?Om2_x0002_Îbã?ÌÆn_x0011_kâ?¾_x0008_È7§!ã?#å¡¥lã?å_yç°â?_x0017_ÅËsbÜâ?y×_x0002__x0006_¨_x0005_ã?ÒÅ}äÞiâ?&amp;ÄÞP?ã?«Ôùß«â?S}@¼ç¾â?ÂP°4ã?¯_x0001_òäXã?¶'äL½Vã?&lt;_x0016_gÌâ?_x0008_÷¡â?DyØT*ã?Ùd³ÝÄâ?É®t_x000B_ýâ?ðu¨_x000C_@ã?¦±bQ&amp;Íâ?'DÜâ?3º2?Bâ?­«_x0013__x000B_Öã?Ly®Ròâ?FÀ÷_x0008__x001F_Ãâ?D}ÿ_x0003_ßòâ?Ä_x0004_îðwHâ?,_x0010__x0018_¹_x0007_Dâ?Ëp`_x0006_nâ?)_x0010_²Ò|â?_x0001__x0019__x0018_K_ã?Ê¼2Hrã?®²_x0007_#a_x0006_ã?ìÀ_x0006_¼ÈAâ?K]+7ã?uvôÇ­â?ú_x0014__x001F_â¿}ã?_x0002__x0004_mé_x0003_¦[ã?54ùÿ¼Ùâ?HGÍ2vWã?V_x0016_ø&lt;?_x001E_ã?ß_x0013_È­_x0016__x0007_ã?³_x0001_rÛâ?û«rGÇâ?hè_x001C_î~ã?òÿ_x0012_\Y$ã?¬©ú¬é]â?N¶^t)£â?´ô_x0008__x0015_õâ?N/ÅÈüã?ßÏktñâ?û2ïáâ?úS®×¦â?SÅ¹_x0002_Aã?rä%º4ã?CÍ5_x000B_0Hâ?_x0005_yê	NFã?_x000D_&lt;¾l=lã?¥__x000C_Bfâ?¹¡ÙG3Òâ?iS_x000B_»â?iÄcMäzã?kaûdâ?X_x001A_@_x000E_ñã?s¹-ô_x000B_ã?Q °5_x0017_	ã?I_x0016_vÉn¸â?wFû4àôâ?´Ôg_x0001__x0005_§¼â?ðl0oâ?¸,_x001D_ÃÙâ?^pC9Ä_x0019_ã?_x0003_Àø$â?ËÖ»ôwâ?%L_x001A_ìhâ?_x001E_Õ¯ãPã?Öo³lðâ?ÓNVü_x001C_.ã?³ë}TRFâ?2¥d^Aã?U_x0003_·ëz±â?æ+èÀ_x001A_¾â?þÄ×^óKã?_x001A_h_x0014_Ì_x0005_×â?¯Nß_x0008_2ã?±oÂ§_x0002_\ã?7_x0012_~ÿ­â?©ã0â?ú_x0002_ù._x0019_ã?iÄÕF¤Àâ?_x0015_ÅÞh9Ëâ?pU_x0003_í:ã?fiINh_x0010_ã?âã³ûfã?¢_x0004_¡±bã?Ø¬ ¶Ý\â?·_x0012_Cí_x0002_ã?_x0004_N_x0001_Ââ?(Û_x0012_g_x000C_ã?úXó_x0005_ÇFã?_x0001__x0004_{Xí"oã?0_x0005_·p+ã?î!æ:Csâ?_x0018_8_x0016_gã?ï)×â?nk¹¹qâ?^ü_x0015_ù_x0018_wã?"p£À[Gã?4èI:*ã?¨$_x0016_Óâ?_x001C_ãsÇ'çâ?"v_x0003_â?_x0010_~èâ?-NFí¾â?T&gt;ô_x000F_ã?_x000D_÷º}zâ?_x0013_«_x001F_ë_x0002_Yâ?ñKV§|_x0016_ã?ÐñþùNã?uX_x001B_Ëâ?®ÈÌSã?_x0002_þHzâ?YþG#ã?ñ·Ê/®zâ?X_x0013__x0014_°8ã?c_x0015_¾_x0004_`ã?qoÎædã?éæ2Ëêâ?bAÂ&amp;_x0014_ã?GÄ'Àâ?¼`¡_x001D_û_x001E_ã?wìür_x0002__x0006_%â?`_x0003_Ç_x000D_2Íâ?4Ñ _x001F_öôâ?.ê_x0004_GÃâ?_x0014_d´y)bâ?_x000C_½_x0004_xâ?©]s.í â?Ñ&gt;Ã¨¬â?ò$&amp;òÏlã?ÇvAä¦ûâ?Ãõ táâ?X3_x000D_v'ÿâ?#Ë¸à¸â?Tãs¤vâ?¶_x0005_¢=â?x_x0003_¡kÉã?Ú5&gt;_x0005_Drâ?Õí_x0018_YBjã?ìÄQ_x0019_÷â?ÆMöjäOã?;ôr&lt;®Xã?÷2-_x0014_¨â?zÚH_x0005_n]ã?_x001F_)1m_x0015_â?_x0003_&amp;_x0001_ÄW;ã?úâJPâ?_x0001_û_x000D_ªê1ã?Þ~_x001E_ÏWÚâ?Íp½_x0013_9Mâ?áëÑï;ã?zÇøTYâ?1,]¾Ä«â?_x0001__x0002_IÑ_x001D_²â?ÛGébÁ]ã?.Årqé_x0018_ã?j(Õ¤@ãâ?}Á%2â?ìÛ?®~â?A íâ??Ü_x001E__â?ìo5ªëâ?*¢ÌµNã?Ë^¯¸S:ã?Ì_x001F_³ì/ã?s!íßì£â?p+úõW&lt;ã?¤´×¡.ã?6WQ_x0017_æâ?14_x0016_ß¡çâ?çÐ_x0013_l¤â?_x0003_*_x000F_wâ?Á½=Lâ?_x001E_G4â?,;[ÌºPã?î#å¯YGã?vk§_x0002_Ì&gt;â?E&lt;ÿ'ã?_x0014_Ê|_x001A_[ã?e öG!ã?z	_x0014_÷'Iâ?âø7Ð¦ôâ?øb_x0004_tã?%NÀf_x0007_zâ?Kê®_x0004__x0005_ fâ?8S&amp;ìp_x001B_ã?M4ðU_x0011__x0011_ã?©»4_x0010_s_x000E_ã?_É_x0006_iñ»â?_x001D_Ì_x0013__x001B_nFâ?äÇøG+Zã?CzÍµE¿â?¾´R_x0018_7ã?çtBpâ?_x000D_¬Íeâ?øÐ¶Ò_x0005_vâ? ä+_x0003_ã?ËSã¾Ýëâ?á¨4Tâ?jDÏ_x0007_»îâ?¥ÕÂFã?_x001A_«{h/ã?_x0002_^p`®[ã?VB¶_x0001_hVâ?+ägÖÂâ?¹å?:_x0010_Wâ?´£5¤GBâ?§oÙÇâ?ÆÞ*O;ã?_x0011__x0008__x001B_%Tâ?Ú,oÄâ?&gt;ÌÕE;Câ?	6MÜâ?ÃZ²Eã?8UY_x000F_ã?{¢9jHyã?_x0004__x0005_ÚZ_x0017_¿©â?f}jhX¡â?R_x000F_L_x0002__x0003_Kã?_x001F_ôºétã?êL |»_x0003_ã?'R_x0008_À(ã?_x0016_×Iâ?6ï?â?8h±¹Bqâ?Ì=Êá_x000C_ã?¿9_x0017_Nâ?ln`_x0001_yâ?Þ÷8ÕÚâ?3#ÚùÊÔâ?m:³z¿Nã?"L_x0003_cL¡â?ü'%Uo6ã?jÖ¤*mâ?DnýPÖâ?ð+UÄïâ?_x0007__x0019_@*aßâ?§µÌïâ?Lxª7ñXâ?uhã°_x001E__ã?ìZÞmK_x0001_ã?Íú-èâ?]KùÕâ?®_x001E_5ëyjã?0_x001E_Ä5ñâ?ì_x0013_+/Wÿâ?;õ®râ?«þ_x0004__x0005__x0007_ã?ñã^ògâ?_x0003_åÄÈ@â?8Î*GhUâ? ^Í¶â?Æ&lt;ôÜCã?&lt;6°»ÿã?©Øéxã?V,_x0012_ì¼:ã?VÿèÊÚ_x000B_ã?YòP-nMã?,zÜp6×â?m{Ñ~_x0015_ã?ã ¥°]â?$í³_x000B_y8ã?ãNã_x0002_Ó_x0007_ã?çñ_x0010_ÈËâ?X:ó:_x000D_òâ?³VzX7ã?é_x000D_!+_x0017_Vã?ÅÝ¡gi¥â?VWúTU¸â?Ó¯»Fzâ?i¬I0ìZâ?|­Pã?_x0011_Ë_x000F_@ÒUâ?Fe"ôÅéâ?ü¤À¯ý_x000D_ã?ÙF"_x0002_Rã?Frrpâ?ê_x0013_zq×Sã?Ï_x0001_¢*_x000C_æâ?_x0003__x0006_·[ßtê_x0015_ã?_x001C_t_x0006_("qã?×x_x001B_#â?ÛBm_x0002_lã?9÷ÀÁLâ?-Áå!Nâ?¢ÍÓãßâ?Ë_x0016_Úâ?A²#¤`â?m&lt;ÞNsã?õm_x0001_Ò¥Îâ?«ØÍ%_x001A_Yâ?_x0001_LãÙ¿óâ?5x_x0010_J~ã?bºTâ?ÆÙËÈ2ã?}ü3×¢;ã?É_x000F_áhã?s2m&amp;ú=â?¼ýJoÅ_x0016_ã?=WYã?ÙO¬Stã?_x001C_=R_x001D_ï$ã?-±ÂB_x0003_Ëâ?ÅÊ_x000E_}8´â?ç~k+hâ?ììb\Ýâ?¬_x0005_Ò¶â?_x0017_5Åÿ_x001A_yã?²»_x0004_ÅGã?ïF¨ÌgRã?_x000B_¿9_x0001__x0006_LÞâ?¥_x0008_1È¼â?Æ_x0017_`&amp;uã?oóôK@Ûâ??Ê´ä¿â?¶mÀ¬¹â?ß_x001E_°%Çâ?	\hUã?_x001D_Íß_x000B_vÜâ?F_x0002_i.#ïâ?ê,[_x000C_Sâ?í[oçâ?ÁÔ&amp;ñKâ?ú_x0004_@wçBã?g±vÖz­â?ã½À_x0017_Ðâ?ý_x0013__x0016__x001F_[xâ?R÷jûD-ã?ú_x001D_$9â?uúó$n¼â?_x0010__x0005_ªÝ_x0003_zâ?¦ ã ¯_x0019_ã?Dé#¬Úâ?ªµß²iâ?_x000F__x000D_Vá_x001A_Oâ?º_x0011_¬o:ã?8+ómâ?@I`xVã?ð_x001E_»QÀYâ?_x001E__x0017_8v¯uã?Áºpv_x0013_ã?íAC!dxâ?_x0002__x0003_ý_x0002__x0010_z¥@â?qóÀZ_x0007_ã?´¼Uñ_x000B_ã?$â_x0001_Éâ?	í9_x0011_L4ã?Fp:Iõ]â?:E_Ôðqã?vb&amp;ø^â?o/ýo_x0006_ã?6F²¹¸_x0015_ã?ÿÉ°ø_x0007_ã?ÎS_x0005_JPcã?É?Ô¥Æâ?uHÒ-)â?Æî_x0013__x0001_â?h_x0016__x0008__x000E_Îâ?ïT_x0010_Ââ?utIÖ¶}ã?)5*òb¨â?.ÇA_x0002__x0014_â?³_x000E_öVúÝâ?cÐ¯+ã?Ñ&lt;uïâ?j_x0015_Å¢zâ?Xá_x0007_Jäfâ?t1_x000D_ñX3ã?_x0013_Ë}*ñâ?zSð_x0010_Bâ?¹ä¡_x000D_Õâ?Tö#_x0017_Ùâ?j _x001D_jâ?_x0011_Â_x0002__x0004_ylã?ý_x0002_Zâ?rÇòå_x000D_â?r_x0002_ïÃ_x0012_öâ?_x0010_à[JÐâ?ñâU_x0007_¢_x001D_ã?Û_x0003__x0018_ÄEâ?ÿq½Ï+7ã?îÚ05_x0001__x001F_ã?¸ïWaã?Så'gaã?ì½ÁQâ?_x0012_iÄû&gt;ã?dkûGã?ß("ÎI_â?í_x001B_lâ?Å~Îk&lt;ëâ?.;P\â?H_x001B_]°^¯â?_x001E_Ù¢2mâ?_x0010_Sóz¼'ã?&gt;¬æ¾/ââ?+h©_x000E_&gt;ã? aóâ?B÷mR"ã?_x0005_¨!`ã?K¥yÚRâ?G1_x0005_Ý&gt;ã?§ª_x0003_}Uã? ç_x0005_izâ?ÉóÃÂâ?_x000B_Í~¡ÏÔâ?_x0002__x0003__x0004_a¸.ínâ?öaºqhâ?ÆN/â}ã?zéàâûâ?.ní³Í_â?qª_x0008__x0015_²úâ?Å_x0011_:è*jã?Å_x0015_/äâ?ã	?,aÓâ?û)gr_x0019__x0016_ã?-rÜÍ_x000F_Tâ?´³câ?!Ûi3_x0010_ã?¡²_x0018_µ¹©â?%Þâ?I@ý#;&gt;ã?&gt;ÐdÄÙ­â?ûX_x001E_ª§xã?_x001D_1.e½ã?ß æ_x0001_'6ã?¯BEÜõâ?/µBl=_x0018_ã?QS+úÌâ?éÔ¹©®â?¼6´n'¯â?ó3=!d(ã?Ã&gt;¼â?_x001E_fñVèsã?r½_x0014_÷zóâ?HÁµ_x0013_¹ßâ?ú¦$e_x000D_ã?}¯ _x000D__x0001__x0003_l²â?LgPãvã?»Û¥_x0007_bã?=$_x000B_W1+ã?UÓ_x0007_Äßàâ?ïÔv¤â?°ÔÂùâ?_x0017_gÿ´å&amp;ã?"_x0004_º!nã?_x0001_æBQnEâ? Ð=*Éâ?_x0013__x000B_=_x0003_9â?`)Xf³ûâ?³Î_x0012_wùZâ?f¿ä½â?Ë_x001E__x001A_î³1ã?ÿÊSlã?Ê4_pÓ¸â?_x000C_²CÏ?Wâ?Ö0_x001C__x000E_#ìâ?_x0005__x0003_pýDaâ?"mÕUÌQã?NRbûsã?_x0005__x001E_6 â?ÓÃ&lt;_x000B_!@â?6{ÓN_x0002_Gâ?_x0002_Ðnõ[â?`_x001C_*÷ûßâ?ÆËmÖDâ?ßölXj@â?7_x0015_îûsã?#¹.¨_x000F_Lâ?_x0001__x0002_µI +iã?AB}Û	â?5È%¿_x0001_ã?È_x0015__x000B_Gæ@ã?\¨Dê_x0005_Æâ?_x001D__x001A_SR¹êâ?ÛÕ,#óâ?âÿe_x0010_çâ?Fj47(ã?3wtÁ&lt;ã?&amp;_x001B_Á[\ã?r6Ä/¡Eâ?_x000D_'m¤9/ã?1ÃØµ&gt;â?ñ_x0017_`Saoâ?xÀÃ(â?y]#'6Îâ?{Ýiþ{â?_x0008_Ô«-¼â?¡àÞã?q_x000F_Ê@ã?ÑmÙ«_x0014_ã?ªØ_x001C_Zð=ã?Ê³gÜÔâ?/_x0011_*°â?jtLë;ã?÷)'L÷â?ô±_x0011_`tâ?_x0017_éÂì_x0018_wâ?Yè&gt;`-â?NVJûw¢â?¬Âè5_x0003__x0004__x0001_6ã?ç_x0012__x0001_=Òâ?8_x0004_zà¿!ã?×A(}zªâ?_x0006_K_x0002_w_x0011_ã?®½_x0013__x0008_Wã?Îè_x0018_¿½â?®Ì½ãwâ?ÑCfdã?"_x0007__x0008_sâ?ßgqË¤Ôâ?ÙéÜÞ©â?[swC»Éâ?@s_x0010_êã?}¸'4â?o_x0006__x0004_z_ã?Ê:Qypã?Wýô_x0017_©Úâ?°ËF¥ðâ?®Ê;&amp;4ã?vPO²_x000F_{â?'*¥ú|â?Ò]z(§â?_x0008_7æêóâ?ACI&amp;â?_x000D_V6cÄâ?&amp;_x0007_TÚ_x0013_Íâ?Ì_x0005_ä·Jââ?nü5¾ûâ?(v_x0015_M®zã?_x0003__x001C_?½áâ?¶9 DVaã?_x0001__x0002_²ëö_x000C_¼Câ?°k Ûí6ã?WôÓËÜ0ã?¾Ì+"ácã?­&lt;èâ?õ=økIã?r4_¬_x0012_ã?_x000D__x0019_oâ?àUÌí4½â?ñ_x001F_H0_x001F_\â?ÖX!Kâ?_x0019__x001B_t¡«â?&amp;_x001F_*Ê«â?IjÍK ¿â?_x0017_K¯H$Aâ?¶_x0019__x0007_È	ã?¬S&amp;²â?_x001E__~Tº¨â?;ô!võ&gt;â? _x0014_õ®ââ?Û¹'&amp;gâ?5/ÇÞ7Ãâ?_x000B_ª´°Ø_x000F_ã?úÕÙóC³â?ü\-geã?_x000F_ùÇ6ºâ?%_x000C_Ò}_x0017_òâ?s}^Jò²â?_x001A_h_x0010__x001B_uã?µ9q?_x0010_â?´_x0004__x0012__x0007_½[ã?üÕ_x0016__x0016__x0001__x0002_¶íâ?Ó$Üýâ?_Øb:â?_x0001_ê&gt;}ã?Ò}IÄ÷â?O·$¸Óßâ?ÝFÁ«â?æ ôo_x0001_ã?ËÌ×¨oâ?¿Úrµ·òâ?õÊ¸­mæâ?¯¿G¨Ìâ?_x0007_q_x0017__x0004_ã?ÙH")Kã?_x001E_ÿ»dpcã?aL_x0006_×Ì|â?_x0015_é1DDiâ?ª[_x001D_äMã?n|?x_x0008_Rã?_x0003_c_x000F_¨^Íâ?#D:w¥â?_x000C_d6µºâ?î_x001D_C_x001B_}ã?#Wd8´â?(¡¾_x001E_hâ?£ñSÇ_x0014_Câ?Pv/Í½;ã?_x0012_Øò;_x000B_ã?àúÞùÄØâ?±9_x000E_Ì@ã?l½	±µbâ?¿&gt;ÕDZâ?_x0008__x000B_§]ê|tã?\ÓfiÜtã?È_pbl=ã?Z}rÊ'êâ?O¡Ñ.¿â?Û¸ë¾ÆPâ?à²ÐE´â?$¡\_x0004_gã?ô¶®`_x000C_]ã?_x0016_1VIòÇâ?ö&amp;Éç^ã?6Qñårâ?x7{Uºzâ?h_x001D__x0014__x001B_&gt;Kã?|Xh+_x0015_=ã?3ñwþ)Eâ?ÌL_x001C_ÚëÙâ?L2Æâ?ÍÚÝ²â?:_x001E_©Â_x0018_Ûâ?_x001B_ùXHíHâ? 	uIÓVâ?_x0002_Ò{nC­â?ROg_x0007_(ã?àQÎ¤OLâ?_x0006__x0003_ Húâ?s°éW_x0004_ã?Â_x0019__x0011__x0005_¾â?cé(_x000B_2ã?Ü+¿_x0015_$çâ?!_x0001_¡Ø_x0010_ã?pÔ_x000F_9_x0005__x0006_±Lã?&gt;_x001E__x0001_rxã?öÓMâ?Ðí_x000E_O_x000D_!ã?Ý_x0005_ª_x0018_:ã?u`®½â?_x000F_ÚðOÛâ?^Ùë.Doâ?èÆ®Ò_x000E__x0017_ã?ê_x0002__x000D_ï&amp;Áâ?ÃXi-¿bâ?Ç_x0016__x001B_ÅÖHâ?_x0011_vÎLe¯â?ÍIðõ6¹â?çÝ¢J_x0003_ôâ?m¬É_x0018__x0004_bã?1l°ÝÖÝâ?®·§&lt;_x000F_Úâ?pÜ_x0005__x0013_wNã?XHl_x0004_sùâ?¿l%÷â?ìceû&gt;â?&amp;_x0006__x0002_ã?ù_x0003__x001B_ÛwÛâ?SÈ£RÆ)ã?_x0016_H¦y%â?3%äÕÔâ?Î7êådâ?Ê÷BiÙâ?_x0018__x000B_¦lêzâ?ÈîËíóHã?_x0010_åÅØâ?_x0002__x0003_(Á_x001A_[zâ?ùoòJàâ?Æ£&gt;-Xã?9_x001B_|â?te¶OÒdã?_x001B_.û.Ùâ?_x0010_ÂE¯â?¯WW_x0005_Ù^â?·³}± â?ü½gQã?H«_x0002_}_x0005_â?­­¨-_x001D_tã?Îm¾Ë¾â?VL_x000E_ã?ù_x000E_öxLÝâ?ç9rÉàâ?×ËÆ_x0003_7â?¯?_x0006__x0015_gâ?º__x0015__x0001_U&amp;ã?äTÇ_x0010_ïâ?0øCø+3ã?å½_x0004_³â?û(áââ?fN©lµ{ã?_x000F_];_x000E__x001D_ã?ÂH_x0016_N_x0019_ã?'û`ÄÚâ?_x0015_ã£_x0018_çYã?_x0008_³£P¼â?03_x0002_;.Pã?æ¤ÑlBAã?-}]µ_x0001__x0002_&amp;°â?JÒ÷ämøâ?t=vöì#ã?¨Ì_x0016__x001B_êÕâ?_x0006_¸G×â?vY¸_×â?®Ý_x0015_þùâ?xÌgãÄâ?ÿWP:¡éâ?_x0002_è¡{_x0012_ã?ÿµ_x000B_¶;_x000E_ã?XöD"ã?-se_x0008_lâ?Xêpd½â?³§tXÆlâ?£_x001D_¬ó_x0008_Oã?_x001D_jóùwnâ?g!ªùUâ?|Ö'ë¥~ã?ÌcÙ.rã?áZtô\â?ém%å_x0010_sã?*ª8næâ?À_x001A_o4Vâ?øLÛ§yÑâ?Üåb|ã?#«Iü´`â?xû,pâ?ÍâRdÁâ?u_x000B_®°ðâ?~_x0002_8 Vã?!¬ñÕ'Nâ?_x0005__x0006_¢C_x0016_|_x0019_ã?_x001C_æ/ &amp;ã?r:XB.Yã?)M±_x0008_BÁâ?-Ú²&amp;zâ?Qöhy_x0001_ã?ÜkÌ iâ?,$VåHâ?Æ%Û#·uã?=Sl¨m?â?Me'WVfã?­eæµ_x0004_;ã?£I&gt;fËøâ?Õs&gt;u;ã?ð_x0003_WIjã?_x0012_ÜÐÒFÉâ?úÂÌ6_x0007_ã?ÏÛÛaÏâ?ÕÿW_x0003_*eâ?_x0001_Ãð ã?ñPûÅQzã?_x0016_%_x0001_F£â?v_x0013__x0002_á#ã?¬_x001B_&amp;_x0001_ã?¥&gt;ñpâ?¤úQFA¸â?°ð$ éÝâ?¤½óÒYã?]v©_x000F_ã?KI¾_x0007_5®â?éo$}D&lt;ã?×o²¤_x0001__x0003_ø%ã?UDwÚË5ã?Ë_x0014_&lt;Eâ?ÍËÓIPTâ?Ø$_x0003_Ú¹¼â?Îc"Ë}$ã?_x0008__x0008__x000E_^ã?¦_x0017__x0014_*_x001F_ã?®üHÿÛGã? íSeã?üGáK_x0006_â?_x001A_´Ü_x0008_Vâ?2åGj«â?TÓ¤þò_x001F_ã?ä~_x0002_[_x0010_~ã?;Üoó·rã?Õc_x0007_"¼hã?1iã¡úØâ?VåI_BSâ?ÀÚ«ØÍ_x0018_ã?ÑÔ¢­Ãnã?f­áëâ?ßæy)Øâ?Á,²XaJâ?&gt;¤_x0005_Nð«â?Ö}_x001B_Zã?7Ñùh]ã?_x0005_|§µÍµâ?A_x0019_º_x0004_jVâ?[~_x0017_ä!ã?¹_x0011_Ô-ã?ÍÖñ³ø\ã?_x0003__x0005__x0018_,¤-øêâ?%ÌB¤k}ã?[«TÏVã?v{ÕoAã?&amp;aem,ã?´L_x001F_ÌÞïâ?ù_x0012_ÊÎùâ?&lt;_x0015_-âøâ?ä+[_x001E_Dâ?Ç_x0001_µ_x0005_a&gt;â?­m_x0012_0xã?átévrâ?ÆûWj=ã?Ì!íÎV)ã?Í¤¥óÙßâ?§	ë&amp;¸â?ôÒ_x0003_"_x001D_ã?,Ì\`çIã?Ñ_x0004__x001F_­ûâ?ÓÅÚæSã?,Tvåâ?$½pêâ?ëÉâ?ååçï&lt;õâ?åDÖ_x0002_å¯â?ÜJ_x0015__x0003_á[â?fög#×â?_x0006_µ&lt;_x001A_ÜQã?5]2Ûgâ?·où	Rqã?h_x0001_`H\ã?_x000B_üi_x0001__x0003_q_x0001_ã?eR*ãèâ?ð6÷´Ð_x0015_ã?#Ïøzºâ?£_x000E_Ó¾àâ?ÑRÃâ?ÒÀ~?}â?_x0017_ôi_x0006_pÂâ?Ià_x0002_Þ¡â?íQÓÇP{â?/¸Â´fâ?þUnômã?ÉzPí â?ÚÑ¿_x0012_2tâ?v*³e·eâ?._x001E_'_x001D_áâ?&lt;#ZÁâ?5-å|bZã?_x001F__ [\â?cÛølìÃâ?'Å'bæAâ?jÍ_x0019_,R^â?Ù5â?Õ_x0001_B0_x001B_«â?K_x0006_Ç_x001D_Sâ?'@`Ãßpã?Á	ÇEhLã?Þéû_x0016__x0006_ùâ?_x001C_Ó_x001D_[`ã?ÊÚ¥ejâ? _x0011_1_x0012_}â?{4_x0018_ý¥â?_x0001__x0003_ýk;_x001E_Yã?ªo_x0011_SÖ?â?}áN^â?f_x0013_,¶Úâ?_x000F_X_x001F_ÄÈúâ?_x0006__x000C_·ä_x000F_=ã?a£¢¢_x0004__x0002_ã?¶_x0003_Ùµ&gt;ã?£T+)_x0018_ã?v!cª[ã?_x0011_ödÏ_x0010__x000B_ã?_x0019_&amp;a¬_x0001_|â?*ÄJd¡â?.HJ¡ïhâ?D²õçÖ_x000C_ã?³oSêOâ? &amp;ÏlÁâ?&gt;£ÿ|Aâ?}øH_x0017_³â?±_x0018_Jïäâ?_x0001__x000B_æwSSã?ÖkÏ3Èâ?°Ì+}ûâ?Ù_x0014_ÔG8iã?#¯wLkâ?¸3Ù?ùþâ?_x000E_»m=3â?ç1»;¿â?!opDO_x001A_ã?aåWã?l#&lt;PwDâ?%_x0006_ _x0003__x0007_Gã?Uiô,VLã?/Ý±®¨â?_x001D_-_x0008_ü]ã?Râ_x0004_ìó-ã?_x001E_"At:ã?Þ1·§â?_x0006_3éâ?C¥3v.dâ?WäÄOé\â?7WcÅWâ?åD_x0012_eÎhâ?VË'Dâ??h`_x0002_Úâ?ß}_x0002__x0007_}ã?n7_x0012_ÎKã?M_x0019_2~pâ?_x001D_ß_x001A__x0004_ã?7$î±â?_x0005_Q_x001E_8[[ã?ª¯ÐaÔÈâ?5	éå¤Câ?_x0017_i®³¾â?Vþôèâ?_x001D__x0018_²_x0011_Ñ6ã?_x0011_å*¥_x0012_ã?{öA$_x0001_uã?_x001F_F¯qhâ?üÊÍ_x0002_ã?X_x0011_Ä^ã?_x000D_ô\2ã?q_x0017_u=`0ã?_x0002__x0003_çÃ_x000F_Iâ?h_x001E__x000C_­â?÷øG·ôâ?¹dkõâ?àÕÒ_x0016_Î;ã?XÅÞ4×Fâ?òÃ· ~Pã?/R½Æuã?r×l%L_x001E_ã?PMãéÆâ?¸ÌºY2mâ?(OGð_x0019_ã?ï&amp;*&gt;~â?â+2_x001B_â?cNèúâ?sáen7_x0008_ã?_x0013_Ôvã?Í±fÐgâ?,ç\à&lt;ìâ?¬bI#&amp;ã?0é¨t_x000E_ã?¦ÙXóâ?;¯&gt;OÉTâ?Éwx§UZâ?_x0001__x0017_ò¡³â?jõÆRyã?Ws` Øúâ?µ_x0014_Ø_x0019_?â?ra¿â?¹K_x000D_ÍKsâ?FH#yã?p^TS_x0004__x0007_töâ?_x000E_¿¿yOâ?ÒÓª.â?_x0004_ñv?ä$ã?ÙXËéâ?A/_x0001_æøâ?oå*»_x0007_8ã?¯#Ü_x0003_õâ?Øj­I×â?Ñ_x0005_[d_x0002_ã?ÜkU_x0017_ìã?Xøn_x0016_]¤â?Þ"_x0003_Xâ?P_x0017_Ô0jùâ?%¿ì)dã?_x0006_`ã!_x001A_ã?¸à_x0011_8ãâ?+ô&amp;Q&amp;¦â?j_x0013_¸â?R_x000D_lnhã?ØH_x0005_ªÿâ?Q³YT´â?ñö}4}ã?KÌ_x0001__x001A_[eã?_x001E_W{_x0003__x000B_ªâ?U_x0001_Û}_x0019_Qâ?±9]âdâ?ë®ìY_x001E_ã?Í`÷uQXâ?ü_x001D_ga(dâ?æHª+ã?_x000D_0¼_x0010_*ã?_x0001__x0003_Ùnk®ã? ã0_x000B_¨ â?*ÙÁZìÚâ?_x001C_¤ð_x0008_Zã?±8j_x001C_â?wsÊö_x0006_¦â?úí_x000C__x001C_ã?_x0018_k¨Ùâ?1_x001A_i[ú_x0015_ã?¢É¶Ö¢â?!äð7ã?j¨}0}Uâ?³Zµkâ?_æC9oâ?ÉÓ_x000D_Ùpâ? ¶fkÅ*ã?×a?=_x0006_ã?ð½_x0012_ÇVââ?ñ_x000D_,w_x001A_ã?s=ØÐ¯â?õgýû¨â?_Bq?â?áÊN_x0014_ã?_x0017_Iòß×â?¼GbÅ´â?_x001C__x001D_x_x000F_¼_x0002_ã?OÜFÔcã?	ï´ÊÚvâ?_x0003_i«â?"þ_x000B__â?¥aK_x0003_pã?,¤"W_x0002__x0004__x0019_hâ?{`NÁôâ?}0Ãm_x0015_ ã?6_x000C_Å©6ã?¦¥Ükrâ?öbÛ_x001E_áâ?_x000F_Õ_x0001_ä_nã?3È_x0001_¬Í`ã?_x0014_×¶åç¥â?O_x001B_7¤.ùâ?ì(87Iã?ðÒ_x0019_=Vã?ªf·Nºÿâ?­_x001D_4Ôt%ã?3~_x001C_?â?L)l×â?9|0É"Ûâ?ã~9sã?Å_x000D_·I_x001D_ã?Æ_x000E_UQ_x0012_ã?­çFÉ_x001A_?ã?/©h Yâ?Ô"ôr_x0003_ã?.*Û'ã?pM~cWã?À4bIÕÐâ?PàGÑâ?´*ÎF5Uã?Ðókâ?ú¤î+êâ?0©Ãe£â?©a¨LU_x001B_ã?_x0003__x0006_Ò_x0017_8a%hâ?õ_x0013_7ÒÆðâ?_ÈL­`Nã?Tßglßzâ?_x0016_p_x0001__x0014_xâ?YS2±«â?OµZò áâ?º·ìo'Éâ?|µ_x0015_¶Ëâ?_x0014_x¥_x000F__x000C_ã?"4_x0002_gN_x0008_ã?¼_x0013_÷Î£_x000B_ã?4_x000E_Zkã?{_@®â?Îâ+	ã?À«Ñ©°)ã?¤O»_x0001_ã?ZáXp¶_x0016_ã? Å4iîVâ?£_x0008_¥ê|â?t(_x000B_@nôâ?ûG9E%ã?íXVáë_x0005_ã?ËsØ\ÊÊâ?qd®Dã?_x000C__x0004_èÇáyã?)_x0011_rPÔâ?¯@_x0004_«@â?_x001F_9?ä¥ñâ?C_x0003_¶Êâ?Is·Î¶câ?_x0018_Á~¬_x0006__x0007_¸åâ?¼ó®½3Tã?¯ÖSëuã?éiõæ_x0004_ã?6._x000B_nã?®_x0006__x0003_°_x0005_â?à_x0008_vF(Òâ?Ä_x0002__x0007_NHâ?)_x0004__x0003_ù_x0001_±â?ði*Qâ?Ü_x0003_{Ø_x0017_èâ?GVÓx®~ã? »Ç¢aËâ?Í_x000D_Þ)^¥â?_x0002_yI^Q*ã?óý§¿_x0017_@â?Ý_x001E_ð^ã?Éª^[|`ã?_x0010__x001D__x0003_ØUã?PÆ_x0013_Ï\ã?`eê_x001B_hâ?.ðö°ã?_x0001_qÉ¤òLâ?_x001C__w_x001F_·â?÷¬}·oã?¯R&lt;cã?K®f²_x0013_ã?W¬X_«·â?ÕU%³Qã?^ÊC0ª,ã?%ÌfÄ×aâ?{#osã?_x0003__x0004__x0013_øîçâ?¶_x001C_p_x0004_ã?[ó_x000D_ÃN&gt;â?¥âï¹ÚFã?ç_x0001__x0018_-¹Vâ?'5£û_x0001_¢â?_x0011__x001B_ÿ_x0007__x0012_«â?Ê.z_x0019_Jâ?±â_x000C_Fã?©7È 	®â?m(_x0007__x0003_ÄÎâ?0p&amp;"Mâ?C}ÜÏD_x001A_ã? e_x0005_+-ã? Óâ_x0002_»â?r)/¦«â?Úý8[Èâ?S©l_x001A_ã?Y_cÒzã?[Äôäâ?Ý_x0019_G_w®â?ßú¸z¹gâ?jû_x0007_QËöâ?·ÿzôÊ×â?lÌ_x000D_¯ãêâ?î _x0007_Bã?X·L|·Bã?Æ¹ªA ã?8¸ÅëÀ³â?_x0004_¨w_x0002_ã?UÐ9Bã?)¦ù_x0010__x0004__x0005_»â?)s`/e_x000F_ã?ìû¯_x000D_:íâ?VERmÓ5ã?]+_x001E_j¼£â?&gt;_x0019_ÑÄ_x0002__x0012_ã?7ÿGâjâ?æ¤¢jÖ¹â?Â¾¼â?ãjÈÚ÷â?­t;ìaÔâ?Oxú_x0001_J_x0001_ã?ñ_x001A_®Þ_x000B_â?Ñ54X3Ûâ?_p&lt; 2@ã?$År_x000F_çIâ?6;¡+×¼â?J²"pù@ã?b_x0010_Âu_x0018__x0001_ã?²º¤Ct0ã?fä_x001C_¢â?¼ñ9nYã?_x0007_k}Bã?ÈK_x0003_!Çxã?,üµßf`â?.?_x000B_Oªâ?cÿ°zâ?³_x0010_U_x001E_-¦â?îÜ_x0006__x001C_6]â?x1@Ó_x000F_ã?¹¨*_x000F_äãâ?­_x0012__x0008__x0011_ã?_x0001__x0002_#Lö#_x000D_ã?è»'_x0017_&gt;ã?m_x000D_»á­â?_x000E_¶²¿/%ã?ÀM~¶_x0018_ðâ?kº_x000B_ý4Øâ?Kl#+_x0008_ã?ü{4@öhâ?Øò`	¡â?]Pfd¢râ?ÈäãDâ?¿_x0017_uÓMÉâ?ÔÝ'È_x0007_Aâ?¢ ÄÈÌ_x0002_ã?PÏ%¤fã?yH_x0017_~â?Ót_x0016_9_x000F_ã?_x0019_&amp;Òñaã?_x0019_Ä_x0014_®Uã?XJi_x000B_ã?¡T_x0006__x000D_ñâ?_x0008_ ôÒõâ?mÌÉÉâ?n$åh_x000C__x0018_ã?jµy_x000B_Û_x001D_ã?g"µâ?Fé6"_x001B_]ã?;T_x0016_ã?kV%_x0016__x0018_¢â?M_x0003_u"yiâ?â![Ìjâ?UVø_x0001__x0002__x0018_¹â?Dòt_x001D_ã?6od¢ó¿â?³(_x0007_íW]â?Yß³Ôòâ?¿rVi^ã?¥_x001A_ZUR(ã?ÆpÑíñâ?Â³¦_x0004_Ýâ?7_x0003_dªYã?x_x0007_~G¦÷â?E½_x0013_ËÜâ?wh_x0012_ër_x000D_ã?_x0016_;Ûmâ??57òâ?/¹×ÐÜâ?÷&amp;ß_x0014_¥qâ?PwÔá;³â?_x0008_ÊYîJìâ?ÂÏÃ_x001F__x001A_¨â?XCP¢°Oâ?îu½3ïâ?¯Â_x0004_¿ü_x0016_ã?X2³ÿ¢ÿâ?NZÅsôÕâ?_x001D_4_x0004_7câ?_x0013_{¥C}dâ?DÓ´¢!1ã?;¶Önâ?iâóµâ?,,V_}hã?ðÿ$gã?_x0001__x0002__x0002_%øfÏNâ?¸'wÐâ?Yc¶Éò8ã?¨ý^îâ?aûànâ?o_x0016__x0015_.»â?¶_x001F__x001A_vã?vcVÒ¥â?©_x0018_Ö;¯ýâ?¨8fâ?_x0017_Þ:.@_ã?[&gt;÷«-ã?_x000B_	»¡Qoâ?×¢@þâÖâ?»&amp;eèYâ?ð_x000F_Üº`ã?$:P'£Pâ?_x0003_ÿdÝâ?1e|þRHã?s@ÊÙp³â?ç$6&gt;!â?ûåùÅKUâ?Ér­_x0015_Wâ?Ò)uÁF_x000B_ã?_x0002__x000D__x0007_â?ÅïÖMBâ?dº,Iã?[hTñâ?}Á×hâ? ¬üwã?µ_x0012_Éûwã?_x0014_²Þ_x0016__x0001__x0004_o¤â?õd_x0006__x0008_Ù_x0014_ã?ª³(³ùrâ?%³':y÷â?SxØÞÏ»â?â]«Âéâ?_x000D_e½1Üqã?8ºZÒaâ?·4~Aã?_42Ê_x0001_ã?´_x001E_}Uã?û¹te_x0012_Aâ?a§½þøâ?N_x0006_ÈP[oã?ñöË5Þâ?}Z_x001C__x0002_Râ?¿ð÷_x0003_Áâ?£Ñãi°£â?Äí¹_x0006_jÏâ?íÞþwg_ã?w_x0001_Òøeâ?  ¾oÉâ??a¶ÆÒxã?Hê&gt;]Iâ?^þ±¢_x0018__x000B_ã?l9)v}Øâ?tñßBÚâ?_x0017_ÍV-èâ?"Oûá¶â?vr_x000E_paã?BÑ¯CËQâ?«ÑÓÔ_x0005_ã?_x0006_	Y!_x0004_}_x000D_Ðâ?2Èæ»â?.ôdrâ?_x0003_v?nâ?b_x0002_\_x001A__x0014_Òâ?» ê(eµâ?Ôä)Aç_x0015_ã?Ò¼_x0001_!ÿ[â?¸ÕïIâ?ç	ðTÖiâ?Áã_x0015_ÐäÌâ?#%P(ûNâ?1ÔùÀáâ?ÜèËïTáâ?Ñë!_x0007_®Vâ?ÖQ_x0005_öâ?Dg_x000F_OºTã?_x0014_ÛD¨F_x0015_ã?ÆnhLÞpâ?G 8qóOâ?gïé7wã?_x0013__x0019_éjR_x0019_ã?Æ_x0006_&amp;_x0008_Hâ?;'J2ôâ?ì©oiDã?Ï|_x0014_ùxã?¢ó¾Dlyã?»õ´]_x0017_Gâ?Y}ós_x001A_ã?KæÐ1ã?G5ê_x0013__x0008_ã?¬uFÄ_x0002__x0006_±_x0014_ã?û¢~_eeâ?MªI7Ïjã?,_x0017_Ã¬â?ÙbVg[â?_x001A_y)_x0002_¶â?«_x001D_k"ã?Ó»ú_x001A_oã?íi/ÙÎ_x001F_ã?ÔíZnFGâ?&lt;)_x0005__x0002_vâ?o_x0012_Üùâ?_x0010_mMÍø2ã?Ãt48â?É_x0003_Ðz¨"ã?£¥Mëýâ?bçûMÀZâ?-I*?º¿â?®/é¸}ã?eRiÝã?%ý2pâ?p¦¤_x0004__x001B__â?4§7úÑ)ã?Û67[°ã?Æä:²|ã?ø_x0015_l*â?_x0010_^øð¿dã?uàå¢&gt;â?Ä	|salã?|¨¿h^÷â?_x000E_,º{5aâ?ÃB4V_x0001_ã?_x0001__x0004_¼z±U­wã?ÖÚ_x001B__x0008_w¯â?_x000B_ÈÃÏã?0ItëtËâ?0%¥øoâ?X_x000E_&amp;5f_x0012_ã?HÅyã?k_x0018_;â?óbi_x0002_&amp;Wã?{_x0005_á?²_x000D_ã?)·ÃÏãFâ?¸z&amp;Ê:ã?ÌD6åOã?&gt;üî_x0016_ã?£_6ñsâ?²³x_x000E__x0005_¶â?Øí³ÕTÊâ?	 mødLâ?[k@ùâ?ÝU_x0003_&gt;_x0014_Fâ?Ö_x0011_¬F oã?Yn¨ØÓâ?_x0002_4­÷P\ã?$JªÚ;ªâ? M_x001E_2Áúâ? ¦DBAâ?xîy©_x0018_ã?ò_x0017_V=%mâ?Ï@éÎ_x0018_â?óT4ìQpâ?a?¡h¦â?THó_x0003__x0007_Ñ©â?ÀCRÚ%¹â?üa)±êâ?§X-ü{\â?¹ít_x0008_â?Ëõ_x0008_Ðgøâ?ä£W_x0007_öâ?_x0005_cW9â?e¯ñÖÄâ?_x0002_8S_x001B__x0001_Òâ?»Ö³"3ã?~gA_x0006_ã?²_£F#â?{njF\â?_x000B_®ìºõ×â?§_x0019_l¿§â?&gt;_x000E_SyNiã?[wK&amp;þLã?«_x000B_»?_x001D_ùâ?Uó(â_x001C_Sã?NYáèñ_ã?ïtþ.á°â?é_x0004_÷U]µâ?Çµ¬_x0004_â?îÊÜ~½_x0007_ã?&lt;ÛZOãâ?¢Þ_x0003_ââ?0Ü³\+_x001C_ã?Wý½&gt;ùâ? ¸Ôÿ²¤â?&lt;&lt;¼ðË.ã?¬6ä_x0011__x0003_aã?_x0002__x0004_ù¾©fã?ç¸ºxã?Ftê}Dyâ?âk1_x0013_Øâ?øÄ"Owdâ?_x000C_¥¶QHâ?H&lt;§À_x0008_ã?Ñ1ÑZÉWâ?}râÚö:ã?[\üÂ9ã?Z£-¿ü_x001C_ã?¢oÚQzIâ?¹b­çmPã?w_x0002_¬4_x0003_9ã?Í_x0006_y²xßâ?¢yDpÉâ?_x001F_G(_x001B__x0004_Qâ?¥ß.õDIã?_x0004_q+mâ?ô]_x0008_ª3Pâ?ãÇæâ?×­®_x0001_7©â?_x0008__x0019_I¼èÇâ?@_x000B_n´Uâ?_x0003_éYj3ã?_x0017__x000D_øÇDã?&gt;)Ï?pkâ?·Ro7È*ã?¹_x001E_3kþdâ?7ý_x0007_`jã?»rðÅRUã?y~LD_x0002__x0003_(Vâ?±¡*«Ãâ?_x000B_+ÛÃDoã?_»äùâ?DÅàð"Rã?Õîfzã?RFðö_ã?ÎC¾á.Xâ?_x0011__x000C_Êÿ/ã?9ê_x001E_aØâ?_x0016_ÓJ¯àWâ?°ôýCâ?ÜJÐû_x0001_Þâ?1-_x0017_Å_x0015_ã?Î_x001F_³_x0008_½â?ýVªY_x0017_ã?&gt;_x0012_½¯Jã?rRÝ`_x000D_Õâ?ì½e:_x0002_²â? so#sã?1ëZ6iâ?@0É¼)\ã?À*_x0018_¼©Äâ?aÇ_x000D_®,â?ÌÏÛæã?ü_x0012_ëÈëâ?¸b&lt;Ö§â?×êpI_x0002_þâ?mÌ_x001C_6_â?ÕËlÁ_x001E_ã?:*g_x001D_Ùâ?]ÞñQ#7ã?_x0001__x0003_Ó'ù2f\â?qä_x001F_YC_x0004_ã?¶Sº5µÃâ?{bnyÖâ?Ò!òÃ_x0006_úâ?uôy_x0012_.Õâ?!R_x0017_ªU?â?5q_x001F_dã?Pã?,_x001A_nú-ã?¡¸°èñâ?¸xÔI_x0003_þâ?_x0012_1zÇâ?YGä_x000B_1Mâ?D¹î~â?!Dõ¶lã?®_x0008_IùÕNã?ohl_x0003_¢¿â?µ¥Ô4}â?d_x001C_0_x0002_|ã?¶"i!»¦â?`½gMC_x0017_ã?BãÁIéuã?Tª(µâ?§l­Ê®Kâ?_x001A_Veeã?^{'­ò½â?%G_x0003_Ûâ?TÕÞÊ=ã?$|_x0004_æµ"ã?m^Úã?ç9j³_x0001__x0002_³tâ?_x0017_Ëü](¨â?íÌn±À_x0010_ã?Òõ»pÉã?&lt;c_x0003_äÜâ?þ_\Üïâ?) )Õóâ?6Sú1ã?dâåâ¦â?Oè©º_x000C_ã?àïÈ _x0010_{ã?è}oJGã?_x000E_·=ü_x000F_¿â?éàË}!ã?,zQ_x0008_%ã?6^+æ*¬â?é^Ö2Îâ?ë)Åoúdã?&lt;ÄÕ"Lã?q7¡gÞâ?_x0005_xÓÀ@Òâ?	=c_x0018_9!ã?'µ9_x001D_JÆâ?|2qì_x0006_ã?çü§_x001B_Ùâ?¥_x0005__x0017_Eâ?f_x000B__x0015__x0011_cBã?Öçú_x0010_Ý@ã?ö3_x0010_sè_x0013_ã?_x000C_¥-pÃâ?µ®õz_x001E_ã?`åûiðâ?_x0006__x0007_t_x001D_@£ã?è{3+/sâ?0m_x000C_fâ?`ì¬[²â?èÝomâ?._x0001_ò_x0002_Lâ?ÁÎ~Í_x000D_ã?³#UQ©2ã?èyù¼gã?-¦Æðïkâ?©s_x0017_¢´â?@;_x001D_Ëâ?Øë7T/^â?Õº;Ìâ?BäAÒ_x0002_râ?ÕáùtÆâ?ãá¦}Ì_ã?_x0003_ÌÿW_x000F_â?q`ßO_x000F_fã?+T_x000F__x001F_Ðâ?(]_x0004_Ftîâ?Ö_x0005_GËZàâ?_x0007__x001E_?_x0007__x0014_ã?_x0011_r^â?ámõäFsã?µÛlìµdã?_x0003_ïvE]â?'_x001B_ßµ}â?®o_x000D_ò_.ã?iý¡'P_ã?²¬Â_x0004__x000C_Aã?61rw_x0003__x0004__x0016_mâ?-îÙÊ«â?«_x000D_5:]=ã?SÄy_x0010_ Eã?®6_x0002_*oÌâ?ZÅ_x0001_qâ?6?ï¥Qlâ?­+aQã?D½¿:üâ?8y5_x001E_,ã?×_x001F_x_x0003__x0018_©â?øk_x0004_ePdã?_`-(°&lt;ã?¨Ú_x001C_Û-Qâ?iÅ`gTâ?bC&amp;©¦â?ùÀ*Ôâ?Ú»«©Y_x0019_ã?ÔÏÿ°_x0014_yã?Ps áâ?®:Lî=â?d_x0007__x001F_7c_x0018_ã?_x0003_#Ùâ?(~_x001D_FÌâ?¦9ä~â?_x0014_k·ÓÎâ?õ_x001A_óÄ¥_x0015_ã?cSi@â?_x0007_vÛG_x000D_ã?í?Eâ?Å¶Èdáâ?&gt;º×,d_â?_x0001__x0003_u[«U;Gã?jã5¯_x0005_ÿâ?9_x0012_:ÖÀâ?ÐÏË;ÿâ?h¡au=â?&gt;sdâ?³_x0002_ÅK#uã?_x0013_{_x0007_¬â?_x0001_¹¿ãDâ?ùéÚTªæâ?0nC9]ã?m_x0011_ÕÝÙÆâ?_x0015_ðJ!@_x000C_ã?àOñ;[â?ÛR^;Rã?HR´G_x0001_Ñâ?3ÕÈ_x0002_¤kã?º0_x0016_TÆâ?`c¤}MÙâ?YÊê¹ã?M½â?_x0010__x001C_74Ýâ?_x0005__x001D_Eë_x0015_â?S»×ïâ?_x0016_ãåîà\ã?_x001E_¸m_x0014_Xkâ?%ì4»Sâ?¥_x0016__x001C_5ââ?w°ûÛ_x000B_²â?s_x000E_²_x001E_¢üâ?¢rªn_x001B_Êâ?¥L¶_x0002__x0005_2ã?üÆãÑ7ã?­³ç\isâ?ðbhä5Ââ?Ø&lt;¯PÍèâ?_x001C_¯/ë2ã?O_x001D_(¦_x0004_ã?ýÑv	^5ã?7TêHiã?ËÌð{â4ã?´ÿô`â?{NQåâ?3V_x000B_Þ«â?_x0019_Aµ&gt;Éâ?©2Ù¯_ûâ?öªÇJ¥â?_x001D_ñF±îâ?·&amp;_x0015_Eã?.èZ;â?ÒÍ{N_x001C_öâ?Ä¨!_x0001_¢:ã?q_x0001_¤£Èâ?_x0010_H¦_x001C_â?ì×o¯,sã?I×Ü¦øâ?ï¥­_x0003_ã?y´=_x0014_ºâ?À_x000B_zf*gã?9÷ïÜf/ã?¼H¯Çîâ?EÔ^ã_x001F__x0018_ã?_x001F_t=²?â?_x0002__x0003__x000B__x001F_Á}òiã?#_x0015__x0001_yã?ËQðïuÇâ?VlmêÔâ?¯Z\Ùgã?_x0002_eµ}_x0015_Uâ?Í_x0015_Ð£²¬â?ßÁeÍPã?2 W_x001B_»sâ?e¬_x0005_1¤¶â?ñ ¹¦hã?ä­_x0008_B_x0006_ã?W_x001E_z_x001B_\ã?ó¸_x000B_ø?â?-²~ø_x001D_¹â?;_x001C_*P/¤â?î_x001D_NEH¶â?~\¦B1kâ?{z?Q_x0011_ùâ?ØxB_x0002_ã?bo*ð_x001E_ã?O\~£ªâ?øX¶6Üâ?Ø`:®±â?_x001E__x0018_,Mìââ?J_x0018_ÅÓ¶â?;_x0013_ßôâ?ÒÍMrOâ?_x0003_Z_x0005_]Åcã?H_x000E_p_x0008_ã?lÒb_x0007__x001E_Wã?w=_x0008__x001D__x0001__x0002_z8ã?ë_x0001__x000C_àªâ?:Sð_x0011_Çbã?Ì_x0008_	|tPâ?_x0011_ÝÍ±kâ?«A_x0008_?Ctã?_x000D_ïi_x0013_Ñ?â?tUDyâ?¯_x0014_ü¯2â?Öþþ¤ÏUã?_x0016_çÞe°_x001A_ã?b2áùogã?Í[?^¾â?¸öË7É¼â?}1;·¡xã?²M»û®â?ÂÆ¸òD·â?7sÕ_x001C_³6ã?vuõXCFã?í&amp;³_x0010_Gÿâ?£+²ßowã?¸p('Yâ?¿ÎÄS§â?ÊU®Dã?_x0014_#N_x0007__x0005_Àâ?*&lt;F&gt;eÓâ?6 _x0011_­$¥â?_x000B_;Þel£â?¸~mÌøâ?eR×»£Mã?=&amp;4ª}ã?+6Ç[â?_x0006__x0007_¿°»?+ã?ùË_x0004_~ã?­&gt;Ê£ï0ã?9	®}_x0004_Qâ?}è#uJâ?½7¼üâ?9èÌKIâ?ÎÒ(_x0002_æâ?^·?_x000C_´_x001A_ã?MeX~¡â?_x000D_Oö9Æâ?Hr_x0012_iºâ?_x0008_&lt;_x000C_;wIã?ä_x0001_ÊLâ?®	_x0003_â?_x0002_¾ømã?3NÝôëDâ?_x0003__x0001_äì_x0002_ã?ÆàTo³¼â?É ?UÙâ?M¨¾b0_x0011_ã?_x0005_ÂÛ_x0016_òâ?]£ÂWPâ?-ÕwØâ?Ä¡xVWã?¤"ùyEâ?¤ ±~ù_x001C_ã?ÚCÝqâ?Â_x0016_Úwã?Å_x0014__x000F_'ã?J`I_x0003_oâ?øF³ä_x0001__x0002__x000D_ã?_x000D_UÞ HHâ?ÝÓ3/^\â?ô-_x0003_¶þÍâ?])0i_x0006__â?Ü(*À+â?Ós_x0015_êâ?_x0006_ìñÒw ã?_x0014_Ñgs?ã?;M\E¾â?dkeb_x0016_ã?6iöÃ ã?_x001C_ý¿îmâ?m¥÷Fã?Ð`¢	Ó\ã?ÛA3&gt;NVã?Ìr_x0016_3¨Bã?Q«2²BÈâ?g.ÎQâ?_x0008_VU_x0010_J¢â?}ÛÜ2ã?öv_x0011_cã?z_qN ¾â?È#ÛÝöâ?_x0016_BÄ©^Æâ?èx#ø¦â?AeÂéêLã?Þ ÅñîPâ?äóm«â?É7ß_x0018_ã?Þ$_x001A_®Íâ?&gt;_x0003_î+tâ?_x0001__x0002_L½´Ùj_x0014_ã?8ý_x0008_Ýù^ã? Ê'	Éâ?0_x0012__x001F_Éò_x0003_ã?3_&amp;&lt;ßâ?&gt; µì"Dâ?I½À&amp;LXâ?ª½wY{Câ?úp$ðdâ?_x0019_¯\Í|Gã?VÃ®ªâ?_x000B_¾Úlâ?nõ_x000F__x001E_;ã?[O_x0005_?_x001D_ã?­%ú40ã?_x0012__x0006_.A|â?ûzuK_x0006__x001D_ã?Å»*ã?¥Å®°øZã?Q´"ï_x0004_ã?=Úô¡CFâ?wp(Büâ?)ëMÓ_x0014_Aâ?S[Ãä_x0014_ã?âSgÇ..ã?qã&amp;jÍ¡â?_Û;èý0ã?ßçÃâ?R[ñ8ºâ?I_x000F_7.aã?Í¶´_x0015_;_x0003_ã?;)5]_x0001__x0002_w½â?i|&lt;kr_x001E_ã?;kl?â?_x0008_Ù¿R_x0010_mâ?_x0011__x000F_Ê°_x0012_¾â?¸Þ«â?£:Â_x001D_¬â?_x0010_ö­5nã?ÝÚU_x0019_ãåâ?1&amp;·ºØµâ?á·,b¯.ã?ÑÜ_x0015_{â? _x000B_,t]ã?ÞD\k;xâ?þDê¦6qã?l;_x001B_Â$8ã?WÊ_x0008_\ºâ?3 _x0017_&gt;5Kâ?d«¸YvUã?¥Îx_x0006_!Æâ?lÐ&lt;ß_x0005_â?Q_x0001_¹®äoã?õ¨sÄjºâ?àHzlã?^vFðäMâ?£qª	ã?TnA·â?f÷_x0010_üÅ{â?.Å·ekâ?NWØ_x0019_ã?i»4Y¹nâ?_x0019_g	'ã?_x0002__x0004_K-û	M.ã?´îdsâ?;WPï~ã?BÜ«¬_x0008_Ââ?©&amp;æ_x000B_ã?MwË{Vùâ?Ñô_x0015_þ+_x0001_ã?ø«äeâ?è_x0004_ûäâ?ÿ¶úÑä_x0007_ã?Ð~÷tNã?;£87[ã?VîiYºâ?#ÝV¯4ã?ÐäK54ã?ªñ_x0001_Àâ?dÚ´ÍÃaã?_x001D_wøW¯â? úxf?â?t)÷_x0003_¦%ã?_x000E_^:Jlâ?÷:_x0010_â?r¾v[_x0010_ã?Mî8_x001C_bâ?/#@ã}ã?à~K¬_x001A_ãâ?«#-_x0011_îâ?_x0016_"`Qþ^ã?å·ÀHµâ?i_x0019_ÜE!Dã?Éo92ó;ã?úgz¦_x0001__x0004_BMã?ÛqcÔ?ã?èQ_x001C_3¨Vã?,rà0_x001A_bã?_x0006_o(J¨â?ò¥Î&amp;°jâ?îFÔÉ|µâ?;$ô%0Aã?ðöÌ__x0004_Mâ?rJiã?`_x0017_P_x0001_ã@â?_x0019__x0003_&amp;P ã?×QÙÌâ?_x001C_U&gt;ã?Úsè_x0002__x000F_ã?ÌÕÃâ?w©râ?Iµ!Òâ?øæ§1Kâ?þ7&lt;°Ùâ?4×Ø&amp;KVã?Æ_x0007_¬m8µâ?_x0016_±©_x0014_6$ã?F_x000C_(§_x001E_Ôâ?iSv¿_x0007__â?ù_x000E_&lt;_x0014_|â?QðuÛ_]â?¶ðVÄ_x001F_èâ?gRßÏâ?-ÉÆXTã?_x001A__x0017_Íðã?4¯¤rhâ?_x0002__x0003_X¸®ãRâ?è_x001B_ß_x0008_ËLã?Þvg&gt;ã?vc¤ýÔ_x001C_ã?«r8¹+ã?ugp*ã?=hY½â?ÆfJYn&lt;ã?§÷Fîöâ?ôOOà`+ã?	=ÎÝWã?úMTIÉâ?b)pMâ?_ð¯@yïâ?t_x0019_t_x0017__x001B_ã?aãN8«bâ?&amp;æÀJgèâ?x½ägÌÕâ?0ÍlÐn_x0011_ã?_x0018__x001E__x0008_­,ã?¥þ6Óa¢â?ZB?A_x0012_ã?!TÑvÕâ?©_x001F_ìêª?ã?Í¨Ò¿Hâ?YÖÒÀ_x0001_ã?½0¦a_x0002_ã?-_x000D_Å_x0016_kã?LR_x0011_&gt;ûâ?âDæ@+ã? Õã_ã?-Iê__x0001__x0002_ÊGã?qúÏ¤dã?ãú®§â?éõ;Èeâ?zµ_x0006_~7ã?_x0006_?tÌ®Hâ?_x0017_DÛÆFXâ?ÖÀ¤£â?B_x0015_%g5ã?$Êg*_x0013_Lã?\§Ùúâ?_x001F_z-d_x0006_fã?êæâ?íf_x0019_qÄâ?-6Ì)Gã?úkàL¶â?j_x0017_%íâ?Q¦_x000D_{â?ûCy·íøâ?;ì_x0002_p+qã?_x000D_dwBbâ?TóME7£â?)Àu_x0001_ ®â?~£Sxã?Â#YLefã?,ÇÂ@^ã?l[(=_x001F_äâ?¶E·_x000E_¤ã?§2Û²_x001E_ã?õªÈ*´_x0015_ã?ë _x000E_ªZíâ?Ã3	(wâ?_x0001__x0002_ßÆ_x001C_¸|'ã?_x000E_Æm _x000C_Nâ?_x0004__x0005_4)nâ?|O,Rã?\_x001A__x0018_7â?_x0003_gE_x0007__x0019_sâ?hbR_x001B_Ìâ?¶0ÃÛPÝâ?_x0011_Æùè²â?º_x0005__x001C_iËâ?_x0019__x001E_­_x0007_Åâ?ÍÅ_x0012_.*_x0011_ã?_x0007_j&amp;4ãÁâ?µ]jÿ_x000D_â?Ùèêù4àâ?`;s_x0007_}Sã?N×ÇÍAVâ?_x0011_Ó_x0005_H±gã?òÑ_x000B_Çkã?sËÓãôoâ?TTy_½ùâ?_x0003_r&lt;FÚ4ã?k_x0012_¡}´â?,_x001D_ÜD3]ã?&amp;+Sv_x0018_^ã?èò|LPâ?^Ò¿ßMËâ?¦k68§áâ?_x001C_ÃcÍ_Tâ?÷ÿÌE1ã? N&gt;n_¿â?È;nü_x0005__x000B_aâ?Q¶0¬wâ?é¶Æâ?ßì_x0006__x001D_¦â?ÀÀ_x0004_Ájã?ò½aÄþâ?_x000E_gVÉâ?OáyA$]ã?±	-Ùâ?^üê_w©â?_x0010_ìkâ?\_x0007_ãÐÈ_x0018_ã?~_x0017_Ð_x0018_¦Pâ?$Ññrã?_x0013__x0002_Ïì³â?ã&amp;sj_x0008_Àâ?_x0014_³±&lt;â?jv§DBã?fùñéÄ;ã?Ô_x0011_Ãâ?_x0001_jÚn/ ã?.-(ã?&amp;_x0012_­¶â?âúeÄy	ã?²¯Cëé@â?"ÜH.Wâ?_x0007_Bj~_x000F_ã?_x0003_¹ó=myâ?n·U-µõâ?ê#H:jtã?NÑ£ðïâ?½iã²ßmâ?_x0001__x0003_whxMCã?,_x001F_y¯_x0019_ã?á_x0002_ý_x000E_ëâ?0{Ê_x0006_w9ã?§ëè"^â?"Ë_x0019_åÜ_x0007_ã?.ÿ_x0012_õ,ã?Ã i¿-¸â?H_x000C_Ò0®Õâ?\E^C_x000B_â?n[lXâ?û[f4ã?¿ö'ºÄâ?¦¢ï/`â?üü"§óâ?Ò &gt;v¼â?_x0011_¹÷óâ?¤Z¶S2ã?´t¶bÐæâ?_x0012_¥ï&gt;alâ?ëí_x0004_Ùä_x001E_ã?JF_x0017_ô@Dâ?_x0014_$iã?i­ò_x0011_Éâ?ëvu#?ã?{ëÅLâ?_x001A_¿¿Ê{ã?è_x000E_Jeõ7ã?_x001A__x001E_õ_x0002_%â?÷IÂ_x001A_ã?Lø[t_x000C_â?Ã_x0010_ò_x0002__x0003_¤â?¹	Ó_x0003_â?ò;i â?_x0015_1êøaã?m_x000E_ Îçâ?_x000F_[ûqÑâ?©,SLã?9Hqê_x0011_ã?O_x001C_s½'â?°¥ú\_x000E_êâ?ãçB3½â?ýôÝµRâ?\_x0006_â4_x000C_ã?Ê¤óY_x0002_éâ?iN¥¯â?MyGå¥â?n1p}Bòâ?_x0018_AÒ'8ã?_x000E_î¿Õâ?/_x000C__x0002_¦ñ·â? _x0005_R_x0007_Enâ?½5ª`Ìtã?A3U_x0001_ürã?(£®ÄÐâ?I&lt;±g7ã?Ð¥QÃ`ã?P/»_x000F_Bã?_x001E_l_x0001_§	ã?gè GDâ?D_ÄsöËâ?	,ü¿|â?·_x000C_Tã?_x0003__x0004_Hò©t!åâ?p¢' Àâ?_x0019_ÛáXWã?X_x001F_¼vã?¯"_x0011__x000E_ã?wV´Çâ?ÿM×¯â?&lt;Ò«&lt;Xâ?YµuÃAjâ?/æMmXã?_x000F_Æ6YÓ@â?«»öïgâ?í­ÐZÊrâ?ô"^¿%Xã?=qè:±â?Û_x0011_Óââ?.Úò«ýoã?j¢íZ~©â?çéh³v±â?Ê_x000C_EÍóâ?Ô_x000C_0_x0001_I[ã?+X­â?ÈB9APâ?[»Ä'\Hâ?¬½Ö¬);ã?_x0014_b"iÂâ?þ­AG³â?!RÆNQã?_x0017_)o¸â?'|$æZîâ?)Ax¼úâ?_x0002_Rn_x0001__x0002_k¤â?ËT~l_x001C_ã?ûû³}ÏDâ?]_x0017__x000B_¢ÃÒâ?	)_x001C_Ûhã?_x0006_&gt;/ùHKã?i4ëpLâ?""_x0014_xRã?»Ç]#Zâ?®_x0003_¸{G_x0013_ã?tè,Ô»â?WQ]Ôoã?OÏ×_x0010__x001F_â?dû]PNâ?c_ð_Kâ?'_x000D_Ì_x0002_«â?ä;Ö9zã?ÔÀ_x0014_©_x001A_ã?äOÛiµâ?ü_x0011_\×J^â?Ä_x0013_d¡xYã?Â±)&lt;Nã?ÂWæ_x000E_®&gt;â?òË³²_x0003_Ðâ?mc%~â?Q°_x0013_©]â?ØrØÿj)ã?Ð;nnâ?Æ{ì¦Éâ?ýËWÖEâ?ì_x0018_ðwâ?ökHü$ã?_x0001__x0003_\íhÂÿMã?2Ækâ?ÑÀ +_x0017_Vâ?S_x001F_¸¿Ýâ?_x0002_dr~øfâ?¦ï1Ì§â?tI¥ëÖâ?¶r_x0012_a­â?ñËâ¦®¥â?[_x0019_ba¸Åâ?[ßUÉmâ?²¦h)Fcã?'vµ_x001B_â?m_x001E_½Bã?Þ_x0002_¸`â?ÐI¢A5ã?ûã!|eã?SÒ_x0011_½³×â?è@R{m3ã?}?cm_x0016_ã?_x0013__x0013_ÚÅL´â?é	ðËâ)ã?Æ* gÁOã?ê_x000E_ÑVàLã?ãåa-q¶â?û_x000F__x0006_:ñ?â?HsçÇbSâ?_x0003_.&gt;îô/ã?ÅH_x0016_·wFâ?]l_x001D_ÖlKâ? _x0017_!t_x0002_ã?mªaí_x0001__x0003_SØâ? !´_x0001_	&lt;ã?°T_x000C_¡Ôâ?Aõqõæðâ?á¨Ü_x0008__x001A_ã?¾_x0008_³RÝ`ã?_x0002_E_x0018_ zâ?_x0010_Cè±_x0012_ã?÷0¢&amp;UDã?£JDgþâ?µZ_S¯&amp;ã?!bT±Aâ?«æ5YÖCã?Òè:_x0010_±²â?;ªÞjIèâ?_x001B_ÈÛÂâ?á`¢Õ}â?_x0010__x0015_&lt;WJã?wÏk¿_x001A_­â?øMò1vDã?ò?I_x0006__x0006_ïâ?Êãr¢Kºâ?¶VEu¨³â?Ís¢ÕÊáâ?ÐÆ|Dã?Rú.)óâ?]Ç_x0014_þâ?í_x0004_±/_x000F_gã?&amp;Á}3]ã?¾6râ?D¤Zèâ?½_x0006__x0003_MNýâ?_x0005__x0006_H7_x000C_Íâ?µ»ï\_x001E_ªâ?f¢KÜ-oã?B;ó_x0010__x001A_Kâ?_jg_x0016_äLâ?_x0004_Lâ½Åâ?£ñ{øçâ?Þ´_x0013__x001F_ã?ì_x0018_RNâ?úð$_x001D_â?ãCæÇâ?3%%ÛÙ/ã?_B»_x0018__x001D_Tã?u_x0001_&amp;_x0011_óâ?¹5s_x0007_&amp;ã?¾ñÅSâ?À !_x0018_F5ã?ehÈ@Ç³â?YyGÏ_x0002_Pã?Má¿+^Éâ?_x0003_²_x001F_	Nã?_x0005_ulöy¹â?¤_x0015_è_x001B_ï^â?_x0010_WÂZ¿Bâ?¹&amp;Ï26ã?/æ²KZâ?å 6«â?AÀÀ¨ä_x001C_ã?£H4á¤mã?Ú¡4ªFã?íx&amp;'ã?÷U&amp;_x0004__x0005_w&amp;ã?:&gt;»zS+ã?Å~WÜâ?È2!wÙOã?_x0007__x0016_Ô_x0006_+_x0007_ã?_x000F__x001A__x001A_jã?&gt;£5_x000C_Ñâ?_x0015__x000B_T:)ã?oé?Î_x0001_ã?À_x0005_Üm_x0013_ã?´Âfb.â?xmË¸_x001A_â?÷	¨Æ&lt;ã?öµïH2ã?t Ì_x0002_8_x0013_ã?_x0008_ö¡ÞÁØâ?_x000E_Ö¾7_x0012_ã?Êh!êìâ?WÎÃ_x0003_¡Wã?	wÐMþYâ?"áÖôâ?É¢¿É_x0006_êâ?7ñË3&gt;ã?-íÈâ?rÎcã?_x0016_ó_x0014_£_x0007_ã?-f£_x0017_ã?FÎdyã?ù;ÿñÙâ?ìÖay­_x0002_ã?_x0016_ý­_x000F_â?&amp;M1_x0003_å¤â?_x0002__x0003_ðeÄ_x0010_ësã?rÂð[_x0010_¨â??N&lt;Jú_x0013_ã?¸¤Í«¦qã?°b(_x000B_Euã?_x0010_ _x0008_Ëlêâ?µSÕx­â?§ü\ã?WcL¯Eªâ?5Ù¥_x000C__x0001_Wã?jh/JòZã?NÓT^ÿâ?:Z_x000F_µh5ã?j¨\sÎâ?E`u_x0006_^â?Rµ§Ü_x0002_ã?«ÃFMfã?ÌwHÿÞ?â?_x0005_Þ_x001C_©¯dâ?_x000B_¹£ôR£â?ÿ)4+tCã?[&gt;ÍºûÒâ?mø_x0001_¼_x001D_5ã?pä5;{Åâ?Ì¾'-{[ã?¤ª_x001F_xã?_x000F_¼¶^â?_x0017_vÌõ'ðâ?X¹®	ã?]0]g_x0007_mâ?nK¥2kâ?¼I_x0002__x0003_T_x001A_ã?_x0012_Y®â?¥Ñ¾R_x0013_íâ? 03`dâ?å¯ýfåâ?mw_x0001__x0008_³â?#Ò£_x0004_·_x0013_ã? û»Î'ã?VØJtÉyã?TVØ_x001E_J&gt;â?/#Loë|ã?¡3Dÿ pã?&gt;]öþf}â?t[b³~â?'_x0006_Ó ùlã?\uó=ã?WÖn²%_x001E_ã?_x000C_«&gt;_x0006_@ã?õ_x0011_ðâ?éE5ã?§¤gÔµ_x0010_ã?PgbuT_x0008_ã?îF_x0007_yÒâ?0Ñ_x000E_Tbâ?}\ÔÏêâ?_x0015__x000B_1ã?_x0012_,Q£··â?îÕKoñ@ã?.D&gt;³²â??¶&gt;U_x000B_ã?¥´_x0008__x0003_Øâ?ºg_x000C_á0²â?_x0001__x0003_Ýö~0kã?ñ³ÄIêiã?·7_x0011_ÖÀ_x001B_ã?-_x0010_6ÚMã?åÒ_x000D_Cnâ?µ6}_x0015_±Sâ?_x0017_põ-wÊâ?2¶ä¶6ã?|³i+{zã?¦+8¬ãâ?_x000B_ëÚõW[â?ÇfnZ¡Óâ?9hâGã?©½0fâ?·_x001F_MkÆÀâ?±¸¡_x0017_nâ?üz_x000C_ûÌ¨â?Ê_x0002_:'îCã?Ú_x0005_,Çâ?lÃáiâ?äf!aâ?H+¿n¹â?Mr|-}â?ã1Éú®â?}Fú.´â?Ä1x_x0019_{â?¶_x001E_TqÓâ?Ê±\X[1ã?T_x0003_B_x000E_Âmã?_x0015_9ê²ã?$_x0012_OUò¡â?¡Û_x0013__x0011__x0001__x0002_Uqã?%èûÞÎ¯â?ÜÌ_x001B_Íÿ_x0010_ã?_x001E__x0018_w[{â?Q_x0005_ g3 ã?l¶èlÚã?ÙÏ%¸ã³â?á]Ø«.Iã?%CB¬Áâ?[ô8&amp;$Õâ?-Ã&gt;Álâ?Ì/+-ôkâ? "Ñ_x0016__x001D_ã?b·Ò×0þâ?Ï&amp;&gt;_x000E_Ö1ã?3²*E_x0005_â?­+_x0016_Çåâ?û_x000D_Ù_x000F_¹â?ÀÆuÉ¦â?åÉ_x0006_ñnéâ?¬Î_x000B_&lt;_x0019_ã?¶w2_x0011_lã?í5w´_x000E_\â?__x0015_9®7ã?@ß$_w)ã?®âë§®â?'-`Mâ?$ ?¸sbâ?_x0015_Ñ@kýâ?	cÕG_x000F_ã? &amp;íþâ?lx_x0012_W_x0016_ã?_x0003_	Ó_x0004_Dj"â?Í[!ÿÚâ?u%þ­°â?ê6Ó?Rã?Ûl¶F_x000D_ã?LW,^xã?6æÁÌ_x001F_ã?pì_x001A_Õ³æâ?_x0005__x001B__x0017_õ_x0001_Fâ?_x001A_Ò-Ý]ã?ÿ JRªmã?¶Xâ¯_x001A_¼â?­ê_x001F__x0006_©â?²\_x000D_X_x0002_ã?üãOl¬â?q_x0004_'_x0011_?_x0008_ã?Û=^qâ?KO_x0013_?Mâ??;N_x0002_Í¹â?³»ô!õ$ã?¿x_x0007_ãì±â?_x0010_£*ðüâ?_x0004__x0001_oa¢wâ?0üé_x001B_Öúâ?Gí]©â?'R"ýüGâ?lîªhJã?RÊÙ&amp;KHã?_x000E__x0007_G7XWâ?_x0019_Cïµtã?_x001A_ô*-?â?Åx§_x0003__x0004_&amp;úâ?ºVÌÓÑÁâ?_x0016_ÄÝùÅòâ?`â\_x001F_êâ?Õ_x0014_¦#îWã?à_x0016_ÛNâ?âºþäxâ?°Ï0{â?»-)_x000C__x000C__x0003_ã?d_x0006_³å]â?»¢	£Cã?_x0005_³_x0013_hã?±å­_x001A_-Þâ?Á£ ¥ÅBâ?Ææ_x000D_Vâ?ihÝz5_x0013_ã?_x0003_;_x0011_»2ã?è0A5ºâ?ie`, â?Rü/ÐrGâ?;wÖï[â?_x0016__x0013_¯_x0002_1_x000F_ã?Ûxp7ã%ã?ÆÉún7Kã?ì_x0017_ÊªZKâ?Ì4Ìf]â?N_x0018_`ÄºÍâ?8_x0007__x001A_þÝEã?_x0014_?K®_x000C_áâ??MÚu6ã?èé_x0007__x001D_ºâ?¨ _x0001_kâ?_x0001__x0003_1×Ì{ïÌâ?á¬&gt;@\ã?æiÐ§nã?Õ:ÖÌ·â?bÀ¢]¶_ã?³õ_x0002_x_x0011_iã?_x001A_F_x0010_W¨çâ?_x0010__x000B_îâ?^«2OéÚâ?º×&lt;¬×_x0003_ã?(É*áÞMâ?jÉplÒãâ?_x0018_©CÔ_x0016_â?Ýß¼1â?ã0ÄÔ]ã?­L_x0014_)øâ?Gâs¢â?O_x001C_&amp;l#_x0014_ã?2Ã_x0015_5râ?_x0006_¿iTã?uÏ_x000F__x0016_°â?XfË¶Ýâ?³_x0017_ñ©â?Øòs_x0005_iaâ?þ_x0003_®ïÑ&gt;â?_x0001_û"ù_x0016_ã?YÌ_x0001_ûPmã?ipí'ÎÛâ?4_x001A_à«\ã?'½ú&gt;ã?ÎM7Óÿ³â?F}_x0018__x0003__x0005_QÜâ?5«ð!_x0001_ã?ÞÏ_x0016_±»ªâ?Þg[Jâ?ïîLÀ¯Ðâ?­¾_x0007__x001E_lâ?&amp;[2è&lt; â?}©Yrâ?_x0002_õèHâ?ÈNßùhã?Q»Á¡â?å§Ú_x0004_?ã?&gt;A×5ËOã?²i(Iïâ?_x001B_Ä§éâ?Åm2»Ahâ?_x001F_})C_x000F_|â?ÒÉ§õâ?ô{ø¹RJã?±fn_x000D_g_x0006_ã?©úöU_x0008_±â?´â_x0003_#_x0011_ã?O5&amp;ì.ã?Ëÿµûëtâ?úóSAwã?4§7_x001A_ùâ?_x001B_{hÉáâ?îoå`Qã?g_x0012__x0001_;â?JmÕ#Mâ?Y¦º8"ã?³áÙµ_x0011_ã?_x0001__x0002_t©óÓã?_x000F_¡êv_x000C_kã?§Ò®çÛ_x0019_ã?2/m@_x0013_[â?4_x0019_øxñâ?×Ëç£ðÐâ?ª]Ó0¶Îâ?3þ_x000E_ @wâ?_x0003_"S_x0014_V&gt;â?£+ìxK°â?7ëIg±â?ã¤_x0018_è_x0011_â?iÖi'¬â??_x0003__x0017_ qã?_x0008_ðá_x001D_çbâ?ÆSøçÞ7ã?I)zôâ?Nýsö_x0019_dâ?J/-Þµâ?ý=#_x0001_ã?¥ _x000B_Ûâ?_x000F_îK	Ñâ?@_x0008_l^gã?ÃsÿØ%¶â?rDæ_x0005_â£â?î]ñ_x0001_zâ?ÿÉ²üU©â?ËÁQERâ?ÚòÒGã?Ô9×¨Lâ?ÍRÔjâ?|}±W_x0002__x0003_u&gt;â?¢|ê_x001A_&lt;øâ?÷±¯_x0006_ã?ó#³eyAâ?¼y}_x0001__8ã?6ûàì_x0007_ã?B±rSEkã?¼/_x001F_Oüâ?òÖu$G_x0010_ã?.j*Jã?¸Þ·Æ"ýâ?Wr_x001D_*_x0005_Üâ?ÙZtFã?Vø_x001B_â?S_x0015__x001F__x0002__x0005_Nâ?hë×ç\_x000B_ã?Åw-Îäwã?Å_x001C_Qª³¦â?ÉR_x0006_Úâ?'ä_x0002_Wã?_x0007__x000E_þÈXâ?þ´OÁ¹â?_x001D__x0019_3_x0013_aâ?D $=¹ã?S_x000C_u±5ðâ?(+j­GÖâ?Áµ-Äjâ?oÕm/Øâ?C¿_x0011_þß¹â?ÎÈ_x0016_+=ã?|_x000F_öEkâ?Üª*Sâ?_x0003__x0004_ÎïÂ|_x0016_mã?_x000F_´ïi3_ã?	_x0015_ÛKdÍâ?a_x001D_çÜ,ã?ó»¸8BÓâ?-¾_x0002_Èâ?_x0001_â\\iVã?øÙ.Mvâ?1_x000B_:xçâ?¾[±Dxã?NìÁ+(`â?Jêßâ?­4R¬Wâ?/K ¤^ã?Á8L´µÿâ?ç®¬À_x001F_«â?_x0002__x0013_aÞSâ?_x0012_¡_x0016_Sã?s¦_x0019_U_x000F_ã?Õ·´Íqã?ÍÔ]¦&lt;Çâ?_x0016_hè²qâ?[Å;´@ã?¼Á©^Öâ?'{_x0004_Aã?2¨É´VFã?,Gìhã?tøö=Éã?p _x0007_(ïâ?N_x0011_j]â?»ëUØ¤_x0013_ã?V§®H_x0002__x0003_L±â?´_x0012_}°8dã?û_x0005__x000C_?Òâ?(­Gâ?_x0017_pS÷â?_x001A_ ¸Aã?!¹	râ?Úk_x001E_Ükã?®q_x0002_i*àâ?_x001F_ÎÂ¥_x0001_ã?£Ò¤Øbâ?SN¿¢ÂJã?W&gt;!_x0006_bÝâ?ÝÏë©/ã?À·¥h_x0015_Jã?~2AÈ/¿â?ç	¶f{«â?!âP#4Äâ?_x001C_q&lt;Üâ?Ís_x0016_â?Z2_x0015_XÞøâ?ÀgESâ?óÏ¼Kk¨â?,_x0002__x0001_´brã?¦/x(¢â?EÐ¬¾ÖRã?`Ô¿sTã?J"/|_x000C_ã?ã_x000B_BqÄMâ?4÷_÷ºLâ?êé,D6â?dH_x000F_9_x0017_ã?_x0004__x0005_C9«GG)ã?{_x0001_*P­â?ð£9c¡dã?øÑâ+|ÿâ?EaF©â?`üMMUqâ?_x0014_ø]ûTã?_x000B_iâw«â?{GT®èâ?w~ë_BOã? _x0012_Ôq±â?$_x000D_UC_x0013_:ã?_x001E_L¬Ý"ã?d-_x000F_w_x0002_dã?_x000D__x0003_Z_x000F_2ã?¥ã#ù3ã?Â[ñÚ_x0019_Pã?_x0013_$1«¼â? ù`v_x001E_øâ?50Ä_x0008_ã?°_x0007_n;£â?}óÝÃ=ã?Ù_x0007_~_x000C_È=â?_x0005__x001B_ò´Qâ? ÍT0_x001A__x0004_ã?Ü¥³Ålã?{&lt;×9ã?/þo_x000D_â?$huc³â?_x000B__x001E_coã?_x000C_ê×_x001B_ã?s_x0002_æ&gt;_x0002__x0005_ë_x0016_ã?]µx_x0019_8ã?ó]Myaìâ?fºÁ+ëâ?CÑ_x0016_ _x0018_)ã?ÞÑæ£Sâ?-_x001C__x000D_Øâ?È¸_x000E_,°-ã?g^pÄÍâ?]8B~l_x0019_ã?a_RÊºâ?_x001E_ðh4ÖQã?CÍ¡oâ?4¸ìÿÝÐâ?_x001E__x001A_*0¼â?ÊY_x0019_:&amp;"ã?_x0011__x001D_óöMMã?m\^_x0006_â?BÅ_x001D_Eøâ?©µ@¶ðGã?òôgÆ_x0011_â?îÍ_x0006_§8ã?_¯ â_x0019__x0003_ã?é%Qò_x001A_ã?ÍþjÁ8ã?ó_x0005_c·â?Z_x0001_óÂ£_x0014_ã?ì¹Ø_x0004_Dã?-_x0002__x000D_u_x001E_­â?ÍdÃÀ_x0003_tâ?t¦_x001E_Ù_x0011_ã?_x0001_þ_x000D_Zâ?_x0001__x0002_ £¼$Câ?Ã¨µtðâ?o®#êrªâ?&lt;_x0018_8_x000F_Yâ?bO¼«â?z$¯(¶Fã?t¹]_x000B_Ñ¡â?Ìe,±28ã?¨_x000E_{×pã?{;o_x0007_Á-ã?_x0014_ø~-ÕLã?ÿK£Iâ?t¨_x0010_ù;â?fòÛ_x001D_RQâ?f_x0011_ -ÕMâ?-³®+:ãâ?¾½õ_x0016_Aã?Ö"j=iã?o×TËâ?ý_x0016_üMã?TcõäÑâ?cô»°â?_x0004_vCÚGKâ?_x0011_³×|`â??&amp;Ihº×â?+5"z_x0008_:ã?_x0004_­®îÔ â?E×]Aã?d@(féâ?~).å"_x0008_ã?¸T£Ûtâ?_x001F_g_x001A_°_x0001__x0004_Rdã?ØíCíö_x0017_ã?=à_x001A_Iâ?¾+æhã?*dm)`ã?§3_x0014_'aâ?dëÁ6Ë(ã?6ø_x001A_ØQâ?_x0002__x0018_È&amp;â?D*³_x000B_zã?l~ºO£Oã?ùAn!Uã?°®7_x001E_ã?@(.vÔâ?À¤2 _x0003_Êâ?.Ðé½â?°ÉóÏ'¤â?ÓB¿Eæâ?A?©Á0ã?]ô6`gÔâ?5t1¼_x0002_Eâ?DÚ_x000B_ì¼°â?)iäÆù1ã?`G_x000F_7 Qã?åh_x000D_ï(Ãâ?U_x0013_R½	ã?¤¯ãÔJâ?y=c'ò_x000D_ã?ô&gt;+Jìâ?_x000C_c§ Òâ?9xa8&amp;ã?¿RFW£_x001F_ã?_x0001__x0002_´_x0007_­â?åk_x000E_íØâ?Õ_x001D_ÙYâ?i^õãâ?Êñ_x001E_y%ã?/äéÅðCâ?öMêàt_x0008_ã?Øïâp³!ã?íwz0Hâ?Xñöhqcâ??kxó?Ýâ?û*ÖIuâ?&amp;Àwwkã?4yÀWHâ?%«ØDâ?_L½]â?i_x000C_fEøâ?Ø«ºlÆ~ã?ñmÊ¥â?r&gt;:úÓCâ?øg³_x0016_iã?$9_x001A_:_x0004_ã?óó=mâ?]} Lâ?²T_x001D_?_x0014_Oâ?¨_x0018_¡é¶â?¢ÔgÌdã?®Õk/[â?ãó_x0017_:Éñâ?£Ì¢Þ@ã?*{[_x000C_-ã?ædx_x0004__x0007__x000B__x0002_#ã?I_x0016_Ï(×qâ? ¾óu·_x0018_ã?#Â½]Þâ?&lt;aÞIê_x0010_ã?1 *Óâ?v?9l9Râ?_x0001_Ô\·0â?Ìô_x0018_÷9ã?«Vyã?H_x0004_&amp;:èâ?_x0013_¹=SÇãâ?8Eü$B4ã?_x0005_&amp;áÐ4hâ?t}S_x0003_Íâ?ì&amp;	»4Mã?=æ3%ã?N¯UQlPã?s³,¢zâ?_x001C__x001E_a\%ã?G_x0003_KDâ?Mb¿é'ã?ÕsÞ_x0006_×Èâ?é¶2_x0008__x001E_ã?ÖÄ|Æâ?÷ðpJ«jã?y@_x001A_£¼aâ?läñÀåâ?ÒÓw:ã?öF¥ê_x0004_?ã?E_x000F_Ê_x0005_S·â?Õ¥	pBâ?</t>
  </si>
  <si>
    <t>92fab4ad8f11de5c4b06e0e8b1edcc10_x0001__x0003_	_x0006_¢#_x0019_â?|°²SIâ?Âz§,ì_x0001_ã?3ºÂ¾´â?Kñ¦uâ?ÿ_x001C__x0002_©¾â?_x0018_êIZ°èâ?äB23õ â?öÇä·â?GôÅä_x000E_Oâ?_x0018_nBl_x000B_ã?dÂÿåP«â?"hæ]Lã?yÞEï¹èâ?ñÉtCâ?íw®ÔØVâ?äªâ×[®â?xË _x0003_â?Aß_x0010_ ¾=â?{Ì_Àâ?¯#_x0008_â?dÝð&amp;¯©â?ÓÖO"Ï±â?|_x0019_Ò0³â?_x000B__x0019_Xxzâ?3{Æôâ?û|ñiK$ã?éûã]Ïâ?×ÖQSâ?Q¹K_x0015_ã?ú3_x0004_ßÒâ?3ÙZm_x0002__x0003_yhã?IÄ_x0008_	p¾â?¬ÉjÀHKã?»L;øÁâ?ÞQÖdMâ?{m_x0001_ZC|â?òA,ñ*ã?_x0017_x_x000F_d_x001C_	ã?ÎÇÃu.)ã?ÿjâ?ZüòÃâ?ä_x000D_õh}Wã?×S_x0001__x001F_ªUâ?*èÛÛ:&gt;â?!6Ý&gt;	ã?E_x001E_7â?¹Ñrýx¡â?ú\1±Q}â?èÉá_x0008_Mäâ?ó_x001D_Á_x0003_eã?l©_x0004_ºJýâ?÷+£jâ?_x0019_-1ÊöAâ?®í¤@Øâ?ö¬wÖ§_x000C_ã?z_x001C_gu)¡â?NJBöâ?_x0014_äsüBÏâ?a$mF²â? p3Gêã?[vôÈâ?Þ_x000C_7ÆÈAã?_x0001__x0002_6_ _x001F_ã?ñÙ÷Ä.Sã?ÆDøOÍâ?__x001D_X±§aâ?æ¼_x0010_ã?ÌÙ_x0011_Ðââ?ÒÐýÃâ?Pj_x000E_¿=ã?{*_x0005_@Mnâ?â:_x0001_h4ã?ëÿ³Q:?ã?¨Ï®æ7}â?¯(z-JÂâ?Æä	Àíâ?LýâÏ_x000D_¾â?_x000D_4¤«Åïâ?St_x0008_jöâ?p_x001D_íÀàâ?_x001C_6¢å_x0017_×â?a_=e±yã?³ÍZMÓüâ?­÷v¯)^â?^Áæõ{ã?ÙÒ÷_x000F_ÎRâ?«Wîaã?å'6&gt;$ã?_x001B_èC!èzã?_x0019_g(Æoâ?ç¬KJÓ_x001D_ã?³_x0003_AË_ã?º»o4bã?O¶ùp_x0001__x0003__x0002_&gt;ã?'Ä&gt;ù¥â?³`ÕÎë]â?§àcÈcêâ?L¬ÌÙËâ?ËBsfâ?£öÍèâ_â?_UãYAã?_çªâ?z«_x001F_êÆ_x0002_ã?ô_x0011_Ázñâ?×zëAÊâ?}b&amp;!äâ?¥d_x0017_Éôóâ?eB	0Xâ?áW 6ã?jÈìox3ã?å*ëLbmâ?_x001E_È·_x0017_F/ã?Ä«J¥EYâ?ü* ÅÞrã?ì4(7kâ?.¹U_x000E_gâ?µ_x0004_ãJÃ3ã?¨GÇ Äâ?yÃ¨_x0005_Ugâ?Û%_x0001__x000B_ÿâ?m&lt;¡HÃâ?nv´²m_x0005_ã?³_x0003__x001F_*W_x0002_ã?O»ø1_x0002_Ðâ?Mh~_x0013_Hâ?_x0001__x0002_ªö÷ËÂÁâ?Y_x000F_Ç·4â?&lt;_x0012_êù×â?Ü¾á­PXã?_x000C_'=2Qã?ù._x001E_Çhâ?.Ü«;â?~_x000C_Ó&lt;ö÷â?_x0016_CXo­â?pðÎªvã?'_x0016_^ôâ?hî!_x0008_îaâ?_x0014__x0003_p.câ?GuQåcnâ?¾¯Þ)2_x0012_ã?*_x0013_ä7ã?ûy31ã?¨®¸à®¡â?ßë3ûc§â?L´ñs5ã?¿Ý _x001F_§â? ÍZ~1ã?Ikqã?Èâ7_x000E_xâ?, XÐâ?ÜÃròIâ?Ä_x0007_mîâ?Ïhðd$wâ?£]»_x0013_oâ?¢¡Jâ?ctÜùàñâ?ûypm_x0007_	B;ã?äD_x001D__x001C_Ðzâ?_x0019_ay¯õâ?i)-_x0001_2ã?mä/Í_x0017_ã?P]º_x0016_ã? _x0008_Á£õ_x0005_ã?³eá´â?ÎkYRÐ³â?_x0001_nd_x001A__x0007_Eã?x_x0003_êÈqKâ?J_x0002_½Oiâ?_x0013_z©Óåâ?á_x0014_ý_x0005_¡°â?3B0=Ïkã?_x001D_gY;_x0002_ã?*òá£­Æâ?òaÕ× â??q[Wâ?:U¦Å_x0011__x001D_ã?_x0004_ß_x0006_@â?¯_x0002__x0018_WQâ?ÁïC!"yã?q_x0015_@&amp;!ã?_x0007_gÐµâ?c_x0014_hÙ@Qã?L¤w_x000B_`ã?âª_x001B_(¹_x0007_ã?¨\oæ_x000C_ã?_x0017_`ê-¶â?ü_x0002_´×ÁDã?_x001B_"àØÂâ?_x0001__x0002_bVÄ-ôBâ?_x000C_kqaCâ?_x0001_¾ÿf_x0007_nã?µ^,ãâ?tÆÑWwCâ?óá«_x0010_jâ?¼ÌÇ_x001A_|_x001B_ã?v7"m£yâ?Í_x001F__x001F_M«iã?DñW38Qâ?ínw»l-ã?tÔ%E°éâ?ë/æñ6â?_x0016_^o_x0008_ã­â?ï(LZtã?lFÿJ_x0013_Gã?¿0Üº0ã?ryÀ÷î,ã?_x0008__x0005_Jàåâ?ng_x0006_h@râ?*'ÖÒ^ã?½ûF	ã?¼Ól_x0008_Õêâ?§ÙÂ`ÇPã?_x000C_	/zâ?nÁMPâ?_x0017__x0002_ÃûÁèâ?ÓuPÒìâ?Ñ?F¡¨â?aéÝ_x000C_·(ã?ôk«vBâ?	kÀþ_x0002__x0003_%â?_x0004_ð½fÌâ?@YDq_x0001_ã?±íÛ"	ã?s_x000F_«Hcâ?-fÀøâ?Ã`³»â?zàò£Qâ?ìZ2ÔêXã?Î£	ª¯³â?:Ó¼q¯â?ú¡`_x000C_ôUã?N®jÎ)"ã?æåÝ¼3Dâ?q_x0010_/{â?X£©mâ?_x000D__x0011_¶ï_x000E_µâ?:_x0004_|µ ¤â?§_x001D__x0013_¶Ñâ?$BH²ñ&gt;ã?ÌØH¤_x0011_Sã?X§,Èôâ?j._x0010_Òâ?_x000D_GSqdâ?ÿí§ !)ã?¨ìÒ_ã?WðN_x0011_3_x0008_ã?_x001B_bz(MOâ?v»Lh_x0001_nã?Wô;¯Zã?ò:Äµ_x0007_wã?|rñ£Òâ?_x0002__x0003_CÑÂ´bÚâ?_âJã?ú±¶ävâ?Èàg:ã?Ò`¸àD¨â?ºë*_x001B_åâ?Æ-Á0r\â?îÝæ/)Fâ?×J×èSâ?&gt;èØÅÔ%ã?§ê(ítã?_x000C_ábE#ã?´_x000C_°&amp;_x000B_\â?zDg¢ÌÆâ?õ\_x0003_ÈàÝâ?_x0016_Ð#ìüâ?û_x000F_·_x0019_Bã?KPQïxÂâ? AÚ_x001C_Lâ?0[4_x0015_6lâ?·*_x0016_´Xã?6=9ó_x0003_Èâ?´SÈÊ_x0001_â?_x0018_æ:É&gt;â?ïCCú´â?ºes"§â?Kó×Ûbã?ÊËù3Göâ?Ë£Ð_x0004_çâ?q2¦Wã?_x000E_éM&gt;dâ?y½_x0005__x0008_{åâ?_x0003_;Øv· â?#GvX¶â?²&lt;)Må°â?r_x001C_r¤µYã?fso_x0014_?â?uD_x0001_ &lt;â?·Ú°øüâ?_x0004_wéç_x0006_Ùâ?}_x0012_a9^~â?B_x001B__x0006_O#ã?"¦O^,~ã?"Ò«¾_x000C_ã?JýÄ6_x001F_ã?[&gt;_x000D_Áõâ?;_x0007_ôÓ~ã?_x0002__x0003_l_x0011_Ìâ?ÛØÔû¬â?ÞöOÀÅ_x0014_ã?¶_x0016_KkLwã?32õâ?K¾f¬3ýâ?o&lt;å_x0007_fûâ?È%~ÄH_x0017_ã?X]·A¸öâ?Rõ_x001A_uW?â?9ÆDÊ¢ã?0z~î%nâ?,ð_x001E_RêFã?¼ã`ê_x0014_bã?Ýì9Ó§â?7öe	ã?_x0005__x0006_®'_x001A_c_x0003_uâ?ÎqÓî ©â?tëFDâ?xZ©×Oã?ÁØ_x0018_Óvã?íÞâ¥§_x0002_ã?¨Î#ØÇRâ?_x0001_{ç"#oâ?&gt;ñSâ?A_x0017_D câ?^V÷^¸¿â?÷Í'¥ÅÂâ?®_x0004_z[ä÷â?õd3øãâ?_x001A_Õª½Àâ?¸&gt;H_x0019_Dâ? ®DñUã?9E_x001F_(uâ?r§Q_x0018_â?T%Ä9ã?ÝvþÈwqâ?ýâb`ã?Õ§_x0006_/wâ?¶4 H£_x0015_ã?ÇË_x0012_ â?/ÿº©þ ã?×°{Eã?¹×åO÷Fâ?l%¼1Tã?¸ðñ7â?-_x0016__x0016_ô"Åâ?_x001D__x0007_c_x0001__x0002_Oèâ?_x0008_FØ_x000C_vã?cæ2ÆEuâ?Ákö_x0017_êâ?hÀD_x0002_ã?`÷íS¥â?i¶I¦^Çâ?_Ù_x0013_!â?¥ _x0013_Îåyâ?øÀr|&amp;Àâ?Ê_x000E_OrSEâ?ÝØÅ&amp;*ã?J_x0010_Y=ýâ?IQX5eâ?[0_x0004_è_aã?_x001D_"_x000C_Vã?SÚHyitâ?_x000E_ Ä_x001E_	6ã?æ&amp;ChOâ?¢_x000E__x0008_±pâ?_x001B__x0002_#åâ?q|;¼â?8tÆ"_x000C_^â?SË%_x001D_¸â?B÷B_x0001_¼ â?rJx_x001F_:ã?°xÜælâ?l_x0017__x001B_UR¦â?ó}w°_x001B_ã?w_x0015_h!ã?àjîâ?÷ ]·Ô¾â?_x0002__x0003_LCé§Ûâ?¥©BbÑ½â?ø_x0018_âmBã?&gt;*_x0016_%·â?äçQUÊ$ã?^wã\?Zâ?CÔ¸_x001A_qâ?f+¾¶Íþâ?&gt;¯Ä-Ñâ?&gt;:Æ±fjâ?_x0001_Ú±\â?äôÁt´â?¬@'X¸"ã?Vâå%Wâ?ðòäMñâ?F©)¼mÅâ?­_x000B__x001B_§yã?¿à}!/ìâ?ëË¢÷Vâ?5_x0003_U_x0008_&lt;Jã?4o*åÇ_x0019_ã?¿q&gt;ñZâ?Åe_x000B_~wâ?Ð?&amp;ÖL_x001C_ã?W_x000F_ÊZ±Iã?ÈUl_x0018_nã?_x001B__x000D_mÊbâ?%íh6[vâ?w¸+ëwã?kÆ_x0006__x0011_ã?_x000B__x0008_$áÕâ?$Z_x0008__x0003__x0006_$jã?y§_x0017_nýâ?¹I8Oâ?_x0013_^íbMã?²b-ã?_x0010_eHLÑâ?_x001F_Tí/¿â?È²ýµhâ?¥_x0006__x0002_Y_x001A__x001A_ã?óã_x000B_hõÄâ?_x0008__x000E_árd[â?¡Í?_x001D_^Ôâ?_x000C_63Oöâ?=ÐÚåUã?ÁqÙA_x0006__x0010_ã?É0¯_x0005_ìºâ?¯Ø_x000D_ñJ_x0003_ã?¹ÿâ?Y¸_x0014_Gpyâ?wRdÙ+ã?wTu_x000F_Ô^â?	_x0001_Òóâ?ó_x000E_¸7Xã?Ú³ø_x0004_ã?Å=~_x0016_Ýwã?ê^±6è3ã?oXPÊâ?t	ß7¢â?_x0006__x0001_¯Ûâ?Z-Øä/Câ?Då~Þ_x001D_dâ?cÉd_x0003__x001C_»â?_x0001__x0003_7Æac¶â?=7p0ã??;±Ö_x000E_ã?½ ^_x0003_­Xâ?q_x001D_ÔÏâ?"ª±íâ?æÿXµ_x0019_çâ?ÿÌiwécã?ö_x0014__x000D_l¸#ã?¡¸¢íÊ_x0008_ã?9_x000B_È"--ã?ä_x0007_Jåâcâ?ø¯1(_x0011_¢â?¬_x0017_ÔóMâ?åûø]&gt;ã?@Øìu_x0010_ã?çj×_x0005_fâ?ÜhUfôâ?ËÀT&lt;'_ã?I_x0012_@_x001B_ÔYâ?jÀ­}ß_x001B_ã?OMg,ðâ?Ï_x001D_üæ)vâ?HÈ_zã?°Óºé&amp;zã?_x0002_¹£1_x001A_ã?XeìõÃfã?«gboâ?×ä[{â?_x001C__x0014_Ô#bâ?±Ç_x0011_â?_x000C__x0007_Ô_x0002__x0003_ËTã?K	½Í^èâ?ÓÝÙ_x001A_,ã?VA_!^ã?4Å_x0002_|_x0010_ã?ÖµÄ|«â?«_x0005_$_x0006_®â?©ÛKã?_x0006_Z­Mâ?¦®KbHâ?°¶"Rvã?ÍºMëeÕâ?C°µ_x0015__x0013_ã?V²ÔÇâ?ä~=yâ?lnÏ½© â?Ùoª9zÚâ?%e_x0017_?~â?ÌÂ;]j0ã?ÿUÑÀXÎâ?_x0010_÷_x000F_ñ_x000C_ã?éø_x0001_ _x0019_ã?ö±_x0002__x0001_²[â?ÃÃO³jâ?_x0010_Ââ_x0017__x001C_ã?Ñ_x0017_nÙ´â?&amp;åØ_x0008_õìâ?_x000E_)»7ã?¹õç%ì}ã?gÈxw_â?_x0001_Æ¹FùPã?¹_x001F_]ûs&gt;â?_x0002__x0003__x0014_c1Z_x0012_ã?_x001F_½òÞ	ã?Lv)ûbÛâ?Á_x0007__x0011_Éâ?_x0016_ï1¨â?·TÃ_x001A_ÿâ?ÿ(xßâ?¢ÆG-iâ?_x000D_AR5yã?¹íY7ßâ?Â)_x0007_&amp;â?U¶¿ÿFã?z_x0003_;sÝâ?v¡°õàâ?¡ÃÀÑ9â?s_x0010_â3Ïâ?Xl_x0002_ÓÒâ?)Õ^¡¬Pã?_x001D_SÂÿ[Ùâ?fÃÍõÊâ?C_x0004_k¯Dâ?úwµ?_x0007_ã?t"_x000D_'ù_x0018_ã?_x0008__x0018__x0001_1ü_x0001_ã?=È¬Rã?ßvð_x0008_à_x000D_ã?~F#&amp;â?+ï_x0003_a_x0018_Hâ?MZÎË_x0004_ã?wÓP~z_x0010_ã?ïzMÃSâ?F±å_x0002__x0005_qOã?x_x0015_Ææ_x0003_Nã?_x0014__x000B_É³â?P19jTã?7»0Òâ?_x0013__x0011__x0010_&amp; Mâ?@õ &amp;Uâ?&gt;6l¨­â?Üþ¿æâ?_x0019_(¸­¦â?_x001A_ö(í¾¥â?í	Å,Yâ?c»K5êââ?$¹áÎaâ?WøÑI'aã?|ïí¤¥â?_x0004_?Æ/_x001F_ã?#Ýaeüâ?Õ_x0013_Ò?jgâ?j3%_x0012_j_x0018_ã?×%7uø_x0012_ã?tàÜ|·â?*©_x000B__x000B__x001E_â?B5©Bâ?¦_x0006__x0002_Ðîâ?òÒðèÞâ?}_x001A_Ä}êâ?§E Ë_x000D_ºâ?¥_x001F_dH_x000B_Ëâ?}Fþï_x0017__x001A_ã?_x0003_à_á(ã?_x001E_+@_x0001_÷â?_x0002_	_x0005_ÅA«D^â?_x0018_GàSOâ?_x0019_ÌÃ_x0013_Èâ?¿ôèHã?+Í"-zâ?_x0006_rû_x0019_çâ?ù9ÿ®À5ã?ÕÃr_x0010_ã?_x0001_Ûûö¥â?Å¶³¬tã?.e×1_x001E_ã?_x0004__x0018_Ø_x001F_®xâ?ûª­Wñâ?ò·_x0008_@úâ?_x0017__x0012_ø]Râ?¿¨0iÄ_x0012_ã?1LÕeâ?f_x0015_£¸_x000C_â?×ý·%Ù_x0012_ã?ÇwÓE_x0014_0ã?-;¡¬_x0007_ã?Én_x0008_«_ã?_x001B_r~MÙcâ?vñé_x001F_²0ã?r¨0	_x0007_â?:)/¸¢â?W_)ykâ?_x000E_¿íÙ¨ ã?_x000E_3}jâ?q°÷ævâ?è21¡_x0011_Dã?2_x0003_}"_x0001__x0002_Ñã?Ðr5e½ãâ?Ksm&lt;Jã?_x0006_ì1Ls÷â?)_x0003_9u0Qã?y¸ö_x0004_ugâ?_x001E_hÑ.Vsã?@|_x0003_ç_1ã?Õ3TÓ_x001C_â?¸Ìå_x001D_ã?ÔíæNy¨â?%j³i;Gâ?_x0010_c\%hvâ?hF^¹â?Ôí£' â?õ¨Ã¡â?_x0005_²q_x0010_°Êâ?s_x000B_9Î_x001D_Ìâ?ST_x000F_Ðâ?8çcCâ?iý4@â?W_x001C_iù¾â?ôµ_x0016_Ââ?¶	dv¾â?UiV?S|â?^4H8^Rã?¢_x0002_O©ò0ã?¦:ñA_x0004_3ã?Ò]«SGã?'úEòvâ?4f×óÇgâ?1:Ù_x0010_qâ?_x0001__x0002_²_x0016_w[&lt;dâ?1²x#\â?îÿ}¦$ã?&amp;=Kñó_x0002_ã?vhð|"Ïâ?Äz÷²_x0004_â?ÜÌ_x0001_	Äâ?®Mn â?±Õ^Sã?Yrè%Sâ?0_x000D_&amp;OåBâ?Î_x0004_=Ãâ?O6ã­_«â?Â7Vö Nã??éTã?4EÃ_x001A_ã?_x0003__x001D_î_x0012_PÀâ?TÙ_x0017_«&lt;Zâ?zia¢â?G_x0003_ÕB©â?IñD_x0017_Nã?sß#+Yâ?Ö»_x000C_&amp;D:ã?Ú²jæâ?$_x0005_ÉLtlâ?pz+7á,ã?/ù_x001A__x0017_§â?_x001A_éµBR^ã?½_x0008_FyÐ´â?Xºx_x0007_Jâ?Ð6¼_x001D_ã?O!»é_x0005__x0006_]éâ?(tèâ?óØ_x0012__x0004_©@ã?¥ª®Z	â? O_x0008_^@-ã?á¬_x0016__x0016_·=â?¸ûv|]gã?ÆÁf.Óâ?FR«ç`ã?qÌÐX»â?==X2n§â?$s_x000C_Å	¸â?m_x001E__x0003_ICâ?_x0004_±Ýíã?_x000C_f{²¿_x000F_ã?°;ìÖfã?ø_x0012_!)Dâ?éþu+aâ?:Ilõû­â?Óî&gt;¶§úâ?Bå3nH_x0002_ã?ñObUB_x0001_ã?§[#_x0013_Ñâ?ÏÁµHx;ã?{ûý_x000B_ã?_x0018_jæ¥W.ã?¦é=Îâ?_x0019__x0007_eúÚâ?_x0010_" _x000C_39ã?Gýá¡â?_x0008_ý5¬éâ?1_x000B_È&amp;ùâ?_x0002__x0005_AðëûAéâ?·_x0019_.`äâ?ÛJêÑ¬â?Î Ùå&gt;â?CÊ_x0003_n~â?_x0001_bîÛLNã?ls¿Êz[â?ç_x0015_rã?y~ØpNâ?(ð;ßã?á_x000F_?ÅCâ?¾ø0áâ?PÇ_x0012_âqã?+_x000B__x0016_uHâ?_x0012_¹ÚMITã?_R1_x0016_ã?_x0013_Õ}GYã?|áqX3²â?ÜIcPs.ã?_x000C_jyRâ?ýýMc_x001F_½â?_x0008_#Îî_x0005_ã?ÒJ¢\Öªâ?b¹µÚ½â?_x0004__x0014__x0008_î:Sã?.ô	²äâ?úâ¢_x000C_fã?I7*#|fâ?dhpuâ?{Í_x0001_ :gâ?ÄWð)â?üÜ_x0018_Å_x0001__x0004_Ñ}â?Ä×ÀùXøâ?Èë¼_x001F_Sâ?¶Fm_x0016_P_x001F_ã?øµ,iã?Z'ð©ÚRã?ñ_x001C_gME?ã?r_x0003__x000B_vMâ?d@E¹Ù_x0001_ã?Úñª¾Ãâ?³£§1x â?_x0005__x001B_£}â?¶¦S­'ã?O.fu3ã?FêPó_x0016_Èâ?¯¸ä³_x0006_Gã?Øá;åâ?Ò_x001E_¿bÕºâ?î_x0012_%È¯$ã?S_x000D_B¹Hâ?ãCôò.Oã?ô_þ_x001F__x001C_ã?Øé¶â?%2w_x0002_}â?Á_x001F_@"ó¾â?Ú6vm-Ðâ?_x0004_Ë_x0012_:&lt;jã?¶fsWâ?µÈïìÿâ?:_x001C_/_x000F_â?ì:À_x000F_kâ?Øk²Ôì[â?_x0003__x0004_,H1Dã?5dH`_x0011_Gâ?_x000E_Vã·â?CÍ_x0018_çã?_x0019_7§_x001F_§_x0013_ã?Þ®_x0019_¹¬â?kïÅC_x001E_ã?_x000F_ï¯Î1¯â?Y~q¯ãyâ?Ò2¬"Hùâ?_x0006_ª_x0013__x0014_úDâ?¥êÄ#_x0001_&gt;â?~ ²Ð_x0004_ã?¬iñâ?®_x0002__x001F_ïÔâ?b'ì¶_x001D_Vâ?À¬ö Xaâ?¡µ_x001F_(T1ã?q_x001E_Gwâ?dÍø_x0018_ÕTã?(ÇÏ2Ü&gt;â?_x0013_'{ßÉÌâ?HWGøâ?`nz[ë­â?`ÁýéXâ?ÿGz_x001E_c-ã?ûÇã_x000F_Ñçâ?_x0002_(Óé®Jâ?y1q&amp;µñâ?@:ù@v-ã?&amp;o_x001D_ã?(_x000F__x0014__x0001__x0006_ðAã?fé¨ÂÑâ?²Âú6;ã?ùâ_x001D_Òb$ã?É_x001E_l_x0004_ ã?·æ¶" ã?Í_	ºsã?ÿY£±§â?ß!@G0ã?9V~Dcã?x_x000C_	uaâ?VÜü¨øâ?ªYQè â?ùHÆþ®â?¹Ööìøâ?Ô°òÓwã?BÍw_x001B__x0018_Yã?ÕIÂã)ã?8Ù_x001D_ñ¶*ã?c÷.Ò=â?¸Î¦áúÖâ?^E(bã?íÖ`ã?È_x0002__x0003_^JJã?_x001A__x0003_Ç1µPâ?_x0005_g¤&lt;,â?£¦_x000B_5\â?Ý¬^lv â?Ê5Z_x000B_Gâ?º*³ýJâ?ûõ?a_x000C_ã?¼Êï,ôßâ?_x0002__x0003__x0016_·UwXâ?_x001C_ÏÖ_x0014_Uâ?Í	oþOã?Þ«}V¨â?Þ¹k{â?¥ê_x000D_Õ7ßâ?t¦Æ_x0015_Ú!ã?à_x0001_ö_x0011_ûâ?:f[öLâ?Yr:í¨â?_x001A_k=7â?ÐÖ++_x000F_Jâ?ÌA&amp;m^qã?C&lt;_x0017_7jâ?_x001C_ººl+ã?ÃÔ7²Þ*ã?¿iI4L â?B_x0018_örwÎâ?ô	Úì4äâ?Æà­Dîâ?ï9ârEâ?=!ööÜâ?_x000F_ò&amp;ØLeâ?_x001E_÷ÂVâ?=\¸·Kâ?²_x000C_À|&gt;ñâ?ÍA'BªWâ?B¸ÛÊf&gt;â?_x000F__x0006_:_x001C__x001F_â?[_x0016_äÐ¶kâ?_x0007_J½Û_x001B_ã?8_x0004__x0002__x0003_¤eâ?)&gt;è_x0001_¬^â?Ôên\{æâ?,_x0013_ ëÐâ?_x0002_6u²_x001B_ â?ñãÚ_x001F_ðNã?J_x0015_Râ?¿½ÝHéâ?øÍ_x0003__x000F_¢zã?Ò_x0013_Pÿâ?åá0Å6ã?_x001C_¬æ©üâ?Ây¬Ìâ?xÓ_x0017_þÙÚâ?e]_x0011_`sâ?nz=«5_ã?O¿Ã[â?vñÌ_x000B_¯Lâ?@*J¯oâ?]afc#pâ?£ÇýCÄâ?BsçÊ5êâ?«L_x0002_)\{ã?£þ_x0008_¢kâ?~`?@qâ?¦ìhõÉâ?_x000C_Ø_x001A_î_x0004_ã?_x0011_Ö_x0015_éÛ_x0013_ã?ÈfÎÓ³Wâ?±t_x001D__x001E_cã?Ýá84ãÆâ?É¨_x0001_m|â?_x0002__x0004_ãP*Å_x001E__x0012_ã?ÊÚ_x001F_E8oâ?÷É_x000E_ã?ñå-E0&gt;â?û½Yrrã?ÓÎ_x0004_amã?_x0011_Ïn5å_x0002_ã?åÍ_x0007_+¢Hã?_x0011_MÀkâ?ß¡_x0011_ÝÎ0ã?_x000B_D»r?ã?ì,z¿0Eã?CUE`þâ?øh0v`Kã?nñ¹S|ã?_x0017_·¹çpâ?ùg-_yâ?=_x0008_vÄ_x0003_vã?_x0007__x000E_è&lt;ã?4l_x0010_â?°§¿ÉJEã?×øQ_x000D__x0001_ã?|_x0008_sD)ã?¦ DÆNã?ëY@_x000F_=Qâ?4ÍNñ¬â?¬yJ_x001C__x0015_ã?b¿_x0015_Öçâ?ÿy¾Ãoâ?ê08Ñyâ?õ]|¦_x001C_ýâ?3Mô=_x0001__x0002_â?	;ÓaYLâ?ó_x0011_ÄX}ã?CIR¶i¿â?_x001B_ºÃ	ÜCâ?©N-/v_x0012_ã?%ëC/Âºâ?_x0017_ÙM_x0006_â?õ_x001C_-û½â?|	1ÛwKâ?_x0008__x000E_äÀ_x001C_uã?ÔCý#\&amp;ã??ü¾QZâ?Ö5#§Ô"ã?&lt;º=Ó_x000B_ã?_x001E_i_x0001_¤«}â?Y÷Bâk³â?ëP.?¨Aã?¦/_x000C_gU®â?`UØâ?Òt_x0015_jØ[ã?Az9ÇiÀâ?çßåxkòâ?ýÆ­Ræ_x001F_ã?p_x001B_5Áâ?v_x0006_f²Lã?Yëk·gíâ?QWÚQxâ?*_x0015_rZã?!X+_x0002_Æsã?qS¿â?|eõs_x0005_â?_x0001__x0005_ü#å@Æ_x001D_ã?ÚFåbl[ã?bMê7á~ã?MÅ¶éMã?8ß¿_x000E_ã?¢àKËB#ã?Å_x0010_ýë¦)ã?t3t_x0012__x0014_ã?ò¿ký±ã?-'ØëÚAã?K½½_x0004_ã?sþ_x0007_â?t6x¦â?)u4þ.\â?	»!5jlâ?_x0010_L[â?jÍÎCLâ?¶%_x001D_w¤(ã?`$_x000D_3T'ã?{b. ÷â?_x0002_¸Îpâ?µ_x0003_]ÅJã?¸¯{|³â?ä?DzL~â?Í@Bçã-ã?};XõMã?ºêÙ bã?_x0006_o_x0001_°ðâ?=¸Â¼\oâ?#Ê¦_x0005_O¯â?j]nxã?_x0016_´f_x0003__x0005__x001B_â?_x000D_F´GwBã?ýUlØuâ?èaü8Å¶â?yu£´Þâ?_x0010_²Ñ9ú6ã? øî_x0007_}â?ø}q1â?c7¶wCã?Ì"Á Dâ?X_x0018_,_x0008_Òâ?_x000E_×LQñâ?Ew¿Obâ?_x000D_¹`t|ã?_x001E_º¦+c¡â?Ð»að²â?+3¡´þWâ?_x0001_ÛªÞìâ?_x0017_s¯Ú_x0004_ã?_x000D_þzÏ_x001E_pã?½!®Ñâ?ézÈÃ:xã?-zL7Pã?{ñ³_x0008_Æâ?í¤·_Oã?Ø`kVBâ?ð_x0016_p(øñâ?'_x0019_A± ã?_x001D__x0002__x0018_Ë{dã?·óA_x001F_¼â?_x001B__x0014___x001A_â?B¬*ôæ8ã?_x0002__x0004_¶NQJh_x0007_ã?g	qý_x0005_ã?_x000E_5-\Vâ?'"3_x0003_ã?YDóçªâ?äÌ=RQã?AÕ_x0019_ï»3ã?@_x000F_qÇ_x001E_àâ?°ÙÔ_x000C_|ã?Ô_x0001_qøMã?"_x0017_­£iã?ÿ±8V	Lã?P_x0017_¥TÇâ?_x0008__x001C_º¨â?&lt;»ìßâ?_x000E_ _x001B_Cbã?ÕÞ2&gt;õââ?|b|­*Nã?_x001D_P zýâ?~_x001C_=_x0016_tSâ?VþJXnâ?0áHU¼â?`fI°_x0004_çâ?_x0011_\_x001B__x0008_yâ?@_x000B_!ÁCã?g¸Û¤)ã?Ê_x0015_àÒbâ?"}ìZ?Oã?_x001F_/CÕçµâ?¡].C*ã?':J9ã?z&lt;ª_x0001__x0003_jâ?Iq6òàZâ?(_x0016_îÙ)gâ?È#¸¿÷â?ÌxÄE_x001B_ã?°S,_x0015_Óâ?ÄK2¸Æ%ã?_HãmÏÍâ?[XçYi¾â?µWª÷â?³_x001E__x0004_ã?&amp;_x0006_åØC½â?+¡V¶Ê?â?Ý-Äâ¨â?#¤_x0002_¥â?¢&amp;ï&lt;×â?_x000E_oóKâ?_x0012_+?ºrÒâ?ù3Ïdïâ?$eý/×â?bÆs1ôgã?SÍ_x0001_)Ú ã?_x000E__x0002_fâ?/_x0007_9_x001E_äâ?GxBbjã?úñ×·ã?s_x0008_Tä+ã?0Æïy²Gã?_x000F_ÜÓpòmâ?_x0010_Ó_x001E_Óâ?5:Zç½vã?_x001B_H|Xã?_x0001__x0002_iWO_x001A_]¹â?ØØTwÑâ?u_x001F_Ç¡$ã?_x0015_¯ÃÀªhâ?Ø¢6j_x000D_Câ?çY_x0010__x0015_Dâ?_x000F_×@ â?Ý¸M_x0005_Ò_x001B_ã? Pé§Ò#ã?ôªA_x0002__x0006_ã?+D3®a*ã?kæædã?Ã¶ô,êâ?ïÝmô_â?_x001D_¿õ£ÁQâ?è{Ó´W]ã?_x001A_&amp;¾ûºeã?,¿-Æ4Õâ?î¨û¤a^ã?×d_x0014__x0013_ã?í°ñ¦_x0003_Bâ?Öø|ÝÚâ?¿_x000E_ÅÉ»\ã?Lhe¢äQã?¶Y®3OPã?æ_x0012_` Ùaã?(ëcÄ_x0015__â?hMgf¦=ã?é:»= ã?u)Pfuâ?F¥;_x000F_àçâ?SÌEv_x0001__x0007_}â?åwAêÿâ?ñ&amp;í2hã?)½Vÿ.ôâ?ØÔ_x001F_ºâ?_x000F_q°Vtã?ªÄ¨+ôBã?_x001E_±_x0006_3÷ã?¢Jy\¤â?LñSú7uâ?ß)ÀÁ&lt;áâ?Ö,_x0005_³â?Ý^Ôæ|_x0001_ã?¯õQgú`â?Äy/QÃFâ?üõ_x0016_ÐãÓâ?H$N_x001B_·â?_x0015_4keÅrã?À±ÄIòÎâ?_x0004_tÂÝ©_x000B_ã?íJ_x000E_ÊoÞâ?©gVuã?»_x0001_¬&gt;_x0014_¶â?iÇ+_x0015__x001F_]â?´=R?ßâ?p_ùá,_x0002_ã?Í_x0008__x0002_GùYã?5_x001D_h_x0004_75ã?T:³Îù_x0003_ã?ó¡§ÞTâ?Oæç#Hã?}£u_x000F_,pâ?_x0001__x0003_§&gt;_x001B_&amp;_x001A__x0011_ã?y_x0014_0ÝZâ?{Å~!Sâ?³_x001A__x0016__x0001_ìâ?÷ïÙyð|â?b°±_x001E_Úâ?×^µDkâ?n¾9¤Qã?A_x0010_ñó|ã?Ëå¢=-ã?KDâ?á6Bàoã?ì_x001A_Yìâ?õ±2§¤õâ?ÛvÔçxcâ?úbP1ã?Ðª«yâ?^ _x001D__x0013_&lt;ã?f_x001C_¾ùEã?û{6X&lt;ã?`SRhã?®@¼Oå+ã?ëj(Ðtâ?1¤»`¹çâ?{µ üOâ?hì~Íâ?Å¦ß_x0019_~Gâ?+Åê{~ã?B%hÓ_x0002_ã?8D_x001F_Xúâ?Ý 2_x000E_ââ?ÈTo_x001E__x0001__x0002__x0006_Hã?:¤:&gt;8ã?1¨_x000B_sã?\{ÖCÖ[â?Ö!W¨gã?­åSÒfâ?K"ÄhD=ã?HAø#DÕâ?_x0013_Ø_x0010_G;%ã?Óç_x0006_¸Hþâ?lJ±â?£_x0006_§GHâ?ÈÅf_x000B_&lt;÷â?ºÐïÒó_x000E_ã?_x0010_øB&gt;Ïâ?ÎÎÒ«â?_x0011_u]_x001E_³â?V¶gKå¿â?LÝD@åìâ?_x0013__x0006_V Uâ?@{+fâ?¢¸_x001D_&lt;â?7R_x0006__x0006__x000C_&gt;â?_x0002_©q3ã?ìû6ö±&gt;ã?¥_x001E_ßÞVã?_x0001_T7É71ã?ç°kM£_x0006_ã?·gj7â?+5÷'ã?Åj.õy²â?ÍÔN¹`¹â?_x0001__x0002_C¢êlZâ?þq©2.Êâ?_x0014_1$ÞÝ.ã?èªÝMêâ?5¤9ò{ã?_x001C_ôÂ¯â?=mFÅ&amp;}â?áÆ_x0010_+ã?_x0001_é¶Ìsâ?&amp;UõÛ)â?÷Z q	rã?pXðÞxã?-úµ{Ù·â?_x0001_ãß^_ã?T(·râ?î£oñ_x0008_â?¡:Å_x000B_ã?0_x001B_¤%¸]â?_x0011_L_x000D_Â_x001A_â?._x000D_·`¦â?wLá+_x0013_ã?H[¶N0ã?"_x0010_k¼_x000B_ã?_x001E_7ÒàXâ?*ÝHd5!ã?¹ËÇòQÂâ?_x0016_©ËÔÉâ?!Eðdõtâ?ã{â½õâ?àçT_x0004_[ã?_U,ò 'ã?Uâú_x0001__x0002_jBâ?$W¿PÜ_x0004_ã?&amp;	éw}_x0005_ã?ò©b®X­â?÷7k×z)ã?]_x000B_ÈI%â?_x0016__x000F_Ô_x0015_N_x000F_ã?OÔ}q*ã?ÙÝû_x0008__x0008__x0015_ã?&gt;Âï¤â?ªýó:g&amp;ã?°éÜÒâ?­_x0003_ä~ÎÚâ?ZïG_x0019_Êcâ?R_x0008_p'ñ_x0015_ã?G_x0004__x000D__x0008_ã?ê_x0001_ÍõÅâ?ÄÎ¿zwdã?-¬jº#_x0013_ã?âW_x0014_Ä_â?ò²_x0005_Eªâ?$pµ_x001D_Rã?3ûm_x001C_Íâ?pòqÏEÒâ?ÔAø#bRâ?Ý? -NRã?y£~Óhã?e_x0002_·Æ9`ã?&amp;#]afã?U_x0016_å_x0019__x0007_ã?©èüà%_x0002_ã?_x0003_ÆÞüâ?_x0002__x0004_Ò S7_x0001_â?!¾_x0004_"Gxâ?pÄ*­òâ?ûÎ¼Óâ?_x001B_M½Ðn®â?ê?ÚÓ_x0019_â?ì·Hâ?s´_x0001_3*_x001D_ã?Ã\÷g_x0010_â?þ¯_x000B_Ãûâ?UõzZã?I}Ò7_x000D_Sâ?_x0012_B_x001B_W_x0018_ºâ?_x000E_½Q3_x0005_ñâ?_x001C_Òw=â?ÍïÝbÏ£â?Ö_x001D__x001C_Ùyuâ?Û_x0003_Pã?£T9ã?®¡ñÜpã?Y5v2Wã?_x0006_qÚºfã?Ö_x0015_Åõ2_x0014_ã?ïÑCÇ®â?e_x001C_/_x001E_0´â?M_x001A_×ç;ã?»¤*Ã[§â?MÈô©¸â?_x0014_år~è_x001B_ã?ØOX&gt;â?B_x0002_eSâ?DfYR_x0001__x0002_!{â?ùPÃåã?Ð)Æ	kâ?÷A«qd_x001F_ã?_x001E_}¤_x0008_]â?_x0006_X_x001F_Á3Jâ??à_x001F_ÿ¹®â?0÷ÚØûâ?à-Ât¬â?±I_M+Åâ?uÊ=Dàâ?ìT¤}ãâ?dÆì¬_x0019_Vã?ó´Rì/ã?¿Þu&gt;6ã?õ¯þ¥_x0011_ã?ÕÉfÊâ?_x0004_¦TÝ	Ôâ?¥z×Eã?Äù°R¥tâ?¬£ûÏ/ã?ñ_x0003_zFMâ?_x0019__x0005_;òTâ?2ú_x0010_Ïíâ?Ä_x0006_@5_x000E_ãâ?¼ÿ`2ã?Ð÷ÍÔâ?ÓåUCâ?L2Ûêbã?²[7Ãfîâ?F_x0017_ØQ,â?¢÷ö_x0012_Lâ?_x0003__x0004_'-c^â?_x001E_Ë|½mã?_x0004_{JAh»â?Ec[Öâ?/;N©¿^â?_x0002_ø_x001F_ â?+o´¤­¨â?9òô¼¯â?Uð:±ëâ?Ï_x0003_µ_x0017_w#ã?¥üÝTã?Ì_x0003_óIã?îR3û«â?ëKeXâ?DW¹(_x001C_Mâ?X#z_x0018_ã?]Þ_Izã?µN¶M_x0004_)ã?éZ_x000E_!];ã?ÜÕ«_x0016_ã?d`W_x001F_nâ?=á_x0015_q{ã?I¡k³Nzâ?_x0012_Ãy6Fâ?®_x001E_)ªQ_x0011_ã?×XG]£â?ë_x0004_Q_x0008__x0003_â?¯_x001E_29_x0004_ã?Ñç%öLkã?_x000C_"íã?_x0001_(ò{¡ ã?B_x0011_(7_x0002__x0005_Aóâ?_x001E_ðÙ_x0012_Á_x001D_ã?·)+Èµ6ã?§tÊ/ã?*_x0017_ó¦Zã?C-|_x0007_dòâ?¶ÿ5óðâ?_x001A_ÂX±öâ?û=M)Øâ?H%ê¶sã?úZEy÷nã?çf¢Ê4ã?_x0003_CÞòèJâ?&amp;n*8Ä£â?J9±û§â?Q_x000E__x001A_¯»â?ø­k¸Øâ?_x001C_fé_x001E_t¶â?tþ_x0019_S¼qã?´Â·ö·â?ñ_x001C_![@Eã?g[®_x001C_µwã?¾VN_x0010_xâ?±¨jæéâ?±CnROã?,_x0004__x0007__x000F_ â?¬\&lt;_x0017_øDã?S,ã_x0012_9ã?ïý¸_x0011_Zã?&gt;QØç*ã?Jk{_x0001_ òâ?|KÃBã?_x0002__x0004_5¸_x0012_®hã?c_x0008_§\â?ÐÐ_x0015_§&lt;sâ?3ØóQÙkâ?_x0003_Q£ÜBvâ?O-_x0004__x0011_×õâ?c¸\D²â?ÒA9¡¶¥â?Ö:«±sïâ?NµZL_x0002_Aâ?+ªý°_x000E_Oã?Ç1wáªlã?æ_x0017_ðïâ?¡_x001E_'&lt;_x0004_Sã?m_x001E_«êËüâ?@ì._x0001_g,ã?Îsß7xâ?A_x0003_ðY{_x000C_ã?W éùCÜâ?_x000B_sCËvâ? æXÀ_x000B_Rã?ª]³Kâ?¾½t_x000E_Eêâ?³¾ã E_x0014_ã?µ®F2ã?ÅvùÈA=ã?Í[r_x0014__9ã?FS_SB~ã?90Jàt;ã?h_x0010_6f_ã?WîP_x0006_í_x001C_ã?ÝNÆ_x0001__x0002_9ã?ß²¦t_x001F_ã?ní_x0005_ ýPâ?U_x0013_¦óKã?ïcùRCã?/%ÿ5³â?	]0@!ã?ÂJ­­â?Ùqiã+}ã?U½_FçØâ?_x001C_Y1_x0007__x0015_uã?¡íe«G6ã?}_x001A_¾¼ÕÛâ?_x0006_4i¯\dâ?S_x0007_Ãsçíâ?_x0004__x0005_3òIã?÷"OnC3ã?¶|4h_x000E_ã?_x0007_$.ïñ}â?_x0015_ÜY_x0004_kã?_x0016_v_x0010_M²â?oØüýâ?Ãv¡7Ý]â?Êiþ_x001A_esã?½V^ÒÛÌâ?.°cÜ§Êâ?iø7_x001F_â? 1@_x0007_{â?Ú[_x0007_9»_x0012_ã?d7ÄûÍMâ?þUt)(ã?!_x0015_Hhã{â?_x0001__x0003_ÇÆ­å_x000C_'ã?'rwçCâ?3:5hIâ?ÿ_x0015_ÌÛÄ_x0010_ã?`ÑÛÛlã?`Í_x0019_úâ?_¸¡F]ã?¶àF¶´â?¥íýáâ?ð#02óáâ?¦y_x000D_ÅiJâ?ªæÒô²_x001C_ã?¬_x0004_îþîâ?Ak×Çaiã?å_x0002___x0018_=_x000E_ã?åÓ¿{¡+ã??ÚÊ`ã?íá&lt;ìç?â?ã[Æÿ.nâ?_x000F__x0008_Ä â?9Cé_x0019_Hâ?äåG_x001B_ã?3/®bâ?`{+½Ì_x001C_ã?_x0006_÷_x001A_[/ã?25ös¸¹â?^ÑÂ@ã?_x0015_Â!²â?GçZóã_x0013_ã?ïÎ2¥â?9MKÂHâ?êNkÙ_x0001__x0004_¿_x0002_ã?q_x0002_Ð~ã?+Q`+êâ?Ïå¨3²@â?eZ²ÉØ_x0016_ã?_x0004_a_x001D_þR?ã?Mn¯sà=â?z°ÒÏ¢â?.¬_x001F__x000B__x0004__x0008_ã?A'&lt;påâ?kÈ¸/ â?¿Uÿ¬câ?ã³Ò°ßXâ?GÙ°U	-ã?ÇÀ¡¥gã?ÿ_x0002__x0016_º_â?EôÖwâ?ÒÍ­;Ø]ã?h	dâ?+æl_x000C__x001F_+ã?z_x000F__x0016_á¦â?#Ï_x000E_Æâ?jK£Åâ?ß?_x0014_òÈâ?ÆBb_x0017_â?ß_x0003__x0018_#rã?_x0015_ÆXÍ_x001E_ã?°_x001D_aôÒ;ã?_x0016_Ô£L·_x000E_ã?_x0013_Bóû}ýâ?¦!hHã?¨_x001B_kÙ_x0015_ã?_x0001__x0002_ãQx±_x0016_ßâ?¼¨ú5â?º´v÷iã?u¼×Ù_x0008_ã?4¦æ¤/ã?¥×©ÎMßâ?ê(Ù¡ï{â?¬;N´§â?¤{_x0006_;(iã?oJðºiöâ?_x0017_ª§_x000C_Lâ?kËõù_x001D_ã?ámF&amp;:×â?_x0002_ñ¾ÓÙ_ã?´°ââ?GÓ_x000D_Ýâ?³ÀetûVã?_x0003_T(ï?Æâ?ÁÃ7Ênâ?±û¼)áâ?ÅÀÁÁâ?_x0016_íõkpâ?gè_x0017_/ðÆâ?Ó!¡À»â?_Ô_x0004_é_x0004__x001A_ã?L_x0015_vÌÖâ?¨¬ÍSâ?sFµ_x001D_#ã?`&lt;¯Ûýâ?*'=_x000F_Mã?Ñ¸úÚÍâ?íÄ_x000F_F_x0001__x0003_Ù{â?öv_x0002_Iñâ?ë_x0007_c+/'ã?_x0003_S]pÒ_x0011_ã?ô@@â?nºµ{Æwâ?®k%é´â?ç¶Õ_x001D_2ã?eXEÚKâ?£,Y_x001D__x000B_Íâ?_x001B_&amp;ã_x0014_òâ?oýß zÎâ?åÌh©^ã?ÁþmÀWRã?ï_x0011__x000F_Q)ã?èì_x0007_«Îâ?+ý;E/ã?&lt;Õ¿ßâ?_x0014_µ»6b_x0013_ã?Tn6N_x000B_mã?°?_x0005_gâ?x±È8J	ã?I_x0006_&lt;¯_x0011__x0008_ã?¬Y«_x001E_B¡â?v_x001E__x001E_§Xâ?:O!v5&gt;â?§_x0010_@_x0017_^ã?6Ä_x0016_"qJã?,ªzZÃâ?)6Ù§cAâ?Á_x0001_nÀ&amp;Oâ?8n_x0014_ìâ?_x0001__x0002_{¤mÆrâ?õ·Î ÷ãâ?_x0012_x_x000B_Ây=â?ÄiG«[â?}_x001A_lnã?	Q/Þ¾â?áºäâ?®õ^ðYbã?ýúõ°_x0004_ã?µYâ?EæÉ_x000F_]â?_x000E_ýÂUâ?yõ)¬_x0016_â?U%tï_x0019_ã?±Px%&gt;â?2_x000D_ã?ÆÄÈºpâ?¤û_x000C_-´Dâ?_x0018_HHZX+ã?Óî¤½_x001A_ã?ÙþÂÆ#ã?"ó_x0016__x000D_V_x0017_ã?_x000D_jþ%_x001F_ã?â._x0014_Dpâ?«~Ã,Dã?Ø.&gt;Ævã?Wtw_x000B_:ôâ?uþ-ö6Nâ?_x0004_Ö|_x0012_@â?»Î°_x0016_f/ã?^ü-ÈÞâ?¸Gú_x0001__x0005_þÛâ?:ÌpË_x000C__x0003_ã?à72IÎðâ?Ë_x0016_vw.Eâ?FÂ_x0013_)±â?ØÒRhß_x001A_ã?ªHñ¶_x0011_ã?,çz3â?Ñ_x0015_Ãê!Vã?_x001E_ê÷_x0014_²â?Êx+â?ð¿uRÇâ?*ÆG38=ã?)í`ù¾¾â?¢'òâ?1®hÒÑâ?_x0001_ {ó_x0005_ûâ?¤¤T´¨Mâ?¸¬ÂËØâ?&amp;E+Ò_x0004_ã?_x0015_3D¢íâ?_x001E__x0002_ü=â?È	Ç ââ?D_x0001_Ã_x0017_â?d	Ô_x0006_4uã?tf4hã?_x001C__x000E_4´[â?Ø_x000F_§c_x0012_Iã?õ_x0019_ìM_x0004_ â?Má°".4ã?Ã'7_x0007_	¤â?_x0018_o|_x0015_bDã?_x0002__x0004_ÿÛ&gt;²â?«:iÂAGâ?ªÀ£bAfã?D5ä4^ã?/(Ð_x0003_â?z43_x0016_!Áâ?P\ì¶Ë â?à¨Tôéâ?ø;N þ_x000C_ã?_x0006_PüöKöâ?Mj÷â?¾ò«ùç[â?k8ù²Sã?Ý$¬_x000E__x000C_*ã?S¢H*â?¹ju¼Rã?_x0010_ÞY_x0006_eâ? õ­óJã?%RFÚâ?¦Q_x0002_óúâ?_x0017_Ïh.|â?°É"ïâ?Þ_x0012__x0015_sÀâ?_x0012_Ná_x0018_BPã?_x0013_p^¶Ùåâ?s{Ù_x0011_4Sâ?á)_x0001_«_x0001_ã?=_x0018_ü¶Dã?ÙÉW©4ã?ø[c_x000D_I3ã?_x001B_Z_x0018_EªÜâ?VoÍ_x0002__x0003_²qã?®£å¨^â?X/8èâ?,Ü_x0010_ó_x000D_hâ?¸°:ù'=ã?_x0017_U,ä¤ëâ?	á_x0001_½§¡â?__x000D_ª&amp;0@â?)¥´½º9ã?3Èä_x0008_{â?XÝö+qâ?_x000C_+_x0013__x0019__x0013_ã?QÇ×j_â?Å}Q­Muã?îõs9·â?pÚí_x001B_íâ?îË0=û	ã?õf_x0019_%H:ã?´_x001F_¯2º&gt;â?3%E_x001B_ÔÁâ?_x001D_áÜàÀcã?4bì_x0003_`â?_x000E_Lº¦â?¹µ_x0003_Ôqâ?_x000B_ÊÙ_x0014_9¥â?÷Æ)#òâ?¨&gt;1¸²â?&gt;] ¹Qâ?rÿ½kc.ã?Ó!¶/ã?wâÄLâ?_x0004_ðÝÐ1zâ?_x0001__x0006_^ _x0011_&lt;Qã?üÔÚP_x001D_Lâ?_x0012__x0018_þ-Öâ?Ú¨_x000D_jo9ã?_x001A_Óv_x0003_ã?"C¡_x0013_Åqã?Ü[ó7b6ã?½¬_â?òËô_x001A_¸¡â?!Í_x0016_évã?DÎJ_x0016_Jåâ?¡Î_x001E_rõ)ã?P_x0019_n~_x000D_ã?I&amp;&gt;OGâ?îJ_x001D_.ê®â?¨_x0007_`Ê_x0002_¨â?_x000C_'îÅ0ã?, \_x0007_ã?`J_x0010__x0019__x001E_Mã?jò¥áM£â?8óX, Jã?àÔj?&gt;2ã?²þÄ)â?;4Å±2Yâ?/,f_x001E_OÁâ?_x000C_¢¦­k|ã?KÀ_x0013__x0004_x'ã?ñ_x0016_ÍC¦â?¿Ä½DEã?ò®øzqöâ?w"a_x0005__ã?I_x0002_Ñ_x0002__x0004_C_x0010_ã?~ªi?_x001A_ã?³:Râ?e6Ásåæâ?_x001A_g5é¡â?rOù|vÄâ?f-Å_x000C_â?±Àè¶dã?¹Í_x0019_çâ?	ÿì¾_x0019_vâ?§õ¤Çxâ?ÛÇ¾×uÁâ?¦_x0018_Mg8ã?RÎYÌÚªâ?Mfß½â?ïñÐ±N&gt;ã?ÑÕ×_x0001_q¡â?^TBdâ?XÜ Á_x0013_Wã?¼_x001F_¦¦_x000D_£â?Z!_x000C_½õÍâ?^_x0003_b9ùòâ?â%¤:_x0005_â?N~/Î Nã?¨ÿB?»æâ?­auB2Üâ?_x001A_V÷~à_ã?@WA¹V¦â?©ðèAOâ?_x000B_úiNî®â?¡dÁ_x001D_Äâ?z,U¾â?_x0001__x0002_¥æ"_x0018_1ã?Fâó»ëKã?å_x001F__x0004_Ûâ?½nú_x0006_ã?R_x0001_uö=ã?º~ã!yâ?­Ô%¤a{â?]xo¸¥5ã?Á=Ð!â?×ªD§ó´â?³¸H¢Jâ?üML¸L3ã?~ÿ'¾ó`â?	Ù,ÒSâ?(WèªÐâ?Á)¬´â?2û.ôÙsã?¹+éÀâ?ãì¯¬â?:øÝ¢â?NêézÓIã?­¢f°â?á¨Ìu¶;ã?l)àæaã?âäÙéÉÃâ?¢¯·ä×â?u"U^¡â?°Î_x0013_AL¹â?¼ÄÓêÕââ?NlJ3ã?_#Q_x0002_	ã?þ§ö]_x0001__x0002_U-ã?_x0017_~ìî£â?0ÙAd2ã?/%øÛ6_x0014_ã?º_x0003_Û2ã?ù_x000B_«êØÀâ?VhvÉÒuâ?¸¼êN·¢â?_x0007_¬Hâ? âÒ:_x000B_Tâ?¡_x0017_pÈâ?Íx¼P"Yâ?³	X±â?§³ßf%ã?_x0003_¤&lt;¨s\ã?&lt;ÈÏvDHã?Lè	òsìâ?_x001D_óA÷öâ?%e_x0006_ÄõKâ?_x001B_5Ãè××â?2_x000E_ÄzEáâ?uMÊÊâ?íñ'X^ã?ð_x0013_Ð_x001E_lÜâ?_x0018_K5_x0015__x0005_ã?Q¼XîFã?ÍÓê;U=ã?-Bý_x0018_»fâ?_x0016_ø»Ýkrã?`¸Su_x001C__x0006_ã?6	Øm%tã? z_x000C_äXhã?_x0003__x0004__x001E__x000F_~À@Óâ?ÁJ_x0002_²oGã?)ólj ã?@7_x0012_Â_x0003_íâ?GN¼Õ"Sã?¸1°%ëTã?¾kabî]ã?ëc_x0011__x0003_EÔâ?wÞ_x0011__x0019_dã?8O#úâ?ÕÏt/Ëâ?i9¼ùQã?Ú-Õe_x001B_ã?fÉ¹Mn½â?.¦0_x0005__x0007_ã?_x001B_	[ø&gt;¸â?ÍNU_x000C_ß¬â?ÂÑ7oCâ?*v¦sA~â?ÍÏ7;ââ?+ o·â?G_x0017_~ÌCNâ?)!gN_x0019_xã?_x000F_#¥ê{â?`¼ ætâ?²,Úo=gã?J_x001B_Ïbô&lt;ã?"8_x0001__x0008_fTâ?ýCðnAhã?_x0003_ZVYyYâ?§î=â?~´/_x0003__x0004_úCã?&lt;suÌ¯_x000B_ã?ÉeÀ_x0006_Xâ?"[O$â?ºG_x0012_¨©â?\!R_x0008_³®â?ÁJ¾]Dâ?6ó_x0008_Ùpâ?_x0011_wç¸yâ?ßZ_x0004_B_x0002_Sã?ºÄ¼b9ã?ä_x0013_¼½Ãâ?T_x000F__x0012_Ù·â?_x0010_._D^ã??Þ¨A&lt;&lt;ã?ÈÎì¼mâ?ö°ñW?Þâ?¨«Õ4ã?	keâ?û80â?zá+p_x0008_¹â?){öíÜDã?Yûæ\_x0012_ã?ÓàviQã?_x000E__x0019_ük¶ëâ?â~oÛÁTã?Ø!wkúyâ?ÌÎÇo ã?_x0001_×-_x000E_ã?½âØqéâ?»_x0006_r@&gt;ã?ª¿d_x0002_áòâ?_x0002__x0007_0¾sÜæâ?¡ß_x0007_Ó½iâ?[óQöMSã?_oÂ­!ã?(û/áâ?ÕK"¡â?_x0018_\$]â?à_x0010_úsìÊâ?àü»_x001B_ââ?%Om+£uã?ASFÄmâ?p3_x0010_Xâ?³_x0015__x0002_u5ã?_x0008_-üJñjã?Ù`V_x0010_pâ?+N_x000E_â?#ýR_x0006_s&gt;ã?_x0004_P_x000B__x0001_ ýâ?_x001B__x000E_ò\Uã?9_x000B_zLã?Ôõ$_x0005_Sâ?_x0005_k«_x0002_ã?_x001E_x$_x0003_òâ?qTL_x0007_aâ?_x001F_?Û*uâ?!°J_x0015_Hã?IM_x001B_þcÐâ?fÄT_x000D_Ìâ?[JÐ_x000C_þnâ?_x0004_?O_x001A_eâ?¼ú§ü_x0016_Iã?ÆY_x0011_å_x0001__x0002_mÿâ?jVI°fªâ?ý_x001B_Ý¯_x0004_$ã?VÓvh¹â?vi_x001A_,_x0008_¥â?¼½\Î_x0010_ã?;­¥pã?_x001F__x001E_Oÿâ?Ý.#äNâ?NVn©ùIâ?µ_x000C_f'_x001E_¢â?¥¿ÔE^_x001D_ã?ª&gt;¸râ?ü:hä.Eã?!zxÖZã?_x0018_*2^_x0014_Üâ?:G~_x001C__x0014_ã?/7¨×óâ?Â_x0003_¢â?äà_x0011_OÏâ?kDåWËBâ?_x0019_»xzÉ¤â?×AnÈÉâ?½íÆOcâ?LâJÄâ?&lt;Ø&amp;_x001E__x0019_`â?`ç?KNã?Ø¿¯DIâ?»_x0005_Ãeè~â?_x001A__x0012_õJ_x0005_ã?pIðâ?Ï_x001A_·Þÿâ?_x0001__x0002_µÙÜß&amp;pã?Qç¹øjã?O)©µaã?HC_x0012_`kâ?M'&amp;cxâ?\Ø_x001C_Y5ã?_x001E_ðÐèâ?¶+7+Àâ?òÍ;-_x0004__x001F_ã?_x001D_E~Î{â?¹êÁ_x001A_;­â?_x001C_H&lt;RÍtã?ógÝéu|â?Pj(,¦`ã?¤O_x0015_ä_x001F_ã?VÀDvyã?r_x0018_à_x0003_ã?_x000B_t®¬â?	|âÂ[â?7_x001F__x000C_9~ã?p¤½Æ_x000F_Ïâ?I»@ ú@â?:nq&gt;Jâ?¼%_x000F_%*Pã?ï_x0007_¯Ê¼â?_x0017_Ú¡¼râ?í,_x0007_Á@â?=_x0017__x0017__x001B_t`ã?!ï1ã??_x001C_í_x000D_ã?½DºbHâ?æy¬_x0001__x0006__x001B_â?T_x0014__x0001_u_x0010__x0001_ã?â³à,÷4ã?_x001B__x0004_ÆÉâ?Ó}çÀ_x000F_Kâ?oÐw³WÅâ?eºÍ_x0016_ã?xP×þÙâ?7§rÃÓXã?_x0012_õ(ë\ã?WÊ-ú ûâ?÷'nÂëâ?fåsâ?·²yK8eâ?"@ÚZ_x0005_ã?@Ö_x0010_ãâ?_x0002_Å^J*2ã?æý_x0011_d_x0003_ã?_x001A_äD_x000B_]cã?ç%´_x001D__x001F_iã?IÚ´U,ã?@ÓÇèâ?Ë_x001E_8VXã?2"6À+Áâ?GÜ_x0014_ÂJAã?é)&amp;}öNã?a	{kAã?.{Dârâ?SªpQþ©â?_x001D_¿!R_x0003_â?_x0015_Î&amp;¾îxâ?à3{/ºõâ?_x0002__x0003_:"P&gt;_x0015_`ã?á_x0019_D_x0002__x001A_|â?¥¥_x0001_ÄÞ_x0017_ã?^_x0016_zoâ?_x001C_`¤kmã?­`__x000F_ã?Q_x0015__x0019_paâ?¢èõk3ã?_x001C_9MM_x0017_/ã?(S_x0014_?â?Í5ðæâ?s¯Õ,5ã?GIøt¸â?_x001D_úÕËâ?kl6éÅâ? ^_x000B_³'ã?_x0004_ªlíâ?ýN¶_x0006__x0019_Bâ?ëtÚb6·â?_x001E__x0006_Ú=_x0007_4ã?Ý-nã?ê£´¾dâ?Þ_x0010__x001A_ç5ã?TO_x001D_#|â?u9ÇRã?;¿lÏâ?«ñ_x0005_$%â?Ù½_x0018_j@ã?,_x0018_µ#Lã?_x0011_jÖ4ã?ã4ó$Á×â?Âë5_x0002__x0004_Iã?Ó¥³zÙZã?òè_x0019_Lmã?Æõ«¢l_x0017_ã?WøùZ¼_x000F_ã?s¿1aøoã?;$_x0017__x0006_?¤â?Í¸&lt;²_x0013_ã?!Oß{ôâ?ò_x0002_â»Câ?Úº_x0001__x001B_ùeã?Ó·C³Zvã?å($iâ?Í_x0008_~iÖâ?Üqµûüwã?^Ôi_x0005__x0003_ã?_x0018_m©¾Èòâ?Rb®_x0019_üâ?d_x0001_{qã?wÃRÕâ?Ó0«HYÛâ?&amp;	"ÞLâ?- ÆBâ?_x0003_Û*ù_x0017_yâ?_x000B_QhHã?_x001B_FÇ@øxâ?_x0015_Z©öJâ?ÕD;Ç+Râ?ã¯$ópã?q_x0012_aX\iâ?-_x0015_`#Bâ?Ùþ§×â?_x0002__x0003_±à³Väâ?ùß·ê_x000E_ã?y÷_x000F_ù_x0002_ã?_x001B_2ð_x0017_câ?qëØLã?ÍX×A«â?:[öÜiUã?Æ1Xíðâ?»½ÏW8bâ?gD?ÝTâ?=_x0001_~Á]â?m¯În3wã?Ø_x000F_z.ýâ?_x0015__x0010_Déâ?T_x0019_°fâ?K_x001D_{;½Aâ?ÃCgÝoâ?_x001A_Lq÷Hgâ?÷qYâ?_x0011_`°â?ñz	e_x0012_â?£Ü=CCâ?'_x001E_) â?_x001C_B_x001C_Z_â?ôaÝ_x0012_â?ù_x0004_uMb@â?_èÊCã?Yº4`Vã?_x0008_"_x001A_Áäâ?@ú_x001F_Ö_x0014_Tã?uÒÊ¤jâ?¼]_x000D_ò_x0001__x0005_ÜXã?!$¶%â?wâò_x0010_G_x0019_ã?üBË¢â?_x000F_WÓK3_x0002_ã?üÁÜe_x0004_?â?ö üJ¤_x0003_ã?íkd_x001D_®Zã?_x0004_\ß²Ýbâ?ß/û4´_x001F_ã?_x000F_þ@_x0004_ÖYã?_x001D_ÿXÔZâ?^8ã?j_x0014_~Äâ?»[çú&gt;Õâ?§T1`yòâ?JWQÙU¹â?*cvÅâ?_x0019_$_x0016_0ä_x000E_ã?ùgcùügã?	_x001C__x0014_Êâ?_x000D_TvrÇâ?î_x001C_ÀkVâ?ÒW_ñâ?ýVÂ¬×â?õ	£_x000E_èâ?) «-Øgâ?_x0012_ËÓ_x0007_bgâ?¼³EcÑâ?_x0001_«_x0001_ÄñNâ?_x0014_ÌTXÿêâ?_x001C_-ã?_x0001__x0004_}jì5Bºâ?zg2¤â?By_x001D_P7ã?i³îûâ?w'ïu`â?'[ù\â?ï_x0012_)Ãâ?¬i­_x0018_pã?n¨§ª[yã?bµ6ñ8»â?é´^_x0010_·_x0006_ã?ù9ÖÈ¹â?ET_x0019_«gâ?Â_x0016__x001E_lã?_x0005_,À­ÖLâ?:43D?â?_x0013_²Ö_x0004_0ã?ÔmV@ûâ?É_x0015_ºi6Fã?Ëm_x001E_e_x0001_ã?Êð´oâ?ï­¸ç¦hâ?Àµ´xâ?ÒGçÎ@â?ÏÑmØ¾â?_x001D__x0002__x0003_ã?ó´Å£Ë?ã?ÖåØvSéâ?}_x000B_Ð¼­Ãâ?#!¢H7ã?5Ì¥eqâ?hy_x0001__x0002_·Hã?ýDtqã?÷ùyLdâ?º`¨Ñ1?ã?¶ðÆ²â?_x0019_ÐÃ_x0007_ã?.% ¯ã?_x0018_H§öÐxâ?|íónâ?ñc_x0014_`â?x¹¼@,Sâ?(_x0010__x0017_ÕnÐâ?I1Øì_x001B_þâ?)9ÄV_x0005_Çâ?&gt;?D_x0010_æDã?±pÅ Fóâ?þ»:µDgâ?Ô_x000C_´Ó÷àâ?X[%l~ã?f_x000D__x001B_Ru=ã?ÕhñÉpÍâ?_x001F_OïËÿâ?Ì/ÊÉ}ã?y=¶2Râ?_x000C_Í_x000D_¨=ã?;ü5_x001C_£æâ?S_x001E_·â?N_x0012__x0007_ßx_x001B_ã?î_x0018_dò¬â?ý	ñÎµzâ?Ø_x0015_Äú5Çâ?}½Ö~+¢â?_x0002__x0005_vÂI¾_x001F_ã?Îî=ÄÎâ?Jâ_x0007_]_x0006_5ã?î_x0017_Í®y_x001F_ã?ÎäFî_x0011_â?ú¥_x0003__x000F_ááâ?Êcî_8-ã?Û«bBTâ?NàÜZ_x0004_[â?¦=ßArã?_x000C_ÞèiHã?½_x000C_Ud¦_x0010_ã?ùI_Ù¬â?Ð_QòBBã?_x0012_×}íËâ?_w«Móºâ?&amp;Cáå¦â?¶ÚÄ_x0002_Ïâ?l_x0004_mZ¤¦â?i1£Ç£2ã?õzâ?sCpØ¡â?y_x001E_=çÊÏâ?×c«ìâ?Iµ_x0010_ùÆâ?%_x001E_Yußlâ?	ôdmo2ã?ÈÊ_x0011_[Ù¶â?E%ù_x0001_Vâ?{rª1;òâ?éòæd_x0008_hã?6Ô»9:Q/ã?1)_x000C_Á_x0007_â?H&gt;p«¢â?_x0001__x0019_+_x000D_^ã?_x0001__x0011_99_x0002__x0011_99_x0003__x0011_99_x0004__x0011_99_x0005__x0011_99_x0006__x0011_99_x0007__x0011_99_x0008__x0011_99	_x0011_99:_x0011_99_x000B__x0011_99_x000C__x0011_99_x000D__x0011_99_x000E__x0011_99_x000F__x0011_99_x0010__x0011_99_x0011__x0011_99_x0012__x0011_99_x0013__x0011_99_x0014__x0011_99_x0015__x0011_99_x0016__x0011_99_x0017__x0011_99_x0018__x0011_99_x0019__x0011_99_x001A__x0011_99_x001B__x0011_99_x001C__x0011_99_x001D__x0011_99_x001E__x0011_99_x001F__x0011_99 _x0011_99!_x0011_99"_x0011_99#_x0011_99$_x0011_99%_x0011_99&amp;_x0011_99'_x0011_99(_x0011_99)_x0011_99*_x0011_99+_x0011_99,_x0011_99-_x0011_99._x0011_99/_x0011_990_x0011_991_x0011_992_x0011_993_x0011_994_x0011_995_x0011_996_x0011_997_x0011_998_x0011_99_x0001__x0002_9_x0011__x0001__x0001_:_x0011__x0001__x0001_;_x0011__x0001__x0001_&lt;_x0011__x0001__x0001_&gt;_x0011__x0001__x0001_ýÿÿÿ?_x0011__x0001__x0001_@_x0011__x0001__x0001_A_x0011__x0001__x0001_B_x0011__x0001__x0001_C_x0011__x0001__x0001_D_x0011__x0001__x0001_E_x0011__x0001__x0001_F_x0011__x0001__x0001_G_x0011__x0001__x0001_H_x0011__x0001__x0001_I_x0011__x0001__x0001_J_x0011__x0001__x0001_K_x0011__x0001__x0001_L_x0011__x0001__x0001_M_x0011__x0001__x0001_N_x0011__x0001__x0001_O_x0011__x0001__x0001_P_x0011__x0001__x0001_Q_x0011__x0001__x0001_R_x0011__x0001__x0001_S_x0011__x0001__x0001_T_x0011__x0001__x0001_U_x0011__x0001__x0001_V_x0011__x0001__x0001_W_x0011__x0001__x0001_X_x0011__x0001__x0001_Y_x0011__x0001__x0001_Z_x0011__x0001__x0001_[_x0011__x0001__x0001_\_x0011__x0001__x0001_]_x0011__x0001__x0001_^_x0011__x0001__x0001___x0011__x0001__x0001_`_x0011__x0001__x0001_a_x0011__x0001__x0001_b_x0011__x0001__x0001_c_x0011__x0001__x0001_d_x0011__x0001__x0001_e_x0011__x0001__x0001_f_x0011__x0001__x0001_g_x0011__x0001__x0001_h_x0011__x0001__x0001_i_x0011__x0001__x0001_j_x0011__x0001__x0001_k_x0011__x0001__x0001_l_x0011__x0001__x0001_m_x0011__x0001__x0001_n_x0011__x0001__x0001_o_x0011__x0001__x0001_p_x0011__x0001__x0001_q_x0011__x0001__x0001_r_x0011__x0001__x0001_s_x0011__x0001__x0001_t_x0011__x0001__x0001_u_x0011__x0001__x0001_v_x0011__x0001__x0001_w_x0011__x0001__x0001__x0001__x0002_x_x0011__x0001__x0001_y_x0011__x0001__x0001_z_x0011__x0001__x0001_{_x0011__x0001__x0001_|_x0011__x0001__x0001_}_x0011__x0001__x0001_~_x0011__x0001__x0001__x0011__x0001__x0001__x0011__x0001__x0001_°ÄQ¶vã?×¤w&amp;_x0012_ã?c¨õÝxâ?_x0001_°ª_¸aã?E¢òdÙBã?¦n-Àjìâ?C¿ýÂÿâ?%ºÅÅ_x0016_ã?Éâ_x0013_×tâ?@_x001D_³RnÊâ?b3(7vâ?2_x001F_¤®szã?Ý;.ÔÈâ?i®µÂçÂâ?ð_x000E_Ë_x000B_ã?_x0018_¥vçÀâ?[Îvã_x0004_ðâ?Mª)··Qã?Ì®*³â?_x0007_R_ëU÷â?xÕg_x0005_:Uã?_x0019_Ø_x0012__x0010_qã?ém{Üâ?L_x0006_Êâ?R*ÙçEã?4¬¼lã?H_x001D_åsâ?_x0003__x0004_øJýà"ã?ýJ¦\_x0002_Aã?3ú{«Àâ?´å+iâ?ê13a`&lt;ã?Õ_x0019_¥ï1wâ?p?¡ÞÞÇâ?­¶:/Ènã?&amp;ÚæÜâ?	æ¿ñnàâ?Êé_x001C_1ÁOâ?lV_x0010__x000D_ã?% _x000C_ëgã?7î_x0017_M ~â?¿_x0004_6Ýå ã?ueIyZ_x0014_ã?_x001F_kîúïâ?nG!Ý1Gã?±ÿ¥Ëâ?ë_x0008_"Oã?	ß_x0011_tIâ?ÄäÏ#,)ã?UØÛÓ.|ã?Î¦\ÔÍ,ã?}¢a_x0010_f¸â?¡ðcQã?iDÝF9Nã?EÆkÁG]ã?0@aó¢â?_x000E_"Ótâ?_x0001_K +îâ?"t_x0004_C_x0001__x0005_¶â?üé$©_x0015_äâ?2_x0010_Ä_x001F_oâ?Ý»\_x0015_rã?åzÑáe_x0004_ã?ÒnÐöh9ã?(¡{°ü_x0018_ã?Ö_x001E_;Dûâ?_x0003_ÊzU_x000C_ã?¥,hµìâ?M ¨ý(_x000E_ã?szÔµ_x000F_ã?;*I@÷Oã?R_x0011_±C^mã?m¤{Gâ?yRËÝ_x000D_¤â?aúJ_x0007_Íâ?Á_x0004_wÃrã?¾WE|@â?²á_x001B_ñ#ã?Dv2Úâ?Àñ0_x0015_â?_x001A_¯ü(©{ã?Î_x000C_\câ?åëøn{ã?ò²zK2_x0007_ã?_x0002_AâÎEâ?·Þ#®_x0003_hã?ÞY=¢ã?.ïI·[wã?éL&lt;3~Ñâ?¤Zá±Ýâ?_x0001__x0006_»ãÎú5ã?bÃC»â?+àâ_x0003_h â?_x001F__x001A__x0005_6XAâ?Ôoñ_x0013_Âàâ?í_x001D_S©Eâ?;º¯à]ã?cÀõï²eã?4'1Óz{ã?Lá_x0012__x0006__x001F_Wâ?YsÔ¬p¦â?ý_x001B_ðÎã?Z¡·Iã?_x0006_ÅWnçâ?Ë5@ðâ?S?_x0012_¡Ïâ?Ç$_x0002_éBÙâ?!1u^Aâ?æ@(Ý&amp;ã?²ÚÂ¬÷Mâ??_x001A_g/×dâ?òù÷_x000B_*ã?Þ_x001F_ëÎ_x000C_ã?½,Iüâ?_x000B_»°_x000B_mQâ?0~¢@¿â?ÏÙøÐ.ã?x_x000C_yXlAâ?0_x0013_.n_x0008_¿â?+cª@k}ã?ü_x0012_¯'nã?_x0004_~Úå_x0003__x0004_ÿâ?Oc#«_x0014_$ã?SQâü¨â?&amp;ÄIK¦Gâ?_x0003_8¢/(,ã?Íè_x0018_RôÞâ?!=Òæ_x0019_ã?&amp;ë@«â?^X?Lã?_x0002_®(Ðç}â?,ðpÙïÀâ?½¯s9aã?ÿÌ³Ç¼áâ?Å'R_x000C_`â?6bI¾®â?ÙuÍXClâ?ÿ[^èÙÃâ?_x0001_Â4â?Tâ,ô;þâ?_x0005_òçgÊmâ?g9Çaÿ¦â?óU$P,ã?&amp;{ÿÿâ?Ä(2|_x0001_ã?)æÔÒâ?K;¿"\sã?ë_x0014_¤?ã? _x001A_¤s_x000E_)ã?_x0008__x0014_û_x0002_¸â?í4_x0008__x0001_ã?ðÅp|i©â?brQÉ&amp;_x0017_ã?_x0004__x0005_µæ³_x001E_!ã?_x001E__x000B_4ëâ?SÞ§H¼oã?{Îðpåâ?_x0018_V{ãgã?ãüA¼â?doS¸#Eã?_x0014_ëý_x0001_Ëâ?Dk»8_x0007_lã?6JëB&lt;êâ?¤¬£Úñçâ?S_x0003_,£ËÄâ?Î6_x0003__x0019_aã?3Þ²¢kâ?_x001E_æ_x000D_ø{â?ëò¨=Lã?_x0002_|s0Ûëâ?0ì._x0002_niã?çF_x0007__x000D_fÑâ?d-õüîYã?¨=_x0005_÷_â?nÈÆ_x000C_&gt;qâ?_x000E_£¤Y0&amp;ã?Ü_x0012_­smã?¯[B-[_x0006_ã?úBÂäÄ¨â?YýóÞaâ?qºr$â?S_x0010_¥â?_x001E_hzW_x000D_ã?µëhÜÉÜâ?_x0006_Ì_x0002_¡_x0001__x0005_úâ?_x001D__x0004_ûÍÀéâ?_x000E_J_x0006_NVâ?TÀ|¬\dã?Æ_x0003_Ê_x0012_I[â?çÁÛã?\BD¢&gt;â?µ`¤ïHâ?¾,3qZâ?µh¬åaÆâ?È×ëÂNâ?ûQ:#0ã?§_x000B__x0019_Úâ?¾´e_x001B_gã?Ír½_x0017__x0002_ã?FDiýíâ?ø_x000C_Ñn_x0002_¾â?YÉû_x001F_Q_â?þ¶_x0002_·â?·hð#ñâ?8_x001B_ë}¨Xâ?_x0007_aJ/_x001E_°â?ÆW_x0019_²â?5Zxp1ªâ?U&gt;³)râ?S_x0016_³5ã?_x0017_²}ÍHâ?~-XBú¿â?Ææ_x001C_x°#ã?&gt;b¹Q¾@â?K_x0015__x000D_¡yâ?Ò_x0005_XKã?_x0001__x0002_jI²^_x0005_Câ?^Z·Ý"¿â?»8À»Naâ?2vXtâ?Ø/Z×â? èkB^·â?õà_x000E_®_x001F_ã?¾_x0018_¿üã?úVm+Nã?¥c¿_x0006_øâ?_?Rï_x0015_ã?B@µ¢¬â?Á_x0016_á_x001D_â?{ýdh_x0014_½â?jë_x001A_Òj]â?Z_x001A_lAKWâ?^ ^úâ?À¤LÞ_x0019__x001F_ã?êò¿Xbâ?àÜ-}ë§â?671²²_x0007_ã?þW^yyââ?_x0002__x0016_NÒâ?_x000F_¯%aÿaâ?¢òÝÄ~ã?¡î_x001A_'WDâ?_x0004_-OÃöâ?ó¿#è¼â?_x001E_	_x0008__x0006_÷Aã?k¿!¸º_x0005_ã?_x0003_'Ï_x0001_»_x001E_ã?ý_x0015__x0008___x0001__x0002_vMã?Oí|¸â?QHë«oã?À¶Pý¾â?J*&lt;tîÍâ?L"9£Ý|ã?ònb_x0008_Cã?ÙàÇ_x0003_â?_x0007_j2_VÍâ?_x001A_G&lt;³UÌâ?£&amp;_x000C_ ½â?Ízº_x0014_.±â?_x000E_»Ä_x0005_fâ?·ö_x0005_#·Mã?j®·¯Râ?*_x000C_)çñuâ?_x0014_ÓG	Ý\â?Ñ3_x001A_Byâ?Lâét¤àâ?_x0002_?_x000E_Ófâ?_x000E_-{ã?._x000E_(Bâ?LX9ÏQâ?*L_x0011_ó¯â?÷ük_x0012_(ã?»!/nã?AÃF©ÑGâ?_x0006_8¸¯Ýâ?R8j¡2Bã?æ¾*Í¯fã?&gt;­rkðâ?çÊ¥%v_x0005_ã?_x0001__x0003_4#Ð 7ã?´·_x0010_A»éâ?°8`ó"9ã?Áå7^â?ANÑ_¥rã?h»©®_x0002_ã?_x0008_ªé`ã?)`_x0013_!£â?Z²_x000E_ý£â?Õg+_x0012_Óâ?\mïs_x000E_Lã?P,¹o(Öâ?ÑI@â?H°±â?uÙR&lt;¯â?'d9_x0007__x0019_ã?käó¥Öâ?'W±&amp;u¨â?ùá¥]Fµâ?úk_x0014_ºlÖâ?É$ô_x000F_ã?9ÂsDÖâ?ì_x0015_¤ßBDã?;-öce?ã?5MÑâ?9Á,Ígã?=_x0004_#¢[â?PWO]Sã?a¥Zö´Vã?!å^Pfã?xÛº_x000D__x0011_øâ?5F _x0001__x0003_$wã?jW°vÏâ?_x0015_©¡_x0008_ò=â?å[Tþ÷mã?¯ì~½#Iã?îßË4ã?_x0010_EË¬ªã?lá°.¥â?_x000B_ ¦Ãaâ?_x0002_A½&gt;â?A ãÂt_x0004_ã?á&amp;1ÑWâ?õ gÎKâ?h¥æ1_x0016_±â?×2ðu_x0013_Nâ?/7JõXâ?[MJn_x0003_~â?­öh¸ÊUã?]ÊôWâ?_{3_x0001__x0005_ã?_x0016_F6vºâ?xÌT´lÇâ?ª_x0015_&lt;_x0013_ã?³__x0002_Ë¯â?Fî¡óïEã?ÊF «Uhâ?¤_x001E_Tã?Um¥~§Õâ?.t_x0012_h(Ûâ?B_x001D_rnÀ_x0013_ã?0	Â_ã?¥öµ½Yã?_x0002__x0003_1ÿH8Ôâ?}ÚÂ@Øyâ?YØ_x001B_FDã?_x0018__x0005_zxã?©^0À ã?=_x0016_È_x0017__x0001_sã?q®?´s_x001C_ã?_x0005_\ÕÉzFã?Uqª_x000B_Ôýâ?_x0017_(Ybýâ?_x000F_ç9ùGÞâ?;·K§¤ßâ?Þª5ó_x0016_lã?ü¡L·_x000D_ã?°­sµKáâ?_x0004_b_x000B_öµâ?R_x0013_ Ënâ?Ô÷kJâ?³°ãG$Fâ?®iâ_x001A_¡â?QÂI?â?à_x0011_ÚÓ¿Öâ?õ3ñSk_x001E_ã?bý¼ìLã?_x0001_÷ÛYâ?Y¦¥ºuâ?Ç¯_x001C__x0015__x0018_ìâ?_x001B_ç"kºFâ?ê®n_x0005_Ägã?Lüir_x0006_ã?ò_x0018_ß§Åâ?1«óÙ_x0001__x0002_â\ã?§=_x0019_w´â?ªûUâ?gÄ°-?ïâ?'_x0003_ô_x001D_â?Ñpñ¢_)ã?}q_x001B_t_x0013_â?Î¶bð¦â??$Yª¬xã?¸\á]@vã?¾Ýw_x0004__x0017_ã?a]®_x0011_¬îâ?ÀnH9=»â?lðTÜ_x0013_cã?åô»_x0013_â?6¼­0ã?mZH#Wëâ?µèháÅâ?ù­i_x0017_²â?è)\P(øâ?¼{kÛÑâ?Fb_x001D_eã?*?s_x0004_Iâ?|cY-vã?ßW-D»Tâ?}%_x001D_~jã?^¢Y»_x001C_ã?Aãø,&lt;ã?P²¾\=Êâ?ï_x0006_(õyâ?Õôh5$ã?Ì'ÓW_x001C_ã?_x0001__x0006__x0010_uÚ?Toã?T'âÛ]?ã?Bú#Ó¡4ã?_x0008_ã	ØLfâ?îäl?_x001B_ã?=¢&lt;°òâ?üEîÒkã?K k_x0013_õÏâ?¿|ß_x000C_eâ?\â5â?xB?GðVâ?#=_x0008_ßÆ~â?I0°·jã?_x0004_,Þ5_x0002_Oã?£_x0015_²û¸â?LNªAWEâ?yK@usã?¼«Â¦sâ?¸­9':¬â?3eÁ\B¹â?ßZú¯_x0003_ã?F_x001D_Þ^_x0001_·â?§_x000C_»î«â?úw_x0019_JáUâ?_x001D_ÃzS,Bâ?uÚ_x0005_¤èâ?%ÿµÿã?ã?$Ç_x000B_3cââ?_x0017_Ëÿ½÷Ââ?PÔ&gt;ZOâ?svfâ?ã¥¥o_x0001__x0003_Þ=ã?ic{#Zâ?_x000F_f´îâ?*$"Bçâ?#õþväâ?z@J0øpã?hÈ_x000E_j¥â?w_x001A_OØ%_x0006_ã?°·Á_x0005_Çdâ?Ü¶h°%wâ?cÒ_x0004_¼Zåâ?YÜqlÂâ?¡Þ_x0001_çÖzã?jç_x0017__x0003__x001E__x0010_ã?_x0005__0~´&lt;ã?_ñ«_x001C_sã?Æ_x0002_RÊ)Xâ?8$·;àqâ?Iç?)uâ?¯)¨FÍ®â?aÄÜ`â?£-½àâ?_x0015_¯/Æâ?ÓÇÏ7Lâ?ªåsz_x000F_ã?X¯jp×uã?²T°Í"ã?P'[ZFúâ?íªÃ!K_x0013_ã?~ÿÁÑâ?[ùüÀâ?JKe}_x0004_mâ?_x0001__x0003_7çR-¼kã?	»Õxáâ?zf2&gt;ã?èlÜ´Üâ?Æ&gt;ÁtÇ±â?_x0002_"£{Hã?*._x0017_]ü¢â?·Wqùm_x0007_ã?NÉ._x000C_Y{ã?­/;zâ? ê]x«Yâ?CU+ñâ?_x0004_¹ò)_x0004_ã?_x001F_v¥${»â?&lt;æf&gt;â?ìXïºbâ?×þ_x0003_uã?VÞÇW°â?·_x0010__x001A_Éhã?«ã"â÷â?_x000C_ýnÌg_x0011_ã?¸ûT®üâ?»_x0014_«-¸Ðâ?¤ÛÏ;÷Îâ?ßÃ_x000C__x0017_Gâ? Ñ_x000C_&lt;LRâ?þ_x0012_/8rã?_x0008_XºBA&amp;ã?¶JB$ýâ?jz1îÑOâ?¶£ttã?_x001B_µ_x0007__x0002__x0004_ÌSâ?_x0003_Éæ_x001B_ØHâ?Æq³4µ?ã?_4|÷_x0017_iâ?×_x000B__x0007__x001C_+0ã?_x001A_ÀQz"_x0004_ã?(RéüvÞâ?mT&gt;_x0016_.ã?¥®ZHµ½â?6`kÅ`}ã?_x0019__x000E__x0001_³nã?rú-Îè_x0017_ã?`}cÌÇ|ã?_x000C_%kN]â?N¿_x000C_Ieyã?ø_x0011_Ò®Àpã?[w¤Üâ?_x0014_à³_x0005_Áâ?Z`ÖýËDã?ôÙ®Sôcã?j8Ócíbâ?ù){1Æ\â?_x0003_W*¯&gt;Zã?ÏæBêaGâ?_x0014__x0018_Üâ?O©.5òWâ?_x0008_uò÷æâ?~ß_x0013_Úkã?_x001C_Èñ98&amp;ã?i 	KYâ?i%A¨'kã?CnJ(Öâ?_x0001__x0002_Ç÷´ðfâ?Ið¨_x001F_kâ?._x001A_`Fã?Î_x0008_¿¡ùjâ?´q#etAâ?_x0005_ãLõ_æâ?Ç#¸(Úâ?a}ëàrâ?ÂÀÐ7_x0010_üâ?º/âtKã?guóÉaâ?Ú0ÒÒÝÎâ?ûû_x000D_F2cã?P/¤_x0004_lâ?{_x0008_¹¦Xlã?nÊìýSâ?I£©9Ë#ã?F±_x000B_W_x0010_ã? e6N!_x0016_ã?2,ÀnQã?eC&amp;v»â?se	8ââ?_x0016_bY?â?pÙá_x000C__x0005_Sâ?_x0016_ûÒwC(ã?ñ. _x0004_dâ?&gt;U°ñxLâ?¤*Sts]â?UY_x0006_­Äóâ?¯0Fvúâ?PFzN9ã?$_x0010_-&lt;_x0001__x0003_rÚâ?r·eÞ_x000B_ã?±&gt;³ûSâ?`3r×â?ý_x0011_7ã?_x000B_Âfç³\ã?\ f#Uâ?©_x001E_«_x001F_&amp;ã?QF"/ã?(v@tâ?ål+jâ?Ýü_x0017_¤_x0006_Dâ?*,x­Nã?ÂøIâ?:)èäã?õó3_x0008_ã?9_x0001_-Ô×Ùâ?ÂU§è.ã?²ß\OLâ?¨+Aâ?î°i_x0007__x0018_ã?ÒwZ[Oâ?Ë_x0003_=üâ?ÛÚ__x0014_Xâ?y[_x0010_ÿâ?äçÓ&gt;·.ã?±Yí_x000D_/ã?ywNpÏFã?Ét_x0010_íñ_x0002_ã?*@®_x0013_-ã?$_x0003_7;øzã?KÏy*æâ?_x0002__x0003_àõqõâ?H_x0006_ô@[â?)FÒëÊâ?Gz³Wrâ?åÆµZ¡"ã?±_x0014__x0003_Ë_x0012_ã?»Üû_x000D_3Ùâ?Ì2ù_x0003_9Wâ?öË\_x000B_´â?,¥O_x0013_¸râ?ÞSÆ¸p7ã?¨_x0011_U"pâ?ä¿_x0001_,Hâ?ü¤{d½üâ?ÜX+ØÃ@ã?Y_x0015_BM.ã?áÙJ©_x0008_â?|©:èã?DgT&gt;«â?È¹²­Tâ?ØÆL§r[ã?¸g`S§Tâ?6ýL_x001A_£×â?t)ØOà:ã?2Xá_x0003_ewâ?ÌÅ_x0013_'%_x0015_ã?pBM_x0003__x000C_ â?ÁE@ÁÚâ?q\_x001B_}EÀâ?UX¯ÿWã?ªõåü&lt;¿â?íEØ _x0002__x0005_Mbâ?_x0018_@5é]_x0008_ã?àMNÛ/ã?_x000C_Mcã?/ÍÄy}_x0011_ã?-ëm^Wâ?ï_x0013_'-oâ?V_x0011_"X_x0003_Ìâ?ù_x000C_êâ?î¾õn_x0016_ã?_x0012_{_x0001_Îhã?C__x0006_câmã?_x0008_ûqEBUâ?ÕÜÏíDã?Hs£Ðhâ?³%á²§öâ?¬¯ÛY0â?ò_x0002_op4Vã?d"l·±@ã?_x0007_ùÉ&amp;xã?äs_x001D_æ&lt;ã?P|_x0016_ÌNâ?¾7o¯çHã?ÕUÉ_x000B_´_x0004_ã?_æí Ñâ?_x0002__x000D_»_x0004__x0011_éâ?ë_x001F__x0011_PMúâ?P_x0003_ÂáE½â?è&amp;xÖfâ?;ßwªêâ?ãß`ºÝNâ?_x0017_jAâ?_x0001__x0003__x0005_W`³fbâ?t_x0013_J_x0010__x000C_ã?@xßWlâ?6+_x000F_â?5/« ´sâ?ã!MeTíâ?#£­ñÖâ?­	1Ý_x0004_oã?v_x0006_F anã?ôUKÃ	ã?¶_x0015_)è®â?_x000B_ã_x0019_ZDã?9_x0018_Å_x0004_fã?_x0008_=\6_x000D_wâ?L8è_x001B_Qâ?)´Ùeâ?V_x0011_Þ_x001D_Ââ?O"Ó5ã?µ:pÃÏâ?­£Eÿmâ?Ä9,òâ?YCp»`â?~¦_x0008_ý_x001F_ã?ï_x0005_Ú5|ã?7Y_x0002_r&lt;ã?I§Ñxøâ?L¿]^[|â?ÍñÌcâ?wL½ÄBã?jô.%f´â?|ÞlÀçâ?x¡ýß_x0001__x0004_üâ?Czì)_x000B_ã?_x0003_Ý_x0019_²_x0001_ã?uÕJ_x0004_§â?ñ_x001F__x0012_¯=â?Gÿó!,ÿâ?(íwÝâ?:5_x0018_°_x000B_â?õC'&gt;_x0005_ã?F9_x0004_ßâ?°ºüÀ_x0011_ã?Ò_x0007_h-àþâ?©îÖEÜrã?&gt;wØÝ{ã?õ_x0016_É9®_x0004_ã?òòº_x0011_pã?lÈÁ_x000D__x0005_ã?âèâtDaã?&gt;ÔÂ9Dã?ª÷_x000C_ºçâ?cu¼ÙPâ?Uv_x0003__x0001_ß§â?óã_x0005_ßêâ?Ø[A.ã?^3 '_x0010_ðâ?_x0015_·%´úÂâ?&lt;_x001B_ÔîTâ?JõËÌ_x0007_ã?XM9È¬â?_x001E__x0002__x0016_×;ã?Y7Òb Èâ?ÖÈ¨6y£â?_x0001__x0002___x0008_í#V%ã?³¯¿ôÂ_x0001_ã?à7¦8_x0018__x001E_ã?+_àº^vâ?Í_x000D_E°1ìâ?öC&lt;ª`ã?P;wPcâ?µªb»_x0017_ã?k_x0015__x0008_¨úEâ?Ñò	7ïõâ?¶Ô4_x0004_°â?û_x001F_Rgã?ÇìY	Câ?j|«\râ?~_x0016_Tòmâ?G,Â¿â?E@[v÷wã?Ñ1rdBsã?H;ýÄ_x0013_â?l7¹Äyeã?¦C_x001F_/Ïâ?¨MJ´Mã?Ë_x000E__x001E__x0017_ç_x0006_ã?Ù­K½M_x000E_ã?_x0017_Â×÷ä~ã?ÕÌÅR²â?ÔA9ËZã?Lä_x0019_ç[æâ?{]@l/óâ?H´À§ìâ?1Ù_x0019_àrã?úOPÂ_x0001__x0002_Û½â?MSu(tuâ?_x0015_À_x0006_ö_x0016_Öâ?i0 óâ?_x0011_ËÄæ¬â?¶Ð_x0003_ã?þ¨»î"üâ?c­	¡9ã?ßÌ¡û8Ûâ?¦!·aMã?c¾8_x001B_ã?¸Yä)ªã?w&lt;1èZã?ÒØ 1Íâ?_x000F__x001B__x001C_ê~Jâ?ºù«Míâ?·³y­Tã?~D7»exã?!Ïh¦`â?(¿CØ_x0018_ã?gQ}ÕI·â?Õ[(0wã?_x000E_ ½_x0001_ã?¢V÷-Uã?Ãä·\_x0004_xã?Ã_x0008_ú&amp;óàâ?Lµ»0uã?Ü[¢ïfã?A&lt;·._x0013_}ã?6·Tâ?ÙLR»|þâ?©-@_x0004_øTâ?_x0002__x0003_°_x0010_ËmPâ?ß2¼8Hâ?DkÙi5oã?L4)®_x0013_â?_x000F_t_x0012__x0013_bã?ÉzDâa	ã?_x0008__x0002__x0006_ï_x001B_¥â?²¼_x001A_¨6â?¶?A_x0016_1Gâ?st®¿ã?×©Þñ;@â?hÙüEJ|ã?ã¢&amp;]ã?ÿ:ÝÕâ?5®þä¾gâ?¬È®ü«Kã?õ×C{ã?$L_x0011_ÖæMã?M_x000D_µÅ=ã?{´».7Tâ?ü~eòâ?_x0001_BÓKã?æ0_x0008_ð_x0006_ã?dzÃZ³â?jG¬zhâ?_§"óÝâ?_x001A_c*"B*ã?­?õ_x000B_Uã?_x000B_¼á[}â?×'¥àbã?»àÄ³ìlâ?ÚÆ·_x0006__x0001__x0002_â?´O ©Ýâ?Û9:Ãâ?U_x001A__x0006_m¸Cã?u_x0006_È£_x001C_ã?¶ëF&amp;Vâ?D_x0004_o_x0001_â? À_x0005_V_x0013_Cã?/oêbwQã?4ï»æCâ?ø=_x001E__x000F_lâ?Â{58_x0001_%ã?;wÞ«Ùâ?ÝÞËFâ?î_x0017__x001A__x000F_$ã?ÝW¸_x0019_óâ? Y	¦Ktã?_x0003_O3pâ?O_x0013_Çâîâ?_x0018_¡{_x0002_ã?IÍ_x001C_ãTçâ?Ñþ_x0016_´gâ?ÅÈ;¸Å$ã?_x0016_q_x001C__x001F_@ã?Ë	Ô_x0005__x001F_[â?Óñíä·³â?$ÊÔeR_x0010_ã?@ö®ä_x001F_câ?ÝXMûSµâ?»_x0011_Õfâ?	ÏÈèáÉâ?²¸åAÚÊâ?_x0001__x0002_@ß@f_x0008_ã?÷V¿ÊTâ?_x0015_âð_x0001_Ùâ?´é-Yâ?«\_x001A_¡Jâ?VÄ!D}ã?*_x0019_»þW¬â?_x0016__x0001_ëèÈËâ?(®_x001C__x0008_yã?óúò@[õâ?Îí¬â?g¦ÊM'èâ?§UÑâ?_x0019_Kzü8_x000C_ã?_x0001_ÒnZMâ?©¯íïr_x000C_ã?òÉuSã?ÕYò_x0007_aâ?ôP0L­â?üóÅ§Câ?-É7Ì_x0014_ã?L_x001B_³â?â¶AÕùâ?:_x001C_3³	Kâ?Â3¹!Ââ?z_x000C_3,kwã?÷£~æ_x0008_oã?¹V_x0007_%_x000C_ã?Ó.y5Ýâ?ò{ùxy¯â?2vEO~ýâ?MDãg_x0001__x0003_y*ã?oDj3+Äâ?_x001A_l6 =ã?ïí·tvã?Ò·_x000E_Qsóâ?:Å-=¦â?ðz­j­åâ?7Á£Ñ22ã?.4A$ñüâ?Ù_x0001__x000D_ý_x001D__x000E_ã?P~I([â?iúÂ(ã?Jº&amp;Qã?ü_x0018_}â?ÎF~Aã?H;òºè|â?Ö_x001D_ ´Oâ?hû¥@¤±â?_x0006_u(.Wîâ?Vd¥aPâ?Z_x0018_Cá_x000D_ã?eÓ&lt;â?_x001B_C:1Rã?Oæÿj_x0015_ã?É#CA¿xâ?_x0006_ºÆÓÙâ?]úëCÐâ?µ¬_x0016_=åeã?Ò½âtÛ_x0002_ã?ÂâiÈ_x0011_ã?ï«·Kã?L~2_x001C_â?_x0001__x0004_tZ_x000F_·Cdã?_x0016_89`:ã?.	ÒÆâ?ecåÃ_x0017_ã?_x0002_´Ë@6ã?Äáÿ¨ðôâ?ôïå_x0017_´êâ?_x000E_Ú_x0006_&lt;®â?þãßÉJâ?&gt;¯O_x0018_Èâ?» å-ûÐâ?_x0003_Ýÿ¬­Äâ?·üe»¶óâ?_x001D_Bñ_x0002_ÿiã?½ñÖæJã?![¨ZFâ?Ä_x001C_©öE{â?_x0013_ýcã?_x000C_ _x0019_(4`â?hc¿¼~Cã?ø0à÷Uã?V;Ò_x0004_¦â?£$ÁiDâ?	!¹â?Ç![ldã? 1»R&lt;åâ?)SS±Ôã?zCÓ_x0013_ëKâ?_x000B_&gt;_x0011_+uã?±¿atäYã?ôÂ±²:ã?r~V_x0002__x0007_7wâ?_x001C_Ì_x000C_Ø6Öâ?ó_x0015_Àl&gt;Nâ?aF_x0005_VýAã? ò¬iàâ?ÉËÑOâ?Á£Bã?S#)Æâ?ç_x001C__x000E__x0001__x0013_×â?Þ_x0001_uPK_x001F_ã?PÿZ/?pã?©1¿þ~ã?ö_x0004_ïÀ_x0003_ã?_x0001_ýñôiâ?©åBE_x0011_ã?T¿ÄÈâ?»z_x000D_(/ã?&lt;²HÆfâ?g+Ü&lt;Íâ?RòðÖ=ã?dÕ_x001E_ý&lt;èâ?¬ØûVYã?V_x001C_ìäìâ?+)·µà_x0003_ã?X_x0019_¶v/ã?r± ¡Üfã?^òÛm@â?À!&amp;î_x0006_7ã?_x001E_²uµì_x0014_ã?3§$ã?Îr¯Ü8Zã?®(¸Ï_x0019_ã?_x0001__x0002_&gt;µæE,Uã?ºl@&amp;Cã?_x001F__x0007_0ã?ÍÞ7]ÍÞâ?×}±_x0013_¤â?_x0008_\±þ°|â?_x000C_mUU¿â?Ò9_x0015_îßâ?XÑ¬96ã?¢ÇíÍâ?#,©Lëâ?FzÅ0WUâ?_x0002_Vv&lt;¯Yã?È{5pÀQã?ÇçêR³Jã?hãê]ã?RáÍ\_x001A_ã?aÂ#@ã?d,_x0006_§Ï\â?'_x000D_Ñ¥&lt;Oâ?õ_x0014_°­ãâ?_x000D_t¬Uvâ?¶í¥E×_x000D_ã?ä'+X¹ãâ?C_x0004_ºö³â?N¨3_x0007_íâ?^;_x000D_~]â?×þ&lt;æëâ?É±æù&lt;eâ?_x0007__x0007_&amp;ðQâ?ð$¹ÄBâ?lÄ_x0004__x0004__x0006_Öâ?b#ÁD®â?\±uÁ_x001B_Æâ?¥ÅÞY_x0001__x0013_ã?W8;_x0012_xÓâ?7©!Áâ?ÈÁ@^â?ÉZÎ`*bã?gPêý×Aâ?U(7Y`áâ?òè_x0017__x001E_Íâ?o|Ü!«.ã?V4ýÕ:ã?fé9"¯qã?½%ù8â?Hgrµ_x0004_Ôâ?N:A)´Zâ?1Ý_x0006_©6øâ?le9Jâ?E_PM â?BH(!|â?¼Àà_x0010_.fâ?_x0015_\÷_x0015_â?_x0002_úó	7ã?_x0014_]ûÆnâ?Jû¢!ã?%ÃÒÁb×â?O¨àáåâ?_x0005_«IâÒâ?¬Öä._x0003_ãâ?Ó	_x0001_g¥ºâ?_x0018__x000F_MúCÅâ?_x0008__x000B_ý_x0010_Nñëâ?õ/â9_x0003_hâ?_x001C_÷ØéZ\ã?[2_x000C_ÊÂâ?joõ7Ðâ?}Auy_x0007_ââ?Ñ¾6]_x0018__x000C_ã?_x0006_ÃvË½â?`A_x001B_ôðâ?ôü_x0006_&gt;&lt;§â?Ú¨àçh~â?øÔÎí_x0005__x0001_ã?Ðªã?â?ÎÀ×´â?*+ÙZâAâ?¤KÔØeã?_x0017_¬_x0006_.Jã?LS7ÈÕØâ?×Ò_x0001_Bíâ?_x0005_-_x000D_unãâ?ã@:µVEã?í½\_x001C_íïâ?+5ÊvTã?ÿ'_x0004_Xóuã?ºð}5_x0016_â?Ô,vhå2ã?,ç_x0017_Ùþâ?¨Î_x0002__x001F_Kã?ßÁ-0Iã?+±Þ	ã?þT&gt;_x001A_¯â?ÉúÒ_x0002__x0004_Òñâ?ÔpÖ´Aâ?_x001E_sLÔâ?ËÛ²y_x0004_Åâ?³]ãá£¹â?_x0016_=éW(â?M_x001B_Z_x0015_úâ?_x0019_hOEã?B)D_x001B__x001B_Õâ?ZT·Ý_x001B_Aã?Þ°Æ*%sâ?¢da46ã?55á |íâ?E\0#}³â?°_x000E_¾n_x0013_àâ?Ù_x0011_¥Õm`â?çH^U_x001A_ã?&amp;_x0002_ç«nâ?¨­1qâ?ÄÇþ?Â_x001C_ã?°ß_x0015_ìiâ?M_x0003_¥îâ?º_x0015_*)ßâ?=5»&gt;¡â?_x0013_üÒç¸~â?÷$_x0001_Â%ã?ä®` ,Zâ?(ÅeÔÐPâ?·]âòâ?åÛ_x000E__x001C_Pã?Á_x0008__x001B_ÓÁÊâ?¹¡ÆO$-ã?_x0001__x0004_å\X3_x000D_sâ?_x0012__x000B_²ôÁ&gt;ã?_x0002_Z2hÙüâ?þõ&lt;Éâ?_x0004_µT(â?&lt;EYã³±â?a_x001B_\_x0003_K?â?_x0016_Gõbâ?oè_ã?QÕ=ÓOâ?ÿ_x0019_¸	·fâ?³ìÑ_x0010_[_x0013_ã?r®ÀÝF_x0016_ã?	þ!_x001A_%ã?×ì!0gã?{æÖAÇÙâ?_x0014_§èPfuâ?ô_x0017_Ãxâ?ÞHøcâ?û_x001B__G«â?R²ÈÚ|ã?_x0001_«¹_x0003__x0015_nã?®1á¢4¤â?á_x0016_:_x0012_ÅÇâ?5}]$2ã?×_x001E_ÍYtiã?²_x0016_;ªDâ?Q¦0/Öã?EnïÆ$ã?1É´ílã?2_x0006_áSñÒâ?yr_x0018_ö_x0001__x0002_wâ?HmÖh_x0006_câ? A2ø|ã?@_x001B_f8ë[ã?%_x0015_À6^Bâ?(_x0013_?_x0010_XÏâ?¤pÂ$å_x0003_ã?t[«ímÙâ?,Ç_x0004_æzëâ?ÑéÖá±â?´ñz¶`ã?XRQ+â?`"ú_x000D_Hã?fpª¶¯â?_x0012_OV?ÜJâ?ÕaAûâ?6-_x0019_À#ã?ÿÁ(°_x0001_tã?¿x_x001F_3[pã?ÎßùÓâ? FgÂÍâ?Ø8S5ã?Æ%_x001C__x0019_|iâ?8_x0010_°?IOã??;=A¶Øâ?h1hÖâ?Üi@%çCã?ñ¸&lt;êpnâ?Ù`irãâ?Áë	ékã?y_x0005_£¬pã? gé{_x001D_$ã?_x0007_	_x0001_î«Àwâ?ÏM_x0006_ªx-ã?tBìÑHjâ?I	Nzèâ?Zª_x0017_ÿâ?_x0006_E*®¬_x000D_ã?ÈLø±Bâ?b¦.)ã?_x0019_|Pì_â? f[_x0002__x0014__x0004_ã?Ä¬vöT_x0006_ã?LK_x000F_4_x0003_Mâ?ÊQDYIã?9ù&amp;_x0005_£â?Îæ}_x0007__x000F_±â?§Ê@ÅÜIã?x_x001F_@Îìâ?GÇÿ¨_x001E_ã?OkÊÒÀ_x0018_ã?£¨=(_x0012_â?ò¹Mâ?Ë¶¥c¦Èâ?ÔÛÉ¥â?µþ(¢_x0006_&amp;ã?Z_x0008_Nç!ã?7¬"\â?Ý@E¤Dã?ôFËT~â?n'ª\(ã?W_x0003_v­¶þâ?p9*8ùâ?).'_x0004_	Ï_x0017_ã?$cEâ?³¹+¶¢dâ?¶54Iæoâ?_x0005_A£¾æ·â?XûAþ6[â?JìU_x0006_`oã?#£¾ëâ?Kä¯·¹,ã?Äð:äºâ?.ÏÍôAâ?º_jÚ¹â? 5ö_x001F_×=â?Â{ïâÍâ?Cxj¹¸â?±,Lûª_â?_x0003_F_x0010__x000D_Éâ?G_x001D_©¾Kâ?_x000B_¶Ûbã?G!(_x000E__x0012_ýâ?_x0001_²ð¸rRã?(Sr3ßâ?Y3¸ö§â?â¡wr_x0018_ã?7¹üý_x0004__x0008_ã?_x0011_¼ó@â?êF_x0015_rã?Û|T¹Õ¤â?Jä_x0002__x0002_å'ã?`Û_x0007__x0014_ÌVâ?_x001F_Àçfâ?:ßÛ_x0010__x0005_sâ?_x0002__x0005_Îr'Zwã?)Ç_x001F_&gt;µâ?_æm_x0012_Râ?â_x0008_¢s_x000B_Bâ?+Õ½pâ?Ê_)Í_x0016_Bâ?óöÞNÕâ?TESVmâ?Âß§²â?5W_x001B_\ Öâ?æD|_x0019__x0003_ã?09"_x000F_zâ?CÃ¬yüâ?ßÝ³Ù_x0019_9ã?_x0011_{näcTã?Nº¥°Ü_x001E_ã?_x000C_½B^&amp;}ã? Ø­¡Ãâ?_x001B__x0014__x0014_Üýâ?ºªzô ã?ð¿_x0016_ jâ?O÷Â^úBâ?_x0015_Þ_x0004_V¢Zâ?uôæ7_x0017_9ã?sÑçµ_â?!S¬_x001E_f·â?_x000F_÷ýçìâ?_x0001_Oní5ã?Î&lt;,_x000F_Êâ?³_x0017_.ÚLeã?ip_x000E__x000C_tâ?¹´`b_x0002__x0003_È&amp;ã?Ñç²gã?_x001F_Ö¤SÕâ?o~8°â?C_x0015_ý¯Ïâ?¼3ÍÝgëâ?»_x001C_Ðnfúâ?_x0004_£ªW â?h"A_x001E_ìFâ?8ûÑ¶@ã?kÈó¤ââ?m¾/ã?¸1_x001E_è_x0018_Qã?PNà%éWâ?á&gt;_x0002_~&lt;mã?Ù9_x001F_¶Wºâ?¯þ=È'ã?	IZûS@â?I1f`}ðâ?ÁàX¿láâ?Üç0c´ªâ?Iª*!nóâ?ÃâÚ¶Ußâ?&lt;tS`vÃâ?_x0001__x0004_'8_x0001_=ã?klPÈqëâ?ä1ã0*ã?_x0003_àM_x001F_Í!ã?H/yÝã?_3;_x0012_­â?Ý_x0015_ö_x0005_^â?_x0011__x000C__x000D_°vâ?_x0007__x0008_ûÄÎr_x0017_ã?p|zN®â?_x0014_­n_x0003_r_x0003_ã?üª_x0002_ãlã?®è%.öâ?à«ú%â?J÷Or¤câ?ÃÁ_x0013_Ç1íâ?#­_x0008_Êâ?üÜÊ¼éÌâ?R3Òuyyâ?2ô®ödã?¶._x0003_Nã?¾Oÿâ?¶³ÀYã?_x0010_]ÂZfã?ó_x0013_éå.ã?F_x000B_Ø!æâ?âétg¹Câ?&gt;oáÕ ¿â?}?M_x0001_Ïóâ?¡ä¥qtâ?_x000E_a®Z»µâ?Ï[\Þ(ã?_x0003__x0006_éy²_x0005_ã?îâtø_x0004_mã?Q=:ºájã?ïzª_x0005_Wâ?Gß_x0013_ïäRã?o$_x0015_ájQã?+/IE½Iâ?k£m¾_x0003__x0006_ôtã?Ð³04*rã?%Ç}Ü«Râ?¶+_x0014_¾â?_x0015_Ùú¾Êõâ?_x0005_ôóc_x0016_â?'*ÿ}ã?ÃÕîà_x0004_ã?_x000E_U¤_x001E_ø_x000C_ã?V×#ÂÖ&amp;ã?!ÜÆYuâ?¸5«A_x0001_Gâ?0(Òâ?J4âZ'_x0016_ã?d_x0003_*Ü}Jã?2ó7_x0003_ã?Ý¨mu_x001E_ã?.Ú_x0004_I'ã?l{kZ2&lt;ã?¹üolklã?Q¾xvLâ?ú3f_x0008_Fâ?t_x001F_a­G;ã?/&amp;¥|_x0002_ã?_x000E_m[¢â?àâÍº_x0014_ã?õ«jâG.ã?;ÏÓÖìGâ?_x0019_'J\¡_x0005_ã?_x000C_k5Hfoã?Ö4_x0007_,4â?s¤&amp;1ã?_x0002__x0004_n_x0003_aÊË_x0006_ã?_x001B_ìJ@÷â?Á5y_x0019_§â?LÔ÷º_x0019_ã?&gt;ÄCãc_x001C_ã?G_x0015_Ô_x0015__x0014_ã?_x0012_KqH@ã?eX4óâ?_x001A_¤_x0013__x0019_KÁâ?W[ÜBwã?·:Ò_x0013_4ã?Y_x0010_X_x000C_â?ó~\&gt;ügâ?bÊÉi·[ã?ÛmÏ?fkã?_x001D__x000F_xçh²â?W¤¿ÕB@ã?_x001E_gº%ã?À³4Óï÷â?ø&lt;._x0016_Râ?zï¹ßâ?ç_x0011__x0012__x0001_çâ?i³bB_x001E_zã?LÑô¿`,ã?¬ö¢zVâ?Ín¬íâ?_x0002__x000C_KaSeâ?øJ_x0005_d_x001E_ã?ÙS_x0007_qâ?TÕ_x000F__x0008_Òâ?´ç¨}&lt;ã?Ùx¸	_x000B_¹Èâ?2KP â?¬_x0010_3îKâ?_x0003__x0014_+ý¹¢â?­¶_x0006_lâ?¡¥JÕËÓâ?_x0002_ý3ã?Òøêù[ã?_x0004_`_x0014_'Þâ?åñþK^!ã?¼#\®DOâ?_x001A_R_V¾â?ÅN_x0013_S°Öâ?D.cbã8ã?dÖ­ÕZtâ?_x0007__x0008_÷½ßÃâ?¦½Ãâå&gt;ã?°¨_x001C_p!ã?_x001F_£©.bã?n&lt;ûèOã?º8_x0019_;Yã?}_2ö=oã?×_x001C_SÙ_x0019_â?2dAªþ_â?Ô5ýúZLâ?Ô_x0005_pCh%ã?*_x001A_5&lt;ÀMâ?ãÝ._x0014_@_x0014_ã?«|. `Yâ?A_x0001_¼X Éâ?y;b)Nã?×\-¢2¶â?_x0005__x0007_«ü·Oã?Z_x000B_ÌÝâ?_x0001_ºD_x001C_~qâ?,õÛ]rã?ÜÙ_x0013_´ßâ?Os_x001C__x0001_(Gâ?Û#á~Ëmã?ò¢²bXâ?3_x001B__x0008_7 _x0004_ã?ÑÑæqâ?É £ø¾Üâ?É(L´;vâ?_x0002_üqk_Èâ?içÔ§³ã?¸Ôö â?_x001B_U__x0011__x0006_1ã?Ð¹#ÖÖâ?_x001F_/_x0012_G_x0008_Fã?´_x0017_	úû_x001A_ã?&gt;Ó_x0014_Ô}ã?_x0015_«PA¦â?Äý=îâ?ð1_x0002_sØâ?_x0008__x0006__x001A_E9nâ?=?¡úâ?bvÂG-râ?W9_x0015__x000C_ã?¸_x0003_=¢â?_x001A_·8dÃ_x000B_ã?úÑ0*Y@ã?_x0004_êþ©Qâ?_x0001_?íx_x0001__x0003__x0015_â?YbY_x0002_Þ{ã?x	R_x0011_Öâ?Â©_x0007_¹X|ã?ï* ¨afâ?|]@_x000D_ã?_x000B_ìÅnçoâ?d9ÂÒ£mâ?¨n¾ìRã?_x0016_&amp;Ôâ?Ð2Ùâ?þD¦GÅâ?«d@ËÆAã?8ÉÎ=»Óâ?+1sÐÒ]â?[n÷j®â?_x001D__x0016_)çAYã?P£]yâ?66J_x000C_Çâ?EQ©â?ýÊ§_x0011_dã?VàÌ|Õâ?ØZsWù_x0008_ã?Ðss_x0018_Uhâ?É(æëÉâ?vPëÁ7ã?îTÇSâ?.\(ÊT0ã?qËuwøfã?P§oZ_x000C_.ã?ÌM_x001E_0N¨â?VH&amp;×lã?_x0001__x0002_ÔH[_x0014_áKã?õ6õvV`â?ß_x0015_@Õáâ?ßÞ3i£â?ÙÏøQénâ?Jì"Ð¬â?1Ø¹163ã?Xæéâ?8v_x000C_zO_x000D_ã?íOÉ·yã?iT½?]â?N¿_Õâ?ªÆ]­Àâ?g7Æài#ã?2ÈKÔeëâ?¢!k¯â?q_x0008_ìÞtâ?¸üI¡_x0006_ªâ?â4z=©ãâ?¡_x000F_ºø·â?½Ëöç»â?i£/Å&gt;â?ë:¼lßâ?W¦ç_x001C_¡»â?«rauS\â?d_x000D_MÛ&lt;ã?W²Éç´â?Vó±¶5_x001A_ã?òâK_x001E__x000E__x0012_ã?¾§ 	Xã?ÔE4_x0001_ã?¯6N_x0004__x0005_Õøâ?ÆÕìÝâ?sÌ_¸¨ã?æ_x0013_­@â?uÕKQnzâ?_x0005_´_x0018_4üâ?_x0004_J@_x000B__x0017_ã?Ù¾ËQ_x0018_ã?QÊë_x0019__x0013_vã?d¤V_x001A_¿_x0015_ã?as_x001C__x0018__x0017_ã?FÊß9æ{ã?Í"µîjNã?RbQ÷â?Û Ö[H_x000C_ã?S_x0001_6mk÷â?þ×Ý}ã?#_x0017_C_x0011_½â?ãTeLòQã?¼v]_x0019_ã?Û#¶_x0006_ã?_x0001_96övã?º_x0008_k_x001F_AKâ?þÈ¥Ïü_x0005_ã?òþOf|â?®«_x0004_)zrâ?jz_x0017_¦Óéâ?_x0018_©çMhÚâ?v_x0002_+_x000C_çâ?8OQÛÍâ?V&lt;¼½3Iâ? @WÙM_x0003_ã?_x0003__x0005_EGÉt¶^ã?ßÊH_x0012_w]â?¥_x001C_&lt;_x001E_ã?Å.E3u~â?¾êÛ9À²â?_x0006_Ðq~Tpâ?nÖ"[_x0014_'ã?¾ûµô_x0004_¸â?Ãíì?8ã?_x001F_ÆûÛ_x0019__x000F_ã?cñ6)îâ?Çë¯ñ_x0012__x0018_ã?A_x001D_Õ©ñâ?»HÞÔÍâ?Äü^Çâ?_x0014__x001F_gs=´â?Ô¡_x000B_®1ã?_x001B_#Æ_x0002_8îâ?¢r	_x0001_Ìqâ?Ïz_x0017_ï8¨â?dæl?_x0011_ã?éõ_x0007_Pæ`â?óo_x0015_´â?N½_x0002_Fâ?Q_x000D_»k'_x000B_ã?æ@´w_x000D_ã?_x000F_ð®â?}çáã_x001A_fã?_x001C_Ó)à¹¾â?_a^¶xaã?[4h!_â?_x000D_Ôa_x0003__x0004_â?ì9m,yâ?Ø©1¯Pâ?ÉugCûkã?×*!Í_x0002_ã?)ää_Þaã?_V©^_x000E_ã?_x000F_×·Ï2öâ?R_x000F__x001B_ø_x001A_£â?g¾_x0011_ÛXâ?V«.½_x0018_â?ÇÍú«Ûâ?_x0012_îÏ´:ã?ûvz_x0007_ã?&gt;_x0011_#¶&amp;¸â?}ò.Äâ?.Vë#tâ?¿ûî??ã?½_x0007_¡ÑæUâ?ºgý²ôâ?÷hý1ã?òG½fhâ?dM[&gt;ôjâ?Ða'fã?"äâT~ã?go]Fä!ã?¶=A_x001F_&lt;}ã?:àkâ?_x0001_¢ÑèiÉâ?!ãÕw²Uâ?ån@ã?{'_x001C_%÷`ã?_x0002__x0004_Æ_x0001_%ã?¶Hûiâ?É+Í_x001B_W"ã?C4PäYã?FUEtâ?pÜ_x0019_ü&amp;Kâ?ì~T_x001E_2Bâ?1_x0008_¯X&amp;@ã?D¦_x001E__x0001_:vâ?·uÕ8_x0003_vã?M°¹?_x0003_}ã?8yÚbâ?¢ßþBÅâ?_x0019__x0004_±-©Óâ?ØDa¼ÑJã?_x0006_µ_x001D_N}ã?³_x0019_þÙã?_x0006_4´Çgâ?VâE2æâ?@Xsoã?7½`~`Yã?a*_x001F_åäVã?þlO:mã?ùçawâ?KÕ$³¤ùâ?UOOÓ8ã?êÅ\Oóâ?{­_x001C_ÿ_x0014_ã?Ñ_x0007_¶®yâ?nlÃýâ?¢ñß_x0006_Ýâ?õ_x0013_xþ_x0001__x0003_Ëâ?Ì»Õ0úâ?z_x0004_tâ?j_x000E_²|Ì_x0013_ã?£&amp;ÃÊsâ?_x001D_U6±¿â?ÀÊ8Üþ{ã?\R_x0011__x0010_Áâ?_x0015_ÁiøüTã? s¾_x000B_&gt;ýâ?öIÑèâ?é³ 3.ã?êø\d2yâ?k_x0002_uÈñzã?£Ðôã?Ûãÿ_x000B_Íâ?ºïNqo8ã?Bø¶§fã?O=tA°Èâ?®_x000C_Y^_x0011_Þâ?¬_x0018__x001C__x0016_k_x000C_ã?Åîù_x001C_ã?ª_x000D_vÀñâ?¦=m*»â?åg_x000E_DäÂâ?s_x0013__x001A_Ðâ?µ_x0011_+^(ã?½!³ùâ?!_x0012_¢ aã?|-_x0003_WÏoã?Í¡_x0018_*&lt;{â?½æû_x0008_tâ?_x0002__x0003_r67^äâ?:D_x001C_ã?eáoùÛ@â?[lJðÐcã?j_x0007_TôNæâ?)Ö_x0002_:¹Sã?o_x001C_ePã?_x0001_Ü¾~ã?rÞ&lt;²áâ?xp«*Câ?àÊ_x0017_ùqã?PdÂ¥gâ?òe¶¼aã?äZâS¡Rã?çPqÁtâ?¡CyÉË¢â?æ4_x000E_â?&gt;n_x000E_$ã?Y|±{µ»â?Ý÷_&lt;/ã?S]_x0004_Uu!ã?þ.4ï |ã?¾í¬¼¯fâ?FzÑKK©â?C&gt;_x0016___x000D_Uã?5³h­â?S_x0019__x000E_î'²â?­Ý_x0001_µ_x0018_;ã?)Àh·§Nâ?Âøx±Àâ?^Nþ~â?ø_x0016_}h_x0003__x0004_G¬â?²5_x0018_ã?	î%Â?â?¿D-_x0006_lïâ?Õ¬¦JLã?Ó_x0001_Ì×â?¥%ßïùâ?ËJ_x000C__x0015_Ìâ?q_x0016_µ¸!_x0017_ã?§ÙUÛdã?r&gt;]_x0017_®çâ?_x0002_ÀÒÅ+]â?H÷_x0011_¯aã?o¿µ´_x0017_â?çZµOâ?©Ì¸Zªâ?¨ _x0013_é,hã?Æ*ç/ÝÛâ?Hß	_ðVã?L[_x001F__x000D_ã?Å:J*¹Ââ?è5´ìOÚâ?_x0002_!ÞS_x0013_ã?_x0016__x000F_î_x000F_-Îâ?}9î:`ãâ?Õ±I½¸Ëâ?è_x000E__x001D_OÙ$ã?zg°Û´Uã?ÇR¼sã?Rê¡êáöâ?_x000B_¡Ú«Gäâ?E¸u§â?</t>
  </si>
  <si>
    <t>fd295cc1abe84eda0a66fe2743a983ab_x0001__x0003_::Ã±þyã?_x0004_òè¬Í9ã?+®ÐÒ_x000B_Ìâ?ÐCãpã?Â_x000B_îÎâ?¡HrÄ¶_x001B_ã?ZZ_x0004_7M`ã?_x0005_9	Pâ?_x0012_ô_Ìlã?®_x0001_._x000D__x0016_5ã? òÆ_x001C_4ã?slUã?ËÅ	î¾àâ?ÒÝ©¬XØâ?OÃ_x000E_ã?¼Q_x0012_¨#eâ?D*ñ%Ìâ?ß²2Îâ?ÊåÊâ?uqýfâ?Òt_x0015_Ð.Wã?g_x0002_Dcçaâ?d-6ÐD§â?¥öj©Jã?Åµ&amp;CVþâ?èR0îL_x0003_ã?½J	×÷bã?8ö?¯â?_x000E_ßQÐòã?þ°_x000D_*ââ?_x0013_×eõâ?ï_x0010_Þ(_x0001__x0004_×ïâ?_x000C_ñx_x001B_Oã?ÌË½÷5ã?*Äsá_x0011_ã?ôGÿcD$ã?9`ÙîÀâ?÷WÛ]/Ìâ?ªâ4ã?ef·piIã?úýe`û]â?o#;Ýlâ?ß_x0002_s¾ðÏâ?ël_x0011_%_x001C_ã?_x0003_écê{ã?0"]H%ã?g_x0015_õ_x0001_tËâ?Îvç_x0005_ã?l_x0006_U,ã??l_êâ?_x0001_²þ£â?0Å¥dÜ â?¡!j²e!ã?¼_x0010__x0001_ÖÉeã?-_x0006__x0001_6_x000D_ã?Ì	vn_x001C_ã? _x000C_Ç·?ã?ãÔXÒ£Fã?W(&amp;_x0011_©â?_x0003_Ñh&amp;N|â?kçç[â?½ìÛ~ã?&lt;þ_x001B_Gÿ_x001F_ã?_x0002__x0003__x0016_Ê¾¡fâ?};±Äâ?f	÷|Mã?jiÞ¼â?gÚq ztâ?!¯nª^_x0001_ã?¨7­2â?@ì_x0019_÷:Cã?þ_x000D__x000C_¶ý#ã?,vÓéà3ã?ÿ_x0003_úë&amp;ã?ÖæÔñ·Dâ?7®¨øâ?å»âZâ?u&gt;Cà-tã?¨£rãvIâ?HrühQ¢â? ~é â?_x000B__x000E_åiidâ?_x0019_2À9Rã?Äø_x0017__ÆÓâ?Ý_x001B_j_x001C_ã?Íúëìóâ?¥¸Èâ?èw²_x0005_-Úâ?1D_x0005_Ú?ã?Ä¿Ìgâ?à]%¶_x0001_câ?A¤³'Õðâ?_x0016_9)£â?öÊåtñã?.£B_x0003__x0006_Åoã?æ[$®Jâ?fHg_x0013_é	ã?ª,_x0001_«£¼â?sp$Óâ?_x0018_ðÂ¯¨òâ?¬_x000F_y_x0008_tGã?ä_x0016_·3½â?A3Ü´_x000C_Jã?³ïÂ:â?_x0018_,O_x001C_¤â?Ê"7Wã?_x0011_² nâ?a_x0002_ñ_x001E_pºâ?_x0007_sn	ã?_x0004_¥¿)ééâ?@_x000B_y_x000C_Ùâ?nÜú3	â?PÁé¡_x001D_gâ?â¦ÄôEâ?Zþ]Oëâ?]Lb_x0011_ÿHâ?«RüÉOâ?úyb.â?_x0014_VW_x0005_ã?.¼È¿Mã?âíªþâ?µ¼@Þâ?n_x0004_Ìùýðâ?_x001A_¾_x0018_©å]ã?wí_x0010__x0004_Åâ?D´Á&gt;{â?_x0001__x0003_g3-_x0019_jKã?_x001C_úöo¯qâ?þð_x0016_»8ã?ý	Öë\ã?Äº±_x0003_Dâ?ÑØw¸_x0002_Zã?Ó½Iº|ã?/_x001A_IüÔ_x0013_ã?ëïæk_x000F_ã?"0'dã?1ç_x0017_àÑ_x0006_ã?;@Ý_x0006_bâ?È-`Wâ?ë­£ì Æâ?ci¦÷â?ª$=r¨(ã?7_x000F_Úsâ?s&amp;¾ó¢Uâ?É©ÝÎË}â?UÚÕ_x001D_Ýeã?¿£$øâ?G30èü¹â?lÎ_x0017_ý4Tâ?_x0011_¤×_x0015_eHã?éÎ`¦}â?x¼@\¬Jâ?¥ëBIW	ã?M§-"!Gã?bHNnèÎâ?2ÚÃL=ã?VphJ8Cã?h@c)_x0002__x0007_í?ã?lgår="ã?DÑ=â?;UÇtuã?¾ò_x000D_WÀâ?I_x001E_ÍÊâ?Ç¿Áo_x001F_Äâ?¼ý_x0010_(â?(#j²ìÒâ?ôM_x0001__x0006_vþâ?¾Órt_ã?Eì_x0003_»A¢â?_x0012_É_x0010__x001D__x0015_Qã?5Æá{8ã?Ýó_x0001_¾lRâ?ý#+ÖPã?_x0014__x0015_¡Gü&amp;ã? ¿è_x001F_R±â?gÞÎv¿ýâ?_x0004__x0015_iø®kâ?ÖÛâ_x0005_ûâ?¶p,¬Ézã?u¼ÝIWâ?ÀÊxã?êÅV¯²dâ?qÁ°4î_x0012_ã?_x001E_î%  Mã?¬_x0001_@\â?_x001E_CÖ_x000B_z_x0018_ã?³_x0007_fëæsâ?v°%þB±â?ÁªëÀ_x000C__x0016_ã?_x0001__x0002_i(XÉ_x0015_ã?]eÅ·â?ÁùI_x0019_¿sâ?ØýÑnã?­¨¹£3ã?â²$WCÃâ?Æ_x000F_ìÑ_x0019_â?xÆ_x0008_HXã?ä\¯?&lt;°â?*L_x0018_QT_x0002_ã?xvxÚÂÐâ?_x0001_rvB1ã?_x001F_:bËÑâ?â@cïèIã?X´dWjâ?Ïüâ_x0016__x000F_Àâ?gÀ3¿ ã?·ùZYÖ¨â?'.A÷Xâ?Ù_x0006_Åîâ?&gt;¶5»ìâ?ã_x0011_\hôâ?¶Æ¼Ó_x0007_\ã?ÌÌ_x000F_2â?êf0Íâ?òokí©â?Í®vJâ?Ç?A_x000F_â?3NÊã?d	&gt;£â?|§$gã?_x0003__x000C_Ì=_x0002__x0007_:?â?kùÉ®/Æâ?GÂo_x0018_\â?ph½_x0011_ëQâ?_x000E_èí¶ëâ?^é&lt;,Ô3ã?{%'Ü_Cã?5ÒÖç_x000C_oâ?­_x0007__x0010_Î_x0004_Qã?|7_x0004_¿aâ?ïûb_x0002__x001B_ã?µJ_x0018_ËôÑâ?Ð_x0011_Spjã?p®_x001A_GWã?¯Ã_x001B_öuâ?t_x0010_ß_x0005_â?wÖ®|Üâ?êY¾_x0012_¡â?Ç_x0006_¹rS¬â?åI_x0001_³æ%ã?ã	ñÁo&amp;ã?(¹e_x0001_÷â?ú=èÌ®Mã?ª/Ì_x000F__x0012_ã?8¥|IKÜâ?Ð_x000B_¿_x001A__x0001_Uâ?4_x0017_Æ×_x0003_aâ?_x0011_Æò=Ä]ã?æ.vwNâ?	V_x001A__x001B_Ã?ã?ÂJNêxã?H_x0019_hÍâ?_x0001__x0004_ý_x0001__x0003_ò¿¤â?âX_x0003_¾{â?{_x001C_Ö _x000C_0ã?`_x001C_Ï¯Câ?_x0010_²_x0002_2É_x000B_ã?Ä_x0010_Z{Àzã?.¶_â?A_x0001_Ûy&gt;Aã?Ë_x0013_]L_x000C_ïâ?jjOX_x0011_â?ï¼£©â?ÃûÑÔzâ?ô_x000B_./ã?³ðØÄc$ã?Êc_x000E_3Oã?_x0004_ªmFÃvâ?_x0008_«e±eã?r¬$Nµâ?_x0002_¥¾eSrâ?2¿ã0_x001C_â?é}#Cmâ?±ôe93bâ?:_x0017_Bfênã?[¥óûm¥â?*XÛáuåâ?}ñkVÈâ?Ë-Jö.ã?2%L¶]ã?nr&amp;x?úâ?JÏ7Uâ?oCÿ_x0007_åñâ?	,W_x0001__x0002_jNâ?ÏÚj*_x0017_ã?À²_x001F_#ã?_x0004__x0005_Ñ@Yýâ?]z²§Æùâ?Nÿ«ÂÄâ?´÷¸ø9hã?K´TH_x001E_Râ?·8æâ?_x0015_Îî±_x001D_ã?u©ÞÌÁ_x0006_ã?_x0013_È²"%_x0005_ã?}÷]_x0006_tã?}é{z¿Uã?\_x000C_ Ú­Hâ?_x0001_løàâ?ýâ¿vã?gäÛÃ,ã?V½ÈÙ\àâ?¼¯pâ?]_x001E__x000B_Dã?Xýè\Ðeâ?øs¢|õâ?¸ºÖòj_x0004_ã?êáô2ã?¶E_x0006_0	aã?_x0011_ÎüåË/ã?s@­|¯¯â?ÔÄkJ-Lâ?Ï|_x0015_ºÀæâ?úô&gt;¾ºâ?¬_x001E_öþ7ã?_x0001__x0002__x0005_HëKTüâ?ì°$_¢	ã?{9³Å_x0019_Îâ?4öÈ!Åâ?$£Íü;Åâ?y2òNlfã?_x0005_ó2"â?ßÅN_x0010_í)ã?_x0018_ÑBXÌ_x0016_ã?)V_x000C_Àsã?×8Î	®kã?[@Ü»â?xÃ`-)+ã?u?¢-â?ý_x001C_JÔ_x0019_éâ?ü©ý·cçâ?ý®ýÔõXã?pÕ\µIâ?_x000E_[lãXêâ?'à3o@â?v&amp;Óp_x000E_iâ?¾ØRýÃRâ?`¨ø#½â?Øðâ_x0010_ã?Xp_x000B_Eâ?3Î#"¿Úâ?üvPqíûâ?'_x0017_³_ü»â?PÈñHõâ?-¤TÊvlâ?03bÏ_x0015__x0019_ã?Ê_x0004__x0006__x001C_*ã?¡Kf¢Q â?3iwæ¦Dã?$	|&amp;	{ã?Åu_x001C_Ö¢wã?³µ_x001D_	iâ?Ë]·_x0005_LAâ?«oâ_x0014_ã?_x0014__x0008_/õÐÇâ?J¦¤}¦aã?snø8Êwã?'©_x0018_Ývã?uýÆ¥â?X_x0005_Ë]câ?ïr_x0005__x0018_7¾â?	ún5ªâ?+áá`näâ?s	üÂ¬ñâ?{ã0clxâ?©dzB´Tã?DK_x0001_äWâ?ì_x001F__ÜÆçâ?,_x000D_Dõ#fã?ý_x0003__x0008_±lã?Ö_x0008_Ø»ÀUâ?6²;aÇzâ?¹£ø_x0012__x0002_ã?¶¹3ðeâ?YÑ,_x0003_@â?.lÃ~_x001C_~ã?úµÏ¶Eã?ûÒÀ;xâ?_x0003__x0004_,Iw_x0001_Óâ?Ï_x0002_Ï÷â?ã²_x0016_s_x001B_Xâ??]ÍWÖâ?Æwþ^²â?Ù¢ªÛâ?î{Y'lã?_x0019_éÁ_x000D_-_â?:Ãä³ìÐâ?`Þ°Ísãâ?_x0016_0Ü©Ï_x0003_ã?»_x0003_ØRm_x0002_ã?-_x001A_-&lt;É}ã?^ù_x0013_pUâ?Ì"³Ù5â?­LûOÔBâ?M±Ô_x0018_ø8ã?EYC	ivã?DÓAD_x0004_ã?_x0015_l÷_x0008_P_x0003_ã?Ð3Ewhâ?l_x001B__Iâ?_x000D_öRX_x0005_¯â?üåëñrâ?_x0016_%¤É¥_x0018_ã?;äiÝ1ã?¬j_x0007_-Lã?g:n_x0019__x0001_Èâ?w¤·â?.Ý$¯â?EÙ_x000F__x000B_³øâ?D95_x0003__x0004_õSã?,÷³Öãâ?_x001C_yYKy_x000E_ã?ö\ÚÄUâ?urÇ_x0017_ppã?¼yU|áµâ?Bh¿ß_x001C_ã?b÷'Û_x000E_"ã?°_x0019_©u_x000B_,ã?K?&lt;×_x0002_xâ?,k5Ç÷_x0002_ã?ÛyÍ.Ãâ?ÀÒ³\_x0003_ã?õÏ@a£|â?_x000B__x0011_l©{Áâ?ï÷_x0005_ÈGEâ?qOarffâ?¹_x000B__x0002_zâ?jû]±ã?ë|p_x0013_dNâ?Îj&lt;·,xâ?ÓeªmÕâ?¿(Ü×Órâ?Á&gt;­G´Eâ?ãµÓ4^mâ?9_x001C__x001C__x0007_¨tã?-°eà÷ëâ?dr¤¼â?Ë[:ü¡â?_x0001_^!,{â?_x000B_ãÄâL§â?àg-p\â?_x0001__x0002_ò=Éâ?ãéc_x0016__x000F_ã?ê1®)ùqâ?y¾¼_x001E_Ñrã?4Zíh'ã?N_x0006_æ¥{â??&lt;8Ùâ?Á_x0006__x0018_Õ,~â?_x0007__x001E_À7{ã?b_x000E_h5`¸â?.Îß_x000F_uâ?dÏíÁ_x001B_ã?OÔh_x0002_Åâ?n¢Å_x000D_ã?» Yüâ?ò_x0013__x0010_vSã?_x0015_ÞÛý_x0012_Çâ?[ðÄÐë_â?Þ;~zI¤â?ò#»J?ã?È%NLâ?TAa_x0005__x001C_ã?_x0016_öUàÞ_x0005_ã?öÕ3(Ô­â?_x000F__x001F_cOBã?Ñ,_x0019__x001C_ã?_x0010_Åõ¤â?gs	i{ã?_x001B_D]}_x0013_eâ?¥_x001E_Ûázâ?²÷»â?ýÒD¤_x0005__x0006_¼xã?k}Sõ_x0010_qã?îY_x000E_hã?&lt;[_x0013_0_x0002_îâ?÷Ï_x0013_Lt_x001D_ã?þ&amp;¸Òâ?l©/8Äêâ?Â,S¥â?Ø_x000B_í~ÁÔâ?Ìz_x0001_Gjâ?ÃyÞíVNâ?#ÂöÜâ?}_x0003__x0004_-ê&gt;â?Þª_x000C_§Tã?â0×)]â?Y¯Ö¶n_x0006_ã?dæ_x0012__x001D_~Ôâ?Ê\WìÆâ?p_x0018__x001C_Eã?Ø{Z Fã?¹a"Iâ?ÁXLÓeã?fXdx¤}ã?o!_x0002_râ?FâÀHã?Ì»a_x000E_P¿â?_x0001_Zu\â?fr_x000B__x001D_)Fã?'[_x0001_¿xâ?µDÏøâ?WöÁÐæUã?î±ü_x0002__x0010_Æâ?_x0001__x0002_Ô÷Cq(ã?]}²È0ã?Y_x0011_1"ëâ?¤qÇ§J_x0018_ã?5/KæÎCã?öt1UVpã?Ðâ_x0012_ÿâ?Z,@Ñ_x0013__x0015_ã?ý#_x0004_·2mã?éu¢^6ã?úf:_x000B_³=ã?ÌÃbu_x000E_%ã?³rÉc¢_â?ÔÐêé-ã?_x0008_	1_x0002_E]ã?ÓEoÀâ?_x0013_Ô³Úqâ?õ_x0016_)ÌBëâ?â4¿_x000C__x000F_³â?Âk_x0014_'Ò¤â?ö½?çâ?2â_x0013_£tÖâ? Ñ_x0008_Ò_x0010_Pâ?¿*ÞÔâ?TA_x000E__x001A_»â?_x001C_½Ä.ã?õQ´"³â?_x0010_v­(Aâ?èéS@ã?_x000C_Â@_x0016_#Îâ?ªMûS_x001C_Þâ?¨_x001E__x0001__x0002_­Ââ?¦ìð30Àâ?_x0010_ípµýâ?VSW6ºâ?}Q,Ä_x0011_¥â?4±åI_x001E__x000C_ã?3½Å_x0013_yâ?0ã(³u_x0002_ã?ø/lúâ6ã?@7ÿ_x001E_Ïöâ?¢ZÌlw$ã?_x0004_	zA[â?ÂÐàçOÓâ?øîÁzã?]¿ç_x001A_­'ã?¢_x0001__x0016_öíÅâ? z;GæJâ?ê4ñ_x0015__x001B_Wã?ª|²~=Ââ?ëC%^ã?x0xmâ?_x000B__x0013__x0013_Lã?L_x001F_'uÖÕâ?_x0014_ÀñVã?-/¦Ékâ?*IFîíâ?_x001C__x0007__x0017__x001A_Ä¸â?ÒbÐ_x001F_â?À$g¹%â?Ö_x0010_Céâ?c%üÔÔ7ã?¥Ç½Õâ?_x0005__x0006_^o_x0012_â\_x001A_ã?é_x000B_zSªâ? Øf[Áâ?x(ýÁÃ¼â?:&lt;Y9A`â?Ä_x0016_6ã?ky¸,à_x0002_ã?_x000C_1LG_x0002_â?_x000F_]7Ñâ?_x000F_!Ë"|0ã?xÍá5ùJã?_x0014_ÞÇMã?X[w(Aâ?_x000B_£_x001B_a¶â?5_x001D_"kã? _x0004_(yï7ã?Ò`6mÑâ?ÙÐ_x0003__x001F_tâ?UBw,véâ?z­²/òâ?Û§âð!ã?%¼_x0004_.â?º:úLqmâ?·_x001A_Íy«Cã?Èh{³èâ?XÉíò¶â?ÏóøèÔ&lt;ã?²D,)iâ?_x000F_ÿõ÷Râ?©DE×²â?PPu©Þâ?[)6_x0001__x0008__x000B_#â?2ütâ??_x000E_EgÌ_x000F_ã?&amp;à_x0008_pâ?_x0011__x0011_!Oi_x0005_ã?Zr_x0019_æã?²Æb`Îâ?K×q_x000F_â?¦3_x001B_{=â?8Ý_x0012__x001B__x0012_vâ?_x0003_¦æ¹E_x0007_ã?õ_x0001_N_x0004_â?_x0016_ §"Tã?(½a!_x0014_â?TÞ_x001D_| â?(3©ñ[Ââ?f5{:_x0015_Kã?&gt;&amp;¡uØ8ã?.¼_x000C_§â?³rt`ýbã?m¬C=	Ãâ?ÉÊ_x001D_íÂGâ?_x000E_ú_x0006_oÜâ?æ_x0002_5â9ã?«ÍY~Bâ?(ô¤_x0016_uâ?Úy÷º¡Ùâ?¾._x0011_Å-ã?l÷×2¾+ã?¢{ë__x0012_ã?[1_x001A_}_x001D_3ã?ÌIÙÛWVã?_x0003__x0004_&amp;k8ÙVÒâ?±_x001A_ qáHã?(ñpã?´¢ðùâ?WJÜÑ_x001E_ã?Ó9kùnã?_x000B_¹_x001A_vâ?iðp~¥â?Wèúò_x001F_(ã?mÍÐæTâ?°_x0019__x0006__x0004_]ã?_x0001_&lt;i¶Ryã?Bf*íAã?lù»_x0015_&lt;ã?s£`Îñ­â?_x0007_Õe+íQã?È_x0011_vÛb â?E+ç ã?/_x0008_»ö}â?tb?í«â?$ëvÐ_x001C_Pâ?;&gt;ÁÞâ?tU_x0004_:¸üâ? V4!_x000F_ã?z²Ä_x0006_!_x0002_ã?ð_x0006_Æ!ã?_x001E_~ßó_x0001_áâ?à@=£¡_x0006_ã?_x0007_ÞNQ&gt;_â?_x000D_#ò2`ã?Yî_x0006__x001D_&gt;Iã?_x000F_Áø_x0001__x0002_ÓBã?Ùæ{¼u,ã?¡0·!1[ã?N¦üóPfâ?-%¯a_x0012_ã?~[¸f%Hâ?R'5éûòâ?hK´^¦¢â?&lt;_x0007__x000B_Í!&gt;ã?àÀÆ%Jã?:_x0016_l¨	9ã?&amp;k	À[â?­+»Ôââ?_x001E_§å_x0019_ïâ?9¡øÓáíâ?U92_x001A_y_x0013_ã?sgö_x0018_ªAâ?ã³e%eã?_x001C_«õPMã?_x000B_»[#ôpâ?_x001F_«,_x001D_Vã?_x000B__x000B__x0015_!¶nã?ÈðØñâ?Àô CâPã?Ðü¯°Ú#ã?ò_x000B__x000B_ÂÏÌâ?æÑÆ'Xã?¼DÇßþÎâ?À0_x0017_íÿ4ã?_x0019_!±³â?_x0017_YªüÑVã?ÜÏJûâ?_x0002__x0003__x0011_M	#Câ?î_x0007_ýâKTâ?DlÒòöâ?H'éÑ÷sâ?nÀ&gt;ñ÷â?ÅTc#çpã?×_x0003_Ø_x001E__x0006_ã?_x0014_ÃuíPâ?m¹`¼Lã?c_x000D_í·÷ã?w|ýl_x001F_ã?ÔS_x000B_Ûbâ?0|_x0001_Ggã?£Ä_x0007_üâ?_x0012_¬Àò[â?àNË_x000C_¨§â?{¾û!ã?BcjNóøâ?Ý¡_x000F__x001A_Èâ?_x0006__x000B_K~5fâ?Y@ê¿]â?1ù+_x0004_â?\×ýÉ_x000F_yâ?sN	êâ?þdÝ_x0016_ÇWã?ð_x0005_&lt;O2_x001D_ã?©(_x000D_2øSã?_x0004_¼éª`jã?g_x0008_µû{ìâ?C!º_x0019_e`ã?Ü¬^Õâ?ßj~_x0001__x0002__x000C_[ã?_x0010_®1ê(ã?M«Lb÷?ã?å4]I&lt;ã?Ç0ÔÍÿ²â?wm«+â?òÂ~Ùnã?Eü^c¨åâ?sqHBÜââ?_x000D_õ¢öÛâ?_x0001_[%È"ã?Æ_x001E_O´%ã?sL©:_x0016_oâ?¨éî%ªâ?õ)?1ã?_x0017_ì_x0019_Ñäÿâ?£ª(_x0013_×yã?1Db'©â?õE_x001C__x0003_çgâ?ø»XÇí^â?Ë7%_x000D_ðòâ?ó¬Ã¹Ijã?_x0008_:*â?äUî-ÄEã?(¸¨NÌâ?_x0003_ÄÎ¿Òâ?ïÊðuMyâ? ØL_x0011_â?v_x0019_®°Øâ?õäJwpØâ?V.A4éã?Ë2¨=lâ?_x0006__x0007_l_x000D__x0014_29ã?èaTÕÊiâ?¤1?_x0019_æâ?º9û_x0012_êáâ?5_x0003_+çp{â?ãÌ´â?_x0004__x000E__x0007_ã?B§_x0011_ÄÑ~â?×Dë!Àeâ?dë&lt;{ã?xºK:õâ?MKmb¤â?1ùfnÆìâ?Õ³g_x0013_¦â?"B³âÖâ?-Jéz8ã?}w®dH ã?:QS_x001F_mã?Ì_x0002_çö7\ã?Då_x000C__x001C_Tâ?ã º(â?_x0018_]7ê*yã?ª_x0006_2~Hâ?ÈeF vâ?W?Ä_x0005_s[â?ÚL¤_x0014_Êpâ?_x0001_è¬¿â?¶"EÐ_x0003_wâ?|ieöªâ?R_x0005_Ô'_x0015_ã?¾ë}ÏÅªâ?Ydï_x0001__x0005__ßâ?ZEþ¥¾bã?Ñ_x0007_&gt;Ú8tã?&gt;_x001E_zîï_x0010_ã?"Ù"`â?øí+_x000D_ã?j^và±oã?`_x0007_çÙ®â?ÚýXuéRâ?ñ½R¦_x000D_dã?ö[qþ|â?_x0002_Â_x000D_vûÌâ?_x001C_Âí2^â?y(ùJtã?+êøã.Mã?_;s²]_x000E_ã?r(Wýôâ?ï_x0008_W_x001A__x0003_â?§ /0gFã?l»&amp;_x0018_Xã?çËn¥G_x000D_ã?P\kâ?«éX£â?3n;áXZâ?lIvôâ?Ûôkµ_x001F_Pâ?T_x0003__x0019_|_x0019_eã?âO_x0003_`ã?ÐÇì_x000B_ªðâ?_x0004_Ó &gt;Lâ?¾ O¯òÙâ?Æ_x0006_j*¥ã?_x0003__x0004_Æ_x0008_Ã_x0003_m*ã?&gt;ðZ_x0015_@â?É_x0008_F_x0010_l_â?ø4WÓ_x0001_ã?z_x001F_ïâ°Úâ?µ_x0010_ewbã?3A¤_x0018_tYâ?àG_â?_x0002_»8í±Rã?®|]ã¥¤â?aQÇG%ã?Ö_x0008__x001F_?_x0017_ã?#_x001A__x0002_Zèâ?¨8Nqkã?6åLÍàâ?_x000C_KDÔÇ¢â?ìfñçØâ?Ç&lt;¤0{kâ??È_x0010_mqâ?³FóüKã?ryÓâ?1:,O6ã?²EØéâ?3:­}_x0007_ã?NCE~IÎâ?:Ó';_x001A_&gt;â?=q"ÛÂVã?¼øÈF:Eâ?)æ§Ï[ã?Ò]è_x001D_Qâ?_x0019_ëôbúHã?íØ_x0013___x0004__x0006_º?â?&amp;	_x001A_&gt;vâ?Ú- È±aâ?Õï_x0003_"6	ã?Ek[¨nã?_x0008_6ôE_x0003_åâ?_x0005_r_x001A_Çâ?°í7²Éâ?sv_x0019_;â¿â?g²à£á´â?²Ô´_x0002_&lt;ã?ÎJ LÐ3ã?+_x0018_Pö¢»â?_x001C_._x000F_¥Uðâ?_x0004_ÒUuwâ?ÃZ,¬ÛQâ?wy!üÖ{ã?kÐs5`â?sóÅRænã?»_x0006_0H;4ã?üfw_x0001__x0016_ã?]æÊ­¾â?Ð_x0010_7ñâ?ðfTþâ?_x0015_½V¤â?íð¡Ñ¶Ôâ?_x0010_áfR¶}â?Ü¬-â?_x001A_Fü_x0013_â?¤÷dg_x0019_Ïâ?__x001A_cwíâ?@çÜëaêâ?_x0004__x0005_ÑV[Ï[â?%_x0006_é6fã?_x0002_Ä_x000D_ª_x0005_ã?«rAVâ?bùRÚH×â?S_çñEâ?ÇáIªiWâ?U¾&lt;æY_x001B_ã?_x0014_³ÆÇiâ?T%Iè¥1ã?D±_x0007_Ì¿â?/AHÂú°â?Ñ&gt;rI_x0016_|ã?pð_x0016_ìÿÅâ?&lt;ëó_x0015_Ûâ?Í,°_x0017_ã?á°ÏWA_x0002_ã?ÐÂÎÑ_x0008_ãâ?=@«_x001A_Îâ?¶çEQU_x0003_ã?±'Ëâ?.?^ ã?Õ_x001D__x000B_JpZã?íó_x0013_ÌÇHã?a®_x0014__x0001_9â?6|»5ûûâ?ÅåsJ4xã?W_x0011_ìrâ?Br)_x0010_Uâ?Qâ÷àKâ?ê¡ëÄ8Fâ?_x0019_Ðp_x000E__x0002__x0003_¥Zã?_x0010__x001A_mûnã?_.Fh_x001D_ã?K+q!¦Þâ?½yT´=â?QfËVã?YZ]¦Ââ?ò^ßç_x0001_ã?îBfdÁiâ?õ_'Ðâ?½)µ0Lôâ?_x0018_LáÛâ?auóWã?Ù¡@	â? Ë¢WdOã?ÈSðU½â?«dè$F`ã?Ýsb-Á_x0001_ã?ßÒüRQâ?_x0018_|Y_x0004_Sã?_x001E__x0015_§B_x0016_ã?Ýà1«àâ?¤ÅÓâ?_x0019_K1k._x0004_ã?LØ#]	ââ?ÔË·Ý0Oâ?ï_x0018_Nsã?ìQ9ä·_x0001_ã?@è¤@à[ã?+¦_x0012_3ûâ?_x0010_yÇÈâ?ðZ_x0019_¾â?_x0002__x0003_»¡Æ_x001A_â?=?^[â?¼péªÓ@ã?_x0015__x0004_Ú´©â?äÝ¶V8nã?Ã,!akDâ?-òs_x0002_â?í¸*ªã?BäÅïkã?_x0015_ÖU_x0011_&gt;â?¦ÜÄõHâ?=I®_x0015_ªâ?%oêZ8ã?á_x0004_ú¿Áâ?2^]×Îâ?UÖ&gt;Q_x0016_Eã?_x0017_Äþÿû_x0014_ã?m6_ûS`ã?â¿Röà_x0001_ã?á«þÈ³â?_x0001_÷q+_x0011_^ã?8#_x001D_Gaâ?_x0001_¤Pàhâ?tÂUìl.ã?Á_x0018_²û_x0019_îâ?jl5xêâ?µ@ðèÛjã?I_x0017_Eâ?.ñ[£_x000E_ã?Í®_x0004_Iã?ïª9.WÓâ?Ë9|¢_x0002__x0005_u»â?¾¯åÄâ?YÛþÄpâ?)_x000D_s_x001A_¥Kâ?z_x001B_Ø2©â?B_vw_x0001_×â?_x000F_|_x000F_Ôgzã?ð_x0003__?Äâ?U©Wyâ?ªy_x0019_Ýäkâ?fzP×â?YÅòÈßâ?éábCâ?T¸3_x001D_lþâ?¤ûO_x0004__x0012_§â?_x001C_Å;Õæâ?[mÙø_x0019_µâ?ºÁçý_x0014_bâ?ø_x0005_£¼É°â?:Þõ¿sã?ÂÉÐÿã?í:n/x}ã?ì¨N©´°â?îUY&gt;i&gt;ã?ÄòR¼)ã?hýPSZÕâ?é_x0018_cNý(ã?k|lê_x0012_aã?ìÕ"_x000D_Fã?GjJH_x0003_ã?ã=ÌxÀïâ?/p_x0014_¼Tsâ?_x0001__x0005__¡_x0007_tX_x0015_ã?Ð¯#_x000B_ó©â?¾Ìèq_x0018_Dã?a«_x000C_xwã?Æé_x001B__x0002_â?Ü_x0003_ùÀôâ?I[¬þ&amp;´â?íà!_x0016_!ã?¼é¨ã_x0017_ã?_x0018_­_x0005_N8ã?D]¦_x0019_{ã?Ô¾V~îâ?Ô/L·édã?_x0010_n_x0008_q¢Xã?øNÑFßâ?IfNä­â?p_x001B_f_x000B_Mã?_x000F_/_x001E_5_x0001_çâ?_x0002__x000D_Rã?%ãä'»&amp;ã?_x001D_&gt;_x0004_² uâ??ôÿê_x0019_¶â?¬Fî»öâ?czSrâuâ?_x0012_#½ãÿ7ã?ÞÁµ\Xâ?_x0010_ÐB)­â?õ!lbLã?ÄáCKã?ÊÞk¦ìâ?;®ÑWã? ©!_x0002__x0004_ýâ?¼"m;d'ã?óê 	Q³â?Ù&gt;ëë4ã?_x0019_Ôþ_x0008_óxã?ð7è:|ã?_x0013_1QcF`â?¾ìgÿ¿Õâ?z]¢wVâ?_x0013_Û_x0016_ñâ?H_x0007_Øwqã?_x001C_;+8Éâ?Î±Jñ±â?åË_x0005__x000B_ã?³Ì¦zcã?|_x0006_Vw=,ã?z_x0010__x0018_º§â?Âs/õ_x001B__x0005_ã?YïÐöyã?àÌ_x0001_;_x0016_&amp;ã?Ii_x0017_´­â?2?/üHaã?éKNóâ?_x0013_/_x0011_.çâ?c"Ü:\â?@?ËbBþâ?^¹MJã?'i&gt;8ô[ã?Ø7{câ?_x0003_MôGQâ?R_x0015_ÏU_x000D_Fâ?¶8¥Âââ?_x0001__x0003_jÝF+Ëâ?ÀQ|¡Ðâ?_x000E_2N´ïâ?Ñ8_pOMâ?ý_x001B_Çå¾|ã?Hh_x000F_þè_x000F_ã?è¹_x0008_ßâ?¿BF}(ã?9Ë¾Ci_x0015_ã?§â;_x000E__x0003_Kã?8foã?ÏÖN0ahâ?_x0008__x0007_P÷Nîâ?_x001C__x0003_í_x0018_/*ã?\%­;â?CÔ¢Ç~¿â?bHä§_x0005_ëâ?R)ÚÈZâ?R±E!?â?¹L¯{LGã?Ä_x000D_ºÏdâ?è§bjdâ?â%!&gt;_x0015_¼â?kìö\$Ýâ?_x0001_{Z;&gt;ã?É_x001A_#_x0002_wâ?_x001F_ÎU&gt;ã?_x0019_Q¸Jâ?.ÿá¦k4ã?ÇPý®â?_x0015_âiy°â?g¬(w_x0001__x0007_ÛNã?µ¬ñ_x0012_?â?!DòÒs^ã?Í_x0003_õ_x0006_ Çâ?j¦N¦_x001A_ã?-1úµZXâ?×Ï®&gt;â?=&lt;g¿|áâ?¤Bu0Ð*ã?Ã5®q¬iâ?nÙ@£â?÷Ð_x0017_Ïã?_x0007__x001F_PxÀhâ?}{R\_â?}_x0002_¢Ð_x0012_ã?:àÅ^â?_x000D_e;t=.ã?ù_x0005_+_x0017_Nâ?¬#_x0019_oÇâ?_x001C_ÿ	#îâ?&gt;ªôýâ?_x0001_þÓªðã?üíÉ`cã?KÇ_x0008_ëâ?1_x000B__x0016_°pâ?Ð»Ø.ÓÜâ?_x0017_ÁSé_x0011_#ã?_x001B_éõÕ&gt;uã?at¦gû¯â?_x0018_H_x001E_ Oïâ?_x001A_øÛè&amp;öâ?_x0004_å4_x0014_òâ?_x0001__x0005__x0019_G¼¤Sâ?F_x001B_2Ã6ã?q_x0003_§Þ_x001D_â?RÞ_È`â?_x0014_ü_x0011_ã?ÄÐ~AËâ?_x0013__x0014__x000C_JÐJâ?_x001D_Ì¿Ûâ?-_x000F__x0002_Ë_x001F_Cã?õ¬Ó$t2ã?,_x001E_¨l,Hã?ýcEqúQâ?/_x001C__Æ_x001F_}â?Ò³ÆÃíãâ?¸êµÊ¸â?tnn7Lã?ÿàG&lt;ã?&lt;¯-Jã?9Éú®â?ú"g_x0004_ñ"ã?÷_x000B_\ã?wI*âßâ?$bú&amp;:ã?¬@ÆuùBã?_x0012_!_x0013__x0002_^Uâ?#Ól±úvã?¥\åPtâ?ÃÇT`Òâ?À&lt;_x0012_º)ã?õf'Òsâ?_x0004_~K8	Eã?Ò,ÉÐ_x0004__x0005_¨Gã?¦arÞ[mã?ì_x000D_ùbbXã?Z ¿ §*ã?_x0015_n_x0001_gÏäâ?i_x0018_U»â?_x0003_Ý»ÈXã?_x0007_xVèQJâ?®_x001A_)ýöGã?Cm§$_x0010_ã?ÁiÁÜxâ?Êã_x0008_¾â?_x0017_[L¬;â?lN¬Ù_x0008_Zâ?aïp|ã?Ê­´¦|ã?8B°ºiã?^÷Y%¤lã?W&lt;»ZBâ?¥°_x000C_±¬Éâ?ÉEÓû_x0018_xâ?r~è]çâ?[.·_x000E_;Aâ?í_x0014_ÐAY~ã?W_x001F_ÿJúåâ?iíÝjûâ?f¯Æq¡òâ?£û(_x001F_å¹â?_x0008_`ñ_x0008_ã?Ø]2_x000F_ßâ?î_x0018_Ø_x0002_Vã?º{_x001D_6@qã?_x0003__x0004_o0û_x0012_bâ?sZ_x000B_ÐÀ·â?_x001B_ëÚ¦#ã?£ó&gt;ÃJâ?)_x000D_î¯_x001C_ã?*?KUâ?³Ö&lt;¼½øâ?P+__x0011_ã?I¤_x0010_B*Óâ?ZÔ]_x001A_ü~ã?¦_x0013_Î§zã?î'ÜNFâ??Â=_x000B_Ýâ?D_x0011_qüÔ®â?æ(i_x0010_Eâ?û2Y_x0001_uââ?_x0001_^}_x0008_Á}â?G\dèvíâ?µZAÇ]_x001F_ã?ËCA´ÐAâ?éàyËyâ?_x0002_:ÛºÇâ?#hÛÐUâ?_x001A_öý@Ñâ?+óÃÇKâ?ÝñÏ`]ã?Q&lt; _x0017_kâ?ËUeÖvâ?Ä_x000C_ÿ{Wâ?§ÛL_x0019_ã?¨_x001A_©ÔMâ?"_x0017__¼_x0002__x0005_\ã?c§_x000F_=Êuã?2«É©â?l;=ì-·â?gh¾)5ã?#Ð-rlîâ?¥÷ïjã?*ö{¯0pã?HÃøëÑâ?K´¦W¤â?$aßÀ_x001D_~â?*on¡ÙÅâ?ØÁ_x001D_kÝâ?:r;¶fã?§_x0001_&lt;ÌJqã?ú7 cõâ?»Ó_x0001_åYhã?ÁIâ¼Xã?GÏFpÿ»â?ÑÂ_x0008__x0019_ â?ä_x000D__x0005_-ÉYâ?_x0004__x0013_A2â?ÊTº_x0008_©_x001D_ã?@£D_x0018_#ªâ?ó¨àâ?Þ¯&gt;m+ã?_x0008_úÜÞÈâ?É8_x0005_Éµâ?;}Ó¥_x0018_ã?ìhþj@¼â?À¼-Ã_x001A_ã?Ç§w')_x0003_ã?_x0001__x000B_þÿäTù"ã?x;_x000F_Ó2?â?¿~ôYã?nÏ_x000B_Ó Gâ?Á_x000F_Ókâ?¼i_x0013_ë]_x0003_ã?hÕh[_x000E_ã?oè/_x0012_*¾â?Î¶§ÌPÄâ?¥P£cÆDâ?ê±_x0006_5Ýâ?n_x0003_'_x0005_`â?ê6Hlæâ?Ìºl°â?õ}¢2â?©Ï_x000F__x0006_lÿâ?	XcWKã?r¹Ev_x0003_ã?_x0004_ê_x000F__x000D_Nã?Å:¶â?T;!»_x0008_ã?Á1åpç¡â?_x0015_öÓº_x0007_ã?Q_x001F_¾_x0004__x000E_åâ?_x000F_Hk¦gÊâ?_x0002__x0010_â_x0003_©â?_x000C_uºfRVâ?_x0001__x001C_ºC_x000D_ã?_x001A_Zy_x000C_Çíâ?¬Á1NMÊâ?'_x0007_TL8#ã?}Z7h_x0002__x0007_â?³mÔ*Eeâ?©^%iXã?|Èöâ?_x0017_wÜ_x0010_E[ã?Bi_x0011_æ_x0007_ã?ô_x0001_IXã?Ü³nL®,ã?i@_x0016_?ã?ýv2ùÖ,ã?_x001F_ÏÛÚ!vâ?_x0007_4_x0006_`0uâ?`½§!ýuâ?í·ÅÔ`â?Qéãêapã?G_x0017_Æ^#ã?ÖJ|@ýcâ?_x0008_&amp;zÛ+eã?ÂÖ&lt;j_x0003_Vâ?cõ{EkWã?26ò_x0008__x000C_¶â?°Ø½_x000C_qâ?_x000B__x0004_¦ßßâ?ã¥^_x000C_ã?·&gt;NZã?§_x000F_É"_x001A_â?jdCã?Í_x001E_¾ââ?D¦Y_x001D_4â?Ûôû½ïmã?ÿ_x0005_5|_dâ?$f$fæâ?	_x000B_©ë¡pVã?_x0004_i[´wâ?F,ÿýL+ã?_x0016_Çö±Aã?`@jÑHã?óî&amp;_x0003_¦_x0016_ã?_x0008_&gt;¾øéâ?òY¯cÃâ?Ëq`0Cã?ò_x001B_Ä³©cã?_x0016__x0012_ptQâ?³\©7pã?µ_x000D__x0016_kYâ?BM5ÿåýâ?_x0005_üÔ0úâ?¿_x001E_(~ã?Æqg_x0019_ù&lt;ã?l0&lt;_x001B_ÂZã?ÿÎ_x0006_¼Ðâ?}ã|Ólâ?¤T9^O@ã?_x0001_"è_x0002_¦&gt;ã?_x0006_[_x0018_ÄGâ?_x000E_ÞÄ÷ë×â?_x001F_âÀæwâ?¦îã_x0012_cã?¿_x000E_q!x?ã?_x001E_¾kG}â?ÓA-Bã?R¾óBºðâ?á{P]_x0007_ã?z°d_x001C__x0001__x0002__x0007_/ã?5_x0013_sâ?êÆ§Ââ?m_x0014__x0008_¦'ã?©\Õ¬ã?ìX·¹ÓSã?ÿÝg)_x001A_ã? \%éLâ?aßÀ{ã?ÚâäõLã?í_x0002_ê´_x0014_8ã??_x0008_ÉcÐ_x000F_ã?zãyîÉ1ã?¤Õ8*«cã?¨A&amp;±â?kHÔR[â?øô_x000F__x0008_â?]±Òd¤â?°ÉÉ19ã?-púEã?%0_x0007_èÏâ?Ö¶_x0002_°Ôâ?[ \3_x0018_ã?I³_x000C_úë¢â?Þãj¿â?vµ«q[¼â?Ö_x000B_÷_x0003_Xfâ?ò&gt;½ÈåZã?L 2Àwã?9/`iÒwâ?¾Ö«Zdíâ?_x0005_fVL¬Oã?_x0003__x0004__x0002_W@lã?¬³ÔX0â?Û_x000D_wã?VtÌ­vâ?v'JySûâ?n{i¥?öâ?EÊµ·!ã?&gt;ÿ	Qã?_x000E_â³Åjã?_x0013_é5ï!ã?_x0018_?ß_x0001_â?Òdm_x000D_Pã?ïÝ_x0004_L´*ã?Æ~drÇpã?_x0013_5_x000C_°	ã?_x000D_ñ	® ã?»_x0019__x0013_9KBã?¦Ì\Sbòâ?XÍ1r,ã?¥_x0004__x001F_#Jã?Ä~Trã?_x000F_**Vã?Ef_x000E__x0014_Hâ?Py\Ú_x0003_ã?¹_x0004__x0012_jÏâ?y_x0012_Ûgcã?ì)Töâ?¼l`OTã?ò¢_x0008_Ä½ã?=¼þñ°lâ?ÅW¸x§â?&gt;à_x0002__x0004_Ñiã?¾Ò}&amp;{ã?©|_x0012_jâ?a/í_x001A_§Vâ?_x000D_8^°¯7ã?8ïíU|_x0014_ã?_x0010__x0003_gàe;ã?ÂÝÄã?.Ì_x001E_"Sãâ?iß)ã?4_x001B_o}Tã?JvöpDzã?I^»_x000E_Scâ?_x000B_8FÞ×Aã?S_x001D_RH@àâ?ûsí}â?ævÜäîÞâ?ÈxÆ©_x0001_qã?4_x0018_2Æã?q3A_x0004_zã?_x0018_ÒDh%â?_x0012_£:Çaâ?n	_*æâ?üsß_x0010_ã?cû_x0010_QþXâ?ÒÓ7¥_x0003_óâ?Ü·Õuáiã?^_x001E_q.²(ã?_x0013_ÑWie«â?&gt;Üÿ_x000E_ã?èd5~ã?2Îsë_x0003_{ã?_x0003__x0004__x000D_ è­Áã?ý\6-Jâ?"ßõÑ¤þâ?1Û©À1ã?_x000C_ª_x001A_bâ?gµ_x001F_(_x0016_ëâ?_x0011_Ó_x0017_6+ã?P0_x000F_!â?È_x0002_l%(Aã?5ìè1h_x0017_ã?î_x0015_:_x0014_\ã?gg³2Èâ?íÞ°põ_x0001_ã?L7Ï_x0019_³-ã?_x0019_ÜØ×Ì~â?60Íßiñâ??Ý_x0005_°_x001D_ã?~_x0014_øâ?IÄ;Çüúâ?_x0012_Çs¶pã?+Çñ3_x000C_ ã?mXIíâ?¤Óô_x0011_3ã?¨_x0014_ø°×¿â?_x0005_óñ&gt;â?á»ÿDèõâ?_x0015_Ï_x0006_GVâ?)*¼)°â?·W/õØqã?êåîV`â?8ó=uV ã?Ç^ve_x0001__x0002_;ðâ?_x0016_®_x0011_,ã?u÷½²%ã?ÆoùP,#ã?*Ä	._x000F_Ïâ?º­_x0007__x000F_jã?"0&lt;njã?Y®!Ú$_x0006_ã?Ô_x001E_?Å*Ââ?G_x0004_ZâP_x0007_ã?û&amp;B%_x0008_üâ?_x0002_O_x0016_J¦nã?Lõ!t_x000E__x0002_ã?Fùc®_x000C_ã?V05ûwâ?d¨xÛ¸Gã?'_x0008__x0016_¤£â?1þêcïâ?_x0014_,Êmbã?_x000F_Û@£Y×â?£²_x000F_µFâ?_+_x0004_ÚÂfâ?ï?FÈªªâ?ÅRHnâ?ôà®±Óâ?diJRÿ_x0017_ã?èÛAb5¦â?yCônrkã?ÔÉÊ?ü_x0010_ã?É±íz×â?=úUã¨â?_x0012_B¦_x0005_ã?_x0001__x0002_aÞí|â?T_x0007_Ì.F\â?`-_x0005_Ù_x0005__x0002_ã?÷_x0011_.Ñ_â?êcèÂYâ?kL³Ú]â?¬à;_x0018_ibâ? Z_x001F_/_x0005_ã?0=fÉLã?^°ÉÓ_x000E_ã?&gt;&gt;·a~ã?ºµgªwâ?á1;«I_x000E_ã?_x0014_{_x0004_À_x0003_|ã?f/ë4lã?õR]*ºâ?¿ç&gt;_D&amp;ã?:_x0016__x001D_ø&amp;ã?vß)_x0005_~â?Ñ×w_x0016_ hã?¸N_x000F_©5ã?}.[Bã?Ð_ÝÐÉ5ã?ÅbR	Ââ?	©(ÞAâ?cpGäàâ?ñ®_x0011_¹\â?_x0012_"_x000F_|O_x000B_ã?ä]å_x000F_×eã?nzº0ÿ¥â?®_x001F__x001B_£àFã?TÎ_x0002__x0003_¬kâ?/ÿ~X_x000E__ã?ÖÅû7Ó°â?KkXuUâ?_x0006_µªTùâ? jnØáâ?_x001B_[:ló6ã?F­êÙÓâ?`DÊ_x0012_Ôâ?ukªâ?_x0001_óCo_x000E_rã?!XHzWâ?S_x0004_{â?´¼vú_x0010_tâ?MT3¢Bâ?0 Ñêpâ?HËÉ×_x0006_ã?Tºí¢ZEã?Î_x001E_í&lt;_x001B_râ?¼-+ù¹xã?dúk9ÿ-ã?Íþ&amp;nâ?SÞNçqeã?Ïº_x0008_p®äâ?º'i,jØâ?p?_x0006_Hã?_x001D__x000E__x001B_V_x001E_ã?hÐ1õâ?sßüSâ?Ùp_x0018_Mâ?_x0015_Ë&gt;y§:ã?ÈRÖðâ?_x0001__x0002_Ú0Xjâ?£½Íäâ?OAYCkgã?]d,_x0004_¨â?y_x0005_ÇVrã?ôÖûV|Ïâ?F_x0014_íCâ?rOn_x0014_câ?ÅÏ»ÂÓ»â?"¦Àõa©â?_x000B_G ðÈ£â?Gù« wâ?é`V»_x001E_ã?-	:_x0012__x001A_ã?öV7"ñâ?	s¦_x0015_Îâ?2ÐáhXôâ?H|N_x0015_zâ?_x0006_uÁ_x0016_ÿkâ?¨Ù&amp;Yõâ?öÚä_x000F_ã?GÂL_x000B_äâ?_x0010_._x0012__x001B_¬_x001B_ã?Ìi_x0012__x001E_4_x000B_ã?{_x000B_¥ÉÐâ?ï_x0003_Ö_x0018_£â?û6LÏ²iã?õ#_x0005_à_â?ñ^{­0«â?6&lt;ÊÈ²â?^-ú«eâ?y.`·_x0002__x0003_ã?=_x0010_ôí%6ã?OÚöðÀâ?_x000C__x0016_	ÎRã?¯Æ_x0015_¡â?1Ào¹-éâ?_x0011_Èe×%tâ?ÃÂT3_x0001_Ãâ?|&gt;_x0006_Áº^ã?_x001E_¼ |\ã?Äå(cZâ?¥&lt;_x000F_¦Íâ?Õ;_x001C_Ø&lt;:ã?_x0002_â¤â?·eF_x0015_ã?ÂM_¾Æuâ?_x0002_[¼¾ÞGâ?_x0005_ç;Ûnã?uò ÂÚmã?Ê­¤_x0013__x001F_qâ?.§EëBâ?I6þe_x0019_&lt;ã?±_x0005_"Ëcâ?¡&lt;T_x001F_Jâ?s_x0019_ó¦2_x001C_ã?ºæa_x000F__x0014_Áâ?S¨&amp;½	3ã?q¼hÓyoã?±LU\ã?s4´Í¬óâ?ÅcíÂ{Aã?Óqsãäâ?_x0003__x0005_}_x0012__x0004_â?;Ì_x0004_ Þ_x0004_ã?RÙÏ¹Ô^ã?5Í_x001F__x0014_ÒËâ?¡_x0017_Ò';ã?Ød¤Jèbã?6Àèâ?&amp;÷ö	Bã?_x0002_[ª_x0011_ølâ?Àþ_x001E_&lt;r´â?öÖcãPâ?YáÐ_x0012_¶â?jRµÜªÒâ?Lº Ì'cã?ÚàÓG_x0018_kâ?'[:s$ã?÷á¯{â?Âé[ÙÿIã?y"Áß÷â?¨]wÿ_x0001_]ã?\&lt;_x000F_{ÄKâ?ðVòm}#ã?_x0013_7Z¨*ã?ÖÜÍ²þâ?iwäÛºâ?¢:_x0007_â*^ã?¡2_x0019_PÃâ?;í_x001C_àcWâ?_x0014__x000E_1ÌIã?_x0006_Ðº"ã?nÃ&gt;Ëâ?_x0011_Åºì_x0004__x0006_®¸â?M®_x0003_Öeã?±_x0015__x000B_ã¿±â?yx~9ã?±¯ªQââ?ãËR	}â?í¾$Ó$ã?õú6*Ôâ?üY¥Ù]wâ?q4Y,lâ??|ÄÄeâ?_x0010_¶ù0&amp;ã?ÿ_x000B_X7_x0005_ã?_x0008_g;Â+_x001B_ã?ÛuÎNªSâ?a©_x0016_Vâ?H_x001A_D³7ã?^ÁC&gt;bãâ?³_x0016_U2çeâ?ò_x0004_9'ÂPâ? áë_x0006_Xã?_x0006__x0007_`Øïþâ?J_x0011_Ù´nâ?µ_x0014_'_x001D_=â?_x0016_ëù=(ûâ?`l¦ãVâ?_x0002_ ^óåâ?É_x0001_é_x0016_pâ?x_x0005_¶ø±â?_x000F_cçLpã?t­UÚ&lt;yã?Á¦3s¥eã?_x0002__x0005_ýÜ£õ}mã?û_x0011__x0013_s´÷â?_x0002_«B_x001B_Nâ?YHúéºâ?»H~ÒË-ã?o$xíGâ?ÊJïr_x0002_ã?âÒóOiã?@Jn5#ã?ÇEWâ?_x0012_fçÛ_x0013_+ã?æ8Å)\â?_x0015_ù_x0001_Fã?´a_x0011_NêËâ?]ÌÊ_x0003_Cã?M*ä¦â?QUºp¥Øâ?³uÄíòhã?éjZ+ßîâ?ïòiNã?G5­(áúâ?PÄ_x0014_ÌpTâ?÷Ä7åï¹â?X°Tö{¬â?¤ÓÜÕ¶Wã?n0Ý»¶cã?AôW_x000D_~&gt;ã?3]Ë[*â?_x0004_óø_x000D_;ã?_x0008_N"ÛËâ?8_x000C__x0013_lâ?ÿèX_x0002__x0003__x0005_¡â?y_x000E_µN_x0005_Îâ?ÀôÜFm¢â?ú\é yÉâ?_x001C_0É§µâ?]ízQ&gt;Fâ?_x0016_·ÅÁSã?ð¾éßÝ_x0006_ã?VÓ,VÅiã?/"¡Ë½â?Ó[21vHã?Ì_x0019_=~â?ÔÌJÅâ?_x000C_û3_x0001_ã?I;;å~Tâ?¦2Ý3_x000D_õâ?5ÏûlyOã?_x0012_¸?Ê;Æâ?òezgã?Ivé_x0018_ãfâ?ß¾ 5¿tã?Øª_x000C_Q§Zâ? ?ûÇlúâ?tè&amp;Ï6Aã?­¡Á¼Ç8ã?Ö\_x000D_ \ã?ÞÁùõ_x0006_]â?½1_x0017_¨Sã?f¡_x000F__x001F_Oã?¦N@9àuã?Ñ&lt;ø_x0013_]â?_x000D_,jU)ã?_x0002__x0003_ÉàF.Ñâ?¿¬$&lt;ã?ò¿«xþeâ?¸Á¼_x0011_Ý£â?\xæ	­Bã?_x001F_zCû½wã?&lt;ú{Ê¶Ûâ?Yjäè¤Oâ?5ù$À²Ëâ?2Üµ·²mâ?¸Àã?ÚòN$[ã?Ôò'-wã?&amp;ì:÷¹â?+ù*Q[ã?_kÙÐÍ_x001A_ã?óà|_x001A_Fã?Ré9Á?â?_x0001_ÅÏ§Æâ?ó_x0014_S¦£&lt;ã?2Áâ?«V+ZÕÆâ?_x0017_\wk_x001A__x001E_ã?áqzØRâ?DºÇÑ~/ã?Ø!_x0015__x000C_ìâ?'_x0003_¾â?5@8Ydpâ?1höUyâ?Bf§oKã?Ï¼_x000F_6â?aÊ°ã_x0002__x0006__x0008_ã?_x0001_¢Èghã?63F$ä_x0012_ã?H±	Î\â?¾&lt;?¢þ_x001B_ã?¥:_x0019_§_x0013_æâ?_x001E_u_x0004_!%ã?Öû¬_x0003_ã?­kâ_x0017_3ã?Ã8dL®â?¡ÀV¦m^â?'Bñâ?LÓ+q­ßâ?_x0002__x0002__x0004_Ô÷Cã?&lt;1»_x001C_"mã?yWQÄXâ?JIJRã?ïî»ß5ã?Ú(ÍkEã?ÃYËÍÀâ?rWÔ°Mâ?Ö_x0005_/$)%ã?r1_x001D_YÄâ?ÆÆó@Ââ?äg­9ð_x001D_ã?_x0012_hubPAâ?SmH­y+ã?ø'µ8Xjã?{]*û?zâ?ìWc©yvâ?X@veü_x000E_ã?¿»»6[øâ?_x0001__x0003_Çý&lt;nÆâ?/pRW4ã?ïu_x000C_£_x001B_ã?_x0005_é¢^*Üâ?ç`±J_x0005_ýâ?à3_x0017_(Tuâ?§"PòPã?½_x001B_úÎoâ?x}¬Ë ã?åj­jSâ?k_ý\Hxã?5 éÍTâ?©,¿XÀuâ?@_x0019_G¥spâ?¹Ï|Ïâ?_x000B_VFâ?&amp;å|_x0016_gâ?ADw'qDâ?¢¯­à«Mã? Ùµ÷ýâ?n âÐûâ?tF¶-_x000F_ã?F¬`_x0019_ò_x001B_ã?oBó_x001A_}ã?ÿ|Û&amp;¯_x000E_ã?¨Î¹$_x001B_Éâ?_x0005_÷¼Òaã?j)`Áðèâ?QEb;¾â?·o}³_x000D__x0002_ã?Âñ²ÓIâ?"_x0019_s_x000D__x000B__x000E_¢Kã?_x000C_ïF_x0006_]ã?%¾Ç_x0003_vpâ?wÚ¾õ=â?~®þòâ?_x0007_Í&gt;³×Jã?_x000E__"·®Wã?0è	_x0003_Öâ?¨¿¸_x0017_¡,ã?#ó¿\Pâ?n?3ºÊ÷â?Ë3ñ-,þâ?èè_x0011__x0004_ã?ïvWæjã?º_x0005_	¿jâ?_x000D__x0001_ÙnUdâ?¼P*Nçâ?_x0011_Ð_x001D_ÖÄâ?_x001A_D}¡ÔÞâ?Ö_x001F_]_x0008__x0014_ã?&lt;_x000F_(Ctâ?o°_x0013_VUâ?à4_x0015_]_x0005_ã?&lt;C_x0001_ô{ã?Üæ¿îñÛâ?_x0002_N_x001A__x001C_Kã?Úôßãþºâ?ãó_x0013_Ñ;aâ?xãÞÚ³â?³/mÓpã?Iò%Râ?$_x001F_ò`(ëâ?_x0003__x0005_c#©¼vâ?ýæü_x0002_Jâ?Ñúd4	ã?à}d_x0001_þqã?[d%È_x000B_¬â?v6#Xâ?µGßâ?´PýÃIã?Ø_x0004_þãé¸â?m_x000C_ãaªâ?j_x000B__x0011_}ïîâ?O_x0016_å_Ñâ?_x001D_b5·Nâ?_x0008_Ùu±2ã?×%{¸U_x0018_ã?,q\¼_x000F_£â?8w»_x0017_é:ã?@_x0002_cD_x0010_6ã?_x001E_ÃC¯orâ?1¤¨Fâ?ØTÃ'BYâ?®Þ=_Ìâ?&gt;T_x000B__x0010_à^ã?$)6(&amp;ôâ?_x001E_¿AAøâ?	~p¹â?ho»Rå9ã?I_x0010_èÎ_x0006_nâ?UîS4Aâ?ç_x000D_ùKðâ?_x0014__x001F_A¹'Câ?_x001C_|»P_x0001__x0002_â?4öá]yâ?8'myIâ?ý²¥HÅ.ã?0¹_x0010_e£Pã?­_x0014_+_x0010_úâ?/YÓs¾$ã?/iCmSã?çtí9_x000E_ã?ô_x000E__x000D__x001A_Tâ?Ä©#~bâ?ê)_x0001_E%&gt;ã?É ÞNíoã?gÏÛ_x0008_aNâ?»»zû_x0012_Rã?½°%Óöâ?[|¯Èxâ?_x0014_iF3Fã?D%ÀCýâ?¬±ü°*$ã?Í(!â?ãØY7Åâ?µ_x0002_cRâ?_x000F_ÓugÈâ?¤¬WCâ?°_x0016__x001A_Ï_x001E_ã?NÒ®°_x0018_ã?`})4kã?¾²þ&lt;_x001C_íâ?qèQúô(ã?_x0018__x0014_ª~â?ó_x001B_p â?_x0004__x0005_§»µíiwâ?ÛÇ¢â#õâ?àà_x0018__x0001_wã?Y°éËlâ?LbnìÎâ?¥¢áèâ?8ºÉ	\iã?_x000E_ýau=äâ?_x0002_ñg1ã?Q*Ð÷â?_x0010_MÌÍÐâ?³¥.Rõâ?áÑBjGâ?¼V)HÿÞâ?¹ð¶ý:ã?_x0006_p.ÝIâ?þ°_·l\â?¢HB_x0005_(½â?B_x000D_Q_x0015_C_x001C_ã?×Éj/ß}â?éì?_x001E_2¹â?ç_x000B_}Vã?½Oòâ?ùYÎî_x0008_ã?Z%àDRã?}î_x000C_@Ãâ?Fø%_x001D_Uã?µaZÁâ?VÀ|Jhâ?êESb_x0019_ã?i×&gt;ñ_x0008__x000C_ã?_x001B__x0003_,p_x0001__x0007_`öâ?*°Wð_x0004_®â?á?_úâ?°_x000F_Úg\ã?+©Á(¤lâ?_x0001_Ë¾!»Çâ?yìøOÕDã?m_x0004_n%¹mã?°Bæa%Óâ?Ë_x0002_MWzâ?»HE:_x0013__x0010_ã?Wî+_x001E_Q]ã?³ü_x0008_6Wâ?E/»â?·#×²_x0008_ã?àë¸r}_x001C_ã?¥_x000E_¾ªrsã?_x001D_IòC_x0005_ã?+*Ø_x0008_â?ß_x000B__x001B_Èiã?¤?«Ñ÷Çâ? Ù¼êæqã?ð&gt;ô_x0018__x0006_Iã?Nä¸ÓÒ|ã?«i:N-åâ?øÆAÚg[ã?e'_x0003_Íâ?_x0015_±jã?Ç¡a:ã?_x0003_9ñ0.kâ?|Úz#vQâ?8l}fiâ?_x0001__x0004_GY©$ýõâ?_x0006_&amp;_x0018_s@Uã?}­°Bðâ?Fg#5é_x001A_ã?(2_x0016_¥²â?/¶1(_x0017_ã?HÎÔ_x000D_6Éâ?è_x001D_P¥_x0005_&gt;ã?_x0016_Ûï_x0014__x0014__ã?ÕùÛÄÆâ?_x0002_S1jã?Æ6_x0018_ú¡sã?7!àÚâ?YB¬aFã?_x000F_¹ærã?_x0013_8¤bâ?:Å³ ûÈâ?9ìúÛÏâ?o#)$`â?Ú_x0010_h_x0008__x0013_ã?jÜ_x0004__x0002_QKâ?_x0010_.±_x0003_éNâ?BÈÈ_x0004__x0007_ã?7l²Cã?(¸ñlã?¯n_x0016__x001B__x001C_Øâ?%Xa2×â?{z	IW_x000C_ã?©*ê¤äâ?¯C®_x0014_ôâ?u×vu1ã?1P}=_x0002__x0005_".ã?_x001D_S:ã?ÊL&amp;cg°â?Õ4Ê!üâ?KýSÓ¦Iã?_x0004__x0013__x000E_Pbã?xò|¡£yã?ÐVE_x001C_¾¶â?!¥e¯_x0014_â?_x0003_E	©_x001F_ãâ?ªÒä5Iâ?ç_x0001__x000F_ðjHâ?V!À¾Inã?´_x0002_vçÎâ?_x001A_¯à_x0017_^â?ëY1â_Yã? _x0001_a8gã?_x0011_§Â	Øxã?4ûÁÕÉYã?È_x001C_·Õ=fã? _x001A__x001E_(_x001C__x000D_ã?ý_x001B__x0008_õ¼â?ùvÏþ_x000B_¯â?²àuÑUÎâ?Tfp_x001A_Zâ?_x0010__x001C_±jâ?Jpµ:_x0012__x0006_ã?º%¼_x000D_yÐâ?p;±_x0019_Àâ?§êÎwhã?SzÚ´äâ?&gt;OÁô²â?_x0001__x0002_	3ÿÉKâ?]LÛô¸â?c¹4Câ?`ÄûWX°â?yc_x000C_+hÅâ?÷Üâ$~â?_x001F_`øù_x0002_éâ?r¤²Ô_x0018_ã?x_x0011__x001F_ÿµXâ?¸ï_x001C_?câ?t$._x0007_Anã?_x001E_ÊLõDâ?ÓýlCã?3¹0V_x000F__x0019_ã?a=_x001E_ó7,ã?Id¾Ûvfã?æÉÅøÈfã?_x0014__x000C__x001F_pÎâ?z,_x0003_Ò8vã?_x0006_eKóã0ã?#g_x001B_&amp;_x0017_tã?«_x0001_QëVâ?Ê_x000E_z¿câ?Ùþ_x0019_Í¼\â?å;+¡\ã?ð:è²¤Iã?ÝbD#¨tâ?Açn±,Èâ?ÿòÁõ+ã?Eå½ôPâ?ÃÌ×ð_x0018_ã?_x001B_6ÇE_x0001__x0002__x000E_@â?ð´©]ò£â?¼Äz_ ¸â?_x0007_jP©â?Í:ðÀ|Nâ?F&gt;_x0014_¨ù)ã?»ÿ`ã_x0002_râ?ÄÄÁ:Xâ? °!¦èûâ?,9â+ã?çeµ *ã?]üa»Wâ?-ÙÈM´Kã?÷r+è¶zã?©ì¯¿~ã?ãÈþM_x0004_ã?!µLoèuâ?À!Æ_x001F_ã?ß¼D9_x000E_â?ù¢H"úâ?`ã¯Ø&amp;«â?_x0016_7_x000E_ãmã?gg÷_x001E_=@ã?Æpßâ?_x0014_ÕEA5ÿâ?g_x0012_L¢¾â?}=ßåîâ?bÌY²¶â?I«Bûibã?	Þþ[_x0019_`ã?rØÕ"_x000D_jã?b] ÔÊâ?_x0001__x0002_%Gq~Aâ?rõ ßâ?(F´[Gâ?_x0017_ÿ_x0010_vâ?[B&gt;'ARâ?hFÐÒîâ?Êõüd@ã?ä_x000E_'²þâ?»_x001E_ç6Ýâ?_x0014_dÛ¶Gâ?_x0006_		¢iâ?&lt;ÍGàâ?¦FÇ_x0015__x000E_Iâ?áoÞj'ùâ?ÉÜ$ã&amp;Dã?_x0002_õ7¤6ã?S_x0012_Bý9_x001D_ã?_x0017_=F¾â?t.ð8v(ã?_x0002_âLFNjâ?E_x0011_ATN_x0011_ã?¤NîÈ_x0005_ã?EG/¶:Hã?*_x000C_¼ëYâ?æ_x000F__x001B_¬Eã?_x0004_P_x0003_ÑÓâ?Á!o3ªâ?¯k;ðâ?lÕ_x000D_Hãéâ? y»èóâ?CÌúëïcâ?Ø¶4_x0004__x0005_3_x0005_ã?Há_x0004_Ðâ?iÊ_x0003_ûµlâ?Ì_3R½â?2+ÿùÛ¸â?v(#bkã?EáY`ÉÖâ?\¹FÓ2ãâ?Ê¦ ¡â?îþ_x001C__x001C_pâ?p@5gâ?_x0010_µå$;ã?òßÚîæjâ?«!(þrâ?cOÌ_x001A_0zã?E¨æEâ?áä!µ_x001C_Gã?DzÂ9_x0001_"ã?±1rr#_x001B_ã?­HÓ|Î%ã?º_x0005_.=_x0019_¿â?u©_x0002_¶{Eã?^±"ô¸â?QÞ_x0005_Åâ?;þìXHã?ú{_x0007_-Oâ?"l_x000E_Ö_x0002_eã?k&amp;?â?=Ã_x000B_Q¦ã?LF/_x001C_oã?_x0002_Z_x000C_m¸­â?tRo.JUã?_x0002__x0003_7t_x0002_ÿÊâ?_x0019_¼63§â?2æ â?3åK_x0003_é_x0008_ã?­ÍYïâ?_x0012__x0005_¡_x0016_ã?ÌQÓS_x0012_Åâ?h°:wcCã?}¦ª	â?_x0010_¼_x000F_²Yâ?ó)_x000B_ü&lt;kã?4¯óÜâ?hMyß({ã?ÝÜ~¶2:ã?_x0017_Á%_Rã?è[EÑ)lâ?îÚÚÐëâ?+_x0008_WÛâ?ÿÂÐ2ã?_x0018_KÊXã?é;ér Êâ?Ë³¾?_x0003_ã?Ò3®â@Sã?XèPÛâ?_x001B__x000D_Ñsâ?a_x0017_¼&amp;éNã?u,e_x0001_ã?0îûÿ)ã?ÿ½K_x0012_ã?&gt;Dt?(éâ?ñþ"Ç+ã?4'ð_x0001__x0003_µeâ?o,;÷§Ïâ?`Æì-/ã?¥J£9_x0010_ã?¾6@½ÿÄâ?â«àù8Pâ?ìÖ$îþâ?xx@Oþâ?sô¡ØÝâ?_x0005_¢6_x0005_}ã?umêl"ã?òªîn¿â?_x001C_Ta	6Úâ?~VÜ±â?qmV_x001C__x0013_Äâ?Â¹î4óÖâ?%k¹FþXã?/FWÃ»â?Àª_x001B_±¾­â?_x0016__x000C_Ç;¬â?§_x0005_ü¡9â?Iñï_x000C_+|ã?8B _x000F_[â?Ðz_x001D_íâ?d£_x0018_ý_x0015_Ýâ?P_x0002_!+2Dã?Û_x0014_x©»{ã?wÙ¢µÜOâ?E_x0018_º´~ã?Æ¿cEâ?_x000C_ÂÁÀ&amp;ã?¹«³ØHFã?_x0003__x0005_þs¦cSã?q¶Ê0?ã?Ï­"_x0015_ùYâ?OÄ	2Rwâ?BOìøz|ã?_x0018_òN1dã?aÁ_x001B_¥iââ?_x0012_Aûí¯â?á?_x001E_ûütã?1Övíâ?éÆo¯Øäâ?¦ë¯Õ ã? %%_x001C_üâ?®]#_x0007_èâ?môòLâ?_ê_x000F__x0002__Iã?*àDlÓcâ?DÌàíÍâ?·T -aÅâ?_x0003_ºy8:Vâ?ú-Íb_x0007_Jã?/ø°uâ?xÌS_x000D_n·â?#_x000E_ò_x0004_íÓâ?YS8«ìÁâ?ziºÚ¢â?gëyÝ¸kã?D_x000E_®Nâ?í±Æ_ã?_x001F_Y_x0016__x0001__x0011_ã?=¸·tßÞâ?K!{_x0001__x0004__x0016__x0003_ã?ª &gt;¼^â?R_x0017_òK{ã?ªPâø2­â?2qÝûZzã?ûý_x001E_EÍEã?_x0016_J²ödâ?x_x001F_`¹*Bã?&gt;Ïi"¨ïâ?.(r_x001F_¡pâ?9r_x0010_guã?ñåt·â?Ì8_Ô³nã?Ýs\+rÌâ?iäM_x001A_Syã?#íû_x000F_ã?gÊÞu:æâ?Q` ê_x0016_ã?®c³í_x001F_Iâ?_x0019_H_x000B_ÏYNã?í_x000B_A«â?_x0002_Ý¨_¶Íâ?~ùK)_x0015_ã?v&lt;TP!ã?!â0J¿Tâ?c·èA¤â?fg_x0007_+_x000C_åâ?E*mÓ_x0006_â?Àw_x0010__x000B_ã?W9ÝBÃ4ã?_x000F_53_x0008_gâ?$&gt;eZùâ?_x0001__x0005_#0÷_x0019__x0005_ã?Ïÿ/â?_x0010__x0011_^¨)[ã?ã_x001A_îÛâ?*öj_x0017__x001F_Üâ?îyHS¤â?_x0018_:º0]_x0011_ã?Ñ Bvmnâ?hû¾³Zâ?_x0011__x0004__x0011_¶â?0_x001D_A9_x001A_Pã?z~Å`°`â?ä³_x0001_f"ã?=«[Ëõ_x0011_ã?)_x0011_³_x0006__x001B_ã?ïçicâ?_x001F__x0017_Q_x0006__x000C__x000D_ã?_x0003_¥²ìâ?þ_x0014_y²â?ß#Q|&amp;ã?_x001B_@_x0002_Æ½â?/¿_x000E_T²àâ?Nû^#~àâ?b1¢kÖâ?m!ü_x001C_îyã?_x0017_"¡3lÒâ?ê_x0007_0_x0014_ Eâ?7»ý·râ?qÌð2ñâ?ÑY1_x0010_±rã?ÂÆ0_û_x0003_ã?À»&lt;_x0001__x0002__x001A_ ã?øêùÂYZã?Çe§D)_x0019_ã?W I ,_x0001_ã?½ÇAÒZâ?Ro_x000E_lCã?ÑÛ´_x0011_·â?¢ßaé_x0016_@ã?:iëI'â?Åßìü´â?ù$ô¸¹µâ?èÀQì(Tâ?Çñ_x001C__x0008_Wûâ?,@Ê(jâ?´ S_x0011_«â?¤%Vc¾Ïâ?¨6_x0008_&lt;Tnã?PJf_x0016_ã?{ ¢_x000C_ã?dØÈçpã?Üj×íâ?«_x0016_ìqgâ?/n_x0008_rã?*&lt;¾®vã?Ø,?s×½â?Ü*©_x0011_Îâ?ïke¢xxâ?W¹k_x0011_oã?aÄ_x0016_*óîâ?3Ówôâ?Ý#{ñbâ?h_Õwà_x0016_ã?_x0002__x0003_ÎG_x0001_dÄâ?¡6[lÐã?[çÛø_x0013_ã?xÂ/_x0006_ôâ?Öì_x0016_SÕmâ?Õzæ_x000B_^´â?þ-UÄÍâ?IR#svâ?ñ_x0017_ûgêâ?eÆ9ïâ?b¿l²ðØâ?eÞÍÑ^â?. 	^Gâ?_x001C_­ô&lt;q@ã?_x001A_ßâ?,Ýâ?®Nÿ¸6â?ÖvÍ´[Pã?_x0005_§_x0010__x001F_Bã?_x0004_o6_x0013_ã?Wî_x000D__x0016_ðâ?E¬mÅJ_x0006_ã?éV¢/_x001C_@â?`÷4kÛâ?K7_x001E_Jâ?sÊ{aâ?|ÓAí®Åâ?§!÷Iðùâ?eëAV_x001C_aâ?Æü_x0019_Ôd#ã?9Ø)%¬ââ?öá_x000F_=ã?_x0001_ÉHM_x0001__x0003_+â?LÉIú÷Oâ?é¶Ù-Zâ?R,öÇ.Ôâ?UÂÜ`1÷â?ogÃ®â?É¡Z_x000F_â?lò¥½Eâ?ê_x0005_S°µâ?Ñ_x0003_¦IÊjã?½OSv~ã?&gt;­Ä_x001E_ídâ?ñK¥zã?WHüÓëªâ?L©_x000F__x001D_¹â?:Þ[Û|â?oªZ@_x001F_ã?ÜpÆ7Ilã?¸.iYµâ?_x0002_$æxeâ?Qo_x0011__x0001_zâ?]aÕ6ýªâ?éò51`Jã?µïµâ?ý­ gZã?PðR_x0008_Ù_x001A_ã?;5úÝ¥â?20qÐ_x001E_â?ØVC'þ,ã?Xç&amp;Ìó+ã?KÇÈfÿ.ã?Ë_x0018_{Q«±â?_x0001__x0005_ïï:Ì_x0012_®â?_x001E_F³Lçâ?¶åtkâ?¯æ5£ãâ?Ó5GÙSã?¸Æ_x001F__x0004_iâ?ú_x000C_°_x0015_ó_x0001_ã?ÉH¬_x001F_Ñâ?S"¹Õ2Hâ?SÜ_x000E_¦{Hã?_x0007_0$jã?É_x0019_ãdaã?ZEøàZã?j_x0002_ëì®â?Üo×Gvã?z_x0018_i_x0008_ÃÅâ? nXÆÉsã?Ûl_x001E_wZSâ?_x000B_Àæ°gâ?8äâ_x001F_·â?dº_x000D_ãBã?®L"C|ã?c_x000C_Ùe_x0003_â?wýÄôéâ?¿~K4_x0015_Ôâ?³ø]_x0015_Gâ?,=}1[ã?ää²abã?ph®Ê%Qâ?Q_x0002__x0014_%	iã?_x0006_VË_x001B_õ³â?*Ç7_x0002__x0003_½Ñâ?Ý×·cw^ã?gÖc¥©Þâ?)3¨Wî_x0001_ã?ÜqSn_x0002_Gã?j:Áhã?¯â+½Jã?ôý_x0003_B7ã?ôã["Ò&gt;ã?¿½Ó¢#$ã?Ðpª¦-ã?3ìt«|â?_x0002_0Óä^â?`%_x000C_n°Óâ?±=¥8Kâ?_x0005_¦,B_x000F_Ùâ?­× ¾â?ø¤&lt;ã?òËÂ*¡â?Êæ_x0013_Râ?à¸ù8Ó+ã?±_x0019_{;tÈâ?_x000F_&amp;¥PhFâ?BM)FY'ã?ðCë_x0017_·â?â` _x0019_ùâ?_x0017_ÚeçÓÓâ?ëRÇ¾«Eâ?¬°u(Ìâ?ÝäÊÚBâ?*^_x001D_)Sââ?2¿@Tã?_x0001__x0004_Â¹£$Õ:ã?ÁÄ7Ë­Ëâ?_x000E_$è~öâ?k_x0006_Uøâ?JëÃ·9ã?¯¶}y_x000B_ã?¢_LÇ¨â?8dñ_x0015_Yâ?ª_x001F_ä_x0004_â? Ñ8Ôàâ?(OÜÒ_x0003_ã?·ù_x0015__x000E_â?LÕB¤÷Rã?ÝS¡QUÐâ?rNß_x0018_·Öâ?XGÊpã?åC}ûw4ã?¿_x0019_`eâ?JÿÖçâ?Ódé¼â?7_x000F_åâ?=3w9ùâ?9ú3Yã?Æ%_x0013_ë¿Qâ?º4gÆvoâ?O÷Mù¸Pã?MHÌviã?½^l_x0002_?Mã?B,@_x0003_ªsã?E_x0005_Àí?ã?2ôµ¾|â?6_x0003__x0003__x0004_ãCâ?E¥ÜÅÁâ?Ò¨¯Öiã??_x0008_Â«Bâ?_x000C_"bã??ß_x0012_%_x0002__x0010_ã?°_x0001_^¿\â?`ÜhrLâ?-¬bÅqûâ?^Bäd__x0014_ã?{´mµ_x0004_ã?äú_x0017_Ý_x0007_µâ?Sgætôeã?q_x001A_µbÛðâ?_x0012_©_x0019_ÎÙâ?wQòãLâ?ÉûÙÚâ?[ÜuàôÚâ?@ÿæ/`ùâ?÷_x0011__x0002_ÎÅâ?M* ;]ã?²r1}Qã?i{Ïã?@9h_x0019_OJâ? ¤9xã?{ËzÈöcã?tVÅÍªâ?_x000B_lß°â?5EÃ5'ã?}Èd2¨Áâ?_x0013__x0010__x001A_t=ã?z	ãxâ?_x0001__x0002_´h/-¶â?_x0001_R¾ðæâ?{òÏî,Pâ?_x0003_}-àóâ?üµDîêâ?ÅxfÚ&amp;ã?Ì¶	8Ýâ?p_s^ó%ã?(»!Ta7ã?É6Üðvâ?èdÈâ?Ca_x0018_¬tã?êÛå)küâ?*sU¦Lã?v³A?bã?²_x001D__Õ(ã?ln¬aã?Çå¨r_x0004_+ã?#-_x0005_2 ¤â?Óâ_x000F_NÐ´â?	j£%X§â?dü@E,®â?·ç_x0001__x001E_ã?°ÒzÞÝÜâ?¹ï,@9ã?_x0018_éD_x0016_Sâ?P¨ZêÉâ?OÅ uâ?Gj_x0007_f_x0006__x000E_ã?]&lt;´{â?$g0®¤Wã?§L¦_x0001__x0005_ñ'ã?8}_x0019_ðæâ?À¼&amp;Ç\ã?åãG®_x0002_@ã?&gt;'_x0015_+h}â?¶KvgUã?²º¹£Uã?­_x0004_²fÍýâ?pý_x000B_sqã?ðÕ~vã?$__x001C_´_x0003_cã?a_x0011_tBM&amp;ã?;Ç_x0015_?Wã?_x0001_EpO^aâ?_x000C_&gt;G5Óâ?UtmçSRâ?i]ðLâ?0µv_x000D_9_x0016_ã?9êßCª¶â?òd¡²Áâ?~2_x0017_ã?d½ê¶rLã?._x001D__x001D_¯*uâ?g±AÒv"ã?_x0018_¶òV¥â?¶ÁM´¨â?Ô2~_x001F_,ã?~_x0006_Ú_x0014_R¯â?,/_x0017_fÄcâ?U3¾Aôâ?&lt;Â7_x0007_¸â?n_x001D_íæã?_x0003__x0005_÷_x0004_Yw¹Aã?tTgñ3ã?kµL¸_x0002_jâ?ôY+nâ?®_x0011_Ê	Üâ?_x0013_G&amp;Oâ?«B§_x0017_ã?àl´æ9Àâ?_x001F_)qÑQã?ë1,f÷zâ?Ð¤q[_x0017_hã?ò ö_x0008_öRâ?ªO:_x0011_TÆâ?´rº_x001F_H{ã?Üþt0_x0007_Óâ?_x000E_3ú_x0001_+ã?Iüí-[²â?H¥*CEâ?GÍ¼uÙâ?µ_x0003_N:ýzâ?S¬þ_x0018_Xã?NÍß_x0004_Á¹â?1Ê»©läâ?¯0°6òâ?|ýÍ=Èâ?_x0005_WS_x000C_Öÿâ?ÏÈ®Nâ?lR_x0003_KË]â?ZS_x000E_¯ïâ?®rL_x0003_=0ã?Ò£3_3ã?	¸Ýü_x0001__x0005_äâ?_x0012_,_x0002_Þâ?I"p_x0017_W_x0005_ã?W_x000B_óê_x0010_Yâ?=Ìâ·_x0014_ã?W(ó¡Ü~â?]_x0010_á¬0ã?FäÇªÌâ?ÆyðZqâ?­ÅÒaã?íñ°_x0015_V_x0004_ã?3GñÇøÃâ?y_x0019_ÉØøvâ?_x000D_OJ+O¾â?xëU0_x0015_ã?ýy_x001B_W^â?ø°¸X-ã?¡v&amp;joâ?Ú/c{"xâ?Qå2ûâ?dR[¤Nâ?v1°Ãm`ã?ø¶_x0001_Ö_x001F_ã?çm_x0003_ÐÔHã?_x0001_&lt;ô¬¥_x0008_ã?©t@uAeã?¥e_x000F_ííâ?_x0005_ÿVqfâ?­]âõ¬â?_x0014_.ÔKã?_x0012_àô1åâ?æ»_x0004_Z_x0015_ã?_x0001__x0002_¿âÁå=ã?Æ_x0003__x0012_K_x0008_Râ? M_x000F__x0019_ââ?`S_x0017_zã?	È¸övkã?òæfå	?ã?u_x0010_«Íßâ?Ê_x0019_Iÿÿoâ?_x0003__x0011_õâ?v_x0008_÷Þ_x001E_Hã?_x001B_#_x001C__x001F_"éâ?z_x0013_"æüâ?©T_x0014_fÒbã?eCÆï¬â?$_x0006_m_x0010_&amp;ã?®F/Éñ*ã?7I&amp;_x001D_µâ?~t8Ò¿tâ?s®ÝCt_x0014_ã?÷S½kÅ_x0002_ã?5_x0011_5çÄâ?´ÄT_x001D_ã?Ò-~¸uã?Õê¿"0vã?_x000E_°Ö_x0016__x000D__x000F_ã?&gt;;kh/Gã?_x000B_I°â?7Gò±â?ßðjä·pâ?!ÕÿUoâ?O£_x001A_Eâ?ëöVµ_x0002__x0003_ìUâ?_x000D_ÎíZèAã?»¿¹_x0015__x0012_ã?_x0003_¬¥&lt;Fâ?Y_x0013_»_x0018_"ã?_x001E_ójzsâ?å_x000E_GGã?ì]~¥%Oã?ºáeÉ+Yã?;üg/ã?NçRªâ?#Ph!þâ?À;ÜÖGâ?L¹éhâ?í/Ô_x000B_â?Ó ºIhâ?ïÇ$.Lâ?Y_x001D_&lt;_x0018__x0014_ûâ?¬ÃÛyã?óÌ_x0015__x000C_#mã?­N¯â?¸¹è_x0015_~â?_x0006_T_Pe*ã?SË£õ_x001C_vã?_x0018_!H«ùâ?6À§Båâ?_x001A__x000B_W}Vâ?¯_x0018_Ä_x0001__x001C_ã?ý^_x001A_yYã?~]\ïgã?¡ÍW!\Þâ?ÎÃ_x0005_¹p½â?_x0001__x0002_soåë_x0002_5ã? &lt;e~ ã?{Yyo_x0002_÷â?P©_x0011_â?dç±Iqâ?2Õ_x001D_ã?s+Ò\zZâ?s½_x0014_ã?_x0006_ûÍÍÖOã?cE3_x001C_õâ?«&lt;@Îâ?_x000E__x0014_µ&amp;ÄÀâ?µ_x000D_Oýwµâ?_x000F_w!Ð_x0008_ã?Þô_x0015__x0008_ðâ?P_x000C_~,ã?.~^â?äßOIã?«Æóe»â?¥ó¼2~â?_x0018_0\NA,ã?à_x0001_ª.©Çâ?6VÈ|ùâ?¯ýåÑMã?s£{uã?i´_x001A_±3ã?2µÿ+ã?é&gt;M§&amp;ã?à	uB_x0010_xã?+¢®Nâ?I+_x0013_xSâ?_x000D_áúá_x0003__x0006_K¸â?_x0016_hB7ã?¨Pîêr_x0019_ã?_x0017__¾(:â?LÅ¥_x001C_b|ã?&lt;ó_x0012_W_x0015_~ã?¹ògÞz5ã?ã_x0011_û_x0004_àâ?j¶#BZã?_x0004__x0012__x0015_ÑNã?j7_x0013_l_x0001_Hâ?÷õ¡¬¨_ã?pvµE»â? _x001B_KSâ?µ"ó2ã?;CóØNoâ?_x001C_i[w_x001B_Zã?pq{kc0ã?$Ðé§BJâ?ÅÃ±KPã?î_x001B_=ÐùÁâ?Â ^Õ_x0005_ã?¾_x0017_¾6_x0011_ã?/ùµxnã?_x000B_c_x0002_äâ?ÕÜB%â?­_x0011_ç,_x000C_ã?_x0012_Üú3â?TX_x0004_â?Î? eóâ?Yò9´©=â?£É¸^¬â?_x0002__x0003_Ã6¸É*àâ?àH_x0007_Tã?_x0004_dR=(ã?j}bFkYâ?_x001B_rÉzâ?(rÖþâ?fõL&gt;¨â?Ñf!Â*Sã?:T_x001D_éì&gt;ã?¢Ë]â?m_x001B_/Ì_x0011_áâ?U1_x0001_p}â?±¼	Ù_x0014_Ëâ?e_x0002_ÉË&gt;ã?N&amp;ù'É^ã?Ðí¢xâ?&amp;äièÔâ?ójOð#±â?`ç¶é-µâ?_x001A_{x	#ã?¼aÕ_x0006_	ã?À)zfÝFâ?K4_x001D_ Yã?Ú!²z_x0015_ã?guq²Eã?_x0018_¨S_x0018_¬â?5èÜ7|â?Üá´ç_x0012_fâ?Y°kâ?á_x0004__x001A_Ëmiâ?çF8_x0006_Oâ?®_x001A__x0010__x0002__x0003_dEã?þµBá´Oã?oÑåóÕâ?@d¥þõâ?_x0018_´ËfÌ[ã?_x0004_nK aâ?²5L_x0003_úùâ?)¦¨_x000E_tã?+Óåh¥ââ?4_x001E_qã?¿_x0013_[?$_x001D_ã?tKX¼Ç_x001B_ã?A_x0019__x0017_döÔâ?xÛ¿ã½Wã?h _x001C_ß;ã? 'Ó_x001F_@Xã?xSä_x0001_øâ?®ú¾=¿yâ?_x0001_Ò®ø"|ã?o6](ã?G3_x001C_cvã?_x0003_·Jýâ?a¼±u©â?FpÝqjâ?Ð'j_x000E_Ü_x001F_ã?Z_x000B_Nç â?ã37ã?Ê~!_x0006_Üäâ?ãÉH%_x0007_ã?ñò!ïÃKã?cÑªó#®â?­ê_x0015_öõaâ?_x0003__x0007_dÝÐÞKIã?U_x001F_B_x0015_râ?ôÉ'"Ä_x0005_ã?÷Âþ`á¤â?_x0018_½5jâ?Nf_x0019_æÙâ?&gt;ÀÊátã?û__x0017_¿Zã?¿Ôá}_x0013_Yã?~fü¬â?Nu_x0014__x001F_;iâ?8(_ó_x001A_´â?_x0010_¡nz_x0006_øâ?^É?8éâ?ráKÍ`â?_x0005_ÊK@ò}ã?_x0004_FMOáØâ?9´¦µbtã?_x0008_Èÿ¬â?_x0017_O7BÂâ?_x0005__x000D__x0002_ò_"ã?xÇP7_x0010_wã?_x0002_oÐsÙ6ã?xâ&gt;#îåâ?O·Á^ðâ?1è¤0?pâ?_x0003_û´í9ã?*j*â?ô=Ã¯Hã?ÅÙ_x0015_Q/Uâ?w_x0006_é_x0001_]Qâ?`#(_x0001__x0005__x0002_â?_x0015_Å¯â?9i{ÛbGã?Ã]\·1_x0018_ã?_x0005_F_x0014_P8ã?·ÙE4¡â?ÏÑ_x0008_j&amp;Zã?I_x0002__x0006_«ºâ?Ö_x001B_ÔÄIâ?õI»}Mâ?[ÆØä|â?íþ9~#â?_x0019__x0006_§QGã?ã_x000F__x0004__x0006_½â?s_x0003_´ÐXã?G9a¯]ã?¯3_x000B_ââ?âP6Z{èâ?¿ùç_x0007__x0004_ã?Íkï·¬?â?,AäjFËâ?n¹§uâ?_x0006_#|bÐ×â?ç_x0013_D_x0006_"~â?/_x001A_û_x0014__x0013_¦â?¤GyM@â?+ZêÚ_x0008_kâ?ÔL&amp;eOâ?¹5Y_x0017_ã?`_x0004_¿éþÕâ?óÞ_x0005_¯;ã?t~nBâ?_x0003__x000B_÷_x001C_r_x0006_h¼â?|b	à_x0008_ã?|óJwéâ?®Íö_x000E_ôâ?÷öjÖvâ?ïG¸ÝÛ©â?Ê·B«_x0019_ã?~ë=Öâ?À_x0005__x0007__x0001_!jâ?±_x0017_JLÅâ?Ü·êµ_x0002_â?¦k* Òþâ?|ø!eî_x001D_ã?¯ma_x0008_Ihã?*Þÿ_x0004_Õâ?_x001E_ºÞà-sâ?°`ï_x0007_uâ?õõy}â?­^ôð°â?(ïø"_x0018_Þâ?A_x001F_¹_x001D_÷â?âµ2|Íâ?Rê£v}â?Ðzf £Ñâ?[Ùæ_x0001_¹Mâ?}WÊûZã?§i_x001B_&lt;9Áâ?©Z_x000F_&amp;^lã?._x0008_Ý _x0011_¸â?Þ£_x0004__x000D_àâ?_x0018_Iì_x0006__x0014_aâ?|ªéä_x0003__x0004_hÃâ?Ï_x0003_@¸[ã?KØâvGØâ?ö553ÀÌâ?°_x0006_kR+Êâ?_x0013_WN»îúâ?_x001B_*_x000E_Ñªdã?_x000B_åqó|â?¹lù_x001F__x0001_ã?.Ä/4uã?WÜxâ?Qau_x001A_åÁâ?_ø_x000B_GTàâ?VÔ)³â?ÜìÍLâ?î¶ÒþLâ?_x0011_¾D¸e_x0010_ã?bs²Nâ?_x0019__x000B_ve:_x0015_ã?óÔY4ã?¸mLz Ïâ?`_x0007__x001B_=À2ã?Å¤Í^uã?³4È_x0002_×	ã?_x0006_.6_x0008__x000B_ã?mÌÈ7ñâ?2n/_x0005_»ã?bö¨ßõ~â?`£´ÿ¼â?wIÛPànâ?¡_x0018_f_x000F_dâ?íÆe¾YÊâ?_x0003__x0004__x0014__x000C_å"ã?î&lt;ÅÎXâ?ð3(_x000B_¼â?_x000E_«!¿Êã?bÂ¸! ã?*:40_x0001_^ã?¹»xGCã?_x0005_+ø1_x0006_ã?¾tß¢§bã?_x0004_é¼_x001D_W&lt;ã?_x000D_Ê_x0008_ÆRâ?X¦D1bkã?¨m_x0004_°â?K_x0015_ekMâ?´z¦·â?SNë_x0007_Øâ?Ìk¹Iâ?ú¢_x0001_)þWã?K`·Aâ?q»Ó_x000D_Râ?æ_x0003_H&gt;ß^â?=N'¼Ûâ?¹¦Åâ?;4jj¦½â?¸_x0008_B½"ã?&lt;æÔiíâ?OÄå#&lt;ã?ÑÑø'ã?ÕÑíÖsã?Ð¢Úó©3ã?_x0002_¡Öº¨àâ?øé1b_x0001__x0003__x0018_ôâ?%Ô)A¥â?	^_x0004_Ç°â?KNC²'üâ?bz	×¤]ã?oá¿´â?9Ö).â?¸%2Ç_x0012_ã?0U«_x0008_áEâ?ô}_x0011_-	!ã?6®op'ã?½¢¸_x0008__Vâ?åD_x001D_Çýâ?_x0014_©o{Þ_x0003_ã?ùJßø_x0015_Øâ?v_x0001_9ÔÉvâ?øç&gt;ú_x0019_0ã?ÃM©MÈâ?{ò¸Ç{â?N­|µ='ã?GF±f0¸â?J}w~K#ã?_x0018_Y^U_x0002_üâ?ÖG'=·Ìâ?hÊ®9ã?.Æ,_x0019_#ã?_x0005__x000D_ü9ã?&amp;´_x0007_O»â?TXû â?ÛH=ÒÔkâ?¨­U£â?éÁo_x0001_ºâ?_x0002__x0005_Ùm®HëSã?Ï¯_x0012_"V6ã?¨`³=®Iâ?&gt;Ï_x0013_íÎã?_x0001_"Ê_x0002_â?),k_x000C_·Gâ?=/_x001E_±rTâ?(¼_x000E__x001B_ã??R_x0006_ Î¦â?_x0002_{Ø_x0003_9eã?+K¨aÜ)ã?tÒ«ÔS7ã?RVôÿâ?)ö_x000B_Äâ?îy²ÐÃâ?_Û&gt;e_x001D_Fâ?*µIvâ?]yÚTã?3_x0001_¥}â?$_x0019_ÇN_x0019_(ã?:ôÏ««_x0010_ã?áÁºrsâ?z£ÓÈ_x000C_ã?_x001D_Z_x001F_RL(ã?°7°oNmâ?ºáYÞâ?ÛbK£?â?©dÃ9çâ?{_x001B_º/_x001B_ã?f¤_x0004_²ïqâ?Dej2²Qâ?Þ~3_x0001__x0003_5ã?_x001C_¨}·Ü_x0012_ã?¯Ñ¿%°¤â?¶_x001B_ªðFÍâ?g&lt;Å ü_x0019_ã?Á_x000E_+p`_x000D_ã?P]ám±â?!ÇÖ_Ûâ?ÀÁ_x0005_Fbã?F_x0002_~3z^â?_x0001_{_x001C_úâ?¸&gt;;Â_x000B_Yã?·_x000D_¾ÖPâ?{%~_Òâ?u6üF"Êâ?6ÞªN&gt;â? ØëÓ÷	ã?V_x0011_&gt;_x000D_â?Å6ùØâ?Î)Anâ¸â?_x0002_¶"@î	ã?_x0001_@OPã?¸«_x0003__x000E_Uâ?B®ax ã?cZùr®_x000F_ã?ÈÔ,	_x0013_¨â?õû_x001A_Yiâ?+_x0010_#_x0018__x000E_ã?X[r±_x001C_Xã?_x000F_0+Áâ?mÓ¦ eã?p cÈàfã?_x0003__x0004_}ÑyV§â?YËfÊ_x0011_Õâ?_x0005_q¦º_x0016_"ã?Î_x000F__x0008_fõâ?ÊÂ_x0004_Ñ{?â?ãÙ5[ã?(ñ¦ÈKøâ?)_x000C_:,Ãqâ?_x0017__x0011_ü_ã?Om2_x0002_Îbã?ÌÆn_x0011_kâ?¾_x0008_È7§!ã?#å¡¥lã?å_yç°â?_x0017_ÅËsbÜâ?y×¨_x0005_ã?ÒÅ}äÞiâ?&amp;ÄÞP?ã?«Ôùß«â?S}@¼ç¾â?ÂP°4ã?¯_x0001_òäXã?¶'äL½Vã?&lt;_x0016_gÌâ?_x0008_÷¡â?DyØT*ã?Ùd³ÝÄâ?É®t_x000B_ýâ?ðu¨_x000C_@ã?¦±bQ&amp;Íâ?'DÜâ?3º2_x0002__x0005_?Bâ?­«_x0013__x000B_Öã?Ly®Ròâ?FÀ÷_x0008__x001F_Ãâ?D}ÿ_x0003_ßòâ?Ä_x0004_îðwHâ?,_x0010__x0018_¹_x0007_Dâ?Ëp`_x0005_nâ?)_x0010_²Ò|â?_x0001__x0019__x0018_K_ã?Ê¼2Hrã?®²_x0007_#a_x0005_ã?ìÀ_x0005_¼ÈAâ?K]+7ã?uvôÇ­â?ú_x0014__x001F_â¿}ã?mé_x0003_¦[ã?54ùÿ¼Ùâ?HGÍ2vWã?V_x0016_ø&lt;?_x001E_ã?ß_x0013_È­_x0016__x0007_ã?³_x0001_rÛâ?û«rGÇâ?hè_x001C_î~ã?òÿ_x0012_\Y$ã?¬©ú¬é]â?N¶^t)£â?´ô_x0008__x0015_õâ?N/ÅÈüã?ßÏktñâ?û2ïáâ?úS®×¦â?_x0001__x0002_SÅ¹_x0001_Aã?rä%º4ã?CÍ5_x000B_0Hâ?_x0005_yê	NFã?_x000D_&lt;¾l=lã?¥__x000C_Bfâ?¹¡ÙG3Òâ?iS_x000B_»â?iÄcMäzã?kaûdâ?X_x001A_@_x000E_ñã?s¹-ô_x000B_ã?Q °5_x0017_	ã?I_x0016_vÉn¸â?wFû4àôâ?´Ôg§¼â?ðl0oâ?¸,_x001D_ÃÙâ?^pC9Ä_x0019_ã?_x0003_Àø$â?ËÖ»ôwâ?%L_x001A_ìhâ?_x001E_Õ¯ãPã?Öo³lðâ?ÓNVü_x001C_.ã?³ë}TRFâ?2¥d^Aã?U_x0003_·ëz±â?æ+èÀ_x001A_¾â?þÄ×^óKã?_x001A_h_x0014_Ì_x0002_×â?¯Nß_x0001__x0006__x0008_2ã?±oÂ§_x0002_\ã?7_x0012_~ÿ­â?©ã0â?ú_x0002_ù._x0019_ã?iÄÕF¤Àâ?_x0015_ÅÞh9Ëâ?pU_x0003_í:ã?fiINh_x0010_ã?âã³ûfã?¢_x0004_¡±bã?Ø¬ ¶Ý\â?·_x0012_Cí_x0002_ã?_x0004_N_x0001_Ââ?(Û_x0012_g_x000C_ã?úXó_x0006_ÇFã?{Xí"oã?0_x0005_·p+ã?î!æ:Csâ?_x0018_8_x0016_gã?ï)×â?nk¹¹qâ?^ü_x0015_ù_x0018_wã?"p£À[Gã?4èI:*ã?¨$_x0016_Óâ?_x001C_ãsÇ'çâ?"v_x0003_â?_x0010_~èâ?-NFí¾â?T&gt;ô_x000F_ã?_x000D_÷º}zâ?_x0001__x0006__x0013_«_x001F_ë_x0002_Yâ?ñKV§|_x0016_ã?ÐñþùNã?uX_x001B_Ëâ?®ÈÌSã?_x0002_þHzâ?YþG#ã?ñ·Ê/®zâ?X_x0013__x0014_°8ã?c_x0015_¾_x0006_`ã?qoÎædã?éæ2Ëêâ?bAÂ&amp;_x0014_ã?GÄ'Àâ?¼`¡_x001D_û_x001E_ã?wìür%â?`_x0003_Ç_x000D_2Íâ?4Ñ _x001F_öôâ?.ê_x0004_GÃâ?_x0014_d´y)bâ?_x000C_½_x0004_xâ?©]s.í â?Ñ&gt;Ã¨¬â?ò$&amp;òÏlã?ÇvAä¦ûâ?Ãõ táâ?X3_x000D_v'ÿâ?#Ë¸à¸â?Tãs¤vâ?¶_x0005_¢=â?x_x0003_¡kÉã?Ú5&gt;_x0005__x0002__x0004_Drâ?Õí_x0018_YBjã?ìÄQ_x0019_÷â?ÆMöjäOã?;ôr&lt;®Xã?÷2-_x0014_¨â?zÚH_x0005_n]ã?_x001F_)1m_x0015_â?_x0003_&amp;_x0001_ÄW;ã?úâJPâ?_x0001_û_x000D_ªê1ã?Þ~_x001E_ÏWÚâ?Íp½_x0013_9Mâ?áëÑï;ã?zÇøTYâ?1,]¾Ä«â?IÑ_x001D_²â?ÛGébÁ]ã?.Årqé_x0018_ã?j(Õ¤@ãâ?}Á%2â?ìÛ?®~â?A íâ??Ü_x001E__â?ìo5ªëâ?*¢ÌµNã?Ë^¯¸S:ã?Ì_x001F_³ì/ã?s!íßì£â?p+úõW&lt;ã?¤´×¡.ã?6WQ_x0017_æâ?_x0001__x0002_14_x0016_ß¡çâ?çÐ_x0013_l¤â?_x0003_*_x000F_wâ?Á½=Lâ?_x001E_G4â?,;[ÌºPã?î#å¯YGã?vk§_x0002_Ì&gt;â?E&lt;ÿ'ã?_x0014_Ê|_x001A_[ã?e öG!ã?z	_x0014_÷'Iâ?âø7Ð¦ôâ?øb_x0004_tã?%NÀf_x0007_zâ?Kê® fâ?8S&amp;ìp_x001B_ã?M4ðU_x0011__x0011_ã?©»4_x0010_s_x000E_ã?_É_x0006_iñ»â?_x001D_Ì_x0013__x001B_nFâ?äÇøG+Zã?CzÍµE¿â?¾´R_x0018_7ã?çtBpâ?_x000D_¬Íeâ?øÐ¶Ò_x0002_vâ? ä+_x0003_ã?ËSã¾Ýëâ?á¨4Tâ?jDÏ_x0007_»îâ?¥Õ_x0004__x0005_ÂFã?_x001A_«{h/ã?_x0002_^p`®[ã?VB¶_x0001_hVâ?+ägÖÂâ?¹å?:_x0010_Wâ?´£5¤GBâ?§oÙÇâ?ÆÞ*O;ã?_x0011__x0008__x001B_%Tâ?Ú,oÄâ?&gt;ÌÕE;Câ?	6MÜâ?ÃZ²Eã?8UY_x000F_ã?{¢9jHyã?ÚZ_x0017_¿©â?f}jhX¡â?R_x000F_L_x0002__x0003_Kã?_x001F_ôºétã?êL |»_x0003_ã?'R_x0008_À(ã?_x0016_×Iâ?6ï?â?8h±¹Bqâ?Ì=Êá_x000C_ã?¿9_x0017_Nâ?ln`_x0001_yâ?Þ÷8ÕÚâ?3#ÚùÊÔâ?m:³z¿Nã?"L_x0003_cL¡â?_x0004__x0005_ü'%Uo6ã?jÖ¤*mâ?DnýPÖâ?ð+UÄïâ?_x0007__x0019_@*aßâ?§µÌïâ?Lxª7ñXâ?uhã°_x001E__ã?ìZÞmK_x0001_ã?Íú-èâ?]KùÕâ?®_x001E_5ëyjã?0_x001E_Ä5ñâ?ì_x0013_+/Wÿâ?;õ®râ?«þ_x0007_ã?ñã^ògâ?_x0003_åÄÈ@â?8Î*GhUâ? ^Í¶â?Æ&lt;ôÜCã?&lt;6°»ÿã?©Øéxã?V,_x0012_ì¼:ã?VÿèÊÚ_x000B_ã?YòP-nMã?,zÜp6×â?m{Ñ~_x0015_ã?ã ¥°]â?$í³_x000B_y8ã?ãNã_x0002_Ó_x0007_ã?çñ_x0010__x0003__x0004_ÈËâ?X:ó:_x000D_òâ?³VzX7ã?é_x000D_!+_x0017_Vã?ÅÝ¡gi¥â?VWúTU¸â?Ó¯»Fzâ?i¬I0ìZâ?|­Pã?_x0011_Ë_x000F_@ÒUâ?Fe"ôÅéâ?ü¤À¯ý_x000D_ã?ÙF"_x0002_Rã?Frrpâ?ê_x0013_zq×Sã?Ï_x0001_¢*_x000C_æâ?·[ßtê_x0015_ã?_x001C_t_x0004_("qã?×x_x001B_#â?ÛBm_x0002_lã?9÷ÀÁLâ?-Áå!Nâ?¢ÍÓãßâ?Ë_x0016_Úâ?A²#¤`â?m&lt;ÞNsã?õm_x0001_Ò¥Îâ?«ØÍ%_x001A_Yâ?_x0001_LãÙ¿óâ?5x_x0010_J~ã?bºTâ?ÆÙËÈ2ã?_x0001__x0003_}ü3×¢;ã?É_x000F_áhã?s2m&amp;ú=â?¼ýJoÅ_x0016_ã?=WYã?ÙO¬Stã?_x001C_=R_x001D_ï$ã?-±ÂB_x0001_Ëâ?ÅÊ_x000E_}8´â?ç~k+hâ?ììb\Ýâ?¬_x0005_Ò¶â?_x0017_5Åÿ_x001A_yã?²»_x0004_ÅGã?ïF¨ÌgRã?_x000B_¿9LÞâ?¥_x0008_1È¼â?Æ_x0017_`&amp;uã?oóôK@Ûâ??Ê´ä¿â?¶mÀ¬¹â?ß_x001E_°%Çâ?	\hUã?_x001D_Íß_x000B_vÜâ?F_x0002_i.#ïâ?ê,[_x000C_Sâ?í[oçâ?ÁÔ&amp;ñKâ?ú_x0004_@wçBã?g±vÖz­â?ã½À_x0017_Ðâ?ý_x0013__x0016__x001F__x0002__x0004_[xâ?R÷jûD-ã?ú_x001D_$9â?uúó$n¼â?_x0010__x0005_ªÝ_x0003_zâ?¦ ã ¯_x0019_ã?Dé#¬Úâ?ªµß²iâ?_x000F__x000D_Vá_x001A_Oâ?º_x0011_¬o:ã?8+ómâ?@I`xVã?ð_x001E_»QÀYâ?_x001E__x0017_8v¯uã?Áºpv_x0013_ã?íAC!dxâ?ý_x0002__x0010_z¥@â?qóÀZ_x0007_ã?´¼Uñ_x000B_ã?$â_x0001_Éâ?	í9_x0011_L4ã?Fp:Iõ]â?:E_Ôðqã?vb&amp;ø^â?o/ýo_x0006_ã?6F²¹¸_x0015_ã?ÿÉ°ø_x0007_ã?ÎS_x0005_JPcã?É?Ô¥Æâ?uHÒ-)â?Æî_x0013__x0001_â?h_x0016__x0008__x000E_Îâ?_x0002__x0004_ïT_x0010_Ââ?utIÖ¶}ã?)5*òb¨â?.ÇA_x0002__x0014_â?³_x000E_öVúÝâ?cÐ¯+ã?Ñ&lt;uïâ?j_x0015_Å¢zâ?Xá_x0007_Jäfâ?t1_x000D_ñX3ã?_x0013_Ë}*ñâ?zSð_x0010_Bâ?¹ä¡_x000D_Õâ?Tö#_x0017_Ùâ?j _x001D_jâ?_x0011_Âylã?ý_x0002_Zâ?rÇòå_x000D_â?r_x0002_ïÃ_x0012_öâ?_x0010_à[JÐâ?ñâU_x0007_¢_x001D_ã?Û_x0003__x0018_ÄEâ?ÿq½Ï+7ã?îÚ05_x0001__x001F_ã?¸ïWaã?Så'gaã?ì½ÁQâ?_x0012_iÄû&gt;ã?dkûGã?ß("ÎI_â?í_x001B_lâ?Å~Îk_x0001__x0002_&lt;ëâ?.;P\â?H_x001B_]°^¯â?_x001E_Ù¢2mâ?_x0010_Sóz¼'ã?&gt;¬æ¾/ââ?+h©_x000E_&gt;ã? aóâ?B÷mR"ã?_x0005_¨!`ã?K¥yÚRâ?G1_x0005_Ý&gt;ã?§ª_x0003_}Uã? ç_x0005_izâ?ÉóÃÂâ?_x000B_Í~¡ÏÔâ?_x0004_a¸.ínâ?öaºqhâ?ÆN/â}ã?zéàâûâ?.ní³Í_â?qª_x0008__x0015_²úâ?Å_x0011_:è*jã?Å_x0015_/äâ?ã	?,aÓâ?û)gr_x0019__x0016_ã?-rÜÍ_x000F_Tâ?´³câ?!Ûi3_x0010_ã?¡²_x0018_µ¹©â?%Þâ?I@ý#;&gt;ã?_x0002__x0003_&gt;ÐdÄÙ­â?ûX_x001E_ª§xã?_x001D_1.e½ã?ß æ_x0001_'6ã?¯BEÜõâ?/µBl=_x0018_ã?QS+úÌâ?éÔ¹©®â?¼6´n'¯â?ó3=!d(ã?Ã&gt;¼â?_x001E_fñVèsã?r½_x0014_÷zóâ?HÁµ_x0013_¹ßâ?ú¦$e_x000D_ã?}¯ _x000D_l²â?LgPãvã?»Û¥_x0007_bã?=$_x000B_W1+ã?UÓ_x0007_Äßàâ?ïÔv¤â?°ÔÂùâ?_x0017_gÿ´å&amp;ã?"_x0004_º!nã?_x0002_æBQnEâ? Ð=*Éâ?_x0013__x000B_=_x0003_9â?`)Xf³ûâ?³Î_x0012_wùZâ?f¿ä½â?Ë_x001E__x001A_î³1ã?ÿÊS_x0001__x0003_lã?Ê4_pÓ¸â?_x000C_²CÏ?Wâ?Ö0_x001C__x000E_#ìâ?_x0005__x0003_pýDaâ?"mÕUÌQã?NRbûsã?_x0005__x001E_6 â?ÓÃ&lt;_x000B_!@â?6{ÓN_x0002_Gâ?_x0002_Ðnõ[â?`_x001C_*÷ûßâ?ÆËmÖDâ?ßölXj@â?7_x0015_îûsã?#¹.¨_x000F_Lâ?µI +iã?AB}Û	â?5È%¿_x0001_ã?È_x0015__x000B_Gæ@ã?\¨Dê_x0005_Æâ?_x001D__x001A_SR¹êâ?ÛÕ,#óâ?âÿe_x0010_çâ?Fj47(ã?3wtÁ&lt;ã?&amp;_x001B_Á[\ã?r6Ä/¡Eâ?_x000D_'m¤9/ã?1ÃØµ&gt;â?ñ_x0017_`Saoâ?xÀÃ(â?_x0003__x0004_y]#'6Îâ?{Ýiþ{â?_x0008_Ô«-¼â?¡àÞã?q_x000F_Ê@ã?ÑmÙ«_x0014_ã?ªØ_x001C_Zð=ã?Ê³gÜÔâ?/_x0011_*°â?jtLë;ã?÷)'L÷â?ô±_x0011_`tâ?_x0017_éÂì_x0018_wâ?Yè&gt;`-â?NVJûw¢â?¬Âè5_x0001_6ã?ç_x0012__x0001_=Òâ?8_x0004_zà¿!ã?×A(}zªâ?_x0006_K_x0002_w_x0011_ã?®½_x0013__x0008_Wã?Îè_x0018_¿½â?®Ì½ãwâ?ÑCfdã?"_x0007__x0008_sâ?ßgqË¤Ôâ?ÙéÜÞ©â?[swC»Éâ?@s_x0010_êã?}¸'4â?o_x0006__x0004_z_ã?Ê:Q_x0001__x0002_ypã?Wýô_x0017_©Úâ?°ËF¥ðâ?®Ê;&amp;4ã?vPO²_x000F_{â?'*¥ú|â?Ò]z(§â?_x0008_7æêóâ?ACI&amp;â?_x000D_V6cÄâ?&amp;_x0007_TÚ_x0013_Íâ?Ì_x0005_ä·Jââ?nü5¾ûâ?(v_x0015_M®zã?_x0001__x001C_?½áâ?¶9 DVaã?²ëö_x000C_¼Câ?°k Ûí6ã?WôÓËÜ0ã?¾Ì+"ácã?­&lt;èâ?õ=økIã?r4_¬_x0012_ã?_x000D__x0019_oâ?àUÌí4½â?ñ_x001F_H0_x001F_\â?ÖX!Kâ?_x0019__x001B_t¡«â?&amp;_x001F_*Ê«â?IjÍK ¿â?_x0017_K¯H$Aâ?¶_x0019__x0007_È	ã?_x0001__x0002_¬S&amp;²â?_x001E__~Tº¨â?;ô!võ&gt;â? _x0014_õ®ââ?Û¹'&amp;gâ?5/ÇÞ7Ãâ?_x000B_ª´°Ø_x000F_ã?úÕÙóC³â?ü\-geã?_x000F_ùÇ6ºâ?%_x000C_Ò}_x0017_òâ?s}^Jò²â?_x001A_h_x0010__x001B_uã?µ9q?_x0010_â?´_x0004__x0012__x0007_½[ã?üÕ_x0016__x0016_¶íâ?Ó$Üýâ?_Øb:â?_x0001_ê&gt;}ã?Ò}IÄ÷â?O·$¸Óßâ?ÝFÁ«â?æ ôo_x0001_ã?ËÌ×¨oâ?¿Úrµ·òâ?õÊ¸­mæâ?¯¿G¨Ìâ?_x0007_q_x0017__x0004_ã?ÙH")Kã?_x001E_ÿ»dpcã?aL_x0006_×Ì|â?_x0015_é1D_x0001__x0002_Diâ?ª[_x001D_äMã?n|?x_x0008_Rã?_x0003_c_x000F_¨^Íâ?#D:w¥â?_x000C_d6µºâ?î_x001D_C_x001B_}ã?#Wd8´â?(¡¾_x001E_hâ?£ñSÇ_x0014_Câ?Pv/Í½;ã?_x0012_Øò;_x000B_ã?àúÞùÄØâ?±9_x000E_Ì@ã?l½	±µbâ?¿&gt;ÕDZâ?§]ê|tã?\ÓfiÜtã?È_pbl=ã?Z}rÊ'êâ?O¡Ñ.¿â?Û¸ë¾ÆPâ?à²ÐE´â?$¡\_x0004_gã?ô¶®`_x000C_]ã?_x0016_1VIòÇâ?ö&amp;Éç^ã?6Qñårâ?x7{Uºzâ?h_x001D__x0014__x001B_&gt;Kã?|Xh+_x0015_=ã?3ñwþ)Eâ?_x0008__x000B_ÌL_x001C_ÚëÙâ?L2Æâ?ÍÚÝ²â?:_x001E_©Â_x0018_Ûâ?_x001B_ùXHíHâ? 	uIÓVâ?_x0002_Ò{nC­â?ROg_x0007_(ã?àQÎ¤OLâ?_x0006__x0003_ Húâ?s°éW_x0004_ã?Â_x0019__x0011__x0005_¾â?cé(_x000B_2ã?Ü+¿_x0015_$çâ?!_x0001_¡Ø_x0010_ã?pÔ_x000F_9±Lã?&gt;_x001E__x0001_rxã?öÓMâ?Ðí_x000E_O_x000D_!ã?Ý_x0008_ª_x0018_:ã?u`®½â?_x000F_ÚðOÛâ?^Ùë.Doâ?èÆ®Ò_x000E__x0017_ã?ê_x0002__x000D_ï&amp;Áâ?ÃXi-¿bâ?Ç_x0016__x001B_ÅÖHâ?_x0011_vÎLe¯â?ÍIðõ6¹â?çÝ¢J_x0003_ôâ?m¬É_x0018__x0004_bã?1l°Ý_x0001__x0006_ÖÝâ?®·§&lt;_x000F_Úâ?pÜ_x0001__x0013_wNã?XHl_x0004_sùâ?¿l%÷â?ìceû&gt;â?&amp;_x0006__x0002_ã?ù_x0003__x001B_ÛwÛâ?SÈ£RÆ)ã?_x0016_H¦y%â?3%äÕÔâ?Î7êådâ?Ê÷BiÙâ?_x0018__x000B_¦lêzâ?ÈîËíóHã?_x0010_åÅØâ?(Á_x001A_[zâ?ùoòJàâ?Æ£&gt;-Xã?9_x001B_|â?te¶OÒdã?_x001B_.û.Ùâ?_x0010_ÂE¯â?¯WW_x0005_Ù^â?·³}± â?ü½gQã?H«_x0001_}_x0005_â?­­¨-_x001D_tã?Îm¾Ë¾â?VL_x000E_ã?ù_x000E_öxLÝâ?ç9rÉàâ?_x0002__x0003_×ËÆ_x0003_7â?¯?_x0006__x0015_gâ?º__x0015__x0001_U&amp;ã?äTÇ_x0010_ïâ?0øCø+3ã?å½_x0004_³â?û(áââ?fN©lµ{ã?_x000F_];_x000E__x001D_ã?ÂH_x0016_N_x0019_ã?'û`ÄÚâ?_x0015_ã£_x0018_çYã?_x0008_³£P¼â?03_x0002_;.Pã?æ¤ÑlBAã?-}]µ&amp;°â?JÒ÷ämøâ?t=vöì#ã?¨Ì_x0016__x001B_êÕâ?_x0006_¸G×â?vY¸_×â?®Ý_x0015_þùâ?xÌgãÄâ?ÿWP:¡éâ?_x0003_è¡{_x0012_ã?ÿµ_x000B_¶;_x000E_ã?XöD"ã?-se_x0008_lâ?Xêpd½â?³§tXÆlâ?£_x001D_¬ó_x0008_Oã?_x001D_jóù_x0002__x0005_wnâ?g!ªùUâ?|Ö'ë¥~ã?ÌcÙ.rã?áZtô\â?ém%å_x0010_sã?*ª8næâ?À_x001A_o4Vâ?øLÛ§yÑâ?Üåb|ã?#«Iü´`â?xû,pâ?ÍâRdÁâ?u_x000B_®°ðâ?~_x0005_8 Vã?!¬ñÕ'Nâ?¢C_x0016_|_x0019_ã?_x001C_æ/ &amp;ã?r:XB.Yã?)M±_x0008_BÁâ?-Ú²&amp;zâ?Qöhy_x0001_ã?ÜkÌ iâ?,$VåHâ?Æ%Û#·uã?=Sl¨m?â?Me'WVfã?­eæµ_x0004_;ã?£I&gt;fËøâ?Õs&gt;u;ã?ð_x0003_WIjã?_x0012_ÜÐÒFÉâ?_x0004__x0005_úÂÌ6_x0007_ã?ÏÛÛaÏâ?ÕÿW_x0003_*eâ?_x0001_Ãð ã?ñPûÅQzã?_x0016_%_x0001_F£â?v_x0013__x0002_á#ã?¬_x001B_&amp;_x0001_ã?¥&gt;ñpâ?¤úQFA¸â?°ð$ éÝâ?¤½óÒYã?]v©_x000F_ã?KI¾_x0007_5®â?éo$}D&lt;ã?×o²¤ø%ã?UDwÚË5ã?Ë_x0014_&lt;Eâ?ÍËÓIPTâ?Ø$_x0005_Ú¹¼â?Îc"Ë}$ã?_x0008__x0008__x000E_^ã?¦_x0017__x0014_*_x001F_ã?®üHÿÛGã? íSeã?üGáK_x0006_â?_x001A_´Ü_x0008_Vâ?2åGj«â?TÓ¤þò_x001F_ã?ä~_x0002_[_x0010_~ã?;Üoó·rã?Õc_x0007_"_x0002__x0003_¼hã?1iã¡úØâ?VåI_BSâ?ÀÚ«ØÍ_x0018_ã?ÑÔ¢­Ãnã?f­áëâ?ßæy)Øâ?Á,²XaJâ?&gt;¤_x0005_Nð«â?Ö}_x001B_Zã?7Ñùh]ã?_x0005_|§µÍµâ?A_x0019_º_x0004_jVâ?[~_x0017_ä!ã?¹_x0011_Ô-ã?ÍÖñ³ø\ã?_x0018_,¤-øêâ?%ÌB¤k}ã?[«TÏVã?v{ÕoAã?&amp;aem,ã?´L_x001F_ÌÞïâ?ù_x0012_ÊÎùâ?&lt;_x0015_-âøâ?ä+[_x001E_Dâ?Ç_x0001_µ_x0003_a&gt;â?­m_x0012_0xã?átévrâ?ÆûWj=ã?Ì!íÎV)ã?Í¤¥óÙßâ?§	ë&amp;¸â?_x0003__x0005_ôÒ_x0003_"_x001D_ã?,Ì\`çIã?Ñ_x0004__x001F_­ûâ?ÓÅÚæSã?,Tvåâ?$½pêâ?ëÉâ?ååçï&lt;õâ?åDÖ_x0002_å¯â?ÜJ_x0015__x0003_á[â?fög#×â?_x0006_µ&lt;_x001A_ÜQã?5]2Ûgâ?·où	Rqã?h_x0001_`H\ã?_x000B_üiq_x0003_ã?eR*ãèâ?ð6÷´Ð_x0015_ã?#Ïøzºâ?£_x000E_Ó¾àâ?ÑRÃâ?ÒÀ~?}â?_x0017_ôi_x0006_pÂâ?Ià_x0002_Þ¡â?íQÓÇP{â?/¸Â´fâ?þUnômã?ÉzPí â?ÚÑ¿_x0012_2tâ?v*³e·eâ?._x001E_'_x001D_áâ?&lt;#ZÁ_x0001__x0003_â?5-å|bZã?_x001F__ [\â?cÛølìÃâ?'Å'bæAâ?jÍ_x0019_,R^â?Ù5â?Õ_x0001_B0_x001B_«â?K_x0006_Ç_x001D_Sâ?'@`Ãßpã?Á	ÇEhLã?Þéû_x0016__x0006_ùâ?_x001C_Ó_x001D_[`ã?ÊÚ¥ejâ? _x0011_1_x0012_}â?{4_x0018_ý¥â?ýk;_x001E_Yã?ªo_x0011_SÖ?â?}áN^â?f_x0013_,¶Úâ?_x000F_X_x001F_ÄÈúâ?_x0006__x000C_·ä_x000F_=ã?a£¢¢_x0004__x0002_ã?¶_x0003_Ùµ&gt;ã?£T+)_x0018_ã?v!cª[ã?_x0011_ödÏ_x0010__x000B_ã?_x0019_&amp;a¬_x0001_|â?*ÄJd¡â?.HJ¡ïhâ?D²õçÖ_x000C_ã?³oSêOâ?</t>
  </si>
  <si>
    <t>03602cf8bfcec8af08cdac063eb4956f_x0001__x0003_ &amp;ÏlÁâ?&gt;£ÿ|Aâ?}øH_x0017_³â?±_x0018_Jïäâ?_x0001__x000B_æwSSã?ÖkÏ3Èâ?°Ì+}ûâ?Ù_x0014_ÔG8iã?#¯wLkâ?¸3Ù?ùþâ?_x000E_»m=3â?ç1»;¿â?!opDO_x001A_ã?aåWã?l#&lt;PwDâ?%_x0006_ Gã?Uiô,VLã?/Ý±®¨â?_x001D_-_x0008_ü]ã?Râ_x0004_ìó-ã?_x001E_"At:ã?Þ1·§â?_x0006_3éâ?C¥3v.dâ?WäÄOé\â?7WcÅWâ?åD_x0012_eÎhâ?VË'Dâ??h`_x0002_Úâ?ß}_x0002__x0003_}ã?n7_x0012_ÎKã?M_x0019_2~_x0003__x0006_pâ?_x001D_ß_x001A__x0004_ã?7$î±â?_x0005_Q_x001E_8[[ã?ª¯ÐaÔÈâ?5	éå¤Câ?_x0017_i®³¾â?Vþôèâ?_x001D__x0018_²_x0011_Ñ6ã?_x0011_å*¥_x0012_ã?{öA$_x0001_uã?_x001F_F¯qhâ?üÊÍ_x0002_ã?X_x0011_Ä^ã?_x000D_ô\2ã?q_x0017_u=`0ã?çÃ_x000F_Iâ?h_x001E__x000C_­â?÷øG·ôâ?¹dkõâ?àÕÒ_x0016_Î;ã?XÅÞ4×Fâ?òÃ· ~Pã?/R½Æuã?r×l%L_x001E_ã?PMãéÆâ?¸ÌºY2mâ?(OGð_x0019_ã?ï&amp;*&gt;~â?â+2_x001B_â?cNèúâ?sáen7_x0008_ã?_x0004__x0007__x0013_Ôvã?Í±fÐgâ?,ç\à&lt;ìâ?¬bI#&amp;ã?0é¨t_x000E_ã?¦ÙXóâ?;¯&gt;OÉTâ?Éwx§UZâ?_x0001__x0017_ò¡³â?jõÆRyã?Ws` Øúâ?µ_x0014_Ø_x0019_?â?ra¿â?¹K_x000D_ÍKsâ?FH#yã?p^TStöâ?_x000E_¿¿yOâ?ÒÓª.â?_x0004_ñv?ä$ã?ÙXËéâ?A/_x0001_æøâ?oå*»_x0007_8ã?¯#Ü_x0003_õâ?Øj­I×â?Ñ_x0005_[d_x0002_ã?ÜkU_x0017_ìã?Xøn_x0016_]¤â?Þ"_x0003_Xâ?P_x0017_Ô0jùâ?%¿ì)dã?_x0006_`ã!_x001A_ã?¸à_x0011_8_x0002__x0004_ãâ?+ô&amp;Q&amp;¦â?j_x0013_¸â?R_x000D_lnhã?ØH_x0005_ªÿâ?Q³YT´â?ñö}4}ã?KÌ_x0001__x001A_[eã?_x001E_W{_x0003__x000B_ªâ?U_x0001_Û}_x0019_Qâ?±9]âdâ?ë®ìY_x001E_ã?Í`÷uQXâ?ü_x001D_ga(dâ?æHª+ã?_x000D_0¼_x0010_*ã?Ùnk®ã? ã0_x000B_¨ â?*ÙÁZìÚâ?_x001C_¤ð_x0008_Zã?±8j_x001C_â?wsÊö_x0006_¦â?úí_x000C__x001C_ã?_x0018_k¨Ùâ?1_x001A_i[ú_x0015_ã?¢É¶Ö¢â?!äð7ã?j¨}0}Uâ?³Zµkâ?_æC9oâ?ÉÓ_x000D_Ùpâ? ¶fkÅ*ã?_x0003__x0004_×a?=_x0006_ã?ð½_x0012_ÇVââ?ñ_x000D_,w_x001A_ã?s=ØÐ¯â?õgýû¨â?_Bq?â?áÊN_x0014_ã?_x0017_Iòß×â?¼GbÅ´â?_x001C__x001D_x_x000F_¼_x0002_ã?OÜFÔcã?	ï´ÊÚvâ?_x0004_i«â?"þ_x000B__â?¥aK_x0004_pã?,¤"W_x0019_hâ?{`NÁôâ?}0Ãm_x0015_ ã?6_x000C_Å©6ã?¦¥Ükrâ?öbÛ_x001E_áâ?_x000F_Õ_x0001_ä_nã?3È_x0001_¬Í`ã?_x0014_×¶åç¥â?O_x001B_7¤.ùâ?ì(87Iã?ðÒ_x0019_=Vã?ªf·Nºÿâ?­_x001D_4Ôt%ã?3~_x001C_?â?L)l×â?9|0É_x0004__x0005_"Ûâ?ã~9sã?Å_x000D_·I_x001D_ã?Æ_x000E_UQ_x0012_ã?­çFÉ_x001A_?ã?/©h Yâ?Ô"ôr_x0003_ã?.*Û'ã?pM~cWã?À4bIÕÐâ?PàGÑâ?´*ÎF5Uã?Ðókâ?ú¤î+êâ?0©Ãe£â?©a¨LU_x001B_ã?Ò_x0017_8a%hâ?õ_x0013_7ÒÆðâ?_ÈL­`Nã?Tßglßzâ?_x0016_p_x0001__x0014_xâ?YS2±«â?OµZò áâ?º·ìo'Éâ?|µ_x0015_¶Ëâ?_x0014_x¥_x000F__x000C_ã?"4_x0002_gN_x0008_ã?¼_x0013_÷Î£_x000B_ã?4_x000E_Zkã?{_@®â?Îâ+	ã?À«Ñ©°)ã?_x0006__x0007_¤O»_x0001_ã?ZáXp¶_x0016_ã? Å4iîVâ?£_x0008_¥ê|â?t(_x000B_@nôâ?ûG9E%ã?íXVáë_x0005_ã?ËsØ\ÊÊâ?qd®Dã?_x000C__x0004_èÇáyã?)_x0011_rPÔâ?¯@_x0004_«@â?_x001F_9?ä¥ñâ?C_x0006_¶Êâ?Is·Î¶câ?_x0018_Á~¬¸åâ?¼ó®½3Tã?¯ÖSëuã?éiõæ_x0004_ã?6._x000B_nã?®_x0006__x0003_°_x0005_â?à_x0008_vF(Òâ?Ä_x0002__x0007_NHâ?)_x0004__x0003_ù_x0001_±â?ði*Qâ?Ü_x0003_{Ø_x0017_èâ?GVÓx®~ã? »Ç¢aËâ?Í_x000D_Þ)^¥â?_x0002_yI^Q*ã?óý§¿_x0017_@â?Ý_x001E__x0004__x0006_ð^ã?Éª^[|`ã?_x0010__x001D__x0003_ØUã?PÆ_x0013_Ï\ã?`eê_x001B_hâ?.ðö°ã?_x0001_qÉ¤òLâ?_x001C__w_x001F_·â?÷¬}·oã?¯R&lt;cã?K®f²_x0013_ã?W¬X_«·â?ÕU%³Qã?^ÊC0ª,ã?%ÌfÄ×aâ?{#osã?_x0013_øîçâ?¶_x001C_p_x0006_ã?[ó_x000D_ÃN&gt;â?¥âï¹ÚFã?ç_x0001__x0018_-¹Vâ?'5£û_x0001_¢â?_x0011__x001B_ÿ_x0007__x0012_«â?Ê.z_x0019_Jâ?±â_x000C_Fã?©7È 	®â?m(_x0007__x0004_ÄÎâ?0p&amp;"Mâ?C}ÜÏD_x001A_ã? e_x0005_+-ã? Óâ_x0002_»â?r)/¦«â?_x0003__x0004_Úý8[Èâ?S©l_x001A_ã?Y_cÒzã?[Äôäâ?Ý_x0019_G_w®â?ßú¸z¹gâ?jû_x0007_QËöâ?·ÿzôÊ×â?lÌ_x000D_¯ãêâ?î _x0007_Bã?X·L|·Bã?Æ¹ªA ã?8¸ÅëÀ³â?_x0004_¨w_x0002_ã?UÐ9Bã?)¦ù_x0010_»â?)s`/e_x000F_ã?ìû¯_x000D_:íâ?VERmÓ5ã?]+_x001E_j¼£â?&gt;_x0019_ÑÄ_x0002__x0012_ã?7ÿGâjâ?æ¤¢jÖ¹â?Â¾¼â?ãjÈÚ÷â?­t;ìaÔâ?Oxú_x0001_J_x0001_ã?ñ_x001A_®Þ_x000B_â?Ñ54X3Ûâ?_p&lt; 2@ã?$År_x000F_çIâ?6;¡+_x0002__x0004_×¼â?J²"pù@ã?b_x0010_Âu_x0018__x0001_ã?²º¤Ct0ã?fä_x001C_¢â?¼ñ9nYã?_x0007_k}Bã?ÈK_x0003_!Çxã?,üµßf`â?.?_x000B_Oªâ?cÿ°zâ?³_x0010_U_x001E_-¦â?îÜ_x0006__x001C_6]â?x1@Ó_x000F_ã?¹¨*_x000F_äãâ?­_x0012__x0008__x0011_ã?#Lö#_x000D_ã?è»'_x0017_&gt;ã?m_x000D_»á­â?_x000E_¶²¿/%ã?ÀM~¶_x0018_ðâ?kº_x000B_ý4Øâ?Kl#+_x0008_ã?ü{4@öhâ?Øò`	¡â?]Pfd¢râ?ÈäãDâ?¿_x0017_uÓMÉâ?ÔÝ'È_x0007_Aâ?¢ ÄÈÌ_x0004_ã?PÏ%¤fã?yH_x0017_~â?_x0001__x0002_Ót_x0016_9_x000F_ã?_x0019_&amp;Òñaã?_x0019_Ä_x0014_®Uã?XJi_x000B_ã?¡T_x0006__x000D_ñâ?_x0008_ ôÒõâ?mÌÉÉâ?n$åh_x000C__x0018_ã?jµy_x000B_Û_x001D_ã?g"µâ?Fé6"_x001B_]ã?;T_x0016_ã?kV%_x0016__x0018_¢â?M_x0003_u"yiâ?â![Ìjâ?UVø_x0018_¹â?Dòt_x001D_ã?6od¢ó¿â?³(_x0007_íW]â?Yß³Ôòâ?¿rVi^ã?¥_x001A_ZUR(ã?ÆpÑíñâ?Â³¦_x0004_Ýâ?7_x0003_dªYã?x_x0007_~G¦÷â?E½_x0013_ËÜâ?wh_x0012_ër_x000D_ã?_x0016_;Ûmâ??57òâ?/¹×ÐÜâ?÷&amp;ß_x0014__x0001__x0002_¥qâ?PwÔá;³â?_x0008_ÊYîJìâ?ÂÏÃ_x001F__x001A_¨â?XCP¢°Oâ?îu½3ïâ?¯Â_x0004_¿ü_x0016_ã?X2³ÿ¢ÿâ?NZÅsôÕâ?_x001D_4_x0004_7câ?_x0013_{¥C}dâ?DÓ´¢!1ã?;¶Önâ?iâóµâ?,,V_}hã?ðÿ$gã?_x0002_%øfÏNâ?¸'wÐâ?Yc¶Éò8ã?¨ý^îâ?aûànâ?o_x0016__x0015_.»â?¶_x001F__x001A_vã?vcVÒ¥â?©_x0018_Ö;¯ýâ?¨8fâ?_x0017_Þ:.@_ã?[&gt;÷«-ã?_x000B_	»¡Qoâ?×¢@þâÖâ?»&amp;eèYâ?ð_x000F_Üº`ã?_x0001__x0004_$:P'£Pâ?_x0003_ÿdÝâ?1e|þRHã?s@ÊÙp³â?ç$6&gt;!â?ûåùÅKUâ?Ér­_x0015_Wâ?Ò)uÁF_x000B_ã?_x0004__x000D__x0007_â?ÅïÖMBâ?dº,Iã?[hTñâ?}Á×hâ? ¬üwã?µ_x0012_Éûwã?_x0014_²Þ_x0016_o¤â?õd_x0006__x0008_Ù_x0014_ã?ª³(³ùrâ?%³':y÷â?SxØÞÏ»â?â]«Âéâ?_x000D_e½1Üqã?8ºZÒaâ?·4~Aã?_42Ê_x0001_ã?´_x001E_}Uã?û¹te_x0012_Aâ?a§½þøâ?N_x0006_ÈP[oã?ñöË5Þâ?}Z_x001C__x0002_Râ?¿ð÷_x0003__x0008_	Áâ?£Ñãi°£â?Äí¹_x0006_jÏâ?íÞþwg_ã?w_x0008_Òøeâ?  ¾oÉâ??a¶ÆÒxã?Hê&gt;]Iâ?^þ±¢_x0018__x000B_ã?l9)v}Øâ?tñßBÚâ?_x0017_ÍV-èâ?"Oûá¶â?vr_x000E_paã?BÑ¯CËQâ?«ÑÓÔ_x0005_ã?Y!_x0004_}_x000D_Ðâ?2Èæ»â?.ôdrâ?_x0003_v?nâ?b_x0002_\_x001A__x0014_Òâ?» ê(eµâ?Ôä)Aç_x0015_ã?Ò¼_x0001_!ÿ[â?¸ÕïIâ?ç	ðTÖiâ?Áã_x0015_ÐäÌâ?#%P(ûNâ?1ÔùÀáâ?ÜèËïTáâ?Ñë!_x0007_®Vâ?ÖQ_x0005_öâ?_x0001__x0002_Dg_x000F_OºTã?_x0014_ÛD¨F_x0015_ã?ÆnhLÞpâ?G 8qóOâ?gïé7wã?_x0013__x0019_éjR_x0019_ã?Æ_x0001_&amp;_x0008_Hâ?;'J2ôâ?ì©oiDã?Ï|_x0014_ùxã?¢ó¾Dlyã?»õ´]_x0017_Gâ?Y}ós_x001A_ã?KæÐ1ã?G5ê_x0013__x0008_ã?¬uFÄ±_x0014_ã?û¢~_eeâ?MªI7Ïjã?,_x0017_Ã¬â?ÙbVg[â?_x001A_y)_x0001_¶â?«_x001D_k"ã?Ó»ú_x001A_oã?íi/ÙÎ_x001F_ã?ÔíZnFGâ?&lt;)_x0005__x0001_vâ?o_x0012_Üùâ?_x0010_mMÍø2ã?Ãt48â?É_x0003_Ðz¨"ã?£¥Mëýâ?bçûM_x0003__x0006_ÀZâ?-I*?º¿â?®/é¸}ã?eRiÝã?%ý2pâ?p¦¤_x0004__x001B__â?4§7úÑ)ã?Û67[°ã?Æä:²|ã?ø_x0015_l*â?_x0010_^øð¿dã?uàå¢&gt;â?Ä	|salã?|¨¿h^÷â?_x000E_,º{5aâ?ÃB4V_x0001_ã?¼z±U­wã?ÖÚ_x001B__x0008_w¯â?_x000B_ÈÃÏã?0ItëtËâ?0%¥øoâ?X_x000E_&amp;5f_x0012_ã?HÅyã?k_x0018_;â?óbi_x0002_&amp;Wã?{_x0005_á?²_x000D_ã?)·ÃÏãFâ?¸z&amp;Ê:ã?ÌD6åOã?&gt;üî_x0016_ã?£_6ñsâ?²³x_x000E__x0005_¶â?_x0004__x0007_Øí³ÕTÊâ?	 mødLâ?[k@ùâ?ÝU_x0003_&gt;_x0014_Fâ?Ö_x0011_¬F oã?Yn¨ØÓâ?_x0002_4­÷P\ã?$JªÚ;ªâ? M_x001E_2Áúâ? ¦DBAâ?xîy©_x0018_ã?ò_x0017_V=%mâ?Ï@éÎ_x0018_â?óT4ìQpâ?a?¡h¦â?THóÑ©â?ÀCRÚ%¹â?üa)±êâ?§X-ü{\â?¹ít_x0008_â?Ëõ_x0008_Ðgøâ?ä£W_x0007_öâ?_x0005_cW9â?e¯ñÖÄâ?_x0002_8S_x001B__x0001_Òâ?»Ö³"3ã?~gA_x0006_ã?²_£F#â?{njF\â?_x000B_®ìºõ×â?§_x0019_l¿§â?&gt;_x000E_Sy_x0001__x0002_Niã?[wK&amp;þLã?«_x000B_»?_x001D_ùâ?Uó(â_x001C_Sã?NYáèñ_ã?ïtþ.á°â?é_x0004_÷U]µâ?Çµ¬_x0004_â?îÊÜ~½_x0002_ã?&lt;ÛZOãâ?¢Þ_x0001_ââ?0Ü³\+_x001C_ã?Wý½&gt;ùâ? ¸Ôÿ²¤â?&lt;&lt;¼ðË.ã?¬6ä_x0011__x0001_aã?ù¾©fã?ç¸ºxã?Ftê}Dyâ?âk1_x0013_Øâ?øÄ"Owdâ?_x000C_¥¶QHâ?H&lt;§À_x0008_ã?Ñ1ÑZÉWâ?}râÚö:ã?[\üÂ9ã?Z£-¿ü_x001C_ã?¢oÚQzIâ?¹b­çmPã?w_x0001_¬4_x0003_9ã?Í_x0006_y²xßâ?¢yDpÉâ?_x0002__x0004__x001F_G(_x001B__x0004_Qâ?¥ß.õDIã?_x0004_q+mâ?ô]_x0008_ª3Pâ?ãÇæâ?×­®_x0001_7©â?_x0008__x0019_I¼èÇâ?@_x000B_n´Uâ?_x0003_éYj3ã?_x0017__x000D_øÇDã?&gt;)Ï?pkâ?·Ro7È*ã?¹_x001E_3kþdâ?7ý_x0007_`jã?»rðÅRUã?y~LD(Vâ?±¡*«Ãâ?_x000B_+ÛÃDoã?_»äùâ?DÅàð"Rã?Õîfzã?RFðö_ã?ÎC¾á.Xâ?_x0011__x000C_Êÿ/ã?9ê_x001E_aØâ?_x0016_ÓJ¯àWâ?°ôýCâ?ÜJÐû_x0001_Þâ?1-_x0017_Å_x0015_ã?Î_x001F_³_x0008_½â?ýVªY_x0017_ã?&gt;_x0012_½_x0001__x0002_¯Jã?rRÝ`_x000D_Õâ?ì½e:_x0001_²â? so#sã?1ëZ6iâ?@0É¼)\ã?À*_x0018_¼©Äâ?aÇ_x000D_®,â?ÌÏÛæã?ü_x0012_ëÈëâ?¸b&lt;Ö§â?×êpI_x0001_þâ?mÌ_x001C_6_â?ÕËlÁ_x001E_ã?:*g_x001D_Ùâ?]ÞñQ#7ã?Ó'ù2f\â?qä_x001F_YC_x0004_ã?¶Sº5µÃâ?{bnyÖâ?Ò!òÃ_x0006_úâ?uôy_x0012_.Õâ?!R_x0017_ªU?â?5q_x001F_dã?Pã?,_x001A_nú-ã?¡¸°èñâ?¸xÔI_x0002_þâ?_x0012_1zÇâ?YGä_x000B_1Mâ?D¹î~â?!Dõ¶lã?_x0001__x0005_®_x0008_IùÕNã?ohl_x0005_¢¿â?µ¥Ô4}â?d_x001C_0_x0002_|ã?¶"i!»¦â?`½gMC_x0017_ã?BãÁIéuã?Tª(µâ?§l­Ê®Kâ?_x001A_Veeã?^{'­ò½â?%G_x0005_Ûâ?TÕÞÊ=ã?$|_x0004_æµ"ã?m^Úã?ç9j³³tâ?_x0017_Ëü](¨â?íÌn±À_x0010_ã?Òõ»pÉã?&lt;c_x0003_äÜâ?þ_\Üïâ?) )Õóâ?6Sú1ã?dâåâ¦â?Oè©º_x000C_ã?àïÈ _x0010_{ã?è}oJGã?_x000E_·=ü_x000F_¿â?éàË}!ã?,zQ_x0008_%ã?6^+æ*¬â?é^Ö_x0003__x0004_2Îâ?ë)Åoúdã?&lt;ÄÕ"Lã?q7¡gÞâ?_x0005_xÓÀ@Òâ?	=c_x0018_9!ã?'µ9_x001D_JÆâ?|2qì_x0006_ã?çü§_x001B_Ùâ?¥_x0005__x0017_Eâ?f_x000B__x0015__x0011_cBã?Öçú_x0010_Ý@ã?ö3_x0010_sè_x0013_ã?_x000C_¥-pÃâ?µ®õz_x001E_ã?`åûiðâ?t_x001D_@£ã?è{3+/sâ?0m_x000C_fâ?`ì¬[²â?èÝomâ?._x0001_ò_x0002_Lâ?ÁÎ~Í_x000D_ã?³#UQ©2ã?èyù¼gã?-¦Æðïkâ?©s_x0017_¢´â?@;_x001D_Ëâ?Øë7T/^â?Õº;Ìâ?BäAÒ_x0002_râ?ÕáùtÆâ?_x0006__x0007_ãá¦}Ì_ã?_x0003_ÌÿW_x000F_â?q`ßO_x000F_fã?+T_x000F__x001F_Ðâ?(]_x0004_Ftîâ?Ö_x0005_GËZàâ?_x0007__x001E_?_x0007__x0014_ã?_x0011_r^â?ámõäFsã?µÛlìµdã?_x0003_ïvE]â?'_x001B_ßµ}â?®o_x000D_ò_.ã?iý¡'P_ã?²¬Â_x0004__x000C_Aã?61rw_x0016_mâ?-îÙÊ«â?«_x000D_5:]=ã?SÄy_x0010_ Eã?®6_x0002_*oÌâ?ZÅ_x0001_qâ?6?ï¥Qlâ?­+aQã?D½¿:üâ?8y5_x001E_,ã?×_x001F_x_x0006__x0018_©â?øk_x0007_ePdã?_`-(°&lt;ã?¨Ú_x001C_Û-Qâ?iÅ`gTâ?bC&amp;©¦â?ùÀ*_x0001__x0003_Ôâ?Ú»«©Y_x0019_ã?ÔÏÿ°_x0014_yã?Ps áâ?®:Lî=â?d_x0007__x001F_7c_x0018_ã?_x0001_#Ùâ?(~_x001D_FÌâ?¦9ä~â?_x0014_k·ÓÎâ?õ_x001A_óÄ¥_x0015_ã?cSi@â?_x0007_vÛG_x000D_ã?í?Eâ?Å¶Èdáâ?&gt;º×,d_â?u[«U;Gã?jã5¯_x0005_ÿâ?9_x0012_:ÖÀâ?ÐÏË;ÿâ?h¡au=â?&gt;sdâ?³_x0002_ÅK#uã?_x0013_{_x0007_¬â?_x0001_¹¿ãDâ?ùéÚTªæâ?0nC9]ã?m_x0011_ÕÝÙÆâ?_x0015_ðJ!@_x000C_ã?àOñ;[â?ÛR^;Rã?HR´G_x0001_Ñâ?_x0001__x0003_3ÕÈ_x0002_¤kã?º0_x0016_TÆâ?`c¤}MÙâ?YÊê¹ã?M½â?_x0010__x001C_74Ýâ?_x0005__x001D_Eë_x0015_â?S»×ïâ?_x0016_ãåîà\ã?_x001E_¸m_x0014_Xkâ?%ì4»Sâ?¥_x0016__x001C_5ââ?w°ûÛ_x000B_²â?s_x000E_²_x001E_¢üâ?¢rªn_x001B_Êâ?¥L¶2ã?üÆãÑ7ã?­³ç\isâ?ðbhä5Ââ?Ø&lt;¯PÍèâ?_x001C_¯/ë2ã?O_x001D_(¦_x0004_ã?ýÑv	^5ã?7TêHiã?ËÌð{â4ã?´ÿô`â?{NQåâ?3V_x000B_Þ«â?_x0019_Aµ&gt;Éâ?©2Ù¯_ûâ?öªÇJ¥â?_x001D_ñF_x0002__x0004_±îâ?·&amp;_x0015_Eã?.èZ;â?ÒÍ{N_x001C_öâ?Ä¨!_x0001_¢:ã?q_x0001_¤£Èâ?_x0010_H¦_x001C_â?ì×o¯,sã?I×Ü¦øâ?ï¥­_x0003_ã?y´=_x0014_ºâ?À_x000B_zf*gã?9÷ïÜf/ã?¼H¯Çîâ?EÔ^ã_x001F__x0018_ã?_x001F_t=²?â?_x000B__x001F_Á}òiã?#_x0015__x0001_yã?ËQðïuÇâ?VlmêÔâ?¯Z\Ùgã?_x0002_eµ}_x0015_Uâ?Í_x0015_Ð£²¬â?ßÁeÍPã?2 W_x001B_»sâ?e¬_x0005_1¤¶â?ñ ¹¦hã?ä­_x0008_B_x0006_ã?W_x001E_z_x001B_\ã?ó¸_x000B_ø?â?-²~ø_x001D_¹â?;_x001C_*P/¤â?_x0001__x0002_î_x001D_NEH¶â?~\¦B1kâ?{z?Q_x0011_ùâ?ØxB_x0001_ã?bo*ð_x001E_ã?O\~£ªâ?øX¶6Üâ?Ø`:®±â?_x001E__x0018_,Mìââ?J_x0018_ÅÓ¶â?;_x0013_ßôâ?ÒÍMrOâ?_x0002_Z_x0005_]Åcã?H_x000E_p_x0008_ã?lÒb_x0007__x001E_Wã?w=_x0008__x001D_z8ã?ë_x0001__x000C_àªâ?:Sð_x0011_Çbã?Ì_x0008_	|tPâ?_x0011_ÝÍ±kâ?«A_x0008_?Ctã?_x000D_ïi_x0013_Ñ?â?tUDyâ?¯_x0014_ü¯2â?Öþþ¤ÏUã?_x0016_çÞe°_x001A_ã?b2áùogã?Í[?^¾â?¸öË7É¼â?}1;·¡xã?²M»û®â?ÂÆ¸ò_x0006__x000E_D·â?7sÕ_x001C_³6ã?vuõXCFã?í&amp;³_x0010_Gÿâ?£+²ßowã?¸p('Yâ?¿ÎÄS§â?ÊU®Dã?_x0014_#N_x0007__x0005_Àâ?*&lt;F&gt;eÓâ?6 _x0011_­$¥â?_x000B_;Þel£â?¸~mÌøâ?eR×»£Mã?=&amp;4ª}ã?+6Ç[â?¿°»?+ã?ùË_x0004_~ã?­&gt;Ê£ï0ã?9	®}_x0004_Qâ?}è#uJâ?½7¼üâ?9èÌKIâ?ÎÒ(_x0002_æâ?^·?_x000C_´_x001A_ã?MeX~¡â?_x000D_Oö9Æâ?Hr_x0012_iºâ?_x0008_&lt;_x000C_;wIã?ä_x0001_ÊLâ?®	_x0003_â?_x0002_¾ømã?_x0004__x0007_3NÝôëDâ?_x0003__x0001_äì_x0002_ã?ÆàTo³¼â?É ?UÙâ?M¨¾b0_x0011_ã?_x0005_ÂÛ_x0016_òâ?]£ÂWPâ?-ÕwØâ?Ä¡xVWã?¤"ùyEâ?¤ ±~ù_x001C_ã?ÚCÝqâ?Â_x0016_Úwã?Å_x0014__x000F_'ã?J`I_x0003_oâ?øF³ä_x000D_ã?_x000D_UÞ HHâ?ÝÓ3/^\â?ô-_x0003_¶þÍâ?])0i_x0006__â?Ü(*À+â?Ós_x0015_êâ?_x0006_ìñÒw ã?_x0014_Ñgs?ã?;M\E¾â?dkeb_x0016_ã?6iöÃ ã?_x001C_ý¿îmâ?m¥÷Fã?Ð`¢	Ó\ã?ÛA3&gt;NVã?Ìr_x0016_3_x0001__x0002_¨Bã?Q«2²BÈâ?g.ÎQâ?_x0008_VU_x0010_J¢â?}ÛÜ2ã?öv_x0011_cã?z_qN ¾â?È#ÛÝöâ?_x0016_BÄ©^Æâ?èx#ø¦â?AeÂéêLã?Þ ÅñîPâ?äóm«â?É7ß_x0018_ã?Þ$_x001A_®Íâ?&gt;_x0003_î+tâ?L½´Ùj_x0014_ã?8ý_x0008_Ýù^ã? Ê'	Éâ?0_x0012__x001F_Éò_x0003_ã?3_&amp;&lt;ßâ?&gt; µì"Dâ?I½À&amp;LXâ?ª½wY{Câ?úp$ðdâ?_x0019_¯\Í|Gã?VÃ®ªâ?_x000B_¾Úlâ?nõ_x000F__x001E_;ã?[O_x0005_?_x001D_ã?­%ú40ã?_x0012__x0006_.A|â?_x0001__x0002_ûzuK_x0006__x001D_ã?Å»*ã?¥Å®°øZã?Q´"ï_x0004_ã?=Úô¡CFâ?wp(Büâ?)ëMÓ_x0014_Aâ?S[Ãä_x0014_ã?âSgÇ..ã?qã&amp;jÍ¡â?_Û;èý0ã?ßçÃâ?R[ñ8ºâ?I_x000F_7.aã?Í¶´_x0015_;_x0003_ã?;)5]w½â?i|&lt;kr_x001E_ã?;kl?â?_x0008_Ù¿R_x0010_mâ?_x0011__x000F_Ê°_x0012_¾â?¸Þ«â?£:Â_x001D_¬â?_x0010_ö­5nã?ÝÚU_x0019_ãåâ?1&amp;·ºØµâ?á·,b¯.ã?ÑÜ_x0015_{â? _x000B_,t]ã?ÞD\k;xâ?þDê¦6qã?l;_x001B_Â$8ã?WÊ_x0008__x0002__x0003_\ºâ?3 _x0017_&gt;5Kâ?d«¸YvUã?¥Îx_x0006_!Æâ?lÐ&lt;ß_x0005_â?Q_x0002_¹®äoã?õ¨sÄjºâ?àHzlã?^vFðäMâ?£qª	ã?TnA·â?f÷_x0010_üÅ{â?.Å·ekâ?NWØ_x0019_ã?i»4Y¹nâ?_x0019_g	'ã?K-û	M.ã?´îdsâ?;WPï~ã?BÜ«¬_x0008_Ââ?©&amp;æ_x000B_ã?MwË{Vùâ?Ñô_x0015_þ+_x0001_ã?ø«äeâ?è_x0003_ûäâ?ÿ¶úÑä_x0007_ã?Ð~÷tNã?;£87[ã?VîiYºâ?#ÝV¯4ã?ÐäK54ã?ªñ_x0001_Àâ?_x0001__x0004_dÚ´ÍÃaã?_x001D_wøW¯â? úxf?â?t)÷_x0003_¦%ã?_x000E_^:Jlâ?÷:_x0010_â?r¾v[_x0010_ã?Mî8_x001C_bâ?/#@ã}ã?à~K¬_x001A_ãâ?«#-_x0011_îâ?_x0016_"`Qþ^ã?å·ÀHµâ?i_x0019_ÜE!Dã?Éo92ó;ã?úgz¦BMã?ÛqcÔ?ã?èQ_x001C_3¨Vã?,rà0_x001A_bã?_x0006_o(J¨â?ò¥Î&amp;°jâ?îFÔÉ|µâ?;$ô%0Aã?ðöÌ__x0004_Mâ?rJiã?`_x0017_P_x0001_ã@â?_x0019__x0003_&amp;P ã?×QÙÌâ?_x001C_U&gt;ã?Úsè_x0002__x000F_ã?ÌÕÃâ?w©_x0001__x0002_râ?Iµ!Òâ?øæ§1Kâ?þ7&lt;°Ùâ?4×Ø&amp;KVã?Æ_x0007_¬m8µâ?_x0016_±©_x0014_6$ã?F_x000C_(§_x001E_Ôâ?iSv¿_x0007__â?ù_x000E_&lt;_x0014_|â?QðuÛ_]â?¶ðVÄ_x001F_èâ?gRßÏâ?-ÉÆXTã?_x001A__x0017_Íðã?4¯¤rhâ?X¸®ãRâ?è_x001B_ß_x0008_ËLã?Þvg&gt;ã?vc¤ýÔ_x001C_ã?«r8¹+ã?ugp*ã?=hY½â?ÆfJYn&lt;ã?§÷Fîöâ?ôOOà`+ã?	=ÎÝWã?úMTIÉâ?b)pMâ?_ð¯@yïâ?t_x0019_t_x0017__x001B_ã?aãN8«bâ?_x0002__x0003_&amp;æÀJgèâ?x½ägÌÕâ?0ÍlÐn_x0011_ã?_x0018__x001E__x0008_­,ã?¥þ6Óa¢â?ZB?A_x0012_ã?!TÑvÕâ?©_x001F_ìêª?ã?Í¨Ò¿Hâ?YÖÒÀ_x0001_ã?½0¦a_x0002_ã?-_x000D_Å_x0016_kã?LR_x0011_&gt;ûâ?âDæ@+ã? Õã_ã?-Iê_ÊGã?qúÏ¤dã?ãú®§â?éõ;Èeâ?zµ_x0006_~7ã?_x0006_?tÌ®Hâ?_x0017_DÛÆFXâ?ÖÀ¤£â?B_x0015_%g5ã?$Êg*_x0013_Lã?\§Ùúâ?_x001F_z-d_x0006_fã?êæâ?íf_x0019_qÄâ?-6Ì)Gã?úkàL¶â?j_x0017__x0001__x0002_%íâ?Q¦_x000D_{â?ûCy·íøâ?;ì_x0002_p+qã?_x000D_dwBbâ?TóME7£â?)Àu_x0001_ ®â?~£Sxã?Â#YLefã?,ÇÂ@^ã?l[(=_x001F_äâ?¶E·_x000E_¤ã?§2Û²_x001E_ã?õªÈ*´_x0015_ã?ë _x000E_ªZíâ?Ã3	(wâ?ßÆ_x001C_¸|'ã?_x000E_Æm _x000C_Nâ?_x0004__x0005_4)nâ?|O,Rã?\_x001A__x0018_7â?_x0003_gE_x0007__x0019_sâ?hbR_x001B_Ìâ?¶0ÃÛPÝâ?_x0011_Æùè²â?º_x0005__x001C_iËâ?_x0019__x001E_­_x0007_Åâ?ÍÅ_x0012_.*_x0011_ã?_x0007_j&amp;4ãÁâ?µ]jÿ_x000D_â?Ùèêù4àâ?`;s_x0007_}Sã?_x0001__x000C_N×ÇÍAVâ?_x0011_Ó_x0005_H±gã?òÑ_x000B_Çkã?sËÓãôoâ?TTy_½ùâ?_x0003_r&lt;FÚ4ã?k_x0012_¡}´â?,_x001D_ÜD3]ã?&amp;+Sv_x0018_^ã?èò|LPâ?^Ò¿ßMËâ?¦k68§áâ?_x001C_ÃcÍ_Tâ?÷ÿÌE1ã? N&gt;n_¿â?È;nüaâ?Q¶0¬wâ?é¶Æâ?ßì_x0006__x001D_¦â?ÀÀ_x0004_Ájã?ò½aÄþâ?_x000E_gVÉâ?OáyA$]ã?±	-Ùâ?^üê_w©â?_x0010_ìkâ?\_x0007_ãÐÈ_x0018_ã?~_x0017_Ð_x0018_¦Pâ?$Ññrã?_x0013__x0002_Ïì³â?ã&amp;sj_x0008_Àâ?_x0014_³±_x0004__x0005_&lt;â?jv§DBã?fùñéÄ;ã?Ô_x0011_Ãâ?_x0001_jÚn/ ã?.-(ã?&amp;_x0012_­¶â?âúeÄy	ã?²¯Cëé@â?"ÜH.Wâ?_x0007_Bj~_x000F_ã?_x0003_¹ó=myâ?n·U-µõâ?ê#H:jtã?NÑ£ðïâ?½iã²ßmâ?whxMCã?,_x001F_y¯_x0019_ã?á_x0002_ý_x000E_ëâ?0{Ê_x0006_w9ã?§ëè"^â?"Ë_x0019_åÜ_x0007_ã?.ÿ_x0012_õ,ã?Ã i¿-¸â?H_x000C_Ò0®Õâ?\E^C_x000B_â?n[lXâ?û[f4ã?¿ö'ºÄâ?¦¢ï/`â?üü"§óâ?Ò &gt;v¼â?_x0001__x0003__x0011_¹÷óâ?¤Z¶S2ã?´t¶bÐæâ?_x0012_¥ï&gt;alâ?ëí_x0004_Ùä_x001E_ã?JF_x0017_ô@Dâ?_x0014_$iã?i­ò_x0011_Éâ?ëvu#?ã?{ëÅLâ?_x001A_¿¿Ê{ã?è_x000E_Jeõ7ã?_x001A__x001E_õ_x0002_%â?÷IÂ_x001A_ã?Lø[t_x000C_â?Ã_x0010_ò¤â?¹	Ó_x0003_â?ò;i â?_x0015_1êøaã?m_x000E_ Îçâ?_x000F_[ûqÑâ?©,SLã?9Hqê_x0011_ã?O_x001C_s½'â?°¥ú\_x000E_êâ?ãçB3½â?ýôÝµRâ?\_x0006_â4_x000C_ã?Ê¤óY_x0001_éâ?iN¥¯â?MyGå¥â?n1p}_x0002__x0003_Bòâ?_x0018_AÒ'8ã?_x000E_î¿Õâ?/_x000C__x0002_¦ñ·â? _x0005_R_x0007_Enâ?½5ª`Ìtã?A3U_x0001_ürã?(£®ÄÐâ?I&lt;±g7ã?Ð¥QÃ`ã?P/»_x000F_Bã?_x001E_l_x0001_§	ã?gè GDâ?D_ÄsöËâ?	,ü¿|â?·_x000C_Tã?Hò©t!åâ?p¢' Àâ?_x0019_ÛáXWã?X_x001F_¼vã?¯"_x0011__x000E_ã?wV´Çâ?ÿM×¯â?&lt;Ò«&lt;Xâ?YµuÃAjâ?/æMmXã?_x000F_Æ6YÓ@â?«»öïgâ?í­ÐZÊrâ?ô"^¿%Xã?=qè:±â?Û_x0011_Óââ?_x0004__x0005_.Úò«ýoã?j¢íZ~©â?çéh³v±â?Ê_x000C_EÍóâ?Ô_x000C_0_x0001_I[ã?+X­â?ÈB9APâ?[»Ä'\Hâ?¬½Ö¬);ã?_x0014_b"iÂâ?þ­AG³â?!RÆNQã?_x0017_)o¸â?'|$æZîâ?)Ax¼úâ?_x0002_Rnk¤â?ËT~l_x001C_ã?ûû³}ÏDâ?]_x0017__x000B_¢ÃÒâ?	)_x001C_Ûhã?_x0006_&gt;/ùHKã?i4ëpLâ?""_x0014_xRã?»Ç]#Zâ?®_x0003_¸{G_x0013_ã?tè,Ô»â?WQ]Ôoã?OÏ×_x0010__x001F_â?dû]PNâ?c_ð_Kâ?'_x000D_Ì_x0005_«â?ä;Ö_x0001__x0004_9zã?ÔÀ_x0014_©_x001A_ã?äOÛiµâ?ü_x0011_\×J^â?Ä_x0013_d¡xYã?Â±)&lt;Nã?ÂWæ_x000E_®&gt;â?òË³²_x0003_Ðâ?mc%~â?Q°_x0013_©]â?ØrØÿj)ã?Ð;nnâ?Æ{ì¦Éâ?ýËWÖEâ?ì_x0018_ðwâ?ökHü$ã?\íhÂÿMã?2Ækâ?ÑÀ +_x0017_Vâ?S_x001F_¸¿Ýâ?_x0002_dr~øfâ?¦ï1Ì§â?tI¥ëÖâ?¶r_x0012_a­â?ñËâ¦®¥â?[_x0019_ba¸Åâ?[ßUÉmâ?²¦h)Fcã?'vµ_x001B_â?m_x001E_½Bã?Þ_x0002_¸`â?ÐI¢A5ã?_x0001__x0003_ûã!|eã?SÒ_x0011_½³×â?è@R{m3ã?}?cm_x0016_ã?_x0013__x0013_ÚÅL´â?é	ðËâ)ã?Æ* gÁOã?ê_x000E_ÑVàLã?ãåa-q¶â?û_x000F__x0006_:ñ?â?HsçÇbSâ?_x0003_.&gt;îô/ã?ÅH_x0016_·wFâ?]l_x001D_ÖlKâ? _x0017_!t_x0002_ã?mªaíSØâ? !´_x0001_	&lt;ã?°T_x000C_¡Ôâ?Aõqõæðâ?á¨Ü_x0008__x001A_ã?¾_x0008_³RÝ`ã?_x0002_E_x0018_ zâ?_x0010_Cè±_x0012_ã?÷0¢&amp;UDã?£JDgþâ?µZ_S¯&amp;ã?!bT±Aâ?«æ5YÖCã?Òè:_x0010_±²â?;ªÞjIèâ?_x001B_ÈÛÂâ?á`¢_x0002__x0003_Õ}â?_x0010__x0015_&lt;WJã?wÏk¿_x001A_­â?øMò1vDã?ò?I_x0006__x0006_ïâ?Êãr¢Kºâ?¶VEu¨³â?Ís¢ÕÊáâ?ÐÆ|Dã?Rú.)óâ?]Ç_x0014_þâ?í_x0004_±/_x000F_gã?&amp;Á}3]ã?¾6râ?D¤Zèâ?½_x0006__x0003_MNýâ?H7_x000C_Íâ?µ»ï\_x001E_ªâ?f¢KÜ-oã?B;ó_x0010__x001A_Kâ?_jg_x0016_äLâ?_x0004_Lâ½Åâ?£ñ{øçâ?Þ´_x0013__x001F_ã?ì_x0018_RNâ?úð$_x001D_â?ãCæÇâ?3%%ÛÙ/ã?_B»_x0018__x001D_Tã?u_x0001_&amp;_x0011_óâ?¹5s_x0007_&amp;ã?¾ñÅSâ?_x0004__x0005_À !_x0018_F5ã?ehÈ@Ç³â?YyGÏ_x0002_Pã?Má¿+^Éâ?_x0003_²_x001F_	Nã?_x0004_ulöy¹â?¤_x0015_è_x001B_ï^â?_x0010_WÂZ¿Bâ?¹&amp;Ï26ã?/æ²KZâ?å 6«â?AÀÀ¨ä_x001C_ã?£H4á¤mã?Ú¡4ªFã?íx&amp;'ã?÷U&amp;w&amp;ã?:&gt;»zS+ã?Å~WÜâ?È2!wÙOã?_x0007__x0016_Ô_x0006_+_x0007_ã?_x000F__x001A__x001A_jã?&gt;£5_x000C_Ñâ?_x0015__x000B_T:)ã?oé?Î_x0001_ã?À_x0005_Üm_x0013_ã?´Âfb.â?xmË¸_x001A_â?÷	¨Æ&lt;ã?öµïH2ã?t Ì_x0002_8_x0013_ã?_x0008_ö¡ÞÁØâ?_x000E_Ö¾_x0004__x0005_7_x0012_ã?Êh!êìâ?WÎÃ_x0003_¡Wã?	wÐMþYâ?"áÖôâ?É¢¿É_x0006_êâ?7ñË3&gt;ã?-íÈâ?rÎcã?_x0016_ó_x0014_£_x0007_ã?-f£_x0017_ã?FÎdyã?ù;ÿñÙâ?ìÖay­_x0002_ã?_x0016_ý­_x000F_â?&amp;M1_x0003_å¤â?ðeÄ_x0010_ësã?rÂð[_x0010_¨â??N&lt;Jú_x0013_ã?¸¤Í«¦qã?°b(_x000B_Euã?_x0010_ _x0008_Ëlêâ?µSÕx­â?§ü\ã?WcL¯Eªâ?5Ù¥_x000C__x0001_Wã?jh/JòZã?NÓT^ÿâ?:Z_x000F_µh5ã?j¨\sÎâ?E`u_x0006_^â?Rµ§Ü_x0004_ã?_x0002__x0003_«ÃFMfã?ÌwHÿÞ?â?_x0005_Þ_x001C_©¯dâ?_x000B_¹£ôR£â?ÿ)4+tCã?[&gt;ÍºûÒâ?mø_x0001_¼_x001D_5ã?pä5;{Åâ?Ì¾'-{[ã?¤ª_x001F_xã?_x000F_¼¶^â?_x0017_vÌõ'ðâ?X¹®	ã?]0]g_x0007_mâ?nK¥2kâ?¼IT_x001A_ã?_x0012_Y®â?¥Ñ¾R_x0013_íâ? 03`dâ?å¯ýfåâ?mw_x0001__x0008_³â?#Ò£_x0004_·_x0013_ã? û»Î'ã?VØJtÉyã?TVØ_x001E_J&gt;â?/#Loë|ã?¡3Dÿ pã?&gt;]öþf}â?t[b³~â?'_x0006_Ó ùlã?\uó=ã?WÖn²_x0001__x0002_%_x001E_ã?_x000C_«&gt;_x0006_@ã?õ_x0011_ðâ?éE5ã?§¤gÔµ_x0010_ã?PgbuT_x0008_ã?îF_x0007_yÒâ?0Ñ_x000E_Tbâ?}\ÔÏêâ?_x0015__x000B_1ã?_x0012_,Q£··â?îÕKoñ@ã?.D&gt;³²â??¶&gt;U_x000B_ã?¥´_x0008__x0002_Øâ?ºg_x000C_á0²â?Ýö~0kã?ñ³ÄIêiã?·7_x0011_ÖÀ_x001B_ã?-_x0010_6ÚMã?åÒ_x000D_Cnâ?µ6}_x0015_±Sâ?_x0017_põ-wÊâ?2¶ä¶6ã?|³i+{zã?¦+8¬ãâ?_x000B_ëÚõW[â?ÇfnZ¡Óâ?9hâGã?©½0fâ?·_x001F_MkÆÀâ?±¸¡_x0017_nâ?_x0001__x0003_üz_x000C_ûÌ¨â?Ê_x0002_:'îCã?Ú_x0005_,Çâ?lÃáiâ?äf!aâ?H+¿n¹â?Mr|-}â?ã1Éú®â?}Fú.´â?Ä1x_x0019_{â?¶_x001E_TqÓâ?Ê±\X[1ã?T_x0003_B_x000E_Âmã?_x0015_9ê²ã?$_x0012_OUò¡â?¡Û_x0013__x0011_Uqã?%èûÞÎ¯â?ÜÌ_x001B_Íÿ_x0010_ã?_x001E__x0018_w[{â?Q_x0005_ g3 ã?l¶èlÚã?ÙÏ%¸ã³â?á]Ø«.Iã?%CB¬Áâ?[ô8&amp;$Õâ?-Ã&gt;Álâ?Ì/+-ôkâ? "Ñ_x0016__x001D_ã?b·Ò×0þâ?Ï&amp;&gt;_x000E_Ö1ã?3²*E_x0005_â?­+_x0016__x0003__x0007_Çåâ?û_x000D_Ù_x000F_¹â?ÀÆuÉ¦â?åÉ_x0006_ñnéâ?¬Î_x000B_&lt;_x0019_ã?¶w2_x0011_lã?í5w´_x000E_\â?__x0015_9®7ã?@ß$_w)ã?®âë§®â?'-`Mâ?$ ?¸sbâ?_x0015_Ñ@kýâ?	cÕG_x000F_ã? &amp;íþâ?lx_x0012_W_x0016_ã?Ó_x0004_Dj"â?Í[!ÿÚâ?u%þ­°â?ê6Ó?Rã?Ûl¶F_x000D_ã?LW,^xã?6æÁÌ_x001F_ã?pì_x001A_Õ³æâ?_x0005__x001B__x0017_õ_x0001_Fâ?_x001A_Ò-Ý]ã?ÿ JRªmã?¶Xâ¯_x001A_¼â?­ê_x001F__x0006_©â?²\_x000D_X_x0002_ã?üãOl¬â?q_x0004_'_x0011_?_x0008_ã?_x0003__x0008_Û=^qâ?KO_x0013_?Mâ??;N_x0002_Í¹â?³»ô!õ$ã?¿x_x0007_ãì±â?_x0010_£*ðüâ?_x0004__x0001_oa¢wâ?0üé_x001B_Öúâ?Gí]©â?'R"ýüGâ?lîªhJã?RÊÙ&amp;KHã?_x000E__x0007_G7XWâ?_x0019_Cïµtã?_x001A_ô*-?â?Åx§&amp;úâ?ºVÌÓÑÁâ?_x0016_ÄÝùÅòâ?`â\_x001F_êâ?Õ_x0014_¦#îWã?à_x0016_ÛNâ?âºþäxâ?°Ï0{â?»-)_x000C__x000C__x0003_ã?d_x0006_³å]â?»¢	£Cã?_x0005_³_x0013_hã?±å­_x001A_-Þâ?Á£ ¥ÅBâ?Ææ_x000D_Vâ?ihÝz5_x0013_ã?_x0003_;_x0011__x0003__x0004_»2ã?è0A5ºâ?ie`, â?Rü/ÐrGâ?;wÖï[â?_x0016__x0013_¯_x0002_1_x000F_ã?Ûxp7ã%ã?ÆÉún7Kã?ì_x0017_ÊªZKâ?Ì4Ìf]â?N_x0018_`ÄºÍâ?8_x0007__x001A_þÝEã?_x0014_?K®_x000C_áâ??MÚu6ã?èé_x0007__x001D_ºâ?¨ _x0001_kâ?1×Ì{ïÌâ?á¬&gt;@\ã?æiÐ§nã?Õ:ÖÌ·â?bÀ¢]¶_ã?³õ_x0002_x_x0011_iã?_x001A_F_x0010_W¨çâ?_x0010__x000B_îâ?^«2OéÚâ?º×&lt;¬×_x0004_ã?(É*áÞMâ?jÉplÒãâ?_x0018_©CÔ_x0016_â?Ýß¼1â?ã0ÄÔ]ã?­L_x0014_)øâ?_x0003__x0008_Gâs¢â?O_x001C_&amp;l#_x0014_ã?2Ã_x0015_5râ?_x0006_¿iTã?uÏ_x000F__x0016_°â?XfË¶Ýâ?³_x0017_ñ©â?Øòs_x0005_iaâ?þ_x0008_®ïÑ&gt;â?_x0003_û"ù_x0016_ã?YÌ_x0003_ûPmã?ipí'ÎÛâ?4_x001A_à«\ã?'½ú&gt;ã?ÎM7Óÿ³â?F}_x0018_QÜâ?5«ð!_x0001_ã?ÞÏ_x0016_±»ªâ?Þg[Jâ?ïîLÀ¯Ðâ?­¾_x0007__x001E_lâ?&amp;[2è&lt; â?}©Yrâ?_x0002_õèHâ?ÈNßùhã?Q»Á¡â?å§Ú_x0004_?ã?&gt;A×5ËOã?²i(Iïâ?_x001B_Ä§éâ?Åm2»Ahâ?_x001F_})C_x0002__x0004__x000F_|â?ÒÉ§õâ?ô{ø¹RJã?±fn_x000D_g_x0006_ã?©úöU_x0008_±â?´â_x0002_#_x0011_ã?O5&amp;ì.ã?Ëÿµûëtâ?úóSAwã?4§7_x001A_ùâ?_x001B_{hÉáâ?îoå`Qã?g_x0012__x0001_;â?JmÕ#Mâ?Y¦º8"ã?³áÙµ_x0011_ã?t©óÓã?_x000F_¡êv_x000C_kã?§Ò®çÛ_x0019_ã?2/m@_x0013_[â?4_x0019_øxñâ?×Ëç£ðÐâ?ª]Ó0¶Îâ?3þ_x000E_ @wâ?_x0003_"S_x0014_V&gt;â?£+ìxK°â?7ëIg±â?ã¤_x0018_è_x0011_â?iÖi'¬â??_x0003__x0017_ qã?_x0008_ðá_x001D_çbâ?ÆSøçÞ7ã?_x0002__x0003_I)zôâ?Nýsö_x0019_dâ?J/-Þµâ?ý=#_x0002_ã?¥ _x000B_Ûâ?_x000F_îK	Ñâ?@_x0008_l^gã?ÃsÿØ%¶â?rDæ_x0005_â£â?î]ñ_x0002_zâ?ÿÉ²üU©â?ËÁQERâ?ÚòÒGã?Ô9×¨Lâ?ÍRÔjâ?|}±Wu&gt;â?¢|ê_x001A_&lt;øâ?÷±¯_x0006_ã?ó#³eyAâ?¼y}_x0001__8ã?6ûàì_x0007_ã?B±rSEkã?¼/_x001F_Oüâ?òÖu$G_x0010_ã?.j*Jã?¸Þ·Æ"ýâ?Wr_x001D_*_x0005_Üâ?ÙZtFã?Vø_x001B_â?S_x0015__x001F__x0002__x0005_Nâ?hë×ç\_x000B_ã?Åw-Î_x0003__x0004_äwã?Å_x001C_Qª³¦â?ÉR_x0006_Úâ?'ä_x0003_Wã?_x0007__x000E_þÈXâ?þ´OÁ¹â?_x001D__x0019_3_x0013_aâ?D $=¹ã?S_x000C_u±5ðâ?(+j­GÖâ?Áµ-Äjâ?oÕm/Øâ?C¿_x0011_þß¹â?ÎÈ_x0016_+=ã?|_x000F_öEkâ?Üª*Sâ?ÎïÂ|_x0016_mã?_x000F_´ïi3_ã?	_x0015_ÛKdÍâ?a_x001D_çÜ,ã?ó»¸8BÓâ?-¾_x0002_Èâ?_x0001_â\\iVã?øÙ.Mvâ?1_x000B_:xçâ?¾[±Dxã?NìÁ+(`â?Jêßâ?­4R¬Wâ?/K ¤^ã?Á8L´µÿâ?ç®¬À_x001F_«â?_x0003__x0004__x0002__x0013_aÞSâ?_x0012_¡_x0016_Sã?s¦_x0019_U_x000F_ã?Õ·´Íqã?ÍÔ]¦&lt;Çâ?_x0016_hè²qâ?[Å;´@ã?¼Á©^Öâ?'{_x0004_Aã?2¨É´VFã?,Gìhã?tøö=Éã?p _x0007_(ïâ?N_x0011_j]â?»ëUØ¤_x0013_ã?V§®HL±â?´_x0012_}°8dã?û_x0005__x000C_?Òâ?(­Gâ?_x0017_pS÷â?_x001A_ ¸Aã?!¹	râ?Úk_x001E_Ükã?®q_x0003_i*àâ?_x001F_ÎÂ¥_x0001_ã?£Ò¤Øbâ?SN¿¢ÂJã?W&gt;!_x0006_bÝâ?ÝÏë©/ã?À·¥h_x0015_Jã?~2AÈ/¿â?ç	¶f_x0004__x0005_{«â?!âP#4Äâ?_x001C_q&lt;Üâ?Ís_x0016_â?Z2_x0015_XÞøâ?ÀgESâ?óÏ¼Kk¨â?,_x0004__x0001_´brã?¦/x(¢â?EÐ¬¾ÖRã?`Ô¿sTã?J"/|_x000C_ã?ã_x000B_BqÄMâ?4÷_÷ºLâ?êé,D6â?dH_x000F_9_x0017_ã?C9«GG)ã?{_x0001_*P­â?ð£9c¡dã?øÑâ+|ÿâ?EaF©â?`üMMUqâ?_x0014_ø]ûTã?_x000B_iâw«â?{GT®èâ?w~ë_BOã? _x0012_Ôq±â?$_x000D_UC_x0013_:ã?_x001E_L¬Ý"ã?d-_x000F_w_x0002_dã?_x000D__x0003_Z_x000F_2ã?¥ã#ù3ã?_x0001__x0003_Â[ñÚ_x0019_Pã?_x0013_$1«¼â? ù`v_x001E_øâ?50Ä_x0008_ã?°_x0007_n;£â?}óÝÃ=ã?Ù_x0007_~_x000C_È=â?_x0003__x001B_ò´Qâ? ÍT0_x001A__x0001_ã?Ü¥³Ålã?{&lt;×9ã?/þo_x000D_â?$huc³â?_x000B__x001E_coã?_x000C_ê×_x001B_ã?s_x0002_æ&gt;ë_x0016_ã?]µx_x0019_8ã?ó]Myaìâ?fºÁ+ëâ?CÑ_x0016_ _x0018_)ã?ÞÑæ£Sâ?-_x001C__x000D_Øâ?È¸_x000E_,°-ã?g^pÄÍâ?]8B~l_x0019_ã?a_RÊºâ?_x001E_ðh4ÖQã?CÍ¡oâ?4¸ìÿÝÐâ?_x001E__x001A_*0¼â?ÊY_x0019_:&amp;"ã?_x0011__x001D_óö_x0002__x0005_MMã?m\^_x0006_â?BÅ_x001D_Eøâ?©µ@¶ðGã?òôgÆ_x0011_â?îÍ_x0006_§8ã?_¯ â_x0019__x0003_ã?é%Qò_x001A_ã?ÍþjÁ8ã?ó_x0005_c·â?Z_x0001_óÂ£_x0014_ã?ì¹Ø_x0004_Dã?-_x0002__x000D_u_x001E_­â?ÍdÃÀ_x0003_tâ?t¦_x001E_Ù_x0011_ã?_x0001_þ_x000D_Zâ? £¼$Câ?Ã¨µtðâ?o®#êrªâ?&lt;_x0018_8_x000F_Yâ?bO¼«â?z$¯(¶Fã?t¹]_x000B_Ñ¡â?Ìe,±28ã?¨_x000E_{×pã?{;o_x0007_Á-ã?_x0014_ø~-ÕLã?ÿK£Iâ?t¨_x0010_ù;â?fòÛ_x001D_RQâ?f_x0011_ -ÕMâ?-³®+:ãâ?_x0001__x0005_¾½õ_x0016_Aã?Ö"j=iã?o×TËâ?ý_x0016_üMã?TcõäÑâ?cô»°â?_x0004_vCÚGKâ?_x0011_³×|`â??&amp;Ihº×â?+5"z_x0008_:ã?_x0004_­®îÔ â?E×]Aã?d@(féâ?~).å"_x0008_ã?¸T£Ûtâ?_x001F_g_x001A_°Rdã?ØíCíö_x0017_ã?=à_x001A_Iâ?¾+æhã?*dm)`ã?§3_x0014_'aâ?dëÁ6Ë(ã?6ø_x001A_ØQâ?_x0002__x0018_È&amp;â?D*³_x000B_zã?l~ºO£Oã?ùAn!Uã?°®7_x001E_ã?@(.vÔâ?À¤2 _x0003_Êâ?.Ðé½â?°ÉóÏ_x0001__x0003_'¤â?ÓB¿Eæâ?A?©Á0ã?]ô6`gÔâ?5t1¼_x0002_Eâ?DÚ_x000B_ì¼°â?)iäÆù1ã?`G_x000F_7 Qã?åh_x000D_ï(Ãâ?U_x0013_R½	ã?¤¯ãÔJâ?y=c'ò_x000D_ã?ô&gt;+Jìâ?_x000C_c§ Òâ?9xa8&amp;ã?¿RFW£_x001F_ã?´_x0007_­â?åk_x000E_íØâ?Õ_x001D_ÙYâ?i^õãâ?Êñ_x001E_y%ã?/äéÅðCâ?öMêàt_x0008_ã?Øïâp³!ã?íwz0Hâ?Xñöhqcâ??kxó?Ýâ?û*ÖIuâ?&amp;Àwwkã?4yÀWHâ?%«ØDâ?_L½]â?_x0006__x0007_i_x000C_fEøâ?Ø«ºlÆ~ã?ñmÊ¥â?r&gt;:úÓCâ?øg³_x0016_iã?$9_x001A_:_x0004_ã?óó=mâ?]} Lâ?²T_x001D_?_x0014_Oâ?¨_x0018_¡é¶â?¢ÔgÌdã?®Õk/[â?ãó_x0017_:Éñâ?£Ì¢Þ@ã?*{[_x000C_-ã?ædx_x0004__x0002_#ã?I_x0016_Ï(×qâ? ¾óu·_x0018_ã?#Â½]Þâ?&lt;aÞIê_x0010_ã?1 *Óâ?v?9l9Râ?_x0001_Ô\·0â?Ìô_x0018_÷9ã?«Vyã?H_x0004_&amp;:èâ?_x0013_¹=SÇãâ?8Eü$B4ã?_x0005_&amp;áÐ4hâ?t}S_x0003_Íâ?ì&amp;	»4Mã?=æ3_x0001__x0007_%ã?N¯UQlPã?s³,¢zâ?_x001C__x001E_a\%ã?G_x0003_KDâ?Mb¿é'ã?ÕsÞ_x0006_×Èâ?é¶2_x0008__x001E_ã?ÖÄ|Æâ?÷ðpJ«jã?y@_x001A_£¼aâ?läñÀåâ?ÒÓw:ã?öF¥ê_x0004_?ã?E_x000F_Ê_x0005_S·â?Õ¥	pBâ?	_x0006_¢#_x0019_â?|°²SIâ?Âz§,ì_x0001_ã?3ºÂ¾´â?Kñ¦uâ?ÿ_x001C__x0002_©¾â?_x0018_êIZ°èâ?äB23õ â?öÇä·â?GôÅä_x000E_Oâ?_x0018_nBl_x000B_ã?dÂÿåP«â?"hæ]Lã?yÞEï¹èâ?ñÉtCâ?íw®ÔØVâ?_x0002__x0003_äªâ×[®â?xË _x0003_â?Aß_x0010_ ¾=â?{Ì_Àâ?¯#_x0008_â?dÝð&amp;¯©â?ÓÖO"Ï±â?|_x0019_Ò0³â?_x000B__x0019_Xxzâ?3{Æôâ?û|ñiK$ã?éûã]Ïâ?×ÖQSâ?Q¹K_x0015_ã?ú3_x0004_ßÒâ?3ÙZmyhã?IÄ_x0008_	p¾â?¬ÉjÀHKã?»L;øÁâ?ÞQÖdMâ?{m_x0001_ZC|â?òA,ñ*ã?_x0017_x_x000F_d_x001C_	ã?ÎÇÃu.)ã?ÿjâ?ZüòÃâ?ä_x000D_õh}Wã?×S_x0001__x001F_ªUâ?*èÛÛ:&gt;â?!6Ý&gt;	ã?E_x001E_7â?¹Ñrý_x0001__x0002_x¡â?ú\1±Q}â?èÉá_x0008_Mäâ?ó_x001D_Á_x0002_eã?l©_x0004_ºJýâ?÷+£jâ?_x0019_-1ÊöAâ?®í¤@Øâ?ö¬wÖ§_x000C_ã?z_x001C_gu)¡â?NJBöâ?_x0014_äsüBÏâ?a$mF²â? p3Gêã?[vôÈâ?Þ_x000C_7ÆÈAã?6_ _x001F_ã?ñÙ÷Ä.Sã?ÆDøOÍâ?__x001D_X±§aâ?æ¼_x0010_ã?ÌÙ_x0011_Ðââ?ÒÐýÃâ?Pj_x000E_¿=ã?{*_x0005_@Mnâ?â:_x0001_h4ã?ëÿ³Q:?ã?¨Ï®æ7}â?¯(z-JÂâ?Æä	Àíâ?LýâÏ_x000D_¾â?_x000D_4¤«Åïâ?_x0001__x0004_St_x0008_jöâ?p_x001D_íÀàâ?_x001C_6¢å_x0017_×â?a_=e±yã?³ÍZMÓüâ?­÷v¯)^â?^Áæõ{ã?ÙÒ÷_x000F_ÎRâ?«Wîaã?å'6&gt;$ã?_x001B_èC!èzã?_x0019_g(Æoâ?ç¬KJÓ_x001D_ã?³_x0003_AË_ã?º»o4bã?O¶ùp_x0002_&gt;ã?'Ä&gt;ù¥â?³`ÕÎë]â?§àcÈcêâ?L¬ÌÙËâ?ËBsfâ?£öÍèâ_â?_UãYAã?_çªâ?z«_x001F_êÆ_x0002_ã?ô_x0011_Ázñâ?×zëAÊâ?}b&amp;!äâ?¥d_x0017_Éôóâ?eB	0Xâ?áW 6ã?jÈìo_x0001__x0006_x3ã?å*ëLbmâ?_x001E_È·_x0017_F/ã?Ä«J¥EYâ?ü* ÅÞrã?ì4(7kâ?.¹U_x000E_gâ?µ_x0004_ãJÃ3ã?¨GÇ Äâ?yÃ¨_x0005_Ugâ?Û%_x0001__x000B_ÿâ?m&lt;¡HÃâ?nv´²m_x0005_ã?³_x0006__x001F_*W_x0002_ã?O»ø1_x0002_Ðâ?Mh~_x0013_Hâ?ªö÷ËÂÁâ?Y_x000F_Ç·4â?&lt;_x0012_êù×â?Ü¾á­PXã?_x000C_'=2Qã?ù._x001E_Çhâ?.Ü«;â?~_x000C_Ó&lt;ö÷â?_x0016_CXo­â?pðÎªvã?'_x0016_^ôâ?hî!_x0008_îaâ?_x0014__x0003_p.câ?GuQåcnâ?¾¯Þ)2_x0012_ã?*_x0013_ä7ã?_x0004__x0006_ûy31ã?¨®¸à®¡â?ßë3ûc§â?L´ñs5ã?¿Ý _x001F_§â? ÍZ~1ã?Ikqã?Èâ7_x000E_xâ?, XÐâ?ÜÃròIâ?Ä_x0007_mîâ?Ïhðd$wâ?£]»_x0013_oâ?¢¡Jâ?ctÜùàñâ?ûypmB;ã?äD_x001D__x001C_Ðzâ?_x0019_ay¯õâ?i)-_x0001_2ã?mä/Í_x0017_ã?P]º_x0016_ã? _x0008_Á£õ_x0005_ã?³eá´â?ÎkYRÐ³â?_x0001_nd_x001A__x0004_Eã?x_x0003_êÈqKâ?J_x0002_½Oiâ?_x0013_z©Óåâ?á_x0014_ý_x0005_¡°â?3B0=Ïkã?_x001D_gY;_x0002_ã?*òá£_x0001__x0003_­Æâ?òaÕ× â??q[Wâ?:U¦Å_x0011__x001D_ã?_x0004_ß_x0006_@â?¯_x0002__x0018_WQâ?ÁïC!"yã?q_x0015_@&amp;!ã?_x0001_gÐµâ?c_x0014_hÙ@Qã?L¤w_x000B_`ã?âª_x001B_(¹_x0001_ã?¨\oæ_x000C_ã?_x0017_`ê-¶â?ü_x0002_´×ÁDã?_x001B_"àØÂâ?bVÄ-ôBâ?_x000C_kqaCâ?_x0001_¾ÿf_x0007_nã?µ^,ãâ?tÆÑWwCâ?óá«_x0010_jâ?¼ÌÇ_x001A_|_x001B_ã?v7"m£yâ?Í_x001F__x001F_M«iã?DñW38Qâ?ínw»l-ã?tÔ%E°éâ?ë/æñ6â?_x0016_^o_x0008_ã­â?ï(LZtã?lFÿJ_x0013_Gã?_x0002__x0003_¿0Üº0ã?ryÀ÷î,ã?_x0008__x0005_Jàåâ?ng_x0006_h@râ?*'ÖÒ^ã?½ûF	ã?¼Ól_x0008_Õêâ?§ÙÂ`ÇPã?_x000C_	/zâ?nÁMPâ?_x0017__x0003_ÃûÁèâ?ÓuPÒìâ?Ñ?F¡¨â?aéÝ_x000C_·(ã?ôk«vBâ?	kÀþ%â?_x0004_ð½fÌâ?@YDq_x0001_ã?±íÛ"	ã?s_x000F_«Hcâ?-fÀøâ?Ã`³»â?zàò£Qâ?ìZ2ÔêXã?Î£	ª¯³â?:Ó¼q¯â?ú¡`_x000C_ôUã?N®jÎ)"ã?æåÝ¼3Dâ?q_x0010_/{â?X£©mâ?_x000D__x0011_¶ï_x0002__x0003__x000E_µâ?:_x0004_|µ ¤â?§_x001D__x0013_¶Ñâ?$BH²ñ&gt;ã?ÌØH¤_x0011_Sã?X§,Èôâ?j._x0010_Òâ?_x000D_GSqdâ?ÿí§ !)ã?¨ìÒ_ã?WðN_x0011_3_x0008_ã?_x001B_bz(MOâ?v»Lh_x0001_nã?Wô;¯Zã?ò:Äµ_x0007_wã?|rñ£Òâ?CÑÂ´bÚâ?_âJã?ú±¶ävâ?Èàg:ã?Ò`¸àD¨â?ºë*_x001B_åâ?Æ-Á0r\â?îÝæ/)Fâ?×J×èSâ?&gt;èØÅÔ%ã?§ê(ítã?_x000C_ábE#ã?´_x000C_°&amp;_x000B_\â?zDg¢ÌÆâ?õ\_x0003_ÈàÝâ?_x0016_Ð#ìüâ?_x0005__x0008_û_x000F_·_x0019_Bã?KPQïxÂâ? AÚ_x001C_Lâ?0[4_x0015_6lâ?·*_x0016_´Xã?6=9ó_x0008_Èâ?´SÈÊ_x0001_â?_x0018_æ:É&gt;â?ïCCú´â?ºes"§â?Kó×Ûbã?ÊËù3Göâ?Ë£Ð_x0004_çâ?q2¦Wã?_x000E_éM&gt;dâ?y½{åâ?_x0003_;Øv· â?#GvX¶â?²&lt;)Må°â?r_x001C_r¤µYã?fso_x0014_?â?uD_x0001_ &lt;â?·Ú°øüâ?_x0004_wéç_x0006_Ùâ?}_x0012_a9^~â?B_x001B__x0006_O#ã?"¦O^,~ã?"Ò«¾_x000C_ã?JýÄ6_x001F_ã?[&gt;_x000D_Áõâ?;_x0007_ôÓ~ã?_x0002__x0003_l_x0011__x0005__x0006_Ìâ?ÛØÔû¬â?ÞöOÀÅ_x0014_ã?¶_x0016_KkLwã?32õâ?K¾f¬3ýâ?o&lt;å_x0007_fûâ?È%~ÄH_x0017_ã?X]·A¸öâ?Rõ_x001A_uW?â?9ÆDÊ¢ã?0z~î%nâ?,ð_x001E_RêFã?¼ã`ê_x0014_bã?Ýì9Ó§â?7öe	ã?®'_x001A_c_x0003_uâ?ÎqÓî ©â?tëFDâ?xZ©×Oã?ÁØ_x0018_Óvã?íÞâ¥§_x0002_ã?¨Î#ØÇRâ?_x0001_{ç"#oâ?&gt;ñSâ?A_x0017_D câ?^V÷^¸¿â?÷Í'¥ÅÂâ?®_x0004_z[ä÷â?õd3øãâ?_x001A_Õª½Àâ?¸&gt;H_x0019_Dâ?_x0001__x0002_ ®DñUã?9E_x001F_(uâ?r§Q_x0018_â?T%Ä9ã?ÝvþÈwqâ?ýâb`ã?Õ§_x0002_/wâ?¶4 H£_x0015_ã?ÇË_x0012_ â?/ÿº©þ ã?×°{Eã?¹×åO÷Fâ?l%¼1Tã?¸ðñ7â?-_x0016__x0016_ô"Åâ?_x001D__x0007_cOèâ?_x0008_FØ_x000C_vã?cæ2ÆEuâ?Ákö_x0017_êâ?hÀD_x0002_ã?`÷íS¥â?i¶I¦^Çâ?_Ù_x0013_!â?¥ _x0013_Îåyâ?øÀr|&amp;Àâ?Ê_x000E_OrSEâ?ÝØÅ&amp;*ã?J_x0010_Y=ýâ?IQX5eâ?[0_x0004_è_aã?_x001D_"_x000C_Vã?SÚHy_x0002__x0003_itâ?_x000E_ Ä_x001E_	6ã?æ&amp;ChOâ?¢_x000E__x0008_±pâ?_x001B__x0003_#åâ?q|;¼â?8tÆ"_x000C_^â?SË%_x001D_¸â?B÷B_x0002_¼ â?rJx_x001F_:ã?°xÜælâ?l_x0017__x001B_UR¦â?ó}w°_x001B_ã?w_x0015_h!ã?àjîâ?÷ ]·Ô¾â?LCé§Ûâ?¥©BbÑ½â?ø_x0018_âmBã?&gt;*_x0016_%·â?äçQUÊ$ã?^wã\?Zâ?CÔ¸_x001A_qâ?f+¾¶Íþâ?&gt;¯Ä-Ñâ?&gt;:Æ±fjâ?_x0001_Ú±\â?äôÁt´â?¬@'X¸"ã?Vâå%Wâ?ðòäMñâ?F©)¼mÅâ?_x0001__x0003_­_x000B__x001B_§yã?¿à}!/ìâ?ëË¢÷Vâ?5_x0003_U_x0008_&lt;Jã?4o*åÇ_x0019_ã?¿q&gt;ñZâ?Åe_x000B_~wâ?Ð?&amp;ÖL_x001C_ã?W_x000F_ÊZ±Iã?ÈUl_x0018_nã?_x001B__x000D_mÊbâ?%íh6[vâ?w¸+ëwã?kÆ_x0006__x0011_ã?_x000B__x0008_$áÕâ?$Z_x0008_$jã?y§_x0017_nýâ?¹I8Oâ?_x0013_^íbMã?²b-ã?_x0010_eHLÑâ?_x001F_Tí/¿â?È²ýµhâ?¥_x0003__x0002_Y_x001A__x001A_ã?óã_x000B_hõÄâ?_x0008__x000E_árd[â?¡Í?_x001D_^Ôâ?_x000C_63Oöâ?=ÐÚåUã?ÁqÙA_x0003__x0010_ã?É0¯_x0005_ìºâ?¯Ø_x000D_ñ_x0002__x0003_J_x0002_ã?¹ÿâ?Y¸_x0014_Gpyâ?wRdÙ+ã?wTu_x000F_Ô^â?	_x0001_Òóâ?ó_x000E_¸7Xã?Ú³ø_x0004_ã?Å=~_x0016_Ýwã?ê^±6è3ã?oXPÊâ?t	ß7¢â?_x0003__x0001_¯Ûâ?Z-Øä/Câ?Då~Þ_x001D_dâ?cÉd_x0002__x001C_»â?7Æac¶â?=7p0ã??;±Ö_x000E_ã?½ ^_x0003_­Xâ?q_x001D_ÔÏâ?"ª±íâ?æÿXµ_x0019_çâ?ÿÌiwécã?ö_x0014__x000D_l¸#ã?¡¸¢íÊ_x0008_ã?9_x000B_È"--ã?ä_x0007_Jåâcâ?ø¯1(_x0011_¢â?¬_x0017_ÔóMâ?åûø]&gt;ã?@Øìu_x0010_ã?_x0001__x0003_çj×_x0005_fâ?ÜhUfôâ?ËÀT&lt;'_ã?I_x0012_@_x001B_ÔYâ?jÀ­}ß_x001B_ã?OMg,ðâ?Ï_x001D_üæ)vâ?HÈ_zã?°Óºé&amp;zã?_x0002_¹£1_x001A_ã?XeìõÃfã?«gboâ?×ä[{â?_x001C__x0014_Ô#bâ?±Ç_x0011_â?_x000C__x0007_ÔËTã?K	½Í^èâ?ÓÝÙ_x001A_,ã?VA_!^ã?4Å_x0001_|_x0010_ã?ÖµÄ|«â?«_x0005_$_x0006_®â?©ÛKã?_x0006_Z­Mâ?¦®KbHâ?°¶"Rvã?ÍºMëeÕâ?C°µ_x0015__x0013_ã?V²ÔÇâ?ä~=yâ?lnÏ½© â?Ùoª9_x0002__x0003_zÚâ?%e_x0017_?~â?ÌÂ;]j0ã?ÿUÑÀXÎâ?_x0010_÷_x000F_ñ_x000C_ã?éø_x0001_ _x0019_ã?ö±_x0002__x0001_²[â?ÃÃO³jâ?_x0010_Ââ_x0017__x001C_ã?Ñ_x0017_nÙ´â?&amp;åØ_x0008_õìâ?_x000E_)»7ã?¹õç%ì}ã?gÈxw_â?_x0001_Æ¹FùPã?¹_x001F_]ûs&gt;â?_x0014_c1Z_x0012_ã?_x001F_½òÞ	ã?Lv)ûbÛâ?Á_x0007__x0011_Éâ?_x0016_ï1¨â?·TÃ_x001A_ÿâ?ÿ(xßâ?¢ÆG-iâ?_x000D_AR5yã?¹íY7ßâ?Â)_x0007_&amp;â?U¶¿ÿFã?z_x0003_;sÝâ?v¡°õàâ?¡ÃÀÑ9â?s_x0010_â3Ïâ?_x0002__x0005_Xl_x0002_ÓÒâ?)Õ^¡¬Pã?_x001D_SÂÿ[Ùâ?fÃÍõÊâ?C_x0004_k¯Dâ?úwµ?_x0007_ã?t"_x000D_'ù_x0018_ã?_x0008__x0018__x0001_1ü_x0001_ã?=È¬Rã?ßvð_x0008_à_x000D_ã?~F#&amp;â?+ï_x0005_a_x0018_Hâ?MZÎË_x0004_ã?wÓP~z_x0010_ã?ïzMÃSâ?F±åqOã?x_x0015_Ææ_x0003_Nã?_x0014__x000B_É³â?P19jTã?7»0Òâ?_x0013__x0011__x0010_&amp; Mâ?@õ &amp;Uâ?&gt;6l¨­â?Üþ¿æâ?_x0019_(¸­¦â?_x001A_ö(í¾¥â?í	Å,Yâ?c»K5êââ?$¹áÎaâ?WøÑI'aã?|ïí¤¥â?_x0004_?Æ_x0002__x0007_/_x001F_ã?#Ýaeüâ?Õ_x0013_Ò?jgâ?j3%_x0012_j_x0018_ã?×%7uø_x0012_ã?tàÜ|·â?*©_x000B__x000B__x001E_â?B5©Bâ?¦_x0006__x0002_Ðîâ?òÒðèÞâ?}_x001A_Ä}êâ?§E Ë_x000D_ºâ?¥_x001F_dH_x000B_Ëâ?}Fþï_x0017__x001A_ã?_x0003_à_á(ã?_x001E_+@_x0001_÷â?_x0005_ÅA«D^â?_x0018_GàSOâ?_x0019_ÌÃ_x0013_Èâ?¿ôèHã?+Í"-zâ?_x0006_rû_x0019_çâ?ù9ÿ®À5ã?ÕÃr_x0010_ã?_x0001_Ûûö¥â?Å¶³¬tã?.e×1_x001E_ã?_x0004__x0018_Ø_x001F_®xâ?ûª­Wñâ?ò·_x0008_@úâ?_x0017__x0012_ø]Râ?¿¨0iÄ_x0012_ã?_x0001__x0002_1LÕeâ?f_x0015_£¸_x000C_â?×ý·%Ù_x0012_ã?ÇwÓE_x0014_0ã?-;¡¬_x0007_ã?Én_x0008_«_ã?_x001B_r~MÙcâ?vñé_x001F_²0ã?r¨0_x0002__x0007_â?:)/¸¢â?W_)ykâ?_x000E_¿íÙ¨ ã?_x000E_3}jâ?q°÷ævâ?è21¡_x0011_Dã?2_x0003_}"Ñã?Ðr5e½ãâ?Ksm&lt;Jã?_x0006_ì1Ls÷â?)_x0003_9u0Qã?y¸ö_x0004_ugâ?_x001E_hÑ.Vsã?@|_x0003_ç_1ã?Õ3TÓ_x001C_â?¸Ìå_x001D_ã?ÔíæNy¨â?%j³i;Gâ?_x0010_c\%hvâ?hF^¹â?Ôí£' â?õ¨Ã¡â?_x0005_²q_x0010__x0001__x0002_°Êâ?s_x000B_9Î_x001D_Ìâ?ST_x000F_Ðâ?8çcCâ?iý4@â?W_x001C_iù¾â?ôµ_x0016_Ââ?¶	dv¾â?UiV?S|â?^4H8^Rã?¢_x0002_O©ò0ã?¦:ñA_x0004_3ã?Ò]«SGã?'úEòvâ?4f×óÇgâ?1:Ù_x0010_qâ?²_x0016_w[&lt;dâ?1²x#\â?îÿ}¦$ã?&amp;=Kñó_x0002_ã?vhð|"Ïâ?Äz÷²_x0004_â?ÜÌ_x0001_	Äâ?®Mn â?±Õ^Sã?Yrè%Sâ?0_x000D_&amp;OåBâ?Î_x0004_=Ãâ?O6ã­_«â?Â7Vö Nã??éTã?4EÃ_x001A_ã?_x0001__x0002__x0003__x001D_î_x0012_PÀâ?TÙ_x0017_«&lt;Zâ?zia¢â?G_x0003_ÕB©â?IñD_x0017_Nã?sß#+Yâ?Ö»_x000C_&amp;D:ã?Ú²jæâ?$_x0005_ÉLtlâ?pz+7á,ã?/ù_x001A__x0017_§â?_x001A_éµBR^ã?½_x0008_FyÐ´â?Xºx_x0007_Jâ?Ð6¼_x001D_ã?O!»é]éâ?(tèâ?óØ_x0012__x0004_©@ã?¥ª®Z	â? O_x0008_^@-ã?á¬_x0016__x0016_·=â?¸ûv|]gã?ÆÁf.Óâ?FR«ç`ã?qÌÐX»â?==X2n§â?$s_x000C_Å	¸â?m_x001E__x0003_ICâ?_x0004_±Ýíã?_x000C_f{²¿_x000F_ã?°;ìÖfã?ø_x0012_!_x0004__x0005_)Dâ?éþu+aâ?:Ilõû­â?Óî&gt;¶§úâ?Bå3nH_x0002_ã?ñObUB_x0001_ã?§[#_x0013_Ñâ?ÏÁµHx;ã?{ûý_x000B_ã?_x0018_jæ¥W.ã?¦é=Îâ?_x0019__x0007_eúÚâ?_x0010_" _x000C_39ã?Gýá¡â?_x0008_ý5¬éâ?1_x000B_È&amp;ùâ?AðëûAéâ?·_x0019_.`äâ?ÛJêÑ¬â?Î Ùå&gt;â?CÊ_x0003_n~â?_x0001_bîÛLNã?ls¿Êz[â?ç_x0015_rã?y~ØpNâ?(ð;ßã?á_x000F_?ÅCâ?¾ø0áâ?PÇ_x0012_âqã?+_x000B__x0016_uHâ?_x0012_¹ÚMITã?_R1_x0016_ã?_x0002__x0007__x0013_Õ}GYã?|áqX3²â?ÜIcPs.ã?_x000C_jyRâ?ýýMc_x001F_½â?_x0008_#Îî_x0007_ã?ÒJ¢\Öªâ?b¹µÚ½â?_x0004__x0014__x0008_î:Sã?.ô	²äâ?úâ¢_x000C_fã?I7*#|fâ?dhpuâ?{Í_x0001_ :gâ?ÄWð)â?üÜ_x0018_ÅÑ}â?Ä×ÀùXøâ?Èë¼_x001F_Sâ?¶Fm_x0016_P_x001F_ã?øµ,iã?Z'ð©ÚRã?ñ_x001C_gME?ã?r_x0003__x000B_vMâ?d@E¹Ù_x0002_ã?Úñª¾Ãâ?³£§1x â?_x0005__x001B_£}â?¶¦S­'ã?O.fu3ã?FêPó_x0016_Èâ?¯¸ä³_x0006_Gã?Øá;_x0003__x0004_åâ?Ò_x001E_¿bÕºâ?î_x0012_%È¯$ã?S_x000D_B¹Hâ?ãCôò.Oã?ô_þ_x001F__x001C_ã?Øé¶â?%2w_x0002_}â?Á_x001F_@"ó¾â?Ú6vm-Ðâ?_x0004_Ë_x0012_:&lt;jã?¶fsWâ?µÈïìÿâ?:_x001C_/_x000F_â?ì:À_x000F_kâ?Øk²Ôì[â?,H1Dã?5dH`_x0011_Gâ?_x000E_Vã·â?CÍ_x0018_çã?_x0019_7§_x001F_§_x0013_ã?Þ®_x0019_¹¬â?kïÅC_x001E_ã?_x000F_ï¯Î1¯â?Y~q¯ãyâ?Ò2¬"Hùâ?_x0006_ª_x0013__x0014_úDâ?¥êÄ#_x0001_&gt;â?~ ²Ð_x0004_ã?¬iñâ?®_x0002__x001F_ïÔâ?b'ì¶_x001D_Vâ?_x0001__x0003_À¬ö Xaâ?¡µ_x001F_(T1ã?q_x001E_Gwâ?dÍø_x0018_ÕTã?(ÇÏ2Ü&gt;â?_x0013_'{ßÉÌâ?HWGøâ?`nz[ë­â?`ÁýéXâ?ÿGz_x001E_c-ã?ûÇã_x000F_Ñçâ?_x0002_(Óé®Jâ?y1q&amp;µñâ?@:ù@v-ã?&amp;o_x001D_ã?(_x000F__x0014_ðAã?fé¨ÂÑâ?²Âú6;ã?ùâ_x001D_Òb$ã?É_x001E_l_x0004_ ã?·æ¶" ã?Í_	ºsã?ÿY£±§â?ß!@G0ã?9V~Dcã?x_x000C_	uaâ?VÜü¨øâ?ªYQè â?ùHÆþ®â?¹Ööìøâ?Ô°òÓwã?BÍw_x001B__x0004__x0006__x0018_Yã?ÕIÂã)ã?8Ù_x001D_ñ¶*ã?c÷.Ò=â?¸Î¦áúÖâ?^E(bã?íÖ`ã?È_x0002__x0003_^JJã?_x001A__x0003_Ç1µPâ?_x0005_g¤&lt;,â?£¦_x000B_5\â?Ý¬^lv â?Ê5Z_x000B_Gâ?º*³ýJâ?ûõ?a_x000C_ã?¼Êï,ôßâ?_x0016_·UwXâ?_x001C_ÏÖ_x0014_Uâ?Í	oþOã?Þ«}V¨â?Þ¹k{â?¥ê_x000D_Õ7ßâ?t¦Æ_x0015_Ú!ã?à_x0001_ö_x0011_ûâ?:f[öLâ?Yr:í¨â?_x001A_k=7â?ÐÖ++_x000F_Jâ?ÌA&amp;m^qã?C&lt;_x0017_7jâ?_x001C_ººl+ã?ÃÔ7²Þ*ã?_x0002__x0003_¿iI4L â?B_x0018_örwÎâ?ô	Úì4äâ?Æà­Dîâ?ï9ârEâ?=!ööÜâ?_x000F_ò&amp;ØLeâ?_x001E_÷ÂVâ?=\¸·Kâ?²_x000C_À|&gt;ñâ?ÍA'BªWâ?B¸ÛÊf&gt;â?_x000F__x0006_:_x001C__x001F_â?[_x0016_äÐ¶kâ?_x0007_J½Û_x001B_ã?8_x0004_¤eâ?)&gt;è_x0001_¬^â?Ôên\{æâ?,_x0013_ ëÐâ?_x0002_6u²_x001B_ â?ñãÚ_x001F_ðNã?J_x0015_Râ?¿½ÝHéâ?øÍ_x0003__x000F_¢zã?Ò_x0013_Pÿâ?åá0Å6ã?_x001C_¬æ©üâ?Ây¬Ìâ?xÓ_x0017_þÙÚâ?e]_x0011_`sâ?nz=«5_ã?O¿Ã_x0002__x0003_[â?vñÌ_x000B_¯Lâ?@*J¯oâ?]afc#pâ?£ÇýCÄâ?BsçÊ5êâ?«L_x0002_)\{ã?£þ_x0008_¢kâ?~`?@qâ?¦ìhõÉâ?_x000C_Ø_x001A_î_x0004_ã?_x0011_Ö_x0015_éÛ_x0013_ã?ÈfÎÓ³Wâ?±t_x001D__x001E_cã?Ýá84ãÆâ?É¨_x0001_m|â?ãP*Å_x001E__x0012_ã?ÊÚ_x001F_E8oâ?÷É_x000E_ã?ñå-E0&gt;â?û½Yrrã?ÓÎ_x0003_amã?_x0011_Ïn5å_x0002_ã?åÍ_x0007_+¢Hã?_x0011_MÀkâ?ß¡_x0011_ÝÎ0ã?_x000B_D»r?ã?ì,z¿0Eã?CUE`þâ?øh0v`Kã?nñ¹S|ã?_x0017_·¹çpâ?_x0002__x0004_ùg-_yâ?=_x0008_vÄ_x0003_vã?_x0007__x000E_è&lt;ã?4l_x0010_â?°§¿ÉJEã?×øQ_x000D__x0001_ã?|_x0008_sD)ã?¦ DÆNã?ëY@_x000F_=Qâ?4ÍNñ¬â?¬yJ_x001C__x0015_ã?b¿_x0015_Öçâ?ÿy¾Ãoâ?ê08Ñyâ?õ]|¦_x001C_ýâ?3Mô=â?	;ÓaYLâ?ó_x0011_ÄX}ã?CIR¶i¿â?_x001B_ºÃ	ÜCâ?©N-/v_x0012_ã?%ëC/Âºâ?_x0017_ÙM_x0006_â?õ_x001C_-û½â?|	1ÛwKâ?_x0008__x000E_äÀ_x001C_uã?ÔCý#\&amp;ã??ü¾QZâ?Ö5#§Ô"ã?&lt;º=Ó_x000B_ã?_x001E_i_x0002_¤«}â?Y÷Bâ_x0001__x0002_k³â?ëP.?¨Aã?¦/_x000C_gU®â?`UØâ?Òt_x0015_jØ[ã?Az9ÇiÀâ?çßåxkòâ?ýÆ­Ræ_x001F_ã?p_x001B_5Áâ?v_x0006_f²Lã?Yëk·gíâ?QWÚQxâ?*_x0015_rZã?!X+_x0002_Æsã?qS¿â?|eõs_x0005_â?ü#å@Æ_x001D_ã?ÚFåbl[ã?bMê7á~ã?MÅ¶éMã?8ß¿_x000E_ã?¢àKËB#ã?Å_x0010_ýë¦)ã?t3t_x0012__x0014_ã?ò¿ký±ã?-'ØëÚAã?K½½_x0004_ã?sþ_x0007_â?t6x¦â?)u4þ.\â?	»!5jlâ?_x0010_L[â?_x0001__x0004_jÍÎCLâ?¶%_x001D_w¤(ã?`$_x000D_3T'ã?{b. ÷â?_x0002_¸Îpâ?µ_x0003_]ÅJã?¸¯{|³â?ä?DzL~â?Í@Bçã-ã?};XõMã?ºêÙ bã?_x0006_o_x0001_°ðâ?=¸Â¼\oâ?#Ê¦_x0004_O¯â?j]nxã?_x0016_´f_x001B_â?_x000D_F´GwBã?ýUlØuâ?èaü8Å¶â?yu£´Þâ?_x0010_²Ñ9ú6ã? øî_x0007_}â?ø}q1â?c7¶wCã?Ì"Á Dâ?X_x0018_,_x0008_Òâ?_x000E_×LQñâ?Ew¿Obâ?_x000D_¹`t|ã?_x001E_º¦+c¡â?Ð»að²â?+3¡´_x0006__x000B_þWâ?_x0001_ÛªÞìâ?_x0017_s¯Ú_x0004_ã?_x000D_þzÏ_x001E_pã?½!®Ñâ?ézÈÃ:xã?-zL7Pã?{ñ³_x0008_Æâ?í¤·_Oã?Ø`kVBâ?ð_x0016_p(øñâ?'_x0019_A± ã?_x001D__x0002__x0018_Ë{dã?·óA_x001F_¼â?_x001B__x0014___x001A_â?B¬*ôæ8ã?¶NQJh_x0007_ã?g	qý_x0005_ã?_x000E_5-\Vâ?'"3_x0003_ã?YDóçªâ?äÌ=RQã?AÕ_x0019_ï»3ã?@_x000F_qÇ_x001E_àâ?°ÙÔ_x000C_|ã?Ô_x0001_qøMã?"_x0017_­£iã?ÿ±8V	Lã?P_x0017_¥TÇâ?_x0008__x001C_º¨â?&lt;»ìßâ?_x000E_ _x001B_Cbã?_x0001__x0003_ÕÞ2&gt;õââ?|b|­*Nã?_x001D_P zýâ?~_x001C_=_x0016_tSâ?VþJXnâ?0áHU¼â?`fI°_x0003_çâ?_x0011_\_x001B__x0008_yâ?@_x000B_!ÁCã?g¸Û¤)ã?Ê_x0015_àÒbâ?"}ìZ?Oã?_x001F_/CÕçµâ?¡].C*ã?':J9ã?z&lt;ªjâ?Iq6òàZâ?(_x0016_îÙ)gâ?È#¸¿÷â?ÌxÄE_x001B_ã?°S,_x0015_Óâ?ÄK2¸Æ%ã?_HãmÏÍâ?[XçYi¾â?µWª÷â?³_x001E__x0004_ã?&amp;_x0006_åØC½â?+¡V¶Ê?â?Ý-Äâ¨â?#¤_x0002_¥â?¢&amp;ï&lt;×â?_x000E_oó_x0001__x0003_Kâ?_x0012_+?ºrÒâ?ù3Ïdïâ?$eý/×â?bÆs1ôgã?SÍ_x0001_)Ú ã?_x000E__x0002_fâ?/_x0007_9_x001E_äâ?GxBbjã?úñ×·ã?s_x0008_Tä+ã?0Æïy²Gã?_x000F_ÜÓpòmâ?_x0010_Ó_x001E_Óâ?5:Zç½vã?_x001B_H|Xã?iWO_x001A_]¹â?ØØTwÑâ?u_x001F_Ç¡$ã?_x0015_¯ÃÀªhâ?Ø¢6j_x000D_Câ?çY_x0010__x0015_Dâ?_x000F_×@ â?Ý¸M_x0005_Ò_x001B_ã? Pé§Ò#ã?ôªA_x0003__x0006_ã?+D3®a*ã?kæædã?Ã¶ô,êâ?ïÝmô_â?_x001D_¿õ£ÁQâ?è{Ó´W]ã?_x0001__x0002__x001A_&amp;¾ûºeã?,¿-Æ4Õâ?î¨û¤a^ã?×d_x0014__x0013_ã?í°ñ¦_x0003_Bâ?Öø|ÝÚâ?¿_x000E_ÅÉ»\ã?Lhe¢äQã?¶Y®3OPã?æ_x0012_` Ùaã?(ëcÄ_x0015__â?hMgf¦=ã?é:»= ã?u)Pfuâ?F¥;_x000F_àçâ?SÌEv}â?åwAêÿâ?ñ&amp;í2hã?)½Vÿ.ôâ?ØÔ_x001F_ºâ?_x000F_q°Vtã?ªÄ¨+ôBã?_x001E_±_x0006_3÷ã?¢Jy\¤â?LñSú7uâ?ß)ÀÁ&lt;áâ?Ö,_x0005_³â?Ý^Ôæ|_x0001_ã?¯õQgú`â?Äy/QÃFâ?üõ_x0016_ÐãÓâ?H$N_x0001__x0005__x001B_·â?_x0015_4keÅrã?À±ÄIòÎâ?_x0004_tÂÝ©_x000B_ã?íJ_x000E_ÊoÞâ?©gVuã?»_x0001_¬&gt;_x0014_¶â?iÇ+_x0015__x001F_]â?´=R?ßâ?p_ùá,_x0002_ã?Í_x0008__x0002_GùYã?5_x001D_h_x0004_75ã?T:³Îù_x0003_ã?ó¡§ÞTâ?Oæç#Hã?}£u_x000F_,pâ?§&gt;_x001B_&amp;_x001A__x0011_ã?y_x0014_0ÝZâ?{Å~!Sâ?³_x001A__x0016__x0001_ìâ?÷ïÙyð|â?b°±_x001E_Úâ?×^µDkâ?n¾9¤Qã?A_x0010_ñó|ã?Ëå¢=-ã?KDâ?á6Bàoã?ì_x001A_Yìâ?õ±2§¤õâ?ÛvÔçxcâ?úbP1ã?_x0001__x0003_Ðª«yâ?^ _x001D__x0013_&lt;ã?f_x001C_¾ùEã?û{6X&lt;ã?`SRhã?®@¼Oå+ã?ëj(Ðtâ?1¤»`¹çâ?{µ üOâ?hì~Íâ?Å¦ß_x0019_~Gâ?+Åê{~ã?B%hÓ_x0002_ã?8D_x001F_Xúâ?Ý 2_x000E_ââ?ÈTo_x001E__x0006_Hã?:¤:&gt;8ã?1¨_x000B_sã?\{ÖCÖ[â?Ö!W¨gã?­åSÒfâ?K"ÄhD=ã?HAø#DÕâ?_x0013_Ø_x0010_G;%ã?Óç_x0006_¸Hþâ?lJ±â?£_x0006_§GHâ?ÈÅf_x000B_&lt;÷â?ºÐïÒó_x000E_ã?_x0010_øB&gt;Ïâ?ÎÎÒ«â?_x0011_u]_x001E__x0001__x0002_³â?V¶gKå¿â?LÝD@åìâ?_x0013__x0006_V Uâ?@{+fâ?¢¸_x001D_&lt;â?7R_x0006__x0006__x000C_&gt;â?_x0002_©q3ã?ìû6ö±&gt;ã?¥_x001E_ßÞVã?_x0001_T7É71ã?ç°kM£_x0006_ã?·gj7â?+5÷'ã?Åj.õy²â?ÍÔN¹`¹â?C¢êlZâ?þq©2.Êâ?_x0014_1$ÞÝ.ã?èªÝMêâ?5¤9ò{ã?_x001C_ôÂ¯â?=mFÅ&amp;}â?áÆ_x0010_+ã?_x0001_é¶Ìsâ?&amp;UõÛ)â?÷Z q	rã?pXðÞxã?-úµ{Ù·â?_x0001_ãß^_ã?T(·râ?î£oñ_x0008_â?_x0001__x0002_¡:Å_x000B_ã?0_x001B_¤%¸]â?_x0011_L_x000D_Â_x001A_â?._x000D_·`¦â?wLá+_x0013_ã?H[¶N0ã?"_x0010_k¼_x000B_ã?_x001E_7ÒàXâ?*ÝHd5!ã?¹ËÇòQÂâ?_x0016_©ËÔÉâ?!Eðdõtâ?ã{â½õâ?àçT_x0004_[ã?_U,ò 'ã?UâújBâ?$W¿PÜ_x0004_ã?&amp;	éw}_x0005_ã?ò©b®X­â?÷7k×z)ã?]_x000B_ÈI%â?_x0016__x000F_Ô_x0015_N_x000F_ã?OÔ}q*ã?ÙÝû_x0008__x0008__x0015_ã?&gt;Âï¤â?ªýó:g&amp;ã?°éÜÒâ?­_x0003_ä~ÎÚâ?ZïG_x0019_Êcâ?R_x0008_p'ñ_x0015_ã?G_x0004__x000D__x0008_ã?ê_x0001_Í_x0002__x0004_õÅâ?ÄÎ¿zwdã?-¬jº#_x0013_ã?âW_x0014_Ä_â?ò²_x0005_Eªâ?$pµ_x001D_Rã?3ûm_x001C_Íâ?pòqÏEÒâ?ÔAø#bRâ?Ý? -NRã?y£~Óhã?e_x0004_·Æ9`ã?&amp;#]afã?U_x0016_å_x0019__x0007_ã?©èüà%_x0004_ã?_x0003_ÆÞüâ?Ò S7_x0001_â?!¾_x0004_"Gxâ?pÄ*­òâ?ûÎ¼Óâ?_x001B_M½Ðn®â?ê?ÚÓ_x0019_â?ì·Hâ?s´_x0001_3*_x001D_ã?Ã\÷g_x0010_â?þ¯_x000B_Ãûâ?UõzZã?I}Ò7_x000D_Sâ?_x0012_B_x001B_W_x0018_ºâ?_x000E_½Q3_x0005_ñâ?_x001C_Òw=â?ÍïÝbÏ£â?_x0001__x0002_Ö_x001D__x001C_Ùyuâ?Û_x0003_Pã?£T9ã?®¡ñÜpã?Y5v2Wã?_x0006_qÚºfã?Ö_x0015_Åõ2_x0014_ã?ïÑCÇ®â?e_x001C_/_x001E_0´â?M_x001A_×ç;ã?»¤*Ã[§â?MÈô©¸â?_x0014_år~è_x001B_ã?ØOX&gt;â?B_x0001_eSâ?DfYR!{â?ùPÃåã?Ð)Æ	kâ?÷A«qd_x001F_ã?_x001E_}¤_x0008_]â?_x0006_X_x001F_Á3Jâ??à_x001F_ÿ¹®â?0÷ÚØûâ?à-Ât¬â?±I_M+Åâ?uÊ=Dàâ?ìT¤}ãâ?dÆì¬_x0019_Vã?ó´Rì/ã?¿Þu&gt;6ã?õ¯þ¥_x0011_ã?ÕÉf_x0001__x0007_Êâ?_x0004_¦TÝ	Ôâ?¥z×Eã?Äù°R¥tâ?¬£ûÏ/ã?ñ_x0003_zFMâ?_x0019__x0005_;òTâ?2ú_x0010_Ïíâ?Ä_x0006_@5_x000E_ãâ?¼ÿ`2ã?Ð÷ÍÔâ?ÓåUCâ?L2Ûêbã?²[7Ãfîâ?F_x0017_ØQ,â?¢÷ö_x0012_Lâ?'-c^â?_x001E_Ë|½mã?_x0007_{JAh»â?Ec[Öâ?/;N©¿^â?_x0002_ø_x001F_ â?+o´¤­¨â?9òô¼¯â?Uð:±ëâ?Ï_x0001_µ_x0017_w#ã?¥üÝTã?Ì_x0001_óIã?îR3û«â?ëKeXâ?DW¹(_x001C_Mâ?X#z_x0018_ã?_x0002__x0004_]Þ_Izã?µN¶M_x0004_)ã?éZ_x000E_!];ã?ÜÕ«_x0016_ã?d`W_x001F_nâ?=á_x0015_q{ã?I¡k³Nzâ?_x0012_Ãy6Fâ?®_x001E_)ªQ_x0011_ã?×XG]£â?ë_x0004_Q_x0008__x0002_â?¯_x001E_29_x0004_ã?Ñç%öLkã?_x000C_"íã?_x0001_(ò{¡ ã?B_x0011_(7Aóâ?_x001E_ðÙ_x0012_Á_x001D_ã?·)+Èµ6ã?§tÊ/ã?*_x0017_ó¦Zã?C-|_x0007_dòâ?¶ÿ5óðâ?_x001A_ÂX±öâ?û=M)Øâ?H%ê¶sã?úZEy÷nã?çf¢Ê4ã?_x0003_CÞòèJâ?&amp;n*8Ä£â?J9±û§â?Q_x000E__x001A_¯»â?ø­k¸_x0002__x0005_Øâ?_x001C_fé_x001E_t¶â?tþ_x0019_S¼qã?´Â·ö·â?ñ_x001C_![@Eã?g[®_x001C_µwã?¾VN_x0010_xâ?±¨jæéâ?±CnROã?,_x0004__x0007__x000F_ â?¬\&lt;_x0017_øDã?S,ã_x0012_9ã?ïý¸_x0011_Zã?&gt;QØç*ã?Jk{_x0001_ òâ?|KÃBã?5¸_x0012_®hã?c_x0008_§\â?ÐÐ_x0015_§&lt;sâ?3ØóQÙkâ?_x0003_Q£ÜBvâ?O-_x0005__x0011_×õâ?c¸\D²â?ÒA9¡¶¥â?Ö:«±sïâ?NµZL_x0002_Aâ?+ªý°_x000E_Oã?Ç1wáªlã?æ_x0017_ðïâ?¡_x001E_'&lt;_x0005_Sã?m_x001E_«êËüâ?@ì._x0001_g,ã?_x0001__x0002_Îsß7xâ?A_x0003_ðY{_x000C_ã?W éùCÜâ?_x000B_sCËvâ? æXÀ_x000B_Rã?ª]³Kâ?¾½t_x000E_Eêâ?³¾ã E_x0014_ã?µ®F2ã?ÅvùÈA=ã?Í[r_x0014__9ã?FS_SB~ã?90Jàt;ã?h_x0010_6f_ã?WîP_x0006_í_x001C_ã?ÝNÆ9ã?ß²¦t_x001F_ã?ní_x0005_ ýPâ?U_x0013_¦óKã?ïcùRCã?/%ÿ5³â?	]0@!ã?ÂJ­­â?Ùqiã+}ã?U½_FçØâ?_x001C_Y1_x0007__x0015_uã?¡íe«G6ã?}_x001A_¾¼ÕÛâ?_x0006_4i¯\dâ?S_x0007_Ãsçíâ?_x0004__x0005_3òIã?÷"On_x0001__x0003_C3ã?¶|4h_x000E_ã?_x0007_$.ïñ}â?_x0015_ÜY_x0004_kã?_x0016_v_x0010_M²â?oØüýâ?Ãv¡7Ý]â?Êiþ_x001A_esã?½V^ÒÛÌâ?.°cÜ§Êâ?iø7_x001F_â? 1@_x0007_{â?Ú[_x0007_9»_x0012_ã?d7ÄûÍMâ?þUt)(ã?!_x0015_Hhã{â?ÇÆ­å_x000C_'ã?'rwçCâ?3:5hIâ?ÿ_x0015_ÌÛÄ_x0010_ã?`ÑÛÛlã?`Í_x0019_úâ?_¸¡F]ã?¶àF¶´â?¥íýáâ?ð#02óáâ?¦y_x000D_ÅiJâ?ªæÒô²_x001C_ã?¬_x0004_îþîâ?Ak×Çaiã?å_x0002___x0018_=_x000E_ã?åÓ¿{¡+ã?_x0001__x0003_?ÚÊ`ã?íá&lt;ìç?â?ã[Æÿ.nâ?_x000F__x0008_Ä â?9Cé_x0019_Hâ?äåG_x001B_ã?3/®bâ?`{+½Ì_x001C_ã?_x0006_÷_x001A_[/ã?25ös¸¹â?^ÑÂ@ã?_x0015_Â!²â?GçZóã_x0013_ã?ïÎ2¥â?9MKÂHâ?êNkÙ¿_x0002_ã?q_x0002_Ð~ã?+Q`+êâ?Ïå¨3²@â?eZ²ÉØ_x0016_ã?_x0003_a_x001D_þR?ã?Mn¯sà=â?z°ÒÏ¢â?.¬_x001F__x000B__x0003__x0008_ã?A'&lt;påâ?kÈ¸/ â?¿Uÿ¬câ?ã³Ò°ßXâ?GÙ°U	-ã?ÇÀ¡¥gã?ÿ_x0002__x0016_º_â?Eô_x0001__x0002_Öwâ?ÒÍ­;Ø]ã?h	dâ?+æl_x000C__x001F_+ã?z_x000F__x0016_á¦â?#Ï_x000E_Æâ?jK£Åâ?ß?_x0014_òÈâ?ÆBb_x0017_â?ß_x0003__x0018_#rã?_x0015_ÆXÍ_x001E_ã?°_x001D_aôÒ;ã?_x0016_Ô£L·_x000E_ã?_x0013_Bóû}ýâ?¦!hHã?¨_x001B_kÙ_x0015_ã?ãQx±_x0016_ßâ?¼¨ú5â?º´v÷iã?u¼×Ù_x0008_ã?4¦æ¤/ã?¥×©ÎMßâ?ê(Ù¡ï{â?¬;N´§â?¤{_x0006_;(iã?oJðºiöâ?_x0017_ª§_x000C_Lâ?kËõù_x001D_ã?ámF&amp;:×â?_x0002_ñ¾ÓÙ_ã?´°ââ?GÓ_x000D_Ýâ?_x0001__x0005_³ÀetûVã?_x0003_T(ï?Æâ?ÁÃ7Ênâ?±û¼)áâ?ÅÀÁÁâ?_x0016_íõkpâ?gè_x0017_/ðÆâ?Ó!¡À»â?_Ô_x0004_é_x0004__x001A_ã?L_x0015_vÌÖâ?¨¬ÍSâ?sFµ_x001D_#ã?`&lt;¯Ûýâ?*'=_x000F_Mã?Ñ¸úÚÍâ?íÄ_x000F_FÙ{â?öv_x0002_Iñâ?ë_x0007_c+/'ã?_x0005_S]pÒ_x0011_ã?ô@@â?nºµ{Æwâ?®k%é´â?ç¶Õ_x001D_2ã?eXEÚKâ?£,Y_x001D__x000B_Íâ?_x001B_&amp;ã_x0014_òâ?oýß zÎâ?åÌh©^ã?ÁþmÀWRã?ï_x0011__x000F_Q)ã?èì_x0007_«Îâ?+ý;E_x0001__x0002_/ã?&lt;Õ¿ßâ?_x0014_µ»6b_x0013_ã?Tn6N_x000B_mã?°?_x0005_gâ?x±È8J	ã?I_x0006_&lt;¯_x0011__x0008_ã?¬Y«_x001E_B¡â?v_x001E__x001E_§Xâ?:O!v5&gt;â?§_x0010_@_x0017_^ã?6Ä_x0016_"qJã?,ªzZÃâ?)6Ù§cAâ?Á_x0001_nÀ&amp;Oâ?8n_x0014_ìâ?{¤mÆrâ?õ·Î ÷ãâ?_x0012_x_x000B_Ây=â?ÄiG«[â?}_x001A_lnã?	Q/Þ¾â?áºäâ?®õ^ðYbã?ýúõ°_x0004_ã?µYâ?EæÉ_x000F_]â?_x000E_ýÂUâ?yõ)¬_x0016_â?U%tï_x0019_ã?±Px%&gt;â?2_x000D_ã?_x0001__x0002_ÆÄÈºpâ?¤û_x000C_-´Dâ?_x0018_HHZX+ã?Óî¤½_x001A_ã?ÙþÂÆ#ã?"ó_x0016__x000D_V_x0017_ã?_x000D_jþ%_x001F_ã?â._x0014_Dpâ?«~Ã,Dã?Ø.&gt;Ævã?Wtw_x000B_:ôâ?uþ-ö6Nâ?_x0004_Ö|_x0012_@â?»Î°_x0016_f/ã?^ü-ÈÞâ?¸GúþÛâ?:ÌpË_x000C__x0003_ã?à72IÎðâ?Ë_x0016_vw.Eâ?FÂ_x0013_)±â?ØÒRhß_x001A_ã?ªHñ¶_x0011_ã?,çz3â?Ñ_x0015_Ãê!Vã?_x001E_ê÷_x0014_²â?Êx+â?ð¿uRÇâ?*ÆG38=ã?)í`ù¾¾â?¢'òâ?1®hÒÑâ?_x0001_ {ó_x0001__x0005__x0005_ûâ?¤¤T´¨Mâ?¸¬ÂËØâ?&amp;E+Ò_x0004_ã?_x0015_3D¢íâ?_x001E__x0002_ü=â?È	Ç ââ?D_x0001_Ã_x0017_â?d	Ô_x0006_4uã?tf4hã?_x001C__x000E_4´[â?Ø_x000F_§c_x0012_Iã?õ_x0019_ìM_x0004_ â?Má°".4ã?Ã'7_x0007_	¤â?_x0018_o|_x0015_bDã?ÿÛ&gt;²â?«:iÂAGâ?ªÀ£bAfã?D5ä4^ã?/(Ð_x0003_â?z43_x0016_!Áâ?P\ì¶Ë â?à¨Tôéâ?ø;N þ_x000C_ã?_x0006_PüöKöâ?Mj÷â?¾ò«ùç[â?k8ù²Sã?Ý$¬_x000E__x000C_*ã?S¢H*â?¹ju¼Rã?_x0002__x0003__x0010_ÞY_x0006_eâ? õ­óJã?%RFÚâ?¦Q_x0002_óúâ?_x0017_Ïh.|â?°É"ïâ?Þ_x0012__x0015_sÀâ?_x0012_Ná_x0018_BPã?_x0013_p^¶Ùåâ?s{Ù_x0011_4Sâ?á)_x0001_«_x0001_ã?=_x0018_ü¶Dã?ÙÉW©4ã?ø[c_x000D_I3ã?_x001B_Z_x0018_EªÜâ?VoÍ²qã?®£å¨^â?X/8èâ?,Ü_x0010_ó_x000D_hâ?¸°:ù'=ã?_x0017_U,ä¤ëâ?	á_x0001_½§¡â?__x000D_ª&amp;0@â?)¥´½º9ã?3Èä_x0008_{â?XÝö+qâ?_x000C_+_x0013__x0019__x0013_ã?QÇ×j_â?Å}Q­Muã?îõs9·â?pÚí_x001B_íâ?îË0=_x0001__x0005_û	ã?õf_x0019_%H:ã?´_x001F_¯2º&gt;â?3%E_x001B_ÔÁâ?_x001D_áÜàÀcã?4bì_x0005_`â?_x000E_Lº¦â?¹µ_x0005_Ôqâ?_x000B_ÊÙ_x0014_9¥â?÷Æ)#òâ?¨&gt;1¸²â?&gt;] ¹Qâ?rÿ½kc.ã?Ó!¶/ã?wâÄLâ?_x0004_ðÝÐ1zâ?^ _x0011_&lt;Qã?üÔÚP_x001D_Lâ?_x0012__x0018_þ-Öâ?Ú¨_x000D_jo9ã?_x001A_Óv_x0003_ã?"C¡_x0013_Åqã?Ü[ó7b6ã?½¬_â?òËô_x001A_¸¡â?!Í_x0016_évã?DÎJ_x0016_Jåâ?¡Î_x001E_rõ)ã?P_x0019_n~_x000D_ã?I&amp;&gt;OGâ?îJ_x001D_.ê®â?¨_x0007_`Ê_x0002_¨â?_x0003__x0006__x000C_'îÅ0ã?, \_x0007_ã?`J_x0010__x0019__x001E_Mã?jò¥áM£â?8óX, Jã?àÔj?&gt;2ã?²þÄ)â?;4Å±2Yâ?/,f_x001E_OÁâ?_x000C_¢¦­k|ã?KÀ_x0013__x0004_x'ã?ñ_x0016_ÍC¦â?¿Ä½DEã?ò®øzqöâ?w"a_x0005__ã?I_x0002_ÑC_x0010_ã?~ªi?_x001A_ã?³:Râ?e6Ásåæâ?_x001A_g5é¡â?rOù|vÄâ?f-Å_x000C_â?±Àè¶dã?¹Í_x0019_çâ?	ÿì¾_x0019_vâ?§õ¤Çxâ?ÛÇ¾×uÁâ?¦_x0018_Mg8ã?RÎYÌÚªâ?Mfß½â?ïñÐ±N&gt;ã?ÑÕ×_x0001__x0001__x0002_q¡â?^TBdâ?XÜ Á_x0013_Wã?¼_x001F_¦¦_x000D_£â?Z!_x000C_½õÍâ?^_x0003_b9ùòâ?â%¤:_x0005_â?N~/Î Nã?¨ÿB?»æâ?­auB2Üâ?_x001A_V÷~à_ã?@WA¹V¦â?©ðèAOâ?_x000B_úiNî®â?¡dÁ_x001D_Äâ?z,U¾â?¥æ"_x0018_1ã?Fâó»ëKã?å_x001F__x0004_Ûâ?½nú_x0006_ã?R_x0001_uö=ã?º~ã!yâ?­Ô%¤a{â?]xo¸¥5ã?Á=Ð!â?×ªD§ó´â?³¸H¢Jâ?üML¸L3ã?~ÿ'¾ó`â?	Ù,ÒSâ?(WèªÐâ?Á)¬´â?_x0001__x0002_2û.ôÙsã?¹+éÀâ?ãì¯¬â?:øÝ¢â?NêézÓIã?­¢f°â?á¨Ìu¶;ã?l)àæaã?âäÙéÉÃâ?¢¯·ä×â?u"U^¡â?°Î_x0013_AL¹â?¼ÄÓêÕââ?NlJ3ã?_#Q_x0002_	ã?þ§ö]U-ã?_x0017_~ìî£â?0ÙAd2ã?/%øÛ6_x0014_ã?º_x0003_Û2ã?ù_x000B_«êØÀâ?VhvÉÒuâ?¸¼êN·¢â?_x0007_¬Hâ? âÒ:_x000B_Tâ?¡_x0017_pÈâ?Íx¼P"Yâ?³	X±â?§³ßf%ã?_x0003_¤&lt;¨s\ã?&lt;ÈÏvDHã?Lè	ò_x0001__x0003_sìâ?_x001D_óA÷öâ?%e_x0006_ÄõKâ?_x001B_5Ãè××â?2_x000E_ÄzEáâ?uMÊÊâ?íñ'X^ã?ð_x0013_Ð_x001E_lÜâ?_x0018_K5_x0015__x0005_ã?Q¼XîFã?ÍÓê;U=ã?-Bý_x0018_»fâ?_x0016_ø»Ýkrã?`¸Su_x001C__x0006_ã?6	Øm%tã? z_x000C_äXhã?_x001E__x000F_~À@Óâ?ÁJ_x0002_²oGã?)ólj ã?@7_x0012_Â_x0001_íâ?GN¼Õ"Sã?¸1°%ëTã?¾kabî]ã?ëc_x0011__x0001_EÔâ?wÞ_x0011__x0019_dã?8O#úâ?ÕÏt/Ëâ?i9¼ùQã?Ú-Õe_x001B_ã?fÉ¹Mn½â?.¦0_x0005__x0007_ã?_x001B_	[ø&gt;¸â?_x0003__x0004_ÍNU_x000C_ß¬â?ÂÑ7oCâ?*v¦sA~â?ÍÏ7;ââ?+ o·â?G_x0017_~ÌCNâ?)!gN_x0019_xã?_x000F_#¥ê{â?`¼ ætâ?²,Úo=gã?J_x001B_Ïbô&lt;ã?"8_x0001__x0008_fTâ?ýCðnAhã?_x0003_ZVYyYâ?§î=â?~´/úCã?&lt;suÌ¯_x000B_ã?ÉeÀ_x0006_Xâ?"[O$â?ºG_x0012_¨©â?\!R_x0008_³®â?ÁJ¾]Dâ?6ó_x0008_Ùpâ?_x0011_wç¸yâ?ßZ_x0004_B_x0002_Sã?ºÄ¼b9ã?ä_x0013_¼½Ãâ?T_x000F__x0012_Ù·â?_x0010_._D^ã??Þ¨A&lt;&lt;ã?ÈÎì¼mâ?ö°ñW_x0003__x0004_?Þâ?¨«Õ4ã?	keâ?û80â?zá+p_x0008_¹â?){öíÜDã?Yûæ\_x0012_ã?ÓàviQã?_x000E__x0019_ük¶ëâ?â~oÛÁTã?Ø!wkúyâ?ÌÎÇo ã?_x0001_×-_x000E_ã?½âØqéâ?»_x0006_r@&gt;ã?ª¿d_x0002_áòâ?0¾sÜæâ?¡ß_x0004_Ó½iâ?[óQöMSã?_oÂ­!ã?(û/áâ?ÕK"¡â?_x0018_\$]â?à_x0010_úsìÊâ?àü»_x001B_ââ?%Om+£uã?ASFÄmâ?p3_x0010_Xâ?³_x0015__x0003_u5ã?_x0008_-üJñjã?Ù`V_x0010_pâ?+N_x000E_â?_x0002__x0007_#ýR_x0006_s&gt;ã?_x0004_P_x000B__x0001_ ýâ?_x001B__x000E_ò\Uã?9_x000B_zLã?Ôõ$_x0005_Sâ?_x0005_k«_x0002_ã?_x001E_x$_x0003_òâ?qTL_x0007_aâ?_x001F_?Û*uâ?!°J_x0015_Hã?IM_x001B_þcÐâ?fÄT_x000D_Ìâ?[JÐ_x000C_þnâ?_x0004_?O_x001A_eâ?¼ú§ü_x0016_Iã?ÆY_x0011_åmÿâ?jVI°fªâ?ý_x001B_Ý¯_x0004_$ã?VÓvh¹â?vi_x001A_,_x0008_¥â?¼½\Î_x0010_ã?;­¥pã?_x001F__x001E_Oÿâ?Ý.#äNâ?NVn©ùIâ?µ_x000C_f'_x001E_¢â?¥¿ÔE^_x001D_ã?ª&gt;¸râ?ü:hä.Eã?!zxÖZã?_x0018_*2^_x0014_Üâ?:G~_x0001__x0002__x001C__x0014_ã?/7¨×óâ?Â_x0003_¢â?äà_x0011_OÏâ?kDåWËBâ?_x0019_»xzÉ¤â?×AnÈÉâ?½íÆOcâ?LâJÄâ?&lt;Ø&amp;_x001E__x0019_`â?`ç?KNã?Ø¿¯DIâ?»_x0005_Ãeè~â?_x001A__x0012_õJ_x0005_ã?pIðâ?Ï_x001A_·Þÿâ?µÙÜß&amp;pã?Qç¹øjã?O)©µaã?HC_x0012_`kâ?M'&amp;cxâ?\Ø_x001C_Y5ã?_x001E_ðÐèâ?¶+7+Àâ?òÍ;-_x0004__x001F_ã?_x001D_E~Î{â?¹êÁ_x001A_;­â?_x001C_H&lt;RÍtã?ógÝéu|â?Pj(,¦`ã?¤O_x0015_ä_x001F_ã?VÀDvyã?_x0001__x0006_r_x0018_à_x0003_ã?_x000B_t®¬â?	|âÂ[â?7_x001F__x000C_9~ã?p¤½Æ_x000F_Ïâ?I»@ ú@â?:nq&gt;Jâ?¼%_x000F_%*Pã?ï_x0007_¯Ê¼â?_x0017_Ú¡¼râ?í,_x0007_Á@â?=_x0017__x0017__x001B_t`ã?!ï1ã??_x001C_í_x000D_ã?½DºbHâ?æy¬_x001B_â?T_x0014__x0001_u_x0010__x0001_ã?â³à,÷4ã?_x001B__x0004_ÆÉâ?Ó}çÀ_x000F_Kâ?oÐw³WÅâ?eºÍ_x0016_ã?xP×þÙâ?7§rÃÓXã?_x0012_õ(ë\ã?WÊ-ú ûâ?÷'nÂëâ?fåsâ?·²yK8eâ?"@ÚZ_x0005_ã?@Ö_x0010_ãâ?_x0002_Å^J_x0002__x0004_*2ã?æý_x0011_d_x0003_ã?_x001A_äD_x000B_]cã?ç%´_x001D__x001F_iã?IÚ´U,ã?@ÓÇèâ?Ë_x001E_8VXã?2"6À+Áâ?GÜ_x0014_ÂJAã?é)&amp;}öNã?a	{kAã?.{Dârâ?SªpQþ©â?_x001D_¿!R_x0003_â?_x0015_Î&amp;¾îxâ?à3{/ºõâ?:"P&gt;_x0015_`ã?á_x0019_D_x0002__x001A_|â?¥¥_x0001_ÄÞ_x0017_ã?^_x0016_zoâ?_x001C_`¤kmã?­`__x000F_ã?Q_x0015__x0019_paâ?¢èõk3ã?_x001C_9MM_x0017_/ã?(S_x0014_?â?Í5ðæâ?s¯Õ,5ã?GIøt¸â?_x001D_úÕËâ?kl6éÅâ? ^_x000B_³'ã?</t>
  </si>
  <si>
    <t>ab63a93c816fb478d2adac74fd61d403_x0002_	_x0004_ªlíâ?ýN¶_x0006__x0019_Bâ?ëtÚb6·â?_x001E__x0006_Ú=_x0007_4ã?Ý-nã?ê£´¾dâ?Þ_x0010__x001A_ç5ã?TO_x001D_#|â?u9ÇRã?;¿lÏâ?«ñ_x0005_$%â?Ù½_x0018_j@ã?,_x0018_µ#Lã?_x0011_jÖ4ã?ã4ó$Á×â?Âë5Iã?Ó¥³zÙZã?òè_x0019_Lmã?Æõ«¢l_x0017_ã?WøùZ¼_x000F_ã?s¿1aøoã?;$_x0017__x0006_?¤â?Í¸&lt;²_x0013_ã?!Oß{ôâ?ò_x0002_â»Câ?Úº_x0001__x001B_ùeã?Ó·C³Zvã?å($iâ?Í_x0008_~iÖâ?Üqµûüwã?^Ôi_x0005__x0003_ã?_x0018_m©¾_x0002__x0004_Èòâ?Rb®_x0019_üâ?d_x0001_{qã?wÃRÕâ?Ó0«HYÛâ?&amp;	"ÞLâ?- ÆBâ?_x0003_Û*ù_x0017_yâ?_x000B_QhHã?_x001B_FÇ@øxâ?_x0015_Z©öJâ?ÕD;Ç+Râ?ã¯$ópã?q_x0012_aX\iâ?-_x0015_`#Bâ?Ùþ§×â?±à³Väâ?ùß·ê_x000E_ã?y÷_x000F_ù_x0002_ã?_x001B_2ð_x0017_câ?qëØLã?ÍX×A«â?:[öÜiUã?Æ1Xíðâ?»½ÏW8bâ?gD?ÝTâ?=_x0001_~Á]â?m¯În3wã?Ø_x000F_z.ýâ?_x0015__x0010_Déâ?T_x0019_°fâ?K_x001D_{;½Aâ?_x0001__x0005_ÃCgÝoâ?_x001A_Lq÷Hgâ?÷qYâ?_x0011_`°â?ñz	e_x0012_â?£Ü=CCâ?'_x001E_) â?_x001C_B_x001C_Z_â?ôaÝ_x0012_â?ù_x0004_uMb@â?_èÊCã?Yº4`Vã?_x0008_"_x001A_Áäâ?@ú_x001F_Ö_x0014_Tã?uÒÊ¤jâ?¼]_x000D_òÜXã?!$¶%â?wâò_x0010_G_x0019_ã?üBË¢â?_x000F_WÓK3_x0002_ã?üÁÜe_x0004_?â?ö üJ¤_x0003_ã?íkd_x001D_®Zã?_x0004_\ß²Ýbâ?ß/û4´_x001F_ã?_x000F_þ@_x0004_ÖYã?_x001D_ÿXÔZâ?^8ã?j_x0014_~Äâ?»[çú&gt;Õâ?§T1`yòâ?JWQÙ_x0001__x0002_U¹â?*cvÅâ?_x0019_$_x0016_0ä_x000E_ã?ùgcùügã?	_x001C__x0014_Êâ?_x000D_TvrÇâ?î_x001C_ÀkVâ?ÒW_ñâ?ýVÂ¬×â?õ	£_x000E_èâ?) «-Øgâ?_x0012_ËÓ_x0007_bgâ?¼³EcÑâ?_x0001_«_x0001_ÄñNâ?_x0014_ÌTXÿêâ?_x001C_-ã?}jì5Bºâ?zg2¤â?By_x001D_P7ã?i³îûâ?w'ïu`â?'[ù\â?ï_x0012_)Ãâ?¬i­_x0018_pã?n¨§ª[yã?bµ6ñ8»â?é´^_x0010_·_x0006_ã?ù9ÖÈ¹â?ET_x0019_«gâ?Â_x0016__x001E_lã?_x0005_,À­ÖLâ?:43D?â?_x0001__x0004__x0013_²Ö_x0004_0ã?ÔmV@ûâ?É_x0015_ºi6Fã?Ëm_x001E_e_x0001_ã?Êð´oâ?ï­¸ç¦hâ?Àµ´xâ?ÒGçÎ@â?ÏÑmØ¾â?_x001D__x0002__x0003_ã?ó´Å£Ë?ã?ÖåØvSéâ?}_x000B_Ð¼­Ãâ?#!¢H7ã?5Ì¥eqâ?hy·Hã?ýDtqã?÷ùyLdâ?º`¨Ñ1?ã?¶ðÆ²â?_x0019_ÐÃ_x0007_ã?.% ¯ã?_x0018_H§öÐxâ?|íónâ?ñc_x0014_`â?x¹¼@,Sâ?(_x0010__x0017_ÕnÐâ?I1Øì_x001B_þâ?)9ÄV_x0005_Çâ?&gt;?D_x0010_æDã?±pÅ Fóâ?þ»:µ_x0001__x0002_Dgâ?Ô_x000C_´Ó÷àâ?X[%l~ã?f_x000D__x001B_Ru=ã?ÕhñÉpÍâ?_x001F_OïËÿâ?Ì/ÊÉ}ã?y=¶2Râ?_x000C_Í_x000D_¨=ã?;ü5_x001C_£æâ?S_x001E_·â?N_x0012__x0007_ßx_x001B_ã?î_x0018_dò¬â?ý	ñÎµzâ?Ø_x0015_Äú5Çâ?}½Ö~+¢â?vÂI¾_x001F_ã?Îî=ÄÎâ?Jâ_x0007_]_x0006_5ã?î_x0017_Í®y_x001F_ã?ÎäFî_x0011_â?ú¥_x0003__x000F_ááâ?Êcî_8-ã?Û«bBTâ?NàÜZ_x0004_[â?¦=ßArã?_x000C_ÞèiHã?½_x000C_Ud¦_x0010_ã?ùI_Ù¬â?Ð_QòBBã?_x0012_×}íËâ?_w«Móºâ?_x0002__x0003_&amp;Cáå¦â?¶ÚÄ_x0002_Ïâ?l_x0004_mZ¤¦â?i1£Ç£2ã?õzâ?sCpØ¡â?y_x001E_=çÊÏâ?×c«ìâ?Iµ_x0010_ùÆâ?%_x001E_Yußlâ?	ôdmo2ã?ÈÊ_x0011_[Ù¶â?E%ù_x0001_Vâ?{rª1;òâ?éòæd_x0008_hã?6Ô»Q/ã?1)_x000C_Á_x0007_â?H&gt;p«¢â?_x0001__x0019_+_x000D_^ã?°ÄQ¶vã?×¤w&amp;_x0012_ã?c¨õÝxâ?_x0002_°ª_¸aã?E¢òdÙBã?¦n-Àjìâ?C¿ýÂÿâ?%ºÅÅ_x0016_ã?Éâ_x0013_×tâ?@_x001D_³RnÊâ?b3(7vâ?2_x001F_¤®szã?Ý;.Ô_x0001__x0003_Èâ?i®µÂçÂâ?ð_x000E_Ë_x000B_ã?_x0018_¥vçÀâ?[Îvã_x0004_ðâ?Mª)··Qã?Ì®*³â?_x0007_R_ëU÷â?xÕg_x0005_:Uã?_x0019_Ø_x0012__x0010_qã?ém{Üâ?L_x0006_Êâ?R*ÙçEã?4¬¼lã?H_x001D_åsâ?øJýà"ã?ýJ¦\_x0002_Aã?3ú{«Àâ?´å+iâ?ê13a`&lt;ã?Õ_x0019_¥ï1wâ?p?¡ÞÞÇâ?­¶:/Ènã?&amp;ÚæÜâ?	æ¿ñnàâ?Êé_x001C_1ÁOâ?lV_x0010__x000D_ã?% _x000C_ëgã?7î_x0017_M ~â?¿_x0003_6Ýå ã?ueIyZ_x0014_ã?_x001F_kîúïâ?_x0001__x0002_nG!Ý1Gã?±ÿ¥Ëâ?ë_x0008_"Oã?	ß_x0011_tIâ?_x0011__x0001__x0001__x0011__x0001__x0001__x0011__x0001__x0001__x0011__x0001__x0001__x0011__x0001__x0001__x0011__x0001__x0001__x0011__x0001__x0001__x0011__x0001__x0001__x0011__x0001__x0001__x0011__x0001__x0001__x0011__x0001__x0001__x0011__x0001__x0001__x0011__x0001__x0001__x0011__x0001__x0001__x0011__x0001__x0001__x0011__x0001__x0001__x0011__x0001__x0001__x0011__x0001__x0001__x0011__x0001__x0001__x0011__x0001__x0001__x0011__x0001__x0001__x0011__x0001__x0001__x0011__x0001__x0001__x0011__x0001__x0001__x0011__x0001__x0001__x0011__x0001__x0001__x0011__x0001__x0001__x0011__x0001__x0001__x0011__x0001__x0001__x0011__x0001__x0001__x0011__x0001__x0001_ _x0011__x0001__x0001_¡_x0011__x0001__x0001_¢_x0011__x0001__x0001_£_x0011__x0001__x0001_¤_x0011__x0001__x0001_¥_x0011__x0001__x0001_¦_x0011__x0001__x0001_§_x0011__x0001__x0001_¨_x0011__x0001__x0001_©_x0011__x0001__x0001_ª_x0011__x0001__x0001_«_x0011__x0001__x0001_¬_x0011__x0001__x0001_­_x0011__x0001__x0001_®_x0011__x0001__x0001_¯_x0011__x0001__x0001_°_x0011__x0001__x0001_±_x0011__x0001__x0001_²_x0011__x0001__x0001_³_x0011__x0001__x0001_´_x0011__x0001__x0001_µ_x0011__x0001__x0001_¶_x0011__x0001__x0001_·_x0011__x0001__x0001__x0001__x0002_¸_x0011__x0001__x0001_¹_x0011__x0001__x0001_º_x0011__x0001__x0001_»_x0011__x0001__x0001_¼_x0011__x0001__x0001_½_x0011__x0001__x0001_¾_x0011__x0001__x0001_¿_x0011__x0001__x0001_À_x0011__x0001__x0001_Á_x0011__x0001__x0001_Â_x0011__x0001__x0001_Ã_x0011__x0001__x0001_Ä_x0011__x0001__x0001_Å_x0011__x0001__x0001_Æ_x0011__x0001__x0001_Ç_x0011__x0001__x0001_È_x0011__x0001__x0001_É_x0011__x0001__x0001_Ê_x0011__x0001__x0001_Ë_x0011__x0001__x0001_Ì_x0011__x0001__x0001_Í_x0011__x0001__x0001_Î_x0011__x0001__x0001_Ï_x0011__x0001__x0001_Ð_x0011__x0001__x0001_Ñ_x0011__x0001__x0001_Ò_x0011__x0001__x0001_Ó_x0011__x0001__x0001_Ô_x0011__x0001__x0001_Õ_x0011__x0001__x0001_Ö_x0011__x0001__x0001_×_x0011__x0001__x0001_Ø_x0011__x0001__x0001_Ù_x0011__x0001__x0001_Û_x0011__x0001__x0001_ýÿÿÿÜ_x0011__x0001__x0001_Ý_x0011__x0001__x0001_Þ_x0011__x0001__x0001_ß_x0011__x0001__x0001_à_x0011__x0001__x0001_á_x0011__x0001__x0001_â_x0011__x0001__x0001_ã_x0011__x0001__x0001_ä_x0011__x0001__x0001_å_x0011__x0001__x0001_æ_x0011__x0001__x0001_ç_x0011__x0001__x0001_è_x0011__x0001__x0001_é_x0011__x0001__x0001_ê_x0011__x0001__x0001_ë_x0011__x0001__x0001_ì_x0011__x0001__x0001_í_x0011__x0001__x0001_î_x0011__x0001__x0001_ï_x0011__x0001__x0001_ð_x0011__x0001__x0001_ñ_x0011__x0001__x0001_ò_x0011__x0001__x0001_ó_x0011__x0001__x0001_ô_x0011__x0001__x0001_õ_x0011__x0001__x0001_ö_x0011__x0001__x0001__x0002__x0005_÷_x0011__x0002__x0002_ø_x0011__x0002__x0002_ù_x0011__x0002__x0002_ú_x0011__x0002__x0002_û_x0011__x0002__x0002_ü_x0011__x0002__x0002_ý_x0011__x0002__x0002_þ_x0011__x0002__x0002_ÿ_x0011__x0002__x0002__x0002__x0012__x0002__x0002_ÄäÏ#,)ã?UØÛÓ.|ã?Î¦\ÔÍ,ã?}¢a_x0010_f¸â?¡ðcQã?iDÝF9Nã?EÆkÁG]ã?0@aó¢â?_x000E_"Ótâ?_x0001_K +îâ?"t_x0005_C¶â?üé$©_x0015_äâ?2_x0010_Ä_x001F_oâ?Ý»\_x0015_rã?åzÑáe_x0004_ã?ÒnÐöh9ã?(¡{°ü_x0018_ã?Ö_x001E_;Dûâ?_x0003_ÊzU_x000C_ã?¥,hµìâ?M ¨ý(_x000E_ã?szÔµ_x000F_ã?;*I@÷Oã?R_x0011_±C^mã?m¤{Gâ?yRËÝ_x000D_¤â?aúJ_x0007__x0001__x0006_Íâ?Á_x0004_wÃrã?¾WE|@â?²á_x001B_ñ#ã?Dv2Úâ?Àñ0_x0015_â?_x001A_¯ü(©{ã?Î_x000C_\câ?åëøn{ã?ò²zK2_x0007_ã?_x0002_AâÎEâ?·Þ#®_x0003_hã?ÞY=¢ã?.ïI·[wã?éL&lt;3~Ñâ?¤Zá±Ýâ?»ãÎú5ã?bÃC»â?+àâ_x0003_h â?_x001F__x001A__x0005_6XAâ?Ôoñ_x0013_Âàâ?í_x001D_S©Eâ?;º¯à]ã?cÀõï²eã?4'1Óz{ã?Lá_x0012__x0006__x001F_Wâ?YsÔ¬p¦â?ý_x001B_ðÎã?Z¡·Iã?_x0006_ÅWnçâ?Ë5@ðâ?S?_x0012_¡Ïâ?_x0001__x0003_Ç$_x0002_éBÙâ?!1u^Aâ?æ@(Ý&amp;ã?²ÚÂ¬÷Mâ??_x001A_g/×dâ?òù÷_x000B_*ã?Þ_x001F_ëÎ_x000C_ã?½,Iüâ?_x000B_»°_x000B_mQâ?0~¢@¿â?ÏÙøÐ.ã?x_x000C_yXlAâ?0_x0013_.n_x0008_¿â?+cª@k}ã?ü_x0012_¯'nã?_x0004_~Úåÿâ?Oc#«_x0014_$ã?SQâü¨â?&amp;ÄIK¦Gâ?_x0001_8¢/(,ã?Íè_x0018_RôÞâ?!=Òæ_x0019_ã?&amp;ë@«â?^X?Lã?_x0002_®(Ðç}â?,ðpÙïÀâ?½¯s9aã?ÿÌ³Ç¼áâ?Å'R_x000C_`â?6bI¾®â?ÙuÍXClâ?ÿ[^è_x0004__x0006_ÙÃâ?_x0001_Â4â?Tâ,ô;þâ?_x0005_òçgÊmâ?g9Çaÿ¦â?óU$P,ã?&amp;{ÿÿâ?Ä(2|_x0001_ã?)æÔÒâ?K;¿"\sã?ë_x0014_¤?ã? _x001A_¤s_x000E_)ã?_x0008__x0014_û_x0002_¸â?í4_x0008__x0001_ã?ðÅp|i©â?brQÉ&amp;_x0017_ã?µæ³_x001E_!ã?_x001E__x000B_4ëâ?SÞ§H¼oã?{Îðpåâ?_x0018_V{ãgã?ãüA¼â?doS¸#Eã?_x0014_ëý_x0001_Ëâ?Dk»8_x0007_lã?6JëB&lt;êâ?¤¬£Úñçâ?S_x0003_,£ËÄâ?Î6_x0003__x0019_aã?3Þ²¢kâ?_x001E_æ_x000D_ø{â?ëò¨=Lã?_x0001__x0005__x0002_|s0Ûëâ?0ì._x0002_niã?çF_x0007__x000D_fÑâ?d-õüîYã?¨=_x0005_÷_â?nÈÆ_x000C_&gt;qâ?_x000E_£¤Y0&amp;ã?Ü_x0012_­smã?¯[B-[_x0006_ã?úBÂäÄ¨â?YýóÞaâ?qºr$â?S_x0010_¥â?_x001E_hzW_x000D_ã?µëhÜÉÜâ?_x0006_Ì_x0002_¡úâ?_x001D__x0004_ûÍÀéâ?_x000E_J_x0006_NVâ?TÀ|¬\dã?Æ_x0003_Ê_x0012_I[â?çÁÛã?\BD¢&gt;â?µ`¤ïHâ?¾,3qZâ?µh¬åaÆâ?È×ëÂNâ?ûQ:#0ã?§_x000B__x0019_Úâ?¾´e_x001B_gã?Ír½_x0017__x0002_ã?FDiýíâ?ø_x000C_Ñn_x0001__x0003__x0002_¾â?YÉû_x001F_Q_â?þ¶_x0002_·â?·hð#ñâ?8_x001B_ë}¨Xâ?_x0007_aJ/_x001E_°â?ÆW_x0019_²â?5Zxp1ªâ?U&gt;³)râ?S_x0016_³5ã?_x0017_²}ÍHâ?~-XBú¿â?Ææ_x001C_x°#ã?&gt;b¹Q¾@â?K_x0015__x000D_¡yâ?Ò_x0003_XKã?jI²^_x0005_Câ?^Z·Ý"¿â?»8À»Naâ?2vXtâ?Ø/Z×â? èkB^·â?õà_x000E_®_x001F_ã?¾_x0018_¿üã?úVm+Nã?¥c¿_x0006_øâ?_?Rï_x0015_ã?B@µ¢¬â?Á_x0016_á_x001D_â?{ýdh_x0014_½â?jë_x001A_Òj]â?Z_x001A_lAKWâ?_x0001__x0002_^ ^úâ?À¤LÞ_x0019__x001F_ã?êò¿Xbâ?àÜ-}ë§â?671²²_x0007_ã?þW^yyââ?_x0002__x0016_NÒâ?_x000F_¯%aÿaâ?¢òÝÄ~ã?¡î_x001A_'WDâ?_x0004_-OÃöâ?ó¿#è¼â?_x001E_	_x0008__x0006_÷Aã?k¿!¸º_x0005_ã?_x0003_'Ï_x0001_»_x001E_ã?ý_x0015__x0008__vMã?Oí|¸â?QHë«oã?À¶Pý¾â?J*&lt;tîÍâ?L"9£Ý|ã?ònb_x0008_Cã?ÙàÇ_x0003_â?_x0007_j2_VÍâ?_x001A_G&lt;³UÌâ?£&amp;_x000C_ ½â?Ízº_x0014_.±â?_x000E_»Ä_x0005_fâ?·ö_x0005_#·Mã?j®·¯Râ?*_x000C_)çñuâ?_x0014_ÓG	_x0001__x0003_Ý\â?Ñ3_x001A_Byâ?Lâét¤àâ?_x0003_?_x000E_Ófâ?_x000E_-{ã?._x000E_(Bâ?LX9ÏQâ?*L_x0011_ó¯â?÷ük_x0012_(ã?»!/nã?AÃF©ÑGâ?_x0006_8¸¯Ýâ?R8j¡2Bã?æ¾*Í¯fã?&gt;­rkðâ?çÊ¥%v_x0005_ã?4#Ð 7ã?´·_x0010_A»éâ?°8`ó"9ã?Áå7^â?ANÑ_¥rã?h»©®_x0002_ã?_x0008_ªé`ã?)`_x0013_!£â?Z²_x000E_ý£â?Õg+_x0012_Óâ?\mïs_x000E_Lã?P,¹o(Öâ?ÑI@â?H°±â?uÙR&lt;¯â?'d9_x0007__x0019_ã?_x0001__x0003_käó¥Öâ?'W±&amp;u¨â?ùá¥]Fµâ?úk_x0014_ºlÖâ?É$ô_x000F_ã?9ÂsDÖâ?ì_x0015_¤ßBDã?;-öce?ã?5MÑâ?9Á,Ígã?=_x0004_#¢[â?PWO]Sã?a¥Zö´Vã?!å^Pfã?xÛº_x000D__x0011_øâ?5F $wã?jW°vÏâ?_x0015_©¡_x0008_ò=â?å[Tþ÷mã?¯ì~½#Iã?îßË4ã?_x0010_EË¬ªã?lá°.¥â?_x000B_ ¦Ãaâ?_x0002_A½&gt;â?A ãÂt_x0004_ã?á&amp;1ÑWâ?õ gÎKâ?h¥æ1_x0016_±â?×2ðu_x0013_Nâ?/7JõXâ?[MJn_x0003__x0006__x0006_~â?­öh¸ÊUã?]ÊôWâ?_{3_x0003__x0005_ã?_x0016_F6vºâ?xÌT´lÇâ?ª_x0015_&lt;_x0013_ã?³__x0002_Ë¯â?Fî¡óïEã?ÊF «Uhâ?¤_x001E_Tã?Um¥~§Õâ?.t_x0012_h(Ûâ?B_x001D_rnÀ_x0013_ã?0	Â_ã?¥öµ½Yã?1ÿH8Ôâ?}ÚÂ@Øyâ?YØ_x001B_FDã?_x0018__x0005_zxã?©^0À ã?=_x0016_È_x0017__x0001_sã?q®?´s_x001C_ã?_x0005_\ÕÉzFã?Uqª_x000B_Ôýâ?_x0017_(Ybýâ?_x000F_ç9ùGÞâ?;·K§¤ßâ?Þª5ó_x0016_lã?ü¡L·_x000D_ã?°­sµKáâ?_x0004_b_x000B_öµâ?_x0002__x0007_R_x0013_ Ënâ?Ô÷kJâ?³°ãG$Fâ?®iâ_x001A_¡â?QÂI?â?à_x0011_ÚÓ¿Öâ?õ3ñSk_x001E_ã?bý¼ìLã?_x0001_÷ÛYâ?Y¦¥ºuâ?Ç¯_x001C__x0015__x0018_ìâ?_x001B_ç"kºFâ?ê®n_x0005_Ägã?Lüir_x0006_ã?ò_x0018_ß§Åâ?1«óÙâ\ã?§=_x0019_w´â?ªûUâ?gÄ°-?ïâ?'_x0003_ô_x001D_â?Ñpñ¢_)ã?}q_x001B_t_x0013_â?Î¶bð¦â??$Yª¬xã?¸\á]@vã?¾Ýw_x0004__x0017_ã?a]®_x0011_¬îâ?ÀnH9=»â?lðTÜ_x0013_cã?åô»_x0013_â?6¼­0ã?mZH#_x0001__x0003_Wëâ?µèháÅâ?ù­i_x0017_²â?è)\P(øâ?¼{kÛÑâ?Fb_x001D_eã?*?s_x0004_Iâ?|cY-vã?ßW-D»Tâ?}%_x001D_~jã?^¢Y»_x001C_ã?Aãø,&lt;ã?P²¾\=Êâ?ï_x0006_(õyâ?Õôh5$ã?Ì'ÓW_x001C_ã?_x0010_uÚ?Toã?T'âÛ]?ã?Bú#Ó¡4ã?_x0008_ã	ØLfâ?îäl?_x001B_ã?=¢&lt;°òâ?üEîÒkã?K k_x0013_õÏâ?¿|ß_x000C_eâ?\â5â?xB?GðVâ?#=_x0008_ßÆ~â?I0°·jã?_x0004_,Þ5_x0002_Oã?£_x0015_²û¸â?LNªAWEâ?_x0001__x0007_yK@usã?¼«Â¦sâ?¸­9':¬â?3eÁ\B¹â?ßZú¯_x0003_ã?F_x001D_Þ^_x0001_·â?§_x000C_»î«â?úw_x0019_JáUâ?_x001D_ÃzS,Bâ?uÚ_x0005_¤èâ?%ÿµÿã?ã?$Ç_x000B_3cââ?_x0017_Ëÿ½÷Ââ?PÔ&gt;ZOâ?svfâ?ã¥¥oÞ=ã?ic{#Zâ?_x000F_f´îâ?*$"Bçâ?#õþväâ?z@J0øpã?hÈ_x000E_j¥â?w_x001A_OØ%_x0006_ã?°·Á_x0005_Çdâ?Ü¶h°%wâ?cÒ_x0004_¼Zåâ?YÜqlÂâ?¡Þ_x0001_çÖzã?jç_x0017__x0007__x001E__x0010_ã?_x0005__0~´&lt;ã?_ñ«_x001C_sã?Æ_x0002_RÊ_x0001__x0003_)Xâ?8$·;àqâ?Iç?)uâ?¯)¨FÍ®â?aÄÜ`â?£-½àâ?_x0015_¯/Æâ?ÓÇÏ7Lâ?ªåsz_x000F_ã?X¯jp×uã?²T°Í"ã?P'[ZFúâ?íªÃ!K_x0013_ã?~ÿÁÑâ?[ùüÀâ?JKe}_x0004_mâ?7çR-¼kã?	»Õxáâ?zf2&gt;ã?èlÜ´Üâ?Æ&gt;ÁtÇ±â?_x0002_"£{Hã?*._x0017_]ü¢â?·Wqùm_x0007_ã?NÉ._x000C_Y{ã?­/;zâ? ê]x«Yâ?CU+ñâ?_x0004_¹ò)_x0004_ã?_x001F_v¥${»â?&lt;æf&gt;â?ìXïºbâ?_x0002__x0004_×þ_x0004_uã?VÞÇW°â?·_x0010__x001A_Éhã?«ã"â÷â?_x000C_ýnÌg_x0011_ã?¸ûT®üâ?»_x0014_«-¸Ðâ?¤ÛÏ;÷Îâ?ßÃ_x000C__x0017_Gâ? Ñ_x000C_&lt;LRâ?þ_x0012_/8rã?_x0008_XºBA&amp;ã?¶JB$ýâ?jz1îÑOâ?¶£ttã?_x001B_µ_x0007_ÌSâ?_x0003_Éæ_x001B_ØHâ?Æq³4µ?ã?_4|÷_x0017_iâ?×_x000B__x0007__x001C_+0ã?_x001A_ÀQz"_x0004_ã?(RéüvÞâ?mT&gt;_x0016_.ã?¥®ZHµ½â?6`kÅ`}ã?_x0019__x000E__x0001_³nã?rú-Îè_x0017_ã?`}cÌÇ|ã?_x000C_%kN]â?N¿_x000C_Ieyã?ø_x0011_Ò®Àpã?[w_x0001__x0002_¤Üâ?_x0014_à³_x0005_Áâ?Z`ÖýËDã?ôÙ®Sôcã?j8Ócíbâ?ù){1Æ\â?_x0003_W*¯&gt;Zã?ÏæBêaGâ?_x0014__x0018_Üâ?O©.5òWâ?_x0008_uò÷æâ?~ß_x0013_Úkã?_x001C_Èñ98&amp;ã?i 	KYâ?i%A¨'kã?CnJ(Öâ?Ç÷´ðfâ?Ið¨_x001F_kâ?._x001A_`Fã?Î_x0008_¿¡ùjâ?´q#etAâ?_x0005_ãLõ_æâ?Ç#¸(Úâ?a}ëàrâ?ÂÀÐ7_x0010_üâ?º/âtKã?guóÉaâ?Ú0ÒÒÝÎâ?ûû_x000D_F2cã?P/¤_x0004_lâ?{_x0008_¹¦Xlã?nÊìýSâ?_x0001__x0002_I£©9Ë#ã?F±_x000B_W_x0010_ã? e6N!_x0016_ã?2,ÀnQã?eC&amp;v»â?se	8ââ?_x0016_bY?â?pÙá_x000C__x0005_Sâ?_x0016_ûÒwC(ã?ñ. _x0004_dâ?&gt;U°ñxLâ?¤*Sts]â?UY_x0006_­Äóâ?¯0Fvúâ?PFzN9ã?$_x0010_-&lt;rÚâ?r·eÞ_x000B_ã?±&gt;³ûSâ?`3r×â?ý_x0011_7ã?_x000B_Âfç³\ã?\ f#Uâ?©_x001E_«_x001F_&amp;ã?QF"/ã?(v@tâ?ål+jâ?Ýü_x0017_¤_x0006_Dâ?*,x­Nã?ÂøIâ?:)èäã?õó3_x0008_ã?9_x0001_-Ô_x0003__x0004_×Ùâ?ÂU§è.ã?²ß\OLâ?¨+Aâ?î°i_x0007__x0018_ã?ÒwZ[Oâ?Ë_x0004_=üâ?ÛÚ__x0014_Xâ?y[_x0010_ÿâ?äçÓ&gt;·.ã?±Yí_x000D_/ã?ywNpÏFã?Ét_x0010_íñ_x0002_ã?*@®_x0013_-ã?$_x0004_7;øzã?KÏy*æâ?àõqõâ?H_x0006_ô@[â?)FÒëÊâ?Gz³Wrâ?åÆµZ¡"ã?±_x0014__x0004_Ë_x0012_ã?»Üû_x000D_3Ùâ?Ì2ù_x0004_9Wâ?öË\_x000B_´â?,¥O_x0013_¸râ?ÞSÆ¸p7ã?¨_x0011_U"pâ?ä¿_x0001_,Hâ?ü¤{d½üâ?ÜX+ØÃ@ã?Y_x0015_BM.ã?_x0002__x0004_áÙJ©_x0008_â?|©:èã?DgT&gt;«â?È¹²­Tâ?ØÆL§r[ã?¸g`S§Tâ?6ýL_x001A_£×â?t)ØOà:ã?2Xá_x0004_ewâ?ÌÅ_x0013_'%_x0015_ã?pBM_x0004__x000C_ â?ÁE@ÁÚâ?q\_x001B_}EÀâ?UX¯ÿWã?ªõåü&lt;¿â?íEØ Mbâ?_x0018_@5é]_x0008_ã?àMNÛ/ã?_x000C_Mcã?/ÍÄy}_x0011_ã?-ëm^Wâ?ï_x0013_'-oâ?V_x0011_"X_x0003_Ìâ?ù_x000C_êâ?î¾õn_x0016_ã?_x0012_{_x0001_Îhã?C__x0006_câmã?_x0008_ûqEBUâ?ÕÜÏíDã?Hs£Ðhâ?³%á²§öâ?¬¯ÛY_x0001__x0002_0â?ò_x0001_op4Vã?d"l·±@ã?_x0007_ùÉ&amp;xã?äs_x001D_æ&lt;ã?P|_x0016_ÌNâ?¾7o¯çHã?ÕUÉ_x000B_´_x0004_ã?_æí Ñâ?_x0001__x000D_»_x0004__x0011_éâ?ë_x001F__x0011_PMúâ?P_x0003_ÂáE½â?è&amp;xÖfâ?;ßwªêâ?ãß`ºÝNâ?_x0017_jAâ?_x0005_W`³fbâ?t_x0013_J_x0010__x000C_ã?@xßWlâ?6+_x000F_â?5/« ´sâ?ã!MeTíâ?#£­ñÖâ?­	1Ý_x0004_oã?v_x0006_F anã?ôUKÃ	ã?¶_x0015_)è®â?_x000B_ã_x0019_ZDã?9_x0018_Å_x0004_fã?_x0008_=\6_x000D_wâ?L8è_x001B_Qâ?)´Ùeâ?_x0001__x0004_V_x0011_Þ_x001D_Ââ?O"Ó5ã?µ:pÃÏâ?­£Eÿmâ?Ä9,òâ?YCp»`â?~¦_x0008_ý_x001F_ã?ï_x0005_Ú5|ã?7Y_x0002_r&lt;ã?I§Ñxøâ?L¿]^[|â?ÍñÌcâ?wL½ÄBã?jô.%f´â?|ÞlÀçâ?x¡ýßüâ?Czì)_x000B_ã?_x0003_Ý_x0019_²_x0001_ã?uÕJ_x0004_§â?ñ_x001F__x0012_¯=â?Gÿó!,ÿâ?(íwÝâ?:5_x0018_°_x000B_â?õC'&gt;_x0005_ã?F9_x0004_ßâ?°ºüÀ_x0011_ã?Ò_x0007_h-àþâ?©îÖEÜrã?&gt;wØÝ{ã?õ_x0016_É9®_x0004_ã?òòº_x0011_pã?lÈÁ_x0001__x0006__x000D__x0005_ã?âèâtDaã?&gt;ÔÂ9Dã?ª÷_x000C_ºçâ?cu¼ÙPâ?Uv_x0003__x0001_ß§â?óã_x0005_ßêâ?Ø[A.ã?^3 '_x0010_ðâ?_x0015_·%´úÂâ?&lt;_x001B_ÔîTâ?JõËÌ_x0007_ã?XM9È¬â?_x001E__x0002__x0016_×;ã?Y7Òb Èâ?ÖÈ¨6y£â?__x0008_í#V%ã?³¯¿ôÂ_x0001_ã?à7¦8_x0018__x001E_ã?+_àº^vâ?Í_x000D_E°1ìâ?öC&lt;ª`ã?P;wPcâ?µªb»_x0017_ã?k_x0015__x0008_¨úEâ?Ñò	7ïõâ?¶Ô4_x0004_°â?û_x001F_Rgã?ÇìY	Câ?j|«\râ?~_x0016_Tòmâ?G,Â¿â?_x0001__x0002_E@[v÷wã?Ñ1rdBsã?H;ýÄ_x0013_â?l7¹Äyeã?¦C_x001F_/Ïâ?¨MJ´Mã?Ë_x000E__x001E__x0017_ç_x0006_ã?Ù­K½M_x000E_ã?_x0017_Â×÷ä~ã?ÕÌÅR²â?ÔA9ËZã?Lä_x0019_ç[æâ?{]@l/óâ?H´À§ìâ?1Ù_x0019_àrã?úOPÂÛ½â?MSu(tuâ?_x0015_À_x0006_ö_x0016_Öâ?i0 óâ?_x0011_ËÄæ¬â?¶Ð_x0003_ã?þ¨»î"üâ?c­	¡9ã?ßÌ¡û8Ûâ?¦!·aMã?c¾8_x001B_ã?¸Yä)ªã?w&lt;1èZã?ÒØ 1Íâ?_x000F__x001B__x001C_ê~Jâ?ºù«Míâ?·³y_x0001__x0002_­Tã?~D7»exã?!Ïh¦`â?(¿CØ_x0018_ã?gQ}ÕI·â?Õ[(0wã?_x000E_ ½_x0001_ã?¢V÷-Uã?Ãä·\_x0004_xã?Ã_x0008_ú&amp;óàâ?Lµ»0uã?Ü[¢ïfã?A&lt;·._x0013_}ã?6·Tâ?ÙLR»|þâ?©-@_x0004_øTâ?°_x0010_ËmPâ?ß2¼8Hâ?DkÙi5oã?L4)®_x0013_â?_x000F_t_x0012__x0013_bã?ÉzDâa	ã?_x0008__x0001__x0006_ï_x001B_¥â?²¼_x001A_¨6â?¶?A_x0016_1Gâ?st®¿ã?×©Þñ;@â?hÙüEJ|ã?ã¢&amp;]ã?ÿ:ÝÕâ?5®þä¾gâ?¬È®ü«Kã?_x0002__x0003_õ×C{ã?$L_x0011_ÖæMã?M_x000D_µÅ=ã?{´».7Tâ?ü~eòâ?_x0001_BÓKã?æ0_x0008_ð_x0006_ã?dzÃZ³â?jG¬zhâ?_§"óÝâ?_x001A_c*"B*ã?­?õ_x000B_Uã?_x000B_¼á[}â?×'¥àbã?»àÄ³ìlâ?ÚÆ·_x0006_â?´O ©Ýâ?Û9:Ãâ?U_x001A__x0006_m¸Cã?u_x0006_È£_x001C_ã?¶ëF&amp;Vâ?D_x0004_o_x0002_â? À_x0005_V_x0013_Cã?/oêbwQã?4ï»æCâ?ø=_x001E__x000F_lâ?Â{58_x0002_%ã?;wÞ«Ùâ?ÝÞËFâ?î_x0017__x001A__x000F_$ã?ÝW¸_x0019_óâ? Y	¦_x0001__x0002_Ktã?_x0003_O3pâ?O_x0013_Çâîâ?_x0018_¡{_x0002_ã?IÍ_x001C_ãTçâ?Ñþ_x0016_´gâ?ÅÈ;¸Å$ã?_x0016_q_x001C__x001F_@ã?Ë	Ô_x0005__x001F_[â?Óñíä·³â?$ÊÔeR_x0010_ã?@ö®ä_x001F_câ?ÝXMûSµâ?»_x0011_Õfâ?	ÏÈèáÉâ?²¸åAÚÊâ?@ß@f_x0008_ã?÷V¿ÊTâ?_x0015_âð_x0001_Ùâ?´é-Yâ?«\_x001A_¡Jâ?VÄ!D}ã?*_x0019_»þW¬â?_x0016__x0001_ëèÈËâ?(®_x001C__x0008_yã?óúò@[õâ?Îí¬â?g¦ÊM'èâ?§UÑâ?_x0019_Kzü8_x000C_ã?_x0001_ÒnZMâ?©¯íïr_x000C_ã?_x0001__x0002_òÉuSã?ÕYò_x0007_aâ?ôP0L­â?üóÅ§Câ?-É7Ì_x0014_ã?L_x001B_³â?â¶AÕùâ?:_x001C_3³	Kâ?Â3¹!Ââ?z_x000C_3,kwã?÷£~æ_x0008_oã?¹V_x0007_%_x000C_ã?Ó.y5Ýâ?ò{ùxy¯â?2vEO~ýâ?MDãgy*ã?oDj3+Äâ?_x001A_l6 =ã?ïí·tvã?Ò·_x000E_Qsóâ?:Å-=¦â?ðz­j­åâ?7Á£Ñ22ã?.4A$ñüâ?Ù_x0001__x000D_ý_x001D__x000E_ã?P~I([â?iúÂ(ã?Jº&amp;Qã?ü_x0018_}â?ÎF~Aã?H;òºè|â?Ö_x001D_ _x0001__x0004_´Oâ?hû¥@¤±â?_x0006_u(.Wîâ?Vd¥aPâ?Z_x0018_Cá_x000D_ã?eÓ&lt;â?_x001B_C:1Rã?Oæÿj_x0015_ã?É#CA¿xâ?_x0006_ºÆÓÙâ?]úëCÐâ?µ¬_x0016_=åeã?Ò½âtÛ_x0002_ã?ÂâiÈ_x0011_ã?ï«·Kã?L~2_x001C_â?tZ_x000F_·Cdã?_x0016_89`:ã?.	ÒÆâ?ecåÃ_x0017_ã?_x0002_´Ë@6ã?Äáÿ¨ðôâ?ôïå_x0017_´êâ?_x000E_Ú_x0006_&lt;®â?þãßÉJâ?&gt;¯O_x0018_Èâ?» å-ûÐâ?_x0003_Ýÿ¬­Äâ?·üe»¶óâ?_x001D_Bñ_x0002_ÿiã?½ñÖæJã?![¨ZFâ?_x0002__x0006_Ä_x001C_©öE{â?_x0013_ýcã?_x000C_ _x0019_(4`â?hc¿¼~Cã?ø0à÷Uã?V;Ò_x0006_¦â?£$ÁiDâ?	!¹â?Ç![ldã? 1»R&lt;åâ?)SS±Ôã?zCÓ_x0013_ëKâ?_x000B_&gt;_x0011_+uã?±¿atäYã?ôÂ±²:ã?r~V7wâ?_x001C_Ì_x000C_Ø6Öâ?ó_x0015_Àl&gt;Nâ?aF_x0005_VýAã? ò¬iàâ?ÉËÑOâ?Á£Bã?S#)Æâ?ç_x001C__x000E__x0001__x0013_×â?Þ_x0001_uPK_x001F_ã?PÿZ/?pã?©1¿þ~ã?ö_x0004_ïÀ_x0003_ã?_x0001_ýñôiâ?©åBE_x0011_ã?T¿ÄÈâ?»z_x000D__x0001__x0002_(/ã?&lt;²HÆfâ?g+Ü&lt;Íâ?RòðÖ=ã?dÕ_x001E_ý&lt;èâ?¬ØûVYã?V_x001C_ìäìâ?+)·µà_x0003_ã?X_x0019_¶v/ã?r± ¡Üfã?^òÛm@â?À!&amp;î_x0006_7ã?_x001E_²uµì_x0014_ã?3§$ã?Îr¯Ü8Zã?®(¸Ï_x0019_ã?&gt;µæE,Uã?ºl@&amp;Cã?_x001F__x0007_0ã?ÍÞ7]ÍÞâ?×}±_x0013_¤â?_x0008_\±þ°|â?_x000C_mUU¿â?Ò9_x0015_îßâ?XÑ¬96ã?¢ÇíÍâ?#,©Lëâ?FzÅ0WUâ?_x0002_Vv&lt;¯Yã?È{5pÀQã?ÇçêR³Jã?hãê]ã?_x0002__x0003_RáÍ\_x001A_ã?aÂ#@ã?d,_x0006_§Ï\â?'_x000D_Ñ¥&lt;Oâ?õ_x0014_°­ãâ?_x000D_t¬Uvâ?¶í¥E×_x000D_ã?ä'+X¹ãâ?C_x0004_ºö³â?N¨3_x0007_íâ?^;_x000D_~]â?×þ&lt;æëâ?É±æù&lt;eâ?_x0007__x0007_&amp;ðQâ?ð$¹ÄBâ?lÄ_x0004_Öâ?b#ÁD®â?\±uÁ_x001B_Æâ?¥ÅÞY_x0001__x0013_ã?W8;_x0012_xÓâ?7©!Áâ?ÈÁ@^â?ÉZÎ`*bã?gPêý×Aâ?U(7Y`áâ?òè_x0017__x001E_Íâ?o|Ü!«.ã?V4ýÕ:ã?fé9"¯qã?½%ù8â?Hgrµ_x0002_Ôâ?N:A)_x0004__x0008_´Zâ?1Ý_x0008_©6øâ?le9Jâ?E_PM â?BH(!|â?¼Àà_x0010_.fâ?_x0015_\÷_x0015_â?_x0002_úó	7ã?_x0014_]ûÆnâ?Jû¢!ã?%ÃÒÁb×â?O¨àáåâ?_x0005_«IâÒâ?¬Öä._x0003_ãâ?Ó	_x0001_g¥ºâ?_x0018__x000F_MúCÅâ?ý_x0010_Nñëâ?õ/â9_x0003_hâ?_x001C_÷ØéZ\ã?[2_x000C_ÊÂâ?joõ7Ðâ?}Auy_x0007_ââ?Ñ¾6]_x0018__x000C_ã?_x0006_ÃvË½â?`A_x001B_ôðâ?ôü_x0006_&gt;&lt;§â?Ú¨àçh~â?øÔÎí_x0005__x0001_ã?Ðªã?â?ÎÀ×´â?*+ÙZâAâ?¤KÔØeã?_x0003__x0007__x0017_¬_x0006_.Jã?LS7ÈÕØâ?×Ò_x0001_Bíâ?_x0005_-_x000D_unãâ?ã@:µVEã?í½\_x001C_íïâ?+5ÊvTã?ÿ'_x0004_Xóuã?ºð}5_x0016_â?Ô,vhå2ã?,ç_x0017_Ùþâ?¨Î_x0002__x001F_Kã?ßÁ-0Iã?+±Þ	ã?þT&gt;_x001A_¯â?ÉúÒÒñâ?ÔpÖ´Aâ?_x001E_sLÔâ?ËÛ²y_x0007_Åâ?³]ãá£¹â?_x0016_=éW(â?M_x001B_Z_x0015_úâ?_x0019_hOEã?B)D_x001B__x001B_Õâ?ZT·Ý_x001B_Aã?Þ°Æ*%sâ?¢da46ã?55á |íâ?E\0#}³â?°_x000E_¾n_x0013_àâ?Ù_x0011_¥Õm`â?çH^U_x0004__x0005__x001A_ã?&amp;_x0004_ç«nâ?¨­1qâ?ÄÇþ?Â_x001C_ã?°ß_x0015_ìiâ?M_x0003_¥îâ?º_x0015_*)ßâ?=5»&gt;¡â?_x0013_üÒç¸~â?÷$_x0001_Â%ã?ä®` ,Zâ?(ÅeÔÐPâ?·]âòâ?åÛ_x000E__x001C_Pã?Á_x0008__x001B_ÓÁÊâ?¹¡ÆO$-ã?å\X3_x000D_sâ?_x0012__x000B_²ôÁ&gt;ã?_x0002_Z2hÙüâ?þõ&lt;Éâ?_x0005_µT(â?&lt;EYã³±â?a_x001B_\_x0003_K?â?_x0016_Gõbâ?oè_ã?QÕ=ÓOâ?ÿ_x0019_¸	·fâ?³ìÑ_x0010_[_x0013_ã?r®ÀÝF_x0016_ã?	þ!_x001A_%ã?×ì!0gã?{æÖAÇÙâ?_x0001__x0002__x0014_§èPfuâ?ô_x0017_Ãxâ?ÞHøcâ?û_x001B__G«â?R²ÈÚ|ã?_x0001_«¹_x0003__x0015_nã?®1á¢4¤â?á_x0016_:_x0012_ÅÇâ?5}]$2ã?×_x001E_ÍYtiã?²_x0016_;ªDâ?Q¦0/Öã?EnïÆ$ã?1É´ílã?2_x0006_áSñÒâ?yr_x0018_öwâ?HmÖh_x0006_câ? A2ø|ã?@_x001B_f8ë[ã?%_x0015_À6^Bâ?(_x0013_?_x0010_XÏâ?¤pÂ$å_x0003_ã?t[«ímÙâ?,Ç_x0004_æzëâ?ÑéÖá±â?´ñz¶`ã?XRQ+â?`"ú_x000D_Hã?fpª¶¯â?_x0012_OV?ÜJâ?ÕaAûâ?6-_x0019__x0007__x0008_À#ã?ÿÁ(°_x0007_tã?¿x_x001F_3[pã?ÎßùÓâ? FgÂÍâ?Ø8S5ã?Æ%_x001C__x0019_|iâ?8_x0010_°?IOã??;=A¶Øâ?h1hÖâ?Üi@%çCã?ñ¸&lt;êpnâ?Ù`irãâ?Áë	ékã?y_x0005_£¬pã? gé{_x001D_$ã?_x0001_î«Àwâ?ÏM_x0006_ªx-ã?tBìÑHjâ?I_x0008_Nzèâ?Zª_x0017_ÿâ?_x0006_E*®¬_x000D_ã?ÈLø±Bâ?b¦.)ã?_x0019_|Pì_â? f[_x0002__x0014__x0004_ã?Ä¬vöT_x0006_ã?LK_x000F_4_x0003_Mâ?ÊQDYIã?9ù&amp;_x0005_£â?Îæ}_x0007__x000F_±â?§Ê@ÅÜIã?_x0001__x0002_x_x001F_@Îìâ?GÇÿ¨_x001E_ã?OkÊÒÀ_x0018_ã?£¨=(_x0012_â?ò¹Mâ?Ë¶¥c¦Èâ?ÔÛÉ¥â?µþ(¢_x0006_&amp;ã?Z_x0008_Nç!ã?7¬"\â?Ý@E¤Dã?ôFËT~â?n'ª\(ã?W_x0003_v­¶þâ?p9*8ùâ?).'Ï_x0017_ã?$cEâ?³¹+¶¢dâ?¶54Iæoâ?_x0005_A£¾æ·â?XûAþ6[â?JìU_x0006_`oã?#£¾ëâ?Kä¯·¹,ã?Äð:äºâ?.ÏÍôAâ?º_jÚ¹â? 5ö_x001F_×=â?Â{ïâÍâ?Cxj¹¸â?±,Lûª_â?_x0003_F_x0010__x0004__x0006__x000D_Éâ?G_x001D_©¾Kâ?_x000B_¶Ûbã?G!(_x000E__x0012_ýâ?_x0001_²ð¸rRã?(Sr3ßâ?Y3¸ö§â?â¡wr_x0018_ã?7¹üý_x0004__x0008_ã?_x0011_¼ó@â?êF_x0015_rã?Û|T¹Õ¤â?Jä_x0002__x0002_å'ã?`Û_x0007__x0014_ÌVâ?_x001F_Àçfâ?:ßÛ_x0010__x0005_sâ?Îr'Zwã?)Ç_x001F_&gt;µâ?_æm_x0012_Râ?â_x0008_¢s_x000B_Bâ?+Õ½pâ?Ê_)Í_x0016_Bâ?óöÞNÕâ?TESVmâ?Âß§²â?5W_x001B_\ Öâ?æD|_x0019__x0003_ã?09"_x000F_zâ?CÃ¬yüâ?ßÝ³Ù_x0019_9ã?_x0011_{näcTã?Nº¥°Ü_x001E_ã?_x0002__x0003__x000C_½B^&amp;}ã? Ø­¡Ãâ?_x001B__x0014__x0014_Üýâ?ºªzô ã?ð¿_x0016_ jâ?O÷Â^úBâ?_x0015_Þ_x0004_V¢Zâ?uôæ7_x0017_9ã?sÑçµ_â?!S¬_x001E_f·â?_x000F_÷ýçìâ?_x0001_Oní5ã?Î&lt;,_x000F_Êâ?³_x0017_.ÚLeã?ip_x000E__x000C_tâ?¹´`bÈ&amp;ã?Ñç²gã?_x001F_Ö¤SÕâ?o~8°â?C_x0015_ý¯Ïâ?¼3ÍÝgëâ?»_x001C_Ðnfúâ?_x0004_£ªW â?h"A_x001E_ìFâ?8ûÑ¶@ã?kÈó¤ââ?m¾/ã?¸1_x001E_è_x0018_Qã?PNà%éWâ?á&gt;_x0002_~&lt;mã?Ù9_x001F_¶Wºâ?¯þ=_x0006__x0007_È'ã?	IZûS@â?I1f`}ðâ?ÁàX¿láâ?Üç0c´ªâ?Iª*!nóâ?ÃâÚ¶Ußâ?&lt;tS`vÃâ?_x0001__x0004_'8_x0001_=ã?klPÈqëâ?ä1ã0*ã?_x0007_àM_x001F_Í!ã?H/yÝã?_3;_x0012_­â?Ý_x0015_ö_x0005_^â?_x0011__x000C__x000D_°vâ?ûÄÎr_x0017_ã?p|zN®â?_x0014_­n_x0003_r_x0003_ã?üª_x0002_ãlã?®è%.öâ?à«ú%â?J÷Or¤câ?ÃÁ_x0013_Ç1íâ?#­_x0007_Êâ?üÜÊ¼éÌâ?R3Òuyyâ?2ô®ödã?¶._x0003_Nã?¾Oÿâ?¶³ÀYã?_x0010_]ÂZfã?_x0002__x0007_ó_x0013_éå.ã?F_x000B_Ø!æâ?âétg¹Câ?&gt;oáÕ ¿â?}?M_x0001_Ïóâ?¡ä¥qtâ?_x000E_a®Z»µâ?Ï[\Þ(ã?_x0003__x0006_éy²_x0005_ã?îâtø_x0004_mã?Q=:ºájã?ïzª_x0005_Wâ?Gß_x0013_ïäRã?o$_x0015_ájQã?+/IE½Iâ?k£m¾ôtã?Ð³04*rã?%Ç}Ü«Râ?¶+_x0014_¾â?_x0015_Ùú¾Êõâ?_x0005_ôóc_x0016_â?'*ÿ}ã?ÃÕîà_x0004_ã?_x000E_U¤_x001E_ø_x000C_ã?V×#ÂÖ&amp;ã?!ÜÆYuâ?¸5«A_x0001_Gâ?0(Òâ?J4âZ'_x0016_ã?d_x0002_*Ü}Jã?2ó7_x0002_ã?Ý¨m_x0001_	u_x001E_ã?.Ú_x0004_I'ã?l{kZ2&lt;ã?¹üolklã?Q¾xvLâ?ú3f_x0008_Fâ?t_x001F_a­G;ã?/&amp;¥|_x0002_ã?_x000E_m[¢â?àâÍº_x0014_ã?õ«jâG.ã?;ÏÓÖìGâ?_x0019_'J\¡_x0005_ã?_x000C_k5Hfoã?Ö4_x0007_,4â?s¤&amp;1ã?n_x0003_aÊË_x0006_ã?_x001B_ìJ@÷â?Á5y_x0019_§â?LÔ÷º_x0019_ã?&gt;ÄCãc_x001C_ã?G_x0015_Ô_x0015__x0014_ã?_x0012_KqH@ã?eX4óâ?_x001A_¤_x0013__x0019_KÁâ?W[ÜBwã?·:Ò_x0013_4ã?Y_x0010_X_x000C_â?ó~\&gt;ügâ?bÊÉi·[ã?ÛmÏ?fkã?_x001D__x000F_xçh²â?	_x000B_W¤¿ÕB@ã?_x001E_gº%ã?À³4Óï÷â?ø&lt;._x0016_Râ?zï¹ßâ?ç_x0011__x0012__x0001_çâ?i³bB_x001E_zã?LÑô¿`,ã?¬ö¢zVâ?Ín¬íâ?	_x000C_KaSeâ?øJ_x0005_d_x001E_ã?ÙS_x0007_qâ?TÕ_x000F__x0008_Òâ?´ç¨}&lt;ã?Ùx¸¹Èâ?2KP â?¬_x0010_3îKâ?_x0003__x0014_+ý¹¢â?­¶_x0006_lâ?¡¥JÕËÓâ?_x0002_ý3ã?Òøêù[ã?_x0004_`_x0014_'Þâ?åñþK^!ã?¼#\®DOâ?_x001A_R_V¾â?ÅN_x0013_S°Öâ?D.cbã8ã?dÖ­ÕZtâ?_x0007__x0008_÷½ßÃâ?¦½Ãâ_x0003__x0007_å&gt;ã?°¨_x001C_p!ã?_x001F_£©.bã?n&lt;ûèOã?º8_x0019_;Yã?}_2ö=oã?×_x001C_SÙ_x0019_â?2dAªþ_â?Ô5ýúZLâ?Ô_x0005_pCh%ã?*_x001A_5&lt;ÀMâ?ãÝ._x0014_@_x0014_ã?«|. `Yâ?A_x0001_¼X Éâ?y;b)Nã?×\-¢2¶â?«ü·Oã?Z_x000B_ÌÝâ?_x0001_ºD_x001C_~qâ?,õÛ]rã?ÜÙ_x0013_´ßâ?Os_x001C__x0001_(Gâ?Û#á~Ëmã?ò¢²bXâ?3_x001B__x0008_7 _x0004_ã?ÑÑæqâ?É £ø¾Üâ?É(L´;vâ?_x0002_üqk_Èâ?içÔ§³ã?¸Ôö â?_x001B_U__x0011__x0006_1ã?_x0005__x000E_Ð¹#ÖÖâ?_x001F_/_x0012_G_x0008_Fã?´_x0017_	úû_x001A_ã?&gt;Ó_x0014_Ô}ã?_x0015_«PA¦â?Äý=îâ?ð1_x0002_sØâ?_x0008__x0006__x001A_E9nâ?=?¡úâ?bvÂG-râ?W9_x0015__x000C_ã?¸_x0003_=¢â?_x001A_·8dÃ_x000B_ã?úÑ0*Y@ã?_x0004_êþ©Qâ?_x0001_?íx_x0015_â?YbY_x0002_Þ{ã?x	R_x0011_Öâ?Â©_x0007_¹X|ã?ï* ¨afâ?|]@_x000D_ã?_x000B_ìÅnçoâ?d9ÂÒ£mâ?¨n¾ìRã?_x0016_&amp;Ôâ?Ð2Ùâ?þD¦GÅâ?«d@ËÆAã?8ÉÎ=»Óâ?+1sÐÒ]â?[n÷j®â?_x001D__x0016_)ç_x0001__x0002_AYã?P£]yâ?66J_x000C_Çâ?EQ©â?ýÊ§_x0011_dã?VàÌ|Õâ?ØZsWù_x0008_ã?Ðss_x0018_Uhâ?É(æëÉâ?vPëÁ7ã?îTÇSâ?.\(ÊT0ã?qËuwøfã?P§oZ_x000C_.ã?ÌM_x001E_0N¨â?VH&amp;×lã?ÔH[_x0014_áKã?õ6õvV`â?ß_x0015_@Õáâ?ßÞ3i£â?ÙÏøQénâ?Jì"Ð¬â?1Ø¹163ã?Xæéâ?8v_x000C_zO_x000D_ã?íOÉ·yã?iT½?]â?N¿_Õâ?ªÆ]­Àâ?g7Æài#ã?2ÈKÔeëâ?¢!k¯â?_x0002__x0003_q_x0008_ìÞtâ?¸üI¡_x0006_ªâ?â4z=©ãâ?¡_x000F_ºø·â?½Ëöç»â?i£/Å&gt;â?ë:¼lßâ?W¦ç_x001C_¡»â?«rauS\â?d_x000D_MÛ&lt;ã?W²Éç´â?Vó±¶5_x001A_ã?òâK_x001E__x000E__x0012_ã?¾§ 	Xã?ÔE4_x0002_ã?¯6NÕøâ?ÆÕìÝâ?sÌ_¸¨ã?æ_x0013_­@â?uÕKQnzâ?_x0003_´_x0018_4üâ?_x0002_J@_x000B__x0017_ã?Ù¾ËQ_x0018_ã?QÊë_x0019__x0013_vã?d¤V_x001A_¿_x0015_ã?as_x001C__x0018__x0017_ã?FÊß9æ{ã?Í"µîjNã?RbQ÷â?Û Ö[H_x000C_ã?S_x0001_6mk÷â?þ×_x0005__x0007_Ý}ã?#_x0017_C_x0011_½â?ãTeLòQã?¼v]_x0019_ã?Û#¶_x0006_ã?_x0001_96övã?º_x0008_k_x001F_AKâ?þÈ¥Ïü_x0007_ã?òþOf|â?®«_x0005_)zrâ?jz_x0017_¦Óéâ?_x0018_©çMhÚâ?v_x0002_+_x000C_çâ?8OQÛÍâ?V&lt;¼½3Iâ? @WÙM_x0003_ã?EGÉt¶^ã?ßÊH_x0012_w]â?¥_x001C_&lt;_x001E_ã?Å.E3u~â?¾êÛ9À²â?_x0006_Ðq~Tpâ?nÖ"[_x0014_'ã?¾ûµô_x0004_¸â?Ãíì?8ã?_x001F_ÆûÛ_x0019__x000F_ã?cñ6)îâ?Çë¯ñ_x0012__x0018_ã?A_x001D_Õ©ñâ?»HÞÔÍâ?Äü^Çâ?_x0014__x001F_gs=´â?_x0003__x0004_Ô¡_x000B_®1ã?_x001B_#Æ_x0002_8îâ?¢r	_x0001_Ìqâ?Ïz_x0017_ï8¨â?dæl?_x0011_ã?éõ_x0007_Pæ`â?óo_x0015_´â?N½_x0002_Fâ?Q_x000D_»k'_x000B_ã?æ@´w_x000D_ã?_x000F_ð®â?}çáã_x001A_fã?_x001C_Ó)à¹¾â?_a^¶xaã?[4h!_â?_x000D_Ôaâ?ì9m,yâ?Ø©1¯Pâ?ÉugCûkã?×*!Í_x0002_ã?)ää_Þaã?_V©^_x000E_ã?_x000F_×·Ï2öâ?R_x000F__x001B_ø_x001A_£â?g¾_x0011_ÛXâ?V«.½_x0018_â?ÇÍú«Ûâ?_x0012_îÏ´:ã?ûvz_x0007_ã?&gt;_x0011_#¶&amp;¸â?}ò.Äâ?.Vë#_x0002__x0004_tâ?¿ûî??ã?½_x0007_¡ÑæUâ?ºgý²ôâ?÷hý1ã?òG½fhâ?dM[&gt;ôjâ?Ða'fã?"äâT~ã?go]Fä!ã?¶=A_x001F_&lt;}ã?:àkâ?_x0001_¢ÑèiÉâ?!ãÕw²Uâ?ån@ã?{'_x001C_%÷`ã?Æ_x0001_%ã?¶Hûiâ?É+Í_x001B_W"ã?C4PäYã?FUEtâ?pÜ_x0019_ü&amp;Kâ?ì~T_x001E_2Bâ?1_x0008_¯X&amp;@ã?D¦_x001E__x0001_:vâ?·uÕ8_x0003_vã?M°¹?_x0003_}ã?8yÚbâ?¢ßþBÅâ?_x0019__x0004_±-©Óâ?ØDa¼ÑJã?_x0006_µ_x001D_N}ã?_x0001__x0003_³_x0019_þÙã?_x0006_4´Çgâ?VâE2æâ?@Xsoã?7½`~`Yã?a*_x001F_åäVã?þlO:mã?ùçawâ?KÕ$³¤ùâ?UOOÓ8ã?êÅ\Oóâ?{­_x001C_ÿ_x0014_ã?Ñ_x0007_¶®yâ?nlÃýâ?¢ñß_x0006_Ýâ?õ_x0013_xþËâ?Ì»Õ0úâ?z_x0004_tâ?j_x000E_²|Ì_x0013_ã?£&amp;ÃÊsâ?_x001D_U6±¿â?ÀÊ8Üþ{ã?\R_x0011__x0010_Áâ?_x0015_ÁiøüTã? s¾_x000B_&gt;ýâ?öIÑèâ?é³ 3.ã?êø\d2yâ?k_x0002_uÈñzã?£Ðôã?Ûãÿ_x000B_Íâ?ºïNq_x0002__x0003_o8ã?Bø¶§fã?O=tA°Èâ?®_x000C_Y^_x0011_Þâ?¬_x0018__x001C__x0016_k_x000C_ã?Åîù_x001C_ã?ª_x000D_vÀñâ?¦=m*»â?åg_x000E_DäÂâ?s_x0013__x001A_Ðâ?µ_x0011_+^(ã?½!³ùâ?!_x0012_¢ aã?|-_x0003_WÏoã?Í¡_x0018_*&lt;{â?½æû_x0008_tâ?r67^äâ?:D_x001C_ã?eáoùÛ@â?[lJðÐcã?j_x0007_TôNæâ?)Ö_x0002_:¹Sã?o_x001C_ePã?_x0001_Ü¾~ã?rÞ&lt;²áâ?xp«*Câ?àÊ_x0017_ùqã?PdÂ¥gâ?òe¶¼aã?äZâS¡Rã?çPqÁtâ?¡CyÉË¢â?_x0003__x0005_æ4_x000E_â?&gt;n_x000E_$ã?Y|±{µ»â?Ý÷_&lt;/ã?S]_x0004_Uu!ã?þ.4ï |ã?¾í¬¼¯fâ?FzÑKK©â?C&gt;_x0016___x000D_Uã?5³h­â?S_x0019__x000E_î'²â?­Ý_x0001_µ_x0018_;ã?)Àh·§Nâ?Âøx±Àâ?^Nþ~â?ø_x0016_}hG¬â?²5_x0018_ã?	î%Â?â?¿D-_x0006_lïâ?Õ¬¦JLã?Ó_x0001_Ì×â?¥%ßïùâ?ËJ_x000C__x0015_Ìâ?q_x0016_µ¸!_x0017_ã?§ÙUÛdã?r&gt;]_x0017_®çâ?_x0002_ÀÒÅ+]â?H÷_x0011_¯aã?o¿µ´_x0017_â?çZµOâ?©Ì¸Zªâ?¨ _x0013_é_x0001__x0003_,hã?Æ*ç/ÝÛâ?Hß	_ðVã?L[_x001F__x000D_ã?Å:J*¹Ââ?è5´ìOÚâ?_x0002_!ÞS_x0013_ã?_x0016__x000F_î_x000F_-Îâ?}9î:`ãâ?Õ±I½¸Ëâ?è_x000E__x001D_OÙ$ã?zg°Û´Uã?ÇR¼sã?Rê¡êáöâ?_x000B_¡Ú«Gäâ?E¸u§â?::Ã±þyã?_x0004_òè¬Í9ã?+®ÐÒ_x000B_Ìâ?ÐCãpã?Â_x000B_îÎâ?¡HrÄ¶_x001B_ã?ZZ_x0004_7M`ã?_x0005_9	Pâ?_x0012_ô_Ìlã?®_x0001_._x000D__x0016_5ã? òÆ_x001C_4ã?slUã?ËÅ	î¾àâ?ÒÝ©¬XØâ?OÃ_x000E_ã?¼Q_x0012_¨#eâ?_x0001__x0004_D*ñ%Ìâ?ß²2Îâ?ÊåÊâ?uqýfâ?Òt_x0015_Ð.Wã?g_x0002_Dcçaâ?d-6ÐD§â?¥öj©Jã?Åµ&amp;CVþâ?èR0îL_x0004_ã?½J	×÷bã?8ö?¯â?_x000E_ßQÐòã?þ°_x000D_*ââ?_x0013_×eõâ?ï_x0010_Þ(×ïâ?_x000C_ñx_x001B_Oã?ÌË½÷5ã?*Äsá_x0011_ã?ôGÿcD$ã?9`ÙîÀâ?÷WÛ]/Ìâ?ªâ4ã?ef·piIã?úýe`û]â?o#;Ýlâ?ß_x0002_s¾ðÏâ?ël_x0011_%_x001C_ã?_x0003_écê{ã?0"]H%ã?g_x0015_õ_x0001_tËâ?Îv_x0002__x0004_ç_x0005_ã?l_x0006_U,ã??l_êâ?_x0002_²þ£â?0Å¥dÜ â?¡!j²e!ã?¼_x0010__x0002_ÖÉeã?-_x0006__x0002_6_x000D_ã?Ì	vn_x001C_ã? _x000C_Ç·?ã?ãÔXÒ£Fã?W(&amp;_x0011_©â?_x0003_Ñh&amp;N|â?kçç[â?½ìÛ~ã?&lt;þ_x001B_Gÿ_x001F_ã?_x0016_Ê¾¡fâ?};±Äâ?f	÷|Mã?jiÞ¼â?gÚq ztâ?!¯nª^_x0001_ã?¨7­2â?@ì_x0019_÷:Cã?þ_x000D__x000C_¶ý#ã?,vÓéà3ã?ÿ_x0004_úë&amp;ã?ÖæÔñ·Dâ?7®¨øâ?å»âZâ?u&gt;Cà-tã?¨£rãvIâ?_x0003__x0006_HrühQ¢â? ~é â?_x000B__x000E_åiidâ?_x0019_2À9Rã?Äø_x0017__ÆÓâ?Ý_x001B_j_x001C_ã?Íúëìóâ?¥¸Èâ?èw²_x0005_-Úâ?1D_x0005_Ú?ã?Ä¿Ìgâ?à]%¶_x0001_câ?A¤³'Õðâ?_x0016_9)£â?öÊåtñã?.£BÅoã?æ[$®Jâ?fHg_x0013_é	ã?ª,_x0001_«£¼â?sp$Óâ?_x0018_ðÂ¯¨òâ?¬_x000F_y_x0008_tGã?ä_x0016_·3½â?A3Ü´_x000C_Jã?³ïÂ:â?_x0018_,O_x001C_¤â?Ê"7Wã?_x0011_² nâ?a_x0002_ñ_x001E_pºâ?_x0007_sn	ã?_x0004_¥¿)ééâ?@_x000B_y_x000C__x0001__x0003_Ùâ?nÜú3	â?PÁé¡_x001D_gâ?â¦ÄôEâ?Zþ]Oëâ?]Lb_x0011_ÿHâ?«RüÉOâ?úyb.â?_x0014_VW_x0005_ã?.¼È¿Mã?âíªþâ?µ¼@Þâ?n_x0004_Ìùýðâ?_x001A_¾_x0018_©å]ã?wí_x0010__x0004_Åâ?D´Á&gt;{â?g3-_x0019_jKã?_x001C_úöo¯qâ?þð_x0016_»8ã?ý	Öë\ã?Äº±_x0003_Dâ?ÑØw¸_x0002_Zã?Ó½Iº|ã?/_x001A_IüÔ_x0013_ã?ëïæk_x000F_ã?"0'dã?1ç_x0017_àÑ_x0006_ã?;@Ý_x0006_bâ?È-`Wâ?ë­£ì Æâ?ci¦÷â?ª$=r¨(ã?_x0002__x0004_7_x000F_Úsâ?s&amp;¾ó¢Uâ?É©ÝÎË}â?UÚÕ_x001D_Ýeã?¿£$øâ?G30èü¹â?lÎ_x0017_ý4Tâ?_x0011_¤×_x0015_eHã?éÎ`¦}â?x¼@\¬Jâ?¥ëBIW	ã?M§-"!Gã?bHNnèÎâ?2ÚÃL=ã?VphJ8Cã?h@c)í?ã?lgår="ã?DÑ=â?;UÇtuã?¾ò_x000D_WÀâ?I_x001E_ÍÊâ?Ç¿Áo_x001F_Äâ?¼ý_x0010_(â?(#j²ìÒâ?ôM_x0001__x0006_vþâ?¾Órt_ã?Eì_x0003_»A¢â?_x0012_É_x0010__x001D__x0015_Qã?5Æá{8ã?Ýó_x0001_¾lRâ?ý#+ÖPã?_x0014__x0015_¡G_x0002__x0003_ü&amp;ã? ¿è_x001F_R±â?gÞÎv¿ýâ?_x0004__x0015_iø®kâ?ÖÛâ_x0005_ûâ?¶p,¬Ézã?u¼ÝIWâ?ÀÊxã?êÅV¯²dâ?qÁ°4î_x0012_ã?_x001E_î%  Mã?¬_x0001_@\â?_x001E_CÖ_x000B_z_x0018_ã?³_x0003_fëæsâ?v°%þB±â?ÁªëÀ_x000C__x0016_ã?i(XÉ_x0015_ã?]eÅ·â?ÁùI_x0019_¿sâ?ØýÑnã?­¨¹£3ã?â²$WCÃâ?Æ_x000F_ìÑ_x0019_â?xÆ_x0008_HXã?ä\¯?&lt;°â?*L_x0018_QT_x0003_ã?xvxÚÂÐâ?_x0002_rvB1ã?_x001F_:bËÑâ?â@cïèIã?X´dWjâ?Ïüâ_x0016__x000F_Àâ?_x0001__x0002_gÀ3¿ ã?·ùZYÖ¨â?'.A÷Xâ?Ù_x0006_Åîâ?&gt;¶5»ìâ?ã_x0011_\hôâ?¶Æ¼Ó_x0007_\ã?ÌÌ_x000F_2â?êf0Íâ?òokí©â?Í®vJâ?Ç?A_x000F_â?3NÊã?d	&gt;£â?|§$gã?_x0003__x000C_Ì=:?â?kùÉ®/Æâ?GÂo_x0018_\â?ph½_x0011_ëQâ?_x000E_èí¶ëâ?^é&lt;,Ô3ã?{%'Ü_Cã?5ÒÖç_x000C_oâ?­_x0002__x0010_Î_x0004_Qã?|7_x0004_¿aâ?ïûb_x0001__x001B_ã?µJ_x0018_ËôÑâ?Ð_x0011_Spjã?p®_x001A_GWã?¯Ã_x001B_öuâ?t_x0010_ß_x0005_â?wÖ®_x0004__x0005_|Üâ?êY¾_x0012_¡â?Ç_x0006_¹rS¬â?åI_x0001_³æ%ã?ã	ñÁo&amp;ã?(¹e_x0001_÷â?ú=èÌ®Mã?ª/Ì_x000F__x0012_ã?8¥|IKÜâ?Ð_x000B_¿_x001A__x0001_Uâ?4_x0017_Æ×_x0003_aâ?_x0011_Æò=Ä]ã?æ.vwNâ?	V_x001A__x001B_Ã?ã?ÂJNêxã?H_x0019_hÍâ?ý_x0004__x0003_ò¿¤â?âX_x0003_¾{â?{_x001C_Ö _x000C_0ã?`_x001C_Ï¯Câ?_x0010_²_x0002_2É_x000B_ã?Ä_x0010_Z{Àzã?.¶_â?A_x0004_Ûy&gt;Aã?Ë_x0013_]L_x000C_ïâ?jjOX_x0011_â?ï¼£©â?ÃûÑÔzâ?ô_x000B_./ã?³ðØÄc$ã?Êc_x000E_3Oã?_x0005_ªmFÃvâ?_x0001__x0003__x0008_«e±eã?r¬$Nµâ?_x0002_¥¾eSrâ?2¿ã0_x001C_â?é}#Cmâ?±ôe93bâ?:_x0017_Bfênã?[¥óûm¥â?*XÛáuåâ?}ñkVÈâ?Ë-Jö.ã?2%L¶]ã?nr&amp;x?úâ?JÏ7Uâ?oCÿ_x0007_åñâ?	,WjNâ?ÏÚj*_x0017_ã?À²_x001F_#ã?_x0004__x0005_Ñ@Yýâ?]z²§Æùâ?Nÿ«ÂÄâ?´÷¸ø9hã?K´TH_x001E_Râ?·8æâ?_x0015_Îî±_x001D_ã?u©ÞÌÁ_x0006_ã?_x0013_È²"%_x0005_ã?}÷]_x0006_tã?}é{z¿Uã?\_x000C_ Ú­Hâ?_x0001_løàâ?ýâ¿_x0001__x0002_vã?gäÛÃ,ã?V½ÈÙ\àâ?¼¯pâ?]_x001E__x000B_Dã?Xýè\Ðeâ?øs¢|õâ?¸ºÖòj_x0004_ã?êáô2ã?¶E_x0006_0	aã?_x0011_ÎüåË/ã?s@­|¯¯â?ÔÄkJ-Lâ?Ï|_x0015_ºÀæâ?úô&gt;¾ºâ?¬_x001E_öþ7ã?_x0005_HëKTüâ?ì°$_¢	ã?{9³Å_x0019_Îâ?4öÈ!Åâ?$£Íü;Åâ?y2òNlfã?_x0005_ó2"â?ßÅN_x0010_í)ã?_x0018_ÑBXÌ_x0016_ã?)V_x000C_Àsã?×8Î	®kã?[@Ü»â?xÃ`-)+ã?u?¢-â?ý_x001C_JÔ_x0019_éâ?ü©ý·cçâ?_x0001__x0002_ý®ýÔõXã?pÕ\µIâ?_x000E_[lãXêâ?'à3o@â?v&amp;Óp_x000E_iâ?¾ØRýÃRâ?`¨ø#½â?Øðâ_x0010_ã?Xp_x000B_Eâ?3Î#"¿Úâ?üvPqíûâ?'_x0017_³_ü»â?PÈñHõâ?-¤TÊvlâ?03bÏ_x0015__x0019_ã?Ê_x001C_*ã?¡Kf¢Q â?3iwæ¦Dã?$	|&amp;	{ã?Åu_x001C_Ö¢wã?³µ_x001D_	iâ?Ë]·_x0005_LAâ?«oâ_x0014_ã?_x0014__x0008_/õÐÇâ?J¦¤}¦aã?snø8Êwã?'©_x0018_Ývã?uýÆ¥â?X_x0005_Ë]câ?ïr_x0005__x0018_7¾â?	ún5ªâ?+áá`_x0004__x0005_näâ?s	üÂ¬ñâ?{ã0clxâ?©dzB´Tã?DK_x0001_äWâ?ì_x001F__ÜÆçâ?,_x000D_Dõ#fã?ý_x0003__x0008_±lã?Ö_x0008_Ø»ÀUâ?6²;aÇzâ?¹£ø_x0012__x0002_ã?¶¹3ðeâ?YÑ,_x0003_@â?.lÃ~_x001C_~ã?úµÏ¶Eã?ûÒÀ;xâ?,Iw_x0001_Óâ?Ï_x0002_Ï÷â?ã²_x0016_s_x001B_Xâ??]ÍWÖâ?Æwþ^²â?Ù¢ªÛâ?î{Y'lã?_x0019_éÁ_x000D_-_â?:Ãä³ìÐâ?`Þ°Ísãâ?_x0016_0Ü©Ï_x0004_ã?»_x0004_ØRm_x0002_ã?-_x001A_-&lt;É}ã?^ù_x0013_pUâ?Ì"³Ù5â?­LûOÔBâ?_x0003__x0004_M±Ô_x0018_ø8ã?EYC	ivã?DÓAD_x0004_ã?_x0015_l÷_x0008_P_x0003_ã?Ð3Ewhâ?l_x001B__Iâ?_x000D_öRX_x0005_¯â?üåëñrâ?_x0016_%¤É¥_x0018_ã?;äiÝ1ã?¬j_x0007_-Lã?g:n_x0019__x0001_Èâ?w¤·â?.Ý$¯â?EÙ_x000F__x000B_³øâ?D95õSã?,÷³Öãâ?_x001C_yYKy_x000E_ã?ö\ÚÄUâ?urÇ_x0017_ppã?¼yU|áµâ?Bh¿ß_x001C_ã?b÷'Û_x000E_"ã?°_x0019_©u_x000B_,ã?K?&lt;×_x0002_xâ?,k5Ç÷_x0002_ã?ÛyÍ.Ãâ?ÀÒ³\_x0003_ã?õÏ@a£|â?_x000B__x0011_l©{Áâ?ï÷_x0005_ÈGEâ?qOar_x0003__x0004_ffâ?¹_x000B__x0002_zâ?jû]±ã?ë|p_x0013_dNâ?Îj&lt;·,xâ?ÓeªmÕâ?¿(Ü×Órâ?Á&gt;­G´Eâ?ãµÓ4^mâ?9_x001C__x001C__x0007_¨tã?-°eà÷ëâ?dr¤¼â?Ë[:ü¡â?_x0001_^!,{â?_x000B_ãÄâL§â?àg-p\â?ò=Éâ?ãéc_x0016__x000F_ã?ê1®)ùqâ?y¾¼_x001E_Ñrã?4Zíh'ã?N_x0006_æ¥{â??&lt;8Ùâ?Á_x0006__x0018_Õ,~â?_x0007__x001E_À7{ã?b_x000E_h5`¸â?.Îß_x000F_uâ?dÏíÁ_x001B_ã?OÔh_x0004_Åâ?n¢Å_x000D_ã?» Yüâ?ò_x0013__x0010_vSã?_x0006__x0007__x0015_ÞÛý_x0012_Çâ?[ðÄÐë_â?Þ;~zI¤â?ò#»J?ã?È%NLâ?TAa_x0005__x001C_ã?_x0016_öUàÞ_x0005_ã?öÕ3(Ô­â?_x000F__x001F_cOBã?Ñ,_x0019__x001C_ã?_x0010_Åõ¤â?gs	i{ã?_x001B_D]}_x0013_eâ?¥_x001E_Ûázâ?²÷»â?ýÒD¤¼xã?k}Sõ_x0010_qã?îY_x000E_hã?&lt;[_x0013_0_x0002_îâ?÷Ï_x0013_Lt_x001D_ã?þ&amp;¸Òâ?l©/8Äêâ?Â,S¥â?Ø_x000B_í~ÁÔâ?Ìz_x0001_Gjâ?ÃyÞíVNâ?#ÂöÜâ?}_x0003__x0004_-ê&gt;â?Þª_x000C_§Tã?â0×)]â?Y¯Ö¶n_x0007_ã?dæ_x0012__x001D__x0003__x0005_~Ôâ?Ê\WìÆâ?p_x0018__x001C_Eã?Ø{Z Fã?¹a"Iâ?ÁXLÓeã?fXdx¤}ã?o!_x0002_râ?FâÀHã?Ì»a_x000E_P¿â?_x0001_Zu\â?fr_x000B__x001D_)Fã?'[_x0001_¿xâ?µDÏøâ?WöÁÐæUã?î±ü_x0002__x0010_Æâ?Ô÷Cq(ã?]}²È0ã?Y_x0011_1"ëâ?¤qÇ§J_x0018_ã?5/KæÎCã?öt1UVpã?Ðâ_x0012_ÿâ?Z,@Ñ_x0013__x0015_ã?ý#_x0004_·2mã?éu¢^6ã?úf:_x000B_³=ã?ÌÃbu_x000E_%ã?³rÉc¢_â?ÔÐêé-ã?_x0008_	1_x0005_E]ã?ÓEoÀâ?_x0001__x0002__x0013_Ô³Úqâ?õ_x0016_)ÌBëâ?â4¿_x000C__x000F_³â?Âk_x0014_'Ò¤â?ö½?çâ?2â_x0013_£tÖâ? Ñ_x0008_Ò_x0010_Pâ?¿*ÞÔâ?TA_x000E__x001A_»â?_x001C_½Ä.ã?õQ´"³â?_x0010_v­(Aâ?èéS@ã?_x000C_Â@_x0016_#Îâ?ªMûS_x001C_Þâ?¨_x001E_­Ââ?¦ìð30Àâ?_x0010_ípµýâ?VSW6ºâ?}Q,Ä_x0011_¥â?4±åI_x001E__x000C_ã?3½Å_x0013_yâ?0ã(³u_x0002_ã?ø/lúâ6ã?@7ÿ_x001E_Ïöâ?¢ZÌlw$ã?_x0004_	zA[â?ÂÐàçOÓâ?øîÁzã?]¿ç_x001A_­'ã?¢_x0001__x0016_öíÅâ? z;G_x0001__x0003_æJâ?ê4ñ_x0015__x001B_Wã?ª|²~=Ââ?ëC%^ã?x0xmâ?_x000B__x0013__x0013_Lã?L_x001F_'uÖÕâ?_x0014_ÀñVã?-/¦Ékâ?*IFîíâ?_x001C__x0007__x0017__x001A_Ä¸â?ÒbÐ_x001F_â?À$g¹%â?Ö_x0010_Céâ?c%üÔÔ7ã?¥Ç½Õâ?^o_x0012_â\_x001A_ã?é_x000B_zSªâ? Øf[Áâ?x(ýÁÃ¼â?:&lt;Y9A`â?Ä_x0016_6ã?ky¸,à_x0002_ã?_x000C_1LG_x0002_â?_x000F_]7Ñâ?_x000F_!Ë"|0ã?xÍá5ùJã?_x0014_ÞÇMã?X[w(Aâ?_x000B_£_x001B_a¶â?5_x001D_"kã? _x0004_(yï7ã?_x0002__x0006_Ò`6mÑâ?ÙÐ_x0003__x001F_tâ?UBw,véâ?z­²/òâ?Û§âð!ã?%¼_x0004_.â?º:úLqmâ?·_x001A_Íy«Cã?Èh{³èâ?XÉíò¶â?ÏóøèÔ&lt;ã?²D,)iâ?_x000F_ÿõ÷Râ?©DE×²â?PPu©Þâ?[)6_x0001_#â?2ütâ??_x000E_EgÌ_x000F_ã?&amp;à_x0002_pâ?_x0011__x0011_!Oi_x0005_ã?Zr_x0019_æã?²Æb`Îâ?K×q_x000F_â?¦3_x001B_{=â?8Ý_x0012__x001B__x0012_vâ?_x0003_¦æ¹E_x0007_ã?õ_x0001_N_x0004_â?_x0016_ §"Tã?(½a!_x0014_â?TÞ_x001D_| â?(3©ñ[Ââ?f5{:_x0003__x0004__x0015_Kã?&gt;&amp;¡uØ8ã?.¼_x000C_§â?³rt`ýbã?m¬C=	Ãâ?ÉÊ_x001D_íÂGâ?_x000E_ú_x0006_oÜâ?æ_x0002_5â9ã?«ÍY~Bâ?(ô¤_x0016_uâ?Úy÷º¡Ùâ?¾._x0011_Å-ã?l÷×2¾+ã?¢{ë__x0012_ã?[1_x001A_}_x001D_3ã?ÌIÙÛWVã?&amp;k8ÙVÒâ?±_x001A_ qáHã?(ñpã?´¢ðùâ?WJÜÑ_x001E_ã?Ó9kùnã?_x000B_¹_x001A_vâ?iðp~¥â?Wèúò_x001F_(ã?mÍÐæTâ?°_x0019__x0006__x0004_]ã?_x0001_&lt;i¶Ryã?Bf*íAã?lù»_x0015_&lt;ã?s£`Îñ­â?_x0007_Õe+íQã?_x0003__x0004_È_x0011_vÛb â?E+ç ã?/_x0008_»ö}â?tb?í«â?$ëvÐ_x001C_Pâ?;&gt;ÁÞâ?tU_x0004_:¸üâ? V4!_x000F_ã?z²Ä_x0006_!_x0002_ã?ð_x0006_Æ!ã?_x001E_~ßó_x0001_áâ?à@=£¡_x0006_ã?_x0007_ÞNQ&gt;_â?_x000D_#ò2`ã?Yî_x0006__x001D_&gt;Iã?_x000F_ÁøÓBã?Ùæ{¼u,ã?¡0·!1[ã?N¦üóPfâ?-%¯a_x0012_ã?~[¸f%Hâ?R'5éûòâ?hK´^¦¢â?&lt;_x0007__x000B_Í!&gt;ã?àÀÆ%Jã?:_x0016_l¨	9ã?&amp;k	À[â?­+»Ôââ?_x001E_§å_x0019_ïâ?9¡øÓáíâ?U92_x001A_y_x0013_ã?sgö_x0018__x0002__x0003_ªAâ?ã³e%eã?_x001C_«õPMã?_x000B_»[#ôpâ?_x001F_«,_x001D_Vã?_x000B__x000B__x0015_!¶nã?ÈðØñâ?Àô CâPã?Ðü¯°Ú#ã?ò_x000B__x000B_ÂÏÌâ?æÑÆ'Xã?¼DÇßþÎâ?À0_x0017_íÿ4ã?_x0019_!±³â?_x0017_YªüÑVã?ÜÏJûâ?_x0011_M	#Câ?î_x0007_ýâKTâ?DlÒòöâ?H'éÑ÷sâ?nÀ&gt;ñ÷â?ÅTc#çpã?×_x0003_Ø_x001E__x0006_ã?_x0014_ÃuíPâ?m¹`¼Lã?c_x000D_í·÷ã?w|ýl_x001F_ã?ÔS_x000B_Ûbâ?0|_x0001_Ggã?£Ä_x0007_üâ?_x0012_¬Àò[â?àNË_x000C_¨§â?_x0001__x0002_{¾û!ã?BcjNóøâ?Ý¡_x000F__x001A_Èâ?_x0006__x000B_K~5fâ?Y@ê¿]â?1ù+_x0004_â?\×ýÉ_x000F_yâ?sN	êâ?þdÝ_x0016_ÇWã?ð_x0005_&lt;O2_x001D_ã?©(_x000D_2øSã?_x0004_¼éª`jã?g_x0008_µû{ìâ?C!º_x0019_e`ã?Ü¬^Õâ?ßj~_x000C_[ã?_x0010_®1ê(ã?M«Lb÷?ã?å4]I&lt;ã?Ç0ÔÍÿ²â?wm«+â?òÂ~Ùnã?Eü^c¨åâ?sqHBÜââ?_x000D_õ¢öÛâ?_x0001_[%È"ã?Æ_x001E_O´%ã?sL©:_x0016_oâ?¨éî%ªâ?õ)?1ã?_x0017_ì_x0019_Ñäÿâ?£ª(_x0013__x0001__x0002_×yã?1Db'©â?õE_x001C__x0003_çgâ?ø»XÇí^â?Ë7%_x000D_ðòâ?ó¬Ã¹Ijã?_x0008_:*â?äUî-ÄEã?(¸¨NÌâ?_x0003_ÄÎ¿Òâ?ïÊðuMyâ? ØL_x0011_â?v_x0019_®°Øâ?õäJwpØâ?V.A4éã?Ë2¨=lâ?l_x000D__x0014_29ã?èaTÕÊiâ?¤1?_x0019_æâ?º9û_x0012_êáâ?5_x0003_+çp{â?ãÌ´â?_x0004__x000E__x0002_ã?B§_x0011_ÄÑ~â?×Dë!Àeâ?dë&lt;{ã?xºK:õâ?MKmb¤â?1ùfnÆìâ?Õ³g_x0013_¦â?"B³âÖâ?-Jéz8ã?_x0004__x0006_}w®dH ã?:QS_x001F_mã?Ì_x0002_çö7\ã?Då_x000C__x001C_Tâ?ã º(â?_x0018_]7ê*yã?ª_x0004_2~Hâ?ÈeF vâ?W?Ä_x0005_s[â?ÚL¤_x0014_Êpâ?_x0001_è¬¿â?¶"EÐ_x0003_wâ?|ieöªâ?R_x0005_Ô'_x0015_ã?¾ë}ÏÅªâ?Ydï_ßâ?ZEþ¥¾bã?Ñ_x0007_&gt;Ú8tã?&gt;_x001E_zîï_x0010_ã?"Ù"`â?øí+_x000D_ã?j^và±oã?`_x0007_çÙ®â?ÚýXuéRâ?ñ½R¦_x000D_dã?ö[qþ|â?_x0002_Â_x000D_vûÌâ?_x001C_Âí2^â?y(ùJtã?+êøã.Mã?_;s²]_x000E_ã?r(W_x0005__x0007_ýôâ?ï_x0008_W_x001A__x0003_â?§ /0gFã?l»&amp;_x0018_Xã?çËn¥G_x000D_ã?P\kâ?«éX£â?3n;áXZâ?lIvôâ?Ûôkµ_x001F_Pâ?T_x0003__x0019_|_x0019_eã?âO_x0003_`ã?ÐÇì_x000B_ªðâ?_x0004_Ó &gt;Lâ?¾ O¯òÙâ?Æ_x0006_j*¥ã?Æ_x0008_Ã_x0005_m*ã?&gt;ðZ_x0015_@â?É_x0008_F_x0010_l_â?ø4WÓ_x0001_ã?z_x001F_ïâ°Úâ?µ_x0010_ewbã?3A¤_x0018_tYâ?àG_â?_x0002_»8í±Rã?®|]ã¥¤â?aQÇG%ã?Ö_x0008__x001F_?_x0017_ã?#_x001A__x0002_Zèâ?¨8Nqkã?6åLÍàâ?_x000C_KDÔÇ¢â?_x0001__x0004_ìfñçØâ?Ç&lt;¤0{kâ??È_x0010_mqâ?³FóüKã?ryÓâ?1:,O6ã?²EØéâ?3:­}_x0007_ã?NCE~IÎâ?:Ó';_x001A_&gt;â?=q"ÛÂVã?¼øÈF:Eâ?)æ§Ï[ã?Ò]è_x001D_Qâ?_x0019_ëôbúHã?íØ_x0013__º?â?&amp;	_x001A_&gt;vâ?Ú- È±aâ?Õï_x0003_"6	ã?Ek[¨nã?_x0008_6ôE_x0003_åâ?_x0005_r_x001A_Çâ?°í7²Éâ?sv_x0019_;â¿â?g²à£á´â?²Ô´_x0002_&lt;ã?ÎJ LÐ3ã?+_x0018_Pö¢»â?_x001C_._x000F_¥Uðâ?_x0001_ÒUuwâ?ÃZ,¬ÛQâ?wy!ü_x0003__x0004_Ö{ã?kÐs5`â?sóÅRænã?»_x0004_0H;4ã?üfw_x0001__x0016_ã?]æÊ­¾â?Ð_x0010_7ñâ?ðfTþâ?_x0015_½V¤â?íð¡Ñ¶Ôâ?_x0010_áfR¶}â?Ü¬-â?_x001A_Fü_x0013_â?¤÷dg_x0019_Ïâ?__x001A_cwíâ?@çÜëaêâ?ÑV[Ï[â?%_x0006_é6fã?_x0002_Ä_x000D_ª_x0004_ã?«rAVâ?bùRÚH×â?S_çñEâ?ÇáIªiWâ?U¾&lt;æY_x001B_ã?_x0014_³ÆÇiâ?T%Iè¥1ã?D±_x0007_Ì¿â?/AHÂú°â?Ñ&gt;rI_x0016_|ã?pð_x0016_ìÿÅâ?&lt;ëó_x0015_Ûâ?Í,°_x0017_ã?_x0004__x0005_á°ÏWA_x0002_ã?ÐÂÎÑ_x0008_ãâ?=@«_x001A_Îâ?¶çEQU_x0003_ã?±'Ëâ?.?^ ã?Õ_x001D__x000B_JpZã?íó_x0013_ÌÇHã?a®_x0014__x0001_9â?6|»5ûûâ?ÅåsJ4xã?W_x0011_ìrâ?Br)_x0010_Uâ?Qâ÷àKâ?ê¡ëÄ8Fâ?_x0019_Ðp_x000E_¥Zã?_x0010__x001A_mûnã?_.Fh_x001D_ã?K+q!¦Þâ?½yT´=â?QfËVã?YZ]¦Ââ?ò^ßç_x0001_ã?îBfdÁiâ?õ_'Ðâ?½)µ0Lôâ?_x0018_LáÛâ?auóWã?Ù¡@	â? Ë¢WdOã?ÈSðU½â?«dè$_x0002__x0003_F`ã?Ýsb-Á_x0001_ã?ßÒüRQâ?_x0018_|Y_x0004_Sã?_x001E__x0015_§B_x0016_ã?Ýà1«àâ?¤ÅÓâ?_x0019_K1k._x0004_ã?LØ#]	ââ?ÔË·Ý0Oâ?ï_x0018_Nsã?ìQ9ä·_x0001_ã?@è¤@à[ã?+¦_x0012_3ûâ?_x0010_yÇÈâ?ðZ_x0019_¾â?»¡Æ_x001A_â?=?^[â?¼péªÓ@ã?_x0015__x0004_Ú´©â?äÝ¶V8nã?Ã,!akDâ?-òs_x0002_â?í¸*ªã?BäÅïkã?_x0015_ÖU_x0011_&gt;â?¦ÜÄõHâ?=I®_x0015_ªâ?%oêZ8ã?á_x0004_ú¿Áâ?2^]×Îâ?UÖ&gt;Q_x0016_Eã?_x0002__x0005__x0017_Äþÿû_x0014_ã?m6_ûS`ã?â¿Röà_x0001_ã?á«þÈ³â?_x0001_÷q+_x0011_^ã?8#_x001D_Gaâ?_x0001_¤Pàhâ?tÂUìl.ã?Á_x0018_²û_x0019_îâ?jl5xêâ?µ@ðèÛjã?I_x0017_Eâ?.ñ[£_x000E_ã?Í®_x0004_Iã?ïª9.WÓâ?Ë9|¢u»â?¾¯åÄâ?YÛþÄpâ?)_x000D_s_x001A_¥Kâ?z_x001B_Ø2©â?B_vw_x0001_×â?_x000F_|_x000F_Ôgzã?ð_x0003__?Äâ?U©Wyâ?ªy_x0019_Ýäkâ?fzP×â?YÅòÈßâ?éábCâ?T¸3_x001D_lþâ?¤ûO_x0004__x0012_§â?_x001C_Å;Õæâ?[mÙø_x0001__x0004__x0019_µâ?ºÁçý_x0014_bâ?ø_x0004_£¼É°â?:Þõ¿sã?ÂÉÐÿã?í:n/x}ã?ì¨N©´°â?îUY&gt;i&gt;ã?ÄòR¼)ã?hýPSZÕâ?é_x0018_cNý(ã?k|lê_x0012_aã?ìÕ"_x000D_Fã?GjJH_x0003_ã?ã=ÌxÀïâ?/p_x0014_¼Tsâ?_¡_x0007_tX_x0015_ã?Ð¯#_x000B_ó©â?¾Ìèq_x0018_Dã?a«_x000C_xwã?Æé_x001B__x0002_â?Ü_x0003_ùÀôâ?I[¬þ&amp;´â?íà!_x0016_!ã?¼é¨ã_x0017_ã?_x0018_­_x0004_N8ã?D]¦_x0019_{ã?Ô¾V~îâ?Ô/L·édã?_x0010_n_x0008_q¢Xã?øNÑFßâ?IfNä­â?_x0001__x0003_p_x001B_f_x000B_Mã?_x000F_/_x001E_5_x0001_çâ?_x0002__x000D_Rã?%ãä'»&amp;ã?_x001D_&gt;_x0004_² uâ??ôÿê_x0019_¶â?¬Fî»öâ?czSrâuâ?_x0012_#½ãÿ7ã?ÞÁµ\Xâ?_x0010_ÐB)­â?õ!lbLã?ÄáCKã?ÊÞk¦ìâ?;®ÑWã? ©!ýâ?¼"m;d'ã?óê 	Q³â?Ù&gt;ëë4ã?_x0019_Ôþ_x0008_óxã?ð7è:|ã?_x0013_1QcF`â?¾ìgÿ¿Õâ?z]¢wVâ?_x0013_Û_x0016_ñâ?H_x0007_Øwqã?_x001C_;+8Éâ?Î±Jñ±â?åË_x0005__x000B_ã?³Ì¦zcã?|_x0006_Vw=,ã?z_x0010__x0018__x0002__x0004_º§â?Âs/õ_x001B__x0005_ã?YïÐöyã?àÌ_x0001_;_x0016_&amp;ã?Ii_x0017_´­â?2?/üHaã?éKNóâ?_x0013_/_x0011_.çâ?c"Ü:\â?@?ËbBþâ?^¹MJã?'i&gt;8ô[ã?Ø7{câ?_x0003_MôGQâ?R_x0015_ÏU_x000D_Fâ?¶8¥Âââ?jÝF+Ëâ?ÀQ|¡Ðâ?_x000E_2N´ïâ?Ñ8_pOMâ?ý_x001B_Çå¾|ã?Hh_x000F_þè_x000F_ã?è¹_x0008_ßâ?¿BF}(ã?9Ë¾Ci_x0015_ã?§â;_x000E__x0004_Kã?8foã?ÏÖN0ahâ?_x0008__x0007_P÷Nîâ?_x001C__x0004_í_x0018_/*ã?\%­;â?CÔ¢Ç~¿â?_x0001__x0004_bHä§_x0005_ëâ?R)ÚÈZâ?R±E!?â?¹L¯{LGã?Ä_x000D_ºÏdâ?è§bjdâ?â%!&gt;_x0015_¼â?kìö\$Ýâ?_x0001_{Z;&gt;ã?É_x001A_#_x0002_wâ?_x001F_ÎU&gt;ã?_x0019_Q¸Jâ?.ÿá¦k4ã?ÇPý®â?_x0015_âiy°â?g¬(wÛNã?µ¬ñ_x0012_?â?!DòÒs^ã?Í_x0003_õ_x0006_ Çâ?j¦N¦_x001A_ã?-1úµZXâ?×Ï®&gt;â?=&lt;g¿|áâ?¤Bu0Ð*ã?Ã5®q¬iâ?nÙ@£â?÷Ð_x0017_Ïã?_x0004__x001F_PxÀhâ?}{R\_â?}_x0002_¢Ð_x0012_ã?:àÅ^â?_x000D_e;t_x0001__x0006_=.ã?ù_x0005_+_x0017_Nâ?¬#_x0019_oÇâ?_x001C_ÿ	#îâ?&gt;ªôýâ?_x0001_þÓªðã?üíÉ`cã?KÇ_x0008_ëâ?1_x000B__x0016_°pâ?Ð»Ø.ÓÜâ?_x0017_ÁSé_x0011_#ã?_x001B_éõÕ&gt;uã?at¦gû¯â?_x0018_H_x001E_ Oïâ?_x001A_øÛè&amp;öâ?_x0004_å4_x0014_òâ?_x0019_G¼¤Sâ?F_x001B_2Ã6ã?q_x0003_§Þ_x001D_â?RÞ_È`â?_x0014_ü_x0011_ã?ÄÐ~AËâ?_x0013__x0014__x000C_JÐJâ?_x001D_Ì¿Ûâ?-_x000F__x0002_Ë_x001F_Cã?õ¬Ó$t2ã?,_x001E_¨l,Hã?ýcEqúQâ?/_x001C__Æ_x001F_}â?Ò³ÆÃíãâ?¸êµÊ¸â?tnn7Lã?_x0005__x0006_ÿàG&lt;ã?&lt;¯-Jã?9Éú®â?ú"g_x0004_ñ"ã?÷_x000B_\ã?wI*âßâ?$bú&amp;:ã?¬@ÆuùBã?_x0012_!_x0013__x0002_^Uâ?#Ól±úvã?¥\åPtâ?ÃÇT`Òâ?À&lt;_x0012_º)ã?õf'Òsâ?_x0004_~K8	Eã?Ò,ÉÐ¨Gã?¦arÞ[mã?ì_x000D_ùbbXã?Z ¿ §*ã?_x0015_n_x0001_gÏäâ?i_x0018_U»â?_x0003_Ý»ÈXã?_x0007_xVèQJâ?®_x001A_)ýöGã?Cm§$_x0010_ã?ÁiÁÜxâ?Êã_x0008_¾â?_x0017_[L¬;â?lN¬Ù_x0008_Zâ?aïp|ã?Ê­´¦|ã?8B°_x0003__x0004_ºiã?^÷Y%¤lã?W&lt;»ZBâ?¥°_x000C_±¬Éâ?ÉEÓû_x0018_xâ?r~è]çâ?[.·_x000E_;Aâ?í_x0014_ÐAY~ã?W_x001F_ÿJúåâ?iíÝjûâ?f¯Æq¡òâ?£û(_x001F_å¹â?_x0008_`ñ_x0008_ã?Ø]2_x000F_ßâ?î_x0018_Ø_x0002_Vã?º{_x001D_6@qã?o0û_x0012_bâ?sZ_x000B_ÐÀ·â?_x001B_ëÚ¦#ã?£ó&gt;ÃJâ?)_x000D_î¯_x001C_ã?*?KUâ?³Ö&lt;¼½øâ?P+__x0011_ã?I¤_x0010_B*Óâ?ZÔ]_x001A_ü~ã?¦_x0013_Î§zã?î'ÜNFâ??Â=_x000B_Ýâ?D_x0011_qüÔ®â?æ(i_x0010_Eâ?û2Y_x0001_uââ?_x0003__x0004__x0001_^}_x0008_Á}â?G\dèvíâ?µZAÇ]_x001F_ã?ËCA´ÐAâ?éàyËyâ?_x0002_:ÛºÇâ?#hÛÐUâ?_x001A_öý@Ñâ?+óÃÇKâ?ÝñÏ`]ã?Q&lt; _x0017_kâ?ËUeÖvâ?Ä_x000C_ÿ{Wâ?§ÛL_x0019_ã?¨_x001A_©ÔMâ?"_x0017__¼\ã?c§_x000F_=Êuã?2«É©â?l;=ì-·â?gh¾)5ã?#Ð-rlîâ?¥÷ïjã?*ö{¯0pã?HÃøëÑâ?K´¦W¤â?$aßÀ_x001D_~â?*on¡ÙÅâ?ØÁ_x001D_kÝâ?:r;¶fã?§_x0001_&lt;ÌJqã?ú7 cõâ?»Ó_x0001_å_x0001__x0002_Yhã?ÁIâ¼Xã?GÏFpÿ»â?ÑÂ_x0008__x0019_ â?ä_x000D__x0002_-ÉYâ?_x0004__x0013_A2â?ÊTº_x0008_©_x001D_ã?@£D_x0018_#ªâ?ó¨àâ?Þ¯&gt;m+ã?_x0008_úÜÞÈâ?É8_x0002_Éµâ?;}Ó¥_x0018_ã?ìhþj@¼â?À¼-Ã_x001A_ã?Ç§w')_x0003_ã?þÿäTù"ã?x;_x000F_Ó2?â?¿~ôYã?nÏ_x0002_Ó Gâ?Á_x000F_Ókâ?¼i_x0013_ë]_x0003_ã?hÕh[_x000E_ã?oè/_x0012_*¾â?Î¶§ÌPÄâ?¥P£cÆDâ?ê±_x0006_5Ýâ?n_x0003_'_x0005_`â?ê6Hlæâ?Ìºl°â?õ}¢2â?©Ï_x000F__x0006_lÿâ?_x0005__x000B_	XcWKã?r¹Ev_x0003_ã?_x0004_ê_x000F__x000D_Nã?Å:¶â?T;!»_x0008_ã?Á1åpç¡â?_x0015_öÓº_x0007_ã?Q_x001F_¾_x0004__x000E_åâ?_x000F_Hk¦gÊâ?_x0002__x0010_â_x0003_©â?_x000C_uºfRVâ?_x0005__x001C_ºC_x000D_ã?_x001A_Zy_x000C_Çíâ?¬Á1NMÊâ?'_x0007_TL8#ã?}Z7hâ?³mÔ*Eeâ?©^%iXã?|Èöâ?_x0017_wÜ_x0010_E[ã?Bi_x0011_æ_x000B_ã?ô_x0001_IXã?Ü³nL®,ã?i@_x0016_?ã?ýv2ùÖ,ã?_x001F_ÏÛÚ!vâ?_x000B_4_x0006_`0uâ?`½§!ýuâ?í·ÅÔ`â?Qéãêapã?G_x0017_Æ^#ã?ÖJ|@_x0001__x0002_ýcâ?_x0008_&amp;zÛ+eã?ÂÖ&lt;j_x0003_Vâ?cõ{EkWã?26ò_x0008__x000C_¶â?°Ø½_x000C_qâ?_x000B__x0004_¦ßßâ?ã¥^_x000C_ã?·&gt;NZã?§_x000F_É"_x001A_â?jdCã?Í_x001E_¾ââ?D¦Y_x001D_4â?Ûôû½ïmã?ÿ_x0005_5|_dâ?$f$fæâ?©ë¡pVã?_x0004_i[´wâ?F,ÿýL+ã?_x0016_Çö±Aã?`@jÑHã?óî&amp;_x0003_¦_x0016_ã?_x0008_&gt;¾øéâ?òY¯cÃâ?Ëq`0Cã?ò_x001B_Ä³©cã?_x0016__x0012_ptQâ?³\©7pã?µ_x000D__x0016_kYâ?BM5ÿåýâ?_x0005_üÔ0úâ?¿_x001E_(~ã?_x0003__x0004_Æqg_x0019_ù&lt;ã?l0&lt;_x001B_ÂZã?ÿÎ_x0006_¼Ðâ?}ã|Ólâ?¤T9^O@ã?_x0001_"è_x0002_¦&gt;ã?_x0006_[_x0018_ÄGâ?_x000E_ÞÄ÷ë×â?_x001F_âÀæwâ?¦îã_x0012_cã?¿_x000E_q!x?ã?_x001E_¾kG}â?ÓA-Bã?R¾óBºðâ?á{P]_x0007_ã?z°d_x001C__x0007_/ã?5_x0013_sâ?êÆ§Ââ?m_x0014__x0008_¦'ã?©\Õ¬ã?ìX·¹ÓSã?ÿÝg)_x001A_ã? \%éLâ?aßÀ{ã?ÚâäõLã?í_x0004_ê´_x0014_8ã??_x0008_ÉcÐ_x000F_ã?zãyîÉ1ã?¤Õ8*«cã?¨A&amp;±â?kHÔR[â?øô_x000F__x0008__x0004__x0006_â?]±Òd¤â?°ÉÉ19ã?-púEã?%0_x0007_èÏâ?Ö¶_x0006_°Ôâ?[ \3_x0018_ã?I³_x000C_úë¢â?Þãj¿â?vµ«q[¼â?Ö_x000B_÷_x0003_Xfâ?ò&gt;½ÈåZã?L 2Àwã?9/`iÒwâ?¾Ö«Zdíâ?_x0005_fVL¬Oã?_x0002_W@lã?¬³ÔX0â?Û_x000D_wã?VtÌ­vâ?v'JySûâ?n{i¥?öâ?EÊµ·!ã?&gt;ÿ	Qã?_x000E_â³Åjã?_x0013_é5ï!ã?_x0018_?ß_x0001_â?Òdm_x000D_Pã?ïÝ_x0006_L´*ã?Æ~drÇpã?_x0013_5_x000C_°	ã?_x000D_ñ	® ã?_x0001__x0002_»_x0019__x0013_9KBã?¦Ì\Sbòâ?XÍ1r,ã?¥_x0002__x001F_#Jã?Ä~Trã?_x000F_**Vã?Ef_x000E__x0014_Hâ?Py\Ú_x0001_ã?¹_x0002__x0012_jÏâ?y_x0012_Ûgcã?ì)Töâ?¼l`OTã?ò¢_x0008_Ä½ã?=¼þñ°lâ?ÅW¸x§â?&gt;àÑiã?¾Ò}&amp;{ã?©|_x0012_jâ?a/í_x001A_§Vâ?_x000D_8^°¯7ã?8ïíU|_x0014_ã?_x0010__x0003_gàe;ã?ÂÝÄã?.Ì_x001E_"Sãâ?iß)ã?4_x001B_o}Tã?JvöpDzã?I^»_x000E_Scâ?_x000B_8FÞ×Aã?S_x001D_RH@àâ?ûsí}â?ævÜä_x0004__x0005_îÞâ?ÈxÆ©_x0001_qã?4_x0018_2Æã?q3A_x0005_zã?_x0018_ÒDh%â?_x0012_£:Çaâ?n	_*æâ?üsß_x0010_ã?cû_x0010_QþXâ?ÒÓ7¥_x0003_óâ?Ü·Õuáiã?^_x001E_q.²(ã?_x0013_ÑWie«â?&gt;Üÿ_x000E_ã?èd5~ã?2Îsë_x0003_{ã?_x000D_ è­Áã?ý\6-Jâ?"ßõÑ¤þâ?1Û©À1ã?_x000C_ª_x001A_bâ?gµ_x001F_(_x0016_ëâ?_x0011_Ó_x0017_6+ã?P0_x000F_!â?È_x0002_l%(Aã?5ìè1h_x0017_ã?î_x0015_:_x0014_\ã?gg³2Èâ?íÞ°põ_x0001_ã?L7Ï_x0019_³-ã?_x0019_ÜØ×Ì~â?60Íßiñâ?_x0001__x0002_?Ý_x0005_°_x001D_ã?~_x0014_øâ?IÄ;Çüúâ?_x0012_Çs¶pã?+Çñ3_x000C_ ã?mXIíâ?¤Óô_x0011_3ã?¨_x0014_ø°×¿â?_x0005_óñ&gt;â?á»ÿDèõâ?_x0015_Ï_x0006_GVâ?)*¼)°â?·W/õØqã?êåîV`â?8ó=uV ã?Ç^ve;ðâ?_x0016_®_x0011_,ã?u÷½²%ã?ÆoùP,#ã?*Ä	._x000F_Ïâ?º­_x0007__x000F_jã?"0&lt;njã?Y®!Ú$_x0006_ã?Ô_x001E_?Å*Ââ?G_x0004_ZâP_x0007_ã?û&amp;B%_x0008_üâ?_x0002_O_x0016_J¦nã?Lõ!t_x000E__x0002_ã?Fùc®_x000C_ã?V05ûwâ?d¨xÛ¸Gã?'_x0008__x0016_¤_x0001__x0002_£â?1þêcïâ?_x0014_,Êmbã?_x000F_Û@£Y×â?£²_x000F_µFâ?_+_x0004_ÚÂfâ?ï?FÈªªâ?ÅRHnâ?ôà®±Óâ?diJRÿ_x0017_ã?èÛAb5¦â?yCônrkã?ÔÉÊ?ü_x0010_ã?É±íz×â?=úUã¨â?_x0012_B¦_x0005_ã?aÞí|â?T_x0007_Ì.F\â?`-_x0005_Ù_x0005__x0002_ã?÷_x0011_.Ñ_â?êcèÂYâ?kL³Ú]â?¬à;_x0018_ibâ? Z_x001F_/_x0005_ã?0=fÉLã?^°ÉÓ_x000E_ã?&gt;&gt;·a~ã?ºµgªwâ?á1;«I_x000E_ã?_x0014_{_x0004_À_x0003_|ã?f/ë4lã?õR]*ºâ?_x0002__x0003_¿ç&gt;_D&amp;ã?:_x0016__x001D_ø&amp;ã?vß)_x0005_~â?Ñ×w_x0016_ hã?¸N_x000F_©5ã?}.[Bã?Ð_ÝÐÉ5ã?ÅbR	Ââ?	©(ÞAâ?cpGäàâ?ñ®_x0011_¹\â?_x0012_"_x000F_|O_x000B_ã?ä]å_x000F_×eã?nzº0ÿ¥â?®_x001F__x001B_£àFã?TÎ¬kâ?/ÿ~X_x000E__ã?ÖÅû7Ó°â?KkXuUâ?_x0006_µªTùâ? jnØáâ?_x001B_[:ló6ã?F­êÙÓâ?`DÊ_x0012_Ôâ?ukªâ?_x0001_óCo_x000E_rã?!XHzWâ?S_x0004_{â?´¼vú_x0010_tâ?MT3¢Bâ?0 Ñêpâ?HËÉ_x0001__x0002_×_x0006_ã?Tºí¢ZEã?Î_x001E_í&lt;_x001B_râ?¼-+ù¹xã?dúk9ÿ-ã?Íþ&amp;nâ?SÞNçqeã?Ïº_x0008_p®äâ?º'i,jØâ?p?_x0006_Hã?_x001D__x000E__x001B_V_x001E_ã?hÐ1õâ?sßüSâ?Ùp_x0018_Mâ?_x0015_Ë&gt;y§:ã?ÈRÖðâ?Ú0Xjâ?£½Íäâ?OAYCkgã?]d,_x0004_¨â?y_x0005_ÇVrã?ôÖûV|Ïâ?F_x0014_íCâ?rOn_x0014_câ?ÅÏ»ÂÓ»â?"¦Àõa©â?_x000B_G ðÈ£â?Gù« wâ?é`V»_x001E_ã?-	:_x0012__x001A_ã?öV7"ñâ?	s¦_x0015_Îâ?_x0002__x0004_2ÐáhXôâ?H|N_x0015_zâ?_x0006_uÁ_x0016_ÿkâ?¨Ù&amp;Yõâ?öÚä_x000F_ã?GÂL_x000B_äâ?_x0010_._x0012__x001B_¬_x001B_ã?Ìi_x0012__x001E_4_x000B_ã?{_x000B_¥ÉÐâ?ï_x0003_Ö_x0018_£â?û6LÏ²iã?õ#_x0005_à_â?ñ^{­0«â?6&lt;ÊÈ²â?^-ú«eâ?y.`·ã?=_x0010_ôí%6ã?OÚöðÀâ?_x000C__x0016_	ÎRã?¯Æ_x0015_¡â?1Ào¹-éâ?_x0011_Èe×%tâ?ÃÂT3_x0001_Ãâ?|&gt;_x0006_Áº^ã?_x001E_¼ |\ã?Äå(cZâ?¥&lt;_x000F_¦Íâ?Õ;_x001C_Ø&lt;:ã?_x0002_â¤â?·eF_x0015_ã?ÂM_¾Æuâ?_x0002_[¼¾_x0001__x0003_ÞGâ?_x0005_ç;Ûnã?uò ÂÚmã?Ê­¤_x0013__x001F_qâ?.§EëBâ?I6þe_x0019_&lt;ã?±_x0005_"Ëcâ?¡&lt;T_x001F_Jâ?s_x0019_ó¦2_x001C_ã?ºæa_x000F__x0014_Áâ?S¨&amp;½	3ã?q¼hÓyoã?±LU\ã?s4´Í¬óâ?ÅcíÂ{Aã?Óqsãäâ?}_x0012__x0004_â?;Ì_x0004_ Þ_x0004_ã?RÙÏ¹Ô^ã?5Í_x001F__x0014_ÒËâ?¡_x0017_Ò';ã?Ød¤Jèbã?6Àèâ?&amp;÷ö	Bã?_x0002_[ª_x0011_ølâ?Àþ_x001E_&lt;r´â?öÖcãPâ?YáÐ_x0012_¶â?jRµÜªÒâ?Lº Ì'cã?ÚàÓG_x0018_kâ?'[:s$ã?_x0002__x0004_÷á¯{â?Âé[ÙÿIã?y"Áß÷â?¨]wÿ_x0001_]ã?\&lt;_x000F_{ÄKâ?ðVòm}#ã?_x0013_7Z¨*ã?ÖÜÍ²þâ?iwäÛºâ?¢:_x0007_â*^ã?¡2_x0019_PÃâ?;í_x001C_àcWâ?_x0014__x000E_1ÌIã?_x0006_Ðº"ã?nÃ&gt;Ëâ?_x0011_Åºì®¸â?M®_x0003_Öeã?±_x0015__x000B_ã¿±â?yx~9ã?±¯ªQââ?ãËR	}â?í¾$Ó$ã?õú6*Ôâ?üY¥Ù]wâ?q4Y,lâ??|ÄÄeâ?_x0010_¶ù0&amp;ã?ÿ_x000B_X7_x0005_ã?_x0008_g;Â+_x001B_ã?ÛuÎNªSâ?a©_x0016_Vâ?H_x001A_D_x0004__x0006_³7ã?^ÁC&gt;bãâ?³_x0016_U2çeâ?ò_x0004_9'ÂPâ? áë_x0006_Xã?_x0006__x0007_`Øïþâ?J_x0011_Ù´nâ?µ_x0014_'_x001D_=â?_x0016_ëù=(ûâ?`l¦ãVâ?_x0002_ ^óåâ?É_x0001_é_x0016_pâ?x_x0005_¶ø±â?_x000F_cçLpã?t­UÚ&lt;yã?Á¦3s¥eã?ýÜ£õ}mã?û_x0011__x0013_s´÷â?_x0004_«B_x001B_Nâ?YHúéºâ?»H~ÒË-ã?o$xíGâ?ÊJïr_x0004_ã?âÒóOiã?@Jn5#ã?ÇEWâ?_x0012_fçÛ_x0013_+ã?æ8Å)\â?_x0015_ù_x0001_Fã?´a_x0011_NêËâ?]ÌÊ_x0003_Cã?M*ä¦â?_x0002__x0003_QUºp¥Øâ?³uÄíòhã?éjZ+ßîâ?ïòiNã?G5­(áúâ?PÄ_x0014_ÌpTâ?÷Ä7åï¹â?X°Tö{¬â?¤ÓÜÕ¶Wã?n0Ý»¶cã?AôW_x000D_~&gt;ã?3]Ë[*â?_x0004_óø_x000D_;ã?_x0008_N"ÛËâ?8_x000C__x0013_lâ?ÿèX_x0005_¡â?y_x000E_µN_x0005_Îâ?ÀôÜFm¢â?ú\é yÉâ?_x001C_0É§µâ?]ízQ&gt;Fâ?_x0016_·ÅÁSã?ð¾éßÝ_x0006_ã?VÓ,VÅiã?/"¡Ë½â?Ó[21vHã?Ì_x0019_=~â?ÔÌJÅâ?_x000C_û3_x0001_ã?I;;å~Tâ?¦2Ý3_x000D_õâ?5Ïûl_x0001__x0002_yOã?_x0012_¸?Ê;Æâ?òezgã?Ivé_x0018_ãfâ?ß¾ 5¿tã?Øª_x000C_Q§Zâ? ?ûÇlúâ?tè&amp;Ï6Aã?­¡Á¼Ç8ã?Ö\_x000D_ \ã?ÞÁùõ_x0006_]â?½1_x0017_¨Sã?f¡_x000F__x001F_Oã?¦N@9àuã?Ñ&lt;ø_x0013_]â?_x000D_,jU)ã?ÉàF.Ñâ?¿¬$&lt;ã?ò¿«xþeâ?¸Á¼_x0011_Ý£â?\xæ	­Bã?_x001F_zCû½wã?&lt;ú{Ê¶Ûâ?Yjäè¤Oâ?5ù$À²Ëâ?2Üµ·²mâ?¸Àã?ÚòN$[ã?Ôò'-wã?&amp;ì:÷¹â?+ù*Q[ã?_kÙÐÍ_x001A_ã?_x0002__x0005_óà|_x001A_Fã?Ré9Á?â?_x0001_ÅÏ§Æâ?ó_x0014_S¦£&lt;ã?2Áâ?«V+ZÕÆâ?_x0017_\wk_x001A__x001E_ã?áqzØRâ?DºÇÑ~/ã?Ø!_x0015__x000C_ìâ?'_x0005_¾â?5@8Ydpâ?1höUyâ?Bf§oKã?Ï¼_x000F_6â?aÊ°ã_x0008_ã?_x0001_¢Èghã?63F$ä_x0012_ã?H±	Î\â?¾&lt;?¢þ_x001B_ã?¥:_x0019_§_x0013_æâ?_x001E_u_x0004_!%ã?Öû¬_x0003_ã?­kâ_x0017_3ã?Ã8dL®â?¡ÀV¦m^â?'Bñâ?LÓ+q­ßâ?_x0002__x0002__x0004_Ô÷Cã?&lt;1»_x001C_"mã?yWQÄXâ?JIJ_x0001__x0002_Rã?ïî»ß5ã?Ú(ÍkEã?ÃYËÍÀâ?rWÔ°Mâ?Ö_x0005_/$)%ã?r1_x001D_YÄâ?ÆÆó@Ââ?äg­9ð_x001D_ã?_x0012_hubPAâ?SmH­y+ã?ø'µ8Xjã?{]*û?zâ?ìWc©yvâ?X@veü_x000E_ã?¿»»6[øâ?Çý&lt;nÆâ?/pRW4ã?ïu_x000C_£_x001B_ã?_x0005_é¢^*Üâ?ç`±J_x0005_ýâ?à3_x0017_(Tuâ?§"PòPã?½_x001B_úÎoâ?x}¬Ë ã?åj­jSâ?k_ý\Hxã?5 éÍTâ?©,¿XÀuâ?@_x0019_G¥spâ?¹Ï|Ïâ?_x000B_VFâ?_x0008__x000B_&amp;å|_x0016_gâ?ADw'qDâ?¢¯­à«Mã? Ùµ÷ýâ?n âÐûâ?tF¶-_x000F_ã?F¬`_x0019_ò_x001B_ã?oBó_x001A_}ã?ÿ|Û&amp;¯_x000E_ã?¨Î¹$_x001B_Éâ?_x0005_÷¼Òaã?j)`Áðèâ?QEb;¾â?·o}³_x000D__x0002_ã?Âñ²ÓIâ?"_x0019_s_x000D_¢Kã?_x000C_ïF_x0006_]ã?%¾Ç_x0003_vpâ?wÚ¾õ=â?~®þòâ?_x0007_Í&gt;³×Jã?_x000B__"·®Wã?0è	_x0003_Öâ?¨¿¸_x0017_¡,ã?#ó¿\Pâ?n?3ºÊ÷â?Ë3ñ-,þâ?èè_x0011__x0004_ã?ïvWæjã?º_x0005_	¿jâ?_x000D__x0001_ÙnUdâ?¼P*_x0003__x0006_Nçâ?_x0011_Ð_x001D_ÖÄâ?_x001A_D}¡ÔÞâ?Ö_x001F_]_x0008__x0014_ã?&lt;_x000F_(Ctâ?o°_x0013_VUâ?à4_x0015_]_x0005_ã?&lt;C_x0001_ô{ã?Üæ¿îñÛâ?_x0002_N_x001A__x001C_Kã?Úôßãþºâ?ãó_x0013_Ñ;aâ?xãÞÚ³â?³/mÓpã?Iò%Râ?$_x001F_ò`(ëâ?c#©¼vâ?ýæü_x0002_Jâ?Ñúd4	ã?à}d_x0001_þqã?[d%È_x000B_¬â?v6#Xâ?µGßâ?´PýÃIã?Ø_x0004_þãé¸â?m_x000C_ãaªâ?j_x000B__x0011_}ïîâ?O_x0016_å_Ñâ?_x001D_b5·Nâ?_x0008_Ùu±2ã?×%{¸U_x0018_ã?,q\¼_x000F_£â?_x0001__x0003_8w»_x0017_é:ã?@_x0002_cD_x0010_6ã?_x001E_ÃC¯orâ?1¤¨Fâ?ØTÃ'BYâ?®Þ=_Ìâ?&gt;T_x000B__x0010_à^ã?$)6(&amp;ôâ?_x001E_¿AAøâ?	~p¹â?ho»Rå9ã?I_x0010_èÎ_x0006_nâ?UîS4Aâ?ç_x000D_ùKðâ?_x0014__x001F_A¹'Câ?_x001C_|»Pâ?4öá]yâ?8'myIâ?ý²¥HÅ.ã?0¹_x0010_e£Pã?­_x0014_+_x0010_úâ?/YÓs¾$ã?/iCmSã?çtí9_x000E_ã?ô_x000E__x000D__x001A_Tâ?Ä©#~bâ?ê)_x0001_E%&gt;ã?É ÞNíoã?gÏÛ_x0008_aNâ?»»zû_x0012_Rã?½°%Óöâ?[|¯_x0003__x0004_Èxâ?_x0014_iF3Fã?D%ÀCýâ?¬±ü°*$ã?Í(!â?ãØY7Åâ?µ_x0004_cRâ?_x000F_ÓugÈâ?¤¬WCâ?°_x0016__x001A_Ï_x001E_ã?NÒ®°_x0018_ã?`})4kã?¾²þ&lt;_x001C_íâ?qèQúô(ã?_x0018__x0014_ª~â?ó_x001B_p â?§»µíiwâ?ÛÇ¢â#õâ?àà_x0018__x0001_wã?Y°éËlâ?LbnìÎâ?¥¢áèâ?8ºÉ	\iã?_x000E_ýau=äâ?_x0002_ñg1ã?Q*Ð÷â?_x0010_MÌÍÐâ?³¥.Rõâ?áÑBjGâ?¼V)HÿÞâ?¹ð¶ý:ã?_x0006_p.ÝIâ?_x0001__x0005_þ°_·l\â?¢HB_x0005_(½â?B_x000D_Q_x0015_C_x001C_ã?×Éj/ß}â?éì?_x001E_2¹â?ç_x000B_}Vã?½Oòâ?ùYÎî_x0008_ã?Z%àDRã?}î_x000C_@Ãâ?Fø%_x001D_Uã?µaZÁâ?VÀ|Jhâ?êESb_x0019_ã?i×&gt;ñ_x0008__x000C_ã?_x001B__x0003_,p`öâ?*°Wð_x0004_®â?á?_úâ?°_x000F_Úg\ã?+©Á(¤lâ?_x0001_Ë¾!»Çâ?yìøOÕDã?m_x0004_n%¹mã?°Bæa%Óâ?Ë_x0002_MWzâ?»HE:_x0013__x0010_ã?Wî+_x001E_Q]ã?³ü_x0008_6Wâ?E/»â?·#×²_x0008_ã?àë¸r}_x001C_ã?¥_x000E_¾ª_x0001__x0004_rsã?_x001D_IòC_x0005_ã?+*Ø_x0008_â?ß_x000B__x001B_Èiã?¤?«Ñ÷Çâ? Ù¼êæqã?ð&gt;ô_x0018__x0006_Iã?Nä¸ÓÒ|ã?«i:N-åâ?øÆAÚg[ã?e'_x0003_Íâ?_x0015_±jã?Ç¡a:ã?_x0003_9ñ0.kâ?|Úz#vQâ?8l}fiâ?GY©$ýõâ?_x0006_&amp;_x0018_s@Uã?}­°Bðâ?Fg#5é_x001A_ã?(2_x0016_¥²â?/¶1(_x0017_ã?HÎÔ_x000D_6Éâ?è_x001D_P¥_x0005_&gt;ã?_x0016_Ûï_x0014__x0014__ã?ÕùÛÄÆâ?_x0002_S1jã?Æ6_x0018_ú¡sã?7!àÚâ?YB¬aFã?_x000F_¹ærã?_x0013_8¤bâ?</t>
  </si>
  <si>
    <t>d154c9c67334e1e5955b19735d61b425_x0005__x0006_:Å³ ûÈâ?9ìúÛÏâ?o#)$`â?Ú_x0010_h_x0008__x0013_ã?jÜ_x0006__x0002_QKâ?_x0010_.±_x0003_éNâ?BÈÈ_x0006__x0007_ã?7l²Cã?(¸ñlã?¯n_x0016__x001B__x001C_Øâ?%Xa2×â?{z	IW_x000C_ã?©*ê¤äâ?¯C®_x0014_ôâ?u×vu1ã?1P}=".ã?_x001D_S:ã?ÊL&amp;cg°â?Õ4Ê!üâ?KýSÓ¦Iã?_x0004__x0013__x000E_Pbã?xò|¡£yã?ÐVE_x001C_¾¶â?!¥e¯_x0014_â?_x0003_E	©_x001F_ãâ?ªÒä5Iâ?ç_x0001__x000F_ðjHâ?V!À¾Inã?´_x0005_vçÎâ?_x001A_¯à_x0017_^â?ëY1â_Yã? _x0001_a_x0001__x0002_8gã?_x0011_§Â	Øxã?4ûÁÕÉYã?È_x001C_·Õ=fã? _x001A__x001E_(_x001C__x000D_ã?ý_x001B__x0008_õ¼â?ùvÏþ_x000B_¯â?²àuÑUÎâ?Tfp_x001A_Zâ?_x0010__x001C_±jâ?Jpµ:_x0012__x0006_ã?º%¼_x000D_yÐâ?p;±_x0019_Àâ?§êÎwhã?SzÚ´äâ?&gt;OÁô²â?	3ÿÉKâ?]LÛô¸â?c¹4Câ?`ÄûWX°â?yc_x000C_+hÅâ?÷Üâ$~â?_x001F_`øù_x0002_éâ?r¤²Ô_x0018_ã?x_x0011__x001F_ÿµXâ?¸ï_x001C_?câ?t$._x0007_Anã?_x001E_ÊLõDâ?ÓýlCã?3¹0V_x000F__x0019_ã?a=_x001E_ó7,ã?Id¾Ûvfã?_x0001__x0002_æÉÅøÈfã?_x0014__x000C__x001F_pÎâ?z,_x0003_Ò8vã?_x0006_eKóã0ã?#g_x001B_&amp;_x0017_tã?«_x0001_QëVâ?Ê_x000E_z¿câ?Ùþ_x0019_Í¼\â?å;+¡\ã?ð:è²¤Iã?ÝbD#¨tâ?Açn±,Èâ?ÿòÁõ+ã?Eå½ôPâ?ÃÌ×ð_x0018_ã?_x001B_6ÇE_x000E_@â?ð´©]ò£â?¼Äz_ ¸â?_x0007_jP©â?Í:ðÀ|Nâ?F&gt;_x0014_¨ù)ã?»ÿ`ã_x0002_râ?ÄÄÁ:Xâ? °!¦èûâ?,9â+ã?çeµ *ã?]üa»Wâ?-ÙÈM´Kã?÷r+è¶zã?©ì¯¿~ã?ãÈþM_x0004_ã?!µLo_x0001__x0002_èuâ?À!Æ_x001F_ã?ß¼D9_x000E_â?ù¢H"úâ?`ã¯Ø&amp;«â?_x0016_7_x000E_ãmã?gg÷_x001E_=@ã?Æpßâ?_x0014_ÕEA5ÿâ?g_x0012_L¢¾â?}=ßåîâ?bÌY²¶â?I«Bûibã?	Þþ[_x0019_`ã?rØÕ"_x000D_jã?b] ÔÊâ?%Gq~Aâ?rõ ßâ?(F´[Gâ?_x0017_ÿ_x0010_vâ?[B&gt;'ARâ?hFÐÒîâ?Êõüd@ã?ä_x000E_'²þâ?»_x001E_ç6Ýâ?_x0014_dÛ¶Gâ?_x0006_		¢iâ?&lt;ÍGàâ?¦FÇ_x0015__x000E_Iâ?áoÞj'ùâ?ÉÜ$ã&amp;Dã?_x0002_õ7¤6ã?_x0001__x0002_S_x0012_Bý9_x001D_ã?_x0017_=F¾â?t.ð8v(ã?_x0002_âLFNjâ?E_x0011_ATN_x0011_ã?¤NîÈ_x0005_ã?EG/¶:Hã?*_x000C_¼ëYâ?æ_x000F__x001B_¬Eã?_x0004_P_x0003_ÑÓâ?Á!o3ªâ?¯k;ðâ?lÕ_x000D_Hãéâ? y»èóâ?CÌúëïcâ?Ø¶43_x0002_ã?Há_x0001_Ðâ?iÊ_x0003_ûµlâ?Ì_3R½â?2+ÿùÛ¸â?v(#bkã?EáY`ÉÖâ?\¹FÓ2ãâ?Ê¦ ¡â?îþ_x001C__x001C_pâ?p@5gâ?_x0010_µå$;ã?òßÚîæjâ?«!(þrâ?cOÌ_x001A_0zã?E¨æEâ?áä!µ_x0003__x0004__x001C_Gã?DzÂ9_x0001_"ã?±1rr#_x001B_ã?­HÓ|Î%ã?º_x0004_.=_x0019_¿â?u©_x0002_¶{Eã?^±"ô¸â?QÞ_x0004_Åâ?;þìXHã?ú{_x0007_-Oâ?"l_x000E_Ö_x0002_eã?k&amp;?â?=Ã_x000B_Q¦ã?LF/_x001C_oã?_x0002_Z_x000C_m¸­â?tRo.JUã?7t_x0003_ÿÊâ?_x0019_¼63§â?2æ â?3åK_x0004_é_x0008_ã?­ÍYïâ?_x0012__x0005_¡_x0016_ã?ÌQÓS_x0012_Åâ?h°:wcCã?}¦ª	â?_x0010_¼_x000F_²Yâ?ó)_x000B_ü&lt;kã?4¯óÜâ?hMyß({ã?ÝÜ~¶2:ã?_x0017_Á%_Rã?è[EÑ)lâ?_x0002__x0003_îÚÚÐëâ?+_x0008_WÛâ?ÿÂÐ2ã?_x0018_KÊXã?é;ér Êâ?Ë³¾?_x0003_ã?Ò3®â@Sã?XèPÛâ?_x001B__x000D_Ñsâ?a_x0017_¼&amp;éNã?u,e_x0001_ã?0îûÿ)ã?ÿ½K_x0012_ã?&gt;Dt?(éâ?ñþ"Ç+ã?4'ðµeâ?o,;÷§Ïâ?`Æì-/ã?¥J£9_x0010_ã?¾6@½ÿÄâ?â«àù8Pâ?ìÖ$îþâ?xx@Oþâ?sô¡ØÝâ?_x0005_¢6_x0005_}ã?umêl"ã?òªîn¿â?_x001C_Ta	6Úâ?~VÜ±â?qmV_x001C__x0013_Äâ?Â¹î4óÖâ?%k¹F_x0001__x0003_þXã?/FWÃ»â?Àª_x001B_±¾­â?_x0016__x000C_Ç;¬â?§_x0005_ü¡9â?Iñï_x000C_+|ã?8B _x000F_[â?Ðz_x001D_íâ?d£_x0018_ý_x0015_Ýâ?P_x0002_!+2Dã?Û_x0014_x©»{ã?wÙ¢µÜOâ?E_x0018_º´~ã?Æ¿cEâ?_x000C_ÂÁÀ&amp;ã?¹«³ØHFã?þs¦cSã?q¶Ê0?ã?Ï­"_x0015_ùYâ?OÄ	2Rwâ?BOìøz|ã?_x0018_òN1dã?aÁ_x001B_¥iââ?_x0012_Aûí¯â?á?_x001E_ûütã?1Övíâ?éÆo¯Øäâ?¦ë¯Õ ã? %%_x001C_üâ?®]#_x0007_èâ?môòLâ?_ê_x000F__x0002__Iã?_x0002__x0005_*àDlÓcâ?DÌàíÍâ?·T -aÅâ?_x0002_ºy8:Vâ?ú-Íb_x0007_Jã?/ø°uâ?xÌS_x000D_n·â?#_x000E_ò_x0004_íÓâ?YS8«ìÁâ?ziºÚ¢â?gëyÝ¸kã?D_x000E_®Nâ?í±Æ_ã?_x001F_Y_x0016__x0001__x0011_ã?=¸·tßÞâ?K!{_x0016__x0003_ã?ª &gt;¼^â?R_x0017_òK{ã?ªPâø2­â?2qÝûZzã?ûý_x001E_EÍEã?_x0016_J²ödâ?x_x001F_`¹*Bã?&gt;Ïi"¨ïâ?.(r_x001F_¡pâ?9r_x0010_guã?ñåt·â?Ì8_Ô³nã?Ýs\+rÌâ?iäM_x001A_Syã?#íû_x000F_ã?gÊÞu_x0001__x0003_:æâ?Q` ê_x0016_ã?®c³í_x001F_Iâ?_x0019_H_x000B_ÏYNã?í_x000B_A«â?_x0002_Ý¨_¶Íâ?~ùK)_x0015_ã?v&lt;TP!ã?!â0J¿Tâ?c·èA¤â?fg_x0007_+_x000C_åâ?E*mÓ_x0006_â?Àw_x0010__x000B_ã?W9ÝBÃ4ã?_x000F_53_x0008_gâ?$&gt;eZùâ?#0÷_x0019__x0003_ã?Ïÿ/â?_x0010__x0011_^¨)[ã?ã_x001A_îÛâ?*öj_x0017__x001F_Üâ?îyHS¤â?_x0018_:º0]_x0011_ã?Ñ Bvmnâ?hû¾³Zâ?_x0011__x0004__x0011_¶â?0_x001D_A9_x001A_Pã?z~Å`°`â?ä³_x0001_f"ã?=«[Ëõ_x0011_ã?)_x0011_³_x0006__x001B_ã?ïçicâ?_x0001__x0004__x001F__x0017_Q_x0006__x000C__x000D_ã?_x0003_¥²ìâ?þ_x0014_y²â?ß#Q|&amp;ã?_x001B_@_x0002_Æ½â?/¿_x000E_T²àâ?Nû^#~àâ?b1¢kÖâ?m!ü_x001C_îyã?_x0017_"¡3lÒâ?ê_x0007_0_x0014_ Eâ?7»ý·râ?qÌð2ñâ?ÑY1_x0010_±rã?ÂÆ0_û_x0003_ã?À»&lt;_x001A_ ã?øêùÂYZã?Çe§D)_x0019_ã?W I ,_x0001_ã?½ÇAÒZâ?Ro_x000E_lCã?ÑÛ´_x0011_·â?¢ßaé_x0016_@ã?:iëI'â?Åßìü´â?ù$ô¸¹µâ?èÀQì(Tâ?Çñ_x001C__x0008_Wûâ?,@Ê(jâ?´ S_x0011_«â?¤%Vc¾Ïâ?¨6_x0008_&lt;_x0002__x0003_Tnã?PJf_x0016_ã?{ ¢_x000C_ã?dØÈçpã?Üj×íâ?«_x0016_ìqgâ?/n_x0008_rã?*&lt;¾®vã?Ø,?s×½â?Ü*©_x0011_Îâ?ïke¢xxâ?W¹k_x0011_oã?aÄ_x0016_*óîâ?3Ówôâ?Ý#{ñbâ?h_Õwà_x0016_ã?ÎG_x0001_dÄâ?¡6[lÐã?[çÛø_x0013_ã?xÂ/_x0006_ôâ?Öì_x0016_SÕmâ?Õzæ_x000B_^´â?þ-UÄÍâ?IR#svâ?ñ_x0017_ûgêâ?eÆ9ïâ?b¿l²ðØâ?eÞÍÑ^â?. 	^Gâ?_x001C_­ô&lt;q@ã?_x001A_ßâ?,Ýâ?®Nÿ¸6â?_x0002__x0003_ÖvÍ´[Pã?_x0005_§_x0010__x001F_Bã?_x0004_o6_x0013_ã?Wî_x000D__x0016_ðâ?E¬mÅJ_x0006_ã?éV¢/_x001C_@â?`÷4kÛâ?K7_x001E_Jâ?sÊ{aâ?|ÓAí®Åâ?§!÷Iðùâ?eëAV_x001C_aâ?Æü_x0019_Ôd#ã?9Ø)%¬ââ?öá_x000F_=ã?_x0001_ÉHM+â?LÉIú÷Oâ?é¶Ù-Zâ?R,öÇ.Ôâ?UÂÜ`1÷â?ogÃ®â?É¡Z_x000F_â?lò¥½Eâ?ê_x0005_S°µâ?Ñ_x0003_¦IÊjã?½OSv~ã?&gt;­Ä_x001E_ídâ?ñK¥zã?WHüÓëªâ?L©_x000F__x001D_¹â?:Þ[Û|â?oªZ_x0001__x0003_@_x001F_ã?ÜpÆ7Ilã?¸.iYµâ?_x0002_$æxeâ?Qo_x0011__x0001_zâ?]aÕ6ýªâ?éò51`Jã?µïµâ?ý­ gZã?PðR_x0008_Ù_x001A_ã?;5úÝ¥â?20qÐ_x001E_â?ØVC'þ,ã?Xç&amp;Ìó+ã?KÇÈfÿ.ã?Ë_x0018_{Q«±â?ïï:Ì_x0012_®â?_x001E_F³Lçâ?¶åtkâ?¯æ5£ãâ?Ó5GÙSã?¸Æ_x001F__x0004_iâ?ú_x000C_°_x0015_ó_x0001_ã?ÉH¬_x001F_Ñâ?S"¹Õ2Hâ?SÜ_x000E_¦{Hã?_x0007_0$jã?É_x0019_ãdaã?ZEøàZã?j_x0002_ëì®â?Üo×Gvã?z_x0018_i_x0008_ÃÅâ?_x0004__x0007_ nXÆÉsã?Ûl_x001E_wZSâ?_x000B_Àæ°gâ?8äâ_x001F_·â?dº_x000D_ãBã?®L"C|ã?c_x000C_Ùe_x0003_â?wýÄôéâ?¿~K4_x0015_Ôâ?³ø]_x0015_Gâ?,=}1[ã?ää²abã?ph®Ê%Qâ?Q_x0002__x0014_%	iã?_x0006_VË_x001B_õ³â?*Ç7½Ñâ?Ý×·cw^ã?gÖc¥©Þâ?)3¨Wî_x0001_ã?ÜqSn_x0004_Gã?j:Áhã?¯â+½Jã?ôý_x0007_B7ã?ôã["Ò&gt;ã?¿½Ó¢#$ã?Ðpª¦-ã?3ìt«|â?_x0004_0Óä^â?`%_x000C_n°Óâ?±=¥8Kâ?_x0005_¦,B_x000F_Ùâ?­× _x0001__x0002_¾â?ø¤&lt;ã?òËÂ*¡â?Êæ_x0013_Râ?à¸ù8Ó+ã?±_x0019_{;tÈâ?_x000F_&amp;¥PhFâ?BM)FY'ã?ðCë_x0017_·â?â` _x0019_ùâ?_x0017_ÚeçÓÓâ?ëRÇ¾«Eâ?¬°u(Ìâ?ÝäÊÚBâ?*^_x001D_)Sââ?2¿@Tã?Â¹£$Õ:ã?ÁÄ7Ë­Ëâ?_x000E_$è~öâ?k_x0006_Uøâ?JëÃ·9ã?¯¶}y_x000B_ã?¢_LÇ¨â?8dñ_x0015_Yâ?ª_x001F_ä_x0002_â? Ñ8Ôàâ?(OÜÒ_x0003_ã?·ù_x0015__x000E_â?LÕB¤÷Rã?ÝS¡QUÐâ?rNß_x0018_·Öâ?XGÊpã?_x0004__x0006_åC}ûw4ã?¿_x0019_`eâ?JÿÖçâ?Ódé¼â?7_x000F_åâ?=3w9ùâ?9ú3Yã?Æ%_x0013_ë¿Qâ?º4gÆvoâ?O÷Mù¸Pã?MHÌviã?½^l_x0002_?Mã?B,@_x0003_ªsã?E_x0005_Àí?ã?2ôµ¾|â?6_x0003_ãCâ?E¥ÜÅÁâ?Ò¨¯Öiã??_x0008_Â«Bâ?_x000C_"bã??ß_x0012_%_x0002__x0010_ã?°_x0001_^¿\â?`ÜhrLâ?-¬bÅqûâ?^Bäd__x0014_ã?{´mµ_x0006_ã?äú_x0017_Ý_x0007_µâ?Sgætôeã?q_x001A_µbÛðâ?_x0012_©_x0019_ÎÙâ?wQòãLâ?ÉûÙ_x0001__x0004_Úâ?[ÜuàôÚâ?@ÿæ/`ùâ?÷_x0011__x0002_ÎÅâ?M* ;]ã?²r1}Qã?i{Ïã?@9h_x0019_OJâ? ¤9xã?{ËzÈöcã?tVÅÍªâ?_x000B_lß°â?5EÃ5'ã?}Èd2¨Áâ?_x0013__x0010__x001A_t=ã?z	ãxâ?´h/-¶â?_x0001_R¾ðæâ?{òÏî,Pâ?_x0003_}-àóâ?üµDîêâ?ÅxfÚ&amp;ã?Ì¶	8Ýâ?p_s^ó%ã?(»!Ta7ã?É6Üðvâ?èdÈâ?Ca_x0018_¬tã?êÛå)küâ?*sU¦Lã?v³A?bã?²_x001D__Õ(ã?_x0001__x0008_ln¬aã?Çå¨r_x0004_+ã?#-_x0005_2 ¤â?Óâ_x000F_NÐ´â?	j£%X§â?dü@E,®â?·ç_x0001__x001E_ã?°ÒzÞÝÜâ?¹ï,@9ã?_x0018_éD_x0016_Sâ?P¨ZêÉâ?OÅ uâ?Gj_x0007_f_x0006__x000E_ã?]&lt;´{â?$g0®¤Wã?§L¦ñ'ã?8}_x0019_ðæâ?À¼&amp;Ç\ã?åãG®_x0002_@ã?&gt;'_x0015_+h}â?¶KvgUã?²º¹£Uã?­_x0004_²fÍýâ?pý_x000B_sqã?ðÕ~vã?$__x001C_´_x0003_cã?a_x0011_tBM&amp;ã?;Ç_x0015_?Wã?_x0001_EpO^aâ?_x000C_&gt;G5Óâ?UtmçSRâ?i]ð_x0003__x0005_Lâ?0µv_x000D_9_x0016_ã?9êßCª¶â?òd¡²Áâ?~2_x0017_ã?d½ê¶rLã?._x001D__x001D_¯*uâ?g±AÒv"ã?_x0018_¶òV¥â?¶ÁM´¨â?Ô2~_x001F_,ã?~_x0006_Ú_x0014_R¯â?,/_x0017_fÄcâ?U3¾Aôâ?&lt;Â7_x0007_¸â?n_x001D_íæã?÷_x0004_Yw¹Aã?tTgñ3ã?kµL¸_x0002_jâ?ôY+nâ?®_x0011_Ê	Üâ?_x0013_G&amp;Oâ?«B§_x0017_ã?àl´æ9Àâ?_x001F_)qÑQã?ë1,f÷zâ?Ð¤q[_x0017_hã?ò ö_x0008_öRâ?ªO:_x0011_TÆâ?´rº_x001F_H{ã?Üþt0_x0007_Óâ?_x000E_3ú_x0001_+ã?_x0001__x0003_Iüí-[²â?H¥*CEâ?GÍ¼uÙâ?µ_x0001_N:ýzâ?S¬þ_x0018_Xã?NÍß_x0004_Á¹â?1Ê»©läâ?¯0°6òâ?|ýÍ=Èâ?_x0003_WS_x000C_Öÿâ?ÏÈ®Nâ?lR_x0001_KË]â?ZS_x000E_¯ïâ?®rL_x0001_=0ã?Ò£3_3ã?	¸Ýüäâ?_x0012_,_x0002_Þâ?I"p_x0017_W_x0003_ã?W_x000B_óê_x0010_Yâ?=Ìâ·_x0014_ã?W(ó¡Ü~â?]_x0010_á¬0ã?FäÇªÌâ?ÆyðZqâ?­ÅÒaã?íñ°_x0015_V_x0004_ã?3GñÇøÃâ?y_x0019_ÉØøvâ?_x000D_OJ+O¾â?xëU0_x0015_ã?ýy_x001B_W^â?ø°¸_x0001__x0002_X-ã?¡v&amp;joâ?Ú/c{"xâ?Qå2ûâ?dR[¤Nâ?v1°Ãm`ã?ø¶_x0001_Ö_x001F_ã?çm_x0003_ÐÔHã?_x0001_&lt;ô¬¥_x0008_ã?©t@uAeã?¥e_x000F_ííâ?_x0002_ÿVqfâ?­]âõ¬â?_x0014_.ÔKã?_x0012_àô1åâ?æ»_x0004_Z_x0015_ã?¿âÁå=ã?Æ_x0003__x0012_K_x0008_Râ? M_x000F__x0019_ââ?`S_x0017_zã?	È¸övkã?òæfå	?ã?u_x0010_«Íßâ?Ê_x0019_Iÿÿoâ?_x0003__x0011_õâ?v_x0008_÷Þ_x001E_Hã?_x001B_#_x001C__x001F_"éâ?z_x0013_"æüâ?©T_x0014_fÒbã?eCÆï¬â?$_x0006_m_x0010_&amp;ã?®F/Éñ*ã?_x0001__x0002_7I&amp;_x001D_µâ?~t8Ò¿tâ?s®ÝCt_x0014_ã?÷S½kÅ_x0002_ã?5_x0011_5çÄâ?´ÄT_x001D_ã?Ò-~¸uã?Õê¿"0vã?_x000E_°Ö_x0016__x000D__x000F_ã?&gt;;kh/Gã?_x000B_I°â?7Gò±â?ßðjä·pâ?!ÕÿUoâ?O£_x001A_Eâ?ëöVµìUâ?_x000D_ÎíZèAã?»¿¹_x0015__x0012_ã?_x0002_¬¥&lt;Fâ?Y_x0013_»_x0018_"ã?_x001E_ójzsâ?å_x000E_GGã?ì]~¥%Oã?ºáeÉ+Yã?;üg/ã?NçRªâ?#Ph!þâ?À;ÜÖGâ?L¹éhâ?í/Ô_x000B_â?Ó ºIhâ?ïÇ$._x0002__x0003_Lâ?Y_x001D_&lt;_x0018__x0014_ûâ?¬ÃÛyã?óÌ_x0015__x000C_#mã?­N¯â?¸¹è_x0015_~â?_x0006_T_Pe*ã?SË£õ_x001C_vã?_x0018_!H«ùâ?6À§Båâ?_x001A__x000B_W}Vâ?¯_x0018_Ä_x0001__x001C_ã?ý^_x001A_yYã?~]\ïgã?¡ÍW!\Þâ?ÎÃ_x0005_¹p½â?soåë_x0003_5ã? &lt;e~ ã?{Yyo_x0003_÷â?P©_x0011_â?dç±Iqâ?2Õ_x001D_ã?s+Ò\zZâ?s½_x0014_ã?_x0006_ûÍÍÖOã?cE3_x001C_õâ?«&lt;@Îâ?_x000E__x0014_µ&amp;ÄÀâ?µ_x000D_Oýwµâ?_x000F_w!Ð_x0008_ã?Þô_x0015__x0008_ðâ?P_x000C_~,ã?_x0002__x0003_.~^â?äßOIã?«Æóe»â?¥ó¼2~â?_x0018_0\NA,ã?à_x0002_ª.©Çâ?6VÈ|ùâ?¯ýåÑMã?s£{uã?i´_x001A_±3ã?2µÿ+ã?é&gt;M§&amp;ã?à	uB_x0010_xã?+¢®Nâ?I+_x0013_xSâ?_x000D_áúáK¸â?_x0016_hB7ã?¨Pîêr_x0019_ã?_x0017__¾(:â?LÅ¥_x001C_b|ã?&lt;ó_x0012_W_x0015_~ã?¹ògÞz5ã?ã_x0011_û_x0004_àâ?j¶#BZã?_x0004__x0012__x0015_ÑNã?j7_x0013_l_x0001_Hâ?÷õ¡¬¨_ã?pvµE»â? _x001B_KSâ?µ"ó2ã?;CóØNoâ?_x001C_i[w_x0003__x0006__x001B_Zã?pq{kc0ã?$Ðé§BJâ?ÅÃ±KPã?î_x001B_=ÐùÁâ?Â ^Õ_x0005_ã?¾_x0017_¾6_x0011_ã?/ùµxnã?_x000B_c_x0002_äâ?ÕÜB%â?­_x0011_ç,_x000C_ã?_x0012_Üú3â?TX_x0004_â?Î? eóâ?Yò9´©=â?£É¸^¬â?Ã6¸É*àâ?àH_x0007_Tã?_x0004_dR=(ã?j}bFkYâ?_x001B_rÉzâ?(rÖþâ?fõL&gt;¨â?Ñf!Â*Sã?:T_x001D_éì&gt;ã?¢Ë]â?m_x001B_/Ì_x0011_áâ?U1_x0001_p}â?±¼	Ù_x0014_Ëâ?e_x0003_ÉË&gt;ã?N&amp;ù'É^ã?Ðí¢xâ?_x0001__x0002_&amp;äièÔâ?ójOð#±â?`ç¶é-µâ?_x001A_{x	#ã?¼aÕ_x0006_	ã?À)zfÝFâ?K4_x001D_ Yã?Ú!²z_x0015_ã?guq²Eã?_x0018_¨S_x0018_¬â?5èÜ7|â?Üá´ç_x0012_fâ?Y°kâ?á_x0004__x001A_Ëmiâ?çF8_x0006_Oâ?®_x001A__x0010_dEã?þµBá´Oã?oÑåóÕâ?@d¥þõâ?_x0018_´ËfÌ[ã?_x0004_nK aâ?²5L_x0002_úùâ?)¦¨_x000E_tã?+Óåh¥ââ?4_x001E_qã?¿_x0013_[?$_x001D_ã?tKX¼Ç_x001B_ã?A_x0019__x0017_döÔâ?xÛ¿ã½Wã?h _x001C_ß;ã? 'Ó_x001F_@Xã?xSä_x0002__x0003__x0001_øâ?®ú¾=¿yâ?_x0001_Ò®ø"|ã?o6](ã?G3_x001C_cvã?_x0003_·Jýâ?a¼±u©â?FpÝqjâ?Ð'j_x000E_Ü_x001F_ã?Z_x000B_Nç â?ã37ã?Ê~!_x0006_Üäâ?ãÉH%_x0007_ã?ñò!ïÃKã?cÑªó#®â?­ê_x0015_öõaâ?dÝÐÞKIã?U_x001F_B_x0015_râ?ôÉ'"Ä_x0005_ã?÷Âþ`á¤â?_x0018_½5jâ?Nf_x0019_æÙâ?&gt;ÀÊátã?û__x0017_¿Zã?¿Ôá}_x0013_Yã?~fü¬â?Nu_x0014__x001F_;iâ?8(_ó_x001A_´â?_x0010_¡nz_x0006_øâ?^É?8éâ?ráKÍ`â?_x0005_ÊK@ò}ã?_x0007_	_x0004_FMOáØâ?9´¦µbtã?_x0008_Èÿ¬â?_x0017_O7BÂâ?_x0005__x000D__x0002_ò_"ã?xÇP7_x0010_wã?_x0002_oÐsÙ6ã?xâ&gt;#îåâ?O·Á^ðâ?1è¤0?pâ?_x0007_û´í9ã?*j*â?ô=Ã¯Hã?ÅÙ_x0015_Q/Uâ?w_x0006_é_x0001_]Qâ?`#(_x0002_â?_x0015_Å¯â?9i{ÛbGã?Ã]\·1_x0018_ã?	F_x0014_P8ã?·ÙE4¡â?ÏÑ_x0008_j&amp;Zã?I_x0002__x0006_«ºâ?Ö_x001B_ÔÄIâ?õI»}Mâ?[ÆØä|â?íþ9~#â?_x0019__x0006_§QGã?ã_x000F__x0004__x0006_½â?s_x0003_´ÐXã?G9a¯]ã?¯3_x000B__x0003__x000B_ââ?âP6Z{èâ?¿ùç_x0007__x0004_ã?Íkï·¬?â?,AäjFËâ?n¹§uâ?_x0006_#|bÐ×â?ç_x0013_D_x0006_"~â?/_x001A_û_x0014__x0013_¦â?¤GyM@â?+ZêÚ_x0008_kâ?ÔL&amp;eOâ?¹5Y_x0017_ã?`_x0004_¿éþÕâ?óÞ_x000B_¯;ã?t~nBâ?÷_x001C_r_x0006_h¼â?|b	à_x0008_ã?|óJwéâ?®Íö_x000E_ôâ?÷öjÖvâ?ïG¸ÝÛ©â?Ê·B«_x0019_ã?~ë=Öâ?À_x0005__x0007__x0001_!jâ?±_x0017_JLÅâ?Ü·êµ_x0002_â?¦k* Òþâ?|ø!eî_x001D_ã?¯ma_x0008_Ihã?*Þÿ_x0004_Õâ?_x001E_ºÞà-sâ?_x0002__x0003_°`ï_x0007_uâ?õõy}â?­^ôð°â?(ïø"_x0018_Þâ?A_x001F_¹_x001D_÷â?âµ2|Íâ?Rê£v}â?Ðzf £Ñâ?[Ùæ_x0001_¹Mâ?}WÊûZã?§i_x001B_&lt;9Áâ?©Z_x000F_&amp;^lã?._x0008_Ý _x0011_¸â?Þ£_x0004__x000D_àâ?_x0018_Iì_x0006__x0014_aâ?|ªéähÃâ?Ï_x0002_@¸[ã?KØâvGØâ?ö553ÀÌâ?°_x0006_kR+Êâ?_x0013_WN»îúâ?_x001B_*_x000E_Ñªdã?_x000B_åqó|â?¹lù_x001F__x0001_ã?.Ä/4uã?WÜxâ?Qau_x001A_åÁâ?_ø_x000B_GTàâ?VÔ)³â?ÜìÍLâ?î¶ÒþLâ?_x0011_¾D¸_x0003__x0004_e_x0010_ã?bs²Nâ?_x0019__x000B_ve:_x0015_ã?óÔY4ã?¸mLz Ïâ?`_x0007__x001B_=À2ã?Å¤Í^uã?³4È_x0002_×	ã?_x0006_.6_x0008__x000B_ã?mÌÈ7ñâ?2n/_x0005_»ã?bö¨ßõ~â?`£´ÿ¼â?wIÛPànâ?¡_x0018_f_x000F_dâ?íÆe¾YÊâ?_x0014__x000C_å"ã?î&lt;ÅÎXâ?ð3(_x000B_¼â?_x000E_«!¿Êã?bÂ¸! ã?*:40_x0001_^ã?¹»xGCã?_x0005_+ø1_x0006_ã?¾tß¢§bã?_x0004_é¼_x001D_W&lt;ã?_x000D_Ê_x0008_ÆRâ?X¦D1bkã?¨m_x0004_°â?K_x0015_ekMâ?´z¦·â?SNë_x0007_Øâ?_x0003__x0005_Ìk¹Iâ?ú¢_x0001_)þWã?K`·Aâ?q»Ó_x000D_Râ?æ_x0003_H&gt;ß^â?=N'¼Ûâ?¹¦Åâ?;4jj¦½â?¸_x0008_B½"ã?&lt;æÔiíâ?OÄå#&lt;ã?ÑÑø'ã?ÕÑíÖsã?Ð¢Úó©3ã?_x0002_¡Öº¨àâ?øé1b_x0018_ôâ?%Ô)A¥â?	^_x0004_Ç°â?KNC²'üâ?bz	×¤]ã?oá¿´â?9Ö).â?¸%2Ç_x0012_ã?0U«_x0008_áEâ?ô}_x0011_-	!ã?6®op'ã?½¢¸_x0008__Vâ?åD_x001D_Çýâ?_x0014_©o{Þ_x0005_ã?ùJßø_x0015_Øâ?v_x0003_9ÔÉvâ?øç&gt;ú_x0004__x0008__x0019_0ã?ÃM©MÈâ?{ò¸Ç{â?N­|µ='ã?GF±f0¸â?J}w~K#ã?_x0018_Y^U_x0002_üâ?ÖG'=·Ìâ?hÊ®9ã?.Æ,_x0019_#ã?_x0005__x000D_ü9ã?&amp;´_x0007_O»â?TXû â?ÛH=ÒÔkâ?¨­U£â?éÁo_x0004_ºâ?Ùm®HëSã?Ï¯_x0012_"V6ã?¨`³=®Iâ?&gt;Ï_x0013_íÎã?_x0001_"Ê_x0004_â?),k_x000C_·Gâ?=/_x001E_±rTâ?(¼_x000E__x001B_ã??R_x0006_ Î¦â?_x0004_{Ø_x0003_9eã?+K¨aÜ)ã?tÒ«ÔS7ã?RVôÿâ?)ö_x000B_Äâ?îy²ÐÃâ?_Û&gt;e_x001D_Fâ?_x0003__x0006_*µIvâ?]yÚTã?3_x0001_¥}â?$_x0019_ÇN_x0019_(ã?:ôÏ««_x0010_ã?áÁºrsâ?z£ÓÈ_x000C_ã?_x001D_Z_x001F_RL(ã?°7°oNmâ?ºáYÞâ?ÛbK£?â?©dÃ9çâ?{_x001B_º/_x001B_ã?f¤_x0004_²ïqâ?Dej2²Qâ?Þ~35ã?_x001C_¨}·Ü_x0012_ã?¯Ñ¿%°¤â?¶_x001B_ªðFÍâ?g&lt;Å ü_x0019_ã?Á_x000E_+p`_x000D_ã?P]ám±â?!ÇÖ_Ûâ?ÀÁ_x0005_Fbã?F_x0002_~3z^â?_x0003_{_x001C_úâ?¸&gt;;Â_x000B_Yã?·_x000D_¾ÖPâ?{%~_Òâ?u6üF"Êâ?6ÞªN&gt;â? ØëÓ_x0001__x0003_÷	ã?V_x0011_&gt;_x000D_â?Å6ùØâ?Î)Anâ¸â?_x0002_¶"@î	ã?_x0001_@OPã?¸«_x0003__x000E_Uâ?B®ax ã?cZùr®_x000F_ã?ÈÔ,	_x0013_¨â?õû_x001A_Yiâ?+_x0010_#_x0018__x000E_ã?X[r±_x001C_Xã?_x000F_0+Áâ?mÓ¦ eã?p cÈàfã?}ÑyV§â?YËfÊ_x0011_Õâ?_x0005_q¦º_x0016_"ã?Î_x000F__x0008_fõâ?ÊÂ_x0003_Ñ{?â?ãÙ5[ã?(ñ¦ÈKøâ?)_x000C_:,Ãqâ?_x0017__x0011_ü_ã?Om2_x0002_Îbã?ÌÆn_x0011_kâ?¾_x0008_È7§!ã?#å¡¥lã?å_yç°â?_x0017_ÅËsbÜâ?y×¨_x0005_ã?_x0002__x0005_ÒÅ}äÞiâ?&amp;ÄÞP?ã?«Ôùß«â?S}@¼ç¾â?ÂP°4ã?¯_x0001_òäXã?¶'äL½Vã?&lt;_x0016_gÌâ?_x0008_÷¡â?DyØT*ã?Ùd³ÝÄâ?É®t_x000B_ýâ?ðu¨_x000C_@ã?¦±bQ&amp;Íâ?'DÜâ?3º2?Bâ?­«_x0013__x000B_Öã?Ly®Ròâ?FÀ÷_x0008__x001F_Ãâ?D}ÿ_x0003_ßòâ?Ä_x0004_îðwHâ?,_x0010__x0018_¹_x0007_Dâ?Ëp`_x0005_nâ?)_x0010_²Ò|â?_x0001__x0019__x0018_K_ã?Ê¼2Hrã?®²_x0007_#a_x0005_ã?ìÀ_x0005_¼ÈAâ?K]+7ã?uvôÇ­â?ú_x0014__x001F_â¿}ã?mé_x0003__x0002__x0003_¦[ã?54ùÿ¼Ùâ?HGÍ2vWã?V_x0016_ø&lt;?_x001E_ã?ß_x0013_È­_x0016__x0007_ã?³_x0001_rÛâ?û«rGÇâ?hè_x001C_î~ã?òÿ_x0012_\Y$ã?¬©ú¬é]â?N¶^t)£â?´ô_x0008__x0015_õâ?N/ÅÈüã?ßÏktñâ?û2ïáâ?úS®×¦â?SÅ¹_x0002_Aã?rä%º4ã?CÍ5_x000B_0Hâ?_x0005_yê	NFã?_x000D_&lt;¾l=lã?¥__x000C_Bfâ?¹¡ÙG3Òâ?iS_x000B_»â?iÄcMäzã?kaûdâ?X_x001A_@_x000E_ñã?s¹-ô_x000B_ã?Q °5_x0017_	ã?I_x0016_vÉn¸â?wFû4àôâ?´Ôg§¼â?_x0001__x0005_ðl0oâ?¸,_x001D_ÃÙâ?^pC9Ä_x0019_ã?_x0003_Àø$â?ËÖ»ôwâ?%L_x001A_ìhâ?_x001E_Õ¯ãPã?Öo³lðâ?ÓNVü_x001C_.ã?³ë}TRFâ?2¥d^Aã?U_x0003_·ëz±â?æ+èÀ_x001A_¾â?þÄ×^óKã?_x001A_h_x0014_Ì_x0005_×â?¯Nß_x0008_2ã?±oÂ§_x0002_\ã?7_x0012_~ÿ­â?©ã0â?ú_x0002_ù._x0019_ã?iÄÕF¤Àâ?_x0015_ÅÞh9Ëâ?pU_x0003_í:ã?fiINh_x0010_ã?âã³ûfã?¢_x0004_¡±bã?Ø¬ ¶Ý\â?·_x0012_Cí_x0002_ã?_x0004_N_x0001_Ââ?(Û_x0012_g_x000C_ã?úXó_x0005_ÇFã?{Xí_x0001__x0004_"oã?0_x0005_·p+ã?î!æ:Csâ?_x0018_8_x0016_gã?ï)×â?nk¹¹qâ?^ü_x0015_ù_x0018_wã?"p£À[Gã?4èI:*ã?¨$_x0016_Óâ?_x001C_ãsÇ'çâ?"v_x0003_â?_x0010_~èâ?-NFí¾â?T&gt;ô_x000F_ã?_x000D_÷º}zâ?_x0013_«_x001F_ë_x0002_Yâ?ñKV§|_x0016_ã?ÐñþùNã?uX_x001B_Ëâ?®ÈÌSã?_x0002_þHzâ?YþG#ã?ñ·Ê/®zâ?X_x0013__x0014_°8ã?c_x0015_¾_x0004_`ã?qoÎædã?éæ2Ëêâ?bAÂ&amp;_x0014_ã?GÄ'Àâ?¼`¡_x001D_û_x001E_ã?wìür%â?_x0002__x0006_`_x0003_Ç_x000D_2Íâ?4Ñ _x001F_öôâ?.ê_x0004_GÃâ?_x0014_d´y)bâ?_x000C_½_x0004_xâ?©]s.í â?Ñ&gt;Ã¨¬â?ò$&amp;òÏlã?ÇvAä¦ûâ?Ãõ táâ?X3_x000D_v'ÿâ?#Ë¸à¸â?Tãs¤vâ?¶_x0005_¢=â?x_x0003_¡kÉã?Ú5&gt;_x0005_Drâ?Õí_x0018_YBjã?ìÄQ_x0019_÷â?ÆMöjäOã?;ôr&lt;®Xã?÷2-_x0014_¨â?zÚH_x0005_n]ã?_x001F_)1m_x0015_â?_x0003_&amp;_x0001_ÄW;ã?úâJPâ?_x0001_û_x000D_ªê1ã?Þ~_x001E_ÏWÚâ?Íp½_x0013_9Mâ?áëÑï;ã?zÇøTYâ?1,]¾Ä«â?IÑ_x0001__x0002__x001D_²â?ÛGébÁ]ã?.Årqé_x0018_ã?j(Õ¤@ãâ?}Á%2â?ìÛ?®~â?A íâ??Ü_x001E__â?ìo5ªëâ?*¢ÌµNã?Ë^¯¸S:ã?Ì_x001F_³ì/ã?s!íßì£â?p+úõW&lt;ã?¤´×¡.ã?6WQ_x0017_æâ?14_x0016_ß¡çâ?çÐ_x0013_l¤â?_x0003_*_x000F_wâ?Á½=Lâ?_x001E_G4â?,;[ÌºPã?î#å¯YGã?vk§_x0002_Ì&gt;â?E&lt;ÿ'ã?_x0014_Ê|_x001A_[ã?e öG!ã?z	_x0014_÷'Iâ?âø7Ð¦ôâ?øb_x0004_tã?%NÀf_x0007_zâ?Kê® fâ?_x0004__x0005_8S&amp;ìp_x001B_ã?M4ðU_x0011__x0011_ã?©»4_x0010_s_x000E_ã?_É_x0006_iñ»â?_x001D_Ì_x0013__x001B_nFâ?äÇøG+Zã?CzÍµE¿â?¾´R_x0018_7ã?çtBpâ?_x000D_¬Íeâ?øÐ¶Ò_x0005_vâ? ä+_x0003_ã?ËSã¾Ýëâ?á¨4Tâ?jDÏ_x0007_»îâ?¥ÕÂFã?_x001A_«{h/ã?_x0002_^p`®[ã?VB¶_x0001_hVâ?+ägÖÂâ?¹å?:_x0010_Wâ?´£5¤GBâ?§oÙÇâ?ÆÞ*O;ã?_x0011__x0008__x001B_%Tâ?Ú,oÄâ?&gt;ÌÕE;Câ?	6MÜâ?ÃZ²Eã?8UY_x000F_ã?{¢9jHyã?ÚZ_x0017__x0004__x0005_¿©â?f}jhX¡â?R_x000F_L_x0002__x0003_Kã?_x001F_ôºétã?êL |»_x0003_ã?'R_x0008_À(ã?_x0016_×Iâ?6ï?â?8h±¹Bqâ?Ì=Êá_x000C_ã?¿9_x0017_Nâ?ln`_x0001_yâ?Þ÷8ÕÚâ?3#ÚùÊÔâ?m:³z¿Nã?"L_x0003_cL¡â?ü'%Uo6ã?jÖ¤*mâ?DnýPÖâ?ð+UÄïâ?_x0007__x0019_@*aßâ?§µÌïâ?Lxª7ñXâ?uhã°_x001E__ã?ìZÞmK_x0001_ã?Íú-èâ?]KùÕâ?®_x001E_5ëyjã?0_x001E_Ä5ñâ?ì_x0013_+/Wÿâ?;õ®râ?«þ_x0007_ã?_x0004__x0005_ñã^ògâ?_x0003_åÄÈ@â?8Î*GhUâ? ^Í¶â?Æ&lt;ôÜCã?&lt;6°»ÿã?©Øéxã?V,_x0012_ì¼:ã?VÿèÊÚ_x000B_ã?YòP-nMã?,zÜp6×â?m{Ñ~_x0015_ã?ã ¥°]â?$í³_x000B_y8ã?ãNã_x0002_Ó_x0007_ã?çñ_x0010_ÈËâ?X:ó:_x000D_òâ?³VzX7ã?é_x000D_!+_x0017_Vã?ÅÝ¡gi¥â?VWúTU¸â?Ó¯»Fzâ?i¬I0ìZâ?|­Pã?_x0011_Ë_x000F_@ÒUâ?Fe"ôÅéâ?ü¤À¯ý_x000D_ã?ÙF"_x0002_Rã?Frrpâ?ê_x0013_zq×Sã?Ï_x0001_¢*_x000C_æâ?·[ßt_x0003__x0006_ê_x0015_ã?_x001C_t_x0006_("qã?×x_x001B_#â?ÛBm_x0002_lã?9÷ÀÁLâ?-Áå!Nâ?¢ÍÓãßâ?Ë_x0016_Úâ?A²#¤`â?m&lt;ÞNsã?õm_x0001_Ò¥Îâ?«ØÍ%_x001A_Yâ?_x0001_LãÙ¿óâ?5x_x0010_J~ã?bºTâ?ÆÙËÈ2ã?}ü3×¢;ã?É_x000F_áhã?s2m&amp;ú=â?¼ýJoÅ_x0016_ã?=WYã?ÙO¬Stã?_x001C_=R_x001D_ï$ã?-±ÂB_x0003_Ëâ?ÅÊ_x000E_}8´â?ç~k+hâ?ììb\Ýâ?¬_x0005_Ò¶â?_x0017_5Åÿ_x001A_yã?²»_x0004_ÅGã?ïF¨ÌgRã?_x000B_¿9LÞâ?_x0001__x0006_¥_x0008_1È¼â?Æ_x0017_`&amp;uã?oóôK@Ûâ??Ê´ä¿â?¶mÀ¬¹â?ß_x001E_°%Çâ?	\hUã?_x001D_Íß_x000B_vÜâ?F_x0002_i.#ïâ?ê,[_x000C_Sâ?í[oçâ?ÁÔ&amp;ñKâ?ú_x0004_@wçBã?g±vÖz­â?ã½À_x0017_Ðâ?ý_x0013__x0016__x001F_[xâ?R÷jûD-ã?ú_x001D_$9â?uúó$n¼â?_x0010__x0005_ªÝ_x0003_zâ?¦ ã ¯_x0019_ã?Dé#¬Úâ?ªµß²iâ?_x000F__x000D_Vá_x001A_Oâ?º_x0011_¬o:ã?8+ómâ?@I`xVã?ð_x001E_»QÀYâ?_x001E__x0017_8v¯uã?Áºpv_x0013_ã?íAC!dxâ?ý_x0001__x0010_z_x0002__x0003_¥@â?qóÀZ_x0007_ã?´¼Uñ_x000B_ã?$â_x0001_Éâ?	í9_x0011_L4ã?Fp:Iõ]â?:E_Ôðqã?vb&amp;ø^â?o/ýo_x0006_ã?6F²¹¸_x0015_ã?ÿÉ°ø_x0007_ã?ÎS_x0005_JPcã?É?Ô¥Æâ?uHÒ-)â?Æî_x0013__x0001_â?h_x0016__x0008__x000E_Îâ?ïT_x0010_Ââ?utIÖ¶}ã?)5*òb¨â?.ÇA_x0002__x0014_â?³_x000E_öVúÝâ?cÐ¯+ã?Ñ&lt;uïâ?j_x0015_Å¢zâ?Xá_x0007_Jäfâ?t1_x000D_ñX3ã?_x0013_Ë}*ñâ?zSð_x0010_Bâ?¹ä¡_x000D_Õâ?Tö#_x0017_Ùâ?j _x001D_jâ?_x0011_Âylã?_x0002__x0006_ý_x0002_Zâ?rÇòå_x000D_â?r_x0002_ïÃ_x0012_öâ?_x0010_à[JÐâ?ñâU_x0007_¢_x001D_ã?Û_x0003__x0018_ÄEâ?ÿq½Ï+7ã?îÚ05_x0001__x001F_ã?¸ïWaã?Så'gaã?ì½ÁQâ?_x0012_iÄû&gt;ã?dkûGã?ß("ÎI_â?í_x001B_lâ?Å~Îk&lt;ëâ?.;P\â?H_x001B_]°^¯â?_x001E_Ù¢2mâ?_x0010_Sóz¼'ã?&gt;¬æ¾/ââ?+h©_x000E_&gt;ã? aóâ?B÷mR"ã?_x0005_¨!`ã?K¥yÚRâ?G1_x0005_Ý&gt;ã?§ª_x0003_}Uã? ç_x0005_izâ?ÉóÃÂâ?_x000B_Í~¡ÏÔâ?_x0004_a¸._x0002__x0003_ínâ?öaºqhâ?ÆN/â}ã?zéàâûâ?.ní³Í_â?qª_x0008__x0015_²úâ?Å_x0011_:è*jã?Å_x0015_/äâ?ã	?,aÓâ?û)gr_x0019__x0016_ã?-rÜÍ_x000F_Tâ?´³câ?!Ûi3_x0010_ã?¡²_x0018_µ¹©â?%Þâ?I@ý#;&gt;ã?&gt;ÐdÄÙ­â?ûX_x001E_ª§xã?_x001D_1.e½ã?ß æ_x0001_'6ã?¯BEÜõâ?/µBl=_x0018_ã?QS+úÌâ?éÔ¹©®â?¼6´n'¯â?ó3=!d(ã?Ã&gt;¼â?_x001E_fñVèsã?r½_x0014_÷zóâ?HÁµ_x0013_¹ßâ?ú¦$e_x000D_ã?}¯ _x000D_l²â?_x0001__x0003_LgPãvã?»Û¥_x0007_bã?=$_x000B_W1+ã?UÓ_x0007_Äßàâ?ïÔv¤â?°ÔÂùâ?_x0017_gÿ´å&amp;ã?"_x0004_º!nã?_x0001_æBQnEâ? Ð=*Éâ?_x0013__x000B_=_x0003_9â?`)Xf³ûâ?³Î_x0012_wùZâ?f¿ä½â?Ë_x001E__x001A_î³1ã?ÿÊSlã?Ê4_pÓ¸â?_x000C_²CÏ?Wâ?Ö0_x001C__x000E_#ìâ?_x0005__x0003_pýDaâ?"mÕUÌQã?NRbûsã?_x0005__x001E_6 â?ÓÃ&lt;_x000B_!@â?6{ÓN_x0002_Gâ?_x0002_Ðnõ[â?`_x001C_*÷ûßâ?ÆËmÖDâ?ßölXj@â?7_x0015_îûsã?#¹.¨_x000F_Lâ?µI _x0002__x0003_+iã?AB}Û	â?5È%¿_x0002_ã?È_x0015__x000B_Gæ@ã?\¨Dê_x0005_Æâ?_x001D__x001A_SR¹êâ?ÛÕ,#óâ?âÿe_x0010_çâ?Fj47(ã?3wtÁ&lt;ã?&amp;_x001B_Á[\ã?r6Ä/¡Eâ?_x000D_'m¤9/ã?1ÃØµ&gt;â?ñ_x0017_`Saoâ?xÀÃ(â?y]#'6Îâ?{Ýiþ{â?_x0008_Ô«-¼â?¡àÞã?q_x000F_Ê@ã?ÑmÙ«_x0014_ã?ªØ_x001C_Zð=ã?Ê³gÜÔâ?/_x0011_*°â?jtLë;ã?÷)'L÷â?ô±_x0011_`tâ?_x0017_éÂì_x0018_wâ?Yè&gt;`-â?NVJûw¢â?¬Âè5_x0001_6ã?_x0003__x0004_ç_x0012__x0001_=Òâ?8_x0004_zà¿!ã?×A(}zªâ?_x0006_K_x0002_w_x0011_ã?®½_x0013__x0008_Wã?Îè_x0018_¿½â?®Ì½ãwâ?ÑCfdã?"_x0007__x0008_sâ?ßgqË¤Ôâ?ÙéÜÞ©â?[swC»Éâ?@s_x0010_êã?}¸'4â?o_x0006__x0004_z_ã?Ê:Qypã?Wýô_x0017_©Úâ?°ËF¥ðâ?®Ê;&amp;4ã?vPO²_x000F_{â?'*¥ú|â?Ò]z(§â?_x0008_7æêóâ?ACI&amp;â?_x000D_V6cÄâ?&amp;_x0007_TÚ_x0013_Íâ?Ì_x0005_ä·Jââ?nü5¾ûâ?(v_x0015_M®zã?_x0003__x001C_?½áâ?¶9 DVaã?²ëö_x000C__x0001__x0002_¼Câ?°k Ûí6ã?WôÓËÜ0ã?¾Ì+"ácã?­&lt;èâ?õ=økIã?r4_¬_x0012_ã?_x000D__x0019_oâ?àUÌí4½â?ñ_x001F_H0_x001F_\â?ÖX!Kâ?_x0019__x001B_t¡«â?&amp;_x001F_*Ê«â?IjÍK ¿â?_x0017_K¯H$Aâ?¶_x0019__x0007_È	ã?¬S&amp;²â?_x001E__~Tº¨â?;ô!võ&gt;â? _x0014_õ®ââ?Û¹'&amp;gâ?5/ÇÞ7Ãâ?_x000B_ª´°Ø_x000F_ã?úÕÙóC³â?ü\-geã?_x000F_ùÇ6ºâ?%_x000C_Ò}_x0017_òâ?s}^Jò²â?_x001A_h_x0010__x001B_uã?µ9q?_x0010_â?´_x0004__x0012__x0007_½[ã?üÕ_x0016__x0016_¶íâ?_x0001__x0002_Ó$Üýâ?_Øb:â?_x0001_ê&gt;}ã?Ò}IÄ÷â?O·$¸Óßâ?ÝFÁ«â?æ ôo_x0001_ã?ËÌ×¨oâ?¿Úrµ·òâ?õÊ¸­mæâ?¯¿G¨Ìâ?_x0007_q_x0017__x0004_ã?ÙH")Kã?_x001E_ÿ»dpcã?aL_x0006_×Ì|â?_x0015_é1DDiâ?ª[_x001D_äMã?n|?x_x0008_Rã?_x0003_c_x000F_¨^Íâ?#D:w¥â?_x000C_d6µºâ?î_x001D_C_x001B_}ã?#Wd8´â?(¡¾_x001E_hâ?£ñSÇ_x0014_Câ?Pv/Í½;ã?_x0012_Øò;_x000B_ã?àúÞùÄØâ?±9_x000E_Ì@ã?l½	±µbâ?¿&gt;ÕDZâ?§]ê_x0008__x000B_|tã?\ÓfiÜtã?È_pbl=ã?Z}rÊ'êâ?O¡Ñ.¿â?Û¸ë¾ÆPâ?à²ÐE´â?$¡\_x0004_gã?ô¶®`_x000C_]ã?_x0016_1VIòÇâ?ö&amp;Éç^ã?6Qñårâ?x7{Uºzâ?h_x001D__x0014__x001B_&gt;Kã?|Xh+_x0015_=ã?3ñwþ)Eâ?ÌL_x001C_ÚëÙâ?L2Æâ?ÍÚÝ²â?:_x001E_©Â_x0018_Ûâ?_x001B_ùXHíHâ? 	uIÓVâ?_x0002_Ò{nC­â?ROg_x0007_(ã?àQÎ¤OLâ?_x0006__x0003_ Húâ?s°éW_x0004_ã?Â_x0019__x0011__x0005_¾â?cé(_x000B_2ã?Ü+¿_x0015_$çâ?!_x0001_¡Ø_x0010_ã?pÔ_x000F_9±Lã?_x0005__x0006_&gt;_x001E__x0001_rxã?öÓMâ?Ðí_x000E_O_x000D_!ã?Ý_x0005_ª_x0018_:ã?u`®½â?_x000F_ÚðOÛâ?^Ùë.Doâ?èÆ®Ò_x000E__x0017_ã?ê_x0002__x000D_ï&amp;Áâ?ÃXi-¿bâ?Ç_x0016__x001B_ÅÖHâ?_x0011_vÎLe¯â?ÍIðõ6¹â?çÝ¢J_x0003_ôâ?m¬É_x0018__x0004_bã?1l°ÝÖÝâ?®·§&lt;_x000F_Úâ?pÜ_x0005__x0013_wNã?XHl_x0004_sùâ?¿l%÷â?ìceû&gt;â?&amp;_x0006__x0002_ã?ù_x0003__x001B_ÛwÛâ?SÈ£RÆ)ã?_x0016_H¦y%â?3%äÕÔâ?Î7êådâ?Ê÷BiÙâ?_x0018__x000B_¦lêzâ?ÈîËíóHã?_x0010_åÅØâ?(Á_x001A__x0002__x0003_[zâ?ùoòJàâ?Æ£&gt;-Xã?9_x001B_|â?te¶OÒdã?_x001B_.û.Ùâ?_x0010_ÂE¯â?¯WW_x0005_Ù^â?·³}± â?ü½gQã?H«_x0002_}_x0005_â?­­¨-_x001D_tã?Îm¾Ë¾â?VL_x000E_ã?ù_x000E_öxLÝâ?ç9rÉàâ?×ËÆ_x0003_7â?¯?_x0006__x0015_gâ?º__x0015__x0001_U&amp;ã?äTÇ_x0010_ïâ?0øCø+3ã?å½_x0004_³â?û(áââ?fN©lµ{ã?_x000F_];_x000E__x001D_ã?ÂH_x0016_N_x0019_ã?'û`ÄÚâ?_x0015_ã£_x0018_çYã?_x0008_³£P¼â?03_x0002_;.Pã?æ¤ÑlBAã?-}]µ&amp;°â?_x0001__x0002_JÒ÷ämøâ?t=vöì#ã?¨Ì_x0016__x001B_êÕâ?_x0006_¸G×â?vY¸_×â?®Ý_x0015_þùâ?xÌgãÄâ?ÿWP:¡éâ?_x0002_è¡{_x0012_ã?ÿµ_x000B_¶;_x000E_ã?XöD"ã?-se_x0008_lâ?Xêpd½â?³§tXÆlâ?£_x001D_¬ó_x0008_Oã?_x001D_jóùwnâ?g!ªùUâ?|Ö'ë¥~ã?ÌcÙ.rã?áZtô\â?ém%å_x0010_sã?*ª8næâ?À_x001A_o4Vâ?øLÛ§yÑâ?Üåb|ã?#«Iü´`â?xû,pâ?ÍâRdÁâ?u_x000B_®°ðâ?~_x0002_8 Vã?!¬ñÕ'Nâ?¢C_x0016__x0005__x0006_|_x0019_ã?_x001C_æ/ &amp;ã?r:XB.Yã?)M±_x0008_BÁâ?-Ú²&amp;zâ?Qöhy_x0001_ã?ÜkÌ iâ?,$VåHâ?Æ%Û#·uã?=Sl¨m?â?Me'WVfã?­eæµ_x0004_;ã?£I&gt;fËøâ?Õs&gt;u;ã?ð_x0003_WIjã?_x0012_ÜÐÒFÉâ?úÂÌ6_x0007_ã?ÏÛÛaÏâ?ÕÿW_x0003_*eâ?_x0001_Ãð ã?ñPûÅQzã?_x0016_%_x0001_F£â?v_x0013__x0002_á#ã?¬_x001B_&amp;_x0001_ã?¥&gt;ñpâ?¤úQFA¸â?°ð$ éÝâ?¤½óÒYã?]v©_x000F_ã?KI¾_x0007_5®â?éo$}D&lt;ã?×o²¤ø%ã?_x0001__x0003_UDwÚË5ã?Ë_x0014_&lt;Eâ?ÍËÓIPTâ?Ø$_x0003_Ú¹¼â?Îc"Ë}$ã?_x0008__x0008__x000E_^ã?¦_x0017__x0014_*_x001F_ã?®üHÿÛGã? íSeã?üGáK_x0006_â?_x001A_´Ü_x0008_Vâ?2åGj«â?TÓ¤þò_x001F_ã?ä~_x0002_[_x0010_~ã?;Üoó·rã?Õc_x0007_"¼hã?1iã¡úØâ?VåI_BSâ?ÀÚ«ØÍ_x0018_ã?ÑÔ¢­Ãnã?f­áëâ?ßæy)Øâ?Á,²XaJâ?&gt;¤_x0005_Nð«â?Ö}_x001B_Zã?7Ñùh]ã?_x0005_|§µÍµâ?A_x0019_º_x0004_jVâ?[~_x0017_ä!ã?¹_x0011_Ô-ã?ÍÖñ³ø\ã?_x0018_,¤-_x0003__x0005_øêâ?%ÌB¤k}ã?[«TÏVã?v{ÕoAã?&amp;aem,ã?´L_x001F_ÌÞïâ?ù_x0012_ÊÎùâ?&lt;_x0015_-âøâ?ä+[_x001E_Dâ?Ç_x0001_µ_x0005_a&gt;â?­m_x0012_0xã?átévrâ?ÆûWj=ã?Ì!íÎV)ã?Í¤¥óÙßâ?§	ë&amp;¸â?ôÒ_x0003_"_x001D_ã?,Ì\`çIã?Ñ_x0004__x001F_­ûâ?ÓÅÚæSã?,Tvåâ?$½pêâ?ëÉâ?ååçï&lt;õâ?åDÖ_x0002_å¯â?ÜJ_x0015__x0003_á[â?fög#×â?_x0006_µ&lt;_x001A_ÜQã?5]2Ûgâ?·où	Rqã?h_x0001_`H\ã?_x000B_üiq_x0003_ã?_x0001__x0003_eR*ãèâ?ð6÷´Ð_x0015_ã?#Ïøzºâ?£_x000E_Ó¾àâ?ÑRÃâ?ÒÀ~?}â?_x0017_ôi_x0006_pÂâ?Ià_x0002_Þ¡â?íQÓÇP{â?/¸Â´fâ?þUnômã?ÉzPí â?ÚÑ¿_x0012_2tâ?v*³e·eâ?._x001E_'_x001D_áâ?&lt;#ZÁâ?5-å|bZã?_x001F__ [\â?cÛølìÃâ?'Å'bæAâ?jÍ_x0019_,R^â?Ù5â?Õ_x0001_B0_x001B_«â?K_x0006_Ç_x001D_Sâ?'@`Ãßpã?Á	ÇEhLã?Þéû_x0016__x0006_ùâ?_x001C_Ó_x001D_[`ã?ÊÚ¥ejâ? _x0011_1_x0012_}â?{4_x0018_ý¥â?ýk;_x0001__x0003__x001E_Yã?ªo_x0011_SÖ?â?}áN^â?f_x0013_,¶Úâ?_x000F_X_x001F_ÄÈúâ?_x0006__x000C_·ä_x000F_=ã?a£¢¢_x0004__x0002_ã?¶_x0003_Ùµ&gt;ã?£T+)_x0018_ã?v!cª[ã?_x0011_ödÏ_x0010__x000B_ã?_x0019_&amp;a¬_x0001_|â?*ÄJd¡â?.HJ¡ïhâ?D²õçÖ_x000C_ã?³oSêOâ? &amp;ÏlÁâ?&gt;£ÿ|Aâ?}øH_x0017_³â?±_x0018_Jïäâ?_x0001__x000B_æwSSã?ÖkÏ3Èâ?°Ì+}ûâ?Ù_x0014_ÔG8iã?#¯wLkâ?¸3Ù?ùþâ?_x000E_»m=3â?ç1»;¿â?!opDO_x001A_ã?aåWã?l#&lt;PwDâ?%_x0006_ Gã?_x0003__x0007_Uiô,VLã?/Ý±®¨â?_x001D_-_x0008_ü]ã?Râ_x0004_ìó-ã?_x001E_"At:ã?Þ1·§â?_x0006_3éâ?C¥3v.dâ?WäÄOé\â?7WcÅWâ?åD_x0012_eÎhâ?VË'Dâ??h`_x0002_Úâ?ß}_x0002__x0007_}ã?n7_x0012_ÎKã?M_x0019_2~pâ?_x001D_ß_x001A__x0004_ã?7$î±â?_x0005_Q_x001E_8[[ã?ª¯ÐaÔÈâ?5	éå¤Câ?_x0017_i®³¾â?Vþôèâ?_x001D__x0018_²_x0011_Ñ6ã?_x0011_å*¥_x0012_ã?{öA$_x0001_uã?_x001F_F¯qhâ?üÊÍ_x0002_ã?X_x0011_Ä^ã?_x000D_ô\2ã?q_x0017_u=`0ã?çÃ_x000F__x0002__x0003_Iâ?h_x001E__x000C_­â?÷øG·ôâ?¹dkõâ?àÕÒ_x0016_Î;ã?XÅÞ4×Fâ?òÃ· ~Pã?/R½Æuã?r×l%L_x001E_ã?PMãéÆâ?¸ÌºY2mâ?(OGð_x0019_ã?ï&amp;*&gt;~â?â+2_x001B_â?cNèúâ?sáen7_x0008_ã?_x0013_Ôvã?Í±fÐgâ?,ç\à&lt;ìâ?¬bI#&amp;ã?0é¨t_x000E_ã?¦ÙXóâ?;¯&gt;OÉTâ?Éwx§UZâ?_x0001__x0017_ò¡³â?jõÆRyã?Ws` Øúâ?µ_x0014_Ø_x0019_?â?ra¿â?¹K_x000D_ÍKsâ?FH#yã?p^TStöâ?_x0004__x0007__x000E_¿¿yOâ?ÒÓª.â?_x0004_ñv?ä$ã?ÙXËéâ?A/_x0001_æøâ?oå*»_x0007_8ã?¯#Ü_x0003_õâ?Øj­I×â?Ñ_x0005_[d_x0002_ã?ÜkU_x0017_ìã?Xøn_x0016_]¤â?Þ"_x0003_Xâ?P_x0017_Ô0jùâ?%¿ì)dã?_x0006_`ã!_x001A_ã?¸à_x0011_8ãâ?+ô&amp;Q&amp;¦â?j_x0013_¸â?R_x000D_lnhã?ØH_x0005_ªÿâ?Q³YT´â?ñö}4}ã?KÌ_x0001__x001A_[eã?_x001E_W{_x0003__x000B_ªâ?U_x0001_Û}_x0019_Qâ?±9]âdâ?ë®ìY_x001E_ã?Í`÷uQXâ?ü_x001D_ga(dâ?æHª+ã?_x000D_0¼_x0010_*ã?Ùnk_x0001__x0003_®ã? ã0_x000B_¨ â?*ÙÁZìÚâ?_x001C_¤ð_x0008_Zã?±8j_x001C_â?wsÊö_x0006_¦â?úí_x000C__x001C_ã?_x0018_k¨Ùâ?1_x001A_i[ú_x0015_ã?¢É¶Ö¢â?!äð7ã?j¨}0}Uâ?³Zµkâ?_æC9oâ?ÉÓ_x000D_Ùpâ? ¶fkÅ*ã?×a?=_x0006_ã?ð½_x0012_ÇVââ?ñ_x000D_,w_x001A_ã?s=ØÐ¯â?õgýû¨â?_Bq?â?áÊN_x0014_ã?_x0017_Iòß×â?¼GbÅ´â?_x001C__x001D_x_x000F_¼_x0002_ã?OÜFÔcã?	ï´ÊÚvâ?_x0003_i«â?"þ_x000B__â?¥aK_x0003_pã?,¤"W_x0019_hâ?_x0002__x0004_{`NÁôâ?}0Ãm_x0015_ ã?6_x000C_Å©6ã?¦¥Ükrâ?öbÛ_x001E_áâ?_x000F_Õ_x0001_ä_nã?3È_x0001_¬Í`ã?_x0014_×¶åç¥â?O_x001B_7¤.ùâ?ì(87Iã?ðÒ_x0019_=Vã?ªf·Nºÿâ?­_x001D_4Ôt%ã?3~_x001C_?â?L)l×â?9|0É"Ûâ?ã~9sã?Å_x000D_·I_x001D_ã?Æ_x000E_UQ_x0012_ã?­çFÉ_x001A_?ã?/©h Yâ?Ô"ôr_x0003_ã?.*Û'ã?pM~cWã?À4bIÕÐâ?PàGÑâ?´*ÎF5Uã?Ðókâ?ú¤î+êâ?0©Ãe£â?©a¨LU_x001B_ã?Ò_x0017_8a_x0003__x0006_%hâ?õ_x0013_7ÒÆðâ?_ÈL­`Nã?Tßglßzâ?_x0016_p_x0001__x0014_xâ?YS2±«â?OµZò áâ?º·ìo'Éâ?|µ_x0015_¶Ëâ?_x0014_x¥_x000F__x000C_ã?"4_x0002_gN_x0008_ã?¼_x0013_÷Î£_x000B_ã?4_x000E_Zkã?{_@®â?Îâ+	ã?À«Ñ©°)ã?¤O»_x0001_ã?ZáXp¶_x0016_ã? Å4iîVâ?£_x0008_¥ê|â?t(_x000B_@nôâ?ûG9E%ã?íXVáë_x0005_ã?ËsØ\ÊÊâ?qd®Dã?_x000C__x0004_èÇáyã?)_x0011_rPÔâ?¯@_x0004_«@â?_x001F_9?ä¥ñâ?C_x0003_¶Êâ?Is·Î¶câ?_x0018_Á~¬¸åâ?_x0006__x0007_¼ó®½3Tã?¯ÖSëuã?éiõæ_x0004_ã?6._x000B_nã?®_x0006__x0003_°_x0005_â?à_x0008_vF(Òâ?Ä_x0002__x0007_NHâ?)_x0004__x0003_ù_x0001_±â?ði*Qâ?Ü_x0003_{Ø_x0017_èâ?GVÓx®~ã? »Ç¢aËâ?Í_x000D_Þ)^¥â?_x0002_yI^Q*ã?óý§¿_x0017_@â?Ý_x001E_ð^ã?Éª^[|`ã?_x0010__x001D__x0003_ØUã?PÆ_x0013_Ï\ã?`eê_x001B_hâ?.ðö°ã?_x0001_qÉ¤òLâ?_x001C__w_x001F_·â?÷¬}·oã?¯R&lt;cã?K®f²_x0013_ã?W¬X_«·â?ÕU%³Qã?^ÊC0ª,ã?%ÌfÄ×aâ?{#osã?_x0013_ø_x0003__x0004_îçâ?¶_x001C_p_x0004_ã?[ó_x000D_ÃN&gt;â?¥âï¹ÚFã?ç_x0001__x0018_-¹Vâ?'5£û_x0001_¢â?_x0011__x001B_ÿ_x0007__x0012_«â?Ê.z_x0019_Jâ?±â_x000C_Fã?©7È 	®â?m(_x0007__x0003_ÄÎâ?0p&amp;"Mâ?C}ÜÏD_x001A_ã? e_x0005_+-ã? Óâ_x0002_»â?r)/¦«â?Úý8[Èâ?S©l_x001A_ã?Y_cÒzã?[Äôäâ?Ý_x0019_G_w®â?ßú¸z¹gâ?jû_x0007_QËöâ?·ÿzôÊ×â?lÌ_x000D_¯ãêâ?î _x0007_Bã?X·L|·Bã?Æ¹ªA ã?8¸ÅëÀ³â?_x0004_¨w_x0002_ã?UÐ9Bã?)¦ù_x0010_»â?_x0004__x0005_)s`/e_x000F_ã?ìû¯_x000D_:íâ?VERmÓ5ã?]+_x001E_j¼£â?&gt;_x0019_ÑÄ_x0002__x0012_ã?7ÿGâjâ?æ¤¢jÖ¹â?Â¾¼â?ãjÈÚ÷â?­t;ìaÔâ?Oxú_x0001_J_x0001_ã?ñ_x001A_®Þ_x000B_â?Ñ54X3Ûâ?_p&lt; 2@ã?$År_x000F_çIâ?6;¡+×¼â?J²"pù@ã?b_x0010_Âu_x0018__x0001_ã?²º¤Ct0ã?fä_x001C_¢â?¼ñ9nYã?_x0007_k}Bã?ÈK_x0003_!Çxã?,üµßf`â?.?_x000B_Oªâ?cÿ°zâ?³_x0010_U_x001E_-¦â?îÜ_x0006__x001C_6]â?x1@Ó_x000F_ã?¹¨*_x000F_äãâ?­_x0012__x0008__x0011_ã?#Lö_x0001__x0002_#_x000D_ã?è»'_x0017_&gt;ã?m_x000D_»á­â?_x000E_¶²¿/%ã?ÀM~¶_x0018_ðâ?kº_x000B_ý4Øâ?Kl#+_x0008_ã?ü{4@öhâ?Øò`	¡â?]Pfd¢râ?ÈäãDâ?¿_x0017_uÓMÉâ?ÔÝ'È_x0007_Aâ?¢ ÄÈÌ_x0002_ã?PÏ%¤fã?yH_x0017_~â?Ót_x0016_9_x000F_ã?_x0019_&amp;Òñaã?_x0019_Ä_x0014_®Uã?XJi_x000B_ã?¡T_x0006__x000D_ñâ?_x0008_ ôÒõâ?mÌÉÉâ?n$åh_x000C__x0018_ã?jµy_x000B_Û_x001D_ã?g"µâ?Fé6"_x001B_]ã?;T_x0016_ã?kV%_x0016__x0018_¢â?M_x0003_u"yiâ?â![Ìjâ?UVø_x0018_¹â?_x0001__x0002_Dòt_x001D_ã?6od¢ó¿â?³(_x0007_íW]â?Yß³Ôòâ?¿rVi^ã?¥_x001A_ZUR(ã?ÆpÑíñâ?Â³¦_x0004_Ýâ?7_x0003_dªYã?x_x0007_~G¦÷â?E½_x0013_ËÜâ?wh_x0012_ër_x000D_ã?_x0016_;Ûmâ??57òâ?/¹×ÐÜâ?÷&amp;ß_x0014_¥qâ?PwÔá;³â?_x0008_ÊYîJìâ?ÂÏÃ_x001F__x001A_¨â?XCP¢°Oâ?îu½3ïâ?¯Â_x0004_¿ü_x0016_ã?X2³ÿ¢ÿâ?NZÅsôÕâ?_x001D_4_x0004_7câ?_x0013_{¥C}dâ?DÓ´¢!1ã?;¶Önâ?iâóµâ?,,V_}hã?ðÿ$gã?_x0002_%øf_x0001__x0002_ÏNâ?¸'wÐâ?Yc¶Éò8ã?¨ý^îâ?aûànâ?o_x0016__x0015_.»â?¶_x001F__x001A_vã?vcVÒ¥â?©_x0018_Ö;¯ýâ?¨8fâ?_x0017_Þ:.@_ã?[&gt;÷«-ã?_x000B_	»¡Qoâ?×¢@þâÖâ?»&amp;eèYâ?ð_x000F_Üº`ã?$:P'£Pâ?_x0003_ÿdÝâ?1e|þRHã?s@ÊÙp³â?ç$6&gt;!â?ûåùÅKUâ?Ér­_x0015_Wâ?Ò)uÁF_x000B_ã?_x0002__x000D__x0007_â?ÅïÖMBâ?dº,Iã?[hTñâ?}Á×hâ? ¬üwã?µ_x0012_Éûwã?_x0014_²Þ_x0016_o¤â?_x0001__x0007_õd_x0006__x0008_Ù_x0014_ã?ª³(³ùrâ?%³':y÷â?SxØÞÏ»â?â]«Âéâ?_x000D_e½1Üqã?8ºZÒaâ?·4~Aã?_42Ê_x0001_ã?´_x001E_}Uã?û¹te_x0012_Aâ?a§½þøâ?N_x0006_ÈP[oã?ñöË5Þâ?}Z_x001C__x0002_Râ?¿ð÷_x0003_Áâ?£Ñãi°£â?Äí¹_x0006_jÏâ?íÞþwg_ã?w_x0001_Òøeâ?  ¾oÉâ??a¶ÆÒxã?Hê&gt;]Iâ?^þ±¢_x0018__x000B_ã?l9)v}Øâ?tñßBÚâ?_x0017_ÍV-èâ?"Oûá¶â?vr_x000E_paã?BÑ¯CËQâ?«ÑÓÔ_x0005_ã?Y!_x0004_}_x0004__x0006__x000D_Ðâ?2Èæ»â?.ôdrâ?_x0003_v?nâ?b_x0002_\_x001A__x0014_Òâ?» ê(eµâ?Ôä)Aç_x0015_ã?Ò¼_x0001_!ÿ[â?¸ÕïIâ?ç_x0006_ðTÖiâ?Áã_x0015_ÐäÌâ?#%P(ûNâ?1ÔùÀáâ?ÜèËïTáâ?Ñë!_x0007_®Vâ?ÖQ_x0005_öâ?Dg_x000F_OºTã?_x0014_ÛD¨F_x0015_ã?ÆnhLÞpâ?G 8qóOâ?gïé7wã?_x0013__x0019_éjR_x0019_ã?Æ_x0004_&amp;_x0008_Hâ?;'J2ôâ?ì©oiDã?Ï|_x0014_ùxã?¢ó¾Dlyã?»õ´]_x0017_Gâ?Y}ós_x001A_ã?KæÐ1ã?G5ê_x0013__x0008_ã?¬uFÄ±_x0014_ã?_x0002__x0006_û¢~_eeâ?MªI7Ïjã?,_x0017_Ã¬â?ÙbVg[â?_x001A_y)_x0002_¶â?«_x001D_k"ã?Ó»ú_x001A_oã?íi/ÙÎ_x001F_ã?ÔíZnFGâ?&lt;)_x0005__x0002_vâ?o_x0012_Üùâ?_x0010_mMÍø2ã?Ãt48â?É_x0003_Ðz¨"ã?£¥Mëýâ?bçûMÀZâ?-I*?º¿â?®/é¸}ã?eRiÝã?%ý2pâ?p¦¤_x0004__x001B__â?4§7úÑ)ã?Û67[°ã?Æä:²|ã?ø_x0015_l*â?_x0010_^øð¿dã?uàå¢&gt;â?Ä	|salã?|¨¿h^÷â?_x000E_,º{5aâ?ÃB4V_x0001_ã?¼z±U_x0001__x0004_­wã?ÖÚ_x001B__x0008_w¯â?_x000B_ÈÃÏã?0ItëtËâ?0%¥øoâ?X_x000E_&amp;5f_x0012_ã?HÅyã?k_x0018_;â?óbi_x0002_&amp;Wã?{_x0005_á?²_x000D_ã?)·ÃÏãFâ?¸z&amp;Ê:ã?ÌD6åOã?&gt;üî_x0016_ã?£_6ñsâ?²³x_x000E__x0005_¶â?Øí³ÕTÊâ?	 mødLâ?[k@ùâ?ÝU_x0003_&gt;_x0014_Fâ?Ö_x0011_¬F oã?Yn¨ØÓâ?_x0002_4­÷P\ã?$JªÚ;ªâ? M_x001E_2Áúâ? ¦DBAâ?xîy©_x0018_ã?ò_x0017_V=%mâ?Ï@éÎ_x0018_â?óT4ìQpâ?a?¡h¦â?THóÑ©â?_x0003__x0007_ÀCRÚ%¹â?üa)±êâ?§X-ü{\â?¹ít_x0008_â?Ëõ_x0008_Ðgøâ?ä£W_x0007_öâ?_x0005_cW9â?e¯ñÖÄâ?_x0002_8S_x001B__x0001_Òâ?»Ö³"3ã?~gA_x0006_ã?²_£F#â?{njF\â?_x000B_®ìºõ×â?§_x0019_l¿§â?&gt;_x000E_SyNiã?[wK&amp;þLã?«_x000B_»?_x001D_ùâ?Uó(â_x001C_Sã?NYáèñ_ã?ïtþ.á°â?é_x0004_÷U]µâ?Çµ¬_x0004_â?îÊÜ~½_x0007_ã?&lt;ÛZOãâ?¢Þ_x0003_ââ?0Ü³\+_x001C_ã?Wý½&gt;ùâ? ¸Ôÿ²¤â?&lt;&lt;¼ðË.ã?¬6ä_x0011__x0003_aã?ù¾©_x0002__x0004_fã?ç¸ºxã?Ftê}Dyâ?âk1_x0013_Øâ?øÄ"Owdâ?_x000C_¥¶QHâ?H&lt;§À_x0008_ã?Ñ1ÑZÉWâ?}râÚö:ã?[\üÂ9ã?Z£-¿ü_x001C_ã?¢oÚQzIâ?¹b­çmPã?w_x0002_¬4_x0003_9ã?Í_x0006_y²xßâ?¢yDpÉâ?_x001F_G(_x001B__x0004_Qâ?¥ß.õDIã?_x0004_q+mâ?ô]_x0008_ª3Pâ?ãÇæâ?×­®_x0001_7©â?_x0008__x0019_I¼èÇâ?@_x000B_n´Uâ?_x0003_éYj3ã?_x0017__x000D_øÇDã?&gt;)Ï?pkâ?·Ro7È*ã?¹_x001E_3kþdâ?7ý_x0007_`jã?»rðÅRUã?y~LD(Vâ?_x0002__x0003_±¡*«Ãâ?_x000B_+ÛÃDoã?_»äùâ?DÅàð"Rã?Õîfzã?RFðö_ã?ÎC¾á.Xâ?_x0011__x000C_Êÿ/ã?9ê_x001E_aØâ?_x0016_ÓJ¯àWâ?°ôýCâ?ÜJÐû_x0001_Þâ?1-_x0017_Å_x0015_ã?Î_x001F_³_x0008_½â?ýVªY_x0017_ã?&gt;_x0012_½¯Jã?rRÝ`_x000D_Õâ?ì½e:_x0002_²â? so#sã?1ëZ6iâ?@0É¼)\ã?À*_x0018_¼©Äâ?aÇ_x000D_®,â?ÌÏÛæã?ü_x0012_ëÈëâ?¸b&lt;Ö§â?×êpI_x0002_þâ?mÌ_x001C_6_â?ÕËlÁ_x001E_ã?:*g_x001D_Ùâ?]ÞñQ#7ã?Ó'ù2_x0001__x0003_f\â?qä_x001F_YC_x0004_ã?¶Sº5µÃâ?{bnyÖâ?Ò!òÃ_x0006_úâ?uôy_x0012_.Õâ?!R_x0017_ªU?â?5q_x001F_dã?Pã?,_x001A_nú-ã?¡¸°èñâ?¸xÔI_x0003_þâ?_x0012_1zÇâ?YGä_x000B_1Mâ?D¹î~â?!Dõ¶lã?®_x0008_IùÕNã?ohl_x0003_¢¿â?µ¥Ô4}â?d_x001C_0_x0002_|ã?¶"i!»¦â?`½gMC_x0017_ã?BãÁIéuã?Tª(µâ?§l­Ê®Kâ?_x001A_Veeã?^{'­ò½â?%G_x0003_Ûâ?TÕÞÊ=ã?$|_x0004_æµ"ã?m^Úã?ç9j³³tâ?_x0001__x0002__x0017_Ëü](¨â?íÌn±À_x0010_ã?Òõ»pÉã?&lt;c_x0003_äÜâ?þ_\Üïâ?) )Õóâ?6Sú1ã?dâåâ¦â?Oè©º_x000C_ã?àïÈ _x0010_{ã?è}oJGã?_x000E_·=ü_x000F_¿â?éàË}!ã?,zQ_x0008_%ã?6^+æ*¬â?é^Ö2Îâ?ë)Åoúdã?&lt;ÄÕ"Lã?q7¡gÞâ?_x0005_xÓÀ@Òâ?	=c_x0018_9!ã?'µ9_x001D_JÆâ?|2qì_x0006_ã?çü§_x001B_Ùâ?¥_x0005__x0017_Eâ?f_x000B__x0015__x0011_cBã?Öçú_x0010_Ý@ã?ö3_x0010_sè_x0013_ã?_x000C_¥-pÃâ?µ®õz_x001E_ã?`åûiðâ?t_x001D_@_x0006__x0007_£ã?è{3+/sâ?0m_x000C_fâ?`ì¬[²â?èÝomâ?._x0001_ò_x0002_Lâ?ÁÎ~Í_x000D_ã?³#UQ©2ã?èyù¼gã?-¦Æðïkâ?©s_x0017_¢´â?@;_x001D_Ëâ?Øë7T/^â?Õº;Ìâ?BäAÒ_x0002_râ?ÕáùtÆâ?ãá¦}Ì_ã?_x0003_ÌÿW_x000F_â?q`ßO_x000F_fã?+T_x000F__x001F_Ðâ?(]_x0004_Ftîâ?Ö_x0005_GËZàâ?_x0007__x001E_?_x0007__x0014_ã?_x0011_r^â?ámõäFsã?µÛlìµdã?_x0003_ïvE]â?'_x001B_ßµ}â?®o_x000D_ò_.ã?iý¡'P_ã?²¬Â_x0004__x000C_Aã?61rw_x0016_mâ?_x0003__x0004_-îÙÊ«â?«_x000D_5:]=ã?SÄy_x0010_ Eã?®6_x0002_*oÌâ?ZÅ_x0001_qâ?6?ï¥Qlâ?­+aQã?D½¿:üâ?8y5_x001E_,ã?×_x001F_x_x0003__x0018_©â?øk_x0004_ePdã?_`-(°&lt;ã?¨Ú_x001C_Û-Qâ?iÅ`gTâ?bC&amp;©¦â?ùÀ*Ôâ?Ú»«©Y_x0019_ã?ÔÏÿ°_x0014_yã?Ps áâ?®:Lî=â?d_x0007__x001F_7c_x0018_ã?_x0003_#Ùâ?(~_x001D_FÌâ?¦9ä~â?_x0014_k·ÓÎâ?õ_x001A_óÄ¥_x0015_ã?cSi@â?_x0007_vÛG_x000D_ã?í?Eâ?Å¶Èdáâ?&gt;º×,d_â?u[«U_x0001__x0003_;Gã?jã5¯_x0005_ÿâ?9_x0012_:ÖÀâ?ÐÏË;ÿâ?h¡au=â?&gt;sdâ?³_x0002_ÅK#uã?_x0013_{_x0007_¬â?_x0001_¹¿ãDâ?ùéÚTªæâ?0nC9]ã?m_x0011_ÕÝÙÆâ?_x0015_ðJ!@_x000C_ã?àOñ;[â?ÛR^;Rã?HR´G_x0001_Ñâ?3ÕÈ_x0002_¤kã?º0_x0016_TÆâ?`c¤}MÙâ?YÊê¹ã?M½â?_x0010__x001C_74Ýâ?_x0005__x001D_Eë_x0015_â?S»×ïâ?_x0016_ãåîà\ã?_x001E_¸m_x0014_Xkâ?%ì4»Sâ?¥_x0016__x001C_5ââ?w°ûÛ_x000B_²â?s_x000E_²_x001E_¢üâ?¢rªn_x001B_Êâ?¥L¶2ã?_x0002__x0005_üÆãÑ7ã?­³ç\isâ?ðbhä5Ââ?Ø&lt;¯PÍèâ?_x001C_¯/ë2ã?O_x001D_(¦_x0004_ã?ýÑv	^5ã?7TêHiã?ËÌð{â4ã?´ÿô`â?{NQåâ?3V_x000B_Þ«â?_x0019_Aµ&gt;Éâ?©2Ù¯_ûâ?öªÇJ¥â?_x001D_ñF±îâ?·&amp;_x0015_Eã?.èZ;â?ÒÍ{N_x001C_öâ?Ä¨!_x0001_¢:ã?q_x0001_¤£Èâ?_x0010_H¦_x001C_â?ì×o¯,sã?I×Ü¦øâ?ï¥­_x0003_ã?y´=_x0014_ºâ?À_x000B_zf*gã?9÷ïÜf/ã?¼H¯Çîâ?EÔ^ã_x001F__x0018_ã?_x001F_t=²?â?_x000B__x001F_Á}_x0002__x0003_òiã?#_x0015__x0001_yã?ËQðïuÇâ?VlmêÔâ?¯Z\Ùgã?_x0002_eµ}_x0015_Uâ?Í_x0015_Ð£²¬â?ßÁeÍPã?2 W_x001B_»sâ?e¬_x0005_1¤¶â?ñ ¹¦hã?ä­_x0008_B_x0006_ã?W_x001E_z_x001B_\ã?ó¸_x000B_ø?â?-²~ø_x001D_¹â?;_x001C_*P/¤â?î_x001D_NEH¶â?~\¦B1kâ?{z?Q_x0011_ùâ?ØxB_x0002_ã?bo*ð_x001E_ã?O\~£ªâ?øX¶6Üâ?Ø`:®±â?_x001E__x0018_,Mìââ?J_x0018_ÅÓ¶â?;_x0013_ßôâ?ÒÍMrOâ?_x0003_Z_x0005_]Åcã?H_x000E_p_x0008_ã?lÒb_x0007__x001E_Wã?w=_x0008__x001D_z8ã?_x0001__x0002_ë_x0001__x000C_àªâ?:Sð_x0011_Çbã?Ì_x0008_	|tPâ?_x0011_ÝÍ±kâ?«A_x0008_?Ctã?_x000D_ïi_x0013_Ñ?â?tUDyâ?¯_x0014_ü¯2â?Öþþ¤ÏUã?_x0016_çÞe°_x001A_ã?b2áùogã?Í[?^¾â?¸öË7É¼â?}1;·¡xã?²M»û®â?ÂÆ¸òD·â?7sÕ_x001C_³6ã?vuõXCFã?í&amp;³_x0010_Gÿâ?£+²ßowã?¸p('Yâ?¿ÎÄS§â?ÊU®Dã?_x0014_#N_x0007__x0005_Àâ?*&lt;F&gt;eÓâ?6 _x0011_­$¥â?_x000B_;Þel£â?¸~mÌøâ?eR×»£Mã?=&amp;4ª}ã?+6Ç[â?¿°»?_x0006__x0007_+ã?ùË_x0004_~ã?­&gt;Ê£ï0ã?9	®}_x0004_Qâ?}è#uJâ?½7¼üâ?9èÌKIâ?ÎÒ(_x0002_æâ?^·?_x000C_´_x001A_ã?MeX~¡â?_x000D_Oö9Æâ?Hr_x0012_iºâ?_x0008_&lt;_x000C_;wIã?ä_x0001_ÊLâ?®	_x0003_â?_x0002_¾ømã?3NÝôëDâ?_x0003__x0001_äì_x0002_ã?ÆàTo³¼â?É ?UÙâ?M¨¾b0_x0011_ã?_x0005_ÂÛ_x0016_òâ?]£ÂWPâ?-ÕwØâ?Ä¡xVWã?¤"ùyEâ?¤ ±~ù_x001C_ã?ÚCÝqâ?Â_x0016_Úwã?Å_x0014__x000F_'ã?J`I_x0003_oâ?øF³ä_x000D_ã?_x0001__x0002__x000D_UÞ HHâ?ÝÓ3/^\â?ô-_x0003_¶þÍâ?])0i_x0006__â?Ü(*À+â?Ós_x0015_êâ?_x0006_ìñÒw ã?_x0014_Ñgs?ã?;M\E¾â?dkeb_x0016_ã?6iöÃ ã?_x001C_ý¿îmâ?m¥÷Fã?Ð`¢	Ó\ã?ÛA3&gt;NVã?Ìr_x0016_3¨Bã?Q«2²BÈâ?g.ÎQâ?_x0008_VU_x0010_J¢â?}ÛÜ2ã?öv_x0011_cã?z_qN ¾â?È#ÛÝöâ?_x0016_BÄ©^Æâ?èx#ø¦â?AeÂéêLã?Þ ÅñîPâ?äóm«â?É7ß_x0018_ã?Þ$_x001A_®Íâ?&gt;_x0003_î+tâ?L½´Ù_x0001__x0002_j_x0014_ã?8ý_x0008_Ýù^ã? Ê'	Éâ?0_x0012__x001F_Éò_x0003_ã?3_&amp;&lt;ßâ?&gt; µì"Dâ?I½À&amp;LXâ?ª½wY{Câ?úp$ðdâ?_x0019_¯\Í|Gã?VÃ®ªâ?_x000B_¾Úlâ?nõ_x000F__x001E_;ã?[O_x0005_?_x001D_ã?­%ú40ã?_x0012__x0006_.A|â?ûzuK_x0006__x001D_ã?Å»*ã?¥Å®°øZã?Q´"ï_x0004_ã?=Úô¡CFâ?wp(Büâ?)ëMÓ_x0014_Aâ?S[Ãä_x0014_ã?âSgÇ..ã?qã&amp;jÍ¡â?_Û;èý0ã?ßçÃâ?R[ñ8ºâ?I_x000F_7.aã?Í¶´_x0015_;_x0003_ã?;)5]w½â?_x0001__x0002_i|&lt;kr_x001E_ã?;kl?â?_x0008_Ù¿R_x0010_mâ?_x0011__x000F_Ê°_x0012_¾â?¸Þ«â?£:Â_x001D_¬â?_x0010_ö­5nã?ÝÚU_x0019_ãåâ?1&amp;·ºØµâ?á·,b¯.ã?ÑÜ_x0015_{â? _x000B_,t]ã?ÞD\k;xâ?þDê¦6qã?l;_x001B_Â$8ã?WÊ_x0008_\ºâ?3 _x0017_&gt;5Kâ?d«¸YvUã?¥Îx_x0006_!Æâ?lÐ&lt;ß_x0005_â?Q_x0001_¹®äoã?õ¨sÄjºâ?àHzlã?^vFðäMâ?£qª	ã?TnA·â?f÷_x0010_üÅ{â?.Å·ekâ?NWØ_x0019_ã?i»4Y¹nâ?_x0019_g	'ã?K-û	_x0002__x0004_M.ã?´îdsâ?;WPï~ã?BÜ«¬_x0008_Ââ?©&amp;æ_x000B_ã?MwË{Vùâ?Ñô_x0015_þ+_x0001_ã?ø«äeâ?è_x0004_ûäâ?ÿ¶úÑä_x0007_ã?Ð~÷tNã?;£87[ã?VîiYºâ?#ÝV¯4ã?ÐäK54ã?ªñ_x0001_Àâ?dÚ´ÍÃaã?_x001D_wøW¯â? úxf?â?t)÷_x0003_¦%ã?_x000E_^:Jlâ?÷:_x0010_â?r¾v[_x0010_ã?Mî8_x001C_bâ?/#@ã}ã?à~K¬_x001A_ãâ?«#-_x0011_îâ?_x0016_"`Qþ^ã?å·ÀHµâ?i_x0019_ÜE!Dã?Éo92ó;ã?úgz¦BMã?_x0001__x0004_ÛqcÔ?ã?èQ_x001C_3¨Vã?,rà0_x001A_bã?_x0006_o(J¨â?ò¥Î&amp;°jâ?îFÔÉ|µâ?;$ô%0Aã?ðöÌ__x0004_Mâ?rJiã?`_x0017_P_x0001_ã@â?_x0019__x0003_&amp;P ã?×QÙÌâ?_x001C_U&gt;ã?Úsè_x0002__x000F_ã?ÌÕÃâ?w©râ?Iµ!Òâ?øæ§1Kâ?þ7&lt;°Ùâ?4×Ø&amp;KVã?Æ_x0007_¬m8µâ?_x0016_±©_x0014_6$ã?F_x000C_(§_x001E_Ôâ?iSv¿_x0007__â?ù_x000E_&lt;_x0014_|â?QðuÛ_]â?¶ðVÄ_x001F_èâ?gRßÏâ?-ÉÆXTã?_x001A__x0017_Íðã?4¯¤rhâ?X¸®_x0002__x0003_ãRâ?è_x001B_ß_x0008_ËLã?Þvg&gt;ã?vc¤ýÔ_x001C_ã?«r8¹+ã?ugp*ã?=hY½â?ÆfJYn&lt;ã?§÷Fîöâ?ôOOà`+ã?	=ÎÝWã?úMTIÉâ?b)pMâ?_ð¯@yïâ?t_x0019_t_x0017__x001B_ã?aãN8«bâ?&amp;æÀJgèâ?x½ägÌÕâ?0ÍlÐn_x0011_ã?_x0018__x001E__x0008_­,ã?¥þ6Óa¢â?ZB?A_x0012_ã?!TÑvÕâ?©_x001F_ìêª?ã?Í¨Ò¿Hâ?YÖÒÀ_x0001_ã?½0¦a_x0002_ã?-_x000D_Å_x0016_kã?LR_x0011_&gt;ûâ?âDæ@+ã? Õã_ã?-Iê_ÊGã?_x0001__x0002_qúÏ¤dã?ãú®§â?éõ;Èeâ?zµ_x0006_~7ã?_x0006_?tÌ®Hâ?_x0017_DÛÆFXâ?ÖÀ¤£â?B_x0015_%g5ã?$Êg*_x0013_Lã?\§Ùúâ?_x001F_z-d_x0006_fã?êæâ?íf_x0019_qÄâ?-6Ì)Gã?úkàL¶â?j_x0017_%íâ?Q¦_x000D_{â?ûCy·íøâ?;ì_x0002_p+qã?_x000D_dwBbâ?TóME7£â?)Àu_x0001_ ®â?~£Sxã?Â#YLefã?,ÇÂ@^ã?l[(=_x001F_äâ?¶E·_x000E_¤ã?§2Û²_x001E_ã?õªÈ*´_x0015_ã?ë _x000E_ªZíâ?Ã3	(wâ?ßÆ_x001C_¸_x0001__x0002_|'ã?_x000E_Æm _x000C_Nâ?_x0004__x0005_4)nâ?|O,Rã?\_x001A__x0018_7â?_x0003_gE_x0007__x0019_sâ?hbR_x001B_Ìâ?¶0ÃÛPÝâ?_x0011_Æùè²â?º_x0005__x001C_iËâ?_x0019__x001E_­_x0007_Åâ?ÍÅ_x0012_.*_x0011_ã?_x0007_j&amp;4ãÁâ?µ]jÿ_x000D_â?Ùèêù4àâ?`;s_x0007_}Sã?N×ÇÍAVâ?_x0011_Ó_x0005_H±gã?òÑ_x000B_Çkã?sËÓãôoâ?TTy_½ùâ?_x0003_r&lt;FÚ4ã?k_x0012_¡}´â?,_x001D_ÜD3]ã?&amp;+Sv_x0018_^ã?èò|LPâ?^Ò¿ßMËâ?¦k68§áâ?_x001C_ÃcÍ_Tâ?÷ÿÌE1ã? N&gt;n_¿â?È;nüaâ?_x0005__x000B_Q¶0¬wâ?é¶Æâ?ßì_x0006__x001D_¦â?ÀÀ_x0004_Ájã?ò½aÄþâ?_x000E_gVÉâ?OáyA$]ã?±	-Ùâ?^üê_w©â?_x0010_ìkâ?\_x0007_ãÐÈ_x0018_ã?~_x0017_Ð_x0018_¦Pâ?$Ññrã?_x0013__x0002_Ïì³â?ã&amp;sj_x0008_Àâ?_x0014_³±&lt;â?jv§DBã?fùñéÄ;ã?Ô_x0011_Ãâ?_x0001_jÚn/ ã?.-(ã?&amp;_x0012_­¶â?âúeÄy	ã?²¯Cëé@â?"ÜH.Wâ?_x0007_Bj~_x000F_ã?_x0003_¹ó=myâ?n·U-µõâ?ê#H:jtã?NÑ£ðïâ?½iã²ßmâ?whx_x0001__x0003_MCã?,_x001F_y¯_x0019_ã?á_x0002_ý_x000E_ëâ?0{Ê_x0006_w9ã?§ëè"^â?"Ë_x0019_åÜ_x0007_ã?.ÿ_x0012_õ,ã?Ã i¿-¸â?H_x000C_Ò0®Õâ?\E^C_x000B_â?n[lXâ?û[f4ã?¿ö'ºÄâ?¦¢ï/`â?üü"§óâ?Ò &gt;v¼â?_x0011_¹÷óâ?¤Z¶S2ã?´t¶bÐæâ?_x0012_¥ï&gt;alâ?ëí_x0004_Ùä_x001E_ã?JF_x0017_ô@Dâ?_x0014_$iã?i­ò_x0011_Éâ?ëvu#?ã?{ëÅLâ?_x001A_¿¿Ê{ã?è_x000E_Jeõ7ã?_x001A__x001E_õ_x0002_%â?÷IÂ_x001A_ã?Lø[t_x000C_â?Ã_x0010_ò¤â?_x0002__x0003_¹	Ó_x0003_â?ò;i â?_x0015_1êøaã?m_x000E_ Îçâ?_x000F_[ûqÑâ?©,SLã?9Hqê_x0011_ã?O_x001C_s½'â?°¥ú\_x000E_êâ?ãçB3½â?ýôÝµRâ?\_x0006_â4_x000C_ã?Ê¤óY_x0002_éâ?iN¥¯â?MyGå¥â?n1p}Bòâ?_x0018_AÒ'8ã?_x000E_î¿Õâ?/_x000C__x0002_¦ñ·â? _x0005_R_x0007_Enâ?½5ª`Ìtã?A3U_x0001_ürã?(£®ÄÐâ?I&lt;±g7ã?Ð¥QÃ`ã?P/»_x000F_Bã?_x001E_l_x0001_§	ã?gè GDâ?D_ÄsöËâ?	,ü¿|â?·_x000C_Tã?Hò©t_x0003__x0004_!åâ?p¢' Àâ?_x0019_ÛáXWã?X_x001F_¼vã?¯"_x0011__x000E_ã?wV´Çâ?ÿM×¯â?&lt;Ò«&lt;Xâ?YµuÃAjâ?/æMmXã?_x000F_Æ6YÓ@â?«»öïgâ?í­ÐZÊrâ?ô"^¿%Xã?=qè:±â?Û_x0011_Óââ?.Úò«ýoã?j¢íZ~©â?çéh³v±â?Ê_x000C_EÍóâ?Ô_x000C_0_x0001_I[ã?+X­â?ÈB9APâ?[»Ä'\Hâ?¬½Ö¬);ã?_x0014_b"iÂâ?þ­AG³â?!RÆNQã?_x0017_)o¸â?'|$æZîâ?)Ax¼úâ?_x0002_Rnk¤â?_x0001__x0002_ËT~l_x001C_ã?ûû³}ÏDâ?]_x0017__x000B_¢ÃÒâ?	)_x001C_Ûhã?_x0006_&gt;/ùHKã?i4ëpLâ?""_x0014_xRã?»Ç]#Zâ?®_x0003_¸{G_x0013_ã?tè,Ô»â?WQ]Ôoã?OÏ×_x0010__x001F_â?dû]PNâ?c_ð_Kâ?'_x000D_Ì_x0002_«â?ä;Ö9zã?ÔÀ_x0014_©_x001A_ã?äOÛiµâ?ü_x0011_\×J^â?Ä_x0013_d¡xYã?Â±)&lt;Nã?ÂWæ_x000E_®&gt;â?òË³²_x0003_Ðâ?mc%~â?Q°_x0013_©]â?ØrØÿj)ã?Ð;nnâ?Æ{ì¦Éâ?ýËWÖEâ?ì_x0018_ðwâ?ökHü$ã?\íhÂ_x0001__x0003_ÿMã?2Ækâ?ÑÀ +_x0017_Vâ?S_x001F_¸¿Ýâ?_x0002_dr~øfâ?¦ï1Ì§â?tI¥ëÖâ?¶r_x0012_a­â?ñËâ¦®¥â?[_x0019_ba¸Åâ?[ßUÉmâ?²¦h)Fcã?'vµ_x001B_â?m_x001E_½Bã?Þ_x0002_¸`â?ÐI¢A5ã?ûã!|eã?SÒ_x0011_½³×â?è@R{m3ã?}?cm_x0016_ã?_x0013__x0013_ÚÅL´â?é	ðËâ)ã?Æ* gÁOã?ê_x000E_ÑVàLã?ãåa-q¶â?û_x000F__x0006_:ñ?â?HsçÇbSâ?_x0003_.&gt;îô/ã?ÅH_x0016_·wFâ?]l_x001D_ÖlKâ? _x0017_!t_x0002_ã?mªaíSØâ?_x0001__x0003_ !´_x0001_	&lt;ã?°T_x000C_¡Ôâ?Aõqõæðâ?á¨Ü_x0008__x001A_ã?¾_x0008_³RÝ`ã?_x0002_E_x0018_ zâ?_x0010_Cè±_x0012_ã?÷0¢&amp;UDã?£JDgþâ?µZ_S¯&amp;ã?!bT±Aâ?«æ5YÖCã?Òè:_x0010_±²â?;ªÞjIèâ?_x001B_ÈÛÂâ?á`¢Õ}â?_x0010__x0015_&lt;WJã?wÏk¿_x001A_­â?øMò1vDã?ò?I_x0006__x0006_ïâ?Êãr¢Kºâ?¶VEu¨³â?Ís¢ÕÊáâ?ÐÆ|Dã?Rú.)óâ?]Ç_x0014_þâ?í_x0004_±/_x000F_gã?&amp;Á}3]ã?¾6râ?D¤Zèâ?½_x0006__x0003_MNýâ?H7_x000C__x0005__x0006_Íâ?µ»ï\_x001E_ªâ?f¢KÜ-oã?B;ó_x0010__x001A_Kâ?_jg_x0016_äLâ?_x0004_Lâ½Åâ?£ñ{øçâ?Þ´_x0013__x001F_ã?ì_x0018_RNâ?úð$_x001D_â?ãCæÇâ?3%%ÛÙ/ã?_B»_x0018__x001D_Tã?u_x0001_&amp;_x0011_óâ?¹5s_x0007_&amp;ã?¾ñÅSâ?À !_x0018_F5ã?ehÈ@Ç³â?YyGÏ_x0002_Pã?Má¿+^Éâ?_x0003_²_x001F_	Nã?_x0005_ulöy¹â?¤_x0015_è_x001B_ï^â?_x0010_WÂZ¿Bâ?¹&amp;Ï26ã?/æ²KZâ?å 6«â?AÀÀ¨ä_x001C_ã?£H4á¤mã?Ú¡4ªFã?íx&amp;'ã?÷U&amp;w&amp;ã?_x0004__x0005_:&gt;»zS+ã?Å~WÜâ?È2!wÙOã?_x0007__x0016_Ô_x0006_+_x0007_ã?_x000F__x001A__x001A_jã?&gt;£5_x000C_Ñâ?_x0015__x000B_T:)ã?oé?Î_x0001_ã?À_x0005_Üm_x0013_ã?´Âfb.â?xmË¸_x001A_â?÷	¨Æ&lt;ã?öµïH2ã?t Ì_x0002_8_x0013_ã?_x0008_ö¡ÞÁØâ?_x000E_Ö¾7_x0012_ã?Êh!êìâ?WÎÃ_x0003_¡Wã?	wÐMþYâ?"áÖôâ?É¢¿É_x0006_êâ?7ñË3&gt;ã?-íÈâ?rÎcã?_x0016_ó_x0014_£_x0007_ã?-f£_x0017_ã?FÎdyã?ù;ÿñÙâ?ìÖay­_x0002_ã?_x0016_ý­_x000F_â?&amp;M1_x0003_å¤â?ðeÄ_x0010__x0002__x0003_ësã?rÂð[_x0010_¨â??N&lt;Jú_x0013_ã?¸¤Í«¦qã?°b(_x000B_Euã?_x0010_ _x0008_Ëlêâ?µSÕx­â?§ü\ã?WcL¯Eªâ?5Ù¥_x000C__x0001_Wã?jh/JòZã?NÓT^ÿâ?:Z_x000F_µh5ã?j¨\sÎâ?E`u_x0006_^â?Rµ§Ü_x0002_ã?«ÃFMfã?ÌwHÿÞ?â?_x0005_Þ_x001C_©¯dâ?_x000B_¹£ôR£â?ÿ)4+tCã?[&gt;ÍºûÒâ?mø_x0001_¼_x001D_5ã?pä5;{Åâ?Ì¾'-{[ã?¤ª_x001F_xã?_x000F_¼¶^â?_x0017_vÌõ'ðâ?X¹®	ã?]0]g_x0007_mâ?nK¥2kâ?¼IT_x001A_ã?_x0002__x0003__x0012_Y®â?¥Ñ¾R_x0013_íâ? 03`dâ?å¯ýfåâ?mw_x0001__x0008_³â?#Ò£_x0004_·_x0013_ã? û»Î'ã?VØJtÉyã?TVØ_x001E_J&gt;â?/#Loë|ã?¡3Dÿ pã?&gt;]öþf}â?t[b³~â?'_x0006_Ó ùlã?\uó=ã?WÖn²%_x001E_ã?_x000C_«&gt;_x0006_@ã?õ_x0011_ðâ?éE5ã?§¤gÔµ_x0010_ã?PgbuT_x0008_ã?îF_x0007_yÒâ?0Ñ_x000E_Tbâ?}\ÔÏêâ?_x0015__x000B_1ã?_x0012_,Q£··â?îÕKoñ@ã?.D&gt;³²â??¶&gt;U_x000B_ã?¥´_x0008__x0003_Øâ?ºg_x000C_á0²â?Ýö~_x0001__x0003_0kã?ñ³ÄIêiã?·7_x0011_ÖÀ_x001B_ã?-_x0010_6ÚMã?åÒ_x000D_Cnâ?µ6}_x0015_±Sâ?_x0017_põ-wÊâ?2¶ä¶6ã?|³i+{zã?¦+8¬ãâ?_x000B_ëÚõW[â?ÇfnZ¡Óâ?9hâGã?©½0fâ?·_x001F_MkÆÀâ?±¸¡_x0017_nâ?üz_x000C_ûÌ¨â?Ê_x0002_:'îCã?Ú_x0005_,Çâ?lÃáiâ?äf!aâ?H+¿n¹â?Mr|-}â?ã1Éú®â?}Fú.´â?Ä1x_x0019_{â?¶_x001E_TqÓâ?Ê±\X[1ã?T_x0003_B_x000E_Âmã?_x0015_9ê²ã?$_x0012_OUò¡â?¡Û_x0013__x0011_Uqã?_x0001__x0002_%èûÞÎ¯â?ÜÌ_x001B_Íÿ_x0010_ã?_x001E__x0018_w[{â?Q_x0005_ g3 ã?l¶èlÚã?ÙÏ%¸ã³â?á]Ø«.Iã?%CB¬Áâ?[ô8&amp;$Õâ?-Ã&gt;Álâ?Ì/+-ôkâ? "Ñ_x0016__x001D_ã?b·Ò×0þâ?Ï&amp;&gt;_x000E_Ö1ã?3²*E_x0005_â?­+_x0016_Çåâ?û_x000D_Ù_x000F_¹â?ÀÆuÉ¦â?åÉ_x0006_ñnéâ?¬Î_x000B_&lt;_x0019_ã?¶w2_x0011_lã?í5w´_x000E_\â?__x0015_9®7ã?@ß$_w)ã?®âë§®â?'-`Mâ?$ ?¸sbâ?_x0015_Ñ@kýâ?	cÕG_x000F_ã? &amp;íþâ?lx_x0012_W_x0016_ã?Ó_x0004_Dj_x0003_	"â?Í[!ÿÚâ?u%þ­°â?ê6Ó?Rã?Ûl¶F_x000D_ã?LW,^xã?6æÁÌ_x001F_ã?pì_x001A_Õ³æâ?_x0005__x001B__x0017_õ_x0001_Fâ?_x001A_Ò-Ý]ã?ÿ JRªmã?¶Xâ¯_x001A_¼â?­ê_x001F__x0006_©â?²\_x000D_X_x0002_ã?üãOl¬â?q_x0004_'_x0011_?_x0008_ã?Û=^qâ?KO_x0013_?Mâ??;N_x0002_Í¹â?³»ô!õ$ã?¿x_x0007_ãì±â?_x0010_£*ðüâ?_x0004__x0001_oa¢wâ?0üé_x001B_Öúâ?Gí]©â?'R"ýüGâ?lîªhJã?RÊÙ&amp;KHã?_x000E__x0007_G7XWâ?_x0019_Cïµtã?_x001A_ô*-?â?Åx§&amp;úâ?_x0003__x0004_ºVÌÓÑÁâ?_x0016_ÄÝùÅòâ?`â\_x001F_êâ?Õ_x0014_¦#îWã?à_x0016_ÛNâ?âºþäxâ?°Ï0{â?»-)_x000C__x000C__x0003_ã?d_x0006_³å]â?»¢	£Cã?_x0005_³_x0013_hã?±å­_x001A_-Þâ?Á£ ¥ÅBâ?Ææ_x000D_Vâ?ihÝz5_x0013_ã?_x0003_;_x0011_»2ã?è0A5ºâ?ie`, â?Rü/ÐrGâ?;wÖï[â?_x0016__x0013_¯_x0002_1_x000F_ã?Ûxp7ã%ã?ÆÉún7Kã?ì_x0017_ÊªZKâ?Ì4Ìf]â?N_x0018_`ÄºÍâ?8_x0007__x001A_þÝEã?_x0014_?K®_x000C_áâ??MÚu6ã?èé_x0007__x001D_ºâ?¨ _x0001_kâ?1×Ì{_x0001__x0003_ïÌâ?á¬&gt;@\ã?æiÐ§nã?Õ:ÖÌ·â?bÀ¢]¶_ã?³õ_x0002_x_x0011_iã?_x001A_F_x0010_W¨çâ?_x0010__x000B_îâ?^«2OéÚâ?º×&lt;¬×_x0003_ã?(É*áÞMâ?jÉplÒãâ?_x0018_©CÔ_x0016_â?Ýß¼1â?ã0ÄÔ]ã?­L_x0014_)øâ?Gâs¢â?O_x001C_&amp;l#_x0014_ã?2Ã_x0015_5râ?_x0006_¿iTã?uÏ_x000F__x0016_°â?XfË¶Ýâ?³_x0017_ñ©â?Øòs_x0005_iaâ?þ_x0003_®ïÑ&gt;â?_x0001_û"ù_x0016_ã?YÌ_x0001_ûPmã?ipí'ÎÛâ?4_x001A_à«\ã?'½ú&gt;ã?ÎM7Óÿ³â?F}_x0018_QÜâ?_x0003__x0005_5«ð!_x0001_ã?ÞÏ_x0016_±»ªâ?Þg[Jâ?ïîLÀ¯Ðâ?­¾_x0007__x001E_lâ?&amp;[2è&lt; â?}©Yrâ?_x0002_õèHâ?ÈNßùhã?Q»Á¡â?å§Ú_x0004_?ã?&gt;A×5ËOã?²i(Iïâ?_x001B_Ä§éâ?Åm2»Ahâ?_x001F_})C_x000F_|â?ÒÉ§õâ?ô{ø¹RJã?±fn_x000D_g_x0006_ã?©úöU_x0008_±â?´â_x0003_#_x0011_ã?O5&amp;ì.ã?Ëÿµûëtâ?úóSAwã?4§7_x001A_ùâ?_x001B_{hÉáâ?îoå`Qã?g_x0012__x0001_;â?JmÕ#Mâ?Y¦º8"ã?³áÙµ_x0011_ã?t©ó_x0001__x0002_Óã?_x000F_¡êv_x000C_kã?§Ò®çÛ_x0019_ã?2/m@_x0013_[â?4_x0019_øxñâ?×Ëç£ðÐâ?ª]Ó0¶Îâ?3þ_x000E_ @wâ?_x0003_"S_x0014_V&gt;â?£+ìxK°â?7ëIg±â?ã¤_x0018_è_x0011_â?iÖi'¬â??_x0003__x0017_ qã?_x0008_ðá_x001D_çbâ?ÆSøçÞ7ã?I)zôâ?Nýsö_x0019_dâ?J/-Þµâ?ý=#_x0001_ã?¥ _x000B_Ûâ?_x000F_îK	Ñâ?@_x0008_l^gã?ÃsÿØ%¶â?rDæ_x0005_â£â?î]ñ_x0001_zâ?ÿÉ²üU©â?ËÁQERâ?ÚòÒGã?Ô9×¨Lâ?ÍRÔjâ?|}±Wu&gt;â?_x0002__x0003_¢|ê_x001A_&lt;øâ?÷±¯_x0006_ã?ó#³eyAâ?¼y}_x0001__8ã?6ûàì_x0007_ã?B±rSEkã?¼/_x001F_Oüâ?òÖu$G_x0010_ã?.j*Jã?¸Þ·Æ"ýâ?Wr_x001D_*_x0005_Üâ?ÙZtFã?Vø_x001B_â?S_x0015__x001F__x0002__x0005_Nâ?hë×ç\_x000B_ã?Åw-Îäwã?Å_x001C_Qª³¦â?ÉR_x0006_Úâ?'ä_x0002_Wã?_x0007__x000E_þÈXâ?þ´OÁ¹â?_x001D__x0019_3_x0013_aâ?D $=¹ã?S_x000C_u±5ðâ?(+j­GÖâ?Áµ-Äjâ?oÕm/Øâ?C¿_x0011_þß¹â?ÎÈ_x0016_+=ã?|_x000F_öEkâ?Üª*Sâ?ÎïÂ|_x0003__x0004__x0016_mã?_x000F_´ïi3_ã?	_x0015_ÛKdÍâ?a_x001D_çÜ,ã?ó»¸8BÓâ?-¾_x0002_Èâ?_x0001_â\\iVã?øÙ.Mvâ?1_x000B_:xçâ?¾[±Dxã?NìÁ+(`â?Jêßâ?­4R¬Wâ?/K ¤^ã?Á8L´µÿâ?ç®¬À_x001F_«â?_x0002__x0013_aÞSâ?_x0012_¡_x0016_Sã?s¦_x0019_U_x000F_ã?Õ·´Íqã?ÍÔ]¦&lt;Çâ?_x0016_hè²qâ?[Å;´@ã?¼Á©^Öâ?'{_x0004_Aã?2¨É´VFã?,Gìhã?tøö=Éã?p _x0007_(ïâ?N_x0011_j]â?»ëUØ¤_x0013_ã?V§®HL±â?_x0002__x0003_´_x0012_}°8dã?û_x0005__x000C_?Òâ?(­Gâ?_x0017_pS÷â?_x001A_ ¸Aã?!¹	râ?Úk_x001E_Ükã?®q_x0002_i*àâ?_x001F_ÎÂ¥_x0001_ã?£Ò¤Øbâ?SN¿¢ÂJã?W&gt;!_x0006_bÝâ?ÝÏë©/ã?À·¥h_x0015_Jã?~2AÈ/¿â?ç	¶f{«â?!âP#4Äâ?_x001C_q&lt;Üâ?Ís_x0016_â?Z2_x0015_XÞøâ?ÀgESâ?óÏ¼Kk¨â?,_x0002__x0001_´brã?¦/x(¢â?EÐ¬¾ÖRã?`Ô¿sTã?J"/|_x000C_ã?ã_x000B_BqÄMâ?4÷_÷ºLâ?êé,D6â?dH_x000F_9_x0017_ã?C9«G_x0004__x0005_G)ã?{_x0001_*P­â?ð£9c¡dã?øÑâ+|ÿâ?EaF©â?`üMMUqâ?_x0014_ø]ûTã?_x000B_iâw«â?{GT®èâ?w~ë_BOã? _x0012_Ôq±â?$_x000D_UC_x0013_:ã?_x001E_L¬Ý"ã?d-_x000F_w_x0002_dã?_x000D__x0003_Z_x000F_2ã?¥ã#ù3ã?Â[ñÚ_x0019_Pã?_x0013_$1«¼â? ù`v_x001E_øâ?50Ä_x0008_ã?°_x0007_n;£â?}óÝÃ=ã?Ù_x0007_~_x000C_È=â?_x0005__x001B_ò´Qâ? ÍT0_x001A__x0004_ã?Ü¥³Ålã?{&lt;×9ã?/þo_x000D_â?$huc³â?_x000B__x001E_coã?_x000C_ê×_x001B_ã?s_x0002_æ&gt;ë_x0016_ã?_x0002__x0005_]µx_x0019_8ã?ó]Myaìâ?fºÁ+ëâ?CÑ_x0016_ _x0018_)ã?ÞÑæ£Sâ?-_x001C__x000D_Øâ?È¸_x000E_,°-ã?g^pÄÍâ?]8B~l_x0019_ã?a_RÊºâ?_x001E_ðh4ÖQã?CÍ¡oâ?4¸ìÿÝÐâ?_x001E__x001A_*0¼â?ÊY_x0019_:&amp;"ã?_x0011__x001D_óöMMã?m\^_x0006_â?BÅ_x001D_Eøâ?©µ@¶ðGã?òôgÆ_x0011_â?îÍ_x0006_§8ã?_¯ â_x0019__x0003_ã?é%Qò_x001A_ã?ÍþjÁ8ã?ó_x0005_c·â?Z_x0001_óÂ£_x0014_ã?ì¹Ø_x0004_Dã?-_x0002__x000D_u_x001E_­â?ÍdÃÀ_x0003_tâ?t¦_x001E_Ù_x0011_ã?_x0001_þ_x000D_Zâ? £¼$_x0001__x0002_Câ?Ã¨µtðâ?o®#êrªâ?&lt;_x0018_8_x000F_Yâ?bO¼«â?z$¯(¶Fã?t¹]_x000B_Ñ¡â?Ìe,±28ã?¨_x000E_{×pã?{;o_x0007_Á-ã?_x0014_ø~-ÕLã?ÿK£Iâ?t¨_x0010_ù;â?fòÛ_x001D_RQâ?f_x0011_ -ÕMâ?-³®+:ãâ?¾½õ_x0016_Aã?Ö"j=iã?o×TËâ?ý_x0016_üMã?TcõäÑâ?cô»°â?_x0004_vCÚGKâ?_x0011_³×|`â??&amp;Ihº×â?+5"z_x0008_:ã?_x0004_­®îÔ â?E×]Aã?d@(féâ?~).å"_x0008_ã?¸T£Ûtâ?_x001F_g_x001A_°Rdã?_x0001__x0004_ØíCíö_x0017_ã?=à_x001A_Iâ?¾+æhã?*dm)`ã?§3_x0014_'aâ?dëÁ6Ë(ã?6ø_x001A_ØQâ?_x0002__x0018_È&amp;â?D*³_x000B_zã?l~ºO£Oã?ùAn!Uã?°®7_x001E_ã?@(.vÔâ?À¤2 _x0003_Êâ?.Ðé½â?°ÉóÏ'¤â?ÓB¿Eæâ?A?©Á0ã?]ô6`gÔâ?5t1¼_x0002_Eâ?DÚ_x000B_ì¼°â?)iäÆù1ã?`G_x000F_7 Qã?åh_x000D_ï(Ãâ?U_x0013_R½	ã?¤¯ãÔJâ?y=c'ò_x000D_ã?ô&gt;+Jìâ?_x000C_c§ Òâ?9xa8&amp;ã?¿RFW£_x001F_ã?´_x0007_­_x0001__x0003_â?åk_x000E_íØâ?Õ_x001D_ÙYâ?i^õãâ?Êñ_x001E_y%ã?/äéÅðCâ?öMêàt_x0008_ã?Øïâp³!ã?íwz0Hâ?Xñöhqcâ??kxó?Ýâ?û*ÖIuâ?&amp;Àwwkã?4yÀWHâ?%«ØDâ?_L½]â?i_x000C_fEøâ?Ø«ºlÆ~ã?ñmÊ¥â?r&gt;:úÓCâ?øg³_x0016_iã?$9_x001A_:_x0004_ã?óó=mâ?]} Lâ?²T_x001D_?_x0014_Oâ?¨_x0018_¡é¶â?¢ÔgÌdã?®Õk/[â?ãó_x0017_:Éñâ?£Ì¢Þ@ã?*{[_x000C_-ã?ædx_x0004__x0002_#ã?_x0002__x0007_I_x0016_Ï(×qâ? ¾óu·_x0018_ã?#Â½]Þâ?&lt;aÞIê_x0010_ã?1 *Óâ?v?9l9Râ?_x0001_Ô\·0â?Ìô_x0018_÷9ã?«Vyã?H_x0004_&amp;:èâ?_x0013_¹=SÇãâ?8Eü$B4ã?_x0005_&amp;áÐ4hâ?t}S_x0003_Íâ?ì&amp;	»4Mã?=æ3%ã?N¯UQlPã?s³,¢zâ?_x001C__x001E_a\%ã?G_x0003_KDâ?Mb¿é'ã?ÕsÞ_x0006_×Èâ?é¶2_x0008__x001E_ã?ÖÄ|Æâ?÷ðpJ«jã?y@_x001A_£¼aâ?läñÀåâ?ÒÓw:ã?öF¥ê_x0004_?ã?E_x000F_Ê_x0005_S·â?Õ¥	pBâ?	_x0006_¢#_x0001__x0003__x0019_â?|°²SIâ?Âz§,ì_x0001_ã?3ºÂ¾´â?Kñ¦uâ?ÿ_x001C__x0002_©¾â?_x0018_êIZ°èâ?äB23õ â?öÇä·â?GôÅä_x000E_Oâ?_x0018_nBl_x000B_ã?dÂÿåP«â?"hæ]Lã?yÞEï¹èâ?ñÉtCâ?íw®ÔØVâ?äªâ×[®â?xË _x0003_â?Aß_x0010_ ¾=â?{Ì_Àâ?¯#_x0008_â?dÝð&amp;¯©â?ÓÖO"Ï±â?|_x0019_Ò0³â?_x000B__x0019_Xxzâ?3{Æôâ?û|ñiK$ã?éûã]Ïâ?×ÖQSâ?Q¹K_x0015_ã?ú3_x0004_ßÒâ?3ÙZmyhã?</t>
  </si>
  <si>
    <t>d6281dece806455b4907331acb599673_x0002__x0003_IÄ_x0008_	p¾â?¬ÉjÀHKã?»L;øÁâ?ÞQÖdMâ?{m_x0001_ZC|â?òA,ñ*ã?_x0017_x_x000F_d_x001C_	ã?ÎÇÃu.)ã?ÿjâ?ZüòÃâ?ä_x000D_õh}Wã?×S_x0001__x001F_ªUâ?*èÛÛ:&gt;â?!6Ý&gt;	ã?E_x001E_7â?¹Ñrýx¡â?ú\1±Q}â?èÉá_x0008_Mäâ?ó_x001D_Á_x0003_eã?l©_x0004_ºJýâ?÷+£jâ?_x0019_-1ÊöAâ?®í¤@Øâ?ö¬wÖ§_x000C_ã?z_x001C_gu)¡â?NJBöâ?_x0014_äsüBÏâ?a$mF²â? p3Gêã?[vôÈâ?Þ_x000C_7ÆÈAã?6__x0001__x0004_ _x001F_ã?ñÙ÷Ä.Sã?ÆDøOÍâ?__x001D_X±§aâ?æ¼_x0010_ã?ÌÙ_x0011_Ðââ?ÒÐýÃâ?Pj_x000E_¿=ã?{*_x0005_@Mnâ?â:_x0001_h4ã?ëÿ³Q:?ã?¨Ï®æ7}â?¯(z-JÂâ?Æä	Àíâ?LýâÏ_x000D_¾â?_x000D_4¤«Åïâ?St_x0008_jöâ?p_x001D_íÀàâ?_x001C_6¢å_x0017_×â?a_=e±yã?³ÍZMÓüâ?­÷v¯)^â?^Áæõ{ã?ÙÒ÷_x000F_ÎRâ?«Wîaã?å'6&gt;$ã?_x001B_èC!èzã?_x0019_g(Æoâ?ç¬KJÓ_x001D_ã?³_x0003_AË_ã?º»o4bã?O¶ùp_x0002_&gt;ã?_x0001__x0003_'Ä&gt;ù¥â?³`ÕÎë]â?§àcÈcêâ?L¬ÌÙËâ?ËBsfâ?£öÍèâ_â?_UãYAã?_çªâ?z«_x001F_êÆ_x0002_ã?ô_x0011_Ázñâ?×zëAÊâ?}b&amp;!äâ?¥d_x0017_Éôóâ?eB	0Xâ?áW 6ã?jÈìox3ã?å*ëLbmâ?_x001E_È·_x0017_F/ã?Ä«J¥EYâ?ü* ÅÞrã?ì4(7kâ?.¹U_x000E_gâ?µ_x0004_ãJÃ3ã?¨GÇ Äâ?yÃ¨_x0005_Ugâ?Û%_x0001__x000B_ÿâ?m&lt;¡HÃâ?nv´²m_x0005_ã?³_x0003__x001F_*W_x0002_ã?O»ø1_x0002_Ðâ?Mh~_x0013_Hâ?ªö÷Ë_x0001__x0002_ÂÁâ?Y_x000F_Ç·4â?&lt;_x0012_êù×â?Ü¾á­PXã?_x000C_'=2Qã?ù._x001E_Çhâ?.Ü«;â?~_x000C_Ó&lt;ö÷â?_x0016_CXo­â?pðÎªvã?'_x0016_^ôâ?hî!_x0008_îaâ?_x0014__x0003_p.câ?GuQåcnâ?¾¯Þ)2_x0012_ã?*_x0013_ä7ã?ûy31ã?¨®¸à®¡â?ßë3ûc§â?L´ñs5ã?¿Ý _x001F_§â? ÍZ~1ã?Ikqã?Èâ7_x000E_xâ?, XÐâ?ÜÃròIâ?Ä_x0007_mîâ?Ïhðd$wâ?£]»_x0013_oâ?¢¡Jâ?ctÜùàñâ?ûypmB;ã?_x0007_	äD_x001D__x001C_Ðzâ?_x0019_ay¯õâ?i)-_x0001_2ã?mä/Í_x0017_ã?P]º_x0016_ã? _x0008_Á£õ_x0005_ã?³eá´â?ÎkYRÐ³â?_x0001_nd_x001A__x0007_Eã?x_x0003_êÈqKâ?J_x0002_½Oiâ?_x0013_z©Óåâ?á_x0014_ý_x0005_¡°â?3B0=Ïkã?_x001D_gY;_x0002_ã?*òá£­Æâ?òaÕ× â??q[Wâ?:U¦Å_x0011__x001D_ã?_x0004_ß_x0006_@â?¯_x0002__x0018_WQâ?ÁïC!"yã?q_x0015_@&amp;!ã?_x0007_gÐµâ?c_x0014_hÙ@Qã?L¤w_x000B_`ã?âª_x001B_(¹_x0007_ã?¨\oæ_x000C_ã?_x0017_`ê-¶â?ü_x0002_´×ÁDã?_x001B_"àØÂâ?bVÄ-_x0001__x0002_ôBâ?_x000C_kqaCâ?_x0001_¾ÿf_x0007_nã?µ^,ãâ?tÆÑWwCâ?óá«_x0010_jâ?¼ÌÇ_x001A_|_x001B_ã?v7"m£yâ?Í_x001F__x001F_M«iã?DñW38Qâ?ínw»l-ã?tÔ%E°éâ?ë/æñ6â?_x0016_^o_x0008_ã­â?ï(LZtã?lFÿJ_x0013_Gã?¿0Üº0ã?ryÀ÷î,ã?_x0008__x0005_Jàåâ?ng_x0006_h@râ?*'ÖÒ^ã?½ûF	ã?¼Ól_x0008_Õêâ?§ÙÂ`ÇPã?_x000C_	/zâ?nÁMPâ?_x0017__x0002_ÃûÁèâ?ÓuPÒìâ?Ñ?F¡¨â?aéÝ_x000C_·(ã?ôk«vBâ?	kÀþ%â?_x0002__x0003__x0004_ð½fÌâ?@YDq_x0001_ã?±íÛ"	ã?s_x000F_«Hcâ?-fÀøâ?Ã`³»â?zàò£Qâ?ìZ2ÔêXã?Î£	ª¯³â?:Ó¼q¯â?ú¡`_x000C_ôUã?N®jÎ)"ã?æåÝ¼3Dâ?q_x0010_/{â?X£©mâ?_x000D__x0011_¶ï_x000E_µâ?:_x0004_|µ ¤â?§_x001D__x0013_¶Ñâ?$BH²ñ&gt;ã?ÌØH¤_x0011_Sã?X§,Èôâ?j._x0010_Òâ?_x000D_GSqdâ?ÿí§ !)ã?¨ìÒ_ã?WðN_x0011_3_x0008_ã?_x001B_bz(MOâ?v»Lh_x0001_nã?Wô;¯Zã?ò:Äµ_x0007_wã?|rñ£Òâ?CÑÂ´_x0002__x0003_bÚâ?_âJã?ú±¶ävâ?Èàg:ã?Ò`¸àD¨â?ºë*_x001B_åâ?Æ-Á0r\â?îÝæ/)Fâ?×J×èSâ?&gt;èØÅÔ%ã?§ê(ítã?_x000C_ábE#ã?´_x000C_°&amp;_x000B_\â?zDg¢ÌÆâ?õ\_x0003_ÈàÝâ?_x0016_Ð#ìüâ?û_x000F_·_x0019_Bã?KPQïxÂâ? AÚ_x001C_Lâ?0[4_x0015_6lâ?·*_x0016_´Xã?6=9ó_x0003_Èâ?´SÈÊ_x0001_â?_x0018_æ:É&gt;â?ïCCú´â?ºes"§â?Kó×Ûbã?ÊËù3Göâ?Ë£Ð_x0004_çâ?q2¦Wã?_x000E_éM&gt;dâ?y½{åâ?_x0005__x0008__x0003_;Øv· â?#GvX¶â?²&lt;)Må°â?r_x001C_r¤µYã?fso_x0014_?â?uD_x0001_ &lt;â?·Ú°øüâ?_x0004_wéç_x0006_Ùâ?}_x0012_a9^~â?B_x001B__x0006_O#ã?"¦O^,~ã?"Ò«¾_x000C_ã?JýÄ6_x001F_ã?[&gt;_x000D_Áõâ?;_x0007_ôÓ~ã?_x0002__x0003_l_x0011_Ìâ?ÛØÔû¬â?ÞöOÀÅ_x0014_ã?¶_x0016_KkLwã?32õâ?K¾f¬3ýâ?o&lt;å_x0007_fûâ?È%~ÄH_x0017_ã?X]·A¸öâ?Rõ_x001A_uW?â?9ÆDÊ¢ã?0z~î%nâ?,ð_x001E_RêFã?¼ã`ê_x0014_bã?Ýì9Ó§â?7öe	ã?®'_x001A_c_x0005__x0006__x0003_uâ?ÎqÓî ©â?tëFDâ?xZ©×Oã?ÁØ_x0018_Óvã?íÞâ¥§_x0002_ã?¨Î#ØÇRâ?_x0001_{ç"#oâ?&gt;ñSâ?A_x0017_D câ?^V÷^¸¿â?÷Í'¥ÅÂâ?®_x0004_z[ä÷â?õd3øãâ?_x001A_Õª½Àâ?¸&gt;H_x0019_Dâ? ®DñUã?9E_x001F_(uâ?r§Q_x0018_â?T%Ä9ã?ÝvþÈwqâ?ýâb`ã?Õ§_x0006_/wâ?¶4 H£_x0015_ã?ÇË_x0012_ â?/ÿº©þ ã?×°{Eã?¹×åO÷Fâ?l%¼1Tã?¸ðñ7â?-_x0016__x0016_ô"Åâ?_x001D__x0007_cOèâ?_x0001__x0002__x0008_FØ_x000C_vã?cæ2ÆEuâ?Ákö_x0017_êâ?hÀD_x0002_ã?`÷íS¥â?i¶I¦^Çâ?_Ù_x0013_!â?¥ _x0013_Îåyâ?øÀr|&amp;Àâ?Ê_x000E_OrSEâ?ÝØÅ&amp;*ã?J_x0010_Y=ýâ?IQX5eâ?[0_x0004_è_aã?_x001D_"_x000C_Vã?SÚHyitâ?_x000E_ Ä_x001E_	6ã?æ&amp;ChOâ?¢_x000E__x0008_±pâ?_x001B__x0002_#åâ?q|;¼â?8tÆ"_x000C_^â?SË%_x001D_¸â?B÷B_x0001_¼ â?rJx_x001F_:ã?°xÜælâ?l_x0017__x001B_UR¦â?ó}w°_x001B_ã?w_x0015_h!ã?àjîâ?÷ ]·Ô¾â?LCé§_x0002__x0003_Ûâ?¥©BbÑ½â?ø_x0018_âmBã?&gt;*_x0016_%·â?äçQUÊ$ã?^wã\?Zâ?CÔ¸_x001A_qâ?f+¾¶Íþâ?&gt;¯Ä-Ñâ?&gt;:Æ±fjâ?_x0001_Ú±\â?äôÁt´â?¬@'X¸"ã?Vâå%Wâ?ðòäMñâ?F©)¼mÅâ?­_x000B__x001B_§yã?¿à}!/ìâ?ëË¢÷Vâ?5_x0003_U_x0008_&lt;Jã?4o*åÇ_x0019_ã?¿q&gt;ñZâ?Åe_x000B_~wâ?Ð?&amp;ÖL_x001C_ã?W_x000F_ÊZ±Iã?ÈUl_x0018_nã?_x001B__x000D_mÊbâ?%íh6[vâ?w¸+ëwã?kÆ_x0006__x0011_ã?_x000B__x0008_$áÕâ?$Z_x0008_$jã?_x0003__x0006_y§_x0017_nýâ?¹I8Oâ?_x0013_^íbMã?²b-ã?_x0010_eHLÑâ?_x001F_Tí/¿â?È²ýµhâ?¥_x0006__x0002_Y_x001A__x001A_ã?óã_x000B_hõÄâ?_x0008__x000E_árd[â?¡Í?_x001D_^Ôâ?_x000C_63Oöâ?=ÐÚåUã?ÁqÙA_x0006__x0010_ã?É0¯_x0005_ìºâ?¯Ø_x000D_ñJ_x0003_ã?¹ÿâ?Y¸_x0014_Gpyâ?wRdÙ+ã?wTu_x000F_Ô^â?	_x0001_Òóâ?ó_x000E_¸7Xã?Ú³ø_x0004_ã?Å=~_x0016_Ýwã?ê^±6è3ã?oXPÊâ?t	ß7¢â?_x0006__x0001_¯Ûâ?Z-Øä/Câ?Då~Þ_x001D_dâ?cÉd_x0003__x001C_»â?7Æa_x0001__x0003_c¶â?=7p0ã??;±Ö_x000E_ã?½ ^_x0003_­Xâ?q_x001D_ÔÏâ?"ª±íâ?æÿXµ_x0019_çâ?ÿÌiwécã?ö_x0014__x000D_l¸#ã?¡¸¢íÊ_x0008_ã?9_x000B_È"--ã?ä_x0007_Jåâcâ?ø¯1(_x0011_¢â?¬_x0017_ÔóMâ?åûø]&gt;ã?@Øìu_x0010_ã?çj×_x0005_fâ?ÜhUfôâ?ËÀT&lt;'_ã?I_x0012_@_x001B_ÔYâ?jÀ­}ß_x001B_ã?OMg,ðâ?Ï_x001D_üæ)vâ?HÈ_zã?°Óºé&amp;zã?_x0002_¹£1_x001A_ã?XeìõÃfã?«gboâ?×ä[{â?_x001C__x0014_Ô#bâ?±Ç_x0011_â?_x000C__x0007_ÔËTã?_x0002__x0003_K	½Í^èâ?ÓÝÙ_x001A_,ã?VA_!^ã?4Å_x0002_|_x0010_ã?ÖµÄ|«â?«_x0005_$_x0006_®â?©ÛKã?_x0006_Z­Mâ?¦®KbHâ?°¶"Rvã?ÍºMëeÕâ?C°µ_x0015__x0013_ã?V²ÔÇâ?ä~=yâ?lnÏ½© â?Ùoª9zÚâ?%e_x0017_?~â?ÌÂ;]j0ã?ÿUÑÀXÎâ?_x0010_÷_x000F_ñ_x000C_ã?éø_x0001_ _x0019_ã?ö±_x0002__x0001_²[â?ÃÃO³jâ?_x0010_Ââ_x0017__x001C_ã?Ñ_x0017_nÙ´â?&amp;åØ_x0008_õìâ?_x000E_)»7ã?¹õç%ì}ã?gÈxw_â?_x0001_Æ¹FùPã?¹_x001F_]ûs&gt;â?_x0014_c1Z_x0002__x0003__x0012_ã?_x001F_½òÞ	ã?Lv)ûbÛâ?Á_x0007__x0011_Éâ?_x0016_ï1¨â?·TÃ_x001A_ÿâ?ÿ(xßâ?¢ÆG-iâ?_x000D_AR5yã?¹íY7ßâ?Â)_x0007_&amp;â?U¶¿ÿFã?z_x0003_;sÝâ?v¡°õàâ?¡ÃÀÑ9â?s_x0010_â3Ïâ?Xl_x0002_ÓÒâ?)Õ^¡¬Pã?_x001D_SÂÿ[Ùâ?fÃÍõÊâ?C_x0004_k¯Dâ?úwµ?_x0007_ã?t"_x000D_'ù_x0018_ã?_x0008__x0018__x0001_1ü_x0001_ã?=È¬Rã?ßvð_x0008_à_x000D_ã?~F#&amp;â?+ï_x0003_a_x0018_Hâ?MZÎË_x0004_ã?wÓP~z_x0010_ã?ïzMÃSâ?F±åqOã?_x0002__x0007_x_x0015_Ææ_x0003_Nã?_x0014__x000B_É³â?P19jTã?7»0Òâ?_x0013__x0011__x0010_&amp; Mâ?@õ &amp;Uâ?&gt;6l¨­â?Üþ¿æâ?_x0019_(¸­¦â?_x001A_ö(í¾¥â?í	Å,Yâ?c»K5êââ?$¹áÎaâ?WøÑI'aã?|ïí¤¥â?_x0004_?Æ/_x001F_ã?#Ýaeüâ?Õ_x0013_Ò?jgâ?j3%_x0012_j_x0018_ã?×%7uø_x0012_ã?tàÜ|·â?*©_x000B__x000B__x001E_â?B5©Bâ?¦_x0006__x0002_Ðîâ?òÒðèÞâ?}_x001A_Ä}êâ?§E Ë_x000D_ºâ?¥_x001F_dH_x000B_Ëâ?}Fþï_x0017__x001A_ã?_x0003_à_á(ã?_x001E_+@_x0001_÷â?_x0005_ÅA«_x0002__x0005_D^â?_x0018_GàSOâ?_x0019_ÌÃ_x0013_Èâ?¿ôèHã?+Í"-zâ?_x0006_rû_x0019_çâ?ù9ÿ®À5ã?ÕÃr_x0010_ã?_x0001_Ûûö¥â?Å¶³¬tã?.e×1_x001E_ã?_x0004__x0018_Ø_x001F_®xâ?ûª­Wñâ?ò·_x0008_@úâ?_x0017__x0012_ø]Râ?¿¨0iÄ_x0012_ã?1LÕeâ?f_x0015_£¸_x000C_â?×ý·%Ù_x0012_ã?ÇwÓE_x0014_0ã?-;¡¬_x0007_ã?Én_x0008_«_ã?_x001B_r~MÙcâ?vñé_x001F_²0ã?r¨0_x0005__x0007_â?:)/¸¢â?W_)ykâ?_x000E_¿íÙ¨ ã?_x000E_3}jâ?q°÷ævâ?è21¡_x0011_Dã?2_x0003_}"Ñã?_x0001__x0002_Ðr5e½ãâ?Ksm&lt;Jã?_x0006_ì1Ls÷â?)_x0003_9u0Qã?y¸ö_x0004_ugâ?_x001E_hÑ.Vsã?@|_x0003_ç_1ã?Õ3TÓ_x001C_â?¸Ìå_x001D_ã?ÔíæNy¨â?%j³i;Gâ?_x0010_c\%hvâ?hF^¹â?Ôí£' â?õ¨Ã¡â?_x0005_²q_x0010_°Êâ?s_x000B_9Î_x001D_Ìâ?ST_x000F_Ðâ?8çcCâ?iý4@â?W_x001C_iù¾â?ôµ_x0016_Ââ?¶	dv¾â?UiV?S|â?^4H8^Rã?¢_x0002_O©ò0ã?¦:ñA_x0004_3ã?Ò]«SGã?'úEòvâ?4f×óÇgâ?1:Ù_x0010_qâ?²_x0016_w[_x0001__x0002_&lt;dâ?1²x#\â?îÿ}¦$ã?&amp;=Kñó_x0002_ã?vhð|"Ïâ?Äz÷²_x0004_â?ÜÌ_x0001_	Äâ?®Mn â?±Õ^Sã?Yrè%Sâ?0_x000D_&amp;OåBâ?Î_x0004_=Ãâ?O6ã­_«â?Â7Vö Nã??éTã?4EÃ_x001A_ã?_x0003__x001D_î_x0012_PÀâ?TÙ_x0017_«&lt;Zâ?zia¢â?G_x0003_ÕB©â?IñD_x0017_Nã?sß#+Yâ?Ö»_x000C_&amp;D:ã?Ú²jæâ?$_x0005_ÉLtlâ?pz+7á,ã?/ù_x001A__x0017_§â?_x001A_éµBR^ã?½_x0008_FyÐ´â?Xºx_x0007_Jâ?Ð6¼_x001D_ã?O!»é]éâ?_x0005__x0006_(tèâ?óØ_x0012__x0004_©@ã?¥ª®Z	â? O_x0008_^@-ã?á¬_x0016__x0016_·=â?¸ûv|]gã?ÆÁf.Óâ?FR«ç`ã?qÌÐX»â?==X2n§â?$s_x000C_Å	¸â?m_x001E__x0003_ICâ?_x0004_±Ýíã?_x000C_f{²¿_x000F_ã?°;ìÖfã?ø_x0012_!)Dâ?éþu+aâ?:Ilõû­â?Óî&gt;¶§úâ?Bå3nH_x0002_ã?ñObUB_x0001_ã?§[#_x0013_Ñâ?ÏÁµHx;ã?{ûý_x000B_ã?_x0018_jæ¥W.ã?¦é=Îâ?_x0019__x0007_eúÚâ?_x0010_" _x000C_39ã?Gýá¡â?_x0008_ý5¬éâ?1_x000B_È&amp;ùâ?Aðëû_x0002__x0005_Aéâ?·_x0019_.`äâ?ÛJêÑ¬â?Î Ùå&gt;â?CÊ_x0003_n~â?_x0001_bîÛLNã?ls¿Êz[â?ç_x0015_rã?y~ØpNâ?(ð;ßã?á_x000F_?ÅCâ?¾ø0áâ?PÇ_x0012_âqã?+_x000B__x0016_uHâ?_x0012_¹ÚMITã?_R1_x0016_ã?_x0013_Õ}GYã?|áqX3²â?ÜIcPs.ã?_x000C_jyRâ?ýýMc_x001F_½â?_x0008_#Îî_x0005_ã?ÒJ¢\Öªâ?b¹µÚ½â?_x0004__x0014__x0008_î:Sã?.ô	²äâ?úâ¢_x000C_fã?I7*#|fâ?dhpuâ?{Í_x0001_ :gâ?ÄWð)â?üÜ_x0018_ÅÑ}â?_x0001__x0004_Ä×ÀùXøâ?Èë¼_x001F_Sâ?¶Fm_x0016_P_x001F_ã?øµ,iã?Z'ð©ÚRã?ñ_x001C_gME?ã?r_x0003__x000B_vMâ?d@E¹Ù_x0001_ã?Úñª¾Ãâ?³£§1x â?_x0005__x001B_£}â?¶¦S­'ã?O.fu3ã?FêPó_x0016_Èâ?¯¸ä³_x0006_Gã?Øá;åâ?Ò_x001E_¿bÕºâ?î_x0012_%È¯$ã?S_x000D_B¹Hâ?ãCôò.Oã?ô_þ_x001F__x001C_ã?Øé¶â?%2w_x0002_}â?Á_x001F_@"ó¾â?Ú6vm-Ðâ?_x0004_Ë_x0012_:&lt;jã?¶fsWâ?µÈïìÿâ?:_x001C_/_x000F_â?ì:À_x000F_kâ?Øk²Ôì[â?,H1_x0003__x0004_Dã?5dH`_x0011_Gâ?_x000E_Vã·â?CÍ_x0018_çã?_x0019_7§_x001F_§_x0013_ã?Þ®_x0019_¹¬â?kïÅC_x001E_ã?_x000F_ï¯Î1¯â?Y~q¯ãyâ?Ò2¬"Hùâ?_x0006_ª_x0013__x0014_úDâ?¥êÄ#_x0001_&gt;â?~ ²Ð_x0004_ã?¬iñâ?®_x0002__x001F_ïÔâ?b'ì¶_x001D_Vâ?À¬ö Xaâ?¡µ_x001F_(T1ã?q_x001E_Gwâ?dÍø_x0018_ÕTã?(ÇÏ2Ü&gt;â?_x0013_'{ßÉÌâ?HWGøâ?`nz[ë­â?`ÁýéXâ?ÿGz_x001E_c-ã?ûÇã_x000F_Ñçâ?_x0002_(Óé®Jâ?y1q&amp;µñâ?@:ù@v-ã?&amp;o_x001D_ã?(_x000F__x0014_ðAã?_x0001__x0006_fé¨ÂÑâ?²Âú6;ã?ùâ_x001D_Òb$ã?É_x001E_l_x0004_ ã?·æ¶" ã?Í_	ºsã?ÿY£±§â?ß!@G0ã?9V~Dcã?x_x000C_	uaâ?VÜü¨øâ?ªYQè â?ùHÆþ®â?¹Ööìøâ?Ô°òÓwã?BÍw_x001B__x0018_Yã?ÕIÂã)ã?8Ù_x001D_ñ¶*ã?c÷.Ò=â?¸Î¦áúÖâ?^E(bã?íÖ`ã?È_x0002__x0003_^JJã?_x001A__x0003_Ç1µPâ?_x0005_g¤&lt;,â?£¦_x000B_5\â?Ý¬^lv â?Ê5Z_x000B_Gâ?º*³ýJâ?ûõ?a_x000C_ã?¼Êï,ôßâ?_x0016_·U_x0002__x0003_wXâ?_x001C_ÏÖ_x0014_Uâ?Í	oþOã?Þ«}V¨â?Þ¹k{â?¥ê_x000D_Õ7ßâ?t¦Æ_x0015_Ú!ã?à_x0001_ö_x0011_ûâ?:f[öLâ?Yr:í¨â?_x001A_k=7â?ÐÖ++_x000F_Jâ?ÌA&amp;m^qã?C&lt;_x0017_7jâ?_x001C_ººl+ã?ÃÔ7²Þ*ã?¿iI4L â?B_x0018_örwÎâ?ô	Úì4äâ?Æà­Dîâ?ï9ârEâ?=!ööÜâ?_x000F_ò&amp;ØLeâ?_x001E_÷ÂVâ?=\¸·Kâ?²_x000C_À|&gt;ñâ?ÍA'BªWâ?B¸ÛÊf&gt;â?_x000F__x0006_:_x001C__x001F_â?[_x0016_äÐ¶kâ?_x0007_J½Û_x001B_ã?8_x0004_¤eâ?_x0002__x0003_)&gt;è_x0001_¬^â?Ôên\{æâ?,_x0013_ ëÐâ?_x0002_6u²_x001B_ â?ñãÚ_x001F_ðNã?J_x0015_Râ?¿½ÝHéâ?øÍ_x0003__x000F_¢zã?Ò_x0013_Pÿâ?åá0Å6ã?_x001C_¬æ©üâ?Ây¬Ìâ?xÓ_x0017_þÙÚâ?e]_x0011_`sâ?nz=«5_ã?O¿Ã[â?vñÌ_x000B_¯Lâ?@*J¯oâ?]afc#pâ?£ÇýCÄâ?BsçÊ5êâ?«L_x0002_)\{ã?£þ_x0008_¢kâ?~`?@qâ?¦ìhõÉâ?_x000C_Ø_x001A_î_x0004_ã?_x0011_Ö_x0015_éÛ_x0013_ã?ÈfÎÓ³Wâ?±t_x001D__x001E_cã?Ýá84ãÆâ?É¨_x0001_m|â?ãP*Å_x0002__x0004__x001E__x0012_ã?ÊÚ_x001F_E8oâ?÷É_x000E_ã?ñå-E0&gt;â?û½Yrrã?ÓÎ_x0004_amã?_x0011_Ïn5å_x0002_ã?åÍ_x0007_+¢Hã?_x0011_MÀkâ?ß¡_x0011_ÝÎ0ã?_x000B_D»r?ã?ì,z¿0Eã?CUE`þâ?øh0v`Kã?nñ¹S|ã?_x0017_·¹çpâ?ùg-_yâ?=_x0008_vÄ_x0003_vã?_x0007__x000E_è&lt;ã?4l_x0010_â?°§¿ÉJEã?×øQ_x000D__x0001_ã?|_x0008_sD)ã?¦ DÆNã?ëY@_x000F_=Qâ?4ÍNñ¬â?¬yJ_x001C__x0015_ã?b¿_x0015_Öçâ?ÿy¾Ãoâ?ê08Ñyâ?õ]|¦_x001C_ýâ?3Mô=â?_x0001__x0002_	;ÓaYLâ?ó_x0011_ÄX}ã?CIR¶i¿â?_x001B_ºÃ	ÜCâ?©N-/v_x0012_ã?%ëC/Âºâ?_x0017_ÙM_x0006_â?õ_x001C_-û½â?|	1ÛwKâ?_x0008__x000E_äÀ_x001C_uã?ÔCý#\&amp;ã??ü¾QZâ?Ö5#§Ô"ã?&lt;º=Ó_x000B_ã?_x001E_i_x0001_¤«}â?Y÷Bâk³â?ëP.?¨Aã?¦/_x000C_gU®â?`UØâ?Òt_x0015_jØ[ã?Az9ÇiÀâ?çßåxkòâ?ýÆ­Ræ_x001F_ã?p_x001B_5Áâ?v_x0006_f²Lã?Yëk·gíâ?QWÚQxâ?*_x0015_rZã?!X+_x0002_Æsã?qS¿â?|eõs_x0005_â?ü#å@_x0001__x0005_Æ_x001D_ã?ÚFåbl[ã?bMê7á~ã?MÅ¶éMã?8ß¿_x000E_ã?¢àKËB#ã?Å_x0010_ýë¦)ã?t3t_x0012__x0014_ã?ò¿ký±ã?-'ØëÚAã?K½½_x0004_ã?sþ_x0007_â?t6x¦â?)u4þ.\â?	»!5jlâ?_x0010_L[â?jÍÎCLâ?¶%_x001D_w¤(ã?`$_x000D_3T'ã?{b. ÷â?_x0002_¸Îpâ?µ_x0003_]ÅJã?¸¯{|³â?ä?DzL~â?Í@Bçã-ã?};XõMã?ºêÙ bã?_x0006_o_x0001_°ðâ?=¸Â¼\oâ?#Ê¦_x0005_O¯â?j]nxã?_x0016_´f_x001B_â?_x0003__x0005__x000D_F´GwBã?ýUlØuâ?èaü8Å¶â?yu£´Þâ?_x0010_²Ñ9ú6ã? øî_x0007_}â?ø}q1â?c7¶wCã?Ì"Á Dâ?X_x0018_,_x0008_Òâ?_x000E_×LQñâ?Ew¿Obâ?_x000D_¹`t|ã?_x001E_º¦+c¡â?Ð»að²â?+3¡´þWâ?_x0001_ÛªÞìâ?_x0017_s¯Ú_x0004_ã?_x000D_þzÏ_x001E_pã?½!®Ñâ?ézÈÃ:xã?-zL7Pã?{ñ³_x0008_Æâ?í¤·_Oã?Ø`kVBâ?ð_x0016_p(øñâ?'_x0019_A± ã?_x001D__x0002__x0018_Ë{dã?·óA_x001F_¼â?_x001B__x0014___x001A_â?B¬*ôæ8ã?¶NQJ_x0002__x0004_h_x0007_ã?g	qý_x0005_ã?_x000E_5-\Vâ?'"3_x0003_ã?YDóçªâ?äÌ=RQã?AÕ_x0019_ï»3ã?@_x000F_qÇ_x001E_àâ?°ÙÔ_x000C_|ã?Ô_x0001_qøMã?"_x0017_­£iã?ÿ±8V	Lã?P_x0017_¥TÇâ?_x0008__x001C_º¨â?&lt;»ìßâ?_x000E_ _x001B_Cbã?ÕÞ2&gt;õââ?|b|­*Nã?_x001D_P zýâ?~_x001C_=_x0016_tSâ?VþJXnâ?0áHU¼â?`fI°_x0004_çâ?_x0011_\_x001B__x0008_yâ?@_x000B_!ÁCã?g¸Û¤)ã?Ê_x0015_àÒbâ?"}ìZ?Oã?_x001F_/CÕçµâ?¡].C*ã?':J9ã?z&lt;ªjâ?_x0001__x0003_Iq6òàZâ?(_x0016_îÙ)gâ?È#¸¿÷â?ÌxÄE_x001B_ã?°S,_x0015_Óâ?ÄK2¸Æ%ã?_HãmÏÍâ?[XçYi¾â?µWª÷â?³_x001E__x0004_ã?&amp;_x0006_åØC½â?+¡V¶Ê?â?Ý-Äâ¨â?#¤_x0002_¥â?¢&amp;ï&lt;×â?_x000E_oóKâ?_x0012_+?ºrÒâ?ù3Ïdïâ?$eý/×â?bÆs1ôgã?SÍ_x0001_)Ú ã?_x000E__x0002_fâ?/_x0007_9_x001E_äâ?GxBbjã?úñ×·ã?s_x0008_Tä+ã?0Æïy²Gã?_x000F_ÜÓpòmâ?_x0010_Ó_x001E_Óâ?5:Zç½vã?_x001B_H|Xã?iWO_x001A__x0001__x0002_]¹â?ØØTwÑâ?u_x001F_Ç¡$ã?_x0015_¯ÃÀªhâ?Ø¢6j_x000D_Câ?çY_x0010__x0015_Dâ?_x000F_×@ â?Ý¸M_x0005_Ò_x001B_ã? Pé§Ò#ã?ôªA_x0002__x0006_ã?+D3®a*ã?kæædã?Ã¶ô,êâ?ïÝmô_â?_x001D_¿õ£ÁQâ?è{Ó´W]ã?_x001A_&amp;¾ûºeã?,¿-Æ4Õâ?î¨û¤a^ã?×d_x0014__x0013_ã?í°ñ¦_x0003_Bâ?Öø|ÝÚâ?¿_x000E_ÅÉ»\ã?Lhe¢äQã?¶Y®3OPã?æ_x0012_` Ùaã?(ëcÄ_x0015__â?hMgf¦=ã?é:»= ã?u)Pfuâ?F¥;_x000F_àçâ?SÌEv}â?_x0001__x0007_åwAêÿâ?ñ&amp;í2hã?)½Vÿ.ôâ?ØÔ_x001F_ºâ?_x000F_q°Vtã?ªÄ¨+ôBã?_x001E_±_x0006_3÷ã?¢Jy\¤â?LñSú7uâ?ß)ÀÁ&lt;áâ?Ö,_x0005_³â?Ý^Ôæ|_x0001_ã?¯õQgú`â?Äy/QÃFâ?üõ_x0016_ÐãÓâ?H$N_x001B_·â?_x0015_4keÅrã?À±ÄIòÎâ?_x0004_tÂÝ©_x000B_ã?íJ_x000E_ÊoÞâ?©gVuã?»_x0001_¬&gt;_x0014_¶â?iÇ+_x0015__x001F_]â?´=R?ßâ?p_ùá,_x0002_ã?Í_x0008__x0002_GùYã?5_x001D_h_x0004_75ã?T:³Îù_x0003_ã?ó¡§ÞTâ?Oæç#Hã?}£u_x000F_,pâ?§&gt;_x001B_&amp;_x0001__x0003__x001A__x0011_ã?y_x0014_0ÝZâ?{Å~!Sâ?³_x001A__x0016__x0001_ìâ?÷ïÙyð|â?b°±_x001E_Úâ?×^µDkâ?n¾9¤Qã?A_x0010_ñó|ã?Ëå¢=-ã?KDâ?á6Bàoã?ì_x001A_Yìâ?õ±2§¤õâ?ÛvÔçxcâ?úbP1ã?Ðª«yâ?^ _x001D__x0013_&lt;ã?f_x001C_¾ùEã?û{6X&lt;ã?`SRhã?®@¼Oå+ã?ëj(Ðtâ?1¤»`¹çâ?{µ üOâ?hì~Íâ?Å¦ß_x0019_~Gâ?+Åê{~ã?B%hÓ_x0002_ã?8D_x001F_Xúâ?Ý 2_x000E_ââ?ÈTo_x001E__x0006_Hã?_x0001__x0002_:¤:&gt;8ã?1¨_x000B_sã?\{ÖCÖ[â?Ö!W¨gã?­åSÒfâ?K"ÄhD=ã?HAø#DÕâ?_x0013_Ø_x0010_G;%ã?Óç_x0006_¸Hþâ?lJ±â?£_x0006_§GHâ?ÈÅf_x000B_&lt;÷â?ºÐïÒó_x000E_ã?_x0010_øB&gt;Ïâ?ÎÎÒ«â?_x0011_u]_x001E_³â?V¶gKå¿â?LÝD@åìâ?_x0013__x0006_V Uâ?@{+fâ?¢¸_x001D_&lt;â?7R_x0006__x0006__x000C_&gt;â?_x0002_©q3ã?ìû6ö±&gt;ã?¥_x001E_ßÞVã?_x0001_T7É71ã?ç°kM£_x0006_ã?·gj7â?+5÷'ã?Åj.õy²â?ÍÔN¹`¹â?C¢ê_x0001__x0002_lZâ?þq©2.Êâ?_x0014_1$ÞÝ.ã?èªÝMêâ?5¤9ò{ã?_x001C_ôÂ¯â?=mFÅ&amp;}â?áÆ_x0010_+ã?_x0001_é¶Ìsâ?&amp;UõÛ)â?÷Z q	rã?pXðÞxã?-úµ{Ù·â?_x0001_ãß^_ã?T(·râ?î£oñ_x0008_â?¡:Å_x000B_ã?0_x001B_¤%¸]â?_x0011_L_x000D_Â_x001A_â?._x000D_·`¦â?wLá+_x0013_ã?H[¶N0ã?"_x0010_k¼_x000B_ã?_x001E_7ÒàXâ?*ÝHd5!ã?¹ËÇòQÂâ?_x0016_©ËÔÉâ?!Eðdõtâ?ã{â½õâ?àçT_x0004_[ã?_U,ò 'ã?UâújBâ?_x0001__x0002_$W¿PÜ_x0004_ã?&amp;	éw}_x0005_ã?ò©b®X­â?÷7k×z)ã?]_x000B_ÈI%â?_x0016__x000F_Ô_x0015_N_x000F_ã?OÔ}q*ã?ÙÝû_x0008__x0008__x0015_ã?&gt;Âï¤â?ªýó:g&amp;ã?°éÜÒâ?­_x0003_ä~ÎÚâ?ZïG_x0019_Êcâ?R_x0008_p'ñ_x0015_ã?G_x0004__x000D__x0008_ã?ê_x0001_ÍõÅâ?ÄÎ¿zwdã?-¬jº#_x0013_ã?âW_x0014_Ä_â?ò²_x0005_Eªâ?$pµ_x001D_Rã?3ûm_x001C_Íâ?pòqÏEÒâ?ÔAø#bRâ?Ý? -NRã?y£~Óhã?e_x0002_·Æ9`ã?&amp;#]afã?U_x0016_å_x0019__x0007_ã?©èüà%_x0002_ã?_x0003_ÆÞüâ?Ò S7_x0002__x0004__x0001_â?!¾_x0004_"Gxâ?pÄ*­òâ?ûÎ¼Óâ?_x001B_M½Ðn®â?ê?ÚÓ_x0019_â?ì·Hâ?s´_x0001_3*_x001D_ã?Ã\÷g_x0010_â?þ¯_x000B_Ãûâ?UõzZã?I}Ò7_x000D_Sâ?_x0012_B_x001B_W_x0018_ºâ?_x000E_½Q3_x0005_ñâ?_x001C_Òw=â?ÍïÝbÏ£â?Ö_x001D__x001C_Ùyuâ?Û_x0003_Pã?£T9ã?®¡ñÜpã?Y5v2Wã?_x0006_qÚºfã?Ö_x0015_Åõ2_x0014_ã?ïÑCÇ®â?e_x001C_/_x001E_0´â?M_x001A_×ç;ã?»¤*Ã[§â?MÈô©¸â?_x0014_år~è_x001B_ã?ØOX&gt;â?B_x0002_eSâ?DfYR!{â?_x0001__x0002_ùPÃåã?Ð)Æ	kâ?÷A«qd_x001F_ã?_x001E_}¤_x0008_]â?_x0006_X_x001F_Á3Jâ??à_x001F_ÿ¹®â?0÷ÚØûâ?à-Ât¬â?±I_M+Åâ?uÊ=Dàâ?ìT¤}ãâ?dÆì¬_x0019_Vã?ó´Rì/ã?¿Þu&gt;6ã?õ¯þ¥_x0011_ã?ÕÉfÊâ?_x0004_¦TÝ	Ôâ?¥z×Eã?Äù°R¥tâ?¬£ûÏ/ã?ñ_x0003_zFMâ?_x0019__x0005_;òTâ?2ú_x0010_Ïíâ?Ä_x0006_@5_x000E_ãâ?¼ÿ`2ã?Ð÷ÍÔâ?ÓåUCâ?L2Ûêbã?²[7Ãfîâ?F_x0017_ØQ,â?¢÷ö_x0012_Lâ?'-_x0003__x0004_c^â?_x001E_Ë|½mã?_x0004_{JAh»â?Ec[Öâ?/;N©¿^â?_x0002_ø_x001F_ â?+o´¤­¨â?9òô¼¯â?Uð:±ëâ?Ï_x0003_µ_x0017_w#ã?¥üÝTã?Ì_x0003_óIã?îR3û«â?ëKeXâ?DW¹(_x001C_Mâ?X#z_x0018_ã?]Þ_Izã?µN¶M_x0004_)ã?éZ_x000E_!];ã?ÜÕ«_x0016_ã?d`W_x001F_nâ?=á_x0015_q{ã?I¡k³Nzâ?_x0012_Ãy6Fâ?®_x001E_)ªQ_x0011_ã?×XG]£â?ë_x0004_Q_x0008__x0003_â?¯_x001E_29_x0004_ã?Ñç%öLkã?_x000C_"íã?_x0001_(ò{¡ ã?B_x0011_(7Aóâ?_x0002__x0005__x001E_ðÙ_x0012_Á_x001D_ã?·)+Èµ6ã?§tÊ/ã?*_x0017_ó¦Zã?C-|_x0007_dòâ?¶ÿ5óðâ?_x001A_ÂX±öâ?û=M)Øâ?H%ê¶sã?úZEy÷nã?çf¢Ê4ã?_x0003_CÞòèJâ?&amp;n*8Ä£â?J9±û§â?Q_x000E__x001A_¯»â?ø­k¸Øâ?_x001C_fé_x001E_t¶â?tþ_x0019_S¼qã?´Â·ö·â?ñ_x001C_![@Eã?g[®_x001C_µwã?¾VN_x0010_xâ?±¨jæéâ?±CnROã?,_x0004__x0007__x000F_ â?¬\&lt;_x0017_øDã?S,ã_x0012_9ã?ïý¸_x0011_Zã?&gt;QØç*ã?Jk{_x0001_ òâ?|KÃBã?5¸_x0012__x0002__x0004_®hã?c_x0008_§\â?ÐÐ_x0015_§&lt;sâ?3ØóQÙkâ?_x0003_Q£ÜBvâ?O-_x0004__x0011_×õâ?c¸\D²â?ÒA9¡¶¥â?Ö:«±sïâ?NµZL_x0002_Aâ?+ªý°_x000E_Oã?Ç1wáªlã?æ_x0017_ðïâ?¡_x001E_'&lt;_x0004_Sã?m_x001E_«êËüâ?@ì._x0001_g,ã?Îsß7xâ?A_x0003_ðY{_x000C_ã?W éùCÜâ?_x000B_sCËvâ? æXÀ_x000B_Rã?ª]³Kâ?¾½t_x000E_Eêâ?³¾ã E_x0014_ã?µ®F2ã?ÅvùÈA=ã?Í[r_x0014__9ã?FS_SB~ã?90Jàt;ã?h_x0010_6f_ã?WîP_x0006_í_x001C_ã?ÝNÆ9ã?_x0001__x0002_ß²¦t_x001F_ã?ní_x0005_ ýPâ?U_x0013_¦óKã?ïcùRCã?/%ÿ5³â?	]0@!ã?ÂJ­­â?Ùqiã+}ã?U½_FçØâ?_x001C_Y1_x0007__x0015_uã?¡íe«G6ã?}_x001A_¾¼ÕÛâ?_x0006_4i¯\dâ?S_x0007_Ãsçíâ?_x0004__x0005_3òIã?÷"OnC3ã?¶|4h_x000E_ã?_x0007_$.ïñ}â?_x0015_ÜY_x0004_kã?_x0016_v_x0010_M²â?oØüýâ?Ãv¡7Ý]â?Êiþ_x001A_esã?½V^ÒÛÌâ?.°cÜ§Êâ?iø7_x001F_â? 1@_x0007_{â?Ú[_x0007_9»_x0012_ã?d7ÄûÍMâ?þUt)(ã?!_x0015_Hhã{â?ÇÆ­å_x0001__x0003__x000C_'ã?'rwçCâ?3:5hIâ?ÿ_x0015_ÌÛÄ_x0010_ã?`ÑÛÛlã?`Í_x0019_úâ?_¸¡F]ã?¶àF¶´â?¥íýáâ?ð#02óáâ?¦y_x000D_ÅiJâ?ªæÒô²_x001C_ã?¬_x0004_îþîâ?Ak×Çaiã?å_x0002___x0018_=_x000E_ã?åÓ¿{¡+ã??ÚÊ`ã?íá&lt;ìç?â?ã[Æÿ.nâ?_x000F__x0008_Ä â?9Cé_x0019_Hâ?äåG_x001B_ã?3/®bâ?`{+½Ì_x001C_ã?_x0006_÷_x001A_[/ã?25ös¸¹â?^ÑÂ@ã?_x0015_Â!²â?GçZóã_x0013_ã?ïÎ2¥â?9MKÂHâ?êNkÙ¿_x0002_ã?_x0001__x0004_q_x0002_Ð~ã?+Q`+êâ?Ïå¨3²@â?eZ²ÉØ_x0016_ã?_x0004_a_x001D_þR?ã?Mn¯sà=â?z°ÒÏ¢â?.¬_x001F__x000B__x0004__x0008_ã?A'&lt;påâ?kÈ¸/ â?¿Uÿ¬câ?ã³Ò°ßXâ?GÙ°U	-ã?ÇÀ¡¥gã?ÿ_x0002__x0016_º_â?EôÖwâ?ÒÍ­;Ø]ã?h	dâ?+æl_x000C__x001F_+ã?z_x000F__x0016_á¦â?#Ï_x000E_Æâ?jK£Åâ?ß?_x0014_òÈâ?ÆBb_x0017_â?ß_x0003__x0018_#rã?_x0015_ÆXÍ_x001E_ã?°_x001D_aôÒ;ã?_x0016_Ô£L·_x000E_ã?_x0013_Bóû}ýâ?¦!hHã?¨_x001B_kÙ_x0015_ã?ãQx±_x0001__x0002__x0016_ßâ?¼¨ú5â?º´v÷iã?u¼×Ù_x0008_ã?4¦æ¤/ã?¥×©ÎMßâ?ê(Ù¡ï{â?¬;N´§â?¤{_x0006_;(iã?oJðºiöâ?_x0017_ª§_x000C_Lâ?kËõù_x001D_ã?ámF&amp;:×â?_x0002_ñ¾ÓÙ_ã?´°ââ?GÓ_x000D_Ýâ?³ÀetûVã?_x0003_T(ï?Æâ?ÁÃ7Ênâ?±û¼)áâ?ÅÀÁÁâ?_x0016_íõkpâ?gè_x0017_/ðÆâ?Ó!¡À»â?_Ô_x0004_é_x0004__x001A_ã?L_x0015_vÌÖâ?¨¬ÍSâ?sFµ_x001D_#ã?`&lt;¯Ûýâ?*'=_x000F_Mã?Ñ¸úÚÍâ?íÄ_x000F_FÙ{â?_x0001__x0003_öv_x0002_Iñâ?ë_x0007_c+/'ã?_x0003_S]pÒ_x0011_ã?ô@@â?nºµ{Æwâ?®k%é´â?ç¶Õ_x001D_2ã?eXEÚKâ?£,Y_x001D__x000B_Íâ?_x001B_&amp;ã_x0014_òâ?oýß zÎâ?åÌh©^ã?ÁþmÀWRã?ï_x0011__x000F_Q)ã?èì_x0007_«Îâ?+ý;E/ã?&lt;Õ¿ßâ?_x0014_µ»6b_x0013_ã?Tn6N_x000B_mã?°?_x0005_gâ?x±È8J	ã?I_x0006_&lt;¯_x0011__x0008_ã?¬Y«_x001E_B¡â?v_x001E__x001E_§Xâ?:O!v5&gt;â?§_x0010_@_x0017_^ã?6Ä_x0016_"qJã?,ªzZÃâ?)6Ù§cAâ?Á_x0001_nÀ&amp;Oâ?8n_x0014_ìâ?{¤m_x0001__x0002_Ærâ?õ·Î ÷ãâ?_x0012_x_x000B_Ây=â?ÄiG«[â?}_x001A_lnã?	Q/Þ¾â?áºäâ?®õ^ðYbã?ýúõ°_x0004_ã?µYâ?EæÉ_x000F_]â?_x000E_ýÂUâ?yõ)¬_x0016_â?U%tï_x0019_ã?±Px%&gt;â?2_x000D_ã?ÆÄÈºpâ?¤û_x000C_-´Dâ?_x0018_HHZX+ã?Óî¤½_x001A_ã?ÙþÂÆ#ã?"ó_x0016__x000D_V_x0017_ã?_x000D_jþ%_x001F_ã?â._x0014_Dpâ?«~Ã,Dã?Ø.&gt;Ævã?Wtw_x000B_:ôâ?uþ-ö6Nâ?_x0004_Ö|_x0012_@â?»Î°_x0016_f/ã?^ü-ÈÞâ?¸GúþÛâ?_x0001__x0005_:ÌpË_x000C__x0003_ã?à72IÎðâ?Ë_x0016_vw.Eâ?FÂ_x0013_)±â?ØÒRhß_x001A_ã?ªHñ¶_x0011_ã?,çz3â?Ñ_x0015_Ãê!Vã?_x001E_ê÷_x0014_²â?Êx+â?ð¿uRÇâ?*ÆG38=ã?)í`ù¾¾â?¢'òâ?1®hÒÑâ?_x0001_ {ó_x0005_ûâ?¤¤T´¨Mâ?¸¬ÂËØâ?&amp;E+Ò_x0004_ã?_x0015_3D¢íâ?_x001E__x0002_ü=â?È	Ç ââ?D_x0001_Ã_x0017_â?d	Ô_x0006_4uã?tf4hã?_x001C__x000E_4´[â?Ø_x000F_§c_x0012_Iã?õ_x0019_ìM_x0004_ â?Má°".4ã?Ã'7_x0007_	¤â?_x0018_o|_x0015_bDã?ÿÛ_x0002__x0004_&gt;²â?«:iÂAGâ?ªÀ£bAfã?D5ä4^ã?/(Ð_x0003_â?z43_x0016_!Áâ?P\ì¶Ë â?à¨Tôéâ?ø;N þ_x000C_ã?_x0006_PüöKöâ?Mj÷â?¾ò«ùç[â?k8ù²Sã?Ý$¬_x000E__x000C_*ã?S¢H*â?¹ju¼Rã?_x0010_ÞY_x0006_eâ? õ­óJã?%RFÚâ?¦Q_x0002_óúâ?_x0017_Ïh.|â?°É"ïâ?Þ_x0012__x0015_sÀâ?_x0012_Ná_x0018_BPã?_x0013_p^¶Ùåâ?s{Ù_x0011_4Sâ?á)_x0001_«_x0001_ã?=_x0018_ü¶Dã?ÙÉW©4ã?ø[c_x000D_I3ã?_x001B_Z_x0018_EªÜâ?VoÍ²qã?_x0002__x0003_®£å¨^â?X/8èâ?,Ü_x0010_ó_x000D_hâ?¸°:ù'=ã?_x0017_U,ä¤ëâ?	á_x0001_½§¡â?__x000D_ª&amp;0@â?)¥´½º9ã?3Èä_x0008_{â?XÝö+qâ?_x000C_+_x0013__x0019__x0013_ã?QÇ×j_â?Å}Q­Muã?îõs9·â?pÚí_x001B_íâ?îË0=û	ã?õf_x0019_%H:ã?´_x001F_¯2º&gt;â?3%E_x001B_ÔÁâ?_x001D_áÜàÀcã?4bì_x0003_`â?_x000E_Lº¦â?¹µ_x0003_Ôqâ?_x000B_ÊÙ_x0014_9¥â?÷Æ)#òâ?¨&gt;1¸²â?&gt;] ¹Qâ?rÿ½kc.ã?Ó!¶/ã?wâÄLâ?_x0004_ðÝÐ1zâ?^ _x0011__x0001__x0006_&lt;Qã?üÔÚP_x001D_Lâ?_x0012__x0018_þ-Öâ?Ú¨_x000D_jo9ã?_x001A_Óv_x0003_ã?"C¡_x0013_Åqã?Ü[ó7b6ã?½¬_â?òËô_x001A_¸¡â?!Í_x0016_évã?DÎJ_x0016_Jåâ?¡Î_x001E_rõ)ã?P_x0019_n~_x000D_ã?I&amp;&gt;OGâ?îJ_x001D_.ê®â?¨_x0007_`Ê_x0002_¨â?_x000C_'îÅ0ã?, \_x0007_ã?`J_x0010__x0019__x001E_Mã?jò¥áM£â?8óX, Jã?àÔj?&gt;2ã?²þÄ)â?;4Å±2Yâ?/,f_x001E_OÁâ?_x000C_¢¦­k|ã?KÀ_x0013__x0004_x'ã?ñ_x0016_ÍC¦â?¿Ä½DEã?ò®øzqöâ?w"a_x0005__ã?I_x0002_ÑC_x0010_ã?_x0002__x0004_~ªi?_x001A_ã?³:Râ?e6Ásåæâ?_x001A_g5é¡â?rOù|vÄâ?f-Å_x000C_â?±Àè¶dã?¹Í_x0019_çâ?	ÿì¾_x0019_vâ?§õ¤Çxâ?ÛÇ¾×uÁâ?¦_x0018_Mg8ã?RÎYÌÚªâ?Mfß½â?ïñÐ±N&gt;ã?ÑÕ×_x0001_q¡â?^TBdâ?XÜ Á_x0013_Wã?¼_x001F_¦¦_x000D_£â?Z!_x000C_½õÍâ?^_x0003_b9ùòâ?â%¤:_x0005_â?N~/Î Nã?¨ÿB?»æâ?­auB2Üâ?_x001A_V÷~à_ã?@WA¹V¦â?©ðèAOâ?_x000B_úiNî®â?¡dÁ_x001D_Äâ?z,U¾â?¥æ"_x0001__x0002__x0018_1ã?Fâó»ëKã?å_x001F__x0004_Ûâ?½nú_x0006_ã?R_x0001_uö=ã?º~ã!yâ?­Ô%¤a{â?]xo¸¥5ã?Á=Ð!â?×ªD§ó´â?³¸H¢Jâ?üML¸L3ã?~ÿ'¾ó`â?	Ù,ÒSâ?(WèªÐâ?Á)¬´â?2û.ôÙsã?¹+éÀâ?ãì¯¬â?:øÝ¢â?NêézÓIã?­¢f°â?á¨Ìu¶;ã?l)àæaã?âäÙéÉÃâ?¢¯·ä×â?u"U^¡â?°Î_x0013_AL¹â?¼ÄÓêÕââ?NlJ3ã?_#Q_x0002_	ã?þ§ö]U-ã?_x0001__x0002__x0017_~ìî£â?0ÙAd2ã?/%øÛ6_x0014_ã?º_x0003_Û2ã?ù_x000B_«êØÀâ?VhvÉÒuâ?¸¼êN·¢â?_x0007_¬Hâ? âÒ:_x000B_Tâ?¡_x0017_pÈâ?Íx¼P"Yâ?³	X±â?§³ßf%ã?_x0003_¤&lt;¨s\ã?&lt;ÈÏvDHã?Lè	òsìâ?_x001D_óA÷öâ?%e_x0006_ÄõKâ?_x001B_5Ãè××â?2_x000E_ÄzEáâ?uMÊÊâ?íñ'X^ã?ð_x0013_Ð_x001E_lÜâ?_x0018_K5_x0015__x0005_ã?Q¼XîFã?ÍÓê;U=ã?-Bý_x0018_»fâ?_x0016_ø»Ýkrã?`¸Su_x001C__x0006_ã?6	Øm%tã? z_x000C_äXhã?_x001E__x000F_~À_x0003__x0004_@Óâ?ÁJ_x0002_²oGã?)ólj ã?@7_x0012_Â_x0003_íâ?GN¼Õ"Sã?¸1°%ëTã?¾kabî]ã?ëc_x0011__x0003_EÔâ?wÞ_x0011__x0019_dã?8O#úâ?ÕÏt/Ëâ?i9¼ùQã?Ú-Õe_x001B_ã?fÉ¹Mn½â?.¦0_x0005__x0007_ã?_x001B_	[ø&gt;¸â?ÍNU_x000C_ß¬â?ÂÑ7oCâ?*v¦sA~â?ÍÏ7;ââ?+ o·â?G_x0017_~ÌCNâ?)!gN_x0019_xã?_x000F_#¥ê{â?`¼ ætâ?²,Úo=gã?J_x001B_Ïbô&lt;ã?"8_x0001__x0008_fTâ?ýCðnAhã?_x0003_ZVYyYâ?§î=â?~´/úCã?_x0003__x0004_&lt;suÌ¯_x000B_ã?ÉeÀ_x0006_Xâ?"[O$â?ºG_x0012_¨©â?\!R_x0008_³®â?ÁJ¾]Dâ?6ó_x0008_Ùpâ?_x0011_wç¸yâ?ßZ_x0004_B_x0002_Sã?ºÄ¼b9ã?ä_x0013_¼½Ãâ?T_x000F__x0012_Ù·â?_x0010_._D^ã??Þ¨A&lt;&lt;ã?ÈÎì¼mâ?ö°ñW?Þâ?¨«Õ4ã?	keâ?û80â?zá+p_x0008_¹â?){öíÜDã?Yûæ\_x0012_ã?ÓàviQã?_x000E__x0019_ük¶ëâ?â~oÛÁTã?Ø!wkúyâ?ÌÎÇo ã?_x0001_×-_x000E_ã?½âØqéâ?»_x0006_r@&gt;ã?ª¿d_x0002_áòâ?0¾s_x0002__x0007_Üæâ?¡ß_x0007_Ó½iâ?[óQöMSã?_oÂ­!ã?(û/áâ?ÕK"¡â?_x0018_\$]â?à_x0010_úsìÊâ?àü»_x001B_ââ?%Om+£uã?ASFÄmâ?p3_x0010_Xâ?³_x0015__x0002_u5ã?_x0008_-üJñjã?Ù`V_x0010_pâ?+N_x000E_â?#ýR_x0006_s&gt;ã?_x0004_P_x000B__x0001_ ýâ?_x001B__x000E_ò\Uã?9_x000B_zLã?Ôõ$_x0005_Sâ?_x0005_k«_x0002_ã?_x001E_x$_x0003_òâ?qTL_x0007_aâ?_x001F_?Û*uâ?!°J_x0015_Hã?IM_x001B_þcÐâ?fÄT_x000D_Ìâ?[JÐ_x000C_þnâ?_x0004_?O_x001A_eâ?¼ú§ü_x0016_Iã?ÆY_x0011_åmÿâ?_x0001__x0002_jVI°fªâ?ý_x001B_Ý¯_x0004_$ã?VÓvh¹â?vi_x001A_,_x0008_¥â?¼½\Î_x0010_ã?;­¥pã?_x001F__x001E_Oÿâ?Ý.#äNâ?NVn©ùIâ?µ_x000C_f'_x001E_¢â?¥¿ÔE^_x001D_ã?ª&gt;¸râ?ü:hä.Eã?!zxÖZã?_x0018_*2^_x0014_Üâ?:G~_x001C__x0014_ã?/7¨×óâ?Â_x0003_¢â?äà_x0011_OÏâ?kDåWËBâ?_x0019_»xzÉ¤â?×AnÈÉâ?½íÆOcâ?LâJÄâ?&lt;Ø&amp;_x001E__x0019_`â?`ç?KNã?Ø¿¯DIâ?»_x0005_Ãeè~â?_x001A__x0012_õJ_x0005_ã?pIðâ?Ï_x001A_·Þÿâ?µÙÜß_x0001__x0002_&amp;pã?Qç¹øjã?O)©µaã?HC_x0012_`kâ?M'&amp;cxâ?\Ø_x001C_Y5ã?_x001E_ðÐèâ?¶+7+Àâ?òÍ;-_x0004__x001F_ã?_x001D_E~Î{â?¹êÁ_x001A_;­â?_x001C_H&lt;RÍtã?ógÝéu|â?Pj(,¦`ã?¤O_x0015_ä_x001F_ã?VÀDvyã?r_x0018_à_x0003_ã?_x000B_t®¬â?	|âÂ[â?7_x001F__x000C_9~ã?p¤½Æ_x000F_Ïâ?I»@ ú@â?:nq&gt;Jâ?¼%_x000F_%*Pã?ï_x0007_¯Ê¼â?_x0017_Ú¡¼râ?í,_x0007_Á@â?=_x0017__x0017__x001B_t`ã?!ï1ã??_x001C_í_x000D_ã?½DºbHâ?æy¬_x001B_â?_x0001__x0006_T_x0014__x0001_u_x0010__x0001_ã?â³à,÷4ã?_x001B__x0004_ÆÉâ?Ó}çÀ_x000F_Kâ?oÐw³WÅâ?eºÍ_x0016_ã?xP×þÙâ?7§rÃÓXã?_x0012_õ(ë\ã?WÊ-ú ûâ?÷'nÂëâ?fåsâ?·²yK8eâ?"@ÚZ_x0005_ã?@Ö_x0010_ãâ?_x0002_Å^J*2ã?æý_x0011_d_x0003_ã?_x001A_äD_x000B_]cã?ç%´_x001D__x001F_iã?IÚ´U,ã?@ÓÇèâ?Ë_x001E_8VXã?2"6À+Áâ?GÜ_x0014_ÂJAã?é)&amp;}öNã?a	{kAã?.{Dârâ?SªpQþ©â?_x001D_¿!R_x0003_â?_x0015_Î&amp;¾îxâ?à3{/ºõâ?:"P&gt;_x0002__x0003__x0015_`ã?á_x0019_D_x0002__x001A_|â?¥¥_x0001_ÄÞ_x0017_ã?^_x0016_zoâ?_x001C_`¤kmã?­`__x000F_ã?Q_x0015__x0019_paâ?¢èõk3ã?_x001C_9MM_x0017_/ã?(S_x0014_?â?Í5ðæâ?s¯Õ,5ã?GIøt¸â?_x001D_úÕËâ?kl6éÅâ? ^_x000B_³'ã?_x0004_ªlíâ?ýN¶_x0006__x0019_Bâ?ëtÚb6·â?_x001E__x0006_Ú=_x0007_4ã?Ý-nã?ê£´¾dâ?Þ_x0010__x001A_ç5ã?TO_x001D_#|â?u9ÇRã?;¿lÏâ?«ñ_x0005_$%â?Ù½_x0018_j@ã?,_x0018_µ#Lã?_x0011_jÖ4ã?ã4ó$Á×â?Âë5Iã?_x0002__x0004_Ó¥³zÙZã?òè_x0019_Lmã?Æõ«¢l_x0017_ã?WøùZ¼_x000F_ã?s¿1aøoã?;$_x0017__x0006_?¤â?Í¸&lt;²_x0013_ã?!Oß{ôâ?ò_x0002_â»Câ?Úº_x0001__x001B_ùeã?Ó·C³Zvã?å($iâ?Í_x0008_~iÖâ?Üqµûüwã?^Ôi_x0005__x0003_ã?_x0018_m©¾Èòâ?Rb®_x0019_üâ?d_x0001_{qã?wÃRÕâ?Ó0«HYÛâ?&amp;	"ÞLâ?- ÆBâ?_x0003_Û*ù_x0017_yâ?_x000B_QhHã?_x001B_FÇ@øxâ?_x0015_Z©öJâ?ÕD;Ç+Râ?ã¯$ópã?q_x0012_aX\iâ?-_x0015_`#Bâ?Ùþ§×â?±à³_x0002__x0003_Väâ?ùß·ê_x000E_ã?y÷_x000F_ù_x0002_ã?_x001B_2ð_x0017_câ?qëØLã?ÍX×A«â?:[öÜiUã?Æ1Xíðâ?»½ÏW8bâ?gD?ÝTâ?=_x0001_~Á]â?m¯În3wã?Ø_x000F_z.ýâ?_x0015__x0010_Déâ?T_x0019_°fâ?K_x001D_{;½Aâ?ÃCgÝoâ?_x001A_Lq÷Hgâ?÷qYâ?_x0011_`°â?ñz	e_x0012_â?£Ü=CCâ?'_x001E_) â?_x001C_B_x001C_Z_â?ôaÝ_x0012_â?ù_x0004_uMb@â?_èÊCã?Yº4`Vã?_x0008_"_x001A_Áäâ?@ú_x001F_Ö_x0014_Tã?uÒÊ¤jâ?¼]_x000D_òÜXã?_x0001__x0005_!$¶%â?wâò_x0010_G_x0019_ã?üBË¢â?_x000F_WÓK3_x0002_ã?üÁÜe_x0004_?â?ö üJ¤_x0003_ã?íkd_x001D_®Zã?_x0004_\ß²Ýbâ?ß/û4´_x001F_ã?_x000F_þ@_x0004_ÖYã?_x001D_ÿXÔZâ?^8ã?j_x0014_~Äâ?»[çú&gt;Õâ?§T1`yòâ?JWQÙU¹â?*cvÅâ?_x0019_$_x0016_0ä_x000E_ã?ùgcùügã?	_x001C__x0014_Êâ?_x000D_TvrÇâ?î_x001C_ÀkVâ?ÒW_ñâ?ýVÂ¬×â?õ	£_x000E_èâ?) «-Øgâ?_x0012_ËÓ_x0007_bgâ?¼³EcÑâ?_x0001_«_x0001_ÄñNâ?_x0014_ÌTXÿêâ?_x001C_-ã?}jì5_x0001__x0004_Bºâ?zg2¤â?By_x001D_P7ã?i³îûâ?w'ïu`â?'[ù\â?ï_x0012_)Ãâ?¬i­_x0018_pã?n¨§ª[yã?bµ6ñ8»â?é´^_x0010_·_x0006_ã?ù9ÖÈ¹â?ET_x0019_«gâ?Â_x0016__x001E_lã?_x0005_,À­ÖLâ?:43D?â?_x0013_²Ö_x0004_0ã?ÔmV@ûâ?É_x0015_ºi6Fã?Ëm_x001E_e_x0001_ã?Êð´oâ?ï­¸ç¦hâ?Àµ´xâ?ÒGçÎ@â?ÏÑmØ¾â?_x001D__x0002__x0003_ã?ó´Å£Ë?ã?ÖåØvSéâ?}_x000B_Ð¼­Ãâ?#!¢H7ã?5Ì¥eqâ?hy·Hã?_x0001__x0002_ýDtqã?÷ùyLdâ?º`¨Ñ1?ã?¶ðÆ²â?_x0019_ÐÃ_x0007_ã?.% ¯ã?_x0018_H§öÐxâ?|íónâ?ñc_x0014_`â?x¹¼@,Sâ?(_x0010__x0017_ÕnÐâ?I1Øì_x001B_þâ?)9ÄV_x0005_Çâ?&gt;?D_x0010_æDã?±pÅ Fóâ?þ»:µDgâ?Ô_x000C_´Ó÷àâ?X[%l~ã?f_x000D__x001B_Ru=ã?ÕhñÉpÍâ?_x001F_OïËÿâ?Ì/ÊÉ}ã?y=¶2Râ?_x000C_Í_x000D_¨=ã?;ü5_x001C_£æâ?S_x001E_·â?N_x0012__x0007_ßx_x001B_ã?î_x0018_dò¬â?ý	ñÎµzâ?Ø_x0015_Äú5Çâ?}½Ö~+¢â?vÂI_x0002__x0005_¾_x001F_ã?Îî=ÄÎâ?Jâ_x0007_]_x0006_5ã?î_x0017_Í®y_x001F_ã?ÎäFî_x0011_â?ú¥_x0003__x000F_ááâ?Êcî_8-ã?Û«bBTâ?NàÜZ_x0004_[â?¦=ßArã?_x000C_ÞèiHã?½_x000C_Ud¦_x0010_ã?ùI_Ù¬â?Ð_QòBBã?_x0012_×}íËâ?_w«Móºâ?&amp;Cáå¦â?¶ÚÄ_x0002_Ïâ?l_x0004_mZ¤¦â?i1£Ç£2ã?õzâ?sCpØ¡â?y_x001E_=çÊÏâ?×c«ìâ?Iµ_x0010_ùÆâ?%_x001E_Yußlâ?	ôdmo2ã?ÈÊ_x0011_[Ù¶â?E%ù_x0001_Vâ?{rª1;òâ?éòæd_x0008_hã?6Ô»Q/ã?_x0002__x0003_1)_x000C_Á_x0007_â?H&gt;p«¢â?_x0001__x0019_+_x000D_^ã?°ÄQ¶vã?×¤w&amp;_x0012_ã?c¨õÝxâ?_x0002_°ª_¸aã?E¢òdÙBã?¦n-Àjìâ?C¿ýÂÿâ?%ºÅÅ_x0016_ã?Éâ_x0013_×tâ?@_x001D_³RnÊâ?b3(7vâ?2_x001F_¤®szã?Ý;.ÔÈâ?i®µÂçÂâ?ð_x000E_Ë_x000B_ã?_x0018_¥vçÀâ?[Îvã_x0004_ðâ?Mª)··Qã?Ì®*³â?_x0007_R_ëU÷â?xÕg_x0005_:Uã?_x0019_Ø_x0012__x0010_qã?ém{Üâ?L_x0006_Êâ?R*ÙçEã?4¬¼lã?H_x001D_åsâ?øJýà"ã?ýJ¦\9:_x0002_Aã?3ú{«Àâ?´å+iâ?ê13a`&lt;ã?_x0001__x0012_99_x0002__x0012_99_x0003__x0012_99_x0004__x0012_99_x0005__x0012_99_x0006__x0012_99_x0007__x0012_99_x0008__x0012_99	_x0012_99:_x0012_99_x000B__x0012_99_x000C__x0012_99_x000D__x0012_99_x000E__x0012_99_x000F__x0012_99_x0010__x0012_99_x0011__x0012_99_x0012__x0012_99_x0013__x0012_99_x0014__x0012_99_x0015__x0012_99_x0016__x0012_99_x0017__x0012_99_x0018__x0012_99_x0019__x0012_99_x001A__x0012_99_x001B__x0012_99_x001C__x0012_99_x001D__x0012_99_x001E__x0012_99_x001F__x0012_99 _x0012_99!_x0012_99"_x0012_99#_x0012_99$_x0012_99%_x0012_99&amp;_x0012_99'_x0012_99(_x0012_99)_x0012_99*_x0012_99+_x0012_99,_x0012_99-_x0012_99._x0012_99/_x0012_990_x0012_991_x0012_992_x0012_993_x0012_994_x0012_995_x0012_996_x0012_997_x0012_998_x0012_99_x0001__x0002_9_x0012__x0001__x0001_:_x0012__x0001__x0001_;_x0012__x0001__x0001_&lt;_x0012__x0001__x0001_=_x0012__x0001__x0001_&gt;_x0012__x0001__x0001_?_x0012__x0001__x0001_@_x0012__x0001__x0001_A_x0012__x0001__x0001_B_x0012__x0001__x0001_C_x0012__x0001__x0001_D_x0012__x0001__x0001_E_x0012__x0001__x0001_F_x0012__x0001__x0001_G_x0012__x0001__x0001_H_x0012__x0001__x0001_I_x0012__x0001__x0001_J_x0012__x0001__x0001_K_x0012__x0001__x0001_L_x0012__x0001__x0001_M_x0012__x0001__x0001_N_x0012__x0001__x0001_O_x0012__x0001__x0001_P_x0012__x0001__x0001_Q_x0012__x0001__x0001_R_x0012__x0001__x0001_S_x0012__x0001__x0001_T_x0012__x0001__x0001_U_x0012__x0001__x0001_V_x0012__x0001__x0001_W_x0012__x0001__x0001_X_x0012__x0001__x0001_Y_x0012__x0001__x0001_Z_x0012__x0001__x0001_[_x0012__x0001__x0001_\_x0012__x0001__x0001_]_x0012__x0001__x0001_^_x0012__x0001__x0001___x0012__x0001__x0001_`_x0012__x0001__x0001_a_x0012__x0001__x0001_b_x0012__x0001__x0001_c_x0012__x0001__x0001_d_x0012__x0001__x0001_e_x0012__x0001__x0001_f_x0012__x0001__x0001_g_x0012__x0001__x0001_h_x0012__x0001__x0001_i_x0012__x0001__x0001_j_x0012__x0001__x0001_k_x0012__x0001__x0001_l_x0012__x0001__x0001_m_x0012__x0001__x0001_n_x0012__x0001__x0001_o_x0012__x0001__x0001_p_x0012__x0001__x0001_q_x0012__x0001__x0001_r_x0012__x0001__x0001_s_x0012__x0001__x0001_t_x0012__x0001__x0001_u_x0012__x0001__x0001_v_x0012__x0001__x0001_y_x0012__x0001__x0001__x0002__x0003_ýÿÿÿýÿÿÿz_x0012__x0002__x0002_{_x0012__x0002__x0002_|_x0012__x0002__x0002_}_x0012__x0002__x0002_~_x0012__x0002__x0002__x0012__x0002__x0002__x0012__x0002__x0002_Õ_x0019_¥ï1wâ?p?¡ÞÞÇâ?­¶:/Ènã?&amp;ÚæÜâ?	æ¿ñnàâ?Êé_x001C_1ÁOâ?lV_x0010__x000D_ã?% _x000C_ëgã?7î_x0017_M ~â?¿_x0003_6Ýå ã?ueIyZ_x0014_ã?_x001F_kîúïâ?nG!Ý1Gã?±ÿ¥Ëâ?ë_x0008_"Oã?	ß_x0011_tIâ?ÄäÏ#,)ã?UØÛÓ.|ã?Î¦\ÔÍ,ã?}¢a_x0010_f¸â?¡ðcQã?iDÝF9Nã?EÆkÁG]ã?0@aó¢â?_x000E_"Ótâ?_x0001_K +îâ?"t_x0003_C¶â?_x0001__x0005_üé$©_x0015_äâ?2_x0010_Ä_x001F_oâ?Ý»\_x0015_rã?åzÑáe_x0004_ã?ÒnÐöh9ã?(¡{°ü_x0018_ã?Ö_x001E_;Dûâ?_x0003_ÊzU_x000C_ã?¥,hµìâ?M ¨ý(_x000E_ã?szÔµ_x000F_ã?;*I@÷Oã?R_x0011_±C^mã?m¤{Gâ?yRËÝ_x000D_¤â?aúJ_x0007_Íâ?Á_x0004_wÃrã?¾WE|@â?²á_x001B_ñ#ã?Dv2Úâ?Àñ0_x0015_â?_x001A_¯ü(©{ã?Î_x000C_\câ?åëøn{ã?ò²zK2_x0007_ã?_x0002_AâÎEâ?·Þ#®_x0003_hã?ÞY=¢ã?.ïI·[wã?éL&lt;3~Ñâ?¤Zá±Ýâ?»ãÎú_x0001__x0006_5ã?bÃC»â?+àâ_x0003_h â?_x001F__x001A__x0005_6XAâ?Ôoñ_x0013_Âàâ?í_x001D_S©Eâ?;º¯à]ã?cÀõï²eã?4'1Óz{ã?Lá_x0012__x0006__x001F_Wâ?YsÔ¬p¦â?ý_x001B_ðÎã?Z¡·Iã?_x0006_ÅWnçâ?Ë5@ðâ?S?_x0012_¡Ïâ?Ç$_x0002_éBÙâ?!1u^Aâ?æ@(Ý&amp;ã?²ÚÂ¬÷Mâ??_x001A_g/×dâ?òù÷_x000B_*ã?Þ_x001F_ëÎ_x000C_ã?½,Iüâ?_x000B_»°_x000B_mQâ?0~¢@¿â?ÏÙøÐ.ã?x_x000C_yXlAâ?0_x0013_.n_x0008_¿â?+cª@k}ã?ü_x0012_¯'nã?_x0004_~Úåÿâ?_x0003__x0004_Oc#«_x0014_$ã?SQâü¨â?&amp;ÄIK¦Gâ?_x0003_8¢/(,ã?Íè_x0018_RôÞâ?!=Òæ_x0019_ã?&amp;ë@«â?^X?Lã?_x0002_®(Ðç}â?,ðpÙïÀâ?½¯s9aã?ÿÌ³Ç¼áâ?Å'R_x000C_`â?6bI¾®â?ÙuÍXClâ?ÿ[^èÙÃâ?_x0001_Â4â?Tâ,ô;þâ?_x0005_òçgÊmâ?g9Çaÿ¦â?óU$P,ã?&amp;{ÿÿâ?Ä(2|_x0001_ã?)æÔÒâ?K;¿"\sã?ë_x0014_¤?ã? _x001A_¤s_x000E_)ã?_x0008__x0014_û_x0002_¸â?í4_x0008__x0001_ã?ðÅp|i©â?brQÉ&amp;_x0017_ã?µæ³_x0004__x0005__x001E_!ã?_x001E__x000B_4ëâ?SÞ§H¼oã?{Îðpåâ?_x0018_V{ãgã?ãüA¼â?doS¸#Eã?_x0014_ëý_x0001_Ëâ?Dk»8_x0007_lã?6JëB&lt;êâ?¤¬£Úñçâ?S_x0003_,£ËÄâ?Î6_x0003__x0019_aã?3Þ²¢kâ?_x001E_æ_x000D_ø{â?ëò¨=Lã?_x0002_|s0Ûëâ?0ì._x0002_niã?çF_x0007__x000D_fÑâ?d-õüîYã?¨=_x0005_÷_â?nÈÆ_x000C_&gt;qâ?_x000E_£¤Y0&amp;ã?Ü_x0012_­smã?¯[B-[_x0006_ã?úBÂäÄ¨â?YýóÞaâ?qºr$â?S_x0010_¥â?_x001E_hzW_x000D_ã?µëhÜÉÜâ?_x0006_Ì_x0002_¡úâ?_x0001__x0005__x001D__x0004_ûÍÀéâ?_x000E_J_x0006_NVâ?TÀ|¬\dã?Æ_x0003_Ê_x0012_I[â?çÁÛã?\BD¢&gt;â?µ`¤ïHâ?¾,3qZâ?µh¬åaÆâ?È×ëÂNâ?ûQ:#0ã?§_x000B__x0019_Úâ?¾´e_x001B_gã?Ír½_x0017__x0002_ã?FDiýíâ?ø_x000C_Ñn_x0002_¾â?YÉû_x001F_Q_â?þ¶_x0002_·â?·hð#ñâ?8_x001B_ë}¨Xâ?_x0007_aJ/_x001E_°â?ÆW_x0019_²â?5Zxp1ªâ?U&gt;³)râ?S_x0016_³5ã?_x0017_²}ÍHâ?~-XBú¿â?Ææ_x001C_x°#ã?&gt;b¹Q¾@â?K_x0015__x000D_¡yâ?Ò_x0005_XKã?jI²^_x0001__x0002__x0005_Câ?^Z·Ý"¿â?»8À»Naâ?2vXtâ?Ø/Z×â? èkB^·â?õà_x000E_®_x001F_ã?¾_x0018_¿üã?úVm+Nã?¥c¿_x0006_øâ?_?Rï_x0015_ã?B@µ¢¬â?Á_x0016_á_x001D_â?{ýdh_x0014_½â?jë_x001A_Òj]â?Z_x001A_lAKWâ?^ ^úâ?À¤LÞ_x0019__x001F_ã?êò¿Xbâ?àÜ-}ë§â?671²²_x0007_ã?þW^yyââ?_x0002__x0016_NÒâ?_x000F_¯%aÿaâ?¢òÝÄ~ã?¡î_x001A_'WDâ?_x0004_-OÃöâ?ó¿#è¼â?_x001E_	_x0008__x0006_÷Aã?k¿!¸º_x0005_ã?_x0003_'Ï_x0001_»_x001E_ã?ý_x0015__x0008__vMã?_x0001__x0002_Oí|¸â?QHë«oã?À¶Pý¾â?J*&lt;tîÍâ?L"9£Ý|ã?ònb_x0008_Cã?ÙàÇ_x0003_â?_x0007_j2_VÍâ?_x001A_G&lt;³UÌâ?£&amp;_x000C_ ½â?Ízº_x0014_.±â?_x000E_»Ä_x0005_fâ?·ö_x0005_#·Mã?j®·¯Râ?*_x000C_)çñuâ?_x0014_ÓG	Ý\â?Ñ3_x001A_Byâ?Lâét¤àâ?_x0002_?_x000E_Ófâ?_x000E_-{ã?._x000E_(Bâ?LX9ÏQâ?*L_x0011_ó¯â?÷ük_x0012_(ã?»!/nã?AÃF©ÑGâ?_x0006_8¸¯Ýâ?R8j¡2Bã?æ¾*Í¯fã?&gt;­rkðâ?çÊ¥%v_x0005_ã?4#Ð_x0001__x0003_ 7ã?´·_x0010_A»éâ?°8`ó"9ã?Áå7^â?ANÑ_¥rã?h»©®_x0002_ã?_x0008_ªé`ã?)`_x0013_!£â?Z²_x000E_ý£â?Õg+_x0012_Óâ?\mïs_x000E_Lã?P,¹o(Öâ?ÑI@â?H°±â?uÙR&lt;¯â?'d9_x0007__x0019_ã?käó¥Öâ?'W±&amp;u¨â?ùá¥]Fµâ?úk_x0014_ºlÖâ?É$ô_x000F_ã?9ÂsDÖâ?ì_x0015_¤ßBDã?;-öce?ã?5MÑâ?9Á,Ígã?=_x0004_#¢[â?PWO]Sã?a¥Zö´Vã?!å^Pfã?xÛº_x000D__x0011_øâ?5F $wã?_x0001__x0003_jW°vÏâ?_x0015_©¡_x0008_ò=â?å[Tþ÷mã?¯ì~½#Iã?îßË4ã?_x0010_EË¬ªã?lá°.¥â?_x000B_ ¦Ãaâ?_x0002_A½&gt;â?A ãÂt_x0004_ã?á&amp;1ÑWâ?õ gÎKâ?h¥æ1_x0016_±â?×2ðu_x0013_Nâ?/7JõXâ?[MJn_x0003_~â?­öh¸ÊUã?]ÊôWâ?_{3_x0001__x0005_ã?_x0016_F6vºâ?xÌT´lÇâ?ª_x0015_&lt;_x0013_ã?³__x0002_Ë¯â?Fî¡óïEã?ÊF «Uhâ?¤_x001E_Tã?Um¥~§Õâ?.t_x0012_h(Ûâ?B_x001D_rnÀ_x0013_ã?0	Â_ã?¥öµ½Yã?1ÿH_x0002__x0003_8Ôâ?}ÚÂ@Øyâ?YØ_x001B_FDã?_x0018__x0005_zxã?©^0À ã?=_x0016_È_x0017__x0001_sã?q®?´s_x001C_ã?_x0005_\ÕÉzFã?Uqª_x000B_Ôýâ?_x0017_(Ybýâ?_x000F_ç9ùGÞâ?;·K§¤ßâ?Þª5ó_x0016_lã?ü¡L·_x000D_ã?°­sµKáâ?_x0004_b_x000B_öµâ?R_x0013_ Ënâ?Ô÷kJâ?³°ãG$Fâ?®iâ_x001A_¡â?QÂI?â?à_x0011_ÚÓ¿Öâ?õ3ñSk_x001E_ã?bý¼ìLã?_x0001_÷ÛYâ?Y¦¥ºuâ?Ç¯_x001C__x0015__x0018_ìâ?_x001B_ç"kºFâ?ê®n_x0005_Ägã?Lüir_x0006_ã?ò_x0018_ß§Åâ?1«óÙâ\ã?_x0001__x0002_§=_x0019_w´â?ªûUâ?gÄ°-?ïâ?'_x0003_ô_x001D_â?Ñpñ¢_)ã?}q_x001B_t_x0013_â?Î¶bð¦â??$Yª¬xã?¸\á]@vã?¾Ýw_x0004__x0017_ã?a]®_x0011_¬îâ?ÀnH9=»â?lðTÜ_x0013_cã?åô»_x0013_â?6¼­0ã?mZH#Wëâ?µèháÅâ?ù­i_x0017_²â?è)\P(øâ?¼{kÛÑâ?Fb_x001D_eã?*?s_x0004_Iâ?|cY-vã?ßW-D»Tâ?}%_x001D_~jã?^¢Y»_x001C_ã?Aãø,&lt;ã?P²¾\=Êâ?ï_x0006_(õyâ?Õôh5$ã?Ì'ÓW_x001C_ã?_x0010_uÚ?_x0001__x0006_Toã?T'âÛ]?ã?Bú#Ó¡4ã?_x0008_ã	ØLfâ?îäl?_x001B_ã?=¢&lt;°òâ?üEîÒkã?K k_x0013_õÏâ?¿|ß_x000C_eâ?\â5â?xB?GðVâ?#=_x0008_ßÆ~â?I0°·jã?_x0004_,Þ5_x0002_Oã?£_x0015_²û¸â?LNªAWEâ?yK@usã?¼«Â¦sâ?¸­9':¬â?3eÁ\B¹â?ßZú¯_x0003_ã?F_x001D_Þ^_x0001_·â?§_x000C_»î«â?úw_x0019_JáUâ?_x001D_ÃzS,Bâ?uÚ_x0005_¤èâ?%ÿµÿã?ã?$Ç_x000B_3cââ?_x0017_Ëÿ½÷Ââ?PÔ&gt;ZOâ?svfâ?ã¥¥oÞ=ã?_x0001__x0003_ic{#Zâ?_x000F_f´îâ?*$"Bçâ?#õþväâ?z@J0øpã?hÈ_x000E_j¥â?w_x001A_OØ%_x0006_ã?°·Á_x0005_Çdâ?Ü¶h°%wâ?cÒ_x0004_¼Zåâ?YÜqlÂâ?¡Þ_x0001_çÖzã?jç_x0017__x0003__x001E__x0010_ã?_x0005__0~´&lt;ã?_ñ«_x001C_sã?Æ_x0002_RÊ)Xâ?8$·;àqâ?Iç?)uâ?¯)¨FÍ®â?aÄÜ`â?£-½àâ?_x0015_¯/Æâ?ÓÇÏ7Lâ?ªåsz_x000F_ã?X¯jp×uã?²T°Í"ã?P'[ZFúâ?íªÃ!K_x0013_ã?~ÿÁÑâ?[ùüÀâ?JKe}_x0004_mâ?7çR-_x0001__x0003_¼kã?	»Õxáâ?zf2&gt;ã?èlÜ´Üâ?Æ&gt;ÁtÇ±â?_x0002_"£{Hã?*._x0017_]ü¢â?·Wqùm_x0007_ã?NÉ._x000C_Y{ã?­/;zâ? ê]x«Yâ?CU+ñâ?_x0004_¹ò)_x0004_ã?_x001F_v¥${»â?&lt;æf&gt;â?ìXïºbâ?×þ_x0003_uã?VÞÇW°â?·_x0010__x001A_Éhã?«ã"â÷â?_x000C_ýnÌg_x0011_ã?¸ûT®üâ?»_x0014_«-¸Ðâ?¤ÛÏ;÷Îâ?ßÃ_x000C__x0017_Gâ? Ñ_x000C_&lt;LRâ?þ_x0012_/8rã?_x0008_XºBA&amp;ã?¶JB$ýâ?jz1îÑOâ?¶£ttã?_x001B_µ_x0007_ÌSâ?_x0002__x0004__x0003_Éæ_x001B_ØHâ?Æq³4µ?ã?_4|÷_x0017_iâ?×_x000B__x0007__x001C_+0ã?_x001A_ÀQz"_x0004_ã?(RéüvÞâ?mT&gt;_x0016_.ã?¥®ZHµ½â?6`kÅ`}ã?_x0019__x000E__x0001_³nã?rú-Îè_x0017_ã?`}cÌÇ|ã?_x000C_%kN]â?N¿_x000C_Ieyã?ø_x0011_Ò®Àpã?[w¤Üâ?_x0014_à³_x0005_Áâ?Z`ÖýËDã?ôÙ®Sôcã?j8Ócíbâ?ù){1Æ\â?_x0003_W*¯&gt;Zã?ÏæBêaGâ?_x0014__x0018_Üâ?O©.5òWâ?_x0008_uò÷æâ?~ß_x0013_Úkã?_x001C_Èñ98&amp;ã?i 	KYâ?i%A¨'kã?CnJ(Öâ?Ç÷´_x0001__x0002_ðfâ?Ið¨_x001F_kâ?._x001A_`Fã?Î_x0008_¿¡ùjâ?´q#etAâ?_x0005_ãLõ_æâ?Ç#¸(Úâ?a}ëàrâ?ÂÀÐ7_x0010_üâ?º/âtKã?guóÉaâ?Ú0ÒÒÝÎâ?ûû_x000D_F2cã?P/¤_x0004_lâ?{_x0008_¹¦Xlã?nÊìýSâ?I£©9Ë#ã?F±_x000B_W_x0010_ã? e6N!_x0016_ã?2,ÀnQã?eC&amp;v»â?se	8ââ?_x0016_bY?â?pÙá_x000C__x0005_Sâ?_x0016_ûÒwC(ã?ñ. _x0004_dâ?&gt;U°ñxLâ?¤*Sts]â?UY_x0006_­Äóâ?¯0Fvúâ?PFzN9ã?$_x0010_-&lt;rÚâ?_x0001__x0003_r·eÞ_x000B_ã?±&gt;³ûSâ?`3r×â?ý_x0011_7ã?_x000B_Âfç³\ã?\ f#Uâ?©_x001E_«_x001F_&amp;ã?QF"/ã?(v@tâ?ål+jâ?Ýü_x0017_¤_x0006_Dâ?*,x­Nã?ÂøIâ?:)èäã?õó3_x0008_ã?9_x0001_-Ô×Ùâ?ÂU§è.ã?²ß\OLâ?¨+Aâ?î°i_x0007__x0018_ã?ÒwZ[Oâ?Ë_x0003_=üâ?ÛÚ__x0014_Xâ?y[_x0010_ÿâ?äçÓ&gt;·.ã?±Yí_x000D_/ã?ywNpÏFã?Ét_x0010_íñ_x0002_ã?*@®_x0013_-ã?$_x0003_7;øzã?KÏy*æâ?àõ_x0002__x0003_qõâ?H_x0006_ô@[â?)FÒëÊâ?Gz³Wrâ?åÆµZ¡"ã?±_x0014__x0003_Ë_x0012_ã?»Üû_x000D_3Ùâ?Ì2ù_x0003_9Wâ?öË\_x000B_´â?,¥O_x0013_¸râ?ÞSÆ¸p7ã?¨_x0011_U"pâ?ä¿_x0001_,Hâ?ü¤{d½üâ?ÜX+ØÃ@ã?Y_x0015_BM.ã?áÙJ©_x0008_â?|©:èã?DgT&gt;«â?È¹²­Tâ?ØÆL§r[ã?¸g`S§Tâ?6ýL_x001A_£×â?t)ØOà:ã?2Xá_x0003_ewâ?ÌÅ_x0013_'%_x0015_ã?pBM_x0003__x000C_ â?ÁE@ÁÚâ?q\_x001B_}EÀâ?UX¯ÿWã?ªõåü&lt;¿â?íEØ Mbâ?_x0002_	_x0018_@5é]_x0008_ã?àMNÛ/ã?_x000C_Mcã?/ÍÄy}_x0011_ã?-ëm^Wâ?ï_x0013_'-oâ?V_x0011_"X_x0003_Ìâ?ù_x000C_êâ?î¾õn_x0016_ã?_x0012_{_x0001_Îhã?C__x0006_câmã?_x0008_ûqEBUâ?ÕÜÏíDã?Hs£Ðhâ?³%á²§öâ?¬¯ÛY0â?ò_x0002_op4Vã?d"l·±@ã?_x0007_ùÉ&amp;xã?äs_x001D_æ&lt;ã?P|_x0016_ÌNâ?¾7o¯çHã?ÕUÉ_x000B_´_x0004_ã?_æí Ñâ?_x0002__x000D_»_x0004__x0011_éâ?ë_x001F__x0011_PMúâ?P_x0003_ÂáE½â?è&amp;xÖfâ?;ßwªêâ?ãß`ºÝNâ?_x0017_jAâ?_x0005_W`³_x0001__x0003_fbâ?t_x0013_J_x0010__x000C_ã?@xßWlâ?6+_x000F_â?5/« ´sâ?ã!MeTíâ?#£­ñÖâ?­	1Ý_x0004_oã?v_x0006_F anã?ôUKÃ	ã?¶_x0015_)è®â?_x000B_ã_x0019_ZDã?9_x0018_Å_x0004_fã?_x0008_=\6_x000D_wâ?L8è_x001B_Qâ?)´Ùeâ?V_x0011_Þ_x001D_Ââ?O"Ó5ã?µ:pÃÏâ?­£Eÿmâ?Ä9,òâ?YCp»`â?~¦_x0008_ý_x001F_ã?ï_x0005_Ú5|ã?7Y_x0002_r&lt;ã?I§Ñxøâ?L¿]^[|â?ÍñÌcâ?wL½ÄBã?jô.%f´â?|ÞlÀçâ?x¡ýßüâ?_x0001__x0004_Czì)_x000B_ã?_x0003_Ý_x0019_²_x0001_ã?uÕJ_x0004_§â?ñ_x001F__x0012_¯=â?Gÿó!,ÿâ?(íwÝâ?:5_x0018_°_x000B_â?õC'&gt;_x0005_ã?F9_x0004_ßâ?°ºüÀ_x0011_ã?Ò_x0007_h-àþâ?©îÖEÜrã?&gt;wØÝ{ã?õ_x0016_É9®_x0004_ã?òòº_x0011_pã?lÈÁ_x000D__x0005_ã?âèâtDaã?&gt;ÔÂ9Dã?ª÷_x000C_ºçâ?cu¼ÙPâ?Uv_x0003__x0001_ß§â?óã_x0005_ßêâ?Ø[A.ã?^3 '_x0010_ðâ?_x0015_·%´úÂâ?&lt;_x001B_ÔîTâ?JõËÌ_x0007_ã?XM9È¬â?_x001E__x0002__x0016_×;ã?Y7Òb Èâ?ÖÈ¨6y£â?__x0008_í#_x0001__x0002_V%ã?³¯¿ôÂ_x0001_ã?à7¦8_x0018__x001E_ã?+_àº^vâ?Í_x000D_E°1ìâ?öC&lt;ª`ã?P;wPcâ?µªb»_x0017_ã?k_x0015__x0008_¨úEâ?Ñò	7ïõâ?¶Ô4_x0004_°â?û_x001F_Rgã?ÇìY	Câ?j|«\râ?~_x0016_Tòmâ?G,Â¿â?E@[v÷wã?Ñ1rdBsã?H;ýÄ_x0013_â?l7¹Äyeã?¦C_x001F_/Ïâ?¨MJ´Mã?Ë_x000E__x001E__x0017_ç_x0006_ã?Ù­K½M_x000E_ã?_x0017_Â×÷ä~ã?ÕÌÅR²â?ÔA9ËZã?Lä_x0019_ç[æâ?{]@l/óâ?H´À§ìâ?1Ù_x0019_àrã?úOPÂÛ½â?_x0001__x0002_MSu(tuâ?_x0015_À_x0006_ö_x0016_Öâ?i0 óâ?_x0011_ËÄæ¬â?¶Ð_x0003_ã?þ¨»î"üâ?c­	¡9ã?ßÌ¡û8Ûâ?¦!·aMã?c¾8_x001B_ã?¸Yä)ªã?w&lt;1èZã?ÒØ 1Íâ?_x000F__x001B__x001C_ê~Jâ?ºù«Míâ?·³y­Tã?~D7»exã?!Ïh¦`â?(¿CØ_x0018_ã?gQ}ÕI·â?Õ[(0wã?_x000E_ ½_x0001_ã?¢V÷-Uã?Ãä·\_x0004_xã?Ã_x0008_ú&amp;óàâ?Lµ»0uã?Ü[¢ïfã?A&lt;·._x0013_}ã?6·Tâ?ÙLR»|þâ?©-@_x0004_øTâ?°_x0010_Ë_x0002__x0003_mPâ?ß2¼8Hâ?DkÙi5oã?L4)®_x0013_â?_x000F_t_x0012__x0013_bã?ÉzDâa	ã?_x0008__x0002__x0006_ï_x001B_¥â?²¼_x001A_¨6â?¶?A_x0016_1Gâ?st®¿ã?×©Þñ;@â?hÙüEJ|ã?ã¢&amp;]ã?ÿ:ÝÕâ?5®þä¾gâ?¬È®ü«Kã?õ×C{ã?$L_x0011_ÖæMã?M_x000D_µÅ=ã?{´».7Tâ?ü~eòâ?_x0001_BÓKã?æ0_x0008_ð_x0006_ã?dzÃZ³â?jG¬zhâ?_§"óÝâ?_x001A_c*"B*ã?­?õ_x000B_Uã?_x000B_¼á[}â?×'¥àbã?»àÄ³ìlâ?ÚÆ·_x0006_â?_x0001__x0002_´O ©Ýâ?Û9:Ãâ?U_x001A__x0006_m¸Cã?u_x0006_È£_x001C_ã?¶ëF&amp;Vâ?D_x0004_o_x0001_â? À_x0005_V_x0013_Cã?/oêbwQã?4ï»æCâ?ø=_x001E__x000F_lâ?Â{58_x0001_%ã?;wÞ«Ùâ?ÝÞËFâ?î_x0017__x001A__x000F_$ã?ÝW¸_x0019_óâ? Y	¦Ktã?_x0003_O3pâ?O_x0013_Çâîâ?_x0018_¡{_x0002_ã?IÍ_x001C_ãTçâ?Ñþ_x0016_´gâ?ÅÈ;¸Å$ã?_x0016_q_x001C__x001F_@ã?Ë	Ô_x0005__x001F_[â?Óñíä·³â?$ÊÔeR_x0010_ã?@ö®ä_x001F_câ?ÝXMûSµâ?»_x0011_Õfâ?	ÏÈèáÉâ?²¸åAÚÊâ?@ß@_x0001__x0002_f_x0008_ã?÷V¿ÊTâ?_x0015_âð_x0001_Ùâ?´é-Yâ?«\_x001A_¡Jâ?VÄ!D}ã?*_x0019_»þW¬â?_x0016__x0001_ëèÈËâ?(®_x001C__x0008_yã?óúò@[õâ?Îí¬â?g¦ÊM'èâ?§UÑâ?_x0019_Kzü8_x000C_ã?_x0001_ÒnZMâ?©¯íïr_x000C_ã?òÉuSã?ÕYò_x0007_aâ?ôP0L­â?üóÅ§Câ?-É7Ì_x0014_ã?L_x001B_³â?â¶AÕùâ?:_x001C_3³	Kâ?Â3¹!Ââ?z_x000C_3,kwã?÷£~æ_x0008_oã?¹V_x0007_%_x000C_ã?Ó.y5Ýâ?ò{ùxy¯â?2vEO~ýâ?MDãgy*ã?_x0001__x0003_oDj3+Äâ?_x001A_l6 =ã?ïí·tvã?Ò·_x000E_Qsóâ?:Å-=¦â?ðz­j­åâ?7Á£Ñ22ã?.4A$ñüâ?Ù_x0001__x000D_ý_x001D__x000E_ã?P~I([â?iúÂ(ã?Jº&amp;Qã?ü_x0018_}â?ÎF~Aã?H;òºè|â?Ö_x001D_ ´Oâ?hû¥@¤±â?_x0006_u(.Wîâ?Vd¥aPâ?Z_x0018_Cá_x000D_ã?eÓ&lt;â?_x001B_C:1Rã?Oæÿj_x0015_ã?É#CA¿xâ?_x0006_ºÆÓÙâ?]úëCÐâ?µ¬_x0016_=åeã?Ò½âtÛ_x0002_ã?ÂâiÈ_x0011_ã?ï«·Kã?L~2_x001C_â?tZ_x000F_·_x0001__x0004_Cdã?_x0016_89`:ã?.	ÒÆâ?ecåÃ_x0017_ã?_x0002_´Ë@6ã?Äáÿ¨ðôâ?ôïå_x0017_´êâ?_x000E_Ú_x0006_&lt;®â?þãßÉJâ?&gt;¯O_x0018_Èâ?» å-ûÐâ?_x0003_Ýÿ¬­Äâ?·üe»¶óâ?_x001D_Bñ_x0002_ÿiã?½ñÖæJã?![¨ZFâ?Ä_x001C_©öE{â?_x0013_ýcã?_x000C_ _x0019_(4`â?hc¿¼~Cã?ø0à÷Uã?V;Ò_x0004_¦â?£$ÁiDâ?	!¹â?Ç![ldã? 1»R&lt;åâ?)SS±Ôã?zCÓ_x0013_ëKâ?_x000B_&gt;_x0011_+uã?±¿atäYã?ôÂ±²:ã?r~V7wâ?_x0002__x0007__x001C_Ì_x000C_Ø6Öâ?ó_x0015_Àl&gt;Nâ?aF_x0005_VýAã? ò¬iàâ?ÉËÑOâ?Á£Bã?S#)Æâ?ç_x001C__x000E__x0001__x0013_×â?Þ_x0001_uPK_x001F_ã?PÿZ/?pã?©1¿þ~ã?ö_x0004_ïÀ_x0003_ã?_x0001_ýñôiâ?©åBE_x0011_ã?T¿ÄÈâ?»z_x000D_(/ã?&lt;²HÆfâ?g+Ü&lt;Íâ?RòðÖ=ã?dÕ_x001E_ý&lt;èâ?¬ØûVYã?V_x001C_ìäìâ?+)·µà_x0003_ã?X_x0019_¶v/ã?r± ¡Üfã?^òÛm@â?À!&amp;î_x0006_7ã?_x001E_²uµì_x0014_ã?3§$ã?Îr¯Ü8Zã?®(¸Ï_x0019_ã?&gt;µæE_x0001__x0002_,Uã?ºl@&amp;Cã?_x001F__x0007_0ã?ÍÞ7]ÍÞâ?×}±_x0013_¤â?_x0008_\±þ°|â?_x000C_mUU¿â?Ò9_x0015_îßâ?XÑ¬96ã?¢ÇíÍâ?#,©Lëâ?FzÅ0WUâ?_x0002_Vv&lt;¯Yã?È{5pÀQã?ÇçêR³Jã?hãê]ã?RáÍ\_x001A_ã?aÂ#@ã?d,_x0006_§Ï\â?'_x000D_Ñ¥&lt;Oâ?õ_x0014_°­ãâ?_x000D_t¬Uvâ?¶í¥E×_x000D_ã?ä'+X¹ãâ?C_x0004_ºö³â?N¨3_x0007_íâ?^;_x000D_~]â?×þ&lt;æëâ?É±æù&lt;eâ?_x0007__x0007_&amp;ðQâ?ð$¹ÄBâ?lÄ_x0004_Öâ?_x0004__x0006_b#ÁD®â?\±uÁ_x001B_Æâ?¥ÅÞY_x0001__x0013_ã?W8;_x0012_xÓâ?7©!Áâ?ÈÁ@^â?ÉZÎ`*bã?gPêý×Aâ?U(7Y`áâ?òè_x0017__x001E_Íâ?o|Ü!«.ã?V4ýÕ:ã?fé9"¯qã?½%ù8â?Hgrµ_x0004_Ôâ?N:A)´Zâ?1Ý_x0006_©6øâ?le9Jâ?E_PM â?BH(!|â?¼Àà_x0010_.fâ?_x0015_\÷_x0015_â?_x0002_úó	7ã?_x0014_]ûÆnâ?Jû¢!ã?%ÃÒÁb×â?O¨àáåâ?_x0005_«IâÒâ?¬Öä._x0003_ãâ?Ó	_x0001_g¥ºâ?_x0018__x000F_MúCÅâ?ý_x0010_N_x0008__x000B_ñëâ?õ/â9_x0003_hâ?_x001C_÷ØéZ\ã?[2_x000C_ÊÂâ?joõ7Ðâ?}Auy_x0007_ââ?Ñ¾6]_x0018__x000C_ã?_x0006_ÃvË½â?`A_x001B_ôðâ?ôü_x0006_&gt;&lt;§â?Ú¨àçh~â?øÔÎí_x0005__x0001_ã?Ðªã?â?ÎÀ×´â?*+ÙZâAâ?¤KÔØeã?_x0017_¬_x0006_.Jã?LS7ÈÕØâ?×Ò_x0001_Bíâ?_x0005_-_x000D_unãâ?ã@:µVEã?í½\_x001C_íïâ?+5ÊvTã?ÿ'_x0004_Xóuã?ºð}5_x0016_â?Ô,vhå2ã?,ç_x0017_Ùþâ?¨Î_x0002__x001F_Kã?ßÁ-0Iã?+±Þ	ã?þT&gt;_x001A_¯â?ÉúÒÒñâ?_x0002__x0004_ÔpÖ´Aâ?_x001E_sLÔâ?ËÛ²y_x0004_Åâ?³]ãá£¹â?_x0016_=éW(â?M_x001B_Z_x0015_úâ?_x0019_hOEã?B)D_x001B__x001B_Õâ?ZT·Ý_x001B_Aã?Þ°Æ*%sâ?¢da46ã?55á |íâ?E\0#}³â?°_x000E_¾n_x0013_àâ?Ù_x0011_¥Õm`â?çH^U_x001A_ã?&amp;_x0002_ç«nâ?¨­1qâ?ÄÇþ?Â_x001C_ã?°ß_x0015_ìiâ?M_x0003_¥îâ?º_x0015_*)ßâ?=5»&gt;¡â?_x0013_üÒç¸~â?÷$_x0001_Â%ã?ä®` ,Zâ?(ÅeÔÐPâ?·]âòâ?åÛ_x000E__x001C_Pã?Á_x0008__x001B_ÓÁÊâ?¹¡ÆO$-ã?å\X3_x0001__x0004__x000D_sâ?_x0012__x000B_²ôÁ&gt;ã?_x0002_Z2hÙüâ?þõ&lt;Éâ?_x0004_µT(â?&lt;EYã³±â?a_x001B_\_x0003_K?â?_x0016_Gõbâ?oè_ã?QÕ=ÓOâ?ÿ_x0019_¸	·fâ?³ìÑ_x0010_[_x0013_ã?r®ÀÝF_x0016_ã?	þ!_x001A_%ã?×ì!0gã?{æÖAÇÙâ?_x0014_§èPfuâ?ô_x0017_Ãxâ?ÞHøcâ?û_x001B__G«â?R²ÈÚ|ã?_x0001_«¹_x0003__x0015_nã?®1á¢4¤â?á_x0016_:_x0012_ÅÇâ?5}]$2ã?×_x001E_ÍYtiã?²_x0016_;ªDâ?Q¦0/Öã?EnïÆ$ã?1É´ílã?2_x0006_áSñÒâ?yr_x0018_öwâ?_x0002__x0007_HmÖh_x0006_câ? A2ø|ã?@_x001B_f8ë[ã?%_x0015_À6^Bâ?(_x0013_?_x0010_XÏâ?¤pÂ$å_x0003_ã?t[«ímÙâ?,Ç_x0004_æzëâ?ÑéÖá±â?´ñz¶`ã?XRQ+â?`"ú_x000D_Hã?fpª¶¯â?_x0012_OV?ÜJâ?ÕaAûâ?6-_x0019_À#ã?ÿÁ(°_x0002_tã?¿x_x001F_3[pã?ÎßùÓâ? FgÂÍâ?Ø8S5ã?Æ%_x001C__x0019_|iâ?8_x0010_°?IOã??;=A¶Øâ?h1hÖâ?Üi@%çCã?ñ¸&lt;êpnâ?Ù`irãâ?Áë	ékã?y_x0005_£¬pã? gé{_x001D_$ã?_x0001_î«_x0001__x0007_Àwâ?ÏM_x0006_ªx-ã?tBìÑHjâ?I_x0007_Nzèâ?Zª_x0017_ÿâ?_x0006_E*®¬_x000D_ã?ÈLø±Bâ?b¦.)ã?_x0019_|Pì_â? f[_x0002__x0014__x0004_ã?Ä¬vöT_x0006_ã?LK_x000F_4_x0003_Mâ?ÊQDYIã?9ù&amp;_x0005_£â?Îæ}_x0001__x000F_±â?§Ê@ÅÜIã?x_x001F_@Îìâ?GÇÿ¨_x001E_ã?OkÊÒÀ_x0018_ã?£¨=(_x0012_â?ò¹Mâ?Ë¶¥c¦Èâ?ÔÛÉ¥â?µþ(¢_x0006_&amp;ã?Z_x0008_Nç!ã?7¬"\â?Ý@E¤Dã?ôFËT~â?n'ª\(ã?W_x0003_v­¶þâ?p9*8ùâ?).'Ï_x0017_ã?_x0004_	$cEâ?³¹+¶¢dâ?¶54Iæoâ?_x0005_A£¾æ·â?XûAþ6[â?JìU_x0006_`oã?#£¾ëâ?Kä¯·¹,ã?Äð:äºâ?.ÏÍôAâ?º_jÚ¹â? 5ö_x001F_×=â?Â{ïâÍâ?Cxj¹¸â?±,Lûª_â?_x0003_F_x0010__x000D_Éâ?G_x001D_©¾Kâ?_x000B_¶Ûbã?G!(_x000E__x0012_ýâ?_x0001_²ð¸rRã?(Sr3ßâ?Y3¸ö§â?â¡wr_x0018_ã?7¹üý_x0004__x0008_ã?_x0011_¼ó@â?êF_x0015_rã?Û|T¹Õ¤â?Jä_x0002__x0002_å'ã?`Û_x0007__x0014_ÌVâ?_x001F_Àçfâ?:ßÛ_x0010__x0005_sâ?Îr'_x0002__x0005_Zwã?)Ç_x001F_&gt;µâ?_æm_x0012_Râ?â_x0008_¢s_x000B_Bâ?+Õ½pâ?Ê_)Í_x0016_Bâ?óöÞNÕâ?TESVmâ?Âß§²â?5W_x001B_\ Öâ?æD|_x0019__x0003_ã?09"_x000F_zâ?CÃ¬yüâ?ßÝ³Ù_x0019_9ã?_x0011_{näcTã?Nº¥°Ü_x001E_ã?_x000C_½B^&amp;}ã? Ø­¡Ãâ?_x001B__x0014__x0014_Üýâ?ºªzô ã?ð¿_x0016_ jâ?O÷Â^úBâ?_x0015_Þ_x0004_V¢Zâ?uôæ7_x0017_9ã?sÑçµ_â?!S¬_x001E_f·â?_x000F_÷ýçìâ?_x0001_Oní5ã?Î&lt;,_x000F_Êâ?³_x0017_.ÚLeã?ip_x000E__x000C_tâ?¹´`bÈ&amp;ã?_x0002__x0003_Ñç²gã?_x001F_Ö¤SÕâ?o~8°â?C_x0015_ý¯Ïâ?¼3ÍÝgëâ?»_x001C_Ðnfúâ?_x0004_£ªW â?h"A_x001E_ìFâ?8ûÑ¶@ã?kÈó¤ââ?m¾/ã?¸1_x001E_è_x0018_Qã?PNà%éWâ?á&gt;_x0002_~&lt;mã?Ù9_x001F_¶Wºâ?¯þ=È'ã?	IZûS@â?I1f`}ðâ?ÁàX¿láâ?Üç0c´ªâ?Iª*!nóâ?ÃâÚ¶Ußâ?&lt;tS`vÃâ?_x0001__x0004_'8_x0001_=ã?klPÈqëâ?ä1ã0*ã?_x0003_àM_x001F_Í!ã?H/yÝã?_3;_x0012_­â?Ý_x0015_ö_x0005_^â?_x0011__x000C__x000D_°vâ?ûÄÎ_x0007__x0008_r_x0017_ã?p|zN®â?_x0014_­n_x0003_r_x0003_ã?üª_x0002_ãlã?®è%.öâ?à«ú%â?J÷Or¤câ?ÃÁ_x0013_Ç1íâ?#­_x0008_Êâ?üÜÊ¼éÌâ?R3Òuyyâ?2ô®ödã?¶._x0003_Nã?¾Oÿâ?¶³ÀYã?_x0010_]ÂZfã?ó_x0013_éå.ã?F_x000B_Ø!æâ?âétg¹Câ?&gt;oáÕ ¿â?}?M_x0001_Ïóâ?¡ä¥qtâ?_x000E_a®Z»µâ?Ï[\Þ(ã?_x0003__x0006_éy²_x0005_ã?îâtø_x0004_mã?Q=:ºájã?ïzª_x0005_Wâ?Gß_x0013_ïäRã?o$_x0015_ájQã?+/IE½Iâ?k£m¾ôtã?_x0006_	Ð³04*rã?%Ç}Ü«Râ?¶+_x0014_¾â?_x0015_Ùú¾Êõâ?_x0005_ôóc_x0016_â?'*ÿ}ã?ÃÕîà_x0004_ã?_x000E_U¤_x001E_ø_x000C_ã?V×#ÂÖ&amp;ã?!ÜÆYuâ?¸5«A_x0001_Gâ?0(Òâ?J4âZ'_x0016_ã?d_x0006_*Ü}Jã?2ó7_x0006_ã?Ý¨mu_x001E_ã?.Ú_x0004_I'ã?l{kZ2&lt;ã?¹üolklã?Q¾xvLâ?ú3f_x0008_Fâ?t_x001F_a­G;ã?/&amp;¥|_x0002_ã?_x000E_m[¢â?àâÍº_x0014_ã?õ«jâG.ã?;ÏÓÖìGâ?_x0019_'J\¡_x0005_ã?_x000C_k5Hfoã?Ö4_x0007_,4â?s¤&amp;1ã?n_x0003_aÊ_x0002__x0003_Ë_x0006_ã?_x001B_ìJ@÷â?Á5y_x0019_§â?LÔ÷º_x0019_ã?&gt;ÄCãc_x001C_ã?G_x0015_Ô_x0015__x0014_ã?_x0012_KqH@ã?eX4óâ?_x001A_¤_x0013__x0019_KÁâ?W[ÜBwã?·:Ò_x0013_4ã?Y_x0010_X_x000C_â?ó~\&gt;ügâ?bÊÉi·[ã?ÛmÏ?fkã?_x001D__x000F_xçh²â?W¤¿ÕB@ã?_x001E_gº%ã?À³4Óï÷â?ø&lt;._x0016_Râ?zï¹ßâ?ç_x0011__x0012__x0001_çâ?i³bB_x001E_zã?LÑô¿`,ã?¬ö¢zVâ?Ín¬íâ?_x0002__x000C_KaSeâ?øJ_x0005_d_x001E_ã?ÙS_x0007_qâ?TÕ_x000F__x0008_Òâ?´ç¨}&lt;ã?Ùx¸¹Èâ?	_x000B_2KP â?¬_x0010_3îKâ?_x0003__x0014_+ý¹¢â?­¶_x0006_lâ?¡¥JÕËÓâ?_x0002_ý3ã?Òøêù[ã?_x0004_`_x0014_'Þâ?åñþK^!ã?¼#\®DOâ?_x001A_R_V¾â?ÅN_x0013_S°Öâ?D.cbã8ã?dÖ­ÕZtâ?_x0007__x0008_÷½ßÃâ?¦½Ãâå&gt;ã?°¨_x001C_p!ã?_x001F_£©.bã?n&lt;ûèOã?º8_x0019_;Yã?}_2ö=oã?×_x001C_SÙ_x0019_â?2dAªþ_â?Ô5ýúZLâ?Ô_x0005_pCh%ã?*_x001A_5&lt;ÀMâ?ãÝ._x0014_@_x0014_ã?«|. `Yâ?A_x0001_¼X Éâ?y;b)Nã?×\-¢2¶â?«ü_x0005__x0007_·Oã?Z_x000B_ÌÝâ?_x0001_ºD_x001C_~qâ?,õÛ]rã?ÜÙ_x0013_´ßâ?Os_x001C__x0001_(Gâ?Û#á~Ëmã?ò¢²bXâ?3_x001B__x0008_7 _x0004_ã?ÑÑæqâ?É £ø¾Üâ?É(L´;vâ?_x0002_üqk_Èâ?içÔ§³ã?¸Ôö â?_x001B_U__x0011__x0006_1ã?Ð¹#ÖÖâ?_x001F_/_x0012_G_x0008_Fã?´_x0017_	úû_x001A_ã?&gt;Ó_x0014_Ô}ã?_x0015_«PA¦â?Äý=îâ?ð1_x0002_sØâ?_x0008__x0006__x001A_E9nâ?=?¡úâ?bvÂG-râ?W9_x0015__x000C_ã?¸_x0003_=¢â?_x001A_·8dÃ_x000B_ã?úÑ0*Y@ã?_x0004_êþ©Qâ?_x0001_?íx_x0015_â?_x0001__x0003_YbY_x0002_Þ{ã?x	R_x0011_Öâ?Â©_x0007_¹X|ã?ï* ¨afâ?|]@_x000D_ã?_x000B_ìÅnçoâ?d9ÂÒ£mâ?¨n¾ìRã?_x0016_&amp;Ôâ?Ð2Ùâ?þD¦GÅâ?«d@ËÆAã?8ÉÎ=»Óâ?+1sÐÒ]â?[n÷j®â?_x001D__x0016_)çAYã?P£]yâ?66J_x000C_Çâ?EQ©â?ýÊ§_x0011_dã?VàÌ|Õâ?ØZsWù_x0008_ã?Ðss_x0018_Uhâ?É(æëÉâ?vPëÁ7ã?îTÇSâ?.\(ÊT0ã?qËuwøfã?P§oZ_x000C_.ã?ÌM_x001E_0N¨â?VH&amp;×lã?ÔH[_x0014__x0001__x0002_áKã?õ6õvV`â?ß_x0015_@Õáâ?ßÞ3i£â?ÙÏøQénâ?Jì"Ð¬â?1Ø¹163ã?Xæéâ?8v_x000C_zO_x000D_ã?íOÉ·yã?iT½?]â?N¿_Õâ?ªÆ]­Àâ?g7Æài#ã?2ÈKÔeëâ?¢!k¯â?q_x0008_ìÞtâ?¸üI¡_x0006_ªâ?â4z=©ãâ?¡_x000F_ºø·â?½Ëöç»â?i£/Å&gt;â?ë:¼lßâ?W¦ç_x001C_¡»â?«rauS\â?d_x000D_MÛ&lt;ã?W²Éç´â?Vó±¶5_x001A_ã?òâK_x001E__x000E__x0012_ã?¾§ 	Xã?ÔE4_x0001_ã?¯6NÕøâ?_x0004__x0005_ÆÕìÝâ?sÌ_¸¨ã?æ_x0013_­@â?uÕKQnzâ?_x0005_´_x0018_4üâ?_x0004_J@_x000B__x0017_ã?Ù¾ËQ_x0018_ã?QÊë_x0019__x0013_vã?d¤V_x001A_¿_x0015_ã?as_x001C__x0018__x0017_ã?FÊß9æ{ã?Í"µîjNã?RbQ÷â?Û Ö[H_x000C_ã?S_x0001_6mk÷â?þ×Ý}ã?#_x0017_C_x0011_½â?ãTeLòQã?¼v]_x0019_ã?Û#¶_x0006_ã?_x0001_96övã?º_x0008_k_x001F_AKâ?þÈ¥Ïü_x0005_ã?òþOf|â?®«_x0004_)zrâ?jz_x0017_¦Óéâ?_x0018_©çMhÚâ?v_x0002_+_x000C_çâ?8OQÛÍâ?V&lt;¼½3Iâ? @WÙM_x0003_ã?EGÉt_x0003__x0005_¶^ã?ßÊH_x0012_w]â?¥_x001C_&lt;_x001E_ã?Å.E3u~â?¾êÛ9À²â?_x0006_Ðq~Tpâ?nÖ"[_x0014_'ã?¾ûµô_x0004_¸â?Ãíì?8ã?_x001F_ÆûÛ_x0019__x000F_ã?cñ6)îâ?Çë¯ñ_x0012__x0018_ã?A_x001D_Õ©ñâ?»HÞÔÍâ?Äü^Çâ?_x0014__x001F_gs=´â?Ô¡_x000B_®1ã?_x001B_#Æ_x0002_8îâ?¢r	_x0001_Ìqâ?Ïz_x0017_ï8¨â?dæl?_x0011_ã?éõ_x0007_Pæ`â?óo_x0015_´â?N½_x0002_Fâ?Q_x000D_»k'_x000B_ã?æ@´w_x000D_ã?_x000F_ð®â?}çáã_x001A_fã?_x001C_Ó)à¹¾â?_a^¶xaã?[4h!_â?_x000D_Ôaâ?_x0003__x0004_ì9m,yâ?Ø©1¯Pâ?ÉugCûkã?×*!Í_x0002_ã?)ää_Þaã?_V©^_x000E_ã?_x000F_×·Ï2öâ?R_x000F__x001B_ø_x001A_£â?g¾_x0011_ÛXâ?V«.½_x0018_â?ÇÍú«Ûâ?_x0012_îÏ´:ã?ûvz_x0007_ã?&gt;_x0011_#¶&amp;¸â?}ò.Äâ?.Vë#tâ?¿ûî??ã?½_x0007_¡ÑæUâ?ºgý²ôâ?÷hý1ã?òG½fhâ?dM[&gt;ôjâ?Ða'fã?"äâT~ã?go]Fä!ã?¶=A_x001F_&lt;}ã?:àkâ?_x0001_¢ÑèiÉâ?!ãÕw²Uâ?ån@ã?{'_x001C_%÷`ã?Æ_x0001__x0002__x0004_%ã?¶Hûiâ?É+Í_x001B_W"ã?C4PäYã?FUEtâ?pÜ_x0019_ü&amp;Kâ?ì~T_x001E_2Bâ?1_x0008_¯X&amp;@ã?D¦_x001E__x0001_:vâ?·uÕ8_x0003_vã?M°¹?_x0003_}ã?8yÚbâ?¢ßþBÅâ?_x0019__x0004_±-©Óâ?ØDa¼ÑJã?_x0006_µ_x001D_N}ã?³_x0019_þÙã?_x0006_4´Çgâ?VâE2æâ?@Xsoã?7½`~`Yã?a*_x001F_åäVã?þlO:mã?ùçawâ?KÕ$³¤ùâ?UOOÓ8ã?êÅ\Oóâ?{­_x001C_ÿ_x0014_ã?Ñ_x0007_¶®yâ?nlÃýâ?¢ñß_x0006_Ýâ?õ_x0013_xþËâ?_x0001__x0003_Ì»Õ0úâ?z_x0004_tâ?j_x000E_²|Ì_x0013_ã?£&amp;ÃÊsâ?_x001D_U6±¿â?ÀÊ8Üþ{ã?\R_x0011__x0010_Áâ?_x0015_ÁiøüTã? s¾_x000B_&gt;ýâ?öIÑèâ?é³ 3.ã?êø\d2yâ?k_x0002_uÈñzã?£Ðôã?Ûãÿ_x000B_Íâ?ºïNqo8ã?Bø¶§fã?O=tA°Èâ?®_x000C_Y^_x0011_Þâ?¬_x0018__x001C__x0016_k_x000C_ã?Åîù_x001C_ã?ª_x000D_vÀñâ?¦=m*»â?åg_x000E_DäÂâ?s_x0013__x001A_Ðâ?µ_x0011_+^(ã?½!³ùâ?!_x0012_¢ aã?|-_x0003_WÏoã?Í¡_x0018_*&lt;{â?½æû_x0008_tâ?r67^_x0002__x0003_äâ?:D_x001C_ã?eáoùÛ@â?[lJðÐcã?j_x0007_TôNæâ?)Ö_x0002_:¹Sã?o_x001C_ePã?_x0001_Ü¾~ã?rÞ&lt;²áâ?xp«*Câ?àÊ_x0017_ùqã?PdÂ¥gâ?òe¶¼aã?äZâS¡Rã?çPqÁtâ?¡CyÉË¢â?æ4_x000E_â?&gt;n_x000E_$ã?Y|±{µ»â?Ý÷_&lt;/ã?S]_x0004_Uu!ã?þ.4ï |ã?¾í¬¼¯fâ?FzÑKK©â?C&gt;_x0016___x000D_Uã?5³h­â?S_x0019__x000E_î'²â?­Ý_x0001_µ_x0018_;ã?)Àh·§Nâ?Âøx±Àâ?^Nþ~â?ø_x0016_}hG¬â?_x0003__x0004_²5_x0018_ã?	î%Â?â?¿D-_x0006_lïâ?Õ¬¦JLã?Ó_x0001_Ì×â?¥%ßïùâ?ËJ_x000C__x0015_Ìâ?q_x0016_µ¸!_x0017_ã?§ÙUÛdã?r&gt;]_x0017_®çâ?_x0002_ÀÒÅ+]â?H÷_x0011_¯aã?o¿µ´_x0017_â?çZµOâ?©Ì¸Zªâ?¨ _x0013_é,hã?Æ*ç/ÝÛâ?Hß	_ðVã?L[_x001F__x000D_ã?Å:J*¹Ââ?è5´ìOÚâ?_x0002_!ÞS_x0013_ã?_x0016__x000F_î_x000F_-Îâ?}9î:`ãâ?Õ±I½¸Ëâ?è_x000E__x001D_OÙ$ã?zg°Û´Uã?ÇR¼sã?Rê¡êáöâ?_x000B_¡Ú«Gäâ?E¸u§â?::Ã±_x0001__x0003_þyã?_x0004_òè¬Í9ã?+®ÐÒ_x000B_Ìâ?ÐCãpã?Â_x000B_îÎâ?¡HrÄ¶_x001B_ã?ZZ_x0004_7M`ã?_x0005_9	Pâ?_x0012_ô_Ìlã?®_x0001_._x000D__x0016_5ã? òÆ_x001C_4ã?slUã?ËÅ	î¾àâ?ÒÝ©¬XØâ?OÃ_x000E_ã?¼Q_x0012_¨#eâ?D*ñ%Ìâ?ß²2Îâ?ÊåÊâ?uqýfâ?Òt_x0015_Ð.Wã?g_x0002_Dcçaâ?d-6ÐD§â?¥öj©Jã?Åµ&amp;CVþâ?èR0îL_x0003_ã?½J	×÷bã?8ö?¯â?_x000E_ßQÐòã?þ°_x000D_*ââ?_x0013_×eõâ?ï_x0010_Þ(×ïâ?</t>
  </si>
  <si>
    <t>d0e623f2cdbfd5c6df165251a65f7fbe_x0001__x0004__x000C_ñx_x001B_Oã?ÌË½÷5ã?*Äsá_x0011_ã?ôGÿcD$ã?9`ÙîÀâ?÷WÛ]/Ìâ?ªâ4ã?ef·piIã?úýe`û]â?o#;Ýlâ?ß_x0002_s¾ðÏâ?ël_x0011_%_x001C_ã?_x0003_écê{ã?0"]H%ã?g_x0015_õ_x0001_tËâ?Îvç_x0005_ã?l_x0006_U,ã??l_êâ?_x0001_²þ£â?0Å¥dÜ â?¡!j²e!ã?¼_x0010__x0001_ÖÉeã?-_x0006__x0001_6_x000D_ã?Ì	vn_x001C_ã? _x000C_Ç·?ã?ãÔXÒ£Fã?W(&amp;_x0011_©â?_x0003_Ñh&amp;N|â?kçç[â?½ìÛ~ã?&lt;þ_x001B_Gÿ_x001F_ã?_x0016_Ê¾_x0002__x0003_¡fâ?};±Äâ?f	÷|Mã?jiÞ¼â?gÚq ztâ?!¯nª^_x0001_ã?¨7­2â?@ì_x0019_÷:Cã?þ_x000D__x000C_¶ý#ã?,vÓéà3ã?ÿ_x0003_úë&amp;ã?ÖæÔñ·Dâ?7®¨øâ?å»âZâ?u&gt;Cà-tã?¨£rãvIâ?HrühQ¢â? ~é â?_x000B__x000E_åiidâ?_x0019_2À9Rã?Äø_x0017__ÆÓâ?Ý_x001B_j_x001C_ã?Íúëìóâ?¥¸Èâ?èw²_x0005_-Úâ?1D_x0005_Ú?ã?Ä¿Ìgâ?à]%¶_x0001_câ?A¤³'Õðâ?_x0016_9)£â?öÊåtñã?.£BÅoã?_x0003__x0006_æ[$®Jâ?fHg_x0013_é	ã?ª,_x0001_«£¼â?sp$Óâ?_x0018_ðÂ¯¨òâ?¬_x000F_y_x0008_tGã?ä_x0016_·3½â?A3Ü´_x000C_Jã?³ïÂ:â?_x0018_,O_x001C_¤â?Ê"7Wã?_x0011_² nâ?a_x0002_ñ_x001E_pºâ?_x0007_sn	ã?_x0004_¥¿)ééâ?@_x000B_y_x000C_Ùâ?nÜú3	â?PÁé¡_x001D_gâ?â¦ÄôEâ?Zþ]Oëâ?]Lb_x0011_ÿHâ?«RüÉOâ?úyb.â?_x0014_VW_x0005_ã?.¼È¿Mã?âíªþâ?µ¼@Þâ?n_x0004_Ìùýðâ?_x001A_¾_x0018_©å]ã?wí_x0010__x0004_Åâ?D´Á&gt;{â?g3-_x0019__x0001__x0003_jKã?_x001C_úöo¯qâ?þð_x0016_»8ã?ý	Öë\ã?Äº±_x0003_Dâ?ÑØw¸_x0002_Zã?Ó½Iº|ã?/_x001A_IüÔ_x0013_ã?ëïæk_x000F_ã?"0'dã?1ç_x0017_àÑ_x0006_ã?;@Ý_x0006_bâ?È-`Wâ?ë­£ì Æâ?ci¦÷â?ª$=r¨(ã?7_x000F_Úsâ?s&amp;¾ó¢Uâ?É©ÝÎË}â?UÚÕ_x001D_Ýeã?¿£$øâ?G30èü¹â?lÎ_x0017_ý4Tâ?_x0011_¤×_x0015_eHã?éÎ`¦}â?x¼@\¬Jâ?¥ëBIW	ã?M§-"!Gã?bHNnèÎâ?2ÚÃL=ã?VphJ8Cã?h@c)í?ã?_x0002__x0007_lgår="ã?DÑ=â?;UÇtuã?¾ò_x000D_WÀâ?I_x001E_ÍÊâ?Ç¿Áo_x001F_Äâ?¼ý_x0010_(â?(#j²ìÒâ?ôM_x0001__x0006_vþâ?¾Órt_ã?Eì_x0003_»A¢â?_x0012_É_x0010__x001D__x0015_Qã?5Æá{8ã?Ýó_x0001_¾lRâ?ý#+ÖPã?_x0014__x0015_¡Gü&amp;ã? ¿è_x001F_R±â?gÞÎv¿ýâ?_x0004__x0015_iø®kâ?ÖÛâ_x0005_ûâ?¶p,¬Ézã?u¼ÝIWâ?ÀÊxã?êÅV¯²dâ?qÁ°4î_x0012_ã?_x001E_î%  Mã?¬_x0001_@\â?_x001E_CÖ_x000B_z_x0018_ã?³_x0007_fëæsâ?v°%þB±â?ÁªëÀ_x000C__x0016_ã?i(X_x0001__x0002_É_x0015_ã?]eÅ·â?ÁùI_x0019_¿sâ?ØýÑnã?­¨¹£3ã?â²$WCÃâ?Æ_x000F_ìÑ_x0019_â?xÆ_x0008_HXã?ä\¯?&lt;°â?*L_x0018_QT_x0002_ã?xvxÚÂÐâ?_x0001_rvB1ã?_x001F_:bËÑâ?â@cïèIã?X´dWjâ?Ïüâ_x0016__x000F_Àâ?gÀ3¿ ã?·ùZYÖ¨â?'.A÷Xâ?Ù_x0006_Åîâ?&gt;¶5»ìâ?ã_x0011_\hôâ?¶Æ¼Ó_x0007_\ã?ÌÌ_x000F_2â?êf0Íâ?òokí©â?Í®vJâ?Ç?A_x000F_â?3NÊã?d	&gt;£â?|§$gã?_x0003__x000C_Ì=:?â?_x0002__x0007_kùÉ®/Æâ?GÂo_x0018_\â?ph½_x0011_ëQâ?_x000E_èí¶ëâ?^é&lt;,Ô3ã?{%'Ü_Cã?5ÒÖç_x000C_oâ?­_x0007__x0010_Î_x0004_Qã?|7_x0004_¿aâ?ïûb_x0002__x001B_ã?µJ_x0018_ËôÑâ?Ð_x0011_Spjã?p®_x001A_GWã?¯Ã_x001B_öuâ?t_x0010_ß_x0005_â?wÖ®|Üâ?êY¾_x0012_¡â?Ç_x0006_¹rS¬â?åI_x0001_³æ%ã?ã	ñÁo&amp;ã?(¹e_x0001_÷â?ú=èÌ®Mã?ª/Ì_x000F__x0012_ã?8¥|IKÜâ?Ð_x000B_¿_x001A__x0001_Uâ?4_x0017_Æ×_x0003_aâ?_x0011_Æò=Ä]ã?æ.vwNâ?	V_x001A__x001B_Ã?ã?ÂJNêxã?H_x0019_hÍâ?ý_x0002__x0003_ò_x0001__x0004_¿¤â?âX_x0003_¾{â?{_x001C_Ö _x000C_0ã?`_x001C_Ï¯Câ?_x0010_²_x0002_2É_x000B_ã?Ä_x0010_Z{Àzã?.¶_â?A_x0001_Ûy&gt;Aã?Ë_x0013_]L_x000C_ïâ?jjOX_x0011_â?ï¼£©â?ÃûÑÔzâ?ô_x000B_./ã?³ðØÄc$ã?Êc_x000E_3Oã?_x0004_ªmFÃvâ?_x0008_«e±eã?r¬$Nµâ?_x0002_¥¾eSrâ?2¿ã0_x001C_â?é}#Cmâ?±ôe93bâ?:_x0017_Bfênã?[¥óûm¥â?*XÛáuåâ?}ñkVÈâ?Ë-Jö.ã?2%L¶]ã?nr&amp;x?úâ?JÏ7Uâ?oCÿ_x0007_åñâ?	,WjNâ?_x0001__x0002_ÏÚj*_x0017_ã?À²_x001F_#ã?_x0004__x0005_Ñ@Yýâ?]z²§Æùâ?Nÿ«ÂÄâ?´÷¸ø9hã?K´TH_x001E_Râ?·8æâ?_x0015_Îî±_x001D_ã?u©ÞÌÁ_x0006_ã?_x0013_È²"%_x0005_ã?}÷]_x0006_tã?}é{z¿Uã?\_x000C_ Ú­Hâ?_x0001_løàâ?ýâ¿vã?gäÛÃ,ã?V½ÈÙ\àâ?¼¯pâ?]_x001E__x000B_Dã?Xýè\Ðeâ?øs¢|õâ?¸ºÖòj_x0004_ã?êáô2ã?¶E_x0006_0	aã?_x0011_ÎüåË/ã?s@­|¯¯â?ÔÄkJ-Lâ?Ï|_x0015_ºÀæâ?úô&gt;¾ºâ?¬_x001E_öþ7ã?_x0005_HëK_x0001__x0002_Tüâ?ì°$_¢	ã?{9³Å_x0019_Îâ?4öÈ!Åâ?$£Íü;Åâ?y2òNlfã?_x0005_ó2"â?ßÅN_x0010_í)ã?_x0018_ÑBXÌ_x0016_ã?)V_x000C_Àsã?×8Î	®kã?[@Ü»â?xÃ`-)+ã?u?¢-â?ý_x001C_JÔ_x0019_éâ?ü©ý·cçâ?ý®ýÔõXã?pÕ\µIâ?_x000E_[lãXêâ?'à3o@â?v&amp;Óp_x000E_iâ?¾ØRýÃRâ?`¨ø#½â?Øðâ_x0010_ã?Xp_x000B_Eâ?3Î#"¿Úâ?üvPqíûâ?'_x0017_³_ü»â?PÈñHõâ?-¤TÊvlâ?03bÏ_x0015__x0019_ã?Ê_x001C_*ã?_x0004__x0006_¡Kf¢Q â?3iwæ¦Dã?$	|&amp;	{ã?Åu_x001C_Ö¢wã?³µ_x001D_	iâ?Ë]·_x0005_LAâ?«oâ_x0014_ã?_x0014__x0008_/õÐÇâ?J¦¤}¦aã?snø8Êwã?'©_x0018_Ývã?uýÆ¥â?X_x0005_Ë]câ?ïr_x0005__x0018_7¾â?	ún5ªâ?+áá`näâ?s	üÂ¬ñâ?{ã0clxâ?©dzB´Tã?DK_x0001_äWâ?ì_x001F__ÜÆçâ?,_x000D_Dõ#fã?ý_x0003__x0008_±lã?Ö_x0008_Ø»ÀUâ?6²;aÇzâ?¹£ø_x0012__x0002_ã?¶¹3ðeâ?YÑ,_x0003_@â?.lÃ~_x001C_~ã?úµÏ¶Eã?ûÒÀ;xâ?,Iw_x0003__x0004__x0001_Óâ?Ï_x0002_Ï÷â?ã²_x0016_s_x001B_Xâ??]ÍWÖâ?Æwþ^²â?Ù¢ªÛâ?î{Y'lã?_x0019_éÁ_x000D_-_â?:Ãä³ìÐâ?`Þ°Ísãâ?_x0016_0Ü©Ï_x0003_ã?»_x0003_ØRm_x0002_ã?-_x001A_-&lt;É}ã?^ù_x0013_pUâ?Ì"³Ù5â?­LûOÔBâ?M±Ô_x0018_ø8ã?EYC	ivã?DÓAD_x0004_ã?_x0015_l÷_x0008_P_x0003_ã?Ð3Ewhâ?l_x001B__Iâ?_x000D_öRX_x0005_¯â?üåëñrâ?_x0016_%¤É¥_x0018_ã?;äiÝ1ã?¬j_x0007_-Lã?g:n_x0019__x0001_Èâ?w¤·â?.Ý$¯â?EÙ_x000F__x000B_³øâ?D95õSã?_x0003__x0004_,÷³Öãâ?_x001C_yYKy_x000E_ã?ö\ÚÄUâ?urÇ_x0017_ppã?¼yU|áµâ?Bh¿ß_x001C_ã?b÷'Û_x000E_"ã?°_x0019_©u_x000B_,ã?K?&lt;×_x0002_xâ?,k5Ç÷_x0002_ã?ÛyÍ.Ãâ?ÀÒ³\_x0003_ã?õÏ@a£|â?_x000B__x0011_l©{Áâ?ï÷_x0005_ÈGEâ?qOarffâ?¹_x000B__x0002_zâ?jû]±ã?ë|p_x0013_dNâ?Îj&lt;·,xâ?ÓeªmÕâ?¿(Ü×Órâ?Á&gt;­G´Eâ?ãµÓ4^mâ?9_x001C__x001C__x0007_¨tã?-°eà÷ëâ?dr¤¼â?Ë[:ü¡â?_x0001_^!,{â?_x000B_ãÄâL§â?àg-p\â?ò=_x0001__x0002_Éâ?ãéc_x0016__x000F_ã?ê1®)ùqâ?y¾¼_x001E_Ñrã?4Zíh'ã?N_x0006_æ¥{â??&lt;8Ùâ?Á_x0006__x0018_Õ,~â?_x0007__x001E_À7{ã?b_x000E_h5`¸â?.Îß_x000F_uâ?dÏíÁ_x001B_ã?OÔh_x0002_Åâ?n¢Å_x000D_ã?» Yüâ?ò_x0013__x0010_vSã?_x0015_ÞÛý_x0012_Çâ?[ðÄÐë_â?Þ;~zI¤â?ò#»J?ã?È%NLâ?TAa_x0005__x001C_ã?_x0016_öUàÞ_x0005_ã?öÕ3(Ô­â?_x000F__x001F_cOBã?Ñ,_x0019__x001C_ã?_x0010_Åõ¤â?gs	i{ã?_x001B_D]}_x0013_eâ?¥_x001E_Ûázâ?²÷»â?ýÒD¤¼xã?_x0005__x0006_k}Sõ_x0010_qã?îY_x000E_hã?&lt;[_x0013_0_x0002_îâ?÷Ï_x0013_Lt_x001D_ã?þ&amp;¸Òâ?l©/8Äêâ?Â,S¥â?Ø_x000B_í~ÁÔâ?Ìz_x0001_Gjâ?ÃyÞíVNâ?#ÂöÜâ?}_x0003__x0004_-ê&gt;â?Þª_x000C_§Tã?â0×)]â?Y¯Ö¶n_x0006_ã?dæ_x0012__x001D_~Ôâ?Ê\WìÆâ?p_x0018__x001C_Eã?Ø{Z Fã?¹a"Iâ?ÁXLÓeã?fXdx¤}ã?o!_x0002_râ?FâÀHã?Ì»a_x000E_P¿â?_x0001_Zu\â?fr_x000B__x001D_)Fã?'[_x0001_¿xâ?µDÏøâ?WöÁÐæUã?î±ü_x0002__x0010_Æâ?Ô÷C_x0001__x0002_q(ã?]}²È0ã?Y_x0011_1"ëâ?¤qÇ§J_x0018_ã?5/KæÎCã?öt1UVpã?Ðâ_x0012_ÿâ?Z,@Ñ_x0013__x0015_ã?ý#_x0004_·2mã?éu¢^6ã?úf:_x000B_³=ã?ÌÃbu_x000E_%ã?³rÉc¢_â?ÔÐêé-ã?_x0008_	1_x0002_E]ã?ÓEoÀâ?_x0013_Ô³Úqâ?õ_x0016_)ÌBëâ?â4¿_x000C__x000F_³â?Âk_x0014_'Ò¤â?ö½?çâ?2â_x0013_£tÖâ? Ñ_x0008_Ò_x0010_Pâ?¿*ÞÔâ?TA_x000E__x001A_»â?_x001C_½Ä.ã?õQ´"³â?_x0010_v­(Aâ?èéS@ã?_x000C_Â@_x0016_#Îâ?ªMûS_x001C_Þâ?¨_x001E_­Ââ?_x0001__x0002_¦ìð30Àâ?_x0010_ípµýâ?VSW6ºâ?}Q,Ä_x0011_¥â?4±åI_x001E__x000C_ã?3½Å_x0013_yâ?0ã(³u_x0002_ã?ø/lúâ6ã?@7ÿ_x001E_Ïöâ?¢ZÌlw$ã?_x0004_	zA[â?ÂÐàçOÓâ?øîÁzã?]¿ç_x001A_­'ã?¢_x0001__x0016_öíÅâ? z;GæJâ?ê4ñ_x0015__x001B_Wã?ª|²~=Ââ?ëC%^ã?x0xmâ?_x000B__x0013__x0013_Lã?L_x001F_'uÖÕâ?_x0014_ÀñVã?-/¦Ékâ?*IFîíâ?_x001C__x0007__x0017__x001A_Ä¸â?ÒbÐ_x001F_â?À$g¹%â?Ö_x0010_Céâ?c%üÔÔ7ã?¥Ç½Õâ?^o_x0012_â_x0005__x0006_\_x001A_ã?é_x000B_zSªâ? Øf[Áâ?x(ýÁÃ¼â?:&lt;Y9A`â?Ä_x0016_6ã?ky¸,à_x0002_ã?_x000C_1LG_x0002_â?_x000F_]7Ñâ?_x000F_!Ë"|0ã?xÍá5ùJã?_x0014_ÞÇMã?X[w(Aâ?_x000B_£_x001B_a¶â?5_x001D_"kã? _x0004_(yï7ã?Ò`6mÑâ?ÙÐ_x0003__x001F_tâ?UBw,véâ?z­²/òâ?Û§âð!ã?%¼_x0004_.â?º:úLqmâ?·_x001A_Íy«Cã?Èh{³èâ?XÉíò¶â?ÏóøèÔ&lt;ã?²D,)iâ?_x000F_ÿõ÷Râ?©DE×²â?PPu©Þâ?[)6_x0001_#â?_x0008__x000B_2ütâ??_x000E_EgÌ_x000F_ã?&amp;à_x0008_pâ?_x0011__x0011_!Oi_x0005_ã?Zr_x0019_æã?²Æb`Îâ?K×q_x000F_â?¦3_x001B_{=â?8Ý_x0012__x001B__x0012_vâ?_x0003_¦æ¹E_x0007_ã?õ_x0001_N_x0004_â?_x0016_ §"Tã?(½a!_x0014_â?TÞ_x001D_| â?(3©ñ[Ââ?f5{:_x0015_Kã?&gt;&amp;¡uØ8ã?.¼_x000C_§â?³rt`ýbã?m¬C=	Ãâ?ÉÊ_x001D_íÂGâ?_x000E_ú_x0006_oÜâ?æ_x0002_5â9ã?«ÍY~Bâ?(ô¤_x0016_uâ?Úy÷º¡Ùâ?¾._x0011_Å-ã?l÷×2¾+ã?¢{ë__x0012_ã?[1_x001A_}_x001D_3ã?ÌIÙÛWVã?&amp;k8Ù_x0003__x0004_VÒâ?±_x001A_ qáHã?(ñpã?´¢ðùâ?WJÜÑ_x001E_ã?Ó9kùnã?_x000B_¹_x001A_vâ?iðp~¥â?Wèúò_x001F_(ã?mÍÐæTâ?°_x0019__x0006__x0004_]ã?_x0001_&lt;i¶Ryã?Bf*íAã?lù»_x0015_&lt;ã?s£`Îñ­â?_x0007_Õe+íQã?È_x0011_vÛb â?E+ç ã?/_x0008_»ö}â?tb?í«â?$ëvÐ_x001C_Pâ?;&gt;ÁÞâ?tU_x0004_:¸üâ? V4!_x000F_ã?z²Ä_x0006_!_x0002_ã?ð_x0006_Æ!ã?_x001E_~ßó_x0001_áâ?à@=£¡_x0006_ã?_x0007_ÞNQ&gt;_â?_x000D_#ò2`ã?Yî_x0006__x001D_&gt;Iã?_x000F_ÁøÓBã?_x0001__x0002_Ùæ{¼u,ã?¡0·!1[ã?N¦üóPfâ?-%¯a_x0012_ã?~[¸f%Hâ?R'5éûòâ?hK´^¦¢â?&lt;_x0007__x000B_Í!&gt;ã?àÀÆ%Jã?:_x0016_l¨	9ã?&amp;k	À[â?­+»Ôââ?_x001E_§å_x0019_ïâ?9¡øÓáíâ?U92_x001A_y_x0013_ã?sgö_x0018_ªAâ?ã³e%eã?_x001C_«õPMã?_x000B_»[#ôpâ?_x001F_«,_x001D_Vã?_x000B__x000B__x0015_!¶nã?ÈðØñâ?Àô CâPã?Ðü¯°Ú#ã?ò_x000B__x000B_ÂÏÌâ?æÑÆ'Xã?¼DÇßþÎâ?À0_x0017_íÿ4ã?_x0019_!±³â?_x0017_YªüÑVã?ÜÏJûâ?_x0011_M	_x0002__x0003_#Câ?î_x0007_ýâKTâ?DlÒòöâ?H'éÑ÷sâ?nÀ&gt;ñ÷â?ÅTc#çpã?×_x0003_Ø_x001E__x0006_ã?_x0014_ÃuíPâ?m¹`¼Lã?c_x000D_í·÷ã?w|ýl_x001F_ã?ÔS_x000B_Ûbâ?0|_x0001_Ggã?£Ä_x0007_üâ?_x0012_¬Àò[â?àNË_x000C_¨§â?{¾û!ã?BcjNóøâ?Ý¡_x000F__x001A_Èâ?_x0006__x000B_K~5fâ?Y@ê¿]â?1ù+_x0004_â?\×ýÉ_x000F_yâ?sN	êâ?þdÝ_x0016_ÇWã?ð_x0005_&lt;O2_x001D_ã?©(_x000D_2øSã?_x0004_¼éª`jã?g_x0008_µû{ìâ?C!º_x0019_e`ã?Ü¬^Õâ?ßj~_x000C_[ã?_x0001__x0002__x0010_®1ê(ã?M«Lb÷?ã?å4]I&lt;ã?Ç0ÔÍÿ²â?wm«+â?òÂ~Ùnã?Eü^c¨åâ?sqHBÜââ?_x000D_õ¢öÛâ?_x0001_[%È"ã?Æ_x001E_O´%ã?sL©:_x0016_oâ?¨éî%ªâ?õ)?1ã?_x0017_ì_x0019_Ñäÿâ?£ª(_x0013_×yã?1Db'©â?õE_x001C__x0003_çgâ?ø»XÇí^â?Ë7%_x000D_ðòâ?ó¬Ã¹Ijã?_x0008_:*â?äUî-ÄEã?(¸¨NÌâ?_x0003_ÄÎ¿Òâ?ïÊðuMyâ? ØL_x0011_â?v_x0019_®°Øâ?õäJwpØâ?V.A4éã?Ë2¨=lâ?l_x000D__x0014__x0006__x0007_29ã?èaTÕÊiâ?¤1?_x0019_æâ?º9û_x0012_êáâ?5_x0003_+çp{â?ãÌ´â?_x0004__x000E__x0007_ã?B§_x0011_ÄÑ~â?×Dë!Àeâ?dë&lt;{ã?xºK:õâ?MKmb¤â?1ùfnÆìâ?Õ³g_x0013_¦â?"B³âÖâ?-Jéz8ã?}w®dH ã?:QS_x001F_mã?Ì_x0002_çö7\ã?Då_x000C__x001C_Tâ?ã º(â?_x0018_]7ê*yã?ª_x0006_2~Hâ?ÈeF vâ?W?Ä_x0005_s[â?ÚL¤_x0014_Êpâ?_x0001_è¬¿â?¶"EÐ_x0003_wâ?|ieöªâ?R_x0005_Ô'_x0015_ã?¾ë}ÏÅªâ?Ydï_ßâ?_x0001__x0005_ZEþ¥¾bã?Ñ_x0007_&gt;Ú8tã?&gt;_x001E_zîï_x0010_ã?"Ù"`â?øí+_x000D_ã?j^và±oã?`_x0007_çÙ®â?ÚýXuéRâ?ñ½R¦_x000D_dã?ö[qþ|â?_x0002_Â_x000D_vûÌâ?_x001C_Âí2^â?y(ùJtã?+êøã.Mã?_;s²]_x000E_ã?r(Wýôâ?ï_x0008_W_x001A__x0003_â?§ /0gFã?l»&amp;_x0018_Xã?çËn¥G_x000D_ã?P\kâ?«éX£â?3n;áXZâ?lIvôâ?Ûôkµ_x001F_Pâ?T_x0003__x0019_|_x0019_eã?âO_x0003_`ã?ÐÇì_x000B_ªðâ?_x0004_Ó &gt;Lâ?¾ O¯òÙâ?Æ_x0006_j*¥ã?Æ_x0008_Ã_x0001__x0003__x0004_m*ã?&gt;ðZ_x0015_@â?É_x0008_F_x0010_l_â?ø4WÓ_x0001_ã?z_x001F_ïâ°Úâ?µ_x0010_ewbã?3A¤_x0018_tYâ?àG_â?_x0002_»8í±Rã?®|]ã¥¤â?aQÇG%ã?Ö_x0008__x001F_?_x0017_ã?#_x001A__x0002_Zèâ?¨8Nqkã?6åLÍàâ?_x000C_KDÔÇ¢â?ìfñçØâ?Ç&lt;¤0{kâ??È_x0010_mqâ?³FóüKã?ryÓâ?1:,O6ã?²EØéâ?3:­}_x0007_ã?NCE~IÎâ?:Ó';_x001A_&gt;â?=q"ÛÂVã?¼øÈF:Eâ?)æ§Ï[ã?Ò]è_x001D_Qâ?_x0019_ëôbúHã?íØ_x0013__º?â?_x0004__x0006_&amp;	_x001A_&gt;vâ?Ú- È±aâ?Õï_x0003_"6	ã?Ek[¨nã?_x0008_6ôE_x0003_åâ?_x0005_r_x001A_Çâ?°í7²Éâ?sv_x0019_;â¿â?g²à£á´â?²Ô´_x0002_&lt;ã?ÎJ LÐ3ã?+_x0018_Pö¢»â?_x001C_._x000F_¥Uðâ?_x0004_ÒUuwâ?ÃZ,¬ÛQâ?wy!üÖ{ã?kÐs5`â?sóÅRænã?»_x0006_0H;4ã?üfw_x0001__x0016_ã?]æÊ­¾â?Ð_x0010_7ñâ?ðfTþâ?_x0015_½V¤â?íð¡Ñ¶Ôâ?_x0010_áfR¶}â?Ü¬-â?_x001A_Fü_x0013_â?¤÷dg_x0019_Ïâ?__x001A_cwíâ?@çÜëaêâ?ÑV[_x0004__x0005_Ï[â?%_x0006_é6fã?_x0002_Ä_x000D_ª_x0005_ã?«rAVâ?bùRÚH×â?S_çñEâ?ÇáIªiWâ?U¾&lt;æY_x001B_ã?_x0014_³ÆÇiâ?T%Iè¥1ã?D±_x0007_Ì¿â?/AHÂú°â?Ñ&gt;rI_x0016_|ã?pð_x0016_ìÿÅâ?&lt;ëó_x0015_Ûâ?Í,°_x0017_ã?á°ÏWA_x0002_ã?ÐÂÎÑ_x0008_ãâ?=@«_x001A_Îâ?¶çEQU_x0003_ã?±'Ëâ?.?^ ã?Õ_x001D__x000B_JpZã?íó_x0013_ÌÇHã?a®_x0014__x0001_9â?6|»5ûûâ?ÅåsJ4xã?W_x0011_ìrâ?Br)_x0010_Uâ?Qâ÷àKâ?ê¡ëÄ8Fâ?_x0019_Ðp_x000E_¥Zã?_x0002__x0003__x0010__x001A_mûnã?_.Fh_x001D_ã?K+q!¦Þâ?½yT´=â?QfËVã?YZ]¦Ââ?ò^ßç_x0001_ã?îBfdÁiâ?õ_'Ðâ?½)µ0Lôâ?_x0018_LáÛâ?auóWã?Ù¡@	â? Ë¢WdOã?ÈSðU½â?«dè$F`ã?Ýsb-Á_x0001_ã?ßÒüRQâ?_x0018_|Y_x0004_Sã?_x001E__x0015_§B_x0016_ã?Ýà1«àâ?¤ÅÓâ?_x0019_K1k._x0004_ã?LØ#]	ââ?ÔË·Ý0Oâ?ï_x0018_Nsã?ìQ9ä·_x0001_ã?@è¤@à[ã?+¦_x0012_3ûâ?_x0010_yÇÈâ?ðZ_x0019_¾â?»¡Æ_x0002__x0003__x001A_â?=?^[â?¼péªÓ@ã?_x0015__x0004_Ú´©â?äÝ¶V8nã?Ã,!akDâ?-òs_x0002_â?í¸*ªã?BäÅïkã?_x0015_ÖU_x0011_&gt;â?¦ÜÄõHâ?=I®_x0015_ªâ?%oêZ8ã?á_x0004_ú¿Áâ?2^]×Îâ?UÖ&gt;Q_x0016_Eã?_x0017_Äþÿû_x0014_ã?m6_ûS`ã?â¿Röà_x0001_ã?á«þÈ³â?_x0001_÷q+_x0011_^ã?8#_x001D_Gaâ?_x0001_¤Pàhâ?tÂUìl.ã?Á_x0018_²û_x0019_îâ?jl5xêâ?µ@ðèÛjã?I_x0017_Eâ?.ñ[£_x000E_ã?Í®_x0004_Iã?ïª9.WÓâ?Ë9|¢u»â?_x0002__x0005_¾¯åÄâ?YÛþÄpâ?)_x000D_s_x001A_¥Kâ?z_x001B_Ø2©â?B_vw_x0001_×â?_x000F_|_x000F_Ôgzã?ð_x0003__?Äâ?U©Wyâ?ªy_x0019_Ýäkâ?fzP×â?YÅòÈßâ?éábCâ?T¸3_x001D_lþâ?¤ûO_x0004__x0012_§â?_x001C_Å;Õæâ?[mÙø_x0019_µâ?ºÁçý_x0014_bâ?ø_x0005_£¼É°â?:Þõ¿sã?ÂÉÐÿã?í:n/x}ã?ì¨N©´°â?îUY&gt;i&gt;ã?ÄòR¼)ã?hýPSZÕâ?é_x0018_cNý(ã?k|lê_x0012_aã?ìÕ"_x000D_Fã?GjJH_x0003_ã?ã=ÌxÀïâ?/p_x0014_¼Tsâ?_¡_x0007_t_x0001__x0005_X_x0015_ã?Ð¯#_x000B_ó©â?¾Ìèq_x0018_Dã?a«_x000C_xwã?Æé_x001B__x0002_â?Ü_x0003_ùÀôâ?I[¬þ&amp;´â?íà!_x0016_!ã?¼é¨ã_x0017_ã?_x0018_­_x0005_N8ã?D]¦_x0019_{ã?Ô¾V~îâ?Ô/L·édã?_x0010_n_x0008_q¢Xã?øNÑFßâ?IfNä­â?p_x001B_f_x000B_Mã?_x000F_/_x001E_5_x0001_çâ?_x0002__x000D_Rã?%ãä'»&amp;ã?_x001D_&gt;_x0004_² uâ??ôÿê_x0019_¶â?¬Fî»öâ?czSrâuâ?_x0012_#½ãÿ7ã?ÞÁµ\Xâ?_x0010_ÐB)­â?õ!lbLã?ÄáCKã?ÊÞk¦ìâ?;®ÑWã? ©!ýâ?_x0002__x0004_¼"m;d'ã?óê 	Q³â?Ù&gt;ëë4ã?_x0019_Ôþ_x0008_óxã?ð7è:|ã?_x0013_1QcF`â?¾ìgÿ¿Õâ?z]¢wVâ?_x0013_Û_x0016_ñâ?H_x0007_Øwqã?_x001C_;+8Éâ?Î±Jñ±â?åË_x0005__x000B_ã?³Ì¦zcã?|_x0006_Vw=,ã?z_x0010__x0018_º§â?Âs/õ_x001B__x0005_ã?YïÐöyã?àÌ_x0001_;_x0016_&amp;ã?Ii_x0017_´­â?2?/üHaã?éKNóâ?_x0013_/_x0011_.çâ?c"Ü:\â?@?ËbBþâ?^¹MJã?'i&gt;8ô[ã?Ø7{câ?_x0003_MôGQâ?R_x0015_ÏU_x000D_Fâ?¶8¥Âââ?jÝF+_x0001__x0003_Ëâ?ÀQ|¡Ðâ?_x000E_2N´ïâ?Ñ8_pOMâ?ý_x001B_Çå¾|ã?Hh_x000F_þè_x000F_ã?è¹_x0008_ßâ?¿BF}(ã?9Ë¾Ci_x0015_ã?§â;_x000E__x0003_Kã?8foã?ÏÖN0ahâ?_x0008__x0007_P÷Nîâ?_x001C__x0003_í_x0018_/*ã?\%­;â?CÔ¢Ç~¿â?bHä§_x0005_ëâ?R)ÚÈZâ?R±E!?â?¹L¯{LGã?Ä_x000D_ºÏdâ?è§bjdâ?â%!&gt;_x0015_¼â?kìö\$Ýâ?_x0001_{Z;&gt;ã?É_x001A_#_x0002_wâ?_x001F_ÎU&gt;ã?_x0019_Q¸Jâ?.ÿá¦k4ã?ÇPý®â?_x0015_âiy°â?g¬(wÛNã?_x0001__x0007_µ¬ñ_x0012_?â?!DòÒs^ã?Í_x0003_õ_x0006_ Çâ?j¦N¦_x001A_ã?-1úµZXâ?×Ï®&gt;â?=&lt;g¿|áâ?¤Bu0Ð*ã?Ã5®q¬iâ?nÙ@£â?÷Ð_x0017_Ïã?_x0007__x001F_PxÀhâ?}{R\_â?}_x0002_¢Ð_x0012_ã?:àÅ^â?_x000D_e;t=.ã?ù_x0005_+_x0017_Nâ?¬#_x0019_oÇâ?_x001C_ÿ	#îâ?&gt;ªôýâ?_x0001_þÓªðã?üíÉ`cã?KÇ_x0008_ëâ?1_x000B__x0016_°pâ?Ð»Ø.ÓÜâ?_x0017_ÁSé_x0011_#ã?_x001B_éõÕ&gt;uã?at¦gû¯â?_x0018_H_x001E_ Oïâ?_x001A_øÛè&amp;öâ?_x0004_å4_x0014_òâ?_x0019_G¼¤_x0001__x0005_Sâ?F_x001B_2Ã6ã?q_x0003_§Þ_x001D_â?RÞ_È`â?_x0014_ü_x0011_ã?ÄÐ~AËâ?_x0013__x0014__x000C_JÐJâ?_x001D_Ì¿Ûâ?-_x000F__x0002_Ë_x001F_Cã?õ¬Ó$t2ã?,_x001E_¨l,Hã?ýcEqúQâ?/_x001C__Æ_x001F_}â?Ò³ÆÃíãâ?¸êµÊ¸â?tnn7Lã?ÿàG&lt;ã?&lt;¯-Jã?9Éú®â?ú"g_x0004_ñ"ã?÷_x000B_\ã?wI*âßâ?$bú&amp;:ã?¬@ÆuùBã?_x0012_!_x0013__x0002_^Uâ?#Ól±úvã?¥\åPtâ?ÃÇT`Òâ?À&lt;_x0012_º)ã?õf'Òsâ?_x0004_~K8	Eã?Ò,ÉÐ¨Gã?_x0004__x0005_¦arÞ[mã?ì_x000D_ùbbXã?Z ¿ §*ã?_x0015_n_x0001_gÏäâ?i_x0018_U»â?_x0003_Ý»ÈXã?_x0007_xVèQJâ?®_x001A_)ýöGã?Cm§$_x0010_ã?ÁiÁÜxâ?Êã_x0008_¾â?_x0017_[L¬;â?lN¬Ù_x0008_Zâ?aïp|ã?Ê­´¦|ã?8B°ºiã?^÷Y%¤lã?W&lt;»ZBâ?¥°_x000C_±¬Éâ?ÉEÓû_x0018_xâ?r~è]çâ?[.·_x000E_;Aâ?í_x0014_ÐAY~ã?W_x001F_ÿJúåâ?iíÝjûâ?f¯Æq¡òâ?£û(_x001F_å¹â?_x0008_`ñ_x0008_ã?Ø]2_x000F_ßâ?î_x0018_Ø_x0002_Vã?º{_x001D_6@qã?o0û_x0003__x0004__x0012_bâ?sZ_x000B_ÐÀ·â?_x001B_ëÚ¦#ã?£ó&gt;ÃJâ?)_x000D_î¯_x001C_ã?*?KUâ?³Ö&lt;¼½øâ?P+__x0011_ã?I¤_x0010_B*Óâ?ZÔ]_x001A_ü~ã?¦_x0013_Î§zã?î'ÜNFâ??Â=_x000B_Ýâ?D_x0011_qüÔ®â?æ(i_x0010_Eâ?û2Y_x0001_uââ?_x0001_^}_x0008_Á}â?G\dèvíâ?µZAÇ]_x001F_ã?ËCA´ÐAâ?éàyËyâ?_x0002_:ÛºÇâ?#hÛÐUâ?_x001A_öý@Ñâ?+óÃÇKâ?ÝñÏ`]ã?Q&lt; _x0017_kâ?ËUeÖvâ?Ä_x000C_ÿ{Wâ?§ÛL_x0019_ã?¨_x001A_©ÔMâ?"_x0017__¼\ã?_x0002__x0005_c§_x000F_=Êuã?2«É©â?l;=ì-·â?gh¾)5ã?#Ð-rlîâ?¥÷ïjã?*ö{¯0pã?HÃøëÑâ?K´¦W¤â?$aßÀ_x001D_~â?*on¡ÙÅâ?ØÁ_x001D_kÝâ?:r;¶fã?§_x0001_&lt;ÌJqã?ú7 cõâ?»Ó_x0001_åYhã?ÁIâ¼Xã?GÏFpÿ»â?ÑÂ_x0008__x0019_ â?ä_x000D__x0005_-ÉYâ?_x0004__x0013_A2â?ÊTº_x0008_©_x001D_ã?@£D_x0018_#ªâ?ó¨àâ?Þ¯&gt;m+ã?_x0008_úÜÞÈâ?É8_x0005_Éµâ?;}Ó¥_x0018_ã?ìhþj@¼â?À¼-Ã_x001A_ã?Ç§w')_x0003_ã?þÿäT_x0001__x000B_ù"ã?x;_x000F_Ó2?â?¿~ôYã?nÏ_x000B_Ó Gâ?Á_x000F_Ókâ?¼i_x0013_ë]_x0003_ã?hÕh[_x000E_ã?oè/_x0012_*¾â?Î¶§ÌPÄâ?¥P£cÆDâ?ê±_x0006_5Ýâ?n_x0003_'_x0005_`â?ê6Hlæâ?Ìºl°â?õ}¢2â?©Ï_x000F__x0006_lÿâ?	XcWKã?r¹Ev_x0003_ã?_x0004_ê_x000F__x000D_Nã?Å:¶â?T;!»_x0008_ã?Á1åpç¡â?_x0015_öÓº_x0007_ã?Q_x001F_¾_x0004__x000E_åâ?_x000F_Hk¦gÊâ?_x0002__x0010_â_x0003_©â?_x000C_uºfRVâ?_x0001__x001C_ºC_x000D_ã?_x001A_Zy_x000C_Çíâ?¬Á1NMÊâ?'_x0007_TL8#ã?}Z7hâ?_x0002__x0007_³mÔ*Eeâ?©^%iXã?|Èöâ?_x0017_wÜ_x0010_E[ã?Bi_x0011_æ_x0007_ã?ô_x0001_IXã?Ü³nL®,ã?i@_x0016_?ã?ýv2ùÖ,ã?_x001F_ÏÛÚ!vâ?_x0007_4_x0006_`0uâ?`½§!ýuâ?í·ÅÔ`â?Qéãêapã?G_x0017_Æ^#ã?ÖJ|@ýcâ?_x0008_&amp;zÛ+eã?ÂÖ&lt;j_x0003_Vâ?cõ{EkWã?26ò_x0008__x000C_¶â?°Ø½_x000C_qâ?_x000B__x0004_¦ßßâ?ã¥^_x000C_ã?·&gt;NZã?§_x000F_É"_x001A_â?jdCã?Í_x001E_¾ââ?D¦Y_x001D_4â?Ûôû½ïmã?ÿ_x0005_5|_dâ?$f$fæâ?©ë¡	_x000B_pVã?_x0004_i[´wâ?F,ÿýL+ã?_x0016_Çö±Aã?`@jÑHã?óî&amp;_x0003_¦_x0016_ã?_x0008_&gt;¾øéâ?òY¯cÃâ?Ëq`0Cã?ò_x001B_Ä³©cã?_x0016__x0012_ptQâ?³\©7pã?µ_x000D__x0016_kYâ?BM5ÿåýâ?_x0005_üÔ0úâ?¿_x001E_(~ã?Æqg_x0019_ù&lt;ã?l0&lt;_x001B_ÂZã?ÿÎ_x0006_¼Ðâ?}ã|Ólâ?¤T9^O@ã?_x0001_"è_x0002_¦&gt;ã?_x0006_[_x0018_ÄGâ?_x000E_ÞÄ÷ë×â?_x001F_âÀæwâ?¦îã_x0012_cã?¿_x000E_q!x?ã?_x001E_¾kG}â?ÓA-Bã?R¾óBºðâ?á{P]_x0007_ã?z°d_x001C__x0007_/ã?_x0001__x0004_5_x0013_sâ?êÆ§Ââ?m_x0014__x0008_¦'ã?©\Õ¬ã?ìX·¹ÓSã?ÿÝg)_x001A_ã? \%éLâ?aßÀ{ã?ÚâäõLã?í_x0004_ê´_x0014_8ã??_x0008_ÉcÐ_x000F_ã?zãyîÉ1ã?¤Õ8*«cã?¨A&amp;±â?kHÔR[â?øô_x000F__x0008_â?]±Òd¤â?°ÉÉ19ã?-púEã?%0_x0007_èÏâ?Ö¶_x0004_°Ôâ?[ \3_x0018_ã?I³_x000C_úë¢â?Þãj¿â?vµ«q[¼â?Ö_x000B_÷_x0003_Xfâ?ò&gt;½ÈåZã?L 2Àwã?9/`iÒwâ?¾Ö«Zdíâ?_x0005_fVL¬Oã?_x0002_W_x0002__x0003_@lã?¬³ÔX0â?Û_x000D_wã?VtÌ­vâ?v'JySûâ?n{i¥?öâ?EÊµ·!ã?&gt;ÿ	Qã?_x000E_â³Åjã?_x0013_é5ï!ã?_x0018_?ß_x0001_â?Òdm_x000D_Pã?ïÝ_x0003_L´*ã?Æ~drÇpã?_x0013_5_x000C_°	ã?_x000D_ñ	® ã?»_x0019__x0013_9KBã?¦Ì\Sbòâ?XÍ1r,ã?¥_x0003__x001F_#Jã?Ä~Trã?_x000F_**Vã?Ef_x000E__x0014_Hâ?Py\Ú_x0002_ã?¹_x0003__x0012_jÏâ?y_x0012_Ûgcã?ì)Töâ?¼l`OTã?ò¢_x0008_Ä½ã?=¼þñ°lâ?ÅW¸x§â?&gt;àÑiã?_x0002__x0004_¾Ò}&amp;{ã?©|_x0012_jâ?a/í_x001A_§Vâ?_x000D_8^°¯7ã?8ïíU|_x0014_ã?_x0010__x0003_gàe;ã?ÂÝÄã?.Ì_x001E_"Sãâ?iß)ã?4_x001B_o}Tã?JvöpDzã?I^»_x000E_Scâ?_x000B_8FÞ×Aã?S_x001D_RH@àâ?ûsí}â?ævÜäîÞâ?ÈxÆ©_x0001_qã?4_x0018_2Æã?q3A_x0004_zã?_x0018_ÒDh%â?_x0012_£:Çaâ?n	_*æâ?üsß_x0010_ã?cû_x0010_QþXâ?ÒÓ7¥_x0003_óâ?Ü·Õuáiã?^_x001E_q.²(ã?_x0013_ÑWie«â?&gt;Üÿ_x000E_ã?èd5~ã?2Îsë_x0003_{ã?_x000D_ è­_x0003__x0004_Áã?ý\6-Jâ?"ßõÑ¤þâ?1Û©À1ã?_x000C_ª_x001A_bâ?gµ_x001F_(_x0016_ëâ?_x0011_Ó_x0017_6+ã?P0_x000F_!â?È_x0002_l%(Aã?5ìè1h_x0017_ã?î_x0015_:_x0014_\ã?gg³2Èâ?íÞ°põ_x0001_ã?L7Ï_x0019_³-ã?_x0019_ÜØ×Ì~â?60Íßiñâ??Ý_x0005_°_x001D_ã?~_x0014_øâ?IÄ;Çüúâ?_x0012_Çs¶pã?+Çñ3_x000C_ ã?mXIíâ?¤Óô_x0011_3ã?¨_x0014_ø°×¿â?_x0005_óñ&gt;â?á»ÿDèõâ?_x0015_Ï_x0006_GVâ?)*¼)°â?·W/õØqã?êåîV`â?8ó=uV ã?Ç^ve;ðâ?_x0001__x0002__x0016_®_x0011_,ã?u÷½²%ã?ÆoùP,#ã?*Ä	._x000F_Ïâ?º­_x0007__x000F_jã?"0&lt;njã?Y®!Ú$_x0006_ã?Ô_x001E_?Å*Ââ?G_x0004_ZâP_x0007_ã?û&amp;B%_x0008_üâ?_x0002_O_x0016_J¦nã?Lõ!t_x000E__x0002_ã?Fùc®_x000C_ã?V05ûwâ?d¨xÛ¸Gã?'_x0008__x0016_¤£â?1þêcïâ?_x0014_,Êmbã?_x000F_Û@£Y×â?£²_x000F_µFâ?_+_x0004_ÚÂfâ?ï?FÈªªâ?ÅRHnâ?ôà®±Óâ?diJRÿ_x0017_ã?èÛAb5¦â?yCônrkã?ÔÉÊ?ü_x0010_ã?É±íz×â?=úUã¨â?_x0012_B¦_x0005_ã?aÞí_x0001__x0002_|â?T_x0007_Ì.F\â?`-_x0005_Ù_x0005__x0002_ã?÷_x0011_.Ñ_â?êcèÂYâ?kL³Ú]â?¬à;_x0018_ibâ? Z_x001F_/_x0005_ã?0=fÉLã?^°ÉÓ_x000E_ã?&gt;&gt;·a~ã?ºµgªwâ?á1;«I_x000E_ã?_x0014_{_x0004_À_x0003_|ã?f/ë4lã?õR]*ºâ?¿ç&gt;_D&amp;ã?:_x0016__x001D_ø&amp;ã?vß)_x0005_~â?Ñ×w_x0016_ hã?¸N_x000F_©5ã?}.[Bã?Ð_ÝÐÉ5ã?ÅbR	Ââ?	©(ÞAâ?cpGäàâ?ñ®_x0011_¹\â?_x0012_"_x000F_|O_x000B_ã?ä]å_x000F_×eã?nzº0ÿ¥â?®_x001F__x001B_£àFã?TÎ¬kâ?_x0002__x0003_/ÿ~X_x000E__ã?ÖÅû7Ó°â?KkXuUâ?_x0006_µªTùâ? jnØáâ?_x001B_[:ló6ã?F­êÙÓâ?`DÊ_x0012_Ôâ?ukªâ?_x0001_óCo_x000E_rã?!XHzWâ?S_x0004_{â?´¼vú_x0010_tâ?MT3¢Bâ?0 Ñêpâ?HËÉ×_x0006_ã?Tºí¢ZEã?Î_x001E_í&lt;_x001B_râ?¼-+ù¹xã?dúk9ÿ-ã?Íþ&amp;nâ?SÞNçqeã?Ïº_x0008_p®äâ?º'i,jØâ?p?_x0006_Hã?_x001D__x000E__x001B_V_x001E_ã?hÐ1õâ?sßüSâ?Ùp_x0018_Mâ?_x0015_Ë&gt;y§:ã?ÈRÖðâ?Ú0X_x0001__x0002_jâ?£½Íäâ?OAYCkgã?]d,_x0004_¨â?y_x0005_ÇVrã?ôÖûV|Ïâ?F_x0014_íCâ?rOn_x0014_câ?ÅÏ»ÂÓ»â?"¦Àõa©â?_x000B_G ðÈ£â?Gù« wâ?é`V»_x001E_ã?-	:_x0012__x001A_ã?öV7"ñâ?	s¦_x0015_Îâ?2ÐáhXôâ?H|N_x0015_zâ?_x0006_uÁ_x0016_ÿkâ?¨Ù&amp;Yõâ?öÚä_x000F_ã?GÂL_x000B_äâ?_x0010_._x0012__x001B_¬_x001B_ã?Ìi_x0012__x001E_4_x000B_ã?{_x000B_¥ÉÐâ?ï_x0003_Ö_x0018_£â?û6LÏ²iã?õ#_x0005_à_â?ñ^{­0«â?6&lt;ÊÈ²â?^-ú«eâ?y.`·ã?_x0002__x0003_=_x0010_ôí%6ã?OÚöðÀâ?_x000C__x0016_	ÎRã?¯Æ_x0015_¡â?1Ào¹-éâ?_x0011_Èe×%tâ?ÃÂT3_x0001_Ãâ?|&gt;_x0006_Áº^ã?_x001E_¼ |\ã?Äå(cZâ?¥&lt;_x000F_¦Íâ?Õ;_x001C_Ø&lt;:ã?_x0002_â¤â?·eF_x0015_ã?ÂM_¾Æuâ?_x0002_[¼¾ÞGâ?_x0005_ç;Ûnã?uò ÂÚmã?Ê­¤_x0013__x001F_qâ?.§EëBâ?I6þe_x0019_&lt;ã?±_x0005_"Ëcâ?¡&lt;T_x001F_Jâ?s_x0019_ó¦2_x001C_ã?ºæa_x000F__x0014_Áâ?S¨&amp;½	3ã?q¼hÓyoã?±LU\ã?s4´Í¬óâ?ÅcíÂ{Aã?Óqsãäâ?}_x0012__x0003__x0005__x0004_â?;Ì_x0004_ Þ_x0004_ã?RÙÏ¹Ô^ã?5Í_x001F__x0014_ÒËâ?¡_x0017_Ò';ã?Ød¤Jèbã?6Àèâ?&amp;÷ö	Bã?_x0002_[ª_x0011_ølâ?Àþ_x001E_&lt;r´â?öÖcãPâ?YáÐ_x0012_¶â?jRµÜªÒâ?Lº Ì'cã?ÚàÓG_x0018_kâ?'[:s$ã?÷á¯{â?Âé[ÙÿIã?y"Áß÷â?¨]wÿ_x0001_]ã?\&lt;_x000F_{ÄKâ?ðVòm}#ã?_x0013_7Z¨*ã?ÖÜÍ²þâ?iwäÛºâ?¢:_x0007_â*^ã?¡2_x0019_PÃâ?;í_x001C_àcWâ?_x0014__x000E_1ÌIã?_x0006_Ðº"ã?nÃ&gt;Ëâ?_x0011_Åºì®¸â?_x0004__x0006_M®_x0003_Öeã?±_x0015__x000B_ã¿±â?yx~9ã?±¯ªQââ?ãËR	}â?í¾$Ó$ã?õú6*Ôâ?üY¥Ù]wâ?q4Y,lâ??|ÄÄeâ?_x0010_¶ù0&amp;ã?ÿ_x000B_X7_x0005_ã?_x0008_g;Â+_x001B_ã?ÛuÎNªSâ?a©_x0016_Vâ?H_x001A_D³7ã?^ÁC&gt;bãâ?³_x0016_U2çeâ?ò_x0004_9'ÂPâ? áë_x0006_Xã?_x0006__x0007_`Øïþâ?J_x0011_Ù´nâ?µ_x0014_'_x001D_=â?_x0016_ëù=(ûâ?`l¦ãVâ?_x0002_ ^óåâ?É_x0001_é_x0016_pâ?x_x0005_¶ø±â?_x000F_cçLpã?t­UÚ&lt;yã?Á¦3s¥eã?ýÜ£õ_x0002__x0006_}mã?û_x0011__x0013_s´÷â?_x0002_«B_x001B_Nâ?YHúéºâ?»H~ÒË-ã?o$xíGâ?ÊJïr_x0002_ã?âÒóOiã?@Jn5#ã?ÇEWâ?_x0012_fçÛ_x0013_+ã?æ8Å)\â?_x0015_ù_x0001_Fã?´a_x0011_NêËâ?]ÌÊ_x0003_Cã?M*ä¦â?QUºp¥Øâ?³uÄíòhã?éjZ+ßîâ?ïòiNã?G5­(áúâ?PÄ_x0014_ÌpTâ?÷Ä7åï¹â?X°Tö{¬â?¤ÓÜÕ¶Wã?n0Ý»¶cã?AôW_x000D_~&gt;ã?3]Ë[*â?_x0004_óø_x000D_;ã?_x0008_N"ÛËâ?8_x000C__x0013_lâ?ÿèX_x0005_¡â?_x0002__x0003_y_x000E_µN_x0005_Îâ?ÀôÜFm¢â?ú\é yÉâ?_x001C_0É§µâ?]ízQ&gt;Fâ?_x0016_·ÅÁSã?ð¾éßÝ_x0006_ã?VÓ,VÅiã?/"¡Ë½â?Ó[21vHã?Ì_x0019_=~â?ÔÌJÅâ?_x000C_û3_x0001_ã?I;;å~Tâ?¦2Ý3_x000D_õâ?5ÏûlyOã?_x0012_¸?Ê;Æâ?òezgã?Ivé_x0018_ãfâ?ß¾ 5¿tã?Øª_x000C_Q§Zâ? ?ûÇlúâ?tè&amp;Ï6Aã?­¡Á¼Ç8ã?Ö\_x000D_ \ã?ÞÁùõ_x0006_]â?½1_x0017_¨Sã?f¡_x000F__x001F_Oã?¦N@9àuã?Ñ&lt;ø_x0013_]â?_x000D_,jU)ã?ÉàF._x0002__x0003_Ñâ?¿¬$&lt;ã?ò¿«xþeâ?¸Á¼_x0011_Ý£â?\xæ	­Bã?_x001F_zCû½wã?&lt;ú{Ê¶Ûâ?Yjäè¤Oâ?5ù$À²Ëâ?2Üµ·²mâ?¸Àã?ÚòN$[ã?Ôò'-wã?&amp;ì:÷¹â?+ù*Q[ã?_kÙÐÍ_x001A_ã?óà|_x001A_Fã?Ré9Á?â?_x0001_ÅÏ§Æâ?ó_x0014_S¦£&lt;ã?2Áâ?«V+ZÕÆâ?_x0017_\wk_x001A__x001E_ã?áqzØRâ?DºÇÑ~/ã?Ø!_x0015__x000C_ìâ?'_x0003_¾â?5@8Ydpâ?1höUyâ?Bf§oKã?Ï¼_x000F_6â?aÊ°ã_x0008_ã?_x0002__x0006__x0001_¢Èghã?63F$ä_x0012_ã?H±	Î\â?¾&lt;?¢þ_x001B_ã?¥:_x0019_§_x0013_æâ?_x001E_u_x0004_!%ã?Öû¬_x0003_ã?­kâ_x0017_3ã?Ã8dL®â?¡ÀV¦m^â?'Bñâ?LÓ+q­ßâ?_x0002__x0002__x0004_Ô÷Cã?&lt;1»_x001C_"mã?yWQÄXâ?JIJRã?ïî»ß5ã?Ú(ÍkEã?ÃYËÍÀâ?rWÔ°Mâ?Ö_x0005_/$)%ã?r1_x001D_YÄâ?ÆÆó@Ââ?äg­9ð_x001D_ã?_x0012_hubPAâ?SmH­y+ã?ø'µ8Xjã?{]*û?zâ?ìWc©yvâ?X@veü_x000E_ã?¿»»6[øâ?Çý&lt;_x0001__x0003_nÆâ?/pRW4ã?ïu_x000C_£_x001B_ã?_x0005_é¢^*Üâ?ç`±J_x0005_ýâ?à3_x0017_(Tuâ?§"PòPã?½_x001B_úÎoâ?x}¬Ë ã?åj­jSâ?k_ý\Hxã?5 éÍTâ?©,¿XÀuâ?@_x0019_G¥spâ?¹Ï|Ïâ?_x000B_VFâ?&amp;å|_x0016_gâ?ADw'qDâ?¢¯­à«Mã? Ùµ÷ýâ?n âÐûâ?tF¶-_x000F_ã?F¬`_x0019_ò_x001B_ã?oBó_x001A_}ã?ÿ|Û&amp;¯_x000E_ã?¨Î¹$_x001B_Éâ?_x0005_÷¼Òaã?j)`Áðèâ?QEb;¾â?·o}³_x000D__x0002_ã?Âñ²ÓIâ?"_x0019_s_x000D_¢Kã?_x000B__x000E__x000C_ïF_x0006_]ã?%¾Ç_x0003_vpâ?wÚ¾õ=â?~®þòâ?_x0007_Í&gt;³×Jã?_x000E__"·®Wã?0è	_x0003_Öâ?¨¿¸_x0017_¡,ã?#ó¿\Pâ?n?3ºÊ÷â?Ë3ñ-,þâ?èè_x0011__x0004_ã?ïvWæjã?º_x0005_	¿jâ?_x000D__x0001_ÙnUdâ?¼P*Nçâ?_x0011_Ð_x001D_ÖÄâ?_x001A_D}¡ÔÞâ?Ö_x001F_]_x0008__x0014_ã?&lt;_x000F_(Ctâ?o°_x0013_VUâ?à4_x0015_]_x0005_ã?&lt;C_x0001_ô{ã?Üæ¿îñÛâ?_x0002_N_x001A__x001C_Kã?Úôßãþºâ?ãó_x0013_Ñ;aâ?xãÞÚ³â?³/mÓpã?Iò%Râ?$_x001F_ò`(ëâ?c#©_x0003__x0005_¼vâ?ýæü_x0002_Jâ?Ñúd4	ã?à}d_x0001_þqã?[d%È_x000B_¬â?v6#Xâ?µGßâ?´PýÃIã?Ø_x0004_þãé¸â?m_x000C_ãaªâ?j_x000B__x0011_}ïîâ?O_x0016_å_Ñâ?_x001D_b5·Nâ?_x0008_Ùu±2ã?×%{¸U_x0018_ã?,q\¼_x000F_£â?8w»_x0017_é:ã?@_x0002_cD_x0010_6ã?_x001E_ÃC¯orâ?1¤¨Fâ?ØTÃ'BYâ?®Þ=_Ìâ?&gt;T_x000B__x0010_à^ã?$)6(&amp;ôâ?_x001E_¿AAøâ?	~p¹â?ho»Rå9ã?I_x0010_èÎ_x0006_nâ?UîS4Aâ?ç_x000D_ùKðâ?_x0014__x001F_A¹'Câ?_x001C_|»Pâ?_x0001__x0002_4öá]yâ?8'myIâ?ý²¥HÅ.ã?0¹_x0010_e£Pã?­_x0014_+_x0010_úâ?/YÓs¾$ã?/iCmSã?çtí9_x000E_ã?ô_x000E__x000D__x001A_Tâ?Ä©#~bâ?ê)_x0001_E%&gt;ã?É ÞNíoã?gÏÛ_x0008_aNâ?»»zû_x0012_Rã?½°%Óöâ?[|¯Èxâ?_x0014_iF3Fã?D%ÀCýâ?¬±ü°*$ã?Í(!â?ãØY7Åâ?µ_x0002_cRâ?_x000F_ÓugÈâ?¤¬WCâ?°_x0016__x001A_Ï_x001E_ã?NÒ®°_x0018_ã?`})4kã?¾²þ&lt;_x001C_íâ?qèQúô(ã?_x0018__x0014_ª~â?ó_x001B_p â?§»µí_x0004__x0005_iwâ?ÛÇ¢â#õâ?àà_x0018__x0001_wã?Y°éËlâ?LbnìÎâ?¥¢áèâ?8ºÉ	\iã?_x000E_ýau=äâ?_x0002_ñg1ã?Q*Ð÷â?_x0010_MÌÍÐâ?³¥.Rõâ?áÑBjGâ?¼V)HÿÞâ?¹ð¶ý:ã?_x0006_p.ÝIâ?þ°_·l\â?¢HB_x0005_(½â?B_x000D_Q_x0015_C_x001C_ã?×Éj/ß}â?éì?_x001E_2¹â?ç_x000B_}Vã?½Oòâ?ùYÎî_x0008_ã?Z%àDRã?}î_x000C_@Ãâ?Fø%_x001D_Uã?µaZÁâ?VÀ|Jhâ?êESb_x0019_ã?i×&gt;ñ_x0008__x000C_ã?_x001B__x0003_,p`öâ?_x0001__x0007_*°Wð_x0004_®â?á?_úâ?°_x000F_Úg\ã?+©Á(¤lâ?_x0001_Ë¾!»Çâ?yìøOÕDã?m_x0004_n%¹mã?°Bæa%Óâ?Ë_x0002_MWzâ?»HE:_x0013__x0010_ã?Wî+_x001E_Q]ã?³ü_x0008_6Wâ?E/»â?·#×²_x0008_ã?àë¸r}_x001C_ã?¥_x000E_¾ªrsã?_x001D_IòC_x0005_ã?+*Ø_x0008_â?ß_x000B__x001B_Èiã?¤?«Ñ÷Çâ? Ù¼êæqã?ð&gt;ô_x0018__x0006_Iã?Nä¸ÓÒ|ã?«i:N-åâ?øÆAÚg[ã?e'_x0003_Íâ?_x0015_±jã?Ç¡a:ã?_x0003_9ñ0.kâ?|Úz#vQâ?8l}fiâ?GY©$_x0001__x0004_ýõâ?_x0006_&amp;_x0018_s@Uã?}­°Bðâ?Fg#5é_x001A_ã?(2_x0016_¥²â?/¶1(_x0017_ã?HÎÔ_x000D_6Éâ?è_x001D_P¥_x0005_&gt;ã?_x0016_Ûï_x0014__x0014__ã?ÕùÛÄÆâ?_x0002_S1jã?Æ6_x0018_ú¡sã?7!àÚâ?YB¬aFã?_x000F_¹ærã?_x0013_8¤bâ?:Å³ ûÈâ?9ìúÛÏâ?o#)$`â?Ú_x0010_h_x0008__x0013_ã?jÜ_x0004__x0002_QKâ?_x0010_.±_x0003_éNâ?BÈÈ_x0004__x0007_ã?7l²Cã?(¸ñlã?¯n_x0016__x001B__x001C_Øâ?%Xa2×â?{z	IW_x000C_ã?©*ê¤äâ?¯C®_x0014_ôâ?u×vu1ã?1P}=".ã?_x0002__x0005__x001D_S:ã?ÊL&amp;cg°â?Õ4Ê!üâ?KýSÓ¦Iã?_x0004__x0013__x000E_Pbã?xò|¡£yã?ÐVE_x001C_¾¶â?!¥e¯_x0014_â?_x0003_E	©_x001F_ãâ?ªÒä5Iâ?ç_x0001__x000F_ðjHâ?V!À¾Inã?´_x0002_vçÎâ?_x001A_¯à_x0017_^â?ëY1â_Yã? _x0001_a8gã?_x0011_§Â	Øxã?4ûÁÕÉYã?È_x001C_·Õ=fã? _x001A__x001E_(_x001C__x000D_ã?ý_x001B__x0008_õ¼â?ùvÏþ_x000B_¯â?²àuÑUÎâ?Tfp_x001A_Zâ?_x0010__x001C_±jâ?Jpµ:_x0012__x0006_ã?º%¼_x000D_yÐâ?p;±_x0019_Àâ?§êÎwhã?SzÚ´äâ?&gt;OÁô²â?	3ÿÉ_x0001__x0002_Kâ?]LÛô¸â?c¹4Câ?`ÄûWX°â?yc_x000C_+hÅâ?÷Üâ$~â?_x001F_`øù_x0002_éâ?r¤²Ô_x0018_ã?x_x0011__x001F_ÿµXâ?¸ï_x001C_?câ?t$._x0007_Anã?_x001E_ÊLõDâ?ÓýlCã?3¹0V_x000F__x0019_ã?a=_x001E_ó7,ã?Id¾Ûvfã?æÉÅøÈfã?_x0014__x000C__x001F_pÎâ?z,_x0003_Ò8vã?_x0006_eKóã0ã?#g_x001B_&amp;_x0017_tã?«_x0001_QëVâ?Ê_x000E_z¿câ?Ùþ_x0019_Í¼\â?å;+¡\ã?ð:è²¤Iã?ÝbD#¨tâ?Açn±,Èâ?ÿòÁõ+ã?Eå½ôPâ?ÃÌ×ð_x0018_ã?_x001B_6ÇE_x000E_@â?_x0001__x0002_ð´©]ò£â?¼Äz_ ¸â?_x0007_jP©â?Í:ðÀ|Nâ?F&gt;_x0014_¨ù)ã?»ÿ`ã_x0002_râ?ÄÄÁ:Xâ? °!¦èûâ?,9â+ã?çeµ *ã?]üa»Wâ?-ÙÈM´Kã?÷r+è¶zã?©ì¯¿~ã?ãÈþM_x0004_ã?!µLoèuâ?À!Æ_x001F_ã?ß¼D9_x000E_â?ù¢H"úâ?`ã¯Ø&amp;«â?_x0016_7_x000E_ãmã?gg÷_x001E_=@ã?Æpßâ?_x0014_ÕEA5ÿâ?g_x0012_L¢¾â?}=ßåîâ?bÌY²¶â?I«Bûibã?	Þþ[_x0019_`ã?rØÕ"_x000D_jã?b] ÔÊâ?%Gq~_x0001__x0002_Aâ?rõ ßâ?(F´[Gâ?_x0017_ÿ_x0010_vâ?[B&gt;'ARâ?hFÐÒîâ?Êõüd@ã?ä_x000E_'²þâ?»_x001E_ç6Ýâ?_x0014_dÛ¶Gâ?_x0006_		¢iâ?&lt;ÍGàâ?¦FÇ_x0015__x000E_Iâ?áoÞj'ùâ?ÉÜ$ã&amp;Dã?_x0002_õ7¤6ã?S_x0012_Bý9_x001D_ã?_x0017_=F¾â?t.ð8v(ã?_x0002_âLFNjâ?E_x0011_ATN_x0011_ã?¤NîÈ_x0005_ã?EG/¶:Hã?*_x000C_¼ëYâ?æ_x000F__x001B_¬Eã?_x0004_P_x0003_ÑÓâ?Á!o3ªâ?¯k;ðâ?lÕ_x000D_Hãéâ? y»èóâ?CÌúëïcâ?Ø¶43_x0002_ã?_x0004__x0005_Há_x0004_Ðâ?iÊ_x0003_ûµlâ?Ì_3R½â?2+ÿùÛ¸â?v(#bkã?EáY`ÉÖâ?\¹FÓ2ãâ?Ê¦ ¡â?îþ_x001C__x001C_pâ?p@5gâ?_x0010_µå$;ã?òßÚîæjâ?«!(þrâ?cOÌ_x001A_0zã?E¨æEâ?áä!µ_x001C_Gã?DzÂ9_x0001_"ã?±1rr#_x001B_ã?­HÓ|Î%ã?º_x0005_.=_x0019_¿â?u©_x0002_¶{Eã?^±"ô¸â?QÞ_x0005_Åâ?;þìXHã?ú{_x0007_-Oâ?"l_x000E_Ö_x0002_eã?k&amp;?â?=Ã_x000B_Q¦ã?LF/_x001C_oã?_x0002_Z_x000C_m¸­â?tRo.JUã?7t_x0004__x0002__x0003_ÿÊâ?_x0019_¼63§â?2æ â?3åK_x0003_é_x0008_ã?­ÍYïâ?_x0012__x0005_¡_x0016_ã?ÌQÓS_x0012_Åâ?h°:wcCã?}¦ª	â?_x0010_¼_x000F_²Yâ?ó)_x000B_ü&lt;kã?4¯óÜâ?hMyß({ã?ÝÜ~¶2:ã?_x0017_Á%_Rã?è[EÑ)lâ?îÚÚÐëâ?+_x0008_WÛâ?ÿÂÐ2ã?_x0018_KÊXã?é;ér Êâ?Ë³¾?_x0003_ã?Ò3®â@Sã?XèPÛâ?_x001B__x000D_Ñsâ?a_x0017_¼&amp;éNã?u,e_x0001_ã?0îûÿ)ã?ÿ½K_x0012_ã?&gt;Dt?(éâ?ñþ"Ç+ã?4'ðµeâ?_x0001__x0003_o,;÷§Ïâ?`Æì-/ã?¥J£9_x0010_ã?¾6@½ÿÄâ?â«àù8Pâ?ìÖ$îþâ?xx@Oþâ?sô¡ØÝâ?_x0005_¢6_x0005_}ã?umêl"ã?òªîn¿â?_x001C_Ta	6Úâ?~VÜ±â?qmV_x001C__x0013_Äâ?Â¹î4óÖâ?%k¹FþXã?/FWÃ»â?Àª_x001B_±¾­â?_x0016__x000C_Ç;¬â?§_x0005_ü¡9â?Iñï_x000C_+|ã?8B _x000F_[â?Ðz_x001D_íâ?d£_x0018_ý_x0015_Ýâ?P_x0002_!+2Dã?Û_x0014_x©»{ã?wÙ¢µÜOâ?E_x0018_º´~ã?Æ¿cEâ?_x000C_ÂÁÀ&amp;ã?¹«³ØHFã?þs¦_x0005__x0006_cSã?q¶Ê0?ã?Ï­"_x0015_ùYâ?OÄ	2Rwâ?BOìøz|ã?_x0018_òN1dã?aÁ_x001B_¥iââ?_x0012_Aûí¯â?á?_x001E_ûütã?1Övíâ?éÆo¯Øäâ?¦ë¯Õ ã? %%_x001C_üâ?®]#_x0007_èâ?môòLâ?_ê_x000F__x0002__Iã?*àDlÓcâ?DÌàíÍâ?·T -aÅâ?_x0005_ºy8:Vâ?ú-Íb_x0007_Jã?/ø°uâ?xÌS_x000D_n·â?#_x000E_ò_x0004_íÓâ?YS8«ìÁâ?ziºÚ¢â?gëyÝ¸kã?D_x000E_®Nâ?í±Æ_ã?_x001F_Y_x0016__x0001__x0011_ã?=¸·tßÞâ?K!{_x0016__x0003_ã?_x0001__x0003_ª &gt;¼^â?R_x0017_òK{ã?ªPâø2­â?2qÝûZzã?ûý_x001E_EÍEã?_x0016_J²ödâ?x_x001F_`¹*Bã?&gt;Ïi"¨ïâ?.(r_x001F_¡pâ?9r_x0010_guã?ñåt·â?Ì8_Ô³nã?Ýs\+rÌâ?iäM_x001A_Syã?#íû_x000F_ã?gÊÞu:æâ?Q` ê_x0016_ã?®c³í_x001F_Iâ?_x0019_H_x000B_ÏYNã?í_x000B_A«â?_x0002_Ý¨_¶Íâ?~ùK)_x0015_ã?v&lt;TP!ã?!â0J¿Tâ?c·èA¤â?fg_x0007_+_x000C_åâ?E*mÓ_x0006_â?Àw_x0010__x000B_ã?W9ÝBÃ4ã?_x000F_53_x0008_gâ?$&gt;eZùâ?#0÷_x0001__x0005__x0019__x0005_ã?Ïÿ/â?_x0010__x0011_^¨)[ã?ã_x001A_îÛâ?*öj_x0017__x001F_Üâ?îyHS¤â?_x0018_:º0]_x0011_ã?Ñ Bvmnâ?hû¾³Zâ?_x0011__x0004__x0011_¶â?0_x001D_A9_x001A_Pã?z~Å`°`â?ä³_x0001_f"ã?=«[Ëõ_x0011_ã?)_x0011_³_x0006__x001B_ã?ïçicâ?_x001F__x0017_Q_x0006__x000C__x000D_ã?_x0003_¥²ìâ?þ_x0014_y²â?ß#Q|&amp;ã?_x001B_@_x0002_Æ½â?/¿_x000E_T²àâ?Nû^#~àâ?b1¢kÖâ?m!ü_x001C_îyã?_x0017_"¡3lÒâ?ê_x0007_0_x0014_ Eâ?7»ý·râ?qÌð2ñâ?ÑY1_x0010_±rã?ÂÆ0_û_x0003_ã?À»&lt;_x001A_ ã?_x0002__x0003_øêùÂYZã?Çe§D)_x0019_ã?W I ,_x0002_ã?½ÇAÒZâ?Ro_x000E_lCã?ÑÛ´_x0011_·â?¢ßaé_x0016_@ã?:iëI'â?Åßìü´â?ù$ô¸¹µâ?èÀQì(Tâ?Çñ_x001C__x0008_Wûâ?,@Ê(jâ?´ S_x0011_«â?¤%Vc¾Ïâ?¨6_x0008_&lt;Tnã?PJf_x0016_ã?{ ¢_x000C_ã?dØÈçpã?Üj×íâ?«_x0016_ìqgâ?/n_x0008_rã?*&lt;¾®vã?Ø,?s×½â?Ü*©_x0011_Îâ?ïke¢xxâ?W¹k_x0011_oã?aÄ_x0016_*óîâ?3Ówôâ?Ý#{ñbâ?h_Õwà_x0016_ã?ÎG_x0001__x0002__x0003_dÄâ?¡6[lÐã?[çÛø_x0013_ã?xÂ/_x0006_ôâ?Öì_x0016_SÕmâ?Õzæ_x000B_^´â?þ-UÄÍâ?IR#svâ?ñ_x0017_ûgêâ?eÆ9ïâ?b¿l²ðØâ?eÞÍÑ^â?. 	^Gâ?_x001C_­ô&lt;q@ã?_x001A_ßâ?,Ýâ?®Nÿ¸6â?ÖvÍ´[Pã?_x0005_§_x0010__x001F_Bã?_x0004_o6_x0013_ã?Wî_x000D__x0016_ðâ?E¬mÅJ_x0006_ã?éV¢/_x001C_@â?`÷4kÛâ?K7_x001E_Jâ?sÊ{aâ?|ÓAí®Åâ?§!÷Iðùâ?eëAV_x001C_aâ?Æü_x0019_Ôd#ã?9Ø)%¬ââ?öá_x000F_=ã?_x0001_ÉHM+â?_x0001__x0003_LÉIú÷Oâ?é¶Ù-Zâ?R,öÇ.Ôâ?UÂÜ`1÷â?ogÃ®â?É¡Z_x000F_â?lò¥½Eâ?ê_x0005_S°µâ?Ñ_x0003_¦IÊjã?½OSv~ã?&gt;­Ä_x001E_ídâ?ñK¥zã?WHüÓëªâ?L©_x000F__x001D_¹â?:Þ[Û|â?oªZ@_x001F_ã?ÜpÆ7Ilã?¸.iYµâ?_x0002_$æxeâ?Qo_x0011__x0001_zâ?]aÕ6ýªâ?éò51`Jã?µïµâ?ý­ gZã?PðR_x0008_Ù_x001A_ã?;5úÝ¥â?20qÐ_x001E_â?ØVC'þ,ã?Xç&amp;Ìó+ã?KÇÈfÿ.ã?Ë_x0018_{Q«±â?ïï:Ì_x0001__x0005__x0012_®â?_x001E_F³Lçâ?¶åtkâ?¯æ5£ãâ?Ó5GÙSã?¸Æ_x001F__x0004_iâ?ú_x000C_°_x0015_ó_x0001_ã?ÉH¬_x001F_Ñâ?S"¹Õ2Hâ?SÜ_x000E_¦{Hã?_x0007_0$jã?É_x0019_ãdaã?ZEøàZã?j_x0002_ëì®â?Üo×Gvã?z_x0018_i_x0008_ÃÅâ? nXÆÉsã?Ûl_x001E_wZSâ?_x000B_Àæ°gâ?8äâ_x001F_·â?dº_x000D_ãBã?®L"C|ã?c_x000C_Ùe_x0003_â?wýÄôéâ?¿~K4_x0015_Ôâ?³ø]_x0015_Gâ?,=}1[ã?ää²abã?ph®Ê%Qâ?Q_x0002__x0014_%	iã?_x0006_VË_x001B_õ³â?*Ç7½Ñâ?_x0002__x0003_Ý×·cw^ã?gÖc¥©Þâ?)3¨Wî_x0001_ã?ÜqSn_x0002_Gã?j:Áhã?¯â+½Jã?ôý_x0003_B7ã?ôã["Ò&gt;ã?¿½Ó¢#$ã?Ðpª¦-ã?3ìt«|â?_x0002_0Óä^â?`%_x000C_n°Óâ?±=¥8Kâ?_x0005_¦,B_x000F_Ùâ?­× ¾â?ø¤&lt;ã?òËÂ*¡â?Êæ_x0013_Râ?à¸ù8Ó+ã?±_x0019_{;tÈâ?_x000F_&amp;¥PhFâ?BM)FY'ã?ðCë_x0017_·â?â` _x0019_ùâ?_x0017_ÚeçÓÓâ?ëRÇ¾«Eâ?¬°u(Ìâ?ÝäÊÚBâ?*^_x001D_)Sââ?2¿@Tã?Â¹£$_x0001__x0004_Õ:ã?ÁÄ7Ë­Ëâ?_x000E_$è~öâ?k_x0006_Uøâ?JëÃ·9ã?¯¶}y_x000B_ã?¢_LÇ¨â?8dñ_x0015_Yâ?ª_x001F_ä_x0004_â? Ñ8Ôàâ?(OÜÒ_x0003_ã?·ù_x0015__x000E_â?LÕB¤÷Rã?ÝS¡QUÐâ?rNß_x0018_·Öâ?XGÊpã?åC}ûw4ã?¿_x0019_`eâ?JÿÖçâ?Ódé¼â?7_x000F_åâ?=3w9ùâ?9ú3Yã?Æ%_x0013_ë¿Qâ?º4gÆvoâ?O÷Mù¸Pã?MHÌviã?½^l_x0002_?Mã?B,@_x0003_ªsã?E_x0005_Àí?ã?2ôµ¾|â?6_x0003_ãCâ?_x0003__x0004_E¥ÜÅÁâ?Ò¨¯Öiã??_x0008_Â«Bâ?_x000C_"bã??ß_x0012_%_x0002__x0010_ã?°_x0001_^¿\â?`ÜhrLâ?-¬bÅqûâ?^Bäd__x0014_ã?{´mµ_x0004_ã?äú_x0017_Ý_x0007_µâ?Sgætôeã?q_x001A_µbÛðâ?_x0012_©_x0019_ÎÙâ?wQòãLâ?ÉûÙÚâ?[ÜuàôÚâ?@ÿæ/`ùâ?÷_x0011__x0002_ÎÅâ?M* ;]ã?²r1}Qã?i{Ïã?@9h_x0019_OJâ? ¤9xã?{ËzÈöcã?tVÅÍªâ?_x000B_lß°â?5EÃ5'ã?}Èd2¨Áâ?_x0013__x0010__x001A_t=ã?z	ãxâ?´h/-_x0001__x0002_¶â?_x0001_R¾ðæâ?{òÏî,Pâ?_x0003_}-àóâ?üµDîêâ?ÅxfÚ&amp;ã?Ì¶	8Ýâ?p_s^ó%ã?(»!Ta7ã?É6Üðvâ?èdÈâ?Ca_x0018_¬tã?êÛå)küâ?*sU¦Lã?v³A?bã?²_x001D__Õ(ã?ln¬aã?Çå¨r_x0004_+ã?#-_x0005_2 ¤â?Óâ_x000F_NÐ´â?	j£%X§â?dü@E,®â?·ç_x0001__x001E_ã?°ÒzÞÝÜâ?¹ï,@9ã?_x0018_éD_x0016_Sâ?P¨ZêÉâ?OÅ uâ?Gj_x0007_f_x0006__x000E_ã?]&lt;´{â?$g0®¤Wã?§L¦ñ'ã?_x0001__x0005_8}_x0019_ðæâ?À¼&amp;Ç\ã?åãG®_x0002_@ã?&gt;'_x0015_+h}â?¶KvgUã?²º¹£Uã?­_x0004_²fÍýâ?pý_x000B_sqã?ðÕ~vã?$__x001C_´_x0003_cã?a_x0011_tBM&amp;ã?;Ç_x0015_?Wã?_x0001_EpO^aâ?_x000C_&gt;G5Óâ?UtmçSRâ?i]ðLâ?0µv_x000D_9_x0016_ã?9êßCª¶â?òd¡²Áâ?~2_x0017_ã?d½ê¶rLã?._x001D__x001D_¯*uâ?g±AÒv"ã?_x0018_¶òV¥â?¶ÁM´¨â?Ô2~_x001F_,ã?~_x0006_Ú_x0014_R¯â?,/_x0017_fÄcâ?U3¾Aôâ?&lt;Â7_x0007_¸â?n_x001D_íæã?÷_x0004_Yw_x0003__x0005_¹Aã?tTgñ3ã?kµL¸_x0002_jâ?ôY+nâ?®_x0011_Ê	Üâ?_x0013_G&amp;Oâ?«B§_x0017_ã?àl´æ9Àâ?_x001F_)qÑQã?ë1,f÷zâ?Ð¤q[_x0017_hã?ò ö_x0008_öRâ?ªO:_x0011_TÆâ?´rº_x001F_H{ã?Üþt0_x0007_Óâ?_x000E_3ú_x0001_+ã?Iüí-[²â?H¥*CEâ?GÍ¼uÙâ?µ_x0003_N:ýzâ?S¬þ_x0018_Xã?NÍß_x0004_Á¹â?1Ê»©läâ?¯0°6òâ?|ýÍ=Èâ?_x0005_WS_x000C_Öÿâ?ÏÈ®Nâ?lR_x0003_KË]â?ZS_x000E_¯ïâ?®rL_x0003_=0ã?Ò£3_3ã?	¸Ýüäâ?_x0001__x0005__x0012_,_x0002_Þâ?I"p_x0017_W_x0005_ã?W_x000B_óê_x0010_Yâ?=Ìâ·_x0014_ã?W(ó¡Ü~â?]_x0010_á¬0ã?FäÇªÌâ?ÆyðZqâ?­ÅÒaã?íñ°_x0015_V_x0004_ã?3GñÇøÃâ?y_x0019_ÉØøvâ?_x000D_OJ+O¾â?xëU0_x0015_ã?ýy_x001B_W^â?ø°¸X-ã?¡v&amp;joâ?Ú/c{"xâ?Qå2ûâ?dR[¤Nâ?v1°Ãm`ã?ø¶_x0001_Ö_x001F_ã?çm_x0003_ÐÔHã?_x0001_&lt;ô¬¥_x0008_ã?©t@uAeã?¥e_x000F_ííâ?_x0005_ÿVqfâ?­]âõ¬â?_x0014_.ÔKã?_x0012_àô1åâ?æ»_x0004_Z_x0015_ã?¿âÁ_x0001__x0002_å=ã?Æ_x0003__x0012_K_x0008_Râ? M_x000F__x0019_ââ?`S_x0017_zã?	È¸övkã?òæfå	?ã?u_x0010_«Íßâ?Ê_x0019_Iÿÿoâ?_x0003__x0011_õâ?v_x0008_÷Þ_x001E_Hã?_x001B_#_x001C__x001F_"éâ?z_x0013_"æüâ?©T_x0014_fÒbã?eCÆï¬â?$_x0006_m_x0010_&amp;ã?®F/Éñ*ã?7I&amp;_x001D_µâ?~t8Ò¿tâ?s®ÝCt_x0014_ã?÷S½kÅ_x0002_ã?5_x0011_5çÄâ?´ÄT_x001D_ã?Ò-~¸uã?Õê¿"0vã?_x000E_°Ö_x0016__x000D__x000F_ã?&gt;;kh/Gã?_x000B_I°â?7Gò±â?ßðjä·pâ?!ÕÿUoâ?O£_x001A_Eâ?ëöVµìUâ?_x0002__x0003__x000D_ÎíZèAã?»¿¹_x0015__x0012_ã?_x0003_¬¥&lt;Fâ?Y_x0013_»_x0018_"ã?_x001E_ójzsâ?å_x000E_GGã?ì]~¥%Oã?ºáeÉ+Yã?;üg/ã?NçRªâ?#Ph!þâ?À;ÜÖGâ?L¹éhâ?í/Ô_x000B_â?Ó ºIhâ?ïÇ$.Lâ?Y_x001D_&lt;_x0018__x0014_ûâ?¬ÃÛyã?óÌ_x0015__x000C_#mã?­N¯â?¸¹è_x0015_~â?_x0006_T_Pe*ã?SË£õ_x001C_vã?_x0018_!H«ùâ?6À§Båâ?_x001A__x000B_W}Vâ?¯_x0018_Ä_x0001__x001C_ã?ý^_x001A_yYã?~]\ïgã?¡ÍW!\Þâ?ÎÃ_x0005_¹p½â?soåë_x0001__x0002__x0002_5ã? &lt;e~ ã?{Yyo_x0002_÷â?P©_x0011_â?dç±Iqâ?2Õ_x001D_ã?s+Ò\zZâ?s½_x0014_ã?_x0006_ûÍÍÖOã?cE3_x001C_õâ?«&lt;@Îâ?_x000E__x0014_µ&amp;ÄÀâ?µ_x000D_Oýwµâ?_x000F_w!Ð_x0008_ã?Þô_x0015__x0008_ðâ?P_x000C_~,ã?.~^â?äßOIã?«Æóe»â?¥ó¼2~â?_x0018_0\NA,ã?à_x0001_ª.©Çâ?6VÈ|ùâ?¯ýåÑMã?s£{uã?i´_x001A_±3ã?2µÿ+ã?é&gt;M§&amp;ã?à	uB_x0010_xã?+¢®Nâ?I+_x0013_xSâ?_x000D_áúáK¸â?_x0003__x0006__x0016_hB7ã?¨Pîêr_x0019_ã?_x0017__¾(:â?LÅ¥_x001C_b|ã?&lt;ó_x0012_W_x0015_~ã?¹ògÞz5ã?ã_x0011_û_x0004_àâ?j¶#BZã?_x0004__x0012__x0015_ÑNã?j7_x0013_l_x0001_Hâ?÷õ¡¬¨_ã?pvµE»â? _x001B_KSâ?µ"ó2ã?;CóØNoâ?_x001C_i[w_x001B_Zã?pq{kc0ã?$Ðé§BJâ?ÅÃ±KPã?î_x001B_=ÐùÁâ?Â ^Õ_x0005_ã?¾_x0017_¾6_x0011_ã?/ùµxnã?_x000B_c_x0002_äâ?ÕÜB%â?­_x0011_ç,_x000C_ã?_x0012_Üú3â?TX_x0004_â?Î? eóâ?Yò9´©=â?£É¸^¬â?Ã6¸É_x0002__x0003_*àâ?àH_x0007_Tã?_x0004_dR=(ã?j}bFkYâ?_x001B_rÉzâ?(rÖþâ?fõL&gt;¨â?Ñf!Â*Sã?:T_x001D_éì&gt;ã?¢Ë]â?m_x001B_/Ì_x0011_áâ?U1_x0001_p}â?±¼	Ù_x0014_Ëâ?e_x0002_ÉË&gt;ã?N&amp;ù'É^ã?Ðí¢xâ?&amp;äièÔâ?ójOð#±â?`ç¶é-µâ?_x001A_{x	#ã?¼aÕ_x0006_	ã?À)zfÝFâ?K4_x001D_ Yã?Ú!²z_x0015_ã?guq²Eã?_x0018_¨S_x0018_¬â?5èÜ7|â?Üá´ç_x0012_fâ?Y°kâ?á_x0004__x001A_Ëmiâ?çF8_x0006_Oâ?®_x001A__x0010_dEã?_x0002__x0003_þµBá´Oã?oÑåóÕâ?@d¥þõâ?_x0018_´ËfÌ[ã?_x0004_nK aâ?²5L_x0003_úùâ?)¦¨_x000E_tã?+Óåh¥ââ?4_x001E_qã?¿_x0013_[?$_x001D_ã?tKX¼Ç_x001B_ã?A_x0019__x0017_döÔâ?xÛ¿ã½Wã?h _x001C_ß;ã? 'Ó_x001F_@Xã?xSä_x0001_øâ?®ú¾=¿yâ?_x0001_Ò®ø"|ã?o6](ã?G3_x001C_cvã?_x0003_·Jýâ?a¼±u©â?FpÝqjâ?Ð'j_x000E_Ü_x001F_ã?Z_x000B_Nç â?ã37ã?Ê~!_x0006_Üäâ?ãÉH%_x0007_ã?ñò!ïÃKã?cÑªó#®â?­ê_x0015_öõaâ?dÝÐÞ_x0003__x0007_KIã?U_x001F_B_x0015_râ?ôÉ'"Ä_x0005_ã?÷Âþ`á¤â?_x0018_½5jâ?Nf_x0019_æÙâ?&gt;ÀÊátã?û__x0017_¿Zã?¿Ôá}_x0013_Yã?~fü¬â?Nu_x0014__x001F_;iâ?8(_ó_x001A_´â?_x0010_¡nz_x0006_øâ?^É?8éâ?ráKÍ`â?_x0005_ÊK@ò}ã?_x0004_FMOáØâ?9´¦µbtã?_x0008_Èÿ¬â?_x0017_O7BÂâ?_x0005__x000D__x0002_ò_"ã?xÇP7_x0010_wã?_x0002_oÐsÙ6ã?xâ&gt;#îåâ?O·Á^ðâ?1è¤0?pâ?_x0003_û´í9ã?*j*â?ô=Ã¯Hã?ÅÙ_x0015_Q/Uâ?w_x0006_é_x0001_]Qâ?`#(_x0002_â?_x0001__x0005__x0015_Å¯â?9i{ÛbGã?Ã]\·1_x0018_ã?_x0005_F_x0014_P8ã?·ÙE4¡â?ÏÑ_x0008_j&amp;Zã?I_x0002__x0006_«ºâ?Ö_x001B_ÔÄIâ?õI»}Mâ?[ÆØä|â?íþ9~#â?_x0019__x0006_§QGã?ã_x000F__x0004__x0006_½â?s_x0003_´ÐXã?G9a¯]ã?¯3_x000B_ââ?âP6Z{èâ?¿ùç_x0007__x0004_ã?Íkï·¬?â?,AäjFËâ?n¹§uâ?_x0006_#|bÐ×â?ç_x0013_D_x0006_"~â?/_x001A_û_x0014__x0013_¦â?¤GyM@â?+ZêÚ_x0008_kâ?ÔL&amp;eOâ?¹5Y_x0017_ã?`_x0004_¿éþÕâ?óÞ_x0005_¯;ã?t~nBâ?÷_x001C_r_x0006__x0003__x000B_h¼â?|b	à_x0008_ã?|óJwéâ?®Íö_x000E_ôâ?÷öjÖvâ?ïG¸ÝÛ©â?Ê·B«_x0019_ã?~ë=Öâ?À_x0005__x0007__x0001_!jâ?±_x0017_JLÅâ?Ü·êµ_x0002_â?¦k* Òþâ?|ø!eî_x001D_ã?¯ma_x0008_Ihã?*Þÿ_x0004_Õâ?_x001E_ºÞà-sâ?°`ï_x0007_uâ?õõy}â?­^ôð°â?(ïø"_x0018_Þâ?A_x001F_¹_x001D_÷â?âµ2|Íâ?Rê£v}â?Ðzf £Ñâ?[Ùæ_x0001_¹Mâ?}WÊûZã?§i_x001B_&lt;9Áâ?©Z_x000F_&amp;^lã?._x0008_Ý _x0011_¸â?Þ£_x0004__x000D_àâ?_x0018_Iì_x0006__x0014_aâ?|ªéähÃâ?_x0003__x0004_Ï_x0003_@¸[ã?KØâvGØâ?ö553ÀÌâ?°_x0006_kR+Êâ?_x0013_WN»îúâ?_x001B_*_x000E_Ñªdã?_x000B_åqó|â?¹lù_x001F__x0001_ã?.Ä/4uã?WÜxâ?Qau_x001A_åÁâ?_ø_x000B_GTàâ?VÔ)³â?ÜìÍLâ?î¶ÒþLâ?_x0011_¾D¸e_x0010_ã?bs²Nâ?_x0019__x000B_ve:_x0015_ã?óÔY4ã?¸mLz Ïâ?`_x0007__x001B_=À2ã?Å¤Í^uã?³4È_x0002_×	ã?_x0006_.6_x0008__x000B_ã?mÌÈ7ñâ?2n/_x0005_»ã?bö¨ßõ~â?`£´ÿ¼â?wIÛPànâ?¡_x0018_f_x000F_dâ?íÆe¾YÊâ?_x0014__x000C__x0003__x0004_å"ã?î&lt;ÅÎXâ?ð3(_x000B_¼â?_x000E_«!¿Êã?bÂ¸! ã?*:40_x0001_^ã?¹»xGCã?_x0005_+ø1_x0006_ã?¾tß¢§bã?_x0004_é¼_x001D_W&lt;ã?_x000D_Ê_x0008_ÆRâ?X¦D1bkã?¨m_x0004_°â?K_x0015_ekMâ?´z¦·â?SNë_x0007_Øâ?Ìk¹Iâ?ú¢_x0001_)þWã?K`·Aâ?q»Ó_x000D_Râ?æ_x0003_H&gt;ß^â?=N'¼Ûâ?¹¦Åâ?;4jj¦½â?¸_x0008_B½"ã?&lt;æÔiíâ?OÄå#&lt;ã?ÑÑø'ã?ÕÑíÖsã?Ð¢Úó©3ã?_x0002_¡Öº¨àâ?øé1b_x0018_ôâ?_x0001__x0003_%Ô)A¥â?	^_x0004_Ç°â?KNC²'üâ?bz	×¤]ã?oá¿´â?9Ö).â?¸%2Ç_x0012_ã?0U«_x0008_áEâ?ô}_x0011_-	!ã?6®op'ã?½¢¸_x0008__Vâ?åD_x001D_Çýâ?_x0014_©o{Þ_x0003_ã?ùJßø_x0015_Øâ?v_x0001_9ÔÉvâ?øç&gt;ú_x0019_0ã?ÃM©MÈâ?{ò¸Ç{â?N­|µ='ã?GF±f0¸â?J}w~K#ã?_x0018_Y^U_x0002_üâ?ÖG'=·Ìâ?hÊ®9ã?.Æ,_x0019_#ã?_x0005__x000D_ü9ã?&amp;´_x0007_O»â?TXû â?ÛH=ÒÔkâ?¨­U£â?éÁo_x0001_ºâ?Ùm®H_x0002__x0005_ëSã?Ï¯_x0012_"V6ã?¨`³=®Iâ?&gt;Ï_x0013_íÎã?_x0001_"Ê_x0002_â?),k_x000C_·Gâ?=/_x001E_±rTâ?(¼_x000E__x001B_ã??R_x0006_ Î¦â?_x0002_{Ø_x0003_9eã?+K¨aÜ)ã?tÒ«ÔS7ã?RVôÿâ?)ö_x000B_Äâ?îy²ÐÃâ?_Û&gt;e_x001D_Fâ?*µIvâ?]yÚTã?3_x0001_¥}â?$_x0019_ÇN_x0019_(ã?:ôÏ««_x0010_ã?áÁºrsâ?z£ÓÈ_x000C_ã?_x001D_Z_x001F_RL(ã?°7°oNmâ?ºáYÞâ?ÛbK£?â?©dÃ9çâ?{_x001B_º/_x001B_ã?f¤_x0004_²ïqâ?Dej2²Qâ?Þ~35ã?_x0001__x0003__x001C_¨}·Ü_x0012_ã?¯Ñ¿%°¤â?¶_x001B_ªðFÍâ?g&lt;Å ü_x0019_ã?Á_x000E_+p`_x000D_ã?P]ám±â?!ÇÖ_Ûâ?ÀÁ_x0005_Fbã?F_x0002_~3z^â?_x0001_{_x001C_úâ?¸&gt;;Â_x000B_Yã?·_x000D_¾ÖPâ?{%~_Òâ?u6üF"Êâ?6ÞªN&gt;â? ØëÓ÷	ã?V_x0011_&gt;_x000D_â?Å6ùØâ?Î)Anâ¸â?_x0002_¶"@î	ã?_x0001_@OPã?¸«_x0003__x000E_Uâ?B®ax ã?cZùr®_x000F_ã?ÈÔ,	_x0013_¨â?õû_x001A_Yiâ?+_x0010_#_x0018__x000E_ã?X[r±_x001C_Xã?_x000F_0+Áâ?mÓ¦ eã?p cÈàfã?}ÑyV_x0003__x0004_§â?YËfÊ_x0011_Õâ?_x0005_q¦º_x0016_"ã?Î_x000F__x0008_fõâ?ÊÂ_x0004_Ñ{?â?ãÙ5[ã?(ñ¦ÈKøâ?)_x000C_:,Ãqâ?_x0017__x0011_ü_ã?Om2_x0002_Îbã?ÌÆn_x0011_kâ?¾_x0008_È7§!ã?#å¡¥lã?å_yç°â?_x0017_ÅËsbÜâ?y×¨_x0005_ã?ÒÅ}äÞiâ?&amp;ÄÞP?ã?«Ôùß«â?S}@¼ç¾â?ÂP°4ã?¯_x0001_òäXã?¶'äL½Vã?&lt;_x0016_gÌâ?_x0008_÷¡â?DyØT*ã?Ùd³ÝÄâ?É®t_x000B_ýâ?ðu¨_x000C_@ã?¦±bQ&amp;Íâ?'DÜâ?3º2?Bâ?_x0002__x0005_­«_x0013__x000B_Öã?Ly®Ròâ?FÀ÷_x0008__x001F_Ãâ?D}ÿ_x0003_ßòâ?Ä_x0004_îðwHâ?,_x0010__x0018_¹_x0007_Dâ?Ëp`_x0005_nâ?)_x0010_²Ò|â?_x0001__x0019__x0018_K_ã?Ê¼2Hrã?®²_x0007_#a_x0005_ã?ìÀ_x0005_¼ÈAâ?K]+7ã?uvôÇ­â?ú_x0014__x001F_â¿}ã?mé_x0003_¦[ã?54ùÿ¼Ùâ?HGÍ2vWã?V_x0016_ø&lt;?_x001E_ã?ß_x0013_È­_x0016__x0007_ã?³_x0001_rÛâ?û«rGÇâ?hè_x001C_î~ã?òÿ_x0012_\Y$ã?¬©ú¬é]â?N¶^t)£â?´ô_x0008__x0015_õâ?N/ÅÈüã?ßÏktñâ?û2ïáâ?úS®×¦â?SÅ¹_x0002__x0001__x0002_Aã?rä%º4ã?CÍ5_x000B_0Hâ?_x0005_yê	NFã?_x000D_&lt;¾l=lã?¥__x000C_Bfâ?¹¡ÙG3Òâ?iS_x000B_»â?iÄcMäzã?kaûdâ?X_x001A_@_x000E_ñã?s¹-ô_x000B_ã?Q °5_x0017_	ã?I_x0016_vÉn¸â?wFû4àôâ?´Ôg§¼â?ðl0oâ?¸,_x001D_ÃÙâ?^pC9Ä_x0019_ã?_x0003_Àø$â?ËÖ»ôwâ?%L_x001A_ìhâ?_x001E_Õ¯ãPã?Öo³lðâ?ÓNVü_x001C_.ã?³ë}TRFâ?2¥d^Aã?U_x0003_·ëz±â?æ+èÀ_x001A_¾â?þÄ×^óKã?_x001A_h_x0014_Ì_x0002_×â?¯Nß_x0008_2ã?_x0001__x0006_±oÂ§_x0002_\ã?7_x0012_~ÿ­â?©ã0â?ú_x0002_ù._x0019_ã?iÄÕF¤Àâ?_x0015_ÅÞh9Ëâ?pU_x0003_í:ã?fiINh_x0010_ã?âã³ûfã?¢_x0004_¡±bã?Ø¬ ¶Ý\â?·_x0012_Cí_x0002_ã?_x0004_N_x0001_Ââ?(Û_x0012_g_x000C_ã?úXó_x0006_ÇFã?{Xí"oã?0_x0005_·p+ã?î!æ:Csâ?_x0018_8_x0016_gã?ï)×â?nk¹¹qâ?^ü_x0015_ù_x0018_wã?"p£À[Gã?4èI:*ã?¨$_x0016_Óâ?_x001C_ãsÇ'çâ?"v_x0003_â?_x0010_~èâ?-NFí¾â?T&gt;ô_x000F_ã?_x000D_÷º}zâ?_x0013_«_x001F_ë_x0001__x0006__x0002_Yâ?ñKV§|_x0016_ã?ÐñþùNã?uX_x001B_Ëâ?®ÈÌSã?_x0002_þHzâ?YþG#ã?ñ·Ê/®zâ?X_x0013__x0014_°8ã?c_x0015_¾_x0006_`ã?qoÎædã?éæ2Ëêâ?bAÂ&amp;_x0014_ã?GÄ'Àâ?¼`¡_x001D_û_x001E_ã?wìür%â?`_x0003_Ç_x000D_2Íâ?4Ñ _x001F_öôâ?.ê_x0004_GÃâ?_x0014_d´y)bâ?_x000C_½_x0004_xâ?©]s.í â?Ñ&gt;Ã¨¬â?ò$&amp;òÏlã?ÇvAä¦ûâ?Ãõ táâ?X3_x000D_v'ÿâ?#Ë¸à¸â?Tãs¤vâ?¶_x0005_¢=â?x_x0003_¡kÉã?Ú5&gt;_x0005_Drâ?_x0002__x0004_Õí_x0018_YBjã?ìÄQ_x0019_÷â?ÆMöjäOã?;ôr&lt;®Xã?÷2-_x0014_¨â?zÚH_x0005_n]ã?_x001F_)1m_x0015_â?_x0003_&amp;_x0001_ÄW;ã?úâJPâ?_x0001_û_x000D_ªê1ã?Þ~_x001E_ÏWÚâ?Íp½_x0013_9Mâ?áëÑï;ã?zÇøTYâ?1,]¾Ä«â?IÑ_x001D_²â?ÛGébÁ]ã?.Årqé_x0018_ã?j(Õ¤@ãâ?}Á%2â?ìÛ?®~â?A íâ??Ü_x001E__â?ìo5ªëâ?*¢ÌµNã?Ë^¯¸S:ã?Ì_x001F_³ì/ã?s!íßì£â?p+úõW&lt;ã?¤´×¡.ã?6WQ_x0017_æâ?14_x0016_ß_x0001__x0002_¡çâ?çÐ_x0013_l¤â?_x0003_*_x000F_wâ?Á½=Lâ?_x001E_G4â?,;[ÌºPã?î#å¯YGã?vk§_x0002_Ì&gt;â?E&lt;ÿ'ã?_x0014_Ê|_x001A_[ã?e öG!ã?z	_x0014_÷'Iâ?âø7Ð¦ôâ?øb_x0004_tã?%NÀf_x0007_zâ?Kê® fâ?8S&amp;ìp_x001B_ã?M4ðU_x0011__x0011_ã?©»4_x0010_s_x000E_ã?_É_x0006_iñ»â?_x001D_Ì_x0013__x001B_nFâ?äÇøG+Zã?CzÍµE¿â?¾´R_x0018_7ã?çtBpâ?_x000D_¬Íeâ?øÐ¶Ò_x0002_vâ? ä+_x0003_ã?ËSã¾Ýëâ?á¨4Tâ?jDÏ_x0007_»îâ?¥ÕÂFã?_x0004__x0005__x001A_«{h/ã?_x0002_^p`®[ã?VB¶_x0001_hVâ?+ägÖÂâ?¹å?:_x0010_Wâ?´£5¤GBâ?§oÙÇâ?ÆÞ*O;ã?_x0011__x0008__x001B_%Tâ?Ú,oÄâ?&gt;ÌÕE;Câ?	6MÜâ?ÃZ²Eã?8UY_x000F_ã?{¢9jHyã?ÚZ_x0017_¿©â?f}jhX¡â?R_x000F_L_x0002__x0003_Kã?_x001F_ôºétã?êL |»_x0003_ã?'R_x0008_À(ã?_x0016_×Iâ?6ï?â?8h±¹Bqâ?Ì=Êá_x000C_ã?¿9_x0017_Nâ?ln`_x0001_yâ?Þ÷8ÕÚâ?3#ÚùÊÔâ?m:³z¿Nã?"L_x0003_cL¡â?ü'%U_x0004__x0005_o6ã?jÖ¤*mâ?DnýPÖâ?ð+UÄïâ?_x0007__x0019_@*aßâ?§µÌïâ?Lxª7ñXâ?uhã°_x001E__ã?ìZÞmK_x0001_ã?Íú-èâ?]KùÕâ?®_x001E_5ëyjã?0_x001E_Ä5ñâ?ì_x0013_+/Wÿâ?;õ®râ?«þ_x0007_ã?ñã^ògâ?_x0003_åÄÈ@â?8Î*GhUâ? ^Í¶â?Æ&lt;ôÜCã?&lt;6°»ÿã?©Øéxã?V,_x0012_ì¼:ã?VÿèÊÚ_x000B_ã?YòP-nMã?,zÜp6×â?m{Ñ~_x0015_ã?ã ¥°]â?$í³_x000B_y8ã?ãNã_x0002_Ó_x0007_ã?çñ_x0010_ÈËâ?_x0003__x0004_X:ó:_x000D_òâ?³VzX7ã?é_x000D_!+_x0017_Vã?ÅÝ¡gi¥â?VWúTU¸â?Ó¯»Fzâ?i¬I0ìZâ?|­Pã?_x0011_Ë_x000F_@ÒUâ?Fe"ôÅéâ?ü¤À¯ý_x000D_ã?ÙF"_x0002_Rã?Frrpâ?ê_x0013_zq×Sã?Ï_x0001_¢*_x000C_æâ?·[ßtê_x0015_ã?_x001C_t_x0004_("qã?×x_x001B_#â?ÛBm_x0002_lã?9÷ÀÁLâ?-Áå!Nâ?¢ÍÓãßâ?Ë_x0016_Úâ?A²#¤`â?m&lt;ÞNsã?õm_x0001_Ò¥Îâ?«ØÍ%_x001A_Yâ?_x0001_LãÙ¿óâ?5x_x0010_J~ã?bºTâ?ÆÙËÈ2ã?}ü3×_x0001__x0003_¢;ã?É_x000F_áhã?s2m&amp;ú=â?¼ýJoÅ_x0016_ã?=WYã?ÙO¬Stã?_x001C_=R_x001D_ï$ã?-±ÂB_x0001_Ëâ?ÅÊ_x000E_}8´â?ç~k+hâ?ììb\Ýâ?¬_x0005_Ò¶â?_x0017_5Åÿ_x001A_yã?²»_x0004_ÅGã?ïF¨ÌgRã?_x000B_¿9LÞâ?¥_x0008_1È¼â?Æ_x0017_`&amp;uã?oóôK@Ûâ??Ê´ä¿â?¶mÀ¬¹â?ß_x001E_°%Çâ?	\hUã?_x001D_Íß_x000B_vÜâ?F_x0002_i.#ïâ?ê,[_x000C_Sâ?í[oçâ?ÁÔ&amp;ñKâ?ú_x0004_@wçBã?g±vÖz­â?ã½À_x0017_Ðâ?ý_x0013__x0016__x001F_[xâ?_x0002__x0004_R÷jûD-ã?ú_x001D_$9â?uúó$n¼â?_x0010__x0005_ªÝ_x0003_zâ?¦ ã ¯_x0019_ã?Dé#¬Úâ?ªµß²iâ?_x000F__x000D_Vá_x001A_Oâ?º_x0011_¬o:ã?8+ómâ?@I`xVã?ð_x001E_»QÀYâ?_x001E__x0017_8v¯uã?Áºpv_x0013_ã?íAC!dxâ?ý_x0002__x0010_z¥@â?qóÀZ_x0007_ã?´¼Uñ_x000B_ã?$â_x0001_Éâ?	í9_x0011_L4ã?Fp:Iõ]â?:E_Ôðqã?vb&amp;ø^â?o/ýo_x0006_ã?6F²¹¸_x0015_ã?ÿÉ°ø_x0007_ã?ÎS_x0005_JPcã?É?Ô¥Æâ?uHÒ-)â?Æî_x0013__x0001_â?h_x0016__x0008__x000E_Îâ?ïT_x0002__x0004__x0010_Ââ?utIÖ¶}ã?)5*òb¨â?.ÇA_x0002__x0014_â?³_x000E_öVúÝâ?cÐ¯+ã?Ñ&lt;uïâ?j_x0015_Å¢zâ?Xá_x0007_Jäfâ?t1_x000D_ñX3ã?_x0013_Ë}*ñâ?zSð_x0010_Bâ?¹ä¡_x000D_Õâ?Tö#_x0017_Ùâ?j _x001D_jâ?_x0011_Âylã?ý_x0002_Zâ?rÇòå_x000D_â?r_x0002_ïÃ_x0012_öâ?_x0010_à[JÐâ?ñâU_x0007_¢_x001D_ã?Û_x0003__x0018_ÄEâ?ÿq½Ï+7ã?îÚ05_x0001__x001F_ã?¸ïWaã?Så'gaã?ì½ÁQâ?_x0012_iÄû&gt;ã?dkûGã?ß("ÎI_â?í_x001B_lâ?Å~Îk&lt;ëâ?_x0001__x0002_.;P\â?H_x001B_]°^¯â?_x001E_Ù¢2mâ?_x0010_Sóz¼'ã?&gt;¬æ¾/ââ?+h©_x000E_&gt;ã? aóâ?B÷mR"ã?_x0005_¨!`ã?K¥yÚRâ?G1_x0005_Ý&gt;ã?§ª_x0003_}Uã? ç_x0005_izâ?ÉóÃÂâ?_x000B_Í~¡ÏÔâ?_x0004_a¸.ínâ?öaºqhâ?ÆN/â}ã?zéàâûâ?.ní³Í_â?qª_x0008__x0015_²úâ?Å_x0011_:è*jã?Å_x0015_/äâ?ã	?,aÓâ?û)gr_x0019__x0016_ã?-rÜÍ_x000F_Tâ?´³câ?!Ûi3_x0010_ã?¡²_x0018_µ¹©â?%Þâ?I@ý#;&gt;ã?&gt;ÐdÄ_x0002__x0003_Ù­â?ûX_x001E_ª§xã?_x001D_1.e½ã?ß æ_x0001_'6ã?¯BEÜõâ?/µBl=_x0018_ã?QS+úÌâ?éÔ¹©®â?¼6´n'¯â?ó3=!d(ã?Ã&gt;¼â?_x001E_fñVèsã?r½_x0014_÷zóâ?HÁµ_x0013_¹ßâ?ú¦$e_x000D_ã?}¯ _x000D_l²â?LgPãvã?»Û¥_x0007_bã?=$_x000B_W1+ã?UÓ_x0007_Äßàâ?ïÔv¤â?°ÔÂùâ?_x0017_gÿ´å&amp;ã?"_x0004_º!nã?_x0002_æBQnEâ? Ð=*Éâ?_x0013__x000B_=_x0003_9â?`)Xf³ûâ?³Î_x0012_wùZâ?f¿ä½â?Ë_x001E__x001A_î³1ã?ÿÊSlã?_x0001__x0003_Ê4_pÓ¸â?_x000C_²CÏ?Wâ?Ö0_x001C__x000E_#ìâ?_x0005__x0003_pýDaâ?"mÕUÌQã?NRbûsã?_x0005__x001E_6 â?ÓÃ&lt;_x000B_!@â?6{ÓN_x0002_Gâ?_x0002_Ðnõ[â?`_x001C_*÷ûßâ?ÆËmÖDâ?ßölXj@â?7_x0015_îûsã?#¹.¨_x000F_Lâ?µI +iã?AB}Û	â?5È%¿_x0001_ã?È_x0015__x000B_Gæ@ã?\¨Dê_x0005_Æâ?_x001D__x001A_SR¹êâ?ÛÕ,#óâ?âÿe_x0010_çâ?Fj47(ã?3wtÁ&lt;ã?&amp;_x001B_Á[\ã?r6Ä/¡Eâ?_x000D_'m¤9/ã?1ÃØµ&gt;â?ñ_x0017_`Saoâ?xÀÃ(â?y]#'_x0003__x0004_6Îâ?{Ýiþ{â?_x0008_Ô«-¼â?¡àÞã?q_x000F_Ê@ã?ÑmÙ«_x0014_ã?ªØ_x001C_Zð=ã?Ê³gÜÔâ?/_x0011_*°â?jtLë;ã?÷)'L÷â?ô±_x0011_`tâ?_x0017_éÂì_x0018_wâ?Yè&gt;`-â?NVJûw¢â?¬Âè5_x0001_6ã?ç_x0012__x0001_=Òâ?8_x0004_zà¿!ã?×A(}zªâ?_x0006_K_x0002_w_x0011_ã?®½_x0013__x0008_Wã?Îè_x0018_¿½â?®Ì½ãwâ?ÑCfdã?"_x0007__x0008_sâ?ßgqË¤Ôâ?ÙéÜÞ©â?[swC»Éâ?@s_x0010_êã?}¸'4â?o_x0006__x0004_z_ã?Ê:Qypã?_x0001__x0002_Wýô_x0017_©Úâ?°ËF¥ðâ?®Ê;&amp;4ã?vPO²_x000F_{â?'*¥ú|â?Ò]z(§â?_x0008_7æêóâ?ACI&amp;â?_x000D_V6cÄâ?&amp;_x0007_TÚ_x0013_Íâ?Ì_x0005_ä·Jââ?nü5¾ûâ?(v_x0015_M®zã?_x0001__x001C_?½áâ?¶9 DVaã?²ëö_x000C_¼Câ?°k Ûí6ã?WôÓËÜ0ã?¾Ì+"ácã?­&lt;èâ?õ=økIã?r4_¬_x0012_ã?_x000D__x0019_oâ?àUÌí4½â?ñ_x001F_H0_x001F_\â?ÖX!Kâ?_x0019__x001B_t¡«â?&amp;_x001F_*Ê«â?IjÍK ¿â?_x0017_K¯H$Aâ?¶_x0019__x0007_È	ã?¬S&amp;_x0001__x0002_²â?_x001E__~Tº¨â?;ô!võ&gt;â? _x0014_õ®ââ?Û¹'&amp;gâ?5/ÇÞ7Ãâ?_x000B_ª´°Ø_x000F_ã?úÕÙóC³â?ü\-geã?_x000F_ùÇ6ºâ?%_x000C_Ò}_x0017_òâ?s}^Jò²â?_x001A_h_x0010__x001B_uã?µ9q?_x0010_â?´_x0004__x0012__x0007_½[ã?üÕ_x0016__x0016_¶íâ?Ó$Üýâ?_Øb:â?_x0001_ê&gt;}ã?Ò}IÄ÷â?O·$¸Óßâ?ÝFÁ«â?æ ôo_x0001_ã?ËÌ×¨oâ?¿Úrµ·òâ?õÊ¸­mæâ?¯¿G¨Ìâ?_x0007_q_x0017__x0004_ã?ÙH")Kã?_x001E_ÿ»dpcã?aL_x0006_×Ì|â?_x0015_é1DDiâ?_x0001__x0002_ª[_x001D_äMã?n|?x_x0008_Rã?_x0003_c_x000F_¨^Íâ?#D:w¥â?_x000C_d6µºâ?î_x001D_C_x001B_}ã?#Wd8´â?(¡¾_x001E_hâ?£ñSÇ_x0014_Câ?Pv/Í½;ã?_x0012_Øò;_x000B_ã?àúÞùÄØâ?±9_x000E_Ì@ã?l½	±µbâ?¿&gt;ÕDZâ?§]ê|tã?\ÓfiÜtã?È_pbl=ã?Z}rÊ'êâ?O¡Ñ.¿â?Û¸ë¾ÆPâ?à²ÐE´â?$¡\_x0004_gã?ô¶®`_x000C_]ã?_x0016_1VIòÇâ?ö&amp;Éç^ã?6Qñårâ?x7{Uºzâ?h_x001D__x0014__x001B_&gt;Kã?|Xh+_x0015_=ã?3ñwþ)Eâ?ÌL_x001C_Ú_x0008__x000B_ëÙâ?L2Æâ?ÍÚÝ²â?:_x001E_©Â_x0018_Ûâ?_x001B_ùXHíHâ? 	uIÓVâ?_x0002_Ò{nC­â?ROg_x0007_(ã?àQÎ¤OLâ?_x0006__x0003_ Húâ?s°éW_x0004_ã?Â_x0019__x0011__x0005_¾â?cé(_x000B_2ã?Ü+¿_x0015_$çâ?!_x0001_¡Ø_x0010_ã?pÔ_x000F_9±Lã?&gt;_x001E__x0001_rxã?öÓMâ?Ðí_x000E_O_x000D_!ã?Ý_x0008_ª_x0018_:ã?u`®½â?_x000F_ÚðOÛâ?^Ùë.Doâ?èÆ®Ò_x000E__x0017_ã?ê_x0002__x000D_ï&amp;Áâ?ÃXi-¿bâ?Ç_x0016__x001B_ÅÖHâ?_x0011_vÎLe¯â?ÍIðõ6¹â?çÝ¢J_x0003_ôâ?m¬É_x0018__x0004_bã?1l°ÝÖÝâ?_x0001__x0006_®·§&lt;_x000F_Úâ?pÜ_x0001__x0013_wNã?XHl_x0004_sùâ?¿l%÷â?ìceû&gt;â?&amp;_x0006__x0002_ã?ù_x0003__x001B_ÛwÛâ?SÈ£RÆ)ã?_x0016_H¦y%â?3%äÕÔâ?Î7êådâ?Ê÷BiÙâ?_x0018__x000B_¦lêzâ?ÈîËíóHã?_x0010_åÅØâ?(Á_x001A_[zâ?ùoòJàâ?Æ£&gt;-Xã?9_x001B_|â?te¶OÒdã?_x001B_.û.Ùâ?_x0010_ÂE¯â?¯WW_x0005_Ù^â?·³}± â?ü½gQã?H«_x0001_}_x0005_â?­­¨-_x001D_tã?Îm¾Ë¾â?VL_x000E_ã?ù_x000E_öxLÝâ?ç9rÉàâ?×ËÆ_x0006__x0002__x0003_7â?¯?_x0006__x0015_gâ?º__x0015__x0001_U&amp;ã?äTÇ_x0010_ïâ?0øCø+3ã?å½_x0004_³â?û(áââ?fN©lµ{ã?_x000F_];_x000E__x001D_ã?ÂH_x0016_N_x0019_ã?'û`ÄÚâ?_x0015_ã£_x0018_çYã?_x0008_³£P¼â?03_x0002_;.Pã?æ¤ÑlBAã?-}]µ&amp;°â?JÒ÷ämøâ?t=vöì#ã?¨Ì_x0016__x001B_êÕâ?_x0006_¸G×â?vY¸_×â?®Ý_x0015_þùâ?xÌgãÄâ?ÿWP:¡éâ?_x0003_è¡{_x0012_ã?ÿµ_x000B_¶;_x000E_ã?XöD"ã?-se_x0008_lâ?Xêpd½â?³§tXÆlâ?£_x001D_¬ó_x0008_Oã?_x001D_jóùwnâ?_x0002__x0005_g!ªùUâ?|Ö'ë¥~ã?ÌcÙ.rã?áZtô\â?ém%å_x0010_sã?*ª8næâ?À_x001A_o4Vâ?øLÛ§yÑâ?Üåb|ã?#«Iü´`â?xû,pâ?ÍâRdÁâ?u_x000B_®°ðâ?~_x0005_8 Vã?!¬ñÕ'Nâ?¢C_x0016_|_x0019_ã?_x001C_æ/ &amp;ã?r:XB.Yã?)M±_x0008_BÁâ?-Ú²&amp;zâ?Qöhy_x0001_ã?ÜkÌ iâ?,$VåHâ?Æ%Û#·uã?=Sl¨m?â?Me'WVfã?­eæµ_x0004_;ã?£I&gt;fËøâ?Õs&gt;u;ã?ð_x0003_WIjã?_x0012_ÜÐÒFÉâ?úÂÌ6_x0004__x0005__x0007_ã?ÏÛÛaÏâ?ÕÿW_x0003_*eâ?_x0001_Ãð ã?ñPûÅQzã?_x0016_%_x0001_F£â?v_x0013__x0002_á#ã?¬_x001B_&amp;_x0001_ã?¥&gt;ñpâ?¤úQFA¸â?°ð$ éÝâ?¤½óÒYã?]v©_x000F_ã?KI¾_x0007_5®â?éo$}D&lt;ã?×o²¤ø%ã?UDwÚË5ã?Ë_x0014_&lt;Eâ?ÍËÓIPTâ?Ø$_x0005_Ú¹¼â?Îc"Ë}$ã?_x0008__x0008__x000E_^ã?¦_x0017__x0014_*_x001F_ã?®üHÿÛGã? íSeã?üGáK_x0006_â?_x001A_´Ü_x0008_Vâ?2åGj«â?TÓ¤þò_x001F_ã?ä~_x0002_[_x0010_~ã?;Üoó·rã?Õc_x0007_"¼hã?_x0002__x0003_1iã¡úØâ?VåI_BSâ?ÀÚ«ØÍ_x0018_ã?ÑÔ¢­Ãnã?f­áëâ?ßæy)Øâ?Á,²XaJâ?&gt;¤_x0005_Nð«â?Ö}_x001B_Zã?7Ñùh]ã?_x0005_|§µÍµâ?A_x0019_º_x0004_jVâ?[~_x0017_ä!ã?¹_x0011_Ô-ã?ÍÖñ³ø\ã?_x0018_,¤-øêâ?%ÌB¤k}ã?[«TÏVã?v{ÕoAã?&amp;aem,ã?´L_x001F_ÌÞïâ?ù_x0012_ÊÎùâ?&lt;_x0015_-âøâ?ä+[_x001E_Dâ?Ç_x0001_µ_x0003_a&gt;â?­m_x0012_0xã?átévrâ?ÆûWj=ã?Ì!íÎV)ã?Í¤¥óÙßâ?§	ë&amp;¸â?ôÒ_x0002_"_x0003__x0005__x001D_ã?,Ì\`çIã?Ñ_x0004__x001F_­ûâ?ÓÅÚæSã?,Tvåâ?$½pêâ?ëÉâ?ååçï&lt;õâ?åDÖ_x0002_å¯â?ÜJ_x0015__x0003_á[â?fög#×â?_x0006_µ&lt;_x001A_ÜQã?5]2Ûgâ?·où	Rqã?h_x0001_`H\ã?_x000B_üiq_x0003_ã?eR*ãèâ?ð6÷´Ð_x0015_ã?#Ïøzºâ?£_x000E_Ó¾àâ?ÑRÃâ?ÒÀ~?}â?_x0017_ôi_x0006_pÂâ?Ià_x0002_Þ¡â?íQÓÇP{â?/¸Â´fâ?þUnômã?ÉzPí â?ÚÑ¿_x0012_2tâ?v*³e·eâ?._x001E_'_x001D_áâ?&lt;#ZÁâ?_x0001__x0003_5-å|bZã?_x001F__ [\â?cÛølìÃâ?'Å'bæAâ?jÍ_x0019_,R^â?Ù5â?Õ_x0001_B0_x001B_«â?K_x0006_Ç_x001D_Sâ?'@`Ãßpã?Á	ÇEhLã?Þéû_x0016__x0006_ùâ?_x001C_Ó_x001D_[`ã?ÊÚ¥ejâ? _x0011_1_x0012_}â?{4_x0018_ý¥â?ýk;_x001E_Yã?ªo_x0011_SÖ?â?}áN^â?f_x0013_,¶Úâ?_x000F_X_x001F_ÄÈúâ?_x0006__x000C_·ä_x000F_=ã?a£¢¢_x0004__x0002_ã?¶_x0003_Ùµ&gt;ã?£T+)_x0018_ã?v!cª[ã?_x0011_ödÏ_x0010__x000B_ã?_x0019_&amp;a¬_x0001_|â?*ÄJd¡â?.HJ¡ïhâ?D²õçÖ_x000C_ã?³oSêOâ? &amp;Ï_x0001__x0003_lÁâ?&gt;£ÿ|Aâ?}øH_x0017_³â?±_x0018_Jïäâ?_x0001__x000B_æwSSã?ÖkÏ3Èâ?°Ì+}ûâ?Ù_x0014_ÔG8iã?#¯wLkâ?¸3Ù?ùþâ?_x000E_»m=3â?ç1»;¿â?!opDO_x001A_ã?aåWã?l#&lt;PwDâ?%_x0006_ Gã?Uiô,VLã?/Ý±®¨â?_x001D_-_x0008_ü]ã?Râ_x0004_ìó-ã?_x001E_"At:ã?Þ1·§â?_x0006_3éâ?C¥3v.dâ?WäÄOé\â?7WcÅWâ?åD_x0012_eÎhâ?VË'Dâ??h`_x0002_Úâ?ß}_x0002__x0003_}ã?n7_x0012_ÎKã?M_x0019_2~pâ?</t>
  </si>
  <si>
    <t>ca3155009f58c3232a967579dda327fe_x0003__x0006__x001D_ß_x001A__x0004_ã?7$î±â?_x0005_Q_x001E_8[[ã?ª¯ÐaÔÈâ?5	éå¤Câ?_x0017_i®³¾â?Vþôèâ?_x001D__x0018_²_x0011_Ñ6ã?_x0011_å*¥_x0012_ã?{öA$_x0001_uã?_x001F_F¯qhâ?üÊÍ_x0002_ã?X_x0011_Ä^ã?_x000D_ô\2ã?q_x0017_u=`0ã?çÃ_x000F_Iâ?h_x001E__x000C_­â?÷øG·ôâ?¹dkõâ?àÕÒ_x0016_Î;ã?XÅÞ4×Fâ?òÃ· ~Pã?/R½Æuã?r×l%L_x001E_ã?PMãéÆâ?¸ÌºY2mâ?(OGð_x0019_ã?ï&amp;*&gt;~â?â+2_x001B_â?cNèúâ?sáen7_x0008_ã?_x0013_Ô_x0004__x0007_vã?Í±fÐgâ?,ç\à&lt;ìâ?¬bI#&amp;ã?0é¨t_x000E_ã?¦ÙXóâ?;¯&gt;OÉTâ?Éwx§UZâ?_x0001__x0017_ò¡³â?jõÆRyã?Ws` Øúâ?µ_x0014_Ø_x0019_?â?ra¿â?¹K_x000D_ÍKsâ?FH#yã?p^TStöâ?_x000E_¿¿yOâ?ÒÓª.â?_x0004_ñv?ä$ã?ÙXËéâ?A/_x0001_æøâ?oå*»_x0007_8ã?¯#Ü_x0003_õâ?Øj­I×â?Ñ_x0005_[d_x0002_ã?ÜkU_x0017_ìã?Xøn_x0016_]¤â?Þ"_x0003_Xâ?P_x0017_Ô0jùâ?%¿ì)dã?_x0006_`ã!_x001A_ã?¸à_x0011_8ãâ?_x0002__x0004_+ô&amp;Q&amp;¦â?j_x0013_¸â?R_x000D_lnhã?ØH_x0005_ªÿâ?Q³YT´â?ñö}4}ã?KÌ_x0001__x001A_[eã?_x001E_W{_x0003__x000B_ªâ?U_x0001_Û}_x0019_Qâ?±9]âdâ?ë®ìY_x001E_ã?Í`÷uQXâ?ü_x001D_ga(dâ?æHª+ã?_x000D_0¼_x0010_*ã?Ùnk®ã? ã0_x000B_¨ â?*ÙÁZìÚâ?_x001C_¤ð_x0008_Zã?±8j_x001C_â?wsÊö_x0006_¦â?úí_x000C__x001C_ã?_x0018_k¨Ùâ?1_x001A_i[ú_x0015_ã?¢É¶Ö¢â?!äð7ã?j¨}0}Uâ?³Zµkâ?_æC9oâ?ÉÓ_x000D_Ùpâ? ¶fkÅ*ã?×a?_x0003__x0004_=_x0006_ã?ð½_x0012_ÇVââ?ñ_x000D_,w_x001A_ã?s=ØÐ¯â?õgýû¨â?_Bq?â?áÊN_x0014_ã?_x0017_Iòß×â?¼GbÅ´â?_x001C__x001D_x_x000F_¼_x0002_ã?OÜFÔcã?	ï´ÊÚvâ?_x0004_i«â?"þ_x000B__â?¥aK_x0004_pã?,¤"W_x0019_hâ?{`NÁôâ?}0Ãm_x0015_ ã?6_x000C_Å©6ã?¦¥Ükrâ?öbÛ_x001E_áâ?_x000F_Õ_x0001_ä_nã?3È_x0001_¬Í`ã?_x0014_×¶åç¥â?O_x001B_7¤.ùâ?ì(87Iã?ðÒ_x0019_=Vã?ªf·Nºÿâ?­_x001D_4Ôt%ã?3~_x001C_?â?L)l×â?9|0É"Ûâ?_x0004__x0005_ã~9sã?Å_x000D_·I_x001D_ã?Æ_x000E_UQ_x0012_ã?­çFÉ_x001A_?ã?/©h Yâ?Ô"ôr_x0003_ã?.*Û'ã?pM~cWã?À4bIÕÐâ?PàGÑâ?´*ÎF5Uã?Ðókâ?ú¤î+êâ?0©Ãe£â?©a¨LU_x001B_ã?Ò_x0017_8a%hâ?õ_x0013_7ÒÆðâ?_ÈL­`Nã?Tßglßzâ?_x0016_p_x0001__x0014_xâ?YS2±«â?OµZò áâ?º·ìo'Éâ?|µ_x0015_¶Ëâ?_x0014_x¥_x000F__x000C_ã?"4_x0002_gN_x0008_ã?¼_x0013_÷Î£_x000B_ã?4_x000E_Zkã?{_@®â?Îâ+	ã?À«Ñ©°)ã?¤O»_x0006__x0007__x0001_ã?ZáXp¶_x0016_ã? Å4iîVâ?£_x0008_¥ê|â?t(_x000B_@nôâ?ûG9E%ã?íXVáë_x0005_ã?ËsØ\ÊÊâ?qd®Dã?_x000C__x0004_èÇáyã?)_x0011_rPÔâ?¯@_x0004_«@â?_x001F_9?ä¥ñâ?C_x0006_¶Êâ?Is·Î¶câ?_x0018_Á~¬¸åâ?¼ó®½3Tã?¯ÖSëuã?éiõæ_x0004_ã?6._x000B_nã?®_x0006__x0003_°_x0005_â?à_x0008_vF(Òâ?Ä_x0002__x0007_NHâ?)_x0004__x0003_ù_x0001_±â?ði*Qâ?Ü_x0003_{Ø_x0017_èâ?GVÓx®~ã? »Ç¢aËâ?Í_x000D_Þ)^¥â?_x0002_yI^Q*ã?óý§¿_x0017_@â?Ý_x001E_ð^ã?_x0004__x0006_Éª^[|`ã?_x0010__x001D__x0003_ØUã?PÆ_x0013_Ï\ã?`eê_x001B_hâ?.ðö°ã?_x0001_qÉ¤òLâ?_x001C__w_x001F_·â?÷¬}·oã?¯R&lt;cã?K®f²_x0013_ã?W¬X_«·â?ÕU%³Qã?^ÊC0ª,ã?%ÌfÄ×aâ?{#osã?_x0013_øîçâ?¶_x001C_p_x0006_ã?[ó_x000D_ÃN&gt;â?¥âï¹ÚFã?ç_x0001__x0018_-¹Vâ?'5£û_x0001_¢â?_x0011__x001B_ÿ_x0007__x0012_«â?Ê.z_x0019_Jâ?±â_x000C_Fã?©7È 	®â?m(_x0007__x0004_ÄÎâ?0p&amp;"Mâ?C}ÜÏD_x001A_ã? e_x0005_+-ã? Óâ_x0002_»â?r)/¦«â?Úý8[_x0003__x0004_Èâ?S©l_x001A_ã?Y_cÒzã?[Äôäâ?Ý_x0019_G_w®â?ßú¸z¹gâ?jû_x0007_QËöâ?·ÿzôÊ×â?lÌ_x000D_¯ãêâ?î _x0007_Bã?X·L|·Bã?Æ¹ªA ã?8¸ÅëÀ³â?_x0004_¨w_x0002_ã?UÐ9Bã?)¦ù_x0010_»â?)s`/e_x000F_ã?ìû¯_x000D_:íâ?VERmÓ5ã?]+_x001E_j¼£â?&gt;_x0019_ÑÄ_x0002__x0012_ã?7ÿGâjâ?æ¤¢jÖ¹â?Â¾¼â?ãjÈÚ÷â?­t;ìaÔâ?Oxú_x0001_J_x0001_ã?ñ_x001A_®Þ_x000B_â?Ñ54X3Ûâ?_p&lt; 2@ã?$År_x000F_çIâ?6;¡+×¼â?_x0002__x0004_J²"pù@ã?b_x0010_Âu_x0018__x0001_ã?²º¤Ct0ã?fä_x001C_¢â?¼ñ9nYã?_x0007_k}Bã?ÈK_x0003_!Çxã?,üµßf`â?.?_x000B_Oªâ?cÿ°zâ?³_x0010_U_x001E_-¦â?îÜ_x0006__x001C_6]â?x1@Ó_x000F_ã?¹¨*_x000F_äãâ?­_x0012__x0008__x0011_ã?#Lö#_x000D_ã?è»'_x0017_&gt;ã?m_x000D_»á­â?_x000E_¶²¿/%ã?ÀM~¶_x0018_ðâ?kº_x000B_ý4Øâ?Kl#+_x0008_ã?ü{4@öhâ?Øò`	¡â?]Pfd¢râ?ÈäãDâ?¿_x0017_uÓMÉâ?ÔÝ'È_x0007_Aâ?¢ ÄÈÌ_x0004_ã?PÏ%¤fã?yH_x0017_~â?Ót_x0016__x0001__x0002_9_x000F_ã?_x0019_&amp;Òñaã?_x0019_Ä_x0014_®Uã?XJi_x000B_ã?¡T_x0006__x000D_ñâ?_x0008_ ôÒõâ?mÌÉÉâ?n$åh_x000C__x0018_ã?jµy_x000B_Û_x001D_ã?g"µâ?Fé6"_x001B_]ã?;T_x0016_ã?kV%_x0016__x0018_¢â?M_x0003_u"yiâ?â![Ìjâ?UVø_x0018_¹â?Dòt_x001D_ã?6od¢ó¿â?³(_x0007_íW]â?Yß³Ôòâ?¿rVi^ã?¥_x001A_ZUR(ã?ÆpÑíñâ?Â³¦_x0004_Ýâ?7_x0003_dªYã?x_x0007_~G¦÷â?E½_x0013_ËÜâ?wh_x0012_ër_x000D_ã?_x0016_;Ûmâ??57òâ?/¹×ÐÜâ?÷&amp;ß_x0014_¥qâ?_x0001__x0002_PwÔá;³â?_x0008_ÊYîJìâ?ÂÏÃ_x001F__x001A_¨â?XCP¢°Oâ?îu½3ïâ?¯Â_x0004_¿ü_x0016_ã?X2³ÿ¢ÿâ?NZÅsôÕâ?_x001D_4_x0004_7câ?_x0013_{¥C}dâ?DÓ´¢!1ã?;¶Önâ?iâóµâ?,,V_}hã?ðÿ$gã?_x0002_%øfÏNâ?¸'wÐâ?Yc¶Éò8ã?¨ý^îâ?aûànâ?o_x0016__x0015_.»â?¶_x001F__x001A_vã?vcVÒ¥â?©_x0018_Ö;¯ýâ?¨8fâ?_x0017_Þ:.@_ã?[&gt;÷«-ã?_x000B_	»¡Qoâ?×¢@þâÖâ?»&amp;eèYâ?ð_x000F_Üº`ã?$:P'_x0001__x0004_£Pâ?_x0003_ÿdÝâ?1e|þRHã?s@ÊÙp³â?ç$6&gt;!â?ûåùÅKUâ?Ér­_x0015_Wâ?Ò)uÁF_x000B_ã?_x0004__x000D__x0007_â?ÅïÖMBâ?dº,Iã?[hTñâ?}Á×hâ? ¬üwã?µ_x0012_Éûwã?_x0014_²Þ_x0016_o¤â?õd_x0006__x0008_Ù_x0014_ã?ª³(³ùrâ?%³':y÷â?SxØÞÏ»â?â]«Âéâ?_x000D_e½1Üqã?8ºZÒaâ?·4~Aã?_42Ê_x0001_ã?´_x001E_}Uã?û¹te_x0012_Aâ?a§½þøâ?N_x0006_ÈP[oã?ñöË5Þâ?}Z_x001C__x0002_Râ?¿ð÷_x0003_Áâ?_x0008_	£Ñãi°£â?Äí¹_x0006_jÏâ?íÞþwg_ã?w_x0008_Òøeâ?  ¾oÉâ??a¶ÆÒxã?Hê&gt;]Iâ?^þ±¢_x0018__x000B_ã?l9)v}Øâ?tñßBÚâ?_x0017_ÍV-èâ?"Oûá¶â?vr_x000E_paã?BÑ¯CËQâ?«ÑÓÔ_x0005_ã?Y!_x0004_}_x000D_Ðâ?2Èæ»â?.ôdrâ?_x0003_v?nâ?b_x0002_\_x001A__x0014_Òâ?» ê(eµâ?Ôä)Aç_x0015_ã?Ò¼_x0001_!ÿ[â?¸ÕïIâ?ç	ðTÖiâ?Áã_x0015_ÐäÌâ?#%P(ûNâ?1ÔùÀáâ?ÜèËïTáâ?Ñë!_x0007_®Vâ?ÖQ_x0005_öâ?Dg_x000F_O_x0001__x0002_ºTã?_x0014_ÛD¨F_x0015_ã?ÆnhLÞpâ?G 8qóOâ?gïé7wã?_x0013__x0019_éjR_x0019_ã?Æ_x0001_&amp;_x0008_Hâ?;'J2ôâ?ì©oiDã?Ï|_x0014_ùxã?¢ó¾Dlyã?»õ´]_x0017_Gâ?Y}ós_x001A_ã?KæÐ1ã?G5ê_x0013__x0008_ã?¬uFÄ±_x0014_ã?û¢~_eeâ?MªI7Ïjã?,_x0017_Ã¬â?ÙbVg[â?_x001A_y)_x0001_¶â?«_x001D_k"ã?Ó»ú_x001A_oã?íi/ÙÎ_x001F_ã?ÔíZnFGâ?&lt;)_x0005__x0001_vâ?o_x0012_Üùâ?_x0010_mMÍø2ã?Ãt48â?É_x0003_Ðz¨"ã?£¥Mëýâ?bçûMÀZâ?_x0003__x0006_-I*?º¿â?®/é¸}ã?eRiÝã?%ý2pâ?p¦¤_x0004__x001B__â?4§7úÑ)ã?Û67[°ã?Æä:²|ã?ø_x0015_l*â?_x0010_^øð¿dã?uàå¢&gt;â?Ä	|salã?|¨¿h^÷â?_x000E_,º{5aâ?ÃB4V_x0001_ã?¼z±U­wã?ÖÚ_x001B__x0008_w¯â?_x000B_ÈÃÏã?0ItëtËâ?0%¥øoâ?X_x000E_&amp;5f_x0012_ã?HÅyã?k_x0018_;â?óbi_x0002_&amp;Wã?{_x0005_á?²_x000D_ã?)·ÃÏãFâ?¸z&amp;Ê:ã?ÌD6åOã?&gt;üî_x0016_ã?£_6ñsâ?²³x_x000E__x0005_¶â?Øí³Õ_x0004__x0007_TÊâ?	 mødLâ?[k@ùâ?ÝU_x0003_&gt;_x0014_Fâ?Ö_x0011_¬F oã?Yn¨ØÓâ?_x0002_4­÷P\ã?$JªÚ;ªâ? M_x001E_2Áúâ? ¦DBAâ?xîy©_x0018_ã?ò_x0017_V=%mâ?Ï@éÎ_x0018_â?óT4ìQpâ?a?¡h¦â?THóÑ©â?ÀCRÚ%¹â?üa)±êâ?§X-ü{\â?¹ít_x0008_â?Ëõ_x0008_Ðgøâ?ä£W_x0007_öâ?_x0005_cW9â?e¯ñÖÄâ?_x0002_8S_x001B__x0001_Òâ?»Ö³"3ã?~gA_x0006_ã?²_£F#â?{njF\â?_x000B_®ìºõ×â?§_x0019_l¿§â?&gt;_x000E_SyNiã?_x0001__x0002_[wK&amp;þLã?«_x000B_»?_x001D_ùâ?Uó(â_x001C_Sã?NYáèñ_ã?ïtþ.á°â?é_x0004_÷U]µâ?Çµ¬_x0004_â?îÊÜ~½_x0002_ã?&lt;ÛZOãâ?¢Þ_x0001_ââ?0Ü³\+_x001C_ã?Wý½&gt;ùâ? ¸Ôÿ²¤â?&lt;&lt;¼ðË.ã?¬6ä_x0011__x0001_aã?ù¾©fã?ç¸ºxã?Ftê}Dyâ?âk1_x0013_Øâ?øÄ"Owdâ?_x000C_¥¶QHâ?H&lt;§À_x0008_ã?Ñ1ÑZÉWâ?}râÚö:ã?[\üÂ9ã?Z£-¿ü_x001C_ã?¢oÚQzIâ?¹b­çmPã?w_x0001_¬4_x0003_9ã?Í_x0006_y²xßâ?¢yDpÉâ?_x001F_G(_x001B__x0002__x0004__x0004_Qâ?¥ß.õDIã?_x0004_q+mâ?ô]_x0008_ª3Pâ?ãÇæâ?×­®_x0001_7©â?_x0008__x0019_I¼èÇâ?@_x000B_n´Uâ?_x0003_éYj3ã?_x0017__x000D_øÇDã?&gt;)Ï?pkâ?·Ro7È*ã?¹_x001E_3kþdâ?7ý_x0007_`jã?»rðÅRUã?y~LD(Vâ?±¡*«Ãâ?_x000B_+ÛÃDoã?_»äùâ?DÅàð"Rã?Õîfzã?RFðö_ã?ÎC¾á.Xâ?_x0011__x000C_Êÿ/ã?9ê_x001E_aØâ?_x0016_ÓJ¯àWâ?°ôýCâ?ÜJÐû_x0001_Þâ?1-_x0017_Å_x0015_ã?Î_x001F_³_x0008_½â?ýVªY_x0017_ã?&gt;_x0012_½¯Jã?_x0001__x0002_rRÝ`_x000D_Õâ?ì½e:_x0001_²â? so#sã?1ëZ6iâ?@0É¼)\ã?À*_x0018_¼©Äâ?aÇ_x000D_®,â?ÌÏÛæã?ü_x0012_ëÈëâ?¸b&lt;Ö§â?×êpI_x0001_þâ?mÌ_x001C_6_â?ÕËlÁ_x001E_ã?:*g_x001D_Ùâ?]ÞñQ#7ã?Ó'ù2f\â?qä_x001F_YC_x0004_ã?¶Sº5µÃâ?{bnyÖâ?Ò!òÃ_x0006_úâ?uôy_x0012_.Õâ?!R_x0017_ªU?â?5q_x001F_dã?Pã?,_x001A_nú-ã?¡¸°èñâ?¸xÔI_x0002_þâ?_x0012_1zÇâ?YGä_x000B_1Mâ?D¹î~â?!Dõ¶lã?®_x0008_Iù_x0001__x0005_ÕNã?ohl_x0005_¢¿â?µ¥Ô4}â?d_x001C_0_x0002_|ã?¶"i!»¦â?`½gMC_x0017_ã?BãÁIéuã?Tª(µâ?§l­Ê®Kâ?_x001A_Veeã?^{'­ò½â?%G_x0005_Ûâ?TÕÞÊ=ã?$|_x0004_æµ"ã?m^Úã?ç9j³³tâ?_x0017_Ëü](¨â?íÌn±À_x0010_ã?Òõ»pÉã?&lt;c_x0003_äÜâ?þ_\Üïâ?) )Õóâ?6Sú1ã?dâåâ¦â?Oè©º_x000C_ã?àïÈ _x0010_{ã?è}oJGã?_x000E_·=ü_x000F_¿â?éàË}!ã?,zQ_x0008_%ã?6^+æ*¬â?é^Ö2Îâ?_x0003__x0004_ë)Åoúdã?&lt;ÄÕ"Lã?q7¡gÞâ?_x0005_xÓÀ@Òâ?	=c_x0018_9!ã?'µ9_x001D_JÆâ?|2qì_x0006_ã?çü§_x001B_Ùâ?¥_x0005__x0017_Eâ?f_x000B__x0015__x0011_cBã?Öçú_x0010_Ý@ã?ö3_x0010_sè_x0013_ã?_x000C_¥-pÃâ?µ®õz_x001E_ã?`åûiðâ?t_x001D_@£ã?è{3+/sâ?0m_x000C_fâ?`ì¬[²â?èÝomâ?._x0001_ò_x0002_Lâ?ÁÎ~Í_x000D_ã?³#UQ©2ã?èyù¼gã?-¦Æðïkâ?©s_x0017_¢´â?@;_x001D_Ëâ?Øë7T/^â?Õº;Ìâ?BäAÒ_x0002_râ?ÕáùtÆâ?ãá¦}_x0006__x0007_Ì_ã?_x0003_ÌÿW_x000F_â?q`ßO_x000F_fã?+T_x000F__x001F_Ðâ?(]_x0004_Ftîâ?Ö_x0005_GËZàâ?_x0007__x001E_?_x0007__x0014_ã?_x0011_r^â?ámõäFsã?µÛlìµdã?_x0003_ïvE]â?'_x001B_ßµ}â?®o_x000D_ò_.ã?iý¡'P_ã?²¬Â_x0004__x000C_Aã?61rw_x0016_mâ?-îÙÊ«â?«_x000D_5:]=ã?SÄy_x0010_ Eã?®6_x0002_*oÌâ?ZÅ_x0001_qâ?6?ï¥Qlâ?­+aQã?D½¿:üâ?8y5_x001E_,ã?×_x001F_x_x0006__x0018_©â?øk_x0007_ePdã?_`-(°&lt;ã?¨Ú_x001C_Û-Qâ?iÅ`gTâ?bC&amp;©¦â?ùÀ*Ôâ?_x0001__x0003_Ú»«©Y_x0019_ã?ÔÏÿ°_x0014_yã?Ps áâ?®:Lî=â?d_x0007__x001F_7c_x0018_ã?_x0001_#Ùâ?(~_x001D_FÌâ?¦9ä~â?_x0014_k·ÓÎâ?õ_x001A_óÄ¥_x0015_ã?cSi@â?_x0007_vÛG_x000D_ã?í?Eâ?Å¶Èdáâ?&gt;º×,d_â?u[«U;Gã?jã5¯_x0005_ÿâ?9_x0012_:ÖÀâ?ÐÏË;ÿâ?h¡au=â?&gt;sdâ?³_x0002_ÅK#uã?_x0013_{_x0007_¬â?_x0001_¹¿ãDâ?ùéÚTªæâ?0nC9]ã?m_x0011_ÕÝÙÆâ?_x0015_ðJ!@_x000C_ã?àOñ;[â?ÛR^;Rã?HR´G_x0001_Ñâ?3ÕÈ_x0002__x0001__x0002_¤kã?º0_x0016_TÆâ?`c¤}MÙâ?YÊê¹ã?M½â?_x0010__x001C_74Ýâ?_x0005__x001D_Eë_x0015_â?S»×ïâ?_x0016_ãåîà\ã?_x001E_¸m_x0014_Xkâ?%ì4»Sâ?¥_x0016__x001C_5ââ?w°ûÛ_x000B_²â?s_x000E_²_x001E_¢üâ?¢rªn_x001B_Êâ?¥L¶2ã?üÆãÑ7ã?­³ç\isâ?ðbhä5Ââ?Ø&lt;¯PÍèâ?_x001C_¯/ë2ã?O_x001D_(¦_x0004_ã?ýÑv	^5ã?7TêHiã?ËÌð{â4ã?´ÿô`â?{NQåâ?3V_x000B_Þ«â?_x0019_Aµ&gt;Éâ?©2Ù¯_ûâ?öªÇJ¥â?_x001D_ñF±îâ?_x0002__x0004_·&amp;_x0015_Eã?.èZ;â?ÒÍ{N_x001C_öâ?Ä¨!_x0001_¢:ã?q_x0001_¤£Èâ?_x0010_H¦_x001C_â?ì×o¯,sã?I×Ü¦øâ?ï¥­_x0003_ã?y´=_x0014_ºâ?À_x000B_zf*gã?9÷ïÜf/ã?¼H¯Çîâ?EÔ^ã_x001F__x0018_ã?_x001F_t=²?â?_x000B__x001F_Á}òiã?#_x0015__x0001_yã?ËQðïuÇâ?VlmêÔâ?¯Z\Ùgã?_x0002_eµ}_x0015_Uâ?Í_x0015_Ð£²¬â?ßÁeÍPã?2 W_x001B_»sâ?e¬_x0005_1¤¶â?ñ ¹¦hã?ä­_x0008_B_x0006_ã?W_x001E_z_x001B_\ã?ó¸_x000B_ø?â?-²~ø_x001D_¹â?;_x001C_*P/¤â?î_x001D_NE_x0001__x0002_H¶â?~\¦B1kâ?{z?Q_x0011_ùâ?ØxB_x0001_ã?bo*ð_x001E_ã?O\~£ªâ?øX¶6Üâ?Ø`:®±â?_x001E__x0018_,Mìââ?J_x0018_ÅÓ¶â?;_x0013_ßôâ?ÒÍMrOâ?_x0002_Z_x0005_]Åcã?H_x000E_p_x0008_ã?lÒb_x0007__x001E_Wã?w=_x0008__x001D_z8ã?ë_x0001__x000C_àªâ?:Sð_x0011_Çbã?Ì_x0008_	|tPâ?_x0011_ÝÍ±kâ?«A_x0008_?Ctã?_x000D_ïi_x0013_Ñ?â?tUDyâ?¯_x0014_ü¯2â?Öþþ¤ÏUã?_x0016_çÞe°_x001A_ã?b2áùogã?Í[?^¾â?¸öË7É¼â?}1;·¡xã?²M»û®â?ÂÆ¸òD·â?_x0006__x000E_7sÕ_x001C_³6ã?vuõXCFã?í&amp;³_x0010_Gÿâ?£+²ßowã?¸p('Yâ?¿ÎÄS§â?ÊU®Dã?_x0014_#N_x0007__x0005_Àâ?*&lt;F&gt;eÓâ?6 _x0011_­$¥â?_x000B_;Þel£â?¸~mÌøâ?eR×»£Mã?=&amp;4ª}ã?+6Ç[â?¿°»?+ã?ùË_x0004_~ã?­&gt;Ê£ï0ã?9	®}_x0004_Qâ?}è#uJâ?½7¼üâ?9èÌKIâ?ÎÒ(_x0002_æâ?^·?_x000C_´_x001A_ã?MeX~¡â?_x000D_Oö9Æâ?Hr_x0012_iºâ?_x0008_&lt;_x000C_;wIã?ä_x0001_ÊLâ?®	_x0003_â?_x0002_¾ømã?3NÝô_x0004__x0007_ëDâ?_x0003__x0001_äì_x0002_ã?ÆàTo³¼â?É ?UÙâ?M¨¾b0_x0011_ã?_x0005_ÂÛ_x0016_òâ?]£ÂWPâ?-ÕwØâ?Ä¡xVWã?¤"ùyEâ?¤ ±~ù_x001C_ã?ÚCÝqâ?Â_x0016_Úwã?Å_x0014__x000F_'ã?J`I_x0003_oâ?øF³ä_x000D_ã?_x000D_UÞ HHâ?ÝÓ3/^\â?ô-_x0003_¶þÍâ?])0i_x0006__â?Ü(*À+â?Ós_x0015_êâ?_x0006_ìñÒw ã?_x0014_Ñgs?ã?;M\E¾â?dkeb_x0016_ã?6iöÃ ã?_x001C_ý¿îmâ?m¥÷Fã?Ð`¢	Ó\ã?ÛA3&gt;NVã?Ìr_x0016_3¨Bã?_x0001__x0002_Q«2²BÈâ?g.ÎQâ?_x0008_VU_x0010_J¢â?}ÛÜ2ã?öv_x0011_cã?z_qN ¾â?È#ÛÝöâ?_x0016_BÄ©^Æâ?èx#ø¦â?AeÂéêLã?Þ ÅñîPâ?äóm«â?É7ß_x0018_ã?Þ$_x001A_®Íâ?&gt;_x0003_î+tâ?L½´Ùj_x0014_ã?8ý_x0008_Ýù^ã? Ê'	Éâ?0_x0012__x001F_Éò_x0003_ã?3_&amp;&lt;ßâ?&gt; µì"Dâ?I½À&amp;LXâ?ª½wY{Câ?úp$ðdâ?_x0019_¯\Í|Gã?VÃ®ªâ?_x000B_¾Úlâ?nõ_x000F__x001E_;ã?[O_x0005_?_x001D_ã?­%ú40ã?_x0012__x0006_.A|â?ûzuK_x0001__x0002__x0006__x001D_ã?Å»*ã?¥Å®°øZã?Q´"ï_x0004_ã?=Úô¡CFâ?wp(Büâ?)ëMÓ_x0014_Aâ?S[Ãä_x0014_ã?âSgÇ..ã?qã&amp;jÍ¡â?_Û;èý0ã?ßçÃâ?R[ñ8ºâ?I_x000F_7.aã?Í¶´_x0015_;_x0003_ã?;)5]w½â?i|&lt;kr_x001E_ã?;kl?â?_x0008_Ù¿R_x0010_mâ?_x0011__x000F_Ê°_x0012_¾â?¸Þ«â?£:Â_x001D_¬â?_x0010_ö­5nã?ÝÚU_x0019_ãåâ?1&amp;·ºØµâ?á·,b¯.ã?ÑÜ_x0015_{â? _x000B_,t]ã?ÞD\k;xâ?þDê¦6qã?l;_x001B_Â$8ã?WÊ_x0008_\ºâ?_x0002__x0003_3 _x0017_&gt;5Kâ?d«¸YvUã?¥Îx_x0006_!Æâ?lÐ&lt;ß_x0005_â?Q_x0002_¹®äoã?õ¨sÄjºâ?àHzlã?^vFðäMâ?£qª	ã?TnA·â?f÷_x0010_üÅ{â?.Å·ekâ?NWØ_x0019_ã?i»4Y¹nâ?_x0019_g	'ã?K-û	M.ã?´îdsâ?;WPï~ã?BÜ«¬_x0008_Ââ?©&amp;æ_x000B_ã?MwË{Vùâ?Ñô_x0015_þ+_x0001_ã?ø«äeâ?è_x0003_ûäâ?ÿ¶úÑä_x0007_ã?Ð~÷tNã?;£87[ã?VîiYºâ?#ÝV¯4ã?ÐäK54ã?ªñ_x0001_Àâ?dÚ´Í_x0001__x0004_Ãaã?_x001D_wøW¯â? úxf?â?t)÷_x0003_¦%ã?_x000E_^:Jlâ?÷:_x0010_â?r¾v[_x0010_ã?Mî8_x001C_bâ?/#@ã}ã?à~K¬_x001A_ãâ?«#-_x0011_îâ?_x0016_"`Qþ^ã?å·ÀHµâ?i_x0019_ÜE!Dã?Éo92ó;ã?úgz¦BMã?ÛqcÔ?ã?èQ_x001C_3¨Vã?,rà0_x001A_bã?_x0006_o(J¨â?ò¥Î&amp;°jâ?îFÔÉ|µâ?;$ô%0Aã?ðöÌ__x0004_Mâ?rJiã?`_x0017_P_x0001_ã@â?_x0019__x0003_&amp;P ã?×QÙÌâ?_x001C_U&gt;ã?Úsè_x0002__x000F_ã?ÌÕÃâ?w©râ?_x0001__x0002_Iµ!Òâ?øæ§1Kâ?þ7&lt;°Ùâ?4×Ø&amp;KVã?Æ_x0007_¬m8µâ?_x0016_±©_x0014_6$ã?F_x000C_(§_x001E_Ôâ?iSv¿_x0007__â?ù_x000E_&lt;_x0014_|â?QðuÛ_]â?¶ðVÄ_x001F_èâ?gRßÏâ?-ÉÆXTã?_x001A__x0017_Íðã?4¯¤rhâ?X¸®ãRâ?è_x001B_ß_x0008_ËLã?Þvg&gt;ã?vc¤ýÔ_x001C_ã?«r8¹+ã?ugp*ã?=hY½â?ÆfJYn&lt;ã?§÷Fîöâ?ôOOà`+ã?	=ÎÝWã?úMTIÉâ?b)pMâ?_ð¯@yïâ?t_x0019_t_x0017__x001B_ã?aãN8«bâ?&amp;æÀJ_x0002__x0003_gèâ?x½ägÌÕâ?0ÍlÐn_x0011_ã?_x0018__x001E__x0008_­,ã?¥þ6Óa¢â?ZB?A_x0012_ã?!TÑvÕâ?©_x001F_ìêª?ã?Í¨Ò¿Hâ?YÖÒÀ_x0001_ã?½0¦a_x0002_ã?-_x000D_Å_x0016_kã?LR_x0011_&gt;ûâ?âDæ@+ã? Õã_ã?-Iê_ÊGã?qúÏ¤dã?ãú®§â?éõ;Èeâ?zµ_x0006_~7ã?_x0006_?tÌ®Hâ?_x0017_DÛÆFXâ?ÖÀ¤£â?B_x0015_%g5ã?$Êg*_x0013_Lã?\§Ùúâ?_x001F_z-d_x0006_fã?êæâ?íf_x0019_qÄâ?-6Ì)Gã?úkàL¶â?j_x0017_%íâ?_x0001__x0002_Q¦_x000D_{â?ûCy·íøâ?;ì_x0002_p+qã?_x000D_dwBbâ?TóME7£â?)Àu_x0001_ ®â?~£Sxã?Â#YLefã?,ÇÂ@^ã?l[(=_x001F_äâ?¶E·_x000E_¤ã?§2Û²_x001E_ã?õªÈ*´_x0015_ã?ë _x000E_ªZíâ?Ã3	(wâ?ßÆ_x001C_¸|'ã?_x000E_Æm _x000C_Nâ?_x0004__x0005_4)nâ?|O,Rã?\_x001A__x0018_7â?_x0003_gE_x0007__x0019_sâ?hbR_x001B_Ìâ?¶0ÃÛPÝâ?_x0011_Æùè²â?º_x0005__x001C_iËâ?_x0019__x001E_­_x0007_Åâ?ÍÅ_x0012_.*_x0011_ã?_x0007_j&amp;4ãÁâ?µ]jÿ_x000D_â?Ùèêù4àâ?`;s_x0007_}Sã?N×ÇÍ_x0001__x000C_AVâ?_x0011_Ó_x0005_H±gã?òÑ_x000B_Çkã?sËÓãôoâ?TTy_½ùâ?_x0003_r&lt;FÚ4ã?k_x0012_¡}´â?,_x001D_ÜD3]ã?&amp;+Sv_x0018_^ã?èò|LPâ?^Ò¿ßMËâ?¦k68§áâ?_x001C_ÃcÍ_Tâ?÷ÿÌE1ã? N&gt;n_¿â?È;nüaâ?Q¶0¬wâ?é¶Æâ?ßì_x0006__x001D_¦â?ÀÀ_x0004_Ájã?ò½aÄþâ?_x000E_gVÉâ?OáyA$]ã?±	-Ùâ?^üê_w©â?_x0010_ìkâ?\_x0007_ãÐÈ_x0018_ã?~_x0017_Ð_x0018_¦Pâ?$Ññrã?_x0013__x0002_Ïì³â?ã&amp;sj_x0008_Àâ?_x0014_³±&lt;â?_x0004__x0005_jv§DBã?fùñéÄ;ã?Ô_x0011_Ãâ?_x0001_jÚn/ ã?.-(ã?&amp;_x0012_­¶â?âúeÄy	ã?²¯Cëé@â?"ÜH.Wâ?_x0007_Bj~_x000F_ã?_x0003_¹ó=myâ?n·U-µõâ?ê#H:jtã?NÑ£ðïâ?½iã²ßmâ?whxMCã?,_x001F_y¯_x0019_ã?á_x0002_ý_x000E_ëâ?0{Ê_x0006_w9ã?§ëè"^â?"Ë_x0019_åÜ_x0007_ã?.ÿ_x0012_õ,ã?Ã i¿-¸â?H_x000C_Ò0®Õâ?\E^C_x000B_â?n[lXâ?û[f4ã?¿ö'ºÄâ?¦¢ï/`â?üü"§óâ?Ò &gt;v¼â?_x0011_¹_x0001__x0003_÷óâ?¤Z¶S2ã?´t¶bÐæâ?_x0012_¥ï&gt;alâ?ëí_x0004_Ùä_x001E_ã?JF_x0017_ô@Dâ?_x0014_$iã?i­ò_x0011_Éâ?ëvu#?ã?{ëÅLâ?_x001A_¿¿Ê{ã?è_x000E_Jeõ7ã?_x001A__x001E_õ_x0002_%â?÷IÂ_x001A_ã?Lø[t_x000C_â?Ã_x0010_ò¤â?¹	Ó_x0003_â?ò;i â?_x0015_1êøaã?m_x000E_ Îçâ?_x000F_[ûqÑâ?©,SLã?9Hqê_x0011_ã?O_x001C_s½'â?°¥ú\_x000E_êâ?ãçB3½â?ýôÝµRâ?\_x0006_â4_x000C_ã?Ê¤óY_x0001_éâ?iN¥¯â?MyGå¥â?n1p}Bòâ?_x0002__x0003__x0018_AÒ'8ã?_x000E_î¿Õâ?/_x000C__x0002_¦ñ·â? _x0005_R_x0007_Enâ?½5ª`Ìtã?A3U_x0001_ürã?(£®ÄÐâ?I&lt;±g7ã?Ð¥QÃ`ã?P/»_x000F_Bã?_x001E_l_x0001_§	ã?gè GDâ?D_ÄsöËâ?	,ü¿|â?·_x000C_Tã?Hò©t!åâ?p¢' Àâ?_x0019_ÛáXWã?X_x001F_¼vã?¯"_x0011__x000E_ã?wV´Çâ?ÿM×¯â?&lt;Ò«&lt;Xâ?YµuÃAjâ?/æMmXã?_x000F_Æ6YÓ@â?«»öïgâ?í­ÐZÊrâ?ô"^¿%Xã?=qè:±â?Û_x0011_Óââ?.Úò«_x0004__x0005_ýoã?j¢íZ~©â?çéh³v±â?Ê_x000C_EÍóâ?Ô_x000C_0_x0001_I[ã?+X­â?ÈB9APâ?[»Ä'\Hâ?¬½Ö¬);ã?_x0014_b"iÂâ?þ­AG³â?!RÆNQã?_x0017_)o¸â?'|$æZîâ?)Ax¼úâ?_x0002_Rnk¤â?ËT~l_x001C_ã?ûû³}ÏDâ?]_x0017__x000B_¢ÃÒâ?	)_x001C_Ûhã?_x0006_&gt;/ùHKã?i4ëpLâ?""_x0014_xRã?»Ç]#Zâ?®_x0003_¸{G_x0013_ã?tè,Ô»â?WQ]Ôoã?OÏ×_x0010__x001F_â?dû]PNâ?c_ð_Kâ?'_x000D_Ì_x0005_«â?ä;Ö9zã?_x0001__x0004_ÔÀ_x0014_©_x001A_ã?äOÛiµâ?ü_x0011_\×J^â?Ä_x0013_d¡xYã?Â±)&lt;Nã?ÂWæ_x000E_®&gt;â?òË³²_x0003_Ðâ?mc%~â?Q°_x0013_©]â?ØrØÿj)ã?Ð;nnâ?Æ{ì¦Éâ?ýËWÖEâ?ì_x0018_ðwâ?ökHü$ã?\íhÂÿMã?2Ækâ?ÑÀ +_x0017_Vâ?S_x001F_¸¿Ýâ?_x0002_dr~øfâ?¦ï1Ì§â?tI¥ëÖâ?¶r_x0012_a­â?ñËâ¦®¥â?[_x0019_ba¸Åâ?[ßUÉmâ?²¦h)Fcã?'vµ_x001B_â?m_x001E_½Bã?Þ_x0002_¸`â?ÐI¢A5ã?ûã!|_x0001__x0003_eã?SÒ_x0011_½³×â?è@R{m3ã?}?cm_x0016_ã?_x0013__x0013_ÚÅL´â?é	ðËâ)ã?Æ* gÁOã?ê_x000E_ÑVàLã?ãåa-q¶â?û_x000F__x0006_:ñ?â?HsçÇbSâ?_x0003_.&gt;îô/ã?ÅH_x0016_·wFâ?]l_x001D_ÖlKâ? _x0017_!t_x0002_ã?mªaíSØâ? !´_x0001_	&lt;ã?°T_x000C_¡Ôâ?Aõqõæðâ?á¨Ü_x0008__x001A_ã?¾_x0008_³RÝ`ã?_x0002_E_x0018_ zâ?_x0010_Cè±_x0012_ã?÷0¢&amp;UDã?£JDgþâ?µZ_S¯&amp;ã?!bT±Aâ?«æ5YÖCã?Òè:_x0010_±²â?;ªÞjIèâ?_x001B_ÈÛÂâ?á`¢Õ}â?_x0002__x0003__x0010__x0015_&lt;WJã?wÏk¿_x001A_­â?øMò1vDã?ò?I_x0006__x0006_ïâ?Êãr¢Kºâ?¶VEu¨³â?Ís¢ÕÊáâ?ÐÆ|Dã?Rú.)óâ?]Ç_x0014_þâ?í_x0004_±/_x000F_gã?&amp;Á}3]ã?¾6râ?D¤Zèâ?½_x0006__x0003_MNýâ?H7_x000C_Íâ?µ»ï\_x001E_ªâ?f¢KÜ-oã?B;ó_x0010__x001A_Kâ?_jg_x0016_äLâ?_x0004_Lâ½Åâ?£ñ{øçâ?Þ´_x0013__x001F_ã?ì_x0018_RNâ?úð$_x001D_â?ãCæÇâ?3%%ÛÙ/ã?_B»_x0018__x001D_Tã?u_x0001_&amp;_x0011_óâ?¹5s_x0007_&amp;ã?¾ñÅSâ?À !_x0018__x0004__x0005_F5ã?ehÈ@Ç³â?YyGÏ_x0002_Pã?Má¿+^Éâ?_x0003_²_x001F_	Nã?_x0004_ulöy¹â?¤_x0015_è_x001B_ï^â?_x0010_WÂZ¿Bâ?¹&amp;Ï26ã?/æ²KZâ?å 6«â?AÀÀ¨ä_x001C_ã?£H4á¤mã?Ú¡4ªFã?íx&amp;'ã?÷U&amp;w&amp;ã?:&gt;»zS+ã?Å~WÜâ?È2!wÙOã?_x0007__x0016_Ô_x0006_+_x0007_ã?_x000F__x001A__x001A_jã?&gt;£5_x000C_Ñâ?_x0015__x000B_T:)ã?oé?Î_x0001_ã?À_x0005_Üm_x0013_ã?´Âfb.â?xmË¸_x001A_â?÷	¨Æ&lt;ã?öµïH2ã?t Ì_x0002_8_x0013_ã?_x0008_ö¡ÞÁØâ?_x000E_Ö¾7_x0012_ã?_x0004__x0005_Êh!êìâ?WÎÃ_x0003_¡Wã?	wÐMþYâ?"áÖôâ?É¢¿É_x0006_êâ?7ñË3&gt;ã?-íÈâ?rÎcã?_x0016_ó_x0014_£_x0007_ã?-f£_x0017_ã?FÎdyã?ù;ÿñÙâ?ìÖay­_x0002_ã?_x0016_ý­_x000F_â?&amp;M1_x0003_å¤â?ðeÄ_x0010_ësã?rÂð[_x0010_¨â??N&lt;Jú_x0013_ã?¸¤Í«¦qã?°b(_x000B_Euã?_x0010_ _x0008_Ëlêâ?µSÕx­â?§ü\ã?WcL¯Eªâ?5Ù¥_x000C__x0001_Wã?jh/JòZã?NÓT^ÿâ?:Z_x000F_µh5ã?j¨\sÎâ?E`u_x0006_^â?Rµ§Ü_x0004_ã?«ÃF_x0002__x0003_Mfã?ÌwHÿÞ?â?_x0005_Þ_x001C_©¯dâ?_x000B_¹£ôR£â?ÿ)4+tCã?[&gt;ÍºûÒâ?mø_x0001_¼_x001D_5ã?pä5;{Åâ?Ì¾'-{[ã?¤ª_x001F_xã?_x000F_¼¶^â?_x0017_vÌõ'ðâ?X¹®	ã?]0]g_x0007_mâ?nK¥2kâ?¼IT_x001A_ã?_x0012_Y®â?¥Ñ¾R_x0013_íâ? 03`dâ?å¯ýfåâ?mw_x0001__x0008_³â?#Ò£_x0004_·_x0013_ã? û»Î'ã?VØJtÉyã?TVØ_x001E_J&gt;â?/#Loë|ã?¡3Dÿ pã?&gt;]öþf}â?t[b³~â?'_x0006_Ó ùlã?\uó=ã?WÖn²%_x001E_ã?_x0001__x0002__x000C_«&gt;_x0006_@ã?õ_x0011_ðâ?éE5ã?§¤gÔµ_x0010_ã?PgbuT_x0008_ã?îF_x0007_yÒâ?0Ñ_x000E_Tbâ?}\ÔÏêâ?_x0015__x000B_1ã?_x0012_,Q£··â?îÕKoñ@ã?.D&gt;³²â??¶&gt;U_x000B_ã?¥´_x0008__x0002_Øâ?ºg_x000C_á0²â?Ýö~0kã?ñ³ÄIêiã?·7_x0011_ÖÀ_x001B_ã?-_x0010_6ÚMã?åÒ_x000D_Cnâ?µ6}_x0015_±Sâ?_x0017_põ-wÊâ?2¶ä¶6ã?|³i+{zã?¦+8¬ãâ?_x000B_ëÚõW[â?ÇfnZ¡Óâ?9hâGã?©½0fâ?·_x001F_MkÆÀâ?±¸¡_x0017_nâ?üz_x000C_û_x0001__x0003_Ì¨â?Ê_x0002_:'îCã?Ú_x0005_,Çâ?lÃáiâ?äf!aâ?H+¿n¹â?Mr|-}â?ã1Éú®â?}Fú.´â?Ä1x_x0019_{â?¶_x001E_TqÓâ?Ê±\X[1ã?T_x0003_B_x000E_Âmã?_x0015_9ê²ã?$_x0012_OUò¡â?¡Û_x0013__x0011_Uqã?%èûÞÎ¯â?ÜÌ_x001B_Íÿ_x0010_ã?_x001E__x0018_w[{â?Q_x0005_ g3 ã?l¶èlÚã?ÙÏ%¸ã³â?á]Ø«.Iã?%CB¬Áâ?[ô8&amp;$Õâ?-Ã&gt;Álâ?Ì/+-ôkâ? "Ñ_x0016__x001D_ã?b·Ò×0þâ?Ï&amp;&gt;_x000E_Ö1ã?3²*E_x0005_â?­+_x0016_Çåâ?_x0003__x0007_û_x000D_Ù_x000F_¹â?ÀÆuÉ¦â?åÉ_x0006_ñnéâ?¬Î_x000B_&lt;_x0019_ã?¶w2_x0011_lã?í5w´_x000E_\â?__x0015_9®7ã?@ß$_w)ã?®âë§®â?'-`Mâ?$ ?¸sbâ?_x0015_Ñ@kýâ?	cÕG_x000F_ã? &amp;íþâ?lx_x0012_W_x0016_ã?Ó_x0004_Dj"â?Í[!ÿÚâ?u%þ­°â?ê6Ó?Rã?Ûl¶F_x000D_ã?LW,^xã?6æÁÌ_x001F_ã?pì_x001A_Õ³æâ?_x0005__x001B__x0017_õ_x0001_Fâ?_x001A_Ò-Ý]ã?ÿ JRªmã?¶Xâ¯_x001A_¼â?­ê_x001F__x0006_©â?²\_x000D_X_x0002_ã?üãOl¬â?q_x0004_'_x0011_?_x0008_ã?Û=^_x0003__x0008_qâ?KO_x0013_?Mâ??;N_x0002_Í¹â?³»ô!õ$ã?¿x_x0007_ãì±â?_x0010_£*ðüâ?_x0004__x0001_oa¢wâ?0üé_x001B_Öúâ?Gí]©â?'R"ýüGâ?lîªhJã?RÊÙ&amp;KHã?_x000E__x0007_G7XWâ?_x0019_Cïµtã?_x001A_ô*-?â?Åx§&amp;úâ?ºVÌÓÑÁâ?_x0016_ÄÝùÅòâ?`â\_x001F_êâ?Õ_x0014_¦#îWã?à_x0016_ÛNâ?âºþäxâ?°Ï0{â?»-)_x000C__x000C__x0003_ã?d_x0006_³å]â?»¢	£Cã?_x0005_³_x0013_hã?±å­_x001A_-Þâ?Á£ ¥ÅBâ?Ææ_x000D_Vâ?ihÝz5_x0013_ã?_x0003_;_x0011_»2ã?_x0003__x0004_è0A5ºâ?ie`, â?Rü/ÐrGâ?;wÖï[â?_x0016__x0013_¯_x0002_1_x000F_ã?Ûxp7ã%ã?ÆÉún7Kã?ì_x0017_ÊªZKâ?Ì4Ìf]â?N_x0018_`ÄºÍâ?8_x0007__x001A_þÝEã?_x0014_?K®_x000C_áâ??MÚu6ã?èé_x0007__x001D_ºâ?¨ _x0001_kâ?1×Ì{ïÌâ?á¬&gt;@\ã?æiÐ§nã?Õ:ÖÌ·â?bÀ¢]¶_ã?³õ_x0002_x_x0011_iã?_x001A_F_x0010_W¨çâ?_x0010__x000B_îâ?^«2OéÚâ?º×&lt;¬×_x0004_ã?(É*áÞMâ?jÉplÒãâ?_x0018_©CÔ_x0016_â?Ýß¼1â?ã0ÄÔ]ã?­L_x0014_)øâ?Gâ_x0003__x0008_s¢â?O_x001C_&amp;l#_x0014_ã?2Ã_x0015_5râ?_x0006_¿iTã?uÏ_x000F__x0016_°â?XfË¶Ýâ?³_x0017_ñ©â?Øòs_x0005_iaâ?þ_x0008_®ïÑ&gt;â?_x0003_û"ù_x0016_ã?YÌ_x0003_ûPmã?ipí'ÎÛâ?4_x001A_à«\ã?'½ú&gt;ã?ÎM7Óÿ³â?F}_x0018_QÜâ?5«ð!_x0001_ã?ÞÏ_x0016_±»ªâ?Þg[Jâ?ïîLÀ¯Ðâ?­¾_x0007__x001E_lâ?&amp;[2è&lt; â?}©Yrâ?_x0002_õèHâ?ÈNßùhã?Q»Á¡â?å§Ú_x0004_?ã?&gt;A×5ËOã?²i(Iïâ?_x001B_Ä§éâ?Åm2»Ahâ?_x001F_})C_x000F_|â?_x0002__x0004_ÒÉ§õâ?ô{ø¹RJã?±fn_x000D_g_x0006_ã?©úöU_x0008_±â?´â_x0002_#_x0011_ã?O5&amp;ì.ã?Ëÿµûëtâ?úóSAwã?4§7_x001A_ùâ?_x001B_{hÉáâ?îoå`Qã?g_x0012__x0001_;â?JmÕ#Mâ?Y¦º8"ã?³áÙµ_x0011_ã?t©óÓã?_x000F_¡êv_x000C_kã?§Ò®çÛ_x0019_ã?2/m@_x0013_[â?4_x0019_øxñâ?×Ëç£ðÐâ?ª]Ó0¶Îâ?3þ_x000E_ @wâ?_x0003_"S_x0014_V&gt;â?£+ìxK°â?7ëIg±â?ã¤_x0018_è_x0011_â?iÖi'¬â??_x0003__x0017_ qã?_x0008_ðá_x001D_çbâ?ÆSøçÞ7ã?I)z_x0002__x0003_ôâ?Nýsö_x0019_dâ?J/-Þµâ?ý=#_x0002_ã?¥ _x000B_Ûâ?_x000F_îK	Ñâ?@_x0008_l^gã?ÃsÿØ%¶â?rDæ_x0005_â£â?î]ñ_x0002_zâ?ÿÉ²üU©â?ËÁQERâ?ÚòÒGã?Ô9×¨Lâ?ÍRÔjâ?|}±Wu&gt;â?¢|ê_x001A_&lt;øâ?÷±¯_x0006_ã?ó#³eyAâ?¼y}_x0001__8ã?6ûàì_x0007_ã?B±rSEkã?¼/_x001F_Oüâ?òÖu$G_x0010_ã?.j*Jã?¸Þ·Æ"ýâ?Wr_x001D_*_x0005_Üâ?ÙZtFã?Vø_x001B_â?S_x0015__x001F__x0002__x0005_Nâ?hë×ç\_x000B_ã?Åw-Îäwã?_x0003__x0004_Å_x001C_Qª³¦â?ÉR_x0006_Úâ?'ä_x0003_Wã?_x0007__x000E_þÈXâ?þ´OÁ¹â?_x001D__x0019_3_x0013_aâ?D $=¹ã?S_x000C_u±5ðâ?(+j­GÖâ?Áµ-Äjâ?oÕm/Øâ?C¿_x0011_þß¹â?ÎÈ_x0016_+=ã?|_x000F_öEkâ?Üª*Sâ?ÎïÂ|_x0016_mã?_x000F_´ïi3_ã?	_x0015_ÛKdÍâ?a_x001D_çÜ,ã?ó»¸8BÓâ?-¾_x0002_Èâ?_x0001_â\\iVã?øÙ.Mvâ?1_x000B_:xçâ?¾[±Dxã?NìÁ+(`â?Jêßâ?­4R¬Wâ?/K ¤^ã?Á8L´µÿâ?ç®¬À_x001F_«â?_x0002__x0013_a_x0002__x0003_ÞSâ?_x0012_¡_x0016_Sã?s¦_x0019_U_x000F_ã?Õ·´Íqã?ÍÔ]¦&lt;Çâ?_x0016_hè²qâ?[Å;´@ã?¼Á©^Öâ?'{_x0003_Aã?2¨É´VFã?,Gìhã?tøö=Éã?p _x0007_(ïâ?N_x0011_j]â?»ëUØ¤_x0013_ã?V§®HL±â?´_x0012_}°8dã?û_x0005__x000C_?Òâ?(­Gâ?_x0017_pS÷â?_x001A_ ¸Aã?!¹	râ?Úk_x001E_Ükã?®q_x0002_i*àâ?_x001F_ÎÂ¥_x0001_ã?£Ò¤Øbâ?SN¿¢ÂJã?W&gt;!_x0006_bÝâ?ÝÏë©/ã?À·¥h_x0015_Jã?~2AÈ/¿â?ç	¶f{«â?_x0004__x0005_!âP#4Äâ?_x001C_q&lt;Üâ?Ís_x0016_â?Z2_x0015_XÞøâ?ÀgESâ?óÏ¼Kk¨â?,_x0004__x0001_´brã?¦/x(¢â?EÐ¬¾ÖRã?`Ô¿sTã?J"/|_x000C_ã?ã_x000B_BqÄMâ?4÷_÷ºLâ?êé,D6â?dH_x000F_9_x0017_ã?C9«GG)ã?{_x0001_*P­â?ð£9c¡dã?øÑâ+|ÿâ?EaF©â?`üMMUqâ?_x0014_ø]ûTã?_x000B_iâw«â?{GT®èâ?w~ë_BOã? _x0012_Ôq±â?$_x000D_UC_x0013_:ã?_x001E_L¬Ý"ã?d-_x000F_w_x0002_dã?_x000D__x0003_Z_x000F_2ã?¥ã#ù3ã?Â[ñÚ_x0001__x0003__x0019_Pã?_x0013_$1«¼â? ù`v_x001E_øâ?50Ä_x0008_ã?°_x0007_n;£â?}óÝÃ=ã?Ù_x0007_~_x000C_È=â?_x0003__x001B_ò´Qâ? ÍT0_x001A__x0001_ã?Ü¥³Ålã?{&lt;×9ã?/þo_x000D_â?$huc³â?_x000B__x001E_coã?_x000C_ê×_x001B_ã?s_x0002_æ&gt;ë_x0016_ã?]µx_x0019_8ã?ó]Myaìâ?fºÁ+ëâ?CÑ_x0016_ _x0018_)ã?ÞÑæ£Sâ?-_x001C__x000D_Øâ?È¸_x000E_,°-ã?g^pÄÍâ?]8B~l_x0019_ã?a_RÊºâ?_x001E_ðh4ÖQã?CÍ¡oâ?4¸ìÿÝÐâ?_x001E__x001A_*0¼â?ÊY_x0019_:&amp;"ã?_x0011__x001D_óöMMã?_x0002__x0005_m\^_x0006_â?BÅ_x001D_Eøâ?©µ@¶ðGã?òôgÆ_x0011_â?îÍ_x0006_§8ã?_¯ â_x0019__x0003_ã?é%Qò_x001A_ã?ÍþjÁ8ã?ó_x0005_c·â?Z_x0001_óÂ£_x0014_ã?ì¹Ø_x0004_Dã?-_x0002__x000D_u_x001E_­â?ÍdÃÀ_x0003_tâ?t¦_x001E_Ù_x0011_ã?_x0001_þ_x000D_Zâ? £¼$Câ?Ã¨µtðâ?o®#êrªâ?&lt;_x0018_8_x000F_Yâ?bO¼«â?z$¯(¶Fã?t¹]_x000B_Ñ¡â?Ìe,±28ã?¨_x000E_{×pã?{;o_x0007_Á-ã?_x0014_ø~-ÕLã?ÿK£Iâ?t¨_x0010_ù;â?fòÛ_x001D_RQâ?f_x0011_ -ÕMâ?-³®+:ãâ?¾½õ_x0001__x0005__x0016_Aã?Ö"j=iã?o×TËâ?ý_x0016_üMã?TcõäÑâ?cô»°â?_x0004_vCÚGKâ?_x0011_³×|`â??&amp;Ihº×â?+5"z_x0008_:ã?_x0004_­®îÔ â?E×]Aã?d@(féâ?~).å"_x0008_ã?¸T£Ûtâ?_x001F_g_x001A_°Rdã?ØíCíö_x0017_ã?=à_x001A_Iâ?¾+æhã?*dm)`ã?§3_x0014_'aâ?dëÁ6Ë(ã?6ø_x001A_ØQâ?_x0002__x0018_È&amp;â?D*³_x000B_zã?l~ºO£Oã?ùAn!Uã?°®7_x001E_ã?@(.vÔâ?À¤2 _x0003_Êâ?.Ðé½â?°ÉóÏ'¤â?_x0001__x0003_ÓB¿Eæâ?A?©Á0ã?]ô6`gÔâ?5t1¼_x0002_Eâ?DÚ_x000B_ì¼°â?)iäÆù1ã?`G_x000F_7 Qã?åh_x000D_ï(Ãâ?U_x0013_R½	ã?¤¯ãÔJâ?y=c'ò_x000D_ã?ô&gt;+Jìâ?_x000C_c§ Òâ?9xa8&amp;ã?¿RFW£_x001F_ã?´_x0007_­â?åk_x000E_íØâ?Õ_x001D_ÙYâ?i^õãâ?Êñ_x001E_y%ã?/äéÅðCâ?öMêàt_x0008_ã?Øïâp³!ã?íwz0Hâ?Xñöhqcâ??kxó?Ýâ?û*ÖIuâ?&amp;Àwwkã?4yÀWHâ?%«ØDâ?_L½]â?i_x000C_fE_x0006__x0007_øâ?Ø«ºlÆ~ã?ñmÊ¥â?r&gt;:úÓCâ?øg³_x0016_iã?$9_x001A_:_x0004_ã?óó=mâ?]} Lâ?²T_x001D_?_x0014_Oâ?¨_x0018_¡é¶â?¢ÔgÌdã?®Õk/[â?ãó_x0017_:Éñâ?£Ì¢Þ@ã?*{[_x000C_-ã?ædx_x0004__x0002_#ã?I_x0016_Ï(×qâ? ¾óu·_x0018_ã?#Â½]Þâ?&lt;aÞIê_x0010_ã?1 *Óâ?v?9l9Râ?_x0001_Ô\·0â?Ìô_x0018_÷9ã?«Vyã?H_x0004_&amp;:èâ?_x0013_¹=SÇãâ?8Eü$B4ã?_x0005_&amp;áÐ4hâ?t}S_x0003_Íâ?ì&amp;	»4Mã?=æ3%ã?_x0001__x0007_N¯UQlPã?s³,¢zâ?_x001C__x001E_a\%ã?G_x0003_KDâ?Mb¿é'ã?ÕsÞ_x0006_×Èâ?é¶2_x0008__x001E_ã?ÖÄ|Æâ?÷ðpJ«jã?y@_x001A_£¼aâ?läñÀåâ?ÒÓw:ã?öF¥ê_x0004_?ã?E_x000F_Ê_x0005_S·â?Õ¥	pBâ?	_x0006_¢#_x0019_â?|°²SIâ?Âz§,ì_x0001_ã?3ºÂ¾´â?Kñ¦uâ?ÿ_x001C__x0002_©¾â?_x0018_êIZ°èâ?äB23õ â?öÇä·â?GôÅä_x000E_Oâ?_x0018_nBl_x000B_ã?dÂÿåP«â?"hæ]Lã?yÞEï¹èâ?ñÉtCâ?íw®ÔØVâ?äªâ×_x0002__x0003_[®â?xË _x0003_â?Aß_x0010_ ¾=â?{Ì_Àâ?¯#_x0008_â?dÝð&amp;¯©â?ÓÖO"Ï±â?|_x0019_Ò0³â?_x000B__x0019_Xxzâ?3{Æôâ?û|ñiK$ã?éûã]Ïâ?×ÖQSâ?Q¹K_x0015_ã?ú3_x0004_ßÒâ?3ÙZmyhã?IÄ_x0008_	p¾â?¬ÉjÀHKã?»L;øÁâ?ÞQÖdMâ?{m_x0001_ZC|â?òA,ñ*ã?_x0017_x_x000F_d_x001C_	ã?ÎÇÃu.)ã?ÿjâ?ZüòÃâ?ä_x000D_õh}Wã?×S_x0001__x001F_ªUâ?*èÛÛ:&gt;â?!6Ý&gt;	ã?E_x001E_7â?¹Ñrýx¡â?_x0001__x0002_ú\1±Q}â?èÉá_x0008_Mäâ?ó_x001D_Á_x0002_eã?l©_x0004_ºJýâ?÷+£jâ?_x0019_-1ÊöAâ?®í¤@Øâ?ö¬wÖ§_x000C_ã?z_x001C_gu)¡â?NJBöâ?_x0014_äsüBÏâ?a$mF²â? p3Gêã?[vôÈâ?Þ_x000C_7ÆÈAã?6_ _x001F_ã?ñÙ÷Ä.Sã?ÆDøOÍâ?__x001D_X±§aâ?æ¼_x0010_ã?ÌÙ_x0011_Ðââ?ÒÐýÃâ?Pj_x000E_¿=ã?{*_x0005_@Mnâ?â:_x0001_h4ã?ëÿ³Q:?ã?¨Ï®æ7}â?¯(z-JÂâ?Æä	Àíâ?LýâÏ_x000D_¾â?_x000D_4¤«Åïâ?St_x0008_j_x0001__x0004_öâ?p_x001D_íÀàâ?_x001C_6¢å_x0017_×â?a_=e±yã?³ÍZMÓüâ?­÷v¯)^â?^Áæõ{ã?ÙÒ÷_x000F_ÎRâ?«Wîaã?å'6&gt;$ã?_x001B_èC!èzã?_x0019_g(Æoâ?ç¬KJÓ_x001D_ã?³_x0003_AË_ã?º»o4bã?O¶ùp_x0002_&gt;ã?'Ä&gt;ù¥â?³`ÕÎë]â?§àcÈcêâ?L¬ÌÙËâ?ËBsfâ?£öÍèâ_â?_UãYAã?_çªâ?z«_x001F_êÆ_x0002_ã?ô_x0011_Ázñâ?×zëAÊâ?}b&amp;!äâ?¥d_x0017_Éôóâ?eB	0Xâ?áW 6ã?jÈìox3ã?_x0001__x0006_å*ëLbmâ?_x001E_È·_x0017_F/ã?Ä«J¥EYâ?ü* ÅÞrã?ì4(7kâ?.¹U_x000E_gâ?µ_x0004_ãJÃ3ã?¨GÇ Äâ?yÃ¨_x0005_Ugâ?Û%_x0001__x000B_ÿâ?m&lt;¡HÃâ?nv´²m_x0005_ã?³_x0006__x001F_*W_x0002_ã?O»ø1_x0002_Ðâ?Mh~_x0013_Hâ?ªö÷ËÂÁâ?Y_x000F_Ç·4â?&lt;_x0012_êù×â?Ü¾á­PXã?_x000C_'=2Qã?ù._x001E_Çhâ?.Ü«;â?~_x000C_Ó&lt;ö÷â?_x0016_CXo­â?pðÎªvã?'_x0016_^ôâ?hî!_x0008_îaâ?_x0014__x0003_p.câ?GuQåcnâ?¾¯Þ)2_x0012_ã?*_x0013_ä7ã?ûy_x0004__x0006_31ã?¨®¸à®¡â?ßë3ûc§â?L´ñs5ã?¿Ý _x001F_§â? ÍZ~1ã?Ikqã?Èâ7_x000E_xâ?, XÐâ?ÜÃròIâ?Ä_x0007_mîâ?Ïhðd$wâ?£]»_x0013_oâ?¢¡Jâ?ctÜùàñâ?ûypmB;ã?äD_x001D__x001C_Ðzâ?_x0019_ay¯õâ?i)-_x0001_2ã?mä/Í_x0017_ã?P]º_x0016_ã? _x0008_Á£õ_x0005_ã?³eá´â?ÎkYRÐ³â?_x0001_nd_x001A__x0004_Eã?x_x0003_êÈqKâ?J_x0002_½Oiâ?_x0013_z©Óåâ?á_x0014_ý_x0005_¡°â?3B0=Ïkã?_x001D_gY;_x0002_ã?*òá£­Æâ?_x0001__x0003_òaÕ× â??q[Wâ?:U¦Å_x0011__x001D_ã?_x0004_ß_x0006_@â?¯_x0002__x0018_WQâ?ÁïC!"yã?q_x0015_@&amp;!ã?_x0001_gÐµâ?c_x0014_hÙ@Qã?L¤w_x000B_`ã?âª_x001B_(¹_x0001_ã?¨\oæ_x000C_ã?_x0017_`ê-¶â?ü_x0002_´×ÁDã?_x001B_"àØÂâ?bVÄ-ôBâ?_x000C_kqaCâ?_x0001_¾ÿf_x0007_nã?µ^,ãâ?tÆÑWwCâ?óá«_x0010_jâ?¼ÌÇ_x001A_|_x001B_ã?v7"m£yâ?Í_x001F__x001F_M«iã?DñW38Qâ?ínw»l-ã?tÔ%E°éâ?ë/æñ6â?_x0016_^o_x0008_ã­â?ï(LZtã?lFÿJ_x0013_Gã?¿0Ü_x0002__x0003_º0ã?ryÀ÷î,ã?_x0008__x0005_Jàåâ?ng_x0006_h@râ?*'ÖÒ^ã?½ûF	ã?¼Ól_x0008_Õêâ?§ÙÂ`ÇPã?_x000C_	/zâ?nÁMPâ?_x0017__x0003_ÃûÁèâ?ÓuPÒìâ?Ñ?F¡¨â?aéÝ_x000C_·(ã?ôk«vBâ?	kÀþ%â?_x0004_ð½fÌâ?@YDq_x0001_ã?±íÛ"	ã?s_x000F_«Hcâ?-fÀøâ?Ã`³»â?zàò£Qâ?ìZ2ÔêXã?Î£	ª¯³â?:Ó¼q¯â?ú¡`_x000C_ôUã?N®jÎ)"ã?æåÝ¼3Dâ?q_x0010_/{â?X£©mâ?_x000D__x0011_¶ï_x000E_µâ?_x0002__x0003_:_x0004_|µ ¤â?§_x001D__x0013_¶Ñâ?$BH²ñ&gt;ã?ÌØH¤_x0011_Sã?X§,Èôâ?j._x0010_Òâ?_x000D_GSqdâ?ÿí§ !)ã?¨ìÒ_ã?WðN_x0011_3_x0008_ã?_x001B_bz(MOâ?v»Lh_x0001_nã?Wô;¯Zã?ò:Äµ_x0007_wã?|rñ£Òâ?CÑÂ´bÚâ?_âJã?ú±¶ävâ?Èàg:ã?Ò`¸àD¨â?ºë*_x001B_åâ?Æ-Á0r\â?îÝæ/)Fâ?×J×èSâ?&gt;èØÅÔ%ã?§ê(ítã?_x000C_ábE#ã?´_x000C_°&amp;_x000B_\â?zDg¢ÌÆâ?õ\_x0003_ÈàÝâ?_x0016_Ð#ìüâ?û_x000F_·_x0005__x0008__x0019_Bã?KPQïxÂâ? AÚ_x001C_Lâ?0[4_x0015_6lâ?·*_x0016_´Xã?6=9ó_x0008_Èâ?´SÈÊ_x0001_â?_x0018_æ:É&gt;â?ïCCú´â?ºes"§â?Kó×Ûbã?ÊËù3Göâ?Ë£Ð_x0004_çâ?q2¦Wã?_x000E_éM&gt;dâ?y½{åâ?_x0003_;Øv· â?#GvX¶â?²&lt;)Må°â?r_x001C_r¤µYã?fso_x0014_?â?uD_x0001_ &lt;â?·Ú°øüâ?_x0004_wéç_x0006_Ùâ?}_x0012_a9^~â?B_x001B__x0006_O#ã?"¦O^,~ã?"Ò«¾_x000C_ã?JýÄ6_x001F_ã?[&gt;_x000D_Áõâ?;_x0007_ôÓ~ã?_x0002__x0003_l_x0011_Ìâ?_x0005__x0006_ÛØÔû¬â?ÞöOÀÅ_x0014_ã?¶_x0016_KkLwã?32õâ?K¾f¬3ýâ?o&lt;å_x0007_fûâ?È%~ÄH_x0017_ã?X]·A¸öâ?Rõ_x001A_uW?â?9ÆDÊ¢ã?0z~î%nâ?,ð_x001E_RêFã?¼ã`ê_x0014_bã?Ýì9Ó§â?7öe	ã?®'_x001A_c_x0003_uâ?ÎqÓî ©â?tëFDâ?xZ©×Oã?ÁØ_x0018_Óvã?íÞâ¥§_x0002_ã?¨Î#ØÇRâ?_x0001_{ç"#oâ?&gt;ñSâ?A_x0017_D câ?^V÷^¸¿â?÷Í'¥ÅÂâ?®_x0004_z[ä÷â?õd3øãâ?_x001A_Õª½Àâ?¸&gt;H_x0019_Dâ? ®Dñ_x0001__x0002_Uã?9E_x001F_(uâ?r§Q_x0018_â?T%Ä9ã?ÝvþÈwqâ?ýâb`ã?Õ§_x0002_/wâ?¶4 H£_x0015_ã?ÇË_x0012_ â?/ÿº©þ ã?×°{Eã?¹×åO÷Fâ?l%¼1Tã?¸ðñ7â?-_x0016__x0016_ô"Åâ?_x001D__x0007_cOèâ?_x0008_FØ_x000C_vã?cæ2ÆEuâ?Ákö_x0017_êâ?hÀD_x0002_ã?`÷íS¥â?i¶I¦^Çâ?_Ù_x0013_!â?¥ _x0013_Îåyâ?øÀr|&amp;Àâ?Ê_x000E_OrSEâ?ÝØÅ&amp;*ã?J_x0010_Y=ýâ?IQX5eâ?[0_x0004_è_aã?_x001D_"_x000C_Vã?SÚHyitâ?_x0002__x0003__x000E_ Ä_x001E_	6ã?æ&amp;ChOâ?¢_x000E__x0008_±pâ?_x001B__x0003_#åâ?q|;¼â?8tÆ"_x000C_^â?SË%_x001D_¸â?B÷B_x0002_¼ â?rJx_x001F_:ã?°xÜælâ?l_x0017__x001B_UR¦â?ó}w°_x001B_ã?w_x0015_h!ã?àjîâ?÷ ]·Ô¾â?LCé§Ûâ?¥©BbÑ½â?ø_x0018_âmBã?&gt;*_x0016_%·â?äçQUÊ$ã?^wã\?Zâ?CÔ¸_x001A_qâ?f+¾¶Íþâ?&gt;¯Ä-Ñâ?&gt;:Æ±fjâ?_x0001_Ú±\â?äôÁt´â?¬@'X¸"ã?Vâå%Wâ?ðòäMñâ?F©)¼mÅâ?­_x000B__x001B__x0001__x0003_§yã?¿à}!/ìâ?ëË¢÷Vâ?5_x0003_U_x0008_&lt;Jã?4o*åÇ_x0019_ã?¿q&gt;ñZâ?Åe_x000B_~wâ?Ð?&amp;ÖL_x001C_ã?W_x000F_ÊZ±Iã?ÈUl_x0018_nã?_x001B__x000D_mÊbâ?%íh6[vâ?w¸+ëwã?kÆ_x0006__x0011_ã?_x000B__x0008_$áÕâ?$Z_x0008_$jã?y§_x0017_nýâ?¹I8Oâ?_x0013_^íbMã?²b-ã?_x0010_eHLÑâ?_x001F_Tí/¿â?È²ýµhâ?¥_x0003__x0002_Y_x001A__x001A_ã?óã_x000B_hõÄâ?_x0008__x000E_árd[â?¡Í?_x001D_^Ôâ?_x000C_63Oöâ?=ÐÚåUã?ÁqÙA_x0003__x0010_ã?É0¯_x0005_ìºâ?¯Ø_x000D_ñJ_x0001_ã?_x0002__x0003_¹ÿâ?Y¸_x0014_Gpyâ?wRdÙ+ã?wTu_x000F_Ô^â?	_x0001_Òóâ?ó_x000E_¸7Xã?Ú³ø_x0004_ã?Å=~_x0016_Ýwã?ê^±6è3ã?oXPÊâ?t	ß7¢â?_x0003__x0001_¯Ûâ?Z-Øä/Câ?Då~Þ_x001D_dâ?cÉd_x0002__x001C_»â?7Æac¶â?=7p0ã??;±Ö_x000E_ã?½ ^_x0003_­Xâ?q_x001D_ÔÏâ?"ª±íâ?æÿXµ_x0019_çâ?ÿÌiwécã?ö_x0014__x000D_l¸#ã?¡¸¢íÊ_x0008_ã?9_x000B_È"--ã?ä_x0007_Jåâcâ?ø¯1(_x0011_¢â?¬_x0017_ÔóMâ?åûø]&gt;ã?@Øìu_x0010_ã?çj×_x0005__x0001__x0003_fâ?ÜhUfôâ?ËÀT&lt;'_ã?I_x0012_@_x001B_ÔYâ?jÀ­}ß_x001B_ã?OMg,ðâ?Ï_x001D_üæ)vâ?HÈ_zã?°Óºé&amp;zã?_x0002_¹£1_x001A_ã?XeìõÃfã?«gboâ?×ä[{â?_x001C__x0014_Ô#bâ?±Ç_x0011_â?_x000C__x0007_ÔËTã?K	½Í^èâ?ÓÝÙ_x001A_,ã?VA_!^ã?4Å_x0001_|_x0010_ã?ÖµÄ|«â?«_x0005_$_x0006_®â?©ÛKã?_x0006_Z­Mâ?¦®KbHâ?°¶"Rvã?ÍºMëeÕâ?C°µ_x0015__x0013_ã?V²ÔÇâ?ä~=yâ?lnÏ½© â?Ùoª9zÚâ?_x0002__x0003_%e_x0017_?~â?ÌÂ;]j0ã?ÿUÑÀXÎâ?_x0010_÷_x000F_ñ_x000C_ã?éø_x0001_ _x0019_ã?ö±_x0002__x0001_²[â?ÃÃO³jâ?_x0010_Ââ_x0017__x001C_ã?Ñ_x0017_nÙ´â?&amp;åØ_x0008_õìâ?_x000E_)»7ã?¹õç%ì}ã?gÈxw_â?_x0001_Æ¹FùPã?¹_x001F_]ûs&gt;â?_x0014_c1Z_x0012_ã?_x001F_½òÞ	ã?Lv)ûbÛâ?Á_x0007__x0011_Éâ?_x0016_ï1¨â?·TÃ_x001A_ÿâ?ÿ(xßâ?¢ÆG-iâ?_x000D_AR5yã?¹íY7ßâ?Â)_x0007_&amp;â?U¶¿ÿFã?z_x0003_;sÝâ?v¡°õàâ?¡ÃÀÑ9â?s_x0010_â3Ïâ?Xl_x0002__x0002__x0005_ÓÒâ?)Õ^¡¬Pã?_x001D_SÂÿ[Ùâ?fÃÍõÊâ?C_x0004_k¯Dâ?úwµ?_x0007_ã?t"_x000D_'ù_x0018_ã?_x0008__x0018__x0001_1ü_x0001_ã?=È¬Rã?ßvð_x0008_à_x000D_ã?~F#&amp;â?+ï_x0005_a_x0018_Hâ?MZÎË_x0004_ã?wÓP~z_x0010_ã?ïzMÃSâ?F±åqOã?x_x0015_Ææ_x0003_Nã?_x0014__x000B_É³â?P19jTã?7»0Òâ?_x0013__x0011__x0010_&amp; Mâ?@õ &amp;Uâ?&gt;6l¨­â?Üþ¿æâ?_x0019_(¸­¦â?_x001A_ö(í¾¥â?í	Å,Yâ?c»K5êââ?$¹áÎaâ?WøÑI'aã?|ïí¤¥â?_x0004_?Æ/_x001F_ã?_x0002__x0007_#Ýaeüâ?Õ_x0013_Ò?jgâ?j3%_x0012_j_x0018_ã?×%7uø_x0012_ã?tàÜ|·â?*©_x000B__x000B__x001E_â?B5©Bâ?¦_x0006__x0002_Ðîâ?òÒðèÞâ?}_x001A_Ä}êâ?§E Ë_x000D_ºâ?¥_x001F_dH_x000B_Ëâ?}Fþï_x0017__x001A_ã?_x0003_à_á(ã?_x001E_+@_x0001_÷â?_x0005_ÅA«D^â?_x0018_GàSOâ?_x0019_ÌÃ_x0013_Èâ?¿ôèHã?+Í"-zâ?_x0006_rû_x0019_çâ?ù9ÿ®À5ã?ÕÃr_x0010_ã?_x0001_Ûûö¥â?Å¶³¬tã?.e×1_x001E_ã?_x0004__x0018_Ø_x001F_®xâ?ûª­Wñâ?ò·_x0008_@úâ?_x0017__x0012_ø]Râ?¿¨0iÄ_x0012_ã?1LÕ_x0001__x0002_eâ?f_x0015_£¸_x000C_â?×ý·%Ù_x0012_ã?ÇwÓE_x0014_0ã?-;¡¬_x0007_ã?Én_x0008_«_ã?_x001B_r~MÙcâ?vñé_x001F_²0ã?r¨0_x0002__x0007_â?:)/¸¢â?W_)ykâ?_x000E_¿íÙ¨ ã?_x000E_3}jâ?q°÷ævâ?è21¡_x0011_Dã?2_x0003_}"Ñã?Ðr5e½ãâ?Ksm&lt;Jã?_x0006_ì1Ls÷â?)_x0003_9u0Qã?y¸ö_x0004_ugâ?_x001E_hÑ.Vsã?@|_x0003_ç_1ã?Õ3TÓ_x001C_â?¸Ìå_x001D_ã?ÔíæNy¨â?%j³i;Gâ?_x0010_c\%hvâ?hF^¹â?Ôí£' â?õ¨Ã¡â?_x0005_²q_x0010_°Êâ?_x0001__x0002_s_x000B_9Î_x001D_Ìâ?ST_x000F_Ðâ?8çcCâ?iý4@â?W_x001C_iù¾â?ôµ_x0016_Ââ?¶	dv¾â?UiV?S|â?^4H8^Rã?¢_x0002_O©ò0ã?¦:ñA_x0004_3ã?Ò]«SGã?'úEòvâ?4f×óÇgâ?1:Ù_x0010_qâ?²_x0016_w[&lt;dâ?1²x#\â?îÿ}¦$ã?&amp;=Kñó_x0002_ã?vhð|"Ïâ?Äz÷²_x0004_â?ÜÌ_x0001_	Äâ?®Mn â?±Õ^Sã?Yrè%Sâ?0_x000D_&amp;OåBâ?Î_x0004_=Ãâ?O6ã­_«â?Â7Vö Nã??éTã?4EÃ_x001A_ã?_x0003__x001D_î_x0012__x0001__x0002_PÀâ?TÙ_x0017_«&lt;Zâ?zia¢â?G_x0003_ÕB©â?IñD_x0017_Nã?sß#+Yâ?Ö»_x000C_&amp;D:ã?Ú²jæâ?$_x0005_ÉLtlâ?pz+7á,ã?/ù_x001A__x0017_§â?_x001A_éµBR^ã?½_x0008_FyÐ´â?Xºx_x0007_Jâ?Ð6¼_x001D_ã?O!»é]éâ?(tèâ?óØ_x0012__x0004_©@ã?¥ª®Z	â? O_x0008_^@-ã?á¬_x0016__x0016_·=â?¸ûv|]gã?ÆÁf.Óâ?FR«ç`ã?qÌÐX»â?==X2n§â?$s_x000C_Å	¸â?m_x001E__x0003_ICâ?_x0004_±Ýíã?_x000C_f{²¿_x000F_ã?°;ìÖfã?ø_x0012_!)Dâ?_x0004__x0005_éþu+aâ?:Ilõû­â?Óî&gt;¶§úâ?Bå3nH_x0002_ã?ñObUB_x0001_ã?§[#_x0013_Ñâ?ÏÁµHx;ã?{ûý_x000B_ã?_x0018_jæ¥W.ã?¦é=Îâ?_x0019__x0007_eúÚâ?_x0010_" _x000C_39ã?Gýá¡â?_x0008_ý5¬éâ?1_x000B_È&amp;ùâ?AðëûAéâ?·_x0019_.`äâ?ÛJêÑ¬â?Î Ùå&gt;â?CÊ_x0003_n~â?_x0001_bîÛLNã?ls¿Êz[â?ç_x0015_rã?y~ØpNâ?(ð;ßã?á_x000F_?ÅCâ?¾ø0áâ?PÇ_x0012_âqã?+_x000B__x0016_uHâ?_x0012_¹ÚMITã?_R1_x0016_ã?_x0013_Õ}_x0002__x0007_GYã?|áqX3²â?ÜIcPs.ã?_x000C_jyRâ?ýýMc_x001F_½â?_x0008_#Îî_x0007_ã?ÒJ¢\Öªâ?b¹µÚ½â?_x0004__x0014__x0008_î:Sã?.ô	²äâ?úâ¢_x000C_fã?I7*#|fâ?dhpuâ?{Í_x0001_ :gâ?ÄWð)â?üÜ_x0018_ÅÑ}â?Ä×ÀùXøâ?Èë¼_x001F_Sâ?¶Fm_x0016_P_x001F_ã?øµ,iã?Z'ð©ÚRã?ñ_x001C_gME?ã?r_x0003__x000B_vMâ?d@E¹Ù_x0002_ã?Úñª¾Ãâ?³£§1x â?_x0005__x001B_£}â?¶¦S­'ã?O.fu3ã?FêPó_x0016_Èâ?¯¸ä³_x0006_Gã?Øá;åâ?_x0003__x0004_Ò_x001E_¿bÕºâ?î_x0012_%È¯$ã?S_x000D_B¹Hâ?ãCôò.Oã?ô_þ_x001F__x001C_ã?Øé¶â?%2w_x0002_}â?Á_x001F_@"ó¾â?Ú6vm-Ðâ?_x0004_Ë_x0012_:&lt;jã?¶fsWâ?µÈïìÿâ?:_x001C_/_x000F_â?ì:À_x000F_kâ?Øk²Ôì[â?,H1Dã?5dH`_x0011_Gâ?_x000E_Vã·â?CÍ_x0018_çã?_x0019_7§_x001F_§_x0013_ã?Þ®_x0019_¹¬â?kïÅC_x001E_ã?_x000F_ï¯Î1¯â?Y~q¯ãyâ?Ò2¬"Hùâ?_x0006_ª_x0013__x0014_úDâ?¥êÄ#_x0001_&gt;â?~ ²Ð_x0004_ã?¬iñâ?®_x0002__x001F_ïÔâ?b'ì¶_x001D_Vâ?À¬ö _x0001__x0003_Xaâ?¡µ_x001F_(T1ã?q_x001E_Gwâ?dÍø_x0018_ÕTã?(ÇÏ2Ü&gt;â?_x0013_'{ßÉÌâ?HWGøâ?`nz[ë­â?`ÁýéXâ?ÿGz_x001E_c-ã?ûÇã_x000F_Ñçâ?_x0002_(Óé®Jâ?y1q&amp;µñâ?@:ù@v-ã?&amp;o_x001D_ã?(_x000F__x0014_ðAã?fé¨ÂÑâ?²Âú6;ã?ùâ_x001D_Òb$ã?É_x001E_l_x0004_ ã?·æ¶" ã?Í_	ºsã?ÿY£±§â?ß!@G0ã?9V~Dcã?x_x000C_	uaâ?VÜü¨øâ?ªYQè â?ùHÆþ®â?¹Ööìøâ?Ô°òÓwã?BÍw_x001B__x0018_Yã?_x0004__x0006_ÕIÂã)ã?8Ù_x001D_ñ¶*ã?c÷.Ò=â?¸Î¦áúÖâ?^E(bã?íÖ`ã?È_x0002__x0003_^JJã?_x001A__x0003_Ç1µPâ?_x0005_g¤&lt;,â?£¦_x000B_5\â?Ý¬^lv â?Ê5Z_x000B_Gâ?º*³ýJâ?ûõ?a_x000C_ã?¼Êï,ôßâ?_x0016_·UwXâ?_x001C_ÏÖ_x0014_Uâ?Í	oþOã?Þ«}V¨â?Þ¹k{â?¥ê_x000D_Õ7ßâ?t¦Æ_x0015_Ú!ã?à_x0001_ö_x0011_ûâ?:f[öLâ?Yr:í¨â?_x001A_k=7â?ÐÖ++_x000F_Jâ?ÌA&amp;m^qã?C&lt;_x0017_7jâ?_x001C_ººl+ã?ÃÔ7²Þ*ã?¿iI4_x0002__x0003_L â?B_x0018_örwÎâ?ô	Úì4äâ?Æà­Dîâ?ï9ârEâ?=!ööÜâ?_x000F_ò&amp;ØLeâ?_x001E_÷ÂVâ?=\¸·Kâ?²_x000C_À|&gt;ñâ?ÍA'BªWâ?B¸ÛÊf&gt;â?_x000F__x0006_:_x001C__x001F_â?[_x0016_äÐ¶kâ?_x0007_J½Û_x001B_ã?8_x0004_¤eâ?)&gt;è_x0001_¬^â?Ôên\{æâ?,_x0013_ ëÐâ?_x0002_6u²_x001B_ â?ñãÚ_x001F_ðNã?J_x0015_Râ?¿½ÝHéâ?øÍ_x0003__x000F_¢zã?Ò_x0013_Pÿâ?åá0Å6ã?_x001C_¬æ©üâ?Ây¬Ìâ?xÓ_x0017_þÙÚâ?e]_x0011_`sâ?nz=«5_ã?O¿Ã[â?_x0002__x0003_vñÌ_x000B_¯Lâ?@*J¯oâ?]afc#pâ?£ÇýCÄâ?BsçÊ5êâ?«L_x0002_)\{ã?£þ_x0008_¢kâ?~`?@qâ?¦ìhõÉâ?_x000C_Ø_x001A_î_x0004_ã?_x0011_Ö_x0015_éÛ_x0013_ã?ÈfÎÓ³Wâ?±t_x001D__x001E_cã?Ýá84ãÆâ?É¨_x0001_m|â?ãP*Å_x001E__x0012_ã?ÊÚ_x001F_E8oâ?÷É_x000E_ã?ñå-E0&gt;â?û½Yrrã?ÓÎ_x0003_amã?_x0011_Ïn5å_x0002_ã?åÍ_x0007_+¢Hã?_x0011_MÀkâ?ß¡_x0011_ÝÎ0ã?_x000B_D»r?ã?ì,z¿0Eã?CUE`þâ?øh0v`Kã?nñ¹S|ã?_x0017_·¹çpâ?ùg-_x0002__x0004__yâ?=_x0008_vÄ_x0003_vã?_x0007__x000E_è&lt;ã?4l_x0010_â?°§¿ÉJEã?×øQ_x000D__x0001_ã?|_x0008_sD)ã?¦ DÆNã?ëY@_x000F_=Qâ?4ÍNñ¬â?¬yJ_x001C__x0015_ã?b¿_x0015_Öçâ?ÿy¾Ãoâ?ê08Ñyâ?õ]|¦_x001C_ýâ?3Mô=â?	;ÓaYLâ?ó_x0011_ÄX}ã?CIR¶i¿â?_x001B_ºÃ	ÜCâ?©N-/v_x0012_ã?%ëC/Âºâ?_x0017_ÙM_x0006_â?õ_x001C_-û½â?|	1ÛwKâ?_x0008__x000E_äÀ_x001C_uã?ÔCý#\&amp;ã??ü¾QZâ?Ö5#§Ô"ã?&lt;º=Ó_x000B_ã?_x001E_i_x0002_¤«}â?Y÷Bâk³â?_x0001__x0002_ëP.?¨Aã?¦/_x000C_gU®â?`UØâ?Òt_x0015_jØ[ã?Az9ÇiÀâ?çßåxkòâ?ýÆ­Ræ_x001F_ã?p_x001B_5Áâ?v_x0006_f²Lã?Yëk·gíâ?QWÚQxâ?*_x0015_rZã?!X+_x0002_Æsã?qS¿â?|eõs_x0005_â?ü#å@Æ_x001D_ã?ÚFåbl[ã?bMê7á~ã?MÅ¶éMã?8ß¿_x000E_ã?¢àKËB#ã?Å_x0010_ýë¦)ã?t3t_x0012__x0014_ã?ò¿ký±ã?-'ØëÚAã?K½½_x0004_ã?sþ_x0007_â?t6x¦â?)u4þ.\â?	»!5jlâ?_x0010_L[â?jÍÎ_x0001__x0004_CLâ?¶%_x001D_w¤(ã?`$_x000D_3T'ã?{b. ÷â?_x0002_¸Îpâ?µ_x0003_]ÅJã?¸¯{|³â?ä?DzL~â?Í@Bçã-ã?};XõMã?ºêÙ bã?_x0006_o_x0001_°ðâ?=¸Â¼\oâ?#Ê¦_x0004_O¯â?j]nxã?_x0016_´f_x001B_â?_x000D_F´GwBã?ýUlØuâ?èaü8Å¶â?yu£´Þâ?_x0010_²Ñ9ú6ã? øî_x0007_}â?ø}q1â?c7¶wCã?Ì"Á Dâ?X_x0018_,_x0008_Òâ?_x000E_×LQñâ?Ew¿Obâ?_x000D_¹`t|ã?_x001E_º¦+c¡â?Ð»að²â?+3¡´þWâ?_x0006__x000B__x0001_ÛªÞìâ?_x0017_s¯Ú_x0004_ã?_x000D_þzÏ_x001E_pã?½!®Ñâ?ézÈÃ:xã?-zL7Pã?{ñ³_x0008_Æâ?í¤·_Oã?Ø`kVBâ?ð_x0016_p(øñâ?'_x0019_A± ã?_x001D__x0002__x0018_Ë{dã?·óA_x001F_¼â?_x001B__x0014___x001A_â?B¬*ôæ8ã?¶NQJh_x0007_ã?g	qý_x0005_ã?_x000E_5-\Vâ?'"3_x0003_ã?YDóçªâ?äÌ=RQã?AÕ_x0019_ï»3ã?@_x000F_qÇ_x001E_àâ?°ÙÔ_x000C_|ã?Ô_x0001_qøMã?"_x0017_­£iã?ÿ±8V	Lã?P_x0017_¥TÇâ?_x0008__x001C_º¨â?&lt;»ìßâ?_x000E_ _x001B_Cbã?ÕÞ2&gt;_x0001__x0003_õââ?|b|­*Nã?_x001D_P zýâ?~_x001C_=_x0016_tSâ?VþJXnâ?0áHU¼â?`fI°_x0003_çâ?_x0011_\_x001B__x0008_yâ?@_x000B_!ÁCã?g¸Û¤)ã?Ê_x0015_àÒbâ?"}ìZ?Oã?_x001F_/CÕçµâ?¡].C*ã?':J9ã?z&lt;ªjâ?Iq6òàZâ?(_x0016_îÙ)gâ?È#¸¿÷â?ÌxÄE_x001B_ã?°S,_x0015_Óâ?ÄK2¸Æ%ã?_HãmÏÍâ?[XçYi¾â?µWª÷â?³_x001E__x0004_ã?&amp;_x0006_åØC½â?+¡V¶Ê?â?Ý-Äâ¨â?#¤_x0002_¥â?¢&amp;ï&lt;×â?_x000E_oóKâ?_x0001__x0003__x0012_+?ºrÒâ?ù3Ïdïâ?$eý/×â?bÆs1ôgã?SÍ_x0001_)Ú ã?_x000E__x0002_fâ?/_x0007_9_x001E_äâ?GxBbjã?úñ×·ã?s_x0008_Tä+ã?0Æïy²Gã?_x000F_ÜÓpòmâ?_x0010_Ó_x001E_Óâ?5:Zç½vã?_x001B_H|Xã?iWO_x001A_]¹â?ØØTwÑâ?u_x001F_Ç¡$ã?_x0015_¯ÃÀªhâ?Ø¢6j_x000D_Câ?çY_x0010__x0015_Dâ?_x000F_×@ â?Ý¸M_x0005_Ò_x001B_ã? Pé§Ò#ã?ôªA_x0003__x0006_ã?+D3®a*ã?kæædã?Ã¶ô,êâ?ïÝmô_â?_x001D_¿õ£ÁQâ?è{Ó´W]ã?_x001A_&amp;¾û_x0001__x0002_ºeã?,¿-Æ4Õâ?î¨û¤a^ã?×d_x0014__x0013_ã?í°ñ¦_x0003_Bâ?Öø|ÝÚâ?¿_x000E_ÅÉ»\ã?Lhe¢äQã?¶Y®3OPã?æ_x0012_` Ùaã?(ëcÄ_x0015__â?hMgf¦=ã?é:»= ã?u)Pfuâ?F¥;_x000F_àçâ?SÌEv}â?åwAêÿâ?ñ&amp;í2hã?)½Vÿ.ôâ?ØÔ_x001F_ºâ?_x000F_q°Vtã?ªÄ¨+ôBã?_x001E_±_x0006_3÷ã?¢Jy\¤â?LñSú7uâ?ß)ÀÁ&lt;áâ?Ö,_x0005_³â?Ý^Ôæ|_x0001_ã?¯õQgú`â?Äy/QÃFâ?üõ_x0016_ÐãÓâ?H$N_x001B_·â?_x0001__x0005__x0015_4keÅrã?À±ÄIòÎâ?_x0004_tÂÝ©_x000B_ã?íJ_x000E_ÊoÞâ?©gVuã?»_x0001_¬&gt;_x0014_¶â?iÇ+_x0015__x001F_]â?´=R?ßâ?p_ùá,_x0002_ã?Í_x0008__x0002_GùYã?5_x001D_h_x0004_75ã?T:³Îù_x0003_ã?ó¡§ÞTâ?Oæç#Hã?}£u_x000F_,pâ?§&gt;_x001B_&amp;_x001A__x0011_ã?y_x0014_0ÝZâ?{Å~!Sâ?³_x001A__x0016__x0001_ìâ?÷ïÙyð|â?b°±_x001E_Úâ?×^µDkâ?n¾9¤Qã?A_x0010_ñó|ã?Ëå¢=-ã?KDâ?á6Bàoã?ì_x001A_Yìâ?õ±2§¤õâ?ÛvÔçxcâ?úbP1ã?Ðª«_x0001__x0003_yâ?^ _x001D__x0013_&lt;ã?f_x001C_¾ùEã?û{6X&lt;ã?`SRhã?®@¼Oå+ã?ëj(Ðtâ?1¤»`¹çâ?{µ üOâ?hì~Íâ?Å¦ß_x0019_~Gâ?+Åê{~ã?B%hÓ_x0002_ã?8D_x001F_Xúâ?Ý 2_x000E_ââ?ÈTo_x001E__x0006_Hã?:¤:&gt;8ã?1¨_x000B_sã?\{ÖCÖ[â?Ö!W¨gã?­åSÒfâ?K"ÄhD=ã?HAø#DÕâ?_x0013_Ø_x0010_G;%ã?Óç_x0006_¸Hþâ?lJ±â?£_x0006_§GHâ?ÈÅf_x000B_&lt;÷â?ºÐïÒó_x000E_ã?_x0010_øB&gt;Ïâ?ÎÎÒ«â?_x0011_u]_x001E_³â?_x0001__x0002_V¶gKå¿â?LÝD@åìâ?_x0013__x0006_V Uâ?@{+fâ?¢¸_x001D_&lt;â?7R_x0006__x0006__x000C_&gt;â?_x0002_©q3ã?ìû6ö±&gt;ã?¥_x001E_ßÞVã?_x0001_T7É71ã?ç°kM£_x0006_ã?·gj7â?+5÷'ã?Åj.õy²â?ÍÔN¹`¹â?C¢êlZâ?þq©2.Êâ?_x0014_1$ÞÝ.ã?èªÝMêâ?5¤9ò{ã?_x001C_ôÂ¯â?=mFÅ&amp;}â?áÆ_x0010_+ã?_x0001_é¶Ìsâ?&amp;UõÛ)â?÷Z q	rã?pXðÞxã?-úµ{Ù·â?_x0001_ãß^_ã?T(·râ?î£oñ_x0008_â?¡:Å_x0001__x0002__x000B_ã?0_x001B_¤%¸]â?_x0011_L_x000D_Â_x001A_â?._x000D_·`¦â?wLá+_x0013_ã?H[¶N0ã?"_x0010_k¼_x000B_ã?_x001E_7ÒàXâ?*ÝHd5!ã?¹ËÇòQÂâ?_x0016_©ËÔÉâ?!Eðdõtâ?ã{â½õâ?àçT_x0004_[ã?_U,ò 'ã?UâújBâ?$W¿PÜ_x0004_ã?&amp;	éw}_x0005_ã?ò©b®X­â?÷7k×z)ã?]_x000B_ÈI%â?_x0016__x000F_Ô_x0015_N_x000F_ã?OÔ}q*ã?ÙÝû_x0008__x0008__x0015_ã?&gt;Âï¤â?ªýó:g&amp;ã?°éÜÒâ?­_x0003_ä~ÎÚâ?ZïG_x0019_Êcâ?R_x0008_p'ñ_x0015_ã?G_x0004__x000D__x0008_ã?ê_x0001_ÍõÅâ?_x0002__x0004_ÄÎ¿zwdã?-¬jº#_x0013_ã?âW_x0014_Ä_â?ò²_x0005_Eªâ?$pµ_x001D_Rã?3ûm_x001C_Íâ?pòqÏEÒâ?ÔAø#bRâ?Ý? -NRã?y£~Óhã?e_x0004_·Æ9`ã?&amp;#]afã?U_x0016_å_x0019__x0007_ã?©èüà%_x0004_ã?_x0003_ÆÞüâ?Ò S7_x0001_â?!¾_x0004_"Gxâ?pÄ*­òâ?ûÎ¼Óâ?_x001B_M½Ðn®â?ê?ÚÓ_x0019_â?ì·Hâ?s´_x0001_3*_x001D_ã?Ã\÷g_x0010_â?þ¯_x000B_Ãûâ?UõzZã?I}Ò7_x000D_Sâ?_x0012_B_x001B_W_x0018_ºâ?_x000E_½Q3_x0005_ñâ?_x001C_Òw=â?ÍïÝbÏ£â?Ö_x001D__x001C_Ù_x0001__x0002_yuâ?Û_x0003_Pã?£T9ã?®¡ñÜpã?Y5v2Wã?_x0006_qÚºfã?Ö_x0015_Åõ2_x0014_ã?ïÑCÇ®â?e_x001C_/_x001E_0´â?M_x001A_×ç;ã?»¤*Ã[§â?MÈô©¸â?_x0014_år~è_x001B_ã?ØOX&gt;â?B_x0001_eSâ?DfYR!{â?ùPÃåã?Ð)Æ	kâ?÷A«qd_x001F_ã?_x001E_}¤_x0008_]â?_x0006_X_x001F_Á3Jâ??à_x001F_ÿ¹®â?0÷ÚØûâ?à-Ât¬â?±I_M+Åâ?uÊ=Dàâ?ìT¤}ãâ?dÆì¬_x0019_Vã?ó´Rì/ã?¿Þu&gt;6ã?õ¯þ¥_x0011_ã?ÕÉfÊâ?_x0001__x0007__x0004_¦TÝ	Ôâ?¥z×Eã?Äù°R¥tâ?¬£ûÏ/ã?ñ_x0003_zFMâ?_x0019__x0005_;òTâ?2ú_x0010_Ïíâ?Ä_x0006_@5_x000E_ãâ?¼ÿ`2ã?Ð÷ÍÔâ?ÓåUCâ?L2Ûêbã?²[7Ãfîâ?F_x0017_ØQ,â?¢÷ö_x0012_Lâ?'-c^â?_x001E_Ë|½mã?_x0007_{JAh»â?Ec[Öâ?/;N©¿^â?_x0002_ø_x001F_ â?+o´¤­¨â?9òô¼¯â?Uð:±ëâ?Ï_x0001_µ_x0017_w#ã?¥üÝTã?Ì_x0001_óIã?îR3û«â?ëKeXâ?DW¹(_x001C_Mâ?X#z_x0018_ã?]Þ__x0002__x0004_Izã?µN¶M_x0004_)ã?éZ_x000E_!];ã?ÜÕ«_x0016_ã?d`W_x001F_nâ?=á_x0015_q{ã?I¡k³Nzâ?_x0012_Ãy6Fâ?®_x001E_)ªQ_x0011_ã?×XG]£â?ë_x0004_Q_x0008__x0002_â?¯_x001E_29_x0004_ã?Ñç%öLkã?_x000C_"íã?_x0001_(ò{¡ ã?B_x0011_(7Aóâ?_x001E_ðÙ_x0012_Á_x001D_ã?·)+Èµ6ã?§tÊ/ã?*_x0017_ó¦Zã?C-|_x0007_dòâ?¶ÿ5óðâ?_x001A_ÂX±öâ?û=M)Øâ?H%ê¶sã?úZEy÷nã?çf¢Ê4ã?_x0003_CÞòèJâ?&amp;n*8Ä£â?J9±û§â?Q_x000E__x001A_¯»â?ø­k¸Øâ?_x0002__x0005__x001C_fé_x001E_t¶â?tþ_x0019_S¼qã?´Â·ö·â?ñ_x001C_![@Eã?g[®_x001C_µwã?¾VN_x0010_xâ?±¨jæéâ?±CnROã?,_x0004__x0007__x000F_ â?¬\&lt;_x0017_øDã?S,ã_x0012_9ã?ïý¸_x0011_Zã?&gt;QØç*ã?Jk{_x0001_ òâ?|KÃBã?5¸_x0012_®hã?c_x0008_§\â?ÐÐ_x0015_§&lt;sâ?3ØóQÙkâ?_x0003_Q£ÜBvâ?O-_x0005__x0011_×õâ?c¸\D²â?ÒA9¡¶¥â?Ö:«±sïâ?NµZL_x0002_Aâ?+ªý°_x000E_Oã?Ç1wáªlã?æ_x0017_ðïâ?¡_x001E_'&lt;_x0005_Sã?m_x001E_«êËüâ?@ì._x0001_g,ã?Îsß_x0001__x0002_7xâ?A_x0003_ðY{_x000C_ã?W éùCÜâ?_x000B_sCËvâ? æXÀ_x000B_Rã?ª]³Kâ?¾½t_x000E_Eêâ?³¾ã E_x0014_ã?µ®F2ã?ÅvùÈA=ã?Í[r_x0014__9ã?FS_SB~ã?90Jàt;ã?h_x0010_6f_ã?WîP_x0006_í_x001C_ã?ÝNÆ9ã?ß²¦t_x001F_ã?ní_x0005_ ýPâ?U_x0013_¦óKã?ïcùRCã?/%ÿ5³â?	]0@!ã?ÂJ­­â?Ùqiã+}ã?U½_FçØâ?_x001C_Y1_x0007__x0015_uã?¡íe«G6ã?}_x001A_¾¼ÕÛâ?_x0006_4i¯\dâ?S_x0007_Ãsçíâ?_x0004__x0005_3òIã?÷"OnC3ã?_x0001__x0003_¶|4h_x000E_ã?_x0007_$.ïñ}â?_x0015_ÜY_x0004_kã?_x0016_v_x0010_M²â?oØüýâ?Ãv¡7Ý]â?Êiþ_x001A_esã?½V^ÒÛÌâ?.°cÜ§Êâ?iø7_x001F_â? 1@_x0007_{â?Ú[_x0007_9»_x0012_ã?d7ÄûÍMâ?þUt)(ã?!_x0015_Hhã{â?ÇÆ­å_x000C_'ã?'rwçCâ?3:5hIâ?ÿ_x0015_ÌÛÄ_x0010_ã?`ÑÛÛlã?`Í_x0019_úâ?_¸¡F]ã?¶àF¶´â?¥íýáâ?ð#02óáâ?¦y_x000D_ÅiJâ?ªæÒô²_x001C_ã?¬_x0004_îþîâ?Ak×Çaiã?å_x0002___x0018_=_x000E_ã?åÓ¿{¡+ã??ÚÊ_x0001__x0003_`ã?íá&lt;ìç?â?ã[Æÿ.nâ?_x000F__x0008_Ä â?9Cé_x0019_Hâ?äåG_x001B_ã?3/®bâ?`{+½Ì_x001C_ã?_x0006_÷_x001A_[/ã?25ös¸¹â?^ÑÂ@ã?_x0015_Â!²â?GçZóã_x0013_ã?ïÎ2¥â?9MKÂHâ?êNkÙ¿_x0002_ã?q_x0002_Ð~ã?+Q`+êâ?Ïå¨3²@â?eZ²ÉØ_x0016_ã?_x0003_a_x001D_þR?ã?Mn¯sà=â?z°ÒÏ¢â?.¬_x001F__x000B__x0003__x0008_ã?A'&lt;påâ?kÈ¸/ â?¿Uÿ¬câ?ã³Ò°ßXâ?GÙ°U	-ã?ÇÀ¡¥gã?ÿ_x0002__x0016_º_â?EôÖwâ?_x0001__x0002_ÒÍ­;Ø]ã?h	dâ?+æl_x000C__x001F_+ã?z_x000F__x0016_á¦â?#Ï_x000E_Æâ?jK£Åâ?ß?_x0014_òÈâ?ÆBb_x0017_â?ß_x0003__x0018_#rã?_x0015_ÆXÍ_x001E_ã?°_x001D_aôÒ;ã?_x0016_Ô£L·_x000E_ã?_x0013_Bóû}ýâ?¦!hHã?¨_x001B_kÙ_x0015_ã?ãQx±_x0016_ßâ?¼¨ú5â?º´v÷iã?u¼×Ù_x0008_ã?4¦æ¤/ã?¥×©ÎMßâ?ê(Ù¡ï{â?¬;N´§â?¤{_x0006_;(iã?oJðºiöâ?_x0017_ª§_x000C_Lâ?kËõù_x001D_ã?ámF&amp;:×â?_x0002_ñ¾ÓÙ_ã?´°ââ?GÓ_x000D_Ýâ?³Àet_x0001__x0005_ûVã?_x0003_T(ï?Æâ?ÁÃ7Ênâ?±û¼)áâ?ÅÀÁÁâ?_x0016_íõkpâ?gè_x0017_/ðÆâ?Ó!¡À»â?_Ô_x0004_é_x0004__x001A_ã?L_x0015_vÌÖâ?¨¬ÍSâ?sFµ_x001D_#ã?`&lt;¯Ûýâ?*'=_x000F_Mã?Ñ¸úÚÍâ?íÄ_x000F_FÙ{â?öv_x0002_Iñâ?ë_x0007_c+/'ã?_x0005_S]pÒ_x0011_ã?ô@@â?nºµ{Æwâ?®k%é´â?ç¶Õ_x001D_2ã?eXEÚKâ?£,Y_x001D__x000B_Íâ?_x001B_&amp;ã_x0014_òâ?oýß zÎâ?åÌh©^ã?ÁþmÀWRã?ï_x0011__x000F_Q)ã?èì_x0007_«Îâ?+ý;E/ã?_x0001__x0002_&lt;Õ¿ßâ?_x0014_µ»6b_x0013_ã?Tn6N_x000B_mã?°?_x0005_gâ?x±È8J	ã?I_x0006_&lt;¯_x0011__x0008_ã?¬Y«_x001E_B¡â?v_x001E__x001E_§Xâ?:O!v5&gt;â?§_x0010_@_x0017_^ã?6Ä_x0016_"qJã?,ªzZÃâ?)6Ù§cAâ?Á_x0001_nÀ&amp;Oâ?8n_x0014_ìâ?{¤mÆrâ?õ·Î ÷ãâ?_x0012_x_x000B_Ây=â?ÄiG«[â?}_x001A_lnã?	Q/Þ¾â?áºäâ?®õ^ðYbã?ýúõ°_x0004_ã?µYâ?EæÉ_x000F_]â?_x000E_ýÂUâ?yõ)¬_x0016_â?U%tï_x0019_ã?±Px%&gt;â?2_x000D_ã?ÆÄÈ_x0001__x0002_ºpâ?¤û_x000C_-´Dâ?_x0018_HHZX+ã?Óî¤½_x001A_ã?ÙþÂÆ#ã?"ó_x0016__x000D_V_x0017_ã?_x000D_jþ%_x001F_ã?â._x0014_Dpâ?«~Ã,Dã?Ø.&gt;Ævã?Wtw_x000B_:ôâ?uþ-ö6Nâ?_x0004_Ö|_x0012_@â?»Î°_x0016_f/ã?^ü-ÈÞâ?¸GúþÛâ?:ÌpË_x000C__x0003_ã?à72IÎðâ?Ë_x0016_vw.Eâ?FÂ_x0013_)±â?ØÒRhß_x001A_ã?ªHñ¶_x0011_ã?,çz3â?Ñ_x0015_Ãê!Vã?_x001E_ê÷_x0014_²â?Êx+â?ð¿uRÇâ?*ÆG38=ã?)í`ù¾¾â?¢'òâ?1®hÒÑâ?_x0001_ {ó_x0002_ûâ?_x0001__x0005_¤¤T´¨Mâ?¸¬ÂËØâ?&amp;E+Ò_x0004_ã?_x0015_3D¢íâ?_x001E__x0002_ü=â?È	Ç ââ?D_x0001_Ã_x0017_â?d	Ô_x0006_4uã?tf4hã?_x001C__x000E_4´[â?Ø_x000F_§c_x0012_Iã?õ_x0019_ìM_x0004_ â?Má°".4ã?Ã'7_x0007_	¤â?_x0018_o|_x0015_bDã?ÿÛ&gt;²â?«:iÂAGâ?ªÀ£bAfã?D5ä4^ã?/(Ð_x0003_â?z43_x0016_!Áâ?P\ì¶Ë â?à¨Tôéâ?ø;N þ_x000C_ã?_x0006_PüöKöâ?Mj÷â?¾ò«ùç[â?k8ù²Sã?Ý$¬_x000E__x000C_*ã?S¢H*â?¹ju¼Rã?_x0010_ÞY_x0006__x0002__x0003_eâ? õ­óJã?%RFÚâ?¦Q_x0002_óúâ?_x0017_Ïh.|â?°É"ïâ?Þ_x0012__x0015_sÀâ?_x0012_Ná_x0018_BPã?_x0013_p^¶Ùåâ?s{Ù_x0011_4Sâ?á)_x0001_«_x0001_ã?=_x0018_ü¶Dã?ÙÉW©4ã?ø[c_x000D_I3ã?_x001B_Z_x0018_EªÜâ?VoÍ²qã?®£å¨^â?X/8èâ?,Ü_x0010_ó_x000D_hâ?¸°:ù'=ã?_x0017_U,ä¤ëâ?	á_x0001_½§¡â?__x000D_ª&amp;0@â?)¥´½º9ã?3Èä_x0008_{â?XÝö+qâ?_x000C_+_x0013__x0019__x0013_ã?QÇ×j_â?Å}Q­Muã?îõs9·â?pÚí_x001B_íâ?îË0=û	ã?_x0001__x0005_õf_x0019_%H:ã?´_x001F_¯2º&gt;â?3%E_x001B_ÔÁâ?_x001D_áÜàÀcã?4bì_x0005_`â?_x000E_Lº¦â?¹µ_x0005_Ôqâ?_x000B_ÊÙ_x0014_9¥â?÷Æ)#òâ?¨&gt;1¸²â?&gt;] ¹Qâ?rÿ½kc.ã?Ó!¶/ã?wâÄLâ?_x0004_ðÝÐ1zâ?^ _x0011_&lt;Qã?üÔÚP_x001D_Lâ?_x0012__x0018_þ-Öâ?Ú¨_x000D_jo9ã?_x001A_Óv_x0003_ã?"C¡_x0013_Åqã?Ü[ó7b6ã?½¬_â?òËô_x001A_¸¡â?!Í_x0016_évã?DÎJ_x0016_Jåâ?¡Î_x001E_rõ)ã?P_x0019_n~_x000D_ã?I&amp;&gt;OGâ?îJ_x001D_.ê®â?¨_x0007_`Ê_x0002_¨â?_x000C_'îÅ_x0003__x0006_0ã?, \_x0007_ã?`J_x0010__x0019__x001E_Mã?jò¥áM£â?8óX, Jã?àÔj?&gt;2ã?²þÄ)â?;4Å±2Yâ?/,f_x001E_OÁâ?_x000C_¢¦­k|ã?KÀ_x0013__x0004_x'ã?ñ_x0016_ÍC¦â?¿Ä½DEã?ò®øzqöâ?w"a_x0005__ã?I_x0002_ÑC_x0010_ã?~ªi?_x001A_ã?³:Râ?e6Ásåæâ?_x001A_g5é¡â?rOù|vÄâ?f-Å_x000C_â?±Àè¶dã?¹Í_x0019_çâ?	ÿì¾_x0019_vâ?§õ¤Çxâ?ÛÇ¾×uÁâ?¦_x0018_Mg8ã?RÎYÌÚªâ?Mfß½â?ïñÐ±N&gt;ã?ÑÕ×_x0001_q¡â?_x0001__x0002_^TBdâ?XÜ Á_x0013_Wã?¼_x001F_¦¦_x000D_£â?Z!_x000C_½õÍâ?^_x0003_b9ùòâ?â%¤:_x0005_â?N~/Î Nã?¨ÿB?»æâ?­auB2Üâ?_x001A_V÷~à_ã?@WA¹V¦â?©ðèAOâ?_x000B_úiNî®â?¡dÁ_x001D_Äâ?z,U¾â?¥æ"_x0018_1ã?Fâó»ëKã?å_x001F__x0004_Ûâ?½nú_x0006_ã?R_x0001_uö=ã?º~ã!yâ?­Ô%¤a{â?]xo¸¥5ã?Á=Ð!â?×ªD§ó´â?³¸H¢Jâ?üML¸L3ã?~ÿ'¾ó`â?	Ù,ÒSâ?(WèªÐâ?Á)¬´â?2û.ô_x0001__x0002_Ùsã?¹+éÀâ?ãì¯¬â?:øÝ¢â?NêézÓIã?­¢f°â?á¨Ìu¶;ã?l)àæaã?âäÙéÉÃâ?¢¯·ä×â?u"U^¡â?°Î_x0013_AL¹â?¼ÄÓêÕââ?NlJ3ã?_#Q_x0002_	ã?þ§ö]U-ã?_x0017_~ìî£â?0ÙAd2ã?/%øÛ6_x0014_ã?º_x0003_Û2ã?ù_x000B_«êØÀâ?VhvÉÒuâ?¸¼êN·¢â?_x0007_¬Hâ? âÒ:_x000B_Tâ?¡_x0017_pÈâ?Íx¼P"Yâ?³	X±â?§³ßf%ã?_x0003_¤&lt;¨s\ã?&lt;ÈÏvDHã?Lè	òsìâ?_x0001__x0003__x001D_óA÷öâ?%e_x0006_ÄõKâ?_x001B_5Ãè××â?2_x000E_ÄzEáâ?uMÊÊâ?íñ'X^ã?ð_x0013_Ð_x001E_lÜâ?_x0018_K5_x0015__x0005_ã?Q¼XîFã?ÍÓê;U=ã?-Bý_x0018_»fâ?_x0016_ø»Ýkrã?`¸Su_x001C__x0006_ã?6	Øm%tã? z_x000C_äXhã?_x001E__x000F_~À@Óâ?ÁJ_x0002_²oGã?)ólj ã?@7_x0012_Â_x0001_íâ?GN¼Õ"Sã?¸1°%ëTã?¾kabî]ã?ëc_x0011__x0001_EÔâ?wÞ_x0011__x0019_dã?8O#úâ?ÕÏt/Ëâ?i9¼ùQã?Ú-Õe_x001B_ã?fÉ¹Mn½â?.¦0_x0005__x0007_ã?_x001B_	[ø&gt;¸â?ÍNU_x000C__x0003__x0004_ß¬â?ÂÑ7oCâ?*v¦sA~â?ÍÏ7;ââ?+ o·â?G_x0017_~ÌCNâ?)!gN_x0019_xã?_x000F_#¥ê{â?`¼ ætâ?²,Úo=gã?J_x001B_Ïbô&lt;ã?"8_x0001__x0008_fTâ?ýCðnAhã?_x0003_ZVYyYâ?§î=â?~´/úCã?&lt;suÌ¯_x000B_ã?ÉeÀ_x0006_Xâ?"[O$â?ºG_x0012_¨©â?\!R_x0008_³®â?ÁJ¾]Dâ?6ó_x0008_Ùpâ?_x0011_wç¸yâ?ßZ_x0004_B_x0002_Sã?ºÄ¼b9ã?ä_x0013_¼½Ãâ?T_x000F__x0012_Ù·â?_x0010_._D^ã??Þ¨A&lt;&lt;ã?ÈÎì¼mâ?ö°ñW?Þâ?_x0003__x0004_¨«Õ4ã?	keâ?û80â?zá+p_x0008_¹â?){öíÜDã?Yûæ\_x0012_ã?ÓàviQã?_x000E__x0019_ük¶ëâ?â~oÛÁTã?Ø!wkúyâ?ÌÎÇo ã?_x0001_×-_x000E_ã?½âØqéâ?»_x0006_r@&gt;ã?ª¿d_x0002_áòâ?0¾sÜæâ?¡ß_x0004_Ó½iâ?[óQöMSã?_oÂ­!ã?(û/áâ?ÕK"¡â?_x0018_\$]â?à_x0010_úsìÊâ?àü»_x001B_ââ?%Om+£uã?ASFÄmâ?p3_x0010_Xâ?³_x0015__x0003_u5ã?_x0008_-üJñjã?Ù`V_x0010_pâ?+N_x000E_â?#ýR_x0006__x0002__x0006_s&gt;ã?_x0004_P_x000B__x0001_ ýâ?_x001B__x000E_ò\Uã?9_x000B_zLã?Ôõ$_x0005_Sâ?_x0005_k«_x0002_ã?_x001E_x$_x0003_òâ?qTL_x0006_aâ?_x001F_?Û*uâ?!°J_x0015_Hã?IM_x001B_þcÐâ?fÄT_x000D_Ìâ?[JÐ_x000C_þnâ?_x0004_?O_x001A_eâ?¼ú§ü_x0016_Iã?ÆY_x0011_åmÿâ?jVI°fªâ?ý_x001B_Ý¯_x0004_$ã?VÓvh¹â?vi_x001A_,_x0008_¥â?¼½\Î_x0010_ã?;­¥pã?_x001F__x001E_Oÿâ?Ý.#äNâ?NVn©ùIâ?µ_x000C_f'_x001E_¢â?¥¿ÔE^_x001D_ã?ª&gt;¸râ?ü:hä.Eã?!zxÖZã?_x0018_*2^_x0014_Üâ?:G~_x001C__x0014_ã?_x0001__x0002_/7¨×óâ?Â_x0003_¢â?äà_x0011_OÏâ?kDåWËBâ?_x0019_»xzÉ¤â?×AnÈÉâ?½íÆOcâ?LâJÄâ?&lt;Ø&amp;_x001E__x0019_`â?`ç?KNã?Ø¿¯DIâ?»_x0005_Ãeè~â?_x001A__x0012_õJ_x0005_ã?pIðâ?Ï_x001A_·Þÿâ?µÙÜß&amp;pã?Qç¹øjã?O)©µaã?HC_x0012_`kâ?M'&amp;cxâ?\Ø_x001C_Y5ã?_x001E_ðÐèâ?¶+7+Àâ?òÍ;-_x0004__x001F_ã?_x001D_E~Î{â?¹êÁ_x001A_;­â?_x001C_H&lt;RÍtã?ógÝéu|â?Pj(,¦`ã?¤O_x0015_ä_x001F_ã?VÀDvyã?r_x0018_à_x0001__x0006__x0003_ã?_x000B_t®¬â?	|âÂ[â?7_x001F__x000C_9~ã?p¤½Æ_x000F_Ïâ?I»@ ú@â?:nq&gt;Jâ?¼%_x000F_%*Pã?ï_x0007_¯Ê¼â?_x0017_Ú¡¼râ?í,_x0007_Á@â?=_x0017__x0017__x001B_t`ã?!ï1ã??_x001C_í_x000D_ã?½DºbHâ?æy¬_x001B_â?T_x0014__x0001_u_x0010__x0001_ã?â³à,÷4ã?_x001B__x0004_ÆÉâ?Ó}çÀ_x000F_Kâ?oÐw³WÅâ?eºÍ_x0016_ã?xP×þÙâ?7§rÃÓXã?_x0012_õ(ë\ã?WÊ-ú ûâ?÷'nÂëâ?fåsâ?·²yK8eâ?"@ÚZ_x0005_ã?@Ö_x0010_ãâ?_x0002_Å^J*2ã?_x0002__x0005_æý_x0011_d_x0003_ã?_x001A_äD_x000B_]cã?ç%´_x001D__x001F_iã?IÚ´U,ã?@ÓÇèâ?Ë_x001E_8VXã?2"6À+Áâ?GÜ_x0014_ÂJAã?é)&amp;}öNã?a	{kAã?.{Dârâ?SªpQþ©â?_x001D_¿!R_x0003_â?_x0015_Î&amp;¾îxâ?à3{/ºõâ?:"P&gt;_x0015_`ã?á_x0019_D_x0002__x001A_|â?¥¥_x0001_ÄÞ_x0017_ã?^_x0016_zoâ?_x001C_`¤kmã?­`__x000F_ã?Q_x0015__x0019_paâ?¢èõk3ã?_x001C_9MM_x0017_/ã?(S_x0014_?â?Í5ðæâ?s¯Õ,5ã?GIøt¸â?_x001D_úÕËâ?kl6éÅâ? ^_x000B_³'ã?_x0004_ªl_x0002__x0004_íâ?ýN¶_x0006__x0019_Bâ?ëtÚb6·â?_x001E__x0006_Ú=_x0007_4ã?Ý-nã?ê£´¾dâ?Þ_x0010__x001A_ç5ã?TO_x001D_#|â?u9ÇRã?;¿lÏâ?«ñ_x0005_$%â?Ù½_x0018_j@ã?,_x0018_µ#Lã?_x0011_jÖ4ã?ã4ó$Á×â?Âë5Iã?Ó¥³zÙZã?òè_x0019_Lmã?Æõ«¢l_x0017_ã?WøùZ¼_x000F_ã?s¿1aøoã?;$_x0017__x0006_?¤â?Í¸&lt;²_x0013_ã?!Oß{ôâ?ò_x0002_â»Câ?Úº_x0001__x001B_ùeã?Ó·C³Zvã?å($iâ?Í_x0008_~iÖâ?Üqµûüwã?^Ôi_x0005__x0003_ã?_x0018_m©¾Èòâ?</t>
  </si>
  <si>
    <t>425ecfa8f222729d1165b1240b5717cb_x0002__x0004_Rb®_x0019_üâ?d_x0001_{qã?wÃRÕâ?Ó0«HYÛâ?&amp;	"ÞLâ?- ÆBâ?_x0003_Û*ù_x0017_yâ?_x000B_QhHã?_x001B_FÇ@øxâ?_x0015_Z©öJâ?ÕD;Ç+Râ?ã¯$ópã?q_x0012_aX\iâ?-_x0015_`#Bâ?Ùþ§×â?±à³Väâ?ùß·ê_x000E_ã?y÷_x000F_ù_x0002_ã?_x001B_2ð_x0017_câ?qëØLã?ÍX×A«â?:[öÜiUã?Æ1Xíðâ?»½ÏW8bâ?gD?ÝTâ?=_x0001_~Á]â?m¯În3wã?Ø_x000F_z.ýâ?_x0015__x0010_Déâ?T_x0019_°fâ?K_x001D_{;½Aâ?ÃCg_x0001__x0005_Ýoâ?_x001A_Lq÷Hgâ?÷qYâ?_x0011_`°â?ñz	e_x0012_â?£Ü=CCâ?'_x001E_) â?_x001C_B_x001C_Z_â?ôaÝ_x0012_â?ù_x0004_uMb@â?_èÊCã?Yº4`Vã?_x0008_"_x001A_Áäâ?@ú_x001F_Ö_x0014_Tã?uÒÊ¤jâ?¼]_x000D_òÜXã?!$¶%â?wâò_x0010_G_x0019_ã?üBË¢â?_x000F_WÓK3_x0002_ã?üÁÜe_x0004_?â?ö üJ¤_x0003_ã?íkd_x001D_®Zã?_x0004_\ß²Ýbâ?ß/û4´_x001F_ã?_x000F_þ@_x0004_ÖYã?_x001D_ÿXÔZâ?^8ã?j_x0014_~Äâ?»[çú&gt;Õâ?§T1`yòâ?JWQÙU¹â?_x0001__x0002_*cvÅâ?_x0019_$_x0016_0ä_x000E_ã?ùgcùügã?	_x001C__x0014_Êâ?_x000D_TvrÇâ?î_x001C_ÀkVâ?ÒW_ñâ?ýVÂ¬×â?õ	£_x000E_èâ?) «-Øgâ?_x0012_ËÓ_x0007_bgâ?¼³EcÑâ?_x0001_«_x0001_ÄñNâ?_x0014_ÌTXÿêâ?_x001C_-ã?}jì5Bºâ?zg2¤â?By_x001D_P7ã?i³îûâ?w'ïu`â?'[ù\â?ï_x0012_)Ãâ?¬i­_x0018_pã?n¨§ª[yã?bµ6ñ8»â?é´^_x0010_·_x0006_ã?ù9ÖÈ¹â?ET_x0019_«gâ?Â_x0016__x001E_lã?_x0005_,À­ÖLâ?:43D?â?_x0013_²Ö_x0002__x0001__x0004_0ã?ÔmV@ûâ?É_x0015_ºi6Fã?Ëm_x001E_e_x0001_ã?Êð´oâ?ï­¸ç¦hâ?Àµ´xâ?ÒGçÎ@â?ÏÑmØ¾â?_x001D__x0002__x0003_ã?ó´Å£Ë?ã?ÖåØvSéâ?}_x000B_Ð¼­Ãâ?#!¢H7ã?5Ì¥eqâ?hy·Hã?ýDtqã?÷ùyLdâ?º`¨Ñ1?ã?¶ðÆ²â?_x0019_ÐÃ_x0007_ã?.% ¯ã?_x0018_H§öÐxâ?|íónâ?ñc_x0014_`â?x¹¼@,Sâ?(_x0010__x0017_ÕnÐâ?I1Øì_x001B_þâ?)9ÄV_x0005_Çâ?&gt;?D_x0010_æDã?±pÅ Fóâ?þ»:µDgâ?_x0001__x0002_Ô_x000C_´Ó÷àâ?X[%l~ã?f_x000D__x001B_Ru=ã?ÕhñÉpÍâ?_x001F_OïËÿâ?Ì/ÊÉ}ã?y=¶2Râ?_x000C_Í_x000D_¨=ã?;ü5_x001C_£æâ?S_x001E_·â?N_x0012__x0007_ßx_x001B_ã?î_x0018_dò¬â?ý	ñÎµzâ?Ø_x0015_Äú5Çâ?}½Ö~+¢â?vÂI¾_x001F_ã?Îî=ÄÎâ?Jâ_x0007_]_x0006_5ã?î_x0017_Í®y_x001F_ã?ÎäFî_x0011_â?ú¥_x0003__x000F_ááâ?Êcî_8-ã?Û«bBTâ?NàÜZ_x0004_[â?¦=ßArã?_x000C_ÞèiHã?½_x000C_Ud¦_x0010_ã?ùI_Ù¬â?Ð_QòBBã?_x0012_×}íËâ?_w«Móºâ?&amp;Cá_x0001__x0002_å¦â?¶ÚÄ_x0001_Ïâ?l_x0004_mZ¤¦â?i1£Ç£2ã?õzâ?sCpØ¡â?y_x001E_=çÊÏâ?×c«ìâ?Iµ_x0010_ùÆâ?%_x001E_Yußlâ?	ôdmo2ã?ÈÊ_x0011_[Ù¶â?¢j!_x0008_g·Ã?Hcmî'TÄ?-_x0018__x0006_í+uÄ?!?¢)IÅ?_x0010_¿a_x0014_IZÄ?È_x0001_ÒÃ?Ñ0_x001B_ÖÄÄ?­ËzÆÚLÁ?Ç¯ô6ÞÂ?Et_x001F_%ÕÂ?_x0004__ì.P±Â?h_x0011__x001C_º¸.Å?é£ãÞÄ?J_x001E_*^8lÁ?¼wÔø_x001E_DÄ?_x0004_à_x0008__x0001__x0004_mÃ?MAd2_x000B_ÊÁ?¶Úd¹ÿSÃ?æ «_x001F_~ÚÃ?ôÀ¡¬âÂ?_x0001__x0002_H.¼_x0015_Ã,Å?_x0012_\ëä£Á?WsáÖ_x0004_÷Á?_x0012__x0001__x0001__x0012__x0001__x0001__x0012__x0001__x0001__x0012__x0001__x0001__x0012__x0001__x0001__x0012__x0001__x0001__x0012__x0001__x0001__x0012__x0001__x0001__x0012__x0001__x0001__x0012__x0001__x0001__x0012__x0001__x0001__x0012__x0001__x0001__x0012__x0001__x0001__x0012__x0001__x0001__x0012__x0001__x0001__x0012__x0001__x0001__x0012__x0001__x0001__x0012__x0001__x0001__x0012__x0001__x0001__x0012__x0001__x0001__x0012__x0001__x0001__x0012__x0001__x0001__x0012__x0001__x0001__x0012__x0001__x0001__x0012__x0001__x0001__x0012__x0001__x0001__x0012__x0001__x0001__x0012__x0001__x0001__x0012__x0001__x0001__x0012__x0001__x0001__x0012__x0001__x0001_ _x0012__x0001__x0001_¡_x0012__x0001__x0001_¢_x0012__x0001__x0001_£_x0012__x0001__x0001_¤_x0012__x0001__x0001_¥_x0012__x0001__x0001_¦_x0012__x0001__x0001_§_x0012__x0001__x0001_¨_x0012__x0001__x0001_©_x0012__x0001__x0001_ª_x0012__x0001__x0001_«_x0012__x0001__x0001_¬_x0012__x0001__x0001_­_x0012__x0001__x0001_®_x0012__x0001__x0001_¯_x0012__x0001__x0001_°_x0012__x0001__x0001_±_x0012__x0001__x0001_²_x0012__x0001__x0001_³_x0012__x0001__x0001_´_x0012__x0001__x0001_µ_x0012__x0001__x0001_¶_x0012__x0001__x0001_·_x0012__x0001__x0001_¸_x0012__x0001__x0001_¹_x0012__x0001__x0001__x0001__x0002_º_x0012__x0001__x0001_»_x0012__x0001__x0001_¼_x0012__x0001__x0001_½_x0012__x0001__x0001_¾_x0012__x0001__x0001_¿_x0012__x0001__x0001_À_x0012__x0001__x0001_Á_x0012__x0001__x0001_Â_x0012__x0001__x0001_Ã_x0012__x0001__x0001_Ä_x0012__x0001__x0001_Å_x0012__x0001__x0001_Æ_x0012__x0001__x0001_Ç_x0012__x0001__x0001_È_x0012__x0001__x0001_É_x0012__x0001__x0001_Ê_x0012__x0001__x0001_Ë_x0012__x0001__x0001_Ì_x0012__x0001__x0001_Í_x0012__x0001__x0001_Î_x0012__x0001__x0001_Ï_x0012__x0001__x0001_Ð_x0012__x0001__x0001_Ñ_x0012__x0001__x0001_Ò_x0012__x0001__x0001_Ó_x0012__x0001__x0001_Ô_x0012__x0001__x0001_Õ_x0012__x0001__x0001_Ö_x0012__x0001__x0001_×_x0012__x0001__x0001_Ø_x0012__x0001__x0001_Ù_x0012__x0001__x0001_Ú_x0012__x0001__x0001_Û_x0012__x0001__x0001_Ü_x0012__x0001__x0001_Ý_x0012__x0001__x0001_Þ_x0012__x0001__x0001_ß_x0012__x0001__x0001_à_x0012__x0001__x0001_á_x0012__x0001__x0001_â_x0012__x0001__x0001_ã_x0012__x0001__x0001_ä_x0012__x0001__x0001_å_x0012__x0001__x0001_æ_x0012__x0001__x0001_ç_x0012__x0001__x0001_è_x0012__x0001__x0001_é_x0012__x0001__x0001_ê_x0012__x0001__x0001_ë_x0012__x0001__x0001_ì_x0012__x0001__x0001_í_x0012__x0001__x0001_î_x0012__x0001__x0001_ï_x0012__x0001__x0001_ð_x0012__x0001__x0001_ñ_x0012__x0001__x0001_ò_x0012__x0001__x0001_ó_x0012__x0001__x0001_ô_x0012__x0001__x0001_õ_x0012__x0001__x0001_ö_x0012__x0001__x0001_÷_x0012__x0001__x0001_ø_x0012__x0001__x0001__x0015_8ù_x0012__x0015__x0015_ú_x0012__x0015__x0015_û_x0012__x0015__x0015_ü_x0012__x0015__x0015_ý_x0012__x0015__x0015_þ_x0012__x0015__x0015_ÿ_x0012__x0015__x0015__x0015__x0013__x0015__x0015__x0001__x0013__x0015__x0015__x0002__x0013__x0015__x0015__x0003__x0013__x0015__x0015__x0004__x0013__x0015__x0015__x0005__x0013__x0015__x0015__x0006__x0013__x0015__x0015__x0007__x0013__x0015__x0015__x0008__x0013__x0015__x0015_	_x0013__x0015__x0015_8_x0013__x0015__x0015__x000B__x0013__x0015__x0015__x000C__x0013__x0015__x0015__x000D__x0013__x0015__x0015__x000E__x0013__x0015__x0015__x000F__x0013__x0015__x0015__x0010__x0013__x0015__x0015__x0011__x0013__x0015__x0015__x0012__x0013__x0015__x0015__x0013__x0013__x0015__x0015__x0014__x0013__x0015__x0015__x0016__x0013__x0015__x0015_ýÿÿÿ_x0017__x0013__x0015__x0015__x0018__x0013__x0015__x0015__x0019__x0013__x0015__x0015__x001A__x0013__x0015__x0015__x001B__x0013__x0015__x0015__x001C__x0013__x0015__x0015__x001D__x0013__x0015__x0015__x001E__x0013__x0015__x0015__x001F__x0013__x0015__x0015_ _x0013__x0015__x0015_!_x0013__x0015__x0015_"_x0013__x0015__x0015_#_x0013__x0015__x0015_$_x0013__x0015__x0015_%_x0013__x0015__x0015_&amp;_x0013__x0015__x0015_'_x0013__x0015__x0015_(_x0013__x0015__x0015_)_x0013__x0015__x0015_*_x0013__x0015__x0015_+_x0013__x0015__x0015_,_x0013__x0015__x0015_-_x0013__x0015__x0015_._x0013__x0015__x0015_/_x0013__x0015__x0015_0_x0013__x0015__x0015_1_x0013__x0015__x0015_2_x0013__x0015__x0015_3_x0013__x0015__x0015_4_x0013__x0015__x0015_5_x0013__x0015__x0015_6_x0013__x0015__x0015_7_x0013__x0015__x0015__x0001__x0002_8_x0013__x0001__x0001_9_x0013__x0001__x0001_:_x0013__x0001__x0001_;_x0013__x0001__x0001_&lt;_x0013__x0001__x0001_=_x0013__x0001__x0001_&gt;_x0013__x0001__x0001_?_x0013__x0001__x0001_@_x0013__x0001__x0001_A_x0013__x0001__x0001_B_x0013__x0001__x0001_C_x0013__x0001__x0001_D_x0013__x0001__x0001_E_x0013__x0001__x0001_F_x0013__x0001__x0001_G_x0013__x0001__x0001_H_x0013__x0001__x0001_I_x0013__x0001__x0001_J_x0013__x0001__x0001_K_x0013__x0001__x0001_L_x0013__x0001__x0001_M_x0013__x0001__x0001_N_x0013__x0001__x0001_O_x0013__x0001__x0001_P_x0013__x0001__x0001_Q_x0013__x0001__x0001_R_x0013__x0001__x0001_S_x0013__x0001__x0001_T_x0013__x0001__x0001_U_x0013__x0001__x0001_V_x0013__x0001__x0001_W_x0013__x0001__x0001_X_x0013__x0001__x0001_Y_x0013__x0001__x0001_Z_x0013__x0001__x0001_[_x0013__x0001__x0001_\_x0013__x0001__x0001_]_x0013__x0001__x0001_^_x0013__x0001__x0001___x0013__x0001__x0001_`_x0013__x0001__x0001_a_x0013__x0001__x0001_b_x0013__x0001__x0001_c_x0013__x0001__x0001_d_x0013__x0001__x0001_e_x0013__x0001__x0001_f_x0013__x0001__x0001_g_x0013__x0001__x0001_h_x0013__x0001__x0001_i_x0013__x0001__x0001_j_x0013__x0001__x0001_k_x0013__x0001__x0001_l_x0013__x0001__x0001_m_x0013__x0001__x0001_n_x0013__x0001__x0001_o_x0013__x0001__x0001_p_x0013__x0001__x0001_q_x0013__x0001__x0001_r_x0013__x0001__x0001_s_x0013__x0001__x0001_t_x0013__x0001__x0001_u_x0013__x0001__x0001_v_x0013__x0001__x0001__x0002__x0003_w_x0013__x0002__x0002_x_x0013__x0002__x0002_y_x0013__x0002__x0002_z_x0013__x0002__x0002_{_x0013__x0002__x0002_|_x0013__x0002__x0002_}_x0013__x0002__x0002_~_x0013__x0002__x0002__x0013__x0002__x0002__x0013__x0002__x0002_#nÇÓlQÅ?è_x0007_bãäÄ?FªS_x0019_»Å?)ì©(ycÁ?¢_x0013_|¬Â?ÐÙWÃ?¥à¬GÃ?ÇWHÐÒÁ?E«_x0014_`ÍçÂ?]kò_x001A_Â?`Ùú_x0007_0Á?C±_x000F_þÅ?ÃHl7?Á?Ö¿_x0001__x001C_¸cÄ?Ô@:_x000F__x001D_Ã?ÎßÝðWÕÃ?¸mË_x0017__x001D_Ä?÷]Ë_x0004_Ã?F²g_x0016_ÖÉÀ?'(m(SÃ?Â_x000C_Ï.¥À?ä_x0014_`&amp;kÂ?mS!ìWÄ?_bAà_x000C_Â?'\§ñf&amp;Â?ªÛ3_x001B_û®Ã?|Þza_x0004__x0005_õÄ?_x0018_ófº_x0006_/Ä?,Rïc[ÃÀ?©IN_¨Ã?¿u_x000D_§[¿À?øuÞá5/Â?ïªÞ_x0005_¦Â?´D_AºÇÀ?_x001A__x0004_á@Â?¥Ôâ\dßÂ?_x0008__x001A_g7Ã?Ð_x0005_ òeÅ?AÊÞÄnÃ?æIí_x0006_)¾Ã?í(F¸_x0007_Ã?_x0018_2ü_x0004_3Á?/îRS_x0001_ÓÄ?Ó1E_x000F_Ã?ÙüK×_x0014_÷Ã?_x001A_FPFÙÂ?«`Òýñ\Ä?­øZ±¬YÄ?Ì;ê¾÷Ã?_x0004_«"Á·Â?_x0002_¨_x001A_ã5Â?_x0003_x5è_x001D_Á?Ã'ês»À?@AI_x0017_ýÃ?´_ â'ÐÃ?¬øÃYÂÀ?"/ÒÙCÃ?ßÁieÅ?_x0001__x0002_ÁUÝ_x0017_ïÂ?UbW[_x0007_Â?Ç~&lt;u8 Ä?_x0014_3ºeÁ?_x001A_´PµÃ?9_x000E_gðÔÀ?_x001B_ªÞ?¿ÁÃ?ÿbØõJÅ?U_x0005_C?Ä?_x0017_ø6_x0012_H/Á?$±6rtÑÀ?úR	_x0019__x0008_Å?;__x001B_¯tÁ?[7ÆHdbÄ?Ä)¬_x001C_X»À?R&amp;_x0019_©Â?  Ý_x0011__x0007_Ä?ÑÏøîÎÄ?f_x001C_uÎØÄ?ü!Ç&lt;ëªÅ?M}%¤_x000F_ùÀ?·½/ºÁ?#¿ÓH¦Â?_x0012_^&amp;_x000F__x000F_÷Ä?_x001D__x000E_½hÃ?ér_x001C_Â?/aUóÅ?»_x000C_biûÀ?`·ôEJÅ?_x001E_Hb_x001A_vÅ?:8ÍÃÄÃ?Ø_x0006_´¸_x0003__x0004_ _x001A_Â?Ex~^;íÁ?PÐG_x0003_À7Ã?øòzM_x001F_Ä?Dãü´)&amp;Å?g#ÇÄ?JW_x0019_)Á?´®_x0001_Å?p!_x0017_ïH_x0013_Å?y±_x0011__x0002__x001B_yÄ?h`ü®«Ä?N_x001B__x0003__x0006__x0016_ÑÃ?3J_x0019__x0011_ù¡Ä?©_x0013_r°À?Ò_x0019_æ FÃ?XÀAÒÂ?½© Ú#Ã?mÑÙéæñÃ?Í_x000F_g_x0017_Â?Ñ!_x000C_ÍR(Ä?þùÊÔÌ_x0008_Á?/Þðp]eÁ?m$UXÃ?úÚ_x001C_Å?dn ¤!Â?Ó_x0016__x0003__x0012_lÄ?.ZçIÅ?_x0002_&gt;_x001D_¬{Ã?êö¼ß&amp;§Á?Ë}ÕÈ¨_x0007_Å?c®_x000D_À_x001A__x000B_Ä?¿|Ó¶»!Â?_x0001__x0004_RH%Ò_x0003_Á?_x001D_¸ÔWa´Â?~Ã°_x0003_|Å?(uÇ_x0001_ßÂ?Xt_x0008_T_x0005_WÄ?	)&amp;_x0011_Ä?_x0008_®F_x0007__x0008__x0012_Ã?§_x0002_|Â?Øã«:¤Á?föZÂ?e_x0011__x0006_ðµÀ?Y0_x0016_Ø_x0004_Â?ìWì_x0018_2ÔÂ?m[Hkz_x0001_Á?\ÖN±Ñ@Ã?þ_x0010_ð¦_x0014_]Å?±±1_x0018_­_x0016_Å?Û/ÇðÂ?º_x001F_è_x000C_rÅ?1æLÆ_x0004_6Á?Èjé_x001E_ðÁ?Z_x0017_X_x0004_ÇÏÁ?zÉ¸É{«À?3|IWÝÃ?DOÀ ªþÁ?ÄN=ØÂ?yüH_x001B__x000E_Á?ðÁ_x000F_þGÂ?Nª_x0013_ÕZÅ?_x0004_[j,b)Ä?ð$sé*AÃ?%_x0007__x0001__x0003_ÊÂ?*·'AªÅ?Â64Ä?Ý¶ð°Ä?,¦»ø³ªÅ?N%&gt;ÖÑÄ?ö7T7ÄÃ?_x001C_åþ_x0017_öÉÁ?	pÖ¼IÄ?_x001E_ûp×¢Á?%Òýðo;Â?_x0016_èÖò®Â?:_x0018_¹mçÀ?¥_x000D_¹kÃ?æja_x0019_E_x001C_Á?pæ_x0019_1Å?°Ø?aÃ?6Q åw_x0007_Á?&gt;&gt;q´¬Ã?zMY&gt;_x0018_2Ä?_x0007_&lt;_x0018_Î`Ã?õè_x0007_;ÏÁ?Ã×, Õ!Â?;¤$Ä?Ó1lÁ?u°_x0006_¹}Â?_x0002_xï_x0001_ò¤Â?ó_x0013_y!ÍèÃ?áI£4è¼Å?Òb¾&gt;_x0005_tÄ??_x0013_JK¬®Ã?s_x0014_N]¦_x0010_Ä?_x0001__x0002_ ¬NÐã'Å?¸_x000B_¯êù4Â?êem_x0003__x001B_Å?0qñC_x0013_Á?Øt_x0008_¡ñ[Å?LÛ»*cÈÃ?ÿ*²ý3Á? #×Ù)Ã?EÙL_x001E_+wÁ?V¬ºÄ_x0005_Ä?ÉIÀ)%ãÀ?_x000C_zúÅÂ?ùò©_x001E_{Á?Ø,¯_x0019_Ä?þrfý_x0002_úÄ?_x001C_GënBÃ?²£îøåÄ?å×à_x0010_HÙÂ?´¨²ÃÁ?9ôvZ®À?¹ß¿r9Â?Ë_x001A_þ+ÙÃ?ÅÁF_x0010_LØÃ?£JÞhrÅ?Au6_x0006_©Á?_x000D_ØäµîÜÂ?Q¾UcoÈÁ?Ìc_x001E__x0006_âÃ?úódë4|Â?|änrÑpÂ?Wº]_x0015_ÉÄ?_x0011_A'_x0002__x0003__x001A_ÿÃ?0Ô_x0019_-_x001C_°Ã?+Ý?_x000D_l¡Ã?/qÆ[Ã?íU_x001A_è"Â?MÞÆ_x0012_ÀÂ?Xõ\¿Ã?çõ:_x0011_ ¾Á?_x000C_ÕI]¹ÙÃ?_x0007_@ýÝàÃ?_x000D__x000D_l_x0003__x001D_Â?¦_x0008_QX¼2Á?ä5erÄ?V*ø+ôÂ?²Øm ÕÊÀ?òâ¶¦¶fÂ?_x001E__x0002_ºnÃ?JþH_x0019_ltÅ?#_x0017_õlMÅ?_x000F_QfDÙÄ?°_x000E_åhmÃ?L¼v°½)Ä?¦à¼ÞÅ?_x0001__x0001_u*`dÁ?¯!oÈXíÂ?É_x0010_4»§Ã?ø_x0007_ÙWZ_x0011_Ä?_x0010_âPZ=Â?Eª¼ Á?/y_x0001_YÃ?7æ\Õ¶_x0002_Â?êÊ&amp;O#ÓÂ?_x0001__x0002_{eÉVpÂ?EoIÛ`¹À?Þ\È_x0019_ÓÀ?¡³!br3Á?7_x0018_iñ¬»Ä?ÕÈÞAtpÂ?ø®[(Å?Q:;_x001C_juÃ?_x000C__x0002_chÃ³À?©­ßÌ¤Â?i¿_x001C_2!IÄ?vNÍB_gÂ?È_x0019_&amp;4Á?êØLO°Å?¼&amp;5Â?5[_x0006_Z_x0018_Á?ÄW_x0018_´¬§À?~7_x0015_ÿSÄ?È*e_x0003_ºÁ?×_x0019_Ë×¦À?ÉfÂ-.Å?5-JHÃ?cÑ¶M	2Á?¤3H_x000F_µÅ?Ó_x001E_ÍÚ_x000C_Á?n¦_x0019_=¼LÁ?â_x000D_Mâ¹Á?%F-ÀÄ?Û6¥_x0006_+´À?ÚÐ³ÖõÃ?¢9_x0018__x0008_¬ÄÀ?¡½¾å_x0001__x0002_¥¹Ã?TÜL¼_x0013_éÁ?:kx«ÃÀ?¹þ¾SÁ?&lt;¹W_±Á?íUp$Å?%mDÿNÂ?ìà­Ag1Á?sjðmÃ?í6_x000F_×1÷Ã?îØ%_x0018__x0004_þÂ?ïÉb³_x000E__x0005_Á?váì_x0014_ÝçÂ?èÉUïðÄ?_Ãð_x001B__x0012_ Ã?Ó_x0018_¿0sÒÀ?ÔæºrÃ?îG« _x0006_Å?³xä_x0006_Á?epüßPãÁ?ýë_x0018_1"ÒÄ?Ûæ_x0011__x0002_£Ä?±lw_x001C_¨Á?â6½¸Å?µ2¥iª_x0010_Å?æ_x0010_ÞÏºÄ?såi/£Ã?zG&amp;µíÂ?Ï²n\Z³Á?0.GÏ¹Ä?ðØ3_x0008_uÂÂ?¤¯¤_x0010__x0017_rÅ?_x0001__x0002_Næx¬øÃ?	ÕsÃ?F wxÈ¹À?^õ·ýk_x000E_Ã?Úú#}iÀÃ?zMK_x0008__x0003_Â?Ú_x000E_!_x000F_'Ã?²_x001F_£ùÂ?sï.Â?&gt;²"g"Ä?'1âx&gt;Ä?_x0014_aR]SÁ?_x0008_vþñ?Á?Úì1ANVÂ?`ÓaêÃ?]_x0018_ E_x0019_Á?vü´HrmÂ?Åål¼½Å?_x0002_Mâ@Q_x0019_Å?t;MòWÈÄ?Ïì¿äÕOÂ?/oUç8Ä??8E]Å?o4zjÞYÁ?_x0010_ªS_x0008_½Â?'_x000D_þÍ&gt;~Â?g8È´_x001C_#Å?uÛ|«"YÅ?àÂªå½ÅÂ?Î_x000C_øb»Â?_x0005_ÄÀ·ùÀ?I¨­_x0004__x0005_xÝÀ?VÓ:¤ÉÀ?âµ_x001B_îÄ?_x001F_mæÑmSÅ?±uZJºÂ?6_x0019_Á_x001A_¡¹Ä?:_x0001_¸±à:Ã?_x000C_:VÐõÃ?l^6ÔÃÅ?ìDC îÅ?ºÁàFÄ?xA­XÂ?÷pY´_x0007_Á?%_x001D_6lÄ?þUÜ|§_x001E_Á?ÓÜtÃ?nß_x000B__x0004__x0003_Á?ú;mÊÃ?¢_x0004_;Ì¼ÂÄ?ÂùR÷@ Ä?Ïì9æRÂ?_x0002_ûÁ_x000C_cÄ?¯*µÎÕÓÂ?Yf&gt;ã_x0018_Ã?2dgÞ³"Â?Ëà}¤í±Ä?QeÖ_x0019_¹ÓÃ? _x001B_øE¡Ä?ìÂéÕÎÁ?	_x001A_jîlÃ?Ø±×Ö7Á?_x001D_Gà_x001B_íqÂ?_x0002__x0003_áJÙËÁ?tÊ_x0010_!3xÁ?x_x0018_ 5MÄ?`f_x0002_ÙEÐÄ?Pôµ_x0018_ÊÁ?_x0017_¦ÞZÉÀ?âxï4_x0007_¾Ã?îÌ½Ö£ÙÃ?Heò÷ Ä?W¦MÁ·þÀ?x»HÁNtÂ?hQ0VóÀ?_x001F_þËõÄ?#aÕ&gt;Å?XËu*ò·Â?L._x001D_¿ö_x0003_Å?£_x0012_»0®,Ã?!|Ñ)PÄ?hÖA_x0017_ÍûÃ?ÇcB4æÀ?ä»_x0001_ïwýÀ?°ÎãÖ³wÅ?þß_x001B_/aÆÁ??¥}T7_x0018_Ä?'fbÜÈ§À?²+q³ã¬Â?_x0015_w_T;Å?F¿pqÚiÂ?R¾½zÀÂ?_H0_x0001_1Å?ì«0oÿOÄ?gF¥_x0002__x0003_ÏÅ?ÄüfôÏÄ?¤)ß(&gt;_x0001_Ä?á=ð?_x001F_&lt;Á?_x0006__x0002_ø³Â?k¬ôÂ%ÃÀ?_x0005_,n2Å?_x0012__x0018_q_x0001_÷þÂ?ØÃ_£_x001A_Ä?d_x0007_w_x0008_ÙÀ?_x001A_1Ä¡U*Ã?èl_x000C_+ºµÄ?`_x001A_ö§Ð¶Ä?±X{¼_Ä?uí_x000D_=_x0004_Ã?âÛk¥g_x0005_Ä?xÅ3ÐwÄ?_x000E_4¾V_x0014_Á?ý_x0005_K_x001F_Â?_x0010__x0016_	³ïØÃ?ï_x001A_t¸f0Ä?2ç­ô«_x001E_Â?µ9þT=zÄ?ø&amp; ¦_x001E_Ä?ÌôéVÁ?ø&amp;Ç_x0018_¿_x0010_Å?ÅxI¦_x0018_Ä?÷©ãÀÁ?_x0010_ï°´¬¯Á?KãòYbÄ?f¨p6$ªÂ?ZfªÆ0_x001F_Â?_x0001__x0004_È	\OYÁ?_x000E__x000E_r_x001D_#Á?XÕº×_x001E_	Å?ÄÙqèBÃ?[ö_x0011_òyÃ?Ê8_x0015_Ý+Ä?_x0008_s¸_x0012_Ã??5_x0004__x0002_ÓÔÁ?=_x0016_ü°{Â?8æÏ¢0Ä?cåøßOÃ?õÞï¶_x0015_Ã?Ç$1Ý°Á?ff_x0019_áÀ?ê_x0008_{=í¦Á?ÂÍÄ_x0007_Â?_x001B_Ë¬LºÃ?&lt;Àú¿Ä?ìÞíÜsµÅ?wt_x0018_lÂ?.â_x0003_Õ_x001E_Á?ÓÏÅÜÂ?µ:¡uð7Å?xã±m¤UÂ?´z_x0019__x000E_gÅ?áõ_x001B_ä¶Ã?!CÞþÒìÂ?um_x0013_ÒB½Â?ðwL_x000E_ã_x0002_Ã?O;)ÄQ}Ä?ùòkÕ£9Â?æ´M_x0001__x0002_7­À?±Õ:(ÈÃ?A­t¹Ä?ÁÞ!	)_x000C_Ä?eW#%ÉÃ?Òé©·ªñÄ?ÉóÕ`_x0001_Â?%þç9_x0018_ÅÄ?'Ö íåÁ?j·6_x0019_{DÁ?»Õ;8~Ã?£/]TÄ?åÐØøÓÂ?¾ç		áÃ?(Y_x001D__x001D_;Å?_x0001_A­_x0016_ÞÄ?òè_x0005_ÙÖÀ?8ô7òÀ?á®ê,¹Ã?%8ÞâBmÁ?e_x001C_­*ºÊÃ?	cBøGÅ?òì³yÊ_x0017_Á?_x0004__x_x000C_}XÅ?|ÞÎÅ?¯=ÛI&lt;¨Ã?^¤_x0016_eöÄ?M|_x0002_;Ø/Ä?R@§ø)Â?È_x000F_û_x000C__x001E_Ã?_)_Á?ñ.)&lt;Û_x001D_Å?_x0002__x0005_´[9ÏP Ã?°NcÂ?å°¬_x0015_Ã?röÕXbÍÄ?_x0001__x0003_!íÍÂ?ÀÓ_x001B_d@^Ã?àËï4D3Å?_x0004_6ZvxÃ?;£A_x0010_7Â?Ú_x001E_½_x0016_Á?_x0016_L_x000F_¿_x0003_ãÁ?X_x0016__x0018_?ØÁ?W_x001A_ð·äÃ?íhrûUÄ?UÏ%Óe¸Ã?QÆ«$ÐrÂ?qRr®Û_x0001_Â?_x000E__x000F_È^kÜÁ?_x0015_/êÑ{Á?_x0014__x0016_M_x0002_Ä?ðk&gt;½_x0011_Â?¹ÈÄ_x0011_Á?£É_x0016_O³Ä?_x000D_ôJ}Å?Ô_x0007_á_x000D_IÂ?÷_x0015_#èæ*Ä?Àö_x0003_»ðÁ?E;^%Ä?.Ð~®tÐÃ?Ò%ÆÁ?z5fÈNÂ?¯_x0001_=_x0019__x0004__x0005__x0016_0Á?KEÄ?*:	$ã.Å?RgI_x001F_øÁ?_x0012_)_x0015__x0012_9Ä?°,	3ñKÃ?ªÿ×#lÆÃ?G§R+¸Ã?"a*CõÂ?|öë_x0001_¾Á?ÚM§6Ä?_x000C_=_x0018_F]_x001A_Å?L6 U7áÄ?tÆO±E_x000C_Á?à#·õ²%Â?B_x0011_+_x0005_øAÅ?ÁÜWaUÅ?è¼ÀGÕÇÀ?êÒ»_x0002_Ä?rô_x000C_Æþ/Ã?¸è¡í'Å?BùÔ_x0001_¯_x0019_Â?¿ã_x001C_ZIÜÄ?ýuÄ©À?Ðè5f_x0010_úÂ?ß_x0007_RêÅÀ?_x000C__x0019_£vÞÀ?_x0003_~3lù'Ä?çÅ_x001B_k¡Á?N_x000C_TMÐÁ?Á§QäÅ?eFÞÒ§UÁ?_x0001__x0002_0@¦øÉÚÁ?wc_x0007_&lt;.0Å?_x0007_j_x000D_¼À?_x000F_³(2_x0010_vÃ?_x000C_ggs=_x000F_Ä?ñ_x001E__x0014_ððÂ?EgÝ_x0018_KÏÁ?LT~_x001F_qRÄ?_x0016__x000D_^Å_x001F_¹Á?å¯©âÛÁ?_x001C_4Y;8­Å?yfUúÁ?oT5ñ·NÄ?)wyãhÍÂ?A¬À?¨°$ßÁ?JÑ?{_x000D_ÄÁ?¹%G\¤áÂ?Ü&lt;Ï_x001B_.Á?li\%ÙÀ?4Vg-®Ã?!JêU®¥Ä?÷âÜ#fÁ?¼Qº_x0012_48Å?Ð\/æ¨À?ÈÃZíÃ?àÄ|OÑÃÁ?SÆðÂ?FÙ_x000D_9ÁÚÄ?J1Æ§Å?ÚiÎù_x0014_Å?ÙYãc_x0001__x0002_)Ä?¯ô_x0017_Ä?/Ò _x000B_Á?Soà]KÂ?_UÙHëÀ?9S_x0004_êÀ?_x0010_Ûñ'D°Ã?f!Ø7_x0017_øÄ?Õîû7ÞÄ?¼ð¶_x000D_¼Á?_x0012_E]XÜÃ?_x0016__x0012_÷_x0012_Å?æøääïQÁ?8~_x0014_uÆ_x0019_Ä?W_x0013_ëè;Å?2ì²ú~Ä?$µg&gt;_x0005_.Â?ÿà~7òOÅ?¢ð.Õ_x0013_Â?*`«S±~Á?v0¨_x0001_gÁ?½¯Ù_x0015_PÁ?jáo»_x0008_Ã?\²PÛÁ?_x0014_2wàöRÁ?Aª³_x0012_Á?],"¢ãÃ?·Ì¯"&amp;lÂ?E½à_x0018_Á?~ÓÏÓÁ?/º ¤&lt;£Á?úüüEäÁ?_x0001__x0002_$ÖèánêÁ?AÅÎºÀ?ÀÙÙ®ÏÄ?ß'ð_x0017_áÔÁ?ã×_x0016__x0008__x0010_êÂ?(4Ô_x000B_Ò_x0003_Ã?¸_x0019__x0008__x0001__x000F_ÆÀ?Ëî{îDÂ?õÁâ3OÕÄ?_x001C_o½@:|Á?fx4n«¯Å?B|[_x000D__x000B_Â?,_x0002_ØÎHÅ?0ûæ_x0016_UÝÁ?à5_x0003_#²_x0003_Â?ÑZ)MFÌÁ?ßÜNUÑÐÂ?Ù_x0018_±ÇÙÁ?w¨he«À?Êk_x0006__x0019_÷Â?:¶OE[Á?aOõd´Å?_x0001_j_x0019__x000B_nÂ?__x001F_9öçÃ?sÀs÷ûÖÄ?f8ß8Ð­Ã?\¾)ùèÀ?üm`ûgÁ?§*6½xÂ?nþ²Ã?¾ç6µÿÄ?_x0012_G²­_x0001__x0002__x0013__x0013_Â?j{úDlÄ?À3²KâÁ?+|»_x0001_Á?®IMçÂ?·ªcÒcûÀ?&gt;^tö¬À?GùÀ4Á?!ÞMQ~öÀ?Ù4-!PÃ?:q Å?~ÿÜrtÁ?_x000B__x0008_´IARÂ? ñ¤`T^Â?òÃ&lt;°Ã?%þ_x001D_{Å?_x0001_û_x0001_óÏÂ?§'å_x0017_DÃ?ôr`Îæ_x0019_Å?ÉQÞùÄ?Ü_,@`BÁ?þzÖí%¯À?_x0015_Ùê_x0008_¶NÁ?[|´§ÆÀ?	$åøØ±Á?ã±_x000F_±jsÃ?jSfo_x001A_ZÄ?Ó8I	2Â?ÙV(õC_x000D_Á?EL[²_x000E_Â?_x001B_cøfìjÃ?øíPÝÀ?_x0001__x0004__x000E_®_x0013__x000D_é®À??&gt;ÓUÂ?ÞAh:üÀ?_x0013_ñ[?_x0007_NÄ?_x001A_";I/[Ã?, _x0019_;Á?äù³Å?~ÔXîgÔÃ?Æ½)Ä¼Ä?òr_x0004_}Q³À?ß}UvVñÀ?j'ºPÂ?£rOÐKÁ?èÜ\µÃ?$H34¢¯Ä?_x0002_Ñ&lt;ÅAÅ?YL?-3¿À?Ôi_x0004_ªWÃ?0{30tPÃ?ú&gt;ñÄ?[ÀüÏPIÁ?ùùqé_x0015_éÀ?mÍÈ_x0003_ìÿÂ?LÒÉÝ_x0006_«Ä?ønû_x001C_Ü_x000C_Ä?²{_x0018_;sÃ?_x0016_WóµåÁ?_x0017_&gt;¿zÁ?_x0015_MÏ_x0006_ Â?¸w¶X¡Â? Q¥Ä?#\è5_x0002__x0003_BÂ?è_x0012_¦_x001D_AÄ?ÕF_x0014_&gt;åÄ?_x001A_¶¢¶Â?ÔóªÄ-Ã?_x0016_EÂÂ*_x001E_Å?ñøÊ¾Ä?_x0011_È	ÇgÁ?&amp;_x0016_8Ä?_x0013_b_x0006_]Ä?PåýoxÁ?aW2yÚ´Á?èÏ¹´üùÄ?S$_x0011_,Á?)ö½_x0013_Á_x0001_Ã?ï%?vÃ?ãîoÐµMÁ?=kjS­Â?_x001E__x0014_ÚÜ°_Å?ùvBc_x0015_/Å?æxåëÁ?ú_x0014__x0005_wÂ?M­Îô£Á?ÎÔ~Ä?_x0001_|_x0003_EuÃ?§ktÚÄ?XH ÆÃ?ÈDUÍ(ÐÄ?*º=×Â?á&lt;VìCÁ?v­÷¶nÂ?F%ÎÝÁ?_x0001__x0002_ÃtÞÞ_x0006_§Á?u9îÇ{Ä?-ÛªµþqÁ?ò_x0013_!»)_x000D_Å?Ùg(X¸Ã?ÀR_x001B_#QÄ?£_x0018_6þfgÅ?_x001F_Ã¯N³øÂ?ÃÕ¸x¾JÅ?Ç/Å7úÄ?PTËôÁ?¹_x0003_FAÈÃ?ÿ_x0014_b_x0013_ äÂ?Ãñ^£ÏÀ?"_x0011_¤»_x0017_Å?_x000E_Zî«óLÅ?-^-õRÄ?_x000B_&amp;_x0002_i¨Ä?\=««¸UÅ?üöÞ·ÎdÁ?U_x001D_¥¬S_x000C_Á?âþ_x000D_íH¶Ä?1ª_x001D_ìtÌÀ?\2Ã?_x0016_¡X¶,ÝÂ?]q_x0004_ÀrÀÀ?©,GÜÖÍÂ?_x0014_¯Æ?ï_x0011_Á?_x0005__x0008_+£Å÷Ã?Î_x000C_ö=«·Â?4Ê´4Å? _x0006_z_x0001__x0004_rÂ?Ð?J,_x001E_Â?Y_x0014_#_x0003__x000B_Á?0Ì¬Å?mó3ÓãäÃ?¥D¤à´Ã?yÚµ²çéÃ?Qi]ò¼Ä?B_x0006_XÙÀ?_x0008_9z$0Á?ß"	ùÁ?¥NÞKMQÁ?_x0019_?k­Â?hRç»Ã?ºÆå_x000C_JiÂ?¾_x0014_ÌkÄ?[©®_x001D_sÀÂ?:Ï_x001E__x001B_Ã?¬sabßÃ?ù=l¼_Ä?w¶®_x0017_Ã?La_x001F_íÁ?_x0011_¹©Ç_x001B_Á?ìQ 8M_x0015_Å?²&amp;f¦Ú_x001A_Á?â_À_x0012_Þ_x000F_Á?´ï©ÆÁ?CñW8&lt;ßÃ?·Á_x0017_,¸ªÄ?i_x0002__x0018_(ÛÏÀ?_x000B_|)L¿Á?)XH±-aÄ?_x0002__x0004_¿C£D§£Ã?µ½Õ¾lÁ??_x0012_n+jÄ?Àõ±6/_x0015_Å?Ñ{µØÉÅÄ?Ç_x000C__x000B_-þ&lt;Á?U_x0001_Ã8EDÃ?¬ð÷«!qÂ?ÖÝçîR0Â?R8Ï»¢eÃ?é¿ ¼À_x0016_Ã?B|_x001E_ùo³Á?_x000F__x001F_ôË}Å?S¸_x0015_ö#XÄ?0Úo¦Â?K6.äTcÅ?x!'tEoÃ?'	ÖµÅ?¢V¡©\ËÂ?*qàUWÃ?_x0012_Ò¬_x0012_Ä?_x000B_g^aÁÄ?q_x0002_ù_x0003_5rÄ?§í_x000D__+Å?_x001E_®IãôòÄ?-ßÔÕLÿÁ?0¢®Ý_x000C_Á?Uj8¶âÍÁ?_x0007_®_x001D__x001A__x0005_Â?XBø(Ã?:WeW­}Á?B¿¤_x0002__x0003_Ö9Ã?®üª_x000E_åÁ?_ÅÓÜòÀ?»npÙ_x0017_Â?^Mò_x0013_Á?Ì«M_x000E_ÆOÁ?æ&gt;ãÊÂ?KQèÙ)Â?àå¬½XVÄ?SÔÂËòÃ?­ôú_x0001_èDÅ?ÎYÌÙ&amp;¹Å?x°_x0005_NIñÂ?_x0006__x0001_(ôÂ?:[_x0012_ÜqÃ?b8_x0017__x0008_câÃ?º_x0004_ÌsÁ?.æ_x0006_ß!xÂ?;ýÁ_x001E_JÁ?Ò~°V_x0011_Å?ìÅYªCÃ?Oá¸ÍÁ?ÑËw@_x0003__x0004_Á?PÜDyäÂ?hwÆàéÂ?ìfðH#Â?_x0002_¯#_x0010_¾_x0011_Ä?_x0006_ôrÆ¢Â?å=Ïö/Ä?Ï_x000E_EleäÁ?_x001F_í3h_x0008_ªÀ?_x0014_°_x0010_ª¥ÄÃ?_x0002__x0003_·$_x0007_~Â?Î@1_x000C__x000E_êÃ?¼;ß÷À?/D¢ÄÑÆÃ?OQ@W_x0016_Â?=_x0001_&gt;ÚÖTÁ?á'HðA	Å?u	K/ÀÀ?_x0013_÷qç7fÂ?[&lt;)ÙGÄ?þßÜúp_x0005_Â?ñ_x001B_5ô^Á?ø_x0006_tÑÉ§Á?Fþ÷FÆ´Å?è»f}^Ä?_x0016_`0õ_x0019_ÈÀ?}TCÖÁ?nDn	:Á?"J$CãÂ?ì_x0003_ä?ØÂ?ã_x0016_:åóÁ?)_x001A_*|²Ã?ETEÕúÀ?¶_x0003_?Å´ûÃ?2Å,íÃ?ÀæãìÀ?_x0007__x0015_P_x0012_H/Å?LrÔ)_x0008_ñÁ?ÔÖ_x0001_ÚÃ?_x0015_f_x000B_}ôpÄ?6q_x000B_UùëÁ?{¬{R_x0003__x0004__¼Á?Ãô_x0001_*Â?ÿâ'Â?Pç5z¦Ã?Ì2_x0018_#J+Â?_x001D_Ò_x000E__x001C_Ä¤À?ÂÒÿºÞ¢Ã?_x0007_T´Õ_x0001_Ä?_x0016_à_x000C_mÄ?·¡zà!Å?FùvAW Ã?û«_x000E_ØÅ?+	ñÙ½Á?Á¤_x001B__x001C_å6Ä?V_x0015__x0015_X_x0004_Ä?X_x0016_ºXÇóÀ?	_x001B__x0011_Â?údPv\Á?ýAQ,oÑÃ? B³rÁ?_x001A_¿ª_x0001_mÂ?=@ÀçÀ?L°æ_x0002_Â?;`ªQwÃ?n¹Á?z_x0004_ÕÊiÅ?íø_x0013_´tÃ?_x001A_èöLËOÄ?^MæIÅ?óÄR_x0005_ÜsÄ?_x0016_ßÛJ_x001B_TÂ?5_x001A_.Ö&gt;Å?_x0001__x0002_å  Ý´©À?xA»_x0008_À_x000D_Ã?À-\RÐËÃ?N_x0005_PCÁ?%«ÙK¬6Å?_x000F_Ò_x0014_^¹[Á?Û§¾qÄ?c_x0013_Å?r_©_x0011_KìÁ?¶`Ô&amp;ÁÀ?_x0002_Æj~Â_x001F_Ã?z¬Ò4,Ã?H^¦í¢Ã?_x0014_yØé_x0004_Á?¨Ð&gt;/ÌÃ?¤·æ«OÃ?_x000C_Æ#@åÀ?_x0012_2á6_x0003_FÄ?ÉÔ__x0012_¸Ä?r_Æ7Ä?_x0002__x0018__x0001_ÖÉþÁ?.ÃïùúÂ?ôâNÈ_x0008_$Å?_x001B_Ë |_x000F_ºÅ?²_x0006_ÊñèÀ?F6¬=§Á?wiyÁÃ?_x000D_å8ôÂ?'îN[õÁ?Ã¦NnõºÅ?¶¹¿&amp;þÅ?_x0016__x0016_[_x0001__x0002__x000C_hÅ?ì&gt;Í£hÂ?¼Õ]_x001F_zÅ?ûW·p_x0004_¤Â?4^FþÛåÂ?GGüÂ?8°4©Ã?¡ëþ×Ã?Lg8&gt;Â?vñ~ù¾Á?ä_x001F_+dÑÂ?ZÛ"_x0014_Ä?_x001D_Áå_x0019_÷_x001A_Ã?ÖWÄ±jBÅ?ú¤çG×Â?TA_x0008_â!Å?äWf;OÁ?_x0013__x001F_E|Á?LO_x0010_~_x0003_Å?gÝÔMÃ?_3§Ò_x001A_ÌÃ?ð]6ÜN¨Å?__x0011_1O_x000F_FÄ?ÛA_x0001_&lt;_x001E_/Á?!:É"¬àÂ?Ñ(_x0012__x0006_è·Á?Òt_x000E_.Â?«ÁÍ/öWÁ?_x0017__x0004_0úÓ­Ä?6Q;ßÁ?rDÝáÁ?±zbÓÉ²À?_x0006__x0008__x0016_I0ÉZ_x0002_Â?QÄhµ_x0012_ÄÃ?§¬~_x0019__x0014_Å?_x001E_¯w_x0010_UjÃ?Gï4C,7Å?_x000E_ðùÝ_x001E_Å?ë#lÐ/_x001D_Ã?ÂX¬Ä?ý%¢v9Ã?äfy_x0006_Ã?/û	_x0011_Ä?~E¦m_x001B_nÂ?¬MîÏÁ?A"²¦zÃ?êNúúÄ?Ý^×ØìÀ?}_x0001_2ÚBÄ?æ_²@ÏÀ?@u%æ¥Ã?n_x0004_G'íÁ?ùÝ_x0005_¨ßÁ?µÉûÁ?âÊDa½À?,¯VÝ'ÞÂ?ÎP¹Êò-Ä?ÿNõh_x0003_Â?¸XB	Á?ÿ_x001A_~~K&amp;Â?â1_x0007_7qÄ?·~E3òÂ?ì_x0005_i@_x001B_ÙÄ?¤0_x001F_¨_x0004__x0005_¥WÅ?h©vUØ}Ä?1Á_x0013_éæÀ?S_x001E_hÐN6Ã?@_x0005_l+Ä?wçy³«Á?0ÒgÃWÖÄ?_x0002_}Ëõ¤üÄ?%þª@Z_x0004_Ä?(U©_x001E_ëÁ?Yj_x000B_Â?ÊS´yçÃ?0âÊöæ_x001B_Ä?ÍïÂë'£Á?|ªY_x0003_·ùÁ?Éau_x000F_Ä?ÅdûbåçÄ?LÖ_x0001_q÷~Á?Xõ__x000F_¾OÄ?Øü]R.àÂ?É%¢¿À?­á«_x0004_	Á?sOF®"Ã?·î _x0008_Ä?e~RâßÁ?¸g_x0019_èÀ?1Pýò|÷À?L_x000D_S¶_x0001_CÄ?ú_x0018_­wVÃ?Ü^hîð­Ä?NyW/§ÔÄ?uÍo³Â?_x0003__x0004__x0017_O®´_x0001_Á?QüÎÉ~PÁ?_x0002__x000E_ÌÙ6Ã?MW¨Hy_x0010_Ã?òì¸ ðÊÀ?§Ê)`Á?¦ÛEªóÃ?0és&amp;lÅ?_x0010_Eù5^Ä?sùK_x0001__x001F__x001C_Á?TE_x0005__x000F_ÛÁ?ïý¼©ü±Â?VBô_jÛÀ?Sªb_x0012_ÈÁ?Øî_x0011_ÔùÀ?&gt;sM_x0003_OÁ?,Ä®Þ#Ä?þK_x000F_.zÁ?_x001F__x001D_O.³Å?_x000E_F»«_x0014_Á?-5]ÍTÂ?2*ÿÝ³(Ä?Ç_x000C__x0004_iøaÅ?¦_x0019_(ûÂ?JPoö¢éÃ?ûZ6½dñÄ?pyý¤jàÁ?Éùk!9Á?"Í8¯Â?È Ú·ºÃ?"áùêÖÉÂ?#D_x0003__x0002__x0004__x0001_¨Ã?t_x0003_hÜ_x0018_ÅÂ?O§­úÏÄ?«0_x0012_;.Â?_x0007_[_x001F_jûÃ?¡º_x001B_êfÁ?ÛN6°VLÂ?_x0018_Iê*Â?_x0006_¢_x001D_ööÄ?¥&lt;¨[RÄ?eMX%vCÃ?_x0012_A_x001B_ÓHÙÀ?ñæ²ÑÜàÁ?ÛÝÈfuãÃ?¢v~£³zÄ?Çþ*½äIÁ?[°&amp;c0ûÀ?¯­Ï_x0017_Ä?Z=ÌyI¨À?ú_x0001_bN_x001B_Ã?j2;åîEÅ?½}Üó/Â?(' å_x0019_Ã?g`_x001C_ßûÀ?ò°ú_x001E_l$Â?cÀùW³Ä?,5%hK°À?_x0017_(ÒÍÄ?Ê^Å_x001E_}Â?$1BA¡Å?_x001E__x0018_¸_x0006__x001E_QÁ?\E¯%LGÄ?_x0001__x0004_åVá.^Â?_x0001_²Ôu)Â?â2_x0010_]Ä?ìªÝSWÂ?7GÔWæÄ?&gt;(_x0002__x0013_8Ã?Ñå_x0017_Cy½Â?Ä'¶\ì"Á?óLì¢s_x0017_Ã?-¤+¢ûÁ?«ÍãÕ¨Ä?#{*úÃ?_x0006__x001B_8ÈÂ?_x000D_Þz_x0018_¦Ã?qF£¾Â?ýg´_x0019_d1Ã?_x0012_ _x0012_6»¤À?÷_x0003_Þ&gt;EÃ?t¬#_x0001_³Å?RT_x0003_|2Á?Zõ ¢lûÄ?]0Ã|iÁ?zÀÃx_x001F_ÖÄ?|ÿ3íÁ?_x000D_û3¾_x0001_Ä?WÔ«êW­Ã?Ül¨1I!Å?Bø4¶iöÁ?¶í_x0001_Á?_x001D_¡hQ[þÃ?6ý\_x0013_Ö^Â?B"_x000C_J_x0002__x0003_çÃ?YWíMÁ?Åæº_x0005__x0002_kÅ?wÊ_x0019_!_x0002_Â?_x001E_Y_x001F_µ_x0001_^Ä?×[Øÿ,Ä?ØZ_x0003_ÇÝÇÄ?Ó±¹F&lt;WÃ?á}_x000F_q Ã?àXR?ãîÁ?:h¶g\Á?n%vAÄ?£´ç_x0010_¿Ä?_x000C_YbÁ­ÂÃ?Ã¿ÇRÅ?t_x001B_1MÎ*Á?_x001B__x000F_ä{Ä?:£ÒÀµÂ?_x0015_"º_x001B_iÃ?'_x0016_N°ÇÃ?¸×skéõÄ?¦²kl¾Å?ØX°þ¨ÍÁ?AÅùa_x0015_Ã?8_x000C_9#j£Ä?ºk_x0015_	X]Ä?_x0019__x0005_ÉÄ?Ën¾+ß_x0005_Á?St-BúÁ?S_x001C_Ý_x0001_[_x0001_Â?ãÆhéuÁ?´üòAùÁ?_x0001__x0002_þ¤ÔVÄ?è_x0015_"ÙÂ?è*"'c	Ã?o@_x001A_»ÚÄ?_x0018_¼Ý2Â?÷_x001B_ß_x000F_Ä?j¾Ö¼Ä?À;Á?É_x0007_:_x000B_FÂ?_èQ@¨Â?å¤_x000B_;GÁ?ã¨*YÄ?þQÒb¸¼Â?©I8,ÉÁ?XÄAóøÄ?_x0015_¨%p=Á?æz-ãÂ?ý7¦en£Á?_x001F_:w¥XÄ?Ü³tTKÃ?_x001E__x001D_H_x0001_:Ã?¯|¸{ÕóÃ?W;_x000E_	Â?¨©LÊÄ?æM¾_x0016__x0019_cÁ?ÉÅ\Ý3Á?õÄÒÌÃ?¢øÁ\\1Â?ÛDch|&lt;Ä?Á_x0001__x0003__x0011_ýÃ? ³_x0011_Hü·Ã?*¹v._x0001__x0004_¤úÁ?&lt;{õcÂ@Ä?ïzcä°Å?5Æk÷þÁ?FÌ,ñÃãÂ?BpÃð«Á?ÊM²¹²_Â?´ÚÜÁ?ú3_x000E_7dÁ?ÕÎ)óÄ?ÝÑ|®­Å?$6ÕË_x0002_Ã?õJúâÆÂ?_x0017_Ãcu8áÂ?W¼Y$ïÃ?_x0014_s­Ô_x0019_µÅ?_x0005_müà¡Ä?ÖahMRÅ?ñZ¯÷r¯Â?ÀÞ&lt;¬7Ä?/ëö¼¤Ä?"DjåÂ?Ùý¨TÿÂ?Q_x0003_ÉÎkhÂ?%~ìÜÂÁ?û°íT_x0015_5Á?_x000C__x0015_}õÃ?_x001F_WÆsÁ??Ã_x0005_¹1_x0001_Ä?Xs_x0005_ïèZÅ?Ô6_x0001_üß¥À?ËÂA ^éÄ?_x0004__x0006_ì_x000C_í_x001A_Ä?Uq)Õë³Á?ÇÖ§M_x0001_ëÀ?´þ,éÎØÁ?Ò´¥S'mÂ?_x000D_DøfÄnÃ?tzBítªÄ?´%	_x0007_Â?ô#_x0010_Y_x0007_Å?¿Ú_x0002__x0003_=©Á?_x001E_öoeÝÄ?¦o A&lt;Á?~_x000C_¨í\©Â?ÄCSÄ­úÄ?[&gt;Ó¢§Á?#Pã_x0008_%ýÄ?£1Ï_"æÀ?»PÚ_x000E_AtÄ?8»F_x0005_Û_x0005_Ä?Ã³Õ§ùÂ?o_x0017_ª«ß&amp;Á?qüÉ.ÐÁ?+_x001E_bH6SÁ?_x0015__x000D_w#DÄ?_x0014_V_x0007_ÄPgÁ?ÀLìÍÄ?UÕT^qÁ?_x0002_tñkúÂ?Ùl?bzÆÂ?cÙÁ_"Ã?çÎÛ5J.Â?f¬Â}_x0001__x0002_cÁ?_x0012__x0018_:Å?+_x0016_¤¶µGÃ?Æ?%ÑÄ?n½°cDËÃ?hð6ç_x0014_Á?ñG¾rÃ?}_x0008_áÕÝÂ?_x001B_åT_x001F_A-Ä?Ò(aµÁ?cM°_x0013__x0011_MÄ?Y¶2ÅÂ?øÖÐåL{Å?î­Ílã©Á?_x000B_ýådýÁ?_x001F_\|?Â?Ósùýé(Â?á&amp;Ô1nÄ?N¢Ð}«Ã?ÀXpÞ_x001F_Ä?°B_x0016__x0008_£®À?¢&gt;__x0008__x001C_/Ã?K_x0013_QØ{=Â?üêÙ§¾Ä?4_x0006_òl;þÂ?ÅI$Ì,_x0019_Â?_x000E_å6ÏhÅ?Öþü	­Å?_x0002_Úí¥ùÄ?þõ»³ºÅ?æÿóýDwÁ?Ï_x001F_£LºbÃ?_x0001__x0003_n­Ò#R_x0011_Â?lÍLÞÁ?Y_x0005_Ðj_x0012_åÄ?ÆâZo°iÄ?÷_x0002_enùÁ?_x000E__x001D_ÎýÃ?vÒb²LÃ?_x0017_Ê¡rÅ?&amp;?[%Â? È=íþÄ?W`¸ã_x0005_Å?[É|J¸äÀ?Åeºç_x0012_ÏÁ?àü·Ç_x0012_FÅ?¯_x0001_(_x0019_OÃ?ÂîÙ·­DÁ?_x0006__x000B_)ÐÅ_x0004_Â?_x0018_äØHé_x0015_Á?émåÛByÄ?/@_x0015_1ëiÃ?_x000C_fÆ6Á?ÖõöøÂ?_x0014_=_x0017_²Ä?¯XòÿúMÁ?¹ô¸âÓÀ?NïU=ôãÄ?_vU[U6Ä?ßnïbLÃ?_x0001__x0002_ajªVÃ?ÂWô»ÑßÀ?_x0004__x001C_Ò¢H²Â?Ó´¿õ_x0001__x0005_&lt;UÂ?+_x0016__x0006_gëÁ?sKÎÄ(ÞÄ?Sv¯%ÙRÄ?ê¯_x000C_»âÅ?øé*Y_x0001_Ã?_x000C_øìØ_x001F_æÃ?Ô:JGÂªÃ?ü|'ÍÀ?_x000D__x0019_ÌbEËÁ?õãîÖÙÊÂ?A`GNÅ?­H_x0003_W¶Ã?:Ñ¢âÅ?C_x000B_áZÖsÂ?Ð°ðqSæÁ?sX¨ÛqÂ?_x0012_%¡W@Å?©[oD%Á?î_x0017_*Å?a_x0018__x0015_Ï_x0002_­Á?Pä]Ó_x000D__x000D_Ã?|'á=ûÂ?_x0016_I_x0006_&gt;bÃ?åW_x0004_PÂ?1BbÂ?» O±ÂJÁ?_x0006_U_x0018_t&lt;Ã?Ú$P_x0010_2Á?þc_x0008__x001C_Ã?Än;_x000F_!Å?À8ø1_x000E_Ä?_x0001__x0002_è­ôÂ?TÖÕB_x001C_´Ä?hïö¸è&lt;Å?{ª¼,}~Â?V·ûHÈ'Ã?)Y6_x001A_Ä?²É6&gt;0Â?~ÄxÍIÅ?UÆQÙÂ?Õ×-ò¾Á?ÖÅ_x0014_Ë?XÂ?~A-­_x0011_ Â?(ÄWfé_x0019_Á?ªÃZÏÓÁ?}´`ëÀ?Z3(ñ½Â?_x0007_6D6!ÒÁ?øÙ2É«Ä?:¼	sníÄ?_x0018_zâ¥ØÁ?$?kémõÀ?ògyUðÃ?_x001A_,2XèÁ?(í»êÄ?ú³ÒôÑÅ?Y¨$._x000E_ÂÂ?²zÿùrÂ?+&amp;´[ù8Ä?Û_x001A_­Ä?Ð;ù;&amp;vÄ? Zà]vÁ?*àÄM_x0004__x0006_Õ0Ã?&amp;qËubºÁ?XF«WÂ?þÆÉé¨_x0007_Ä?cöpúÄ?î_x0007_XcqµÀ?5@}_x000E_ÌÂ?tP_x000F_êÄ?)_(ª$wÂ?@_x0006_¼µ)Â?ºJK_x001B_~Á?È_x0008_=#ôÃ?ñT_x0001_&lt;MÿÄ?û_x0005_#à_x0003_3Â?)@u_x001B_LÁ?_x001B__x0002_é§ÁÁ?¢_x0013_R«Á?o_x000C_7g¢Á?º&amp;6rºÄ?ÓSC_x001F_r_x000D_Á?TiÆ^ àÀ?o_x0014_Uà_x0015_ÎÂ?¸e"Ð{Á?&lt;36Yä-Á?-å_x001D_c7³Á?ùPM;@³Ã?º¿hs¤AÁ?âzZß_x0006_²Å?IÁå^úÁ?ô5`mëkÁ?Õ_x0007_Ü@_x0008_!Ã?Ðlm1?àÀ?_x0005_	oÖ)7)Á?Ð²#_x0001_xtÃ?±dwÊ:Å?sÁ-k[6Ã?&amp;&gt;+Á_ÝÃ?_x0008_Ç_x0014__x001C_ÁÅ?J2Â_x0003_ZÃ?{´_x0002__x0015_Ä?Ö_x0007_QÏQÂ?±¶õû»Ã?^__x0008__x0013_êÚÁ?iBºÌj&gt;Â?*_x0004_·_x000C_aÄ?á_x0008_òÂÀ?ÏhlÂ¨6Ä?Ç¿K-gvÂ?óÍ_x0014_9 Á?Ó RñOÅ?Éo`e»_x001E_Ã?_x0001__x0014_jÃ?Ì0_x001C_V\Ã?kåÇ³ÓXÃ?¥{eu_x0010_ÝÀ?î 7À+&amp;Ã?´_x000F_(¢_x001C_4Å?_x001F_tÈÍZÂ?ç*TR(°Ä?3_x001D_i_x001B__x0018_Á?9:æ~0_x0006_Ã?-¸Ù¬_x0001_RÃ?_x001A_¡«ÒüÃ?&lt;Ïê_x0002__x0003_6_x0003_Ä?ÆT_x0001_O¹ÊÂ?­	º°á1Ã?ÕÃ_x0014_yêÂ?Pgk¤gÂ?ô[ÏD°_x001E_Ä?ÔZÓ{Ä?Óy_x0019__x0016_ûÅ?.©£í_x000C_MÃ?3_x0006_ùÃ2Á?òÅX£$âÃ?Êø_x0008_=zÃ?w_x001F_gÐÁ?Æ_x0008_öà_x001B_Â?^2u_x000C_ÅÒÂ?VÔY!_x0015_Å?ÿ7jããÂÀ?m0_;ëNÅ?uÝM¨À?_x0004_ t"ø&gt;Ã?DjñçñÁ?n¿Q_x0004_Á?³üS3:6Á?{'ñuîÄ?íó_x0012_¢óýÄ?Ø\_x000F_²(²Á?^ÉÉªKÏÃ?I·fó¨ÉÂ?_x000E_ÂÑ_x0010_Â?'D_x0008_&amp;Á?©UsùúÃ?|¡ôMÛÎÁ?_x0001__x0006_Ü§ötôÃ?,_x0012_ã·ÐÂ?Òn³r'oÄ?H_x001D_SÜKòÁ?rÆ¢*Ê®Á?Ô_x0006__x000E_?¨,Â?|ÄÆ_x000E_Â?6NX_x0001_-_x001F_Á?E³p_x0005_þjÁ?¸ñöj:×Ã?yøñG£Å?¾_x0019__x0012_%oÏÃ?ÌJ_x0007_&gt;1Á?aÜªo@gÂ?¤¼¿8ÕÁ?_x0003_(_x0002_¤_x0007_TÅ?Yt²yØåÃ?\M_x000B__x0006_	­Å?ó=K²/ÙÁ?&gt;N«_x0003_9¹Ä?4}õ©ôÃ?0¶Ö[Ä?âBO_x0010__x0019_"Á?#«_x0013_3ÿÄ?!¤A·_x0004_Ä?Ô»ÇÙÁ?Âë_x0007__x000E_6Ä?H&amp;§_x0007_²¸Å?5_x0017_¦_x000B_w_x0007_Å?J_x0019_{Ú_x0004_Ä?ÊÊ,\hPÁ?ÿ:¤_x0001__x0003_&lt;_x0002_Ã?±ü³ªbpÃ?þB§asÂ?_x0018_õÉ»_x001D_Á?yG¹_x0008_VÀÀ?¯_x000C__4Á?µ9¸ÆÍ}Â?ª¤ýAÃ?I^_x0018_y_x0008_äÃ?¯´Â¡/èÄ?$¥;vTÔÁ?:_x0010_¼WÃ?Â&gt;Þá')Â?:þbrÂ?¿lBü¬Ã?["ÜYËÁ?5ôÀä~Á?Añ³*Â?¢_x0019_2_x0016_ivÁ?S,Æ%ÓfÄ?dó_x001E__x0007__x001F_Â?eÆ:ÕpÁÃ?Ëí  ·eÄ?._x0010_w"'PÅ?è(}Ý,ÜÂ?%@fÎgÁ?F´XJæ¼À?8_x0004_oÄ&amp;Á?v_x0012_«$GÁ?g[l¾Ä?=¼®êÁ?Z_x0016_?ÈLýÃ?_x000C__x000D__x0012_hÜ_x0005_j#Â?âÑùCäÀ?Î_x0012_ _x001C_ Ä?_x000F__x0004_ÄçË(Á?_x0001_ÍÂù\âÁ?jFÒdÒ$Á?ß_x0002_î'AÅ?Íôæh`Ã?ÿ¦_x0002_-Â?	Úg´_x0010_Â?zE_x000F_¢«4Ä? ×_x000E_g(Å?ÖB_x000D_78Ã?ë+°Á+·À?Ñ[»+ýïÃ?×Eå_x0004_ Á?ºsKz²ÆÁ?Ó³1m¨õÁ?WeÜ·_x0006_Ä?3 û¹É±Ä?_x0010_ÌBT_x000D_Â?àS@_x0008_/Ä?m¿ÒuÂ?Ó¯Æ,Â?;_x000B__x0012_ÜlëÃ?lãG_x0011_[_x000F_Á?&lt;_x001D_ÚõeÄ?%_x001E_¥â.ÔÄ?Ü³ùlÁ?_x0007_òýbõÂ?s_x0003_Ö7GAÂ?g(Y1_x0005__x0006_/Å?_x0002_4ûíDÃ?ã_x0006_ÄTÐ÷Ä?¨Åd2UÃ?Øþ~¸ýÃ?'WPs([Ä?_x0019_mø_x001D_á7Å?zÑù_x000C_@vÁ?à¡ÕØÅúÂ?ôYW³dòÄ?à_x0003_(µ_x0014_þÄ?ù?_x001F_¥·ÙÂ?ZÅXxôÌÀ?0ËcÛÂ?³5_x0007_GÇpÁ?²«¸_x0001_gjÅ?¿s_x000B_;WÚÂ?'$_Q|_x000B_Á?ñ¦MÑRÅ?v_x001A__x0004_-VGÁ?ÚqÛýBUÄ?\?±üýÃ?ÎàÆªçÄ?Hjæ	ËÀ?ì£_x0012_¹=Ã?ó¡0_x000D_*Ä?_x001A_¨cy­#Ã?:R}ÁZÃ?kõ&lt;ìÄ?_x0007_'ßh@¨Á?ðIG3%Â?@ýJ¯=_x001C_Å?_x0003__x0004_ºÕ« _x001D_Å?úªî_x0001_JÚÄ?_x0011__x0004_KN÷IÃ?®] 4ÕÕÃ?Ò¾À0å_x0011_Ã?÷_x000C_¥ÁÕÄ?÷ùZCÇyÅ?_x0008_ÊÓtmèÄ?ÓÝ4_x001C_Ü.Â?gì^@ò°Â?þÍ]_x001A_4Ã?ïÅWb5Ã?ÎN_x0003_Ä?ð~_x0010_2Ã?~&lt;_x0005_3S%Á?=/Ué³]Ã?é¼cÁ?| ae_hÄ?RZ¡_x000F_¼Â?ùpËüxOÅ?¶£S¥~Ä?´xL[V!Ä?å R@uÂ?_x0002_,ýB_x0011_õÁ?q$_mÂ?`{·Ù|Â?_x000B_·È_x001C_{_x0019_Á?2ÃBüÂ?¼´_x0008_°Ä?ùY$~ò=Á?ædsóí´À?A`BÛ_x0004__x0005_{ÀÁ?:Â¤%ÆÁ?|£Ü,TÃ?_x001D_¾&lt;õA8Â?oðemçªÄ?&amp;ÁvTQ_x0018_Å?·ó_x0004_B_x001E_ÅÁ?*¡wR£MÂ?&lt;_x0008_4H¿_x0006_Å?Öñ¹éÁ?Çn~_x000C_Â? ?lio®Â?¼;úµSÅ?_x0005_AõÃ$Å?P&gt;Óª2Å? ¹k«÷_x0006_Â?éF_x000D_·_x0006_ Å?]¼QóÄ?U£_x001E_sS®Ã?ð2k®mDÅ?æÏôÌÅ_x0002_Â?tÂJÖ_x0003_°Å?_x0005_ÞHoþÃ?\|y~*÷Ä?_x0011_vÁ?ç1l¿_x001E_Á?ï_x0014_A&amp;ãîÀ?Å¶_x0019_©_x001A_¼Å?èçnb_x001C_Å?_x0001_ø_x0012_h$·Ä?$ÈP#º®À?Í&lt;;ÔYÃ?_x0003__x0004_íÛÔA¨Á?Rj£Ä9Â?9ò3±sÂ?ma R.cÃ?ÝO3£4_Ä?à_x0001_1¤WÄ?`ï­½mÁ?Fcc_x001D_Á?õ¬ãï.ÆÄ?:uÅ+MÁ?d|_x001B_µ&lt;Ã?­J¾­ðÀ?t#KLÃ?T½_x0002_Q2Ä?\T/Ø»,Á?åàÌW©±À?R´È^Ã? +~6|tÅ?ÂýÔÄ?_x000D_V_x000C_§à_x0015_Â?Çø¼éÂ?ÊÀ_x0004_ÌÞÅ?K_x0019_Em®_x0004_Â?d_x0008__x000D_cÒÃ?5£grù«À?V³zÔÁwÅ?3ñ×p_æÃ?_x001E_æ¸Ã?_x0011_Y±_x0014_PjÄ?.Ð:æg_x000C_Ã?_x0018_¦4(FÚÃ?ÅDG÷_x0001__x0003_KÃ?'+0aÊÀ?àäp"«ãÀ?õÒ¿çßÁÁ?cïë_x0017_~Å?I÷ _x001A_BÄ?7v%uãÃ?_x001F__x001C_¢³jðÄ?a&gt;WZñ&amp;Å?³n=_x0017_½NÅ?=#F¦_x000C_Å?_x0001_8x¿Â?={ãóØÄ?_x001B_ª_x0013_,Ä?7	rÂª³Ã?{ýÕ[òÃ?0bX_x0010_ÉÁ?D¼»÷*Ã?ÃÖ.Á?dQN_x0014_]Ã?ß5_x001D_«i_x0008_Å?Ç"üÅ? _x0014__x0013_ãeÁ?{ý_x0016__x0010__x0002_Â?*¯Ûÿ¬_x000C_Â?jÑÈÞäÁ?1´4V4Â?Ì_x000F_.ªä¯Á?ñ}PwP.Å?0ùg_x0008_ÖyÃ?2ac7_x0012_Å?l¸½D^qÂ?_x0001__x0002_¿]Kj_x000B_ÓÂ?vÐ¡_x001E_ÁÏÄ?Å_x0011_?¨ÙÄ?_x0004_ÍK6cÄ?ÇH_x0004_bÁ?|_x0001_&gt;òªIÁ? U¹ö÷Ä?VézÉÁÅ?lñº_x0017_¢Á?ù$ÖÂwÂ?¢n7ì_x000F_HÂ?«_x0005_MòSÂ?_x0019_J_x0015_¤Í'Ã?¸¢VõÕÂ?ÒSv½cÅ?ú¬3fqÃ?_x000E_³[öõ1Ã?d&gt;c_x001D_jÁ?__x001C_ÐEÅ?*ÌäI_x000B_µÃ?®Ä`÷jzÁ?"+h_x0006_Å?_x000B_èFÁ`lÂ?]3¡_x0019_Å?ÜÕ³¤ÚÁ?©:·¸*[Ä?Æ·._x001C_Ã?µå ¸Ä?JE_x0015_ /LÅ?Ö½Ar_x0019_KÅ?ûçû_x0002_ÕÃ?÷/¡_x001D__x0002__x0003_ÞxÁ?é¡«¹¤ÀÃ?ËýçMDÅ?à_x0016_Ð!páÃ?Y_x0003_ºy¼Ã?.",]_x0010_Â?hmÏèá_x0002_Ä?|õæUÒlÁ?â¤~¶Q_x000F_Å?¨¥ô¢7Ä?xDXj½Ã?}[Ú_x000D_½àÃ? 	_x0016_´ÇÁ?ÿDRýdÂ?[§16Y1Ã?bñÏÓ9Ä?Ña0U_x0001_}Â? _x001B_kÄØàÀ?ézk} Å?ÄQ±FÕXÅ?©áÅ¤3Á?Ìlü_x000C_òÄ?Ñ0öO¥Á?¢ÆÑ,ëÁ?-m¶G_x0016_øÁ?_x000C_Ø\,áÃ?ÙÈO%Ù´Â?Õªy¹_x000D_Ä?0_x001A_§_x000E_ÓÄ?_x0003_û*+"Â?²n`ùÚÂ?Öks·§Å?_x0002__x000D_a_x0016_°Q_x0005__x0006_Å?_x0017_z}¦Ã?ÊÑóê÷^Ã?`&lt;%¿äÄ?5V_x0002_HúÁ?_x0016_ªÒpÂÅ?ºýøcÁ?ªm_x0001_A"½Á?ó¼4±ØlÄ?_x0012_ñh_x000E_¥ÆÃ?Z-68ñ_x0015_Å?Î¿´­PÁ?zððlfÂ?ÔÚî´÷Á?g_x000B_q¬_x000D_6Å?_x000C__x0001_8Û_x0002_ùÄ?JÈ*ÍÃ?Ô"¬AÅÿÀ?Åÿ_x0018_öcÃ?c G$¤Â?_x0008_ºâö_x0007_ëÄ?þ½»É¢ÞÃ?_x001D_W_x0012_ôÄ?g=ÙõÁ?§ç/_x0013_Ô0Á?¬Wd_x0001__x000B__x0005_Å?ÓZñêïûÀ?ÈÜ¼Ì_x0003_,Á?`_x0001_N_x0002_Á?	¸n®_x0001_sÄ?_x000F_T´_x0008__x0008__x0014_Å?&amp;_x0004_Úd_x0001__x0003_txÄ?=ÌÐ@¥Á?c._x000C_7Å?à^©_x0015_ÃÄ?	Ke»ÚÀ?Fj"(Å_x0008_Â?{O0­9Â?t4xL§Ä?M¦1´¸(Â?¬Þóxó_x0005_Á?CF8_x001E_vÅ?È°¯5´Á?_x0016_ 6wÃ?|*¶Å?¹ù_x001A_àú_x0008_Ä?PÐ&amp;Nê Ä?=%uP_x001F__x0015_Ã?$ý~º(Ã?bk_x0019_J}ãÁ?¼]òW!_x001D_Â?ü¡ûÕÄ?PÛèaÅ?Xþø=êíÂ?È__x0001_HZ9Á?_x0002_$z+×Å?Zwö¶Â?é!`DOÃ?àqÇLVÅ?_x0006_Ä_x0007_Ä?[_x0016_¯?Á?êä[?Ä?Ë¦_x0007__x0007_Á?_x0002__x0004_5h+_x0006_UÁ?ÒDW«Ã?ê©$sÅ?R|ýðÆÎÄ?öªp«ÐÄ?8iª¬ÝÀ?_x0017_awêvÂ?î_x0008_s@·-Å?ÄP»Øn·Å?*O1_x0001_[Ä?&amp;ä§_x0002_6_x0003_Â?È}Í_x0004__x0010_ÜÄ?üxÉ1¦ãÄ?_x0001_u1ú.]Â?V_x0008__x0011_ÕÏÃ?S(¥.édÄ?Á_x001D_}uÄ?ÔèlÁNÄ?ÐÑí4?Â?/ú$Ý)_x0008_Â?:aîcÅ?}5	.(Å?AæáaÂ?£»=_x0018_Ã?·»_x001B_éJÖÀ?_x000D_ºÚo¨&lt;Á?¢Ê5·WÃ?¡MïÁ?_x0010_aÜ\ôáÄ?¨ K_x000D_ç²Ã?ÁáY&lt;Ä?_x001D__x0001_¿?_x0003__x0004__x0014_ãÃ?±©.üÃ?2&gt;=ªÌ(Â?Ë_x0012_~ü¶rÂ?Y_x0014__x001B_·Â?Ï_x001B__x0001_»VÃ?éJ¾|çÄ?Ø_x0001_ç48(Á?p¹¬íÁÅ?_x001B_ðG_x0014_ZÃ?×U~ÕE*Â?ÄÿÄj_x0003_öÂ?Tz`¶µÅ?qá_x001E_pÿÃ?F0Ã_x0006_ýÂ?gh«ÃÂ?»ÏcïÄ?V¾_x000E_M:§Ã?omä£çvÃ?¡?_x0006_èbÁ?É7_x0017_VÄÄ?Ôx¢î_x000B_Á?ÇËüâyKÂ?`Ft3_x001D_òÃ?ó¶×9Ô4Ã?_x001D__x001C_Åè_x0002_Á?¡Qÿ¾à·Ã?ùÚR?ü±Á?_x0004_/mQ0Å?g+_x001B_ó­øÁ?eÑ#Ð%Â?I_x0001_ú÷6_x000F_Å?_x0001__x0006_u«ÎdÆþÂ?úkåKÄ?2½5_x0011_ZÂ?ÂBa_x0018_õÂ?ðÎjàôÂ?A_x000D_¶7æÃ?CWÈÖtBÁ?_x0007_t¤þH_x0007_Ä?ìv§ÿ_x000D_¤Ã?¼Ì5#lÄ?_x0003_Óê_x0008_oÅ?i_x0004_ðH¦À?_x0017_î_x001E_×¿Ã?üu_x0005_	&gt;Å?È}_x0012_YNüÄ?Éw¤_x000F_Á??_x0002_%Ã?ZNFE_x000B_äÄ?ÅÐiàkÄ?Ì¶ÚwÄ?_x0013_Hø%ð¨Â?#i[_x001B_#Â?IjÔ	8jÅ?mÈDl_^Á?ïfÑznÅ?Hl«_x0018_BÆÄ?UÊ,Ø¹\Ã?8CÀªiÅ?¡%äýÃ? mhPa/Â?ó»ÅÐ¶©Á?¢¿Ï_x0005__x0002__x0006_FOÅ?ÿ&lt;³X_x0002_õÃ?_x000F_ç\³/_x0004_Ã?ö_x001C__x000C_ò%Å?x_x0010_#'_x0001_ÈÀ?@]mÔÕÁ?¤v¦æ_x000E_Ä?_x0007_N_è}Á?òÅ?`Ê]GZ_x000D_Å?Ù&amp;_x000F_³À?N_x0014_÷°$Ã?Ô@ÙÌ&gt;øÁ?_x0019_"múÍ§Â?Æ	6QwÄ?À_x001F__x0003_¥xûÂ?MwÆÈaÁ?uáåLe[Å?ØDÞé°À?²_x0017_Ql_x0017_bÄ??79KÄ?3-©KÅ?:gô_x0005_PÅ?îù2/_x000B_Á?!á_x0002_§üÀ?Z©±_x001E_î±Ã?;JÊÇÄ?;Ø_x0014_åÃ?Ø!_x0014_ûÂ¶Å?B	-áhÂ?ÀP_x0012_Ä?LÎZ´E_x0016_Ä?_x0001__x0003__x0012_Hc;{Á?tØñ[Á?Â^J¿àÃ?ÖXT·_x0018_ Å?×r,$÷Â?£9DõÂxÅ?HwÏïÀÃ?_x0004_Lº|©Å?]Û¡åAÄ?æ7¤ìKÂ?$kCX°DÅ?sQlkÁ?F5Ä_x0002__x0003_¹Ä?/³¡uÇ,Â?8mS²rrÂ?»ý²¨%Ä?,{¬#íSÅ?ç-Ì&lt;Å?V'¶Â_x0007_Â?_x0006_í|zdÁ?ùN_x000E_QÄÿÁ?ËA®ÈýJÂ?õ¡öþÓÁ?°èÞ_x0013_ÓÃ?Ù¬é¢Å?U_x0019_À^5Á?Ðê_x0012_ÙÑÀ?´_x000F_ø=90Á?6bl_x0006_ägÅ?íUwÕ_x001A_Ã?îÓ&lt;Å&amp;-Ä?s¾Fi_x0001__x0003_üÓÁ?åkm})1Ä?_x0003_´_x0005__x0002_CóÀ?_x0017_´ôÁAÂ?ù ²CÅ"Ã?_x001D_^³s_x001C_Ã?µâ·xÂ?~kÚ=VÁ?Mroæ1Á?`T¾_x001C_-Ã?¬²ô&gt;_x0012_`Ä?_x0019__x000E_&amp;X&amp;Ä?_x0018_[ÌG£Ä?¥N{!tÁ?,¨¸ìüðÁ?ô)­WwÅ?è_x0018__x0012_c"çÀ?_x0019_Õpu_x0016_tÃ?Q-_x0001_PòmÂ?W+_x0010_Å&gt;ãÃ?)»2&amp;ZÂ?}Ö_x0011_JUÁÀ?Æ{P¬×-Ã?X@M_x000D_Ì·Ã?lUº_y¤Å?_x0006_CwËB.Ã?´µä³V-Ä?FìÙ_x0011_·?Ä?!ezíÂ?ßU¢îzRÃ?_x0008_Ff£_x000F_Á?#{](î3Ä?_x0001__x0002_j_x0012__x001B__x0004_Ã?.èM¡ÔÂ?pìz£àòÁ?Å]ÿÖaaÁ?ÃÉØTPÛÃ?î_x000F_A6mÅ?`c$°¦Á?Úû:n_x0006_Â?Þàmq_x0008_SÂ?_x0018_ýPu_x0019_Å?5÷C_x0007_é4Â?|ÐÃ¶ÌÂ?.PSî_x0012_Â?i_x001C__x0001_·MÄ?9¡ú({sÃ?hÂ_x0015_°Ä??ù¬¥´Ä?óMÊ_x001D_Á?KQðxùÎÂ?_x0006_I(n`Å?ðÑ÷mËÂ?Wè%¢Ä?ßìOrSÃ?Ieé=_x0007_Ä?k@îZôÄ?cà_x0017_ëLßÄ?_x0006_pDl_x001A_OÅ?bÁÎ.D"Â?_x0001_ÈòáëÁ?Ð\_x0018_b_x0010_ËÃ?ª_x0016__x0010__x0004_ÞãÄ?Ú¡_x0003_®_x0002__x0004_uñÀ?_x0007_PÊåÏÀ?"×_8Å?B1ÊfÝëÀ?~x\Cï_Ã?Þf-Ì_x0010_Ä?pâ«ìóÃ?Öý¾Ä?W_x001D_Y°°Â?vJ4X_x0005_Â?E1ËüÄ?â¹µ"¯ìÄ?srê¤Ì_x0017_Ä?EA7IÈ_x000C_Á?m_x0005_³\_x0006_ÇÁ?åÛµ_x0001_àNÃ?_x0007_ZRpAÂ? 8_x0019_tïÔÃ?U$¡ØJgÅ?G_x0007_º\fÅ?_x001E_ØnÊø?Å?_x0003_r_x000D_âÂ?_x001B__x0014_0±Å?ºà_x0015_ÊÜ2Ã?T_x000B_=_x001A_nÅ?¥ëâÕÓÄ?_x0003__x0004_2´X_x0002_Á?«¼QE&lt;4Â?SI]Ä?ûËÉ§¸Ä?	Ò1ÿæÁ?lgèê{Ä?_x0003__x0004_mO_x001F_!üÁ?Eå_x000E__x001A_»Ä?¥.ú*;}Â?c§Çþ_ZÃ?q_x001D_!_x001A_ÞÀ?1AQp:Á?_x000B_\_x001C_ÊÃ?BÙ_x0010_NIÂ? Om_x0014_±ÑÀ?Ô)}Ä? ã_x000E_0¹õÂ?Ý[)~ù_x000B_Å?ØSùheÃ?òh-xjÁ?%È`t_x0008_7Á?_x000E_;C*Â?úl}ëø¿Å?ÅÎÈ_x001D_?¢Ä?Çù4òÂ?8_x000D_ò§£_x0005_Ä?âïN.Ä?_x0008_Øm,Å?îG¢!yÅ?&gt;Ù7ÈvEÁ? ÒÞöÃ?y&gt;#BÖÁ?ülíx¯LÄ?üæ2ßÂ?åìÞË¾Å?jÙ_x001B_s_x0001_þÁ?ñánüögÃ?"Á_x0002_à_x0002__x0003_ÛÃ?_x0016_nF§-ÈÂ?z_x0005_R_x0007_UÄ?)(£dõòÂ?ð'ÔíÁ?$õ¬_x0007_Ã?H_x0002_n¼IAÅ?6£3¡dÁ?Ý¿÷7EÄ?åxTqþÄ?è^~8Â?Ç|+û_x0001__x001E_Á?ÆÄjÄ?NËL´¿_x0018_Å?úcÎ_nÿÄ?0_x0017_/ë¤Ã?KúÇû_x0002_ÆÀ?Xù_x0018_z_x001C__x000E_Å?ì2_x0003_D®Å?_x0010_ïÿ_x001E_¨À?o¾]®à_x0013_Ä?9Âç;'Ä?qW_x0003_mþÀ?¨Æã_¼Ã?*©Sç­À?ta²úÂ?¢W¶øi¬Ä?_x0006_¿@Å?ÖÏ_x000F_	sÞÂ?æ&amp;@_x001B_Ã?Ò_x0013_7 µ=Á?_x000E_#_x001F__x0017_!Â?_x0003__x0004_á@Æ_x000E__x0017_·Â?ç9Já{Å?_x0014_¥&lt;Ô)Á?hÖ&amp;ÉMeÃ?Û_x000E_m_x001A__x0012__x0005_Ã?\3_x0010_®Å?Fk÷ÓnÅ?´ùÛ"¬À?xöÆ,I5Å?_x001A_Kñÿ_x001A_eÂ?Ø_x0002_p_x0010__x0001_IÅ?º¬ò9iÁ?â°_x0001_c«Â?;ïð_x0008_£Ä?_x0017_mF¥åÂ?_x0002_·{_x0014__x000E__x001E_Å?g[O9EéÃ?Ìø§Ò^Å?On¢Å_x000C_=Å?L2ÂQ_x0011__x000C_Á? à$¹­æÂ?B|TEºìÃ?êÊMze»Ä?_x0018_,äÇ_x000B_~Ä?ññ__x001B_àÄ?çõ+.äÃ?_x0015_¡'8Â?_x0017__x0012_ðÅ'jÅ?¯ÛÅl^Ä?.Ésº;Â?U-T"_x0016_Á?²N4Á_x0001__x0003_&gt;¶À?OX¿¹Á?­ñQÒÚûÂ?ä|«nÄ?·_x0014_Ò_x0019__x0016_Ä?íY_x0002__x0013_8&lt;Ã?Ò_x000D__x0015_håËÀ?_x0016_°Û%ÃÄ?mìÃ?4^Îg{Ä?S¼ËG7Å?~_x0019__x0012_Öé Á?ñq¯_x0004_àfÃ?¸îxýsÅ?Ù)?éaÃ?ÍzmóÕÄ?°N|± dÃ?8 _x0012_{½bÂ?KRXÅ?ØýuÕ{Å?aÎ6ß_x001A_Ã?=8I)KÃ?Ô¯Ã4ñÂ?KÿgýÁ?f&amp;ÊnÂÀ?·9Áú_ÜÀ?ÆómÃ×Å?P_x0008_§áè@Å?Ts_x000F_ÏæÁ?N}KÀöÄ?;_x001A_,bÄ?¿ºE_x0014_4_x000B_Â?_x0007__x000B_ke~_x0013_ÏÑÂ?Sa-Û:	Â?ú¡nÎ¡Å?ÿ_x000C_ûò_x0008_Ã?ö_x000B_[êÅ?µsPÊ`Å?YÛo_x0004_³ÎÀ?É¬ã·AÅ?8BþJ_x0002_Ä?_x0010_p_x000F_}ÐPÄ?+£BcÂ?týC Ä?ì_x0019_ÙàËõÀ?*ß_x0016_b_x0001_Á?jÁ_x001E_v_x0003_ÂÃ?püÛ_x0005_Â?&gt;ô¥÷_x0015_aÅ?Ýf·æ" Ä?_x0014__x0013_ø+_x000C_&gt;Å?_x000B_qÚÿ_x0004_Ã?cÈ_x0006__kÂ?Iº_x0019_ò_x0018_Å?_x0010_fLâÃ?RÚÅ_x001D_VÃ?Àä³µuÂ?ÖîEðÃ?àµÿÈ÷Á?Á_x0004_ó@¹Â?Û_x001A_ÓXÁ?_x001E_Æ2óÜÃ?Õnb_x0008_;_x000D_Ã?Aãõp_x0001__x0005_kæÂ?ñãõÖÁ?hIDjÇêÂ?B5E?¬À?z³;ÉÀ?@]¢_x000E_úÁ?¼ïõâåÉÄ?¦!:S_x0016_ÉÂ?î÷_x001A_+SÂ?ùÂ_x0003_m¼Ä?_x000C_V÷$@4Ä?'Þxq÷ÙÂ?7Cb£ÕÄ?ófs×ú_x0019_Á?Òf×½#Á?7ªJÊ_x000B_Á?_x000C_ëjÞ°Á?âÃô_x0002_çÃ?½pñ×ºÄ?¢,ø_x0004_oæÁ?¾WHsÄ?_x0006_µ+(Ã?è[ad£8Ä? Øº_x000F_È^Å?"üó­Â?­Ï&lt;¼Ã?ÔµXÔ¾ÀÄ?ªmÐË_x0007_ÔÃ?úZ6wMÃ?íw_x001B_´ä-Å?¡@ÆÎ¿Â?»_x0013_#RÁ?_x0003__x0006_{xz¥Å?]AoIÃ?(PôW4Á?ß~¾£_x0010_.Ã?9|ÝJZoÁ?ÙÜ¯¹Å?ðì"Gü_x0007_Ã?/_x000B_H×UCÁ?eëãr°µÁ?R_x001B_uÂÃ?Qªs¦Á?ô_x0012_°ØOÃ?_x0008__x0016__x001D_¤ÓÀ?F3ì­ºÁ?Ä;rÌZcÁ?¯µù¢òHÄ?­¤g¨¬éÀ?!fòºÃ?_x0004_Z1	îÁ?VÞ_x0005_îÎ×Ä?À²ÔÿxóÂ?ðÄcjÅ?;Ò;_Â}Á?8kÛÞçqÅ?H_x0002_iÅ?J@À/Ð¦Ä?pÖÎQ_x0015_uÄ?ÈÀ(7·PÃ?Srß	âÀÂ?_x0001_qK2÷Â?Ì_x0005_~KQÃ?Ý_x0010_ÿ_x0001__x0002_¢_x000D_Â?þ«_x0017_Á_x0019_)Ä?\_x000B_yD_x001B_ôÀ?çz1½ùÄ?D¡®y_x0004__x0018_Ã?_x000E_ªM@Â?µ;ò®Ä?_x000F__x0008_SèwÄ?·ä¨_x0006_³¥À?_x0003_Úëaâ¼Á?_x0004_©u¢Ä?Å¸ôèq½Ä?©M¸_x001B_ÉÀ?ío`¥ÎÄ?BXÕ_x000C_Ä?)¬Qs~#Ã?ÆÏ®ÈuÄ?ÔW_x001A__x0011_¨fÁ?¦­_x0006__x001E_¯¦Â?éÛ ¡LOÁ?_x000E__x001B_Õ¡_x0019_-Á?ó.B_x0019__x0003_Ä?ß:R?;kÂ?éú&lt;»$Å?×Íÿ_x0016_×tÄ?ÞðuùÖÃ?_x000F_J_x0016__x0006_Y,Ã?'=$EÄÂ?*&gt;ÿ_x0001_)²Ã?BD¾_x000F_VíÂ?©ùv'¹Â?¨_x000B_/nÅÂ?_x0001__x0006_äb_x0016_;Ä??¾_x001C_dVÃ?}_x001E_ÖÄ?â¯Y9ôÄ?¬_x001C_:CÁ?F:_x0005_§Ã?ÀÙ_x001E_=_x001E_Ä?|oÖ¿¢_x001B_Â?k_x0017_3_x0003_àÂ?Ëñ¨B4_x0007_Å?Ly_x001A_`¶Á?_x001A__x000B_f_x0004_~Á?__x0017__x0018_äDÃ?êKÚXÌÃ?æûHM¨Á?+á ¯_x000D_Ã?R_x0002_»9þÁ?_x0010_QX_x0018_b_x0014_Å?¨_x001B_ñÃFÅ?kÒäEÿªÅ?ö%ÒùÄ?Uõí}kÁ?±%$¬9Á?	®±_x0008_J7Â?ß6xQ¯mÂ?¤7_x001B_Å?ëoÉ%qÃ?xË"_x0019_]óÃ?L¨_x000E_óý$Å?â)¯ël`Ä?¸#9X »Ã?ÔÉâ_x0001__x0004_Ê×Â?µÌ[´ÜöÁ?-³jè¨UÄ?Ì _x001A_ÔÁ?	z°X_x001C_Ã?_x001E_áÕê|Ä?PØè@ÅyÂ?_x001E_§º_x0003_Ã?¡~kmÀ_x0014_Á?'¼psÅ?_x0019_nÝ_x001B_îîÄ?ÞëæO_x0012_Â?\ß"*ã*Â?OýK§6øÀ?dk_x0016_9_x000F_øÀ?sgÏ_x000E_-ÊÀ?Úú	mMÁ?°eé¯o_x001F_Å?Öâg§ÅØÀ?_x001F_y¡_x000E_=_x000D_Â?_x0018_t:(,Ä?½ìÛÕ`¥Â?yÜfþ8»Å?¶òfMØ¯Á?I02R=Ä?a¶_x0012__x0011_Ä?¶~_x0002_B¡Á? ¹Fn¯Ä?ÌQ_x0015_ßÿÄ?_x0018_V[_x0011_²Â?ßBPèÄ?R5aM_x0016_Â?_x0004__x0005__Ác4½Â?«w^3Å?JE/e_x0004_Ã?j)o!"Ä?k¬_x000B_j_x0015__x001A_Á?Í_x0016_HE® Ä?³OC°dSÂ?1h²¢tÓÀ?8_x001D_DAÄ?_x0019_PÎë_x0002_Â?l5_x0015_Ü÷Â?*¡lUËCÅ?_x000C_p#_x0001_"Â?	¤É±Ð_x0005_Ã?*_x0003_[m¨ÝÃ?·_x001D_X=ý	Á?°._x0011_lZÁ?àvþ*ýÙÃ?"5ýq_x0001__x000C_Ã?¦=÷VÅ?§_x0006__x0002_z"Å?Q.aÁ?ØÏ´âæÂ?7"Û÷v_x0007_Ã?¸æ»Ã­Â?Ôð8é_åÁ?ä°]äÃ?_x0002_ÌÓøóØÁ?Q_x000C__x0011_ìøÁ?)SÌ_x0003_ã¿Â?¥ûµ_x0019_Å?£úâÝ_x0001__x0005__x0013_Ã?Û¸B_x0008__x0013_îÄ?_x0006_Ì°X-Å?KË:WvÅ?_x001F_ _x000F_ÄÇÃ?ÈÂvF_x0010_¶Á?±B»áÐ_x000F_Ä?_x0018_.SðÛÀ?ê_x0019_#nÌ+Ä?,Û_x000C__x0018_Ñ8Ä?ä"Ä?º÷í¯Â!Ä?÷üNMÂ?ú_x0002_ÝÝ^1Á?hÉÙ_x0017_ÎkÂ?º­_x0013_±wÃ?&lt;÷;Þ_x001C_	Ã?kæDjÁ?\jÛS_x000C_Å?_x0007_¨_x0002__x001F_YêÀ?_x0018_·l_x0018_NØÄ?ø=_x0017_®ÑlÅ?ÆQLUÃ?ÆÝá3ëÄ?ÅÆµº_x0018_Ä?ü,$wÁ?_x0017_±²¾ìÁ?_x0002_¥Ü¨o.Â?Zº­Á?è	g"_x001A_BÄ?_x0004_Iß_x001F__x0003_êÃ?Û$¼_x0016_ËÄ?_x0001__x0004_øKgA²_x0016_Â?_x0003_GÍE&amp;Á?Ð(³CÄ?n¼_x0002_¹|7Â?6çKâ_x001D_Â? r_x0001_I_x0002_êÄ?³_x0004__x001E_]ðBÃ?Iw¸:YÅ?nö¢KÁ?lCf@;ÑÃ?Ê#_x001A_¤RÀÃ?Q£_x001E_å«ÝÂ?_x0012_û³WÖ Á?éÛaA¡Â?_x0006__x0018_ZÕhÚÁ?_x0016_¿û(C©Å?&lt;_x001A_ZPËæÁ?xø¡_x0004_Ã?ghW#íVÄ?ÜëtÌÂ?øj_x0014_ÅÑÄ?H[OhòIÅ?"s2?Ã?T±V©¿âÁ?}öÊ:WÁ?1Öµß]Â?_x0002_bTß_x000F_Â?`_+UØ±À??ß°ÀLÄ?ÅÀ|SàxÄ?ÇçMìéÂ?­#I_x0019__x0001__x0003__x0015_Â?Dè_x0019_§¸]Å?_x0010_àÎÅ¯Â?XÃ_x001E__x0014_l9Á?§ë7ö+ÞÀ?Ò|\_x0010__x0003_Ä?Âça]m¿Å?9P9ë¾Å?p­ª¾òäÄ?^8~ï9Â?H"m_x0017_Å½Á?67 §W°Â?i·aê8zÅ?Ü¥HX+Ã?(rÖR¡ Å?®_Ã?¹ëÎzàÁ?ö^Â/ëÂ?_x0002_ÙTS`XÁ?_x001D_|?Ê&gt;nÁ?5`%ðûÁ?ÜÊ,Ý½Ã?üé[Ýú)Ä?½_x0019_¥ÂÄ?Jäõ3k¢Å?~ð_x0019_4rÁ?¯Ã:¯?Å?m"çéÚÃ?¢¤Q_x001B_ð¸Ã?Â?ÄÈNÃ?.£_x0005__x0002_¨Á?¸½+&lt;ppÅ?_x0003__x0008_÷ôt4ÂêÁ? _x0014_ÇâÄ?Æ'{ÈÂ?_x0013_Ë,·èÀ?àÅ¨yHÄ?Ù&amp;s_x0003_DÅ?a_x001F_Ç_x0007__x000E_Â?_x001F_}:§ArÂ?°5_x000E_@fÂ?_x000C_C®_x001B_+¢Ä?«i¶;gÂÅ?xÈ_x000D_ô=Ä?ìÍ{#2ëÃ?ùÙ'[ú|Á?L´[Å?W_x0002_Æ­Á?E¾q_x001D_Ã?Òk¥_x001D_ÅÂ?WaâdÅ?m&gt;__x001C_ñÄ?/_x0005_-&gt;×ëÃ?_x001A_xCF_x0001_Â?$_x0002_S_x000F_½ëÄ?¨_x0018_/SÂ?_x0007_7Q1ÛÂ?l·¨BhÃ?_x001F_!Æ;DÇÂ?_x0004_á1*G±Å?_x000B_QµúLÁ?_x0008_Ö8 ºFÂ?öÜä_x001C_[_x0006_Á?aÀó¥_x0001__x0003_°_x001D_Ä?%ª£ÿÄ?øWø_x001D_UÂ?_x0018__x0002_ÇÆÃ?f¹²Æ½_x0001_Ã?_x0008_ßÅ¡&gt;9Ã?ß_x001D_u_x0008_«Ã?Ó_x0001_à£Â?_x0010_¹_x0011_[écÄ?õù×LäÄ?Èæ8ýJÓÂ?^ù_x0011_Ã?xÛ_x0008_ìxÄ?¹É;_x000F_]Á?_x0002_E}aÂ?¶¥ÜQgúÄ?uªr-ãÀ?¿ívÅô°Ã?_x0018_ÒØÔ$Á?"ºáb©Á?j+ý§»öÄ?È_x000E__x001C__x001D_èðÀ?¿BÏ_x0013_Í	Ä?_x000F_ÈE0çÁ?¹j_x0007_+ÂÅ?ü'µÁeÅ?ÀF¨=Ã?_x000F_úXæÃ?À_x0011_´¬_x0003_Ã?;¨M-Ä?bcÐÕ_x0017_Ã?¦8%_x0014_ -Â?_x0004__x0005_¨Ð_x000B__x001D_CÅ?¡ßóÃ?Ü#ÅØÂ9Å?_x0010_¤J÷­_x001F_Á?]%M¡Á?ÊpEGè{Â?Ï¼¥9öÂ?&gt;_x0012_Àïß_x0016_Ã?¶_x0010_Ùæ_x0001_Ã?ývEK·Â?íðÍtÝaÂ?¨ÿU)HÁ?»6ò_x001E_l`Á?øxqÏB²Ã?_x000D_¥_x001E_ÎÀ?Ö`4tÂ?nÇ \HLÁ?T£w&amp;Á?pæ_x0001_=-Ã?f_x001E__x001F_:vkÃ?Ïû¯iQÁ?j_x0013_íàíÄ?úa=_x0016__x001E_Å?Í#¼_x0011_¦iÂ?Þcq_x000B_»%Å?Uu_x0003__x0002_!UÃ? §ø[ôÁ?V_x0011_4Å?@÷ÿÙà_x0014_Â?eúñ|ÍÁ?É»b_x0015_f4Ä?ËiTÒ_x0002__x0003_nMÃ?h_x000B_Òy7½Ä?ÕÖ%ÝØÃ?X_x0002_}ÙÚÀ?-±w]iCÄ?G_x001B_p«D[Â?_x0015_*O-SÂ?©_x000B_ ôPÁ?ÉP`2_x0016_,Á?=¡_x0001_eU'Á?@_x000E_Ý_x0013_ï_x0017_Â?Õdv_x0007_¤ÒÀ?=!oùUÂ?ÆÒ;÷Ä?z_x0018_a#pòÀ?È+x®6Á?åÎ±pÁ?À0|¥n±Å?_x0013__x0017__x001F_,&amp;áÁ?LìQC#Ã?_x000E_|«5ò_x001E_Ä?Ã_qpîÃ?ï«vÍ_x0012_Å?¨4à.¬Å?¨W3õFÅ?_x0010_2âÛÜÀ?_x000E_5WúzùÁ?_x0010_ìQóÁ?[Ûï_x0011__x001A_$Ä?úöV/¬Ä?Tvq£Å?a_x0007_Ñ6âáÃ?_x0002__x0004__x001C_ÖbèôÁÄ?áÀö²*`Ã?{2&gt;nÅ? ç_x0003_mÅ?_x000C_VnÃ?&gt;OãDbÅ?dèa_x0011__x000D_Á?¶fî4OÂ? Å²Ó Ã?rÌî_x0011_låÂ? _x000E_W2ÂÁ?~©^SEÄ?Ë_x001B_¸q_x0002_Â?z,^EíÄ?øzf_x0001_ÃZÄ?a	~óÐÅ?aÂ¡Â?Ï7Fð0Á?tý_x0011__x0010_R:Ã?ôEK_x000E__x0014_Â?îD ¹ÊÀ?gûÒÍÄ?_x0007_Â_x0014_3×Ä?6J|ôò_x0019_Ã?ónõyÅ?]¨®VOÂ?¥D70Ã?ª¹$_x0018_üÂ?_x001F_o_x0002_[¸ÃÀ?&lt; Èû¯À?·Ìló_x0001_Ã?_x0007_ü1Æ_x0002__x0004__x001A_Á?|Ê¸\_x0016_Å?×_x0003__x0013_vóÔÃ?"9Ä_x001C_¹À?!_x0005_jé^MÃ?,Èî6JÂ?_x0015_N­_x0018_aÁ?"`èá_x0001_uÃ?VàÀúKÃ?"^_x001E_w\,Á?eèºm_x0016_zÁ?_x0002_2y_x0011_ÉÂ?Dd_x000C_ÞÞÁ?ü²_x0001_Â?Ü¨[þCÅ?æ¨_x000D__x0017_8Å?Ó_x000D__x0006__x000D_ÁÁ?î:`ÇµëÁ?_x0019_êo|Á?Æ_x000E__x001F__x0018_ðÂ?_x001A_ÅSÎÃ?³km²ÓÀ?p (Å?¹èªù¤²Ä?·Qó_x0010__x001F_^Á?_x001A_ÎçM&gt;¾Å?Ê_x0011_ÕÁ?``Ê¿_x0005_ÂÁ?aÅÖejÁ?_x0016_Ô_x000C_Ä?ZF_x0004_Á?àÎ¨7ü­Á?_x0001__x0002_ÞÎ¤íÅ?³ÉkÅÅ?±Hå%±À?s»_x0014__x0004_uÂ?M{ÉïÃ?Ï_x0010_p_x0004__x0001_pÅ?¢N,«?Ã?èx[ØoÁ?.k)ý_x0011__x001C_Ä?;ÇPE¼Å?Gÿ¤¤8Á?üË¬yNÁ?_x001F_}_x0014_õtÃ?3¦N_x000D_iéÂ?r_x000E_´~3Ã?&lt;_x0010_ß«»ËÁ?~r=f_x000F_~Â?vv®HÄ?W«÷.£bÁ?fw_x0014_ÏÀYÄ?$/²5Å?_x0004_#+¬TÁ?©`&amp;õ_x0014_öÃ?ð¸øÖ¨lÃ??Å_x0015_°/Ä?|D'mÅ?5PÈ6Á?ÞùØM_x000E_Ã?mHò_x0014_XÅ?àè'"_x000D_nÁ?_x0012_*yí2_x0007_Â?ej_x0001__x0003_&gt;JÃ?_x0014_%ÛÁfÅ?_x000E_»&lt;_x0011_eCÃ?Y-ïdè Â?_x0001__x0015_&gt;÷|Á?ø^*³´Ã?{«_x0014_:ûÄ?ê_x001E__x0011_.ÉÄ?M¶Ù_x001C_ëÃ?oðmzÑÄ?Ë_x0014_eõ_x000B_xÃ?ì&amp;	xÄ?Nã_x0013_ý^Ã?zû_x0006_çséÁ?t"Í(.®Å?_x0018_»L¶´À?0{JýÙÄ?0P£EÅ?Rg8Ä?ÜåT_x0013_o_x0010_Á?Z4ñYÃ? _x001E_/HGÃ?d_x001D_k1òÅ?;Ù7N¿Ä?wEèÂUÄ?Ê»_&gt;²aÂ?x¼Ëx_x0007_JÂ?}SFëç-Ä?tPS_x000C__x0002_Ã?bÍ©ì_x0010_ÂÄ?HJîL;Á?5_x000C_vþ;_x001E_Á?_x0002__x0004_õåc\ïHÁ?¶Á¢å_x001F_KÄ?d4_x000B__x0011__x0017_Ä?0nÏäóvÅ?H¬ª_x0002_íÁ??8,6½¤Å?D*Ù}~Å?_x0016_Ù_x0001_zÄ?Vo«°ÔÀ?=lé¡"?Ã?Iþ7Á?ò_x001B_W_x0004__x0014_}Ä?ûº§£¥ïÄ?LNüÿ^ÖÃ?FH«ó©Â?_x0008_E|anÅ?¬þÓæT_x0003_Â?Ì¡nX¨Å?AÍ_x0017_uÙ_x0013_Ä?4ÈÐz_x0016_Ä?ÜXý_x000F_ÿ]Â?Ò_x0008_ö×vÄ?uÔ_x0007_¦_x0010_Á?_x0006_,ñ¼ùÂ?g+_x0001_i7_x0002_Á?õWCÎaÅ?_x0001_h_x0010_ÑÉÁ?Û½q;JËÀ?ô¥¿_x001F_ø_x0011_Â?ÕûäWÂ?õ\Ú¼;Ä?àvav_x0001__x0002_×MÂ?WÀDfóÄ?ddc¬`Â?~Üò_x0002_öÄ?_x000E_¨Ùé¼Â?ô¡gñ%Å?K.SÁÁ?®3Ø	+­Â?ú½üÛ¬0Å?âk³»j_x001B_Â?Ì]õ&gt;6_x000E_Á?é5L_x001C_y[Ã?Qt`YäÄÂ?ôA@ÅõMÅ?_x0007_ê_x0005_= 9Â?Û_x001F_hp_x001C_Ã?ZqZÜÄ?|ú¬_x000C_%Å?±ú_x0006_J_x001C_éÂ?¾,ë¿:Ä?sdZú¾ÁÂ?_x0016_d'¨ÜÄ?ûìD_x0016_TØÂ?AÍ_x000D_içÃ?&lt;¤¼äâÀ?Y_x0012_+iÓÃ?¤_x0014_ïY_x001C_¢Å?Þh_x0004_DÃ?yJJ_x000E_ÓÂ?ÁhÚÈ àÀ?Ï²@ï\~Ä?_x000E_£þëÃ?_x0003__x0004_ »óñÄ?)+_x0016_g±Ä?_x0017_Å_x0005_\Î9Â?æÉ_¬#Á?_x000D_(_x0004_rÏ[Ã?ÖP/&amp;ê_x001F_Ä?öÓRÃ_x000B_Ã?ÒÀ¬&amp;Â?_x0002_fC3_x0001_Ã?¸Ã_x000B_U¥À?_x0003_-¤´8ÑÂ?hôíÑ'óÃ?l,_x001F_òÅÞÂ?ÔðhüÌÁ?êÎMÇ0lÃ?7_x0007__x0013_·DÂ?Ì_x001F_E_x0010_r_x001B_Ä?_x000F_F_x000D_@Â?XH)ùÆ£Ã?é¦]"ùgÁ?_x000F_¥ºVYTÅ?2_x000F_l?÷Á?´ÞÞý-´Á?-»w»n±Ã?Cjì_x0004_¤Á?_x0015_¶ eZ_x0013_Â?5ä´ Ä?âé°FKÃ?_x0011_&gt;ÂÑcÅ?Ó³Ù_x0003_­ßÃ?ÅXýæÀ?Ä_x0015_&lt;	_x0005__x0006_]JÂ??õ_x0016_J¦Ã?A%ØÒx&amp;Å?°ã%+¦À?*:;sj¸Á?Wf4ÜÕÛÄ?ôiûãÁÀ?_x000C__x0001_â_x0008_1FÁ?å_x0019__x000D_ì$_x0008_Ã?3ãäþ_x001A_Ã?_x0002_Ìmë§Ã?§þ_x001B_DÁ?_x0008_»_x001C_&gt;£Ä?ûIÂË*Ã?@_x001F_Á?Z¤;¡Á?êßY/Ã?ÁÕÚÑFÁ?_x001A__x0017_K-HÅ?êÞ_x0003_UÁóÁ?_x0011_sþ_x0017_Â?²&gt;¿¡²aÅ?åIm_x0018_ÈÄ?}Ýó³_x0012_9Á?} .h¢Á?P/®°ÖÌÁ?"°DriÃ?ÞöàçVöÄ?´Ã_x001A_Å8Â?Eó_x0004_¥­#Â?­¼ÅyòÂ?_x001A_Q£®{ÎÃ?_x0003__x0004_å ÒÀ?x'°_x0003_{üÄ?_x0017_ç_x001A_ÙÃ?×Ðòv¬vÁ?Æ¦$Â_x0019__x0019_Ã?eÎPa©_x0001_Å?Y_x0001__x0011_®Ä?_`rF5HÄ?²ü¤ämÁ?å_x0002_·¢Ã?E£_x0007_a4Å?Ü ë6øÙÁ?Á_x0016__x0018_x_x0014_Á?\\DG×Á?¸²,j_x0002_Å?¥ñ_x0014__x0002_Þ,Â?ÑDÕÎ¯æÀ?ê} LWÅÂ?¥vùEuÅ?ÛtK:(»Ä?Ì_x001D_P%ðÂ?ñl9Ð¹xÃ?S_x000B_¦Cë\Á?ÅV_x000B__x001C_[Â?Pa_x001C_}bÅ?0»ppÎ^Ä?_x0004_¾_x0019__x0004_%#Ã?±ÃnÆÔ@Â??È&gt;«@Ä?CÅ`ÙþGÁ?¾íè©ÎÁ?0_x001A_º _x0003__x0004__x001C_kÁ?sñÔn_x0018_Á?_x0018_H_x000D__x0005_JÄ?¼Int_x001D_¿Ã?éÝQÂ_x0014_|Ä?È®YV_x0004_ÚÄ?+[îâ_x000D_³Â?êü±_x0018__Å?_x0003_[]_x0015_'íÂ?§z_x001A__ð1Ä?fµÌÂ?_x0012_Ëý¬IÂ?z_x000E_ÔM-úÃ?É_x0010__x0004_*vÃ?_x0008__x001E__x0002_ÿíiÅ?Ø+_x0017__x0011_/ÚÂ?çÙq&amp;ÄÄ?`ö-nÓÂ?"·fC+Ã?²ëd_x0019_3ÆÃ?_x0010_¿&amp;_x0014_ÔÀ?l"JZUÂ?×«2Æ³GÄ?¥X[÷ÕÀ?%¢¤£tÄ?G±_x0006_£:oÅ?wUß%§0Ä?0?_x0001__x0013_NÅ?]`_x0010_iÅêÄ?ø#¤!ð»Å?!³l}×Â?_x0002_:g¢Ö¬Ã?_x0001__x0005_MHkSBJÁ?9gR&amp;_x0011_ÍÃ?NÝ_x0016_jÃ?O¢ÌhÐÄ?õ_x000D_õ8eÂ?FÑd`_x0004_}Å?ÄîàEé©Ä?¼#_x001E_^^·À?&amp;¤£QbÁ?mò;_x0002_Ü«Å?í!ÿ­¾_x000C_Ã?­?Úçj_x000C_Å?îªàå_x0007_Â?_x0003_°|ê_x001A_ßÁ?}ø_x001B_ÿÑÃ?#Ù[uÉÃ?_x000C_%Ë­h_x0005_Ã?Ëe¹ÐéÄ?³K_x0014_9ÎÁ?DèF_x0018__x0002_Â?Ø%Å_x000C_9.Á?&amp;ð;s_x0011_RÂ?È|úR_x0019_Ã?á¼ØY_x000F_Ä?ºÿ_x0001_ÆÀ?ú±Êyì@Ä?2&amp;ë&amp;_x001A_.Ä?ÿ_x0018_ú_x000E_ÇdÃ?_x0005_¯¿tVdÄ?®ë¸Ý¬ÀÄ?è½_x001F_ÌÁ?¡|·_x0001__x0004_Ï»À?R,_x0003_I­Á?T¸aa)Å?·6Ò_x001E_I@Ã?8_x0019_¶_x0004__x0011_UÅ?º_x000F__x001E_0BÂ?U_x0006_k«¬_x0014_Ã?en½ÒÈÁ?ßÙ_x0016_Z_x0003_×Â?WjþkjÿÁ?cõ±x_x001E_Ã?!_x0018__x0018_:}éÄ?_x0019_iÒ'ëuÅ?c_x001A_Õ´_x0010_¤Á? ÿ &amp;Ç¾Â?UQÙjfÃ?a]`øèIÁ?F_x001E_ºÅ?´ý¤n XÂ?_x000B_1è¾Ä?Cr#óÅ?IÉs_x001E_mÅ?%i_x000F__x0012_ÎÔÂ?#Í(IÁ?Îõ²"»Á?_x0006_3ÛqÁ_x0008_Å?ò_x0008_á_x000B_µÁ? b¸²"Á?uùåÃ?_x0002_&gt;bu_x0003_-Á?Éÿ_x0019_MúÀ?»_x001D__x0017_pòÄ?_x0001__x0003_9¹L¯¹À?ÌÂM]tÂ?ZÔ	J_x0018_ÜÁ?XXùDÆgÅ?x_x0007_ÁqyÃ?J´(+Ë$Ã?»/À Á?l_x0019___x0018_û³Ä?_x000F_p¥¤Á?vbÊ×rÂ?\Ù¾_x0011_ÔÎÃ?Ñøo_x0007__x0019_âÀ?_x0002_¹,ê)Å?`TIIcÁÃ?_x0010_^_x0013_öêWÁ?_x001A_áâöD_x0006_Â?SÞ!ònÂ?7?°*¡eÁ?19_x0018_ô_x0001_Å?à_x0001_:vÄ?ûçî-uDÄ?âº'_x0006__Á?cáÆçðÏÄ?ä¯±£iÁ?âÀ3aµÃ?¹SióöÂ?1I¢Ü"Å?#8_x0007_·_x000B_Á?oãÄ_x0004_îÂ?7_x001C_æ]ZÂ?j­ÄÐ°¡Ä?v)8_x0001__x0002_OÅ?.\Ù_x001C_]Å?_x001D_@ä_x0012_Ä?Ñ¼¯xÄ?§$_x0002_oNàÁ?¼o®e	Á?Ì3&lt;g{{Å?_x001C_sb®Å?Òx:ÆUÿÀ?cJX|Á?¼_x000E_ïî9­Ã?ý_x001F__x000C_cfÛÂ?7&gt;_x0013_°.Å?j©|õ³Á?²õÞù¨Â?4l_x0010_:)Á?ÖönánoÁ?m_x0012_üt!®Á?À_x0012_íè~ØÂ?µåãU*Å?Iæó_x000E_)RÃ?	Y_x0003__x0006__x0002_Â?n&gt;Ë_x001E_­$Ä?Íy^ó_x001F_ÒÂ?R_x000C_'}äÄ?öRé º_x000B_Ã?Ð_x000F_P_x000D_Ä?¸saìÃÄ?A»*»_x0005_¯À?Y_x0011_¶È3_x0010_Â?Kn03×Á?Ý[ÇUvÔÃ?_x0003__x0005_66íæÜ+Å?çÅs¸ýoÂ?VsÃÛÁ?_x0010_î9-îÃ?±½W×JÝÃ?4Zm*5»Ã?í&lt;Ù¥ü_x0001_Ä?utbVÎOÅ?ú_x0015_¹?2èÃ?_x000C_ÔíSõ_x0017_Å?tJî	dÄ?iY¬À_Á?_x0012_~PÊ4ÌÂ?®¨_x0004__x0003_Ä?_x0018__x0001_Ýì´Å?"«_x0006_cÿÀÄ?_x0003_}hkKTÁ?«MÜîÂ?H,¢O_x0018_¹Ã?¸»(^Á?U[A§®_x0001_Á?9²Y¦$rÁ?#_?%ÇÁ?ÒV_x001D_Ù¥Á?tc* Ç_x000F_Á?ZàU¥_x0004_Å?_x0019_p!9üÄ?²§¸°SÄÂ?à_x0002_¹½ÒÅ??+çgÆ¤Ã?ê¾læ«Ã?tDå'_x0003__x0004_-_x0014_Å?_x0016_o6Z^ÈÂ?=yÐ÷&lt;´Å?æD2Jw_x0006_Ã?ò¾UKÁ?Ü©é_x0002_çÂ?zÞ±A&amp;uÃ?K_x000B__x0018_Y`ÐÂ?½v_x0003_g¨¯Ã?»ÜÃ_x0011__Å?Qþ[¬,ÏÀ?lW'GÅ?¨þÍ®yñÃ?½¾_x0019_Ë®Ã?ÃÃ_x0006_fÿ_x0010_Á?_x000F__x0013_ÐwÅ?¤#úBµÁ?Ë5^_x0010_	ìÃ?R;$_x0001_{¦Å?Î¡÷"Ä?îøó_x0013_n³Ã?ØXª_x0015_èUÄ?RÈù _x0008__x0012_Ä?aõöÒÁ?O@D_x0013_µ_x0017_Â?áÏÞF"Ã?F_x0017_îIùÂ?pý6¿ÞÅ?!&amp;|&amp;îÊÃ?_x0010_þHH(Ã?NÍð´Ä[Ä?lÆJããkÂ?_x0001__x0002_*¥%¢uUÁ?äÿ©_x0015_¹Å?_x0011_ìxþ_x0008_Ã?\âÊ;Ã?ë§¥_x0003_&amp;Ä?5d_x000F_æ_x000D_Ã?¶ÍÁ?ªmÂS¯Ã?zÃÑ=Á?3´&gt;ùÞÁ?÷aB_x001A_Ã?P+F-¦UÃ?}_x0007_cÖ%Á?]¶Ñ ¨4Â?Ýo°©Ã?]º²¯À?ìÍÌ6AÂ?ÄË.9`Â?í,wk·øÄ?ã_x0014_÷A?ùÂ?2hãhü_x001A_Â?$³'¤×_x001E_Á?mÖ*7Á?8_x0008_vw×öÀ?¶ùX}]Ä?ÄVë6Â?ìu_ÄbÄ?´_x001B_EHÁ?+_x001D_K_x0018_9Ã?ðð/HYÁ?@ã*tÂ?Ñ©y_x0001__x0003__x0002_èÂ?Ñ;´ÐØÁ?ý¹_x000F_ÍÂ_x001C_Å?ÄVçXuÁ?_x0008_Ë£d §Ä?QØãmfÄ?V_x001B_|\Á?w¢lõÃ?_x000B_nI_x001C_iÄ?óMÛ×CÂ?UAê·6Â?ðË¶åwgÄ?ù³Áh.(Â?(×Ò_x0003_óÁ?úu®Û+CÅ?/_x001D_.Ó2Å?ËÖïð[Â?V_x0019__x0006__x001F_Ã?bp6S}Å?åþv_x0004_]$Ä?´_x001D_(3òÂ?Æ¹BÅ?ó8ç0§Ã?Ë¨ JÃ?_x0003__x000E_Î_x0018_ÖÁ?ÜS_x0008_QÂ?Û0bÏÀÃ?ãàmµ·À?Ã`_x0012_t°Â?Öx×¬Ä?eö.ÆÎÄ?óvè_x0011_QÁ?_x0001__x0003_Ý)Ã©ô¥Å?ÿéQ\ìmÅ?çs¡?Á?vNx³YÃ?ÖN÷ÿÝÂ?@Ý«6"Â?@VøìxÅ?&gt;°Ï½©Á?òD_x000E_	fÁ?$-1ÂÚÁ?_x0006_ÉS_x001A_©ôÃ?SÉIí_x0007_Å?_x0018_	ÿýÄ?þÂ?_x001E_zÂ_x0018_BåÁ?Ðß¬¡YåÃ?a_x0013_À_x0012_ÇÀ?ÞJ_x000C__x0001_ùÀ?,¦L8RÂ?QmÊ»á¦Ã?ð_x0002_'§æÄ?¡ÙÎ_x001F_ªäÂ?!3^HÃ?êÁÀÐÂ?Ô7O_x000E__x0012_Á?_x000C_7´d²Ã?ù*];_x001C_}Á?¬G_x0007_S_x0008_×Ä?²£ÉÃ?ëµ__x0013_6ÌÄ?ãàq_x000D_Â?,üÎ¼_x0001__x0002_×2Â?_x0017_Â×z¡Å?Z¶vèDÃ?6»£"T_x0010_Â?ë ¸|øÄ?_x0003_.åjÄ?&lt;_x000F_&amp;Y«¸Ã?ßÝÖäËÁ?ñ à¯Å?/dñ¬&amp;YÃ?°"wö+\Ä?Þ½¼^çûÁ?¤_x0001_¶FÄ?ø²ëçÈÀ?Vó´_x0010_Â?µé^´Å?Xn¼_x000B__x0015_2Á?°¨'!ö_x0016_Á?nÄÄÔKÂ?_x0014_¡aDÁ?Ë	}$¶Å?_x0003_fEgÄ?_x000B_$¨,Ð·Å?ð·¾&gt;µÉÂ?òÍÜïÄ?ÙÏÑ?3Â?&lt;ñîçbÄ?82_x0017_ÃÈÂ?¦áCaÂ?v_x0006__x001E_­ÆÄ?Ïj\_x0007_²2Á?2³_x0008_u=^Á?_x0002__x0003_­èE&lt;YÂ?Û]òî.Á?æ %]­Å?V×_x0005_Øä×Â?]AËÑUÁ?ªIïJþIÂ?ù^m¢4öÀ?¡ö_x0011_ñÛÁ?N¿ìq«Á?×è[_x0001_q_x001F_Ä?èkµíà;Á?&gt;ÍÑ'ÖÂ?&gt;Æ_x000E_½çÁ?_x000F_NÈ(cÁ?CnÆ&amp;¥WÂ?Ië~v\ÔÀ?GqB)½Ä?ûDÊÁ?ËñÛñÄ?_x0018_¡WÌB5Ä?¼ô÷Öâ*Å?Öóº_x001C_]Ä?Z_x001C_xE¹Â?^÷Ï_x0004_ßhÅ?xCHv pÁ?Ø((¸&amp;OÃ?¼_x0004__x000B_Û¨_x0006_Ã? äjbWÅ?!E_x0012__x000B_Å?v#·V[6Å?&gt;_x001F__x0002__x0010_w_x0003_Á?IÍ_x0014__x0002__x0005_°_x0005_Å?Ü1(IÁ?_x001B_Ì*_x0011_àDÂ?Ü¹i¯_x0011_$Á?lÂÊ|ýÀ?_x0005_&lt;7#°Ã?LýtÃÃÁ?¾xI_x0002_ÁÂ?¥D&lt;n áÄ?Rª'f_x0003_Á?SøáËº;Á?}+';Ã?«_x0002_9QÂ?°ëÜN@Ã?_x0004_Ä3÷ÉèÂ?÷_x001F_!ä_x0005_Ã?_x0014_{*¶9Ä?ï&lt;u,%Ä? 2¯ÓpÃ?·èïriÅ?[É½%HÃ?´*&lt;|þ}Ã?ï1¨5çÃ?ô9Ù0_x0003__x001B_Á?_x001E_ódMÒÀ?á_vÝ²MÁ?WôÛRÅ?9¼D_x0001_¶Â?_x0012_Ö=_x001D_nFÄ?9û23 aÃ?hjÐQBDÄ?úÄ_x0006_µ·À?_x0003__x0005_ûsH9_x0011_Ã?Æ_x0013_ûÑ¯Â?,¥Ð*\Â?_x0016_´¼È£Ä?Z4ê_x0011_Ì_x0018_Á?_x001D_È«_x001A_C´Ã?_x001C_Q|_x0016_ÌüÁ?õõeòøTÄ?ÇbøhaÃ?_x0004_¶èöÞÂ?Ðk_x0001_÷Ã?_x001C_dÞRg_x000E_Á?ûþ_x000B_ÃBÃ?_JºÂ?®öµ/¤¸Â?_x0011_üa­À?N_x001F_^ÂåËÄ?!_x0012__x0010_#²!Å?¥_x0002__x000F_®D,Á?®YÎÏÄÄ?â"iL¤Â?_E|®bÄ?àXÖw_x001D_©Å?ÞpY·I_x0011_Á?ÿò^qþ_x0001_Á?ùÓ¾ &amp;CÂ?R_x0008_Þ'òÃ?_x0003_âE%Ã?@ðÂ_x0008_£Ä?~$_x0011_ì°Â?Ù¢¸Ê0Å?Ó$i5_x0003__x0008_b.Á?G»ÖJÁ?T£'¤_x0014_Â?¥¡_x0010_C9&lt;Å?Lu&gt;ÙòÀ?24Û;¶Â?c_x0012_U_x000F__x0004_jÄ?²`Öí¼Ã?Åw_x001A_(´¦À?_x0005_ìñß_x0011_Á?DQ*7LþÂ?J­HÂ?Îàö8_x0006_Á?_x001B_J_x001E_ 0DÂ?»_x0002_&gt;nÅ?èüù_x001E_ü5Ä?0¬û_x0007_¦Ã?C_x001E_+Ú_x001B_ÝÃ?K¯Ú1_x0013_Ã?§_x0015_WÁlÂ?íõ_x000B_¤¨Á?Ú&amp;í{v;Å?¥3_x0017_üä.Á?¶{÷ÀÂ?F_x0002_¿ÓÅ?Êàâ_x0013_Á?ê_x001A_¦vàpÄ?	©ôØ«÷À?_x001F_a»G_x001D_æÁ?nÍ}éÃ?L	­×_x0001_íÃ?¸ê©n]Â?_x0001__x0005__x0015__x0007_ÚKãàÂ?oî­9,Å?7k_x0017_5ëzÂ?_x001F_+ÈÁrþÂ?_x001F_5ÕæóÂ?`ówd²À?g²H_x000D__x0006__x001D_Ä?5eãÜÀ?ûÃÜÅ?_x0010_ãÂ)_x0006_Ä?ÝXd:#GÂ?ÉÃbÌ_x0012_Ã?3ªQÔ_x0006_úÃ?@_x0007_¸ÀâÀÀ?.ÊÕÄÒ~Ã?6góç1Ä?Ì/_x000B_ÀÄ?Ì!!ªTÂ?ï_x0005_®&amp;¾ÂÀ?+òØÀíÄ?Ý_x0018_D tÅ?¾ú_x000C_(Ä:Á?	1m_x0004_¶ÒÄ?È\àÛ&lt;IÃ?ÍAÙ½Í¢Ä?¢9ïh­Ä?Î_x0005_ÿ\, Á?øD_x0007_²ü_x0011_Å?_x0016_	µ_x000F_Â?³Ý4_x000F__x0002_yÁ?'_x0010_Ý_x001C_[Â?þ×ÿ_x0003__x0002__x0003_Ã?+#¦A$ïÄ?~_x0001_§_x0011__x0002_¹Â?6¦R¢Ä?ÁÕÚÑ_x000E_Å?Å@ð©ÒÖÂ?ð+{:°Ä?ÌÉ÷ä#UÅ?\§Z%ø;Å?=0ÔÀå{Ã?ß_x0019_2®AýÂ?ôx_x0017_ºÅ?3dÝI¾Ã?ã%ñ[C¿Ã?Y4;ûÁ?wþ_x000E_ð1Å?_x0005_·ÏG]wÂ?À)2ðúÃ?-(áüÂ?Î_x001F_%ê_x000F_Ã?Ô	$ÅSÁ?~ÜÁÐpÃ?_x0018_íª=ÍÂ?Ð=¡¼qOÃ?üRÙ¬OÅ?ëô_x0017_Y&gt;¡Ä?!_x000F_(vXtÁ?!¢ù_x0017_aÂ?§[jÛÖÁ?þ)+BÃ?s1ÄîÃ?6÷'_x000B__x0011_Â?_x0001__x0002_Äî_x0013_;-çÂ?LlW¹àUÃ?Õ\i}o&gt;Á?_x001C_¿°»Æ_x000F_Â?$#_x0013_OèÄ??_x0012_¯/ºÂ?v7ábÆÄ?|ö,éLÄ?bèÛÙjÄ?T_x0015_|¹^Á?t_x0016_CQRëÃ?_x0011_õæfÁÅ?f_x0013_ãÄ_x000E_~Á?_x0011_Å:r#Ä?_x000F__x0011_¸_x0018__x0004_ôÃ?²òsºïÂ?óÚÌí}iÃ?DY\:_x0006__x0011_Ä?©;ÿ_x000C_ª,Ä?\_x0018_'ÃjªÁ?_x0017_¡&gt;ÐÃ?å`~ôìÄ?éÚGØÁ?´~¤¨_x0004_8Å?zGèvì3Å?·Ì­54:Á?_x0010_bßØ­Å?÷_x0003_é_x0010_Ý\Â?¿A6²DÜÀ?yêÆÓ}¿À?_x0019_ãÉoèÂ?õq¸¢_x0004__x0005__x0004_dÂ?º×ÏÝuÓÁ?üíÅ_x0006_Ã?H¸ç=Å?õ»UûìÂ?ç_x001D_-_x0014_µpÃ?j-1Øº Á?_x001E_Ò_x000E_AÅ?¼ÜF_x0006__x0001_Ã?Ë8áY_x0003_½À?Q¬¹Ö_x0004_ÈÃ?:/LË_x001A__x0002_Á?NÄ'_x0001_ñÀ?®Þ:OÇÄ?¤òL_x0010_îÃ?ä_x0014_	SÁ?/ÑR+Á?&lt;gfÈu'Ä?§VíáêÃ?)Ð×.R§Ä?ÁýTÄ?¹ Æ_x000D_~§Â?Æd^@_x001F_Å?_x0013_n³æ¼Ä?uSHÞ×Ä?0m°ÐÂËÃ?oíÚú²#Å?IErÕÝÁ?òò_x0017_æá_x000B_Ä?_x0011_é2V*_x000D_Á?@]7Ñ´Ä?£íú©óÄ?_x0001__x0006_¯_x001C_Ê¸ÌhÁ?h_x0005_ùW Å?}Âä_x000F_N¢Ã?_x0002_ÔÉP	¥Ä?ã^$z_x0001_TÁ?¬RøÒæôÄ?_x0004_¸	©¿ëÂ?çÙ_x000E_¾Á\Ä?¬änSðþÀ?Ü_x001C__x0014_&amp;¡Á?|_x0018__x001A_õûÄ?_x0010__x0001_¿_x0012__x0012__x000D_Ã?Ûó®3Â?[?u¼ÍmÅ?º"EßõÃ?Ãö¼Öø»Ã?_x0015_ÊªQ½QÁ??¹²+üÅ?]3p¹_x000F_YÄ?ûybK Å?Ô¢øëÄ?Yùb$¼ÜÁ?9ËO_x0016_Ã?_x0012_Þó_x0004_ØiÁ?á7ÁÅÁ?´Þç¥Á?W¬·ÿÀ?îÆÌÓ"_x0017_Ä?i9_x0018__x0003_jÂ?Â;°ý¦ÑÁ?Ç3ç×_x001A__x0006_Á?Y_x000C_Ì¸_x0001__x0006_BPÁ?Ò *]_x001C_Â?_x0006_9ÆNOÂ??'^ÅÃ?°xüêóÁ?ú©_x0003_#û²Á?Æàó_x0013_3ïÂ?!ý"z¦áÀ?_x001C_?±Ï[¨Ã?¹wMö\Ã?ª­´!Á?]_x0006_±_x0010__x0001_Ã?_x001C_«&gt;?WÄ?e\X_x0002_ª×Ä?þ_x0008_÷-|+Á?&gt;Äà¦3ÚÀ?z_x0010_ÊðÁ?Ã_x000B__x001A_ó»ÞÄ?vz­#+Å?=ß^+IÃ?d,ú¾&lt;âÀ?n6_x001B__x0012_à0Å?_x001D__x0004_:üøEÃ?{_x0012_3ãÄ?ÓK8ëRÁÂ?A¦Þl\Ä?aÅ_x0001_A¼_x0005_Å?j«ÉÌ;Ã?Ù|C{æSÂ?ÝÐ_x000C_põÁ?¯_x0015_£T]Ã?÷bè§zÃ?_x0001__x0002_Y_x000C__x0017_ÙÂ?m_x001B_üÄ?Æ°_x0007_IË0Ä?K1ÿèÁ?P_x000D_æÊXÄ?k}jí£À?.8øÁ?äª-I®èÄ?ñá¡\Á?#à©oÃ?zR\EÂ?ue£¯_x0019__x001B_Â?KÉ$dË¼À?¸_x001D_º)éjÁ?:¹'³y	Å?#ÿi[_x0008_RÄ?3_x001D_BØÓÃ?Oè,:Å?Óúåm=oÄ?ö&gt;}QÅÃ?FW_x0002_?ýÁ?¹û×@xÅ?ðÏúéÍÄ?úù;Óí®Ä?Dw_x0011_tÂ?åÖìµçÃ?ì&gt;_x0004_AëÂ?_x0012_Ãh¸»Å?þ»0ôÃ?[¼Zª_x0012_Å?n)È; §À?þYÕã_x0002__x0003_XOÂ?¾ÿXrqmÅ?Øî(À¦Ã?º_x001F_G_x0019_êÄ?P~­_x0012_¯¿Ä?þû_x0003_ÑìÄ?¶;^&gt;GêÃ?/Þ_x0004_'Ã?HêÔ`°Ã?õVæþßÄ?_x0001_ÞpÂ?ìâFGwÅ?ØäcÞyÅ?0ÑÚX_x0017_PÄ?_x0006_¦è_x001E_Å?øHúÂÞÄ?EÍ³2z2Ã?ñN_x0010_Å?tÎË·g_x000D_Â?xüysJRÃ?æâP_x0015_£Â?e¤acÂ?_x0011_ /¾ÄÂ?êº{?+*Å?Ô¡9êÂ?)¦^¹ûÄ?ò¤Gª_x001A_cÃ?ö2)_x0008_Ä?=µ4 `Á?Ä~¹~éÀ?à¦ßÇ`Ä?±qÛÝ©¡Å?</t>
  </si>
  <si>
    <t>7d4d097d0197a427daa8a3cc9e0860cd_x0002__x0006_ï0Áz_x0016_ûÀ?K-g³ÝÝÃ?ÆStý_x001A_Ã?¶_x0017__x0003_nÁÁ?	\\Ã!DÅ?9âÙ_x0011_`íÀ?_x000F_×ÁÛ_x0001_iÂ?çö_x0012_^^Ä?ß\°VÁ?Lÿi±:_x0010_Å?Ð_x001C_â(Á?Dã­ìæ_x0019_Â?6j_x0008_ûx_x0012_Å?¬Dµ\_x0014_`Ã?,}ÆÃ_x000F_Ä?@Ç_x0016_Ò_x0016_Á?:úò_x000E_ÆÅ?Ö_x0005_¼_x0003_pÄ?ªÎL²=jÂ?÷!7_x0019_*Ã?Ï_x000E__x0005_æ_x0016_Â?ðÉgIÅ?4ù¯_x0004_&gt;HÁ?aÖÍÉÄ?£_x000C_S_x0016_Á?&lt;_x0004__x0003__x0005__x0006_IÁ?v´~øÁ? ßÞ_x0001_ÀÅ?l·»Z-Â?ÑÊ èº9Á?ý_x0018_{þ!åÂ?¾_x0003__x0004_²DÃ?Gp9û^qÅ?+	_x0011_çQÁ?_x0003_o'qbÁ?§yÐþÄ?~kk}ô6Ã?+h&amp;ÍÂ?÷_x0015_~°GpÂ?NÙsS_x001E_åÀ?Â»¯È©­Á?ÒO÷_x001C_©Ã?_x0001_1¡/þÄÄ?6_x001E__x0012_×BõÀ?òÕ¼_x0006_R·Ä?n"ÜI¼Á?vlðgéÂ?=Ú_x0006_d½_x000B_Ä?¶LN_x0006_¨Å?ªL¸ïñýÀ?@±AtXþÀ?_x001A__x0015_Òø'ÒÃ?;¬Ï_x0011_á×À?Á¬ÇÒ§Å?ÃºlAgÁ?ùd_x0001_ìCaÄ?'ü5SªÁ?_x0002_2_x0011_cNîÁ?çÚôö½Ã?á9º²7Å?{»ñZ9ÅÀ?Ý&gt;^ÌÀ?ïÜÕu3Å?_x0001__x0007_)ÁÊw$yÁ?Kß¸dá_x0003_Å?ÝWñ_x0005__x0017_YÁ?QD_x0011_¡9ÑÁ?(LÌ_x0018_4Ä?_x0006_´_x0018_§qÄ?ì_x0004_Ðî_x0002__x0002_Å?ÚtS_x0019_®ôÀ?°ÎWeÅ?¶E°ÔSÄ?îvÙåÃ?êmc¸5Å?Ú¾,}ÄÃ?$þã©G_x000C_Å?1þ_x0012_¹^Ã?[N·m_x0014_yÃ?,Ûò"ÌµÅ?LÙ_x001F__x0004_D\Ä?å*ï¸ÕÂ?ßÈkÞáÝÂ?WD:Ä?M.&lt;NôCÄ?R¥^ÁüÅ?»[/./ZÃ?'Éá\§ÎÃ?_x0011_º_x0018_£U_x0005_Â?ÝÎ]Xþ;Ã?M¼mNÙÃ?%ªÂàäÁ?_x001C_¹s¤FÁ?õYe¸!_x0004_Ä?3_x0019__x0002__x0004_ù(Ä?\¼ËhÙ}Å?ÓÙ³_x000E_Ã?ê8~Â^­Â?5bt:0yÂ?Àô¶ÿ_x0014_Ã?þ%¤É.Ã?Þ_x0001__x000F_+óôÀ?¶è_x0003_Ms¦Â?TyÃ6¥XÂ?kQ_x0012_&amp;±Â?i_x0005_±=PÇÃ?Æ·_x001D_ÙÌÄ?#¨ò÷e¸Å?_x001E_Êa¸_x0011_Å?ñÈñ_x001E_DäÁ?ÎÇ³-¾Ä?Z«5_x0018_îÂ?{ÕÂÇÎÁ?_x0013_¢Ú_x000C_Z¾Á?·Ó'ÓüÓÀ?kÄ2­S$Ã?ÚpÏ8EÄ?&lt;^_x0011_³¦Ä?_x0008_:d&gt;E_x001E_Å?_x001D__x0018_:Æ3Â?¥6ë\ºÄ?ëTüÑZÃ??_x0004__x0006_ÞÃ?ö}Å¦QÂ?Èµ_x001B_*Â?ª¡^ä_x0007_Ã?_x0004_	NR¤ßú§Ä?EU6¡T&gt;Ã?U_x0006_KKGÃ?2Ì´GÀSÃ?¸pNî!¸Ä?Hù-ÜÄ?¤s/_x0007_qÅ?ãÀz©öÃ? ¼h ÕÃ?_x001A__x0008_I´+Â?_x000C_¦øDJÄ?_x0011_*DÔ^_x0012_Ä?_x0003__x0005_¦kÜÁ?ºåùÃ?'â Å¬Ä?_x0010_öE{E¢Á?-UÀÂXÄ?_x0008_ä´íÁ?_x001D_`OFÃ?ÃØ9@EMÁ?@;_x000B__x001B_ðÀ?_x0016__x0001__x001D_\ÉðÃ?ÒM÷´«îÀ?\¡_x0014_\8Ã?ìòª_x0002_îÁ?_x0003__x0005_óø©Â?_x001F_Þ7F_x000C_»Ã?d»Â?aàêÜ»Á?VBÑ_x0011__x0018_Å?_x001B_l¸_x001A_&lt;Å?¾0_x0002__x0003_?ÞÁ?_x0018_?¼Á_x001F_îÀ?TÙ	×_x0005_2Â?yK9¨_x0008_Å?×¼M_x0018_x¢Ã?täßbÏÀ?¸*Ë_x0003_Å?=À»®À?+Þ4ºÅ=Â?µA;_¤ZÃ?Gøu_x000C_íÃ?[Ùú_x0016_=Ã?Ç_x0004_Ú Ä?,.vQ@ÖÃ?z_x000C__x0015_Û_x0012_Ã?aà&amp;×ÿpÁ?­ÒJ/:Á?MÛu(4#Á?T ÕçÜZÂ?ÂÐÒÜ`IÄ?akÅx÷[Á?²O_x001B__x000D_b¼À?2 1HÍÂ?R+¤3ÀÅ?§G_x0003_¹_x0018_Ä?z_x0001_¡2NÁ?ö_x001A__x0012_9æÂ?ò_x001D_2º1§Å?rºU·CÂ?Æ¾þNÌÃ?æoÔôAÂ?ý	Tl:Á?_x0004__x0005_ýE¿æ«:Ã?Bm_x0019_c­ªÂ?»Sbo$YÁ?X_x001A_ÜÈFÂ?&amp;Õ;@½Ã?©Ü_x0007_KÄ?*3¢GÄ?#tQµÂ?5¬×_x001E__x0012__x001F_Ä?_x001D_QïüÂÀ?-obÃ?¤ÙfØÃ?Z_x0006_µ_x000B_¬Ä?pæ³èµÄ?_x000B__x000E_Ò¦¤yÂ?U_x000F__x0010_xÅ?_x001F__x0019_ÃlmÄ?$´ù_x0003_BõÃ?ÏLS{TpÄ?ðÕ2ì_x0005_Á?b_x0014_±Ô_x0002_Ä?_x0001_rÚ¤»¬Á?Ûé5_x0010_Å?ºÞ¶_x0003_y#Å? HÓæ=Â?Ã_x0005_H?_x001C_ Â?ÍêÿÉ?3Ä?Ñt_x001F_Ï9=Á?Æ_x0005_×_x0002_vÔÁ?_x0006_ª _x0014_rÁ?`lÚKz`Á?"hÔ&lt;_x0002__x0004_k3Ä?ªlQW&gt;Â?_x0003__x001B_ïGÁÀ??_x0010_¨þ«/Ã?4¡PçîýÂ?óÇðÄ?ÜJ^-÷Á?(Qh^¬_x001D_Ä?_x0001_ç_x0004_{_Á?p«ó¥ó{Ä?_x0006_aÏÙ¶Å?¢!_x000E_è_x0007_Á?_x000C_Y³ÔüÄ?¢&amp;õº9ÑÀ?$d¼6¼Â?7(CÅåÄ?yA/¶í¡Å?4tm¡ó_x000E_Å?Ñ#]¹_x001C_pÂ?\ú,;y¤Â?_x0016__x0016__x0013_Õ¤µÁ?¯¢×}c*Ä?Aj_x0007__x0005__x000C_Å?¼ìÀkS_x001A_Â?Ç_x0016__x0007_Ä?ü7ù_x0011_ÂÃ?ØúU_x000E_¬_x000C_Å?kâ¸ÐcÂ?&lt;S0ô&lt;ÉÃ?¨w7þk_x001A_Á?@"ö]Á?µQè:W*Á?_x0001__x0003__x0004_Cßñ6bÂ?Îö|o_x0017_ØÂ?Ø-Ñz¾óÂ?8l_x0002_^ÅÄ?Ú~ßÁÄ?ãëêM0âÁ?_x0005_EF%»=Ä?Ça´êÿ=Â?&lt;%í_x0001_ª(Á?l³=¸VÅ?ñ hU´5Á?,ù©}¥Ã?þ_x0008_²Î_x0019_ùÂ?0Ðq]×Ä?T&gt;6¥QØÁ?ð^ûõ_x0010_(Â?_x001B__x001A_UÍW~Á?§ÐYÂ?£&amp;_x0011_î~Â?,©ÎcÃÁ?_x000E_,µÆÁ?_x001A_]Ò(_x001E_?Ã?f'_x0002_ä_x000F_gÂ?T!ªóÁÅ?ìãÆ_x0002__x0005_Å?#ýýuYÓÀ?_x0003__x001A_j?ÒÒÀ?¦\_x0013_wÒeÃ?=°«ÌÜÀ?_x0006_òÞÛÂ?ñ/·^_x000E_ÕÂ?_x000B_ºß_x0002__x0004_·ÛÄ?õÅ^¶«-Á?NXÃ(DÁ?{ï_`ÉÃ?;«U6_x0006_Ã?ëË\Â?¿BßÃ?ør&gt;.5_x0001_Å?d-¦m^ÞÂ?%;«_x0012_¯SÄ?ÆÇCÂ?`1_x000D_YÃ?_x001B__x0011_gÅ?"_x000E_Q_x0001_Ã?Ñ;ájxÂ?Fà/é#Ã?FÑCOðÄ?&lt;PIçÉÀ?6_x001F_X²Â?_x0008_9_x001D__x0002_#ÛÀ?5hm&lt;gÁ?^(ÑL.Á?øô@_EÅÄ?_x0012__x0012_£_x0016_Ð$Â?mÚ3Å?BÐ¥B,;Á?Vañ£/¶À?ÌÓúôÀ?¹ÊÙ%ÒÂ?#]sTÁ?¦/Î9_x0014_ßÄ?_x0018__x0003_RÄ°Å?_x0002__x0005_(º	»Õ_x0001_Á?Ò¡£Ç­Ã?Ê|¤hïÃ?WÎ;?Q_x0004_Ã?_x001C__x000F_î«Å?_x0006_ãQèË7Ä?_x0014_Î_x0010_;Ã?1_x000D_¯Ä?%^xàæmÂ?_x001E_U­3àÁ?_x0004_&amp;¶Ì¹Â?09xÞrÁ?´_x0015_m±À?ÏÁ-Á?Æ3-ô¨Â?³¨*·q_x000F_Ã?9o®DÄ?TmFÕÄ?!_x0010_dÁ?V_x000F_ÏºBTÄ?¥;±¢¬À?Qì¹ÅÆkÅ?UÅ×Äâ»Ã?¬(_x0015_ü_x0011__x001F_Å?÷ç÷aJQÅ?ÔYâ+-ÑÀ?j&amp;É^_x000E_Â?Ì_x0006_,½._x0003_Å?à»_x001A_8®Á?\w	'oÃ?`O¥ú´Ã?_x0007_}·Ó_x0002__x0005__x0005_ Ä?Ô,áº[Á?P¸EõÅ?°öB:PÂ?p_x0008_È»ê#Â?ó°º_x0002_ Å?0¶4ðBÁ?_x0001_ê2yüUÅ?é=i[ù_x0016_Å?è¬K­À?ø{_x000C_¶Á?¤ÕfÔ_x0011_Å?Ì=ÝfEéÁ?Êº&gt;DNéÀ?8¦_x0003_8 ÝÄ?_x0004__x0008_úÉÉ_x0015_Å?&gt;%gG'!Å?ÿ»[úÂ?ÇPkZ`Â?_x001D_"½ZÄ?3¯ç«fÅ?_x000E_ä³_x0015_ýÀ?w_x001E__x0019_ºt½À?h_Áõ9 Å?ñÛõ3Á?'9¸ÌãÃ?Ë_x0007_#ëß¥Ã?ºÜ_x0005__x001E_ÉëÀ?CL8årÃÃ?èº7ÇÃ?b«±·õ9Â?_x000F_IËÿ¿À?_x0002__x0003_m_x0001_ÑF³îÀ?u³gáÄ?^ÿj8½çÄ?,»hG(Ã?ñkÜwÔÂ?¨?G&gt;ôOÁ?ãÎ&lt;:L_x0019_Ä?^ÿc_x0002_÷·À??\®D~Á?_x000E_ÓøXÂ?ØÅiu´À?_x0002_ÚKgÊ_x0017_Å?_x0017__x0001_}_x0011_×Â?ñÁÓy¯ÁÀ?7_x000F_ñ_x0005_r_x0008_Ã?&amp;hÅ1Ò¿Ä?×ÚTFbÁ?ÄN%ìw,Å?_x000F_ÞãØU&lt;Á?D¢2uÅ?b_x000F_&amp;ßñïÂ?ds_x0016_¸mÅ?õþò_x0002_9$Ã?v_x001B_¾¾ùÀ?°ªämÏÂ?}bà(lðÀ?"ª½Êê&amp;Â?_x0016_5Óûç¹Å?Q_x0016_wpÈ_x000C_Å?\Ñ-R¸îÂ?_x0004_é#l{GÁ?¤Iç¥_x0001__x0002_ÔsÂ?@Î­pÃ?À|ö4óÆÂ?i_ _x0001_ÆÄÁ?RE³Ók8Â?íÙÁy&lt;Â?_x001A_Cm®_x0018_Â??ª-ì_x0013_Â?Èm¼{/@Á?HLw_x0017_ö3Å?uT×äÀ?2'jS`Ä?_x0014_j_x0006_¤ËÂ?Wô_x0010_µ_x0013_Ã?h^¦dúüÃ?cNÚçSÁ?@9ñý_x001A_Ä?@[pä`DÂ?Çï+Li]Â?à_«\GTÅ?ÌìOnÃ?8³ÈN_x0007_#Ä?_x0014__x0004_¦H3Ã?ôFncyÄ?r»Ø_x000C_%Â?_x0018_ô_x0014_4ÀÁ?}:(õO]Ã?_x000B_Ûùâo:Å?=._x0001_¶HmÅ?ÊÕ±~V/Á?DÙ+ß4Á?OF_x0010_Â?_x0001__x0002_¶¥Ó¶#$Â?¡¹_x000C__x000C_Á?@ÏÐWÃ?ND_x0011_¢:Ä?&lt;ÐxÂàÀ?¯_x0004__x0013_XÁ?;U¯6vÁ?çî9£ÚÂ?öâ·â&amp;Å?ºv_x0012_I¬³À?¨wQ#_x0002_ØÄ?ÿnGÚ]\Å?øaPpJÄ?ÍßÏª+Á?KuÉ®Â?çð_x0016_VÅ_x001D_Á?rv	_x0001_Ã?Àôé«Ã?Ø!EWëÅ?u_x0011_»1_x0016_-Â?]ßdÎ_x000C_GÄ?}ü¬fÓÉÃ?îÂs¦Â|Ä?vUÍí¶²Ã?a)¥qÀ¶Â?,)±[-ÀÂ? _x0019_ÖÕÑïÄ?__x001C_OæÞþÃ?6aö±ÎÂ?o,_x000E__x001A_pbÂ?_x001C_*_x0006_F(Á?.¹"_x0002__x0004_UÅ?úï±(ÎÁ?6_x001B_X«½Å?^_x0002_GwÁÆÄ?¨_x0002_)Ã?~Õðe_x001E_KÂ?_x0016_®}¶_x001F_pÁ?Ô_x0005_(VÅ?iÙü1b0Á?×J¶_x0018_^Ä?¸^_x0003_ìTöÃ?¤¤`Q_x0001__x000C_Â?ÈüÖ÷wÅ?d_x0004_G_x000D_T´Ä?K_x0006_à­_x001B__x000B_Ã?130ÕbÃ?LVë1ÒÃ?µëTB\Â?í_x001F_{'PÁ?XÁ-+2·Ã?$_x000C_ÔÒ5iÃ?~¬$ö!Ã?Ï¨na_x0016_ëÄ?¶Í¨`&amp;Å?öì_x0016__x000E_ðÂ?P!M£ØÄ?ß_x001F_ÆbòÂ?H_x0014_ÙÈ5Á?GfnµQÄ?ÒD!Å?¤ùÔ_x001C_Ä?ÏçàÂÄ?_x0001__x0003_Ü¸pÁ?KhW¤/HÅ?ÿykÄ?_x0014_Á²b _x001C_Â?@óÍsûòÃ?Ë_x000C_è¢sÄ??idÈ,gÃ?öûE¡|¡Ä?;_x001C_·CAÁ?s ¼ Ã?û=lk_x0012_8Á?¼Â¥x·HÅ?ßv¨¾gÃ?kÇL	û@Ä?iâ_x0018_ÊÁ?çFH7_x001D_/Â?ÂûÇÅÔÃ?µCö!X_x001D_Â?zØ"-IªÂ?#(aKI¸Ã?¬mU1}Á?Aå°_x0002__x0003_Ã?îàFø`]Á?%£Â³Ê°Ä?Ôo·&lt;Â?º(È:_x0001_LÁ?Zé®&amp;\Å?ÒÎ_x0006_~ªÅ?Ã`ÑSTÂ?98vÄ?á÷âÂ?±_x0016_,_x0018__x0001__x0002_9_x0015_Â?$1âü!Ä?Î¦TL_x0018_Ã?Û­0BjÃ?Õõ»?VÄ?ÿµ_x000D__x000E_\Á?_x0010_dn[_x000B_Å?«$_x001D_þÆ¶Ã?\ß`Ñ}nÃ?_x0004_$OÊPÅ?UDý0Â?þd]üÃ?Ë_x0019__x0014_[sÖÃ?H	Ù h&gt;Ä?_x001B_TÀ_x0019_ófÄ? u'¤7_x001B_Å?_x0013_7{E_x0015_Ã?ÍÑÎÂ?¤$ÆJÕ_x001D_Ä?÷Ðfw@Ä?Ý³÷_x0012_Ä?_x0008_ÅÂËÈ4Å?þªoã7Ã?H|ÏÍÀøÀ?lÔ oÖ_x001C_Á?H&amp;c¸Á?fL)_x001A_¥Ä?HPúg£Å?_x0014_Õ_x0017__x000E_Ç	Á?O_x0016_{_x0006_vBÄ?|OêiýÂ?ËvZÚÅ?_x0001__x0002_o½_x001B_@E×Á?à8Y+s¥Ä?Ä8¼_x0003_Ã?Ê,küyÁ?.ÊåÛékÄ?ý&gt;àcêOÁ?Tq¯³þðÃ?ÆY²Å?úæ_x0014_HsÅ?_x0018_î~ *Á?»|Gb@ÎÂ?P³@ì¦}Å?Ö¯ÅòâÄ?_x0010__x0002_|mqÁ?bb&gt;Å?½Ñjû*ÿÃ?Ì­~/Å?_x001F_®¬_x000F_è	Ã?|uÚ^ñÃ?­Dtµ¯YÁ?"2_x0007_¶v*Â?_x0001_¶Rx8âÁ?Xäñ ÍÁ?:©Õz¼_x000F_Å?l¸¡Ø/Â?ú_x001A_Oø&gt;Å?ä&amp;ûP£Å?D²ÛYÈÄ?^_x001B_ç¸$Ä?_x0018_?&gt;EÕÂ?Î¼}UTÃ?5)ò¬_x0002__x0004__x001C_äÁ?e8i¿.Â?¯=o4ÐdÅ?V©NÆ¿Å?_x0002_üDÿ_x0013_Ä?¥kÕâÂ?:_x0019_Ôy:ýÀ?ÖÔZlÄ?Â¬_x000E_, ÈÃ?_x0006__x0006_À_x0006_ÔÆÄ?® _x0006_Á_x001C_ÔÄ?%_x0001__x0003_À_x0017_Ä?_x000D_hõÍÃ?!Ø´´i|Â?IùHNÐXÄ?}K¤Á?û´Âò¦Â?b%î±´_x001A_Ä?ã£ÃºNçÄ?RÔ/3JQÂ?»ÓùGÓ_x000E_Ã?æVägÇÂ?6_x001C_Â/§Á?É_x001F_b&amp;oÅ?_x001D_;÷_x001A__x0001_rÄ?95_x0008_EÃÁ?_x001C_b7¶Ã?~å ¼Ä?ñ¯\{ÐÄ?~¾ºEÁ?WØ|Å?4Kr_x0007_gÁÄ?_x0001__x0002_/@e5ã_x0012_Á?_x0014__x0013_þÎ_x0004_úÀ?&lt;ñ,=_x000F_Â?¿_x000D_*2_x0008_pÄ?_x0016_ýtäøÂ?A÷KÌØÀ?Y[_x0006_iÅ?èi¤½Å?_x0008_	Å_x001A_uÅ?³À¦_x001F_Ã?°âÒæÃ?Ãp *Ã?_x0004_Kk_x000D_UïÂ?_x0011__x001E_[áÀ?Â_x001D_8êÞEÄ?ÁÄÅ-g	Â?_x0010_ë,Ã?$o»vKØÀ?_x000D_WþÉwÄ?,Ç 6FåÂ?ç._x001E_Ï_x001B_Ä?ih_x001F__x0006_Å_x0015_Á?KÅ_x0013_«µÂ?óU£_x001F_ìÅÄ?Ñð_x0011_@_x000B_7Å?Û_x0014_ÌÀ?ÆPK#ÿØÂ?Q­zä¿_x000D_Ä?ÏÔqsÐ|Ã?,¨ÊÃ&gt;Ã?Ï,_x001B_ãÝÁ?CrÄ_x0002__x0006_©À?;_x000E_ÌÁcÃ?±(Ï_x000F_B¢Å?_x0005_ö¡ÍÂ?té'Q×3Â?Ø·y«»Ã?PWL_x000E_åÂ?ßö÷Â?_x0001_ö_x001D_24Á?Êq/¹ÁYÂ?ú×"PrªÃ?_x0005_°.åùÃ?_x0004_+)Ì8Á?_x0005_În_x0012_ÁËÄ?7C¯_x000B_ÄÁ?V¯ÁmëÂ?:7_x000B_[WÁ?6Lé69µÅ?/VwÑ_øÁ?Ü_x001A_tÒ¸ªÁ?ÌÙèmuÅ?¢æÿ_x001B_Ä?	:Y:ãÀ?÷^ÐÃ?èôþ(ºÄ?îåD¦Ã?z`ï÷1Ä?6Â¡xbÁ?ô\ú½'Å?_x000D_ñ_x0019_ÚwÁ?­_x0003_Þ¯Â?Cß3(aeÄ?_x0002__x0004__x0016_5ûä/ËÃ?!_x0015_:Óy¼Ã?ÊtÓ¥ºÒÃ?H2OpÂ?,Y#5N¨À?d5u_x0005_KÂ?Äù_x0010_Þ2Ä?8V©?Â?(°·qJªÁ?b0_x0007_FÚÂ?fn_x0001__x0003_WÃ?¬\ ÀÑwÂ?_x0017_Æ£ÀÔÀ?_x001A_z#d_x0019_Â?*_x000C_ð¢%Á?v´Ó7BüÁ?cÐWa_x0001_Å?ñôÎ_x0006_K\Å?/ßQM~Å?~J}É 4Å?ïxEö§ëÃ?Þ&amp;`?Á?GÑà´EÃ?_x000E_`8{ç2Ä?	ú²ÁÛÄ?À!x_x001A_|Ã?ÛÍSZìÃ?zØúºÃ?ø3«å_x0017_{Ã? _x000D_è¨ Å?£ÿ_x0005_ºÂ?#õÀ_x0003__x0004_AÞÃ?þ_x0018_º;«_x001B_Å?9à±Ü«Ä?ÿYYD·÷Â?XûÆ&gt;Á?ðoeL$Ã?¥Ò¹K_x001F_ÍÄ?IÐ	_x001E_fÂ?»w}NlÃ?)Ú_x0018_&lt;ÁÁ?é_x0007_Ö_x0005__x0016__x0003_Â?=I]ÁÙkÅ?çÎË_x001A__x0019_Á?\ÔC¶ÕGÅ?Ú?_x001E_eaÁ?£_x0011_÷÷+Å?JÑ.L¯Á?y&lt;0±"Á?ÞËFx3+Á?_x0001_A»¿¿Â?¸;íùñÂ?î½R8_Â?ð7Ê_x0010_õÀ?_x0012_&gt;´B§À?ÀÍÿÁ"ÏÂ?_x0005_º_x0006_ë¹Â?u|al_x001D_ßÀ?N½_x0012_I(Ä?_x000F_r"ÛhÁ?_x0004__x0002__x001B_Y_x0006__x0006_Â?U5¼1~_x0019_Â?CâXÄÃ?_x0002__x0004_ìdñðRPÅ?ÙR%w­Â?Íê_x0018_ú/Â?P!6mÚÀ?_x0002_m²ì_x000E_ËÁ?\:Bþ¼Á?_x001A_¡_x0012_m&lt;¼Å?§¾¤@¹Ã?*òðú_x000D_Ä?}#	¤Ä?çy8£ÄÁ?_x000E_rÆâÜ_x000E_Â?¸¾ÒÃ\{Ã?µ_x0011_fu¦À?F/³_x0007_½ÁÀ?#·._x0001_ÅÀ?í_x001F_ÆHOÄ?u1N½VaÅ?ÔÇ_x0017_LIÄ?·®ãÅ?Ëi_x0012_íoÄ?"éÒ__Ä?VEÑ)ð3Ã?m¿%DïÃÄ?ËVªJÄ?BÕ_x0003_ÑÂ?´_x0008_yéxÂ?Ò3»VRÄ?ZSÍ_x0005_\Ä?{_x0015_õM_öÀ?²WÚH·äÂ?ãçB_x0002__x0007_oÄ?ø_x0006_ý_x0019_³_x0008_Å?­¬®Ì_x0015_Â?~ûq¬ë×Ã?nW]{)cÂ?Au_x0012__x0017__x0001_\Â?u_x0016_«ga­Ã?R£åÓ_x0014_Ã?dç]cVÅ?,l_x0006_i½Á?_x0011_A._x0005_áEÂ?¼*Ú_x001C_¶Â?½_x001C_á_x000C__x0004_Â?_x0012_ÈføIÄ?ó_x0008_#*_x0006_Å?¢'_x001F_Ä?ýYn§dÄ?Á´$²ÅÃ?%I_x0007_ytUÅ?õ_x0006_r¡NÂ?§ÏgªeÂ?A¯Û£ªÀ?_x0015_H_x0011_y¸Ä?h§ªIzÁ?_x000F_ð( Q_x0006_Ä?÷_x001C_wFl+Ä?&gt;_x0013__x0003_ýSýÃ?¬&amp;&lt;O¡Å?k¸CÄ¼qÅ?óØ_x0005_&amp;vÂ?_x0018_;ª_x0012_ïÁ?E&amp;hùû"Á?_x0002_	È_x0004_j7_x0003_Å?ÒßÚ	,Ã?¡Eb9 _x000F_Å?Ð__x0003_ÿ*_x0017_Å?âqêÒ:IÂ?ç¯¼FqÂ?àÁ._x001B_ëÔÄ?_x0006_zz_x001D_Ã?s^ä6_x0005_PÃ?/6§ª_x0019_wÄ?Ng|ôéðÂ?vl$ÚÎuÅ?r_x0011_9ø¨µÀ?Éå_x0008_¦hÃ?2HËeÃ?!W.UÞÄ?Q9tFµÃ?rÇp"l_x001D_Å?+_x0007_µ_x0001__x000D_Â?éVõ_x0008__x0003__x000B_Ã?·4f²~Â?ãìùøZÁ?ÎÆ_x0016_°XÅ?¤äÍÅ!Ã?ueÞ_x0003_Å?ÒúQ_x0006_Ê)Ã?nÖ~ÔÏÄ?ËÊºJÂ?z¸-9C_x000B_Â?+_x001A_áÉjÁ?._x001F_°_x0017_áhÄ?P_x0015_'Ú_x0001__x0004_XçÂ?~@ât~8Å?f2Hæ÷ÀÁ?_x001A_qzï_x0008_&amp;Ä?Oc}ó_x0018_¡Ã?Ã_x001F_|§^èÃ?n^_x0002_ÊsÃ?R¥I?Å?øh_x000F_iSÃ?âôý_x000D_©2Â?_x001C__x001D_F ±Á?äX;ã.èÀ? ^áÂhÂ?_x0011_OÇWµ_x001C_Â?_x0007_¹ÓÖ0hÅ?yfU 5Å?¼éÜ_x0005_ß Å?J*ßXHÄ?ëö¬÷A Â?_x0001_;oÄ?1%_x001E_ÔÕ=Ä?ôR:ÿcÒÄ? &gt;ãÔÎ_x0001_Á?µ¡¡_x0019_°Â?Úÿó_x0006_B_x000B_Á?äEdÂ Ä?&gt;Fè\òÙÀ?\&gt;Àeg_x0014_Ä? gùïaÄ?¢bÖYûÂ?áK"î­¬Ã?Cø_x0003_úlÅ?_x0002__x0004_«³_x001E_eÓãÁ?ðl¥$KÃ?$ÅT%x¹Å?\CÍo³À?y­!×åHÄ?3Â2àtÁ?ÏtÕ´_x000E_Ä?_x0014_ñ_x0011_ØÇÂ?y_x0002_ªÿÁ?RÆÌÐ¸Á?@_x0016_ôÈ{_x000E_Ä?_x0014_9jùÜñÁ??sädr_x0003_Ä?_x0007_o_x0001_Ø^âÂ?Ó&lt;IA_x001F_ÇÂ?ä#Gí'ãÁ?¾2¨ÓØÂ?téMfÃ?Q_x001D_³ß¬À?Q_x001B_Ðë_x0016_Â?ÃõU¹UzÁ?QÐOùeÃ?ä"éão&gt;Ã?8Js_x001F_¿OÂ?0,ôO}Å?ß0±½'!Ã?ÊOZ6M_x001E_Â?:=Ê_x0008_Ø·À?¨¬ÿ^¡_x0017_Ä?¶&lt;~ù$_x0010_Á?ËÒÕºÃ?_x0012_Ë¥v_x0001__x0002_Ã?|D\QÂ?Dãõ1äÌÁ?RDé¾ü?Á?KüQ©&gt;:Â?Ò¼N)ãÎÀ?ö[P@ÛÂ?è8ebèÂ?_x001C_ð_x0006_^Â?]*¦­d°Å?w¦_x0012_pÄ? Âêp­ÿÀ?¶_x0014_ºÜ:Ä?0Â¨kHÃ?T-ØéÅ?¤³xuÄ?9qYzâÁ?_x0002_4/RyÂ?x#_bc´Ã?]_x0004_É_x0016_"Â?:ÊØÊ¦;Ä?$_x0008_¦(+Ä?ÖàÇÉÆsÄ? ê+_x001F__x001B_Â?_x0010_Xfy¾Å?Ä\r9_x001F_¦Ä?A¿¶ØÞDÄ?±0_x0012_äÁ?¾Ò$ò÷_x000D_Ã?31Ù×8-Á?Ç_x000B_Âª´Ã?©Æ_x0010_íI_x0014_Å?_x0001__x0003_¥_x0019_t_x000C_QÁ?é~w¿íÂ?$6_x000E_Uð_x0016_Ä?¥þ\_x001F_»Â?RgL!"ÂÃ?eX¨7Ä?íÈÜi_x0005__x0008_Â?§é:ºÁ?âhÞlÅ?íE6UÓ´Â?Ç± ¢ÃÀ?ûã_x0014_èà7Â?·_x0002_p¾Â?,»µSÙÃ?ê¢_x0010_(g_x0006_Ä?t]Sk@pÁ?]îRznÅ?bcs_x001A_x\Ã?¬$Ù°åûÃ?5øC_x000F__x0013_³Á?ÒRcÅ?åõ¨â_x000D_=Â?4ÐV\¸À?(U	¶äÁ?_±VxK¬Â?ì¦l|;Ã?½´A_x0006_ä_x0008_Â?õñ¤©SÁ?lü\Ä?:]_x001F_ÇÄ?S8;Á¥5Å?Ê8¸_x0007_	KÊÀ?ó8Ì¦rÄ?*Nãû=Á?X_x001A_õÞøÃ?@&lt;îI_x001F_FÂ?_x0004__x000B_§aånÃ?3#A?	eÄ?÷_x0007_2Ø_x0006_Ã?gÞÿ_x0001__x0005_µÀ?_x0006_7ó9_x0004_Å?gÙù_x0012_Á?_x000F_Öj9ÎÁ?(	_x0004_,cEÂ?rÕõ'X¿Â?(ð_x0012_ÕQÕÀ?*kö)~¤Ã?Ð\$M*Ä?­:»aï_x001B_Ã?²`hÝûÃ?½ Búl¦Â?_x0007_p»@Ë'Á?T1ÍvX_x001B_Á?Öç¾_x0010_Ã?°ØA_x000B_þ=Ä?þÌ}ò4_x000C_Â?_x0007__x0008_ìgÄ?Ø"_x0003_`_x0002_Å?î²b£Á?n9_x000D_Ú(SÄ?JW'µ_x0017_¤Å?Ô_x0007_Í_x0016_F_x0010_Á?£¬AyúÄÃ?_x0001__x0002_QâGX£Á?_x0006__x001D_ÿ¼ÒÀ?ÀDGï¦@Á?þ]Ul¸Ä?þ®Î_x0013_ä@Ã?ðò_x0012__x001A_½Å?îAhÃ?FøMÇµÄ?¤¡»÷¡'Å?Ð_x0016_óÒtKÄ?_x0002_Cí_x0015__x001A_÷Â?y-ùóY|Â?¯ÇïÖ_x001E_$Å?_x0014_ÇBÞ:_x001F_Ã?_x0013_*_x000C_SÜ8Â?ã_x000D__x0012_×áÁ?°éÆAA_x001F_Ä?2 5-°Å?3ÝÊ¹RÂ?æó± ,¨Å?Ä£@çÁ_x000B_Å?cGü_x0007_¿Å?¿zYËø÷Â?_x001F__x001A_Ðg?Â?,?v|ÄSÅ?"?P{²Å?âd_x000B_ÉØÌÀ?ä®úÃ_x0018_µÃ?øÂ_x0017__x001E_ÕÄ?vUþÔl-Ã?_x0016_ùtïõ¶Á?4[øU_x0001__x0002__x0013_MÂ?aý_x001E_sºÔÄ?Ó_x0008_0Fm_x001A_Ã?q$©Ì£íÃ?ëäAX_x001A_ýÁ?uÌõ#BÁ?ÖD_x0006_`®	Å?V4¡W_x0015_Å?û_x0019_qÐÃ¦Á?Ë_x0017_º_x0008_¸Å?\-³õ½_x0007_Á?Pã¸×_x0005_UÂ?x_x0012_G}ðÂ?EÆ{ö­À?.IÒ _x001A_dÅ?ZÃzLÃ?_x0015_`8ÁV(Á?øí~|^óÄ?bá¼_x0013_/6Ã?½mìu5Â?ha¼_x000B_Ã?8w3(âèÄ?£_x0015_E_x0002_4Á?5_x0003__x0011_³ýÁ?Aý@Û_x001F_Å?6û%k&amp;Ã?È1ªÏîÄ?MlÚRæÍÂ?»õ_x0002_ÞÂ?_x000E_»-×s_x0011_Á?¡n_x0007_*_x0014_Â?Ð_x0019_ëI(vÁ?_x0001__x000D__x000B_ú`Ý5=Å?þ?*C_x000E_Ã?£àh_x0003_¨À?½º?óÙÅ?Yè_x0012_@éÃ?9ìRò{Ã?î_x0018_Y_x001B_G¨Â?XÏÈ°6"Á?Ö_x000C_^çadÅ?ôFqT½Â?_x001D_å'§å~Ã?áz_x0002_½_x0005_ßÁ?ßìg_x001E_ºéÃ?ù8&amp;é%Ã?ÐåYSõ_x0016_Ã?Ë¤Ô#óÂ?ÃKl¨_x0006_[Ä?®¹§ö8Ã?âÕyf(_x0010_Å?ÈðÄ?;_x001A__x001D_ùMÂ?¤$!)	@Ä?jVæô&lt;Â?·"f?Á?!fQéFÃ?h`®ãÔYÅ?]Â×æÀ?AR°Ô_x0007__x0008_Á?ÅE1_x0004_ÛÃ?ñ²_x001A_ÖSÂ?_x0018_Üò_x001A_sÅ?óSrL_x0001__x0002_õÈÀ?¾GÇ)MÅ?½`?üºMÅ?n0¸´_x0002_Ä?õÐ_x0011_h_x000C_Ä?«_x000E_ÁÐÅÃ?ßÆ©[Ä?ëåà÷ìÂ?q­_x0001_¯ßÂ?çÂGy¹À?3_x0003_æÍñ Â?ª_x001A_·êùÁ?Pÿp_x000D_/ÊÂ?_x0015_ã¸ýÀ?$e­îöÀ?ÊôîÁ?_x0007_o$"kðÁ?i_x001C_~pd_x0017_Á?ßèìèU5Á?´¿D?(+Â?O"Â3Â?etÃ¼,Å?¯êêVÖAÁ?a_x0016_­W_Å?NªÛä_x000F_ÒÀ?¢qùû­®Â?m»¿Ùi_x001C_Á?ç^ë@Ã?0$9r Â?Ð`_ÖÂ?ôT_x001C_1m¯Ä?_x001B_ñÁ{(Â?_x0002__x0005_§ò[8¿Â?ªe_x0002_]þäÀ?tQQoa_x000E_Ä?BÆöüé§Ã?³0ò_x0018_Â?ÏÚèÂ?y=`ºÂÃ?H¦ãëYÅ?eÇ_x0005_Uì´Á?\ð6dÚ½Â?ô~fÔ Â?e$?_x0004_Å?ÒáÓå`Â?çLm÷ÉÀ?(_x001E_ÿ8_x000C_Á?æºj&lt;ÍóÂ?uâã Â¸Å?=_Æ_x001F_Á?¾Ñs_x0003_¬Ã?Ü§;åLâÄ?_x0013_õGÃ&lt;_x0018_Â?ìèð¨Ã?wcËMñÂ?îöàî¯_x0006_Å?_x0007_Ó(Ü×Á?åìÍçÂ?_x0005__x001E_m~FÂ?PÝOu"éÃ?qìt_x000D_Ô7Á?î4_x0001_._x0002_Å?¹ï¥_x0002_ÌÆÂ?Ì_x0018__x000B__x0002__x0003_aÄÃ?#ÞD¹àÒÂ?õ_x0012_0/êÄ?9'Óë{Â?Rÿâ_x0007_¥ÑÄ?_x001E_ò 5@øÂ?ì©_x0017_AÏÂ?Ê¶'±¡Ã?óÞ*Ã?_x0006_kwûÿËÂ?_x0005_¦ÍcKóÄ?bn]Ä?ü¨_x0007__x0002_!_x0010_Ã?î9r8TÁ?æe=_x001C_ÏÖÄ?_x001A_Új|Ä?¿éni^/Ä?À±´_x000E_]_x001E_Å?òÁ-ï*_x001D_Å?÷l·zLôÀ?_x0010_`Ó_x0014_Ä?FgE9¥Ã?_x0004_×D_x0019_·÷Á?Ô §x/Á?Ú$,`»jÃ?iú_x0001_9åÃ?(êDÂ?k-ÏÇÛµÃ?äNÅ¦RÂ?®_x001F__x001D_Ä?×:mïÞÀ?SjDWÁ?_x0002__x0005__x0002_ÏZÂ?ßU,MâhÃ? _ÐëóRÃ?î_x0005_}j³ÀÀ?zyî&amp;DuÁ?_x0004_E×÷ÜèÀ?K_x0015_ÆQøÃ?Ø-ß¥ÑJÅ?UH_x001A_Þ¨&gt;Ã?Ü;­&lt;½-Ã?çÿë"ßÃ?ø«Rè¿Ä?²Î®b([Å?6QD_x0005_Â?ôPûhXÄ?ÇðoF¤_Ã?÷°XøwóÀ?_x0008_Z_x001A_]vÕÂ?ÞãWëzÄ?r3®Â?Â_x0006_j¤ÃÁ?_x0003__x0019_eé*&lt;Â?x^7Ô%9Ä?+ T~âÞÂ?¦ê4hÍªÅ?¡·Ä¸Â?=/ßýò&lt;Ã?Gt_x0018_·ËTÄ?ûÔx_x0001_óÀÅ?©lüÆx×À?WU_x0001_1Ä?K,i_x0001__x0002_½-Á?ÿ_x0001_Nï_x0016_Ã?µ§VÇ_x000C_Â?_x000E__x0017_¥&gt;KæÀ?ûF_x0016_¦ÞÄ?áeH_x0018_¦ÚÀ?1ÂmèÅÀ?Z _x000C__x0012__x000E_Ã?8ö@Á_x001B_Å?nª_x0010_-¸ÉÃ?j*_3_x0018_zÄ?Ë2Í_x0001_%èÂ?Æë§@_x0001_Ä?uæYeËÃ?SÇ(mÓJÃ?dJÀ~IÁ?Zûà$%Å?º[õÅ$BÅ?_x001D_Ò£ç{Å?ÔWÃØÃ?K_x001C_¹IÖÂ?gX_x000D_½&lt;Â?ú_x001C_òÃ?_x0010_ñÏ©å_x0004_Á?«gãÅ?h77ÂÀ?JT¬j_x000E_Å?¶êi59ÀÄ?Ø_x000E_Ån	ÃÁ?â_x001E__x0007_iØ"Á?¡"ÍíÅÃ?C:æÃÅ Â?_x0003__x0004_\e_x001C_x*VÄ?ú_x000D_8~±Å? }nxýàÃ?Õ»æ ÝÁ?.DVÍJÃ?9ÜÇðÿ;Á?Dãt¶9ÔÀ?^4giÂ?IG»_x001F_éÄ?iºPÝùÝÀ?_x0014_äÏ¼Á?¤/=tüÂ?¤_x0002_QÅÄ?§ÖÑCÅ??²~*À#Å?J¾ô2.Â?füºÃ_x0003_vÂ?¿7x_x000C_ÙµÄ? zÊñWèÀ?*_x0012_­­)0Â?íÄ_x0018_Ïê¤Á?_x001E_¥OÕáðÁ?pz_x0013_ßÃ?¥ã¿_x000D_7Ã?üµìÞz_x0003_Å?¸hX Ã?¡0~Ew3Ä?YÄ¯ ¡7Â?öpØE_x0019_¥Á??Ê3qÕÁ?x]gõGÄ?_x0001__x001D__x0015__x0001__x0002_ûÙÀ?E^9kÁ?Ø_x000D_=¾Á?©òM®&lt;ªÁ?'gÊ_x0001_£Å?ï(¤:Â?o`Ü\ó¨Å?oqÜÐÉÁÄ?ºàæÐrcÅ?ò}@_x0007_Ã?ø)_x0018_nìÂ?BÐØW7Á?ïUµíbÁ?ë3¢_x0013_ô-Â?.7_x0010_	/Å?l_x0010_Ëë­Â?6qIÃ?KrTrÁ?@&lt;ÂñýÁ?ÿmÐ$LÇÃ?,MnÁ?_x0010__x0013_¡C	pÁ?¢Ð_x001D_7_x000B_Å?_x0017_ãwéÕÝÀ?ð791_x0004_ÑÁ?ÀUkr{Ã?Ú_x0013__x0003_3MÄ?bñÐãÂ?º/_x0001_ç{¾Ä?wa_x000D_+ÚÄ?v²Ïâs·Á?H~_x000E_S¦_x0002_Ä?_x0002__x0003_ýô9^&lt;Ã?_x0016_Öé÷	ÀÃ?È_x0018_R/Å?x¡_x0004__x0007_Á?PúÆ%OüÂ?vûî¥_x001C_Å?N&lt;Z_x0013__éÁ?Îí«&lt;èÂ?Åv]uSNÃ?¢_x0001_:_x000F__x001D_{Â?ÿëüCÉ3Å?gmÞ½Ä?òó_x0013_4QÃ?h¬_x001F_B_x0005_ÍÂ?Ù6ßtÀÑÃ?j2Åf¬Â?O_x0014_Øl_x000D_Ä?üÙ«]ÙVÁ?Û¡xGÃ?ÛlVÇüÂ?}ê°Ä?bi:_x001A_!_x001A_Å?3æBv¬À?ê¶ÄL/UÁ?Ja&lt;²ÍÂ?ÿrò_x000F_VÎÄ?¾±ê·ÍÂ?ãÞËì_x0006_0Å?æ0¾âÂ?9ú_x0011_úÇÂ?_x000B_(IÅ?YD{_x0001__x0004_ÞvÂ?_x0013__x0001_»_x0002_ÙbÂ?Éóh_x000C_Á?f-õ_x001D_Ä? Î_x0008_ë_x001F_Á?_x0006__x0003_ã"_x0011_Å?_x000B_ù¬Z©4Ã?rÞÝ=ÓÃ?2l¢fÃ?b_[^¸Â?°-_x000B_ÎÀ?_x0011_8Ø_x0002_4Â?é_x0006_«ÈÁ?-'â_x000D_BÌÀ?_x000D_­ÖüÂ?¼Þ_x000D_³]©Ã?_x001D_8Ì?(Â?¼»õÅG_x001D_Á?0Hy_x0002_¬Å?A¿ïä_x0012_Á?WÞQ_x0014_Ä?IêÖ÷wsÁ?_x000F_ìbá'	Á?Éc×ç#iÂ?]æú|ß_x0008_Ä?ÃUÎ¸-	Á?_x0006_$^ó&amp;ðÀ?++m£0Ã?ë²ç*Á?Ñ4~öõÀ?­_x0016_¶D Ä?N« º£Â?_x0001__x0002__x0016_³8ª÷Ã?VoÜÄI¿Á?g_x001C_O}Ã?Ë´1]è¯Ã?(²_x0012_Ä?_x0006_B-GËvÅ?_x000C_§äÄ0\Á?¦¸z©¾Â?µK:_x0015_?Á?dfèÅoÂ?_x0001_ªx_x0004_Ã?öÖR2ØiÃ?Z1¤ÞtÄ?_x000B_õ¡ÜaÃ?åë¿_ÀÃ?&amp;6/î¼LÂ?¾ßÚÄ?RªþAÞ]Ä?iÓ`®²ôÂ?_x0002_¾I_x000C_®Â?`o6_x0018_~Å?VÀÕÝ/¿Å?&amp;ÇÌÓõcÂ?×N_x001B_\¶Â?_x0005__x000E_+oÄ?qþx¦KfÁ?A_x0019_-æÁ?hØÜØe$Á?Ê3]t ÓÁ?ïFÿ_x000F_cÅ?'ÝAqJÁ?"^_x0002__x0004__x0004_*Å?Öè:3_x0008__x001D_Ã?Au ¦¨À?Èµ=_x0005_&gt;ñÄ?`_x0003_ùÐÀ?;áO¹mÄ?»Å¹ÔÄÖÀ?ï&amp;a®Ä?ª_x001F_&gt;6¶ôÄ?;_x0014_!ÎMÄ?&gt;f7_x000E_OqÁ?²ûyÃÞ»Å?5¢S"J2Â?#ÝVtÃ?69Ø¢_x0019_¬Å?x¤	_x0002__x0019_iÁ?V_x0019_rX»Á?º_x0012_ ¶F)Á?ë@ù·p_x0001_Ä?sZÏ¿uVÄ?_x001E_© gÄ?b»N½õÂ?_ð_x000E__x001E__x001B_Ä?V©_x000F_CÄ?¸r¶cÄ?äYøY6_x0010_Ä?ð­yGd?Â?ÐwÑS_x0008_Ã?B_x0015_Û¦aàÂ?ïEBDqæÀ? uhöaJÅ?_x0014_¢¼È¯Ä?_x0003__x0004_æj-áµÈÄ?QY+òJ_x001F_Á?¿ö_x0017_üg»Å?v_x001E_À)Å?Xq6_x0006_ç¼Â?_x0008_lÃÈ£Á?_x0014_RJ¢%Á?_x0010_&amp;)¹nÂ?_x0008__x001E_ßhcìÀ?Í&gt;©UµÀ?j_x0015_éÎ_x001C_ Å?x_x0013_®/O¤Ä?2]¼w&lt;_x0002_Á?Q`Q+H«Å?ð_x001F_Â_x000D_÷_x000E_Á?ìa{ÍÃ?_x0005_Ê§uåÄ?àNÁ?tzïÿvÁ?°_x001B_Þô_x0018__x0005_Á??ÏR dÅ?ì6_x001B_?_x0016_Á?_x000E_¥:	²¨Â?í)®_x0002_Ã?_x000F__x0008_òHn;Ä?^òâ³Ä?iêá_x0013_¬_x0011_Ã?&amp;+;D_x0001_yÂ?_x001A_ïoÞºÁ?.Ã6_x0010_ÃÃ?F_x0017_AÂÄ?ûý/&gt;_x0001__x0002_7÷Á?Íû4dÅ?v_^æÂ?d_x0012_ÕPÄ?/Ö@oö?Â?l_x000C__x0017__x001F_EÁ?Ïæ7öÁ?ÏéÀn;Ã?$¼ÖÉ9ÛÁ?Ât4©®ØÂ?í#¯ÀcjÄ?_x0001_W6£ªÂ?à_x0012_´¸EÁ?ºåÍ÷êÁ?_x001E_qÓ¶ÕÃ?$þ_T»Ã?{ØàÑÃÁÁ?oI`¾³¾Ã?øËX½T$Â?Ãñ÷_x0019__x0019_ªÃ?_x0010_¿}y'VÂ?Ñ½&gt;hýÚÄ?;,° fÃ?Áþ&amp;D·Å?Æl_x0019_þ{=Ä?X÷_x000E_[_x0011_[Å?wú³¶Ð_x0008_Ä?@^¹¸Ã?ë¡úD°À?Â$É?ÒsÃ?0jòåwÛÃ?ví\Ë_x0008_Á?_x0001__x0002_ë?ìé_x0005_Ã?_x0002_kø¼VÁ?ë Úx«­Ã?_x001D__x001B_îZþÁ?_x0017__x0019_úÎ_x0011__x0018_Á?_x0001_£Ä_x0002_D_x0018_Ã?CC»Oà¤Ä?»zOpª¸Á?®_x001A_Æ(þÄ?9õ_x0016_¡[Å?_®®@Á?_x0018__x0008_I_x000F__x0008_Â?U]ó²Â? á_x000B_xÁ?ÔÍ))ËvÃ?/£èò4Á?_x001E_U1B&amp;_x000E_Ã?ûgÌµ*3Ä?ÄàÔH_x0019_üÀ?ÄÒV=¤Å?÷_x0019_5iÅ?»kÞ|ÈÀ?£óe_x0005_)ÓÀ?	_x0002_HË²Å?_x001A__x0010__ñ_x0015_Å?U_x0002_ó_x0017__x0007_Å?÷ïªQöÁ?_x001B_?Í·&gt;¯À?$ÞÆ§&gt;®À?ú®($tÂ??f_x0011_$r²Á?Z_x001C_¹~_x0004__x0005_'3Á?/æù±ÛÁ?_x000B_ìH} Ã?[_x000E_¿Ô©|Â?W\ç_x0002_}êÂ?2UUæ±kÁ?GÏú'_x0016_wÅ?.ë5_x0001_ðÄ?RC@¼-\Å?_x0002_$?t#~Ã?ãKÈÖþ_x001F_Á?TFÖNóZÃ?^ÜÍ¾Ï®Å?Áû4Á¹uÄ?%Ü_x0019_Ék¾Ã?J®¶ÒYÁ?_x0003_ÕòÖuÂ?Ð&gt;RL|Ã?N_:Ò_x0017_'Å?²{_x0001_öwÂ?_x0016_a_x0006_s_x0015_Å?R_x000D_BR"fÄ?Ø;7GÉ_x001E_Å?_x000C__x0018_U_x001B_hÄ?öõ'_x0017_Å?Ë7z&gt;`Å?h_x0018_÷jÂ?N_x0007_dk]Ä?@}3:F_x001E_Ã?ãÈñÓºÃ?GzçË1Ä?ß å¯#5Ã?_x0004__x0006_Ê_x0019_+°Á?_x0019_¶_x0013_E© Ã?_x0010_E®@Ê§Ä?_x0018__x0002_`òb_x0014_Ã?mDAWï_x000F_Ä?&lt;³__x0008_µÁ?0­_x0004_Ä?Y_x000C__x001F_¯1äÄ?&lt;ç·/6Ä?zÞi_x0018_Á?à_x0005_Òäâ£Å?a@ÐÌ4Ä?ÃÉ_x0018_2Ä?æê:Ã?_x0003_ÅB2¤Ã?3:I\YjÂ?ô_x0010__x0010_fldÂ?(¥_x0019_©«8Á?Y§_x001C_ _x0003_=Ä?èZ÷¤I¹À?ÄÁ¼_x0013_8&amp;Å?_x000C_6£ÙÄ?½_x000C_ÌªÄ?*Ë°ðÁÃ?®ëD_x0012_NÅ?¼rNh-Å?ÞG7Ë_x001A_Â?!ÛóeÂ?"h_x000B_ÿ¾Ã?BW_x0001_]³_x001F_Å?tø~_x001B_7_x0005_Ã?ÞÂá _x0001__x0004_ÃíÄ?Jú_x0003_Â·Á?_x0002_¬Áe_x0014_ZÁ?@v_x0019_¡ÃÂ?Ñ_x001D_að)Á?Êno_x0018__x0010_Á?{c&amp;qôâÃ?/o¡Ö¶À?3E=¬¡Ä?,gã_x001A_ïBÅ?_x0002_Ñë^Ë#Á?éÞ_x0012_²Á?_x0004_Õ±S6Á?_x000B_ï8_x0019_»Ä?. DÃ?_x001C_|Jd0Ã?þÒã_x0015_uÁ?lÏ_x0016_YÌÄ?Ü[ê_x0010_ÁÄ?_x0003_vc_x0008_Â?Âí!GYÂ?PlJâ¸ÝÄ?_x001B_âavzÃ?[wþ£­_x0019_Ä?%fR`[Á?¾_x0002_Ç?_x0010_sÄ?ý|M©_x000D_çÄ?Üà_x0007_A¡ÂÁ?ÃßPP¿äÃ?æ	ì[NÃ?h£ìÉ÷_x0007_Á?êGÒ¥_x000E_`Å?_x0003__x0004_RÏW¤Ã?µ`Æ~_x0018_ÜÂ?Ì&lt;èÃ_x000B_¸Â?µYÅ¸jÄ?£4Éøç'Ä?~&gt;³ÅÅ?¥Ðº¶_x0007_@Ã?¶u´ôÄ?ÈI©[4&gt;Ä?Qù[4_x0016_kÃ?_x0008__x0001__x0010_(y	Ã?ü	Áª Â?Ü¨GÂ?a%ÄZHÁ?n_x000B_ÍWwvÅ?Î½5e|FÁ?#øÔ­Í¾À?_x0018_;[·_åÄ?ð/dIðÌÃ?¥@Qò&amp;_x000D_Å?5÷áDÄ?ü_x001A_Yu_x000B_Ã?_x0006_]_x0002_ðIÝÂ?W\YÌÅÃ?¼_x000D_ J~Ã?t_x0007_º­1Â?æ8Þ_x0006__x000F_Ã?_x0004_­½ÖYBÃ?«;=¸¦¿Â?eJK+Ã?_x0005_ù¼ÎÑÀ?_x001E_)îA_x0001__x0002_§OÁ?mñ+ébÃ?ln[J)|Å?_x0019_,r¥l_x0011_Â?°_x000C_4\£Â?×­_x0012_$Ä?À_x0006_!uÄ?\HþÀ?&lt;á5%¨Ä?~âú2_x0017_Á?:÷òÚÃÿÃ?Sÿ«ÖèJÁ?1_x0013_C_Ã?¶_x0016_M$~Å?=JÛ¿ðÑÄ?j)'­g÷Ã?t5_x001A_upÄ?üà-Ú®ÀÂ?ÔO3_x0010_Ä­À?_x0015_P_x001C_|_x0004_Ä?æn_x001F_|AÅ?Ò_x0002_½,­òÂ?©e^%sÂ?-=îz$_x0016_Å?b*ô¶ó_x001B_Â?S¥o¥,Á?_x0001_/]KeÁ?U4ìE6±Â?j^ñù!Ã?_x0015_Rq_x0001_*Ã?þõ&gt;f_x001F_Á?ìäÂ$þÅ?_x0001__x0007__x0002_f%=MÃ?!1È_x001E_(ùÄ?¡Fo%ÿÄ?_x0016_0aÃr1Ä? _$©_x0015_|Á?E6éÀ²Á?·´né_x0008_Ä?"½àZÑ_x0001_Â?wÉ`ëQÄ?_aj_x0019_?Ä?f°}^ßÀ?_x0012__x0005_|¥cÄ?Ú_x0002_}å3_x0017_Â?_x0003_1öõ¨qÂ?0µ&lt;ìÂ?»¢²_x0003_]Ã?É_x0004__x0006_äê_x0013_Â?;V\£®¿Á?a_x000C_óíÀ?_x0011_Õ_x0018_wX8Á?ÎëÚ_x001D_Â?èPãÛÃ?ï_x0004_"hÍ²Ä?4ÓÑciÁ?L=¤¡_x0016_Ä?¼_x0018_¿IÃ?É³¡ÿ?_x0010_Ã?õ}?À_x0013__x0015_Á?_x001A_q¡îþµÅ?â_x001D_¯Ò_x0013_Ä?Ì Öÿ_x0003_Ã?ój_x001C_R_x0002__x0004_Ø£Ã?*Îhh(Å?SQSö(Á?_x001E_èÉÇß_Ã?íö_x0008_Ã?1ð_x001D_û­_x0001_Â?s_x0011_7_x0012_°Â?`_x001C_é_x0001_æ%Ä?©]xìWÄ?;"inËÄ?Pï¤ïÅ?4V­ú»Á?o¯ÿ:Å?À]«c!OÄ?_ª´½b_x0019_Ã?tz àúÀ?Èv_x001C__x0003__x000D_¼Ã?+òÉÂ?ræqÄÃ?_x000D_/W_x0004_`Ä?ª¬_x0016_ÔÂ?_x0002_§ÛÀ?I{_x000D_ïÀ?èÒ¤_x0017_|	Á?º2ÍKÃ?ã¸°e?_x0006_Ã?ôéwÁ?fâQ¥ÃçÁ?	s£ùtÅ?_x0005__x0016_n|QÂ? HiH_x001D_ãÄ?±_x0007_hã¾Ã?_x0002__x0003__x001E_v¦x_x000D_¿Å?9/CüÃ:Â?ør97Q)Ä?]÷_x000D__x0001_ÝÕÀ?H6cÂ?ôG¥÷Á?®áÌSÄ?tV¢à)gÅ?DÍóëÄ?Âøð#_x001B_Á?1à_x0003_u?Â?r_x0011_YÄ?3L¢Ä_x0004_¦Â?_x001D_ÿìÙzÄÄ?î`1_x0018_Å?åÀ9åD&amp;Ã?_x0011__x001A_Ý¸ÓÂ?¹ÞT3¢Ã?Tlab|5Å?º6e_x001B_1Â?a_x0011_×_x0015_Á?_x0010_4Ý_x0015_¯Ã?ôÙHg9PÃ?õ_x0006_õ§ÕÅ?S9(ÁôÁ?Ã´¥üéÁ?j¸á9Á?9fÚ©±Ä?´ß"ùã¤Å?³+-J5GÃ?_x000E_þP~þ_x0005_Ä?[}C_x0001__x0005_8Å?= 2_x0017_hPÃ?èáÂ&lt;-Â?$×1%4Ä?_x000C_#ÃF2\Ã?m_x0014_j	HMÂ?R=wÁ?KT²ß¢_x000C_Ã?Ñ ¨&lt;ñÃ?»ÉW@#Ä?4¹~þÙ_x000B_Â?(¥Ò9áÃ?_x0003_¾JDôÁ?_x0007_äbÍZ÷Â?x	 _x000B_Á?Vµgy&gt;_x0012_Ä?±-n$«Ä?t£òr^Ä?Psp/­¶À?_x0002_'ìk±­Ä?¢'çÊrYÁ?-ÉgRÙÀ?äHzÂÝ_x0004_Ã?ÂÛ«9&gt;Ã?_x001C_Qª*B_x001A_Â?KRJ_x001C_þ3Â?)3ï4_x0011_Å?×º¹ÊòÁ?¸_x000F_t_x0011_ìÛÃ?í?8ËNÂ?ÀðP·ÆeÂ?_x0005_8vþÐÃ?_x0002__x0005__x000C_¨þ8×GÂ?_x001F_rT×cÄ??_x001F_¿Ä?¿nhÛ_x001A_ôÁ?[I_x0014_ººÂ?¦#MBä_x0006_Å?_x000C__x0018__x001D_ïXÞÀ?+óGXÂ?_x0004_Áº,ÔÃ?_x0003_Ò_x000F_&gt;ÊÂ?*¾K_x001F_Á?¿}¦AÄ?@_x000D_¯ää,Á?ÜheÆ)Â?Ìí¾_x001F__x0006_Ä?Ú÷/Å?êÈ_x0005_3î¹Â??1_x0018_þçÀ?_x0012__x0012_?Ýô&amp;Ä?]_x0007_Ü[Ã?dTyÇ7_x0017_Á?&gt;_x000D__x001D_®¥Á?ÿ_x001C_&gt;ÚChÄ?¤])XhÅ?wvw_x001E_øÂ?NØ7_x000E_9kÄ?D©ÐEVÃ?¯²«ò¤¿Ã?»¶_x0001_W_Ä? oìÎâpÅ?×¿_x0005_ÕP¹Ã?ãSÝ_x0001__x0002_PÁ?ë¢_x0016__x001D_hÁ?_x0004_Ä8ùã9Å?5ñ¶gÚÄ?\_x001C_×Ã³_x001C_Ä?_x001C_·ÅI©åÄ?Á_x0003__x0014_×Ã?|=Ð¸¿Ã?-Æþ¯éÂ?Öñßáí_x0006_Ã?ý*ä¦3Ä?;Új_x0017_Ì_x001C_Ã?×_x0010_Wb_x0014_AÃ?Å¢øPÄ?PèíD:]Ã?c_x000C__x0007_âÉ[Â?vÄ#ªk·À?¹1Ú	2~Ä?»_x001F_ûÊÂ?	ÖÊè4_x0003_Ã?Ñl£mÄ?&lt;_x0011_¡QjIÁ?jnÐ¸áÅ?ü_x0016__x0003_@ñKÂ?_x001D_*wìÃ¤Á?Ê_x0005__x001E_Ì|$Ã?·=Zj®ýÄ?[åÊñ`Ã?¯ûÿB_x000B_Ã?ì_x000E__x001B_)"Ã?_x0007_iC êÁ?jçÀa½Å?_x0001__x0002__x0018_I_x001F_ ú Ã?8'­Ø8ìÃ?_×v#IWÅ?ãÌ22_x0004_aÅ?²kÁ)$©Ä?éw¬IÂ?æÖ:¼Å?î _x0007_lÅ?¥Õ*ÆóÀ?Ò_MÓÊÁ?÷1°F5ÞÃ?HÔÝAÃËÂ?F ­H	¬Â?R,_x0005_ý»¼Ä?®7&gt;~uqÄ?_x0004_ºT}ÚÍÀ?!ê!äÎ²Â?O#D9åÑÂ?NòtMùÅÂ?æ³k¸PÂ?{{weþÏÃ?fÉðÖ¸Ã?ùY&gt;vÃ?×Î¼]Á?"°ÏfÊRÁ?­_x0019_­{NÄ?D_x0005_Ï]µ®Ä?Ã§r|õ2Ã?æå_x000F_¯yÁ?{¤nL¤¨Ã?j¸ûè_x0018_«À?Ôð_x0002__x0004_zÂ?×Õê©äÁ?§_x000B_©}_x0015_dÄ?ZºÇ=eÄ?-çìlC Â?_µ_x000C_¼RÄ?^±hlõ6Â?Dá5z¯Ä? ³Ý¼_x001F__Å?~Áì]-pÅ? M_x0017_3MªÄ?¶lH_x0001_´·Ã?Ú~ýÝEûÄ?w²óÓ_x0004_Å?^d!®ÂÂ?{×W/Ä?.ô!êRUÅ?Í&amp;á¸ÇÅ?­­Jr`xÃ?·;m|Ä?àé¥,Â?_x0019__×bäÀ?.}À¶.ÉÁ?§7]õoÅ?¶7Ñq(Ä?£%nùÝÁ?_x0002_©¯JÃ?_x001D_ #_x000D_ÂÅ?§^ìÈÓ_x001C_Â?Sõãô_x0018_(Ä?r_x0018__x0003__x0014_oÂ?Z_x0003__x0014_1»Á?_x0001__x0003_yT@T¨Á?Zé ?_x0007_Ã?Æ|BGmÄ?¼Â÷²=Å?ïrÈg%Å?ðv8rë_x0006_Ä?À+_x0017_+ÈVÂ?evEÇCÃ?&gt;º_x000D_ÑÂ?N¢_x001D_9?]Á?iÄÃ·_x0012_Ä?Á%cÅp¶Ä?¤äÐ_x001B_Þ_x0014_Á?ZfiC?Å?ôÍ_x000F_D5xÄ?®«Eaï'Ã?ÒRºwñaÅ?_x0001__x000D__x0002_ÃVÃ? _x001F_.Ç_x0016_Å?Â³@~jsÁ?"ÏKÕ1]Ä?ù~aTªÁ?'Ì²h%Á?L1®kÅ?:_x0019_²ÕYýÂ?RÉÌÀÍ®Ä?ÄóiËÓ8Ä?_x0016__x001C_òÁ?¾áÎ_x0018_thÅ?Àø@Á?7R)ÁÂ?SÆ;_x0016__x0005__x0008__x0002_Á?^¼_x0010_C_x0019_pÃ?I=Åì¶FÃ?vÉ§F¯Â?fÐ³_x0001__x0011_Ã?®ôÆWÁ?¬	KÞiQÄ?ÊhÈ¥l_x0001_Ã?ÁQ$_x0010_íÁ?X_x0011_È'BÅ?^Ô¨ÆÞÅ?;Ba!9Ã?º¤_x0004__x0011_öÁ?0§üXÅ?dÀ³_x0016_2þÃ?UGØ_x0002_B±À?¦½wzÍÂ?Ù¶£¦_x0018_Ã?µQþ_x0007_»Ä?ê {8*Á?_x0013_·_x0014_ppÙÁ? Ïß_x001A_Ã?~JÌÏ­Á?a5ËÓÎSÄ?ì\_x0008_[Á?ñï_x0006_K+Ä?uHf}Ä?KpÙ_x000D_Â6Ä?kñ_x000E_h)Ã?ôr±à²_x0003_Á?«òVð0Å?©¦FìïÄ?_x0003__x0005_H¿Ç½x	Ä?mÄK QYÄ?Ê­Æä³Ã?Õ_x0019_9ÔÎQÄ?"ðç_x001D_&gt;ºÁ?_x0013_°¦c_x001C_Á?é_x0003__x0017_òfeÂ?l'u3vþÁ?V_x0015__x000C_s×_x001A_Å?³fN/KÁ?ÝVôü©Ã?ß0ä_-Á?_x0003_8/T9sÄ?e&lt;ØöùYÂ?:¹WèýëÀ?i½º¹`Å?ò&amp;AÐ÷7Â?L¢ÀÛFfÄ?²ôÙ_x001F_È)Á?G_x001C_ËÂ?_x0014_]6æÁ?Þ"Hð³_x000B_Ä??·á_x0004_Ä?]&gt;_§_x0006_Â?ä2_x0018_íåÁ?íÈk®×_x0002_Á?­p¨ÏÂ?÷_x0010_AB_x0017_ÁÀ?djkZXÄ?y6AÄ?÷f5ÏËÃ?_x0013__x0001_Cj_x0001__x0004__x0002_óÀ?Z_x0001_xv¹ÕÁ?ä0yGÃ?ËØy Ã?þÏw{ÿ©Å?³_x000B_wp(±Á?_x0006_Ón]¡iÃ?C@xl._x0014_Ä?|¶g_x000C_p]Å?VÑAhª_x001E_Å?~_x0015_8ïÁ?¬Dqè´Ä?G*¶7oÂÃ?_vJ_x0018__x0017_Å?PÓèÜUÅ?p³$Ä§À?bÙpoÜÐÀ?µY_x000B_£íÄ?e¡ÅHÃ?Rö8IEÄ?s_x0007_â@u.Å?_x001B_ÑÕ­YÂ?dSDtqÁ?vô£ÖDÅ? |nì²UÃ?7)­;^Å?ì43&lt;Ä?×V;á?_x0003_Ã?O2?:ÇÀ?¢~)k©Ã?©0¬"Â?û_x0008_håK$Å?_x0001__x0002_r¤+ñÑÁ?_x0003_öÊ;wÞÃ?¯W`èCdÄ?jÛ«Õ_x001F_Â?là_x001F_à=òÃ?t{qÅ?ÝÍM`ø%Ã?Dþ_x001B_1Á?#GñuïÀ?$dÔÄÃ?þ_á?DÁ?&amp;d0®fÂ?1 ¾_x001D_ðÃ?_x0013_^Ys9_x000F_Á?2 ÊÂ?c±1)Å?èY%¡lÄ?Ð¬WPyÂ?ãIwxÁ?¤c§ïÃ?_x0004_ _x0004__x0002__x0013_Ã?ä¿­ÍªýÃ?%?#;QÂ?Ã{jønÄ?_x0006_¿.!:Ã?Úù´ÆÂ?_x001F_Æ£y{Â?÷WäRµÅÀ?ÌK=¼¯åÀ?*z9Ü_x001C_½Ã?ªfXò-qÄ?K_x000F_Ë_x0001__x0003_XàÃ?J¡¤õÕIÂ?_x001E__x0008_%Å?ËiÐ1Å?güWeÂ¢Á?jf©±À?¯@oQ_x000D_Â?_x0002__x0012_-;±Å?ÒÔ@R½ðÄ?a_x001E_ì+Â?· ¿ËúÅ?	_x001B_Ìdd_x0010_Ä?P¨ßìêÂ?³ØAíª!Ä?$â¥C	Ä?_x0015_&amp;h^²À?A_x001F_Ã¸`ÎÂ?4Ù$ÑD¨Ä?_x0019_gDâj*Ä?­ð@ïÿÃ?¾,{Ã^aÄ?xxrþÅ?òµóÉ²Á?Â_x0015_A\_Á?ÀæA#?ÆÂ?qÝ£ncJÁ?_x001A__x0014_NËÍ6Ã?_x0003__x0012_¯_Ã?4p3ç±À?yWM»Ä?¸Ç·_x0015_¨¬Â?¤ì_x0003_¢ÐÀ?_x0001__x0008_U¦ùO%Â?0%U|y2Ä?°©!¯_x000D_ÑÁ?^A&lt;\Ä?á÷Ó_x0008__x001F_Â?¹;_x0012_g®-Ä?fh_x001D_Ü¢Ä?4Ã_x0015_ÒBÅ?Sf¸&amp;ºÀ??ç_x0012_ãÂ?ÛN_x000F_¾ÜäÀ?p_x0006_é}û_x0011_Ä?Èlq_x0013_DMÅ?¶äCñ^Ã?_x0014_ÓnR_x0011_Ã?aÃëzÄÂ? býÃ¸À?*Ú_x001F_Y_x0012_eÃ?Óé=²_x0002_lÄ?¡@_x0003_t·³Å?ÍM_x001B__x0007_+Ã?þ_x0015_9{;Á?ýgþÚdFÂ?_x0004_o­¤ZìÄ?¡_x001D_\MrÄ?ìÞy×¸Å?è¦¿_x000B_o_x000D_Å?_x000E_Ó/Ñ_x0005_Â?_x000F_BC_x000D__x000F_Ä?q\_x0004__x001E__x0019_Â?0íSÈ,Ä?ÄTc_x0001__x0003_©PÅ?ó¯ã_x001D_Ä?y³÷Ä~Ä?x%_x0013_³¶Ä?Ø _x001F__x0018__x0002_Å?_x0006_QxÔ£×Ã?CÖ_«[Å?@!( Ä?Y_x000B_Y_x0016_ÐÂ?O6êÿ+Ã?¤1E=ÂÂ?ô_x0017_E8}Ã?¡Î5ëvÁ?èI:9Á?5=ÕÈÂ?U&gt;èÖédÁ?K_x0011_×_x0017_î_x001E_Ã?^#ZFÊ¦Å?'ÞaâÄ?pô¹GËÛÃ?_x001A_Z:_x0012_.¦Å?Nñ_x0003_¥_x000D_Á?»_x000B_¬_x0003_-ðÄ?§kÎlwÃ?µcZ_x0001_ÅÄ?3t_x001D_)õÀ?_x0016_CXJTêÃ?`F5_x0017_ã_x000C_Â?ÛîÙ_x0012_µ_x0014_Å?¯QI¡;LÄ?W_x001B_I±Ä?é4²©¨ìÃ?_x0006__x0007_Òw_x001D__x001C_ýÄÁ?&amp;Aè_x0006_¡Á?LT\E|Â?_x001A__x000C_B&amp;[Á?_x0011_/¤PCÃ?_x001E_÷Ö²_x0019_Á?b¸ì_x0007_R!Ã?_x0002__x0010_(_x0010_Ð_x0004_Á?_x0004_Pø®LQÄ?Ë~¢)í%Ã?¶dÖ¿áÁ?PÏø¬ð_x001D_Â?L_x0007_5È@1Å?wó_x0012__x0019_lÁ?Ð;È®TÅ?ÚbpÑÙÂ?ÒåÍbÂ?_x001E_?_£_x0019_Â?N»Ä­ÀTÁ?¨¿_x001C_;òÄ?_x0001__x001C_L_x0019_¢Á?)]__x001C_ãÁ?À¢OíB¸Ä?æ_x000E_`,ýÄ?'®E&gt;PLÅ?;LÓ_x0003_~ùÄ?¥_x0015_FÄ?LXÆ¢giÄ?rvAñ®Â?NR_x0005_ïÜ¥Ä?3'ï~_x000B_"Ã?E'ÖK_x0001__x0004__x000C_¹À?£ï¯G_x000C_Á?N,ë_x0006_W_x0003_Á?§FhP£¼Â?Øü&amp;.áÃ?döË\Â?)k_x0018_ËÄ?_x001C_P¾fLÁ?(Å{\/Å?i¶Î"Ä?¯§.7Á?rB_x0013_F`hÁ?_x0015_ÔnHÏ¶Á?uX+_x000B_DÂ?[uÒöÁ?Ü[._x0019_/LÃ?_x0019__x000B_8Ò6Â?_x0013_ùU_x0004_}´Â?!v"_x0005_KÁ?N9¬¥_x001D_·Á?ÞìKÁ??»èúWÂ?_x000B_\yAVÎÁ?_x0005__x0002__x0006_nN¼Á?_x0018__x001A_F6ïÀ?_x0012_Üù_x0007__x0007_¥À?Ðú¿h¸VÂ?khEw_x0015_Å?_x001F_áFÈÆöÁ?¬_x0003_²·¨Â?$Ø+µÂ?çïm6útÂ?_x0001__x0002__x000B__x000C_ì¿íÃ?êº_x0002_,_x0005_Ä?$-_x000D_ÐÇ5Ä?¿_x000B_²_x000E_Å?F&amp;H_x0014_Ó¸Â?ê_x0011_{Å?àAn¢_x0015_·À?ðh£]Á?L­_x0005_òÈÂ?tsõ75Â?_x0008_1+_x001D_vÃ?ZFÖªoÅ?¸&gt;sÖÑzÅ?ÂÊý¨Å?M¤ý?øÊÁ?Ä,ØÿÍ_x000D_Â?K;¨hbCÂ?5Ý5ô¸Ä?JNü_x0006_2Ã?_x001A_uiJÃ?Úv£S{ËÀ?&amp;µ_x001B_Ä?,k.ÞYïÄ?G|¼T_x0011_Ã?/_x001C_·\)Â?Í»Ûcü_x0007_Å?ÝBÒ;ZÂ?AI¶	¥(Å?æ8oòG=Å?_x0018_æè÷®$Â?3×hÚÃ?X®Î_x0001__x000B_m Á?ÜØ_x0006_|_x0007_ïÁ?Æ$2_x0019__x0004_Å?¬_x0003_Ã¬@úÄ?_x0007_%¤_x0005_À²Å?.ÁÇv;Å?¨_x0001_ýV_x000B_ßÀ?§¥hü£Å?Ùâ!¤ìþÃ?Ë®*íúÄ?½ØÇ§'°À?Ë!_x0012_]_x0005_Å?'_x000E_u_x0014_Ó|Â?'WE_x001A_RÅ?I_x0008_tßÄ?&amp;ê$ªçÂ?`vëÃ?Äé _Â?kL`øÀ_x001B_Ã?dú×_x0002__x0014_»À?øÌ_x0006_w(%Å?Uz}zo_Â?ÖæNR¯Å?oð^&amp;qÅ?,&lt;n2O	Ä?Ò/_x0014_È2_x0019_Ä?MÐé_x0010_®À?UsþÃá[Ä?8µ&lt;ÒTÄ?1{j}_x0012_Â? ÇH¤Å?ö!R__x0019_Ä?_x0001__x0002_¶ÇÂ?D;°ÆsÅ?Ð(åä¢lÅ?_x0010_zn(UvÅ?²W_x001F_goÄ?\_x0013_»ÍÀ?ØS_Þ_x0018_Á?%zÖ-«ñÃ?_x0018_5®Ô%Á?×_x000C_#?`_x000D_Ã?V°(ªÄ?â9ÕÎÃ?ýNÚ.p}Ã?°~úÁ?8	áÂ?+ÇÖZÄ?¾¹¾_x000F_rÃ?%U¿zyÄ? M½öãÁ?¼([ûÜXÁ?Æÿ_x0016_DþÄ?_x0004_._x0001_^ÉÁ?T(ûnZÅ?_x000C__x001B_ì¦ _x0017_Å?	yßQè/Á?.UV¹o~Ã?_x0011_W_x0006_Ç/Å?_x000C_Jéõ§ïÂ?_x001C__x0017_WÅ?èsOè·Ã?µì_x0005_pÅ?^]t_x0002__x0004__x001E_¬Á?kÓÓ©âÁ?l^_x0016_ïÄ?1qÖnÃ?ÓAÄÄ?Å"ÈÂaEÃ?0*_x000B_¿-¼Ä?+u4Ä Å?[_x000E_`_x0003_ªÁ?_x0001_ÃÁ^_x0014_©Á?îD$,^ÛÄ?K_x001A__x001F_¾Å?&gt;Ì7_x0006_qµÂ?Êóæ_x0005_4iÄ?$_x000F_ö_x001C__x001B_äÀ?:7o¢z¬Ã?©Üu´ÁÁ?°¶!_x0007__Â?áPÆ%\¬Á?'²Ì[¦Â?G¨2ØÀ_x0006_Á?Â8Ûg´õÄ?Á9é1ÌÄ?_x0017_&lt;9XÁ?súÄ'ÿíÀ?[¡_x0018_¤¤Á?:ô77/Ä?ÓÄ_x000D_é_x0013__x0019_Å?üAÌ_x0004_QÅ?Jfúµ3ÚÁ?áF_x0019_|ö_x0003_Ä?òt¾2°bÅ?_x0003__x0004_E_x0002_©ÛÂ?y_x0018_,?_x0014_Á?_x000E_ÍX×Ã?_x001F_÷V_x0001_Á?ÉuÿÈÃ?yûËà_x0004_Ä?Æí_x000B_Ç¯Å?µÝ]ÑÁ?_x0015_ÌMâ#HÄ?oç¥_x0017__x000F_ÄÄ?ì§àfVÁ?DU¾_x0018_Å?_x000C_ô¬RìÙÃ?8T#ûÃ?Ð¿v_x0014_ÃÂ?Ú;_x000F_BtÄ?+%sÚ+Ã?²¤áÏ)ÄÂ?$eøéßÀ?ß_x0015_µT¨*Å?ÝÉ,_x0013_¯Å?v_x001E__x0001__x001D_ÊÄ?ZÒøá¿Á?Ø_x0007__VHÂ?Y©m[EÅ?_x0003_kjh°áÃ?	ÚëEÂ?_x0007_àI8Ã?_x001E__x0008__x0017_£2Ã?EV}ß|Ã?Â_x0005_Û­îÁ?Æ_x0008_¡&lt;_x0004__x0006__x000F_'Ã?lA~í_x001B_Á?OE_x0011_´ùÃ?V!}ÿôüÄ?ÑÖcúEIÄ?Êg_x0016__x0003_Ã?zQHI®Ä?6þÙ £Á?&lt;=(§t%Ã?S°ÄçàÄ?B'²ñ_x0019_Å?ýQ¾ÄpÂ?8%¹¹Â?ÝQ_x000E_w-Ä?lÁ?Ñ!XÃ?©êoÃ?pÁå_x0003_ÀÁ?{¬_x0011_ÈÄ?\o¯`ªÂ?_x0008_N,_x001B__x001E_Ã?qI´8Å?_x0001__x0019_&lt;nôfÂ?ç9°_x0017_&lt;ÓÄ?_x0014_ÐÙÀÏbÁ?è¨ÙðÃ¯Å?u^ó0Ä¿Á?;ñsNÃ?_x0004_ñ_x0013_°kZÃ?Cdn_x000F_kØÀ?RN«mÝ_x000D_Â?c_x0002_$=í_x000D_Á?_x0005_|'-Â.Á?_x0005__x0007_é¶ýÂ¹ýÄ?lù§_x0019_ØÀ?wÖÝÛ8Å?8¹,ÖÑâÃ?Æüð/ÄÁ?nÚÿé1Á?Ïj&amp;÷'Á?=ïfîòÄ?ÛÝWW_x000B_4Á?²Ñø_x0006_uÁ? \Ý_x0002_ÓÀ?ÛZZªñßÂ?_x0007_¿ÿU_x0014_ÒÁ?¸¶ºPÒÁ?ÐéqFZÁ?ÿ ó_&gt;ÃÃ?DÃóÂ?]Ú_x000D_c²À?¡Ï.ÜWÄ?°_x0001_ßë~¶Ã?ÔÙ×î_x0002_VÂ?4bÿ÷_x0003_Á?¾DþÖrÙÃ?ÅB´Ï\Å?_x000D_^[dÛÀ?_x001F_øïQi_x0015_Â?¦tÈÎfÁ?²Ð_x0014_qÅ?LÛXêE«Á?ØPÃ_x0013__x0004_Â??üa@Â?¸_x001A_b_x0001__x0002_@ÃÁ?Î_x000C_ù6¤Ä?@÷àî}Å?¶l¸%Ä?0ü#á\XÃ?²~'£jÅ?¤ÿ¿GÂ?:T_x0005_ _x0002_OÁ?À_x000F_oÃ?¾ÿGnJ_x0002_Ã?@ÒñoÏËÁ?%WfD&gt;Á?ì_x0001_JG¡»Á?[­A¢åÂ?ÔéMÓ}%Â?(×)4ÀßÃ?Þ$¡È¬ÂÄ?_x0001_nKó'&gt;Ä?ÿÖ¤x­Á?_x0019_dÅÍäUÁ?¾¦Ù_x0001_Å?¼Z	V_x0004_°Á?ÏÌaèúBÂ?²ãòü«Á?T	|tÿQÂ?-ÎÞS¶Á?_x0015_¶_x000F__x001F_«Á?$Ð0W»±Å?©_x000C_C&amp;¶Â?L£NZÊrÅ?}¾ZT%Ä?Ä¬£+ÝÁ?_x0002__x0003_ÿÕTpBÂ?§¼)¼_x0016_ªÂ?ê_x001D_qÁ?_x001D_Ò_x0019_-ÜÀ?¾°2ýÄ?_x0018_ø§+þ©Ä?f_x0014_:ÔTÅ?¢²RïÉÄ?Pè_x0013_âKMÄ?U¥¥_x0013_õQÃ?Ï­_x0001__x0007_LÅ?¿­À¤etÄ?w&lt;éÓQõÄ?×_x0013_X_x001B_¾À?_x0010_ÜôÁKaÅ?5×9_x0006_Á?Ìóü%xÁ?Ü_x0011_âPï¦Å?¤)_x001A_0ìÄ?Þ«ÀçÀ?ñiÑu±GÂ?_x001E_VAfH_x0013_Ä?jÀ)ÅÃ?îhÇü¿ÏÂ?._x001F_£²¦Â?Àînã¯_x0010_Ã?ý¸'SZáÃ?þM¿L¿Å?rQ[êû°Á?1^_x001B_*?Ä?_x0014_Õ{güÁ?_x001E_Ô	þ_x0001__x0002_Å_x001D_Å?ù®o_x0012__x0019_ÞÃ?ç("©MÅ?r@bÁ_x0002_ÆÄ?_x0006__x0006_`x_x0006_Â?ÔØÛæ~&amp;Ã?ØÅùGÀ_x001C_Ã?ì·Ì_x0006_©ëÄ?_x001E__x000C_±ÌÄÁ?&gt;h`"NýÄ?³ººÚ`ÙÄ?À´³HóÁ?d_x001F_ñMÐ_Á?ëqh¾#tÄ?x/f·¬¾Å?_x0007__x0018_WcBÂ?"Ç%x¼³Ä?È0ÿ0Â?èû­HíªÀ?ê»~­nÒÁ?9E(¾.Ä?c¨"óùÂ?Þëw(srÁ?JÃT_x0015_­Ä?²rczÒ8Ã?fªé1­Ä?§\qñèÃ?_x000E_|¦-èqÄ?UÍ_x0010_÷4Ã?_s_x000F_ºÄ?tÐFx`_x0004_Â?AO+jÉµÂ?_x0001__x0003_w¼ÏiV'Å?¦hYü_x0001__x001D_Á?/÷_x0005_äúÂ?¿L'Y3Â?^®Ý%0Á?Y4ú¢[íÃ?BÐè_x001A_®Ä?sÿå÷#Ä?_x001C_MóÜâÂ?Vg,/fÁ?e1®¸'Ã?&amp;A÷×°Ã?ü=¾Y/¸Â?_x0011_s]ý¤!Ã?SL°_x000D_páÂ?åÕÎ_x0012__ÄÁ?_x000D_Éï_x0006_±Â??Ñ%µU1Ä?_x0016_Rµ_x0011_Ã?_x000C_°_x0008__x0019_×Á?_x001E__x0012_D¹5´Â?)"@úkhÄ?ò¡¤_x0019_JîÂ?M©"@ASÂ?ò_x0012_æÔQ_x0002_Â?ÈÎ_x0015_õÃ?"Â"NìÊÄ?\þÁ_x000D_dÃ?½&lt;_x001F__x000B_Ô5Ä?¾eÒÝ(Å?W¬´î§Å?®_x001D_^_x0002__x0003_y+Â?%'cøÄ?&amp; O{E`Ä?%Åüè_x000D_Ä?_x0010_&amp;¾C@Å?2ùU_x0004__x0016_Â?r_x0016_QôNÁ?è§6¢&gt;Å?²Ë_x000D_ijÂ?r_x0004_«_x000F__x000F_Å?Uug;J±Á?ªÖ6x^Ã?ÏxòyôÄ?_x0003_±béåÂ?ê_x001B_êE#«Â?Sw_x0005_hÅ?µÐ_x0001__x001A_¾-Â?²ÈE_x0005_	Å?¶¨¢HÅ?9y$º]Â?¤	_x001E_Ä?íÌRR_x0005_Á?PÝDmÜ"Ã?aÉÍáÙÁ?_x0010_¡q_x0016_M_x0017_Ä?_x0011_g!hÄ?	ZRîÄ?Û_x000C_ç_x001B_a.Å?_x0004_ê¨Ã×Á?åèÅþÿÁ?÷§ø¡_x0015_¡Â?Lwl÷uaÅ?_x0001__x0002_\í§Ä?ò³X­ìYÁ?"îiÕ{"Â?o`Å!Ò Á?1¸§ÔÛÁ?ÃLÉ3¡qÁ?âÉê_x0019__x0011_Â?ñè_x000C_J_x001F_×À?_x0014_ P}î_x0019_Â?_x0002_öò;2ÇÄ?_x000D_*Ñ­Ó~Ä?§Ö¢_x001C_aÁ?_x000C_ÝðÄ?[ÚS¾Y_x000F_Â?Åkkv_x001C_ Á?ÖÄ_x000D_·Å?Fn_x0015_[\½Á?g_x0010_ô_x001A_nÃ?ôMÕù_x001C_Å?ü­RaÁ?&lt;_x0011__x000E_UãÄ?æ¥,Oç^Ä?¢n¯1sXÃ?æ)BW_x0010_­Ä?íA¸s$Á?paÆüÅÑÁ?Æ9Ò	LÂ?n1ó_x0011__x0007_Ã?_x001D_Ëïå_x0004_øÃ?heZ(`GÂ?:lÅÞ_x001C__x000C_Ä?,«B_x0001__x0006__x0004_&lt;Ä?ÜàWÞßåÃ?tÂ_x0013_)|LÅ?_x000B_õA_x001E_¨Â?¿_x0003_hºBÃ?M\Çþ|Ã?H¯&amp;þÀ?û±¸.¸Å?Î]N_x000B_mFÃ?úMi´ÝÃ?"_x0019_­X(¦Ã? 1_x000E_Z¨&lt;Ä?vÐc#¬ÈÁ?|õ»_x0004_¾¥Å?&gt;_x0005_a_x0014_CÄ?ÎÖG©Ã?pCWþ	Ã?½&lt;¥_x0002_ùÁ?ÞxÍ¶gÜÃ?&lt;â¤_x0006_¶XÁ?_x0002_]¹_x0013_Å?ÃXùåVÃ?&gt;ífýA_x0001_Ã?¸TÃá_x000F_Ã?ç´ZJûÀ?ÞÃZz_x0006_Å?_x0011_(_x0001_ÝÂ?&gt;;_x0005_\_x0003_Ã?Ô.ïÞßÁ?Ã_x0007__x000D_¼Ã?V_x0006__x0015_ßî²Å?4³j0_x000C_bÂ?_x0003__x0004__x001C_r_x0002_ßÝ×Á?ëõÃ_x0008_kÄ?ªÕ°-ugÂ?b.jÌÁ?Ý7±ý8|Ä?*z_x001F_Ã?ïå 'Ã?g	övÄ?_x0004_@°j¯áÂ?ºÊ;_x001B_¯Ä?Þ¥M:_x000B_Ã?æogLÄøÁ?Þ·:Ä5©Ä?Å_x001C_ô¯Á?_x0006_#mÿ*Â?E{­ïÁ?1°{À9Å?7±éêÁ?Wh|_x000C_^Á?qw{_x0019_Ã?2±_x0019_4±Ä?_x0017_R_x0015_FÃ?HÜw9Ä?¸¶ÉÈÅ?É&amp;¡hî~Å?2ÙyZl_x0001_Å?_x0005_¨4c¼pÄ?õü_x0004_ßäÂ?%ëCIpÌÁ?_x0018_È$õ'_x0019_Á?!	W"*íÃ?ÓDÕ_x0003__x0004_L7Ä?_x0010_&gt;Å¨Ä?&amp;QnèÅÅ?¡Ö´îùÂ?"ÊrìRÅ?ª÷j]_Â?×ÖH_x000E_ÈÂ?ø_x0001_îkèÁ?;h«°Â?SsÞ¬Å?2©¦&lt;]*Â?j_x0015_0°Ã?s7h(É_x0002_Å?úÓ-qÁ?d´_x0012__Y`Â?2á_x0010_@_x0015_ïÀ?Ó°Ôv²«Å?ÁÌ¦JhÃ?* p_x001C_.Ã?2àhe_x0012_bÃ?SNá®·ÐÀ?ý¡i?Ã?[Ï}_x0001_Á?bë3¯Á?%5Xn©kÃ?m°õ¥Ã?Rk½#tÃ?hÛó×"ºÃ?Æ#Ä³ùzÅ?_x0014_1t rKÂ?yÏT;_x001E_NÃ?$_x0001__x001F_ _x0007_üÄ?_x0003__x0006_`.*L±_x0004_Ã?b/dLø÷Á?Iý_x001E_e_x000C_Ã?%&lt;IÁu_x0012_Ã?JôàÎ¦Á?Í¬â¯~Å?l	në9_Ã?_x0002_.öËÂ}Ã?9Ïn×?ÕÃ?+Ê¬×À?¾¸_x001F_ß2ôÁ?¾âæÍMÃ?_x000E_X¬Á?æ© îÄ?$y&gt;a§Ã?â_x0005__x0011_~_x001D_Â?¯usÐÿÃ?Uþ­VìÁ?QêEùhÄ?öm?_x0014_ê½Ä?@¼_x0010_£zbÅ?_x0005_Å7ÐÎÀ?_x0001_JGa½1Á?èá_x001B_âÆ´Ä?æÜßïçÆÀ?_x0010_&lt;]_Ï°Â?_x000B__x0012_ÆIJCÅ?Hc_x0011_OÄ?&amp;¿ÈæÆoÃ?_x0005_l*_x0003_\µÂ?Ã[½_x000B_k@Â?½ôkï_x0002__x0003_ôÈÁ?@þ^Öâ	Â?¹dø®_uÄ?ï	cZNÅ?§âcR®õÀ?¦_x0002__x0015_W¬Å?Bþ#2A½À?»WFýRÉÂ?_x0019_&amp;_x000C__x000B_pÁ?^_x0010__x0016_LÃ	Ã?_x000D_ÈfÂ?Â?ºmáXÃ?Î1!ÞÏ&amp;Ã?Î`F_x001D_öVÁ?6ÿ_T{LÂ?ª(¾eÑ0Â?ÍÑj_x0002_9XÃ?`*_x001A_;:_x0013_Á?Z)i/_x001B_Ã?ªx¹Í!OÂ?_x000E_Y_x000B_é#Á?_x000E_8Á2_x000D_¾Å?ñÁóG¦»À?_x0008_pÉpB¾Â?:_x0012_liCÅ?_x001E_µ_x001F_sÃ?_x0003__x0001_3ÜÁ?¨­°xÆÄÀ?%_x0013_tÚ¾âÀ?¤G r]Á?ð¯SF¨Â?bô_x0014__x001A_UHÅ?_x0001__x0003__x000F_å6ÈïzÃ?äB_x001E_2Å?_x001F_h;	Â?¼â©AÄ?Zàd¼-Ã?û¿«£ÈÃ?^Vna¸òÂ?#û(£_x000F_ìÂ?àç]¾cÁ?ö_x000C__x0002_¿M_x0003_Á?¾_x001A_lÃ?	_x001C__x0012__x001D__x001F_mÂ?§_x0003_&gt;l98Ä? ËÖAlÂ?tÙ"qÃ?9të¥Ý_x0013_Ã?_x001A__x001C_-©/Ä? _x000D_Éä¥_x0017_Á?_x001D_+_x001C_C`Á?;_x0001_¡UÂ?´_x001E__x0002_1kÃ?öb._x001B__x0002_Å?`HAtÏÃ?ß¼ÆçuÄ?°kDôxÂ?_x0004_ÞùýBÁ?ÌûQ4©À?Xo^Ì_x0015_Å?'EYsQÃ?ïNâÞäòÀ?F¯_x0010__x0018_kÅ? ñí_x0014__x0003__x0004_ºÂ?ºxj&lt;T,Ä?¿/¨m_x0013_ÌÄ?ö_x0010_:_x0008_&gt;Ã?¤iXüdôÀ?f_x0006_¦!äÄ?Ú#_x0002_!ÍÁ?Ô2y_x0018_æ&lt;Â?ü¶À¯ýÂ?¦¸YÙ_x0007_Ä?S_x0002_ ³gÂ?$B)À_x0019_Ã??¨1pÄ?ëÀL_x0010_Ä?ÈnNÜ:½Â?4Õ_x0017_7¹Â?õré©ü]Ã?°ë/	)­Å?å ¼ììÄ?Ûº7löÂ?Ü4QA_x0013_#Ã?*e?¶ÆÀ?_x0001_è½xDÇÀ?Û_x000E_b)¹ÿÄ?Q æ±szÄ?}úécZ¶À?C¯_x0005_ä}6Ä?Û_x0017_S:·_x0008_Á?´§d0&lt;_x0003_Å?ÿx6òÌKÄ?[»¡¦!ÎÄ?.£j]2ºÅ?_x0001__x0007_?_x0004_vpYÂ?_x0001_wÿMgÃ?_x0018_x2$yÅ?È6cvý»Â?KQã±¨À?l"_x0011_¤ÚÁ?ìr¸ÂÂÞÁ?~Y!b_x0014_Ã?5|iÀ¾AÃ?±r_x0017__x0002_¨5Ã?zÉ6æ_x0012_ÐÀ?ñf\÷cäÂ?Ã/Ô&gt;«À?y_x0017_×Sf"Ä?ÇP%íÂ?ä°_x0005_i_x0010_¢Â?Å)-_x0006_YÅ?Uåíòq_x001A_Å?AßßIû­Å?óObÂ?j]$¬ÚÂ?§mf_x0015_uÁ?ÇL?~¥À?y\Â_x0013_¡ÍÃ?u_x001F_;IÃÀ?ó½ãA`bÃ?ñ_x0015_sY_x0016__x0017_Â?_x001F_FP{´Á?-Q°6£Å?¡_x001B__x0017_®²oÄ?__'_x0003_Â?FSÏ _x0001__x0003__x0016__x0012_Â?_x0017_µ_x0010_ªÂ?Ø6*5Â?²2cc	-Å?ZÚíûûãÂ?ýÏ=_x001F_Å?"[&amp;8Å?Ï_x0011_A¸wÁ?I¶_x0001_tlYÃ?ôÏô|ÖÄ?_x001C_uB_x001A_ÈÁ?³8ß_x001E_dzÅ?¥ùÉ¸ÕÀ?þ@U_x0003_&lt;Â?X¸á¤.Ä?Ñg_x000F_zæÂ?"æ«hÂ?ú_x0002_¦dÂ?+K_x0014__x001E_%Á?ØÀèí_x001D_ÖÂ?'k³]RbÄ?~A&lt;Ã©Ä?Á?%_x000C_ÜÃ?#µÑzÄ?J²xæ¾Â?æWV[³Å?¦ú_x0015_Â?_x001A_Z«öÔ%Å? ²¥ÍÄ?Jì8ÀQÃ?Ý©IÂ?ï0A_x0005_[ªÀ?_x0001__x0002__x000E_I%_x0004_ÁlÃ?»£²_x0002_{Á?Z´_x0005_7£_x000D_Å?@_x0014_Å«É_x0015_Ä?XS+Ïë§Â?\ä'Mc°Ä?â½ç{¡¡Á?R_x000D_&amp;B¯«À?Ã0O(Ä?ÕIeUoÅ?¦-0_x0004_ÄÂ?k.£ÛÆèÁ?@o×U_x001D_Å?ÎÛãqNÃ?_x001C_¿rI*Ã?_x000E_;#Ø"(Ã?äg±ö8Ã?_x0002_AÇ2Ä?8¡_x0008_ÞçÁ?1ýÂA×©Ã?½FR2(GÅ?Ð_x001F_­)Ã?:LlÅ?_x0017_oª¾Á?0a)_x0001__x000E_Å?Z_x0018__x000E_4åìÁ?ßsï¿TÁ?_x0004_ZX(mÃ?$2_x001E_m_x001E_Ä?à_x001B_4M©Â?^RÃ?³Ih÷_x0002__x0003_¼·Ä?K_x0008_#¬ûÄ?SÛ«ß°ªÀ?g%5ÊÃ?a_x001F_o×ñÄ?F9º²oÁ?.Yô_x0010_£Ã?×8\svÃ?äÔ&amp;rÄ?_x0014_}DÚ³Ã?_x001B_¦ohB_x0001_Ä?¸¤Ág1õÄ?cÌØó¤_x000E_Â?_x0002_§Ò­_x0014_§Â?^XêqAGÅ?B^;Á?©öKË|Å?&lt;&amp;9_x000E_Å?á/úÒ(¿Â?_x000B_~z;ÍÞÃ?#³JSîÀ?;ý_x0007_ß×½Å?TüÅVvÃ?WÍ©¿Ô3Ã?É_x001F_r½gÞÁ?_x000B_^_x0019_b_x0019_Á?ÖÁ(4W`Å?nñifµ_x001B_Ä?ä)*AÌ_x001A_Ã?äs2ü_x000C_Å?¿Lü4«Ã?Ö_x0019_­Y_Â?_x0001__x0002_17_x0001_WÃ?Î_x0019_ø_x001B_Ä?_x0004_MÛ{õ:Ä?rûów?_x0007_Á?¡_x000F_4_x0010_b'Ã?Ò_x000B_6nB_x0015_Ã?_yÿ_x000F_è_x0013_Å?Þ©ø&amp;úÀ?qËölÅ?f½Vc[Ä?OÍ×w¶Á?_x001C_ÌáàéÁ?ôüÚkÁ?y~ShÃ?í³ÌùîÀ?_x0013_ïkg{Â?{ìîVb¹Ä?°öCnç¦Â?³¶_x0004_È¿"Ä?8Î:Á?Ó³_x000D_³×aÃ?,[.¡?&gt;Å?HÒ_x0006_Ýí@Á?à­Ô_x001C_Á?Òq_x0016_.bÁ?\¶¹ÐOÃ?´_x000C_ßt£pÅ?_x0015_Ì2:#	Ä?±|"M70Ã?°ÊÜéÝÄ?v_x000D_$8®fÄ?[ÍÆv_x0001__x0004_d1Â?|]ú#¥À?t¯_x0015_h×	Å?_x0010_µ98ÂZÃ?¤²i Á?A_x001A_0Ã?lÞ¬½ïÀ?_x0002_3o_x001F_ÀÀ?Ò1ªþâRÃ?_x0002_]tÃ?ÉÇ/Y_x0012_Ä?ù¶_x0015_üFÄÀ?öTU@^"Å?+Ì)ÂMRÂ?_É_x0005_Ot_x001E_Ä?ôÅnö&gt;¾À?¼c®CÅ?Ðmbã°çÁ?´¼±äêlÁ?FEÍö³ÖÁ?.ô;ÐYÎÀ?ÓºëwÛÁ?_x0012_yó_x0006_»À?øa_x0007_D_x000B_JÄ?JÒÎæ_x000D_Å?_x0006_	{+Á?Ö×_x0017_o^Å?í[E´MÁÄ?_x000E_+(6}_x0016_Å?î¤_x0003_³Ä?r¢ðI]¦Á?!Bf,Â?_x0001__x0002_íOûùÝéÀ?ÐÒ ¯Ã?ËBÆQlÃ?ØS£±B_x0012_Â?³ÇÈÃ_x0014_Â?»õa´HÂ?%_x001E__x0013_0oÁ?½dhçÉ&amp;Â?§e$_x001E_eñÁ?wÝp_Ã?JAVï¨GÁ?¼â#ý2Ä?»r_x001E_0Ï±Å?O_x001E_-âÅ?LyÄ?_x0003_ÙD ¨Ã?qÝh¢uÃ?%üõ¹ßÀ?_x0018_,_x000F_VèrÃ?¯6N	mÁ?s&lt;Ýzk|Å?&gt;_x0013_Â"_x0014_Ã?N^Râõ²Ä?Ø¥g$rOÄ?_x0004_þw¤¬Å?zcºLG½Å?_x0004_ruWæ¶Å?_x0017_zT$!Ä?Èp©2ýÂ?_x000C_D¨ÈÛÀ?&lt;Ì_x0017_u/^Ã?._x0013_Üý_x0003__x0004_ÒêÄ?BpÊ_x0007_ôÃ?éõÛëÆÁ?_x0018_*ÙGÍÀ?+½ î_x000B_éÃ?{_x0005_0ì&amp;Ä?Â{0¾VAÅ?_x001A_;UÊ¬Å?a¿º9òâÁ?_x001F_%"_x0002_Á?IÌÂ?bq¥_x0019_hÂ?\L0f'Â?BêÝ_x0004_á;Ä?ükÁ¢_x0018_Â?_x0014__x0007_èº1,Ã?O$¶f«jÁ?£Áä_x0018_#_x0003_Ã?L_x0010_â`ÑÃ?_x0015_Ç+áÚÄ?Vlî_x001A_ë1Å?p_x0001_¯zïÂ?09õ$ÒxÅ?¦EZÊóÐÂ?_x0006_0ò¼Å?ÄÀ+_x0013_	_x000F_Â?ÏøbYY6Â?»Ñ¬$Á?ó_x0001_ê'ÊÃ?ß_x000C_­»_x0011_ÙÁ?p¾_x001C_¤[¯Á?#Z02xÂ?_x0001__x0002_Ou{ñÃ?è`8»oÃ?¶ì_x0010_W_x0004_Ä?I/Q_x0017_²Ä?ê_x0008_{Í_x000E_Ä?Üä_x000F_bíÁ?ì¯_x001C_;2Ã?gë{Å?^4/I'Â?_x001E_ÎTÌÀ?|î_x0018_E&amp;_x001E_Â?`&amp;îQ#èÁ?_x0002_ï@N_x001F_3Å?ä_x0015__x0010_ò-Å?äâÂ_x001A_ÛÃ?ö¡Ð_x001B_¼ûÁ?W¨_x0016__x0003_}SÂ?Û*_x000D_Ã?8ü­å_x0008_§Ä?_x000C_?¤äµ´Â?bÅ¿uÍÀ?áÔôc_x0018_Ã?w+_x001F_1;Â?\JèÁ?n_x001D_Y6A_x0004_Â?ÍëÚX¾Ã?öu_x0012_;fÖÀ?w-b-.zÂ?¹ÖÍÀtÃ?{Kr_x001F_·_x001C_Á?Ö:9îe{Á?µÞé_x0003__x0004_WòÀ?3_x0013__x001B_äÀÁ?BtQRj!Å?²?5_x001F_â Ã?OJÖõÁ?¾_x0015_\[5£Â?r;kùÅ?_x000D_U_x0006_V_x001F_ÁÃ?ø¶×Ó[¶Å?	/á¿Ã?¡G\§SÂÄ?_x0017_^_x0001_bÄ?_x0016_oxr	Â?¬ó'5èÏÀ?®©ÞðÎ2Â?j_x0010_porÉÂ?0'ô6_x0015_ýÁ?Vp_x0017_= _x0002_Á?_x0018_¤Î_x0003__x001C_Å?öÇ_x0008_|ÿèÂ?CÇ%tssÅ?2_x0006_ÕñÂ?³`_x0003_0_HÄ?_x0002_åD_x0016_ºÀ?V/¼æPÃ?¨&amp;®ÝnÁ?Ù5ST"6Â?µA+Ç$=Á?ÃòC¥Ã?·ôD_x0017_ÆÁ?wTM_x0008_ÍeÄ?ø9íëÉ¶À?_x0006__x0008__x001A__x0015_]}¾EÂ?_x0011_n&amp;«Ã?Ò[_x000D_YÂ?ºÇß_x000F_Â??&lt;_x001D__x0008_kÂ?_x001C_¯m_x000D_RÃ?_x0004_r-µS_x0002_Ä?Û6KE(ÕÀ?QÑÒÍ+Á?Ðõ_x000B_ú_x000B__x001A_Ä?_x0001_c_x0003_ëÂ?¸%_x001C_B_x001F_EÄ?gÞ&gt;ñX_x001F_Ã?1R*¹Ù«À?zM_x001C_6?BÄ?ì+¾ù\Å?×?B1`_x0005_Á?CÂXÒMìÀ?u§ÄÈÁ?:Õ_x000E_Uz"Á?a«_x0005_Á?BiOaLHÂ?80ÐEcGÄ?Ônúåe¶Å?6N;_x0015__x001B_YÂ?3lrmÁ?×Rlo_x0013_Ä?ãºFt_x0007__x0014_Á?ÂU¨4=Á?kC^lÖÞÀ?ýÏÊø3ÂÂ?£_x0017_Â_x0001__x0004_âwÃ?¦Áz±ßÄ?&lt;U _x0004_ÒeÅ?E,cBGÂ?5üÔôt&gt;Å?_x001C_ äµwÂ?Ïô_x0016_Ë¹èÂ?¦igØzÂ?þs7}Â?2ãî_x0003_"Ä?_x0002_*üØÃ?ªáA$ÂÁ?æK_x0015_¾«èÃ?_x000C_\Ò¼ñXÂ?æè_x0003_`1¥Â?¢¦.OyÃ?sÕü£ÏÁ? Gõ§Ã;Â?ÀÐõ×&lt;Á?:tÊ(_x000E__x000F_Â?V÷	4ÝµÀ?_x000D_·ºÃ?¿}£uÅ?FØ\6Â?A'/Ï9ªÀ?¨¼¦_x001E_#XÅ?L &lt;óc¬Ã?Pq¨íÅ?t£è'Â?_x0015_¥ÏÊ\Á?[õ\_x0016_Ä?êa_x0018_PÃ?_x0002__x0004_GûH5Á?ñ9¯$ÀÃ?^Â_x000D_èÁ?8Î$ÿóåÄ? a±øËÊÄ?_x001A_Ëû_x0004_Â?ô±ê_x001E_~CÂ?¯Î_x000B_CIÃÃ?þæÕ_x0005_2Å?ïoØàYÄ?W95¾Á?«g¬Ú«Â?O¡_x0012_âÁ?2IÂÁ?ã]u_x0001_Â?ï³h_x001D_õGÃ?#¬WcßïÃ?6¬õ¢Ö¯Ä?îõ&lt;v|Ã?&gt;C¯ÿ7pÃ?d_x0003_gãfòÁ?$eÐÌ_x0003_Ä?±3|Ì_x0011_Ä?xGÒ'xÃ?wH6-_x0003_Ä?_x001A_t_x0002_p´Â?xE&gt;Ã?_x001D_RQcÂ?_x0015_ÜqÑÁ?ÎlÕøéÂ?÷_x001F_GáÓ?Å?fJ_x0005__x000B_&gt;Å?_x0015_C_x0003_WÜ_x001B_Â?á´ø_x0016_oÁ?³8qÃ?)i5ó&amp;Á?¨gK³ÿ_x000F_Å?{¡SÃßÁ?_x000C__x0008__x001F_»®üÃ?¶_x001C_å_x001F_&amp;Â?ofáÏîÃ?U	ww_x0008_Ä?¯ê_x0002_»±hÄ?âXu@_x0007_ÎÃ?_x000C_O°ê_x0019_&lt;Ä?LtÑ	âfÅ?+%¬ìÄÀ?e®,Ä?ÓøñH_x0015_Ä?ac9ØzÅ?]äí®!Á?_x001B__x0018_D_x0002__x000B_xÅ?ñÎ&amp;_x0001_yÂ?_x0005_ÌþãÀ?"Ôâ;_x0006_Å?TE_x001C_A_x0004_MÅ?+­È _x000B_ØÁ?«&gt;²½âjÂ?3Æ_x001A_¶Ä?Ö\÷x¿Ã?"3ÎÛFÃ?6P2_x0015_1Â?h5ï2ØªÁ?_x0005__x0007_uq×*_x0016_Á?S+wÔGÓÁ?åÃ_x0016__x0011_ÄÀ?úÈÔÖFÄ?´TSò}üÀ?Ä¡þ_x0014_mÄ?_x001C_qW¼þ¬Â?¨CárñÁ?_x0013_;_x0015__x0001_=TÂ?¼øð_x0010_Ã?S9_x0010_ÈGÒÄ?"=,_x0006_ÌÇÂ?¥¢râ_x0007_Â?5#ÆÂ_x0012_Â?_ù_x001D_UÃ?_x0006_¥*tQ)Ã?Þ_x0002_ ¬kÃ?_x0004_Iµ9_x0017_Ã?_x000C__x0019_±_x0003_oÄ?z	_x0006_±_x0004_Â?Ì)È§£'Á?8w(©ÉÃ?û={TÞ_x0015_Ã?õÂ_x0018_7EÂ? ?/2ÁÃ?È÷Å.XpÅ?ì'¬_x0014_{¢Â? ~îTzÂ?hç_x001C_ï_x0002_Å?%MÚdh¬Å?_x0019_=6z~EÂ?öì_x000F_³_x0002__x0005_I_x0014_Â?à4øzïÀ?ô­bëµ&gt;Ä?_x0015_µl¸fÃ?pl8/£üÄ?Äíëï	Ã?Ïu_x0005_ú_x0004_ºÄ?TwÒÄ?_x0013_ï[¡·ÌÄ?_x000E_Ðo_x0010_»_x0015_Á?xö&lt;×ÝåÀ?do¾À?ßÞW°dÁ?â¶ªÃ?_x0010_ò\ì¾À?Ub·º$µÀ?mºËý_x0019_Â?¿bðMÃ?lq/¹wØÁ?_x0003_NB¶¼èÁ?_x0001_¶I_x0018_¶êÀ? àÝÄ?*öóñ._x0015_Â?ò_x0013_{×K¾Â?Ok$n¼À?³³¤äê_x0004_Â?|#¿ÛeÂ?Y_x0019_¾j¤ÖÁ?"pÐ!_x0015_¥Â?Bx_x0014_dU_x0015_Ä?å,ZcÄ?;Ä SB»À?_x0001__x0006_iaX*ÅèÄ?¼_x000F_­ÊdÂ?J_x0007_ºÛ¢¶Â?_x0018_èÃS_x001F_²Å?_x001A_¦ä~´À?ióìÅÃ?_x0005_ÝãB_x0001_Â?%_x001E_Ëï_x0004_÷Ã?¦£´_x001B_XÅ?_x0004_E#4SÕÁ?6YUÓÁ?_x0002_NZ_x0014_¢Ã?ã¿ÚÅ?Q¤ô'Ã?_x000B_§D ¿_x0003_Å?_í!Å·Å?ê»AP	¸Á?Ë_x000F__x001E_'0¯Â?Ê_x0017_fú_x000D__x0004_Á?vY8&lt;ÍZÁ?_x001B_pEÁ»Á?Å=µ\Ã?_x0016_áaAë/Ã?°þ`k-Á?è@/x_x0004_Å?Ð._x0014_Â?/VÎöÀ?e_x001F_eìÀ?_x0013_4S_x0015_Ä?æ?ÖßÕÄ?Î­f_x000B_}Ä?[°¼Ø_x0004__x0005_´Ä?hWp¤]sÄ?à0ÓÐ¿«À?	i_x0011_*6_x001D_Â?ÄùMÓãÂ?Ú%-.ogÃ?´çhÏÑýÁ?h¡Ïj÷´Å?_x001C_fã·5$Á?4k.U+Å?)_x0004_ËTº«Ã?_x0005__x0003_$á¼_x0001_Ä?[Ôkn_x0008_&gt;Á?@_x0018_d_x0011_OÅ?_x001E_T_x0002_1Â?6CD_x0003_Ë&amp;Ä?Ù,ÛJÃ?m_x000E_~ÊµÁ?çm8-&gt;õÁ?ÌºóvãÂ?vI'bö_x0004_Á?ôK_x0015_úÂïÁ?½ ÎìãÀ?¹jâ¤À?n?¯è" Â?HGÞMÅ?^À´^BÅ?_x0007_++ù¼²Ã?p4ê	O_x0001_Ã?_x0016_`Ñ_x0007_Ö_x0014_Å?éxì_x001F_t_x0016_Á?µ7tÞÞnÄ?_x0001__x0002_ðbLÅ?_x0005__x0004_Ï£_x0017_ÏÁ?¬Í®£Å?_x0002_¼7[àªÂ?_x001D_î_x0012_ý	0Ä?&amp;_x0003_tÚfÂ?iIwùÃ?E«Óì{äÃ?_x0011_O²bÙÀ?b`»¼Ã?M\%£BRÅ?~qZ_x000C_Ä?Pú	ö\Â?Ø³ùå¥£Ä?ûØ.êHÂ?¦T_x0001_´W[Ã?yÁîRÔ_x000E_Á?§_x001C_Ö_x0019_UiÅ?Ãúð=wÃ?_x000E_L£FÏÂ?X=O&gt;®òÄ?¶õsfËÄ?Ú3°ÒMÄ?]QC*Ã_x0005_Ã?hÔ_x0003__x0013__x000F_gÃ?7¸xl¾óÄ?wú8Â?kÝ)%ÚÃ?QmËz¨Á?Ë¢NxÜÁÂ?ôägc¢±Â?ëÛ¯_x0004__x000B_ü_x0007_Ä?}2_x000F_-_x0005_Ä?_x000B_&lt;R_x001B_¦Á?øM7ÉøÀ?à_x000D_4K8Á?ÁC"ÝÖÃ?ûºtMl#Á?_x0005_· ]_x001F__x0018_Â?_x0010_Ôë­KÁ?\É×&amp;nÂ?9jÌëþÀ?­Nî£×CÁ?&lt;zIÉáÄ?_x000D_¦m¹(_x0002_Â?¿_x0008_:ö_x0018_Á?[i:£TïÁ?7½W³»Â?X_x0016_gëÂÁ?Uß×_x0001_\Ã?_x001A__x0012__x001B_á5_x0003_Á?nÍ WÐÃ?­_x0019_;WEÆÁ?L%9Ø±Â?è_x001E__x0010_E_x0008_Å?NC(õ_x0018_Ä?V¹ôëG6Å?#YµU_x0013_Ã?Ôr8\³Â?¼ø6R'eÁ?B_x001D__x0011__x0006__x0012_øÃ?m	xyÁ?õ}ùóÄ?_x0006__x0008_É_x0004_ª|¨ÝÁ?_x0019_ûÇ¼ZKÅ?fÂ@ðmyÂ?_x0003_ô@ÞFÄ?Ì?$Î_Å? _x0004__x0002_ãÂ?_x0001_õø	_x0005_+Å?¨ìÏõZ2Â?þcm±¤þÃ?×_x0018_v_x0013__x0010_Ä?­¼¦£üÑÂ?ÌçyMÁ&lt;Á?_x0017_Ä_x0010_è)_x0012_Á?mù¸¾=Å?TÅÁàgÃ?8ºI_x000B_;Ã?N¬eä_x0004_Å?à#ßàðÃ?ôQ{ú%_x000E_Â?âi_x0007_A¡Â?÷¶kíimÁ?%&amp;*þÂ?X¬¦¸AÃ?~0gbÀÅ?_x000B_Í¿TUÄ?ëÉ¸_x000E__x001B__x0017_Ã?ðÞ_x001A__x0017__x0002__x0011_Å?çaZ&amp;Õ^Á?ùÀ&amp;%Û+Â?bx/sÄ?&gt;kHÅÄÄ?ø_ðñ_x0001__x0005_ì.Ä?R=ú.ªÅ?_x0001_Å_x0016_OíÅ?ô èÝ±&gt;Á?jyà¦ã¿Å?_x0005_¼%3Ã?X4÷^E_x0003_Ä?_x0004_pØÚíÀ?	_x000B_ý.dÁ?_x0002__x0002__x0015_}²Ã?©_x000E_¶_x000E_òÄ?_x0018_)_x000B__ÖÁ?¨ägC_x0011_6Å?õÏ:tnfÁ?~ÏL1m&lt;Å?Ë=/i½Ã?zò+_x0011_VÁ?ÎeÇÂ?Åpà«L:Â?ÖËÅ­êÃ?	$6JÑÄ?îÒÆgRÁ?=oT-\yÄ?gü2_x000E_EÃ?¥¡ÙB_x001C_Å?_x000C_)6_x0018_Ñ6Å?_x001E_Eî¬6·Ä?òÉG_x001A_{ Ã?pû QdÅ?(Ï_x001D_éf"Á?£zòJÉjÅ?jÃÆuC&amp;Á?_x0001__x0002__x0001_Sì¾ÞÃ?ÈNàÖÀ?AÆPÝÛÂ?1»JË¹Ä?G}|_x000C_~UÂ?³ÛåzCÄ?Sµ_x0013__x0017_É~Â?@_x0008__x001B__x000C_'ÛÀ?v0fv4kÅ?_x000D_síFÁ?Ú_x0011_ÇÖrÄ? ±H_x0003_Â?_óÐ±Ï¾Ã?Ëk_x0007_Ò_x0018_Ã?Ý,SÖuÃ? ý%¯lÄ?Jz÷ê._x0013_Å?Çw¤_x0015_| Å?©½«JBÄ?qa­­ÐÂ?_x0018_9ÞDÇÁ?]$uëAáÀ?t)­5néÀ?©ÅîH½Å?A=~&lt;&amp;LÁ?=ïO¶f¦Ä?.' @h7Ä?ÆÚY_x0011_Â?ù_)Ïr³Ä?Þ=-h½HÂ?2EñÃ_x000F_Ã?ü&gt;W_x000B__x0001__x0007_h_x0013_Á?°WÃ_x001E_Á?°_x0003_§í_x0019_Ã?ú¨%ÛI7Á?G|ýLÛÁ?_x000D_$½_x0005_¤9Ä?PmWß·Å?3í_x0017_¶þÃ?áZ¼ùêEÁ? _x0003_~ôZ@Ä?ú(k¬ú³Ã?\÷µÕ_x000D_·Ã?ùy¦AÁ?jøë{¯_x0015_Ã?K%_x0005_©î©À?À?K¢¦Å?õ@+Ä?&gt;x/3|òÃ?íº=ÕßÄ?Æï¾×»~Á?­_x0007_¹©§Ã?_x0014__x0002_jD_x0004_jÃ?_x0006_Z_x0015_°Â?_x0011__x0018_ Õ _x001B_Å?1e\@Á?Q­ö%ìÁ?y_x0003_YV_x0002_Å?ÏéÀ¡}Ä? E1¯_x0003_§Ã?ì¦êqºÀÁ?Q=Ë®QÅÁ?_x0012_,#,å^Â?_x0001__x0004_ÿx@Å?7]Ã©ÏÄ?èbã:¸Å?ñ_x000C_¬~¥QÂ?ã:Á"=Ä?ÞïÚ½_x000D_Å?_x000C_mB|ÒÆÂ?èMÃ_Å?_x001D__x000D_v_ÇÀ?æxÿ]ÀÂ?ä_x000F_mó_«Å?_x000C_Ý#Â?_x0015_IMÍÕ_x0006_Á?Oä_x0008_N[_x0007_Á?L¹_q5Â?L_x0008_A³¥Â?ç¦_x0002_×À?°ìì^±Å?c=_x0013_-KÅ?Ç@°_x0007_xÅ?G_x0004_®Óð_x0015_Ä?_x0017_õ__x001A_ ËÀ?_x0013_/¢.îÄ?Xh&lt;ü(Á?_x000C_VÝkÁ?_x0003_`òVÔÄ?%q_x0019_t·mÁ?¸_x001F_qi]QÂ?íÄëÈ¯Á?Õx_x0003_bÝÂ?ÏQÈ'Â?PóÊ(_x0001__x0006_­_x001A_Á?Å|+ÜÃ?Ú_â&lt;Ã?7íÄ7Â?¼0½f_x000E_ÏÃ?9Ôý^_x0016_Á?³pufwÂ?_x001C_Ô_x0002__x0004_DoÂ?òï=BcÅ?J_x0006_0¿ÌÃ?µT_x001C_³Â?¦0´_x0010_"Å?_x0010_[_x0017_ Á?_x000D_ëÕK Å?¡`p:1¦Á?]Õ-U_VÂ?u×Û\_x0003_gÄ?rÉôw¡]Â?ÿ_x001B_ÊRI*Á?_x0014_¤ûÿeøÀ?I2I]{Å?;OÛÀ®Â?º_x0015_¶~PÂ?yNH@çÀ?©sÑG_x0005_Å? V§_x0012_U\Ã?àZ¦(£yÃ?tä¯2XêÂ?ç?¨_x000C_g!Á?àåIN_x0015_#Â?_"mÍÄ?GíÜµ¾zÂ?_x0002__x0005_Òf4~ö_x0004_Ã?'â=%_x0017_Á?_x0007_mø²]Ä?A_x0017_×&lt;Å?z_x0011_fKUÖÂ?¢_x0004_àðÑ_x0019_Å?¯K=CäÏÃ?Ô9â7îÄ?Qæ;¬Á?Nö|yLÄ?9¿§îÂÁ?´¥Õc¤/Á?_x0014_i©_x0008_ðÁ?¤cöåÀ?tÌEUOZÅ?¥¾ñR_x0013_GÃ?-®Òí_x0015_oÅ?¼V&gt;A²Å?Hµ_x0001__x000B_xÂ?¬ FlëÀ?D×Mû_x000C_Ä?ªó½ÝÎ_x0015_Å?«	6Å_x0019_VÁ?Ub çÿÕÃ?3_x001A__x001E_·ÓÁ?jGT®ÓdÂ?]_x0003__x000E_Q$¡Ä?3\Ï,)Ã?¬ç5_x0014_ë_x0003_Â?ñÎ~_x001E_·Á?_x001E_JÜ_x000E_"Á?_x000D_t»_x0003__x0006_yºÂ?Ã_x0015_U@_x0005_Á?ÀÄwÜÄ?«Æ[BÄ?ê}ã;;_x0008_Ä?.ªhp©÷Á?ÄJLüJ_x000D_Ä?¢E_x000B_M4¶Á?)}_x000D_æq_x001A_Â?Eè{À_x0004_Å?ò¡jíÔàÄ?3:[é»Ä?Ók"Mn÷Á?ÛÓúåL²Ä?Hø2_x0007_Ä? ¯¼Dû$Ã?p_x0011_$@Ä?ÄÊ!{³9Ã?põÑÃ?7¢æ¶½Â?Ê_x001C_õ/Å?ZV_x0019_ÂÃÃ?Ñ'_x0002_þ_x0004_ÜÂ?Ûz&amp;ÝÆÕÂ?æëÁäÂ?9_x0018_[_x0001__x0016_Ä?Lè/SÈ$Ä?¨bVÚÁ?#°~âêvÅ?Pñ^£Å?`_x001D__x000C_ÞÄ?&gt;¬æ_x0005_bÅÀ?_x0001__x0003_'jº2;êÄ?Á/_x000D__x000B_E_x001E_Á?XxÛ(Ã?_x0016_x¯Ï¿À?»_x001F_0A$µÁ?é¯µñtÖÄ?Fu¨Õ=Á?Z_x0010_Î$@Å?]±ÉWÄ?_x0006__x0008_+_x0019_õÄ?_x000F_ßñ_x0002_µÁ?¶³|ºÁ?HPJL³$Á?HhçWÅ?sÑ¸ïEÃ?t1ÆDWÏÁ?2,½OµÄ?Âq_x001A_Èþ.Ã?[3ÝïÁ\Ã?L.xBÂ?uí&lt;)=êÁ?Pf1XyÁ?VqÁòÛ÷Ã?ß_x0008_4ß_Ä?Þ¨é°{Ã?Â±xw*ãÂ?'"_x001E_1Å?Ð7kC_x0015_?Â?_x001D_R'©jKÁ?ùÃs"¾ÖÄ?­Ì|8cÁ?Ø-}_x0002__x0004_íªÃ?_x0008_÷pqøÄ?_x0002_	p =Ä?¬_x0003_ä½ZÂ?_x0016_Ò_x000C_-V=Ã?íf éôÁ?°_x0015_à}!_x0004_Â?ãiÐxî¦À?]ªtc	_x000C_Å?UtX_x0013__x0004_öÀ?T°óñ±ðÀ?Wê_x001E_}çÅ?,_x000D__x0008_¥h_x001D_Ä?ìVFÇLÃ?¸õ¾_x0002_£cÅ?B$_x000E_ÖÃÄ?ú¶©_x001E_mÿÃ?EGP	Á?¾¿:\H¦Ä?&amp;_x0014_KÊiTÂ?s_x0019_4	?Å?ÎDB_ÃÂ?_x0015_gàÅ?[á«ÏùÂ?Tý	¤h_x0011_Å?_x0001_Ø_x0014_\Á?`Á·5_x001E_BÂ?Å»p1§_x0007_Â?_x0007_2¹G_x0011__x0018_Â?ÏÚwÙ¾Ä?âfÏ_x000F_¥yÅ?_x0010_Ù÷ä ÒÁ?_x0001__x0002_o©_x0004_Í_x001B_§Å?_g[Ý¥¥Á?;ðj_x0011_*mÁ?Þ°,ÒÝ·Á?ºÈ_x001A_×uÁ?_x001D_-;e_x001D_ÛÂ?¦qpªÃ?ýò8_x0008_·Ä?_x0018_	&lt;_x001C_.âÄ?4­ç¼£ÛÃ?_x000C_Rûa¡Ä?l_x0006_Iû)Á?Ûý­©lÁ?¶%þøNÄ?#^0^Å?dÕéà_x0006_Â?l®r¥Á?c°Ë¥ÈJÄ?L_x0018_Y_x0018_$+Ã?.ÀgÇGaÁ?ÝP×_x0002_wùÂ?GG_x000E_àÂ?[{_x0018_ÌªÀ?ö:¶W!Â?áYlÄ?ò­_x0005_ÅHÁ?VÓz¿w=Å?DÂú 1Ã?_x000C__x0010_spÊ?Ä?¡Ð=B!@Ã?ÿÂpwî9Á?÷Ä_x0004__x0006_hÃ?¿_x000B_¨fúÀ?«ýL_x0011_mÄ?:Õ{FÒÃ?agYì;ÆÀ?Úè_x0013_/°|Á?0ÿ_x0016_*_x0001_¦Á?¢[Ç^kÄ?ùPÄ×Ä?_x0002_\¥V_x0018_¬Â?é´ÌÅ?Õ\èwÁ?®ú_x000D_Û@Á?×m7FÂ?rDß_x000C_ù±Á?#ë_40&amp;Â?0n»_x000B_GÅ?ÄVJ`_x0005_Ã?_x0019__x0017_;ÌÓÄ?±A*LíìÃ?o_x001B_R.Ä?ô_x0017_ß_x0016_&lt;Â?ô£ÅV¶(Å?-+_x000F_?_x0015__x0015_Ä?ÏkMöúÄ?ð_x0015_÷|ÿ	Ä?[¡c}_x0005__x0004_Á? Cj\®Á?WÛB/_x000F_ÃÃ?dJ_x0003_ý]Å?ßõnTTÃ?®®ÖÈÃ?_x0003__x0004_º_x0005_Ì9"Å?=§fX_x0002_³Â?=*bò#Å?¿Ë_x0003_ÏvÄ?4N*îÏÃ?\_x001D_(_x0014_ÀÃ?Þ;iÂ?Îõ÷XÁ?0Ä*ìÌÂ?~i÷Ä?2Ù5ªÀ?K_x0014_ÐQÆAÃ?÷ÇM#_x0002_ÐÄ?1çÿKÃ?Ó_x0013_3&gt;-Å?jÓ¤'sÃ?_x0007_ÿµ¡\ÔÂ?ê_À¼#Ã?}_x001C_¤~·Ä?&lt;?AW2Å?XfÞP¦Ã?´»éB_x001B_ÈÄ?@ù},ûTÃ?ÕÂj_x001D_'Â?1ÝØÃ?¦¬_x0012_;äÄ?À Æü_x0005_:Ä?-Ó_x0001_ÎJ_x0008_Â?jº_x0019_i^xÄ?ÜñwÛ Å?_x0002__x0017_!IS±Ã?§AK_x0001__x0002__x0015_Ä?ñ9qÃ?1_x0002_Û_x001C_dÂ?2,_x0001_µLëÁ?_x0013_Çü°_x0002_ºÃ?a¦Æ`mÂ?_x001F_Ûâ_x0007__x000C_Ã?Ëm,½`_x001C_Ä?ëð2¤ð:Â?/Ni ¨CÄ?mj)WÅ?A:(7aÂ?_x0001_÷ì_x0005_Å?glp|¤¢Å?ë¢¦ÁXÃ?óZòX:Ä?}æzE,$Â?« y@²Á?Íª¥¾ÇÁ?G¢*/w_x001C_Á?ÝdêcÃ?_x0012__Í¨XYÅ?!blí4Å?Ilµ_x0014_Ä?ýa:èÎÃÂ?T`?_x0015_´À?¿¬Û_x001F__x000F_Å?s·z¡±Á?Þ_x000E_j½ùµÅ?l@iæ=Å?_x0003_ÖY_x001E_þPÂ?_x001F__x0019_ÐÀÂ?_x0001__x0002_Õ_x001D_ë±RÃ?_x0015_±Á8VÂ?ð_x0018_V_x000F__x0004_ÇÃ?£Ãû¡ÿÂ?TQ_x0016_ª_x0003__x0016_Ä?(6NS_x0002_#Å?R|zt¤Â?G­@|Å?3.+ïtÁ?ÃD(+Â?j_x001E_ØNh Á?à¦°O«ÆÃ?{Iæ²	ÕÁ?¬|s_x0004_å(Ä?Àü_x0008_ÕÀ?o¡&lt;¹?6Ä?&gt;b­ÑZ2Ã?6íÅ_x000D_pDÃ?_x0005_ò_x0002_J¯Ã?Þ#±:Å?3,ïÅÁ?b\×òÁ?_x001D__x000F_]h/_x0011_Â? CÆþ5ÔÁ?÷¯gn[áÄ?)nõv_x001B_Ã?(6Ò75Å?ãÕþ»"Å?7ê (Û³Ä?_x0011_Öx_x0016_ÍHÃ?¼_x0003_GÄ`Ã?xzèý_x0003__x0004_«Å?xÁ×_x000D_Ä?_x0004__x001C__x001D_!Â?_x001C_#_x0001_æÑÃ?JýÁ}Â?òê_T_x0002_hÂ?_x0013__x0012_:_x0013__x001C__x0019_Å?öeé·Ä?_x000C_Ì·ÊyÁ?,kdñÜGÃ?Áw_x000E_pÅ©Å?C@*»ßÄ?¥3_x0008_Ù¬³Â?·_x001B_Ø_x001E_ÏçÀ?'/÷'g·Â?_x0011_ÂEYcÃ?sm_x000C_a8Â?êe¥h	 Å?Ð@µO=³Ä?ä_x0002_F¶êôÃ?Ä_x0013_\êj_x001D_Ã?§ÈÆtºÁÅ?Ú_x0012__x0011_vÅ_x0012_Á?Õ\ó¤)_x0014_Ã?_x0018_(v¶Ã?ó_x0003_ª¹+Ã?._x0005_ÃgÇrÁ?¡æ¸»´BÁ?äÉAqºÃ?~:jj¨Á?c\+JâÂÂ?¼£î±IÃ?</t>
  </si>
  <si>
    <t>b4e85c14d6834d662c599c4b38eba5c8_x0001__x0004_ÅÚoC×À?_x0017_ÆC_x0015_OÍÁ?±:6RÄ?j=Þ1L_x0015_Á?hºfßäÂ?o_x0019__x0013_+_x0017_Â?½_x0006_çL¿%Ã?DîügPÂ?ÃûªÔu§Â?0v3Ã?TØèp¬)Å?çfÝêÞÇÁ?H^ád_x0003_Å?õRÿl\mÃ?¿£ÞÑ0ZÅ?°j¢tr'Á?_x0002_Jb_x001F_5Ä?bÈýbðµÃ?þ/C0ÌÁ?_x000C_4¸±ÖÐÄ?L-3_x001D_Ä?üØo»½Ä?Áà²g_x0003_æÂ?K¯a[zMÄ?3ÈÌaDÿÂ?£V/ü,Å?etÅ¥h^Å?_x0017_¹^?hÂ?_x000F__x001E_Ç~«Ä?ËyQË	÷À?ÕélEÝÄ?!&lt;õ_x0004__x000C_EËÄ?ÄÝ_x000E_¾ÖÀ?¢½~}Ø_x001E_Ä?_x0003_i]_x001A_WÁ?¦c£_x0007_«Á?aß2_x0011_ÓÃ?96é×"}Å?|\ éhÁ?Ó_x0008_k_x0014_ÀÅ?_x0005_ hW¤bÃ?ò_x0011_4_x001D_·Ã?_x0013_2Ð+&amp;Á?_x0002_ý0	¬ZÅ?¶Í__x001C_àÄ?q8X¿ÌÂ?·~ôä'Â?¸kö$_x000B_DÄ?_x0015_å·ÚÄ?_x001F__x0018_+oÂ?T0¶NlÁ?p¶Ð_x000F_£³Á?ÏÛjÁÓ_x001A_Á?Ü_x0006_aëVÅ?ÚJ_x0008_&lt;Ã?øÐí_x001A_­Ã?htK´_x0013_Ä?#Èå_x0001_ðPÄ?jÂSdÃ?[Pb¢_x0016_#Ä?_x000E_æ&amp;Vè_Â?!p[_x0004_¢­À?ÔS¶_x0004__Ä?_x0002__x0004_Uì¬ßqÁ?,._x000C_3_x0013_Ä?î_x0011_Ó_Å?_x0003_tOÒ-VÅ?Î(Í_	KÄ?¶¹_x0007_{ë³À?"·TæøºÂ?o©n(Á?¶a2ókõÃ?ð±`Ä?¢ÊHScÁ?az_hW¥Á?3×&amp;X°Á?CþüsÁ?´²VözÄ?'Þ_x001C_n\Â?Ó«û_x0010_ü&amp;Á?_x000D_RàÝf_x0018_Á?¡_x0017_;_x0008__x0001_Â?êÜQn&amp;Å?bGA_x0007_úpÂ?sÙÎ_x000D_÷bÂ?ÑB_x0002__x0013_ÑÞÀ?_Ñ³?FÅ?½ã_x001A_Si4Â?_x0018_þÎG&gt;Ä?¦×|CÒÂ?@=8®ï0Ã?_x0005_¡²_x0012_±)Ã?â_x0005_ÚBöÐÀ?õ#_x0001_o×Â?i_x001E_Þ_x0007__x000C_'_x001A_Å?4_x001F_ÔñqÅ?q{nè_x0001_BÃ?_x001B_øìNÃ?8¨F6WÅ?­Îx_x0005_Å?ù~¿Õ&amp;7Â?_x0002_å" âÂ?çräÖ_x0015_EÂ?¢øÓ[3Á?ÌIh\Ã?@{øÐ	Å?Â\¦_x0016__x001F_Ã?èÂV"EÃ?±è_x0001_ø_x0004_Ä?£_x000C_èW£Â?_x0012_j9RÙ&gt;Â?_x0016_1âùT"Â?,ºiÆ_x000C_Á?è6hÙüÂ?Dm_x0013_[Ã?×'_x000B_9TXÂ?Îç_x000C_÷,Ä?ßvñM¬VÄ?H×÷Ü¿&gt;Å?àdhô_x0014_sÁ?LýnþE:Å?õ_x001A_þõÑ_x0001_Å?®_x0006_i6YÅ?_x0014_rl_x0017__x0003_ãÄ?á_×Ë5Ã?_x0008_í&gt;\9Â?_x0001__x0002_ú¹_x001D_Î_x000D__x001E_Â?_x0008_Ë½ÅMÂ?Lÿí9_x000D_qÃ?x_x0016_|_®Â?_x0016_¬0_x0017_mÃ?_x0001_#KÇ_x000F_ñÄ?`ëÊz_x000B_Â?àíGèsÅ?«j¡hnÂ?ìÚç_x0002_,Â?T2~ùÃ?âzbæÄ?Ù+_x0001_!_x000C_Å?_x0010__x0011_ð·DßÀ?J;é®ÉÄ?u_x0019_r/¿Ä?äÇ7ÑBùÄ?×ÿÇ4Â?»â­A_x0005_Å?_x000D_Bç(¯À?qeÙ_x0004_ÑWÅ?¾_x0006_q#Â?_x000E_¹|Dr_x0013_Â?Ïµ$5çÃ?glÒÖî0Ä?VAN²æÂ?:NJ!½À?Ù­¥_x000B_Û×À?ÿ_x0011_V2Á?_x0006_r$kuÅ??;gQÃ?ù_x0003_6_x0001__x0002__x001A_¢Â?_x0012_×ñ×+Â?_x0011_#_x001B_tnÁ?_x0006_X_x001F_MyÅ?,_x0004_²æáÂ?övÂ_x0002_ßtÂ?^õ¾d)îÂ?zõ^(r2Å?&gt;§]ÇÃÃ?27+Â×£Â?ñ_x0013_ÙkÃ?Ý6¿G#Å?kêqñç°Å?£ÇE;ëÀ?°_x0017_x´Â?ã\ûÁ?W±_x001D__x0019_)Ã?~K²ÙÏKÅ?»!`=Å?àj_x0002_øÚ_x001C_Ä?«Mß,Ã?D_x0003_ôûîÃ?_x000C_Ò_x001A__x0018_Å?ûë'VÍÃ?ÂlÍJ.Ã?_x0005_ö\d±Ä?Ec9ìW&lt;Ã?sºj®nÅ?2R*_x0001_F©Å?s_x0019_¥oÃ?ôÆ{[^Ã?ZØãØ×ºÂ?_x0001__x0007__x0014_7n"_x000C_Â?uá&gt;spÃ?¡=f(07Ä?ðü_x0001_+ô·Ä?v_x0003_¾°á_x0010_Á?e_x0008_?¾Ì_x001E_Â?³ÚûlHyÅ?_x001A_s_x000B_°ó$Â?^O_x0014_Ô·áÁ?Ñ_x0019_wH;Ã?9.Ó_x001D_BÃ?¶Îãl"Å?òvV*_x0018_ÎÄ?ÈÛw{¥Â?_x0019_³xººÀ?E_x0014_à!xÅ?ûÌ_x000E___x0004_üÂ?Þú_x0019_Å»Ä?_x0014_çK_x000F_ß_x000F_Å?6ïÐlÆ'Ä?¡ÓfÊq_x0002_Á?ÑB_x0014_{ÿ²Ã?Ì_x0014_&amp;_x0006_Å?¯X(_x0005_Ä?	ßóÑqÃ?Ó~{¬ÖÃ?Cmý+¤·Á?¯b_x000F_uM_x0017_Â?õOuÜñüÁ?_x0011_?e³ÄÂ?ÿT nÍqÃ?¨#õX_x0002__x0005__x000B__x0003_Å?P¨öITáÂ?Úú k¨¿Å?'I^ð#ÔÁ?ÍH_x0014_ÑÂ?_x0010_`âßÕÃ?&gt;C¬Å?óäÂPEÄ?v½R¨Æ{Å?_x001E_Ù$_x0008_ÌÁ?ô_x0013_Xt_x001B_Á?Å&lt;_x0015_²4äÂ?óÊQÂ?röãæ rÃ?èÌÀñ©Â?#_x0005_¯LD°Á?¯ñ,4Ã?ï2çjêÂ?_x0004_»â§·Ã?¬Þ7·¥ÈÀ?t_x001D_^_x0001__x0003_Ã?R_x000B_QN$1Â?³TT±*Á?«7ïAÅ?6ó	x±_x000C_Ä?ô9­@í&amp;Ã?\_x0004_¦ý"sÂ?F¥AO½²À?¾b)_x000E_[}Â?:ÄJ9UFÁ?_x0016_ô_x0005_/ìÃ?£éhwÁ?_x0001__x0003__x0006_)}oÑýÀ?¸áØÉ@Ã?¿_x001A_»òÁ?=*_x0005_Ä?@°Ë_x0012_!%Ä?§Þj_x0002__x0010_ñÂ?i¸T_x0015_Ä?¦FC_x001E__x0002_8Ä?5_x0002_X1ø_x000F_Â?Nª_x0015_ý_x001C_¶Ä?Ý_x001C_dÈÃÄ?:¯zªnÁ?=*Ï,Ã?¨Cå[ªÅ?bLÑÐwÅ?ßa)Á?Âá&gt;Ä?îÉ&gt;¾_x0007_ÍÀ?ª_x0005_f_x000E__x0002_EÁ?NêÂ?%`Øê[Å?R}à;}Â?{¨_x0019_ÒI_x001B_Â?ñÐl¶ñÂ?fm1_x0002_üÃ?¶&amp;:ª_x0001_Å?ÞZ_x000C_¤J5Ã?[S¥_x000C__x0015_ÖÀ?_x0002__x000B_Òs,Ä?XúÕÀEÅ?T_x0014__x001D_ì_x001B_Å?Óneh_x0003__x0004_ÿnÃ?_þ­GU±Ä?3",.'Ã?QNæ.t:Â?Ñ_x0002_øá½À?Èørþ_x0016_°Å?_x0008_-Z¶îÃÀ?ÅojÕÄ?÷¶SéjÄ?^`zA¦Á?ôõ]çµÁ?uÂéd^Ã?Ñaj_x0016_KÁ?Mf Z¤|Å?¦W_x0001_$AÁ?/[$¯ÐÃ?¥«Ïq±Á?¬_x0003_©ûXðÀ?ªÏ1}MÂ?Ô&gt;_x0007_@¡Â?ÅC¨×ÜzÁ?û²_x0004_«ìÁ?@ë_x0016_-eÅ?#îÄ2eFÅ?x7Æ+9­Á?i¬i!nqÄ?¯x¹üÀÀ?bøÑßµæÃ?½@qçÎÎÂ?ìÚ(*«ÂÂ?ÍíWÞÄ?võ¾ÞÂ?_x0003__x0004_Lú±_x0016_ì®Å?Ë7shWÂ?_x0016_ÑÝ±_x001B_Å?2}¥½_x0003_®Â?oáJÏzÂ?_x001B_m_x0003_~Ä?´_x0010_þõÒ`Â?`pâöÅ_x0006_Ä?ðQkº^Â?;ÞÍ¡dÃ?GÕîzA{Å?ü±9_x001F_ÉöÄ?9Zg!Ã?¿_x0015_ÏÔ_x001D_Ã?T0ÔÃo1Å?ØÙ¯¯ú½Á?Ã_x0005_ºoÂ?_x0001_ágløÂ?ÆüçËÅ?dBDØ¯À?_x0013_ã'_x001E__x0013_Â?Ü¿XvE+Å?ü_x0007__x0012_×&amp;nÁ?Ùa_x0007_8­Ã?ÂYkÒ[Á?]jøYHÂÃ?ïT&lt;¿ì¥Ä?ÂGÀÝÃ?_x001D_ÍÉ_x0002_nÊÂ?oñ\ò¸/Â?ÖÚöëÄ?&amp;Åõo_x0005__x0008_2Ã?ú_x0004_ûìÀ?P_x000F_ CøÄ?^jÒ_x001D_kÂ?4[±_x000D__x001A_Ã?*_x0007_í.g{Ä?Hÿ¬\_x0002_Ã?"_x0006_LJ¬Ã?óÎþEPàÀ?¼ZÍúú$Ä?Ò_x001E_ÑPnUÁ?&lt;_x0014_ß*Ã?`ÿ_x000C_©Á?]_x0003_fÁ_x0001_¥À?CÏ`ÿ_x0013_Ä?õ5&lt;7îæÄ?Y&amp;=_x000B_YÅ?_x001A_3téÃ?]Òõ_x0001_²À?öyÊ_x0017_Ã?Ë´_x000B_VËvÂ?ü°wÇ©Á?_*^GÅ?Då_x000E__x000E_ÍxÁ?_x0006_}³e9;Ä?\ö_x000E_iÐåÁ?ñù_x001E_A;Â?_x0017_÷¤'Ä?_x0014_e¯Â?ünKqTÃ?÷½¤c1öÁ?*2À&gt;_x001D_±Ã?_x0001__x0004_¬¾Û»ñÁ?Yp¸&lt;é;Ã?)Ïãu3Ã?#²$pÂ?¨Þ°aÜÂ?Ë_Y_x0006_§¢Ä?_x0015_g¨-_x001A_Â?hºðì¡Á?¹B_x0007_¸¾Á?J£ímÄ?^D_x0003__x0006_QÃ?K\_x0007_LÄ?'§_x0006_xÃ?á_x0005_*7rlÃ?lmBGÿñÁ?ÜÿÜÍÀ?ØÙ3e&amp;:Â?H_x001D_ýôÆÄ?3¶qy©Ã?_x0019_æö_x0008_§À?a4rWìèÁ?©¡cÚÔÀ?s_x0005_îr:Â?¤Ö¢ê©Å?VMÍ-æºÀ?	í_^vÄ?_x0010__x001F_!ÙN4Å?_x001A_je_x0002_ïÃ?øVz±_x0005_æÃ?ò»ÚXÄ?ÙAú2Ã°À?º1ï_x0001__x0005_@ÎÀ?ìOÍÍÕòÃ?ýQ÷JýÄ?¥6È_x0005_ÿÅÁ?_hUæ©hÁ?_x0013_æ°_x0008_[«Ä?§_x001E_»Â?ØmK_x001A_êÀ?$cN(å³Â?d#YÅ?Ûî&gt;Áó%Â?4,1"XÁ?:NÇI_x000B__x0002_Ä?kz!°/Å?K_x0005_»ÌrÃ?ÕJim,Ä?ïÑÙÅ@Â?(G´µ_x0006_BÅ?v_x0006_4#_x0016_Ã?%ú¯Æ§CÁ?3_x0014_¥_x0007_³GÅ?0_"]Å?hç§X.Ä?PC3óÂ?¬_x0018_zb|¤Ä?_x0003_ _x001B__x001E__x0012_Å?iibPÄ?ªØWò¡Ã?¦_x0004_øÞmÃ?åÐ¹¹.Â?Î_x0012__x001D_Ý)éÂ?àMF}fÂ?_x0001__x0004_/î71Å?&lt;F,þ½ïÄ?f1ãAÄ?_x0003__x0007_É_x0002_Ä?ÚvlT®Á?l¡¡Ã?_x0016_ûÐ¸²_x000E_Á?_x001B_*]EG_x0008_Á?']D^HÂ?&lt;{_x0017_Ê±Â?-;_x0007_cÁ?:Í-_x0014_¯Á?.*ØÿËÀ?ÞPc¬_x0016_ÀÄ?òú}TiÁ?øYµ	Ä? â;.µÄ?66&amp;ùíÄ?â_x0001_Î6O_x0001_Ä?Ö`M&lt;sÂ?ØÆ´=_x0018_¼À?beYÅ?h!³¦Å	Â?AAcº_x0003__x0006_Á?ÏuF2_àÄ?æ¤KWa6Á?Z(`÷÷_x0014_Å?CöµJ}Â?¾_x000D_vã £Å?2&amp;×ÀiÁ?_x000D_gú_x0016_NÄ?êÝa÷_x0002__x0003_$,Â?-¤_x0012_²8{Ä?_x0018_P;_x0008_õqÅ?"_x000D_KlxÃ?Ì_x0016_è_x000B_lÃ?¨\wÄ?jÉ5¶QÃ?×_x0013_æ¿fÃ?:*s_x0010_þÀ?¤qg_x0006_ï¶Â?eZ4ô|ÔÄ?Døl_x0017_Á?Í_x000B_§S.Ä?:÷_x0012_¾z_x0014_Ã?±&lt;Ê$CÁ?Kÿ_x0011_ÝfÄ?Ü­ãX»5Â?ái_x0013_?O&gt;Â?àÃó[\õÂ?¼_x000B_ig.DÃ?©ñm,SÅ?8ÖýÕqÄ?¼[÷w³½Ã?¸_x0018_j.&gt;Ã?l_x001E_»ð¸Á?çT£¾Ø_x0001_Ä?ææ+ÏÄ?t_x001C_ZO^Ä?Tÿ_x000B_FàÂ?_x0010_¤ï0òÀ?u'_x001E_Z5sÁ?¬°_x0016_W;_x0004_Á?_x0003__x0004_UC_WXÅ?Î 0ñÁ?!^å\ÜÂ?ò_x0002_×_x0008_Á?\´õÅ?XyR_x001E_ÌgÃ?_x001A_.KS18Â?ï×ªr¤Å?¶_x001D__x0018_x_x0007_HÂ?³có_x0011_ÐÁ?t¿o_x0018_5âÀ?^ü]g©Ã?Åf(_x0002_1Ã?_e%§=Å?þ¿Þ¯ÜÃ?{YUÌèJÂ?È,Ò~°Å?ýAF³QYÃ?Ö_x0012_n¯«¦Å?$yvô÷Â?Êôî!üÁ?ëh_x000E_Ó~Å?a+_x0017__x0002_?Â?¾ò_x0008_Z~ÇÀ?VvZA_x0001_Ä?_x0015_ÙÛè5âÃ?:éoïµ~Å?¥®_x001D_yFÁ?æQKB_x0001_ÏÀ?S´wj?Ä?½hôAÄ?lËÏG_x0001__x0004_Ù1Â?-+&gt;J¼_x0010_Ã?óï¦Ô_x0003_ëÀ?ìë £ÜÐÁ?N·M_x0014_frÃ?_x000C__x0005_êN{¼Â?©+cBÆüÀ?ÓÍÖ I¼Ä?öéïèæÂ?_s&amp;C_x0016_íÀ?þo_x0002_5IAÄ?ûAw_x0006_:·Á?*ûfÌ	)Â?ò¨¤î_x000F_fÃ?_x0003_ÍD¥Å?_x001C_s&gt;ØÀ?_x000B_\i´_x0018_Á?|¥}bþÄ?à«¥ÙH{Ã?ëW³`_x0015_Á?âf;MvÄ?X_x001C_t±®Å?ð©ã1_x000D_¸À?aW\_U´À?^A&amp;Æ_x001F_'Á?×y;ì¬Ä?a=Ü_x0014_@Â?ðò&amp;k,Ã?NµBÄ?&lt;Ñô³[Ã?&amp;$q{dÄ?*'iÂ¬úÃ?_x0002__x0003_º²_x0003_Æ_x000D_Å?_x0002__x000D_?÷|/Å?éØÂ#áóÀ?p_x000F__x001F_´Å?-5j´_x0001_MÂ?êöòoÅ?VEÔÛ_x000D_Ä?p_x0014_ã V&amp;Ä?_x001C_× AÂ?ÿõÿ_õpÁ?_x000C_Ûú_x0010_òÀ?_x001B_b|E*_x0015_Á?¶þP_x000C_çCÃ? ­?w_x0016_7Ä?Vgi5:Ã?sÖ7&amp;_x000C_Ã?­bë[[ÉÄ?o%8c_x0010__x0019_Ä?ñ_x000B__x000F__x0015_ß`Á?Ò¥×oØÄ?¿í8ñxÇÃ?ý_x0001_M¸_x000D_Á?_x000C_¸Õ?Â?Á_x0005__x0019_äÿÁ?_x001F_³&amp;Â?Àóê-F¹Á?ðSÊÿpÜÃ?¨´XG_x000D_9Ã?Z´_x0013_é_x001F_Ã?Ò¿mU8áÁ?yþÆT£_x0004_Â?,üÛ@_x0001__x0003_ÖÖÃ?·±áÏÞPÂ?@r5ÇÄ?$mÍâ_x0001_Ã?o_x0016_BQnNÄ?D#õÃ?_*ç_x0014_Å?|o	r(Å?ÖûåònÁ?¶_x0006_Í©®°Á?ìptH'Ã?Ït¡kÂ?:GG¢*§Â?Î¬Ïÿ$Á?!_êbs¸À?-ðt«e_x0008_Ä?a&gt;`-¨zÃ?²	lXYÄ?a¥~ÎêÀ?9ÄÛqéìÄ?Ù_x001B_5Ý¯Å?µÚA1qÄ?Î8óNµ[Â?õ_x0005_ëÅÅ?H«fxwÄ?@¼óÃ¥Å?Ðõ¥­ðôÄ?HÌ4³_x000B_ùÃ?à_x000F_mÿzÁ?_x0007_Íçð'Á?_x0002_æ}jÍÃ?_x0012_d¹$mÄ?_x0002__x0003_9®__x001D__x0013_Á?ôâ&lt;={¯À?qàY_x0003_ckÁ?ò"Ù«,Ã?_x0014_DlÊ«Â?p¸J_x001B_x+Ä?M®_x001E_ÿdÅ?º-Ä?µA_x0001__x000C_6Ã?ÜøMJrÃ?ÐàoÂ?;B_x0013_ÒÂ?4®waöÃ?ð_x0014_}X_x000F_¦Å?_x0006__x000E_Q3ÏÄ?Ïöë¥TÃ?Ú_x0016_:BÉÂ?  x"Å?::âô_x0005_Â?(¬yÚ½Á?ÞêL³Ã?Ó_x000C_,eÃ?øÊ_x0001_!ÖÁ?Äi_x0014__x0007_k7Ã?,GÆ n6Â?S°Lrë¢Â?U(B§Â?:C?~/Â?záÀ?±NúÑ_x0018_¨Â?07e{_x0016_Â?JnI_x0001__x0003_mÁ?Jh£¡ÎUÂ?ÄcÒ_x0001_Å?.¡Ée×Á?üfª_x0005_Â?ró__x0013_&gt;bÅ?öIA±¾Á?Y_x001D_»cöFÂ?+_x0004__x0019_vHÅ?Éñ_x0018__x0007_BÃ?ÇJ¼ô¨Ä?,_x0010_6%_x0002_µÄ?¨½ Ñ_x0019_ÏÄ?7 ÍÓ_x0002_±À?À­_x001E__x0010_FÅ?&gt;Éô_x0015_ÞÁ?i_x0013_ ÇlÂ?Å_x000D_«Õ_x0013_Ä?KòzN%_x0018_Ã?D_x000E__x0010_/Â?±ÃSYjoÄ?õ¡Únx:Ä?9¦°Ã?ZM×¦uñÂ?©úÖ»À?¸#§_x0006_tnÁ?CîL¶¤aÁ?]ÀeÄ)Ä?íéá©WÂ?º=ÁÁRÁ?!_x0013_üÆÅÁ?bÙÑ68ºÄ?_x0002__x0003_òP_x0004__x0010_D=Â?ÕiÅ?µÞ¦§Â?_x0014_GM_x0014_5'Á? _x0015__x000B__x0002_Ç´Ã?ÄÕS_x0014_,Â?UÂÂÃÃ?4/¡Â?{ú ëµ_x001A_Å?ÍPû#¢Ä?æ_x0019__x0017_YÝ	Á?ímnï¼ÜÂ?ÚZ¢ÉøÈÄ?1ÇAÃÄ?+D_x001A_øHÅ?¥×_x0018_»_x001D_Â?0cY÷eÄ?¥zC0ÛÃ?Æ18ZèÇÃ?d~°´¬mÃ?_x0019_¬_x0018_f@«Â?bÊSGº§Ã?F(:Ä??¿±)QºÀ?_x0001__x001C_#t_x000E_Â?_x0002_~¡-|ëÂ?­ú{àñÂ?ÑkÌ#_x0014_Á?t½ëjÇæÄ?¿ïG_JÂ?·_x0017_Ñ_x0014_g¹Â?¡ù_x0017_~_x0002__x0003_|¢Å?øËsÓ´ÿÂ?ËÀ©¶§RÅ?¾Rf)_x0016_Â?_x0017_ÚGøÀ?Ô\_&lt;Â?ØYb:_x0018_ÿÁ? ÍzøQ3Â?iÐ×(úÁ?_x0004_n#&gt;³ÜÁ?ú*æ43æÄ?I°xZáúÀ?§Ú·+Å?æ2ÌàÂ?Ô_x001A__x000F__x0019_òÂ?þJ_x0014_"ùÁ?=ÂóÈBÄ?_x000C_©_x0006__x001B_¨Ã?$¨È3_x0016_ÐÁ?ôO¤´Å?ÿ:RÑAèÃ?A_x0003_ÈpÃÂ?	tV Ä?È_x001C_è¡ÂÁ?»_x0014_u¡Ã?ÒýÇÎdlÅ?¦=ç_x0002__x0001_Á?yÊ«Àö2Å?_x0008_Ì_x0011_5lØÃ?iëÄ?:£fËRÊÁ?_x0013_ìFKqÅ?_x0001__x0004_î~ò¼Ü_x0008_Å?X"ÿ`»Â?Ñs_x000D_nÄ?`¬_x0018_¬üÃ?^µ5_x0001_ôÀ?ÊGT{lÁ?_x000C_eí_x000E_;Á?¼÷ÌK_x000B_Ä?c æp­&amp;Ä?ü³_x0012_YzdÃ?'06uGéÂ?_x000D_q´B_x0012_âÂ?¥´DdV[Â?zT£Is'Ã?O}ö0ÕÂ?Ô!¸»°9Å?|Mà@ÈÂ?&lt;Öõ9Ä?mP_x000C_´VÄ?\%É¤{gÅ?_x001E_è»×_x0002_wÂ?Ì_x0003__x0016_F_x000E_@Å?¦%r­%°Â?;øoÍ_x0013_áÄ?-µ§á)	Ã?'Q3°-»Â?9zQ«AÄ?w]DDq¿Á?Ü]sÏ_x0011_ÑÄ?_x0011_°f]_x0017_Ã?!^Âû¨êÁ?¬©_x0014_=_x0002__x0006__x000B_'Ä?_x0003_æj_Â?è ©ºéÀ?`¼80B¦Å?Ï_x0011_ë0SÿÃ?²eÔ©TçÁ?qL×=(½Ä?³vÝ_x0001_Z+Ã?S92LÂ?WÛ¶¹vÂ?¦)ñ7	Ã?À21Ê+Å?_BH1øÃ?:	{\Ã?X¯½ÙÀ?_x000C_ñ_x0010_`Â?´îùm(íÄ?ì&gt;áó+Ã?ïwW_x001A_îÂ?ÑñAþ³Á?ï&gt;_x001F_3ôwÁ?¶ëµ_x0007_Å?®òñR^·Å?ôKnêñÃ?DÛ_x001A_1}Á?_x0005_¼µ_ÀÄ?ÛÛèxÐxÃ?þ[k6G¯Ä?ÁDe@R_x0016_Å?jÚ×_x0004__x001B_ûÄ?_x001D_Ë~_x0001_¢àÄ?mî 	cUÄ?_x0003__x0005_&gt;5¨_x0004_¤Ã?ªfÂ;ùÃ?è_x0011_ï_x001F_ÖúÁ?²þdQéÄ?ènoáé_x000E_Ã?{_x0008_ßö£Ã?b­_x0013_Å?é_ýr¡PÂ?òOæ_x0004_$*Ä?ÀFæq0Â?0{¶%¼Å?_x0008__x0007_Ð¤(Ã?pûOØP_x0018_Ä?Ë¡c6¡¢Ã?¡-ÓGÆÂ?NOü EÃ?RÛaÒ&lt;Ä?_x0018_å§hù,Ã?yßëù.¦Ä?Nt®R ¥Å?4_x000D__x0003_ã_x0002_Å?_x0004_ÀÃÃÄ?_x0001__x001E_ß_x0005_4Ã?Îä_x0012_Å?4@÷©hÅ?al¡!³JÃ?R'Ó4'Ã?_x001B_¹_x000D_÷¶¥Å?N_x001D_J_x0016_ü¹Å?;Dþët_x000F_Á?VwE.ÒZÁ?y_x0015_`°_x0001__x0003_Ø®Á?í_x0016_§Â?Iÿ­_7Ã?Oj¥_x0015_·lÂ?_x001E_¼_x000B_;Å?_x0004__x0017__x0008_ùû«Ä?Ýû_x0014_i Ä?Ä;i_x0004__x001C_RÁ?_x0002__x0006_ð=Ã?¢K_x0001_^m,Á?® bÉBÁ?ç	õR_x0018_Á?Â´_x0005_ËÊÐÃ?læsðÔaÄ? ª_x0002_O_x0006__x0016_Ã?ª:	_x000E_­À?äÍ®"ÀpÅ?¶)m_x001E_ÜdÅ?ÈÙ_x0014_ñÀ?`3;÷§_x000F_Â?_x0016_ ýù Ä?Ç ¤$çÃ?_x000F_ePJ` Å?Ä¼%^Á?_x001E_n#@dMÂ?Â_x0003_êf}_x0005_Ã?ú"rî5nÃ?ë&amp;l$Å?ÔÝÛÄ?¥mÎÁ_x0015_Ã?ùH_x001A_Ý_x000B_¾Â?Õ@_x0012_¬æëÂ?_x0004__x0005_áX$ì´Å?Jx_x0002_JÅ?(U*ÉÃ?y	_x0016_'%Ä?×¿DtÅ?±æYöçµÄ?6 3íVÅ?_x0016_uê³!NÂ?t5ÃÀ_x001B_Á?_x0006_û_x0003_qäÀ?Gô^&gt;þÁ?8_x0003__x0002_©0Á?&lt;Ê_x0008_&gt;EÅ?N_x0001__³0{Â?Ó]o­xÄ?_x0001__x0018_:[4ØÃ?~¼d»*_x0006_Â?rÇ_x000C__x0017_k_x0004_Å?½Ó/ámÃ?Å5,_x001C_¬Ã?0§bUrÅ?ODN²_x0008_ôÂ?_x001E_ÃHxÿ~Á?ÔND_x0002_LqÃ?z:ûoÉ±Ã?_x0010__x001B_?¥ÝÀ?ÖÀ¿ñÀ?ó{5F4Ã?ZÜ_x0016_ºl$Ä?ÿÑìôBëÄ?AU5^&gt;_x0006_Á?_x0019__x001F_t&gt;_x0001__x0004_ÄzÃ?lîÒKc§À?_x0018__x0012_5·FÅ?Ën%õ¼àÁ?_x0010_´]_x0002_àÁ?Ëòj4_Ä?iùÓ_x0011_ÕÄ?¾_x0010_,SàWÂ?Óâ½â_Å?_x0005_ÜHáDÁ?z®¼_x001C_Â?¹þÝ_x0008_0CÄ?¦s	Æ#Ä?ÌvÒ£8ÈÁ?_x001E_{Ë_x0004_ùAÁ?¤b_x0002_í´@Â?b_x0013_9ÒzÄÀ?èÃ£4­ØÄ?ûÜl_x001B_k¹Ã?_x000D_ÄÞ_x001A_;JÅ?²+¹_x0013_rÂ?#Õ»_x0018_Å?_x0015_¸_x0002_pâÀ?ü&lt;;±0%Â?ÍâW,åÁ?&gt;Ç»ï_x001C_$Ä?%Ä ÜÃ?ÀÈ`ZÄ?_x001B_$4ý3NÄ?¥_x0017_ò_x0003_àÂ?_x000E__x0012_XÖ¾_x0008_Â?^_²_x0003_Ä?_x0003__x0004_à._x001A_ïÄ?Ä7ý_x0003_1Ä?·MÃ5³Ã?JX_x001F_&gt;zÃ?ÔhÞ_x0008_ßÜÄ?¼¬6ïÂ?´v³Ç\Å?¨0ùcÄ?í]+?_x000B_Å? 5ç~G­Ä?gi.¤Á?hj,,DÃ?ª2ÉÀûÂ?·½} vèÀ?ìåÆJÕBÂ?¸9_x0010_¥ÒÄ?_x001B__x001C_Å½&amp;Ã?&gt;:Ö¬ÅÃ?*è_ZÆÃ?J:öYdCÁ?t&lt;V_x000F_HÍÄ?­_x0004__x001A_pÛ_x001E_Ã? Ó(å)¼Á?K»ÞÓ_x0014_©À?Ð¨úôÂ?_x001F__x0002__x0001_Ü_x0008__x0001_Á?®f`_ÁÅ?,.|¯Å?O ùDàÂ?ÎXAÝÄ?`ð_x000B__x0015_ÅÅ?RÜÙø_x0002__x0004_©$Â?_x0001_Nõ(WÂ?Ä&gt;Tú`Ã?CÉç_x001B_àÃ?prXfD?Ã?ð_¡"'Å?èjÜ}3_x000D_Â?ÜûnÄsðÂ?R6_x0004_¹Å?+YÒ_x000B__x001D_Å?JR_x000F__x0004_±Å?_x0002__86RÁ?&gt;Ê4WÄ?¯µu{'Å?è2P±H;Å?_x0004_ÉõS_x0007_Ã?59ÀÃÄ?'ác_x0008_/CÃ?_CÉ½Ä?_x0001_(KLÅ?f]_x0011__x001F_ðÔÄ?Ñòò l¤Á?ô¸_x001A_îÄÁ?´_x000C_ ÉãÂ?°_x0003_µ_x0008_ÁBÃ?G¢l_x000E_¸}Ä?d-Ò®N©Ä?_x0018_üµC_x0007_áÀ?¹ö´_x0018_¥Å?¨@¤vuÁÂ?ÐJÖ¡r_x0013_Ã?êz1¸\Ä?_x0002__x0003_/³sòÿÀ?ÚüåÀ?så(fCÄ?.¼_x0003__x0014__x001F_Â?_x0002_ÒtRÅ?­u_x001F_7Á?_x0001_hB!¦Ã?,ó¸_x001C_eãÄ?Ö4E_x0007_{Ä?dë@_x0011_¨LÁ?_x000E_t3Â¬'Å?ý_x0010_²ñyÃ?__x001B_D&amp;_x001A_«Å?n²°¢_x001F_Â?jÑ±{-Ã?rÛw7jÃ?yLæÊÄ?è_x0017_«V&gt;IÅ?m!Ì³ýrÁ?·ä®¼5ºÀ?RJ&gt;Q_x0019_8Á?j)i_#Å?UÀ|_x0001_EÅ?F¦(7GÄ?wÚG¶°Ã?_x0016_smB)¶Ä?_x0003_y9Ê&lt;Ä?Ë_x0002__x0019_BïÂÃ?F$O'âÙÄ?=Ug»Â?¢¦p0æ_x0010_Å?3_x000F_[_x0003__x0005_2/Ã?Ü¨¨öHJÃ?èÜ-e_x0007_Â?sÝ/ÀótÅ?Ä¬i7_Å?Ñ¾_x0007_{%Ä?.z_x0005_õ7àÄ?_x0002_ØK_x001A_Ä?aÿ¼¯vÄ?_x0005_Ü-éæÂ?Kà/BÞ Â?%lÔÊ\ÐÂ?f_x0001_¢¨Ä?é_x0012__x001D_ºÁ?å»ÙRÍìÂ?Bòè¬Â?_x0003_qfôwJÂ?4Ä#_x000B_;Ä?_x0017__r_x0008_´aÅ?_x0006_fÞ_x001A_#ÑÂ?4&amp;¤Õ_x000B_|Â?tQú_x001E_¬BÅ?iaªFèaÂ?:_x000C_èÁ?âp_x000D_ÇÃ¸Ä?Ò1ì=FÂ?_x0004_9à¾4Ä?__x0014_£¦Ä?Øi ~£øÄ?Úôr_x001B_(_x0011_Á?_x000F_ó_x000F_4ïÃ?_x000D_|ÖÈÄ?_x0002__x0004__x0011_ÚlbùÀ?Ðß_x0018_ëÔ}Ã?È²¦_x0011_wàÀ?_x000E_­!¿)Å?°É_x000B_¤õ½À?Üë_x000F_BÔ]Ã?üÍþ&amp;¹ÚÃ?Ä_x001C__x000E_ÜÐ`Ä?àî±^jÅÁ?¥_x001C_¬VpAÃ?åóÜT_x000B__x0015_Â?2\_x001C_ÄGÈÁ?Ç°ÿ_x0002__x0014_Ã?_x0014_	:¹QXÁ?¾_x0005_Â½BîÁ?_x0003_cÙ6ÐõÁ?ôûá·f5Ä?_x001F_:S.=ÄÁ?¹Zéÿ_x000E_Á?_x000E__x001E__x0018_#_x0012_Ã?T$¤Þ¡Â?qäî©¨	Â?_x0002_%¼Ä?Þí¦Gô_Á?ÛÂ¤Ô_x0006_XÃ?x¼CgE_x0001_Å?Ã_x0007_îo«Â?Ïô¹îÃ?Äd_x0016__x000F_gÁ?·5LDdÂ?&gt;|¼ÂwÃ?ÀòX5_x0001__x0002_ñÁ?±ç¶e´vÂ?!L±ëRÁ?ÒõÃvÎÃ?õrF?u´Á?³_x000B_°ÂÃ?hÝOVGÛÄ?UgÑ~ÝNÄ?þc-C_x0012_Á?ä­úmâÄ?ká.=Á?Æ¸A	Â?±9ÅvÅÀ?´¬Ð_x0002_(Â?ü_x0008__x0017_ûÁ?_x0006_D?-ÚøÂ?_x001E_©s}Å?bª&amp; @¯Å?þ_x001C_æu_x0006_Â?ÒØÌ5ÚöÂ?}´_x0014_vÊÁ?_x0001_N"+NÄ?ý2CÏEkÅ?ÛzÏ³Å?Ön_x0010_RÂ`Á?Î²Y&gt;p?Å?a¹_x001B_¸æCÂ?È/\CÔ¶Á?Ý_x0010_½EÅ?Ö¿_x0004_fáÁ?jèðãHÃ? ²FñïÁ?_x0003__x0004_¿æF_x000E_Á?@¿t­þbÅ?¡KðÂ?¡§y\eÄ?_x001A_y©_x0002_VÃ?Zê¨_x0011_ÚoÅ?Ä_x0002_ªPÁáÄ?_x0003_Y¨h&gt;Â?Êã¶JèiÄ?_x000C_Ì¦_x0005__x0010_Ã?Wï\#Ã?~%ì_x000C_Ä?_x0002_­_x0003_Ã?µ&gt;&lt;{TÅ?©Â_x000B_=ãëÂ?aV_x0008_^Å?Z/²&gt;ßmÄ?ÅZ_x0001__x001C_ÓÄ?_x0004_XL±&gt;Â?ë_x001F_#2é¢Å?T6¢¯rÅ?&amp;ÆÅ0[êÄ?S Ø¬Ó¨Â?n÷ª/ëGÁ?úeÔç×oÄ?Û£_x0006_«VðÁ?~ÎÞ¢Â?²l_x0010_Å?¾%î`§Å?_x0014_×_x001C_êïÀ?_x0013_ºÎ.óÁ?¥ì­_x0003__x0004_ÑLÂ?_x0019_Fs3ÓÁ?¿#?üÁ?º_x0008_-êÃ?bMl5Ã?ÜðÖÚ_x0008_ÎÀ?ø_x000E_§%Â?6_x001B_E`O@Á?étÏ¡Å?ï_x0001_M^!§Ä?4]Eê6¤À?+_x0017_¾ÉA_x0002_Å?LZÚkÄÀ?ôãøÀÃÃ?Ñq§~±7Á?&lt;³´_x0012__x0003_£Á?ïÕ_x001F_í¾_x000B_Â?×k¡ H'Ä?a°GGÁ?â&lt;Å?\JaÃ?geº¼Á?¥ÓP|_x000F_Ä?õÞfÛyÄ?_x0016_Ù_x0012_z_x001A_Ã?'_x0014_×ÌÕ_x0016_Ä?Ä_x001B_ÛAÜÀ?ÙïÁÈÀ?¢2k,´Ã?½±î¶2Ã?ik_x0004_ÒÌÄ?á¦_x0010_oÁgÄ?_x0006__x0008_zô&gt; ¶eÃ?9ÿ¯«AÁ?_x0005__x0001_áò@ïÁ?=Y³I6²À?Pß¿«|_x0004_Á?ÅË_x001A_Å¾ËÀ?°Ò8NþoÃ?_x0003_«¥5_x001C_Å?¤ÿÉ_x0002_wAÁ?`°Å?þSz,Â?_-úê_x001D_LÄ?_x0005__x0003_H4fÂ?\#au=Â?Þ_x000E_2_x0011_Z¤Ã?º'òû|®Ã?fa_x0005_:_¹Å?Ç_x001D_s@ö_x001D_Ã?}_x0010_ÿ½+¼Ã?_x0007_6ËªöiÁ?_x001B_2`ÁõÂ?b+ÓÜúÅ?_x0003_)ý-=0Ä?@Ã_x000E_CAÃ?k3Lex¹Á?ÀºCu«Â?_x0015_Ñ_x001B_fÿÂ?|ø|sgÁ?_x0008__x000B__x0008_0JÓÃ?_x0006_{ú÷_x0005__x0001_Ä?_x000B__x001B_])W¸Á?`_x0010__x0001__x0003_yeÅ?º÷. gÙÁ?/û@ÈV¤À?ù¢g«Á?pZç±âëÃ?Ì.x_x000C_)_x0007_Á?}Ç_x000E__x001B_37Ã?ú+_x0001_s_x0011_ëÃ?Q}È_x001F_7Á?;_x001C_ÈÌLÂ?c9¹ç9Å?æ[Î&gt;Á_x001B_Á?~^jÍïÃ?«_x001E_u_x001F_Ã?»ÚGm¤	Ã?åû£®Ä?_x0002_f)R¨ùÀ?k«55ñÃ? äëøQÅ?-ú_x0005__x0019_WÂ?_x0016__x0015_Ví4Ä?øÊÒö7çÄ?_x0003_fü°zMÁ?ÞÌ_x0014_ØÂÂ?__x0011_dS#Á?¡_x001F__x001D_8!Á?]llôüÕÁ?Ö.¸e_x0014_Â?Ãê-á¶À?kv_x0018_Ä?ò__x0010_ÊÃ?_x0005_+æ÷.Á?_x0002__x0003__x0014_Å¯_x0012_ýyÃ?ÛLUqÑÀ?_x000C_)ËÎÀÄ?Í_x0017_.¸©Â?;¡Ô¿a}Á?×_x000E_Þ¿6Ã?jokGóÂ?¸fæ¾0_x001E_Ä?&lt;_x0015_·ª3Ã?)qU]=Â?ôYr=gÆÄ?_x0017_}CµéÄ?_x001B__x001C__x001F__x0004_^_x0010_Ã?vO°©jìÂ?_x0013_ÔÇO+_x0014_Á?_x0006_	³K&lt;îÄ?z,|_x0001_ Ã?%bH¹úßÃ?[VêñºÁ?¬ö¡ÉJcÄ?~}\¢Å?½$°&lt;SÃ?[(_x001D_Ì¡RÁ?È|Ð	2Ã?VþzTä­Â?Ù$ñâ(1Ã?|9É·O2Å?_x0019_ENJÙÒÃ?Ùó_x000B__x0017_Á?1çö(4®Ä?Ì?s^íàÁ?é{×^_x0002__x0003_§Á?øYÞºeyÁ?b]ëD_x0012_Å?@siÄ?á!_x0017__x000D_§íÁ?Æ¦&amp;Zh~Â?âg'HyÃ?IÀÿÞrÅ?*òa_x001A_¾ÖÂ?Ò,Ñ¢exÅ?_x0001__x000D__x000C_ëeÁ?¦4_x0017_tZÁ?&lt;1_x0019_°µÀ?dÝªÄ_x0007_Å?ÝQ;Â?¥8WÅ?_x0012_d°bSÅ?P,_x0006_&amp;ädÃ?rpPPCÂ?,â_x000C_2JÄ?_x001B_R_x0003_Á?/_¾.{ÃÄ?YbKScÂ?mÔÅ²¹´Á?ár3ù_x0004_Â?_=éÒ&gt;Ä?éíØ|_x0011_Ä?ª9?Â§¸À?I_x0011_ÃD¿úÃ?£M ¯ûÀ?WÁâ_x000C_ÂÀ?_x0016__x0010_ì×Ã?_x0001__x0004_¼ j_x0002_Ø?Ã?&amp;_x001A_S{fÅ?%,³_x0018_RÅ?êÕ(_x0002_9fÅ?	uºÃ×2Á?2½ÕÚÂ?lù¢ãFÅ?×6_x001B_Ã4Á?û_x0017_±H_Ã?ÏÃs1v.Ã?¹ç$I_x0014__x001C_Ã?_x001B_v?_x0004_0Â?_x0008_:±V_x001E_Ã?ú_x000B_®D	zÂ?±_x001C_ÕÀ?V_x0004_O'Ñ©Å?~_x0017_DëÂ?g5-ORÌÂ?_x0008__x0006_u**Á?_x0015_ë)Ä?ÖÆ__x000D_Â?_x0011__°?Ã?I	èä/=Ã?Î÷xzªÅ?9_x0003_%æ_x0010_Ä?â®)Ø_ÂÁ?¦6M0ØÂ?ùòaçÝÄ?¬	¤ùÜÄ?à|URSùÁ?º®j_ÕÁ?æôá_x0003__x0004_PNÂ?rË·´Þ¥Â?_x001D_Ù¡7Á?óË1L/_x001F_Å?9ï[ ÃõÃ?4Ð°{×À?_x0001_BÉêÀ?@_x000E_d0ÈÇÄ?_"ûAyÁ?Éåµ¼1Ã?z¯_x000C__x0002_¿À?¦¤¦Þ¶tÅ?Y°_x001B_ÚññÀ?Ü_x001A_D[×Ä?ÇÙiÜ.Ã?æ&amp;Â½8&gt;Á?_x001F__x0003_´ÀÙgÂ?0nÓ¦nÑÁ?_x0013__x0001_§@_ëÄ?äazD¾Ä?_x0006_÷ì³_x001C_®Å?eÊ_x001A_.ËÂ?Ð@çËÃ?n&gt;_x001F_6Ã?·ßtÜË¡Á?¸CÌÅ?_x0016__x000C_%½0&lt;Á?´¤°_x0004_Á?¦üÃ_x0006_ü%Á?håÕÄR£Ã?Î_x0016_&gt;:þãÃ?ÌÜ-ã®Ã?_x0004__x0005_5B+þ°Á?&amp;ó­×ªWÁ?pÆ_x0014__x001A__x0014_zÅ?_x0011_h_x0004_}À×Ã?Cuý_x0004__x0004_Å?ÇÊÛ¬.!Â?ÃÕ_x0011_M§ÀÀ?F.îAÃ?ÍmS×âÀ?hIMµÅ?Ç\_x0011_²Ã?ðù.fPÅ?©_x0007_³Þ»úÀ?t²ñV7Ã?íÊbbnÄ?_x000D_PÊÄ?Mn¸¤Â?ù¹yCÁ?ª*__x0010_lîÁ?ù2Å?÷ò5zsíÄ?+Y&gt;IösÃ?}_x0001_×}_x0003_Â?«`°_x0012_Ä?²GgWðÃ?NÈ;_x000B_Å?_x0008_xh&lt;&amp;´Â?&amp;®%_x0002_u}Å?®XPìYÅ?»òûº*Ä?`¹_x0001_-+ÎÃ?v§¬_x0003__x0006_NùÃ?_x0008_.km¤À?\ï}_x0003_ûÄ? ¡j_x000C__x000D_ìÄ?mÚ¦í¿íÀ?òe)_x0003_+Ä?^i$(_x0006_Å?7_x0014__x0007_zü?Ä?³â_x0014__x0015_þÁÅ?ðÐ$@Á?w_x001A_¬qÂ?ëî¤|¿\Â?óX½_x0002_Ä?_x000C_kÛ«!Ä?_x0019_½n _x0013_Å?"_x0013_R.IKÂ?Kß¿õÀ?:Ã·0SÃ?MQþXIÃ?Øß ¹_x0005_vÃ?c_x0019_]ÓÄ?Dà:È_x000B_®Ã?¿_x001B_xSNôÃ?X*e/ÁÅ?Ø"i_x0002_OÁ?rÀJiUÃ?Ì$_x001C_³bÄ?ZOBÚÀ?ÝÀ_x0004_¢¥Â?_x0001_Ke£úÁ?_x001E_rt¤_x001A_Å?ºá§_x000B_¾Ä?_x0003__x0004_¬óÅg_x0018_?Å?_x0002_H_x0013_@¢Ã?áê&amp;Ûk»Á?ÔÇýÍÁ?Àc8_x0019_p¬Ä?)½ä}£oÁ?¢i!±¬¥Ã?P²_x001D_sÐøÃ?ê_x0006_à¨1SÄ?Á\[i·÷Ä?×i_x0016_:ËÄ?gj3³À?f¨ð_x001C_âÄ?Eæh_x0001_Å?kS¸Y*%Ã?þfºi×AÄ?_x001E_òÄá&amp;UÁ?ÓÏ:_x0018_õÉÃ?,Ôk_x0012_Â?@ºÎÜÃ?ÒÐ_x0018_ t©À?ÖdAKsÂ?_x0002__x0004_L_x0016__x0011_Ã?j!ìUKÄ?øå_x000F_êQÅ? ku)ÁêÃ?*Á_øò0Â?Áê_x0001_8	 Ä?¨÷.Ù¾°Â?"_x001A_,ÀÄ?·_x000E_©ÊÄ?Ûþì_x0003__x0006_PEÁ?[Ø¸;â­Ã?u_x0006_À_x001B__x000D_Ä?&gt;±DîxÃ?ê_x0011__x0012_°³Ä?§ÑmxÕLÅ?S_x0004_{ÓÄ?]ioÄÉ&amp;Å?;k3¿£ÉÁ?Nà¸¿À?õqÂÿÃ?Ø;ïé»Â?7!ÒäQÂ?	_x001C_ÌªVÅ?×_x001E_Ò®Ë/Á?B_x0017_´&lt;%fÅ?®~_x0008_2TãÀ?Q5_x0018_¦À?FÊª`IÂ?çµ¢rÁ?ÎIÂMFÄ?ÚÐo¼ËÄ?HÃ5_x001F__x0003_HÅ?V%.õ_x0006_Â?_x0001_y:_x001B_­¹Á?-°·_x0015_pÃ?ÇKøxÐ_x0002_Ã?±Ã÷¾ñÛÀ?e%Q_x000B_ïcÃ?á&gt;_x0005_3°À?&lt;_x000C_h=ÑÁ?OH3®øÃ?_x0001__x0002__x000B_Ú7ù9:Ã?&lt;#4i_x0012_Â?_x000C_¬¡_x0013_Á?&lt;å¯ÞXEÁ?Z)²i1lÅ?tã_x000F_k_x0012_Ã?_¹æSSÁ?)_x0007_ZüÀ?¨#Äs_x000B_Å?ÚmÙÄ?ÈÒhGV_x0002_Å?~_x0015_`M8Ä?«'	_x0015_¯Ã?_x0018_¦Æk¶QÄ?îö&lt;×¸À?_x0016_ªÆbÃ?_x000B_ÔëÂ?yRÁýVÅ?_x000D_â«h9îÀ?gCF	õÅ?D_x000E__x001D_FdÄ?n@ã8/Å?÷²b÷$Å?TYÊBÅ?_x0007_ÉÊþ&gt;ñÀ?ZJØ`Â?ã°_x0012_qlÂ?)ø_x000F_tÁ?6ÖÈ2ôÅ?¦üSpTÄ?S)`P_x0003_\Ã?âm°_x0001__x0004_ÛSÃ?®Î;ïªÂ?Ô¶_x0005__x000F_wÄ?²+J&amp;)_x000F_Á?_x0015_t}_x0003_OnÂ?¢_x0002__x0016_lt¥Å?oìèMÅ?_x001B_5*¹_x001F_Ä?_x0005__x0005_qå°_x0013_Á?vZ_x0004_Ù_x0003_Ä?Ë_EöÃ?a=ÕÿKÂ?³Æí_x0011_SÅ?&gt;"=äì Ã?W=ß*_x001A_Ã?$ríq_x0002_Ä?zíz(Á?_x0001_]ÏÅ?våe´Á?Ú/º4Ë¨Å?zQE³ÔÃ?_x001C_,eYÚÒÄ?Å_x001C_Lr!Á?_x0003_¤-"?ÿÀ?&amp;éÝF`Ã?¿_x0005_ºP)ÿÀ?Xå_x0013_?·_x0012_Å? ùÎ§Ä?Jo%1ÏÅ?úêxôüÀ?Ö\:AÂ?_x0003_/î_x0005_TbÂ?_x0001__x0006__x0002_ª_x000E_ÐéÅ?TÖU_x0012_Â?Ý2_x000B_k#_x001C_Â?4ý8ÂÈÄ?Ý/#}_x0006_¥Å?ü½G4ùÀ?_x0010_6+	;Å?_x0006_eù½Ä?:Çü§yåÀ?!ìñÄ?A, ~D_x0012_Ã?:Fz¥_x000E_Å?*Ï¿À_x000E_ËÂ?_x0005_oÕ·_x000C_AÁ?Ôò_x0003_,_x0002_Á?vX­+BdÃ?É_x0013_¶¨Á?¶á_x0015_úÃ?^GÙ_x0018_ÌÁ?_x0007_OÆT_x0003_IÃ?ö¸V«v=Ã?©_x0012__x0018_^_x0007_*Â? _x0012_ï_x0013__x0007_9Å?Ã%RE=¢Â?yzz¯àÄ?ø¡i_x0002_Â?_x0006_G$*3Â?y6IÖsÃ?_x0004_VºxÞÄ?_x0008__x0003_Ðp¿_x0008_Ã?äÊg5f_x000C_Â?â{_x0003__x0004_ùÎÃ?Y"#_x0011_§Å?¹sn3âÂ?_x001E_(_x0015__x001A_Å?Î_x001B_»_x001B_ðyÂ?'Nú&gt;Á?­GY:ÐÂ?¨[_x001A_¯ÊÃ?;$¯ÃbÅ?ûªû¤ªÄ?Ì-ë+KúÂ?²­ïQÅ?_x0012__x0011_Î"O¼À?Ë_x0004_ó_x0002_ÍÁ?ï}LREÃ?¬_x000C_c_x0001__x0004_ÍÄ?_x0015_&gt;_x001E_¾k(Ã?_x000C__x0013_®PSÄ?K·rTÈÀ?\_x0010_¥vd|Á?T/ób{êÄ?(P#,Å?¤~×·_x0005_±Ä?}&lt;Ø0\÷Ä?_x0004_û-AdÃ?û~³&lt;ÁÐÁ?·LN¥GÂ?ÿë+_x001F_aÃ?_x0019_&amp;8Ä?q;xcæÃ?:äÝÏîúÁ?È¼_x001C_\ÒAÂ?_x0006__x0008_7?SÌ}8Á?Ðë.LàVÂ?0åÍ¡yÁ?_x0007_S_x0003_z/Â?àw¥½ÃÄ?¼9jâÀ?_x001C_º_x0003_­EÄ?Õ£EHÁ?aº]§RàÃ?¯$_x0015_qw}Ä?Þ¹_=/öÄ?É_x001E_»è¾ÍÃ?õj­_x0001_TkÃ?ó@?þJÃ?8²¨_x0013__x0015_jÅ?_x0003_õ_m_x0004_¶Á?:}xAãõÂ?AnjGøÀ?C,=_x0019_ÆÂ?(ã_x0005_0vÅ?[ü_x001E_Úp[Ä?åi[¼Ä?üwÄu_x0018_Â?f¬~6Å?æ`ªXûÃ?~LcÑQÅ?ó³e_x0002_~Ä?àÉwYg#Ä?G_x0019_5²Y²Ä?³¼è_x001F_ª®Á?Ã&amp;qyaßÁ?²%_x0013__x0015__x0005__x0006_ _x0004_Ä?]×ÇqÅ?ü_x001C_ù3ÇÁ?__x0019_à]rÂ?Gº´ÒÃ?z¾ÛN»jÂ?_x001E_¿ÑWÏÄ?R9_x000C__x0015_Á?p1äêKíÃ?ÒÞ´#0ãÃ?b_x0008_!UÄ?¸q_x000E_×è_x0010_Â?e³­4íÀ?_x0013_¾µó_x001E_Á?£FKÅ?1ej=Ä?_x0003_/¾_x0001_iÃ?_x0014_A8¢ÛÅ?ú_x0016_._x0011_ÿ5Â?£Ö_x0007_Ô5Ã?B8Ãò~/Ã?ÞÍ_x000C_GÒ"Å?eø_x001F_x¯\Á?º_x0012_KeüÃ?­*f_x0002_à5Å?ÁÙ.l_x001A_óÁ?ä8Xad(Â?|¹_x0006_&amp;ä¹À?Y"ÇPÁ?nÇwº7ÝÀ?`ÊrRîÄ?Hø¿H_x001A_Á?_x0002__x0005_¦#_x0016_ÖWôÂ?½®ÉL_x000E_Á?E­_x0008_ðëÜÁ?eõ¨[%Å?ç_x000E_ØEÌdÄ?¤_x0004_ëTÅ?x¦eT~Ã?KMhxPÄ?=tü&lt;LËÀ?TÞ\Á1_Â?X_x000F_\Q»ÜÄ?_x001C_lU_x0003_¾¯Ã?_x0004_­óÑßQÅ?î_x0007_Ýû_x0012__x0018_Ä?÷Atk_x0010_Â?YêÎSONÁ?XHémfGÅ?vÛx"Q Ä?v_x001D_,¾HÉÃ?"úêõÌXÂ?_x0006__x000C_çÚ{Á?Ô@þº_x0001__x0001_Â?óÖþÄ?q =â8Á?srê9fÄ?[_x001E_&lt; #oÂ?ÔZÍHí°Ä?_x0018_õ©p|Ã?ÔXÏÜ¿´À?7y·ÑDÅ?§Ò%_x001B_õÁ?¨Æ¢Ê_x0001__x0005_Á? Æ_x000E_`Å?&lt;ã¤öfÅ?öt_x0005__ÀÁ?@®nJûÁ?¼$Ê0ÙÄ?þ.óA)Å?yÆÛ_x0013__Ã? àÒ¡_aÂ?_x0012_»ÕK Â?_x0003_û_x0015__x001B_QÅ?.ïÌÅÂ?Íît_x000E_q¼Â?"éó_x0001_ëÒÁ?ÓG\y;_x0008_Á?_x0005_6O¯ÚÁ?¥6²Þó Å?_x000C_à¹8º¯Â?êÜ~à©Ä?P·_x000B_9vÂ?Â¾NXE®Â?Î_x001A__x0018_?j¼Å?ßeéÁ?ê*_x0004_&amp;³Â?ÓÒ_x0002_$ÎnÄ?Z¦l¸Å?£_x000F_ò_x0012_nUÄ?\©¶!­¤Ã?*°'_x0003_0Ä?éÉwgÄ?È¾O øÄ?_x0002_RÏÊ)Â?_x0002__x0008__x0008_WgÌüÄ?sn!_x001A_:Á?_x0015_S_x0003_ÞÃ?mú_x0006__x0005__x0006_+Á?¼&amp;K_x0010_N_x001C_Ä?\_x001F_éJÅ?Q:2_x0005_·Ã?RÛy_x0006_9Â?¼,J_x0018_PÅ?%áë_x0004_$Ã?ò"Ú§åÃ?_x0013_,øäÃ?Q^xí:Å?)"Ç+_x000C_çÁ?_x001A_jÂ_x0007__x0011_Á?_x0001_µýM¸ÅÄ?$¯_x0017_çFÄ?bè_x0013_Í¢Å?jû´dçÁ?_x0001_Ê"ºV_x0017_Å?¹%i­ºÄ?õ_x0002_¦_x0008_|Ã?`¶p6Á?/[_x001C_h_x0017_Å?xd&lt;Ã&amp;Ã?ìcQÂ?- WÚ§Ä?ò¬U½_x0002_,Â?j_x0011_UÉvÁ?4ä?_x000D_xÑÄ?«_x0006__x001A_ÖÄ?*Åô_x000E__x0002__x0004__x001C_Ã?Bùú¯Ä?²þ(ø²À?êØ1XÄ?®aYÁ_x000F__x000B_Ä?.|_x0010_	_x0003_Ä?Æø_x000B_¯¥ÏÃ?Æ3w_x001A_	½Ã?µã_x0010_É&gt;Á?Z_x0011_éÄ?`#Tä9Ã?ôËÊµÄ?_x0012_ÒÞg²Â?'ødèEÄ?.Ô:^Á?9V&lt;_x0004_2@Ä?óJ;ÈyÄ?+#¼BýîÂ?6ØNE9Ä?|¾ê|{ÌÃ?H9%+2Ä?ü_x0011_ÕúÀÅ?¼o¬_x0018_Ä?ªnjÙÙ1Å? IhËtÂ?ìI@KK_x0001_Á?ÞD5iÂ?96Mv¨Å?ØÙ)Ç_x0006_¤Ä?_x0001_ZW&amp;ÄÀ?_x001A__x0016_ïF&lt;9Á?Æ0á¹_x0010_Ä?_x0002__x0004_êâûUûÅ?_x0014_þ\46¸Á?_x0015_Ö·ë_Ä?ÖF_x001A_ØÄ?Ó_x0011_Ý_zDÂ?_x0003_{`f¯Â?&lt;_x0004__x0013_Ù6Å?jv_»uÁ?E_x0001_oÝÁ?ðOt{èÃ?S¼@ðÂ?ÐU¥ð¹Ã?Ô²Þä]Å?Ø©äµÌ¬Á?@ß®«Á?2Ùg.Ã?"^EH_x001C_÷À?%î»½	Â?UcÈö;_x000E_Ä?ïÊÉzÁ?â£³¾À?èÀ -¿+Ã?ïu{y§Á?¶[_x0010_HÅ?_x001F_U2ÓÎËÂ?°©dâÄãÁ?ó(+½±KÅ?þP4ô:Á?(¥_x0016_=DßÂ?ÀÌ?_x001A_ßðÃ?N`_x0002_Y¨¤Á?[·_x0001__x0001__x0002_Â_x001F_Â?Ó,Ü¾_x0013_¶Ã?k[ó2!Â?ªõ';8ÈÀ?&gt;_x000E_è[¾¬Â?¨eKýc_x000B_Ä?!á­Óª¼À?ä¬&gt;Á?F×0=Ä?Æ_x000E_ÂZÅ?õ¿%_x000D_ÿ9Ä?4óSx¦{Á?_x0011_±{¸Â?äQ¯q_x0017_&amp;Ä?üÐþK¡Á?^~¿BÂ?_x000C_5_x001B_Ä?/ÜZ¹LÃ?²Â³aÄ?8ÁðvºöÂ?ï_x000F_ÉÕ	_x0006_Ã?_x001E_NsÓyZÅ?¤_x001F_ÉÎÀ¡Â?æ_x0002__x000B_²Ä?bÍÄb÷À?D¶©_x0019_æ¨Ã?¦TB±Ã?Æ_x0008_säMÁ?qÆ_x0006_Àk×Â?xÑ@tªÁ?~Q{)ÊÀ?{(ä!Á?_x0002__x0003__x0016_+!.Ì3Ä?xuÓå/¸À?_x001F_W3[_x0010_Á?];¿ø£À?ác*_x000F_ÓÚÂ?^_x000F_dçzkÂ?©i|ËÞ_x0007_Å?M_x001D_úâ_x000B_¿Â?ÞÇÔðÂ?#ZXQÔ÷À?&lt;a'öÂ?Jw}±ö_x001F_Ã?_x0018_2_x000E_uÎÄ?çV_x000F_ý¥À?Ã_x000F_v\$Å?_x000B_"§·Ä?W!±½À?ØÌêcºÄ?-_x001E_ñ5ÐÀ?_x001D_9Êû©¤Ä?¿Îã#²Â?kÛöYÄ?ÀÛ0°_x0001_Å?E	äl_x0002_ÝÁ?¿ïý¶Ã?ìY×MÐÀ?ÒZ_x0011_ÓþÓÄ?ÃÅ«RÄ?rßA&gt;Ä¹Ã?_x0017_Xü?¢Á?`{-ëÛÄ?.Ø_x000F__x0001__x0002__x000E__x0002_Å?¢V&lt;Ú§IÄ?{y±°þ@Â?®ÝL_x000E_ÊÁ?/PY¢¼Å?®lmËÄ?xøì=¡¨Å?&gt;y_x0017_aoÃ?J¤Ø®Â?K6îøwÂ?_x0013_g_x0010_ë_x000C_Ã?4Ä_x0012_¬gÄ?å±d_x0016_àaÄ?ò×x_x0014_Â?Gö_x0008_³"ªÅ?ý¬[°Ã?_x001C_Ç.Ò_x0016_¥Ã?þt4«ñÀ?79-_x0005_§xÁ?Ø_x0019_q1éÖÃ?_x0015_0!ÚåøÃ?$á]x_x0017_Á?xdìÁ?fÊ. ³Å? :Ït_x0014_hÃ?ÂtªjfÅ?Àöw¢²Â?_x0019__x0001_R$¥Ä?Ãô1Á?^ue(R_x0008_Ã?_x001F_KãÆóíÃ?]_x0010_r,lÃÁ?_x0001__x0002_8[H_x000F_Ã?g_x0011__x000D_{qÂ?3_x0002_-è_x000B_Ä?é`RíÀ?_x001C_F;XpÁ?_x0008__x0011_3ü¶Å? ÆÃ?qr¾gn7Å?ú_x000E_ù¹Â?ôJò:g¾À?æF9x Â?¦_x0019_5&gt;_x000B_Å?Î7_x0002_@å¯Â?ý5x~DÅ?Ó}õC-Å?©_x000E_©Ä?%ì_x000D_#¿Á?Ñþ&gt;§¡\Å?«éf&amp;(_x001C_Ä?³_x0012_ÂLqNÂ?ô_x0006_Ôð.ÃÂ?0¹nzÚÃ?hÝÓÞÅ?¸¾_x000E_H_x0002_Â?_x0015_^/cÒÂ?Ð¡4_x0016_Ã?_x0010_P8_x001E_%aÁ?px_x0001__x000C_¡¢Â?úQ|_x001E_Â?ÚKüñFöÂ?L_x0011_{ëßÃ?_x0019_Nå_x0004__x0006_ÀýÂ?¢&gt;,û Â?"2Ú_x000C_)}Ã?_x0013_q_x001B__x0001_û`Â?nr_x0016_1Å?¶qZÁ?_x000C_ON, Ã?B²l%¿Å?Z)&amp;å¦_x0005_Ã?OLkt¼Ä?ÿZÈ:Å?%À½4&lt;hÁ?ÀZú-:¡Ã?XqÛ£HÁ?_ã¡w~xÂ?	Ø_x0015_¤~Ã?ÅqæïÜ_x0018_Â?úòGýÀ?ÍÖ_x0007__x000D_ÊÀ?yö.£òáÀ?ÖÇHñ Å?å½81_x0019_FÁ?v(è©_x000B_ÿÂ?x9²R Á?_x0016_ÿÞ(`Â?iß_x0003__x0018_Ã?²Fi4°ãÀ?^_x001A_ÃÄ_x0017_Â?HÇ¦àêLÃ?«±_x001B__x0002_ÛÀ?{_x001B_{v»{Â?êák NÄ?_x0003__x0004_Ôa¯½³Á?_x000C_x²._x000E_PÂ?¬R0@©À?Ù#%ïlÄ?_x0014_4ÑjÃ?ïÔìÅLÄ?¡ôý£è_x0011_Â?î³ÿ_x001B_ÓÃ?gýã¢ÊÁ?,­"i,_x0019_Ã?T+lÅ?½iö»ýöÂ?_x0001_"Æq^Â?jßÁ09Å?õÄlu_x0002__x0004_Å?_x000E_ÂVÅ/ÛÄ?¼RÉùùsÁ?1Y¥ÇÅ?ìÌb®fÆÀ?²)+ÿ¶ôÀ?P¶çÅ%_x001D_Á?Ã_x0012_íÃZºÅ?_x0019_f2hÕÀ?÷BÁp_x0007_wÃ?_x0008_që¾:-Â?s&amp;Öª AÅ?»pÖ¾ËÄ?ñ_x0010_L:uêÀ?@öð6ßÄ?Äÿ]LA³Å?â1Z_x001F_à_x000D_Á?ñù_x0001__x0003_SÄ?{^K¥IÃ?_@8µßÀ?'tëõÁ?^;_x0014_NªÃ?ã%f­ÕçÃ?ÌNªg_x0017_µÂ?Nñ_x001D_0¬_x0005_Á?cåÑì¨Á?9KÎyyÇÁ?&lt;o1=&lt;Ã?ëT_x000F_:TîÃ?Ó­å_x0003_Ä?_x0012_Ò¦ÔÃ?Bì_x0014_ÝÂ?ýÛÝÇiÄ?è_x0006_íÊµþÂ?Tû@*§uÁ?ÊÐ=)_x0003_Ã?2Ù­PÄ?ìcq~ªáÁ?ØÓ«Ä?_x000B__x0008_a^j_x0012_Á?ì#_x0018_+Î_x0003_Â?4oôWuÅ?_x001E_Ëì_x001B_Å?ýÈ_x0017_¤ÔßÂ?_x0017_ù7]¦_x0002_Ã?&amp;_x001F_%rã]Á?9Âé^/Ã?Ü{¼PV9Å?õ°·÷ÞÃ?_x0002__x0004_]Ífv_x0004_iÅ?9Wn8Ý_x0003_Â?PÍ_x0006_³å¸Å?tä 7_x0018_JÅ?\1+l_x0001_8Ã?_x0001_VµÓ`Ã?ö}ÝãòÃ?cûÝâdÄ?ê)¡åG+Á?_x000E_&lt;À$_x0001_ÿÄ?S(/ví"Ä?çß¹ÍéÃ?#øVÁuÃ?1(Ä7_x000C_DÂ?$ð_x001C_6··Å?á&amp;ñ_x0004_þ%Â?é_x001E_êYâÃ?_x0014_ÒszÃ?_x0005_Bèr"Ã?ëës!Ä?EV¤ÂÀÅ?gÔ_x001D_çtíÁ?Ã_x000D__x000D_#s5Ä?tóÚUô_x0019_Ä?_x0006_E!AózÄ?0g_x001F_Ø0bÅ?½_x001D_ê6W%Ã?å3ÌÒ¯GÁ?#_x0014_ª&gt;´Ä?fþ½¼ãÏÁ?_x0008_TÔÏÃ?;­u_x0013__x0004__x0006_XuÂ?f&lt;ÅÖ_x0008_]Â?T_x0002_:IBÁ?À¯| ÂNÁ?eö¯Á?#|gÜÄ?]i_x0002_^_x0001_óÂ?J&lt;À&gt;ßÁ?U_x001C_R:Ê|Á?_x0005_çVuÐÃ?FE¾¦tÅ?JhÞ8Ã?øq_x0011_LÄ?_x001F_±â;,TÅ?t,öÃ?_ñn_x001F_(Å?ò´hsÄ?l%0åuKÃ?°*ªØé5Á?¬"ô«cøÃ?_x0006_*æ°©NÅ?KZ_x0005__x0013_³ïÀ?è£_x0012__x0016__x0001_Å?v_x001B_¾!¡Å?ð@_x0014_Ã?,&lt;JçXóÃ?ÿÀ[_x0016_Ã!Å?¬¹8o_x001D_Ä?Úv¸Ö_x0003_Á?_x000B_ñgjº;Å?$Æ	5E_x0015_Ä?f³_x000B_Þ_x0004_Å?_x0005__x0006_BGÆýöÃÃ?_x0003_¥ÿ½áÀ?F×óokÅ?"_x000B_óµhuÂ?gGOBÁÂ?Å_x0008_×Ú×Å?_x0001_?_x0010_ýGrÂ?pÍueÂ?þÌ_x0010_hÎÂ?üÜ)å£½Ä?²¼O@÷À?Ðé@¥¥_x0013_Â?N}MéµÅ?à_x000D_æÄ?ê_x0011_^_x000C_ZÅ?èþÂûiÂ?ÓK~=Å?oËtZµÄ?85weë_x0017_Á?e@Ïø:Â?Ç&lt; [Ã?¢ä·(kÅ?_x001B_´åõK9Å?©ñ_x000C_n_x001B_Å?íÍ&lt;_x000C_4Ã?z_x0004_ûàØÀ?_x0013_FK_x0013_i*Å?à`Cæ;Â?#_x0012_¸6Á?ÓbzcXÄ?¬¯G5Ä?º_x000B__x0002__x0015__x0001__x0005_w_x0016_Ã?ÿÛë_x001D_gÄ?"º0áTÃ?Úýq·MwÅ?»ª2ç_x001B_Ä?CrñM|Ä?4_x0004_D¸_x0017_ÇÃ?¤Z¾}P\Á?ùr_x001B_ë_Â?Û°ÓúOÁ?ãµ&amp;ÒïÄ?ðOp\îºÅ?\[_x000E_M2Á?:æj²y_x001A_Ä?ª®À+"Ä?±_x001D_V_x001E_»Å?_x0017_]ÁtsÅ?öc&amp;f'Â?ø_x0003_JêfúÃ?Íé_x0004_nçÁÃ?¤F#¯æÔÂ?&gt;ô_x001A_ õ¬Á?Ghd-5ÀÅ?_x0008__x0002_ÚûÁ?**)djÃ?fÖhT/ZÄ?_x0003_5v_x000E_¥_Á?I_x0003_«¼Å?Sc¹"¡Â?á±áVeÁ?_x000D_Ñ¢tÌÅ?6_x000B_câ TÂ?_x0001__x0003_ö'_x0018_E±Ã?º}Þä8Å?=_x0018_Õ_x0014_ßÂ?´[_x0003_+ÁÄ?3¡c§LçÁ?z$r&gt;_x001C_Â?¦_x0002_àÐÄ?_x0015_M=¯_x0001_ÔÃ?2_x0018_ûHnÃ?É_x0001_ÇS¸×Á?H_x0012_Ù_x0013_jWÄ?üÜ­¦_x0018_;Ã?mÂ0¡!_x0007_Â?n¹¾Á?HÇ%G_x0004_ÊÂ?_x0001__x001F_Ãòþ(Å?Òå?¶e_x000F_Ã?)µ&gt; üÁ?öÉÙ¦®ÃÃ?´Q=ÏªgÅ?»,},ìÀ?_x0006_ÿ£S=óÁ?xaêª_x001B_!Á?,&gt;2çcÁ?_x000C_Ée¢_x0004_Ä?_x000F_`BjÎ¡Ã?_x0001_&gt;­XðçÄ?¶ÞÑÞ_x001B_bÁ?¢j!_x0008_g·Ã?Hcmî'TÄ?-_x0018__x0006_í+uÄ?!?¢_x0001__x0002_)IÅ?_x0010_¿a_x0014_IZÄ?È_x0001_ÒÃ?Ñ0_x001B_ÖÄÄ?_x0013__x0001__x0001__x0013__x0001__x0001__x0013__x0001__x0001__x0013__x0001__x0001__x0013__x0001__x0001__x0013__x0001__x0001__x0013__x0001__x0001__x0013__x0001__x0001__x0013__x0001__x0001__x0013__x0001__x0001__x0013__x0001__x0001__x0013__x0001__x0001__x0013__x0001__x0001__x0013__x0001__x0001__x0013__x0001__x0001__x0013__x0001__x0001__x0013__x0001__x0001__x0013__x0001__x0001__x0013__x0001__x0001__x0013__x0001__x0001__x0013__x0001__x0001__x0013__x0001__x0001__x0013__x0001__x0001__x0013__x0001__x0001__x0013__x0001__x0001__x0013__x0001__x0001__x0013__x0001__x0001__x0013__x0001__x0001__x0013__x0001__x0001__x0013__x0001__x0001__x0013__x0001__x0001_ _x0013__x0001__x0001_¡_x0013__x0001__x0001_¢_x0013__x0001__x0001_£_x0013__x0001__x0001_¤_x0013__x0001__x0001_¥_x0013__x0001__x0001_¦_x0013__x0001__x0001_§_x0013__x0001__x0001_¨_x0013__x0001__x0001_©_x0013__x0001__x0001_ª_x0013__x0001__x0001_«_x0013__x0001__x0001_¬_x0013__x0001__x0001_­_x0013__x0001__x0001_®_x0013__x0001__x0001_¯_x0013__x0001__x0001_°_x0013__x0001__x0001_±_x0013__x0001__x0001_²_x0013__x0001__x0001_´_x0013__x0001__x0001_ýÿÿÿµ_x0013__x0001__x0001_¶_x0013__x0001__x0001_·_x0013__x0001__x0001_¸_x0013__x0001__x0001__x0001__x0002_¹_x0013__x0001__x0001_º_x0013__x0001__x0001_»_x0013__x0001__x0001_¼_x0013__x0001__x0001_½_x0013__x0001__x0001_¾_x0013__x0001__x0001_¿_x0013__x0001__x0001_À_x0013__x0001__x0001_Á_x0013__x0001__x0001_Â_x0013__x0001__x0001_Ã_x0013__x0001__x0001_Ä_x0013__x0001__x0001_Å_x0013__x0001__x0001_Æ_x0013__x0001__x0001_Ç_x0013__x0001__x0001_È_x0013__x0001__x0001_É_x0013__x0001__x0001_Ê_x0013__x0001__x0001_Ë_x0013__x0001__x0001_Ì_x0013__x0001__x0001_Í_x0013__x0001__x0001_Î_x0013__x0001__x0001_Ï_x0013__x0001__x0001_Ð_x0013__x0001__x0001_Ñ_x0013__x0001__x0001_Ò_x0013__x0001__x0001_Ó_x0013__x0001__x0001_Ô_x0013__x0001__x0001_Õ_x0013__x0001__x0001_Ö_x0013__x0001__x0001_×_x0013__x0001__x0001_Ø_x0013__x0001__x0001_Ù_x0013__x0001__x0001_Ú_x0013__x0001__x0001_Û_x0013__x0001__x0001_Ü_x0013__x0001__x0001_Ý_x0013__x0001__x0001_Þ_x0013__x0001__x0001_ß_x0013__x0001__x0001_à_x0013__x0001__x0001_á_x0013__x0001__x0001_â_x0013__x0001__x0001_ã_x0013__x0001__x0001_ä_x0013__x0001__x0001_å_x0013__x0001__x0001_æ_x0013__x0001__x0001_ç_x0013__x0001__x0001_è_x0013__x0001__x0001_é_x0013__x0001__x0001_ê_x0013__x0001__x0001_ë_x0013__x0001__x0001_ì_x0013__x0001__x0001_í_x0013__x0001__x0001_î_x0013__x0001__x0001_ï_x0013__x0001__x0001_ð_x0013__x0001__x0001_ñ_x0013__x0001__x0001_ò_x0013__x0001__x0001_ó_x0013__x0001__x0001_ô_x0013__x0001__x0001_õ_x0013__x0001__x0001_ö_x0013__x0001__x0001_÷_x0013__x0001__x0001__x0001__x0002_ø_x0013__x0001__x0001_ù_x0013__x0001__x0001_ú_x0013__x0001__x0001_û_x0013__x0001__x0001_ü_x0013__x0001__x0001_ý_x0013__x0001__x0001_þ_x0013__x0001__x0001_ÿ_x0013__x0001__x0001__x0001__x0014__x0001__x0001_­ËzÆÚLÁ?Ç¯ô6ÞÂ?Et_x001F_%ÕÂ?_x0004__ì.P±Â?h_x0011__x001C_º¸.Å?é£ãÞÄ?J_x001E_*^8lÁ?¼wÔø_x001E_DÄ?_x0004_à_x0008__x0001__x0004_mÃ?MAd2_x000B_ÊÁ?¶Úd¹ÿSÃ?æ «_x001F_~ÚÃ?ôÀ¡¬âÂ?H.¼_x0015_Ã,Å?_x0012_\ëä£Á?WsáÖ_x0004_÷Á?#nÇÓlQÅ?è_x0007_bãäÄ?FªS_x0019_»Å?)ì©(ycÁ?¢_x0013_|¬Â?ÐÙWÃ?¥à¬GÃ?ÇWHÐÒÁ?E«_x0014_`ÍçÂ?]kò_x001A_Â?`Ùú_x0007_0Á?_x0002__x0003_C±_x000F_þÅ?ÃHl7?Á?Ö¿_x0001__x001C_¸cÄ?Ô@:_x000F__x001D_Ã?ÎßÝðWÕÃ?¸mË_x0017__x001D_Ä?÷]Ë_x0004_Ã?F²g_x0016_ÖÉÀ?'(m(SÃ?Â_x000C_Ï.¥À?ä_x0014_`&amp;kÂ?mS!ìWÄ?_bAà_x000C_Â?'\§ñf&amp;Â?ªÛ3_x001B_û®Ã?|ÞzaõÄ?_x0018_ófº_x0006_/Ä?,Rïc[ÃÀ?©IN_¨Ã?¿u_x000D_§[¿À?øuÞá5/Â?ïªÞ_x0003_¦Â?´D_AºÇÀ?_x001A__x0002_á@Â?¥Ôâ\dßÂ?_x0008__x001A_g7Ã?Ð_x0003_ òeÅ?AÊÞÄnÃ?æIí_x0006_)¾Ã?í(F¸_x0007_Ã?_x0018_2ü_x0002_3Á?/îRS_x0004__x0006__x0001_ÓÄ?Ó1E_x000F_Ã?ÙüK×_x0014_÷Ã?_x001A_FPFÙÂ?«`Òýñ\Ä?­øZ±¬YÄ?Ì;ê¾÷Ã?_x0004_«"Á·Â?_x0002_¨_x001A_ã5Â?_x0003_x5è_x001D_Á?Ã'ês»À?@AI_x0017_ýÃ?´_ â'ÐÃ?¬øÃYÂÀ?"/ÒÙCÃ?ßÁieÅ?ÁUÝ_x0017_ïÂ?UbW[_x0007_Â?Ç~&lt;u8 Ä?_x0014_3ºeÁ?_x001A_´PµÃ?9_x000E_gðÔÀ?_x001B_ªÞ?¿ÁÃ?ÿbØõJÅ?U_x0005_C?Ä?_x0017_ø6_x0012_H/Á?$±6rtÑÀ?úR	_x0019__x0008_Å?;__x001B_¯tÁ?[7ÆHdbÄ?Ä)¬_x001C_X»À?R&amp;_x0019_©Â?_x0003__x0004_  Ý_x0011__x0007_Ä?ÑÏøîÎÄ?f_x001C_uÎØÄ?ü!Ç&lt;ëªÅ?M}%¤_x000F_ùÀ?·½/ºÁ?#¿ÓH¦Â?_x0012_^&amp;_x000F__x000F_÷Ä?_x001D__x000E_½hÃ?ér_x001C_Â?/aUóÅ?»_x000C_biûÀ?`·ôEJÅ?_x001E_Hb_x001A_vÅ?:8ÍÃÄÃ?Ø_x0006_´¸ _x001A_Â?Ex~^;íÁ?PÐG_x0003_À7Ã?øòzM_x001F_Ä?Dãü´)&amp;Å?g#ÇÄ?JW_x0019_)Á?´®_x0001_Å?p!_x0017_ïH_x0013_Å?y±_x0011__x0002__x001B_yÄ?h`ü®«Ä?N_x001B__x0003__x0006__x0016_ÑÃ?3J_x0019__x0011_ù¡Ä?©_x0013_r°À?Ò_x0019_æ FÃ?XÀAÒÂ?½© _x0001__x0004_Ú#Ã?mÑÙéæñÃ?Í_x000F_g_x0017_Â?Ñ!_x000C_ÍR(Ä?þùÊÔÌ_x0008_Á?/Þðp]eÁ?m$UXÃ?úÚ_x001C_Å?dn ¤!Â?Ó_x0016__x0001__x0012_lÄ?.ZçIÅ?_x0002_&gt;_x001D_¬{Ã?êö¼ß&amp;§Á?Ë}ÕÈ¨_x0007_Å?c®_x000D_À_x001A__x000B_Ä?¿|Ó¶»!Â?RH%Ò_x0003_Á?_x001D_¸ÔWa´Â?~Ã°_x0003_|Å?(uÇ_x0001_ßÂ?Xt_x0008_T_x0005_WÄ?	)&amp;_x0011_Ä?_x0008_®F_x0007__x0008__x0012_Ã?§_x0002_|Â?Øã«:¤Á?föZÂ?e_x0011__x0006_ðµÀ?Y0_x0016_Ø_x0004_Â?ìWì_x0018_2ÔÂ?m[Hkz_x0001_Á?\ÖN±Ñ@Ã?þ_x0010_ð¦_x0014_]Å?_x0001__x0002_±±1_x0018_­_x0016_Å?Û/ÇðÂ?º_x001F_è_x000C_rÅ?1æLÆ_x0002_6Á?Èjé_x001E_ðÁ?Z_x0017_X_x0002_ÇÏÁ?zÉ¸É{«À?3|IWÝÃ?DOÀ ªþÁ?ÄN=ØÂ?yüH_x001B__x000E_Á?ðÁ_x000F_þGÂ?Nª_x0013_ÕZÅ?_x0002_[j,b)Ä?ð$sé*AÃ?%_x0007_ÊÂ?*·'AªÅ?Â64Ä?Ý¶ð°Ä?,¦»ø³ªÅ?N%&gt;ÖÑÄ?ö7T7ÄÃ?_x001C_åþ_x0017_öÉÁ?	pÖ¼IÄ?_x001E_ûp×¢Á?%Òýðo;Â?_x0016_èÖò®Â?:_x0018_¹mçÀ?¥_x000D_¹kÃ?æja_x0019_E_x001C_Á?pæ_x0019_1Å?°Ø?_x0001__x0004_aÃ?6Q åw_x0007_Á?&gt;&gt;q´¬Ã?zMY&gt;_x0018_2Ä?_x0007_&lt;_x0018_Î`Ã?õè_x0007_;ÏÁ?Ã×, Õ!Â?;¤$Ä?Ó1lÁ?u°_x0006_¹}Â?_x0002_xï_x0001_ò¤Â?ó_x0013_y!ÍèÃ?áI£4è¼Å?Òb¾&gt;_x0005_tÄ??_x0013_JK¬®Ã?s_x0014_N]¦_x0010_Ä? ¬NÐã'Å?¸_x000B_¯êù4Â?êem_x0003__x001B_Å?0qñC_x0013_Á?Øt_x0008_¡ñ[Å?LÛ»*cÈÃ?ÿ*²ý3Á? #×Ù)Ã?EÙL_x001E_+wÁ?V¬ºÄ_x0005_Ä?ÉIÀ)%ãÀ?_x000C_zúÅÂ?ùò©_x001E_{Á?Ø,¯_x0019_Ä?þrfý_x0004_úÄ?_x001C_GënBÃ?_x0001__x0002_²£îøåÄ?å×à_x0010_HÙÂ?´¨²ÃÁ?9ôvZ®À?¹ß¿r9Â?Ë_x001A_þ+ÙÃ?ÅÁF_x0010_LØÃ?£JÞhrÅ?Au6_x0006_©Á?_x000D_ØäµîÜÂ?Q¾UcoÈÁ?Ìc_x001E__x0006_âÃ?úódë4|Â?|änrÑpÂ?Wº]_x0015_ÉÄ?_x0011_A'_x001A_ÿÃ?0Ô_x0019_-_x001C_°Ã?+Ý?_x000D_l¡Ã?/qÆ[Ã?íU_x001A_è"Â?MÞÆ_x0012_ÀÂ?Xõ\¿Ã?çõ:_x0011_ ¾Á?_x000C_ÕI]¹ÙÃ?_x0007_@ýÝàÃ?_x000D__x000D_l_x0002__x001D_Â?¦_x0008_QX¼2Á?ä5erÄ?V*ø+ôÂ?²Øm ÕÊÀ?òâ¶¦¶fÂ?_x001E__x0001_º_x0002__x0003_nÃ?JþH_x0019_ltÅ?#_x0017_õlMÅ?_x000F_QfDÙÄ?°_x000E_åhmÃ?L¼v°½)Ä?¦à¼ÞÅ?_x0001__x0001_u*`dÁ?¯!oÈXíÂ?É_x0010_4»§Ã?ø_x0007_ÙWZ_x0011_Ä?_x0010_âPZ=Â?Eª¼ Á?/y_x0001_YÃ?7æ\Õ¶_x0002_Â?êÊ&amp;O#ÓÂ?{eÉVpÂ?EoIÛ`¹À?Þ\È_x0019_ÓÀ?¡³!br3Á?7_x0018_iñ¬»Ä?ÕÈÞAtpÂ?ø®[(Å?Q:;_x001C_juÃ?_x000C__x0003_chÃ³À?©­ßÌ¤Â?i¿_x001C_2!IÄ?vNÍB_gÂ?È_x0019_&amp;4Á?êØLO°Å?¼&amp;5Â?5[_x0006_Z_x0018_Á?_x0001__x0002_ÄW_x0018_´¬§À?~7_x0015_ÿSÄ?È*e_x0003_ºÁ?×_x0019_Ë×¦À?ÉfÂ-.Å?5-JHÃ?cÑ¶M	2Á?¤3H_x000F_µÅ?Ó_x001E_ÍÚ_x000C_Á?n¦_x0019_=¼LÁ?â_x000D_Mâ¹Á?%F-ÀÄ?Û6¥_x0006_+´À?ÚÐ³ÖõÃ?¢9_x0018__x0008_¬ÄÀ?¡½¾å¥¹Ã?TÜL¼_x0013_éÁ?:kx«ÃÀ?¹þ¾SÁ?&lt;¹W_±Á?íUp$Å?%mDÿNÂ?ìà­Ag1Á?sjðmÃ?í6_x000F_×1÷Ã?îØ%_x0018__x0004_þÂ?ïÉb³_x000E__x0005_Á?váì_x0014_ÝçÂ?èÉUïðÄ?_Ãð_x001B__x0012_ Ã?Ó_x0018_¿0sÒÀ?Ôæº_x0001__x0002_rÃ?îG« _x0006_Å?³xä_x0006_Á?epüßPãÁ?ýë_x0018_1"ÒÄ?Ûæ_x0011__x0002_£Ä?±lw_x001C_¨Á?â6½¸Å?µ2¥iª_x0010_Å?æ_x0010_ÞÏºÄ?såi/£Ã?zG&amp;µíÂ?Ï²n\Z³Á?0.GÏ¹Ä?ðØ3_x0008_uÂÂ?¤¯¤_x0010__x0017_rÅ?Næx¬øÃ?	ÕsÃ?F wxÈ¹À?^õ·ýk_x000E_Ã?Úú#}iÀÃ?zMK_x0008__x0003_Â?Ú_x000E_!_x000F_'Ã?²_x001F_£ùÂ?sï.Â?&gt;²"g"Ä?'1âx&gt;Ä?_x0014_aR]SÁ?_x0008_vþñ?Á?Úì1ANVÂ?`ÓaêÃ?]_x0018_ E_x0019_Á?_x0002__x0003_vü´HrmÂ?Åål¼½Å?_x0003_Mâ@Q_x0019_Å?t;MòWÈÄ?Ïì¿äÕOÂ?/oUç8Ä??8E]Å?o4zjÞYÁ?_x0010_ªS_x0008_½Â?'_x000D_þÍ&gt;~Â?g8È´_x001C_#Å?uÛ|«"YÅ?àÂªå½ÅÂ?Î_x000C_øb»Â?_x0005_ÄÀ·ùÀ?I¨­xÝÀ?VÓ:¤ÉÀ?âµ_x001B_îÄ?_x001F_mæÑmSÅ?±uZJºÂ?6_x0019_Á_x001A_¡¹Ä?:_x0001_¸±à:Ã?_x000C_:VÐõÃ?l^6ÔÃÅ?ìDC îÅ?ºÁàFÄ?xA­XÂ?÷pY´_x0007_Á?%_x001D_6lÄ?þUÜ|§_x001E_Á?ÓÜtÃ?nß_x000B__x0001__x0004__x0001__x0003_Á?ú;mÊÃ?¢_x0001_;Ì¼ÂÄ?ÂùR÷@ Ä?Ïì9æRÂ?_x0002_ûÁ_x000C_cÄ?¯*µÎÕÓÂ?Yf&gt;ã_x0018_Ã?2dgÞ³"Â?Ëà}¤í±Ä?QeÖ_x0019_¹ÓÃ? _x001B_øE¡Ä?ìÂéÕÎÁ?	_x001A_jîlÃ?Ø±×Ö7Á?_x001D_Gà_x001B_íqÂ?áJÙËÁ?tÊ_x0010_!3xÁ?x_x0018_ 5MÄ?`f_x0001_ÙEÐÄ?Pôµ_x0018_ÊÁ?_x0017_¦ÞZÉÀ?âxï4_x0007_¾Ã?îÌ½Ö£ÙÃ?Heò÷ Ä?W¦MÁ·þÀ?x»HÁNtÂ?hQ0VóÀ?_x001F_þËõÄ?#aÕ&gt;Å?XËu*ò·Â?L._x001D_¿ö_x0004_Å?_x0002__x0003_£_x0012_»0®,Ã?!|Ñ)PÄ?hÖA_x0017_ÍûÃ?ÇcB4æÀ?ä»_x0001_ïwýÀ?°ÎãÖ³wÅ?þß_x001B_/aÆÁ??¥}T7_x0018_Ä?'fbÜÈ§À?²+q³ã¬Â?_x0015_w_T;Å?F¿pqÚiÂ?R¾½zÀÂ?_H0_x0001_1Å?ì«0oÿOÄ?gF¥ÏÅ?ÄüfôÏÄ?¤)ß(&gt;_x0001_Ä?á=ð?_x001F_&lt;Á?_x0006__x0002_ø³Â?k¬ôÂ%ÃÀ?_x0005_,n2Å?_x0012__x0018_q_x0001_÷þÂ?ØÃ_£_x001A_Ä?d_x0007_w_x0008_ÙÀ?_x001A_1Ä¡U*Ã?èl_x000C_+ºµÄ?`_x001A_ö§Ð¶Ä?±X{¼_Ä?uí_x000D_=_x0004_Ã?âÛk¥g_x0005_Ä?xÅ3Ð_x0001__x0003_wÄ?_x000E_4¾V_x0014_Á?ý_x0005_K_x001F_Â?_x0010__x0016_	³ïØÃ?ï_x001A_t¸f0Ä?2ç­ô«_x001E_Â?µ9þT=zÄ?ø&amp; ¦_x001E_Ä?ÌôéVÁ?ø&amp;Ç_x0018_¿_x0010_Å?ÅxI¦_x0018_Ä?÷©ãÀÁ?_x0010_ï°´¬¯Á?KãòYbÄ?f¨p6$ªÂ?ZfªÆ0_x001F_Â?È	\OYÁ?_x000E__x000E_r_x001D_#Á?XÕº×_x001E_	Å?ÄÙqèBÃ?[ö_x0011_òyÃ?Ê8_x0015_Ý+Ä?_x0008_s¸_x0012_Ã??5_x0003__x0002_ÓÔÁ?=_x0016_ü°{Â?8æÏ¢0Ä?cåøßOÃ?õÞï¶_x0015_Ã?Ç$1Ý°Á?ff_x0019_áÀ?ê_x0008_{=í¦Á?ÂÍÄ_x0007_Â?_x0001__x0004__x001B_Ë¬LºÃ?&lt;Àú¿Ä?ìÞíÜsµÅ?wt_x0018_lÂ?.â_x0003_Õ_x001E_Á?ÓÏÅÜÂ?µ:¡uð7Å?xã±m¤UÂ?´z_x0019__x000E_gÅ?áõ_x001B_ä¶Ã?!CÞþÒìÂ?um_x0013_ÒB½Â?ðwL_x000E_ã_x0002_Ã?O;)ÄQ}Ä?ùòkÕ£9Â?æ´M7­À?±Õ:(ÈÃ?A­t¹Ä?ÁÞ!	)_x000C_Ä?eW#%ÉÃ?Òé©·ªñÄ?ÉóÕ`_x0001_Â?%þç9_x0018_ÅÄ?'Ö íåÁ?j·6_x0019_{DÁ?»Õ;8~Ã?£/]TÄ?åÐØøÓÂ?¾ç		áÃ?(Y_x001D__x001D_;Å?_x0001_A­_x0016_ÞÄ?òè_x0005_Ù_x0002__x0005_ÖÀ?8ô7òÀ?á®ê,¹Ã?%8ÞâBmÁ?e_x001C_­*ºÊÃ?	cBøGÅ?òì³yÊ_x0017_Á?_x0004__x_x000C_}XÅ?|ÞÎÅ?¯=ÛI&lt;¨Ã?^¤_x0016_eöÄ?M|_x0005_;Ø/Ä?R@§ø)Â?È_x000F_û_x000C__x001E_Ã?_)_Á?ñ.)&lt;Û_x001D_Å?´[9ÏP Ã?°NcÂ?å°¬_x0015_Ã?röÕXbÍÄ?_x0001__x0003_!íÍÂ?ÀÓ_x001B_d@^Ã?àËï4D3Å?_x0004_6ZvxÃ?;£A_x0010_7Â?Ú_x001E_½_x0016_Á?_x0016_L_x000F_¿_x0003_ãÁ?X_x0016__x0018_?ØÁ?W_x001A_ð·äÃ?íhrûUÄ?UÏ%Óe¸Ã?QÆ«$ÐrÂ?_x0002__x0004_qRr®Û_x0001_Â?_x000E__x000F_È^kÜÁ?_x0015_/êÑ{Á?_x0014__x0016_M_x0002_Ä?ðk&gt;½_x0011_Â?¹ÈÄ_x0011_Á?£É_x0016_O³Ä?_x000D_ôJ}Å?Ô_x0007_á_x000D_IÂ?÷_x0015_#èæ*Ä?Àö_x0003_»ðÁ?E;^%Ä?.Ð~®tÐÃ?Ò%ÆÁ?z5fÈNÂ?¯_x0001_=_x0019__x0016_0Á?KEÄ?*:	$ã.Å?RgI_x001F_øÁ?_x0012_)_x0015__x0012_9Ä?°,	3ñKÃ?ªÿ×#lÆÃ?G§R+¸Ã?"a*CõÂ?|öë_x0001_¾Á?ÚM§6Ä?_x000C_=_x0018_F]_x001A_Å?L6 U7áÄ?tÆO±E_x000C_Á?à#·õ²%Â?B_x0011_+_x0004_øAÅ?ÁÜWa_x0004__x0005_UÅ?è¼ÀGÕÇÀ?êÒ»_x0002_Ä?rô_x000C_Æþ/Ã?¸è¡í'Å?BùÔ_x0001_¯_x0019_Â?¿ã_x001C_ZIÜÄ?ýuÄ©À?Ðè5f_x0010_úÂ?ß_x0007_RêÅÀ?_x000C__x0019_£vÞÀ?_x0003_~3lù'Ä?çÅ_x001B_k¡Á?N_x000C_TMÐÁ?Á§QäÅ?eFÞÒ§UÁ?0@¦øÉÚÁ?wc_x0007_&lt;.0Å?_x0007_j_x000D_¼À?_x000F_³(2_x0010_vÃ?_x000C_ggs=_x000F_Ä?ñ_x001E__x0014_ððÂ?EgÝ_x0018_KÏÁ?LT~_x001F_qRÄ?_x0016__x000D_^Å_x001F_¹Á?å¯©âÛÁ?_x001C_4Y;8­Å?yfUúÁ?oT5ñ·NÄ?)wyãhÍÂ?A¬À?¨°$ßÁ?_x0001__x0002_JÑ?{_x000D_ÄÁ?¹%G\¤áÂ?Ü&lt;Ï_x001B_.Á?li\%ÙÀ?4Vg-®Ã?!JêU®¥Ä?÷âÜ#fÁ?¼Qº_x0012_48Å?Ð\/æ¨À?ÈÃZíÃ?àÄ|OÑÃÁ?SÆðÂ?FÙ_x000D_9ÁÚÄ?J1Æ§Å?ÚiÎù_x0014_Å?ÙYãc)Ä?¯ô_x0017_Ä?/Ò _x000B_Á?Soà]KÂ?_UÙHëÀ?9S_x0004_êÀ?_x0010_Ûñ'D°Ã?f!Ø7_x0017_øÄ?Õîû7ÞÄ?¼ð¶_x000D_¼Á?_x0012_E]XÜÃ?_x0016__x0012_÷_x0012_Å?æøääïQÁ?8~_x0014_uÆ_x0019_Ä?W_x0013_ëè;Å?2ì²ú~Ä?$µg&gt;_x0001__x0002__x0005_.Â?ÿà~7òOÅ?¢ð.Õ_x0013_Â?*`«S±~Á?v0¨_x0001_gÁ?½¯Ù_x0015_PÁ?jáo»_x0008_Ã?\²PÛÁ?_x0014_2wàöRÁ?Aª³_x0012_Á?],"¢ãÃ?·Ì¯"&amp;lÂ?E½à_x0018_Á?~ÓÏÓÁ?/º ¤&lt;£Á?úüüEäÁ?$ÖèánêÁ?AÅÎºÀ?ÀÙÙ®ÏÄ?ß'ð_x0017_áÔÁ?ã×_x0016__x0008__x0010_êÂ?(4Ô_x000B_Ò_x0003_Ã?¸_x0019__x0008__x0001__x000F_ÆÀ?Ëî{îDÂ?õÁâ3OÕÄ?_x001C_o½@:|Á?fx4n«¯Å?B|[_x000D__x000B_Â?,_x0002_ØÎHÅ?0ûæ_x0016_UÝÁ?à5_x0003_#²_x0003_Â?ÑZ)MFÌÁ?_x0001__x0002_ßÜNUÑÐÂ?Ù_x0018_±ÇÙÁ?w¨he«À?Êk_x0006__x0019_÷Â?:¶OE[Á?aOõd´Å?_x0001_j_x0019__x000B_nÂ?__x001F_9öçÃ?sÀs÷ûÖÄ?f8ß8Ð­Ã?\¾)ùèÀ?üm`ûgÁ?§*6½xÂ?nþ²Ã?¾ç6µÿÄ?_x0012_G²­_x0013__x0013_Â?j{úDlÄ?À3²KâÁ?+|»_x0001_Á?®IMçÂ?·ªcÒcûÀ?&gt;^tö¬À?GùÀ4Á?!ÞMQ~öÀ?Ù4-!PÃ?:q Å?~ÿÜrtÁ?_x000B__x0008_´IARÂ? ñ¤`T^Â?òÃ&lt;°Ã?%þ_x001D_{Å?_x0001_û_x0001__x0001__x0003_óÏÂ?§'å_x0017_DÃ?ôr`Îæ_x0019_Å?ÉQÞùÄ?Ü_,@`BÁ?þzÖí%¯À?_x0015_Ùê_x0008_¶NÁ?[|´§ÆÀ?	$åøØ±Á?ã±_x000F_±jsÃ?jSfo_x001A_ZÄ?Ó8I	2Â?ÙV(õC_x000D_Á?EL[²_x000E_Â?_x001B_cøfìjÃ?øíPÝÀ?_x000E_®_x0013__x000D_é®À??&gt;ÓUÂ?ÞAh:üÀ?_x0013_ñ[?_x0007_NÄ?_x001A_";I/[Ã?, _x0019_;Á?äù³Å?~ÔXîgÔÃ?Æ½)Ä¼Ä?òr_x0003_}Q³À?ß}UvVñÀ?j'ºPÂ?£rOÐKÁ?èÜ\µÃ?$H34¢¯Ä?_x0002_Ñ&lt;ÅAÅ?_x0002__x0004_YL?-3¿À?Ôi_x0004_ªWÃ?0{30tPÃ?ú&gt;ñÄ?[ÀüÏPIÁ?ùùqé_x0015_éÀ?mÍÈ_x0003_ìÿÂ?LÒÉÝ_x0006_«Ä?ønû_x001C_Ü_x000C_Ä?²{_x0018_;sÃ?_x0016_WóµåÁ?_x0017_&gt;¿zÁ?_x0015_MÏ_x0006_ Â?¸w¶X¡Â? Q¥Ä?#\è5BÂ?è_x0012_¦_x001D_AÄ?ÕF_x0014_&gt;åÄ?_x001A_¶¢¶Â?ÔóªÄ-Ã?_x0016_EÂÂ*_x001E_Å?ñøÊ¾Ä?_x0011_È	ÇgÁ?&amp;_x0016_8Ä?_x0013_b_x0006_]Ä?PåýoxÁ?aW2yÚ´Á?èÏ¹´üùÄ?S$_x0011_,Á?)ö½_x0013_Á_x0001_Ã?ï%?vÃ?ãîoÐ_x0002__x0004_µMÁ?=kjS­Â?_x001E__x0014_ÚÜ°_Å?ùvBc_x0015_/Å?æxåëÁ?ú_x0014__x0005_wÂ?M­Îô£Á?ÎÔ~Ä?_x0001_|_x0004_EuÃ?§ktÚÄ?XH ÆÃ?ÈDUÍ(ÐÄ?*º=×Â?á&lt;VìCÁ?v­÷¶nÂ?F%ÎÝÁ?ÃtÞÞ_x0006_§Á?u9îÇ{Ä?-ÛªµþqÁ?ò_x0013_!»)_x000D_Å?Ùg(X¸Ã?ÀR_x001B_#QÄ?£_x0018_6þfgÅ?_x001F_Ã¯N³øÂ?ÃÕ¸x¾JÅ?Ç/Å7úÄ?PTËôÁ?¹_x0003_FAÈÃ?ÿ_x0014_b_x0013_ äÂ?Ãñ^£ÏÀ?"_x0011_¤»_x0017_Å?_x000E_Zî«óLÅ?_x0001__x0002_-^-õRÄ?_x000B_&amp;_x0002_i¨Ä?\=««¸UÅ?üöÞ·ÎdÁ?U_x001D_¥¬S_x000C_Á?âþ_x000D_íH¶Ä?1ª_x001D_ìtÌÀ?\2Ã?_x0016_¡X¶,ÝÂ?]q_x0004_ÀrÀÀ?©,GÜÖÍÂ?_x0014_¯Æ?ï_x0011_Á?_x0005__x0008_+£Å÷Ã?Î_x000C_ö=«·Â?4Ê´4Å? _x0006_zrÂ?Ð?J,_x001E_Â?Y_x0014_#_x0003__x000B_Á?0Ì¬Å?mó3ÓãäÃ?¥D¤à´Ã?yÚµ²çéÃ?Qi]ò¼Ä?B_x0006_XÙÀ?_x0008_9z$0Á?ß"	ùÁ?¥NÞKMQÁ?_x0019_?k­Â?hRç»Ã?ºÆå_x000C_JiÂ?¾_x0014_ÌkÄ?[©®_x001D__x0003__x0004_sÀÂ?:Ï_x001E__x001B_Ã?¬sabßÃ?ù=l¼_Ä?w¶®_x0017_Ã?La_x001F_íÁ?_x0011_¹©Ç_x001B_Á?ìQ 8M_x0015_Å?²&amp;f¦Ú_x001A_Á?â_À_x0012_Þ_x000F_Á?´ï©ÆÁ?CñW8&lt;ßÃ?·Á_x0017_,¸ªÄ?i_x0002__x0018_(ÛÏÀ?_x000B_|)L¿Á?)XH±-aÄ?¿C£D§£Ã?µ½Õ¾lÁ??_x0012_n+jÄ?Àõ±6/_x0015_Å?Ñ{µØÉÅÄ?Ç_x000C__x000B_-þ&lt;Á?U_x0001_Ã8EDÃ?¬ð÷«!qÂ?ÖÝçîR0Â?R8Ï»¢eÃ?é¿ ¼À_x0016_Ã?B|_x001E_ùo³Á?_x000F__x001F_ôË}Å?S¸_x0015_ö#XÄ?0Úo¦Â?K6.äTcÅ?_x0002__x000F_x!'tEoÃ?'	ÖµÅ?¢V¡©\ËÂ?*qàUWÃ?_x0012_Ò¬_x0012_Ä?_x000B_g^aÁÄ?q_x0002_ù_x0003_5rÄ?§í_x000D__+Å?_x001E_®IãôòÄ?-ßÔÕLÿÁ?0¢®Ý_x000C_Á?Uj8¶âÍÁ?_x0007_®_x001D__x001A__x0005_Â?XBø(Ã?:WeW­}Á?B¿¤Ö9Ã?®üª_x000E_åÁ?_ÅÓÜòÀ?»npÙ_x0017_Â?^Mò_x0013_Á?Ì«M_x000E_ÆOÁ?æ&gt;ãÊÂ?KQèÙ)Â?àå¬½XVÄ?SÔÂËòÃ?­ôú_x0001_èDÅ?ÎYÌÙ&amp;¹Å?x°_x0005_NIñÂ?_x0006__x0001_(ôÂ?:[_x0012_ÜqÃ?b8_x0017__x0008_câÃ?º_x0004__x0002__x0003_ÌsÁ?.æ_x0006_ß!xÂ?;ýÁ_x001E_JÁ?Ò~°V_x0011_Å?ìÅYªCÃ?Oá¸ÍÁ?ÑËw@_x0003__x0004_Á?PÜDyäÂ?hwÆàéÂ?ìfðH#Â?_x0002_¯#_x0010_¾_x0011_Ä?_x0006_ôrÆ¢Â?å=Ïö/Ä?Ï_x000E_EleäÁ?_x001F_í3h_x0008_ªÀ?_x0014_°_x0010_ª¥ÄÃ?·$_x0007_~Â?Î@1_x000C__x000E_êÃ?¼;ß÷À?/D¢ÄÑÆÃ?OQ@W_x0016_Â?=_x0001_&gt;ÚÖTÁ?á'HðA	Å?u	K/ÀÀ?_x0013_÷qç7fÂ?[&lt;)ÙGÄ?þßÜúp_x0005_Â?ñ_x001B_5ô^Á?ø_x0006_tÑÉ§Á?Fþ÷FÆ´Å?è»f}^Ä?_x0016_`0õ_x0019_ÈÀ?_x0002__x0003_}TCÖÁ?nDn	:Á?"J$CãÂ?ì_x0003_ä?ØÂ?ã_x0016_:åóÁ?)_x001A_*|²Ã?ETEÕúÀ?¶_x0003_?Å´ûÃ?2Å,íÃ?ÀæãìÀ?_x0007__x0015_P_x0012_H/Å?LrÔ)_x0008_ñÁ?ÔÖ_x0001_ÚÃ?_x0015_f_x000B_}ôpÄ?6q_x000B_UùëÁ?{¬{R_¼Á?Ãô_x0001_*Â?ÿâ'Â?Pç5z¦Ã?Ì2_x0018_#J+Â?_x001D_Ò_x000E__x001C_Ä¤À?ÂÒÿºÞ¢Ã?_x0007_T´Õ_x0001_Ä?_x0016_à_x000C_mÄ?·¡zà!Å?FùvAW Ã?û«_x000E_ØÅ?+	ñÙ½Á?Á¤_x001B__x001C_å6Ä?V_x0015__x0015_X_x0003_Ä?X_x0016_ºXÇóÀ?	_x001B__x0003__x0006__x0011_Â?údPv\Á?ýAQ,oÑÃ? B³rÁ?_x001A_¿ª_x0001_mÂ?=@ÀçÀ?L°æ_x0002_Â?;`ªQwÃ?n¹Á?z_x0006_ÕÊiÅ?íø_x0013_´tÃ?_x001A_èöLËOÄ?^MæIÅ?óÄR_x0005_ÜsÄ?_x0016_ßÛJ_x001B_TÂ?5_x001A_.Ö&gt;Å?å  Ý´©À?xA»_x0008_À_x000D_Ã?À-\RÐËÃ?N_x0005_PCÁ?%«ÙK¬6Å?_x000F_Ò_x0014_^¹[Á?Û§¾qÄ?c_x0013_Å?r_©_x0011_KìÁ?¶`Ô&amp;ÁÀ?_x0006_Æj~Â_x001F_Ã?z¬Ò4,Ã?H^¦í¢Ã?_x0014_yØé_x0004_Á?¨Ð&gt;/ÌÃ?¤·æ«OÃ?_x0001__x0002__x000C_Æ#@åÀ?_x0012_2á6_x0003_FÄ?ÉÔ__x0012_¸Ä?r_Æ7Ä?_x0002__x0018__x0001_ÖÉþÁ?.ÃïùúÂ?ôâNÈ_x0008_$Å?_x001B_Ë |_x000F_ºÅ?²_x0006_ÊñèÀ?F6¬=§Á?wiyÁÃ?_x000D_å8ôÂ?'îN[õÁ?Ã¦NnõºÅ?¶¹¿&amp;þÅ?_x0016__x0016_[_x000C_hÅ?ì&gt;Í£hÂ?¼Õ]_x001F_zÅ?ûW·p_x0004_¤Â?4^FþÛåÂ?GGüÂ?8°4©Ã?¡ëþ×Ã?Lg8&gt;Â?vñ~ù¾Á?ä_x001F_+dÑÂ?ZÛ"_x0014_Ä?_x001D_Áå_x0019_÷_x001A_Ã?ÖWÄ±jBÅ?ú¤çG×Â?TA_x0008_â!Å?äWf_x0001__x0005_;OÁ?_x0013__x001F_E|Á?LO_x0010_~_x0003_Å?gÝÔMÃ?_3§Ò_x001A_ÌÃ?ð]6ÜN¨Å?__x0011_1O_x000F_FÄ?ÛA_x0001_&lt;_x001E_/Á?!:É"¬àÂ?Ñ(_x0012__x0006_è·Á?Òt_x000E_.Â?«ÁÍ/öWÁ?_x0017__x0004_0úÓ­Ä?6Q;ßÁ?rDÝáÁ?±zbÓÉ²À?_x0016_I0ÉZ_x0002_Â?QÄhµ_x0012_ÄÃ?§¬~_x0019__x0014_Å?_x001E_¯w_x0010_UjÃ?Gï4C,7Å?_x000E_ðùÝ_x001E_Å?ë#lÐ/_x001D_Ã?ÂX¬Ä?ý%¢v9Ã?äfy_x0001_Ã?/û	_x0011_Ä?~E¦m_x001B_nÂ?¬MîÏÁ?A"²¦zÃ?êNúúÄ?Ý^×ØìÀ?_x0006__x0008_}_x0001_2ÚBÄ?æ_²@ÏÀ?@u%æ¥Ã?n_x0004_G'íÁ?ùÝ_x0005_¨ßÁ?µÉûÁ?âÊDa½À?,¯VÝ'ÞÂ?ÎP¹Êò-Ä?ÿNõh_x0003_Â?¸XB	Á?ÿ_x001A_~~K&amp;Â?â1_x0007_7qÄ?·~E3òÂ?ì_x0005_i@_x001B_ÙÄ?¤0_x001F_¨¥WÅ?h©vUØ}Ä?1Á_x0013_éæÀ?S_x001E_hÐN6Ã?@_x0008_l+Ä?wçy³«Á?0ÒgÃWÖÄ?_x0002_}Ëõ¤üÄ?%þª@Z_x0006_Ä?(U©_x001E_ëÁ?Yj_x000B_Â?ÊS´yçÃ?0âÊöæ_x001B_Ä?ÍïÂë'£Á?|ªY_x0003_·ùÁ?Éau_x000F_Ä?Ådûb_x0003__x0004_åçÄ?LÖ_x0001_q÷~Á?Xõ__x000F_¾OÄ?Øü]R.àÂ?É%¢¿À?­á«_x0003_	Á?sOF®"Ã?·î _x0008_Ä?e~RâßÁ?¸g_x0019_èÀ?1Pýò|÷À?L_x000D_S¶_x0001_CÄ?ú_x0018_­wVÃ?Ü^hîð­Ä?NyW/§ÔÄ?uÍo³Â?_x0017_O®´_x0001_Á?QüÎÉ~PÁ?_x0002__x000E_ÌÙ6Ã?MW¨Hy_x0010_Ã?òì¸ ðÊÀ?§Ê)`Á?¦ÛEªóÃ?0és&amp;lÅ?_x0010_Eù5^Ä?sùK_x0001__x001F__x001C_Á?TE_x0005__x000F_ÛÁ?ïý¼©ü±Â?VBô_jÛÀ?Sªb_x0012_ÈÁ?Øî_x0011_ÔùÀ?&gt;sM_x0003_OÁ?_x0002__x0004_,Ä®Þ#Ä?þK_x000F_.zÁ?_x001F__x001D_O.³Å?_x000E_F»«_x0014_Á?-5]ÍTÂ?2*ÿÝ³(Ä?Ç_x000C__x0004_iøaÅ?¦_x0019_(ûÂ?JPoö¢éÃ?ûZ6½dñÄ?pyý¤jàÁ?Éùk!9Á?"Í8¯Â?È Ú·ºÃ?"áùêÖÉÂ?#D_x0002__x0001_¨Ã?t_x0003_hÜ_x0018_ÅÂ?O§­úÏÄ?«0_x0012_;.Â?_x0007_[_x001F_jûÃ?¡º_x001B_êfÁ?ÛN6°VLÂ?_x0018_Iê*Â?_x0006_¢_x001D_ööÄ?¥&lt;¨[RÄ?eMX%vCÃ?_x0012_A_x001B_ÓHÙÀ?ñæ²ÑÜàÁ?ÛÝÈfuãÃ?¢v~£³zÄ?Çþ*½äIÁ?[°&amp;c_x0003__x0004_0ûÀ?¯­Ï_x0017_Ä?Z=ÌyI¨À?ú_x0001_bN_x001B_Ã?j2;åîEÅ?½}Üó/Â?(' å_x0019_Ã?g`_x001C_ßûÀ?ò°ú_x001E_l$Â?cÀùW³Ä?,5%hK°À?_x0017_(ÒÍÄ?Ê^Å_x001E_}Â?$1BA¡Å?_x001E__x0018_¸_x0006__x001E_QÁ?\E¯%LGÄ?åVá.^Â?_x0003_²Ôu)Â?â2_x0010_]Ä?ìªÝSWÂ?7GÔWæÄ?&gt;(_x0002__x0013_8Ã?Ñå_x0017_Cy½Â?Ä'¶\ì"Á?óLì¢s_x0017_Ã?-¤+¢ûÁ?«ÍãÕ¨Ä?#{*úÃ?_x0006__x001B_8ÈÂ?_x000D_Þz_x0018_¦Ã?qF£¾Â?ýg´_x0019_d1Ã?_x0002__x0004__x0012_ _x0012_6»¤À?÷_x0003_Þ&gt;EÃ?t¬#_x0002_³Å?RT_x0003_|2Á?Zõ ¢lûÄ?]0Ã|iÁ?zÀÃx_x001F_ÖÄ?|ÿ3íÁ?_x000D_û3¾_x0002_Ä?WÔ«êW­Ã?Ül¨1I!Å?Bø4¶iöÁ?¶í_x0002_Á?_x001D_¡hQ[þÃ?6ý\_x0013_Ö^Â?B"_x000C_JçÃ?YWíMÁ?Åæº_x0005__x0002_kÅ?wÊ_x0019_!_x0002_Â?_x001E_Y_x001F_µ_x0001_^Ä?×[Øÿ,Ä?ØZ_x0004_ÇÝÇÄ?Ó±¹F&lt;WÃ?á}_x000F_q Ã?àXR?ãîÁ?:h¶g\Á?n%vAÄ?£´ç_x0010_¿Ä?_x000C_YbÁ­ÂÃ?Ã¿ÇRÅ?t_x001B_1MÎ*Á?_x001B__x000F__x0002__x0003_ä{Ä?:£ÒÀµÂ?_x0015_"º_x001B_iÃ?'_x0016_N°ÇÃ?¸×skéõÄ?¦²kl¾Å?ØX°þ¨ÍÁ?AÅùa_x0015_Ã?8_x000C_9#j£Ä?ºk_x0015_	X]Ä?_x0019__x0005_ÉÄ?Ën¾+ß_x0005_Á?St-BúÁ?S_x001C_Ý_x0001_[_x0001_Â?ãÆhéuÁ?´üòAùÁ?þ¤ÔVÄ?è_x0015_"ÙÂ?è*"'c	Ã?o@_x001A_»ÚÄ?_x0018_¼Ý2Â?÷_x001B_ß_x000F_Ä?j¾Ö¼Ä?À;Á?É_x0007_:_x000B_FÂ?_èQ@¨Â?å¤_x000B_;GÁ?ã¨*YÄ?þQÒb¸¼Â?©I8,ÉÁ?XÄAóøÄ?_x0015_¨%p=Á?_x0001__x0004_æz-ãÂ?ý7¦en£Á?_x001F_:w¥XÄ?Ü³tTKÃ?_x001E__x001D_H_x0001_:Ã?¯|¸{ÕóÃ?W;_x000E_	Â?¨©LÊÄ?æM¾_x0016__x0019_cÁ?ÉÅ\Ý3Á?õÄÒÌÃ?¢øÁ\\1Â?ÛDch|&lt;Ä?Á_x0001__x0003__x0011_ýÃ? ³_x0011_Hü·Ã?*¹v.¤úÁ?&lt;{õcÂ@Ä?ïzcä°Å?5Æk÷þÁ?FÌ,ñÃãÂ?BpÃð«Á?ÊM²¹²_Â?´ÚÜÁ?ú3_x000E_7dÁ?ÕÎ)óÄ?ÝÑ|®­Å?$6ÕË_x0002_Ã?õJúâÆÂ?_x0017_Ãcu8áÂ?W¼Y$ïÃ?_x0014_s­Ô_x0019_µÅ?_x0005_mü_x0004__x0006_à¡Ä?ÖahMRÅ?ñZ¯÷r¯Â?ÀÞ&lt;¬7Ä?/ëö¼¤Ä?"DjåÂ?Ùý¨TÿÂ?Q_x0003_ÉÎkhÂ?%~ìÜÂÁ?û°íT_x0015_5Á?_x000C__x0015_}õÃ?_x001F_WÆsÁ??Ã_x0005_¹1_x0004_Ä?Xs_x0005_ïèZÅ?Ô6_x0004_üß¥À?ËÂA ^éÄ?ì_x000C_í_x001A_Ä?Uq)Õë³Á?ÇÖ§M_x0001_ëÀ?´þ,éÎØÁ?Ò´¥S'mÂ?_x000D_DøfÄnÃ?tzBítªÄ?´%	_x0007_Â?ô#_x0010_Y_x0007_Å?¿Ú_x0002__x0003_=©Á?_x001E_öoeÝÄ?¦o A&lt;Á?~_x000C_¨í\©Â?ÄCSÄ­úÄ?[&gt;Ó¢§Á?#Pã_x0008_%ýÄ?_x0001__x0003_£1Ï_"æÀ?»PÚ_x000E_AtÄ?8»F_x0005_Û_x0005_Ä?Ã³Õ§ùÂ?o_x0017_ª«ß&amp;Á?qüÉ.ÐÁ?+_x001E_bH6SÁ?_x0015__x000D_w#DÄ?_x0014_V_x0007_ÄPgÁ?ÀLìÍÄ?UÕT^qÁ?_x0002_tñkúÂ?Ùl?bzÆÂ?cÙÁ_"Ã?çÎÛ5J.Â?f¬Â}cÁ?_x0012__x0018_:Å?+_x0016_¤¶µGÃ?Æ?%ÑÄ?n½°cDËÃ?hð6ç_x0014_Á?ñG¾rÃ?}_x0008_áÕÝÂ?_x001B_åT_x001F_A-Ä?Ò(aµÁ?cM°_x0013__x0011_MÄ?Y¶2ÅÂ?øÖÐåL{Å?î­Ílã©Á?_x000B_ýådýÁ?_x001F_\|?Â?Ósùý_x0001__x0003_é(Â?á&amp;Ô1nÄ?N¢Ð}«Ã?ÀXpÞ_x001F_Ä?°B_x0016__x0008_£®À?¢&gt;__x0008__x001C_/Ã?K_x0013_QØ{=Â?üêÙ§¾Ä?4_x0006_òl;þÂ?ÅI$Ì,_x0019_Â?_x000E_å6ÏhÅ?Öþü	­Å?_x0003_Úí¥ùÄ?þõ»³ºÅ?æÿóýDwÁ?Ï_x001F_£LºbÃ?n­Ò#R_x0011_Â?lÍLÞÁ?Y_x0005_Ðj_x0012_åÄ?ÆâZo°iÄ?÷_x0002_enùÁ?_x000E__x001D_ÎýÃ?vÒb²LÃ?_x0017_Ê¡rÅ?&amp;?[%Â? È=íþÄ?W`¸ã_x0005_Å?[É|J¸äÀ?Åeºç_x0012_ÏÁ?àü·Ç_x0012_FÅ?¯_x0001_(_x0019_OÃ?ÂîÙ·­DÁ?_x0001__x0005__x0006__x000B_)ÐÅ_x0004_Â?_x0018_äØHé_x0015_Á?émåÛByÄ?/@_x0015_1ëiÃ?_x000C_fÆ6Á?ÖõöøÂ?_x0014_=_x0017_²Ä?¯XòÿúMÁ?¹ô¸âÓÀ?NïU=ôãÄ?_vU[U6Ä?ßnïbLÃ?_x0001__x0002_ajªVÃ?ÂWô»ÑßÀ?_x0004__x001C_Ò¢H²Â?Ó´¿õ&lt;UÂ?+_x0016__x0006_gëÁ?sKÎÄ(ÞÄ?Sv¯%ÙRÄ?ê¯_x000C_»âÅ?øé*Y_x0001_Ã?_x000C_øìØ_x001F_æÃ?Ô:JGÂªÃ?ü|'ÍÀ?_x000D__x0019_ÌbEËÁ?õãîÖÙÊÂ?A`GNÅ?­H_x0003_W¶Ã?:Ñ¢âÅ?C_x000B_áZÖsÂ?Ð°ðqSæÁ?sX¨_x0001__x0003_ÛqÂ?_x0012_%¡W@Å?©[oD%Á?î_x0017_*Å?a_x0018__x0015_Ï_x0002_­Á?Pä]Ó_x000D__x000D_Ã?|'á=ûÂ?_x0016_I_x0006_&gt;bÃ?åW_x0004_PÂ?1BbÂ?» O±ÂJÁ?_x0006_U_x0018_t&lt;Ã?Ú$P_x0010_2Á?þc_x0008__x001C_Ã?Än;_x000F_!Å?À8ø1_x000E_Ä?è­ôÂ?TÖÕB_x001C_´Ä?hïö¸è&lt;Å?{ª¼,}~Â?V·ûHÈ'Ã?)Y6_x001A_Ä?²É6&gt;0Â?~ÄxÍIÅ?UÆQÙÂ?Õ×-ò¾Á?ÖÅ_x0014_Ë?XÂ?~A-­_x0011_ Â?(ÄWfé_x0019_Á?ªÃZÏÓÁ?}´`ëÀ?Z3(ñ½Â?_x0004__x0006__x0007_6D6!ÒÁ?øÙ2É«Ä?:¼	sníÄ?_x0018_zâ¥ØÁ?$?kémõÀ?ògyUðÃ?_x001A_,2XèÁ?(í»êÄ?ú³ÒôÑÅ?Y¨$._x000E_ÂÂ?²zÿùrÂ?+&amp;´[ù8Ä?Û_x001A_­Ä?Ð;ù;&amp;vÄ? Zà]vÁ?*àÄMÕ0Ã?&amp;qËubºÁ?XF«WÂ?þÆÉé¨_x0007_Ä?cöpúÄ?î_x0007_XcqµÀ?5@}_x000E_ÌÂ?tP_x000F_êÄ?)_(ª$wÂ?@_x0006_¼µ)Â?ºJK_x001B_~Á?È_x0008_=#ôÃ?ñT_x0001_&lt;MÿÄ?û_x0005_#à_x0003_3Â?)@u_x001B_LÁ?_x001B__x0002_é§ÁÁ?¢_x0013_R_x0005__x0006_«Á?o_x000C_7g¢Á?º&amp;6rºÄ?ÓSC_x001F_r_x000D_Á?TiÆ^ àÀ?o_x0014_Uà_x0015_ÎÂ?¸e"Ð{Á?&lt;36Yä-Á?-å_x001D_c7³Á?ùPM;@³Ã?º¿hs¤AÁ?âzZß_x0006_²Å?IÁå^úÁ?ô5`mëkÁ?Õ_x0007_Ü@_x0008_!Ã?Ðlm1?àÀ?oÖ)7)Á?Ð²#_x0001_xtÃ?±dwÊ:Å?sÁ-k[6Ã?&amp;&gt;+Á_ÝÃ?_x0008_Ç_x0014__x001C_ÁÅ?J2Â_x0003_ZÃ?{´_x0002__x0015_Ä?Ö_x0007_QÏQÂ?±¶õû»Ã?^__x0008__x0013_êÚÁ?iBºÌj&gt;Â?*_x0004_·_x000C_aÄ?á_x0008_òÂÀ?ÏhlÂ¨6Ä?Ç¿K-gvÂ?_x0002__x0003_óÍ_x0014_9 Á?Ó RñOÅ?Éo`e»_x001E_Ã?_x0001__x0014_jÃ?Ì0_x001C_V\Ã?kåÇ³ÓXÃ?¥{eu_x0010_ÝÀ?î 7À+&amp;Ã?´_x000F_(¢_x001C_4Å?_x001F_tÈÍZÂ?ç*TR(°Ä?3_x001D_i_x001B__x0018_Á?9:æ~0_x0006_Ã?-¸Ù¬_x0001_RÃ?_x001A_¡«ÒüÃ?&lt;Ïê6_x0003_Ä?ÆT_x0001_O¹ÊÂ?­	º°á1Ã?ÕÃ_x0014_yêÂ?Pgk¤gÂ?ô[ÏD°_x001E_Ä?ÔZÓ{Ä?Óy_x0019__x0016_ûÅ?.©£í_x000C_MÃ?3_x0006_ùÃ2Á?òÅX£$âÃ?Êø_x0008_=zÃ?w_x001F_gÐÁ?Æ_x0008_öà_x001B_Â?^2u_x000C_ÅÒÂ?VÔY!_x0015_Å?ÿ7jã_x0001__x0006_ãÂÀ?m0_;ëNÅ?uÝM¨À?_x0004_ t"ø&gt;Ã?DjñçñÁ?n¿Q_x0004_Á?³üS3:6Á?{'ñuîÄ?íó_x0012_¢óýÄ?Ø\_x000F_²(²Á?^ÉÉªKÏÃ?I·fó¨ÉÂ?_x000E_ÂÑ_x0010_Â?'D_x0008_&amp;Á?©UsùúÃ?|¡ôMÛÎÁ?Ü§ötôÃ?,_x0012_ã·ÐÂ?Òn³r'oÄ?H_x001D_SÜKòÁ?rÆ¢*Ê®Á?Ô_x0006__x000E_?¨,Â?|ÄÆ_x000E_Â?6NX_x0001_-_x001F_Á?E³p_x0005_þjÁ?¸ñöj:×Ã?yøñG£Å?¾_x0019__x0012_%oÏÃ?ÌJ_x0007_&gt;1Á?aÜªo@gÂ?¤¼¿8ÕÁ?_x0003_(_x0002_¤_x0007_TÅ?_x0001__x0005_Yt²yØåÃ?\M_x000B__x0005_	­Å?ó=K²/ÙÁ?&gt;N«_x0003_9¹Ä?4}õ©ôÃ?0¶Ö[Ä?âBO_x0010__x0019_"Á?#«_x0013_3ÿÄ?!¤A·_x0004_Ä?Ô»ÇÙÁ?Âë_x0007__x000E_6Ä?H&amp;§_x0007_²¸Å?5_x0017_¦_x000B_w_x0007_Å?J_x0019_{Ú_x0004_Ä?ÊÊ,\hPÁ?ÿ:¤&lt;_x0002_Ã?±ü³ªbpÃ?þB§asÂ?_x0018_õÉ»_x001D_Á?yG¹_x0008_VÀÀ?¯_x000C__4Á?µ9¸ÆÍ}Â?ª¤ýAÃ?I^_x0018_y_x0008_äÃ?¯´Â¡/èÄ?$¥;vTÔÁ?:_x0010_¼WÃ?Â&gt;Þá')Â?:þbrÂ?¿lBü¬Ã?["ÜYËÁ?5ôÀä_x0003__x0006_~Á?Añ³*Â?¢_x0019_2_x0016_ivÁ?S,Æ%ÓfÄ?dó_x001E__x0007__x001F_Â?eÆ:ÕpÁÃ?Ëí  ·eÄ?._x0010_w"'PÅ?è(}Ý,ÜÂ?%@fÎgÁ?F´XJæ¼À?8_x0004_oÄ&amp;Á?v_x0012_«$GÁ?g[l¾Ä?=¼®êÁ?Z_x0016_?ÈLýÃ?_x0012_hÜ_x0005_j#Â?âÑùCäÀ?Î_x0012_ _x001C_ Ä?_x000F__x0004_ÄçË(Á?_x0001_ÍÂù\âÁ?jFÒdÒ$Á?ß_x0002_î'AÅ?Íôæh`Ã?ÿ¦_x0002_-Â?	Úg´_x0010_Â?zE_x000F_¢«4Ä? ×_x000E_g(Å?ÖB_x0006_78Ã?ë+°Á+·À?Ñ[»+ýïÃ?×Eå_x0004_ Á?_x0004__x0005_ºsKz²ÆÁ?Ó³1m¨õÁ?WeÜ·_x0006_Ä?3 û¹É±Ä?_x0010_ÌBT_x0005_Â?àS@_x0008_/Ä?m¿ÒuÂ?Ó¯Æ,Â?;_x000B__x0012_ÜlëÃ?lãG_x0011_[_x000F_Á?&lt;_x001D_ÚõeÄ?%_x001E_¥â.ÔÄ?Ü³ùlÁ?_x0007_òýbõÂ?s_x0003_Ö7GAÂ?g(Y1/Å?_x0002_4ûíDÃ?ã_x0005_ÄTÐ÷Ä?¨Åd2UÃ?Øþ~¸ýÃ?'WPs([Ä?_x0019_mø_x001D_á7Å?zÑù_x000C_@vÁ?à¡ÕØÅúÂ?ôYW³dòÄ?à_x0003_(µ_x0014_þÄ?ù?_x001F_¥·ÙÂ?ZÅXxôÌÀ?0ËcÛÂ?³5_x0007_GÇpÁ?²«¸_x0001_gjÅ?¿s_x000B_;_x0002__x0003_WÚÂ?'$_Q|_x000B_Á?ñ¦MÑRÅ?v_x001A__x0004_-VGÁ?ÚqÛýBUÄ?\?±üýÃ?ÎàÆªçÄ?Hjæ	ËÀ?ì£_x0012_¹=Ã?ó¡0_x000D_*Ä?_x001A_¨cy­#Ã?:R}ÁZÃ?kõ&lt;ìÄ?_x0007_'ßh@¨Á?ðIG3%Â?@ýJ¯=_x001C_Å?ºÕ« _x001D_Å?úªî_x0001_JÚÄ?_x0011__x0003_KN÷IÃ?®] 4ÕÕÃ?Ò¾À0å_x0011_Ã?÷_x000C_¥ÁÕÄ?÷ùZCÇyÅ?_x0008_ÊÓtmèÄ?ÓÝ4_x001C_Ü.Â?gì^@ò°Â?þÍ]_x001A_4Ã?ïÅWb5Ã?ÎN_x0002_Ä?ð~_x0010_2Ã?~&lt;_x0005_3S%Á?=/Ué³]Ã?_x0001__x0003_é¼cÁ?| ae_hÄ?RZ¡_x000F_¼Â?ùpËüxOÅ?¶£S¥~Ä?´xL[V!Ä?å R@uÂ?_x0002_,ýB_x0011_õÁ?q$_mÂ?`{·Ù|Â?_x000B_·È_x001C_{_x0019_Á?2ÃBüÂ?¼´_x0008_°Ä?ùY$~ò=Á?ædsóí´À?A`BÛ{ÀÁ?:Â¤%ÆÁ?|£Ü,TÃ?_x001D_¾&lt;õA8Â?oðemçªÄ?&amp;ÁvTQ_x0018_Å?·ó_x0001_B_x001E_ÅÁ?*¡wR£MÂ?&lt;_x0008_4H¿_x0006_Å?Öñ¹éÁ?Çn~_x000C_Â? ?lio®Â?¼;úµSÅ?_x0003_AõÃ$Å?P&gt;Óª2Å? ¹k«÷_x0006_Â?éF_x000D_·_x0004__x0005__x0006_ Å?]¼QóÄ?U£_x001E_sS®Ã?ð2k®mDÅ?æÏôÌÅ_x0002_Â?tÂJÖ_x0003_°Å?_x0005_ÞHoþÃ?\|y~*÷Ä?_x0011_vÁ?ç1l¿_x001E_Á?ï_x0014_A&amp;ãîÀ?Å¶_x0019_©_x001A_¼Å?èçnb_x001C_Å?_x0001_ø_x0012_h$·Ä?$ÈP#º®À?Í&lt;;ÔYÃ?íÛÔA¨Á?Rj£Ä9Â?9ò3±sÂ?ma R.cÃ?ÝO3£4_Ä?à_x0001_1¤WÄ?`ï­½mÁ?Fcc_x001D_Á?õ¬ãï.ÆÄ?:uÅ+MÁ?d|_x001B_µ&lt;Ã?­J¾­ðÀ?t#KLÃ?T½_x0002_Q2Ä?\T/Ø»,Á?åàÌW©±À?</t>
  </si>
  <si>
    <t>e01623864cb99f7667765e61be94baea_x0001__x0002_R´È^Ã? +~6|tÅ?ÂýÔÄ?_x000D_V_x000C_§à_x0015_Â?Çø¼éÂ?ÊÀ_x0002_ÌÞÅ?K_x0019_Em®_x0002_Â?d_x0008__x000D_cÒÃ?5£grù«À?V³zÔÁwÅ?3ñ×p_æÃ?_x001E_æ¸Ã?_x0011_Y±_x0014_PjÄ?.Ð:æg_x000C_Ã?_x0018_¦4(FÚÃ?ÅDG÷KÃ?'+0aÊÀ?àäp"«ãÀ?õÒ¿çßÁÁ?cïë_x0017_~Å?I÷ _x001A_BÄ?7v%uãÃ?_x001F__x001C_¢³jðÄ?a&gt;WZñ&amp;Å?³n=_x0017_½NÅ?=#F¦_x000C_Å?_x0001_8x¿Â?={ãóØÄ?_x001B_ª_x0013_,Ä?7	rÂª³Ã?{ýÕ[òÃ?0bX_x0010__x0001__x0003_ÉÁ?D¼»÷*Ã?ÃÖ.Á?dQN_x0014_]Ã?ß5_x001D_«i_x0008_Å?Ç"üÅ? _x0014__x0013_ãeÁ?{ý_x0016__x0010__x0002_Â?*¯Ûÿ¬_x000C_Â?jÑÈÞäÁ?1´4V4Â?Ì_x000F_.ªä¯Á?ñ}PwP.Å?0ùg_x0008_ÖyÃ?2ac7_x0012_Å?l¸½D^qÂ?¿]Kj_x000B_ÓÂ?vÐ¡_x001E_ÁÏÄ?Å_x0011_?¨ÙÄ?_x0004_ÍK6cÄ?ÇH_x0004_bÁ?|_x0001_&gt;òªIÁ? U¹ö÷Ä?VézÉÁÅ?lñº_x0017_¢Á?ù$ÖÂwÂ?¢n7ì_x000F_HÂ?«_x0005_MòSÂ?_x0019_J_x0015_¤Í'Ã?¸¢VõÕÂ?ÒSv½cÅ?ú¬3fqÃ?_x0001__x0002__x000E_³[öõ1Ã?d&gt;c_x001D_jÁ?__x001C_ÐEÅ?*ÌäI_x000B_µÃ?®Ä`÷jzÁ?"+h_x0006_Å?_x000B_èFÁ`lÂ?]3¡_x0019_Å?ÜÕ³¤ÚÁ?©:·¸*[Ä?Æ·._x001C_Ã?µå ¸Ä?JE_x0015_ /LÅ?Ö½Ar_x0019_KÅ?ûçû_x0002_ÕÃ?÷/¡_x001D_ÞxÁ?é¡«¹¤ÀÃ?ËýçMDÅ?à_x0016_Ð!páÃ?Y_x0002_ºy¼Ã?.",]_x0010_Â?hmÏèá_x0001_Ä?|õæUÒlÁ?â¤~¶Q_x000F_Å?¨¥ô¢7Ä?xDXj½Ã?}[Ú_x000D_½àÃ? 	_x0016_´ÇÁ?ÿDRýdÂ?[§16Y1Ã?bñÏÓ9Ä?Ña0U_x0002__x0003__x0001_}Â? _x001B_kÄØàÀ?ézk} Å?ÄQ±FÕXÅ?©áÅ¤3Á?Ìlü_x000C_òÄ?Ñ0öO¥Á?¢ÆÑ,ëÁ?-m¶G_x0016_øÁ?_x000C_Ø\,áÃ?ÙÈO%Ù´Â?Õªy¹_x000D_Ä?0_x001A_§_x000E_ÓÄ?_x0003_û*+"Â?²n`ùÚÂ?Öks·§Å?a_x0016_°Q_x0005__x0006_Å?_x0017_z}¦Ã?ÊÑóê÷^Ã?`&lt;%¿äÄ?5V_x0002_HúÁ?_x0016_ªÒpÂÅ?ºýøcÁ?ªm_x0001_A"½Á?ó¼4±ØlÄ?_x0012_ñh_x000E_¥ÆÃ?Z-68ñ_x0015_Å?Î¿´­PÁ?zððlfÂ?ÔÚî´÷Á?g_x000B_q¬_x0003_6Å?_x000C__x0001_8Û_x0002_ùÄ?_x0002__x0006_JÈ*ÍÃ?Ô"¬AÅÿÀ?Åÿ_x0018_öcÃ?c G$¤Â?_x0008_ºâö_x0007_ëÄ?þ½»É¢ÞÃ?_x001D_W_x0012_ôÄ?g=ÙõÁ?§ç/_x0013_Ô0Á?¬Wd_x0001__x000B__x0005_Å?ÓZñêïûÀ?ÈÜ¼Ì_x0003_,Á?`_x0001_N_x0002_Á?	¸n®_x0001_sÄ?_x000F_T´_x0008__x0008__x0014_Å?&amp;_x0004_ÚdtxÄ?=ÌÐ@¥Á?c._x000C_7Å?à^©_x0015_ÃÄ?	Ke»ÚÀ?Fj"(Å_x0008_Â?{O0­9Â?t4xL§Ä?M¦1´¸(Â?¬Þóxó_x0005_Á?CF8_x001E_vÅ?È°¯5´Á?_x0016_ 6wÃ?|*¶Å?¹ù_x001A_àú_x0008_Ä?PÐ&amp;Nê Ä?=%uP_x0004__x0005__x001F__x0015_Ã?$ý~º(Ã?bk_x0019_J}ãÁ?¼]òW!_x001D_Â?ü¡ûÕÄ?PÛèaÅ?Xþø=êíÂ?È__x0004_HZ9Á?_x0002_$z+×Å?Zwö¶Â?é!`DOÃ?àqÇLVÅ?_x0006_Ä_x0007_Ä?[_x0016_¯?Á?êä[?Ä?Ë¦_x0007__x0007_Á?5h+_x0006_UÁ?ÒDW«Ã?ê©$sÅ?R|ýðÆÎÄ?öªp«ÐÄ?8iª¬ÝÀ?_x0017_awêvÂ?î_x0008_s@·-Å?ÄP»Øn·Å?*O1_x0001_[Ä?&amp;ä§_x0004_6_x0003_Â?È}Í_x0005__x0010_ÜÄ?üxÉ1¦ãÄ?_x0001_u1ú.]Â?V_x0008__x0011_ÕÏÃ?S(¥.édÄ?_x0002__x0003_Á_x001D_}uÄ?ÔèlÁNÄ?ÐÑí4?Â?/ú$Ý)_x0008_Â?:aîcÅ?}5	.(Å?AæáaÂ?£»=_x0018_Ã?·»_x001B_éJÖÀ?_x000D_ºÚo¨&lt;Á?¢Ê5·WÃ?¡MïÁ?_x0010_aÜ\ôáÄ?¨ K_x000D_ç²Ã?ÁáY&lt;Ä?_x001D__x0001_¿?_x0014_ãÃ?±©.üÃ?2&gt;=ªÌ(Â?Ë_x0012_~ü¶rÂ?Y_x0014__x001B_·Â?Ï_x001B__x0001_»VÃ?éJ¾|çÄ?Ø_x0001_ç48(Á?p¹¬íÁÅ?_x001B_ðG_x0014_ZÃ?×U~ÕE*Â?ÄÿÄj_x0002_öÂ?Tz`¶µÅ?qá_x001E_pÿÃ?F0Ã_x0006_ýÂ?gh«ÃÂ?»Ïcï_x000C__x0010_Ä?V¾_x000E_M:§Ã?omä£çvÃ?¡?_x0006_èbÁ?É7_x0017_VÄÄ?Ôx¢î_x000B_Á?ÇËüâyKÂ?`Ft3_x001D_òÃ?ó¶×9Ô4Ã?_x001D__x001C_Åè_x0002_Á?¡Qÿ¾à·Ã?ùÚR?ü±Á?_x0010_/mQ0Å?g+_x001B_ó­øÁ?eÑ#Ð%Â?I_x0001_ú÷6_x000F_Å?u«ÎdÆþÂ?úkåKÄ?2½5_x0011_ZÂ?ÂBa_x0018_õÂ?ðÎjàôÂ?A_x000D_¶7æÃ?CWÈÖtBÁ?_x0007_t¤þH_x0007_Ä?ìv§ÿ_x000D_¤Ã?¼Ì5#lÄ?_x0003_Óê_x0008_oÅ?i_x0004_ðH¦À?_x0017_î_x001E_×¿Ã?üu_x0005_	&gt;Å?È}_x0012_YNüÄ?Éw¤_x000F_Á?_x0006__x0008_?_x0002_%Ã?ZNFE_x000B_äÄ?ÅÐiàkÄ?Ì¶ÚwÄ?_x0013_Hø%ð¨Â?#i[_x001B_#Â?IjÔ	8jÅ?mÈDl_^Á?ïfÑznÅ?Hl«_x0018_BÆÄ?UÊ,Ø¹\Ã?8CÀªiÅ?¡%äýÃ? mhPa/Â?ó»ÅÐ¶©Á?¢¿Ï_x0005_FOÅ?ÿ&lt;³X_x0006_õÃ?_x000F_ç\³/_x0004_Ã?ö_x001C__x000C_ò%Å?x_x0010_#'_x0001_ÈÀ?@]mÔÕÁ?¤v¦æ_x000E_Ä?_x0007_N_è}Á?òÅ?`Ê]GZ_x000D_Å?Ù&amp;_x000F_³À?N_x0014_÷°$Ã?Ô@ÙÌ&gt;øÁ?_x0019_"múÍ§Â?Æ	6QwÄ?À_x001F__x0003_¥xûÂ?MwÆ_x0001__x0003_ÈaÁ?uáåLe[Å?ØDÞé°À?²_x0017_Ql_x0017_bÄ??79KÄ?3-©KÅ?:gô_x0005_PÅ?îù2/_x000B_Á?!á_x0001_§üÀ?Z©±_x001E_î±Ã?;JÊÇÄ?;Ø_x0014_åÃ?Ø!_x0014_ûÂ¶Å?B	-áhÂ?ÀP_x0012_Ä?LÎZ´E_x0016_Ä?_x0012_Hc;{Á?tØñ[Á?Â^J¿àÃ?ÖXT·_x0018_ Å?×r,$÷Â?£9DõÂxÅ?HwÏïÀÃ?_x0004_Lº|©Å?]Û¡åAÄ?æ7¤ìKÂ?$kCX°DÅ?sQlkÁ?F5Ä_x0002__x0003_¹Ä?/³¡uÇ,Â?8mS²rrÂ?»ý²¨%Ä?_x0001__x0003_,{¬#íSÅ?ç-Ì&lt;Å?V'¶Â_x0007_Â?_x0006_í|zdÁ?ùN_x000E_QÄÿÁ?ËA®ÈýJÂ?õ¡öþÓÁ?°èÞ_x0013_ÓÃ?Ù¬é¢Å?U_x0019_À^5Á?Ðê_x0012_ÙÑÀ?´_x000F_ø=90Á?6bl_x0006_ägÅ?íUwÕ_x001A_Ã?îÓ&lt;Å&amp;-Ä?s¾FiüÓÁ?åkm})1Ä?_x0003_´_x0005__x0002_CóÀ?_x0017_´ôÁAÂ?ù ²CÅ"Ã?_x001D_^³s_x001C_Ã?µâ·xÂ?~kÚ=VÁ?Mroæ1Á?`T¾_x001C_-Ã?¬²ô&gt;_x0012_`Ä?_x0019__x000E_&amp;X&amp;Ä?_x0018_[ÌG£Ä?¥N{!tÁ?,¨¸ìüðÁ?ô)­WwÅ?è_x0018__x0012_c_x0001__x0002_"çÀ?_x0019_Õpu_x0016_tÃ?Q-_x0001_PòmÂ?W+_x0010_Å&gt;ãÃ?)»2&amp;ZÂ?}Ö_x0011_JUÁÀ?Æ{P¬×-Ã?X@M_x000D_Ì·Ã?lUº_y¤Å?_x0006_CwËB.Ã?´µä³V-Ä?FìÙ_x0011_·?Ä?!ezíÂ?ßU¢îzRÃ?_x0008_Ff£_x000F_Á?#{](î3Ä?j_x0012__x001B__x0004_Ã?.èM¡ÔÂ?pìz£àòÁ?Å]ÿÖaaÁ?ÃÉØTPÛÃ?î_x000F_A6mÅ?`c$°¦Á?Úû:n_x0006_Â?Þàmq_x0008_SÂ?_x0018_ýPu_x0019_Å?5÷C_x0007_é4Â?|ÐÃ¶ÌÂ?.PSî_x0012_Â?i_x001C__x0001_·MÄ?9¡ú({sÃ?hÂ_x0015_°Ä?_x0002__x0008_?ù¬¥´Ä?óMÊ_x001D_Á?KQðxùÎÂ?_x0006_I(n`Å?ðÑ÷mËÂ?Wè%¢Ä?ßìOrSÃ?Ieé=_x0007_Ä?k@îZôÄ?cà_x0017_ëLßÄ?_x0006_pDl_x001A_OÅ?bÁÎ.D"Â?_x0002_ÈòáëÁ?Ð\_x0018_b_x0010_ËÃ?ª_x0016__x0010__x0004_ÞãÄ?Ú¡_x0003_®uñÀ?_x0007_PÊåÏÀ?"×_8Å?B1ÊfÝëÀ?~x\Cï_Ã?Þf-Ì_x0010_Ä?pâ«ìóÃ?Öý¾Ä?W_x001D_Y°°Â?vJ4X_x0005_Â?E1ËüÄ?â¹µ"¯ìÄ?srê¤Ì_x0017_Ä?EA7IÈ_x000C_Á?m_x0005_³\_x0006_ÇÁ?åÛµ_x0001_àNÃ?_x0007_ZR_x0001__x0002_pAÂ? 8_x0019_tïÔÃ?U$¡ØJgÅ?G_x0007_º\fÅ?_x001E_ØnÊø?Å?_x0003_r_x000D_âÂ?_x001B__x0014_0±Å?ºà_x0015_ÊÜ2Ã?T_x000B_=_x001A_nÅ?¥ëâÕÓÄ?_x0003__x0002_2´X_x0001_Á?«¼QE&lt;4Â?SI]Ä?ûËÉ§¸Ä?	Ò1ÿæÁ?lgèê{Ä?mO_x001F_!üÁ?Eå_x000E__x001A_»Ä?¥.ú*;}Â?c§Çþ_ZÃ?q_x001D_!_x001A_ÞÀ?1AQp:Á?_x000B_\_x001C_ÊÃ?BÙ_x0010_NIÂ? Om_x0014_±ÑÀ?Ô)}Ä? ã_x000E_0¹õÂ?Ý[)~ù_x000B_Å?ØSùheÃ?òh-xjÁ?%È`t_x0008_7Á?_x000E_;C*Â?_x0003__x0004_úl}ëø¿Å?ÅÎÈ_x001D_?¢Ä?Çù4òÂ?8_x000D_ò§£_x0005_Ä?âïN.Ä?_x0008_Øm,Å?îG¢!yÅ?&gt;Ù7ÈvEÁ? ÒÞöÃ?y&gt;#BÖÁ?ülíx¯LÄ?üæ2ßÂ?åìÞË¾Å?jÙ_x001B_s_x0001_þÁ?ñánüögÃ?"Á_x0002_àÛÃ?_x0016_nF§-ÈÂ?z_x0005_R_x0007_UÄ?)(£dõòÂ?ð'ÔíÁ?$õ¬_x0007_Ã?H_x0003_n¼IAÅ?6£3¡dÁ?Ý¿÷7EÄ?åxTqþÄ?è^~8Â?Ç|+û_x0001__x001E_Á?ÆÄjÄ?NËL´¿_x0018_Å?úcÎ_nÿÄ?0_x0017_/ë¤Ã?KúÇû_x0003__x0004__x0003_ÆÀ?Xù_x0018_z_x001C__x000E_Å?ì2_x0004_D®Å?_x0010_ïÿ_x001E_¨À?o¾]®à_x0013_Ä?9Âç;'Ä?qW_x0004_mþÀ?¨Æã_¼Ã?*©Sç­À?ta²úÂ?¢W¶øi¬Ä?_x0006_¿@Å?ÖÏ_x000F_	sÞÂ?æ&amp;@_x001B_Ã?Ò_x0013_7 µ=Á?_x000E_#_x001F__x0017_!Â?á@Æ_x000E__x0017_·Â?ç9Já{Å?_x0014_¥&lt;Ô)Á?hÖ&amp;ÉMeÃ?Û_x000E_m_x001A__x0012__x0005_Ã?\3_x0010_®Å?Fk÷ÓnÅ?´ùÛ"¬À?xöÆ,I5Å?_x001A_Kñÿ_x001A_eÂ?Ø_x0002_p_x0010__x0001_IÅ?º¬ò9iÁ?â°_x0001_c«Â?;ïð_x0008_£Ä?_x0017_mF¥åÂ?_x0002_·{_x0014__x000E__x001E_Å?_x0001__x0003_g[O9EéÃ?Ìø§Ò^Å?On¢Å_x000C_=Å?L2ÂQ_x0011__x000C_Á? à$¹­æÂ?B|TEºìÃ?êÊMze»Ä?_x0018_,äÇ_x000B_~Ä?ññ__x001B_àÄ?çõ+.äÃ?_x0015_¡'8Â?_x0017__x0012_ðÅ'jÅ?¯ÛÅl^Ä?.Ésº;Â?U-T"_x0016_Á?²N4Á&gt;¶À?OX¿¹Á?­ñQÒÚûÂ?ä|«nÄ?·_x0014_Ò_x0019__x0016_Ä?íY_x0002__x0013_8&lt;Ã?Ò_x000D__x0015_håËÀ?_x0016_°Û%ÃÄ?mìÃ?4^Îg{Ä?S¼ËG7Å?~_x0019__x0012_Öé Á?ñq¯_x0004_àfÃ?¸îxýsÅ?Ù)?éaÃ?ÍzmóÕÄ?°N|±_x0006__x0007_ dÃ?8 _x0012_{½bÂ?KRXÅ?ØýuÕ{Å?aÎ6ß_x001A_Ã?=8I)KÃ?Ô¯Ã4ñÂ?KÿgýÁ?f&amp;ÊnÂÀ?·9Áú_ÜÀ?ÆómÃ×Å?P_x0008_§áè@Å?Ts_x000F_ÏæÁ?N}KÀöÄ?;_x001A_,bÄ?¿ºE_x0014_4_x000B_Â?ke~_x0013_ÏÑÂ?Sa-Û:	Â?ú¡nÎ¡Å?ÿ_x000C_ûò_x0008_Ã?ö_x0007_[êÅ?µsPÊ`Å?YÛo_x0004_³ÎÀ?É¬ã·AÅ?8BþJ_x0002_Ä?_x0010_p_x000F_}ÐPÄ?+£BcÂ?týC Ä?ì_x0019_ÙàËõÀ?*ß_x0016_b_x0001_Á?jÁ_x001E_v_x0003_ÂÃ?püÛ_x0005_Â?_x0001__x0002_&gt;ô¥÷_x0015_aÅ?Ýf·æ" Ä?_x0014__x0013_ø+_x000C_&gt;Å?_x0002_qÚÿ_x0004_Ã?cÈ_x0006__kÂ?Iº_x0019_ò_x0018_Å?_x0010_fLâÃ?RÚÅ_x001D_VÃ?Àä³µuÂ?ÖîEðÃ?àµÿÈ÷Á?Á_x0004_ó@¹Â?Û_x001A_ÓXÁ?_x001E_Æ2óÜÃ?Õnb_x0008_;_x000D_Ã?AãõpkæÂ?ñãõÖÁ?hIDjÇêÂ?B5E?¬À?z³;ÉÀ?@]¢_x000E_úÁ?¼ïõâåÉÄ?¦!:S_x0016_ÉÂ?î÷_x001A_+SÂ?ùÂ_x0003_m¼Ä?_x000C_V÷$@4Ä?'Þxq÷ÙÂ?7Cb£ÕÄ?ófs×ú_x0019_Á?Òf×½#Á?7ªJÊ_x000B_Á?_x000C_ëjÞ_x0001__x0003_°Á?âÃô_x0002_çÃ?½pñ×ºÄ?¢,ø_x0004_oæÁ?¾WHsÄ?_x0006_µ+(Ã?è[ad£8Ä? Øº_x000F_È^Å?"üó­Â?­Ï&lt;¼Ã?ÔµXÔ¾ÀÄ?ªmÐË_x0007_ÔÃ?úZ6wMÃ?íw_x001B_´ä-Å?¡@ÆÎ¿Â?»_x0013_#RÁ?{xz¥Å?]AoIÃ?(PôW4Á?ß~¾£_x0010_.Ã?9|ÝJZoÁ?ÙÜ¯¹Å?ðì"Gü_x0007_Ã?/_x000B_H×UCÁ?eëãr°µÁ?R_x001B_uÂÃ?Qªs¦Á?ô_x0012_°ØOÃ?_x0008__x0016__x001D_¤ÓÀ?F3ì­ºÁ?Ä;rÌZcÁ?¯µù¢òHÄ?_x0007__x0011_­¤g¨¬éÀ?!fòºÃ?_x0004_Z1	îÁ?VÞ_x0005_îÎ×Ä?À²ÔÿxóÂ?ðÄcjÅ?;Ò;_Â}Á?8kÛÞçqÅ?H_x0002_iÅ?J@À/Ð¦Ä?pÖÎQ_x0015_uÄ?ÈÀ(7·PÃ?Srß	âÀÂ?_x0001_qK2÷Â?Ì_x0005_~KQÃ?Ý_x0010_ÿ¢_x000D_Â?þ«_x0017_Á_x0019_)Ä?\_x000B_yD_x001B_ôÀ?çz1½ùÄ?D¡®y_x0004__x0018_Ã?_x000E_ªM@Â?µ;ò®Ä?_x000F__x0008_SèwÄ?·ä¨_x0006_³¥À?_x0003_Úëaâ¼Á?_x0004_©u¢Ä?Å¸ôèq½Ä?©M¸_x001B_ÉÀ?ío`¥ÎÄ?BXÕ_x000C_Ä?)¬Qs~#Ã?ÆÏ®_x0001__x0002_ÈuÄ?ÔW_x001A__x0011_¨fÁ?¦­_x0006__x001E_¯¦Â?éÛ ¡LOÁ?_x000E__x001B_Õ¡_x0019_-Á?ó.B_x0019__x0003_Ä?ß:R?;kÂ?éú&lt;»$Å?×Íÿ_x0016_×tÄ?ÞðuùÖÃ?_x000F_J_x0016__x0006_Y,Ã?'=$EÄÂ?*&gt;ÿ_x0001_)²Ã?BD¾_x000F_VíÂ?©ùv'¹Â?¨_x000B_/nÅÂ?äb_x0016_;Ä??¾_x001C_dVÃ?}_x001E_ÖÄ?â¯Y9ôÄ?¬_x001C_:CÁ?F:_x0005_§Ã?ÀÙ_x001E_=_x001E_Ä?|oÖ¿¢_x001B_Â?k_x0017_3_x0003_àÂ?Ëñ¨B4_x0007_Å?Ly_x001A_`¶Á?_x001A__x000B_f_x0004_~Á?__x0017__x0018_äDÃ?êKÚXÌÃ?æûHM¨Á?+á ¯_x000D_Ã?_x0001__x0004_R_x0002_»9þÁ?_x0010_QX_x0018_b_x0014_Å?¨_x001B_ñÃFÅ?kÒäEÿªÅ?ö%ÒùÄ?Uõí}kÁ?±%$¬9Á?	®±_x0008_J7Â?ß6xQ¯mÂ?¤7_x001B_Å?ëoÉ%qÃ?xË"_x0019_]óÃ?L¨_x000E_óý$Å?â)¯ël`Ä?¸#9X »Ã?ÔÉâÊ×Â?µÌ[´ÜöÁ?-³jè¨UÄ?Ì _x001A_ÔÁ?	z°X_x001C_Ã?_x001E_áÕê|Ä?PØè@ÅyÂ?_x001E_§º_x0003_Ã?¡~kmÀ_x0014_Á?'¼psÅ?_x0019_nÝ_x001B_îîÄ?ÞëæO_x0012_Â?\ß"*ã*Â?OýK§6øÀ?dk_x0016_9_x000F_øÀ?sgÏ_x000E_-ÊÀ?Úú	_x0004__x0005_mMÁ?°eé¯o_x001F_Å?Öâg§ÅØÀ?_x001F_y¡_x000E_=_x000D_Â?_x0018_t:(,Ä?½ìÛÕ`¥Â?yÜfþ8»Å?¶òfMØ¯Á?I02R=Ä?a¶_x0012__x0011_Ä?¶~_x0002_B¡Á? ¹Fn¯Ä?ÌQ_x0015_ßÿÄ?_x0018_V[_x0011_²Â?ßBPèÄ?R5aM_x0016_Â?_Ác4½Â?«w^3Å?JE/e_x0004_Ã?j)o!"Ä?k¬_x000B_j_x0015__x001A_Á?Í_x0016_HE® Ä?³OC°dSÂ?1h²¢tÓÀ?8_x001D_DAÄ?_x0019_PÎë_x0002_Â?l5_x0015_Ü÷Â?*¡lUËCÅ?_x000C_p#_x0001_"Â?	¤É±Ð_x0005_Ã?*_x0003_[m¨ÝÃ?·_x001D_X=ý	Á?_x0004__x0005_°._x0011_lZÁ?àvþ*ýÙÃ?"5ýq_x0001__x000C_Ã?¦=÷VÅ?§_x0006__x0002_z"Å?Q.aÁ?ØÏ´âæÂ?7"Û÷v_x0007_Ã?¸æ»Ã­Â?Ôð8é_åÁ?ä°]äÃ?_x0002_ÌÓøóØÁ?Q_x000C__x0011_ìøÁ?)SÌ_x0003_ã¿Â?¥ûµ_x0019_Å?£úâÝ_x0013_Ã?Û¸B_x0008__x0013_îÄ?_x0006_Ì°X-Å?KË:WvÅ?_x001F_ _x000F_ÄÇÃ?ÈÂvF_x0010_¶Á?±B»áÐ_x000F_Ä?_x0018_.SðÛÀ?ê_x0019_#nÌ+Ä?,Û_x000C__x0018_Ñ8Ä?ä"Ä?º÷í¯Â!Ä?÷üNMÂ?ú_x0002_ÝÝ^1Á?hÉÙ_x0017_ÎkÂ?º­_x0013_±wÃ?&lt;÷;Þ_x0001__x0005__x001C_	Ã?kæDjÁ?\jÛS_x000C_Å?_x0007_¨_x0002__x001F_YêÀ?_x0018_·l_x0018_NØÄ?ø=_x0017_®ÑlÅ?ÆQLUÃ?ÆÝá3ëÄ?ÅÆµº_x0018_Ä?ü,$wÁ?_x0017_±²¾ìÁ?_x0002_¥Ü¨o.Â?Zº­Á?è	g"_x001A_BÄ?_x0004_Iß_x001F__x0003_êÃ?Û$¼_x0016_ËÄ?øKgA²_x0016_Â?_x0003_GÍE&amp;Á?Ð(³CÄ?n¼_x0002_¹|7Â?6çKâ_x001D_Â? r_x0001_I_x0002_êÄ?³_x0005__x001E_]ðBÃ?Iw¸:YÅ?nö¢KÁ?lCf@;ÑÃ?Ê#_x001A_¤RÀÃ?Q£_x001E_å«ÝÂ?_x0012_û³WÖ Á?éÛaA¡Â?_x0006__x0018_ZÕhÚÁ?_x0016_¿û(C©Å?_x0001__x0003_&lt;_x001A_ZPËæÁ?xø¡_x0003_Ã?ghW#íVÄ?ÜëtÌÂ?øj_x0014_ÅÑÄ?H[OhòIÅ?"s2?Ã?T±V©¿âÁ?}öÊ:WÁ?1Öµß]Â?_x0002_bTß_x000F_Â?`_+UØ±À??ß°ÀLÄ?ÅÀ|SàxÄ?ÇçMìéÂ?­#I_x0019__x0015_Â?Dè_x0019_§¸]Å?_x0010_àÎÅ¯Â?XÃ_x001E__x0014_l9Á?§ë7ö+ÞÀ?Ò|\_x0010__x0003_Ä?Âça]m¿Å?9P9ë¾Å?p­ª¾òäÄ?^8~ï9Â?H"m_x0017_Å½Á?67 §W°Â?i·aê8zÅ?Ü¥HX+Ã?(rÖR¡ Å?®_Ã?¹ëÎz_x0001__x0003_àÁ?ö^Â/ëÂ?_x0002_ÙTS`XÁ?_x001D_|?Ê&gt;nÁ?5`%ðûÁ?ÜÊ,Ý½Ã?üé[Ýú)Ä?½_x0019_¥ÂÄ?Jäõ3k¢Å?~ð_x0019_4rÁ?¯Ã:¯?Å?m"çéÚÃ?¢¤Q_x001B_ð¸Ã?Â?ÄÈNÃ?.£_x0005__x0002_¨Á?¸½+&lt;ppÅ?÷ôt4ÂêÁ? _x0014_ÇâÄ?Æ'{ÈÂ?_x0013_Ë,·èÀ?àÅ¨yHÄ?Ù&amp;s_x0001_DÅ?a_x001F_Ç_x0007__x000E_Â?_x001F_}:§ArÂ?°5_x000E_@fÂ?_x000C_C®_x001B_+¢Ä?«i¶;gÂÅ?xÈ_x000D_ô=Ä?ìÍ{#2ëÃ?ùÙ'[ú|Á?L´[Å?W_x0002_Æ­Á?_x0003_	E¾q_x001D_Ã?Òk¥_x001D_ÅÂ?WaâdÅ?m&gt;__x001C_ñÄ?/_x0005_-&gt;×ëÃ?_x001A_xCF_x0001_Â?$_x0002_S_x000F_½ëÄ?¨_x0018_/SÂ?_x0007_7Q1ÛÂ?l·¨BhÃ?_x001F_!Æ;DÇÂ?_x0004_á1*G±Å?_x000B_QµúLÁ?	Ö8 ºFÂ?öÜä_x001C_[_x0006_Á?aÀó¥°_x001D_Ä?%ª£ÿÄ?øWø_x001D_UÂ?_x0018__x0002_ÇÆÃ?f¹²Æ½_x0003_Ã?_x0008_ßÅ¡&gt;9Ã?ß_x001D_u_x0008_«Ã?Ó_x0003_à£Â?_x0010_¹_x0011_[écÄ?õù×LäÄ?Èæ8ýJÓÂ?^ù_x0011_Ã?xÛ_x0008_ìxÄ?¹É;_x000F_]Á?_x0002_E}aÂ?¶¥ÜQgúÄ?uªr_x0002__x0003_-ãÀ?¿ívÅô°Ã?_x0018_ÒØÔ$Á?"ºáb©Á?j+ý§»öÄ?È_x000E__x001C__x001D_èðÀ?¿BÏ_x0013_Í	Ä?_x000F_ÈE0çÁ?¹j_x0007_+ÂÅ?ü'µÁeÅ?ÀF¨=Ã?_x000F_úXæÃ?À_x0011_´¬_x0003_Ã?;¨M-Ä?bcÐÕ_x0017_Ã?¦8%_x0014_ -Â?¨Ð_x000B__x001D_CÅ?¡ßóÃ?Ü#ÅØÂ9Å?_x0010_¤J÷­_x001F_Á?]%M¡Á?ÊpEGè{Â?Ï¼¥9öÂ?&gt;_x0012_Àïß_x0016_Ã?¶_x0010_Ùæ_x0001_Ã?ývEK·Â?íðÍtÝaÂ?¨ÿU)HÁ?»6ò_x001E_l`Á?øxqÏB²Ã?_x000D_¥_x001E_ÎÀ?Ö`4tÂ?_x0004__x0005_nÇ \HLÁ?T£w&amp;Á?pæ_x0001_=-Ã?f_x001E__x001F_:vkÃ?Ïû¯iQÁ?j_x0013_íàíÄ?úa=_x0016__x001E_Å?Í#¼_x0011_¦iÂ?Þcq_x000B_»%Å?Uu_x0003__x0002_!UÃ? §ø[ôÁ?V_x0011_4Å?@÷ÿÙà_x0014_Â?eúñ|ÍÁ?É»b_x0015_f4Ä?ËiTÒnMÃ?h_x000B_Òy7½Ä?ÕÖ%ÝØÃ?X_x0004_}ÙÚÀ?-±w]iCÄ?G_x001B_p«D[Â?_x0015_*O-SÂ?©_x000B_ ôPÁ?ÉP`2_x0016_,Á?=¡_x0001_eU'Á?@_x000E_Ý_x0013_ï_x0017_Â?Õdv_x0007_¤ÒÀ?=!oùUÂ?ÆÒ;÷Ä?z_x0018_a#pòÀ?È+x®6Á?åÎ±_x0002__x0004_pÁ?À0|¥n±Å?_x0013__x0017__x001F_,&amp;áÁ?LìQC#Ã?_x000E_|«5ò_x001E_Ä?Ã_qpîÃ?ï«vÍ_x0012_Å?¨4à.¬Å?¨W3õFÅ?_x0010_2âÛÜÀ?_x000E_5WúzùÁ?_x0010_ìQóÁ?[Ûï_x0011__x001A_$Ä?úöV/¬Ä?Tvq£Å?a_x0007_Ñ6âáÃ?_x001C_ÖbèôÁÄ?áÀö²*`Ã?{2&gt;nÅ? ç_x0003_mÅ?_x000C_VnÃ?&gt;OãDbÅ?dèa_x0011__x000D_Á?¶fî4OÂ? Å²Ó Ã?rÌî_x0011_låÂ? _x000E_W2ÂÁ?~©^SEÄ?Ë_x001B_¸q_x0002_Â?z,^EíÄ?øzf_x0001_ÃZÄ?a	~óÐÅ?_x0002__x0004_aÂ¡Â?Ï7Fð0Á?tý_x0011__x0010_R:Ã?ôEK_x000E__x0014_Â?îD ¹ÊÀ?gûÒÍÄ?_x0007_Â_x0014_3×Ä?6J|ôò_x0019_Ã?ónõyÅ?]¨®VOÂ?¥D70Ã?ª¹$_x0018_üÂ?_x001F_o_x0002_[¸ÃÀ?&lt; Èû¯À?·Ìló_x0001_Ã?_x0007_ü1Æ_x001A_Á?|Ê¸\_x0016_Å?×_x0003__x0013_vóÔÃ?"9Ä_x001C_¹À?!_x0005_jé^MÃ?,Èî6JÂ?_x0015_N­_x0018_aÁ?"`èá_x0001_uÃ?VàÀúKÃ?"^_x001E_w\,Á?eèºm_x0016_zÁ?_x0002_2y_x0011_ÉÂ?Dd_x000C_ÞÞÁ?ü²_x0001_Â?Ü¨[þCÅ?æ¨_x000D__x0017_8Å?Ó_x000D__x0006__x0001__x0002__x000D_ÁÁ?î:`ÇµëÁ?_x0019_êo|Á?Æ_x000E__x001F__x0018_ðÂ?_x001A_ÅSÎÃ?³km²ÓÀ?p (Å?¹èªù¤²Ä?·Qó_x0010__x001F_^Á?_x001A_ÎçM&gt;¾Å?Ê_x0011_ÕÁ?``Ê¿_x0005_ÂÁ?aÅÖejÁ?_x0016_Ô_x000C_Ä?ZF_x0002_Á?àÎ¨7ü­Á?ÞÎ¤íÅ?³ÉkÅÅ?±Hå%±À?s»_x0014__x0004_uÂ?M{ÉïÃ?Ï_x0010_p_x0004__x0001_pÅ?¢N,«?Ã?èx[ØoÁ?.k)ý_x0011__x001C_Ä?;ÇPE¼Å?Gÿ¤¤8Á?üË¬yNÁ?_x001F_}_x0014_õtÃ?3¦N_x000D_iéÂ?r_x000E_´~3Ã?&lt;_x0010_ß«»ËÁ?_x0001__x0002_~r=f_x000F_~Â?vv®HÄ?W«÷.£bÁ?fw_x0014_ÏÀYÄ?$/²5Å?_x0004_#+¬TÁ?©`&amp;õ_x0014_öÃ?ð¸øÖ¨lÃ??Å_x0015_°/Ä?|D'mÅ?5PÈ6Á?ÞùØM_x000E_Ã?mHò_x0014_XÅ?àè'"_x000D_nÁ?_x0012_*yí2_x0007_Â?ej&gt;JÃ?_x0014_%ÛÁfÅ?_x000E_»&lt;_x0011_eCÃ?Y-ïdè Â?_x0001__x0015_&gt;÷|Á?ø^*³´Ã?{«_x0014_:ûÄ?ê_x001E__x0011_.ÉÄ?M¶Ù_x001C_ëÃ?oðmzÑÄ?Ë_x0014_eõ_x000B_xÃ?ì&amp;	xÄ?Nã_x0013_ý^Ã?zû_x0006_çséÁ?t"Í(.®Å?_x0018_»L¶´À?0{J_x0003__x0004_ýÙÄ?0P£EÅ?Rg8Ä?ÜåT_x0013_o_x0010_Á?Z4ñYÃ? _x001E_/HGÃ?d_x001D_k1òÅ?;Ù7N¿Ä?wEèÂUÄ?Ê»_&gt;²aÂ?x¼Ëx_x0007_JÂ?}SFëç-Ä?tPS_x000C__x0002_Ã?bÍ©ì_x0010_ÂÄ?HJîL;Á?5_x000C_vþ;_x001E_Á?õåc\ïHÁ?¶Á¢å_x001F_KÄ?d4_x000B__x0011__x0017_Ä?0nÏäóvÅ?H¬ª_x0003_íÁ??8,6½¤Å?D*Ù}~Å?_x0016_Ù_x0001_zÄ?Vo«°ÔÀ?=lé¡"?Ã?Iþ7Á?ò_x001B_W_x0004__x0014_}Ä?ûº§£¥ïÄ?LNüÿ^ÖÃ?FH«ó©Â?_x0008_E|anÅ?_x0002__x0004_¬þÓæT_x0003_Â?Ì¡nX¨Å?AÍ_x0017_uÙ_x0013_Ä?4ÈÐz_x0016_Ä?ÜXý_x000F_ÿ]Â?Ò_x0008_ö×vÄ?uÔ_x0007_¦_x0010_Á?_x0006_,ñ¼ùÂ?g+_x0001_i7_x0002_Á?õWCÎaÅ?_x0001_h_x0010_ÑÉÁ?Û½q;JËÀ?ô¥¿_x001F_ø_x0011_Â?ÕûäWÂ?õ\Ú¼;Ä?àvav×MÂ?WÀDfóÄ?ddc¬`Â?~Üò_x0004_öÄ?_x000E_¨Ùé¼Â?ô¡gñ%Å?K.SÁÁ?®3Ø	+­Â?ú½üÛ¬0Å?âk³»j_x001B_Â?Ì]õ&gt;6_x000E_Á?é5L_x001C_y[Ã?Qt`YäÄÂ?ôA@ÅõMÅ?_x0007_ê_x0005_= 9Â?Û_x001F_hp_x001C_Ã?ZqZÜ_x0003__x0008_Ä?|ú¬_x000C_%Å?±ú_x0006_J_x001C_éÂ?¾,ë¿:Ä?sdZú¾ÁÂ?_x0016_d'¨ÜÄ?ûìD_x0016_TØÂ?AÍ_x000D_içÃ?&lt;¤¼äâÀ?Y_x0012_+iÓÃ?¤_x0014_ïY_x001C_¢Å?Þh_x0004_DÃ?yJJ_x000E_ÓÂ?ÁhÚÈ àÀ?Ï²@ï\~Ä?_x000E_£þëÃ? »óñÄ?)+_x0016_g±Ä?_x0017_Å_x0005_\Î9Â?æÉ_¬#Á?_x000D_(_x0008_rÏ[Ã?ÖP/&amp;ê_x001F_Ä?öÓRÃ_x000B_Ã?ÒÀ¬&amp;Â?_x0002_fC3_x0001_Ã?¸Ã_x000B_U¥À?_x0003_-¤´8ÑÂ?hôíÑ'óÃ?l,_x001F_òÅÞÂ?ÔðhüÌÁ?êÎMÇ0lÃ?7_x0007__x0013_·DÂ?_x0003__x0004_Ì_x001F_E_x0010_r_x001B_Ä?_x000F_F_x000D_@Â?XH)ùÆ£Ã?é¦]"ùgÁ?_x000F_¥ºVYTÅ?2_x000F_l?÷Á?´ÞÞý-´Á?-»w»n±Ã?Cjì_x0004_¤Á?_x0015_¶ eZ_x0013_Â?5ä´ Ä?âé°FKÃ?_x0011_&gt;ÂÑcÅ?Ó³Ù_x0003_­ßÃ?ÅXýæÀ?Ä_x0015_&lt;	]JÂ??õ_x0016_J¦Ã?A%ØÒx&amp;Å?°ã%+¦À?*:;sj¸Á?Wf4ÜÕÛÄ?ôiûãÁÀ?_x000C__x0001_â_x0008_1FÁ?å_x0019__x000D_ì$_x0008_Ã?3ãäþ_x001A_Ã?_x0002_Ìmë§Ã?§þ_x001B_DÁ?_x0008_»_x001C_&gt;£Ä?ûIÂË*Ã?@_x001F_Á?Z¤;¡Á?êßY_x0005__x0006_/Ã?ÁÕÚÑFÁ?_x001A__x0017_K-HÅ?êÞ_x0003_UÁóÁ?_x0011_sþ_x0017_Â?²&gt;¿¡²aÅ?åIm_x0018_ÈÄ?}Ýó³_x0012_9Á?} .h¢Á?P/®°ÖÌÁ?"°DriÃ?ÞöàçVöÄ?´Ã_x001A_Å8Â?Eó_x0004_¥­#Â?­¼ÅyòÂ?_x001A_Q£®{ÎÃ?å ÒÀ?x'°_x0005_{üÄ?_x0017_ç_x001A_ÙÃ?×Ðòv¬vÁ?Æ¦$Â_x0019__x0019_Ã?eÎPa©_x0001_Å?Y_x0001__x0011_®Ä?_`rF5HÄ?²ü¤ämÁ?å_x0002_·¢Ã?E£_x0007_a4Å?Ü ë6øÙÁ?Á_x0016__x0018_x_x0014_Á?\\DG×Á?¸²,j_x0002_Å?¥ñ_x0014__x0002_Þ,Â?_x0001__x0003_ÑDÕÎ¯æÀ?ê} LWÅÂ?¥vùEuÅ?ÛtK:(»Ä?Ì_x001D_P%ðÂ?ñl9Ð¹xÃ?S_x000B_¦Cë\Á?ÅV_x000B__x001C_[Â?Pa_x001C_}bÅ?0»ppÎ^Ä?_x0003_¾_x0019__x0003_%#Ã?±ÃnÆÔ@Â??È&gt;«@Ä?CÅ`ÙþGÁ?¾íè©ÎÁ?0_x001A_º _x001C_kÁ?sñÔn_x0018_Á?_x0018_H_x000D__x0005_JÄ?¼Int_x001D_¿Ã?éÝQÂ_x0014_|Ä?È®YV_x0003_ÚÄ?+[îâ_x000D_³Â?êü±_x0018__Å?_x0001_[]_x0015_'íÂ?§z_x001A__ð1Ä?fµÌÂ?_x0012_Ëý¬IÂ?z_x000E_ÔM-úÃ?É_x0010__x0003_*vÃ?_x0008__x001E__x0002_ÿíiÅ?Ø+_x0017__x0011_/ÚÂ?çÙq_x0005__x0008_&amp;ÄÄ?`ö-nÓÂ?"·fC+Ã?²ëd_x0019_3ÆÃ?_x0010_¿&amp;_x0014_ÔÀ?l"JZUÂ?×«2Æ³GÄ?¥X[÷ÕÀ?%¢¤£tÄ?G±_x0006_£:oÅ?wUß%§0Ä?0?_x0001__x0013_NÅ?]`_x0010_iÅêÄ?ø#¤!ð»Å?!³l}×Â?_x0002_:g¢Ö¬Ã?MHkSBJÁ?9gR&amp;_x0011_ÍÃ?NÝ_x0016_jÃ?O¢ÌhÐÄ?õ_x000D_õ8eÂ?FÑd`_x0004_}Å?ÄîàEé©Ä?¼#_x001E_^^·À?&amp;¤£QbÁ?mò;_x0002_Ü«Å?í!ÿ­¾_x000C_Ã?­?Úçj_x000C_Å?îªàå_x0007_Â?_x0003_°|ê_x001A_ßÁ?}ø_x001B_ÿÑÃ?#Ù[uÉÃ?_x0001__x0004__x000C_%Ë­h_x0004_Ã?Ëe¹ÐéÄ?³K_x0014_9ÎÁ?DèF_x0018__x0002_Â?Ø%Å_x000C_9.Á?&amp;ð;s_x0011_RÂ?È|úR_x0019_Ã?á¼ØY_x000F_Ä?ºÿ_x0001_ÆÀ?ú±Êyì@Ä?2&amp;ë&amp;_x001A_.Ä?ÿ_x0018_ú_x000E_ÇdÃ?_x0004_¯¿tVdÄ?®ë¸Ý¬ÀÄ?è½_x001F_ÌÁ?¡|·Ï»À?R,_x0003_I­Á?T¸aa)Å?·6Ò_x001E_I@Ã?8_x0019_¶_x0004__x0011_UÅ?º_x000F__x001E_0BÂ?U_x0006_k«¬_x0014_Ã?en½ÒÈÁ?ßÙ_x0016_Z_x0003_×Â?WjþkjÿÁ?cõ±x_x001E_Ã?!_x0018__x0018_:}éÄ?_x0019_iÒ'ëuÅ?c_x001A_Õ´_x0010_¤Á? ÿ &amp;Ç¾Â?UQÙjfÃ?a]`ø_x0001__x0004_èIÁ?F_x001E_ºÅ?´ý¤n XÂ?_x000B_1è¾Ä?Cr#óÅ?IÉs_x001E_mÅ?%i_x000F__x0012_ÎÔÂ?#Í(IÁ?Îõ²"»Á?_x0006_3ÛqÁ_x0008_Å?ò_x0008_á_x000B_µÁ? b¸²"Á?uùåÃ?_x0002_&gt;bu_x0003_-Á?Éÿ_x0019_MúÀ?»_x001D__x0017_pòÄ?9¹L¯¹À?ÌÂM]tÂ?ZÔ	J_x0018_ÜÁ?XXùDÆgÅ?x_x0007_ÁqyÃ?J´(+Ë$Ã?»/À Á?l_x0019___x0018_û³Ä?_x000F_p¥¤Á?vbÊ×rÂ?\Ù¾_x0011_ÔÎÃ?Ñøo_x0007__x0019_âÀ?_x0002_¹,ê)Å?`TIIcÁÃ?_x0010_^_x0013_öêWÁ?_x001A_áâöD_x0006_Â?_x0001__x0002_SÞ!ònÂ?7?°*¡eÁ?19_x0018_ô_x0001_Å?à_x0001_:vÄ?ûçî-uDÄ?âº'_x0006__Á?cáÆçðÏÄ?ä¯±£iÁ?âÀ3aµÃ?¹SióöÂ?1I¢Ü"Å?#8_x0007_·_x000B_Á?oãÄ_x0004_îÂ?7_x001C_æ]ZÂ?j­ÄÐ°¡Ä?v)8OÅ?.\Ù_x001C_]Å?_x001D_@ä_x0012_Ä?Ñ¼¯xÄ?§$_x0002_oNàÁ?¼o®e	Á?Ì3&lt;g{{Å?_x001C_sb®Å?Òx:ÆUÿÀ?cJX|Á?¼_x000E_ïî9­Ã?ý_x001F__x000C_cfÛÂ?7&gt;_x0013_°.Å?j©|õ³Á?²õÞù¨Â?4l_x0010_:)Á?Ööná_x0002__x0007_noÁ?m_x0012_üt!®Á?À_x0012_íè~ØÂ?µåãU*Å?Iæó_x000E_)RÃ?	Y_x0003__x0006__x0007_Â?n&gt;Ë_x001E_­$Ä?Íy^ó_x001F_ÒÂ?R_x000C_'}äÄ?öRé º_x000B_Ã?Ð_x000F_P_x000D_Ä?¸saìÃÄ?A»*»_x0005_¯À?Y_x0011_¶È3_x0010_Â?Kn03×Á?Ý[ÇUvÔÃ?66íæÜ+Å?çÅs¸ýoÂ?VsÃÛÁ?_x0010_î9-îÃ?±½W×JÝÃ?4Zm*5»Ã?í&lt;Ù¥ü_x0001_Ä?utbVÎOÅ?ú_x0015_¹?2èÃ?_x000C_ÔíSõ_x0017_Å?tJî	dÄ?iY¬À_Á?_x0012_~PÊ4ÌÂ?®¨_x0004__x0002_Ä?_x0018__x0001_Ýì´Å?"«_x0006_cÿÀÄ?_x0003__x0005__x0003_}hkKTÁ?«MÜîÂ?H,¢O_x0018_¹Ã?¸»(^Á?U[A§®_x0001_Á?9²Y¦$rÁ?#_?%ÇÁ?ÒV_x001D_Ù¥Á?tc* Ç_x000F_Á?ZàU¥_x0004_Å?_x0019_p!9üÄ?²§¸°SÄÂ?à_x0002_¹½ÒÅ??+çgÆ¤Ã?ê¾læ«Ã?tDå'-_x0014_Å?_x0016_o6Z^ÈÂ?=yÐ÷&lt;´Å?æD2Jw_x0006_Ã?ò¾UKÁ?Ü©é_x0002_çÂ?zÞ±A&amp;uÃ?K_x000B__x0018_Y`ÐÂ?½v_x0003_g¨¯Ã?»ÜÃ_x0011__Å?Qþ[¬,ÏÀ?lW'GÅ?¨þÍ®yñÃ?½¾_x0019_Ë®Ã?ÃÃ_x0006_fÿ_x0010_Á?_x000F__x0013_ÐwÅ?¤#ú_x0002__x0004_BµÁ?Ë5^_x0010_	ìÃ?R;$_x0001_{¦Å?Î¡÷"Ä?îøó_x0013_n³Ã?ØXª_x0015_èUÄ?RÈù _x0008__x0012_Ä?aõöÒÁ?O@D_x0013_µ_x0017_Â?áÏÞF"Ã?F_x0017_îIùÂ?pý6¿ÞÅ?!&amp;|&amp;îÊÃ?_x0010_þHH(Ã?NÍð´Ä[Ä?lÆJããkÂ?*¥%¢uUÁ?äÿ©_x0015_¹Å?_x0011_ìxþ_x0008_Ã?\âÊ;Ã?ë§¥_x0003_&amp;Ä?5d_x000F_æ_x000D_Ã?¶ÍÁ?ªmÂS¯Ã?zÃÑ=Á?3´&gt;ùÞÁ?÷aB_x001A_Ã?P+F-¦UÃ?}_x0007_cÖ%Á?]¶Ñ ¨4Â?Ýo°©Ã?]º²¯À?_x0001__x0003_ìÍÌ6AÂ?ÄË.9`Â?í,wk·øÄ?ã_x0014_÷A?ùÂ?2hãhü_x001A_Â?$³'¤×_x001E_Á?mÖ*7Á?8_x0008_vw×öÀ?¶ùX}]Ä?ÄVë6Â?ìu_ÄbÄ?´_x001B_EHÁ?+_x001D_K_x0018_9Ã?ðð/HYÁ?@ã*tÂ?Ñ©y_x0002_èÂ?Ñ;´ÐØÁ?ý¹_x000F_ÍÂ_x001C_Å?ÄVçXuÁ?_x0008_Ë£d §Ä?QØãmfÄ?V_x001B_|\Á?w¢lõÃ?_x000B_nI_x001C_iÄ?óMÛ×CÂ?UAê·6Â?ðË¶åwgÄ?ù³Áh.(Â?(×Ò_x0003_óÁ?úu®Û+CÅ?/_x001D_.Ó2Å?ËÖï_x0001__x0002_ð[Â?V_x0019__x0006__x001F_Ã?bp6S}Å?åþv_x0004_]$Ä?´_x001D_(3òÂ?Æ¹BÅ?ó8ç0§Ã?Ë¨ JÃ?_x0002__x000E_Î_x0018_ÖÁ?ÜS_x0008_QÂ?Û0bÏÀÃ?ãàmµ·À?Ã`_x0012_t°Â?Öx×¬Ä?eö.ÆÎÄ?óvè_x0011_QÁ?Ý)Ã©ô¥Å?ÿéQ\ìmÅ?çs¡?Á?vNx³YÃ?ÖN÷ÿÝÂ?@Ý«6"Â?@VøìxÅ?&gt;°Ï½©Á?òD_x000E_	fÁ?$-1ÂÚÁ?_x0006_ÉS_x001A_©ôÃ?SÉIí_x0007_Å?_x0018_	ÿýÄ?þÂ?_x001E_zÂ_x0018_BåÁ?Ðß¬¡YåÃ?_x0001__x0004_a_x0013_À_x0012_ÇÀ?ÞJ_x000C__x0001_ùÀ?,¦L8RÂ?QmÊ»á¦Ã?ð_x0002_'§æÄ?¡ÙÎ_x001F_ªäÂ?!3^HÃ?êÁÀÐÂ?Ô7O_x000E__x0012_Á?_x000C_7´d²Ã?ù*];_x001C_}Á?¬G_x0007_S_x0008_×Ä?²£ÉÃ?ëµ__x0013_6ÌÄ?ãàq_x000D_Â?,üÎ¼×2Â?_x0017_Â×z¡Å?Z¶vèDÃ?6»£"T_x0010_Â?ë ¸|øÄ?_x0003_.åjÄ?&lt;_x000F_&amp;Y«¸Ã?ßÝÖäËÁ?ñ à¯Å?/dñ¬&amp;YÃ?°"wö+\Ä?Þ½¼^çûÁ?¤_x0001_¶FÄ?ø²ëçÈÀ?Vó´_x0010_Â?µé^´Å?Xn¼_x000B__x0002__x0004__x0015_2Á?°¨'!ö_x0016_Á?nÄÄÔKÂ?_x0014_¡aDÁ?Ë	}$¶Å?_x0003_fEgÄ?_x000B_$¨,Ð·Å?ð·¾&gt;µÉÂ?òÍÜïÄ?ÙÏÑ?3Â?&lt;ñîçbÄ?82_x0017_ÃÈÂ?¦áCaÂ?v_x0006__x001E_­ÆÄ?Ïj\_x0007_²2Á?2³_x0008_u=^Á?­èE&lt;YÂ?Û]òî.Á?æ %]­Å?V×_x0005_Øä×Â?]AËÑUÁ?ªIïJþIÂ?ù^m¢4öÀ?¡ö_x0011_ñÛÁ?N¿ìq«Á?×è[_x0001_q_x001F_Ä?èkµíà;Á?&gt;ÍÑ'ÖÂ?&gt;Æ_x000E_½çÁ?_x000F_NÈ(cÁ?CnÆ&amp;¥WÂ?Ië~v\ÔÀ?_x0001__x0002_GqB)½Ä?ûDÊÁ?ËñÛñÄ?_x0018_¡WÌB5Ä?¼ô÷Öâ*Å?Öóº_x001C_]Ä?Z_x001C_xE¹Â?^÷Ï_x0004_ßhÅ?xCHv pÁ?Ø((¸&amp;OÃ?¼_x0004__x000B_Û¨_x0006_Ã? äjbWÅ?!E_x0012__x000B_Å?v#·V[6Å?&gt;_x001F__x0001__x0010_w_x0002_Á?IÍ_x0014_°_x0002_Å?Ü1(IÁ?_x001B_Ì*_x0011_àDÂ?Ü¹i¯_x0011_$Á?lÂÊ|ýÀ?_x0002_&lt;7#°Ã?LýtÃÃÁ?¾xI_x0001_ÁÂ?¥D&lt;n áÄ?Rª'f_x0003_Á?SøáËº;Á?}+';Ã?«_x0001_9QÂ?°ëÜN@Ã?_x0004_Ä3÷ÉèÂ?÷_x001F_!ä_x0002_Ã?_x0014_{*¶_x0002__x0005_9Ä?ï&lt;u,%Ä? 2¯ÓpÃ?·èïriÅ?[É½%HÃ?´*&lt;|þ}Ã?ï1¨5çÃ?ô9Ù0_x0003__x001B_Á?_x001E_ódMÒÀ?á_vÝ²MÁ?WôÛRÅ?9¼D_x0001_¶Â?_x0012_Ö=_x001D_nFÄ?9û23 aÃ?hjÐQBDÄ?úÄ_x0006_µ·À?ûsH9_x0011_Ã?Æ_x0013_ûÑ¯Â?,¥Ð*\Â?_x0016_´¼È£Ä?Z4ê_x0011_Ì_x0018_Á?_x001D_È«_x001A_C´Ã?_x001C_Q|_x0016_ÌüÁ?õõeòøTÄ?ÇbøhaÃ?_x0004_¶èöÞÂ?Ðk_x0001_÷Ã?_x001C_dÞRg_x000E_Á?ûþ_x000B_ÃBÃ?_JºÂ?®öµ/¤¸Â?_x0011_üa­À?_x0003_	N_x001F_^ÂåËÄ?!_x0012__x0010_#²!Å?¥_x0002__x000F_®D,Á?®YÎÏÄÄ?â"iL¤Â?_E|®bÄ?àXÖw_x001D_©Å?ÞpY·I_x0011_Á?ÿò^qþ_x0001_Á?ùÓ¾ &amp;CÂ?R_x0008_Þ'òÃ?_x0003_âE%Ã?@ðÂ_x0008_£Ä?~$_x0011_ì°Â?Ù¢¸Ê0Å?Ó$i5b.Á?G»ÖJÁ?T£'¤_x0014_Â?¥¡_x0010_C9&lt;Å?Lu&gt;ÙòÀ?24Û;¶Â?c_x0012_U_x000F__x0004_jÄ?²`Öí¼Ã?Åw_x001A_(´¦À?_x0005_ìñß_x0011_Á?DQ*7LþÂ?J­HÂ?Îàö8_x0006_Á?_x001B_J_x001E_ 0DÂ?»_x0002_&gt;nÅ?èüù_x001E_ü5Ä?0¬û_x0007__x0003__x0004_¦Ã?C_x001E_+Ú_x001B_ÝÃ?K¯Ú1_x0013_Ã?§_x0015_WÁlÂ?íõ_x000B_¤¨Á?Ú&amp;í{v;Å?¥3_x0017_üä.Á?¶{÷ÀÂ?F_x0002_¿ÓÅ?Êàâ_x0013_Á?ê_x001A_¦vàpÄ?	©ôØ«÷À?_x001F_a»G_x001D_æÁ?nÍ}éÃ?L	­×_x0001_íÃ?¸ê©n]Â?_x0015__x0007_ÚKãàÂ?oî­9,Å?7k_x0017_5ëzÂ?_x001F_+ÈÁrþÂ?_x001F_5ÕæóÂ?`ówd²À?g²H_x000D__x0006__x001D_Ä?5eãÜÀ?ûÃÜÅ?_x0010_ãÂ)_x0006_Ä?ÝXd:#GÂ?ÉÃbÌ_x0012_Ã?3ªQÔ_x0006_úÃ?@_x0007_¸ÀâÀÀ?.ÊÕÄÒ~Ã?6góç1Ä?_x0006__x0008_Ì/_x000B_ÀÄ?Ì!!ªTÂ?ï_x0008_®&amp;¾ÂÀ?+òØÀíÄ?Ý_x0018_D tÅ?¾ú_x000C_(Ä:Á?	1m_x0004_¶ÒÄ?È\àÛ&lt;IÃ?ÍAÙ½Í¢Ä?¢9ïh­Ä?Î_x0008_ÿ\, Á?øD_x0007_²ü_x0011_Å?_x0016_	µ_x000F_Â?³Ý4_x000F__x0002_yÁ?'_x0010_Ý_x001C_[Â?þ×ÿ_x0003_Ã?+#¦A$ïÄ?~_x0001_§_x0011__x0006_¹Â?6¦R¢Ä?ÁÕÚÑ_x000E_Å?Å@ð©ÒÖÂ?ð+{:°Ä?ÌÉ÷ä#UÅ?\§Z%ø;Å?=0ÔÀå{Ã?ß_x0019_2®AýÂ?ôx_x0017_ºÅ?3dÝI¾Ã?ã%ñ[C¿Ã?Y4;ûÁ?wþ_x000E_ð1Å?_x0005_·ÏG_x0001__x0002_]wÂ?À)2ðúÃ?-(áüÂ?Î_x001F_%ê_x000F_Ã?Ô	$ÅSÁ?~ÜÁÐpÃ?_x0018_íª=ÍÂ?Ð=¡¼qOÃ?üRÙ¬OÅ?ëô_x0017_Y&gt;¡Ä?!_x000F_(vXtÁ?!¢ù_x0017_aÂ?§[jÛÖÁ?þ)+BÃ?s1ÄîÃ?6÷'_x000B__x0011_Â?Äî_x0013_;-çÂ?LlW¹àUÃ?Õ\i}o&gt;Á?_x001C_¿°»Æ_x000F_Â?$#_x0013_OèÄ??_x0012_¯/ºÂ?v7ábÆÄ?|ö,éLÄ?bèÛÙjÄ?T_x0015_|¹^Á?t_x0016_CQRëÃ?_x0011_õæfÁÅ?f_x0013_ãÄ_x000E_~Á?_x0011_Å:r#Ä?_x000F__x0011_¸_x0018__x0004_ôÃ?²òsºïÂ?_x0005__x0007_óÚÌí}iÃ?DY\:_x0006__x0011_Ä?©;ÿ_x000C_ª,Ä?\_x0018_'ÃjªÁ?_x0017_¡&gt;ÐÃ?å`~ôìÄ?éÚGØÁ?´~¤¨_x0004_8Å?zGèvì3Å?·Ì­54:Á?_x0010_bßØ­Å?÷_x0003_é_x0010_Ý\Â?¿A6²DÜÀ?yêÆÓ}¿À?_x0019_ãÉoèÂ?õq¸¢_x0005_dÂ?º×ÏÝuÓÁ?üíÅ_x0006_Ã?H¸ç=Å?õ»UûìÂ?ç_x001D_-_x0014_µpÃ?j-1Øº Á?_x001E_Ò_x000E_AÅ?¼ÜF_x0006__x0001_Ã?Ë8áY_x0003_½À?Q¬¹Ö_x0005_ÈÃ?:/LË_x001A__x0002_Á?NÄ'_x0001_ñÀ?®Þ:OÇÄ?¤òL_x0010_îÃ?ä_x0014_	SÁ?/ÑR_x0001__x0003_+Á?&lt;gfÈu'Ä?§VíáêÃ?)Ð×.R§Ä?ÁýTÄ?¹ Æ_x000D_~§Â?Æd^@_x001F_Å?_x0013_n³æ¼Ä?uSHÞ×Ä?0m°ÐÂËÃ?oíÚú²#Å?IErÕÝÁ?òò_x0017_æá_x000B_Ä?_x0011_é2V*_x000D_Á?@]7Ñ´Ä?£íú©óÄ?¯_x001C_Ê¸ÌhÁ?h_x0005_ùW Å?}Âä_x000F_N¢Ã?_x0002_ÔÉP	¥Ä?ã^$z_x0001_TÁ?¬RøÒæôÄ?_x0004_¸	©¿ëÂ?çÙ_x000E_¾Á\Ä?¬änSðþÀ?Ü_x001C__x0014_&amp;¡Á?|_x0018__x001A_õûÄ?_x0010__x0001_¿_x0012__x0012__x000D_Ã?Ûó®3Â?[?u¼ÍmÅ?º"EßõÃ?Ãö¼Öø»Ã?_x0001__x0005__x0015_ÊªQ½QÁ??¹²+üÅ?]3p¹_x000F_YÄ?ûybK Å?Ô¢øëÄ?Yùb$¼ÜÁ?9ËO_x0016_Ã?_x0012_Þó_x0004_ØiÁ?á7ÁÅÁ?´Þç¥Á?W¬·ÿÀ?îÆÌÓ"_x0017_Ä?i9_x0018__x0003_jÂ?Â;°ý¦ÑÁ?Ç3ç×_x001A__x0005_Á?Y_x000C_Ì¸BPÁ?Ò *]_x001C_Â?_x0005_9ÆNOÂ??'^ÅÃ?°xüêóÁ?ú©_x0003_#û²Á?Æàó_x0013_3ïÂ?!ý"z¦áÀ?_x001C_?±Ï[¨Ã?¹wMö\Ã?ª­´!Á?]_x0005_±_x0010__x0001_Ã?_x001C_«&gt;?WÄ?e\X_x0002_ª×Ä?þ_x0008_÷-|+Á?&gt;Äà¦3ÚÀ?z_x0010_Ê_x0001__x0002_ðÁ?Ã_x000B__x001A_ó»ÞÄ?vz­#+Å?=ß^+IÃ?d,ú¾&lt;âÀ?n6_x001B__x0012_à0Å?_x001D__x0004_:üøEÃ?{_x0012_3ãÄ?ÓK8ëRÁÂ?A¦Þl\Ä?aÅ_x0001_A¼_x0005_Å?j«ÉÌ;Ã?Ù|C{æSÂ?ÝÐ_x000C_põÁ?¯_x0015_£T]Ã?÷bè§zÃ?Y_x000C__x0017_ÙÂ?m_x001B_üÄ?Æ°_x0007_IË0Ä?K1ÿèÁ?P_x000D_æÊXÄ?k}jí£À?.8øÁ?äª-I®èÄ?ñá¡\Á?#à©oÃ?zR\EÂ?ue£¯_x0019__x001B_Â?KÉ$dË¼À?¸_x001D_º)éjÁ?:¹'³y	Å?#ÿi[_x0008_RÄ?_x0002__x0003_3_x001D_BØÓÃ?Oè,:Å?Óúåm=oÄ?ö&gt;}QÅÃ?FW_x0003_?ýÁ?¹û×@xÅ?ðÏúéÍÄ?úù;Óí®Ä?Dw_x0011_tÂ?åÖìµçÃ?ì&gt;_x0004_AëÂ?_x0012_Ãh¸»Å?þ»0ôÃ?[¼Zª_x0012_Å?n)È; §À?þYÕãXOÂ?¾ÿXrqmÅ?Øî(À¦Ã?º_x001F_G_x0019_êÄ?P~­_x0012_¯¿Ä?þû_x0003_ÑìÄ?¶;^&gt;GêÃ?/Þ_x0004_'Ã?HêÔ`°Ã?õVæþßÄ?_x0001_ÞpÂ?ìâFGwÅ?ØäcÞyÅ?0ÑÚX_x0017_PÄ?_x0006_¦è_x001E_Å?øHúÂÞÄ?EÍ³2_x0002__x0004_z2Ã?ñN_x0010_Å?tÎË·g_x000D_Â?xüysJRÃ?æâP_x0015_£Â?e¤acÂ?_x0011_ /¾ÄÂ?êº{?+*Å?Ô¡9êÂ?)¦^¹ûÄ?ò¤Gª_x001A_cÃ?ö2)_x0008_Ä?=µ4 `Á?Ä~¹~éÀ?à¦ßÇ`Ä?±qÛÝ©¡Å?ï0Áz_x0016_ûÀ?K-g³ÝÝÃ?ÆStý_x001A_Ã?¶_x0017__x0003_nÁÁ?	\\Ã!DÅ?9âÙ_x0011_`íÀ?_x000F_×ÁÛ_x0001_iÂ?çö_x0012_^^Ä?ß\°VÁ?Lÿi±:_x0010_Å?Ð_x001C_â(Á?Dã­ìæ_x0019_Â?6j_x0008_ûx_x0012_Å?¬Dµ\_x0014_`Ã?,}ÆÃ_x000F_Ä?@Ç_x0016_Ò_x0016_Á?_x0002__x0007_:úò_x000E_ÆÅ?Ö_x0005_¼_x0003_pÄ?ªÎL²=jÂ?÷!7_x0019_*Ã?Ï_x000E__x0005_æ_x0016_Â?ðÉgIÅ?4ù¯_x0004_&gt;HÁ?aÖÍÉÄ?£_x000C_S_x0016_Á?&lt;_x0004__x0003__x0005__x0007_IÁ?v´~øÁ? ßÞ_x0001_ÀÅ?l·»Z-Â?ÑÊ èº9Á?ý_x0018_{þ!åÂ?¾²DÃ?Gp9û^qÅ?+	_x0011_çQÁ?_x0002_o'qbÁ?§yÐþÄ?~kk}ô6Ã?+h&amp;ÍÂ?÷_x0015_~°GpÂ?NÙsS_x001E_åÀ?Â»¯È©­Á?ÒO÷_x001C_©Ã?_x0001_1¡/þÄÄ?6_x001E__x0012_×BõÀ?òÕ¼_x0006_R·Ä?n"ÜI¼Á?vlðgéÂ?=Ú_x0006_d_x0007__x0008_½_x000B_Ä?¶LN_x0006_¨Å?ªL¸ïñýÀ?@±AtXþÀ?_x001A__x0015_Òø'ÒÃ?;¬Ï_x0011_á×À?Á¬ÇÒ§Å?ÃºlAgÁ?ùd_x0001_ìCaÄ?'ü5SªÁ?_x0002_2_x0011_cNîÁ?çÚôö½Ã?á9º²7Å?{»ñZ9ÅÀ?Ý&gt;^ÌÀ?ïÜÕu3Å?)ÁÊw$yÁ?Kß¸dá_x0003_Å?ÝWñ_x0005__x0017_YÁ?QD_x0011_¡9ÑÁ?(LÌ_x0018_4Ä?_x0006_´_x0018_§qÄ?ì_x0004_Ðî_x0002__x0002_Å?ÚtS_x0019_®ôÀ?°ÎWeÅ?¶E°ÔSÄ?îvÙåÃ?êmc¸5Å?Ú¾,}ÄÃ?$þã©G_x000C_Å?1þ_x0012_¹^Ã?[N·m_x0014_yÃ?_x0002__x0006_,Ûò"ÌµÅ?LÙ_x001F__x0004_D\Ä?å*ï¸ÕÂ?ßÈkÞáÝÂ?WD:Ä?M.&lt;NôCÄ?R¥^ÁüÅ?»[/./ZÃ?'Éá\§ÎÃ?_x0011_º_x0018_£U_x0005_Â?ÝÎ]Xþ;Ã?M¼mNÙÃ?%ªÂàäÁ?_x001C_¹s¤FÁ?õYe¸!_x0004_Ä?3_x0019_ù(Ä?\¼ËhÙ}Å?ÓÙ³_x000E_Ã?ê8~Â^­Â?5bt:0yÂ?Àô¶ÿ_x0014_Ã?þ%¤É.Ã?Þ_x0001__x000F_+óôÀ?¶è_x0003_Ms¦Â?TyÃ6¥XÂ?kQ_x0012_&amp;±Â?i_x0005_±=PÇÃ?Æ·_x001D_ÙÌÄ?#¨ò÷e¸Å?_x001E_Êa¸_x0011_Å?ñÈñ_x001E_DäÁ?ÎÇ³_x0001__x0002_-¾Ä?Z«5_x0018_îÂ?{ÕÂÇÎÁ?_x0013_¢Ú_x000C_Z¾Á?·Ó'ÓüÓÀ?kÄ2­S$Ã?ÚpÏ8EÄ?&lt;^_x0011_³¦Ä?_x0008_:d&gt;E_x001E_Å?_x001D__x0018_:Æ3Â?¥6ë\ºÄ?ëTüÑZÃ??_x0002__x0006_ÞÃ?ö}Å¦QÂ?Èµ_x001B_*Â?ª¡^ä_x0007_Ã?NR¤ßú§Ä?EU6¡T&gt;Ã?U_x0006_KKGÃ?2Ì´GÀSÃ?¸pNî!¸Ä?Hù-ÜÄ?¤s/_x0007_qÅ?ãÀz©öÃ? ¼h ÕÃ?_x001A__x0008_I´+Â?_x000C_¦øDJÄ?_x0011_*DÔ^_x0012_Ä?_x0003__x0005_¦kÜÁ?ºåùÃ?'â Å¬Ä?_x0010_öE{E¢Á?_x0006__x0007_-UÀÂXÄ?_x0008_ä´íÁ?_x001D_`OFÃ?ÃØ9@EMÁ?@;_x000B__x001B_ðÀ?_x0016__x0001__x001D_\ÉðÃ?ÒM÷´«îÀ?\¡_x0014_\8Ã?ìòª_x0002_îÁ?_x0003__x0005_óø©Â?_x001F_Þ7F_x000C_»Ã?d»Â?aàêÜ»Á?VBÑ_x0011__x0018_Å?_x001B_l¸_x001A_&lt;Å?¾0?ÞÁ?_x0018_?¼Á_x001F_îÀ?TÙ	×_x0005_2Â?yK9¨_x0008_Å?×¼M_x0018_x¢Ã?täßbÏÀ?¸*Ë_x0007_Å?=À»®À?+Þ4ºÅ=Â?µA;_¤ZÃ?Gøu_x000C_íÃ?[Ùú_x0016_=Ã?Ç_x0004_Ú Ä?,.vQ@ÖÃ?z_x000C__x0015_Û_x0012_Ã?aà&amp;×ÿpÁ?­ÒJ/_x0002__x0003_:Á?MÛu(4#Á?T ÕçÜZÂ?ÂÐÒÜ`IÄ?akÅx÷[Á?²O_x001B__x000D_b¼À?2 1HÍÂ?R+¤3ÀÅ?§G_x0003_¹_x0018_Ä?z_x0001_¡2NÁ?ö_x001A__x0012_9æÂ?ò_x001D_2º1§Å?rºU·CÂ?Æ¾þNÌÃ?æoÔôAÂ?ý	Tl:Á?ýE¿æ«:Ã?Bm_x0019_c­ªÂ?»Sbo$YÁ?X_x001A_ÜÈFÂ?&amp;Õ;@½Ã?©Ü_x0007_KÄ?*3¢GÄ?#tQµÂ?5¬×_x001E__x0012__x001F_Ä?_x001D_QïüÂÀ?-obÃ?¤ÙfØÃ?Z_x0006_µ_x000B_¬Ä?pæ³èµÄ?_x000B__x000E_Ò¦¤yÂ?U_x000F__x0010_xÅ?_x0004__x0005__x001F__x0019_ÃlmÄ?$´ù_x0003_BõÃ?ÏLS{TpÄ?ðÕ2ì_x0005_Á?b_x0014_±Ô_x0002_Ä?_x0001_rÚ¤»¬Á?Ûé5_x0010_Å?ºÞ¶_x0003_y#Å? HÓæ=Â?Ã_x0005_H?_x001C_ Â?ÍêÿÉ?3Ä?Ñt_x001F_Ï9=Á?Æ_x0005_×_x0002_vÔÁ?_x0006_ª _x0014_rÁ?`lÚKz`Á?"hÔ&lt;k3Ä?ªlQW&gt;Â?_x0003__x001B_ïGÁÀ??_x0010_¨þ«/Ã?4¡PçîýÂ?óÇðÄ?ÜJ^-÷Á?(Qh^¬_x001D_Ä?_x0001_ç_x0005_{_Á?p«ó¥ó{Ä?_x0006_aÏÙ¶Å?¢!_x000E_è_x0007_Á?_x000C_Y³ÔüÄ?¢&amp;õº9ÑÀ?$d¼6¼Â?7(CÅåÄ?yA/¶_x0001__x0003_í¡Å?4tm¡ó_x000E_Å?Ñ#]¹_x001C_pÂ?\ú,;y¤Â?_x0016__x0016__x0013_Õ¤µÁ?¯¢×}c*Ä?Aj_x0007__x0005__x000C_Å?¼ìÀkS_x001A_Â?Ç_x0016__x0007_Ä?ü7ù_x0011_ÂÃ?ØúU_x000E_¬_x000C_Å?kâ¸ÐcÂ?&lt;S0ô&lt;ÉÃ?¨w7þk_x001A_Á?@"ö]Á?µQè:W*Á?_x0004_Cßñ6bÂ?Îö|o_x0017_ØÂ?Ø-Ñz¾óÂ?8l_x0002_^ÅÄ?Ú~ßÁÄ?ãëêM0âÁ?_x0005_EF%»=Ä?Ça´êÿ=Â?&lt;%í_x0001_ª(Á?l³=¸VÅ?ñ hU´5Á?,ù©}¥Ã?þ_x0008_²Î_x0019_ùÂ?0Ðq]×Ä?T&gt;6¥QØÁ?ð^ûõ_x0010_(Â?_x0003__x0004__x001B__x001A_UÍW~Á?§ÐYÂ?£&amp;_x0011_î~Â?,©ÎcÃÁ?_x000E_,µÆÁ?_x001A_]Ò(_x001E_?Ã?f'_x0002_ä_x000F_gÂ?T!ªóÁÅ?ìãÆ_x0002__x0005_Å?#ýýuYÓÀ?_x0004__x001A_j?ÒÒÀ?¦\_x0013_wÒeÃ?=°«ÌÜÀ?_x0006_òÞÛÂ?ñ/·^_x000E_ÕÂ?_x000B_ºß·ÛÄ?õÅ^¶«-Á?NXÃ(DÁ?{ï_`ÉÃ?;«U6_x0006_Ã?ëË\Â?¿BßÃ?ør&gt;.5_x0001_Å?d-¦m^ÞÂ?%;«_x0012_¯SÄ?ÆÇCÂ?`1_x000D_YÃ?_x001B__x0011_gÅ?"_x000E_Q_x0001_Ã?Ñ;ájxÂ?Fà/é#Ã?FÑC_x0002__x0005_OðÄ?&lt;PIçÉÀ?6_x001F_X²Â?_x0008_9_x001D__x0002_#ÛÀ?5hm&lt;gÁ?^(ÑL.Á?øô@_EÅÄ?_x0012__x0012_£_x0016_Ð$Â?mÚ3Å?BÐ¥B,;Á?Vañ£/¶À?ÌÓúôÀ?¹ÊÙ%ÒÂ?#]sTÁ?¦/Î9_x0014_ßÄ?_x0018__x0003_RÄ°Å?(º	»Õ_x0001_Á?Ò¡£Ç­Ã?Ê|¤hïÃ?WÎ;?Q_x0004_Ã?_x001C__x000F_î«Å?_x0006_ãQèË7Ä?_x0014_Î_x0010_;Ã?1_x000D_¯Ä?%^xàæmÂ?_x001E_U­3àÁ?_x0004_&amp;¶Ì¹Â?09xÞrÁ?´_x0015_m±À?ÏÁ-Á?Æ3-ô¨Â?³¨*·q_x000F_Ã?_x0002__x0005_9o®DÄ?TmFÕÄ?!_x0010_dÁ?V_x000F_ÏºBTÄ?¥;±¢¬À?Qì¹ÅÆkÅ?UÅ×Äâ»Ã?¬(_x0015_ü_x0011__x001F_Å?÷ç÷aJQÅ?ÔYâ+-ÑÀ?j&amp;É^_x000E_Â?Ì_x0006_,½._x0003_Å?à»_x001A_8®Á?\w	'oÃ?`O¥ú´Ã?_x0007_}·Ó_x0005_ Ä?Ô,áº[Á?P¸EõÅ?°öB:PÂ?p_x0008_È»ê#Â?ó°º_x0002_ Å?0¶4ðBÁ?_x0001_ê2yüUÅ?é=i[ù_x0016_Å?è¬K­À?ø{_x000C_¶Á?¤ÕfÔ_x0011_Å?Ì=ÝfEéÁ?Êº&gt;DNéÀ?8¦_x0003_8 ÝÄ?_x0004__x0008_úÉÉ_x0015_Å?&gt;%gG_x0002__x0003_'!Å?ÿ»[úÂ?ÇPkZ`Â?_x001D_"½ZÄ?3¯ç«fÅ?_x000E_ä³_x0015_ýÀ?w_x001E__x0019_ºt½À?h_Áõ9 Å?ñÛõ3Á?'9¸ÌãÃ?Ë_x0007_#ëß¥Ã?ºÜ_x0003__x001E_ÉëÀ?CL8årÃÃ?èº7ÇÃ?b«±·õ9Â?_x000F_IËÿ¿À?m_x0001_ÑF³îÀ?u³gáÄ?^ÿj8½çÄ?,»hG(Ã?ñkÜwÔÂ?¨?G&gt;ôOÁ?ãÎ&lt;:L_x0019_Ä?^ÿc_x0002_÷·À??\®D~Á?_x000E_ÓøXÂ?ØÅiu´À?_x0002_ÚKgÊ_x0017_Å?_x0017__x0001_}_x0011_×Â?ñÁÓy¯ÁÀ?7_x000F_ñ_x0005_r_x0008_Ã?&amp;hÅ1Ò¿Ä?_x0001__x0002_×ÚTFbÁ?ÄN%ìw,Å?_x000F_ÞãØU&lt;Á?D¢2uÅ?b_x000F_&amp;ßñïÂ?ds_x0016_¸mÅ?õþò_x0001_9$Ã?v_x001B_¾¾ùÀ?°ªämÏÂ?}bà(lðÀ?"ª½Êê&amp;Â?_x0016_5Óûç¹Å?Q_x0016_wpÈ_x000C_Å?\Ñ-R¸îÂ?_x0004_é#l{GÁ?¤Iç¥ÔsÂ?@Î­pÃ?À|ö4óÆÂ?i_ _x0001_ÆÄÁ?RE³Ók8Â?íÙÁy&lt;Â?_x001A_Cm®_x0018_Â??ª-ì_x0013_Â?Èm¼{/@Á?HLw_x0017_ö3Å?uT×äÀ?2'jS`Ä?_x0014_j_x0006_¤ËÂ?Wô_x0010_µ_x0013_Ã?h^¦dúüÃ?cNÚçSÁ?@9ñ_x0001__x0002_ý_x001A_Ä?@[pä`DÂ?Çï+Li]Â?à_«\GTÅ?ÌìOnÃ?8³ÈN_x0007_#Ä?_x0014__x0004_¦H3Ã?ôFncyÄ?r»Ø_x000C_%Â?_x0018_ô_x0014_4ÀÁ?}:(õO]Ã?_x000B_Ûùâo:Å?=._x0001_¶HmÅ?ÊÕ±~V/Á?DÙ+ß4Á?OF_x0010_Â?¶¥Ó¶#$Â?¡¹_x000C__x000C_Á?@ÏÐWÃ?ND_x0011_¢:Ä?&lt;ÐxÂàÀ?¯_x0004__x0013_XÁ?;U¯6vÁ?çî9£ÚÂ?öâ·â&amp;Å?ºv_x0012_I¬³À?¨wQ#_x0002_ØÄ?ÿnGÚ]\Å?øaPpJÄ?ÍßÏª+Á?KuÉ®Â?çð_x0016_VÅ_x001D_Á?_x0002__x0004_rv	_x0002_Ã?Àôé«Ã?Ø!EWëÅ?u_x0011_»1_x0016_-Â?]ßdÎ_x000C_GÄ?}ü¬fÓÉÃ?îÂs¦Â|Ä?vUÍí¶²Ã?a)¥qÀ¶Â?,)±[-ÀÂ? _x0019_ÖÕÑïÄ?__x001C_OæÞþÃ?6aö±ÎÂ?o,_x000E__x001A_pbÂ?_x001C_*_x0006_F(Á?.¹"UÅ?úï±(ÎÁ?6_x001B_X«½Å?^_x0002_GwÁÆÄ?¨_x0002_)Ã?~Õðe_x001E_KÂ?_x0016_®}¶_x001F_pÁ?Ô_x0005_(VÅ?iÙü1b0Á?×J¶_x0018_^Ä?¸^_x0003_ìTöÃ?¤¤`Q_x0001__x000C_Â?ÈüÖ÷wÅ?d_x0004_G_x000D_T´Ä?K_x0006_à­_x001B__x000B_Ã?130ÕbÃ?LVë_x0001__x0002_1ÒÃ?µëTB\Â?í_x001F_{'PÁ?XÁ-+2·Ã?$_x000C_ÔÒ5iÃ?~¬$ö!Ã?Ï¨na_x0016_ëÄ?¶Í¨`&amp;Å?öì_x0016__x000E_ðÂ?P!M£ØÄ?ß_x001F_ÆbòÂ?H_x0014_ÙÈ5Á?GfnµQÄ?ÒD!Å?¤ùÔ_x001C_Ä?ÏçàÂÄ?Ü¸pÁ?KhW¤/HÅ?ÿykÄ?_x0014_Á²b _x001C_Â?@óÍsûòÃ?Ë_x000C_è¢sÄ??idÈ,gÃ?öûE¡|¡Ä?;_x001C_·CAÁ?s ¼ Ã?û=lk_x0012_8Á?¼Â¥x·HÅ?ßv¨¾gÃ?kÇL	û@Ä?iâ_x0018_ÊÁ?çFH7_x001D_/Â?_x0001__x0003_ÂûÇÅÔÃ?µCö!X_x001D_Â?zØ"-IªÂ?#(aKI¸Ã?¬mU1}Á?Aå°_x0002__x0003_Ã?îàFø`]Á?%£Â³Ê°Ä?Ôo·&lt;Â?º(È:_x0001_LÁ?Zé®&amp;\Å?ÒÎ_x0006_~ªÅ?Ã`ÑSTÂ?98vÄ?á÷âÂ?±_x0016_,_x0018_9_x0015_Â?$1âü!Ä?Î¦TL_x0018_Ã?Û­0BjÃ?Õõ»?VÄ?ÿµ_x000D__x000E_\Á?_x0010_dn[_x000B_Å?«$_x001D_þÆ¶Ã?\ß`Ñ}nÃ?_x0004_$OÊPÅ?UDý0Â?þd]üÃ?Ë_x0019__x0014_[sÖÃ?H	Ù h&gt;Ä?_x001B_TÀ_x0019_ófÄ? u'¤7_x001B_Å?_x0013_7{E_x0001__x0002__x0015_Ã?ÍÑÎÂ?¤$ÆJÕ_x001D_Ä?÷Ðfw@Ä?Ý³÷_x0012_Ä?_x0008_ÅÂËÈ4Å?þªoã7Ã?H|ÏÍÀøÀ?lÔ oÖ_x001C_Á?H&amp;c¸Á?fL)_x001A_¥Ä?HPúg£Å?_x0014_Õ_x0017__x000E_Ç	Á?O_x0016_{_x0006_vBÄ?|OêiýÂ?ËvZÚÅ?o½_x001B_@E×Á?à8Y+s¥Ä?Ä8¼_x0003_Ã?Ê,küyÁ?.ÊåÛékÄ?ý&gt;àcêOÁ?Tq¯³þðÃ?ÆY²Å?úæ_x0014_HsÅ?_x0018_î~ *Á?»|Gb@ÎÂ?P³@ì¦}Å?Ö¯ÅòâÄ?_x0010__x0002_|mqÁ?bb&gt;Å?½Ñjû*ÿÃ?_x0002__x0004_Ì­~/Å?_x001F_®¬_x000F_è	Ã?|uÚ^ñÃ?­Dtµ¯YÁ?"2_x0007_¶v*Â?_x0002_¶Rx8âÁ?Xäñ ÍÁ?:©Õz¼_x000F_Å?l¸¡Ø/Â?ú_x001A_Oø&gt;Å?ä&amp;ûP£Å?D²ÛYÈÄ?^_x001B_ç¸$Ä?_x0018_?&gt;EÕÂ?Î¼}UTÃ?5)ò¬_x001C_äÁ?e8i¿.Â?¯=o4ÐdÅ?V©NÆ¿Å?_x0002_üDÿ_x0013_Ä?¥kÕâÂ?:_x0019_Ôy:ýÀ?ÖÔZlÄ?Â¬_x000E_, ÈÃ?_x0006__x0006_À_x0006_ÔÆÄ?® _x0006_Á_x001C_ÔÄ?%_x0001__x0003_À_x0017_Ä?_x000D_hõÍÃ?!Ø´´i|Â?IùHNÐXÄ?}K¤Á?û´Âò_x0002__x0003_¦Â?b%î±´_x001A_Ä?ã£ÃºNçÄ?RÔ/3JQÂ?»ÓùGÓ_x000E_Ã?æVägÇÂ?6_x001C_Â/§Á?É_x001F_b&amp;oÅ?_x001D_;÷_x001A__x0001_rÄ?95_x0008_EÃÁ?_x001C_b7¶Ã?~å ¼Ä?ñ¯\{ÐÄ?~¾ºEÁ?WØ|Å?4Kr_x0007_gÁÄ?/@e5ã_x0012_Á?_x0014__x0013_þÎ_x0004_úÀ?&lt;ñ,=_x000F_Â?¿_x000D_*2_x0008_pÄ?_x0016_ýtäøÂ?A÷KÌØÀ?Y[_x0006_iÅ?èi¤½Å?_x0008_	Å_x001A_uÅ?³À¦_x001F_Ã?°âÒæÃ?Ãp *Ã?_x0004_Kk_x000D_UïÂ?_x0011__x001E_[áÀ?Â_x001D_8êÞEÄ?ÁÄÅ-g	Â?_x0002__x0003__x0010_ë,Ã?$o»vKØÀ?_x000D_WþÉwÄ?,Ç 6FåÂ?ç._x001E_Ï_x001B_Ä?ih_x001F__x0006_Å_x0015_Á?KÅ_x0013_«µÂ?óU£_x001F_ìÅÄ?Ñð_x0011_@_x000B_7Å?Û_x0014_ÌÀ?ÆPK#ÿØÂ?Q­zä¿_x000D_Ä?ÏÔqsÐ|Ã?,¨ÊÃ&gt;Ã?Ï,_x001B_ãÝÁ?CrÄ©À?;_x000E_ÌÁcÃ?±(Ï_x000F_B¢Å?_x0005_ö¡ÍÂ?té'Q×3Â?Ø·y«»Ã?PWL_x000E_åÂ?ßö÷Â?_x0001_ö_x001D_24Á?Êq/¹ÁYÂ?ú×"PrªÃ?_x0005_°.åùÃ?_x0004_+)Ì8Á?_x0005_În_x0012_ÁËÄ?7C¯_x000B_ÄÁ?V¯ÁmëÂ?:7_x000B__x0002__x0004_[WÁ?6Lé69µÅ?/VwÑ_øÁ?Ü_x001A_tÒ¸ªÁ?ÌÙèmuÅ?¢æÿ_x001B_Ä?	:Y:ãÀ?÷^ÐÃ?èôþ(ºÄ?îåD¦Ã?z`ï÷1Ä?6Â¡xbÁ?ô\ú½'Å?_x000D_ñ_x0019_ÚwÁ?­_x0003_Þ¯Â?Cß3(aeÄ?_x0016_5ûä/ËÃ?!_x0015_:Óy¼Ã?ÊtÓ¥ºÒÃ?H2OpÂ?,Y#5N¨À?d5u_x0005_KÂ?Äù_x0010_Þ2Ä?8V©?Â?(°·qJªÁ?b0_x0007_FÚÂ?fn_x0001__x0003_WÃ?¬\ ÀÑwÂ?_x0017_Æ£ÀÔÀ?_x001A_z#d_x0019_Â?*_x000C_ð¢%Á?v´Ó7BüÁ?_x0002__x0003_cÐWa_x0001_Å?ñôÎ_x0006_K\Å?/ßQM~Å?~J}É 4Å?ïxEö§ëÃ?Þ&amp;`?Á?GÑà´EÃ?_x000E_`8{ç2Ä?	ú²ÁÛÄ?À!x_x001A_|Ã?ÛÍSZìÃ?zØúºÃ?ø3«å_x0017_{Ã? _x000D_è¨ Å?£ÿ_x0005_ºÂ?#õÀAÞÃ?þ_x0018_º;«_x001B_Å?9à±Ü«Ä?ÿYYD·÷Â?XûÆ&gt;Á?ðoeL$Ã?¥Ò¹K_x001F_ÍÄ?IÐ	_x001E_fÂ?»w}NlÃ?)Ú_x0018_&lt;ÁÁ?é_x0007_Ö_x0005__x0016__x0002_Â?=I]ÁÙkÅ?çÎË_x001A__x0019_Á?\ÔC¶ÕGÅ?Ú?_x001E_eaÁ?£_x0011_÷÷+Å?JÑ._x0003__x0004_L¯Á?y&lt;0±"Á?ÞËFx3+Á?_x0001_A»¿¿Â?¸;íùñÂ?î½R8_Â?ð7Ê_x0010_õÀ?_x0012_&gt;´B§À?ÀÍÿÁ"ÏÂ?_x0005_º_x0006_ë¹Â?u|al_x001D_ßÀ?N½_x0012_I(Ä?_x000F_r"ÛhÁ?_x0004__x0002__x001B_Y_x0006__x0006_Â?U5¼1~_x0019_Â?CâXÄÃ?ìdñðRPÅ?ÙR%w­Â?Íê_x0018_ú/Â?P!6mÚÀ?_x0003_m²ì_x000E_ËÁ?\:Bþ¼Á?_x001A_¡_x0012_m&lt;¼Å?§¾¤@¹Ã?*òðú_x000D_Ä?}#	¤Ä?çy8£ÄÁ?_x000E_rÆâÜ_x000E_Â?¸¾ÒÃ\{Ã?µ_x0011_fu¦À?F/³_x0007_½ÁÀ?#·._x0001_ÅÀ?_x0002__x0007_í_x001F_ÆHOÄ?u1N½VaÅ?ÔÇ_x0017_LIÄ?·®ãÅ?Ëi_x0012_íoÄ?"éÒ__Ä?VEÑ)ð3Ã?m¿%DïÃÄ?ËVªJÄ?BÕ_x0003_ÑÂ?´_x0008_yéxÂ?Ò3»VRÄ?ZSÍ_x0005_\Ä?{_x0015_õM_öÀ?²WÚH·äÂ?ãçBoÄ?ø_x0006_ý_x0019_³_x0008_Å?­¬®Ì_x0015_Â?~ûq¬ë×Ã?nW]{)cÂ?Au_x0012__x0017__x0001_\Â?u_x0016_«ga­Ã?R£åÓ_x0014_Ã?dç]cVÅ?,l_x0006_i½Á?_x0011_A._x0005_áEÂ?¼*Ú_x001C_¶Â?½_x001C_á_x000C__x0004_Â?_x0012_ÈføIÄ?ó_x0008_#*_x0006_Å?¢'_x001F_Ä?ýYn_x0001__x0002_§dÄ?Á´$²ÅÃ?%I_x0002_ytUÅ?õ_x0006_r¡NÂ?§ÏgªeÂ?A¯Û£ªÀ?_x0015_H_x0011_y¸Ä?h§ªIzÁ?_x000F_ð( Q_x0006_Ä?÷_x001C_wFl+Ä?&gt;_x0013__x0003_ýSýÃ?¬&amp;&lt;O¡Å?k¸CÄ¼qÅ?óØ_x0005_&amp;vÂ?_x0018_;ª_x0012_ïÁ?E&amp;hùû"Á?È_x0004_j7_x0003_Å?ÒßÚ_x0002_,Ã?¡Eb9 _x000F_Å?Ð__x0003_ÿ*_x0017_Å?âqêÒ:IÂ?ç¯¼FqÂ?àÁ._x001B_ëÔÄ?_x0006_zz_x001D_Ã?s^ä6_x0005_PÃ?/6§ª_x0019_wÄ?Ng|ôéðÂ?vl$ÚÎuÅ?r_x0011_9ø¨µÀ?Éå_x0008_¦hÃ?2HËeÃ?!W.UÞÄ?_x0004_	Q9tFµÃ?rÇp"l_x001D_Å?+_x0007_µ_x0001__x000D_Â?éVõ_x0008__x0003__x000B_Ã?·4f²~Â?ãìùøZÁ?ÎÆ_x0016_°XÅ?¤äÍÅ!Ã?ueÞ_x0003_Å?ÒúQ_x0006_Ê)Ã?nÖ~ÔÏÄ?ËÊºJÂ?z¸-9C_x000B_Â?+_x001A_áÉjÁ?._x001F_°_x0017_áhÄ?P_x0015_'ÚXçÂ?~@ât~8Å?f2Hæ÷ÀÁ?_x001A_qzï_x0008_&amp;Ä?Oc}ó_x0018_¡Ã?Ã_x001F_|§^èÃ?n^_x0002_ÊsÃ?R¥I?Å?øh_x000F_iSÃ?âôý_x000D_©2Â?_x001C__x001D_F ±Á?äX;ã.èÀ? ^áÂhÂ?_x0011_OÇWµ_x001C_Â?_x0007_¹ÓÖ0hÅ?yfU 5Å?¼éÜ_x0005__x0002__x0004_ß Å?J*ßXHÄ?ëö¬÷A Â?_x0002_;oÄ?1%_x001E_ÔÕ=Ä?ôR:ÿcÒÄ? &gt;ãÔÎ_x0002_Á?µ¡¡_x0019_°Â?Úÿó_x0006_B_x000B_Á?äEdÂ Ä?&gt;Fè\òÙÀ?\&gt;Àeg_x0014_Ä? gùïaÄ?¢bÖYûÂ?áK"î­¬Ã?Cø_x0003_úlÅ?«³_x001E_eÓãÁ?ðl¥$KÃ?$ÅT%x¹Å?\CÍo³À?y­!×åHÄ?3Â2àtÁ?ÏtÕ´_x000E_Ä?_x0014_ñ_x0011_ØÇÂ?y_x0002_ªÿÁ?RÆÌÐ¸Á?@_x0016_ôÈ{_x000E_Ä?_x0014_9jùÜñÁ??sädr_x0003_Ä?_x0007_o_x0001_Ø^âÂ?Ó&lt;IA_x001F_ÇÂ?ä#Gí'ãÁ?_x0001__x0002_¾2¨ÓØÂ?téMfÃ?Q_x001D_³ß¬À?Q_x001B_Ðë_x0016_Â?ÃõU¹UzÁ?QÐOùeÃ?ä"éão&gt;Ã?8Js_x001F_¿OÂ?0,ôO}Å?ß0±½'!Ã?ÊOZ6M_x001E_Â?:=Ê_x0008_Ø·À?¨¬ÿ^¡_x0017_Ä?¶&lt;~ù$_x0010_Á?ËÒÕºÃ?_x0012_Ë¥vÃ?|D\QÂ?Dãõ1äÌÁ?RDé¾ü?Á?KüQ©&gt;:Â?Ò¼N)ãÎÀ?ö[P@ÛÂ?è8ebèÂ?_x001C_ð_x0006_^Â?]*¦­d°Å?w¦_x0012_pÄ? Âêp­ÿÀ?¶_x0014_ºÜ:Ä?0Â¨kHÃ?T-ØéÅ?¤³xuÄ?9qY_x0001__x0003_zâÁ?_x0003_4/RyÂ?x#_bc´Ã?]_x0004_É_x0016_"Â?:ÊØÊ¦;Ä?$_x0008_¦(+Ä?ÖàÇÉÆsÄ? ê+_x001F__x001B_Â?_x0010_Xfy¾Å?Ä\r9_x001F_¦Ä?A¿¶ØÞDÄ?±0_x0012_äÁ?¾Ò$ò÷_x000D_Ã?31Ù×8-Á?Ç_x000B_Âª´Ã?©Æ_x0010_íI_x0014_Å?¥_x0019_t_x000C_QÁ?é~w¿íÂ?$6_x000E_Uð_x0016_Ä?¥þ\_x001F_»Â?RgL!"ÂÃ?eX¨7Ä?íÈÜi_x0005__x0008_Â?§é:ºÁ?âhÞlÅ?íE6UÓ´Â?Ç± ¢ÃÀ?ûã_x0014_èà7Â?·_x0002_p¾Â?,»µSÙÃ?ê¢_x0010_(g_x0006_Ä?t]Sk@pÁ?_x0002__x0003_]îRznÅ?bcs_x001A_x\Ã?¬$Ù°åûÃ?5øC_x000F__x0013_³Á?ÒRcÅ?åõ¨â_x000D_=Â?4ÐV\¸À?(U	¶äÁ?_±VxK¬Â?ì¦l|;Ã?½´A_x0006_ä_x0008_Â?õñ¤©SÁ?lü\Ä?:]_x001F_ÇÄ?S8;Á¥5Å?Ê8¸KÊÀ?ó8Ì¦rÄ?*Nãû=Á?X_x001A_õÞøÃ?@&lt;îI_x001F_FÂ?_x0004__x000B_§aånÃ?3#A?_x0003_eÄ?÷_x0002_2Ø_x0006_Ã?gÞÿ_x0001__x0005_µÀ?_x0006_7ó9_x0004_Å?gÙù_x0012_Á?_x000F_Öj9ÎÁ?(_x0003__x0004_,cEÂ?rÕõ'X¿Â?(ð_x0012_ÕQÕÀ?*kö)~¤Ã?Ð\$M_x0001__x0004_*Ä?­:»aï_x001B_Ã?²`hÝûÃ?½ Búl¦Â?_x0001_p»@Ë'Á?T1ÍvX_x001B_Á?Öç¾_x0010_Ã?°ØA_x000B_þ=Ä?þÌ}ò4_x000C_Â?_x0001__x0008_ìgÄ?Ø"_x0003_`_x0002_Å?î²b£Á?n9_x000D_Ú(SÄ?JW'µ_x0017_¤Å?Ô_x0001_Í_x0016_F_x0010_Á?£¬AyúÄÃ?QâGX£Á?_x0006__x001D_ÿ¼ÒÀ?ÀDGï¦@Á?þ]Ul¸Ä?þ®Î_x0013_ä@Ã?ðò_x0012__x001A_½Å?îAhÃ?FøMÇµÄ?¤¡»÷¡'Å?Ð_x0016_óÒtKÄ?_x0004_Cí_x0015__x001A_÷Â?y-ùóY|Â?¯ÇïÖ_x001E_$Å?_x0014_ÇBÞ:_x001F_Ã?_x0013_*_x000C_SÜ8Â?ã_x000D__x0012_×áÁ?_x0001__x0002_°éÆAA_x001F_Ä?2 5-°Å?3ÝÊ¹RÂ?æó± ,¨Å?Ä£@çÁ_x000B_Å?cGü_x0007_¿Å?¿zYËø÷Â?_x001F__x001A_Ðg?Â?,?v|ÄSÅ?"?P{²Å?âd_x000B_ÉØÌÀ?ä®úÃ_x0018_µÃ?øÂ_x0017__x001E_ÕÄ?vUþÔl-Ã?_x0016_ùtïõ¶Á?4[øU_x0013_MÂ?aý_x001E_sºÔÄ?Ó_x0008_0Fm_x001A_Ã?q$©Ì£íÃ?ëäAX_x001A_ýÁ?uÌõ#BÁ?ÖD_x0006_`®	Å?V4¡W_x0015_Å?û_x0019_qÐÃ¦Á?Ë_x0017_º_x0008_¸Å?\-³õ½_x0007_Á?Pã¸×_x0005_UÂ?x_x0012_G}ðÂ?EÆ{ö­À?.IÒ _x001A_dÅ?ZÃzLÃ?_x0015_`8Á_x0001__x0004_V(Á?øí~|^óÄ?bá¼_x0013_/6Ã?½mìu5Â?ha¼_x000B_Ã?8w3(âèÄ?£_x0015_E_x0004_4Á?5_x0003__x0011_³ýÁ?Aý@Û_x001F_Å?6û%k&amp;Ã?È1ªÏîÄ?MlÚRæÍÂ?»õ_x0004_ÞÂ?_x000E_»-×s_x0011_Á?¡n_x0007_*_x0014_Â?Ð_x0019_ëI(vÁ?_x000B_ú`Ý5=Å?þ?*C_x000E_Ã?£àh_x0003_¨À?½º?óÙÅ?Yè_x0012_@éÃ?9ìRò{Ã?î_x0018_Y_x001B_G¨Â?XÏÈ°6"Á?Ö_x000C_^çadÅ?ôFqT½Â?_x001D_å'§å~Ã?áz_x0002_½_x0005_ßÁ?ßìg_x001E_ºéÃ?ù8&amp;é%Ã?ÐåYSõ_x0016_Ã?Ë¤Ô#óÂ?_x0001__x0002_ÃKl¨_x0006_[Ä?®¹§ö8Ã?âÕyf(_x0010_Å?ÈðÄ?;_x001A__x001D_ùMÂ?¤$!)	@Ä?jVæô&lt;Â?·"f?Á?!fQéFÃ?h`®ãÔYÅ?]Â×æÀ?AR°Ô_x0007__x0008_Á?ÅE1_x0004_ÛÃ?ñ²_x001A_ÖSÂ?_x0018_Üò_x001A_sÅ?óSrLõÈÀ?¾GÇ)MÅ?½`?üºMÅ?n0¸´_x0002_Ä?õÐ_x0011_h_x000C_Ä?«_x000E_ÁÐÅÃ?ßÆ©[Ä?ëåà÷ìÂ?q­_x0001_¯ßÂ?çÂGy¹À?3_x0003_æÍñ Â?ª_x001A_·êùÁ?Pÿp_x000D_/ÊÂ?_x0015_ã¸ýÀ?$e­îöÀ?ÊôîÁ?_x0007_o$"_x0001__x0002_kðÁ?i_x001C_~pd_x0017_Á?ßèìèU5Á?´¿D?(+Â?O"Â3Â?etÃ¼,Å?¯êêVÖAÁ?a_x0016_­W_Å?NªÛä_x000F_ÒÀ?¢qùû­®Â?m»¿Ùi_x001C_Á?ç^ë@Ã?0$9r Â?Ð`_ÖÂ?ôT_x001C_1m¯Ä?_x001B_ñÁ{(Â?§ò[8¿Â?ªe_x0001_]þäÀ?tQQoa_x000E_Ä?BÆöüé§Ã?³0ò_x0018_Â?ÏÚèÂ?y=`ºÂÃ?H¦ãëYÅ?eÇ_x0002_Uì´Á?\ð6dÚ½Â?ô~fÔ Â?e$?_x0004_Å?ÒáÓå`Â?çLm÷ÉÀ?(_x001E_ÿ8_x000C_Á?æºj&lt;ÍóÂ?_x0002__x0004_uâã Â¸Å?=_Æ_x001F_Á?¾Ñs_x0003_¬Ã?Ü§;åLâÄ?_x0013_õGÃ&lt;_x0018_Â?ìèð¨Ã?wcËMñÂ?îöàî¯_x0006_Å?_x0007_Ó(Ü×Á?åìÍçÂ?_x0004__x001E_m~FÂ?PÝOu"éÃ?qìt_x000D_Ô7Á?î4_x0001_._x0002_Å?¹ï¥_x0002_ÌÆÂ?Ì_x0018__x000B_aÄÃ?#ÞD¹àÒÂ?õ_x0012_0/êÄ?9'Óë{Â?Rÿâ_x0007_¥ÑÄ?_x001E_ò 5@øÂ?ì©_x0017_AÏÂ?Ê¶'±¡Ã?óÞ*Ã?_x0006_kwûÿËÂ?_x0005_¦ÍcKóÄ?bn]Ä?ü¨_x0007__x0002_!_x0010_Ã?î9r8TÁ?æe=_x001C_ÏÖÄ?_x001A_Új|Ä?¿éni_x0002__x0003_^/Ä?À±´_x000E_]_x001E_Å?òÁ-ï*_x001D_Å?÷l·zLôÀ?_x0010_`Ó_x0014_Ä?FgE9¥Ã?_x0004_×D_x0019_·÷Á?Ô §x/Á?Ú$,`»jÃ?iú_x0001_9åÃ?(êDÂ?k-ÏÇÛµÃ?äNÅ¦RÂ?®_x001F__x001D_Ä?×:mïÞÀ?SjDWÁ?_x0002_ÏZÂ?ßU,MâhÃ? _ÐëóRÃ?î_x0003_}j³ÀÀ?zyî&amp;DuÁ?_x0004_E×÷ÜèÀ?K_x0015_ÆQøÃ?Ø-ß¥ÑJÅ?UH_x001A_Þ¨&gt;Ã?Ü;­&lt;½-Ã?çÿë"ßÃ?ø«Rè¿Ä?²Î®b([Å?6QD_x0003_Â?ôPûhXÄ?ÇðoF¤_Ã?_x0002__x0004_÷°XøwóÀ?_x0008_Z_x001A_]vÕÂ?ÞãWëzÄ?r3®Â?Â_x0006_j¤ÃÁ?_x0003__x0019_eé*&lt;Â?x^7Ô%9Ä?+ T~âÞÂ?¦ê4hÍªÅ?¡·Ä¸Â?=/ßýò&lt;Ã?Gt_x0018_·ËTÄ?ûÔx_x0001_óÀÅ?©lüÆx×À?WU_x0001_1Ä?K,i½-Á?ÿ_x0002_Nï_x0016_Ã?µ§VÇ_x000C_Â?_x000E__x0017_¥&gt;KæÀ?ûF_x0016_¦ÞÄ?áeH_x0018_¦ÚÀ?1ÂmèÅÀ?Z _x000C__x0012__x000E_Ã?8ö@Á_x001B_Å?nª_x0010_-¸ÉÃ?j*_3_x0018_zÄ?Ë2Í_x0002_%èÂ?Æë§@_x0002_Ä?uæYeËÃ?SÇ(mÓJÃ?dJÀ~IÁ?Zûà$_x0001__x0003_%Å?º[õÅ$BÅ?_x001D_Ò£ç{Å?ÔWÃØÃ?K_x001C_¹IÖÂ?gX_x000D_½&lt;Â?ú_x001C_òÃ?_x0010_ñÏ©å_x0004_Á?«gãÅ?h77ÂÀ?JT¬j_x000E_Å?¶êi59ÀÄ?Ø_x000E_Ån	ÃÁ?â_x001E__x0007_iØ"Á?¡"ÍíÅÃ?C:æÃÅ Â?\e_x001C_x*VÄ?ú_x000D_8~±Å? }nxýàÃ?Õ»æ ÝÁ?.DVÍJÃ?9ÜÇðÿ;Á?Dãt¶9ÔÀ?^4giÂ?IG»_x001F_éÄ?iºPÝùÝÀ?_x0014_äÏ¼Á?¤/=tüÂ?¤_x0002_QÅÄ?§ÖÑCÅ??²~*À#Å?J¾ô2.Â?_x0002__x0003_füºÃ_x0002_vÂ?¿7x_x000C_ÙµÄ? zÊñWèÀ?*_x0012_­­)0Â?íÄ_x0018_Ïê¤Á?_x001E_¥OÕáðÁ?pz_x0013_ßÃ?¥ã¿_x000D_7Ã?üµìÞz_x0002_Å?¸hX Ã?¡0~Ew3Ä?YÄ¯ ¡7Â?öpØE_x0019_¥Á??Ê3qÕÁ?x]gõGÄ?_x0001__x001D__x0015_ûÙÀ?E^9kÁ?Ø_x000D_=¾Á?©òM®&lt;ªÁ?'gÊ_x0002_£Å?ï(¤:Â?o`Ü\ó¨Å?oqÜÐÉÁÄ?ºàæÐrcÅ?ò}@_x0007_Ã?ø)_x0018_nìÂ?BÐØW7Á?ïUµíbÁ?ë3¢_x0013_ô-Â?.7_x0010_	/Å?l_x0010_Ëë­Â?6qI_x0002__x0006_Ã?KrTrÁ?@&lt;ÂñýÁ?ÿmÐ$LÇÃ?,MnÁ?_x0010__x0013_¡C	pÁ?¢Ð_x001D_7_x000B_Å?_x0017_ãwéÕÝÀ?ð791_x0004_ÑÁ?ÀUkr{Ã?Ú_x0013__x0003_3MÄ?bñÐãÂ?º/_x0002_ç{¾Ä?wa_x000D_+ÚÄ?v²Ïâs·Á?H~_x000E_S¦_x0006_Ä?ýô9^&lt;Ã?_x0016_Öé÷	ÀÃ?È_x0018_R/Å?x¡_x0004__x0007_Á?PúÆ%OüÂ?vûî¥_x001C_Å?N&lt;Z_x0013__éÁ?Îí«&lt;èÂ?Åv]uSNÃ?¢_x0001_:_x000F__x001D_{Â?ÿëüCÉ3Å?gmÞ½Ä?òó_x0013_4QÃ?h¬_x001F_B_x0005_ÍÂ?Ù6ßtÀÑÃ?j2Åf¬Â?_x0001__x0004_O_x0014_Øl_x000D_Ä?üÙ«]ÙVÁ?Û¡xGÃ?ÛlVÇüÂ?}ê°Ä?bi:_x001A_!_x001A_Å?3æBv¬À?ê¶ÄL/UÁ?Ja&lt;²ÍÂ?ÿrò_x000F_VÎÄ?¾±ê·ÍÂ?ãÞËì_x0006_0Å?æ0¾âÂ?9ú_x0011_úÇÂ?_x000B_(IÅ?YD{ÞvÂ?_x0013__x0001_»_x0002_ÙbÂ?Éóh_x000C_Á?f-õ_x001D_Ä? Î_x0008_ë_x001F_Á?_x0006__x0003_ã"_x0011_Å?_x000B_ù¬Z©4Ã?rÞÝ=ÓÃ?2l¢fÃ?b_[^¸Â?°-_x000B_ÎÀ?_x0011_8Ø_x0002_4Â?é_x0006_«ÈÁ?-'â_x000D_BÌÀ?_x000D_­ÖüÂ?¼Þ_x000D_³]©Ã?_x001D_8Ì_x0001__x0003_?(Â?¼»õÅG_x001D_Á?0Hy_x0002_¬Å?A¿ïä_x0012_Á?WÞQ_x0014_Ä?IêÖ÷wsÁ?_x000F_ìbá'	Á?Éc×ç#iÂ?]æú|ß_x0008_Ä?ÃUÎ¸-	Á?_x0006_$^ó&amp;ðÀ?++m£0Ã?ë²ç*Á?Ñ4~öõÀ?­_x0016_¶D Ä?N« º£Â?_x0016_³8ª÷Ã?VoÜÄI¿Á?g_x001C_O}Ã?Ë´1]è¯Ã?(²_x0012_Ä?_x0006_B-GËvÅ?_x000C_§äÄ0\Á?¦¸z©¾Â?µK:_x0015_?Á?dfèÅoÂ?_x0001_ªx_x0004_Ã?öÖR2ØiÃ?Z1¤ÞtÄ?_x000B_õ¡ÜaÃ?åë¿_ÀÃ?&amp;6/î¼LÂ?_x0001__x0002_¾ßÚÄ?RªþAÞ]Ä?iÓ`®²ôÂ?_x0002_¾I_x000C_®Â?`o6_x0018_~Å?VÀÕÝ/¿Å?&amp;ÇÌÓõcÂ?×N_x001B_\¶Â?_x0005__x000E_+oÄ?qþx¦KfÁ?A_x0019_-æÁ?hØÜØe$Á?Ê3]t ÓÁ?ïFÿ_x000F_cÅ?'ÝAqJÁ?"^_x0002_*Å?Öè:3_x0008__x001D_Ã?Au ¦¨À?Èµ=_x0005_&gt;ñÄ?`_x0003_ùÐÀ?;áO¹mÄ?»Å¹ÔÄÖÀ?ï&amp;a®Ä?ª_x001F_&gt;6¶ôÄ?;_x0014_!ÎMÄ?&gt;f7_x000E_OqÁ?²ûyÃÞ»Å?5¢S"J2Â?#ÝVtÃ?69Ø¢_x0019_¬Å?x¤	_x0001__x0019_iÁ?V_x0019_r_x0003__x0004_X»Á?º_x0012_ ¶F)Á?ë@ù·p_x0001_Ä?sZÏ¿uVÄ?_x001E_© gÄ?b»N½õÂ?_ð_x000E__x001E__x001B_Ä?V©_x000F_CÄ?¸r¶cÄ?äYøY6_x0010_Ä?ð­yGd?Â?ÐwÑS_x0008_Ã?B_x0015_Û¦aàÂ?ïEBDqæÀ? uhöaJÅ?_x0014_¢¼È¯Ä?æj-áµÈÄ?QY+òJ_x001F_Á?¿ö_x0017_üg»Å?v_x001E_À)Å?Xq6_x0006_ç¼Â?_x0008_lÃÈ£Á?_x0014_RJ¢%Á?_x0010_&amp;)¹nÂ?_x0008__x001E_ßhcìÀ?Í&gt;©UµÀ?j_x0015_éÎ_x001C_ Å?x_x0013_®/O¤Ä?2]¼w&lt;_x0002_Á?Q`Q+H«Å?ð_x001F_Â_x000D_÷_x000E_Á?ìa{ÍÃ?_x0003__x0004__x0005_Ê§uåÄ?àNÁ?tzïÿvÁ?°_x001B_Þô_x0018__x0005_Á??ÏR dÅ?ì6_x001B_?_x0016_Á?_x000E_¥:	²¨Â?í)®_x0002_Ã?_x000F__x0008_òHn;Ä?^òâ³Ä?iêá_x0013_¬_x0011_Ã?&amp;+;D_x0001_yÂ?_x001A_ïoÞºÁ?.Ã6_x0010_ÃÃ?F_x0017_AÂÄ?ûý/&gt;7÷Á?Íû4dÅ?v_^æÂ?d_x0012_ÕPÄ?/Ö@oö?Â?l_x000C__x0017__x001F_EÁ?Ïæ7öÁ?ÏéÀn;Ã?$¼ÖÉ9ÛÁ?Ât4©®ØÂ?í#¯ÀcjÄ?_x0003_W6£ªÂ?à_x0012_´¸EÁ?ºåÍ÷êÁ?_x001E_qÓ¶ÕÃ?$þ_T»Ã?{ØàÑ_x0001__x0002_ÃÁÁ?oI`¾³¾Ã?øËX½T$Â?Ãñ÷_x0019__x0019_ªÃ?_x0010_¿}y'VÂ?Ñ½&gt;hýÚÄ?;,° fÃ?Áþ&amp;D·Å?Æl_x0019_þ{=Ä?X÷_x000E_[_x0011_[Å?wú³¶Ð_x0008_Ä?@^¹¸Ã?ë¡úD°À?Â$É?ÒsÃ?0jòåwÛÃ?ví\Ë_x0008_Á?ë?ìé_x0005_Ã?_x0002_kø¼VÁ?ë Úx«­Ã?_x001D__x001B_îZþÁ?_x0017__x0019_úÎ_x0011__x0018_Á?_x0001_£Ä_x0002_D_x0018_Ã?CC»Oà¤Ä?»zOpª¸Á?®_x001A_Æ(þÄ?9õ_x0016_¡[Å?_®®@Á?_x0018__x0008_I_x000F__x0008_Â?U]ó²Â? á_x000B_xÁ?ÔÍ))ËvÃ?/£èò4Á?_x0004__x0006__x001E_U1B&amp;_x000E_Ã?ûgÌµ*3Ä?ÄàÔH_x0019_üÀ?ÄÒV=¤Å?÷_x0019_5iÅ?»kÞ|ÈÀ?£óe_x0005_)ÓÀ?	_x0006_HË²Å?_x001A__x0010__ñ_x0015_Å?U_x0006_ó_x0017__x0007_Å?÷ïªQöÁ?_x001B_?Í·&gt;¯À?$ÞÆ§&gt;®À?ú®($tÂ??f_x0011_$r²Á?Z_x001C_¹~'3Á?/æù±ÛÁ?_x000B_ìH} Ã?[_x000E_¿Ô©|Â?W\ç_x0002_}êÂ?2UUæ±kÁ?GÏú'_x0016_wÅ?.ë5_x0001_ðÄ?RC@¼-\Å?_x0002_$?t#~Ã?ãKÈÖþ_x001F_Á?TFÖNóZÃ?^ÜÍ¾Ï®Å?Áû4Á¹uÄ?%Ü_x0019_Ék¾Ã?J®¶ÒYÁ?_x0003_Õò_x0004_	ÖuÂ?Ð&gt;RL|Ã?N_:Ò_x0017_'Å?²{_x0001_öwÂ?_x0016_a_x0006_s_x0015_Å?R_x000D_BR"fÄ?Ø;7GÉ_x001E_Å?_x000C__x0018_U_x001B_hÄ?öõ'_x0017_Å?Ë7z&gt;`Å?h_x0018_÷jÂ?N_x0007_dk]Ä?@}3:F_x001E_Ã?ãÈñÓºÃ?GzçË1Ä?ß å¯#5Ã?Ê_x0019_+°Á?_x0019_¶_x0013_E© Ã?_x0010_E®@Ê§Ä?_x0018__x0002_`òb_x0014_Ã?mDAWï_x000F_Ä?&lt;³__x0008_µÁ?0­_x0004_Ä?Y_x000C__x001F_¯1äÄ?&lt;ç·/6Ä?zÞi_x0018_Á?à_x0005_Òäâ£Å?a@ÐÌ4Ä?ÃÉ_x0018_2Ä?æê:Ã?_x0003_ÅB2¤Ã?3:I\YjÂ?_x0004__x0006_ô_x0010__x0010_fldÂ?(¥_x0019_©«8Á?Y§_x001C_ _x0003_=Ä?èZ÷¤I¹À?ÄÁ¼_x0013_8&amp;Å?_x000C_6£ÙÄ?½_x000C_ÌªÄ?*Ë°ðÁÃ?®ëD_x0012_NÅ?¼rNh-Å?ÞG7Ë_x001A_Â?!ÛóeÂ?"h_x000B_ÿ¾Ã?BW_x0001_]³_x001F_Å?tø~_x001B_7_x0005_Ã?ÞÂá ÃíÄ?Jú_x0003_Â·Á?_x0002_¬Áe_x0014_ZÁ?@v_x0019_¡ÃÂ?Ñ_x001D_að)Á?Êno_x0018__x0010_Á?{c&amp;qôâÃ?/o¡Ö¶À?3E=¬¡Ä?,gã_x001A_ïBÅ?_x0002_Ñë^Ë#Á?éÞ_x0012_²Á?_x0006_Õ±S6Á?_x000B_ï8_x0019_»Ä?. DÃ?_x001C_|Jd0Ã?þÒã_x0004__x0005__x0015_uÁ?lÏ_x0016_YÌÄ?Ü[ê_x0010_ÁÄ?_x0003_vc_x0008_Â?Âí!GYÂ?PlJâ¸ÝÄ?_x001B_âavzÃ?[wþ£­_x0019_Ä?%fR`[Á?¾_x0002_Ç?_x0010_sÄ?ý|M©_x000D_çÄ?Üà_x0007_A¡ÂÁ?ÃßPP¿äÃ?æ	ì[NÃ?h£ìÉ÷_x0007_Á?êGÒ¥_x000E_`Å?RÏW¤Ã?µ`Æ~_x0018_ÜÂ?Ì&lt;èÃ_x000B_¸Â?µYÅ¸jÄ?£4Éøç'Ä?~&gt;³ÅÅ?¥Ðº¶_x0007_@Ã?¶u´ôÄ?ÈI©[4&gt;Ä?Qù[4_x0016_kÃ?_x0008__x0001__x0010_(y	Ã?ü	Áª Â?Ü¨GÂ?a%ÄZHÁ?n_x000B_ÍWwvÅ?Î½5e|FÁ?_x0001__x0003_#øÔ­Í¾À?_x0018_;[·_åÄ?ð/dIðÌÃ?¥@Qò&amp;_x000D_Å?5÷áDÄ?ü_x001A_Yu_x000B_Ã?_x0006_]_x0002_ðIÝÂ?W\YÌÅÃ?¼_x000D_ J~Ã?t_x0007_º­1Â?æ8Þ_x0006__x000F_Ã?_x0003_­½ÖYBÃ?«;=¸¦¿Â?eJK+Ã?_x0005_ù¼ÎÑÀ?_x001E_)îA§OÁ?mñ+ébÃ?ln[J)|Å?_x0019_,r¥l_x0011_Â?°_x000C_4\£Â?×­_x0012_$Ä?À_x0006_!uÄ?\HþÀ?&lt;á5%¨Ä?~âú2_x0017_Á?:÷òÚÃÿÃ?Sÿ«ÖèJÁ?1_x0013_C_Ã?¶_x0016_M$~Å?=JÛ¿ðÑÄ?j)'­g÷Ã?t5_x001A__x0001__x0006_upÄ?üà-Ú®ÀÂ?ÔO3_x0010_Ä­À?_x0015_P_x001C_|_x0004_Ä?æn_x001F_|AÅ?Ò_x0006_½,­òÂ?©e^%sÂ?-=îz$_x0016_Å?b*ô¶ó_x001B_Â?S¥o¥,Á?_x0001_/]KeÁ?U4ìE6±Â?j^ñù!Ã?_x0015_Rq_x0001_*Ã?þõ&gt;f_x001F_Á?ìäÂ$þÅ?_x0002_f%=MÃ?!1È_x001E_(ùÄ?¡Fo%ÿÄ?_x0016_0aÃr1Ä? _$©_x0015_|Á?E6éÀ²Á?·´né_x0008_Ä?"½àZÑ_x0001_Â?wÉ`ëQÄ?_aj_x0019_?Ä?f°}^ßÀ?_x0012__x0005_|¥cÄ?Ú_x0002_}å3_x0017_Â?_x0003_1öõ¨qÂ?0µ&lt;ìÂ?»¢²_x0003_]Ã?_x0002__x0005_É_x0004__x0006_äê_x0013_Â?;V\£®¿Á?a_x000C_óíÀ?_x0011_Õ_x0018_wX8Á?ÎëÚ_x001D_Â?èPãÛÃ?ï_x0004_"hÍ²Ä?4ÓÑciÁ?L=¤¡_x0016_Ä?¼_x0018_¿IÃ?É³¡ÿ?_x0010_Ã?õ}?À_x0013__x0015_Á?_x001A_q¡îþµÅ?â_x001D_¯Ò_x0013_Ä?Ì Öÿ_x0003_Ã?ój_x001C_RØ£Ã?*Îhh(Å?SQSö(Á?_x001E_èÉÇß_Ã?íö_x0008_Ã?1ð_x001D_û­_x0001_Â?s_x0011_7_x0012_°Â?`_x001C_é_x0001_æ%Ä?©]xìWÄ?;"inËÄ?Pï¤ïÅ?4V­ú»Á?o¯ÿ:Å?À]«c!OÄ?_ª´½b_x0019_Ã?tz àúÀ?Èv_x001C__x0003__x0002__x0003__x000D_¼Ã?+òÉÂ?ræqÄÃ?_x000D_/W_x0003_`Ä?ª¬_x0016_ÔÂ?_x0002_§ÛÀ?I{_x000D_ïÀ?èÒ¤_x0017_|	Á?º2ÍKÃ?ã¸°e?_x0006_Ã?ôéwÁ?fâQ¥ÃçÁ?	s£ùtÅ?_x0005__x0016_n|QÂ? HiH_x001D_ãÄ?±_x0007_hã¾Ã?_x001E_v¦x_x000D_¿Å?9/CüÃ:Â?ør97Q)Ä?]÷_x000D__x0001_ÝÕÀ?H6cÂ?ôG¥÷Á?®áÌSÄ?tV¢à)gÅ?DÍóëÄ?Âøð#_x001B_Á?1à_x0003_u?Â?r_x0011_YÄ?3L¢Ä_x0004_¦Â?_x001D_ÿìÙzÄÄ?î`1_x0018_Å?åÀ9åD&amp;Ã?_x0001__x0002__x0011__x001A_Ý¸ÓÂ?¹ÞT3¢Ã?Tlab|5Å?º6e_x001B_1Â?a_x0011_×_x0015_Á?_x0010_4Ý_x0015_¯Ã?ôÙHg9PÃ?õ_x0006_õ§ÕÅ?S9(ÁôÁ?Ã´¥üéÁ?j¸á9Á?9fÚ©±Ä?´ß"ùã¤Å?³+-J5GÃ?_x000E_þP~þ_x0005_Ä?[}C8Å?= 2_x0017_hPÃ?èáÂ&lt;-Â?$×1%4Ä?_x000C_#ÃF2\Ã?m_x0014_j	HMÂ?R=wÁ?KT²ß¢_x000C_Ã?Ñ ¨&lt;ñÃ?»ÉW@#Ä?4¹~þÙ_x000B_Â?(¥Ò9áÃ?_x0003_¾JDôÁ?_x0007_äbÍZ÷Â?x	 _x000B_Á?Vµgy&gt;_x0012_Ä?±-n_x0001__x0005_$«Ä?t£òr^Ä?Psp/­¶À?_x0002_'ìk±­Ä?¢'çÊrYÁ?-ÉgRÙÀ?äHzÂÝ_x0004_Ã?ÂÛ«9&gt;Ã?_x001C_Qª*B_x001A_Â?KRJ_x001C_þ3Â?)3ï4_x0011_Å?×º¹ÊòÁ?¸_x000F_t_x0011_ìÛÃ?í?8ËNÂ?ÀðP·ÆeÂ?_x0005_8vþÐÃ?_x000C_¨þ8×GÂ?_x001F_rT×cÄ??_x001F_¿Ä?¿nhÛ_x001A_ôÁ?[I_x0014_ººÂ?¦#MBä_x0006_Å?_x000C__x0018__x001D_ïXÞÀ?+óGXÂ?_x0004_Áº,ÔÃ?_x0003_Ò_x000F_&gt;ÊÂ?*¾K_x001F_Á?¿}¦AÄ?@_x000D_¯ää,Á?ÜheÆ)Â?Ìí¾_x001F__x0006_Ä?Ú÷/Å?_x0002__x0005_êÈ_x0005_3î¹Â??1_x0018_þçÀ?_x0012__x0012_?Ýô&amp;Ä?]_x0007_Ü[Ã?dTyÇ7_x0017_Á?&gt;_x000D__x001D_®¥Á?ÿ_x001C_&gt;ÚChÄ?¤])XhÅ?wvw_x001E_øÂ?NØ7_x000E_9kÄ?D©ÐEVÃ?¯²«ò¤¿Ã?»¶_x0001_W_Ä? oìÎâpÅ?×¿_x0005_ÕP¹Ã?ãSÝPÁ?ë¢_x0016__x001D_hÁ?_x0004_Ä8ùã9Å?5ñ¶gÚÄ?\_x001C_×Ã³_x001C_Ä?_x001C_·ÅI©åÄ?Á_x0003__x0014_×Ã?|=Ð¸¿Ã?-Æþ¯éÂ?Öñßáí_x0006_Ã?ý*ä¦3Ä?;Új_x0017_Ì_x001C_Ã?×_x0010_Wb_x0014_AÃ?Å¢øPÄ?PèíD:]Ã?c_x000C__x0007_âÉ[Â?vÄ#ª_x0001__x0002_k·À?¹1Ú	2~Ä?»_x001F_ûÊÂ?	ÖÊè4_x0003_Ã?Ñl£mÄ?&lt;_x0011_¡QjIÁ?jnÐ¸áÅ?ü_x0016__x0003_@ñKÂ?_x001D_*wìÃ¤Á?Ê_x0005__x001E_Ì|$Ã?·=Zj®ýÄ?[åÊñ`Ã?¯ûÿB_x000B_Ã?ì_x000E__x001B_)"Ã?_x0007_iC êÁ?jçÀa½Å?_x0018_I_x001F_ ú Ã?8'­Ø8ìÃ?_×v#IWÅ?ãÌ22_x0004_aÅ?²kÁ)$©Ä?éw¬IÂ?æÖ:¼Å?î _x0007_lÅ?¥Õ*ÆóÀ?Ò_MÓÊÁ?÷1°F5ÞÃ?HÔÝAÃËÂ?F ­H	¬Â?R,_x0005_ý»¼Ä?®7&gt;~uqÄ?_x0004_ºT}ÚÍÀ?_x0002__x0003_!ê!äÎ²Â?O#D9åÑÂ?NòtMùÅÂ?æ³k¸PÂ?{{weþÏÃ?fÉðÖ¸Ã?ùY&gt;vÃ?×Î¼]Á?"°ÏfÊRÁ?­_x0019_­{NÄ?D_x0005_Ï]µ®Ä?Ã§r|õ2Ã?æå_x000F_¯yÁ?{¤nL¤¨Ã?j¸ûè_x0018_«À?ÔðzÂ?×Õê©äÁ?§_x000B_©}_x0015_dÄ?ZºÇ=eÄ?-çìlC Â?_µ_x000C_¼RÄ?^±hlõ6Â?Dá5z¯Ä? ³Ý¼_x001F__Å?~Áì]-pÅ? M_x0017_3MªÄ?¶lH_x0001_´·Ã?Ú~ýÝEûÄ?w²óÓ_x0003_Å?^d!®ÂÂ?{×W/Ä?.ô!ê_x0001__x0002_RUÅ?Í&amp;á¸ÇÅ?­­Jr`xÃ?·;m|Ä?àé¥,Â?_x0019__×bäÀ?.}À¶.ÉÁ?§7]õoÅ?¶7Ñq(Ä?£%nùÝÁ?_x0001_©¯JÃ?_x001D_ #_x000D_ÂÅ?§^ìÈÓ_x001C_Â?Sõãô_x0018_(Ä?r_x0018__x0003__x0014_oÂ?Z_x0003__x0014_1»Á?yT@T¨Á?Zé ?_x0007_Ã?Æ|BGmÄ?¼Â÷²=Å?ïrÈg%Å?ðv8rë_x0006_Ä?À+_x0017_+ÈVÂ?evEÇCÃ?&gt;º_x000D_ÑÂ?N¢_x001D_9?]Á?iÄÃ·_x0012_Ä?Á%cÅp¶Ä?¤äÐ_x001B_Þ_x0014_Á?ZfiC?Å?ôÍ_x000F_D5xÄ?®«Eaï'Ã?_x0003__x0005_ÒRºwñaÅ?_x0003__x000D__x0002_ÃVÃ? _x001F_.Ç_x0016_Å?Â³@~jsÁ?"ÏKÕ1]Ä?ù~aTªÁ?'Ì²h%Á?L1®kÅ?:_x0019_²ÕYýÂ?RÉÌÀÍ®Ä?ÄóiËÓ8Ä?_x0016__x001C_òÁ?¾áÎ_x0018_thÅ?Àø@Á?7R)ÁÂ?SÆ;_x0016__x0002_Á?^¼_x0010_C_x0019_pÃ?I=Åì¶FÃ?vÉ§F¯Â?fÐ³_x0001__x0011_Ã?®ôÆWÁ?¬	KÞiQÄ?ÊhÈ¥l_x0001_Ã?ÁQ$_x0010_íÁ?X_x0011_È'BÅ?^Ô¨ÆÞÅ?;Ba!9Ã?º¤_x0004__x0011_öÁ?0§üXÅ?dÀ³_x0016_2þÃ?UGØ_x0002_B±À?¦½wz_x0001__x0002_ÍÂ?Ù¶£¦_x0018_Ã?µQþ_x0007_»Ä?ê {8*Á?_x0013_·_x0014_ppÙÁ? Ïß_x001A_Ã?~JÌÏ­Á?a5ËÓÎSÄ?ì\_x0002_[Á?ñï_x0006_K+Ä?uHf}Ä?KpÙ_x000D_Â6Ä?kñ_x000E_h)Ã?ôr±à²_x0003_Á?«òVð0Å?©¦FìïÄ?H¿Ç½x	Ä?mÄK QYÄ?Ê­Æä³Ã?Õ_x0019_9ÔÎQÄ?"ðç_x001D_&gt;ºÁ?_x0013_°¦c_x001C_Á?é_x0001__x0017_òfeÂ?l'u3vþÁ?V_x0015__x000C_s×_x001A_Å?³fN/KÁ?ÝVôü©Ã?ß0ä_-Á?_x0001_8/T9sÄ?e&lt;ØöùYÂ?:¹WèýëÀ?i½º¹`Å?</t>
  </si>
  <si>
    <t>68007aa02588a168f784bcae8d7d4fca_x0003__x0005_ò&amp;AÐ÷7Â?L¢ÀÛFfÄ?²ôÙ_x001F_È)Á?G_x001C_ËÂ?_x0014_]6æÁ?Þ"Hð³_x000B_Ä??·á_x0004_Ä?]&gt;_§_x0006_Â?ä2_x0018_íåÁ?íÈk®×_x0002_Á?­p¨ÏÂ?÷_x0010_AB_x0017_ÁÀ?djkZXÄ?y6AÄ?÷f5ÏËÃ?_x0013__x0001_Cj_x0002_óÀ?Z_x0003_xv¹ÕÁ?ä0yGÃ?ËØy Ã?þÏw{ÿ©Å?³_x000B_wp(±Á?_x0006_Ón]¡iÃ?C@xl._x0014_Ä?|¶g_x000C_p]Å?VÑAhª_x001E_Å?~_x0015_8ïÁ?¬Dqè´Ä?G*¶7oÂÃ?_vJ_x0018__x0017_Å?PÓèÜUÅ?p³$Ä§À?bÙpo_x0001__x0002_ÜÐÀ?µY_x000B_£íÄ?e¡ÅHÃ?Rö8IEÄ?s_x0007_â@u.Å?_x001B_ÑÕ­YÂ?dSDtqÁ?vô£ÖDÅ? |nì²UÃ?7)­;^Å?ì43&lt;Ä?×V;á?_x0003_Ã?O2?:ÇÀ?¢~)k©Ã?©0¬"Â?û_x0008_håK$Å?r¤+ñÑÁ?_x0003_öÊ;wÞÃ?¯W`èCdÄ?jÛ«Õ_x001F_Â?là_x001F_à=òÃ?t{qÅ?ÝÍM`ø%Ã?Dþ_x001B_1Á?#GñuïÀ?$dÔÄÃ?þ_á?DÁ?&amp;d0®fÂ?1 ¾_x001D_ðÃ?_x0013_^Ys9_x000F_Á?2 ÊÂ?c±1)Å?_x0001__x0003_èY%¡lÄ?Ð¬WPyÂ?ãIwxÁ?¤c§ïÃ?_x0004_ _x0004__x0003__x0013_Ã?ä¿­ÍªýÃ?%?#;QÂ?Ã{jønÄ?_x0006_¿.!:Ã?Úù´ÆÂ?_x001F_Æ£y{Â?÷WäRµÅÀ?ÌK=¼¯åÀ?*z9Ü_x001C_½Ã?ªfXò-qÄ?K_x000F_ËXàÃ?J¡¤õÕIÂ?_x001E__x0008_%Å?ËiÐ1Å?güWeÂ¢Á?jf©±À?¯@oQ_x000D_Â?_x0002__x0012_-;±Å?ÒÔ@R½ðÄ?a_x001E_ì+Â?· ¿ËúÅ?	_x001B_Ìdd_x0010_Ä?P¨ßìêÂ?³ØAíª!Ä?$â¥C	Ä?_x0015_&amp;h^²À?A_x001F_Ã¸_x0001__x0002_`ÎÂ?4Ù$ÑD¨Ä?_x0019_gDâj*Ä?­ð@ïÿÃ?¾,{Ã^aÄ?xxrþÅ?òµóÉ²Á?Â_x0015_A\_Á?ÀæA#?ÆÂ?qÝ£ncJÁ?_x001A__x0014_NËÍ6Ã?_x0002__x0012_¯_Ã?4p3ç±À?yWM»Ä?¸Ç·_x0015_¨¬Â?¤ì_x0002_¢ÐÀ?U¦ùO%Â?0%U|y2Ä?°©!¯_x000D_ÑÁ?^A&lt;\Ä?á÷Ó_x0002__x001F_Â?¹;_x0012_g®-Ä?fh_x001D_Ü¢Ä?4Ã_x0015_ÒBÅ?Sf¸&amp;ºÀ??ç_x0012_ãÂ?ÛN_x000F_¾ÜäÀ?p_x0006_é}û_x0011_Ä?Èlq_x0013_DMÅ?¶äCñ^Ã?_x0014_ÓnR_x0011_Ã?aÃëzÄÂ?_x0001__x0008_ býÃ¸À?*Ú_x001F_Y_x0012_eÃ?Óé=²_x0002_lÄ?¡@_x0003_t·³Å?ÍM_x001B__x0007_+Ã?þ_x0015_9{;Á?ýgþÚdFÂ?_x0004_o­¤ZìÄ?¡_x001D_\MrÄ?ìÞy×¸Å?è¦¿_x000B_o_x000D_Å?_x000E_Ó/Ñ_x0005_Â?_x000F_BC_x000D__x000F_Ä?q\_x0004__x001E__x0019_Â?0íSÈ,Ä?ÄTc©PÅ?ó¯ã_x001D_Ä?y³÷Ä~Ä?x%_x0013_³¶Ä?Ø _x001F__x0018__x0002_Å?_x0006_QxÔ£×Ã?CÖ_«[Å?@!( Ä?Y_x000B_Y_x0016_ÐÂ?O6êÿ+Ã?¤1E=ÂÂ?ô_x0017_E8}Ã?¡Î5ëvÁ?èI:9Á?5=ÕÈÂ?U&gt;èÖédÁ?K_x0011_×_x0017__x0001__x0003_î_x001E_Ã?^#ZFÊ¦Å?'ÞaâÄ?pô¹GËÛÃ?_x001A_Z:_x0012_.¦Å?Nñ_x0003_¥_x000D_Á?»_x000B_¬_x0003_-ðÄ?§kÎlwÃ?µcZ_x0001_ÅÄ?3t_x001D_)õÀ?_x0016_CXJTêÃ?`F5_x0017_ã_x000C_Â?ÛîÙ_x0012_µ_x0014_Å?¯QI¡;LÄ?W_x001B_I±Ä?é4²©¨ìÃ?Òw_x001D__x001C_ýÄÁ?&amp;Aè_x0001_¡Á?LT\E|Â?_x001A__x000C_B&amp;[Á?_x0011_/¤PCÃ?_x001E_÷Ö²_x0019_Á?b¸ì_x0003_R!Ã?_x0002__x0010_(_x0010_Ð_x0004_Á?_x0004_Pø®LQÄ?Ë~¢)í%Ã?¶dÖ¿áÁ?PÏø¬ð_x001D_Â?L_x0003_5È@1Å?wó_x0012__x0019_lÁ?Ð;È®TÅ?ÚbpÑÙÂ?_x0002__x0004_ÒåÍbÂ?_x001E_?_£_x0019_Â?N»Ä­ÀTÁ?¨¿_x001C_;òÄ?_x0001__x001C_L_x0019_¢Á?)]__x001C_ãÁ?À¢OíB¸Ä?æ_x000E_`,ýÄ?'®E&gt;PLÅ?;LÓ_x0003_~ùÄ?¥_x0015_FÄ?LXÆ¢giÄ?rvAñ®Â?NR_x0005_ïÜ¥Ä?3'ï~_x000B_"Ã?E'ÖK_x000C_¹À?£ï¯G_x000C_Á?N,ë_x0006_W_x0003_Á?§FhP£¼Â?Øü&amp;.áÃ?döË\Â?)k_x0018_ËÄ?_x001C_P¾fLÁ?(Å{\/Å?i¶Î"Ä?¯§.7Á?rB_x0013_F`hÁ?_x0015_ÔnHÏ¶Á?uX+_x000B_DÂ?[uÒöÁ?Ü[._x0019_/LÃ?_x0019__x000B_8_x0001__x0004_Ò6Â?_x0013_ùU_x0004_}´Â?!v"_x0005_KÁ?N9¬¥_x001D_·Á?ÞìKÁ??»èúWÂ?_x000B_\yAVÎÁ?_x0005__x0002__x0006_nN¼Á?_x0018__x001A_F6ïÀ?_x0012_Üù_x0007__x0007_¥À?Ðú¿h¸VÂ?khEw_x0015_Å?_x001F_áFÈÆöÁ?¬_x0003_²·¨Â?$Ø+µÂ?çïm6útÂ?_x000B__x000C_ì¿íÃ?êº_x0004_,_x0005_Ä?$-_x000D_ÐÇ5Ä?¿_x000B_²_x000E_Å?F&amp;H_x0014_Ó¸Â?ê_x0011_{Å?àAn¢_x0015_·À?ðh£]Á?L­_x0005_òÈÂ?tsõ75Â?_x0008_1+_x001D_vÃ?ZFÖªoÅ?¸&gt;sÖÑzÅ?ÂÊý¨Å?M¤ý?øÊÁ?Ä,ØÿÍ_x000D_Â?_x0001__x0002_K;¨hbCÂ?5Ý5ô¸Ä?JNü_x0006_2Ã?_x001A_uiJÃ?Úv£S{ËÀ?&amp;µ_x001B_Ä?,k.ÞYïÄ?G|¼T_x0011_Ã?/_x001C_·\)Â?Í»Ûcü_x0007_Å?ÝBÒ;ZÂ?AI¶	¥(Å?æ8oòG=Å?_x0018_æè÷®$Â?3×hÚÃ?X®Îm Á?ÜØ_x0006_|_x0007_ïÁ?Æ$2_x0019__x0004_Å?¬_x0003_Ã¬@úÄ?_x0007_%¤_x0005_À²Å?.ÁÇv;Å?¨_x0001_ýV_x0002_ßÀ?§¥hü£Å?Ùâ!¤ìþÃ?Ë®*íúÄ?½ØÇ§'°À?Ë!_x0012_]_x0005_Å?'_x000E_u_x0014_Ó|Â?'WE_x001A_RÅ?I_x0008_tßÄ?&amp;ê$ªçÂ?`v_x0001__x0003_ëÃ?Äé _Â?kL`øÀ_x001B_Ã?dú×_x0002__x0014_»À?øÌ_x0006_w(%Å?Uz}zo_Â?ÖæNR¯Å?oð^&amp;qÅ?,&lt;n2O	Ä?Ò/_x0014_È2_x0019_Ä?MÐé_x0010_®À?UsþÃá[Ä?8µ&lt;ÒTÄ?1{j}_x0012_Â? ÇH¤Å?ö!R__x0019_Ä?¶ÇÂ?D;°ÆsÅ?Ð(åä¢lÅ?_x0010_zn(UvÅ?²W_x001F_goÄ?\_x0013_»ÍÀ?ØS_Þ_x0018_Á?%zÖ-«ñÃ?_x0018_5®Ô%Á?×_x000C_#?`_x000D_Ã?V°(ªÄ?â9ÕÎÃ?ýNÚ.p}Ã?°~úÁ?8	áÂ?+ÇÖZÄ?_x0002__x0007_¾¹¾_x000F_rÃ?%U¿zyÄ? M½öãÁ?¼([ûÜXÁ?Æÿ_x0016_DþÄ?_x0004_._x0002_^ÉÁ?T(ûnZÅ?_x000C__x001B_ì¦ _x0017_Å?	yßQè/Á?.UV¹o~Ã?_x0011_W_x0006_Ç/Å?_x000C_Jéõ§ïÂ?_x001C__x0017_WÅ?èsOè·Ã?µì_x0005_pÅ?^]t_x001E_¬Á?kÓÓ©âÁ?l^_x0016_ïÄ?1qÖnÃ?ÓAÄÄ?Å"ÈÂaEÃ?0*_x000B_¿-¼Ä?+u4Ä Å?[_x000E_`_x0003_ªÁ?_x0001_ÃÁ^_x0014_©Á?îD$,^ÛÄ?K_x001A__x001F_¾Å?&gt;Ì7_x0006_qµÂ?Êóæ_x0005_4iÄ?$_x000F_ö_x001C__x001B_äÀ?:7o¢z¬Ã?©Üu´_x0004__x0005_ÁÁ?°¶!_x0007__Â?áPÆ%\¬Á?'²Ì[¦Â?G¨2ØÀ_x0006_Á?Â8Ûg´õÄ?Á9é1ÌÄ?_x0017_&lt;9XÁ?súÄ'ÿíÀ?[¡_x0018_¤¤Á?:ô77/Ä?ÓÄ_x000D_é_x0013__x0019_Å?üAÌ_x0005_QÅ?Jfúµ3ÚÁ?áF_x0019_|ö_x0003_Ä?òt¾2°bÅ?E_x0002_©ÛÂ?y_x0018_,?_x0014_Á?_x000E_ÍX×Ã?_x001F_÷V_x0001_Á?ÉuÿÈÃ?yûËà_x0005_Ä?Æí_x000B_Ç¯Å?µÝ]ÑÁ?_x0015_ÌMâ#HÄ?oç¥_x0017__x000F_ÄÄ?ì§àfVÁ?DU¾_x0018_Å?_x000C_ô¬RìÙÃ?8T#ûÃ?Ð¿v_x0014_ÃÂ?Ú;_x000F_BtÄ?_x0002__x0004_+%sÚ+Ã?²¤áÏ)ÄÂ?$eøéßÀ?ß_x0015_µT¨*Å?ÝÉ,_x0013_¯Å?v_x001E__x0001__x001D_ÊÄ?ZÒøá¿Á?Ø_x0007__VHÂ?Y©m[EÅ?_x0002_kjh°áÃ?	ÚëEÂ?_x0007_àI8Ã?_x001E__x0008__x0017_£2Ã?EV}ß|Ã?Â_x0005_Û­îÁ?Æ_x0008_¡&lt;_x000F_'Ã?lA~í_x001B_Á?OE_x0011_´ùÃ?V!}ÿôüÄ?ÑÖcúEIÄ?Êg_x0016__x0003_Ã?zQHI®Ä?6þÙ £Á?&lt;=(§t%Ã?S°ÄçàÄ?B'²ñ_x0019_Å?ýQ¾ÄpÂ?8%¹¹Â?ÝQ_x000E_w-Ä?lÁ?Ñ!XÃ?©êoÃ?pÁå_x0004__x0007__x0003_ÀÁ?{¬_x0011_ÈÄ?\o¯`ªÂ?_x0008_N,_x001B__x001E_Ã?qI´8Å?_x0001__x0019_&lt;nôfÂ?ç9°_x0017_&lt;ÓÄ?_x0014_ÐÙÀÏbÁ?è¨ÙðÃ¯Å?u^ó0Ä¿Á?;ñsNÃ?_x0004_ñ_x0013_°kZÃ?Cdn_x000F_kØÀ?RN«mÝ_x000D_Â?c_x0002_$=í_x000D_Á?_x0005_|'-Â.Á?é¶ýÂ¹ýÄ?lù§_x0019_ØÀ?wÖÝÛ8Å?8¹,ÖÑâÃ?Æüð/ÄÁ?nÚÿé1Á?Ïj&amp;÷'Á?=ïfîòÄ?ÛÝWW_x000B_4Á?²Ñø_x0006_uÁ? \Ý_x0002_ÓÀ?ÛZZªñßÂ?_x0007_¿ÿU_x0014_ÒÁ?¸¶ºPÒÁ?ÐéqFZÁ?ÿ ó_&gt;ÃÃ?_x0006__x0007_DÃóÂ?]Ú_x000D_c²À?¡Ï.ÜWÄ?°_x0001_ßë~¶Ã?ÔÙ×î_x0002_VÂ?4bÿ÷_x0003_Á?¾DþÖrÙÃ?ÅB´Ï\Å?_x000D_^[dÛÀ?_x001F_øïQi_x0015_Â?¦tÈÎfÁ?²Ð_x0014_qÅ?LÛXêE«Á?ØPÃ_x0013__x0004_Â??üa@Â?¸_x001A_b@ÃÁ?Î_x000C_ù6¤Ä?@÷àî}Å?¶l¸%Ä?0ü#á\XÃ?²~'£jÅ?¤ÿ¿GÂ?:T_x0005_ _x0007_OÁ?À_x000F_oÃ?¾ÿGnJ_x0007_Ã?@ÒñoÏËÁ?%WfD&gt;Á?ì_x0006_JG¡»Á?[­A¢åÂ?ÔéMÓ}%Â?(×)4ÀßÃ?Þ$¡È_x0002__x0003_¬ÂÄ?_x0002_nKó'&gt;Ä?ÿÖ¤x­Á?_x0019_dÅÍäUÁ?¾¦Ù_x0002_Å?¼Z	V_x0004_°Á?ÏÌaèúBÂ?²ãòü«Á?T	|tÿQÂ?-ÎÞS¶Á?_x0015_¶_x000F__x001F_«Á?$Ð0W»±Å?©_x000C_C&amp;¶Â?L£NZÊrÅ?}¾ZT%Ä?Ä¬£+ÝÁ?ÿÕTpBÂ?§¼)¼_x0016_ªÂ?ê_x001D_qÁ?_x001D_Ò_x0019_-ÜÀ?¾°2ýÄ?_x0018_ø§+þ©Ä?f_x0014_:ÔTÅ?¢²RïÉÄ?Pè_x0013_âKMÄ?U¥¥_x0013_õQÃ?Ï­_x0001__x0007_LÅ?¿­À¤etÄ?w&lt;éÓQõÄ?×_x0013_X_x001B_¾À?_x0010_ÜôÁKaÅ?5×9_x0006_Á?_x0001__x0002_Ìóü%xÁ?Ü_x0011_âPï¦Å?¤)_x001A_0ìÄ?Þ«ÀçÀ?ñiÑu±GÂ?_x001E_VAfH_x0013_Ä?jÀ)ÅÃ?îhÇü¿ÏÂ?._x001F_£²¦Â?Àînã¯_x0010_Ã?ý¸'SZáÃ?þM¿L¿Å?rQ[êû°Á?1^_x001B_*?Ä?_x0014_Õ{güÁ?_x001E_Ô	þÅ_x001D_Å?ù®o_x0012__x0019_ÞÃ?ç("©MÅ?r@bÁ_x0002_ÆÄ?_x0006__x0006_`x_x0006_Â?ÔØÛæ~&amp;Ã?ØÅùGÀ_x001C_Ã?ì·Ì_x0006_©ëÄ?_x001E__x000C_±ÌÄÁ?&gt;h`"NýÄ?³ººÚ`ÙÄ?À´³HóÁ?d_x001F_ñMÐ_Á?ëqh¾#tÄ?x/f·¬¾Å?_x0007__x0018_WcBÂ?"Ç%x_x0001__x0002_¼³Ä?È0ÿ0Â?èû­HíªÀ?ê»~­nÒÁ?9E(¾.Ä?c¨"óùÂ?Þëw(srÁ?JÃT_x0015_­Ä?²rczÒ8Ã?fªé1­Ä?§\qñèÃ?_x000E_|¦-èqÄ?UÍ_x0010_÷4Ã?_s_x000F_ºÄ?tÐFx`_x0004_Â?AO+jÉµÂ?w¼ÏiV'Å?¦hYü_x0001__x001D_Á?/÷_x0005_äúÂ?¿L'Y3Â?^®Ý%0Á?Y4ú¢[íÃ?BÐè_x001A_®Ä?sÿå÷#Ä?_x001C_MóÜâÂ?Vg,/fÁ?e1®¸'Ã?&amp;A÷×°Ã?ü=¾Y/¸Â?_x0011_s]ý¤!Ã?SL°_x000D_páÂ?åÕÎ_x0012__ÄÁ?_x0003__x0007__x000D_Éï_x0006_±Â??Ñ%µU1Ä?_x0016_Rµ_x0011_Ã?_x000C_°_x0008__x0019_×Á?_x001E__x0012_D¹5´Â?)"@úkhÄ?ò¡¤_x0019_JîÂ?M©"@ASÂ?ò_x0012_æÔQ_x0002_Â?ÈÎ_x0015_õÃ?"Â"NìÊÄ?\þÁ_x000D_dÃ?½&lt;_x001F__x000B_Ô5Ä?¾eÒÝ(Å?W¬´î§Å?®_x001D_^y+Â?%'cøÄ?&amp; O{E`Ä?%Åüè_x000D_Ä?_x0010_&amp;¾C@Å?2ùU_x0004__x0016_Â?r_x0016_QôNÁ?è§6¢&gt;Å?²Ë_x000D_ijÂ?r_x0004_«_x000F__x000F_Å?Uug;J±Á?ªÖ6x^Ã?ÏxòyôÄ?_x0007_±béåÂ?ê_x001B_êE#«Â?Sw_x0005_hÅ?µÐ_x0001__x001A__x0001__x0002_¾-Â?²ÈE_x0005_	Å?¶¨¢HÅ?9y$º]Â?¤	_x001E_Ä?íÌRR_x0005_Á?PÝDmÜ"Ã?aÉÍáÙÁ?_x0010_¡q_x0016_M_x0017_Ä?_x0011_g!hÄ?	ZRîÄ?Û_x000C_ç_x001B_a.Å?_x0004_ê¨Ã×Á?åèÅþÿÁ?÷§ø¡_x0015_¡Â?Lwl÷uaÅ?\í§Ä?ò³X­ìYÁ?"îiÕ{"Â?o`Å!Ò Á?1¸§ÔÛÁ?ÃLÉ3¡qÁ?âÉê_x0019__x0011_Â?ñè_x000C_J_x001F_×À?_x0014_ P}î_x0019_Â?_x0002_öò;2ÇÄ?_x000D_*Ñ­Ó~Ä?§Ö¢_x001C_aÁ?_x000C_ÝðÄ?[ÚS¾Y_x000F_Â?Åkkv_x001C_ Á?ÖÄ_x000D_·Å?_x0001__x0002_Fn_x0015_[\½Á?g_x0010_ô_x001A_nÃ?ôMÕù_x001C_Å?ü­RaÁ?&lt;_x0011__x000E_UãÄ?æ¥,Oç^Ä?¢n¯1sXÃ?æ)BW_x0010_­Ä?íA¸s$Á?paÆüÅÑÁ?Æ9Ò	LÂ?n1ó_x0011__x0007_Ã?_x001D_Ëïå_x0004_øÃ?heZ(`GÂ?:lÅÞ_x001C__x000C_Ä?,«B_x0004_&lt;Ä?ÜàWÞßåÃ?tÂ_x0013_)|LÅ?_x000B_õA_x001E_¨Â?¿_x0003_hºBÃ?M\Çþ|Ã?H¯&amp;þÀ?û±¸.¸Å?Î]N_x000B_mFÃ?úMi´ÝÃ?"_x0019_­X(¦Ã? 1_x000E_Z¨&lt;Ä?vÐc#¬ÈÁ?|õ»_x0004_¾¥Å?&gt;_x0005_a_x0014_CÄ?ÎÖG©Ã?pCWþ_x0001__x0004_	Ã?½&lt;¥_x0002_ùÁ?ÞxÍ¶gÜÃ?&lt;â¤_x0004_¶XÁ?_x0002_]¹_x0013_Å?ÃXùåVÃ?&gt;ífýA_x0001_Ã?¸TÃá_x000F_Ã?ç´ZJûÀ?ÞÃZz_x0004_Å?_x0011_(_x0001_ÝÂ?&gt;;_x0005_\_x0003_Ã?Ô.ïÞßÁ?Ã_x0007__x000D_¼Ã?V_x0004__x0015_ßî²Å?4³j0_x000C_bÂ?_x001C_r_x0002_ßÝ×Á?ëõÃ_x0008_kÄ?ªÕ°-ugÂ?b.jÌÁ?Ý7±ý8|Ä?*z_x001F_Ã?ïå 'Ã?g	övÄ?_x0004_@°j¯áÂ?ºÊ;_x001B_¯Ä?Þ¥M:_x000B_Ã?æogLÄøÁ?Þ·:Ä5©Ä?Å_x001C_ô¯Á?_x0006_#mÿ*Â?E{­ïÁ?_x0003__x0004_1°{À9Å?7±éêÁ?Wh|_x000C_^Á?qw{_x0019_Ã?2±_x0019_4±Ä?_x0017_R_x0015_FÃ?HÜw9Ä?¸¶ÉÈÅ?É&amp;¡hî~Å?2ÙyZl_x0001_Å?_x0005_¨4c¼pÄ?õü_x0004_ßäÂ?%ëCIpÌÁ?_x0018_È$õ'_x0019_Á?!	W"*íÃ?ÓDÕL7Ä?_x0010_&gt;Å¨Ä?&amp;QnèÅÅ?¡Ö´îùÂ?"ÊrìRÅ?ª÷j]_Â?×ÖH_x000E_ÈÂ?ø_x0001_îkèÁ?;h«°Â?SsÞ¬Å?2©¦&lt;]*Â?j_x0015_0°Ã?s7h(É_x0002_Å?úÓ-qÁ?d´_x0012__Y`Â?2á_x0010_@_x0015_ïÀ?Ó°Ôv_x0003__x0006_²«Å?ÁÌ¦JhÃ?* p_x001C_.Ã?2àhe_x0012_bÃ?SNá®·ÐÀ?ý¡i?Ã?[Ï}_x0001_Á?bë3¯Á?%5Xn©kÃ?m°õ¥Ã?Rk½#tÃ?hÛó×"ºÃ?Æ#Ä³ùzÅ?_x0014_1t rKÂ?yÏT;_x001E_NÃ?$_x0001__x001F_ _x0007_üÄ?`.*L±_x0004_Ã?b/dLø÷Á?Iý_x001E_e_x000C_Ã?%&lt;IÁu_x0012_Ã?JôàÎ¦Á?Í¬â¯~Å?l	në9_Ã?_x0002_.öËÂ}Ã?9Ïn×?ÕÃ?+Ê¬×À?¾¸_x001F_ß2ôÁ?¾âæÍMÃ?_x000E_X¬Á?æ© îÄ?$y&gt;a§Ã?â_x0005__x0011_~_x001D_Â?_x0002__x0003_¯usÐÿÃ?Uþ­VìÁ?QêEùhÄ?öm?_x0014_ê½Ä?@¼_x0010_£zbÅ?_x0005_Å7ÐÎÀ?_x0001_JGa½1Á?èá_x001B_âÆ´Ä?æÜßïçÆÀ?_x0010_&lt;]_Ï°Â?_x000B__x0012_ÆIJCÅ?Hc_x0011_OÄ?&amp;¿ÈæÆoÃ?_x0005_l*_x0002_\µÂ?Ã[½_x000B_k@Â?½ôkïôÈÁ?@þ^Öâ	Â?¹dø®_uÄ?ï	cZNÅ?§âcR®õÀ?¦_x0002__x0015_W¬Å?Bþ#2A½À?»WFýRÉÂ?_x0019_&amp;_x000C__x000B_pÁ?^_x0010__x0016_LÃ	Ã?_x000D_ÈfÂ?Â?ºmáXÃ?Î1!ÞÏ&amp;Ã?Î`F_x001D_öVÁ?6ÿ_T{LÂ?ª(¾eÑ0Â?ÍÑj_x0002__x0003__x0004_9XÃ?`*_x001A_;:_x0013_Á?Z)i/_x001B_Ã?ªx¹Í!OÂ?_x000E_Y_x000B_é#Á?_x000E_8Á2_x000D_¾Å?ñÁóG¦»À?_x0008_pÉpB¾Â?:_x0012_liCÅ?_x001E_µ_x001F_sÃ?_x0004__x0001_3ÜÁ?¨­°xÆÄÀ?%_x0013_tÚ¾âÀ?¤G r]Á?ð¯SF¨Â?bô_x0014__x001A_UHÅ?_x000F_å6ÈïzÃ?äB_x001E_2Å?_x001F_h;	Â?¼â©AÄ?Zàd¼-Ã?û¿«£ÈÃ?^Vna¸òÂ?#û(£_x000F_ìÂ?àç]¾cÁ?ö_x000C__x0002_¿M_x0004_Á?¾_x001A_lÃ?	_x001C__x0012__x001D__x001F_mÂ?§_x0004_&gt;l98Ä? ËÖAlÂ?tÙ"qÃ?9të¥Ý_x0013_Ã?_x0001__x0003__x001A__x001C_-©/Ä? _x000D_Éä¥_x0017_Á?_x001D_+_x001C_C`Á?;_x0001_¡UÂ?´_x001E__x0002_1kÃ?öb._x001B__x0002_Å?`HAtÏÃ?ß¼ÆçuÄ?°kDôxÂ?_x0004_ÞùýBÁ?ÌûQ4©À?Xo^Ì_x0015_Å?'EYsQÃ?ïNâÞäòÀ?F¯_x0010__x0018_kÅ? ñí_x0014_ºÂ?ºxj&lt;T,Ä?¿/¨m_x0013_ÌÄ?ö_x0010_:_x0008_&gt;Ã?¤iXüdôÀ?f_x0006_¦!äÄ?Ú#_x0002_!ÍÁ?Ô2y_x0018_æ&lt;Â?ü¶À¯ýÂ?¦¸YÙ_x0007_Ä?S_x0002_ ³gÂ?$B)À_x0019_Ã??¨1pÄ?ëÀL_x0010_Ä?ÈnNÜ:½Â?4Õ_x0017_7¹Â?õré©_x0003__x0006_ü]Ã?°ë/	)­Å?å ¼ììÄ?Ûº7löÂ?Ü4QA_x0013_#Ã?*e?¶ÆÀ?_x0001_è½xDÇÀ?Û_x000E_b)¹ÿÄ?Q æ±szÄ?}úécZ¶À?C¯_x0005_ä}6Ä?Û_x0017_S:·_x0008_Á?´§d0&lt;_x0003_Å?ÿx6òÌKÄ?[»¡¦!ÎÄ?.£j]2ºÅ??_x0004_vpYÂ?_x0003_wÿMgÃ?_x0018_x2$yÅ?È6cvý»Â?KQã±¨À?l"_x0011_¤ÚÁ?ìr¸ÂÂÞÁ?~Y!b_x0014_Ã?5|iÀ¾AÃ?±r_x0017__x0002_¨5Ã?zÉ6æ_x0012_ÐÀ?ñf\÷cäÂ?Ã/Ô&gt;«À?y_x0017_×Sf"Ä?ÇP%íÂ?ä°_x0005_i_x0010_¢Â?_x0001__x0002_Å)-_x0006_YÅ?Uåíòq_x001A_Å?AßßIû­Å?óObÂ?j]$¬ÚÂ?§mf_x0015_uÁ?ÇL?~¥À?y\Â_x0013_¡ÍÃ?u_x001F_;IÃÀ?ó½ãA`bÃ?ñ_x0015_sY_x0016__x0017_Â?_x001F_FP{´Á?-Q°6£Å?¡_x001B__x0017_®²oÄ?__'_x0003_Â?FSÏ _x0016__x0012_Â?_x0017_µ_x0010_ªÂ?Ø6*5Â?²2cc	-Å?ZÚíûûãÂ?ýÏ=_x001F_Å?"[&amp;8Å?Ï_x0011_A¸wÁ?I¶_x0001_tlYÃ?ôÏô|ÖÄ?_x001C_uB_x001A_ÈÁ?³8ß_x001E_dzÅ?¥ùÉ¸ÕÀ?þ@U_x0002_&lt;Â?X¸á¤.Ä?Ñg_x000F_zæÂ?"æ«_x0001__x0003_hÂ?ú_x0002_¦dÂ?+K_x0014__x001E_%Á?ØÀèí_x001D_ÖÂ?'k³]RbÄ?~A&lt;Ã©Ä?Á?%_x000C_ÜÃ?#µÑzÄ?J²xæ¾Â?æWV[³Å?¦ú_x0015_Â?_x001A_Z«öÔ%Å? ²¥ÍÄ?Jì8ÀQÃ?Ý©IÂ?ï0A_x0005_[ªÀ?_x000E_I%_x0004_ÁlÃ?»£²_x0003_{Á?Z´_x0005_7£_x000D_Å?@_x0014_Å«É_x0015_Ä?XS+Ïë§Â?\ä'Mc°Ä?â½ç{¡¡Á?R_x000D_&amp;B¯«À?Ã0O(Ä?ÕIeUoÅ?¦-0_x0004_ÄÂ?k.£ÛÆèÁ?@o×U_x001D_Å?ÎÛãqNÃ?_x001C_¿rI*Ã?_x000E_;#Ø"(Ã?_x0002__x0003_äg±ö8Ã?_x0003_AÇ2Ä?8¡_x0008_ÞçÁ?1ýÂA×©Ã?½FR2(GÅ?Ð_x001F_­)Ã?:LlÅ?_x0017_oª¾Á?0a)_x0002__x000E_Å?Z_x0018__x000E_4åìÁ?ßsï¿TÁ?_x0004_ZX(mÃ?$2_x001E_m_x001E_Ä?à_x001B_4M©Â?^RÃ?³Ih÷¼·Ä?K_x0008_#¬ûÄ?SÛ«ß°ªÀ?g%5ÊÃ?a_x001F_o×ñÄ?F9º²oÁ?.Yô_x0010_£Ã?×8\svÃ?äÔ&amp;rÄ?_x0014_}DÚ³Ã?_x001B_¦ohB_x0001_Ä?¸¤Ág1õÄ?cÌØó¤_x000E_Â?_x0002_§Ò­_x0014_§Â?^XêqAGÅ?B^;Á?©öK_x0001__x0002_Ë|Å?&lt;&amp;9_x000E_Å?á/úÒ(¿Â?_x000B_~z;ÍÞÃ?#³JSîÀ?;ý_x0007_ß×½Å?TüÅVvÃ?WÍ©¿Ô3Ã?É_x001F_r½gÞÁ?_x000B_^_x0019_b_x0019_Á?ÖÁ(4W`Å?nñifµ_x001B_Ä?ä)*AÌ_x001A_Ã?äs2ü_x000C_Å?¿Lü4«Ã?Ö_x0019_­Y_Â?17_x0001_WÃ?Î_x0019_ø_x001B_Ä?_x0004_MÛ{õ:Ä?rûów?_x0007_Á?¡_x000F_4_x0010_b'Ã?Ò_x000B_6nB_x0015_Ã?_yÿ_x000F_è_x0013_Å?Þ©ø&amp;úÀ?qËölÅ?f½Vc[Ä?OÍ×w¶Á?_x001C_ÌáàéÁ?ôüÚkÁ?y~ShÃ?í³ÌùîÀ?_x0013_ïkg{Â?_x0001__x0003_{ìîVb¹Ä?°öCnç¦Â?³¶_x0004_È¿"Ä?8Î:Á?Ó³_x000D_³×aÃ?,[.¡?&gt;Å?HÒ_x0006_Ýí@Á?à­Ô_x001C_Á?Òq_x0016_.bÁ?\¶¹ÐOÃ?´_x000C_ßt£pÅ?_x0015_Ì2:#	Ä?±|"M70Ã?°ÊÜéÝÄ?v_x000D_$8®fÄ?[ÍÆvd1Â?|]ú#¥À?t¯_x0015_h×	Å?_x0010_µ98ÂZÃ?¤²i Á?A_x001A_0Ã?lÞ¬½ïÀ?_x0002_3o_x001F_ÀÀ?Ò1ªþâRÃ?_x0002_]tÃ?ÉÇ/Y_x0012_Ä?ù¶_x0015_üFÄÀ?öTU@^"Å?+Ì)ÂMRÂ?_É_x0005_Ot_x001E_Ä?ôÅnö&gt;¾À?¼c_x0001__x0002_®CÅ?Ðmbã°çÁ?´¼±äêlÁ?FEÍö³ÖÁ?.ô;ÐYÎÀ?ÓºëwÛÁ?_x0012_yó_x0006_»À?øa_x0007_D_x000B_JÄ?JÒÎæ_x000D_Å?_x0006_	{+Á?Ö×_x0017_o^Å?í[E´MÁÄ?_x000E_+(6}_x0016_Å?î¤_x0003_³Ä?r¢ðI]¦Á?!Bf,Â?íOûùÝéÀ?ÐÒ ¯Ã?ËBÆQlÃ?ØS£±B_x0012_Â?³ÇÈÃ_x0014_Â?»õa´HÂ?%_x001E__x0013_0oÁ?½dhçÉ&amp;Â?§e$_x001E_eñÁ?wÝp_Ã?JAVï¨GÁ?¼â#ý2Ä?»r_x001E_0Ï±Å?O_x001E_-âÅ?LyÄ?_x0003_ÙD ¨Ã?_x0001__x0003_qÝh¢uÃ?%üõ¹ßÀ?_x0018_,_x000F_VèrÃ?¯6N	mÁ?s&lt;Ýzk|Å?&gt;_x0013_Â"_x0014_Ã?N^Râõ²Ä?Ø¥g$rOÄ?_x0004_þw¤¬Å?zcºLG½Å?_x0004_ruWæ¶Å?_x0017_zT$!Ä?Èp©2ýÂ?_x000C_D¨ÈÛÀ?&lt;Ì_x0017_u/^Ã?._x0013_ÜýÒêÄ?BpÊ_x0007_ôÃ?éõÛëÆÁ?_x0018_*ÙGÍÀ?+½ î_x000B_éÃ?{_x0005_0ì&amp;Ä?Â{0¾VAÅ?_x001A_;UÊ¬Å?a¿º9òâÁ?_x001F_%"_x0002_Á?IÌÂ?bq¥_x0019_hÂ?\L0f'Â?BêÝ_x0003_á;Ä?ükÁ¢_x0018_Â?_x0014__x0007_èº1,Ã?O$¶f_x0002__x0003_«jÁ?£Áä_x0018_#_x0002_Ã?L_x0010_â`ÑÃ?_x0015_Ç+áÚÄ?Vlî_x001A_ë1Å?p_x0001_¯zïÂ?09õ$ÒxÅ?¦EZÊóÐÂ?_x0006_0ò¼Å?ÄÀ+_x0013_	_x000F_Â?ÏøbYY6Â?»Ñ¬$Á?ó_x0001_ê'ÊÃ?ß_x000C_­»_x0011_ÙÁ?p¾_x001C_¤[¯Á?#Z02xÂ?Ou{ñÃ?è`8»oÃ?¶ì_x0010_W_x0004_Ä?I/Q_x0017_²Ä?ê_x0008_{Í_x000E_Ä?Üä_x000F_bíÁ?ì¯_x001C_;2Ã?gë{Å?^4/I'Â?_x001E_ÎTÌÀ?|î_x0018_E&amp;_x001E_Â?`&amp;îQ#èÁ?_x0003_ï@N_x001F_3Å?ä_x0015__x0010_ò-Å?äâÂ_x001A_ÛÃ?ö¡Ð_x001B_¼ûÁ?_x0002__x0005_W¨_x0016__x0003_}SÂ?Û*_x000D_Ã?8ü­å_x0008_§Ä?_x000C_?¤äµ´Â?bÅ¿uÍÀ?áÔôc_x0018_Ã?w+_x001F_1;Â?\JèÁ?n_x001D_Y6A_x0004_Â?ÍëÚX¾Ã?öu_x0012_;fÖÀ?w-b-.zÂ?¹ÖÍÀtÃ?{Kr_x001F_·_x001C_Á?Ö:9îe{Á?µÞéWòÀ?3_x0013__x001B_äÀÁ?BtQRj!Å?²?5_x001F_â Ã?OJÖõÁ?¾_x0015_\[5£Â?r;kùÅ?_x000D_U_x0006_V_x001F_ÁÃ?ø¶×Ó[¶Å?	/á¿Ã?¡G\§SÂÄ?_x0017_^_x0001_bÄ?_x0016_oxr	Â?¬ó'5èÏÀ?®©ÞðÎ2Â?j_x0010_porÉÂ?0'ô6_x0005__x0007__x0015_ýÁ?Vp_x0017_= _x0002_Á?_x0018_¤Î_x0005__x001C_Å?öÇ_x0008_|ÿèÂ?CÇ%tssÅ?2_x0006_ÕñÂ?³`_x0005_0_HÄ?_x0002_åD_x0016_ºÀ?V/¼æPÃ?¨&amp;®ÝnÁ?Ù5ST"6Â?µA+Ç$=Á?ÃòC¥Ã?·ôD_x0017_ÆÁ?wTM_x0008_ÍeÄ?ø9íëÉ¶À?_x001A__x0015_]}¾EÂ?_x0011_n&amp;«Ã?Ò[_x000D_YÂ?ºÇß_x000F_Â??&lt;_x001D__x0007_kÂ?_x001C_¯m_x000D_RÃ?_x0004_r-µS_x0002_Ä?Û6KE(ÕÀ?QÑÒÍ+Á?Ðõ_x000B_ú_x000B__x001A_Ä?_x0001_c_x0003_ëÂ?¸%_x001C_B_x001F_EÄ?gÞ&gt;ñX_x001F_Ã?1R*¹Ù«À?zM_x001C_6?BÄ?ì+¾ù\Å?_x0001__x0004_×?B1`_x0005_Á?CÂXÒMìÀ?u§ÄÈÁ?:Õ_x000E_Uz"Á?a«_x0005_Á?BiOaLHÂ?80ÐEcGÄ?Ônúåe¶Å?6N;_x0015__x001B_YÂ?3lrmÁ?×Rlo_x0013_Ä?ãºFt_x0007__x0014_Á?ÂU¨4=Á?kC^lÖÞÀ?ýÏÊø3ÂÂ?£_x0017_ÂâwÃ?¦Áz±ßÄ?&lt;U _x0004_ÒeÅ?E,cBGÂ?5üÔôt&gt;Å?_x001C_ äµwÂ?Ïô_x0016_Ë¹èÂ?¦igØzÂ?þs7}Â?2ãî_x0003_"Ä?_x0002_*üØÃ?ªáA$ÂÁ?æK_x0015_¾«èÃ?_x000C_\Ò¼ñXÂ?æè_x0003_`1¥Â?¢¦.OyÃ?sÕü_x0002__x0003_£ÏÁ? Gõ§Ã;Â?ÀÐõ×&lt;Á?:tÊ(_x000E__x000F_Â?V÷	4ÝµÀ?_x000D_·ºÃ?¿}£uÅ?FØ\6Â?A'/Ï9ªÀ?¨¼¦_x001E_#XÅ?L &lt;óc¬Ã?Pq¨íÅ?t£è'Â?_x0015_¥ÏÊ\Á?[õ\_x0016_Ä?êa_x0018_PÃ?GûH5Á?ñ9¯$ÀÃ?^Â_x000D_èÁ?8Î$ÿóåÄ? a±øËÊÄ?_x001A_Ëû_x0003_Â?ô±ê_x001E_~CÂ?¯Î_x000B_CIÃÃ?þæÕ_x0005_2Å?ïoØàYÄ?W95¾Á?«g¬Ú«Â?O¡_x0012_âÁ?2IÂÁ?ã]u_x0001_Â?ï³h_x001D_õGÃ?_x0001__x0004_#¬WcßïÃ?6¬õ¢Ö¯Ä?îõ&lt;v|Ã?&gt;C¯ÿ7pÃ?d_x0003_gãfòÁ?$eÐÌ_x0003_Ä?±3|Ì_x0011_Ä?xGÒ'xÃ?wH6-_x0003_Ä?_x001A_t_x0001_p´Â?xE&gt;Ã?_x001D_RQcÂ?_x0015_ÜqÑÁ?ÎlÕøéÂ?÷_x001F_GáÓ?Å?fJ&gt;Å?_x0015_C_x0003_WÜ_x001B_Â?á´ø_x0016_oÁ?³8qÃ?)i5ó&amp;Á?¨gK³ÿ_x000F_Å?{¡SÃßÁ?_x000C__x0008__x001F_»®üÃ?¶_x001C_å_x001F_&amp;Â?ofáÏîÃ?U	ww_x0008_Ä?¯ê_x0002_»±hÄ?âXu@_x0007_ÎÃ?_x000C_O°ê_x0019_&lt;Ä?LtÑ	âfÅ?+%¬ìÄÀ?e®_x0003__x0005_,Ä?ÓøñH_x0015_Ä?ac9ØzÅ?]äí®!Á?_x001B__x0018_D_x0002__x0005_xÅ?ñÎ&amp;_x0001_yÂ?_x0003_ÌþãÀ?"Ôâ;_x0006_Å?TE_x001C_A_x0004_MÅ?+­È _x0005_ØÁ?«&gt;²½âjÂ?3Æ_x001A_¶Ä?Ö\÷x¿Ã?"3ÎÛFÃ?6P2_x0015_1Â?h5ï2ØªÁ?uq×*_x0016_Á?S+wÔGÓÁ?åÃ_x0016__x0011_ÄÀ?úÈÔÖFÄ?´TSò}üÀ?Ä¡þ_x0014_mÄ?_x001C_qW¼þ¬Â?¨CárñÁ?_x0013_;_x0015__x0001_=TÂ?¼øð_x0010_Ã?S9_x0010_ÈGÒÄ?"=,_x0006_ÌÇÂ?¥¢râ_x0005_Â?5#ÆÂ_x0012_Â?_ù_x001D_UÃ?_x0006_¥*tQ)Ã?_x0001__x0005_Þ_x0002_ ¬kÃ?_x0004_Iµ9_x0017_Ã?_x000C__x0019_±_x0003_oÄ?z	_x0006_±_x0004_Â?Ì)È§£'Á?8w(©ÉÃ?û={TÞ_x0015_Ã?õÂ_x0018_7EÂ? ?/2ÁÃ?È÷Å.XpÅ?ì'¬_x0014_{¢Â? ~îTzÂ?hç_x001C_ï_x0002_Å?%MÚdh¬Å?_x0019_=6z~EÂ?öì_x000F_³I_x0014_Â?à4øzïÀ?ô­bëµ&gt;Ä?_x0015_µl¸fÃ?pl8/£üÄ?Äíëï	Ã?Ïu_x0005_ú_x0004_ºÄ?TwÒÄ?_x0013_ï[¡·ÌÄ?_x000E_Ðo_x0010_»_x0015_Á?xö&lt;×ÝåÀ?do¾À?ßÞW°dÁ?â¶ªÃ?_x0010_ò\ì¾À?Ub·º$µÀ?mºËý_x0006__x0008__x0019_Â?¿bðMÃ?lq/¹wØÁ?_x0003_NB¶¼èÁ?_x0001_¶I_x0018_¶êÀ? àÝÄ?*öóñ._x0015_Â?ò_x0013_{×K¾Â?Ok$n¼À?³³¤äê_x0004_Â?|#¿ÛeÂ?Y_x0019_¾j¤ÖÁ?"pÐ!_x0015_¥Â?Bx_x0014_dU_x0015_Ä?å,ZcÄ?;Ä SB»À?iaX*ÅèÄ?¼_x000F_­ÊdÂ?J_x0007_ºÛ¢¶Â?_x0018_èÃS_x001F_²Å?_x001A_¦ä~´À?ióìÅÃ?_x0005_ÝãB_x0006_Â?%_x001E_Ëï_x0004_÷Ã?¦£´_x001B_XÅ?_x0004_E#4SÕÁ?6YUÓÁ?_x0002_NZ_x0014_¢Ã?ã¿ÚÅ?Q¤ô'Ã?_x000B_§D ¿_x0003_Å?_í!Å·Å?_x0005__x0006_ê»AP	¸Á?Ë_x000F__x001E_'0¯Â?Ê_x0017_fú_x000D__x0004_Á?vY8&lt;ÍZÁ?_x001B_pEÁ»Á?Å=µ\Ã?_x0016_áaAë/Ã?°þ`k-Á?è@/x_x0004_Å?Ð._x0014_Â?/VÎöÀ?e_x001F_eìÀ?_x0013_4S_x0015_Ä?æ?ÖßÕÄ?Î­f_x000B_}Ä?[°¼Ø´Ä?hWp¤]sÄ?à0ÓÐ¿«À?	i_x0011_*6_x001D_Â?ÄùMÓãÂ?Ú%-.ogÃ?´çhÏÑýÁ?h¡Ïj÷´Å?_x001C_fã·5$Á?4k.U+Å?)_x0005_ËTº«Ã?_x0006__x0003_$á¼_x0001_Ä?[Ôkn_x0008_&gt;Á?@_x0018_d_x0011_OÅ?_x001E_T_x0002_1Â?6CD_x0003_Ë&amp;Ä?Ù,ÛJ_x0002__x0006_Ã?m_x000E_~ÊµÁ?çm8-&gt;õÁ?ÌºóvãÂ?vI'bö_x0002_Á?ôK_x0015_úÂïÁ?½ ÎìãÀ?¹jâ¤À?n?¯è" Â?HGÞMÅ?^À´^BÅ?_x0007_++ù¼²Ã?p4ê	O_x0001_Ã?_x0016_`Ñ_x0007_Ö_x0014_Å?éxì_x001F_t_x0016_Á?µ7tÞÞnÄ?ðbLÅ?_x0005__x0004_Ï£_x0017_ÏÁ?¬Í®£Å?_x0006_¼7[àªÂ?_x001D_î_x0012_ý	0Ä?&amp;_x0003_tÚfÂ?iIwùÃ?E«Óì{äÃ?_x0011_O²bÙÀ?b`»¼Ã?M\%£BRÅ?~qZ_x000C_Ä?Pú	ö\Â?Ø³ùå¥£Ä?ûØ.êHÂ?¦T_x0002_´W[Ã?_x0001__x0004_yÁîRÔ_x000E_Á?§_x001C_Ö_x0019_UiÅ?Ãúð=wÃ?_x000E_L£FÏÂ?X=O&gt;®òÄ?¶õsfËÄ?Ú3°ÒMÄ?]QC*Ã_x0005_Ã?hÔ_x0003__x0013__x000F_gÃ?7¸xl¾óÄ?wú8Â?kÝ)%ÚÃ?QmËz¨Á?Ë¢NxÜÁÂ?ôägc¢±Â?ëÛ¯ü_x0007_Ä?}2_x000F_-_x0005_Ä?_x0004_&lt;R_x001B_¦Á?øM7ÉøÀ?à_x000D_4K8Á?ÁC"ÝÖÃ?ûºtMl#Á?_x0005_· ]_x001F__x0018_Â?_x0010_Ôë­KÁ?\É×&amp;nÂ?9jÌëþÀ?­Nî£×CÁ?&lt;zIÉáÄ?_x000D_¦m¹(_x0002_Â?¿_x0008_:ö_x0018_Á?[i:£TïÁ?7½W_x0007__x000C_³»Â?X_x0016_gëÂÁ?Uß×_x0001_\Ã?_x001A__x0012__x001B_á5_x0003_Á?nÍ WÐÃ?­_x0019_;WEÆÁ?L%9Ø±Â?è_x001E__x0010_E_x0008_Å?NC(õ_x0018_Ä?V¹ôëG6Å?#YµU_x0013_Ã?Ôr8\³Â?¼ø6R'eÁ?B_x001D__x0011__x0006__x0012_øÃ?m	xyÁ?õ}ùóÄ?É_x0004_ª|¨ÝÁ?_x0019_ûÇ¼ZKÅ?fÂ@ðmyÂ?_x0003_ô@ÞFÄ?Ì?$Î_Å? _x0004__x0002_ãÂ?_x0001_õø	_x0005_+Å?¨ìÏõZ2Â?þcm±¤þÃ?×_x0018_v_x0013__x0010_Ä?­¼¦£üÑÂ?ÌçyMÁ&lt;Á?_x0017_Ä_x0010_è)_x0012_Á?mù¸¾=Å?TÅÁàgÃ?8ºI_x000B_;Ã?_x0001__x0005_N¬eä_x0004_Å?à#ßàðÃ?ôQ{ú%_x000E_Â?âi_x0007_A¡Â?÷¶kíimÁ?%&amp;*þÂ?X¬¦¸AÃ?~0gbÀÅ?_x000B_Í¿TUÄ?ëÉ¸_x000E__x001B__x0017_Ã?ðÞ_x001A__x0017__x0002__x0011_Å?çaZ&amp;Õ^Á?ùÀ&amp;%Û+Â?bx/sÄ?&gt;kHÅÄÄ?ø_ðñì.Ä?R=ú.ªÅ?_x0001_Å_x0016_OíÅ?ô èÝ±&gt;Á?jyà¦ã¿Å?_x0005_¼%3Ã?X4÷^E_x0003_Ä?_x0004_pØÚíÀ?	_x000B_ý.dÁ?_x0002__x0002__x0015_}²Ã?©_x000E_¶_x000E_òÄ?_x0018_)_x000B__ÖÁ?¨ägC_x0011_6Å?õÏ:tnfÁ?~ÏL1m&lt;Å?Ë=/i½Ã?zò+_x0001__x0002__x0011_VÁ?ÎeÇÂ?Åpà«L:Â?ÖËÅ­êÃ?	$6JÑÄ?îÒÆgRÁ?=oT-\yÄ?gü2_x000E_EÃ?¥¡ÙB_x001C_Å?_x000C_)6_x0018_Ñ6Å?_x001E_Eî¬6·Ä?òÉG_x001A_{ Ã?pû QdÅ?(Ï_x001D_éf"Á?£zòJÉjÅ?jÃÆuC&amp;Á?_x0001_Sì¾ÞÃ?ÈNàÖÀ?AÆPÝÛÂ?1»JË¹Ä?G}|_x000C_~UÂ?³ÛåzCÄ?Sµ_x0013__x0017_É~Â?@_x0008__x001B__x000C_'ÛÀ?v0fv4kÅ?_x000D_síFÁ?Ú_x0011_ÇÖrÄ? ±H_x0003_Â?_óÐ±Ï¾Ã?Ëk_x0007_Ò_x0018_Ã?Ý,SÖuÃ? ý%¯lÄ?_x0001__x0002_Jz÷ê._x0013_Å?Çw¤_x0015_| Å?©½«JBÄ?qa­­ÐÂ?_x0018_9ÞDÇÁ?]$uëAáÀ?t)­5néÀ?©ÅîH½Å?A=~&lt;&amp;LÁ?=ïO¶f¦Ä?.' @h7Ä?ÆÚY_x0011_Â?ù_)Ïr³Ä?Þ=-h½HÂ?2EñÃ_x000F_Ã?ü&gt;W_x000B_h_x0013_Á?°WÃ_x001E_Á?°_x0003_§í_x0019_Ã?ú¨%ÛI7Á?G|ýLÛÁ?_x000D_$½_x0005_¤9Ä?PmWß·Å?3í_x0017_¶þÃ?áZ¼ùêEÁ? _x0003_~ôZ@Ä?ú(k¬ú³Ã?\÷µÕ_x000D_·Ã?ùy¦AÁ?jøë{¯_x0015_Ã?K%_x0005_©î©À?À?K¢¦Å?õ@_x0001__x0005_+Ä?&gt;x/3|òÃ?íº=ÕßÄ?Æï¾×»~Á?­_x0005_¹©§Ã?_x0014__x0002_jD_x0004_jÃ?_x0006_Z_x0015_°Â?_x0011__x0018_ Õ _x001B_Å?1e\@Á?Q­ö%ìÁ?y_x0003_YV_x0002_Å?ÏéÀ¡}Ä? E1¯_x0003_§Ã?ì¦êqºÀÁ?Q=Ë®QÅÁ?_x0012_,#,å^Â?ÿx@Å?7]Ã©ÏÄ?èbã:¸Å?ñ_x000C_¬~¥QÂ?ã:Á"=Ä?ÞïÚ½_x000D_Å?_x000C_mB|ÒÆÂ?èMÃ_Å?_x001D__x000D_v_ÇÀ?æxÿ]ÀÂ?ä_x000F_mó_«Å?_x000C_Ý#Â?_x0015_IMÍÕ_x0006_Á?Oä_x0008_N[_x0007_Á?L¹_q5Â?L_x0008_A³¥Â?_x0001__x0005_ç¦_x0002_×À?°ìì^±Å?c=_x0013_-KÅ?Ç@°_x0007_xÅ?G_x0005_®Óð_x0015_Ä?_x0017_õ__x001A_ ËÀ?_x0013_/¢.îÄ?Xh&lt;ü(Á?_x000C_VÝkÁ?_x0003_`òVÔÄ?%q_x0019_t·mÁ?¸_x001F_qi]QÂ?íÄëÈ¯Á?Õx_x0003_bÝÂ?ÏQÈ'Â?PóÊ(­_x001A_Á?Å|+ÜÃ?Ú_â&lt;Ã?7íÄ7Â?¼0½f_x000E_ÏÃ?9Ôý^_x0016_Á?³pufwÂ?_x001C_Ô_x0002__x0004_DoÂ?òï=BcÅ?J_x0005_0¿ÌÃ?µT_x001C_³Â?¦0´_x0010_"Å?_x0010_[_x0017_ Á?_x000D_ëÕK Å?¡`p:1¦Á?]Õ-U_VÂ?u×Û\_x0001__x0002__x0003_gÄ?rÉôw¡]Â?ÿ_x001B_ÊRI*Á?_x0014_¤ûÿeøÀ?I2I]{Å?;OÛÀ®Â?º_x0015_¶~PÂ?yNH@çÀ?©sÑG_x0005_Å? V§_x0012_U\Ã?àZ¦(£yÃ?tä¯2XêÂ?ç?¨_x000C_g!Á?àåIN_x0015_#Â?_"mÍÄ?GíÜµ¾zÂ?Òf4~ö_x0004_Ã?'â=%_x0017_Á?_x0007_mø²]Ä?A_x0017_×&lt;Å?z_x0011_fKUÖÂ?¢_x0004_àðÑ_x0019_Å?¯K=CäÏÃ?Ô9â7îÄ?Qæ;¬Á?Nö|yLÄ?9¿§îÂÁ?´¥Õc¤/Á?_x0014_i©_x0008_ðÁ?¤cöåÀ?tÌEUOZÅ?¥¾ñR_x0013_GÃ?_x0002__x0006_-®Òí_x0015_oÅ?¼V&gt;A²Å?Hµ_x0001__x000B_xÂ?¬ FlëÀ?D×Mû_x000C_Ä?ªó½ÝÎ_x0015_Å?«	6Å_x0019_VÁ?Ub çÿÕÃ?3_x001A__x001E_·ÓÁ?jGT®ÓdÂ?]_x0003__x000E_Q$¡Ä?3\Ï,)Ã?¬ç5_x0014_ë_x0003_Â?ñÎ~_x001E_·Á?_x001E_JÜ_x000E_"Á?_x000D_t»yºÂ?Ã_x0015_U@_x0005_Á?ÀÄwÜÄ?«Æ[BÄ?ê}ã;;_x0008_Ä?.ªhp©÷Á?ÄJLüJ_x000D_Ä?¢E_x000B_M4¶Á?)}_x000D_æq_x001A_Â?Eè{À_x0004_Å?ò¡jíÔàÄ?3:[é»Ä?Ók"Mn÷Á?ÛÓúåL²Ä?Hø2_x0007_Ä? ¯¼Dû$Ã?p_x0011_$@_x0003__x0007_Ä?ÄÊ!{³9Ã?põÑÃ?7¢æ¶½Â?Ê_x001C_õ/Å?ZV_x0019_ÂÃÃ?Ñ'_x0002_þ_x0004_ÜÂ?Ûz&amp;ÝÆÕÂ?æëÁäÂ?9_x0018_[_x0001__x0016_Ä?Lè/SÈ$Ä?¨bVÚÁ?#°~âêvÅ?Pñ^£Å?`_x001D__x000C_ÞÄ?&gt;¬æ_x0005_bÅÀ?'jº2;êÄ?Á/_x000D__x000B_E_x001E_Á?XxÛ(Ã?_x0016_x¯Ï¿À?»_x001F_0A$µÁ?é¯µñtÖÄ?Fu¨Õ=Á?Z_x0010_Î$@Å?]±ÉWÄ?_x0006__x0008_+_x0019_õÄ?_x000F_ßñ_x0002_µÁ?¶³|ºÁ?HPJL³$Á?HhçWÅ?sÑ¸ïEÃ?t1ÆDWÏÁ?_x0001__x0002_2,½OµÄ?Âq_x001A_Èþ.Ã?[3ÝïÁ\Ã?L.xBÂ?uí&lt;)=êÁ?Pf1XyÁ?VqÁòÛ÷Ã?ß_x0008_4ß_Ä?Þ¨é°{Ã?Â±xw*ãÂ?'"_x001E_1Å?Ð7kC_x0015_?Â?_x001D_R'©jKÁ?ùÃs"¾ÖÄ?­Ì|8cÁ?Ø-}íªÃ?_x0008_÷pqøÄ?_x0001_	p =Ä?¬_x0003_ä½ZÂ?_x0016_Ò_x000C_-V=Ã?íf éôÁ?°_x0015_à}!_x0002_Â?ãiÐxî¦À?]ªtc	_x000C_Å?UtX_x0013__x0002_öÀ?T°óñ±ðÀ?Wê_x001E_}çÅ?,_x000D__x0008_¥h_x001D_Ä?ìVFÇLÃ?¸õ¾_x0001_£cÅ?B$_x000E_ÖÃÄ?ú¶©_x001E__x0002__x0003_mÿÃ?EGP	Á?¾¿:\H¦Ä?&amp;_x0014_KÊiTÂ?s_x0019_4	?Å?ÎDB_ÃÂ?_x0015_gàÅ?[á«ÏùÂ?Tý	¤h_x0011_Å?_x0001_Ø_x0014_\Á?`Á·5_x001E_BÂ?Å»p1§_x0007_Â?_x0007_2¹G_x0011__x0018_Â?ÏÚwÙ¾Ä?âfÏ_x000F_¥yÅ?_x0010_Ù÷ä ÒÁ?o©_x0004_Í_x001B_§Å?_g[Ý¥¥Á?;ðj_x0011_*mÁ?Þ°,ÒÝ·Á?ºÈ_x001A_×uÁ?_x001D_-;e_x001D_ÛÂ?¦qpªÃ?ýò8_x0008_·Ä?_x0018_	&lt;_x001C_.âÄ?4­ç¼£ÛÃ?_x000C_Rûa¡Ä?l_x0006_Iû)Á?Ûý­©lÁ?¶%þøNÄ?#^0^Å?dÕéà_x0006_Â?_x0003__x0004_l®r¥Á?c°Ë¥ÈJÄ?L_x0018_Y_x0018_$+Ã?.ÀgÇGaÁ?ÝP×_x0004_wùÂ?GG_x000E_àÂ?[{_x0018_ÌªÀ?ö:¶W!Â?áYlÄ?ò­_x0005_ÅHÁ?VÓz¿w=Å?DÂú 1Ã?_x000C__x0010_spÊ?Ä?¡Ð=B!@Ã?ÿÂpwî9Á?÷ÄhÃ?¿_x000B_¨fúÀ?«ýL_x0011_mÄ?:Õ{FÒÃ?agYì;ÆÀ?Úè_x0013_/°|Á?0ÿ_x0016_*_x0001_¦Á?¢[Ç^kÄ?ùPÄ×Ä?_x0002_\¥V_x0018_¬Â?é´ÌÅ?Õ\èwÁ?®ú_x000D_Û@Á?×m7FÂ?rDß_x000C_ù±Á?#ë_40&amp;Â?0n»_x0001__x0004__x000B_GÅ?ÄVJ`_x0005_Ã?_x0019__x0017_;ÌÓÄ?±A*LíìÃ?o_x001B_R.Ä?ô_x0017_ß_x0016_&lt;Â?ô£ÅV¶(Å?-+_x000F_?_x0015__x0015_Ä?ÏkMöúÄ?ð_x0015_÷|ÿ	Ä?[¡c}_x0005__x0001_Á? Cj\®Á?WÛB/_x000F_ÃÃ?dJ_x0003_ý]Å?ßõnTTÃ?®®ÖÈÃ?º_x0005_Ì9"Å?=§fX_x0002_³Â?=*bò#Å?¿Ë_x0001_ÏvÄ?4N*îÏÃ?\_x001D_(_x0014_ÀÃ?Þ;iÂ?Îõ÷XÁ?0Ä*ìÌÂ?~i÷Ä?2Ù5ªÀ?K_x0014_ÐQÆAÃ?÷ÇM#_x0002_ÐÄ?1çÿKÃ?Ó_x0013_3&gt;-Å?jÓ¤'sÃ?_x0003__x0004__x0007_ÿµ¡\ÔÂ?ê_À¼#Ã?}_x001C_¤~·Ä?&lt;?AW2Å?XfÞP¦Ã?´»éB_x001B_ÈÄ?@ù},ûTÃ?ÕÂj_x001D_'Â?1ÝØÃ?¦¬_x0012_;äÄ?À Æü_x0005_:Ä?-Ó_x0001_ÎJ_x0008_Â?jº_x0019_i^xÄ?ÜñwÛ Å?_x0002__x0017_!IS±Ã?§AK_x0015_Ä?ñ9qÃ?1_x0004_Û_x001C_dÂ?2,_x0003_µLëÁ?_x0013_Çü°_x0004_ºÃ?a¦Æ`mÂ?_x001F_Ûâ_x0007__x000C_Ã?Ëm,½`_x001C_Ä?ëð2¤ð:Â?/Ni ¨CÄ?mj)WÅ?A:(7aÂ?_x0003_÷ì_x0005_Å?glp|¤¢Å?ë¢¦ÁXÃ?óZòX:Ä?}æzE_x0001__x0002_,$Â?« y@²Á?Íª¥¾ÇÁ?G¢*/w_x001C_Á?ÝdêcÃ?_x0012__Í¨XYÅ?!blí4Å?Ilµ_x0014_Ä?ýa:èÎÃÂ?T`?_x0015_´À?¿¬Û_x001F__x000F_Å?s·z¡±Á?Þ_x000E_j½ùµÅ?l@iæ=Å?_x0003_ÖY_x001E_þPÂ?_x001F__x0019_ÐÀÂ?Õ_x001D_ë±RÃ?_x0015_±Á8VÂ?ð_x0018_V_x000F__x0004_ÇÃ?£Ãû¡ÿÂ?TQ_x0016_ª_x0003__x0016_Ä?(6NS_x0002_#Å?R|zt¤Â?G­@|Å?3.+ïtÁ?ÃD(+Â?j_x001E_ØNh Á?à¦°O«ÆÃ?{Iæ²	ÕÁ?¬|s_x0004_å(Ä?Àü_x0008_ÕÀ?o¡&lt;¹?6Ä?_x0004__x0006_&gt;b­ÑZ2Ã?6íÅ_x000D_pDÃ?_x0005_ò_x0006_J¯Ã?Þ#±:Å?3,ïÅÁ?b\×òÁ?_x001D__x000F_]h/_x0011_Â? CÆþ5ÔÁ?÷¯gn[áÄ?)nõv_x001B_Ã?(6Ò75Å?ãÕþ»"Å?7ê (Û³Ä?_x0011_Öx_x0016_ÍHÃ?¼_x0003_GÄ`Ã?xzèý«Å?xÁ×_x000D_Ä?_x0006__x001C__x001D_!Â?_x001C_#_x0001_æÑÃ?JýÁ}Â?òê_T_x0002_hÂ?_x0013__x0012_:_x0013__x001C__x0019_Å?öeé·Ä?_x000C_Ì·ÊyÁ?,kdñÜGÃ?Áw_x000E_pÅ©Å?C@*»ßÄ?¥3_x0008_Ù¬³Â?·_x001B_Ø_x001E_ÏçÀ?'/÷'g·Â?_x0011_ÂEYcÃ?sm_x000C_a_x0001__x0004_8Â?êe¥h	 Å?Ð@µO=³Ä?ä_x0002_F¶êôÃ?Ä_x0013_\êj_x001D_Ã?§ÈÆtºÁÅ?Ú_x0012__x0011_vÅ_x0012_Á?Õ\ó¤)_x0014_Ã?_x0018_(v¶Ã?ó_x0001_ª¹+Ã?._x0005_ÃgÇrÁ?¡æ¸»´BÁ?äÉAqºÃ?~:jj¨Á?c\+JâÂÂ?¼£î±IÃ?ÅÚoC×À?_x0017_ÆC_x0015_OÍÁ?±:6RÄ?j=Þ1L_x0015_Á?hºfßäÂ?o_x0019__x0013_+_x0017_Â?½_x0006_çL¿%Ã?DîügPÂ?ÃûªÔu§Â?0v3Ã?TØèp¬)Å?çfÝêÞÇÁ?H^ád_x0003_Å?õRÿl\mÃ?¿£ÞÑ0ZÅ?°j¢tr'Á?_x0001__x0004__x0002_Jb_x001F_5Ä?bÈýbðµÃ?þ/C0ÌÁ?_x000C_4¸±ÖÐÄ?L-3_x001D_Ä?üØo»½Ä?Áà²g_x0003_æÂ?K¯a[zMÄ?3ÈÌaDÿÂ?£V/ü,Å?etÅ¥h^Å?_x0017_¹^?hÂ?_x000F__x001E_Ç~«Ä?ËyQË	÷À?ÕélEÝÄ?!&lt;õEËÄ?ÄÝ_x000E_¾ÖÀ?¢½~}Ø_x001E_Ä?_x0003_i]_x001A_WÁ?¦c£_x0007_«Á?aß2_x0011_ÓÃ?96é×"}Å?|\ éhÁ?Ó_x0008_k_x0014_ÀÅ?_x0005_ hW¤bÃ?ò_x0011_4_x001D_·Ã?_x0013_2Ð+&amp;Á?_x0002_ý0	¬ZÅ?¶Í__x001C_àÄ?q8X¿ÌÂ?·~ôä'Â?¸kö$_x0002__x0004__x000B_DÄ?_x0015_å·ÚÄ?_x001F__x0018_+oÂ?T0¶NlÁ?p¶Ð_x000F_£³Á?ÏÛjÁÓ_x001A_Á?Ü_x0006_aëVÅ?ÚJ_x0008_&lt;Ã?øÐí_x001A_­Ã?htK´_x0013_Ä?#Èå_x0001_ðPÄ?jÂSdÃ?[Pb¢_x0016_#Ä?_x000E_æ&amp;Vè_Â?!p[_x0002_¢­À?ÔS¶_x0002__Ä?Uì¬ßqÁ?,._x000C_3_x0013_Ä?î_x0011_Ó_Å?_x0003_tOÒ-VÅ?Î(Í_	KÄ?¶¹_x0007_{ë³À?"·TæøºÂ?o©n(Á?¶a2ókõÃ?ð±`Ä?¢ÊHScÁ?az_hW¥Á?3×&amp;X°Á?CþüsÁ?´²VözÄ?'Þ_x001C_n\Â?_x0003__x0006_Ó«û_x0010_ü&amp;Á?_x000D_RàÝf_x0018_Á?¡_x0017_;_x0008__x0001_Â?êÜQn&amp;Å?bGA_x0007_úpÂ?sÙÎ_x000D_÷bÂ?ÑB_x0003__x0013_ÑÞÀ?_Ñ³?FÅ?½ã_x001A_Si4Â?_x0018_þÎG&gt;Ä?¦×|CÒÂ?@=8®ï0Ã?_x0005_¡²_x0012_±)Ã?â_x0005_ÚBöÐÀ?õ#_x0001_o×Â?i_x001E_Þ'_x001A_Å?4_x001F_ÔñqÅ?q{nè_x0001_BÃ?_x001B_øìNÃ?8¨F6WÅ?­Îx_x0005_Å?ù~¿Õ&amp;7Â?_x0002_å" âÂ?çräÖ_x0015_EÂ?¢øÓ[3Á?ÌIh\Ã?@{øÐ	Å?Â\¦_x0016__x001F_Ã?èÂV"EÃ?±è_x0001_ø_x0004_Ä?£_x0006_èW£Â?_x0012_j9R_x0002__x0004_Ù&gt;Â?_x0016_1âùT"Â?,ºiÆ_x0004_Á?è6hÙüÂ?Dm_x0013_[Ã?×'_x000B_9TXÂ?Îç_x0004_÷,Ä?ßvñM¬VÄ?H×÷Ü¿&gt;Å?àdhô_x0014_sÁ?LýnþE:Å?õ_x001A_þõÑ_x0001_Å?®_x0006_i6YÅ?_x0014_rl_x0017__x0003_ãÄ?á_×Ë5Ã?_x0008_í&gt;\9Â?ú¹_x001D_Î_x000D__x001E_Â?_x0008_Ë½ÅMÂ?Lÿí9_x000D_qÃ?x_x0016_|_®Â?_x0016_¬0_x0017_mÃ?_x0002_#KÇ_x000F_ñÄ?`ëÊz_x000B_Â?àíGèsÅ?«j¡hnÂ?ìÚç_x0004_,Â?T2~ùÃ?âzbæÄ?Ù+_x0002_!_x000C_Å?_x0010__x0011_ð·DßÀ?J;é®ÉÄ?u_x0019_r/¿Ä?_x0001__x0002_äÇ7ÑBùÄ?×ÿÇ4Â?»â­A_x0005_Å?_x000D_Bç(¯À?qeÙ_x0004_ÑWÅ?¾_x0006_q#Â?_x000E_¹|Dr_x0013_Â?Ïµ$5çÃ?glÒÖî0Ä?VAN²æÂ?:NJ!½À?Ù­¥_x000B_Û×À?ÿ_x0011_V2Á?_x0006_r$kuÅ??;gQÃ?ù_x0003_6_x001A_¢Â?_x0012_×ñ×+Â?_x0011_#_x001B_tnÁ?_x0006_X_x001F_MyÅ?,_x0004_²æáÂ?övÂ_x0002_ßtÂ?^õ¾d)îÂ?zõ^(r2Å?&gt;§]ÇÃÃ?27+Â×£Â?ñ_x0013_ÙkÃ?Ý6¿G#Å?kêqñç°Å?£ÇE;ëÀ?°_x0017_x´Â?ã\ûÁ?W±_x001D__x0001__x0002__x0019_)Ã?~K²ÙÏKÅ?»!`=Å?àj_x0002_øÚ_x001C_Ä?«Mß,Ã?D_x0003_ôûîÃ?_x000C_Ò_x001A__x0018_Å?ûë'VÍÃ?ÂlÍJ.Ã?_x0005_ö\d±Ä?Ec9ìW&lt;Ã?sºj®nÅ?2R*_x0001_F©Å?s_x0019_¥oÃ?ôÆ{[^Ã?ZØãØ×ºÂ?_x0014_7n"_x000C_Â?uá&gt;spÃ?¡=f(07Ä?ðü_x0001_+ô·Ä?v_x0003_¾°á_x0010_Á?e_x0008_?¾Ì_x001E_Â?³ÚûlHyÅ?_x001A_s_x000B_°ó$Â?^O_x0014_Ô·áÁ?Ñ_x0019_wH;Ã?9.Ó_x001D_BÃ?¶Îãl"Å?òvV*_x0018_ÎÄ?ÈÛw{¥Â?_x0019_³xººÀ?E_x0014_à!xÅ?_x0001__x0007_ûÌ_x000E___x0004_üÂ?Þú_x0019_Å»Ä?_x0014_çK_x000F_ß_x000F_Å?6ïÐlÆ'Ä?¡ÓfÊq_x0002_Á?ÑB_x0014_{ÿ²Ã?Ì_x0014_&amp;_x0006_Å?¯X(_x0005_Ä?	ßóÑqÃ?Ó~{¬ÖÃ?Cmý+¤·Á?¯b_x000F_uM_x0017_Â?õOuÜñüÁ?_x0011_?e³ÄÂ?ÿT nÍqÃ?¨#õX_x000B__x0003_Å?P¨öITáÂ?Úú k¨¿Å?'I^ð#ÔÁ?ÍH_x0014_ÑÂ?_x0010_`âßÕÃ?&gt;C¬Å?óäÂPEÄ?v½R¨Æ{Å?_x001E_Ù$_x0008_ÌÁ?ô_x0013_Xt_x001B_Á?Å&lt;_x0015_²4äÂ?óÊQÂ?röãæ rÃ?èÌÀñ©Â?#_x0007_¯LD°Á?¯ñ_x0007__x0008_,4Ã?ï2çjêÂ?_x0004_»â§·Ã?¬Þ7·¥ÈÀ?t_x001D_^_x0001__x0003_Ã?R_x000B_QN$1Â?³TT±*Á?«7ïAÅ?6ó	x±_x000C_Ä?ô9­@í&amp;Ã?\_x0004_¦ý"sÂ?F¥AO½²À?¾b)_x000E_[}Â?:ÄJ9UFÁ?_x0016_ô_x0008_/ìÃ?£éhwÁ?_x0006_)}oÑýÀ?¸áØÉ@Ã?¿_x001A_»òÁ?=*_x0005_Ä?@°Ë_x0012_!%Ä?§Þj_x0002__x0010_ñÂ?i¸T_x0015_Ä?¦FC_x001E__x0002_8Ä?5_x0002_X1ø_x000F_Â?Nª_x0015_ý_x001C_¶Ä?Ý_x001C_dÈÃÄ?:¯zªnÁ?=*Ï,Ã?¨Cå[ªÅ?bLÑÐwÅ?ßa)Á?_x0003__x0004_Âá&gt;Ä?îÉ&gt;¾_x0007_ÍÀ?ª_x0005_f_x000E__x0002_EÁ?NêÂ?%`Øê[Å?R}à;}Â?{¨_x0019_ÒI_x001B_Â?ñÐl¶ñÂ?fm1_x0002_üÃ?¶&amp;:ª_x0003_Å?ÞZ_x000C_¤J5Ã?[S¥_x000C__x0015_ÖÀ?_x0002__x000B_Òs,Ä?XúÕÀEÅ?T_x0014__x001D_ì_x001B_Å?ÓnehÿnÃ?_þ­GU±Ä?3",.'Ã?QNæ.t:Â?Ñ_x0002_øá½À?Èørþ_x0016_°Å?_x0008_-Z¶îÃÀ?ÅojÕÄ?÷¶SéjÄ?^`zA¦Á?ôõ]çµÁ?uÂéd^Ã?Ñaj_x0016_KÁ?Mf Z¤|Å?¦W_x0001_$AÁ?/[$¯ÐÃ?¥«Ïq_x0001__x0002_±Á?¬_x0001_©ûXðÀ?ªÏ1}MÂ?Ô&gt;_x0007_@¡Â?ÅC¨×ÜzÁ?û²_x0002_«ìÁ?@ë_x0016_-eÅ?#îÄ2eFÅ?x7Æ+9­Á?i¬i!nqÄ?¯x¹üÀÀ?bøÑßµæÃ?½@qçÎÎÂ?ìÚ(*«ÂÂ?ÍíWÞÄ?võ¾ÞÂ?Lú±_x0016_ì®Å?Ë7shWÂ?_x0016_ÑÝ±_x001B_Å?2}¥½_x0001_®Â?oáJÏzÂ?_x001B_m_x0001_~Ä?´_x0010_þõÒ`Â?`pâöÅ_x0006_Ä?ðQkº^Â?;ÞÍ¡dÃ?GÕîzA{Å?ü±9_x001F_ÉöÄ?9Zg!Ã?¿_x0015_ÏÔ_x001D_Ã?T0ÔÃo1Å?ØÙ¯¯ú½Á?_x0008_	Ã_x0005_ºoÂ?_x0001_ágløÂ?ÆüçËÅ?dBDØ¯À?_x0013_ã'_x001E__x0013_Â?Ü¿XvE+Å?ü_x0007__x0012_×&amp;nÁ?Ùa_x0007_8­Ã?ÂYkÒ[Á?]jøYHÂÃ?ïT&lt;¿ì¥Ä?ÂGÀÝÃ?_x001D_ÍÉ_x0002_nÊÂ?oñ\ò¸/Â?ÖÚöëÄ?&amp;Åõo2Ã?ú_x0004_ûìÀ?P_x000F_ CøÄ?^jÒ_x001D_kÂ?4[±_x000D__x001A_Ã?*_x0007_í.g{Ä?Hÿ¬\_x0002_Ã?"_x0006_LJ¬Ã?óÎþEPàÀ?¼ZÍúú$Ä?Ò_x001E_ÑPnUÁ?&lt;_x0014_ß*Ã?`ÿ_x000C_©Á?]_x0003_fÁ_x0001_¥À?CÏ`ÿ_x0013_Ä?õ5&lt;7îæÄ?Y&amp;=_x000B__x0002__x0004_YÅ?_x001A_3téÃ?]Òõ_x0001_²À?öyÊ_x0017_Ã?Ë´_x000B_VËvÂ?ü°wÇ©Á?_*^GÅ?Då_x000E__x000E_ÍxÁ?_x0006_}³e9;Ä?\ö_x000E_iÐåÁ?ñù_x001E_A;Â?_x0017_÷¤'Ä?_x0014_e¯Â?ünKqTÃ?÷½¤c1öÁ?*2À&gt;_x001D_±Ã?¬¾Û»ñÁ?Yp¸&lt;é;Ã?)Ïãu3Ã?#²$pÂ?¨Þ°aÜÂ?Ë_Y_x0006_§¢Ä?_x0015_g¨-_x001A_Â?hºðì¡Á?¹B_x0007_¸¾Á?J£ímÄ?^D_x0003__x0006_QÃ?K\_x0007_LÄ?'§_x0006_xÃ?á_x0005_*7rlÃ?lmBGÿñÁ?ÜÿÜÍÀ?_x0001__x0003_ØÙ3e&amp;:Â?H_x001D_ýôÆÄ?3¶qy©Ã?_x0019_æö_x0008_§À?a4rWìèÁ?©¡cÚÔÀ?s_x0005_îr:Â?¤Ö¢ê©Å?VMÍ-æºÀ?	í_^vÄ?_x0010__x001F_!ÙN4Å?_x001A_je_x0002_ïÃ?øVz±_x0005_æÃ?ò»ÚXÄ?ÙAú2Ã°À?º1ï@ÎÀ?ìOÍÍÕòÃ?ýQ÷JýÄ?¥6È_x0003_ÿÅÁ?_hUæ©hÁ?_x0013_æ°_x0008_[«Ä?§_x001E_»Â?ØmK_x001A_êÀ?$cN(å³Â?d#YÅ?Ûî&gt;Áó%Â?4,1"XÁ?:NÇI_x000B__x0002_Ä?kz!°/Å?K_x0003_»ÌrÃ?ÕJim,Ä?ïÑÙÅ_x0001__x0005_@Â?(G´µ_x0006_BÅ?v_x0006_4#_x0016_Ã?%ú¯Æ§CÁ?3_x0014_¥_x0007_³GÅ?0_"]Å?hç§X.Ä?PC3óÂ?¬_x0018_zb|¤Ä?_x0003_ _x001B__x001E__x0012_Å?iibPÄ?ªØWò¡Ã?¦_x0004_øÞmÃ?åÐ¹¹.Â?Î_x0012__x001D_Ý)éÂ?àMF}fÂ?/î71Å?&lt;F,þ½ïÄ?f1ãAÄ?_x0003__x0007_É_x0002_Ä?ÚvlT®Á?l¡¡Ã?_x0016_ûÐ¸²_x000E_Á?_x001B_*]EG_x0008_Á?']D^HÂ?&lt;{_x0017_Ê±Â?-;_x0007_cÁ?:Í-_x0014_¯Á?.*ØÿËÀ?ÞPc¬_x0016_ÀÄ?òú}TiÁ?øYµ	Ä?_x0001__x0002_ â;.µÄ?66&amp;ùíÄ?â_x0001_Î6O_x0001_Ä?Ö`M&lt;sÂ?ØÆ´=_x0018_¼À?beYÅ?h!³¦Å	Â?AAcº_x0003__x0006_Á?ÏuF2_àÄ?æ¤KWa6Á?Z(`÷÷_x0014_Å?CöµJ}Â?¾_x000D_vã £Å?2&amp;×ÀiÁ?_x000D_gú_x0016_NÄ?êÝa÷$,Â?-¤_x0012_²8{Ä?_x0018_P;_x0008_õqÅ?"_x000D_KlxÃ?Ì_x0016_è_x000B_lÃ?¨\wÄ?jÉ5¶QÃ?×_x0013_æ¿fÃ?:*s_x0010_þÀ?¤qg_x0006_ï¶Â?eZ4ô|ÔÄ?Døl_x0017_Á?Í_x000B_§S.Ä?:÷_x0012_¾z_x0014_Ã?±&lt;Ê$CÁ?Kÿ_x0011_ÝfÄ?Ü­ãX_x0003__x0005_»5Â?ái_x0013_?O&gt;Â?àÃó[\õÂ?¼_x000B_ig.DÃ?©ñm,SÅ?8ÖýÕqÄ?¼[÷w³½Ã?¸_x0018_j.&gt;Ã?l_x001E_»ð¸Á?çT£¾Ø_x0001_Ä?ææ+ÏÄ?t_x001C_ZO^Ä?Tÿ_x000B_FàÂ?_x0010_¤ï0òÀ?u'_x001E_Z5sÁ?¬°_x0016_W;_x0004_Á?UC_WXÅ?Î 0ñÁ?!^å\ÜÂ?ò_x0002_×_x0008_Á?\´õÅ?XyR_x001E_ÌgÃ?_x001A_.KS18Â?ï×ªr¤Å?¶_x001D__x0018_x_x0007_HÂ?³có_x0011_ÐÁ?t¿o_x0018_5âÀ?^ü]g©Ã?Åf(_x0002_1Ã?_e%§=Å?þ¿Þ¯ÜÃ?{YUÌèJÂ?_x0004__x0007_È,Ò~°Å?ýAF³QYÃ?Ö_x0012_n¯«¦Å?$yvô÷Â?Êôî!üÁ?ëh_x000E_Ó~Å?a+_x0017__x0002_?Â?¾ò_x0008_Z~ÇÀ?VvZA_x0001_Ä?_x0015_ÙÛè5âÃ?:éoïµ~Å?¥®_x001D_yFÁ?æQKB_x0001_ÏÀ?S´wj?Ä?½hôAÄ?lËÏGÙ1Â?-+&gt;J¼_x0010_Ã?óï¦Ô_x0003_ëÀ?ìë £ÜÐÁ?N·M_x0014_frÃ?_x000C__x0005_êN{¼Â?©+cBÆüÀ?ÓÍÖ I¼Ä?öéïèæÂ?_s&amp;C_x0016_íÀ?þo_x0002_5IAÄ?ûAw_x0006_:·Á?*ûfÌ	)Â?ò¨¤î_x000F_fÃ?_x0003_ÍD¥Å?_x001C_s&gt;ØÀ?_x000B_\i_x0002__x0003_´_x0018_Á?|¥}bþÄ?à«¥ÙH{Ã?ëW³`_x0015_Á?âf;MvÄ?X_x001C_t±®Å?ð©ã1_x000D_¸À?aW\_U´À?^A&amp;Æ_x001F_'Á?×y;ì¬Ä?a=Ü_x0014_@Â?ðò&amp;k,Ã?NµBÄ?&lt;Ñô³[Ã?&amp;$q{dÄ?*'iÂ¬úÃ?º²_x0003_Æ_x000D_Å?_x0002__x000D_?÷|/Å?éØÂ#áóÀ?p_x000F__x001F_´Å?-5j´_x0001_MÂ?êöòoÅ?VEÔÛ_x000D_Ä?p_x0014_ã V&amp;Ä?_x001C_× AÂ?ÿõÿ_õpÁ?_x000C_Ûú_x0010_òÀ?_x001B_b|E*_x0015_Á?¶þP_x000C_çCÃ? ­?w_x0016_7Ä?Vgi5:Ã?sÖ7&amp;_x000C_Ã?_x0002__x0003_­bë[[ÉÄ?o%8c_x0010__x0019_Ä?ñ_x000B__x000F__x0015_ß`Á?Ò¥×oØÄ?¿í8ñxÇÃ?ý_x0001_M¸_x000D_Á?_x000C_¸Õ?Â?Á_x0005__x0019_äÿÁ?_x001F_³&amp;Â?Àóê-F¹Á?ðSÊÿpÜÃ?¨´XG_x000D_9Ã?Z´_x0013_é_x001F_Ã?Ò¿mU8áÁ?yþÆT£_x0004_Â?,üÛ@ÖÖÃ?·±áÏÞPÂ?@r5ÇÄ?$mÍâ_x0002_Ã?o_x0016_BQnNÄ?D#õÃ?_*ç_x0014_Å?|o	r(Å?ÖûåònÁ?¶_x0006_Í©®°Á?ìptH'Ã?Ït¡kÂ?:GG¢*§Â?Î¬Ïÿ$Á?!_êbs¸À?-ðt«e_x0008_Ä?a&gt;`-_x0003__x0004_¨zÃ?²	lXYÄ?a¥~ÎêÀ?9ÄÛqéìÄ?Ù_x001B_5Ý¯Å?µÚA1qÄ?Î8óNµ[Â?õ_x0005_ëÅÅ?H«fxwÄ?@¼óÃ¥Å?Ðõ¥­ðôÄ?HÌ4³_x000B_ùÃ?à_x000F_mÿzÁ?_x0007_Íçð'Á?_x0002_æ}jÍÃ?_x0012_d¹$mÄ?9®__x001D__x0013_Á?ôâ&lt;={¯À?qàY_x0004_ckÁ?ò"Ù«,Ã?_x0014_DlÊ«Â?p¸J_x001B_x+Ä?M®_x001E_ÿdÅ?º-Ä?µA_x0001__x000C_6Ã?ÜøMJrÃ?ÐàoÂ?;B_x0013_ÒÂ?4®waöÃ?ð_x0014_}X_x000F_¦Å?_x0006__x000E_Q3ÏÄ?Ïöë¥TÃ?_x0003__x0006_Ú_x0016_:BÉÂ?  x"Å?::âô_x0005_Â?(¬yÚ½Á?ÞêL³Ã?Ó_x000C_,eÃ?øÊ_x0001_!ÖÁ?Äi_x0014__x0007_k7Ã?,GÆ n6Â?S°Lrë¢Â?U(B§Â?:C?~/Â?záÀ?±NúÑ_x0018_¨Â?07e{_x0016_Â?JnImÁ?Jh£¡ÎUÂ?ÄcÒ_x0003_Å?.¡Ée×Á?üfª_x0005_Â?ró__x0013_&gt;bÅ?öIA±¾Á?Y_x001D_»cöFÂ?+_x0004__x0019_vHÅ?Éñ_x0018__x0007_BÃ?ÇJ¼ô¨Ä?,_x0010_6%_x0002_µÄ?¨½ Ñ_x0019_ÏÄ?7 ÍÓ_x0002_±À?À­_x001E__x0010_FÅ?&gt;Éô_x0015_ÞÁ?i_x0013_ _x0001__x0002_ÇlÂ?Å_x000D_«Õ_x0013_Ä?KòzN%_x0018_Ã?D_x000E__x0010_/Â?±ÃSYjoÄ?õ¡Únx:Ä?9¦°Ã?ZM×¦uñÂ?©úÖ»À?¸#§_x0006_tnÁ?CîL¶¤aÁ?]ÀeÄ)Ä?íéá©WÂ?º=ÁÁRÁ?!_x0013_üÆÅÁ?bÙÑ68ºÄ?òP_x0004__x0010_D=Â?ÕiÅ?µÞ¦§Â?_x0014_GM_x0014_5'Á? _x0015__x000B__x0001_Ç´Ã?ÄÕS_x0014_,Â?UÂÂÃÃ?4/¡Â?{ú ëµ_x001A_Å?ÍPû#¢Ä?æ_x0019__x0017_YÝ	Á?ímnï¼ÜÂ?ÚZ¢ÉøÈÄ?1ÇAÃÄ?+D_x001A_øHÅ?¥×_x0018_»_x001D_Â?_x0002__x0003_0cY÷eÄ?¥zC0ÛÃ?Æ18ZèÇÃ?d~°´¬mÃ?_x0019_¬_x0018_f@«Â?bÊSGº§Ã?F(:Ä??¿±)QºÀ?_x0001__x001C_#t_x000E_Â?_x0002_~¡-|ëÂ?­ú{àñÂ?ÑkÌ#_x0014_Á?t½ëjÇæÄ?¿ïG_JÂ?·_x0017_Ñ_x0014_g¹Â?¡ù_x0017_~|¢Å?øËsÓ´ÿÂ?ËÀ©¶§RÅ?¾Rf)_x0016_Â?_x0017_ÚGøÀ?Ô\_&lt;Â?ØYb:_x0018_ÿÁ? ÍzøQ3Â?iÐ×(úÁ?_x0004_n#&gt;³ÜÁ?ú*æ43æÄ?I°xZáúÀ?§Ú·+Å?æ2ÌàÂ?Ô_x001A__x000F__x0019_òÂ?þJ_x0014_"ùÁ?=ÂóÈ_x0002__x0003_BÄ?_x000C_©_x0006__x001B_¨Ã?$¨È3_x0016_ÐÁ?ôO¤´Å?ÿ:RÑAèÃ?A_x0003_ÈpÃÂ?	tV Ä?È_x001C_è¡ÂÁ?»_x0014_u¡Ã?ÒýÇÎdlÅ?¦=ç_x0002__x0001_Á?yÊ«Àö2Å?_x0008_Ì_x0011_5lØÃ?iëÄ?:£fËRÊÁ?_x0013_ìFKqÅ?î~ò¼Ü_x0008_Å?X"ÿ`»Â?Ñs_x000D_nÄ?`¬_x0018_¬üÃ?^µ5_x0002_ôÀ?ÊGT{lÁ?_x000C_eí_x000E_;Á?¼÷ÌK_x000B_Ä?c æp­&amp;Ä?ü³_x0012_YzdÃ?'06uGéÂ?_x000D_q´B_x0012_âÂ?¥´DdV[Â?zT£Is'Ã?O}ö0ÕÂ?Ô!¸»°9Å?_x0004__x0005_|Mà@ÈÂ?&lt;Öõ9Ä?mP_x000C_´VÄ?\%É¤{gÅ?_x001E_è»×_x0002_wÂ?Ì_x0003__x0016_F_x000E_@Å?¦%r­%°Â?;øoÍ_x0013_áÄ?-µ§á)	Ã?'Q3°-»Â?9zQ«AÄ?w]DDq¿Á?Ü]sÏ_x0011_ÑÄ?_x0011_°f]_x0017_Ã?!^Âû¨êÁ?¬©_x0014_=_x000B_'Ä?_x0003_æj_Â?è ©ºéÀ?`¼80B¦Å?Ï_x0011_ë0SÿÃ?²eÔ©TçÁ?qL×=(½Ä?³vÝ_x0001_Z+Ã?S92LÂ?WÛ¶¹vÂ?¦)ñ7	Ã?À21Ê+Å?_BH1øÃ?:	{\Ã?X¯½ÙÀ?_x000C_ñ_x0010_`Â?´îùm_x0002__x0003_(íÄ?ì&gt;áó+Ã?ïwW_x001A_îÂ?ÑñAþ³Á?ï&gt;_x001F_3ôwÁ?¶ëµ_x0007_Å?®òñR^·Å?ôKnêñÃ?DÛ_x001A_1}Á?_x0005_¼µ_ÀÄ?ÛÛèxÐxÃ?þ[k6G¯Ä?ÁDe@R_x0016_Å?jÚ×_x0004__x001B_ûÄ?_x001D_Ë~_x0001_¢àÄ?mî 	cUÄ?&gt;5¨_x0004_¤Ã?ªfÂ;ùÃ?è_x0011_ï_x001F_ÖúÁ?²þdQéÄ?ènoáé_x000E_Ã?{_x0008_ßö£Ã?b­_x0013_Å?é_ýr¡PÂ?òOæ_x0004_$*Ä?ÀFæq0Â?0{¶%¼Å?_x0008__x0007_Ð¤(Ã?pûOØP_x0018_Ä?Ë¡c6¡¢Ã?¡-ÓGÆÂ?NOü EÃ?_x0003__x0007_RÛaÒ&lt;Ä?_x0018_å§hù,Ã?yßëù.¦Ä?Nt®R ¥Å?4_x000D__x0003_ã_x0002_Å?_x0004_ÀÃÃÄ?_x0001__x001E_ß_x0007_4Ã?Îä_x0012_Å?4@÷©hÅ?al¡!³JÃ?R'Ó4'Ã?_x001B_¹_x000D_÷¶¥Å?N_x001D_J_x0016_ü¹Å?;Dþët_x000F_Á?VwE.ÒZÁ?y_x0015_`°Ø®Á?í_x0016_§Â?Iÿ­_7Ã?Oj¥_x0015_·lÂ?_x001E_¼_x000B_;Å?_x0004__x0017__x0008_ùû«Ä?Ýû_x0014_i Ä?Ä;i_x0004__x001C_RÁ?_x0002__x0006_ð=Ã?¢K_x0003_^m,Á?® bÉBÁ?ç	õR_x0018_Á?Â´_x0005_ËÊÐÃ?læsðÔaÄ? ª_x0002_O_x0006__x0016_Ã?ª:	_x000E_­À?äÍ®"_x0004__x0007_ÀpÅ?¶)m_x001E_ÜdÅ?ÈÙ_x0014_ñÀ?`3;÷§_x000F_Â?_x0016_ ýù Ä?Ç ¤$çÃ?_x000F_ePJ` Å?Ä¼%^Á?_x001E_n#@dMÂ?Â_x0007_êf}_x0005_Ã?ú"rî5nÃ?ë&amp;l$Å?ÔÝÛÄ?¥mÎÁ_x0015_Ã?ùH_x001A_Ý_x000B_¾Â?Õ@_x0012_¬æëÂ?áX$ì´Å?Jx_x0002_JÅ?(U*ÉÃ?y	_x0016_'%Ä?×¿DtÅ?±æYöçµÄ?6 3íVÅ?_x0016_uê³!NÂ?t5ÃÀ_x001B_Á?_x0006_û_x0003_qäÀ?Gô^&gt;þÁ?8_x0003__x0002_©0Á?&lt;Ê_x0008_&gt;EÅ?N_x0001__³0{Â?Ó]o­xÄ?_x0001__x0018_:[4ØÃ?_x0001__x0003_~¼d»*_x0006_Â?rÇ_x000C__x0017_k_x0001_Å?½Ó/ámÃ?Å5,_x001C_¬Ã?0§bUrÅ?ODN²_x0008_ôÂ?_x001E_ÃHxÿ~Á?ÔND_x0002_LqÃ?z:ûoÉ±Ã?_x0010__x001B_?¥ÝÀ?ÖÀ¿ñÀ?ó{5F4Ã?ZÜ_x0016_ºl$Ä?ÿÑìôBëÄ?AU5^&gt;_x0006_Á?_x0019__x001F_t&gt;ÄzÃ?lîÒKc§À?_x0018__x0012_5·FÅ?Ën%õ¼àÁ?_x0010_´]_x0002_àÁ?Ëòj4_Ä?iùÓ_x0011_ÕÄ?¾_x0010_,SàWÂ?Óâ½â_Å?_x0005_ÜHáDÁ?z®¼_x001C_Â?¹þÝ_x0008_0CÄ?¦s	Æ#Ä?ÌvÒ£8ÈÁ?_x001E_{Ë_x0003_ùAÁ?¤b_x0002_í´@Â?b_x0013_9Ò_x0001__x0004_zÄÀ?èÃ£4­ØÄ?ûÜl_x001B_k¹Ã?_x000D_ÄÞ_x001A_;JÅ?²+¹_x0013_rÂ?#Õ»_x0018_Å?_x0015_¸_x0002_pâÀ?ü&lt;;±0%Â?ÍâW,åÁ?&gt;Ç»ï_x001C_$Ä?%Ä ÜÃ?ÀÈ`ZÄ?_x001B_$4ý3NÄ?¥_x0017_ò_x0003_àÂ?_x000E__x0012_XÖ¾_x0008_Â?^_²_x0003_Ä?à._x001A_ïÄ?Ä7ý_x0001_1Ä?·MÃ5³Ã?JX_x001F_&gt;zÃ?ÔhÞ_x0008_ßÜÄ?¼¬6ïÂ?´v³Ç\Å?¨0ùcÄ?í]+?_x000B_Å? 5ç~G­Ä?gi.¤Á?hj,,DÃ?ª2ÉÀûÂ?·½} vèÀ?ìåÆJÕBÂ?¸9_x0010_¥ÒÄ?_x0003__x0004__x001B__x001C_Å½&amp;Ã?&gt;:Ö¬ÅÃ?*è_ZÆÃ?J:öYdCÁ?t&lt;V_x000F_HÍÄ?­_x0004__x001A_pÛ_x001E_Ã? Ó(å)¼Á?K»ÞÓ_x0014_©À?Ð¨úôÂ?_x001F__x0002__x0001_Ü_x0008__x0001_Á?®f`_ÁÅ?,.|¯Å?O ùDàÂ?ÎXAÝÄ?`ð_x000B__x0015_ÅÅ?RÜÙø©$Â?_x0001_Nõ(WÂ?Ä&gt;Tú`Ã?CÉç_x001B_àÃ?prXfD?Ã?ð_¡"'Å?èjÜ}3_x000D_Â?ÜûnÄsðÂ?R6_x0004_¹Å?+YÒ_x000B__x001D_Å?JR_x000F__x0004_±Å?_x0003__86RÁ?&gt;Ê4WÄ?¯µu{'Å?è2P±H;Å?_x0004_ÉõS_x0007_Ã?59_x0002__x0004_ÀÃÄ?'ác_x0008_/CÃ?_CÉ½Ä?_x0001_(KLÅ?f]_x0011__x001F_ðÔÄ?Ñòò l¤Á?ô¸_x001A_îÄÁ?´_x000C_ ÉãÂ?°_x0003_µ_x0008_ÁBÃ?G¢l_x000E_¸}Ä?d-Ò®N©Ä?_x0018_üµC_x0007_áÀ?¹ö´_x0018_¥Å?¨@¤vuÁÂ?ÐJÖ¡r_x0013_Ã?êz1¸\Ä?/³sòÿÀ?ÚüåÀ?så(fCÄ?.¼_x0004__x0014__x001F_Â?_x0002_ÒtRÅ?­u_x001F_7Á?_x0001_hB!¦Ã?,ó¸_x001C_eãÄ?Ö4E_x0007_{Ä?dë@_x0011_¨LÁ?_x000E_t3Â¬'Å?ý_x0010_²ñyÃ?__x001B_D&amp;_x001A_«Å?n²°¢_x001F_Â?jÑ±{-Ã?rÛw7jÃ?_x0003__x0004_yLæÊÄ?è_x0017_«V&gt;IÅ?m!Ì³ýrÁ?·ä®¼5ºÀ?RJ&gt;Q_x0019_8Á?j)i_#Å?UÀ|_x0001_EÅ?F¦(7GÄ?wÚG¶°Ã?_x0016_smB)¶Ä?_x0004_y9Ê&lt;Ä?Ë_x0003__x0019_BïÂÃ?F$O'âÙÄ?=Ug»Â?¢¦p0æ_x0010_Å?3_x000F_[2/Ã?Ü¨¨öHJÃ?èÜ-e_x0007_Â?sÝ/ÀótÅ?Ä¬i7_Å?Ñ¾_x0007_{%Ä?.z_x0004_õ7àÄ?_x0002_ØK_x001A_Ä?aÿ¼¯vÄ?_x0004_Ü-éæÂ?Kà/BÞ Â?%lÔÊ\ÐÂ?f_x0001_¢¨Ä?é_x0012__x001D_ºÁ?å»ÙRÍìÂ?Bòè¬Â?_x0003_qfô_x0001__x0002_wJÂ?4Ä#_x000B_;Ä?_x0017__r_x0008_´aÅ?_x0006_fÞ_x001A_#ÑÂ?4&amp;¤Õ_x000B_|Â?tQú_x001E_¬BÅ?iaªFèaÂ?:_x000C_èÁ?âp_x000D_ÇÃ¸Ä?Ò1ì=FÂ?_x0004_9à¾4Ä?__x0014_£¦Ä?Øi ~£øÄ?Úôr_x001B_(_x0011_Á?_x000F_ó_x000F_4ïÃ?_x000D_|ÖÈÄ?_x0011_ÚlbùÀ?Ðß_x0018_ëÔ}Ã?È²¦_x0011_wàÀ?_x000E_­!¿)Å?°É_x000B_¤õ½À?Üë_x000F_BÔ]Ã?üÍþ&amp;¹ÚÃ?Ä_x001C__x000E_ÜÐ`Ä?àî±^jÅÁ?¥_x001C_¬VpAÃ?åóÜT_x000B__x0015_Â?2\_x001C_ÄGÈÁ?Ç°ÿ_x0001__x0014_Ã?_x0014_	:¹QXÁ?¾_x0005_Â½BîÁ?_x0003_cÙ6ÐõÁ?_x0002__x0003_ôûá·f5Ä?_x001F_:S.=ÄÁ?¹Zéÿ_x000E_Á?_x000E__x001E__x0018_#_x0012_Ã?T$¤Þ¡Â?qäî©¨	Â?_x0002_%¼Ä?Þí¦Gô_Á?ÛÂ¤Ô_x0006_XÃ?x¼CgE_x0001_Å?Ã_x0007_îo«Â?Ïô¹îÃ?Äd_x0016__x000F_gÁ?·5LDdÂ?&gt;|¼ÂwÃ?ÀòX5ñÁ?±ç¶e´vÂ?!L±ëRÁ?ÒõÃvÎÃ?õrF?u´Á?³_x000B_°ÂÃ?hÝOVGÛÄ?UgÑ~ÝNÄ?þc-C_x0012_Á?ä­úmâÄ?ká.=Á?Æ¸A	Â?±9ÅvÅÀ?´¬Ð_x0003_(Â?ü_x0008__x0017_ûÁ?_x0006_D?-ÚøÂ?_x001E_©s_x0001__x0003_}Å?bª&amp; @¯Å?þ_x001C_æu_x0006_Â?ÒØÌ5ÚöÂ?}´_x0014_vÊÁ?_x0001_N"+NÄ?ý2CÏEkÅ?ÛzÏ³Å?Ön_x0010_RÂ`Á?Î²Y&gt;p?Å?a¹_x001B_¸æCÂ?È/\CÔ¶Á?Ý_x0010_½EÅ?Ö¿_x0004_fáÁ?jèðãHÃ? ²FñïÁ?¿æF_x000E_Á?@¿t­þbÅ?¡KðÂ?¡§y\eÄ?_x001A_y©_x0002_VÃ?Zê¨_x0011_ÚoÅ?Ä_x0002_ªPÁáÄ?_x0001_Y¨h&gt;Â?Êã¶JèiÄ?_x000C_Ì¦_x0005__x0010_Ã?Wï\#Ã?~%ì_x000C_Ä?_x0002_­_x0001_Ã?µ&gt;&lt;{TÅ?©Â_x000B_=ãëÂ?aV_x0008_^Å?_x0003__x0004_Z/²&gt;ßmÄ?ÅZ_x0001__x001C_ÓÄ?_x0004_XL±&gt;Â?ë_x001F_#2é¢Å?T6¢¯rÅ?&amp;ÆÅ0[êÄ?S Ø¬Ó¨Â?n÷ª/ëGÁ?úeÔç×oÄ?Û£_x0006_«VðÁ?~ÎÞ¢Â?²l_x0010_Å?¾%î`§Å?_x0014_×_x001C_êïÀ?_x0013_ºÎ.óÁ?¥ì­ÑLÂ?_x0019_Fs3ÓÁ?¿#?üÁ?º_x0008_-êÃ?bMl5Ã?ÜðÖÚ_x0008_ÎÀ?ø_x000E_§%Â?6_x001B_E`O@Á?étÏ¡Å?ï_x0001_M^!§Ä?4]Eê6¤À?+_x0017_¾ÉA_x0002_Å?LZÚkÄÀ?ôãøÀÃÃ?Ñq§~±7Á?&lt;³´_x0012__x0003_£Á?ïÕ_x001F_í_x0006__x0007_¾_x000B_Â?×k¡ H'Ä?a°GGÁ?â&lt;Å?\JaÃ?geº¼Á?¥ÓP|_x000F_Ä?õÞfÛyÄ?_x0016_Ù_x0012_z_x001A_Ã?'_x0014_×ÌÕ_x0016_Ä?Ä_x001B_ÛAÜÀ?ÙïÁÈÀ?¢2k,´Ã?½±î¶2Ã?ik_x0007_ÒÌÄ?á¦_x0010_oÁgÄ?zô&gt; ¶eÃ?9ÿ¯«AÁ?_x0005__x0001_áò@ïÁ?=Y³I6²À?Pß¿«|_x0004_Á?ÅË_x001A_Å¾ËÀ?°Ò8NþoÃ?_x0003_«¥5_x001C_Å?¤ÿÉ_x0002_wAÁ?`°Å?þSz,Â?_-úê_x001D_LÄ?_x0005__x0003_H4fÂ?\#au=Â?Þ_x000E_2_x0011_Z¤Ã?º'òû|®Ã?_x0004__x0006_fa_x0005_:_¹Å?Ç_x001D_s@ö_x001D_Ã?}_x0010_ÿ½+¼Ã?_x0007_6ËªöiÁ?_x001B_2`ÁõÂ?b+ÓÜúÅ?_x0003_)ý-=0Ä?@Ã_x000E_CAÃ?k3Lex¹Á?ÀºCu«Â?_x0015_Ñ_x001B_fÿÂ?|ø|sgÁ?_x0006__x000B__x0006_0JÓÃ?_x0004_{ú÷_x0005__x0001_Ä?_x000B__x001B_])W¸Á?`_x0010_yeÅ?º÷. gÙÁ?/û@ÈV¤À?ù¢g«Á?pZç±âëÃ?Ì.x_x000C_)_x0007_Á?}Ç_x000E__x001B_37Ã?ú+_x0004_s_x0011_ëÃ?Q}È_x001F_7Á?;_x001C_ÈÌLÂ?c9¹ç9Å?æ[Î&gt;Á_x001B_Á?~^jÍïÃ?«_x001E_u_x001F_Ã?»ÚGm¤	Ã?åû£®Ä?_x0002_f)R_x0001__x0002_¨ùÀ?k«55ñÃ? äëøQÅ?-ú_x0005__x0019_WÂ?_x0016__x0015_Ví4Ä?øÊÒö7çÄ?_x0002_fü°zMÁ?ÞÌ_x0014_ØÂÂ?__x0011_dS#Á?¡_x001F__x001D_8!Á?]llôüÕÁ?Ö.¸e_x0014_Â?Ãê-á¶À?kv_x0018_Ä?ò__x0010_ÊÃ?_x0005_+æ÷.Á?_x0014_Å¯_x0012_ýyÃ?ÛLUqÑÀ?_x000C_)ËÎÀÄ?Í_x0017_.¸©Â?;¡Ô¿a}Á?×_x000E_Þ¿6Ã?jokGóÂ?¸fæ¾0_x001E_Ä?&lt;_x0015_·ª3Ã?)qU]=Â?ôYr=gÆÄ?_x0017_}CµéÄ?_x001B__x001C__x001F__x0004_^_x0010_Ã?vO°©jìÂ?_x0013_ÔÇO+_x0014_Á?_x0006_	³K&lt;îÄ?_x0002__x0003_z,|_x0001_ Ã?%bH¹úßÃ?[VêñºÁ?¬ö¡ÉJcÄ?~}\¢Å?½$°&lt;SÃ?[(_x001D_Ì¡RÁ?È|Ð	2Ã?VþzTä­Â?Ù$ñâ(1Ã?|9É·O2Å?_x0019_ENJÙÒÃ?Ùó_x000B__x0017_Á?1çö(4®Ä?Ì?s^íàÁ?é{×^§Á?øYÞºeyÁ?b]ëD_x0012_Å?@siÄ?á!_x0017__x000D_§íÁ?Æ¦&amp;Zh~Â?âg'HyÃ?IÀÿÞrÅ?*òa_x001A_¾ÖÂ?Ò,Ñ¢exÅ?_x0001__x000D__x000C_ëeÁ?¦4_x0017_tZÁ?&lt;1_x0019_°µÀ?dÝªÄ_x0007_Å?ÝQ;Â?¥8WÅ?_x0012_d°_x0001__x0003_bSÅ?P,_x0006_&amp;ädÃ?rpPPCÂ?,â_x000C_2JÄ?_x001B_R_x0003_Á?/_¾.{ÃÄ?YbKScÂ?mÔÅ²¹´Á?ár3ù_x0004_Â?_=éÒ&gt;Ä?éíØ|_x0011_Ä?ª9?Â§¸À?I_x0011_ÃD¿úÃ?£M ¯ûÀ?WÁâ_x000C_ÂÀ?_x0016__x0010_ì×Ã?¼ j_x0002_Ø?Ã?&amp;_x001A_S{fÅ?%,³_x0018_RÅ?êÕ(_x0002_9fÅ?	uºÃ×2Á?2½ÕÚÂ?lù¢ãFÅ?×6_x001B_Ã4Á?û_x0017_±H_Ã?ÏÃs1v.Ã?¹ç$I_x0014__x001C_Ã?_x001B_v?_x0003_0Â?_x0008_:±V_x001E_Ã?ú_x000B_®D	zÂ?±_x001C_ÕÀ?V_x0003_O'Ñ©Å?_x0004__x0005_~_x0017_DëÂ?g5-ORÌÂ?_x0008__x0006_u**Á?_x0015_ë)Ä?ÖÆ__x000D_Â?_x0011__°?Ã?I	èä/=Ã?Î÷xzªÅ?9_x0003_%æ_x0010_Ä?â®)Ø_ÂÁ?¦6M0ØÂ?ùòaçÝÄ?¬	¤ùÜÄ?à|URSùÁ?º®j_ÕÁ?æôáPNÂ?rË·´Þ¥Â?_x001D_Ù¡7Á?óË1L/_x001F_Å?9ï[ ÃõÃ?4Ð°{×À?_x0001_BÉêÀ?@_x000E_d0ÈÇÄ?_"ûAyÁ?Éåµ¼1Ã?z¯_x000C__x0002_¿À?¦¤¦Þ¶tÅ?Y°_x001B_ÚññÀ?Ü_x001A_D[×Ä?ÇÙiÜ.Ã?æ&amp;Â½8&gt;Á?_x001F__x0004_´À_x0002__x0003_ÙgÂ?0nÓ¦nÑÁ?_x0013__x0001_§@_ëÄ?äazD¾Ä?_x0006_÷ì³_x001C_®Å?eÊ_x001A_.ËÂ?Ð@çËÃ?n&gt;_x001F_6Ã?·ßtÜË¡Á?¸CÌÅ?_x0016__x000C_%½0&lt;Á?´¤°_x0003_Á?¦üÃ_x0006_ü%Á?håÕÄR£Ã?Î_x0016_&gt;:þãÃ?ÌÜ-ã®Ã?5B+þ°Á?&amp;ó­×ªWÁ?pÆ_x0014__x001A__x0014_zÅ?_x0011_h_x0002_}À×Ã?Cuý_x0002__x0002_Å?ÇÊÛ¬.!Â?ÃÕ_x0011_M§ÀÀ?F.îAÃ?ÍmS×âÀ?hIMµÅ?Ç\_x0011_²Ã?ðù.fPÅ?©_x0007_³Þ»úÀ?t²ñV7Ã?íÊbbnÄ?_x000D_PÊÄ?_x0004__x0005_Mn¸¤Â?ù¹yCÁ?ª*__x0010_lîÁ?ù2Å?÷ò5zsíÄ?+Y&gt;IösÃ?}_x0001_×}_x0003_Â?«`°_x0012_Ä?²GgWðÃ?NÈ;_x000B_Å?_x0008_xh&lt;&amp;´Â?&amp;®%_x0002_u}Å?®XPìYÅ?»òûº*Ä?`¹_x0001_-+ÎÃ?v§¬NùÃ?_x0008_.km¤À?\ï}_x0004_ûÄ? ¡j_x000C__x000D_ìÄ?mÚ¦í¿íÀ?òe)_x0004_+Ä?^i$(_x0005_Å?7_x0014__x0007_zü?Ä?³â_x0014__x0015_þÁÅ?ðÐ$@Á?w_x001A_¬qÂ?ëî¤|¿\Â?óX½_x0002_Ä?_x000C_kÛ«!Ä?_x0019_½n _x0013_Å?"_x0013_R.IKÂ?Kß¿_x0003__x0007_õÀ?:Ã·0SÃ?MQþXIÃ?Øß ¹_x0005_vÃ?c_x0019_]ÓÄ?Dà:È_x000B_®Ã?¿_x001B_xSNôÃ?X*e/ÁÅ?Ø"i_x0002_OÁ?rÀJiUÃ?Ì$_x001C_³bÄ?ZOBÚÀ?ÝÀ_x0004_¢¥Â?_x0001_Ke£úÁ?_x001E_rt¤_x001A_Å?ºá§_x000B_¾Ä?¬óÅg_x0018_?Å?_x0002_H_x0013_@¢Ã?áê&amp;Ûk»Á?ÔÇýÍÁ?Àc8_x0019_p¬Ä?)½ä}£oÁ?¢i!±¬¥Ã?P²_x001D_sÐøÃ?ê_x0006_à¨1SÄ?Á\[i·÷Ä?×i_x0016_:ËÄ?gj3³À?f¨ð_x001C_âÄ?Eæh_x0001_Å?kS¸Y*%Ã?þfºi×AÄ?_x0003__x0005__x001E_òÄá&amp;UÁ?ÓÏ:_x0018_õÉÃ?,Ôk_x0012_Â?@ºÎÜÃ?ÒÐ_x0018_ t©À?ÖdAKsÂ?_x0002__x0005_L_x0016__x0011_Ã?j!ìUKÄ?øå_x000F_êQÅ? ku)ÁêÃ?*Á_øò0Â?Áê_x0001_8	 Ä?¨÷.Ù¾°Â?"_x001A_,ÀÄ?·_x000E_©ÊÄ?ÛþìPEÁ?[Ø¸;â­Ã?u_x0005_À_x001B__x000D_Ä?&gt;±DîxÃ?ê_x0011__x0012_°³Ä?§ÑmxÕLÅ?S_x0004_{ÓÄ?]ioÄÉ&amp;Å?;k3¿£ÉÁ?Nà¸¿À?õqÂÿÃ?Ø;ïé»Â?7!ÒäQÂ?	_x001C_ÌªVÅ?×_x001E_Ò®Ë/Á?B_x0017_´&lt;%fÅ?®~_x0008_2_x0003__x0004_TãÀ?Q5_x0018_¦À?FÊª`IÂ?çµ¢rÁ?ÎIÂMFÄ?ÚÐo¼ËÄ?HÃ5_x001F__x0003_HÅ?V%.õ_x0004_Â?_x0001_y:_x001B_­¹Á?-°·_x0015_pÃ?ÇKøxÐ_x0002_Ã?±Ã÷¾ñÛÀ?e%Q_x000B_ïcÃ?á&gt;_x0005_3°À?&lt;_x000C_h=ÑÁ?OH3®øÃ?_x000B_Ú7ù9:Ã?&lt;#4i_x0012_Â?_x000C_¬¡_x0013_Á?&lt;å¯ÞXEÁ?Z)²i1lÅ?tã_x000F_k_x0012_Ã?_¹æSSÁ?)_x0007_ZüÀ?¨#Äs_x000B_Å?ÚmÙÄ?ÈÒhGV_x0004_Å?~_x0015_`M8Ä?«'	_x0015_¯Ã?_x0018_¦Æk¶QÄ?îö&lt;×¸À?_x0016_ªÆbÃ?_x0001__x0004__x000B_ÔëÂ?yRÁýVÅ?_x000D_â«h9îÀ?gCF	õÅ?D_x000E__x001D_FdÄ?n@ã8/Å?÷²b÷$Å?TYÊBÅ?_x0007_ÉÊþ&gt;ñÀ?ZJØ`Â?ã°_x0012_qlÂ?)ø_x000F_tÁ?6ÖÈ2ôÅ?¦üSpTÄ?S)`P_x0003_\Ã?âm°ÛSÃ?®Î;ïªÂ?Ô¶_x0005__x000F_wÄ?²+J&amp;)_x000F_Á?_x0015_t}_x0003_OnÂ?¢_x0002__x0016_lt¥Å?oìèMÅ?_x001B_5*¹_x001F_Ä?_x0005__x0005_qå°_x0013_Á?vZ_x0004_Ù_x0003_Ä?Ë_EöÃ?a=ÕÿKÂ?³Æí_x0011_SÅ?&gt;"=äì Ã?W=ß*_x001A_Ã?$ríq_x0002_Ä?zí_x0001__x0004_z(Á?_x0001_]ÏÅ?våe´Á?Ú/º4Ë¨Å?zQE³ÔÃ?_x001C_,eYÚÒÄ?Å_x001C_Lr!Á?_x0003_¤-"?ÿÀ?&amp;éÝF`Ã?¿_x0005_ºP)ÿÀ?Xå_x0013_?·_x0012_Å? ùÎ§Ä?Jo%1ÏÅ?úêxôüÀ?Ö\:AÂ?_x0003_/î_x0005_TbÂ?_x0002_ª_x000E_ÐéÅ?TÖU_x0012_Â?Ý2_x000B_k#_x001C_Â?4ý8ÂÈÄ?Ý/#}_x0004_¥Å?ü½G4ùÀ?_x0010_6+	;Å?_x0004_eù½Ä?:Çü§yåÀ?!ìñÄ?A, ~D_x0012_Ã?:Fz¥_x000E_Å?*Ï¿À_x000E_ËÂ?_x0005_oÕ·_x000C_AÁ?Ôò_x0003_,_x0002_Á?vX­+BdÃ?_x0005__x0006_É_x0013_¶¨Á?¶á_x0015_úÃ?^GÙ_x0018_ÌÁ?_x0007_OÆT_x0003_IÃ?ö¸V«v=Ã?©_x0012__x0018_^_x0007_*Â? _x0012_ï_x0013__x0007_9Å?Ã%RE=¢Â?yzz¯àÄ?ø¡i_x0002_Â?_x0006_G$*3Â?y6IÖsÃ?_x0004_VºxÞÄ?_x0008__x0003_Ðp¿_x0008_Ã?äÊg5f_x000C_Â?â{ùÎÃ?Y"#_x0011_§Å?¹sn3âÂ?_x001E_(_x0015__x001A_Å?Î_x001B_»_x001B_ðyÂ?'Nú&gt;Á?­GY:ÐÂ?¨[_x001A_¯ÊÃ?;$¯ÃbÅ?ûªû¤ªÄ?Ì-ë+KúÂ?²­ïQÅ?_x0012__x0011_Î"O¼À?Ë_x0006_ó_x0002_ÍÁ?ï}LREÃ?¬_x000C_c_x0001__x0006_ÍÄ?_x0015_&gt;_x001E_¾_x0002__x0006_k(Ã?_x000C__x0013_®PSÄ?K·rTÈÀ?\_x0010_¥vd|Á?T/ób{êÄ?(P#,Å?¤~×·_x0005_±Ä?}&lt;Ø0\÷Ä?_x0006_û-AdÃ?û~³&lt;ÁÐÁ?·LN¥GÂ?ÿë+_x001F_aÃ?_x0019_&amp;8Ä?q;xcæÃ?:äÝÏîúÁ?È¼_x001C_\ÒAÂ?7?SÌ}8Á?Ðë.LàVÂ?0åÍ¡yÁ?_x0007_S_x0003_z/Â?àw¥½ÃÄ?¼9jâÀ?_x001C_º_x0003_­EÄ?Õ£EHÁ?aº]§RàÃ?¯$_x0015_qw}Ä?Þ¹_=/öÄ?É_x001E_»è¾ÍÃ?õj­_x0001_TkÃ?ó@?þJÃ?8²¨_x0013__x0015_jÅ?_x0003_õ_m_x0004_¶Á?_x0001__x0006_:}xAãõÂ?AnjGøÀ?C,=_x0019_ÆÂ?(ã_x0005_0vÅ?[ü_x001E_Úp[Ä?åi[¼Ä?üwÄu_x0018_Â?f¬~6Å?æ`ªXûÃ?~LcÑQÅ?ó³e_x0002_~Ä?àÉwYg#Ä?G_x0019_5²Y²Ä?³¼è_x001F_ª®Á?Ã&amp;qyaßÁ?²%_x0013__x0015_ _x0004_Ä?]×ÇqÅ?ü_x001C_ù3ÇÁ?__x0019_à]rÂ?Gº´ÒÃ?z¾ÛN»jÂ?_x001E_¿ÑWÏÄ?R9_x000C__x0015_Á?p1äêKíÃ?ÒÞ´#0ãÃ?b_x0008_!UÄ?¸q_x000E_×è_x0010_Â?e³­4íÀ?_x0013_¾µó_x001E_Á?£FKÅ?1ej=Ä?_x0003_/¾_x0005__x0006__x0001_iÃ?_x0014_A8¢ÛÅ?ú_x0016_._x0011_ÿ5Â?£Ö_x0007_Ô5Ã?B8Ãò~/Ã?ÞÍ_x000C_GÒ"Å?eø_x001F_x¯\Á?º_x0012_KeüÃ?­*f_x0002_à5Å?ÁÙ.l_x001A_óÁ?ä8Xad(Â?|¹_x0006_&amp;ä¹À?Y"ÇPÁ?nÇwº7ÝÀ?`ÊrRîÄ?Hø¿H_x001A_Á?¦#_x0016_ÖWôÂ?½®ÉL_x000E_Á?E­_x0008_ðëÜÁ?eõ¨[%Å?ç_x000E_ØEÌdÄ?¤_x0004_ëTÅ?x¦eT~Ã?KMhxPÄ?=tü&lt;LËÀ?TÞ\Á1_Â?X_x000F_\Q»ÜÄ?_x001C_lU_x0003_¾¯Ã?_x0004_­óÑßQÅ?î_x0007_Ýû_x0012__x0018_Ä?÷Atk_x0010_Â?YêÎSONÁ?_x0002__x0004_XHémfGÅ?vÛx"Q Ä?v_x001D_,¾HÉÃ?"úêõÌXÂ?_x0006__x000C_çÚ{Á?Ô@þº_x0001__x0001_Â?óÖþÄ?q =â8Á?srê9fÄ?[_x001E_&lt; #oÂ?ÔZÍHí°Ä?_x0018_õ©p|Ã?ÔXÏÜ¿´À?7y·ÑDÅ?§Ò%_x001B_õÁ?¨Æ¢ÊÁ? Æ_x000E_`Å?&lt;ã¤öfÅ?öt_x0004__ÀÁ?@®nJûÁ?¼$Ê0ÙÄ?þ.óA)Å?yÆÛ_x0013__Ã? àÒ¡_aÂ?_x0012_»ÕK Â?_x0003_û_x0015__x001B_QÅ?.ïÌÅÂ?Íît_x000E_q¼Â?"éó_x0002_ëÒÁ?ÓG\y;_x0008_Á?_x0004_6O¯ÚÁ?¥6²Þ_x0008_	ó Å?_x000C_à¹8º¯Â?êÜ~à©Ä?P·_x000B_9vÂ?Â¾NXE®Â?Î_x001A__x0018_?j¼Å?ßeéÁ?ê*_x0004_&amp;³Â?ÓÒ_x0002_$ÎnÄ?Z¦l¸Å?£_x000F_ò_x0012_nUÄ?\©¶!­¤Ã?*°'_x0003_0Ä?éÉwgÄ?È¾O øÄ?_x0002_RÏÊ)Â?	WgÌüÄ?sn!_x001A_:Á?_x0015_S_x0003_ÞÃ?mú_x0006__x0005__x0006_+Á?¼&amp;K_x0010_N_x001C_Ä?\_x001F_éJÅ?Q:2_x0005_·Ã?RÛy_x0006_9Â?¼,J_x0018_PÅ?%áë_x0004_$Ã?ò"Ú§åÃ?_x0013_,øäÃ?Q^xí:Å?)"Ç+_x000C_çÁ?_x001A_jÂ_x0007__x0011_Á?_x0001_µýM¸ÅÄ?_x0002__x0004_$¯_x0017_çFÄ?bè_x0013_Í¢Å?jû´dçÁ?_x0001_Ê"ºV_x0017_Å?¹%i­ºÄ?õ_x0002_¦_x0004_|Ã?`¶p6Á?/[_x001C_h_x0017_Å?xd&lt;Ã&amp;Ã?ìcQÂ?- WÚ§Ä?ò¬U½_x0002_,Â?j_x0011_UÉvÁ?4ä?_x000D_xÑÄ?«_x0006__x001A_ÖÄ?*Åô_x000E__x001C_Ã?Bùú¯Ä?²þ(ø²À?êØ1XÄ?®aYÁ_x000F__x000B_Ä?.|_x0010_	_x0003_Ä?Æø_x000B_¯¥ÏÃ?Æ3w_x001A_	½Ã?µã_x0010_É&gt;Á?Z_x0011_éÄ?`#Tä9Ã?ôËÊµÄ?_x0012_ÒÞg²Â?'ødèEÄ?.Ô:^Á?9V&lt;_x0004_2@Ä?óJ;_x0002__x0004_ÈyÄ?+#¼BýîÂ?6ØNE9Ä?|¾ê|{ÌÃ?H9%+2Ä?ü_x0011_ÕúÀÅ?¼o¬_x0018_Ä?ªnjÙÙ1Å? IhËtÂ?ìI@KK_x0001_Á?ÞD5iÂ?96Mv¨Å?ØÙ)Ç_x0006_¤Ä?_x0001_ZW&amp;ÄÀ?_x001A__x0016_ïF&lt;9Á?Æ0á¹_x0010_Ä?êâûUûÅ?_x0014_þ\46¸Á?_x0015_Ö·ë_Ä?ÖF_x001A_ØÄ?Ó_x0011_Ý_zDÂ?_x0003_{`f¯Â?&lt;_x0004__x0013_Ù6Å?jv_»uÁ?E_x0001_oÝÁ?ðOt{èÃ?S¼@ðÂ?ÐU¥ð¹Ã?Ô²Þä]Å?Ø©äµÌ¬Á?@ß®«Á?2Ùg.Ã?_x0002__x0003_"^EH_x001C_÷À?%î»½	Â?UcÈö;_x000E_Ä?ïÊÉzÁ?â£³¾À?èÀ -¿+Ã?ïu{y§Á?¶[_x0010_HÅ?_x001F_U2ÓÎËÂ?°©dâÄãÁ?ó(+½±KÅ?þP4ô:Á?(¥_x0016_=DßÂ?ÀÌ?_x001A_ßðÃ?N`_x0002_Y¨¤Á?[·_x0001_Â_x001F_Â?Ó,Ü¾_x0013_¶Ã?k[ó2!Â?ªõ';8ÈÀ?&gt;_x000E_è[¾¬Â?¨eKýc_x000B_Ä?!á­Óª¼À?ä¬&gt;Á?F×0=Ä?Æ_x000E_ÂZÅ?õ¿%_x000D_ÿ9Ä?4óSx¦{Á?_x0011_±{¸Â?äQ¯q_x0017_&amp;Ä?üÐþK¡Á?^~¿BÂ?_x000C__x0001__x0002_5_x001B_Ä?/ÜZ¹LÃ?²Â³aÄ?8ÁðvºöÂ?ï_x000F_ÉÕ	_x0006_Ã?_x001E_NsÓyZÅ?¤_x001F_ÉÎÀ¡Â?æ_x0002__x000B_²Ä?bÍÄb÷À?D¶©_x0019_æ¨Ã?¦TB±Ã?Æ_x0008_säMÁ?qÆ_x0006_Àk×Â?xÑ@tªÁ?~Q{)ÊÀ?{(ä!Á?_x0016_+!.Ì3Ä?xuÓå/¸À?_x001F_W3[_x0010_Á?];¿ø£À?ác*_x000F_ÓÚÂ?^_x000F_dçzkÂ?©i|ËÞ_x0007_Å?M_x001D_úâ_x000B_¿Â?ÞÇÔðÂ?#ZXQÔ÷À?&lt;a'öÂ?Jw}±ö_x001F_Ã?_x0018_2_x000E_uÎÄ?çV_x000F_ý¥À?Ã_x000F_v\$Å?_x000B_"§·Ä?_x0002__x0003_W!±½À?ØÌêcºÄ?-_x001E_ñ5ÐÀ?_x001D_9Êû©¤Ä?¿Îã#²Â?kÛöYÄ?ÀÛ0°_x0001_Å?E	äl_x0002_ÝÁ?¿ïý¶Ã?ìY×MÐÀ?ÒZ_x0011_ÓþÓÄ?ÃÅ«RÄ?rßA&gt;Ä¹Ã?_x0017_Xü?¢Á?`{-ëÛÄ?.Ø_x000F__x000E__x0003_Å?¢V&lt;Ú§IÄ?{y±°þ@Â?®ÝL_x000E_ÊÁ?/PY¢¼Å?®lmËÄ?xøì=¡¨Å?&gt;y_x0017_aoÃ?J¤Ø®Â?K6îøwÂ?_x0013_g_x0010_ë_x000C_Ã?4Ä_x0012_¬gÄ?å±d_x0016_àaÄ?ò×x_x0014_Â?Gö_x0008_³"ªÅ?ý¬[°Ã?_x001C_Ç.Ò_x0001__x0002__x0016_¥Ã?þt4«ñÀ?79-_x0005_§xÁ?Ø_x0019_q1éÖÃ?_x0015_0!ÚåøÃ?$á]x_x0017_Á?xdìÁ?fÊ. ³Å? :Ït_x0014_hÃ?ÂtªjfÅ?Àöw¢²Â?_x0019__x0001_R$¥Ä?Ãô1Á?^ue(R_x0008_Ã?_x001F_KãÆóíÃ?]_x0010_r,lÃÁ?8[H_x000F_Ã?g_x0011__x000D_{qÂ?3_x0002_-è_x000B_Ä?é`RíÀ?_x001C_F;XpÁ?_x0008__x0011_3ü¶Å? ÆÃ?qr¾gn7Å?ú_x000E_ù¹Â?ôJò:g¾À?æF9x Â?¦_x0019_5&gt;_x000B_Å?Î7_x0002_@å¯Â?ý5x~DÅ?Ó}õC-Å?©_x000E_©Ä?_x0002__x0003_%ì_x000D_#¿Á?Ñþ&gt;§¡\Å?«éf&amp;(_x001C_Ä?³_x0012_ÂLqNÂ?ô_x0006_Ôð.ÃÂ?0¹nzÚÃ?hÝÓÞÅ?¸¾_x000E_H_x0003_Â?_x0015_^/cÒÂ?Ð¡4_x0016_Ã?_x0010_P8_x001E_%aÁ?px_x0002__x000C_¡¢Â?úQ|_x001E_Â?ÚKüñFöÂ?L_x0011_{ëßÃ?_x0019_NåÀýÂ?¢&gt;,û Â?"2Ú_x000C_)}Ã?_x0013_q_x001B__x0001_û`Â?nr_x0016_1Å?¶qZÁ?_x000C_ON, Ã?B²l%¿Å?Z)&amp;å¦_x0005_Ã?OLkt¼Ä?ÿZÈ:Å?%À½4&lt;hÁ?ÀZú-:¡Ã?XqÛ£HÁ?_ã¡w~xÂ?	Ø_x0015_¤~Ã?Åqæï_x0004__x0005_Ü_x0018_Â?úòGýÀ?ÍÖ_x0007__x000D_ÊÀ?yö.£òáÀ?ÖÇHñ Å?å½81_x0019_FÁ?v(è©_x000B_ÿÂ?x9²R Á?_x0016_ÿÞ(`Â?iß_x0003__x0018_Ã?²Fi4°ãÀ?^_x001A_ÃÄ_x0017_Â?HÇ¦àêLÃ?«±_x001B__x0002_ÛÀ?{_x001B_{v»{Â?êák NÄ?Ôa¯½³Á?_x000C_x²._x000E_PÂ?¬R0@©À?Ù#%ïlÄ?_x0014_4ÑjÃ?ïÔìÅLÄ?¡ôý£è_x0011_Â?î³ÿ_x001B_ÓÃ?gýã¢ÊÁ?,­"i,_x0019_Ã?T+lÅ?½iö»ýöÂ?_x0001_"Æq^Â?jßÁ09Å?õÄlu_x0002__x0005_Å?_x000E_ÂVÅ/ÛÄ?</t>
  </si>
  <si>
    <t>6943e57a36af90ebfddf2c91e9f9f2b4_x0001__x0002_¼RÉùùsÁ?1Y¥ÇÅ?ìÌb®fÆÀ?²)+ÿ¶ôÀ?P¶çÅ%_x001D_Á?Ã_x0012_íÃZºÅ?_x0019_f2hÕÀ?÷BÁp_x0007_wÃ?_x0008_që¾:-Â?s&amp;Öª AÅ?»pÖ¾ËÄ?ñ_x0010_L:uêÀ?@öð6ßÄ?Äÿ]LA³Å?â1Z_x001F_à_x000D_Á?ñùSÄ?{^K¥IÃ?_@8µßÀ?'tëõÁ?^;_x0014_NªÃ?ã%f­ÕçÃ?ÌNªg_x0017_µÂ?Nñ_x001D_0¬_x0005_Á?cåÑì¨Á?9KÎyyÇÁ?&lt;o1=&lt;Ã?ëT_x000F_:TîÃ?Ó­å_x0002_Ä?_x0012_Ò¦ÔÃ?Bì_x0014_ÝÂ?ýÛÝÇiÄ?è_x0006_íÊ_x0004__x0005_µþÂ?Tû@*§uÁ?ÊÐ=)_x0005_Ã?2Ù­PÄ?ìcq~ªáÁ?ØÓ«Ä?_x000B__x0008_a^j_x0012_Á?ì#_x0018_+Î_x0005_Â?4oôWuÅ?_x001E_Ëì_x001B_Å?ýÈ_x0017_¤ÔßÂ?_x0017_ù7]¦_x0002_Ã?&amp;_x001F_%rã]Á?9Âé^/Ã?Ü{¼PV9Å?õ°·÷ÞÃ?]Ífv_x0005_iÅ?9Wn8Ý_x0003_Â?PÍ_x0006_³å¸Å?tä 7_x0018_JÅ?\1+l_x0001_8Ã?_x0001_VµÓ`Ã?ö}ÝãòÃ?cûÝâdÄ?ê)¡åG+Á?_x000E_&lt;À$_x0001_ÿÄ?S(/ví"Ä?çß¹ÍéÃ?#øVÁuÃ?1(Ä7_x000C_DÂ?$ð_x001C_6··Å?á&amp;ñ_x0005_þ%Â?_x0003__x0004_é_x001E_êYâÃ?_x0014_ÒszÃ?_x0005_Bèr"Ã?ëës!Ä?EV¤ÂÀÅ?gÔ_x001D_çtíÁ?Ã_x000D__x000D_#s5Ä?tóÚUô_x0019_Ä?_x0006_E!AózÄ?0g_x001F_Ø0bÅ?½_x001D_ê6W%Ã?å3ÌÒ¯GÁ?#_x0014_ª&gt;´Ä?fþ½¼ãÏÁ?_x0008_TÔÏÃ?;­u_x0013_XuÂ?f&lt;ÅÖ_x0008_]Â?T_x0002_:IBÁ?À¯| ÂNÁ?eö¯Á?#|gÜÄ?]i_x0002_^_x0001_óÂ?J&lt;À&gt;ßÁ?U_x001C_R:Ê|Á?_x0005_çVuÐÃ?FE¾¦tÅ?JhÞ8Ã?øq_x0011_LÄ?_x001F_±â;,TÅ?t,öÃ?_ñn_x001F_(Å?ò´h_x0002__x0004_sÄ?l%0åuKÃ?°*ªØé5Á?¬"ô«cøÃ?_x0004_*æ°©NÅ?KZ_x0005__x0013_³ïÀ?è£_x0012__x0016__x0001_Å?v_x001B_¾!¡Å?ð@_x0014_Ã?,&lt;JçXóÃ?ÿÀ[_x0016_Ã!Å?¬¹8o_x001D_Ä?Úv¸Ö_x0003_Á?_x000B_ñgjº;Å?$Æ	5E_x0015_Ä?f³_x000B_Þ_x0002_Å?BGÆýöÃÃ?_x0003_¥ÿ½áÀ?F×óokÅ?"_x000B_óµhuÂ?gGOBÁÂ?Å_x0008_×Ú×Å?_x0001_?_x0010_ýGrÂ?pÍueÂ?þÌ_x0010_hÎÂ?üÜ)å£½Ä?²¼O@÷À?Ðé@¥¥_x0013_Â?N}MéµÅ?à_x000D_æÄ?ê_x0011_^_x000C_ZÅ?èþÂûiÂ?_x0001__x0003_ÓK~=Å?oËtZµÄ?85weë_x0017_Á?e@Ïø:Â?Ç&lt; [Ã?¢ä·(kÅ?_x001B_´åõK9Å?©ñ_x000C_n_x001B_Å?íÍ&lt;_x000C_4Ã?z_x0004_ûàØÀ?_x0013_FK_x0013_i*Å?à`Cæ;Â?#_x0012_¸6Á?ÓbzcXÄ?¬¯G5Ä?º_x000B__x0002__x0015_w_x0016_Ã?ÿÛë_x001D_gÄ?"º0áTÃ?Úýq·MwÅ?»ª2ç_x001B_Ä?CrñM|Ä?4_x0004_D¸_x0017_ÇÃ?¤Z¾}P\Á?ùr_x001B_ë_Â?Û°ÓúOÁ?ãµ&amp;ÒïÄ?ðOp\îºÅ?\[_x000E_M2Á?:æj²y_x001A_Ä?ª®À+"Ä?±_x001D_V_x001E_»Å?_x0017_]Át_x0001__x0005_sÅ?öc&amp;f'Â?ø_x0003_JêfúÃ?Íé_x0004_nçÁÃ?¤F#¯æÔÂ?&gt;ô_x001A_ õ¬Á?Ghd-5ÀÅ?_x0008__x0002_ÚûÁ?**)djÃ?fÖhT/ZÄ?_x0003_5v_x000E_¥_Á?I_x0003_«¼Å?Sc¹"¡Â?á±áVeÁ?_x000D_Ñ¢tÌÅ?6_x000B_câ TÂ?ö'_x0018_E±Ã?º}Þä8Å?=_x0018_Õ_x0014_ßÂ?´[_x0005_+ÁÄ?3¡c§LçÁ?z$r&gt;_x001C_Â?¦_x0002_àÐÄ?_x0015_M=¯_x0001_ÔÃ?2_x0018_ûHnÃ?É_x0001_ÇS¸×Á?H_x0012_Ù_x0013_jWÄ?üÜ­¦_x0018_;Ã?mÂ0¡!_x0007_Â?n¹¾Á?HÇ%G_x0004_ÊÂ?_x0001__x001F_Ãòþ(Å?_x0001__x0002_Òå?¶e_x000F_Ã?)µ&gt; üÁ?öÉÙ¦®ÃÃ?´Q=ÏªgÅ?»,},ìÀ?_x0006_ÿ£S=óÁ?xaêª_x001B_!Á?,&gt;2çcÁ?_x000C_Ée¢_x0004_Ä?_x000F_`BjÎ¡Ã?_x0001_&gt;­XðçÄ?¶ÞÑÞ_x001B_bÁ?¢j!_x0008_g·Ã?Hcmî'TÄ?-_x0018__x0006_í+uÄ?!?¢)IÅ?_x0010_¿a_x0014_IZÄ?È_x0001_ÒÃ?Ñ0_x001B_ÖÄÄ?­ËzÆÚLÁ?Ç¯ô6ÞÂ?Et_x001F_%ÕÂ?_x0004__ì.P±Â?h_x0011__x001C_º¸.Å?é£ãÞÄ?J_x001E_*^8lÁ?¼wÔø_x001E_DÄ?_x0004_à_x0008__x0001__x0004_mÃ?MAd2_x000B_ÊÁ?¶Úd¹ÿSÃ?æ «_x001F_~ÚÃ?ôÀ¡_x0002__x0003_¬âÂ?H.¼_x0015_Ã,Å?_x0012_\ëä£Á?WsáÖ_x0004_÷Á?#nÇÓlQÅ?è_x0007_bãäÄ?FªS_x0019_»Å?)ì©(ycÁ?¢_x0013_|¬Â?ÐÙWÃ?¥à¬GÃ?ÇWHÐÒÁ?E«_x0014_`ÍçÂ?]kò_x001A_Â?`Ùú_x0007_0Á?C±_x000F_þÅ?ÃHl7?Á?Ö¿_x0001__x001C_¸cÄ?Ô@:_x000F__x001D_Ã?ÎßÝðWÕÃ?¸mË_x0017__x001D_Ä?÷]Ë_x0004_Ã?F²g_x0016_ÖÉÀ?'(m(SÃ?Â_x000C_Ï.¥À?ä_x0014_`&amp;kÂ?mS!ìWÄ?_bAà_x000C_Â?'\§ñf&amp;Â?ªÛ3_x001B_û®Ã?|ÞzaõÄ?_x0018_ófº_x0006_/Ä?89,Rïc[ÃÀ?©IN_¨Ã?¿u_x000D_§[¿À?øuÞá5/Â?_x0001__x0014_88_x0002__x0014_88_x0003__x0014_88_x0004__x0014_88_x0005__x0014_88_x0006__x0014_88_x0007__x0014_88_x0008__x0014_88	_x0014_889_x0014_88_x000B__x0014_88_x000C__x0014_88_x000D__x0014_88_x000E__x0014_88_x000F__x0014_88_x0010__x0014_88_x0011__x0014_88_x0012__x0014_88_x0013__x0014_88_x0014__x0014_88_x0015__x0014_88_x0016__x0014_88_x0017__x0014_88_x0018__x0014_88_x0019__x0014_88_x001A__x0014_88_x001B__x0014_88_x001C__x0014_88_x001D__x0014_88_x001E__x0014_88_x001F__x0014_88 _x0014_88!_x0014_88"_x0014_88#_x0014_88$_x0014_88%_x0014_88&amp;_x0014_88'_x0014_88(_x0014_88)_x0014_88*_x0014_88+_x0014_88,_x0014_88-_x0014_88._x0014_88/_x0014_880_x0014_881_x0014_882_x0014_883_x0014_884_x0014_885_x0014_886_x0014_887_x0014_88_x0001__x0002_8_x0014__x0001__x0001_9_x0014__x0001__x0001_:_x0014__x0001__x0001_;_x0014__x0001__x0001_&lt;_x0014__x0001__x0001_=_x0014__x0001__x0001_&gt;_x0014__x0001__x0001_?_x0014__x0001__x0001_@_x0014__x0001__x0001_A_x0014__x0001__x0001_B_x0014__x0001__x0001_C_x0014__x0001__x0001_D_x0014__x0001__x0001_E_x0014__x0001__x0001_F_x0014__x0001__x0001_G_x0014__x0001__x0001_H_x0014__x0001__x0001_I_x0014__x0001__x0001_J_x0014__x0001__x0001_K_x0014__x0001__x0001_L_x0014__x0001__x0001_M_x0014__x0001__x0001_N_x0014__x0001__x0001_O_x0014__x0001__x0001_Q_x0014__x0001__x0001_ýÿÿÿR_x0014__x0001__x0001_S_x0014__x0001__x0001_T_x0014__x0001__x0001_U_x0014__x0001__x0001_V_x0014__x0001__x0001_W_x0014__x0001__x0001_X_x0014__x0001__x0001_Y_x0014__x0001__x0001_Z_x0014__x0001__x0001_[_x0014__x0001__x0001_\_x0014__x0001__x0001_]_x0014__x0001__x0001_^_x0014__x0001__x0001___x0014__x0001__x0001_`_x0014__x0001__x0001_a_x0014__x0001__x0001_b_x0014__x0001__x0001_c_x0014__x0001__x0001_d_x0014__x0001__x0001_e_x0014__x0001__x0001_f_x0014__x0001__x0001_g_x0014__x0001__x0001_h_x0014__x0001__x0001_i_x0014__x0001__x0001_j_x0014__x0001__x0001_k_x0014__x0001__x0001_l_x0014__x0001__x0001_m_x0014__x0001__x0001_n_x0014__x0001__x0001_o_x0014__x0001__x0001_p_x0014__x0001__x0001_q_x0014__x0001__x0001_r_x0014__x0001__x0001_s_x0014__x0001__x0001_t_x0014__x0001__x0001_u_x0014__x0001__x0001_v_x0014__x0001__x0001__x0004__x0005_w_x0014__x0004__x0004_x_x0014__x0004__x0004_y_x0014__x0004__x0004_z_x0014__x0004__x0004_{_x0014__x0004__x0004_|_x0014__x0004__x0004_}_x0014__x0004__x0004_~_x0014__x0004__x0004__x0014__x0004__x0004__x0014__x0004__x0004_ïªÞ_x0005_¦Â?´D_AºÇÀ?_x001A__x0004_á@Â?¥Ôâ\dßÂ?_x0008__x001A_g7Ã?Ð_x0005_ òeÅ?AÊÞÄnÃ?æIí_x0006_)¾Ã?í(F¸_x0007_Ã?_x0018_2ü_x0004_3Á?/îRS_x0001_ÓÄ?Ó1E_x000F_Ã?ÙüK×_x0014_÷Ã?_x001A_FPFÙÂ?«`Òýñ\Ä?­øZ±¬YÄ?Ì;ê¾÷Ã?_x0004_«"Á·Â?_x0002_¨_x001A_ã5Â?_x0003_x5è_x001D_Á?Ã'ês»À?@AI_x0017_ýÃ?´_ â'ÐÃ?¬øÃYÂÀ?"/ÒÙCÃ?ßÁieÅ?ÁUÝ_x0001__x0002__x0017_ïÂ?UbW[_x0007_Â?Ç~&lt;u8 Ä?_x0014_3ºeÁ?_x001A_´PµÃ?9_x000E_gðÔÀ?_x001B_ªÞ?¿ÁÃ?ÿbØõJÅ?U_x0005_C?Ä?_x0017_ø6_x0012_H/Á?$±6rtÑÀ?úR	_x0019__x0008_Å?;__x001B_¯tÁ?[7ÆHdbÄ?Ä)¬_x001C_X»À?R&amp;_x0019_©Â?  Ý_x0011__x0007_Ä?ÑÏøîÎÄ?f_x001C_uÎØÄ?ü!Ç&lt;ëªÅ?M}%¤_x000F_ùÀ?·½/ºÁ?#¿ÓH¦Â?_x0012_^&amp;_x000F__x000F_÷Ä?_x001D__x000E_½hÃ?ér_x001C_Â?/aUóÅ?»_x000C_biûÀ?`·ôEJÅ?_x001E_Hb_x001A_vÅ?:8ÍÃÄÃ?Ø_x0006_´¸ _x001A_Â?_x0003__x0004_Ex~^;íÁ?PÐG_x0003_À7Ã?øòzM_x001F_Ä?Dãü´)&amp;Å?g#ÇÄ?JW_x0019_)Á?´®_x0001_Å?p!_x0017_ïH_x0013_Å?y±_x0011__x0002__x001B_yÄ?h`ü®«Ä?N_x001B__x0003__x0006__x0016_ÑÃ?3J_x0019__x0011_ù¡Ä?©_x0013_r°À?Ò_x0019_æ FÃ?XÀAÒÂ?½© Ú#Ã?mÑÙéæñÃ?Í_x000F_g_x0017_Â?Ñ!_x000C_ÍR(Ä?þùÊÔÌ_x0008_Á?/Þðp]eÁ?m$UXÃ?úÚ_x001C_Å?dn ¤!Â?Ó_x0016__x0003__x0012_lÄ?.ZçIÅ?_x0002_&gt;_x001D_¬{Ã?êö¼ß&amp;§Á?Ë}ÕÈ¨_x0007_Å?c®_x000D_À_x001A__x000B_Ä?¿|Ó¶»!Â?RH%Ò_x0001__x0004__x0003_Á?_x001D_¸ÔWa´Â?~Ã°_x0003_|Å?(uÇ_x0001_ßÂ?Xt_x0008_T_x0005_WÄ?	)&amp;_x0011_Ä?_x0008_®F_x0007__x0008__x0012_Ã?§_x0002_|Â?Øã«:¤Á?föZÂ?e_x0011__x0006_ðµÀ?Y0_x0016_Ø_x0004_Â?ìWì_x0018_2ÔÂ?m[Hkz_x0001_Á?\ÖN±Ñ@Ã?þ_x0010_ð¦_x0014_]Å?±±1_x0018_­_x0016_Å?Û/ÇðÂ?º_x001F_è_x000C_rÅ?1æLÆ_x0004_6Á?Èjé_x001E_ðÁ?Z_x0017_X_x0004_ÇÏÁ?zÉ¸É{«À?3|IWÝÃ?DOÀ ªþÁ?ÄN=ØÂ?yüH_x001B__x000E_Á?ðÁ_x000F_þGÂ?Nª_x0013_ÕZÅ?_x0004_[j,b)Ä?ð$sé*AÃ?%_x0007_ÊÂ?_x0001__x0003_*·'AªÅ?Â64Ä?Ý¶ð°Ä?,¦»ø³ªÅ?N%&gt;ÖÑÄ?ö7T7ÄÃ?_x001C_åþ_x0017_öÉÁ?	pÖ¼IÄ?_x001E_ûp×¢Á?%Òýðo;Â?_x0016_èÖò®Â?:_x0018_¹mçÀ?¥_x000D_¹kÃ?æja_x0019_E_x001C_Á?pæ_x0019_1Å?°Ø?aÃ?6Q åw_x0007_Á?&gt;&gt;q´¬Ã?zMY&gt;_x0018_2Ä?_x0007_&lt;_x0018_Î`Ã?õè_x0007_;ÏÁ?Ã×, Õ!Â?;¤$Ä?Ó1lÁ?u°_x0006_¹}Â?_x0002_xï_x0001_ò¤Â?ó_x0013_y!ÍèÃ?áI£4è¼Å?Òb¾&gt;_x0005_tÄ??_x0013_JK¬®Ã?s_x0014_N]¦_x0010_Ä? ¬NÐ_x0001__x0002_ã'Å?¸_x000B_¯êù4Â?êem_x0003__x001B_Å?0qñC_x0013_Á?Øt_x0008_¡ñ[Å?LÛ»*cÈÃ?ÿ*²ý3Á? #×Ù)Ã?EÙL_x001E_+wÁ?V¬ºÄ_x0005_Ä?ÉIÀ)%ãÀ?_x000C_zúÅÂ?ùò©_x001E_{Á?Ø,¯_x0019_Ä?þrfý_x0002_úÄ?_x001C_GënBÃ?²£îøåÄ?å×à_x0010_HÙÂ?´¨²ÃÁ?9ôvZ®À?¹ß¿r9Â?Ë_x001A_þ+ÙÃ?ÅÁF_x0010_LØÃ?£JÞhrÅ?Au6_x0006_©Á?_x000D_ØäµîÜÂ?Q¾UcoÈÁ?Ìc_x001E__x0006_âÃ?úódë4|Â?|änrÑpÂ?Wº]_x0015_ÉÄ?_x0011_A'_x001A_ÿÃ?_x0002__x0003_0Ô_x0019_-_x001C_°Ã?+Ý?_x000D_l¡Ã?/qÆ[Ã?íU_x001A_è"Â?MÞÆ_x0012_ÀÂ?Xõ\¿Ã?çõ:_x0011_ ¾Á?_x000C_ÕI]¹ÙÃ?_x0007_@ýÝàÃ?_x000D__x000D_l_x0003__x001D_Â?¦_x0008_QX¼2Á?ä5erÄ?V*ø+ôÂ?²Øm ÕÊÀ?òâ¶¦¶fÂ?_x001E__x0002_ºnÃ?JþH_x0019_ltÅ?#_x0017_õlMÅ?_x000F_QfDÙÄ?°_x000E_åhmÃ?L¼v°½)Ä?¦à¼ÞÅ?_x0001__x0001_u*`dÁ?¯!oÈXíÂ?É_x0010_4»§Ã?ø_x0007_ÙWZ_x0011_Ä?_x0010_âPZ=Â?Eª¼ Á?/y_x0001_YÃ?7æ\Õ¶_x0002_Â?êÊ&amp;O#ÓÂ?{eÉ_x0001__x0002_VpÂ?EoIÛ`¹À?Þ\È_x0019_ÓÀ?¡³!br3Á?7_x0018_iñ¬»Ä?ÕÈÞAtpÂ?ø®[(Å?Q:;_x001C_juÃ?_x000C__x0002_chÃ³À?©­ßÌ¤Â?i¿_x001C_2!IÄ?vNÍB_gÂ?È_x0019_&amp;4Á?êØLO°Å?¼&amp;5Â?5[_x0006_Z_x0018_Á?ÄW_x0018_´¬§À?~7_x0015_ÿSÄ?È*e_x0003_ºÁ?×_x0019_Ë×¦À?ÉfÂ-.Å?5-JHÃ?cÑ¶M	2Á?¤3H_x000F_µÅ?Ó_x001E_ÍÚ_x000C_Á?n¦_x0019_=¼LÁ?â_x000D_Mâ¹Á?%F-ÀÄ?Û6¥_x0006_+´À?ÚÐ³ÖõÃ?¢9_x0018__x0008_¬ÄÀ?¡½¾å¥¹Ã?_x0001__x0002_TÜL¼_x0013_éÁ?:kx«ÃÀ?¹þ¾SÁ?&lt;¹W_±Á?íUp$Å?%mDÿNÂ?ìà­Ag1Á?sjðmÃ?í6_x000F_×1÷Ã?îØ%_x0018__x0004_þÂ?ïÉb³_x000E__x0005_Á?váì_x0014_ÝçÂ?èÉUïðÄ?_Ãð_x001B__x0012_ Ã?Ó_x0018_¿0sÒÀ?ÔæºrÃ?îG« _x0006_Å?³xä_x0006_Á?epüßPãÁ?ýë_x0018_1"ÒÄ?Ûæ_x0011__x0002_£Ä?±lw_x001C_¨Á?â6½¸Å?µ2¥iª_x0010_Å?æ_x0010_ÞÏºÄ?såi/£Ã?zG&amp;µíÂ?Ï²n\Z³Á?0.GÏ¹Ä?ðØ3_x0008_uÂÂ?¤¯¤_x0010__x0017_rÅ?Næx_x0001__x0002_¬øÃ?	ÕsÃ?F wxÈ¹À?^õ·ýk_x000E_Ã?Úú#}iÀÃ?zMK_x0008__x0003_Â?Ú_x000E_!_x000F_'Ã?²_x001F_£ùÂ?sï.Â?&gt;²"g"Ä?'1âx&gt;Ä?_x0014_aR]SÁ?_x0008_vþñ?Á?Úì1ANVÂ?`ÓaêÃ?]_x0018_ E_x0019_Á?vü´HrmÂ?Åål¼½Å?_x0002_Mâ@Q_x0019_Å?t;MòWÈÄ?Ïì¿äÕOÂ?/oUç8Ä??8E]Å?o4zjÞYÁ?_x0010_ªS_x0008_½Â?'_x000D_þÍ&gt;~Â?g8È´_x001C_#Å?uÛ|«"YÅ?àÂªå½ÅÂ?Î_x000C_øb»Â?_x0005_ÄÀ·ùÀ?I¨­xÝÀ?_x0004__x0005_VÓ:¤ÉÀ?âµ_x001B_îÄ?_x001F_mæÑmSÅ?±uZJºÂ?6_x0019_Á_x001A_¡¹Ä?:_x0001_¸±à:Ã?_x000C_:VÐõÃ?l^6ÔÃÅ?ìDC îÅ?ºÁàFÄ?xA­XÂ?÷pY´_x0007_Á?%_x001D_6lÄ?þUÜ|§_x001E_Á?ÓÜtÃ?nß_x000B__x0004__x0003_Á?ú;mÊÃ?¢_x0004_;Ì¼ÂÄ?ÂùR÷@ Ä?Ïì9æRÂ?_x0002_ûÁ_x000C_cÄ?¯*µÎÕÓÂ?Yf&gt;ã_x0018_Ã?2dgÞ³"Â?Ëà}¤í±Ä?QeÖ_x0019_¹ÓÃ? _x001B_øE¡Ä?ìÂéÕÎÁ?	_x001A_jîlÃ?Ø±×Ö7Á?_x001D_Gà_x001B_íqÂ?áJÙ_x0002__x0003_ËÁ?tÊ_x0010_!3xÁ?x_x0018_ 5MÄ?`f_x0002_ÙEÐÄ?Pôµ_x0018_ÊÁ?_x0017_¦ÞZÉÀ?âxï4_x0007_¾Ã?îÌ½Ö£ÙÃ?Heò÷ Ä?W¦MÁ·þÀ?x»HÁNtÂ?hQ0VóÀ?_x001F_þËõÄ?#aÕ&gt;Å?XËu*ò·Â?L._x001D_¿ö_x0003_Å?£_x0012_»0®,Ã?!|Ñ)PÄ?hÖA_x0017_ÍûÃ?ÇcB4æÀ?ä»_x0001_ïwýÀ?°ÎãÖ³wÅ?þß_x001B_/aÆÁ??¥}T7_x0018_Ä?'fbÜÈ§À?²+q³ã¬Â?_x0015_w_T;Å?F¿pqÚiÂ?R¾½zÀÂ?_H0_x0001_1Å?ì«0oÿOÄ?gF¥ÏÅ?_x0002__x0003_ÄüfôÏÄ?¤)ß(&gt;_x0001_Ä?á=ð?_x001F_&lt;Á?_x0006__x0002_ø³Â?k¬ôÂ%ÃÀ?_x0005_,n2Å?_x0012__x0018_q_x0001_÷þÂ?ØÃ_£_x001A_Ä?d_x0007_w_x0008_ÙÀ?_x001A_1Ä¡U*Ã?èl_x000C_+ºµÄ?`_x001A_ö§Ð¶Ä?±X{¼_Ä?uí_x000D_=_x0004_Ã?âÛk¥g_x0005_Ä?xÅ3ÐwÄ?_x000E_4¾V_x0014_Á?ý_x0005_K_x001F_Â?_x0010__x0016_	³ïØÃ?ï_x001A_t¸f0Ä?2ç­ô«_x001E_Â?µ9þT=zÄ?ø&amp; ¦_x001E_Ä?ÌôéVÁ?ø&amp;Ç_x0018_¿_x0010_Å?ÅxI¦_x0018_Ä?÷©ãÀÁ?_x0010_ï°´¬¯Á?KãòYbÄ?f¨p6$ªÂ?ZfªÆ0_x001F_Â?È	\O_x0001__x0004_YÁ?_x000E__x000E_r_x001D_#Á?XÕº×_x001E_	Å?ÄÙqèBÃ?[ö_x0011_òyÃ?Ê8_x0015_Ý+Ä?_x0008_s¸_x0012_Ã??5_x0004__x0002_ÓÔÁ?=_x0016_ü°{Â?8æÏ¢0Ä?cåøßOÃ?õÞï¶_x0015_Ã?Ç$1Ý°Á?ff_x0019_áÀ?ê_x0008_{=í¦Á?ÂÍÄ_x0007_Â?_x001B_Ë¬LºÃ?&lt;Àú¿Ä?ìÞíÜsµÅ?wt_x0018_lÂ?.â_x0003_Õ_x001E_Á?ÓÏÅÜÂ?µ:¡uð7Å?xã±m¤UÂ?´z_x0019__x000E_gÅ?áõ_x001B_ä¶Ã?!CÞþÒìÂ?um_x0013_ÒB½Â?ðwL_x000E_ã_x0002_Ã?O;)ÄQ}Ä?ùòkÕ£9Â?æ´M7­À?_x0001__x0002_±Õ:(ÈÃ?A­t¹Ä?ÁÞ!	)_x000C_Ä?eW#%ÉÃ?Òé©·ªñÄ?ÉóÕ`_x0001_Â?%þç9_x0018_ÅÄ?'Ö íåÁ?j·6_x0019_{DÁ?»Õ;8~Ã?£/]TÄ?åÐØøÓÂ?¾ç		áÃ?(Y_x001D__x001D_;Å?_x0001_A­_x0016_ÞÄ?òè_x0005_ÙÖÀ?8ô7òÀ?á®ê,¹Ã?%8ÞâBmÁ?e_x001C_­*ºÊÃ?	cBøGÅ?òì³yÊ_x0017_Á?_x0004__x_x000C_}XÅ?|ÞÎÅ?¯=ÛI&lt;¨Ã?^¤_x0016_eöÄ?M|_x0002_;Ø/Ä?R@§ø)Â?È_x000F_û_x000C__x001E_Ã?_)_Á?ñ.)&lt;Û_x001D_Å?´[9Ï_x0002__x0005_P Ã?°NcÂ?å°¬_x0015_Ã?röÕXbÍÄ?_x0001__x0003_!íÍÂ?ÀÓ_x001B_d@^Ã?àËï4D3Å?_x0004_6ZvxÃ?;£A_x0010_7Â?Ú_x001E_½_x0016_Á?_x0016_L_x000F_¿_x0003_ãÁ?X_x0016__x0018_?ØÁ?W_x001A_ð·äÃ?íhrûUÄ?UÏ%Óe¸Ã?QÆ«$ÐrÂ?qRr®Û_x0001_Â?_x000E__x000F_È^kÜÁ?_x0015_/êÑ{Á?_x0014__x0016_M_x0002_Ä?ðk&gt;½_x0011_Â?¹ÈÄ_x0011_Á?£É_x0016_O³Ä?_x000D_ôJ}Å?Ô_x0007_á_x000D_IÂ?÷_x0015_#èæ*Ä?Àö_x0003_»ðÁ?E;^%Ä?.Ð~®tÐÃ?Ò%ÆÁ?z5fÈNÂ?¯_x0001_=_x0019__x0016_0Á?_x0004__x0005_KEÄ?*:	$ã.Å?RgI_x001F_øÁ?_x0012_)_x0015__x0012_9Ä?°,	3ñKÃ?ªÿ×#lÆÃ?G§R+¸Ã?"a*CõÂ?|öë_x0001_¾Á?ÚM§6Ä?_x000C_=_x0018_F]_x001A_Å?L6 U7áÄ?tÆO±E_x000C_Á?à#·õ²%Â?B_x0011_+_x0005_øAÅ?ÁÜWaUÅ?è¼ÀGÕÇÀ?êÒ»_x0002_Ä?rô_x000C_Æþ/Ã?¸è¡í'Å?BùÔ_x0001_¯_x0019_Â?¿ã_x001C_ZIÜÄ?ýuÄ©À?Ðè5f_x0010_úÂ?ß_x0007_RêÅÀ?_x000C__x0019_£vÞÀ?_x0003_~3lù'Ä?çÅ_x001B_k¡Á?N_x000C_TMÐÁ?Á§QäÅ?eFÞÒ§UÁ?0@¦ø_x0001__x0002_ÉÚÁ?wc_x0007_&lt;.0Å?_x0007_j_x000D_¼À?_x000F_³(2_x0010_vÃ?_x000C_ggs=_x000F_Ä?ñ_x001E__x0014_ððÂ?EgÝ_x0018_KÏÁ?LT~_x001F_qRÄ?_x0016__x000D_^Å_x001F_¹Á?å¯©âÛÁ?_x001C_4Y;8­Å?yfUúÁ?oT5ñ·NÄ?)wyãhÍÂ?A¬À?¨°$ßÁ?JÑ?{_x000D_ÄÁ?¹%G\¤áÂ?Ü&lt;Ï_x001B_.Á?li\%ÙÀ?4Vg-®Ã?!JêU®¥Ä?÷âÜ#fÁ?¼Qº_x0012_48Å?Ð\/æ¨À?ÈÃZíÃ?àÄ|OÑÃÁ?SÆðÂ?FÙ_x000D_9ÁÚÄ?J1Æ§Å?ÚiÎù_x0014_Å?ÙYãc)Ä?_x0001__x0002_¯ô_x0017_Ä?/Ò _x000B_Á?Soà]KÂ?_UÙHëÀ?9S_x0004_êÀ?_x0010_Ûñ'D°Ã?f!Ø7_x0017_øÄ?Õîû7ÞÄ?¼ð¶_x000D_¼Á?_x0012_E]XÜÃ?_x0016__x0012_÷_x0012_Å?æøääïQÁ?8~_x0014_uÆ_x0019_Ä?W_x0013_ëè;Å?2ì²ú~Ä?$µg&gt;_x0005_.Â?ÿà~7òOÅ?¢ð.Õ_x0013_Â?*`«S±~Á?v0¨_x0001_gÁ?½¯Ù_x0015_PÁ?jáo»_x0008_Ã?\²PÛÁ?_x0014_2wàöRÁ?Aª³_x0012_Á?],"¢ãÃ?·Ì¯"&amp;lÂ?E½à_x0018_Á?~ÓÏÓÁ?/º ¤&lt;£Á?úüüEäÁ?$Öèá_x0001__x0002_nêÁ?AÅÎºÀ?ÀÙÙ®ÏÄ?ß'ð_x0017_áÔÁ?ã×_x0016__x0008__x0010_êÂ?(4Ô_x000B_Ò_x0003_Ã?¸_x0019__x0008__x0001__x000F_ÆÀ?Ëî{îDÂ?õÁâ3OÕÄ?_x001C_o½@:|Á?fx4n«¯Å?B|[_x000D__x000B_Â?,_x0002_ØÎHÅ?0ûæ_x0016_UÝÁ?à5_x0003_#²_x0003_Â?ÑZ)MFÌÁ?ßÜNUÑÐÂ?Ù_x0018_±ÇÙÁ?w¨he«À?Êk_x0006__x0019_÷Â?:¶OE[Á?aOõd´Å?_x0001_j_x0019__x000B_nÂ?__x001F_9öçÃ?sÀs÷ûÖÄ?f8ß8Ð­Ã?\¾)ùèÀ?üm`ûgÁ?§*6½xÂ?nþ²Ã?¾ç6µÿÄ?_x0012_G²­_x0013__x0013_Â?_x0001__x0002_j{úDlÄ?À3²KâÁ?+|»_x0001_Á?®IMçÂ?·ªcÒcûÀ?&gt;^tö¬À?GùÀ4Á?!ÞMQ~öÀ?Ù4-!PÃ?:q Å?~ÿÜrtÁ?_x000B__x0008_´IARÂ? ñ¤`T^Â?òÃ&lt;°Ã?%þ_x001D_{Å?_x0001_û_x0001_óÏÂ?§'å_x0017_DÃ?ôr`Îæ_x0019_Å?ÉQÞùÄ?Ü_,@`BÁ?þzÖí%¯À?_x0015_Ùê_x0008_¶NÁ?[|´§ÆÀ?	$åøØ±Á?ã±_x000F_±jsÃ?jSfo_x001A_ZÄ?Ó8I	2Â?ÙV(õC_x000D_Á?EL[²_x000E_Â?_x001B_cøfìjÃ?øíPÝÀ?_x000E_®_x0013__x000D__x0001__x0004_é®À??&gt;ÓUÂ?ÞAh:üÀ?_x0013_ñ[?_x0007_NÄ?_x001A_";I/[Ã?, _x0019_;Á?äù³Å?~ÔXîgÔÃ?Æ½)Ä¼Ä?òr_x0004_}Q³À?ß}UvVñÀ?j'ºPÂ?£rOÐKÁ?èÜ\µÃ?$H34¢¯Ä?_x0002_Ñ&lt;ÅAÅ?YL?-3¿À?Ôi_x0004_ªWÃ?0{30tPÃ?ú&gt;ñÄ?[ÀüÏPIÁ?ùùqé_x0015_éÀ?mÍÈ_x0003_ìÿÂ?LÒÉÝ_x0006_«Ä?ønû_x001C_Ü_x000C_Ä?²{_x0018_;sÃ?_x0016_WóµåÁ?_x0017_&gt;¿zÁ?_x0015_MÏ_x0006_ Â?¸w¶X¡Â? Q¥Ä?#\è5BÂ?_x0002__x0003_è_x0012_¦_x001D_AÄ?ÕF_x0014_&gt;åÄ?_x001A_¶¢¶Â?ÔóªÄ-Ã?_x0016_EÂÂ*_x001E_Å?ñøÊ¾Ä?_x0011_È	ÇgÁ?&amp;_x0016_8Ä?_x0013_b_x0006_]Ä?PåýoxÁ?aW2yÚ´Á?èÏ¹´üùÄ?S$_x0011_,Á?)ö½_x0013_Á_x0001_Ã?ï%?vÃ?ãîoÐµMÁ?=kjS­Â?_x001E__x0014_ÚÜ°_Å?ùvBc_x0015_/Å?æxåëÁ?ú_x0014__x0005_wÂ?M­Îô£Á?ÎÔ~Ä?_x0001_|_x0003_EuÃ?§ktÚÄ?XH ÆÃ?ÈDUÍ(ÐÄ?*º=×Â?á&lt;VìCÁ?v­÷¶nÂ?F%ÎÝÁ?ÃtÞÞ_x0001__x0002__x0006_§Á?u9îÇ{Ä?-ÛªµþqÁ?ò_x0013_!»)_x000D_Å?Ùg(X¸Ã?ÀR_x001B_#QÄ?£_x0018_6þfgÅ?_x001F_Ã¯N³øÂ?ÃÕ¸x¾JÅ?Ç/Å7úÄ?PTËôÁ?¹_x0003_FAÈÃ?ÿ_x0014_b_x0013_ äÂ?Ãñ^£ÏÀ?"_x0011_¤»_x0017_Å?_x000E_Zî«óLÅ?-^-õRÄ?_x000B_&amp;_x0002_i¨Ä?\=««¸UÅ?üöÞ·ÎdÁ?U_x001D_¥¬S_x000C_Á?âþ_x000D_íH¶Ä?1ª_x001D_ìtÌÀ?\2Ã?_x0016_¡X¶,ÝÂ?]q_x0004_ÀrÀÀ?©,GÜÖÍÂ?_x0014_¯Æ?ï_x0011_Á?_x0005__x0008_+£Å÷Ã?Î_x000C_ö=«·Â?4Ê´4Å? _x0006_zrÂ?_x0001__x0004_Ð?J,_x001E_Â?Y_x0014_#_x0003__x000B_Á?0Ì¬Å?mó3ÓãäÃ?¥D¤à´Ã?yÚµ²çéÃ?Qi]ò¼Ä?B_x0006_XÙÀ?_x0008_9z$0Á?ß"	ùÁ?¥NÞKMQÁ?_x0019_?k­Â?hRç»Ã?ºÆå_x000C_JiÂ?¾_x0014_ÌkÄ?[©®_x001D_sÀÂ?:Ï_x001E__x001B_Ã?¬sabßÃ?ù=l¼_Ä?w¶®_x0017_Ã?La_x001F_íÁ?_x0011_¹©Ç_x001B_Á?ìQ 8M_x0015_Å?²&amp;f¦Ú_x001A_Á?â_À_x0012_Þ_x000F_Á?´ï©ÆÁ?CñW8&lt;ßÃ?·Á_x0017_,¸ªÄ?i_x0002__x0018_(ÛÏÀ?_x000B_|)L¿Á?)XH±-aÄ?¿C£D_x0002__x0004_§£Ã?µ½Õ¾lÁ??_x0012_n+jÄ?Àõ±6/_x0015_Å?Ñ{µØÉÅÄ?Ç_x000C__x000B_-þ&lt;Á?U_x0001_Ã8EDÃ?¬ð÷«!qÂ?ÖÝçîR0Â?R8Ï»¢eÃ?é¿ ¼À_x0016_Ã?B|_x001E_ùo³Á?_x000F__x001F_ôË}Å?S¸_x0015_ö#XÄ?0Úo¦Â?K6.äTcÅ?x!'tEoÃ?'	ÖµÅ?¢V¡©\ËÂ?*qàUWÃ?_x0012_Ò¬_x0012_Ä?_x000B_g^aÁÄ?q_x0002_ù_x0003_5rÄ?§í_x000D__+Å?_x001E_®IãôòÄ?-ßÔÕLÿÁ?0¢®Ý_x000C_Á?Uj8¶âÍÁ?_x0007_®_x001D__x001A__x0005_Â?XBø(Ã?:WeW­}Á?B¿¤Ö9Ã?_x0002__x0003_®üª_x000E_åÁ?_ÅÓÜòÀ?»npÙ_x0017_Â?^Mò_x0013_Á?Ì«M_x000E_ÆOÁ?æ&gt;ãÊÂ?KQèÙ)Â?àå¬½XVÄ?SÔÂËòÃ?­ôú_x0001_èDÅ?ÎYÌÙ&amp;¹Å?x°_x0005_NIñÂ?_x0006__x0001_(ôÂ?:[_x0012_ÜqÃ?b8_x0017__x0008_câÃ?º_x0004_ÌsÁ?.æ_x0006_ß!xÂ?;ýÁ_x001E_JÁ?Ò~°V_x0011_Å?ìÅYªCÃ?Oá¸ÍÁ?ÑËw@_x0003__x0004_Á?PÜDyäÂ?hwÆàéÂ?ìfðH#Â?_x0002_¯#_x0010_¾_x0011_Ä?_x0006_ôrÆ¢Â?å=Ïö/Ä?Ï_x000E_EleäÁ?_x001F_í3h_x0008_ªÀ?_x0014_°_x0010_ª¥ÄÃ?·$_x0002__x0003__x0007_~Â?Î@1_x000C__x000E_êÃ?¼;ß÷À?/D¢ÄÑÆÃ?OQ@W_x0016_Â?=_x0001_&gt;ÚÖTÁ?á'HðA	Å?u	K/ÀÀ?_x0013_÷qç7fÂ?[&lt;)ÙGÄ?þßÜúp_x0005_Â?ñ_x001B_5ô^Á?ø_x0006_tÑÉ§Á?Fþ÷FÆ´Å?è»f}^Ä?_x0016_`0õ_x0019_ÈÀ?}TCÖÁ?nDn	:Á?"J$CãÂ?ì_x0003_ä?ØÂ?ã_x0016_:åóÁ?)_x001A_*|²Ã?ETEÕúÀ?¶_x0003_?Å´ûÃ?2Å,íÃ?ÀæãìÀ?_x0007__x0015_P_x0012_H/Å?LrÔ)_x0008_ñÁ?ÔÖ_x0001_ÚÃ?_x0015_f_x000B_}ôpÄ?6q_x000B_UùëÁ?{¬{R_¼Á?_x0003__x0004_Ãô_x0001_*Â?ÿâ'Â?Pç5z¦Ã?Ì2_x0018_#J+Â?_x001D_Ò_x000E__x001C_Ä¤À?ÂÒÿºÞ¢Ã?_x0007_T´Õ_x0001_Ä?_x0016_à_x000C_mÄ?·¡zà!Å?FùvAW Ã?û«_x000E_ØÅ?+	ñÙ½Á?Á¤_x001B__x001C_å6Ä?V_x0015__x0015_X_x0004_Ä?X_x0016_ºXÇóÀ?	_x001B__x0011_Â?údPv\Á?ýAQ,oÑÃ? B³rÁ?_x001A_¿ª_x0001_mÂ?=@ÀçÀ?L°æ_x0002_Â?;`ªQwÃ?n¹Á?z_x0004_ÕÊiÅ?íø_x0013_´tÃ?_x001A_èöLËOÄ?^MæIÅ?óÄR_x0005_ÜsÄ?_x0016_ßÛJ_x001B_TÂ?5_x001A_.Ö&gt;Å?å  Ý_x0001__x0002_´©À?xA»_x0008_À_x000D_Ã?À-\RÐËÃ?N_x0005_PCÁ?%«ÙK¬6Å?_x000F_Ò_x0014_^¹[Á?Û§¾qÄ?c_x0013_Å?r_©_x0011_KìÁ?¶`Ô&amp;ÁÀ?_x0002_Æj~Â_x001F_Ã?z¬Ò4,Ã?H^¦í¢Ã?_x0014_yØé_x0004_Á?¨Ð&gt;/ÌÃ?¤·æ«OÃ?_x000C_Æ#@åÀ?_x0012_2á6_x0003_FÄ?ÉÔ__x0012_¸Ä?r_Æ7Ä?_x0002__x0018__x0001_ÖÉþÁ?.ÃïùúÂ?ôâNÈ_x0008_$Å?_x001B_Ë |_x000F_ºÅ?²_x0006_ÊñèÀ?F6¬=§Á?wiyÁÃ?_x000D_å8ôÂ?'îN[õÁ?Ã¦NnõºÅ?¶¹¿&amp;þÅ?_x0016__x0016_[_x000C_hÅ?_x0001__x0002_ì&gt;Í£hÂ?¼Õ]_x001F_zÅ?ûW·p_x0004_¤Â?4^FþÛåÂ?GGüÂ?8°4©Ã?¡ëþ×Ã?Lg8&gt;Â?vñ~ù¾Á?ä_x001F_+dÑÂ?ZÛ"_x0014_Ä?_x001D_Áå_x0019_÷_x001A_Ã?ÖWÄ±jBÅ?ú¤çG×Â?TA_x0008_â!Å?äWf;OÁ?_x0013__x001F_E|Á?LO_x0010_~_x0003_Å?gÝÔMÃ?_3§Ò_x001A_ÌÃ?ð]6ÜN¨Å?__x0011_1O_x000F_FÄ?ÛA_x0001_&lt;_x001E_/Á?!:É"¬àÂ?Ñ(_x0012__x0006_è·Á?Òt_x000E_.Â?«ÁÍ/öWÁ?_x0017__x0004_0úÓ­Ä?6Q;ßÁ?rDÝáÁ?±zbÓÉ²À?_x0016_I0É_x0006__x0008_Z_x0002_Â?QÄhµ_x0012_ÄÃ?§¬~_x0019__x0014_Å?_x001E_¯w_x0010_UjÃ?Gï4C,7Å?_x000E_ðùÝ_x001E_Å?ë#lÐ/_x001D_Ã?ÂX¬Ä?ý%¢v9Ã?äfy_x0006_Ã?/û	_x0011_Ä?~E¦m_x001B_nÂ?¬MîÏÁ?A"²¦zÃ?êNúúÄ?Ý^×ØìÀ?}_x0001_2ÚBÄ?æ_²@ÏÀ?@u%æ¥Ã?n_x0004_G'íÁ?ùÝ_x0005_¨ßÁ?µÉûÁ?âÊDa½À?,¯VÝ'ÞÂ?ÎP¹Êò-Ä?ÿNõh_x0003_Â?¸XB	Á?ÿ_x001A_~~K&amp;Â?â1_x0007_7qÄ?·~E3òÂ?ì_x0005_i@_x001B_ÙÄ?¤0_x001F_¨¥WÅ?_x0004__x0005_h©vUØ}Ä?1Á_x0013_éæÀ?S_x001E_hÐN6Ã?@_x0005_l+Ä?wçy³«Á?0ÒgÃWÖÄ?_x0002_}Ëõ¤üÄ?%þª@Z_x0004_Ä?(U©_x001E_ëÁ?Yj_x000B_Â?ÊS´yçÃ?0âÊöæ_x001B_Ä?ÍïÂë'£Á?|ªY_x0003_·ùÁ?Éau_x000F_Ä?ÅdûbåçÄ?LÖ_x0001_q÷~Á?Xõ__x000F_¾OÄ?Øü]R.àÂ?É%¢¿À?­á«_x0004_	Á?sOF®"Ã?·î _x0008_Ä?e~RâßÁ?¸g_x0019_èÀ?1Pýò|÷À?L_x000D_S¶_x0001_CÄ?ú_x0018_­wVÃ?Ü^hîð­Ä?NyW/§ÔÄ?uÍo³Â?_x0017_O®_x0003__x0004_´_x0001_Á?QüÎÉ~PÁ?_x0002__x000E_ÌÙ6Ã?MW¨Hy_x0010_Ã?òì¸ ðÊÀ?§Ê)`Á?¦ÛEªóÃ?0és&amp;lÅ?_x0010_Eù5^Ä?sùK_x0001__x001F__x001C_Á?TE_x0005__x000F_ÛÁ?ïý¼©ü±Â?VBô_jÛÀ?Sªb_x0012_ÈÁ?Øî_x0011_ÔùÀ?&gt;sM_x0003_OÁ?,Ä®Þ#Ä?þK_x000F_.zÁ?_x001F__x001D_O.³Å?_x000E_F»«_x0014_Á?-5]ÍTÂ?2*ÿÝ³(Ä?Ç_x000C__x0004_iøaÅ?¦_x0019_(ûÂ?JPoö¢éÃ?ûZ6½dñÄ?pyý¤jàÁ?Éùk!9Á?"Í8¯Â?È Ú·ºÃ?"áùêÖÉÂ?#D_x0003__x0001_¨Ã?_x0002__x0004_t_x0003_hÜ_x0018_ÅÂ?O§­úÏÄ?«0_x0012_;.Â?_x0007_[_x001F_jûÃ?¡º_x001B_êfÁ?ÛN6°VLÂ?_x0018_Iê*Â?_x0006_¢_x001D_ööÄ?¥&lt;¨[RÄ?eMX%vCÃ?_x0012_A_x001B_ÓHÙÀ?ñæ²ÑÜàÁ?ÛÝÈfuãÃ?¢v~£³zÄ?Çþ*½äIÁ?[°&amp;c0ûÀ?¯­Ï_x0017_Ä?Z=ÌyI¨À?ú_x0001_bN_x001B_Ã?j2;åîEÅ?½}Üó/Â?(' å_x0019_Ã?g`_x001C_ßûÀ?ò°ú_x001E_l$Â?cÀùW³Ä?,5%hK°À?_x0017_(ÒÍÄ?Ê^Å_x001E_}Â?$1BA¡Å?_x001E__x0018_¸_x0006__x001E_QÁ?\E¯%LGÄ?åVá_x0001__x0004_.^Â?_x0001_²Ôu)Â?â2_x0010_]Ä?ìªÝSWÂ?7GÔWæÄ?&gt;(_x0002__x0013_8Ã?Ñå_x0017_Cy½Â?Ä'¶\ì"Á?óLì¢s_x0017_Ã?-¤+¢ûÁ?«ÍãÕ¨Ä?#{*úÃ?_x0006__x001B_8ÈÂ?_x000D_Þz_x0018_¦Ã?qF£¾Â?ýg´_x0019_d1Ã?_x0012_ _x0012_6»¤À?÷_x0003_Þ&gt;EÃ?t¬#_x0001_³Å?RT_x0003_|2Á?Zõ ¢lûÄ?]0Ã|iÁ?zÀÃx_x001F_ÖÄ?|ÿ3íÁ?_x000D_û3¾_x0001_Ä?WÔ«êW­Ã?Ül¨1I!Å?Bø4¶iöÁ?¶í_x0001_Á?_x001D_¡hQ[þÃ?6ý\_x0013_Ö^Â?B"_x000C_JçÃ?_x0002__x0003_YWíMÁ?Åæº_x0005__x0002_kÅ?wÊ_x0019_!_x0002_Â?_x001E_Y_x001F_µ_x0001_^Ä?×[Øÿ,Ä?ØZ_x0003_ÇÝÇÄ?Ó±¹F&lt;WÃ?á}_x000F_q Ã?àXR?ãîÁ?:h¶g\Á?n%vAÄ?£´ç_x0010_¿Ä?_x000C_YbÁ­ÂÃ?Ã¿ÇRÅ?t_x001B_1MÎ*Á?_x001B__x000F_ä{Ä?:£ÒÀµÂ?_x0015_"º_x001B_iÃ?'_x0016_N°ÇÃ?¸×skéõÄ?¦²kl¾Å?ØX°þ¨ÍÁ?AÅùa_x0015_Ã?8_x000C_9#j£Ä?ºk_x0015_	X]Ä?_x0019__x0005_ÉÄ?Ën¾+ß_x0005_Á?St-BúÁ?S_x001C_Ý_x0001_[_x0001_Â?ãÆhéuÁ?´üòAùÁ?þ¤_x0001__x0002_ÔVÄ?è_x0015_"ÙÂ?è*"'c	Ã?o@_x001A_»ÚÄ?_x0018_¼Ý2Â?÷_x001B_ß_x000F_Ä?j¾Ö¼Ä?À;Á?É_x0007_:_x000B_FÂ?_èQ@¨Â?å¤_x000B_;GÁ?ã¨*YÄ?þQÒb¸¼Â?©I8,ÉÁ?XÄAóøÄ?_x0015_¨%p=Á?æz-ãÂ?ý7¦en£Á?_x001F_:w¥XÄ?Ü³tTKÃ?_x001E__x001D_H_x0001_:Ã?¯|¸{ÕóÃ?W;_x000E_	Â?¨©LÊÄ?æM¾_x0016__x0019_cÁ?ÉÅ\Ý3Á?õÄÒÌÃ?¢øÁ\\1Â?ÛDch|&lt;Ä?Á_x0001__x0003__x0011_ýÃ? ³_x0011_Hü·Ã?*¹v.¤úÁ?_x0001__x0004_&lt;{õcÂ@Ä?ïzcä°Å?5Æk÷þÁ?FÌ,ñÃãÂ?BpÃð«Á?ÊM²¹²_Â?´ÚÜÁ?ú3_x000E_7dÁ?ÕÎ)óÄ?ÝÑ|®­Å?$6ÕË_x0002_Ã?õJúâÆÂ?_x0017_Ãcu8áÂ?W¼Y$ïÃ?_x0014_s­Ô_x0019_µÅ?_x0005_müà¡Ä?ÖahMRÅ?ñZ¯÷r¯Â?ÀÞ&lt;¬7Ä?/ëö¼¤Ä?"DjåÂ?Ùý¨TÿÂ?Q_x0003_ÉÎkhÂ?%~ìÜÂÁ?û°íT_x0015_5Á?_x000C__x0015_}õÃ?_x001F_WÆsÁ??Ã_x0005_¹1_x0001_Ä?Xs_x0005_ïèZÅ?Ô6_x0001_üß¥À?ËÂA ^éÄ?ì_x000C__x0004__x0006_í_x001A_Ä?Uq)Õë³Á?ÇÖ§M_x0001_ëÀ?´þ,éÎØÁ?Ò´¥S'mÂ?_x000D_DøfÄnÃ?tzBítªÄ?´%	_x0007_Â?ô#_x0010_Y_x0007_Å?¿Ú_x0002__x0003_=©Á?_x001E_öoeÝÄ?¦o A&lt;Á?~_x000C_¨í\©Â?ÄCSÄ­úÄ?[&gt;Ó¢§Á?#Pã_x0008_%ýÄ?£1Ï_"æÀ?»PÚ_x000E_AtÄ?8»F_x0005_Û_x0005_Ä?Ã³Õ§ùÂ?o_x0017_ª«ß&amp;Á?qüÉ.ÐÁ?+_x001E_bH6SÁ?_x0015__x000D_w#DÄ?_x0014_V_x0007_ÄPgÁ?ÀLìÍÄ?UÕT^qÁ?_x0002_tñkúÂ?Ùl?bzÆÂ?cÙÁ_"Ã?çÎÛ5J.Â?f¬Â}cÁ?_x0001__x0002__x0012__x0018_:Å?+_x0016_¤¶µGÃ?Æ?%ÑÄ?n½°cDËÃ?hð6ç_x0014_Á?ñG¾rÃ?}_x0008_áÕÝÂ?_x001B_åT_x001F_A-Ä?Ò(aµÁ?cM°_x0013__x0011_MÄ?Y¶2ÅÂ?øÖÐåL{Å?î­Ílã©Á?_x000B_ýådýÁ?_x001F_\|?Â?Ósùýé(Â?á&amp;Ô1nÄ?N¢Ð}«Ã?ÀXpÞ_x001F_Ä?°B_x0016__x0008_£®À?¢&gt;__x0008__x001C_/Ã?K_x0013_QØ{=Â?üêÙ§¾Ä?4_x0006_òl;þÂ?ÅI$Ì,_x0019_Â?_x000E_å6ÏhÅ?Öþü	­Å?_x0002_Úí¥ùÄ?þõ»³ºÅ?æÿóýDwÁ?Ï_x001F_£LºbÃ?n­Ò#_x0001__x0003_R_x0011_Â?lÍLÞÁ?Y_x0005_Ðj_x0012_åÄ?ÆâZo°iÄ?÷_x0002_enùÁ?_x000E__x001D_ÎýÃ?vÒb²LÃ?_x0017_Ê¡rÅ?&amp;?[%Â? È=íþÄ?W`¸ã_x0005_Å?[É|J¸äÀ?Åeºç_x0012_ÏÁ?àü·Ç_x0012_FÅ?¯_x0001_(_x0019_OÃ?ÂîÙ·­DÁ?_x0006__x000B_)ÐÅ_x0004_Â?_x0018_äØHé_x0015_Á?émåÛByÄ?/@_x0015_1ëiÃ?_x000C_fÆ6Á?ÖõöøÂ?_x0014_=_x0017_²Ä?¯XòÿúMÁ?¹ô¸âÓÀ?NïU=ôãÄ?_vU[U6Ä?ßnïbLÃ?_x0001__x0002_ajªVÃ?ÂWô»ÑßÀ?_x0004__x001C_Ò¢H²Â?Ó´¿õ&lt;UÂ?_x0001__x0005_+_x0016__x0006_gëÁ?sKÎÄ(ÞÄ?Sv¯%ÙRÄ?ê¯_x000C_»âÅ?øé*Y_x0001_Ã?_x000C_øìØ_x001F_æÃ?Ô:JGÂªÃ?ü|'ÍÀ?_x000D__x0019_ÌbEËÁ?õãîÖÙÊÂ?A`GNÅ?­H_x0003_W¶Ã?:Ñ¢âÅ?C_x000B_áZÖsÂ?Ð°ðqSæÁ?sX¨ÛqÂ?_x0012_%¡W@Å?©[oD%Á?î_x0017_*Å?a_x0018__x0015_Ï_x0002_­Á?Pä]Ó_x000D__x000D_Ã?|'á=ûÂ?_x0016_I_x0006_&gt;bÃ?åW_x0004_PÂ?1BbÂ?» O±ÂJÁ?_x0006_U_x0018_t&lt;Ã?Ú$P_x0010_2Á?þc_x0008__x001C_Ã?Än;_x000F_!Å?À8ø1_x000E_Ä?è­_x0001__x0002_ôÂ?TÖÕB_x001C_´Ä?hïö¸è&lt;Å?{ª¼,}~Â?V·ûHÈ'Ã?)Y6_x001A_Ä?²É6&gt;0Â?~ÄxÍIÅ?UÆQÙÂ?Õ×-ò¾Á?ÖÅ_x0014_Ë?XÂ?~A-­_x0011_ Â?(ÄWfé_x0019_Á?ªÃZÏÓÁ?}´`ëÀ?Z3(ñ½Â?_x0007_6D6!ÒÁ?øÙ2É«Ä?:¼	sníÄ?_x0018_zâ¥ØÁ?$?kémõÀ?ògyUðÃ?_x001A_,2XèÁ?(í»êÄ?ú³ÒôÑÅ?Y¨$._x000E_ÂÂ?²zÿùrÂ?+&amp;´[ù8Ä?Û_x001A_­Ä?Ð;ù;&amp;vÄ? Zà]vÁ?*àÄMÕ0Ã?_x0004__x0006_&amp;qËubºÁ?XF«WÂ?þÆÉé¨_x0007_Ä?cöpúÄ?î_x0007_XcqµÀ?5@}_x000E_ÌÂ?tP_x000F_êÄ?)_(ª$wÂ?@_x0006_¼µ)Â?ºJK_x001B_~Á?È_x0008_=#ôÃ?ñT_x0001_&lt;MÿÄ?û_x0005_#à_x0003_3Â?)@u_x001B_LÁ?_x001B__x0002_é§ÁÁ?¢_x0013_R«Á?o_x000C_7g¢Á?º&amp;6rºÄ?ÓSC_x001F_r_x000D_Á?TiÆ^ àÀ?o_x0014_Uà_x0015_ÎÂ?¸e"Ð{Á?&lt;36Yä-Á?-å_x001D_c7³Á?ùPM;@³Ã?º¿hs¤AÁ?âzZß_x0006_²Å?IÁå^úÁ?ô5`mëkÁ?Õ_x0007_Ü@_x0008_!Ã?Ðlm1?àÀ?oÖ)7_x0005_	)Á?Ð²#_x0001_xtÃ?±dwÊ:Å?sÁ-k[6Ã?&amp;&gt;+Á_ÝÃ?_x0008_Ç_x0014__x001C_ÁÅ?J2Â_x0003_ZÃ?{´_x0002__x0015_Ä?Ö_x0007_QÏQÂ?±¶õû»Ã?^__x0008__x0013_êÚÁ?iBºÌj&gt;Â?*_x0004_·_x000C_aÄ?á_x0008_òÂÀ?ÏhlÂ¨6Ä?Ç¿K-gvÂ?óÍ_x0014_9 Á?Ó RñOÅ?Éo`e»_x001E_Ã?_x0001__x0014_jÃ?Ì0_x001C_V\Ã?kåÇ³ÓXÃ?¥{eu_x0010_ÝÀ?î 7À+&amp;Ã?´_x000F_(¢_x001C_4Å?_x001F_tÈÍZÂ?ç*TR(°Ä?3_x001D_i_x001B__x0018_Á?9:æ~0_x0006_Ã?-¸Ù¬_x0001_RÃ?_x001A_¡«ÒüÃ?&lt;Ïê6	Ä?_x0002__x0003_ÆT_x0001_O¹ÊÂ?­	º°á1Ã?ÕÃ_x0014_yêÂ?Pgk¤gÂ?ô[ÏD°_x001E_Ä?ÔZÓ{Ä?Óy_x0019__x0016_ûÅ?.©£í_x000C_MÃ?3_x0006_ùÃ2Á?òÅX£$âÃ?Êø_x0008_=zÃ?w_x001F_gÐÁ?Æ_x0008_öà_x001B_Â?^2u_x000C_ÅÒÂ?VÔY!_x0015_Å?ÿ7jããÂÀ?m0_;ëNÅ?uÝM¨À?_x0004_ t"ø&gt;Ã?DjñçñÁ?n¿Q_x0004_Á?³üS3:6Á?{'ñuîÄ?íó_x0012_¢óýÄ?Ø\_x000F_²(²Á?^ÉÉªKÏÃ?I·fó¨ÉÂ?_x000E_ÂÑ_x0010_Â?'D_x0008_&amp;Á?©UsùúÃ?|¡ôMÛÎÁ?Ü§öt_x0001__x0006_ôÃ?,_x0012_ã·ÐÂ?Òn³r'oÄ?H_x001D_SÜKòÁ?rÆ¢*Ê®Á?Ô_x0006__x000E_?¨,Â?|ÄÆ_x000E_Â?6NX_x0001_-_x001F_Á?E³p_x0005_þjÁ?¸ñöj:×Ã?yøñG£Å?¾_x0019__x0012_%oÏÃ?ÌJ_x0007_&gt;1Á?aÜªo@gÂ?¤¼¿8ÕÁ?_x0003_(_x0002_¤_x0007_TÅ?Yt²yØåÃ?\M_x000B__x0006_	­Å?ó=K²/ÙÁ?&gt;N«_x0003_9¹Ä?4}õ©ôÃ?0¶Ö[Ä?âBO_x0010__x0019_"Á?#«_x0013_3ÿÄ?!¤A·_x0004_Ä?Ô»ÇÙÁ?Âë_x0007__x000E_6Ä?H&amp;§_x0007_²¸Å?5_x0017_¦_x000B_w_x0007_Å?J_x0019_{Ú_x0004_Ä?ÊÊ,\hPÁ?ÿ:¤&lt;_x0002_Ã?_x0001__x0002_±ü³ªbpÃ?þB§asÂ?_x0018_õÉ»_x001D_Á?yG¹_x0008_VÀÀ?¯_x000C__4Á?µ9¸ÆÍ}Â?ª¤ýAÃ?I^_x0018_y_x0008_äÃ?¯´Â¡/èÄ?$¥;vTÔÁ?:_x0010_¼WÃ?Â&gt;Þá')Â?:þbrÂ?¿lBü¬Ã?["ÜYËÁ?5ôÀä~Á?Añ³*Â?¢_x0019_2_x0016_ivÁ?S,Æ%ÓfÄ?dó_x001E__x0007__x001F_Â?eÆ:ÕpÁÃ?Ëí  ·eÄ?._x0010_w"'PÅ?è(}Ý,ÜÂ?%@fÎgÁ?F´XJæ¼À?8_x0004_oÄ&amp;Á?v_x0012_«$GÁ?g[l¾Ä?=¼®êÁ?Z_x0016_?ÈLýÃ?_x0012_hÜ_x0005__x0005__x000C_j#Â?âÑùCäÀ?Î_x0012_ _x001C_ Ä?_x000F__x0004_ÄçË(Á?_x0001_ÍÂù\âÁ?jFÒdÒ$Á?ß_x0002_î'AÅ?Íôæh`Ã?ÿ¦_x0002_-Â?	Úg´_x0010_Â?zE_x000F_¢«4Ä? ×_x000E_g(Å?ÖB_x000C_78Ã?ë+°Á+·À?Ñ[»+ýïÃ?×Eå_x0004_ Á?ºsKz²ÆÁ?Ó³1m¨õÁ?WeÜ·_x0006_Ä?3 û¹É±Ä?_x0010_ÌBT_x000C_Â?àS@_x0008_/Ä?m¿ÒuÂ?Ó¯Æ,Â?;_x000B__x0012_ÜlëÃ?lãG_x0011_[_x000F_Á?&lt;_x001D_ÚõeÄ?%_x001E_¥â.ÔÄ?Ü³ùlÁ?_x0007_òýbõÂ?s_x0003_Ö7GAÂ?g(Y1/Å?_x0005__x0006__x0002_4ûíDÃ?ã_x0006_ÄTÐ÷Ä?¨Åd2UÃ?Øþ~¸ýÃ?'WPs([Ä?_x0019_mø_x001D_á7Å?zÑù_x000C_@vÁ?à¡ÕØÅúÂ?ôYW³dòÄ?à_x0003_(µ_x0014_þÄ?ù?_x001F_¥·ÙÂ?ZÅXxôÌÀ?0ËcÛÂ?³5_x0007_GÇpÁ?²«¸_x0001_gjÅ?¿s_x000B_;WÚÂ?'$_Q|_x000B_Á?ñ¦MÑRÅ?v_x001A__x0004_-VGÁ?ÚqÛýBUÄ?\?±üýÃ?ÎàÆªçÄ?Hjæ	ËÀ?ì£_x0012_¹=Ã?ó¡0_x000D_*Ä?_x001A_¨cy­#Ã?:R}ÁZÃ?kõ&lt;ìÄ?_x0007_'ßh@¨Á?ðIG3%Â?@ýJ¯=_x001C_Å?ºÕ« _x0003__x0004__x001D_Å?úªî_x0001_JÚÄ?_x0011__x0004_KN÷IÃ?®] 4ÕÕÃ?Ò¾À0å_x0011_Ã?÷_x000C_¥ÁÕÄ?÷ùZCÇyÅ?_x0008_ÊÓtmèÄ?ÓÝ4_x001C_Ü.Â?gì^@ò°Â?þÍ]_x001A_4Ã?ïÅWb5Ã?ÎN_x0003_Ä?ð~_x0010_2Ã?~&lt;_x0005_3S%Á?=/Ué³]Ã?é¼cÁ?| ae_hÄ?RZ¡_x000F_¼Â?ùpËüxOÅ?¶£S¥~Ä?´xL[V!Ä?å R@uÂ?_x0002_,ýB_x0011_õÁ?q$_mÂ?`{·Ù|Â?_x000B_·È_x001C_{_x0019_Á?2ÃBüÂ?¼´_x0008_°Ä?ùY$~ò=Á?ædsóí´À?A`BÛ{ÀÁ?_x0004__x0005_:Â¤%ÆÁ?|£Ü,TÃ?_x001D_¾&lt;õA8Â?oðemçªÄ?&amp;ÁvTQ_x0018_Å?·ó_x0004_B_x001E_ÅÁ?*¡wR£MÂ?&lt;_x0008_4H¿_x0006_Å?Öñ¹éÁ?Çn~_x000C_Â? ?lio®Â?¼;úµSÅ?_x0005_AõÃ$Å?P&gt;Óª2Å? ¹k«÷_x0006_Â?éF_x000D_·_x0006_ Å?]¼QóÄ?U£_x001E_sS®Ã?ð2k®mDÅ?æÏôÌÅ_x0002_Â?tÂJÖ_x0003_°Å?_x0005_ÞHoþÃ?\|y~*÷Ä?_x0011_vÁ?ç1l¿_x001E_Á?ï_x0014_A&amp;ãîÀ?Å¶_x0019_©_x001A_¼Å?èçnb_x001C_Å?_x0001_ø_x0012_h$·Ä?$ÈP#º®À?Í&lt;;ÔYÃ?íÛÔA_x0003__x0004_¨Á?Rj£Ä9Â?9ò3±sÂ?ma R.cÃ?ÝO3£4_Ä?à_x0001_1¤WÄ?`ï­½mÁ?Fcc_x001D_Á?õ¬ãï.ÆÄ?:uÅ+MÁ?d|_x001B_µ&lt;Ã?­J¾­ðÀ?t#KLÃ?T½_x0002_Q2Ä?\T/Ø»,Á?åàÌW©±À?R´È^Ã? +~6|tÅ?ÂýÔÄ?_x000D_V_x000C_§à_x0015_Â?Çø¼éÂ?ÊÀ_x0004_ÌÞÅ?K_x0019_Em®_x0004_Â?d_x0008__x000D_cÒÃ?5£grù«À?V³zÔÁwÅ?3ñ×p_æÃ?_x001E_æ¸Ã?_x0011_Y±_x0014_PjÄ?.Ð:æg_x000C_Ã?_x0018_¦4(FÚÃ?ÅDG÷KÃ?_x0001__x0003_'+0aÊÀ?àäp"«ãÀ?õÒ¿çßÁÁ?cïë_x0017_~Å?I÷ _x001A_BÄ?7v%uãÃ?_x001F__x001C_¢³jðÄ?a&gt;WZñ&amp;Å?³n=_x0017_½NÅ?=#F¦_x000C_Å?_x0001_8x¿Â?={ãóØÄ?_x001B_ª_x0013_,Ä?7	rÂª³Ã?{ýÕ[òÃ?0bX_x0010_ÉÁ?D¼»÷*Ã?ÃÖ.Á?dQN_x0014_]Ã?ß5_x001D_«i_x0008_Å?Ç"üÅ? _x0014__x0013_ãeÁ?{ý_x0016__x0010__x0002_Â?*¯Ûÿ¬_x000C_Â?jÑÈÞäÁ?1´4V4Â?Ì_x000F_.ªä¯Á?ñ}PwP.Å?0ùg_x0008_ÖyÃ?2ac7_x0012_Å?l¸½D^qÂ?¿]Kj_x0001__x0002__x000B_ÓÂ?vÐ¡_x001E_ÁÏÄ?Å_x0011_?¨ÙÄ?_x0004_ÍK6cÄ?ÇH_x0004_bÁ?|_x0001_&gt;òªIÁ? U¹ö÷Ä?VézÉÁÅ?lñº_x0017_¢Á?ù$ÖÂwÂ?¢n7ì_x000F_HÂ?«_x0005_MòSÂ?_x0019_J_x0015_¤Í'Ã?¸¢VõÕÂ?ÒSv½cÅ?ú¬3fqÃ?_x000E_³[öõ1Ã?d&gt;c_x001D_jÁ?__x001C_ÐEÅ?*ÌäI_x000B_µÃ?®Ä`÷jzÁ?"+h_x0006_Å?_x000B_èFÁ`lÂ?]3¡_x0019_Å?ÜÕ³¤ÚÁ?©:·¸*[Ä?Æ·._x001C_Ã?µå ¸Ä?JE_x0015_ /LÅ?Ö½Ar_x0019_KÅ?ûçû_x0002_ÕÃ?÷/¡_x001D_ÞxÁ?_x0002__x0003_é¡«¹¤ÀÃ?ËýçMDÅ?à_x0016_Ð!páÃ?Y_x0003_ºy¼Ã?.",]_x0010_Â?hmÏèá_x0002_Ä?|õæUÒlÁ?â¤~¶Q_x000F_Å?¨¥ô¢7Ä?xDXj½Ã?}[Ú_x000D_½àÃ? 	_x0016_´ÇÁ?ÿDRýdÂ?[§16Y1Ã?bñÏÓ9Ä?Ña0U_x0001_}Â? _x001B_kÄØàÀ?ézk} Å?ÄQ±FÕXÅ?©áÅ¤3Á?Ìlü_x000C_òÄ?Ñ0öO¥Á?¢ÆÑ,ëÁ?-m¶G_x0016_øÁ?_x000C_Ø\,áÃ?ÙÈO%Ù´Â?Õªy¹_x000D_Ä?0_x001A_§_x000E_ÓÄ?_x0003_û*+"Â?²n`ùÚÂ?Öks·§Å?a_x0016_°Q_x0002__x000D__x0005__x0006_Å?_x0017_z}¦Ã?ÊÑóê÷^Ã?`&lt;%¿äÄ?5V_x0002_HúÁ?_x0016_ªÒpÂÅ?ºýøcÁ?ªm_x0001_A"½Á?ó¼4±ØlÄ?_x0012_ñh_x000E_¥ÆÃ?Z-68ñ_x0015_Å?Î¿´­PÁ?zððlfÂ?ÔÚî´÷Á?g_x000B_q¬_x000D_6Å?_x000C__x0001_8Û_x0002_ùÄ?JÈ*ÍÃ?Ô"¬AÅÿÀ?Åÿ_x0018_öcÃ?c G$¤Â?_x0008_ºâö_x0007_ëÄ?þ½»É¢ÞÃ?_x001D_W_x0012_ôÄ?g=ÙõÁ?§ç/_x0013_Ô0Á?¬Wd_x0001__x000B__x0005_Å?ÓZñêïûÀ?ÈÜ¼Ì_x0003_,Á?`_x0001_N_x0002_Á?	¸n®_x0001_sÄ?_x000F_T´_x0008__x0008__x0014_Å?&amp;_x0004_ÚdtxÄ?_x0001__x0003_=ÌÐ@¥Á?c._x000C_7Å?à^©_x0015_ÃÄ?	Ke»ÚÀ?Fj"(Å_x0008_Â?{O0­9Â?t4xL§Ä?M¦1´¸(Â?¬Þóxó_x0005_Á?CF8_x001E_vÅ?È°¯5´Á?_x0016_ 6wÃ?|*¶Å?¹ù_x001A_àú_x0008_Ä?PÐ&amp;Nê Ä?=%uP_x001F__x0015_Ã?$ý~º(Ã?bk_x0019_J}ãÁ?¼]òW!_x001D_Â?ü¡ûÕÄ?PÛèaÅ?Xþø=êíÂ?È__x0001_HZ9Á?_x0002_$z+×Å?Zwö¶Â?é!`DOÃ?àqÇLVÅ?_x0006_Ä_x0007_Ä?[_x0016_¯?Á?êä[?Ä?Ë¦_x0007__x0007_Á?5h+_x0002__x0004__x0006_UÁ?ÒDW«Ã?ê©$sÅ?R|ýðÆÎÄ?öªp«ÐÄ?8iª¬ÝÀ?_x0017_awêvÂ?î_x0008_s@·-Å?ÄP»Øn·Å?*O1_x0001_[Ä?&amp;ä§_x0002_6_x0003_Â?È}Í_x0004__x0010_ÜÄ?üxÉ1¦ãÄ?_x0001_u1ú.]Â?V_x0008__x0011_ÕÏÃ?S(¥.édÄ?Á_x001D_}uÄ?ÔèlÁNÄ?ÐÑí4?Â?/ú$Ý)_x0008_Â?:aîcÅ?}5	.(Å?AæáaÂ?£»=_x0018_Ã?·»_x001B_éJÖÀ?_x000D_ºÚo¨&lt;Á?¢Ê5·WÃ?¡MïÁ?_x0010_aÜ\ôáÄ?¨ K_x000D_ç²Ã?ÁáY&lt;Ä?_x001D__x0001_¿?_x0014_ãÃ?_x0003__x0004_±©.üÃ?2&gt;=ªÌ(Â?Ë_x0012_~ü¶rÂ?Y_x0014__x001B_·Â?Ï_x001B__x0001_»VÃ?éJ¾|çÄ?Ø_x0001_ç48(Á?p¹¬íÁÅ?_x001B_ðG_x0014_ZÃ?×U~ÕE*Â?ÄÿÄj_x0003_öÂ?Tz`¶µÅ?qá_x001E_pÿÃ?F0Ã_x0006_ýÂ?gh«ÃÂ?»ÏcïÄ?V¾_x000E_M:§Ã?omä£çvÃ?¡?_x0006_èbÁ?É7_x0017_VÄÄ?Ôx¢î_x000B_Á?ÇËüâyKÂ?`Ft3_x001D_òÃ?ó¶×9Ô4Ã?_x001D__x001C_Åè_x0002_Á?¡Qÿ¾à·Ã?ùÚR?ü±Á?_x0004_/mQ0Å?g+_x001B_ó­øÁ?eÑ#Ð%Â?I_x0001_ú÷6_x000F_Å?u«Îd_x0001__x0006_ÆþÂ?úkåKÄ?2½5_x0011_ZÂ?ÂBa_x0018_õÂ?ðÎjàôÂ?A_x000D_¶7æÃ?CWÈÖtBÁ?_x0007_t¤þH_x0007_Ä?ìv§ÿ_x000D_¤Ã?¼Ì5#lÄ?_x0003_Óê_x0008_oÅ?i_x0004_ðH¦À?_x0017_î_x001E_×¿Ã?üu_x0005_	&gt;Å?È}_x0012_YNüÄ?Éw¤_x000F_Á??_x0002_%Ã?ZNFE_x000B_äÄ?ÅÐiàkÄ?Ì¶ÚwÄ?_x0013_Hø%ð¨Â?#i[_x001B_#Â?IjÔ	8jÅ?mÈDl_^Á?ïfÑznÅ?Hl«_x0018_BÆÄ?UÊ,Ø¹\Ã?8CÀªiÅ?¡%äýÃ? mhPa/Â?ó»ÅÐ¶©Á?¢¿Ï_x0005_FOÅ?_x0002__x0006_ÿ&lt;³X_x0002_õÃ?_x000F_ç\³/_x0004_Ã?ö_x001C__x000C_ò%Å?x_x0010_#'_x0001_ÈÀ?@]mÔÕÁ?¤v¦æ_x000E_Ä?_x0007_N_è}Á?òÅ?`Ê]GZ_x000D_Å?Ù&amp;_x000F_³À?N_x0014_÷°$Ã?Ô@ÙÌ&gt;øÁ?_x0019_"múÍ§Â?Æ	6QwÄ?À_x001F__x0003_¥xûÂ?MwÆÈaÁ?uáåLe[Å?ØDÞé°À?²_x0017_Ql_x0017_bÄ??79KÄ?3-©KÅ?:gô_x0005_PÅ?îù2/_x000B_Á?!á_x0002_§üÀ?Z©±_x001E_î±Ã?;JÊÇÄ?;Ø_x0014_åÃ?Ø!_x0014_ûÂ¶Å?B	-áhÂ?ÀP_x0012_Ä?LÎZ´E_x0016_Ä?_x0012_Hc_x0001__x0003_;{Á?tØñ[Á?Â^J¿àÃ?ÖXT·_x0018_ Å?×r,$÷Â?£9DõÂxÅ?HwÏïÀÃ?_x0004_Lº|©Å?]Û¡åAÄ?æ7¤ìKÂ?$kCX°DÅ?sQlkÁ?F5Ä_x0002__x0003_¹Ä?/³¡uÇ,Â?8mS²rrÂ?»ý²¨%Ä?,{¬#íSÅ?ç-Ì&lt;Å?V'¶Â_x0007_Â?_x0006_í|zdÁ?ùN_x000E_QÄÿÁ?ËA®ÈýJÂ?õ¡öþÓÁ?°èÞ_x0013_ÓÃ?Ù¬é¢Å?U_x0019_À^5Á?Ðê_x0012_ÙÑÀ?´_x000F_ø=90Á?6bl_x0006_ägÅ?íUwÕ_x001A_Ã?îÓ&lt;Å&amp;-Ä?s¾FiüÓÁ?_x0001__x0003_åkm})1Ä?_x0003_´_x0005__x0002_CóÀ?_x0017_´ôÁAÂ?ù ²CÅ"Ã?_x001D_^³s_x001C_Ã?µâ·xÂ?~kÚ=VÁ?Mroæ1Á?`T¾_x001C_-Ã?¬²ô&gt;_x0012_`Ä?_x0019__x000E_&amp;X&amp;Ä?_x0018_[ÌG£Ä?¥N{!tÁ?,¨¸ìüðÁ?ô)­WwÅ?è_x0018__x0012_c"çÀ?_x0019_Õpu_x0016_tÃ?Q-_x0001_PòmÂ?W+_x0010_Å&gt;ãÃ?)»2&amp;ZÂ?}Ö_x0011_JUÁÀ?Æ{P¬×-Ã?X@M_x000D_Ì·Ã?lUº_y¤Å?_x0006_CwËB.Ã?´µä³V-Ä?FìÙ_x0011_·?Ä?!ezíÂ?ßU¢îzRÃ?_x0008_Ff£_x000F_Á?#{](î3Ä?j_x0012__x0001__x0002__x001B__x0004_Ã?.èM¡ÔÂ?pìz£àòÁ?Å]ÿÖaaÁ?ÃÉØTPÛÃ?î_x000F_A6mÅ?`c$°¦Á?Úû:n_x0006_Â?Þàmq_x0008_SÂ?_x0018_ýPu_x0019_Å?5÷C_x0007_é4Â?|ÐÃ¶ÌÂ?.PSî_x0012_Â?i_x001C__x0001_·MÄ?9¡ú({sÃ?hÂ_x0015_°Ä??ù¬¥´Ä?óMÊ_x001D_Á?KQðxùÎÂ?_x0006_I(n`Å?ðÑ÷mËÂ?Wè%¢Ä?ßìOrSÃ?Ieé=_x0007_Ä?k@îZôÄ?cà_x0017_ëLßÄ?_x0006_pDl_x001A_OÅ?bÁÎ.D"Â?_x0001_ÈòáëÁ?Ð\_x0018_b_x0010_ËÃ?ª_x0016__x0010__x0004_ÞãÄ?Ú¡_x0003_®uñÀ?_x0002__x0004__x0007_PÊåÏÀ?"×_8Å?B1ÊfÝëÀ?~x\Cï_Ã?Þf-Ì_x0010_Ä?pâ«ìóÃ?Öý¾Ä?W_x001D_Y°°Â?vJ4X_x0005_Â?E1ËüÄ?â¹µ"¯ìÄ?srê¤Ì_x0017_Ä?EA7IÈ_x000C_Á?m_x0005_³\_x0006_ÇÁ?åÛµ_x0001_àNÃ?_x0007_ZRpAÂ? 8_x0019_tïÔÃ?U$¡ØJgÅ?G_x0007_º\fÅ?_x001E_ØnÊø?Å?_x0003_r_x000D_âÂ?_x001B__x0014_0±Å?ºà_x0015_ÊÜ2Ã?T_x000B_=_x001A_nÅ?¥ëâÕÓÄ?_x0003__x0004_2´X_x0002_Á?«¼QE&lt;4Â?SI]Ä?ûËÉ§¸Ä?	Ò1ÿæÁ?lgèê{Ä?mO_x001F_!_x0003__x0004_üÁ?Eå_x000E__x001A_»Ä?¥.ú*;}Â?c§Çþ_ZÃ?q_x001D_!_x001A_ÞÀ?1AQp:Á?_x000B_\_x001C_ÊÃ?BÙ_x0010_NIÂ? Om_x0014_±ÑÀ?Ô)}Ä? ã_x000E_0¹õÂ?Ý[)~ù_x000B_Å?ØSùheÃ?òh-xjÁ?%È`t_x0008_7Á?_x000E_;C*Â?úl}ëø¿Å?ÅÎÈ_x001D_?¢Ä?Çù4òÂ?8_x000D_ò§£_x0005_Ä?âïN.Ä?_x0008_Øm,Å?îG¢!yÅ?&gt;Ù7ÈvEÁ? ÒÞöÃ?y&gt;#BÖÁ?ülíx¯LÄ?üæ2ßÂ?åìÞË¾Å?jÙ_x001B_s_x0001_þÁ?ñánüögÃ?"Á_x0002_àÛÃ?_x0002__x0003__x0016_nF§-ÈÂ?z_x0005_R_x0007_UÄ?)(£dõòÂ?ð'ÔíÁ?$õ¬_x0007_Ã?H_x0002_n¼IAÅ?6£3¡dÁ?Ý¿÷7EÄ?åxTqþÄ?è^~8Â?Ç|+û_x0001__x001E_Á?ÆÄjÄ?NËL´¿_x0018_Å?úcÎ_nÿÄ?0_x0017_/ë¤Ã?KúÇû_x0002_ÆÀ?Xù_x0018_z_x001C__x000E_Å?ì2_x0003_D®Å?_x0010_ïÿ_x001E_¨À?o¾]®à_x0013_Ä?9Âç;'Ä?qW_x0003_mþÀ?¨Æã_¼Ã?*©Sç­À?ta²úÂ?¢W¶øi¬Ä?_x0006_¿@Å?ÖÏ_x000F_	sÞÂ?æ&amp;@_x001B_Ã?Ò_x0013_7 µ=Á?_x000E_#_x001F__x0017_!Â?á@Æ_x000E__x0003__x0004__x0017_·Â?ç9Já{Å?_x0014_¥&lt;Ô)Á?hÖ&amp;ÉMeÃ?Û_x000E_m_x001A__x0012__x0005_Ã?\3_x0010_®Å?Fk÷ÓnÅ?´ùÛ"¬À?xöÆ,I5Å?_x001A_Kñÿ_x001A_eÂ?Ø_x0002_p_x0010__x0001_IÅ?º¬ò9iÁ?â°_x0001_c«Â?;ïð_x0008_£Ä?_x0017_mF¥åÂ?_x0002_·{_x0014__x000E__x001E_Å?g[O9EéÃ?Ìø§Ò^Å?On¢Å_x000C_=Å?L2ÂQ_x0011__x000C_Á? à$¹­æÂ?B|TEºìÃ?êÊMze»Ä?_x0018_,äÇ_x000B_~Ä?ññ__x001B_àÄ?çõ+.äÃ?_x0015_¡'8Â?_x0017__x0012_ðÅ'jÅ?¯ÛÅl^Ä?.Ésº;Â?U-T"_x0016_Á?²N4Á&gt;¶À?_x0001__x0003_OX¿¹Á?­ñQÒÚûÂ?ä|«nÄ?·_x0014_Ò_x0019__x0016_Ä?íY_x0002__x0013_8&lt;Ã?Ò_x000D__x0015_håËÀ?_x0016_°Û%ÃÄ?mìÃ?4^Îg{Ä?S¼ËG7Å?~_x0019__x0012_Öé Á?ñq¯_x0004_àfÃ?¸îxýsÅ?Ù)?éaÃ?ÍzmóÕÄ?°N|± dÃ?8 _x0012_{½bÂ?KRXÅ?ØýuÕ{Å?aÎ6ß_x001A_Ã?=8I)KÃ?Ô¯Ã4ñÂ?KÿgýÁ?f&amp;ÊnÂÀ?·9Áú_ÜÀ?ÆómÃ×Å?P_x0008_§áè@Å?Ts_x000F_ÏæÁ?N}KÀöÄ?;_x001A_,bÄ?¿ºE_x0014_4_x000B_Â?ke~_x0013__x0007__x000B_ÏÑÂ?Sa-Û:	Â?ú¡nÎ¡Å?ÿ_x000C_ûò_x0008_Ã?ö_x000B_[êÅ?µsPÊ`Å?YÛo_x0004_³ÎÀ?É¬ã·AÅ?8BþJ_x0002_Ä?_x0010_p_x000F_}ÐPÄ?+£BcÂ?týC Ä?ì_x0019_ÙàËõÀ?*ß_x0016_b_x0001_Á?jÁ_x001E_v_x0003_ÂÃ?püÛ_x0005_Â?&gt;ô¥÷_x0015_aÅ?Ýf·æ" Ä?_x0014__x0013_ø+_x000C_&gt;Å?_x000B_qÚÿ_x0004_Ã?cÈ_x0006__kÂ?Iº_x0019_ò_x0018_Å?_x0010_fLâÃ?RÚÅ_x001D_VÃ?Àä³µuÂ?ÖîEðÃ?àµÿÈ÷Á?Á_x0004_ó@¹Â?Û_x001A_ÓXÁ?_x001E_Æ2óÜÃ?Õnb_x0008_;_x000D_Ã?AãõpkæÂ?_x0001__x0005_ñãõÖÁ?hIDjÇêÂ?B5E?¬À?z³;ÉÀ?@]¢_x000E_úÁ?¼ïõâåÉÄ?¦!:S_x0016_ÉÂ?î÷_x001A_+SÂ?ùÂ_x0003_m¼Ä?_x000C_V÷$@4Ä?'Þxq÷ÙÂ?7Cb£ÕÄ?ófs×ú_x0019_Á?Òf×½#Á?7ªJÊ_x000B_Á?_x000C_ëjÞ°Á?âÃô_x0002_çÃ?½pñ×ºÄ?¢,ø_x0004_oæÁ?¾WHsÄ?_x0006_µ+(Ã?è[ad£8Ä? Øº_x000F_È^Å?"üó­Â?­Ï&lt;¼Ã?ÔµXÔ¾ÀÄ?ªmÐË_x0007_ÔÃ?úZ6wMÃ?íw_x001B_´ä-Å?¡@ÆÎ¿Â?»_x0013_#RÁ?{x_x0003__x0006_z¥Å?]AoIÃ?(PôW4Á?ß~¾£_x0010_.Ã?9|ÝJZoÁ?ÙÜ¯¹Å?ðì"Gü_x0007_Ã?/_x000B_H×UCÁ?eëãr°µÁ?R_x001B_uÂÃ?Qªs¦Á?ô_x0012_°ØOÃ?_x0008__x0016__x001D_¤ÓÀ?F3ì­ºÁ?Ä;rÌZcÁ?¯µù¢òHÄ?­¤g¨¬éÀ?!fòºÃ?_x0004_Z1	îÁ?VÞ_x0005_îÎ×Ä?À²ÔÿxóÂ?ðÄcjÅ?;Ò;_Â}Á?8kÛÞçqÅ?H_x0002_iÅ?J@À/Ð¦Ä?pÖÎQ_x0015_uÄ?ÈÀ(7·PÃ?Srß	âÀÂ?_x0001_qK2÷Â?Ì_x0005_~KQÃ?Ý_x0010_ÿ¢_x000D_Â?_x0001__x0002_þ«_x0017_Á_x0019_)Ä?\_x000B_yD_x001B_ôÀ?çz1½ùÄ?D¡®y_x0004__x0018_Ã?_x000E_ªM@Â?µ;ò®Ä?_x000F__x0008_SèwÄ?·ä¨_x0006_³¥À?_x0003_Úëaâ¼Á?_x0004_©u¢Ä?Å¸ôèq½Ä?©M¸_x001B_ÉÀ?ío`¥ÎÄ?BXÕ_x000C_Ä?)¬Qs~#Ã?ÆÏ®ÈuÄ?ÔW_x001A__x0011_¨fÁ?¦­_x0006__x001E_¯¦Â?éÛ ¡LOÁ?_x000E__x001B_Õ¡_x0019_-Á?ó.B_x0019__x0003_Ä?ß:R?;kÂ?éú&lt;»$Å?×Íÿ_x0016_×tÄ?ÞðuùÖÃ?_x000F_J_x0016__x0006_Y,Ã?'=$EÄÂ?*&gt;ÿ_x0001_)²Ã?BD¾_x000F_VíÂ?©ùv'¹Â?¨_x000B_/nÅÂ?äb_x0001__x0006__x0016_;Ä??¾_x001C_dVÃ?}_x001E_ÖÄ?â¯Y9ôÄ?¬_x001C_:CÁ?F:_x0005_§Ã?ÀÙ_x001E_=_x001E_Ä?|oÖ¿¢_x001B_Â?k_x0017_3_x0003_àÂ?Ëñ¨B4_x0007_Å?Ly_x001A_`¶Á?_x001A__x000B_f_x0004_~Á?__x0017__x0018_äDÃ?êKÚXÌÃ?æûHM¨Á?+á ¯_x000D_Ã?R_x0002_»9þÁ?_x0010_QX_x0018_b_x0014_Å?¨_x001B_ñÃFÅ?kÒäEÿªÅ?ö%ÒùÄ?Uõí}kÁ?±%$¬9Á?	®±_x0008_J7Â?ß6xQ¯mÂ?¤7_x001B_Å?ëoÉ%qÃ?xË"_x0019_]óÃ?L¨_x000E_óý$Å?â)¯ël`Ä?¸#9X »Ã?ÔÉâÊ×Â?_x0001__x0004_µÌ[´ÜöÁ?-³jè¨UÄ?Ì _x001A_ÔÁ?	z°X_x001C_Ã?_x001E_áÕê|Ä?PØè@ÅyÂ?_x001E_§º_x0003_Ã?¡~kmÀ_x0014_Á?'¼psÅ?_x0019_nÝ_x001B_îîÄ?ÞëæO_x0012_Â?\ß"*ã*Â?OýK§6øÀ?dk_x0016_9_x000F_øÀ?sgÏ_x000E_-ÊÀ?Úú	mMÁ?°eé¯o_x001F_Å?Öâg§ÅØÀ?_x001F_y¡_x000E_=_x000D_Â?_x0018_t:(,Ä?½ìÛÕ`¥Â?yÜfþ8»Å?¶òfMØ¯Á?I02R=Ä?a¶_x0012__x0011_Ä?¶~_x0002_B¡Á? ¹Fn¯Ä?ÌQ_x0015_ßÿÄ?_x0018_V[_x0011_²Â?ßBPèÄ?R5aM_x0016_Â?_Ác4_x0004__x0005_½Â?«w^3Å?JE/e_x0004_Ã?j)o!"Ä?k¬_x000B_j_x0015__x001A_Á?Í_x0016_HE® Ä?³OC°dSÂ?1h²¢tÓÀ?8_x001D_DAÄ?_x0019_PÎë_x0002_Â?l5_x0015_Ü÷Â?*¡lUËCÅ?_x000C_p#_x0001_"Â?	¤É±Ð_x0005_Ã?*_x0003_[m¨ÝÃ?·_x001D_X=ý	Á?°._x0011_lZÁ?àvþ*ýÙÃ?"5ýq_x0001__x000C_Ã?¦=÷VÅ?§_x0006__x0002_z"Å?Q.aÁ?ØÏ´âæÂ?7"Û÷v_x0007_Ã?¸æ»Ã­Â?Ôð8é_åÁ?ä°]äÃ?_x0002_ÌÓøóØÁ?Q_x000C__x0011_ìøÁ?)SÌ_x0003_ã¿Â?¥ûµ_x0019_Å?£úâÝ_x0013_Ã?_x0001__x0005_Û¸B_x0008__x0013_îÄ?_x0006_Ì°X-Å?KË:WvÅ?_x001F_ _x000F_ÄÇÃ?ÈÂvF_x0010_¶Á?±B»áÐ_x000F_Ä?_x0018_.SðÛÀ?ê_x0019_#nÌ+Ä?,Û_x000C__x0018_Ñ8Ä?ä"Ä?º÷í¯Â!Ä?÷üNMÂ?ú_x0002_ÝÝ^1Á?hÉÙ_x0017_ÎkÂ?º­_x0013_±wÃ?&lt;÷;Þ_x001C_	Ã?kæDjÁ?\jÛS_x000C_Å?_x0007_¨_x0002__x001F_YêÀ?_x0018_·l_x0018_NØÄ?ø=_x0017_®ÑlÅ?ÆQLUÃ?ÆÝá3ëÄ?ÅÆµº_x0018_Ä?ü,$wÁ?_x0017_±²¾ìÁ?_x0002_¥Ü¨o.Â?Zº­Á?è	g"_x001A_BÄ?_x0004_Iß_x001F__x0003_êÃ?Û$¼_x0016_ËÄ?øKgA_x0001__x0004_²_x0016_Â?_x0003_GÍE&amp;Á?Ð(³CÄ?n¼_x0002_¹|7Â?6çKâ_x001D_Â? r_x0001_I_x0002_êÄ?³_x0004__x001E_]ðBÃ?Iw¸:YÅ?nö¢KÁ?lCf@;ÑÃ?Ê#_x001A_¤RÀÃ?Q£_x001E_å«ÝÂ?_x0012_û³WÖ Á?éÛaA¡Â?_x0006__x0018_ZÕhÚÁ?_x0016_¿û(C©Å?&lt;_x001A_ZPËæÁ?xø¡_x0004_Ã?ghW#íVÄ?ÜëtÌÂ?øj_x0014_ÅÑÄ?H[OhòIÅ?"s2?Ã?T±V©¿âÁ?}öÊ:WÁ?1Öµß]Â?_x0002_bTß_x000F_Â?`_+UØ±À??ß°ÀLÄ?ÅÀ|SàxÄ?ÇçMìéÂ?­#I_x0019__x0015_Â?_x0001__x0003_Dè_x0019_§¸]Å?_x0010_àÎÅ¯Â?XÃ_x001E__x0014_l9Á?§ë7ö+ÞÀ?Ò|\_x0010__x0003_Ä?Âça]m¿Å?9P9ë¾Å?p­ª¾òäÄ?^8~ï9Â?H"m_x0017_Å½Á?67 §W°Â?i·aê8zÅ?Ü¥HX+Ã?(rÖR¡ Å?®_Ã?¹ëÎzàÁ?ö^Â/ëÂ?_x0002_ÙTS`XÁ?_x001D_|?Ê&gt;nÁ?5`%ðûÁ?ÜÊ,Ý½Ã?üé[Ýú)Ä?½_x0019_¥ÂÄ?Jäõ3k¢Å?~ð_x0019_4rÁ?¯Ã:¯?Å?m"çéÚÃ?¢¤Q_x001B_ð¸Ã?Â?ÄÈNÃ?.£_x0005__x0002_¨Á?¸½+&lt;ppÅ?÷ôt4_x0003__x0008_ÂêÁ? _x0014_ÇâÄ?Æ'{ÈÂ?_x0013_Ë,·èÀ?àÅ¨yHÄ?Ù&amp;s_x0003_DÅ?a_x001F_Ç_x0007__x000E_Â?_x001F_}:§ArÂ?°5_x000E_@fÂ?_x000C_C®_x001B_+¢Ä?«i¶;gÂÅ?xÈ_x000D_ô=Ä?ìÍ{#2ëÃ?ùÙ'[ú|Á?L´[Å?W_x0002_Æ­Á?E¾q_x001D_Ã?Òk¥_x001D_ÅÂ?WaâdÅ?m&gt;__x001C_ñÄ?/_x0005_-&gt;×ëÃ?_x001A_xCF_x0001_Â?$_x0002_S_x000F_½ëÄ?¨_x0018_/SÂ?_x0007_7Q1ÛÂ?l·¨BhÃ?_x001F_!Æ;DÇÂ?_x0004_á1*G±Å?_x000B_QµúLÁ?_x0008_Ö8 ºFÂ?öÜä_x001C_[_x0006_Á?aÀó¥°_x001D_Ä?_x0001__x0003_%ª£ÿÄ?øWø_x001D_UÂ?_x0018__x0002_ÇÆÃ?f¹²Æ½_x0001_Ã?_x0008_ßÅ¡&gt;9Ã?ß_x001D_u_x0008_«Ã?Ó_x0001_à£Â?_x0010_¹_x0011_[écÄ?õù×LäÄ?Èæ8ýJÓÂ?^ù_x0011_Ã?xÛ_x0008_ìxÄ?¹É;_x000F_]Á?_x0002_E}aÂ?¶¥ÜQgúÄ?uªr-ãÀ?¿ívÅô°Ã?_x0018_ÒØÔ$Á?"ºáb©Á?j+ý§»öÄ?È_x000E__x001C__x001D_èðÀ?¿BÏ_x0013_Í	Ä?_x000F_ÈE0çÁ?¹j_x0007_+ÂÅ?ü'µÁeÅ?ÀF¨=Ã?_x000F_úXæÃ?À_x0011_´¬_x0003_Ã?;¨M-Ä?bcÐÕ_x0017_Ã?¦8%_x0014_ -Â?¨Ð_x000B__x0004__x0005__x001D_CÅ?¡ßóÃ?Ü#ÅØÂ9Å?_x0010_¤J÷­_x001F_Á?]%M¡Á?ÊpEGè{Â?Ï¼¥9öÂ?&gt;_x0012_Àïß_x0016_Ã?¶_x0010_Ùæ_x0001_Ã?ývEK·Â?íðÍtÝaÂ?¨ÿU)HÁ?»6ò_x001E_l`Á?øxqÏB²Ã?_x000D_¥_x001E_ÎÀ?Ö`4tÂ?nÇ \HLÁ?T£w&amp;Á?pæ_x0001_=-Ã?f_x001E__x001F_:vkÃ?Ïû¯iQÁ?j_x0013_íàíÄ?úa=_x0016__x001E_Å?Í#¼_x0011_¦iÂ?Þcq_x000B_»%Å?Uu_x0003__x0002_!UÃ? §ø[ôÁ?V_x0011_4Å?@÷ÿÙà_x0014_Â?eúñ|ÍÁ?É»b_x0015_f4Ä?ËiTÒnMÃ?_x0002__x0003_h_x000B_Òy7½Ä?ÕÖ%ÝØÃ?X_x0002_}ÙÚÀ?-±w]iCÄ?G_x001B_p«D[Â?_x0015_*O-SÂ?©_x000B_ ôPÁ?ÉP`2_x0016_,Á?=¡_x0001_eU'Á?@_x000E_Ý_x0013_ï_x0017_Â?Õdv_x0007_¤ÒÀ?=!oùUÂ?ÆÒ;÷Ä?z_x0018_a#pòÀ?È+x®6Á?åÎ±pÁ?À0|¥n±Å?_x0013__x0017__x001F_,&amp;áÁ?LìQC#Ã?_x000E_|«5ò_x001E_Ä?Ã_qpîÃ?ï«vÍ_x0012_Å?¨4à.¬Å?¨W3õFÅ?_x0010_2âÛÜÀ?_x000E_5WúzùÁ?_x0010_ìQóÁ?[Ûï_x0011__x001A_$Ä?úöV/¬Ä?Tvq£Å?a_x0007_Ñ6âáÃ?_x001C_Öbè_x0002__x0004_ôÁÄ?áÀö²*`Ã?{2&gt;nÅ? ç_x0003_mÅ?_x000C_VnÃ?&gt;OãDbÅ?dèa_x0011__x000D_Á?¶fî4OÂ? Å²Ó Ã?rÌî_x0011_låÂ? _x000E_W2ÂÁ?~©^SEÄ?Ë_x001B_¸q_x0002_Â?z,^EíÄ?øzf_x0001_ÃZÄ?a	~óÐÅ?aÂ¡Â?Ï7Fð0Á?tý_x0011__x0010_R:Ã?ôEK_x000E__x0014_Â?îD ¹ÊÀ?gûÒÍÄ?_x0007_Â_x0014_3×Ä?6J|ôò_x0019_Ã?ónõyÅ?]¨®VOÂ?¥D70Ã?ª¹$_x0018_üÂ?_x001F_o_x0002_[¸ÃÀ?&lt; Èû¯À?·Ìló_x0001_Ã?_x0007_ü1Æ_x001A_Á?_x0002__x0004_|Ê¸\_x0016_Å?×_x0003__x0013_vóÔÃ?"9Ä_x001C_¹À?!_x0005_jé^MÃ?,Èî6JÂ?_x0015_N­_x0018_aÁ?"`èá_x0001_uÃ?VàÀúKÃ?"^_x001E_w\,Á?eèºm_x0016_zÁ?_x0002_2y_x0011_ÉÂ?Dd_x000C_ÞÞÁ?ü²_x0001_Â?Ü¨[þCÅ?æ¨_x000D__x0017_8Å?Ó_x000D__x0006__x000D_ÁÁ?î:`ÇµëÁ?_x0019_êo|Á?Æ_x000E__x001F__x0018_ðÂ?_x001A_ÅSÎÃ?³km²ÓÀ?p (Å?¹èªù¤²Ä?·Qó_x0010__x001F_^Á?_x001A_ÎçM&gt;¾Å?Ê_x0011_ÕÁ?``Ê¿_x0005_ÂÁ?aÅÖejÁ?_x0016_Ô_x000C_Ä?ZF_x0004_Á?àÎ¨7ü­Á?ÞÎ¤_x0001__x0002_íÅ?³ÉkÅÅ?±Hå%±À?s»_x0014__x0004_uÂ?M{ÉïÃ?Ï_x0010_p_x0004__x0001_pÅ?¢N,«?Ã?èx[ØoÁ?.k)ý_x0011__x001C_Ä?;ÇPE¼Å?Gÿ¤¤8Á?üË¬yNÁ?_x001F_}_x0014_õtÃ?3¦N_x000D_iéÂ?r_x000E_´~3Ã?&lt;_x0010_ß«»ËÁ?~r=f_x000F_~Â?vv®HÄ?W«÷.£bÁ?fw_x0014_ÏÀYÄ?$/²5Å?_x0004_#+¬TÁ?©`&amp;õ_x0014_öÃ?ð¸øÖ¨lÃ??Å_x0015_°/Ä?|D'mÅ?5PÈ6Á?ÞùØM_x000E_Ã?mHò_x0014_XÅ?àè'"_x000D_nÁ?_x0012_*yí2_x0007_Â?ej&gt;JÃ?_x0001__x0003__x0014_%ÛÁfÅ?_x000E_»&lt;_x0011_eCÃ?Y-ïdè Â?_x0001__x0015_&gt;÷|Á?ø^*³´Ã?{«_x0014_:ûÄ?ê_x001E__x0011_.ÉÄ?M¶Ù_x001C_ëÃ?oðmzÑÄ?Ë_x0014_eõ_x000B_xÃ?ì&amp;	xÄ?Nã_x0013_ý^Ã?zû_x0006_çséÁ?t"Í(.®Å?_x0018_»L¶´À?0{JýÙÄ?0P£EÅ?Rg8Ä?ÜåT_x0013_o_x0010_Á?Z4ñYÃ? _x001E_/HGÃ?d_x001D_k1òÅ?;Ù7N¿Ä?wEèÂUÄ?Ê»_&gt;²aÂ?x¼Ëx_x0007_JÂ?}SFëç-Ä?tPS_x000C__x0002_Ã?bÍ©ì_x0010_ÂÄ?HJîL;Á?5_x000C_vþ;_x001E_Á?õåc\_x0002__x0004_ïHÁ?¶Á¢å_x001F_KÄ?d4_x000B__x0011__x0017_Ä?0nÏäóvÅ?H¬ª_x0002_íÁ??8,6½¤Å?D*Ù}~Å?_x0016_Ù_x0001_zÄ?Vo«°ÔÀ?=lé¡"?Ã?Iþ7Á?ò_x001B_W_x0004__x0014_}Ä?ûº§£¥ïÄ?LNüÿ^ÖÃ?FH«ó©Â?_x0008_E|anÅ?¬þÓæT_x0003_Â?Ì¡nX¨Å?AÍ_x0017_uÙ_x0013_Ä?4ÈÐz_x0016_Ä?ÜXý_x000F_ÿ]Â?Ò_x0008_ö×vÄ?uÔ_x0007_¦_x0010_Á?_x0006_,ñ¼ùÂ?g+_x0001_i7_x0002_Á?õWCÎaÅ?_x0001_h_x0010_ÑÉÁ?Û½q;JËÀ?ô¥¿_x001F_ø_x0011_Â?ÕûäWÂ?õ\Ú¼;Ä?àvav×MÂ?_x0001__x0002_WÀDfóÄ?ddc¬`Â?~Üò_x0002_öÄ?_x000E_¨Ùé¼Â?ô¡gñ%Å?K.SÁÁ?®3Ø	+­Â?ú½üÛ¬0Å?âk³»j_x001B_Â?Ì]õ&gt;6_x000E_Á?é5L_x001C_y[Ã?Qt`YäÄÂ?ôA@ÅõMÅ?_x0007_ê_x0005_= 9Â?Û_x001F_hp_x001C_Ã?ZqZÜÄ?|ú¬_x000C_%Å?±ú_x0006_J_x001C_éÂ?¾,ë¿:Ä?sdZú¾ÁÂ?_x0016_d'¨ÜÄ?ûìD_x0016_TØÂ?AÍ_x000D_içÃ?&lt;¤¼äâÀ?Y_x0012_+iÓÃ?¤_x0014_ïY_x001C_¢Å?Þh_x0004_DÃ?yJJ_x000E_ÓÂ?ÁhÚÈ àÀ?Ï²@ï\~Ä?_x000E_£þëÃ? »_x0003__x0004_óñÄ?)+_x0016_g±Ä?_x0017_Å_x0005_\Î9Â?æÉ_¬#Á?_x000D_(_x0004_rÏ[Ã?ÖP/&amp;ê_x001F_Ä?öÓRÃ_x000B_Ã?ÒÀ¬&amp;Â?_x0002_fC3_x0001_Ã?¸Ã_x000B_U¥À?_x0003_-¤´8ÑÂ?hôíÑ'óÃ?l,_x001F_òÅÞÂ?ÔðhüÌÁ?êÎMÇ0lÃ?7_x0007__x0013_·DÂ?Ì_x001F_E_x0010_r_x001B_Ä?_x000F_F_x000D_@Â?XH)ùÆ£Ã?é¦]"ùgÁ?_x000F_¥ºVYTÅ?2_x000F_l?÷Á?´ÞÞý-´Á?-»w»n±Ã?Cjì_x0004_¤Á?_x0015_¶ eZ_x0013_Â?5ä´ Ä?âé°FKÃ?_x0011_&gt;ÂÑcÅ?Ó³Ù_x0003_­ßÃ?ÅXýæÀ?Ä_x0015_&lt;	]JÂ?_x0005__x0006_?õ_x0016_J¦Ã?A%ØÒx&amp;Å?°ã%+¦À?*:;sj¸Á?Wf4ÜÕÛÄ?ôiûãÁÀ?_x000C__x0001_â_x0008_1FÁ?å_x0019__x000D_ì$_x0008_Ã?3ãäþ_x001A_Ã?_x0002_Ìmë§Ã?§þ_x001B_DÁ?_x0008_»_x001C_&gt;£Ä?ûIÂË*Ã?@_x001F_Á?Z¤;¡Á?êßY/Ã?ÁÕÚÑFÁ?_x001A__x0017_K-HÅ?êÞ_x0003_UÁóÁ?_x0011_sþ_x0017_Â?²&gt;¿¡²aÅ?åIm_x0018_ÈÄ?}Ýó³_x0012_9Á?} .h¢Á?P/®°ÖÌÁ?"°DriÃ?ÞöàçVöÄ?´Ã_x001A_Å8Â?Eó_x0004_¥­#Â?­¼ÅyòÂ?_x001A_Q£®{ÎÃ?å_x0003__x0004_ ÒÀ?x'°_x0003_{üÄ?_x0017_ç_x001A_ÙÃ?×Ðòv¬vÁ?Æ¦$Â_x0019__x0019_Ã?eÎPa©_x0001_Å?Y_x0001__x0011_®Ä?_`rF5HÄ?²ü¤ämÁ?å_x0002_·¢Ã?E£_x0007_a4Å?Ü ë6øÙÁ?Á_x0016__x0018_x_x0014_Á?\\DG×Á?¸²,j_x0002_Å?¥ñ_x0014__x0002_Þ,Â?ÑDÕÎ¯æÀ?ê} LWÅÂ?¥vùEuÅ?ÛtK:(»Ä?Ì_x001D_P%ðÂ?ñl9Ð¹xÃ?S_x000B_¦Cë\Á?ÅV_x000B__x001C_[Â?Pa_x001C_}bÅ?0»ppÎ^Ä?_x0004_¾_x0019__x0004_%#Ã?±ÃnÆÔ@Â??È&gt;«@Ä?CÅ`ÙþGÁ?¾íè©ÎÁ?0_x001A_º _x001C_kÁ?_x0003__x0004_sñÔn_x0018_Á?_x0018_H_x000D__x0005_JÄ?¼Int_x001D_¿Ã?éÝQÂ_x0014_|Ä?È®YV_x0004_ÚÄ?+[îâ_x000D_³Â?êü±_x0018__Å?_x0003_[]_x0015_'íÂ?§z_x001A__ð1Ä?fµÌÂ?_x0012_Ëý¬IÂ?z_x000E_ÔM-úÃ?É_x0010__x0004_*vÃ?_x0008__x001E__x0002_ÿíiÅ?Ø+_x0017__x0011_/ÚÂ?çÙq&amp;ÄÄ?`ö-nÓÂ?"·fC+Ã?²ëd_x0019_3ÆÃ?_x0010_¿&amp;_x0014_ÔÀ?l"JZUÂ?×«2Æ³GÄ?¥X[÷ÕÀ?%¢¤£tÄ?G±_x0006_£:oÅ?wUß%§0Ä?0?_x0001__x0013_NÅ?]`_x0010_iÅêÄ?ø#¤!ð»Å?!³l}×Â?_x0002_:g¢Ö¬Ã?MHkS_x0001__x0005_BJÁ?9gR&amp;_x0011_ÍÃ?NÝ_x0016_jÃ?O¢ÌhÐÄ?õ_x000D_õ8eÂ?FÑd`_x0004_}Å?ÄîàEé©Ä?¼#_x001E_^^·À?&amp;¤£QbÁ?mò;_x0002_Ü«Å?í!ÿ­¾_x000C_Ã?­?Úçj_x000C_Å?îªàå_x0007_Â?_x0003_°|ê_x001A_ßÁ?}ø_x001B_ÿÑÃ?#Ù[uÉÃ?_x000C_%Ë­h_x0005_Ã?Ëe¹ÐéÄ?³K_x0014_9ÎÁ?DèF_x0018__x0002_Â?Ø%Å_x000C_9.Á?&amp;ð;s_x0011_RÂ?È|úR_x0019_Ã?á¼ØY_x000F_Ä?ºÿ_x0001_ÆÀ?ú±Êyì@Ä?2&amp;ë&amp;_x001A_.Ä?ÿ_x0018_ú_x000E_ÇdÃ?_x0005_¯¿tVdÄ?®ë¸Ý¬ÀÄ?è½_x001F_ÌÁ?¡|·Ï»À?_x0001__x0004_R,_x0003_I­Á?T¸aa)Å?·6Ò_x001E_I@Ã?8_x0019_¶_x0004__x0011_UÅ?º_x000F__x001E_0BÂ?U_x0006_k«¬_x0014_Ã?en½ÒÈÁ?ßÙ_x0016_Z_x0003_×Â?WjþkjÿÁ?cõ±x_x001E_Ã?!_x0018__x0018_:}éÄ?_x0019_iÒ'ëuÅ?c_x001A_Õ´_x0010_¤Á? ÿ &amp;Ç¾Â?UQÙjfÃ?a]`øèIÁ?F_x001E_ºÅ?´ý¤n XÂ?_x000B_1è¾Ä?Cr#óÅ?IÉs_x001E_mÅ?%i_x000F__x0012_ÎÔÂ?#Í(IÁ?Îõ²"»Á?_x0006_3ÛqÁ_x0008_Å?ò_x0008_á_x000B_µÁ? b¸²"Á?uùåÃ?_x0002_&gt;bu_x0003_-Á?Éÿ_x0019_MúÀ?»_x001D__x0017_pòÄ?9¹L_x0001__x0003_¯¹À?ÌÂM]tÂ?ZÔ	J_x0018_ÜÁ?XXùDÆgÅ?x_x0007_ÁqyÃ?J´(+Ë$Ã?»/À Á?l_x0019___x0018_û³Ä?_x000F_p¥¤Á?vbÊ×rÂ?\Ù¾_x0011_ÔÎÃ?Ñøo_x0007__x0019_âÀ?_x0002_¹,ê)Å?`TIIcÁÃ?_x0010_^_x0013_öêWÁ?_x001A_áâöD_x0006_Â?SÞ!ònÂ?7?°*¡eÁ?19_x0018_ô_x0001_Å?à_x0001_:vÄ?ûçî-uDÄ?âº'_x0006__Á?cáÆçðÏÄ?ä¯±£iÁ?âÀ3aµÃ?¹SióöÂ?1I¢Ü"Å?#8_x0007_·_x000B_Á?oãÄ_x0004_îÂ?7_x001C_æ]ZÂ?j­ÄÐ°¡Ä?v)8OÅ?_x0001__x0002_.\Ù_x001C_]Å?_x001D_@ä_x0012_Ä?Ñ¼¯xÄ?§$_x0002_oNàÁ?¼o®e	Á?Ì3&lt;g{{Å?_x001C_sb®Å?Òx:ÆUÿÀ?cJX|Á?¼_x000E_ïî9­Ã?ý_x001F__x000C_cfÛÂ?7&gt;_x0013_°.Å?j©|õ³Á?²õÞù¨Â?4l_x0010_:)Á?ÖönánoÁ?m_x0012_üt!®Á?À_x0012_íè~ØÂ?µåãU*Å?Iæó_x000E_)RÃ?	Y_x0003__x0006__x0002_Â?n&gt;Ë_x001E_­$Ä?Íy^ó_x001F_ÒÂ?R_x000C_'}äÄ?öRé º_x000B_Ã?Ð_x000F_P_x000D_Ä?¸saìÃÄ?A»*»_x0005_¯À?Y_x0011_¶È3_x0010_Â?Kn03×Á?Ý[ÇUvÔÃ?66íæ_x0003__x0005_Ü+Å?çÅs¸ýoÂ?VsÃÛÁ?_x0010_î9-îÃ?±½W×JÝÃ?4Zm*5»Ã?í&lt;Ù¥ü_x0001_Ä?utbVÎOÅ?ú_x0015_¹?2èÃ?_x000C_ÔíSõ_x0017_Å?tJî	dÄ?iY¬À_Á?_x0012_~PÊ4ÌÂ?®¨_x0004__x0003_Ä?_x0018__x0001_Ýì´Å?"«_x0006_cÿÀÄ?_x0003_}hkKTÁ?«MÜîÂ?H,¢O_x0018_¹Ã?¸»(^Á?U[A§®_x0001_Á?9²Y¦$rÁ?#_?%ÇÁ?ÒV_x001D_Ù¥Á?tc* Ç_x000F_Á?ZàU¥_x0004_Å?_x0019_p!9üÄ?²§¸°SÄÂ?à_x0002_¹½ÒÅ??+çgÆ¤Ã?ê¾læ«Ã?tDå'-_x0014_Å?_x0003__x0004__x0016_o6Z^ÈÂ?=yÐ÷&lt;´Å?æD2Jw_x0006_Ã?ò¾UKÁ?Ü©é_x0002_çÂ?zÞ±A&amp;uÃ?K_x000B__x0018_Y`ÐÂ?½v_x0003_g¨¯Ã?»ÜÃ_x0011__Å?Qþ[¬,ÏÀ?lW'GÅ?¨þÍ®yñÃ?½¾_x0019_Ë®Ã?ÃÃ_x0006_fÿ_x0010_Á?_x000F__x0013_ÐwÅ?¤#úBµÁ?Ë5^_x0010_	ìÃ?R;$_x0001_{¦Å?Î¡÷"Ä?îøó_x0013_n³Ã?ØXª_x0015_èUÄ?RÈù _x0008__x0012_Ä?aõöÒÁ?O@D_x0013_µ_x0017_Â?áÏÞF"Ã?F_x0017_îIùÂ?pý6¿ÞÅ?!&amp;|&amp;îÊÃ?_x0010_þHH(Ã?NÍð´Ä[Ä?lÆJããkÂ?*¥%¢_x0001__x0004_uUÁ?äÿ©_x0015_¹Å?_x0011_ìxþ_x0008_Ã?\âÊ;Ã?ë§¥_x0003_&amp;Ä?5d_x000F_æ_x000D_Ã?¶ÍÁ?ªmÂS¯Ã?zÃÑ=Á?3´&gt;ùÞÁ?÷aB_x001A_Ã?P+F-¦UÃ?}_x0007_cÖ%Á?]¶Ñ ¨4Â?Ýo°©Ã?]º²¯À?ìÍÌ6AÂ?ÄË.9`Â?í,wk·øÄ?ã_x0014_÷A?ùÂ?2hãhü_x001A_Â?$³'¤×_x001E_Á?mÖ*7Á?8_x0008_vw×öÀ?¶ùX}]Ä?ÄVë6Â?ìu_ÄbÄ?´_x001B_EHÁ?+_x001D_K_x0018_9Ã?ðð/HYÁ?@ã*tÂ?Ñ©y_x0002_èÂ?_x0001__x0002_Ñ;´ÐØÁ?ý¹_x000F_ÍÂ_x001C_Å?ÄVçXuÁ?_x0008_Ë£d §Ä?QØãmfÄ?V_x001B_|\Á?w¢lõÃ?_x000B_nI_x001C_iÄ?óMÛ×CÂ?UAê·6Â?ðË¶åwgÄ?ù³Áh.(Â?(×Ò_x0002_óÁ?úu®Û+CÅ?/_x001D_.Ó2Å?ËÖïð[Â?V_x0019__x0006__x001F_Ã?bp6S}Å?åþv_x0004_]$Ä?´_x001D_(3òÂ?Æ¹BÅ?ó8ç0§Ã?Ë¨ JÃ?_x0002__x000E_Î_x0018_ÖÁ?ÜS_x0008_QÂ?Û0bÏÀÃ?ãàmµ·À?Ã`_x0012_t°Â?Öx×¬Ä?eö.ÆÎÄ?óvè_x0011_QÁ?Ý)Ã©_x0001__x0003_ô¥Å?ÿéQ\ìmÅ?çs¡?Á?vNx³YÃ?ÖN÷ÿÝÂ?@Ý«6"Â?@VøìxÅ?&gt;°Ï½©Á?òD_x000E_	fÁ?$-1ÂÚÁ?_x0006_ÉS_x001A_©ôÃ?SÉIí_x0007_Å?_x0018_	ÿýÄ?þÂ?_x001E_zÂ_x0018_BåÁ?Ðß¬¡YåÃ?a_x0013_À_x0012_ÇÀ?ÞJ_x000C__x0001_ùÀ?,¦L8RÂ?QmÊ»á¦Ã?ð_x0002_'§æÄ?¡ÙÎ_x001F_ªäÂ?!3^HÃ?êÁÀÐÂ?Ô7O_x000E__x0012_Á?_x000C_7´d²Ã?ù*];_x001C_}Á?¬G_x0007_S_x0008_×Ä?²£ÉÃ?ëµ__x0013_6ÌÄ?ãàq_x000D_Â?,üÎ¼×2Â?_x0001__x0002__x0017_Â×z¡Å?Z¶vèDÃ?6»£"T_x0010_Â?ë ¸|øÄ?_x0003_.åjÄ?&lt;_x000F_&amp;Y«¸Ã?ßÝÖäËÁ?ñ à¯Å?/dñ¬&amp;YÃ?°"wö+\Ä?Þ½¼^çûÁ?¤_x0001_¶FÄ?ø²ëçÈÀ?Vó´_x0010_Â?µé^´Å?Xn¼_x000B__x0015_2Á?°¨'!ö_x0016_Á?nÄÄÔKÂ?_x0014_¡aDÁ?Ë	}$¶Å?_x0003_fEgÄ?_x000B_$¨,Ð·Å?ð·¾&gt;µÉÂ?òÍÜïÄ?ÙÏÑ?3Â?&lt;ñîçbÄ?82_x0017_ÃÈÂ?¦áCaÂ?v_x0006__x001E_­ÆÄ?Ïj\_x0007_²2Á?2³_x0008_u=^Á?­èE&lt;_x0002__x0003_YÂ?Û]òî.Á?æ %]­Å?V×_x0005_Øä×Â?]AËÑUÁ?ªIïJþIÂ?ù^m¢4öÀ?¡ö_x0011_ñÛÁ?N¿ìq«Á?×è[_x0001_q_x001F_Ä?èkµíà;Á?&gt;ÍÑ'ÖÂ?&gt;Æ_x000E_½çÁ?_x000F_NÈ(cÁ?CnÆ&amp;¥WÂ?Ië~v\ÔÀ?GqB)½Ä?ûDÊÁ?ËñÛñÄ?_x0018_¡WÌB5Ä?¼ô÷Öâ*Å?Öóº_x001C_]Ä?Z_x001C_xE¹Â?^÷Ï_x0004_ßhÅ?xCHv pÁ?Ø((¸&amp;OÃ?¼_x0004__x000B_Û¨_x0006_Ã? äjbWÅ?!E_x0012__x000B_Å?v#·V[6Å?&gt;_x001F__x0002__x0010_w_x0003_Á?IÍ_x0014_°_x0003_Å?_x0002__x0005_Ü1(IÁ?_x001B_Ì*_x0011_àDÂ?Ü¹i¯_x0011_$Á?lÂÊ|ýÀ?_x0005_&lt;7#°Ã?LýtÃÃÁ?¾xI_x0002_ÁÂ?¥D&lt;n áÄ?Rª'f_x0003_Á?SøáËº;Á?}+';Ã?«_x0002_9QÂ?°ëÜN@Ã?_x0004_Ä3÷ÉèÂ?÷_x001F_!ä_x0005_Ã?_x0014_{*¶9Ä?ï&lt;u,%Ä? 2¯ÓpÃ?·èïriÅ?[É½%HÃ?´*&lt;|þ}Ã?ï1¨5çÃ?ô9Ù0_x0003__x001B_Á?_x001E_ódMÒÀ?á_vÝ²MÁ?WôÛRÅ?9¼D_x0001_¶Â?_x0012_Ö=_x001D_nFÄ?9û23 aÃ?hjÐQBDÄ?úÄ_x0006_µ·À?ûsH_x0003__x0005_9_x0011_Ã?Æ_x0013_ûÑ¯Â?,¥Ð*\Â?_x0016_´¼È£Ä?Z4ê_x0011_Ì_x0018_Á?_x001D_È«_x001A_C´Ã?_x001C_Q|_x0016_ÌüÁ?õõeòøTÄ?ÇbøhaÃ?_x0004_¶èöÞÂ?Ðk_x0001_÷Ã?_x001C_dÞRg_x000E_Á?ûþ_x000B_ÃBÃ?_JºÂ?®öµ/¤¸Â?_x0011_üa­À?N_x001F_^ÂåËÄ?!_x0012__x0010_#²!Å?¥_x0002__x000F_®D,Á?®YÎÏÄÄ?â"iL¤Â?_E|®bÄ?àXÖw_x001D_©Å?ÞpY·I_x0011_Á?ÿò^qþ_x0001_Á?ùÓ¾ &amp;CÂ?R_x0008_Þ'òÃ?_x0003_âE%Ã?@ðÂ_x0008_£Ä?~$_x0011_ì°Â?Ù¢¸Ê0Å?Ó$i5b.Á?_x0003__x0008_G»ÖJÁ?T£'¤_x0014_Â?¥¡_x0010_C9&lt;Å?Lu&gt;ÙòÀ?24Û;¶Â?c_x0012_U_x000F__x0004_jÄ?²`Öí¼Ã?Åw_x001A_(´¦À?_x0005_ìñß_x0011_Á?DQ*7LþÂ?J­HÂ?Îàö8_x0006_Á?_x001B_J_x001E_ 0DÂ?»_x0002_&gt;nÅ?èüù_x001E_ü5Ä?0¬û_x0007_¦Ã?C_x001E_+Ú_x001B_ÝÃ?K¯Ú1_x0013_Ã?§_x0015_WÁlÂ?íõ_x000B_¤¨Á?Ú&amp;í{v;Å?¥3_x0017_üä.Á?¶{÷ÀÂ?F_x0002_¿ÓÅ?Êàâ_x0013_Á?ê_x001A_¦vàpÄ?	©ôØ«÷À?_x001F_a»G_x001D_æÁ?nÍ}éÃ?L	­×_x0001_íÃ?¸ê©n]Â?_x0015__x0007_ÚK_x0001__x0005_ãàÂ?oî­9,Å?7k_x0017_5ëzÂ?_x001F_+ÈÁrþÂ?_x001F_5ÕæóÂ?`ówd²À?g²H_x000D__x0006__x001D_Ä?5eãÜÀ?ûÃÜÅ?_x0010_ãÂ)_x0006_Ä?ÝXd:#GÂ?ÉÃbÌ_x0012_Ã?3ªQÔ_x0006_úÃ?@_x0007_¸ÀâÀÀ?.ÊÕÄÒ~Ã?6góç1Ä?Ì/_x000B_ÀÄ?Ì!!ªTÂ?ï_x0005_®&amp;¾ÂÀ?+òØÀíÄ?Ý_x0018_D tÅ?¾ú_x000C_(Ä:Á?	1m_x0004_¶ÒÄ?È\àÛ&lt;IÃ?ÍAÙ½Í¢Ä?¢9ïh­Ä?Î_x0005_ÿ\, Á?øD_x0007_²ü_x0011_Å?_x0016_	µ_x000F_Â?³Ý4_x000F__x0002_yÁ?'_x0010_Ý_x001C_[Â?þ×ÿ_x0003_Ã?_x0002__x0003_+#¦A$ïÄ?~_x0001_§_x0011__x0002_¹Â?6¦R¢Ä?ÁÕÚÑ_x000E_Å?Å@ð©ÒÖÂ?ð+{:°Ä?ÌÉ÷ä#UÅ?\§Z%ø;Å?=0ÔÀå{Ã?ß_x0019_2®AýÂ?ôx_x0017_ºÅ?3dÝI¾Ã?ã%ñ[C¿Ã?Y4;ûÁ?wþ_x000E_ð1Å?_x0005_·ÏG]wÂ?À)2ðúÃ?-(áüÂ?Î_x001F_%ê_x000F_Ã?Ô	$ÅSÁ?~ÜÁÐpÃ?_x0018_íª=ÍÂ?Ð=¡¼qOÃ?üRÙ¬OÅ?ëô_x0017_Y&gt;¡Ä?!_x000F_(vXtÁ?!¢ù_x0017_aÂ?§[jÛÖÁ?þ)+BÃ?s1ÄîÃ?6÷'_x000B__x0011_Â?Äî_x0013_;_x0001__x0002_-çÂ?LlW¹àUÃ?Õ\i}o&gt;Á?_x001C_¿°»Æ_x000F_Â?$#_x0013_OèÄ??_x0012_¯/ºÂ?v7ábÆÄ?|ö,éLÄ?bèÛÙjÄ?T_x0015_|¹^Á?t_x0016_CQRëÃ?_x0011_õæfÁÅ?f_x0013_ãÄ_x000E_~Á?_x0011_Å:r#Ä?_x000F__x0011_¸_x0018__x0004_ôÃ?²òsºïÂ?óÚÌí}iÃ?DY\:_x0006__x0011_Ä?©;ÿ_x000C_ª,Ä?\_x0018_'ÃjªÁ?_x0017_¡&gt;ÐÃ?å`~ôìÄ?éÚGØÁ?´~¤¨_x0004_8Å?zGèvì3Å?·Ì­54:Á?_x0010_bßØ­Å?÷_x0003_é_x0010_Ý\Â?¿A6²DÜÀ?yêÆÓ}¿À?_x0019_ãÉoèÂ?õq¸¢_x0001_dÂ?_x0004__x0005_º×ÏÝuÓÁ?üíÅ_x0006_Ã?H¸ç=Å?õ»UûìÂ?ç_x001D_-_x0014_µpÃ?j-1Øº Á?_x001E_Ò_x000E_AÅ?¼ÜF_x0006__x0001_Ã?Ë8áY_x0003_½À?Q¬¹Ö_x0004_ÈÃ?:/LË_x001A__x0002_Á?NÄ'_x0001_ñÀ?®Þ:OÇÄ?¤òL_x0010_îÃ?ä_x0014_	SÁ?/ÑR+Á?&lt;gfÈu'Ä?§VíáêÃ?)Ð×.R§Ä?ÁýTÄ?¹ Æ_x000D_~§Â?Æd^@_x001F_Å?_x0013_n³æ¼Ä?uSHÞ×Ä?0m°ÐÂËÃ?oíÚú²#Å?IErÕÝÁ?òò_x0017_æá_x000B_Ä?_x0011_é2V*_x000D_Á?@]7Ñ´Ä?£íú©óÄ?¯_x001C_Ê¸_x0001__x0006_ÌhÁ?h_x0005_ùW Å?}Âä_x000F_N¢Ã?_x0002_ÔÉP	¥Ä?ã^$z_x0001_TÁ?¬RøÒæôÄ?_x0004_¸	©¿ëÂ?çÙ_x000E_¾Á\Ä?¬änSðþÀ?Ü_x001C__x0014_&amp;¡Á?|_x0018__x001A_õûÄ?_x0010__x0001_¿_x0012__x0012__x000D_Ã?Ûó®3Â?[?u¼ÍmÅ?º"EßõÃ?Ãö¼Öø»Ã?_x0015_ÊªQ½QÁ??¹²+üÅ?]3p¹_x000F_YÄ?ûybK Å?Ô¢øëÄ?Yùb$¼ÜÁ?9ËO_x0016_Ã?_x0012_Þó_x0004_ØiÁ?á7ÁÅÁ?´Þç¥Á?W¬·ÿÀ?îÆÌÓ"_x0017_Ä?i9_x0018__x0003_jÂ?Â;°ý¦ÑÁ?Ç3ç×_x001A__x0006_Á?Y_x000C_Ì¸BPÁ?_x0001__x0006_Ò *]_x001C_Â?_x0006_9ÆNOÂ??'^ÅÃ?°xüêóÁ?ú©_x0003_#û²Á?Æàó_x0013_3ïÂ?!ý"z¦áÀ?_x001C_?±Ï[¨Ã?¹wMö\Ã?ª­´!Á?]_x0006_±_x0010__x0001_Ã?_x001C_«&gt;?WÄ?e\X_x0002_ª×Ä?þ_x0008_÷-|+Á?&gt;Äà¦3ÚÀ?z_x0010_ÊðÁ?Ã_x000B__x001A_ó»ÞÄ?vz­#+Å?=ß^+IÃ?d,ú¾&lt;âÀ?n6_x001B__x0012_à0Å?_x001D__x0004_:üøEÃ?{_x0012_3ãÄ?ÓK8ëRÁÂ?A¦Þl\Ä?aÅ_x0001_A¼_x0005_Å?j«ÉÌ;Ã?Ù|C{æSÂ?ÝÐ_x000C_põÁ?¯_x0015_£T]Ã?÷bè§zÃ?Y_x000C__x0017__x0001__x0002_ÙÂ?m_x001B_üÄ?Æ°_x0007_IË0Ä?K1ÿèÁ?P_x000D_æÊXÄ?k}jí£À?.8øÁ?äª-I®èÄ?ñá¡\Á?#à©oÃ?zR\EÂ?ue£¯_x0019__x001B_Â?KÉ$dË¼À?¸_x001D_º)éjÁ?:¹'³y	Å?#ÿi[_x0008_RÄ?3_x001D_BØÓÃ?Oè,:Å?Óúåm=oÄ?ö&gt;}QÅÃ?FW_x0002_?ýÁ?¹û×@xÅ?ðÏúéÍÄ?úù;Óí®Ä?Dw_x0011_tÂ?åÖìµçÃ?ì&gt;_x0004_AëÂ?_x0012_Ãh¸»Å?þ»0ôÃ?[¼Zª_x0012_Å?n)È; §À?þYÕãXOÂ?_x0002__x0003_¾ÿXrqmÅ?Øî(À¦Ã?º_x001F_G_x0019_êÄ?P~­_x0012_¯¿Ä?þû_x0003_ÑìÄ?¶;^&gt;GêÃ?/Þ_x0004_'Ã?HêÔ`°Ã?õVæþßÄ?_x0001_ÞpÂ?ìâFGwÅ?ØäcÞyÅ?0ÑÚX_x0017_PÄ?_x0006_¦è_x001E_Å?øHúÂÞÄ?EÍ³2z2Ã?ñN_x0010_Å?tÎË·g_x000D_Â?xüysJRÃ?æâP_x0015_£Â?e¤acÂ?_x0011_ /¾ÄÂ?êº{?+*Å?Ô¡9êÂ?)¦^¹ûÄ?ò¤Gª_x001A_cÃ?ö2)_x0008_Ä?=µ4 `Á?Ä~¹~éÀ?à¦ßÇ`Ä?±qÛÝ©¡Å?ï0Áz_x0002__x0006__x0016_ûÀ?K-g³ÝÝÃ?ÆStý_x001A_Ã?¶_x0017__x0003_nÁÁ?	\\Ã!DÅ?9âÙ_x0011_`íÀ?_x000F_×ÁÛ_x0001_iÂ?çö_x0012_^^Ä?ß\°VÁ?Lÿi±:_x0010_Å?Ð_x001C_â(Á?Dã­ìæ_x0019_Â?6j_x0008_ûx_x0012_Å?¬Dµ\_x0014_`Ã?,}ÆÃ_x000F_Ä?@Ç_x0016_Ò_x0016_Á?:úò_x000E_ÆÅ?Ö_x0005_¼_x0003_pÄ?ªÎL²=jÂ?÷!7_x0019_*Ã?Ï_x000E__x0005_æ_x0016_Â?ðÉgIÅ?4ù¯_x0004_&gt;HÁ?aÖÍÉÄ?£_x000C_S_x0016_Á?&lt;_x0004__x0003__x0005__x0006_IÁ?v´~øÁ? ßÞ_x0001_ÀÅ?l·»Z-Â?ÑÊ èº9Á?ý_x0018_{þ!åÂ?¾²DÃ?</t>
  </si>
  <si>
    <t>466798161faba338f1f7039d8b08f2ac_x0003__x0004_Gp9û^qÅ?+	_x0011_çQÁ?_x0003_o'qbÁ?§yÐþÄ?~kk}ô6Ã?+h&amp;ÍÂ?÷_x0015_~°GpÂ?NÙsS_x001E_åÀ?Â»¯È©­Á?ÒO÷_x001C_©Ã?_x0001_1¡/þÄÄ?6_x001E__x0012_×BõÀ?òÕ¼_x0006_R·Ä?n"ÜI¼Á?vlðgéÂ?=Ú_x0006_d½_x000B_Ä?¶LN_x0006_¨Å?ªL¸ïñýÀ?@±AtXþÀ?_x001A__x0015_Òø'ÒÃ?;¬Ï_x0011_á×À?Á¬ÇÒ§Å?ÃºlAgÁ?ùd_x0001_ìCaÄ?'ü5SªÁ?_x0002_2_x0011_cNîÁ?çÚôö½Ã?á9º²7Å?{»ñZ9ÅÀ?Ý&gt;^ÌÀ?ïÜÕu3Å?)ÁÊw_x0001__x0007_$yÁ?Kß¸dá_x0003_Å?ÝWñ_x0005__x0017_YÁ?QD_x0011_¡9ÑÁ?(LÌ_x0018_4Ä?_x0006_´_x0018_§qÄ?ì_x0004_Ðî_x0002__x0002_Å?ÚtS_x0019_®ôÀ?°ÎWeÅ?¶E°ÔSÄ?îvÙåÃ?êmc¸5Å?Ú¾,}ÄÃ?$þã©G_x000C_Å?1þ_x0012_¹^Ã?[N·m_x0014_yÃ?,Ûò"ÌµÅ?LÙ_x001F__x0004_D\Ä?å*ï¸ÕÂ?ßÈkÞáÝÂ?WD:Ä?M.&lt;NôCÄ?R¥^ÁüÅ?»[/./ZÃ?'Éá\§ÎÃ?_x0011_º_x0018_£U_x0005_Â?ÝÎ]Xþ;Ã?M¼mNÙÃ?%ªÂàäÁ?_x001C_¹s¤FÁ?õYe¸!_x0004_Ä?3_x0019_ù(Ä?_x0002__x0004_\¼ËhÙ}Å?ÓÙ³_x000E_Ã?ê8~Â^­Â?5bt:0yÂ?Àô¶ÿ_x0014_Ã?þ%¤É.Ã?Þ_x0001__x000F_+óôÀ?¶è_x0003_Ms¦Â?TyÃ6¥XÂ?kQ_x0012_&amp;±Â?i_x0005_±=PÇÃ?Æ·_x001D_ÙÌÄ?#¨ò÷e¸Å?_x001E_Êa¸_x0011_Å?ñÈñ_x001E_DäÁ?ÎÇ³-¾Ä?Z«5_x0018_îÂ?{ÕÂÇÎÁ?_x0013_¢Ú_x000C_Z¾Á?·Ó'ÓüÓÀ?kÄ2­S$Ã?ÚpÏ8EÄ?&lt;^_x0011_³¦Ä?_x0008_:d&gt;E_x001E_Å?_x001D__x0018_:Æ3Â?¥6ë\ºÄ?ëTüÑZÃ??_x0004__x0006_ÞÃ?ö}Å¦QÂ?Èµ_x001B_*Â?ª¡^ä_x0007_Ã?NR¤ß_x0004_	ú§Ä?EU6¡T&gt;Ã?U_x0006_KKGÃ?2Ì´GÀSÃ?¸pNî!¸Ä?Hù-ÜÄ?¤s/_x0007_qÅ?ãÀz©öÃ? ¼h ÕÃ?_x001A__x0008_I´+Â?_x000C_¦øDJÄ?_x0011_*DÔ^_x0012_Ä?_x0003__x0005_¦kÜÁ?ºåùÃ?'â Å¬Ä?_x0010_öE{E¢Á?-UÀÂXÄ?_x0008_ä´íÁ?_x001D_`OFÃ?ÃØ9@EMÁ?@;_x000B__x001B_ðÀ?_x0016__x0001__x001D_\ÉðÃ?ÒM÷´«îÀ?\¡_x0014_\8Ã?ìòª_x0002_îÁ?_x0003__x0005_óø©Â?_x001F_Þ7F_x000C_»Ã?d»Â?aàêÜ»Á?VBÑ_x0011__x0018_Å?_x001B_l¸_x001A_&lt;Å?¾0?ÞÁ?_x0002__x0003__x0018_?¼Á_x001F_îÀ?TÙ	×_x0005_2Â?yK9¨_x0008_Å?×¼M_x0018_x¢Ã?täßbÏÀ?¸*Ë_x0003_Å?=À»®À?+Þ4ºÅ=Â?µA;_¤ZÃ?Gøu_x000C_íÃ?[Ùú_x0016_=Ã?Ç_x0004_Ú Ä?,.vQ@ÖÃ?z_x000C__x0015_Û_x0012_Ã?aà&amp;×ÿpÁ?­ÒJ/:Á?MÛu(4#Á?T ÕçÜZÂ?ÂÐÒÜ`IÄ?akÅx÷[Á?²O_x001B__x000D_b¼À?2 1HÍÂ?R+¤3ÀÅ?§G_x0003_¹_x0018_Ä?z_x0001_¡2NÁ?ö_x001A__x0012_9æÂ?ò_x001D_2º1§Å?rºU·CÂ?Æ¾þNÌÃ?æoÔôAÂ?ý	Tl:Á?ýE¿æ_x0004__x0005_«:Ã?Bm_x0019_c­ªÂ?»Sbo$YÁ?X_x001A_ÜÈFÂ?&amp;Õ;@½Ã?©Ü_x0007_KÄ?*3¢GÄ?#tQµÂ?5¬×_x001E__x0012__x001F_Ä?_x001D_QïüÂÀ?-obÃ?¤ÙfØÃ?Z_x0006_µ_x000B_¬Ä?pæ³èµÄ?_x000B__x000E_Ò¦¤yÂ?U_x000F__x0010_xÅ?_x001F__x0019_ÃlmÄ?$´ù_x0003_BõÃ?ÏLS{TpÄ?ðÕ2ì_x0005_Á?b_x0014_±Ô_x0002_Ä?_x0001_rÚ¤»¬Á?Ûé5_x0010_Å?ºÞ¶_x0003_y#Å? HÓæ=Â?Ã_x0005_H?_x001C_ Â?ÍêÿÉ?3Ä?Ñt_x001F_Ï9=Á?Æ_x0005_×_x0002_vÔÁ?_x0006_ª _x0014_rÁ?`lÚKz`Á?"hÔ&lt;k3Ä?_x0002__x0008_ªlQW&gt;Â?_x0003__x001B_ïGÁÀ??_x0010_¨þ«/Ã?4¡PçîýÂ?óÇðÄ?ÜJ^-÷Á?(Qh^¬_x001D_Ä?_x0001_ç_x0008_{_Á?p«ó¥ó{Ä?_x0006_aÏÙ¶Å?¢!_x000E_è_x0007_Á?_x000C_Y³ÔüÄ?¢&amp;õº9ÑÀ?$d¼6¼Â?7(CÅåÄ?yA/¶í¡Å?4tm¡ó_x000E_Å?Ñ#]¹_x001C_pÂ?\ú,;y¤Â?_x0016__x0016__x0013_Õ¤µÁ?¯¢×}c*Ä?Aj_x0007__x0005__x000C_Å?¼ìÀkS_x001A_Â?Ç_x0016__x0007_Ä?ü7ù_x0011_ÂÃ?ØúU_x000E_¬_x000C_Å?kâ¸ÐcÂ?&lt;S0ô&lt;ÉÃ?¨w7þk_x001A_Á?@"ö]Á?µQè:W*Á?_x0004_Cßñ_x0001__x0003_6bÂ?Îö|o_x0017_ØÂ?Ø-Ñz¾óÂ?8l_x0002_^ÅÄ?Ú~ßÁÄ?ãëêM0âÁ?_x0005_EF%»=Ä?Ça´êÿ=Â?&lt;%í_x0001_ª(Á?l³=¸VÅ?ñ hU´5Á?,ù©}¥Ã?þ_x0008_²Î_x0019_ùÂ?0Ðq]×Ä?T&gt;6¥QØÁ?ð^ûõ_x0010_(Â?_x001B__x001A_UÍW~Á?§ÐYÂ?£&amp;_x0011_î~Â?,©ÎcÃÁ?_x000E_,µÆÁ?_x001A_]Ò(_x001E_?Ã?f'_x0002_ä_x000F_gÂ?T!ªóÁÅ?ìãÆ_x0002__x0005_Å?#ýýuYÓÀ?_x0003__x001A_j?ÒÒÀ?¦\_x0013_wÒeÃ?=°«ÌÜÀ?_x0006_òÞÛÂ?ñ/·^_x000E_ÕÂ?_x000B_ºß·ÛÄ?_x0002__x0004_õÅ^¶«-Á?NXÃ(DÁ?{ï_`ÉÃ?;«U6_x0006_Ã?ëË\Â?¿BßÃ?ør&gt;.5_x0001_Å?d-¦m^ÞÂ?%;«_x0012_¯SÄ?ÆÇCÂ?`1_x000D_YÃ?_x001B__x0011_gÅ?"_x000E_Q_x0001_Ã?Ñ;ájxÂ?Fà/é#Ã?FÑCOðÄ?&lt;PIçÉÀ?6_x001F_X²Â?_x0008_9_x001D__x0002_#ÛÀ?5hm&lt;gÁ?^(ÑL.Á?øô@_EÅÄ?_x0012__x0012_£_x0016_Ð$Â?mÚ3Å?BÐ¥B,;Á?Vañ£/¶À?ÌÓúôÀ?¹ÊÙ%ÒÂ?#]sTÁ?¦/Î9_x0014_ßÄ?_x0018__x0003_RÄ°Å?(º	»_x0002__x0005_Õ_x0001_Á?Ò¡£Ç­Ã?Ê|¤hïÃ?WÎ;?Q_x0004_Ã?_x001C__x000F_î«Å?_x0006_ãQèË7Ä?_x0014_Î_x0010_;Ã?1_x000D_¯Ä?%^xàæmÂ?_x001E_U­3àÁ?_x0004_&amp;¶Ì¹Â?09xÞrÁ?´_x0015_m±À?ÏÁ-Á?Æ3-ô¨Â?³¨*·q_x000F_Ã?9o®DÄ?TmFÕÄ?!_x0010_dÁ?V_x000F_ÏºBTÄ?¥;±¢¬À?Qì¹ÅÆkÅ?UÅ×Äâ»Ã?¬(_x0015_ü_x0011__x001F_Å?÷ç÷aJQÅ?ÔYâ+-ÑÀ?j&amp;É^_x000E_Â?Ì_x0006_,½._x0003_Å?à»_x001A_8®Á?\w	'oÃ?`O¥ú´Ã?_x0007_}·Ó_x0005_ Ä?_x0002__x0005_Ô,áº[Á?P¸EõÅ?°öB:PÂ?p_x0008_È»ê#Â?ó°º_x0002_ Å?0¶4ðBÁ?_x0001_ê2yüUÅ?é=i[ù_x0016_Å?è¬K­À?ø{_x000C_¶Á?¤ÕfÔ_x0011_Å?Ì=ÝfEéÁ?Êº&gt;DNéÀ?8¦_x0003_8 ÝÄ?_x0004__x0008_úÉÉ_x0015_Å?&gt;%gG'!Å?ÿ»[úÂ?ÇPkZ`Â?_x001D_"½ZÄ?3¯ç«fÅ?_x000E_ä³_x0015_ýÀ?w_x001E__x0019_ºt½À?h_Áõ9 Å?ñÛõ3Á?'9¸ÌãÃ?Ë_x0007_#ëß¥Ã?ºÜ_x0005__x001E_ÉëÀ?CL8årÃÃ?èº7ÇÃ?b«±·õ9Â?_x000F_IËÿ¿À?m_x0001_ÑF_x0002__x0003_³îÀ?u³gáÄ?^ÿj8½çÄ?,»hG(Ã?ñkÜwÔÂ?¨?G&gt;ôOÁ?ãÎ&lt;:L_x0019_Ä?^ÿc_x0002_÷·À??\®D~Á?_x000E_ÓøXÂ?ØÅiu´À?_x0002_ÚKgÊ_x0017_Å?_x0017__x0001_}_x0011_×Â?ñÁÓy¯ÁÀ?7_x000F_ñ_x0005_r_x0008_Ã?&amp;hÅ1Ò¿Ä?×ÚTFbÁ?ÄN%ìw,Å?_x000F_ÞãØU&lt;Á?D¢2uÅ?b_x000F_&amp;ßñïÂ?ds_x0016_¸mÅ?õþò_x0002_9$Ã?v_x001B_¾¾ùÀ?°ªämÏÂ?}bà(lðÀ?"ª½Êê&amp;Â?_x0016_5Óûç¹Å?Q_x0016_wpÈ_x000C_Å?\Ñ-R¸îÂ?_x0004_é#l{GÁ?¤Iç¥ÔsÂ?_x0001__x0002_@Î­pÃ?À|ö4óÆÂ?i_ _x0001_ÆÄÁ?RE³Ók8Â?íÙÁy&lt;Â?_x001A_Cm®_x0018_Â??ª-ì_x0013_Â?Èm¼{/@Á?HLw_x0017_ö3Å?uT×äÀ?2'jS`Ä?_x0014_j_x0006_¤ËÂ?Wô_x0010_µ_x0013_Ã?h^¦dúüÃ?cNÚçSÁ?@9ñý_x001A_Ä?@[pä`DÂ?Çï+Li]Â?à_«\GTÅ?ÌìOnÃ?8³ÈN_x0007_#Ä?_x0014__x0004_¦H3Ã?ôFncyÄ?r»Ø_x000C_%Â?_x0018_ô_x0014_4ÀÁ?}:(õO]Ã?_x000B_Ûùâo:Å?=._x0001_¶HmÅ?ÊÕ±~V/Á?DÙ+ß4Á?OF_x0010_Â?¶¥Ó¶_x0001__x0002_#$Â?¡¹_x000C__x000C_Á?@ÏÐWÃ?ND_x0011_¢:Ä?&lt;ÐxÂàÀ?¯_x0004__x0013_XÁ?;U¯6vÁ?çî9£ÚÂ?öâ·â&amp;Å?ºv_x0012_I¬³À?¨wQ#_x0002_ØÄ?ÿnGÚ]\Å?øaPpJÄ?ÍßÏª+Á?KuÉ®Â?çð_x0016_VÅ_x001D_Á?rv	_x0001_Ã?Àôé«Ã?Ø!EWëÅ?u_x0011_»1_x0016_-Â?]ßdÎ_x000C_GÄ?}ü¬fÓÉÃ?îÂs¦Â|Ä?vUÍí¶²Ã?a)¥qÀ¶Â?,)±[-ÀÂ? _x0019_ÖÕÑïÄ?__x001C_OæÞþÃ?6aö±ÎÂ?o,_x000E__x001A_pbÂ?_x001C_*_x0006_F(Á?.¹"UÅ?_x0002__x0004_úï±(ÎÁ?6_x001B_X«½Å?^_x0002_GwÁÆÄ?¨_x0002_)Ã?~Õðe_x001E_KÂ?_x0016_®}¶_x001F_pÁ?Ô_x0005_(VÅ?iÙü1b0Á?×J¶_x0018_^Ä?¸^_x0003_ìTöÃ?¤¤`Q_x0001__x000C_Â?ÈüÖ÷wÅ?d_x0004_G_x000D_T´Ä?K_x0006_à­_x001B__x000B_Ã?130ÕbÃ?LVë1ÒÃ?µëTB\Â?í_x001F_{'PÁ?XÁ-+2·Ã?$_x000C_ÔÒ5iÃ?~¬$ö!Ã?Ï¨na_x0016_ëÄ?¶Í¨`&amp;Å?öì_x0016__x000E_ðÂ?P!M£ØÄ?ß_x001F_ÆbòÂ?H_x0014_ÙÈ5Á?GfnµQÄ?ÒD!Å?¤ùÔ_x001C_Ä?ÏçàÂÄ?Ü¸_x0001__x0003_pÁ?KhW¤/HÅ?ÿykÄ?_x0014_Á²b _x001C_Â?@óÍsûòÃ?Ë_x000C_è¢sÄ??idÈ,gÃ?öûE¡|¡Ä?;_x001C_·CAÁ?s ¼ Ã?û=lk_x0012_8Á?¼Â¥x·HÅ?ßv¨¾gÃ?kÇL	û@Ä?iâ_x0018_ÊÁ?çFH7_x001D_/Â?ÂûÇÅÔÃ?µCö!X_x001D_Â?zØ"-IªÂ?#(aKI¸Ã?¬mU1}Á?Aå°_x0002__x0003_Ã?îàFø`]Á?%£Â³Ê°Ä?Ôo·&lt;Â?º(È:_x0001_LÁ?Zé®&amp;\Å?ÒÎ_x0006_~ªÅ?Ã`ÑSTÂ?98vÄ?á÷âÂ?±_x0016_,_x0018_9_x0015_Â?_x0001__x0002_$1âü!Ä?Î¦TL_x0018_Ã?Û­0BjÃ?Õõ»?VÄ?ÿµ_x000D__x000E_\Á?_x0010_dn[_x000B_Å?«$_x001D_þÆ¶Ã?\ß`Ñ}nÃ?_x0004_$OÊPÅ?UDý0Â?þd]üÃ?Ë_x0019__x0014_[sÖÃ?H	Ù h&gt;Ä?_x001B_TÀ_x0019_ófÄ? u'¤7_x001B_Å?_x0013_7{E_x0015_Ã?ÍÑÎÂ?¤$ÆJÕ_x001D_Ä?÷Ðfw@Ä?Ý³÷_x0012_Ä?_x0008_ÅÂËÈ4Å?þªoã7Ã?H|ÏÍÀøÀ?lÔ oÖ_x001C_Á?H&amp;c¸Á?fL)_x001A_¥Ä?HPúg£Å?_x0014_Õ_x0017__x000E_Ç	Á?O_x0016_{_x0006_vBÄ?|OêiýÂ?ËvZÚÅ?o½_x001B_@_x0001__x0002_E×Á?à8Y+s¥Ä?Ä8¼_x0003_Ã?Ê,küyÁ?.ÊåÛékÄ?ý&gt;àcêOÁ?Tq¯³þðÃ?ÆY²Å?úæ_x0014_HsÅ?_x0018_î~ *Á?»|Gb@ÎÂ?P³@ì¦}Å?Ö¯ÅòâÄ?_x0010__x0002_|mqÁ?bb&gt;Å?½Ñjû*ÿÃ?Ì­~/Å?_x001F_®¬_x000F_è	Ã?|uÚ^ñÃ?­Dtµ¯YÁ?"2_x0007_¶v*Â?_x0001_¶Rx8âÁ?Xäñ ÍÁ?:©Õz¼_x000F_Å?l¸¡Ø/Â?ú_x001A_Oø&gt;Å?ä&amp;ûP£Å?D²ÛYÈÄ?^_x001B_ç¸$Ä?_x0018_?&gt;EÕÂ?Î¼}UTÃ?5)ò¬_x001C_äÁ?_x0002__x0004_e8i¿.Â?¯=o4ÐdÅ?V©NÆ¿Å?_x0002_üDÿ_x0013_Ä?¥kÕâÂ?:_x0019_Ôy:ýÀ?ÖÔZlÄ?Â¬_x000E_, ÈÃ?_x0006__x0006_À_x0006_ÔÆÄ?® _x0006_Á_x001C_ÔÄ?%_x0001__x0003_À_x0017_Ä?_x000D_hõÍÃ?!Ø´´i|Â?IùHNÐXÄ?}K¤Á?û´Âò¦Â?b%î±´_x001A_Ä?ã£ÃºNçÄ?RÔ/3JQÂ?»ÓùGÓ_x000E_Ã?æVägÇÂ?6_x001C_Â/§Á?É_x001F_b&amp;oÅ?_x001D_;÷_x001A__x0001_rÄ?95_x0008_EÃÁ?_x001C_b7¶Ã?~å ¼Ä?ñ¯\{ÐÄ?~¾ºEÁ?WØ|Å?4Kr_x0007_gÁÄ?/@e5_x0001__x0002_ã_x0012_Á?_x0014__x0013_þÎ_x0004_úÀ?&lt;ñ,=_x000F_Â?¿_x000D_*2_x0008_pÄ?_x0016_ýtäøÂ?A÷KÌØÀ?Y[_x0006_iÅ?èi¤½Å?_x0008_	Å_x001A_uÅ?³À¦_x001F_Ã?°âÒæÃ?Ãp *Ã?_x0004_Kk_x000D_UïÂ?_x0011__x001E_[áÀ?Â_x001D_8êÞEÄ?ÁÄÅ-g	Â?_x0010_ë,Ã?$o»vKØÀ?_x000D_WþÉwÄ?,Ç 6FåÂ?ç._x001E_Ï_x001B_Ä?ih_x001F__x0006_Å_x0015_Á?KÅ_x0013_«µÂ?óU£_x001F_ìÅÄ?Ñð_x0011_@_x000B_7Å?Û_x0014_ÌÀ?ÆPK#ÿØÂ?Q­zä¿_x000D_Ä?ÏÔqsÐ|Ã?,¨ÊÃ&gt;Ã?Ï,_x001B_ãÝÁ?CrÄ©À?_x0002__x0006_;_x000E_ÌÁcÃ?±(Ï_x000F_B¢Å?_x0005_ö¡ÍÂ?té'Q×3Â?Ø·y«»Ã?PWL_x000E_åÂ?ßö÷Â?_x0001_ö_x001D_24Á?Êq/¹ÁYÂ?ú×"PrªÃ?_x0005_°.åùÃ?_x0004_+)Ì8Á?_x0005_În_x0012_ÁËÄ?7C¯_x000B_ÄÁ?V¯ÁmëÂ?:7_x000B_[WÁ?6Lé69µÅ?/VwÑ_øÁ?Ü_x001A_tÒ¸ªÁ?ÌÙèmuÅ?¢æÿ_x001B_Ä?	:Y:ãÀ?÷^ÐÃ?èôþ(ºÄ?îåD¦Ã?z`ï÷1Ä?6Â¡xbÁ?ô\ú½'Å?_x000D_ñ_x0019_ÚwÁ?­_x0003_Þ¯Â?Cß3(aeÄ?_x0016_5ûä_x0002__x0004_/ËÃ?!_x0015_:Óy¼Ã?ÊtÓ¥ºÒÃ?H2OpÂ?,Y#5N¨À?d5u_x0005_KÂ?Äù_x0010_Þ2Ä?8V©?Â?(°·qJªÁ?b0_x0007_FÚÂ?fn_x0001__x0003_WÃ?¬\ ÀÑwÂ?_x0017_Æ£ÀÔÀ?_x001A_z#d_x0019_Â?*_x000C_ð¢%Á?v´Ó7BüÁ?cÐWa_x0001_Å?ñôÎ_x0006_K\Å?/ßQM~Å?~J}É 4Å?ïxEö§ëÃ?Þ&amp;`?Á?GÑà´EÃ?_x000E_`8{ç2Ä?	ú²ÁÛÄ?À!x_x001A_|Ã?ÛÍSZìÃ?zØúºÃ?ø3«å_x0017_{Ã? _x000D_è¨ Å?£ÿ_x0005_ºÂ?#õÀAÞÃ?_x0003__x0004_þ_x0018_º;«_x001B_Å?9à±Ü«Ä?ÿYYD·÷Â?XûÆ&gt;Á?ðoeL$Ã?¥Ò¹K_x001F_ÍÄ?IÐ	_x001E_fÂ?»w}NlÃ?)Ú_x0018_&lt;ÁÁ?é_x0007_Ö_x0005__x0016__x0003_Â?=I]ÁÙkÅ?çÎË_x001A__x0019_Á?\ÔC¶ÕGÅ?Ú?_x001E_eaÁ?£_x0011_÷÷+Å?JÑ.L¯Á?y&lt;0±"Á?ÞËFx3+Á?_x0001_A»¿¿Â?¸;íùñÂ?î½R8_Â?ð7Ê_x0010_õÀ?_x0012_&gt;´B§À?ÀÍÿÁ"ÏÂ?_x0005_º_x0006_ë¹Â?u|al_x001D_ßÀ?N½_x0012_I(Ä?_x000F_r"ÛhÁ?_x0004__x0002__x001B_Y_x0006__x0006_Â?U5¼1~_x0019_Â?CâXÄÃ?ìdñð_x0002__x0004_RPÅ?ÙR%w­Â?Íê_x0018_ú/Â?P!6mÚÀ?_x0002_m²ì_x000E_ËÁ?\:Bþ¼Á?_x001A_¡_x0012_m&lt;¼Å?§¾¤@¹Ã?*òðú_x000D_Ä?}#	¤Ä?çy8£ÄÁ?_x000E_rÆâÜ_x000E_Â?¸¾ÒÃ\{Ã?µ_x0011_fu¦À?F/³_x0007_½ÁÀ?#·._x0001_ÅÀ?í_x001F_ÆHOÄ?u1N½VaÅ?ÔÇ_x0017_LIÄ?·®ãÅ?Ëi_x0012_íoÄ?"éÒ__Ä?VEÑ)ð3Ã?m¿%DïÃÄ?ËVªJÄ?BÕ_x0003_ÑÂ?´_x0008_yéxÂ?Ò3»VRÄ?ZSÍ_x0005_\Ä?{_x0015_õM_öÀ?²WÚH·äÂ?ãçBoÄ?_x0002__x0007_ø_x0006_ý_x0019_³_x0008_Å?­¬®Ì_x0015_Â?~ûq¬ë×Ã?nW]{)cÂ?Au_x0012__x0017__x0001_\Â?u_x0016_«ga­Ã?R£åÓ_x0014_Ã?dç]cVÅ?,l_x0006_i½Á?_x0011_A._x0005_áEÂ?¼*Ú_x001C_¶Â?½_x001C_á_x000C__x0004_Â?_x0012_ÈføIÄ?ó_x0008_#*_x0006_Å?¢'_x001F_Ä?ýYn§dÄ?Á´$²ÅÃ?%I_x0007_ytUÅ?õ_x0006_r¡NÂ?§ÏgªeÂ?A¯Û£ªÀ?_x0015_H_x0011_y¸Ä?h§ªIzÁ?_x000F_ð( Q_x0006_Ä?÷_x001C_wFl+Ä?&gt;_x0013__x0003_ýSýÃ?¬&amp;&lt;O¡Å?k¸CÄ¼qÅ?óØ_x0005_&amp;vÂ?_x0018_;ª_x0012_ïÁ?E&amp;hùû"Á?È_x0004_j_x0002__x0004_7_x0003_Å?ÒßÚ_x0004_,Ã?¡Eb9 _x000F_Å?Ð__x0003_ÿ*_x0017_Å?âqêÒ:IÂ?ç¯¼FqÂ?àÁ._x001B_ëÔÄ?_x0006_zz_x001D_Ã?s^ä6_x0005_PÃ?/6§ª_x0019_wÄ?Ng|ôéðÂ?vl$ÚÎuÅ?r_x0011_9ø¨µÀ?Éå_x0008_¦hÃ?2HËeÃ?!W.UÞÄ?Q9tFµÃ?rÇp"l_x001D_Å?+_x0007_µ_x0001__x000D_Â?éVõ_x0008__x0003__x000B_Ã?·4f²~Â?ãìùøZÁ?ÎÆ_x0016_°XÅ?¤äÍÅ!Ã?ueÞ_x0003_Å?ÒúQ_x0006_Ê)Ã?nÖ~ÔÏÄ?ËÊºJÂ?z¸-9C_x000B_Â?+_x001A_áÉjÁ?._x001F_°_x0017_áhÄ?P_x0015_'ÚXçÂ?_x0001__x0004_~@ât~8Å?f2Hæ÷ÀÁ?_x001A_qzï_x0008_&amp;Ä?Oc}ó_x0018_¡Ã?Ã_x001F_|§^èÃ?n^_x0002_ÊsÃ?R¥I?Å?øh_x000F_iSÃ?âôý_x000D_©2Â?_x001C__x001D_F ±Á?äX;ã.èÀ? ^áÂhÂ?_x0011_OÇWµ_x001C_Â?_x0007_¹ÓÖ0hÅ?yfU 5Å?¼éÜ_x0005_ß Å?J*ßXHÄ?ëö¬÷A Â?_x0001_;oÄ?1%_x001E_ÔÕ=Ä?ôR:ÿcÒÄ? &gt;ãÔÎ_x0001_Á?µ¡¡_x0019_°Â?Úÿó_x0006_B_x000B_Á?äEdÂ Ä?&gt;Fè\òÙÀ?\&gt;Àeg_x0014_Ä? gùïaÄ?¢bÖYûÂ?áK"î­¬Ã?Cø_x0003_úlÅ?«³_x001E_e_x0002__x0004_ÓãÁ?ðl¥$KÃ?$ÅT%x¹Å?\CÍo³À?y­!×åHÄ?3Â2àtÁ?ÏtÕ´_x000E_Ä?_x0014_ñ_x0011_ØÇÂ?y_x0002_ªÿÁ?RÆÌÐ¸Á?@_x0016_ôÈ{_x000E_Ä?_x0014_9jùÜñÁ??sädr_x0003_Ä?_x0007_o_x0001_Ø^âÂ?Ó&lt;IA_x001F_ÇÂ?ä#Gí'ãÁ?¾2¨ÓØÂ?téMfÃ?Q_x001D_³ß¬À?Q_x001B_Ðë_x0016_Â?ÃõU¹UzÁ?QÐOùeÃ?ä"éão&gt;Ã?8Js_x001F_¿OÂ?0,ôO}Å?ß0±½'!Ã?ÊOZ6M_x001E_Â?:=Ê_x0008_Ø·À?¨¬ÿ^¡_x0017_Ä?¶&lt;~ù$_x0010_Á?ËÒÕºÃ?_x0012_Ë¥vÃ?_x0001__x0002_|D\QÂ?Dãõ1äÌÁ?RDé¾ü?Á?KüQ©&gt;:Â?Ò¼N)ãÎÀ?ö[P@ÛÂ?è8ebèÂ?_x001C_ð_x0006_^Â?]*¦­d°Å?w¦_x0012_pÄ? Âêp­ÿÀ?¶_x0014_ºÜ:Ä?0Â¨kHÃ?T-ØéÅ?¤³xuÄ?9qYzâÁ?_x0002_4/RyÂ?x#_bc´Ã?]_x0004_É_x0016_"Â?:ÊØÊ¦;Ä?$_x0008_¦(+Ä?ÖàÇÉÆsÄ? ê+_x001F__x001B_Â?_x0010_Xfy¾Å?Ä\r9_x001F_¦Ä?A¿¶ØÞDÄ?±0_x0012_äÁ?¾Ò$ò÷_x000D_Ã?31Ù×8-Á?Ç_x000B_Âª´Ã?©Æ_x0010_íI_x0014_Å?¥_x0019_t_x0001__x0003__x000C_QÁ?é~w¿íÂ?$6_x000E_Uð_x0016_Ä?¥þ\_x001F_»Â?RgL!"ÂÃ?eX¨7Ä?íÈÜi_x0005__x0008_Â?§é:ºÁ?âhÞlÅ?íE6UÓ´Â?Ç± ¢ÃÀ?ûã_x0014_èà7Â?·_x0002_p¾Â?,»µSÙÃ?ê¢_x0010_(g_x0006_Ä?t]Sk@pÁ?]îRznÅ?bcs_x001A_x\Ã?¬$Ù°åûÃ?5øC_x000F__x0013_³Á?ÒRcÅ?åõ¨â_x000D_=Â?4ÐV\¸À?(U	¶äÁ?_±VxK¬Â?ì¦l|;Ã?½´A_x0006_ä_x0008_Â?õñ¤©SÁ?lü\Ä?:]_x001F_ÇÄ?S8;Á¥5Å?Ê8¸KÊÀ?_x0007_	ó8Ì¦rÄ?*Nãû=Á?X_x001A_õÞøÃ?@&lt;îI_x001F_FÂ?_x0004__x000B_§aånÃ?3#A?	eÄ?÷_x0007_2Ø_x0006_Ã?gÞÿ_x0001__x0005_µÀ?_x0006_7ó9_x0004_Å?gÙù_x0012_Á?_x000F_Öj9ÎÁ?(	_x0004_,cEÂ?rÕõ'X¿Â?(ð_x0012_ÕQÕÀ?*kö)~¤Ã?Ð\$M*Ä?­:»aï_x001B_Ã?²`hÝûÃ?½ Búl¦Â?_x0007_p»@Ë'Á?T1ÍvX_x001B_Á?Öç¾_x0010_Ã?°ØA_x000B_þ=Ä?þÌ}ò4_x000C_Â?_x0007__x0008_ìgÄ?Ø"_x0003_`_x0002_Å?î²b£Á?n9_x000D_Ú(SÄ?JW'µ_x0017_¤Å?Ô_x0007_Í_x0016_F_x0010_Á?£¬AyúÄÃ?QâG_x0001__x0002_X£Á?_x0006__x001D_ÿ¼ÒÀ?ÀDGï¦@Á?þ]Ul¸Ä?þ®Î_x0013_ä@Ã?ðò_x0012__x001A_½Å?îAhÃ?FøMÇµÄ?¤¡»÷¡'Å?Ð_x0016_óÒtKÄ?_x0002_Cí_x0015__x001A_÷Â?y-ùóY|Â?¯ÇïÖ_x001E_$Å?_x0014_ÇBÞ:_x001F_Ã?_x0013_*_x000C_SÜ8Â?ã_x000D__x0012_×áÁ?°éÆAA_x001F_Ä?2 5-°Å?3ÝÊ¹RÂ?æó± ,¨Å?Ä£@çÁ_x000B_Å?cGü_x0007_¿Å?¿zYËø÷Â?_x001F__x001A_Ðg?Â?,?v|ÄSÅ?"?P{²Å?âd_x000B_ÉØÌÀ?ä®úÃ_x0018_µÃ?øÂ_x0017__x001E_ÕÄ?vUþÔl-Ã?_x0016_ùtïõ¶Á?4[øU_x0013_MÂ?_x0001__x0002_aý_x001E_sºÔÄ?Ó_x0008_0Fm_x001A_Ã?q$©Ì£íÃ?ëäAX_x001A_ýÁ?uÌõ#BÁ?ÖD_x0006_`®	Å?V4¡W_x0015_Å?û_x0019_qÐÃ¦Á?Ë_x0017_º_x0008_¸Å?\-³õ½_x0007_Á?Pã¸×_x0005_UÂ?x_x0012_G}ðÂ?EÆ{ö­À?.IÒ _x001A_dÅ?ZÃzLÃ?_x0015_`8ÁV(Á?øí~|^óÄ?bá¼_x0013_/6Ã?½mìu5Â?ha¼_x000B_Ã?8w3(âèÄ?£_x0015_E_x0002_4Á?5_x0003__x0011_³ýÁ?Aý@Û_x001F_Å?6û%k&amp;Ã?È1ªÏîÄ?MlÚRæÍÂ?»õ_x0002_ÞÂ?_x000E_»-×s_x0011_Á?¡n_x0007_*_x0014_Â?Ð_x0019_ëI(vÁ?_x000B_ú`Ý_x0001__x000B_5=Å?þ?*C_x000E_Ã?£àh_x0003_¨À?½º?óÙÅ?Yè_x0012_@éÃ?9ìRò{Ã?î_x0018_Y_x001B_G¨Â?XÏÈ°6"Á?Ö_x000C_^çadÅ?ôFqT½Â?_x001D_å'§å~Ã?áz_x0002_½_x0005_ßÁ?ßìg_x001E_ºéÃ?ù8&amp;é%Ã?ÐåYSõ_x0016_Ã?Ë¤Ô#óÂ?ÃKl¨_x0006_[Ä?®¹§ö8Ã?âÕyf(_x0010_Å?ÈðÄ?;_x001A__x001D_ùMÂ?¤$!)	@Ä?jVæô&lt;Â?·"f?Á?!fQéFÃ?h`®ãÔYÅ?]Â×æÀ?AR°Ô_x0007__x0008_Á?ÅE1_x0004_ÛÃ?ñ²_x001A_ÖSÂ?_x0018_Üò_x001A_sÅ?óSrLõÈÀ?_x0001__x0002_¾GÇ)MÅ?½`?üºMÅ?n0¸´_x0002_Ä?õÐ_x0011_h_x000C_Ä?«_x000E_ÁÐÅÃ?ßÆ©[Ä?ëåà÷ìÂ?q­_x0001_¯ßÂ?çÂGy¹À?3_x0003_æÍñ Â?ª_x001A_·êùÁ?Pÿp_x000D_/ÊÂ?_x0015_ã¸ýÀ?$e­îöÀ?ÊôîÁ?_x0007_o$"kðÁ?i_x001C_~pd_x0017_Á?ßèìèU5Á?´¿D?(+Â?O"Â3Â?etÃ¼,Å?¯êêVÖAÁ?a_x0016_­W_Å?NªÛä_x000F_ÒÀ?¢qùû­®Â?m»¿Ùi_x001C_Á?ç^ë@Ã?0$9r Â?Ð`_ÖÂ?ôT_x001C_1m¯Ä?_x001B_ñÁ{(Â?§ò[_x0002__x0005_8¿Â?ªe_x0002_]þäÀ?tQQoa_x000E_Ä?BÆöüé§Ã?³0ò_x0018_Â?ÏÚèÂ?y=`ºÂÃ?H¦ãëYÅ?eÇ_x0005_Uì´Á?\ð6dÚ½Â?ô~fÔ Â?e$?_x0004_Å?ÒáÓå`Â?çLm÷ÉÀ?(_x001E_ÿ8_x000C_Á?æºj&lt;ÍóÂ?uâã Â¸Å?=_Æ_x001F_Á?¾Ñs_x0003_¬Ã?Ü§;åLâÄ?_x0013_õGÃ&lt;_x0018_Â?ìèð¨Ã?wcËMñÂ?îöàî¯_x0006_Å?_x0007_Ó(Ü×Á?åìÍçÂ?_x0005__x001E_m~FÂ?PÝOu"éÃ?qìt_x000D_Ô7Á?î4_x0001_._x0002_Å?¹ï¥_x0002_ÌÆÂ?Ì_x0018__x000B_aÄÃ?_x0002__x0003_#ÞD¹àÒÂ?õ_x0012_0/êÄ?9'Óë{Â?Rÿâ_x0007_¥ÑÄ?_x001E_ò 5@øÂ?ì©_x0017_AÏÂ?Ê¶'±¡Ã?óÞ*Ã?_x0006_kwûÿËÂ?_x0005_¦ÍcKóÄ?bn]Ä?ü¨_x0007__x0002_!_x0010_Ã?î9r8TÁ?æe=_x001C_ÏÖÄ?_x001A_Új|Ä?¿éni^/Ä?À±´_x000E_]_x001E_Å?òÁ-ï*_x001D_Å?÷l·zLôÀ?_x0010_`Ó_x0014_Ä?FgE9¥Ã?_x0004_×D_x0019_·÷Á?Ô §x/Á?Ú$,`»jÃ?iú_x0001_9åÃ?(êDÂ?k-ÏÇÛµÃ?äNÅ¦RÂ?®_x001F__x001D_Ä?×:mïÞÀ?SjDWÁ?_x0002_Ï_x0002__x0005_ZÂ?ßU,MâhÃ? _ÐëóRÃ?î_x0005_}j³ÀÀ?zyî&amp;DuÁ?_x0004_E×÷ÜèÀ?K_x0015_ÆQøÃ?Ø-ß¥ÑJÅ?UH_x001A_Þ¨&gt;Ã?Ü;­&lt;½-Ã?çÿë"ßÃ?ø«Rè¿Ä?²Î®b([Å?6QD_x0005_Â?ôPûhXÄ?ÇðoF¤_Ã?÷°XøwóÀ?_x0008_Z_x001A_]vÕÂ?ÞãWëzÄ?r3®Â?Â_x0006_j¤ÃÁ?_x0003__x0019_eé*&lt;Â?x^7Ô%9Ä?+ T~âÞÂ?¦ê4hÍªÅ?¡·Ä¸Â?=/ßýò&lt;Ã?Gt_x0018_·ËTÄ?ûÔx_x0001_óÀÅ?©lüÆx×À?WU_x0001_1Ä?K,i½-Á?_x0001__x0002_ÿ_x0001_Nï_x0016_Ã?µ§VÇ_x000C_Â?_x000E__x0017_¥&gt;KæÀ?ûF_x0016_¦ÞÄ?áeH_x0018_¦ÚÀ?1ÂmèÅÀ?Z _x000C__x0012__x000E_Ã?8ö@Á_x001B_Å?nª_x0010_-¸ÉÃ?j*_3_x0018_zÄ?Ë2Í_x0001_%èÂ?Æë§@_x0001_Ä?uæYeËÃ?SÇ(mÓJÃ?dJÀ~IÁ?Zûà$%Å?º[õÅ$BÅ?_x001D_Ò£ç{Å?ÔWÃØÃ?K_x001C_¹IÖÂ?gX_x000D_½&lt;Â?ú_x001C_òÃ?_x0010_ñÏ©å_x0004_Á?«gãÅ?h77ÂÀ?JT¬j_x000E_Å?¶êi59ÀÄ?Ø_x000E_Ån	ÃÁ?â_x001E__x0007_iØ"Á?¡"ÍíÅÃ?C:æÃÅ Â?\e_x001C_x_x0003__x0004_*VÄ?ú_x000D_8~±Å? }nxýàÃ?Õ»æ ÝÁ?.DVÍJÃ?9ÜÇðÿ;Á?Dãt¶9ÔÀ?^4giÂ?IG»_x001F_éÄ?iºPÝùÝÀ?_x0014_äÏ¼Á?¤/=tüÂ?¤_x0002_QÅÄ?§ÖÑCÅ??²~*À#Å?J¾ô2.Â?füºÃ_x0003_vÂ?¿7x_x000C_ÙµÄ? zÊñWèÀ?*_x0012_­­)0Â?íÄ_x0018_Ïê¤Á?_x001E_¥OÕáðÁ?pz_x0013_ßÃ?¥ã¿_x000D_7Ã?üµìÞz_x0003_Å?¸hX Ã?¡0~Ew3Ä?YÄ¯ ¡7Â?öpØE_x0019_¥Á??Ê3qÕÁ?x]gõGÄ?_x0001__x001D__x0015_ûÙÀ?_x0001__x0002_E^9kÁ?Ø_x000D_=¾Á?©òM®&lt;ªÁ?'gÊ_x0001_£Å?ï(¤:Â?o`Ü\ó¨Å?oqÜÐÉÁÄ?ºàæÐrcÅ?ò}@_x0007_Ã?ø)_x0018_nìÂ?BÐØW7Á?ïUµíbÁ?ë3¢_x0013_ô-Â?.7_x0010_	/Å?l_x0010_Ëë­Â?6qIÃ?KrTrÁ?@&lt;ÂñýÁ?ÿmÐ$LÇÃ?,MnÁ?_x0010__x0013_¡C	pÁ?¢Ð_x001D_7_x000B_Å?_x0017_ãwéÕÝÀ?ð791_x0004_ÑÁ?ÀUkr{Ã?Ú_x0013__x0003_3MÄ?bñÐãÂ?º/_x0001_ç{¾Ä?wa_x000D_+ÚÄ?v²Ïâs·Á?H~_x000E_S¦_x0002_Ä?ýô9^_x0002__x0003_&lt;Ã?_x0016_Öé÷	ÀÃ?È_x0018_R/Å?x¡_x0004__x0007_Á?PúÆ%OüÂ?vûî¥_x001C_Å?N&lt;Z_x0013__éÁ?Îí«&lt;èÂ?Åv]uSNÃ?¢_x0001_:_x000F__x001D_{Â?ÿëüCÉ3Å?gmÞ½Ä?òó_x0013_4QÃ?h¬_x001F_B_x0005_ÍÂ?Ù6ßtÀÑÃ?j2Åf¬Â?O_x0014_Øl_x000D_Ä?üÙ«]ÙVÁ?Û¡xGÃ?ÛlVÇüÂ?}ê°Ä?bi:_x001A_!_x001A_Å?3æBv¬À?ê¶ÄL/UÁ?Ja&lt;²ÍÂ?ÿrò_x000F_VÎÄ?¾±ê·ÍÂ?ãÞËì_x0006_0Å?æ0¾âÂ?9ú_x0011_úÇÂ?_x000B_(IÅ?YD{ÞvÂ?_x0001__x0004__x0013__x0001_»_x0002_ÙbÂ?Éóh_x000C_Á?f-õ_x001D_Ä? Î_x0008_ë_x001F_Á?_x0006__x0003_ã"_x0011_Å?_x000B_ù¬Z©4Ã?rÞÝ=ÓÃ?2l¢fÃ?b_[^¸Â?°-_x000B_ÎÀ?_x0011_8Ø_x0002_4Â?é_x0006_«ÈÁ?-'â_x000D_BÌÀ?_x000D_­ÖüÂ?¼Þ_x000D_³]©Ã?_x001D_8Ì?(Â?¼»õÅG_x001D_Á?0Hy_x0002_¬Å?A¿ïä_x0012_Á?WÞQ_x0014_Ä?IêÖ÷wsÁ?_x000F_ìbá'	Á?Éc×ç#iÂ?]æú|ß_x0008_Ä?ÃUÎ¸-	Á?_x0006_$^ó&amp;ðÀ?++m£0Ã?ë²ç*Á?Ñ4~öõÀ?­_x0016_¶D Ä?N« º£Â?_x0016_³8_x0001__x0002_ª÷Ã?VoÜÄI¿Á?g_x001C_O}Ã?Ë´1]è¯Ã?(²_x0012_Ä?_x0006_B-GËvÅ?_x000C_§äÄ0\Á?¦¸z©¾Â?µK:_x0015_?Á?dfèÅoÂ?_x0001_ªx_x0004_Ã?öÖR2ØiÃ?Z1¤ÞtÄ?_x000B_õ¡ÜaÃ?åë¿_ÀÃ?&amp;6/î¼LÂ?¾ßÚÄ?RªþAÞ]Ä?iÓ`®²ôÂ?_x0002_¾I_x000C_®Â?`o6_x0018_~Å?VÀÕÝ/¿Å?&amp;ÇÌÓõcÂ?×N_x001B_\¶Â?_x0005__x000E_+oÄ?qþx¦KfÁ?A_x0019_-æÁ?hØÜØe$Á?Ê3]t ÓÁ?ïFÿ_x000F_cÅ?'ÝAqJÁ?"^_x0002_*Å?_x0002__x0004_Öè:3_x0008__x001D_Ã?Au ¦¨À?Èµ=_x0005_&gt;ñÄ?`_x0003_ùÐÀ?;áO¹mÄ?»Å¹ÔÄÖÀ?ï&amp;a®Ä?ª_x001F_&gt;6¶ôÄ?;_x0014_!ÎMÄ?&gt;f7_x000E_OqÁ?²ûyÃÞ»Å?5¢S"J2Â?#ÝVtÃ?69Ø¢_x0019_¬Å?x¤	_x0002__x0019_iÁ?V_x0019_rX»Á?º_x0012_ ¶F)Á?ë@ù·p_x0001_Ä?sZÏ¿uVÄ?_x001E_© gÄ?b»N½õÂ?_ð_x000E__x001E__x001B_Ä?V©_x000F_CÄ?¸r¶cÄ?äYøY6_x0010_Ä?ð­yGd?Â?ÐwÑS_x0008_Ã?B_x0015_Û¦aàÂ?ïEBDqæÀ? uhöaJÅ?_x0014_¢¼È¯Ä?æj-á_x0003__x0004_µÈÄ?QY+òJ_x001F_Á?¿ö_x0017_üg»Å?v_x001E_À)Å?Xq6_x0006_ç¼Â?_x0008_lÃÈ£Á?_x0014_RJ¢%Á?_x0010_&amp;)¹nÂ?_x0008__x001E_ßhcìÀ?Í&gt;©UµÀ?j_x0015_éÎ_x001C_ Å?x_x0013_®/O¤Ä?2]¼w&lt;_x0002_Á?Q`Q+H«Å?ð_x001F_Â_x000D_÷_x000E_Á?ìa{ÍÃ?_x0005_Ê§uåÄ?àNÁ?tzïÿvÁ?°_x001B_Þô_x0018__x0005_Á??ÏR dÅ?ì6_x001B_?_x0016_Á?_x000E_¥:	²¨Â?í)®_x0002_Ã?_x000F__x0008_òHn;Ä?^òâ³Ä?iêá_x0013_¬_x0011_Ã?&amp;+;D_x0001_yÂ?_x001A_ïoÞºÁ?.Ã6_x0010_ÃÃ?F_x0017_AÂÄ?ûý/&gt;7÷Á?_x0001__x0002_Íû4dÅ?v_^æÂ?d_x0012_ÕPÄ?/Ö@oö?Â?l_x000C__x0017__x001F_EÁ?Ïæ7öÁ?ÏéÀn;Ã?$¼ÖÉ9ÛÁ?Ât4©®ØÂ?í#¯ÀcjÄ?_x0001_W6£ªÂ?à_x0012_´¸EÁ?ºåÍ÷êÁ?_x001E_qÓ¶ÕÃ?$þ_T»Ã?{ØàÑÃÁÁ?oI`¾³¾Ã?øËX½T$Â?Ãñ÷_x0019__x0019_ªÃ?_x0010_¿}y'VÂ?Ñ½&gt;hýÚÄ?;,° fÃ?Áþ&amp;D·Å?Æl_x0019_þ{=Ä?X÷_x000E_[_x0011_[Å?wú³¶Ð_x0008_Ä?@^¹¸Ã?ë¡úD°À?Â$É?ÒsÃ?0jòåwÛÃ?ví\Ë_x0008_Á?ë?ì_x0001__x0002_é_x0005_Ã?_x0002_kø¼VÁ?ë Úx«­Ã?_x001D__x001B_îZþÁ?_x0017__x0019_úÎ_x0011__x0018_Á?_x0001_£Ä_x0002_D_x0018_Ã?CC»Oà¤Ä?»zOpª¸Á?®_x001A_Æ(þÄ?9õ_x0016_¡[Å?_®®@Á?_x0018__x0008_I_x000F__x0008_Â?U]ó²Â? á_x000B_xÁ?ÔÍ))ËvÃ?/£èò4Á?_x001E_U1B&amp;_x000E_Ã?ûgÌµ*3Ä?ÄàÔH_x0019_üÀ?ÄÒV=¤Å?÷_x0019_5iÅ?»kÞ|ÈÀ?£óe_x0005_)ÓÀ?	_x0002_HË²Å?_x001A__x0010__ñ_x0015_Å?U_x0002_ó_x0017__x0007_Å?÷ïªQöÁ?_x001B_?Í·&gt;¯À?$ÞÆ§&gt;®À?ú®($tÂ??f_x0011_$r²Á?Z_x001C_¹~'3Á?_x0004__x0005_/æù±ÛÁ?_x000B_ìH} Ã?[_x000E_¿Ô©|Â?W\ç_x0002_}êÂ?2UUæ±kÁ?GÏú'_x0016_wÅ?.ë5_x0001_ðÄ?RC@¼-\Å?_x0002_$?t#~Ã?ãKÈÖþ_x001F_Á?TFÖNóZÃ?^ÜÍ¾Ï®Å?Áû4Á¹uÄ?%Ü_x0019_Ék¾Ã?J®¶ÒYÁ?_x0003_ÕòÖuÂ?Ð&gt;RL|Ã?N_:Ò_x0017_'Å?²{_x0001_öwÂ?_x0016_a_x0006_s_x0015_Å?R_x000D_BR"fÄ?Ø;7GÉ_x001E_Å?_x000C__x0018_U_x001B_hÄ?öõ'_x0017_Å?Ë7z&gt;`Å?h_x0018_÷jÂ?N_x0007_dk]Ä?@}3:F_x001E_Ã?ãÈñÓºÃ?GzçË1Ä?ß å¯#5Ã?Ê_x0019_+_x0004__x0006_°Á?_x0019_¶_x0013_E© Ã?_x0010_E®@Ê§Ä?_x0018__x0002_`òb_x0014_Ã?mDAWï_x000F_Ä?&lt;³__x0008_µÁ?0­_x0004_Ä?Y_x000C__x001F_¯1äÄ?&lt;ç·/6Ä?zÞi_x0018_Á?à_x0005_Òäâ£Å?a@ÐÌ4Ä?ÃÉ_x0018_2Ä?æê:Ã?_x0003_ÅB2¤Ã?3:I\YjÂ?ô_x0010__x0010_fldÂ?(¥_x0019_©«8Á?Y§_x001C_ _x0003_=Ä?èZ÷¤I¹À?ÄÁ¼_x0013_8&amp;Å?_x000C_6£ÙÄ?½_x000C_ÌªÄ?*Ë°ðÁÃ?®ëD_x0012_NÅ?¼rNh-Å?ÞG7Ë_x001A_Â?!ÛóeÂ?"h_x000B_ÿ¾Ã?BW_x0001_]³_x001F_Å?tø~_x001B_7_x0005_Ã?ÞÂá ÃíÄ?_x0001__x0004_Jú_x0003_Â·Á?_x0002_¬Áe_x0014_ZÁ?@v_x0019_¡ÃÂ?Ñ_x001D_að)Á?Êno_x0018__x0010_Á?{c&amp;qôâÃ?/o¡Ö¶À?3E=¬¡Ä?,gã_x001A_ïBÅ?_x0002_Ñë^Ë#Á?éÞ_x0012_²Á?_x0004_Õ±S6Á?_x000B_ï8_x0019_»Ä?. DÃ?_x001C_|Jd0Ã?þÒã_x0015_uÁ?lÏ_x0016_YÌÄ?Ü[ê_x0010_ÁÄ?_x0003_vc_x0008_Â?Âí!GYÂ?PlJâ¸ÝÄ?_x001B_âavzÃ?[wþ£­_x0019_Ä?%fR`[Á?¾_x0002_Ç?_x0010_sÄ?ý|M©_x000D_çÄ?Üà_x0007_A¡ÂÁ?ÃßPP¿äÃ?æ	ì[NÃ?h£ìÉ÷_x0007_Á?êGÒ¥_x000E_`Å?RÏW_x0003__x0004_¤Ã?µ`Æ~_x0018_ÜÂ?Ì&lt;èÃ_x000B_¸Â?µYÅ¸jÄ?£4Éøç'Ä?~&gt;³ÅÅ?¥Ðº¶_x0007_@Ã?¶u´ôÄ?ÈI©[4&gt;Ä?Qù[4_x0016_kÃ?_x0008__x0001__x0010_(y	Ã?ü	Áª Â?Ü¨GÂ?a%ÄZHÁ?n_x000B_ÍWwvÅ?Î½5e|FÁ?#øÔ­Í¾À?_x0018_;[·_åÄ?ð/dIðÌÃ?¥@Qò&amp;_x000D_Å?5÷áDÄ?ü_x001A_Yu_x000B_Ã?_x0006_]_x0002_ðIÝÂ?W\YÌÅÃ?¼_x000D_ J~Ã?t_x0007_º­1Â?æ8Þ_x0006__x000F_Ã?_x0004_­½ÖYBÃ?«;=¸¦¿Â?eJK+Ã?_x0005_ù¼ÎÑÀ?_x001E_)îA§OÁ?_x0001__x0003_mñ+ébÃ?ln[J)|Å?_x0019_,r¥l_x0011_Â?°_x000C_4\£Â?×­_x0012_$Ä?À_x0006_!uÄ?\HþÀ?&lt;á5%¨Ä?~âú2_x0017_Á?:÷òÚÃÿÃ?Sÿ«ÖèJÁ?1_x0013_C_Ã?¶_x0016_M$~Å?=JÛ¿ðÑÄ?j)'­g÷Ã?t5_x001A_upÄ?üà-Ú®ÀÂ?ÔO3_x0010_Ä­À?_x0015_P_x001C_|_x0004_Ä?æn_x001F_|AÅ?Ò_x0003_½,­òÂ?©e^%sÂ?-=îz$_x0016_Å?b*ô¶ó_x001B_Â?S¥o¥,Á?_x0001_/]KeÁ?U4ìE6±Â?j^ñù!Ã?_x0015_Rq_x0001_*Ã?þõ&gt;f_x001F_Á?ìäÂ$þÅ?_x0002_f%_x0001__x0007_=MÃ?!1È_x001E_(ùÄ?¡Fo%ÿÄ?_x0016_0aÃr1Ä? _$©_x0015_|Á?E6éÀ²Á?·´né_x0008_Ä?"½àZÑ_x0001_Â?wÉ`ëQÄ?_aj_x0019_?Ä?f°}^ßÀ?_x0012__x0005_|¥cÄ?Ú_x0002_}å3_x0017_Â?_x0003_1öõ¨qÂ?0µ&lt;ìÂ?»¢²_x0003_]Ã?É_x0004__x0006_äê_x0013_Â?;V\£®¿Á?a_x000C_óíÀ?_x0011_Õ_x0018_wX8Á?ÎëÚ_x001D_Â?èPãÛÃ?ï_x0004_"hÍ²Ä?4ÓÑciÁ?L=¤¡_x0016_Ä?¼_x0018_¿IÃ?É³¡ÿ?_x0010_Ã?õ}?À_x0013__x0015_Á?_x001A_q¡îþµÅ?â_x001D_¯Ò_x0013_Ä?Ì Öÿ_x0003_Ã?ój_x001C_RØ£Ã?_x0002__x0004_*Îhh(Å?SQSö(Á?_x001E_èÉÇß_Ã?íö_x0008_Ã?1ð_x001D_û­_x0001_Â?s_x0011_7_x0012_°Â?`_x001C_é_x0001_æ%Ä?©]xìWÄ?;"inËÄ?Pï¤ïÅ?4V­ú»Á?o¯ÿ:Å?À]«c!OÄ?_ª´½b_x0019_Ã?tz àúÀ?Èv_x001C__x0003__x000D_¼Ã?+òÉÂ?ræqÄÃ?_x000D_/W_x0004_`Ä?ª¬_x0016_ÔÂ?_x0002_§ÛÀ?I{_x000D_ïÀ?èÒ¤_x0017_|	Á?º2ÍKÃ?ã¸°e?_x0006_Ã?ôéwÁ?fâQ¥ÃçÁ?	s£ùtÅ?_x0005__x0016_n|QÂ? HiH_x001D_ãÄ?±_x0007_hã¾Ã?_x001E_v¦x_x0002__x0003__x000D_¿Å?9/CüÃ:Â?ør97Q)Ä?]÷_x000D__x0001_ÝÕÀ?H6cÂ?ôG¥÷Á?®áÌSÄ?tV¢à)gÅ?DÍóëÄ?Âøð#_x001B_Á?1à_x0003_u?Â?r_x0011_YÄ?3L¢Ä_x0004_¦Â?_x001D_ÿìÙzÄÄ?î`1_x0018_Å?åÀ9åD&amp;Ã?_x0011__x001A_Ý¸ÓÂ?¹ÞT3¢Ã?Tlab|5Å?º6e_x001B_1Â?a_x0011_×_x0015_Á?_x0010_4Ý_x0015_¯Ã?ôÙHg9PÃ?õ_x0006_õ§ÕÅ?S9(ÁôÁ?Ã´¥üéÁ?j¸á9Á?9fÚ©±Ä?´ß"ùã¤Å?³+-J5GÃ?_x000E_þP~þ_x0005_Ä?[}C8Å?_x0001__x0005_= 2_x0017_hPÃ?èáÂ&lt;-Â?$×1%4Ä?_x000C_#ÃF2\Ã?m_x0014_j	HMÂ?R=wÁ?KT²ß¢_x000C_Ã?Ñ ¨&lt;ñÃ?»ÉW@#Ä?4¹~þÙ_x000B_Â?(¥Ò9áÃ?_x0003_¾JDôÁ?_x0007_äbÍZ÷Â?x	 _x000B_Á?Vµgy&gt;_x0012_Ä?±-n$«Ä?t£òr^Ä?Psp/­¶À?_x0002_'ìk±­Ä?¢'çÊrYÁ?-ÉgRÙÀ?äHzÂÝ_x0004_Ã?ÂÛ«9&gt;Ã?_x001C_Qª*B_x001A_Â?KRJ_x001C_þ3Â?)3ï4_x0011_Å?×º¹ÊòÁ?¸_x000F_t_x0011_ìÛÃ?í?8ËNÂ?ÀðP·ÆeÂ?_x0005_8vþÐÃ?_x000C_¨þ8_x0002__x0005_×GÂ?_x001F_rT×cÄ??_x001F_¿Ä?¿nhÛ_x001A_ôÁ?[I_x0014_ººÂ?¦#MBä_x0006_Å?_x000C__x0018__x001D_ïXÞÀ?+óGXÂ?_x0004_Áº,ÔÃ?_x0003_Ò_x000F_&gt;ÊÂ?*¾K_x001F_Á?¿}¦AÄ?@_x000D_¯ää,Á?ÜheÆ)Â?Ìí¾_x001F__x0006_Ä?Ú÷/Å?êÈ_x0005_3î¹Â??1_x0018_þçÀ?_x0012__x0012_?Ýô&amp;Ä?]_x0007_Ü[Ã?dTyÇ7_x0017_Á?&gt;_x000D__x001D_®¥Á?ÿ_x001C_&gt;ÚChÄ?¤])XhÅ?wvw_x001E_øÂ?NØ7_x000E_9kÄ?D©ÐEVÃ?¯²«ò¤¿Ã?»¶_x0001_W_Ä? oìÎâpÅ?×¿_x0005_ÕP¹Ã?ãSÝPÁ?_x0001__x0002_ë¢_x0016__x001D_hÁ?_x0004_Ä8ùã9Å?5ñ¶gÚÄ?\_x001C_×Ã³_x001C_Ä?_x001C_·ÅI©åÄ?Á_x0003__x0014_×Ã?|=Ð¸¿Ã?-Æþ¯éÂ?Öñßáí_x0006_Ã?ý*ä¦3Ä?;Új_x0017_Ì_x001C_Ã?×_x0010_Wb_x0014_AÃ?Å¢øPÄ?PèíD:]Ã?c_x000C__x0007_âÉ[Â?vÄ#ªk·À?¹1Ú	2~Ä?»_x001F_ûÊÂ?	ÖÊè4_x0003_Ã?Ñl£mÄ?&lt;_x0011_¡QjIÁ?jnÐ¸áÅ?ü_x0016__x0003_@ñKÂ?_x001D_*wìÃ¤Á?Ê_x0005__x001E_Ì|$Ã?·=Zj®ýÄ?[åÊñ`Ã?¯ûÿB_x000B_Ã?ì_x000E__x001B_)"Ã?_x0007_iC êÁ?jçÀa½Å?_x0018_I_x001F_ _x0001__x0002_ú Ã?8'­Ø8ìÃ?_×v#IWÅ?ãÌ22_x0004_aÅ?²kÁ)$©Ä?éw¬IÂ?æÖ:¼Å?î _x0007_lÅ?¥Õ*ÆóÀ?Ò_MÓÊÁ?÷1°F5ÞÃ?HÔÝAÃËÂ?F ­H	¬Â?R,_x0005_ý»¼Ä?®7&gt;~uqÄ?_x0004_ºT}ÚÍÀ?!ê!äÎ²Â?O#D9åÑÂ?NòtMùÅÂ?æ³k¸PÂ?{{weþÏÃ?fÉðÖ¸Ã?ùY&gt;vÃ?×Î¼]Á?"°ÏfÊRÁ?­_x0019_­{NÄ?D_x0005_Ï]µ®Ä?Ã§r|õ2Ã?æå_x000F_¯yÁ?{¤nL¤¨Ã?j¸ûè_x0018_«À?ÔðzÂ?_x0002__x0004_×Õê©äÁ?§_x000B_©}_x0015_dÄ?ZºÇ=eÄ?-çìlC Â?_µ_x000C_¼RÄ?^±hlõ6Â?Dá5z¯Ä? ³Ý¼_x001F__Å?~Áì]-pÅ? M_x0017_3MªÄ?¶lH_x0001_´·Ã?Ú~ýÝEûÄ?w²óÓ_x0004_Å?^d!®ÂÂ?{×W/Ä?.ô!êRUÅ?Í&amp;á¸ÇÅ?­­Jr`xÃ?·;m|Ä?àé¥,Â?_x0019__×bäÀ?.}À¶.ÉÁ?§7]õoÅ?¶7Ñq(Ä?£%nùÝÁ?_x0002_©¯JÃ?_x001D_ #_x000D_ÂÅ?§^ìÈÓ_x001C_Â?Sõãô_x0018_(Ä?r_x0018__x0003__x0014_oÂ?Z_x0003__x0014_1»Á?yT@_x0001__x0003_T¨Á?Zé ?_x0007_Ã?Æ|BGmÄ?¼Â÷²=Å?ïrÈg%Å?ðv8rë_x0006_Ä?À+_x0017_+ÈVÂ?evEÇCÃ?&gt;º_x000D_ÑÂ?N¢_x001D_9?]Á?iÄÃ·_x0012_Ä?Á%cÅp¶Ä?¤äÐ_x001B_Þ_x0014_Á?ZfiC?Å?ôÍ_x000F_D5xÄ?®«Eaï'Ã?ÒRºwñaÅ?_x0001__x000D__x0002_ÃVÃ? _x001F_.Ç_x0016_Å?Â³@~jsÁ?"ÏKÕ1]Ä?ù~aTªÁ?'Ì²h%Á?L1®kÅ?:_x0019_²ÕYýÂ?RÉÌÀÍ®Ä?ÄóiËÓ8Ä?_x0016__x001C_òÁ?¾áÎ_x0018_thÅ?Àø@Á?7R)ÁÂ?SÆ;_x0016__x0002_Á?_x0005__x0008_^¼_x0010_C_x0019_pÃ?I=Åì¶FÃ?vÉ§F¯Â?fÐ³_x0001__x0011_Ã?®ôÆWÁ?¬	KÞiQÄ?ÊhÈ¥l_x0001_Ã?ÁQ$_x0010_íÁ?X_x0011_È'BÅ?^Ô¨ÆÞÅ?;Ba!9Ã?º¤_x0004__x0011_öÁ?0§üXÅ?dÀ³_x0016_2þÃ?UGØ_x0002_B±À?¦½wzÍÂ?Ù¶£¦_x0018_Ã?µQþ_x0007_»Ä?ê {8*Á?_x0013_·_x0014_ppÙÁ? Ïß_x001A_Ã?~JÌÏ­Á?a5ËÓÎSÄ?ì\_x0008_[Á?ñï_x0006_K+Ä?uHf}Ä?KpÙ_x000D_Â6Ä?kñ_x000E_h)Ã?ôr±à²_x0003_Á?«òVð0Å?©¦FìïÄ?H¿Ç½_x0003__x0005_x	Ä?mÄK QYÄ?Ê­Æä³Ã?Õ_x0019_9ÔÎQÄ?"ðç_x001D_&gt;ºÁ?_x0013_°¦c_x001C_Á?é_x0003__x0017_òfeÂ?l'u3vþÁ?V_x0015__x000C_s×_x001A_Å?³fN/KÁ?ÝVôü©Ã?ß0ä_-Á?_x0003_8/T9sÄ?e&lt;ØöùYÂ?:¹WèýëÀ?i½º¹`Å?ò&amp;AÐ÷7Â?L¢ÀÛFfÄ?²ôÙ_x001F_È)Á?G_x001C_ËÂ?_x0014_]6æÁ?Þ"Hð³_x000B_Ä??·á_x0004_Ä?]&gt;_§_x0006_Â?ä2_x0018_íåÁ?íÈk®×_x0002_Á?­p¨ÏÂ?÷_x0010_AB_x0017_ÁÀ?djkZXÄ?y6AÄ?÷f5ÏËÃ?_x0013__x0001_Cj_x0002_óÀ?_x0001__x0002_Z_x0001_xv¹ÕÁ?ä0yGÃ?ËØy Ã?þÏw{ÿ©Å?³_x000B_wp(±Á?_x0006_Ón]¡iÃ?C@xl._x0014_Ä?|¶g_x000C_p]Å?VÑAhª_x001E_Å?~_x0015_8ïÁ?¬Dqè´Ä?G*¶7oÂÃ?_vJ_x0018__x0017_Å?PÓèÜUÅ?p³$Ä§À?bÙpoÜÐÀ?µY_x000B_£íÄ?e¡ÅHÃ?Rö8IEÄ?s_x0007_â@u.Å?_x001B_ÑÕ­YÂ?dSDtqÁ?vô£ÖDÅ? |nì²UÃ?7)­;^Å?ì43&lt;Ä?×V;á?_x0003_Ã?O2?:ÇÀ?¢~)k©Ã?©0¬"Â?û_x0008_håK$Å?r¤+_x0001__x0002_ñÑÁ?_x0003_öÊ;wÞÃ?¯W`èCdÄ?jÛ«Õ_x001F_Â?là_x001F_à=òÃ?t{qÅ?ÝÍM`ø%Ã?Dþ_x001B_1Á?#GñuïÀ?$dÔÄÃ?þ_á?DÁ?&amp;d0®fÂ?1 ¾_x001D_ðÃ?_x0013_^Ys9_x000F_Á?2 ÊÂ?c±1)Å?èY%¡lÄ?Ð¬WPyÂ?ãIwxÁ?¤c§ïÃ?_x0004_ _x0004__x0002__x0013_Ã?ä¿­ÍªýÃ?%?#;QÂ?Ã{jønÄ?_x0006_¿.!:Ã?Úù´ÆÂ?_x001F_Æ£y{Â?÷WäRµÅÀ?ÌK=¼¯åÀ?*z9Ü_x001C_½Ã?ªfXò-qÄ?K_x000F_ËXàÃ?_x0001__x0003_J¡¤õÕIÂ?_x001E__x0008_%Å?ËiÐ1Å?güWeÂ¢Á?jf©±À?¯@oQ_x000D_Â?_x0002__x0012_-;±Å?ÒÔ@R½ðÄ?a_x001E_ì+Â?· ¿ËúÅ?	_x001B_Ìdd_x0010_Ä?P¨ßìêÂ?³ØAíª!Ä?$â¥C	Ä?_x0015_&amp;h^²À?A_x001F_Ã¸`ÎÂ?4Ù$ÑD¨Ä?_x0019_gDâj*Ä?­ð@ïÿÃ?¾,{Ã^aÄ?xxrþÅ?òµóÉ²Á?Â_x0015_A\_Á?ÀæA#?ÆÂ?qÝ£ncJÁ?_x001A__x0014_NËÍ6Ã?_x0003__x0012_¯_Ã?4p3ç±À?yWM»Ä?¸Ç·_x0015_¨¬Â?¤ì_x0003_¢ÐÀ?U¦ùO_x0001__x0008_%Â?0%U|y2Ä?°©!¯_x000D_ÑÁ?^A&lt;\Ä?á÷Ó_x0008__x001F_Â?¹;_x0012_g®-Ä?fh_x001D_Ü¢Ä?4Ã_x0015_ÒBÅ?Sf¸&amp;ºÀ??ç_x0012_ãÂ?ÛN_x000F_¾ÜäÀ?p_x0006_é}û_x0011_Ä?Èlq_x0013_DMÅ?¶äCñ^Ã?_x0014_ÓnR_x0011_Ã?aÃëzÄÂ? býÃ¸À?*Ú_x001F_Y_x0012_eÃ?Óé=²_x0002_lÄ?¡@_x0003_t·³Å?ÍM_x001B__x0007_+Ã?þ_x0015_9{;Á?ýgþÚdFÂ?_x0004_o­¤ZìÄ?¡_x001D_\MrÄ?ìÞy×¸Å?è¦¿_x000B_o_x000D_Å?_x000E_Ó/Ñ_x0005_Â?_x000F_BC_x000D__x000F_Ä?q\_x0004__x001E__x0019_Â?0íSÈ,Ä?ÄTc©PÅ?_x0001__x0003_ó¯ã_x001D_Ä?y³÷Ä~Ä?x%_x0013_³¶Ä?Ø _x001F__x0018__x0002_Å?_x0006_QxÔ£×Ã?CÖ_«[Å?@!( Ä?Y_x000B_Y_x0016_ÐÂ?O6êÿ+Ã?¤1E=ÂÂ?ô_x0017_E8}Ã?¡Î5ëvÁ?èI:9Á?5=ÕÈÂ?U&gt;èÖédÁ?K_x0011_×_x0017_î_x001E_Ã?^#ZFÊ¦Å?'ÞaâÄ?pô¹GËÛÃ?_x001A_Z:_x0012_.¦Å?Nñ_x0003_¥_x000D_Á?»_x000B_¬_x0003_-ðÄ?§kÎlwÃ?µcZ_x0001_ÅÄ?3t_x001D_)õÀ?_x0016_CXJTêÃ?`F5_x0017_ã_x000C_Â?ÛîÙ_x0012_µ_x0014_Å?¯QI¡;LÄ?W_x001B_I±Ä?é4²©¨ìÃ?Òw_x001D__x001C__x0006__x0007_ýÄÁ?&amp;Aè_x0006_¡Á?LT\E|Â?_x001A__x000C_B&amp;[Á?_x0011_/¤PCÃ?_x001E_÷Ö²_x0019_Á?b¸ì_x0007_R!Ã?_x0002__x0010_(_x0010_Ð_x0004_Á?_x0004_Pø®LQÄ?Ë~¢)í%Ã?¶dÖ¿áÁ?PÏø¬ð_x001D_Â?L_x0007_5È@1Å?wó_x0012__x0019_lÁ?Ð;È®TÅ?ÚbpÑÙÂ?ÒåÍbÂ?_x001E_?_£_x0019_Â?N»Ä­ÀTÁ?¨¿_x001C_;òÄ?_x0001__x001C_L_x0019_¢Á?)]__x001C_ãÁ?À¢OíB¸Ä?æ_x000E_`,ýÄ?'®E&gt;PLÅ?;LÓ_x0003_~ùÄ?¥_x0015_FÄ?LXÆ¢giÄ?rvAñ®Â?NR_x0005_ïÜ¥Ä?3'ï~_x000B_"Ã?E'ÖK_x000C_¹À?_x0001__x0004_£ï¯G_x000C_Á?N,ë_x0006_W_x0003_Á?§FhP£¼Â?Øü&amp;.áÃ?döË\Â?)k_x0018_ËÄ?_x001C_P¾fLÁ?(Å{\/Å?i¶Î"Ä?¯§.7Á?rB_x0013_F`hÁ?_x0015_ÔnHÏ¶Á?uX+_x000B_DÂ?[uÒöÁ?Ü[._x0019_/LÃ?_x0019__x000B_8Ò6Â?_x0013_ùU_x0004_}´Â?!v"_x0005_KÁ?N9¬¥_x001D_·Á?ÞìKÁ??»èúWÂ?_x000B_\yAVÎÁ?_x0005__x0002__x0006_nN¼Á?_x0018__x001A_F6ïÀ?_x0012_Üù_x0007__x0007_¥À?Ðú¿h¸VÂ?khEw_x0015_Å?_x001F_áFÈÆöÁ?¬_x0003_²·¨Â?$Ø+µÂ?çïm6útÂ?_x000B__x000C_ì_x0001__x0002_¿íÃ?êº_x0002_,_x0005_Ä?$-_x000D_ÐÇ5Ä?¿_x000B_²_x000E_Å?F&amp;H_x0014_Ó¸Â?ê_x0011_{Å?àAn¢_x0015_·À?ðh£]Á?L­_x0005_òÈÂ?tsõ75Â?_x0008_1+_x001D_vÃ?ZFÖªoÅ?¸&gt;sÖÑzÅ?ÂÊý¨Å?M¤ý?øÊÁ?Ä,ØÿÍ_x000D_Â?K;¨hbCÂ?5Ý5ô¸Ä?JNü_x0006_2Ã?_x001A_uiJÃ?Úv£S{ËÀ?&amp;µ_x001B_Ä?,k.ÞYïÄ?G|¼T_x0011_Ã?/_x001C_·\)Â?Í»Ûcü_x0007_Å?ÝBÒ;ZÂ?AI¶	¥(Å?æ8oòG=Å?_x0018_æè÷®$Â?3×hÚÃ?X®Îm Á?_x0001__x000B_ÜØ_x0006_|_x0007_ïÁ?Æ$2_x0019__x0004_Å?¬_x0003_Ã¬@úÄ?_x0007_%¤_x0005_À²Å?.ÁÇv;Å?¨_x0001_ýV_x000B_ßÀ?§¥hü£Å?Ùâ!¤ìþÃ?Ë®*íúÄ?½ØÇ§'°À?Ë!_x0012_]_x0005_Å?'_x000E_u_x0014_Ó|Â?'WE_x001A_RÅ?I_x0008_tßÄ?&amp;ê$ªçÂ?`vëÃ?Äé _Â?kL`øÀ_x001B_Ã?dú×_x0002__x0014_»À?øÌ_x0006_w(%Å?Uz}zo_Â?ÖæNR¯Å?oð^&amp;qÅ?,&lt;n2O	Ä?Ò/_x0014_È2_x0019_Ä?MÐé_x0010_®À?UsþÃá[Ä?8µ&lt;ÒTÄ?1{j}_x0012_Â? ÇH¤Å?ö!R__x0019_Ä?¶Ç_x0001__x0002_Â?D;°ÆsÅ?Ð(åä¢lÅ?_x0010_zn(UvÅ?²W_x001F_goÄ?\_x0013_»ÍÀ?ØS_Þ_x0018_Á?%zÖ-«ñÃ?_x0018_5®Ô%Á?×_x000C_#?`_x000D_Ã?V°(ªÄ?â9ÕÎÃ?ýNÚ.p}Ã?°~úÁ?8	áÂ?+ÇÖZÄ?¾¹¾_x000F_rÃ?%U¿zyÄ? M½öãÁ?¼([ûÜXÁ?Æÿ_x0016_DþÄ?_x0004_._x0001_^ÉÁ?T(ûnZÅ?_x000C__x001B_ì¦ _x0017_Å?	yßQè/Á?.UV¹o~Ã?_x0011_W_x0006_Ç/Å?_x000C_Jéõ§ïÂ?_x001C__x0017_WÅ?èsOè·Ã?µì_x0005_pÅ?^]t_x001E_¬Á?_x0004__x0008_kÓÓ©âÁ?l^_x0016_ïÄ?1qÖnÃ?ÓAÄÄ?Å"ÈÂaEÃ?0*_x000B_¿-¼Ä?+u4Ä Å?[_x000E_`_x0003_ªÁ?_x0001_ÃÁ^_x0014_©Á?îD$,^ÛÄ?K_x001A__x001F_¾Å?&gt;Ì7_x0006_qµÂ?Êóæ_x0005_4iÄ?$_x000F_ö_x001C__x001B_äÀ?:7o¢z¬Ã?©Üu´ÁÁ?°¶!_x0007__Â?áPÆ%\¬Á?'²Ì[¦Â?G¨2ØÀ_x0006_Á?Â8Ûg´õÄ?Á9é1ÌÄ?_x0017_&lt;9XÁ?súÄ'ÿíÀ?[¡_x0018_¤¤Á?:ô77/Ä?ÓÄ_x000D_é_x0013__x0019_Å?üAÌ_x0008_QÅ?Jfúµ3ÚÁ?áF_x0019_|ö_x0003_Ä?òt¾2°bÅ?E_x0002__x0002__x0003_©ÛÂ?y_x0018_,?_x0014_Á?_x000E_ÍX×Ã?_x001F_÷V_x0001_Á?ÉuÿÈÃ?yûËà_x0003_Ä?Æí_x000B_Ç¯Å?µÝ]ÑÁ?_x0015_ÌMâ#HÄ?oç¥_x0017__x000F_ÄÄ?ì§àfVÁ?DU¾_x0018_Å?_x000C_ô¬RìÙÃ?8T#ûÃ?Ð¿v_x0014_ÃÂ?Ú;_x000F_BtÄ?+%sÚ+Ã?²¤áÏ)ÄÂ?$eøéßÀ?ß_x0015_µT¨*Å?ÝÉ,_x0013_¯Å?v_x001E__x0001__x001D_ÊÄ?ZÒøá¿Á?Ø_x0007__VHÂ?Y©m[EÅ?_x0002_kjh°áÃ?	ÚëEÂ?_x0007_àI8Ã?_x001E__x0008__x0017_£2Ã?EV}ß|Ã?Â_x0005_Û­îÁ?Æ_x0008_¡&lt;_x000F_'Ã?_x0004__x0006_lA~í_x001B_Á?OE_x0011_´ùÃ?V!}ÿôüÄ?ÑÖcúEIÄ?Êg_x0016__x0003_Ã?zQHI®Ä?6þÙ £Á?&lt;=(§t%Ã?S°ÄçàÄ?B'²ñ_x0019_Å?ýQ¾ÄpÂ?8%¹¹Â?ÝQ_x000E_w-Ä?lÁ?Ñ!XÃ?©êoÃ?pÁå_x0003_ÀÁ?{¬_x0011_ÈÄ?\o¯`ªÂ?_x0008_N,_x001B__x001E_Ã?qI´8Å?_x0001__x0019_&lt;nôfÂ?ç9°_x0017_&lt;ÓÄ?_x0014_ÐÙÀÏbÁ?è¨ÙðÃ¯Å?u^ó0Ä¿Á?;ñsNÃ?_x0004_ñ_x0013_°kZÃ?Cdn_x000F_kØÀ?RN«mÝ_x000D_Â?c_x0002_$=í_x000D_Á?_x0005_|'-Â.Á?é¶ýÂ_x0005__x0007_¹ýÄ?lù§_x0019_ØÀ?wÖÝÛ8Å?8¹,ÖÑâÃ?Æüð/ÄÁ?nÚÿé1Á?Ïj&amp;÷'Á?=ïfîòÄ?ÛÝWW_x000B_4Á?²Ñø_x0006_uÁ? \Ý_x0002_ÓÀ?ÛZZªñßÂ?_x0007_¿ÿU_x0014_ÒÁ?¸¶ºPÒÁ?ÐéqFZÁ?ÿ ó_&gt;ÃÃ?DÃóÂ?]Ú_x000D_c²À?¡Ï.ÜWÄ?°_x0001_ßë~¶Ã?ÔÙ×î_x0002_VÂ?4bÿ÷_x0003_Á?¾DþÖrÙÃ?ÅB´Ï\Å?_x000D_^[dÛÀ?_x001F_øïQi_x0015_Â?¦tÈÎfÁ?²Ð_x0014_qÅ?LÛXêE«Á?ØPÃ_x0013__x0004_Â??üa@Â?¸_x001A_b@ÃÁ?_x0001__x0002_Î_x000C_ù6¤Ä?@÷àî}Å?¶l¸%Ä?0ü#á\XÃ?²~'£jÅ?¤ÿ¿GÂ?:T_x0005_ _x0002_OÁ?À_x000F_oÃ?¾ÿGnJ_x0002_Ã?@ÒñoÏËÁ?%WfD&gt;Á?ì_x0001_JG¡»Á?[­A¢åÂ?ÔéMÓ}%Â?(×)4ÀßÃ?Þ$¡È¬ÂÄ?_x0001_nKó'&gt;Ä?ÿÖ¤x­Á?_x0019_dÅÍäUÁ?¾¦Ù_x0001_Å?¼Z	V_x0004_°Á?ÏÌaèúBÂ?²ãòü«Á?T	|tÿQÂ?-ÎÞS¶Á?_x0015_¶_x000F__x001F_«Á?$Ð0W»±Å?©_x000C_C&amp;¶Â?L£NZÊrÅ?}¾ZT%Ä?Ä¬£+ÝÁ?ÿÕT_x0002__x0003_pBÂ?§¼)¼_x0016_ªÂ?ê_x001D_qÁ?_x001D_Ò_x0019_-ÜÀ?¾°2ýÄ?_x0018_ø§+þ©Ä?f_x0014_:ÔTÅ?¢²RïÉÄ?Pè_x0013_âKMÄ?U¥¥_x0013_õQÃ?Ï­_x0001__x0007_LÅ?¿­À¤etÄ?w&lt;éÓQõÄ?×_x0013_X_x001B_¾À?_x0010_ÜôÁKaÅ?5×9_x0006_Á?Ìóü%xÁ?Ü_x0011_âPï¦Å?¤)_x001A_0ìÄ?Þ«ÀçÀ?ñiÑu±GÂ?_x001E_VAfH_x0013_Ä?jÀ)ÅÃ?îhÇü¿ÏÂ?._x001F_£²¦Â?Àînã¯_x0010_Ã?ý¸'SZáÃ?þM¿L¿Å?rQ[êû°Á?1^_x001B_*?Ä?_x0014_Õ{güÁ?_x001E_Ô	þÅ_x001D_Å?_x0001__x0002_ù®o_x0012__x0019_ÞÃ?ç("©MÅ?r@bÁ_x0002_ÆÄ?_x0006__x0006_`x_x0006_Â?ÔØÛæ~&amp;Ã?ØÅùGÀ_x001C_Ã?ì·Ì_x0006_©ëÄ?_x001E__x000C_±ÌÄÁ?&gt;h`"NýÄ?³ººÚ`ÙÄ?À´³HóÁ?d_x001F_ñMÐ_Á?ëqh¾#tÄ?x/f·¬¾Å?_x0007__x0018_WcBÂ?"Ç%x¼³Ä?È0ÿ0Â?èû­HíªÀ?ê»~­nÒÁ?9E(¾.Ä?c¨"óùÂ?Þëw(srÁ?JÃT_x0015_­Ä?²rczÒ8Ã?fªé1­Ä?§\qñèÃ?_x000E_|¦-èqÄ?UÍ_x0010_÷4Ã?_s_x000F_ºÄ?tÐFx`_x0004_Â?AO+jÉµÂ?w¼Ïi_x0001__x0003_V'Å?¦hYü_x0001__x001D_Á?/÷_x0005_äúÂ?¿L'Y3Â?^®Ý%0Á?Y4ú¢[íÃ?BÐè_x001A_®Ä?sÿå÷#Ä?_x001C_MóÜâÂ?Vg,/fÁ?e1®¸'Ã?&amp;A÷×°Ã?ü=¾Y/¸Â?_x0011_s]ý¤!Ã?SL°_x000D_páÂ?åÕÎ_x0012__ÄÁ?_x000D_Éï_x0006_±Â??Ñ%µU1Ä?_x0016_Rµ_x0011_Ã?_x000C_°_x0008__x0019_×Á?_x001E__x0012_D¹5´Â?)"@úkhÄ?ò¡¤_x0019_JîÂ?M©"@ASÂ?ò_x0012_æÔQ_x0002_Â?ÈÎ_x0015_õÃ?"Â"NìÊÄ?\þÁ_x000D_dÃ?½&lt;_x001F__x000B_Ô5Ä?¾eÒÝ(Å?W¬´î§Å?®_x001D_^y+Â?_x0002__x0003_%'cøÄ?&amp; O{E`Ä?%Åüè_x000D_Ä?_x0010_&amp;¾C@Å?2ùU_x0004__x0016_Â?r_x0016_QôNÁ?è§6¢&gt;Å?²Ë_x000D_ijÂ?r_x0004_«_x000F__x000F_Å?Uug;J±Á?ªÖ6x^Ã?ÏxòyôÄ?_x0003_±béåÂ?ê_x001B_êE#«Â?Sw_x0005_hÅ?µÐ_x0001__x001A_¾-Â?²ÈE_x0005_	Å?¶¨¢HÅ?9y$º]Â?¤	_x001E_Ä?íÌRR_x0005_Á?PÝDmÜ"Ã?aÉÍáÙÁ?_x0010_¡q_x0016_M_x0017_Ä?_x0011_g!hÄ?	ZRîÄ?Û_x000C_ç_x001B_a.Å?_x0004_ê¨Ã×Á?åèÅþÿÁ?÷§ø¡_x0015_¡Â?Lwl÷uaÅ?\í_x0001__x0002_§Ä?ò³X­ìYÁ?"îiÕ{"Â?o`Å!Ò Á?1¸§ÔÛÁ?ÃLÉ3¡qÁ?âÉê_x0019__x0011_Â?ñè_x000C_J_x001F_×À?_x0014_ P}î_x0019_Â?_x0002_öò;2ÇÄ?_x000D_*Ñ­Ó~Ä?§Ö¢_x001C_aÁ?_x000C_ÝðÄ?[ÚS¾Y_x000F_Â?Åkkv_x001C_ Á?ÖÄ_x000D_·Å?Fn_x0015_[\½Á?g_x0010_ô_x001A_nÃ?ôMÕù_x001C_Å?ü­RaÁ?&lt;_x0011__x000E_UãÄ?æ¥,Oç^Ä?¢n¯1sXÃ?æ)BW_x0010_­Ä?íA¸s$Á?paÆüÅÑÁ?Æ9Ò	LÂ?n1ó_x0011__x0007_Ã?_x001D_Ëïå_x0004_øÃ?heZ(`GÂ?:lÅÞ_x001C__x000C_Ä?,«B_x0004_&lt;Ä?_x0001__x0006_ÜàWÞßåÃ?tÂ_x0013_)|LÅ?_x000B_õA_x001E_¨Â?¿_x0003_hºBÃ?M\Çþ|Ã?H¯&amp;þÀ?û±¸.¸Å?Î]N_x000B_mFÃ?úMi´ÝÃ?"_x0019_­X(¦Ã? 1_x000E_Z¨&lt;Ä?vÐc#¬ÈÁ?|õ»_x0004_¾¥Å?&gt;_x0005_a_x0014_CÄ?ÎÖG©Ã?pCWþ	Ã?½&lt;¥_x0002_ùÁ?ÞxÍ¶gÜÃ?&lt;â¤_x0006_¶XÁ?_x0002_]¹_x0013_Å?ÃXùåVÃ?&gt;ífýA_x0001_Ã?¸TÃá_x000F_Ã?ç´ZJûÀ?ÞÃZz_x0006_Å?_x0011_(_x0001_ÝÂ?&gt;;_x0005_\_x0003_Ã?Ô.ïÞßÁ?Ã_x0007__x000D_¼Ã?V_x0006__x0015_ßî²Å?4³j0_x000C_bÂ?_x001C_r_x0002_ß_x0002__x0003_Ý×Á?ëõÃ_x0008_kÄ?ªÕ°-ugÂ?b.jÌÁ?Ý7±ý8|Ä?*z_x001F_Ã?ïå 'Ã?g	övÄ?_x0003_@°j¯áÂ?ºÊ;_x001B_¯Ä?Þ¥M:_x000B_Ã?æogLÄøÁ?Þ·:Ä5©Ä?Å_x001C_ô¯Á?_x0006_#mÿ*Â?E{­ïÁ?1°{À9Å?7±éêÁ?Wh|_x000C_^Á?qw{_x0019_Ã?2±_x0019_4±Ä?_x0017_R_x0015_FÃ?HÜw9Ä?¸¶ÉÈÅ?É&amp;¡hî~Å?2ÙyZl_x0001_Å?_x0005_¨4c¼pÄ?õü_x0003_ßäÂ?%ëCIpÌÁ?_x0018_È$õ'_x0019_Á?!	W"*íÃ?ÓDÕL7Ä?_x0003__x0004__x0010_&gt;Å¨Ä?&amp;QnèÅÅ?¡Ö´îùÂ?"ÊrìRÅ?ª÷j]_Â?×ÖH_x000E_ÈÂ?ø_x0001_îkèÁ?;h«°Â?SsÞ¬Å?2©¦&lt;]*Â?j_x0015_0°Ã?s7h(É_x0002_Å?úÓ-qÁ?d´_x0012__Y`Â?2á_x0010_@_x0015_ïÀ?Ó°Ôv²«Å?ÁÌ¦JhÃ?* p_x001C_.Ã?2àhe_x0012_bÃ?SNá®·ÐÀ?ý¡i?Ã?[Ï}_x0001_Á?bë3¯Á?%5Xn©kÃ?m°õ¥Ã?Rk½#tÃ?hÛó×"ºÃ?Æ#Ä³ùzÅ?_x0014_1t rKÂ?yÏT;_x001E_NÃ?$_x0001__x001F_ _x0007_üÄ?`.*L_x0003__x0006_±_x0004_Ã?b/dLø÷Á?Iý_x001E_e_x000C_Ã?%&lt;IÁu_x0012_Ã?JôàÎ¦Á?Í¬â¯~Å?l	në9_Ã?_x0002_.öËÂ}Ã?9Ïn×?ÕÃ?+Ê¬×À?¾¸_x001F_ß2ôÁ?¾âæÍMÃ?_x000E_X¬Á?æ© îÄ?$y&gt;a§Ã?â_x0005__x0011_~_x001D_Â?¯usÐÿÃ?Uþ­VìÁ?QêEùhÄ?öm?_x0014_ê½Ä?@¼_x0010_£zbÅ?_x0005_Å7ÐÎÀ?_x0001_JGa½1Á?èá_x001B_âÆ´Ä?æÜßïçÆÀ?_x0010_&lt;]_Ï°Â?_x000B__x0012_ÆIJCÅ?Hc_x0011_OÄ?&amp;¿ÈæÆoÃ?_x0005_l*_x0003_\µÂ?Ã[½_x000B_k@Â?½ôkïôÈÁ?_x0002__x0003_@þ^Öâ	Â?¹dø®_uÄ?ï	cZNÅ?§âcR®õÀ?¦_x0002__x0015_W¬Å?Bþ#2A½À?»WFýRÉÂ?_x0019_&amp;_x000C__x000B_pÁ?^_x0010__x0016_LÃ	Ã?_x000D_ÈfÂ?Â?ºmáXÃ?Î1!ÞÏ&amp;Ã?Î`F_x001D_öVÁ?6ÿ_T{LÂ?ª(¾eÑ0Â?ÍÑj_x0002_9XÃ?`*_x001A_;:_x0013_Á?Z)i/_x001B_Ã?ªx¹Í!OÂ?_x000E_Y_x000B_é#Á?_x000E_8Á2_x000D_¾Å?ñÁóG¦»À?_x0008_pÉpB¾Â?:_x0012_liCÅ?_x001E_µ_x001F_sÃ?_x0003__x0001_3ÜÁ?¨­°xÆÄÀ?%_x0013_tÚ¾âÀ?¤G r]Á?ð¯SF¨Â?bô_x0014__x001A_UHÅ?_x000F_å6È_x0001__x0003_ïzÃ?äB_x001E_2Å?_x001F_h;	Â?¼â©AÄ?Zàd¼-Ã?û¿«£ÈÃ?^Vna¸òÂ?#û(£_x000F_ìÂ?àç]¾cÁ?ö_x000C__x0002_¿M_x0003_Á?¾_x001A_lÃ?	_x001C__x0012__x001D__x001F_mÂ?§_x0003_&gt;l98Ä? ËÖAlÂ?tÙ"qÃ?9të¥Ý_x0013_Ã?_x001A__x001C_-©/Ä? _x000D_Éä¥_x0017_Á?_x001D_+_x001C_C`Á?;_x0001_¡UÂ?´_x001E__x0002_1kÃ?öb._x001B__x0002_Å?`HAtÏÃ?ß¼ÆçuÄ?°kDôxÂ?_x0004_ÞùýBÁ?ÌûQ4©À?Xo^Ì_x0015_Å?'EYsQÃ?ïNâÞäòÀ?F¯_x0010__x0018_kÅ? ñí_x0014_ºÂ?_x0003__x000B_ºxj&lt;T,Ä?¿/¨m_x0013_ÌÄ?ö_x0010_:_x0008_&gt;Ã?¤iXüdôÀ?f_x0006_¦!äÄ?Ú#_x0002_!ÍÁ?Ô2y_x0018_æ&lt;Â?ü¶À¯ýÂ?¦¸YÙ_x0007_Ä?S_x0002_ ³gÂ?$B)À_x0019_Ã??¨1pÄ?ëÀL_x0010_Ä?ÈnNÜ:½Â?4Õ_x0017_7¹Â?õré©ü]Ã?°ë/	)­Å?å ¼ììÄ?Ûº7löÂ?Ü4QA_x0013_#Ã?*e?¶ÆÀ?_x0001_è½xDÇÀ?Û_x000E_b)¹ÿÄ?Q æ±szÄ?}úécZ¶À?C¯_x0005_ä}6Ä?Û_x0017_S:·_x0008_Á?´§d0&lt;_x0003_Å?ÿx6òÌKÄ?[»¡¦!ÎÄ?.£j]2ºÅ??_x0004_v_x0001__x0004_pYÂ?_x0001_wÿMgÃ?_x0018_x2$yÅ?È6cvý»Â?KQã±¨À?l"_x0011_¤ÚÁ?ìr¸ÂÂÞÁ?~Y!b_x0014_Ã?5|iÀ¾AÃ?±r_x0017__x0002_¨5Ã?zÉ6æ_x0012_ÐÀ?ñf\÷cäÂ?Ã/Ô&gt;«À?y_x0017_×Sf"Ä?ÇP%íÂ?ä°_x0005_i_x0010_¢Â?Å)-_x0006_YÅ?Uåíòq_x001A_Å?AßßIû­Å?óObÂ?j]$¬ÚÂ?§mf_x0015_uÁ?ÇL?~¥À?y\Â_x0013_¡ÍÃ?u_x001F_;IÃÀ?ó½ãA`bÃ?ñ_x0015_sY_x0016__x0017_Â?_x001F_FP{´Á?-Q°6£Å?¡_x001B__x0017_®²oÄ?__'_x0003_Â?FSÏ _x0016__x0012_Â?_x0001__x0003__x0017_µ_x0010_ªÂ?Ø6*5Â?²2cc	-Å?ZÚíûûãÂ?ýÏ=_x001F_Å?"[&amp;8Å?Ï_x0011_A¸wÁ?I¶_x0001_tlYÃ?ôÏô|ÖÄ?_x001C_uB_x001A_ÈÁ?³8ß_x001E_dzÅ?¥ùÉ¸ÕÀ?þ@U_x0003_&lt;Â?X¸á¤.Ä?Ñg_x000F_zæÂ?"æ«hÂ?ú_x0002_¦dÂ?+K_x0014__x001E_%Á?ØÀèí_x001D_ÖÂ?'k³]RbÄ?~A&lt;Ã©Ä?Á?%_x000C_ÜÃ?#µÑzÄ?J²xæ¾Â?æWV[³Å?¦ú_x0015_Â?_x001A_Z«öÔ%Å? ²¥ÍÄ?Jì8ÀQÃ?Ý©IÂ?ï0A_x0005_[ªÀ?_x000E_I%_x0004__x0001__x0002_ÁlÃ?»£²_x0002_{Á?Z´_x0005_7£_x000D_Å?@_x0014_Å«É_x0015_Ä?XS+Ïë§Â?\ä'Mc°Ä?â½ç{¡¡Á?R_x000D_&amp;B¯«À?Ã0O(Ä?ÕIeUoÅ?¦-0_x0004_ÄÂ?k.£ÛÆèÁ?@o×U_x001D_Å?ÎÛãqNÃ?_x001C_¿rI*Ã?_x000E_;#Ø"(Ã?äg±ö8Ã?_x0002_AÇ2Ä?8¡_x0008_ÞçÁ?1ýÂA×©Ã?½FR2(GÅ?Ð_x001F_­)Ã?:LlÅ?_x0017_oª¾Á?0a)_x0001__x000E_Å?Z_x0018__x000E_4åìÁ?ßsï¿TÁ?_x0004_ZX(mÃ?$2_x001E_m_x001E_Ä?à_x001B_4M©Â?^RÃ?³Ih÷¼·Ä?_x0002__x0003_K_x0008_#¬ûÄ?SÛ«ß°ªÀ?g%5ÊÃ?a_x001F_o×ñÄ?F9º²oÁ?.Yô_x0010_£Ã?×8\svÃ?äÔ&amp;rÄ?_x0014_}DÚ³Ã?_x001B_¦ohB_x0001_Ä?¸¤Ág1õÄ?cÌØó¤_x000E_Â?_x0002_§Ò­_x0014_§Â?^XêqAGÅ?B^;Á?©öKË|Å?&lt;&amp;9_x000E_Å?á/úÒ(¿Â?_x000B_~z;ÍÞÃ?#³JSîÀ?;ý_x0007_ß×½Å?TüÅVvÃ?WÍ©¿Ô3Ã?É_x001F_r½gÞÁ?_x000B_^_x0019_b_x0019_Á?ÖÁ(4W`Å?nñifµ_x001B_Ä?ä)*AÌ_x001A_Ã?äs2ü_x000C_Å?¿Lü4«Ã?Ö_x0019_­Y_Â?17_x0002__x0001__x0002_WÃ?Î_x0019_ø_x001B_Ä?_x0004_MÛ{õ:Ä?rûów?_x0007_Á?¡_x000F_4_x0010_b'Ã?Ò_x000B_6nB_x0015_Ã?_yÿ_x000F_è_x0013_Å?Þ©ø&amp;úÀ?qËölÅ?f½Vc[Ä?OÍ×w¶Á?_x001C_ÌáàéÁ?ôüÚkÁ?y~ShÃ?í³ÌùîÀ?_x0013_ïkg{Â?{ìîVb¹Ä?°öCnç¦Â?³¶_x0004_È¿"Ä?8Î:Á?Ó³_x000D_³×aÃ?,[.¡?&gt;Å?HÒ_x0006_Ýí@Á?à­Ô_x001C_Á?Òq_x0016_.bÁ?\¶¹ÐOÃ?´_x000C_ßt£pÅ?_x0015_Ì2:#	Ä?±|"M70Ã?°ÊÜéÝÄ?v_x000D_$8®fÄ?[ÍÆvd1Â?_x0001__x0004_|]ú#¥À?t¯_x0015_h×	Å?_x0010_µ98ÂZÃ?¤²i Á?A_x001A_0Ã?lÞ¬½ïÀ?_x0002_3o_x001F_ÀÀ?Ò1ªþâRÃ?_x0002_]tÃ?ÉÇ/Y_x0012_Ä?ù¶_x0015_üFÄÀ?öTU@^"Å?+Ì)ÂMRÂ?_É_x0005_Ot_x001E_Ä?ôÅnö&gt;¾À?¼c®CÅ?Ðmbã°çÁ?´¼±äêlÁ?FEÍö³ÖÁ?.ô;ÐYÎÀ?ÓºëwÛÁ?_x0012_yó_x0006_»À?øa_x0007_D_x000B_JÄ?JÒÎæ_x000D_Å?_x0006_	{+Á?Ö×_x0017_o^Å?í[E´MÁÄ?_x000E_+(6}_x0016_Å?î¤_x0003_³Ä?r¢ðI]¦Á?!Bf,Â?íOûù_x0001__x0002_ÝéÀ?ÐÒ ¯Ã?ËBÆQlÃ?ØS£±B_x0012_Â?³ÇÈÃ_x0014_Â?»õa´HÂ?%_x001E__x0013_0oÁ?½dhçÉ&amp;Â?§e$_x001E_eñÁ?wÝp_Ã?JAVï¨GÁ?¼â#ý2Ä?»r_x001E_0Ï±Å?O_x001E_-âÅ?LyÄ?_x0003_ÙD ¨Ã?qÝh¢uÃ?%üõ¹ßÀ?_x0018_,_x000F_VèrÃ?¯6N	mÁ?s&lt;Ýzk|Å?&gt;_x0013_Â"_x0014_Ã?N^Râõ²Ä?Ø¥g$rOÄ?_x0004_þw¤¬Å?zcºLG½Å?_x0004_ruWæ¶Å?_x0017_zT$!Ä?Èp©2ýÂ?_x000C_D¨ÈÛÀ?&lt;Ì_x0017_u/^Ã?._x0013_ÜýÒêÄ?_x0003__x0004_BpÊ_x0007_ôÃ?éõÛëÆÁ?_x0018_*ÙGÍÀ?+½ î_x000B_éÃ?{_x0005_0ì&amp;Ä?Â{0¾VAÅ?_x001A_;UÊ¬Å?a¿º9òâÁ?_x001F_%"_x0002_Á?IÌÂ?bq¥_x0019_hÂ?\L0f'Â?BêÝ_x0004_á;Ä?ükÁ¢_x0018_Â?_x0014__x0007_èº1,Ã?O$¶f«jÁ?£Áä_x0018_#_x0003_Ã?L_x0010_â`ÑÃ?_x0015_Ç+áÚÄ?Vlî_x001A_ë1Å?p_x0001_¯zïÂ?09õ$ÒxÅ?¦EZÊóÐÂ?_x0006_0ò¼Å?ÄÀ+_x0013_	_x000F_Â?ÏøbYY6Â?»Ñ¬$Á?ó_x0001_ê'ÊÃ?ß_x000C_­»_x0011_ÙÁ?p¾_x001C_¤[¯Á?#Z02xÂ?Ou{_x0001__x0002_ñÃ?è`8»oÃ?¶ì_x0010_W_x0004_Ä?I/Q_x0017_²Ä?ê_x0008_{Í_x000E_Ä?Üä_x000F_bíÁ?ì¯_x001C_;2Ã?gë{Å?^4/I'Â?_x001E_ÎTÌÀ?|î_x0018_E&amp;_x001E_Â?`&amp;îQ#èÁ?_x0002_ï@N_x001F_3Å?ä_x0015__x0010_ò-Å?äâÂ_x001A_ÛÃ?ö¡Ð_x001B_¼ûÁ?W¨_x0016__x0003_}SÂ?Û*_x000D_Ã?8ü­å_x0008_§Ä?_x000C_?¤äµ´Â?bÅ¿uÍÀ?áÔôc_x0018_Ã?w+_x001F_1;Â?\JèÁ?n_x001D_Y6A_x0004_Â?ÍëÚX¾Ã?öu_x0012_;fÖÀ?w-b-.zÂ?¹ÖÍÀtÃ?{Kr_x001F_·_x001C_Á?Ö:9îe{Á?µÞéWòÀ?_x0003__x0004_3_x0013__x001B_äÀÁ?BtQRj!Å?²?5_x001F_â Ã?OJÖõÁ?¾_x0015_\[5£Â?r;kùÅ?_x000D_U_x0006_V_x001F_ÁÃ?ø¶×Ó[¶Å?	/á¿Ã?¡G\§SÂÄ?_x0017_^_x0001_bÄ?_x0016_oxr	Â?¬ó'5èÏÀ?®©ÞðÎ2Â?j_x0010_porÉÂ?0'ô6_x0015_ýÁ?Vp_x0017_= _x0002_Á?_x0018_¤Î_x0003__x001C_Å?öÇ_x0008_|ÿèÂ?CÇ%tssÅ?2_x0006_ÕñÂ?³`_x0003_0_HÄ?_x0002_åD_x0016_ºÀ?V/¼æPÃ?¨&amp;®ÝnÁ?Ù5ST"6Â?µA+Ç$=Á?ÃòC¥Ã?·ôD_x0017_ÆÁ?wTM_x0008_ÍeÄ?ø9íëÉ¶À?_x001A__x0015_]}_x0006__x0008_¾EÂ?_x0011_n&amp;«Ã?Ò[_x000D_YÂ?ºÇß_x000F_Â??&lt;_x001D__x0008_kÂ?_x001C_¯m_x000D_RÃ?_x0004_r-µS_x0002_Ä?Û6KE(ÕÀ?QÑÒÍ+Á?Ðõ_x000B_ú_x000B__x001A_Ä?_x0001_c_x0003_ëÂ?¸%_x001C_B_x001F_EÄ?gÞ&gt;ñX_x001F_Ã?1R*¹Ù«À?zM_x001C_6?BÄ?ì+¾ù\Å?×?B1`_x0005_Á?CÂXÒMìÀ?u§ÄÈÁ?:Õ_x000E_Uz"Á?a«_x0005_Á?BiOaLHÂ?80ÐEcGÄ?Ônúåe¶Å?6N;_x0015__x001B_YÂ?3lrmÁ?×Rlo_x0013_Ä?ãºFt_x0007__x0014_Á?ÂU¨4=Á?kC^lÖÞÀ?ýÏÊø3ÂÂ?£_x0017_ÂâwÃ?_x0001__x0004_¦Áz±ßÄ?&lt;U _x0004_ÒeÅ?E,cBGÂ?5üÔôt&gt;Å?_x001C_ äµwÂ?Ïô_x0016_Ë¹èÂ?¦igØzÂ?þs7}Â?2ãî_x0003_"Ä?_x0002_*üØÃ?ªáA$ÂÁ?æK_x0015_¾«èÃ?_x000C_\Ò¼ñXÂ?æè_x0003_`1¥Â?¢¦.OyÃ?sÕü£ÏÁ? Gõ§Ã;Â?ÀÐõ×&lt;Á?:tÊ(_x000E__x000F_Â?V÷	4ÝµÀ?_x000D_·ºÃ?¿}£uÅ?FØ\6Â?A'/Ï9ªÀ?¨¼¦_x001E_#XÅ?L &lt;óc¬Ã?Pq¨íÅ?t£è'Â?_x0015_¥ÏÊ\Á?[õ\_x0016_Ä?êa_x0018_PÃ?Gû_x0002__x0004_H5Á?ñ9¯$ÀÃ?^Â_x000D_èÁ?8Î$ÿóåÄ? a±øËÊÄ?_x001A_Ëû_x0004_Â?ô±ê_x001E_~CÂ?¯Î_x000B_CIÃÃ?þæÕ_x0005_2Å?ïoØàYÄ?W95¾Á?«g¬Ú«Â?O¡_x0012_âÁ?2IÂÁ?ã]u_x0001_Â?ï³h_x001D_õGÃ?#¬WcßïÃ?6¬õ¢Ö¯Ä?îõ&lt;v|Ã?&gt;C¯ÿ7pÃ?d_x0003_gãfòÁ?$eÐÌ_x0003_Ä?±3|Ì_x0011_Ä?xGÒ'xÃ?wH6-_x0003_Ä?_x001A_t_x0002_p´Â?xE&gt;Ã?_x001D_RQcÂ?_x0015_ÜqÑÁ?ÎlÕøéÂ?÷_x001F_GáÓ?Å?fJ&gt;Å?_x0005__x000B__x0015_C_x0003_WÜ_x001B_Â?á´ø_x0016_oÁ?³8qÃ?)i5ó&amp;Á?¨gK³ÿ_x000F_Å?{¡SÃßÁ?_x000C__x0008__x001F_»®üÃ?¶_x001C_å_x001F_&amp;Â?ofáÏîÃ?U	ww_x0008_Ä?¯ê_x0002_»±hÄ?âXu@_x0007_ÎÃ?_x000C_O°ê_x0019_&lt;Ä?LtÑ	âfÅ?+%¬ìÄÀ?e®,Ä?ÓøñH_x0015_Ä?ac9ØzÅ?]äí®!Á?_x001B__x0018_D_x0002__x000B_xÅ?ñÎ&amp;_x0001_yÂ?_x0005_ÌþãÀ?"Ôâ;_x0006_Å?TE_x001C_A_x0004_MÅ?+­È _x000B_ØÁ?«&gt;²½âjÂ?3Æ_x001A_¶Ä?Ö\÷x¿Ã?"3ÎÛFÃ?6P2_x0015_1Â?h5ï2ØªÁ?uq×*_x0005__x0007__x0016_Á?S+wÔGÓÁ?åÃ_x0016__x0011_ÄÀ?úÈÔÖFÄ?´TSò}üÀ?Ä¡þ_x0014_mÄ?_x001C_qW¼þ¬Â?¨CárñÁ?_x0013_;_x0015__x0001_=TÂ?¼øð_x0010_Ã?S9_x0010_ÈGÒÄ?"=,_x0006_ÌÇÂ?¥¢râ_x0007_Â?5#ÆÂ_x0012_Â?_ù_x001D_UÃ?_x0006_¥*tQ)Ã?Þ_x0002_ ¬kÃ?_x0004_Iµ9_x0017_Ã?_x000C__x0019_±_x0003_oÄ?z	_x0006_±_x0004_Â?Ì)È§£'Á?8w(©ÉÃ?û={TÞ_x0015_Ã?õÂ_x0018_7EÂ? ?/2ÁÃ?È÷Å.XpÅ?ì'¬_x0014_{¢Â? ~îTzÂ?hç_x001C_ï_x0002_Å?%MÚdh¬Å?_x0019_=6z~EÂ?öì_x000F_³I_x0014_Â?_x0002__x0005_à4øzïÀ?ô­bëµ&gt;Ä?_x0015_µl¸fÃ?pl8/£üÄ?Äíëï	Ã?Ïu_x0005_ú_x0004_ºÄ?TwÒÄ?_x0013_ï[¡·ÌÄ?_x000E_Ðo_x0010_»_x0015_Á?xö&lt;×ÝåÀ?do¾À?ßÞW°dÁ?â¶ªÃ?_x0010_ò\ì¾À?Ub·º$µÀ?mºËý_x0019_Â?¿bðMÃ?lq/¹wØÁ?_x0003_NB¶¼èÁ?_x0001_¶I_x0018_¶êÀ? àÝÄ?*öóñ._x0015_Â?ò_x0013_{×K¾Â?Ok$n¼À?³³¤äê_x0004_Â?|#¿ÛeÂ?Y_x0019_¾j¤ÖÁ?"pÐ!_x0015_¥Â?Bx_x0014_dU_x0015_Ä?å,ZcÄ?;Ä SB»À?iaX*_x0001__x0006_ÅèÄ?¼_x000F_­ÊdÂ?J_x0007_ºÛ¢¶Â?_x0018_èÃS_x001F_²Å?_x001A_¦ä~´À?ióìÅÃ?_x0005_ÝãB_x0001_Â?%_x001E_Ëï_x0004_÷Ã?¦£´_x001B_XÅ?_x0004_E#4SÕÁ?6YUÓÁ?_x0002_NZ_x0014_¢Ã?ã¿ÚÅ?Q¤ô'Ã?_x000B_§D ¿_x0003_Å?_í!Å·Å?ê»AP	¸Á?Ë_x000F__x001E_'0¯Â?Ê_x0017_fú_x000D__x0004_Á?vY8&lt;ÍZÁ?_x001B_pEÁ»Á?Å=µ\Ã?_x0016_áaAë/Ã?°þ`k-Á?è@/x_x0004_Å?Ð._x0014_Â?/VÎöÀ?e_x001F_eìÀ?_x0013_4S_x0015_Ä?æ?ÖßÕÄ?Î­f_x000B_}Ä?[°¼Ø´Ä?_x0004__x0005_hWp¤]sÄ?à0ÓÐ¿«À?	i_x0011_*6_x001D_Â?ÄùMÓãÂ?Ú%-.ogÃ?´çhÏÑýÁ?h¡Ïj÷´Å?_x001C_fã·5$Á?4k.U+Å?)_x0004_ËTº«Ã?_x0005__x0003_$á¼_x0001_Ä?[Ôkn_x0008_&gt;Á?@_x0018_d_x0011_OÅ?_x001E_T_x0002_1Â?6CD_x0003_Ë&amp;Ä?Ù,ÛJÃ?m_x000E_~ÊµÁ?çm8-&gt;õÁ?ÌºóvãÂ?vI'bö_x0004_Á?ôK_x0015_úÂïÁ?½ ÎìãÀ?¹jâ¤À?n?¯è" Â?HGÞMÅ?^À´^BÅ?_x0007_++ù¼²Ã?p4ê	O_x0001_Ã?_x0016_`Ñ_x0007_Ö_x0014_Å?éxì_x001F_t_x0016_Á?µ7tÞÞnÄ?ð_x0001__x0002_bLÅ?_x0005__x0004_Ï£_x0017_ÏÁ?¬Í®£Å?_x0002_¼7[àªÂ?_x001D_î_x0012_ý	0Ä?&amp;_x0003_tÚfÂ?iIwùÃ?E«Óì{äÃ?_x0011_O²bÙÀ?b`»¼Ã?M\%£BRÅ?~qZ_x000C_Ä?Pú	ö\Â?Ø³ùå¥£Ä?ûØ.êHÂ?¦T_x0001_´W[Ã?yÁîRÔ_x000E_Á?§_x001C_Ö_x0019_UiÅ?Ãúð=wÃ?_x000E_L£FÏÂ?X=O&gt;®òÄ?¶õsfËÄ?Ú3°ÒMÄ?]QC*Ã_x0005_Ã?hÔ_x0003__x0013__x000F_gÃ?7¸xl¾óÄ?wú8Â?kÝ)%ÚÃ?QmËz¨Á?Ë¢NxÜÁÂ?ôägc¢±Â?ëÛ¯ü_x0007_Ä?_x0007__x000B_}2_x000F_-_x0005_Ä?_x000B_&lt;R_x001B_¦Á?øM7ÉøÀ?à_x000D_4K8Á?ÁC"ÝÖÃ?ûºtMl#Á?_x0005_· ]_x001F__x0018_Â?_x0010_Ôë­KÁ?\É×&amp;nÂ?9jÌëþÀ?­Nî£×CÁ?&lt;zIÉáÄ?_x000D_¦m¹(_x0002_Â?¿_x0008_:ö_x0018_Á?[i:£TïÁ?7½W³»Â?X_x0016_gëÂÁ?Uß×_x0001_\Ã?_x001A__x0012__x001B_á5_x0003_Á?nÍ WÐÃ?­_x0019_;WEÆÁ?L%9Ø±Â?è_x001E__x0010_E_x0008_Å?NC(õ_x0018_Ä?V¹ôëG6Å?#YµU_x0013_Ã?Ôr8\³Â?¼ø6R'eÁ?B_x001D__x0011__x0006__x0012_øÃ?m	xyÁ?õ}ùóÄ?É_x0004_ª|_x0006__x0008_¨ÝÁ?_x0019_ûÇ¼ZKÅ?fÂ@ðmyÂ?_x0003_ô@ÞFÄ?Ì?$Î_Å? _x0004__x0002_ãÂ?_x0001_õø	_x0005_+Å?¨ìÏõZ2Â?þcm±¤þÃ?×_x0018_v_x0013__x0010_Ä?­¼¦£üÑÂ?ÌçyMÁ&lt;Á?_x0017_Ä_x0010_è)_x0012_Á?mù¸¾=Å?TÅÁàgÃ?8ºI_x000B_;Ã?N¬eä_x0004_Å?à#ßàðÃ?ôQ{ú%_x000E_Â?âi_x0007_A¡Â?÷¶kíimÁ?%&amp;*þÂ?X¬¦¸AÃ?~0gbÀÅ?_x000B_Í¿TUÄ?ëÉ¸_x000E__x001B__x0017_Ã?ðÞ_x001A__x0017__x0002__x0011_Å?çaZ&amp;Õ^Á?ùÀ&amp;%Û+Â?bx/sÄ?&gt;kHÅÄÄ?ø_ðñì.Ä?_x0001__x0005_R=ú.ªÅ?_x0001_Å_x0016_OíÅ?ô èÝ±&gt;Á?jyà¦ã¿Å?_x0005_¼%3Ã?X4÷^E_x0003_Ä?_x0004_pØÚíÀ?	_x000B_ý.dÁ?_x0002__x0002__x0015_}²Ã?©_x000E_¶_x000E_òÄ?_x0018_)_x000B__ÖÁ?¨ägC_x0011_6Å?õÏ:tnfÁ?~ÏL1m&lt;Å?Ë=/i½Ã?zò+_x0011_VÁ?ÎeÇÂ?Åpà«L:Â?ÖËÅ­êÃ?	$6JÑÄ?îÒÆgRÁ?=oT-\yÄ?gü2_x000E_EÃ?¥¡ÙB_x001C_Å?_x000C_)6_x0018_Ñ6Å?_x001E_Eî¬6·Ä?òÉG_x001A_{ Ã?pû QdÅ?(Ï_x001D_éf"Á?£zòJÉjÅ?jÃÆuC&amp;Á?_x0001_Sì_x0001__x0002_¾ÞÃ?ÈNàÖÀ?AÆPÝÛÂ?1»JË¹Ä?G}|_x000C_~UÂ?³ÛåzCÄ?Sµ_x0013__x0017_É~Â?@_x0008__x001B__x000C_'ÛÀ?v0fv4kÅ?_x000D_síFÁ?Ú_x0011_ÇÖrÄ? ±H_x0003_Â?_óÐ±Ï¾Ã?Ëk_x0007_Ò_x0018_Ã?Ý,SÖuÃ? ý%¯lÄ?Jz÷ê._x0013_Å?Çw¤_x0015_| Å?©½«JBÄ?qa­­ÐÂ?_x0018_9ÞDÇÁ?]$uëAáÀ?t)­5néÀ?©ÅîH½Å?A=~&lt;&amp;LÁ?=ïO¶f¦Ä?.' @h7Ä?ÆÚY_x0011_Â?ù_)Ïr³Ä?Þ=-h½HÂ?2EñÃ_x000F_Ã?ü&gt;W_x000B_h_x0013_Á?_x0001__x0007_°WÃ_x001E_Á?°_x0003_§í_x0019_Ã?ú¨%ÛI7Á?G|ýLÛÁ?_x000D_$½_x0005_¤9Ä?PmWß·Å?3í_x0017_¶þÃ?áZ¼ùêEÁ? _x0003_~ôZ@Ä?ú(k¬ú³Ã?\÷µÕ_x000D_·Ã?ùy¦AÁ?jøë{¯_x0015_Ã?K%_x0005_©î©À?À?K¢¦Å?õ@+Ä?&gt;x/3|òÃ?íº=ÕßÄ?Æï¾×»~Á?­_x0007_¹©§Ã?_x0014__x0002_jD_x0004_jÃ?_x0006_Z_x0015_°Â?_x0011__x0018_ Õ _x001B_Å?1e\@Á?Q­ö%ìÁ?y_x0003_YV_x0002_Å?ÏéÀ¡}Ä? E1¯_x0003_§Ã?ì¦êqºÀÁ?Q=Ë®QÅÁ?_x0012_,#,å^Â?ÿx_x0001__x0004_@Å?7]Ã©ÏÄ?èbã:¸Å?ñ_x000C_¬~¥QÂ?ã:Á"=Ä?ÞïÚ½_x000D_Å?_x000C_mB|ÒÆÂ?èMÃ_Å?_x001D__x000D_v_ÇÀ?æxÿ]ÀÂ?ä_x000F_mó_«Å?_x000C_Ý#Â?_x0015_IMÍÕ_x0006_Á?Oä_x0008_N[_x0007_Á?L¹_q5Â?L_x0008_A³¥Â?ç¦_x0002_×À?°ìì^±Å?c=_x0013_-KÅ?Ç@°_x0007_xÅ?G_x0004_®Óð_x0015_Ä?_x0017_õ__x001A_ ËÀ?_x0013_/¢.îÄ?Xh&lt;ü(Á?_x000C_VÝkÁ?_x0003_`òVÔÄ?%q_x0019_t·mÁ?¸_x001F_qi]QÂ?íÄëÈ¯Á?Õx_x0003_bÝÂ?ÏQÈ'Â?PóÊ(­_x001A_Á?_x0001__x0006_Å|+ÜÃ?Ú_â&lt;Ã?7íÄ7Â?¼0½f_x000E_ÏÃ?9Ôý^_x0016_Á?³pufwÂ?_x001C_Ô_x0002__x0004_DoÂ?òï=BcÅ?J_x0006_0¿ÌÃ?µT_x001C_³Â?¦0´_x0010_"Å?_x0010_[_x0017_ Á?_x000D_ëÕK Å?¡`p:1¦Á?]Õ-U_VÂ?u×Û\_x0003_gÄ?rÉôw¡]Â?ÿ_x001B_ÊRI*Á?_x0014_¤ûÿeøÀ?I2I]{Å?;OÛÀ®Â?º_x0015_¶~PÂ?yNH@çÀ?©sÑG_x0005_Å? V§_x0012_U\Ã?àZ¦(£yÃ?tä¯2XêÂ?ç?¨_x000C_g!Á?àåIN_x0015_#Â?_"mÍÄ?GíÜµ¾zÂ?Òf4~_x0002__x0005_ö_x0004_Ã?'â=%_x0017_Á?_x0007_mø²]Ä?A_x0017_×&lt;Å?z_x0011_fKUÖÂ?¢_x0004_àðÑ_x0019_Å?¯K=CäÏÃ?Ô9â7îÄ?Qæ;¬Á?Nö|yLÄ?9¿§îÂÁ?´¥Õc¤/Á?_x0014_i©_x0008_ðÁ?¤cöåÀ?tÌEUOZÅ?¥¾ñR_x0013_GÃ?-®Òí_x0015_oÅ?¼V&gt;A²Å?Hµ_x0001__x000B_xÂ?¬ FlëÀ?D×Mû_x000C_Ä?ªó½ÝÎ_x0015_Å?«	6Å_x0019_VÁ?Ub çÿÕÃ?3_x001A__x001E_·ÓÁ?jGT®ÓdÂ?]_x0003__x000E_Q$¡Ä?3\Ï,)Ã?¬ç5_x0014_ë_x0003_Â?ñÎ~_x001E_·Á?_x001E_JÜ_x000E_"Á?_x000D_t»yºÂ?_x0003__x0006_Ã_x0015_U@_x0005_Á?ÀÄwÜÄ?«Æ[BÄ?ê}ã;;_x0008_Ä?.ªhp©÷Á?ÄJLüJ_x000D_Ä?¢E_x000B_M4¶Á?)}_x000D_æq_x001A_Â?Eè{À_x0004_Å?ò¡jíÔàÄ?3:[é»Ä?Ók"Mn÷Á?ÛÓúåL²Ä?Hø2_x0007_Ä? ¯¼Dû$Ã?p_x0011_$@Ä?ÄÊ!{³9Ã?põÑÃ?7¢æ¶½Â?Ê_x001C_õ/Å?ZV_x0019_ÂÃÃ?Ñ'_x0002_þ_x0004_ÜÂ?Ûz&amp;ÝÆÕÂ?æëÁäÂ?9_x0018_[_x0001__x0016_Ä?Lè/SÈ$Ä?¨bVÚÁ?#°~âêvÅ?Pñ^£Å?`_x001D__x000C_ÞÄ?&gt;¬æ_x0005_bÅÀ?'jº2_x0001__x0003_;êÄ?Á/_x000D__x000B_E_x001E_Á?XxÛ(Ã?_x0016_x¯Ï¿À?»_x001F_0A$µÁ?é¯µñtÖÄ?Fu¨Õ=Á?Z_x0010_Î$@Å?]±ÉWÄ?_x0006__x0008_+_x0019_õÄ?_x000F_ßñ_x0002_µÁ?¶³|ºÁ?HPJL³$Á?HhçWÅ?sÑ¸ïEÃ?t1ÆDWÏÁ?2,½OµÄ?Âq_x001A_Èþ.Ã?[3ÝïÁ\Ã?L.xBÂ?uí&lt;)=êÁ?Pf1XyÁ?VqÁòÛ÷Ã?ß_x0008_4ß_Ä?Þ¨é°{Ã?Â±xw*ãÂ?'"_x001E_1Å?Ð7kC_x0015_?Â?_x001D_R'©jKÁ?ùÃs"¾ÖÄ?­Ì|8cÁ?Ø-}íªÃ?_x0002__x0005__x0008_÷pqøÄ?_x0002_	p =Ä?¬_x0003_ä½ZÂ?_x0016_Ò_x000C_-V=Ã?íf éôÁ?°_x0015_à}!_x0005_Â?ãiÐxî¦À?]ªtc	_x000C_Å?UtX_x0013__x0005_öÀ?T°óñ±ðÀ?Wê_x001E_}çÅ?,_x000D__x0008_¥h_x001D_Ä?ìVFÇLÃ?¸õ¾_x0002_£cÅ?B$_x000E_ÖÃÄ?ú¶©_x001E_mÿÃ?EGP	Á?¾¿:\H¦Ä?&amp;_x0014_KÊiTÂ?s_x0019_4	?Å?ÎDB_ÃÂ?_x0015_gàÅ?[á«ÏùÂ?Tý	¤h_x0011_Å?_x0001_Ø_x0014_\Á?`Á·5_x001E_BÂ?Å»p1§_x0007_Â?_x0007_2¹G_x0011__x0018_Â?ÏÚwÙ¾Ä?âfÏ_x000F_¥yÅ?_x0010_Ù÷ä ÒÁ?o©_x0004_Í_x0001__x0002__x001B_§Å?_g[Ý¥¥Á?;ðj_x0011_*mÁ?Þ°,ÒÝ·Á?ºÈ_x001A_×uÁ?_x001D_-;e_x001D_ÛÂ?¦qpªÃ?ýò8_x0008_·Ä?_x0018_	&lt;_x001C_.âÄ?4­ç¼£ÛÃ?_x000C_Rûa¡Ä?l_x0006_Iû)Á?Ûý­©lÁ?¶%þøNÄ?#^0^Å?dÕéà_x0006_Â?l®r¥Á?c°Ë¥ÈJÄ?L_x0018_Y_x0018_$+Ã?.ÀgÇGaÁ?ÝP×_x0002_wùÂ?GG_x000E_àÂ?[{_x0018_ÌªÀ?ö:¶W!Â?áYlÄ?ò­_x0005_ÅHÁ?VÓz¿w=Å?DÂú 1Ã?_x000C__x0010_spÊ?Ä?¡Ð=B!@Ã?ÿÂpwî9Á?÷ÄhÃ?_x0004__x0006_¿_x000B_¨fúÀ?«ýL_x0011_mÄ?:Õ{FÒÃ?agYì;ÆÀ?Úè_x0013_/°|Á?0ÿ_x0016_*_x0001_¦Á?¢[Ç^kÄ?ùPÄ×Ä?_x0002_\¥V_x0018_¬Â?é´ÌÅ?Õ\èwÁ?®ú_x000D_Û@Á?×m7FÂ?rDß_x000C_ù±Á?#ë_40&amp;Â?0n»_x000B_GÅ?ÄVJ`_x0005_Ã?_x0019__x0017_;ÌÓÄ?±A*LíìÃ?o_x001B_R.Ä?ô_x0017_ß_x0016_&lt;Â?ô£ÅV¶(Å?-+_x000F_?_x0015__x0015_Ä?ÏkMöúÄ?ð_x0015_÷|ÿ	Ä?[¡c}_x0005__x0004_Á? Cj\®Á?WÛB/_x000F_ÃÃ?dJ_x0003_ý]Å?ßõnTTÃ?®®ÖÈÃ?º_x0005_Ì_x0003__x0004_9"Å?=§fX_x0002_³Â?=*bò#Å?¿Ë_x0003_ÏvÄ?4N*îÏÃ?\_x001D_(_x0014_ÀÃ?Þ;iÂ?Îõ÷XÁ?0Ä*ìÌÂ?~i÷Ä?2Ù5ªÀ?K_x0014_ÐQÆAÃ?÷ÇM#_x0002_ÐÄ?1çÿKÃ?Ó_x0013_3&gt;-Å?jÓ¤'sÃ?_x0007_ÿµ¡\ÔÂ?ê_À¼#Ã?}_x001C_¤~·Ä?&lt;?AW2Å?XfÞP¦Ã?´»éB_x001B_ÈÄ?@ù},ûTÃ?ÕÂj_x001D_'Â?1ÝØÃ?¦¬_x0012_;äÄ?À Æü_x0005_:Ä?-Ó_x0001_ÎJ_x0008_Â?jº_x0019_i^xÄ?ÜñwÛ Å?_x0002__x0017_!IS±Ã?§AK_x0015_Ä?_x0001__x0002_ñ9qÃ?1_x0002_Û_x001C_dÂ?2,_x0001_µLëÁ?_x0013_Çü°_x0002_ºÃ?a¦Æ`mÂ?_x001F_Ûâ_x0007__x000C_Ã?Ëm,½`_x001C_Ä?ëð2¤ð:Â?/Ni ¨CÄ?mj)WÅ?A:(7aÂ?_x0001_÷ì_x0005_Å?glp|¤¢Å?ë¢¦ÁXÃ?óZòX:Ä?}æzE,$Â?« y@²Á?Íª¥¾ÇÁ?G¢*/w_x001C_Á?ÝdêcÃ?_x0012__Í¨XYÅ?!blí4Å?Ilµ_x0014_Ä?ýa:èÎÃÂ?T`?_x0015_´À?¿¬Û_x001F__x000F_Å?s·z¡±Á?Þ_x000E_j½ùµÅ?l@iæ=Å?_x0003_ÖY_x001E_þPÂ?_x001F__x0019_ÐÀÂ?Õ_x001D_ë_x0001__x0002_±RÃ?_x0015_±Á8VÂ?ð_x0018_V_x000F__x0004_ÇÃ?£Ãû¡ÿÂ?TQ_x0016_ª_x0003__x0016_Ä?(6NS_x0002_#Å?R|zt¤Â?G­@|Å?3.+ïtÁ?ÃD(+Â?j_x001E_ØNh Á?à¦°O«ÆÃ?{Iæ²	ÕÁ?¬|s_x0004_å(Ä?Àü_x0008_ÕÀ?o¡&lt;¹?6Ä?&gt;b­ÑZ2Ã?6íÅ_x000D_pDÃ?_x0005_ò_x0002_J¯Ã?Þ#±:Å?3,ïÅÁ?b\×òÁ?_x001D__x000F_]h/_x0011_Â? CÆþ5ÔÁ?÷¯gn[áÄ?)nõv_x001B_Ã?(6Ò75Å?ãÕþ»"Å?7ê (Û³Ä?_x0011_Öx_x0016_ÍHÃ?¼_x0003_GÄ`Ã?xzèý«Å?_x0003__x0004_xÁ×_x000D_Ä?_x0004__x001C__x001D_!Â?_x001C_#_x0001_æÑÃ?JýÁ}Â?òê_T_x0002_hÂ?_x0013__x0012_:_x0013__x001C__x0019_Å?öeé·Ä?_x000C_Ì·ÊyÁ?,kdñÜGÃ?Áw_x000E_pÅ©Å?C@*»ßÄ?¥3_x0008_Ù¬³Â?·_x001B_Ø_x001E_ÏçÀ?'/÷'g·Â?_x0011_ÂEYcÃ?sm_x000C_a8Â?êe¥h	 Å?Ð@µO=³Ä?ä_x0002_F¶êôÃ?Ä_x0013_\êj_x001D_Ã?§ÈÆtºÁÅ?Ú_x0012__x0011_vÅ_x0012_Á?Õ\ó¤)_x0014_Ã?_x0018_(v¶Ã?ó_x0003_ª¹+Ã?._x0005_ÃgÇrÁ?¡æ¸»´BÁ?äÉAqºÃ?~:jj¨Á?c\+JâÂÂ?¼£î±IÃ?ÅÚo_x0001__x0004_C×À?_x0017_ÆC_x0015_OÍÁ?±:6RÄ?j=Þ1L_x0015_Á?hºfßäÂ?o_x0019__x0013_+_x0017_Â?½_x0006_çL¿%Ã?DîügPÂ?ÃûªÔu§Â?0v3Ã?TØèp¬)Å?çfÝêÞÇÁ?H^ád_x0003_Å?õRÿl\mÃ?¿£ÞÑ0ZÅ?°j¢tr'Á?_x0002_Jb_x001F_5Ä?bÈýbðµÃ?þ/C0ÌÁ?_x000C_4¸±ÖÐÄ?L-3_x001D_Ä?üØo»½Ä?Áà²g_x0003_æÂ?K¯a[zMÄ?3ÈÌaDÿÂ?£V/ü,Å?etÅ¥h^Å?_x0017_¹^?hÂ?_x000F__x001E_Ç~«Ä?ËyQË	÷À?ÕélEÝÄ?!&lt;õEËÄ?</t>
  </si>
  <si>
    <t>5f8e5617a575b5e92e6e7daf02bb8378_x0004__x000C_ÄÝ_x000E_¾ÖÀ?¢½~}Ø_x001E_Ä?_x0003_i]_x001A_WÁ?¦c£_x0007_«Á?aß2_x0011_ÓÃ?96é×"}Å?|\ éhÁ?Ó_x0008_k_x0014_ÀÅ?_x0005_ hW¤bÃ?ò_x0011_4_x001D_·Ã?_x0013_2Ð+&amp;Á?_x0002_ý0	¬ZÅ?¶Í__x001C_àÄ?q8X¿ÌÂ?·~ôä'Â?¸kö$_x000B_DÄ?_x0015_å·ÚÄ?_x001F__x0018_+oÂ?T0¶NlÁ?p¶Ð_x000F_£³Á?ÏÛjÁÓ_x001A_Á?Ü_x0006_aëVÅ?ÚJ_x0008_&lt;Ã?øÐí_x001A_­Ã?htK´_x0013_Ä?#Èå_x0001_ðPÄ?jÂSdÃ?[Pb¢_x0016_#Ä?_x000E_æ&amp;Vè_Â?!p[_x0004_¢­À?ÔS¶_x0004__Ä?Uì¬_x0002__x0004_ßqÁ?,._x000C_3_x0013_Ä?î_x0011_Ó_Å?_x0003_tOÒ-VÅ?Î(Í_	KÄ?¶¹_x0007_{ë³À?"·TæøºÂ?o©n(Á?¶a2ókõÃ?ð±`Ä?¢ÊHScÁ?az_hW¥Á?3×&amp;X°Á?CþüsÁ?´²VözÄ?'Þ_x001C_n\Â?Ó«û_x0010_ü&amp;Á?_x000D_RàÝf_x0018_Á?¡_x0017_;_x0008__x0001_Â?êÜQn&amp;Å?bGA_x0007_úpÂ?sÙÎ_x000D_÷bÂ?ÑB_x0002__x0013_ÑÞÀ?_Ñ³?FÅ?½ã_x001A_Si4Â?_x0018_þÎG&gt;Ä?¦×|CÒÂ?@=8®ï0Ã?_x0005_¡²_x0012_±)Ã?â_x0005_ÚBöÐÀ?õ#_x0001_o×Â?i_x001E_Þ'_x001A_Å?_x0007__x000C_4_x001F_ÔñqÅ?q{nè_x0001_BÃ?_x001B_øìNÃ?8¨F6WÅ?­Îx_x0005_Å?ù~¿Õ&amp;7Â?_x0002_å" âÂ?çräÖ_x0015_EÂ?¢øÓ[3Á?ÌIh\Ã?@{øÐ	Å?Â\¦_x0016__x001F_Ã?èÂV"EÃ?±è_x0001_ø_x0004_Ä?£_x000C_èW£Â?_x0012_j9RÙ&gt;Â?_x0016_1âùT"Â?,ºiÆ_x000C_Á?è6hÙüÂ?Dm_x0013_[Ã?×'_x000B_9TXÂ?Îç_x000C_÷,Ä?ßvñM¬VÄ?H×÷Ü¿&gt;Å?àdhô_x0014_sÁ?LýnþE:Å?õ_x001A_þõÑ_x0001_Å?®_x0006_i6YÅ?_x0014_rl_x0017__x0003_ãÄ?á_×Ë5Ã?_x0008_í&gt;\9Â?ú¹_x001D_Î_x0001__x0002__x000D__x001E_Â?_x0008_Ë½ÅMÂ?Lÿí9_x000D_qÃ?x_x0016_|_®Â?_x0016_¬0_x0017_mÃ?_x0001_#KÇ_x000F_ñÄ?`ëÊz_x000B_Â?àíGèsÅ?«j¡hnÂ?ìÚç_x0002_,Â?T2~ùÃ?âzbæÄ?Ù+_x0001_!_x000C_Å?_x0010__x0011_ð·DßÀ?J;é®ÉÄ?u_x0019_r/¿Ä?äÇ7ÑBùÄ?×ÿÇ4Â?»â­A_x0005_Å?_x000D_Bç(¯À?qeÙ_x0004_ÑWÅ?¾_x0006_q#Â?_x000E_¹|Dr_x0013_Â?Ïµ$5çÃ?glÒÖî0Ä?VAN²æÂ?:NJ!½À?Ù­¥_x000B_Û×À?ÿ_x0011_V2Á?_x0006_r$kuÅ??;gQÃ?ù_x0003_6_x001A_¢Â?_x0001__x0002__x0012_×ñ×+Â?_x0011_#_x001B_tnÁ?_x0006_X_x001F_MyÅ?,_x0004_²æáÂ?övÂ_x0002_ßtÂ?^õ¾d)îÂ?zõ^(r2Å?&gt;§]ÇÃÃ?27+Â×£Â?ñ_x0013_ÙkÃ?Ý6¿G#Å?kêqñç°Å?£ÇE;ëÀ?°_x0017_x´Â?ã\ûÁ?W±_x001D__x0019_)Ã?~K²ÙÏKÅ?»!`=Å?àj_x0002_øÚ_x001C_Ä?«Mß,Ã?D_x0003_ôûîÃ?_x000C_Ò_x001A__x0018_Å?ûë'VÍÃ?ÂlÍJ.Ã?_x0005_ö\d±Ä?Ec9ìW&lt;Ã?sºj®nÅ?2R*_x0001_F©Å?s_x0019_¥oÃ?ôÆ{[^Ã?ZØãØ×ºÂ?_x0014_7n_x0001__x0007_"_x000C_Â?uá&gt;spÃ?¡=f(07Ä?ðü_x0001_+ô·Ä?v_x0003_¾°á_x0010_Á?e_x0008_?¾Ì_x001E_Â?³ÚûlHyÅ?_x001A_s_x000B_°ó$Â?^O_x0014_Ô·áÁ?Ñ_x0019_wH;Ã?9.Ó_x001D_BÃ?¶Îãl"Å?òvV*_x0018_ÎÄ?ÈÛw{¥Â?_x0019_³xººÀ?E_x0014_à!xÅ?ûÌ_x000E___x0004_üÂ?Þú_x0019_Å»Ä?_x0014_çK_x000F_ß_x000F_Å?6ïÐlÆ'Ä?¡ÓfÊq_x0002_Á?ÑB_x0014_{ÿ²Ã?Ì_x0014_&amp;_x0006_Å?¯X(_x0005_Ä?	ßóÑqÃ?Ó~{¬ÖÃ?Cmý+¤·Á?¯b_x000F_uM_x0017_Â?õOuÜñüÁ?_x0011_?e³ÄÂ?ÿT nÍqÃ?¨#õX_x000B__x0003_Å?_x0002__x0005_P¨öITáÂ?Úú k¨¿Å?'I^ð#ÔÁ?ÍH_x0014_ÑÂ?_x0010_`âßÕÃ?&gt;C¬Å?óäÂPEÄ?v½R¨Æ{Å?_x001E_Ù$_x0008_ÌÁ?ô_x0013_Xt_x001B_Á?Å&lt;_x0015_²4äÂ?óÊQÂ?röãæ rÃ?èÌÀñ©Â?#_x0005_¯LD°Á?¯ñ,4Ã?ï2çjêÂ?_x0004_»â§·Ã?¬Þ7·¥ÈÀ?t_x001D_^_x0001__x0003_Ã?R_x000B_QN$1Â?³TT±*Á?«7ïAÅ?6ó	x±_x000C_Ä?ô9­@í&amp;Ã?\_x0004_¦ý"sÂ?F¥AO½²À?¾b)_x000E_[}Â?:ÄJ9UFÁ?_x0016_ô_x0005_/ìÃ?£éhwÁ?_x0006_)}o_x0001__x0003_ÑýÀ?¸áØÉ@Ã?¿_x001A_»òÁ?=*_x0005_Ä?@°Ë_x0012_!%Ä?§Þj_x0002__x0010_ñÂ?i¸T_x0015_Ä?¦FC_x001E__x0002_8Ä?5_x0002_X1ø_x000F_Â?Nª_x0015_ý_x001C_¶Ä?Ý_x001C_dÈÃÄ?:¯zªnÁ?=*Ï,Ã?¨Cå[ªÅ?bLÑÐwÅ?ßa)Á?Âá&gt;Ä?îÉ&gt;¾_x0007_ÍÀ?ª_x0005_f_x000E__x0002_EÁ?NêÂ?%`Øê[Å?R}à;}Â?{¨_x0019_ÒI_x001B_Â?ñÐl¶ñÂ?fm1_x0002_üÃ?¶&amp;:ª_x0001_Å?ÞZ_x000C_¤J5Ã?[S¥_x000C__x0015_ÖÀ?_x0002__x000B_Òs,Ä?XúÕÀEÅ?T_x0014__x001D_ì_x001B_Å?ÓnehÿnÃ?_x0003__x0004__þ­GU±Ä?3",.'Ã?QNæ.t:Â?Ñ_x0002_øá½À?Èørþ_x0016_°Å?_x0008_-Z¶îÃÀ?ÅojÕÄ?÷¶SéjÄ?^`zA¦Á?ôõ]çµÁ?uÂéd^Ã?Ñaj_x0016_KÁ?Mf Z¤|Å?¦W_x0001_$AÁ?/[$¯ÐÃ?¥«Ïq±Á?¬_x0003_©ûXðÀ?ªÏ1}MÂ?Ô&gt;_x0007_@¡Â?ÅC¨×ÜzÁ?û²_x0004_«ìÁ?@ë_x0016_-eÅ?#îÄ2eFÅ?x7Æ+9­Á?i¬i!nqÄ?¯x¹üÀÀ?bøÑßµæÃ?½@qçÎÎÂ?ìÚ(*«ÂÂ?ÍíWÞÄ?võ¾ÞÂ?Lú±_x0016__x0003__x0004_ì®Å?Ë7shWÂ?_x0016_ÑÝ±_x001B_Å?2}¥½_x0003_®Â?oáJÏzÂ?_x001B_m_x0003_~Ä?´_x0010_þõÒ`Â?`pâöÅ_x0006_Ä?ðQkº^Â?;ÞÍ¡dÃ?GÕîzA{Å?ü±9_x001F_ÉöÄ?9Zg!Ã?¿_x0015_ÏÔ_x001D_Ã?T0ÔÃo1Å?ØÙ¯¯ú½Á?Ã_x0005_ºoÂ?_x0001_ágløÂ?ÆüçËÅ?dBDØ¯À?_x0013_ã'_x001E__x0013_Â?Ü¿XvE+Å?ü_x0007__x0012_×&amp;nÁ?Ùa_x0007_8­Ã?ÂYkÒ[Á?]jøYHÂÃ?ïT&lt;¿ì¥Ä?ÂGÀÝÃ?_x001D_ÍÉ_x0002_nÊÂ?oñ\ò¸/Â?ÖÚöëÄ?&amp;Åõo2Ã?_x0005__x0008_ú_x0004_ûìÀ?P_x000F_ CøÄ?^jÒ_x001D_kÂ?4[±_x000D__x001A_Ã?*_x0007_í.g{Ä?Hÿ¬\_x0002_Ã?"_x0006_LJ¬Ã?óÎþEPàÀ?¼ZÍúú$Ä?Ò_x001E_ÑPnUÁ?&lt;_x0014_ß*Ã?`ÿ_x000C_©Á?]_x0003_fÁ_x0001_¥À?CÏ`ÿ_x0013_Ä?õ5&lt;7îæÄ?Y&amp;=_x000B_YÅ?_x001A_3téÃ?]Òõ_x0001_²À?öyÊ_x0017_Ã?Ë´_x000B_VËvÂ?ü°wÇ©Á?_*^GÅ?Då_x000E__x000E_ÍxÁ?_x0006_}³e9;Ä?\ö_x000E_iÐåÁ?ñù_x001E_A;Â?_x0017_÷¤'Ä?_x0014_e¯Â?ünKqTÃ?÷½¤c1öÁ?*2À&gt;_x001D_±Ã?¬¾Û_x0001__x0004_»ñÁ?Yp¸&lt;é;Ã?)Ïãu3Ã?#²$pÂ?¨Þ°aÜÂ?Ë_Y_x0006_§¢Ä?_x0015_g¨-_x001A_Â?hºðì¡Á?¹B_x0007_¸¾Á?J£ímÄ?^D_x0003__x0006_QÃ?K\_x0007_LÄ?'§_x0006_xÃ?á_x0005_*7rlÃ?lmBGÿñÁ?ÜÿÜÍÀ?ØÙ3e&amp;:Â?H_x001D_ýôÆÄ?3¶qy©Ã?_x0019_æö_x0008_§À?a4rWìèÁ?©¡cÚÔÀ?s_x0005_îr:Â?¤Ö¢ê©Å?VMÍ-æºÀ?	í_^vÄ?_x0010__x001F_!ÙN4Å?_x001A_je_x0002_ïÃ?øVz±_x0005_æÃ?ò»ÚXÄ?ÙAú2Ã°À?º1ï@ÎÀ?_x0001__x0005_ìOÍÍÕòÃ?ýQ÷JýÄ?¥6È_x0005_ÿÅÁ?_hUæ©hÁ?_x0013_æ°_x0008_[«Ä?§_x001E_»Â?ØmK_x001A_êÀ?$cN(å³Â?d#YÅ?Ûî&gt;Áó%Â?4,1"XÁ?:NÇI_x000B__x0002_Ä?kz!°/Å?K_x0005_»ÌrÃ?ÕJim,Ä?ïÑÙÅ@Â?(G´µ_x0006_BÅ?v_x0006_4#_x0016_Ã?%ú¯Æ§CÁ?3_x0014_¥_x0007_³GÅ?0_"]Å?hç§X.Ä?PC3óÂ?¬_x0018_zb|¤Ä?_x0003_ _x001B__x001E__x0012_Å?iibPÄ?ªØWò¡Ã?¦_x0004_øÞmÃ?åÐ¹¹.Â?Î_x0012__x001D_Ý)éÂ?àMF}fÂ?/î7_x0001__x0004_1Å?&lt;F,þ½ïÄ?f1ãAÄ?_x0003__x0007_É_x0002_Ä?ÚvlT®Á?l¡¡Ã?_x0016_ûÐ¸²_x000E_Á?_x001B_*]EG_x0008_Á?']D^HÂ?&lt;{_x0017_Ê±Â?-;_x0007_cÁ?:Í-_x0014_¯Á?.*ØÿËÀ?ÞPc¬_x0016_ÀÄ?òú}TiÁ?øYµ	Ä? â;.µÄ?66&amp;ùíÄ?â_x0001_Î6O_x0001_Ä?Ö`M&lt;sÂ?ØÆ´=_x0018_¼À?beYÅ?h!³¦Å	Â?AAcº_x0003__x0006_Á?ÏuF2_àÄ?æ¤KWa6Á?Z(`÷÷_x0014_Å?CöµJ}Â?¾_x000D_vã £Å?2&amp;×ÀiÁ?_x000D_gú_x0016_NÄ?êÝa÷$,Â?_x0002__x0003_-¤_x0012_²8{Ä?_x0018_P;_x0008_õqÅ?"_x000D_KlxÃ?Ì_x0016_è_x000B_lÃ?¨\wÄ?jÉ5¶QÃ?×_x0013_æ¿fÃ?:*s_x0010_þÀ?¤qg_x0006_ï¶Â?eZ4ô|ÔÄ?Døl_x0017_Á?Í_x000B_§S.Ä?:÷_x0012_¾z_x0014_Ã?±&lt;Ê$CÁ?Kÿ_x0011_ÝfÄ?Ü­ãX»5Â?ái_x0013_?O&gt;Â?àÃó[\õÂ?¼_x000B_ig.DÃ?©ñm,SÅ?8ÖýÕqÄ?¼[÷w³½Ã?¸_x0018_j.&gt;Ã?l_x001E_»ð¸Á?çT£¾Ø_x0001_Ä?ææ+ÏÄ?t_x001C_ZO^Ä?Tÿ_x000B_FàÂ?_x0010_¤ï0òÀ?u'_x001E_Z5sÁ?¬°_x0016_W;_x0004_Á?UC__x0003__x0004_WXÅ?Î 0ñÁ?!^å\ÜÂ?ò_x0002_×_x0008_Á?\´õÅ?XyR_x001E_ÌgÃ?_x001A_.KS18Â?ï×ªr¤Å?¶_x001D__x0018_x_x0007_HÂ?³có_x0011_ÐÁ?t¿o_x0018_5âÀ?^ü]g©Ã?Åf(_x0002_1Ã?_e%§=Å?þ¿Þ¯ÜÃ?{YUÌèJÂ?È,Ò~°Å?ýAF³QYÃ?Ö_x0012_n¯«¦Å?$yvô÷Â?Êôî!üÁ?ëh_x000E_Ó~Å?a+_x0017__x0002_?Â?¾ò_x0008_Z~ÇÀ?VvZA_x0001_Ä?_x0015_ÙÛè5âÃ?:éoïµ~Å?¥®_x001D_yFÁ?æQKB_x0001_ÏÀ?S´wj?Ä?½hôAÄ?lËÏGÙ1Â?_x0001__x0004_-+&gt;J¼_x0010_Ã?óï¦Ô_x0003_ëÀ?ìë £ÜÐÁ?N·M_x0014_frÃ?_x000C__x0005_êN{¼Â?©+cBÆüÀ?ÓÍÖ I¼Ä?öéïèæÂ?_s&amp;C_x0016_íÀ?þo_x0002_5IAÄ?ûAw_x0006_:·Á?*ûfÌ	)Â?ò¨¤î_x000F_fÃ?_x0003_ÍD¥Å?_x001C_s&gt;ØÀ?_x000B_\i´_x0018_Á?|¥}bþÄ?à«¥ÙH{Ã?ëW³`_x0015_Á?âf;MvÄ?X_x001C_t±®Å?ð©ã1_x000D_¸À?aW\_U´À?^A&amp;Æ_x001F_'Á?×y;ì¬Ä?a=Ü_x0014_@Â?ðò&amp;k,Ã?NµBÄ?&lt;Ñô³[Ã?&amp;$q{dÄ?*'iÂ¬úÃ?º²_x0004_Æ_x0002__x0003__x000D_Å?_x0002__x000D_?÷|/Å?éØÂ#áóÀ?p_x000F__x001F_´Å?-5j´_x0001_MÂ?êöòoÅ?VEÔÛ_x000D_Ä?p_x0014_ã V&amp;Ä?_x001C_× AÂ?ÿõÿ_õpÁ?_x000C_Ûú_x0010_òÀ?_x001B_b|E*_x0015_Á?¶þP_x000C_çCÃ? ­?w_x0016_7Ä?Vgi5:Ã?sÖ7&amp;_x000C_Ã?­bë[[ÉÄ?o%8c_x0010__x0019_Ä?ñ_x000B__x000F__x0015_ß`Á?Ò¥×oØÄ?¿í8ñxÇÃ?ý_x0001_M¸_x000D_Á?_x000C_¸Õ?Â?Á_x0005__x0019_äÿÁ?_x001F_³&amp;Â?Àóê-F¹Á?ðSÊÿpÜÃ?¨´XG_x000D_9Ã?Z´_x0013_é_x001F_Ã?Ò¿mU8áÁ?yþÆT£_x0004_Â?,üÛ@ÖÖÃ?_x0001__x0003_·±áÏÞPÂ?@r5ÇÄ?$mÍâ_x0001_Ã?o_x0016_BQnNÄ?D#õÃ?_*ç_x0014_Å?|o	r(Å?ÖûåònÁ?¶_x0006_Í©®°Á?ìptH'Ã?Ït¡kÂ?:GG¢*§Â?Î¬Ïÿ$Á?!_êbs¸À?-ðt«e_x0008_Ä?a&gt;`-¨zÃ?²	lXYÄ?a¥~ÎêÀ?9ÄÛqéìÄ?Ù_x001B_5Ý¯Å?µÚA1qÄ?Î8óNµ[Â?õ_x0005_ëÅÅ?H«fxwÄ?@¼óÃ¥Å?Ðõ¥­ðôÄ?HÌ4³_x000B_ùÃ?à_x000F_mÿzÁ?_x0007_Íçð'Á?_x0002_æ}jÍÃ?_x0012_d¹$mÄ?9®__x0002__x0003__x001D__x0013_Á?ôâ&lt;={¯À?qàY_x0003_ckÁ?ò"Ù«,Ã?_x0014_DlÊ«Â?p¸J_x001B_x+Ä?M®_x001E_ÿdÅ?º-Ä?µA_x0001__x000C_6Ã?ÜøMJrÃ?ÐàoÂ?;B_x0013_ÒÂ?4®waöÃ?ð_x0014_}X_x000F_¦Å?_x0006__x000E_Q3ÏÄ?Ïöë¥TÃ?Ú_x0016_:BÉÂ?  x"Å?::âô_x0005_Â?(¬yÚ½Á?ÞêL³Ã?Ó_x000C_,eÃ?øÊ_x0001_!ÖÁ?Äi_x0014__x0007_k7Ã?,GÆ n6Â?S°Lrë¢Â?U(B§Â?:C?~/Â?záÀ?±NúÑ_x0018_¨Â?07e{_x0016_Â?JnImÁ?_x0001__x0003_Jh£¡ÎUÂ?ÄcÒ_x0001_Å?.¡Ée×Á?üfª_x0005_Â?ró__x0013_&gt;bÅ?öIA±¾Á?Y_x001D_»cöFÂ?+_x0004__x0019_vHÅ?Éñ_x0018__x0007_BÃ?ÇJ¼ô¨Ä?,_x0010_6%_x0002_µÄ?¨½ Ñ_x0019_ÏÄ?7 ÍÓ_x0002_±À?À­_x001E__x0010_FÅ?&gt;Éô_x0015_ÞÁ?i_x0013_ ÇlÂ?Å_x000D_«Õ_x0013_Ä?KòzN%_x0018_Ã?D_x000E__x0010_/Â?±ÃSYjoÄ?õ¡Únx:Ä?9¦°Ã?ZM×¦uñÂ?©úÖ»À?¸#§_x0006_tnÁ?CîL¶¤aÁ?]ÀeÄ)Ä?íéá©WÂ?º=ÁÁRÁ?!_x0013_üÆÅÁ?bÙÑ68ºÄ?òP_x0004__x0010__x0002__x0003_D=Â?ÕiÅ?µÞ¦§Â?_x0014_GM_x0014_5'Á? _x0015__x000B__x0002_Ç´Ã?ÄÕS_x0014_,Â?UÂÂÃÃ?4/¡Â?{ú ëµ_x001A_Å?ÍPû#¢Ä?æ_x0019__x0017_YÝ	Á?ímnï¼ÜÂ?ÚZ¢ÉøÈÄ?1ÇAÃÄ?+D_x001A_øHÅ?¥×_x0018_»_x001D_Â?0cY÷eÄ?¥zC0ÛÃ?Æ18ZèÇÃ?d~°´¬mÃ?_x0019_¬_x0018_f@«Â?bÊSGº§Ã?F(:Ä??¿±)QºÀ?_x0001__x001C_#t_x000E_Â?_x0002_~¡-|ëÂ?­ú{àñÂ?ÑkÌ#_x0014_Á?t½ëjÇæÄ?¿ïG_JÂ?·_x0017_Ñ_x0014_g¹Â?¡ù_x0017_~|¢Å?_x0002__x0003_øËsÓ´ÿÂ?ËÀ©¶§RÅ?¾Rf)_x0016_Â?_x0017_ÚGøÀ?Ô\_&lt;Â?ØYb:_x0018_ÿÁ? ÍzøQ3Â?iÐ×(úÁ?_x0004_n#&gt;³ÜÁ?ú*æ43æÄ?I°xZáúÀ?§Ú·+Å?æ2ÌàÂ?Ô_x001A__x000F__x0019_òÂ?þJ_x0014_"ùÁ?=ÂóÈBÄ?_x000C_©_x0006__x001B_¨Ã?$¨È3_x0016_ÐÁ?ôO¤´Å?ÿ:RÑAèÃ?A_x0003_ÈpÃÂ?	tV Ä?È_x001C_è¡ÂÁ?»_x0014_u¡Ã?ÒýÇÎdlÅ?¦=ç_x0002__x0001_Á?yÊ«Àö2Å?_x0008_Ì_x0011_5lØÃ?iëÄ?:£fËRÊÁ?_x0013_ìFKqÅ?î~ò¼_x0001__x0004_Ü_x0008_Å?X"ÿ`»Â?Ñs_x000D_nÄ?`¬_x0018_¬üÃ?^µ5_x0001_ôÀ?ÊGT{lÁ?_x000C_eí_x000E_;Á?¼÷ÌK_x000B_Ä?c æp­&amp;Ä?ü³_x0012_YzdÃ?'06uGéÂ?_x000D_q´B_x0012_âÂ?¥´DdV[Â?zT£Is'Ã?O}ö0ÕÂ?Ô!¸»°9Å?|Mà@ÈÂ?&lt;Öõ9Ä?mP_x000C_´VÄ?\%É¤{gÅ?_x001E_è»×_x0002_wÂ?Ì_x0003__x0016_F_x000E_@Å?¦%r­%°Â?;øoÍ_x0013_áÄ?-µ§á)	Ã?'Q3°-»Â?9zQ«AÄ?w]DDq¿Á?Ü]sÏ_x0011_ÑÄ?_x0011_°f]_x0017_Ã?!^Âû¨êÁ?¬©_x0014_=_x000B_'Ä?_x0002__x0006__x0003_æj_Â?è ©ºéÀ?`¼80B¦Å?Ï_x0011_ë0SÿÃ?²eÔ©TçÁ?qL×=(½Ä?³vÝ_x0001_Z+Ã?S92LÂ?WÛ¶¹vÂ?¦)ñ7	Ã?À21Ê+Å?_BH1øÃ?:	{\Ã?X¯½ÙÀ?_x000C_ñ_x0010_`Â?´îùm(íÄ?ì&gt;áó+Ã?ïwW_x001A_îÂ?ÑñAþ³Á?ï&gt;_x001F_3ôwÁ?¶ëµ_x0007_Å?®òñR^·Å?ôKnêñÃ?DÛ_x001A_1}Á?_x0005_¼µ_ÀÄ?ÛÛèxÐxÃ?þ[k6G¯Ä?ÁDe@R_x0016_Å?jÚ×_x0004__x001B_ûÄ?_x001D_Ë~_x0001_¢àÄ?mî 	cUÄ?&gt;5¨_x0003__x0005__x0004_¤Ã?ªfÂ;ùÃ?è_x0011_ï_x001F_ÖúÁ?²þdQéÄ?ènoáé_x000E_Ã?{_x0008_ßö£Ã?b­_x0013_Å?é_ýr¡PÂ?òOæ_x0004_$*Ä?ÀFæq0Â?0{¶%¼Å?_x0008__x0007_Ð¤(Ã?pûOØP_x0018_Ä?Ë¡c6¡¢Ã?¡-ÓGÆÂ?NOü EÃ?RÛaÒ&lt;Ä?_x0018_å§hù,Ã?yßëù.¦Ä?Nt®R ¥Å?4_x000D__x0003_ã_x0002_Å?_x0004_ÀÃÃÄ?_x0001__x001E_ß_x0005_4Ã?Îä_x0012_Å?4@÷©hÅ?al¡!³JÃ?R'Ó4'Ã?_x001B_¹_x000D_÷¶¥Å?N_x001D_J_x0016_ü¹Å?;Dþët_x000F_Á?VwE.ÒZÁ?y_x0015_`°Ø®Á?_x0001__x0003_í_x0016_§Â?Iÿ­_7Ã?Oj¥_x0015_·lÂ?_x001E_¼_x000B_;Å?_x0004__x0017__x0008_ùû«Ä?Ýû_x0014_i Ä?Ä;i_x0004__x001C_RÁ?_x0002__x0006_ð=Ã?¢K_x0001_^m,Á?® bÉBÁ?ç	õR_x0018_Á?Â´_x0005_ËÊÐÃ?læsðÔaÄ? ª_x0002_O_x0006__x0016_Ã?ª:	_x000E_­À?äÍ®"ÀpÅ?¶)m_x001E_ÜdÅ?ÈÙ_x0014_ñÀ?`3;÷§_x000F_Â?_x0016_ ýù Ä?Ç ¤$çÃ?_x000F_ePJ` Å?Ä¼%^Á?_x001E_n#@dMÂ?Â_x0003_êf}_x0005_Ã?ú"rî5nÃ?ë&amp;l$Å?ÔÝÛÄ?¥mÎÁ_x0015_Ã?ùH_x001A_Ý_x000B_¾Â?Õ@_x0012_¬æëÂ?áX$ì_x0004__x0005_´Å?Jx_x0002_JÅ?(U*ÉÃ?y	_x0016_'%Ä?×¿DtÅ?±æYöçµÄ?6 3íVÅ?_x0016_uê³!NÂ?t5ÃÀ_x001B_Á?_x0006_û_x0003_qäÀ?Gô^&gt;þÁ?8_x0003__x0002_©0Á?&lt;Ê_x0008_&gt;EÅ?N_x0001__³0{Â?Ó]o­xÄ?_x0001__x0018_:[4ØÃ?~¼d»*_x0006_Â?rÇ_x000C__x0017_k_x0004_Å?½Ó/ámÃ?Å5,_x001C_¬Ã?0§bUrÅ?ODN²_x0008_ôÂ?_x001E_ÃHxÿ~Á?ÔND_x0002_LqÃ?z:ûoÉ±Ã?_x0010__x001B_?¥ÝÀ?ÖÀ¿ñÀ?ó{5F4Ã?ZÜ_x0016_ºl$Ä?ÿÑìôBëÄ?AU5^&gt;_x0006_Á?_x0019__x001F_t&gt;ÄzÃ?_x0001__x0004_lîÒKc§À?_x0018__x0012_5·FÅ?Ën%õ¼àÁ?_x0010_´]_x0002_àÁ?Ëòj4_Ä?iùÓ_x0011_ÕÄ?¾_x0010_,SàWÂ?Óâ½â_Å?_x0005_ÜHáDÁ?z®¼_x001C_Â?¹þÝ_x0008_0CÄ?¦s	Æ#Ä?ÌvÒ£8ÈÁ?_x001E_{Ë_x0004_ùAÁ?¤b_x0002_í´@Â?b_x0013_9ÒzÄÀ?èÃ£4­ØÄ?ûÜl_x001B_k¹Ã?_x000D_ÄÞ_x001A_;JÅ?²+¹_x0013_rÂ?#Õ»_x0018_Å?_x0015_¸_x0002_pâÀ?ü&lt;;±0%Â?ÍâW,åÁ?&gt;Ç»ï_x001C_$Ä?%Ä ÜÃ?ÀÈ`ZÄ?_x001B_$4ý3NÄ?¥_x0017_ò_x0003_àÂ?_x000E__x0012_XÖ¾_x0008_Â?^_²_x0003_Ä?à._x001A__x0003__x0004_ïÄ?Ä7ý_x0003_1Ä?·MÃ5³Ã?JX_x001F_&gt;zÃ?ÔhÞ_x0008_ßÜÄ?¼¬6ïÂ?´v³Ç\Å?¨0ùcÄ?í]+?_x000B_Å? 5ç~G­Ä?gi.¤Á?hj,,DÃ?ª2ÉÀûÂ?·½} vèÀ?ìåÆJÕBÂ?¸9_x0010_¥ÒÄ?_x001B__x001C_Å½&amp;Ã?&gt;:Ö¬ÅÃ?*è_ZÆÃ?J:öYdCÁ?t&lt;V_x000F_HÍÄ?­_x0004__x001A_pÛ_x001E_Ã? Ó(å)¼Á?K»ÞÓ_x0014_©À?Ð¨úôÂ?_x001F__x0002__x0001_Ü_x0008__x0001_Á?®f`_ÁÅ?,.|¯Å?O ùDàÂ?ÎXAÝÄ?`ð_x000B__x0015_ÅÅ?RÜÙø©$Â?_x0002__x0004__x0001_Nõ(WÂ?Ä&gt;Tú`Ã?CÉç_x001B_àÃ?prXfD?Ã?ð_¡"'Å?èjÜ}3_x000D_Â?ÜûnÄsðÂ?R6_x0004_¹Å?+YÒ_x000B__x001D_Å?JR_x000F__x0004_±Å?_x0002__86RÁ?&gt;Ê4WÄ?¯µu{'Å?è2P±H;Å?_x0004_ÉõS_x0007_Ã?59ÀÃÄ?'ác_x0008_/CÃ?_CÉ½Ä?_x0001_(KLÅ?f]_x0011__x001F_ðÔÄ?Ñòò l¤Á?ô¸_x001A_îÄÁ?´_x000C_ ÉãÂ?°_x0003_µ_x0008_ÁBÃ?G¢l_x000E_¸}Ä?d-Ò®N©Ä?_x0018_üµC_x0007_áÀ?¹ö´_x0018_¥Å?¨@¤vuÁÂ?ÐJÖ¡r_x0013_Ã?êz1¸\Ä?/³s_x0002__x0003_òÿÀ?ÚüåÀ?så(fCÄ?.¼_x0003__x0014__x001F_Â?_x0002_ÒtRÅ?­u_x001F_7Á?_x0001_hB!¦Ã?,ó¸_x001C_eãÄ?Ö4E_x0007_{Ä?dë@_x0011_¨LÁ?_x000E_t3Â¬'Å?ý_x0010_²ñyÃ?__x001B_D&amp;_x001A_«Å?n²°¢_x001F_Â?jÑ±{-Ã?rÛw7jÃ?yLæÊÄ?è_x0017_«V&gt;IÅ?m!Ì³ýrÁ?·ä®¼5ºÀ?RJ&gt;Q_x0019_8Á?j)i_#Å?UÀ|_x0001_EÅ?F¦(7GÄ?wÚG¶°Ã?_x0016_smB)¶Ä?_x0003_y9Ê&lt;Ä?Ë_x0002__x0019_BïÂÃ?F$O'âÙÄ?=Ug»Â?¢¦p0æ_x0010_Å?3_x000F_[2/Ã?_x0003__x0005_Ü¨¨öHJÃ?èÜ-e_x0007_Â?sÝ/ÀótÅ?Ä¬i7_Å?Ñ¾_x0007_{%Ä?.z_x0005_õ7àÄ?_x0002_ØK_x001A_Ä?aÿ¼¯vÄ?_x0005_Ü-éæÂ?Kà/BÞ Â?%lÔÊ\ÐÂ?f_x0001_¢¨Ä?é_x0012__x001D_ºÁ?å»ÙRÍìÂ?Bòè¬Â?_x0003_qfôwJÂ?4Ä#_x000B_;Ä?_x0017__r_x0008_´aÅ?_x0006_fÞ_x001A_#ÑÂ?4&amp;¤Õ_x000B_|Â?tQú_x001E_¬BÅ?iaªFèaÂ?:_x000C_èÁ?âp_x000D_ÇÃ¸Ä?Ò1ì=FÂ?_x0004_9à¾4Ä?__x0014_£¦Ä?Øi ~£øÄ?Úôr_x001B_(_x0011_Á?_x000F_ó_x000F_4ïÃ?_x000D_|ÖÈÄ?_x0011_Úl_x0002__x0004_bùÀ?Ðß_x0018_ëÔ}Ã?È²¦_x0011_wàÀ?_x000E_­!¿)Å?°É_x000B_¤õ½À?Üë_x000F_BÔ]Ã?üÍþ&amp;¹ÚÃ?Ä_x001C__x000E_ÜÐ`Ä?àî±^jÅÁ?¥_x001C_¬VpAÃ?åóÜT_x000B__x0015_Â?2\_x001C_ÄGÈÁ?Ç°ÿ_x0002__x0014_Ã?_x0014_	:¹QXÁ?¾_x0005_Â½BîÁ?_x0003_cÙ6ÐõÁ?ôûá·f5Ä?_x001F_:S.=ÄÁ?¹Zéÿ_x000E_Á?_x000E__x001E__x0018_#_x0012_Ã?T$¤Þ¡Â?qäî©¨	Â?_x0002_%¼Ä?Þí¦Gô_Á?ÛÂ¤Ô_x0006_XÃ?x¼CgE_x0001_Å?Ã_x0007_îo«Â?Ïô¹îÃ?Äd_x0016__x000F_gÁ?·5LDdÂ?&gt;|¼ÂwÃ?ÀòX5ñÁ?_x0001__x0002_±ç¶e´vÂ?!L±ëRÁ?ÒõÃvÎÃ?õrF?u´Á?³_x000B_°ÂÃ?hÝOVGÛÄ?UgÑ~ÝNÄ?þc-C_x0012_Á?ä­úmâÄ?ká.=Á?Æ¸A	Â?±9ÅvÅÀ?´¬Ð_x0002_(Â?ü_x0008__x0017_ûÁ?_x0006_D?-ÚøÂ?_x001E_©s}Å?bª&amp; @¯Å?þ_x001C_æu_x0006_Â?ÒØÌ5ÚöÂ?}´_x0014_vÊÁ?_x0001_N"+NÄ?ý2CÏEkÅ?ÛzÏ³Å?Ön_x0010_RÂ`Á?Î²Y&gt;p?Å?a¹_x001B_¸æCÂ?È/\CÔ¶Á?Ý_x0010_½EÅ?Ö¿_x0004_fáÁ?jèðãHÃ? ²FñïÁ?¿æF_x0003__x0004__x000E_Á?@¿t­þbÅ?¡KðÂ?¡§y\eÄ?_x001A_y©_x0002_VÃ?Zê¨_x0011_ÚoÅ?Ä_x0002_ªPÁáÄ?_x0003_Y¨h&gt;Â?Êã¶JèiÄ?_x000C_Ì¦_x0005__x0010_Ã?Wï\#Ã?~%ì_x000C_Ä?_x0002_­_x0003_Ã?µ&gt;&lt;{TÅ?©Â_x000B_=ãëÂ?aV_x0008_^Å?Z/²&gt;ßmÄ?ÅZ_x0001__x001C_ÓÄ?_x0004_XL±&gt;Â?ë_x001F_#2é¢Å?T6¢¯rÅ?&amp;ÆÅ0[êÄ?S Ø¬Ó¨Â?n÷ª/ëGÁ?úeÔç×oÄ?Û£_x0006_«VðÁ?~ÎÞ¢Â?²l_x0010_Å?¾%î`§Å?_x0014_×_x001C_êïÀ?_x0013_ºÎ.óÁ?¥ì­ÑLÂ?_x0003__x0004__x0019_Fs3ÓÁ?¿#?üÁ?º_x0008_-êÃ?bMl5Ã?ÜðÖÚ_x0008_ÎÀ?ø_x000E_§%Â?6_x001B_E`O@Á?étÏ¡Å?ï_x0001_M^!§Ä?4]Eê6¤À?+_x0017_¾ÉA_x0002_Å?LZÚkÄÀ?ôãøÀÃÃ?Ñq§~±7Á?&lt;³´_x0012__x0003_£Á?ïÕ_x001F_í¾_x000B_Â?×k¡ H'Ä?a°GGÁ?â&lt;Å?\JaÃ?geº¼Á?¥ÓP|_x000F_Ä?õÞfÛyÄ?_x0016_Ù_x0012_z_x001A_Ã?'_x0014_×ÌÕ_x0016_Ä?Ä_x001B_ÛAÜÀ?ÙïÁÈÀ?¢2k,´Ã?½±î¶2Ã?ik_x0004_ÒÌÄ?á¦_x0010_oÁgÄ?zô&gt; _x0006__x0008_¶eÃ?9ÿ¯«AÁ?_x0005__x0001_áò@ïÁ?=Y³I6²À?Pß¿«|_x0004_Á?ÅË_x001A_Å¾ËÀ?°Ò8NþoÃ?_x0003_«¥5_x001C_Å?¤ÿÉ_x0002_wAÁ?`°Å?þSz,Â?_-úê_x001D_LÄ?_x0005__x0003_H4fÂ?\#au=Â?Þ_x000E_2_x0011_Z¤Ã?º'òû|®Ã?fa_x0005_:_¹Å?Ç_x001D_s@ö_x001D_Ã?}_x0010_ÿ½+¼Ã?_x0007_6ËªöiÁ?_x001B_2`ÁõÂ?b+ÓÜúÅ?_x0003_)ý-=0Ä?@Ã_x000E_CAÃ?k3Lex¹Á?ÀºCu«Â?_x0015_Ñ_x001B_fÿÂ?|ø|sgÁ?_x0008__x000B__x0008_0JÓÃ?_x0006_{ú÷_x0005__x0001_Ä?_x000B__x001B_])W¸Á?`_x0010_yeÅ?_x0001__x0003_º÷. gÙÁ?/û@ÈV¤À?ù¢g«Á?pZç±âëÃ?Ì.x_x000C_)_x0007_Á?}Ç_x000E__x001B_37Ã?ú+_x0001_s_x0011_ëÃ?Q}È_x001F_7Á?;_x001C_ÈÌLÂ?c9¹ç9Å?æ[Î&gt;Á_x001B_Á?~^jÍïÃ?«_x001E_u_x001F_Ã?»ÚGm¤	Ã?åû£®Ä?_x0002_f)R¨ùÀ?k«55ñÃ? äëøQÅ?-ú_x0005__x0019_WÂ?_x0016__x0015_Ví4Ä?øÊÒö7çÄ?_x0003_fü°zMÁ?ÞÌ_x0014_ØÂÂ?__x0011_dS#Á?¡_x001F__x001D_8!Á?]llôüÕÁ?Ö.¸e_x0014_Â?Ãê-á¶À?kv_x0018_Ä?ò__x0010_ÊÃ?_x0005_+æ÷.Á?_x0014_Å¯_x0012__x0002__x0003_ýyÃ?ÛLUqÑÀ?_x000C_)ËÎÀÄ?Í_x0017_.¸©Â?;¡Ô¿a}Á?×_x000E_Þ¿6Ã?jokGóÂ?¸fæ¾0_x001E_Ä?&lt;_x0015_·ª3Ã?)qU]=Â?ôYr=gÆÄ?_x0017_}CµéÄ?_x001B__x001C__x001F__x0004_^_x0010_Ã?vO°©jìÂ?_x0013_ÔÇO+_x0014_Á?_x0006_	³K&lt;îÄ?z,|_x0001_ Ã?%bH¹úßÃ?[VêñºÁ?¬ö¡ÉJcÄ?~}\¢Å?½$°&lt;SÃ?[(_x001D_Ì¡RÁ?È|Ð	2Ã?VþzTä­Â?Ù$ñâ(1Ã?|9É·O2Å?_x0019_ENJÙÒÃ?Ùó_x000B__x0017_Á?1çö(4®Ä?Ì?s^íàÁ?é{×^§Á?_x0003__x0005_øYÞºeyÁ?b]ëD_x0012_Å?@siÄ?á!_x0017__x000D_§íÁ?Æ¦&amp;Zh~Â?âg'HyÃ?IÀÿÞrÅ?*òa_x001A_¾ÖÂ?Ò,Ñ¢exÅ?_x0001__x000D__x000C_ëeÁ?¦4_x0017_tZÁ?&lt;1_x0019_°µÀ?dÝªÄ_x0007_Å?ÝQ;Â?¥8WÅ?_x0012_d°bSÅ?P,_x0006_&amp;ädÃ?rpPPCÂ?,â_x000C_2JÄ?_x001B_R_x0005_Á?/_¾.{ÃÄ?YbKScÂ?mÔÅ²¹´Á?ár3ù_x0004_Â?_=éÒ&gt;Ä?éíØ|_x0011_Ä?ª9?Â§¸À?I_x0011_ÃD¿úÃ?£M ¯ûÀ?WÁâ_x000C_ÂÀ?_x0016__x0010_ì×Ã?¼ j_x0002__x0001__x0004_Ø?Ã?&amp;_x001A_S{fÅ?%,³_x0018_RÅ?êÕ(_x0002_9fÅ?	uºÃ×2Á?2½ÕÚÂ?lù¢ãFÅ?×6_x001B_Ã4Á?û_x0017_±H_Ã?ÏÃs1v.Ã?¹ç$I_x0014__x001C_Ã?_x001B_v?_x0004_0Â?_x0008_:±V_x001E_Ã?ú_x000B_®D	zÂ?±_x001C_ÕÀ?V_x0004_O'Ñ©Å?~_x0017_DëÂ?g5-ORÌÂ?_x0008__x0006_u**Á?_x0015_ë)Ä?ÖÆ__x000D_Â?_x0011__°?Ã?I	èä/=Ã?Î÷xzªÅ?9_x0003_%æ_x0010_Ä?â®)Ø_ÂÁ?¦6M0ØÂ?ùòaçÝÄ?¬	¤ùÜÄ?à|URSùÁ?º®j_ÕÁ?æôáPNÂ?_x0003__x0004_rË·´Þ¥Â?_x001D_Ù¡7Á?óË1L/_x001F_Å?9ï[ ÃõÃ?4Ð°{×À?_x0001_BÉêÀ?@_x000E_d0ÈÇÄ?_"ûAyÁ?Éåµ¼1Ã?z¯_x000C__x0002_¿À?¦¤¦Þ¶tÅ?Y°_x001B_ÚññÀ?Ü_x001A_D[×Ä?ÇÙiÜ.Ã?æ&amp;Â½8&gt;Á?_x001F__x0003_´ÀÙgÂ?0nÓ¦nÑÁ?_x0013__x0001_§@_ëÄ?äazD¾Ä?_x0006_÷ì³_x001C_®Å?eÊ_x001A_.ËÂ?Ð@çËÃ?n&gt;_x001F_6Ã?·ßtÜË¡Á?¸CÌÅ?_x0016__x000C_%½0&lt;Á?´¤°_x0004_Á?¦üÃ_x0006_ü%Á?håÕÄR£Ã?Î_x0016_&gt;:þãÃ?ÌÜ-ã®Ã?5B+þ_x0004__x0005_°Á?&amp;ó­×ªWÁ?pÆ_x0014__x001A__x0014_zÅ?_x0011_h_x0004_}À×Ã?Cuý_x0004__x0004_Å?ÇÊÛ¬.!Â?ÃÕ_x0011_M§ÀÀ?F.îAÃ?ÍmS×âÀ?hIMµÅ?Ç\_x0011_²Ã?ðù.fPÅ?©_x0007_³Þ»úÀ?t²ñV7Ã?íÊbbnÄ?_x000D_PÊÄ?Mn¸¤Â?ù¹yCÁ?ª*__x0010_lîÁ?ù2Å?÷ò5zsíÄ?+Y&gt;IösÃ?}_x0001_×}_x0003_Â?«`°_x0012_Ä?²GgWðÃ?NÈ;_x000B_Å?_x0008_xh&lt;&amp;´Â?&amp;®%_x0002_u}Å?®XPìYÅ?»òûº*Ä?`¹_x0001_-+ÎÃ?v§¬NùÃ?_x0003__x0006__x0008_.km¤À?\ï}_x0003_ûÄ? ¡j_x000C__x000D_ìÄ?mÚ¦í¿íÀ?òe)_x0003_+Ä?^i$(_x0006_Å?7_x0014__x0007_zü?Ä?³â_x0014__x0015_þÁÅ?ðÐ$@Á?w_x001A_¬qÂ?ëî¤|¿\Â?óX½_x0002_Ä?_x000C_kÛ«!Ä?_x0019_½n _x0013_Å?"_x0013_R.IKÂ?Kß¿õÀ?:Ã·0SÃ?MQþXIÃ?Øß ¹_x0005_vÃ?c_x0019_]ÓÄ?Dà:È_x000B_®Ã?¿_x001B_xSNôÃ?X*e/ÁÅ?Ø"i_x0002_OÁ?rÀJiUÃ?Ì$_x001C_³bÄ?ZOBÚÀ?ÝÀ_x0004_¢¥Â?_x0001_Ke£úÁ?_x001E_rt¤_x001A_Å?ºá§_x000B_¾Ä?¬óÅg_x0003__x0004__x0018_?Å?_x0002_H_x0013_@¢Ã?áê&amp;Ûk»Á?ÔÇýÍÁ?Àc8_x0019_p¬Ä?)½ä}£oÁ?¢i!±¬¥Ã?P²_x001D_sÐøÃ?ê_x0006_à¨1SÄ?Á\[i·÷Ä?×i_x0016_:ËÄ?gj3³À?f¨ð_x001C_âÄ?Eæh_x0001_Å?kS¸Y*%Ã?þfºi×AÄ?_x001E_òÄá&amp;UÁ?ÓÏ:_x0018_õÉÃ?,Ôk_x0012_Â?@ºÎÜÃ?ÒÐ_x0018_ t©À?ÖdAKsÂ?_x0002__x0004_L_x0016__x0011_Ã?j!ìUKÄ?øå_x000F_êQÅ? ku)ÁêÃ?*Á_øò0Â?Áê_x0001_8	 Ä?¨÷.Ù¾°Â?"_x001A_,ÀÄ?·_x000E_©ÊÄ?ÛþìPEÁ?_x0003__x0006_[Ø¸;â­Ã?u_x0006_À_x001B__x000D_Ä?&gt;±DîxÃ?ê_x0011__x0012_°³Ä?§ÑmxÕLÅ?S_x0004_{ÓÄ?]ioÄÉ&amp;Å?;k3¿£ÉÁ?Nà¸¿À?õqÂÿÃ?Ø;ïé»Â?7!ÒäQÂ?	_x001C_ÌªVÅ?×_x001E_Ò®Ë/Á?B_x0017_´&lt;%fÅ?®~_x0008_2TãÀ?Q5_x0018_¦À?FÊª`IÂ?çµ¢rÁ?ÎIÂMFÄ?ÚÐo¼ËÄ?HÃ5_x001F__x0003_HÅ?V%.õ_x0006_Â?_x0001_y:_x001B_­¹Á?-°·_x0015_pÃ?ÇKøxÐ_x0002_Ã?±Ã÷¾ñÛÀ?e%Q_x000B_ïcÃ?á&gt;_x0005_3°À?&lt;_x000C_h=ÑÁ?OH3®øÃ?_x000B_Ú7ù_x0001__x0002_9:Ã?&lt;#4i_x0012_Â?_x000C_¬¡_x0013_Á?&lt;å¯ÞXEÁ?Z)²i1lÅ?tã_x000F_k_x0012_Ã?_¹æSSÁ?)_x0007_ZüÀ?¨#Äs_x000B_Å?ÚmÙÄ?ÈÒhGV_x0002_Å?~_x0015_`M8Ä?«'	_x0015_¯Ã?_x0018_¦Æk¶QÄ?îö&lt;×¸À?_x0016_ªÆbÃ?_x000B_ÔëÂ?yRÁýVÅ?_x000D_â«h9îÀ?gCF	õÅ?D_x000E__x001D_FdÄ?n@ã8/Å?÷²b÷$Å?TYÊBÅ?_x0007_ÉÊþ&gt;ñÀ?ZJØ`Â?ã°_x0012_qlÂ?)ø_x000F_tÁ?6ÖÈ2ôÅ?¦üSpTÄ?S)`P_x0003_\Ã?âm°ÛSÃ?_x0001__x0004_®Î;ïªÂ?Ô¶_x0005__x000F_wÄ?²+J&amp;)_x000F_Á?_x0015_t}_x0003_OnÂ?¢_x0002__x0016_lt¥Å?oìèMÅ?_x001B_5*¹_x001F_Ä?_x0005__x0005_qå°_x0013_Á?vZ_x0004_Ù_x0003_Ä?Ë_EöÃ?a=ÕÿKÂ?³Æí_x0011_SÅ?&gt;"=äì Ã?W=ß*_x001A_Ã?$ríq_x0002_Ä?zíz(Á?_x0001_]ÏÅ?våe´Á?Ú/º4Ë¨Å?zQE³ÔÃ?_x001C_,eYÚÒÄ?Å_x001C_Lr!Á?_x0003_¤-"?ÿÀ?&amp;éÝF`Ã?¿_x0005_ºP)ÿÀ?Xå_x0013_?·_x0012_Å? ùÎ§Ä?Jo%1ÏÅ?úêxôüÀ?Ö\:AÂ?_x0003_/î_x0005_TbÂ?_x0002_ª_x000E_Ð_x0001__x0006_éÅ?TÖU_x0012_Â?Ý2_x000B_k#_x001C_Â?4ý8ÂÈÄ?Ý/#}_x0006_¥Å?ü½G4ùÀ?_x0010_6+	;Å?_x0006_eù½Ä?:Çü§yåÀ?!ìñÄ?A, ~D_x0012_Ã?:Fz¥_x000E_Å?*Ï¿À_x000E_ËÂ?_x0005_oÕ·_x000C_AÁ?Ôò_x0003_,_x0002_Á?vX­+BdÃ?É_x0013_¶¨Á?¶á_x0015_úÃ?^GÙ_x0018_ÌÁ?_x0007_OÆT_x0003_IÃ?ö¸V«v=Ã?©_x0012__x0018_^_x0007_*Â? _x0012_ï_x0013__x0007_9Å?Ã%RE=¢Â?yzz¯àÄ?ø¡i_x0002_Â?_x0006_G$*3Â?y6IÖsÃ?_x0004_VºxÞÄ?_x0008__x0003_Ðp¿_x0008_Ã?äÊg5f_x000C_Â?â{ùÎÃ?_x0003__x0004_Y"#_x0011_§Å?¹sn3âÂ?_x001E_(_x0015__x001A_Å?Î_x001B_»_x001B_ðyÂ?'Nú&gt;Á?­GY:ÐÂ?¨[_x001A_¯ÊÃ?;$¯ÃbÅ?ûªû¤ªÄ?Ì-ë+KúÂ?²­ïQÅ?_x0012__x0011_Î"O¼À?Ë_x0004_ó_x0002_ÍÁ?ï}LREÃ?¬_x000C_c_x0001__x0004_ÍÄ?_x0015_&gt;_x001E_¾k(Ã?_x000C__x0013_®PSÄ?K·rTÈÀ?\_x0010_¥vd|Á?T/ób{êÄ?(P#,Å?¤~×·_x0005_±Ä?}&lt;Ø0\÷Ä?_x0004_û-AdÃ?û~³&lt;ÁÐÁ?·LN¥GÂ?ÿë+_x001F_aÃ?_x0019_&amp;8Ä?q;xcæÃ?:äÝÏîúÁ?È¼_x001C_\ÒAÂ?7?SÌ_x0006__x0008_}8Á?Ðë.LàVÂ?0åÍ¡yÁ?_x0007_S_x0003_z/Â?àw¥½ÃÄ?¼9jâÀ?_x001C_º_x0003_­EÄ?Õ£EHÁ?aº]§RàÃ?¯$_x0015_qw}Ä?Þ¹_=/öÄ?É_x001E_»è¾ÍÃ?õj­_x0001_TkÃ?ó@?þJÃ?8²¨_x0013__x0015_jÅ?_x0003_õ_m_x0004_¶Á?:}xAãõÂ?AnjGøÀ?C,=_x0019_ÆÂ?(ã_x0005_0vÅ?[ü_x001E_Úp[Ä?åi[¼Ä?üwÄu_x0018_Â?f¬~6Å?æ`ªXûÃ?~LcÑQÅ?ó³e_x0002_~Ä?àÉwYg#Ä?G_x0019_5²Y²Ä?³¼è_x001F_ª®Á?Ã&amp;qyaßÁ?²%_x0013__x0015_ _x0004_Ä?_x0004__x0005_]×ÇqÅ?ü_x001C_ù3ÇÁ?__x0019_à]rÂ?Gº´ÒÃ?z¾ÛN»jÂ?_x001E_¿ÑWÏÄ?R9_x000C__x0015_Á?p1äêKíÃ?ÒÞ´#0ãÃ?b_x0008_!UÄ?¸q_x000E_×è_x0010_Â?e³­4íÀ?_x0013_¾µó_x001E_Á?£FKÅ?1ej=Ä?_x0003_/¾_x0001_iÃ?_x0014_A8¢ÛÅ?ú_x0016_._x0011_ÿ5Â?£Ö_x0007_Ô5Ã?B8Ãò~/Ã?ÞÍ_x000C_GÒ"Å?eø_x001F_x¯\Á?º_x0012_KeüÃ?­*f_x0002_à5Å?ÁÙ.l_x001A_óÁ?ä8Xad(Â?|¹_x0005_&amp;ä¹À?Y"ÇPÁ?nÇwº7ÝÀ?`ÊrRîÄ?Hø¿H_x001A_Á?¦#_x0016_Ö_x0002__x0005_WôÂ?½®ÉL_x000E_Á?E­_x0008_ðëÜÁ?eõ¨[%Å?ç_x000E_ØEÌdÄ?¤_x0004_ëTÅ?x¦eT~Ã?KMhxPÄ?=tü&lt;LËÀ?TÞ\Á1_Â?X_x000F_\Q»ÜÄ?_x001C_lU_x0003_¾¯Ã?_x0004_­óÑßQÅ?î_x0007_Ýû_x0012__x0018_Ä?÷Atk_x0010_Â?YêÎSONÁ?XHémfGÅ?vÛx"Q Ä?v_x001D_,¾HÉÃ?"úêõÌXÂ?_x0006__x000C_çÚ{Á?Ô@þº_x0001__x0001_Â?óÖþÄ?q =â8Á?srê9fÄ?[_x001E_&lt; #oÂ?ÔZÍHí°Ä?_x0018_õ©p|Ã?ÔXÏÜ¿´À?7y·ÑDÅ?§Ò%_x001B_õÁ?¨Æ¢ÊÁ?_x0001__x0005_ Æ_x000E_`Å?&lt;ã¤öfÅ?öt_x0005__ÀÁ?@®nJûÁ?¼$Ê0ÙÄ?þ.óA)Å?yÆÛ_x0013__Ã? àÒ¡_aÂ?_x0012_»ÕK Â?_x0003_û_x0015__x001B_QÅ?.ïÌÅÂ?Íît_x000E_q¼Â?"éó_x0001_ëÒÁ?ÓG\y;_x0008_Á?_x0005_6O¯ÚÁ?¥6²Þó Å?_x000C_à¹8º¯Â?êÜ~à©Ä?P·_x000B_9vÂ?Â¾NXE®Â?Î_x001A__x0018_?j¼Å?ßeéÁ?ê*_x0004_&amp;³Â?ÓÒ_x0002_$ÎnÄ?Z¦l¸Å?£_x000F_ò_x0012_nUÄ?\©¶!­¤Ã?*°'_x0003_0Ä?éÉwgÄ?È¾O øÄ?_x0002_RÏÊ)Â?_x0005_Wg_x0002__x0008_ÌüÄ?sn!_x001A_:Á?_x0015_S_x0003_ÞÃ?mú_x0006__x0005__x0006_+Á?¼&amp;K_x0010_N_x001C_Ä?\_x001F_éJÅ?Q:2_x0005_·Ã?RÛy_x0006_9Â?¼,J_x0018_PÅ?%áë_x0004_$Ã?ò"Ú§åÃ?_x0013_,øäÃ?Q^xí:Å?)"Ç+_x000C_çÁ?_x001A_jÂ_x0007__x0011_Á?_x0001_µýM¸ÅÄ?$¯_x0017_çFÄ?bè_x0013_Í¢Å?jû´dçÁ?_x0001_Ê"ºV_x0017_Å?¹%i­ºÄ?õ_x0002_¦_x0008_|Ã?`¶p6Á?/[_x001C_h_x0017_Å?xd&lt;Ã&amp;Ã?ìcQÂ?- WÚ§Ä?ò¬U½_x0002_,Â?j_x0011_UÉvÁ?4ä?_x000D_xÑÄ?«_x0006__x001A_ÖÄ?*Åô_x000E__x001C_Ã?_x0002__x0004_Bùú¯Ä?²þ(ø²À?êØ1XÄ?®aYÁ_x000F__x000B_Ä?.|_x0010_	_x0003_Ä?Æø_x000B_¯¥ÏÃ?Æ3w_x001A_	½Ã?µã_x0010_É&gt;Á?Z_x0011_éÄ?`#Tä9Ã?ôËÊµÄ?_x0012_ÒÞg²Â?'ødèEÄ?.Ô:^Á?9V&lt;_x0004_2@Ä?óJ;ÈyÄ?+#¼BýîÂ?6ØNE9Ä?|¾ê|{ÌÃ?H9%+2Ä?ü_x0011_ÕúÀÅ?¼o¬_x0018_Ä?ªnjÙÙ1Å? IhËtÂ?ìI@KK_x0001_Á?ÞD5iÂ?96Mv¨Å?ØÙ)Ç_x0006_¤Ä?_x0001_ZW&amp;ÄÀ?_x001A__x0016_ïF&lt;9Á?Æ0á¹_x0010_Ä?êâûU_x0002__x0004_ûÅ?_x0014_þ\46¸Á?_x0015_Ö·ë_Ä?ÖF_x001A_ØÄ?Ó_x0011_Ý_zDÂ?_x0003_{`f¯Â?&lt;_x0004__x0013_Ù6Å?jv_»uÁ?E_x0001_oÝÁ?ðOt{èÃ?S¼@ðÂ?ÐU¥ð¹Ã?Ô²Þä]Å?Ø©äµÌ¬Á?@ß®«Á?2Ùg.Ã?"^EH_x001C_÷À?%î»½	Â?UcÈö;_x000E_Ä?ïÊÉzÁ?â£³¾À?èÀ -¿+Ã?ïu{y§Á?¶[_x0010_HÅ?_x001F_U2ÓÎËÂ?°©dâÄãÁ?ó(+½±KÅ?þP4ô:Á?(¥_x0016_=DßÂ?ÀÌ?_x001A_ßðÃ?N`_x0002_Y¨¤Á?[·_x0001_Â_x001F_Â?_x0001__x0002_Ó,Ü¾_x0013_¶Ã?k[ó2!Â?ªõ';8ÈÀ?&gt;_x000E_è[¾¬Â?¨eKýc_x000B_Ä?!á­Óª¼À?ä¬&gt;Á?F×0=Ä?Æ_x000E_ÂZÅ?õ¿%_x000D_ÿ9Ä?4óSx¦{Á?_x0011_±{¸Â?äQ¯q_x0017_&amp;Ä?üÐþK¡Á?^~¿BÂ?_x000C_5_x001B_Ä?/ÜZ¹LÃ?²Â³aÄ?8ÁðvºöÂ?ï_x000F_ÉÕ	_x0006_Ã?_x001E_NsÓyZÅ?¤_x001F_ÉÎÀ¡Â?æ_x0002__x000B_²Ä?bÍÄb÷À?D¶©_x0019_æ¨Ã?¦TB±Ã?Æ_x0008_säMÁ?qÆ_x0006_Àk×Â?xÑ@tªÁ?~Q{)ÊÀ?{(ä!Á?_x0016_+!._x0002__x0003_Ì3Ä?xuÓå/¸À?_x001F_W3[_x0010_Á?];¿ø£À?ác*_x000F_ÓÚÂ?^_x000F_dçzkÂ?©i|ËÞ_x0007_Å?M_x001D_úâ_x000B_¿Â?ÞÇÔðÂ?#ZXQÔ÷À?&lt;a'öÂ?Jw}±ö_x001F_Ã?_x0018_2_x000E_uÎÄ?çV_x000F_ý¥À?Ã_x000F_v\$Å?_x000B_"§·Ä?W!±½À?ØÌêcºÄ?-_x001E_ñ5ÐÀ?_x001D_9Êû©¤Ä?¿Îã#²Â?kÛöYÄ?ÀÛ0°_x0001_Å?E	äl_x0002_ÝÁ?¿ïý¶Ã?ìY×MÐÀ?ÒZ_x0011_ÓþÓÄ?ÃÅ«RÄ?rßA&gt;Ä¹Ã?_x0017_Xü?¢Á?`{-ëÛÄ?.Ø_x000F__x000E__x0003_Å?_x0001__x0002_¢V&lt;Ú§IÄ?{y±°þ@Â?®ÝL_x000E_ÊÁ?/PY¢¼Å?®lmËÄ?xøì=¡¨Å?&gt;y_x0017_aoÃ?J¤Ø®Â?K6îøwÂ?_x0013_g_x0010_ë_x000C_Ã?4Ä_x0012_¬gÄ?å±d_x0016_àaÄ?ò×x_x0014_Â?Gö_x0008_³"ªÅ?ý¬[°Ã?_x001C_Ç.Ò_x0016_¥Ã?þt4«ñÀ?79-_x0005_§xÁ?Ø_x0019_q1éÖÃ?_x0015_0!ÚåøÃ?$á]x_x0017_Á?xdìÁ?fÊ. ³Å? :Ït_x0014_hÃ?ÂtªjfÅ?Àöw¢²Â?_x0019__x0001_R$¥Ä?Ãô1Á?^ue(R_x0008_Ã?_x001F_KãÆóíÃ?]_x0010_r,lÃÁ?8[H_x0001__x0002__x000F_Ã?g_x0011__x000D_{qÂ?3_x0002_-è_x000B_Ä?é`RíÀ?_x001C_F;XpÁ?_x0008__x0011_3ü¶Å? ÆÃ?qr¾gn7Å?ú_x000E_ù¹Â?ôJò:g¾À?æF9x Â?¦_x0019_5&gt;_x000B_Å?Î7_x0002_@å¯Â?ý5x~DÅ?Ó}õC-Å?©_x000E_©Ä?%ì_x000D_#¿Á?Ñþ&gt;§¡\Å?«éf&amp;(_x001C_Ä?³_x0012_ÂLqNÂ?ô_x0006_Ôð.ÃÂ?0¹nzÚÃ?hÝÓÞÅ?¸¾_x000E_H_x0002_Â?_x0015_^/cÒÂ?Ð¡4_x0016_Ã?_x0010_P8_x001E_%aÁ?px_x0001__x000C_¡¢Â?úQ|_x001E_Â?ÚKüñFöÂ?L_x0011_{ëßÃ?_x0019_NåÀýÂ?_x0004__x0006_¢&gt;,û Â?"2Ú_x000C_)}Ã?_x0013_q_x001B__x0001_û`Â?nr_x0016_1Å?¶qZÁ?_x000C_ON, Ã?B²l%¿Å?Z)&amp;å¦_x0005_Ã?OLkt¼Ä?ÿZÈ:Å?%À½4&lt;hÁ?ÀZú-:¡Ã?XqÛ£HÁ?_ã¡w~xÂ?	Ø_x0015_¤~Ã?ÅqæïÜ_x0018_Â?úòGýÀ?ÍÖ_x0007__x000D_ÊÀ?yö.£òáÀ?ÖÇHñ Å?å½81_x0019_FÁ?v(è©_x000B_ÿÂ?x9²R Á?_x0016_ÿÞ(`Â?iß_x0003__x0018_Ã?²Fi4°ãÀ?^_x001A_ÃÄ_x0017_Â?HÇ¦àêLÃ?«±_x001B__x0002_ÛÀ?{_x001B_{v»{Â?êák NÄ?Ôa¯_x0003__x0004_½³Á?_x000C_x²._x000E_PÂ?¬R0@©À?Ù#%ïlÄ?_x0014_4ÑjÃ?ïÔìÅLÄ?¡ôý£è_x0011_Â?î³ÿ_x001B_ÓÃ?gýã¢ÊÁ?,­"i,_x0019_Ã?T+lÅ?½iö»ýöÂ?_x0001_"Æq^Â?jßÁ09Å?õÄlu_x0002__x0004_Å?_x000E_ÂVÅ/ÛÄ?¼RÉùùsÁ?1Y¥ÇÅ?ìÌb®fÆÀ?²)+ÿ¶ôÀ?P¶çÅ%_x001D_Á?Ã_x0012_íÃZºÅ?_x0019_f2hÕÀ?÷BÁp_x0007_wÃ?_x0008_që¾:-Â?s&amp;Öª AÅ?»pÖ¾ËÄ?ñ_x0010_L:uêÀ?@öð6ßÄ?Äÿ]LA³Å?â1Z_x001F_à_x000D_Á?ñùSÄ?_x0001__x0003_{^K¥IÃ?_@8µßÀ?'tëõÁ?^;_x0014_NªÃ?ã%f­ÕçÃ?ÌNªg_x0017_µÂ?Nñ_x001D_0¬_x0005_Á?cåÑì¨Á?9KÎyyÇÁ?&lt;o1=&lt;Ã?ëT_x000F_:TîÃ?Ó­å_x0003_Ä?_x0012_Ò¦ÔÃ?Bì_x0014_ÝÂ?ýÛÝÇiÄ?è_x0006_íÊµþÂ?Tû@*§uÁ?ÊÐ=)_x0003_Ã?2Ù­PÄ?ìcq~ªáÁ?ØÓ«Ä?_x000B__x0008_a^j_x0012_Á?ì#_x0018_+Î_x0003_Â?4oôWuÅ?_x001E_Ëì_x001B_Å?ýÈ_x0017_¤ÔßÂ?_x0017_ù7]¦_x0002_Ã?&amp;_x001F_%rã]Á?9Âé^/Ã?Ü{¼PV9Å?õ°·÷ÞÃ?]Ífv_x0002__x0004__x0004_iÅ?9Wn8Ý_x0003_Â?PÍ_x0006_³å¸Å?tä 7_x0018_JÅ?\1+l_x0001_8Ã?_x0001_VµÓ`Ã?ö}ÝãòÃ?cûÝâdÄ?ê)¡åG+Á?_x000E_&lt;À$_x0001_ÿÄ?S(/ví"Ä?çß¹ÍéÃ?#øVÁuÃ?1(Ä7_x000C_DÂ?$ð_x001C_6··Å?á&amp;ñ_x0004_þ%Â?é_x001E_êYâÃ?_x0014_ÒszÃ?_x0005_Bèr"Ã?ëës!Ä?EV¤ÂÀÅ?gÔ_x001D_çtíÁ?Ã_x000D__x000D_#s5Ä?tóÚUô_x0019_Ä?_x0006_E!AózÄ?0g_x001F_Ø0bÅ?½_x001D_ê6W%Ã?å3ÌÒ¯GÁ?#_x0014_ª&gt;´Ä?fþ½¼ãÏÁ?_x0008_TÔÏÃ?;­u_x0013_XuÂ?_x0004__x0006_f&lt;ÅÖ_x0008_]Â?T_x0002_:IBÁ?À¯| ÂNÁ?eö¯Á?#|gÜÄ?]i_x0002_^_x0001_óÂ?J&lt;À&gt;ßÁ?U_x001C_R:Ê|Á?_x0005_çVuÐÃ?FE¾¦tÅ?JhÞ8Ã?øq_x0011_LÄ?_x001F_±â;,TÅ?t,öÃ?_ñn_x001F_(Å?ò´hsÄ?l%0åuKÃ?°*ªØé5Á?¬"ô«cøÃ?_x0006_*æ°©NÅ?KZ_x0005__x0013_³ïÀ?è£_x0012__x0016__x0001_Å?v_x001B_¾!¡Å?ð@_x0014_Ã?,&lt;JçXóÃ?ÿÀ[_x0016_Ã!Å?¬¹8o_x001D_Ä?Úv¸Ö_x0003_Á?_x000B_ñgjº;Å?$Æ	5E_x0015_Ä?f³_x000B_Þ_x0004_Å?BGÆý_x0005__x0006_öÃÃ?_x0003_¥ÿ½áÀ?F×óokÅ?"_x000B_óµhuÂ?gGOBÁÂ?Å_x0008_×Ú×Å?_x0001_?_x0010_ýGrÂ?pÍueÂ?þÌ_x0010_hÎÂ?üÜ)å£½Ä?²¼O@÷À?Ðé@¥¥_x0013_Â?N}MéµÅ?à_x000D_æÄ?ê_x0011_^_x000C_ZÅ?èþÂûiÂ?ÓK~=Å?oËtZµÄ?85weë_x0017_Á?e@Ïø:Â?Ç&lt; [Ã?¢ä·(kÅ?_x001B_´åõK9Å?©ñ_x000C_n_x001B_Å?íÍ&lt;_x000C_4Ã?z_x0004_ûàØÀ?_x0013_FK_x0013_i*Å?à`Cæ;Â?#_x0012_¸6Á?ÓbzcXÄ?¬¯G5Ä?º_x000B__x0002__x0015_w_x0016_Ã?_x0001__x0005_ÿÛë_x001D_gÄ?"º0áTÃ?Úýq·MwÅ?»ª2ç_x001B_Ä?CrñM|Ä?4_x0004_D¸_x0017_ÇÃ?¤Z¾}P\Á?ùr_x001B_ë_Â?Û°ÓúOÁ?ãµ&amp;ÒïÄ?ðOp\îºÅ?\[_x000E_M2Á?:æj²y_x001A_Ä?ª®À+"Ä?±_x001D_V_x001E_»Å?_x0017_]ÁtsÅ?öc&amp;f'Â?ø_x0003_JêfúÃ?Íé_x0004_nçÁÃ?¤F#¯æÔÂ?&gt;ô_x001A_ õ¬Á?Ghd-5ÀÅ?_x0008__x0002_ÚûÁ?**)djÃ?fÖhT/ZÄ?_x0003_5v_x000E_¥_Á?I_x0003_«¼Å?Sc¹"¡Â?á±áVeÁ?_x000D_Ñ¢tÌÅ?6_x000B_câ TÂ?ö'_x0018__x0001__x0003_E±Ã?º}Þä8Å?=_x0018_Õ_x0014_ßÂ?´[_x0003_+ÁÄ?3¡c§LçÁ?z$r&gt;_x001C_Â?¦_x0002_àÐÄ?_x0015_M=¯_x0001_ÔÃ?2_x0018_ûHnÃ?É_x0001_ÇS¸×Á?H_x0012_Ù_x0013_jWÄ?üÜ­¦_x0018_;Ã?mÂ0¡!_x0007_Â?n¹¾Á?HÇ%G_x0004_ÊÂ?_x0001__x001F_Ãòþ(Å?Òå?¶e_x000F_Ã?)µ&gt; üÁ?öÉÙ¦®ÃÃ?´Q=ÏªgÅ?»,},ìÀ?_x0006_ÿ£S=óÁ?xaêª_x001B_!Á?,&gt;2çcÁ?_x000C_Ée¢_x0004_Ä?_x000F_`BjÎ¡Ã?_x0001_&gt;­XðçÄ?¶ÞÑÞ_x001B_bÁ?¢j!_x0008_g·Ã?Hcmî'TÄ?-_x0018__x0006_í+uÄ?!?¢)IÅ?_x0001__x0002__x0010_¿a_x0014_IZÄ?È_x0001_ÒÃ?Ñ0_x001B_ÖÄÄ?­ËzÆÚLÁ?Ç¯ô6ÞÂ?Et_x001F_%ÕÂ?_x0004__ì.P±Â?h_x0011__x001C_º¸.Å?é£ãÞÄ?J_x001E_*^8lÁ?¼wÔø_x001E_DÄ?_x0004_à_x0008__x0001__x0004_mÃ?MAd2_x000B_ÊÁ?¶Úd¹ÿSÃ?æ «_x001F_~ÚÃ?ôÀ¡¬âÂ?H.¼_x0015_Ã,Å?_x0012_\ëä£Á?WsáÖ_x0004_÷Á?#nÇÓlQÅ?è_x0007_bãäÄ?FªS_x0019_»Å?)ì©(ycÁ?¢_x0013_|¬Â?ÐÙWÃ?¥à¬GÃ?ÇWHÐÒÁ?E«_x0014_`ÍçÂ?]kò_x001A_Â?`Ùú_x0007_0Á?C±_x000F_þÅ?ÃHl_x0002__x0003_7?Á?Ö¿_x0001__x001C_¸cÄ?Ô@:_x000F__x001D_Ã?ÎßÝðWÕÃ?_x0014__x0002__x0002__x0014__x0002__x0002__x0014__x0002__x0002__x0014__x0002__x0002__x0014__x0002__x0002__x0014__x0002__x0002__x0014__x0002__x0002__x0014__x0002__x0002__x0014__x0002__x0002__x0014__x0002__x0002__x0014__x0002__x0002__x0014__x0002__x0002__x0014__x0002__x0002__x0014__x0002__x0002__x0014__x0002__x0002__x0014__x0002__x0002__x0014__x0002__x0002__x0014__x0002__x0002__x0014__x0002__x0002__x0014__x0002__x0002__x0014__x0002__x0002__x0014__x0002__x0002__x0014__x0002__x0002__x0014__x0002__x0002__x0014__x0002__x0002__x0014__x0002__x0002__x0014__x0002__x0002__x0014__x0002__x0002__x0014__x0002__x0002__x0014__x0002__x0002__x0014__x0002__x0002_ _x0014__x0002__x0002_¡_x0014__x0002__x0002_¢_x0014__x0002__x0002_£_x0014__x0002__x0002_¤_x0014__x0002__x0002_¥_x0014__x0002__x0002_¦_x0014__x0002__x0002_§_x0014__x0002__x0002_¨_x0014__x0002__x0002_©_x0014__x0002__x0002_ª_x0014__x0002__x0002_«_x0014__x0002__x0002_¬_x0014__x0002__x0002_­_x0014__x0002__x0002_®_x0014__x0002__x0002_¯_x0014__x0002__x0002_°_x0014__x0002__x0002_±_x0014__x0002__x0002_²_x0014__x0002__x0002_³_x0014__x0002__x0002_´_x0014__x0002__x0002_µ_x0014__x0002__x0002_¶_x0014__x0002__x0002_·_x0014__x0002__x0002_¸_x0014__x0002__x0002__x0001__x0002_¹_x0014__x0001__x0001_º_x0014__x0001__x0001_»_x0014__x0001__x0001_¼_x0014__x0001__x0001_½_x0014__x0001__x0001_¾_x0014__x0001__x0001_¿_x0014__x0001__x0001_À_x0014__x0001__x0001_Á_x0014__x0001__x0001_Â_x0014__x0001__x0001_Ã_x0014__x0001__x0001_Ä_x0014__x0001__x0001_Å_x0014__x0001__x0001_Æ_x0014__x0001__x0001_Ç_x0014__x0001__x0001_È_x0014__x0001__x0001_É_x0014__x0001__x0001_Ê_x0014__x0001__x0001_Ë_x0014__x0001__x0001_Ì_x0014__x0001__x0001_Í_x0014__x0001__x0001_Î_x0014__x0001__x0001_Ï_x0014__x0001__x0001_Ð_x0014__x0001__x0001_Ñ_x0014__x0001__x0001_Ò_x0014__x0001__x0001_Ó_x0014__x0001__x0001_Ô_x0014__x0001__x0001_Õ_x0014__x0001__x0001_Ö_x0014__x0001__x0001_×_x0014__x0001__x0001_Ø_x0014__x0001__x0001_Ù_x0014__x0001__x0001_Ú_x0014__x0001__x0001_Û_x0014__x0001__x0001_Ü_x0014__x0001__x0001_Ý_x0014__x0001__x0001_Þ_x0014__x0001__x0001_ß_x0014__x0001__x0001_à_x0014__x0001__x0001_á_x0014__x0001__x0001_â_x0014__x0001__x0001_ã_x0014__x0001__x0001_ä_x0014__x0001__x0001_å_x0014__x0001__x0001_æ_x0014__x0001__x0001_ç_x0014__x0001__x0001_è_x0014__x0001__x0001_é_x0014__x0001__x0001_ê_x0014__x0001__x0001_ë_x0014__x0001__x0001_ì_x0014__x0001__x0001_ï_x0014__x0001__x0001_ýÿÿÿýÿÿÿð_x0014__x0001__x0001_ñ_x0014__x0001__x0001_ò_x0014__x0001__x0001_ó_x0014__x0001__x0001_ô_x0014__x0001__x0001_õ_x0014__x0001__x0001_ö_x0014__x0001__x0001_÷_x0014__x0001__x0001__x0002__x0003_ø_x0014__x0002__x0002_ù_x0014__x0002__x0002_ú_x0014__x0002__x0002_û_x0014__x0002__x0002_ü_x0014__x0002__x0002_ý_x0014__x0002__x0002_þ_x0014__x0002__x0002_ÿ_x0014__x0002__x0002__x0002__x0015__x0002__x0002_¸mË_x0017__x001D_Ä?÷]Ë_x0004_Ã?F²g_x0016_ÖÉÀ?'(m(SÃ?Â_x000C_Ï.¥À?ä_x0014_`&amp;kÂ?mS!ìWÄ?_bAà_x000C_Â?'\§ñf&amp;Â?ªÛ3_x001B_û®Ã?|ÞzaõÄ?_x0018_ófº_x0006_/Ä?,Rïc[ÃÀ?©IN_¨Ã?¿u_x000D_§[¿À?øuÞá5/Â?ïªÞ_x0003_¦Â?´D_AºÇÀ?_x001A__x0002_á@Â?¥Ôâ\dßÂ?_x0008__x001A_g7Ã?Ð_x0003_ òeÅ?AÊÞÄnÃ?æIí_x0006_)¾Ã?í(F¸_x0007_Ã?_x0018_2ü_x0002_3Á?/îRS_x0001_ÓÄ?_x0001__x0004_Ó1E_x000F_Ã?ÙüK×_x0014_÷Ã?_x001A_FPFÙÂ?«`Òýñ\Ä?­øZ±¬YÄ?Ì;ê¾÷Ã?_x0001_«"Á·Â?_x0002_¨_x001A_ã5Â?_x0003_x5è_x001D_Á?Ã'ês»À?@AI_x0017_ýÃ?´_ â'ÐÃ?¬øÃYÂÀ?"/ÒÙCÃ?ßÁieÅ?ÁUÝ_x0017_ïÂ?UbW[_x0007_Â?Ç~&lt;u8 Ä?_x0014_3ºeÁ?_x001A_´PµÃ?9_x000E_gðÔÀ?_x001B_ªÞ?¿ÁÃ?ÿbØõJÅ?U_x0005_C?Ä?_x0017_ø6_x0012_H/Á?$±6rtÑÀ?úR	_x0019__x0008_Å?;__x001B_¯tÁ?[7ÆHdbÄ?Ä)¬_x001C_X»À?R&amp;_x0019_©Â?  Ý_x0003__x0004__x0011__x0007_Ä?ÑÏøîÎÄ?f_x001C_uÎØÄ?ü!Ç&lt;ëªÅ?M}%¤_x000F_ùÀ?·½/ºÁ?#¿ÓH¦Â?_x0012_^&amp;_x000F__x000F_÷Ä?_x001D__x000E_½hÃ?ér_x001C_Â?/aUóÅ?»_x000C_biûÀ?`·ôEJÅ?_x001E_Hb_x001A_vÅ?:8ÍÃÄÃ?Ø_x0006_´¸ _x001A_Â?Ex~^;íÁ?PÐG_x0003_À7Ã?øòzM_x001F_Ä?Dãü´)&amp;Å?g#ÇÄ?JW_x0019_)Á?´®_x0001_Å?p!_x0017_ïH_x0013_Å?y±_x0011__x0002__x001B_yÄ?h`ü®«Ä?N_x001B__x0003__x0006__x0016_ÑÃ?3J_x0019__x0011_ù¡Ä?©_x0013_r°À?Ò_x0019_æ FÃ?XÀAÒÂ?½© Ú#Ã?_x0001__x0004_mÑÙéæñÃ?Í_x000F_g_x0017_Â?Ñ!_x000C_ÍR(Ä?þùÊÔÌ_x0008_Á?/Þðp]eÁ?m$UXÃ?úÚ_x001C_Å?dn ¤!Â?Ó_x0016__x0001__x0012_lÄ?.ZçIÅ?_x0002_&gt;_x001D_¬{Ã?êö¼ß&amp;§Á?Ë}ÕÈ¨_x0007_Å?c®_x000D_À_x001A__x000B_Ä?¿|Ó¶»!Â?RH%Ò_x0003_Á?_x001D_¸ÔWa´Â?~Ã°_x0003_|Å?(uÇ_x0001_ßÂ?Xt_x0008_T_x0005_WÄ?	)&amp;_x0011_Ä?_x0008_®F_x0007__x0008__x0012_Ã?§_x0002_|Â?Øã«:¤Á?föZÂ?e_x0011__x0006_ðµÀ?Y0_x0016_Ø_x0004_Â?ìWì_x0018_2ÔÂ?m[Hkz_x0001_Á?\ÖN±Ñ@Ã?þ_x0010_ð¦_x0014_]Å?±±1_x0018__x0001__x0002_­_x0016_Å?Û/ÇðÂ?º_x001F_è_x000C_rÅ?1æLÆ_x0002_6Á?Èjé_x001E_ðÁ?Z_x0017_X_x0002_ÇÏÁ?zÉ¸É{«À?3|IWÝÃ?DOÀ ªþÁ?ÄN=ØÂ?yüH_x001B__x000E_Á?ðÁ_x000F_þGÂ?Nª_x0013_ÕZÅ?_x0002_[j,b)Ä?ð$sé*AÃ?%_x0007_ÊÂ?*·'AªÅ?Â64Ä?Ý¶ð°Ä?,¦»ø³ªÅ?N%&gt;ÖÑÄ?ö7T7ÄÃ?_x001C_åþ_x0017_öÉÁ?	pÖ¼IÄ?_x001E_ûp×¢Á?%Òýðo;Â?_x0016_èÖò®Â?:_x0018_¹mçÀ?¥_x000D_¹kÃ?æja_x0019_E_x001C_Á?pæ_x0019_1Å?°Ø?aÃ?_x0001__x0004_6Q åw_x0007_Á?&gt;&gt;q´¬Ã?zMY&gt;_x0018_2Ä?_x0007_&lt;_x0018_Î`Ã?õè_x0007_;ÏÁ?Ã×, Õ!Â?;¤$Ä?Ó1lÁ?u°_x0006_¹}Â?_x0002_xï_x0001_ò¤Â?ó_x0013_y!ÍèÃ?áI£4è¼Å?Òb¾&gt;_x0005_tÄ??_x0013_JK¬®Ã?s_x0014_N]¦_x0010_Ä? ¬NÐã'Å?¸_x000B_¯êù4Â?êem_x0003__x001B_Å?0qñC_x0013_Á?Øt_x0008_¡ñ[Å?LÛ»*cÈÃ?ÿ*²ý3Á? #×Ù)Ã?EÙL_x001E_+wÁ?V¬ºÄ_x0005_Ä?ÉIÀ)%ãÀ?_x000C_zúÅÂ?ùò©_x001E_{Á?Ø,¯_x0019_Ä?þrfý_x0004_úÄ?_x001C_GënBÃ?²£î_x0001__x0002_øåÄ?å×à_x0010_HÙÂ?´¨²ÃÁ?9ôvZ®À?¹ß¿r9Â?Ë_x001A_þ+ÙÃ?ÅÁF_x0010_LØÃ?£JÞhrÅ?Au6_x0006_©Á?_x000D_ØäµîÜÂ?Q¾UcoÈÁ?Ìc_x001E__x0006_âÃ?úódë4|Â?|änrÑpÂ?Wº]_x0015_ÉÄ?_x0011_A'_x001A_ÿÃ?0Ô_x0019_-_x001C_°Ã?+Ý?_x000D_l¡Ã?/qÆ[Ã?íU_x001A_è"Â?MÞÆ_x0012_ÀÂ?Xõ\¿Ã?çõ:_x0011_ ¾Á?_x000C_ÕI]¹ÙÃ?_x0007_@ýÝàÃ?_x000D__x000D_l_x0002__x001D_Â?¦_x0008_QX¼2Á?ä5erÄ?V*ø+ôÂ?²Øm ÕÊÀ?òâ¶¦¶fÂ?_x001E__x0001_ºnÃ?_x0002__x0003_JþH_x0019_ltÅ?#_x0017_õlMÅ?_x000F_QfDÙÄ?°_x000E_åhmÃ?L¼v°½)Ä?¦à¼ÞÅ?_x0001__x0001_u*`dÁ?¯!oÈXíÂ?É_x0010_4»§Ã?ø_x0007_ÙWZ_x0011_Ä?_x0010_âPZ=Â?Eª¼ Á?/y_x0001_YÃ?7æ\Õ¶_x0002_Â?êÊ&amp;O#ÓÂ?{eÉVpÂ?EoIÛ`¹À?Þ\È_x0019_ÓÀ?¡³!br3Á?7_x0018_iñ¬»Ä?ÕÈÞAtpÂ?ø®[(Å?Q:;_x001C_juÃ?_x000C__x0003_chÃ³À?©­ßÌ¤Â?i¿_x001C_2!IÄ?vNÍB_gÂ?È_x0019_&amp;4Á?êØLO°Å?¼&amp;5Â?5[_x0006_Z_x0018_Á?ÄW_x0018_´_x0001__x0002_¬§À?~7_x0015_ÿSÄ?È*e_x0003_ºÁ?×_x0019_Ë×¦À?ÉfÂ-.Å?5-JHÃ?cÑ¶M	2Á?¤3H_x000F_µÅ?Ó_x001E_ÍÚ_x000C_Á?n¦_x0019_=¼LÁ?â_x000D_Mâ¹Á?%F-ÀÄ?Û6¥_x0006_+´À?ÚÐ³ÖõÃ?¢9_x0018__x0008_¬ÄÀ?¡½¾å¥¹Ã?TÜL¼_x0013_éÁ?:kx«ÃÀ?¹þ¾SÁ?&lt;¹W_±Á?íUp$Å?%mDÿNÂ?ìà­Ag1Á?sjðmÃ?í6_x000F_×1÷Ã?îØ%_x0018__x0004_þÂ?ïÉb³_x000E__x0005_Á?váì_x0014_ÝçÂ?èÉUïðÄ?_Ãð_x001B__x0012_ Ã?Ó_x0018_¿0sÒÀ?ÔæºrÃ?_x0001__x0002_îG« _x0006_Å?³xä_x0006_Á?epüßPãÁ?ýë_x0018_1"ÒÄ?Ûæ_x0011__x0002_£Ä?±lw_x001C_¨Á?â6½¸Å?µ2¥iª_x0010_Å?æ_x0010_ÞÏºÄ?såi/£Ã?zG&amp;µíÂ?Ï²n\Z³Á?0.GÏ¹Ä?ðØ3_x0008_uÂÂ?¤¯¤_x0010__x0017_rÅ?Næx¬øÃ?	ÕsÃ?F wxÈ¹À?^õ·ýk_x000E_Ã?Úú#}iÀÃ?zMK_x0008__x0003_Â?Ú_x000E_!_x000F_'Ã?²_x001F_£ùÂ?sï.Â?&gt;²"g"Ä?'1âx&gt;Ä?_x0014_aR]SÁ?_x0008_vþñ?Á?Úì1ANVÂ?`ÓaêÃ?]_x0018_ E_x0019_Á?vü´H_x0002__x0004_rmÂ?Åål¼½Å?_x0004_Mâ@Q_x0019_Å?t;MòWÈÄ?Ïì¿äÕOÂ?/oUç8Ä??8E]Å?o4zjÞYÁ?_x0010_ªS_x0008_½Â?'_x000D_þÍ&gt;~Â?g8È´_x001C_#Å?uÛ|«"YÅ?àÂªå½ÅÂ?Î_x000C_øb»Â?_x0005_ÄÀ·ùÀ?I¨­xÝÀ?VÓ:¤ÉÀ?âµ_x001B_îÄ?_x001F_mæÑmSÅ?±uZJºÂ?6_x0019_Á_x001A_¡¹Ä?:_x0001_¸±à:Ã?_x000C_:VÐõÃ?l^6ÔÃÅ?ìDC îÅ?ºÁàFÄ?xA­XÂ?÷pY´_x0007_Á?%_x001D_6lÄ?þUÜ|§_x001E_Á?ÓÜtÃ?nß_x000B__x0002__x0003_Á?_x0001__x0003_ú;mÊÃ?¢_x0001_;Ì¼ÂÄ?ÂùR÷@ Ä?Ïì9æRÂ?_x0002_ûÁ_x000C_cÄ?¯*µÎÕÓÂ?Yf&gt;ã_x0018_Ã?2dgÞ³"Â?Ëà}¤í±Ä?QeÖ_x0019_¹ÓÃ? _x001B_øE¡Ä?ìÂéÕÎÁ?	_x001A_jîlÃ?Ø±×Ö7Á?_x001D_Gà_x001B_íqÂ?áJÙËÁ?tÊ_x0010_!3xÁ?x_x0018_ 5MÄ?`f_x0001_ÙEÐÄ?Pôµ_x0018_ÊÁ?_x0017_¦ÞZÉÀ?âxï4_x0007_¾Ã?îÌ½Ö£ÙÃ?Heò÷ Ä?W¦MÁ·þÀ?x»HÁNtÂ?hQ0VóÀ?_x001F_þËõÄ?#aÕ&gt;Å?XËu*ò·Â?L._x001D_¿ö_x0003_Å?£_x0012_»0_x0002__x0003_®,Ã?!|Ñ)PÄ?hÖA_x0017_ÍûÃ?ÇcB4æÀ?ä»_x0001_ïwýÀ?°ÎãÖ³wÅ?þß_x001B_/aÆÁ??¥}T7_x0018_Ä?'fbÜÈ§À?²+q³ã¬Â?_x0015_w_T;Å?F¿pqÚiÂ?R¾½zÀÂ?_H0_x0001_1Å?ì«0oÿOÄ?gF¥ÏÅ?ÄüfôÏÄ?¤)ß(&gt;_x0001_Ä?á=ð?_x001F_&lt;Á?_x0006__x0002_ø³Â?k¬ôÂ%ÃÀ?_x0005_,n2Å?_x0012__x0018_q_x0001_÷þÂ?ØÃ_£_x001A_Ä?d_x0007_w_x0008_ÙÀ?_x001A_1Ä¡U*Ã?èl_x000C_+ºµÄ?`_x001A_ö§Ð¶Ä?±X{¼_Ä?uí_x000D_=_x0004_Ã?âÛk¥g_x0005_Ä?xÅ3ÐwÄ?_x0001__x0003__x000E_4¾V_x0014_Á?ý_x0005_K_x001F_Â?_x0010__x0016_	³ïØÃ?ï_x001A_t¸f0Ä?2ç­ô«_x001E_Â?µ9þT=zÄ?ø&amp; ¦_x001E_Ä?ÌôéVÁ?ø&amp;Ç_x0018_¿_x0010_Å?ÅxI¦_x0018_Ä?÷©ãÀÁ?_x0010_ï°´¬¯Á?KãòYbÄ?f¨p6$ªÂ?ZfªÆ0_x001F_Â?È	\OYÁ?_x000E__x000E_r_x001D_#Á?XÕº×_x001E_	Å?ÄÙqèBÃ?[ö_x0011_òyÃ?Ê8_x0015_Ý+Ä?_x0008_s¸_x0012_Ã??5_x0003__x0002_ÓÔÁ?=_x0016_ü°{Â?8æÏ¢0Ä?cåøßOÃ?õÞï¶_x0015_Ã?Ç$1Ý°Á?ff_x0019_áÀ?ê_x0008_{=í¦Á?ÂÍÄ_x0007_Â?_x001B_Ë¬_x0001__x0004_LºÃ?&lt;Àú¿Ä?ìÞíÜsµÅ?wt_x0018_lÂ?.â_x0003_Õ_x001E_Á?ÓÏÅÜÂ?µ:¡uð7Å?xã±m¤UÂ?´z_x0019__x000E_gÅ?áõ_x001B_ä¶Ã?!CÞþÒìÂ?um_x0013_ÒB½Â?ðwL_x000E_ã_x0002_Ã?O;)ÄQ}Ä?ùòkÕ£9Â?æ´M7­À?±Õ:(ÈÃ?A­t¹Ä?ÁÞ!	)_x000C_Ä?eW#%ÉÃ?Òé©·ªñÄ?ÉóÕ`_x0001_Â?%þç9_x0018_ÅÄ?'Ö íåÁ?j·6_x0019_{DÁ?»Õ;8~Ã?£/]TÄ?åÐØøÓÂ?¾ç		áÃ?(Y_x001D__x001D_;Å?_x0001_A­_x0016_ÞÄ?òè_x0005_ÙÖÀ?_x0002__x0005_8ô7òÀ?á®ê,¹Ã?%8ÞâBmÁ?e_x001C_­*ºÊÃ?	cBøGÅ?òì³yÊ_x0017_Á?_x0004__x_x000C_}XÅ?|ÞÎÅ?¯=ÛI&lt;¨Ã?^¤_x0016_eöÄ?M|_x0005_;Ø/Ä?R@§ø)Â?È_x000F_û_x000C__x001E_Ã?_)_Á?ñ.)&lt;Û_x001D_Å?´[9ÏP Ã?°NcÂ?å°¬_x0015_Ã?röÕXbÍÄ?_x0001__x0003_!íÍÂ?ÀÓ_x001B_d@^Ã?àËï4D3Å?_x0004_6ZvxÃ?;£A_x0010_7Â?Ú_x001E_½_x0016_Á?_x0016_L_x000F_¿_x0003_ãÁ?X_x0016__x0018_?ØÁ?W_x001A_ð·äÃ?íhrûUÄ?UÏ%Óe¸Ã?QÆ«$ÐrÂ?qRr®_x0002__x0004_Û_x0001_Â?_x000E__x000F_È^kÜÁ?_x0015_/êÑ{Á?_x0014__x0016_M_x0002_Ä?ðk&gt;½_x0011_Â?¹ÈÄ_x0011_Á?£É_x0016_O³Ä?_x000D_ôJ}Å?Ô_x0007_á_x000D_IÂ?÷_x0015_#èæ*Ä?Àö_x0003_»ðÁ?E;^%Ä?.Ð~®tÐÃ?Ò%ÆÁ?z5fÈNÂ?¯_x0001_=_x0019__x0016_0Á?KEÄ?*:	$ã.Å?RgI_x001F_øÁ?_x0012_)_x0015__x0012_9Ä?°,	3ñKÃ?ªÿ×#lÆÃ?G§R+¸Ã?"a*CõÂ?|öë_x0001_¾Á?ÚM§6Ä?_x000C_=_x0018_F]_x001A_Å?L6 U7áÄ?tÆO±E_x000C_Á?à#·õ²%Â?B_x0011_+_x0004_øAÅ?ÁÜWaUÅ?_x0004__x0005_è¼ÀGÕÇÀ?êÒ»_x0002_Ä?rô_x000C_Æþ/Ã?¸è¡í'Å?BùÔ_x0001_¯_x0019_Â?¿ã_x001C_ZIÜÄ?ýuÄ©À?Ðè5f_x0010_úÂ?ß_x0007_RêÅÀ?_x000C__x0019_£vÞÀ?_x0003_~3lù'Ä?çÅ_x001B_k¡Á?N_x000C_TMÐÁ?Á§QäÅ?eFÞÒ§UÁ?0@¦øÉÚÁ?wc_x0007_&lt;.0Å?_x0007_j_x000D_¼À?_x000F_³(2_x0010_vÃ?_x000C_ggs=_x000F_Ä?ñ_x001E__x0014_ððÂ?EgÝ_x0018_KÏÁ?LT~_x001F_qRÄ?_x0016__x000D_^Å_x001F_¹Á?å¯©âÛÁ?_x001C_4Y;8­Å?yfUúÁ?oT5ñ·NÄ?)wyãhÍÂ?A¬À?¨°$ßÁ?JÑ?{_x0001__x0002__x000D_ÄÁ?¹%G\¤áÂ?Ü&lt;Ï_x001B_.Á?li\%ÙÀ?4Vg-®Ã?!JêU®¥Ä?÷âÜ#fÁ?¼Qº_x0012_48Å?Ð\/æ¨À?ÈÃZíÃ?àÄ|OÑÃÁ?SÆðÂ?FÙ_x000D_9ÁÚÄ?J1Æ§Å?ÚiÎù_x0014_Å?ÙYãc)Ä?¯ô_x0017_Ä?/Ò _x000B_Á?Soà]KÂ?_UÙHëÀ?9S_x0004_êÀ?_x0010_Ûñ'D°Ã?f!Ø7_x0017_øÄ?Õîû7ÞÄ?¼ð¶_x000D_¼Á?_x0012_E]XÜÃ?_x0016__x0012_÷_x0012_Å?æøääïQÁ?8~_x0014_uÆ_x0019_Ä?W_x0013_ëè;Å?2ì²ú~Ä?$µg&gt;_x0005_.Â?_x0001__x0002_ÿà~7òOÅ?¢ð.Õ_x0013_Â?*`«S±~Á?v0¨_x0001_gÁ?½¯Ù_x0015_PÁ?jáo»_x0008_Ã?\²PÛÁ?_x0014_2wàöRÁ?Aª³_x0012_Á?],"¢ãÃ?·Ì¯"&amp;lÂ?E½à_x0018_Á?~ÓÏÓÁ?/º ¤&lt;£Á?úüüEäÁ?$ÖèánêÁ?AÅÎºÀ?ÀÙÙ®ÏÄ?ß'ð_x0017_áÔÁ?ã×_x0016__x0008__x0010_êÂ?(4Ô_x000B_Ò_x0003_Ã?¸_x0019__x0008__x0001__x000F_ÆÀ?Ëî{îDÂ?õÁâ3OÕÄ?_x001C_o½@:|Á?fx4n«¯Å?B|[_x000D__x000B_Â?,_x0002_ØÎHÅ?0ûæ_x0016_UÝÁ?à5_x0003_#²_x0003_Â?ÑZ)MFÌÁ?ßÜNU_x0001__x0002_ÑÐÂ?Ù_x0018_±ÇÙÁ?w¨he«À?Êk_x0006__x0019_÷Â?:¶OE[Á?aOõd´Å?_x0001_j_x0019__x000B_nÂ?__x001F_9öçÃ?sÀs÷ûÖÄ?f8ß8Ð­Ã?\¾)ùèÀ?üm`ûgÁ?§*6½xÂ?nþ²Ã?¾ç6µÿÄ?_x0012_G²­_x0013__x0013_Â?j{úDlÄ?À3²KâÁ?+|»_x0001_Á?®IMçÂ?·ªcÒcûÀ?&gt;^tö¬À?GùÀ4Á?!ÞMQ~öÀ?Ù4-!PÃ?:q Å?~ÿÜrtÁ?_x000B__x0008_´IARÂ? ñ¤`T^Â?òÃ&lt;°Ã?%þ_x001D_{Å?_x0001_û_x0001_óÏÂ?_x0001__x0003_§'å_x0017_DÃ?ôr`Îæ_x0019_Å?ÉQÞùÄ?Ü_,@`BÁ?þzÖí%¯À?_x0015_Ùê_x0008_¶NÁ?[|´§ÆÀ?	$åøØ±Á?ã±_x000F_±jsÃ?jSfo_x001A_ZÄ?Ó8I	2Â?ÙV(õC_x000D_Á?EL[²_x000E_Â?_x001B_cøfìjÃ?øíPÝÀ?_x000E_®_x0013__x000D_é®À??&gt;ÓUÂ?ÞAh:üÀ?_x0013_ñ[?_x0007_NÄ?_x001A_";I/[Ã?, _x0019_;Á?äù³Å?~ÔXîgÔÃ?Æ½)Ä¼Ä?òr_x0003_}Q³À?ß}UvVñÀ?j'ºPÂ?£rOÐKÁ?èÜ\µÃ?$H34¢¯Ä?_x0002_Ñ&lt;ÅAÅ?YL?-_x0002__x0004_3¿À?Ôi_x0004_ªWÃ?0{30tPÃ?ú&gt;ñÄ?[ÀüÏPIÁ?ùùqé_x0015_éÀ?mÍÈ_x0003_ìÿÂ?LÒÉÝ_x0006_«Ä?ønû_x001C_Ü_x000C_Ä?²{_x0018_;sÃ?_x0016_WóµåÁ?_x0017_&gt;¿zÁ?_x0015_MÏ_x0006_ Â?¸w¶X¡Â? Q¥Ä?#\è5BÂ?è_x0012_¦_x001D_AÄ?ÕF_x0014_&gt;åÄ?_x001A_¶¢¶Â?ÔóªÄ-Ã?_x0016_EÂÂ*_x001E_Å?ñøÊ¾Ä?_x0011_È	ÇgÁ?&amp;_x0016_8Ä?_x0013_b_x0006_]Ä?PåýoxÁ?aW2yÚ´Á?èÏ¹´üùÄ?S$_x0011_,Á?)ö½_x0013_Á_x0001_Ã?ï%?vÃ?ãîoÐµMÁ?_x0002__x0004_=kjS­Â?_x001E__x0014_ÚÜ°_Å?ùvBc_x0015_/Å?æxåëÁ?ú_x0014__x0005_wÂ?M­Îô£Á?ÎÔ~Ä?_x0001_|_x0004_EuÃ?§ktÚÄ?XH ÆÃ?ÈDUÍ(ÐÄ?*º=×Â?á&lt;VìCÁ?v­÷¶nÂ?F%ÎÝÁ?ÃtÞÞ_x0006_§Á?u9îÇ{Ä?-ÛªµþqÁ?ò_x0013_!»)_x000D_Å?Ùg(X¸Ã?ÀR_x001B_#QÄ?£_x0018_6þfgÅ?_x001F_Ã¯N³øÂ?ÃÕ¸x¾JÅ?Ç/Å7úÄ?PTËôÁ?¹_x0003_FAÈÃ?ÿ_x0014_b_x0013_ äÂ?Ãñ^£ÏÀ?"_x0011_¤»_x0017_Å?_x000E_Zî«óLÅ?-^-_x0001__x0002_õRÄ?_x000B_&amp;_x0002_i¨Ä?\=««¸UÅ?üöÞ·ÎdÁ?U_x001D_¥¬S_x000C_Á?âþ_x000D_íH¶Ä?1ª_x001D_ìtÌÀ?\2Ã?_x0016_¡X¶,ÝÂ?]q_x0004_ÀrÀÀ?©,GÜÖÍÂ?_x0014_¯Æ?ï_x0011_Á?_x0005__x0008_+£Å÷Ã?Î_x000C_ö=«·Â?4Ê´4Å? _x0006_zrÂ?Ð?J,_x001E_Â?Y_x0014_#_x0003__x000B_Á?0Ì¬Å?mó3ÓãäÃ?¥D¤à´Ã?yÚµ²çéÃ?Qi]ò¼Ä?B_x0006_XÙÀ?_x0008_9z$0Á?ß"	ùÁ?¥NÞKMQÁ?_x0019_?k­Â?hRç»Ã?ºÆå_x000C_JiÂ?¾_x0014_ÌkÄ?[©®_x001D_sÀÂ?_x0003__x0004_:Ï_x001E__x001B_Ã?¬sabßÃ?ù=l¼_Ä?w¶®_x0017_Ã?La_x001F_íÁ?_x0011_¹©Ç_x001B_Á?ìQ 8M_x0015_Å?²&amp;f¦Ú_x001A_Á?â_À_x0012_Þ_x000F_Á?´ï©ÆÁ?CñW8&lt;ßÃ?·Á_x0017_,¸ªÄ?i_x0002__x0018_(ÛÏÀ?_x000B_|)L¿Á?)XH±-aÄ?¿C£D§£Ã?µ½Õ¾lÁ??_x0012_n+jÄ?Àõ±6/_x0015_Å?Ñ{µØÉÅÄ?Ç_x000C__x000B_-þ&lt;Á?U_x0001_Ã8EDÃ?¬ð÷«!qÂ?ÖÝçîR0Â?R8Ï»¢eÃ?é¿ ¼À_x0016_Ã?B|_x001E_ùo³Á?_x000F__x001F_ôË}Å?S¸_x0015_ö#XÄ?0Úo¦Â?K6.äTcÅ?x!'t_x0002__x000F_EoÃ?'	ÖµÅ?¢V¡©\ËÂ?*qàUWÃ?_x0012_Ò¬_x0012_Ä?_x000B_g^aÁÄ?q_x0002_ù_x0003_5rÄ?§í_x000D__+Å?_x001E_®IãôòÄ?-ßÔÕLÿÁ?0¢®Ý_x000C_Á?Uj8¶âÍÁ?_x0007_®_x001D__x001A__x0005_Â?XBø(Ã?:WeW­}Á?B¿¤Ö9Ã?®üª_x000E_åÁ?_ÅÓÜòÀ?»npÙ_x0017_Â?^Mò_x0013_Á?Ì«M_x000E_ÆOÁ?æ&gt;ãÊÂ?KQèÙ)Â?àå¬½XVÄ?SÔÂËòÃ?­ôú_x0001_èDÅ?ÎYÌÙ&amp;¹Å?x°_x0005_NIñÂ?_x0006__x0001_(ôÂ?:[_x0012_ÜqÃ?b8_x0017__x0008_câÃ?º_x0004_ÌsÁ?_x0002__x0003_.æ_x0006_ß!xÂ?;ýÁ_x001E_JÁ?Ò~°V_x0011_Å?ìÅYªCÃ?Oá¸ÍÁ?ÑËw@_x0003__x0004_Á?PÜDyäÂ?hwÆàéÂ?ìfðH#Â?_x0002_¯#_x0010_¾_x0011_Ä?_x0006_ôrÆ¢Â?å=Ïö/Ä?Ï_x000E_EleäÁ?_x001F_í3h_x0008_ªÀ?_x0014_°_x0010_ª¥ÄÃ?·$_x0007_~Â?Î@1_x000C__x000E_êÃ?¼;ß÷À?/D¢ÄÑÆÃ?OQ@W_x0016_Â?=_x0001_&gt;ÚÖTÁ?á'HðA	Å?u	K/ÀÀ?_x0013_÷qç7fÂ?[&lt;)ÙGÄ?þßÜúp_x0005_Â?ñ_x001B_5ô^Á?ø_x0006_tÑÉ§Á?Fþ÷FÆ´Å?è»f}^Ä?_x0016_`0õ_x0019_ÈÀ?}TC_x0002__x0003_ÖÁ?nDn	:Á?"J$CãÂ?ì_x0003_ä?ØÂ?ã_x0016_:åóÁ?)_x001A_*|²Ã?ETEÕúÀ?¶_x0003_?Å´ûÃ?2Å,íÃ?ÀæãìÀ?_x0007__x0015_P_x0012_H/Å?LrÔ)_x0008_ñÁ?ÔÖ_x0001_ÚÃ?_x0015_f_x000B_}ôpÄ?6q_x000B_UùëÁ?{¬{R_¼Á?Ãô_x0001_*Â?ÿâ'Â?Pç5z¦Ã?Ì2_x0018_#J+Â?_x001D_Ò_x000E__x001C_Ä¤À?ÂÒÿºÞ¢Ã?_x0007_T´Õ_x0001_Ä?_x0016_à_x000C_mÄ?·¡zà!Å?FùvAW Ã?û«_x000E_ØÅ?+	ñÙ½Á?Á¤_x001B__x001C_å6Ä?V_x0015__x0015_X_x0003_Ä?X_x0016_ºXÇóÀ?	_x001B__x0011_Â?_x0003__x0006_údPv\Á?ýAQ,oÑÃ? B³rÁ?_x001A_¿ª_x0001_mÂ?=@ÀçÀ?L°æ_x0002_Â?;`ªQwÃ?n¹Á?z_x0006_ÕÊiÅ?íø_x0013_´tÃ?_x001A_èöLËOÄ?^MæIÅ?óÄR_x0005_ÜsÄ?_x0016_ßÛJ_x001B_TÂ?5_x001A_.Ö&gt;Å?å  Ý´©À?xA»_x0008_À_x000D_Ã?À-\RÐËÃ?N_x0005_PCÁ?%«ÙK¬6Å?_x000F_Ò_x0014_^¹[Á?Û§¾qÄ?c_x0013_Å?r_©_x0011_KìÁ?¶`Ô&amp;ÁÀ?_x0006_Æj~Â_x001F_Ã?z¬Ò4,Ã?H^¦í¢Ã?_x0014_yØé_x0004_Á?¨Ð&gt;/ÌÃ?¤·æ«OÃ?_x000C_Æ#_x0001__x0002_@åÀ?_x0012_2á6_x0003_FÄ?ÉÔ__x0012_¸Ä?r_Æ7Ä?_x0002__x0018__x0001_ÖÉþÁ?.ÃïùúÂ?ôâNÈ_x0008_$Å?_x001B_Ë |_x000F_ºÅ?²_x0006_ÊñèÀ?F6¬=§Á?wiyÁÃ?_x000D_å8ôÂ?'îN[õÁ?Ã¦NnõºÅ?¶¹¿&amp;þÅ?_x0016__x0016_[_x000C_hÅ?ì&gt;Í£hÂ?¼Õ]_x001F_zÅ?ûW·p_x0004_¤Â?4^FþÛåÂ?GGüÂ?8°4©Ã?¡ëþ×Ã?Lg8&gt;Â?vñ~ù¾Á?ä_x001F_+dÑÂ?ZÛ"_x0014_Ä?_x001D_Áå_x0019_÷_x001A_Ã?ÖWÄ±jBÅ?ú¤çG×Â?TA_x0008_â!Å?äWf;OÁ?_x0005__x0007__x0013__x001F_E|Á?LO_x0010_~_x0003_Å?gÝÔMÃ?_3§Ò_x001A_ÌÃ?ð]6ÜN¨Å?__x0011_1O_x000F_FÄ?ÛA_x0005_&lt;_x001E_/Á?!:É"¬àÂ?Ñ(_x0012__x0006_è·Á?Òt_x000E_.Â?«ÁÍ/öWÁ?_x0017__x0004_0úÓ­Ä?6Q;ßÁ?rDÝáÁ?±zbÓÉ²À?_x0016_I0ÉZ_x0002_Â?QÄhµ_x0012_ÄÃ?§¬~_x0019__x0014_Å?_x001E_¯w_x0010_UjÃ?Gï4C,7Å?_x000E_ðùÝ_x001E_Å?ë#lÐ/_x001D_Ã?ÂX¬Ä?ý%¢v9Ã?äfy_x0005_Ã?/û	_x0011_Ä?~E¦m_x001B_nÂ?¬MîÏÁ?A"²¦zÃ?êNúúÄ?Ý^×ØìÀ?}_x0001_2_x0001__x0006_ÚBÄ?æ_²@ÏÀ?@u%æ¥Ã?n_x0004_G'íÁ?ùÝ_x0005_¨ßÁ?µÉûÁ?âÊDa½À?,¯VÝ'ÞÂ?ÎP¹Êò-Ä?ÿNõh_x0003_Â?¸XB	Á?ÿ_x001A_~~K&amp;Â?â1_x0007_7qÄ?·~E3òÂ?ì_x0005_i@_x001B_ÙÄ?¤0_x001F_¨¥WÅ?h©vUØ}Ä?1Á_x0013_éæÀ?S_x001E_hÐN6Ã?@_x0006_l+Ä?wçy³«Á?0ÒgÃWÖÄ?_x0002_}Ëõ¤üÄ?%þª@Z_x0001_Ä?(U©_x001E_ëÁ?Yj_x000B_Â?ÊS´yçÃ?0âÊöæ_x001B_Ä?ÍïÂë'£Á?|ªY_x0003_·ùÁ?Éau_x000F_Ä?ÅdûbåçÄ?_x0003__x0004_LÖ_x0001_q÷~Á?Xõ__x000F_¾OÄ?Øü]R.àÂ?É%¢¿À?­á«_x0003_	Á?sOF®"Ã?·î _x0008_Ä?e~RâßÁ?¸g_x0019_èÀ?1Pýò|÷À?L_x000D_S¶_x0001_CÄ?ú_x0018_­wVÃ?Ü^hîð­Ä?NyW/§ÔÄ?uÍo³Â?_x0017_O®´_x0001_Á?QüÎÉ~PÁ?_x0002__x000E_ÌÙ6Ã?MW¨Hy_x0010_Ã?òì¸ ðÊÀ?§Ê)`Á?¦ÛEªóÃ?0és&amp;lÅ?_x0010_Eù5^Ä?sùK_x0001__x001F__x001C_Á?TE_x0005__x000F_ÛÁ?ïý¼©ü±Â?VBô_jÛÀ?Sªb_x0012_ÈÁ?Øî_x0011_ÔùÀ?&gt;sM_x0003_OÁ?,Ä®_x0002__x0004_Þ#Ä?þK_x000F_.zÁ?_x001F__x001D_O.³Å?_x000E_F»«_x0014_Á?-5]ÍTÂ?2*ÿÝ³(Ä?Ç_x000C__x0004_iøaÅ?¦_x0019_(ûÂ?JPoö¢éÃ?ûZ6½dñÄ?pyý¤jàÁ?Éùk!9Á?"Í8¯Â?È Ú·ºÃ?"áùêÖÉÂ?#D_x0002__x0001_¨Ã?t_x0003_hÜ_x0018_ÅÂ?O§­úÏÄ?«0_x0012_;.Â?_x0007_[_x001F_jûÃ?¡º_x001B_êfÁ?ÛN6°VLÂ?_x0018_Iê*Â?_x0006_¢_x001D_ööÄ?¥&lt;¨[RÄ?eMX%vCÃ?_x0012_A_x001B_ÓHÙÀ?ñæ²ÑÜàÁ?ÛÝÈfuãÃ?¢v~£³zÄ?Çþ*½äIÁ?[°&amp;c0ûÀ?_x0003__x0004_¯­Ï_x0017_Ä?Z=ÌyI¨À?ú_x0001_bN_x001B_Ã?j2;åîEÅ?½}Üó/Â?(' å_x0019_Ã?g`_x001C_ßûÀ?ò°ú_x001E_l$Â?cÀùW³Ä?,5%hK°À?_x0017_(ÒÍÄ?Ê^Å_x001E_}Â?$1BA¡Å?_x001E__x0018_¸_x0006__x001E_QÁ?\E¯%LGÄ?åVá.^Â?_x0003_²Ôu)Â?â2_x0010_]Ä?ìªÝSWÂ?7GÔWæÄ?&gt;(_x0002__x0013_8Ã?Ñå_x0017_Cy½Â?Ä'¶\ì"Á?óLì¢s_x0017_Ã?-¤+¢ûÁ?«ÍãÕ¨Ä?#{*úÃ?_x0006__x001B_8ÈÂ?_x000D_Þz_x0018_¦Ã?qF£¾Â?ýg´_x0019_d1Ã?_x0012_ _x0012_6_x0002__x0004_»¤À?÷_x0003_Þ&gt;EÃ?t¬#_x0002_³Å?RT_x0003_|2Á?Zõ ¢lûÄ?]0Ã|iÁ?zÀÃx_x001F_ÖÄ?|ÿ3íÁ?_x000D_û3¾_x0002_Ä?WÔ«êW­Ã?Ül¨1I!Å?Bø4¶iöÁ?¶í_x0002_Á?_x001D_¡hQ[þÃ?6ý\_x0013_Ö^Â?B"_x000C_JçÃ?YWíMÁ?Åæº_x0005__x0002_kÅ?wÊ_x0019_!_x0002_Â?_x001E_Y_x001F_µ_x0001_^Ä?×[Øÿ,Ä?ØZ_x0004_ÇÝÇÄ?Ó±¹F&lt;WÃ?á}_x000F_q Ã?àXR?ãîÁ?:h¶g\Á?n%vAÄ?£´ç_x0010_¿Ä?_x000C_YbÁ­ÂÃ?Ã¿ÇRÅ?t_x001B_1MÎ*Á?_x001B__x000F_ä{Ä?_x0002__x0003_:£ÒÀµÂ?_x0015_"º_x001B_iÃ?'_x0016_N°ÇÃ?¸×skéõÄ?¦²kl¾Å?ØX°þ¨ÍÁ?AÅùa_x0015_Ã?8_x000C_9#j£Ä?ºk_x0015_	X]Ä?_x0019__x0005_ÉÄ?Ën¾+ß_x0005_Á?St-BúÁ?S_x001C_Ý_x0001_[_x0001_Â?ãÆhéuÁ?´üòAùÁ?þ¤ÔVÄ?è_x0015_"ÙÂ?è*"'c	Ã?o@_x001A_»ÚÄ?_x0018_¼Ý2Â?÷_x001B_ß_x000F_Ä?j¾Ö¼Ä?À;Á?É_x0007_:_x000B_FÂ?_èQ@¨Â?å¤_x000B_;GÁ?ã¨*YÄ?þQÒb¸¼Â?©I8,ÉÁ?XÄAóøÄ?_x0015_¨%p=Á?æz-_x0001__x0004_ãÂ?ý7¦en£Á?_x001F_:w¥XÄ?Ü³tTKÃ?_x001E__x001D_H_x0001_:Ã?¯|¸{ÕóÃ?W;_x000E_	Â?¨©LÊÄ?æM¾_x0016__x0019_cÁ?ÉÅ\Ý3Á?õÄÒÌÃ?¢øÁ\\1Â?ÛDch|&lt;Ä?Á_x0001__x0003__x0011_ýÃ? ³_x0011_Hü·Ã?*¹v.¤úÁ?&lt;{õcÂ@Ä?ïzcä°Å?5Æk÷þÁ?FÌ,ñÃãÂ?BpÃð«Á?ÊM²¹²_Â?´ÚÜÁ?ú3_x000E_7dÁ?ÕÎ)óÄ?ÝÑ|®­Å?$6ÕË_x0002_Ã?õJúâÆÂ?_x0017_Ãcu8áÂ?W¼Y$ïÃ?_x0014_s­Ô_x0019_µÅ?_x0005_müà¡Ä?_x0004__x0006_ÖahMRÅ?ñZ¯÷r¯Â?ÀÞ&lt;¬7Ä?/ëö¼¤Ä?"DjåÂ?Ùý¨TÿÂ?Q_x0003_ÉÎkhÂ?%~ìÜÂÁ?û°íT_x0015_5Á?_x000C__x0015_}õÃ?_x001F_WÆsÁ??Ã_x0005_¹1_x0004_Ä?Xs_x0005_ïèZÅ?Ô6_x0004_üß¥À?ËÂA ^éÄ?ì_x000C_í_x001A_Ä?Uq)Õë³Á?ÇÖ§M_x0001_ëÀ?´þ,éÎØÁ?Ò´¥S'mÂ?_x000D_DøfÄnÃ?tzBítªÄ?´%	_x0007_Â?ô#_x0010_Y_x0007_Å?¿Ú_x0002__x0003_=©Á?_x001E_öoeÝÄ?¦o A&lt;Á?~_x000C_¨í\©Â?ÄCSÄ­úÄ?[&gt;Ó¢§Á?#Pã_x0008_%ýÄ?£1Ï__x0001__x0003_"æÀ?»PÚ_x000E_AtÄ?8»F_x0005_Û_x0005_Ä?Ã³Õ§ùÂ?o_x0017_ª«ß&amp;Á?qüÉ.ÐÁ?+_x001E_bH6SÁ?_x0015__x000D_w#DÄ?_x0014_V_x0007_ÄPgÁ?ÀLìÍÄ?UÕT^qÁ?_x0002_tñkúÂ?Ùl?bzÆÂ?cÙÁ_"Ã?çÎÛ5J.Â?f¬Â}cÁ?_x0012__x0018_:Å?+_x0016_¤¶µGÃ?Æ?%ÑÄ?n½°cDËÃ?hð6ç_x0014_Á?ñG¾rÃ?}_x0008_áÕÝÂ?_x001B_åT_x001F_A-Ä?Ò(aµÁ?cM°_x0013__x0011_MÄ?Y¶2ÅÂ?øÖÐåL{Å?î­Ílã©Á?_x000B_ýådýÁ?_x001F_\|?Â?Ósùýé(Â?_x0001__x0003_á&amp;Ô1nÄ?N¢Ð}«Ã?ÀXpÞ_x001F_Ä?°B_x0016__x0008_£®À?¢&gt;__x0008__x001C_/Ã?K_x0013_QØ{=Â?üêÙ§¾Ä?4_x0006_òl;þÂ?ÅI$Ì,_x0019_Â?_x000E_å6ÏhÅ?Öþü	­Å?_x0003_Úí¥ùÄ?þõ»³ºÅ?æÿóýDwÁ?Ï_x001F_£LºbÃ?n­Ò#R_x0011_Â?lÍLÞÁ?Y_x0005_Ðj_x0012_åÄ?ÆâZo°iÄ?÷_x0002_enùÁ?_x000E__x001D_ÎýÃ?vÒb²LÃ?_x0017_Ê¡rÅ?&amp;?[%Â? È=íþÄ?W`¸ã_x0005_Å?[É|J¸äÀ?Åeºç_x0012_ÏÁ?àü·Ç_x0012_FÅ?¯_x0001_(_x0019_OÃ?ÂîÙ·­DÁ?_x0006__x000B_)Ð_x0001__x0005_Å_x0004_Â?_x0018_äØHé_x0015_Á?émåÛByÄ?/@_x0015_1ëiÃ?_x000C_fÆ6Á?ÖõöøÂ?_x0014_=_x0017_²Ä?¯XòÿúMÁ?¹ô¸âÓÀ?NïU=ôãÄ?_vU[U6Ä?ßnïbLÃ?_x0001__x0002_ajªVÃ?ÂWô»ÑßÀ?_x0004__x001C_Ò¢H²Â?Ó´¿õ&lt;UÂ?+_x0016__x0006_gëÁ?sKÎÄ(ÞÄ?Sv¯%ÙRÄ?ê¯_x000C_»âÅ?øé*Y_x0001_Ã?_x000C_øìØ_x001F_æÃ?Ô:JGÂªÃ?ü|'ÍÀ?_x000D__x0019_ÌbEËÁ?õãîÖÙÊÂ?A`GNÅ?­H_x0003_W¶Ã?:Ñ¢âÅ?C_x000B_áZÖsÂ?Ð°ðqSæÁ?sX¨ÛqÂ?_x0001__x0003__x0012_%¡W@Å?©[oD%Á?î_x0017_*Å?a_x0018__x0015_Ï_x0002_­Á?Pä]Ó_x000D__x000D_Ã?|'á=ûÂ?_x0016_I_x0006_&gt;bÃ?åW_x0004_PÂ?1BbÂ?» O±ÂJÁ?_x0006_U_x0018_t&lt;Ã?Ú$P_x0010_2Á?þc_x0008__x001C_Ã?Än;_x000F_!Å?À8ø1_x000E_Ä?è­ôÂ?TÖÕB_x001C_´Ä?hïö¸è&lt;Å?{ª¼,}~Â?V·ûHÈ'Ã?)Y6_x001A_Ä?²É6&gt;0Â?~ÄxÍIÅ?UÆQÙÂ?Õ×-ò¾Á?ÖÅ_x0014_Ë?XÂ?~A-­_x0011_ Â?(ÄWfé_x0019_Á?ªÃZÏÓÁ?}´`ëÀ?Z3(ñ½Â?_x0007_6D6_x0004__x0006_!ÒÁ?øÙ2É«Ä?:¼	sníÄ?_x0018_zâ¥ØÁ?$?kémõÀ?ògyUðÃ?_x001A_,2XèÁ?(í»êÄ?ú³ÒôÑÅ?Y¨$._x000E_ÂÂ?²zÿùrÂ?+&amp;´[ù8Ä?Û_x001A_­Ä?Ð;ù;&amp;vÄ? Zà]vÁ?*àÄMÕ0Ã?&amp;qËubºÁ?XF«WÂ?þÆÉé¨_x0007_Ä?cöpúÄ?î_x0007_XcqµÀ?5@}_x000E_ÌÂ?tP_x000F_êÄ?)_(ª$wÂ?@_x0006_¼µ)Â?ºJK_x001B_~Á?È_x0008_=#ôÃ?ñT_x0001_&lt;MÿÄ?û_x0005_#à_x0003_3Â?)@u_x001B_LÁ?_x001B__x0002_é§ÁÁ?¢_x0013_R«Á?_x0005__x0006_o_x000C_7g¢Á?º&amp;6rºÄ?ÓSC_x001F_r_x000D_Á?TiÆ^ àÀ?o_x0014_Uà_x0015_ÎÂ?¸e"Ð{Á?&lt;36Yä-Á?-å_x001D_c7³Á?ùPM;@³Ã?º¿hs¤AÁ?âzZß_x0006_²Å?IÁå^úÁ?ô5`mëkÁ?Õ_x0007_Ü@_x0008_!Ã?Ðlm1?àÀ?oÖ)7)Á?Ð²#_x0001_xtÃ?±dwÊ:Å?sÁ-k[6Ã?&amp;&gt;+Á_ÝÃ?_x0008_Ç_x0014__x001C_ÁÅ?J2Â_x0003_ZÃ?{´_x0002__x0015_Ä?Ö_x0007_QÏQÂ?±¶õû»Ã?^__x0008__x0013_êÚÁ?iBºÌj&gt;Â?*_x0004_·_x000C_aÄ?á_x0008_òÂÀ?ÏhlÂ¨6Ä?Ç¿K-gvÂ?óÍ_x0014__x0002__x0003_9 Á?Ó RñOÅ?Éo`e»_x001E_Ã?_x0001__x0014_jÃ?Ì0_x001C_V\Ã?kåÇ³ÓXÃ?¥{eu_x0010_ÝÀ?î 7À+&amp;Ã?´_x000F_(¢_x001C_4Å?_x001F_tÈÍZÂ?ç*TR(°Ä?3_x001D_i_x001B__x0018_Á?9:æ~0_x0006_Ã?-¸Ù¬_x0001_RÃ?_x001A_¡«ÒüÃ?&lt;Ïê6_x0003_Ä?ÆT_x0001_O¹ÊÂ?­	º°á1Ã?ÕÃ_x0014_yêÂ?Pgk¤gÂ?ô[ÏD°_x001E_Ä?ÔZÓ{Ä?Óy_x0019__x0016_ûÅ?.©£í_x000C_MÃ?3_x0006_ùÃ2Á?òÅX£$âÃ?Êø_x0008_=zÃ?w_x001F_gÐÁ?Æ_x0008_öà_x001B_Â?^2u_x000C_ÅÒÂ?VÔY!_x0015_Å?ÿ7jããÂÀ?_x0001__x0006_m0_;ëNÅ?uÝM¨À?_x0004_ t"ø&gt;Ã?DjñçñÁ?n¿Q_x0004_Á?³üS3:6Á?{'ñuîÄ?íó_x0012_¢óýÄ?Ø\_x000F_²(²Á?^ÉÉªKÏÃ?I·fó¨ÉÂ?_x000E_ÂÑ_x0010_Â?'D_x0008_&amp;Á?©UsùúÃ?|¡ôMÛÎÁ?Ü§ötôÃ?,_x0012_ã·ÐÂ?Òn³r'oÄ?H_x001D_SÜKòÁ?rÆ¢*Ê®Á?Ô_x0006__x000E_?¨,Â?|ÄÆ_x000E_Â?6NX_x0001_-_x001F_Á?E³p_x0005_þjÁ?¸ñöj:×Ã?yøñG£Å?¾_x0019__x0012_%oÏÃ?ÌJ_x0007_&gt;1Á?aÜªo@gÂ?¤¼¿8ÕÁ?_x0003_(_x0002_¤_x0007_TÅ?Yt²y_x0001__x0005_ØåÃ?\M_x000B__x0005_	­Å?ó=K²/ÙÁ?&gt;N«_x0003_9¹Ä?4}õ©ôÃ?0¶Ö[Ä?âBO_x0010__x0019_"Á?#«_x0013_3ÿÄ?!¤A·_x0004_Ä?Ô»ÇÙÁ?Âë_x0007__x000E_6Ä?H&amp;§_x0007_²¸Å?5_x0017_¦_x000B_w_x0007_Å?J_x0019_{Ú_x0004_Ä?ÊÊ,\hPÁ?ÿ:¤&lt;_x0002_Ã?±ü³ªbpÃ?þB§asÂ?_x0018_õÉ»_x001D_Á?yG¹_x0008_VÀÀ?¯_x000C__4Á?µ9¸ÆÍ}Â?ª¤ýAÃ?I^_x0018_y_x0008_äÃ?¯´Â¡/èÄ?$¥;vTÔÁ?:_x0010_¼WÃ?Â&gt;Þá')Â?:þbrÂ?¿lBü¬Ã?["ÜYËÁ?5ôÀä~Á?_x0003__x0006_Añ³*Â?¢_x0019_2_x0016_ivÁ?S,Æ%ÓfÄ?dó_x001E__x0007__x001F_Â?eÆ:ÕpÁÃ?Ëí  ·eÄ?._x0010_w"'PÅ?è(}Ý,ÜÂ?%@fÎgÁ?F´XJæ¼À?8_x0004_oÄ&amp;Á?v_x0012_«$GÁ?g[l¾Ä?=¼®êÁ?Z_x0016_?ÈLýÃ?_x0012_hÜ_x0005_j#Â?âÑùCäÀ?Î_x0012_ _x001C_ Ä?_x000F__x0004_ÄçË(Á?_x0001_ÍÂù\âÁ?jFÒdÒ$Á?ß_x0002_î'AÅ?Íôæh`Ã?ÿ¦_x0002_-Â?	Úg´_x0010_Â?zE_x000F_¢«4Ä? ×_x000E_g(Å?ÖB_x0006_78Ã?ë+°Á+·À?Ñ[»+ýïÃ?×Eå_x0004_ Á?ºsKz_x0004__x0005_²ÆÁ?Ó³1m¨õÁ?WeÜ·_x0006_Ä?3 û¹É±Ä?_x0010_ÌBT_x0005_Â?àS@_x0008_/Ä?m¿ÒuÂ?Ó¯Æ,Â?;_x000B__x0012_ÜlëÃ?lãG_x0011_[_x000F_Á?&lt;_x001D_ÚõeÄ?%_x001E_¥â.ÔÄ?Ü³ùlÁ?_x0007_òýbõÂ?s_x0003_Ö7GAÂ?g(Y1/Å?_x0002_4ûíDÃ?ã_x0005_ÄTÐ÷Ä?¨Åd2UÃ?Øþ~¸ýÃ?'WPs([Ä?_x0019_mø_x001D_á7Å?zÑù_x000C_@vÁ?à¡ÕØÅúÂ?ôYW³dòÄ?à_x0003_(µ_x0014_þÄ?ù?_x001F_¥·ÙÂ?ZÅXxôÌÀ?0ËcÛÂ?³5_x0007_GÇpÁ?²«¸_x0001_gjÅ?¿s_x000B_;WÚÂ?_x0002__x0003_'$_Q|_x000B_Á?ñ¦MÑRÅ?v_x001A__x0004_-VGÁ?ÚqÛýBUÄ?\?±üýÃ?ÎàÆªçÄ?Hjæ	ËÀ?ì£_x0012_¹=Ã?ó¡0_x000D_*Ä?_x001A_¨cy­#Ã?:R}ÁZÃ?kõ&lt;ìÄ?_x0007_'ßh@¨Á?ðIG3%Â?@ýJ¯=_x001C_Å?ºÕ« _x001D_Å?úªî_x0001_JÚÄ?_x0011__x0003_KN÷IÃ?®] 4ÕÕÃ?Ò¾À0å_x0011_Ã?÷_x000C_¥ÁÕÄ?÷ùZCÇyÅ?_x0008_ÊÓtmèÄ?ÓÝ4_x001C_Ü.Â?gì^@ò°Â?þÍ]_x001A_4Ã?ïÅWb5Ã?ÎN_x0002_Ä?ð~_x0010_2Ã?~&lt;_x0005_3S%Á?=/Ué³]Ã?é¼_x0001__x0003_cÁ?| ae_hÄ?RZ¡_x000F_¼Â?ùpËüxOÅ?¶£S¥~Ä?´xL[V!Ä?å R@uÂ?_x0002_,ýB_x0011_õÁ?q$_mÂ?`{·Ù|Â?_x000B_·È_x001C_{_x0019_Á?2ÃBüÂ?¼´_x0008_°Ä?ùY$~ò=Á?ædsóí´À?A`BÛ{ÀÁ?:Â¤%ÆÁ?|£Ü,TÃ?_x001D_¾&lt;õA8Â?oðemçªÄ?&amp;ÁvTQ_x0018_Å?·ó_x0001_B_x001E_ÅÁ?*¡wR£MÂ?&lt;_x0008_4H¿_x0006_Å?Öñ¹éÁ?Çn~_x000C_Â? ?lio®Â?¼;úµSÅ?_x0003_AõÃ$Å?P&gt;Óª2Å? ¹k«÷_x0006_Â?éF_x000D_·_x0006_ Å?_x0004__x0005_]¼QóÄ?U£_x001E_sS®Ã?ð2k®mDÅ?æÏôÌÅ_x0002_Â?tÂJÖ_x0003_°Å?_x0005_ÞHoþÃ?\|y~*÷Ä?_x0011_vÁ?ç1l¿_x001E_Á?ï_x0014_A&amp;ãîÀ?Å¶_x0019_©_x001A_¼Å?èçnb_x001C_Å?_x0001_ø_x0012_h$·Ä?$ÈP#º®À?Í&lt;;ÔYÃ?íÛÔA¨Á?Rj£Ä9Â?9ò3±sÂ?ma R.cÃ?ÝO3£4_Ä?à_x0001_1¤WÄ?`ï­½mÁ?Fcc_x001D_Á?õ¬ãï.ÆÄ?:uÅ+MÁ?d|_x001B_µ&lt;Ã?­J¾­ðÀ?t#KLÃ?T½_x0002_Q2Ä?\T/Ø»,Á?åàÌW©±À?R´_x0001__x0002_È^Ã? +~6|tÅ?ÂýÔÄ?_x000D_V_x000C_§à_x0015_Â?Çø¼éÂ?ÊÀ_x0002_ÌÞÅ?K_x0019_Em®_x0002_Â?d_x0008__x000D_cÒÃ?5£grù«À?V³zÔÁwÅ?3ñ×p_æÃ?_x001E_æ¸Ã?_x0011_Y±_x0014_PjÄ?.Ð:æg_x000C_Ã?_x0018_¦4(FÚÃ?ÅDG÷KÃ?'+0aÊÀ?àäp"«ãÀ?õÒ¿çßÁÁ?cïë_x0017_~Å?I÷ _x001A_BÄ?7v%uãÃ?_x001F__x001C_¢³jðÄ?a&gt;WZñ&amp;Å?³n=_x0017_½NÅ?=#F¦_x000C_Å?_x0001_8x¿Â?={ãóØÄ?_x001B_ª_x0013_,Ä?7	rÂª³Ã?{ýÕ[òÃ?0bX_x0010_ÉÁ?</t>
  </si>
  <si>
    <t>026531753fd54e660fcfa25743b359cd_x0001__x0003_D¼»÷*Ã?ÃÖ.Á?dQN_x0014_]Ã?ß5_x001D_«i_x0008_Å?Ç"üÅ? _x0014__x0013_ãeÁ?{ý_x0016__x0010__x0002_Â?*¯Ûÿ¬_x000C_Â?jÑÈÞäÁ?1´4V4Â?Ì_x000F_.ªä¯Á?ñ}PwP.Å?0ùg_x0008_ÖyÃ?2ac7_x0012_Å?l¸½D^qÂ?¿]Kj_x000B_ÓÂ?vÐ¡_x001E_ÁÏÄ?Å_x0011_?¨ÙÄ?_x0004_ÍK6cÄ?ÇH_x0004_bÁ?|_x0001_&gt;òªIÁ? U¹ö÷Ä?VézÉÁÅ?lñº_x0017_¢Á?ù$ÖÂwÂ?¢n7ì_x000F_HÂ?«_x0005_MòSÂ?_x0019_J_x0015_¤Í'Ã?¸¢VõÕÂ?ÒSv½cÅ?ú¬3fqÃ?_x000E_³[ö_x0002__x0003_õ1Ã?d&gt;c_x001D_jÁ?__x001C_ÐEÅ?*ÌäI_x000B_µÃ?®Ä`÷jzÁ?"+h_x0006_Å?_x000B_èFÁ`lÂ?]3¡_x0019_Å?ÜÕ³¤ÚÁ?©:·¸*[Ä?Æ·._x001C_Ã?µå ¸Ä?JE_x0015_ /LÅ?Ö½Ar_x0019_KÅ?ûçû_x0003_ÕÃ?÷/¡_x001D_ÞxÁ?é¡«¹¤ÀÃ?ËýçMDÅ?à_x0016_Ð!páÃ?Y_x0003_ºy¼Ã?.",]_x0010_Â?hmÏèá_x0002_Ä?|õæUÒlÁ?â¤~¶Q_x000F_Å?¨¥ô¢7Ä?xDXj½Ã?}[Ú_x000D_½àÃ? 	_x0016_´ÇÁ?ÿDRýdÂ?[§16Y1Ã?bñÏÓ9Ä?Ña0U_x0001_}Â?_x0002__x0003_ _x001B_kÄØàÀ?ézk} Å?ÄQ±FÕXÅ?©áÅ¤3Á?Ìlü_x000C_òÄ?Ñ0öO¥Á?¢ÆÑ,ëÁ?-m¶G_x0016_øÁ?_x000C_Ø\,áÃ?ÙÈO%Ù´Â?Õªy¹_x000D_Ä?0_x001A_§_x000E_ÓÄ?_x0003_û*+"Â?²n`ùÚÂ?Öks·§Å?a_x0016_°Q_x0005__x0006_Å?_x0017_z}¦Ã?ÊÑóê÷^Ã?`&lt;%¿äÄ?5V_x0002_HúÁ?_x0016_ªÒpÂÅ?ºýøcÁ?ªm_x0001_A"½Á?ó¼4±ØlÄ?_x0012_ñh_x000E_¥ÆÃ?Z-68ñ_x0015_Å?Î¿´­PÁ?zððlfÂ?ÔÚî´÷Á?g_x000B_q¬_x0003_6Å?_x000C__x0001_8Û_x0002_ùÄ?JÈ_x0002__x0006_*ÍÃ?Ô"¬AÅÿÀ?Åÿ_x0018_öcÃ?c G$¤Â?_x0008_ºâö_x0007_ëÄ?þ½»É¢ÞÃ?_x001D_W_x0012_ôÄ?g=ÙõÁ?§ç/_x0013_Ô0Á?¬Wd_x0001__x000B__x0005_Å?ÓZñêïûÀ?ÈÜ¼Ì_x0003_,Á?`_x0001_N_x0002_Á?	¸n®_x0001_sÄ?_x000F_T´_x0008__x0008__x0014_Å?&amp;_x0004_ÚdtxÄ?=ÌÐ@¥Á?c._x000C_7Å?à^©_x0015_ÃÄ?	Ke»ÚÀ?Fj"(Å_x0008_Â?{O0­9Â?t4xL§Ä?M¦1´¸(Â?¬Þóxó_x0005_Á?CF8_x001E_vÅ?È°¯5´Á?_x0016_ 6wÃ?|*¶Å?¹ù_x001A_àú_x0008_Ä?PÐ&amp;Nê Ä?=%uP_x001F__x0015_Ã?_x0004__x0005_$ý~º(Ã?bk_x0019_J}ãÁ?¼]òW!_x001D_Â?ü¡ûÕÄ?PÛèaÅ?Xþø=êíÂ?È__x0004_HZ9Á?_x0002_$z+×Å?Zwö¶Â?é!`DOÃ?àqÇLVÅ?_x0006_Ä_x0007_Ä?[_x0016_¯?Á?êä[?Ä?Ë¦_x0007__x0007_Á?5h+_x0006_UÁ?ÒDW«Ã?ê©$sÅ?R|ýðÆÎÄ?öªp«ÐÄ?8iª¬ÝÀ?_x0017_awêvÂ?î_x0008_s@·-Å?ÄP»Øn·Å?*O1_x0001_[Ä?&amp;ä§_x0004_6_x0003_Â?È}Í_x0005__x0010_ÜÄ?üxÉ1¦ãÄ?_x0001_u1ú.]Â?V_x0008__x0011_ÕÏÃ?S(¥.édÄ?Á_x001D_}_x0002__x0003_uÄ?ÔèlÁNÄ?ÐÑí4?Â?/ú$Ý)_x0008_Â?:aîcÅ?}5	.(Å?AæáaÂ?£»=_x0018_Ã?·»_x001B_éJÖÀ?_x000D_ºÚo¨&lt;Á?¢Ê5·WÃ?¡MïÁ?_x0010_aÜ\ôáÄ?¨ K_x000D_ç²Ã?ÁáY&lt;Ä?_x001D__x0001_¿?_x0014_ãÃ?±©.üÃ?2&gt;=ªÌ(Â?Ë_x0012_~ü¶rÂ?Y_x0014__x001B_·Â?Ï_x001B__x0001_»VÃ?éJ¾|çÄ?Ø_x0001_ç48(Á?p¹¬íÁÅ?_x001B_ðG_x0014_ZÃ?×U~ÕE*Â?ÄÿÄj_x0002_öÂ?Tz`¶µÅ?qá_x001E_pÿÃ?F0Ã_x0006_ýÂ?gh«ÃÂ?»ÏcïÄ?_x000C__x0010_V¾_x000E_M:§Ã?omä£çvÃ?¡?_x0006_èbÁ?É7_x0017_VÄÄ?Ôx¢î_x000B_Á?ÇËüâyKÂ?`Ft3_x001D_òÃ?ó¶×9Ô4Ã?_x001D__x001C_Åè_x0002_Á?¡Qÿ¾à·Ã?ùÚR?ü±Á?_x0010_/mQ0Å?g+_x001B_ó­øÁ?eÑ#Ð%Â?I_x0001_ú÷6_x000F_Å?u«ÎdÆþÂ?úkåKÄ?2½5_x0011_ZÂ?ÂBa_x0018_õÂ?ðÎjàôÂ?A_x000D_¶7æÃ?CWÈÖtBÁ?_x0007_t¤þH_x0007_Ä?ìv§ÿ_x000D_¤Ã?¼Ì5#lÄ?_x0003_Óê_x0008_oÅ?i_x0004_ðH¦À?_x0017_î_x001E_×¿Ã?üu_x0005_	&gt;Å?È}_x0012_YNüÄ?Éw¤_x000F_Á??_x0002__x0002__x0006_%Ã?ZNFE_x000B_äÄ?ÅÐiàkÄ?Ì¶ÚwÄ?_x0013_Hø%ð¨Â?#i[_x001B_#Â?IjÔ	8jÅ?mÈDl_^Á?ïfÑznÅ?Hl«_x0018_BÆÄ?UÊ,Ø¹\Ã?8CÀªiÅ?¡%äýÃ? mhPa/Â?ó»ÅÐ¶©Á?¢¿Ï_x0005_FOÅ?ÿ&lt;³X_x0002_õÃ?_x000F_ç\³/_x0004_Ã?ö_x001C__x000C_ò%Å?x_x0010_#'_x0001_ÈÀ?@]mÔÕÁ?¤v¦æ_x000E_Ä?_x0007_N_è}Á?òÅ?`Ê]GZ_x000D_Å?Ù&amp;_x000F_³À?N_x0014_÷°$Ã?Ô@ÙÌ&gt;øÁ?_x0019_"múÍ§Â?Æ	6QwÄ?À_x001F__x0003_¥xûÂ?MwÆÈaÁ?_x0001__x0003_uáåLe[Å?ØDÞé°À?²_x0017_Ql_x0017_bÄ??79KÄ?3-©KÅ?:gô_x0005_PÅ?îù2/_x000B_Á?!á_x0001_§üÀ?Z©±_x001E_î±Ã?;JÊÇÄ?;Ø_x0014_åÃ?Ø!_x0014_ûÂ¶Å?B	-áhÂ?ÀP_x0012_Ä?LÎZ´E_x0016_Ä?_x0012_Hc;{Á?tØñ[Á?Â^J¿àÃ?ÖXT·_x0018_ Å?×r,$÷Â?£9DõÂxÅ?HwÏïÀÃ?_x0004_Lº|©Å?]Û¡åAÄ?æ7¤ìKÂ?$kCX°DÅ?sQlkÁ?F5Ä_x0002__x0003_¹Ä?/³¡uÇ,Â?8mS²rrÂ?»ý²¨%Ä?,{¬#_x0001__x0003_íSÅ?ç-Ì&lt;Å?V'¶Â_x0007_Â?_x0006_í|zdÁ?ùN_x000E_QÄÿÁ?ËA®ÈýJÂ?õ¡öþÓÁ?°èÞ_x0013_ÓÃ?Ù¬é¢Å?U_x0019_À^5Á?Ðê_x0012_ÙÑÀ?´_x000F_ø=90Á?6bl_x0006_ägÅ?íUwÕ_x001A_Ã?îÓ&lt;Å&amp;-Ä?s¾FiüÓÁ?åkm})1Ä?_x0003_´_x0005__x0002_CóÀ?_x0017_´ôÁAÂ?ù ²CÅ"Ã?_x001D_^³s_x001C_Ã?µâ·xÂ?~kÚ=VÁ?Mroæ1Á?`T¾_x001C_-Ã?¬²ô&gt;_x0012_`Ä?_x0019__x000E_&amp;X&amp;Ä?_x0018_[ÌG£Ä?¥N{!tÁ?,¨¸ìüðÁ?ô)­WwÅ?è_x0018__x0012_c"çÀ?_x0001__x0002__x0019_Õpu_x0016_tÃ?Q-_x0001_PòmÂ?W+_x0010_Å&gt;ãÃ?)»2&amp;ZÂ?}Ö_x0011_JUÁÀ?Æ{P¬×-Ã?X@M_x000D_Ì·Ã?lUº_y¤Å?_x0006_CwËB.Ã?´µä³V-Ä?FìÙ_x0011_·?Ä?!ezíÂ?ßU¢îzRÃ?_x0008_Ff£_x000F_Á?#{](î3Ä?j_x0012__x001B__x0004_Ã?.èM¡ÔÂ?pìz£àòÁ?Å]ÿÖaaÁ?ÃÉØTPÛÃ?î_x000F_A6mÅ?`c$°¦Á?Úû:n_x0006_Â?Þàmq_x0008_SÂ?_x0018_ýPu_x0019_Å?5÷C_x0007_é4Â?|ÐÃ¶ÌÂ?.PSî_x0012_Â?i_x001C__x0001_·MÄ?9¡ú({sÃ?hÂ_x0015_°Ä??ù¬¥_x0002__x0008_´Ä?óMÊ_x001D_Á?KQðxùÎÂ?_x0006_I(n`Å?ðÑ÷mËÂ?Wè%¢Ä?ßìOrSÃ?Ieé=_x0007_Ä?k@îZôÄ?cà_x0017_ëLßÄ?_x0006_pDl_x001A_OÅ?bÁÎ.D"Â?_x0002_ÈòáëÁ?Ð\_x0018_b_x0010_ËÃ?ª_x0016__x0010__x0004_ÞãÄ?Ú¡_x0003_®uñÀ?_x0007_PÊåÏÀ?"×_8Å?B1ÊfÝëÀ?~x\Cï_Ã?Þf-Ì_x0010_Ä?pâ«ìóÃ?Öý¾Ä?W_x001D_Y°°Â?vJ4X_x0005_Â?E1ËüÄ?â¹µ"¯ìÄ?srê¤Ì_x0017_Ä?EA7IÈ_x000C_Á?m_x0005_³\_x0006_ÇÁ?åÛµ_x0001_àNÃ?_x0007_ZRpAÂ?_x0001__x0002_ 8_x0019_tïÔÃ?U$¡ØJgÅ?G_x0007_º\fÅ?_x001E_ØnÊø?Å?_x0003_r_x000D_âÂ?_x001B__x0014_0±Å?ºà_x0015_ÊÜ2Ã?T_x000B_=_x001A_nÅ?¥ëâÕÓÄ?_x0003__x0002_2´X_x0001_Á?«¼QE&lt;4Â?SI]Ä?ûËÉ§¸Ä?	Ò1ÿæÁ?lgèê{Ä?mO_x001F_!üÁ?Eå_x000E__x001A_»Ä?¥.ú*;}Â?c§Çþ_ZÃ?q_x001D_!_x001A_ÞÀ?1AQp:Á?_x000B_\_x001C_ÊÃ?BÙ_x0010_NIÂ? Om_x0014_±ÑÀ?Ô)}Ä? ã_x000E_0¹õÂ?Ý[)~ù_x000B_Å?ØSùheÃ?òh-xjÁ?%È`t_x0008_7Á?_x000E_;C*Â?úl}ë_x0003__x0004_ø¿Å?ÅÎÈ_x001D_?¢Ä?Çù4òÂ?8_x000D_ò§£_x0005_Ä?âïN.Ä?_x0008_Øm,Å?îG¢!yÅ?&gt;Ù7ÈvEÁ? ÒÞöÃ?y&gt;#BÖÁ?ülíx¯LÄ?üæ2ßÂ?åìÞË¾Å?jÙ_x001B_s_x0001_þÁ?ñánüögÃ?"Á_x0002_àÛÃ?_x0016_nF§-ÈÂ?z_x0005_R_x0007_UÄ?)(£dõòÂ?ð'ÔíÁ?$õ¬_x0007_Ã?H_x0003_n¼IAÅ?6£3¡dÁ?Ý¿÷7EÄ?åxTqþÄ?è^~8Â?Ç|+û_x0001__x001E_Á?ÆÄjÄ?NËL´¿_x0018_Å?úcÎ_nÿÄ?0_x0017_/ë¤Ã?KúÇû_x0003_ÆÀ?_x0003__x0004_Xù_x0018_z_x001C__x000E_Å?ì2_x0004_D®Å?_x0010_ïÿ_x001E_¨À?o¾]®à_x0013_Ä?9Âç;'Ä?qW_x0004_mþÀ?¨Æã_¼Ã?*©Sç­À?ta²úÂ?¢W¶øi¬Ä?_x0006_¿@Å?ÖÏ_x000F_	sÞÂ?æ&amp;@_x001B_Ã?Ò_x0013_7 µ=Á?_x000E_#_x001F__x0017_!Â?á@Æ_x000E__x0017_·Â?ç9Já{Å?_x0014_¥&lt;Ô)Á?hÖ&amp;ÉMeÃ?Û_x000E_m_x001A__x0012__x0005_Ã?\3_x0010_®Å?Fk÷ÓnÅ?´ùÛ"¬À?xöÆ,I5Å?_x001A_Kñÿ_x001A_eÂ?Ø_x0002_p_x0010__x0001_IÅ?º¬ò9iÁ?â°_x0001_c«Â?;ïð_x0008_£Ä?_x0017_mF¥åÂ?_x0002_·{_x0014__x000E__x001E_Å?g[O9_x0001__x0003_EéÃ?Ìø§Ò^Å?On¢Å_x000C_=Å?L2ÂQ_x0011__x000C_Á? à$¹­æÂ?B|TEºìÃ?êÊMze»Ä?_x0018_,äÇ_x000B_~Ä?ññ__x001B_àÄ?çõ+.äÃ?_x0015_¡'8Â?_x0017__x0012_ðÅ'jÅ?¯ÛÅl^Ä?.Ésº;Â?U-T"_x0016_Á?²N4Á&gt;¶À?OX¿¹Á?­ñQÒÚûÂ?ä|«nÄ?·_x0014_Ò_x0019__x0016_Ä?íY_x0002__x0013_8&lt;Ã?Ò_x000D__x0015_håËÀ?_x0016_°Û%ÃÄ?mìÃ?4^Îg{Ä?S¼ËG7Å?~_x0019__x0012_Öé Á?ñq¯_x0004_àfÃ?¸îxýsÅ?Ù)?éaÃ?ÍzmóÕÄ?°N|± dÃ?_x0006__x0007_8 _x0012_{½bÂ?KRXÅ?ØýuÕ{Å?aÎ6ß_x001A_Ã?=8I)KÃ?Ô¯Ã4ñÂ?KÿgýÁ?f&amp;ÊnÂÀ?·9Áú_ÜÀ?ÆómÃ×Å?P_x0008_§áè@Å?Ts_x000F_ÏæÁ?N}KÀöÄ?;_x001A_,bÄ?¿ºE_x0014_4_x000B_Â?ke~_x0013_ÏÑÂ?Sa-Û:	Â?ú¡nÎ¡Å?ÿ_x000C_ûò_x0008_Ã?ö_x0007_[êÅ?µsPÊ`Å?YÛo_x0004_³ÎÀ?É¬ã·AÅ?8BþJ_x0002_Ä?_x0010_p_x000F_}ÐPÄ?+£BcÂ?týC Ä?ì_x0019_ÙàËõÀ?*ß_x0016_b_x0001_Á?jÁ_x001E_v_x0003_ÂÃ?püÛ_x0005_Â?&gt;ô¥÷_x0001__x0002__x0015_aÅ?Ýf·æ" Ä?_x0014__x0013_ø+_x000C_&gt;Å?_x0002_qÚÿ_x0004_Ã?cÈ_x0006__kÂ?Iº_x0019_ò_x0018_Å?_x0010_fLâÃ?RÚÅ_x001D_VÃ?Àä³µuÂ?ÖîEðÃ?àµÿÈ÷Á?Á_x0004_ó@¹Â?Û_x001A_ÓXÁ?_x001E_Æ2óÜÃ?Õnb_x0008_;_x000D_Ã?AãõpkæÂ?ñãõÖÁ?hIDjÇêÂ?B5E?¬À?z³;ÉÀ?@]¢_x000E_úÁ?¼ïõâåÉÄ?¦!:S_x0016_ÉÂ?î÷_x001A_+SÂ?ùÂ_x0003_m¼Ä?_x000C_V÷$@4Ä?'Þxq÷ÙÂ?7Cb£ÕÄ?ófs×ú_x0019_Á?Òf×½#Á?7ªJÊ_x000B_Á?_x000C_ëjÞ°Á?_x0001__x0003_âÃô_x0002_çÃ?½pñ×ºÄ?¢,ø_x0004_oæÁ?¾WHsÄ?_x0006_µ+(Ã?è[ad£8Ä? Øº_x000F_È^Å?"üó­Â?­Ï&lt;¼Ã?ÔµXÔ¾ÀÄ?ªmÐË_x0007_ÔÃ?úZ6wMÃ?íw_x001B_´ä-Å?¡@ÆÎ¿Â?»_x0013_#RÁ?{xz¥Å?]AoIÃ?(PôW4Á?ß~¾£_x0010_.Ã?9|ÝJZoÁ?ÙÜ¯¹Å?ðì"Gü_x0007_Ã?/_x000B_H×UCÁ?eëãr°µÁ?R_x001B_uÂÃ?Qªs¦Á?ô_x0012_°ØOÃ?_x0008__x0016__x001D_¤ÓÀ?F3ì­ºÁ?Ä;rÌZcÁ?¯µù¢òHÄ?­¤g¨_x0007__x0011_¬éÀ?!fòºÃ?_x0004_Z1	îÁ?VÞ_x0005_îÎ×Ä?À²ÔÿxóÂ?ðÄcjÅ?;Ò;_Â}Á?8kÛÞçqÅ?H_x0002_iÅ?J@À/Ð¦Ä?pÖÎQ_x0015_uÄ?ÈÀ(7·PÃ?Srß	âÀÂ?_x0001_qK2÷Â?Ì_x0005_~KQÃ?Ý_x0010_ÿ¢_x000D_Â?þ«_x0017_Á_x0019_)Ä?\_x000B_yD_x001B_ôÀ?çz1½ùÄ?D¡®y_x0004__x0018_Ã?_x000E_ªM@Â?µ;ò®Ä?_x000F__x0008_SèwÄ?·ä¨_x0006_³¥À?_x0003_Úëaâ¼Á?_x0004_©u¢Ä?Å¸ôèq½Ä?©M¸_x001B_ÉÀ?ío`¥ÎÄ?BXÕ_x000C_Ä?)¬Qs~#Ã?ÆÏ®ÈuÄ?_x0001__x0008_ÔW_x001A__x0011_¨fÁ?¦­_x0006__x001E_¯¦Â?éÛ ¡LOÁ?_x000E__x001B_Õ¡_x0019_-Á?ó.B_x0019__x0003_Ä?ß:R?;kÂ?éú&lt;»$Å?×Íÿ_x0016_×tÄ?ÞðuùÖÃ?_x000F_J_x0016__x0006_Y,Ã?'=$EÄÂ?*&gt;ÿ_x0001_)²Ã?BD¾_x000F_VíÂ?©ùv'¹Â?¨_x000B_/nÅÂ?äb_x0016_;Ä??¾_x001C_dVÃ?}_x001E_ÖÄ?â¯Y9ôÄ?¬_x001C_:CÁ?F:_x0005_§Ã?ÀÙ_x001E_=_x001E_Ä?|oÖ¿¢_x001B_Â?k_x0017_3_x0003_àÂ?Ëñ¨B4_x0007_Å?Ly_x001A_`¶Á?_x001A__x000B_f_x0004_~Á?__x0017__x0018_äDÃ?êKÚXÌÃ?æûHM¨Á?+á ¯_x000D_Ã?R_x0002_»_x0001__x0002_9þÁ?_x0010_QX_x0018_b_x0014_Å?¨_x001B_ñÃFÅ?kÒäEÿªÅ?ö%ÒùÄ?Uõí}kÁ?±%$¬9Á?	®±_x0008_J7Â?ß6xQ¯mÂ?¤7_x001B_Å?ëoÉ%qÃ?xË"_x0019_]óÃ?L¨_x000E_óý$Å?â)¯ël`Ä?¸#9X »Ã?ÔÉâÊ×Â?µÌ[´ÜöÁ?-³jè¨UÄ?Ì _x001A_ÔÁ?	z°X_x001C_Ã?_x001E_áÕê|Ä?PØè@ÅyÂ?_x001E_§º_x0003_Ã?¡~kmÀ_x0014_Á?'¼psÅ?_x0019_nÝ_x001B_îîÄ?ÞëæO_x0012_Â?\ß"*ã*Â?OýK§6øÀ?dk_x0016_9_x000F_øÀ?sgÏ_x000E_-ÊÀ?Úú	mMÁ?_x0004__x0005_°eé¯o_x001F_Å?Öâg§ÅØÀ?_x001F_y¡_x000E_=_x000D_Â?_x0018_t:(,Ä?½ìÛÕ`¥Â?yÜfþ8»Å?¶òfMØ¯Á?I02R=Ä?a¶_x0012__x0011_Ä?¶~_x0002_B¡Á? ¹Fn¯Ä?ÌQ_x0015_ßÿÄ?_x0018_V[_x0011_²Â?ßBPèÄ?R5aM_x0016_Â?_Ác4½Â?«w^3Å?JE/e_x0004_Ã?j)o!"Ä?k¬_x000B_j_x0015__x001A_Á?Í_x0016_HE® Ä?³OC°dSÂ?1h²¢tÓÀ?8_x001D_DAÄ?_x0019_PÎë_x0002_Â?l5_x0015_Ü÷Â?*¡lUËCÅ?_x000C_p#_x0001_"Â?	¤É±Ð_x0005_Ã?*_x0003_[m¨ÝÃ?·_x001D_X=ý	Á?°._x0011__x0004__x0005_lZÁ?àvþ*ýÙÃ?"5ýq_x0001__x000C_Ã?¦=÷VÅ?§_x0006__x0002_z"Å?Q.aÁ?ØÏ´âæÂ?7"Û÷v_x0007_Ã?¸æ»Ã­Â?Ôð8é_åÁ?ä°]äÃ?_x0002_ÌÓøóØÁ?Q_x000C__x0011_ìøÁ?)SÌ_x0003_ã¿Â?¥ûµ_x0019_Å?£úâÝ_x0013_Ã?Û¸B_x0008__x0013_îÄ?_x0006_Ì°X-Å?KË:WvÅ?_x001F_ _x000F_ÄÇÃ?ÈÂvF_x0010_¶Á?±B»áÐ_x000F_Ä?_x0018_.SðÛÀ?ê_x0019_#nÌ+Ä?,Û_x000C__x0018_Ñ8Ä?ä"Ä?º÷í¯Â!Ä?÷üNMÂ?ú_x0002_ÝÝ^1Á?hÉÙ_x0017_ÎkÂ?º­_x0013_±wÃ?&lt;÷;Þ_x001C_	Ã?_x0001__x0005_kæDjÁ?\jÛS_x000C_Å?_x0007_¨_x0002__x001F_YêÀ?_x0018_·l_x0018_NØÄ?ø=_x0017_®ÑlÅ?ÆQLUÃ?ÆÝá3ëÄ?ÅÆµº_x0018_Ä?ü,$wÁ?_x0017_±²¾ìÁ?_x0002_¥Ü¨o.Â?Zº­Á?è	g"_x001A_BÄ?_x0004_Iß_x001F__x0003_êÃ?Û$¼_x0016_ËÄ?øKgA²_x0016_Â?_x0003_GÍE&amp;Á?Ð(³CÄ?n¼_x0002_¹|7Â?6çKâ_x001D_Â? r_x0001_I_x0002_êÄ?³_x0005__x001E_]ðBÃ?Iw¸:YÅ?nö¢KÁ?lCf@;ÑÃ?Ê#_x001A_¤RÀÃ?Q£_x001E_å«ÝÂ?_x0012_û³WÖ Á?éÛaA¡Â?_x0006__x0018_ZÕhÚÁ?_x0016_¿û(C©Å?&lt;_x001A_ZP_x0001__x0003_ËæÁ?xø¡_x0003_Ã?ghW#íVÄ?ÜëtÌÂ?øj_x0014_ÅÑÄ?H[OhòIÅ?"s2?Ã?T±V©¿âÁ?}öÊ:WÁ?1Öµß]Â?_x0002_bTß_x000F_Â?`_+UØ±À??ß°ÀLÄ?ÅÀ|SàxÄ?ÇçMìéÂ?­#I_x0019__x0015_Â?Dè_x0019_§¸]Å?_x0010_àÎÅ¯Â?XÃ_x001E__x0014_l9Á?§ë7ö+ÞÀ?Ò|\_x0010__x0003_Ä?Âça]m¿Å?9P9ë¾Å?p­ª¾òäÄ?^8~ï9Â?H"m_x0017_Å½Á?67 §W°Â?i·aê8zÅ?Ü¥HX+Ã?(rÖR¡ Å?®_Ã?¹ëÎzàÁ?_x0001__x0003_ö^Â/ëÂ?_x0002_ÙTS`XÁ?_x001D_|?Ê&gt;nÁ?5`%ðûÁ?ÜÊ,Ý½Ã?üé[Ýú)Ä?½_x0019_¥ÂÄ?Jäõ3k¢Å?~ð_x0019_4rÁ?¯Ã:¯?Å?m"çéÚÃ?¢¤Q_x001B_ð¸Ã?Â?ÄÈNÃ?.£_x0005__x0002_¨Á?¸½+&lt;ppÅ?÷ôt4ÂêÁ? _x0014_ÇâÄ?Æ'{ÈÂ?_x0013_Ë,·èÀ?àÅ¨yHÄ?Ù&amp;s_x0001_DÅ?a_x001F_Ç_x0007__x000E_Â?_x001F_}:§ArÂ?°5_x000E_@fÂ?_x000C_C®_x001B_+¢Ä?«i¶;gÂÅ?xÈ_x000D_ô=Ä?ìÍ{#2ëÃ?ùÙ'[ú|Á?L´[Å?W_x0002_Æ­Á?E¾q_x0003_	_x001D_Ã?Òk¥_x001D_ÅÂ?WaâdÅ?m&gt;__x001C_ñÄ?/_x0005_-&gt;×ëÃ?_x001A_xCF_x0001_Â?$_x0002_S_x000F_½ëÄ?¨_x0018_/SÂ?_x0007_7Q1ÛÂ?l·¨BhÃ?_x001F_!Æ;DÇÂ?_x0004_á1*G±Å?_x000B_QµúLÁ?	Ö8 ºFÂ?öÜä_x001C_[_x0006_Á?aÀó¥°_x001D_Ä?%ª£ÿÄ?øWø_x001D_UÂ?_x0018__x0002_ÇÆÃ?f¹²Æ½_x0003_Ã?_x0008_ßÅ¡&gt;9Ã?ß_x001D_u_x0008_«Ã?Ó_x0003_à£Â?_x0010_¹_x0011_[écÄ?õù×LäÄ?Èæ8ýJÓÂ?^ù_x0011_Ã?xÛ_x0008_ìxÄ?¹É;_x000F_]Á?_x0002_E}aÂ?¶¥ÜQgúÄ?uªr-ãÀ?_x0002__x0003_¿ívÅô°Ã?_x0018_ÒØÔ$Á?"ºáb©Á?j+ý§»öÄ?È_x000E__x001C__x001D_èðÀ?¿BÏ_x0013_Í	Ä?_x000F_ÈE0çÁ?¹j_x0007_+ÂÅ?ü'µÁeÅ?ÀF¨=Ã?_x000F_úXæÃ?À_x0011_´¬_x0003_Ã?;¨M-Ä?bcÐÕ_x0017_Ã?¦8%_x0014_ -Â?¨Ð_x000B__x001D_CÅ?¡ßóÃ?Ü#ÅØÂ9Å?_x0010_¤J÷­_x001F_Á?]%M¡Á?ÊpEGè{Â?Ï¼¥9öÂ?&gt;_x0012_Àïß_x0016_Ã?¶_x0010_Ùæ_x0001_Ã?ývEK·Â?íðÍtÝaÂ?¨ÿU)HÁ?»6ò_x001E_l`Á?øxqÏB²Ã?_x000D_¥_x001E_ÎÀ?Ö`4tÂ?nÇ \_x0004__x0005_HLÁ?T£w&amp;Á?pæ_x0001_=-Ã?f_x001E__x001F_:vkÃ?Ïû¯iQÁ?j_x0013_íàíÄ?úa=_x0016__x001E_Å?Í#¼_x0011_¦iÂ?Þcq_x000B_»%Å?Uu_x0003__x0002_!UÃ? §ø[ôÁ?V_x0011_4Å?@÷ÿÙà_x0014_Â?eúñ|ÍÁ?É»b_x0015_f4Ä?ËiTÒnMÃ?h_x000B_Òy7½Ä?ÕÖ%ÝØÃ?X_x0004_}ÙÚÀ?-±w]iCÄ?G_x001B_p«D[Â?_x0015_*O-SÂ?©_x000B_ ôPÁ?ÉP`2_x0016_,Á?=¡_x0001_eU'Á?@_x000E_Ý_x0013_ï_x0017_Â?Õdv_x0007_¤ÒÀ?=!oùUÂ?ÆÒ;÷Ä?z_x0018_a#pòÀ?È+x®6Á?åÎ±pÁ?_x0002__x0004_À0|¥n±Å?_x0013__x0017__x001F_,&amp;áÁ?LìQC#Ã?_x000E_|«5ò_x001E_Ä?Ã_qpîÃ?ï«vÍ_x0012_Å?¨4à.¬Å?¨W3õFÅ?_x0010_2âÛÜÀ?_x000E_5WúzùÁ?_x0010_ìQóÁ?[Ûï_x0011__x001A_$Ä?úöV/¬Ä?Tvq£Å?a_x0007_Ñ6âáÃ?_x001C_ÖbèôÁÄ?áÀö²*`Ã?{2&gt;nÅ? ç_x0003_mÅ?_x000C_VnÃ?&gt;OãDbÅ?dèa_x0011__x000D_Á?¶fî4OÂ? Å²Ó Ã?rÌî_x0011_låÂ? _x000E_W2ÂÁ?~©^SEÄ?Ë_x001B_¸q_x0002_Â?z,^EíÄ?øzf_x0001_ÃZÄ?a	~óÐÅ?aÂ¡_x0002__x0004_Â?Ï7Fð0Á?tý_x0011__x0010_R:Ã?ôEK_x000E__x0014_Â?îD ¹ÊÀ?gûÒÍÄ?_x0007_Â_x0014_3×Ä?6J|ôò_x0019_Ã?ónõyÅ?]¨®VOÂ?¥D70Ã?ª¹$_x0018_üÂ?_x001F_o_x0002_[¸ÃÀ?&lt; Èû¯À?·Ìló_x0001_Ã?_x0007_ü1Æ_x001A_Á?|Ê¸\_x0016_Å?×_x0003__x0013_vóÔÃ?"9Ä_x001C_¹À?!_x0005_jé^MÃ?,Èî6JÂ?_x0015_N­_x0018_aÁ?"`èá_x0001_uÃ?VàÀúKÃ?"^_x001E_w\,Á?eèºm_x0016_zÁ?_x0002_2y_x0011_ÉÂ?Dd_x000C_ÞÞÁ?ü²_x0001_Â?Ü¨[þCÅ?æ¨_x000D__x0017_8Å?Ó_x000D__x0006__x000D_ÁÁ?_x0001__x0002_î:`ÇµëÁ?_x0019_êo|Á?Æ_x000E__x001F__x0018_ðÂ?_x001A_ÅSÎÃ?³km²ÓÀ?p (Å?¹èªù¤²Ä?·Qó_x0010__x001F_^Á?_x001A_ÎçM&gt;¾Å?Ê_x0011_ÕÁ?``Ê¿_x0005_ÂÁ?aÅÖejÁ?_x0016_Ô_x000C_Ä?ZF_x0002_Á?àÎ¨7ü­Á?ÞÎ¤íÅ?³ÉkÅÅ?±Hå%±À?s»_x0014__x0004_uÂ?M{ÉïÃ?Ï_x0010_p_x0004__x0001_pÅ?¢N,«?Ã?èx[ØoÁ?.k)ý_x0011__x001C_Ä?;ÇPE¼Å?Gÿ¤¤8Á?üË¬yNÁ?_x001F_}_x0014_õtÃ?3¦N_x000D_iéÂ?r_x000E_´~3Ã?&lt;_x0010_ß«»ËÁ?~r=f_x0001__x0002__x000F_~Â?vv®HÄ?W«÷.£bÁ?fw_x0014_ÏÀYÄ?$/²5Å?_x0004_#+¬TÁ?©`&amp;õ_x0014_öÃ?ð¸øÖ¨lÃ??Å_x0015_°/Ä?|D'mÅ?5PÈ6Á?ÞùØM_x000E_Ã?mHò_x0014_XÅ?àè'"_x000D_nÁ?_x0012_*yí2_x0007_Â?ej&gt;JÃ?_x0014_%ÛÁfÅ?_x000E_»&lt;_x0011_eCÃ?Y-ïdè Â?_x0001__x0015_&gt;÷|Á?ø^*³´Ã?{«_x0014_:ûÄ?ê_x001E__x0011_.ÉÄ?M¶Ù_x001C_ëÃ?oðmzÑÄ?Ë_x0014_eõ_x000B_xÃ?ì&amp;	xÄ?Nã_x0013_ý^Ã?zû_x0006_çséÁ?t"Í(.®Å?_x0018_»L¶´À?0{JýÙÄ?_x0003__x0004_0P£EÅ?Rg8Ä?ÜåT_x0013_o_x0010_Á?Z4ñYÃ? _x001E_/HGÃ?d_x001D_k1òÅ?;Ù7N¿Ä?wEèÂUÄ?Ê»_&gt;²aÂ?x¼Ëx_x0007_JÂ?}SFëç-Ä?tPS_x000C__x0002_Ã?bÍ©ì_x0010_ÂÄ?HJîL;Á?5_x000C_vþ;_x001E_Á?õåc\ïHÁ?¶Á¢å_x001F_KÄ?d4_x000B__x0011__x0017_Ä?0nÏäóvÅ?H¬ª_x0003_íÁ??8,6½¤Å?D*Ù}~Å?_x0016_Ù_x0001_zÄ?Vo«°ÔÀ?=lé¡"?Ã?Iþ7Á?ò_x001B_W_x0004__x0014_}Ä?ûº§£¥ïÄ?LNüÿ^ÖÃ?FH«ó©Â?_x0008_E|anÅ?¬þÓæ_x0002__x0004_T_x0003_Â?Ì¡nX¨Å?AÍ_x0017_uÙ_x0013_Ä?4ÈÐz_x0016_Ä?ÜXý_x000F_ÿ]Â?Ò_x0008_ö×vÄ?uÔ_x0007_¦_x0010_Á?_x0006_,ñ¼ùÂ?g+_x0001_i7_x0002_Á?õWCÎaÅ?_x0001_h_x0010_ÑÉÁ?Û½q;JËÀ?ô¥¿_x001F_ø_x0011_Â?ÕûäWÂ?õ\Ú¼;Ä?àvav×MÂ?WÀDfóÄ?ddc¬`Â?~Üò_x0004_öÄ?_x000E_¨Ùé¼Â?ô¡gñ%Å?K.SÁÁ?®3Ø	+­Â?ú½üÛ¬0Å?âk³»j_x001B_Â?Ì]õ&gt;6_x000E_Á?é5L_x001C_y[Ã?Qt`YäÄÂ?ôA@ÅõMÅ?_x0007_ê_x0005_= 9Â?Û_x001F_hp_x001C_Ã?ZqZÜÄ?_x0003__x0008_|ú¬_x000C_%Å?±ú_x0006_J_x001C_éÂ?¾,ë¿:Ä?sdZú¾ÁÂ?_x0016_d'¨ÜÄ?ûìD_x0016_TØÂ?AÍ_x000D_içÃ?&lt;¤¼äâÀ?Y_x0012_+iÓÃ?¤_x0014_ïY_x001C_¢Å?Þh_x0004_DÃ?yJJ_x000E_ÓÂ?ÁhÚÈ àÀ?Ï²@ï\~Ä?_x000E_£þëÃ? »óñÄ?)+_x0016_g±Ä?_x0017_Å_x0005_\Î9Â?æÉ_¬#Á?_x000D_(_x0008_rÏ[Ã?ÖP/&amp;ê_x001F_Ä?öÓRÃ_x000B_Ã?ÒÀ¬&amp;Â?_x0002_fC3_x0001_Ã?¸Ã_x000B_U¥À?_x0003_-¤´8ÑÂ?hôíÑ'óÃ?l,_x001F_òÅÞÂ?ÔðhüÌÁ?êÎMÇ0lÃ?7_x0007__x0013_·DÂ?Ì_x001F_E_x0010__x0003__x0004_r_x001B_Ä?_x000F_F_x000D_@Â?XH)ùÆ£Ã?é¦]"ùgÁ?_x000F_¥ºVYTÅ?2_x000F_l?÷Á?´ÞÞý-´Á?-»w»n±Ã?Cjì_x0004_¤Á?_x0015_¶ eZ_x0013_Â?5ä´ Ä?âé°FKÃ?_x0011_&gt;ÂÑcÅ?Ó³Ù_x0003_­ßÃ?ÅXýæÀ?Ä_x0015_&lt;	]JÂ??õ_x0016_J¦Ã?A%ØÒx&amp;Å?°ã%+¦À?*:;sj¸Á?Wf4ÜÕÛÄ?ôiûãÁÀ?_x000C__x0001_â_x0008_1FÁ?å_x0019__x000D_ì$_x0008_Ã?3ãäþ_x001A_Ã?_x0002_Ìmë§Ã?§þ_x001B_DÁ?_x0008_»_x001C_&gt;£Ä?ûIÂË*Ã?@_x001F_Á?Z¤;¡Á?êßY/Ã?_x0005__x0006_ÁÕÚÑFÁ?_x001A__x0017_K-HÅ?êÞ_x0003_UÁóÁ?_x0011_sþ_x0017_Â?²&gt;¿¡²aÅ?åIm_x0018_ÈÄ?}Ýó³_x0012_9Á?} .h¢Á?P/®°ÖÌÁ?"°DriÃ?ÞöàçVöÄ?´Ã_x001A_Å8Â?Eó_x0004_¥­#Â?­¼ÅyòÂ?_x001A_Q£®{ÎÃ?å ÒÀ?x'°_x0005_{üÄ?_x0017_ç_x001A_ÙÃ?×Ðòv¬vÁ?Æ¦$Â_x0019__x0019_Ã?eÎPa©_x0001_Å?Y_x0001__x0011_®Ä?_`rF5HÄ?²ü¤ämÁ?å_x0002_·¢Ã?E£_x0007_a4Å?Ü ë6øÙÁ?Á_x0016__x0018_x_x0014_Á?\\DG×Á?¸²,j_x0002_Å?¥ñ_x0014__x0002_Þ,Â?ÑDÕÎ_x0001__x0003_¯æÀ?ê} LWÅÂ?¥vùEuÅ?ÛtK:(»Ä?Ì_x001D_P%ðÂ?ñl9Ð¹xÃ?S_x000B_¦Cë\Á?ÅV_x000B__x001C_[Â?Pa_x001C_}bÅ?0»ppÎ^Ä?_x0003_¾_x0019__x0003_%#Ã?±ÃnÆÔ@Â??È&gt;«@Ä?CÅ`ÙþGÁ?¾íè©ÎÁ?0_x001A_º _x001C_kÁ?sñÔn_x0018_Á?_x0018_H_x000D__x0005_JÄ?¼Int_x001D_¿Ã?éÝQÂ_x0014_|Ä?È®YV_x0003_ÚÄ?+[îâ_x000D_³Â?êü±_x0018__Å?_x0001_[]_x0015_'íÂ?§z_x001A__ð1Ä?fµÌÂ?_x0012_Ëý¬IÂ?z_x000E_ÔM-úÃ?É_x0010__x0003_*vÃ?_x0008__x001E__x0002_ÿíiÅ?Ø+_x0017__x0011_/ÚÂ?çÙq&amp;ÄÄ?_x0005__x0008_`ö-nÓÂ?"·fC+Ã?²ëd_x0019_3ÆÃ?_x0010_¿&amp;_x0014_ÔÀ?l"JZUÂ?×«2Æ³GÄ?¥X[÷ÕÀ?%¢¤£tÄ?G±_x0006_£:oÅ?wUß%§0Ä?0?_x0001__x0013_NÅ?]`_x0010_iÅêÄ?ø#¤!ð»Å?!³l}×Â?_x0002_:g¢Ö¬Ã?MHkSBJÁ?9gR&amp;_x0011_ÍÃ?NÝ_x0016_jÃ?O¢ÌhÐÄ?õ_x000D_õ8eÂ?FÑd`_x0004_}Å?ÄîàEé©Ä?¼#_x001E_^^·À?&amp;¤£QbÁ?mò;_x0002_Ü«Å?í!ÿ­¾_x000C_Ã?­?Úçj_x000C_Å?îªàå_x0007_Â?_x0003_°|ê_x001A_ßÁ?}ø_x001B_ÿÑÃ?#Ù[uÉÃ?_x000C_%Ë­_x0001__x0004_h_x0004_Ã?Ëe¹ÐéÄ?³K_x0014_9ÎÁ?DèF_x0018__x0002_Â?Ø%Å_x000C_9.Á?&amp;ð;s_x0011_RÂ?È|úR_x0019_Ã?á¼ØY_x000F_Ä?ºÿ_x0001_ÆÀ?ú±Êyì@Ä?2&amp;ë&amp;_x001A_.Ä?ÿ_x0018_ú_x000E_ÇdÃ?_x0004_¯¿tVdÄ?®ë¸Ý¬ÀÄ?è½_x001F_ÌÁ?¡|·Ï»À?R,_x0003_I­Á?T¸aa)Å?·6Ò_x001E_I@Ã?8_x0019_¶_x0004__x0011_UÅ?º_x000F__x001E_0BÂ?U_x0006_k«¬_x0014_Ã?en½ÒÈÁ?ßÙ_x0016_Z_x0003_×Â?WjþkjÿÁ?cõ±x_x001E_Ã?!_x0018__x0018_:}éÄ?_x0019_iÒ'ëuÅ?c_x001A_Õ´_x0010_¤Á? ÿ &amp;Ç¾Â?UQÙjfÃ?a]`øèIÁ?_x0001__x0004_F_x001E_ºÅ?´ý¤n XÂ?_x000B_1è¾Ä?Cr#óÅ?IÉs_x001E_mÅ?%i_x000F__x0012_ÎÔÂ?#Í(IÁ?Îõ²"»Á?_x0006_3ÛqÁ_x0008_Å?ò_x0008_á_x000B_µÁ? b¸²"Á?uùåÃ?_x0002_&gt;bu_x0003_-Á?Éÿ_x0019_MúÀ?»_x001D__x0017_pòÄ?9¹L¯¹À?ÌÂM]tÂ?ZÔ	J_x0018_ÜÁ?XXùDÆgÅ?x_x0007_ÁqyÃ?J´(+Ë$Ã?»/À Á?l_x0019___x0018_û³Ä?_x000F_p¥¤Á?vbÊ×rÂ?\Ù¾_x0011_ÔÎÃ?Ñøo_x0007__x0019_âÀ?_x0002_¹,ê)Å?`TIIcÁÃ?_x0010_^_x0013_öêWÁ?_x001A_áâöD_x0006_Â?SÞ!_x0001__x0002_ònÂ?7?°*¡eÁ?19_x0018_ô_x0001_Å?à_x0001_:vÄ?ûçî-uDÄ?âº'_x0006__Á?cáÆçðÏÄ?ä¯±£iÁ?âÀ3aµÃ?¹SióöÂ?1I¢Ü"Å?#8_x0007_·_x000B_Á?oãÄ_x0004_îÂ?7_x001C_æ]ZÂ?j­ÄÐ°¡Ä?v)8OÅ?.\Ù_x001C_]Å?_x001D_@ä_x0012_Ä?Ñ¼¯xÄ?§$_x0002_oNàÁ?¼o®e	Á?Ì3&lt;g{{Å?_x001C_sb®Å?Òx:ÆUÿÀ?cJX|Á?¼_x000E_ïî9­Ã?ý_x001F__x000C_cfÛÂ?7&gt;_x0013_°.Å?j©|õ³Á?²õÞù¨Â?4l_x0010_:)Á?ÖönánoÁ?_x0002__x0007_m_x0012_üt!®Á?À_x0012_íè~ØÂ?µåãU*Å?Iæó_x000E_)RÃ?	Y_x0003__x0006__x0007_Â?n&gt;Ë_x001E_­$Ä?Íy^ó_x001F_ÒÂ?R_x000C_'}äÄ?öRé º_x000B_Ã?Ð_x000F_P_x000D_Ä?¸saìÃÄ?A»*»_x0005_¯À?Y_x0011_¶È3_x0010_Â?Kn03×Á?Ý[ÇUvÔÃ?66íæÜ+Å?çÅs¸ýoÂ?VsÃÛÁ?_x0010_î9-îÃ?±½W×JÝÃ?4Zm*5»Ã?í&lt;Ù¥ü_x0001_Ä?utbVÎOÅ?ú_x0015_¹?2èÃ?_x000C_ÔíSõ_x0017_Å?tJî	dÄ?iY¬À_Á?_x0012_~PÊ4ÌÂ?®¨_x0004__x0002_Ä?_x0018__x0001_Ýì´Å?"«_x0006_cÿÀÄ?_x0002_}hk_x0003__x0005_KTÁ?«MÜîÂ?H,¢O_x0018_¹Ã?¸»(^Á?U[A§®_x0001_Á?9²Y¦$rÁ?#_?%ÇÁ?ÒV_x001D_Ù¥Á?tc* Ç_x000F_Á?ZàU¥_x0004_Å?_x0019_p!9üÄ?²§¸°SÄÂ?à_x0002_¹½ÒÅ??+çgÆ¤Ã?ê¾læ«Ã?tDå'-_x0014_Å?_x0016_o6Z^ÈÂ?=yÐ÷&lt;´Å?æD2Jw_x0006_Ã?ò¾UKÁ?Ü©é_x0002_çÂ?zÞ±A&amp;uÃ?K_x000B__x0018_Y`ÐÂ?½v_x0003_g¨¯Ã?»ÜÃ_x0011__Å?Qþ[¬,ÏÀ?lW'GÅ?¨þÍ®yñÃ?½¾_x0019_Ë®Ã?ÃÃ_x0006_fÿ_x0010_Á?_x000F__x0013_ÐwÅ?¤#úBµÁ?_x0002__x0004_Ë5^_x0010_	ìÃ?R;$_x0001_{¦Å?Î¡÷"Ä?îøó_x0013_n³Ã?ØXª_x0015_èUÄ?RÈù _x0008__x0012_Ä?aõöÒÁ?O@D_x0013_µ_x0017_Â?áÏÞF"Ã?F_x0017_îIùÂ?pý6¿ÞÅ?!&amp;|&amp;îÊÃ?_x0010_þHH(Ã?NÍð´Ä[Ä?lÆJããkÂ?*¥%¢uUÁ?äÿ©_x0015_¹Å?_x0011_ìxþ_x0008_Ã?\âÊ;Ã?ë§¥_x0003_&amp;Ä?5d_x000F_æ_x000D_Ã?¶ÍÁ?ªmÂS¯Ã?zÃÑ=Á?3´&gt;ùÞÁ?÷aB_x001A_Ã?P+F-¦UÃ?}_x0007_cÖ%Á?]¶Ñ ¨4Â?Ýo°©Ã?]º²¯À?ìÍÌ_x0001__x0003_6AÂ?ÄË.9`Â?í,wk·øÄ?ã_x0014_÷A?ùÂ?2hãhü_x001A_Â?$³'¤×_x001E_Á?mÖ*7Á?8_x0008_vw×öÀ?¶ùX}]Ä?ÄVë6Â?ìu_ÄbÄ?´_x001B_EHÁ?+_x001D_K_x0018_9Ã?ðð/HYÁ?@ã*tÂ?Ñ©y_x0002_èÂ?Ñ;´ÐØÁ?ý¹_x000F_ÍÂ_x001C_Å?ÄVçXuÁ?_x0008_Ë£d §Ä?QØãmfÄ?V_x001B_|\Á?w¢lõÃ?_x000B_nI_x001C_iÄ?óMÛ×CÂ?UAê·6Â?ðË¶åwgÄ?ù³Áh.(Â?(×Ò_x0003_óÁ?úu®Û+CÅ?/_x001D_.Ó2Å?ËÖïð[Â?_x0001__x0002_V_x0019__x0006__x001F_Ã?bp6S}Å?åþv_x0004_]$Ä?´_x001D_(3òÂ?Æ¹BÅ?ó8ç0§Ã?Ë¨ JÃ?_x0002__x000E_Î_x0018_ÖÁ?ÜS_x0008_QÂ?Û0bÏÀÃ?ãàmµ·À?Ã`_x0012_t°Â?Öx×¬Ä?eö.ÆÎÄ?óvè_x0011_QÁ?Ý)Ã©ô¥Å?ÿéQ\ìmÅ?çs¡?Á?vNx³YÃ?ÖN÷ÿÝÂ?@Ý«6"Â?@VøìxÅ?&gt;°Ï½©Á?òD_x000E_	fÁ?$-1ÂÚÁ?_x0006_ÉS_x001A_©ôÃ?SÉIí_x0007_Å?_x0018_	ÿýÄ?þÂ?_x001E_zÂ_x0018_BåÁ?Ðß¬¡YåÃ?a_x0013_À_x0001__x0004__x0012_ÇÀ?ÞJ_x000C__x0001_ùÀ?,¦L8RÂ?QmÊ»á¦Ã?ð_x0002_'§æÄ?¡ÙÎ_x001F_ªäÂ?!3^HÃ?êÁÀÐÂ?Ô7O_x000E__x0012_Á?_x000C_7´d²Ã?ù*];_x001C_}Á?¬G_x0007_S_x0008_×Ä?²£ÉÃ?ëµ__x0013_6ÌÄ?ãàq_x000D_Â?,üÎ¼×2Â?_x0017_Â×z¡Å?Z¶vèDÃ?6»£"T_x0010_Â?ë ¸|øÄ?_x0003_.åjÄ?&lt;_x000F_&amp;Y«¸Ã?ßÝÖäËÁ?ñ à¯Å?/dñ¬&amp;YÃ?°"wö+\Ä?Þ½¼^çûÁ?¤_x0001_¶FÄ?ø²ëçÈÀ?Vó´_x0010_Â?µé^´Å?Xn¼_x000B__x0015_2Á?_x0002__x0004_°¨'!ö_x0016_Á?nÄÄÔKÂ?_x0014_¡aDÁ?Ë	}$¶Å?_x0003_fEgÄ?_x000B_$¨,Ð·Å?ð·¾&gt;µÉÂ?òÍÜïÄ?ÙÏÑ?3Â?&lt;ñîçbÄ?82_x0017_ÃÈÂ?¦áCaÂ?v_x0006__x001E_­ÆÄ?Ïj\_x0007_²2Á?2³_x0008_u=^Á?­èE&lt;YÂ?Û]òî.Á?æ %]­Å?V×_x0005_Øä×Â?]AËÑUÁ?ªIïJþIÂ?ù^m¢4öÀ?¡ö_x0011_ñÛÁ?N¿ìq«Á?×è[_x0001_q_x001F_Ä?èkµíà;Á?&gt;ÍÑ'ÖÂ?&gt;Æ_x000E_½çÁ?_x000F_NÈ(cÁ?CnÆ&amp;¥WÂ?Ië~v\ÔÀ?GqB)_x0001__x0002_½Ä?ûDÊÁ?ËñÛñÄ?_x0018_¡WÌB5Ä?¼ô÷Öâ*Å?Öóº_x001C_]Ä?Z_x001C_xE¹Â?^÷Ï_x0004_ßhÅ?xCHv pÁ?Ø((¸&amp;OÃ?¼_x0004__x000B_Û¨_x0006_Ã? äjbWÅ?!E_x0012__x000B_Å?v#·V[6Å?&gt;_x001F__x0001__x0010_w_x0002_Á?IÍ_x0014_°_x0002_Å?Ü1(IÁ?_x001B_Ì*_x0011_àDÂ?Ü¹i¯_x0011_$Á?lÂÊ|ýÀ?_x0002_&lt;7#°Ã?LýtÃÃÁ?¾xI_x0001_ÁÂ?¥D&lt;n áÄ?Rª'f_x0003_Á?SøáËº;Á?}+';Ã?«_x0001_9QÂ?°ëÜN@Ã?_x0004_Ä3÷ÉèÂ?÷_x001F_!ä_x0002_Ã?_x0014_{*¶9Ä?_x0002__x0005_ï&lt;u,%Ä? 2¯ÓpÃ?·èïriÅ?[É½%HÃ?´*&lt;|þ}Ã?ï1¨5çÃ?ô9Ù0_x0003__x001B_Á?_x001E_ódMÒÀ?á_vÝ²MÁ?WôÛRÅ?9¼D_x0001_¶Â?_x0012_Ö=_x001D_nFÄ?9û23 aÃ?hjÐQBDÄ?úÄ_x0006_µ·À?ûsH9_x0011_Ã?Æ_x0013_ûÑ¯Â?,¥Ð*\Â?_x0016_´¼È£Ä?Z4ê_x0011_Ì_x0018_Á?_x001D_È«_x001A_C´Ã?_x001C_Q|_x0016_ÌüÁ?õõeòøTÄ?ÇbøhaÃ?_x0004_¶èöÞÂ?Ðk_x0001_÷Ã?_x001C_dÞRg_x000E_Á?ûþ_x000B_ÃBÃ?_JºÂ?®öµ/¤¸Â?_x0011_üa­À?N_x001F_^Â_x0003_	åËÄ?!_x0012__x0010_#²!Å?¥_x0002__x000F_®D,Á?®YÎÏÄÄ?â"iL¤Â?_E|®bÄ?àXÖw_x001D_©Å?ÞpY·I_x0011_Á?ÿò^qþ_x0001_Á?ùÓ¾ &amp;CÂ?R_x0008_Þ'òÃ?_x0003_âE%Ã?@ðÂ_x0008_£Ä?~$_x0011_ì°Â?Ù¢¸Ê0Å?Ó$i5b.Á?G»ÖJÁ?T£'¤_x0014_Â?¥¡_x0010_C9&lt;Å?Lu&gt;ÙòÀ?24Û;¶Â?c_x0012_U_x000F__x0004_jÄ?²`Öí¼Ã?Åw_x001A_(´¦À?_x0005_ìñß_x0011_Á?DQ*7LþÂ?J­HÂ?Îàö8_x0006_Á?_x001B_J_x001E_ 0DÂ?»_x0002_&gt;nÅ?èüù_x001E_ü5Ä?0¬û_x0007_¦Ã?_x0003__x0004_C_x001E_+Ú_x001B_ÝÃ?K¯Ú1_x0013_Ã?§_x0015_WÁlÂ?íõ_x000B_¤¨Á?Ú&amp;í{v;Å?¥3_x0017_üä.Á?¶{÷ÀÂ?F_x0002_¿ÓÅ?Êàâ_x0013_Á?ê_x001A_¦vàpÄ?	©ôØ«÷À?_x001F_a»G_x001D_æÁ?nÍ}éÃ?L	­×_x0001_íÃ?¸ê©n]Â?_x0015__x0007_ÚKãàÂ?oî­9,Å?7k_x0017_5ëzÂ?_x001F_+ÈÁrþÂ?_x001F_5ÕæóÂ?`ówd²À?g²H_x000D__x0006__x001D_Ä?5eãÜÀ?ûÃÜÅ?_x0010_ãÂ)_x0006_Ä?ÝXd:#GÂ?ÉÃbÌ_x0012_Ã?3ªQÔ_x0006_úÃ?@_x0007_¸ÀâÀÀ?.ÊÕÄÒ~Ã?6góç1Ä?Ì/_x0006__x0008__x000B_ÀÄ?Ì!!ªTÂ?ï_x0008_®&amp;¾ÂÀ?+òØÀíÄ?Ý_x0018_D tÅ?¾ú_x000C_(Ä:Á?	1m_x0004_¶ÒÄ?È\àÛ&lt;IÃ?ÍAÙ½Í¢Ä?¢9ïh­Ä?Î_x0008_ÿ\, Á?øD_x0007_²ü_x0011_Å?_x0016_	µ_x000F_Â?³Ý4_x000F__x0002_yÁ?'_x0010_Ý_x001C_[Â?þ×ÿ_x0003_Ã?+#¦A$ïÄ?~_x0001_§_x0011__x0006_¹Â?6¦R¢Ä?ÁÕÚÑ_x000E_Å?Å@ð©ÒÖÂ?ð+{:°Ä?ÌÉ÷ä#UÅ?\§Z%ø;Å?=0ÔÀå{Ã?ß_x0019_2®AýÂ?ôx_x0017_ºÅ?3dÝI¾Ã?ã%ñ[C¿Ã?Y4;ûÁ?wþ_x000E_ð1Å?_x0005_·ÏG]wÂ?_x0001__x0002_À)2ðúÃ?-(áüÂ?Î_x001F_%ê_x000F_Ã?Ô	$ÅSÁ?~ÜÁÐpÃ?_x0018_íª=ÍÂ?Ð=¡¼qOÃ?üRÙ¬OÅ?ëô_x0017_Y&gt;¡Ä?!_x000F_(vXtÁ?!¢ù_x0017_aÂ?§[jÛÖÁ?þ)+BÃ?s1ÄîÃ?6÷'_x000B__x0011_Â?Äî_x0013_;-çÂ?LlW¹àUÃ?Õ\i}o&gt;Á?_x001C_¿°»Æ_x000F_Â?$#_x0013_OèÄ??_x0012_¯/ºÂ?v7ábÆÄ?|ö,éLÄ?bèÛÙjÄ?T_x0015_|¹^Á?t_x0016_CQRëÃ?_x0011_õæfÁÅ?f_x0013_ãÄ_x000E_~Á?_x0011_Å:r#Ä?_x000F__x0011_¸_x0018__x0004_ôÃ?²òsºïÂ?óÚÌí_x0005__x0007_}iÃ?DY\:_x0006__x0011_Ä?©;ÿ_x000C_ª,Ä?\_x0018_'ÃjªÁ?_x0017_¡&gt;ÐÃ?å`~ôìÄ?éÚGØÁ?´~¤¨_x0004_8Å?zGèvì3Å?·Ì­54:Á?_x0010_bßØ­Å?÷_x0003_é_x0010_Ý\Â?¿A6²DÜÀ?yêÆÓ}¿À?_x0019_ãÉoèÂ?õq¸¢_x0005_dÂ?º×ÏÝuÓÁ?üíÅ_x0006_Ã?H¸ç=Å?õ»UûìÂ?ç_x001D_-_x0014_µpÃ?j-1Øº Á?_x001E_Ò_x000E_AÅ?¼ÜF_x0006__x0001_Ã?Ë8áY_x0003_½À?Q¬¹Ö_x0005_ÈÃ?:/LË_x001A__x0002_Á?NÄ'_x0001_ñÀ?®Þ:OÇÄ?¤òL_x0010_îÃ?ä_x0014_	SÁ?/ÑR+Á?_x0001__x0003_&lt;gfÈu'Ä?§VíáêÃ?)Ð×.R§Ä?ÁýTÄ?¹ Æ_x000D_~§Â?Æd^@_x001F_Å?_x0013_n³æ¼Ä?uSHÞ×Ä?0m°ÐÂËÃ?oíÚú²#Å?IErÕÝÁ?òò_x0017_æá_x000B_Ä?_x0011_é2V*_x000D_Á?@]7Ñ´Ä?£íú©óÄ?¯_x001C_Ê¸ÌhÁ?h_x0005_ùW Å?}Âä_x000F_N¢Ã?_x0002_ÔÉP	¥Ä?ã^$z_x0001_TÁ?¬RøÒæôÄ?_x0004_¸	©¿ëÂ?çÙ_x000E_¾Á\Ä?¬änSðþÀ?Ü_x001C__x0014_&amp;¡Á?|_x0018__x001A_õûÄ?_x0010__x0001_¿_x0012__x0012__x000D_Ã?Ûó®3Â?[?u¼ÍmÅ?º"EßõÃ?Ãö¼Öø»Ã?_x0015_ÊªQ_x0001__x0005_½QÁ??¹²+üÅ?]3p¹_x000F_YÄ?ûybK Å?Ô¢øëÄ?Yùb$¼ÜÁ?9ËO_x0016_Ã?_x0012_Þó_x0004_ØiÁ?á7ÁÅÁ?´Þç¥Á?W¬·ÿÀ?îÆÌÓ"_x0017_Ä?i9_x0018__x0003_jÂ?Â;°ý¦ÑÁ?Ç3ç×_x001A__x0005_Á?Y_x000C_Ì¸BPÁ?Ò *]_x001C_Â?_x0005_9ÆNOÂ??'^ÅÃ?°xüêóÁ?ú©_x0003_#û²Á?Æàó_x0013_3ïÂ?!ý"z¦áÀ?_x001C_?±Ï[¨Ã?¹wMö\Ã?ª­´!Á?]_x0005_±_x0010__x0001_Ã?_x001C_«&gt;?WÄ?e\X_x0002_ª×Ä?þ_x0008_÷-|+Á?&gt;Äà¦3ÚÀ?z_x0010_ÊðÁ?_x0001__x0002_Ã_x000B__x001A_ó»ÞÄ?vz­#+Å?=ß^+IÃ?d,ú¾&lt;âÀ?n6_x001B__x0012_à0Å?_x001D__x0004_:üøEÃ?{_x0012_3ãÄ?ÓK8ëRÁÂ?A¦Þl\Ä?aÅ_x0001_A¼_x0005_Å?j«ÉÌ;Ã?Ù|C{æSÂ?ÝÐ_x000C_põÁ?¯_x0015_£T]Ã?÷bè§zÃ?Y_x000C__x0017_ÙÂ?m_x001B_üÄ?Æ°_x0007_IË0Ä?K1ÿèÁ?P_x000D_æÊXÄ?k}jí£À?.8øÁ?äª-I®èÄ?ñá¡\Á?#à©oÃ?zR\EÂ?ue£¯_x0019__x001B_Â?KÉ$dË¼À?¸_x001D_º)éjÁ?:¹'³y	Å?#ÿi[_x0008_RÄ?3_x001D_B_x0002__x0003_ØÓÃ?Oè,:Å?Óúåm=oÄ?ö&gt;}QÅÃ?FW_x0003_?ýÁ?¹û×@xÅ?ðÏúéÍÄ?úù;Óí®Ä?Dw_x0011_tÂ?åÖìµçÃ?ì&gt;_x0004_AëÂ?_x0012_Ãh¸»Å?þ»0ôÃ?[¼Zª_x0012_Å?n)È; §À?þYÕãXOÂ?¾ÿXrqmÅ?Øî(À¦Ã?º_x001F_G_x0019_êÄ?P~­_x0012_¯¿Ä?þû_x0003_ÑìÄ?¶;^&gt;GêÃ?/Þ_x0004_'Ã?HêÔ`°Ã?õVæþßÄ?_x0001_ÞpÂ?ìâFGwÅ?ØäcÞyÅ?0ÑÚX_x0017_PÄ?_x0006_¦è_x001E_Å?øHúÂÞÄ?EÍ³2z2Ã?_x0002__x0004_ñN_x0010_Å?tÎË·g_x000D_Â?xüysJRÃ?æâP_x0015_£Â?e¤acÂ?_x0011_ /¾ÄÂ?êº{?+*Å?Ô¡9êÂ?)¦^¹ûÄ?ò¤Gª_x001A_cÃ?ö2)_x0008_Ä?=µ4 `Á?Ä~¹~éÀ?à¦ßÇ`Ä?±qÛÝ©¡Å?ï0Áz_x0016_ûÀ?K-g³ÝÝÃ?ÆStý_x001A_Ã?¶_x0017__x0003_nÁÁ?	\\Ã!DÅ?9âÙ_x0011_`íÀ?_x000F_×ÁÛ_x0001_iÂ?çö_x0012_^^Ä?ß\°VÁ?Lÿi±:_x0010_Å?Ð_x001C_â(Á?Dã­ìæ_x0019_Â?6j_x0008_ûx_x0012_Å?¬Dµ\_x0014_`Ã?,}ÆÃ_x000F_Ä?@Ç_x0016_Ò_x0016_Á?:úò_x000E__x0002__x0007_ÆÅ?Ö_x0005_¼_x0003_pÄ?ªÎL²=jÂ?÷!7_x0019_*Ã?Ï_x000E__x0005_æ_x0016_Â?ðÉgIÅ?4ù¯_x0004_&gt;HÁ?aÖÍÉÄ?£_x000C_S_x0016_Á?&lt;_x0004__x0003__x0005__x0007_IÁ?v´~øÁ? ßÞ_x0001_ÀÅ?l·»Z-Â?ÑÊ èº9Á?ý_x0018_{þ!åÂ?¾²DÃ?Gp9û^qÅ?+	_x0011_çQÁ?_x0002_o'qbÁ?§yÐþÄ?~kk}ô6Ã?+h&amp;ÍÂ?÷_x0015_~°GpÂ?NÙsS_x001E_åÀ?Â»¯È©­Á?ÒO÷_x001C_©Ã?_x0001_1¡/þÄÄ?6_x001E__x0012_×BõÀ?òÕ¼_x0006_R·Ä?n"ÜI¼Á?vlðgéÂ?=Ú_x0006_d½_x000B_Ä?_x0007__x0008_¶LN_x0006_¨Å?ªL¸ïñýÀ?@±AtXþÀ?_x001A__x0015_Òø'ÒÃ?;¬Ï_x0011_á×À?Á¬ÇÒ§Å?ÃºlAgÁ?ùd_x0001_ìCaÄ?'ü5SªÁ?_x0002_2_x0011_cNîÁ?çÚôö½Ã?á9º²7Å?{»ñZ9ÅÀ?Ý&gt;^ÌÀ?ïÜÕu3Å?)ÁÊw$yÁ?Kß¸dá_x0003_Å?ÝWñ_x0005__x0017_YÁ?QD_x0011_¡9ÑÁ?(LÌ_x0018_4Ä?_x0006_´_x0018_§qÄ?ì_x0004_Ðî_x0002__x0002_Å?ÚtS_x0019_®ôÀ?°ÎWeÅ?¶E°ÔSÄ?îvÙåÃ?êmc¸5Å?Ú¾,}ÄÃ?$þã©G_x000C_Å?1þ_x0012_¹^Ã?[N·m_x0014_yÃ?,Ûò"_x0002__x0006_ÌµÅ?LÙ_x001F__x0004_D\Ä?å*ï¸ÕÂ?ßÈkÞáÝÂ?WD:Ä?M.&lt;NôCÄ?R¥^ÁüÅ?»[/./ZÃ?'Éá\§ÎÃ?_x0011_º_x0018_£U_x0005_Â?ÝÎ]Xþ;Ã?M¼mNÙÃ?%ªÂàäÁ?_x001C_¹s¤FÁ?õYe¸!_x0004_Ä?3_x0019_ù(Ä?\¼ËhÙ}Å?ÓÙ³_x000E_Ã?ê8~Â^­Â?5bt:0yÂ?Àô¶ÿ_x0014_Ã?þ%¤É.Ã?Þ_x0001__x000F_+óôÀ?¶è_x0003_Ms¦Â?TyÃ6¥XÂ?kQ_x0012_&amp;±Â?i_x0005_±=PÇÃ?Æ·_x001D_ÙÌÄ?#¨ò÷e¸Å?_x001E_Êa¸_x0011_Å?ñÈñ_x001E_DäÁ?ÎÇ³-¾Ä?_x0001__x0002_Z«5_x0018_îÂ?{ÕÂÇÎÁ?_x0013_¢Ú_x000C_Z¾Á?·Ó'ÓüÓÀ?kÄ2­S$Ã?ÚpÏ8EÄ?&lt;^_x0011_³¦Ä?_x0008_:d&gt;E_x001E_Å?_x001D__x0018_:Æ3Â?¥6ë\ºÄ?ëTüÑZÃ??_x0002__x0006_ÞÃ?ö}Å¦QÂ?Èµ_x001B_*Â?ª¡^ä_x0007_Ã?NR¤ßú§Ä?EU6¡T&gt;Ã?U_x0006_KKGÃ?2Ì´GÀSÃ?¸pNî!¸Ä?Hù-ÜÄ?¤s/_x0007_qÅ?ãÀz©öÃ? ¼h ÕÃ?_x001A__x0008_I´+Â?_x000C_¦øDJÄ?_x0011_*DÔ^_x0012_Ä?_x0003__x0005_¦kÜÁ?ºåùÃ?'â Å¬Ä?_x0010_öE{E¢Á?-UÀÂ_x0006__x0007_XÄ?_x0008_ä´íÁ?_x001D_`OFÃ?ÃØ9@EMÁ?@;_x000B__x001B_ðÀ?_x0016__x0001__x001D_\ÉðÃ?ÒM÷´«îÀ?\¡_x0014_\8Ã?ìòª_x0002_îÁ?_x0003__x0005_óø©Â?_x001F_Þ7F_x000C_»Ã?d»Â?aàêÜ»Á?VBÑ_x0011__x0018_Å?_x001B_l¸_x001A_&lt;Å?¾0?ÞÁ?_x0018_?¼Á_x001F_îÀ?TÙ	×_x0005_2Â?yK9¨_x0008_Å?×¼M_x0018_x¢Ã?täßbÏÀ?¸*Ë_x0007_Å?=À»®À?+Þ4ºÅ=Â?µA;_¤ZÃ?Gøu_x000C_íÃ?[Ùú_x0016_=Ã?Ç_x0004_Ú Ä?,.vQ@ÖÃ?z_x000C__x0015_Û_x0012_Ã?aà&amp;×ÿpÁ?­ÒJ/:Á?_x0002__x0003_MÛu(4#Á?T ÕçÜZÂ?ÂÐÒÜ`IÄ?akÅx÷[Á?²O_x001B__x000D_b¼À?2 1HÍÂ?R+¤3ÀÅ?§G_x0003_¹_x0018_Ä?z_x0001_¡2NÁ?ö_x001A__x0012_9æÂ?ò_x001D_2º1§Å?rºU·CÂ?Æ¾þNÌÃ?æoÔôAÂ?ý	Tl:Á?ýE¿æ«:Ã?Bm_x0019_c­ªÂ?»Sbo$YÁ?X_x001A_ÜÈFÂ?&amp;Õ;@½Ã?©Ü_x0007_KÄ?*3¢GÄ?#tQµÂ?5¬×_x001E__x0012__x001F_Ä?_x001D_QïüÂÀ?-obÃ?¤ÙfØÃ?Z_x0006_µ_x000B_¬Ä?pæ³èµÄ?_x000B__x000E_Ò¦¤yÂ?U_x000F__x0010_xÅ?_x001F__x0019_Ã_x0004__x0005_lmÄ?$´ù_x0003_BõÃ?ÏLS{TpÄ?ðÕ2ì_x0005_Á?b_x0014_±Ô_x0002_Ä?_x0001_rÚ¤»¬Á?Ûé5_x0010_Å?ºÞ¶_x0003_y#Å? HÓæ=Â?Ã_x0005_H?_x001C_ Â?ÍêÿÉ?3Ä?Ñt_x001F_Ï9=Á?Æ_x0005_×_x0002_vÔÁ?_x0006_ª _x0014_rÁ?`lÚKz`Á?"hÔ&lt;k3Ä?ªlQW&gt;Â?_x0003__x001B_ïGÁÀ??_x0010_¨þ«/Ã?4¡PçîýÂ?óÇðÄ?ÜJ^-÷Á?(Qh^¬_x001D_Ä?_x0001_ç_x0005_{_Á?p«ó¥ó{Ä?_x0006_aÏÙ¶Å?¢!_x000E_è_x0007_Á?_x000C_Y³ÔüÄ?¢&amp;õº9ÑÀ?$d¼6¼Â?7(CÅåÄ?yA/¶í¡Å?_x0001__x0003_4tm¡ó_x000E_Å?Ñ#]¹_x001C_pÂ?\ú,;y¤Â?_x0016__x0016__x0013_Õ¤µÁ?¯¢×}c*Ä?Aj_x0007__x0005__x000C_Å?¼ìÀkS_x001A_Â?Ç_x0016__x0007_Ä?ü7ù_x0011_ÂÃ?ØúU_x000E_¬_x000C_Å?kâ¸ÐcÂ?&lt;S0ô&lt;ÉÃ?¨w7þk_x001A_Á?@"ö]Á?µQè:W*Á?_x0004_Cßñ6bÂ?Îö|o_x0017_ØÂ?Ø-Ñz¾óÂ?8l_x0002_^ÅÄ?Ú~ßÁÄ?ãëêM0âÁ?_x0005_EF%»=Ä?Ça´êÿ=Â?&lt;%í_x0001_ª(Á?l³=¸VÅ?ñ hU´5Á?,ù©}¥Ã?þ_x0008_²Î_x0019_ùÂ?0Ðq]×Ä?T&gt;6¥QØÁ?ð^ûõ_x0010_(Â?_x001B__x001A_UÍ_x0003__x0004_W~Á?§ÐYÂ?£&amp;_x0011_î~Â?,©ÎcÃÁ?_x000E_,µÆÁ?_x001A_]Ò(_x001E_?Ã?f'_x0002_ä_x000F_gÂ?T!ªóÁÅ?ìãÆ_x0002__x0005_Å?#ýýuYÓÀ?_x0004__x001A_j?ÒÒÀ?¦\_x0013_wÒeÃ?=°«ÌÜÀ?_x0006_òÞÛÂ?ñ/·^_x000E_ÕÂ?_x000B_ºß·ÛÄ?õÅ^¶«-Á?NXÃ(DÁ?{ï_`ÉÃ?;«U6_x0006_Ã?ëË\Â?¿BßÃ?ør&gt;.5_x0001_Å?d-¦m^ÞÂ?%;«_x0012_¯SÄ?ÆÇCÂ?`1_x000D_YÃ?_x001B__x0011_gÅ?"_x000E_Q_x0001_Ã?Ñ;ájxÂ?Fà/é#Ã?FÑCOðÄ?_x0002__x0005_&lt;PIçÉÀ?6_x001F_X²Â?_x0008_9_x001D__x0002_#ÛÀ?5hm&lt;gÁ?^(ÑL.Á?øô@_EÅÄ?_x0012__x0012_£_x0016_Ð$Â?mÚ3Å?BÐ¥B,;Á?Vañ£/¶À?ÌÓúôÀ?¹ÊÙ%ÒÂ?#]sTÁ?¦/Î9_x0014_ßÄ?_x0018__x0003_RÄ°Å?(º	»Õ_x0001_Á?Ò¡£Ç­Ã?Ê|¤hïÃ?WÎ;?Q_x0004_Ã?_x001C__x000F_î«Å?_x0006_ãQèË7Ä?_x0014_Î_x0010_;Ã?1_x000D_¯Ä?%^xàæmÂ?_x001E_U­3àÁ?_x0004_&amp;¶Ì¹Â?09xÞrÁ?´_x0015_m±À?ÏÁ-Á?Æ3-ô¨Â?³¨*·q_x000F_Ã?9o_x0002__x0005_®DÄ?TmFÕÄ?!_x0010_dÁ?V_x000F_ÏºBTÄ?¥;±¢¬À?Qì¹ÅÆkÅ?UÅ×Äâ»Ã?¬(_x0015_ü_x0011__x001F_Å?÷ç÷aJQÅ?ÔYâ+-ÑÀ?j&amp;É^_x000E_Â?Ì_x0006_,½._x0003_Å?à»_x001A_8®Á?\w	'oÃ?`O¥ú´Ã?_x0007_}·Ó_x0005_ Ä?Ô,áº[Á?P¸EõÅ?°öB:PÂ?p_x0008_È»ê#Â?ó°º_x0002_ Å?0¶4ðBÁ?_x0001_ê2yüUÅ?é=i[ù_x0016_Å?è¬K­À?ø{_x000C_¶Á?¤ÕfÔ_x0011_Å?Ì=ÝfEéÁ?Êº&gt;DNéÀ?8¦_x0003_8 ÝÄ?_x0004__x0008_úÉÉ_x0015_Å?&gt;%gG'!Å?_x0002__x0003_ÿ»[úÂ?ÇPkZ`Â?_x001D_"½ZÄ?3¯ç«fÅ?_x000E_ä³_x0015_ýÀ?w_x001E__x0019_ºt½À?h_Áõ9 Å?ñÛõ3Á?'9¸ÌãÃ?Ë_x0007_#ëß¥Ã?ºÜ_x0003__x001E_ÉëÀ?CL8årÃÃ?èº7ÇÃ?b«±·õ9Â?_x000F_IËÿ¿À?m_x0001_ÑF³îÀ?u³gáÄ?^ÿj8½çÄ?,»hG(Ã?ñkÜwÔÂ?¨?G&gt;ôOÁ?ãÎ&lt;:L_x0019_Ä?^ÿc_x0002_÷·À??\®D~Á?_x000E_ÓøXÂ?ØÅiu´À?_x0002_ÚKgÊ_x0017_Å?_x0017__x0001_}_x0011_×Â?ñÁÓy¯ÁÀ?7_x000F_ñ_x0005_r_x0008_Ã?&amp;hÅ1Ò¿Ä?×ÚTF_x0001__x0002_bÁ?ÄN%ìw,Å?_x000F_ÞãØU&lt;Á?D¢2uÅ?b_x000F_&amp;ßñïÂ?ds_x0016_¸mÅ?õþò_x0001_9$Ã?v_x001B_¾¾ùÀ?°ªämÏÂ?}bà(lðÀ?"ª½Êê&amp;Â?_x0016_5Óûç¹Å?Q_x0016_wpÈ_x000C_Å?\Ñ-R¸îÂ?_x0004_é#l{GÁ?¤Iç¥ÔsÂ?@Î­pÃ?À|ö4óÆÂ?i_ _x0001_ÆÄÁ?RE³Ók8Â?íÙÁy&lt;Â?_x001A_Cm®_x0018_Â??ª-ì_x0013_Â?Èm¼{/@Á?HLw_x0017_ö3Å?uT×äÀ?2'jS`Ä?_x0014_j_x0006_¤ËÂ?Wô_x0010_µ_x0013_Ã?h^¦dúüÃ?cNÚçSÁ?@9ñý_x001A_Ä?_x0001__x0002_@[pä`DÂ?Çï+Li]Â?à_«\GTÅ?ÌìOnÃ?8³ÈN_x0007_#Ä?_x0014__x0004_¦H3Ã?ôFncyÄ?r»Ø_x000C_%Â?_x0018_ô_x0014_4ÀÁ?}:(õO]Ã?_x000B_Ûùâo:Å?=._x0001_¶HmÅ?ÊÕ±~V/Á?DÙ+ß4Á?OF_x0010_Â?¶¥Ó¶#$Â?¡¹_x000C__x000C_Á?@ÏÐWÃ?ND_x0011_¢:Ä?&lt;ÐxÂàÀ?¯_x0004__x0013_XÁ?;U¯6vÁ?çî9£ÚÂ?öâ·â&amp;Å?ºv_x0012_I¬³À?¨wQ#_x0002_ØÄ?ÿnGÚ]\Å?øaPpJÄ?ÍßÏª+Á?KuÉ®Â?çð_x0016_VÅ_x001D_Á?rv	_x0001__x0002__x0004_Ã?Àôé«Ã?Ø!EWëÅ?u_x0011_»1_x0016_-Â?]ßdÎ_x000C_GÄ?}ü¬fÓÉÃ?îÂs¦Â|Ä?vUÍí¶²Ã?a)¥qÀ¶Â?,)±[-ÀÂ? _x0019_ÖÕÑïÄ?__x001C_OæÞþÃ?6aö±ÎÂ?o,_x000E__x001A_pbÂ?_x001C_*_x0006_F(Á?.¹"UÅ?úï±(ÎÁ?6_x001B_X«½Å?^_x0002_GwÁÆÄ?¨_x0002_)Ã?~Õðe_x001E_KÂ?_x0016_®}¶_x001F_pÁ?Ô_x0005_(VÅ?iÙü1b0Á?×J¶_x0018_^Ä?¸^_x0003_ìTöÃ?¤¤`Q_x0001__x000C_Â?ÈüÖ÷wÅ?d_x0004_G_x000D_T´Ä?K_x0006_à­_x001B__x000B_Ã?130ÕbÃ?LVë1ÒÃ?_x0001__x0002_µëTB\Â?í_x001F_{'PÁ?XÁ-+2·Ã?$_x000C_ÔÒ5iÃ?~¬$ö!Ã?Ï¨na_x0016_ëÄ?¶Í¨`&amp;Å?öì_x0016__x000E_ðÂ?P!M£ØÄ?ß_x001F_ÆbòÂ?H_x0014_ÙÈ5Á?GfnµQÄ?ÒD!Å?¤ùÔ_x001C_Ä?ÏçàÂÄ?Ü¸pÁ?KhW¤/HÅ?ÿykÄ?_x0014_Á²b _x001C_Â?@óÍsûòÃ?Ë_x000C_è¢sÄ??idÈ,gÃ?öûE¡|¡Ä?;_x001C_·CAÁ?s ¼ Ã?û=lk_x0012_8Á?¼Â¥x·HÅ?ßv¨¾gÃ?kÇL	û@Ä?iâ_x0018_ÊÁ?çFH7_x001D_/Â?ÂûÇ_x0001__x0003_ÅÔÃ?µCö!X_x001D_Â?zØ"-IªÂ?#(aKI¸Ã?¬mU1}Á?Aå°_x0002__x0003_Ã?îàFø`]Á?%£Â³Ê°Ä?Ôo·&lt;Â?º(È:_x0001_LÁ?Zé®&amp;\Å?ÒÎ_x0006_~ªÅ?Ã`ÑSTÂ?98vÄ?á÷âÂ?±_x0016_,_x0018_9_x0015_Â?$1âü!Ä?Î¦TL_x0018_Ã?Û­0BjÃ?Õõ»?VÄ?ÿµ_x000D__x000E_\Á?_x0010_dn[_x000B_Å?«$_x001D_þÆ¶Ã?\ß`Ñ}nÃ?_x0004_$OÊPÅ?UDý0Â?þd]üÃ?Ë_x0019__x0014_[sÖÃ?H	Ù h&gt;Ä?_x001B_TÀ_x0019_ófÄ? u'¤7_x001B_Å?_x0013_7{E_x0015_Ã?_x0001__x0002_ÍÑÎÂ?¤$ÆJÕ_x001D_Ä?÷Ðfw@Ä?Ý³÷_x0012_Ä?_x0008_ÅÂËÈ4Å?þªoã7Ã?H|ÏÍÀøÀ?lÔ oÖ_x001C_Á?H&amp;c¸Á?fL)_x001A_¥Ä?HPúg£Å?_x0014_Õ_x0017__x000E_Ç	Á?O_x0016_{_x0006_vBÄ?|OêiýÂ?ËvZÚÅ?o½_x001B_@E×Á?à8Y+s¥Ä?Ä8¼_x0003_Ã?Ê,küyÁ?.ÊåÛékÄ?ý&gt;àcêOÁ?Tq¯³þðÃ?ÆY²Å?úæ_x0014_HsÅ?_x0018_î~ *Á?»|Gb@ÎÂ?P³@ì¦}Å?Ö¯ÅòâÄ?_x0010__x0002_|mqÁ?bb&gt;Å?½Ñjû*ÿÃ?Ì­~_x0002__x0004_/Å?_x001F_®¬_x000F_è	Ã?|uÚ^ñÃ?­Dtµ¯YÁ?"2_x0007_¶v*Â?_x0002_¶Rx8âÁ?Xäñ ÍÁ?:©Õz¼_x000F_Å?l¸¡Ø/Â?ú_x001A_Oø&gt;Å?ä&amp;ûP£Å?D²ÛYÈÄ?^_x001B_ç¸$Ä?_x0018_?&gt;EÕÂ?Î¼}UTÃ?5)ò¬_x001C_äÁ?e8i¿.Â?¯=o4ÐdÅ?V©NÆ¿Å?_x0002_üDÿ_x0013_Ä?¥kÕâÂ?:_x0019_Ôy:ýÀ?ÖÔZlÄ?Â¬_x000E_, ÈÃ?_x0006__x0006_À_x0006_ÔÆÄ?® _x0006_Á_x001C_ÔÄ?%_x0001__x0003_À_x0017_Ä?_x000D_hõÍÃ?!Ø´´i|Â?IùHNÐXÄ?}K¤Á?û´Âò¦Â?_x0002__x0003_b%î±´_x001A_Ä?ã£ÃºNçÄ?RÔ/3JQÂ?»ÓùGÓ_x000E_Ã?æVägÇÂ?6_x001C_Â/§Á?É_x001F_b&amp;oÅ?_x001D_;÷_x001A__x0001_rÄ?95_x0008_EÃÁ?_x001C_b7¶Ã?~å ¼Ä?ñ¯\{ÐÄ?~¾ºEÁ?WØ|Å?4Kr_x0007_gÁÄ?/@e5ã_x0012_Á?_x0014__x0013_þÎ_x0004_úÀ?&lt;ñ,=_x000F_Â?¿_x000D_*2_x0008_pÄ?_x0016_ýtäøÂ?A÷KÌØÀ?Y[_x0006_iÅ?èi¤½Å?_x0008_	Å_x001A_uÅ?³À¦_x001F_Ã?°âÒæÃ?Ãp *Ã?_x0004_Kk_x000D_UïÂ?_x0011__x001E_[áÀ?Â_x001D_8êÞEÄ?ÁÄÅ-g	Â?_x0010_ë_x0002__x0003_,Ã?$o»vKØÀ?_x000D_WþÉwÄ?,Ç 6FåÂ?ç._x001E_Ï_x001B_Ä?ih_x001F__x0006_Å_x0015_Á?KÅ_x0013_«µÂ?óU£_x001F_ìÅÄ?Ñð_x0011_@_x000B_7Å?Û_x0014_ÌÀ?ÆPK#ÿØÂ?Q­zä¿_x000D_Ä?ÏÔqsÐ|Ã?,¨ÊÃ&gt;Ã?Ï,_x001B_ãÝÁ?CrÄ©À?;_x000E_ÌÁcÃ?±(Ï_x000F_B¢Å?_x0005_ö¡ÍÂ?té'Q×3Â?Ø·y«»Ã?PWL_x000E_åÂ?ßö÷Â?_x0001_ö_x001D_24Á?Êq/¹ÁYÂ?ú×"PrªÃ?_x0005_°.åùÃ?_x0004_+)Ì8Á?_x0005_În_x0012_ÁËÄ?7C¯_x000B_ÄÁ?V¯ÁmëÂ?:7_x000B_[WÁ?_x0002__x0004_6Lé69µÅ?/VwÑ_øÁ?Ü_x001A_tÒ¸ªÁ?ÌÙèmuÅ?¢æÿ_x001B_Ä?	:Y:ãÀ?÷^ÐÃ?èôþ(ºÄ?îåD¦Ã?z`ï÷1Ä?6Â¡xbÁ?ô\ú½'Å?_x000D_ñ_x0019_ÚwÁ?­_x0003_Þ¯Â?Cß3(aeÄ?_x0016_5ûä/ËÃ?!_x0015_:Óy¼Ã?ÊtÓ¥ºÒÃ?H2OpÂ?,Y#5N¨À?d5u_x0005_KÂ?Äù_x0010_Þ2Ä?8V©?Â?(°·qJªÁ?b0_x0007_FÚÂ?fn_x0001__x0003_WÃ?¬\ ÀÑwÂ?_x0017_Æ£ÀÔÀ?_x001A_z#d_x0019_Â?*_x000C_ð¢%Á?v´Ó7BüÁ?cÐWa_x0002__x0003__x0001_Å?ñôÎ_x0006_K\Å?/ßQM~Å?~J}É 4Å?ïxEö§ëÃ?Þ&amp;`?Á?GÑà´EÃ?_x000E_`8{ç2Ä?	ú²ÁÛÄ?À!x_x001A_|Ã?ÛÍSZìÃ?zØúºÃ?ø3«å_x0017_{Ã? _x000D_è¨ Å?£ÿ_x0005_ºÂ?#õÀAÞÃ?þ_x0018_º;«_x001B_Å?9à±Ü«Ä?ÿYYD·÷Â?XûÆ&gt;Á?ðoeL$Ã?¥Ò¹K_x001F_ÍÄ?IÐ	_x001E_fÂ?»w}NlÃ?)Ú_x0018_&lt;ÁÁ?é_x0007_Ö_x0005__x0016__x0002_Â?=I]ÁÙkÅ?çÎË_x001A__x0019_Á?\ÔC¶ÕGÅ?Ú?_x001E_eaÁ?£_x0011_÷÷+Å?JÑ.L¯Á?_x0003__x0004_y&lt;0±"Á?ÞËFx3+Á?_x0001_A»¿¿Â?¸;íùñÂ?î½R8_Â?ð7Ê_x0010_õÀ?_x0012_&gt;´B§À?ÀÍÿÁ"ÏÂ?_x0005_º_x0006_ë¹Â?u|al_x001D_ßÀ?N½_x0012_I(Ä?_x000F_r"ÛhÁ?_x0004__x0002__x001B_Y_x0006__x0006_Â?U5¼1~_x0019_Â?CâXÄÃ?ìdñðRPÅ?ÙR%w­Â?Íê_x0018_ú/Â?P!6mÚÀ?_x0003_m²ì_x000E_ËÁ?\:Bþ¼Á?_x001A_¡_x0012_m&lt;¼Å?§¾¤@¹Ã?*òðú_x000D_Ä?}#	¤Ä?çy8£ÄÁ?_x000E_rÆâÜ_x000E_Â?¸¾ÒÃ\{Ã?µ_x0011_fu¦À?F/³_x0007_½ÁÀ?#·._x0001_ÅÀ?í_x001F_Æ_x0002__x0007_HOÄ?u1N½VaÅ?ÔÇ_x0017_LIÄ?·®ãÅ?Ëi_x0012_íoÄ?"éÒ__Ä?VEÑ)ð3Ã?m¿%DïÃÄ?ËVªJÄ?BÕ_x0003_ÑÂ?´_x0008_yéxÂ?Ò3»VRÄ?ZSÍ_x0005_\Ä?{_x0015_õM_öÀ?²WÚH·äÂ?ãçBoÄ?ø_x0006_ý_x0019_³_x0008_Å?­¬®Ì_x0015_Â?~ûq¬ë×Ã?nW]{)cÂ?Au_x0012__x0017__x0001_\Â?u_x0016_«ga­Ã?R£åÓ_x0014_Ã?dç]cVÅ?,l_x0006_i½Á?_x0011_A._x0005_áEÂ?¼*Ú_x001C_¶Â?½_x001C_á_x000C__x0004_Â?_x0012_ÈføIÄ?ó_x0008_#*_x0006_Å?¢'_x001F_Ä?ýYn§dÄ?_x0001__x0002_Á´$²ÅÃ?%I_x0002_ytUÅ?õ_x0006_r¡NÂ?§ÏgªeÂ?A¯Û£ªÀ?_x0015_H_x0011_y¸Ä?h§ªIzÁ?_x000F_ð( Q_x0006_Ä?÷_x001C_wFl+Ä?&gt;_x0013__x0003_ýSýÃ?¬&amp;&lt;O¡Å?k¸CÄ¼qÅ?óØ_x0005_&amp;vÂ?_x0018_;ª_x0012_ïÁ?E&amp;hùû"Á?È_x0004_j7_x0003_Å?ÒßÚ_x0002_,Ã?¡Eb9 _x000F_Å?Ð__x0003_ÿ*_x0017_Å?âqêÒ:IÂ?ç¯¼FqÂ?àÁ._x001B_ëÔÄ?_x0006_zz_x001D_Ã?s^ä6_x0005_PÃ?/6§ª_x0019_wÄ?Ng|ôéðÂ?vl$ÚÎuÅ?r_x0011_9ø¨µÀ?Éå_x0008_¦hÃ?2HËeÃ?!W.UÞÄ?Q9t_x0004_	FµÃ?rÇp"l_x001D_Å?+_x0007_µ_x0001__x000D_Â?éVõ_x0008__x0003__x000B_Ã?·4f²~Â?ãìùøZÁ?ÎÆ_x0016_°XÅ?¤äÍÅ!Ã?ueÞ_x0003_Å?ÒúQ_x0006_Ê)Ã?nÖ~ÔÏÄ?ËÊºJÂ?z¸-9C_x000B_Â?+_x001A_áÉjÁ?._x001F_°_x0017_áhÄ?P_x0015_'ÚXçÂ?~@ât~8Å?f2Hæ÷ÀÁ?_x001A_qzï_x0008_&amp;Ä?Oc}ó_x0018_¡Ã?Ã_x001F_|§^èÃ?n^_x0002_ÊsÃ?R¥I?Å?øh_x000F_iSÃ?âôý_x000D_©2Â?_x001C__x001D_F ±Á?äX;ã.èÀ? ^áÂhÂ?_x0011_OÇWµ_x001C_Â?_x0007_¹ÓÖ0hÅ?yfU 5Å?¼éÜ_x0005_ß Å?_x0002__x0004_J*ßXHÄ?ëö¬÷A Â?_x0002_;oÄ?1%_x001E_ÔÕ=Ä?ôR:ÿcÒÄ? &gt;ãÔÎ_x0002_Á?µ¡¡_x0019_°Â?Úÿó_x0006_B_x000B_Á?äEdÂ Ä?&gt;Fè\òÙÀ?\&gt;Àeg_x0014_Ä? gùïaÄ?¢bÖYûÂ?áK"î­¬Ã?Cø_x0003_úlÅ?«³_x001E_eÓãÁ?ðl¥$KÃ?$ÅT%x¹Å?\CÍo³À?y­!×åHÄ?3Â2àtÁ?ÏtÕ´_x000E_Ä?_x0014_ñ_x0011_ØÇÂ?y_x0002_ªÿÁ?RÆÌÐ¸Á?@_x0016_ôÈ{_x000E_Ä?_x0014_9jùÜñÁ??sädr_x0003_Ä?_x0007_o_x0001_Ø^âÂ?Ó&lt;IA_x001F_ÇÂ?ä#Gí'ãÁ?¾2¨_x0001__x0002_ÓØÂ?téMfÃ?Q_x001D_³ß¬À?Q_x001B_Ðë_x0016_Â?ÃõU¹UzÁ?QÐOùeÃ?ä"éão&gt;Ã?8Js_x001F_¿OÂ?0,ôO}Å?ß0±½'!Ã?ÊOZ6M_x001E_Â?:=Ê_x0008_Ø·À?¨¬ÿ^¡_x0017_Ä?¶&lt;~ù$_x0010_Á?ËÒÕºÃ?_x0012_Ë¥vÃ?|D\QÂ?Dãõ1äÌÁ?RDé¾ü?Á?KüQ©&gt;:Â?Ò¼N)ãÎÀ?ö[P@ÛÂ?è8ebèÂ?_x001C_ð_x0006_^Â?]*¦­d°Å?w¦_x0012_pÄ? Âêp­ÿÀ?¶_x0014_ºÜ:Ä?0Â¨kHÃ?T-ØéÅ?¤³xuÄ?9qYzâÁ?_x0001__x0003__x0003_4/RyÂ?x#_bc´Ã?]_x0004_É_x0016_"Â?:ÊØÊ¦;Ä?$_x0008_¦(+Ä?ÖàÇÉÆsÄ? ê+_x001F__x001B_Â?_x0010_Xfy¾Å?Ä\r9_x001F_¦Ä?A¿¶ØÞDÄ?±0_x0012_äÁ?¾Ò$ò÷_x000D_Ã?31Ù×8-Á?Ç_x000B_Âª´Ã?©Æ_x0010_íI_x0014_Å?¥_x0019_t_x000C_QÁ?é~w¿íÂ?$6_x000E_Uð_x0016_Ä?¥þ\_x001F_»Â?RgL!"ÂÃ?eX¨7Ä?íÈÜi_x0005__x0008_Â?§é:ºÁ?âhÞlÅ?íE6UÓ´Â?Ç± ¢ÃÀ?ûã_x0014_èà7Â?·_x0002_p¾Â?,»µSÙÃ?ê¢_x0010_(g_x0006_Ä?t]Sk@pÁ?]îR_x0002__x0003_znÅ?bcs_x001A_x\Ã?¬$Ù°åûÃ?5øC_x000F__x0013_³Á?ÒRcÅ?åõ¨â_x000D_=Â?4ÐV\¸À?(U	¶äÁ?_±VxK¬Â?ì¦l|;Ã?½´A_x0006_ä_x0008_Â?õñ¤©SÁ?lü\Ä?:]_x001F_ÇÄ?S8;Á¥5Å?Ê8¸KÊÀ?ó8Ì¦rÄ?*Nãû=Á?X_x001A_õÞøÃ?@&lt;îI_x001F_FÂ?_x0004__x000B_§aånÃ?3#A?_x0003_eÄ?÷_x0002_2Ø_x0006_Ã?gÞÿ_x0001__x0005_µÀ?_x0006_7ó9_x0004_Å?gÙù_x0012_Á?_x000F_Öj9ÎÁ?(_x0003__x0004_,cEÂ?rÕõ'X¿Â?(ð_x0012_ÕQÕÀ?*kö)~¤Ã?Ð\$M*Ä?_x0001__x0004_­:»aï_x001B_Ã?²`hÝûÃ?½ Búl¦Â?_x0001_p»@Ë'Á?T1ÍvX_x001B_Á?Öç¾_x0010_Ã?°ØA_x000B_þ=Ä?þÌ}ò4_x000C_Â?_x0001__x0008_ìgÄ?Ø"_x0003_`_x0002_Å?î²b£Á?n9_x000D_Ú(SÄ?JW'µ_x0017_¤Å?Ô_x0001_Í_x0016_F_x0010_Á?£¬AyúÄÃ?QâGX£Á?_x0006__x001D_ÿ¼ÒÀ?ÀDGï¦@Á?þ]Ul¸Ä?þ®Î_x0013_ä@Ã?ðò_x0012__x001A_½Å?îAhÃ?FøMÇµÄ?¤¡»÷¡'Å?Ð_x0016_óÒtKÄ?_x0004_Cí_x0015__x001A_÷Â?y-ùóY|Â?¯ÇïÖ_x001E_$Å?_x0014_ÇBÞ:_x001F_Ã?_x0013_*_x000C_SÜ8Â?ã_x000D__x0012_×áÁ?°éÆA_x0001__x0002_A_x001F_Ä?2 5-°Å?3ÝÊ¹RÂ?æó± ,¨Å?Ä£@çÁ_x000B_Å?cGü_x0007_¿Å?¿zYËø÷Â?_x001F__x001A_Ðg?Â?,?v|ÄSÅ?"?P{²Å?âd_x000B_ÉØÌÀ?ä®úÃ_x0018_µÃ?øÂ_x0017__x001E_ÕÄ?vUþÔl-Ã?_x0016_ùtïõ¶Á?4[øU_x0013_MÂ?aý_x001E_sºÔÄ?Ó_x0008_0Fm_x001A_Ã?q$©Ì£íÃ?ëäAX_x001A_ýÁ?uÌõ#BÁ?ÖD_x0006_`®	Å?V4¡W_x0015_Å?û_x0019_qÐÃ¦Á?Ë_x0017_º_x0008_¸Å?\-³õ½_x0007_Á?Pã¸×_x0005_UÂ?x_x0012_G}ðÂ?EÆ{ö­À?.IÒ _x001A_dÅ?ZÃzLÃ?_x0015_`8ÁV(Á?_x0001__x0004_øí~|^óÄ?bá¼_x0013_/6Ã?½mìu5Â?ha¼_x000B_Ã?8w3(âèÄ?£_x0015_E_x0004_4Á?5_x0003__x0011_³ýÁ?Aý@Û_x001F_Å?6û%k&amp;Ã?È1ªÏîÄ?MlÚRæÍÂ?»õ_x0004_ÞÂ?_x000E_»-×s_x0011_Á?¡n_x0007_*_x0014_Â?Ð_x0019_ëI(vÁ?_x000B_ú`Ý5=Å?þ?*C_x000E_Ã?£àh_x0003_¨À?½º?óÙÅ?Yè_x0012_@éÃ?9ìRò{Ã?î_x0018_Y_x001B_G¨Â?XÏÈ°6"Á?Ö_x000C_^çadÅ?ôFqT½Â?_x001D_å'§å~Ã?áz_x0002_½_x0005_ßÁ?ßìg_x001E_ºéÃ?ù8&amp;é%Ã?ÐåYSõ_x0016_Ã?Ë¤Ô#óÂ?ÃKl¨_x0001__x0002__x0006_[Ä?®¹§ö8Ã?âÕyf(_x0010_Å?ÈðÄ?;_x001A__x001D_ùMÂ?¤$!)	@Ä?jVæô&lt;Â?·"f?Á?!fQéFÃ?h`®ãÔYÅ?]Â×æÀ?AR°Ô_x0007__x0008_Á?ÅE1_x0004_ÛÃ?ñ²_x001A_ÖSÂ?_x0018_Üò_x001A_sÅ?óSrLõÈÀ?¾GÇ)MÅ?½`?üºMÅ?n0¸´_x0002_Ä?õÐ_x0011_h_x000C_Ä?«_x000E_ÁÐÅÃ?ßÆ©[Ä?ëåà÷ìÂ?q­_x0001_¯ßÂ?çÂGy¹À?3_x0003_æÍñ Â?ª_x001A_·êùÁ?Pÿp_x000D_/ÊÂ?_x0015_ã¸ýÀ?$e­îöÀ?ÊôîÁ?_x0007_o$"kðÁ?_x0001__x0002_i_x001C_~pd_x0017_Á?ßèìèU5Á?´¿D?(+Â?O"Â3Â?etÃ¼,Å?¯êêVÖAÁ?a_x0016_­W_Å?NªÛä_x000F_ÒÀ?¢qùû­®Â?m»¿Ùi_x001C_Á?ç^ë@Ã?0$9r Â?Ð`_ÖÂ?ôT_x001C_1m¯Ä?_x001B_ñÁ{(Â?§ò[8¿Â?ªe_x0001_]þäÀ?tQQoa_x000E_Ä?BÆöüé§Ã?³0ò_x0018_Â?ÏÚèÂ?y=`ºÂÃ?H¦ãëYÅ?eÇ_x0002_Uì´Á?\ð6dÚ½Â?ô~fÔ Â?e$?_x0004_Å?ÒáÓå`Â?çLm÷ÉÀ?(_x001E_ÿ8_x000C_Á?æºj&lt;ÍóÂ?uâã _x0002__x0004_Â¸Å?=_Æ_x001F_Á?¾Ñs_x0003_¬Ã?Ü§;åLâÄ?_x0013_õGÃ&lt;_x0018_Â?ìèð¨Ã?wcËMñÂ?îöàî¯_x0006_Å?_x0007_Ó(Ü×Á?åìÍçÂ?_x0004__x001E_m~FÂ?PÝOu"éÃ?qìt_x000D_Ô7Á?î4_x0001_._x0002_Å?¹ï¥_x0002_ÌÆÂ?Ì_x0018__x000B_aÄÃ?#ÞD¹àÒÂ?õ_x0012_0/êÄ?9'Óë{Â?Rÿâ_x0007_¥ÑÄ?_x001E_ò 5@øÂ?ì©_x0017_AÏÂ?Ê¶'±¡Ã?óÞ*Ã?_x0006_kwûÿËÂ?_x0005_¦ÍcKóÄ?bn]Ä?ü¨_x0007__x0002_!_x0010_Ã?î9r8TÁ?æe=_x001C_ÏÖÄ?_x001A_Új|Ä?¿éni^/Ä?_x0002__x0003_À±´_x000E_]_x001E_Å?òÁ-ï*_x001D_Å?÷l·zLôÀ?_x0010_`Ó_x0014_Ä?FgE9¥Ã?_x0004_×D_x0019_·÷Á?Ô §x/Á?Ú$,`»jÃ?iú_x0001_9åÃ?(êDÂ?k-ÏÇÛµÃ?äNÅ¦RÂ?®_x001F__x001D_Ä?×:mïÞÀ?SjDWÁ?_x0002_ÏZÂ?ßU,MâhÃ? _ÐëóRÃ?î_x0003_}j³ÀÀ?zyî&amp;DuÁ?_x0004_E×÷ÜèÀ?K_x0015_ÆQøÃ?Ø-ß¥ÑJÅ?UH_x001A_Þ¨&gt;Ã?Ü;­&lt;½-Ã?çÿë"ßÃ?ø«Rè¿Ä?²Î®b([Å?6QD_x0003_Â?ôPûhXÄ?ÇðoF¤_Ã?÷°Xø_x0002__x0004_wóÀ?_x0008_Z_x001A_]vÕÂ?ÞãWëzÄ?r3®Â?Â_x0006_j¤ÃÁ?_x0003__x0019_eé*&lt;Â?x^7Ô%9Ä?+ T~âÞÂ?¦ê4hÍªÅ?¡·Ä¸Â?=/ßýò&lt;Ã?Gt_x0018_·ËTÄ?ûÔx_x0001_óÀÅ?©lüÆx×À?WU_x0001_1Ä?K,i½-Á?ÿ_x0002_Nï_x0016_Ã?µ§VÇ_x000C_Â?_x000E__x0017_¥&gt;KæÀ?ûF_x0016_¦ÞÄ?áeH_x0018_¦ÚÀ?1ÂmèÅÀ?Z _x000C__x0012__x000E_Ã?8ö@Á_x001B_Å?nª_x0010_-¸ÉÃ?j*_3_x0018_zÄ?Ë2Í_x0002_%èÂ?Æë§@_x0002_Ä?uæYeËÃ?SÇ(mÓJÃ?dJÀ~IÁ?Zûà$%Å?_x0001__x0003_º[õÅ$BÅ?_x001D_Ò£ç{Å?ÔWÃØÃ?K_x001C_¹IÖÂ?gX_x000D_½&lt;Â?ú_x001C_òÃ?_x0010_ñÏ©å_x0004_Á?«gãÅ?h77ÂÀ?JT¬j_x000E_Å?¶êi59ÀÄ?Ø_x000E_Ån	ÃÁ?â_x001E__x0007_iØ"Á?¡"ÍíÅÃ?C:æÃÅ Â?\e_x001C_x*VÄ?ú_x000D_8~±Å? }nxýàÃ?Õ»æ ÝÁ?.DVÍJÃ?9ÜÇðÿ;Á?Dãt¶9ÔÀ?^4giÂ?IG»_x001F_éÄ?iºPÝùÝÀ?_x0014_äÏ¼Á?¤/=tüÂ?¤_x0002_QÅÄ?§ÖÑCÅ??²~*À#Å?J¾ô2.Â?füºÃ_x0002__x0003__x0002_vÂ?¿7x_x000C_ÙµÄ? zÊñWèÀ?*_x0012_­­)0Â?íÄ_x0018_Ïê¤Á?_x001E_¥OÕáðÁ?pz_x0013_ßÃ?¥ã¿_x000D_7Ã?üµìÞz_x0002_Å?¸hX Ã?¡0~Ew3Ä?YÄ¯ ¡7Â?öpØE_x0019_¥Á??Ê3qÕÁ?x]gõGÄ?_x0001__x001D__x0015_ûÙÀ?E^9kÁ?Ø_x000D_=¾Á?©òM®&lt;ªÁ?'gÊ_x0002_£Å?ï(¤:Â?o`Ü\ó¨Å?oqÜÐÉÁÄ?ºàæÐrcÅ?ò}@_x0007_Ã?ø)_x0018_nìÂ?BÐØW7Á?ïUµíbÁ?ë3¢_x0013_ô-Â?.7_x0010_	/Å?l_x0010_Ëë­Â?6qIÃ?_x0002__x0006_KrTrÁ?@&lt;ÂñýÁ?ÿmÐ$LÇÃ?,MnÁ?_x0010__x0013_¡C	pÁ?¢Ð_x001D_7_x000B_Å?_x0017_ãwéÕÝÀ?ð791_x0004_ÑÁ?ÀUkr{Ã?Ú_x0013__x0003_3MÄ?bñÐãÂ?º/_x0002_ç{¾Ä?wa_x000D_+ÚÄ?v²Ïâs·Á?H~_x000E_S¦_x0006_Ä?ýô9^&lt;Ã?_x0016_Öé÷	ÀÃ?È_x0018_R/Å?x¡_x0004__x0007_Á?PúÆ%OüÂ?vûî¥_x001C_Å?N&lt;Z_x0013__éÁ?Îí«&lt;èÂ?Åv]uSNÃ?¢_x0001_:_x000F__x001D_{Â?ÿëüCÉ3Å?gmÞ½Ä?òó_x0013_4QÃ?h¬_x001F_B_x0005_ÍÂ?Ù6ßtÀÑÃ?j2Åf¬Â?O_x0014_Ø_x0001__x0004_l_x000D_Ä?üÙ«]ÙVÁ?Û¡xGÃ?ÛlVÇüÂ?}ê°Ä?bi:_x001A_!_x001A_Å?3æBv¬À?ê¶ÄL/UÁ?Ja&lt;²ÍÂ?ÿrò_x000F_VÎÄ?¾±ê·ÍÂ?ãÞËì_x0006_0Å?æ0¾âÂ?9ú_x0011_úÇÂ?_x000B_(IÅ?YD{ÞvÂ?_x0013__x0001_»_x0002_ÙbÂ?Éóh_x000C_Á?f-õ_x001D_Ä? Î_x0008_ë_x001F_Á?_x0006__x0003_ã"_x0011_Å?_x000B_ù¬Z©4Ã?rÞÝ=ÓÃ?2l¢fÃ?b_[^¸Â?°-_x000B_ÎÀ?_x0011_8Ø_x0002_4Â?é_x0006_«ÈÁ?-'â_x000D_BÌÀ?_x000D_­ÖüÂ?¼Þ_x000D_³]©Ã?_x001D_8Ì?(Â?_x0001__x0003_¼»õÅG_x001D_Á?0Hy_x0002_¬Å?A¿ïä_x0012_Á?WÞQ_x0014_Ä?IêÖ÷wsÁ?_x000F_ìbá'	Á?Éc×ç#iÂ?]æú|ß_x0008_Ä?ÃUÎ¸-	Á?_x0006_$^ó&amp;ðÀ?++m£0Ã?ë²ç*Á?Ñ4~öõÀ?­_x0016_¶D Ä?N« º£Â?_x0016_³8ª÷Ã?VoÜÄI¿Á?g_x001C_O}Ã?Ë´1]è¯Ã?(²_x0012_Ä?_x0006_B-GËvÅ?_x000C_§äÄ0\Á?¦¸z©¾Â?µK:_x0015_?Á?dfèÅoÂ?_x0001_ªx_x0004_Ã?öÖR2ØiÃ?Z1¤ÞtÄ?_x000B_õ¡ÜaÃ?åë¿_ÀÃ?&amp;6/î¼LÂ?¾ß_x0001__x0002_ÚÄ?RªþAÞ]Ä?iÓ`®²ôÂ?_x0002_¾I_x000C_®Â?`o6_x0018_~Å?VÀÕÝ/¿Å?&amp;ÇÌÓõcÂ?×N_x001B_\¶Â?_x0005__x000E_+oÄ?qþx¦KfÁ?A_x0019_-æÁ?hØÜØe$Á?Ê3]t ÓÁ?ïFÿ_x000F_cÅ?'ÝAqJÁ?"^_x0002_*Å?Öè:3_x0008__x001D_Ã?Au ¦¨À?Èµ=_x0005_&gt;ñÄ?`_x0003_ùÐÀ?;áO¹mÄ?»Å¹ÔÄÖÀ?ï&amp;a®Ä?ª_x001F_&gt;6¶ôÄ?;_x0014_!ÎMÄ?&gt;f7_x000E_OqÁ?²ûyÃÞ»Å?5¢S"J2Â?#ÝVtÃ?69Ø¢_x0019_¬Å?x¤	_x0001__x0019_iÁ?V_x0019_rX»Á?_x0003__x0004_º_x0012_ ¶F)Á?ë@ù·p_x0001_Ä?sZÏ¿uVÄ?_x001E_© gÄ?b»N½õÂ?_ð_x000E__x001E__x001B_Ä?V©_x000F_CÄ?¸r¶cÄ?äYøY6_x0010_Ä?ð­yGd?Â?ÐwÑS_x0008_Ã?B_x0015_Û¦aàÂ?ïEBDqæÀ? uhöaJÅ?_x0014_¢¼È¯Ä?æj-áµÈÄ?QY+òJ_x001F_Á?¿ö_x0017_üg»Å?v_x001E_À)Å?Xq6_x0006_ç¼Â?_x0008_lÃÈ£Á?_x0014_RJ¢%Á?_x0010_&amp;)¹nÂ?_x0008__x001E_ßhcìÀ?Í&gt;©UµÀ?j_x0015_éÎ_x001C_ Å?x_x0013_®/O¤Ä?2]¼w&lt;_x0002_Á?Q`Q+H«Å?ð_x001F_Â_x000D_÷_x000E_Á?ìa{ÍÃ?_x0005_Ê§_x0003__x0004_uåÄ?àNÁ?tzïÿvÁ?°_x001B_Þô_x0018__x0005_Á??ÏR dÅ?ì6_x001B_?_x0016_Á?_x000E_¥:	²¨Â?í)®_x0002_Ã?_x000F__x0008_òHn;Ä?^òâ³Ä?iêá_x0013_¬_x0011_Ã?&amp;+;D_x0001_yÂ?_x001A_ïoÞºÁ?.Ã6_x0010_ÃÃ?F_x0017_AÂÄ?ûý/&gt;7÷Á?Íû4dÅ?v_^æÂ?d_x0012_ÕPÄ?/Ö@oö?Â?l_x000C__x0017__x001F_EÁ?Ïæ7öÁ?ÏéÀn;Ã?$¼ÖÉ9ÛÁ?Ât4©®ØÂ?í#¯ÀcjÄ?_x0003_W6£ªÂ?à_x0012_´¸EÁ?ºåÍ÷êÁ?_x001E_qÓ¶ÕÃ?$þ_T»Ã?{ØàÑÃÁÁ?_x0001__x0002_oI`¾³¾Ã?øËX½T$Â?Ãñ÷_x0019__x0019_ªÃ?_x0010_¿}y'VÂ?Ñ½&gt;hýÚÄ?;,° fÃ?Áþ&amp;D·Å?Æl_x0019_þ{=Ä?X÷_x000E_[_x0011_[Å?wú³¶Ð_x0008_Ä?@^¹¸Ã?ë¡úD°À?Â$É?ÒsÃ?0jòåwÛÃ?ví\Ë_x0008_Á?ë?ìé_x0005_Ã?_x0002_kø¼VÁ?ë Úx«­Ã?_x001D__x001B_îZþÁ?_x0017__x0019_úÎ_x0011__x0018_Á?_x0001_£Ä_x0002_D_x0018_Ã?CC»Oà¤Ä?»zOpª¸Á?®_x001A_Æ(þÄ?9õ_x0016_¡[Å?_®®@Á?_x0018__x0008_I_x000F__x0008_Â?U]ó²Â? á_x000B_xÁ?ÔÍ))ËvÃ?/£èò4Á?_x001E_U1B_x0004__x0006_&amp;_x000E_Ã?ûgÌµ*3Ä?ÄàÔH_x0019_üÀ?ÄÒV=¤Å?÷_x0019_5iÅ?»kÞ|ÈÀ?£óe_x0005_)ÓÀ?	_x0006_HË²Å?_x001A__x0010__ñ_x0015_Å?U_x0006_ó_x0017__x0007_Å?÷ïªQöÁ?_x001B_?Í·&gt;¯À?$ÞÆ§&gt;®À?ú®($tÂ??f_x0011_$r²Á?Z_x001C_¹~'3Á?/æù±ÛÁ?_x000B_ìH} Ã?[_x000E_¿Ô©|Â?W\ç_x0002_}êÂ?2UUæ±kÁ?GÏú'_x0016_wÅ?.ë5_x0001_ðÄ?RC@¼-\Å?_x0002_$?t#~Ã?ãKÈÖþ_x001F_Á?TFÖNóZÃ?^ÜÍ¾Ï®Å?Áû4Á¹uÄ?%Ü_x0019_Ék¾Ã?J®¶ÒYÁ?_x0003_ÕòÖuÂ?_x0004_	Ð&gt;RL|Ã?N_:Ò_x0017_'Å?²{_x0001_öwÂ?_x0016_a_x0006_s_x0015_Å?R_x000D_BR"fÄ?Ø;7GÉ_x001E_Å?_x000C__x0018_U_x001B_hÄ?öõ'_x0017_Å?Ë7z&gt;`Å?h_x0018_÷jÂ?N_x0007_dk]Ä?@}3:F_x001E_Ã?ãÈñÓºÃ?GzçË1Ä?ß å¯#5Ã?Ê_x0019_+°Á?_x0019_¶_x0013_E© Ã?_x0010_E®@Ê§Ä?_x0018__x0002_`òb_x0014_Ã?mDAWï_x000F_Ä?&lt;³__x0008_µÁ?0­_x0004_Ä?Y_x000C__x001F_¯1äÄ?&lt;ç·/6Ä?zÞi_x0018_Á?à_x0005_Òäâ£Å?a@ÐÌ4Ä?ÃÉ_x0018_2Ä?æê:Ã?_x0003_ÅB2¤Ã?3:I\YjÂ?ô_x0010__x0010_f_x0004__x0006_ldÂ?(¥_x0019_©«8Á?Y§_x001C_ _x0003_=Ä?èZ÷¤I¹À?ÄÁ¼_x0013_8&amp;Å?_x000C_6£ÙÄ?½_x000C_ÌªÄ?*Ë°ðÁÃ?®ëD_x0012_NÅ?¼rNh-Å?ÞG7Ë_x001A_Â?!ÛóeÂ?"h_x000B_ÿ¾Ã?BW_x0001_]³_x001F_Å?tø~_x001B_7_x0005_Ã?ÞÂá ÃíÄ?Jú_x0003_Â·Á?_x0002_¬Áe_x0014_ZÁ?@v_x0019_¡ÃÂ?Ñ_x001D_að)Á?Êno_x0018__x0010_Á?{c&amp;qôâÃ?/o¡Ö¶À?3E=¬¡Ä?,gã_x001A_ïBÅ?_x0002_Ñë^Ë#Á?éÞ_x0012_²Á?_x0006_Õ±S6Á?_x000B_ï8_x0019_»Ä?. DÃ?_x001C_|Jd0Ã?þÒã_x0015_uÁ?_x0004__x0005_lÏ_x0016_YÌÄ?Ü[ê_x0010_ÁÄ?_x0003_vc_x0008_Â?Âí!GYÂ?PlJâ¸ÝÄ?_x001B_âavzÃ?[wþ£­_x0019_Ä?%fR`[Á?¾_x0002_Ç?_x0010_sÄ?ý|M©_x000D_çÄ?Üà_x0007_A¡ÂÁ?ÃßPP¿äÃ?æ	ì[NÃ?h£ìÉ÷_x0007_Á?êGÒ¥_x000E_`Å?RÏW¤Ã?µ`Æ~_x0018_ÜÂ?Ì&lt;èÃ_x000B_¸Â?µYÅ¸jÄ?£4Éøç'Ä?~&gt;³ÅÅ?¥Ðº¶_x0007_@Ã?¶u´ôÄ?ÈI©[4&gt;Ä?Qù[4_x0016_kÃ?_x0008__x0001__x0010_(y	Ã?ü	Áª Â?Ü¨GÂ?a%ÄZHÁ?n_x000B_ÍWwvÅ?Î½5e|FÁ?#øÔ­_x0001__x0003_Í¾À?_x0018_;[·_åÄ?ð/dIðÌÃ?¥@Qò&amp;_x000D_Å?5÷áDÄ?ü_x001A_Yu_x000B_Ã?_x0006_]_x0002_ðIÝÂ?W\YÌÅÃ?¼_x000D_ J~Ã?t_x0007_º­1Â?æ8Þ_x0006__x000F_Ã?_x0003_­½ÖYBÃ?«;=¸¦¿Â?eJK+Ã?_x0005_ù¼ÎÑÀ?_x001E_)îA§OÁ?mñ+ébÃ?ln[J)|Å?_x0019_,r¥l_x0011_Â?°_x000C_4\£Â?×­_x0012_$Ä?À_x0006_!uÄ?\HþÀ?&lt;á5%¨Ä?~âú2_x0017_Á?:÷òÚÃÿÃ?Sÿ«ÖèJÁ?1_x0013_C_Ã?¶_x0016_M$~Å?=JÛ¿ðÑÄ?j)'­g÷Ã?t5_x001A_upÄ?_x0001__x0007_üà-Ú®ÀÂ?ÔO3_x0010_Ä­À?_x0015_P_x001C_|_x0004_Ä?æn_x001F_|AÅ?Ò_x0007_½,­òÂ?©e^%sÂ?-=îz$_x0016_Å?b*ô¶ó_x001B_Â?S¥o¥,Á?_x0001_/]KeÁ?U4ìE6±Â?j^ñù!Ã?_x0015_Rq_x0001_*Ã?þõ&gt;f_x001F_Á?ìäÂ$þÅ?_x0002_f%=MÃ?!1È_x001E_(ùÄ?¡Fo%ÿÄ?_x0016_0aÃr1Ä? _$©_x0015_|Á?E6éÀ²Á?·´né_x0008_Ä?"½àZÑ_x0001_Â?wÉ`ëQÄ?_aj_x0019_?Ä?f°}^ßÀ?_x0012__x0005_|¥cÄ?Ú_x0002_}å3_x0017_Â?_x0003_1öõ¨qÂ?0µ&lt;ìÂ?»¢²_x0003_]Ã?É_x0004__x0006_ä_x0002__x0005_ê_x0013_Â?;V\£®¿Á?a_x000C_óíÀ?_x0011_Õ_x0018_wX8Á?ÎëÚ_x001D_Â?èPãÛÃ?ï_x0004_"hÍ²Ä?4ÓÑciÁ?L=¤¡_x0016_Ä?¼_x0018_¿IÃ?É³¡ÿ?_x0010_Ã?õ}?À_x0013__x0015_Á?_x001A_q¡îþµÅ?â_x001D_¯Ò_x0013_Ä?Ì Öÿ_x0003_Ã?ój_x001C_RØ£Ã?*Îhh(Å?SQSö(Á?_x001E_èÉÇß_Ã?íö_x0008_Ã?1ð_x001D_û­_x0001_Â?s_x0011_7_x0012_°Â?`_x001C_é_x0001_æ%Ä?©]xìWÄ?;"inËÄ?Pï¤ïÅ?4V­ú»Á?o¯ÿ:Å?À]«c!OÄ?_ª´½b_x0019_Ã?tz àúÀ?Èv_x001C__x0003__x000D_¼Ã?_x0002__x0003_+òÉÂ?ræqÄÃ?_x000D_/W_x0003_`Ä?ª¬_x0016_ÔÂ?_x0002_§ÛÀ?I{_x000D_ïÀ?èÒ¤_x0017_|	Á?º2ÍKÃ?ã¸°e?_x0006_Ã?ôéwÁ?fâQ¥ÃçÁ?	s£ùtÅ?_x0005__x0016_n|QÂ? HiH_x001D_ãÄ?±_x0007_hã¾Ã?_x001E_v¦x_x000D_¿Å?9/CüÃ:Â?ør97Q)Ä?]÷_x000D__x0001_ÝÕÀ?H6cÂ?ôG¥÷Á?®áÌSÄ?tV¢à)gÅ?DÍóëÄ?Âøð#_x001B_Á?1à_x0003_u?Â?r_x0011_YÄ?3L¢Ä_x0004_¦Â?_x001D_ÿìÙzÄÄ?î`1_x0018_Å?åÀ9åD&amp;Ã?_x0011__x001A_Ý_x0001__x0002_¸ÓÂ?¹ÞT3¢Ã?Tlab|5Å?º6e_x001B_1Â?a_x0011_×_x0015_Á?_x0010_4Ý_x0015_¯Ã?ôÙHg9PÃ?õ_x0006_õ§ÕÅ?S9(ÁôÁ?Ã´¥üéÁ?j¸á9Á?9fÚ©±Ä?´ß"ùã¤Å?³+-J5GÃ?_x000E_þP~þ_x0005_Ä?[}C8Å?= 2_x0017_hPÃ?èáÂ&lt;-Â?$×1%4Ä?_x000C_#ÃF2\Ã?m_x0014_j	HMÂ?R=wÁ?KT²ß¢_x000C_Ã?Ñ ¨&lt;ñÃ?»ÉW@#Ä?4¹~þÙ_x000B_Â?(¥Ò9áÃ?_x0003_¾JDôÁ?_x0007_äbÍZ÷Â?x	 _x000B_Á?Vµgy&gt;_x0012_Ä?±-n$«Ä?_x0001__x0005_t£òr^Ä?Psp/­¶À?_x0002_'ìk±­Ä?¢'çÊrYÁ?-ÉgRÙÀ?äHzÂÝ_x0004_Ã?ÂÛ«9&gt;Ã?_x001C_Qª*B_x001A_Â?KRJ_x001C_þ3Â?)3ï4_x0011_Å?×º¹ÊòÁ?¸_x000F_t_x0011_ìÛÃ?í?8ËNÂ?ÀðP·ÆeÂ?_x0005_8vþÐÃ?_x000C_¨þ8×GÂ?_x001F_rT×cÄ??_x001F_¿Ä?¿nhÛ_x001A_ôÁ?[I_x0014_ººÂ?¦#MBä_x0006_Å?_x000C__x0018__x001D_ïXÞÀ?+óGXÂ?_x0004_Áº,ÔÃ?_x0003_Ò_x000F_&gt;ÊÂ?*¾K_x001F_Á?¿}¦AÄ?@_x000D_¯ää,Á?ÜheÆ)Â?Ìí¾_x001F__x0006_Ä?Ú÷/Å?êÈ_x0005_3_x0002__x0005_î¹Â??1_x0018_þçÀ?_x0012__x0012_?Ýô&amp;Ä?]_x0007_Ü[Ã?dTyÇ7_x0017_Á?&gt;_x000D__x001D_®¥Á?ÿ_x001C_&gt;ÚChÄ?¤])XhÅ?wvw_x001E_øÂ?NØ7_x000E_9kÄ?D©ÐEVÃ?¯²«ò¤¿Ã?»¶_x0001_W_Ä? oìÎâpÅ?×¿_x0005_ÕP¹Ã?ãSÝPÁ?ë¢_x0016__x001D_hÁ?_x0004_Ä8ùã9Å?5ñ¶gÚÄ?\_x001C_×Ã³_x001C_Ä?_x001C_·ÅI©åÄ?Á_x0003__x0014_×Ã?|=Ð¸¿Ã?-Æþ¯éÂ?Öñßáí_x0006_Ã?ý*ä¦3Ä?;Új_x0017_Ì_x001C_Ã?×_x0010_Wb_x0014_AÃ?Å¢øPÄ?PèíD:]Ã?c_x000C__x0007_âÉ[Â?vÄ#ªk·À?_x0001__x0002_¹1Ú	2~Ä?»_x001F_ûÊÂ?	ÖÊè4_x0003_Ã?Ñl£mÄ?&lt;_x0011_¡QjIÁ?jnÐ¸áÅ?ü_x0016__x0003_@ñKÂ?_x001D_*wìÃ¤Á?Ê_x0005__x001E_Ì|$Ã?·=Zj®ýÄ?[åÊñ`Ã?¯ûÿB_x000B_Ã?ì_x000E__x001B_)"Ã?_x0007_iC êÁ?jçÀa½Å?_x0018_I_x001F_ ú Ã?8'­Ø8ìÃ?_×v#IWÅ?ãÌ22_x0004_aÅ?²kÁ)$©Ä?éw¬IÂ?æÖ:¼Å?î _x0007_lÅ?¥Õ*ÆóÀ?Ò_MÓÊÁ?÷1°F5ÞÃ?HÔÝAÃËÂ?F ­H	¬Â?R,_x0005_ý»¼Ä?®7&gt;~uqÄ?_x0004_ºT}ÚÍÀ?!ê!ä_x0002__x0003_Î²Â?O#D9åÑÂ?NòtMùÅÂ?æ³k¸PÂ?{{weþÏÃ?fÉðÖ¸Ã?ùY&gt;vÃ?×Î¼]Á?"°ÏfÊRÁ?­_x0019_­{NÄ?D_x0005_Ï]µ®Ä?Ã§r|õ2Ã?æå_x000F_¯yÁ?{¤nL¤¨Ã?j¸ûè_x0018_«À?ÔðzÂ?×Õê©äÁ?§_x000B_©}_x0015_dÄ?ZºÇ=eÄ?-çìlC Â?_µ_x000C_¼RÄ?^±hlõ6Â?Dá5z¯Ä? ³Ý¼_x001F__Å?~Áì]-pÅ? M_x0017_3MªÄ?¶lH_x0001_´·Ã?Ú~ýÝEûÄ?w²óÓ_x0003_Å?^d!®ÂÂ?{×W/Ä?.ô!êRUÅ?_x0001__x0002_Í&amp;á¸ÇÅ?­­Jr`xÃ?·;m|Ä?àé¥,Â?_x0019__×bäÀ?.}À¶.ÉÁ?§7]õoÅ?¶7Ñq(Ä?£%nùÝÁ?_x0001_©¯JÃ?_x001D_ #_x000D_ÂÅ?§^ìÈÓ_x001C_Â?Sõãô_x0018_(Ä?r_x0018__x0003__x0014_oÂ?Z_x0003__x0014_1»Á?yT@T¨Á?Zé ?_x0007_Ã?Æ|BGmÄ?¼Â÷²=Å?ïrÈg%Å?ðv8rë_x0006_Ä?À+_x0017_+ÈVÂ?evEÇCÃ?&gt;º_x000D_ÑÂ?N¢_x001D_9?]Á?iÄÃ·_x0012_Ä?Á%cÅp¶Ä?¤äÐ_x001B_Þ_x0014_Á?ZfiC?Å?ôÍ_x000F_D5xÄ?®«Eaï'Ã?ÒRºw_x0003__x0005_ñaÅ?_x0003__x000D__x0002_ÃVÃ? _x001F_.Ç_x0016_Å?Â³@~jsÁ?"ÏKÕ1]Ä?ù~aTªÁ?'Ì²h%Á?L1®kÅ?:_x0019_²ÕYýÂ?RÉÌÀÍ®Ä?ÄóiËÓ8Ä?_x0016__x001C_òÁ?¾áÎ_x0018_thÅ?Àø@Á?7R)ÁÂ?SÆ;_x0016__x0002_Á?^¼_x0010_C_x0019_pÃ?I=Åì¶FÃ?vÉ§F¯Â?fÐ³_x0001__x0011_Ã?®ôÆWÁ?¬	KÞiQÄ?ÊhÈ¥l_x0001_Ã?ÁQ$_x0010_íÁ?X_x0011_È'BÅ?^Ô¨ÆÞÅ?;Ba!9Ã?º¤_x0004__x0011_öÁ?0§üXÅ?dÀ³_x0016_2þÃ?UGØ_x0002_B±À?¦½wzÍÂ?_x0001__x0002_Ù¶£¦_x0018_Ã?µQþ_x0007_»Ä?ê {8*Á?_x0013_·_x0014_ppÙÁ? Ïß_x001A_Ã?~JÌÏ­Á?a5ËÓÎSÄ?ì\_x0002_[Á?ñï_x0006_K+Ä?uHf}Ä?KpÙ_x000D_Â6Ä?kñ_x000E_h)Ã?ôr±à²_x0003_Á?«òVð0Å?©¦FìïÄ?H¿Ç½x	Ä?mÄK QYÄ?Ê­Æä³Ã?Õ_x0019_9ÔÎQÄ?"ðç_x001D_&gt;ºÁ?_x0013_°¦c_x001C_Á?é_x0001__x0017_òfeÂ?l'u3vþÁ?V_x0015__x000C_s×_x001A_Å?³fN/KÁ?ÝVôü©Ã?ß0ä_-Á?_x0001_8/T9sÄ?e&lt;ØöùYÂ?:¹WèýëÀ?i½º¹`Å?ò&amp;AÐ_x0003__x0005_÷7Â?L¢ÀÛFfÄ?²ôÙ_x001F_È)Á?G_x001C_ËÂ?_x0014_]6æÁ?Þ"Hð³_x000B_Ä??·á_x0004_Ä?]&gt;_§_x0006_Â?ä2_x0018_íåÁ?íÈk®×_x0002_Á?­p¨ÏÂ?÷_x0010_AB_x0017_ÁÀ?djkZXÄ?y6AÄ?÷f5ÏËÃ?_x0013__x0001_Cj_x0002_óÀ?Z_x0003_xv¹ÕÁ?ä0yGÃ?ËØy Ã?þÏw{ÿ©Å?³_x000B_wp(±Á?_x0006_Ón]¡iÃ?C@xl._x0014_Ä?|¶g_x000C_p]Å?VÑAhª_x001E_Å?~_x0015_8ïÁ?¬Dqè´Ä?G*¶7oÂÃ?_vJ_x0018__x0017_Å?PÓèÜUÅ?p³$Ä§À?bÙpoÜÐÀ?</t>
  </si>
  <si>
    <t>89737da19009950e77bb0719f0e36da8_x0001__x0002_µY_x000B_£íÄ?e¡ÅHÃ?Rö8IEÄ?s_x0007_â@u.Å?_x001B_ÑÕ­YÂ?dSDtqÁ?vô£ÖDÅ? |nì²UÃ?7)­;^Å?ì43&lt;Ä?×V;á?_x0003_Ã?O2?:ÇÀ?¢~)k©Ã?©0¬"Â?û_x0008_håK$Å?r¤+ñÑÁ?_x0003_öÊ;wÞÃ?¯W`èCdÄ?jÛ«Õ_x001F_Â?là_x001F_à=òÃ?t{qÅ?ÝÍM`ø%Ã?Dþ_x001B_1Á?#GñuïÀ?$dÔÄÃ?þ_á?DÁ?&amp;d0®fÂ?1 ¾_x001D_ðÃ?_x0013_^Ys9_x000F_Á?2 ÊÂ?c±1)Å?èY%¡_x0001__x0003_lÄ?Ð¬WPyÂ?ãIwxÁ?¤c§ïÃ?_x0004_ _x0004__x0003__x0013_Ã?ä¿­ÍªýÃ?%?#;QÂ?Ã{jønÄ?_x0006_¿.!:Ã?Úù´ÆÂ?_x001F_Æ£y{Â?÷WäRµÅÀ?ÌK=¼¯åÀ?*z9Ü_x001C_½Ã?ªfXò-qÄ?K_x000F_ËXàÃ?J¡¤õÕIÂ?_x001E__x0008_%Å?ËiÐ1Å?güWeÂ¢Á?jf©±À?¯@oQ_x000D_Â?_x0002__x0012_-;±Å?ÒÔ@R½ðÄ?a_x001E_ì+Â?· ¿ËúÅ?	_x001B_Ìdd_x0010_Ä?P¨ßìêÂ?³ØAíª!Ä?$â¥C	Ä?_x0015_&amp;h^²À?A_x001F_Ã¸`ÎÂ?_x0001__x0002_4Ù$ÑD¨Ä?_x0019_gDâj*Ä?­ð@ïÿÃ?¾,{Ã^aÄ?xxrþÅ?òµóÉ²Á?Â_x0015_A\_Á?ÀæA#?ÆÂ?qÝ£ncJÁ?_x001A__x0014_NËÍ6Ã?_x0002__x0012_¯_Ã?4p3ç±À?yWM»Ä?¸Ç·_x0015_¨¬Â?¤ì_x0002_¢ÐÀ?U¦ùO%Â?0%U|y2Ä?°©!¯_x000D_ÑÁ?^A&lt;\Ä?á÷Ó_x0002__x001F_Â?¹;_x0012_g®-Ä?fh_x001D_Ü¢Ä?4Ã_x0015_ÒBÅ?Sf¸&amp;ºÀ??ç_x0012_ãÂ?ÛN_x000F_¾ÜäÀ?p_x0006_é}û_x0011_Ä?Èlq_x0013_DMÅ?¶äCñ^Ã?_x0014_ÓnR_x0011_Ã?aÃëzÄÂ? bý_x0001__x0008_Ã¸À?*Ú_x001F_Y_x0012_eÃ?Óé=²_x0002_lÄ?¡@_x0003_t·³Å?ÍM_x001B__x0007_+Ã?þ_x0015_9{;Á?ýgþÚdFÂ?_x0004_o­¤ZìÄ?¡_x001D_\MrÄ?ìÞy×¸Å?è¦¿_x000B_o_x000D_Å?_x000E_Ó/Ñ_x0005_Â?_x000F_BC_x000D__x000F_Ä?q\_x0004__x001E__x0019_Â?0íSÈ,Ä?ÄTc©PÅ?ó¯ã_x001D_Ä?y³÷Ä~Ä?x%_x0013_³¶Ä?Ø _x001F__x0018__x0002_Å?_x0006_QxÔ£×Ã?CÖ_«[Å?@!( Ä?Y_x000B_Y_x0016_ÐÂ?O6êÿ+Ã?¤1E=ÂÂ?ô_x0017_E8}Ã?¡Î5ëvÁ?èI:9Á?5=ÕÈÂ?U&gt;èÖédÁ?K_x0011_×_x0017_î_x001E_Ã?_x0001__x0003_^#ZFÊ¦Å?'ÞaâÄ?pô¹GËÛÃ?_x001A_Z:_x0012_.¦Å?Nñ_x0003_¥_x000D_Á?»_x000B_¬_x0003_-ðÄ?§kÎlwÃ?µcZ_x0001_ÅÄ?3t_x001D_)õÀ?_x0016_CXJTêÃ?`F5_x0017_ã_x000C_Â?ÛîÙ_x0012_µ_x0014_Å?¯QI¡;LÄ?W_x001B_I±Ä?é4²©¨ìÃ?Òw_x001D__x001C_ýÄÁ?&amp;Aè_x0001_¡Á?LT\E|Â?_x001A__x000C_B&amp;[Á?_x0011_/¤PCÃ?_x001E_÷Ö²_x0019_Á?b¸ì_x0003_R!Ã?_x0002__x0010_(_x0010_Ð_x0004_Á?_x0004_Pø®LQÄ?Ë~¢)í%Ã?¶dÖ¿áÁ?PÏø¬ð_x001D_Â?L_x0003_5È@1Å?wó_x0012__x0019_lÁ?Ð;È®TÅ?ÚbpÑÙÂ?ÒåÍ_x0002__x0004_bÂ?_x001E_?_£_x0019_Â?N»Ä­ÀTÁ?¨¿_x001C_;òÄ?_x0001__x001C_L_x0019_¢Á?)]__x001C_ãÁ?À¢OíB¸Ä?æ_x000E_`,ýÄ?'®E&gt;PLÅ?;LÓ_x0003_~ùÄ?¥_x0015_FÄ?LXÆ¢giÄ?rvAñ®Â?NR_x0005_ïÜ¥Ä?3'ï~_x000B_"Ã?E'ÖK_x000C_¹À?£ï¯G_x000C_Á?N,ë_x0006_W_x0003_Á?§FhP£¼Â?Øü&amp;.áÃ?döË\Â?)k_x0018_ËÄ?_x001C_P¾fLÁ?(Å{\/Å?i¶Î"Ä?¯§.7Á?rB_x0013_F`hÁ?_x0015_ÔnHÏ¶Á?uX+_x000B_DÂ?[uÒöÁ?Ü[._x0019_/LÃ?_x0019__x000B_8Ò6Â?_x0001__x0004__x0013_ùU_x0004_}´Â?!v"_x0005_KÁ?N9¬¥_x001D_·Á?ÞìKÁ??»èúWÂ?_x000B_\yAVÎÁ?_x0005__x0002__x0006_nN¼Á?_x0018__x001A_F6ïÀ?_x0012_Üù_x0007__x0007_¥À?Ðú¿h¸VÂ?khEw_x0015_Å?_x001F_áFÈÆöÁ?¬_x0003_²·¨Â?$Ø+µÂ?çïm6útÂ?_x000B__x000C_ì¿íÃ?êº_x0004_,_x0005_Ä?$-_x000D_ÐÇ5Ä?¿_x000B_²_x000E_Å?F&amp;H_x0014_Ó¸Â?ê_x0011_{Å?àAn¢_x0015_·À?ðh£]Á?L­_x0005_òÈÂ?tsõ75Â?_x0008_1+_x001D_vÃ?ZFÖªoÅ?¸&gt;sÖÑzÅ?ÂÊý¨Å?M¤ý?øÊÁ?Ä,ØÿÍ_x000D_Â?K;¨h_x0001__x0002_bCÂ?5Ý5ô¸Ä?JNü_x0006_2Ã?_x001A_uiJÃ?Úv£S{ËÀ?&amp;µ_x001B_Ä?,k.ÞYïÄ?G|¼T_x0011_Ã?/_x001C_·\)Â?Í»Ûcü_x0007_Å?ÝBÒ;ZÂ?AI¶	¥(Å?æ8oòG=Å?_x0018_æè÷®$Â?3×hÚÃ?X®Îm Á?ÜØ_x0006_|_x0007_ïÁ?Æ$2_x0019__x0004_Å?¬_x0003_Ã¬@úÄ?_x0007_%¤_x0005_À²Å?.ÁÇv;Å?¨_x0001_ýV_x0002_ßÀ?§¥hü£Å?Ùâ!¤ìþÃ?Ë®*íúÄ?½ØÇ§'°À?Ë!_x0012_]_x0005_Å?'_x000E_u_x0014_Ó|Â?'WE_x001A_RÅ?I_x0008_tßÄ?&amp;ê$ªçÂ?`vëÃ?_x0001__x0003_Äé _Â?kL`øÀ_x001B_Ã?dú×_x0002__x0014_»À?øÌ_x0006_w(%Å?Uz}zo_Â?ÖæNR¯Å?oð^&amp;qÅ?,&lt;n2O	Ä?Ò/_x0014_È2_x0019_Ä?MÐé_x0010_®À?UsþÃá[Ä?8µ&lt;ÒTÄ?1{j}_x0012_Â? ÇH¤Å?ö!R__x0019_Ä?¶ÇÂ?D;°ÆsÅ?Ð(åä¢lÅ?_x0010_zn(UvÅ?²W_x001F_goÄ?\_x0013_»ÍÀ?ØS_Þ_x0018_Á?%zÖ-«ñÃ?_x0018_5®Ô%Á?×_x000C_#?`_x000D_Ã?V°(ªÄ?â9ÕÎÃ?ýNÚ.p}Ã?°~úÁ?8	áÂ?+ÇÖZÄ?¾¹¾_x0002__x0007__x000F_rÃ?%U¿zyÄ? M½öãÁ?¼([ûÜXÁ?Æÿ_x0016_DþÄ?_x0004_._x0002_^ÉÁ?T(ûnZÅ?_x000C__x001B_ì¦ _x0017_Å?	yßQè/Á?.UV¹o~Ã?_x0011_W_x0006_Ç/Å?_x000C_Jéõ§ïÂ?_x001C__x0017_WÅ?èsOè·Ã?µì_x0005_pÅ?^]t_x001E_¬Á?kÓÓ©âÁ?l^_x0016_ïÄ?1qÖnÃ?ÓAÄÄ?Å"ÈÂaEÃ?0*_x000B_¿-¼Ä?+u4Ä Å?[_x000E_`_x0003_ªÁ?_x0001_ÃÁ^_x0014_©Á?îD$,^ÛÄ?K_x001A__x001F_¾Å?&gt;Ì7_x0006_qµÂ?Êóæ_x0005_4iÄ?$_x000F_ö_x001C__x001B_äÀ?:7o¢z¬Ã?©Üu´ÁÁ?_x0004__x0005_°¶!_x0007__Â?áPÆ%\¬Á?'²Ì[¦Â?G¨2ØÀ_x0006_Á?Â8Ûg´õÄ?Á9é1ÌÄ?_x0017_&lt;9XÁ?súÄ'ÿíÀ?[¡_x0018_¤¤Á?:ô77/Ä?ÓÄ_x000D_é_x0013__x0019_Å?üAÌ_x0005_QÅ?Jfúµ3ÚÁ?áF_x0019_|ö_x0003_Ä?òt¾2°bÅ?E_x0002_©ÛÂ?y_x0018_,?_x0014_Á?_x000E_ÍX×Ã?_x001F_÷V_x0001_Á?ÉuÿÈÃ?yûËà_x0005_Ä?Æí_x000B_Ç¯Å?µÝ]ÑÁ?_x0015_ÌMâ#HÄ?oç¥_x0017__x000F_ÄÄ?ì§àfVÁ?DU¾_x0018_Å?_x000C_ô¬RìÙÃ?8T#ûÃ?Ð¿v_x0014_ÃÂ?Ú;_x000F_BtÄ?+%sÚ_x0002__x0004_+Ã?²¤áÏ)ÄÂ?$eøéßÀ?ß_x0015_µT¨*Å?ÝÉ,_x0013_¯Å?v_x001E__x0001__x001D_ÊÄ?ZÒøá¿Á?Ø_x0007__VHÂ?Y©m[EÅ?_x0002_kjh°áÃ?	ÚëEÂ?_x0007_àI8Ã?_x001E__x0008__x0017_£2Ã?EV}ß|Ã?Â_x0005_Û­îÁ?Æ_x0008_¡&lt;_x000F_'Ã?lA~í_x001B_Á?OE_x0011_´ùÃ?V!}ÿôüÄ?ÑÖcúEIÄ?Êg_x0016__x0003_Ã?zQHI®Ä?6þÙ £Á?&lt;=(§t%Ã?S°ÄçàÄ?B'²ñ_x0019_Å?ýQ¾ÄpÂ?8%¹¹Â?ÝQ_x000E_w-Ä?lÁ?Ñ!XÃ?©êoÃ?pÁå_x0003_ÀÁ?_x0003__x0004_{¬_x0011_ÈÄ?\o¯`ªÂ?_x0008_N,_x001B__x001E_Ã?qI´8Å?_x0001__x0019_&lt;nôfÂ?ç9°_x0017_&lt;ÓÄ?_x0014_ÐÙÀÏbÁ?è¨ÙðÃ¯Å?u^ó0Ä¿Á?;ñsNÃ?_x0003_ñ_x0013_°kZÃ?Cdn_x000F_kØÀ?RN«mÝ_x000D_Â?c_x0002_$=í_x000D_Á?_x0005_|'-Â.Á?é¶ýÂ¹ýÄ?lù§_x0019_ØÀ?wÖÝÛ8Å?8¹,ÖÑâÃ?Æüð/ÄÁ?nÚÿé1Á?Ïj&amp;÷'Á?=ïfîòÄ?ÛÝWW_x000B_4Á?²Ñø_x0006_uÁ? \Ý_x0002_ÓÀ?ÛZZªñßÂ?_x0004_¿ÿU_x0014_ÒÁ?¸¶ºPÒÁ?ÐéqFZÁ?ÿ ó_&gt;ÃÃ?DÃ_x0006__x0007_óÂ?]Ú_x000D_c²À?¡Ï.ÜWÄ?°_x0001_ßë~¶Ã?ÔÙ×î_x0002_VÂ?4bÿ÷_x0003_Á?¾DþÖrÙÃ?ÅB´Ï\Å?_x000D_^[dÛÀ?_x001F_øïQi_x0015_Â?¦tÈÎfÁ?²Ð_x0014_qÅ?LÛXêE«Á?ØPÃ_x0013__x0004_Â??üa@Â?¸_x001A_b@ÃÁ?Î_x000C_ù6¤Ä?@÷àî}Å?¶l¸%Ä?0ü#á\XÃ?²~'£jÅ?¤ÿ¿GÂ?:T_x0005_ _x0007_OÁ?À_x000F_oÃ?¾ÿGnJ_x0007_Ã?@ÒñoÏËÁ?%WfD&gt;Á?ì_x0006_JG¡»Á?[­A¢åÂ?ÔéMÓ}%Â?(×)4ÀßÃ?Þ$¡È¬ÂÄ?_x0002__x0003__x0002_nKó'&gt;Ä?ÿÖ¤x­Á?_x0019_dÅÍäUÁ?¾¦Ù_x0002_Å?¼Z	V_x0004_°Á?ÏÌaèúBÂ?²ãòü«Á?T	|tÿQÂ?-ÎÞS¶Á?_x0015_¶_x000F__x001F_«Á?$Ð0W»±Å?©_x000C_C&amp;¶Â?L£NZÊrÅ?}¾ZT%Ä?Ä¬£+ÝÁ?ÿÕTpBÂ?§¼)¼_x0016_ªÂ?ê_x001D_qÁ?_x001D_Ò_x0019_-ÜÀ?¾°2ýÄ?_x0018_ø§+þ©Ä?f_x0014_:ÔTÅ?¢²RïÉÄ?Pè_x0013_âKMÄ?U¥¥_x0013_õQÃ?Ï­_x0001__x0007_LÅ?¿­À¤etÄ?w&lt;éÓQõÄ?×_x0013_X_x001B_¾À?_x0010_ÜôÁKaÅ?5×9_x0006_Á?Ìóü%_x0001__x0002_xÁ?Ü_x0011_âPï¦Å?¤)_x001A_0ìÄ?Þ«ÀçÀ?ñiÑu±GÂ?_x001E_VAfH_x0013_Ä?jÀ)ÅÃ?îhÇü¿ÏÂ?._x001F_£²¦Â?Àînã¯_x0010_Ã?ý¸'SZáÃ?þM¿L¿Å?rQ[êû°Á?1^_x001B_*?Ä?_x0014_Õ{güÁ?_x001E_Ô	þÅ_x001D_Å?ù®o_x0012__x0019_ÞÃ?ç("©MÅ?r@bÁ_x0002_ÆÄ?_x0006__x0006_`x_x0006_Â?ÔØÛæ~&amp;Ã?ØÅùGÀ_x001C_Ã?ì·Ì_x0006_©ëÄ?_x001E__x000C_±ÌÄÁ?&gt;h`"NýÄ?³ººÚ`ÙÄ?À´³HóÁ?d_x001F_ñMÐ_Á?ëqh¾#tÄ?x/f·¬¾Å?_x0007__x0018_WcBÂ?"Ç%x¼³Ä?_x0001__x0002_È0ÿ0Â?èû­HíªÀ?ê»~­nÒÁ?9E(¾.Ä?c¨"óùÂ?Þëw(srÁ?JÃT_x0015_­Ä?²rczÒ8Ã?fªé1­Ä?§\qñèÃ?_x000E_|¦-èqÄ?UÍ_x0010_÷4Ã?_s_x000F_ºÄ?tÐFx`_x0004_Â?AO+jÉµÂ?w¼ÏiV'Å?¦hYü_x0001__x001D_Á?/÷_x0005_äúÂ?¿L'Y3Â?^®Ý%0Á?Y4ú¢[íÃ?BÐè_x001A_®Ä?sÿå÷#Ä?_x001C_MóÜâÂ?Vg,/fÁ?e1®¸'Ã?&amp;A÷×°Ã?ü=¾Y/¸Â?_x0011_s]ý¤!Ã?SL°_x000D_páÂ?åÕÎ_x0012__ÄÁ?_x000D_Éï_x0006__x0003__x0006_±Â??Ñ%µU1Ä?_x0016_Rµ_x0011_Ã?_x000C_°_x0008__x0019_×Á?_x001E__x0012_D¹5´Â?)"@úkhÄ?ò¡¤_x0019_JîÂ?M©"@ASÂ?ò_x0012_æÔQ_x0002_Â?ÈÎ_x0015_õÃ?"Â"NìÊÄ?\þÁ_x000D_dÃ?½&lt;_x001F__x000B_Ô5Ä?¾eÒÝ(Å?W¬´î§Å?®_x001D_^y+Â?%'cøÄ?&amp; O{E`Ä?%Åüè_x000D_Ä?_x0010_&amp;¾C@Å?2ùU_x0004__x0016_Â?r_x0016_QôNÁ?è§6¢&gt;Å?²Ë_x000D_ijÂ?r_x0004_«_x000F__x000F_Å?Uug;J±Á?ªÖ6x^Ã?ÏxòyôÄ?_x0006_±béåÂ?ê_x001B_êE#«Â?Sw_x0005_hÅ?µÐ_x0001__x001A_¾-Â?_x0001__x0002_²ÈE_x0005_	Å?¶¨¢HÅ?9y$º]Â?¤	_x001E_Ä?íÌRR_x0005_Á?PÝDmÜ"Ã?aÉÍáÙÁ?_x0010_¡q_x0016_M_x0017_Ä?_x0011_g!hÄ?	ZRîÄ?Û_x000C_ç_x001B_a.Å?_x0004_ê¨Ã×Á?åèÅþÿÁ?÷§ø¡_x0015_¡Â?Lwl÷uaÅ?\í§Ä?ò³X­ìYÁ?"îiÕ{"Â?o`Å!Ò Á?1¸§ÔÛÁ?ÃLÉ3¡qÁ?âÉê_x0019__x0011_Â?ñè_x000C_J_x001F_×À?_x0014_ P}î_x0019_Â?_x0002_öò;2ÇÄ?_x000D_*Ñ­Ó~Ä?§Ö¢_x001C_aÁ?_x000C_ÝðÄ?[ÚS¾Y_x000F_Â?Åkkv_x001C_ Á?ÖÄ_x000D_·Å?Fn_x0015_[_x0001__x0002_\½Á?g_x0010_ô_x001A_nÃ?ôMÕù_x001C_Å?ü­RaÁ?&lt;_x0011__x000E_UãÄ?æ¥,Oç^Ä?¢n¯1sXÃ?æ)BW_x0010_­Ä?íA¸s$Á?paÆüÅÑÁ?Æ9Ò	LÂ?n1ó_x0011__x0007_Ã?_x001D_Ëïå_x0004_øÃ?heZ(`GÂ?:lÅÞ_x001C__x000C_Ä?,«B_x0004_&lt;Ä?ÜàWÞßåÃ?tÂ_x0013_)|LÅ?_x000B_õA_x001E_¨Â?¿_x0003_hºBÃ?M\Çþ|Ã?H¯&amp;þÀ?û±¸.¸Å?Î]N_x000B_mFÃ?úMi´ÝÃ?"_x0019_­X(¦Ã? 1_x000E_Z¨&lt;Ä?vÐc#¬ÈÁ?|õ»_x0004_¾¥Å?&gt;_x0005_a_x0014_CÄ?ÎÖG©Ã?pCWþ	Ã?_x0001__x0004_½&lt;¥_x0002_ùÁ?ÞxÍ¶gÜÃ?&lt;â¤_x0004_¶XÁ?_x0002_]¹_x0013_Å?ÃXùåVÃ?&gt;ífýA_x0001_Ã?¸TÃá_x000F_Ã?ç´ZJûÀ?ÞÃZz_x0004_Å?_x0011_(_x0001_ÝÂ?&gt;;_x0005_\_x0003_Ã?Ô.ïÞßÁ?Ã_x0007__x000D_¼Ã?V_x0004__x0015_ßî²Å?4³j0_x000C_bÂ?_x001C_r_x0002_ßÝ×Á?ëõÃ_x0008_kÄ?ªÕ°-ugÂ?b.jÌÁ?Ý7±ý8|Ä?*z_x001F_Ã?ïå 'Ã?g	övÄ?_x0004_@°j¯áÂ?ºÊ;_x001B_¯Ä?Þ¥M:_x000B_Ã?æogLÄøÁ?Þ·:Ä5©Ä?Å_x001C_ô¯Á?_x0006_#mÿ*Â?E{­ïÁ?1°{À_x0003__x0004_9Å?7±éêÁ?Wh|_x000C_^Á?qw{_x0019_Ã?2±_x0019_4±Ä?_x0017_R_x0015_FÃ?HÜw9Ä?¸¶ÉÈÅ?É&amp;¡hî~Å?2ÙyZl_x0001_Å?_x0005_¨4c¼pÄ?õü_x0004_ßäÂ?%ëCIpÌÁ?_x0018_È$õ'_x0019_Á?!	W"*íÃ?ÓDÕL7Ä?_x0010_&gt;Å¨Ä?&amp;QnèÅÅ?¡Ö´îùÂ?"ÊrìRÅ?ª÷j]_Â?×ÖH_x000E_ÈÂ?ø_x0001_îkèÁ?;h«°Â?SsÞ¬Å?2©¦&lt;]*Â?j_x0015_0°Ã?s7h(É_x0002_Å?úÓ-qÁ?d´_x0012__Y`Â?2á_x0010_@_x0015_ïÀ?Ó°Ôv²«Å?_x0003__x0006_ÁÌ¦JhÃ?* p_x001C_.Ã?2àhe_x0012_bÃ?SNá®·ÐÀ?ý¡i?Ã?[Ï}_x0001_Á?bë3¯Á?%5Xn©kÃ?m°õ¥Ã?Rk½#tÃ?hÛó×"ºÃ?Æ#Ä³ùzÅ?_x0014_1t rKÂ?yÏT;_x001E_NÃ?$_x0001__x001F_ _x0007_üÄ?`.*L±_x0004_Ã?b/dLø÷Á?Iý_x001E_e_x000C_Ã?%&lt;IÁu_x0012_Ã?JôàÎ¦Á?Í¬â¯~Å?l	në9_Ã?_x0002_.öËÂ}Ã?9Ïn×?ÕÃ?+Ê¬×À?¾¸_x001F_ß2ôÁ?¾âæÍMÃ?_x000E_X¬Á?æ© îÄ?$y&gt;a§Ã?â_x0005__x0011_~_x001D_Â?¯us_x0002__x0003_ÐÿÃ?Uþ­VìÁ?QêEùhÄ?öm?_x0014_ê½Ä?@¼_x0010_£zbÅ?_x0005_Å7ÐÎÀ?_x0001_JGa½1Á?èá_x001B_âÆ´Ä?æÜßïçÆÀ?_x0010_&lt;]_Ï°Â?_x000B__x0012_ÆIJCÅ?Hc_x0011_OÄ?&amp;¿ÈæÆoÃ?_x0005_l*_x0002_\µÂ?Ã[½_x000B_k@Â?½ôkïôÈÁ?@þ^Öâ	Â?¹dø®_uÄ?ï	cZNÅ?§âcR®õÀ?¦_x0002__x0015_W¬Å?Bþ#2A½À?»WFýRÉÂ?_x0019_&amp;_x000C__x000B_pÁ?^_x0010__x0016_LÃ	Ã?_x000D_ÈfÂ?Â?ºmáXÃ?Î1!ÞÏ&amp;Ã?Î`F_x001D_öVÁ?6ÿ_T{LÂ?ª(¾eÑ0Â?ÍÑj_x0002_9XÃ?_x0003__x0004_`*_x001A_;:_x0013_Á?Z)i/_x001B_Ã?ªx¹Í!OÂ?_x000E_Y_x000B_é#Á?_x000E_8Á2_x000D_¾Å?ñÁóG¦»À?_x0008_pÉpB¾Â?:_x0012_liCÅ?_x001E_µ_x001F_sÃ?_x0004__x0001_3ÜÁ?¨­°xÆÄÀ?%_x0013_tÚ¾âÀ?¤G r]Á?ð¯SF¨Â?bô_x0014__x001A_UHÅ?_x000F_å6ÈïzÃ?äB_x001E_2Å?_x001F_h;	Â?¼â©AÄ?Zàd¼-Ã?û¿«£ÈÃ?^Vna¸òÂ?#û(£_x000F_ìÂ?àç]¾cÁ?ö_x000C__x0002_¿M_x0004_Á?¾_x001A_lÃ?	_x001C__x0012__x001D__x001F_mÂ?§_x0004_&gt;l98Ä? ËÖAlÂ?tÙ"qÃ?9të¥Ý_x0013_Ã?_x001A__x001C_-©_x0001__x0003_/Ä? _x000D_Éä¥_x0017_Á?_x001D_+_x001C_C`Á?;_x0001_¡UÂ?´_x001E__x0002_1kÃ?öb._x001B__x0002_Å?`HAtÏÃ?ß¼ÆçuÄ?°kDôxÂ?_x0004_ÞùýBÁ?ÌûQ4©À?Xo^Ì_x0015_Å?'EYsQÃ?ïNâÞäòÀ?F¯_x0010__x0018_kÅ? ñí_x0014_ºÂ?ºxj&lt;T,Ä?¿/¨m_x0013_ÌÄ?ö_x0010_:_x0008_&gt;Ã?¤iXüdôÀ?f_x0006_¦!äÄ?Ú#_x0002_!ÍÁ?Ô2y_x0018_æ&lt;Â?ü¶À¯ýÂ?¦¸YÙ_x0007_Ä?S_x0002_ ³gÂ?$B)À_x0019_Ã??¨1pÄ?ëÀL_x0010_Ä?ÈnNÜ:½Â?4Õ_x0017_7¹Â?õré©ü]Ã?_x0003__x0006_°ë/	)­Å?å ¼ììÄ?Ûº7löÂ?Ü4QA_x0013_#Ã?*e?¶ÆÀ?_x0001_è½xDÇÀ?Û_x000E_b)¹ÿÄ?Q æ±szÄ?}úécZ¶À?C¯_x0005_ä}6Ä?Û_x0017_S:·_x0008_Á?´§d0&lt;_x0003_Å?ÿx6òÌKÄ?[»¡¦!ÎÄ?.£j]2ºÅ??_x0004_vpYÂ?_x0003_wÿMgÃ?_x0018_x2$yÅ?È6cvý»Â?KQã±¨À?l"_x0011_¤ÚÁ?ìr¸ÂÂÞÁ?~Y!b_x0014_Ã?5|iÀ¾AÃ?±r_x0017__x0002_¨5Ã?zÉ6æ_x0012_ÐÀ?ñf\÷cäÂ?Ã/Ô&gt;«À?y_x0017_×Sf"Ä?ÇP%íÂ?ä°_x0005_i_x0010_¢Â?Å)-_x0001__x0002__x0006_YÅ?Uåíòq_x001A_Å?AßßIû­Å?óObÂ?j]$¬ÚÂ?§mf_x0015_uÁ?ÇL?~¥À?y\Â_x0013_¡ÍÃ?u_x001F_;IÃÀ?ó½ãA`bÃ?ñ_x0015_sY_x0016__x0017_Â?_x001F_FP{´Á?-Q°6£Å?¡_x001B__x0017_®²oÄ?__'_x0003_Â?FSÏ _x0016__x0012_Â?_x0017_µ_x0010_ªÂ?Ø6*5Â?²2cc	-Å?ZÚíûûãÂ?ýÏ=_x001F_Å?"[&amp;8Å?Ï_x0011_A¸wÁ?I¶_x0001_tlYÃ?ôÏô|ÖÄ?_x001C_uB_x001A_ÈÁ?³8ß_x001E_dzÅ?¥ùÉ¸ÕÀ?þ@U_x0002_&lt;Â?X¸á¤.Ä?Ñg_x000F_zæÂ?"æ«hÂ?_x0001__x0003_ú_x0002_¦dÂ?+K_x0014__x001E_%Á?ØÀèí_x001D_ÖÂ?'k³]RbÄ?~A&lt;Ã©Ä?Á?%_x000C_ÜÃ?#µÑzÄ?J²xæ¾Â?æWV[³Å?¦ú_x0015_Â?_x001A_Z«öÔ%Å? ²¥ÍÄ?Jì8ÀQÃ?Ý©IÂ?ï0A_x0005_[ªÀ?_x000E_I%_x0004_ÁlÃ?»£²_x0003_{Á?Z´_x0005_7£_x000D_Å?@_x0014_Å«É_x0015_Ä?XS+Ïë§Â?\ä'Mc°Ä?â½ç{¡¡Á?R_x000D_&amp;B¯«À?Ã0O(Ä?ÕIeUoÅ?¦-0_x0004_ÄÂ?k.£ÛÆèÁ?@o×U_x001D_Å?ÎÛãqNÃ?_x001C_¿rI*Ã?_x000E_;#Ø"(Ã?äg±_x0002__x0003_ö8Ã?_x0003_AÇ2Ä?8¡_x0008_ÞçÁ?1ýÂA×©Ã?½FR2(GÅ?Ð_x001F_­)Ã?:LlÅ?_x0017_oª¾Á?0a)_x0002__x000E_Å?Z_x0018__x000E_4åìÁ?ßsï¿TÁ?_x0004_ZX(mÃ?$2_x001E_m_x001E_Ä?à_x001B_4M©Â?^RÃ?³Ih÷¼·Ä?K_x0008_#¬ûÄ?SÛ«ß°ªÀ?g%5ÊÃ?a_x001F_o×ñÄ?F9º²oÁ?.Yô_x0010_£Ã?×8\svÃ?äÔ&amp;rÄ?_x0014_}DÚ³Ã?_x001B_¦ohB_x0001_Ä?¸¤Ág1õÄ?cÌØó¤_x000E_Â?_x0002_§Ò­_x0014_§Â?^XêqAGÅ?B^;Á?©öKË|Å?_x0001__x0002_&lt;&amp;9_x000E_Å?á/úÒ(¿Â?_x000B_~z;ÍÞÃ?#³JSîÀ?;ý_x0007_ß×½Å?TüÅVvÃ?WÍ©¿Ô3Ã?É_x001F_r½gÞÁ?_x000B_^_x0019_b_x0019_Á?ÖÁ(4W`Å?nñifµ_x001B_Ä?ä)*AÌ_x001A_Ã?äs2ü_x000C_Å?¿Lü4«Ã?Ö_x0019_­Y_Â?17_x0001_WÃ?Î_x0019_ø_x001B_Ä?_x0004_MÛ{õ:Ä?rûów?_x0007_Á?¡_x000F_4_x0010_b'Ã?Ò_x000B_6nB_x0015_Ã?_yÿ_x000F_è_x0013_Å?Þ©ø&amp;úÀ?qËölÅ?f½Vc[Ä?OÍ×w¶Á?_x001C_ÌáàéÁ?ôüÚkÁ?y~ShÃ?í³ÌùîÀ?_x0013_ïkg{Â?{ìîV_x0001__x0003_b¹Ä?°öCnç¦Â?³¶_x0004_È¿"Ä?8Î:Á?Ó³_x000D_³×aÃ?,[.¡?&gt;Å?HÒ_x0006_Ýí@Á?à­Ô_x001C_Á?Òq_x0016_.bÁ?\¶¹ÐOÃ?´_x000C_ßt£pÅ?_x0015_Ì2:#	Ä?±|"M70Ã?°ÊÜéÝÄ?v_x000D_$8®fÄ?[ÍÆvd1Â?|]ú#¥À?t¯_x0015_h×	Å?_x0010_µ98ÂZÃ?¤²i Á?A_x001A_0Ã?lÞ¬½ïÀ?_x0002_3o_x001F_ÀÀ?Ò1ªþâRÃ?_x0002_]tÃ?ÉÇ/Y_x0012_Ä?ù¶_x0015_üFÄÀ?öTU@^"Å?+Ì)ÂMRÂ?_É_x0005_Ot_x001E_Ä?ôÅnö&gt;¾À?¼c®CÅ?_x0001__x0002_Ðmbã°çÁ?´¼±äêlÁ?FEÍö³ÖÁ?.ô;ÐYÎÀ?ÓºëwÛÁ?_x0012_yó_x0006_»À?øa_x0007_D_x000B_JÄ?JÒÎæ_x000D_Å?_x0006_	{+Á?Ö×_x0017_o^Å?í[E´MÁÄ?_x000E_+(6}_x0016_Å?î¤_x0003_³Ä?r¢ðI]¦Á?!Bf,Â?íOûùÝéÀ?ÐÒ ¯Ã?ËBÆQlÃ?ØS£±B_x0012_Â?³ÇÈÃ_x0014_Â?»õa´HÂ?%_x001E__x0013_0oÁ?½dhçÉ&amp;Â?§e$_x001E_eñÁ?wÝp_Ã?JAVï¨GÁ?¼â#ý2Ä?»r_x001E_0Ï±Å?O_x001E_-âÅ?LyÄ?_x0003_ÙD ¨Ã?qÝh_x0001__x0003_¢uÃ?%üõ¹ßÀ?_x0018_,_x000F_VèrÃ?¯6N	mÁ?s&lt;Ýzk|Å?&gt;_x0013_Â"_x0014_Ã?N^Râõ²Ä?Ø¥g$rOÄ?_x0004_þw¤¬Å?zcºLG½Å?_x0004_ruWæ¶Å?_x0017_zT$!Ä?Èp©2ýÂ?_x000C_D¨ÈÛÀ?&lt;Ì_x0017_u/^Ã?._x0013_ÜýÒêÄ?BpÊ_x0007_ôÃ?éõÛëÆÁ?_x0018_*ÙGÍÀ?+½ î_x000B_éÃ?{_x0005_0ì&amp;Ä?Â{0¾VAÅ?_x001A_;UÊ¬Å?a¿º9òâÁ?_x001F_%"_x0002_Á?IÌÂ?bq¥_x0019_hÂ?\L0f'Â?BêÝ_x0003_á;Ä?ükÁ¢_x0018_Â?_x0014__x0007_èº1,Ã?O$¶f«jÁ?_x0002__x0005_£Áä_x0018_#_x0002_Ã?L_x0010_â`ÑÃ?_x0015_Ç+áÚÄ?Vlî_x001A_ë1Å?p_x0001_¯zïÂ?09õ$ÒxÅ?¦EZÊóÐÂ?_x0006_0ò¼Å?ÄÀ+_x0013_	_x000F_Â?ÏøbYY6Â?»Ñ¬$Á?ó_x0001_ê'ÊÃ?ß_x000C_­»_x0011_ÙÁ?p¾_x001C_¤[¯Á?#Z02xÂ?Ou{ñÃ?è`8»oÃ?¶ì_x0010_W_x0004_Ä?I/Q_x0017_²Ä?ê_x0008_{Í_x000E_Ä?Üä_x000F_bíÁ?ì¯_x001C_;2Ã?gë{Å?^4/I'Â?_x001E_ÎTÌÀ?|î_x0018_E&amp;_x001E_Â?`&amp;îQ#èÁ?_x0005_ï@N_x001F_3Å?ä_x0015__x0010_ò-Å?äâÂ_x001A_ÛÃ?ö¡Ð_x001B_¼ûÁ?W¨_x0016__x0003__x0002__x0003_}SÂ?Û*_x000D_Ã?8ü­å_x0008_§Ä?_x000C_?¤äµ´Â?bÅ¿uÍÀ?áÔôc_x0018_Ã?w+_x001F_1;Â?\JèÁ?n_x001D_Y6A_x0004_Â?ÍëÚX¾Ã?öu_x0012_;fÖÀ?w-b-.zÂ?¹ÖÍÀtÃ?{Kr_x001F_·_x001C_Á?Ö:9îe{Á?µÞéWòÀ?3_x0013__x001B_äÀÁ?BtQRj!Å?²?5_x001F_â Ã?OJÖõÁ?¾_x0015_\[5£Â?r;kùÅ?_x000D_U_x0006_V_x001F_ÁÃ?ø¶×Ó[¶Å?	/á¿Ã?¡G\§SÂÄ?_x0017_^_x0001_bÄ?_x0016_oxr	Â?¬ó'5èÏÀ?®©ÞðÎ2Â?j_x0010_porÉÂ?0'ô6_x0015_ýÁ?_x0005__x0007_Vp_x0017_= _x0002_Á?_x0018_¤Î_x0005__x001C_Å?öÇ_x0008_|ÿèÂ?CÇ%tssÅ?2_x0006_ÕñÂ?³`_x0005_0_HÄ?_x0002_åD_x0016_ºÀ?V/¼æPÃ?¨&amp;®ÝnÁ?Ù5ST"6Â?µA+Ç$=Á?ÃòC¥Ã?·ôD_x0017_ÆÁ?wTM_x0008_ÍeÄ?ø9íëÉ¶À?_x001A__x0015_]}¾EÂ?_x0011_n&amp;«Ã?Ò[_x000D_YÂ?ºÇß_x000F_Â??&lt;_x001D__x0007_kÂ?_x001C_¯m_x000D_RÃ?_x0004_r-µS_x0002_Ä?Û6KE(ÕÀ?QÑÒÍ+Á?Ðõ_x000B_ú_x000B__x001A_Ä?_x0001_c_x0003_ëÂ?¸%_x001C_B_x001F_EÄ?gÞ&gt;ñX_x001F_Ã?1R*¹Ù«À?zM_x001C_6?BÄ?ì+¾ù\Å?×?B1_x0001__x0004_`_x0005_Á?CÂXÒMìÀ?u§ÄÈÁ?:Õ_x000E_Uz"Á?a«_x0005_Á?BiOaLHÂ?80ÐEcGÄ?Ônúåe¶Å?6N;_x0015__x001B_YÂ?3lrmÁ?×Rlo_x0013_Ä?ãºFt_x0007__x0014_Á?ÂU¨4=Á?kC^lÖÞÀ?ýÏÊø3ÂÂ?£_x0017_ÂâwÃ?¦Áz±ßÄ?&lt;U _x0004_ÒeÅ?E,cBGÂ?5üÔôt&gt;Å?_x001C_ äµwÂ?Ïô_x0016_Ë¹èÂ?¦igØzÂ?þs7}Â?2ãî_x0003_"Ä?_x0002_*üØÃ?ªáA$ÂÁ?æK_x0015_¾«èÃ?_x000C_\Ò¼ñXÂ?æè_x0003_`1¥Â?¢¦.OyÃ?sÕü£ÏÁ?_x0002__x0003_ Gõ§Ã;Â?ÀÐõ×&lt;Á?:tÊ(_x000E__x000F_Â?V÷	4ÝµÀ?_x000D_·ºÃ?¿}£uÅ?FØ\6Â?A'/Ï9ªÀ?¨¼¦_x001E_#XÅ?L &lt;óc¬Ã?Pq¨íÅ?t£è'Â?_x0015_¥ÏÊ\Á?[õ\_x0016_Ä?êa_x0018_PÃ?GûH5Á?ñ9¯$ÀÃ?^Â_x000D_èÁ?8Î$ÿóåÄ? a±øËÊÄ?_x001A_Ëû_x0003_Â?ô±ê_x001E_~CÂ?¯Î_x000B_CIÃÃ?þæÕ_x0005_2Å?ïoØàYÄ?W95¾Á?«g¬Ú«Â?O¡_x0012_âÁ?2IÂÁ?ã]u_x0001_Â?ï³h_x001D_õGÃ?#¬Wc_x0001__x0004_ßïÃ?6¬õ¢Ö¯Ä?îõ&lt;v|Ã?&gt;C¯ÿ7pÃ?d_x0003_gãfòÁ?$eÐÌ_x0003_Ä?±3|Ì_x0011_Ä?xGÒ'xÃ?wH6-_x0003_Ä?_x001A_t_x0001_p´Â?xE&gt;Ã?_x001D_RQcÂ?_x0015_ÜqÑÁ?ÎlÕøéÂ?÷_x001F_GáÓ?Å?fJ&gt;Å?_x0015_C_x0003_WÜ_x001B_Â?á´ø_x0016_oÁ?³8qÃ?)i5ó&amp;Á?¨gK³ÿ_x000F_Å?{¡SÃßÁ?_x000C__x0008__x001F_»®üÃ?¶_x001C_å_x001F_&amp;Â?ofáÏîÃ?U	ww_x0008_Ä?¯ê_x0002_»±hÄ?âXu@_x0007_ÎÃ?_x000C_O°ê_x0019_&lt;Ä?LtÑ	âfÅ?+%¬ìÄÀ?e®,Ä?_x0003__x0005_ÓøñH_x0015_Ä?ac9ØzÅ?]äí®!Á?_x001B__x0018_D_x0002__x0005_xÅ?ñÎ&amp;_x0001_yÂ?_x0003_ÌþãÀ?"Ôâ;_x0006_Å?TE_x001C_A_x0004_MÅ?+­È _x0005_ØÁ?«&gt;²½âjÂ?3Æ_x001A_¶Ä?Ö\÷x¿Ã?"3ÎÛFÃ?6P2_x0015_1Â?h5ï2ØªÁ?uq×*_x0016_Á?S+wÔGÓÁ?åÃ_x0016__x0011_ÄÀ?úÈÔÖFÄ?´TSò}üÀ?Ä¡þ_x0014_mÄ?_x001C_qW¼þ¬Â?¨CárñÁ?_x0013_;_x0015__x0001_=TÂ?¼øð_x0010_Ã?S9_x0010_ÈGÒÄ?"=,_x0006_ÌÇÂ?¥¢râ_x0005_Â?5#ÆÂ_x0012_Â?_ù_x001D_UÃ?_x0006_¥*tQ)Ã?Þ_x0002_ ¬_x0001__x0005_kÃ?_x0004_Iµ9_x0017_Ã?_x000C__x0019_±_x0003_oÄ?z	_x0006_±_x0004_Â?Ì)È§£'Á?8w(©ÉÃ?û={TÞ_x0015_Ã?õÂ_x0018_7EÂ? ?/2ÁÃ?È÷Å.XpÅ?ì'¬_x0014_{¢Â? ~îTzÂ?hç_x001C_ï_x0002_Å?%MÚdh¬Å?_x0019_=6z~EÂ?öì_x000F_³I_x0014_Â?à4øzïÀ?ô­bëµ&gt;Ä?_x0015_µl¸fÃ?pl8/£üÄ?Äíëï	Ã?Ïu_x0005_ú_x0004_ºÄ?TwÒÄ?_x0013_ï[¡·ÌÄ?_x000E_Ðo_x0010_»_x0015_Á?xö&lt;×ÝåÀ?do¾À?ßÞW°dÁ?â¶ªÃ?_x0010_ò\ì¾À?Ub·º$µÀ?mºËý_x0019_Â?_x0006__x0008_¿bðMÃ?lq/¹wØÁ?_x0003_NB¶¼èÁ?_x0001_¶I_x0018_¶êÀ? àÝÄ?*öóñ._x0015_Â?ò_x0013_{×K¾Â?Ok$n¼À?³³¤äê_x0004_Â?|#¿ÛeÂ?Y_x0019_¾j¤ÖÁ?"pÐ!_x0015_¥Â?Bx_x0014_dU_x0015_Ä?å,ZcÄ?;Ä SB»À?iaX*ÅèÄ?¼_x000F_­ÊdÂ?J_x0007_ºÛ¢¶Â?_x0018_èÃS_x001F_²Å?_x001A_¦ä~´À?ióìÅÃ?_x0005_ÝãB_x0006_Â?%_x001E_Ëï_x0004_÷Ã?¦£´_x001B_XÅ?_x0004_E#4SÕÁ?6YUÓÁ?_x0002_NZ_x0014_¢Ã?ã¿ÚÅ?Q¤ô'Ã?_x000B_§D ¿_x0003_Å?_í!Å·Å?ê»AP_x0005__x0006_	¸Á?Ë_x000F__x001E_'0¯Â?Ê_x0017_fú_x000D__x0004_Á?vY8&lt;ÍZÁ?_x001B_pEÁ»Á?Å=µ\Ã?_x0016_áaAë/Ã?°þ`k-Á?è@/x_x0004_Å?Ð._x0014_Â?/VÎöÀ?e_x001F_eìÀ?_x0013_4S_x0015_Ä?æ?ÖßÕÄ?Î­f_x000B_}Ä?[°¼Ø´Ä?hWp¤]sÄ?à0ÓÐ¿«À?	i_x0011_*6_x001D_Â?ÄùMÓãÂ?Ú%-.ogÃ?´çhÏÑýÁ?h¡Ïj÷´Å?_x001C_fã·5$Á?4k.U+Å?)_x0005_ËTº«Ã?_x0006__x0003_$á¼_x0001_Ä?[Ôkn_x0008_&gt;Á?@_x0018_d_x0011_OÅ?_x001E_T_x0002_1Â?6CD_x0003_Ë&amp;Ä?Ù,ÛJÃ?_x0002__x0006_m_x000E_~ÊµÁ?çm8-&gt;õÁ?ÌºóvãÂ?vI'bö_x0002_Á?ôK_x0015_úÂïÁ?½ ÎìãÀ?¹jâ¤À?n?¯è" Â?HGÞMÅ?^À´^BÅ?_x0007_++ù¼²Ã?p4ê	O_x0001_Ã?_x0016_`Ñ_x0007_Ö_x0014_Å?éxì_x001F_t_x0016_Á?µ7tÞÞnÄ?ðbLÅ?_x0005__x0004_Ï£_x0017_ÏÁ?¬Í®£Å?_x0006_¼7[àªÂ?_x001D_î_x0012_ý	0Ä?&amp;_x0003_tÚfÂ?iIwùÃ?E«Óì{äÃ?_x0011_O²bÙÀ?b`»¼Ã?M\%£BRÅ?~qZ_x000C_Ä?Pú	ö\Â?Ø³ùå¥£Ä?ûØ.êHÂ?¦T_x0002_´W[Ã?yÁîR_x0001__x0004_Ô_x000E_Á?§_x001C_Ö_x0019_UiÅ?Ãúð=wÃ?_x000E_L£FÏÂ?X=O&gt;®òÄ?¶õsfËÄ?Ú3°ÒMÄ?]QC*Ã_x0005_Ã?hÔ_x0003__x0013__x000F_gÃ?7¸xl¾óÄ?wú8Â?kÝ)%ÚÃ?QmËz¨Á?Ë¢NxÜÁÂ?ôägc¢±Â?ëÛ¯ü_x0007_Ä?}2_x000F_-_x0005_Ä?_x0004_&lt;R_x001B_¦Á?øM7ÉøÀ?à_x000D_4K8Á?ÁC"ÝÖÃ?ûºtMl#Á?_x0005_· ]_x001F__x0018_Â?_x0010_Ôë­KÁ?\É×&amp;nÂ?9jÌëþÀ?­Nî£×CÁ?&lt;zIÉáÄ?_x000D_¦m¹(_x0002_Â?¿_x0008_:ö_x0018_Á?[i:£TïÁ?7½W³»Â?_x0007__x000C_X_x0016_gëÂÁ?Uß×_x0001_\Ã?_x001A__x0012__x001B_á5_x0003_Á?nÍ WÐÃ?­_x0019_;WEÆÁ?L%9Ø±Â?è_x001E__x0010_E_x0008_Å?NC(õ_x0018_Ä?V¹ôëG6Å?#YµU_x0013_Ã?Ôr8\³Â?¼ø6R'eÁ?B_x001D__x0011__x0006__x0012_øÃ?m	xyÁ?õ}ùóÄ?É_x0004_ª|¨ÝÁ?_x0019_ûÇ¼ZKÅ?fÂ@ðmyÂ?_x0003_ô@ÞFÄ?Ì?$Î_Å? _x0004__x0002_ãÂ?_x0001_õø	_x0005_+Å?¨ìÏõZ2Â?þcm±¤þÃ?×_x0018_v_x0013__x0010_Ä?­¼¦£üÑÂ?ÌçyMÁ&lt;Á?_x0017_Ä_x0010_è)_x0012_Á?mù¸¾=Å?TÅÁàgÃ?8ºI_x000B_;Ã?N¬e_x0001__x0005_ä_x0004_Å?à#ßàðÃ?ôQ{ú%_x000E_Â?âi_x0007_A¡Â?÷¶kíimÁ?%&amp;*þÂ?X¬¦¸AÃ?~0gbÀÅ?_x000B_Í¿TUÄ?ëÉ¸_x000E__x001B__x0017_Ã?ðÞ_x001A__x0017__x0002__x0011_Å?çaZ&amp;Õ^Á?ùÀ&amp;%Û+Â?bx/sÄ?&gt;kHÅÄÄ?ø_ðñì.Ä?R=ú.ªÅ?_x0001_Å_x0016_OíÅ?ô èÝ±&gt;Á?jyà¦ã¿Å?_x0005_¼%3Ã?X4÷^E_x0003_Ä?_x0004_pØÚíÀ?	_x000B_ý.dÁ?_x0002__x0002__x0015_}²Ã?©_x000E_¶_x000E_òÄ?_x0018_)_x000B__ÖÁ?¨ägC_x0011_6Å?õÏ:tnfÁ?~ÏL1m&lt;Å?Ë=/i½Ã?zò+_x0011_VÁ?_x0001__x0002_ÎeÇÂ?Åpà«L:Â?ÖËÅ­êÃ?	$6JÑÄ?îÒÆgRÁ?=oT-\yÄ?gü2_x000E_EÃ?¥¡ÙB_x001C_Å?_x000C_)6_x0018_Ñ6Å?_x001E_Eî¬6·Ä?òÉG_x001A_{ Ã?pû QdÅ?(Ï_x001D_éf"Á?£zòJÉjÅ?jÃÆuC&amp;Á?_x0001_Sì¾ÞÃ?ÈNàÖÀ?AÆPÝÛÂ?1»JË¹Ä?G}|_x000C_~UÂ?³ÛåzCÄ?Sµ_x0013__x0017_É~Â?@_x0008__x001B__x000C_'ÛÀ?v0fv4kÅ?_x000D_síFÁ?Ú_x0011_ÇÖrÄ? ±H_x0003_Â?_óÐ±Ï¾Ã?Ëk_x0007_Ò_x0018_Ã?Ý,SÖuÃ? ý%¯lÄ?Jz÷ê_x0001__x0002_._x0013_Å?Çw¤_x0015_| Å?©½«JBÄ?qa­­ÐÂ?_x0018_9ÞDÇÁ?]$uëAáÀ?t)­5néÀ?©ÅîH½Å?A=~&lt;&amp;LÁ?=ïO¶f¦Ä?.' @h7Ä?ÆÚY_x0011_Â?ù_)Ïr³Ä?Þ=-h½HÂ?2EñÃ_x000F_Ã?ü&gt;W_x000B_h_x0013_Á?°WÃ_x001E_Á?°_x0003_§í_x0019_Ã?ú¨%ÛI7Á?G|ýLÛÁ?_x000D_$½_x0005_¤9Ä?PmWß·Å?3í_x0017_¶þÃ?áZ¼ùêEÁ? _x0003_~ôZ@Ä?ú(k¬ú³Ã?\÷µÕ_x000D_·Ã?ùy¦AÁ?jøë{¯_x0015_Ã?K%_x0005_©î©À?À?K¢¦Å?õ@+Ä?_x0001__x0005_&gt;x/3|òÃ?íº=ÕßÄ?Æï¾×»~Á?­_x0005_¹©§Ã?_x0014__x0002_jD_x0004_jÃ?_x0006_Z_x0015_°Â?_x0011__x0018_ Õ _x001B_Å?1e\@Á?Q­ö%ìÁ?y_x0003_YV_x0002_Å?ÏéÀ¡}Ä? E1¯_x0003_§Ã?ì¦êqºÀÁ?Q=Ë®QÅÁ?_x0012_,#,å^Â?ÿx@Å?7]Ã©ÏÄ?èbã:¸Å?ñ_x000C_¬~¥QÂ?ã:Á"=Ä?ÞïÚ½_x000D_Å?_x000C_mB|ÒÆÂ?èMÃ_Å?_x001D__x000D_v_ÇÀ?æxÿ]ÀÂ?ä_x000F_mó_«Å?_x000C_Ý#Â?_x0015_IMÍÕ_x0006_Á?Oä_x0008_N[_x0007_Á?L¹_q5Â?L_x0008_A³¥Â?ç¦_x0001__x0005__x0002_×À?°ìì^±Å?c=_x0013_-KÅ?Ç@°_x0007_xÅ?G_x0005_®Óð_x0015_Ä?_x0017_õ__x001A_ ËÀ?_x0013_/¢.îÄ?Xh&lt;ü(Á?_x000C_VÝkÁ?_x0003_`òVÔÄ?%q_x0019_t·mÁ?¸_x001F_qi]QÂ?íÄëÈ¯Á?Õx_x0003_bÝÂ?ÏQÈ'Â?PóÊ(­_x001A_Á?Å|+ÜÃ?Ú_â&lt;Ã?7íÄ7Â?¼0½f_x000E_ÏÃ?9Ôý^_x0016_Á?³pufwÂ?_x001C_Ô_x0002__x0004_DoÂ?òï=BcÅ?J_x0005_0¿ÌÃ?µT_x001C_³Â?¦0´_x0010_"Å?_x0010_[_x0017_ Á?_x000D_ëÕK Å?¡`p:1¦Á?]Õ-U_VÂ?u×Û\_x0003_gÄ?_x0001__x0002_rÉôw¡]Â?ÿ_x001B_ÊRI*Á?_x0014_¤ûÿeøÀ?I2I]{Å?;OÛÀ®Â?º_x0015_¶~PÂ?yNH@çÀ?©sÑG_x0005_Å? V§_x0012_U\Ã?àZ¦(£yÃ?tä¯2XêÂ?ç?¨_x000C_g!Á?àåIN_x0015_#Â?_"mÍÄ?GíÜµ¾zÂ?Òf4~ö_x0004_Ã?'â=%_x0017_Á?_x0007_mø²]Ä?A_x0017_×&lt;Å?z_x0011_fKUÖÂ?¢_x0004_àðÑ_x0019_Å?¯K=CäÏÃ?Ô9â7îÄ?Qæ;¬Á?Nö|yLÄ?9¿§îÂÁ?´¥Õc¤/Á?_x0014_i©_x0008_ðÁ?¤cöåÀ?tÌEUOZÅ?¥¾ñR_x0013_GÃ?-®Òí_x0002__x0006__x0015_oÅ?¼V&gt;A²Å?Hµ_x0001__x000B_xÂ?¬ FlëÀ?D×Mû_x000C_Ä?ªó½ÝÎ_x0015_Å?«	6Å_x0019_VÁ?Ub çÿÕÃ?3_x001A__x001E_·ÓÁ?jGT®ÓdÂ?]_x0003__x000E_Q$¡Ä?3\Ï,)Ã?¬ç5_x0014_ë_x0003_Â?ñÎ~_x001E_·Á?_x001E_JÜ_x000E_"Á?_x000D_t»yºÂ?Ã_x0015_U@_x0005_Á?ÀÄwÜÄ?«Æ[BÄ?ê}ã;;_x0008_Ä?.ªhp©÷Á?ÄJLüJ_x000D_Ä?¢E_x000B_M4¶Á?)}_x000D_æq_x001A_Â?Eè{À_x0004_Å?ò¡jíÔàÄ?3:[é»Ä?Ók"Mn÷Á?ÛÓúåL²Ä?Hø2_x0007_Ä? ¯¼Dû$Ã?p_x0011_$@Ä?_x0003__x0007_ÄÊ!{³9Ã?põÑÃ?7¢æ¶½Â?Ê_x001C_õ/Å?ZV_x0019_ÂÃÃ?Ñ'_x0002_þ_x0004_ÜÂ?Ûz&amp;ÝÆÕÂ?æëÁäÂ?9_x0018_[_x0001__x0016_Ä?Lè/SÈ$Ä?¨bVÚÁ?#°~âêvÅ?Pñ^£Å?`_x001D__x000C_ÞÄ?&gt;¬æ_x0005_bÅÀ?'jº2;êÄ?Á/_x000D__x000B_E_x001E_Á?XxÛ(Ã?_x0016_x¯Ï¿À?»_x001F_0A$µÁ?é¯µñtÖÄ?Fu¨Õ=Á?Z_x0010_Î$@Å?]±ÉWÄ?_x0006__x0008_+_x0019_õÄ?_x000F_ßñ_x0002_µÁ?¶³|ºÁ?HPJL³$Á?HhçWÅ?sÑ¸ïEÃ?t1ÆDWÏÁ?2,½_x0001__x0002_OµÄ?Âq_x001A_Èþ.Ã?[3ÝïÁ\Ã?L.xBÂ?uí&lt;)=êÁ?Pf1XyÁ?VqÁòÛ÷Ã?ß_x0008_4ß_Ä?Þ¨é°{Ã?Â±xw*ãÂ?'"_x001E_1Å?Ð7kC_x0015_?Â?_x001D_R'©jKÁ?ùÃs"¾ÖÄ?­Ì|8cÁ?Ø-}íªÃ?_x0008_÷pqøÄ?_x0001_	p =Ä?¬_x0003_ä½ZÂ?_x0016_Ò_x000C_-V=Ã?íf éôÁ?°_x0015_à}!_x0002_Â?ãiÐxî¦À?]ªtc	_x000C_Å?UtX_x0013__x0002_öÀ?T°óñ±ðÀ?Wê_x001E_}çÅ?,_x000D__x0008_¥h_x001D_Ä?ìVFÇLÃ?¸õ¾_x0001_£cÅ?B$_x000E_ÖÃÄ?ú¶©_x001E_mÿÃ?_x0002__x0003_EGP	Á?¾¿:\H¦Ä?&amp;_x0014_KÊiTÂ?s_x0019_4	?Å?ÎDB_ÃÂ?_x0015_gàÅ?[á«ÏùÂ?Tý	¤h_x0011_Å?_x0001_Ø_x0014_\Á?`Á·5_x001E_BÂ?Å»p1§_x0007_Â?_x0007_2¹G_x0011__x0018_Â?ÏÚwÙ¾Ä?âfÏ_x000F_¥yÅ?_x0010_Ù÷ä ÒÁ?o©_x0004_Í_x001B_§Å?_g[Ý¥¥Á?;ðj_x0011_*mÁ?Þ°,ÒÝ·Á?ºÈ_x001A_×uÁ?_x001D_-;e_x001D_ÛÂ?¦qpªÃ?ýò8_x0008_·Ä?_x0018_	&lt;_x001C_.âÄ?4­ç¼£ÛÃ?_x000C_Rûa¡Ä?l_x0006_Iû)Á?Ûý­©lÁ?¶%þøNÄ?#^0^Å?dÕéà_x0006_Â?l®_x0003__x0004_r¥Á?c°Ë¥ÈJÄ?L_x0018_Y_x0018_$+Ã?.ÀgÇGaÁ?ÝP×_x0004_wùÂ?GG_x000E_àÂ?[{_x0018_ÌªÀ?ö:¶W!Â?áYlÄ?ò­_x0005_ÅHÁ?VÓz¿w=Å?DÂú 1Ã?_x000C__x0010_spÊ?Ä?¡Ð=B!@Ã?ÿÂpwî9Á?÷ÄhÃ?¿_x000B_¨fúÀ?«ýL_x0011_mÄ?:Õ{FÒÃ?agYì;ÆÀ?Úè_x0013_/°|Á?0ÿ_x0016_*_x0001_¦Á?¢[Ç^kÄ?ùPÄ×Ä?_x0002_\¥V_x0018_¬Â?é´ÌÅ?Õ\èwÁ?®ú_x000D_Û@Á?×m7FÂ?rDß_x000C_ù±Á?#ë_40&amp;Â?0n»_x000B_GÅ?_x0001__x0004_ÄVJ`_x0005_Ã?_x0019__x0017_;ÌÓÄ?±A*LíìÃ?o_x001B_R.Ä?ô_x0017_ß_x0016_&lt;Â?ô£ÅV¶(Å?-+_x000F_?_x0015__x0015_Ä?ÏkMöúÄ?ð_x0015_÷|ÿ	Ä?[¡c}_x0005__x0001_Á? Cj\®Á?WÛB/_x000F_ÃÃ?dJ_x0003_ý]Å?ßõnTTÃ?®®ÖÈÃ?º_x0005_Ì9"Å?=§fX_x0002_³Â?=*bò#Å?¿Ë_x0001_ÏvÄ?4N*îÏÃ?\_x001D_(_x0014_ÀÃ?Þ;iÂ?Îõ÷XÁ?0Ä*ìÌÂ?~i÷Ä?2Ù5ªÀ?K_x0014_ÐQÆAÃ?÷ÇM#_x0002_ÐÄ?1çÿKÃ?Ó_x0013_3&gt;-Å?jÓ¤'sÃ?_x0007_ÿµ¡_x0003__x0004_\ÔÂ?ê_À¼#Ã?}_x001C_¤~·Ä?&lt;?AW2Å?XfÞP¦Ã?´»éB_x001B_ÈÄ?@ù},ûTÃ?ÕÂj_x001D_'Â?1ÝØÃ?¦¬_x0012_;äÄ?À Æü_x0005_:Ä?-Ó_x0001_ÎJ_x0008_Â?jº_x0019_i^xÄ?ÜñwÛ Å?_x0002__x0017_!IS±Ã?§AK_x0015_Ä?ñ9qÃ?1_x0004_Û_x001C_dÂ?2,_x0003_µLëÁ?_x0013_Çü°_x0004_ºÃ?a¦Æ`mÂ?_x001F_Ûâ_x0007__x000C_Ã?Ëm,½`_x001C_Ä?ëð2¤ð:Â?/Ni ¨CÄ?mj)WÅ?A:(7aÂ?_x0003_÷ì_x0005_Å?glp|¤¢Å?ë¢¦ÁXÃ?óZòX:Ä?}æzE,$Â?_x0001__x0002_« y@²Á?Íª¥¾ÇÁ?G¢*/w_x001C_Á?ÝdêcÃ?_x0012__Í¨XYÅ?!blí4Å?Ilµ_x0014_Ä?ýa:èÎÃÂ?T`?_x0015_´À?¿¬Û_x001F__x000F_Å?s·z¡±Á?Þ_x000E_j½ùµÅ?l@iæ=Å?_x0003_ÖY_x001E_þPÂ?_x001F__x0019_ÐÀÂ?Õ_x001D_ë±RÃ?_x0015_±Á8VÂ?ð_x0018_V_x000F__x0004_ÇÃ?£Ãû¡ÿÂ?TQ_x0016_ª_x0003__x0016_Ä?(6NS_x0002_#Å?R|zt¤Â?G­@|Å?3.+ïtÁ?ÃD(+Â?j_x001E_ØNh Á?à¦°O«ÆÃ?{Iæ²	ÕÁ?¬|s_x0004_å(Ä?Àü_x0008_ÕÀ?o¡&lt;¹?6Ä?&gt;b­Ñ_x0004__x0006_Z2Ã?6íÅ_x000D_pDÃ?_x0005_ò_x0006_J¯Ã?Þ#±:Å?3,ïÅÁ?b\×òÁ?_x001D__x000F_]h/_x0011_Â? CÆþ5ÔÁ?÷¯gn[áÄ?)nõv_x001B_Ã?(6Ò75Å?ãÕþ»"Å?7ê (Û³Ä?_x0011_Öx_x0016_ÍHÃ?¼_x0003_GÄ`Ã?xzèý«Å?xÁ×_x000D_Ä?_x0006__x001C__x001D_!Â?_x001C_#_x0001_æÑÃ?JýÁ}Â?òê_T_x0002_hÂ?_x0013__x0012_:_x0013__x001C__x0019_Å?öeé·Ä?_x000C_Ì·ÊyÁ?,kdñÜGÃ?Áw_x000E_pÅ©Å?C@*»ßÄ?¥3_x0008_Ù¬³Â?·_x001B_Ø_x001E_ÏçÀ?'/÷'g·Â?_x0011_ÂEYcÃ?sm_x000C_a8Â?_x0001__x0004_êe¥h	 Å?Ð@µO=³Ä?ä_x0002_F¶êôÃ?Ä_x0013_\êj_x001D_Ã?§ÈÆtºÁÅ?Ú_x0012__x0011_vÅ_x0012_Á?Õ\ó¤)_x0014_Ã?_x0018_(v¶Ã?ó_x0001_ª¹+Ã?._x0005_ÃgÇrÁ?¡æ¸»´BÁ?äÉAqºÃ?~:jj¨Á?c\+JâÂÂ?¼£î±IÃ?ÅÚoC×À?_x0017_ÆC_x0015_OÍÁ?±:6RÄ?j=Þ1L_x0015_Á?hºfßäÂ?o_x0019__x0013_+_x0017_Â?½_x0006_çL¿%Ã?DîügPÂ?ÃûªÔu§Â?0v3Ã?TØèp¬)Å?çfÝêÞÇÁ?H^ád_x0003_Å?õRÿl\mÃ?¿£ÞÑ0ZÅ?°j¢tr'Á?_x0002_Jb_x0001__x0004__x001F_5Ä?bÈýbðµÃ?þ/C0ÌÁ?_x000C_4¸±ÖÐÄ?L-3_x001D_Ä?üØo»½Ä?Áà²g_x0003_æÂ?K¯a[zMÄ?3ÈÌaDÿÂ?£V/ü,Å?etÅ¥h^Å?_x0017_¹^?hÂ?_x000F__x001E_Ç~«Ä?ËyQË	÷À?ÕélEÝÄ?!&lt;õEËÄ?ÄÝ_x000E_¾ÖÀ?¢½~}Ø_x001E_Ä?_x0003_i]_x001A_WÁ?¦c£_x0007_«Á?aß2_x0011_ÓÃ?96é×"}Å?|\ éhÁ?Ó_x0008_k_x0014_ÀÅ?_x0005_ hW¤bÃ?ò_x0011_4_x001D_·Ã?_x0013_2Ð+&amp;Á?_x0002_ý0	¬ZÅ?¶Í__x001C_àÄ?q8X¿ÌÂ?·~ôä'Â?¸kö$_x000B_DÄ?_x0002__x0004__x0015_å·ÚÄ?_x001F__x0018_+oÂ?T0¶NlÁ?p¶Ð_x000F_£³Á?ÏÛjÁÓ_x001A_Á?Ü_x0006_aëVÅ?ÚJ_x0008_&lt;Ã?øÐí_x001A_­Ã?htK´_x0013_Ä?#Èå_x0001_ðPÄ?jÂSdÃ?[Pb¢_x0016_#Ä?_x000E_æ&amp;Vè_Â?!p[_x0002_¢­À?ÔS¶_x0002__Ä?Uì¬ßqÁ?,._x000C_3_x0013_Ä?î_x0011_Ó_Å?_x0003_tOÒ-VÅ?Î(Í_	KÄ?¶¹_x0007_{ë³À?"·TæøºÂ?o©n(Á?¶a2ókõÃ?ð±`Ä?¢ÊHScÁ?az_hW¥Á?3×&amp;X°Á?CþüsÁ?´²VözÄ?'Þ_x001C_n\Â?Ó«û_x0010__x0003__x0006_ü&amp;Á?_x000D_RàÝf_x0018_Á?¡_x0017_;_x0008__x0001_Â?êÜQn&amp;Å?bGA_x0007_úpÂ?sÙÎ_x000D_÷bÂ?ÑB_x0003__x0013_ÑÞÀ?_Ñ³?FÅ?½ã_x001A_Si4Â?_x0018_þÎG&gt;Ä?¦×|CÒÂ?@=8®ï0Ã?_x0005_¡²_x0012_±)Ã?â_x0005_ÚBöÐÀ?õ#_x0001_o×Â?i_x001E_Þ'_x001A_Å?4_x001F_ÔñqÅ?q{nè_x0001_BÃ?_x001B_øìNÃ?8¨F6WÅ?­Îx_x0005_Å?ù~¿Õ&amp;7Â?_x0002_å" âÂ?çräÖ_x0015_EÂ?¢øÓ[3Á?ÌIh\Ã?@{øÐ	Å?Â\¦_x0016__x001F_Ã?èÂV"EÃ?±è_x0001_ø_x0004_Ä?£_x0006_èW£Â?_x0012_j9RÙ&gt;Â?_x0002__x0004__x0016_1âùT"Â?,ºiÆ_x0004_Á?è6hÙüÂ?Dm_x0013_[Ã?×'_x000B_9TXÂ?Îç_x0004_÷,Ä?ßvñM¬VÄ?H×÷Ü¿&gt;Å?àdhô_x0014_sÁ?LýnþE:Å?õ_x001A_þõÑ_x0001_Å?®_x0006_i6YÅ?_x0014_rl_x0017__x0003_ãÄ?á_×Ë5Ã?_x0008_í&gt;\9Â?ú¹_x001D_Î_x000D__x001E_Â?_x0008_Ë½ÅMÂ?Lÿí9_x000D_qÃ?x_x0016_|_®Â?_x0016_¬0_x0017_mÃ?_x0002_#KÇ_x000F_ñÄ?`ëÊz_x000B_Â?àíGèsÅ?«j¡hnÂ?ìÚç_x0004_,Â?T2~ùÃ?âzbæÄ?Ù+_x0002_!_x000C_Å?_x0010__x0011_ð·DßÀ?J;é®ÉÄ?u_x0019_r/¿Ä?äÇ7Ñ_x0001__x0002_BùÄ?×ÿÇ4Â?»â­A_x0005_Å?_x000D_Bç(¯À?qeÙ_x0004_ÑWÅ?¾_x0006_q#Â?_x000E_¹|Dr_x0013_Â?Ïµ$5çÃ?glÒÖî0Ä?VAN²æÂ?:NJ!½À?Ù­¥_x000B_Û×À?ÿ_x0011_V2Á?_x0006_r$kuÅ??;gQÃ?ù_x0003_6_x001A_¢Â?_x0012_×ñ×+Â?_x0011_#_x001B_tnÁ?_x0006_X_x001F_MyÅ?,_x0004_²æáÂ?övÂ_x0002_ßtÂ?^õ¾d)îÂ?zõ^(r2Å?&gt;§]ÇÃÃ?27+Â×£Â?ñ_x0013_ÙkÃ?Ý6¿G#Å?kêqñç°Å?£ÇE;ëÀ?°_x0017_x´Â?ã\ûÁ?W±_x001D__x0019_)Ã?_x0001__x0002_~K²ÙÏKÅ?»!`=Å?àj_x0002_øÚ_x001C_Ä?«Mß,Ã?D_x0003_ôûîÃ?_x000C_Ò_x001A__x0018_Å?ûë'VÍÃ?ÂlÍJ.Ã?_x0005_ö\d±Ä?Ec9ìW&lt;Ã?sºj®nÅ?2R*_x0001_F©Å?s_x0019_¥oÃ?ôÆ{[^Ã?ZØãØ×ºÂ?_x0014_7n"_x000C_Â?uá&gt;spÃ?¡=f(07Ä?ðü_x0001_+ô·Ä?v_x0003_¾°á_x0010_Á?e_x0008_?¾Ì_x001E_Â?³ÚûlHyÅ?_x001A_s_x000B_°ó$Â?^O_x0014_Ô·áÁ?Ñ_x0019_wH;Ã?9.Ó_x001D_BÃ?¶Îãl"Å?òvV*_x0018_ÎÄ?ÈÛw{¥Â?_x0019_³xººÀ?E_x0014_à!xÅ?ûÌ_x000E___x0001__x0007__x0004_üÂ?Þú_x0019_Å»Ä?_x0014_çK_x000F_ß_x000F_Å?6ïÐlÆ'Ä?¡ÓfÊq_x0002_Á?ÑB_x0014_{ÿ²Ã?Ì_x0014_&amp;_x0006_Å?¯X(_x0005_Ä?	ßóÑqÃ?Ó~{¬ÖÃ?Cmý+¤·Á?¯b_x000F_uM_x0017_Â?õOuÜñüÁ?_x0011_?e³ÄÂ?ÿT nÍqÃ?¨#õX_x000B__x0003_Å?P¨öITáÂ?Úú k¨¿Å?'I^ð#ÔÁ?ÍH_x0014_ÑÂ?_x0010_`âßÕÃ?&gt;C¬Å?óäÂPEÄ?v½R¨Æ{Å?_x001E_Ù$_x0008_ÌÁ?ô_x0013_Xt_x001B_Á?Å&lt;_x0015_²4äÂ?óÊQÂ?röãæ rÃ?èÌÀñ©Â?#_x0007_¯LD°Á?¯ñ,4Ã?_x0007__x0008_ï2çjêÂ?_x0004_»â§·Ã?¬Þ7·¥ÈÀ?t_x001D_^_x0001__x0003_Ã?R_x000B_QN$1Â?³TT±*Á?«7ïAÅ?6ó	x±_x000C_Ä?ô9­@í&amp;Ã?\_x0004_¦ý"sÂ?F¥AO½²À?¾b)_x000E_[}Â?:ÄJ9UFÁ?_x0016_ô_x0008_/ìÃ?£éhwÁ?_x0006_)}oÑýÀ?¸áØÉ@Ã?¿_x001A_»òÁ?=*_x0005_Ä?@°Ë_x0012_!%Ä?§Þj_x0002__x0010_ñÂ?i¸T_x0015_Ä?¦FC_x001E__x0002_8Ä?5_x0002_X1ø_x000F_Â?Nª_x0015_ý_x001C_¶Ä?Ý_x001C_dÈÃÄ?:¯zªnÁ?=*Ï,Ã?¨Cå[ªÅ?bLÑÐwÅ?ßa)Á?Â_x0003__x0004_á&gt;Ä?îÉ&gt;¾_x0007_ÍÀ?ª_x0005_f_x000E__x0002_EÁ?NêÂ?%`Øê[Å?R}à;}Â?{¨_x0019_ÒI_x001B_Â?ñÐl¶ñÂ?fm1_x0002_üÃ?¶&amp;:ª_x0003_Å?ÞZ_x000C_¤J5Ã?[S¥_x000C__x0015_ÖÀ?_x0002__x000B_Òs,Ä?XúÕÀEÅ?T_x0014__x001D_ì_x001B_Å?ÓnehÿnÃ?_þ­GU±Ä?3",.'Ã?QNæ.t:Â?Ñ_x0002_øá½À?Èørþ_x0016_°Å?_x0008_-Z¶îÃÀ?ÅojÕÄ?÷¶SéjÄ?^`zA¦Á?ôõ]çµÁ?uÂéd^Ã?Ñaj_x0016_KÁ?Mf Z¤|Å?¦W_x0001_$AÁ?/[$¯ÐÃ?¥«Ïq±Á?_x0001__x0002_¬_x0001_©ûXðÀ?ªÏ1}MÂ?Ô&gt;_x0007_@¡Â?ÅC¨×ÜzÁ?û²_x0002_«ìÁ?@ë_x0016_-eÅ?#îÄ2eFÅ?x7Æ+9­Á?i¬i!nqÄ?¯x¹üÀÀ?bøÑßµæÃ?½@qçÎÎÂ?ìÚ(*«ÂÂ?ÍíWÞÄ?võ¾ÞÂ?Lú±_x0016_ì®Å?Ë7shWÂ?_x0016_ÑÝ±_x001B_Å?2}¥½_x0001_®Â?oáJÏzÂ?_x001B_m_x0001_~Ä?´_x0010_þõÒ`Â?`pâöÅ_x0006_Ä?ðQkº^Â?;ÞÍ¡dÃ?GÕîzA{Å?ü±9_x001F_ÉöÄ?9Zg!Ã?¿_x0015_ÏÔ_x001D_Ã?T0ÔÃo1Å?ØÙ¯¯ú½Á?Ã_x0005__x0005__x0008_ºoÂ?_x0001_ágløÂ?ÆüçËÅ?dBDØ¯À?_x0013_ã'_x001E__x0013_Â?Ü¿XvE+Å?ü_x0007__x0012_×&amp;nÁ?Ùa_x0007_8­Ã?ÂYkÒ[Á?]jøYHÂÃ?ïT&lt;¿ì¥Ä?ÂGÀÝÃ?_x001D_ÍÉ_x0002_nÊÂ?oñ\ò¸/Â?ÖÚöëÄ?&amp;Åõo2Ã?ú_x0004_ûìÀ?P_x000F_ CøÄ?^jÒ_x001D_kÂ?4[±_x000D__x001A_Ã?*_x0007_í.g{Ä?Hÿ¬\_x0002_Ã?"_x0006_LJ¬Ã?óÎþEPàÀ?¼ZÍúú$Ä?Ò_x001E_ÑPnUÁ?&lt;_x0014_ß*Ã?`ÿ_x000C_©Á?]_x0003_fÁ_x0001_¥À?CÏ`ÿ_x0013_Ä?õ5&lt;7îæÄ?Y&amp;=_x000B_YÅ?_x0002__x0004__x001A_3téÃ?]Òõ_x0001_²À?öyÊ_x0017_Ã?Ë´_x000B_VËvÂ?ü°wÇ©Á?_*^GÅ?Då_x000E__x000E_ÍxÁ?_x0006_}³e9;Ä?\ö_x000E_iÐåÁ?ñù_x001E_A;Â?_x0017_÷¤'Ä?_x0014_e¯Â?ünKqTÃ?÷½¤c1öÁ?*2À&gt;_x001D_±Ã?¬¾Û»ñÁ?Yp¸&lt;é;Ã?)Ïãu3Ã?#²$pÂ?¨Þ°aÜÂ?Ë_Y_x0006_§¢Ä?_x0015_g¨-_x001A_Â?hºðì¡Á?¹B_x0007_¸¾Á?J£ímÄ?^D_x0003__x0006_QÃ?K\_x0007_LÄ?'§_x0006_xÃ?á_x0005_*7rlÃ?lmBGÿñÁ?ÜÿÜÍÀ?ØÙ3e_x0001__x0003_&amp;:Â?H_x001D_ýôÆÄ?3¶qy©Ã?_x0019_æö_x0008_§À?a4rWìèÁ?©¡cÚÔÀ?s_x0005_îr:Â?¤Ö¢ê©Å?VMÍ-æºÀ?	í_^vÄ?_x0010__x001F_!ÙN4Å?_x001A_je_x0002_ïÃ?øVz±_x0005_æÃ?ò»ÚXÄ?ÙAú2Ã°À?º1ï@ÎÀ?ìOÍÍÕòÃ?ýQ÷JýÄ?¥6È_x0003_ÿÅÁ?_hUæ©hÁ?_x0013_æ°_x0008_[«Ä?§_x001E_»Â?ØmK_x001A_êÀ?$cN(å³Â?d#YÅ?Ûî&gt;Áó%Â?4,1"XÁ?:NÇI_x000B__x0002_Ä?kz!°/Å?K_x0003_»ÌrÃ?ÕJim,Ä?ïÑÙÅ@Â?_x0001__x0005_(G´µ_x0006_BÅ?v_x0006_4#_x0016_Ã?%ú¯Æ§CÁ?3_x0014_¥_x0007_³GÅ?0_"]Å?hç§X.Ä?PC3óÂ?¬_x0018_zb|¤Ä?_x0003_ _x001B__x001E__x0012_Å?iibPÄ?ªØWò¡Ã?¦_x0004_øÞmÃ?åÐ¹¹.Â?Î_x0012__x001D_Ý)éÂ?àMF}fÂ?/î71Å?&lt;F,þ½ïÄ?f1ãAÄ?_x0003__x0007_É_x0002_Ä?ÚvlT®Á?l¡¡Ã?_x0016_ûÐ¸²_x000E_Á?_x001B_*]EG_x0008_Á?']D^HÂ?&lt;{_x0017_Ê±Â?-;_x0007_cÁ?:Í-_x0014_¯Á?.*ØÿËÀ?ÞPc¬_x0016_ÀÄ?òú}TiÁ?øYµ	Ä? â;_x0001__x0002_.µÄ?66&amp;ùíÄ?â_x0001_Î6O_x0001_Ä?Ö`M&lt;sÂ?ØÆ´=_x0018_¼À?beYÅ?h!³¦Å	Â?AAcº_x0003__x0006_Á?ÏuF2_àÄ?æ¤KWa6Á?Z(`÷÷_x0014_Å?CöµJ}Â?¾_x000D_vã £Å?2&amp;×ÀiÁ?_x000D_gú_x0016_NÄ?êÝa÷$,Â?-¤_x0012_²8{Ä?_x0018_P;_x0008_õqÅ?"_x000D_KlxÃ?Ì_x0016_è_x000B_lÃ?¨\wÄ?jÉ5¶QÃ?×_x0013_æ¿fÃ?:*s_x0010_þÀ?¤qg_x0006_ï¶Â?eZ4ô|ÔÄ?Døl_x0017_Á?Í_x000B_§S.Ä?:÷_x0012_¾z_x0014_Ã?±&lt;Ê$CÁ?Kÿ_x0011_ÝfÄ?Ü­ãX»5Â?_x0003__x0005_ái_x0013_?O&gt;Â?àÃó[\õÂ?¼_x000B_ig.DÃ?©ñm,SÅ?8ÖýÕqÄ?¼[÷w³½Ã?¸_x0018_j.&gt;Ã?l_x001E_»ð¸Á?çT£¾Ø_x0001_Ä?ææ+ÏÄ?t_x001C_ZO^Ä?Tÿ_x000B_FàÂ?_x0010_¤ï0òÀ?u'_x001E_Z5sÁ?¬°_x0016_W;_x0004_Á?UC_WXÅ?Î 0ñÁ?!^å\ÜÂ?ò_x0002_×_x0008_Á?\´õÅ?XyR_x001E_ÌgÃ?_x001A_.KS18Â?ï×ªr¤Å?¶_x001D__x0018_x_x0007_HÂ?³có_x0011_ÐÁ?t¿o_x0018_5âÀ?^ü]g©Ã?Åf(_x0002_1Ã?_e%§=Å?þ¿Þ¯ÜÃ?{YUÌèJÂ?È,Ò_x0004__x0007_~°Å?ýAF³QYÃ?Ö_x0012_n¯«¦Å?$yvô÷Â?Êôî!üÁ?ëh_x000E_Ó~Å?a+_x0017__x0002_?Â?¾ò_x0008_Z~ÇÀ?VvZA_x0001_Ä?_x0015_ÙÛè5âÃ?:éoïµ~Å?¥®_x001D_yFÁ?æQKB_x0001_ÏÀ?S´wj?Ä?½hôAÄ?lËÏGÙ1Â?-+&gt;J¼_x0010_Ã?óï¦Ô_x0003_ëÀ?ìë £ÜÐÁ?N·M_x0014_frÃ?_x000C__x0005_êN{¼Â?©+cBÆüÀ?ÓÍÖ I¼Ä?öéïèæÂ?_s&amp;C_x0016_íÀ?þo_x0002_5IAÄ?ûAw_x0006_:·Á?*ûfÌ	)Â?ò¨¤î_x000F_fÃ?_x0003_ÍD¥Å?_x001C_s&gt;ØÀ?_x000B_\i´_x0018_Á?_x0002__x0003_|¥}bþÄ?à«¥ÙH{Ã?ëW³`_x0015_Á?âf;MvÄ?X_x001C_t±®Å?ð©ã1_x000D_¸À?aW\_U´À?^A&amp;Æ_x001F_'Á?×y;ì¬Ä?a=Ü_x0014_@Â?ðò&amp;k,Ã?NµBÄ?&lt;Ñô³[Ã?&amp;$q{dÄ?*'iÂ¬úÃ?º²_x0003_Æ_x000D_Å?_x0002__x000D_?÷|/Å?éØÂ#áóÀ?p_x000F__x001F_´Å?-5j´_x0001_MÂ?êöòoÅ?VEÔÛ_x000D_Ä?p_x0014_ã V&amp;Ä?_x001C_× AÂ?ÿõÿ_õpÁ?_x000C_Ûú_x0010_òÀ?_x001B_b|E*_x0015_Á?¶þP_x000C_çCÃ? ­?w_x0016_7Ä?Vgi5:Ã?sÖ7&amp;_x000C_Ã?­bë[_x0002__x0003_[ÉÄ?o%8c_x0010__x0019_Ä?ñ_x000B__x000F__x0015_ß`Á?Ò¥×oØÄ?¿í8ñxÇÃ?ý_x0001_M¸_x000D_Á?_x000C_¸Õ?Â?Á_x0005__x0019_äÿÁ?_x001F_³&amp;Â?Àóê-F¹Á?ðSÊÿpÜÃ?¨´XG_x000D_9Ã?Z´_x0013_é_x001F_Ã?Ò¿mU8áÁ?yþÆT£_x0004_Â?,üÛ@ÖÖÃ?·±áÏÞPÂ?@r5ÇÄ?$mÍâ_x0002_Ã?o_x0016_BQnNÄ?D#õÃ?_*ç_x0014_Å?|o	r(Å?ÖûåònÁ?¶_x0006_Í©®°Á?ìptH'Ã?Ït¡kÂ?:GG¢*§Â?Î¬Ïÿ$Á?!_êbs¸À?-ðt«e_x0008_Ä?a&gt;`-¨zÃ?_x0003__x0004_²	lXYÄ?a¥~ÎêÀ?9ÄÛqéìÄ?Ù_x001B_5Ý¯Å?µÚA1qÄ?Î8óNµ[Â?õ_x0005_ëÅÅ?H«fxwÄ?@¼óÃ¥Å?Ðõ¥­ðôÄ?HÌ4³_x000B_ùÃ?à_x000F_mÿzÁ?_x0007_Íçð'Á?_x0002_æ}jÍÃ?_x0012_d¹$mÄ?9®__x001D__x0013_Á?ôâ&lt;={¯À?qàY_x0004_ckÁ?ò"Ù«,Ã?_x0014_DlÊ«Â?p¸J_x001B_x+Ä?M®_x001E_ÿdÅ?º-Ä?µA_x0001__x000C_6Ã?ÜøMJrÃ?ÐàoÂ?;B_x0013_ÒÂ?4®waöÃ?ð_x0014_}X_x000F_¦Å?_x0006__x000E_Q3ÏÄ?Ïöë¥TÃ?Ú_x0016_:_x0003__x0006_BÉÂ?  x"Å?::âô_x0005_Â?(¬yÚ½Á?ÞêL³Ã?Ó_x000C_,eÃ?øÊ_x0001_!ÖÁ?Äi_x0014__x0007_k7Ã?,GÆ n6Â?S°Lrë¢Â?U(B§Â?:C?~/Â?záÀ?±NúÑ_x0018_¨Â?07e{_x0016_Â?JnImÁ?Jh£¡ÎUÂ?ÄcÒ_x0003_Å?.¡Ée×Á?üfª_x0005_Â?ró__x0013_&gt;bÅ?öIA±¾Á?Y_x001D_»cöFÂ?+_x0004__x0019_vHÅ?Éñ_x0018__x0007_BÃ?ÇJ¼ô¨Ä?,_x0010_6%_x0002_µÄ?¨½ Ñ_x0019_ÏÄ?7 ÍÓ_x0002_±À?À­_x001E__x0010_FÅ?&gt;Éô_x0015_ÞÁ?i_x0013_ ÇlÂ?_x0001__x0002_Å_x000D_«Õ_x0013_Ä?KòzN%_x0018_Ã?D_x000E__x0010_/Â?±ÃSYjoÄ?õ¡Únx:Ä?9¦°Ã?ZM×¦uñÂ?©úÖ»À?¸#§_x0006_tnÁ?CîL¶¤aÁ?]ÀeÄ)Ä?íéá©WÂ?º=ÁÁRÁ?!_x0013_üÆÅÁ?bÙÑ68ºÄ?òP_x0004__x0010_D=Â?ÕiÅ?µÞ¦§Â?_x0014_GM_x0014_5'Á? _x0015__x000B__x0001_Ç´Ã?ÄÕS_x0014_,Â?UÂÂÃÃ?4/¡Â?{ú ëµ_x001A_Å?ÍPû#¢Ä?æ_x0019__x0017_YÝ	Á?ímnï¼ÜÂ?ÚZ¢ÉøÈÄ?1ÇAÃÄ?+D_x001A_øHÅ?¥×_x0018_»_x001D_Â?0cY÷_x0002__x0003_eÄ?¥zC0ÛÃ?Æ18ZèÇÃ?d~°´¬mÃ?_x0019_¬_x0018_f@«Â?bÊSGº§Ã?F(:Ä??¿±)QºÀ?_x0001__x001C_#t_x000E_Â?_x0002_~¡-|ëÂ?­ú{àñÂ?ÑkÌ#_x0014_Á?t½ëjÇæÄ?¿ïG_JÂ?·_x0017_Ñ_x0014_g¹Â?¡ù_x0017_~|¢Å?øËsÓ´ÿÂ?ËÀ©¶§RÅ?¾Rf)_x0016_Â?_x0017_ÚGøÀ?Ô\_&lt;Â?ØYb:_x0018_ÿÁ? ÍzøQ3Â?iÐ×(úÁ?_x0004_n#&gt;³ÜÁ?ú*æ43æÄ?I°xZáúÀ?§Ú·+Å?æ2ÌàÂ?Ô_x001A__x000F__x0019_òÂ?þJ_x0014_"ùÁ?=ÂóÈBÄ?_x0002__x0003__x000C_©_x0006__x001B_¨Ã?$¨È3_x0016_ÐÁ?ôO¤´Å?ÿ:RÑAèÃ?A_x0003_ÈpÃÂ?	tV Ä?È_x001C_è¡ÂÁ?»_x0014_u¡Ã?ÒýÇÎdlÅ?¦=ç_x0002__x0001_Á?yÊ«Àö2Å?_x0008_Ì_x0011_5lØÃ?iëÄ?:£fËRÊÁ?_x0013_ìFKqÅ?î~ò¼Ü_x0008_Å?X"ÿ`»Â?Ñs_x000D_nÄ?`¬_x0018_¬üÃ?^µ5_x0002_ôÀ?ÊGT{lÁ?_x000C_eí_x000E_;Á?¼÷ÌK_x000B_Ä?c æp­&amp;Ä?ü³_x0012_YzdÃ?'06uGéÂ?_x000D_q´B_x0012_âÂ?¥´DdV[Â?zT£Is'Ã?O}ö0ÕÂ?Ô!¸»°9Å?|Mà@_x0004__x0005_ÈÂ?&lt;Öõ9Ä?mP_x000C_´VÄ?\%É¤{gÅ?_x001E_è»×_x0002_wÂ?Ì_x0003__x0016_F_x000E_@Å?¦%r­%°Â?;øoÍ_x0013_áÄ?-µ§á)	Ã?'Q3°-»Â?9zQ«AÄ?w]DDq¿Á?Ü]sÏ_x0011_ÑÄ?_x0011_°f]_x0017_Ã?!^Âû¨êÁ?¬©_x0014_=_x000B_'Ä?_x0003_æj_Â?è ©ºéÀ?`¼80B¦Å?Ï_x0011_ë0SÿÃ?²eÔ©TçÁ?qL×=(½Ä?³vÝ_x0001_Z+Ã?S92LÂ?WÛ¶¹vÂ?¦)ñ7	Ã?À21Ê+Å?_BH1øÃ?:	{\Ã?X¯½ÙÀ?_x000C_ñ_x0010_`Â?´îùm(íÄ?_x0002__x0003_ì&gt;áó+Ã?ïwW_x001A_îÂ?ÑñAþ³Á?ï&gt;_x001F_3ôwÁ?¶ëµ_x0007_Å?®òñR^·Å?ôKnêñÃ?DÛ_x001A_1}Á?_x0005_¼µ_ÀÄ?ÛÛèxÐxÃ?þ[k6G¯Ä?ÁDe@R_x0016_Å?jÚ×_x0004__x001B_ûÄ?_x001D_Ë~_x0001_¢àÄ?mî 	cUÄ?&gt;5¨_x0004_¤Ã?ªfÂ;ùÃ?è_x0011_ï_x001F_ÖúÁ?²þdQéÄ?ènoáé_x000E_Ã?{_x0008_ßö£Ã?b­_x0013_Å?é_ýr¡PÂ?òOæ_x0004_$*Ä?ÀFæq0Â?0{¶%¼Å?_x0008__x0007_Ð¤(Ã?pûOØP_x0018_Ä?Ë¡c6¡¢Ã?¡-ÓGÆÂ?NOü EÃ?RÛa_x0003__x0007_Ò&lt;Ä?_x0018_å§hù,Ã?yßëù.¦Ä?Nt®R ¥Å?4_x000D__x0003_ã_x0002_Å?_x0004_ÀÃÃÄ?_x0001__x001E_ß_x0007_4Ã?Îä_x0012_Å?4@÷©hÅ?al¡!³JÃ?R'Ó4'Ã?_x001B_¹_x000D_÷¶¥Å?N_x001D_J_x0016_ü¹Å?;Dþët_x000F_Á?VwE.ÒZÁ?y_x0015_`°Ø®Á?í_x0016_§Â?Iÿ­_7Ã?Oj¥_x0015_·lÂ?_x001E_¼_x000B_;Å?_x0004__x0017__x0008_ùû«Ä?Ýû_x0014_i Ä?Ä;i_x0004__x001C_RÁ?_x0002__x0006_ð=Ã?¢K_x0003_^m,Á?® bÉBÁ?ç	õR_x0018_Á?Â´_x0005_ËÊÐÃ?læsðÔaÄ? ª_x0002_O_x0006__x0016_Ã?ª:	_x000E_­À?äÍ®"ÀpÅ?_x0004__x0007_¶)m_x001E_ÜdÅ?ÈÙ_x0014_ñÀ?`3;÷§_x000F_Â?_x0016_ ýù Ä?Ç ¤$çÃ?_x000F_ePJ` Å?Ä¼%^Á?_x001E_n#@dMÂ?Â_x0007_êf}_x0005_Ã?ú"rî5nÃ?ë&amp;l$Å?ÔÝÛÄ?¥mÎÁ_x0015_Ã?ùH_x001A_Ý_x000B_¾Â?Õ@_x0012_¬æëÂ?áX$ì´Å?Jx_x0002_JÅ?(U*ÉÃ?y	_x0016_'%Ä?×¿DtÅ?±æYöçµÄ?6 3íVÅ?_x0016_uê³!NÂ?t5ÃÀ_x001B_Á?_x0006_û_x0003_qäÀ?Gô^&gt;þÁ?8_x0003__x0002_©0Á?&lt;Ê_x0008_&gt;EÅ?N_x0001__³0{Â?Ó]o­xÄ?_x0001__x0018_:[4ØÃ?~¼d»_x0001__x0003_*_x0006_Â?rÇ_x000C__x0017_k_x0001_Å?½Ó/ámÃ?Å5,_x001C_¬Ã?0§bUrÅ?ODN²_x0008_ôÂ?_x001E_ÃHxÿ~Á?ÔND_x0002_LqÃ?z:ûoÉ±Ã?_x0010__x001B_?¥ÝÀ?ÖÀ¿ñÀ?ó{5F4Ã?ZÜ_x0016_ºl$Ä?ÿÑìôBëÄ?AU5^&gt;_x0006_Á?_x0019__x001F_t&gt;ÄzÃ?lîÒKc§À?_x0018__x0012_5·FÅ?Ën%õ¼àÁ?_x0010_´]_x0002_àÁ?Ëòj4_Ä?iùÓ_x0011_ÕÄ?¾_x0010_,SàWÂ?Óâ½â_Å?_x0005_ÜHáDÁ?z®¼_x001C_Â?¹þÝ_x0008_0CÄ?¦s	Æ#Ä?ÌvÒ£8ÈÁ?_x001E_{Ë_x0003_ùAÁ?¤b_x0002_í´@Â?b_x0013_9ÒzÄÀ?_x0001__x0004_èÃ£4­ØÄ?ûÜl_x001B_k¹Ã?_x000D_ÄÞ_x001A_;JÅ?²+¹_x0013_rÂ?#Õ»_x0018_Å?_x0015_¸_x0002_pâÀ?ü&lt;;±0%Â?ÍâW,åÁ?&gt;Ç»ï_x001C_$Ä?%Ä ÜÃ?ÀÈ`ZÄ?_x001B_$4ý3NÄ?¥_x0017_ò_x0003_àÂ?_x000E__x0012_XÖ¾_x0008_Â?^_²_x0003_Ä?à._x001A_ïÄ?Ä7ý_x0001_1Ä?·MÃ5³Ã?JX_x001F_&gt;zÃ?ÔhÞ_x0008_ßÜÄ?¼¬6ïÂ?´v³Ç\Å?¨0ùcÄ?í]+?_x000B_Å? 5ç~G­Ä?gi.¤Á?hj,,DÃ?ª2ÉÀûÂ?·½} vèÀ?ìåÆJÕBÂ?¸9_x0010_¥ÒÄ?_x001B__x001C_Å_x0003__x0004_½&amp;Ã?&gt;:Ö¬ÅÃ?*è_ZÆÃ?J:öYdCÁ?t&lt;V_x000F_HÍÄ?­_x0004__x001A_pÛ_x001E_Ã? Ó(å)¼Á?K»ÞÓ_x0014_©À?Ð¨úôÂ?_x001F__x0002__x0001_Ü_x0008__x0001_Á?®f`_ÁÅ?,.|¯Å?O ùDàÂ?ÎXAÝÄ?`ð_x000B__x0015_ÅÅ?RÜÙø©$Â?_x0001_Nõ(WÂ?Ä&gt;Tú`Ã?CÉç_x001B_àÃ?prXfD?Ã?ð_¡"'Å?èjÜ}3_x000D_Â?ÜûnÄsðÂ?R6_x0004_¹Å?+YÒ_x000B__x001D_Å?JR_x000F__x0004_±Å?_x0003__86RÁ?&gt;Ê4WÄ?¯µu{'Å?è2P±H;Å?_x0004_ÉõS_x0007_Ã?59ÀÃÄ?_x0002__x0004_'ác_x0008_/CÃ?_CÉ½Ä?_x0001_(KLÅ?f]_x0011__x001F_ðÔÄ?Ñòò l¤Á?ô¸_x001A_îÄÁ?´_x000C_ ÉãÂ?°_x0003_µ_x0008_ÁBÃ?G¢l_x000E_¸}Ä?d-Ò®N©Ä?_x0018_üµC_x0007_áÀ?¹ö´_x0018_¥Å?¨@¤vuÁÂ?ÐJÖ¡r_x0013_Ã?êz1¸\Ä?/³sòÿÀ?ÚüåÀ?så(fCÄ?.¼_x0004__x0014__x001F_Â?_x0002_ÒtRÅ?­u_x001F_7Á?_x0001_hB!¦Ã?,ó¸_x001C_eãÄ?Ö4E_x0007_{Ä?dë@_x0011_¨LÁ?_x000E_t3Â¬'Å?ý_x0010_²ñyÃ?__x001B_D&amp;_x001A_«Å?n²°¢_x001F_Â?jÑ±{-Ã?rÛw7jÃ?yLæ_x0003__x0004_ÊÄ?è_x0017_«V&gt;IÅ?m!Ì³ýrÁ?·ä®¼5ºÀ?RJ&gt;Q_x0019_8Á?j)i_#Å?UÀ|_x0001_EÅ?F¦(7GÄ?wÚG¶°Ã?_x0016_smB)¶Ä?_x0004_y9Ê&lt;Ä?Ë_x0003__x0019_BïÂÃ?F$O'âÙÄ?=Ug»Â?¢¦p0æ_x0010_Å?3_x000F_[2/Ã?Ü¨¨öHJÃ?èÜ-e_x0007_Â?sÝ/ÀótÅ?Ä¬i7_Å?Ñ¾_x0007_{%Ä?.z_x0004_õ7àÄ?_x0002_ØK_x001A_Ä?aÿ¼¯vÄ?_x0004_Ü-éæÂ?Kà/BÞ Â?%lÔÊ\ÐÂ?f_x0001_¢¨Ä?é_x0012__x001D_ºÁ?å»ÙRÍìÂ?Bòè¬Â?_x0003_qfôwJÂ?_x0001__x0002_4Ä#_x000B_;Ä?_x0017__r_x0008_´aÅ?_x0006_fÞ_x001A_#ÑÂ?4&amp;¤Õ_x000B_|Â?tQú_x001E_¬BÅ?iaªFèaÂ?:_x000C_èÁ?âp_x000D_ÇÃ¸Ä?Ò1ì=FÂ?_x0004_9à¾4Ä?__x0014_£¦Ä?Øi ~£øÄ?Úôr_x001B_(_x0011_Á?_x000F_ó_x000F_4ïÃ?_x000D_|ÖÈÄ?_x0011_ÚlbùÀ?Ðß_x0018_ëÔ}Ã?È²¦_x0011_wàÀ?_x000E_­!¿)Å?°É_x000B_¤õ½À?Üë_x000F_BÔ]Ã?üÍþ&amp;¹ÚÃ?Ä_x001C__x000E_ÜÐ`Ä?àî±^jÅÁ?¥_x001C_¬VpAÃ?åóÜT_x000B__x0015_Â?2\_x001C_ÄGÈÁ?Ç°ÿ_x0001__x0014_Ã?_x0014_	:¹QXÁ?¾_x0005_Â½BîÁ?_x0003_cÙ6ÐõÁ?ôûá·_x0002__x0003_f5Ä?_x001F_:S.=ÄÁ?¹Zéÿ_x000E_Á?_x000E__x001E__x0018_#_x0012_Ã?T$¤Þ¡Â?qäî©¨	Â?_x0002_%¼Ä?Þí¦Gô_Á?ÛÂ¤Ô_x0006_XÃ?x¼CgE_x0001_Å?Ã_x0007_îo«Â?Ïô¹îÃ?Äd_x0016__x000F_gÁ?·5LDdÂ?&gt;|¼ÂwÃ?ÀòX5ñÁ?±ç¶e´vÂ?!L±ëRÁ?ÒõÃvÎÃ?õrF?u´Á?³_x000B_°ÂÃ?hÝOVGÛÄ?UgÑ~ÝNÄ?þc-C_x0012_Á?ä­úmâÄ?ká.=Á?Æ¸A	Â?±9ÅvÅÀ?´¬Ð_x0003_(Â?ü_x0008__x0017_ûÁ?_x0006_D?-ÚøÂ?_x001E_©s}Å?_x0001__x0003_bª&amp; @¯Å?þ_x001C_æu_x0006_Â?ÒØÌ5ÚöÂ?}´_x0014_vÊÁ?_x0001_N"+NÄ?ý2CÏEkÅ?ÛzÏ³Å?Ön_x0010_RÂ`Á?Î²Y&gt;p?Å?a¹_x001B_¸æCÂ?È/\CÔ¶Á?Ý_x0010_½EÅ?Ö¿_x0004_fáÁ?jèðãHÃ? ²FñïÁ?¿æF_x000E_Á?@¿t­þbÅ?¡KðÂ?¡§y\eÄ?_x001A_y©_x0002_VÃ?Zê¨_x0011_ÚoÅ?Ä_x0002_ªPÁáÄ?_x0001_Y¨h&gt;Â?Êã¶JèiÄ?_x000C_Ì¦_x0005__x0010_Ã?Wï\#Ã?~%ì_x000C_Ä?_x0002_­_x0001_Ã?µ&gt;&lt;{TÅ?©Â_x000B_=ãëÂ?aV_x0008_^Å?Z/²&gt;_x0003__x0004_ßmÄ?ÅZ_x0001__x001C_ÓÄ?_x0004_XL±&gt;Â?ë_x001F_#2é¢Å?T6¢¯rÅ?&amp;ÆÅ0[êÄ?S Ø¬Ó¨Â?n÷ª/ëGÁ?úeÔç×oÄ?Û£_x0006_«VðÁ?~ÎÞ¢Â?²l_x0010_Å?¾%î`§Å?_x0014_×_x001C_êïÀ?_x0013_ºÎ.óÁ?¥ì­ÑLÂ?_x0019_Fs3ÓÁ?¿#?üÁ?º_x0008_-êÃ?bMl5Ã?ÜðÖÚ_x0008_ÎÀ?ø_x000E_§%Â?6_x001B_E`O@Á?étÏ¡Å?ï_x0001_M^!§Ä?4]Eê6¤À?+_x0017_¾ÉA_x0002_Å?LZÚkÄÀ?ôãøÀÃÃ?Ñq§~±7Á?&lt;³´_x0012__x0003_£Á?ïÕ_x001F_í¾_x000B_Â?_x0006__x0007_×k¡ H'Ä?a°GGÁ?â&lt;Å?\JaÃ?geº¼Á?¥ÓP|_x000F_Ä?õÞfÛyÄ?_x0016_Ù_x0012_z_x001A_Ã?'_x0014_×ÌÕ_x0016_Ä?Ä_x001B_ÛAÜÀ?ÙïÁÈÀ?¢2k,´Ã?½±î¶2Ã?ik_x0007_ÒÌÄ?á¦_x0010_oÁgÄ?zô&gt; ¶eÃ?9ÿ¯«AÁ?_x0005__x0001_áò@ïÁ?=Y³I6²À?Pß¿«|_x0004_Á?ÅË_x001A_Å¾ËÀ?°Ò8NþoÃ?_x0003_«¥5_x001C_Å?¤ÿÉ_x0002_wAÁ?`°Å?þSz,Â?_-úê_x001D_LÄ?_x0005__x0003_H4fÂ?\#au=Â?Þ_x000E_2_x0011_Z¤Ã?º'òû|®Ã?fa_x0005_:_x0004__x0006__¹Å?Ç_x001D_s@ö_x001D_Ã?}_x0010_ÿ½+¼Ã?_x0007_6ËªöiÁ?_x001B_2`ÁõÂ?b+ÓÜúÅ?_x0003_)ý-=0Ä?@Ã_x000E_CAÃ?k3Lex¹Á?ÀºCu«Â?_x0015_Ñ_x001B_fÿÂ?|ø|sgÁ?_x0006__x000B__x0006_0JÓÃ?_x0004_{ú÷_x0005__x0001_Ä?_x000B__x001B_])W¸Á?`_x0010_yeÅ?º÷. gÙÁ?/û@ÈV¤À?ù¢g«Á?pZç±âëÃ?Ì.x_x000C_)_x0007_Á?}Ç_x000E__x001B_37Ã?ú+_x0004_s_x0011_ëÃ?Q}È_x001F_7Á?;_x001C_ÈÌLÂ?c9¹ç9Å?æ[Î&gt;Á_x001B_Á?~^jÍïÃ?«_x001E_u_x001F_Ã?»ÚGm¤	Ã?åû£®Ä?_x0002_f)R¨ùÀ?_x0001__x0002_k«55ñÃ? äëøQÅ?-ú_x0005__x0019_WÂ?_x0016__x0015_Ví4Ä?øÊÒö7çÄ?_x0002_fü°zMÁ?ÞÌ_x0014_ØÂÂ?__x0011_dS#Á?¡_x001F__x001D_8!Á?]llôüÕÁ?Ö.¸e_x0014_Â?Ãê-á¶À?kv_x0018_Ä?ò__x0010_ÊÃ?_x0005_+æ÷.Á?_x0014_Å¯_x0012_ýyÃ?ÛLUqÑÀ?_x000C_)ËÎÀÄ?Í_x0017_.¸©Â?;¡Ô¿a}Á?×_x000E_Þ¿6Ã?jokGóÂ?¸fæ¾0_x001E_Ä?&lt;_x0015_·ª3Ã?)qU]=Â?ôYr=gÆÄ?_x0017_}CµéÄ?_x001B__x001C__x001F__x0004_^_x0010_Ã?vO°©jìÂ?_x0013_ÔÇO+_x0014_Á?_x0006_	³K&lt;îÄ?z,|_x0002__x0003__x0001_ Ã?%bH¹úßÃ?[VêñºÁ?¬ö¡ÉJcÄ?~}\¢Å?½$°&lt;SÃ?[(_x001D_Ì¡RÁ?È|Ð	2Ã?VþzTä­Â?Ù$ñâ(1Ã?|9É·O2Å?_x0019_ENJÙÒÃ?Ùó_x000B__x0017_Á?1çö(4®Ä?Ì?s^íàÁ?é{×^§Á?øYÞºeyÁ?b]ëD_x0012_Å?@siÄ?á!_x0017__x000D_§íÁ?Æ¦&amp;Zh~Â?âg'HyÃ?IÀÿÞrÅ?*òa_x001A_¾ÖÂ?Ò,Ñ¢exÅ?_x0001__x000D__x000C_ëeÁ?¦4_x0017_tZÁ?&lt;1_x0019_°µÀ?dÝªÄ_x0007_Å?ÝQ;Â?¥8WÅ?_x0012_d°bSÅ?_x0001__x0003_P,_x0006_&amp;ädÃ?rpPPCÂ?,â_x000C_2JÄ?_x001B_R_x0003_Á?/_¾.{ÃÄ?YbKScÂ?mÔÅ²¹´Á?ár3ù_x0004_Â?_=éÒ&gt;Ä?éíØ|_x0011_Ä?ª9?Â§¸À?I_x0011_ÃD¿úÃ?£M ¯ûÀ?WÁâ_x000C_ÂÀ?_x0016__x0010_ì×Ã?¼ j_x0002_Ø?Ã?&amp;_x001A_S{fÅ?%,³_x0018_RÅ?êÕ(_x0002_9fÅ?	uºÃ×2Á?2½ÕÚÂ?lù¢ãFÅ?×6_x001B_Ã4Á?û_x0017_±H_Ã?ÏÃs1v.Ã?¹ç$I_x0014__x001C_Ã?_x001B_v?_x0003_0Â?_x0008_:±V_x001E_Ã?ú_x000B_®D	zÂ?±_x001C_ÕÀ?V_x0003_O'Ñ©Å?~_x0017_D_x0004__x0005_ëÂ?g5-ORÌÂ?_x0008__x0006_u**Á?_x0015_ë)Ä?ÖÆ__x000D_Â?_x0011__°?Ã?I	èä/=Ã?Î÷xzªÅ?9_x0003_%æ_x0010_Ä?â®)Ø_ÂÁ?¦6M0ØÂ?ùòaçÝÄ?¬	¤ùÜÄ?à|URSùÁ?º®j_ÕÁ?æôáPNÂ?rË·´Þ¥Â?_x001D_Ù¡7Á?óË1L/_x001F_Å?9ï[ ÃõÃ?4Ð°{×À?_x0001_BÉêÀ?@_x000E_d0ÈÇÄ?_"ûAyÁ?Éåµ¼1Ã?z¯_x000C__x0002_¿À?¦¤¦Þ¶tÅ?Y°_x001B_ÚññÀ?Ü_x001A_D[×Ä?ÇÙiÜ.Ã?æ&amp;Â½8&gt;Á?_x001F__x0004_´ÀÙgÂ?_x0002__x0003_0nÓ¦nÑÁ?_x0013__x0001_§@_ëÄ?äazD¾Ä?_x0006_÷ì³_x001C_®Å?eÊ_x001A_.ËÂ?Ð@çËÃ?n&gt;_x001F_6Ã?·ßtÜË¡Á?¸CÌÅ?_x0016__x000C_%½0&lt;Á?´¤°_x0003_Á?¦üÃ_x0006_ü%Á?håÕÄR£Ã?Î_x0016_&gt;:þãÃ?ÌÜ-ã®Ã?5B+þ°Á?&amp;ó­×ªWÁ?pÆ_x0014__x001A__x0014_zÅ?_x0011_h_x0002_}À×Ã?Cuý_x0002__x0002_Å?ÇÊÛ¬.!Â?ÃÕ_x0011_M§ÀÀ?F.îAÃ?ÍmS×âÀ?hIMµÅ?Ç\_x0011_²Ã?ðù.fPÅ?©_x0007_³Þ»úÀ?t²ñV7Ã?íÊbbnÄ?_x000D_PÊÄ?Mn_x0004__x0005_¸¤Â?ù¹yCÁ?ª*__x0010_lîÁ?ù2Å?÷ò5zsíÄ?+Y&gt;IösÃ?}_x0001_×}_x0003_Â?«`°_x0012_Ä?²GgWðÃ?NÈ;_x000B_Å?_x0008_xh&lt;&amp;´Â?&amp;®%_x0002_u}Å?®XPìYÅ?»òûº*Ä?`¹_x0001_-+ÎÃ?v§¬NùÃ?_x0008_.km¤À?\ï}_x0004_ûÄ? ¡j_x000C__x000D_ìÄ?mÚ¦í¿íÀ?òe)_x0004_+Ä?^i$(_x0005_Å?7_x0014__x0007_zü?Ä?³â_x0014__x0015_þÁÅ?ðÐ$@Á?w_x001A_¬qÂ?ëî¤|¿\Â?óX½_x0002_Ä?_x000C_kÛ«!Ä?_x0019_½n _x0013_Å?"_x0013_R.IKÂ?Kß¿õÀ?_x0003__x0007_:Ã·0SÃ?MQþXIÃ?Øß ¹_x0005_vÃ?c_x0019_]ÓÄ?Dà:È_x000B_®Ã?¿_x001B_xSNôÃ?X*e/ÁÅ?Ø"i_x0002_OÁ?rÀJiUÃ?Ì$_x001C_³bÄ?ZOBÚÀ?ÝÀ_x0004_¢¥Â?_x0001_Ke£úÁ?_x001E_rt¤_x001A_Å?ºá§_x000B_¾Ä?¬óÅg_x0018_?Å?_x0002_H_x0013_@¢Ã?áê&amp;Ûk»Á?ÔÇýÍÁ?Àc8_x0019_p¬Ä?)½ä}£oÁ?¢i!±¬¥Ã?P²_x001D_sÐøÃ?ê_x0006_à¨1SÄ?Á\[i·÷Ä?×i_x0016_:ËÄ?gj3³À?f¨ð_x001C_âÄ?Eæh_x0001_Å?kS¸Y*%Ã?þfºi×AÄ?_x001E_òÄá_x0003__x0005_&amp;UÁ?ÓÏ:_x0018_õÉÃ?,Ôk_x0012_Â?@ºÎÜÃ?ÒÐ_x0018_ t©À?ÖdAKsÂ?_x0002__x0005_L_x0016__x0011_Ã?j!ìUKÄ?øå_x000F_êQÅ? ku)ÁêÃ?*Á_øò0Â?Áê_x0001_8	 Ä?¨÷.Ù¾°Â?"_x001A_,ÀÄ?·_x000E_©ÊÄ?ÛþìPEÁ?[Ø¸;â­Ã?u_x0005_À_x001B__x000D_Ä?&gt;±DîxÃ?ê_x0011__x0012_°³Ä?§ÑmxÕLÅ?S_x0004_{ÓÄ?]ioÄÉ&amp;Å?;k3¿£ÉÁ?Nà¸¿À?õqÂÿÃ?Ø;ïé»Â?7!ÒäQÂ?	_x001C_ÌªVÅ?×_x001E_Ò®Ë/Á?B_x0017_´&lt;%fÅ?®~_x0008_2TãÀ?_x0003__x0004_Q5_x0018_¦À?FÊª`IÂ?çµ¢rÁ?ÎIÂMFÄ?ÚÐo¼ËÄ?HÃ5_x001F__x0003_HÅ?V%.õ_x0004_Â?_x0001_y:_x001B_­¹Á?-°·_x0015_pÃ?ÇKøxÐ_x0002_Ã?±Ã÷¾ñÛÀ?e%Q_x000B_ïcÃ?á&gt;_x0005_3°À?&lt;_x000C_h=ÑÁ?OH3®øÃ?_x000B_Ú7ù9:Ã?&lt;#4i_x0012_Â?_x000C_¬¡_x0013_Á?&lt;å¯ÞXEÁ?Z)²i1lÅ?tã_x000F_k_x0012_Ã?_¹æSSÁ?)_x0007_ZüÀ?¨#Äs_x000B_Å?ÚmÙÄ?ÈÒhGV_x0004_Å?~_x0015_`M8Ä?«'	_x0015_¯Ã?_x0018_¦Æk¶QÄ?îö&lt;×¸À?_x0016_ªÆbÃ?_x000B_Ô_x0001__x0004_ëÂ?yRÁýVÅ?_x000D_â«h9îÀ?gCF	õÅ?D_x000E__x001D_FdÄ?n@ã8/Å?÷²b÷$Å?TYÊBÅ?_x0007_ÉÊþ&gt;ñÀ?ZJØ`Â?ã°_x0012_qlÂ?)ø_x000F_tÁ?6ÖÈ2ôÅ?¦üSpTÄ?S)`P_x0003_\Ã?âm°ÛSÃ?®Î;ïªÂ?Ô¶_x0005__x000F_wÄ?²+J&amp;)_x000F_Á?_x0015_t}_x0003_OnÂ?¢_x0002__x0016_lt¥Å?oìèMÅ?_x001B_5*¹_x001F_Ä?_x0005__x0005_qå°_x0013_Á?vZ_x0004_Ù_x0003_Ä?Ë_EöÃ?a=ÕÿKÂ?³Æí_x0011_SÅ?&gt;"=äì Ã?W=ß*_x001A_Ã?$ríq_x0002_Ä?zíz(Á?_x0001__x0004__x0001_]ÏÅ?våe´Á?Ú/º4Ë¨Å?zQE³ÔÃ?_x001C_,eYÚÒÄ?Å_x001C_Lr!Á?_x0003_¤-"?ÿÀ?&amp;éÝF`Ã?¿_x0005_ºP)ÿÀ?Xå_x0013_?·_x0012_Å? ùÎ§Ä?Jo%1ÏÅ?úêxôüÀ?Ö\:AÂ?_x0003_/î_x0005_TbÂ?_x0002_ª_x000E_ÐéÅ?TÖU_x0012_Â?Ý2_x000B_k#_x001C_Â?4ý8ÂÈÄ?Ý/#}_x0004_¥Å?ü½G4ùÀ?_x0010_6+	;Å?_x0004_eù½Ä?:Çü§yåÀ?!ìñÄ?A, ~D_x0012_Ã?:Fz¥_x000E_Å?*Ï¿À_x000E_ËÂ?_x0005_oÕ·_x000C_AÁ?Ôò_x0003_,_x0002_Á?vX­+BdÃ?É_x0013__x0005__x0006_¶¨Á?¶á_x0015_úÃ?^GÙ_x0018_ÌÁ?_x0007_OÆT_x0003_IÃ?ö¸V«v=Ã?©_x0012__x0018_^_x0007_*Â? _x0012_ï_x0013__x0007_9Å?Ã%RE=¢Â?yzz¯àÄ?ø¡i_x0002_Â?_x0006_G$*3Â?y6IÖsÃ?_x0004_VºxÞÄ?_x0008__x0003_Ðp¿_x0008_Ã?äÊg5f_x000C_Â?â{ùÎÃ?Y"#_x0011_§Å?¹sn3âÂ?_x001E_(_x0015__x001A_Å?Î_x001B_»_x001B_ðyÂ?'Nú&gt;Á?­GY:ÐÂ?¨[_x001A_¯ÊÃ?;$¯ÃbÅ?ûªû¤ªÄ?Ì-ë+KúÂ?²­ïQÅ?_x0012__x0011_Î"O¼À?Ë_x0006_ó_x0002_ÍÁ?ï}LREÃ?¬_x000C_c_x0001__x0006_ÍÄ?_x0015_&gt;_x001E_¾k(Ã?_x0002__x0006__x000C__x0013_®PSÄ?K·rTÈÀ?\_x0010_¥vd|Á?T/ób{êÄ?(P#,Å?¤~×·_x0005_±Ä?}&lt;Ø0\÷Ä?_x0006_û-AdÃ?û~³&lt;ÁÐÁ?·LN¥GÂ?ÿë+_x001F_aÃ?_x0019_&amp;8Ä?q;xcæÃ?:äÝÏîúÁ?È¼_x001C_\ÒAÂ?7?SÌ}8Á?Ðë.LàVÂ?0åÍ¡yÁ?_x0007_S_x0003_z/Â?àw¥½ÃÄ?¼9jâÀ?_x001C_º_x0003_­EÄ?Õ£EHÁ?aº]§RàÃ?¯$_x0015_qw}Ä?Þ¹_=/öÄ?É_x001E_»è¾ÍÃ?õj­_x0001_TkÃ?ó@?þJÃ?8²¨_x0013__x0015_jÅ?_x0003_õ_m_x0004_¶Á?:}xA_x0006__x0007_ãõÂ?AnjGøÀ?C,=_x0019_ÆÂ?(ã_x0005_0vÅ?[ü_x001E_Úp[Ä?åi[¼Ä?üwÄu_x0018_Â?f¬~6Å?æ`ªXûÃ?~LcÑQÅ?ó³e_x0002_~Ä?àÉwYg#Ä?G_x0019_5²Y²Ä?³¼è_x001F_ª®Á?Ã&amp;qyaßÁ?²%_x0013__x0015_ _x0004_Ä?]×ÇqÅ?ü_x001C_ù3ÇÁ?__x0019_à]rÂ?Gº´ÒÃ?z¾ÛN»jÂ?_x001E_¿ÑWÏÄ?R9_x000C__x0015_Á?p1äêKíÃ?ÒÞ´#0ãÃ?b_x0008_!UÄ?¸q_x000E_×è_x0010_Â?e³­4íÀ?_x0013_¾µó_x001E_Á?£FKÅ?1ej=Ä?_x0003_/¾_x0001_iÃ?_x0001__x0005__x0014_A8¢ÛÅ?ú_x0016_._x0011_ÿ5Â?£Ö_x0007_Ô5Ã?B8Ãò~/Ã?ÞÍ_x000C_GÒ"Å?eø_x001F_x¯\Á?º_x0012_KeüÃ?­*f_x0002_à5Å?ÁÙ.l_x001A_óÁ?ä8Xad(Â?|¹_x0005_&amp;ä¹À?Y"ÇPÁ?nÇwº7ÝÀ?`ÊrRîÄ?Hø¿H_x001A_Á?¦#_x0016_ÖWôÂ?½®ÉL_x000E_Á?E­_x0008_ðëÜÁ?eõ¨[%Å?ç_x000E_ØEÌdÄ?¤_x0004_ëTÅ?x¦eT~Ã?KMhxPÄ?=tü&lt;LËÀ?TÞ\Á1_Â?X_x000F_\Q»ÜÄ?_x001C_lU_x0003_¾¯Ã?_x0004_­óÑßQÅ?î_x0007_Ýû_x0012__x0018_Ä?÷Atk_x0010_Â?YêÎSONÁ?XHém_x0002__x0004_fGÅ?vÛx"Q Ä?v_x001D_,¾HÉÃ?"úêõÌXÂ?_x0006__x000C_çÚ{Á?Ô@þº_x0001__x0001_Â?óÖþÄ?q =â8Á?srê9fÄ?[_x001E_&lt; #oÂ?ÔZÍHí°Ä?_x0018_õ©p|Ã?ÔXÏÜ¿´À?7y·ÑDÅ?§Ò%_x001B_õÁ?¨Æ¢ÊÁ? Æ_x000E_`Å?&lt;ã¤öfÅ?öt_x0004__ÀÁ?@®nJûÁ?¼$Ê0ÙÄ?þ.óA)Å?yÆÛ_x0013__Ã? àÒ¡_aÂ?_x0012_»ÕK Â?_x0003_û_x0015__x001B_QÅ?.ïÌÅÂ?Íît_x000E_q¼Â?"éó_x0002_ëÒÁ?ÓG\y;_x0008_Á?_x0004_6O¯ÚÁ?¥6²Þó Å?_x0008_	_x000C_à¹8º¯Â?êÜ~à©Ä?P·_x000B_9vÂ?Â¾NXE®Â?Î_x001A__x0018_?j¼Å?ßeéÁ?ê*_x0004_&amp;³Â?ÓÒ_x0002_$ÎnÄ?Z¦l¸Å?£_x000F_ò_x0012_nUÄ?\©¶!­¤Ã?*°'_x0003_0Ä?éÉwgÄ?È¾O øÄ?_x0002_RÏÊ)Â?	WgÌüÄ?sn!_x001A_:Á?_x0015_S_x0003_ÞÃ?mú_x0006__x0005__x0006_+Á?¼&amp;K_x0010_N_x001C_Ä?\_x001F_éJÅ?Q:2_x0005_·Ã?RÛy_x0006_9Â?¼,J_x0018_PÅ?%áë_x0004_$Ã?ò"Ú§åÃ?_x0013_,øäÃ?Q^xí:Å?)"Ç+_x000C_çÁ?_x001A_jÂ_x0007__x0011_Á?_x0001_µýM¸ÅÄ?$¯_x0017__x0002__x0004_çFÄ?bè_x0013_Í¢Å?jû´dçÁ?_x0001_Ê"ºV_x0017_Å?¹%i­ºÄ?õ_x0002_¦_x0004_|Ã?`¶p6Á?/[_x001C_h_x0017_Å?xd&lt;Ã&amp;Ã?ìcQÂ?- WÚ§Ä?ò¬U½_x0002_,Â?j_x0011_UÉvÁ?4ä?_x000D_xÑÄ?«_x0006__x001A_ÖÄ?*Åô_x000E__x001C_Ã?Bùú¯Ä?²þ(ø²À?êØ1XÄ?®aYÁ_x000F__x000B_Ä?.|_x0010_	_x0003_Ä?Æø_x000B_¯¥ÏÃ?Æ3w_x001A_	½Ã?µã_x0010_É&gt;Á?Z_x0011_éÄ?`#Tä9Ã?ôËÊµÄ?_x0012_ÒÞg²Â?'ødèEÄ?.Ô:^Á?9V&lt;_x0004_2@Ä?óJ;ÈyÄ?_x0002__x0004_+#¼BýîÂ?6ØNE9Ä?|¾ê|{ÌÃ?H9%+2Ä?ü_x0011_ÕúÀÅ?¼o¬_x0018_Ä?ªnjÙÙ1Å? IhËtÂ?ìI@KK_x0001_Á?ÞD5iÂ?96Mv¨Å?ØÙ)Ç_x0006_¤Ä?_x0001_ZW&amp;ÄÀ?_x001A__x0016_ïF&lt;9Á?Æ0á¹_x0010_Ä?êâûUûÅ?_x0014_þ\46¸Á?_x0015_Ö·ë_Ä?ÖF_x001A_ØÄ?Ó_x0011_Ý_zDÂ?_x0003_{`f¯Â?&lt;_x0004__x0013_Ù6Å?jv_»uÁ?E_x0001_oÝÁ?ðOt{èÃ?S¼@ðÂ?ÐU¥ð¹Ã?Ô²Þä]Å?Ø©äµÌ¬Á?@ß®«Á?2Ùg.Ã?"^EH_x0002__x0003__x001C_÷À?%î»½	Â?UcÈö;_x000E_Ä?ïÊÉzÁ?â£³¾À?èÀ -¿+Ã?ïu{y§Á?¶[_x0010_HÅ?_x001F_U2ÓÎËÂ?°©dâÄãÁ?ó(+½±KÅ?þP4ô:Á?(¥_x0016_=DßÂ?ÀÌ?_x001A_ßðÃ?N`_x0002_Y¨¤Á?[·_x0001_Â_x001F_Â?Ó,Ü¾_x0013_¶Ã?k[ó2!Â?ªõ';8ÈÀ?&gt;_x000E_è[¾¬Â?¨eKýc_x000B_Ä?!á­Óª¼À?ä¬&gt;Á?F×0=Ä?Æ_x000E_ÂZÅ?õ¿%_x000D_ÿ9Ä?4óSx¦{Á?_x0011_±{¸Â?äQ¯q_x0017_&amp;Ä?üÐþK¡Á?^~¿BÂ?_x000C_5_x001B_Ä?_x0001__x0002_/ÜZ¹LÃ?²Â³aÄ?8ÁðvºöÂ?ï_x000F_ÉÕ	_x0006_Ã?_x001E_NsÓyZÅ?¤_x001F_ÉÎÀ¡Â?æ_x0002__x000B_²Ä?bÍÄb÷À?D¶©_x0019_æ¨Ã?¦TB±Ã?Æ_x0008_säMÁ?qÆ_x0006_Àk×Â?xÑ@tªÁ?~Q{)ÊÀ?{(ä!Á?_x0016_+!.Ì3Ä?xuÓå/¸À?_x001F_W3[_x0010_Á?];¿ø£À?ác*_x000F_ÓÚÂ?^_x000F_dçzkÂ?©i|ËÞ_x0007_Å?M_x001D_úâ_x000B_¿Â?ÞÇÔðÂ?#ZXQÔ÷À?&lt;a'öÂ?Jw}±ö_x001F_Ã?_x0018_2_x000E_uÎÄ?çV_x000F_ý¥À?Ã_x000F_v\$Å?_x000B_"§·Ä?W!_x0002__x0003_±½À?ØÌêcºÄ?-_x001E_ñ5ÐÀ?_x001D_9Êû©¤Ä?¿Îã#²Â?kÛöYÄ?ÀÛ0°_x0001_Å?E	äl_x0002_ÝÁ?¿ïý¶Ã?ìY×MÐÀ?ÒZ_x0011_ÓþÓÄ?ÃÅ«RÄ?rßA&gt;Ä¹Ã?_x0017_Xü?¢Á?`{-ëÛÄ?.Ø_x000F__x000E__x0003_Å?¢V&lt;Ú§IÄ?{y±°þ@Â?®ÝL_x000E_ÊÁ?/PY¢¼Å?®lmËÄ?xøì=¡¨Å?&gt;y_x0017_aoÃ?J¤Ø®Â?K6îøwÂ?_x0013_g_x0010_ë_x000C_Ã?4Ä_x0012_¬gÄ?å±d_x0016_àaÄ?ò×x_x0014_Â?Gö_x0008_³"ªÅ?ý¬[°Ã?_x001C_Ç.Ò_x0016_¥Ã?_x0001__x0002_þt4«ñÀ?79-_x0005_§xÁ?Ø_x0019_q1éÖÃ?_x0015_0!ÚåøÃ?$á]x_x0017_Á?xdìÁ?fÊ. ³Å? :Ït_x0014_hÃ?ÂtªjfÅ?Àöw¢²Â?_x0019__x0001_R$¥Ä?Ãô1Á?^ue(R_x0008_Ã?_x001F_KãÆóíÃ?]_x0010_r,lÃÁ?8[H_x000F_Ã?g_x0011__x000D_{qÂ?3_x0002_-è_x000B_Ä?é`RíÀ?_x001C_F;XpÁ?_x0008__x0011_3ü¶Å? ÆÃ?qr¾gn7Å?ú_x000E_ù¹Â?ôJò:g¾À?æF9x Â?¦_x0019_5&gt;_x000B_Å?Î7_x0002_@å¯Â?ý5x~DÅ?Ó}õC-Å?©_x000E_©Ä?%ì_x000D__x0002__x0003_#¿Á?Ñþ&gt;§¡\Å?«éf&amp;(_x001C_Ä?³_x0012_ÂLqNÂ?ô_x0006_Ôð.ÃÂ?0¹nzÚÃ?hÝÓÞÅ?¸¾_x000E_H_x0003_Â?_x0015_^/cÒÂ?Ð¡4_x0016_Ã?_x0010_P8_x001E_%aÁ?px_x0002__x000C_¡¢Â?úQ|_x001E_Â?ÚKüñFöÂ?L_x0011_{ëßÃ?_x0019_NåÀýÂ?¢&gt;,û Â?"2Ú_x000C_)}Ã?_x0013_q_x001B__x0001_û`Â?nr_x0016_1Å?¶qZÁ?_x000C_ON, Ã?B²l%¿Å?Z)&amp;å¦_x0005_Ã?OLkt¼Ä?ÿZÈ:Å?%À½4&lt;hÁ?ÀZú-:¡Ã?XqÛ£HÁ?_ã¡w~xÂ?	Ø_x0015_¤~Ã?ÅqæïÜ_x0018_Â?_x0004__x0005_úòGýÀ?ÍÖ_x0007__x000D_ÊÀ?yö.£òáÀ?ÖÇHñ Å?å½81_x0019_FÁ?v(è©_x000B_ÿÂ?x9²R Á?_x0016_ÿÞ(`Â?iß_x0003__x0018_Ã?²Fi4°ãÀ?^_x001A_ÃÄ_x0017_Â?HÇ¦àêLÃ?«±_x001B__x0002_ÛÀ?{_x001B_{v»{Â?êák NÄ?Ôa¯½³Á?_x000C_x²._x000E_PÂ?¬R0@©À?Ù#%ïlÄ?_x0014_4ÑjÃ?ïÔìÅLÄ?¡ôý£è_x0011_Â?î³ÿ_x001B_ÓÃ?gýã¢ÊÁ?,­"i,_x0019_Ã?T+lÅ?½iö»ýöÂ?_x0001_"Æq^Â?jßÁ09Å?õÄlu_x0002__x0005_Å?_x000E_ÂVÅ/ÛÄ?¼RÉù_x0001__x0002_ùsÁ?1Y¥ÇÅ?ìÌb®fÆÀ?²)+ÿ¶ôÀ?P¶çÅ%_x001D_Á?Ã_x0012_íÃZºÅ?_x0019_f2hÕÀ?÷BÁp_x0007_wÃ?_x0008_që¾:-Â?s&amp;Öª AÅ?»pÖ¾ËÄ?ñ_x0010_L:uêÀ?@öð6ßÄ?Äÿ]LA³Å?â1Z_x001F_à_x000D_Á?ñùSÄ?{^K¥IÃ?_@8µßÀ?'tëõÁ?^;_x0014_NªÃ?ã%f­ÕçÃ?ÌNªg_x0017_µÂ?Nñ_x001D_0¬_x0005_Á?cåÑì¨Á?9KÎyyÇÁ?&lt;o1=&lt;Ã?ëT_x000F_:TîÃ?Ó­å_x0002_Ä?_x0012_Ò¦ÔÃ?Bì_x0014_ÝÂ?ýÛÝÇiÄ?è_x0006_íÊµþÂ?</t>
  </si>
  <si>
    <t>b032f17993d7cc00c59d61c700bc156b_x0004__x0005_Tû@*§uÁ?ÊÐ=)_x0005_Ã?2Ù­PÄ?ìcq~ªáÁ?ØÓ«Ä?_x000B__x0008_a^j_x0012_Á?ì#_x0018_+Î_x0005_Â?4oôWuÅ?_x001E_Ëì_x001B_Å?ýÈ_x0017_¤ÔßÂ?_x0017_ù7]¦_x0002_Ã?&amp;_x001F_%rã]Á?9Âé^/Ã?Ü{¼PV9Å?õ°·÷ÞÃ?]Ífv_x0005_iÅ?9Wn8Ý_x0003_Â?PÍ_x0006_³å¸Å?tä 7_x0018_JÅ?\1+l_x0001_8Ã?_x0001_VµÓ`Ã?ö}ÝãòÃ?cûÝâdÄ?ê)¡åG+Á?_x000E_&lt;À$_x0001_ÿÄ?S(/ví"Ä?çß¹ÍéÃ?#øVÁuÃ?1(Ä7_x000C_DÂ?$ð_x001C_6··Å?á&amp;ñ_x0005_þ%Â?é_x001E_êY_x0003__x0004_âÃ?_x0014_ÒszÃ?_x0005_Bèr"Ã?ëës!Ä?EV¤ÂÀÅ?gÔ_x001D_çtíÁ?Ã_x000D__x000D_#s5Ä?tóÚUô_x0019_Ä?_x0006_E!AózÄ?0g_x001F_Ø0bÅ?½_x001D_ê6W%Ã?å3ÌÒ¯GÁ?#_x0014_ª&gt;´Ä?fþ½¼ãÏÁ?_x0008_TÔÏÃ?;­u_x0013_XuÂ?f&lt;ÅÖ_x0008_]Â?T_x0002_:IBÁ?À¯| ÂNÁ?eö¯Á?#|gÜÄ?]i_x0002_^_x0001_óÂ?J&lt;À&gt;ßÁ?U_x001C_R:Ê|Á?_x0005_çVuÐÃ?FE¾¦tÅ?JhÞ8Ã?øq_x0011_LÄ?_x001F_±â;,TÅ?t,öÃ?_ñn_x001F_(Å?ò´hsÄ?_x0002__x0004_l%0åuKÃ?°*ªØé5Á?¬"ô«cøÃ?_x0004_*æ°©NÅ?KZ_x0005__x0013_³ïÀ?è£_x0012__x0016__x0001_Å?v_x001B_¾!¡Å?ð@_x0014_Ã?,&lt;JçXóÃ?ÿÀ[_x0016_Ã!Å?¬¹8o_x001D_Ä?Úv¸Ö_x0003_Á?_x000B_ñgjº;Å?$Æ	5E_x0015_Ä?f³_x000B_Þ_x0002_Å?BGÆýöÃÃ?_x0003_¥ÿ½áÀ?F×óokÅ?"_x000B_óµhuÂ?gGOBÁÂ?Å_x0008_×Ú×Å?_x0001_?_x0010_ýGrÂ?pÍueÂ?þÌ_x0010_hÎÂ?üÜ)å£½Ä?²¼O@÷À?Ðé@¥¥_x0013_Â?N}MéµÅ?à_x000D_æÄ?ê_x0011_^_x000C_ZÅ?èþÂûiÂ?ÓK~=_x0001__x0003_Å?oËtZµÄ?85weë_x0017_Á?e@Ïø:Â?Ç&lt; [Ã?¢ä·(kÅ?_x001B_´åõK9Å?©ñ_x000C_n_x001B_Å?íÍ&lt;_x000C_4Ã?z_x0004_ûàØÀ?_x0013_FK_x0013_i*Å?à`Cæ;Â?#_x0012_¸6Á?ÓbzcXÄ?¬¯G5Ä?º_x000B__x0002__x0015_w_x0016_Ã?ÿÛë_x001D_gÄ?"º0áTÃ?Úýq·MwÅ?»ª2ç_x001B_Ä?CrñM|Ä?4_x0004_D¸_x0017_ÇÃ?¤Z¾}P\Á?ùr_x001B_ë_Â?Û°ÓúOÁ?ãµ&amp;ÒïÄ?ðOp\îºÅ?\[_x000E_M2Á?:æj²y_x001A_Ä?ª®À+"Ä?±_x001D_V_x001E_»Å?_x0017_]ÁtsÅ?_x0001__x0005_öc&amp;f'Â?ø_x0003_JêfúÃ?Íé_x0004_nçÁÃ?¤F#¯æÔÂ?&gt;ô_x001A_ õ¬Á?Ghd-5ÀÅ?_x0008__x0002_ÚûÁ?**)djÃ?fÖhT/ZÄ?_x0003_5v_x000E_¥_Á?I_x0003_«¼Å?Sc¹"¡Â?á±áVeÁ?_x000D_Ñ¢tÌÅ?6_x000B_câ TÂ?ö'_x0018_E±Ã?º}Þä8Å?=_x0018_Õ_x0014_ßÂ?´[_x0005_+ÁÄ?3¡c§LçÁ?z$r&gt;_x001C_Â?¦_x0002_àÐÄ?_x0015_M=¯_x0001_ÔÃ?2_x0018_ûHnÃ?É_x0001_ÇS¸×Á?H_x0012_Ù_x0013_jWÄ?üÜ­¦_x0018_;Ã?mÂ0¡!_x0007_Â?n¹¾Á?HÇ%G_x0004_ÊÂ?_x0001__x001F_Ãòþ(Å?Òå?¶_x0001__x0002_e_x000F_Ã?)µ&gt; üÁ?öÉÙ¦®ÃÃ?´Q=ÏªgÅ?»,},ìÀ?_x0006_ÿ£S=óÁ?xaêª_x001B_!Á?,&gt;2çcÁ?_x000C_Ée¢_x0004_Ä?_x000F_`BjÎ¡Ã?_x0001_&gt;­XðçÄ?¶ÞÑÞ_x001B_bÁ?¢j!_x0008_g·Ã?Hcmî'TÄ?-_x0018__x0006_í+uÄ?!?¢)IÅ?_x0010_¿a_x0014_IZÄ?È_x0001_ÒÃ?Ñ0_x001B_ÖÄÄ?­ËzÆÚLÁ?Ç¯ô6ÞÂ?Et_x001F_%ÕÂ?_x0004__ì.P±Â?h_x0011__x001C_º¸.Å?é£ãÞÄ?J_x001E_*^8lÁ?¼wÔø_x001E_DÄ?_x0004_à_x0008__x0001__x0004_mÃ?MAd2_x000B_ÊÁ?¶Úd¹ÿSÃ?æ «_x001F_~ÚÃ?ôÀ¡¬âÂ?:;H.¼_x0015_Ã,Å?_x0012_\ëä£Á?WsáÖ_x0004_÷Á?_x0001__x0015_::_x0002__x0015_::_x0003__x0015_::_x0004__x0015_::_x0005__x0015_::_x0006__x0015_::_x0007__x0015_::_x0008__x0015_::	_x0015_::;_x0015_::_x000B__x0015_::_x000C__x0015_::_x000D__x0015_::_x000E__x0015_::_x000F__x0015_::_x0010__x0015_::_x0011__x0015_::_x0012__x0015_::_x0013__x0015_::_x0014__x0015_::_x0015__x0015_::_x0016__x0015_::_x0017__x0015_::_x0018__x0015_::_x0019__x0015_::_x001A__x0015_::_x001B__x0015_::_x001C__x0015_::_x001D__x0015_::_x001E__x0015_::_x001F__x0015_:: _x0015_::!_x0015_::"_x0015_::#_x0015_::$_x0015_::%_x0015_::&amp;_x0015_::'_x0015_::(_x0015_::)_x0015_::*_x0015_::+_x0015_::,_x0015_::-_x0015_::._x0015_::/_x0015_::0_x0015_::1_x0015_::2_x0015_::3_x0015_::4_x0015_::5_x0015_::6_x0015_::7_x0015_::8_x0015_::9_x0015_::_x0001__x0002_:_x0015__x0001__x0001_;_x0015__x0001__x0001_&lt;_x0015__x0001__x0001_=_x0015__x0001__x0001_&gt;_x0015__x0001__x0001_?_x0015__x0001__x0001_@_x0015__x0001__x0001_A_x0015__x0001__x0001_B_x0015__x0001__x0001_C_x0015__x0001__x0001_D_x0015__x0001__x0001_E_x0015__x0001__x0001_F_x0015__x0001__x0001_G_x0015__x0001__x0001_H_x0015__x0001__x0001_I_x0015__x0001__x0001_J_x0015__x0001__x0001_K_x0015__x0001__x0001_L_x0015__x0001__x0001_M_x0015__x0001__x0001_N_x0015__x0001__x0001_O_x0015__x0001__x0001_P_x0015__x0001__x0001_Q_x0015__x0001__x0001_R_x0015__x0001__x0001_S_x0015__x0001__x0001_T_x0015__x0001__x0001_U_x0015__x0001__x0001_V_x0015__x0001__x0001_W_x0015__x0001__x0001_X_x0015__x0001__x0001_Y_x0015__x0001__x0001_Z_x0015__x0001__x0001_[_x0015__x0001__x0001_\_x0015__x0001__x0001_]_x0015__x0001__x0001_^_x0015__x0001__x0001___x0015__x0001__x0001_`_x0015__x0001__x0001_a_x0015__x0001__x0001_b_x0015__x0001__x0001_c_x0015__x0001__x0001_d_x0015__x0001__x0001_e_x0015__x0001__x0001_f_x0015__x0001__x0001_g_x0015__x0001__x0001_h_x0015__x0001__x0001_i_x0015__x0001__x0001_j_x0015__x0001__x0001_k_x0015__x0001__x0001_l_x0015__x0001__x0001_m_x0015__x0001__x0001_n_x0015__x0001__x0001_o_x0015__x0001__x0001_p_x0015__x0001__x0001_q_x0015__x0001__x0001_r_x0015__x0001__x0001_s_x0015__x0001__x0001_t_x0015__x0001__x0001_u_x0015__x0001__x0001_v_x0015__x0001__x0001_w_x0015__x0001__x0001_x_x0015__x0001__x0001__x0001__x0002_y_x0015__x0001__x0001_z_x0015__x0001__x0001_{_x0015__x0001__x0001_|_x0015__x0001__x0001_}_x0015__x0001__x0001_~_x0015__x0001__x0001__x0015__x0001__x0001__x0015__x0001__x0001__x0015__x0001__x0001__x0015__x0001__x0001__x0015__x0001__x0001__x0015__x0001__x0001__x0015__x0001__x0001__x0015__x0001__x0001__x0015__x0001__x0001__x0015__x0001__x0001__x0015__x0001__x0001__x0015__x0001__x0001__x0015__x0001__x0001_ýÿÿÿ_x0015__x0001__x0001__x0015__x0001__x0001__x0015__x0001__x0001__x0015__x0001__x0001__x0015__x0001__x0001__x0015__x0001__x0001__x0015__x0001__x0001__x0015__x0001__x0001__x0015__x0001__x0001__x0015__x0001__x0001__x0015__x0001__x0001__x0015__x0001__x0001__x0015__x0001__x0001__x0015__x0001__x0001__x0015__x0001__x0001__x0015__x0001__x0001__x0015__x0001__x0001__x0015__x0001__x0001__x0015__x0001__x0001_ _x0015__x0001__x0001_¡_x0015__x0001__x0001_¢_x0015__x0001__x0001_£_x0015__x0001__x0001_¤_x0015__x0001__x0001_¥_x0015__x0001__x0001_¦_x0015__x0001__x0001_§_x0015__x0001__x0001_¨_x0015__x0001__x0001_©_x0015__x0001__x0001_ª_x0015__x0001__x0001_«_x0015__x0001__x0001_¬_x0015__x0001__x0001_­_x0015__x0001__x0001_®_x0015__x0001__x0001_¯_x0015__x0001__x0001_°_x0015__x0001__x0001_±_x0015__x0001__x0001_²_x0015__x0001__x0001_³_x0015__x0001__x0001_´_x0015__x0001__x0001_µ_x0015__x0001__x0001_¶_x0015__x0001__x0001_·_x0015__x0001__x0001__x0001__x0002_¸_x0015__x0001__x0001_¹_x0015__x0001__x0001_º_x0015__x0001__x0001_»_x0015__x0001__x0001_¼_x0015__x0001__x0001_½_x0015__x0001__x0001_¾_x0015__x0001__x0001_¿_x0015__x0001__x0001_À_x0015__x0001__x0001_Á_x0015__x0001__x0001_Â_x0015__x0001__x0001_Ã_x0015__x0001__x0001_Ä_x0015__x0001__x0001_Å_x0015__x0001__x0001_Æ_x0015__x0001__x0001_Ç_x0015__x0001__x0001_È_x0015__x0001__x0001_É_x0015__x0001__x0001_Ê_x0015__x0001__x0001_Ë_x0015__x0001__x0001_Ì_x0015__x0001__x0001_Í_x0015__x0001__x0001_Î_x0015__x0001__x0001_Ï_x0015__x0001__x0001_Ð_x0015__x0001__x0001_Ñ_x0015__x0001__x0001_Ò_x0015__x0001__x0001_Ó_x0015__x0001__x0001_Ô_x0015__x0001__x0001_Õ_x0015__x0001__x0001_Ö_x0015__x0001__x0001_×_x0015__x0001__x0001_Ø_x0015__x0001__x0001_Ù_x0015__x0001__x0001_Ú_x0015__x0001__x0001_Û_x0015__x0001__x0001_Ü_x0015__x0001__x0001_Ý_x0015__x0001__x0001_Þ_x0015__x0001__x0001_ß_x0015__x0001__x0001_à_x0015__x0001__x0001_á_x0015__x0001__x0001_â_x0015__x0001__x0001_ã_x0015__x0001__x0001_ä_x0015__x0001__x0001_å_x0015__x0001__x0001_æ_x0015__x0001__x0001_ç_x0015__x0001__x0001_è_x0015__x0001__x0001_é_x0015__x0001__x0001_ê_x0015__x0001__x0001_ë_x0015__x0001__x0001_ì_x0015__x0001__x0001_í_x0015__x0001__x0001_î_x0015__x0001__x0001_ï_x0015__x0001__x0001_ð_x0015__x0001__x0001_ñ_x0015__x0001__x0001_ò_x0015__x0001__x0001_ó_x0015__x0001__x0001_ô_x0015__x0001__x0001_õ_x0015__x0001__x0001_ö_x0015__x0001__x0001__x0002__x0003_÷_x0015__x0002__x0002_ø_x0015__x0002__x0002_ù_x0015__x0002__x0002_ú_x0015__x0002__x0002_û_x0015__x0002__x0002_ü_x0015__x0002__x0002_ý_x0015__x0002__x0002_þ_x0015__x0002__x0002_ÿ_x0015__x0002__x0002__x0002__x0016__x0002__x0002_#nÇÓlQÅ?è_x0007_bãäÄ?FªS_x0019_»Å?)ì©(ycÁ?¢_x0013_|¬Â?ÐÙWÃ?¥à¬GÃ?ÇWHÐÒÁ?E«_x0014_`ÍçÂ?]kò_x001A_Â?`Ùú_x0007_0Á?C±_x000F_þÅ?ÃHl7?Á?Ö¿_x0001__x001C_¸cÄ?Ô@:_x000F__x001D_Ã?ÎßÝðWÕÃ?¸mË_x0017__x001D_Ä?÷]Ë_x0004_Ã?F²g_x0016_ÖÉÀ?'(m(SÃ?Â_x000C_Ï.¥À?ä_x0014_`&amp;kÂ?mS!ìWÄ?_bAà_x000C_Â?'\§ñf&amp;Â?ªÛ3_x001B_û®Ã?|Þza_x0004__x0005_õÄ?_x0018_ófº_x0006_/Ä?,Rïc[ÃÀ?©IN_¨Ã?¿u_x000D_§[¿À?øuÞá5/Â?ïªÞ_x0005_¦Â?´D_AºÇÀ?_x001A__x0004_á@Â?¥Ôâ\dßÂ?_x0008__x001A_g7Ã?Ð_x0005_ òeÅ?AÊÞÄnÃ?æIí_x0006_)¾Ã?í(F¸_x0007_Ã?_x0018_2ü_x0004_3Á?/îRS_x0001_ÓÄ?Ó1E_x000F_Ã?ÙüK×_x0014_÷Ã?_x001A_FPFÙÂ?«`Òýñ\Ä?­øZ±¬YÄ?Ì;ê¾÷Ã?_x0004_«"Á·Â?_x0002_¨_x001A_ã5Â?_x0003_x5è_x001D_Á?Ã'ês»À?@AI_x0017_ýÃ?´_ â'ÐÃ?¬øÃYÂÀ?"/ÒÙCÃ?ßÁieÅ?_x0001__x0002_ÁUÝ_x0017_ïÂ?UbW[_x0007_Â?Ç~&lt;u8 Ä?_x0014_3ºeÁ?_x001A_´PµÃ?9_x000E_gðÔÀ?_x001B_ªÞ?¿ÁÃ?ÿbØõJÅ?U_x0005_C?Ä?_x0017_ø6_x0012_H/Á?$±6rtÑÀ?úR	_x0019__x0008_Å?;__x001B_¯tÁ?[7ÆHdbÄ?Ä)¬_x001C_X»À?R&amp;_x0019_©Â?  Ý_x0011__x0007_Ä?ÑÏøîÎÄ?f_x001C_uÎØÄ?ü!Ç&lt;ëªÅ?M}%¤_x000F_ùÀ?·½/ºÁ?#¿ÓH¦Â?_x0012_^&amp;_x000F__x000F_÷Ä?_x001D__x000E_½hÃ?ér_x001C_Â?/aUóÅ?»_x000C_biûÀ?`·ôEJÅ?_x001E_Hb_x001A_vÅ?:8ÍÃÄÃ?Ø_x0006_´¸_x0003__x0004_ _x001A_Â?Ex~^;íÁ?PÐG_x0003_À7Ã?øòzM_x001F_Ä?Dãü´)&amp;Å?g#ÇÄ?JW_x0019_)Á?´®_x0001_Å?p!_x0017_ïH_x0013_Å?y±_x0011__x0002__x001B_yÄ?h`ü®«Ä?N_x001B__x0003__x0006__x0016_ÑÃ?3J_x0019__x0011_ù¡Ä?©_x0013_r°À?Ò_x0019_æ FÃ?XÀAÒÂ?½© Ú#Ã?mÑÙéæñÃ?Í_x000F_g_x0017_Â?Ñ!_x000C_ÍR(Ä?þùÊÔÌ_x0008_Á?/Þðp]eÁ?m$UXÃ?úÚ_x001C_Å?dn ¤!Â?Ó_x0016__x0003__x0012_lÄ?.ZçIÅ?_x0002_&gt;_x001D_¬{Ã?êö¼ß&amp;§Á?Ë}ÕÈ¨_x0007_Å?c®_x000D_À_x001A__x000B_Ä?¿|Ó¶»!Â?_x0001__x0004_RH%Ò_x0003_Á?_x001D_¸ÔWa´Â?~Ã°_x0003_|Å?(uÇ_x0001_ßÂ?Xt_x0008_T_x0005_WÄ?	)&amp;_x0011_Ä?_x0008_®F_x0007__x0008__x0012_Ã?§_x0002_|Â?Øã«:¤Á?föZÂ?e_x0011__x0006_ðµÀ?Y0_x0016_Ø_x0004_Â?ìWì_x0018_2ÔÂ?m[Hkz_x0001_Á?\ÖN±Ñ@Ã?þ_x0010_ð¦_x0014_]Å?±±1_x0018_­_x0016_Å?Û/ÇðÂ?º_x001F_è_x000C_rÅ?1æLÆ_x0004_6Á?Èjé_x001E_ðÁ?Z_x0017_X_x0004_ÇÏÁ?zÉ¸É{«À?3|IWÝÃ?DOÀ ªþÁ?ÄN=ØÂ?yüH_x001B__x000E_Á?ðÁ_x000F_þGÂ?Nª_x0013_ÕZÅ?_x0004_[j,b)Ä?ð$sé*AÃ?%_x0007__x0001__x0003_ÊÂ?*·'AªÅ?Â64Ä?Ý¶ð°Ä?,¦»ø³ªÅ?N%&gt;ÖÑÄ?ö7T7ÄÃ?_x001C_åþ_x0017_öÉÁ?	pÖ¼IÄ?_x001E_ûp×¢Á?%Òýðo;Â?_x0016_èÖò®Â?:_x0018_¹mçÀ?¥_x000D_¹kÃ?æja_x0019_E_x001C_Á?pæ_x0019_1Å?°Ø?aÃ?6Q åw_x0007_Á?&gt;&gt;q´¬Ã?zMY&gt;_x0018_2Ä?_x0007_&lt;_x0018_Î`Ã?õè_x0007_;ÏÁ?Ã×, Õ!Â?;¤$Ä?Ó1lÁ?u°_x0006_¹}Â?_x0002_xï_x0001_ò¤Â?ó_x0013_y!ÍèÃ?áI£4è¼Å?Òb¾&gt;_x0005_tÄ??_x0013_JK¬®Ã?s_x0014_N]¦_x0010_Ä?_x0001__x0002_ ¬NÐã'Å?¸_x000B_¯êù4Â?êem_x0003__x001B_Å?0qñC_x0013_Á?Øt_x0008_¡ñ[Å?LÛ»*cÈÃ?ÿ*²ý3Á? #×Ù)Ã?EÙL_x001E_+wÁ?V¬ºÄ_x0005_Ä?ÉIÀ)%ãÀ?_x000C_zúÅÂ?ùò©_x001E_{Á?Ø,¯_x0019_Ä?þrfý_x0002_úÄ?_x001C_GënBÃ?²£îøåÄ?å×à_x0010_HÙÂ?´¨²ÃÁ?9ôvZ®À?¹ß¿r9Â?Ë_x001A_þ+ÙÃ?ÅÁF_x0010_LØÃ?£JÞhrÅ?Au6_x0006_©Á?_x000D_ØäµîÜÂ?Q¾UcoÈÁ?Ìc_x001E__x0006_âÃ?úódë4|Â?|änrÑpÂ?Wº]_x0015_ÉÄ?_x0011_A'_x0002__x0003__x001A_ÿÃ?0Ô_x0019_-_x001C_°Ã?+Ý?_x000D_l¡Ã?/qÆ[Ã?íU_x001A_è"Â?MÞÆ_x0012_ÀÂ?Xõ\¿Ã?çõ:_x0011_ ¾Á?_x000C_ÕI]¹ÙÃ?_x0007_@ýÝàÃ?_x000D__x000D_l_x0003__x001D_Â?¦_x0008_QX¼2Á?ä5erÄ?V*ø+ôÂ?²Øm ÕÊÀ?òâ¶¦¶fÂ?_x001E__x0002_ºnÃ?JþH_x0019_ltÅ?#_x0017_õlMÅ?_x000F_QfDÙÄ?°_x000E_åhmÃ?L¼v°½)Ä?¦à¼ÞÅ?_x0001__x0001_u*`dÁ?¯!oÈXíÂ?É_x0010_4»§Ã?ø_x0007_ÙWZ_x0011_Ä?_x0010_âPZ=Â?Eª¼ Á?/y_x0001_YÃ?7æ\Õ¶_x0002_Â?êÊ&amp;O#ÓÂ?_x0001__x0002_{eÉVpÂ?EoIÛ`¹À?Þ\È_x0019_ÓÀ?¡³!br3Á?7_x0018_iñ¬»Ä?ÕÈÞAtpÂ?ø®[(Å?Q:;_x001C_juÃ?_x000C__x0002_chÃ³À?©­ßÌ¤Â?i¿_x001C_2!IÄ?vNÍB_gÂ?È_x0019_&amp;4Á?êØLO°Å?¼&amp;5Â?5[_x0006_Z_x0018_Á?ÄW_x0018_´¬§À?~7_x0015_ÿSÄ?È*e_x0003_ºÁ?×_x0019_Ë×¦À?ÉfÂ-.Å?5-JHÃ?cÑ¶M	2Á?¤3H_x000F_µÅ?Ó_x001E_ÍÚ_x000C_Á?n¦_x0019_=¼LÁ?â_x000D_Mâ¹Á?%F-ÀÄ?Û6¥_x0006_+´À?ÚÐ³ÖõÃ?¢9_x0018__x0008_¬ÄÀ?¡½¾å_x0001__x0002_¥¹Ã?TÜL¼_x0013_éÁ?:kx«ÃÀ?¹þ¾SÁ?&lt;¹W_±Á?íUp$Å?%mDÿNÂ?ìà­Ag1Á?sjðmÃ?í6_x000F_×1÷Ã?îØ%_x0018__x0004_þÂ?ïÉb³_x000E__x0005_Á?váì_x0014_ÝçÂ?èÉUïðÄ?_Ãð_x001B__x0012_ Ã?Ó_x0018_¿0sÒÀ?ÔæºrÃ?îG« _x0006_Å?³xä_x0006_Á?epüßPãÁ?ýë_x0018_1"ÒÄ?Ûæ_x0011__x0002_£Ä?±lw_x001C_¨Á?â6½¸Å?µ2¥iª_x0010_Å?æ_x0010_ÞÏºÄ?såi/£Ã?zG&amp;µíÂ?Ï²n\Z³Á?0.GÏ¹Ä?ðØ3_x0008_uÂÂ?¤¯¤_x0010__x0017_rÅ?_x0001__x0002_Næx¬øÃ?	ÕsÃ?F wxÈ¹À?^õ·ýk_x000E_Ã?Úú#}iÀÃ?zMK_x0008__x0003_Â?Ú_x000E_!_x000F_'Ã?²_x001F_£ùÂ?sï.Â?&gt;²"g"Ä?'1âx&gt;Ä?_x0014_aR]SÁ?_x0008_vþñ?Á?Úì1ANVÂ?`ÓaêÃ?]_x0018_ E_x0019_Á?vü´HrmÂ?Åål¼½Å?_x0002_Mâ@Q_x0019_Å?t;MòWÈÄ?Ïì¿äÕOÂ?/oUç8Ä??8E]Å?o4zjÞYÁ?_x0010_ªS_x0008_½Â?'_x000D_þÍ&gt;~Â?g8È´_x001C_#Å?uÛ|«"YÅ?àÂªå½ÅÂ?Î_x000C_øb»Â?_x0005_ÄÀ·ùÀ?I¨­_x0004__x0005_xÝÀ?VÓ:¤ÉÀ?âµ_x001B_îÄ?_x001F_mæÑmSÅ?±uZJºÂ?6_x0019_Á_x001A_¡¹Ä?:_x0001_¸±à:Ã?_x000C_:VÐõÃ?l^6ÔÃÅ?ìDC îÅ?ºÁàFÄ?xA­XÂ?÷pY´_x0007_Á?%_x001D_6lÄ?þUÜ|§_x001E_Á?ÓÜtÃ?nß_x000B__x0004__x0003_Á?ú;mÊÃ?¢_x0004_;Ì¼ÂÄ?ÂùR÷@ Ä?Ïì9æRÂ?_x0002_ûÁ_x000C_cÄ?¯*µÎÕÓÂ?Yf&gt;ã_x0018_Ã?2dgÞ³"Â?Ëà}¤í±Ä?QeÖ_x0019_¹ÓÃ? _x001B_øE¡Ä?ìÂéÕÎÁ?	_x001A_jîlÃ?Ø±×Ö7Á?_x001D_Gà_x001B_íqÂ?_x0002__x0003_áJÙËÁ?tÊ_x0010_!3xÁ?x_x0018_ 5MÄ?`f_x0002_ÙEÐÄ?Pôµ_x0018_ÊÁ?_x0017_¦ÞZÉÀ?âxï4_x0007_¾Ã?îÌ½Ö£ÙÃ?Heò÷ Ä?W¦MÁ·þÀ?x»HÁNtÂ?hQ0VóÀ?_x001F_þËõÄ?#aÕ&gt;Å?XËu*ò·Â?L._x001D_¿ö_x0003_Å?£_x0012_»0®,Ã?!|Ñ)PÄ?hÖA_x0017_ÍûÃ?ÇcB4æÀ?ä»_x0001_ïwýÀ?°ÎãÖ³wÅ?þß_x001B_/aÆÁ??¥}T7_x0018_Ä?'fbÜÈ§À?²+q³ã¬Â?_x0015_w_T;Å?F¿pqÚiÂ?R¾½zÀÂ?_H0_x0001_1Å?ì«0oÿOÄ?gF¥_x0002__x0003_ÏÅ?ÄüfôÏÄ?¤)ß(&gt;_x0001_Ä?á=ð?_x001F_&lt;Á?_x0006__x0002_ø³Â?k¬ôÂ%ÃÀ?_x0005_,n2Å?_x0012__x0018_q_x0001_÷þÂ?ØÃ_£_x001A_Ä?d_x0007_w_x0008_ÙÀ?_x001A_1Ä¡U*Ã?èl_x000C_+ºµÄ?`_x001A_ö§Ð¶Ä?±X{¼_Ä?uí_x000D_=_x0004_Ã?âÛk¥g_x0005_Ä?xÅ3ÐwÄ?_x000E_4¾V_x0014_Á?ý_x0005_K_x001F_Â?_x0010__x0016_	³ïØÃ?ï_x001A_t¸f0Ä?2ç­ô«_x001E_Â?µ9þT=zÄ?ø&amp; ¦_x001E_Ä?ÌôéVÁ?ø&amp;Ç_x0018_¿_x0010_Å?ÅxI¦_x0018_Ä?÷©ãÀÁ?_x0010_ï°´¬¯Á?KãòYbÄ?f¨p6$ªÂ?ZfªÆ0_x001F_Â?_x0001__x0004_È	\OYÁ?_x000E__x000E_r_x001D_#Á?XÕº×_x001E_	Å?ÄÙqèBÃ?[ö_x0011_òyÃ?Ê8_x0015_Ý+Ä?_x0008_s¸_x0012_Ã??5_x0004__x0002_ÓÔÁ?=_x0016_ü°{Â?8æÏ¢0Ä?cåøßOÃ?õÞï¶_x0015_Ã?Ç$1Ý°Á?ff_x0019_áÀ?ê_x0008_{=í¦Á?ÂÍÄ_x0007_Â?_x001B_Ë¬LºÃ?&lt;Àú¿Ä?ìÞíÜsµÅ?wt_x0018_lÂ?.â_x0003_Õ_x001E_Á?ÓÏÅÜÂ?µ:¡uð7Å?xã±m¤UÂ?´z_x0019__x000E_gÅ?áõ_x001B_ä¶Ã?!CÞþÒìÂ?um_x0013_ÒB½Â?ðwL_x000E_ã_x0002_Ã?O;)ÄQ}Ä?ùòkÕ£9Â?æ´M_x0001__x0002_7­À?±Õ:(ÈÃ?A­t¹Ä?ÁÞ!	)_x000C_Ä?eW#%ÉÃ?Òé©·ªñÄ?ÉóÕ`_x0001_Â?%þç9_x0018_ÅÄ?'Ö íåÁ?j·6_x0019_{DÁ?»Õ;8~Ã?£/]TÄ?åÐØøÓÂ?¾ç		áÃ?(Y_x001D__x001D_;Å?_x0001_A­_x0016_ÞÄ?òè_x0005_ÙÖÀ?8ô7òÀ?á®ê,¹Ã?%8ÞâBmÁ?e_x001C_­*ºÊÃ?	cBøGÅ?òì³yÊ_x0017_Á?_x0004__x_x000C_}XÅ?|ÞÎÅ?¯=ÛI&lt;¨Ã?^¤_x0016_eöÄ?M|_x0002_;Ø/Ä?R@§ø)Â?È_x000F_û_x000C__x001E_Ã?_)_Á?ñ.)&lt;Û_x001D_Å?_x0002__x0005_´[9ÏP Ã?°NcÂ?å°¬_x0015_Ã?röÕXbÍÄ?_x0001__x0003_!íÍÂ?ÀÓ_x001B_d@^Ã?àËï4D3Å?_x0004_6ZvxÃ?;£A_x0010_7Â?Ú_x001E_½_x0016_Á?_x0016_L_x000F_¿_x0003_ãÁ?X_x0016__x0018_?ØÁ?W_x001A_ð·äÃ?íhrûUÄ?UÏ%Óe¸Ã?QÆ«$ÐrÂ?qRr®Û_x0001_Â?_x000E__x000F_È^kÜÁ?_x0015_/êÑ{Á?_x0014__x0016_M_x0002_Ä?ðk&gt;½_x0011_Â?¹ÈÄ_x0011_Á?£É_x0016_O³Ä?_x000D_ôJ}Å?Ô_x0007_á_x000D_IÂ?÷_x0015_#èæ*Ä?Àö_x0003_»ðÁ?E;^%Ä?.Ð~®tÐÃ?Ò%ÆÁ?z5fÈNÂ?¯_x0001_=_x0019__x0004__x0005__x0016_0Á?KEÄ?*:	$ã.Å?RgI_x001F_øÁ?_x0012_)_x0015__x0012_9Ä?°,	3ñKÃ?ªÿ×#lÆÃ?G§R+¸Ã?"a*CõÂ?|öë_x0001_¾Á?ÚM§6Ä?_x000C_=_x0018_F]_x001A_Å?L6 U7áÄ?tÆO±E_x000C_Á?à#·õ²%Â?B_x0011_+_x0005_øAÅ?ÁÜWaUÅ?è¼ÀGÕÇÀ?êÒ»_x0002_Ä?rô_x000C_Æþ/Ã?¸è¡í'Å?BùÔ_x0001_¯_x0019_Â?¿ã_x001C_ZIÜÄ?ýuÄ©À?Ðè5f_x0010_úÂ?ß_x0007_RêÅÀ?_x000C__x0019_£vÞÀ?_x0003_~3lù'Ä?çÅ_x001B_k¡Á?N_x000C_TMÐÁ?Á§QäÅ?eFÞÒ§UÁ?_x0001__x0002_0@¦øÉÚÁ?wc_x0007_&lt;.0Å?_x0007_j_x000D_¼À?_x000F_³(2_x0010_vÃ?_x000C_ggs=_x000F_Ä?ñ_x001E__x0014_ððÂ?EgÝ_x0018_KÏÁ?LT~_x001F_qRÄ?_x0016__x000D_^Å_x001F_¹Á?å¯©âÛÁ?_x001C_4Y;8­Å?yfUúÁ?oT5ñ·NÄ?)wyãhÍÂ?A¬À?¨°$ßÁ?JÑ?{_x000D_ÄÁ?¹%G\¤áÂ?Ü&lt;Ï_x001B_.Á?li\%ÙÀ?4Vg-®Ã?!JêU®¥Ä?÷âÜ#fÁ?¼Qº_x0012_48Å?Ð\/æ¨À?ÈÃZíÃ?àÄ|OÑÃÁ?SÆðÂ?FÙ_x000D_9ÁÚÄ?J1Æ§Å?ÚiÎù_x0014_Å?ÙYãc_x0001__x0002_)Ä?¯ô_x0017_Ä?/Ò _x000B_Á?Soà]KÂ?_UÙHëÀ?9S_x0004_êÀ?_x0010_Ûñ'D°Ã?f!Ø7_x0017_øÄ?Õîû7ÞÄ?¼ð¶_x000D_¼Á?_x0012_E]XÜÃ?_x0016__x0012_÷_x0012_Å?æøääïQÁ?8~_x0014_uÆ_x0019_Ä?W_x0013_ëè;Å?2ì²ú~Ä?$µg&gt;_x0005_.Â?ÿà~7òOÅ?¢ð.Õ_x0013_Â?*`«S±~Á?v0¨_x0001_gÁ?½¯Ù_x0015_PÁ?jáo»_x0008_Ã?\²PÛÁ?_x0014_2wàöRÁ?Aª³_x0012_Á?],"¢ãÃ?·Ì¯"&amp;lÂ?E½à_x0018_Á?~ÓÏÓÁ?/º ¤&lt;£Á?úüüEäÁ?_x0001__x0002_$ÖèánêÁ?AÅÎºÀ?ÀÙÙ®ÏÄ?ß'ð_x0017_áÔÁ?ã×_x0016__x0008__x0010_êÂ?(4Ô_x000B_Ò_x0003_Ã?¸_x0019__x0008__x0001__x000F_ÆÀ?Ëî{îDÂ?õÁâ3OÕÄ?_x001C_o½@:|Á?fx4n«¯Å?B|[_x000D__x000B_Â?,_x0002_ØÎHÅ?0ûæ_x0016_UÝÁ?à5_x0003_#²_x0003_Â?ÑZ)MFÌÁ?ßÜNUÑÐÂ?Ù_x0018_±ÇÙÁ?w¨he«À?Êk_x0006__x0019_÷Â?:¶OE[Á?aOõd´Å?_x0001_j_x0019__x000B_nÂ?__x001F_9öçÃ?sÀs÷ûÖÄ?f8ß8Ð­Ã?\¾)ùèÀ?üm`ûgÁ?§*6½xÂ?nþ²Ã?¾ç6µÿÄ?_x0012_G²­_x0001__x0002__x0013__x0013_Â?j{úDlÄ?À3²KâÁ?+|»_x0001_Á?®IMçÂ?·ªcÒcûÀ?&gt;^tö¬À?GùÀ4Á?!ÞMQ~öÀ?Ù4-!PÃ?:q Å?~ÿÜrtÁ?_x000B__x0008_´IARÂ? ñ¤`T^Â?òÃ&lt;°Ã?%þ_x001D_{Å?_x0001_û_x0001_óÏÂ?§'å_x0017_DÃ?ôr`Îæ_x0019_Å?ÉQÞùÄ?Ü_,@`BÁ?þzÖí%¯À?_x0015_Ùê_x0008_¶NÁ?[|´§ÆÀ?	$åøØ±Á?ã±_x000F_±jsÃ?jSfo_x001A_ZÄ?Ó8I	2Â?ÙV(õC_x000D_Á?EL[²_x000E_Â?_x001B_cøfìjÃ?øíPÝÀ?_x0001__x0004__x000E_®_x0013__x000D_é®À??&gt;ÓUÂ?ÞAh:üÀ?_x0013_ñ[?_x0007_NÄ?_x001A_";I/[Ã?, _x0019_;Á?äù³Å?~ÔXîgÔÃ?Æ½)Ä¼Ä?òr_x0004_}Q³À?ß}UvVñÀ?j'ºPÂ?£rOÐKÁ?èÜ\µÃ?$H34¢¯Ä?_x0002_Ñ&lt;ÅAÅ?YL?-3¿À?Ôi_x0004_ªWÃ?0{30tPÃ?ú&gt;ñÄ?[ÀüÏPIÁ?ùùqé_x0015_éÀ?mÍÈ_x0003_ìÿÂ?LÒÉÝ_x0006_«Ä?ønû_x001C_Ü_x000C_Ä?²{_x0018_;sÃ?_x0016_WóµåÁ?_x0017_&gt;¿zÁ?_x0015_MÏ_x0006_ Â?¸w¶X¡Â? Q¥Ä?#\è5_x0002__x0003_BÂ?è_x0012_¦_x001D_AÄ?ÕF_x0014_&gt;åÄ?_x001A_¶¢¶Â?ÔóªÄ-Ã?_x0016_EÂÂ*_x001E_Å?ñøÊ¾Ä?_x0011_È	ÇgÁ?&amp;_x0016_8Ä?_x0013_b_x0006_]Ä?PåýoxÁ?aW2yÚ´Á?èÏ¹´üùÄ?S$_x0011_,Á?)ö½_x0013_Á_x0001_Ã?ï%?vÃ?ãîoÐµMÁ?=kjS­Â?_x001E__x0014_ÚÜ°_Å?ùvBc_x0015_/Å?æxåëÁ?ú_x0014__x0005_wÂ?M­Îô£Á?ÎÔ~Ä?_x0001_|_x0003_EuÃ?§ktÚÄ?XH ÆÃ?ÈDUÍ(ÐÄ?*º=×Â?á&lt;VìCÁ?v­÷¶nÂ?F%ÎÝÁ?_x0001__x0002_ÃtÞÞ_x0006_§Á?u9îÇ{Ä?-ÛªµþqÁ?ò_x0013_!»)_x000D_Å?Ùg(X¸Ã?ÀR_x001B_#QÄ?£_x0018_6þfgÅ?_x001F_Ã¯N³øÂ?ÃÕ¸x¾JÅ?Ç/Å7úÄ?PTËôÁ?¹_x0003_FAÈÃ?ÿ_x0014_b_x0013_ äÂ?Ãñ^£ÏÀ?"_x0011_¤»_x0017_Å?_x000E_Zî«óLÅ?-^-õRÄ?_x000B_&amp;_x0002_i¨Ä?\=««¸UÅ?üöÞ·ÎdÁ?U_x001D_¥¬S_x000C_Á?âþ_x000D_íH¶Ä?1ª_x001D_ìtÌÀ?\2Ã?_x0016_¡X¶,ÝÂ?]q_x0004_ÀrÀÀ?©,GÜÖÍÂ?_x0014_¯Æ?ï_x0011_Á?_x0005__x0008_+£Å÷Ã?Î_x000C_ö=«·Â?4Ê´4Å? _x0006_z_x0001__x0004_rÂ?Ð?J,_x001E_Â?Y_x0014_#_x0003__x000B_Á?0Ì¬Å?mó3ÓãäÃ?¥D¤à´Ã?yÚµ²çéÃ?Qi]ò¼Ä?B_x0006_XÙÀ?_x0008_9z$0Á?ß"	ùÁ?¥NÞKMQÁ?_x0019_?k­Â?hRç»Ã?ºÆå_x000C_JiÂ?¾_x0014_ÌkÄ?[©®_x001D_sÀÂ?:Ï_x001E__x001B_Ã?¬sabßÃ?ù=l¼_Ä?w¶®_x0017_Ã?La_x001F_íÁ?_x0011_¹©Ç_x001B_Á?ìQ 8M_x0015_Å?²&amp;f¦Ú_x001A_Á?â_À_x0012_Þ_x000F_Á?´ï©ÆÁ?CñW8&lt;ßÃ?·Á_x0017_,¸ªÄ?i_x0002__x0018_(ÛÏÀ?_x000B_|)L¿Á?)XH±-aÄ?_x0002__x0004_¿C£D§£Ã?µ½Õ¾lÁ??_x0012_n+jÄ?Àõ±6/_x0015_Å?Ñ{µØÉÅÄ?Ç_x000C__x000B_-þ&lt;Á?U_x0001_Ã8EDÃ?¬ð÷«!qÂ?ÖÝçîR0Â?R8Ï»¢eÃ?é¿ ¼À_x0016_Ã?B|_x001E_ùo³Á?_x000F__x001F_ôË}Å?S¸_x0015_ö#XÄ?0Úo¦Â?K6.äTcÅ?x!'tEoÃ?'	ÖµÅ?¢V¡©\ËÂ?*qàUWÃ?_x0012_Ò¬_x0012_Ä?_x000B_g^aÁÄ?q_x0002_ù_x0003_5rÄ?§í_x000D__+Å?_x001E_®IãôòÄ?-ßÔÕLÿÁ?0¢®Ý_x000C_Á?Uj8¶âÍÁ?_x0007_®_x001D__x001A__x0005_Â?XBø(Ã?:WeW­}Á?B¿¤_x0002__x0003_Ö9Ã?®üª_x000E_åÁ?_ÅÓÜòÀ?»npÙ_x0017_Â?^Mò_x0013_Á?Ì«M_x000E_ÆOÁ?æ&gt;ãÊÂ?KQèÙ)Â?àå¬½XVÄ?SÔÂËòÃ?­ôú_x0001_èDÅ?ÎYÌÙ&amp;¹Å?x°_x0005_NIñÂ?_x0006__x0001_(ôÂ?:[_x0012_ÜqÃ?b8_x0017__x0008_câÃ?º_x0004_ÌsÁ?.æ_x0006_ß!xÂ?;ýÁ_x001E_JÁ?Ò~°V_x0011_Å?ìÅYªCÃ?Oá¸ÍÁ?ÑËw@_x0003__x0004_Á?PÜDyäÂ?hwÆàéÂ?ìfðH#Â?_x0002_¯#_x0010_¾_x0011_Ä?_x0006_ôrÆ¢Â?å=Ïö/Ä?Ï_x000E_EleäÁ?_x001F_í3h_x0008_ªÀ?_x0014_°_x0010_ª¥ÄÃ?_x0002__x0003_·$_x0007_~Â?Î@1_x000C__x000E_êÃ?¼;ß÷À?/D¢ÄÑÆÃ?OQ@W_x0016_Â?=_x0001_&gt;ÚÖTÁ?á'HðA	Å?u	K/ÀÀ?_x0013_÷qç7fÂ?[&lt;)ÙGÄ?þßÜúp_x0005_Â?ñ_x001B_5ô^Á?ø_x0006_tÑÉ§Á?Fþ÷FÆ´Å?è»f}^Ä?_x0016_`0õ_x0019_ÈÀ?}TCÖÁ?nDn	:Á?"J$CãÂ?ì_x0003_ä?ØÂ?ã_x0016_:åóÁ?)_x001A_*|²Ã?ETEÕúÀ?¶_x0003_?Å´ûÃ?2Å,íÃ?ÀæãìÀ?_x0007__x0015_P_x0012_H/Å?LrÔ)_x0008_ñÁ?ÔÖ_x0001_ÚÃ?_x0015_f_x000B_}ôpÄ?6q_x000B_UùëÁ?{¬{R_x0003__x0004__¼Á?Ãô_x0001_*Â?ÿâ'Â?Pç5z¦Ã?Ì2_x0018_#J+Â?_x001D_Ò_x000E__x001C_Ä¤À?ÂÒÿºÞ¢Ã?_x0007_T´Õ_x0001_Ä?_x0016_à_x000C_mÄ?·¡zà!Å?FùvAW Ã?û«_x000E_ØÅ?+	ñÙ½Á?Á¤_x001B__x001C_å6Ä?V_x0015__x0015_X_x0004_Ä?X_x0016_ºXÇóÀ?	_x001B__x0011_Â?údPv\Á?ýAQ,oÑÃ? B³rÁ?_x001A_¿ª_x0001_mÂ?=@ÀçÀ?L°æ_x0002_Â?;`ªQwÃ?n¹Á?z_x0004_ÕÊiÅ?íø_x0013_´tÃ?_x001A_èöLËOÄ?^MæIÅ?óÄR_x0005_ÜsÄ?_x0016_ßÛJ_x001B_TÂ?5_x001A_.Ö&gt;Å?_x0001__x0002_å  Ý´©À?xA»_x0008_À_x000D_Ã?À-\RÐËÃ?N_x0005_PCÁ?%«ÙK¬6Å?_x000F_Ò_x0014_^¹[Á?Û§¾qÄ?c_x0013_Å?r_©_x0011_KìÁ?¶`Ô&amp;ÁÀ?_x0002_Æj~Â_x001F_Ã?z¬Ò4,Ã?H^¦í¢Ã?_x0014_yØé_x0004_Á?¨Ð&gt;/ÌÃ?¤·æ«OÃ?_x000C_Æ#@åÀ?_x0012_2á6_x0003_FÄ?ÉÔ__x0012_¸Ä?r_Æ7Ä?_x0002__x0018__x0001_ÖÉþÁ?.ÃïùúÂ?ôâNÈ_x0008_$Å?_x001B_Ë |_x000F_ºÅ?²_x0006_ÊñèÀ?F6¬=§Á?wiyÁÃ?_x000D_å8ôÂ?'îN[õÁ?Ã¦NnõºÅ?¶¹¿&amp;þÅ?_x0016__x0016_[_x0001__x0002__x000C_hÅ?ì&gt;Í£hÂ?¼Õ]_x001F_zÅ?ûW·p_x0004_¤Â?4^FþÛåÂ?GGüÂ?8°4©Ã?¡ëþ×Ã?Lg8&gt;Â?vñ~ù¾Á?ä_x001F_+dÑÂ?ZÛ"_x0014_Ä?_x001D_Áå_x0019_÷_x001A_Ã?ÖWÄ±jBÅ?ú¤çG×Â?TA_x0008_â!Å?äWf;OÁ?_x0013__x001F_E|Á?LO_x0010_~_x0003_Å?gÝÔMÃ?_3§Ò_x001A_ÌÃ?ð]6ÜN¨Å?__x0011_1O_x000F_FÄ?ÛA_x0001_&lt;_x001E_/Á?!:É"¬àÂ?Ñ(_x0012__x0006_è·Á?Òt_x000E_.Â?«ÁÍ/öWÁ?_x0017__x0004_0úÓ­Ä?6Q;ßÁ?rDÝáÁ?±zbÓÉ²À?_x0006__x0008__x0016_I0ÉZ_x0002_Â?QÄhµ_x0012_ÄÃ?§¬~_x0019__x0014_Å?_x001E_¯w_x0010_UjÃ?Gï4C,7Å?_x000E_ðùÝ_x001E_Å?ë#lÐ/_x001D_Ã?ÂX¬Ä?ý%¢v9Ã?äfy_x0006_Ã?/û	_x0011_Ä?~E¦m_x001B_nÂ?¬MîÏÁ?A"²¦zÃ?êNúúÄ?Ý^×ØìÀ?}_x0001_2ÚBÄ?æ_²@ÏÀ?@u%æ¥Ã?n_x0004_G'íÁ?ùÝ_x0005_¨ßÁ?µÉûÁ?âÊDa½À?,¯VÝ'ÞÂ?ÎP¹Êò-Ä?ÿNõh_x0003_Â?¸XB	Á?ÿ_x001A_~~K&amp;Â?â1_x0007_7qÄ?·~E3òÂ?ì_x0005_i@_x001B_ÙÄ?¤0_x001F_¨_x0004__x0005_¥WÅ?h©vUØ}Ä?1Á_x0013_éæÀ?S_x001E_hÐN6Ã?@_x0005_l+Ä?wçy³«Á?0ÒgÃWÖÄ?_x0002_}Ëõ¤üÄ?%þª@Z_x0004_Ä?(U©_x001E_ëÁ?Yj_x000B_Â?ÊS´yçÃ?0âÊöæ_x001B_Ä?ÍïÂë'£Á?|ªY_x0003_·ùÁ?Éau_x000F_Ä?ÅdûbåçÄ?LÖ_x0001_q÷~Á?Xõ__x000F_¾OÄ?Øü]R.àÂ?É%¢¿À?­á«_x0004_	Á?sOF®"Ã?·î _x0008_Ä?e~RâßÁ?¸g_x0019_èÀ?1Pýò|÷À?L_x000D_S¶_x0001_CÄ?ú_x0018_­wVÃ?Ü^hîð­Ä?NyW/§ÔÄ?uÍo³Â?_x0003__x0004__x0017_O®´_x0001_Á?QüÎÉ~PÁ?_x0002__x000E_ÌÙ6Ã?MW¨Hy_x0010_Ã?òì¸ ðÊÀ?§Ê)`Á?¦ÛEªóÃ?0és&amp;lÅ?_x0010_Eù5^Ä?sùK_x0001__x001F__x001C_Á?TE_x0005__x000F_ÛÁ?ïý¼©ü±Â?VBô_jÛÀ?Sªb_x0012_ÈÁ?Øî_x0011_ÔùÀ?&gt;sM_x0003_OÁ?,Ä®Þ#Ä?þK_x000F_.zÁ?_x001F__x001D_O.³Å?_x000E_F»«_x0014_Á?-5]ÍTÂ?2*ÿÝ³(Ä?Ç_x000C__x0004_iøaÅ?¦_x0019_(ûÂ?JPoö¢éÃ?ûZ6½dñÄ?pyý¤jàÁ?Éùk!9Á?"Í8¯Â?È Ú·ºÃ?"áùêÖÉÂ?#D_x0003__x0002__x0004__x0001_¨Ã?t_x0003_hÜ_x0018_ÅÂ?O§­úÏÄ?«0_x0012_;.Â?_x0007_[_x001F_jûÃ?¡º_x001B_êfÁ?ÛN6°VLÂ?_x0018_Iê*Â?_x0006_¢_x001D_ööÄ?¥&lt;¨[RÄ?eMX%vCÃ?_x0012_A_x001B_ÓHÙÀ?ñæ²ÑÜàÁ?ÛÝÈfuãÃ?¢v~£³zÄ?Çþ*½äIÁ?[°&amp;c0ûÀ?¯­Ï_x0017_Ä?Z=ÌyI¨À?ú_x0001_bN_x001B_Ã?j2;åîEÅ?½}Üó/Â?(' å_x0019_Ã?g`_x001C_ßûÀ?ò°ú_x001E_l$Â?cÀùW³Ä?,5%hK°À?_x0017_(ÒÍÄ?Ê^Å_x001E_}Â?$1BA¡Å?_x001E__x0018_¸_x0006__x001E_QÁ?\E¯%LGÄ?_x0001__x0004_åVá.^Â?_x0001_²Ôu)Â?â2_x0010_]Ä?ìªÝSWÂ?7GÔWæÄ?&gt;(_x0002__x0013_8Ã?Ñå_x0017_Cy½Â?Ä'¶\ì"Á?óLì¢s_x0017_Ã?-¤+¢ûÁ?«ÍãÕ¨Ä?#{*úÃ?_x0006__x001B_8ÈÂ?_x000D_Þz_x0018_¦Ã?qF£¾Â?ýg´_x0019_d1Ã?_x0012_ _x0012_6»¤À?÷_x0003_Þ&gt;EÃ?t¬#_x0001_³Å?RT_x0003_|2Á?Zõ ¢lûÄ?]0Ã|iÁ?zÀÃx_x001F_ÖÄ?|ÿ3íÁ?_x000D_û3¾_x0001_Ä?WÔ«êW­Ã?Ül¨1I!Å?Bø4¶iöÁ?¶í_x0001_Á?_x001D_¡hQ[þÃ?6ý\_x0013_Ö^Â?B"_x000C_J_x0002__x0003_çÃ?YWíMÁ?Åæº_x0005__x0002_kÅ?wÊ_x0019_!_x0002_Â?_x001E_Y_x001F_µ_x0001_^Ä?×[Øÿ,Ä?ØZ_x0003_ÇÝÇÄ?Ó±¹F&lt;WÃ?á}_x000F_q Ã?àXR?ãîÁ?:h¶g\Á?n%vAÄ?£´ç_x0010_¿Ä?_x000C_YbÁ­ÂÃ?Ã¿ÇRÅ?t_x001B_1MÎ*Á?_x001B__x000F_ä{Ä?:£ÒÀµÂ?_x0015_"º_x001B_iÃ?'_x0016_N°ÇÃ?¸×skéõÄ?¦²kl¾Å?ØX°þ¨ÍÁ?AÅùa_x0015_Ã?8_x000C_9#j£Ä?ºk_x0015_	X]Ä?_x0019__x0005_ÉÄ?Ën¾+ß_x0005_Á?St-BúÁ?S_x001C_Ý_x0001_[_x0001_Â?ãÆhéuÁ?´üòAùÁ?_x0001__x0002_þ¤ÔVÄ?è_x0015_"ÙÂ?è*"'c	Ã?o@_x001A_»ÚÄ?_x0018_¼Ý2Â?÷_x001B_ß_x000F_Ä?j¾Ö¼Ä?À;Á?É_x0007_:_x000B_FÂ?_èQ@¨Â?å¤_x000B_;GÁ?ã¨*YÄ?þQÒb¸¼Â?©I8,ÉÁ?XÄAóøÄ?_x0015_¨%p=Á?æz-ãÂ?ý7¦en£Á?_x001F_:w¥XÄ?Ü³tTKÃ?_x001E__x001D_H_x0001_:Ã?¯|¸{ÕóÃ?W;_x000E_	Â?¨©LÊÄ?æM¾_x0016__x0019_cÁ?ÉÅ\Ý3Á?õÄÒÌÃ?¢øÁ\\1Â?ÛDch|&lt;Ä?Á_x0001__x0003__x0011_ýÃ? ³_x0011_Hü·Ã?*¹v._x0001__x0004_¤úÁ?&lt;{õcÂ@Ä?ïzcä°Å?5Æk÷þÁ?FÌ,ñÃãÂ?BpÃð«Á?ÊM²¹²_Â?´ÚÜÁ?ú3_x000E_7dÁ?ÕÎ)óÄ?ÝÑ|®­Å?$6ÕË_x0002_Ã?õJúâÆÂ?_x0017_Ãcu8áÂ?W¼Y$ïÃ?_x0014_s­Ô_x0019_µÅ?_x0005_müà¡Ä?ÖahMRÅ?ñZ¯÷r¯Â?ÀÞ&lt;¬7Ä?/ëö¼¤Ä?"DjåÂ?Ùý¨TÿÂ?Q_x0003_ÉÎkhÂ?%~ìÜÂÁ?û°íT_x0015_5Á?_x000C__x0015_}õÃ?_x001F_WÆsÁ??Ã_x0005_¹1_x0001_Ä?Xs_x0005_ïèZÅ?Ô6_x0001_üß¥À?ËÂA ^éÄ?_x0004__x0006_ì_x000C_í_x001A_Ä?Uq)Õë³Á?ÇÖ§M_x0001_ëÀ?´þ,éÎØÁ?Ò´¥S'mÂ?_x000D_DøfÄnÃ?tzBítªÄ?´%	_x0007_Â?ô#_x0010_Y_x0007_Å?¿Ú_x0002__x0003_=©Á?_x001E_öoeÝÄ?¦o A&lt;Á?~_x000C_¨í\©Â?ÄCSÄ­úÄ?[&gt;Ó¢§Á?#Pã_x0008_%ýÄ?£1Ï_"æÀ?»PÚ_x000E_AtÄ?8»F_x0005_Û_x0005_Ä?Ã³Õ§ùÂ?o_x0017_ª«ß&amp;Á?qüÉ.ÐÁ?+_x001E_bH6SÁ?_x0015__x000D_w#DÄ?_x0014_V_x0007_ÄPgÁ?ÀLìÍÄ?UÕT^qÁ?_x0002_tñkúÂ?Ùl?bzÆÂ?cÙÁ_"Ã?çÎÛ5J.Â?f¬Â}_x0001__x0002_cÁ?_x0012__x0018_:Å?+_x0016_¤¶µGÃ?Æ?%ÑÄ?n½°cDËÃ?hð6ç_x0014_Á?ñG¾rÃ?}_x0008_áÕÝÂ?_x001B_åT_x001F_A-Ä?Ò(aµÁ?cM°_x0013__x0011_MÄ?Y¶2ÅÂ?øÖÐåL{Å?î­Ílã©Á?_x000B_ýådýÁ?_x001F_\|?Â?Ósùýé(Â?á&amp;Ô1nÄ?N¢Ð}«Ã?ÀXpÞ_x001F_Ä?°B_x0016__x0008_£®À?¢&gt;__x0008__x001C_/Ã?K_x0013_QØ{=Â?üêÙ§¾Ä?4_x0006_òl;þÂ?ÅI$Ì,_x0019_Â?_x000E_å6ÏhÅ?Öþü	­Å?_x0002_Úí¥ùÄ?þõ»³ºÅ?æÿóýDwÁ?Ï_x001F_£LºbÃ?_x0001__x0003_n­Ò#R_x0011_Â?lÍLÞÁ?Y_x0005_Ðj_x0012_åÄ?ÆâZo°iÄ?÷_x0002_enùÁ?_x000E__x001D_ÎýÃ?vÒb²LÃ?_x0017_Ê¡rÅ?&amp;?[%Â? È=íþÄ?W`¸ã_x0005_Å?[É|J¸äÀ?Åeºç_x0012_ÏÁ?àü·Ç_x0012_FÅ?¯_x0001_(_x0019_OÃ?ÂîÙ·­DÁ?_x0006__x000B_)ÐÅ_x0004_Â?_x0018_äØHé_x0015_Á?émåÛByÄ?/@_x0015_1ëiÃ?_x000C_fÆ6Á?ÖõöøÂ?_x0014_=_x0017_²Ä?¯XòÿúMÁ?¹ô¸âÓÀ?NïU=ôãÄ?_vU[U6Ä?ßnïbLÃ?_x0001__x0002_ajªVÃ?ÂWô»ÑßÀ?_x0004__x001C_Ò¢H²Â?Ó´¿õ_x0001__x0005_&lt;UÂ?+_x0016__x0006_gëÁ?sKÎÄ(ÞÄ?Sv¯%ÙRÄ?ê¯_x000C_»âÅ?øé*Y_x0001_Ã?_x000C_øìØ_x001F_æÃ?Ô:JGÂªÃ?ü|'ÍÀ?_x000D__x0019_ÌbEËÁ?õãîÖÙÊÂ?A`GNÅ?­H_x0003_W¶Ã?:Ñ¢âÅ?C_x000B_áZÖsÂ?Ð°ðqSæÁ?sX¨ÛqÂ?_x0012_%¡W@Å?©[oD%Á?î_x0017_*Å?a_x0018__x0015_Ï_x0002_­Á?Pä]Ó_x000D__x000D_Ã?|'á=ûÂ?_x0016_I_x0006_&gt;bÃ?åW_x0004_PÂ?1BbÂ?» O±ÂJÁ?_x0006_U_x0018_t&lt;Ã?Ú$P_x0010_2Á?þc_x0008__x001C_Ã?Än;_x000F_!Å?À8ø1_x000E_Ä?_x0001__x0002_è­ôÂ?TÖÕB_x001C_´Ä?hïö¸è&lt;Å?{ª¼,}~Â?V·ûHÈ'Ã?)Y6_x001A_Ä?²É6&gt;0Â?~ÄxÍIÅ?UÆQÙÂ?Õ×-ò¾Á?ÖÅ_x0014_Ë?XÂ?~A-­_x0011_ Â?(ÄWfé_x0019_Á?ªÃZÏÓÁ?}´`ëÀ?Z3(ñ½Â?_x0007_6D6!ÒÁ?øÙ2É«Ä?:¼	sníÄ?_x0018_zâ¥ØÁ?$?kémõÀ?ògyUðÃ?_x001A_,2XèÁ?(í»êÄ?ú³ÒôÑÅ?Y¨$._x000E_ÂÂ?²zÿùrÂ?+&amp;´[ù8Ä?Û_x001A_­Ä?Ð;ù;&amp;vÄ? Zà]vÁ?*àÄM_x0004__x0006_Õ0Ã?&amp;qËubºÁ?XF«WÂ?þÆÉé¨_x0007_Ä?cöpúÄ?î_x0007_XcqµÀ?5@}_x000E_ÌÂ?tP_x000F_êÄ?)_(ª$wÂ?@_x0006_¼µ)Â?ºJK_x001B_~Á?È_x0008_=#ôÃ?ñT_x0001_&lt;MÿÄ?û_x0005_#à_x0003_3Â?)@u_x001B_LÁ?_x001B__x0002_é§ÁÁ?¢_x0013_R«Á?o_x000C_7g¢Á?º&amp;6rºÄ?ÓSC_x001F_r_x000D_Á?TiÆ^ àÀ?o_x0014_Uà_x0015_ÎÂ?¸e"Ð{Á?&lt;36Yä-Á?-å_x001D_c7³Á?ùPM;@³Ã?º¿hs¤AÁ?âzZß_x0006_²Å?IÁå^úÁ?ô5`mëkÁ?Õ_x0007_Ü@_x0008_!Ã?Ðlm1?àÀ?_x0005_	oÖ)7)Á?Ð²#_x0001_xtÃ?±dwÊ:Å?sÁ-k[6Ã?&amp;&gt;+Á_ÝÃ?_x0008_Ç_x0014__x001C_ÁÅ?J2Â_x0003_ZÃ?{´_x0002__x0015_Ä?Ö_x0007_QÏQÂ?±¶õû»Ã?^__x0008__x0013_êÚÁ?iBºÌj&gt;Â?*_x0004_·_x000C_aÄ?á_x0008_òÂÀ?ÏhlÂ¨6Ä?Ç¿K-gvÂ?óÍ_x0014_9 Á?Ó RñOÅ?Éo`e»_x001E_Ã?_x0001__x0014_jÃ?Ì0_x001C_V\Ã?kåÇ³ÓXÃ?¥{eu_x0010_ÝÀ?î 7À+&amp;Ã?´_x000F_(¢_x001C_4Å?_x001F_tÈÍZÂ?ç*TR(°Ä?3_x001D_i_x001B__x0018_Á?9:æ~0_x0006_Ã?-¸Ù¬_x0001_RÃ?_x001A_¡«ÒüÃ?&lt;Ïê_x0002__x0003_6_x0003_Ä?ÆT_x0001_O¹ÊÂ?­	º°á1Ã?ÕÃ_x0014_yêÂ?Pgk¤gÂ?ô[ÏD°_x001E_Ä?ÔZÓ{Ä?Óy_x0019__x0016_ûÅ?.©£í_x000C_MÃ?3_x0006_ùÃ2Á?òÅX£$âÃ?Êø_x0008_=zÃ?w_x001F_gÐÁ?Æ_x0008_öà_x001B_Â?^2u_x000C_ÅÒÂ?VÔY!_x0015_Å?ÿ7jããÂÀ?m0_;ëNÅ?uÝM¨À?_x0004_ t"ø&gt;Ã?DjñçñÁ?n¿Q_x0004_Á?³üS3:6Á?{'ñuîÄ?íó_x0012_¢óýÄ?Ø\_x000F_²(²Á?^ÉÉªKÏÃ?I·fó¨ÉÂ?_x000E_ÂÑ_x0010_Â?'D_x0008_&amp;Á?©UsùúÃ?|¡ôMÛÎÁ?_x0001__x0006_Ü§ötôÃ?,_x0012_ã·ÐÂ?Òn³r'oÄ?H_x001D_SÜKòÁ?rÆ¢*Ê®Á?Ô_x0006__x000E_?¨,Â?|ÄÆ_x000E_Â?6NX_x0001_-_x001F_Á?E³p_x0005_þjÁ?¸ñöj:×Ã?yøñG£Å?¾_x0019__x0012_%oÏÃ?ÌJ_x0007_&gt;1Á?aÜªo@gÂ?¤¼¿8ÕÁ?_x0003_(_x0002_¤_x0007_TÅ?Yt²yØåÃ?\M_x000B__x0006_	­Å?ó=K²/ÙÁ?&gt;N«_x0003_9¹Ä?4}õ©ôÃ?0¶Ö[Ä?âBO_x0010__x0019_"Á?#«_x0013_3ÿÄ?!¤A·_x0004_Ä?Ô»ÇÙÁ?Âë_x0007__x000E_6Ä?H&amp;§_x0007_²¸Å?5_x0017_¦_x000B_w_x0007_Å?J_x0019_{Ú_x0004_Ä?ÊÊ,\hPÁ?ÿ:¤_x0001__x0003_&lt;_x0002_Ã?±ü³ªbpÃ?þB§asÂ?_x0018_õÉ»_x001D_Á?yG¹_x0008_VÀÀ?¯_x000C__4Á?µ9¸ÆÍ}Â?ª¤ýAÃ?I^_x0018_y_x0008_äÃ?¯´Â¡/èÄ?$¥;vTÔÁ?:_x0010_¼WÃ?Â&gt;Þá')Â?:þbrÂ?¿lBü¬Ã?["ÜYËÁ?5ôÀä~Á?Añ³*Â?¢_x0019_2_x0016_ivÁ?S,Æ%ÓfÄ?dó_x001E__x0007__x001F_Â?eÆ:ÕpÁÃ?Ëí  ·eÄ?._x0010_w"'PÅ?è(}Ý,ÜÂ?%@fÎgÁ?F´XJæ¼À?8_x0004_oÄ&amp;Á?v_x0012_«$GÁ?g[l¾Ä?=¼®êÁ?Z_x0016_?ÈLýÃ?_x000C__x000D__x0012_hÜ_x0005_j#Â?âÑùCäÀ?Î_x0012_ _x001C_ Ä?_x000F__x0004_ÄçË(Á?_x0001_ÍÂù\âÁ?jFÒdÒ$Á?ß_x0002_î'AÅ?Íôæh`Ã?ÿ¦_x0002_-Â?	Úg´_x0010_Â?zE_x000F_¢«4Ä? ×_x000E_g(Å?ÖB_x000D_78Ã?ë+°Á+·À?Ñ[»+ýïÃ?×Eå_x0004_ Á?ºsKz²ÆÁ?Ó³1m¨õÁ?WeÜ·_x0006_Ä?3 û¹É±Ä?_x0010_ÌBT_x000D_Â?àS@_x0008_/Ä?m¿ÒuÂ?Ó¯Æ,Â?;_x000B__x0012_ÜlëÃ?lãG_x0011_[_x000F_Á?&lt;_x001D_ÚõeÄ?%_x001E_¥â.ÔÄ?Ü³ùlÁ?_x0007_òýbõÂ?s_x0003_Ö7GAÂ?g(Y1_x0005__x0006_/Å?_x0002_4ûíDÃ?ã_x0006_ÄTÐ÷Ä?¨Åd2UÃ?Øþ~¸ýÃ?'WPs([Ä?_x0019_mø_x001D_á7Å?zÑù_x000C_@vÁ?à¡ÕØÅúÂ?ôYW³dòÄ?à_x0003_(µ_x0014_þÄ?ù?_x001F_¥·ÙÂ?ZÅXxôÌÀ?0ËcÛÂ?³5_x0007_GÇpÁ?²«¸_x0001_gjÅ?¿s_x000B_;WÚÂ?'$_Q|_x000B_Á?ñ¦MÑRÅ?v_x001A__x0004_-VGÁ?ÚqÛýBUÄ?\?±üýÃ?ÎàÆªçÄ?Hjæ	ËÀ?ì£_x0012_¹=Ã?ó¡0_x000D_*Ä?_x001A_¨cy­#Ã?:R}ÁZÃ?kõ&lt;ìÄ?_x0007_'ßh@¨Á?ðIG3%Â?@ýJ¯=_x001C_Å?_x0003__x0004_ºÕ« _x001D_Å?úªî_x0001_JÚÄ?_x0011__x0004_KN÷IÃ?®] 4ÕÕÃ?Ò¾À0å_x0011_Ã?÷_x000C_¥ÁÕÄ?÷ùZCÇyÅ?_x0008_ÊÓtmèÄ?ÓÝ4_x001C_Ü.Â?gì^@ò°Â?þÍ]_x001A_4Ã?ïÅWb5Ã?ÎN_x0003_Ä?ð~_x0010_2Ã?~&lt;_x0005_3S%Á?=/Ué³]Ã?é¼cÁ?| ae_hÄ?RZ¡_x000F_¼Â?ùpËüxOÅ?¶£S¥~Ä?´xL[V!Ä?å R@uÂ?_x0002_,ýB_x0011_õÁ?q$_mÂ?`{·Ù|Â?_x000B_·È_x001C_{_x0019_Á?2ÃBüÂ?¼´_x0008_°Ä?ùY$~ò=Á?ædsóí´À?A`BÛ_x0004__x0005_{ÀÁ?:Â¤%ÆÁ?|£Ü,TÃ?_x001D_¾&lt;õA8Â?oðemçªÄ?&amp;ÁvTQ_x0018_Å?·ó_x0004_B_x001E_ÅÁ?*¡wR£MÂ?&lt;_x0008_4H¿_x0006_Å?Öñ¹éÁ?Çn~_x000C_Â? ?lio®Â?¼;úµSÅ?_x0005_AõÃ$Å?P&gt;Óª2Å? ¹k«÷_x0006_Â?éF_x000D_·_x0006_ Å?]¼QóÄ?U£_x001E_sS®Ã?ð2k®mDÅ?æÏôÌÅ_x0002_Â?tÂJÖ_x0003_°Å?_x0005_ÞHoþÃ?\|y~*÷Ä?_x0011_vÁ?ç1l¿_x001E_Á?ï_x0014_A&amp;ãîÀ?Å¶_x0019_©_x001A_¼Å?èçnb_x001C_Å?_x0001_ø_x0012_h$·Ä?$ÈP#º®À?Í&lt;;ÔYÃ?_x0003__x0004_íÛÔA¨Á?Rj£Ä9Â?9ò3±sÂ?ma R.cÃ?ÝO3£4_Ä?à_x0001_1¤WÄ?`ï­½mÁ?Fcc_x001D_Á?õ¬ãï.ÆÄ?:uÅ+MÁ?d|_x001B_µ&lt;Ã?­J¾­ðÀ?t#KLÃ?T½_x0002_Q2Ä?\T/Ø»,Á?åàÌW©±À?R´È^Ã? +~6|tÅ?ÂýÔÄ?_x000D_V_x000C_§à_x0015_Â?Çø¼éÂ?ÊÀ_x0004_ÌÞÅ?K_x0019_Em®_x0004_Â?d_x0008__x000D_cÒÃ?5£grù«À?V³zÔÁwÅ?3ñ×p_æÃ?_x001E_æ¸Ã?_x0011_Y±_x0014_PjÄ?.Ð:æg_x000C_Ã?_x0018_¦4(FÚÃ?ÅDG÷_x0001__x0003_KÃ?'+0aÊÀ?àäp"«ãÀ?õÒ¿çßÁÁ?cïë_x0017_~Å?I÷ _x001A_BÄ?7v%uãÃ?_x001F__x001C_¢³jðÄ?a&gt;WZñ&amp;Å?³n=_x0017_½NÅ?=#F¦_x000C_Å?_x0001_8x¿Â?={ãóØÄ?_x001B_ª_x0013_,Ä?7	rÂª³Ã?{ýÕ[òÃ?0bX_x0010_ÉÁ?D¼»÷*Ã?ÃÖ.Á?dQN_x0014_]Ã?ß5_x001D_«i_x0008_Å?Ç"üÅ? _x0014__x0013_ãeÁ?{ý_x0016__x0010__x0002_Â?*¯Ûÿ¬_x000C_Â?jÑÈÞäÁ?1´4V4Â?Ì_x000F_.ªä¯Á?ñ}PwP.Å?0ùg_x0008_ÖyÃ?2ac7_x0012_Å?l¸½D^qÂ?_x0001__x0002_¿]Kj_x000B_ÓÂ?vÐ¡_x001E_ÁÏÄ?Å_x0011_?¨ÙÄ?_x0004_ÍK6cÄ?ÇH_x0004_bÁ?|_x0001_&gt;òªIÁ? U¹ö÷Ä?VézÉÁÅ?lñº_x0017_¢Á?ù$ÖÂwÂ?¢n7ì_x000F_HÂ?«_x0005_MòSÂ?_x0019_J_x0015_¤Í'Ã?¸¢VõÕÂ?ÒSv½cÅ?ú¬3fqÃ?_x000E_³[öõ1Ã?d&gt;c_x001D_jÁ?__x001C_ÐEÅ?*ÌäI_x000B_µÃ?®Ä`÷jzÁ?"+h_x0006_Å?_x000B_èFÁ`lÂ?]3¡_x0019_Å?ÜÕ³¤ÚÁ?©:·¸*[Ä?Æ·._x001C_Ã?µå ¸Ä?JE_x0015_ /LÅ?Ö½Ar_x0019_KÅ?ûçû_x0002_ÕÃ?÷/¡_x001D__x0002__x0003_ÞxÁ?é¡«¹¤ÀÃ?ËýçMDÅ?à_x0016_Ð!páÃ?Y_x0003_ºy¼Ã?.",]_x0010_Â?hmÏèá_x0002_Ä?|õæUÒlÁ?â¤~¶Q_x000F_Å?¨¥ô¢7Ä?xDXj½Ã?}[Ú_x000D_½àÃ? 	_x0016_´ÇÁ?ÿDRýdÂ?[§16Y1Ã?bñÏÓ9Ä?Ña0U_x0001_}Â? _x001B_kÄØàÀ?ézk} Å?ÄQ±FÕXÅ?©áÅ¤3Á?Ìlü_x000C_òÄ?Ñ0öO¥Á?¢ÆÑ,ëÁ?-m¶G_x0016_øÁ?_x000C_Ø\,áÃ?ÙÈO%Ù´Â?Õªy¹_x000D_Ä?0_x001A_§_x000E_ÓÄ?_x0003_û*+"Â?²n`ùÚÂ?Öks·§Å?_x0002__x000D_a_x0016_°Q_x0005__x0006_Å?_x0017_z}¦Ã?ÊÑóê÷^Ã?`&lt;%¿äÄ?5V_x0002_HúÁ?_x0016_ªÒpÂÅ?ºýøcÁ?ªm_x0001_A"½Á?ó¼4±ØlÄ?_x0012_ñh_x000E_¥ÆÃ?Z-68ñ_x0015_Å?Î¿´­PÁ?zððlfÂ?ÔÚî´÷Á?g_x000B_q¬_x000D_6Å?_x000C__x0001_8Û_x0002_ùÄ?JÈ*ÍÃ?Ô"¬AÅÿÀ?Åÿ_x0018_öcÃ?c G$¤Â?_x0008_ºâö_x0007_ëÄ?þ½»É¢ÞÃ?_x001D_W_x0012_ôÄ?g=ÙõÁ?§ç/_x0013_Ô0Á?¬Wd_x0001__x000B__x0005_Å?ÓZñêïûÀ?ÈÜ¼Ì_x0003_,Á?`_x0001_N_x0002_Á?	¸n®_x0001_sÄ?_x000F_T´_x0008__x0008__x0014_Å?&amp;_x0004_Úd_x0001__x0003_txÄ?=ÌÐ@¥Á?c._x000C_7Å?à^©_x0015_ÃÄ?	Ke»ÚÀ?Fj"(Å_x0008_Â?{O0­9Â?t4xL§Ä?M¦1´¸(Â?¬Þóxó_x0005_Á?CF8_x001E_vÅ?È°¯5´Á?_x0016_ 6wÃ?|*¶Å?¹ù_x001A_àú_x0008_Ä?PÐ&amp;Nê Ä?=%uP_x001F__x0015_Ã?$ý~º(Ã?bk_x0019_J}ãÁ?¼]òW!_x001D_Â?ü¡ûÕÄ?PÛèaÅ?Xþø=êíÂ?È__x0001_HZ9Á?_x0002_$z+×Å?Zwö¶Â?é!`DOÃ?àqÇLVÅ?_x0006_Ä_x0007_Ä?[_x0016_¯?Á?êä[?Ä?Ë¦_x0007__x0007_Á?_x0002__x0004_5h+_x0006_UÁ?ÒDW«Ã?ê©$sÅ?R|ýðÆÎÄ?öªp«ÐÄ?8iª¬ÝÀ?_x0017_awêvÂ?î_x0008_s@·-Å?ÄP»Øn·Å?*O1_x0001_[Ä?&amp;ä§_x0002_6_x0003_Â?È}Í_x0004__x0010_ÜÄ?üxÉ1¦ãÄ?_x0001_u1ú.]Â?V_x0008__x0011_ÕÏÃ?S(¥.édÄ?Á_x001D_}uÄ?ÔèlÁNÄ?ÐÑí4?Â?/ú$Ý)_x0008_Â?:aîcÅ?}5	.(Å?AæáaÂ?£»=_x0018_Ã?·»_x001B_éJÖÀ?_x000D_ºÚo¨&lt;Á?¢Ê5·WÃ?¡MïÁ?_x0010_aÜ\ôáÄ?¨ K_x000D_ç²Ã?ÁáY&lt;Ä?_x001D__x0001_¿?_x0003__x0004__x0014_ãÃ?±©.üÃ?2&gt;=ªÌ(Â?Ë_x0012_~ü¶rÂ?Y_x0014__x001B_·Â?Ï_x001B__x0001_»VÃ?éJ¾|çÄ?Ø_x0001_ç48(Á?p¹¬íÁÅ?_x001B_ðG_x0014_ZÃ?×U~ÕE*Â?ÄÿÄj_x0003_öÂ?Tz`¶µÅ?qá_x001E_pÿÃ?F0Ã_x0006_ýÂ?gh«ÃÂ?»ÏcïÄ?V¾_x000E_M:§Ã?omä£çvÃ?¡?_x0006_èbÁ?É7_x0017_VÄÄ?Ôx¢î_x000B_Á?ÇËüâyKÂ?`Ft3_x001D_òÃ?ó¶×9Ô4Ã?_x001D__x001C_Åè_x0002_Á?¡Qÿ¾à·Ã?ùÚR?ü±Á?_x0004_/mQ0Å?g+_x001B_ó­øÁ?eÑ#Ð%Â?I_x0001_ú÷6_x000F_Å?_x0001__x0006_u«ÎdÆþÂ?úkåKÄ?2½5_x0011_ZÂ?ÂBa_x0018_õÂ?ðÎjàôÂ?A_x000D_¶7æÃ?CWÈÖtBÁ?_x0007_t¤þH_x0007_Ä?ìv§ÿ_x000D_¤Ã?¼Ì5#lÄ?_x0003_Óê_x0008_oÅ?i_x0004_ðH¦À?_x0017_î_x001E_×¿Ã?üu_x0005_	&gt;Å?È}_x0012_YNüÄ?Éw¤_x000F_Á??_x0002_%Ã?ZNFE_x000B_äÄ?ÅÐiàkÄ?Ì¶ÚwÄ?_x0013_Hø%ð¨Â?#i[_x001B_#Â?IjÔ	8jÅ?mÈDl_^Á?ïfÑznÅ?Hl«_x0018_BÆÄ?UÊ,Ø¹\Ã?8CÀªiÅ?¡%äýÃ? mhPa/Â?ó»ÅÐ¶©Á?¢¿Ï_x0005__x0002__x0006_FOÅ?ÿ&lt;³X_x0002_õÃ?_x000F_ç\³/_x0004_Ã?ö_x001C__x000C_ò%Å?x_x0010_#'_x0001_ÈÀ?@]mÔÕÁ?¤v¦æ_x000E_Ä?_x0007_N_è}Á?òÅ?`Ê]GZ_x000D_Å?Ù&amp;_x000F_³À?N_x0014_÷°$Ã?Ô@ÙÌ&gt;øÁ?_x0019_"múÍ§Â?Æ	6QwÄ?À_x001F__x0003_¥xûÂ?MwÆÈaÁ?uáåLe[Å?ØDÞé°À?²_x0017_Ql_x0017_bÄ??79KÄ?3-©KÅ?:gô_x0005_PÅ?îù2/_x000B_Á?!á_x0002_§üÀ?Z©±_x001E_î±Ã?;JÊÇÄ?;Ø_x0014_åÃ?Ø!_x0014_ûÂ¶Å?B	-áhÂ?ÀP_x0012_Ä?LÎZ´E_x0016_Ä?_x0001__x0003__x0012_Hc;{Á?tØñ[Á?Â^J¿àÃ?ÖXT·_x0018_ Å?×r,$÷Â?£9DõÂxÅ?HwÏïÀÃ?_x0004_Lº|©Å?]Û¡åAÄ?æ7¤ìKÂ?$kCX°DÅ?sQlkÁ?F5Ä_x0002__x0003_¹Ä?/³¡uÇ,Â?8mS²rrÂ?»ý²¨%Ä?,{¬#íSÅ?ç-Ì&lt;Å?V'¶Â_x0007_Â?_x0006_í|zdÁ?ùN_x000E_QÄÿÁ?ËA®ÈýJÂ?õ¡öþÓÁ?°èÞ_x0013_ÓÃ?Ù¬é¢Å?U_x0019_À^5Á?Ðê_x0012_ÙÑÀ?´_x000F_ø=90Á?6bl_x0006_ägÅ?íUwÕ_x001A_Ã?îÓ&lt;Å&amp;-Ä?s¾Fi_x0001__x0003_üÓÁ?åkm})1Ä?_x0003_´_x0005__x0002_CóÀ?_x0017_´ôÁAÂ?ù ²CÅ"Ã?_x001D_^³s_x001C_Ã?µâ·xÂ?~kÚ=VÁ?Mroæ1Á?`T¾_x001C_-Ã?¬²ô&gt;_x0012_`Ä?_x0019__x000E_&amp;X&amp;Ä?_x0018_[ÌG£Ä?¥N{!tÁ?,¨¸ìüðÁ?ô)­WwÅ?è_x0018__x0012_c"çÀ?_x0019_Õpu_x0016_tÃ?Q-_x0001_PòmÂ?W+_x0010_Å&gt;ãÃ?)»2&amp;ZÂ?}Ö_x0011_JUÁÀ?Æ{P¬×-Ã?X@M_x000D_Ì·Ã?lUº_y¤Å?_x0006_CwËB.Ã?´µä³V-Ä?FìÙ_x0011_·?Ä?!ezíÂ?ßU¢îzRÃ?_x0008_Ff£_x000F_Á?#{](î3Ä?_x0001__x0002_j_x0012__x001B__x0004_Ã?.èM¡ÔÂ?pìz£àòÁ?Å]ÿÖaaÁ?ÃÉØTPÛÃ?î_x000F_A6mÅ?`c$°¦Á?Úû:n_x0006_Â?Þàmq_x0008_SÂ?_x0018_ýPu_x0019_Å?5÷C_x0007_é4Â?|ÐÃ¶ÌÂ?.PSî_x0012_Â?i_x001C__x0001_·MÄ?9¡ú({sÃ?hÂ_x0015_°Ä??ù¬¥´Ä?óMÊ_x001D_Á?KQðxùÎÂ?_x0006_I(n`Å?ðÑ÷mËÂ?Wè%¢Ä?ßìOrSÃ?Ieé=_x0007_Ä?k@îZôÄ?cà_x0017_ëLßÄ?_x0006_pDl_x001A_OÅ?bÁÎ.D"Â?_x0001_ÈòáëÁ?Ð\_x0018_b_x0010_ËÃ?ª_x0016__x0010__x0004_ÞãÄ?Ú¡_x0003_®_x0002__x0004_uñÀ?_x0007_PÊåÏÀ?"×_8Å?B1ÊfÝëÀ?~x\Cï_Ã?Þf-Ì_x0010_Ä?pâ«ìóÃ?Öý¾Ä?W_x001D_Y°°Â?vJ4X_x0005_Â?E1ËüÄ?â¹µ"¯ìÄ?srê¤Ì_x0017_Ä?EA7IÈ_x000C_Á?m_x0005_³\_x0006_ÇÁ?åÛµ_x0001_àNÃ?_x0007_ZRpAÂ? 8_x0019_tïÔÃ?U$¡ØJgÅ?G_x0007_º\fÅ?_x001E_ØnÊø?Å?_x0003_r_x000D_âÂ?_x001B__x0014_0±Å?ºà_x0015_ÊÜ2Ã?T_x000B_=_x001A_nÅ?¥ëâÕÓÄ?_x0003__x0004_2´X_x0002_Á?«¼QE&lt;4Â?SI]Ä?ûËÉ§¸Ä?	Ò1ÿæÁ?lgèê{Ä?_x0003__x0004_mO_x001F_!üÁ?Eå_x000E__x001A_»Ä?¥.ú*;}Â?c§Çþ_ZÃ?q_x001D_!_x001A_ÞÀ?1AQp:Á?_x000B_\_x001C_ÊÃ?BÙ_x0010_NIÂ? Om_x0014_±ÑÀ?Ô)}Ä? ã_x000E_0¹õÂ?Ý[)~ù_x000B_Å?ØSùheÃ?òh-xjÁ?%È`t_x0008_7Á?_x000E_;C*Â?úl}ëø¿Å?ÅÎÈ_x001D_?¢Ä?Çù4òÂ?8_x000D_ò§£_x0005_Ä?âïN.Ä?_x0008_Øm,Å?îG¢!yÅ?&gt;Ù7ÈvEÁ? ÒÞöÃ?y&gt;#BÖÁ?ülíx¯LÄ?üæ2ßÂ?åìÞË¾Å?jÙ_x001B_s_x0001_þÁ?ñánüögÃ?"Á_x0002_à_x0002__x0003_ÛÃ?_x0016_nF§-ÈÂ?z_x0005_R_x0007_UÄ?)(£dõòÂ?ð'ÔíÁ?$õ¬_x0007_Ã?H_x0002_n¼IAÅ?6£3¡dÁ?Ý¿÷7EÄ?åxTqþÄ?è^~8Â?Ç|+û_x0001__x001E_Á?ÆÄjÄ?NËL´¿_x0018_Å?úcÎ_nÿÄ?0_x0017_/ë¤Ã?KúÇû_x0002_ÆÀ?Xù_x0018_z_x001C__x000E_Å?ì2_x0003_D®Å?_x0010_ïÿ_x001E_¨À?o¾]®à_x0013_Ä?9Âç;'Ä?qW_x0003_mþÀ?¨Æã_¼Ã?*©Sç­À?ta²úÂ?¢W¶øi¬Ä?_x0006_¿@Å?ÖÏ_x000F_	sÞÂ?æ&amp;@_x001B_Ã?Ò_x0013_7 µ=Á?_x000E_#_x001F__x0017_!Â?_x0003__x0004_á@Æ_x000E__x0017_·Â?ç9Já{Å?_x0014_¥&lt;Ô)Á?hÖ&amp;ÉMeÃ?Û_x000E_m_x001A__x0012__x0005_Ã?\3_x0010_®Å?Fk÷ÓnÅ?´ùÛ"¬À?xöÆ,I5Å?_x001A_Kñÿ_x001A_eÂ?Ø_x0002_p_x0010__x0001_IÅ?º¬ò9iÁ?â°_x0001_c«Â?;ïð_x0008_£Ä?_x0017_mF¥åÂ?_x0002_·{_x0014__x000E__x001E_Å?g[O9EéÃ?Ìø§Ò^Å?On¢Å_x000C_=Å?L2ÂQ_x0011__x000C_Á? à$¹­æÂ?B|TEºìÃ?êÊMze»Ä?_x0018_,äÇ_x000B_~Ä?ññ__x001B_àÄ?çõ+.äÃ?_x0015_¡'8Â?_x0017__x0012_ðÅ'jÅ?¯ÛÅl^Ä?.Ésº;Â?U-T"_x0016_Á?²N4Á_x0001__x0003_&gt;¶À?OX¿¹Á?­ñQÒÚûÂ?ä|«nÄ?·_x0014_Ò_x0019__x0016_Ä?íY_x0002__x0013_8&lt;Ã?Ò_x000D__x0015_håËÀ?_x0016_°Û%ÃÄ?mìÃ?4^Îg{Ä?S¼ËG7Å?~_x0019__x0012_Öé Á?ñq¯_x0004_àfÃ?¸îxýsÅ?Ù)?éaÃ?ÍzmóÕÄ?°N|± dÃ?8 _x0012_{½bÂ?KRXÅ?ØýuÕ{Å?aÎ6ß_x001A_Ã?=8I)KÃ?Ô¯Ã4ñÂ?KÿgýÁ?f&amp;ÊnÂÀ?·9Áú_ÜÀ?ÆómÃ×Å?P_x0008_§áè@Å?Ts_x000F_ÏæÁ?N}KÀöÄ?;_x001A_,bÄ?¿ºE_x0014_4_x000B_Â?_x0007__x000B_ke~_x0013_ÏÑÂ?Sa-Û:	Â?ú¡nÎ¡Å?ÿ_x000C_ûò_x0008_Ã?ö_x000B_[êÅ?µsPÊ`Å?YÛo_x0004_³ÎÀ?É¬ã·AÅ?8BþJ_x0002_Ä?_x0010_p_x000F_}ÐPÄ?+£BcÂ?týC Ä?ì_x0019_ÙàËõÀ?*ß_x0016_b_x0001_Á?jÁ_x001E_v_x0003_ÂÃ?püÛ_x0005_Â?&gt;ô¥÷_x0015_aÅ?Ýf·æ" Ä?_x0014__x0013_ø+_x000C_&gt;Å?_x000B_qÚÿ_x0004_Ã?cÈ_x0006__kÂ?Iº_x0019_ò_x0018_Å?_x0010_fLâÃ?RÚÅ_x001D_VÃ?Àä³µuÂ?ÖîEðÃ?àµÿÈ÷Á?Á_x0004_ó@¹Â?Û_x001A_ÓXÁ?_x001E_Æ2óÜÃ?Õnb_x0008_;_x000D_Ã?Aãõp_x0001__x0005_kæÂ?ñãõÖÁ?hIDjÇêÂ?B5E?¬À?z³;ÉÀ?@]¢_x000E_úÁ?¼ïõâåÉÄ?¦!:S_x0016_ÉÂ?î÷_x001A_+SÂ?ùÂ_x0003_m¼Ä?_x000C_V÷$@4Ä?'Þxq÷ÙÂ?7Cb£ÕÄ?ófs×ú_x0019_Á?Òf×½#Á?7ªJÊ_x000B_Á?_x000C_ëjÞ°Á?âÃô_x0002_çÃ?½pñ×ºÄ?¢,ø_x0004_oæÁ?¾WHsÄ?_x0006_µ+(Ã?è[ad£8Ä? Øº_x000F_È^Å?"üó­Â?­Ï&lt;¼Ã?ÔµXÔ¾ÀÄ?ªmÐË_x0007_ÔÃ?úZ6wMÃ?íw_x001B_´ä-Å?¡@ÆÎ¿Â?»_x0013_#RÁ?_x0003__x0006_{xz¥Å?]AoIÃ?(PôW4Á?ß~¾£_x0010_.Ã?9|ÝJZoÁ?ÙÜ¯¹Å?ðì"Gü_x0007_Ã?/_x000B_H×UCÁ?eëãr°µÁ?R_x001B_uÂÃ?Qªs¦Á?ô_x0012_°ØOÃ?_x0008__x0016__x001D_¤ÓÀ?F3ì­ºÁ?Ä;rÌZcÁ?¯µù¢òHÄ?­¤g¨¬éÀ?!fòºÃ?_x0004_Z1	îÁ?VÞ_x0005_îÎ×Ä?À²ÔÿxóÂ?ðÄcjÅ?;Ò;_Â}Á?8kÛÞçqÅ?H_x0002_iÅ?J@À/Ð¦Ä?pÖÎQ_x0015_uÄ?ÈÀ(7·PÃ?Srß	âÀÂ?_x0001_qK2÷Â?Ì_x0005_~KQÃ?Ý_x0010_ÿ_x0001__x0002_¢_x000D_Â?þ«_x0017_Á_x0019_)Ä?\_x000B_yD_x001B_ôÀ?çz1½ùÄ?D¡®y_x0004__x0018_Ã?_x000E_ªM@Â?µ;ò®Ä?_x000F__x0008_SèwÄ?·ä¨_x0006_³¥À?_x0003_Úëaâ¼Á?_x0004_©u¢Ä?Å¸ôèq½Ä?©M¸_x001B_ÉÀ?ío`¥ÎÄ?BXÕ_x000C_Ä?)¬Qs~#Ã?ÆÏ®ÈuÄ?ÔW_x001A__x0011_¨fÁ?¦­_x0006__x001E_¯¦Â?éÛ ¡LOÁ?_x000E__x001B_Õ¡_x0019_-Á?ó.B_x0019__x0003_Ä?ß:R?;kÂ?éú&lt;»$Å?×Íÿ_x0016_×tÄ?ÞðuùÖÃ?_x000F_J_x0016__x0006_Y,Ã?'=$EÄÂ?*&gt;ÿ_x0001_)²Ã?BD¾_x000F_VíÂ?©ùv'¹Â?¨_x000B_/nÅÂ?_x0001__x0006_äb_x0016_;Ä??¾_x001C_dVÃ?}_x001E_ÖÄ?â¯Y9ôÄ?¬_x001C_:CÁ?F:_x0005_§Ã?ÀÙ_x001E_=_x001E_Ä?|oÖ¿¢_x001B_Â?k_x0017_3_x0003_àÂ?Ëñ¨B4_x0007_Å?Ly_x001A_`¶Á?_x001A__x000B_f_x0004_~Á?__x0017__x0018_äDÃ?êKÚXÌÃ?æûHM¨Á?+á ¯_x000D_Ã?R_x0002_»9þÁ?_x0010_QX_x0018_b_x0014_Å?¨_x001B_ñÃFÅ?kÒäEÿªÅ?ö%ÒùÄ?Uõí}kÁ?±%$¬9Á?	®±_x0008_J7Â?ß6xQ¯mÂ?¤7_x001B_Å?ëoÉ%qÃ?xË"_x0019_]óÃ?L¨_x000E_óý$Å?â)¯ël`Ä?¸#9X »Ã?ÔÉâ_x0001__x0004_Ê×Â?µÌ[´ÜöÁ?-³jè¨UÄ?Ì _x001A_ÔÁ?	z°X_x001C_Ã?_x001E_áÕê|Ä?PØè@ÅyÂ?_x001E_§º_x0003_Ã?¡~kmÀ_x0014_Á?'¼psÅ?_x0019_nÝ_x001B_îîÄ?ÞëæO_x0012_Â?\ß"*ã*Â?OýK§6øÀ?dk_x0016_9_x000F_øÀ?sgÏ_x000E_-ÊÀ?Úú	mMÁ?°eé¯o_x001F_Å?Öâg§ÅØÀ?_x001F_y¡_x000E_=_x000D_Â?_x0018_t:(,Ä?½ìÛÕ`¥Â?yÜfþ8»Å?¶òfMØ¯Á?I02R=Ä?a¶_x0012__x0011_Ä?¶~_x0002_B¡Á? ¹Fn¯Ä?ÌQ_x0015_ßÿÄ?_x0018_V[_x0011_²Â?ßBPèÄ?R5aM_x0016_Â?_x0004__x0005__Ác4½Â?«w^3Å?JE/e_x0004_Ã?j)o!"Ä?k¬_x000B_j_x0015__x001A_Á?Í_x0016_HE® Ä?³OC°dSÂ?1h²¢tÓÀ?8_x001D_DAÄ?_x0019_PÎë_x0002_Â?l5_x0015_Ü÷Â?*¡lUËCÅ?_x000C_p#_x0001_"Â?	¤É±Ð_x0005_Ã?*_x0003_[m¨ÝÃ?·_x001D_X=ý	Á?°._x0011_lZÁ?àvþ*ýÙÃ?"5ýq_x0001__x000C_Ã?¦=÷VÅ?§_x0006__x0002_z"Å?Q.aÁ?ØÏ´âæÂ?7"Û÷v_x0007_Ã?¸æ»Ã­Â?Ôð8é_åÁ?ä°]äÃ?_x0002_ÌÓøóØÁ?Q_x000C__x0011_ìøÁ?)SÌ_x0003_ã¿Â?¥ûµ_x0019_Å?£úâÝ_x0001__x0005__x0013_Ã?Û¸B_x0008__x0013_îÄ?_x0006_Ì°X-Å?KË:WvÅ?_x001F_ _x000F_ÄÇÃ?ÈÂvF_x0010_¶Á?±B»áÐ_x000F_Ä?_x0018_.SðÛÀ?ê_x0019_#nÌ+Ä?,Û_x000C__x0018_Ñ8Ä?ä"Ä?º÷í¯Â!Ä?÷üNMÂ?ú_x0002_ÝÝ^1Á?hÉÙ_x0017_ÎkÂ?º­_x0013_±wÃ?&lt;÷;Þ_x001C_	Ã?kæDjÁ?\jÛS_x000C_Å?_x0007_¨_x0002__x001F_YêÀ?_x0018_·l_x0018_NØÄ?ø=_x0017_®ÑlÅ?ÆQLUÃ?ÆÝá3ëÄ?ÅÆµº_x0018_Ä?ü,$wÁ?_x0017_±²¾ìÁ?_x0002_¥Ü¨o.Â?Zº­Á?è	g"_x001A_BÄ?_x0004_Iß_x001F__x0003_êÃ?Û$¼_x0016_ËÄ?_x0001__x0004_øKgA²_x0016_Â?_x0003_GÍE&amp;Á?Ð(³CÄ?n¼_x0002_¹|7Â?6çKâ_x001D_Â? r_x0001_I_x0002_êÄ?³_x0004__x001E_]ðBÃ?Iw¸:YÅ?nö¢KÁ?lCf@;ÑÃ?Ê#_x001A_¤RÀÃ?Q£_x001E_å«ÝÂ?_x0012_û³WÖ Á?éÛaA¡Â?_x0006__x0018_ZÕhÚÁ?_x0016_¿û(C©Å?&lt;_x001A_ZPËæÁ?xø¡_x0004_Ã?ghW#íVÄ?ÜëtÌÂ?øj_x0014_ÅÑÄ?H[OhòIÅ?"s2?Ã?T±V©¿âÁ?}öÊ:WÁ?1Öµß]Â?_x0002_bTß_x000F_Â?`_+UØ±À??ß°ÀLÄ?ÅÀ|SàxÄ?ÇçMìéÂ?­#I_x0019__x0001__x0003__x0015_Â?Dè_x0019_§¸]Å?_x0010_àÎÅ¯Â?XÃ_x001E__x0014_l9Á?§ë7ö+ÞÀ?Ò|\_x0010__x0003_Ä?Âça]m¿Å?9P9ë¾Å?p­ª¾òäÄ?^8~ï9Â?H"m_x0017_Å½Á?67 §W°Â?i·aê8zÅ?Ü¥HX+Ã?(rÖR¡ Å?®_Ã?¹ëÎzàÁ?ö^Â/ëÂ?_x0002_ÙTS`XÁ?_x001D_|?Ê&gt;nÁ?5`%ðûÁ?ÜÊ,Ý½Ã?üé[Ýú)Ä?½_x0019_¥ÂÄ?Jäõ3k¢Å?~ð_x0019_4rÁ?¯Ã:¯?Å?m"çéÚÃ?¢¤Q_x001B_ð¸Ã?Â?ÄÈNÃ?.£_x0005__x0002_¨Á?¸½+&lt;ppÅ?_x0003__x0008_÷ôt4ÂêÁ? _x0014_ÇâÄ?Æ'{ÈÂ?_x0013_Ë,·èÀ?àÅ¨yHÄ?Ù&amp;s_x0003_DÅ?a_x001F_Ç_x0007__x000E_Â?_x001F_}:§ArÂ?°5_x000E_@fÂ?_x000C_C®_x001B_+¢Ä?«i¶;gÂÅ?xÈ_x000D_ô=Ä?ìÍ{#2ëÃ?ùÙ'[ú|Á?L´[Å?W_x0002_Æ­Á?E¾q_x001D_Ã?Òk¥_x001D_ÅÂ?WaâdÅ?m&gt;__x001C_ñÄ?/_x0005_-&gt;×ëÃ?_x001A_xCF_x0001_Â?$_x0002_S_x000F_½ëÄ?¨_x0018_/SÂ?_x0007_7Q1ÛÂ?l·¨BhÃ?_x001F_!Æ;DÇÂ?_x0004_á1*G±Å?_x000B_QµúLÁ?_x0008_Ö8 ºFÂ?öÜä_x001C_[_x0006_Á?aÀó¥_x0001__x0003_°_x001D_Ä?%ª£ÿÄ?øWø_x001D_UÂ?_x0018__x0002_ÇÆÃ?f¹²Æ½_x0001_Ã?_x0008_ßÅ¡&gt;9Ã?ß_x001D_u_x0008_«Ã?Ó_x0001_à£Â?_x0010_¹_x0011_[écÄ?õù×LäÄ?Èæ8ýJÓÂ?^ù_x0011_Ã?xÛ_x0008_ìxÄ?¹É;_x000F_]Á?_x0002_E}aÂ?¶¥ÜQgúÄ?uªr-ãÀ?¿ívÅô°Ã?_x0018_ÒØÔ$Á?"ºáb©Á?j+ý§»öÄ?È_x000E__x001C__x001D_èðÀ?¿BÏ_x0013_Í	Ä?_x000F_ÈE0çÁ?¹j_x0007_+ÂÅ?ü'µÁeÅ?ÀF¨=Ã?_x000F_úXæÃ?À_x0011_´¬_x0003_Ã?;¨M-Ä?bcÐÕ_x0017_Ã?¦8%_x0014_ -Â?_x0004__x0005_¨Ð_x000B__x001D_CÅ?¡ßóÃ?Ü#ÅØÂ9Å?_x0010_¤J÷­_x001F_Á?]%M¡Á?ÊpEGè{Â?Ï¼¥9öÂ?&gt;_x0012_Àïß_x0016_Ã?¶_x0010_Ùæ_x0001_Ã?ývEK·Â?íðÍtÝaÂ?¨ÿU)HÁ?»6ò_x001E_l`Á?øxqÏB²Ã?_x000D_¥_x001E_ÎÀ?Ö`4tÂ?nÇ \HLÁ?T£w&amp;Á?pæ_x0001_=-Ã?f_x001E__x001F_:vkÃ?Ïû¯iQÁ?j_x0013_íàíÄ?úa=_x0016__x001E_Å?Í#¼_x0011_¦iÂ?Þcq_x000B_»%Å?Uu_x0003__x0002_!UÃ? §ø[ôÁ?V_x0011_4Å?@÷ÿÙà_x0014_Â?eúñ|ÍÁ?É»b_x0015_f4Ä?ËiTÒ_x0002__x0003_nMÃ?h_x000B_Òy7½Ä?ÕÖ%ÝØÃ?X_x0002_}ÙÚÀ?-±w]iCÄ?G_x001B_p«D[Â?_x0015_*O-SÂ?©_x000B_ ôPÁ?ÉP`2_x0016_,Á?=¡_x0001_eU'Á?@_x000E_Ý_x0013_ï_x0017_Â?Õdv_x0007_¤ÒÀ?=!oùUÂ?ÆÒ;÷Ä?z_x0018_a#pòÀ?È+x®6Á?åÎ±pÁ?À0|¥n±Å?_x0013__x0017__x001F_,&amp;áÁ?LìQC#Ã?_x000E_|«5ò_x001E_Ä?Ã_qpîÃ?ï«vÍ_x0012_Å?¨4à.¬Å?¨W3õFÅ?_x0010_2âÛÜÀ?_x000E_5WúzùÁ?_x0010_ìQóÁ?[Ûï_x0011__x001A_$Ä?úöV/¬Ä?Tvq£Å?a_x0007_Ñ6âáÃ?_x0002__x0004__x001C_ÖbèôÁÄ?áÀö²*`Ã?{2&gt;nÅ? ç_x0003_mÅ?_x000C_VnÃ?&gt;OãDbÅ?dèa_x0011__x000D_Á?¶fî4OÂ? Å²Ó Ã?rÌî_x0011_låÂ? _x000E_W2ÂÁ?~©^SEÄ?Ë_x001B_¸q_x0002_Â?z,^EíÄ?øzf_x0001_ÃZÄ?a	~óÐÅ?aÂ¡Â?Ï7Fð0Á?tý_x0011__x0010_R:Ã?ôEK_x000E__x0014_Â?îD ¹ÊÀ?gûÒÍÄ?_x0007_Â_x0014_3×Ä?6J|ôò_x0019_Ã?ónõyÅ?]¨®VOÂ?¥D70Ã?ª¹$_x0018_üÂ?_x001F_o_x0002_[¸ÃÀ?&lt; Èû¯À?·Ìló_x0001_Ã?_x0007_ü1Æ_x0002__x0004__x001A_Á?|Ê¸\_x0016_Å?×_x0003__x0013_vóÔÃ?"9Ä_x001C_¹À?!_x0005_jé^MÃ?,Èî6JÂ?_x0015_N­_x0018_aÁ?"`èá_x0001_uÃ?VàÀúKÃ?"^_x001E_w\,Á?eèºm_x0016_zÁ?_x0002_2y_x0011_ÉÂ?Dd_x000C_ÞÞÁ?ü²_x0001_Â?Ü¨[þCÅ?æ¨_x000D__x0017_8Å?Ó_x000D__x0006__x000D_ÁÁ?î:`ÇµëÁ?_x0019_êo|Á?Æ_x000E__x001F__x0018_ðÂ?_x001A_ÅSÎÃ?³km²ÓÀ?p (Å?¹èªù¤²Ä?·Qó_x0010__x001F_^Á?_x001A_ÎçM&gt;¾Å?Ê_x0011_ÕÁ?``Ê¿_x0005_ÂÁ?aÅÖejÁ?_x0016_Ô_x000C_Ä?ZF_x0004_Á?àÎ¨7ü­Á?_x0001__x0002_ÞÎ¤íÅ?³ÉkÅÅ?±Hå%±À?s»_x0014__x0004_uÂ?M{ÉïÃ?Ï_x0010_p_x0004__x0001_pÅ?¢N,«?Ã?èx[ØoÁ?.k)ý_x0011__x001C_Ä?;ÇPE¼Å?Gÿ¤¤8Á?üË¬yNÁ?_x001F_}_x0014_õtÃ?3¦N_x000D_iéÂ?r_x000E_´~3Ã?&lt;_x0010_ß«»ËÁ?~r=f_x000F_~Â?vv®HÄ?W«÷.£bÁ?fw_x0014_ÏÀYÄ?$/²5Å?_x0004_#+¬TÁ?©`&amp;õ_x0014_öÃ?ð¸øÖ¨lÃ??Å_x0015_°/Ä?|D'mÅ?5PÈ6Á?ÞùØM_x000E_Ã?mHò_x0014_XÅ?àè'"_x000D_nÁ?_x0012_*yí2_x0007_Â?ej_x0001__x0003_&gt;JÃ?_x0014_%ÛÁfÅ?_x000E_»&lt;_x0011_eCÃ?Y-ïdè Â?_x0001__x0015_&gt;÷|Á?ø^*³´Ã?{«_x0014_:ûÄ?ê_x001E__x0011_.ÉÄ?M¶Ù_x001C_ëÃ?oðmzÑÄ?Ë_x0014_eõ_x000B_xÃ?ì&amp;	xÄ?Nã_x0013_ý^Ã?zû_x0006_çséÁ?t"Í(.®Å?_x0018_»L¶´À?0{JýÙÄ?0P£EÅ?Rg8Ä?ÜåT_x0013_o_x0010_Á?Z4ñYÃ? _x001E_/HGÃ?d_x001D_k1òÅ?;Ù7N¿Ä?wEèÂUÄ?Ê»_&gt;²aÂ?x¼Ëx_x0007_JÂ?}SFëç-Ä?tPS_x000C__x0002_Ã?bÍ©ì_x0010_ÂÄ?HJîL;Á?5_x000C_vþ;_x001E_Á?_x0002__x0004_õåc\ïHÁ?¶Á¢å_x001F_KÄ?d4_x000B__x0011__x0017_Ä?0nÏäóvÅ?H¬ª_x0002_íÁ??8,6½¤Å?D*Ù}~Å?_x0016_Ù_x0001_zÄ?Vo«°ÔÀ?=lé¡"?Ã?Iþ7Á?ò_x001B_W_x0004__x0014_}Ä?ûº§£¥ïÄ?LNüÿ^ÖÃ?FH«ó©Â?_x0008_E|anÅ?¬þÓæT_x0003_Â?Ì¡nX¨Å?AÍ_x0017_uÙ_x0013_Ä?4ÈÐz_x0016_Ä?ÜXý_x000F_ÿ]Â?Ò_x0008_ö×vÄ?uÔ_x0007_¦_x0010_Á?_x0006_,ñ¼ùÂ?g+_x0001_i7_x0002_Á?õWCÎaÅ?_x0001_h_x0010_ÑÉÁ?Û½q;JËÀ?ô¥¿_x001F_ø_x0011_Â?ÕûäWÂ?õ\Ú¼;Ä?àvav_x0001__x0002_×MÂ?WÀDfóÄ?ddc¬`Â?~Üò_x0002_öÄ?_x000E_¨Ùé¼Â?ô¡gñ%Å?K.SÁÁ?®3Ø	+­Â?ú½üÛ¬0Å?âk³»j_x001B_Â?Ì]õ&gt;6_x000E_Á?é5L_x001C_y[Ã?Qt`YäÄÂ?ôA@ÅõMÅ?_x0007_ê_x0005_= 9Â?Û_x001F_hp_x001C_Ã?ZqZÜÄ?|ú¬_x000C_%Å?±ú_x0006_J_x001C_éÂ?¾,ë¿:Ä?sdZú¾ÁÂ?_x0016_d'¨ÜÄ?ûìD_x0016_TØÂ?AÍ_x000D_içÃ?&lt;¤¼äâÀ?Y_x0012_+iÓÃ?¤_x0014_ïY_x001C_¢Å?Þh_x0004_DÃ?yJJ_x000E_ÓÂ?ÁhÚÈ àÀ?Ï²@ï\~Ä?_x000E_£þëÃ?_x0003__x0004_ »óñÄ?)+_x0016_g±Ä?_x0017_Å_x0005_\Î9Â?æÉ_¬#Á?_x000D_(_x0004_rÏ[Ã?ÖP/&amp;ê_x001F_Ä?öÓRÃ_x000B_Ã?ÒÀ¬&amp;Â?_x0002_fC3_x0001_Ã?¸Ã_x000B_U¥À?_x0003_-¤´8ÑÂ?hôíÑ'óÃ?l,_x001F_òÅÞÂ?ÔðhüÌÁ?êÎMÇ0lÃ?7_x0007__x0013_·DÂ?Ì_x001F_E_x0010_r_x001B_Ä?_x000F_F_x000D_@Â?XH)ùÆ£Ã?é¦]"ùgÁ?_x000F_¥ºVYTÅ?2_x000F_l?÷Á?´ÞÞý-´Á?-»w»n±Ã?Cjì_x0004_¤Á?_x0015_¶ eZ_x0013_Â?5ä´ Ä?âé°FKÃ?_x0011_&gt;ÂÑcÅ?Ó³Ù_x0003_­ßÃ?ÅXýæÀ?Ä_x0015_&lt;	_x0005__x0006_]JÂ??õ_x0016_J¦Ã?A%ØÒx&amp;Å?°ã%+¦À?*:;sj¸Á?Wf4ÜÕÛÄ?ôiûãÁÀ?_x000C__x0001_â_x0008_1FÁ?å_x0019__x000D_ì$_x0008_Ã?3ãäþ_x001A_Ã?_x0002_Ìmë§Ã?§þ_x001B_DÁ?_x0008_»_x001C_&gt;£Ä?ûIÂË*Ã?@_x001F_Á?Z¤;¡Á?êßY/Ã?ÁÕÚÑFÁ?_x001A__x0017_K-HÅ?êÞ_x0003_UÁóÁ?_x0011_sþ_x0017_Â?²&gt;¿¡²aÅ?åIm_x0018_ÈÄ?}Ýó³_x0012_9Á?} .h¢Á?P/®°ÖÌÁ?"°DriÃ?ÞöàçVöÄ?´Ã_x001A_Å8Â?Eó_x0004_¥­#Â?­¼ÅyòÂ?_x001A_Q£®{ÎÃ?_x0003__x0004_å ÒÀ?x'°_x0003_{üÄ?_x0017_ç_x001A_ÙÃ?×Ðòv¬vÁ?Æ¦$Â_x0019__x0019_Ã?eÎPa©_x0001_Å?Y_x0001__x0011_®Ä?_`rF5HÄ?²ü¤ämÁ?å_x0002_·¢Ã?E£_x0007_a4Å?Ü ë6øÙÁ?Á_x0016__x0018_x_x0014_Á?\\DG×Á?¸²,j_x0002_Å?¥ñ_x0014__x0002_Þ,Â?ÑDÕÎ¯æÀ?ê} LWÅÂ?¥vùEuÅ?ÛtK:(»Ä?Ì_x001D_P%ðÂ?ñl9Ð¹xÃ?S_x000B_¦Cë\Á?ÅV_x000B__x001C_[Â?Pa_x001C_}bÅ?0»ppÎ^Ä?_x0004_¾_x0019__x0004_%#Ã?±ÃnÆÔ@Â??È&gt;«@Ä?CÅ`ÙþGÁ?¾íè©ÎÁ?0_x001A_º _x0003__x0004__x001C_kÁ?sñÔn_x0018_Á?_x0018_H_x000D__x0005_JÄ?¼Int_x001D_¿Ã?éÝQÂ_x0014_|Ä?È®YV_x0004_ÚÄ?+[îâ_x000D_³Â?êü±_x0018__Å?_x0003_[]_x0015_'íÂ?§z_x001A__ð1Ä?fµÌÂ?_x0012_Ëý¬IÂ?z_x000E_ÔM-úÃ?É_x0010__x0004_*vÃ?_x0008__x001E__x0002_ÿíiÅ?Ø+_x0017__x0011_/ÚÂ?çÙq&amp;ÄÄ?`ö-nÓÂ?"·fC+Ã?²ëd_x0019_3ÆÃ?_x0010_¿&amp;_x0014_ÔÀ?l"JZUÂ?×«2Æ³GÄ?¥X[÷ÕÀ?%¢¤£tÄ?G±_x0006_£:oÅ?wUß%§0Ä?0?_x0001__x0013_NÅ?]`_x0010_iÅêÄ?ø#¤!ð»Å?!³l}×Â?_x0002_:g¢Ö¬Ã?_x0001__x0005_MHkSBJÁ?9gR&amp;_x0011_ÍÃ?NÝ_x0016_jÃ?O¢ÌhÐÄ?õ_x000D_õ8eÂ?FÑd`_x0004_}Å?ÄîàEé©Ä?¼#_x001E_^^·À?&amp;¤£QbÁ?mò;_x0002_Ü«Å?í!ÿ­¾_x000C_Ã?­?Úçj_x000C_Å?îªàå_x0007_Â?_x0003_°|ê_x001A_ßÁ?}ø_x001B_ÿÑÃ?#Ù[uÉÃ?_x000C_%Ë­h_x0005_Ã?Ëe¹ÐéÄ?³K_x0014_9ÎÁ?DèF_x0018__x0002_Â?Ø%Å_x000C_9.Á?&amp;ð;s_x0011_RÂ?È|úR_x0019_Ã?á¼ØY_x000F_Ä?ºÿ_x0001_ÆÀ?ú±Êyì@Ä?2&amp;ë&amp;_x001A_.Ä?ÿ_x0018_ú_x000E_ÇdÃ?_x0005_¯¿tVdÄ?®ë¸Ý¬ÀÄ?è½_x001F_ÌÁ?¡|·_x0001__x0004_Ï»À?R,_x0003_I­Á?T¸aa)Å?·6Ò_x001E_I@Ã?8_x0019_¶_x0004__x0011_UÅ?º_x000F__x001E_0BÂ?U_x0006_k«¬_x0014_Ã?en½ÒÈÁ?ßÙ_x0016_Z_x0003_×Â?WjþkjÿÁ?cõ±x_x001E_Ã?!_x0018__x0018_:}éÄ?_x0019_iÒ'ëuÅ?c_x001A_Õ´_x0010_¤Á? ÿ &amp;Ç¾Â?UQÙjfÃ?a]`øèIÁ?F_x001E_ºÅ?´ý¤n XÂ?_x000B_1è¾Ä?Cr#óÅ?IÉs_x001E_mÅ?%i_x000F__x0012_ÎÔÂ?#Í(IÁ?Îõ²"»Á?_x0006_3ÛqÁ_x0008_Å?ò_x0008_á_x000B_µÁ? b¸²"Á?uùåÃ?_x0002_&gt;bu_x0003_-Á?Éÿ_x0019_MúÀ?»_x001D__x0017_pòÄ?_x0001__x0003_9¹L¯¹À?ÌÂM]tÂ?ZÔ	J_x0018_ÜÁ?XXùDÆgÅ?x_x0007_ÁqyÃ?J´(+Ë$Ã?»/À Á?l_x0019___x0018_û³Ä?_x000F_p¥¤Á?vbÊ×rÂ?\Ù¾_x0011_ÔÎÃ?Ñøo_x0007__x0019_âÀ?_x0002_¹,ê)Å?`TIIcÁÃ?_x0010_^_x0013_öêWÁ?_x001A_áâöD_x0006_Â?SÞ!ònÂ?7?°*¡eÁ?19_x0018_ô_x0001_Å?à_x0001_:vÄ?ûçî-uDÄ?âº'_x0006__Á?cáÆçðÏÄ?ä¯±£iÁ?âÀ3aµÃ?¹SióöÂ?1I¢Ü"Å?#8_x0007_·_x000B_Á?oãÄ_x0004_îÂ?7_x001C_æ]ZÂ?j­ÄÐ°¡Ä?v)8_x0001__x0002_OÅ?.\Ù_x001C_]Å?_x001D_@ä_x0012_Ä?Ñ¼¯xÄ?§$_x0002_oNàÁ?¼o®e	Á?Ì3&lt;g{{Å?_x001C_sb®Å?Òx:ÆUÿÀ?cJX|Á?¼_x000E_ïî9­Ã?ý_x001F__x000C_cfÛÂ?7&gt;_x0013_°.Å?j©|õ³Á?²õÞù¨Â?4l_x0010_:)Á?ÖönánoÁ?m_x0012_üt!®Á?À_x0012_íè~ØÂ?µåãU*Å?Iæó_x000E_)RÃ?	Y_x0003__x0006__x0002_Â?n&gt;Ë_x001E_­$Ä?Íy^ó_x001F_ÒÂ?R_x000C_'}äÄ?öRé º_x000B_Ã?Ð_x000F_P_x000D_Ä?¸saìÃÄ?A»*»_x0005_¯À?Y_x0011_¶È3_x0010_Â?Kn03×Á?Ý[ÇUvÔÃ?_x0003__x0005_66íæÜ+Å?çÅs¸ýoÂ?VsÃÛÁ?_x0010_î9-îÃ?±½W×JÝÃ?4Zm*5»Ã?í&lt;Ù¥ü_x0001_Ä?utbVÎOÅ?ú_x0015_¹?2èÃ?_x000C_ÔíSõ_x0017_Å?tJî	dÄ?iY¬À_Á?_x0012_~PÊ4ÌÂ?®¨_x0004__x0003_Ä?_x0018__x0001_Ýì´Å?"«_x0006_cÿÀÄ?_x0003_}hkKTÁ?«MÜîÂ?H,¢O_x0018_¹Ã?¸»(^Á?U[A§®_x0001_Á?9²Y¦$rÁ?#_?%ÇÁ?ÒV_x001D_Ù¥Á?tc* Ç_x000F_Á?ZàU¥_x0004_Å?_x0019_p!9üÄ?²§¸°SÄÂ?à_x0002_¹½ÒÅ??+çgÆ¤Ã?ê¾læ«Ã?tDå'_x0003__x0004_-_x0014_Å?_x0016_o6Z^ÈÂ?=yÐ÷&lt;´Å?æD2Jw_x0006_Ã?ò¾UKÁ?Ü©é_x0002_çÂ?zÞ±A&amp;uÃ?K_x000B__x0018_Y`ÐÂ?½v_x0003_g¨¯Ã?»ÜÃ_x0011__Å?Qþ[¬,ÏÀ?lW'GÅ?¨þÍ®yñÃ?½¾_x0019_Ë®Ã?ÃÃ_x0006_fÿ_x0010_Á?_x000F__x0013_ÐwÅ?¤#úBµÁ?Ë5^_x0010_	ìÃ?R;$_x0001_{¦Å?Î¡÷"Ä?îøó_x0013_n³Ã?ØXª_x0015_èUÄ?RÈù _x0008__x0012_Ä?aõöÒÁ?O@D_x0013_µ_x0017_Â?áÏÞF"Ã?F_x0017_îIùÂ?pý6¿ÞÅ?!&amp;|&amp;îÊÃ?_x0010_þHH(Ã?NÍð´Ä[Ä?lÆJããkÂ?_x0001__x0002_*¥%¢uUÁ?äÿ©_x0015_¹Å?_x0011_ìxþ_x0008_Ã?\âÊ;Ã?ë§¥_x0003_&amp;Ä?5d_x000F_æ_x000D_Ã?¶ÍÁ?ªmÂS¯Ã?zÃÑ=Á?3´&gt;ùÞÁ?÷aB_x001A_Ã?P+F-¦UÃ?}_x0007_cÖ%Á?]¶Ñ ¨4Â?Ýo°©Ã?]º²¯À?ìÍÌ6AÂ?ÄË.9`Â?í,wk·øÄ?ã_x0014_÷A?ùÂ?2hãhü_x001A_Â?$³'¤×_x001E_Á?mÖ*7Á?8_x0008_vw×öÀ?¶ùX}]Ä?ÄVë6Â?ìu_ÄbÄ?´_x001B_EHÁ?+_x001D_K_x0018_9Ã?ðð/HYÁ?@ã*tÂ?Ñ©y_x0001__x0003__x0002_èÂ?Ñ;´ÐØÁ?ý¹_x000F_ÍÂ_x001C_Å?ÄVçXuÁ?_x0008_Ë£d §Ä?QØãmfÄ?V_x001B_|\Á?w¢lõÃ?_x000B_nI_x001C_iÄ?óMÛ×CÂ?UAê·6Â?ðË¶åwgÄ?ù³Áh.(Â?(×Ò_x0003_óÁ?úu®Û+CÅ?/_x001D_.Ó2Å?ËÖïð[Â?V_x0019__x0006__x001F_Ã?bp6S}Å?åþv_x0004_]$Ä?´_x001D_(3òÂ?Æ¹BÅ?ó8ç0§Ã?Ë¨ JÃ?_x0003__x000E_Î_x0018_ÖÁ?ÜS_x0008_QÂ?Û0bÏÀÃ?ãàmµ·À?Ã`_x0012_t°Â?Öx×¬Ä?eö.ÆÎÄ?óvè_x0011_QÁ?_x0001__x0003_Ý)Ã©ô¥Å?ÿéQ\ìmÅ?çs¡?Á?vNx³YÃ?ÖN÷ÿÝÂ?@Ý«6"Â?@VøìxÅ?&gt;°Ï½©Á?òD_x000E_	fÁ?$-1ÂÚÁ?_x0006_ÉS_x001A_©ôÃ?SÉIí_x0007_Å?_x0018_	ÿýÄ?þÂ?_x001E_zÂ_x0018_BåÁ?Ðß¬¡YåÃ?a_x0013_À_x0012_ÇÀ?ÞJ_x000C__x0001_ùÀ?,¦L8RÂ?QmÊ»á¦Ã?ð_x0002_'§æÄ?¡ÙÎ_x001F_ªäÂ?!3^HÃ?êÁÀÐÂ?Ô7O_x000E__x0012_Á?_x000C_7´d²Ã?ù*];_x001C_}Á?¬G_x0007_S_x0008_×Ä?²£ÉÃ?ëµ__x0013_6ÌÄ?ãàq_x000D_Â?,üÎ¼_x0001__x0002_×2Â?_x0017_Â×z¡Å?Z¶vèDÃ?6»£"T_x0010_Â?ë ¸|øÄ?_x0003_.åjÄ?&lt;_x000F_&amp;Y«¸Ã?ßÝÖäËÁ?ñ à¯Å?/dñ¬&amp;YÃ?°"wö+\Ä?Þ½¼^çûÁ?¤_x0001_¶FÄ?ø²ëçÈÀ?Vó´_x0010_Â?µé^´Å?Xn¼_x000B__x0015_2Á?°¨'!ö_x0016_Á?nÄÄÔKÂ?_x0014_¡aDÁ?Ë	}$¶Å?_x0003_fEgÄ?_x000B_$¨,Ð·Å?ð·¾&gt;µÉÂ?òÍÜïÄ?ÙÏÑ?3Â?&lt;ñîçbÄ?82_x0017_ÃÈÂ?¦áCaÂ?v_x0006__x001E_­ÆÄ?Ïj\_x0007_²2Á?2³_x0008_u=^Á?_x0002__x0003_­èE&lt;YÂ?Û]òî.Á?æ %]­Å?V×_x0005_Øä×Â?]AËÑUÁ?ªIïJþIÂ?ù^m¢4öÀ?¡ö_x0011_ñÛÁ?N¿ìq«Á?×è[_x0001_q_x001F_Ä?èkµíà;Á?&gt;ÍÑ'ÖÂ?&gt;Æ_x000E_½çÁ?_x000F_NÈ(cÁ?CnÆ&amp;¥WÂ?Ië~v\ÔÀ?GqB)½Ä?ûDÊÁ?ËñÛñÄ?_x0018_¡WÌB5Ä?¼ô÷Öâ*Å?Öóº_x001C_]Ä?Z_x001C_xE¹Â?^÷Ï_x0004_ßhÅ?xCHv pÁ?Ø((¸&amp;OÃ?¼_x0004__x000B_Û¨_x0006_Ã? äjbWÅ?!E_x0012__x000B_Å?v#·V[6Å?&gt;_x001F__x0002__x0010_w_x0003_Á?IÍ_x0014__x0002__x0005_°_x0005_Å?Ü1(IÁ?_x001B_Ì*_x0011_àDÂ?Ü¹i¯_x0011_$Á?lÂÊ|ýÀ?_x0005_&lt;7#°Ã?LýtÃÃÁ?¾xI_x0002_ÁÂ?¥D&lt;n áÄ?Rª'f_x0003_Á?SøáËº;Á?}+';Ã?«_x0002_9QÂ?°ëÜN@Ã?_x0004_Ä3÷ÉèÂ?÷_x001F_!ä_x0005_Ã?_x0014_{*¶9Ä?ï&lt;u,%Ä? 2¯ÓpÃ?·èïriÅ?[É½%HÃ?´*&lt;|þ}Ã?ï1¨5çÃ?ô9Ù0_x0003__x001B_Á?_x001E_ódMÒÀ?á_vÝ²MÁ?WôÛRÅ?9¼D_x0001_¶Â?_x0012_Ö=_x001D_nFÄ?9û23 aÃ?hjÐQBDÄ?úÄ_x0006_µ·À?_x0003__x0005_ûsH9_x0011_Ã?Æ_x0013_ûÑ¯Â?,¥Ð*\Â?_x0016_´¼È£Ä?Z4ê_x0011_Ì_x0018_Á?_x001D_È«_x001A_C´Ã?_x001C_Q|_x0016_ÌüÁ?õõeòøTÄ?ÇbøhaÃ?_x0004_¶èöÞÂ?Ðk_x0001_÷Ã?_x001C_dÞRg_x000E_Á?ûþ_x000B_ÃBÃ?_JºÂ?®öµ/¤¸Â?_x0011_üa­À?N_x001F_^ÂåËÄ?!_x0012__x0010_#²!Å?¥_x0002__x000F_®D,Á?®YÎÏÄÄ?â"iL¤Â?_E|®bÄ?àXÖw_x001D_©Å?ÞpY·I_x0011_Á?ÿò^qþ_x0001_Á?ùÓ¾ &amp;CÂ?R_x0008_Þ'òÃ?_x0003_âE%Ã?@ðÂ_x0008_£Ä?~$_x0011_ì°Â?Ù¢¸Ê0Å?Ó$i5_x0003__x0008_b.Á?G»ÖJÁ?T£'¤_x0014_Â?¥¡_x0010_C9&lt;Å?Lu&gt;ÙòÀ?24Û;¶Â?c_x0012_U_x000F__x0004_jÄ?²`Öí¼Ã?Åw_x001A_(´¦À?_x0005_ìñß_x0011_Á?DQ*7LþÂ?J­HÂ?Îàö8_x0006_Á?_x001B_J_x001E_ 0DÂ?»_x0002_&gt;nÅ?èüù_x001E_ü5Ä?0¬û_x0007_¦Ã?C_x001E_+Ú_x001B_ÝÃ?K¯Ú1_x0013_Ã?§_x0015_WÁlÂ?íõ_x000B_¤¨Á?Ú&amp;í{v;Å?¥3_x0017_üä.Á?¶{÷ÀÂ?F_x0002_¿ÓÅ?Êàâ_x0013_Á?ê_x001A_¦vàpÄ?	©ôØ«÷À?_x001F_a»G_x001D_æÁ?nÍ}éÃ?L	­×_x0001_íÃ?¸ê©n]Â?_x0001__x0005__x0015__x0007_ÚKãàÂ?oî­9,Å?7k_x0017_5ëzÂ?_x001F_+ÈÁrþÂ?_x001F_5ÕæóÂ?`ówd²À?g²H_x000D__x0006__x001D_Ä?5eãÜÀ?ûÃÜÅ?_x0010_ãÂ)_x0006_Ä?ÝXd:#GÂ?ÉÃbÌ_x0012_Ã?3ªQÔ_x0006_úÃ?@_x0007_¸ÀâÀÀ?.ÊÕÄÒ~Ã?6góç1Ä?Ì/_x000B_ÀÄ?Ì!!ªTÂ?ï_x0005_®&amp;¾ÂÀ?+òØÀíÄ?Ý_x0018_D tÅ?¾ú_x000C_(Ä:Á?	1m_x0004_¶ÒÄ?È\àÛ&lt;IÃ?ÍAÙ½Í¢Ä?¢9ïh­Ä?Î_x0005_ÿ\, Á?øD_x0007_²ü_x0011_Å?_x0016_	µ_x000F_Â?³Ý4_x000F__x0002_yÁ?'_x0010_Ý_x001C_[Â?þ×ÿ_x0003__x0002__x0003_Ã?+#¦A$ïÄ?~_x0001_§_x0011__x0002_¹Â?6¦R¢Ä?ÁÕÚÑ_x000E_Å?Å@ð©ÒÖÂ?ð+{:°Ä?ÌÉ÷ä#UÅ?\§Z%ø;Å?=0ÔÀå{Ã?ß_x0019_2®AýÂ?ôx_x0017_ºÅ?3dÝI¾Ã?ã%ñ[C¿Ã?Y4;ûÁ?wþ_x000E_ð1Å?_x0005_·ÏG]wÂ?À)2ðúÃ?-(áüÂ?Î_x001F_%ê_x000F_Ã?Ô	$ÅSÁ?~ÜÁÐpÃ?_x0018_íª=ÍÂ?Ð=¡¼qOÃ?üRÙ¬OÅ?ëô_x0017_Y&gt;¡Ä?!_x000F_(vXtÁ?!¢ù_x0017_aÂ?§[jÛÖÁ?þ)+BÃ?s1ÄîÃ?6÷'_x000B__x0011_Â?_x0001__x0002_Äî_x0013_;-çÂ?LlW¹àUÃ?Õ\i}o&gt;Á?_x001C_¿°»Æ_x000F_Â?$#_x0013_OèÄ??_x0012_¯/ºÂ?v7ábÆÄ?|ö,éLÄ?bèÛÙjÄ?T_x0015_|¹^Á?t_x0016_CQRëÃ?_x0011_õæfÁÅ?f_x0013_ãÄ_x000E_~Á?_x0011_Å:r#Ä?_x000F__x0011_¸_x0018__x0004_ôÃ?²òsºïÂ?óÚÌí}iÃ?DY\:_x0006__x0011_Ä?©;ÿ_x000C_ª,Ä?\_x0018_'ÃjªÁ?_x0017_¡&gt;ÐÃ?å`~ôìÄ?éÚGØÁ?´~¤¨_x0004_8Å?zGèvì3Å?·Ì­54:Á?_x0010_bßØ­Å?÷_x0003_é_x0010_Ý\Â?¿A6²DÜÀ?yêÆÓ}¿À?_x0019_ãÉoèÂ?õq¸¢_x0004__x0005__x0004_dÂ?º×ÏÝuÓÁ?üíÅ_x0006_Ã?H¸ç=Å?õ»UûìÂ?ç_x001D_-_x0014_µpÃ?j-1Øº Á?_x001E_Ò_x000E_AÅ?¼ÜF_x0006__x0001_Ã?Ë8áY_x0003_½À?Q¬¹Ö_x0004_ÈÃ?:/LË_x001A__x0002_Á?NÄ'_x0001_ñÀ?®Þ:OÇÄ?¤òL_x0010_îÃ?ä_x0014_	SÁ?/ÑR+Á?&lt;gfÈu'Ä?§VíáêÃ?)Ð×.R§Ä?ÁýTÄ?¹ Æ_x000D_~§Â?Æd^@_x001F_Å?_x0013_n³æ¼Ä?uSHÞ×Ä?0m°ÐÂËÃ?oíÚú²#Å?IErÕÝÁ?òò_x0017_æá_x000B_Ä?_x0011_é2V*_x000D_Á?@]7Ñ´Ä?£íú©óÄ?_x0001__x0006_¯_x001C_Ê¸ÌhÁ?h_x0005_ùW Å?}Âä_x000F_N¢Ã?_x0002_ÔÉP	¥Ä?ã^$z_x0001_TÁ?¬RøÒæôÄ?_x0004_¸	©¿ëÂ?çÙ_x000E_¾Á\Ä?¬änSðþÀ?Ü_x001C__x0014_&amp;¡Á?|_x0018__x001A_õûÄ?_x0010__x0001_¿_x0012__x0012__x000D_Ã?Ûó®3Â?[?u¼ÍmÅ?º"EßõÃ?Ãö¼Öø»Ã?_x0015_ÊªQ½QÁ??¹²+üÅ?]3p¹_x000F_YÄ?ûybK Å?Ô¢øëÄ?Yùb$¼ÜÁ?9ËO_x0016_Ã?_x0012_Þó_x0004_ØiÁ?á7ÁÅÁ?´Þç¥Á?W¬·ÿÀ?îÆÌÓ"_x0017_Ä?i9_x0018__x0003_jÂ?Â;°ý¦ÑÁ?Ç3ç×_x001A__x0006_Á?Y_x000C_Ì¸_x0001__x0006_BPÁ?Ò *]_x001C_Â?_x0006_9ÆNOÂ??'^ÅÃ?°xüêóÁ?ú©_x0003_#û²Á?Æàó_x0013_3ïÂ?!ý"z¦áÀ?_x001C_?±Ï[¨Ã?¹wMö\Ã?ª­´!Á?]_x0006_±_x0010__x0001_Ã?_x001C_«&gt;?WÄ?e\X_x0002_ª×Ä?þ_x0008_÷-|+Á?&gt;Äà¦3ÚÀ?z_x0010_ÊðÁ?Ã_x000B__x001A_ó»ÞÄ?vz­#+Å?=ß^+IÃ?d,ú¾&lt;âÀ?n6_x001B__x0012_à0Å?_x001D__x0004_:üøEÃ?{_x0012_3ãÄ?ÓK8ëRÁÂ?A¦Þl\Ä?aÅ_x0001_A¼_x0005_Å?j«ÉÌ;Ã?Ù|C{æSÂ?ÝÐ_x000C_põÁ?¯_x0015_£T]Ã?÷bè§zÃ?_x0001__x0002_Y_x000C__x0017_ÙÂ?m_x001B_üÄ?Æ°_x0007_IË0Ä?K1ÿèÁ?P_x000D_æÊXÄ?k}jí£À?.8øÁ?äª-I®èÄ?ñá¡\Á?#à©oÃ?zR\EÂ?ue£¯_x0019__x001B_Â?KÉ$dË¼À?¸_x001D_º)éjÁ?:¹'³y	Å?#ÿi[_x0008_RÄ?3_x001D_BØÓÃ?Oè,:Å?Óúåm=oÄ?ö&gt;}QÅÃ?FW_x0002_?ýÁ?¹û×@xÅ?ðÏúéÍÄ?úù;Óí®Ä?Dw_x0011_tÂ?åÖìµçÃ?ì&gt;_x0004_AëÂ?_x0012_Ãh¸»Å?þ»0ôÃ?[¼Zª_x0012_Å?n)È; §À?þYÕã_x0002__x0003_XOÂ?¾ÿXrqmÅ?Øî(À¦Ã?º_x001F_G_x0019_êÄ?P~­_x0012_¯¿Ä?þû_x0003_ÑìÄ?¶;^&gt;GêÃ?/Þ_x0004_'Ã?HêÔ`°Ã?õVæþßÄ?_x0001_ÞpÂ?ìâFGwÅ?ØäcÞyÅ?0ÑÚX_x0017_PÄ?_x0006_¦è_x001E_Å?øHúÂÞÄ?EÍ³2z2Ã?ñN_x0010_Å?tÎË·g_x000D_Â?xüysJRÃ?æâP_x0015_£Â?e¤acÂ?_x0011_ /¾ÄÂ?êº{?+*Å?Ô¡9êÂ?)¦^¹ûÄ?ò¤Gª_x001A_cÃ?ö2)_x0008_Ä?=µ4 `Á?Ä~¹~éÀ?à¦ßÇ`Ä?±qÛÝ©¡Å?</t>
  </si>
  <si>
    <t>45d5b638b565f8e3f2c54425f6289ebf_x0001__x0004_ÅÚoC×À?_x0017_ÆC_x0015_OÍÁ?±:6RÄ?j=Þ1L_x0015_Á?hºfßäÂ?o_x0019__x0013_+_x0017_Â?½_x0006_çL¿%Ã?DîügPÂ?ÃûªÔu§Â?0v3Ã?TØèp¬)Å?çfÝêÞÇÁ?H^ád_x0003_Å?õRÿl\mÃ?¿£ÞÑ0ZÅ?°j¢tr'Á?_x0002_Jb_x001F_5Ä?bÈýbðµÃ?þ/C0ÌÁ?_x000C_4¸±ÖÐÄ?L-3_x001D_Ä?üØo»½Ä?Áà²g_x0003_æÂ?K¯a[zMÄ?3ÈÌaDÿÂ?£V/ü,Å?etÅ¥h^Å?_x0017_¹^?hÂ?_x000F__x001E_Ç~«Ä?ËyQË	÷À?ÕélEÝÄ?!&lt;õ_x0004__x000C_EËÄ?ÄÝ_x000E_¾ÖÀ?¢½~}Ø_x001E_Ä?_x0003_i]_x001A_WÁ?¦c£_x0007_«Á?aß2_x0011_ÓÃ?96é×"}Å?|\ éhÁ?Ó_x0008_k_x0014_ÀÅ?_x0005_ hW¤bÃ?ò_x0011_4_x001D_·Ã?_x0013_2Ð+&amp;Á?_x0002_ý0	¬ZÅ?¶Í__x001C_àÄ?q8X¿ÌÂ?·~ôä'Â?¸kö$_x000B_DÄ?_x0015_å·ÚÄ?_x001F__x0018_+oÂ?T0¶NlÁ?p¶Ð_x000F_£³Á?ÏÛjÁÓ_x001A_Á?Ü_x0006_aëVÅ?ÚJ_x0008_&lt;Ã?øÐí_x001A_­Ã?htK´_x0013_Ä?#Èå_x0001_ðPÄ?jÂSdÃ?[Pb¢_x0016_#Ä?_x000E_æ&amp;Vè_Â?!p[_x0004_¢­À?ÔS¶_x0004__Ä?_x0002__x0004_Uì¬ßqÁ?,._x000C_3_x0013_Ä?î_x0011_Ó_Å?_x0003_tOÒ-VÅ?Î(Í_	KÄ?¶¹_x0007_{ë³À?"·TæøºÂ?o©n(Á?¶a2ókõÃ?ð±`Ä?¢ÊHScÁ?az_hW¥Á?3×&amp;X°Á?CþüsÁ?´²VözÄ?'Þ_x001C_n\Â?Ó«û_x0010_ü&amp;Á?_x000D_RàÝf_x0018_Á?¡_x0017_;_x0008__x0001_Â?êÜQn&amp;Å?bGA_x0007_úpÂ?sÙÎ_x000D_÷bÂ?ÑB_x0002__x0013_ÑÞÀ?_Ñ³?FÅ?½ã_x001A_Si4Â?_x0018_þÎG&gt;Ä?¦×|CÒÂ?@=8®ï0Ã?_x0005_¡²_x0012_±)Ã?â_x0005_ÚBöÐÀ?õ#_x0001_o×Â?i_x001E_Þ_x0007__x000C_'_x001A_Å?4_x001F_ÔñqÅ?q{nè_x0001_BÃ?_x001B_øìNÃ?8¨F6WÅ?­Îx_x0005_Å?ù~¿Õ&amp;7Â?_x0002_å" âÂ?çräÖ_x0015_EÂ?¢øÓ[3Á?ÌIh\Ã?@{øÐ	Å?Â\¦_x0016__x001F_Ã?èÂV"EÃ?±è_x0001_ø_x0004_Ä?£_x000C_èW£Â?_x0012_j9RÙ&gt;Â?_x0016_1âùT"Â?,ºiÆ_x000C_Á?è6hÙüÂ?Dm_x0013_[Ã?×'_x000B_9TXÂ?Îç_x000C_÷,Ä?ßvñM¬VÄ?H×÷Ü¿&gt;Å?àdhô_x0014_sÁ?LýnþE:Å?õ_x001A_þõÑ_x0001_Å?®_x0006_i6YÅ?_x0014_rl_x0017__x0003_ãÄ?á_×Ë5Ã?_x0008_í&gt;\9Â?_x0001__x0002_ú¹_x001D_Î_x000D__x001E_Â?_x0008_Ë½ÅMÂ?Lÿí9_x000D_qÃ?x_x0016_|_®Â?_x0016_¬0_x0017_mÃ?_x0001_#KÇ_x000F_ñÄ?`ëÊz_x000B_Â?àíGèsÅ?«j¡hnÂ?ìÚç_x0002_,Â?T2~ùÃ?âzbæÄ?Ù+_x0001_!_x000C_Å?_x0010__x0011_ð·DßÀ?J;é®ÉÄ?u_x0019_r/¿Ä?äÇ7ÑBùÄ?×ÿÇ4Â?»â­A_x0005_Å?_x000D_Bç(¯À?qeÙ_x0004_ÑWÅ?¾_x0006_q#Â?_x000E_¹|Dr_x0013_Â?Ïµ$5çÃ?glÒÖî0Ä?VAN²æÂ?:NJ!½À?Ù­¥_x000B_Û×À?ÿ_x0011_V2Á?_x0006_r$kuÅ??;gQÃ?ù_x0003_6_x0001__x0002__x001A_¢Â?_x0012_×ñ×+Â?_x0011_#_x001B_tnÁ?_x0006_X_x001F_MyÅ?,_x0004_²æáÂ?övÂ_x0002_ßtÂ?^õ¾d)îÂ?zõ^(r2Å?&gt;§]ÇÃÃ?27+Â×£Â?ñ_x0013_ÙkÃ?Ý6¿G#Å?kêqñç°Å?£ÇE;ëÀ?°_x0017_x´Â?ã\ûÁ?W±_x001D__x0019_)Ã?~K²ÙÏKÅ?»!`=Å?àj_x0002_øÚ_x001C_Ä?«Mß,Ã?D_x0003_ôûîÃ?_x000C_Ò_x001A__x0018_Å?ûë'VÍÃ?ÂlÍJ.Ã?_x0005_ö\d±Ä?Ec9ìW&lt;Ã?sºj®nÅ?2R*_x0001_F©Å?s_x0019_¥oÃ?ôÆ{[^Ã?ZØãØ×ºÂ?_x0001__x0007__x0014_7n"_x000C_Â?uá&gt;spÃ?¡=f(07Ä?ðü_x0001_+ô·Ä?v_x0003_¾°á_x0010_Á?e_x0008_?¾Ì_x001E_Â?³ÚûlHyÅ?_x001A_s_x000B_°ó$Â?^O_x0014_Ô·áÁ?Ñ_x0019_wH;Ã?9.Ó_x001D_BÃ?¶Îãl"Å?òvV*_x0018_ÎÄ?ÈÛw{¥Â?_x0019_³xººÀ?E_x0014_à!xÅ?ûÌ_x000E___x0004_üÂ?Þú_x0019_Å»Ä?_x0014_çK_x000F_ß_x000F_Å?6ïÐlÆ'Ä?¡ÓfÊq_x0002_Á?ÑB_x0014_{ÿ²Ã?Ì_x0014_&amp;_x0006_Å?¯X(_x0005_Ä?	ßóÑqÃ?Ó~{¬ÖÃ?Cmý+¤·Á?¯b_x000F_uM_x0017_Â?õOuÜñüÁ?_x0011_?e³ÄÂ?ÿT nÍqÃ?¨#õX_x0002__x0005__x000B__x0003_Å?P¨öITáÂ?Úú k¨¿Å?'I^ð#ÔÁ?ÍH_x0014_ÑÂ?_x0010_`âßÕÃ?&gt;C¬Å?óäÂPEÄ?v½R¨Æ{Å?_x001E_Ù$_x0008_ÌÁ?ô_x0013_Xt_x001B_Á?Å&lt;_x0015_²4äÂ?óÊQÂ?röãæ rÃ?èÌÀñ©Â?#_x0005_¯LD°Á?¯ñ,4Ã?ï2çjêÂ?_x0004_»â§·Ã?¬Þ7·¥ÈÀ?t_x001D_^_x0001__x0003_Ã?R_x000B_QN$1Â?³TT±*Á?«7ïAÅ?6ó	x±_x000C_Ä?ô9­@í&amp;Ã?\_x0004_¦ý"sÂ?F¥AO½²À?¾b)_x000E_[}Â?:ÄJ9UFÁ?_x0016_ô_x0005_/ìÃ?£éhwÁ?_x0001__x0003__x0006_)}oÑýÀ?¸áØÉ@Ã?¿_x001A_»òÁ?=*_x0005_Ä?@°Ë_x0012_!%Ä?§Þj_x0002__x0010_ñÂ?i¸T_x0015_Ä?¦FC_x001E__x0002_8Ä?5_x0002_X1ø_x000F_Â?Nª_x0015_ý_x001C_¶Ä?Ý_x001C_dÈÃÄ?:¯zªnÁ?=*Ï,Ã?¨Cå[ªÅ?bLÑÐwÅ?ßa)Á?Âá&gt;Ä?îÉ&gt;¾_x0007_ÍÀ?ª_x0005_f_x000E__x0002_EÁ?NêÂ?%`Øê[Å?R}à;}Â?{¨_x0019_ÒI_x001B_Â?ñÐl¶ñÂ?fm1_x0002_üÃ?¶&amp;:ª_x0001_Å?ÞZ_x000C_¤J5Ã?[S¥_x000C__x0015_ÖÀ?_x0002__x000B_Òs,Ä?XúÕÀEÅ?T_x0014__x001D_ì_x001B_Å?Óneh_x0003__x0004_ÿnÃ?_þ­GU±Ä?3",.'Ã?QNæ.t:Â?Ñ_x0002_øá½À?Èørþ_x0016_°Å?_x0008_-Z¶îÃÀ?ÅojÕÄ?÷¶SéjÄ?^`zA¦Á?ôõ]çµÁ?uÂéd^Ã?Ñaj_x0016_KÁ?Mf Z¤|Å?¦W_x0001_$AÁ?/[$¯ÐÃ?¥«Ïq±Á?¬_x0003_©ûXðÀ?ªÏ1}MÂ?Ô&gt;_x0007_@¡Â?ÅC¨×ÜzÁ?û²_x0004_«ìÁ?@ë_x0016_-eÅ?#îÄ2eFÅ?x7Æ+9­Á?i¬i!nqÄ?¯x¹üÀÀ?bøÑßµæÃ?½@qçÎÎÂ?ìÚ(*«ÂÂ?ÍíWÞÄ?võ¾ÞÂ?_x0003__x0004_Lú±_x0016_ì®Å?Ë7shWÂ?_x0016_ÑÝ±_x001B_Å?2}¥½_x0003_®Â?oáJÏzÂ?_x001B_m_x0003_~Ä?´_x0010_þõÒ`Â?`pâöÅ_x0006_Ä?ðQkº^Â?;ÞÍ¡dÃ?GÕîzA{Å?ü±9_x001F_ÉöÄ?9Zg!Ã?¿_x0015_ÏÔ_x001D_Ã?T0ÔÃo1Å?ØÙ¯¯ú½Á?Ã_x0005_ºoÂ?_x0001_ágløÂ?ÆüçËÅ?dBDØ¯À?_x0013_ã'_x001E__x0013_Â?Ü¿XvE+Å?ü_x0007__x0012_×&amp;nÁ?Ùa_x0007_8­Ã?ÂYkÒ[Á?]jøYHÂÃ?ïT&lt;¿ì¥Ä?ÂGÀÝÃ?_x001D_ÍÉ_x0002_nÊÂ?oñ\ò¸/Â?ÖÚöëÄ?&amp;Åõo_x0005__x0008_2Ã?ú_x0004_ûìÀ?P_x000F_ CøÄ?^jÒ_x001D_kÂ?4[±_x000D__x001A_Ã?*_x0007_í.g{Ä?Hÿ¬\_x0002_Ã?"_x0006_LJ¬Ã?óÎþEPàÀ?¼ZÍúú$Ä?Ò_x001E_ÑPnUÁ?&lt;_x0014_ß*Ã?`ÿ_x000C_©Á?]_x0003_fÁ_x0001_¥À?CÏ`ÿ_x0013_Ä?õ5&lt;7îæÄ?Y&amp;=_x000B_YÅ?_x001A_3téÃ?]Òõ_x0001_²À?öyÊ_x0017_Ã?Ë´_x000B_VËvÂ?ü°wÇ©Á?_*^GÅ?Då_x000E__x000E_ÍxÁ?_x0006_}³e9;Ä?\ö_x000E_iÐåÁ?ñù_x001E_A;Â?_x0017_÷¤'Ä?_x0014_e¯Â?ünKqTÃ?÷½¤c1öÁ?*2À&gt;_x001D_±Ã?_x0001__x0004_¬¾Û»ñÁ?Yp¸&lt;é;Ã?)Ïãu3Ã?#²$pÂ?¨Þ°aÜÂ?Ë_Y_x0006_§¢Ä?_x0015_g¨-_x001A_Â?hºðì¡Á?¹B_x0007_¸¾Á?J£ímÄ?^D_x0003__x0006_QÃ?K\_x0007_LÄ?'§_x0006_xÃ?á_x0005_*7rlÃ?lmBGÿñÁ?ÜÿÜÍÀ?ØÙ3e&amp;:Â?H_x001D_ýôÆÄ?3¶qy©Ã?_x0019_æö_x0008_§À?a4rWìèÁ?©¡cÚÔÀ?s_x0005_îr:Â?¤Ö¢ê©Å?VMÍ-æºÀ?	í_^vÄ?_x0010__x001F_!ÙN4Å?_x001A_je_x0002_ïÃ?øVz±_x0005_æÃ?ò»ÚXÄ?ÙAú2Ã°À?º1ï_x0001__x0005_@ÎÀ?ìOÍÍÕòÃ?ýQ÷JýÄ?¥6È_x0005_ÿÅÁ?_hUæ©hÁ?_x0013_æ°_x0008_[«Ä?§_x001E_»Â?ØmK_x001A_êÀ?$cN(å³Â?d#YÅ?Ûî&gt;Áó%Â?4,1"XÁ?:NÇI_x000B__x0002_Ä?kz!°/Å?K_x0005_»ÌrÃ?ÕJim,Ä?ïÑÙÅ@Â?(G´µ_x0006_BÅ?v_x0006_4#_x0016_Ã?%ú¯Æ§CÁ?3_x0014_¥_x0007_³GÅ?0_"]Å?hç§X.Ä?PC3óÂ?¬_x0018_zb|¤Ä?_x0003_ _x001B__x001E__x0012_Å?iibPÄ?ªØWò¡Ã?¦_x0004_øÞmÃ?åÐ¹¹.Â?Î_x0012__x001D_Ý)éÂ?àMF}fÂ?_x0001__x0004_/î71Å?&lt;F,þ½ïÄ?f1ãAÄ?_x0003__x0007_É_x0002_Ä?ÚvlT®Á?l¡¡Ã?_x0016_ûÐ¸²_x000E_Á?_x001B_*]EG_x0008_Á?']D^HÂ?&lt;{_x0017_Ê±Â?-;_x0007_cÁ?:Í-_x0014_¯Á?.*ØÿËÀ?ÞPc¬_x0016_ÀÄ?òú}TiÁ?øYµ	Ä? â;.µÄ?66&amp;ùíÄ?â_x0001_Î6O_x0001_Ä?Ö`M&lt;sÂ?ØÆ´=_x0018_¼À?beYÅ?h!³¦Å	Â?AAcº_x0003__x0006_Á?ÏuF2_àÄ?æ¤KWa6Á?Z(`÷÷_x0014_Å?CöµJ}Â?¾_x000D_vã £Å?2&amp;×ÀiÁ?_x000D_gú_x0016_NÄ?êÝa÷_x0002__x0003_$,Â?-¤_x0012_²8{Ä?_x0018_P;_x0008_õqÅ?"_x000D_KlxÃ?Ì_x0016_è_x000B_lÃ?¨\wÄ?jÉ5¶QÃ?×_x0013_æ¿fÃ?:*s_x0010_þÀ?¤qg_x0006_ï¶Â?eZ4ô|ÔÄ?Døl_x0017_Á?Í_x000B_§S.Ä?:÷_x0012_¾z_x0014_Ã?±&lt;Ê$CÁ?Kÿ_x0011_ÝfÄ?Ü­ãX»5Â?ái_x0013_?O&gt;Â?àÃó[\õÂ?¼_x000B_ig.DÃ?©ñm,SÅ?8ÖýÕqÄ?¼[÷w³½Ã?¸_x0018_j.&gt;Ã?l_x001E_»ð¸Á?çT£¾Ø_x0001_Ä?ææ+ÏÄ?t_x001C_ZO^Ä?Tÿ_x000B_FàÂ?_x0010_¤ï0òÀ?u'_x001E_Z5sÁ?¬°_x0016_W;_x0004_Á?_x0003__x0004_UC_WXÅ?Î 0ñÁ?!^å\ÜÂ?ò_x0002_×_x0008_Á?\´õÅ?XyR_x001E_ÌgÃ?_x001A_.KS18Â?ï×ªr¤Å?¶_x001D__x0018_x_x0007_HÂ?³có_x0011_ÐÁ?t¿o_x0018_5âÀ?^ü]g©Ã?Åf(_x0002_1Ã?_e%§=Å?þ¿Þ¯ÜÃ?{YUÌèJÂ?È,Ò~°Å?ýAF³QYÃ?Ö_x0012_n¯«¦Å?$yvô÷Â?Êôî!üÁ?ëh_x000E_Ó~Å?a+_x0017__x0002_?Â?¾ò_x0008_Z~ÇÀ?VvZA_x0001_Ä?_x0015_ÙÛè5âÃ?:éoïµ~Å?¥®_x001D_yFÁ?æQKB_x0001_ÏÀ?S´wj?Ä?½hôAÄ?lËÏG_x0001__x0004_Ù1Â?-+&gt;J¼_x0010_Ã?óï¦Ô_x0003_ëÀ?ìë £ÜÐÁ?N·M_x0014_frÃ?_x000C__x0005_êN{¼Â?©+cBÆüÀ?ÓÍÖ I¼Ä?öéïèæÂ?_s&amp;C_x0016_íÀ?þo_x0002_5IAÄ?ûAw_x0006_:·Á?*ûfÌ	)Â?ò¨¤î_x000F_fÃ?_x0003_ÍD¥Å?_x001C_s&gt;ØÀ?_x000B_\i´_x0018_Á?|¥}bþÄ?à«¥ÙH{Ã?ëW³`_x0015_Á?âf;MvÄ?X_x001C_t±®Å?ð©ã1_x000D_¸À?aW\_U´À?^A&amp;Æ_x001F_'Á?×y;ì¬Ä?a=Ü_x0014_@Â?ðò&amp;k,Ã?NµBÄ?&lt;Ñô³[Ã?&amp;$q{dÄ?*'iÂ¬úÃ?_x0002__x0003_º²_x0003_Æ_x000D_Å?_x0002__x000D_?÷|/Å?éØÂ#áóÀ?p_x000F__x001F_´Å?-5j´_x0001_MÂ?êöòoÅ?VEÔÛ_x000D_Ä?p_x0014_ã V&amp;Ä?_x001C_× AÂ?ÿõÿ_õpÁ?_x000C_Ûú_x0010_òÀ?_x001B_b|E*_x0015_Á?¶þP_x000C_çCÃ? ­?w_x0016_7Ä?Vgi5:Ã?sÖ7&amp;_x000C_Ã?­bë[[ÉÄ?o%8c_x0010__x0019_Ä?ñ_x000B__x000F__x0015_ß`Á?Ò¥×oØÄ?¿í8ñxÇÃ?ý_x0001_M¸_x000D_Á?_x000C_¸Õ?Â?Á_x0005__x0019_äÿÁ?_x001F_³&amp;Â?Àóê-F¹Á?ðSÊÿpÜÃ?¨´XG_x000D_9Ã?Z´_x0013_é_x001F_Ã?Ò¿mU8áÁ?yþÆT£_x0004_Â?,üÛ@_x0001__x0003_ÖÖÃ?·±áÏÞPÂ?@r5ÇÄ?$mÍâ_x0001_Ã?o_x0016_BQnNÄ?D#õÃ?_*ç_x0014_Å?|o	r(Å?ÖûåònÁ?¶_x0006_Í©®°Á?ìptH'Ã?Ït¡kÂ?:GG¢*§Â?Î¬Ïÿ$Á?!_êbs¸À?-ðt«e_x0008_Ä?a&gt;`-¨zÃ?²	lXYÄ?a¥~ÎêÀ?9ÄÛqéìÄ?Ù_x001B_5Ý¯Å?µÚA1qÄ?Î8óNµ[Â?õ_x0005_ëÅÅ?H«fxwÄ?@¼óÃ¥Å?Ðõ¥­ðôÄ?HÌ4³_x000B_ùÃ?à_x000F_mÿzÁ?_x0007_Íçð'Á?_x0002_æ}jÍÃ?_x0012_d¹$mÄ?_x0002__x0003_9®__x001D__x0013_Á?ôâ&lt;={¯À?qàY_x0003_ckÁ?ò"Ù«,Ã?_x0014_DlÊ«Â?p¸J_x001B_x+Ä?M®_x001E_ÿdÅ?º-Ä?µA_x0001__x000C_6Ã?ÜøMJrÃ?ÐàoÂ?;B_x0013_ÒÂ?4®waöÃ?ð_x0014_}X_x000F_¦Å?_x0006__x000E_Q3ÏÄ?Ïöë¥TÃ?Ú_x0016_:BÉÂ?  x"Å?::âô_x0005_Â?(¬yÚ½Á?ÞêL³Ã?Ó_x000C_,eÃ?øÊ_x0001_!ÖÁ?Äi_x0014__x0007_k7Ã?,GÆ n6Â?S°Lrë¢Â?U(B§Â?:C?~/Â?záÀ?±NúÑ_x0018_¨Â?07e{_x0016_Â?JnI_x0001__x0003_mÁ?Jh£¡ÎUÂ?ÄcÒ_x0001_Å?.¡Ée×Á?üfª_x0005_Â?ró__x0013_&gt;bÅ?öIA±¾Á?Y_x001D_»cöFÂ?+_x0004__x0019_vHÅ?Éñ_x0018__x0007_BÃ?ÇJ¼ô¨Ä?,_x0010_6%_x0002_µÄ?¨½ Ñ_x0019_ÏÄ?7 ÍÓ_x0002_±À?À­_x001E__x0010_FÅ?&gt;Éô_x0015_ÞÁ?i_x0013_ ÇlÂ?Å_x000D_«Õ_x0013_Ä?KòzN%_x0018_Ã?D_x000E__x0010_/Â?±ÃSYjoÄ?õ¡Únx:Ä?9¦°Ã?ZM×¦uñÂ?©úÖ»À?¸#§_x0006_tnÁ?CîL¶¤aÁ?]ÀeÄ)Ä?íéá©WÂ?º=ÁÁRÁ?!_x0013_üÆÅÁ?bÙÑ68ºÄ?_x0002__x0003_òP_x0004__x0010_D=Â?ÕiÅ?µÞ¦§Â?_x0014_GM_x0014_5'Á? _x0015__x000B__x0002_Ç´Ã?ÄÕS_x0014_,Â?UÂÂÃÃ?4/¡Â?{ú ëµ_x001A_Å?ÍPû#¢Ä?æ_x0019__x0017_YÝ	Á?ímnï¼ÜÂ?ÚZ¢ÉøÈÄ?1ÇAÃÄ?+D_x001A_øHÅ?¥×_x0018_»_x001D_Â?0cY÷eÄ?¥zC0ÛÃ?Æ18ZèÇÃ?d~°´¬mÃ?_x0019_¬_x0018_f@«Â?bÊSGº§Ã?F(:Ä??¿±)QºÀ?_x0001__x001C_#t_x000E_Â?_x0002_~¡-|ëÂ?­ú{àñÂ?ÑkÌ#_x0014_Á?t½ëjÇæÄ?¿ïG_JÂ?·_x0017_Ñ_x0014_g¹Â?¡ù_x0017_~_x0002__x0003_|¢Å?øËsÓ´ÿÂ?ËÀ©¶§RÅ?¾Rf)_x0016_Â?_x0017_ÚGøÀ?Ô\_&lt;Â?ØYb:_x0018_ÿÁ? ÍzøQ3Â?iÐ×(úÁ?_x0004_n#&gt;³ÜÁ?ú*æ43æÄ?I°xZáúÀ?§Ú·+Å?æ2ÌàÂ?Ô_x001A__x000F__x0019_òÂ?þJ_x0014_"ùÁ?=ÂóÈBÄ?_x000C_©_x0006__x001B_¨Ã?$¨È3_x0016_ÐÁ?ôO¤´Å?ÿ:RÑAèÃ?A_x0003_ÈpÃÂ?	tV Ä?È_x001C_è¡ÂÁ?»_x0014_u¡Ã?ÒýÇÎdlÅ?¦=ç_x0002__x0001_Á?yÊ«Àö2Å?_x0008_Ì_x0011_5lØÃ?iëÄ?:£fËRÊÁ?_x0013_ìFKqÅ?_x0001__x0004_î~ò¼Ü_x0008_Å?X"ÿ`»Â?Ñs_x000D_nÄ?`¬_x0018_¬üÃ?^µ5_x0001_ôÀ?ÊGT{lÁ?_x000C_eí_x000E_;Á?¼÷ÌK_x000B_Ä?c æp­&amp;Ä?ü³_x0012_YzdÃ?'06uGéÂ?_x000D_q´B_x0012_âÂ?¥´DdV[Â?zT£Is'Ã?O}ö0ÕÂ?Ô!¸»°9Å?|Mà@ÈÂ?&lt;Öõ9Ä?mP_x000C_´VÄ?\%É¤{gÅ?_x001E_è»×_x0002_wÂ?Ì_x0003__x0016_F_x000E_@Å?¦%r­%°Â?;øoÍ_x0013_áÄ?-µ§á)	Ã?'Q3°-»Â?9zQ«AÄ?w]DDq¿Á?Ü]sÏ_x0011_ÑÄ?_x0011_°f]_x0017_Ã?!^Âû¨êÁ?¬©_x0014_=_x0002__x0006__x000B_'Ä?_x0003_æj_Â?è ©ºéÀ?`¼80B¦Å?Ï_x0011_ë0SÿÃ?²eÔ©TçÁ?qL×=(½Ä?³vÝ_x0001_Z+Ã?S92LÂ?WÛ¶¹vÂ?¦)ñ7	Ã?À21Ê+Å?_BH1øÃ?:	{\Ã?X¯½ÙÀ?_x000C_ñ_x0010_`Â?´îùm(íÄ?ì&gt;áó+Ã?ïwW_x001A_îÂ?ÑñAþ³Á?ï&gt;_x001F_3ôwÁ?¶ëµ_x0007_Å?®òñR^·Å?ôKnêñÃ?DÛ_x001A_1}Á?_x0005_¼µ_ÀÄ?ÛÛèxÐxÃ?þ[k6G¯Ä?ÁDe@R_x0016_Å?jÚ×_x0004__x001B_ûÄ?_x001D_Ë~_x0001_¢àÄ?mî 	cUÄ?_x0003__x0005_&gt;5¨_x0004_¤Ã?ªfÂ;ùÃ?è_x0011_ï_x001F_ÖúÁ?²þdQéÄ?ènoáé_x000E_Ã?{_x0008_ßö£Ã?b­_x0013_Å?é_ýr¡PÂ?òOæ_x0004_$*Ä?ÀFæq0Â?0{¶%¼Å?_x0008__x0007_Ð¤(Ã?pûOØP_x0018_Ä?Ë¡c6¡¢Ã?¡-ÓGÆÂ?NOü EÃ?RÛaÒ&lt;Ä?_x0018_å§hù,Ã?yßëù.¦Ä?Nt®R ¥Å?4_x000D__x0003_ã_x0002_Å?_x0004_ÀÃÃÄ?_x0001__x001E_ß_x0005_4Ã?Îä_x0012_Å?4@÷©hÅ?al¡!³JÃ?R'Ó4'Ã?_x001B_¹_x000D_÷¶¥Å?N_x001D_J_x0016_ü¹Å?;Dþët_x000F_Á?VwE.ÒZÁ?y_x0015_`°_x0001__x0003_Ø®Á?í_x0016_§Â?Iÿ­_7Ã?Oj¥_x0015_·lÂ?_x001E_¼_x000B_;Å?_x0004__x0017__x0008_ùû«Ä?Ýû_x0014_i Ä?Ä;i_x0004__x001C_RÁ?_x0002__x0006_ð=Ã?¢K_x0001_^m,Á?® bÉBÁ?ç	õR_x0018_Á?Â´_x0005_ËÊÐÃ?læsðÔaÄ? ª_x0002_O_x0006__x0016_Ã?ª:	_x000E_­À?äÍ®"ÀpÅ?¶)m_x001E_ÜdÅ?ÈÙ_x0014_ñÀ?`3;÷§_x000F_Â?_x0016_ ýù Ä?Ç ¤$çÃ?_x000F_ePJ` Å?Ä¼%^Á?_x001E_n#@dMÂ?Â_x0003_êf}_x0005_Ã?ú"rî5nÃ?ë&amp;l$Å?ÔÝÛÄ?¥mÎÁ_x0015_Ã?ùH_x001A_Ý_x000B_¾Â?Õ@_x0012_¬æëÂ?_x0004__x0005_áX$ì´Å?Jx_x0002_JÅ?(U*ÉÃ?y	_x0016_'%Ä?×¿DtÅ?±æYöçµÄ?6 3íVÅ?_x0016_uê³!NÂ?t5ÃÀ_x001B_Á?_x0006_û_x0003_qäÀ?Gô^&gt;þÁ?8_x0003__x0002_©0Á?&lt;Ê_x0008_&gt;EÅ?N_x0001__³0{Â?Ó]o­xÄ?_x0001__x0018_:[4ØÃ?~¼d»*_x0006_Â?rÇ_x000C__x0017_k_x0004_Å?½Ó/ámÃ?Å5,_x001C_¬Ã?0§bUrÅ?ODN²_x0008_ôÂ?_x001E_ÃHxÿ~Á?ÔND_x0002_LqÃ?z:ûoÉ±Ã?_x0010__x001B_?¥ÝÀ?ÖÀ¿ñÀ?ó{5F4Ã?ZÜ_x0016_ºl$Ä?ÿÑìôBëÄ?AU5^&gt;_x0006_Á?_x0019__x001F_t&gt;_x0001__x0004_ÄzÃ?lîÒKc§À?_x0018__x0012_5·FÅ?Ën%õ¼àÁ?_x0010_´]_x0002_àÁ?Ëòj4_Ä?iùÓ_x0011_ÕÄ?¾_x0010_,SàWÂ?Óâ½â_Å?_x0005_ÜHáDÁ?z®¼_x001C_Â?¹þÝ_x0008_0CÄ?¦s	Æ#Ä?ÌvÒ£8ÈÁ?_x001E_{Ë_x0004_ùAÁ?¤b_x0002_í´@Â?b_x0013_9ÒzÄÀ?èÃ£4­ØÄ?ûÜl_x001B_k¹Ã?_x000D_ÄÞ_x001A_;JÅ?²+¹_x0013_rÂ?#Õ»_x0018_Å?_x0015_¸_x0002_pâÀ?ü&lt;;±0%Â?ÍâW,åÁ?&gt;Ç»ï_x001C_$Ä?%Ä ÜÃ?ÀÈ`ZÄ?_x001B_$4ý3NÄ?¥_x0017_ò_x0003_àÂ?_x000E__x0012_XÖ¾_x0008_Â?^_²_x0003_Ä?_x0003__x0004_à._x001A_ïÄ?Ä7ý_x0003_1Ä?·MÃ5³Ã?JX_x001F_&gt;zÃ?ÔhÞ_x0008_ßÜÄ?¼¬6ïÂ?´v³Ç\Å?¨0ùcÄ?í]+?_x000B_Å? 5ç~G­Ä?gi.¤Á?hj,,DÃ?ª2ÉÀûÂ?·½} vèÀ?ìåÆJÕBÂ?¸9_x0010_¥ÒÄ?_x001B__x001C_Å½&amp;Ã?&gt;:Ö¬ÅÃ?*è_ZÆÃ?J:öYdCÁ?t&lt;V_x000F_HÍÄ?­_x0004__x001A_pÛ_x001E_Ã? Ó(å)¼Á?K»ÞÓ_x0014_©À?Ð¨úôÂ?_x001F__x0002__x0001_Ü_x0008__x0001_Á?®f`_ÁÅ?,.|¯Å?O ùDàÂ?ÎXAÝÄ?`ð_x000B__x0015_ÅÅ?RÜÙø_x0002__x0004_©$Â?_x0001_Nõ(WÂ?Ä&gt;Tú`Ã?CÉç_x001B_àÃ?prXfD?Ã?ð_¡"'Å?èjÜ}3_x000D_Â?ÜûnÄsðÂ?R6_x0004_¹Å?+YÒ_x000B__x001D_Å?JR_x000F__x0004_±Å?_x0002__86RÁ?&gt;Ê4WÄ?¯µu{'Å?è2P±H;Å?_x0004_ÉõS_x0007_Ã?59ÀÃÄ?'ác_x0008_/CÃ?_CÉ½Ä?_x0001_(KLÅ?f]_x0011__x001F_ðÔÄ?Ñòò l¤Á?ô¸_x001A_îÄÁ?´_x000C_ ÉãÂ?°_x0003_µ_x0008_ÁBÃ?G¢l_x000E_¸}Ä?d-Ò®N©Ä?_x0018_üµC_x0007_áÀ?¹ö´_x0018_¥Å?¨@¤vuÁÂ?ÐJÖ¡r_x0013_Ã?êz1¸\Ä?_x0002__x0003_/³sòÿÀ?ÚüåÀ?så(fCÄ?.¼_x0003__x0014__x001F_Â?_x0002_ÒtRÅ?­u_x001F_7Á?_x0001_hB!¦Ã?,ó¸_x001C_eãÄ?Ö4E_x0007_{Ä?dë@_x0011_¨LÁ?_x000E_t3Â¬'Å?ý_x0010_²ñyÃ?__x001B_D&amp;_x001A_«Å?n²°¢_x001F_Â?jÑ±{-Ã?rÛw7jÃ?yLæÊÄ?è_x0017_«V&gt;IÅ?m!Ì³ýrÁ?·ä®¼5ºÀ?RJ&gt;Q_x0019_8Á?j)i_#Å?UÀ|_x0001_EÅ?F¦(7GÄ?wÚG¶°Ã?_x0016_smB)¶Ä?_x0003_y9Ê&lt;Ä?Ë_x0002__x0019_BïÂÃ?F$O'âÙÄ?=Ug»Â?¢¦p0æ_x0010_Å?3_x000F_[_x0003__x0005_2/Ã?Ü¨¨öHJÃ?èÜ-e_x0007_Â?sÝ/ÀótÅ?Ä¬i7_Å?Ñ¾_x0007_{%Ä?.z_x0005_õ7àÄ?_x0002_ØK_x001A_Ä?aÿ¼¯vÄ?_x0005_Ü-éæÂ?Kà/BÞ Â?%lÔÊ\ÐÂ?f_x0001_¢¨Ä?é_x0012__x001D_ºÁ?å»ÙRÍìÂ?Bòè¬Â?_x0003_qfôwJÂ?4Ä#_x000B_;Ä?_x0017__r_x0008_´aÅ?_x0006_fÞ_x001A_#ÑÂ?4&amp;¤Õ_x000B_|Â?tQú_x001E_¬BÅ?iaªFèaÂ?:_x000C_èÁ?âp_x000D_ÇÃ¸Ä?Ò1ì=FÂ?_x0004_9à¾4Ä?__x0014_£¦Ä?Øi ~£øÄ?Úôr_x001B_(_x0011_Á?_x000F_ó_x000F_4ïÃ?_x000D_|ÖÈÄ?_x0002__x0004__x0011_ÚlbùÀ?Ðß_x0018_ëÔ}Ã?È²¦_x0011_wàÀ?_x000E_­!¿)Å?°É_x000B_¤õ½À?Üë_x000F_BÔ]Ã?üÍþ&amp;¹ÚÃ?Ä_x001C__x000E_ÜÐ`Ä?àî±^jÅÁ?¥_x001C_¬VpAÃ?åóÜT_x000B__x0015_Â?2\_x001C_ÄGÈÁ?Ç°ÿ_x0002__x0014_Ã?_x0014_	:¹QXÁ?¾_x0005_Â½BîÁ?_x0003_cÙ6ÐõÁ?ôûá·f5Ä?_x001F_:S.=ÄÁ?¹Zéÿ_x000E_Á?_x000E__x001E__x0018_#_x0012_Ã?T$¤Þ¡Â?qäî©¨	Â?_x0002_%¼Ä?Þí¦Gô_Á?ÛÂ¤Ô_x0006_XÃ?x¼CgE_x0001_Å?Ã_x0007_îo«Â?Ïô¹îÃ?Äd_x0016__x000F_gÁ?·5LDdÂ?&gt;|¼ÂwÃ?ÀòX5_x0001__x0002_ñÁ?±ç¶e´vÂ?!L±ëRÁ?ÒõÃvÎÃ?õrF?u´Á?³_x000B_°ÂÃ?hÝOVGÛÄ?UgÑ~ÝNÄ?þc-C_x0012_Á?ä­úmâÄ?ká.=Á?Æ¸A	Â?±9ÅvÅÀ?´¬Ð_x0002_(Â?ü_x0008__x0017_ûÁ?_x0006_D?-ÚøÂ?_x001E_©s}Å?bª&amp; @¯Å?þ_x001C_æu_x0006_Â?ÒØÌ5ÚöÂ?}´_x0014_vÊÁ?_x0001_N"+NÄ?ý2CÏEkÅ?ÛzÏ³Å?Ön_x0010_RÂ`Á?Î²Y&gt;p?Å?a¹_x001B_¸æCÂ?È/\CÔ¶Á?Ý_x0010_½EÅ?Ö¿_x0004_fáÁ?jèðãHÃ? ²FñïÁ?_x0003__x0004_¿æF_x000E_Á?@¿t­þbÅ?¡KðÂ?¡§y\eÄ?_x001A_y©_x0002_VÃ?Zê¨_x0011_ÚoÅ?Ä_x0002_ªPÁáÄ?_x0003_Y¨h&gt;Â?Êã¶JèiÄ?_x000C_Ì¦_x0005__x0010_Ã?Wï\#Ã?~%ì_x000C_Ä?_x0002_­_x0003_Ã?µ&gt;&lt;{TÅ?©Â_x000B_=ãëÂ?aV_x0008_^Å?Z/²&gt;ßmÄ?ÅZ_x0001__x001C_ÓÄ?_x0004_XL±&gt;Â?ë_x001F_#2é¢Å?T6¢¯rÅ?&amp;ÆÅ0[êÄ?S Ø¬Ó¨Â?n÷ª/ëGÁ?úeÔç×oÄ?Û£_x0006_«VðÁ?~ÎÞ¢Â?²l_x0010_Å?¾%î`§Å?_x0014_×_x001C_êïÀ?_x0013_ºÎ.óÁ?¥ì­_x0003__x0004_ÑLÂ?_x0019_Fs3ÓÁ?¿#?üÁ?º_x0008_-êÃ?bMl5Ã?ÜðÖÚ_x0008_ÎÀ?ø_x000E_§%Â?6_x001B_E`O@Á?étÏ¡Å?ï_x0001_M^!§Ä?4]Eê6¤À?+_x0017_¾ÉA_x0002_Å?LZÚkÄÀ?ôãøÀÃÃ?Ñq§~±7Á?&lt;³´_x0012__x0003_£Á?ïÕ_x001F_í¾_x000B_Â?×k¡ H'Ä?a°GGÁ?â&lt;Å?\JaÃ?geº¼Á?¥ÓP|_x000F_Ä?õÞfÛyÄ?_x0016_Ù_x0012_z_x001A_Ã?'_x0014_×ÌÕ_x0016_Ä?Ä_x001B_ÛAÜÀ?ÙïÁÈÀ?¢2k,´Ã?½±î¶2Ã?ik_x0004_ÒÌÄ?á¦_x0010_oÁgÄ?_x0006__x0008_zô&gt; ¶eÃ?9ÿ¯«AÁ?_x0005__x0001_áò@ïÁ?=Y³I6²À?Pß¿«|_x0004_Á?ÅË_x001A_Å¾ËÀ?°Ò8NþoÃ?_x0003_«¥5_x001C_Å?¤ÿÉ_x0002_wAÁ?`°Å?þSz,Â?_-úê_x001D_LÄ?_x0005__x0003_H4fÂ?\#au=Â?Þ_x000E_2_x0011_Z¤Ã?º'òû|®Ã?fa_x0005_:_¹Å?Ç_x001D_s@ö_x001D_Ã?}_x0010_ÿ½+¼Ã?_x0007_6ËªöiÁ?_x001B_2`ÁõÂ?b+ÓÜúÅ?_x0003_)ý-=0Ä?@Ã_x000E_CAÃ?k3Lex¹Á?ÀºCu«Â?_x0015_Ñ_x001B_fÿÂ?|ø|sgÁ?_x0008__x000B__x0008_0JÓÃ?_x0006_{ú÷_x0005__x0001_Ä?_x000B__x001B_])W¸Á?`_x0010__x0001__x0003_yeÅ?º÷. gÙÁ?/û@ÈV¤À?ù¢g«Á?pZç±âëÃ?Ì.x_x000C_)_x0007_Á?}Ç_x000E__x001B_37Ã?ú+_x0001_s_x0011_ëÃ?Q}È_x001F_7Á?;_x001C_ÈÌLÂ?c9¹ç9Å?æ[Î&gt;Á_x001B_Á?~^jÍïÃ?«_x001E_u_x001F_Ã?»ÚGm¤	Ã?åû£®Ä?_x0002_f)R¨ùÀ?k«55ñÃ? äëøQÅ?-ú_x0005__x0019_WÂ?_x0016__x0015_Ví4Ä?øÊÒö7çÄ?_x0003_fü°zMÁ?ÞÌ_x0014_ØÂÂ?__x0011_dS#Á?¡_x001F__x001D_8!Á?]llôüÕÁ?Ö.¸e_x0014_Â?Ãê-á¶À?kv_x0018_Ä?ò__x0010_ÊÃ?_x0005_+æ÷.Á?_x0002__x0003__x0014_Å¯_x0012_ýyÃ?ÛLUqÑÀ?_x000C_)ËÎÀÄ?Í_x0017_.¸©Â?;¡Ô¿a}Á?×_x000E_Þ¿6Ã?jokGóÂ?¸fæ¾0_x001E_Ä?&lt;_x0015_·ª3Ã?)qU]=Â?ôYr=gÆÄ?_x0017_}CµéÄ?_x001B__x001C__x001F__x0004_^_x0010_Ã?vO°©jìÂ?_x0013_ÔÇO+_x0014_Á?_x0006_	³K&lt;îÄ?z,|_x0001_ Ã?%bH¹úßÃ?[VêñºÁ?¬ö¡ÉJcÄ?~}\¢Å?½$°&lt;SÃ?[(_x001D_Ì¡RÁ?È|Ð	2Ã?VþzTä­Â?Ù$ñâ(1Ã?|9É·O2Å?_x0019_ENJÙÒÃ?Ùó_x000B__x0017_Á?1çö(4®Ä?Ì?s^íàÁ?é{×^_x0002__x0003_§Á?øYÞºeyÁ?b]ëD_x0012_Å?@siÄ?á!_x0017__x000D_§íÁ?Æ¦&amp;Zh~Â?âg'HyÃ?IÀÿÞrÅ?*òa_x001A_¾ÖÂ?Ò,Ñ¢exÅ?_x0001__x000D__x000C_ëeÁ?¦4_x0017_tZÁ?&lt;1_x0019_°µÀ?dÝªÄ_x0007_Å?ÝQ;Â?¥8WÅ?_x0012_d°bSÅ?P,_x0006_&amp;ädÃ?rpPPCÂ?,â_x000C_2JÄ?_x001B_R_x0003_Á?/_¾.{ÃÄ?YbKScÂ?mÔÅ²¹´Á?ár3ù_x0004_Â?_=éÒ&gt;Ä?éíØ|_x0011_Ä?ª9?Â§¸À?I_x0011_ÃD¿úÃ?£M ¯ûÀ?WÁâ_x000C_ÂÀ?_x0016__x0010_ì×Ã?_x0001__x0004_¼ j_x0002_Ø?Ã?&amp;_x001A_S{fÅ?%,³_x0018_RÅ?êÕ(_x0002_9fÅ?	uºÃ×2Á?2½ÕÚÂ?lù¢ãFÅ?×6_x001B_Ã4Á?û_x0017_±H_Ã?ÏÃs1v.Ã?¹ç$I_x0014__x001C_Ã?_x001B_v?_x0004_0Â?_x0008_:±V_x001E_Ã?ú_x000B_®D	zÂ?±_x001C_ÕÀ?V_x0004_O'Ñ©Å?~_x0017_DëÂ?g5-ORÌÂ?_x0008__x0006_u**Á?_x0015_ë)Ä?ÖÆ__x000D_Â?_x0011__°?Ã?I	èä/=Ã?Î÷xzªÅ?9_x0003_%æ_x0010_Ä?â®)Ø_ÂÁ?¦6M0ØÂ?ùòaçÝÄ?¬	¤ùÜÄ?à|URSùÁ?º®j_ÕÁ?æôá_x0003__x0004_PNÂ?rË·´Þ¥Â?_x001D_Ù¡7Á?óË1L/_x001F_Å?9ï[ ÃõÃ?4Ð°{×À?_x0001_BÉêÀ?@_x000E_d0ÈÇÄ?_"ûAyÁ?Éåµ¼1Ã?z¯_x000C__x0002_¿À?¦¤¦Þ¶tÅ?Y°_x001B_ÚññÀ?Ü_x001A_D[×Ä?ÇÙiÜ.Ã?æ&amp;Â½8&gt;Á?_x001F__x0003_´ÀÙgÂ?0nÓ¦nÑÁ?_x0013__x0001_§@_ëÄ?äazD¾Ä?_x0006_÷ì³_x001C_®Å?eÊ_x001A_.ËÂ?Ð@çËÃ?n&gt;_x001F_6Ã?·ßtÜË¡Á?¸CÌÅ?_x0016__x000C_%½0&lt;Á?´¤°_x0004_Á?¦üÃ_x0006_ü%Á?håÕÄR£Ã?Î_x0016_&gt;:þãÃ?ÌÜ-ã®Ã?_x0004__x0005_5B+þ°Á?&amp;ó­×ªWÁ?pÆ_x0014__x001A__x0014_zÅ?_x0011_h_x0004_}À×Ã?Cuý_x0004__x0004_Å?ÇÊÛ¬.!Â?ÃÕ_x0011_M§ÀÀ?F.îAÃ?ÍmS×âÀ?hIMµÅ?Ç\_x0011_²Ã?ðù.fPÅ?©_x0007_³Þ»úÀ?t²ñV7Ã?íÊbbnÄ?_x000D_PÊÄ?Mn¸¤Â?ù¹yCÁ?ª*__x0010_lîÁ?ù2Å?÷ò5zsíÄ?+Y&gt;IösÃ?}_x0001_×}_x0003_Â?«`°_x0012_Ä?²GgWðÃ?NÈ;_x000B_Å?_x0008_xh&lt;&amp;´Â?&amp;®%_x0002_u}Å?®XPìYÅ?»òûº*Ä?`¹_x0001_-+ÎÃ?v§¬_x0003__x0006_NùÃ?_x0008_.km¤À?\ï}_x0003_ûÄ? ¡j_x000C__x000D_ìÄ?mÚ¦í¿íÀ?òe)_x0003_+Ä?^i$(_x0006_Å?7_x0014__x0007_zü?Ä?³â_x0014__x0015_þÁÅ?ðÐ$@Á?w_x001A_¬qÂ?ëî¤|¿\Â?óX½_x0002_Ä?_x000C_kÛ«!Ä?_x0019_½n _x0013_Å?"_x0013_R.IKÂ?Kß¿õÀ?:Ã·0SÃ?MQþXIÃ?Øß ¹_x0005_vÃ?c_x0019_]ÓÄ?Dà:È_x000B_®Ã?¿_x001B_xSNôÃ?X*e/ÁÅ?Ø"i_x0002_OÁ?rÀJiUÃ?Ì$_x001C_³bÄ?ZOBÚÀ?ÝÀ_x0004_¢¥Â?_x0001_Ke£úÁ?_x001E_rt¤_x001A_Å?ºá§_x000B_¾Ä?_x0003__x0004_¬óÅg_x0018_?Å?_x0002_H_x0013_@¢Ã?áê&amp;Ûk»Á?ÔÇýÍÁ?Àc8_x0019_p¬Ä?)½ä}£oÁ?¢i!±¬¥Ã?P²_x001D_sÐøÃ?ê_x0006_à¨1SÄ?Á\[i·÷Ä?×i_x0016_:ËÄ?gj3³À?f¨ð_x001C_âÄ?Eæh_x0001_Å?kS¸Y*%Ã?þfºi×AÄ?_x001E_òÄá&amp;UÁ?ÓÏ:_x0018_õÉÃ?,Ôk_x0012_Â?@ºÎÜÃ?ÒÐ_x0018_ t©À?ÖdAKsÂ?_x0002__x0004_L_x0016__x0011_Ã?j!ìUKÄ?øå_x000F_êQÅ? ku)ÁêÃ?*Á_øò0Â?Áê_x0001_8	 Ä?¨÷.Ù¾°Â?"_x001A_,ÀÄ?·_x000E_©ÊÄ?Ûþì_x0003__x0006_PEÁ?[Ø¸;â­Ã?u_x0006_À_x001B__x000D_Ä?&gt;±DîxÃ?ê_x0011__x0012_°³Ä?§ÑmxÕLÅ?S_x0004_{ÓÄ?]ioÄÉ&amp;Å?;k3¿£ÉÁ?Nà¸¿À?õqÂÿÃ?Ø;ïé»Â?7!ÒäQÂ?	_x001C_ÌªVÅ?×_x001E_Ò®Ë/Á?B_x0017_´&lt;%fÅ?®~_x0008_2TãÀ?Q5_x0018_¦À?FÊª`IÂ?çµ¢rÁ?ÎIÂMFÄ?ÚÐo¼ËÄ?HÃ5_x001F__x0003_HÅ?V%.õ_x0006_Â?_x0001_y:_x001B_­¹Á?-°·_x0015_pÃ?ÇKøxÐ_x0002_Ã?±Ã÷¾ñÛÀ?e%Q_x000B_ïcÃ?á&gt;_x0005_3°À?&lt;_x000C_h=ÑÁ?OH3®øÃ?_x0001__x0002__x000B_Ú7ù9:Ã?&lt;#4i_x0012_Â?_x000C_¬¡_x0013_Á?&lt;å¯ÞXEÁ?Z)²i1lÅ?tã_x000F_k_x0012_Ã?_¹æSSÁ?)_x0007_ZüÀ?¨#Äs_x000B_Å?ÚmÙÄ?ÈÒhGV_x0002_Å?~_x0015_`M8Ä?«'	_x0015_¯Ã?_x0018_¦Æk¶QÄ?îö&lt;×¸À?_x0016_ªÆbÃ?_x000B_ÔëÂ?yRÁýVÅ?_x000D_â«h9îÀ?gCF	õÅ?D_x000E__x001D_FdÄ?n@ã8/Å?÷²b÷$Å?TYÊBÅ?_x0007_ÉÊþ&gt;ñÀ?ZJØ`Â?ã°_x0012_qlÂ?)ø_x000F_tÁ?6ÖÈ2ôÅ?¦üSpTÄ?S)`P_x0003_\Ã?âm°_x0001__x0004_ÛSÃ?®Î;ïªÂ?Ô¶_x0005__x000F_wÄ?²+J&amp;)_x000F_Á?_x0015_t}_x0003_OnÂ?¢_x0002__x0016_lt¥Å?oìèMÅ?_x001B_5*¹_x001F_Ä?_x0005__x0005_qå°_x0013_Á?vZ_x0004_Ù_x0003_Ä?Ë_EöÃ?a=ÕÿKÂ?³Æí_x0011_SÅ?&gt;"=äì Ã?W=ß*_x001A_Ã?$ríq_x0002_Ä?zíz(Á?_x0001_]ÏÅ?våe´Á?Ú/º4Ë¨Å?zQE³ÔÃ?_x001C_,eYÚÒÄ?Å_x001C_Lr!Á?_x0003_¤-"?ÿÀ?&amp;éÝF`Ã?¿_x0005_ºP)ÿÀ?Xå_x0013_?·_x0012_Å? ùÎ§Ä?Jo%1ÏÅ?úêxôüÀ?Ö\:AÂ?_x0003_/î_x0005_TbÂ?_x0001__x0006__x0002_ª_x000E_ÐéÅ?TÖU_x0012_Â?Ý2_x000B_k#_x001C_Â?4ý8ÂÈÄ?Ý/#}_x0006_¥Å?ü½G4ùÀ?_x0010_6+	;Å?_x0006_eù½Ä?:Çü§yåÀ?!ìñÄ?A, ~D_x0012_Ã?:Fz¥_x000E_Å?*Ï¿À_x000E_ËÂ?_x0005_oÕ·_x000C_AÁ?Ôò_x0003_,_x0002_Á?vX­+BdÃ?É_x0013_¶¨Á?¶á_x0015_úÃ?^GÙ_x0018_ÌÁ?_x0007_OÆT_x0003_IÃ?ö¸V«v=Ã?©_x0012__x0018_^_x0007_*Â? _x0012_ï_x0013__x0007_9Å?Ã%RE=¢Â?yzz¯àÄ?ø¡i_x0002_Â?_x0006_G$*3Â?y6IÖsÃ?_x0004_VºxÞÄ?_x0008__x0003_Ðp¿_x0008_Ã?äÊg5f_x000C_Â?â{_x0003__x0004_ùÎÃ?Y"#_x0011_§Å?¹sn3âÂ?_x001E_(_x0015__x001A_Å?Î_x001B_»_x001B_ðyÂ?'Nú&gt;Á?­GY:ÐÂ?¨[_x001A_¯ÊÃ?;$¯ÃbÅ?ûªû¤ªÄ?Ì-ë+KúÂ?²­ïQÅ?_x0012__x0011_Î"O¼À?Ë_x0004_ó_x0002_ÍÁ?ï}LREÃ?¬_x000C_c_x0001__x0004_ÍÄ?_x0015_&gt;_x001E_¾k(Ã?_x000C__x0013_®PSÄ?K·rTÈÀ?\_x0010_¥vd|Á?T/ób{êÄ?(P#,Å?¤~×·_x0005_±Ä?}&lt;Ø0\÷Ä?_x0004_û-AdÃ?û~³&lt;ÁÐÁ?·LN¥GÂ?ÿë+_x001F_aÃ?_x0019_&amp;8Ä?q;xcæÃ?:äÝÏîúÁ?È¼_x001C_\ÒAÂ?_x0006__x0008_7?SÌ}8Á?Ðë.LàVÂ?0åÍ¡yÁ?_x0007_S_x0003_z/Â?àw¥½ÃÄ?¼9jâÀ?_x001C_º_x0003_­EÄ?Õ£EHÁ?aº]§RàÃ?¯$_x0015_qw}Ä?Þ¹_=/öÄ?É_x001E_»è¾ÍÃ?õj­_x0001_TkÃ?ó@?þJÃ?8²¨_x0013__x0015_jÅ?_x0003_õ_m_x0004_¶Á?:}xAãõÂ?AnjGøÀ?C,=_x0019_ÆÂ?(ã_x0005_0vÅ?[ü_x001E_Úp[Ä?åi[¼Ä?üwÄu_x0018_Â?f¬~6Å?æ`ªXûÃ?~LcÑQÅ?ó³e_x0002_~Ä?àÉwYg#Ä?G_x0019_5²Y²Ä?³¼è_x001F_ª®Á?Ã&amp;qyaßÁ?²%_x0013__x0015__x0005__x0006_ _x0004_Ä?]×ÇqÅ?ü_x001C_ù3ÇÁ?__x0019_à]rÂ?Gº´ÒÃ?z¾ÛN»jÂ?_x001E_¿ÑWÏÄ?R9_x000C__x0015_Á?p1äêKíÃ?ÒÞ´#0ãÃ?b_x0008_!UÄ?¸q_x000E_×è_x0010_Â?e³­4íÀ?_x0013_¾µó_x001E_Á?£FKÅ?1ej=Ä?_x0003_/¾_x0001_iÃ?_x0014_A8¢ÛÅ?ú_x0016_._x0011_ÿ5Â?£Ö_x0007_Ô5Ã?B8Ãò~/Ã?ÞÍ_x000C_GÒ"Å?eø_x001F_x¯\Á?º_x0012_KeüÃ?­*f_x0002_à5Å?ÁÙ.l_x001A_óÁ?ä8Xad(Â?|¹_x0006_&amp;ä¹À?Y"ÇPÁ?nÇwº7ÝÀ?`ÊrRîÄ?Hø¿H_x001A_Á?_x0002__x0005_¦#_x0016_ÖWôÂ?½®ÉL_x000E_Á?E­_x0008_ðëÜÁ?eõ¨[%Å?ç_x000E_ØEÌdÄ?¤_x0004_ëTÅ?x¦eT~Ã?KMhxPÄ?=tü&lt;LËÀ?TÞ\Á1_Â?X_x000F_\Q»ÜÄ?_x001C_lU_x0003_¾¯Ã?_x0004_­óÑßQÅ?î_x0007_Ýû_x0012__x0018_Ä?÷Atk_x0010_Â?YêÎSONÁ?XHémfGÅ?vÛx"Q Ä?v_x001D_,¾HÉÃ?"úêõÌXÂ?_x0006__x000C_çÚ{Á?Ô@þº_x0001__x0001_Â?óÖþÄ?q =â8Á?srê9fÄ?[_x001E_&lt; #oÂ?ÔZÍHí°Ä?_x0018_õ©p|Ã?ÔXÏÜ¿´À?7y·ÑDÅ?§Ò%_x001B_õÁ?¨Æ¢Ê_x0001__x0005_Á? Æ_x000E_`Å?&lt;ã¤öfÅ?öt_x0005__ÀÁ?@®nJûÁ?¼$Ê0ÙÄ?þ.óA)Å?yÆÛ_x0013__Ã? àÒ¡_aÂ?_x0012_»ÕK Â?_x0003_û_x0015__x001B_QÅ?.ïÌÅÂ?Íît_x000E_q¼Â?"éó_x0001_ëÒÁ?ÓG\y;_x0008_Á?_x0005_6O¯ÚÁ?¥6²Þó Å?_x000C_à¹8º¯Â?êÜ~à©Ä?P·_x000B_9vÂ?Â¾NXE®Â?Î_x001A__x0018_?j¼Å?ßeéÁ?ê*_x0004_&amp;³Â?ÓÒ_x0002_$ÎnÄ?Z¦l¸Å?£_x000F_ò_x0012_nUÄ?\©¶!­¤Ã?*°'_x0003_0Ä?éÉwgÄ?È¾O øÄ?_x0002_RÏÊ)Â?_x0002__x0008__x0008_WgÌüÄ?sn!_x001A_:Á?_x0015_S_x0003_ÞÃ?mú_x0006__x0005__x0006_+Á?¼&amp;K_x0010_N_x001C_Ä?\_x001F_éJÅ?Q:2_x0005_·Ã?RÛy_x0006_9Â?¼,J_x0018_PÅ?%áë_x0004_$Ã?ò"Ú§åÃ?_x0013_,øäÃ?Q^xí:Å?)"Ç+_x000C_çÁ?_x001A_jÂ_x0007__x0011_Á?_x0001_µýM¸ÅÄ?$¯_x0017_çFÄ?bè_x0013_Í¢Å?jû´dçÁ?_x0001_Ê"ºV_x0017_Å?¹%i­ºÄ?õ_x0002_¦_x0008_|Ã?`¶p6Á?/[_x001C_h_x0017_Å?xd&lt;Ã&amp;Ã?ìcQÂ?- WÚ§Ä?ò¬U½_x0002_,Â?j_x0011_UÉvÁ?4ä?_x000D_xÑÄ?«_x0006__x001A_ÖÄ?*Åô_x000E__x0002__x0004__x001C_Ã?Bùú¯Ä?²þ(ø²À?êØ1XÄ?®aYÁ_x000F__x000B_Ä?.|_x0010_	_x0003_Ä?Æø_x000B_¯¥ÏÃ?Æ3w_x001A_	½Ã?µã_x0010_É&gt;Á?Z_x0011_éÄ?`#Tä9Ã?ôËÊµÄ?_x0012_ÒÞg²Â?'ødèEÄ?.Ô:^Á?9V&lt;_x0004_2@Ä?óJ;ÈyÄ?+#¼BýîÂ?6ØNE9Ä?|¾ê|{ÌÃ?H9%+2Ä?ü_x0011_ÕúÀÅ?¼o¬_x0018_Ä?ªnjÙÙ1Å? IhËtÂ?ìI@KK_x0001_Á?ÞD5iÂ?96Mv¨Å?ØÙ)Ç_x0006_¤Ä?_x0001_ZW&amp;ÄÀ?_x001A__x0016_ïF&lt;9Á?Æ0á¹_x0010_Ä?_x0002__x0004_êâûUûÅ?_x0014_þ\46¸Á?_x0015_Ö·ë_Ä?ÖF_x001A_ØÄ?Ó_x0011_Ý_zDÂ?_x0003_{`f¯Â?&lt;_x0004__x0013_Ù6Å?jv_»uÁ?E_x0001_oÝÁ?ðOt{èÃ?S¼@ðÂ?ÐU¥ð¹Ã?Ô²Þä]Å?Ø©äµÌ¬Á?@ß®«Á?2Ùg.Ã?"^EH_x001C_÷À?%î»½	Â?UcÈö;_x000E_Ä?ïÊÉzÁ?â£³¾À?èÀ -¿+Ã?ïu{y§Á?¶[_x0010_HÅ?_x001F_U2ÓÎËÂ?°©dâÄãÁ?ó(+½±KÅ?þP4ô:Á?(¥_x0016_=DßÂ?ÀÌ?_x001A_ßðÃ?N`_x0002_Y¨¤Á?[·_x0001__x0001__x0002_Â_x001F_Â?Ó,Ü¾_x0013_¶Ã?k[ó2!Â?ªõ';8ÈÀ?&gt;_x000E_è[¾¬Â?¨eKýc_x000B_Ä?!á­Óª¼À?ä¬&gt;Á?F×0=Ä?Æ_x000E_ÂZÅ?õ¿%_x000D_ÿ9Ä?4óSx¦{Á?_x0011_±{¸Â?äQ¯q_x0017_&amp;Ä?üÐþK¡Á?^~¿BÂ?_x000C_5_x001B_Ä?/ÜZ¹LÃ?²Â³aÄ?8ÁðvºöÂ?ï_x000F_ÉÕ	_x0006_Ã?_x001E_NsÓyZÅ?¤_x001F_ÉÎÀ¡Â?æ_x0002__x000B_²Ä?bÍÄb÷À?D¶©_x0019_æ¨Ã?¦TB±Ã?Æ_x0008_säMÁ?qÆ_x0006_Àk×Â?xÑ@tªÁ?~Q{)ÊÀ?{(ä!Á?_x0002__x0003__x0016_+!.Ì3Ä?xuÓå/¸À?_x001F_W3[_x0010_Á?];¿ø£À?ác*_x000F_ÓÚÂ?^_x000F_dçzkÂ?©i|ËÞ_x0007_Å?M_x001D_úâ_x000B_¿Â?ÞÇÔðÂ?#ZXQÔ÷À?&lt;a'öÂ?Jw}±ö_x001F_Ã?_x0018_2_x000E_uÎÄ?çV_x000F_ý¥À?Ã_x000F_v\$Å?_x000B_"§·Ä?W!±½À?ØÌêcºÄ?-_x001E_ñ5ÐÀ?_x001D_9Êû©¤Ä?¿Îã#²Â?kÛöYÄ?ÀÛ0°_x0001_Å?E	äl_x0002_ÝÁ?¿ïý¶Ã?ìY×MÐÀ?ÒZ_x0011_ÓþÓÄ?ÃÅ«RÄ?rßA&gt;Ä¹Ã?_x0017_Xü?¢Á?`{-ëÛÄ?.Ø_x000F__x0001__x0002__x000E__x0002_Å?¢V&lt;Ú§IÄ?{y±°þ@Â?®ÝL_x000E_ÊÁ?/PY¢¼Å?®lmËÄ?xøì=¡¨Å?&gt;y_x0017_aoÃ?J¤Ø®Â?K6îøwÂ?_x0013_g_x0010_ë_x000C_Ã?4Ä_x0012_¬gÄ?å±d_x0016_àaÄ?ò×x_x0014_Â?Gö_x0008_³"ªÅ?ý¬[°Ã?_x001C_Ç.Ò_x0016_¥Ã?þt4«ñÀ?79-_x0005_§xÁ?Ø_x0019_q1éÖÃ?_x0015_0!ÚåøÃ?$á]x_x0017_Á?xdìÁ?fÊ. ³Å? :Ït_x0014_hÃ?ÂtªjfÅ?Àöw¢²Â?_x0019__x0001_R$¥Ä?Ãô1Á?^ue(R_x0008_Ã?_x001F_KãÆóíÃ?]_x0010_r,lÃÁ?_x0001__x0002_8[H_x000F_Ã?g_x0011__x000D_{qÂ?3_x0002_-è_x000B_Ä?é`RíÀ?_x001C_F;XpÁ?_x0008__x0011_3ü¶Å? ÆÃ?qr¾gn7Å?ú_x000E_ù¹Â?ôJò:g¾À?æF9x Â?¦_x0019_5&gt;_x000B_Å?Î7_x0002_@å¯Â?ý5x~DÅ?Ó}õC-Å?©_x000E_©Ä?%ì_x000D_#¿Á?Ñþ&gt;§¡\Å?«éf&amp;(_x001C_Ä?³_x0012_ÂLqNÂ?ô_x0006_Ôð.ÃÂ?0¹nzÚÃ?hÝÓÞÅ?¸¾_x000E_H_x0002_Â?_x0015_^/cÒÂ?Ð¡4_x0016_Ã?_x0010_P8_x001E_%aÁ?px_x0001__x000C_¡¢Â?úQ|_x001E_Â?ÚKüñFöÂ?L_x0011_{ëßÃ?_x0019_Nå_x0004__x0006_ÀýÂ?¢&gt;,û Â?"2Ú_x000C_)}Ã?_x0013_q_x001B__x0001_û`Â?nr_x0016_1Å?¶qZÁ?_x000C_ON, Ã?B²l%¿Å?Z)&amp;å¦_x0005_Ã?OLkt¼Ä?ÿZÈ:Å?%À½4&lt;hÁ?ÀZú-:¡Ã?XqÛ£HÁ?_ã¡w~xÂ?	Ø_x0015_¤~Ã?ÅqæïÜ_x0018_Â?úòGýÀ?ÍÖ_x0007__x000D_ÊÀ?yö.£òáÀ?ÖÇHñ Å?å½81_x0019_FÁ?v(è©_x000B_ÿÂ?x9²R Á?_x0016_ÿÞ(`Â?iß_x0003__x0018_Ã?²Fi4°ãÀ?^_x001A_ÃÄ_x0017_Â?HÇ¦àêLÃ?«±_x001B__x0002_ÛÀ?{_x001B_{v»{Â?êák NÄ?_x0003__x0004_Ôa¯½³Á?_x000C_x²._x000E_PÂ?¬R0@©À?Ù#%ïlÄ?_x0014_4ÑjÃ?ïÔìÅLÄ?¡ôý£è_x0011_Â?î³ÿ_x001B_ÓÃ?gýã¢ÊÁ?,­"i,_x0019_Ã?T+lÅ?½iö»ýöÂ?_x0001_"Æq^Â?jßÁ09Å?õÄlu_x0002__x0004_Å?_x000E_ÂVÅ/ÛÄ?¼RÉùùsÁ?1Y¥ÇÅ?ìÌb®fÆÀ?²)+ÿ¶ôÀ?P¶çÅ%_x001D_Á?Ã_x0012_íÃZºÅ?_x0019_f2hÕÀ?÷BÁp_x0007_wÃ?_x0008_që¾:-Â?s&amp;Öª AÅ?»pÖ¾ËÄ?ñ_x0010_L:uêÀ?@öð6ßÄ?Äÿ]LA³Å?â1Z_x001F_à_x000D_Á?ñù_x0001__x0003_SÄ?{^K¥IÃ?_@8µßÀ?'tëõÁ?^;_x0014_NªÃ?ã%f­ÕçÃ?ÌNªg_x0017_µÂ?Nñ_x001D_0¬_x0005_Á?cåÑì¨Á?9KÎyyÇÁ?&lt;o1=&lt;Ã?ëT_x000F_:TîÃ?Ó­å_x0003_Ä?_x0012_Ò¦ÔÃ?Bì_x0014_ÝÂ?ýÛÝÇiÄ?è_x0006_íÊµþÂ?Tû@*§uÁ?ÊÐ=)_x0003_Ã?2Ù­PÄ?ìcq~ªáÁ?ØÓ«Ä?_x000B__x0008_a^j_x0012_Á?ì#_x0018_+Î_x0003_Â?4oôWuÅ?_x001E_Ëì_x001B_Å?ýÈ_x0017_¤ÔßÂ?_x0017_ù7]¦_x0002_Ã?&amp;_x001F_%rã]Á?9Âé^/Ã?Ü{¼PV9Å?õ°·÷ÞÃ?_x0002__x0004_]Ífv_x0004_iÅ?9Wn8Ý_x0003_Â?PÍ_x0006_³å¸Å?tä 7_x0018_JÅ?\1+l_x0001_8Ã?_x0001_VµÓ`Ã?ö}ÝãòÃ?cûÝâdÄ?ê)¡åG+Á?_x000E_&lt;À$_x0001_ÿÄ?S(/ví"Ä?çß¹ÍéÃ?#øVÁuÃ?1(Ä7_x000C_DÂ?$ð_x001C_6··Å?á&amp;ñ_x0004_þ%Â?é_x001E_êYâÃ?_x0014_ÒszÃ?_x0005_Bèr"Ã?ëës!Ä?EV¤ÂÀÅ?gÔ_x001D_çtíÁ?Ã_x000D__x000D_#s5Ä?tóÚUô_x0019_Ä?_x0006_E!AózÄ?0g_x001F_Ø0bÅ?½_x001D_ê6W%Ã?å3ÌÒ¯GÁ?#_x0014_ª&gt;´Ä?fþ½¼ãÏÁ?_x0008_TÔÏÃ?;­u_x0013__x0004__x0006_XuÂ?f&lt;ÅÖ_x0008_]Â?T_x0002_:IBÁ?À¯| ÂNÁ?eö¯Á?#|gÜÄ?]i_x0002_^_x0001_óÂ?J&lt;À&gt;ßÁ?U_x001C_R:Ê|Á?_x0005_çVuÐÃ?FE¾¦tÅ?JhÞ8Ã?øq_x0011_LÄ?_x001F_±â;,TÅ?t,öÃ?_ñn_x001F_(Å?ò´hsÄ?l%0åuKÃ?°*ªØé5Á?¬"ô«cøÃ?_x0006_*æ°©NÅ?KZ_x0005__x0013_³ïÀ?è£_x0012__x0016__x0001_Å?v_x001B_¾!¡Å?ð@_x0014_Ã?,&lt;JçXóÃ?ÿÀ[_x0016_Ã!Å?¬¹8o_x001D_Ä?Úv¸Ö_x0003_Á?_x000B_ñgjº;Å?$Æ	5E_x0015_Ä?f³_x000B_Þ_x0004_Å?_x0005__x0006_BGÆýöÃÃ?_x0003_¥ÿ½áÀ?F×óokÅ?"_x000B_óµhuÂ?gGOBÁÂ?Å_x0008_×Ú×Å?_x0001_?_x0010_ýGrÂ?pÍueÂ?þÌ_x0010_hÎÂ?üÜ)å£½Ä?²¼O@÷À?Ðé@¥¥_x0013_Â?N}MéµÅ?à_x000D_æÄ?ê_x0011_^_x000C_ZÅ?èþÂûiÂ?ÓK~=Å?oËtZµÄ?85weë_x0017_Á?e@Ïø:Â?Ç&lt; [Ã?¢ä·(kÅ?_x001B_´åõK9Å?©ñ_x000C_n_x001B_Å?íÍ&lt;_x000C_4Ã?z_x0004_ûàØÀ?_x0013_FK_x0013_i*Å?à`Cæ;Â?#_x0012_¸6Á?ÓbzcXÄ?¬¯G5Ä?º_x000B__x0002__x0015__x0001__x0005_w_x0016_Ã?ÿÛë_x001D_gÄ?"º0áTÃ?Úýq·MwÅ?»ª2ç_x001B_Ä?CrñM|Ä?4_x0004_D¸_x0017_ÇÃ?¤Z¾}P\Á?ùr_x001B_ë_Â?Û°ÓúOÁ?ãµ&amp;ÒïÄ?ðOp\îºÅ?\[_x000E_M2Á?:æj²y_x001A_Ä?ª®À+"Ä?±_x001D_V_x001E_»Å?_x0017_]ÁtsÅ?öc&amp;f'Â?ø_x0003_JêfúÃ?Íé_x0004_nçÁÃ?¤F#¯æÔÂ?&gt;ô_x001A_ õ¬Á?Ghd-5ÀÅ?_x0008__x0002_ÚûÁ?**)djÃ?fÖhT/ZÄ?_x0003_5v_x000E_¥_Á?I_x0003_«¼Å?Sc¹"¡Â?á±áVeÁ?_x000D_Ñ¢tÌÅ?6_x000B_câ TÂ?_x0005__x0008_ö'_x0018_E±Ã?º}Þä8Å?=_x0018_Õ_x0014_ßÂ?´[_x0008_+ÁÄ?3¡c§LçÁ?z$r&gt;_x001C_Â?¦_x0002_àÐÄ?_x0015_M=¯_x0005_ÔÃ?2_x0018_ûHnÃ?É_x0005_ÇS¸×Á?H_x0012_Ù_x0013_jWÄ?üÜ­¦_x0018_;Ã?mÂ0¡!_x0007_Â?n¹¾Á?HÇ%G_x0004_ÊÂ?_x0005__x001F_Ãòþ(Å?Òå?¶e_x000F_Ã?)µ&gt; üÁ?öÉÙ¦®ÃÃ?´Q=ÏªgÅ?»,},ìÀ?_x0006_ÿ£S=óÁ?xaêª_x001B_!Á?,&gt;2çcÁ?_x000C_Ée¢_x0004_Ä?_x000F_`BjÎ¡Ã?_x0005_&gt;­XðçÄ?¶ÞÑÞ_x001B_bÁ?_x0006_²?Õv?WÄ:î_x000E__x000B_?&gt;_x0003_,_x0001_å?$f"():%È?m\Gö9?gaá±_?CÿÌ[O?_x0001__x0016_))_x0002__x0016_))_x0003__x0016_))_x0004__x0016_))_x0005__x0016_))_x0006__x0016_))_x0007__x0016_))_x0008__x0016_))	_x0016_)):_x0016_))_x000B__x0016_))_x000C__x0016_))_x000D__x0016_))_x000E__x0016_))_x000F__x0016_))_x0010__x0016_))_x0011__x0016_))_x0012__x0016_))_x0013__x0016_))_x0014__x0016_))_x0015__x0016_))_x0016__x0016_))_x0017__x0016_))_x0018__x0016_))_x0019__x0016_))_x001A__x0016_))_x001B__x0016_))_x001C__x0016_))_x001D__x0016_))_x001E__x0016_))_x001F__x0016_)) _x0016_))!_x0016_))"_x0016_))#_x0016_))$_x0016_))%_x0016_))&amp;_x0016_))'_x0016_))(_x0016_))*_x0016_))ýÿÿÿ+_x0016_)),_x0016_))-_x0016_))._x0016_))/_x0016_))0_x0016_))1_x0016_))2_x0016_))3_x0016_))4_x0016_))5_x0016_))6_x0016_))7_x0016_))8_x0016_))_x0001__x0002_9_x0016__x0001__x0001_:_x0016__x0001__x0001_;_x0016__x0001__x0001_&lt;_x0016__x0001__x0001_=_x0016__x0001__x0001_&gt;_x0016__x0001__x0001_?_x0016__x0001__x0001_@_x0016__x0001__x0001_A_x0016__x0001__x0001_B_x0016__x0001__x0001_C_x0016__x0001__x0001_D_x0016__x0001__x0001_E_x0016__x0001__x0001_F_x0016__x0001__x0001_G_x0016__x0001__x0001_H_x0016__x0001__x0001_I_x0016__x0001__x0001_J_x0016__x0001__x0001_K_x0016__x0001__x0001_L_x0016__x0001__x0001_M_x0016__x0001__x0001_N_x0016__x0001__x0001_O_x0016__x0001__x0001_P_x0016__x0001__x0001_Q_x0016__x0001__x0001_R_x0016__x0001__x0001_S_x0016__x0001__x0001_T_x0016__x0001__x0001_U_x0016__x0001__x0001_V_x0016__x0001__x0001_W_x0016__x0001__x0001_X_x0016__x0001__x0001_Y_x0016__x0001__x0001_Z_x0016__x0001__x0001_[_x0016__x0001__x0001_\_x0016__x0001__x0001_]_x0016__x0001__x0001_^_x0016__x0001__x0001___x0016__x0001__x0001_`_x0016__x0001__x0001_a_x0016__x0001__x0001_b_x0016__x0001__x0001_c_x0016__x0001__x0001_d_x0016__x0001__x0001_e_x0016__x0001__x0001_f_x0016__x0001__x0001_g_x0016__x0001__x0001_h_x0016__x0001__x0001_i_x0016__x0001__x0001_j_x0016__x0001__x0001_k_x0016__x0001__x0001_l_x0016__x0001__x0001_m_x0016__x0001__x0001_n_x0016__x0001__x0001_o_x0016__x0001__x0001_p_x0016__x0001__x0001_q_x0016__x0001__x0001_r_x0016__x0001__x0001_s_x0016__x0001__x0001_t_x0016__x0001__x0001_u_x0016__x0001__x0001_v_x0016__x0001__x0001_w_x0016__x0001__x0001__x0001__x0002_x_x0016__x0001__x0001_y_x0016__x0001__x0001_z_x0016__x0001__x0001_{_x0016__x0001__x0001_|_x0016__x0001__x0001_}_x0016__x0001__x0001_~_x0016__x0001__x0001__x0016__x0001__x0001__x0016__x0001__x0001_z,ê¥ø?ý:_x001B_aP·?Pq¦Aâ?éO*AS?þRp_x0014_{¬?Åk¥yü?p)c¯j?Õß_x0001_Í?Fûa?ð%T©É?Þ´Iÿ\?²¨Ñ_x000E_Ü?¨ùß_x0010_	_x001C_?¢V_x001A_4Ø­?^A©C_x001A_?R×\h_x0003_Ú?ð_x001B_¤i&gt;?5³Dq6?TEvRÑ?|Ã(ÿ/?~öDbÙ£?Ì~"ASÄ?FÉc_x000C_?Øjj¸;_x0017_?nÞ&lt;_x0008_oS?L_x0001_Ð)o?Xó¥ª?_x0003__x0004_Ë_x0013__x0008_;_x0010_?6tåº@?L_x0015_ÓÌ&lt;?p(}Ù?½z _x0003_Uû?@ÂÃi_x0019_?$ÄWòùI?Gh¦kB?_x0012_ÎGÄB?(çiÞ?F_x000E_[_x0013_]?éR+¦?Hâ"±ò_x0004_?*Ørfz?pæ¼«¥7?_x001D_Ò±c	?¶_x0012_lµ?`o_x001A_ÄBa?%s²|_x001A_6?QÊô_x0001_s?®j_x0002_Mê?éWý8?ÿ&amp;Iè?ä3ªÂÀ?óÝW¢¤°?__x0012__x0018_R_x0013_W?°ä_x0011_ÅI?øëçkã_x0003_?â)g_x000D_42?æ].*:_x0003_?_x001C_uM7]?-V²½_x0002__x0003_§?Þï5T_x000C__?Ûý?*á?ø&gt;´_x0011_[?ÚRv«£å?lÝ¤¯_x0004_?j_x0001_8e_x0014_?_zq¦Ê?}aÖ_x0012_4?S½x×B?¤&gt;¶÷ïL?rÔ¨Y?_x0003_Pº_x0010_ò?à_x001C_Añ_x000C_c?à§ºBÁ¹?ÁßfàCê?|_x0011_¡A°?w±_x0002_ë?&gt;hrÈ÷d?ðwèÄû:?ÚÆz»?`_x001D__x0002_ÜO?ª½)Ö]?ç=_x0012__x0005_OÍ?½au¹[?~ä-¡_x001E_~?_x001E_Ö¸öÍ?3/_x0003_;úæ?¸¹_x0013__x0019_ý¡?_x0004_b_x0019__x0004_"?º_x0003_!¨;?v4t{_x0014_?_x0001__x0003_A_x0006__x001C_Ï_x001E_±? mOípè?=ÙèÕx]?ÉKß²Õ;?=í_x0005_ÒÔð?µ_x0002_ê¬Q?_x001A_!ë_x0012_?*ã_x0007_mc{?ú¡E[;W?B²zn?ú_x0015_ä4Ñ_x0006_?ïä_x0004_ìþ¹?_x0016_ö_x0013__x001E_?fy{_x001B_?$k_x001C__x0012_é-?_x0010_é&amp;C[?_x0007_î[?ÙNÛ~Y?_x0007_ô_x0019_¯?¥OF_x000C_^}?V´ÑY¨?vÇ_x0008_R?ð_x0017_z_x0015_Ê?°X ¥Üø?a9í!A_x0007_?_x001E__x0011_/]Ìw?ìiº_x0007_qÓ?Ù_x0001_ZÓ?cüÎA3?ã+_x000E_mT?Mó¾O\$?H}î_x0001__x0004__x000D_?Qá]xi?Ú1Òwº?ô_x0005_´	?kÓã6_x001F_?î48_x0003_?ú5«U»Ð?m,V2wÃ?¦_x0001_^Å`?Nî¼­ç3?L_x0006_-©=?¨I}\?2_x001A_#_x000E_T?_x0010_I_x0003_cp?´]e_x0008_2?¯ùÍÙºñ? v_x0011_ü_x0001__x000E_?­káU?_x0014__x001A_¸_x0013_nÉ?_x0016_&gt;É©7»?àÕ&lt;êö?»²Ðá)A?L_x001F_Íø­ù?¬_x0010_ÅI?é_x0001_yÏ¤?»­óèÊ_x001E_?I_x0018_³o?ÿ#iä?óqL×Q??W_x0004__x0002_ëM?Êù¶ö4?³_x0011_Ù?_x0001__x0004_÷ÿ'Iz_x0014_?þó§$_x0012__?¸-Ú´\Ó?$îÝ±e_x0006_?×_x000B_Ë_x0002_IM?9;¥Ä?_x0014_5}¸ S?=Çï_x0011_?_x000D_dàT_x0007_?_x001A_ªä¹Oì?VÓ/áj_x000E_?cõ_x0003_ÿ_x0011_Ï?=Ä¤ý»?Ð&amp;%@µj?f_x0006_|ê/R?yÐIZÕ?3´)&gt;ÆÚ?Väâ/£?Õ_x001B_ôÚÕ?_x0012_@=£?âRâ«k?_x0001_MQë_x0012_Ö?õOÇ0	?Iº'_x0016__x0015_?ò9¤ð?ø`_x001D_]_x001D_?ZU·_x0012__x0017_?_x0018_(z ?èôñawD?¤5Cù_x000E_#?:ó±ÚÆ?ô_x0005_¡_x0001__x0003__x0018_¤?_x0019_sKt?_x0010__x001A_¨òÍ?úÂLõ¼R?Õg7&lt;_x0008_Î?Y;_x0004_^q&gt;?î/gï?øÕ4skê?Ìù­?°8 êåF?T:½)Ðé?_x0016_lÛ¯°ù?çßgÇ'?M_x0002_}_x000B_-9?¼±ðEHi?öê©?_x0001_IÞ?p_x001D_À#¸À?XÄÎÑ?^_Ô4ú?_x0010__î`?BM_x0007_È?ïæ_x0018_êÖ?ê_x0018_e|+ã?_x001A_&lt; é_x000E_?v¹£\?Îá¸?8_x0011_S".?·8Ä{Sñ?O÷3_x001F_ìQ?¦&gt;á¹Ý_x0008_?":Ðçë_x0003_?_x0005__x0007_÷QKÏ¥?_x0018_ÒLy_x0008_?HR13?Ý¤ÕÔp?z½Ì_x0007_S3?~aänGa?DÉ	_x0001_Ú¢?*Ox¤¦,?bBju?X¿ÃoÌü?4¿ah_x0012_Q?Lµfêð?â_x000B__x0011_1¤?¹É	õ_x0006_ê?'þ­_x000F_¸?²ä_x0004_¹¾t?e&amp;8&lt;H%?_x0007_JÍ3_x001A_?Ì_x001D_gÀM?llC_x0002_¤_x001F_?{_x0003_ÇÜÞZ?âëª8;À?1X«d*Ú?ÞJõ?2ñ¬ù?j¦ÄtK ?_x0002_ßÚ(b?¯îllí?_x0011_Ü_x0016_â_x0005_?_x0010_r%xáú?\¼CÛ«?¨04s_x0005_	Q¨?_É7?Ð­zÕ³?þÕ¶ÏÏ?.2-×¤?!_x001A_^ª?H_x0018__x001D__x0004_sò?d_x001C_´)@?4·_x0001_ym¯?°_x0012_± §î?ÐÀ_x0007__x000B_Vì?dt¶Ôº?ôçm?º| _x0017_ó?q2	Î_x0006_0?_x0008_½ÄÕV	?ÛcéoÇ? _x000B__x001B_¿_?FkÐÏ?Pð]hÏ[?müf»Æ?L¤_x0010_Mub? _)¸Õì?@±öéüÝ?_x0004_±z¸Á?®ÚÒ?Öà_x0007_eFÄ?S"/¸P?yj7zÀ/??_x0002__x0006_ìÔ_x0003_?íØ&lt;bøÍ?¹	ûv_x0006_?_x0005__x0007_®ÍnèG_x0016_? _x0004_k§2?¦¦ºéi?_x001E_L_x0019_`À?g úÃÚ_x0008_?òy6H_x0015_ ?ô)¡_x0005_j?ìõ¸á?ª8Þ¢ý?wV·ñ(?B_x0001__x0001_4E?êtoTÜ?%_*_x001C_@?S#ZF4i?_x0017_ûñK_x0016_?%é_x0003_ª¡Þ?9^_x0005_0%?)Î_x001F_ m?)_x0019_É-?s®äÛªD?Â?{?\×=U±n?Ê^_x001B_1ûø?4þ±ØZh?8~_x0002_3Î¥?h]ä¨Ï?{a`8ÚÙ?%_x0006_©ßºQ?½Ôâ×?¹ðÂÆþ?úºÉ_x000B_ u?_x0007__x0013_¤_x0001_	ª?´_x0012__x000E_|¡­?lbF¢»?!i¸ú?&amp;GJ¼¯§?×!_x0002_ÿ?_x0001_;q¾?ôeê|=?Ieàóß?_x0001_ÖB_x0010_ç?)`Q/¥ª?Ó6I_x0007_?zá_x000F_^¹?$ÛË_x0005_?ó¼hW?a×®«I?é²/Å÷C?¥6i=E?_x0003__x0007_IGàú?	è&amp;{Ó?Ü+M«!~?_x0004_¹ý_x0005_ñ?T·._x001C__x0001__x001B_?8Öà_x0017_ÕÑ?[¶Gú Ø?Ó'_x0013_Õ¹?	ÿÈ_x0008_ÆÕ? à±jÏ?¾ðR"?æZäªÅ?¨ÞY_x0006_U?¼¾4å?_x0002__x0003_nh?g3½?_x000B_*«§Ù?:a:Æì?Â/c6¡	??soysõ?_x0019_^Ê_k{?_x000B_Ä«_x0017_S?_x0008_Êù?F_.Kú?Ýr8_x0011_o?¨3êû'?H9(ÁÜ?$·¼,ã?6qdàÒs?Piý_x0013_¾Ú?ëBq_x0001_ë7?²K¸ò_x000C__x0014_?¾ñ_x000C_¬_x0008_?²¸n÷.'?õÈ_x001C__x0007_""?Ìb* _x000F_?_x0005_3_x0006_K?#÷1e?%a_x000E_B_x0016_?Ëþàþ2Ë?Í ³z_`?(_x001B_Æ¦m?ÐN_x0005_ Ë?Ñ\_x0019_M¦*?øþ%Dü_x0019_?_x0012_df©&lt;?ñõg¯_x0001__x0004__x0017_^?Z=$ãíó?Jà_x0005_wP?Vö_x0008__x0012_ºe?Înüé[?`[xâ?ÿ1¯Ù?_x0004_D_x0002_ú_x0017_H?³ëÃ¡_x0012_?^V_x0008_HPß?È_x0006__x0003_Ì²_x0016_?££O_x001E_¸? ä_x0003_s_x001C__x0006_?«Ù__x000D__ ?¸I½VÃ?,â;Ø?RÒ7_x0019_W_x0010_?á_x0015_ßú}?±í¡äK?fm[Äè&amp;?_x001C_ÐmcÖ?¶_x0014_UÀi?_x000E_ö_x0005_B0?ô¯_x001E__x001D_è??ÅÒY¬&lt;E?ÊÌÀ1_x0016_? tv^2?_x001A_Ú!?x³°I¥? ¹Ã¤qõ?Yßá_x0014_Ñ®?KÚ_x0007_éJ?_x0007__x000B_ßt»o_x0007_?_x0004_~Ä]?s"Óàà?aá_x0003_Ò?ÙÃ_x0011_Eµ_x0001_?ü¥_x0005__?²_Ù"Öt?ó£4Üv?$gð)_x0003_?#_x000F_Ì)êù?c½0"+?Aÿ4ú?üôô°W?øSsð_x0012_?j§Í_ ?íB·ÊÙ?à´§Er_x0002_?ÎùÐb?zÝO_x0008_w_x0006_?°_x000D_dïé?Ì#¬Õs_x0008_?±¨ìÃÒt?¥¤_x000D_?W¶ù«_x0004_¿?¤qÚ_x001E_	_x0007_?ø_x001A_÷UÉ?(!iZêú?_x0015_ÂG¯?ùA5?L_x000D_Ö`ý?[¬[_x000F_Ø?é+c_x0003__x0005_Ã?õ_x0012__x0017_ÁÅ÷?j²xµ_x0001_??ö7p?J_x000F_Ìø_x000D_v?Ñvuìü?ïD_x0008_Ð|t?ªiJÐ£X?$ø$ñ¼?0A_x0002__x000F_E\?ßHWù¶²?~_x001A_¸b§?x_x001C_ÎÔ=Ö?jæ£Ô_x0004_?_x0008__x0010_~·?¯WsÄr?_x000B_x_x001E_+_x000C_°?.é¾JOK?_x001B_MÎÈ!?mþ0÷ôD?°æPê,?¬ögö?jþu½¨_x001E_?úÄAí?Õ?²¨Øê¿?l_x0003_Ù:3?süûâ_x0019_-?µ"æß^?f¦Çx?Bö­òéã?F7v_x0007_ZË?\ñ,lº?_x0001__x0005_¸åD_x000C_HQ?!+wUü? ×åÖ?8E­+f?*õ¹î³j?_x0003_ªo_x0005_?ä%åKkL?{t_x0015_CþÕ?*¢	¾ÙP?_x0014_Ôó4U?õn_x0002__x0012_?õögþ·? È%Öé4?1tÃjô?O"77u?þuiOË+?´Ö_x0003_A ³?0¬A=?²3jÚV^?ÖÙeÕcå?µ!_x000D_	¡?Þk¾Ès-?u_x000D__x001E_±[¢?j(?\_x000B_2SOå?V@"÷ô_x0013_?ºÕçO?_x0008_sìé_x0004_$?_x000B_¤WY_x001C_?õ5EU.P?þÔ&amp;Í#?_x0010__x0016__x0001__x0002__x0002_ô?tU_x001F__x0015_µ?_x000D_Geæ_x0002_:?xëÁbñf?'Qoøh(?4¥ò»¡?ë¯©½;?.-2H_x0003_?Z_x0005__BNF?ÒpneT1?l?ªI!?_x0003_ïôÖëL?²#Ë³é?¶RC!ê0?k×)¨?ÞlÒ?~?s_x001A_û¤_x0014_À?çÏ_x000B_ÚÞ#?_x0016_Ý_x000F__x001C_?¤nçÝU?f}_x0002_{E_x0013_?Ü4pä?4iü¬/?è_x000D_	&amp;ß(?&gt;èpÎ_x0016_ ?_x001B_ïîÌu_x0003_?²É A/?L°öÛg?	Ò}?´ó_x000E_¼?KÕÍÒ_x0019_¡?àah?_x0001__x0002__x0017__x001C__x0016_¦?Ç?|¨ÄrÞ]?TøÄÏ¹)?ýÅ_x0014_3O?ÞbÓ?ÂUw!¦Í?Ï¶Ò­T?ûó¹¸Ç?ã£S¾ÑÂ?ô­1î?")ã?_x0008__x0017__x0018_b´?mî_x0010_åð?¸·Tþ?_x0016__x0006_oE®N?e`1.?_x001C_¨_x000F_ÖúK?«Ííè­?\ÜÉô)?Y&gt;5Z?!À_x0013_^Ù?ø|Rßì?èd@´R:?¾8_x000F_éÞ?_x0014_Ñmë?iýhU?ì{&lt; s5?4_;óí?0-Y_x0014_tÚ? _x0001_ù5õ?Ëi_x0001_âé_x0001_?ABce_x0001__x0003_f÷?´ZHñÜ¢?Ò4óHÒ?öºæ×_x000B_?xti¼Q_x0010_?âÌÈ_x0019__x0015_K?\ #svå?-\ÕgÇ#?fTèY ü?_x000C_ó¢=çÚ?_x001A_þ3SÃ­?e_x0007_Å@|?01'±}P?&gt;ÞxÜ#Q?®Pçc+?_x001F_û_x0001__x0016_2?rP_x0002_#_x0008_8?üëfä	?_x0015_7c_«_x0011_?M[_x000F__x000E_&gt;¿?æ7	_Ðr?Ð·P o?_x001A__x001B_`]Ä_x0002_?¬+¸9?_x0010_ºýß";?XýÜ@K?Îe®³?ä_x000F_$LÛ?F_x0001_u_x0003_ág?ÚEáwh?V«kóÆY?öi·Çê?_x0001__x0003_&gt;J¢`?6g¨,)D?_x0012__x000B_È8ï?ñµnÌ,?´Ê1_x0011_ö¿?_x001E_]P ¬?¾?ð_x0019_tè?*±ÖíE?"h-0?¹d_x0006_%_x001B_?_x0017__x0002__x000C_%ô?AèK¯}?øF8_x0001_©?âKñ_x0017_êÅ?6í³_x000C_Âç?@½øY_x0017__x001B_?ÏuxîM?ì;jig'?_x0006_&gt;_x0001__x0001_?Í½Ý1!o?§û_x0014__x000F_?8Ö$À_x0019_¶?Ý-VFÖ?_x0017_@¿xes?&gt;Y{c¸?_x000C_È_x001D_º·.? éAÀA?.»{ V&amp;?Xdê©?Ôz&lt;£~{?C;ö_x0008_5-?_x0012__x0017_`^_x0001__x0004_üî?h÷:ØJ?J_x0008_²Ø?¬_x001C_|_x000B_=Ú?í§_x001B_HàV?}¾+¼?s=#IÛ¶?._x0003_õ\Xy?ªÞ"Ü?ð¯Qõ{õ?8Î&amp;_x001E_?ÌX×é&amp;Ý?ðg¥ÐX?¥:²o·8?vãZô8?þ\Ãí.½?èætÒä?Zß/·-Å?Üo{x)?_x0016__x0010_à¿s?î?Ça¨?ò3_x0003_v?Üw ú?bæ&gt;uu??æ*óUy5?n¯#_x0002_é?«_x0017_^_x000E__x0017__x000C_?"2SÍoó?ÖâqÛµ©?1·½	Ï?_x0016_Qj³_x0002__x000B_?;R_x001E_Ð?_x0001_	1Sq¦kq?&amp;Ð_x000F_ª_x0015__x000F_?ä{SÒ¢?_x0010_è¹_x001F_0?£E2©_x000B_?´!ä_x0010_¤_x000D_?Ê^_x0007_jg?ª-_x001F_ÀX5?ã÷²e·?_x0010__x0004_Õn;¼?ÈÀz4v?èÐFF?éI_x0002_?S_x001F_ñ?ã5__x0016__x000B_?¿þ6ÍNÙ?RfhCÚ?._x001F_ô6_x0008_ß?UQy_x0003_x?_x0013_×ãQh?lÑ¬éÁR?8Kê Mg?uÏ1¹µ?FJ1?_x0006_?à!Ý©-_x0002_?_x0006_K_x0003_Öu?$_x0005_W_x001B_s&lt;?¢VÔ	?¦iºa³ª?jÉ¦ïoª?ãÒ¹_x0003__x0012_Q?ö¢0_x0003__x0004_(?k:M_x000E_?ª%¯nÍ?®C®®ùI?áñßl?_x0015_nÿ¨	W?jôÍÄ~?gÖO¼?fN¦Ûé?ÃtëÓ?ÔDY¾ ?Xâ§ì®?\ #ì?¬_x0007_eÍ§?_x0007_1¦ÝÖ?v_x001F_T]_x0013__x0001_?p½E_x0002_Ï?Íx½s?Þ _x001B_Ù_x0017_ö?!ã_x0017_IZ?_x0016_ó?Ð®bÙVÇ?é E_x0001_ôÅ??_x000F_õ?géð_x0002_W?_x001A_%_x0011_&lt;ãD?*_x000B_5¤?öWuBcV?=Ol_x0002_wñ?UYL_x0007_b?¬ÈµÑÞ?¼3g_x0019_Ð?_x0001__x0004_¨ßE5;_x0011_?Rºì_x0005_3Ô?7µxaC?I+!6õ?²_x0013_;_x0001__x0004_X?_x0002_Ø	ÁÅ7?F±&gt;¡S?_x000B_ò(ç?Jámÿ_x0005_?õe_x000E_Ü\?iQ²_x0015_ 7?7_x0008_;_x001C_?_x001A_×añ?$,jW_x0019_º?º[uüØÈ?zqâ[¿?á]_x0008_ã+?_x0014_eç®¥a?º(Ê_x0016_·Ë?)_x0015_8MD_x0004_?5GéZ?´_x0013_$ÐøÙ?Ó×U¢èü?&lt;Ví_x001C_×V?|_x001D_&gt;ad?ôÏÀ{°?ÏýR_x000E_l(?ó9Èhv_x0005_?î_x000E_÷o¥c?sE´È?RW_x0003_Ìm?Hä7å_x0001__x0002_ÅÔ?óøß¨Êq?H0·^ÿZ?_x0002_%Çèº?_x0018_@¯ag»?BàØÆ_x0003_?Ï¦¯ä?p?ÌË¶_x000E_}?R/_x001D__x0013_3_x0012_?	zÃ_x0018_é?õó|²A§?_x0019_uZOä?½±Ü¥?pb°óB?_x0006_Yx|Ä_x0019_?N»l¤¾?²D_x000F_#0?¦SÐc\L?cúTÐ[*?üÔó|@V?_x0017_õO¬_x0013_ì?Å_x0015_À"Ý&gt;?Ä÷ø&amp;Õ?1_x0007_µ9¿?º¦uy=?!¥rhk?ÉÅ&lt;@t?µîøÇM??Q"+/s?êT]4?\Â#XÒj?ÀØvL5§?_x0001__x0006_¶J±PØ?f¨a?;o_x000F_Z_x0005_?Ú_x0008_Y?Ö_x001D_Qñþ´?Î	ú+î?î_x0013_k_x0005_Á5?·³8_x0018_?Íãý@?"Õz4dB?RÕDíáV?Ô-Óáà?_x0008_Ie*Ö?Û_x0003_È¸?_x0016__x0006_uÁ0?jéQQô?¹©W×©_x0004_?;C_x0012_åU?v]Ï_x0002__x001B_?¦âsvÍ_x001F_?_x0005_ü^ñ{&gt;?YeM#ðN?3ç+Bf?6ó-_x0018_)|?X_x0008_we?ß¿V=_x0003_?àÆò0?Íòi®_x0018_?_x0016_5G½R??_x0002__x000E_-0n{?ZZAX?0/=_x0016__x0002__x0003_J?d{)_x0002_¾¸?ó=Ð®_x000C_?T$¡ÔÙ?_x000E_ÙØ?&amp;w{Ý?_x0012_¡4\H?¶jW¢?$g82?ÙÚ]?àVU¥_x000C_³?»_x0002_Ë_x0019_&lt;?|_x0016_&gt;E f?ÎÔ¬$_?*îÆÂÅï?ÃN¤Ë5_?q*g ?hW_x0007_tc?h)ÄB¡_?aè_x0006_×{t?;\cÕMÖ?_x000B_Ç÷_x0019_Ð?f!r_x001F__x001F__x0016_?8"_x0006__x0004_;+?3ì_x001A_GÇÛ?és¸Êß?_x0018__x0001_vñ?ID_x0003_%®?Þm)_	?_x001F_ö%Ô½?¯NSa]õ?tûN?_x0001__x0006_øÈÖ_x000E__x000E_?ÔMM÷!A?_x001E_V_x0002_ðe&gt;?J²÷K ?]_x001D_n 8?_x0007_/Ú)l?m+J'_x0006_i?_x000D__x0003_¸2?@Eº^4? _x0010__x0014_×Ý_x0016_?ú¡J~_x0005_?(±»©Ø?\Bþ\½m?+yaÞ?_x0011_EÁ}?å	n4?D´_x0017_jo?_x0017_±_x0015_r7?}1ôÈ?Zó¬_x0008_,?éhÆ%R?é4rÉÜ4?éèÕéýo?ÐTh¾£Å?X¯_x001E_òv`?_x001A_LÜ±_x0004_?ª1Õ¹ù?f_x001B_3?&gt;êeH?È:=R_x0004_¡?_x001C_ÔU??Ú^%}_x0001__x0002_ú?eg`qj4?­ bx?QaÔ§â_x0006_?¢_x000F__x000E_ôî7?»	Â_x000B_Ô?ìÃUC}?þ_x0015_AãüT?585_x0012_â?)_x0002_ò9F?_x0002_+Ìw&lt;1?:_x000C__x0013_`Ç?P_x0012_rñ¾,?_x001C_0_x000B_nÌ?÷i é{:?fÇPØÇ?_x0001_ö-_u?N²Á_x000C_?û_x0007_Mëa:?XY\~Ë?HÜÿ±_Ò?¹´ðË_x000F__x0013_?þ&amp;ô_x0019_÷m?üýr_x0008_.P?4+EùÉ?w¶ý?Ge!ò?-eñÿv?_x0016_ç4Y?F!m(OD?ìógÙqÆ?Fó#Ïd¿?_x0003__x0004_#'_x001F_Ó_x001C_?[_x000E_mc_x000B_?wÑÀºCÚ?úâ7q.?ÿ´&gt;Cx?_x0019_ðún_x0018_?-\RÃ²?ª+_x000C_G_x0015_t?_x0002_µK_x0001_Ã1?~b@8g?_x000B_iè8ç\?À/)±®?_x0002_;ß¹dô?f_x0007_þ?a&lt;_x0013_Nµc?S¢_x0007_Ô¾?_x001F_å»_x0016_Ðñ?"©lúc«?rNì5=?|_x0001_Q+!5?_x0004_õk_x0015_Ö?wk&amp;+º?ýk~_x0016_?Î_x000C_lOr?_x001E_a³mîÅ?®&gt;&lt;^ÿº?vÐª_x000B_ß?4_x000E__x000B_½íÈ?jzf)$?_x0016_ú86?_x0010_¹_x0012_±+_x0003_?áh'*_x0001_	ä?&lt;_x0019_s(?:d_x000D_~{A?è½	qd_x0010_?¶)à·á}?4_x000C_¤§Ö?Æ_x000F_¢c?0×é2_x0003_?­êðóÕZ?æ_x000B_l_x0001_?|{ZM¬õ?ä»½NSß?¬SQu#7?´F_x0007_gù_x000D_?27_x0008_Eç?_x0012_ v7_x001D_³?YÎÈ_x0007_ÿ{?Øð_x0006_}²?ôB_x0006_* ?p¶çÉÐM?!)9Ç?_x001A_q^µ.?Qþ,=çQ?X_+¯¨H?8[Ç_x0004_Ü?êã_x001A__x0008_@G?TþGúô?_x0002_Êæ¤ù?kFÔæb_x0005_?Béîoÿ_x0013_?þ_x001B_8¡ûÂ?Ú)3ÝÑ'?_x0001__x0004__x0014_+ü¢i_x000B_?u¢W_x0002_¿5?x2¢FßL?àgJ	T?4µÜÂ¿?EË_x0017_óØ?z3ïþú?¸_x0001_Æ÷~?±øÁy??¡Æ9_x001C__x0004_?pÞäÓP?	,®³_x000D_L?UìRìp?ábé@&gt;?ìÿ_x0003_?Ú³Ê¥Ð?_x0006_8G¡n?M,D_x0008__x0002_?­&amp;5S¤Ã?ò_x0008_¾Sõ?gÚîÞðÖ?Ñ['_x001B_´{?_x0014_*dU&gt;?:_x001A_-×]@?úµÃ+K?{æ_x0017_çÓ?_x0002_G6¹íy?£Ã_x001B_Çé»?_x0001_lÔac_?|R&gt;_Þ?;F°¼U_x0017_?_x0003_T-_x0001__x0003_·W?yëWôûÁ?_x0018_Ù;è?Ç×yUê¿?ð/_x000B__x0011_Íü?fÜ§#ó?êH_x001E__x0016_X?VÆ·_x0012_¦?¸_x0008_qÊ?I[çé?F¡î½Tc?p)al[q?XÏ÷e2%?H·_x0003_V¤?`ÅJáªX?_x000F_=G9ÃÀ?W¸_,?8_x001C_G)+?æG#IªÁ?~­Ê_x0006_&amp;?_x000F_Vè{Y?f!ÈÐÉ??EW`Fæ?·{§÷?5X7þ?¤Ýh_x0016_ÕT?_x0016_Ì_x0002_){_x001F_?ò1y?kmPôj?ù£X6öÒ?ÿ8&amp;¶?¹ù@üO?_x0002__x0003_Êékþ/s?¬FV_x001D__x0010_|?KnÎ:?]ì¢;_x0013__x0001_?'W;½¬^?_x0016_X/À£Ä?5ã.z?3FÖ%_x001A_?`+Q_x0002_·,?Ò¶×O?Aý=_x0011_L?öþ¶.´?O^_x001E_ÿ_x0019_½?öMt';f?/¿»&amp;:?9¾¼?Ò£_x0015__x001D_?¤H«í_x001B_?eA_x001C_´i?~!©^îÿ?_x000B_1_x001B__x0005_?D_x0006_×_í_x0014_?v_x0002_7\?q"~?ÒÀ¥á??_x0003_ê_x000C_Ì&gt;?ñÉ_x000F_?_x0017_úsOÊç?ò®WõÀ?³SMÑ¹?_x0012__x0018_::?_x0003__x001E_³_x0003__x0004_!ô?wó_x0001_l?¯¦x»»õ?£¥¡©W? :Qc5?cúÿþ"©?tÅ5?ÊÛ?'_x001A_ê_x000E__x000E_n?Êì6$]·?¬k±ex?AÏ_´k?BÍ+zU`?¨Hïæ¿?&gt;cT?/5P°Ý?_x0003__x0005_í_x000C_ùB?2òÍ*Vz?ÜrS0\?ÅõI_x0001_%'?_x001A_|ß*lù?ÎoõÂó_x0005_?^þ\"²?HlÚWØÄ?6cþI,»?fÚ__x0013__x0002__x000C_?UÅ|.Ë?¢_¥ì¯÷?_x0012_¢{|?«_x0010__x0011_ë?ÌZ°kK:?c_x0016_ØYe?6È_Ø?_x0001__x0002_Ô7ÒQ?b½J4Yú?¸_x0015_´OL?é¿Å_x000C__x0018_e?_x001B_×Ä__x0017_?r|ùQ6?ç_x001C_&amp;Æß?ò_x001C__x0004_mPO?ýúÒ_x001C__x0004_?'_x0015_r¾_x0005_?kÊ)^d?2J¤ÕI?Y½hYh4?Å_x0015__x001C_._x0003_;?~1Þ_x0014_ÆG?[«ÈàC?R.ñ%ð?ë%sÕf?%Üm_x0017_7\?_x000D__x001A_­_x001B_?_ôMÖ»?7³òe?&lt;¯u-?à_x0011_&lt;¦?°'o.?¦iy	ké?È^Ë²_x000E_f?ßYHÕ|?_x0014_ãI]{?Lð_x001A_£_x000F_1?(/Ûrf÷?èíAS_x0004__x0005_hr?ºsO¨Ë2?b}zØÆ?.(E_x000C__x001A_u?riàË_?º8Ü§_x001C__x000D_?2J\ÿ?b¥c_x000B_a?&amp;ÜÓ vö?_x000D_;_x000C_©_x0010_ñ?J+£¨_x0005_e?ê;qF_x0010_±?¡_x0001_¿3?¦þë}_x0006_°?_x0018_[`_x001F_¡_x000C_?Æ?)I?þ¼·a0_x0002_?ÿçVó_x0019_?=õº _x0003_;?íûBÜ? Í_x000E__x0004__x0018_?²U_x0001_÷Ó"?_x0012__x0002_`A.?Z_x0004_CËt?¸5¤rä?J!Òºüû?Ì¤K_x0008_Dâ?_¼nÇ4?¸&amp;E_x000F_µe?Ù+÷/®$?èÏ_x000B_¥¡?t_x0015_=&amp;£?_x0002__x0005_8_x001E__x001E_º;?_x000E_+_x000B_-?»=%K~5?TÐêÔZ?6´Ñ­OÉ?(^½W_x000F_m?J¦lå?Kw6r_x0015_?æ¥Vï?·+i$ê?_x001A_ïÖµs&amp;?_x0010_°fð&amp;?U^_¥?NO&amp;!ê?ÞÏ+Z??&lt;²?_x0018__x001B_?Ü_x001B_q¶Õ?_x0016__x000E_°&amp;_x001D_G?ý_x0016__x0001_Ú¼? _x0002_u_x0003_V?_x0001__x000F_Ã¦rU?&amp;C_x0003_-G?$µT¡?\#±@jü?úßæ®R?"ËÓÄ?¹Êl_x000B_?ïÔdó_x001A_M?Õß( Á?Ù_x0007_hÎ­¢?_x0016_8Á_x0004__x0015_Á?{Ö§_x0017__x0001__x0006_fy?ÂÉ.t`ù?¼½trå0?TLï©¶È?ym_x0003_Ú_x0001_?¨ÚQ_x0008_g?&amp;ÆDo_x0013_X?¤ª_x0015_x­?EM3BZ?ËPÀ[?ºìcækÇ?há«ß@?/¬C5	+?Â-Ò.õ?Å_x0004_%_x0007_úð?úÄFQ3?È%_x001C_î±'?*ÇìMÕ?\ÓØcY%?þáfþÿ_x0008_?×tú¼I?UDwd5#?ÿ_x0005_£Ü/¸?&lt;ÌåI}?¾í_x0014_«A?{_x001D_uwö?_x0002_Ç±}+?_x000C_ÈÉõTM?ù ¤ü*m?_x0001_yµ_x0013_Ä?üX@i?_x0019_z×i_x0003_Ñ?_x0001__x0002_âDÜ¥¾?ØI[?¼V~?ÙëwÏ?Ì_x000E__x001E_m5?f;±u|?vÈ_x0013__x001E_I?¬_x0003__x0006_;_x0018_%?q¬¡®^?z»_x0006__x0014_?_x0001_´[þ_x0001__x0018_?äè"×¹´?pÞhJIÿ?¸ÊøV;?de_x0019_ÁSí?û¯íÔ	H?_x0015_ª_x0015_wº?ðs_x0005_T?ÕÏwï[?_x0006_©_x0003__x0016__x0005_?¶'Ã_x0007__x0008_Ó?z+`¶@D?;»_x0002_c?(WF9_x001B_?Äz"\&amp;Y?_x0016_e¢­¹?d_x000F_5?ZÊmrK?Í_x0018__x0002__x0008_k$?&lt;_x000F_AÖý=?k$_x0019__x0007_#³?ÅKÅ_x0006_	ø?âÜ£¾?¶°(1?ðXÌRÒ?è+fä ?ø°7(T?ÅäýÚè?òQ8Ô&lt;?_x0014__x0011_°À¬D?Ì_x0001__x0004_jG{?qïp£IJ?o·&amp;81p?]Á?z}Æ?¢0í¿?m~³Þ?_x0011_¿átÍ;?;ök_x0002_-?{²&lt;n¶?_x001A_ÿ/?«&lt;gdh_x0007_?_x0006_c_x0008_àx¢?GHÙj¤Ë?nï_x0019_u÷¥?Ø_´2?Ý¼úe	«?²YY_x0005_Õ{?Ù_x0013_þÆø?%·Î?_x0003_½_x001F__x0014_Ñ?U_x001D_MïR?L_x001A_»}P_x000B_?§k\7?_x0001__x0003__x000F_@kT"¶?ú¿Ô@/?	È_x0019__x001D_?¸FÓ¤_x000C_?x_x001D_4_x000C_¨?0PÂFÂ?'*9ÿ?ùDôPT8?_x000D_ÐF_x0011_e+?°_x0017_XÉÝ?ñ%Åôóö?XÔ÷$ø½?Àn"ØmE?d«±ó?æ_x0015_¿_x001E_N?¼¸n_x000E_7?eE_x000E_Ûîõ?.©/I_x0001_?_x001B_»ª0j&lt;?{a ¾t"?_x0006_SPbÅr?X3¯½ö3?ÑG!Kl?á¯_5BU?Ûï_x000D_"*?þPl&gt;_x0016_?¸Ý_x000D_i_x0004_ù?_x0002_ë_x001C_a}.?ÔÚfj_x0012_ó?¼~@âh©?Î½gwu@?"òò_x0002__x0003_.ã?Û&gt; Z?ë&gt;D°X?äN_x0013_èøç?zeôß14?ÞîEü©p?6ðEÃ?ôÇZ4|x?_x0005_øË¦¡?¶èûÎ?ZM­FÏ?èM²À!ã?¢_x001E_*´?_x0015__x0010_­Öò_x0008_?k&lt;*«?ÛLkïý?CêØ:I?ríñS(_x0006_?%^ºû_x000C_?_x001A__x0015_F_x0004_ßk?|Ã?H?Ó°¦?vM=_x0005__x0011_a?s&lt;?ÙR?Öc:L¨Þ?¾&gt;PÌÒ?_x0012_4_x0008_Õõ_?ªFG~ë¢?îsíî×?èö©(é_x0002_?@Ï"ÀL?_x0001__x0014_Ä,M?_x0001__x0002_ÎV_x0017_¼}?¨ÑeG?ëü©/_x001C_?åò_x0001_pa?äÓLú_x0018_?¼Ûó_x0002_d?Q¢8^{?u/³:Pq?\õÒ_x000C_@?æ«_x000C_±ó?_x0012__x001F_*!_x0016_?@¤=À6?v;½sP?ëó_x0007_?hN?öæôT_x001D_ë?àOöJÉ?u¢(}bé?îâåF·?©ÅkÏt?ñóLã?ó_x0001_ÊÕ* ?è°®ß¤E?ê´!à_x001F_M?º_x000B__x0003_F_x0007_Î?¦~Pý3?_x001E_K¢)?"|{§»&amp;?eK_x0014_iÌ?,I_x000D_cx~?ãAcã?WÁã*L?z(ü_x0010__x0001__x0003__x000D_?+¨,S_x000E_2??c¸_x000C_¥O?ò]Iÿ³?%¥i_x0010_7×?Ð«½ü_x0016_?Hpäð%?hZzyH\?º_x0008_]áß_x0019_?`Ó²_x0015_w?î©_x0018_*,ð?f_x001D__x001F_ß_x000E__x0001_?«2¬Mg?._x001B_*/®?u_x0013_Ê¬O?_x0004__x0008__x001A_ë?¿_x000F__x001D_7¯ ?m_x0016_r9Fz?WC_x0006_²&gt;?´ÉmVF)?þ_x0007_yÉ.?f~7F ?_x000E_ ®úG?_x0015_ì_x001D_çO?¾EÕ	_x001B_º?«ÛúC¥{?Pù_x0002_h/¶?°| RkW?ÕÝAÇßq?Z·ü¤_x000E_º?É¾³_x0003__x0010_W?j_x0003__x0006_V?_x0002__x0004_n_x0011_¸mê?ù_x001B_Ì6l?_x001E_y´ç0_x0008_?R×ªìËÚ?¿ïyeæ_x0010_?¾_x0018_5«æ?ò²A=o&gt;?®ÞR¬?ÏhgTÏþ?¦8F¸j¹?²H}®:?ë	ßN54?Ò_x000D__x0016_®?l(@_x001B_Ú?fð_x0005_~B?B"Æ'_x0010_?_x0011_Í.U²?íô_x0010__x0002_?_x0015_Ú:ò_x0015_?uV¬¨GT?R#ÃÌT?XÎ$v×?²Oöï²Ù?à_x0001__x0003__x0018_í?°½õm,?&gt;FúO_x001A_?pãLï§?Àî¥É¸ ?]Q}6?±3A|_x000D_a?w_x0018_#J ?Ðîz	_x0001__x0003_VR?è÷Ì¬ôã?§%;	?Û_x0004_³n_x0014__x0016_?ójÎ&amp;?îxGsü_x0012_?_x001A_ç­`_x0017_Á?ÎëQ²VY?"«ðÝï?èä§uÁ?J½(Ñ?£_x001B_rÚÈr?õõ9!CÔ?|_x0003__x0013_ïÏ?­°_x000B_M4E?CËø_x0016_ëÂ?ÑnGÌõ_x001D_?_x000C_Ì@r_x0008_?´ÑË'±ö?ô0@$ú=?_x0010_âU»â?À*®Ææz?¬ÆP_x0017__x001E_u?O_x000E__Ê¥M?¨±¶á¿?ín-á_x0002_?Ei/ö_x000F_é?{óQ_x0004_u²?_x0014_§[_x001F_â_x0013_?7õºXé?**Þ?*lKì)@?_x0001__x0002__x0001__x0001_ÒBñ?ÈJÀÀì$?¶_x0017_ ]äY?Éb¸ùhå?M7¼ñØ?Ú«±&lt;4?¸_x001E_ÏñüÔ?gÌÓt[?«ôðA_x0016_d?E}{L?¶_x000D_É"u?_x0019_ëf)®_x0014_?mú´C_x0008_?_x001A_úí6?*~:1? gZ=N!?wà½ý)?tU/ó¾?ÛW6§¢?úêÈq¿Û?c_x0016_K_x0017_?Mek§a?ùËÈÛ½?(0Yúp?e¤tr£?iÒÏí É?_x000B_	ó'_x0002_?_x0013_êPý!¿?£±mòóð?_x001D__x0015_h¬ç½?Byþrð?¸ÛoÆ_x0001__x0002__x001B_´?Â_x0011__9)?Îºötæ)?8±´ç?÷_x0006_È4?Ãÿ_x0011_ô|?{_x0017_3_x000F_¿?ôçMqdá?¼Ç_x0007_Öª¡?Ïà_x0013_Õ»?¢o½°?í_x0001_0ùÛ?Ö_x0014_Fx_x0012_Ü?2n+?@ÄÝE_x001A_¾?Èn°9L"?þ¿Ö_x001B_yó?_7Ø?_x0019_ö!Ö¸?ÕG÷Þ"X?NE4_x000B_t?M#G¥Ï?gDX§?_x0007_W!_x001B_f0?VÏ7_x0016_?´_x0013_xüN?·VÜ@?ïéxSi8?µ _x0002_³G?0øÚ_x0002_Ù?Fù-ì?«&gt;(®¼Ç?_x0001__x0005_µ_x0012_úNQÉ?ôýé?`k?3ÃH4?åë×à_x0001_?oZú!Û?~_x000D__x0002_pP×?%%_x0004_Í_x0011_?{W=ø?_x001E__x001F_Îu?@_x0005_Óéuy?v_x0002_£gy?ö_x0003_ :Úê?_x000C__x0004_a;_x0011_Ø?mµÇ¡?HuÇ è&gt;?euÞå}?ÌQ_x0012_-_x001F_ý?¯ùÚAf0?TØU;3ë?gÄ_x001D_ _x0018_?D|ª])?&amp;Æxuy?m6ð(?h'x)ñ?._x000F__x0018__x001E_aï?Kc*Íã_x0003_?_x0010_ïOn­_x0008_?·À _x0019_{^?ËÔ_x0011_ö?!ýçÆ§G?v'ëÕ?F_x0004_$ð_x0002__x0003_¸ì?÷ªyC¶Å? ð®ó¨?V~&gt;9ÐÐ?¿CD_x001C_Èï?ä	ÒQ_x0014_?àÂ÷ôXÿ?ÕÕÃ?uìÃÛ?¦çÈòÀã?;_x0002_¾Ôå?ó`÷'&amp;?·\h_x0001_ôÄ?3ët¯_x0017__x0007_?R_x000B_4_x0013_M?Ï|½J?H&amp;_x000C_dN£?º?uU?â¹/l÷?XwñÓ_x0002__x001D_?^øÖ/?_x0018_W]_x001D_{³?¹¤åk|?âðõúå\?10n·Ò_x000C_?Üì72n?ï´Ðæ?Öd£_x0019_Dä?î¨ñ_x0014_?w_x0011_D_x0002__x0006_?^®Ð¶Ñ?ãvå$áX?_x0003__x0004_;Ëûb±?ô¨~Oò_x000D_?7_x0012_Ñ·§o?â¶P[_x0013_?ìâ_x0014__x0006_næ?ÖRØ.Í?pÁ_x001A__x000E_?@2Q¿_x001B_7?S"ÿú®?ÎdÚâ`?¦Õõ²5?¼úª?7'êg4Ò?_x0004_NQøç?_x0014_NFÚ?AÜù?\ÃõÃ0Û?#õ*X@?ÂCAÑ?áÙÚÒù)?T¹ÈËq?dUå_x0002__x000D_?_x0001_"=_x0016_=?ðÅñ#QÆ?"òªD?KÁÌ_x001A_H?,ÀðÕ§?Õ¢ë»?_x0003__x0006_}é6ó?ðöÔ7?ÐìèÅÝY?hAy_x0003__x0004_?l_x000D_þ8¢?_x0019_ÏZo4?Ú*s&amp;%?z`äf?_x000E_ïq?_x001E_kª7d`?ú`nOÏ¥?"§WAJI?'³­²?ê_._x001C__x0002_?®Q¦ÀI?rò0Ö?_x001C_½½{çã?_x001F_®_x001E_ùÖ?:|_x0016__x0001_:?r©×·d?²¬÷`öH?å_x0017_:Ôp?æÕ/Ñ?:e£Ú?"ÉnûõF?fíÍª½?l2MÍ_x001B_#?rôÜvõý?pPÖ9h{?9Èûç?¤¹_x0017_þ½î?iôúÝ­?nP^×å?	@wìZé?óç_x0005__x0015_¦_x0012_?_x0003__x0006_Úò¢@Ò/?bàë_x000B_Q?d_x0002_àÜ^ø?Zó+7K?_x000F_àìj_x0007_?}}@\,º?Wß6ÿJ?Ñ_x0005_p_x0006_'?Ê_x0006__x0007_ÑÎ?fàìø@?Ú5¾ _x0001_?×Þ_x0014_ÿr?pvï b?X#{nw?zùrÊ;?ã³² ?_x0003_Eõs¬Y?Eì_x001D_¹_x0018_?o¡´`½?&lt;5ÊLC?ÇÍÚÿ_x000F__x0011_?ÙÒ_x0011_qê?Dö\C_x001A_`?påWÐÊ?èí±~?qmcNø	?Òõ;4_x0012__?cR°k?L ªbT8?ì_x000B_Þiï}?Ä_x0004_T_x0005__x001D_?A8a_x0004__x0007_Å_x0004_?õÕAK_x000C_®?Þ&gt;ã¹_x0013_?×ïUz_x0011_?_x001B_ª;_x0010_¿d?Ä_x000F_	¡ÇO?õ)_x0003_^$?jÌä{À_x0006_?¨^:Á$?à­;_x0002_$×?	¿Üb_x001B_?ye®Óú¼?Ì^r{_x001D_?¤tZ¢?_x0016_Æ{#?Q­_x001C_&amp;8?ã_x0002_Ã_x0005_ó?8	J¡	'?ÒÇ°]¼k?&lt;«_x001E__x001F_y?ÚC¸þE?®_x0001_§-û_x0015_?_x001A_Ã.Râ3?_x0008_±&gt;É.?R·ãºËi?ÛX_x0018_|_x0013_?+%âR»?Æ\#Ô¾?_x001B__x001B_²SZ?j_x0015_ºÉ|?_x001D_cgÀ"?P¶_x001D_é_x0005_x?</t>
  </si>
  <si>
    <t>c537953cbc2a0b193f0f69320d28825d_x0001__x0002_1¤Eø?b½AL_x001E_á?Hq§VòÃ?`7Ây?­ÚI&gt;â?i4(_x0004_?%Ek¬dñ?^xåçí´?¨UÃ3¢E?fyñýõ(?§ô_x001C_Dw?ÒÓç,c?ØÑÈIê[?QU[|[Ï?¢ë_x001D_?sù_x001A_¨N?³¡Ú{?A×@eÝ?ºÖÎ4º?ËÓ&lt;n!?×ÓÞÚ?a¯Ê;?ËV\ÿ¿?õ×_x0012_?êO$,»?¯_x000F_ò_x0005_?dÒÐ=ðA?K»ZâÁ?wòY'$?­_x001E_ð_Å?H%ïìÞÒ?eFq«_x0003__x0005_?êífÈÙ?ÉÔÚ8_x0010_?ÃJb»dt?Z/9|ü?_x0008_s3_x0008_5?J¾_x0001_Í?,®¥g6?$"«Àè?ÙcûÿF_x0002_?Úxuj_x001E_?0kP*¯?_x0014_«I4O?i*8¨Ê?cÇEË?J[Eó?ëæ_x0016_ªÙ?2³Gñ#?_x0004_+~_x0015_W¼?_x0005__x0003_#³®_x001C_?(6_x001D_á_x0015_?¼* UL?PCN'aÂ?Þ¯Ù?Òâi_x0019_?ûBßW)?çßi^@·?*A²ÛÊ÷?økø=Í^?@Eáö?_x000F_åq_x0012_Æ7?b{Y92?_x0002__x0003_R·üA	Í?Þê@ö_x000E_B?`Ü_x000F_?ÎÀgÿ¨?ÞpH_x0017_#_x000C_?D+_x001B_öË¨?_x0005_³p07_x0010_?=	ë?á_x0019_¡6?ºCÇnÞ?Ob_x0019__x000F_ã^?_x000F__x000C_]É_x001F_?I_x0007_ßà/û?Ê_x0001_@_x0008_çÕ?Ì_x0010_Xø¶D?_x0016_P_x0011_¿_x0005_?.+"ï¢?~çx?TÞ_x0006_¬ÇÓ?í_x0018_15ûÈ?gù±_x0019_O? Óøñ5ò?^ÀáD?tôízè?ÐµS^?µõ_x0003_ñÍ?f·ßw?LÚ_x0017_4`?kÖ£	ò$?¶§n¨å,?_x0006_çèd_x001D_´?òr~ß_x0001__x0002_°¿?õo¤ÿJ?tcþª?óÚ_x0018_¯S?ÄíHj?Y+7|Íù?.uÑÄØ_x0016_?PewFÊ¤?Î)§fÏ?|OhÜ_½?S½åxÎ_x0002_?D|Ð¸ º?¾Ý±{ï?°Ýå_x000B_Î_x0019_?Xiö©_x0016__x0005_?_x001A_T%Ò²?_x0012_§_x000E_£yK?+_x001D_]ü_x001F_Ê?ä÷°·?y_x0018__x001B_t_x0018_?ªO_x0004_ö_x0006_?,Í^Âg?_x0008_0Ét@?Üe_x0016_m&lt;?ÒÖj_x0012_1&lt;?µhüâ*?_x0003__x001A_)ä\d?_x000C_DÔ_)û?ÀN¡ÁÓ?_x0004_ç}hx?_x0002_bjè}?æc	?_x0002__x0003_ /Ð_x0007_y¶?_x001B_ð2GW?ô¬l)Ûl?_x001F__x0016_±²$?g3_x000B_®©?¨«ß#i,?wðÄj?_x001C_ÂëÉÜ?LfÒ-!é?Þ© ûy?fûK}¨?æ_x0017_hàÂË?I¥¨­_x0015_?fî/G1?-×¸ý+?_¤_x0006_B?¼èÊüÕ?úmV2_x0003_U?wp5õì?À"ð_x0011_?¥±_x001C_u°Ñ?±do´ÀD?È°')§?_x000C__x0004_!_x0019__x000F_©?2ðH_x001A__x0019_î?bzZKk?_Ð³P?º_x0004_^ú#?[Ü@H¦_x0014_?Ä_x0018_@y_9?2ñoè¦_x0001_?ÙQg_x0001__x0003_0?%8à?@ùCòe?ì`¶hä²?_x0010_é¥©07?4b: 4 ?èÄ6_x000F__x001F_?_x0010_ßS_x001D_q?ø xlNÀ?&gt;:_x0001_,B?6W_x000E_Õ6?_x001C__x0016_­9=_x001E_?Î³¬¨ù?7×&gt;_x0018_;?_x0017_ðCÊôÏ?öÜú1³?_x0003_P¹¸Kl?Î¯z%_x0006_?Aµ_x0003_c'?a¢_x0012_:.0?_x0018_Ð_x000D__x0017_â?On+7_x0019_?9¯7Ãêp?&amp;ÜLã1?_x000D_í	(?ñØaÇ´_x0002_?_x0018_«?È°._x001C_bÓ?_x0002_$&amp;_x0018_?È©_x0006_²Õ}?D®_x0003_¶G?¼5L}²_x000F_?_x0001__x0005_êÇ	§l?_x001A_XB³ö?v7%_x0003_«?_x0013_¹UÌê@?&gt;O]á54?þ¤dô4_x001D_?RãBB^?x_x0014_ó_x000E_×¨?HWÍê¼Ò?¶AGÚiä?&amp;_x0004_|2*?®ú|_x000D_V?úïÊ(¼_x0004_?_x000F_MM_x001E_ ­?Y_x0014_7&amp;«?Ï/G¯	ã?$ë_x0016_®xá?V_x0003_e_x0008_?Xµ`eÁâ?,ü¯9_x0002_d?T_x0005_ä'w?EÆîLP?åb_JÅY?D¨ºgl?b/L_x0017_I?*	J×G?´!iù´?`ði?_x0016_]öhó¬?\sTmQî?_x0005_: Ýdi?ØL¯~_x0003__x0004_ü­?ágÂ?7*×	[_x0007_?Fà_x0016_ÄÖ#?%k ÿ«?ÜÏrg|s?ìm_x0012_Qý?]¡_x0015_?Ò©Õ_x0018_!¸?&gt;fA#_x0002_W?"_x0004_H5ê&gt;?q_x001B_Ð ø?Æ½|%î¼?n _x0005_Å;?_x0001_Ejx?Õ]íï5?_x0001_£uÏL§?mãâÝj?Õþwü&gt;_x0015_?h­¾æK?[¥muK?q´s?oué_x000C__x0012_?ú	/èk?k:SªÚ?f,_x0006_q? ª³±Ó?AÙÖ¨"?±KØ	ûW?_x0002_Ã¢Ä?¨A%öj_x000E_?_x0015_7!2Qb?_x0001__x0004_.¯ÎÔ?Uwev¸?¤_¢#CÅ?ÀïyÏ&lt;Ü?,_x0019_x_x001F_r?_x0004_p¸_x0012_2?oÒ¿SÝP?|8©5¢_x0018_?Zé7Êmm?_K/?'E¦_?FëÔÜ_x001F_?zg"èÖé?vPPf?éÔ¦Ô_?l[_x0014_Ë?[_x0001_Yq?NÂõ_x0002__x0017__x0012_?G_x0014_2Ü¬?yeÔåz?Ü§^Y7?ºqv&gt;h6?_x000E_cÖbÇ?¨éÅr?Ø?xA(.û?x_x0003_Õø!?«^ºîXD??{_x000B_?I{_x0016_sÀÈ?_x0013_Ïú3?_x0006_¸ÿé~?þÖ`Á_x0002__x0004_^?òÖ_x001D_7ö9?eÌ¾±ï?âS×é?{Ìõ_x000C_¹ì?/ÇyupJ? eÏî?Ú7_x000C_Ò7?Ö*N~?ú[Ä»ðø?È;)Ýñ?úº~?4N?1?\Z÷Fem?_x001A_\,j"?5íBK5F?°êÑ)=¹?×ìxô_x000B_?_x001B_új_x000D_N_x0006_?\_x0004_-_x0003_ð?çÞP_x0005_¢?!_x001B_$6þr?_x0007_ÝBmBf?ö'Ö&amp;ªl?Ç5ÇÝí?Róm_x000F_d?m_x0005_,F_x0016__x001C_?¾Û¹í)_x0001_?f¯¹íí_x0019_?Ò®_x0001_Ú®õ?_x001F_{%Ä´¥?D¢Å´R_x001F_?_x0004__x0005_²Á)WW?FU­$½G?Ûuë){?B{ú×?z_x0008__x000C_¨ùò?LÒ-_x0013_¿?_x000B_mtÖÍo?~¿ZG/e?Þ¦_x0014_ô§A?%¬â¬²?Õõkú|e?«Qôkß?(¦.H?@*ÃÃ³Q?ãè¬±_x001B__x0004_?Ì¶Ú_x0002_m_x000F_?,{^¿?Ä{ó Ï_x001C_?KîÆâÏ?|÷ª_x0016_¨?_x0003_E.¦.¿?JQ»#»?f_x001C__x000C_Çê?çÊ_x001A_óýq?çù%²}?v)_²£?v8ßc??&gt;³29Ús?B¶û_x0001_óô?ª1?1_x001F_R?/_x0019_ÕÿI?Ã_x0016_w_x0004__x0005_+w?£_x001C_´A?c¦fH#_x0012_?Ö_x0013_¥ÝS`?ÓWVâ_x001D_?nh8as?_x0012_Ç#¬5Ô?áb_x0018_ODQ?Hí?*_x0015__x000E_Ý#_x0001_?Þ_x0013_fRº?Æ5_ùêº?_x0004_i_x0001_?Tj_x001C_¯_x001F_c?_x0017__x0014_ t:_x0006_?Î|_x0015_rµ:?_x0002_pAsA_x0003_?¨·£é_x0015_?Ð(_x0006_Q?§~¤¸D?N_x000F_?4´?á_x000F_$ªóû?_x0016_@ðÿ¼(?¾ýL)+Ì?¯ä_x0010_ån?#`Î?¼úÈ©A®?´µ	Å|Ì?·GGBz_x0001_?*ö}Ò¥Í?õo7A¸?_x001D_ü}?_x0003__x0006_®_x000E_ICc?ÌÅ¿{±?	·PÊ½«?riaâY?aq±Ð¥?¢&gt;Lò|6?$XÝ§_x0002_µ?µU,añ?-_x0005_^_x000B_~A?@_x001E_¸ïñ?T_x0016_ÐÅ1?\Õe_x0008_|?ÂÌïí??_x000C_ß{=c?Þ~ÙÞÕ_x001D_?_x001F__x0015__x001B_+§?£W½é?½_x0015_@õ_x0004_J?ÖùýKµ0?Ø_x000E_û:GT?¡Ò_x000B_äV©?´ã_x0003_© ²?_x0010_Û_x001E_K ?õuOO_x0005_K?RHg(rk?üü?J}?$7_x000C_Æ_x0016_¥?ÌÊ_x0017_J½a?§ ün½²?LG¯`?f_x001B__x0011_8|7?_x0001__x0001__x0004_TA?Øòék?ÏÞÝE^À?_x0010_K2Ù?¦N_x0001_4_x0017__x0004_?SÖ_x0006_ëf?Ð"ÓSá_x0002_?m§]3«?R£È$Ë?Gf[¡?_x000C_@Ë¦j_x000E_?±ÁÁô@g?_x0017_ri³w¯?î,¹Õ?é_x0003_WSæ? !ùxH?lýèJt÷?I#¯_x0001_ÍX?ge_x0008_Õ_x0010_A?ú0.¨ÇÀ?l_x000F__x000F_£³?(_x0004_;"÷?èxUÊG?¢_x0001_HÁC¸?Ðj0ÜÊ_x000C_?_x001E_ò!Õ¯ý?&gt;[a§_x000E_\?¢_x0008_LÂI?æ_x0001_[©¸§?iI_x000F_¿+?j¦9ÆÜ?_x0001_DJh+?_x0001__x0002__x0012_~àÀ?_x0013_WMç?±=e?¿³_x0014_9J?Êÿ¡t&lt;¾?_x0003_KÐýÝ?)Ò¾¶÷?{òUúÞ?P_x0011_n_x001B_:Y?	ôé(?_x0014_í²!?ÔßQðó?â±HÑú_x0017_?ps&gt;ié7?ïQPÊ_x000F_-?:_à'_x0004_?°µýT?¾É£²#?qÅCz?_x000E_úsf?ì¸HéÜ?À_x0014_OÂ2?6lÇ¶­?´²ÙUú·?ÓÀX_x0004_®?_x000D_&gt;Y)1Ç?CÈhX?Ó3yÖØq?A@}ß_x0017_?_x000C_Bíû_x0002_?n£_x0014__x001D_ç?8!q:_x0006__x0007_)î?Îk³Ýd?¬"¯å? _x0011_&gt;û¸?_x000E_»ÿ©_x0016_?íF®_x0011__x001B_í?ä¦Cè_x0001_b?¶¶ã_x0010_Å_x000B_?©«oÉES?:E¿¢_x000C_¢?ì3ó¤î?õè£¨W_x000C_?öá_x001C_9§~?p_x0001_VóUW?@_x0010_ä8?_x0004_ÖA(?_x0006_â23F ?_x0002_&lt;U2ø¢?î9`§s?!_x0012_ÃÍ?üéÑ_x0005_}_x0013_?á`_x0003_ÒNP?gWáwK?~ÜY@¹g?±:Ð¸¬?J'~C&gt;?ía@µ?D-Ú6¹«?_x0012_õ]NY)?_x0011_À 0¿?_x000C__x0014_ÍÇ_x0005_Â?¬ûd$5?_x0003__x0004_åXÈ_x000F_¢?ðØI#Å?l±)\Ù?VÙÉ_x000F_} ?çÀÀ_x0019_B??ØZìA?º[§\_x000D_?_x0010_yõd?Sý7 ?çØ9c&amp;d?»&amp;Y¬5?(uªÑ·?àÁ¸Âf?ÒÆÇI µ?_x000F__x0001_Û_x0018_5?Ó!ó!¡?`ýf¸)¤?àP0OýË?Í¤¨#ð?*Éàu?DÝ°´?PØ«MC?_x000B_L_x0002__x0017_	?ÔÓÿ.?FZbb?Çú#_x0011_lk?¨wM8_x0019_F?)È_x001D_8±«?	õ=_x000D_à ?]ù_x0007_ÕàÇ?÷_x0002_*'{?H¢_x0002__x0001__x0003_³Á?ä2}P?TÀ·´?ö_x001C_¬_x000E__x0010_ª?BEël[?_x001D_Åß@i_x000C_?Ö_x0004_¨Ê½_x0015_?¸W_ôÍü?Z_x001E_i)&lt;:?Ê­i[u?_x001E_§AÆ_x000C_9??òÿFÕë?N	öZ_x001C_?Ø=?,7ó?Òæ¥_x0002_\_x001D_?NrÜuL%?÷ö_x000B_­?¬_x0014_VÌjÁ?!sÖrf_x0019_?'9+r_x0019_Û?º_x0005_§kuÙ?_x001C__x0010_Ë?Û¾?_x0006_©û8C?Z_x0010_àv:?ß#iËf_x0010_?ûÆÈn_x0008_i?Ê.'¶?z¸_x0002_uÙÁ? §_x0019_;_x001B_R?FtyZtÒ?ÁwÊh_x0008_?ùxô¹À?_x0003__x0005_@_x0001_uku?`NDÉD?ªdnZF¾?P_x0002_8	â±?_x001C_¥¨¿_x0004_?_x0005_º?.e?é¾·	_x001D_?Û{¸êu?û_x0011__x0006_¯_x000C_¾?_x0008_Î_x000D_$_x001E_?Ný_x0012_xsü?_x001E__x0010_¥c÷&gt;?ñ|Õf_x0019__x0005_?ÃH§.8z?_x0015_È«ÖtÍ?n_x0007_?úAø?}Ir?­@{¬½+?lDÜßo?_x0014_ñ8!?U5_x0004_fE?ì¯Q²6Ä?å~Ì_x0011_?xIf"_x0004_?ñóoIA?-_x0001_àL_x0003__x000C_?ñc_x000B__x000E_A¯?é_x001F_Ê¿É&lt;?sh*Ûý?Á_x0002_#ªK?(ý_x000F_¥?ÆM_x0010__x000C__x0002__x0003_Î¥?Ôl_x0002_¨ÿ?_x0012_qÍ£?èM_x000F_®Z?c·õ	j?ìÆ¢H?1@{EE4?Ù&lt;¨¬ò?¬,9¨\M?&gt;¿ô_x000F_?_x0012_	_x000B__x000B__x0010_÷?$ÜAô"?ì_x0006_	ýä?ÿS¹LZ?Ò_x0018_¸ìí?SÇd}+z?²Pò_x001E_n?zéùÚ¢L?b/´ýöC?£âPÞlH?Nçgç}?gº)n}_x001A_?yÅ_x0007_þ¨?\bô@?_x0004_Ðæïª?ø_x0019_"àv?_x001B_U¡Ð_x001D__x0015_?/½ÈÄ¨?,þl_x0019_´?Xî_x0001_&gt;Äc?_x0006_E_x000F_±?0MÞ|?_x0002__x0005_s_x0003_ÎêW?«~²!_x0005_	?Á@ýkyt?Ñ'&gt;Hm?f$·jf?ï­Þee?_x000C_çt.=?_x0016_ß}¸ã?P_x0002_µ¤_x0012_Ç?Æ°s;_x0004_?®&gt;S_x000C__x000C_L?0Â6ç.?þf_x0006_ÇF·?Õ_x000D_à_x000F_Ì´?­_x0006_H_x0014_¸?"ÊãiWw?Å_x000F_5_x0017_GD?ë¸PX?0_x0001__x0012_§_x000C_8?Ü,`õ?´CÖãYÙ?+¨_x0019_Õ¿_x001C_?¨úý_x0015__ª?_x0010_\`?EK_x0010_I?øe·H?(¶õ4âÇ?fc£Vxò?B:_x0018_Q²?2W5p@?R_x0008_®àÊ?äË_x001E_P_x0002_	_x0002_Ö?_x001B_¥íØ_x001B_í?_x0016_Ï5&gt;äþ?¹^%Hè?Ç_x0004_5à@?8=õX?özo×Û?tTk~Rï?Ô_x0006_¸P¢?©_x0008_ù?JÚÆ_x0013_ó]?ÌS)(?;`_x0001_\4¦?ÀAöx?d(Iëìæ?_x0010__x001E__x0005_¤*?õ¢Q_x0012_Ê?â£¹x?Zmy½_x000B__x0015_?^Ù_x0007_?hÎ¥Ãÿ2?f©Å_x0013_¡í?äµþu?,_x0017_lÄü?ª_x000D_ô_x0018_Çü?»À³_x0003_×??x_x000F_	?_x0001_1 S?gö_x0018__x000B__x0010_?msYàþa?4m1_x001E_sX?¹S Poì?_x0002__x0003_Ï_x0018_#IM?ø3uÚ?yú³¸_x000C_?.&lt;&lt;ýXR?G^¤~æU?ôót_x0019_çÄ?¨.ü÷?ÔiE_x0017_sû?j~|Ü?ÉÒ²»ó'?×Ò¶?_x001F_É_x0004_Æ?AHw§Ã?ä³?[÷©?Ù,B¹?­ú_x0003_­º?_x0004_,Æh}?9.LÑ-_x001F_?þ¹Û 	_x0017_?_x0004_^åXü[?:LÙ_x0004_ã?Ðó{i²_x0016_?9À_x0001_&gt;ü?Ø1_x0010_P_x000B_r?9_x0011_Z3ï?Ó0_x001E_ø_x0007_d?a½®(?íâ.ú¯?_x0007_ìqîð_x001A_?G_x0003_u~?Mò5£?0¹Ê_x0002__x0003_÷3?!oª/á?È&lt;É4@ç?|8_x0006_óµç?Wó_x0014_¯_x001E_?õ´*_x001D_Vã?_x001F_y?¼"×Z_x0015__x0015_?¤±^¬Ìê?&amp;õvþ?Ê}&gt;pµB?Þâ^D_x0003_?*_x0014_2?_x0002_À_x0013__x0003_Ý?ú5¾ARA?_x0001_ÕãËY?i.f¨P?Ìt_x000C_Óº?°»B¯?àþÖ_x001E_ßÜ?H~Õ_x000E_}?P¹ìj5?*Rê×?\`ÏB.,?ëÈn_x0018_Uó?Î/Å¹ë?_x0001_']k_x0011_(?º_x0010_({?_x0016__x0013__x0018_r?µíJá6?8R4v_x000B__x0005_?7_x001F_te?_x0001__x0004_2'_x0010_ªÈc?µK1,5¡?à¨in?zïJÝY?Dô×Ë1?_x0003_ÍKTøá?¡*È)û!?©_x0004_é]å_x000F_?©÷£Û?[ûÀ_x0004_ ¤?Nä£g?d!_x0012_^x?Âÿ ¨»b?Ð¦_x0008_ë?_x001B_p'Ì±?R¯iÞÿ!?(-÷Þ(?u´0ÈÎ5?Ê_x0002__x0001_­_x0003_?Tóz1Ä?dTA$â?3IÂÁÊ?VS9_x0004_üy?Øs.\_x0017_#?éÛxîÃs?_x0007_ÿZ±*à?ø_x0015_öðÛ? óã_x0007_B?_x000C_lé\Ó?å"_x0013_Q½?§ÂÒu_x0018_A?×¼S_x0001__x0002_b&amp;?å½_x000F_÷ö?èÌ©_x0003_F	?ÓÃÒ?_x0019__x000F_4Ô?Ã&amp;³ºÕ"?$Ð éÉ?-ßü#Ñ?Î¤j_x000E_?#iG2Z¸?ë¹_x001F_&amp;¸ ? äÕvó?îïQ0"?u_x000E_:;Èà?ð`¬T?(î&lt;·,"?²'êL;_x0007_?ÌBVíÁ[?¯å_x0005_Z¼?W_x0016_·8?C#Ñ¹è?ü¤]c7?pïJ1ß?\v_x0005_5y?'·þiI?¬_x000F_ßñ ?K&lt;Ì_x001C_v×?zzð_x0010_©?m¥âOØ?B Cñ³?}Ó²_x0006_CÉ?_x001A__x0005_»Ø¶?_x0001__x0003_Eâ÷âC?hp(³u?²Éç¨Q?»¤¥ZW]?0×ûõP?ÌD¶À{?8mE_x001A_°?_x0008_iÔSúÄ?z¢UÂþz?^K_x001E_I_x0002_]?U@âPm?L_x0017_¾G_?ú¬¬`G_x0005_?=Ú¼læ;?vè%ê_x000E_¶?¶.· ¶?_x0016_u_x0013_ÐËÆ?}Ö"=Â?_x0004_|_x001F_Éb?B­?L1?k*¿©¾?&lt;|_üH`?:é½Çä|?xSj_x0007_?äû-Á?_x000D_6l_x0018_,?ù½¿ÖA_x0005_?A3ÝoC?ÊJ±_x001E_Ù?8ºÑ_x0016__x000E_M?¯âý~FR?¢ÆI£_x0004__x0005_8`?Ãà?m«-?ö_x0004_©`9?Ô¹Rµ"]?_Ü_x000B_/Â?Ì{6f?j¬¦[_x001B__x0005_?S_x0003_Ü{¿?ã«Å R?fdÖ­Þ?&gt;òá·²?_x0012_RÄÕØa?;J?{_x001C_?Dl¯Ô&lt;?¨Ò/Y´[?CgEðõ_x0001_?êR'+?F?_x0002_z|?É,"}"?þ6Ìÿ«?êb©?³Ô_x0017_Á%£?¬ú_x0004_þ?{õ_x001D_;×?1¨^_x0011_??ÙJÚVÊ?{__x0011_U¶q?ÃÉ_x0002_od?A_x0017_W,i?æ_x0017_ýa­'?B·_x001F_"4m?­?_x0005_\T?_x0001__x0003_i¤ïÈ8?Ü-Gn²²?µ_x0010_¯B8¡?§°öZ_x001A_T?²ájW?¸L=N^ß?_x0016_Pï&gt;×\?³êm½)e?m_x0013_¬ûÄ?¨x|=?`ü3OO?(çÜ¼ØÂ?$ep?_x000F_ÀAYæ?ßÛ_x000D_È?Pm_x000C_2_x001E__x0008_?_x0004_@#¹`P?ãW,_x001F_n?ÌÓxQù¥?ê4\_x0002_\?âÈÉ¼Eh?U_x001C_*Q"õ?Þ"ÌT·?d]Ö_x0012_Êë?n5·&lt;%_x000D_?5ì|Dí?¨C¨k~l?é¡ä&lt;ë?@Ý.&lt;Ùî?@£zå_x000B_?æð M?ï=(_x0005__x0006_X5?_x001C_Z_x001F_»ã?_x0018_É._x000B_?³ÄÌKD?üu_x000D_	?½_x0013_F?ö_x0013_I|?ÊÒh_x0014_ÿ?=÷QäQo?=¼®?z	½È?àòKíü_?Ó±Ï_x0013_Áª?[º_x001A_^E?°þå`}Î?¶»§ÂÚÀ?Ú{ô»º?_x0013_âÄhy?º_x000F__x0018_ó_x0002__x000E_?!$Gn?_x0004_ _x0002_ñ_x001C_Ë?&amp; ±\_x0016_ ?áê_x001E_ÑÍ?_x001C__x0003_¢*6?Í?_x001C_ßÚe?Ú§AÂü?¯fa?ºÜç5_x001B_?ëæ+I?âw]Â±_x0001_?êt­?ï?_x0012_6(Æ_x0014_?_x0001__x0002_ø¤úÛ?ü¡Æ%Ðv?_x000E_;ÙX$?´Ð8ö?¤a_x000B__Þ_x0005_?Emæ³À?©Ò_x001E_?1×÷ðÜ?ãØ_x0012__x0015_¦'?¢ðq¦7?©÷^w?Ö×_x000D_¨Ú?ò_x0011__x001F_&gt;h?Ú*_x0005_Vä?_x000C_	âo?är_Rø?t_x000C_°ë¶?ò_x0014_n6ÌG?_x000E_'rü?SÁÇQ±z?_x000B_]_x000F_Ð¦?_x001A_KÛ£["?Qx_x0014__x0012_&gt;?LæâaH?_x0011_MU5(_x000F_?Ç¦(_x0012__x000D_?AÅsç³?®Ì_x0008_?¼é!{Wª?4pÒ²_x000E_?¬¶|ë?©=P6_x0001__x000F_Å½?Pgda)_x0006_?\_x0013_ ¿e?_x000D_"wÒÑ?L_ùÍGC?#ü%Hþ?Ñl_x0015__x001F_m_x0002_?_x0006__x0010_Jæ?_x0005_[Õ	S_x000C_?.¿¼!¸?_x001A_ßf_x000E_Ý?jQJM_x0003_?@(ÖS?ðÝ_x0004_^«j?{`©~hK?ï²sy,?%îÌ p?Ò»Z_x001E_ÞQ?l9Q(+?¾i6ô_x0016_?U[_x0010_ÃW?DWoÐkg?_x0004_`ÉPØ·?.û_x0014_Dh?_x0008_zÒ,sD? Êýz_x000D_D?ºün#§_x0006_?õù¼_x001B_w?_x0018_'_x000B_ÜÀ_x0007_?ë_x0007_¤6§_x0017_?Pv®6Ò?Ò¿vÝÎâ?_x0001__x0003_ñ_x0002_ÌÎÎ?_x0016_.9h*7?9&gt;qò_n?åJ?"³¯wFT?Â! i2?zèç_x001C__x0005_C?°jÜ2ñ?CÃÚ =?Ãc/ñâ?à$c «G?_x000E_æ¹"_x0013_P?L_x0005_!ëAî?ÐôX6'v?iÕ&amp;m^?Ú[þüð?þC÷à_x000E_\?R_x0011_æFÅ?_x0016_¿æp2?²._x0018_.¯ò?Èå_x0011__x0001_°?¤Â1Be?SÂ 0!_x000C_?l³BVb¤?ÝÊAI/G?ß÷yaüÊ?)1§c³?Å_x0012_M(_x0005_ ?°Í÷ó5¥?¸·X9ºC?Ãq_x000E_1Þ?_x0003_MP¨_x0001__x0004_Ø_x0004_?ÜW_x000B_gí?ÂQ±F2r?_x001D_¹ñÈ&gt;?È©ÿ_x000C__x0005_L?´ÁÉ©]?_ýbÕn~?{ÆfGg*?[°ÿ«z?_x0006_Ñð@Þ?]c6Ô;X?ØÚúm?î95Pe_x0019_?5¤é_x0001_?ÄoÂ[?&lt;ÂP_x0008__x000C_þ?_x0002_¦ÁW$²?ª&gt;öÎO&amp;?Ú7Ø#?_x0002_]ÍJÀ?_x0001__x0013_.c8?¬W2?ß_x0005_Û?_x001E_}ÖÁ_x0005_?ØvMSü?éúñt?_x000E_×Ìè/?âÌ"UµS?¥UvâØ½?4­_x0003_û?®©rf?ºú@"?_x0005__x000E_1ã?¡i?_x0018_ì×8¡_x001D_?üj_x0016_Ví?ÖV9\?éÜ_x0014_'Â_x001C_?ÕX­_x0012_Üù?ç_x0005_'Þ_x0015_?_x0007_ò±õÇ§?_x0002_Øh½_x0016_?sôé¨üY?¦sQ:_x000C_?bx7ë×°?1_x0017__W·?_x0003_,_x0001_^_x0011_å?³_x0008_÷_x0002__x0011_?\èÄg ?ôÞý²_x0003_`?;W_x0008_	_x0006__x000D_?é_x000B_Iú(_x001C_?_x0004_é#þß?F.zJ|?zDËØø?tñ_x0002_Zç?ÈgR_x0019_Ë?Ç³eØn_x001A_?£{3{ Ø?p_x0018__x0004_"?¸_x0018_&lt;t_x000E__x000B_?j__x000F_²IC?¦¦$_x0012_ß?'¾_Á°¤?iì_x0001__x0002_àj?íÞóõý??_x0012_ `j_x0006_?_x0001_+°RØ$?Ê«LI?ÞÈÅí?Q ë·_x000F_Ý?ûØ+@êó?Ì?õz_x0008_?hùjî?_x0006_¾_x0007_­b_x000E_?¬·[£Ô?_x0006_O·ææ?2_x000F_þi?Ë_x001A_WÌÌ?GµÃ7-»?tWá_x001A_í?CrN_x0003_Ú.?èÅ¶yv_x0015_?¦©£ëA?µ=Pncå?oLôytE?ã6Lzu?_x0016_³wþ9T?ñÚjDº(?/ú}È?,¼u7ï?îÕ$8_x0016_?=hmOÓb?N_x0016_ÖÌ?cîÓ(N?2b(ûÌ9?_x0003__x0005_¹_x000E_ã5Lw?^rf1_x0018_Ê?Ñ"_x0003_OK"?3.¸³_x0007_?C_³p¥?N!g;_x0013_?ÔS*ü_x0002_?`mRA¦!?P_x0001_D?0úl»_x0008__x0003_?FÁ¢^?_x001C_òõ¹Z?S&lt;_x0008_çåt?õ«? Mä?T¨_x001F_Ö?âû_x0007_wW?V¹k?éÖÓ_x0005_íQ?!²µ9Ð?4FÚÉd?ÿ£5NÛ2?v,o­?ÿÅ_ÎCÈ?°´+id¬?Î"³A &lt;?iùõ_x0004_M?®3¡½j?êv²)Î?¾wok_x001C_þ?¼ÃEð_x0003_?sSùË_x0017__x001A_?1Ë_x0010_a_x0001__x0002_áò?sä_x001B__x0003_?Î²8Tà?Õ_x0005_Óê?OÔ?3ø¼?hÏµ1&gt;?´£Y_x000F_0?l fYx?Úä_x000B__x0003_Þ\?TÁ_x0003_Â?´\J;³?_x001E_ÚZë?S¸·UX?Hv³_x000D_¥Ü?¢_x0005_(Õk?eÐ_x001D_ÚG?^4_x0010_ABÕ?Kpf_x000B_t?Æñ¿+¯?ßwJëµ?q±QÎ¸,?túý_x0013_.z?§ZÇ ½ð?ºwÕ;.?R·Ò;ï?_x001E_öLØÕ?J"I¹¯?Ùä_x0008_zj?8ú»l=_x0011_?Æºªv?ô[µ8Þ?Ñ_x001E_é¾É_x0012_?_x0001__x0002_&lt;°Qas½?&amp;!²L?_x0008_í_x0010_¸_x0018_­?C²¢ªc[?Øê&amp;â¡?fA½§Ø?Ä_x0018_asôU?T³F|\¸?¦;O¤×I?ªwm_x0005_±¦?_x000E_¾l¯?_x0013_HøìM?_x001E__x001A_»â?ÑÁ¨g©?ÒÔ+}:â?46U¼?ï_x0001_¤_x000E_?O~o_x0015_Ý?gæïB£_x0006_? ~_x001B_z_x0010_?¦l_x0019_%RK?KÔÂW&lt;,?èl¶_x000B_b?ÜMR«Ú-?SJ_x0002_aÐ?ÙV_x0016_õ_x0018__x001F_?Ü«Ï"i?Êô1_x0012_7?2ó_x0007_¯¡?êÀÙ5G?òâ\_x000D_e6?Ý&lt;Ë_x001A__x0001__x0003_f_x001E_?ùÄÖà?¶|ß_x0013_g?¿_x001C_ô¨_x0010_?_x0003_õ7àéí?Fù3ï?ä_x0010_Ý~s_x0015_?QKº^?×5Äc_x0005__x0014_?kfTy_x000C_E?½_x001F_LÑ¤½?+q(ÿ³_x0002_?_x0012_ëO¥¥?bN Kõ?"_x0017_?åve?ò³é»&amp;?S ,D\?øË_x0007__x000F_µ?¡¨_x000E_r¦?Ç*å¤ø?_x0010_.¹	8N?_x0007_¾Û-_x0004_?`¿@ÃÁh?Ê¸ÂÞä?º £ËÖ?®t_x0014__x000D_°?_x0019_ª$Ò&amp;?@Õ_x000F_/à?¢`óR9ü?íç°_x0004_8? Gb`L_x0007_?«pÔ×wn?_x0001__x0006_Æ_x0003__x0002_§'?Â!¾Êá?ì_x000C_Á^b?_x000C__}FúÉ?ÎoCzú(?_x0017__x0005_Éù?âþ_x0004_v_x0001_Ò?*-m^Q?æPò_x001E_æ?ªU_x000C_[+ò?~/Ô_x000D_}-?P}n_x0011_§µ?ÇÏ_x0006_ßFS?:èâ?.µ_x0012_àô?Ø_x001E_ºèe?_x001A__x001D_Ü!û ?¢¿ôÆÇ?_x0008_iÑcW?5)ïaâz?_x000D_ë_x0003__x001A__x000E_4?ÃªzRd?_x0006_çÔ?m¿¤¾»ï?¾_x0008_Á(*?.Xj_x001E_?êÌhYÀ¾?_x0015_³_x001C_¸_x000E_?^°) tê? c_x0019_2xö?%&amp;[ò?¤v_x0014_Ð_x0001__x0002_oB?2N$1²?ü_x0005_uz_x0006__x0002_?@IøD_x0019_?¯ÄB?_x0008_øZ_x0016_Lÿ?ed©_x0011_ª?~_x000C_à½?&gt;·¦_x0011_|?_x0010_tp_x0004_k&lt;?¨7_x0012_®:?_x0012__x0005_èÄx?~Ûq^®Õ?¬¢_x0013_²#ñ?Tà&gt;_x001E_!?_x001E_µ_x0013_?±ûHÈêL?.aPZY?1kÏßkw?Â_x0001_=Â­~?M_x001E_K?úÍÙý?ð1Ô¶õ?@×{+ä?FI.?®_x0005__x0004_úÍ?úúÆ@R?R­obv?_x0018__X]?/"ÌüT?_x0008_ºX_x0008_ÓØ?TuÞõ_x001E_?_x0001__x0002__x001A_Ø_x000F_3?_x001A_*_x0005_*«?ø(û°RC?;³^ç ¶?¼%hÁ?aE«ØB5?ðÆÝÎw±?Ô_x0001_lÔf?0i´³1b?3I~_x001D_6?_x0008__x001E_÷T^?Ô_x001F_l@_x000F_6?÷__x0005_^e?ÉÝ Ws¨?sðÙwÕ¨?ÐÖYCN?LÔ¼ðÔ?Í¡2Oã?r_x0015__x0005_fï"?Þ_x001A_²á?Ñ_x0007_;5+,?¬Ô1çÏ?K_x001D_',÷ù?Ñ_x0003_á?Üö#jC2?µ¸Þeu9?¦Û?À_x0010_3ºìó?Ú¸Ó9_x0010_?ö_x0001_L_x001B_£_x0012_?tÈ3Í_x001D_ê?¶Àç6_x0002__x0003_ã?&lt;E&lt;»%Ê?Â¯ý_x0019_ÅP?ÂsÄ®w?oT_x001B__x001D_Q*?ú¥mBb?_x0012_ÆÚaz?F¹¶I?~H±ßbY?]îF¶¤_x001A_?RÎÿ?_x0011_Òøìä? ¡Ê¥oG?okÈ÷A2?TúÖq}?_x0003_êP*_x001F_ë?Ìêà¤G_x000C_?ØR\Fx¾?ÈLß_x0005_J?²_2Æ?!HRë?/Gª%?Ã;µ_x0008_º?Þáa_x001D_Èî?&amp;f_x0013_#æþ?ýG}§*??_x0012_±Gßðë?4zá­?¹?_x000B_Ò_x0007__x000D_?_x0018_DB_x0001_æ_x0016_?öºÍôÕ?oo¼îì?_x0003__x0006__x0012_TÛ Ù?ô]Ã¼?Ç_x0014__x000C_hª?Þêý÷?Ì7_x0002_7È?Ð_x000C_ë¼_x0002_o?ìï°¼?Éñ	I?·_x0007_ü_x0005_?jè¬01?Þ$%|j?z_x001D_|£ÁR?òÚq!-d?Ðä_x000E_@_x0015__x000E_?Un¤_x0005__x001A_¬?H:ü°}?è_x0019_r#q9?¤_x001F_Îl?&lt;·_x0004_¼ç?Óºc§?±wwæ?K_x001F_©Í?Q_x0011_@_x0018__x0014_?ô=IO?û&amp;µ±|É?_x0002_Î°¢¥M?-:¬Ëh&lt;?í_x000F_Äd_x0001_É?_x0001_kÉQ_x0019_?4X9-?ãêX4æ?à|è_x0019__x0002__x0003__x0007_?I6Ã&amp;[?Vèä_x0003__x0005_?_x0018_aH_x0017__x0007_?\_x000D__x0003_ÎÆ_x0012_?¹DÇÍ_x0002__x001D_?_x0002_Ô©GÅu?ø_x001D_bÆ?|e-Ñ"_x0019_?öÈ_x000E_)V?i_x001C_pS&gt;?±¥Rk"æ?_x001F_,D1?!_x000E_Ò·?ÈÁÓd´í?¶Tç]?@ï¤&gt;ú?0Õb_x0012_p/?÷_x0011_h_x0013_Íj?Ù#[Ön?j45ÿÂ?N¯9{?*6_x0018_]_x0018_?H¹hÛÿ?ÆptÆÚ_x001E_?\Ý^ç_x0012_{?_x0008_9o_x0019__x0016_?7º,ú?²Ç/H ?Ik±_x0001_=?~h¹âè?X±_x001F_Ã\ç?_x0007__x0008_4kzt_x000D__x0015_?_x0006_û½yg?_x0005_Í±_x0002_Sá?W_x001A_è³ë²?±i:ÙÁ?×ï½ckÔ?Ê}_x001D_N?_x0010__x000B_(=4?ÅÇØêÁ_x0010_?ØÓE?LÝì¶U?p¡_x0007__x0003_ë?Î5&lt;Zö?(¾J?_x001F_ñ?oOé?lÝ	¶?@þþÎ_x0019_ø?Ù_x0004_0²«?¸_x000C_äP_x0006_?"²ÉÍD?j:Mg?B_x001E_`}¥?¤_x0015_)ví?_x0014_Àc_x0019_Çô?øÖ=­a?C_x0019_k_x0010_\`?_x001F_zûÄ¨µ?ªR_x000C_û?&gt;L_x0006_Fô]?`&gt;_x0001_æ?3 ÑÁkH?ø7ª_x0002__x0004_=?EúNê+»?Øl¬²U÷?âi_x0012_I°?ðne]*?µ1_x0015_ñ.?âE#?((Ñf_x000F_?¿í{Ü&gt;Å?KVÐ_x001D_?­Sæ©Þ¯?ktÈîÐ?úüt«%?_x0003_(o$1U?_x0001_|«_x0002_?¢ÃµQÝ(?&lt;\_x001E_V?½ýÜª?y_x001A_ÐÚb·?ßÎ6#$?àÓ_x000D__x0010_?¿zÈßA?.æäÖ7_x001E_?_x0004__x0016_&lt;L?0ä_x0002_é_x000E_ë?b¾_x000F_«_x0001_?§dj·_x0014_? Ì£_x0016_*_?S´à»2W?X5ëð¹?îÈm§¾?°@ìÛ?_x0001__x0003_&lt;â0o_x001F__x0005_?#_x0018_ÝO|_x0002_?_­¯__x0003_G?È4_x0008_ëÙl?8Ù8Z?_x000E_nu¸/^?&lt;¶ÃpûÎ?_x000D_0²yÑP?_x0010_ ?V_x0008_C.-0?Aþ-k?_x0003_UkÓ{¯?Û\C®]Ô?¸r»_x000D_ÒL?W_x0018_+]å?Þ_x0004_Õàe?É -³_x0017_? ¹Ù?g_x001D_bBÑ?è_x001F_qFuò?¢e©I=_x0006_?§±Zì°?\F¬_x001A_ÚÐ?RM¹þ+?âÅQ¦gY?ØO³¦w³?ÒßÛ_x0011_&gt;¶?_x0015__x0019_ÌT8?ÂÕGùS?AÂ_x0013_:?ærÄ\ø]?,DÛó_x0001__x0003_-T?bmðr­ä?ÕÐÎT¯ð?|Ð\'(?_x000B_ÌÁo?¿g¨L/?_x0002_Æ_x0004_ _x0011_?µ¯_x0006__x0011_Ô ?%¿&gt;`Ch?4ç+f¥?Èì¢m?8Ò«_x001A_³?¤_x0019_?¬v?8__x000E_]ì?~¾É2 ?°H?_x0004_óh?zÏv_x0014_çÔ?$SÃCÔ?¥51Ø:ë?ÄI#ÛN?6va_x0004_£X?`_x000E_¾gG?_x0003_ÜøÈó¼?ÎÞàMX%?´èø+_x0005_j?/_x0007_¶?µ?,!_x0010_'&lt;?ê*fÍâ?_x0008_Å_x0019_uì?_x0003__x0002_·p¯±?L4lD]?_x0002_ìRÂ}C?_x0003__x0006_|æ×*;?²iØÁc?bNãn?Á¸0ò_x001B_d? ì#M?ÎD_x000F_­xm?&amp;_x0013_Ï-o?ØºBÔK?_x0015_|wÖ«?ñc*F_x0003_?_x001D__x0015__x0007_4ðI?é¿&gt;ú©?Æ_x001F_àC³?À_x001C_Ò&lt;o?I¸"P4¿?Â_x000F_jo&gt;»?ÿ__x0005_h?&gt;^äÙÃ_x0010_?_x000C_°áeù?·Bº}§?¼Á_x0001_&gt;å?gÐ4ê¿¶?º_x0007_ýú_x000D_?$½_x001E_³¬?W0º0s)?@o_x000E_^?#«_x0002_S?:»Rý_x000E_?_x000D_D¬_x000F_õ¨?¥ÊÆÇ_x0004_?7Ï_x000C_¾?)_x0002__x0003_äÒ?àJ£_x0006_&gt;? ühû?´_x001E_/2?æ(_x001F_§µz?f&gt;;a?ÕPãì_x0001_Z?&gt;ì5~ë?_x0014_X©ÙÆè?Ü[J_x001F__x0012_¤?VÃ.å_?í_x0015_¼_x0018_¼?e³¹s?Q¾bIx³?._x001A_[Væ?,Ñfx?î¶¹L@?V_x0011_F;B?_x0018_­é:öè?Àæ2çïï?_x001B_rü_x0014_?Ð¸ä¾©:?«ð÷Ì^Ë?Á¹3_x001A_O¸?ôãQ?P)¶©F?_x001C_ùüÚ¦?~2 LÑ»?E_x0014_Øæåt?Èÿ-?v?EÛ7õ??]6®_x0010_3?_x0004__x0005_ký_x0012_ô?_x001E__x0002_F_x0001_¹?yuô_ú_x000B_?_x0018_Ub_x000B_3Ç?H©ïÛ,Ì?_x000B_ë$_x0018_iH?_x0005_ö_x0004_£_x001B_`?ÀeÕ æµ?=cò_x0008_J?æ&amp;µÏ--?_x0007__x000E_ù³0?_x0002_î$H£?²S¼?WJf«*=?dp¼{fq?_x0001_édØz_x0017_?Ý¶è_x0013_ §?¼¥_x000B_§ú?pebp8?^VäEõ¤?Ä_x0002_×º?ªT;_x000B_S?¶&amp;sù?_x0011_&lt;l|?8u»_x0015_W?_x001C_rÀAÍÇ?\Å_x0012__x001D_yf?ð-¡_x001D_p?}º_x0016_cªE?¥Íµ?_x0018__x0003_V^ñm?Ú_x0002__x0003__x000D__x0007_?ülõÿæ?¢_x000F_£_x0005_O?TÄØÄ¦e?C\Q_x0004_Ì§?A¡¬ýø3?q±¿?t7U&amp;_x001B_?8_x0012__x0010_æi?}©¾?ðëë&gt;Þ^?Á­åþ³?°þÃ_x001D_£¯?ê½»Ë_x0015_?Ñ£_x000C_hL?_x0002_éø^àç?ì_x0007_í¿_x0001_W?"D_x0014_ë?I_x0013_¢2Oy?°*èñvÈ?!Öã?$_x0012_ÔQÒK?_x0018_Ê_x001E_°Ê?äBÈ_x000D_»9?_x0003_[ú7	/?_x001A_(¸æâ+?A ½@?©Ùék_x0005_?ÒmÜ_Á_x001A_?è&lt;¥Ì_x001F_k?ýÒvTÕÛ?gWö"x?_x0001__x0004_ä¿\_x000B_'?ªq®É0?_x0014_PíJû_x0002_?_x001E__x0008_q_x0001_àG?_x0015_æñâ4?ÙØÄU?Ñ?&amp;R F:??J_x000D_{_x0002_}R?ÚçèI´?o©iÙ?¦_x0008_6c_x0015__x000E_?_x0006___x001F_×=?VL?_x0003_un?ÉQ_x0001_|_x000E_?ÒÚÐÎ_x0018_d?µÀ/_x0010_&lt;?1Ë²f\ü?_x000F__x000D_V_x0016__x0004__x0008_?¿wãM? gU*?_x001A_3YLª?_x0016_PjÌf?Tùn[0a?ç_x000E__x001C_OvÉ?&lt;nq_x0007__x001E_?_x0006_/Ì²Ãù?_x0007_^+_x001C_¸Í?_x000C_:¥­)G?Ø_x0015_2|þ0? ÃG÷ÃÌ?zéÞï?Å»ÿò_x0006__x0008_×l?rL!E=?Aþ3¤?§¢xºËë?l_x0018_¶¢?Dèµd?ètÝ?jc_x0011__x0002_Ã?"¾H6?¨®Z!?¨èÙ±d?³`ÔNm¼?Ú_x0005_z\4?â	_x000F_Æ}?_x0001__x0003_&gt;í\?LSé&amp;ö?2_x0008_Ð?Y?x1Â ?&gt;¥­Ï_x0005__x0013_?GGm,Ë_x0016_?_x0007__x0004__x0008_iõh?­v7­_x0007_?}õN?_x001A_KÀ$Æ?_x000B_¨à'í?ª4¦øN?ÈZT6M?Z_x0002_êv¡å?Æ_x001F_þLù?+q^Íüá?_x0004_Î»c$¥?ÑX÷r³Á?_x0001__x0003__x0005_©£1_x001E_?_x0008_ºe²îf?_x000C__x0005_ù_x0010_®_x001F_?Õ¡7¢¹?VÔù89?_x0013_qö_x0012_ã%?°_x0012_Æm&amp;?6pYïx¦?À¢Ê%_x0002_©?TzX_x0019_«¡?.àAô_x000E_`?J­_x0007_$ }?×#/\ÿ«?vÄ#¬?¸_x0016_hiH_x0017_?_x0018_i/é?_x001A_u1Ý¥?ntP-?_x0003_äßÕ??÷Aáw?FÄÐ¾_x000B_?ê_x0016_qm_x0004_?¢0´IK?Î_x0008__x0001_?d_x0015_¶þ^?'º	ÞMÒ?rq:Môñ?@GÒÓ¿´?&lt;¾_x000B_Ñ_x0013_?ÈJ_x0014_|m?k_x001C_øÜ..?5¬Sî_x0002__x0003_¿¡?¢¨u7sc?¾Ï:P~í?ÀòÃsú»?i_x000D_To¤V?³vúV?LÖ¾?h´ß_x001B_?Z_x001B_Es_x000E_?ûB3}õú?_x0011_#¼©¨?jÇdÜ{ì?p¡&gt;$Ôb?ð_x000D_©·Þþ?*_Éùg?_x0017_«_x000C_úÆ?Oß9N?R£g_x0005_!?J_x001E__x001F_°kE?þ´¬µe?jJHâ÷?þ_x0003_!_x0001_?bSJcH?_x001C_ÜåSì	?*²&lt;ZÎi?ÍQÑ_x001A_¯õ?@À/+~H?Ò-¤_x000F_	Á?ô&lt;&lt;?¨±_}?Ûý¶pØ?þJ2¢xÉ?_x0003__x0004_J§f!u£?æ_x001E_mS0?_x0006_«IØ3_x0019_?nÚÉ_x001A_â?vbL_x001D_?ó/_x000D_k¶?²«Jp?_x0003_bÝÞØJ?údd#_x001A_?wIPu?_x0001_¯(_x0016_?FøÎ¡k?Zm§Â?þã¨c_?_x001A__x0006_"6*B?/kôÿvÁ?_x001A_Ò£"´b?oóÒ¢æ?_x0013_¬fN6­?»M·_x000B_ýÝ?ù[Ä ¡?ºû ?¶¾äeý?=ó_x000C_ÝR?ä.ç¥*"?Tp ]¹4?¥&lt;_x000E_±[?Ý-_x001E_ºl?ö_x0010__x000F_&lt;Bó?ú$Í|²5?Òåo8_x0002_¾?Õ8["_x0001__x0004_W¸?ðÈÓ1G_x0017_?æÏS³E ?§Þ©ªïÇ?_x0004__x001B_f_x000D_ä?üÒÇ¶VÃ?Ð7µ»;?_x0006__x001C_\ñh¦?4"fr?$HÊ_x0002_ø?¡¿Oò¼?î_x0012_»Û2È? _x0008_%_x000F_®æ?¶GîTh?kã~Û?:¾Õßûd?ú¶îJù«?C¬mÎ?Í½É¾|Ð?·,_x0005_ËÔ?öz°Sµ?_x0004_3áÐ£ì?m«Y?×:Åj_x000E_Å?_x001E_:²RÉ?Zô0Ã_?îÄEêº?[w3»¼?_x0003_ÞI_x000B_YC?:]»wÿ®?_x0005_n_x0006__x0012_Yx?_x000E_ub-?_x0003__x0005_Öùü_x0016_âÉ?D&amp;?nüT1¿ÿ?_x000E_]¿p?%7«_x001F_=É?ãÞù?Áwnû_x0004__x001F_?f&gt;û|&gt;D?_x0003_ÂRB	?ÕÒ·D¢Ù?ø²°y¡_x001A_?JÜ³s_x000C_Ñ?(Ç_x000C_1X ?	Tîãr_x001B_?B_¨äÖ?_x000E_û.á¾_x0017_?À6½t_x0015_h?è	_x0014_{þ©?¬_x000B_ÓKþÜ?|_x001A_ö9Ke?k_x0001_¬Yw×?Ôxräÿ_x0005_?,)À?ã9 FªA?_%m­¾Ð?!º_x001B_×*$?´Ë_x0015_= ?Ã0r?,¨zð_x0002_?_x0010_®Ýß?g¹­4_x0014_º?+x_x0010__x0002__x0003_[_x0012_?ÒpÙx©ª?²Kßj{v?J¿ÁÌV¨?ÊI_x0001_Á¥@?½Eh;a?NMI_x0008_u?NÌ¸4?_x0018_+ÿ%Ô¸?$ÇF¯Q_x001C_?RIeu_x001F_³?X³ _x0015_ûË?Úaõâå_x0017_?,_x000C_ÃoC?ÙÄ:_x0008_?EÖÛÇ&amp;³?i¹ýÌÈ_x001A_?­ß_x000F_ë?¢?_x0003_½_x0014_ò?àÉìç%¾?DeTÕ/?B3vÐû4?PðÑN_x000D__x000F_?ð"ï1:N?o]®ÙÓ^?þÝ_x0019__x000D_)ü?_x001E_s«_x0012_`?Æ_x0006_*_x0007_?_x001C__x0018_R5ô?®\òú?@ÎA	Ç?¢óé(õF?_x0004__x0005_Æ¹S£9±?ü}{£?tÊ&gt;×è?²,®¯_x0010_?6¦+}®?¾Õk,O_x0005_?XÄõ_x0005_ÓÓ?ÖDªm\?·¦_x001E_U_x0002_j?_x001C_ÅXìì_x0014_?¾¡ÙÀè.?b_x0017_òh?_x001C__x001F_-;Õ?;_x001F_à|hâ?HÉ_x0005_ÚU?th]û_x0018_r?Ü; _x0008_ÿ?_x0006_·æ_x000F_¨V?_x0001_üÙ|M_x0005_?Oj Ö_x000D__x0008_?PÓ)ÚÒ?¨Ì_x0018__x0005_[?,_x0016_'yÝ_x0003_?Ü6¸A?gl_x000B_¨Þ8?9gÈ &amp;?pÀÍúñÒ?[_x0002_ñW?Õ¼O_x0007_?A6_x001E_@{%?){ö_x000C__x0005_é?XL'[_x0001__x0004__x0006_o?_x000E_É«=Ü?Jb_x0018_ðE?_x000E_ÊÒHy?Äu°Öqÿ?5ÍTB_x0003_h?_x001D_'åÇÕh?k_x001B_1_x0011_O?MkCRB?¢ß}§?k	ù?õ_x0013_UÒw?ZÁQE?Ú¤=®?è¯e_x0005_?|_x0002_Û.mf? °b'?ß_x001D__x000F_b?1që?V¦ÎJ;?|Vr¸ú?ÌþÓ&gt;_á?Ø©_x0018_æç_x0004_?®:ùNÍ_x0015_?^ë_x0012_å4n?g/%¥\j?t r?ÐºUÚS?FóÈÝÒ?è|!_x0008_ò?8ATâì?/&gt;A&gt;Ñ?_x0001__x0003_$_x0002__x0015_Äkó?ÀhÇ_x001B_¿?p/ ¿O?Ð_x001B_·6__x0001_?ü&amp;Õ`&lt;?&lt;úv]úü?&gt;PÝL_x000E_?Zó_x0012_Çä`?	?}$]6?ê_x0016_v+?ÄøóM3?^_x000F_úÊêÂ?V\¼TÝ?0_x0010_-_x001B_¶?JT%×|?V_x0014__x0006_«Uo?Ã_x0011_{_x001C_?zTöøq#?lÕ&gt;°Íª?àÓÙÄ?3x?Ês_x001B_?¤ðe&gt;±?¾_IÛöÃ?r%_x0002_[Þ?ðQ½sÐ?`âiT	?xàÈ_x001A_ù?_x0005_Yê,:*?Îãâ_x0003_Ò_x0002_?±Ô&amp;_x000D_%ª?Ø_x001A_¹þ9?_x001C_sM¼_x0001__x0002_ê¤?Å_x0002__x0005_jwy?Ý!]I2_x000C_?¬_x0011_òû?J/J¢L?[±\ÈåÏ?ìÌ¹S?$üb#?Í¹Qó_x001D_o?bbMçf?_x0010_²þ?Ûb-DG_x001A_?µmgèÚò?`^A®_x0002_?~iî¨_x0015_Æ?_x0016_9bÄ_x001D_?Z4ÿ_x0010_WÌ?:uñçaD?¬õÒí?§¶´ûg¦?.ßu,Ô?B»l÷x$?3Â{4C?	êÂ?_x0018_ºòÎ ©?7â&lt;¶0×?*T`9o§?_x0013_Ñ_x0015_¢qû?,§­_x0012_! ?x_x0006_	¼°¬?9É_x001F_AGY?Âgà?J?_x0001__x0004_Ê=ÔrGa?QwÍ_x0015_ÕÎ?¢ FB5?ZA_x0018_e_x0002_e?ÙÕhDØ?¨_x000D_F}?S._x001C_Ý?X;Tb¢?js4®_x000B_?z,Å2 ?_x0001_]SØ?_x0005_èìû^@?øöîÒ?Ðd#½­ ?g_x0016_Ä¹³?(ûþGÁ·?_x001C_Dú_x0002_r?:Ë)ß?s£Ý¬Y?í\_x001A_çN?#q_x0006_Y??jØ®ç)?z_x001F__x0010_£?_x0006_×íy_x000F_è?O5± å?üF:9_x0003_?f_x0002_¤úÛ*?HiéäØ?Ç\Ñ&gt;_x0015_?_x0010_Dc­þ@?¦Ð&lt;!_x000C_O?·_x001A_4_x0002__x0004_S1?47ô íÉ?¥ÒÙõ¼¹?±kåñ(ª?_x0001_'4Û	Ç?°Å_x0001_pí?ö¼Ú½?6_ÒfM?´Yþ_x0003_4í?J"½ÑÉ?	w_x000F_§¥E?P­PÖ ?»_x0012_×'Â9?Ò_x0016_e¨à¿?k_x0011_Ó3?_x001A_/_x0007_Ù{N?ÐÍÿA¥?vä_x0008_à	S?k´_x0012_Üâ?ÖðP]¿?2_x000E_çÚè?l_x0018__x001D_¯?¯gsÄòÛ?÷dÂQõ_x001D_?8,.R¦_x0002_?bäÖ_x001F_	?·Rb6_x001B_ã? ­¯þ?*yD®q?ÜI_x0005_ªí_x001E_?øÂMY?ì=À_x0006_?_x0001__x0003_í_x0016_«î4? e;ü_x001C_!?ózM_x001F_²?xa(_x001B_o?©¶'_x000E_ú?_x001A__x000B_)ç%_x0004_?*ÛÄ:ås?_x0016_à_x0002_¾[n?*P¾Ñ?sà_x000B_B_x0011_?ÞÛ+õ·?"ø[£ç?¸&lt;kªÖ_x001E_?B¾ü?pI:ÖZM?2©Ä©U?ú._x0001_M)ï?0aN_x0017_dÜ?h_x0013_&amp;E¢?ÂY`_x001E_t?_x000F_SáO{&gt;?"1|«?_x001A_*R?Ì¦½j?ìãÞ?å¦»a_x0012_&lt;?ÀyS'Åû?dåaó_x0019_»?^JÔ=_x0016_?Ç©ÿûà?&amp;_x0006_Þb?É_x0003_}_x0016__x0002__x0008_ru?Å±ªå\6?_x0007_4ÏÄSÉ?²_x001A_i¨x_x001F_?l{ÜÌ1?¤QMgÛû?´\_x0006__x000C_?ä?^WB_x000F_û?ùkpJU¯?çJ,|_x001A_?â¥_x000C_;_x0004_?³*¯-dì?_x0001_Ðë_x001E_ÑK?õà=?:z2ëô?_x0005_¢´æÔ?(Å¿å¬?|Úç_x0008_&gt;?_Ù#åú?EW·ö&amp;	?×uâë*2?Ä ÷ÁlÚ?_x0014_Ä¢0_x0018_/?yïzg«¥?\_x0002_ü2_x0010_(?t_x0010_7_x0003_?Ã¼_x0013_JÄr?"¾7ïSA?ë_x0014_äfB?&gt;ü_x0001_¢Õ`?«À³_x001D__x001A_?ê{Õ?_x0002__x0003_þìsVq?8355½?a_x001A_¥qw? ÿ_x0011_Ä©?»BÏhý?NSjà9?ËR¨¡&amp;h?Îäþ_x0015_Èf?.mBÎ??QýÕ3_x001A_C?ßB«i#?@_x001B_è	Èk?ÇáªJ=?bÒ+W4?Êa_x0001_Yî4?~	_x0014_ò_x0014_?¶_x0019_¯ÛÊz?Î9±¾[?_x0010_åºÔh?^,=`ÉN?pÑ[ñ_x0003_À?_x0010_ÿCþlð?ú_x000F_dÎ_x001A_?Âîpvlø?ôn_x000B_Ì?Üoýð]?B}O_x001F__x0016__x0012_?lCÂ_x0017_Ù?_x0006_ëE__x0015_? BZ_x001A_)Ê?»³­Aÿô? hÎJ_x0001__x0002_ñ?È_x001D_q'gy?_x001E_ù]hÕ?sØxª_x0008_?|ïùõ_x000B_U?÷øC_4_x000F_?ÿ_x0016_÷Î_x001C_S??÷×¼Pe?5Ê39 [?Ñ£¥;_x0004_Å?5ÝÞÄØ?&amp;´à¤_x0019__x001F_?¬­_x001F__x0007_J0?ê±¯_x001D_¶?=ÏÏ¶âH?_x0014__x001E_|â?4_x0013_ô[$ç?-:Ò_x000F_/á?Ýë¶áÇ?v¥_x000E_8ä?,ÃS¿ô?­¹B_x0003_V?³Z6þ_x0017_?çIB_x000E_Ë?ëº4_x0011_Àß?ýÝ_x0013_øÙ?2{Þ"á_x0005_?ãc4$?s(¤móâ?_x000E_¼Üº#?Ë QSC?Ön	Y0?_x0002__x0003_D°½z?7gåß?à±2]_x001B_ê?_x001D_LOX{?&lt;[dÔ@Ø?Ì6	_x0008_ô5?©b6Çg_x0016_?åTó©8?_x0013_uØr?~s_x001A_âE]?8_x0013_gú9·?&lt;_x000F__x0005_&amp;Qd?NòF;r?7B_x0014_?_x000E_Ab_x0006_Í?&amp;u¿ÞÇ?_x0002_{/ëú?_x0014_À[Ìõ_x000E_?f¶e­:_x0004_?eUì,a?_x0016_N¶8?²XG_x001F_È?_x0005_S)ÈXÄ?èÇÅÆG?_x001D_lÙÁIÍ?Ù¥R7	_x0004_?v¢¯ú.Ñ?Bv@l°?_x000D_³êvýa?Ø&lt;_x0014_&gt;I?Ô_x0001_Öµ»?ý_x000E_V_x0001__x0003_p	?þozÔ?|ò5¹É¾?_x000B_R©Å_x0008_:?_x0004_Ëí	 è?Üiæ©H¢?«óUÁ' ?Ê9åè_x0007_Î?9üh?pü_x0015__x0014_T_x000C_?Þ÷­ñ$Ý?_x001B_ð_x000D_Ç_x000B_¥?_x001E_Ý¯(là?¥9vþì­?2L/T®?¥_±Ìæ_x001E_?ûü¿¨¸?¸ÛÓ?ZhOx¥?ÐaI[T(?JØgP?f_x0005_æ§J?0§_x0015_µX_x0016_?_x001F__x0019__x0010__x001F_U¯?R½_x001E__x0011_?öó¶ù^ì?À£9_x0002_ô?òPý®!ð?§Z.95h?3XÉë#?í0_x0008_!¢?î_x001A_Úâ`Ì?_x0002__x0003_8_x001B_0¿P?R_x001B_f.´?&lt;×VsçÊ?Æ§}_x000C_?]&gt;r¯±?Þ#?Ð ];ê´?«¾(¼bO?àýp_x0011_MÏ?\¯¹#?Kí)`¯Ç?bF¤_x0018_×z?VÀòÐê5?¸ºÞ_x0010_&amp;?_x0010_»|#óú?#)´_x0003_^&lt;?°H_x0015_âî?ÀöÄ³2?&amp;Wõ'D? l²½%?2°Äivö?ô¨÷½ñf?¿_x001D_ôói?6¦Y?V_x0002_?uë_x0003_?_x0001_z_x0011_=^?_x0001_¤_x001A_&lt;?¾Å¬wÔ?Þó:_x000F_?_x0007_ÝÝ`M?ÐÉ}-µ[?ì'h_x0001__x0002_F?T'Ò¾þr?_x0007_Ý Í_x0013__x001A_?²Lm®£?Á¼b\Õ?¦¯j+A?q_x0019_ÄÞÐ?3Ú±ÙB?ò%_x000E_,¶?¸%Uµ?{cT¦{?ü&gt;}â²²?ðh~Xt?_x0008__x0018_`hx?änÖj¯?½ÖÃ_x0008_?-¼c_x0017_@Ò?`'%¤w?d\Øw?¶$û;Z?_x0018_=_x0016__x0004_¢)?_x0006__x0006_ÜÔ?Ótád?85å&gt;?_x001A_0_x0015_(?I.¼1_x0013__x0011_?Pý°CÞ-?s¾I_x0018_§?ØØH¶_x000C_«?|y»_x000D_?²Ù'Í)é?Ý_x0013_ñ_x0005_Ï?_x0002__x0003_bP^Â«?¤_x0019_5Ä?Ø_x000D_ñwÓ?H[¥Ùj?¥ÓßÒÝ?O²gã?§òÐ?Ì!À f`?¾ÇÕG»? ¾BB"_x0001_?M_x001E_YoÝ?d_x000F_A¦;¨?.¯zu:?¡vûs­Ö?`LmI¾Û?&gt;_x0001__x0011__x0011__x0016_?tµ¨&amp;MÑ?cKþo?*R¤Q?6^½+C?_x001D_ÅzÃÑ?túëje¦?Ó`?y²z?á{&lt;P_x0007_¾?òZø_á¥?A6Äª¹?y»ç@*?¿Ýw%ó?Hw«PË_x0015_?^.PÑs¶?Õu¨XºS?SZÌ_x0002__x0004_ë_x0019_?7VÕe?_x0016_1¨Ç@?H_x0002_ý_x0003__x001F_l?ÃÿV3&lt;°?._x0005_­õå?CMM9ø?]àhÚe_x001F_?h!_x0001_¾Ð?ó_x0015__@J?¸3)±?fÉ§·1x?éÜ?â¡?ºe_x001F_,_x000F_´?jY&gt;.C?Ej«ûÐ©?_x001E_þ$Pzþ?sÿÓÂ=?_x0016_ÆìÏ8?äRú_x0010_r¥?_x000C_65{_x0003_ ?=û3åÛ	?V_x001A_'J_x0001_Ä?_x001C__x0008_CËì?TñsLqv?_x001A_÷ä|$?îØÂÅ?*ã_x0002_D_x000D_?.I¥4êò?_x001B_VgMl¯?Mom¥~?rh_x000B__x0018__x000D_ÿ?_x0001__x0003_zm£h_x0002__x0006_?â¢FUå@?Æ¸_x0010_pýü?V.U§?lEFËô_x0001_?5ñE_x001B_Gu?­Uø·?¾ë.Õ?þ,_x0010_ýp?µòÞ_x0015_Í?¿]WSë?	Qñ×"?*÷È_x000E_?# É©5? ©Úù¼?Ü_x0017_7J{_x001B_?&lt;ù_x0004_ìÈ5?_x0019__x0004_[Ol?R#C_Ò?æ¹@_x000D_ä?:7_x0014_v?v%XÍU?ó7Â©?öÏJ÷eæ?_x0008_ùù+Ó?âóZ_x001B_hÜ?_x0003_ÂW}?_x0018_?â_x0008_íßÁ?)v f|?åw3³ë/?°Ï*9?ªD}_x0002__x0003_($?àÙü++?i¬Ù³é?;[:Ú0?_x001E_{Á_x001F_?Y`sPö×?ðßIk¤í?ñ_x001C_IkÀ?|á+??qe¬qà?ñû/?_x000E_t@_x0004__x0007_t?±âÐX[?_x000C__x0019_øÞ2?`Ö_x001C_|?UàqDÀ?\]Úf¼?¸_x000C_¾é¹_x0011_?tsWä?Ñ}_x0011_ü~.?ê_x000F_(Ã?½"'ê_x0012__x000B_?&lt;_x000F_0mR?s_x001C_þé:Ü?þß_x001A_Pi?¬t41¡»?Âz&amp;_x0001__x0013_¾?lQÁ&gt;ù?&lt;Ó6:kã?_x000B__x0013_´XT3?_x000C_\Â¡p_?`Ü£m&gt; ?_x0003__x0004_Ñ@£WH?Ö?úQþ?h^_x000D_q®??¸j7N?_x0013_=NÖm?,;ûÛ?VùÙ¼_x0013_?CJÜpu1?R_x0007_îË_x0019_?_x0001_O 4Ì?_x0012_e%_x0007_?_x0016_n$Ö¾î?^Òµ m?_x000E_1×+_å?Xè_x0015_ü?!ã=,Æ_x001E_?²öèËH®?è_x000D_ìpL?ÀM¾R2.?Ü·I&lt;?î_x0013_Îê_x0010_?ü¡n\?0U­lñ?Ì@R¤U§?í¾dG¤? _x0002_vÜs_x000B_?8_x001B_ÅB_x001A_c?Ò$YZ«¼?Þ_x0007_zc_x0013_??9J-_x0002__x0007_?ºH8æ?Ö_x0013_ü?_x0002__x0003_F?ýÑ+Ì¥?_x001C_ÅÈïN°?QÕF^p(?h-_x000C__x0001_Æ«?ì_x001C__x001B_;Ú?Ý;ûÌ±1?ÿü»´?°_x000E_Ò¥ñÀ?\zú¶*?\þÅß_x001B_­?_x001C_'Âæ£í?YÖÏ+%?ÍÛ_x0015_Áê?+E2`Da?ø_x0007_M=_x0007_?LY½ª×h?ÛM&amp;¿Àg?ø`m_x001D_?´_x0005_H£?ú_x001B_!di?¹ú«êé?_x0004_Ü_x0007_¾ß?_x001F_F_x001A__x0015_h?zg0a?16mÒ:?_x0018_e¾?Ð_x0005_W×?Ø½P¢F?s_x001D_¶ü?Ø½ÿß_x0011_Õ?DøXïK?_x0002__x0007_fHÏ,M?h_x0001_&gt;_x000E_õ?ý©¯_x000F_-?aáÄT¬?_x0007_a_x0015_øî?ý_x0003_CB¿Ï?_x0012_h°6ãÇ?go _x0004_?{_x000C_»mÛ?ØM¡y?lÊ_x0010_æu.?È&lt;(½ô?Ï_x000C__x0018_Ú?0,Sì?Òä¼Äë?uø7ÝV?{·x_x0004_?_x0019__x0014_ê~?cÝmÁå?9ÚÔéÅ?p)38·?ì_x0007_A_x001D_ÕL?åÒzô_x0014_?±ÞÌxÉ_x0006_?v_x0005__x0004_:Þ?_x001A_`éÌè_x0011_?Dµ=Ó_x001E_?$nq¯û_x000C_?½åë#??J Æj?ºý6_x000C_ý_?_x000C__x000E_¾ÿ_x0007__x000C_©×?N,Kª1??l?ëç?t_x0003__x0006_S"Ä?_x0014_Ô/Ö«µ?²_x001F_^_x0018__x0015_­?l r):3?Ð\õhá±?	$Ñ%?TÜúQ?G_x001E_7[~?Ùx_x0002_Ö2&lt;?b_x001F_¢_x0006_Ü7?Dé°¦?_x0004_×â?_x0010__x0008_wSÝ?·+IÖÄ?$_x0013_¡üì?_x000C_r_x0005_|?.5`,µ?_x001E_Ï¯^u?Z±G6&lt;\?xÁ_x000B_ý?ê¤}_x0019_Ñë?î¬mZç_x0017_?+QëTkp?xÐ5èú?údlÝ%?+üA`ÆU?Þ$ý_x0019_èü?¢¨_x0001_á·?@ð_x0014_ÑG?_x0001__x0003_ÔÊ"¼ª_x001D_?¸J·u&amp;?_x0018_XÖô­n?ÿw_x0002__x0011_&amp;?Â½i¹/?ê_x0007_5_Ì®?&amp;ï_x0007_ì_x0016_Ñ?7¨Äh*?vU®g?"?ö=¿°!?÷Cµt 	?úÅ¡3_x0002_s?ÆÈ_x0005_·_x0011_%?¿)¬]8÷?Âôéå?&gt;ØIûÑ?¢Ô¶:â?w_x0001_Ê¡wî?Ô¥á¬?b7Ó_x001E_Ô?NL_x0018_K_x001E_?h=#sÁy?h8Ï~z#?ÍäÔP¹?a6XÇU?,_x0005_J$_x000C_?ºÿäûÝ?jÊµÛ5?¸Ãoêó?_x000F_ùòyÑ?_x0002_S³_x0001__x0005_C¡?xpYdÄÝ?ÿ±!_x0007_¥_x001A_?_x000E_Ú·b_x001F_?iºÚ_N?X¹÷àØ?&amp;®´CEþ?¯Ò;Nwc?V§]è¨d?E!ïs?²©üù*¨?.Q_x0013__x0004_+?T_x0002_le?VO,_x000B_ç?Qv_x0003__x0008__x000D_?õh£lØ?$¢áÀ8Ä?q0PS?Õ¤ñðú?­f_x0018_³D?t#ßU¥i?fb`ö ?4kÙ?IÖ;óc?­¤c?V_x0002_Ç¦÷?²úVB§?"¦_x0004_0_x0005_?ZfWk%_x0018_?N­86F?¤F´CO?[Rüê-¾?_x0001__x0003_÷z-G_x0012_X?êp÷Ü%_x001A_?qª_x001E_3§?YÑüqÕ·?pL½.XÌ?ÃYã%Ò?Àd_x0004__x0019_?N6É_x0012_ä?ê'ã_x000B_Ã?8GcLs?¨¾â®À?c_x0017_Aòà?_x0002_?0Êi?_x001B_WÝò^?0_x0006_-]×?	ÒQ?8Co+\?\°àê¤5?Êdâ.µñ?»ÝëÙJ?e'_x000E_¶'_x001F_?_x001C_A=P';?dû_x0006_Ã¢?Xì×åç?Vû_x0001_%yÁ?_x0016_^µoS_x000E_?ï´âY§°?_x000B__x0002_ó_x0019_?ªÕÊQÑ?,uÏ_x0019_Q?êÌúxæ÷?ð(§ø_x0006__x0007_Îp?Ê£Q]?±¤®_x0013__x0017_?ä¯/_x0001_ ^?wðß0?GÂS¤÷?_x001A__x000C_8_x001C_Ir?Ø¯ 4¨k?_x0004_Ö¨£J?£áUY»?_x0008_xXÏ?LAõ¸?½ªgL×?WCM,_x0002_?C7V_x001C_P?ò³UiF´?T_x0016_NÕº_x0001_?iÑU¢@_x0005_?p#Éû?tÜ]kª.?9_x0004_nð?Û¨³*¥3?lÄ_x001D_«S$?Ì3¨HMË?&gt;ÝÔJ_x001D_^?±_x0003__x000E_'_x0007_?;DW£í«?ØÑý[2E?ï_x000B__x0011_M¯ß?®äh_x0008_!?_x001D_	ÐY|?¯£$_x0014__x000D__x0008_?_x0003__x0004_déÛ(?ä¡±_x000E_òR?_x0016_j_x001F_-(Ê?WG:Þ¥?_x000F_¸?Æ^¯?ª_x0010_Â8._x0007_?äÌ¯­_x001C_?â,ä_x0001_S?ïÑ¯4?n_x0010_³yÏ?Ty_x0019_A~'?`Á6wí?lA¦_x0007_Q_x0007_?_x000E_XQ`l_x0008_?8ò§«ñ?_x0007_±@h_x001F_?!_x0013__x0002__x000E_?_x001A_&amp;,}ü?,à×îþ&amp;?ØõP	Ð?è7¸`_x0002_,?ñÝß$­?wb_x001A_g_x0005_?_x001F_§~_x000F_?¼Øq"_x001B_P?_x001C_õx4_x0013_?_x0006_×% ?_x001F_r!_x001C_Ô_x0018_?ø\eº_x001D_?h¬Ç¹_x001C_?_x001A_[¾j"?ï³7L_x0001__x0003_L_x001A_?ü_x000D_c?b_x0004_Öé0?}6võ3õ?_x0006_iõ_x001C_?«_x0013_Ùm¿G?ö^FS_x0011_?ÿN_x001C_@?&gt;­_x0012_Â_x0005_?®µò°ê?2_x0012_º~_x0010_È?fÁÐ_x000E_Õ?`¡lú_x000F_?þsvaõ6?_x0004_ÙÆã$ª?ËÕsíô?d¿_x0008_9#?SQÂº_x0002_?cE_x000C_ü×?ð=V[_x001F_?ª°*#ô_x000E_?qÌ&gt;Õù?9õìú_x0012_"?V°Ì´_x0007_?´íWð?ïÞ©_x0001_?y&lt;eá?}G_x0013_ÿ&amp;'?~Ñ_x000B_Z_x001F_í?Îyäø?:)G_x0006_?é,¤¾@?_x0001__x0005_ÞR_x000F_àà?w%²A¡?±_x0014_Û+_x0019_g?_x000F_§}Ã/B?&amp;ßÐb¢+?r_x000B_£_x0005_±_x0014_?Xñ²}¡_x0011_?ª~%zþ?Ë_x0003__x0003_?Òâ7í?	áû=q=?ê(yBþ¤?Ú_x0018_ÁÌ#p?t_x0004_Õoïd?Î_x0015_}_x0012_²?]¶,_x0017_?¶%Çí©ð?_x0010_ô_x0017_Hó?âS&amp;¾@?0E!ÔÁ?&lt;DìÆ?ù_x000C_u]e_x0017_?.Þ8bé?£³It?_x0014__x001F_cüý?_x0012_ÐG_x001E_þò?cÚE$?×_x0019_1t¡?_x000C_Ä°'r?_x0018__x0016__x0003_ù_x0002_?¯+;þÀ?ýº]_x0010__x0001__x0003__x001A_å?_x001E_D¡Qø_x001C_?^p"'?àÔ&amp; J%?i¹R?£Æ!öóo?¬ö/_x0011_x?òe_x001A_°[?_x0002__x0018_¦ü,?äwÇä_x0001_é?Ù ¦0¿g?%DabÅ_x0019_?Ô±1±­?¤½å£Mn?*_x001B_¶ÿ?åã_x0018_!ÿè?Þ&lt;àh%S?_x0004__x0013_ì_x0010_&lt;&amp;?Û_x001C_·rt%?ÚK¯â_x0014_@?³VÉx£_x001B_?h=_x0004_iUs?,@6 _x0006_?:ßcÄu¾?5Í_x0008_/Å?_x0002_É½-_x0015_¥? H1n­w?À\ø_x0007__x0019_¡?û«_x0016_æWÌ?&gt;ý_x000C_Ãh?*YÝ)v?êV-O(?_x0001__x0008_¦Ô_x0001_#_x0014_?©!_x0005_ÙF[?DIN_x0013_5?LíH_x0019_¼?0_x0002_²w_x0002_?+/ÿó%?Ù_x0010_¥[ÿ5?ÝfÙb_x0004_Ñ?+_x0005_¹¡EÊ?µå_x000B_0\è?*¤ªó?µ|Aúó?_x0019_æuÙ?êË$é|_x0003_?&lt;ú/?ñjD_x0006__x001A_i?4_x001D__x001E_ì&amp;?gu°h§â?°=¨af,?_x0017_0ìý?c_x0007_éWV?	¦4Ã+?ÕúÄO×p?þ[_x001D__x001C_*?V_x0019_ ¥»8?Hæ\µ_x0002_?Óüdà?_x001E_B&gt;&amp;Y?_x000D_²¿ÿ?~||6à?²Z#Øz¸?ÜØ_x0003__x0004_9h?H!Ñ)¨q?¸#ÀP_x0002_º?ú!{NÇ?·fä^ä? áÕÈ?TY_x0003_}­?õvä ~?Fi¦°¼	?ª_x000E_F&amp;&amp;?÷Ú_x001B__x001E__?_x0006_9©_x0013_ÿ¦? _x0015_´m°?2_x0004_Ôn&lt;ú?m_x0004_ÿÞ¢Ã?yfÂÌ_x0008_ÿ?g®S¯×"?_x0001_öØt5¦?_x0008_ÞzÂÓ?­,a¿é_x0012_?bs¨"î2?ØÝ G?!þ ?_x0005_g*_x0008__x0014_?¤$s¹ÐÕ?.%_x001E__x0015_·?p5fQ%?ðtAHD?K­X_x0008_à?Éø¥wn-?rîR-?-2B¼´i?_x0002__x0005_[ÎQV®?!ÂÐ|àF?_x0005_]%?$?~þKÎ^?NxùVÁ?ä_x001F__x0010__x0019_Í?¸1¶_x001B_ª±?hzè4_x000C_H? nT?ô±³µ³?vFGí(?j-T¡É&lt;?5´Ãf6?ìüV_x0004_-z?_x0018_¨_x0010_Ú?îRÛ{6þ?2§+_x0017__x001B_?@it_x001A_RÚ?\®Ù&gt;Zâ?Í"|ë"?vsë½8?Èxu\6_x001F_?è_x0014__x0007_Âü?¥ÓE@ß_x0006_?óø_x001D__x0003_äò?Î&lt;õ©PB?¢Rb_x0004_¥u?¶²_x0016_(Hà?_x0013_îñV_x0003__x0015_?GÏ"Ç_x000F_?Ñ°~"êÊ?ì_x0001_E _x0001__x0003_x?NÔK_x000C_ð*?È_x0007_TýF?å`7x ?¥ÓëA?v_x0001_$|ß_x0002_?F·Hªâ?Àò²A _x000E_?=ö?&lt;æ¼Ã×í?&amp;¤(Ô±?î_x0013_Ù_x0015_ap?_x000E_§}'¼?â®·_x001D_+Ñ?_x0016_Öá&gt;ü?àÓUB_x0019_	?7¨ò¿_x0017_?zä_x0011__x001C_ÖH?X^_x0017_)o?feãÈó?|å_Õ¹?ðÂStÆ?þà[³s?ÜõªZ]?ØÀ×©£?æù´_x0012_-??©ÔáÒ?(µÊ_x0017_¿?Ú&lt;ÌBÒ&amp;?dÜÃÁ.]?Ðvýõ_x000D_?G=º_FA?_x0001__x0002_þýè_x0013_Îû?q_x0006_äMN¿?²®ÁcS?S#@ðµ[?B)Þéâ2?^ý¬?_x001A_ÍíUÉ_x0012_?_x0001_5T©(Ó?¼¡\.O¹?^l\_x0017_ÊÊ?ü®_x0013_$`Â?ûü´7êq?¾fÊÔi&amp;?ÄÔEt?_x001F_ìnr_x0005_?_x0014_íÐz»?&amp;_x001B_·Ô_x000D_?}-h}_x001B_e?^Ú¡¾(?nÓF»7{?¡ñ,÷§d?ÁC_x001B_Ã»?Ñ_x001F_i'é_x001C_?_x001A_Z(Pu;?ÊW¸Ù_x000F_g?Ò!&gt;áÝã?kÎÂ}£?ÅÙçûÊ?(3_x0011_UÔ_x0002_?²Ý&lt;&gt;_x0006_?Y1Ã_x001C_£_x0010_?üPò_x0002__x0003_ _x000E_?§õ·?BR_x0016_Ê_x000F_»?½ùy_x0012__x0002__x0019_?2#í+Oª?ã_x001C_%_x0011_ö_x0005_?#F_x0014_i_x0006_?Ï_x001A_i¹ÑW?_x0018_zÃ~×x?L×¡òö?ãènZ$$?ÓPÛ¦ó?è®¾lå?ÐgÓ1?s_x000E_nyW?0Ö\2®?Ø02°_x000C_û?81âî_^?,l__x0001_Ú_x000E_?lÍ­¯ê»?Än³Ym?pwóCgë?8±Ö)'?×^_x000D_ë~t?_x0007_YârÞ¸?ö³DæI?ëZó?_x000B_h©t+?ûô9Là?,D*!?úôð}¹?£jÆû¹?_x0001__x0008_ùÍ\Rk?Ì(Qº_x0003_½?ÖTQÀ½?)H_x0005_8?õ¯õùà3?_x0007_YÏ£{?Ï®;Av?¢¯_x001E_§P?¸_x001D_*v¯Ú?YdÁ_x0012_³:?4­ð»tO?Ú_x0015_©OV?_x000F_e£iR(?íBE?ÖÉ¿ÁÃ?Wñ×Ôª?ú_x0006_o¨_x001D_È?]iäZÃ?^3dMÓ?Ø_x0004_GââÃ?&lt;}÷Ï?0fïHp?¥ÅÜó&amp;?:_x0007_6nì?²ÙH*?_x0003_Á_x0002_f.?öÃÔÛI,?ä«ÛÕ@=?5jÃD	$?_x001B_W)^"?»q=;?º_x0007_b_x0002__x0004_3 ?_x000C_ôK_x0011__x001F_?_x0008_ßtwÿa?è_x000D_j4Æ?Â_x0005_î_x0007_Üj??{OeH?ýg_x0005_Ü?_x0018__x0019_õ_dç?¨Þÿ#ÈÍ?·«ðüFå?2¾½ÎD?0v¼þE?ë_²6ã?Ü².X$?Ü_x001A_Î2ï_x0001_?j -N~?Qhò:µ?íax®?ôvÎ ?kºËÒuJ?í^_x0007_$z?,¹*¸(?¢ïI£_x001E_ì?ñ+ì3?GÙ`ùý?¨t×ñ_x0006_?ÉÆÌ"?áUlÃ?:4_x0002_?BG_x0008_!]4?Do,ý_x0003_?¤_x0004_ÇÅÅ?_x0001__x0004_ _x001C_÷(à?Ô ¨HâK?_x0002_Ð_x001E__x000F_Û	?¸©ø_x0014__x0005_?òw¯öm?âô?ø8âg_x001C_?&amp;ñç?ø&gt;hj ù?EÜ_x0011_ßg?BìÔ_x001A__x0003_?E¡{#×@?Â¬-_x0003_´??_x0004_ÖÂ_x0005_ç?à_x0017_ïË-H?yu!I_x001E_?ZÃÁÖ?¼Y¨ù_x0007_?µø*(?]§ßú?'¨_x0012_Ó?Ò'íp}O?ÙWUòo?¤_Yo¶&lt;?ødøôhä?¼_x001D_£«ä?¸ÆU_x0019_þK?_x0016__x0001_ö-@Î?Ì©W·ê?ÅÞ8«ÖK?è¶èÆö?[p_x0012_S_x0001__x0003_A®?$Yqß/}? ,kZX©?UQU+_x001D_?{ÿøÒ²?ÞGß	O?$èø]_x0002__x001D_?^a BÃ?7ä?P?ÈÜû_x000F_ã?ªQ]`÷?`ûæ_x001A_??ÖÆþ?îä¹_x0010_3?ªÚµMkø?ò|m 1¢?A89¨Æ_x000D_?½_x0019__x0019_!ü?34Çè¨ã?_x0006_=%FgÍ?(UÛ_x001A__x0014_?_x000B__x0006_9oë?Ôý]§_x0018__x001C_?_&lt;Þ_x0003_Vp?µ1*_x0002_Ë«?Ï/ü_x000C__x0013_?_x000B_¨"8°?2Ý_x0002_w_x0018__x001A_?­«6#£?_x0012_ÇK@XK?_x0016__x0011_g×¡´?_x0013_A_x0015_ò?_x0001__x0002_rnúmüÔ?ÏÙï'ã?	&amp;óxOj?¬6e93Ý?ûï$µ?J¥¡?Ö±Ì?Ú_x0017__x000F__x0010_ø?ê¦RÖäØ?^ãÚÞö­?&gt;sísq?\¹ê_x0013_Ï	?#J_x000C__x0004_¿?bmÓ3Â?ÐÜY«JÝ?v-\l&gt;V?_x0003__x0004_:_x0011_N#?RU_x000C_£?®NÒ!_x000F_?2_x0001_¤H¿?¿$^?£_x000F_zzëÖ?µåk=j_x001E_?ðn¢AÄ?Î±é¶Ìp? &gt;OðE_x001F_?°à_x0007_¡è&gt;?_x0010_ºñ_x0019_í?&lt;£§;?Öú_x000F_g¶?ô FºYð?T8F_x0001__x0003__x000D_ê?_x001A_ÓÙ¹",?æ_x0018_DÆ?ìV_x0019_ZOq?(_x0004__x0019_m¿?¾_x0008_nê?x,ÿ¥?ÆSN­ýA?ég]0?vbHÜ_x0002_³?Æ_x0017_]tìà?ËÊì©_x0018__x0005_?º_x000F_¦@_x0013_?V©_x000F__x0011_)?á^9¦ Z?_x0006__x0013_Aú_x001D__x0002_?êè ?eþ"¦_x0007_?4¦P°"?ý|Jdv?_x001B_r¯?êxád_x0004_â?³_x0010_	_x0007_#I?V¨_x0007_\_x0017_?@Kàm?­³ï¦æÝ?í_x0008_©m{?+1p,l,?7n­XgF?³N_x0012_lN? y´á_x0003_?v00"Úl?_x0002__x0003__x0012_Êæê¦?'w)åÔ%?"µ±ð_x0010_Ü?ò ÏõÒm?4gøËZ«?1E©wo?Þd_x0018_²_x0001_Ü?ù_x0001_æ$?Í]lÔ_x000F__x0002_?ä·Û\?ÈÆ/0bV?1ýÈ º?Ökªé?XCÎ_x001B_?e²©'Úª?z`§ú]_x001D_?ÂÌþt_x0004_?~/IÇGu?ÆxyT?_x0004_o}2Õ?/¼[¶¢?ÛHV&gt;WÃ?ºd_x0018__x0013_SM?b_x001C_:+Ï?ÀÜwN?¼¢_x0016_Y4?XIyÛv?_x0012_ù(lo?_x0012_!_x0015_$¤y?Q\õ@ÀM?ÍÅ¿ÑË?@)_x0018__x0008__x0002__x0003_¼_x0014_?\_x0013_2_x0008_Õ?ªçÕ§ùl?Ê&gt;.Þ?_x0018__x001C_ô=6?Û6Âh)|?`J]?l ?;bªuû_x0017_?îÇy?÷ïãÏ¶?«ørÂ Û?ê}Æê?Ææ_x0001_g¹P?%_x001F_ÀÔöþ?8myÁ ?jå©_x0001_ÙE?Æß#á?ºRñZÿ?_x000C__x000E_¨áµy?_x0011_4¾&lt;i?U%_x0006_1Á?uw|&gt;cQ?_x000B_ðWúÆ?_x001F_£_x0007_ÿ?Ü®?¼'?zGÂÓ_x0005_y?_x0010_õeeTà?ò_x0014__x000F_ó+8?¬û_li?ZÝÏ÷?Y_x0012_âV¶?ö L9¯»?_x0001__x0003_¹¢_x000B_áÆ?Ö,_x000D_ &gt;?ô¾Z¶	?ZkÜÙ?&amp;A¾Uú_x0011_?ÀÏ/{c³?ü¥ð¾?ÓÔ\¯?_x001E_ª0WPþ? j7_x0002_?ª¥Eñ_x001F_´?H_x0017_ÄX?_x0011_ö_x0008__x0001__x0007__x001E_?_x0004__x000E_]­?`ò2þ-?Bpå)?Dµ¸R\%?e.p½?_x001C_òïx_x000D_G?VÆ3«¸H?u3:_x000B_?«SW»Àû?_x0011_ÐyB¨?Î_x0013_ÿË?_x001E_HUæL?ì_x0015_Ô?ïñËd!_x0002_?rË³,o?¸ã-_x001F_5'?iAÁÀ¦à?_x000D_oç×ã?Ý­ÀÌ_x0001__x0003__x001B_N?v¸¼,ä?_x0012_pH]tÀ?d§gW V?y~½ôe_x0013_?_&lt;_x0014__x0002_Þ8?0@_x001D_[TÇ?MÉýõÃ?_x0014_Â¤Í_x001D_­?fuþ³_x0005_ê?;8_x001E__x000F_/?¶(bÙ£?¯_x0002_$÷Â?Û;_x0001_1_x0002_»?X½m»d×?ðJ_x0005_2?WÛ©_x0004_CE?¿ú_x000F_Æ3?FéÄn§Þ?_x0006_k;_x001C_ie?Kö_x000D_Û£_x000D_?4ì%[N?8_x001C_ÂåÎ?Þõ&amp;Ú9Ü?±æ_x0018_{?y"îñ?¢9à%_x0008_?`ó_x001A__x0007_C?Tÿ_x0014_=½¶?_x0016_!]T&amp;?l_x000D_hXo?_x0016_Ç6·I_x000C_?_x0001__x0002__x0016_ðL_x0007_j¡?ÆÜ.C?ºqDû&gt;j?¡!_x0008_	m?rÉõ_x0011_ï©?5L§G/ç?Qk¬(KÆ?³NçGý×?üúó¡?Óû_x0019_mÞ?K_x001C_Ò6¥?2q[ÆÌ?fZ×²Î^?%©_x0012_ÖRP?â	 ÎÙª?	Å/À·1?_x0014_	Åæ7?u_x0015_Õdq?F1ý_x0019_dQ?ü¸ý²Û?=A"6º?î4íÝR?Añ:§)\?Lø@N×?~_x0012_ÊÐ*?^È÷ï|?7ÒY?ô)ô?¬_x0010_ºg²?ª_x0004_£_x0014_Ê?®_x000D_Áfá?·æm_x000F__x0001__x0002_.?x¹ÃKÔÍ?-_x0015_|êzø?l^ÁÐ4?ÅúY_x0015_û?¼ÞFÀO?è·½¼\Ý?uÏäÛó?_x000B_ÂÉÌçÚ?_x0010_zvú¢?ô.(FyØ?_x000D_ÖA²0Ô?û}¸_x001B_?ijl®	K?Oj°ªmz?	@¢ÌfD?,îÍ?%J6]§°?_x0016_¯¾5Úù?_x001C__x001C_â_x000B_/_x001B_?_x001C_¿èÈjè?ö×&lt;Ú±?_x0004_ÖG¬»_x0004_?nV!;?Èh®ö ?h_x0003_VÊù_x000D_?t_x0015_Ü£*?Îþgq?Qæqó*f?¥_x0001_iÝó6?G¯èå?ð­ËÍD"?_x0001__x0003_R}O°??Ô±¬_x0007_°u?Ìn`_x0007_Ì?ðÿþ_x0002_TÒ?K*$K?¹êz×Å?#Ñ=CG?2RÂ®p_x0013_?bØâþN?H_x0010_y+__x0005_?Î²q_x0018_Â?fùý_x001F_)-?_x001E__x0008_aU3É?cm_ú_x0011_8?!7a&lt;¡?´_x0010_±w_x001F_í?_x001F__x0018_`Sµ¾?nôél¶?ìÜÝ_x0011_&lt;¡?Ø[@j¦Z?&gt;uÂô±?_x000E_Ì·R?àQK_x0012_Í?_x0007__!Oi?ç_{+¾?_x0001_Ò__x000F_?bÐ`Ý_x000E_D?_x0006_©@"õ?O?yz	Æ?ò­Â3\?G~åg¬?Êi__x0001__x0002_øè?&amp;mÔÚ@?\þRì?÷ä»Go³?Mô_x0016_Õè-?l6x_x001D_|?¸cß\m?Rª&gt;÷è?_x0017_ao¶_x001A_?¤r|_x001B_ÝÆ?½Õø[?¶þ¾_x0008_ö»?¢§ÍôÍ?7ÿmU±?ÁÐöla&gt;?@µñÙd?T\Rù?þ_x0011__x001D_æ¦Z?CÃ)GØ?z9z±â_x0013_?:_x0016_Ìÿ)?Þ­I_x001E__x001A_?ý­?pöÝøv?.'qÄ?ú,&gt;báa?)_x0002_hFYC?B%ÿ·©Ù?ð^_x0018_&gt;?5¨_x0016_ïü?_x0012_ìtVN³?_x001C_Ôié_x0015_?_x0001__x0002_-°a§?Þ§u?Î?4¦¯I4?½L_x000C_ýg?ôÕ|_x0003__x0008_V?,õkkú?¨"YÕ_x0008_Ì?_ja'°?Yë_x001D_\á?fô_x001C_ÓÂ?Õ_x0002_S7êæ?_x0004_Yßrÿ?lx;_x0002__x000E_? _x001B__x001E__x0008_òÇ?¾&amp;ÝèË_x000E_?Ð+ó9?Ì·6_x0012_÷?#\¹¨¸º?þ[M_x0008__x0014_?®4B_x0015__x0004_?T N$î?½y_x0018_Ó'?ø(_x0017_KV?¤| _x0019_? ¹{ôÇ?Zò*ñp?¬qê®)i?Óâ_x001D__x000D_¯?_x0015_&amp;_x001F_ç0?Ükð %V?]05&lt;u?AA8&amp;_x0001__x0006_þÏ?ñ Í_x0013_¦J?@¬_x0006_÷á?n_x0012_¯&amp;_x000C__x0004_?Ò£§Ïm"?rõ[8P?Lö_Å?¼õÍ´Ó ?îÔç1Q?ÒàEz`Î?_x0002_ðï#²L?B§Ñ¿Æ?¤|_x000D__x0005_¾_?_x000E_°4­®¹?À_x0019_{Ñz]?_x001D_Ã¾i?0Z¬_x0003_ßZ?"`fj_x001A_?Zò³Ë?Dq@ó§?\ú¡ÁÖ?U)")?«å_x0010_F?è^üµ@I?±_x0012_U6 ?_x000E_±ÛÂ?è_x0008_ü_x0018_Y?_x0007_"ÚÇ_x001A_?LÅ_x0005_¹§å?)Þ²ÔÆ?Ø:¡zþ?º¸]ÒÎ?_x0001__x0002_{Î§s£?Ô Ò4±?ó·àOC/?¢&lt;hAº?ã9×ë,á?n_x000F_28Ó?K_x0012_´Ó?Ò3GE]Î?Ê")ú_x001C_¢?*±_x000E_@Ç?_x0014__x0018_`®_x0012_?ê"_x0016_aQ?+wþÂeÆ?ëU$z©?aX;i??ï6ÁK?_x0002_h×Òq?¶ZÌ?7ô]þ:?1VóD|X?-ÙZ?¬?¼âÓ?êå?±?"Ý_x0004_yB?zSËá?Ô^GxË?T?Ù _x0012_ßC÷?ÿÛ¥6û?hf_x001F__x0014_%à?Ösf_x0001__x0003__x0004_&gt;?àÓ¸Ú@?_x001D_A_x000F_]J?ça£ ¾?FÃÄñÊ»?Îþq3:_x0017_?ü2Ì_x001D_së?H`Ù_x0012_D?Ñß)b1?ðö_x001C_ïÿ×?l4Ñç*_x0016_?åî¯§þ°?_x0012_û_x0013_aF_x001E_?µØFQ?î¯;âN_x0013_?º¤_x001F_¿É.?Ã&lt;Â?\®rkZ?`NªG_x0015_	?}X%_x0011_DÛ?_x000E_ÙÝ·÷æ?L"±­_x0001_?ck+¢I¿?Æ_x0002_%·ý_x0007_?Öÿðu;?fxAó®?Þ_x0007_§Éâ¢?æ_x000E_``?ðuz³3²?79G7R?°÷Vr ±?siÊ¦~ó?_x0002__x0005__x0006_G"ÔÂu?´î¦#_x0002_ß?¶úÖ¹µ¸?|2_x0004__x0013_¤]?ÑÉ)q?@_x0018__x0016_ð]Q?&amp;Ï*_x0003_ô¬?Ë_x001F__x001B_îÝ?_x001A_9__x0001_$#?_x0004_ÝÅå©*?ÕZX_£Ô?µôU¯\ñ?¬_x0008__x001F_~	?siO? _x000D_[_x0012_5/?im_x0008_J_x0019_?K_x0008_ÃÒm?·¦_x0006__x0017_62?:¢Þßª[?,pí è_x000D_?Úó_x0001_e_x0001_î?*´"¡_x0015_?tyì×?µ$Oé?Ðxf¯Þ?A2n_x0017_ÅÙ?à°+¯_x0011_?_x0006_ò+÷Ñ4?òÔ÷8ÄV?0!{ñÉ?XÖâ_x001C_¥?Ú2_x0003__x0005_kõ?ê_x0004_ÎÐdp?_x0007_´»a)?ì¿V[m&lt;?Ò(u?Y_x001D_÷ÿ?5mÞ-rM?Ü_x0019_ñbÁ!?×_x0007_oU¹?U±_x0011_à¹?úÈµz´_x0010_?âJZ¦T?¡Ãý_x000D__x000E_?¬à_x0005_pÏ?7_x0001_¿_¹þ?&amp;k×L?|ûìTæ?\f$p_x000F_n?ÂÐ¦_x0005_e?ü=Ó_x001F_ð?Jð0Âj?&lt;rÀÃ_x0012_?Û_x0002_ÑàÂ_x001B_?â_x000B_#_x0015_ ? ¢ÞÏ$?_x000C_HÇ _?0ßup_x001D_?@úªúi3?§ÖLñ?a÷Ü_x0018_?¬wÆcË?µ±_x0012_èE8?_x0001__x0002_½Dñ_x001A_.?\0_x000F_¶¦q?&gt;V@·Ä+?ð-}3j_x0016_?èïSÉ_x000F__x001C_?\æ÷_x0013_¡?PQ§(?a×_x0007_ÉÜ?¨¥_Ó&gt;_x0011_?ý_ü_x0004_?Mº,_x0007_j®?_x000F_»_x0006__x0017_¤?_x0019_)M»?û_x000E__x0008_Æº·?Py_x001C_ªË?#)_x0010_ü?[_x001C_LÛ_x0016_?[î^$ºa?QDo _x000D__x000D_?¡_x0013_aÙÌ2?·};ªÆÔ?à9Ú¹©?[_x0015_é ?_x001B__x0004__x0006_Ë_x0011_?_x0007_-c_x0014_Ù?/`?t_x0013__x000F_n?_x0005_³ï¿&lt;r?×Ùÿ=ç¢?úo¨p?^«©Æ&lt;@?_x000C_&gt;Ñ_x0010__x0002__x0005_f·?_x0019_»üwà_x0014_?&amp;áq6?çFæV?RÛìÊä?ÉÄM¨_x001E_²?:ËD¹_x000F_?_x0007_y&lt;'G?2pÙ¤?_x0003_ø h_x0001_?^ª'´Õ?Zð/åN?ïAÀ_x0004_n?ÿÍcÚp_x0011_?ã"_x0008_Ô?³ùôM_x000B_w?_x0010__x0005__x000C_µ¨?_x0015_¯íT(5?Rªvm_x0016_Þ? {ôÔ¸&lt;? /}_x000E_?v_x0016__¡î¬?þ§H@?%Nÿ¨T¼?RÜªÒZº?"Oõ_x001E_\É?§_x0018_Xõ;?_x000F_íÒß_x0017_?2õË_x0019_ÒÄ?äøkôqà?geÑz&gt;ß?gwÿ_x0004_A_x000B_?_x0001__x0002__x000C__x0015_þ;¬Ú?|r_x0006_Ê_x001C__x0003_?·ä|"M?BWT[N?{;½(Ý?%_x0018_É¸#]?Ðj&lt;äj/?6:±5?8T_x0019_Tú@?f_x001D_na°ß?D`_x0014_a%á?_x0006_&lt;zk¶³?g?÷f?83WË?]_x0010_F_x001E__x0003_?_x0008_Ô[_x0002_#^?NÚU_x0005_ß?_x0004__x0012__x001F_í±e?BC9ô ?Úz_x0006_±ÜÓ?îDýö?_x000E__x000B_Kv½?Î£iõVS?[0ËæÌ?*íJ*2?«?¿¤º?_x000D_åd7_x0003_?ñ_x000C__x0011_/ã_x0016_?9¬dx_x0002_Ì?_x001D_c¼°?·âx¢e?øÁ¤_x0002__x0004_dÆ?_x001B_í¹Ù%ý?_x0016_è_x0007_S (?é_x001B_6_x0011_ªø?çÚ4:_x0017_?Øõ³ØB?ùiVä±þ?_%¬Ña?_x0008_U%ú%?_x0018_&amp;õµ|?üSl×Ob?y)$:c0?}Ùb_x0003_rú?à	Ý#4q?_x001A_´·_x000C_Gí?ìë8%N?I²ÝZg?©QPö?Êhòi&lt;Â?¬p_x0013_\F?wáIï(;?6Äï¯R?IÂûRw?_x001A_GQ_x000E__x0019_W?Â_x000D_Ká?_x001E_~Ii_x0010_?u²* ?r_x000E_Ô÷ÉÔ?æwû_x0001_d_x0014_?xviC²$?³Uâ?OäóÕè?_x0001__x0005_¬üËKÄ~?b*¦¹²Ú?Ã_x0002_BáÕ?PÇÕíÆp?Z'Ôv_x0003__x0004_?¶ãàï&lt;þ?Q(]_x001F_Ã?V«2öøË?¾î:@_x0002_?ØÂ_x0002_Î?	?&gt;_x001A_÷A4?_x0018_Ï-_x0016_´¡?ªø­_x0016_æ??S_x0014_áÝe?sk Ì73?4%»%b¬?ë/D"%?°ØvO(?¨öå_x0008_$¹?tØ¤z_x0013_??`~õ1_x001F__x0015_?f_x0016_îÔ?\yþgëú?tÃOàôZ?_x0004_¢77y?\ÍÔ_x0019__x0001_u? _x0006_A_x001C_Þ&lt;?þ¨¨Ô×_x0017_?)ã(_x001B_¿?±/ür*?ê_x001A_¶p®\?àXó_x0004__x0005__x0004_#?_x0016_w³h_x001F_î?_x0001_¡öôÌ_x0002_?Ï¾ðYH_x001D_?ðê_x001B_¦xÒ?öú}0?_x001D_ZÊ_x0011_IU?ú­·C§?F_x0013__x0004_á8o?²ËZ_x0012__x000B_?Ö¥_x0002_'Iò?bTÆwÙ_x000F_?:UÛ8_x0019_Û?ø#	_x0019_ª?N³0¡&gt;;?EAÍ»-?_x0008_j_x001C_¥_x001B_?`ÕW_x000F_º¬?_x0018_+ºÛ"?nå».Ð?=SÞ÷_x0002_l?q¾R_Â?ZP¾ë_x001D_?Íñm¦j?&amp;z»]_x001C_?K_x0007_&amp;Ð?0?_x0010_'Þû?M _x000E_£=	?_x0003_O_x0008__x0013_?®?£^Â?Øÿ¢LX?_x000E_okªÁÌ?_x0007__x0008_c¸6&gt;?«l_x001F_B%?Öe+õo?_êHß?í2ß*?åêJve?Fô¨\Ò?ELÌNÕ?Yª×_x0005_ö?j¶)á_x000F_?	_x0019_n&gt;¥_x0006_?aê±½F?½UAu?NÈ¸&gt;_x0005__x001A_?dµ_x001F_;éO?ÓÔ-%0_x0014_?uÄ¼4ù?øoâ_x000E_?®_x0008__x001D_1­_?$`ÉùF_x001F_?vÜ±ul?ø_x0008__x0002_n^³?ú_x0001_Ìdtù?ÂY Uôq?pZ_x0016_\Ó@?_x0016_:_x0003_õí?xäÝ ?ª_x000E_¨_x0004_w?Cä»îÏ_x0019_?ÁÈóë?tE+W¤&lt;?I2Ì¡_x0001__x0002_þË?E66 °?U?ç÷â?@bN_x0003_-?®ÐÙ_x0011_?ùFgøÙI?4QÌ_x000B__x0008_&gt;?Ô×_x0001_ã?Bz×®_x0015_?[Ã³w)?~é_x001B_ÀK°?|ñÂ_x0013_x?SdwÃ_x001D_?_x0005_Å¿ÆìÚ?,!E^w? «Úmk?×¿ëZíÉ?£»üÙÒ?_x001D__x0011_ÔýyÎ?9;-Ðëw?ºê'_x000B_Þ?_x0014_Æå,_x0001_Ë?°Ü|_x0014__x0011_?ÃR¢_x001E_DK?_x000B__x0016_pB?_x0008_ïÀÊ_x001B_x?À¯9M÷?Øñ_x0015_°u?~!èìu(?ïw¢?3?CßDÓ}Ï?¤ü[Æý?_x0001__x0002_qC~drD?2ÍOÀ_x0012_?ø lw[S?._x001C_éxxª?¸Ï=Ã_x0015_À?1ç{M?dÿx_x0002_?./ß4?^_x0017__x000D_ñå?_x0003_=C?Ü_x000D_{MU?&lt;èùpk?[f¦ëb;?ËjW»óÄ?ðç×O?s}ã]?BÆpÖP?0#þ»u?? µªÏý?zr§_x0003_?foÅ÷pæ?b°_x000E_?[Z·0©?ÿæª+a,?_x000D_S~&lt;_x0003__x0019_?Tq_x001F__x000E_ù?îi£Ê3?ùs_x0006_ì+!?LD¯d@Ï?DÝ,eùS?ÂzòA°d?§­[_x0001__x0003__x001A_l?bý÷¤_x0017_Y?VÙï!_x0013_w?YæËËÄ?ÒN%~ù?8tÝ5«?LBÚf_x0016_Ã?-_x000B_N¹LÄ?45Y*¨¬?X^ÝeÕä?Â&amp;á9ÃU?¼b_x0008_¨_x0016_ö?H_x0002_*"_x0019_?±À_x0018_µîå?©½ÉÆ	?_x0013_øµz_x001D_?ko_x0008_ö_x000F_j?NÇÔ±{)?;¿Ê_x000D_f_x0010_?fcæB_x000D_?Ïêî7Eµ?E¸:1½?ä¬ñ_x0001_?Râôº/?\,ôðã?_x0014_mb´J~?D¬¿¨?ÈKSòém?Ðï}:;?¬?j¨Ã&lt;?i°?r%^?&amp;bÝÐî?</t>
  </si>
  <si>
    <t>78d95ee8063c12bbd65d5058995fe929_x0001__x0002_÷~_x0005_¢N_x0016_?Ò_x0002_½«S?²7£Æ_x0010_k?_x0008_}_x0007_cèÏ?8D3ìþ?[Û_x0010__x0019_Y?L¸Éâ?ß»bÞ?_x001F__x0008_6Ãóà?Ã_x000E__x001C_h~_x0011_?§þ*u?p,_x000E_srÿ?_x0016_F&amp;FêÎ?_x0008_¹»Àç?é=aV^?_x0004_$§&amp;¯î?Àö¤+D?â§öÆ­?Î¸PØÁ?	Ñm_x0007_g?'Æ û`¿?_x0002_@ÆÔé?Þ´_x001C_ÍmL?&amp;_x001D_nÁ+F?|×_x0001_]°n?9_x0013_Qjr?qç Ñr1?Ò?Æ§8?0^ªó?Ð_x0007__x001B_'T?YFÁþÜu?G_x0010__x0001__x0004__x0007_?[Þ_x0012_'ów?à¼)«Ðx?òH`½?NnÆóÍ?b_x0018_¾Ö´Æ?t_x0003_÷è!z?¶ÇDSÝ?øý]×£°?v	©_x0004_ç?°!×Ï!? Vþ_x001B_;?_x001E_¥*Ù	ù?uY`|^p?u_x001D_-¯K?¶Õ%7s?Ô_x0019_PÚó?_x0016_,_x0011__x0010_s?[0ßÅ¸?ä¶¥/¤Ó?(Wò½+?Wñs$ÜT?É_x000C_¹(	²?,ªøåê?_x0008_é$RJ?ÒMÁ_x0005_{_x0002_?°»_x0018_ð_x0006_&lt;?Ä9_x0001_±µU?AÆ?Ï"U?Ië?ïä'§ý ?UÊ3^Z?_x0003__x0005_éÕÏ@_¶?´_x0015_ZÊ¡X?&lt;=Åùq?@Þi½-?æKuî?£ 6_x001F_ù8?*_x0010_&lt;_x0012_×Ê?_x0002_øÅ)_x0015_u?ã®t8Xg?-_x0004_ÔóÞ?q]ebó_x0004_?êÞþ¡H(?VEÐ6]?_x0017_[°iÏ©?KÒèÞy?Är_x000C_}_x0006_?ô_x001D_òK?+NX¾ÎÉ?ÃEñ_x000C_»?&lt;0-ìó¬?CHbÄæ?nvÈwK¼?_x0017__x0011_1Ä?ÙtÏIT?Kè£ó±?ú_x0001_®N=U?ªøÙb¿ó?-¼÷?¢Õ_x001F__x000B_f?!¼_x001B_âý?päÜ8ö?Yq_x001E__x0001__x0002_é²?g=ã§l?ÿÐÐ(#õ?UÔJÃ_x0014_?ÖÌß*/c?-_x0012_[Ó7?_x0006_õÄ_x0018_?Ö_x0007__x000C_¤AO?×7KÜ·?æ'±½ú?ºäÚñü?µüéÒX?Âç2~_x000F_?ÝÄTÁ_x0011_ ?îéED_4?Îí_x000E__x0014_?h¡_x0005__x0005__x0018_?_x0004_HH1ª?yÇ¯c+Ê?%ÜÄ×o?QÝtd?ªø*©á?¡27Ú¼ñ?ªJ·Z§?_x0005_¾E}Â?þµ_x0004_æ³Õ?Ph_x001D_q­ë?¸|W?©àH_x0012_ ?6o_x0007_d÷?æíQ¶ô?_x0013_µVn4?_x0002__x0007_j¨Ü_x0008__x0004_?Hð«¼Øï?-ð?_õz?_x0006_[a_x0003_?yCl®d?Í_x0005_å{?³ÕJ¦?BÆNb?BpW¥w½?¿^j¯²Ò?¦]¯x2|?ÂM+ó_x000F_?â_x001F_@_x0011_J.?&gt;._x000E_÷	?"W_x000F_9?Ög_x0019_"¥G?{_x0013_Àl3p?Q¢d|?mè=üFý?îQB 6?_x0001_ÆÞ9_x0008_?(OwíÆ?Ä&gt;ã?{´¯Þ»?}N*ý_x001A_ä?b¾_x001C_ÿ?_x0002_dpç?þ rÜ+?,(X_x0001__x0008_?ãqÅ	|Ð?_x0002_Ü@º_x0008_ç?/_x0013__x0003__x0005_!¶?T"£{_x000B_,?"z(£?t\nß_x0019_?M_x0017_h´_x000D_V?Û¸P_x0016_?_x000E__x0005_Ãæ?_x0019_Gé_x000B_-?î_x0004_¬0Vï?4E3_x0013_Jq?Gë/sP9?O¯²?2¬úg?H+áã¿?¿¼t&amp;Ã?_x000E_Dºê?¨4\Bl®?Ú4Ý|u2?¶þ`/Ä§?@H'Äî?O î+?)_x001C_" ?ðk÷ú?­m¡ÍM?¼	þt?_x0010_=6©=?àvv§_x0004__x0004_?¦_x001B_)ÏR?Ä_x0002_qä3_x0001_?ò_x0001_×ß±?_x0004_ñWM³W?_x0004_N¬¬Ü0?_x0001__x0003_ìËâÿQ?3´_x0010_Z?Y-vÌÝ÷?Þôþ_x000B_±a?­S_x000D_¬g?5x_x0018_Õâ»?_x001F_°_x0014_Õi¸?LRræN ?¡_x0003_Ó¨?td©d;_x0013_?_ã_x0015_ª=ü?õn§Á÷|?,¹¹w%?h_x0011_T`_x0003_?°w_x0017_gu?*$Ø«°?6U_x0001_?x_x000F_mcªv?é§Ï-?êÁ_x0003__x0001_LT?NÄUÍ&gt;Æ?g¬d»lU?É³fÊ7?ànöÇbÆ?4}_x0013_ü%Ä?§_x001F_|Ù¾?îN	á&lt;?,\¨	ä¹?º=f_x001F_?Ìï_x0008_r?_x0019_R_x0002__x0017_çÒ?={_x0016__x0002__x0003_0Ê?!`1®}:?,±%i_x0001_?ä\7Tz?+-ãß¯y?ïÉ_x000C__x0012__x0017__x0008_?QFÚ_x0002_Í?4cÓ^_x0007_r?ÝóGì¶?mñ2h?_x0017_ÄE;?_x000B_À9}?ç·Ü«µ=?è¡/?J±vãR?]_x0004_ã_x000C_­?jÊíÞ8?zý&lt;Þ?8Ë%,ðµ?_x0016_&amp;û_x0008_Ø?ø cý_x0004_?Ç¶_x000F_¹Â4?Ø_x0016_õ}t?Õ¬À%E_x000F_?¶Z5_x0001_y¨?¤d8¥?ÔqÂ+-Æ?ñûô?U õv)ï?_x0002_­Ül_x0019_ß?Ò2h_x0018_1?Ý:(zÇ?_x0003__x0005_\µº_x001B_h_x0016_?Ý¢f¦_x000D_|?,6_x001D_À?çÖé_x000F_?:=·_x0018_?¢__x001D_?G_x0001_ÊW?$)á,³?-_x0004__x001B_õq?Ñ"£#¼?$+_x001F_h7?£xnÅël? #(_x0017__x001A_8?¹¾_x001B_i?#Ö3K_x0019_?TñD¥&amp;'?ÂV2bxÙ?Ìúd_x001E_Þx?bù¤ð»?8ß_x0013_Íì?M_x0006_*?_x0002_ïÐÀFþ?üÑÛÅ?\ÛB¸-?(~bÍ_x000C_æ?òP_x001C__x0017_FW?¬çfh?øeR¯×?ÝÀåe!?_x000C_ï×ÿ&lt;Í?(_x0001_­C?_x0005_Ú_x0005_Z_x0002__x0004__x001F_¿?~_x0004_LÂþ«?£_x001B_þÙf?:#båZl?¸è_x001B_?î(Ûd_x0006_ú?,`,X+?_x0010_(@mNc?¶Àt3f?RFôá_x0002_?HáïZ±Ö?_x000B_P¾_è?âü9£ý!?&lt;_x001B_Ékæ?1»"¾_x0017_?hv_x0006_bH?s*ÝT?Ì &lt;~Z_x0006_?_x0012_8PvQ?Ô¦`¢Í?xÒ_x0002_õ_x001B_9?_Ú_x0005_Z?:Èq_x0011__x0001_/?4¦_x0003_Fk/?_x000C_+¿_x0002_&gt;Ã?_x0004_Å_x000C_RÖ?,ä3ð?1äFNp:?&amp;¹_x0004_*cw?a·´:_x0005_?_x001E_gü_x001D_?&lt;xL^Í4?_x0005__x0008_ö_x0004_Yo,?¹ô½í[?¤Ãazý?Ú_x0014_Ð?@óCÕ¤?_x000F__x0003_H$N?8_x0006_¨qUq?_x0018_ÙÒ(r?PI&amp;Ð|?V¼g_x0003__x0011_ö?Þ|ÿ_x0019_E9?=À}ET?´_x001D_5ãâ?íÕÜ:)ã?_x0007_rÈI?Cc_s¨?r´xg?S	Å»?_x001C_ôÐ_x0002_³Ï?OÐÌûý?QiHÑî_x000D_?]%ú_x0002_Ø?Û×Ó_x0014_ 8?ÄgêøQM?_x0001_43d?ÒÿýZÈ_x0019_?¯d?_x0007_?Ú=ôAæÈ?ÌÀ_x0018_Áú?AÊEä£­?G¬gÊ?À_x000E_ßÃ_x0001__x0004_þô?¼AsÄ_x0007_l?k_x0010_ûü??_x0008_C_x0006__x0004_Ë?|Ö_x001B_.r_x0006_?â4àô?þ¹ ¨q_x000B_?¨VF ?9WÅ_x0015_ºÞ?&amp;þ_x0010_ýï2?±Í&amp;Ä¸_x0017_?÷ì_x0004_`g?±âáõÇ?zÓéd?ôÓ@i_x000D_?¶ú^OÄ?`í2Bc;?´q_x0014_?ÿi_x0002_v_x0013_?ÔPË?1D©Ä_x0003_Ø?0%¨F?	!3ì?&lt;-Ð¢_x000B_?k7_Q®?`1ñ=Hî?púDø?_x0004_k¯Ü_x000F_?[h_x0007__x000B__i?ºß:Yd)?Ï°1_x0010_Ð=?,v2&gt;/è?_x0003__x0005_ûJ×Â_x0007_Ç?äªLÅ¬?RJploF?µ·S-ãy?Wq¦þK_x0008_?_x0019_Ã_x0014_Íö?j»K?_x0014_ÓÂC}¸?º'_x000F_Ì_x001B_§?¿fEZS?)_x0004_9·_x000D_?AÄ_x0011_L¼?6_x0006_3þº9?(_x0007_¢Ü¾_x0015_?¨½_x0003_zi?4¥6Þr?Æ_x0004_ú0{m?:L÷/_x0001_?ª_x001E_µ=Ug?_x001D_]_x001C__x0017_öÝ?Æ	æá?ð2ßEo_x0015_?äj_x0010_Èç?J³ùô²?A·t¨}"?#­½_x0013_ÌE?_x0012_EH¹¼?_x001B_¯µÌ??_x0008_í×Y#F?3Ç»d_x0015__x001F_?2_x0004_p¼_x000C_?7&amp;ï_x0002__x0002__x0003_s?LXD°û?'_x000D_~[&gt;?_x000B_òÎ7?&gt;Ê²È? _x0014_¬~ÔF?xü_x0012_z@ø?)×_x0017_Þ\Z?=Ñwø_x000D_?o_x000E_UÏüB?N^_x0018_Ökø?¿)&lt;Ù)?ÿÇk_x0016_?xª"1Ö?|ÉÉ°_x001C_?ÙÒYè?R ¸?ñdxáÞ?_x0017_Ùô¤Ë?®³ï?a}&lt;¼&amp;|?âMíÌíI?ÜÇòn?	ç_x0019__x001A_öË?¥é¨i&gt;+?_x0006_2ßD2[?Ç!_x0008_!*?$©=©_x001B_?@O_x0001_a½?o_x001B_Èj `?*à×£?©PÀT_x0012__x0007_?_x0001__x0004_&lt;$¬Ä°â?çT@_x0010_í?j~ôëÐø?S_x0019_Ù&amp;3¹?_x0011_`_x0016_$_x0001_?¯é_x000E_/°Y?ÄH¬»©?_x0002_úí°Ñ?ÚåfH_x0015_0?åD*_x0005_Ø?õ3+_x0015__x001E__x0019_?FCeK·ó?2ñ_x0006_Zn?½h	µ_x0019_â?Tqt4¯_x001A_?@ÅÇQrj?_x0006_Ft&gt;?z(p_x0006_~?¨BáÍ°F?z`_x0004_³?ý£Vfl?5_x000F_5_x001C_g?_(30_x0003_?^_x0003_¦l_x0012_?_x0006_&amp;³Ù_x000B_?öàÜØÙt?çhãê?_x0008_ù;R°Å?ÒÎ»×È÷?_x0002_Å(VÕ,?ún+©)_x0018_?8¾X*_x0001__x0003_ô÷?s _x0005_É¿%?bc_x0010__x0002__x0010_m?,TR_x0004_Î?¡+å;ð_x001F_?-äÆ`?mË&gt;°Ô_x0016_?¶qÎM2?,K×xÎ?Ïµ±fz?_x0011__x0015_dé_x0001__x0003_?¿Ï-·?t;Ú ½^?_x0002_:_x0013_×e?T_x000C_"_x0005_ý?çíEL\?&amp;_x0007_`ï)¦?zB3þÁâ?&gt;3_x0004_È_x0015_?ºoÄl_x0013_?d÷ò``?_x0003_¶_x0010_$&gt;?îOûÚD¨?²(½Òëa?¸_x001E_Þv_x000F_?¤:Ù/N?ó_x0004_@¯ût?jCËÞ¿?·_x001D_¥Ï?Z_x0014_ÃÉ;m?JF­×I?Oß_x001E__x001B__x0019_?_x0001__x0003_ÎÝ¤r-?ªw`Íd¢?ó%Y_x001C_Ø ?;®B¿_x001F_?L_x0008_iÌR?ñô¬µÒ?Q_x0016_8#_x000F_Õ?ô.Ü%{#?FUrhÉ?Òx_x0002_:w?_x000E_Ñw(?¢_x0007_ê°q?¦_x0014_¥À|?]È$øô?_x000E_C×õ¯X?è5ÝÁ_x000D_?îÂ±oO:?¾È}çM?o¶o_x000B_ÿ?FdüìU?_x001E_3_x000C__x0019_¸?sFø9O_x001C_?LRxã\?Z[ô0-?0¬_x001C__x0019_ûT?_x000E_³È_x0014__x0002__x0015_?Ë_x001E_AÁa?ÈÅwI?{÷â_x0015_|?)_x000F_M²?_x0005__x0016_3±%+?j_x000B_8_x0001__x0002_ê}?"³a$äA?GÜv÷ã?_x000C_3öNæ?( ö_x001A_¤?Sg_x0002_â_x0017_?AÆ,û½?R_x001A_G&lt;_x0002_5?&lt;eækÜt?æB9_x0013__x000E_ô?Fv|¹8]?2b¤ü_x000E__?,e_x0013_-s@?9MlRþ?7µh_x0006_t?ø!_x0006_µ`î?ô¾5aÃ?zÈ´__x0001_?ó.&amp;¥_x0012_?_x0018_RdôP'?´BI?ZÆÌÓWÆ?_x001E_Z ½ò?ø§såh?__x0005__x0013_Ó_x000F_J?x¼aìV?tÈß_x001D_%Æ?æð+Úþ×?¾&amp;»ì?Up~Ì`_x0012_?UÝx¡8¼?Ék¦«ª]?_x0001__x0004_&amp;_x000B_jq¯?æÚ]'öV?þ)áj?½^lð?_x0010_ý¤X?(}øNß¦?àIé¾_x000F_§?¡®Ñ(f?º3UÝ©?Ñn_x0013__x001A_+_x001A_?Éu±­\?y ÿMio?{q!s?¢ãéCû?ªé_x0003_e_x000F_ï?Wá°_x000E_?'¾_x000E_Ûë?òj~m{Î?{_x0008_}%_x001B_?Úþõ8i_x0007_?$VÏCµ?_x0002_¥_x001C_s?8J¿A%_?;mÌ_x0019_èc?`ó1Ú±£?Úó_x0004_w_x000F_m?*¸'¾1Ì?¤E_x000B_7ï¤?o¥j2?"/£{)?ÔTüöa_x001D_?Î.åõ_x0001__x0003_{+?#_x0015_Õ~Q?_x0003_'ìïgé?Ó§î¾ÙÈ?óE±êÚ_x0010_?Ë).^?æ3?h;?D&gt;ÌÏAü?(òûp_Ù?HBâ¨¯?­$?¹ý4Æ¿¹?ò!{-²¸?¸|$.E?Ä_x0011_Q¾_x0016_ë?Ð_x000B_rdAÿ?Õq´¬ÆÑ?_x001A_Ö|Pz?_x001A_Ö_x0015_3v_x0007_?Öìý^J_x001E_?&lt;àpo¡_x0005_?¯p·l#Ú?Èm_x0011_:?oíx_x0012_ð!?ãÜ^ac?À"dL?}2ùS¡?KF_x001F_ö?_x0007_æ¤ÔJÙ?ñ_x0002_D_x0012_?ØT_x0012_ :Ö?zõO~µ?_x0002_	_x0011_kZn?OðÔ0\?_x0011_n&gt;	s?®ÀÚDw?Ê_x0008_2ûÉ?Ú_x001C_]_x000D_ì_x0019_?fã3/"?Á _x0015_ó"?ùcÓÝÖ_x0005_?S'+gØ?ÕÂ¡_x0014_ªû?lºCr_x000C_N?êf_x0004__x0014_Å_x000C_?¸ã?d¤ý?®8AÚÉø?_x0013_öáÁî?\ìé9?`0_x0019_þ\¦?èP»d_x000F_g?~&lt;_x0012_ú?¢T(_x0015_ÊÖ?´lWC·?_x0004_X;Y_x0019_?¼ZEã§`?êá_x0016_:_x0001_?Káx(]?L_x001F_MR?Zï_x0010_qëÊ?¬_x000E_}_x0007_ø9?¿sý8©?¼_x0006__x0003__x000F_#_x001E_?_x0016_.Ùy_x0002__x0003_ûD?ÞQ)¢ñ?K¥Ë;ÕZ?h´ìÝ_x0001_?r2ûm&lt;¥?"²S³ñO?_x0014_ÀùPèb?²wÞ*þ%?¯_x001D_	R¯?`êV´?Í[ÂåzÁ?"À3É?Þt_x0019_Å`?nJêoE_x0011_?þ´_x001F_üTm?_x001E_9_x0015__x001A_4?Üð½VöR?ý_x0011_ûµÁ;?|j§cç?Èà&amp;©?Tq&lt;b_x001C_p?8 )_x0008_Õ?_x0006_¥ÓÜ÷m?_x0006_âîÆ_x000F_y?¸a.Jí0?"Ê\_x0008_?&gt;È?ï(?4QaêÚÈ?R&amp;UÎK?Ve^G?d»xy9?ü&amp;ü_x0004_æ!?_x0006_	Ée .B?û"½¡Ò?X?ÌS`?`4_x0015_¢7?_x000F_ünÉ ?Ã0V`?FL%G?åp¤î:â?Èn~ö«?¥7´«Û?ÆfGzÕ¾?³ò9¹? (BØ?@_x000C_Ëè?ö¾_x0005_JÊ?¢²Ñº.»?PùA¯&amp;?âü×°5?d[ðö?_x0001__x0003__x0008__x0004_G?¦$Yûk×?vÂ¯.ý_x001E_?BP5Xù?:_x0017_Å_x0002_mx?V«Z·#?6ë	Ü_x0014_?ï+²ÿ&gt;?bß_x001B_[?¼Ýÿ àu?«&gt;Ãü¥j?a)__x0018__x0007_*?_x0010_9¹4_x0001__x0002_ãÊ?þÑïæi?_x000C_UMï?è_x0010_ë	È?e.ÏË«?ãI·Z_x0013_? ×f_x000B_Æ_x0010_?n9d_x001B_Cã?°#âÇãô?_x0007_ôR÷J?°x$Ô=?_x001E_6WØV?_x001E_*r©_x0001_Z?Hô\Ç?··'&gt;_x000E_?U¡Q]&gt;ò?à_x001F_Xxv?+È&gt;_x0003_?'__x0002_¯?9Ö*_x0007_²?_x0004_ýæÆá?¶$þ?KpJ¶¹?û×¶Î?ðºFæ:?Äw¤Æï?Â#A ?k$¹Îé?ÊÏâeät?_x0002_NÛý¥µ?Ú\j09þ?Å_x0014_ã_x000F_Y?_x0002__x0004_PûL_x0011_?¸ðæ"_x0018_?=÷-!ä?K_x0004_Õ_x0004_JÄ?£_x0006_ó_x000C__x0014_?_x0014_L-_x0007_?ºTdc¶P?_x000E_îðã´?e8Ê_x0006_V?q{§7æ[?_x000F_Z]R?n[Á	Î~?leå£é?¼'YÃfE?üìTÑ_x000D_·?@·G"_x000D_#?¸&lt;5/º_x0003_?í¸d'øt?\¦Tú±t?_x001E_î[_x0019_?T±´Çµ?ó§ùBI?¢_x0001__x0014_«? ¥9_x001E__x0018_p?j_x0004_¬gv?AøÆLÝ¶?,q«?W·î+%þ?2ÊÇ=	?LþF×Ì ?øÜEyû=?!à*§_x0001__x0003_E½?y¢M_x0002_úù?õ_x0014_÷Ïú5?_x0010_ÿ\_x000B__x001A_?8_x000F__x001E_É?~1¤úºl?¤coëÁ£?ÆòÝXâ&amp;?þ:ñ¾_x000F_0?á/ßå_x000C_Á?\ÈR#_x0010_?VÛÍ?v5_x0007_ü5?q}_x001D_¢"?S=B»)?% ÙW8?ÍWc(-?°Æ¤çO?&amp;µ¡Nç?c]Åß?^(_x0013_®W?Bç±»µ/?ÜFv­W^?¼P2?ãÇ¨YRH?rDã)?Zw,a_x0014_V?Ì'Ùª?´D_x0013_ä _x0019_?_x001F_-Âº¼?øºA©?ª_x0011_{v±?_x0002__x0005__x001A_$ïñD?_x0017__x001C__x001A_g?RÇjfÄ&lt;?þÈÃu	?­áÞ&gt;í?Üc¾E×?_Ñ_x0003_Ì`?ô8³_x0017_¥ê?r_x0017_bBÈ}?`_x0011__x000F_?(_x0012__x001D_ðC_x000D_?Êåiý_x0001_?Øà'MP?LÝQ&amp;X?®_x001D_éJ?ÝoH?zQ_x0017_{?a±;üÿë?R1é_x0006_°?&gt;Ç_x001B_?êq$GþH?_x0010_O0³)?_x0004_p,ö?­_x0014_ü)¼ð?ØÚü?ÍÉk£)?Zª°á?~¹7__x000B_¨?}[^·?_x000E_FPá0_x0017_?oK¿mQf?UC_x0001__x0004_t?´°û_x000B_P?ÉmÿcÕ?¿ËÜâæ?ì)Zñþ_x001D_?²Þ³¿pu?îzñHõ¼?gÿgF?w_x0005_øÉª?F£s,?E¦l_?=Ùd&gt;G?_x0003_zí¸üp?ìÓ!*}v?'ûVÌ¾_x0005_?¨:c_x0008_:?¸¯x_x0002_I?_x0018_*Yü=°?Ö^Ê_x0015_&gt;?9ÚPã?ã3n×?_x001C_kQþ?Ì¿_x0015_E¨*?©_x0018__x0012_Ìo?_x001B_Öö¹¤_x0008_?D!fim?Þ_x000F_º_x000F_êñ?øíÒ¸®?ÒE_x000C_ Æ_?4_x0001_í2âÝ?Ã±±O&amp;?Æ°Pµ?_x0002__x0005_æ"2JQ_x000B_?àFâ¸?_x000B_?|eb?	_x0004_?âÜ³f_x001A_¤?@_x0003_d_x0005_?£d-­?J_x0010_w¡®l?¸®Ý_x0018__x0002_O?r5y"gÐ?^Kêz_x0012_?X"_x000C_Ô0?ð_x000E_µ*Ü?#÷_x0006_ªÎ`?é|&amp;i_x0001_?jù¿Î¿_x0002_?à!Éñw?XÝ%ÜÙ?4YÑúú ?VÝ!Ñ¯7?ì_x001D_$_x0006__x000E_?i«éÄ?Z°_x000E_­y?ocu²?z [áØ?F_x0017_xÞÌ?ÙÄ?¡0ü·Y?JÎÒ_x0016_1?6mkMaP?r[wËÊ_x001F_?¯úD¤V÷?rÖ_x0014_Á_x0001__x0004_lf?:±±½ýµ?@¨øø?$_x0018_«E?Aæ*VÉh?ægY­Å?Xó_x000E__x0002_j	?×Ï knh?.)rbo?¶²R_x0005_b?_x0001__x001C_^¯_x000F_.?_x0006_L5ílü?p_x000C_LXRÖ?þi!ø?,éLxD¤?_x001C__x0014_{)_x000D_?ë,Ñe_x0006_÷?_x0002_ü-×?²Ó_x0011_£­?;O÷ÜÈQ?eæ£^3?äâÉ°&amp;·?_x0008_1d+_x0011_%?8_x001A_!_x0004_zÁ?¥Ê`A_x0011_±?ó_x0008_Oh_x001A_ò?UL¥_x0007_ox?ÂF¢	Èy?_x001B_Ï¾ÔÃ?r8Ó!_x0003_?ZwñÌN?0Ì_x000D_í7?_x0001__x0002_a6ÿ'Ñ3?_x0013_Q&lt;¨_x0015_y?é~3_x0013__x0010_?_x001A_À­_x001D_Æ_x0008_?_x000B_!wä¶?,/ÑØÒ?Îd/vÇ?hOÃ­â_x0004_?zå!Â°/?ÊÌ'1_x0003_?ââZ.ûQ?ð.¨´?Tÿö¢_x001B_?fUD±Å?R®QÇÖ?ÒìÔÿ_x0017_?_x0014_)¼tF?_x0002__x000C_Ãõ+æ?z_x001D_8Ö?v¬Å_x0011_w_x0018_?N¹ya?´+Rì_x001C_?ø\YÐ?î&gt;ç1?_x0010_ã@î_x0019_U?òÛs_x0008_·?ÜMá2_x0007_ð?¼×ßü?ôDÆ(¬Z?KL_x001C_Æ_x000B_D?6ð_x000D_uY?_x000C_RìÔ_x0001__x0007_©Ê?_x0006_ÊÑsÃ?öáo_x0016_Ö¨?ú~h?@M.Æ_x0006_¨?ôÇ:U_x0012_/?ªv_x001A_@»?C_x0003_&lt;«?4È_x0002_ðE/?TbÚ*ìÜ?_x0004_T=Ï¿_x000E_?_x0012_ää#õé?_x001D_-8_x000B_u?z_x001A_ã8?0o á_x0001_Z?:á}äY?vAÚÃ36?fäH¶c?þ_x000C_"E?_x0014__x001C_TêP?_x001A_[ÃIåA?RËKr?_x000C_{"Y_x0004_Ñ?Ã¤&amp;ûq?÷àñ_x001B_8?	_x0005_bzð?_x001D_¾8§?_x001D_Tª÷VN?_x000D_!tÂæ7?_x000D_iLös?M±¦4,?¥ªÌ|ó3?_x0001__x0002_*_x0004_|ÑS?_x0018_!¦ÙÜy?_x001E_Ex8?/ÉÚiwq?¼ªYÑx2?PâÁ@Ë?ë]_x0003_¦f?4]õW_x001D_ì?d,oÕ¿?ó;_x0018_Èÿå?Tñ]uÿE?Ã_x001E_Ãà¿¦?$_x0005_NÇ_x0016_?J_x0004_ÛcJÈ?ª,ÉëB?V¦_x001C__x0011_&lt;§?j+_x0001_~ýE?V11Z¹Þ?ðnÑ_x0008_?lñÏ`ÒÁ?éÅ÷î?_x000F__x0007_ÈX?GñÈ+_x0007_[?&lt;^%?ßr"ÆW_x001A_?SbÄvlo? QsbÜÏ?À­G(-}?_x001A_U±¶F?I_x0018__x000F_;D§?ÉõÛáÚA?Öÿt_x0001__x0002_Ïß?0ÓOÜîl?àî_x0013__x0015_&amp;?¢¬Oô?¨Hå"_x0003_?¢_x0007_;_x0015_ýR?Zåò"¡d?÷	_x0019_?èÖ®QÁ-?}ÀJ}º_x001E_?éÒuþà?hñÛ^¥+?ÑnÊ?ÐÈeqìÄ?PÇ¹û4Ò?£'_x0010_?.Ø¦Aï_x000C_?bµ_x000C_¢Ä?_x000E_	5]_x000D__x0018_?¶SÖ¹´?þTÛÀ´Å?%\_x000B_3_x0004_?ôåt6$?b_x0011_a/?_x0018_¥-ø_x0010__x001C_?mäÛr=?y_x001F__x0013_áuJ?F4_x000F_üæí?¬xh¢_x000E_?ÄDg	z?v÷¥^v~?vÚ_x0010_Y?_x0004__x0005_°¶[mñ?ù__x0017_5å	?ç7g\_x0001_&gt;?_x0017__x0006__x0012_??à_x0008_d±Å?©íÅÈ=#?ÞWÃ«­?PÒ8÷ßw?Ó-½À/?Ý_x0018_|:j?7_¥kÕ?8µÌSØµ?×&lt;òÐZJ?_x001E_ì(	Á{?òk_x000E_3mõ?_x001E_o_x0004__x0018__x0012_i?_x0005_5­6;?R_x000B_§WLE?dZ+­c_x001E_?ÃýÖ³ó?nU_x001F_pjJ?_x001B_ÁD¤_x0011__x001E_?6ò¿&gt;|?¸lÞ²_x0003_Ë?µ*_x001D_ðTi?_x001D_(_x0017_th/?_x0002_:z_x001E_î?_x001D_ØÕ_x0014_O?Oõ~_x000C_?{OÞÏ9Ò?ñ"_x0015_6¬?nCÀB_x0001__x0003_²?ªiØ¶^Z?ÂJ%Ê_x0017_?iQ°?þt¥t?¾Å~z?´Ñ|ÍQ£?î¼R°_x0006_?I_x0008_[°ß0?_Ú|þ?¨[=G:·?àF¡¥¼?ä_x001F_D?Î? z_x0003_HÃ?~l¤Zt3?r_x000B_²_x001F_3?þO,¿ç{?Ú½âp?øüe J?¥_x0019_Ã_x0010_?¾PBê¶?u&amp;?èÓºï¢?Ú_x0005_¼ð9?t+µOÛe?&lt;rhþ,?µ±ñcÒ?_x0006_Ä_x0002_Ò{¤?ÄÞÀ{Xù?Tôµ\úÏ?Aú2±ª?°¤ÉÏ»?_x0001__x0002_¸¹_x0008_1:Ð?Ç¾_x000F_Ì_x0004_ú?ÎVC{?"WñE|_x0001_?s_|ú^*?ó5oÛv_x0003_?_x001B__x0006_y/¸?$P³½³=?S&amp;KJ4|?%Ï½'o?=V_x0008_²Ñ?naÔÎØ?*ÕG.lÌ?_x000D_ºuð§ñ?·y§VÊ	?ÈË-êá[?&lt;_x0006_ølO?_x0019__x000E__x0001_@!?~Aê³£?ó93t?Tcù_x0012_?ÜÍdö³?0Û_x0001_G{8?_x001A_t¿´?®ÃÐbÍI?_x0006_mUén?K_x0015_ähd¹?Ðèm"ßP?úK¥Ä³"?#í\~?:.ú_x0019_q?Ú_x0010_E_x0010__x0003__x0004__x0016_÷?_x0018__x000F_G2{°?8ÁP%.½?¤Yj[Å?{_x0016__x001B_UÕ?¶ ê«I?JÒ4HgR?Àkô?¤PQ|ÚÛ?'_x0008__x0015_,÷?&gt;ý~2?jmd&amp;t?T¨5ÛÐý?ozM_x0006_zð?ZCØè?QQî8kh?_x0010__x0017_Pò_x0007_I?ØÙ_x0001__x001B_)Ã?ù É?HG2ÑØ ?0-¿Y_x0011_?¶_x0001__x0002_ü³_x0006_?äç(Nùp?"éa$&lt;?õ_x000E_û¦GU?=_x0010_&gt;½:À?Y_x0016__x0013_f?ª_x001C__x001E__x000E_?l^_x0008__x001F_åj?Ã5 V¾G?3Ð«ñ&lt;?_x0003__x000D_1¦r?_x0002__x0004_l_x001D__x0006_L_x001F_T?/ß_x001D_z} ?n{[°ùr?_x0006_1¬^µ?0ÿÉ^¬Y?³Q_x0006_3{ó??/%½ ?S;¥L??½_x0015_&gt;ÁL?_x000D__x0012_f(%·?Ú¯l(_x0012_?Lw9Î?hý]üÞ?&lt;\cþ?xð¤ö?_x0004_1ua_x0003_?_x0013_ëo5l?b^¨!?_õµ_x0003_?[d/ÀÆ_x0013_?5Z_x0013_Ò?ÝXótË%?¥UÐÿ?_x001C__x0005__x000F_ìD?V_x0001__x0003_{&lt;_x0012_?Ì_x0015_h³¤?ì;_x0003_*½¤?¿Ñ_x001B_aæ?pòefç_x0010_?h­ëÎ?ÚI¾Æ³à?T6_x0002_6_x0001__x0002_~ ?µ?yí!??M¡ë$Å?$Ì_x001B_¿þÓ?&amp;zÂ0?Op_x000E_2S?¿º©ºR_x001D_?ö¦Ã£+{?ÑuqC_x0008_Å?[RÆ_x0005_`?_x001C_q_x001D_?F\E?_x0006_V_x000D_x?AØhß8õ?_x000E__x0003_ÐçXl?F'c*ãà?`7¿Q¾?ª7K_x0011__x0010_2?´¦ë B?³ö_x0003_¤_x001B_N?©*¯_x0006_&gt;?JuCùò?_x0006__x0007_ÍG»h?ïiÕ°?BÙÐpd?$ãpÅ{w?t&lt;¡_x0017_­?ä¿%n$¶?tf4sß?ö_ÅÁ\?º_x0001_ã²L?î_x0007_Øºk?_x0001__x0002_³©³_x001C_©L?UËº_x0017_?BDwËo?öUÊáÜ?"_x001B_èºP? ]®ze?*Ã~!ê?|í©®!?½O	ÏÂÓ?;ÍÎß_x001B_Y?N×7 ³?À-Òê°?_x000C_È_x0017_L_x0011_?ÚÃ?yL?_x001F_¹As!?a¦¥_x0005_!?ÛMàö_x0017_?ãôOZd!?!h¹_x0002_Î?®u&gt;W_x0005_?ÚWhÐ?\T_x001D__x0006_O?Jèý5H_x0010_?ªpiyï?_x0006_îs+?Ä?Õ_x0008_-±??üÐâ±Ä0?§_x001C_VÝo?}·¦å×?_x001E_P;÷z?/_x001A__x000D_¯5ü?xÁ´¹_x0001__x0002_s,?áÏå9©E?_x0011_[ïE?ê·ÖòE?EËK5¨?~¬05R?ìrO E_x0003_?ª¯õë_x001D_C?Ë b)%?eúa_x000D_ºk?f6-üÏ?!®_x000B_î«?_x0008__x000E__x0016_Àé?uìõÛ?°µ©M_x0015_?ØsG/õM?Z/I¨3?_x0004_¤ÑM6?zàú»´M?Ü¦w#?ÁÙJ_x0005__x0018_?ßzü­6Ñ?_x000F_7û«ô?_x001C__x0013_QGdt?µ¸ý_x001E_}Q?ÌñdÅ?Hãl_x000B_?u_x001C_?¹Á?g(Ä³Ý?pCÔÀÏÌ?%ópB"?Uýt?_x0002__x0004_*p©ù_x001B_?ú_x0014_²¥_x001A__x001F_?å¯fÍñp?öÎSê®?öÇµx?_äT-_?ÀÌ¥T¦?üm_x0007_G:#?qÖ³r_x0013_S?ó&lt;¥±yD?ñB¥r.?ÀÚ8|;?Ûî®_x001B_Eì?ÖPzI:?`¥Üù?w3©Ô?Îaa°&gt;?wcÞ´?_x0003_ÊÒS?_x000B__x0004_(g¸?Å.ä{a?^ÔÿH_x000D__x000B_?_x0004_­_x0019_{öà?Î4ÉÐò_x0001_?ndIÌÙ?_x000B_­9ë?~_x0018__x001B_Ë8?ß¥)":?tô²19?_x0004_¯eÈ_x001F_?¦S?óù÷?_x0010_ß»¨_x0002__x0003_=_x0012_?°mË&amp;ÿ_x0013_?Ób²µ±?_x001B_vØ¼_x0016_?¦À5¦?6_x0016_ü¨wà?_x000B_0É_x000E__x0001_c?_x001F_Ã_x0018_-ã?&amp;ë__x0016__x000B__x0005_?Z)2-I?82_x0014_â»_x0007_?¾_x000D_]ìÓ!?2t_x0010_ ;²?T*FÄ?_x0011_år_x0018_°?ðv_x000F_ë¬}?9Ùt~?¨!Go_x001D_l?j_x0014_×ãb?®¡¢I?¿_x0015_}§á?¥ìI ö·?p~_x0002_å?¶ï×9([?ÄùÙwÛ?næ6v_x001A_%?Äö½ËD?Ê_x0018_&amp;	N?ç_x0002__x001B_?2×¯s?ü_x0019_p¤_x0003_?Ì²ç._x0007_¹?_x0001__x0003_WFR_x001E_?_x0011_ó_x0011_U_x0002_Ò?~÷Ó~?_x0013_té1{?úOø,æ_x000B_?2§LÀô¤?_x000F_Z$_x0016_`?O_i7??×;¨_x0010_0?sHsåã?(Óôì_x0018_?_x0016_¢¥_x0007_º?VÂ_x000F__x0012_û?X'³ù_x001A_4?äáÝåE?öv(ç¯?wâ?Kr?¡	ÄÞ[õ?Ôè\_x0018_?÷DÑ?¾ÏÁÕ?_x0002_ÁWÌ$b?ª¬m?Lú¼ä ?ü;ÕåL? Ì$âê?H3ÿå6Y?ì)_x0018_z¦?NßÇ¥¬Ù?-ÕË~Âö?ÛÝböûO?&gt;µ%»_x0003__x0005_o­?_x000C_VxéËÚ?_x0015_g&lt;?ÝpîVÐ?_x000F_O_x001E_+,?ÎÚQ_x0003_E?[+_x0002_SÊ¦?ßÙ&gt;w@?lÐ»ï¤_x000B_?)%v}d?ß¢1N#_x000F_?&amp;êGõs¶?v.u5?_x0005_2ý¤?kò0_x001F_Wé?¤AâU?uMºË?øm_x000B_#j´?1È_x000C_b?ëf-¾_x001E_²?è_x0015_è_x0001__x001D_û?}£r_x0002_?ð\Q0g.?Ò|ª±£N?è°PJ+Â?D_x000D_Ì_x0004_?v¸Ò#A?Ø¹o7Ä?bÀú4?"·_x0002__x0004_?ÓU_x0007_C¤?'6l¦?_x0006__x0008_Ú_x001F_Kµ_x0007_¾?xÓ_x0014_/Ê?ML#*"?÷ Ë ¢?µ%yX¹?¿ÔcH¥À?¼_x0003_ñÌÐ??Xc(íÏ{?ãÎKi_x001B_Û?lI»H¤á?#©¼§I£?_x000B_¦$,;I?_x0004_|D«w&amp;?_x0013__x0005_$`_x0005_{?:_x0002__x0011_ô4Æ?ãîRÅä?ë°5î?¦²õÃñm?L¢&lt;+Ã?îÒñ×&lt;?¦æ~Y?Yf_x0001__x0019_Á_x0003_?_x0019_ci3?»@ZÁÝ?+°_x0002__x001A_²Ó?4ÊæB*a?Â Yé¸µ?f7)$_x001A_?º¨mÞQ?Ã/£M§ ?À¼_x0016_7ïÍ?Î]_x0010_ï_x0001__x0003_!?&amp;³cu?bíõÓ§±?ý¢5ÔJ?_x000D_\à´h»?Ð_x0016_¡_x0002_(?üÍåwj²?~A_x0016_?^ç=ísÆ?à[ÎS¤}?úë¶ÍÈ?o:úò?Û¼àî?¨¸;ÜÜª?ýª_x0014_W?´bì?Ä&amp;í_x0013__x0012_¬?dU{é]®? _x0019_á_x0004__x001F_B?Q{ÌcW=?&amp;A_x0002_¿?Ä6ííÓG?¬ÿ#?\åü6iM?MÃ´°M??õ_x0016__x000C_?_x0003_îÁÉB?Í)Õ L?ZèböA?Éð[$l?ÞK{ë_x001C_?òÎ_x000C_X?_x0001__x0003_nsBùç?DèÉîî_x0014_?_x0012_sÓû?N°ûUË?Aiq	¥Y?Áë}_x0002_.?_x001A_A_x0012_Olù?ümÙÝ~?ú'lì6P?j£_x0018_¡ß?QaeÜ_x001C_(?uái³:¤?ndùdb!?_x0013_b_x0017_?lÇ·òÍo?VÂG³?Òîó¾&amp;Ä?°§Z_x000D_;"?b ÉKw?¾¡Ê0G?w¦Bj?_x001A_¿A?!FZ_x0014__x000E_?` ýr_x0012_¼?iÑPÇA_x0008_?mç±Á?¯mÿú?QáÝ_x0018_S_x000C_?Ö¦ikø?Ìõ²¦?îóù¶¤J?_x0004_ê©_x0002__x0004_:x?rí¶95ô?zB%_x0011_y?ò4EüéX?Î_x0011_ö«Õ?YÍÐ?Ë½oãÏ[?_x0017_'H/]?_x0006_2¢_x0013_?°á_x001E__x001B_?_x0004_.!_?p¡_x0003__x000C_4l?»&gt;ÔÚ^?î;üRÍ?pÅEÌV?]_x001F_RxR^?_x001B_¶¾8_x000D_?â±ízø?/ãiÒßß?k_x0017_N½_x001A__x0016_?Ä&lt;x_x0011_?övÂ_x0004_Þ?&gt;âÇ¹?Ì&lt;uä?ä1º&gt;_x0012_ö?_x001E_,lÈ:?nÎ3ìt_x0001_?ùÕX{_x001E_?Ã_x0017_{»K?_x000E__x000F_ÑùÅº?Éï?ø«_x0006_?Rë±°Xà?_x0004__x0005_·G¨._x0008_?°×¶w´°?ôIï¬?w_x000D_Óä_x001F_?]_x0019_q t?`î_x001F_ºÕ?zõi$t?_x000C_l_x0015_Ë?Ú*,X?ä`Qr$F?áJkÊ$©?þÛ_x0004_¥°?Jêf;?ìámQêM?º=Ë?¬_x0001_u_x0003_?~2rb_x0007_å?_x0014_WRQ?z_x0010__x0002_\nÏ?ë(è`áå?K9G_x001A_á_x001A_?RiK·Ï?"_x0011_üð2?öôSYc)?Z_x0016_ÞD_x0015_?µ^tù¡v?@m#_x0012_ã_x0008_?_x001C_Êdz_x0004_@?_x0015__x001C_ãE¥ó?lïÀªg?	a#È0?Ä+WÞ_x0001__x0003__x0011_r?C¶&amp;D?f;Ò[²?\?±Ý\Ö?Ò_x0010_;ÓñZ?Ñe´´?ti?|Ö?¸ß$Jß)?TbcÁ&lt;ò?¤$­_x001D__x0002_?_x0004_q¢²?{`-ÇÆ^?ðuG{h¶?_x000C_h²"?4­&gt;£R?ä¼¨_x001C_?âô%ÕäO?&amp;;,îá?¤T_x0010__5?.2Ø?E?_x0010_àá¹»?ß_x001E_Mv?èéHvì_x0008_?Ïã1DÌâ?$½Nþ?_x0015_jÝw~?o» }aU?Ç9Èk?_x001D_à:V¢Î?¹_x0019_Ñ|/_x0005_?5j]À?·gÎ_x0003_k?_x0002__x0005__x000C_QmJ´?Q-7Ó¬?ÂÎ+`_x001C_N?_x0010_Ú_x001E_R7?$_x000F__x001D_Õ~?%G¨ã§w?è³|UoÊ?_x001A_-]/è?TÒìõ_x000E_#?äáîÀ_x0018_?úö¼n;?_x0014_¡¦Kla?åyÓò_x001D_?_x0002__x0002_¦½?bË0Ò7?ñ³_x001F_¡ÜÚ?_x000F__x0001__x0006_ìAJ?E0H_x0001__x0015_Û?í4}ð[½?æ«©?pÓfRæV?¦ð}PÁ|?_x0011_YKIÿÒ?3âB2? Ô_x0014_\_x0014_E?Z_x001C_ìéW_x0003_?`\oß:z?5ëy0?Ñ=_x0004_&lt;?¨_x0003_$dN?ôxï$¦?jW3+_x0004__x0005_×_x0011_?¢ äN5_x000F_?_x000E__x001B_±ç~#?h8¤øÓ_x0001_?¢´"Ñ?ªB1_¸V?ýz¤üµÜ? OÀ¥c?_x0002_bÕÈ_x0006_s?~#_x0019_¿_x001C_?LäçÁ|?_x000E_Ìr_x0016_Ã?¢BÌU¬_x0006_?_x000C__x0004_hÍû¢?¤IseÝ?_x0008_å£D_x000F_?_x001C_/Ì_x0003_Ã?Ôhüs´ª?&gt;óØX?zÒfai_x001D_?Ô_x0016_¬ÉX:?_x000E_¥[·[Ú?TÂÖ¶ú.?/ëXïä?HMi¾?L¨÷M?i_x000D_.¡Ë?M_x001F_.ÿ8?äxÙ®h?_x0014__x000E_o¹_x0018_?\Üê\û?v_x001B__x0012_¬Øò?_x0001__x0003_«P_x0018_È?_x000C_ìjµÔ?Æì_x001E_é:¤?_x0006_ ðQü?\w_x0008_Ã{?uëÇ±|?s_x0019_ÐPÖ?ï# :_x0018_?P_x000B_(P_x0019_À?ÎsÓ?ø¯÷1??_x001C_@®k­?pvÍh_x000E_É?º!_x0017_?¦ë@¿?¾;	Yv?S=ô!Ïâ?_x001E_{"ô?_x0016_M­_x0016_h?)_x0001_]_x0006_ÿ?1&gt;_x000D_(|?V_x0012_°_x0002__x000B_C?tÍo_x0013_¡_x0001_?_x0016_÷	ñ=?^¼\&gt;ö?ª«½þ?.zK?ìx_x0006_º[»?¸_x001E__x0019_¦?n!rT×?NÁ±_x0004_+û?,|'_x0003__x0005_#?V_x001B_	¼ÏK?gj­!G_x000D_?_x0002_._x0001_&lt; ?j&amp;A2_x001E_ó?yãÈ_åÐ?¢¥ë?Þ_x001E__x0004_\_x001C_²?i¸¸_x0003_BP?/«dµµ? ôø_?í&lt;Mx²	?¯æ¯§_x0014_Ô?U_x0019_)ÿ_x001C_?úý·µZÈ?ÕËzÖ×?æTÁ_x0012__x001B_?0W'&gt;£?ú{ý/?ff0Ý?z_x0017_µü××?ÈûÏ _x001D_³?Y~_x0005_à8?_x0002__x000F_Ô°G?_x0010_z_x0010_ÔÏ_x0003_?JÐ6å_x0010_1?ÑBµ?_x0003_(_x0003_QCv?ûÂê_x0010_Ü?h´Wñ_x0004_?JÖÝ&lt;¸w?ô_x000F__x000C_æÃ?_x0001__x0002_Ìv_x0014_©\	?ÁÀõRï?_x0014_Ó;t?4_x0008_c½¯v?n·Z_x0013_¬?Â_x001D_êÛEç?öå³7P.?E*ÂMß? Ùê¦b?PÏîfQC?_x001E__x0002_?$_x0013_%wÓ?pJóÿà?&gt;¢¶-u;?Äv_x0012_³@O?jÊ¿p,?¡_x0004_æoA?ÒêmÃ`?j"&lt;?ðým_x000B__x0002__x001E_?0Öp·ÝÎ?}¾\L¿ù?L%ñ3Ç?Ýû?Þ?XÌ QÊä?xm´_x0019_¯F?Ü7ÛØCü?öøÍ_x0004__x0010_?_x0019_&amp;Jº_x001B_?_x0005_÷^ÝÞ?V,_½b?Ðä_x0016__x0001__x0004__x0012_K?|õÎ_x001A_)ï?$õrÂëý?_x0017_}üä6p?k*_x?Oý;Õ_x0010_?_x000F_÷öf7?z)¹¯_x000F__x0004_?aÃa­À×?~¾Èìå?_x0003_æ±_x0017_?Èø_x000B_ûxÌ?S	_x001F_":?ÉÝ¹ú?li8_x000F_6À?HsÙý?ù"üR?qÝ_x0019_&gt;·Ý?õrÞß&lt;?z_x001F_K¹_x0002_þ?ØO;)È?ÎòB`fã?%Ü@ü³i?Åe7ò?ðï"5$?:è&lt;Ça?_x001E_@çô?$Ès_x000D_ö_x001C_?ù_x0014_C9?	_x0008__x0007_Öä?¿ËtM±æ?¬Áh{ã?_x0001__x0005_®ùÿÍ?D3¼Z¢ÿ?Íß_x0014_!?5Fé??­S_x001D_qà?»zE÷c?_x001A_jtbrÛ?_x0016_Ñï³_x0007_?ú#²Ô,&gt;?0_x0004_ROÇk?êÝRaW?¨â¨AK?/ífÀ¡?_x0006_Zà®¿Q?Þ¬,c?Hôû?	Å3_x000F_â?_x0002_JþzWë?ÌÉ__x0008_ý?ú_x000F_W#¯-?jÔ·¨b?_x0004_0[_x000B_?bÀò=?*_x0002_9o_x001B_?T{îÞ«? VgÔø*?}³Õ}÷?·äû×_x0003_? Ðäéé?^VB½e½?_x000D_«Y¢!?¼Ië_x0003__x0006_(?_x0002_%_x0019_²nH?ÐÅ£ê?=OB_x001B_?µ_/_x000C_^1?_x0005_6¯³l?Ï¼_x001C_]Kô?!fBa?;|_x001C_d?]"Â_x0004_ ë?5-XyL?Ú_x0019_©ÿ¾x?¤_x0017_yo@?þ·dñ?Óc#%?ÿêäë.W?¾Ãðx_x000B__x000D_?ZÄÂ_x001E_±ü?:cïë?2`&amp;ÕW?_x0003_@ìxµ_x0013_?e\Æ&amp;j?¥½._x0015_|?_x0012_%Bò_x0012__x0004_?8_x001C_s_x0001_?G³èÔs_x001B_?è_x001D__x0017_¯Hä?O_x001B_7½ð?n¿ìèÏò?~jB.¯ê?NM_x001D_Æ¯?ÆÝÙZ¬Û?_x0002__x0006_!Øÿrb?&lt;Ü3_x0015_?Ï;VVé?_x0019_ _x0005_®?~ÍÆDÈ¦?uÖF´M?ÐoÁ÷#º?:W_x0019_D?ÑR2y_x001C_k?¯©Àæ#?V_x0001_Ø*s?n[Ä©_x0010_ú?F¤_x000B__x0016_?Xöd=n?_x0004_ð¯ã°Æ?nõc«?fÀh=u?,¬zí¦'?q¥ÓTò?0ü)Áñ(?_x001B_L_x0001_(_x0003_ï?^S_x0018_î F?û_x0013_E_x001E_?£¯`dG´?ûW¦Ð{×?5â_x001E__x0011__x0010_%?zÞ_x000B_eâ?_x0019__x0013_¥K?JþÀ}!?¨%hóg®?µ°]_x0012_Ë4?ôf;_x0001__x0002_Á.?(qPÊc_x000D_? &gt;!ã?Þªì_x001D_?õ(óª'?ÇW_x0004_YÕC?%c7·êÊ? ·w¾Ä?â¥õZ7×?J_x0008_Î?'f§`bC?	:&lt;ÿ}Ï?vú£#\?&amp;:ÿ_x0011_?Úf(wY_x0017_?Z7 R4?PzÒ?°ùtéP?çi[UÙ±?§T´_x0013_è?»è ¯³?Ä_x0019__x0008_ûÑ?²²ó?»2^éÜ#?Ð_x0012_N_x0006_?9 nF?²¡õáÝC?$ÿ\/?_x0003_ÐmÒÆ_x0013_?`ïN,¨? _x0001_ÀnBU?Nq_x000D_îe?_x0005__x0006__x0012_üïîª?oô_x0005_ÀÈ?,ÙÃ&amp;k?x¨IÆ;?`¡^âJ_x0005_?L7ÖIÑ?½}_x000C_"Û\?â=F\?Ð!»ØC?_x0014_#7¶§?ÏW@s?_x000E_å÷WÃ£?î_x001B_!QLà?_x0012_e-Z¿?õ¤_x0012_ë`?l_x0003__x0001_Uå?ZR÷:?]F(®Ö?_x0012_l	%_x0002_?¬ü×Ì3}?!C$_x0004_o?æO*l?0A	ÐÑQ?ÝVo?ª^®cÉÃ?Æ¨¤ãú?´è¼Ï?_x000D_K_x0001_ç¦k?vÀR_x0005_?­&gt;_x0012_Q"Ý?Ê²ÕêÖH?&gt;ù_x0015_X_x0002__x0004_ Å?.¨cÜÔÊ?_x0007_$_x000C_6B­?_x0013_=_x0001__x0001_¥?°_x000D_àû§k?M®Ìt?w¾_F?fMQ°ï_x0014_? ¦þ_x0010_?âI§À?`ù_x0016_?|½ùÇ¾_x000C_?ÄÖ×õ´?ú½_x000C_m,?èn¼`"ø?j-½Z'w?}î\_x0001_b?l¶W5|_x001A_?_x001A_¢óÌ?ëü_x0005_´·ë?XþÔ_x000F_Ï_x0005_?bc.R«?Å_x0019_µÈ©?LNl.ÓÂ?êß]®?óê7Î_x0003_Õ?QÊ©µU?è¼^q_x0011_?_x001E_À_x001A_Èë_x0003_?ø3lú®ý?/_x000D_Ý?7BòA9*?_x0001__x0006_®&gt;ß\Oð?ô­ãÑ?òd-Þ_x0008_d?Ya_x000E_Õ#¢?bÒç-?_x0003_ `-_x0002_X?¨y&gt;_x0007_P?ÞWgS?,pù÷_x000B_h?ü@58º?õu_x0011_|±_x0015_?.&lt;ÖE¥°?2JjOö?5_x0004_Ç¬z?nwÎmÎ½?*_x0005_yÝ»?? Ù1yz?g/_x001C_P_x0011_?Ê²Qâæ?è3_x000D_´®?IgX&amp;\?=_x001C_^4_x001F_?äÙ¸_x0019_*î?¸÷ zË3?_x0019_º¢Í?Tû_x001D_Æá?è_x0006__x0005_PQ?&lt;WAð?w_x000F_f²_x0018_?_þØiÌ?Ê~ã_x000D_iR?âÝnÚ_x0003__x0004_9±?5xÎ¸ÌÎ?Au@/z_x001C_?&lt;5x_x000B_4?hwúS@?RBuþë?õñ°ÌR?_x0016_âÌQGe?~â:A?BÏ*[2Î?_x001E_vb¿Ì?_x001A_¤úv_x0002_?¾+ª?NNÀv6´?:D*n[?ÌIEöÒ9?tù_x0004__x001F_Â??PÕ-­©_x001C_?ÔèÇ3_x0002_5?$Êõô_x0011_?þ»_x0002__x0008_ö?B¢_x0016_ÏkÁ?gþóÀg?_x000E_ öåY?¢ZJÚ¦_x000D_?_x000B_n_x001C_¨?þ_x001F_×Mä¾?Bþ_x0010_#?_x0001_ë_x0003__x0016_Ø?»Çµ_x001F_î²?¼mÆ_x0019_r?à¿Ïu;è?_x0005__x0006_}¬P±_°?VP_x000B_ð?ãö½x[?ò_x0017_1ì¨?ÜY¾·?þh&lt;2Qì?|l}_x0001_?re!¤_x001F_?_x000F_¿V_x001F_Ý?_x0006_Úl_x0004_c?_x001E_3amé?â²«slØ?@w©êÞ±?s*ªöÛ?üE-&amp;x?._x001B_ãÇ_x001E_?#_x000F__x0017_ì?÷_x0018_×9?z2"÷³î? ÈÍ_x0001_·õ?ç_x000F_Æ_x0015_?vë½_x0010_?P,f_x0013_n_x0002_?K oaR?â_ìW?2çÉ_x0003_yê?ã­Õu2?/_x0010_¬Ì#Ý?_x000C_©g¼·_x0001_?*6&gt;»a?´úZ_x0013_ré?â=S½_x0001__x0002_:_x000B_?óÍ$Þ?|©õ}?@_x0018_²´ä?__x0002_¨bb×?_x0010_¾Ø_x0014_"©?ÄßÄ§Xe?v_x001B__x0013_öü?(_x001A_Q_x001A_»?¿þ{K|l?vDÌx¨?cÝçb8Û?Ê²¤2Â_x000B_?(A_x0010_,?Z¢¹_x0008_ô¡?ëP;t?_x0005_¨_x000B_^_x000F_?Ô	Ó~ø?u¾UÌbõ?Sì ^ZÞ?¼Z¿_x0005_?øF¾sv?¯´ò©?¯òRs?_x0017_SAQëÆ?^¯¡gi?÷ä,í`?&lt;ÿ(ÀÏÑ?È|æ;_x0014_Ó?_x0003_Ý4Q?_x0004_úFö_x000F_?+]&lt;ç 2?_x0004__x0005_|#´Cô?ÉâÊÔ0?Ö[I_x001B_æX?¬US¡É?Fz_x0015_W_x0004_?Þ5ÞuÚc?_x0014_Ö^Ãù_x000B_?KéV_x0014_÷?8½_x000B__x0019_G_x0002_?;nÉ@?Î_x001E_@ÉAL?,_x000F_Ò_x0015_x÷?ZBUÚÈ»?EçÎâ]7?§cãñ_x0016_¾?woéN±?ÂË_x0015_ÐIO?ÓIxø&gt;Ï?å?_x0003_Uï?C#N_x0014_å_x0001_?Dñùä,?tÉò¡P?Më_x001C_¯Z!?ßè³ _x0004_»?T_x001E_±ptÈ?Îþèxø?#_x0013_äG_x0019_?×è_x0014_Q_x0010_Ç?&lt;XíK?ËUYd#?_x0016_Òj®_x001B_P?`øU°_x0001__x0006_¬Q?_x0016_ïaÃÑ?ª_x0013_ð0_x000C_C?_x000C_:xwÀB?&gt;fû1?_x001A__x001F_Ú=_x0006_?¼aç_x000B_D_x0014_?73XK?JmZKN6?¸½\îd_x0011_?_x0006_"_x0015_ôo_x0006_?FT¬:_x001D_6?¾e¼ìq_x0016_?R_x0001_¯_x0005_?¦yÆ_x001B_¾$?ÒMsì?bäQ,K?Ò_x0019_	fyL?ò_x0008_ÕB_x001D_?¾&gt;_x0004_ÈÍÁ?äDõÅ_x000F_Õ?XÑ±_x001D_m?!2òz?h_x001A_û_x000B_I?R: ÓL?´Éi_x000F_Ý[?_x000D_£Ø¨?¢äY_x0003_°Ï?bBayx?w=_x0002_«Ê?®%½È?9uÞX?_x0003__x0005__x000E_krÐö?¥ýÜGýÞ?n¤Oõs?¡_x0018_*_x0017_~5?2T û?¸vf¨fá?MI_x001F_Qû?kl|}Þ_x001A_?\Ï!_x0001_?ì_x0004_åçn¶?_x0011_ï·ÕK?Ù;óqÑ?ÂàÅa¬?*ÂÖ(?ëû'i?V9¥ðX©?þw}¹?_x0016__x001A__x0016_ø%?ÅáoÛO_x0013_?cC6H?_x0012_c#¼ù|?¬[ _x001F_ÁP?ººõ_x001B_?¸õÖqÓ?a_x000F__x0001_y¶Þ?t0_x0005__x001D__x0002_?¶]lî?_x0010_ê­(_x001E_?äYÃy92?®_x0014_aÞû? ÿ_x0019_¼i?a¡@_x0004__x0005_a×?@;_x0003_ óñ?tÇ_x001F_ÞßÑ?áç·ÿ:?lgÔ_x0015_ª?_x0004_Ü_x0003_a¸9?¢±IÙï?zÕ;_x0019_Öä?zF_x0018_#.9?&amp;áÀöõ&amp;?x_x0010_eùZ­?òÿ_x0015_íìY?×ëD¡óG?\9r_x0016_??d_x000C__x0019__x0013_?[õO¤:?D_x001C_Å_x0001_Ù?_x0008_Y_x001D_w\f?Îv5^3Ô?_©_x0018_P¢?ü0Ú_x0003_	?®¶_x000C_¹²?L;_x0010_MÆ?Ìôñ_x0004_«/?_x000D_ôÖ_x0006__x0008_?üWÚikÿ?ä-ûìÃ6?^­çÿ_x001B_?=áj"\î?&gt;óâ]ç0?ÂHU°ºq?ß_x0002_:_x000D_?_x0001__x0002__x0001_»6«Ö¥?Ò Èï&amp;?Èòh?vVSÏµ1?&gt;87õ_x0008_õ?·´Úç÷ü?þ_x0004__x0016_p'f?º[)qr?_x0004__x000D_ñÈ_x0006_¸?RGÒ_x001D_ùV?&gt;·LU?h(Ò_x0016_ýB?xtF¸¢í?²¤_x0018_o¼&gt;?gÍ'{Ù?d¼_x001A_é_x0014_?Ê·	ç_x000E_È?ÆýYú]¡?{ø_x0018_Â?$¾4©_x0002_z?RGX2x?"_x0012__x0011_~Â?2/_x0019__x0015_Ý_x0013_?Z/ÃÌ¶¯?j°°X??x²_x001D_Ãc!?G%Â¦Â?FI;-ö?zã_x001F_¡®?Ðx_Mi?æ]G._x0003_¹?FÁ[¡_x0002__x0003_Î÷?_x001A_«¿_x001B_§$?§uBQh? _x0001_ÝÅ	F?®"IÌ]ó? ÛÐËg&gt;?#äÄ6AC?þ¬ax?v_x0014_2PA?¨f&lt;MÚ¡?ÚÖdµ_x0003_?0_x000B_aYÈ%?¬_x0012_oa?üýë-Ü*?â¹Õ0/?i%N_x0012_?jM÷'?Â_x000B__x0013__x0010_F?2w;ä87?ÄDÁ/?¼¾ÑIh?±nw_x000D_?áb#¼¬?c0PnD?hìúÂ_x001C_?ßqyò¿ß?©Û·qÑ?Q_x0011__x0012_×_x000F_?\ÞKaf9?¶:óÂ?A8ûj}?¼1aJ#3?_x0001__x0004_:Þ_x0015_À?_x000E_ÌK_x0003_öL?_x000D_n_x001D_CJÄ?\ù_x0001_@_x0011_?a&amp;±¬v_x0012_?­	?ÉÖ?4bÄ¤±??É`Y1_x0019__x0004_?2çfÍö?èÂÝ_x000C_ø_x0019_?_x001F_cé_x0001_¤=?¢U´_x0017_B/?_x0003_xö_x000C__x0008_?Õë'»'?ô_x0013__x0002_Ô&amp;?òõ! ý?\_x001B_'Ðµ?QàøW¼p?Z#y¨1«?TÁCÿh?ÀÔméh?¦ã-EÆ®?_x0016_Ú»Á®Ü?Òmû iË?Éþ­4_x000B_B?Wó)_x000F_Jc?Ú+¯r&amp;?_x0011__x000F__x0013__x0012_©E? ²QéÇD?È_x0017__x000F_£?_x0016_CX,À?×_x0011__x0002__x0003_¼ì?_x0014_Ó²_x0007_?6Ó¹1Cá?%ª}t·t?aF:î_x0011_Ú? k z¥é?ò~ñ_x0017__x001F_à?~`c_x0007_²?`5\*?&gt;VÌ_x0001_å_x001A_?;/i_x0011__x001A_?@!7Y_x0004_?OmÞÃø?êê5C½b?Ìù`_x0007_j?~ðL$$?²8¹bè?H Õ&lt;-Â?NwþeM°?Ê?_x000C_Å*?_x0012_*ïl_x0015_*?LÌ¾`b!?ly5*Í?:;-?LmÌé?P_x000F__x000F_ð?omp_x001C_cÎ?öÔÀ³¾?BÆ-¨$L?&amp;}0_x000D_H?_x0006_;_x001A_D1?ü_x001B_E¤¿?_x0003__x0005_º_x0002__x0005_ÌK?à¾¦9Ê?(½@´_x0017_?¿_x0004__x000B_[wÆ?Ú~Mý±r?LÌ9Óíâ?_x0016_¢_x0005__x0012_?¢_x0014__x0005_¬?6".®?È_HRê?ÇA_x001F_îtç?BGØçÚ*?âè³;?h_x001F_ _x0004_¬?#ÑC7£?L° ÐN?_x0006__x0010_?1Â_x001E_-2!?tûö_x0002_Ùn? 	³uÛÄ?þo9_x000F_?÷ºL_x0001_?Áã¤ù?¹¶,¥&amp;?0ÛiëÄI?}¼_?8A_x0017_?_x001C_çFí+?ly_x0017_È¸J?èº_x001B_£°Ð?_x000F_*dÈY_x0006_?í´_x001E__x0001__x0002_c_x000D_?¬oöÕì?DÞõÂ9e?&amp;-%_x000D_÷®?_x0001_À»Þ£_x0016_?ä9G-T?_x0004_âiIoÔ?Ò$oÀ/?@f?_x000B_ò_x0007_|ÚÁ?_x0017_ Á_x0014_6Ì?Z@ßðµ_x000E_?÷¾2Ù?i_x001C_Ç¹/Ú?Ã!oª¿'?¥Wc_x0002_?÷Nþ$°9?â:h^Ç?m)¿Ù?¤Y¿æè?_x001C_:JàÓ?éÃ[Q?éx_x0016_ÐR?­Ó»øï?¤DìH?]'ÞÒx?öÉ·ËE£?çÇ_x0003_¨_x0011_?_x0001_)&gt;1å?TC_x0014__x0013_?_x0003_ëdQ2È?Ô_x0003_æ²_x0018__x0016_?_x0002__x0004_ý\_x0005_g_x000F_µ?úµ±D_x000E_?:ö_x0017_Ú_x0011_?_x0011_äa[I?_x0001_!ìå?¤_x0018_aè4³?û*_x001E_az_x000B_?~_x0003_ãtÕ?Ö´1kQ_?¾¯­ ?Íhùµ_x0012_b?b¥Í©?Âþ§J1?ü,¦_x001D_3Å?Z{*õW?8rÜ_x000B_\N?¬Ie¦}?U¼vl'?\Ó	íqV?w®²èaÿ?·ÒïÝ'?V´ÚYÚÆ?_x001F_Q_x001D_¢	x?ç¨wçÜN?3£¨×_x000F_?)q_x001D_¿ç? _x0015_¨q]?í^r]??_x0004_[_x000C_v®?^_x0012_B£ã_x0007_?¤!ÃÀ=?Vä­_x0001__x0002_P­?+§ç4½?t¤ _x001D__x000E_5?_x001D_æ,Àj»?º!$ô?]_x0014_f`á?¼_x0010_G_x0018__x0017_?x:^Áë?à(Ië?é)ßýU?Æ GR÷å?5A¸u§_x000C_?ª_x000B_Ç5_x0007_?ZdUq§¦?_x000F_7:_x0012_¥F?WÅÔ|Þ?F_x000D_äê¬.?úö"à;k?YðZ_x0015_Ö?4_x000B_î?f	:_x0011_LÏ?ÀÜ®ã)?B#TG&gt;?RÿÙO_x0014_?LI&gt;uN?ùâEH$_x0017_?_x000B_½àÚÍð?_x0012_gAø`Ó?ÙñÍÊã?t_x0001_²NI?y¸_x0011_Zz?[_x0014_Âõ.?_x0002__x0006_ã §Ï«q?_x001A__x0019_ãr?.Ò_x001E_ëW?T_x0005_ifu?o(vñ¿?U_x0014_En_x001D_.?r2±y{@?ðên¤_x000E_Ô?ÚBÁº_x0003_?_x0004_S=_x0002__x0018__x0001_?²õg_x0019_:?_x0001_fõàj5?&gt;x¿¸Ù?&gt;èQÌaQ?ðA?CÈ]?_x0008__x0017__x0017__x0001_¯?ii=P?À~{çÂ`?cõ_x0001_¶úr?ûwèÙ~z?3 _x000B_sU?vùUe_x0018_?ü5èÌ?Nd·ø¦÷?07æ_x0001_ö?¤|^ò§?_x000C_Q+¨Ø?À	Y£0ø?¬ú'í}T?RÙDâu?Î¹ñÒ©¶?°_x0007_9_x0003__x0004_B_x000F_?8Ú|Øüí?örMÑª?#Üd@Îc?_x0002_z_x0003_·E?Ù_x0001_Ð?³=_x000E__x000B_ f?_x001F_V_x0016_r?±rúá_x0010_U?Ù#_x000D_GÇ?_x0006_}_x0006_Ú8?vÅFø¶?Öv&amp;ÂrG?&lt;£Ê+Y^?Âv)­´l?8Ïéúï?SÕaz?Ü?Æ÷JÈ_x0014_m?©mÍ_x000E__x0002_?Ì1o_x0018_÷?ÉíwÌ_x000E_?{}Ãå0?&gt;IGOûÖ?ªQqk÷_x0018_?Ö¤¢×ü@?.dìßÛó?î?n+Ý;?Ûís-w?_x0007_MáÍ?¥=Y§Ë_x001E_?@Èÿ9ß?j&gt;¦Ó_x001D_ñ?_x0004__x0008_ü_x0003_áÄöÂ?OZf,§?zVøëÚ?@EsS7?ÂÑM_x0012_c~?|_x0005_ìí¯.?LÑ¶Çð?Ä´¾é%¯? 6&gt;Ìª,?L)Ôs¤?×¨ñ_x0013_vµ?_x0002_UÇ&gt;_x0012_Ò?7Ë&amp;Õtè?íp[ÇjS?_x0014_ör_x0001_ß_x0004_?ò_x0014_¯z_x0017_?_x0013_2_x001C_÷F?Æ_x000C__x0003_o_x0007_?e_x0008_öGO?F_x0006_UMµ?ðýpÆ_x000B_E?_x0010_4Ï£²)?ÙIRÅLý?ÏÄay?éÜ_x0016_Á_x0019_¨?À)Oß?Á_x0007_Ý_x0014_?P:Äè_x000E_d? âÛAÒ¸?ÔÃs£_x0011__x001B_?Üèuq*ë?%FW_x0006__x000B_NÊ?BÚ_x001C_9_x0005_@? c}k_?%_x000E_ß%CÁ?ÉÉ³l?Z¹àNO_x0010_?×&amp;_x000E_jy?ò{±_x0001_?ô_x0001_¡õ?kl__x0003_Lq?ÓÀá_x001C_º"?âé¿ÔìÙ?f	Ñ²9?È_x001A_N®^?^x_x0004__x000F_?8ýÉ^ó?âÖ[HG?2Òï_x0005__x0006_?|:_&gt;K:?ÝòV_x0016_åñ?_x001A_7KÆk?I#OÅ?ÚJÑÆ?Æ8&lt;«_x0002_?k®Ò_x000C_!?9)_x0014_¸9Å?_x0003_PCJOç? ýýD_x0007_?N,_x000B__x0017_[H?À_x0011__x0008_D_x001C_?Ç±_x000B_%?_x0007_S×a?_x0002__x0003_%kò]$6?üa_x0018__x000E__x0014_ä?æF·È_x0012_?aLW'?_x0010_d­ÄYH?P¬_x000C_Á_x0016_?ç,nä?Éü[Û_x001D_?_x001A_ïÄJc?&amp;ÜzN´¹?+_x000C_Òä	?dæ	+­æ?Ú_x0005_Ôê?_x0002_@_x001C_&lt;_x0014_?[þ¡_x0011_Ñ?bT}Nóô?þ_x000B_zè?2Ù_x0008_äA?2u+V/_x0012_?ùÌ_x0001_Æ_x0017_?(ë_x0003_ÂA?å*ÎyYþ?ÂßÊ_x0005_?ËF½ðô?òÌîl_x001E_7?_x0012_¤áüÏË?òü{çh?uâ_x0008_Eññ?X)WvR?Ùëðâ¤?Îõ°_¤É?ºã%_x0002__x0005_gÜ?®mÓ/?°e½?2C Rëi?IUoÍÑù?ô²¤	y?£mfÔ?_x000B__x0018_ñ¾?;_x0014_Î à?à¬#!Î?¶ng`þ5?¬B¡h?zF_x000E_¦2?üÀÂs?Ò_x0004_µ_x0001_¬ý?aLh+tâ?Sá_x001C_ÿÁ?7Q»ò*?_x001B_úAqs_x0003_?`ëãÌò?Ò¥B[:?ð_x0006__x0008__x001D_)?¸À`Õ_x0001_?_x000F_ßÎ_x0005_?r°ü?¢¸máb¼?3_x001C_ìáe?âÆº	1,?g(è6?Kq_x000C_wG?ï8:eñ8?*¨l¼Éw?_x0001__x0002_BÊÂ·9?!8Ö?²{Õ|y?SJ»í?âLÑ¶½A?4Î$v«Ð?p+Vãj?æyyI§ª?Ã_x0003_U-_x0011_=?váëÃ&gt;?_x0005_V_x0002_$_?_x000E_èK:R*?æ«ã_x0012_²?Â]MA?äª$ÿ?l¬Sü_x001D_?@°×î¬\?3ã_x000F_d¢?þÂgl[?_x000B_1ÛP	ñ?åüãe%v?&amp;ûè®Ò?g/¼Qà?ØXÔ7_x0004_?_x000F_/D7B?~ø/_x001C_þ?_x001F__x000C_¤_x0004_{?z¾G.í¹?_x001F_!B1'?4hJÜ~?ÌQ_x001D_é?{_x0019_b_x0001__x0002_¡T?£.5_x001C_±?@ä_x0002_á~?4ÆöîR8? %ï}÷7?_x0016_û_x0001_ôF?WÈÁY¥?_x0013__x001F_ÝyØÖ?6_x000E_ÃòÌî?_x0008_?%ô(k?²I"_x0003_)W?gÏa_x0008_·?à¬F*)a?ÄÊd¶_x0018_Ö?i¢LJ?ùq¢ÄÍô?ÞoDã*à?;PÉk ?ÑQ´Ä:j?V=ð~a_x0019_?2nÇ®°À?F_x001A_Î#?_x0004_#_x0011_Ñ_x001E_È?ëÀ\¹_?lÔë _x001F_c??	^¹"]?R¸&lt; _x0015_5?3_x001E_&amp;ûê?_x000F_ýÄzÎ?û_x0019_î?&lt;ÿ ÚA_x0017_?ÎH8¤g?_x0002__x0006_Q¯_x0016_0Â?_x0004__x0014_öïî?ý»àï£?ÒÕ¹½?Æ?è_x0005_ªX?n­_x0001_&lt;¨Ö?J¤c_x001F__x001D_?XÀ´ÿ_x0018_?¼_x0004_×º¡?'_x001C_Õ;¾?_x000E_ñ_x0016_Õòè?ØVÃ_x0003_ù?ZÞ¼Nâr?_x0018_u]×?Zgú b_x001C_?Èþ%~_x000C_­?Ø@,¾æ?ÓîÈCÿ?:ø[ói?³pÌLx?_x0006_mo_x0002__x001B_æ?HÆDÍ?_x0014_Ô0Ç?Xn_x0012_¬wõ?àV_x0004_¹?sÿM;|©?ê«¿ß2³?4_x0016_´Û~Í?Ú_x000E_÷h_x001B_?F|G|?è¾_x0010__x000B_o?Òz¨ú_x0003__x0004__x0006_ú?_x001A__x0011_¡_x000B__x0003_Ì?ÅýîPø?&gt;erº?ÅÿBeT?ýdcÚ$?ïç.h»=?è`LTú?Égó)ã?Êa¨ë/Ý?)	b{'?_x0004_ÈEL_x001E__x001E_?4Ê_x000C_}nj?Ï6eþ­¸?ÆÝõkí?_x001F_ÿãu?6á7+ç?¬¼BI?£Û}m¾°?®Ãüïü?%_x000F_^¤9?j¤ã4òK?$ó_x0002_\ï[?¶_x000E_üoI}?¥Jy_x0007__x000B_A?Î·"§_x0007_J?z¥R_x000F_?â_x0010_ª»?!~¦Ä¬?0_x000C__x001C__(?wS48Ï?ÞL'^_x0001_®?_x0003__x0005_\üUÈó¾?oá)_x0004_¢?¤y6_x0006__x0017_Ø?Ó_x0005__x0001_Àv¯?ÿà½?_x0006_+ñ_x000C__x000D__x001D_?H'4FUð?p_x0016_a_x0018_z$?_x0014_F®.=ï?]úÀ_x000B_ ø?_x0002__x0006_A¥?{pJTñ?zÉ_x001B__x0018_ Ü?Lû :ÎÜ?ªqìÊ?Ùl+²F:?x¨_x0003__x0018_ÊB?mº³Å?·ÑjÓ%?ª¨Ô4k?*¬6®_x000E_?3¼lÖQ_x000D_?Ú_x001C_NxÉ?üêu­tô?i_x0008_^ú$'?N_x000D_t),æ?¼»pk?µnÏiÃà?BäO¨_x001D_W?MÔÚ»e?ïö+V«±?d×A,_x0003_	gµ?z2dR_x0014_&gt;?rV7_x0001_µ?"ß·n?uæ_x001E_Ò©D?_x0003_,lÖÊ?ÌvÍ_x0005_Õ?¶8ªl_x000C_X?ãÏý±à?ÙãÝ1?¥aÔÍa?¾|?zKú?àV_x0008_0²í?"R£ª ?ÏbÚ,?[ï_x0008_Jp¢?3¯ýÊ?¶8m¹a±?(_x001D_D_x0005_Õ?7ñºXÁ?ñü¶¹ú?¶Ç~c%_x001C_?+áÀ_x0006_µª?±KÙ_x0005_B¶?_x0019_ãé/¿s?ÐreHQ?_x0004_éM©C?zá7b?X:_x0007_+j@?IPºZtÁ?_x0002_,Aû?_x000B_Ñ30îW?_x0003__x0005_ð"_x0006_+`?¸`u¨èx? _x0001_¼_x0011__x001A_?*(_x0005_-Ü?»lÿ_x0006_T?þï_x0018_i_x0008_?wÚw%?¢fUÚð¨?²j_x0005_´_x000D_?öhbF_x0015_V?_x0002_$áC?RØx|ÿß?¬~)ú_x0006_ç?Gµ¡,"_?Ü¶e?_x0015_§_x0013_ðÒ?_x0004_öõµÜ?Ö5óg=?3_x0011_û_x0002_è?n3d÷?VÏÞÿ?ÿ_x0017__x001F__x001E_?îþås·Z?zð2R¦Ã?4â_x001A_7_x0016_?bJkÄý?°¶7¯aj?x×M_x0007_l_x0005_?ý#µ¬?_x0013_7J=?%~w¥Jv?_x0008_TY`_x0001__x0002_è®?v_x0003_d_x0012_p'?º#kÊ_x0011_?XNDãA_x0015_?ï0»Ó°?O²XõÈ?¨DÉk_x0014__x0004_?Ì1=ò_x001D_ü?_x0012_Ðô!Ï?Ó,;@²?_x0008_$&gt;´?²ì¼Ð;Ô?Ël/sº?_x0002_?_x0010__x001B_?6b¶Úº?HÞÄ¨±?]zþZ?_x0001_µO;?F?`È¸à~?¢°i|Y?ï_x0017_,h?Z`T°f^?*Ëá3È? &amp;2V7Ò?Ï_x0019_§_x001D_?(ö´_x001A_K?hÀ=Èê_x0011_?M¢_x0005_?4^¢&lt;³{?g0tA{½?_x0005__x001E__x0019_6®­?_x0016_÷VÀ4Ú?_x0001__x0002_ÑZú	)î?Rç+ ên?uÃ_x001E_?ÊÇÀÉ_x0018_?*Lå±_x0001_º?§?oâÜ©?$+Ô+?ÿE5K~?}W01@]?É?_x0019_ïù?p'°[G«?.øL@¬æ?Ñ.³EIe?P=ØÏ'À?²dS5_x000F_?_x0018_×R§Û?uý*RÒÂ?ú?_x0012_v@??hN,_x0005_7?Ø¢_x0014_Ñ_x0004_?~MlÂ¥?Ôèï_x0003_×ð?E|AÄº ?ª_x0016_O_x0017_#?Rì½?¼K6_x0019_},?ªPÒ_x000D_£?nÙÛ/_x0005_Á?n%i/_x0014_Ó?_x0015_ïCjÖ\?£_x0004_Â_x0004_Ç÷?ø`_x0001__x0006_²_x001F_?N%ý_x0019_V	?°ú_x000D_Ì_x001A_?ùë³_}?ö:D?ãO_x001F_@H?+Us?_x0012_Ç?ölë'I_x0018_?A@ýÇ?è_x000E_I_x0006__x0005_§?_x001A_ó_x0005_Bÿ?_x0006_ØxXÛ?bî,GÛ?övïëë?zC_x001E_mÞ?Ä_x0014_é½¨?¶~Ò&amp;I?_x0012_XùÙø?%ýê?L _x000C_Ôjè?¥-_x0003_9S?þÉm!_x000E_]?²þ­µNÛ?®âô_x0018_ð?fQ1_x0005_ò	?3_x0004__x000D_3)?qqîs6c?essÁ(r?Ì_x0002_f|ß?¼h_x0002_ÑHe?(|lR\»?_x0011_Kÿ?_x0001__x0004_g¦CÉ+è?xêRm?Ð_x000B_yK?Ø_x001A_NéX?_x0003_hô?£Ì«ËÚ"?_x000C_ÿ_¾0?G*4·l_x000C_?®ór_x0012_?,µUì&amp;?ÿ¼_x0016_7ì?uô~£_x0007_ù?«MuÙ_x000F_?¯½jrãë?6È\Â¦?!ÆÂÍ8á?Ò_x0012_ª³wÃ?*­_x0007__x0007_&lt;?éµ\Ïeâ?_x0007_P.çê]?dPË%~?	A_x0013__x0019_ï?&amp;G_x0013_µÜá?_x0001_E_x0008_Y¸?×!Í½«?`_x0010_r¢_x0008_?Ívü?Öá?9åö?\&lt;Û«Ü?|2_x001D_¦Û?_x0002_»Ñ%Ò?&gt;yªÌ_x0002__x0003_å_x000C_?ü\î_x000D_Â?¨¼çC_x0018_&amp;?u_x0010__x0018_q¦?×_x0007_th_x0006_?\j÷í¬z?ôBÿo_x000C_?¾À@)?ÑYh³ò?sÛliÃ_x0014_?"_x0012_xñÙ_x001C_?4ìâf?)Ø@&gt;¡?ÔÛ%ç?ìd¼Â$?tj._x0014_?+0._x0001_£?Ãh0¾C?³¨òXç?üÇJ{D?²Ùæ_x001E_-?ùF_x001F_¼I?D_x0003_¤x_x0018_.?Ïò¿`¿Ñ?ïás:6.?_x0004_.§í|?¾ÌUÕ¾&lt;?Õ9o_x0008__&lt;?3¶)ü_x0017_ä?V'Á_x0012_*?&lt;8=ë¾?²_x0014_z	íg?_x0002__x0004_ît_x001B_ÏN?_x0008_SÆGW?©;ÑÄíÉ?_x001B_i_x0015_8_x0005_?F5¸YQÌ?&amp;Z¡T:ó?_x0008__x0001_ª_x0015_ °?!m5Ç_x0010_à?Ð«_x0005_ÊG?¬Ìü½ë?â)5Aõ_x000B_?¶_x0017_ØK-¼?ZyÆ8Çÿ?j_x0010_+:_x000E_?_x0018_zÎ14|?XZÇMr¯?~´±f?L÷ùÖ_x0019_µ?T)i_x0012_¦?&amp;lq®_f?¢¸´@_x0003_?PJ_x0013_?)`?(ä¢/Ä:?_x0016_8ÞÐ_x001B__x001D_?Â_x0015_Z&lt;?Å¬E32_x0014_?Ór,Û3(?ðÿ_x0017_¯sä?AÎ_x0016_·pn?êÔ±º¿?t¯_x0006_ÂÕ?q©¢ú_x0001__x0004_M_x001E_?XÚ¸B÷?ÚÉüÄ_x000F_+?_x001C_O"ý_x001E_´?¦!Zÿl¬?_x001A_Æ4¶?g¤ý?ß)G )?æ	_2À°?z:Çëæè?ÿXnN?q¼	~?_ö_x000B__x0017_ì?ÝîI÷¾Ú?)ûé§~?ê¬a¸_x000B_?Ø_x001A__x000E_h_x001D_ë?_x0007_L_x0010_¾,?_x001F_-2£êÄ?øÍÄËñ?:g²á?µè]n¬-?¥Ò9À?þfé?öÏ_x0002_Ä¬7?Ø´HyÇ?B)Âõ" ?L´1rÛ?®Gê_x0007_G_x0003_?zç_x0006_ÑPT?ª&amp;_x0015_À_x0006_?H_x0013__x0006__x0007_q ?_x0001__x0002_ÀC_x001E_çÅ_x0008_?(srÆñ!? ÷T=;_x000C_??ûµðuÒ?_x0016_*øZÊW?ö:¤®ü?ÐH_x0008_n?t¥ïE_x0005_é?4=ö*1ÿ?rdÃMr¹?_x001A_~×ý7?]õfÊþ?Q,ã*L"?ÒÊI_x0015_?4Ü3þ?g~  .?Ö¾å&lt;xê?_x0018_ÀºH®?Æ_x0001_¸­%?l_x000F__x0010_­_x0003_¬?bø8_x0019_u?JóÈ?HÛÚcH°?_x0004_~ÚM9?XI­Ì?:j*ò?ÎD%0{?_x0008_`ÛÓZ¬?T^-_x0011_B?ü¡÷Dº_x0007_?)_x0019_8g?JU:@_x0001__x0004_!_x0014_?%1+Æ³?ì-Ih?nSôä?.IOÑ¢?_x0004_zò d?_x0011_aÍ_x0002_Ú?Þzµ0Ù?|Â["_x0019__x0014_?_x0019_dP¦@?|÷Î_x0003__x0013_?[?­(_x0006_?$ÏU­&lt;£?*Þ­_x000B__x0007_I?øvé;U?ð'øÕôÅ?Æd~(²?cáâ_x0014__x000E_??XËVh¼6?0¹G½¿*?A·W ê§?Æ_x000D_QÚ?ÙÜ°F(_x0013_?Æ1CÅÙ?Xúvä?¤MmV(?¬_x001E_w(ÍË?Xÿ\_x0012_É?«hÉ­®?ð¼t?6#C¸ ?Y÷£m?_x0001__x0002__x0019_ÊA»E?~ìkà=ý?ã]L_x001C_?¯g6_x001A_/ö?s_x000D__x0008_#&gt;?xñd£¼ë?Ú_x0002_Õä?x:ÚÇ?bÎû!,c?máÚ_x0018_FL?jÊ8A?åªe5_x0008_?{_x0005_ã¼*¦?Z!O¢m?¢ï&lt;?ÃHèy¯?¡æF&gt;_x0005_¸?SRdÚO_x0012_?C'Ì&gt;}_x0017_?NÙ©?ÄÇ³/²?.	$_x0005_?¼_x0012_êJ?é_x0007_:d_x001A_?êýºST2?²»dcoÆ?.ëNÝ\?"F,?úËéÖd?êufû1?_x0012_Æ×¿ê?Ð`_x0001__x0002_/B?îwþ¡?_x000C_¦*D£?ÐQ&amp;bÍ?`ô_x0002_V#?r,T\_x001E_z?Úhh_x001E_µz?f_x000B_Ø?´Éà*Öq?+_x001A_§ÑJw?_x000F__x0002_åê_x0013_ò?òèP	³?`òß½¦?¼`æC-?R)Gë'q?(¬Xú9Y?Ôo_x0010_V¥A?/yH_x0010_õ?=âWFòï?Îè§®o?@d|$y?Ï½3.ýE?~k1%_x0018_?¡¹-_x0013_åå?º_x0001_O"_x0001_?8ÿ×.¹Ã?A((ñÄ`?&amp;_x001F_g_x0014_ÀÊ?^_x001F_ÿþèm?_x0017_Þ³¥U?þZµÞg1?+õ1_x001E_c$?_x0002__x0004_ÏÂiº??ñêÌ«*?·JÝ&gt;[?ÖÞØÚ­ó?¢:J_x000B_`Ñ?_x001E_'ÙáM,?óÛ_x0001_?.Ñàj6?À£ÙB_x0019_K?-ÚÃZ_x0011_?ÂÅ´ß_x000F_Â?L&lt;µé.?(¶Y_x001E_?I-l4/ø?ÒÉ{Íå?Íú_x0005_Â?¶ÑD'_x0015_?"Vû_x0001_i?°½ßÞ"?Ò_x0006_R÷_x001B_¿?û_x000B_!_x0006__x0019_Y?ÎâðÎ.¤?¿_x0004__x0003_ËC?;àÒñ??_x0016_&amp;b?°SÔãe?Ýk L~p?*@Õ5?Y@Xz~?â¹V _x0017_Ù?*epÂ¤?&gt;\Qú_x0001__x0004__x0018_V?8uuZ"?;9§sn?0K{g(?.8¸_x0003_%?BÌ_x000F_1_x0004_?Lt_x0002_R¹»?_x0011_e_x0012_°M_x000B_?83b~È?6Bd´|?_x001E_«W_x0004_~_x0010_?¡Z×H}?øN__x001B_%}?HO8Ùÿ"?,_x000B_ÂôÉ?`6/ _x0008_?ú_x0001_»c_x0018_?Áý_x001C__x0016_ÕÁ?Î´ÊlÜT?Gª¨?÷?r9Ê7e?½®&lt;ÙêË?}g·RçÀ?Ä_x0016_"Nï?t_x0008_G=?ý_x001E_(¥Î.?h v0" ?¬G"JF?(¢Êá&gt;v?§:t_x0013_M]?ÞTeä_?_x0019_­UÇ£H?_x0004__x0005__x0005__x0002_Þ!=?Ñ_x000F_3uªô?¤;_x0010_&lt;?o|Ìó?ª^_x000E__x0019_F_x0007_?_x0005__x001E_Âuk'?_x0018_@Àg?Z&lt;ûVºÂ?Wçùx_x0011_t?_x0017_¸áíoÂ?j_î]i?pcèv?ÅðQz±X?ñ×_x001B_.?Èn(&amp;P?@UýÉð?*_x0001_0_x001D_»_x000F_?ZËjà-n?&amp;òBa?#eìËÐ?_x000E__x0002_5v?_x000E_zäþZ?úP_OA?~õáÇèK?_x000D_&lt;nÑP_x0010_?V°_x0002_4ë¨?E_x0013_l{£?Ôþ7_x0003_¾?_x0003_úÐÚ?R@vßÚÇ?8_x001E_W¨J¤?Á@Á_x0006__x0007_T?P÷A}d'?öÈKÉ?ð±h:¬?N_x001F__x000B_Id¯?¤¾Z=? _x0016__x0001_¥Ýÿ?_x0006_ð*g_x0015_î?¬ôú8ry?YÁ_x0005_Jè?ªçï QW?¤_x001F_(_x0012_K?ä_x0004_»ì?_x001D__x0018_ìOÂ_x001E_?lÏ_x0013_p·_x001A_?´°æ_x0010_ù??2±_x000D_ÒúT?Ô¿¿ Þ?Ø$RJ?*ô_x0003_èÃ6?­mUò'Ö?¤J_x001E_kõG?±WËP#?V)VàªV?zK:Û9?À!&amp;ÂËT?Ê&gt;_x0014_»Âv?Æ&lt;ÿhÜl?Ô­5©E_x0018_?¤À"_x0013_b_x0004_?L?_x0002_Ìû?Ê a	ä?_x0003__x0004__x001B__x000C_3ôÙ&gt;?&gt;&gt;îT!M?l°·w_x000E_ª?ÈR!8¤?¨sÔ!?4õ_x000C_ýüt?¬¯3µ3L?ÈyÂn?úÃño¢z?ÛFç/=Ï?²BºÔói?¡Ó_x000F_ÕW_x0001_?_x000D_·_x0002_Ã-è?qêéÀB?2~wë­?zæ_x001E_û?P_x0017__x0011_}Z?s*_x0016_¹?ä{_x0004_,öU?_x0016_Ue_x000C_Kd?ô¸£¢µ²?v( _x0003__x0015_`?Úp4?¦*Cð¥¯?â½_x001F_÷÷À?ò4ì&amp;åª?&gt;µ"NÄ?Þw.YÐ	?_x001F__`"ºZ?ôÏ_x0003_þ÷S?òÃÙâÝ?ßG_x0002__x0003_Æ÷?èC¤¹§?_x0012_æå\n?[(_x0006_¿?_x0012_Û%Æ0&amp;?å¯H_x001C_?6_x0019_xß?_x0018_ÒFõb»?_x0017_óÛºfS?v ñQ¸?g_x000D__x001B_Ñ¾_x0014_?õ_x0010_4´?ÎÁòNÆ?æ"ª&amp;6?§ÛÐm?ÜAÿýpÆ?­{Ãò}3?bX Üó¢?\CÃ_x000E_&lt;?ÛX:=Ù?ÿ®Â§Õ_x000E_?3üÂÛáñ??èûSzb?_x0002_wÃäÆZ?_x0018_s_x001D_{â?_x001F_á(Z£þ?ëÃtR?;w_x0017_îê?á_x0001_cÏ?X¤T³¾_x0002_?_x001A__x000D__x000D_-ôç?ÈokLíZ?_x0001__x0002_b	VÁ_x0011_?_x001E_&gt;|_x0002_øn?ÕÁÀqÝ»?n¶&gt;±?q½;Óý°?88'Ã|j?çÇ£È_x001F_k?!Z¸?ÝE´ð8{?bÂBéã¬?Æ_x001C_)_x0007_.?_x0004__x000C_#Ó¤¬?0¯È¸î?_x0012_eö/ðÂ?;F³N?ü_x0016__x001B_ê?mM¤°_x001A_F?_x0018_Gà_x001F__x001C_Ø?BXå*?c£Æ0Ê©?¸6^ïâì?%_x000E_À[_x0011_?éäÐ,í?.QÏ_x0005_a±?úm_x001B_áiþ?x_x001C_æÎCä?Ê_x0016_èîRÀ?_x000E__x0004_tà©?u_x0017_¥ÕÖ?ÁC_x0010_ÚÊf?_x001E_	"?Ä0þö_x0002__x0003_é"?_x001F__x0001_ ¢?Ê&lt;ò_x001E_¾'?´zÑè_x0014_ ?¶×IÀu?ýd\_x0007_?Ë_x001A__x0008__x0014_ ?_x0004_ð¢óÝ?Dnöï8Ý?ÜÚ½§_x001A_?¾_x0005_O5_x0001_?(_x0010_þ'°_x0003_?¸JNä_x0004_?riM/àö?fJ	_x001A_\?Ú_x0017_H­¼?¿ü_x001E_'Ñ_x000F_?®PØ&lt;R_x0012_?&lt;Ña-?j´´»ËÙ?¨ÔÕ?ÏI?ö3¯§í7?t_x001E_ïB?^UùÕ_x000C_?FeêO7e? ½Ûì?r_x001B_UV?JÀFÎµr?_L_x0012_CSW?¨tT%?_x0005_wù	?|Ñ_x0019_3%_x0002_?_x0002__x0004_À@E	Ù?++G}1?ëC_x000D_¸´?ðí±?$¶9ì?ù¤_x0001_#_x000D_O?áT_x000C__x0003_¹T?iØ8@_x0003_W?èüF41d?Ó^G_x0014__x0006_I?^ã9»¬±?`K)i÷­?â¡¨2?_x001C_\?$ÁÖ*Ã_x0018_?¥½Sï»A?ÿ_x0003_,ý,?_x001B_mfÅ?;_x0013_Á_x001B_?n¦í¾`î?{sZ_x0011_n?éã_x0015_Ñ_x0016_ü?Z_x000E_ÅüzC?'ù"ã½p?Puþç!Z?ÒùQ_x0001_f?_x0010_J/?^_x0010_4_x0017__x0016_?øÔp_x001A_¿?@(ÀS9?«{_x001D_Fz?LQ¼_x0002__x0001__x0004_`¢?¶ÍG_x0013__x0004_?Xçj1­_x0011_?,Õ*¥¤y?âKG«?p?ÜHlÊ?Ú©G»î%?_x0002_È{O¿&gt;?ôÓÚÔ?xU_x0003_6Êí?tÉÇLl?ý¿°1÷?LÄõpm?2o¯hì1?nIz~9ô?¯0%ÍãÖ?²_x0015_Ó¦_x0010_û?´fv?k&lt;_x001E_YDg?p/Ý|~?8¶xeµ?ÌºhVÒ?vÄ|_x000C_p?Î¹Ø8?úÿwRÛ¿?_x001B_·_í½?/û_x000E__x000B_?j¢¬ÆyË?úÚ¾¬Ñ$?d¨½Olj?Ðoögí?ØÒå_x0006_ø?_x0003__x0007_¿&amp;Õ]?³9Uö¤?,Îkn?_x0011_Æ_x0004_ÉY.?3é¤_x0005_ç2?jl»à¾?_x001C_èèEË?bX!ª@?¨ì&amp;Eä©?L¢{Ðód?_x0011__x001F_&lt;Ëèi?¼_x0010_¼Î¥V?Â¯_x0015_çö?IHÅ_x000B__x0008_a??¥©òàn?@lg_x0006_I?FÒÔÅÈB?_x0019__x0002_Û'?îÂ-ÒÌ?áü_x0013_º&gt;c?Vs\_x0008__x0010_w?peÃv?ìkÐ¯"	?°'¬â÷ü?Þv_x0001_}Õ£?_x000F_Aý¯D?sÔ_x0002_l?KJ´Y?ÿ6´Â?_x000E_xD}m/?ºÊ_x0014__x001F_õG?¯U-_x0002__x0004_G¤?ÈX_x000D_ªy?.{¼p§0?_x0012_§Um?z]ÿ_x001E_ ?(_x000C_¤ý?_x0001_ØÞÂ3u?~3_x0013_)?²/£Ë23?¹_x0011_»È+?öTv r?DÓÁ¼6?ÊQVl?â÷°Ù_x0003_	?0¢_x000D_À¥?ÂqÚËv?òeær^7?ï!-¬~Õ?_x0012_jtCL?ãÃSª£Ø?_n*þ_x0003_? _x0003_Ù:1û?_x0004__x0008_ìkò?ÂAed?øiáhU_x0004_?Qoë_x0008_á?_x0014_xh_x0004_ç@?¢+ü_x000D_=?ôÇ?×?_x001E_äçö_x0012_á?_x0007_6w^X?¢0ìª?_x0003__x0005_m_x000E_&amp;_x0016_9?³Éïçõ ?¬_x0012_×Iô-?Ãã~?_x001F_N_x0014_õi?ÐQó_x0018__x000F_P?Úãp)%&amp;?ï_x0001_ç2¿?dú¿ì_x001C_?a_x0002_Ï0zh?Í7"¼ð?.?p¹Ó_x000D_?âI#d(?Öz9Õ?be§_x0005_Yú?_x000F_u¶Û?Î¼Þ,Åj?fävÔ_x0017_?æ_x0002_&amp;Q?¹­L_x000F_éy?5Aa"?Uª`_x001E_y=?*=«gã?ªmÅ_x0016_#Æ?«¾_x0018_O_x0002_?æöùêYè?ÖÜHxº;?ôz_x0002_8ï?éamÜÉ_x0012_?c;_x0013__x0004_m?×Z"M_x0004_^?k_x001C__x0002__x0005_Ë:?ñÎN_x000C_Ì?à#çÏ+?__x0012_rôõr?_x0015_òr©?ëð!²E?ç_`1{?³bÎ_x0019_T¨?Síã_x0016_B~?&lt;_x000E_)¥xc?âp_x0006_]?ü5¡Ä¼P?´«_x0008_âá?¿rÑr§_x0006_?@¸	ß0_x000F_?sx%_x001D_4?_x0018_èS×ø5?¤ñ_x001A_ª(=?	~P_x0011_3Þ?lM-¶sZ?=n_x0001_6Ïl?ÔÀa?_x0005_ç&amp;zª]?÷o}[?·_x0007__x0007_«í·?êPft_x0013_R?Æj_x0004_&gt;Ów?_x0003_åï-?ü¦H_x0007_}Ù? d*¨»3?o·É?_x001C_B_x0017_Åp?_x0001__x0007_ ¾xö?_x000F_n÷°? _x000C_Él?Ìrvù_x000C_?8ëÀ¶ë?p{@àbh?Rç±£l?_x0016_TÀq_x0004_5?Î_x0005_;f _x000F_?T"Æú9?]rJ&amp;£¨?ÆAáoÐ­?\BPN!?ZFÄ[®ù?­ùáþ? G0êõ?DïVXé?`Ù(	×?_x000F_qn¹?Ü`2_x0018__x0006__x0019_?f;ÂãGc?X_x001E_n}&lt;Z?î]d_x001A__x0014_?ÀæRwx±?0_x001E_i_x0002_Í?Qµ³\£?_x0003_}iÂ?úê_x0008_uÜ?_x001D_TFêë@?N°_x000B_ï?c{ôp6?Z_x0018_¯T_x0003__x0004_ùç?F_x000B__ùô?6);"_x000B_c?D¹yâ]_x000E_??Î]ÿ?¤_x0007_È_x0018_3?¨Ç¢»@_x000B_? *QS±?Ì4_x0001_´?_x001D_pén?[i_x000F_?g§GÐ_x000D_w?$¡É_x0018_s?62ê)_?¹_x0002_*BX?¥g`ô­l?2î½´ ª?._x000B__x0016_À)?÷~PÆ¦ÿ?x_x000F_Gù ?S_x000C_\ÈG?ù_x001A_¥¶÷?_x0003_b0ó­?ïñh¤?°5&lt;Y_x0017_?Þ3ÇÆ?Õ¢&lt;Ó¹p?*î_x0012__x001D_Z?_x001F_÷Ïæ_x0010_?*ú¨ýOZ?@µÜÍüv?²v{/ôª?_x0001__x0002_ñc{çÀ-?_x001A_ßg^ps?PH¼}|Ý?ù_x0001_ô#ñs?&gt;Ýtð?õm²Üé?©ì_x001E_3ç?Ï5_x0006__x001E_ò?&lt;|ºÊ»Ï?_x0006__x0005_Vv;?tþ\Éìy?ª+ÒúÇv?Hv2¿¿?ûßÜ¶§x?/RØ³ÄC?êð	:?_x000F_`©_x0001_ób?OéåìI?C£_x0013__x001B_N¤?W\à¢¶?|G^?;à?_x0018_J_x001B_¢&lt;?ä_x001C_\+·V?_x001F_Ð|nøÍ?]Ä_x0018_:)?&gt;_x000F_[_x001C__x0008__x0013_?£O¨Å_x0013__x0005_?K®Ì|¬?îþfÝ_x001B_?ýüØý_x0018_/?_x0015__x001B_g._x0001__x0008_`_x0018_?av/#_x0012_£?(ÿ_x0013_³_x0002_?¾ WI_x0002_c?ÿ¹òcý?d¯LDDÔ?ðmªì$_x0017_?ýs_x001F_Bá¿?r,_x000D_×B?XxÍ¹×?&amp;Îä)_x000C_c?¯gã«o?{Þ`eÉ_x0003_?ìÆ½òÀ_x0007_?½ÌkÃ_x001B_x?_x0004_sÁùµ?~ac3?H-2X¹û?X_x0005_2;?_x000C_/kÏº?kã@äjÁ?)áàÁ_x0019_ù?nç#(?_x0006_*¶KÅ_x0003_?j²b¡YU?_x000B__x0010__x0014_Qgö?é½_x000B_ðW0?,_x0010_KRûP?_x001D_uÖu	=?d_x001A_`àå?°*^_x001A_ ¢?MÓh¢?_x0005__x0007_:ýÉ_x000E_÷Ø?¦ëj_x0017_{U?­_x0012_j_x0015_?è&amp;_x0004_ìýõ?ßüø$dA?|«#ì?÷ú¦tsB?[&amp;´@?_x0016_?._x0001__x0017_w?Òß1È?vUãB?µ/d_x0017_w_x001C_?ýWä&gt;f?¾Ñ÷Î¼V?fK_x000E_[?÷t¤_x0006_µµ?&amp;ÀJX-§?ØüÓ_x0019_)?g[R_x001A_?aÜ_x000C__x0017_å?Tö_x0019_Á_x0002_?Èç_x000D_x´_x001B_?_x0015__x0017_ÈÅW?lÚ_x0002_Ò?×u²&gt;?×ØH_x000C_ð?_x0018_7Á-?Ñù_x0003_Æ2?hsTÂ/_x000F_?¶´_x0018_ê¶/?Ü¹d´iï?ÿ·{_x0002__x0003_n%?Npp_x0005_?5Ý&lt;¾_x0017_z?¼ÃWÕï?QÈ3_x0017_Çô?_x0012_Ö`d®è?ßØ¥gË?_x0019_«äîØx?½äÔ[_x0015__x000B_?&amp;a±r?ò_x0003_m2PØ?0!áÆ:?Ôï_x0010_ß?V¢"_x0010_¦?Üä.¹Ù?&amp;Y;X|?vz?¢e¹?Ì'3ã?4x­	_x000C_?ã-_x0006_D?0t	_x0012_î¡?t_x000F_´h?_x0007_¸Í?=Í?_x0014_Ì%«Wñ?æ:Qââ?²&lt;H¾k_x000C_?p3_x000D_ÎÃ?ÛW[Åù?c«R¬d?._x0011_ä_x0001__x0018_?èÈ:~Þ?4gÞX?_x0002__x0003_zõÿú_x0014_ ?_x001B_½_x0007_Á|_x0018_?O©øoF?m_x001F_-+Fí?ðß¥×x?¨!¼1ßv?EN _x0007_ï*?Ö¬$S?:N/g?ÎÏj)IÍ?peO)ÌÃ?nÔ8£?_x0003_ÖÅÇ(?Rôé×_x0002_?_x000C_$7zß?ÆM._x0014__x0002_?èÍÜ]t*?*7_x0007_#Õ?_ àA_x0012_?rè%_x0019_t?v± _x001C_ñU?_x0001_SDGa?èZnSÖ÷?»qIÑÑ?_x000B_Õ¬,!?HÕZ_x000F_Ý?_x0010__x000F_¤Ï)?_x0015_i¢ÊB?_x000C_%_x0017_Îz?I+_x001E_w_x0013_?ã¸_x001C_Ë¶s?(\_x0002__x0003_PD?|¡A)6?øT_x0015_&amp;ù¢?(¬ÒzQû?@f#~õ_x0010_?_x001D_Î~\?PÆäAHV?ñ1ÅÚ6ô?b_x0005_0ä7[?°P_x0011__½? to×ä?}´çEù_x0001_?¸&amp;_x0012_W9?ÐåL+²_x0012_?Êl_x0005__x001E_ã×?Sm^é_x000F_?kJÁÛ?x©òf?æuÆÓ_x001D_u?_x0011_ûA?_x0019_IOÑºÉ?ÈÓKr?Ä'k8?/+ÞÃ§a?{_x0014_] ?_x0004_ÙJ_x0003_+ó?¹¨c)?v* ¨¨J?úbk3?¼HÄ?´|Ê_x0011_?ÎM6nÍ©?_x0001__x0002_Ðùr"s? _x001D_«°?äµ_Y&amp;?$X¯lv?_x001A_[3t_x0008_?ù_x0008_Ç?ûåM³ *?D½Y-?'!gé?_x001A_ÕOiz?x!Éìx?'Ek{O?:Ê_x0015_®?9LÆ_x000B_Ó=?ù9ûäQ?M}l`?Úw¦S}Ð?d_x001F_SÐR_x0005_?¤	]ê$à?O{_x000B_DYÁ??;vìè_x001F_? _x0001_Ý_x0017_íÚ?¤joöR?¢9¾ïj?kLãaÜÉ?±_x0001_çË?,'_x000E_èÝ¢?v¬W[(­?eÄoµ?_x0007_i¥Ãâ_x000F_?ï¼c(d?ñ*_ò_x0003__x0004_u9?w=|	Om?Ä®_x001E_úº'?._x0001_t\?ÊË_x0012_ñ?xØU_x0015_ÕÚ?l]Ù_x0011_§_x001E_?RÊëéÐN?¶¼R_Ú?bR}Ç_x0019_?_x0004_í9äqD?T_x0019_³SDý?&lt;ö¥_x000E_Âû?Ðuî)_x0008_|?à^Êýû_x0002_?g_x0003_¹Á?_x000C_xOºo?ãE¨_x001C_F?|S?%ËUH+?_x0008_b_x0012_äcÿ? á|çX?Þr%_x0010_¯?¸²C¼A?è1íb_x001B_?ÉËë©¥_x0012_?¸Çê/`?#_x001C_ö!,¥?GïYMw?_x0003_i¨@|­?i{d_x000B_Ç_x0010_?ÚGµ6_x0014_?</t>
  </si>
  <si>
    <t>fcaf1ae6071b42c9f2eddfda9e2ae4c1_x0001__x0003_Ps_x000B_kP?PWkÇ_x000F_?P«g}¤©?¿9L»ò\?2(ã£?AëÄ¤Ä?ò0èÚð?qPë¦-?ðèßT?göB¬©?PÉÅ2þ¯?ÈÁç?ºjWÑìp?k_x0007_Mý|?39Cv?â^*ï£_x000B_?Noúgp_x0016_?Ýp½sg?:_x0011_Ã_x0018_`ä?c	â&lt;]-?JërV`¨?ä^à¥j?U_x0011_¨äªy?_x001A_ÐÌ_x000C_Á?ú×#²p?_x0002_ÔÝÿ;&amp;?N!ß}+?X6k¥Z?_x0014_d3 Ý?U	&amp;W??îIg ØR?´Ç_x0003_z_x0002__x0003__x000E_M?ÙÔk_x000F_1Î?F(Êö_x001B_ê?FóÊA¤¶?~_x0011_í?ûõp_x0002_?ãa¶_x0012__x000D_?Æ-Âª?$aï¢×?âØ+ãw?_x0004_&amp;_x0008_±ÌW?,_x0001_kTÐ?_x0003_CÒ¡$´?é"b_x001C_r?Ç©íY?7ùu¿6¤?_x001A_)¾s_x000D_±?¡¿Â_x001A_?0íÓ?´¶Â3½?S$³0Êz?_x0004_în¸_x000C_?b_x0004_òöâ?¹"ÄÎ_x0014_?¨R_x0003_®0å?|J¥¬?*?få·±?_x0010_~6_x001D_$f?¢¡Ò«}_x001E_?¸³ºhÜ?{»É?õký9¼?_x0007__x0008__x000B_QrP´?h_x0011__x000C_nlà?¹D pa?L_x0002_ÎFö?_x000C_Býð`?¼é._x0005__x0015_?Ç_x0003__x0007__x0018_}Ò?r0H_x001C_UÙ?li_x0001_?V_x0011_R_x001F_I«?ïèO?¶_x0002_Ù=ñ°?/ðµ°ã?* ¬_x001A_]Ô?_x0018_m-ív_x0003_?PÛ$9_x0011_?&lt;Paß?æØl³6?ÿ_x0017_ÐÆà?-rÐ°HA?ÌI]¾?C5_x0011_ ?_x0003_fGX?¯tÐ¤?r¼YÌGÂ?³yXÊÛ?µ-]B)?(|Ä2ó÷?_x0002__x0019_VÙ^ý?³lclË_x0004_?_x0012_ÙIô_x0006_¶?«_x0005__x0008_£_x0002__x0003_¹H?&lt;_x0004_Y¦5?ÌJåa,¸?·_x0017_È¦O?3_x0010_pÖ©Ý?  _x001E_5?6?6'M¥¼?¨t.?ìÛ9_x0001_þ?ÝiãRá_x0001_?È/?z_x001D_?d_x001F_Ó®?)(aûp_x0005_?²$Ì_x0019_¾?V2±µ?ð_x001F_â_x0007_øÏ?_x001C_B_x000E_9_x0005_?K^H2_x000D_Ù?àSß?xS^¸Q§?îh_x001D_1ú?L_x000F_Ejþ?FÖJ&amp;hT?ÆæKY@¨?3¹J_x000D_¹§?e©%ß?Oéþý&amp;O?ô©[Áë_x0006_?÷n¹¾)_x0002_?_x0005__x0018_ìÁ¿?ºUÜ}%?	9È?_x0004_	Q_x0019_bd?§3[_x0013_+Þ?_x0007__x000E_{é3¨?_x0005_	_x0008_Þy&gt;?_x001F_åv§Jò?_x0012__x0003_C0ç(?ÌÏ°wÍ?Dß_x0001__x001E_?äG®}]r?Üú±Ã[µ?Öâró?Ø)W±À²?³_Þ&lt;_x000B_?á|+ý|_x001F_?Àû_x0011_'àe?K¾_x0002_ÅeÔ?^_x0014_Ú?P_x0013_õ§c?4W_x0013_òM?¢í¹Þ?Y,-H´i?W_x0018_&gt;rH?×_x000B_ïþ,?«Âì_x0018_?NSB7?)lÖ?_x0016_ô9u¦?¼£_x0010_Ç_x0018_?_x0019_ûBgPO?o_x0015_4_x0018_?_x0006_&gt;ÐW^?´¬Í°_x0004__x0005_¿°?Ù÷bG:?ÌË_x001C_Y§}?k(Tó_x0016_ý?®lOyÀ?Ô_x0014_ûF_x0010_¬?ø}_x0007_ê7?Ö»c_x0018_1Ï?_x0002_ ~°Ô?È%Ý=G?[ènõO_x000D_?&gt;wø¤+2?k_x000E_._x000D_?{ó_x0013_Kq?øy(C´?_x000C_§Çí­?íäj_x0002_Å?_x0004_ÿÊè¤?^Ã(Y$?&lt;Èò²¾?aàn_x0015_&gt;_x001E_?#c«_x001D_Ý_x0003_?ç@q2*?s_x000E_wÚ?_x0014_£³_x0001_?öô_x0003_×*?àÖé¾¾ò?_x000F_¸Ña¥?_x0010_D©Õ8?Ø{LtR?¥Õ_x0011_Ï,?,t_x000B_ïÞB?_x0002__x0004_DÂ*ÉÆü?Bv*¾_x0004_Î?àb}?JN_x0015_Ç¯?b!æ_x000B_m?_x0014__x000B_-_x0014_Å?ABåT?3ÎR_x0002_l?ð¥_x0006_óBU?}«&amp;)Â?^`êG_x0008_?X|_x0011_R?_x0006_²?Õv?WÄ:î_x000E__x000B_?&gt;_x0003_,_x0001_å?$f"(%È?m\Gö9?gaá±_?CÿÌ[O?z,ê¥ø?ý:_x001B_aP·?Pq¦Aâ?éO*AS?þRp_x0014_{¬?Åk¥yü?p)c¯j?Õß_x0002_Í?Fûa?ð%T©É?Þ´Iÿ\?²¨Ñ_x000E_Ü?¨ùß_x0010__x0001__x0002_	_x001C_?¢V_x001A_4Ø­?^A©C_x001A_?R×\h_x0003_Ú?ð_x001B_¤i&gt;?5³Dq6?TEvRÑ?|Ã(ÿ/?~öDbÙ£?Ì~"ASÄ?FÉc_x000C_?Øjj¸;_x0017_?nÞ&lt;_x0008_oS?L_x0001_Ð)o?Xó¥ª?Ë_x0013__x0008_;_x0010_?6tåº@?L_x0015_ÓÌ&lt;?p(}Ù?½z _x0001_Uû?@ÂÃi_x0019_?$ÄWòùI?Gh¦kB?_x0012_ÎGÄB?(çiÞ?F_x000E_[_x0013_]?éR+¦?Hâ"±ò_x0002_?*Ørfz?pæ¼«¥7?_x001D_Ò±c	?¶_x0012_lµ?_x0003__x0004_`o_x001A_ÄBa?%s²|_x001A_6?QÊô_x0001_s?®j_x0002_Mê?_x0016__x0003__x0003__x0016__x0003__x0003__x0016__x0003__x0003__x0016__x0003__x0003__x0016__x0003__x0003__x0016__x0003__x0003__x0016__x0003__x0003__x0016__x0003__x0003__x0016__x0003__x0003__x0016__x0003__x0003__x0016__x0003__x0003__x0016__x0003__x0003__x0016__x0003__x0003__x0016__x0003__x0003__x0016__x0003__x0003__x0016__x0003__x0003__x0016__x0003__x0003__x0016__x0003__x0003__x0016__x0003__x0003__x0016__x0003__x0003__x0016__x0003__x0003__x0016__x0003__x0003__x0016__x0003__x0003__x0016__x0003__x0003__x0016__x0003__x0003__x0016__x0003__x0003__x0016__x0003__x0003__x0016__x0003__x0003__x0016__x0003__x0003__x0016__x0003__x0003__x0016__x0003__x0003_ _x0016__x0003__x0003_¡_x0016__x0003__x0003_¢_x0016__x0003__x0003_£_x0016__x0003__x0003_¤_x0016__x0003__x0003_¥_x0016__x0003__x0003_¦_x0016__x0003__x0003_§_x0016__x0003__x0003_¨_x0016__x0003__x0003_©_x0016__x0003__x0003_ª_x0016__x0003__x0003_«_x0016__x0003__x0003_¬_x0016__x0003__x0003_­_x0016__x0003__x0003_®_x0016__x0003__x0003_¯_x0016__x0003__x0003_°_x0016__x0003__x0003_±_x0016__x0003__x0003_²_x0016__x0003__x0003_³_x0016__x0003__x0003_´_x0016__x0003__x0003_µ_x0016__x0003__x0003_¶_x0016__x0003__x0003_·_x0016__x0003__x0003__x0001__x0002_¸_x0016__x0001__x0001_¹_x0016__x0001__x0001_º_x0016__x0001__x0001_»_x0016__x0001__x0001_¼_x0016__x0001__x0001_½_x0016__x0001__x0001_¾_x0016__x0001__x0001_¿_x0016__x0001__x0001_À_x0016__x0001__x0001_Á_x0016__x0001__x0001_Â_x0016__x0001__x0001_Ã_x0016__x0001__x0001_Ä_x0016__x0001__x0001_Å_x0016__x0001__x0001_Ç_x0016__x0001__x0001_ýÿÿÿÈ_x0016__x0001__x0001_É_x0016__x0001__x0001_Ê_x0016__x0001__x0001_Ë_x0016__x0001__x0001_Ì_x0016__x0001__x0001_Í_x0016__x0001__x0001_Î_x0016__x0001__x0001_Ï_x0016__x0001__x0001_Ð_x0016__x0001__x0001_Ñ_x0016__x0001__x0001_Ò_x0016__x0001__x0001_Ó_x0016__x0001__x0001_Ô_x0016__x0001__x0001_Õ_x0016__x0001__x0001_Ö_x0016__x0001__x0001_×_x0016__x0001__x0001_Ø_x0016__x0001__x0001_Ù_x0016__x0001__x0001_Ú_x0016__x0001__x0001_Û_x0016__x0001__x0001_Ü_x0016__x0001__x0001_Ý_x0016__x0001__x0001_Þ_x0016__x0001__x0001_ß_x0016__x0001__x0001_à_x0016__x0001__x0001_á_x0016__x0001__x0001_â_x0016__x0001__x0001_ã_x0016__x0001__x0001_ä_x0016__x0001__x0001_å_x0016__x0001__x0001_æ_x0016__x0001__x0001_ç_x0016__x0001__x0001_è_x0016__x0001__x0001_é_x0016__x0001__x0001_ê_x0016__x0001__x0001_ë_x0016__x0001__x0001_ì_x0016__x0001__x0001_í_x0016__x0001__x0001_î_x0016__x0001__x0001_ï_x0016__x0001__x0001_ð_x0016__x0001__x0001_ñ_x0016__x0001__x0001_ò_x0016__x0001__x0001_ó_x0016__x0001__x0001_ô_x0016__x0001__x0001_õ_x0016__x0001__x0001_ö_x0016__x0001__x0001__x0002__x0003_÷_x0016__x0002__x0002_ø_x0016__x0002__x0002_ù_x0016__x0002__x0002_ú_x0016__x0002__x0002_û_x0016__x0002__x0002_ü_x0016__x0002__x0002_ý_x0016__x0002__x0002_þ_x0016__x0002__x0002_ÿ_x0016__x0002__x0002__x0002__x0017__x0002__x0002_éWý8?ÿ&amp;Iè?ä3ªÂÀ?óÝW¢¤°?__x0012__x0018_R_x0013_W?°ä_x0011_ÅI?øëçkã_x0002_?â)g_x000D_42?æ].*:_x0002_?_x001C_uM7]?-V²½§?Þï5T_x000C__?Ûý?*á?ø&gt;´_x0011_[?ÚRv«£å?lÝ¤¯_x0004_?j_x0001_8e_x0014_?_zq¦Ê?}aÖ_x0012_4?S½x×B?¤&gt;¶÷ïL?rÔ¨Y?_x0003_Pº_x0010_ò?à_x001C_Añ_x000C_c?à§ºBÁ¹?ÁßfàCê?|_x0011_¡_x0001__x0003_A°?w±_x0001_ë?&gt;hrÈ÷d?ðwèÄû:?ÚÆz»?`_x001D__x0001_ÜO?ª½)Ö]?ç=_x0012__x0005_OÍ?½au¹[?~ä-¡_x001E_~?_x001E_Ö¸öÍ?3/_x0003_;úæ?¸¹_x0013__x0019_ý¡?_x0004_b_x0019__x0004_"?º_x0003_!¨;?v4t{_x0014_?A_x0006__x001C_Ï_x001E_±? mOípè?=ÙèÕx]?ÉKß²Õ;?=í_x0005_ÒÔð?µ_x0002_ê¬Q?_x001A_!ë_x0012_?*ã_x0007_mc{?ú¡E[;W?B²zn?ú_x0015_ä4Ñ_x0006_?ïä_x0004_ìþ¹?_x0016_ö_x0013__x001E_?fy{_x001B_?$k_x001C__x0012_é-?_x0010_é&amp;C[?_x0001__x0002__x0007_î[?ÙNÛ~Y?_x0007_ô_x0019_¯?¥OF_x000C_^}?V´ÑY¨?vÇ_x0008_R?ð_x0017_z_x0015_Ê?°X ¥Üø?a9í!A_x0007_?_x001E__x0011_/]Ìw?ìiº_x0007_qÓ?Ù_x0001_ZÓ?cüÎA3?ã+_x000E_mT?Mó¾O\$?H}î_x000D_?Qá]xi?Ú1Òwº?ô_x0005_´	?kÓã6_x001F_?î48_x0003_?ú5«U»Ð?m,V2wÃ?¦_x0001_^Å`?Nî¼­ç3?L_x0006_-©=?¨I}\?2_x001A_#_x000E_T?_x0010_I_x0003_cp?´]e_x0008_2?¯ùÍÙºñ? v_x0011_ü_x0001__x0004__x0001__x000E_?­káU?_x0014__x001A_¸_x0013_nÉ?_x0016_&gt;É©7»?àÕ&lt;êö?»²Ðá)A?L_x001F_Íø­ù?¬_x0010_ÅI?é_x0001_yÏ¤?»­óèÊ_x001E_?I_x0018_³o?ÿ#iä?óqL×Q??W_x0004__x0002_ëM?Êù¶ö4?³_x0011_Ù?÷ÿ'Iz_x0014_?þó§$_x0012__?¸-Ú´\Ó?$îÝ±e_x0006_?×_x000B_Ë_x0002_IM?9;¥Ä?_x0014_5}¸ S?=Çï_x0011_?_x000D_dàT_x0007_?_x001A_ªä¹Oì?VÓ/áj_x000E_?cõ_x0003_ÿ_x0011_Ï?=Ä¤ý»?Ð&amp;%@µj?f_x0006_|ê/R?yÐIZÕ?_x0001__x0003_3´)&gt;ÆÚ?Väâ/£?Õ_x001B_ôÚÕ?_x0012_@=£?âRâ«k?_x0001_MQë_x0012_Ö?õOÇ0	?Iº'_x0016__x0015_?ò9¤ð?ø`_x001D_]_x001D_?ZU·_x0012__x0017_?_x0018_(z ?èôñawD?¤5Cù_x000E_#?:ó±ÚÆ?ô_x0005_¡_x0018_¤?_x0019_sKt?_x0010__x001A_¨òÍ?úÂLõ¼R?Õg7&lt;_x0008_Î?Y;_x0004_^q&gt;?î/gï?øÕ4skê?Ìù­?°8 êåF?T:½)Ðé?_x0016_lÛ¯°ù?çßgÇ'?M_x0002_}_x000B_-9?¼±ðEHi?öê©?_x0001__x0002__x0003_IÞ?p_x001D_À#¸À?XÄÎÑ?^_Ô4ú?_x0010__î`?BM_x0007_È?ïæ_x0018_êÖ?ê_x0018_e|+ã?_x001A_&lt; é_x000E_?v¹£\?Îá¸?8_x0011_S".?·8Ä{Sñ?O÷3_x001F_ìQ?¦&gt;á¹Ý_x0008_?":Ðçë_x0003_?÷QKÏ¥?_x0018_ÒLy_x0008_?HR13?Ý¤ÕÔp?z½Ì_x0003_S3?~aänGa?DÉ	_x0001_Ú¢?*Ox¤¦,?bBju?X¿ÃoÌü?4¿ah_x0012_Q?Lµfêð?â_x000B__x0011_1¤?¹É	õ_x0006_ê?'þ­_x000F_¸?²ä_x0004_¹¾t?_x0005_	e&amp;8&lt;H%?	JÍ3_x001A_?Ì_x001D_gÀM?llC_x0002_¤_x001F_?{_x0003_ÇÜÞZ?âëª8;À?1X«d*Ú?ÞJõ?2ñ¬ù?j¦ÄtK ?_x0002_ßÚ(b?¯îllí?_x0011_Ü_x0016_â_x0005_?_x0010_r%xáú?\¼CÛ«?¨04sQ¨?_É7?Ð­zÕ³?þÕ¶ÏÏ?.2-×¤?!_x001A_^ª?H_x0018__x001D__x0004_sò?d_x001C_´)@?4·_x0001_ym¯?°_x0012_± §î?ÐÀ_x0007__x000B_Vì?dt¶Ôº?ôçm?º| _x0017_ó?q2	Î_x0006_0?_x0008_½ÄÕV	?Ûcé_x0005_	oÇ? _x000B__x001B_¿_?FkÐÏ?Pð]hÏ[?müf»Æ?L¤_x0010_Mub? _)¸Õì?@±öéüÝ?_x0004_±z¸Á?®ÚÒ?Öà_x0007_eFÄ?S"/¸P?yj7zÀ/??_x0002__x0006_ìÔ_x0003_?íØ&lt;bøÍ?¹	ûv_x0006_?®ÍnèG_x0016_? _x0004_k§2?¦¦ºéi?_x001E_L_x0019_`À?g úÃÚ_x0008_?òy6H_x0015_ ?ô)¡_x0005_j?ìõ¸á?ª8Þ¢ý?wV·ñ(?B_x0001__x0001_4E?êtoTÜ?%_*_x001C_@?S#ZF4i?_x0017_ûñK_x0016_?%é_x0003_ª¡Þ?_x0001__x0003_9^_x0001_0%?)Î_x001F_ m?)_x0019_É-?s®äÛªD?Â?{?\×=U±n?Ê^_x001B_1ûø?4þ±ØZh?8~_x0002_3Î¥?h]ä¨Ï?{a`8ÚÙ?%_x0006_©ßºQ?½Ôâ×?¹ðÂÆþ?úºÉ_x000B_ u?_x0003__x0013_¤ª?´_x0012__x000E_|¡­?lbF¢»?!i¸ú?&amp;GJ¼¯§?×!_x0002_ÿ?_x0001_;q¾?ôeê|=?Ieàóß?_x0001_ÖB_x0010_ç?)`Q/¥ª?Ó6I_x0007_?zá_x000F_^¹?$ÛË_x0005_?ó¼hW?a×®«I?é²/Å_x0002__x000C_÷C?¥6i=E?_x0003__x0007_IGàú?_x000C_è&amp;{Ó?Ü+M«!~?_x0004_¹ý_x0005_ñ?T·._x001C__x0002__x001B_?8Öà_x0017_ÕÑ?[¶Gú Ø?Ó'_x0013_Õ¹?_x000C_ÿÈ_x0008_ÆÕ? à±jÏ?¾ðR"?æZäªÅ?¨ÞY_x0006_U?¼¾4å?nh?g3½?_x000B_*«§Ù?:a:Æì?Â/c6¡	??soysõ?_x0019_^Ê_k{?_x000B_Ä«_x0017_S?_x0008_Êù?F_.Kú?Ýr8_x0011_o?¨3êû'?H9(ÁÜ?$·¼,ã?6qdàÒs?Piý_x0013_¾Ú?ëBq_x0001_ë7?_x0001__x0004_²K¸ò_x000C__x0014_?¾ñ_x000C_¬_x0008_?²¸n÷.'?õÈ_x001C__x0007_""?Ìb* _x000F_?_x0005_3_x0006_K?#÷1e?%a_x000E_B_x0016_?Ëþàþ2Ë?Í ³z_`?(_x001B_Æ¦m?ÐN_x0005_ Ë?Ñ\_x0019_M¦*?øþ%Dü_x0019_?_x0012_df©&lt;?ñõg¯_x0017_^?Z=$ãíó?Jà_x0005_wP?Vö_x0008__x0012_ºe?Înüé[?`[xâ?ÿ1¯Ù?_x0004_D_x0002_ú_x0017_H?³ëÃ¡_x0012_?^V_x0008_HPß?È_x0006__x0003_Ì²_x0016_?££O_x001E_¸? ä_x0003_s_x001C__x0006_?«Ù__x000D__ ?¸I½VÃ?,â;Ø?RÒ7_x0019__x0002__x0006_W_x0010_?á_x0015_ßú}?±í¡äK?fm[Äè&amp;?_x001C_ÐmcÖ?¶_x0014_UÀi?_x000E_ö_x0005_B0?ô¯_x001E__x001D_è??ÅÒY¬&lt;E?ÊÌÀ1_x0016_? tv^2?_x001A_Ú!?x³°I¥? ¹Ã¤qõ?Yßá_x0014_Ñ®?KÚ_x0007_éJ?ßt»o_x0002_?_x0004_~Ä]?s"Óàà?aá_x0003_Ò?ÙÃ_x0011_Eµ_x0001_?ü¥_x0005__?²_Ù"Öt?ó£4Üv?$gð)_x0003_?#_x000F_Ì)êù?c½0"+?Aÿ4ú?üôô°W?øSsð_x0012_?j§Í_ ?íB·ÊÙ?_x0003__x0005_à´§Er_x0002_?ÎùÐb?zÝO_x0008_w_x0006_?°_x000D_dïé?Ì#¬Õs_x0008_?±¨ìÃÒt?¥¤_x000D_?W¶ù«_x0004_¿?¤qÚ_x001E_	_x0003_?ø_x001A_÷UÉ?(!iZêú?_x0015_ÂG¯?ùA5?L_x000D_Ö`ý?[¬[_x000F_Ø?é+cÃ?õ_x0012__x0017_ÁÅ÷?j²xµ_x0001_??ö7p?J_x000F_Ìø_x000D_v?Ñvuìü?ïD_x0008_Ð|t?ªiJÐ£X?$ø$ñ¼?0A_x0002__x000F_E\?ßHWù¶²?~_x001A_¸b§?x_x001C_ÎÔ=Ö?jæ£Ô_x0004_?_x0008__x0010_~·?¯WsÄr?_x000B_x_x001E_+_x0001__x0004__x000C_°?.é¾JOK?_x001B_MÎÈ!?mþ0÷ôD?°æPê,?¬ögö?jþu½¨_x001E_?úÄAí?Õ?²¨Øê¿?l_x0001_Ù:3?süûâ_x0019_-?µ"æß^?f¦Çx?Bö­òéã?F7v_x0007_ZË?\ñ,lº?¸åD_x000C_HQ?!+wUü? ×åÖ?8E­+f?*õ¹î³j?_x0003_ªo_x0004_?ä%åKkL?{t_x0015_CþÕ?*¢	¾ÙP?_x0014_Ôó4U?õn_x0002__x0012_?õögþ·? È%Öé4?1tÃjô?O"77u?þuiOË+?_x0001__x0002_´Ö_x0003_A ³?0¬A=?²3jÚV^?ÖÙeÕcå?µ!_x000D_	¡?Þk¾Ès-?u_x000D__x001E_±[¢?j(?\_x000B_2SOå?V@"÷ô_x0013_?ºÕçO?_x0008_sìé_x0004_$?_x000B_¤WY_x001C_?õ5EU.P?þÔ&amp;Í#?_x0010__x0016__x0002_ô?tU_x001F__x0015_µ?_x000D_Geæ_x0002_:?xëÁbñf?'Qoøh(?4¥ò»¡?ë¯©½;?.-2H_x0003_?Z_x0005__BNF?ÒpneT1?l?ªI!?_x0003_ïôÖëL?²#Ë³é?¶RC!ê0?k×)¨?ÞlÒ?~?s_x001A_û¤_x0001__x0002__x0014_À?çÏ_x000B_ÚÞ#?_x0016_Ý_x000F__x001C_?¤nçÝU?f}_x0002_{E_x0013_?Ü4pä?4iü¬/?è_x000D_	&amp;ß(?&gt;èpÎ_x0016_ ?_x001B_ïîÌu_x0003_?²É A/?L°öÛg?	Ò}?´ó_x000E_¼?KÕÍÒ_x0019_¡?àah?_x0017__x001C__x0016_¦?Ç?|¨ÄrÞ]?TøÄÏ¹)?ýÅ_x0014_3O?ÞbÓ?ÂUw!¦Í?Ï¶Ò­T?ûó¹¸Ç?ã£S¾ÑÂ?ô­1î?")ã?_x0008__x0017__x0018_b´?mî_x0010_åð?¸·Tþ?_x0016__x0006_oE®N?e`1.?_x0001__x0003__x001C_¨_x000F_ÖúK?«Ííè­?\ÜÉô)?Y&gt;5Z?!À_x0013_^Ù?ø|Rßì?èd@´R:?¾8_x000F_éÞ?_x0014_Ñmë?iýhU?ì{&lt; s5?4_;óí?0-Y_x0014_tÚ? _x0001_ù5õ?Ëi_x0001_âé_x0001_?ABcef÷?´ZHñÜ¢?Ò4óHÒ?öºæ×_x000B_?xti¼Q_x0010_?âÌÈ_x0019__x0015_K?\ #svå?-\ÕgÇ#?fTèY ü?_x000C_ó¢=çÚ?_x001A_þ3SÃ­?e_x0007_Å@|?01'±}P?&gt;ÞxÜ#Q?®Pçc+?_x001F_û_x0001__x0016_2?rP_x0002_#_x0001__x0003__x0008_8?üëfä	?_x0015_7c_«_x0011_?M[_x000F__x000E_&gt;¿?æ7	_Ðr?Ð·P o?_x001A__x001B_`]Ä_x0002_?¬+¸9?_x0010_ºýß";?XýÜ@K?Îe®³?ä_x000F_$LÛ?F_x0001_u_x0003_ág?ÚEáwh?V«kóÆY?öi·Çê?&gt;J¢`?6g¨,)D?_x0012__x000B_È8ï?ñµnÌ,?´Ê1_x0011_ö¿?_x001E_]P ¬?¾?ð_x0019_tè?*±ÖíE?"h-0?¹d_x0006_%_x001B_?_x0017__x0002__x000C_%ô?AèK¯}?øF8_x0001_©?âKñ_x0017_êÅ?6í³_x000C_Âç?@½øY_x0017__x001B_?_x0001__x0002_ÏuxîM?ì;jig'?_x0006_&gt;_x0001__x0001_?Í½Ý1!o?§û_x0014__x000F_?8Ö$À_x0019_¶?Ý-VFÖ?_x0017_@¿xes?&gt;Y{c¸?_x000C_È_x001D_º·.? éAÀA?.»{ V&amp;?Xdê©?Ôz&lt;£~{?C;ö_x0008_5-?_x0012__x0017_`^üî?h÷:ØJ?J_x0008_²Ø?¬_x001C_|_x000B_=Ú?í§_x001B_HàV?}¾+¼?s=#IÛ¶?._x0003_õ\Xy?ªÞ"Ü?ð¯Qõ{õ?8Î&amp;_x001E_?ÌX×é&amp;Ý?ðg¥ÐX?¥:²o·8?vãZô8?þ\Ãí.½?èætÒ_x0001__x0005_ä?Zß/·-Å?Üo{x)?_x0016__x0010_à¿s?î?Ça¨?ò3_x0003_v?Üw ú?bæ&gt;uu??æ*óUy5?n¯#_x0002_é?«_x0017_^_x000E__x0017__x000C_?"2SÍoó?ÖâqÛµ©?1·½	Ï?_x0016_Qj³_x0002__x000B_?;R_x001E_Ð?1Sq¦kq?&amp;Ð_x000F_ª_x0015__x000F_?ä{SÒ¢?_x0010_è¹_x001F_0?£E2©_x000B_?´!ä_x0010_¤_x000D_?Ê^_x0007_jg?ª-_x001F_ÀX5?ã÷²e·?_x0010__x0004_Õn;¼?ÈÀz4v?èÐFF?éI_x0002_?S_x001F_ñ?ã5__x0016__x000B_?¿þ6ÍNÙ?_x0004__x000B_RfhCÚ?._x001F_ô6_x0008_ß?UQy_x0003_x?_x0013_×ãQh?lÑ¬éÁR?8Kê Mg?uÏ1¹µ?FJ1?_x0006_?à!Ý©-_x0002_?_x0006_K_x0003_Öu?$_x0005_W_x001B_s&lt;?¢VÔ_x000B_?¦iºa³ª?jÉ¦ïoª?ãÒ¹_x0003__x0012_Q?ö¢0(?k:M_x000E_?ª%¯nÍ?®C®®ùI?áñßl?_x0015_nÿ¨	W?jôÍÄ~?gÖO¼?fN¦Ûé?ÃtëÓ?ÔDY¾ ?Xâ§ì®?\ #ì?¬_x0007_eÍ§?_x0007_1¦ÝÖ?v_x001F_T]_x0013__x0001_?p½E_x0003__x0004__x0002_Ï?Íx½s?Þ _x001B_Ù_x0017_ö?!ã_x0017_IZ?_x0016_ó?Ð®bÙVÇ?é E_x0001_ôÅ??_x000F_õ?géð_x0002_W?_x001A_%_x0011_&lt;ãD?*_x000B_5¤?öWuBcV?=Ol_x0002_wñ?UYL_x0007_b?¬ÈµÑÞ?¼3g_x0019_Ð?¨ßE5;_x0011_?Rºì_x0005_3Ô?7µxaC?I+!6õ?²_x0013_;_x0003__x0004_X?_x0002_Ø	ÁÅ7?F±&gt;¡S?_x000B_ò(ç?Jámÿ_x0005_?õe_x000E_Ü\?iQ²_x0015_ 7?7_x0008_;_x001C_?_x001A_×añ?$,jW_x0019_º?º[uüØÈ?zqâ[¿?_x0001__x0002_á]_x0008_ã+?_x0014_eç®¥a?º(Ê_x0016_·Ë?)_x0015_8MD_x0002_?5GéZ?´_x0013_$ÐøÙ?Ó×U¢èü?&lt;Ví_x001C_×V?|_x001D_&gt;ad?ôÏÀ{°?ÏýR_x000E_l(?ó9Èhv_x0005_?î_x000E_÷o¥c?sE´È?RW_x0003_Ìm?Hä7åÅÔ?óøß¨Êq?H0·^ÿZ?_x0002_%Çèº?_x0018_@¯ag»?BàØÆ_x0003_?Ï¦¯ä?p?ÌË¶_x000E_}?R/_x001D__x0013_3_x0012_?	zÃ_x0018_é?õó|²A§?_x0019_uZOä?½±Ü¥?pb°óB?_x0006_Yx|Ä_x0019_?N»l¤¾?²D_x000F__x0001__x0002_#0?¦SÐc\L?cúTÐ[*?üÔó|@V?_x0017_õO¬_x0013_ì?Å_x0015_À"Ý&gt;?Ä÷ø&amp;Õ?1_x0007_µ9¿?º¦uy=?!¥rhk?ÉÅ&lt;@t?µîøÇM??Q"+/s?êT]4?\Â#XÒj?ÀØvL5§?¶J±PØ?f¨a?;o_x000F_Z_x0005_?Ú_x0008_Y?Ö_x001D_Qñþ´?Î	ú+î?î_x0013_k_x0005_Á5?·³8_x0018_?Íãý@?"Õz4dB?RÕDíáV?Ô-Óáà?_x0008_Ie*Ö?Û_x0003_È¸?_x0016__x0002_uÁ0?jéQQô?_x0001__x0006_¹©W×©_x0004_?;C_x0012_åU?v]Ï_x0002__x001B_?¦âsvÍ_x001F_?_x0005_ü^ñ{&gt;?YeM#ðN?3ç+Bf?6ó-_x0018_)|?X_x0008_we?ß¿V=_x0003_?àÆò0?Íòi®_x0018_?_x0016_5G½R??_x0002__x000E_-0n{?ZZAX?0/=_x0016_J?d{)_x0001_¾¸?ó=Ð®_x000C_?T$¡ÔÙ?_x000E_ÙØ?&amp;w{Ý?_x0012_¡4\H?¶jW¢?$g82?ÙÚ]?àVU¥_x000C_³?»_x0001_Ë_x0019_&lt;?|_x0016_&gt;E f?ÎÔ¬$_?*îÆÂÅï?ÃN¤Ë5_?q*_x0008__x000C_g ?hW_x0007_tc?h)ÄB¡_?aè_x0006_×{t?;\cÕMÖ?_x000B_Ç÷_x0019_Ð?f!r_x001F__x001F__x0016_?8"_x0006__x0004_;+?3ì_x001A_GÇÛ?és¸Êß?_x0018__x0001_vñ?ID_x000C_%®?Þm)_	?_x001F_ö%Ô½?¯NSa]õ?tûN?øÈÖ_x000E__x000E_?ÔMM÷!A?_x001E_V_x0002_ðe&gt;?J²÷K ?]_x001D_n 8?_x0007_/Ú)l?m+J'_x000C_i?_x000D__x0003_¸2?@Eº^4? _x0010__x0014_×Ý_x0016_?ú¡J~_x0005_?(±»©Ø?\Bþ\½m?+yaÞ?_x0011_EÁ}?å	n4?_x0001__x0002_D´_x0017_jo?_x0017_±_x0015_r7?}1ôÈ?Zó¬_x0008_,?éhÆ%R?é4rÉÜ4?éèÕéýo?ÐTh¾£Å?X¯_x001E_òv`?_x001A_LÜ±_x0004_?ª1Õ¹ù?f_x001B_3?&gt;êeH?È:=R_x0004_¡?_x001C_ÔU??Ú^%}ú?eg`qj4?­ bx?QaÔ§â_x0006_?¢_x000F__x000E_ôî7?»	Â_x000B_Ô?ìÃUC}?þ_x0015_AãüT?585_x0012_â?)_x0002_ò9F?_x0002_+Ìw&lt;1?:_x000C__x0013_`Ç?P_x0012_rñ¾,?_x001C_0_x000B_nÌ?÷i é{:?fÇPØÇ?_x0001_ö-_x0003__x0004__u?N²Á_x000C_?û_x0007_Mëa:?XY\~Ë?HÜÿ±_Ò?¹´ðË_x000F__x0013_?þ&amp;ô_x0019_÷m?üýr_x0008_.P?4+EùÉ?w¶ý?Ge!ò?-eñÿv?_x0016_ç4Y?F!m(OD?ìógÙqÆ?Fó#Ïd¿?#'_x001F_Ó_x001C_?[_x000E_mc_x000B_?wÑÀºCÚ?úâ7q.?ÿ´&gt;Cx?_x0019_ðún_x0018_?-\RÃ²?ª+_x000C_G_x0015_t?_x0002_µK_x0001_Ã1?~b@8g?_x000B_iè8ç\?À/)±®?_x0002_;ß¹dô?f_x0007_þ?a&lt;_x0013_Nµc?S¢_x0007_Ô¾?_x0002__x0004__x001F_å»_x0016_Ðñ?"©lúc«?rNì5=?|_x0001_Q+!5?_x0004_õk_x0015_Ö?wk&amp;+º?ýk~_x0016_?Î_x000C_lOr?_x001E_a³mîÅ?®&gt;&lt;^ÿº?vÐª_x000B_ß?4_x000E__x000B_½íÈ?jzf)$?_x0016_ú86?_x0010_¹_x0012_±+_x0002_?áh'*ä?&lt;_x0019_s(?:d_x000D_~{A?è½_x0004_qd_x0010_?¶)à·á}?4_x000C_¤§Ö?Æ_x000F_¢c?0×é2_x0003_?­êðóÕZ?æ_x000B_l_x0002_?|{ZM¬õ?ä»½NSß?¬SQu#7?´F_x0007_gù_x000D_?27_x0008_Eç?_x0012_ v7_x001D_³?YÎÈ_x0007__x0001__x0007_ÿ{?Øð_x0006_}²?ôB_x0006_* ?p¶çÉÐM?!)9Ç?_x001A_q^µ.?Qþ,=çQ?X_+¯¨H?8[Ç_x0004_Ü?êã_x001A__x0008_@G?TþGúô?_x0002_Êæ¤ù?kFÔæb_x0005_?Béîoÿ_x0013_?þ_x001B_8¡ûÂ?Ú)3ÝÑ'?_x0014_+ü¢i_x000B_?u¢W_x0002_¿5?x2¢FßL?àgJ	T?4µÜÂ¿?EË_x0017_óØ?z3ïþú?¸_x0001_Æ÷~?±øÁy??¡Æ9_x001C__x0007_?pÞäÓP?	,®³_x000D_L?UìRìp?ábé@&gt;?ìÿ_x0003_?Ú³Ê¥Ð?_x0001__x0004__x0006_8G¡n?M,D_x0008__x0002_?­&amp;5S¤Ã?ò_x0008_¾Sõ?gÚîÞðÖ?Ñ['_x001B_´{?_x0014_*dU&gt;?:_x001A_-×]@?úµÃ+K?{æ_x0017_çÓ?_x0002_G6¹íy?£Ã_x001B_Çé»?_x0001_lÔac_?|R&gt;_Þ?;F°¼U_x0017_?_x0003_T-·W?yëWôûÁ?_x0018_Ù;è?Ç×yUê¿?ð/_x000B__x0011_Íü?fÜ§#ó?êH_x001E__x0016_X?VÆ·_x0012_¦?¸_x0008_qÊ?I[çé?F¡î½Tc?p)al[q?XÏ÷e2%?H·_x0004_V¤?`ÅJáªX?_x000F_=G9ÃÀ?W¸__x0003__x0004_,?8_x001C_G)+?æG#IªÁ?~­Ê_x0006_&amp;?_x000F_Vè{Y?f!ÈÐÉ??EW`Fæ?·{§÷?5X7þ?¤Ýh_x0016_ÕT?_x0016_Ì_x0002_){_x001F_?ò1y?kmPôj?ù£X6öÒ?ÿ8&amp;¶?¹ù@üO?Êékþ/s?¬FV_x001D__x0010_|?KnÎ:?]ì¢;_x0013__x0001_?'W;½¬^?_x0016_X/À£Ä?5ã.z?3FÖ%_x001A_?`+Q_x0003_·,?Ò¶×O?Aý=_x0011_L?öþ¶.´?O^_x001E_ÿ_x0019_½?öMt';f?/¿»&amp;:?9¾¼?_x0002__x0003_Ò£_x0015__x001D_?¤H«í_x001B_?eA_x001C_´i?~!©^îÿ?_x000B_1_x001B__x0005_?D_x0006_×_í_x0014_?v_x0002_7\?q"~?ÒÀ¥á??_x0003_ê_x000C_Ì&gt;?ñÉ_x000F_?_x0017_úsOÊç?ò®WõÀ?³SMÑ¹?_x0012__x0018_::?_x0003__x001E_³!ô?wó_x0001_l?¯¦x»»õ?£¥¡©W? :Qc5?cúÿþ"©?tÅ5?ÊÛ?'_x001A_ê_x000E__x000E_n?Êì6$]·?¬k±ex?AÏ_´k?BÍ+zU`?¨Hïæ¿?&gt;cT?/5P°Ý?_x0002__x0005_í_x000C_ùB?2òÍ*_x0006__x0007_Vz?ÜrS0\?ÅõI_x0001_%'?_x001A_|ß*lù?ÎoõÂó_x0005_?^þ\"²?HlÚWØÄ?6cþI,»?fÚ__x0013__x0002__x000C_?UÅ|.Ë?¢_¥ì¯÷?_x0012_¢{|?«_x0010__x0011_ë?ÌZ°kK:?c_x0016_ØYe?6È_Ø?Ô7ÒQ?b½J4Yú?¸_x0015_´OL?é¿Å_x000C__x0018_e?_x001B_×Ä__x0017_?r|ùQ6?ç_x001C_&amp;Æß?ò_x001C__x0004_mPO?ýúÒ_x001C__x0004_?'_x0015_r¾_x0005_?kÊ)^d?2J¤ÕI?Y½hYh4?Å_x0015__x001C_._x0003_;?~1Þ_x0014_ÆG?[«ÈàC?_x0002__x0003_R.ñ%ð?ë%sÕf?%Üm_x0017_7\?_x000D__x001A_­_x001B_?_ôMÖ»?7³òe?&lt;¯u-?à_x0011_&lt;¦?°'o.?¦iy	ké?È^Ë²_x000E_f?ßYHÕ|?_x0014_ãI]{?Lð_x001A_£_x000F_1?(/Ûrf÷?èíAShr?ºsO¨Ë2?b}zØÆ?.(E_x000C__x001A_u?riàË_?º8Ü§_x001C__x000D_?2J\ÿ?b¥c_x000B_a?&amp;ÜÓ vö?_x000D_;_x000C_©_x0010_ñ?J+£¨_x0003_e?ê;qF_x0010_±?¡_x0001_¿3?¦þë}_x0006_°?_x0018_[`_x001F_¡_x000C_?Æ?)I?þ¼·a_x0004__x0005_0_x0002_?ÿçVó_x0019_?=õº _x0003_;?íûBÜ? Í_x000E__x0004__x0018_?²U_x0001_÷Ó"?_x0012__x0002_`A.?Z_x0004_CËt?¸5¤rä?J!Òºüû?Ì¤K_x0008_Dâ?_¼nÇ4?¸&amp;E_x000F_µe?Ù+÷/®$?èÏ_x000B_¥¡?t_x0015_=&amp;£?8_x001E__x001E_º;?_x000E_+_x000B_-?»=%K~5?TÐêÔZ?6´Ñ­OÉ?(^½W_x000F_m?J¦lå?Kw6r_x0015_?æ¥Vï?·+i$ê?_x001A_ïÖµs&amp;?_x0010_°fð&amp;?U^_¥?NO&amp;!ê?ÞÏ+Z??&lt;²?_x0018__x001B_?_x0002__x0005_Ü_x001B_q¶Õ?_x0016__x000E_°&amp;_x001D_G?ý_x0016__x0001_Ú¼? _x0002_u_x0003_V?_x0001__x000F_Ã¦rU?&amp;C_x0003_-G?$µT¡?\#±@jü?úßæ®R?"ËÓÄ?¹Êl_x000B_?ïÔdó_x001A_M?Õß( Á?Ù_x0007_hÎ­¢?_x0016_8Á_x0004__x0015_Á?{Ö§_x0017_fy?ÂÉ.t`ù?¼½trå0?TLï©¶È?ym_x0003_Ú_x0002_?¨ÚQ_x0008_g?&amp;ÆDo_x0013_X?¤ª_x0015_x­?EM3BZ?ËPÀ[?ºìcækÇ?há«ß@?/¬C5	+?Â-Ò.õ?Å_x0004_%_x0007_úð?úÄFQ3?È%_x001C_î_x0001__x0004_±'?*ÇìMÕ?\ÓØcY%?þáfþÿ_x0008_?×tú¼I?UDwd5#?ÿ_x0005_£Ü/¸?&lt;ÌåI}?¾í_x0014_«A?{_x001D_uwö?_x0002_Ç±}+?_x000C_ÈÉõTM?ù ¤ü*m?_x0001_yµ_x0013_Ä?üX@i?_x0019_z×i_x0003_Ñ?âDÜ¥¾?ØI[?¼V~?ÙëwÏ?Ì_x000E__x001E_m5?f;±u|?vÈ_x0013__x001E_I?¬_x0003__x0006_;_x0018_%?q¬¡®^?z»_x0006__x0014_?_x0001_´[þ_x0001__x0018_?äè"×¹´?pÞhJIÿ?¸ÊøV;?de_x0019_ÁSí?û¯íÔ	H?_x0002_	_x0015_ª_x0015_wº?ðs_x0005_T?ÕÏwï[?_x0006_©_x0003__x0016__x0005_?¶'Ã_x0007__x0008_Ó?z+`¶@D?;»	c?(WF9_x001B_?Äz"\&amp;Y?_x0016_e¢­¹?d_x000F_5?ZÊmrK?Í_x0018_	_x0008_k$?&lt;_x000F_AÖý=?k$_x0019__x0007_#³?ÅKÅø?âÜ£¾?¶°(1?ðXÌRÒ?è+fä ?ø°7(T?ÅäýÚè?òQ8Ô&lt;?_x0014__x0011_°À¬D?Ì_x0001__x0004_jG{?qïp£IJ?o·&amp;81p?]Á?z}Æ?¢0í¿?m~³Þ?_x0011_¿átÍ;?;ök_x0001__x0004__x0002_-?{²&lt;n¶?_x001A_ÿ/?«&lt;gdh_x0007_?_x0001_c_x0008_àx¢?GHÙj¤Ë?nï_x0019_u÷¥?Ø_´2?Ý¼úe_x0004_«?²YY_x0005_Õ{?Ù_x0013_þÆø?%·Î?_x0003_½_x001F__x0014_Ñ?U_x001D_MïR?L_x001A_»}P_x000B_?§k\7?_x000F_@kT"¶?ú¿Ô@/?	È_x0019__x001D_?¸FÓ¤_x000C_?x_x001D_4_x000C_¨?0PÂFÂ?'*9ÿ?ùDôPT8?_x000D_ÐF_x0011_e+?°_x0017_XÉÝ?ñ%Åôóö?XÔ÷$ø½?Àn"ØmE?d«±ó?æ_x0015_¿_x001E_N?¼¸n_x000E_7?_x0001__x0003_eE_x000E_Ûîõ?.©/I_x0001_?_x001B_»ª0j&lt;?{a ¾t"?_x0006_SPbÅr?X3¯½ö3?ÑG!Kl?á¯_5BU?Ûï_x000D_"*?þPl&gt;_x0016_?¸Ý_x000D_i_x0004_ù?_x0002_ë_x001C_a}.?ÔÚfj_x0012_ó?¼~@âh©?Î½gwu@?"òò.ã?Û&gt; Z?ë&gt;D°X?äN_x0013_èøç?zeôß14?ÞîEü©p?6ðEÃ?ôÇZ4|x?_x0005_øË¦¡?¶èûÎ?ZM­FÏ?èM²À!ã?¢_x001E_*´?_x0015__x0010_­Öò_x0008_?k&lt;*«?ÛLkïý?CêØ_x0002__x0003_:I?ríñS(_x0006_?%^ºû_x000C_?_x001A__x0015_F_x0004_ßk?|Ã?H?Ó°¦?vM=_x0005__x0011_a?s&lt;?ÙR?Öc:L¨Þ?¾&gt;PÌÒ?_x0012_4_x0008_Õõ_?ªFG~ë¢?îsíî×?èö©(é_x0002_?@Ï"ÀL?_x0001__x0014_Ä,M?ÎV_x0017_¼}?¨ÑeG?ëü©/_x001C_?åò_x0002_pa?äÓLú_x0018_?¼Ûó_x0003_d?Q¢8^{?u/³:Pq?\õÒ_x000C_@?æ«_x000C_±ó?_x0012__x001F_*!_x0016_?@¤=À6?v;½sP?ëó_x0007_?hN?öæôT_x001D_ë?àOöJÉ?_x0001__x0002_u¢(}bé?îâåF·?©ÅkÏt?ñóLã?ó_x0001_ÊÕ* ?è°®ß¤E?ê´!à_x001F_M?º_x000B__x0003_F_x0007_Î?¦~Pý3?_x001E_K¢)?"|{§»&amp;?eK_x0014_iÌ?,I_x000D_cx~?ãAcã?WÁã*L?z(ü_x0010__x000D_?+¨,S_x000E_2??c¸_x000C_¥O?ò]Iÿ³?%¥i_x0010_7×?Ð«½ü_x0016_?Hpäð%?hZzyH\?º_x0008_]áß_x0019_?`Ó²_x0015_w?î©_x0018_*,ð?f_x001D__x001F_ß_x000E__x0001_?«2¬Mg?._x001B_*/®?u_x0013_Ê¬O?_x0004__x0008__x001A_ë?¿_x000F__x001D_7_x0001__x0003_¯ ?m_x0016_r9Fz?WC_x0006_²&gt;?´ÉmVF)?þ_x0007_yÉ.?f~7F ?_x000E_ ®úG?_x0015_ì_x001D_çO?¾EÕ	_x001B_º?«ÛúC¥{?Pù_x0002_h/¶?°| RkW?ÕÝAÇßq?Z·ü¤_x000E_º?É¾³_x0003__x0010_W?j_x0003__x0006_V?n_x0011_¸mê?ù_x001B_Ì6l?_x001E_y´ç0_x0008_?R×ªìËÚ?¿ïyeæ_x0010_?¾_x0018_5«æ?ò²A=o&gt;?®ÞR¬?ÏhgTÏþ?¦8F¸j¹?²H}®:?ë	ßN54?Ò_x000D__x0016_®?l(@_x001B_Ú?fð_x0005_~B?B"Æ'_x0010_?_x0002__x0005__x0011_Í.U²?íô_x0010__x0002_?_x0015_Ú:ò_x0015_?uV¬¨GT?R#ÃÌT?XÎ$v×?²Oöï²Ù?à_x0001__x0003__x0018_í?°½õm,?&gt;FúO_x001A_?pãLï§?Àî¥É¸ ?]Q}6?±3A|_x000D_a?w_x0018_#J ?Ðîz	VR?è÷Ì¬ôã?§%;	?Û_x0004_³n_x0014__x0016_?ójÎ&amp;?îxGsü_x0012_?_x001A_ç­`_x0017_Á?ÎëQ²VY?"«ðÝï?èä§uÁ?J½(Ñ?£_x001B_rÚÈr?õõ9!CÔ?|_x0005__x0013_ïÏ?­°_x000B_M4E?CËø_x0016_ëÂ?ÑnGÌ_x0001__x0003_õ_x001D_?_x000C_Ì@r_x0008_?´ÑË'±ö?ô0@$ú=?_x0010_âU»â?À*®Ææz?¬ÆP_x0017__x001E_u?O_x000E__Ê¥M?¨±¶á¿?ín-á_x0002_?Ei/ö_x000F_é?{óQ_x0004_u²?_x0014_§[_x001F_â_x0013_?7õºXé?**Þ?*lKì)@?_x0001__x0001_ÒBñ?ÈJÀÀì$?¶_x0017_ ]äY?Éb¸ùhå?M7¼ñØ?Ú«±&lt;4?¸_x001E_ÏñüÔ?gÌÓt[?«ôðA_x0016_d?E}{L?¶_x000D_É"u?_x0019_ëf)®_x0014_?mú´C_x0008_?_x001A_úí6?*~:1? gZ=N!?_x0001__x0002_wà½ý)?tU/ó¾?ÛW6§¢?úêÈq¿Û?c_x0016_K_x0017_?Mek§a?ùËÈÛ½?(0Yúp?e¤tr£?iÒÏí É?_x000B_	ó'_x0002_?_x0013_êPý!¿?£±mòóð?_x001D__x0015_h¬ç½?Byþrð?¸ÛoÆ_x001B_´?Â_x0011__9)?Îºötæ)?8±´ç?÷_x0006_È4?Ãÿ_x0011_ô|?{_x0017_3_x000F_¿?ôçMqdá?¼Ç_x0007_Öª¡?Ïà_x0013_Õ»?¢o½°?í_x0001_0ùÛ?Ö_x0014_Fx_x0012_Ü?2n+?@ÄÝE_x001A_¾?Èn°9L"?þ¿Ö_x001B__x0001__x0005_yó?_7Ø?_x0019_ö!Ö¸?ÕG÷Þ"X?NE4_x000B_t?M#G¥Ï?gDX§?_x0007_W!_x001B_f0?VÏ7_x0016_?´_x0013_xüN?·VÜ@?ïéxSi8?µ _x0005_³G?0øÚ_x0005_Ù?Fù-ì?«&gt;(®¼Ç?µ_x0012_úNQÉ?ôýé?`k?3ÃH4?åë×à_x0001_?oZú!Û?~_x000D__x0002_pP×?%%_x0004_Í_x0011_?{W=ø?_x001E__x001F_Îu?@_x0005_Óéuy?v_x0002_£gy?ö_x0003_ :Úê?_x000C__x0004_a;_x0011_Ø?mµÇ¡?HuÇ è&gt;?euÞå}?_x0002__x0005_ÌQ_x0012_-_x001F_ý?¯ùÚAf0?TØU;3ë?gÄ_x001D_ _x0018_?D|ª])?&amp;Æxuy?m6ð(?h'x)ñ?._x000F__x0018__x001E_aï?Kc*Íã_x0003_?_x0010_ïOn­_x0008_?·À _x0019_{^?ËÔ_x0011_ö?!ýçÆ§G?v'ëÕ?F_x0004_$ð¸ì?÷ªyC¶Å? ð®ó¨?V~&gt;9ÐÐ?¿CD_x001C_Èï?ä	ÒQ_x0014_?àÂ÷ôXÿ?ÕÕÃ?uìÃÛ?¦çÈòÀã?;_x0002_¾Ôå?ó`÷'&amp;?·\h_x0001_ôÄ?3ët¯_x0017__x0007_?R_x000B_4_x0013_M?Ï|½J?H&amp;_x000C_d_x0001__x0002_N£?º?uU?â¹/l÷?XwñÓ_x0001__x001D_?^øÖ/?_x0018_W]_x001D_{³?¹¤åk|?âðõúå\?10n·Ò_x000C_?Üì72n?ï´Ðæ?Öd£_x0019_Dä?î¨ñ_x0014_?w_x0011_D_x0001__x0006_?^®Ð¶Ñ?ãvå$áX?;Ëûb±?ô¨~Oò_x000D_?7_x0012_Ñ·§o?â¶P[_x0013_?ìâ_x0014__x0006_næ?ÖRØ.Í?pÁ_x001A__x000E_?@2Q¿_x001B_7?S"ÿú®?ÎdÚâ`?¦Õõ²5?¼úª?7'êg4Ò?_x0002_NQøç?_x0014_NFÚ?AÜù?_x0003__x0004_\ÃõÃ0Û?#õ*X@?ÂCAÑ?áÙÚÒù)?T¹ÈËq?dUå_x0002__x000D_?_x0001_"=_x0016_=?ðÅñ#QÆ?"òªD?KÁÌ_x001A_H?,ÀðÕ§?Õ¢ë»?_x0003__x0006_}é6ó?ðöÔ7?ÐìèÅÝY?hAy?l_x000D_þ8¢?_x0019_ÏZo4?Ú*s&amp;%?z`äf?_x000E_ïq?_x001E_kª7d`?ú`nOÏ¥?"§WAJI?'³­²?ê_._x001C__x0002_?®Q¦ÀI?rò0Ö?_x001C_½½{çã?_x001F_®_x001E_ùÖ?:|_x0016__x0001_:?r©×·_x0003__x0004_d?²¬÷`öH?å_x0017_:Ôp?æÕ/Ñ?:e£Ú?"ÉnûõF?fíÍª½?l2MÍ_x001B_#?rôÜvõý?pPÖ9h{?9Èûç?¤¹_x0017_þ½î?iôúÝ­?nP^×å?	@wìZé?óç_x0005__x0015_¦_x0012_?Úò¢@Ò/?bàë_x000B_Q?d_x0002_àÜ^ø?Zó+7K?_x000F_àìj_x0007_?}}@\,º?Wß6ÿJ?Ñ_x0005_p_x0004_'?Ê_x0004__x0007_ÑÎ?fàìø@?Ú5¾ _x0001_?×Þ_x0014_ÿr?pvï b?X#{nw?zùrÊ;?ã³² ?_x0001__x0007__x0001_Eõs¬Y?Eì_x001D_¹_x0018_?o¡´`½?&lt;5ÊLC?ÇÍÚÿ_x000F__x0011_?ÙÒ_x0011_qê?Dö\C_x001A_`?påWÐÊ?èí±~?qmcNø	?Òõ;4_x0012__?cR°k?L ªbT8?ì_x000B_Þiï}?Ä_x0004_T_x0005__x001D_?A8aÅ_x0001_?õÕAK_x000C_®?Þ&gt;ã¹_x0013_?×ïUz_x0011_?_x001B_ª;_x0010_¿d?Ä_x000F_	¡ÇO?õ)_x0003_^$?jÌä{À_x0006_?¨^:Á$?à­;_x0002_$×?	¿Üb_x001B_?ye®Óú¼?Ì^r{_x001D_?¤tZ¢?_x0016_Æ{#?Q­_x001C_&amp;8?ã_x0002_Ã_x0002__x0003__x0005_ó?8	J¡	'?ÒÇ°]¼k?&lt;«_x001E__x001F_y?ÚC¸þE?®_x0001_§-û_x0015_?_x001A_Ã.Râ3?_x0008_±&gt;É.?R·ãºËi?ÛX_x0018_|_x0013_?+%âR»?Æ\#Ô¾?_x001B__x001B_²SZ?j_x0015_ºÉ|?_x001D_cgÀ"?P¶_x001D_é_x0005_x?1¤Eø?b½AL_x001E_á?Hq§VòÃ?`7Ây?­ÚI&gt;â?i4(_x0004_?%Ek¬dñ?^xåçí´?¨UÃ3¢E?fyñýõ(?§ô_x001C_Dw?ÒÓç,c?ØÑÈIê[?QU[|[Ï?¢ë_x001D_?sù_x001A_¨N?_x0003__x0004_³¡Ú{?A×@eÝ?ºÖÎ4º?ËÓ&lt;n!?×ÓÞÚ?a¯Ê;?ËV\ÿ¿?õ×_x0012_?êO$,»?¯_x000F_ò_x0005_?dÒÐ=ðA?K»ZâÁ?wòY'$?­_x001E_ð_Å?H%ïìÞÒ?eFq«?êífÈÙ?ÉÔÚ8_x0010_?ÃJb»dt?Z/9|ü?_x0008_s3_x0008_5?J¾_x0001_Í?,®¥g6?$"«Àè?ÙcûÿF_x0002_?Úxuj_x001E_?0kP*¯?_x0014_«I4O?i*8¨Ê?cÇEË?J[Eó?ëæ_x0016__x0002__x0003_ªÙ?2³Gñ#?_x0004_+~_x0015_W¼?_x0003__x0002_#³®_x001C_?(6_x001D_á_x0015_?¼* UL?PCN'aÂ?Þ¯Ù?Òâi_x0019_?ûBßW)?çßi^@·?*A²ÛÊ÷?økø=Í^?@Eáö?_x000F_åq_x0012_Æ7?b{Y92?R·üA	Í?Þê@ö_x000E_B?`Ü_x000F_?ÎÀgÿ¨?ÞpH_x0017_#_x000C_?D+_x001B_öË¨?_x0005_³p07_x0010_?=	ë?á_x0019_¡6?ºCÇnÞ?Ob_x0019__x000F_ã^?_x000F__x000C_]É_x001F_?I_x0007_ßà/û?Ê_x0001_@_x0008_çÕ?Ì_x0010_Xø¶D?_x0016_P_x0011_¿_x0005_?_x0001__x0002_.+"ï¢?~çx?TÞ_x0006_¬ÇÓ?í_x0018_15ûÈ?gù±_x0019_O? Óøñ5ò?^ÀáD?tôízè?ÐµS^?µõ_x0002_ñÍ?f·ßw?LÚ_x0017_4`?kÖ£	ò$?¶§n¨å,?_x0006_çèd_x001D_´?òr~ß°¿?õo¤ÿJ?tcþª?óÚ_x0018_¯S?ÄíHj?Y+7|Íù?.uÑÄØ_x0016_?PewFÊ¤?Î)§fÏ?|OhÜ_½?S½åxÎ_x0002_?D|Ð¸ º?¾Ý±{ï?°Ýå_x000B_Î_x0019_?Xiö©_x0016__x0005_?_x001A_T%Ò²?_x0012_§_x000E_£_x0001__x0002_yK?+_x001D_]ü_x001F_Ê?ä÷°·?y_x0018__x001B_t_x0018_?ªO_x0004_ö_x0006_?,Í^Âg?_x0008_0Ét@?Üe_x0016_m&lt;?ÒÖj_x0012_1&lt;?µhüâ*?_x0003__x001A_)ä\d?_x000C_DÔ_)û?ÀN¡ÁÓ?_x0004_ç}hx?_x0002_bjè}?æc	? /Ð_x0007_y¶?_x001B_ð2GW?ô¬l)Ûl?_x001F__x0016_±²$?g3_x000B_®©?¨«ß#i,?wðÄj?_x001C_ÂëÉÜ?LfÒ-!é?Þ© ûy?fûK}¨?æ_x0017_hàÂË?I¥¨­_x0015_?fî/G1?-×¸ý+?_¤_x0006_B?_x0002__x0003_¼èÊüÕ?úmV2_x0003_U?wp5õì?À"ð_x0011_?¥±_x001C_u°Ñ?±do´ÀD?È°')§?_x000C__x0004_!_x0019__x000F_©?2ðH_x001A__x0019_î?bzZKk?_Ð³P?º_x0004_^ú#?[Ü@H¦_x0014_?Ä_x0018_@y_9?2ñoè¦_x0001_?ÙQg0?%8à?@ùCòe?ì`¶hä²?_x0010_é¥©07?4b: 4 ?èÄ6_x000F__x001F_?_x0010_ßS_x001D_q?ø xlNÀ?&gt;:_x0002_,B?6W_x000E_Õ6?_x001C__x0016_­9=_x001E_?Î³¬¨ù?7×&gt;_x0018_;?_x0017_ðCÊôÏ?öÜú1³?_x0003_P¹¸_x0001__x0005_Kl?Î¯z%_x0006_?Aµ_x0005_c'?a¢_x0012_:.0?_x0018_Ð_x000D__x0017_â?On+7_x0019_?9¯7Ãêp?&amp;ÜLã1?_x000D_í	(?ñØaÇ´_x0002_?_x0018_«?È°._x001C_bÓ?_x0002_$&amp;_x0018_?È©_x0006_²Õ}?D®_x0005_¶G?¼5L}²_x000F_?êÇ	§l?_x001A_XB³ö?v7%_x0003_«?_x0013_¹UÌê@?&gt;O]á54?þ¤dô4_x001D_?RãBB^?x_x0014_ó_x000E_×¨?HWÍê¼Ò?¶AGÚiä?&amp;_x0004_|2*?®ú|_x000D_V?úïÊ(¼_x0004_?_x000F_MM_x001E_ ­?Y_x0014_7&amp;«?Ï/G¯	ã?_x0004__x0006_$ë_x0016_®xá?V_x0003_e_x0008_?Xµ`eÁâ?,ü¯9_x0002_d?T_x0006_ä'w?EÆîLP?åb_JÅY?D¨ºgl?b/L_x0017_I?*	J×G?´!iù´?`ði?_x0016_]öhó¬?\sTmQî?_x0006_: Ýdi?ØL¯~ü­?ágÂ?7*×	[_x0007_?Fà_x0016_ÄÖ#?%k ÿ«?ÜÏrg|s?ìm_x0012_Qý?]¡_x0015_?Ò©Õ_x0018_!¸?&gt;fA#_x0002_W?"_x0006_H5ê&gt;?q_x001B_Ð ø?Æ½|%î¼?n _x0005_Å;?_x0001_Ejx?Õ]íï5?_x0001_£uÏ_x0001__x0003_L§?mãâÝj?Õþwü&gt;_x0015_?h­¾æK?[¥muK?q´s?oué_x000C__x0012_?ú	/èk?k:SªÚ?f,_x0006_q? ª³±Ó?AÙÖ¨"?±KØ	ûW?_x0002_Ã¢Ä?¨A%öj_x000E_?_x0015_7!2Qb?.¯ÎÔ?Uwev¸?¤_¢#CÅ?ÀïyÏ&lt;Ü?,_x0019_x_x001F_r?_x0003_p¸_x0012_2?oÒ¿SÝP?|8©5¢_x0018_?Zé7Êmm?_K/?'E¦_?FëÔÜ_x001F_?zg"èÖé?vPPf?éÔ¦Ô_?l[_x0014_Ë?_x0001__x0004_[_x0001_Yq?NÂõ_x0002__x0017__x0012_?G_x0014_2Ü¬?yeÔåz?Ü§^Y7?ºqv&gt;h6?_x000E_cÖbÇ?¨éÅr?Ø?xA(.û?x_x0003_Õø!?«^ºîXD??{_x000B_?I{_x0016_sÀÈ?_x0013_Ïú3?_x0006_¸ÿé~?þÖ`Á^?òÖ_x001D_7ö9?eÌ¾±ï?âS×é?{Ìõ_x000C_¹ì?/ÇyupJ? eÏî?Ú7_x000C_Ò7?Ö*N~?ú[Ä»ðø?È;)Ýñ?úº~?4N?1?\Z÷Fem?_x001A_\,j"?5íBK5F?°êÑ)_x0004_	=¹?×ìxô_x000B_?_x001B_új_x000D_N_x0006_?\	-_x0003_ð?çÞP_x0005_¢?!_x001B_$6þr?_x0007_ÝBmBf?ö'Ö&amp;ªl?Ç5ÇÝí?Róm_x000F_d?m_x0005_,F_x0016__x001C_?¾Û¹í)_x0001_?f¯¹íí_x0019_?Ò®_x0001_Ú®õ?_x001F_{%Ä´¥?D¢Å´R_x001F_?²Á)WW?FU­$½G?Ûuë){?B{ú×?z_x0008__x000C_¨ùò?LÒ-_x0013_¿?_x000B_mtÖÍo?~¿ZG/e?Þ¦_x0014_ô§A?%¬â¬²?Õõkú|e?«Qôkß?(¦.H?@*ÃÃ³Q?ãè¬±_x001B__x0004_?Ì¶Ú_x0002_m_x000F_?_x0004__x0005_,{^¿?Ä{ó Ï_x001C_?KîÆâÏ?|÷ª_x0016_¨?_x0003_E.¦.¿?JQ»#»?f_x001C__x000C_Çê?çÊ_x001A_óýq?çù%²}?v)_²£?v8ßc??&gt;³29Ús?B¶û_x0001_óô?ª1?1_x001F_R?/_x0019_ÕÿI?Ã_x0016_w+w?£_x001C_´A?c¦fH#_x0012_?Ö_x0013_¥ÝS`?ÓWVâ_x001D_?nh8as?_x0012_Ç#¬5Ô?áb_x0018_ODQ?Hí?*_x0015__x000E_Ý#_x0001_?Þ_x0013_fRº?Æ5_ùêº?_x0004_i_x0001_?Tj_x001C_¯_x001F_c?_x0017__x0014_ t:_x0006_?Î|_x0015_rµ:?_x0002_pAs_x0004__x0007_A_x0003_?¨·£é_x0015_?Ð(_x0006_Q?§~¤¸D?N_x000F_?4´?á_x000F_$ªóû?_x0016_@ðÿ¼(?¾ýL)+Ì?¯ä_x0010_ån?#`Î?¼úÈ©A®?´µ	Å|Ì?·GGBz_x0001_?*ö}Ò¥Í?õo7A¸?_x001D_ü}?®_x000E_ICc?ÌÅ¿{±?	·PÊ½«?riaâY?aq±Ð¥?¢&gt;Lò|6?$XÝ§_x0002_µ?µU,añ?-_x0005_^_x000B_~A?@_x001E_¸ïñ?T_x0016_ÐÅ1?\Õe_x0008_|?ÂÌïí??_x000C_ß{=c?Þ~ÙÞÕ_x001D_?_x001F__x0015__x001B_+§?_x0007__x0008_£W½é?½_x0015_@õ_x0004_J?ÖùýKµ0?Ø_x000E_û:GT?¡Ò_x000B_äV©?´ã_x0007_© ²?_x0010_Û_x001E_K ?õuOO_x0005_K?RHg(rk?üü?J}?$7_x000C_Æ_x0016_¥?ÌÊ_x0017_J½a?§ ün½²?LG¯`?f_x001B__x0011_8|7?_x0001_TA?Øòék?ÏÞÝE^À?_x0010_K2Ù?¦N_x0007_4_x0017__x0008_?SÖ_x0006_ëf?Ð"ÓSá_x0002_?m§]3«?R£È$Ë?Gf[¡?_x000C_@Ë¦j_x000E_?±ÁÁô@g?_x0017_ri³w¯?î,¹Õ?é_x0003_WSæ? !ùxH?lýèJ_x0001__x0002_t÷?I#¯_x0001_ÍX?ge_x0008_Õ_x0010_A?ú0.¨ÇÀ?l_x000F__x000F_£³?(_x0002_;"÷?èxUÊG?¢_x0001_HÁC¸?Ðj0ÜÊ_x000C_?_x001E_ò!Õ¯ý?&gt;[a§_x000E_\?¢_x0008_LÂI?æ_x0001_[©¸§?iI_x000F_¿+?j¦9ÆÜ?_x0001_DJh+?_x0012_~àÀ?_x0013_WMç?±=e?¿³_x0014_9J?Êÿ¡t&lt;¾?_x0003_KÐýÝ?)Ò¾¶÷?{òUúÞ?P_x0011_n_x001B_:Y?	ôé(?_x0014_í²!?ÔßQðó?â±HÑú_x0017_?ps&gt;ié7?ïQPÊ_x000F_-?:_à'_x0004_?_x0002__x0003_°µýT?¾É£²#?qÅCz?_x000E_úsf?ì¸HéÜ?À_x0014_OÂ2?6lÇ¶­?´²ÙUú·?ÓÀX_x0004_®?_x000D_&gt;Y)1Ç?CÈhX?Ó3yÖØq?A@}ß_x0017_?_x000C_Bíû_x0003_?n£_x0014__x001D_ç?8!q:)î?Îk³Ýd?¬"¯å? _x0011_&gt;û¸?_x000E_»ÿ©_x0016_?íF®_x0011__x001B_í?ä¦Cè_x0001_b?¶¶ã_x0010_Å_x000B_?©«oÉES?:E¿¢_x000C_¢?ì3ó¤î?õè£¨W_x000C_?öá_x001C_9§~?p_x0001_VóUW?@_x0010_ä8?_x0004_ÖA(?_x0002_â23_x0004__x0006_F ?_x0002_&lt;U2ø¢?î9`§s?!_x0012_ÃÍ?üéÑ_x0005_}_x0013_?á`_x0003_ÒNP?gWáwK?~ÜY@¹g?±:Ð¸¬?J'~C&gt;?ía@µ?D-Ú6¹«?_x0012_õ]NY)?_x0011_À 0¿?_x000C__x0014_ÍÇ_x0005_Â?¬ûd$5?åXÈ_x000F_¢?ðØI#Å?l±)\Ù?VÙÉ_x000F_} ?çÀÀ_x0019_B??ØZìA?º[§\_x000D_?_x0010_yõd?Sý7 ?çØ9c&amp;d?»&amp;Y¬5?(uªÑ·?àÁ¸Âf?ÒÆÇI µ?_x000F__x0001_Û_x0018_5?Ó!ó!¡?_x0001__x0003_`ýf¸)¤?àP0OýË?Í¤¨#ð?*Éàu?DÝ°´?PØ«MC?_x000B_L_x0002__x0017_	?ÔÓÿ.?FZbb?Çú#_x0011_lk?¨wM8_x0019_F?)È_x001D_8±«?	õ=_x000D_à ?]ù_x0007_ÕàÇ?÷_x0002_*'{?H¢_x0002_³Á?ä2}P?TÀ·´?ö_x001C_¬_x000E__x0010_ª?BEël[?_x001D_Åß@i_x000C_?Ö_x0004_¨Ê½_x0015_?¸W_ôÍü?Z_x001E_i)&lt;:?Ê­i[u?_x001E_§AÆ_x000C_9??òÿFÕë?N	öZ_x001C_?Ø=?,7ó?Òæ¥_x0002_\_x001D_?NrÜuL%?÷ö_x0003__x000E__x000B_­?¬_x0014_VÌjÁ?!sÖrf_x0019_?'9+r_x0019_Û?º_x0005_§kuÙ?_x001C__x0010_Ë?Û¾?_x0006_©û8C?Z_x0010_àv:?ß#iËf_x0010_?ûÆÈn_x0008_i?Ê.'¶?z¸_x0002_uÙÁ? §_x0019_;_x001B_R?FtyZtÒ?ÁwÊh_x0008_?ùxô¹À?@_x0001_uku?`NDÉD?ªdnZF¾?P_x0002_8	â±?_x001C_¥¨¿_x0004_?_x000E_º?.e?é¾·	_x001D_?Û{¸êu?û_x0011__x0006_¯_x000C_¾?_x0008_Î_x000D_$_x001E_?Ný_x0012_xsü?_x001E__x0010_¥c÷&gt;?ñ|Õf_x0019__x000E_?ÃH§.8z?_x0015_È«ÖtÍ?n_x0007_?úAø?_x0003__x0005_}Ir?­@{¬½+?lDÜßo?_x0014_ñ8!?U5_x0004_fE?ì¯Q²6Ä?å~Ì_x0011_?xIf"_x0004_?ñóoIA?-_x0001_àL_x0003__x000C_?ñc_x000B__x000E_A¯?é_x001F_Ê¿É&lt;?sh*Ûý?Á_x0002_#ªK?(ý_x000F_¥?ÆM_x0010__x000C_Î¥?Ôl_x0003_¨ÿ?_x0012_qÍ£?èM_x000F_®Z?c·õ	j?ìÆ¢H?1@{EE4?Ù&lt;¨¬ò?¬,9¨\M?&gt;¿ô_x000F_?_x0012_	_x000B__x000B__x0010_÷?$ÜAô"?ì_x0006_	ýä?ÿS¹LZ?Ò_x0018_¸ìí?SÇd}+z?²Pò_x0002__x0005__x001E_n?zéùÚ¢L?b/´ýöC?£âPÞlH?Nçgç}?gº)n}_x001A_?yÅ_x0007_þ¨?\bô@?_x0004_Ðæïª?ø_x0019_"àv?_x001B_U¡Ð_x001D__x0015_?/½ÈÄ¨?,þl_x0019_´?Xî_x0001_&gt;Äc?_x0006_E_x000F_±?0MÞ|?s_x0003_ÎêW?«~²!_x0005_	?Á@ýkyt?Ñ'&gt;Hm?f$·jf?ï­Þee?_x000C_çt.=?_x0016_ß}¸ã?P_x0002_µ¤_x0012_Ç?Æ°s;_x0004_?®&gt;S_x000C__x000C_L?0Â6ç.?þf_x0006_ÇF·?Õ_x000D_à_x000F_Ì´?­_x0006_H_x0014_¸?"ÊãiWw?_x0002__x0003_Å_x000F_5_x0017_GD?ë¸PX?0_x0001__x0012_§_x000C_8?Ü,`õ?´CÖãYÙ?+¨_x0019_Õ¿_x001C_?¨úý_x0015__ª?_x0010_\`?EK_x0010_I?øe·H?(¶õ4âÇ?fc£Vxò?B:_x0018_Q²?2W5p@?R_x0008_®àÊ?äË_x001E_P_x0002_Ö?_x001B_¥íØ_x001B_í?_x0016_Ï5&gt;äþ?¹^%Hè?Ç_x0004_5à@?8=õX?özo×Û?tTk~Rï?Ô_x0006_¸P¢?©_x0008_ù?JÚÆ_x0013_ó]?ÌS)(?;`_x0001_\4¦?ÀAöx?d(Iëìæ?_x0010__x001E__x0005_¤*?õ¢Q_x0012__x0002__x0005_Ê?â£¹x?Zmy½_x000B__x0015_?^Ù_x0007_?hÎ¥Ãÿ2?f©Å_x0013_¡í?äµþu?,_x0017_lÄü?ª_x000D_ô_x0018_Çü?»À³_x0003_×??x_x000F__x0005_?_x0001_1 S?gö_x0018__x000B__x0010_?msYàþa?4m1_x001E_sX?¹S Poì?Ï_x0018_#IM?ø3uÚ?yú³¸_x000C_?.&lt;&lt;ýXR?G^¤~æU?ôót_x0019_çÄ?¨.ü÷?ÔiE_x0017_sû?j~|Ü?ÉÒ²»ó'?×Ò¶?_x001F_É_x0004_Æ?AHw§Ã?ä³?[÷©?Ù,B¹?­ú_x0005_­º?_x0002__x0003__x0004_,Æh}?9.LÑ-_x001F_?þ¹Û 	_x0017_?_x0004_^åXü[?:LÙ_x0004_ã?Ðó{i²_x0016_?9À_x0001_&gt;ü?Ø1_x0010_P_x000B_r?9_x0011_Z3ï?Ó0_x001E_ø_x0007_d?a½®(?íâ.ú¯?_x0007_ìqîð_x001A_?G_x0003_u~?Mò5£?0¹Ê÷3?!oª/á?È&lt;É4@ç?|8_x0006_óµç?Wó_x0014_¯_x001E_?õ´*_x001D_Vã?_x001F_y?¼"×Z_x0015__x0015_?¤±^¬Ìê?&amp;õvþ?Ê}&gt;pµB?Þâ^D_x0003_?*_x0014_2?_x0002_À_x0013__x0003_Ý?ú5¾ARA?_x0001_ÕãËY?i.f_x0002__x0004_¨P?Ìt_x000C_Óº?°»B¯?àþÖ_x001E_ßÜ?H~Õ_x000E_}?P¹ìj5?*Rê×?\`ÏB.,?ëÈn_x0018_Uó?Î/Å¹ë?_x0001_']k_x0011_(?º_x0010_({?_x0016__x0013__x0018_r?µíJá6?8R4v_x000B__x0005_?7_x001F_te?2'_x0010_ªÈc?µK1,5¡?à¨in?zïJÝY?Dô×Ë1?_x0003_ÍKTøá?¡*È)û!?©_x0004_é]å_x000F_?©÷£Û?[ûÀ_x0004_ ¤?Nä£g?d!_x0012_^x?Âÿ ¨»b?Ð¦_x0008_ë?_x001B_p'Ì±?R¯iÞÿ!?_x0001__x0004_(-÷Þ(?u´0ÈÎ5?Ê_x0002__x0001_­_x0003_?Tóz1Ä?dTA$â?3IÂÁÊ?VS9_x0004_üy?Øs.\_x0017_#?éÛxîÃs?_x0007_ÿZ±*à?ø_x0015_öðÛ? óã_x0007_B?_x000C_lé\Ó?å"_x0013_Q½?§ÂÒu_x0018_A?×¼Sb&amp;?å½_x000F_÷ö?èÌ©_x0003_F	?ÓÃÒ?_x0019__x000F_4Ô?Ã&amp;³ºÕ"?$Ð éÉ?-ßü#Ñ?Î¤j_x000E_?#iG2Z¸?ë¹_x001F_&amp;¸ ? äÕvó?îïQ0"?u_x000E_:;Èà?ð`¬T?(î&lt;·,"?²'êL_x0001__x0003_;_x0007_?ÌBVíÁ[?¯å_x0005_Z¼?W_x0016_·8?C#Ñ¹è?ü¤]c7?pïJ1ß?\v_x0005_5y?'·þiI?¬_x000F_ßñ ?K&lt;Ì_x001C_v×?zzð_x0010_©?m¥âOØ?B Cñ³?}Ó²_x0006_CÉ?_x001A__x0005_»Ø¶?Eâ÷âC?hp(³u?²Éç¨Q?»¤¥ZW]?0×ûõP?ÌD¶À{?8mE_x001A_°?_x0008_iÔSúÄ?z¢UÂþz?^K_x001E_I_x0002_]?U@âPm?L_x0017_¾G_?ú¬¬`G_x0005_?=Ú¼læ;?vè%ê_x000E_¶?¶.· ¶?_x0002__x0006__x0016_u_x0013_ÐËÆ?}Ö"=Â?_x0004_|_x001F_Éb?B­?L1?k*¿©¾?&lt;|_üH`?:é½Çä|?xSj_x0007_?äû-Á?_x000D_6l_x0018_,?ù½¿ÖA_x0005_?A3ÝoC?ÊJ±_x001E_Ù?8ºÑ_x0016__x000E_M?¯âý~FR?¢ÆI£8`?Ãà?m«-?ö_x0002_©`9?Ô¹Rµ"]?_Ü_x000B_/Â?Ì{6f?j¬¦[_x001B__x0006_?S_x0003_Ü{¿?ã«Å R?fdÖ­Þ?&gt;òá·²?_x0012_RÄÕØa?;J?{_x001C_?Dl¯Ô&lt;?¨Ò/Y´[?CgEðõ_x0001_?êR'_x0001__x0003_+?F?_x0002_z|?É,"}"?þ6Ìÿ«?êb©?³Ô_x0017_Á%£?¬ú_x0001_þ?{õ_x001D_;×?1¨^_x0011_??ÙJÚVÊ?{__x0011_U¶q?ÃÉ_x0002_od?A_x0017_W,i?æ_x0017_ýa­'?B·_x001F_"4m?­?_x0003_\T?i¤ïÈ8?Ü-Gn²²?µ_x0010_¯B8¡?§°öZ_x001A_T?²ájW?¸L=N^ß?_x0016_Pï&gt;×\?³êm½)e?m_x0013_¬ûÄ?¨x|=?`ü3OO?(çÜ¼ØÂ?$ep?_x000F_ÀAYæ?ßÛ_x000D_È?Pm_x000C_2_x001E__x0008_?_x0001__x0003__x0004_@#¹`P?ãW,_x001F_n?ÌÓxQù¥?ê4\_x0002_\?âÈÉ¼Eh?U_x001C_*Q"õ?Þ"ÌT·?d]Ö_x0012_Êë?n5·&lt;%_x000D_?5ì|Dí?¨C¨k~l?é¡ä&lt;ë?@Ý.&lt;Ùî?@£zå_x000B_?æð M?ï=(X5?_x001C_Z_x001F_»ã?_x0018_É._x000B_?³ÄÌKD?üu_x000D_	?½_x0013_F?ö_x0013_I|?ÊÒh_x0014_ÿ?=÷QäQo?=¼®?z	½È?àòKíü_?Ó±Ï_x0013_Áª?[º_x001A_^E?°þå`}Î?¶»§ÂÚÀ?Ú{ô»_x0006__x0007_º?_x0013_âÄhy?º_x000F__x0018_ó_x0002__x000E_?!$Gn?_x0004_ _x0002_ñ_x001C_Ë?&amp; ±\_x0016_ ?áê_x001E_ÑÍ?_x001C__x0003_¢*6?Í?_x001C_ßÚe?Ú§AÂü?¯fa?ºÜç5_x001B_?ëæ+I?âw]Â±_x0001_?êt­?ï?_x0012_6(Æ_x0014_?ø¤úÛ?ü¡Æ%Ðv?_x000E_;ÙX$?´Ð8ö?¤a_x000B__Þ_x0005_?Emæ³À?©Ò_x001E_?1×÷ðÜ?ãØ_x0012__x0015_¦'?¢ðq¦7?©÷^w?Ö×_x000D_¨Ú?ò_x0011__x001F_&gt;h?Ú*_x0005_Vä?_x000C_	âo?är_Rø?_x0001__x0007_t_x000C_°ë¶?ò_x0014_n6ÌG?_x000E_'rü?SÁÇQ±z?_x000B_]_x000F_Ð¦?_x001A_KÛ£["?Qx_x0014__x0012_&gt;?LæâaH?_x0011_MU5(_x000F_?Ç¦(_x0012__x000D_?AÅsç³?®Ì_x0008_?¼é!{Wª?4pÒ²_x000E_?¬¶|ë?©=P6Å½?Pgda)_x0006_?\_x0013_ ¿e?_x000D_"wÒÑ?L_ùÍGC?#ü%Hþ?Ñl_x0015__x001F_m_x0002_?_x0006__x0010_Jæ?_x0005_[Õ	S_x000C_?.¿¼!¸?_x001A_ßf_x000E_Ý?jQJM_x0003_?@(ÖS?ðÝ_x0004_^«j?{`©~hK?ï²sy,?%îÌ_x0001__x0003_ p?Ò»Z_x001E_ÞQ?l9Q(+?¾i6ô_x0016_?U[_x0010_ÃW?DWoÐkg?_x0004_`ÉPØ·?.û_x0014_Dh?_x0008_zÒ,sD? Êýz_x000D_D?ºün#§_x0006_?õù¼_x001B_w?_x0018_'_x000B_ÜÀ_x0007_?ë_x0007_¤6§_x0017_?Pv®6Ò?Ò¿vÝÎâ?ñ_x0002_ÌÎÎ?_x0016_.9h*7?9&gt;qò_n?åJ?"³¯wFT?Â! i2?zèç_x001C__x0005_C?°jÜ2ñ?CÃÚ =?Ãc/ñâ?à$c «G?_x000E_æ¹"_x0013_P?L_x0005_!ëAî?ÐôX6'v?iÕ&amp;m^?Ú[þüð?_x0001__x0003_þC÷à_x000E_\?R_x0011_æFÅ?_x0016_¿æp2?²._x0018_.¯ò?Èå_x0011__x0001_°?¤Â1Be?SÂ 0!_x000C_?l³BVb¤?ÝÊAI/G?ß÷yaüÊ?)1§c³?Å_x0012_M(_x0005_ ?°Í÷ó5¥?¸·X9ºC?Ãq_x000E_1Þ?_x0003_MP¨Ø_x0003_?ÜW_x000B_gí?ÂQ±F2r?_x001D_¹ñÈ&gt;?È©ÿ_x000C__x0005_L?´ÁÉ©]?_ýbÕn~?{ÆfGg*?[°ÿ«z?_x0006_Ñð@Þ?]c6Ô;X?ØÚúm?î95Pe_x0019_?5¤é_x0001_?ÄoÂ[?&lt;ÂP_x0008__x000C_þ?_x0002_¦ÁW_x0004__x0006_$²?ª&gt;öÎO&amp;?Ú7Ø#?_x0002_]ÍJÀ?_x0004__x0013_.c8?¬W2?ß_x0005_Û?_x001E_}ÖÁ_x0005_?ØvMSü?éúñt?_x000E_×Ìè/?âÌ"UµS?¥UvâØ½?4­_x0003_û?®©rf?ºú@"?1ã?¡i?_x0018_ì×8¡_x001D_?üj_x0016_Ví?ÖV9\?éÜ_x0014_'Â_x001C_?ÕX­_x0012_Üù?ç_x0004_'Þ_x0015_?_x0007_ò±õÇ§?_x0002_Øh½_x0016_?sôé¨üY?¦sQ:_x000C_?bx7ë×°?1_x0017__W·?_x0003_,_x0001_^_x0011_å?³_x0008_÷_x0002__x0011_?\èÄg ?_x0001__x0005_ôÞý²_x0003_`?;W_x0008_	_x0006__x000D_?é_x000B_Iú(_x001C_?_x0004_é#þß?F.zJ|?zDËØø?tñ_x0002_Zç?ÈgR_x0019_Ë?Ç³eØn_x001A_?£{3{ Ø?p_x0018__x0004_"?¸_x0018_&lt;t_x0005__x000B_?j__x000F_²IC?¦¦$_x0012_ß?'¾_Á°¤?iìàj?íÞóõý??_x0012_ `j_x0006_?_x0001_+°RØ$?Ê«LI?ÞÈÅí?Q ë·_x000F_Ý?ûØ+@êó?Ì?õz_x0008_?hùjî?_x0006_¾_x0007_­b_x000E_?¬·[£Ô?_x0006_O·ææ?2_x000F_þi?Ë_x001A_WÌÌ?GµÃ7-»?tWá_x0004__x0005__x001A_í?CrN_x0003_Ú.?èÅ¶yv_x0015_?¦©£ëA?µ=Pncå?oLôytE?ã6Lzu?_x0016_³wþ9T?ñÚjDº(?/ú}È?,¼u7ï?îÕ$8_x0016_?=hmOÓb?N_x0016_ÖÌ?cîÓ(N?2b(ûÌ9?¹_x000E_ã5Lw?^rf1_x0018_Ê?Ñ"_x0004_OK"?3.¸³_x0007_?C_³p¥?N!g;_x0013_?ÔS*ü_x0002_?`mRA¦!?P_x0001_D?0úl»_x0008__x0004_?FÁ¢^?_x001C_òõ¹Z?S&lt;_x0008_çåt?õ«? Mä?T¨_x001F_Ö?âû_x0007_wW?_x0001__x0002_V¹k?éÖÓ_x0002_íQ?!²µ9Ð?4FÚÉd?ÿ£5NÛ2?v,o­?ÿÅ_ÎCÈ?°´+id¬?Î"³A &lt;?iùõ_x0004_M?®3¡½j?êv²)Î?¾wok_x001C_þ?¼ÃEð_x0001_?sSùË_x0017__x001A_?1Ë_x0010_aáò?sä_x001B__x0003_?Î²8Tà?Õ_x0005_Óê?OÔ?3ø¼?hÏµ1&gt;?´£Y_x000F_0?l fYx?Úä_x000B__x0003_Þ\?TÁ_x0003_Â?´\J;³?_x001E_ÚZë?S¸·UX?Hv³_x000D_¥Ü?¢_x0005_(Õk?eÐ_x001D_ÚG?^4_x0010_A_x0001__x0002_BÕ?Kpf_x000B_t?Æñ¿+¯?ßwJëµ?q±QÎ¸,?túý_x0013_.z?§ZÇ ½ð?ºwÕ;.?R·Ò;ï?_x001E_öLØÕ?J"I¹¯?Ùä_x0008_zj?8ú»l=_x0011_?Æºªv?ô[µ8Þ?Ñ_x001E_é¾É_x0012_?&lt;°Qas½?&amp;!²L?_x0008_í_x0010_¸_x0018_­?C²¢ªc[?Øê&amp;â¡?fA½§Ø?Ä_x0018_asôU?T³F|\¸?¦;O¤×I?ªwm_x0005_±¦?_x000E_¾l¯?_x0013_HøìM?_x001E__x001A_»â?ÑÁ¨g©?ÒÔ+}:â?46U¼?_x0001__x0003_ï_x0001_¤_x000E_?O~o_x0015_Ý?gæïB£_x0006_? ~_x001B_z_x0010_?¦l_x0019_%RK?KÔÂW&lt;,?èl¶_x000B_b?ÜMR«Ú-?SJ_x0003_aÐ?ÙV_x0016_õ_x0018__x001F_?Ü«Ï"i?Êô1_x0012_7?2ó_x0007_¯¡?êÀÙ5G?òâ\_x000D_e6?Ý&lt;Ë_x001A_f_x001E_?ùÄÖà?¶|ß_x0013_g?¿_x001C_ô¨_x0010_?_x0003_õ7àéí?Fù3ï?ä_x0010_Ý~s_x0015_?QKº^?×5Äc_x0005__x0014_?kfTy_x000C_E?½_x001F_LÑ¤½?+q(ÿ³_x0002_?_x0012_ëO¥¥?bN Kõ?"_x0017_?åve?ò³é»&amp;?S ,_x0001__x0006_D\?øË_x0007__x000F_µ?¡¨_x000E_r¦?Ç*å¤ø?_x0010_.¹	8N?_x0007_¾Û-_x0004_?`¿@ÃÁh?Ê¸ÂÞä?º £ËÖ?®t_x0014__x000D_°?_x0019_ª$Ò&amp;?@Õ_x000F_/à?¢`óR9ü?íç°_x0004_8? Gb`L_x0007_?«pÔ×wn?Æ_x0003__x0002_§'?Â!¾Êá?ì_x000C_Á^b?_x000C__}FúÉ?ÎoCzú(?_x0017__x0005_Éù?âþ_x0004_v_x0001_Ò?*-m^Q?æPò_x001E_æ?ªU_x000C_[+ò?~/Ô_x000D_}-?P}n_x0011_§µ?ÇÏ_x0006_ßFS?:èâ?.µ_x0012_àô?Ø_x001E_ºèe?_x0001__x0002__x001A__x001D_Ü!û ?¢¿ôÆÇ?_x0008_iÑcW?5)ïaâz?_x000D_ë_x0003__x001A__x000E_4?ÃªzRd?_x0002_çÔ?m¿¤¾»ï?¾_x0008_Á(*?.Xj_x001E_?êÌhYÀ¾?_x0015_³_x001C_¸_x000E_?^°) tê? c_x0019_2xö?%&amp;[ò?¤v_x0014_ÐoB?2N$1²?ü_x0005_uz_x0006__x0002_?@IøD_x0019_?¯ÄB?_x0008_øZ_x0016_Lÿ?ed©_x0011_ª?~_x000C_à½?&gt;·¦_x0011_|?_x0010_tp_x0004_k&lt;?¨7_x0012_®:?_x0012__x0005_èÄx?~Ûq^®Õ?¬¢_x0013_²#ñ?Tà&gt;_x001E_!?_x001E_µ_x0013_?±ûHÈ_x0001__x0002_êL?.aPZY?1kÏßkw?Â_x0001_=Â­~?M_x001E_K?úÍÙý?ð1Ô¶õ?@×{+ä?FI.?®_x0005__x0004_úÍ?úúÆ@R?R­obv?_x0018__X]?/"ÌüT?_x0008_ºX_x0008_ÓØ?TuÞõ_x001E_?_x001A_Ø_x000F_3?_x001A_*_x0005_*«?ø(û°RC?;³^ç ¶?¼%hÁ?aE«ØB5?ðÆÝÎw±?Ô_x0001_lÔf?0i´³1b?3I~_x001D_6?_x0008__x001E_÷T^?Ô_x001F_l@_x000F_6?÷__x0005_^e?ÉÝ Ws¨?sðÙwÕ¨?ÐÖYCN?_x0001__x0002_LÔ¼ðÔ?Í¡2Oã?r_x0015__x0005_fï"?Þ_x001A_²á?Ñ_x0007_;5+,?¬Ô1çÏ?K_x001D_',÷ù?Ñ_x0003_á?Üö#jC2?µ¸Þeu9?¦Û?À_x0010_3ºìó?Ú¸Ó9_x0010_?ö_x0001_L_x001B_£_x0012_?tÈ3Í_x001D_ê?¶Àç6ã?&lt;E&lt;»%Ê?Â¯ý_x0019_ÅP?ÂsÄ®w?oT_x001B__x001D_Q*?ú¥mBb?_x0012_ÆÚaz?F¹¶I?~H±ßbY?]îF¶¤_x001A_?RÎÿ?_x0011_Òøìä? ¡Ê¥oG?okÈ÷A2?TúÖq}?_x0002_êP*_x001F_ë?Ìêà¤_x0003__x0004_G_x000C_?ØR\Fx¾?ÈLß_x0005_J?²_2Æ?!HRë?/Gª%?Ã;µ_x0008_º?Þáa_x001D_Èî?&amp;f_x0013_#æþ?ýG}§*??_x0012_±Gßðë?4zá­?¹?_x000B_Ò_x0007__x000D_?_x0018_DB_x0001_æ_x0016_?öºÍôÕ?oo¼îì?_x0012_TÛ Ù?ô]Ã¼?Ç_x0014__x000C_hª?Þêý÷?Ì7_x0002_7È?Ð_x000C_ë¼_x0002_o?ìï°¼?Éñ	I?·_x0007_ü_x0005_?jè¬01?Þ$%|j?z_x001D_|£ÁR?òÚq!-d?Ðä_x000E_@_x0015__x000E_?Un¤_x0005__x001A_¬?H:ü°}?_x0003__x0006_è_x0019_r#q9?¤_x001F_Îl?&lt;·_x0004_¼ç?Óºc§?±wwæ?K_x001F_©Í?Q_x0011_@_x0018__x0014_?ô=IO?û&amp;µ±|É?_x0002_Î°¢¥M?-:¬Ëh&lt;?í_x000F_Äd_x0001_É?_x0001_kÉQ_x0019_?4X9-?ãêX4æ?à|è_x0019__x0007_?I6Ã&amp;[?Vèä_x0006__x0005_?_x0018_aH_x0017__x0007_?\_x000D__x0006_ÎÆ_x0012_?¹DÇÍ_x0003__x001D_?_x0003_Ô©GÅu?ø_x001D_bÆ?|e-Ñ"_x0019_?öÈ_x000E_)V?i_x001C_pS&gt;?±¥Rk"æ?_x001F_,D1?!_x000E_Ò·?ÈÁÓd´í?¶Tç]?@ï¤_x0004__x0007_&gt;ú?0Õb_x0012_p/?÷_x0011_h_x0013_Íj?Ù#[Ön?j45ÿÂ?N¯9{?*6_x0018_]_x0018_?H¹hÛÿ?ÆptÆÚ_x001E_?\Ý^ç_x0012_{?_x0008_9o_x0019__x0016_?7º,ú?²Ç/H ?Ik±_x0001_=?~h¹âè?X±_x001F_Ã\ç?4kzt_x000D__x0015_?_x0006_û½yg?_x0005_Í±_x0002_Sá?W_x001A_è³ë²?±i:ÙÁ?×ï½ckÔ?Ê}_x001D_N?_x0010__x000B_(=4?ÅÇØêÁ_x0010_?ØÓE?LÝì¶U?p¡_x0004__x0003_ë?Î5&lt;Zö?(¾J?_x001F_ñ?oOé?lÝ	¶?_x0002__x0005_@þþÎ_x0019_ø?Ù_x0004_0²«?¸_x000C_äP_x0006_?"²ÉÍD?j:Mg?B_x001E_`}¥?¤_x0015_)ví?_x0014_Àc_x0019_Çô?øÖ=­a?C_x0019_k_x0010_\`?_x001F_zûÄ¨µ?ªR_x000C_û?&gt;L_x0006_Fô]?`&gt;_x0001_æ?3 ÑÁkH?ø7ª=?EúNê+»?Øl¬²U÷?âi_x0012_I°?ðne]*?µ1_x0015_ñ.?âE#?((Ñf_x000F_?¿í{Ü&gt;Å?KVÐ_x001D_?­Sæ©Þ¯?ktÈîÐ?úüt«%?_x0003_(o$1U?_x0001_|«_x0002_?¢ÃµQÝ(?&lt;\_x001E__x0003__x0006_V?½ýÜª?y_x001A_ÐÚb·?ßÎ6#$?àÓ_x000D__x0010_?¿zÈßA?.æäÖ7_x001E_?_x0006__x0016_&lt;L?0ä_x0003_é_x000E_ë?b¾_x000F_«_x0001_?§dj·_x0014_? Ì£_x0016_*_?S´à»2W?X5ëð¹?îÈm§¾?°@ìÛ?&lt;â0o_x001F__x0005_?#_x0018_ÝO|_x0002_?_­¯__x0006_G?È4_x0008_ëÙl?8Ù8Z?_x000E_nu¸/^?&lt;¶ÃpûÎ?_x000D_0²yÑP?_x0010_ ?V_x0008_C.-0?Aþ-k?_x0006_UkÓ{¯?Û\C®]Ô?¸r»_x000D_ÒL?W_x0018_+]å?Þ_x0004_Õàe?_x0001__x0003_É -³_x0017_? ¹Ù?g_x001D_bBÑ?è_x001F_qFuò?¢e©I=_x0006_?§±Zì°?\F¬_x001A_ÚÐ?RM¹þ+?âÅQ¦gY?ØO³¦w³?ÒßÛ_x0011_&gt;¶?_x0015__x0019_ÌT8?ÂÕGùS?AÂ_x0013_:?ærÄ\ø]?,DÛó-T?bmðr­ä?ÕÐÎT¯ð?|Ð\'(?_x000B_ÌÁo?¿g¨L/?_x0002_Æ_x0004_ _x0011_?µ¯_x0006__x0011_Ô ?%¿&gt;`Ch?4ç+f¥?Èì¢m?8Ò«_x001A_³?¤_x0019_?¬v?8__x000E_]ì?~¾É2 ?°H?_x0004_óh?zÏv_x0014__x0001__x0003_çÔ?$SÃCÔ?¥51Ø:ë?ÄI#ÛN?6va_x0004_£X?`_x000E_¾gG?_x0003_ÜøÈó¼?ÎÞàMX%?´èø+_x0005_j?/_x0007_¶?µ?,!_x0010_'&lt;?ê*fÍâ?_x0008_Å_x0019_uì?_x0003__x0002_·p¯±?L4lD]?_x0002_ìRÂ}C?|æ×*;?²iØÁc?bNãn?Á¸0ò_x001B_d? ì#M?ÎD_x000F_­xm?&amp;_x0013_Ï-o?ØºBÔK?_x0015_|wÖ«?ñc*F_x0001_?_x001D__x0015__x0007_4ðI?é¿&gt;ú©?Æ_x001F_àC³?À_x001C_Ò&lt;o?I¸"P4¿?Â_x000F_jo&gt;»?_x0003__x0008_ÿ__x0005_h?&gt;^äÙÃ_x0010_?_x000C_°áeù?·Bº}§?¼Á_x0001_&gt;å?gÐ4ê¿¶?º_x0007_ýú_x000D_?$½_x001E_³¬?W0º0s)?@o_x000E_^?#«_x0002_S?:»Rý_x000E_?_x000D_D¬_x000F_õ¨?¥ÊÆÇ_x0004_?7Ï_x000C_¾?)äÒ?àJ£_x0006_&gt;? ühû?´_x001E_/2?æ(_x001F_§µz?f&gt;;a?ÕPãì_x0001_Z?&gt;ì5~ë?_x0014_X©ÙÆè?Ü[J_x001F__x0012_¤?VÃ.å_?í_x0015_¼_x0018_¼?e³¹s?Q¾bIx³?._x001A_[Væ?,Ñfx?î¶¹L_x0003__x0004_@?V_x0011_F;B?_x0018_­é:öè?Àæ2çïï?_x001B_rü_x0014_?Ð¸ä¾©:?«ð÷Ì^Ë?Á¹3_x001A_O¸?ôãQ?P)¶©F?_x001C_ùüÚ¦?~2 LÑ»?E_x0014_Øæåt?Èÿ-?v?EÛ7õ??]6®_x0010_3?ký_x0012_ô?_x001E__x0002_F_x0001_¹?yuô_ú_x000B_?_x0018_Ub_x000B_3Ç?H©ïÛ,Ì?_x000B_ë$_x0018_iH?_x0004_ö_x0003_£_x001B_`?ÀeÕ æµ?=cò_x0008_J?æ&amp;µÏ--?_x0007__x000E_ù³0?_x0002_î$H£?²S¼?WJf«*=?dp¼{fq?_x0001_édØz_x0017_?_x0001__x0006_Ý¶è_x0013_ §?¼¥_x000B_§ú?pebp8?^VäEõ¤?Ä_x0002_×º?ªT;_x000B_S?¶&amp;sù?_x0011_&lt;l|?8u»_x0015_W?_x001C_rÀAÍÇ?\Å_x0012__x001D_yf?ð-¡_x001D_p?}º_x0016_cªE?¥Íµ?_x0018__x0003_V^ñm?Ú_x000D__x0007_?ülõÿæ?¢_x000F_£_x0005_O?TÄØÄ¦e?C\Q_x0004_Ì§?A¡¬ýø3?q±¿?t7U&amp;_x001B_?8_x0012__x0010_æi?}©¾?ðëë&gt;Þ^?Á­åþ³?°þÃ_x001D_£¯?ê½»Ë_x0015_?Ñ£_x000C_hL?_x0001_éø^àç?ì_x0007_í¿_x0004__x0007__x0001_W?"D_x0014_ë?I_x0013_¢2Oy?°*èñvÈ?!Öã?$_x0012_ÔQÒK?_x0018_Ê_x001E_°Ê?äBÈ_x000D_»9?_x0007_[ú7	/?_x001A_(¸æâ+?A ½@?©Ùék_x0005_?ÒmÜ_Á_x001A_?è&lt;¥Ì_x001F_k?ýÒvTÕÛ?gWö"x?ä¿\_x000B_'?ªq®É0?_x0014_PíJû_x0002_?_x001E__x0008_q_x0004_àG?_x0015_æñâ4?ÙØÄU?Ñ?&amp;R F:??J_x000D_{_x0002_}R?ÚçèI´?o©iÙ?¦_x0008_6c_x0015__x000E_?_x0006___x001F_×=?VL?_x0003_un?ÉQ_x0004_|_x000E_?ÒÚÐÎ_x0018_d?µÀ/_x0010_&lt;?_x0004__x000B_1Ë²f\ü?_x000F__x000D_V_x0016__x000B__x0008_?¿wãM? gU*?_x001A_3YLª?_x0016_PjÌf?Tùn[0a?ç_x000E__x001C_OvÉ?&lt;nq_x0007__x001E_?_x0006_/Ì²Ãù?_x0007_^+_x001C_¸Í?_x000C_:¥­)G?Ø_x0015_2|þ0? ÃG÷ÃÌ?zéÞï?Å»ÿò×l?rL!E=?Aþ3¤?§¢xºËë?l_x0018_¶¢?Dèµd?ètÝ?jc_x0011__x0002_Ã?"¾H6?¨®Z!?¨èÙ±d?³`ÔNm¼?Ú_x0005_z\4?â	_x000F_Æ}?_x0001__x0003_&gt;í\?LSé&amp;ö?2_x000B_Ð_x0001__x0003_?Y?x1Â ?&gt;¥­Ï_x0005__x0013_?GGm,Ë_x0016_?_x0007__x0004__x0003_iõh?­v7­_x0007_?}õN?_x001A_KÀ$Æ?_x000B_¨à'í?ª4¦øN?ÈZT6M?Z_x0002_êv¡å?Æ_x001F_þLù?+q^Íüá?_x0004_Î»c$¥?ÑX÷r³Á?_x0005_©£1_x001E_?_x0008_ºe²îf?_x000C__x0005_ù_x0010_®_x001F_?Õ¡7¢¹?VÔù89?_x0013_qö_x0012_ã%?°_x0012_Æm&amp;?6pYïx¦?À¢Ê%_x0002_©?TzX_x0019_«¡?.àAô_x000E_`?J­_x0007_$ }?×#/\ÿ«?vÄ#¬?¸_x0016_hiH_x0017_?_x0018_i/é?_x0001__x0002__x001A_u1Ý¥?ntP-?_x0002_äßÕ??÷Aáw?FÄÐ¾_x000B_?ê_x0016_qm_x0004_?¢0´IK?Î_x0008__x0001_?d_x0015_¶þ^?'º	ÞMÒ?rq:Môñ?@GÒÓ¿´?&lt;¾_x000B_Ñ_x0013_?ÈJ_x0014_|m?k_x001C_øÜ..?5¬Sî¿¡?¢¨u7sc?¾Ï:P~í?ÀòÃsú»?i_x000D_To¤V?³vúV?LÖ¾?h´ß_x001B_?Z_x001B_Es_x000E_?ûB3}õú?_x0011_#¼©¨?jÇdÜ{ì?p¡&gt;$Ôb?ð_x000D_©·Þþ?*_Éùg?_x0017_«_x000C_úÆ?Oß9_x0002__x0003_N?R£g_x0005_!?J_x001E__x001F_°kE?þ´¬µe?jJHâ÷?þ_x0003_!_x0001_?bSJcH?_x001C_ÜåSì	?*²&lt;ZÎi?ÍQÑ_x001A_¯õ?@À/+~H?Ò-¤_x000F_	Á?ô&lt;&lt;?¨±_}?Ûý¶pØ?þJ2¢xÉ?J§f!u£?æ_x001E_mS0?_x0006_«IØ3_x0019_?nÚÉ_x001A_â?vbL_x001D_?ó/_x000D_k¶?²«Jp?_x0002_bÝÞØJ?údd#_x001A_?wIPu?_x0001_¯(_x0016_?FøÎ¡k?Zm§Â?þã¨c_?_x001A__x0006_"6*B?/kôÿvÁ?_x0001__x0003__x001A_Ò£"´b?oóÒ¢æ?_x0013_¬fN6­?»M·_x000B_ýÝ?ù[Ä ¡?ºû ?¶¾äeý?=ó_x000C_ÝR?ä.ç¥*"?Tp ]¹4?¥&lt;_x000E_±[?Ý-_x001E_ºl?ö_x0010__x000F_&lt;Bó?ú$Í|²5?Òåo8_x0002_¾?Õ8["W¸?ðÈÓ1G_x0017_?æÏS³E ?§Þ©ªïÇ?_x0003__x001B_f_x000D_ä?üÒÇ¶VÃ?Ð7µ»;?_x0006__x001C_\ñh¦?4"fr?$HÊ_x0002_ø?¡¿Oò¼?î_x0012_»Û2È? _x0008_%_x000F_®æ?¶GîTh?kã~Û?:¾Õßûd?ú¶îJ_x0001__x0002_ù«?C¬mÎ?Í½É¾|Ð?·,_x0005_ËÔ?öz°Sµ?_x0002_3áÐ£ì?m«Y?×:Åj_x000E_Å?_x001E_:²RÉ?Zô0Ã_?îÄEêº?[w3»¼?_x0003_ÞI_x000B_YC?:]»wÿ®?_x0005_n_x0006__x0012_Yx?_x000E_ub-?Öùü_x0016_âÉ?D&amp;?nüT1¿ÿ?_x000E_]¿p?%7«_x001F_=É?ãÞù?Áwnû_x0004__x001F_?f&gt;û|&gt;D?_x0001_ÂRB	?ÕÒ·D¢Ù?ø²°y¡_x001A_?JÜ³s_x000C_Ñ?(Ç_x000C_1X ?	Tîãr_x001B_?B_¨äÖ?_x000E_û.á¾_x0017_?_x0003__x0004_À6½t_x0015_h?è	_x0014_{þ©?¬_x000B_ÓKþÜ?|_x001A_ö9Ke?k_x0001_¬Yw×?Ôxräÿ_x0004_?,)À?ã9 FªA?_%m­¾Ð?!º_x001B_×*$?´Ë_x0015_= ?Ã0r?,¨zð_x0002_?_x0010_®Ýß?g¹­4_x0014_º?+x_x0010_[_x0012_?ÒpÙx©ª?²Kßj{v?J¿ÁÌV¨?ÊI_x0001_Á¥@?½Eh;a?NMI_x0008_u?NÌ¸4?_x0018_+ÿ%Ô¸?$ÇF¯Q_x001C_?RIeu_x001F_³?X³ _x0015_ûË?Úaõâå_x0017_?,_x000C_ÃoC?ÙÄ:_x0008_?EÖÛÇ&amp;³?i¹ýÌ_x0001__x0003_È_x001A_?­ß_x000F_ë?¢?_x0003_½_x0014_ò?àÉìç%¾?DeTÕ/?B3vÐû4?PðÑN_x000D__x000F_?ð"ï1:N?o]®ÙÓ^?þÝ_x0019__x000D_)ü?_x001E_s«_x0012_`?Æ_x0006_*_x0007_?_x001C__x0018_R5ô?®\òú?@ÎA	Ç?¢óé(õF?Æ¹S£9±?ü}{£?tÊ&gt;×è?²,®¯_x0010_?6¦+}®?¾Õk,O_x0003_?XÄõ_x0003_ÓÓ?ÖDªm\?·¦_x001E_U_x0002_j?_x001C_ÅXìì_x0014_?¾¡ÙÀè.?b_x0017_òh?_x001C__x001F_-;Õ?;_x001F_à|hâ?HÉ_x0003_ÚU?th]û_x0018_r?_x0004__x0010_Ü; _x0008_ÿ?_x0006_·æ_x000F_¨V?_x0001_üÙ|M_x0010_?Oj Ö_x000D__x0008_?PÓ)ÚÒ?¨Ì_x0018__x0010_[?,_x0016_'yÝ_x0003_?Ü6¸A?gl_x000B_¨Þ8?9gÈ &amp;?pÀÍúñÒ?[_x0002_ñW?Õ¼O_x0007_?A6_x001E_@{%?){ö_x000C__x0010_é?XL'[_x0006_o?_x000E_É«=Ü?Jb_x0018_ðE?_x000E_ÊÒHy?Äu°Öqÿ?5ÍTB_x0003_h?_x001D_'åÇÕh?k_x001B_1_x0011_O?MkCRB?¢ß}§?k	ù?õ_x0013_UÒw?ZÁQE?Ú¤=®?è¯e_x0005_?|_x0002_Û.mf? °b_x0001__x0003_'?ß_x001D__x000F_b?1që?V¦ÎJ;?|Vr¸ú?ÌþÓ&gt;_á?Ø©_x0018_æç_x0003_?®:ùNÍ_x0015_?^ë_x0012_å4n?g/%¥\j?t r?ÐºUÚS?FóÈÝÒ?è|!_x0008_ò?8ATâì?/&gt;A&gt;Ñ?$_x0002__x0015_Äkó?ÀhÇ_x001B_¿?p/ ¿O?Ð_x001B_·6__x0001_?ü&amp;Õ`&lt;?&lt;úv]úü?&gt;PÝL_x000E_?Zó_x0012_Çä`?	?}$]6?ê_x0016_v+?ÄøóM3?^_x000F_úÊêÂ?V\¼TÝ?0_x0010_-_x001B_¶?JT%×|?V_x0014__x0006_«Uo?</t>
  </si>
  <si>
    <t>b346558c0ef8f197325ec7be514dc036_x0001__x0003_Ã_x0011_{_x001C_?zTöøq#?lÕ&gt;°Íª?àÓÙÄ?3x?Ês_x001B_?¤ðe&gt;±?¾_IÛöÃ?r%_x0002_[Þ?ðQ½sÐ?`âiT	?xàÈ_x001A_ù?_x0005_Yê,:*?Îãâ_x0003_Ò_x0002_?±Ô&amp;_x000D_%ª?Ø_x001A_¹þ9?_x001C_sM¼ê¤?Å_x0003__x0005_jwy?Ý!]I2_x000C_?¬_x0011_òû?J/J¢L?[±\ÈåÏ?ìÌ¹S?$üb#?Í¹Qó_x001D_o?bbMçf?_x0010_²þ?Ûb-DG_x001A_?µmgèÚò?`^A®_x0003_?~iî¨_x0015_Æ?_x0016_9bÄ_x001D_?Z4ÿ_x0010__x0001__x0003_WÌ?:uñçaD?¬õÒí?§¶´ûg¦?.ßu,Ô?B»l÷x$?3Â{4C?	êÂ?_x0018_ºòÎ ©?7â&lt;¶0×?*T`9o§?_x0013_Ñ_x0015_¢qû?,§­_x0012_! ?x_x0006_	¼°¬?9É_x001F_AGY?Âgà?J?Ê=ÔrGa?QwÍ_x0015_ÕÎ?¢ FB5?ZA_x0018_e_x0002_e?ÙÕhDØ?¨_x000D_F}?S._x001C_Ý?X;Tb¢?js4®_x000B_?z,Å2 ?_x0001_]SØ?_x0005_èìû^@?øöîÒ?Ðd#½­ ?g_x0016_Ä¹³?(ûþGÁ·?_x0004__x0005__x001C_Dú_x0002_r?:Ë)ß?s£Ý¬Y?í\_x001A_çN?#q_x0006_Y??jØ®ç)?z_x001F__x0010_£?_x0006_×íy_x000F_è?O5± å?üF:9_x0003_?f_x0002_¤úÛ*?HiéäØ?Ç\Ñ&gt;_x0015_?_x0010_Dc­þ@?¦Ð&lt;!_x000C_O?·_x001A_4S1?47ô íÉ?¥ÒÙõ¼¹?±kåñ(ª?_x0001_'4Û	Ç?°Å_x0001_pí?ö¼Ú½?6_ÒfM?´Yþ_x0003_4í?J"½ÑÉ?	w_x000F_§¥E?P­PÖ ?»_x0012_×'Â9?Ò_x0016_e¨à¿?k_x0011_Ó3?_x001A_/_x0007_Ù{N?ÐÍÿ_x0001__x0003_A¥?vä_x0008_à	S?k´_x0012_Üâ?ÖðP]¿?2_x000E_çÚè?l_x0018__x001D_¯?¯gsÄòÛ?÷dÂQõ_x001D_?8,.R¦_x0001_?bäÖ_x001F_	?·Rb6_x001B_ã? ­¯þ?*yD®q?ÜI_x0005_ªí_x001E_?øÂMY?ì=À_x0006_?í_x0016_«î4? e;ü_x001C_!?ózM_x001F_²?xa(_x001B_o?©¶'_x000E_ú?_x001A__x000B_)ç%_x0004_?*ÛÄ:ås?_x0016_à_x0002_¾[n?*P¾Ñ?sà_x000B_B_x0011_?ÞÛ+õ·?"ø[£ç?¸&lt;kªÖ_x001E_?B¾ü?pI:ÖZM?2©Ä©U?_x0002__x0003_ú._x0002_M)ï?0aN_x0017_dÜ?h_x0013_&amp;E¢?ÂY`_x001E_t?_x000F_SáO{&gt;?"1|«?_x001A_*R?Ì¦½j?ìãÞ?å¦»a_x0012_&lt;?ÀyS'Åû?dåaó_x0019_»?^JÔ=_x0016_?Ç©ÿûà?&amp;_x0006_Þb?É_x0003_}_x0016_ru?Å±ªå\6?_x0007_4ÏÄSÉ?²_x001A_i¨x_x001F_?l{ÜÌ1?¤QMgÛû?´\_x0006__x000C_?ä?^WB_x000F_û?ùkpJU¯?çJ,|_x001A_?â¥_x000C_;_x0004_?³*¯-dì?_x0001_Ðë_x001E_ÑK?õà=?:z2ëô?_x0005_¢´æÔ?(Å¿_x0002__x0004_å¬?|Úç_x0004_&gt;?_Ù#åú?EW·ö&amp;	?×uâë*2?Ä ÷ÁlÚ?_x0014_Ä¢0_x0018_/?yïzg«¥?\_x0002_ü2_x0010_(?t_x0010_7_x0003_?Ã¼_x0013_JÄr?"¾7ïSA?ë_x0014_äfB?&gt;ü_x0001_¢Õ`?«À³_x001D__x001A_?ê{Õ?þìsVq?8355½?a_x001A_¥qw? ÿ_x0011_Ä©?»BÏhý?NSjà9?ËR¨¡&amp;h?Îäþ_x0015_Èf?.mBÎ??QýÕ3_x001A_C?ßB«i#?@_x001B_è	Èk?ÇáªJ=?bÒ+W4?Êa_x0001_Yî4?~	_x0014_ò_x0014_?_x0001__x0002_¶_x0019_¯ÛÊz?Î9±¾[?_x0010_åºÔh?^,=`ÉN?pÑ[ñ_x0002_À?_x0010_ÿCþlð?ú_x000F_dÎ_x001A_?Âîpvlø?ôn_x000B_Ì?Üoýð]?B}O_x001F__x0016__x0012_?lCÂ_x0017_Ù?_x0006_ëE__x0015_? BZ_x001A_)Ê?»³­Aÿô? hÎJñ?È_x001D_q'gy?_x001E_ù]hÕ?sØxª_x0008_?|ïùõ_x000B_U?÷øC_4_x000F_?ÿ_x0016_÷Î_x001C_S??÷×¼Pe?5Ê39 [?Ñ£¥;_x0004_Å?5ÝÞÄØ?&amp;´à¤_x0019__x001F_?¬­_x001F__x0007_J0?ê±¯_x001D_¶?=ÏÏ¶âH?_x0014__x001E_|â?4_x0013_ô[_x0001__x0002_$ç?-:Ò_x000F_/á?Ýë¶áÇ?v¥_x000E_8ä?,ÃS¿ô?­¹B_x0003_V?³Z6þ_x0017_?çIB_x000E_Ë?ëº4_x0011_Àß?ýÝ_x0013_øÙ?2{Þ"á_x0005_?ãc4$?s(¤móâ?_x000E_¼Üº#?Ë QSC?Ön	Y0?D°½z?7gåß?à±2]_x001B_ê?_x001D_LOX{?&lt;[dÔ@Ø?Ì6	_x0008_ô5?©b6Çg_x0016_?åTó©8?_x0013_uØr?~s_x001A_âE]?8_x0013_gú9·?&lt;_x000F__x0005_&amp;Qd?NòF;r?7B_x0014_?_x000E_Ab_x0006_Í?&amp;u¿ÞÇ?_x0002__x0003__x0002_{/ëú?_x0014_À[Ìõ_x000E_?f¶e­:_x0004_?eUì,a?_x0016_N¶8?²XG_x001F_È?_x0005_S)ÈXÄ?èÇÅÆG?_x001D_lÙÁIÍ?Ù¥R7	_x0004_?v¢¯ú.Ñ?Bv@l°?_x000D_³êvýa?Ø&lt;_x0014_&gt;I?Ô_x0001_Öµ»?ý_x000E_Vp	?þozÔ?|ò5¹É¾?_x000B_R©Å_x0008_:?_x0004_Ëí	 è?Üiæ©H¢?«óUÁ' ?Ê9åè_x0007_Î?9üh?pü_x0015__x0014_T_x000C_?Þ÷­ñ$Ý?_x001B_ð_x000D_Ç_x000B_¥?_x001E_Ý¯(là?¥9vþì­?2L/T®?¥_±Ìæ_x001E_?ûü¿_x0001__x0003_¨¸?¸ÛÓ?ZhOx¥?ÐaI[T(?JØgP?f_x0005_æ§J?0§_x0015_µX_x0016_?_x001F__x0019__x0010__x001F_U¯?R½_x001E__x0011_?öó¶ù^ì?À£9_x0002_ô?òPý®!ð?§Z.95h?3XÉë#?í0_x0008_!¢?î_x001A_Úâ`Ì?8_x001B_0¿P?R_x001B_f.´?&lt;×VsçÊ?Æ§}_x000C_?]&gt;r¯±?Þ#?Ð ];ê´?«¾(¼bO?àýp_x0011_MÏ?\¯¹#?Kí)`¯Ç?bF¤_x0018_×z?VÀòÐê5?¸ºÞ_x0010_&amp;?_x0010_»|#óú?#)´_x0003_^&lt;?_x0002__x0003_°H_x0015_âî?ÀöÄ³2?&amp;Wõ'D? l²½%?2°Äivö?ô¨÷½ñf?¿_x001D_ôói?6¦Y?V_x0002_?uë_x0003_?_x0001_z_x0011_=^?_x0001_¤_x001A_&lt;?¾Å¬wÔ?Þó:_x000F_?_x0007_ÝÝ`M?ÐÉ}-µ[?ì'hF?T'Ò¾þr?_x0007_Ý Í_x0013__x001A_?²Lm®£?Á¼b\Õ?¦¯j+A?q_x0019_ÄÞÐ?3Ú±ÙB?ò%_x000E_,¶?¸%Uµ?{cT¦{?ü&gt;}â²²?ðh~Xt?_x0008__x0018_`hx?änÖj¯?½ÖÃ_x0008_?-¼c_x0017__x0002__x0003_@Ò?`'%¤w?d\Øw?¶$û;Z?_x0018_=_x0016__x0004_¢)?_x0006__x0006_ÜÔ?Ótád?85å&gt;?_x001A_0_x0015_(?I.¼1_x0013__x0011_?Pý°CÞ-?s¾I_x0018_§?ØØH¶_x000C_«?|y»_x000D_?²Ù'Í)é?Ý_x0013_ñ_x0005_Ï?bP^Â«?¤_x0019_5Ä?Ø_x000D_ñwÓ?H[¥Ùj?¥ÓßÒÝ?O²gã?§òÐ?Ì!À f`?¾ÇÕG»? ¾BB"_x0001_?M_x001E_YoÝ?d_x000F_A¦;¨?.¯zu:?¡vûs­Ö?`LmI¾Û?&gt;_x0001__x0011__x0011__x0016_?_x0002__x0004_tµ¨&amp;MÑ?cKþo?*R¤Q?6^½+C?_x001D_ÅzÃÑ?túëje¦?Ó`?y²z?á{&lt;P_x0007_¾?òZø_á¥?A6Äª¹?y»ç@*?¿Ýw%ó?Hw«PË_x0015_?^.PÑs¶?Õu¨XºS?SZÌë_x0019_?7VÕe?_x0016_1¨Ç@?H_x0002_ý_x0003__x001F_l?ÃÿV3&lt;°?._x0005_­õå?CMM9ø?]àhÚe_x001F_?h!_x0001_¾Ð?ó_x0015__@J?¸3)±?fÉ§·1x?éÜ?â¡?ºe_x001F_,_x000F_´?jY&gt;.C?Ej«ûÐ©?_x001E_þ$P_x0004__x0005_zþ?sÿÓÂ=?_x0016_ÆìÏ8?äRú_x0010_r¥?_x000C_65{_x0003_ ?=û3åÛ	?V_x001A_'J_x0001_Ä?_x001C__x0008_CËì?TñsLqv?_x001A_÷ä|$?îØÂÅ?*ã_x0004_D_x000D_?.I¥4êò?_x001B_VgMl¯?Mom¥~?rh_x000B__x0018__x000D_ÿ?zm£h_x0002__x0006_?â¢FUå@?Æ¸_x0010_pýü?V.U§?lEFËô_x0004_?5ñE_x001B_Gu?­Uø·?¾ë.Õ?þ,_x0010_ýp?µòÞ_x0015_Í?¿]WSë?	Qñ×"?*÷È_x000E_?# É©5? ©Úù¼?Ü_x0017_7J{_x001B_?_x0001__x0002_&lt;ù_x0004_ìÈ5?_x0019__x0004_[Ol?R#C_Ò?æ¹@_x000D_ä?:7_x0014_v?v%XÍU?ó7Â©?öÏJ÷eæ?_x0008_ùù+Ó?âóZ_x001B_hÜ?_x0002_ÂW}?_x0018_?â_x0008_íßÁ?)v f|?åw3³ë/?°Ï*9?ªD}($?àÙü++?i¬Ù³é?;[:Ú0?_x001E_{Á_x001F_?Y`sPö×?ðßIk¤í?ñ_x001C_IkÀ?|á+??qe¬qà?ñû/?_x000E_t@_x0004__x0007_t?±âÐX[?_x000C__x0019_øÞ2?`Ö_x001C_|?UàqDÀ?\]Úf_x0002__x0003_¼?¸_x000C_¾é¹_x0011_?tsWä?Ñ}_x0011_ü~.?ê_x000F_(Ã?½"'ê_x0012__x000B_?&lt;_x000F_0mR?s_x001C_þé:Ü?þß_x001A_Pi?¬t41¡»?Âz&amp;_x0001__x0013_¾?lQÁ&gt;ù?&lt;Ó6:kã?_x000B__x0013_´XT3?_x000C_\Â¡p_?`Ü£m&gt; ?Ñ@£WH?Ö?úQþ?h^_x000D_q®??¸j7N?_x0013_=NÖm?,;ûÛ?VùÙ¼_x0013_?CJÜpu1?R_x0007_îË_x0019_?_x0001_O 4Ì?_x0012_e%_x0007_?_x0016_n$Ö¾î?^Òµ m?_x000E_1×+_å?Xè_x0015_ü?!ã=,Æ_x001E_?_x0003__x0004_²öèËH®?è_x000D_ìpL?ÀM¾R2.?Ü·I&lt;?î_x0013_Îê_x0010_?ü¡n\?0U­lñ?Ì@R¤U§?í¾dG¤? _x0002_vÜs_x000B_?8_x001B_ÅB_x001A_c?Ò$YZ«¼?Þ_x0007_zc_x0013_??9J-_x0002__x0007_?ºH8æ?Ö_x0013_ü?F?ýÑ+Ì¥?_x001C_ÅÈïN°?QÕF^p(?h-_x000C__x0001_Æ«?ì_x001C__x001B_;Ú?Ý;ûÌ±1?ÿü»´?°_x000E_Ò¥ñÀ?\zú¶*?\þÅß_x001B_­?_x001C_'Âæ£í?YÖÏ+%?ÍÛ_x0015_Áê?+E2`Da?ø_x0007_M=_x0007_?LY½ª_x0002__x0006_×h?ÛM&amp;¿Àg?ø`m_x001D_?´_x0005_H£?ú_x001B_!di?¹ú«êé?_x0004_Ü_x0007_¾ß?_x001F_F_x001A__x0015_h?zg0a?16mÒ:?_x0018_e¾?Ð_x0005_W×?Ø½P¢F?s_x001D_¶ü?Ø½ÿß_x0011_Õ?DøXïK?fHÏ,M?h_x0001_&gt;_x000E_õ?ý©¯_x000F_-?aáÄT¬?_x0006_a_x0015_øî?ý_x0003_CB¿Ï?_x0012_h°6ãÇ?go _x0004_?{_x000C_»mÛ?ØM¡y?lÊ_x0010_æu.?È&lt;(½ô?Ï_x000C__x0018_Ú?0,Sì?Òä¼Äë?uø7ÝV?_x0001__x0007_{·x_x0004_?_x0019__x0014_ê~?cÝmÁå?9ÚÔéÅ?p)38·?ì_x0007_A_x001D_ÕL?åÒzô_x0014_?±ÞÌxÉ_x0006_?v_x0005__x0004_:Þ?_x001A_`éÌè_x0011_?Dµ=Ó_x001E_?$nq¯û_x000C_?½åë#??J Æj?ºý6_x000C_ý_?_x000C__x000E_¾ÿ©×?N,Kª1??l?ëç?t_x0003__x0006_S"Ä?_x0014_Ô/Ö«µ?²_x001F_^_x0018__x0015_­?l r):3?Ð\õhá±?	$Ñ%?TÜúQ?G_x001E_7[~?Ùx_x0002_Ö2&lt;?b_x001F_¢_x0006_Ü7?Dé°¦?_x0004_×â?_x0010__x0008_wSÝ?·+I_x0003__x0004_ÖÄ?$_x0013_¡üì?_x0004_r_x0005_|?.5`,µ?_x001E_Ï¯^u?Z±G6&lt;\?xÁ_x000B_ý?ê¤}_x0019_Ñë?î¬mZç_x0017_?+QëTkp?xÐ5èú?údlÝ%?+üA`ÆU?Þ$ý_x0019_èü?¢¨_x0001_á·?@ð_x0014_ÑG?ÔÊ"¼ª_x001D_?¸J·u&amp;?_x0018_XÖô­n?ÿw_x0002__x0011_&amp;?Â½i¹/?ê_x0007_5_Ì®?&amp;ï_x0007_ì_x0016_Ñ?7¨Äh*?vU®g?"?ö=¿°!?÷Cµt 	?úÅ¡3_x0002_s?ÆÈ_x0005_·_x0011_%?¿)¬]8÷?Âôéå?_x0001__x0006_&gt;ØIûÑ?¢Ô¶:â?w_x0001_Ê¡wî?Ô¥á¬?b7Ó_x001E_Ô?NL_x0018_K_x001E_?h=#sÁy?h8Ï~z#?ÍäÔP¹?a6XÇU?,_x0005_J$_x000C_?ºÿäûÝ?jÊµÛ5?¸Ãoêó?_x000F_ùòyÑ?_x0002_S³C¡?xpYdÄÝ?ÿ±!_x0007_¥_x001A_?_x000E_Ú·b_x001F_?iºÚ_N?X¹÷àØ?&amp;®´CEþ?¯Ò;Nwc?V§]è¨d?E!ïs?²©üù*¨?.Q_x0013__x0004_+?T_x0002_le?VO,_x000B_ç?Qv_x0003__x0008__x000D_?õh£lØ?$¢áÀ_x0001__x0003_8Ä?q0PS?Õ¤ñðú?­f_x0018_³D?t#ßU¥i?fb`ö ?4kÙ?IÖ;óc?­¤c?V_x0002_Ç¦÷?²úVB§?"¦_x0004_0_x0003_?ZfWk%_x0018_?N­86F?¤F´CO?[Rüê-¾?÷z-G_x0012_X?êp÷Ü%_x001A_?qª_x001E_3§?YÑüqÕ·?pL½.XÌ?ÃYã%Ò?Àd_x0004__x0019_?N6É_x0012_ä?ê'ã_x000B_Ã?8GcLs?¨¾â®À?c_x0017_Aòà?_x0002_?0Êi?_x001B_WÝò^?0_x0006_-]×?	ÒQ?_x0003__x0005_8Co+\?\°àê¤5?Êdâ.µñ?»ÝëÙJ?e'_x000E_¶'_x001F_?_x001C_A=P';?dû_x0006_Ã¢?Xì×åç?Vû_x0003_%yÁ?_x0016_^µoS_x000E_?ï´âY§°?_x000B__x0002_ó_x0019_?ªÕÊQÑ?,uÏ_x0019_Q?êÌúxæ÷?ð(§øÎp?Ê£Q]?±¤®_x0013__x0017_?ä¯/_x0001_ ^?wðß0?GÂS¤÷?_x001A__x000C_8_x001C_Ir?Ø¯ 4¨k?_x0004_Ö¨£J?£áUY»?_x0008_xXÏ?LAõ¸?½ªgL×?WCM,_x0002_?C7V_x001C_P?ò³UiF´?T_x0016_NÕ_x0002__x0006_º_x0001_?iÑU¢@_x0005_?p#Éû?tÜ]kª.?9_x0004_nð?Û¨³*¥3?lÄ_x001D_«S$?Ì3¨HMË?&gt;ÝÔJ_x001D_^?±_x0003__x000E_'_x0006_?;DW£í«?ØÑý[2E?ï_x000B__x0011_M¯ß?®äh_x0008_!?_x001D_	ÐY|?¯£$_x0014__x000D__x0008_?déÛ(?ä¡±_x000E_òR?_x0016_j_x001F_-(Ê?WG:Þ¥?_x000F_¸?Æ^¯?ª_x0010_Â8._x0007_?äÌ¯­_x001C_?â,ä_x0001_S?ïÑ¯4?n_x0010_³yÏ?Ty_x0019_A~'?`Á6wí?lA¦_x0007_Q_x0007_?_x000E_XQ`l_x0008_?8ò§«ñ?_x0007_±@h_x001F_?_x0001__x0003_!_x0013__x0002__x000E_?_x001A_&amp;,}ü?,à×îþ&amp;?ØõP	Ð?è7¸`_x0002_,?ñÝß$­?wb_x001A_g_x0005_?_x001F_§~_x000F_?¼Øq"_x001B_P?_x001C_õx4_x0013_?_x0006_×% ?_x001F_r!_x001C_Ô_x0018_?ø\eº_x001D_?h¬Ç¹_x001C_?_x001A_[¾j"?ï³7LL_x001A_?ü_x000D_c?b_x0004_Öé0?}6võ3õ?_x0006_iõ_x001C_?«_x0013_Ùm¿G?ö^FS_x0011_?ÿN_x001C_@?&gt;­_x0012_Â_x0005_?®µò°ê?2_x0012_º~_x0010_È?fÁÐ_x000E_Õ?`¡lú_x000F_?þsvaõ6?_x0004_ÙÆã$ª?ËÕsíô?d¿_x0008__x0001__x0005_9#?SQÂº_x0002_?cE_x000C_ü×?ð=V[_x001F_?ª°*#ô_x000E_?qÌ&gt;Õù?9õìú_x0012_"?V°Ì´_x0007_?´íWð?ïÞ©_x0001_?y&lt;eá?}G_x0013_ÿ&amp;'?~Ñ_x000B_Z_x001F_í?Îyäø?:)G_x0006_?é,¤¾@?ÞR_x000F_àà?w%²A¡?±_x0014_Û+_x0019_g?_x000F_§}Ã/B?&amp;ßÐb¢+?r_x000B_£_x0005_±_x0014_?Xñ²}¡_x0011_?ª~%zþ?Ë_x0003__x0003_?Òâ7í?	áû=q=?ê(yBþ¤?Ú_x0018_ÁÌ#p?t_x0004_Õoïd?Î_x0015_}_x0012_²?]¶,_x0017_?_x0001__x0004_¶%Çí©ð?_x0010_ô_x0017_Hó?âS&amp;¾@?0E!ÔÁ?&lt;DìÆ?ù_x000C_u]e_x0017_?.Þ8bé?£³It?_x0014__x001F_cüý?_x0012_ÐG_x001E_þò?cÚE$?×_x0019_1t¡?_x000C_Ä°'r?_x0018__x0016__x0003_ù_x0002_?¯+;þÀ?ýº]_x0010__x001A_å?_x001E_D¡Qø_x001C_?^p"'?àÔ&amp; J%?i¹R?£Æ!öóo?¬ö/_x0011_x?òe_x001A_°[?_x0002__x0018_¦ü,?äwÇä_x0001_é?Ù ¦0¿g?%DabÅ_x0019_?Ô±1±­?¤½å£Mn?*_x001B_¶ÿ?åã_x0018_!ÿè?Þ&lt;àh_x0001_	%S?_x0004__x0013_ì_x0010_&lt;&amp;?Û_x001C_·rt%?ÚK¯â_x0014_@?³VÉx£_x001B_?h=_x0004_iUs?,@6 _x0006_?:ßcÄu¾?5Í_x0008_/Å?_x0002_É½-_x0015_¥? H1n­w?À\ø_x0007__x0019_¡?û«_x0016_æWÌ?&gt;ý_x000C_Ãh?*YÝ)v?êV-O(?¦Ô_x0001_#_x0014_?©!_x0005_ÙF[?DIN_x0013_5?LíH_x0019_¼?0_x0002_²w_x0002_?+/ÿó%?Ù_x0010_¥[ÿ5?ÝfÙb_x0004_Ñ?+_x0005_¹¡EÊ?µå_x000B_0\è?*¤ªó?µ|Aúó?_x0019_æuÙ?êË$é|_x0003_?&lt;ú/?ñjD_x0006__x001A_i?_x0001__x0003_4_x001D__x001E_ì&amp;?gu°h§â?°=¨af,?_x0017_0ìý?c_x0007_éWV?	¦4Ã+?ÕúÄO×p?þ[_x001D__x001C_*?V_x0019_ ¥»8?Hæ\µ_x0002_?Óüdà?_x001E_B&gt;&amp;Y?_x000D_²¿ÿ?~||6à?²Z#Øz¸?ÜØ9h?H!Ñ)¨q?¸#ÀP_x0002_º?ú!{NÇ?·fä^ä? áÕÈ?TY_x0001_}­?õvä ~?Fi¦°¼	?ª_x000E_F&amp;&amp;?÷Ú_x001B__x001E__?_x0006_9©_x0013_ÿ¦? _x0015_´m°?2_x0003_Ôn&lt;ú?m_x0003_ÿÞ¢Ã?yfÂÌ_x0008_ÿ?g®S¯_x0002__x0003_×"?_x0001_öØt5¦?_x0008_ÞzÂÓ?­,a¿é_x0012_?bs¨"î2?ØÝ G?!þ ?_x0005_g*_x0008__x0014_?¤$s¹ÐÕ?.%_x001E__x0015_·?p5fQ%?ðtAHD?K­X_x0008_à?Éø¥wn-?rîR-?-2B¼´i?[ÎQV®?!ÂÐ|àF?_x0003_]%?$?~þKÎ^?NxùVÁ?ä_x001F__x0010__x0019_Í?¸1¶_x001B_ª±?hzè4_x000C_H? nT?ô±³µ³?vFGí(?j-T¡É&lt;?5´Ãf6?ìüV_x0004_-z?_x0018_¨_x0010_Ú?îRÛ{6þ?_x0005__x0008_2§+_x0017__x001B_?@it_x001A_RÚ?\®Ù&gt;Zâ?Í"|ë"?vsë½8?Èxu\6_x001F_?è_x0014__x0007_Âü?¥ÓE@ß_x0006_?óø_x001D__x0003_äò?Î&lt;õ©PB?¢Rb_x0004_¥u?¶²_x0016_(Hà?_x0013_îñV_x0003__x0015_?GÏ"Ç_x000F_?Ñ°~"êÊ?ì_x0001_E x?NÔK_x000C_ð*?È_x0007_TýF?å`7x ?¥ÓëA?v_x0005_$|ß_x0002_?F·Hªâ?Àò²A _x000E_?=ö?&lt;æ¼Ã×í?&amp;¤(Ô±?î_x0013_Ù_x0015_ap?_x000E_§}'¼?â®·_x001D_+Ñ?_x0016_Öá&gt;ü?àÓUB_x0019_	?7¨ò_x0001__x0002_¿_x0017_?zä_x0011__x001C_ÖH?X^_x0017_)o?feãÈó?|å_Õ¹?ðÂStÆ?þà[³s?ÜõªZ]?ØÀ×©£?æù´_x0012_-??©ÔáÒ?(µÊ_x0017_¿?Ú&lt;ÌBÒ&amp;?dÜÃÁ.]?Ðvýõ_x000D_?G=º_FA?þýè_x0013_Îû?q_x0006_äMN¿?²®ÁcS?S#@ðµ[?B)Þéâ2?^ý¬?_x001A_ÍíUÉ_x0012_?_x0001_5T©(Ó?¼¡\.O¹?^l\_x0017_ÊÊ?ü®_x0013_$`Â?ûü´7êq?¾fÊÔi&amp;?ÄÔEt?_x001F_ìnr_x0005_?_x0014_íÐz»?_x0001__x0002_&amp;_x001B_·Ô_x000D_?}-h}_x001B_e?^Ú¡¾(?nÓF»7{?¡ñ,÷§d?ÁC_x001B_Ã»?Ñ_x001F_i'é_x001C_?_x001A_Z(Pu;?ÊW¸Ù_x000F_g?Ò!&gt;áÝã?kÎÂ}£?ÅÙçûÊ?(3_x0011_UÔ_x0002_?²Ý&lt;&gt;_x0006_?Y1Ã_x001C_£_x0010_?üPò _x000E_?§õ·?BR_x0016_Ê_x000F_»?½ùy_x0012__x0001__x0019_?2#í+Oª?ã_x001C_%_x0011_ö_x0005_?#F_x0014_i_x0006_?Ï_x001A_i¹ÑW?_x0018_zÃ~×x?L×¡òö?ãènZ$$?ÓPÛ¦ó?è®¾lå?ÐgÓ1?s_x000E_nyW?0Ö\2®?Ø02°_x0002__x0004__x000C_û?81âî_^?,l__x0001_Ú_x000E_?lÍ­¯ê»?Än³Ym?pwóCgë?8±Ö)'?×^_x000D_ë~t?_x0007_YârÞ¸?ö³DæI?ëZó?_x000B_h©t+?ûô9Là?,D*!?úôð}¹?£jÆû¹?ùÍ\Rk?Ì(Qº_x0003_½?ÖTQÀ½?)H_x0005_8?õ¯õùà3?_x0007_YÏ£{?Ï®;Av?¢¯_x001E_§P?¸_x001D_*v¯Ú?YdÁ_x0012_³:?4­ð»tO?Ú_x0015_©OV?_x000F_e£iR(?íBE?ÖÉ¿ÁÃ?Wñ×Ôª?_x000B__x000E_ú_x0006_o¨_x001D_È?]iäZÃ?^3dMÓ?Ø_x0004_GââÃ?&lt;}÷Ï?0fïHp?¥ÅÜó&amp;?:_x0007_6nì?²ÙH*?_x0003_Á_x0002_f.?öÃÔÛI,?ä«ÛÕ@=?5jÃD	$?_x001B_W)^"?»q=;?º_x0007_b3 ?_x000C_ôK_x0011__x001F_?_x0008_ßtwÿa?è_x000D_j4Æ?Â_x0005_î_x0007_Üj??{OeH?ýg_x0005_Ü?_x0018__x0019_õ_dç?¨Þÿ#ÈÍ?·«ðüFå?2¾½ÎD?0v¼þE?ë_²6ã?Ü².X$?Ü_x001A_Î2ï_x0001_?j -N~?Qhò_x0001__x0004_:µ?íax®?ôvÎ ?kºËÒuJ?í^_x0007_$z?,¹*¸(?¢ïI£_x001E_ì?ñ+ì3?GÙ`ùý?¨t×ñ_x0006_?ÉÆÌ"?áUlÃ?:4_x0001_?BG_x0008_!]4?Do,ý_x0003_?¤_x0004_ÇÅÅ? _x001C_÷(à?Ô ¨HâK?_x0002_Ð_x001E__x000F_Û	?¸©ø_x0014__x0005_?òw¯öm?âô?ø8âg_x001C_?&amp;ñç?ø&gt;hj ù?EÜ_x0011_ßg?BìÔ_x001A__x0003_?E¡{#×@?Â¬-_x0003_´??_x0004_ÖÂ_x0005_ç?à_x0017_ïË-H?yu!I_x001E_?_x0001__x0003_ZÃÁÖ?¼Y¨ù_x0007_?µø*(?]§ßú?'¨_x0012_Ó?Ò'íp}O?ÙWUòo?¤_Yo¶&lt;?ødøôhä?¼_x001D_£«ä?¸ÆU_x0019_þK?_x0016__x0001_ö-@Î?Ì©W·ê?ÅÞ8«ÖK?è¶èÆö?[p_x0012_SA®?$Yqß/}? ,kZX©?UQU+_x001D_?{ÿøÒ²?ÞGß	O?$èø]_x0002__x001D_?^a BÃ?7ä?P?ÈÜû_x000F_ã?ªQ]`÷?`ûæ_x001A_??ÖÆþ?îä¹_x0010_3?ªÚµMkø?ò|m 1¢?A89¨_x0001__x0003_Æ_x000D_?½_x0019__x0019_!ü?34Çè¨ã?_x0006_=%FgÍ?(UÛ_x001A__x0014_?_x000B__x0006_9oë?Ôý]§_x0018__x001C_?_&lt;Þ_x0003_Vp?µ1*_x0002_Ë«?Ï/ü_x000C__x0013_?_x000B_¨"8°?2Ý_x0002_w_x0018__x001A_?­«6#£?_x0012_ÇK@XK?_x0016__x0011_g×¡´?_x0013_A_x0015_ò?rnúmüÔ?ÏÙï'ã?	&amp;óxOj?¬6e93Ý?ûï$µ?J¥¡?Ö±Ì?Ú_x0017__x000F__x0010_ø?ê¦RÖäØ?^ãÚÞö­?&gt;sísq?\¹ê_x0013_Ï	?#J_x000C__x0004_¿?bmÓ3Â?ÐÜY«JÝ?v-\l&gt;V?_x0001_	_x0003__x0004_:_x0011_N#?RU_x000C_£?®NÒ!_x000F_?2_x0001_¤H¿?¿$^?£_x000F_zzëÖ?µåk=j_x001E_?ðn¢AÄ?Î±é¶Ìp? &gt;OðE_x001F_?°à_x0007_¡è&gt;?_x0010_ºñ_x0019_í?&lt;£§;?Öú_x000F_g¶?ô FºYð?T8F_x000D_ê?_x001A_ÓÙ¹",?æ_x0018_DÆ?ìV_x0019_ZOq?(_x0004__x0019_m¿?¾_x0008_nê?x,ÿ¥?ÆSN­ýA?ég]0?vbHÜ_x0002_³?Æ_x0017_]tìà?ËÊì©_x0018__x0005_?º_x000F_¦@_x0013_?V©_x000F__x0011_)?á^9¦ Z?_x0006__x0013_Aú_x001D__x0002_?ê_x0002__x0003_è ?eþ"¦_x0007_?4¦P°"?ý|Jdv?_x001B_r¯?êxád_x0004_â?³_x0010_	_x0007_#I?V¨_x0007_\_x0017_?@Kàm?­³ï¦æÝ?í_x0008_©m{?+1p,l,?7n­XgF?³N_x0012_lN? y´á_x0003_?v00"Úl?_x0012_Êæê¦?'w)åÔ%?"µ±ð_x0010_Ü?ò ÏõÒm?4gøËZ«?1E©wo?Þd_x0018_²_x0001_Ü?ù_x0001_æ$?Í]lÔ_x000F__x0002_?ä·Û\?ÈÆ/0bV?1ýÈ º?Ökªé?XCÎ_x001B_?e²©'Úª?z`§ú]_x001D_?_x0002__x0003_ÂÌþt_x0004_?~/IÇGu?ÆxyT?_x0004_o}2Õ?/¼[¶¢?ÛHV&gt;WÃ?ºd_x0018__x0013_SM?b_x001C_:+Ï?ÀÜwN?¼¢_x0016_Y4?XIyÛv?_x0012_ù(lo?_x0012_!_x0015_$¤y?Q\õ@ÀM?ÍÅ¿ÑË?@)_x0018__x0008_¼_x0014_?\_x0013_2_x0008_Õ?ªçÕ§ùl?Ê&gt;.Þ?_x0018__x001C_ô=6?Û6Âh)|?`J]?l ?;bªuû_x0017_?îÇy?÷ïãÏ¶?«ørÂ Û?ê}Æê?Ææ_x0001_g¹P?%_x001F_ÀÔöþ?8myÁ ?jå©_x0001_ÙE?Æß#_x0001__x0003_á?ºRñZÿ?_x000C__x000E_¨áµy?_x0011_4¾&lt;i?U%_x0006_1Á?uw|&gt;cQ?_x000B_ðWúÆ?_x001F_£_x0007_ÿ?Ü®?¼'?zGÂÓ_x0005_y?_x0010_õeeTà?ò_x0014__x000F_ó+8?¬û_li?ZÝÏ÷?Y_x0012_âV¶?ö L9¯»?¹¢_x000B_áÆ?Ö,_x000D_ &gt;?ô¾Z¶	?ZkÜÙ?&amp;A¾Uú_x0011_?ÀÏ/{c³?ü¥ð¾?ÓÔ\¯?_x001E_ª0WPþ? j7_x0002_?ª¥Eñ_x001F_´?H_x0017_ÄX?_x0011_ö_x0008__x0001__x0007__x001E_?_x0004__x000E_]­?`ò2þ-?Bpå)?_x0001__x0003_Dµ¸R\%?e.p½?_x001C_òïx_x000D_G?VÆ3«¸H?u3:_x000B_?«SW»Àû?_x0011_ÐyB¨?Î_x0013_ÿË?_x001E_HUæL?ì_x0015_Ô?ïñËd!_x0002_?rË³,o?¸ã-_x001F_5'?iAÁÀ¦à?_x000D_oç×ã?Ý­ÀÌ_x001B_N?v¸¼,ä?_x0012_pH]tÀ?d§gW V?y~½ôe_x0013_?_&lt;_x0014__x0002_Þ8?0@_x001D_[TÇ?MÉýõÃ?_x0014_Â¤Í_x001D_­?fuþ³_x0005_ê?;8_x001E__x000F_/?¶(bÙ£?¯_x0002_$÷Â?Û;_x0001_1_x0002_»?X½m»d×?ðJ_x0005_2?WÛ©_x0004__x0001__x0002_CE?¿ú_x000F_Æ3?FéÄn§Þ?_x0006_k;_x001C_ie?Kö_x000D_Û£_x000D_?4ì%[N?8_x001C_ÂåÎ?Þõ&amp;Ú9Ü?±æ_x0018_{?y"îñ?¢9à%_x0008_?`ó_x001A__x0007_C?Tÿ_x0014_=½¶?_x0016_!]T&amp;?l_x000D_hXo?_x0016_Ç6·I_x000C_?_x0016_ðL_x0007_j¡?ÆÜ.C?ºqDû&gt;j?¡!_x0008_	m?rÉõ_x0011_ï©?5L§G/ç?Qk¬(KÆ?³NçGý×?üúó¡?Óû_x0019_mÞ?K_x001C_Ò6¥?2q[ÆÌ?fZ×²Î^?%©_x0012_ÖRP?â	 ÎÙª?	Å/À·1?_x0001__x0002__x0014_	Åæ7?u_x0015_Õdq?F1ý_x0019_dQ?ü¸ý²Û?=A"6º?î4íÝR?Añ:§)\?Lø@N×?~_x0012_ÊÐ*?^È÷ï|?7ÒY?ô)ô?¬_x0010_ºg²?ª_x0004_£_x0014_Ê?®_x000D_Áfá?·æm_x000F_.?x¹ÃKÔÍ?-_x0015_|êzø?l^ÁÐ4?ÅúY_x0015_û?¼ÞFÀO?è·½¼\Ý?uÏäÛó?_x000B_ÂÉÌçÚ?_x0010_zvú¢?ô.(FyØ?_x000D_ÖA²0Ô?û}¸_x001B_?ijl®	K?Oj°ªmz?	@¢ÌfD?,îÍ_x0001__x0006_?%J6]§°?_x0016_¯¾5Úù?_x001C__x001C_â_x000B_/_x001B_?_x001C_¿èÈjè?ö×&lt;Ú±?_x0004_ÖG¬»_x0004_?nV!;?Èh®ö ?h_x0003_VÊù_x000D_?t_x0015_Ü£*?Îþgq?Qæqó*f?¥_x0001_iÝó6?G¯èå?ð­ËÍD"?R}O°??Ô±¬_x0007_°u?Ìn`_x0007_Ì?ðÿþ_x0002_TÒ?K*$K?¹êz×Å?#Ñ=CG?2RÂ®p_x0013_?bØâþN?H_x0010_y+__x0005_?Î²q_x0018_Â?fùý_x001F_)-?_x001E__x0008_aU3É?cm_ú_x0011_8?!7a&lt;¡?´_x0010_±w_x001F_í?_x0001__x0002__x001F__x0018_`Sµ¾?nôél¶?ìÜÝ_x0011_&lt;¡?Ø[@j¦Z?&gt;uÂô±?_x000E_Ì·R?àQK_x0012_Í?_x0007__!Oi?ç_{+¾?_x0001_Ò__x000F_?bÐ`Ý_x000E_D?_x0006_©@"õ?O?yz	Æ?ò­Â3\?G~åg¬?Êi_øè?&amp;mÔÚ@?\þRì?÷ä»Go³?Mô_x0016_Õè-?l6x_x001D_|?¸cß\m?Rª&gt;÷è?_x0017_ao¶_x001A_?¤r|_x001B_ÝÆ?½Õø[?¶þ¾_x0008_ö»?¢§ÍôÍ?7ÿmU±?ÁÐöla&gt;?@µñÙd?T\R_x0001__x0002_ù?þ_x0011__x001D_æ¦Z?CÃ)GØ?z9z±â_x0013_?:_x0016_Ìÿ)?Þ­I_x001E__x001A_?ý­?pöÝøv?.'qÄ?ú,&gt;báa?)_x0002_hFYC?B%ÿ·©Ù?ð^_x0018_&gt;?5¨_x0016_ïü?_x0012_ìtVN³?_x001C_Ôié_x0015_?-°a§?Þ§u?Î?4¦¯I4?½L_x000C_ýg?ôÕ|_x0003__x0008_V?,õkkú?¨"YÕ_x0008_Ì?_ja'°?Yë_x001D_\á?fô_x001C_ÓÂ?Õ_x0002_S7êæ?_x0004_Yßrÿ?lx;_x0002__x000E_? _x001B__x001E__x0008_òÇ?¾&amp;ÝèË_x000E_?Ð+ó9?_x0001__x0006_Ì·6_x0012_÷?#\¹¨¸º?þ[M_x0008__x0014_?®4B_x0015__x0004_?T N$î?½y_x0018_Ó'?ø(_x0017_KV?¤| _x0019_? ¹{ôÇ?Zò*ñp?¬qê®)i?Óâ_x001D__x000D_¯?_x0015_&amp;_x001F_ç0?Ükð %V?]05&lt;u?AA8&amp;þÏ?ñ Í_x0013_¦J?@¬_x0006_÷á?n_x0012_¯&amp;_x000C__x0004_?Ò£§Ïm"?rõ[8P?Lö_Å?¼õÍ´Ó ?îÔç1Q?ÒàEz`Î?_x0002_ðï#²L?B§Ñ¿Æ?¤|_x000D__x0005_¾_?_x000E_°4­®¹?À_x0019_{Ñz]?_x001D_Ã¾i?0Z¬_x0003__x0001__x0002_ßZ?"`fj_x001A_?Zò³Ë?Dq@ó§?\ú¡ÁÖ?U)")?«å_x0010_F?è^üµ@I?±_x0012_U6 ?_x000E_±ÛÂ?è_x0008_ü_x0018_Y?_x0007_"ÚÇ_x001A_?LÅ_x0005_¹§å?)Þ²ÔÆ?Ø:¡zþ?º¸]ÒÎ?{Î§s£?Ô Ò4±?ó·àOC/?¢&lt;hAº?ã9×ë,á?n_x000F_28Ó?K_x0012_´Ó?Ò3GE]Î?Ê")ú_x001C_¢?*±_x000E_@Ç?_x0014__x0018_`®_x0012_?ê"_x0016_aQ?+wþÂeÆ?ëU$z©?aX;i??ï6ÁK?_x0001__x0002__x0002_h×Òq?¶ZÌ?7ô]þ:?1VóD|X?-ÙZ?¬?¼âÓ?êå?±?"Ý_x0004_yB?zSËá?Ô^GxË?T?Ù _x0012_ßC÷?ÿÛ¥6û?hf_x001F__x0014_%à?Ösf_x0001_&gt;?àÓ¸Ú@?_x001D_A_x000F_]J?ça£ ¾?FÃÄñÊ»?Îþq3:_x0017_?ü2Ì_x001D_së?H`Ù_x0012_D?Ñß)b1?ðö_x001C_ïÿ×?l4Ñç*_x0016_?åî¯§þ°?_x0012_û_x0013_aF_x001E_?µØFQ?î¯;âN_x0013_?º¤_x001F_¿É.?Ã&lt;_x0005__x000B_Â?\®rkZ?`NªG_x0015_	?}X%_x0011_DÛ?_x000E_ÙÝ·÷æ?L"±­_x0001_?ck+¢I¿?Æ_x0002_%·ý_x0007_?Öÿðu;?fxAó®?Þ_x0007_§Éâ¢?æ_x000E_``?ðuz³3²?79G7R?°÷Vr ±?siÊ¦~ó?_x0006_G"ÔÂu?´î¦#_x0005_ß?¶úÖ¹µ¸?|2_x0004__x0013_¤]?ÑÉ)q?@_x0018__x0016_ð]Q?&amp;Ï*_x0003_ô¬?Ë_x001F__x001B_îÝ?_x001A_9__x0001_$#?_x0004_ÝÅå©*?ÕZX_£Ô?µôU¯\ñ?¬_x0008__x001F_~	?siO? _x000D_[_x0012_5/?im_x0008_J_x0019_?_x0002__x0003_K_x0008_ÃÒm?·¦_x0006__x0017_62?:¢Þßª[?,pí è_x000D_?Úó_x0001_e_x0001_î?*´"¡_x0015_?tyì×?µ$Oé?Ðxf¯Þ?A2n_x0017_ÅÙ?à°+¯_x0011_?_x0006_ò+÷Ñ4?òÔ÷8ÄV?0!{ñÉ?XÖâ_x001C_¥?Ú2kõ?ê_x0004_ÎÐdp?_x0007_´»a)?ì¿V[m&lt;?Ò(u?Y_x001D_÷ÿ?5mÞ-rM?Ü_x0019_ñbÁ!?×_x0007_oU¹?U±_x0011_à¹?úÈµz´_x0010_?âJZ¦T?¡Ãý_x000D__x000E_?¬à_x0003_pÏ?7_x0001_¿_¹þ?&amp;k×L?|ûì_x0001__x0003_Tæ?\f$p_x000F_n?ÂÐ¦_x0003_e?ü=Ó_x001F_ð?Jð0Âj?&lt;rÀÃ_x0012_?Û_x0002_ÑàÂ_x001B_?â_x000B_#_x0015_ ? ¢ÞÏ$?_x000C_HÇ _?0ßup_x001D_?@úªúi3?§ÖLñ?a÷Ü_x0018_?¬wÆcË?µ±_x0012_èE8?½Dñ_x001A_.?\0_x000F_¶¦q?&gt;V@·Ä+?ð-}3j_x0016_?èïSÉ_x000F__x001C_?\æ÷_x0013_¡?PQ§(?a×_x0007_ÉÜ?¨¥_Ó&gt;_x0011_?ý_ü_x0004_?Mº,_x0007_j®?_x000F_»_x0006__x0017_¤?_x0019_)M»?û_x000E__x0008_Æº·?Py_x001C_ªË?#)_x0010_ü?_x0002_	[_x001C_LÛ_x0016_?[î^$ºa?QDo _x000D__x000D_?¡_x0013_aÙÌ2?·};ªÆÔ?à9Ú¹©?[_x0015_é ?_x001B__x0004__x0006_Ë_x0011_?_x0007_-c_x0014_Ù?/`?t_x0013__x000F_n?_x0005_³ï¿&lt;r?×Ùÿ=ç¢?úo¨p?^«©Æ&lt;@?_x000C_&gt;Ñ_x0010_f·?_x0019_»üwà_x0014_?&amp;áq6?çFæV?RÛìÊä?ÉÄM¨_x001E_²?:ËD¹_x000F_?_x0007_y&lt;'G?2pÙ¤?_x0003_ø h_x0001_?^ª'´Õ?Zð/åN?ïAÀ_x0004_n?ÿÍcÚp_x0011_?ã"_x0008_Ô?³ùôM_x000B_w?_x0010_	_x000C__x0001__x0002_µ¨?_x0015_¯íT(5?Rªvm_x0016_Þ? {ôÔ¸&lt;? /}_x000E_?v_x0016__¡î¬?þ§H@?%Nÿ¨T¼?RÜªÒZº?"Oõ_x001E_\É?§_x0018_Xõ;?_x000F_íÒß_x0017_?2õË_x0019_ÒÄ?äøkôqà?geÑz&gt;ß?gwÿ_x0004_A_x000B_?_x000C__x0015_þ;¬Ú?|r_x0006_Ê_x001C__x0003_?·ä|"M?BWT[N?{;½(Ý?%_x0018_É¸#]?Ðj&lt;äj/?6:±5?8T_x0019_Tú@?f_x001D_na°ß?D`_x0014_a%á?_x0006_&lt;zk¶³?g?÷f?83WË?]_x0010_F_x001E__x0003_?_x0008_Ô[_x0002_#^?_x0001__x0002_NÚU_x0005_ß?_x0004__x0012__x001F_í±e?BC9ô ?Úz_x0006_±ÜÓ?îDýö?_x000E__x000B_Kv½?Î£iõVS?[0ËæÌ?*íJ*2?«?¿¤º?_x000D_åd7_x0003_?ñ_x000C__x0011_/ã_x0016_?9¬dx_x0002_Ì?_x001D_c¼°?·âx¢e?øÁ¤dÆ?_x001B_í¹Ù%ý?_x0016_è_x0007_S (?é_x001B_6_x0011_ªø?çÚ4:_x0017_?Øõ³ØB?ùiVä±þ?_%¬Ña?_x0008_U%ú%?_x0018_&amp;õµ|?üSl×Ob?y)$:c0?}Ùb_x0003_rú?à	Ý#4q?_x001A_´·_x000C_Gí?ìë8%N?I²Ý_x0005__x0006_Zg?©QPö?Êhòi&lt;Â?¬p_x0013_\F?wáIï(;?6Äï¯R?IÂûRw?_x001A_GQ_x000E__x0019_W?Â_x000D_Ká?_x001E_~Ii_x0010_?u²* ?r_x000E_Ô÷ÉÔ?æwû_x0001_d_x0014_?xviC²$?³Uâ?OäóÕè?¬üËKÄ~?b*¦¹²Ú?Ã_x0002_BáÕ?PÇÕíÆp?Z'Ôv_x0003__x0004_?¶ãàï&lt;þ?Q(]_x001F_Ã?V«2öøË?¾î:@_x0002_?ØÂ_x0002_Î?	?&gt;_x001A_÷A4?_x0018_Ï-_x0016_´¡?ªø­_x0016_æ??S_x0014_áÝe?sk Ì73?4%»%b¬?_x0003__x0005_ë/D"%?°ØvO(?¨öå_x0008_$¹?tØ¤z_x0013_??`~õ1_x001F__x0015_?f_x0016_îÔ?\yþgëú?tÃOàôZ?_x0004_¢77y?\ÍÔ_x0019__x0003_u? _x0006_A_x001C_Þ&lt;?þ¨¨Ô×_x0017_?)ã(_x001B_¿?±/ür*?ê_x001A_¶p®\?àXó_x0003_#?_x0016_w³h_x001F_î?_x0001_¡öôÌ_x0002_?Ï¾ðYH_x001D_?ðê_x001B_¦xÒ?öú}0?_x001D_ZÊ_x0011_IU?ú­·C§?F_x0013__x0003_á8o?²ËZ_x0012__x000B_?Ö¥_x0002_'Iò?bTÆwÙ_x000F_?:UÛ8_x0019_Û?ø#	_x0019_ª?N³0¡&gt;;?EAÍ»-?_x0008_j_x001C__x0001__x0004_¥_x001B_?`ÕW_x000F_º¬?_x0018_+ºÛ"?nå».Ð?=SÞ÷_x0002_l?q¾R_Â?ZP¾ë_x001D_?Íñm¦j?&amp;z»]_x001C_?K_x0007_&amp;Ð?0?_x0010_'Þû?M _x000E_£=	?_x0003_O_x0008__x0013_?®?£^Â?Øÿ¢LX?_x000E_okªÁÌ?c¸6&gt;?«l_x001F_B%?Öe+õo?_êHß?í2ß*?åêJve?Fô¨\Ò?ELÌNÕ?Yª×_x0005_ö?j¶)á_x000F_?	_x0019_n&gt;¥_x0006_?aê±½F?½UAu?NÈ¸&gt;_x0005__x001A_?dµ_x001F_;éO?ÓÔ-%0_x0014_?_x0006__x0007_uÄ¼4ù?øoâ_x000E_?®_x0007__x001D_1­_?$`ÉùF_x001F_?vÜ±ul?ø_x0007__x0002_n^³?ú_x0001_Ìdtù?ÂY Uôq?pZ_x0016_\Ó@?_x0016_:_x0003_õí?xäÝ ?ª_x000E_¨_x0004_w?Cä»îÏ_x0019_?ÁÈóë?tE+W¤&lt;?I2Ì¡þË?E66 °?U?ç÷â?@bN_x0003_-?®ÐÙ_x0011_?ùFgøÙI?4QÌ_x000B__x0008_&gt;?Ô×_x0006_ã?Bz×®_x0015_?[Ã³w)?~é_x001B_ÀK°?|ñÂ_x0013_x?SdwÃ_x001D_?_x0005_Å¿ÆìÚ?,!E^w? «Úmk?×¿ëZ_x0001__x0002_íÉ?£»üÙÒ?_x001D__x0011_ÔýyÎ?9;-Ðëw?ºê'_x000B_Þ?_x0014_Æå,_x0001_Ë?°Ü|_x0014__x0011_?ÃR¢_x001E_DK?_x000B__x0016_pB?_x0008_ïÀÊ_x001B_x?À¯9M÷?Øñ_x0015_°u?~!èìu(?ïw¢?3?CßDÓ}Ï?¤ü[Æý?qC~drD?2ÍOÀ_x0012_?ø lw[S?._x001C_éxxª?¸Ï=Ã_x0015_À?1ç{M?dÿx_x0002_?./ß4?^_x0017__x000D_ñå?_x0003_=C?Ü_x000D_{MU?&lt;èùpk?[f¦ëb;?ËjW»óÄ?ðç×O?s}ã]?_x0001__x0004_BÆpÖP?0#þ»u?? µªÏý?zr§_x0003_?foÅ÷pæ?b°_x000E_?[Z·0©?ÿæª+a,?_x000D_S~&lt;_x0003__x0019_?Tq_x001F__x000E_ù?îi£Ê3?ùs_x0006_ì+!?LD¯d@Ï?DÝ,eùS?ÂzòA°d?§­[_x001A_l?bý÷¤_x0017_Y?VÙï!_x0013_w?YæËËÄ?ÒN%~ù?8tÝ5«?LBÚf_x0016_Ã?-_x000B_N¹LÄ?45Y*¨¬?X^ÝeÕä?Â&amp;á9ÃU?¼b_x0008_¨_x0016_ö?H_x0002_*"_x0019_?±À_x0018_µîå?©½ÉÆ	?_x0013_øµz_x001D_?ko_x0008_ö_x0001__x0002__x000F_j?NÇÔ±{)?;¿Ê_x000D_f_x0010_?fcæB_x000D_?Ïêî7Eµ?E¸:1½?ä¬ñ_x0001_?Râôº/?\,ôðã?_x0014_mb´J~?D¬¿¨?ÈKSòém?Ðï}:;?¬?j¨Ã&lt;?i°?r%^?&amp;bÝÐî?÷~_x0005_¢N_x0016_?Ò_x0002_½«S?²7£Æ_x0010_k?_x0008_}_x0007_cèÏ?8D3ìþ?[Û_x0010__x0019_Y?L¸Éâ?ß»bÞ?_x001F__x0008_6Ãóà?Ã_x000E__x001C_h~_x0011_?§þ*u?p,_x000E_srÿ?_x0016_F&amp;FêÎ?_x0008_¹»Àç?é=aV^?_x0004_$§&amp;¯î?_x0001__x0002_Àö¤+D?â§öÆ­?Î¸PØÁ?	Ñm_x0007_g?'Æ û`¿?_x0002_@ÆÔé?Þ´_x001C_ÍmL?&amp;_x001D_nÁ+F?|×_x0001_]°n?9_x0013_Qjr?qç Ñr1?Ò?Æ§8?0^ªó?Ð_x0007__x001B_'T?YFÁþÜu?G_x0010__x0007_?[Þ_x0012_'ów?à¼)«Ðx?òH`½?NnÆóÍ?b_x0018_¾Ö´Æ?t_x0003_÷è!z?¶ÇDSÝ?øý]×£°?v	©_x0002_ç?°!×Ï!? Vþ_x001B_;?_x001E_¥*Ù	ù?uY`|^p?u_x001D_-¯K?¶Õ%7s?Ô_x0019_PÚ_x0001__x0003_ó?_x0016_,_x0011__x0010_s?[0ßÅ¸?ä¶¥/¤Ó?(Wò½+?Wñs$ÜT?É_x000C_¹(	²?,ªøåê?_x0008_é$RJ?ÒMÁ_x0005_{_x0002_?°»_x0018_ð_x0006_&lt;?Ä9_x0001_±µU?AÆ?Ï"U?Ië?ïä'§ý ?UÊ3^Z?éÕÏ@_¶?´_x0015_ZÊ¡X?&lt;=Åùq?@Þi½-?æKuî?£ 6_x001F_ù8?*_x0010_&lt;_x0012_×Ê?_x0002_øÅ)_x0015_u?ã®t8Xg?-_x0004_ÔóÞ?q]ebó_x0004_?êÞþ¡H(?VEÐ6]?_x0017_[°iÏ©?KÒèÞy?Är_x000C_}_x0006_?_x0002__x0003_ô_x001D_òK?+NX¾ÎÉ?ÃEñ_x000C_»?&lt;0-ìó¬?CHbÄæ?nvÈwK¼?_x0017__x0011_1Ä?ÙtÏIT?Kè£ó±?ú_x0001_®N=U?ªøÙb¿ó?-¼÷?¢Õ_x001F__x000B_f?!¼_x001B_âý?päÜ8ö?Yq_x001E_é²?g=ã§l?ÿÐÐ(#õ?UÔJÃ_x0014_?ÖÌß*/c?-_x0012_[Ó7?_x0006_õÄ_x0018_?Ö_x0007__x000C_¤AO?×7KÜ·?æ'±½ú?ºäÚñü?µüéÒX?Âç2~_x000F_?ÝÄTÁ_x0011_ ?îéED_4?Îí_x000E__x0014_?h¡_x0005__x0001__x0002__x0005__x0018_?_x0004_HH1ª?yÇ¯c+Ê?%ÜÄ×o?QÝtd?ªø*©á?¡27Ú¼ñ?ªJ·Z§?_x0005_¾E}Â?þµ_x0004_æ³Õ?Ph_x001D_q­ë?¸|W?©àH_x0012_ ?6o_x0007_d÷?æíQ¶ô?_x0013_µVn4?j¨Ü_x0008__x0004_?Hð«¼Øï?-ð?_õz?_x0006_[a_x0003_?yCl®d?Í_x0005_å{?³ÕJ¦?BÆNb?BpW¥w½?¿^j¯²Ò?¦]¯x2|?ÂM+ó_x000F_?â_x001F_@_x0011_J.?&gt;._x000E_÷	?"W_x000F_9?Ög_x0019_"¥G?_x0002__x0003_{_x0013_Àl3p?Q¢d|?mè=üFý?îQB 6?_x0001_ÆÞ9_x0008_?(OwíÆ?Ä&gt;ã?{´¯Þ»?}N*ý_x001A_ä?b¾_x001C_ÿ?_x0002_dpç?þ rÜ+?,(X_x0001__x0008_?ãqÅ	|Ð?_x0002_Ü@º_x0008_ç?/_x0013_!¶?T"£{_x000B_,?"z(£?t\nß_x0019_?M_x0017_h´_x000D_V?Û¸P_x0016_?_x000E__x0003_Ãæ?_x0019_Gé_x000B_-?î_x0004_¬0Vï?4E3_x0013_Jq?Gë/sP9?O¯²?2¬úg?H+áã¿?¿¼t&amp;Ã?_x000E_Dºê?¨4\B_x0003__x0005_l®?Ú4Ý|u2?¶þ`/Ä§?@H'Äî?O î+?)_x001C_" ?ðk÷ú?­m¡ÍM?¼	þt?_x0010_=6©=?àvv§_x0004__x0004_?¦_x001B_)ÏR?Ä_x0002_qä3_x0001_?ò_x0001_×ß±?_x0004_ñWM³W?_x0004_N¬¬Ü0?ìËâÿQ?3´_x0010_Z?Y-vÌÝ÷?Þôþ_x000B_±a?­S_x000D_¬g?5x_x0018_Õâ»?_x001F_°_x0014_Õi¸?LRræN ?¡_x0005_Ó¨?td©d;_x0013_?_ã_x0015_ª=ü?õn§Á÷|?,¹¹w%?h_x0011_T`_x0005_?°w_x0017_gu?*$Ø«°?_x0003__x0005_6U_x0003_?x_x000F_mcªv?é§Ï-?êÁ_x0005__x0003_LT?NÄUÍ&gt;Æ?g¬d»lU?É³fÊ7?ànöÇbÆ?4}_x0013_ü%Ä?§_x001F_|Ù¾?îN	á&lt;?,\¨	ä¹?º=f_x001F_?Ìï_x0008_r?_x0019_R_x0002__x0017_çÒ?={_x0016_0Ê?!`1®}:?,±%i_x0001_?ä\7Tz?+-ãß¯y?ïÉ_x000C__x0012__x0017__x0008_?QFÚ_x0003_Í?4cÓ^_x0007_r?ÝóGì¶?mñ2h?_x0017_ÄE;?_x000B_À9}?ç·Ü«µ=?è¡/?J±vãR?]_x0004_ã_x000C_­?jÊí_x0002__x0003_Þ8?zý&lt;Þ?8Ë%,ðµ?_x0016_&amp;û_x0008_Ø?ø cý_x0004_?Ç¶_x000F_¹Â4?Ø_x0016_õ}t?Õ¬À%E_x000F_?¶Z5_x0001_y¨?¤d8¥?ÔqÂ+-Æ?ñûô?U õv)ï?_x0002_­Ül_x0019_ß?Ò2h_x0018_1?Ý:(zÇ?\µº_x001B_h_x0016_?Ý¢f¦_x000D_|?,6_x001D_À?çÖé_x000F_?:=·_x0018_?¢__x001D_?G_x0001_ÊW?$)á,³?-_x0004__x001B_õq?Ñ"£#¼?$+_x001F_h7?£xnÅël? #(_x0017__x001A_8?¹¾_x001B_i?#Ö3K_x0019_?TñD¥&amp;'?_x0003__x0004_ÂV2bxÙ?Ìúd_x001E_Þx?bù¤ð»?8ß_x0013_Íì?M_x0006_*?_x0002_ïÐÀFþ?üÑÛÅ?\ÛB¸-?(~bÍ_x000C_æ?òP_x001C__x0017_FW?¬çfh?øeR¯×?ÝÀåe!?_x000C_ï×ÿ&lt;Í?(_x0001_­C?_x0004_Ú_x0004_Z_x001F_¿?~_x0004_LÂþ«?£_x001B_þÙf?:#båZl?¸è_x001B_?î(Ûd_x0006_ú?,`,X+?_x0010_(@mNc?¶Àt3f?RFôá_x0003_?HáïZ±Ö?_x000B_P¾_è?âü9£ý!?&lt;_x001B_Ékæ?1»"¾_x0017_?hv_x0006_bH?s*Ý_x0002__x0008_T?Ì &lt;~Z_x0006_?_x0012_8PvQ?Ô¦`¢Í?xÒ_x0002_õ_x001B_9?_Ú_x0005_Z?:Èq_x0011__x0001_/?4¦_x0003_Fk/?_x000C_+¿_x0002_&gt;Ã?_x0008_Å_x000C_RÖ?,ä3ð?1äFNp:?&amp;¹_x0008_*cw?a·´:_x0005_?_x001E_gü_x001D_?&lt;xL^Í4?ö_x0004_Yo,?¹ô½í[?¤Ãazý?Ú_x0014_Ð?@óCÕ¤?_x000F__x0003_H$N?8_x0006_¨qUq?_x0018_ÙÒ(r?PI&amp;Ð|?V¼g_x0003__x0011_ö?Þ|ÿ_x0019_E9?=À}ET?´_x001D_5ãâ?íÕÜ:)ã?_x0007_rÈI?Cc_s¨?_x0003__x0004_r´xg?S	Å»?_x001C_ôÐ_x0002_³Ï?OÐÌûý?QiHÑî_x000D_?]%ú_x0002_Ø?Û×Ó_x0014_ 8?ÄgêøQM?_x0001_43d?ÒÿýZÈ_x0019_?¯d?_x0007_?Ú=ôAæÈ?ÌÀ_x0018_Áú?AÊEä£­?G¬gÊ?À_x000E_ßÃþô?¼AsÄ_x0007_l?k_x0010_ûü??_x0008_C_x0006__x0004_Ë?|Ö_x001B_.r_x0006_?â4àô?þ¹ ¨q_x000B_?¨VF ?9WÅ_x0015_ºÞ?&amp;þ_x0010_ýï2?±Í&amp;Ä¸_x0017_?÷ì_x0004_`g?±âáõÇ?zÓéd?ôÓ@i_x000D_?¶ú^OÄ?`í2B_x0001__x0005_c;?´q_x0014_?ÿi_x0002_v_x0013_?ÔPË?1D©Ä_x0003_Ø?0%¨F?	!3ì?&lt;-Ð¢_x000B_?k7_Q®?`1ñ=Hî?púDø?_x0005_k¯Ü_x000F_?[h_x0007__x000B__i?ºß:Yd)?Ï°1_x0010_Ð=?,v2&gt;/è?ûJ×Â_x0007_Ç?äªLÅ¬?RJploF?µ·S-ãy?Wq¦þK_x0008_?_x0019_Ã_x0014_Íö?j»K?_x0014_ÓÂC}¸?º'_x000F_Ì_x001B_§?¿fEZS?)_x0004_9·_x000D_?AÄ_x0011_L¼?6_x0006_3þº9?(_x0007_¢Ü¾_x0015_?¨½_x0001_zi?4¥6Þr?_x0003__x0005_Æ_x0004_ú0{m?:L÷/_x0001_?ª_x001E_µ=Ug?_x001D_]_x001C__x0017_öÝ?Æ	æá?ð2ßEo_x0015_?äj_x0010_Èç?J³ùô²?A·t¨}"?#­½_x0013_ÌE?_x0012_EH¹¼?_x001B_¯µÌ??_x0008_í×Y#F?3Ç»d_x0015__x001F_?2_x0004_p¼_x000C_?7&amp;ï_x0002_s?LXD°û?'_x000D_~[&gt;?_x000B_òÎ7?&gt;Ê²È? _x0014_¬~ÔF?xü_x0012_z@ø?)×_x0017_Þ\Z?=Ñwø_x000D_?o_x000E_UÏüB?N^_x0018_Ökø?¿)&lt;Ù)?ÿÇk_x0016_?xª"1Ö?|ÉÉ°_x001C_?ÙÒYè?R _x0003__x0004_¸?ñdxáÞ?_x0017_Ùô¤Ë?®³ï?a}&lt;¼&amp;|?âMíÌíI?ÜÇòn?	ç_x0019__x001A_öË?¥é¨i&gt;+?_x0006_2ßD2[?Ç!_x0008_!*?$©=©_x001B_?@O_x0001_a½?o_x001B_Èj `?*à×£?©PÀT_x0012__x0007_?&lt;$¬Ä°â?çT@_x0010_í?j~ôëÐø?S_x0019_Ù&amp;3¹?_x0011_`_x0016_$_x0003_?¯é_x000E_/°Y?ÄH¬»©?_x0002_úí°Ñ?ÚåfH_x0015_0?åD*_x0005_Ø?õ3+_x0015__x001E__x0019_?FCeK·ó?2ñ_x0006_Zn?½h	µ_x0019_â?Tqt4¯_x001A_?@ÅÇQrj?_x0001_	_x0006_Ft&gt;?z(p_x0006_~?¨BáÍ°F?z`	³?ý£Vfl?5_x000F_5_x001C_g?_(30_x0003_?^_x0003_¦l_x0012_?_x0006_&amp;³Ù_x000B_?öàÜØÙt?çhãê?_x0008_ù;R°Å?ÒÎ»×È÷?_x0002_Å(VÕ,?ún+©)_x0018_?8¾X*ô÷?s _x0005_É¿%?bc_x0010__x0002__x0010_m?,TR_x0004_Î?¡+å;ð_x001F_?-äÆ`?mË&gt;°Ô_x0016_?¶qÎM2?,K×xÎ?Ïµ±fz?_x0011__x0015_dé_x0001_	?¿Ï-·?t;Ú ½^?_x0002_:_x0013_×e?T_x000C_"_x0005_ý?çíEL\?&amp;_x0007_`ï_x0001__x0003_)¦?zB3þÁâ?&gt;3_x0004_È_x0015_?ºoÄl_x0013_?d÷ò``?_x0003_¶_x0010_$&gt;?îOûÚD¨?²(½Òëa?¸_x001E_Þv_x000F_?¤:Ù/N?ó_x0004_@¯ût?jCËÞ¿?·_x001D_¥Ï?Z_x0014_ÃÉ;m?JF­×I?Oß_x001E__x001B__x0019_?ÎÝ¤r-?ªw`Íd¢?ó%Y_x001C_Ø ?;®B¿_x001F_?L_x0008_iÌR?ñô¬µÒ?Q_x0016_8#_x000F_Õ?ô.Ü%{#?FUrhÉ?Òx_x0002_:w?_x000E_Ñw(?¢_x0007_ê°q?¦_x0014_¥À|?]È$øô?_x000E_C×õ¯X?è5ÝÁ_x000D_?_x0001__x0003_îÂ±oO:?¾È}çM?o¶o_x000B_ÿ?FdüìU?_x001E_3_x000C__x0019_¸?sFø9O_x001C_?LRxã\?Z[ô0-?0¬_x001C__x0019_ûT?_x000E_³È_x0014__x0002__x0015_?Ë_x001E_AÁa?ÈÅwI?{÷â_x0015_|?)_x000F_M²?_x0005__x0016_3±%+?j_x000B_8ê}?"³a$äA?GÜv÷ã?_x000C_3öNæ?( ö_x001A_¤?Sg_x0003_â_x0017_?AÆ,û½?R_x001A_G&lt;_x0003_5?&lt;eækÜt?æB9_x0013__x000E_ô?Fv|¹8]?2b¤ü_x000E__?,e_x0013_-s@?9MlRþ?7µh_x0006_t?ø!_x0006_µ`î?ô¾5a_x0001__x0002_Ã?zÈ´__x0001_?ó.&amp;¥_x0012_?_x0018_RdôP'?´BI?ZÆÌÓWÆ?_x001E_Z ½ò?ø§såh?__x0005__x0013_Ó_x000F_J?x¼aìV?tÈß_x001D_%Æ?æð+Úþ×?¾&amp;»ì?Up~Ì`_x0012_?UÝx¡8¼?Ék¦«ª]?&amp;_x000B_jq¯?æÚ]'öV?þ)áj?½^lð?_x0010_ý¤X?(}øNß¦?àIé¾_x000F_§?¡®Ñ(f?º3UÝ©?Ñn_x0013__x001A_+_x001A_?Éu±­\?y ÿMio?{q!s?¢ãéCû?ªé_x0003_e_x000F_ï?Wá°_x000E_?_x0001__x0003_'¾_x000E_Ûë?òj~m{Î?{_x0008_}%_x001B_?Úþõ8i_x0007_?$VÏCµ?_x0002_¥_x001C_s?8J¿A%_?;mÌ_x0019_èc?`ó1Ú±£?Úó_x0003_w_x000F_m?*¸'¾1Ì?¤E_x000B_7ï¤?o¥j2?"/£{)?ÔTüöa_x001D_?Î.åõ{+?#_x0015_Õ~Q?_x0003_'ìïgé?Ó§î¾ÙÈ?óE±êÚ_x0010_?Ë).^?æ3?h;?D&gt;ÌÏAü?(òûp_Ù?HBâ¨¯?­$?¹ý4Æ¿¹?ò!{-²¸?¸|$.E?Ä_x0011_Q¾_x0016_ë?Ð_x000B_rdAÿ?Õq´¬_x0001__x0003_ÆÑ?_x001A_Ö|Pz?_x001A_Ö_x0015_3v_x0007_?Öìý^J_x001E_?&lt;àpo¡_x0005_?¯p·l#Ú?Èm_x0011_:?oíx_x0012_ð!?ãÜ^ac?À"dL?}2ùS¡?KF_x001F_ö?_x0007_æ¤ÔJÙ?ñ_x0002_D_x0012_?ØT_x0012_ :Ö?zõO~µ?_x0011_kZn?OðÔ0\?_x0011_n&gt;_x0003_s?®ÀÚDw?Ê_x0008_2ûÉ?Ú_x001C_]_x000D_ì_x0019_?fã3/"?Á _x0015_ó"?ùcÓÝÖ_x0005_?S'+gØ?ÕÂ¡_x0014_ªû?lºCr_x000C_N?êf_x0004__x0014_Å_x000C_?¸ã?d¤ý?®8AÚÉø?_x0013_öáÁî?_x0002__x0005_\ìé9?`0_x0019_þ\¦?èP»d_x000F_g?~&lt;_x0012_ú?¢T(_x0015_ÊÖ?´lWC·?_x0004_X;Y_x0019_?¼ZEã§`?êá_x0016_:_x0001_?Káx(]?L_x001F_MR?Zï_x0010_qëÊ?¬_x000E_}_x0007_ø9?¿sý8©?¼_x0006__x0003__x000F_#_x001E_?_x0016_.ÙyûD?ÞQ)¢ñ?K¥Ë;ÕZ?h´ìÝ_x0001_?r2ûm&lt;¥?"²S³ñO?_x0014_ÀùPèb?²wÞ*þ%?¯_x001D_	R¯?`êV´?Í[ÂåzÁ?"À3É?Þt_x0019_Å`?nJêoE_x0011_?þ´_x001F_üTm?_x001E_9_x0015__x001A_4?Üð½V_x0001__x0002_öR?ý_x0011_ûµÁ;?|j§cç?Èà&amp;©?Tq&lt;b_x001C_p?8 )_x0008_Õ?_x0006_¥ÓÜ÷m?_x0006_âîÆ_x000F_y?¸a.Jí0?"Ê\_x0008_?&gt;È?ï(?4QaêÚÈ?R&amp;UÎK?Ve^G?d»xy9?ü&amp;ü_x0004_æ!?Ée .B?û"½¡Ò?X?ÌS`?`4_x0015_¢7?_x000F_ünÉ ?Ã0V`?FL%G?åp¤î:â?Èn~ö«?¥7´«Û?ÆfGzÕ¾?³ò9¹? (BØ?@_x000C_Ëè?ö¾_x0005_JÊ?¢²Ñº.»?_x0005__x0006_PùA¯&amp;?âü×°5?d[ðö?_x0001__x0003__x0008__x0004_G?¦$Yûk×?vÂ¯.ý_x001E_?BP5Xù?:_x0017_Å_x0002_mx?V«Z·#?6ë_x0006_Ü_x0014_?ï+²ÿ&gt;?bß_x001B_[?¼Ýÿ àu?«&gt;Ãü¥j?a)__x0018__x0007_*?_x0010_9¹4ãÊ?þÑïæi?_x000C_UMï?è_x0010_ë	È?e.ÏË«?ãI·Z_x0013_? ×f_x000B_Æ_x0010_?n9d_x001B_Cã?°#âÇãô?_x0007_ôR÷J?°x$Ô=?_x001E_6WØV?_x001E_*r©_x0005_Z?Hô\Ç?··'&gt;_x000E_?U¡Q]&gt;ò?à_x001F_X_x0001__x0002_xv?+È&gt;_x0003_?'__x0002_¯?9Ö*_x0007_²?_x0004_ýæÆá?¶$þ?KpJ¶¹?û×¶Î?ðºFæ:?Äw¤Æï?Â#A ?k$¹Îé?ÊÏâeät?_x0002_NÛý¥µ?Ú\j09þ?Å_x0014_ã_x000F_Y?PûL_x0011_?¸ðæ"_x0018_?=÷-!ä?K_x0002_Õ_x0002_JÄ?£_x0006_ó_x000C__x0014_?_x0014_L-_x0007_?ºTdc¶P?_x000E_îðã´?e8Ê_x0006_V?q{§7æ[?_x000F_Z]R?n[Á	Î~?leå£é?¼'YÃfE?üìTÑ_x000D_·?@·G"_x000D_#?_x0004__x0005_¸&lt;5/º_x0003_?í¸d'øt?\¦Tú±t?_x001E_î[_x0019_?T±´Çµ?ó§ùBI?¢_x0001__x0014_«? ¥9_x001E__x0018_p?j_x0005_¬gv?AøÆLÝ¶?,q«?W·î+%þ?2ÊÇ=	?LþF×Ì ?øÜEyû=?!à*§E½?y¢M_x0002_úù?õ_x0014_÷Ïú5?_x0010_ÿ\_x000B__x001A_?8_x000F__x001E_É?~1¤úºl?¤coëÁ£?ÆòÝXâ&amp;?þ:ñ¾_x000F_0?á/ßå_x000C_Á?\ÈR#_x0010_?VÛÍ?v5_x0007_ü5?q}_x001D_¢"?S=B»)?% ÙW8?ÍWc_x0002__x0004_(-?°Æ¤çO?&amp;µ¡Nç?c]Åß?^(_x0013_®W?Bç±»µ/?ÜFv­W^?¼P2?ãÇ¨YRH?rDã)?Zw,a_x0014_V?Ì'Ùª?´D_x0013_ä _x0019_?_x001F_-Âº¼?øºA©?ª_x0011_{v±?_x001A_$ïñD?_x0017__x001C__x001A_g?RÇjfÄ&lt;?þÈÃu	?­áÞ&gt;í?Üc¾E×?_Ñ_x0003_Ì`?ô8³_x0017_¥ê?r_x0017_bBÈ}?`_x0011__x000F_?(_x0012__x001D_ðC_x000D_?Êåiý_x0001_?Øà'MP?LÝQ&amp;X?®_x001D_éJ?ÝoH?_x0001__x0007_zQ_x0017_{?a±;üÿë?R1é_x0006_°?&gt;Ç_x001B_?êq$GþH?_x0010_O0³)?_x0004_p,ö?­_x0014_ü)¼ð?ØÚü?ÍÉk£)?Zª°á?~¹7__x000B_¨?}[^·?_x000E_FPá0_x0017_?oK¿mQf?UCt?´°û_x000B_P?ÉmÿcÕ?¿ËÜâæ?ì)Zñþ_x001D_?²Þ³¿pu?îzñHõ¼?gÿgF?w_x0005_øÉª?F£s,?E¦l_?=Ùd&gt;G?_x0003_zí¸üp?ìÓ!*}v?'ûVÌ¾_x0005_?¨:c_x0008_:?¸¯x_x0002__x0002__x0005_I?_x0018_*Yü=°?Ö^Ê_x0015_&gt;?9ÚPã?ã3n×?_x001C_kQþ?Ì¿_x0015_E¨*?©_x0018__x0012_Ìo?_x001B_Öö¹¤_x0008_?D!fim?Þ_x000F_º_x000F_êñ?øíÒ¸®?ÒE_x000C_ Æ_?4_x0002_í2âÝ?Ã±±O&amp;?Æ°Pµ?æ"2JQ_x000B_?àFâ¸?_x000B_?|eb?	_x0004_?âÜ³f_x001A_¤?@_x0003_d_x0005_?£d-­?J_x0010_w¡®l?¸®Ý_x0018__x0002_O?r5y"gÐ?^Kêz_x0012_?X"_x000C_Ô0?ð_x000E_µ*Ü?#÷_x0006_ªÎ`?é|&amp;i_x0001_?jù¿Î¿_x0002_?à!Éñw?_x0001__x0003_XÝ%ÜÙ?4YÑúú ?VÝ!Ñ¯7?ì_x001D_$_x0006__x000E_?i«éÄ?Z°_x000E_­y?ocu²?z [áØ?F_x0017_xÞÌ?ÙÄ?¡0ü·Y?JÎÒ_x0016_1?6mkMaP?r[wËÊ_x001F_?¯úD¤V÷?rÖ_x0014_Álf?:±±½ýµ?@¨øø?$_x0018_«E?Aæ*VÉh?ægY­Å?Xó_x000E__x0002_j	?×Ï knh?.)rbo?¶²R_x0005_b?_x0001__x001C_^¯_x000F_.?_x0006_L5ílü?p_x000C_LXRÖ?þi!ø?,éLxD¤?_x001C__x0014_{)_x000D_?ë,Ñe_x0001__x0005__x0006_÷?_x0002_ü-×?²Ó_x0011_£­?;O÷ÜÈQ?eæ£^3?äâÉ°&amp;·?_x0008_1d+_x0011_%?8_x001A_!_x0005_zÁ?¥Ê`A_x0011_±?ó_x0008_Oh_x001A_ò?UL¥_x0007_ox?ÂF¢	Èy?_x001B_Ï¾ÔÃ?r8Ó!_x0003_?ZwñÌN?0Ì_x000D_í7?a6ÿ'Ñ3?_x0013_Q&lt;¨_x0015_y?é~3_x0013__x0010_?_x001A_À­_x001D_Æ_x0008_?_x000B_!wä¶?,/ÑØÒ?Îd/vÇ?hOÃ­â_x0004_?zå!Â°/?ÊÌ'1_x0003_?ââZ.ûQ?ð.¨´?Tÿö¢_x001B_?fUD±Å?R®QÇÖ?ÒìÔÿ_x0017_?_x0001__x0005__x0014_)¼tF?_x0005__x000C_Ãõ+æ?z_x001D_8Ö?v¬Å_x0011_w_x0018_?N¹ya?´+Rì_x001C_?ø\YÐ?î&gt;ç1?_x0010_ã@î_x0019_U?òÛs_x0008_·?ÜMá2_x0007_ð?¼×ßü?ôDÆ(¬Z?KL_x001C_Æ_x000B_D?6ð_x000D_uY?_x000C_RìÔ©Ê?_x0006_ÊÑsÃ?öáo_x0016_Ö¨?ú~h?@M.Æ_x0006_¨?ôÇ:U_x0012_/?ªv_x001A_@»?C_x0003_&lt;«?4È_x0002_ðE/?TbÚ*ìÜ?_x0004_T=Ï¿_x000E_?_x0012_ää#õé?_x001D_-8_x000B_u?z_x001A_ã8?0o á_x0001_Z?:á}äY?vAÚÃ_x0001__x0002_36?fäH¶c?þ_x000C_"E?_x0014__x001C_TêP?_x001A_[ÃIåA?RËKr?_x000C_{"Y_x0004_Ñ?Ã¤&amp;ûq?÷àñ_x001B_8?	_x0005_bzð?_x001D_¾8§?_x001D_Tª÷VN?_x000D_!tÂæ7?_x000D_iLös?M±¦4,?¥ªÌ|ó3?*_x0004_|ÑS?_x0018_!¦ÙÜy?_x001E_Ex8?/ÉÚiwq?¼ªYÑx2?PâÁ@Ë?ë]_x0003_¦f?4]õW_x001D_ì?d,oÕ¿?ó;_x0018_Èÿå?Tñ]uÿE?Ã_x001E_Ãà¿¦?$_x0005_NÇ_x0016_?J_x0004_ÛcJÈ?ª,ÉëB?V¦_x001C__x0011_&lt;§?_x0001__x0002_j+_x0001_~ýE?V11Z¹Þ?ðnÑ_x0008_?lñÏ`ÒÁ?éÅ÷î?_x000F__x0007_ÈX?GñÈ+_x0007_[?&lt;^%?ßr"ÆW_x001A_?SbÄvlo? QsbÜÏ?À­G(-}?_x001A_U±¶F?I_x0018__x000F_;D§?ÉõÛáÚA?ÖÿtÏß?0ÓOÜîl?àî_x0013__x0015_&amp;?¢¬Oô?¨Hå"_x0003_?¢_x0007_;_x0015_ýR?Zåò"¡d?÷	_x0019_?èÖ®QÁ-?}ÀJ}º_x001E_?éÒuþà?hñÛ^¥+?ÑnÊ?ÐÈeqìÄ?PÇ¹û4Ò?£'_x0010_?.Ø¦A_x0002__x0003_ï_x000C_?bµ_x000C_¢Ä?_x000E_	5]_x000D__x0018_?¶SÖ¹´?þTÛÀ´Å?%\_x000B_3_x0004_?ôåt6$?b_x0011_a/?_x0018_¥-ø_x0010__x001C_?mäÛr=?y_x001F__x0013_áuJ?F4_x000F_üæí?¬xh¢_x000E_?ÄDg	z?v÷¥^v~?vÚ_x0010_Y?°¶[mñ?ù__x0017_5å	?ç7g\_x0001_&gt;?_x0017__x0006__x0012_??à_x0008_d±Å?©íÅÈ=#?ÞWÃ«­?PÒ8÷ßw?Ó-½À/?Ý_x0018_|:j?7_¥kÕ?8µÌSØµ?×&lt;òÐZJ?_x001E_ì(	Á{?òk_x000E_3mõ?_x001E_o_x0002__x0018__x0012_i?_x0001__x0004__x0004_5­6;?R_x000B_§WLE?dZ+­c_x001E_?ÃýÖ³ó?nU_x001F_pjJ?_x001B_ÁD¤_x0011__x001E_?6ò¿&gt;|?¸lÞ²_x0003_Ë?µ*_x001D_ðTi?_x001D_(_x0017_th/?_x0002_:z_x001E_î?_x001D_ØÕ_x0014_O?Oõ~_x000C_?{OÞÏ9Ò?ñ"_x0015_6¬?nCÀB²?ªiØ¶^Z?ÂJ%Ê_x0017_?iQ°?þt¥t?¾Å~z?´Ñ|ÍQ£?î¼R°_x0006_?I_x0008_[°ß0?_Ú|þ?¨[=G:·?àF¡¥¼?ä_x001F_D?Î? z_x0004_HÃ?~l¤Zt3?r_x000B_²_x001F_3?þO,¿_x0001__x0007_ç{?Ú½âp?øüe J?¥_x0019_Ã_x0010_?¾PBê¶?u&amp;?èÓºï¢?Ú_x0005_¼ð9?t+µOÛe?&lt;rhþ,?µ±ñcÒ?_x0006_Ä_x0002_Ò{¤?ÄÞÀ{Xù?Tôµ\úÏ?Aú2±ª?°¤ÉÏ»?¸¹_x0008_1:Ð?Ç¾_x000F_Ì_x0004_ú?ÎVC{?"WñE|_x0001_?s_|ú^*?ó5oÛv_x0003_?_x001B__x0006_y/¸?$P³½³=?S&amp;KJ4|?%Ï½'o?=V_x0008_²Ñ?naÔÎØ?*ÕG.lÌ?_x000D_ºuð§ñ?·y§VÊ	?ÈË-êá[?_x0001__x0002_&lt;_x0006_ølO?_x0019__x000E__x0001_@!?~Aê³£?ó93t?Tcù_x0012_?ÜÍdö³?0Û_x0001_G{8?_x001A_t¿´?®ÃÐbÍI?_x0006_mUén?K_x0015_ähd¹?Ðèm"ßP?úK¥Ä³"?#í\~?:.ú_x0019_q?Ú_x0010_E_x0010__x0016_÷?_x0018__x000F_G2{°?8ÁP%.½?¤Yj[Å?{_x0016__x001B_UÕ?¶ ê«I?JÒ4HgR?Àkô?¤PQ|ÚÛ?'_x0008__x0015_,÷?&gt;ý~2?jmd&amp;t?T¨5ÛÐý?ozM_x0006_zð?ZCØè?QQî8kh?_x0010__x0017_Pò_x0004__x0005__x0007_I?ØÙ_x0001__x001B_)Ã?ù É?HG2ÑØ ?0-¿Y_x0011_?¶_x0001__x0002_ü³_x0006_?äç(Nùp?"éa$&lt;?õ_x000E_û¦GU?=_x0010_&gt;½:À?Y_x0016__x0013_f?ª_x001C__x001E__x000E_?l^_x0008__x001F_åj?Ã5 V¾G?3Ð«ñ&lt;?_x0004__x000D_1¦r?l_x001D__x0006_L_x001F_T?/ß_x001D_z} ?n{[°ùr?_x0006_1¬^µ?0ÿÉ^¬Y?³Q_x0006_3{ó??/%½ ?S;¥L??½_x0015_&gt;ÁL?_x000D__x0012_f(%·?Ú¯l(_x0012_?Lw9Î?hý]üÞ?&lt;\cþ?xð¤ö?_x0005_1ua_x0003_?_x0002__x0004__x0013_ëo5l?b^¨!?_õµ_x0003_?[d/ÀÆ_x0013_?5Z_x0013_Ò?ÝXótË%?¥UÐÿ?_x001C__x0005__x000F_ìD?V_x0001__x0003_{&lt;_x0012_?Ì_x0015_h³¤?ì;_x0003_*½¤?¿Ñ_x001B_aæ?pòefç_x0010_?h­ëÎ?ÚI¾Æ³à?T6_x0002_6~ ?µ?yí!??M¡ë$Å?$Ì_x001B_¿þÓ?&amp;zÂ0?Op_x000E_2S?¿º©ºR_x001D_?ö¦Ã£+{?ÑuqC_x0008_Å?[RÆ_x0005_`?_x001C_q_x001D_?F\E?_x0006_V_x000D_x?AØhß8õ?_x000E__x0003_ÐçXl?F'c*ãà?`7¿_x0001__x0002_Q¾?ª7K_x0011__x0010_2?´¦ë B?³ö_x0003_¤_x001B_N?©*¯_x0006_&gt;?JuCùò?_x0006__x0007_ÍG»h?ïiÕ°?BÙÐpd?$ãpÅ{w?t&lt;¡_x0017_­?ä¿%n$¶?tf4sß?ö_ÅÁ\?º_x0001_ã²L?î_x0007_Øºk?³©³_x001C_©L?UËº_x0017_?BDwËo?öUÊáÜ?"_x001B_èºP? ]®ze?*Ã~!ê?|í©®!?½O	ÏÂÓ?;ÍÎß_x001B_Y?N×7 ³?À-Òê°?_x000C_È_x0017_L_x0011_?ÚÃ?yL?_x001F_¹As!?a¦¥_x0005_!?_x0001__x0002_ÛMàö_x0017_?ãôOZd!?!h¹_x0002_Î?®u&gt;W_x0005_?ÚWhÐ?\T_x001D__x0006_O?Jèý5H_x0010_?ªpiyï?_x0006_îs+?Ä?Õ_x0008_-±??üÐâ±Ä0?§_x001C_VÝo?}·¦å×?_x001E_P;÷z?/_x001A__x000D_¯5ü?xÁ´¹s,?áÏå9©E?_x0011_[ïE?ê·ÖòE?EËK5¨?~¬05R?ìrO E_x0003_?ª¯õë_x001D_C?Ë b)%?eúa_x000D_ºk?f6-üÏ?!®_x000B_î«?_x0008__x000E__x0016_Àé?uìõÛ?°µ©M_x0015_?ØsG/õM?Z/I¨_x0001__x0002_3?_x0004_¤ÑM6?zàú»´M?Ü¦w#?ÁÙJ_x0005__x0018_?ßzü­6Ñ?_x000F_7û«ô?_x001C__x0013_QGdt?µ¸ý_x001E_}Q?ÌñdÅ?Hãl_x000B_?u_x001C_?¹Á?g(Ä³Ý?pCÔÀÏÌ?%ópB"?Uýt?*p©ù_x001B_?ú_x0014_²¥_x001A__x001F_?å¯fÍñp?öÎSê®?öÇµx?_äT-_?ÀÌ¥T¦?üm_x0007_G:#?qÖ³r_x0013_S?ó&lt;¥±yD?ñB¥r.?ÀÚ8|;?Ûî®_x001B_Eì?ÖPzI:?`¥Üù?w3©Ô?_x0002__x0004_Îaa°&gt;?wcÞ´?_x0003_ÊÒS?_x000B__x0004_(g¸?Å.ä{a?^ÔÿH_x000D__x000B_?_x0004_­_x0019_{öà?Î4ÉÐò_x0001_?ndIÌÙ?_x000B_­9ë?~_x0018__x001B_Ë8?ß¥)":?tô²19?_x0004_¯eÈ_x001F_?¦S?óù÷?_x0010_ß»¨=_x0012_?°mË&amp;ÿ_x0013_?Ób²µ±?_x001B_vØ¼_x0016_?¦À5¦?6_x0016_ü¨wà?_x000B_0É_x000E__x0001_c?_x001F_Ã_x0018_-ã?&amp;ë__x0016__x000B__x0005_?Z)2-I?82_x0014_â»_x0007_?¾_x000D_]ìÓ!?2t_x0010_ ;²?T*FÄ?_x0011_år_x0018_°?ðv_x000F_ë¬}?9Ù_x0001__x0003_t~?¨!Go_x001D_l?j_x0014_×ãb?®¡¢I?¿_x0015_}§á?¥ìI ö·?p~_x0001_å?¶ï×9([?ÄùÙwÛ?næ6v_x001A_%?Äö½ËD?Ê_x0018_&amp;	N?ç_x0001__x001B_?2×¯s?ü_x0019_p¤_x0003_?Ì²ç._x0007_¹?WFR_x001E_?_x0011_ó_x0011_U_x0002_Ò?~÷Ó~?_x0013_té1{?úOø,æ_x000B_?2§LÀô¤?_x000F_Z$_x0016_`?O_i7??×;¨_x0010_0?sHsåã?(Óôì_x0018_?_x0016_¢¥_x0007_º?VÂ_x000F__x0012_û?X'³ù_x001A_4?äáÝåE?öv(ç¯?_x0001__x0003_wâ?Kr?¡	ÄÞ[õ?Ôè\_x0018_?÷DÑ?¾ÏÁÕ?_x0002_ÁWÌ$b?ª¬m?Lú¼ä ?ü;ÕåL? Ì$âê?H3ÿå6Y?ì)_x0018_z¦?NßÇ¥¬Ù?-ÕË~Âö?ÛÝböûO?&gt;µ%»o­?_x000C_VxéËÚ?_x0015_g&lt;?ÝpîVÐ?_x000F_O_x001E_+,?ÎÚQ_x0001_E?[+_x0002_SÊ¦?ßÙ&gt;w@?lÐ»ï¤_x000B_?)%v}d?ß¢1N#_x000F_?&amp;êGõs¶?v.u5?_x0003_2ý¤?kò0_x001F_Wé?¤AâU?uM_x0006__x0008_ºË?øm_x000B_#j´?1È_x000C_b?ëf-¾_x001E_²?è_x0015_è_x0001__x001D_û?}£r_x0002_?ð\Q0g.?Ò|ª±£N?è°PJ+Â?D_x000D_Ì_x0004_?v¸Ò#A?Ø¹o7Ä?bÀú4?"·_x0002__x0004_?ÓU_x0007_C¤?'6l¦?Ú_x001F_Kµ_x0007_¾?xÓ_x0014_/Ê?ML#*"?÷ Ë ¢?µ%yX¹?¿ÔcH¥À?¼_x0003_ñÌÐ??Xc(íÏ{?ãÎKi_x001B_Û?lI»H¤á?#©¼§I£?_x000B_¦$,;I?_x0004_|D«w&amp;?_x0013__x0005_$`_x0005_{?:_x0002__x0011_ô4Æ?ãîRÅä?_x0004__x0005_ë°5î?¦²õÃñm?L¢&lt;+Ã?îÒñ×&lt;?¦æ~Y?Yf_x0001__x0019_Á_x0003_?_x0019_ci3?»@ZÁÝ?+°_x0002__x001A_²Ó?4ÊæB*a?Â Yé¸µ?f7)$_x001A_?º¨mÞQ?Ã/£M§ ?À¼_x0016_7ïÍ?Î]_x0010_ï!?&amp;³cu?bíõÓ§±?ý¢5ÔJ?_x000D_\à´h»?Ð_x0016_¡_x0002_(?üÍåwj²?~A_x0016_?^ç=ísÆ?à[ÎS¤}?úë¶ÍÈ?o:úò?Û¼àî?¨¸;ÜÜª?ýª_x0014_W?´bì?Ä&amp;í_x0013__x0001__x0003__x0012_¬?dU{é]®? _x0019_á_x0004__x001F_B?Q{ÌcW=?&amp;A_x0002_¿?Ä6ííÓG?¬ÿ#?\åü6iM?MÃ´°M??õ_x0016__x000C_?_x0003_îÁÉB?Í)Õ L?ZèböA?Éð[$l?ÞK{ë_x001C_?òÎ_x000C_X?nsBùç?DèÉîî_x0014_?_x0012_sÓû?N°ûUË?Aiq	¥Y?Áë}_x0002_.?_x001A_A_x0012_Olù?ümÙÝ~?ú'lì6P?j£_x0018_¡ß?QaeÜ_x001C_(?uái³:¤?ndùdb!?_x0013_b_x0017_?lÇ·òÍo?VÂG³?_x0001__x0002_Òîó¾&amp;Ä?°§Z_x000D_;"?b ÉKw?¾¡Ê0G?w¦Bj?_x001A_¿A?!FZ_x0014__x000E_?` ýr_x0012_¼?iÑPÇA_x0008_?mç±Á?¯mÿú?QáÝ_x0018_S_x000C_?Ö¦ikø?Ìõ²¦?îóù¶¤J?_x0004_ê©:x?rí¶95ô?zB%_x0011_y?ò4EüéX?Î_x0011_ö«Õ?YÍÐ?Ë½oãÏ[?_x0017_'H/]?_x0006_2¢_x0013_?°á_x001E__x001B_?_x0002_.!_?p¡_x0003__x000C_4l?»&gt;ÔÚ^?î;üRÍ?pÅEÌV?]_x001F_RxR^?_x001B_¶¾_x0002__x0004_8_x000D_?â±ízø?/ãiÒßß?k_x0017_N½_x001A__x0016_?Ä&lt;x_x0011_?övÂ_x0004_Þ?&gt;âÇ¹?Ì&lt;uä?ä1º&gt;_x0012_ö?_x001E_,lÈ:?nÎ3ìt_x0001_?ùÕX{_x001E_?Ã_x0017_{»K?_x000E__x000F_ÑùÅº?Éï?ø«_x0006_?Rë±°Xà?·G¨._x0008_?°×¶w´°?ôIï¬?w_x000D_Óä_x001F_?]_x0019_q t?`î_x001F_ºÕ?zõi$t?_x000C_l_x0015_Ë?Ú*,X?ä`Qr$F?áJkÊ$©?þÛ_x0002_¥°?Jêf;?ìámQêM?º=Ë?¬_x0001_u_x0003_?_x0001__x0003_~2rb_x0007_å?_x0014_WRQ?z_x0010__x0002_\nÏ?ë(è`áå?K9G_x001A_á_x001A_?RiK·Ï?"_x0011_üð2?öôSYc)?Z_x0016_ÞD_x0015_?µ^tù¡v?@m#_x0012_ã_x0008_?_x001C_Êdz_x0001_@?_x0015__x001C_ãE¥ó?lïÀªg?	a#È0?Ä+WÞ_x0011_r?C¶&amp;D?f;Ò[²?\?±Ý\Ö?Ò_x0010_;ÓñZ?Ñe´´?ti?|Ö?¸ß$Jß)?TbcÁ&lt;ò?¤$­_x001D__x0002_?_x0004_q¢²?{`-ÇÆ^?ðuG{h¶?_x000C_h²"?4­&gt;£R?ä¼¨_x001C_?âô%Õ_x0001__x0002_äO?&amp;;,îá?¤T_x0010__5?.2Ø?E?_x0010_àá¹»?ß_x001E_Mv?èéHvì_x0008_?Ïã1DÌâ?$½Nþ?_x0015_jÝw~?o» }aU?Ç9Èk?_x001D_à:V¢Î?¹_x0019_Ñ|/_x0005_?5j]À?·gÎ_x0002_k?_x000C_QmJ´?Q-7Ó¬?ÂÎ+`_x001C_N?_x0010_Ú_x001E_R7?$_x000F__x001D_Õ~?%G¨ã§w?è³|UoÊ?_x001A_-]/è?TÒìõ_x000E_#?äáîÀ_x0018_?úö¼n;?_x0014_¡¦Kla?åyÓò_x001D_?_x0001__x0001_¦½?bË0Ò7?ñ³_x001F_¡ÜÚ?_x0005__x0007__x000F__x0001__x0006_ìAJ?E0H_x0001__x0015_Û?í4}ð[½?æ«©?pÓfRæV?¦ð}PÁ|?_x0011_YKIÿÒ?3âB2? Ô_x0014_\_x0014_E?Z_x001C_ìéW_x0003_?`\oß:z?5ëy0?Ñ=_x0004_&lt;?¨_x0003_$dN?ôxï$¦?jW3+×_x0011_?¢ äN5_x000F_?_x000E__x001B_±ç~#?h8¤øÓ_x0001_?¢´"Ñ?ªB1_¸V?ýz¤üµÜ? OÀ¥c?_x0002_bÕÈ_x0006_s?~#_x0019_¿_x001C_?LäçÁ|?_x000E_Ìr_x0016_Ã?¢BÌU¬_x0006_?_x000C__x0005_hÍû¢?¤IseÝ?_x0008_å£D_x000F_?_x001C_/Ì_x0001__x0002__x0003_Ã?Ôhüs´ª?&gt;óØX?zÒfai_x001D_?Ô_x0016_¬ÉX:?_x000E_¥[·[Ú?TÂÖ¶ú.?/ëXïä?HMi¾?L¨÷M?i_x000D_.¡Ë?M_x001F_.ÿ8?äxÙ®h?_x0014__x000E_o¹_x0018_?\Üê\û?v_x001B__x0012_¬Øò?«P_x0018_È?_x000C_ìjµÔ?Æì_x001E_é:¤?_x0006_ ðQü?\w_x0008_Ã{?uëÇ±|?s_x0019_ÐPÖ?ï# :_x0018_?P_x000B_(P_x0019_À?ÎsÓ?ø¯÷1??_x001C_@®k­?pvÍh_x000E_É?º!_x0017_?¦ë@¿?¾;	Yv?_x0003__x0005_S=ô!Ïâ?_x001E_{"ô?_x0016_M­_x0016_h?)_x0003_]_x0006_ÿ?1&gt;_x000D_(|?V_x0012_°_x0002__x000B_C?tÍo_x0013_¡_x0003_?_x0016_÷	ñ=?^¼\&gt;ö?ª«½þ?.zK?ìx_x0006_º[»?¸_x001E__x0019_¦?n!rT×?NÁ±_x0004_+û?,|'#?V_x001B_	¼ÏK?gj­!G_x000D_?_x0002_._x0001_&lt; ?j&amp;A2_x001E_ó?yãÈ_åÐ?¢¥ë?Þ_x001E__x0004_\_x001C_²?i¸¸_x0003_BP?/«dµµ? ôø_?í&lt;Mx²	?¯æ¯§_x0014_Ô?U_x0019_)ÿ_x001C_?úý·µZÈ?ÕËzÖ×?æTÁ_x0001__x0003__x0012__x001B_?0W'&gt;£?ú{ý/?ff0Ý?z_x0017_µü××?ÈûÏ _x001D_³?Y~_x0003_à8?_x0002__x000F_Ô°G?_x0010_z_x0010_ÔÏ_x0001_?JÐ6å_x0010_1?ÑBµ?_x0001_(_x0001_QCv?ûÂê_x0010_Ü?h´Wñ_x0004_?JÖÝ&lt;¸w?ô_x000F__x000C_æÃ?Ìv_x0014_©\	?ÁÀõRï?_x0014_Ó;t?4_x0008_c½¯v?n·Z_x0013_¬?Â_x001D_êÛEç?öå³7P.?E*ÂMß? Ùê¦b?PÏîfQC?_x001E__x0003_?$_x0013_%wÓ?pJóÿà?&gt;¢¶-u;?Äv_x0012_³@O?jÊ¿p,?_x0001__x0002_¡_x0004_æoA?ÒêmÃ`?j"&lt;?ðým_x000B__x0002__x001E_?0Öp·ÝÎ?}¾\L¿ù?L%ñ3Ç?Ýû?Þ?XÌ QÊä?xm´_x0019_¯F?Ü7ÛØCü?öøÍ_x0004__x0010_?_x0019_&amp;Jº_x001B_?_x0005_÷^ÝÞ?V,_½b?Ðä_x0016__x0012_K?|õÎ_x001A_)ï?$õrÂëý?_x0017_}üä6p?k*_x?Oý;Õ_x0010_?_x000F_÷öf7?z)¹¯_x000F__x0002_?aÃa­À×?~¾Èìå?_x0003_æ±_x0017_?Èø_x000B_ûxÌ?S	_x001F_":?ÉÝ¹ú?li8_x000F_6À?HsÙý?ù"_x0001__x0003_üR?qÝ_x0019_&gt;·Ý?õrÞß&lt;?z_x001F_K¹_x0002_þ?ØO;)È?ÎòB`fã?%Ü@ü³i?Åe7ò?ðï"5$?:è&lt;Ça?_x001E_@çô?$Ès_x000D_ö_x001C_?ù_x0014_C9?	_x0008__x0007_Öä?¿ËtM±æ?¬Áh{ã?®ùÿÍ?D3¼Z¢ÿ?Íß_x0014_!?5Fé??­S_x001D_qà?»zE÷c?_x001A_jtbrÛ?_x0016_Ñï³_x0007_?ú#²Ô,&gt;?0_x0004_ROÇk?êÝRaW?¨â¨AK?/ífÀ¡?_x0006_Zà®¿Q?Þ¬,c?Hôû?_x0001__x0006_	Å3_x000F_â?_x0002_JþzWë?ÌÉ__x0008_ý?ú_x000F_W#¯-?jÔ·¨b?_x0004_0[_x000B_?bÀò=?*_x0002_9o_x001B_?T{îÞ«? VgÔø*?}³Õ}÷?·äû×_x0003_? Ðäéé?^VB½e½?_x000D_«Y¢!?¼Ië(?_x0002_%_x0019_²nH?ÐÅ£ê?=OB_x001B_?µ_/_x000C_^1?_x0005_6¯³l?Ï¼_x001C_]Kô?!fBa?;|_x001C_d?]"Â_x0004_ ë?5-XyL?Ú_x0019_©ÿ¾x?¤_x0017_yo@?þ·dñ?Óc#%?ÿêäë.W?¾Ãðx_x0002__x0003__x000B__x000D_?ZÄÂ_x001E_±ü?:cïë?2`&amp;ÕW?_x0002_@ìxµ_x0013_?e\Æ&amp;j?¥½._x0015_|?_x0012_%Bò_x0012__x0004_?8_x001C_s_x0001_?G³èÔs_x001B_?è_x001D__x0017_¯Hä?O_x001B_7½ð?n¿ìèÏò?~jB.¯ê?NM_x001D_Æ¯?ÆÝÙZ¬Û?!Øÿrb?&lt;Ü3_x0015_?Ï;VVé?_x0019_ _x0005_®?~ÍÆDÈ¦?uÖF´M?ÐoÁ÷#º?:W_x0019_D?ÑR2y_x001C_k?¯©Àæ#?V_x0001_Ø*s?n[Ä©_x0010_ú?F¤_x000B__x0016_?Xöd=n?_x0004_ð¯ã°Æ?nõc«?_x0002__x0005_fÀh=u?,¬zí¦'?q¥ÓTò?0ü)Áñ(?_x001B_L_x0001_(_x0003_ï?^S_x0018_î F?û_x0013_E_x001E_?£¯`dG´?ûW¦Ð{×?5â_x001E__x0011__x0010_%?zÞ_x000B_eâ?_x0019__x0013_¥K?JþÀ}!?¨%hóg®?µ°]_x0012_Ë4?ôf;Á.?(qPÊc_x000D_? &gt;!ã?Þªì_x001D_?õ(óª'?ÇW_x0004_YÕC?%c7·êÊ? ·w¾Ä?â¥õZ7×?J_x0008_Î?'f§`bC?	:&lt;ÿ}Ï?vú£#\?&amp;:ÿ_x0011_?Úf(wY_x0017_?Z7 R4?PzÒ_x0002__x0004_?°ùtéP?çi[UÙ±?§T´_x0013_è?»è ¯³?Ä_x0019__x0008_ûÑ?²²ó?»2^éÜ#?Ð_x0012_N_x0006_?9 nF?²¡õáÝC?$ÿ\/?_x0003_ÐmÒÆ_x0013_?`ïN,¨? _x0002_ÀnBU?Nq_x000D_îe?_x0012_üïîª?oô_x0002_ÀÈ?,ÙÃ&amp;k?x¨IÆ;?`¡^âJ_x0002_?L7ÖIÑ?½}_x000C_"Û\?â=F\?Ð!»ØC?_x0014_#7¶§?ÏW@s?_x000E_å÷WÃ£?î_x001B_!QLà?_x0012_e-Z¿?õ¤_x0012_ë`?l_x0003__x0001_Uå?_x0003__x0005_ZR÷:?]F(®Ö?_x0012_l	%_x0002_?¬ü×Ì3}?!C$_x0004_o?æO*l?0A	ÐÑQ?ÝVo?ª^®cÉÃ?Æ¨¤ãú?´è¼Ï?_x000D_K_x0001_ç¦k?vÀR_x0003_?­&gt;_x0012_Q"Ý?Ê²ÕêÖH?&gt;ù_x0015_X Å?.¨cÜÔÊ?_x0007_$_x000C_6B­?_x0013_=_x0001__x0001_¥?°_x000D_àû§k?M®Ìt?w¾_F?fMQ°ï_x0014_? ¦þ_x0010_?âI§À?`ù_x0016_?|½ùÇ¾_x000C_?ÄÖ×õ´?ú½_x000C_m,?èn¼`"ø?j-½Z'w?}î\_x0001__x0001__x0006_b?l¶W5|_x001A_?_x001A_¢óÌ?ëü_x0005_´·ë?XþÔ_x000F_Ï_x0005_?bc.R«?Å_x0019_µÈ©?LNl.ÓÂ?êß]®?óê7Î_x0003_Õ?QÊ©µU?è¼^q_x0011_?_x001E_À_x001A_Èë_x0003_?ø3lú®ý?/_x000D_Ý?7BòA9*?®&gt;ß\Oð?ô­ãÑ?òd-Þ_x0008_d?Ya_x000E_Õ#¢?bÒç-?_x0003_ `-_x0002_X?¨y&gt;_x0007_P?ÞWgS?,pù÷_x000B_h?ü@58º?õu_x0011_|±_x0015_?.&lt;ÖE¥°?2JjOö?5_x0004_Ç¬z?nwÎmÎ½?*_x0005_yÝ»??</t>
  </si>
  <si>
    <t>1f13064c5d3a4add8b6597ca06559bfd_x0001__x0003_ Ù1yz?g/_x001C_P_x0011_?Ê²Qâæ?è3_x000D_´®?IgX&amp;\?=_x001C_^4_x001F_?äÙ¸_x0019_*î?¸÷ zË3?_x0019_º¢Í?Tû_x001D_Æá?è_x0003__x0005_PQ?&lt;WAð?w_x000F_f²_x0018_?_þØiÌ?Ê~ã_x000D_iR?âÝnÚ9±?5xÎ¸ÌÎ?Au@/z_x001C_?&lt;5x_x000B_4?hwúS@?RBuþë?õñ°ÌR?_x0016_âÌQGe?~â:A?BÏ*[2Î?_x001E_vb¿Ì?_x001A_¤úv_x0002_?¾+ª?NNÀv6´?:D*n[?ÌIEöÒ9?tù_x0003__x001F__x0003__x0005_Â??PÕ-­©_x001C_?ÔèÇ3_x0002_5?$Êõô_x0011_?þ»_x0002__x0008_ö?B¢_x0016_ÏkÁ?gþóÀg?_x000E_ öåY?¢ZJÚ¦_x000D_?_x000B_n_x001C_¨?þ_x001F_×Mä¾?Bþ_x0010_#?_x0001_ë_x0003__x0016_Ø?»Çµ_x001F_î²?¼mÆ_x0019_r?à¿Ïu;è?}¬P±_°?VP_x000B_ð?ãö½x[?ò_x0017_1ì¨?ÜY¾·?þh&lt;2Qì?|l}_x0001_?re!¤_x001F_?_x000F_¿V_x001F_Ý?_x0005_Úl_x0004_c?_x001E_3amé?â²«slØ?@w©êÞ±?s*ªöÛ?üE-&amp;x?._x001B_ãÇ_x001E_?_x0004__x0006_#_x000F__x0017_ì?÷_x0018_×9?z2"÷³î? ÈÍ_x0001_·õ?ç_x000F_Æ_x0015_?vë½_x0010_?P,f_x0013_n_x0002_?K oaR?â_ìW?2çÉ_x0003_yê?ã­Õu2?/_x0010_¬Ì#Ý?_x000C_©g¼·_x0001_?*6&gt;»a?´úZ_x0013_ré?â=S½:_x000B_?óÍ$Þ?|©õ}?@_x0018_²´ä?__x0006_¨bb×?_x0010_¾Ø_x0014_"©?ÄßÄ§Xe?v_x001B__x0013_öü?(_x001A_Q_x001A_»?¿þ{K|l?vDÌx¨?cÝçb8Û?Ê²¤2Â_x000B_?(A_x0010_,?Z¢¹_x0008_ô¡?ëP;t?_x0005_¨_x000B_^_x0001__x0006__x000F_?Ô	Ó~ø?u¾UÌbõ?Sì ^ZÞ?¼Z¿_x0005_?øF¾sv?¯´ò©?¯òRs?_x0017_SAQëÆ?^¯¡gi?÷ä,í`?&lt;ÿ(ÀÏÑ?È|æ;_x0014_Ó?_x0003_Ý4Q?_x0004_úFö_x000F_?+]&lt;ç 2?|#´Cô?ÉâÊÔ0?Ö[I_x001B_æX?¬US¡É?Fz_x0015_W_x0001_?Þ5ÞuÚc?_x0014_Ö^Ãù_x000B_?KéV_x0014_÷?8½_x000B__x0019_G_x0002_?;nÉ@?Î_x001E_@ÉAL?,_x000F_Ò_x0015_x÷?ZBUÚÈ»?EçÎâ]7?§cãñ_x0016_¾?woéN±?_x0002__x0004_ÂË_x0015_ÐIO?ÓIxø&gt;Ï?å?_x0003_Uï?C#N_x0014_å_x0001_?Dñùä,?tÉò¡P?Më_x001C_¯Z!?ßè³ _x0002_»?T_x001E_±ptÈ?Îþèxø?#_x0013_äG_x0019_?×è_x0014_Q_x0010_Ç?&lt;XíK?ËUYd#?_x0016_Òj®_x001B_P?`øU°¬Q?_x0016_ïaÃÑ?ª_x0013_ð0_x000C_C?_x000C_:xwÀB?&gt;fû1?_x001A__x001F_Ú=_x0004_?¼aç_x000B_D_x0014_?73XK?JmZKN6?¸½\îd_x0011_?_x0004_"_x0015_ôo_x0004_?FT¬:_x001D_6?¾e¼ìq_x0016_?R_x0002_¯_x0005_?¦yÆ_x001B_¾$?ÒMsì?bäQ_x0005__x0006_,K?Ò_x0019_	fyL?ò_x0008_ÕB_x001D_?¾&gt;_x0004_ÈÍÁ?äDõÅ_x000F_Õ?XÑ±_x001D_m?!2òz?h_x001A_û_x000B_I?R: ÓL?´Éi_x000F_Ý[?_x000D_£Ø¨?¢äY_x0003_°Ï?bBayx?w=_x0002_«Ê?®%½È?9uÞX?_x000E_krÐö?¥ýÜGýÞ?n¤Oõs?¡_x0018_*_x0017_~5?2T û?¸vf¨fá?MI_x001F_Qû?kl|}Þ_x001A_?\Ï!_x0001_?ì_x0004_åçn¶?_x0011_ï·ÕK?Ù;óqÑ?ÂàÅa¬?*ÂÖ(?ëû'i?V9¥ðX©?_x0004__x0005_þw}¹?_x0016__x001A__x0016_ø%?ÅáoÛO_x0013_?cC6H?_x0012_c#¼ù|?¬[ _x001F_ÁP?ººõ_x001B_?¸õÖqÓ?a_x000F__x0001_y¶Þ?t0_x0005__x001D__x0002_?¶]lî?_x0010_ê­(_x001E_?äYÃy92?®_x0014_aÞû? ÿ_x0019_¼i?a¡@a×?@;_x0003_ óñ?tÇ_x001F_ÞßÑ?áç·ÿ:?lgÔ_x0015_ª?_x0004_Ü_x0003_a¸9?¢±IÙï?zÕ;_x0019_Öä?zF_x0018_#.9?&amp;áÀöõ&amp;?x_x0010_eùZ­?òÿ_x0015_íìY?×ëD¡óG?\9r_x0016_??d_x000C__x0019__x0013_?[õO¤:?D_x001C_Å_x0005__x0007__x0001_Ù?_x0008_Y_x001D_w\f?Îv5^3Ô?_©_x0018_P¢?ü0Ú_x0003_	?®¶_x000C_¹²?L;_x0010_MÆ?Ìôñ_x0005_«/?_x000D_ôÖ_x0006__x0008_?üWÚikÿ?ä-ûìÃ6?^­çÿ_x001B_?=áj"\î?&gt;óâ]ç0?ÂHU°ºq?ß_x0002_:_x000D_?_x0005_»6«Ö¥?Ò Èï&amp;?Èòh?vVSÏµ1?&gt;87õ_x0008_õ?·´Úç÷ü?þ_x0004__x0016_p'f?º[)qr?_x0004__x000D_ñÈ_x0006_¸?RGÒ_x001D_ùV?&gt;·LU?h(Ò_x0016_ýB?xtF¸¢í?²¤_x0018_o¼&gt;?gÍ'{Ù?d¼_x001A_é_x0014_?_x0002__x0004_Ê·	ç_x000E_È?ÆýYú]¡?{ø_x0018_Â?$¾4©_x0004_z?RGX2x?"_x0012__x0011_~Â?2/_x0019__x0015_Ý_x0013_?Z/ÃÌ¶¯?j°°X??x²_x001D_Ãc!?G%Â¦Â?FI;-ö?zã_x001F_¡®?Ðx_Mi?æ]G._x0003_¹?FÁ[¡Î÷?_x001A_«¿_x001B_§$?§uBQh? _x0001_ÝÅ	F?®"IÌ]ó? ÛÐËg&gt;?#äÄ6AC?þ¬ax?v_x0014_2PA?¨f&lt;MÚ¡?ÚÖdµ_x0004_?0_x000B_aYÈ%?¬_x0012_oa?üýë-Ü*?â¹Õ0/?i%N_x0012_?jM_x0001__x0004_÷'?Â_x000B__x0013__x0010_F?2w;ä87?ÄDÁ/?¼¾ÑIh?±nw_x000D_?áb#¼¬?c0PnD?hìúÂ_x001C_?ßqyò¿ß?©Û·qÑ?Q_x0011__x0012_×_x000F_?\ÞKaf9?¶:óÂ?A8ûj}?¼1aJ#3?:Þ_x0015_À?_x000E_ÌK_x0003_öL?_x000D_n_x001D_CJÄ?\ù_x0001_@_x0011_?a&amp;±¬v_x0012_?­	?ÉÖ?4bÄ¤±??É`Y1_x0019__x0004_?2çfÍö?èÂÝ_x000C_ø_x0019_?_x001F_cé_x0001_¤=?¢U´_x0017_B/?_x0003_xö_x000C__x0008_?Õë'»'?ô_x0013__x0002_Ô&amp;?òõ! ý?_x0002__x0003_\_x001B_'Ðµ?QàøW¼p?Z#y¨1«?TÁCÿh?ÀÔméh?¦ã-EÆ®?_x0016_Ú»Á®Ü?Òmû iË?Éþ­4_x000B_B?Wó)_x000F_Jc?Ú+¯r&amp;?_x0011__x000F__x0013__x0012_©E? ²QéÇD?È_x0017__x000F_£?_x0016_CX,À?×_x0011_¼ì?_x0014_Ó²_x0007_?6Ó¹1Cá?%ª}t·t?aF:î_x0011_Ú? k z¥é?ò~ñ_x0017__x001F_à?~`c_x0007_²?`5\*?&gt;VÌ_x0001_å_x001A_?;/i_x0011__x001A_?@!7Y_x0004_?OmÞÃø?êê5C½b?Ìù`_x0007_j?~ðL$$?²8¹b_x0001__x0003_è?H Õ&lt;-Â?NwþeM°?Ê?_x000C_Å*?_x0012_*ïl_x0015_*?LÌ¾`b!?ly5*Í?:;-?LmÌé?P_x000F__x000F_ð?omp_x001C_cÎ?öÔÀ³¾?BÆ-¨$L?&amp;}0_x000D_H?_x0006_;_x001A_D1?ü_x001B_E¤¿?º_x0002__x0003_ÌK?à¾¦9Ê?(½@´_x0017_?¿_x0004__x000B_[wÆ?Ú~Mý±r?LÌ9Óíâ?_x0016_¢_x0003__x0012_?¢_x0014__x0003_¬?6".®?È_HRê?ÇA_x001F_îtç?BGØçÚ*?âè³;?h_x001F_ _x0004_¬?#ÑC7£?L° ÐN?_x0003__x0005__x0006__x0010_?1Â_x001E_-2!?tûö_x0002_Ùn? 	³uÛÄ?þo9_x000F_?÷ºL_x0001_?Áã¤ù?¹¶,¥&amp;?0ÛiëÄI?}¼_?8A_x0017_?_x001C_çFí+?ly_x0017_È¸J?èº_x001B_£°Ð?_x000F_*dÈY_x0006_?í´_x001E_c_x000D_?¬oöÕì?DÞõÂ9e?&amp;-%_x000D_÷®?_x0003_À»Þ£_x0016_?ä9G-T?_x0004_âiIoÔ?Ò$oÀ/?@f?_x000B_ò_x0007_|ÚÁ?_x0017_ Á_x0014_6Ì?Z@ßðµ_x000E_?÷¾2Ù?i_x001C_Ç¹/Ú?Ã!oª¿'?¥Wc_x0005_?÷Nþ$_x0002__x0004_°9?â:h^Ç?m)¿Ù?¤Y¿æè?_x001C_:JàÓ?éÃ[Q?éx_x0016_ÐR?­Ó»øï?¤DìH?]'ÞÒx?öÉ·ËE£?çÇ_x0003_¨_x0011_?_x0002_)&gt;1å?TC_x0014__x0013_?_x0003_ëdQ2È?Ô_x0003_æ²_x0018__x0016_?ý\_x0005_g_x000F_µ?úµ±D_x000E_?:ö_x0017_Ú_x0011_?_x0011_äa[I?_x0001_!ìå?¤_x0018_aè4³?û*_x001E_az_x000B_?~_x0003_ãtÕ?Ö´1kQ_?¾¯­ ?Íhùµ_x0012_b?b¥Í©?Âþ§J1?ü,¦_x001D_3Å?Z{*õW?8rÜ_x000B_\N?_x0001__x0002_¬Ie¦}?U¼vl'?\Ó	íqV?w®²èaÿ?·ÒïÝ'?V´ÚYÚÆ?_x001F_Q_x001D_¢	x?ç¨wçÜN?3£¨×_x000F_?)q_x001D_¿ç? _x0015_¨q]?í^r]??_x0002_[_x000C_v®?^_x0012_B£ã_x0007_?¤!ÃÀ=?Vä­P­?+§ç4½?t¤ _x001D__x000E_5?_x001D_æ,Àj»?º!$ô?]_x0014_f`á?¼_x0010_G_x0018__x0017_?x:^Áë?à(Ië?é)ßýU?Æ GR÷å?5A¸u§_x000C_?ª_x000B_Ç5_x0007_?ZdUq§¦?_x000F_7:_x0012_¥F?WÅÔ|Þ?F_x000D_äê_x0002__x0006_¬.?úö"à;k?YðZ_x0015_Ö?4_x000B_î?f	:_x0011_LÏ?ÀÜ®ã)?B#TG&gt;?RÿÙO_x0014_?LI&gt;uN?ùâEH$_x0017_?_x000B_½àÚÍð?_x0012_gAø`Ó?ÙñÍÊã?t_x0002_²NI?y¸_x0011_Zz?[_x0014_Âõ.?ã §Ï«q?_x001A__x0019_ãr?.Ò_x001E_ëW?T_x0005_ifu?o(vñ¿?U_x0014_En_x001D_.?r2±y{@?ðên¤_x000E_Ô?ÚBÁº_x0003_?_x0004_S=_x0002__x0018__x0001_?²õg_x0019_:?_x0001_fõàj5?&gt;x¿¸Ù?&gt;èQÌaQ?ðA?CÈ]?_x0008__x0017__x0017__x0001_¯?_x0003__x0004_ii=P?À~{çÂ`?cõ_x0001_¶úr?ûwèÙ~z?3 _x000B_sU?vùUe_x0018_?ü5èÌ?Nd·ø¦÷?07æ_x0001_ö?¤|^ò§?_x000C_Q+¨Ø?À	Y£0ø?¬ú'í}T?RÙDâu?Î¹ñÒ©¶?°_x0007_9B_x000F_?8Ú|Øüí?örMÑª?#Üd@Îc?_x0002_z_x0003_·E?Ù_x0001_Ð?³=_x000E__x000B_ f?_x001F_V_x0016_r?±rúá_x0010_U?Ù#_x000D_GÇ?_x0006_}_x0006_Ú8?vÅFø¶?Öv&amp;ÂrG?&lt;£Ê+Y^?Âv)­´l?8Ïéúï?SÕaz_x0004__x0006_?Ü?Æ÷JÈ_x0014_m?©mÍ_x000E__x0002_?Ì1o_x0018_÷?ÉíwÌ_x000E_?{}Ãå0?&gt;IGOûÖ?ªQqk÷_x0018_?Ö¤¢×ü@?.dìßÛó?î?n+Ý;?Ûís-w?_x0007_MáÍ?¥=Y§Ë_x001E_?@Èÿ9ß?j&gt;¦Ó_x001D_ñ?ü_x0003_áÄöÂ?OZf,§?zVøëÚ?@EsS7?ÂÑM_x0012_c~?|_x0005_ìí¯.?LÑ¶Çð?Ä´¾é%¯? 6&gt;Ìª,?L)Ôs¤?×¨ñ_x0013_vµ?_x0002_UÇ&gt;_x0012_Ò?7Ë&amp;Õtè?íp[ÇjS?_x0014_ör_x0001_ß_x0004_?ò_x0014_¯z_x0017_?_x0002__x0008__x0013_2_x001C_÷F?Æ_x000C__x0003_o_x0007_?e_x0008_öGO?F_x0006_UMµ?ðýpÆ_x000B_E?_x0010_4Ï£²)?ÙIRÅLý?ÏÄay?éÜ_x0016_Á_x0019_¨?À)Oß?Á_x0007_Ý_x0014_?P:Äè_x000E_d? âÛAÒ¸?ÔÃs£_x0011__x001B_?Üèuq*ë?%FWNÊ?BÚ_x001C_9_x0005_@? c}k_?%_x000E_ß%CÁ?ÉÉ³l?Z¹àNO_x0010_?×&amp;_x000E_jy?ò{±_x0001_?ô_x0001_¡õ?kl__x0003_Lq?ÓÀá_x001C_º"?âé¿ÔìÙ?f	Ñ²9?È_x001A_N®^?^x_x0004__x000F_?8ýÉ^ó?âÖ[_x0001__x0004_HG?2Òï_x0005__x0001_?|:_&gt;K:?ÝòV_x0016_åñ?_x001A_7KÆk?I#OÅ?ÚJÑÆ?Æ8&lt;«_x0002_?k®Ò_x000C_!?9)_x0014_¸9Å?_x0003_PCJOç? ýýD_x0007_?N,_x0004__x0017_[H?À_x0011__x0008_D_x001C_?Ç±_x0004_%?_x0007_S×a?%kò]$6?üa_x0018__x000E__x0014_ä?æF·È_x0012_?aLW'?_x0010_d­ÄYH?P¬_x000C_Á_x0016_?ç,nä?Éü[Û_x001D_?_x001A_ïÄJc?&amp;ÜzN´¹?+_x000C_Òä	?dæ	+­æ?Ú_x0005_Ôê?_x0001_@_x001C_&lt;_x0014_?[þ¡_x0011_Ñ?bT}Nóô?_x0002__x0003_þ_x000B_zè?2Ù_x0008_äA?2u+V/_x0012_?ùÌ_x0001_Æ_x0017_?(ë_x0003_ÂA?å*ÎyYþ?ÂßÊ_x0005_?ËF½ðô?òÌîl_x001E_7?_x0012_¤áüÏË?òü{çh?uâ_x0008_Eññ?X)WvR?Ùëðâ¤?Îõ°_¤É?ºã%gÜ?®mÓ/?°e½?2C Rëi?IUoÍÑù?ô²¤	y?£mfÔ?_x000B__x0018_ñ¾?;_x0014_Î à?à¬#!Î?¶ng`þ5?¬B¡h?zF_x000E_¦2?üÀÂs?Ò_x0004_µ_x0001_¬ý?aLh+tâ?Sá_x001C_ÿ_x0002__x0004_Á?7Q»ò*?_x001B_úAqs_x0003_?`ëãÌò?Ò¥B[:?ð_x0006__x0008__x001D_)?¸À`Õ_x0001_?_x000F_ßÎ_x0004_?r°ü?¢¸máb¼?3_x001C_ìáe?âÆº	1,?g(è6?Kq_x000C_wG?ï8:eñ8?*¨l¼Éw?BÊÂ·9?!8Ö?²{Õ|y?SJ»í?âLÑ¶½A?4Î$v«Ð?p+Vãj?æyyI§ª?Ã_x0003_U-_x0011_=?váëÃ&gt;?_x0005_V_x0004_$_?_x000E_èK:R*?æ«ã_x0012_²?Â]MA?äª$ÿ?l¬Sü_x001D_?_x0001__x0002_@°×î¬\?3ã_x000F_d¢?þÂgl[?_x000B_1ÛP	ñ?åüãe%v?&amp;ûè®Ò?g/¼Qà?ØXÔ7_x0004_?_x000F_/D7B?~ø/_x001C_þ?_x001F__x000C_¤_x0004_{?z¾G.í¹?_x001F_!B1'?4hJÜ~?ÌQ_x001D_é?{_x0019_b¡T?£.5_x001C_±?@ä_x0002_á~?4ÆöîR8? %ï}÷7?_x0016_û_x0001_ôF?WÈÁY¥?_x0013__x001F_ÝyØÖ?6_x000E_ÃòÌî?_x0008_?%ô(k?²I"_x0003_)W?gÏa_x0008_·?à¬F*)a?ÄÊd¶_x0018_Ö?i¢LJ?ùq¢ÄÍô?ÞoDã_x0002__x0006_*à?;PÉk ?ÑQ´Ä:j?V=ð~a_x0019_?2nÇ®°À?F_x001A_Î#?_x0004_#_x0011_Ñ_x001E_È?ëÀ\¹_?lÔë _x001F_c??	^¹"]?R¸&lt; _x0015_5?3_x001E_&amp;ûê?_x000F_ýÄzÎ?û_x0019_î?&lt;ÿ ÚA_x0017_?ÎH8¤g?Q¯_x0016_0Â?_x0004__x0014_öïî?ý»àï£?ÒÕ¹½?Æ?è_x0005_ªX?n­_x0001_&lt;¨Ö?J¤c_x001F__x001D_?XÀ´ÿ_x0018_?¼_x0004_×º¡?'_x001C_Õ;¾?_x000E_ñ_x0016_Õòè?ØVÃ_x0003_ù?ZÞ¼Nâr?_x0018_u]×?Zgú b_x001C_?Èþ%~_x000C_­?_x0001__x0002_Ø@,¾æ?ÓîÈCÿ?:ø[ói?³pÌLx?_x0002_mo_x0001__x001B_æ?HÆDÍ?_x0014_Ô0Ç?Xn_x0012_¬wõ?àV_x0004_¹?sÿM;|©?ê«¿ß2³?4_x0016_´Û~Í?Ú_x000E_÷h_x001B_?F|G|?è¾_x0010__x000B_o?Òz¨ú_x0006_ú?_x001A__x0011_¡_x000B__x0001_Ì?ÅýîPø?&gt;erº?ÅÿBeT?ýdcÚ$?ïç.h»=?è`LTú?Égó)ã?Êa¨ë/Ý?)	b{'?_x0002_ÈEL_x001E__x001E_?4Ê_x000C_}nj?Ï6eþ­¸?ÆÝõkí?_x001F_ÿãu?6á7_x0003__x0005_+ç?¬¼BI?£Û}m¾°?®Ãüïü?%_x000F_^¤9?j¤ã4òK?$ó_x0002_\ï[?¶_x000E_üoI}?¥Jy_x0007__x000B_A?Î·"§_x0007_J?z¥R_x000F_?â_x0010_ª»?!~¦Ä¬?0_x000C__x001C__(?wS48Ï?ÞL'^_x0001_®?\üUÈó¾?oá)_x0004_¢?¤y6_x0006__x0017_Ø?Ó_x0005__x0001_Àv¯?ÿà½?_x0006_+ñ_x000C__x000D__x001D_?H'4FUð?p_x0016_a_x0018_z$?_x0014_F®.=ï?]úÀ_x000B_ ø?_x0002__x0006_A¥?{pJTñ?zÉ_x001B__x0018_ Ü?Lû :ÎÜ?ªqìÊ?Ùl+²F:?_x0002__x0003_x¨_x0002__x0018_ÊB?mº³Å?·ÑjÓ%?ª¨Ô4k?*¬6®_x000E_?3¼lÖQ_x000D_?Ú_x001C_NxÉ?üêu­tô?i_x0008_^ú$'?N_x000D_t),æ?¼»pk?µnÏiÃà?BäO¨_x001D_W?MÔÚ»e?ïö+V«±?d×A,gµ?z2dR_x0014_&gt;?rV7_x0001_µ?"ß·n?uæ_x001E_Ò©D?_x0002_,lÖÊ?ÌvÍ_x0005_Õ?¶8ªl_x000C_X?ãÏý±à?ÙãÝ1?¥aÔÍa?¾|?zKú?àV_x0008_0²í?"R£ª ?ÏbÚ,?[ï_x0008_Jp¢?3¯ý_x0003_	Ê?¶8m¹a±?(_x001D_D_x0005_Õ?7ñºXÁ?ñü¶¹ú?¶Ç~c%_x001C_?+áÀ_x0006_µª?±KÙ_x0005_B¶?_x0019_ãé/¿s?ÐreHQ?_x0004_éM©C?zá7b?X:_x0007_+j@?IPºZtÁ?_x0002_,Aû?_x000B_Ñ30îW?ð"_x0006_+`?¸`u¨èx? _x0001_¼_x0011__x001A_?*(	-Ü?»lÿ_x0006_T?þï_x0018_i_x0008_?wÚw%?¢fUÚð¨?²j	´_x000D_?öhbF_x0015_V?_x0002_$áC?RØx|ÿß?¬~)ú_x0006_ç?Gµ¡,"_?Ü¶e?_x0015_§_x0013_ðÒ?_x0001__x0005__x0004_öõµÜ?Ö5óg=?3_x0011_û_x0002_è?n3d÷?VÏÞÿ?ÿ_x0017__x001F__x001E_?îþås·Z?zð2R¦Ã?4â_x001A_7_x0016_?bJkÄý?°¶7¯aj?x×M_x0007_l_x0005_?ý#µ¬?_x0013_7J=?%~w¥Jv?_x0008_TY`è®?v_x0003_d_x0012_p'?º#kÊ_x0011_?XNDãA_x0015_?ï0»Ó°?O²XõÈ?¨DÉk_x0014__x0004_?Ì1=ò_x001D_ü?_x0012_Ðô!Ï?Ó,;@²?_x0008_$&gt;´?²ì¼Ð;Ô?Ël/sº?_x0005_?_x0010__x001B_?6b¶Úº?HÞÄ¨±?]zþ_x0001__x0002_Z?_x0001_µO;?F?`È¸à~?¢°i|Y?ï_x0017_,h?Z`T°f^?*Ëá3È? &amp;2V7Ò?Ï_x0019_§_x001D_?(ö´_x001A_K?hÀ=Èê_x0011_?M¢_x0005_?4^¢&lt;³{?g0tA{½?_x0005__x001E__x0019_6®­?_x0016_÷VÀ4Ú?ÑZú	)î?Rç+ ên?uÃ_x001E_?ÊÇÀÉ_x0018_?*Lå±_x0001_º?§?oâÜ©?$+Ô+?ÿE5K~?}W01@]?É?_x0019_ïù?p'°[G«?.øL@¬æ?Ñ.³EIe?P=ØÏ'À?²dS5_x000F_?_x0018_×R§Û?_x0001__x0002_uý*RÒÂ?ú?_x0012_v@??hN,_x0005_7?Ø¢_x0014_Ñ_x0004_?~MlÂ¥?Ôèï_x0003_×ð?E|AÄº ?ª_x0016_O_x0017_#?Rì½?¼K6_x0019_},?ªPÒ_x000D_£?nÙÛ/_x0005_Á?n%i/_x0014_Ó?_x0015_ïCjÖ\?£_x0004_Â_x0004_Ç÷?ø`²_x001F_?N%ý_x0019_V	?°ú_x000D_Ì_x001A_?ùë³_}?ö:D?ãO_x001F_@H?+Us?_x0012_Ç?ölë'I_x0018_?A@ýÇ?è_x000E_I_x0002__x0005_§?_x001A_ó_x0005_Bÿ?_x0002_ØxXÛ?bî,GÛ?övïëë?zC_x001E_mÞ?Ä_x0014_é½¨?¶~Ò&amp;_x0001__x0006_I?_x0012_XùÙø?%ýê?L _x000C_Ôjè?¥-_x0003_9S?þÉm!_x000E_]?²þ­µNÛ?®âô_x0018_ð?fQ1_x0005_ò	?3_x0004__x000D_3)?qqîs6c?essÁ(r?Ì_x0002_f|ß?¼h_x0002_ÑHe?(|lR\»?_x0011_Kÿ?g¦CÉ+è?xêRm?Ð_x000B_yK?Ø_x001A_NéX?_x0003_hô?£Ì«ËÚ"?_x000C_ÿ_¾0?G*4·l_x000C_?®ór_x0012_?,µUì&amp;?ÿ¼_x0016_7ì?uô~£_x0007_ù?«MuÙ_x000F_?¯½jrãë?6È\Â¦?!ÆÂÍ8á?_x0001__x0003_Ò_x0012_ª³wÃ?*­_x0007__x0007_&lt;?éµ\Ïeâ?_x0007_P.çê]?dPË%~?	A_x0013__x0019_ï?&amp;G_x0013_µÜá?_x0001_E_x0008_Y¸?×!Í½«?`_x0010_r¢_x0008_?Ívü?Öá?9åö?\&lt;Û«Ü?|2_x001D_¦Û?_x0002_»Ñ%Ò?&gt;yªÌå_x000C_?ü\î_x000D_Â?¨¼çC_x0018_&amp;?u_x0010__x0018_q¦?×_x0007_th_x0006_?\j÷í¬z?ôBÿo_x000C_?¾À@)?ÑYh³ò?sÛliÃ_x0014_?"_x0012_xñÙ_x001C_?4ìâf?)Ø@&gt;¡?ÔÛ%ç?ìd¼Â$?tj._x0014_?+0._x0002__x0003__x0001_£?Ãh0¾C?³¨òXç?üÇJ{D?²Ùæ_x001E_-?ùF_x001F_¼I?D_x0003_¤x_x0018_.?Ïò¿`¿Ñ?ïás:6.?_x0004_.§í|?¾ÌUÕ¾&lt;?Õ9o_x0008__&lt;?3¶)ü_x0017_ä?V'Á_x0012_*?&lt;8=ë¾?²_x0014_z	íg?ît_x001B_ÏN?_x0008_SÆGW?©;ÑÄíÉ?_x001B_i_x0015_8_x0005_?F5¸YQÌ?&amp;Z¡T:ó?_x0008__x0001_ª_x0015_ °?!m5Ç_x0010_à?Ð«_x0005_ÊG?¬Ìü½ë?â)5Aõ_x000B_?¶_x0017_ØK-¼?ZyÆ8Çÿ?j_x0010_+:_x000E_?_x0018_zÎ14|?XZÇMr¯?_x0001__x0002_~´±f?L÷ùÖ_x0019_µ?T)i_x0012_¦?&amp;lq®_f?¢¸´@_x0003_?PJ_x0013_?)`?(ä¢/Ä:?_x0016_8ÞÐ_x001B__x001D_?Â_x0015_Z&lt;?Å¬E32_x0014_?Ór,Û3(?ðÿ_x0017_¯sä?AÎ_x0016_·pn?êÔ±º¿?t¯_x0006_ÂÕ?q©¢úM_x001E_?XÚ¸B÷?ÚÉüÄ_x000F_+?_x001C_O"ý_x001E_´?¦!Zÿl¬?_x001A_Æ4¶?g¤ý?ß)G )?æ	_2À°?z:Çëæè?ÿXnN?q¼	~?_ö_x000B__x0017_ì?ÝîI÷¾Ú?)ûé§~?ê¬a¸_x000B_?Ø_x001A__x000E_h_x0001__x0004__x001D_ë?_x0007_L_x0010_¾,?_x001F_-2£êÄ?øÍÄËñ?:g²á?µè]n¬-?¥Ò9À?þfé?öÏ_x0002_Ä¬7?Ø´HyÇ?B)Âõ" ?L´1rÛ?®Gê_x0007_G_x0003_?zç_x0006_ÑPT?ª&amp;_x0015_À_x0006_?H_x0013__x0006__x0007_q ?ÀC_x001E_çÅ_x0008_?(srÆñ!? ÷T=;_x000C_??ûµðuÒ?_x0016_*øZÊW?ö:¤®ü?ÐH_x0008_n?t¥ïE_x0005_é?4=ö*1ÿ?rdÃMr¹?_x001A_~×ý7?]õfÊþ?Q,ã*L"?ÒÊI_x0015_?4Ü3þ?g~  .?_x0001__x0005_Ö¾å&lt;xê?_x0018_ÀºH®?Æ_x0001_¸­%?l_x000F__x0010_­_x0003_¬?bø8_x0019_u?JóÈ?HÛÚcH°?_x0004_~ÚM9?XI­Ì?:j*ò?ÎD%0{?_x0008_`ÛÓZ¬?T^-_x0011_B?ü¡÷Dº_x0007_?)_x0019_8g?JU:@!_x0014_?%1+Æ³?ì-Ih?nSôä?.IOÑ¢?_x0005_zò d?_x0011_aÍ_x0002_Ú?Þzµ0Ù?|Â["_x0019__x0014_?_x0019_dP¦@?|÷Î_x0003__x0013_?[?­(_x0006_?$ÏU­&lt;£?*Þ­_x000B__x0007_I?øvé;U?ð'øÕôÅ?Æd~_x0001__x0002_(²?cáâ_x0014__x000E_??XËVh¼6?0¹G½¿*?A·W ê§?Æ_x000D_QÚ?ÙÜ°F(_x0013_?Æ1CÅÙ?Xúvä?¤MmV(?¬_x001E_w(ÍË?Xÿ\_x0012_É?«hÉ­®?ð¼t?6#C¸ ?Y÷£m?_x0019_ÊA»E?~ìkà=ý?ã]L_x001C_?¯g6_x001A_/ö?s_x000D__x0008_#&gt;?xñd£¼ë?Ú_x0002_Õä?x:ÚÇ?bÎû!,c?máÚ_x0018_FL?jÊ8A?åªe5_x0008_?{_x0005_ã¼*¦?Z!O¢m?¢ï&lt;?ÃHèy¯?_x0001__x0002_¡æF&gt;_x0005_¸?SRdÚO_x0012_?C'Ì&gt;}_x0017_?NÙ©?ÄÇ³/²?.	$_x0005_?¼_x0012_êJ?é_x0007_:d_x001A_?êýºST2?²»dcoÆ?.ëNÝ\?"F,?úËéÖd?êufû1?_x0012_Æ×¿ê?Ð`/B?îwþ¡?_x000C_¦*D£?ÐQ&amp;bÍ?`ô_x0002_V#?r,T\_x001E_z?Úhh_x001E_µz?f_x000B_Ø?´Éà*Öq?+_x001A_§ÑJw?_x000F__x0002_åê_x0013_ò?òèP	³?`òß½¦?¼`æC-?R)Gë'q?(¬Xú9Y?Ôo_x0010_V_x0002__x0003_¥A?/yH_x0010_õ?=âWFòï?Îè§®o?@d|$y?Ï½3.ýE?~k1%_x0018_?¡¹-_x0013_åå?º_x0002_O"_x0002_?8ÿ×.¹Ã?A((ñÄ`?&amp;_x001F_g_x0014_ÀÊ?^_x001F_ÿþèm?_x0017_Þ³¥U?þZµÞg1?+õ1_x001E_c$?ÏÂiº??ñêÌ«*?·JÝ&gt;[?ÖÞØÚ­ó?¢:J_x000B_`Ñ?_x001E_'ÙáM,?óÛ_x0001_?.Ñàj6?À£ÙB_x0019_K?-ÚÃZ_x0011_?ÂÅ´ß_x000F_Â?L&lt;µé.?(¶Y_x001E_?I-l4/ø?ÒÉ{Íå?Íú_x0005_Â?_x0004__x0005_¶ÑD'_x0015_?"Vû_x0001_i?°½ßÞ"?Ò_x0006_R÷_x001B_¿?û_x000B_!_x0006__x0019_Y?ÎâðÎ.¤?¿_x0005__x0003_ËC?;àÒñ??_x0016_&amp;b?°SÔãe?Ýk L~p?*@Õ5?Y@Xz~?â¹V _x0017_Ù?*epÂ¤?&gt;\Qú_x0018_V?8uuZ"?;9§sn?0K{g(?.8¸_x0003_%?BÌ_x000F_1_x0005_?Lt_x0002_R¹»?_x0011_e_x0012_°M_x000B_?83b~È?6Bd´|?_x001E_«W_x0005_~_x0010_?¡Z×H}?øN__x001B_%}?HO8Ùÿ"?,_x000B_ÂôÉ?`6/ _x0008_?ú_x0004_»c_x0001__x0003__x0018_?Áý_x001C__x0016_ÕÁ?Î´ÊlÜT?Gª¨?÷?r9Ê7e?½®&lt;ÙêË?}g·RçÀ?Ä_x0016_"Nï?t_x0008_G=?ý_x001E_(¥Î.?h v0" ?¬G"JF?(¢Êá&gt;v?§:t_x0013_M]?ÞTeä_?_x0019_­UÇ£H?_x0003__x0002_Þ!=?Ñ_x000F_3uªô?¤;_x0010_&lt;?o|Ìó?ª^_x000E__x0019_F_x0007_?_x0003__x001E_Âuk'?_x0018_@Àg?Z&lt;ûVºÂ?Wçùx_x0011_t?_x0017_¸áíoÂ?j_î]i?pcèv?ÅðQz±X?ñ×_x001B_.?Èn(&amp;P?@UýÉð?_x0006__x0007_*_x0001_0_x001D_»_x000F_?ZËjà-n?&amp;òBa?#eìËÐ?_x000E__x0002_5v?_x000E_zäþZ?úP_OA?~õáÇèK?_x000D_&lt;nÑP_x0010_?V°_x0002_4ë¨?E_x0013_l{£?Ôþ7_x0003_¾?_x0003_úÐÚ?R@vßÚÇ?8_x001E_W¨J¤?Á@ÁT?P÷A}d'?öÈKÉ?ð±h:¬?N_x001F__x000B_Id¯?¤¾Z=? _x0016__x0001_¥Ýÿ?_x0006_ð*g_x0015_î?¬ôú8ry?YÁ_x0005_Jè?ªçï QW?¤_x001F_(_x0012_K?ä_x0004_»ì?_x001D__x0018_ìOÂ_x001E_?lÏ_x0013_p·_x001A_?´°æ_x0010_ù??2±_x000D_Ò_x0005__x0006_úT?Ô¿¿ Þ?Ø$RJ?*ô_x0003_èÃ6?­mUò'Ö?¤J_x001E_kõG?±WËP#?V)VàªV?zK:Û9?À!&amp;ÂËT?Ê&gt;_x0014_»Âv?Æ&lt;ÿhÜl?Ô­5©E_x0018_?¤À"_x0013_b_x0004_?L?_x0002_Ìû?Ê a	ä?_x001B__x000C_3ôÙ&gt;?&gt;&gt;îT!M?l°·w_x000E_ª?ÈR!8¤?¨sÔ!?4õ_x000C_ýüt?¬¯3µ3L?ÈyÂn?úÃño¢z?ÛFç/=Ï?²BºÔói?¡Ó_x000F_ÕW_x0001_?_x000D_·_x0002_Ã-è?qêéÀB?2~wë­?zæ_x001E_û?_x0001__x0002_P_x0017__x0011_}Z?s*_x0016_¹?ä{_x0002_,öU?_x0016_Ue_x000C_Kd?ô¸£¢µ²?v( _x0001__x0015_`?Úp4?¦*Cð¥¯?â½_x001F_÷÷À?ò4ì&amp;åª?&gt;µ"NÄ?Þw.YÐ	?_x001F__`"ºZ?ôÏ_x0001_þ÷S?òÃÙâÝ?ßGÆ÷?èC¤¹§?_x0012_æå\n?[(_x0006_¿?_x0012_Û%Æ0&amp;?å¯H_x001C_?6_x0019_xß?_x0018_ÒFõb»?_x0017_óÛºfS?v ñQ¸?g_x000D__x001B_Ñ¾_x0014_?õ_x0010_4´?ÎÁòNÆ?æ"ª&amp;6?§ÛÐm?ÜAÿýpÆ?­{Ãò_x0002__x0003_}3?bX Üó¢?\CÃ_x000E_&lt;?ÛX:=Ù?ÿ®Â§Õ_x000E_?3üÂÛáñ??èûSzb?_x0002_wÃäÆZ?_x0018_s_x001D_{â?_x001F_á(Z£þ?ëÃtR?;w_x0017_îê?á_x0001_cÏ?X¤T³¾_x0002_?_x001A__x000D__x000D_-ôç?ÈokLíZ?b	VÁ_x0011_?_x001E_&gt;|_x0003_øn?ÕÁÀqÝ»?n¶&gt;±?q½;Óý°?88'Ã|j?çÇ£È_x001F_k?!Z¸?ÝE´ð8{?bÂBéã¬?Æ_x001C_)_x0007_.?_x0004__x000C_#Ó¤¬?0¯È¸î?_x0012_eö/ðÂ?;F³N?ü_x0016__x001B_ê?_x0002__x0003_mM¤°_x001A_F?_x0018_Gà_x001F__x001C_Ø?BXå*?c£Æ0Ê©?¸6^ïâì?%_x000E_À[_x0011_?éäÐ,í?.QÏ_x0005_a±?úm_x001B_áiþ?x_x001C_æÎCä?Ê_x0016_èîRÀ?_x000E__x0004_tà©?u_x0017_¥ÕÖ?ÁC_x0010_ÚÊf?_x001E_	"?Ä0þöé"?_x001F__x0001_ ¢?Ê&lt;ò_x001E_¾'?´zÑè_x0014_ ?¶×IÀu?ýd\_x0007_?Ë_x001A__x0008__x0014_ ?_x0004_ð¢óÝ?Dnöï8Ý?ÜÚ½§_x001A_?¾_x0005_O5_x0001_?(_x0010_þ'°_x0003_?¸JNä_x0004_?riM/àö?fJ	_x001A_\?Ú_x0017_H­¼?¿ü_x001E_'_x0002__x0004_Ñ_x000F_?®PØ&lt;R_x0012_?&lt;Ña-?j´´»ËÙ?¨ÔÕ?ÏI?ö3¯§í7?t_x001E_ïB?^UùÕ_x000C_?FeêO7e? ½Ûì?r_x001B_UV?JÀFÎµr?_L_x0012_CSW?¨tT%?_x0005_wù	?|Ñ_x0019_3%_x0002_?À@E	Ù?++G}1?ëC_x000D_¸´?ðí±?$¶9ì?ù¤_x0001_#_x000D_O?áT_x000C__x0003_¹T?iØ8@_x0003_W?èüF41d?Ó^G_x0014__x0006_I?^ã9»¬±?`K)i÷­?â¡¨2?_x001C_\?$ÁÖ*Ã_x0018_?¥½Sï»A?_x0004__x0005_ÿ_x0003_,ý,?_x001B_mfÅ?;_x0013_Á_x001B_?n¦í¾`î?{sZ_x0011_n?éã_x0015_Ñ_x0016_ü?Z_x000E_ÅüzC?'ù"ã½p?Puþç!Z?ÒùQ_x0001_f?_x0010_J/?^_x0010_4_x0017__x0016_?øÔp_x001A_¿?@(ÀS9?«{_x001D_Fz?LQ¼_x0004_`¢?¶ÍG_x0013__x0005_?Xçj1­_x0011_?,Õ*¥¤y?âKG«?p?ÜHlÊ?Ú©G»î%?_x0002_È{O¿&gt;?ôÓÚÔ?xU_x0003_6Êí?tÉÇLl?ý¿°1÷?LÄõpm?2o¯hì1?nIz~9ô?¯0%ÍãÖ?²_x0015_Ó¦_x0001__x0002__x0010_û?´fv?k&lt;_x001E_YDg?p/Ý|~?8¶xeµ?ÌºhVÒ?vÄ|_x000C_p?Î¹Ø8?úÿwRÛ¿?_x001B_·_í½?/û_x000E__x000B_?j¢¬ÆyË?úÚ¾¬Ñ$?d¨½Olj?Ðoögí?ØÒå_x0006_ø?¿&amp;Õ]?³9Uö¤?,Îkn?_x0011_Æ_x0004_ÉY.?3é¤_x0005_ç2?jl»à¾?_x001C_èèEË?bX!ª@?¨ì&amp;Eä©?L¢{Ðód?_x0011__x001F_&lt;Ëèi?¼_x0010_¼Î¥V?Â¯_x0015_çö?IHÅ_x000B__x0008_a??¥©òàn?@lg_x0006_I?_x0004__x0005_FÒÔÅÈB?_x0019__x0002_Û'?îÂ-ÒÌ?áü_x0013_º&gt;c?Vs\_x0008__x0010_w?peÃv?ìkÐ¯"	?°'¬â÷ü?Þv_x0001_}Õ£?_x000F_Aý¯D?sÔ_x0002_l?KJ´Y?ÿ6´Â?_x000E_xD}m/?ºÊ_x0014__x001F_õG?¯U-G¤?ÈX_x000D_ªy?.{¼p§0?_x0012_§Um?z]ÿ_x001E_ ?(_x000C_¤ý?_x0001_ØÞÂ3u?~3_x0013_)?²/£Ë23?¹_x0011_»È+?öTv r?DÓÁ¼6?ÊQVl?â÷°Ù_x0003_	?0¢_x000D_À¥?ÂqÚËv?òeær_x0004__x0005_^7?ï!-¬~Õ?_x0012_jtCL?ãÃSª£Ø?_n*þ_x0003_? _x0003_Ù:1û?_x0005__x0008_ìkò?ÂAed?øiáhU_x0005_?Qoë_x0008_á?_x0014_xh_x0005_ç@?¢+ü_x000D_=?ôÇ?×?_x001E_äçö_x0012_á?_x0007_6w^X?¢0ìª?m_x000E_&amp;_x0016_9?³Éïçõ ?¬_x0012_×Iô-?Ãã~?_x001F_N_x0014_õi?ÐQó_x0018__x000F_P?Úãp)%&amp;?ï_x0001_ç2¿?dú¿ì_x001C_?a_x0002_Ï0zh?Í7"¼ð?.?p¹Ó_x000D_?âI#d(?Öz9Õ?be§_x0005_Yú?_x000F_u¶Û?_x0001__x0003_Î¼Þ,Åj?fävÔ_x0017_?æ_x0002_&amp;Q?¹­L_x000F_éy?5Aa"?Uª`_x001E_y=?*=«gã?ªmÅ_x0016_#Æ?«¾_x0018_O_x0002_?æöùêYè?ÖÜHxº;?ôz_x0002_8ï?éamÜÉ_x0012_?c;_x0013__x0004_m?×Z"M_x0004_^?k_x001C_Ë:?ñÎN_x000C_Ì?à#çÏ+?__x0012_rôõr?_x0015_òr©?ëð!²E?ç_`1{?³bÎ_x0019_T¨?Síã_x0016_B~?&lt;_x000E_)¥xc?âp_x0006_]?ü5¡Ä¼P?´«_x0008_âá?¿rÑr§_x0006_?@¸	ß0_x000F_?sx%_x001D_4?_x0018_èS×_x0002__x0006_ø5?¤ñ_x001A_ª(=?	~P_x0011_3Þ?lM-¶sZ?=n_x0001_6Ïl?ÔÀa?_x0006_ç&amp;zª]?÷o}[?·_x0007__x0007_«í·?êPft_x0013_R?Æj_x0004_&gt;Ów?_x0003_åï-?ü¦H_x0007_}Ù? d*¨»3?o·É?_x001C_B_x0017_Åp? ¾xö?_x000F_n÷°? _x000C_Él?Ìrvù_x000C_?8ëÀ¶ë?p{@àbh?Rç±£l?_x0016_TÀq_x0004_5?Î_x0005_;f _x000F_?T"Æú9?]rJ&amp;£¨?ÆAáoÐ­?\BPN!?ZFÄ[®ù?­ùáþ? G0êõ?_x0004__x0005_DïVXé?`Ù(	×?_x000F_qn¹?Ü`2_x0018__x0006__x0019_?f;ÂãGc?X_x001E_n}&lt;Z?î]d_x001A__x0014_?ÀæRwx±?0_x001E_i_x0002_Í?Qµ³\£?_x0003_}iÂ?úê_x0008_uÜ?_x001D_TFêë@?N°_x000B_ï?c{ôp6?Z_x0018_¯Tùç?F_x000B__ùô?6);"_x000B_c?D¹yâ]_x000E_??Î]ÿ?¤_x0007_È_x0018_3?¨Ç¢»@_x000B_? *QS±?Ì4_x0001_´?_x001D_pén?[i_x000F_?g§GÐ_x000D_w?$¡É_x0018_s?62ê)_?¹_x0002_*BX?¥g`ô­l?2î½´_x0001__x0002_ ª?._x000B__x0016_À)?÷~PÆ¦ÿ?x_x000F_Gù ?S_x000C_\ÈG?ù_x001A_¥¶÷?_x0001_b0ó­?ïñh¤?°5&lt;Y_x0017_?Þ3ÇÆ?Õ¢&lt;Ó¹p?*î_x0012__x001D_Z?_x001F_÷Ïæ_x0010_?*ú¨ýOZ?@µÜÍüv?²v{/ôª?ñc{çÀ-?_x001A_ßg^ps?PH¼}|Ý?ù_x0001_ô#ñs?&gt;Ýtð?õm²Üé?©ì_x001E_3ç?Ï5_x0006__x001E_ò?&lt;|ºÊ»Ï?_x0006__x0005_Vv;?tþ\Éìy?ª+ÒúÇv?Hv2¿¿?ûßÜ¶§x?/RØ³ÄC?êð	:?_x0001__x0006__x000F_`©_x0001_ób?OéåìI?C£_x0013__x001B_N¤?W\à¢¶?|G^?;à?_x0018_J_x001B_¢&lt;?ä_x001C_\+·V?_x001F_Ð|nøÍ?]Ä_x0018_:)?&gt;_x000F_[_x001C__x0008__x0013_?£O¨Å_x0013__x0005_?K®Ì|¬?îþfÝ_x001B_?ýüØý_x0018_/?_x0015__x001B_g.`_x0018_?av/#_x0012_£?(ÿ_x0013_³_x0002_?¾ WI_x0002_c?ÿ¹òcý?d¯LDDÔ?ðmªì$_x0017_?ýs_x001F_Bá¿?r,_x000D_×B?XxÍ¹×?&amp;Îä)_x000C_c?¯gã«o?{Þ`eÉ_x0003_?ìÆ½òÀ_x0007_?½ÌkÃ_x001B_x?_x0004_sÁùµ?~a_x0002__x0007_c3?H-2X¹û?X_x0005_2;?_x000C_/kÏº?kã@äjÁ?)áàÁ_x0019_ù?nç#(?_x0006_*¶KÅ_x0003_?j²b¡YU?_x000B__x0010__x0014_Qgö?é½_x000B_ðW0?,_x0010_KRûP?_x001D_uÖu	=?d_x001A_`àå?°*^_x001A_ ¢?MÓh¢?:ýÉ_x000E_÷Ø?¦ëj_x0017_{U?­_x0012_j_x0015_?è&amp;_x0004_ìýõ?ßüø$dA?|«#ì?÷ú¦tsB?[&amp;´@?_x0016_?._x0001__x0017_w?Òß1È?vUãB?µ/d_x0017_w_x001C_?ýWä&gt;f?¾Ñ÷Î¼V?fK_x000E_[?÷t¤_x0006_µµ?_x0001__x0004_&amp;ÀJX-§?ØüÓ_x0019_)?g[R_x001A_?aÜ_x000C__x0017_å?Tö_x0019_Á_x0002_?Èç_x000D_x´_x001B_?_x0015__x0017_ÈÅW?lÚ_x0002_Ò?×u²&gt;?×ØH_x000C_ð?_x0018_7Á-?Ñù_x0003_Æ2?hsTÂ/_x000F_?¶´_x0018_ê¶/?Ü¹d´iï?ÿ·{n%?Npp_x0005_?5Ý&lt;¾_x0017_z?¼ÃWÕï?QÈ3_x0017_Çô?_x0012_Ö`d®è?ßØ¥gË?_x0019_«äîØx?½äÔ[_x0015__x000B_?&amp;a±r?ò_x0004_m2PØ?0!áÆ:?Ôï_x0010_ß?V¢"_x0010_¦?Üä.¹Ù?&amp;Y;X|?vz?¢_x0002__x0003_e¹?Ì'3ã?4x­	_x000C_?ã-_x0006_D?0t	_x0012_î¡?t_x000F_´h?_x0007_¸Í?=Í?_x0014_Ì%«Wñ?æ:Qââ?²&lt;H¾k_x000C_?p3_x000D_ÎÃ?ÛW[Åù?c«R¬d?._x0011_ä_x0001__x0018_?èÈ:~Þ?4gÞX?zõÿú_x0014_ ?_x001B_½_x0007_Á|_x0018_?O©øoF?m_x001F_-+Fí?ðß¥×x?¨!¼1ßv?EN _x0007_ï*?Ö¬$S?:N/g?ÎÏj)IÍ?peO)ÌÃ?nÔ8£?_x0003_ÖÅÇ(?Rôé×_x0002_?_x000C_$7zß?ÆM._x0014__x0002_?_x0002__x0003_èÍÜ]t*?*7_x0007_#Õ?_ àA_x0012_?rè%_x0019_t?v± _x001C_ñU?_x0001_SDGa?èZnSÖ÷?»qIÑÑ?_x000B_Õ¬,!?HÕZ_x000F_Ý?_x0010__x000F_¤Ï)?_x0015_i¢ÊB?_x000C_%_x0017_Îz?I+_x001E_w_x0013_?ã¸_x001C_Ë¶s?(\PD?|¡A)6?øT_x0015_&amp;ù¢?(¬ÒzQû?@f#~õ_x0010_?_x001D_Î~\?PÆäAHV?ñ1ÅÚ6ô?b_x0005_0ä7[?°P_x0011__½? to×ä?}´çEù_x0001_?¸&amp;_x0012_W9?ÐåL+²_x0012_?Êl_x0005__x001E_ã×?Sm^é_x000F_?kJÁ_x0001__x0002_Û?x©òf?æuÆÓ_x001D_u?_x0011_ûA?_x0019_IOÑºÉ?ÈÓKr?Ä'k8?/+ÞÃ§a?{_x0014_] ?_x0004_ÙJ_x0002_+ó?¹¨c)?v* ¨¨J?úbk3?¼HÄ?´|Ê_x0011_?ÎM6nÍ©?Ðùr"s? _x001D_«°?äµ_Y&amp;?$X¯lv?_x001A_[3t_x0008_?ù_x0008_Ç?ûåM³ *?D½Y-?'!gé?_x001A_ÕOiz?x!Éìx?'Ek{O?:Ê_x0015_®?9LÆ_x000B_Ó=?ù9ûäQ?M}l`?_x0003__x0004_Úw¦S}Ð?d_x001F_SÐR_x0005_?¤	]ê$à?O{_x000B_DYÁ??;vìè_x001F_? _x0003_Ý_x0017_íÚ?¤joöR?¢9¾ïj?kLãaÜÉ?±_x0003_çË?,'_x000E_èÝ¢?v¬W[(­?eÄoµ?_x0007_i¥Ãâ_x000F_?ï¼c(d?ñ*_òu9?w=|	Om?Ä®_x001E_úº'?._x0001_t\?ÊË_x0012_ñ?xØU_x0015_ÕÚ?l]Ù_x0011_§_x001E_?RÊëéÐN?¶¼R_Ú?bR}Ç_x0019_?_x0004_í9äqD?T_x0019_³SDý?&lt;ö¥_x000E_Âû?Ðuî)_x0008_|?à^Êýû_x0002_?g_x0003_¹Á?_x000C_xO_x0001__x0002_ºo?ãE¨_x001C_F?|S?%ËUH+?_x0008_b_x0012_äcÿ? á|çX?Þr%_x0010_¯?¸²C¼A?è1íb_x001B_?ÉËë©¥_x0012_?¸Çê/`?#_x001C_ö!,¥?GïYMw?_x0001_i¨@|­?i{d_x000B_Ç_x0010_?ÚGµ6_x0014_?Ps_x000B_kP?PWkÇ_x000F_?P«g}¤©?¿9L»ò\?2(ã£?AëÄ¤Ä?ò0èÚð?qPë¦-?ðèßT?göB¬©?PÉÅ2þ¯?ÈÁç?ºjWÑìp?k_x0007_Mý|?39Cv?â^*ï£_x000B_?_x0003__x0005_Noúgp_x0016_?Ýp½sg?:_x0011_Ã_x0018_`ä?c	â&lt;]-?JërV`¨?ä^à¥j?U_x0011_¨äªy?_x001A_ÐÌ_x000C_Á?ú×#²p?_x0002_ÔÝÿ;&amp;?N!ß}+?X6k¥Z?_x0014_d3 Ý?U	&amp;W??îIg ØR?´Ç_x0005_z_x000E_M?ÙÔk_x000F_1Î?F(Êö_x001B_ê?FóÊA¤¶?~_x0011_í?ûõp_x0003_?ãa¶_x0012__x000D_?Æ-Âª?$aï¢×?âØ+ãw?_x0004_&amp;_x0008_±ÌW?,_x0001_kTÐ?_x0005_CÒ¡$´?é"b_x001C_r?Ç©íY?7ùu¿6¤?_x001A_)¾s_x0006__x0007__x000D_±?¡¿Â_x001A_?0íÓ?´¶Â3½?S$³0Êz?_x0004_în¸_x000C_?b_x0004_òöâ?¹"ÄÎ_x0014_?¨R_x0007_®0å?|J¥¬?*?få·±?_x0010_~6_x001D_$f?¢¡Ò«}_x001E_?¸³ºhÜ?{»É?õký9¼?_x000B_QrP´?h_x0011__x000C_nlà?¹D pa?L_x0002_ÎFö?_x000C_Býð`?¼é._x0005__x0015_?Ç_x0003__x0006__x0018_}Ò?r0H_x001C_UÙ?li_x0001_?V_x0011_R_x001F_I«?ïèO?¶_x0002_Ù=ñ°?/ðµ°ã?* ¬_x001A_]Ô?_x0018_m-ív_x0003_?PÛ$9_x0011_?_x0008_	&lt;Paß?æØl³6?ÿ_x0017_ÐÆà?-rÐ°HA?ÌI]¾?C5_x0011_ ?_x0003_fGX?¯tÐ¤?r¼YÌGÂ?³yXÊÛ?µ-]B)?(|Ä2ó÷?_x0002__x0019_VÙ^ý?³lclË_x0004_?_x0012_ÙIô_x0006_¶?«_x0005_	£¹H?&lt;_x0004_Y¦5?ÌJåa,¸?·_x0017_È¦O?3_x0010_pÖ©Ý?  _x001E_5?6?6'M¥¼?¨t.?ìÛ9_x0001_þ?ÝiãRá_x0001_?È/?z_x001D_?d_x001F_Ó®?)(aûp_x0005_?²$Ì_x0019_¾?V2±µ?ð_x001F_â_x0007_øÏ?_x001C_B_x000E__x0004__x000C_9_x0005_?K^H2_x000D_Ù?àSß?xS^¸Q§?îh_x001D_1ú?L_x000F_Ejþ?FÖJ&amp;hT?ÆæKY@¨?3¹J_x000D_¹§?e©%ß?Oéþý&amp;O?ô©[Áë_x0006_?÷n¹¾)_x0004_?_x0005__x0018_ìÁ¿?ºUÜ}%?	9È?Q_x0019_bd?§3[_x0013_+Þ?_x0007__x000E_{é3¨?_x0005__x000C__x0008_Þy&gt;?_x001F_åv§Jò?_x0012__x0003_C0ç(?ÌÏ°wÍ?Dß_x0001__x001E_?äG®}]r?Üú±Ã[µ?Öâró?Ø)W±À²?³_Þ&lt;_x000B_?á|+ý|_x001F_?Àû_x0011_'àe?K¾_x0002_ÅeÔ?_x0001__x0003_^_x0014_Ú?P_x0013_õ§c?4W_x0013_òM?¢í¹Þ?Y,-H´i?W_x0018_&gt;rH?×_x000B_ïþ,?«Âì_x0018_?NSB7?)lÖ?_x0016_ô9u¦?¼£_x0010_Ç_x0018_?_x0019_ûBgPO?o_x0015_4_x0018_?_x0006_&gt;ÐW^?´¬Í°¿°?Ù÷bG:?ÌË_x001C_Y§}?k(Tó_x0016_ý?®lOyÀ?Ô_x0014_ûF_x0010_¬?ø}_x0007_ê7?Ö»c_x0018_1Ï?_x0002_ ~°Ô?È%Ý=G?[ènõO_x000D_?&gt;wø¤+2?k_x000E_._x000D_?{ó_x0013_Kq?øy(C´?_x000C_§Çí­?íäj_x0002__x0002__x0004_Å?_x0002_ÿÊè¤?^Ã(Y$?&lt;Èò²¾?aàn_x0015_&gt;_x001E_?#c«_x001D_Ý_x0003_?ç@q2*?s_x000E_wÚ?_x0014_£³_x0001_?öô_x0003_×*?àÖé¾¾ò?_x000F_¸Ña¥?_x0010_D©Õ8?Ø{LtR?¥Õ_x0011_Ï,?,t_x000B_ïÞB?DÂ*ÉÆü?Bv*¾_x0004_Î?àb}?JN_x0015_Ç¯?b!æ_x000B_m?_x0014__x000B_-_x0014_Å?ABåT?3ÎR_x0002_l?ð¥_x0006_óBU?}«&amp;)Â?^`êG_x0008_?X|_x0011_R?_x0006_²?Õv?WÄ:î_x000E__x000B_?&gt;_x0003_,_x0001_å?$f"(%È?_x0001__x0002_m\Gö9?gaá±_?CÿÌ[O?z,ê¥ø?ý:_x001B_aP·?Pq¦Aâ?éO*AS?þRp_x0014_{¬?Åk¥yü?p)c¯j?Õß_x0001_Í?Fûa?ð%T©É?Þ´Iÿ\?²¨Ñ_x000E_Ü?¨ùß_x0010_	_x001C_?¢V_x001A_4Ø­?^A©C_x001A_?R×\h_x0003_Ú?ð_x001B_¤i&gt;?5³Dq6?TEvRÑ?|Ã(ÿ/?~öDbÙ£?Ì~"ASÄ?FÉc_x000C_?Øjj¸;_x0017_?nÞ&lt;_x0008_oS?L_x0001_Ð)o?Xó¥ª?Ë_x0013__x0008_;_x0010_?6tå9:º@?L_x0015_ÓÌ&lt;?p(}Ù?½z 9Uû?_x0001__x0017_99_x0002__x0017_99_x0003__x0017_99_x0004__x0017_99_x0005__x0017_99_x0006__x0017_99_x0007__x0017_99_x0008__x0017_99	_x0017_99:_x0017_99_x000B__x0017_99_x000C__x0017_99_x000D__x0017_99_x000E__x0017_99_x000F__x0017_99_x0010__x0017_99_x0011__x0017_99_x0012__x0017_99_x0013__x0017_99_x0014__x0017_99_x0015__x0017_99_x0016__x0017_99_x0017__x0017_99_x0018__x0017_99_x0019__x0017_99_x001A__x0017_99_x001B__x0017_99_x001C__x0017_99_x001D__x0017_99_x001E__x0017_99_x001F__x0017_99 _x0017_99!_x0017_99"_x0017_99#_x0017_99$_x0017_99%_x0017_99&amp;_x0017_99'_x0017_99(_x0017_99)_x0017_99*_x0017_99+_x0017_99,_x0017_99-_x0017_99._x0017_99/_x0017_990_x0017_991_x0017_992_x0017_993_x0017_994_x0017_995_x0017_996_x0017_997_x0017_998_x0017_99_x0001__x0002_9_x0017__x0001__x0001_:_x0017__x0001__x0001_;_x0017__x0001__x0001_&lt;_x0017__x0001__x0001_=_x0017__x0001__x0001_&gt;_x0017__x0001__x0001_?_x0017__x0001__x0001_@_x0017__x0001__x0001_A_x0017__x0001__x0001_B_x0017__x0001__x0001_C_x0017__x0001__x0001_D_x0017__x0001__x0001_E_x0017__x0001__x0001_F_x0017__x0001__x0001_G_x0017__x0001__x0001_H_x0017__x0001__x0001_I_x0017__x0001__x0001_J_x0017__x0001__x0001_K_x0017__x0001__x0001_L_x0017__x0001__x0001_M_x0017__x0001__x0001_N_x0017__x0001__x0001_O_x0017__x0001__x0001_P_x0017__x0001__x0001_Q_x0017__x0001__x0001_R_x0017__x0001__x0001_S_x0017__x0001__x0001_T_x0017__x0001__x0001_U_x0017__x0001__x0001_V_x0017__x0001__x0001_W_x0017__x0001__x0001_X_x0017__x0001__x0001_Y_x0017__x0001__x0001_Z_x0017__x0001__x0001_[_x0017__x0001__x0001_\_x0017__x0001__x0001_]_x0017__x0001__x0001_^_x0017__x0001__x0001___x0017__x0001__x0001_`_x0017__x0001__x0001_a_x0017__x0001__x0001_b_x0017__x0001__x0001_d_x0017__x0001__x0001_ýÿÿÿe_x0017__x0001__x0001_f_x0017__x0001__x0001_g_x0017__x0001__x0001_h_x0017__x0001__x0001_i_x0017__x0001__x0001_j_x0017__x0001__x0001_k_x0017__x0001__x0001_l_x0017__x0001__x0001_m_x0017__x0001__x0001_n_x0017__x0001__x0001_o_x0017__x0001__x0001_p_x0017__x0001__x0001_q_x0017__x0001__x0001_r_x0017__x0001__x0001_s_x0017__x0001__x0001_t_x0017__x0001__x0001_u_x0017__x0001__x0001_v_x0017__x0001__x0001_w_x0017__x0001__x0001__x0003__x0004_x_x0017__x0003__x0003_y_x0017__x0003__x0003_z_x0017__x0003__x0003_{_x0017__x0003__x0003_|_x0017__x0003__x0003_}_x0017__x0003__x0003_~_x0017__x0003__x0003__x0017__x0003__x0003__x0017__x0003__x0003_@ÂÃi_x0019_?$ÄWòùI?Gh¦kB?_x0012_ÎGÄB?(çiÞ?F_x000E_[_x0013_]?éR+¦?Hâ"±ò_x0004_?*Ørfz?pæ¼«¥7?_x001D_Ò±c	?¶_x0012_lµ?`o_x001A_ÄBa?%s²|_x001A_6?QÊô_x0001_s?®j_x0002_Mê?éWý8?ÿ&amp;Iè?ä3ªÂÀ?óÝW¢¤°?__x0012__x0018_R_x0013_W?°ä_x0011_ÅI?øëçkã_x0003_?â)g_x000D_42?æ].*:_x0003_?_x001C_uM7]?-V²½§?_x0002__x0003_Þï5T_x000C__?Ûý?*á?ø&gt;´_x0011_[?ÚRv«£å?lÝ¤¯_x0004_?j_x0001_8e_x0014_?_zq¦Ê?}aÖ_x0012_4?S½x×B?¤&gt;¶÷ïL?rÔ¨Y?_x0003_Pº_x0010_ò?à_x001C_Añ_x000C_c?à§ºBÁ¹?ÁßfàCê?|_x0011_¡A°?w±_x0002_ë?&gt;hrÈ÷d?ðwèÄû:?ÚÆz»?`_x001D__x0002_ÜO?ª½)Ö]?ç=_x0012__x0005_OÍ?½au¹[?~ä-¡_x001E_~?_x001E_Ö¸öÍ?3/_x0003_;úæ?¸¹_x0013__x0019_ý¡?_x0004_b_x0019__x0004_"?º_x0003_!¨;?v4t{_x0014_?A_x0006__x001C_Ï_x0001__x0003__x001E_±? mOípè?=ÙèÕx]?ÉKß²Õ;?=í_x0005_ÒÔð?µ_x0002_ê¬Q?_x001A_!ë_x0012_?*ã_x0007_mc{?ú¡E[;W?B²zn?ú_x0015_ä4Ñ_x0006_?ïä_x0004_ìþ¹?_x0016_ö_x0013__x001E_?fy{_x001B_?$k_x001C__x0012_é-?_x0010_é&amp;C[?_x0007_î[?ÙNÛ~Y?_x0007_ô_x0019_¯?¥OF_x000C_^}?V´ÑY¨?vÇ_x0008_R?ð_x0017_z_x0015_Ê?°X ¥Üø?a9í!A_x0007_?_x001E__x0011_/]Ìw?ìiº_x0007_qÓ?Ù_x0001_ZÓ?cüÎA3?ã+_x000E_mT?Mó¾O\$?H}î_x000D_?_x0001__x0004_Qá]xi?Ú1Òwº?ô_x0005_´	?kÓã6_x001F_?î48_x0003_?ú5«U»Ð?m,V2wÃ?¦_x0001_^Å`?Nî¼­ç3?L_x0006_-©=?¨I}\?2_x001A_#_x000E_T?_x0010_I_x0003_cp?´]e_x0008_2?¯ùÍÙºñ? v_x0011_ü_x0001__x000E_?­káU?_x0014__x001A_¸_x0013_nÉ?_x0016_&gt;É©7»?àÕ&lt;êö?»²Ðá)A?L_x001F_Íø­ù?¬_x0010_ÅI?é_x0001_yÏ¤?»­óèÊ_x001E_?I_x0018_³o?ÿ#iä?óqL×Q??W_x0004__x0002_ëM?Êù¶ö4?³_x0011_Ù?÷ÿ'I_x0001__x0004_z_x0014_?þó§$_x0012__?¸-Ú´\Ó?$îÝ±e_x0006_?×_x000B_Ë_x0002_IM?9;¥Ä?_x0014_5}¸ S?=Çï_x0011_?_x000D_dàT_x0007_?_x001A_ªä¹Oì?VÓ/áj_x000E_?cõ_x0003_ÿ_x0011_Ï?=Ä¤ý»?Ð&amp;%@µj?f_x0006_|ê/R?yÐIZÕ?3´)&gt;ÆÚ?Väâ/£?Õ_x001B_ôÚÕ?_x0012_@=£?âRâ«k?_x0001_MQë_x0012_Ö?õOÇ0	?Iº'_x0016__x0015_?ò9¤ð?ø`_x001D_]_x001D_?ZU·_x0012__x0017_?_x0018_(z ?èôñawD?¤5Cù_x000E_#?:ó±ÚÆ?ô_x0005_¡_x0018_¤?_x0001__x0003__x0019_sKt?_x0010__x001A_¨òÍ?úÂLõ¼R?Õg7&lt;_x0008_Î?Y;_x0004_^q&gt;?î/gï?øÕ4skê?Ìù­?°8 êåF?T:½)Ðé?_x0016_lÛ¯°ù?çßgÇ'?M_x0002_}_x000B_-9?¼±ðEHi?öê©?_x0001_IÞ?p_x001D_À#¸À?XÄÎÑ?^_Ô4ú?_x0010__î`?BM_x0007_È?ïæ_x0018_êÖ?ê_x0018_e|+ã?_x001A_&lt; é_x000E_?v¹£\?Îá¸?8_x0011_S".?·8Ä{Sñ?O÷3_x001F_ìQ?¦&gt;á¹Ý_x0008_?":Ðçë_x0003_?÷QKÏ_x0005__x0007_¥?_x0018_ÒLy_x0008_?HR13?Ý¤ÕÔp?z½Ì_x0007_S3?~aänGa?DÉ	_x0001_Ú¢?*Ox¤¦,?bBju?X¿ÃoÌü?4¿ah_x0012_Q?Lµfêð?â_x000B__x0011_1¤?¹É	õ_x0006_ê?'þ­_x000F_¸?²ä_x0004_¹¾t?e&amp;8&lt;H%?_x0007_JÍ3_x001A_?Ì_x001D_gÀM?llC_x0002_¤_x001F_?{_x0003_ÇÜÞZ?âëª8;À?1X«d*Ú?ÞJõ?2ñ¬ù?j¦ÄtK ?_x0002_ßÚ(b?¯îllí?_x0011_Ü_x0016_â_x0005_?_x0010_r%xáú?\¼CÛ«?¨04sQ¨?_x0005_	_É7?Ð­zÕ³?þÕ¶ÏÏ?.2-×¤?!_x001A_^ª?H_x0018__x001D__x0004_sò?d_x001C_´)@?4·_x0001_ym¯?°_x0012_± §î?ÐÀ_x0007__x000B_Vì?dt¶Ôº?ôçm?º| _x0017_ó?q2	Î_x0006_0?_x0008_½ÄÕV	?ÛcéoÇ? _x000B__x001B_¿_?FkÐÏ?Pð]hÏ[?müf»Æ?L¤_x0010_Mub? _)¸Õì?@±öéüÝ?_x0004_±z¸Á?®ÚÒ?Öà_x0007_eFÄ?S"/¸P?yj7zÀ/??_x0002__x0006_ìÔ_x0003_?íØ&lt;bøÍ?¹	ûv_x0006_?®Ínè_x0005__x0007_G_x0016_? _x0004_k§2?¦¦ºéi?_x001E_L_x0019_`À?g úÃÚ_x0008_?òy6H_x0015_ ?ô)¡_x0005_j?ìõ¸á?ª8Þ¢ý?wV·ñ(?B_x0001__x0001_4E?êtoTÜ?%_*_x001C_@?S#ZF4i?_x0017_ûñK_x0016_?%é_x0003_ª¡Þ?9^_x0005_0%?)Î_x001F_ m?)_x0019_É-?s®äÛªD?Â?{?\×=U±n?Ê^_x001B_1ûø?4þ±ØZh?8~_x0002_3Î¥?h]ä¨Ï?{a`8ÚÙ?%_x0006_©ßºQ?½Ôâ×?¹ðÂÆþ?úºÉ_x000B_ u?_x0007__x0013_¤ª?_x0001_	´_x0012__x000E_|¡­?lbF¢»?!i¸ú?&amp;GJ¼¯§?×!_x0002_ÿ?_x0001_;q¾?ôeê|=?Ieàóß?_x0001_ÖB_x0010_ç?)`Q/¥ª?Ó6I_x0007_?zá_x000F_^¹?$ÛË_x0005_?ó¼hW?a×®«I?é²/Å÷C?¥6i=E?_x0003__x0007_IGàú?	è&amp;{Ó?Ü+M«!~?_x0004_¹ý_x0005_ñ?T·._x001C__x0001__x001B_?8Öà_x0017_ÕÑ?[¶Gú Ø?Ó'_x0013_Õ¹?	ÿÈ_x0008_ÆÕ? à±jÏ?¾ðR"?æZäªÅ?¨ÞY_x0006_U?¼¾4å?nh?g_x0002__x0003_3½?_x000B_*«§Ù?:a:Æì?Â/c6¡	??soysõ?_x0019_^Ê_k{?_x000B_Ä«_x0017_S?_x0008_Êù?F_.Kú?Ýr8_x0011_o?¨3êû'?H9(ÁÜ?$·¼,ã?6qdàÒs?Piý_x0013_¾Ú?ëBq_x0001_ë7?²K¸ò_x000C__x0014_?¾ñ_x000C_¬_x0008_?²¸n÷.'?õÈ_x001C__x0007_""?Ìb* _x000F_?_x0005_3_x0006_K?#÷1e?%a_x000E_B_x0016_?Ëþàþ2Ë?Í ³z_`?(_x001B_Æ¦m?ÐN_x0005_ Ë?Ñ\_x0019_M¦*?øþ%Dü_x0019_?_x0012_df©&lt;?ñõg¯_x0017_^?_x0001__x0004_Z=$ãíó?Jà_x0005_wP?Vö_x0008__x0012_ºe?Înüé[?`[xâ?ÿ1¯Ù?_x0004_D_x0002_ú_x0017_H?³ëÃ¡_x0012_?^V_x0008_HPß?È_x0006__x0003_Ì²_x0016_?££O_x001E_¸? ä_x0003_s_x001C__x0006_?«Ù__x000D__ ?¸I½VÃ?,â;Ø?RÒ7_x0019_W_x0010_?á_x0015_ßú}?±í¡äK?fm[Äè&amp;?_x001C_ÐmcÖ?¶_x0014_UÀi?_x000E_ö_x0005_B0?ô¯_x001E__x001D_è??ÅÒY¬&lt;E?ÊÌÀ1_x0016_? tv^2?_x001A_Ú!?x³°I¥? ¹Ã¤qõ?Yßá_x0014_Ñ®?KÚ_x0007_éJ?ßt»o_x0007__x000B__x0007_?_x0004_~Ä]?s"Óàà?aá_x0003_Ò?ÙÃ_x0011_Eµ_x0001_?ü¥_x0005__?²_Ù"Öt?ó£4Üv?$gð)_x0003_?#_x000F_Ì)êù?c½0"+?Aÿ4ú?üôô°W?øSsð_x0012_?j§Í_ ?íB·ÊÙ?à´§Er_x0002_?ÎùÐb?zÝO_x0008_w_x0006_?°_x000D_dïé?Ì#¬Õs_x0008_?±¨ìÃÒt?¥¤_x000D_?W¶ù«_x0004_¿?¤qÚ_x001E_	_x0007_?ø_x001A_÷UÉ?(!iZêú?_x0015_ÂG¯?ùA5?L_x000D_Ö`ý?[¬[_x000F_Ø?é+cÃ?_x0003__x0005_õ_x0012__x0017_ÁÅ÷?j²xµ_x0001_??ö7p?J_x000F_Ìø_x000D_v?Ñvuìü?ïD_x0008_Ð|t?ªiJÐ£X?$ø$ñ¼?0A_x0002__x000F_E\?ßHWù¶²?~_x001A_¸b§?x_x001C_ÎÔ=Ö?jæ£Ô_x0004_?_x0008__x0010_~·?¯WsÄr?_x000B_x_x001E_+_x000C_°?.é¾JOK?_x001B_MÎÈ!?mþ0÷ôD?°æPê,?¬ögö?jþu½¨_x001E_?úÄAí?Õ?²¨Øê¿?l_x0003_Ù:3?süûâ_x0019_-?µ"æß^?f¦Çx?Bö­òéã?F7v_x0007_ZË?\ñ,lº?¸åD_x000C__x0001__x0005_HQ?!+wUü? ×åÖ?8E­+f?*õ¹î³j?_x0003_ªo_x0005_?ä%åKkL?{t_x0015_CþÕ?*¢	¾ÙP?_x0014_Ôó4U?õn_x0002__x0012_?õögþ·? È%Öé4?1tÃjô?O"77u?þuiOË+?´Ö_x0003_A ³?0¬A=?²3jÚV^?ÖÙeÕcå?µ!_x000D_	¡?Þk¾Ès-?u_x000D__x001E_±[¢?j(?\_x000B_2SOå?V@"÷ô_x0013_?ºÕçO?_x0008_sìé_x0004_$?_x000B_¤WY_x001C_?õ5EU.P?þÔ&amp;Í#?_x0010__x0016__x0005_ô?_x0001__x0002_tU_x001F__x0015_µ?_x000D_Geæ_x0002_:?xëÁbñf?'Qoøh(?4¥ò»¡?ë¯©½;?.-2H_x0003_?Z_x0005__BNF?ÒpneT1?l?ªI!?_x0003_ïôÖëL?²#Ë³é?¶RC!ê0?k×)¨?ÞlÒ?~?s_x001A_û¤_x0014_À?çÏ_x000B_ÚÞ#?_x0016_Ý_x000F__x001C_?¤nçÝU?f}_x0002_{E_x0013_?Ü4pä?4iü¬/?è_x000D_	&amp;ß(?&gt;èpÎ_x0016_ ?_x001B_ïîÌu_x0003_?²É A/?L°öÛg?	Ò}?´ó_x000E_¼?KÕÍÒ_x0019_¡?àah?_x0017__x001C__x0016_¦_x0001__x0002_?Ç?|¨ÄrÞ]?TøÄÏ¹)?ýÅ_x0014_3O?ÞbÓ?ÂUw!¦Í?Ï¶Ò­T?ûó¹¸Ç?ã£S¾ÑÂ?ô­1î?")ã?_x0008__x0017__x0018_b´?mî_x0010_åð?¸·Tþ?_x0016__x0006_oE®N?e`1.?_x001C_¨_x000F_ÖúK?«Ííè­?\ÜÉô)?Y&gt;5Z?!À_x0013_^Ù?ø|Rßì?èd@´R:?¾8_x000F_éÞ?_x0014_Ñmë?iýhU?ì{&lt; s5?4_;óí?0-Y_x0014_tÚ? _x0001_ù5õ?Ëi_x0001_âé_x0001_?ABcef÷?_x0001__x0003_´ZHñÜ¢?Ò4óHÒ?öºæ×_x000B_?xti¼Q_x0010_?âÌÈ_x0019__x0015_K?\ #svå?-\ÕgÇ#?fTèY ü?_x000C_ó¢=çÚ?_x001A_þ3SÃ­?e_x0007_Å@|?01'±}P?&gt;ÞxÜ#Q?®Pçc+?_x001F_û_x0001__x0016_2?rP_x0002_#_x0008_8?üëfä	?_x0015_7c_«_x0011_?M[_x000F__x000E_&gt;¿?æ7	_Ðr?Ð·P o?_x001A__x001B_`]Ä_x0002_?¬+¸9?_x0010_ºýß";?XýÜ@K?Îe®³?ä_x000F_$LÛ?F_x0001_u_x0003_ág?ÚEáwh?V«kóÆY?öi·Çê?&gt;J¢_x0001__x0003_`?6g¨,)D?_x0012__x000B_È8ï?ñµnÌ,?´Ê1_x0011_ö¿?_x001E_]P ¬?¾?ð_x0019_tè?*±ÖíE?"h-0?¹d_x0006_%_x001B_?_x0017__x0002__x000C_%ô?AèK¯}?øF8_x0001_©?âKñ_x0017_êÅ?6í³_x000C_Âç?@½øY_x0017__x001B_?ÏuxîM?ì;jig'?_x0006_&gt;_x0001__x0001_?Í½Ý1!o?§û_x0014__x000F_?8Ö$À_x0019_¶?Ý-VFÖ?_x0017_@¿xes?&gt;Y{c¸?_x000C_È_x001D_º·.? éAÀA?.»{ V&amp;?Xdê©?Ôz&lt;£~{?C;ö_x0008_5-?_x0012__x0017_`^üî?_x0001__x0004_h÷:ØJ?J_x0008_²Ø?¬_x001C_|_x000B_=Ú?í§_x001B_HàV?}¾+¼?s=#IÛ¶?._x0003_õ\Xy?ªÞ"Ü?ð¯Qõ{õ?8Î&amp;_x001E_?ÌX×é&amp;Ý?ðg¥ÐX?¥:²o·8?vãZô8?þ\Ãí.½?èætÒä?Zß/·-Å?Üo{x)?_x0016__x0010_à¿s?î?Ça¨?ò3_x0003_v?Üw ú?bæ&gt;uu??æ*óUy5?n¯#_x0002_é?«_x0017_^_x000E__x0017__x000C_?"2SÍoó?ÖâqÛµ©?1·½	Ï?_x0016_Qj³_x0002__x000B_?;R_x001E_Ð?1Sq¦_x0001_	kq?&amp;Ð_x000F_ª_x0015__x000F_?ä{SÒ¢?_x0010_è¹_x001F_0?£E2©_x000B_?´!ä_x0010_¤_x000D_?Ê^_x0007_jg?ª-_x001F_ÀX5?ã÷²e·?_x0010__x0004_Õn;¼?ÈÀz4v?èÐFF?éI_x0002_?S_x001F_ñ?ã5__x0016__x000B_?¿þ6ÍNÙ?RfhCÚ?._x001F_ô6_x0008_ß?UQy_x0003_x?_x0013_×ãQh?lÑ¬éÁR?8Kê Mg?uÏ1¹µ?FJ1?_x0006_?à!Ý©-_x0002_?_x0006_K_x0003_Öu?$_x0005_W_x001B_s&lt;?¢VÔ	?¦iºa³ª?jÉ¦ïoª?ãÒ¹_x0003__x0012_Q?ö¢0(?_x0003__x0004_k:M_x000E_?ª%¯nÍ?®C®®ùI?áñßl?_x0015_nÿ¨	W?jôÍÄ~?gÖO¼?fN¦Ûé?ÃtëÓ?ÔDY¾ ?Xâ§ì®?\ #ì?¬_x0007_eÍ§?_x0007_1¦ÝÖ?v_x001F_T]_x0013__x0001_?p½E_x0002_Ï?Íx½s?Þ _x001B_Ù_x0017_ö?!ã_x0017_IZ?_x0016_ó?Ð®bÙVÇ?é E_x0001_ôÅ??_x000F_õ?géð_x0002_W?_x001A_%_x0011_&lt;ãD?*_x000B_5¤?öWuBcV?=Ol_x0002_wñ?UYL_x0007_b?¬ÈµÑÞ?¼3g_x0019_Ð?¨ßE5_x0001__x0004_;_x0011_?Rºì_x0005_3Ô?7µxaC?I+!6õ?²_x0013_;_x0001__x0004_X?_x0002_Ø	ÁÅ7?F±&gt;¡S?_x000B_ò(ç?Jámÿ_x0005_?õe_x000E_Ü\?iQ²_x0015_ 7?7_x0008_;_x001C_?_x001A_×añ?$,jW_x0019_º?º[uüØÈ?zqâ[¿?á]_x0008_ã+?_x0014_eç®¥a?º(Ê_x0016_·Ë?)_x0015_8MD_x0004_?5GéZ?´_x0013_$ÐøÙ?Ó×U¢èü?&lt;Ví_x001C_×V?|_x001D_&gt;ad?ôÏÀ{°?ÏýR_x000E_l(?ó9Èhv_x0005_?î_x000E_÷o¥c?sE´È?RW_x0003_Ìm?Hä7åÅÔ?_x0001__x0002_óøß¨Êq?H0·^ÿZ?_x0002_%Çèº?_x0018_@¯ag»?BàØÆ_x0003_?Ï¦¯ä?p?ÌË¶_x000E_}?R/_x001D__x0013_3_x0012_?	zÃ_x0018_é?õó|²A§?_x0019_uZOä?½±Ü¥?pb°óB?_x0006_Yx|Ä_x0019_?N»l¤¾?²D_x000F_#0?¦SÐc\L?cúTÐ[*?üÔó|@V?_x0017_õO¬_x0013_ì?Å_x0015_À"Ý&gt;?Ä÷ø&amp;Õ?1_x0007_µ9¿?º¦uy=?!¥rhk?ÉÅ&lt;@t?µîøÇM??Q"+/s?êT]4?\Â#XÒj?ÀØvL5§?¶J±_x0001__x0006_PØ?f¨a?;o_x000F_Z_x0005_?Ú_x0008_Y?Ö_x001D_Qñþ´?Î	ú+î?î_x0013_k_x0005_Á5?·³8_x0018_?Íãý@?"Õz4dB?RÕDíáV?Ô-Óáà?_x0008_Ie*Ö?Û_x0003_È¸?_x0016__x0006_uÁ0?jéQQô?¹©W×©_x0004_?;C_x0012_åU?v]Ï_x0002__x001B_?¦âsvÍ_x001F_?_x0005_ü^ñ{&gt;?YeM#ðN?3ç+Bf?6ó-_x0018_)|?X_x0008_we?ß¿V=_x0003_?àÆò0?Íòi®_x0018_?_x0016_5G½R??_x0002__x000E_-0n{?ZZAX?0/=_x0016_J?_x0002__x0003_d{)_x0002_¾¸?ó=Ð®_x000C_?T$¡ÔÙ?_x000E_ÙØ?&amp;w{Ý?_x0012_¡4\H?¶jW¢?$g82?ÙÚ]?àVU¥_x000C_³?»_x0002_Ë_x0019_&lt;?|_x0016_&gt;E f?ÎÔ¬$_?*îÆÂÅï?ÃN¤Ë5_?q*g ?hW_x0007_tc?h)ÄB¡_?aè_x0006_×{t?;\cÕMÖ?_x000B_Ç÷_x0019_Ð?f!r_x001F__x001F__x0016_?8"_x0006__x0004_;+?3ì_x001A_GÇÛ?és¸Êß?_x0018__x0001_vñ?ID_x0003_%®?Þm)_	?_x001F_ö%Ô½?¯NSa]õ?tûN?øÈÖ_x000E__x0001__x0006__x000E_?ÔMM÷!A?_x001E_V_x0002_ðe&gt;?J²÷K ?]_x001D_n 8?_x0007_/Ú)l?m+J'_x0006_i?_x000D__x0003_¸2?@Eº^4? _x0010__x0014_×Ý_x0016_?ú¡J~_x0005_?(±»©Ø?\Bþ\½m?+yaÞ?_x0011_EÁ}?å	n4?D´_x0017_jo?_x0017_±_x0015_r7?}1ôÈ?Zó¬_x0008_,?éhÆ%R?é4rÉÜ4?éèÕéýo?ÐTh¾£Å?X¯_x001E_òv`?_x001A_LÜ±_x0004_?ª1Õ¹ù?f_x001B_3?&gt;êeH?È:=R_x0004_¡?_x001C_ÔU??Ú^%}ú?_x0001__x0002_eg`qj4?­ bx?QaÔ§â_x0006_?¢_x000F__x000E_ôî7?»	Â_x000B_Ô?ìÃUC}?þ_x0015_AãüT?585_x0012_â?)_x0002_ò9F?_x0002_+Ìw&lt;1?:_x000C__x0013_`Ç?P_x0012_rñ¾,?_x001C_0_x000B_nÌ?÷i é{:?fÇPØÇ?_x0001_ö-_u?N²Á_x000C_?û_x0007_Mëa:?XY\~Ë?HÜÿ±_Ò?¹´ðË_x000F__x0013_?þ&amp;ô_x0019_÷m?üýr_x0008_.P?4+EùÉ?w¶ý?Ge!ò?-eñÿv?_x0016_ç4Y?F!m(OD?ìógÙqÆ?Fó#Ïd¿?#'_x001F__x0003__x0004_Ó_x001C_?[_x000E_mc_x000B_?wÑÀºCÚ?úâ7q.?ÿ´&gt;Cx?_x0019_ðún_x0018_?-\RÃ²?ª+_x000C_G_x0015_t?_x0002_µK_x0001_Ã1?~b@8g?_x000B_iè8ç\?À/)±®?_x0002_;ß¹dô?f_x0007_þ?a&lt;_x0013_Nµc?S¢_x0007_Ô¾?_x001F_å»_x0016_Ðñ?"©lúc«?rNì5=?|_x0001_Q+!5?_x0004_õk_x0015_Ö?wk&amp;+º?ýk~_x0016_?Î_x000C_lOr?_x001E_a³mîÅ?®&gt;&lt;^ÿº?vÐª_x000B_ß?4_x000E__x000B_½íÈ?jzf)$?_x0016_ú86?_x0010_¹_x0012_±+_x0003_?áh'*ä?_x0001_	&lt;_x0019_s(?:d_x000D_~{A?è½	qd_x0010_?¶)à·á}?4_x000C_¤§Ö?Æ_x000F_¢c?0×é2_x0003_?­êðóÕZ?æ_x000B_l_x0001_?|{ZM¬õ?ä»½NSß?¬SQu#7?´F_x0007_gù_x000D_?27_x0008_Eç?_x0012_ v7_x001D_³?YÎÈ_x0007_ÿ{?Øð_x0006_}²?ôB_x0006_* ?p¶çÉÐM?!)9Ç?_x001A_q^µ.?Qþ,=çQ?X_+¯¨H?8[Ç_x0004_Ü?êã_x001A__x0008_@G?TþGúô?_x0002_Êæ¤ù?kFÔæb_x0005_?Béîoÿ_x0013_?þ_x001B_8¡ûÂ?Ú)3ÝÑ'?_x0014_+ü¢_x0001__x0004_i_x000B_?u¢W_x0002_¿5?x2¢FßL?àgJ	T?4µÜÂ¿?EË_x0017_óØ?z3ïþú?¸_x0001_Æ÷~?±øÁy??¡Æ9_x001C__x0004_?pÞäÓP?	,®³_x000D_L?UìRìp?ábé@&gt;?ìÿ_x0003_?Ú³Ê¥Ð?_x0006_8G¡n?M,D_x0008__x0002_?­&amp;5S¤Ã?ò_x0008_¾Sõ?gÚîÞðÖ?Ñ['_x001B_´{?_x0014_*dU&gt;?:_x001A_-×]@?úµÃ+K?{æ_x0017_çÓ?_x0002_G6¹íy?£Ã_x001B_Çé»?_x0001_lÔac_?|R&gt;_Þ?;F°¼U_x0017_?_x0003_T-·W?_x0001__x0003_yëWôûÁ?_x0018_Ù;è?Ç×yUê¿?ð/_x000B__x0011_Íü?fÜ§#ó?êH_x001E__x0016_X?VÆ·_x0012_¦?¸_x0008_qÊ?I[çé?F¡î½Tc?p)al[q?XÏ÷e2%?H·_x0003_V¤?`ÅJáªX?_x000F_=G9ÃÀ?W¸_,?8_x001C_G)+?æG#IªÁ?~­Ê_x0006_&amp;?_x000F_Vè{Y?f!ÈÐÉ??EW`Fæ?·{§÷?5X7þ?¤Ýh_x0016_ÕT?_x0016_Ì_x0002_){_x001F_?ò1y?kmPôj?ù£X6öÒ?ÿ8&amp;¶?¹ù@üO?Êékþ_x0002__x0003_/s?¬FV_x001D__x0010_|?KnÎ:?]ì¢;_x0013__x0001_?'W;½¬^?_x0016_X/À£Ä?5ã.z?3FÖ%_x001A_?`+Q_x0002_·,?Ò¶×O?Aý=_x0011_L?öþ¶.´?O^_x001E_ÿ_x0019_½?öMt';f?/¿»&amp;:?9¾¼?Ò£_x0015__x001D_?¤H«í_x001B_?eA_x001C_´i?~!©^îÿ?_x000B_1_x001B__x0005_?D_x0006_×_í_x0014_?v_x0002_7\?q"~?ÒÀ¥á??_x0003_ê_x000C_Ì&gt;?ñÉ_x000F_?_x0017_úsOÊç?ò®WõÀ?³SMÑ¹?_x0012__x0018_::?_x0003__x001E_³!ô?_x0003__x0004_wó_x0001_l?¯¦x»»õ?£¥¡©W? :Qc5?cúÿþ"©?tÅ5?ÊÛ?'_x001A_ê_x000E__x000E_n?Êì6$]·?¬k±ex?AÏ_´k?BÍ+zU`?¨Hïæ¿?&gt;cT?/5P°Ý?_x0003__x0005_í_x000C_ùB?2òÍ*Vz?ÜrS0\?ÅõI_x0001_%'?_x001A_|ß*lù?ÎoõÂó_x0005_?^þ\"²?HlÚWØÄ?6cþI,»?fÚ__x0013__x0002__x000C_?UÅ|.Ë?¢_¥ì¯÷?_x0012_¢{|?«_x0010__x0011_ë?ÌZ°kK:?c_x0016_ØYe?6È_Ø?Ô7Ò_x0001__x0002_Q?b½J4Yú?¸_x0015_´OL?é¿Å_x000C__x0018_e?_x001B_×Ä__x0017_?r|ùQ6?ç_x001C_&amp;Æß?ò_x001C__x0004_mPO?ýúÒ_x001C__x0004_?'_x0015_r¾_x0005_?kÊ)^d?2J¤ÕI?Y½hYh4?Å_x0015__x001C_._x0003_;?~1Þ_x0014_ÆG?[«ÈàC?R.ñ%ð?ë%sÕf?%Üm_x0017_7\?_x000D__x001A_­_x001B_?_ôMÖ»?7³òe?&lt;¯u-?à_x0011_&lt;¦?°'o.?¦iy	ké?È^Ë²_x000E_f?ßYHÕ|?_x0014_ãI]{?Lð_x001A_£_x000F_1?(/Ûrf÷?èíAShr?_x0004__x0005_ºsO¨Ë2?b}zØÆ?.(E_x000C__x001A_u?riàË_?º8Ü§_x001C__x000D_?2J\ÿ?b¥c_x000B_a?&amp;ÜÓ vö?_x000D_;_x000C_©_x0010_ñ?J+£¨_x0005_e?ê;qF_x0010_±?¡_x0001_¿3?¦þë}_x0006_°?_x0018_[`_x001F_¡_x000C_?Æ?)I?þ¼·a0_x0002_?ÿçVó_x0019_?=õº _x0003_;?íûBÜ? Í_x000E__x0004__x0018_?²U_x0001_÷Ó"?_x0012__x0002_`A.?Z_x0004_CËt?¸5¤rä?J!Òºüû?Ì¤K_x0008_Dâ?_¼nÇ4?¸&amp;E_x000F_µe?Ù+÷/®$?èÏ_x000B_¥¡?t_x0015_=&amp;£?8_x001E__x001E_º_x0002__x0005_;?_x000E_+_x000B_-?»=%K~5?TÐêÔZ?6´Ñ­OÉ?(^½W_x000F_m?J¦lå?Kw6r_x0015_?æ¥Vï?·+i$ê?_x001A_ïÖµs&amp;?_x0010_°fð&amp;?U^_¥?NO&amp;!ê?ÞÏ+Z??&lt;²?_x0018__x001B_?Ü_x001B_q¶Õ?_x0016__x000E_°&amp;_x001D_G?ý_x0016__x0001_Ú¼? _x0002_u_x0003_V?_x0001__x000F_Ã¦rU?&amp;C_x0003_-G?$µT¡?\#±@jü?úßæ®R?"ËÓÄ?¹Êl_x000B_?ïÔdó_x001A_M?Õß( Á?Ù_x0007_hÎ­¢?_x0016_8Á_x0004__x0015_Á?{Ö§_x0017_fy?_x0001__x0006_ÂÉ.t`ù?¼½trå0?TLï©¶È?ym_x0003_Ú_x0001_?¨ÚQ_x0008_g?&amp;ÆDo_x0013_X?¤ª_x0015_x­?EM3BZ?ËPÀ[?ºìcækÇ?há«ß@?/¬C5	+?Â-Ò.õ?Å_x0004_%_x0007_úð?úÄFQ3?È%_x001C_î±'?*ÇìMÕ?\ÓØcY%?þáfþÿ_x0008_?×tú¼I?UDwd5#?ÿ_x0005_£Ü/¸?&lt;ÌåI}?¾í_x0014_«A?{_x001D_uwö?_x0002_Ç±}+?_x000C_ÈÉõTM?ù ¤ü*m?_x0001_yµ_x0013_Ä?üX@i?_x0019_z×i_x0003_Ñ?âDÜ¥_x0001__x0002_¾?ØI[?¼V~?ÙëwÏ?Ì_x000E__x001E_m5?f;±u|?vÈ_x0013__x001E_I?¬_x0003__x0006_;_x0018_%?q¬¡®^?z»_x0006__x0014_?_x0001_´[þ_x0001__x0018_?äè"×¹´?pÞhJIÿ?¸ÊøV;?de_x0019_ÁSí?û¯íÔ	H?_x0015_ª_x0015_wº?ðs_x0005_T?ÕÏwï[?_x0006_©_x0003__x0016__x0005_?¶'Ã_x0007__x0008_Ó?z+`¶@D?;»_x0002_c?(WF9_x001B_?Äz"\&amp;Y?_x0016_e¢­¹?d_x000F_5?ZÊmrK?Í_x0018__x0002__x0008_k$?&lt;_x000F_AÖý=?k$_x0019__x0007_#³?ÅKÅø?_x0006_	âÜ£¾?¶°(1?ðXÌRÒ?è+fä ?ø°7(T?ÅäýÚè?òQ8Ô&lt;?_x0014__x0011_°À¬D?Ì_x0001__x0004_jG{?qïp£IJ?o·&amp;81p?]Á?z}Æ?¢0í¿?m~³Þ?_x0011_¿átÍ;?;ök_x0002_-?{²&lt;n¶?_x001A_ÿ/?«&lt;gdh_x0007_?_x0006_c_x0008_àx¢?GHÙj¤Ë?nï_x0019_u÷¥?Ø_´2?Ý¼úe	«?²YY_x0005_Õ{?Ù_x0013_þÆø?%·Î?_x0003_½_x001F__x0014_Ñ?U_x001D_MïR?L_x001A_»}P_x000B_?§k\7?_x000F_@kT_x0001__x0003_"¶?ú¿Ô@/?	È_x0019__x001D_?¸FÓ¤_x000C_?x_x001D_4_x000C_¨?0PÂFÂ?'*9ÿ?ùDôPT8?_x000D_ÐF_x0011_e+?°_x0017_XÉÝ?ñ%Åôóö?XÔ÷$ø½?Àn"ØmE?d«±ó?æ_x0015_¿_x001E_N?¼¸n_x000E_7?eE_x000E_Ûîõ?.©/I_x0001_?_x001B_»ª0j&lt;?{a ¾t"?_x0006_SPbÅr?X3¯½ö3?ÑG!Kl?á¯_5BU?Ûï_x000D_"*?þPl&gt;_x0016_?¸Ý_x000D_i_x0004_ù?_x0002_ë_x001C_a}.?ÔÚfj_x0012_ó?¼~@âh©?Î½gwu@?"òò.ã?_x0002__x0003_Û&gt; Z?ë&gt;D°X?äN_x0013_èøç?zeôß14?ÞîEü©p?6ðEÃ?ôÇZ4|x?_x0005_øË¦¡?¶èûÎ?ZM­FÏ?èM²À!ã?¢_x001E_*´?_x0015__x0010_­Öò_x0008_?k&lt;*«?ÛLkïý?CêØ:I?ríñS(_x0006_?%^ºû_x000C_?_x001A__x0015_F_x0004_ßk?|Ã?H?Ó°¦?vM=_x0005__x0011_a?s&lt;?ÙR?Öc:L¨Þ?¾&gt;PÌÒ?_x0012_4_x0008_Õõ_?ªFG~ë¢?îsíî×?èö©(é_x0002_?@Ï"ÀL?_x0001__x0014_Ä,M?ÎV_x0017__x0001__x0002_¼}?¨ÑeG?ëü©/_x001C_?åò_x0001_pa?äÓLú_x0018_?¼Ûó_x0002_d?Q¢8^{?u/³:Pq?\õÒ_x000C_@?æ«_x000C_±ó?_x0012__x001F_*!_x0016_?@¤=À6?v;½sP?ëó_x0007_?hN?öæôT_x001D_ë?àOöJÉ?u¢(}bé?îâåF·?©ÅkÏt?ñóLã?ó_x0001_ÊÕ* ?è°®ß¤E?ê´!à_x001F_M?º_x000B__x0003_F_x0007_Î?¦~Pý3?_x001E_K¢)?"|{§»&amp;?eK_x0014_iÌ?,I_x000D_cx~?ãAcã?WÁã*L?z(ü_x0010__x000D_?_x0001__x0003_+¨,S_x000E_2??c¸_x000C_¥O?ò]Iÿ³?%¥i_x0010_7×?Ð«½ü_x0016_?Hpäð%?hZzyH\?º_x0008_]áß_x0019_?`Ó²_x0015_w?î©_x0018_*,ð?f_x001D__x001F_ß_x000E__x0001_?«2¬Mg?._x001B_*/®?u_x0013_Ê¬O?_x0004__x0008__x001A_ë?¿_x000F__x001D_7¯ ?m_x0016_r9Fz?WC_x0006_²&gt;?´ÉmVF)?þ_x0007_yÉ.?f~7F ?_x000E_ ®úG?_x0015_ì_x001D_çO?¾EÕ	_x001B_º?«ÛúC¥{?Pù_x0002_h/¶?°| RkW?ÕÝAÇßq?Z·ü¤_x000E_º?É¾³_x0003__x0010_W?j_x0003__x0006_V?n_x0011_¸_x0002__x0004_mê?ù_x001B_Ì6l?_x001E_y´ç0_x0008_?R×ªìËÚ?¿ïyeæ_x0010_?¾_x0018_5«æ?ò²A=o&gt;?®ÞR¬?ÏhgTÏþ?¦8F¸j¹?²H}®:?ë	ßN54?Ò_x000D__x0016_®?l(@_x001B_Ú?fð_x0005_~B?B"Æ'_x0010_?_x0011_Í.U²?íô_x0010__x0002_?_x0015_Ú:ò_x0015_?uV¬¨GT?R#ÃÌT?XÎ$v×?²Oöï²Ù?à_x0001__x0003__x0018_í?°½õm,?&gt;FúO_x001A_?pãLï§?Àî¥É¸ ?]Q}6?±3A|_x000D_a?w_x0018_#J ?Ðîz	VR?_x0001__x0003_è÷Ì¬ôã?§%;	?Û_x0004_³n_x0014__x0016_?ójÎ&amp;?îxGsü_x0012_?_x001A_ç­`_x0017_Á?ÎëQ²VY?"«ðÝï?èä§uÁ?J½(Ñ?£_x001B_rÚÈr?õõ9!CÔ?|_x0003__x0013_ïÏ?­°_x000B_M4E?CËø_x0016_ëÂ?ÑnGÌõ_x001D_?_x000C_Ì@r_x0008_?´ÑË'±ö?ô0@$ú=?_x0010_âU»â?À*®Ææz?¬ÆP_x0017__x001E_u?O_x000E__Ê¥M?¨±¶á¿?ín-á_x0002_?Ei/ö_x000F_é?{óQ_x0004_u²?_x0014_§[_x001F_â_x0013_?7õºXé?**Þ?*lKì)@?_x0001__x0001_Ò_x0001__x0002_Bñ?ÈJÀÀì$?¶_x0017_ ]äY?Éb¸ùhå?M7¼ñØ?Ú«±&lt;4?¸_x001E_ÏñüÔ?gÌÓt[?«ôðA_x0016_d?E}{L?¶_x000D_É"u?_x0019_ëf)®_x0014_?mú´C_x0008_?_x001A_úí6?*~:1? gZ=N!?wà½ý)?tU/ó¾?ÛW6§¢?úêÈq¿Û?c_x0016_K_x0017_?Mek§a?ùËÈÛ½?(0Yúp?e¤tr£?iÒÏí É?_x000B_	ó'_x0002_?_x0013_êPý!¿?£±mòóð?_x001D__x0015_h¬ç½?Byþrð?¸ÛoÆ_x001B_´?_x0001__x0002_Â_x0011__9)?Îºötæ)?8±´ç?÷_x0006_È4?Ãÿ_x0011_ô|?{_x0017_3_x000F_¿?ôçMqdá?¼Ç_x0007_Öª¡?Ïà_x0013_Õ»?¢o½°?í_x0001_0ùÛ?Ö_x0014_Fx_x0012_Ü?2n+?@ÄÝE_x001A_¾?Èn°9L"?þ¿Ö_x001B_yó?_7Ø?_x0019_ö!Ö¸?ÕG÷Þ"X?NE4_x000B_t?M#G¥Ï?gDX§?_x0007_W!_x001B_f0?VÏ7_x0016_?´_x0013_xüN?·VÜ@?ïéxSi8?µ _x0002_³G?0øÚ_x0002_Ù?Fù-ì?«&gt;(®¼Ç?µ_x0012_úN_x0001__x0005_QÉ?ôýé?`k?3ÃH4?åë×à_x0001_?oZú!Û?~_x000D__x0002_pP×?%%_x0004_Í_x0011_?{W=ø?_x001E__x001F_Îu?@_x0005_Óéuy?v_x0002_£gy?ö_x0003_ :Úê?_x000C__x0004_a;_x0011_Ø?mµÇ¡?HuÇ è&gt;?euÞå}?ÌQ_x0012_-_x001F_ý?¯ùÚAf0?TØU;3ë?gÄ_x001D_ _x0018_?D|ª])?&amp;Æxuy?m6ð(?h'x)ñ?._x000F__x0018__x001E_aï?Kc*Íã_x0003_?_x0010_ïOn­_x0008_?·À _x0019_{^?ËÔ_x0011_ö?!ýçÆ§G?v'ëÕ?F_x0004_$ð¸ì?_x0002__x0003_÷ªyC¶Å? ð®ó¨?V~&gt;9ÐÐ?¿CD_x001C_Èï?ä	ÒQ_x0014_?àÂ÷ôXÿ?ÕÕÃ?uìÃÛ?¦çÈòÀã?;_x0002_¾Ôå?ó`÷'&amp;?·\h_x0001_ôÄ?3ët¯_x0017__x0007_?R_x000B_4_x0013_M?Ï|½J?H&amp;_x000C_dN£?º?uU?â¹/l÷?XwñÓ_x0002__x001D_?^øÖ/?_x0018_W]_x001D_{³?¹¤åk|?âðõúå\?10n·Ò_x000C_?Üì72n?ï´Ðæ?Öd£_x0019_Dä?î¨ñ_x0014_?w_x0011_D_x0002__x0006_?^®Ð¶Ñ?ãvå$áX?;Ëû_x0003__x0004_b±?ô¨~Oò_x000D_?7_x0012_Ñ·§o?â¶P[_x0013_?ìâ_x0014__x0006_næ?ÖRØ.Í?pÁ_x001A__x000E_?@2Q¿_x001B_7?S"ÿú®?ÎdÚâ`?¦Õõ²5?¼úª?7'êg4Ò?_x0004_NQøç?_x0014_NFÚ?AÜù?\ÃõÃ0Û?#õ*X@?ÂCAÑ?áÙÚÒù)?T¹ÈËq?dUå_x0002__x000D_?_x0001_"=_x0016_=?ðÅñ#QÆ?"òªD?KÁÌ_x001A_H?,ÀðÕ§?Õ¢ë»?_x0003__x0006_}é6ó?ðöÔ7?ÐìèÅÝY?hAy?_x0003__x0004_l_x000D_þ8¢?_x0019_ÏZo4?Ú*s&amp;%?z`äf?_x000E_ïq?_x001E_kª7d`?ú`nOÏ¥?"§WAJI?'³­²?ê_._x001C__x0002_?®Q¦ÀI?rò0Ö?_x001C_½½{çã?_x001F_®_x001E_ùÖ?:|_x0016__x0001_:?r©×·d?²¬÷`öH?å_x0017_:Ôp?æÕ/Ñ?:e£Ú?"ÉnûõF?fíÍª½?l2MÍ_x001B_#?rôÜvõý?pPÖ9h{?9Èûç?¤¹_x0017_þ½î?iôúÝ­?nP^×å?	@wìZé?óç_x0005__x0015_¦_x0012_?Úò¢@_x0003__x0006_Ò/?bàë_x000B_Q?d_x0002_àÜ^ø?Zó+7K?_x000F_àìj_x0007_?}}@\,º?Wß6ÿJ?Ñ_x0005_p_x0006_'?Ê_x0006__x0007_ÑÎ?fàìø@?Ú5¾ _x0001_?×Þ_x0014_ÿr?pvï b?X#{nw?zùrÊ;?ã³² ?_x0003_Eõs¬Y?Eì_x001D_¹_x0018_?o¡´`½?&lt;5ÊLC?ÇÍÚÿ_x000F__x0011_?ÙÒ_x0011_qê?Dö\C_x001A_`?påWÐÊ?èí±~?qmcNø	?Òõ;4_x0012__?cR°k?L ªbT8?ì_x000B_Þiï}?Ä_x0004_T_x0005__x001D_?A8aÅ_x0003_?_x0004__x0007_õÕAK_x000C_®?Þ&gt;ã¹_x0013_?×ïUz_x0011_?_x001B_ª;_x0010_¿d?Ä_x000F_	¡ÇO?õ)_x0003_^$?jÌä{À_x0006_?¨^:Á$?à­;_x0002_$×?	¿Üb_x001B_?ye®Óú¼?Ì^r{_x001D_?¤tZ¢?_x0016_Æ{#?Q­_x001C_&amp;8?ã_x0002_Ã_x0005_ó?8	J¡	'?ÒÇ°]¼k?&lt;«_x001E__x001F_y?ÚC¸þE?®_x0001_§-û_x0015_?_x001A_Ã.Râ3?_x0008_±&gt;É.?R·ãºËi?ÛX_x0018_|_x0013_?+%âR»?Æ\#Ô¾?_x001B__x001B_²SZ?j_x0015_ºÉ|?_x001D_cgÀ"?P¶_x001D_é_x0005_x?1¤_x0001__x0002_Eø?b½AL_x001E_á?Hq§VòÃ?`7Ây?­ÚI&gt;â?i4(_x0004_?%Ek¬dñ?^xåçí´?¨UÃ3¢E?fyñýõ(?§ô_x001C_Dw?ÒÓç,c?ØÑÈIê[?QU[|[Ï?¢ë_x001D_?sù_x001A_¨N?³¡Ú{?A×@eÝ?ºÖÎ4º?ËÓ&lt;n!?×ÓÞÚ?a¯Ê;?ËV\ÿ¿?õ×_x0012_?êO$,»?¯_x000F_ò_x0005_?dÒÐ=ðA?K»ZâÁ?wòY'$?­_x001E_ð_Å?H%ïìÞÒ?eFq«?</t>
  </si>
  <si>
    <t>6dcd23dff5c255b480352c21502a7064_x0003__x0005_êífÈÙ?ÉÔÚ8_x0010_?ÃJb»dt?Z/9|ü?_x0008_s3_x0008_5?J¾_x0001_Í?,®¥g6?$"«Àè?ÙcûÿF_x0002_?Úxuj_x001E_?0kP*¯?_x0014_«I4O?i*8¨Ê?cÇEË?J[Eó?ëæ_x0016_ªÙ?2³Gñ#?_x0004_+~_x0015_W¼?_x0005__x0003_#³®_x001C_?(6_x001D_á_x0015_?¼* UL?PCN'aÂ?Þ¯Ù?Òâi_x0019_?ûBßW)?çßi^@·?*A²ÛÊ÷?økø=Í^?@Eáö?_x000F_åq_x0012_Æ7?b{Y92?R·üA_x0002__x0003_	Í?Þê@ö_x000E_B?`Ü_x000F_?ÎÀgÿ¨?ÞpH_x0017_#_x000C_?D+_x001B_öË¨?_x0005_³p07_x0010_?=	ë?á_x0019_¡6?ºCÇnÞ?Ob_x0019__x000F_ã^?_x000F__x000C_]É_x001F_?I_x0007_ßà/û?Ê_x0001_@_x0008_çÕ?Ì_x0010_Xø¶D?_x0016_P_x0011_¿_x0005_?.+"ï¢?~çx?TÞ_x0006_¬ÇÓ?í_x0018_15ûÈ?gù±_x0019_O? Óøñ5ò?^ÀáD?tôízè?ÐµS^?µõ_x0003_ñÍ?f·ßw?LÚ_x0017_4`?kÖ£	ò$?¶§n¨å,?_x0006_çèd_x001D_´?òr~ß°¿?_x0001__x0002_õo¤ÿJ?tcþª?óÚ_x0018_¯S?ÄíHj?Y+7|Íù?.uÑÄØ_x0016_?PewFÊ¤?Î)§fÏ?|OhÜ_½?S½åxÎ_x0002_?D|Ð¸ º?¾Ý±{ï?°Ýå_x000B_Î_x0019_?Xiö©_x0016__x0005_?_x001A_T%Ò²?_x0012_§_x000E_£yK?+_x001D_]ü_x001F_Ê?ä÷°·?y_x0018__x001B_t_x0018_?ªO_x0004_ö_x0006_?,Í^Âg?_x0008_0Ét@?Üe_x0016_m&lt;?ÒÖj_x0012_1&lt;?µhüâ*?_x0003__x001A_)ä\d?_x000C_DÔ_)û?ÀN¡ÁÓ?_x0004_ç}hx?_x0002_bjè}?æc	? /Ð_x0007__x0002__x0003_y¶?_x001B_ð2GW?ô¬l)Ûl?_x001F__x0016_±²$?g3_x000B_®©?¨«ß#i,?wðÄj?_x001C_ÂëÉÜ?LfÒ-!é?Þ© ûy?fûK}¨?æ_x0017_hàÂË?I¥¨­_x0015_?fî/G1?-×¸ý+?_¤_x0006_B?¼èÊüÕ?úmV2_x0003_U?wp5õì?À"ð_x0011_?¥±_x001C_u°Ñ?±do´ÀD?È°')§?_x000C__x0004_!_x0019__x000F_©?2ðH_x001A__x0019_î?bzZKk?_Ð³P?º_x0004_^ú#?[Ü@H¦_x0014_?Ä_x0018_@y_9?2ñoè¦_x0001_?ÙQg0?_x0001__x0003_%8à?@ùCòe?ì`¶hä²?_x0010_é¥©07?4b: 4 ?èÄ6_x000F__x001F_?_x0010_ßS_x001D_q?ø xlNÀ?&gt;:_x0001_,B?6W_x000E_Õ6?_x001C__x0016_­9=_x001E_?Î³¬¨ù?7×&gt;_x0018_;?_x0017_ðCÊôÏ?öÜú1³?_x0003_P¹¸Kl?Î¯z%_x0006_?Aµ_x0003_c'?a¢_x0012_:.0?_x0018_Ð_x000D__x0017_â?On+7_x0019_?9¯7Ãêp?&amp;ÜLã1?_x000D_í	(?ñØaÇ´_x0002_?_x0018_«?È°._x001C_bÓ?_x0002_$&amp;_x0018_?È©_x0006_²Õ}?D®_x0003_¶G?¼5L}²_x000F_?êÇ	§_x0001__x0005_l?_x001A_XB³ö?v7%_x0003_«?_x0013_¹UÌê@?&gt;O]á54?þ¤dô4_x001D_?RãBB^?x_x0014_ó_x000E_×¨?HWÍê¼Ò?¶AGÚiä?&amp;_x0004_|2*?®ú|_x000D_V?úïÊ(¼_x0004_?_x000F_MM_x001E_ ­?Y_x0014_7&amp;«?Ï/G¯	ã?$ë_x0016_®xá?V_x0003_e_x0008_?Xµ`eÁâ?,ü¯9_x0002_d?T_x0005_ä'w?EÆîLP?åb_JÅY?D¨ºgl?b/L_x0017_I?*	J×G?´!iù´?`ði?_x0016_]öhó¬?\sTmQî?_x0005_: Ýdi?ØL¯~ü­?_x0003__x0004_ágÂ?7*×	[_x0007_?Fà_x0016_ÄÖ#?%k ÿ«?ÜÏrg|s?ìm_x0012_Qý?]¡_x0015_?Ò©Õ_x0018_!¸?&gt;fA#_x0002_W?"_x0004_H5ê&gt;?q_x001B_Ð ø?Æ½|%î¼?n _x0005_Å;?_x0001_Ejx?Õ]íï5?_x0001_£uÏL§?mãâÝj?Õþwü&gt;_x0015_?h­¾æK?[¥muK?q´s?oué_x000C__x0012_?ú	/èk?k:SªÚ?f,_x0006_q? ª³±Ó?AÙÖ¨"?±KØ	ûW?_x0002_Ã¢Ä?¨A%öj_x000E_?_x0015_7!2Qb?.¯Î_x0001__x0004_Ô?Uwev¸?¤_¢#CÅ?ÀïyÏ&lt;Ü?,_x0019_x_x001F_r?_x0004_p¸_x0012_2?oÒ¿SÝP?|8©5¢_x0018_?Zé7Êmm?_K/?'E¦_?FëÔÜ_x001F_?zg"èÖé?vPPf?éÔ¦Ô_?l[_x0014_Ë?[_x0001_Yq?NÂõ_x0002__x0017__x0012_?G_x0014_2Ü¬?yeÔåz?Ü§^Y7?ºqv&gt;h6?_x000E_cÖbÇ?¨éÅr?Ø?xA(.û?x_x0003_Õø!?«^ºîXD??{_x000B_?I{_x0016_sÀÈ?_x0013_Ïú3?_x0006_¸ÿé~?þÖ`Á^?_x0002__x0004_òÖ_x001D_7ö9?eÌ¾±ï?âS×é?{Ìõ_x000C_¹ì?/ÇyupJ? eÏî?Ú7_x000C_Ò7?Ö*N~?ú[Ä»ðø?È;)Ýñ?úº~?4N?1?\Z÷Fem?_x001A_\,j"?5íBK5F?°êÑ)=¹?×ìxô_x000B_?_x001B_új_x000D_N_x0006_?\_x0004_-_x0003_ð?çÞP_x0005_¢?!_x001B_$6þr?_x0007_ÝBmBf?ö'Ö&amp;ªl?Ç5ÇÝí?Róm_x000F_d?m_x0005_,F_x0016__x001C_?¾Û¹í)_x0001_?f¯¹íí_x0019_?Ò®_x0001_Ú®õ?_x001F_{%Ä´¥?D¢Å´R_x001F_?²Á)W_x0004__x0005_W?FU­$½G?Ûuë){?B{ú×?z_x0008__x000C_¨ùò?LÒ-_x0013_¿?_x000B_mtÖÍo?~¿ZG/e?Þ¦_x0014_ô§A?%¬â¬²?Õõkú|e?«Qôkß?(¦.H?@*ÃÃ³Q?ãè¬±_x001B__x0004_?Ì¶Ú_x0002_m_x000F_?,{^¿?Ä{ó Ï_x001C_?KîÆâÏ?|÷ª_x0016_¨?_x0003_E.¦.¿?JQ»#»?f_x001C__x000C_Çê?çÊ_x001A_óýq?çù%²}?v)_²£?v8ßc??&gt;³29Ús?B¶û_x0001_óô?ª1?1_x001F_R?/_x0019_ÕÿI?Ã_x0016_w+w?_x0004__x0005_£_x001C_´A?c¦fH#_x0012_?Ö_x0013_¥ÝS`?ÓWVâ_x001D_?nh8as?_x0012_Ç#¬5Ô?áb_x0018_ODQ?Hí?*_x0015__x000E_Ý#_x0001_?Þ_x0013_fRº?Æ5_ùêº?_x0004_i_x0001_?Tj_x001C_¯_x001F_c?_x0017__x0014_ t:_x0006_?Î|_x0015_rµ:?_x0002_pAsA_x0003_?¨·£é_x0015_?Ð(_x0006_Q?§~¤¸D?N_x000F_?4´?á_x000F_$ªóû?_x0016_@ðÿ¼(?¾ýL)+Ì?¯ä_x0010_ån?#`Î?¼úÈ©A®?´µ	Å|Ì?·GGBz_x0001_?*ö}Ò¥Í?õo7A¸?_x001D_ü}?®_x000E_I_x0003__x0006_Cc?ÌÅ¿{±?	·PÊ½«?riaâY?aq±Ð¥?¢&gt;Lò|6?$XÝ§_x0002_µ?µU,añ?-_x0005_^_x000B_~A?@_x001E_¸ïñ?T_x0016_ÐÅ1?\Õe_x0008_|?ÂÌïí??_x000C_ß{=c?Þ~ÙÞÕ_x001D_?_x001F__x0015__x001B_+§?£W½é?½_x0015_@õ_x0004_J?ÖùýKµ0?Ø_x000E_û:GT?¡Ò_x000B_äV©?´ã_x0003_© ²?_x0010_Û_x001E_K ?õuOO_x0005_K?RHg(rk?üü?J}?$7_x000C_Æ_x0016_¥?ÌÊ_x0017_J½a?§ ün½²?LG¯`?f_x001B__x0011_8|7?_x0001_TA?_x0001__x0004_Øòék?ÏÞÝE^À?_x0010_K2Ù?¦N_x0001_4_x0017__x0004_?SÖ_x0006_ëf?Ð"ÓSá_x0002_?m§]3«?R£È$Ë?Gf[¡?_x000C_@Ë¦j_x000E_?±ÁÁô@g?_x0017_ri³w¯?î,¹Õ?é_x0003_WSæ? !ùxH?lýèJt÷?I#¯_x0001_ÍX?ge_x0008_Õ_x0010_A?ú0.¨ÇÀ?l_x000F__x000F_£³?(_x0004_;"÷?èxUÊG?¢_x0001_HÁC¸?Ðj0ÜÊ_x000C_?_x001E_ò!Õ¯ý?&gt;[a§_x000E_\?¢_x0008_LÂI?æ_x0001_[©¸§?iI_x000F_¿+?j¦9ÆÜ?_x0001_DJh+?_x0012_~_x0001__x0002_àÀ?_x0013_WMç?±=e?¿³_x0014_9J?Êÿ¡t&lt;¾?_x0003_KÐýÝ?)Ò¾¶÷?{òUúÞ?P_x0011_n_x001B_:Y?	ôé(?_x0014_í²!?ÔßQðó?â±HÑú_x0017_?ps&gt;ié7?ïQPÊ_x000F_-?:_à'_x0004_?°µýT?¾É£²#?qÅCz?_x000E_úsf?ì¸HéÜ?À_x0014_OÂ2?6lÇ¶­?´²ÙUú·?ÓÀX_x0004_®?_x000D_&gt;Y)1Ç?CÈhX?Ó3yÖØq?A@}ß_x0017_?_x000C_Bíû_x0002_?n£_x0014__x001D_ç?8!q:)î?_x0006__x0007_Îk³Ýd?¬"¯å? _x0011_&gt;û¸?_x000E_»ÿ©_x0016_?íF®_x0011__x001B_í?ä¦Cè_x0001_b?¶¶ã_x0010_Å_x000B_?©«oÉES?:E¿¢_x000C_¢?ì3ó¤î?õè£¨W_x000C_?öá_x001C_9§~?p_x0001_VóUW?@_x0010_ä8?_x0004_ÖA(?_x0006_â23F ?_x0002_&lt;U2ø¢?î9`§s?!_x0012_ÃÍ?üéÑ_x0005_}_x0013_?á`_x0003_ÒNP?gWáwK?~ÜY@¹g?±:Ð¸¬?J'~C&gt;?ía@µ?D-Ú6¹«?_x0012_õ]NY)?_x0011_À 0¿?_x000C__x0014_ÍÇ_x0005_Â?¬ûd$5?åXÈ_x0003__x0004__x000F_¢?ðØI#Å?l±)\Ù?VÙÉ_x000F_} ?çÀÀ_x0019_B??ØZìA?º[§\_x000D_?_x0010_yõd?Sý7 ?çØ9c&amp;d?»&amp;Y¬5?(uªÑ·?àÁ¸Âf?ÒÆÇI µ?_x000F__x0001_Û_x0018_5?Ó!ó!¡?`ýf¸)¤?àP0OýË?Í¤¨#ð?*Éàu?DÝ°´?PØ«MC?_x000B_L_x0002__x0017_	?ÔÓÿ.?FZbb?Çú#_x0011_lk?¨wM8_x0019_F?)È_x001D_8±«?	õ=_x000D_à ?]ù_x0007_ÕàÇ?÷_x0002_*'{?H¢_x0002_³Á?_x0003__x0007_ä2}P?TÀ·´?ö_x001C_¬_x000E__x0010_ª?BEël[?_x001D_Åß@i_x000C_?Ö_x0004_¨Ê½_x0015_?¸W_ôÍü?Z_x001E_i)&lt;:?Ê­i[u?_x001E_§AÆ_x000C_9??òÿFÕë?N	öZ_x001C_?Ø=?,7ó?Òæ¥_x0002_\_x001D_?NrÜuL%?÷ö_x000B_­?¬_x0014_VÌjÁ?!sÖrf_x0019_?'9+r_x0019_Û?º_x0005_§kuÙ?_x001C__x0010_Ë?Û¾?_x0006_©û8C?Z_x0010_àv:?ß#iËf_x0010_?ûÆÈn_x0008_i?Ê.'¶?z¸_x0002_uÙÁ? §_x0019_;_x001B_R?FtyZtÒ?ÁwÊh_x0008_?ùxô¹À?@_x0001_uk_x0003__x0005_u?`NDÉD?ªdnZF¾?P_x0002_8	â±?_x001C_¥¨¿_x0004_?_x0005_º?.e?é¾·	_x001D_?Û{¸êu?û_x0011__x0006_¯_x000C_¾?_x0008_Î_x000D_$_x001E_?Ný_x0012_xsü?_x001E__x0010_¥c÷&gt;?ñ|Õf_x0019__x0005_?ÃH§.8z?_x0015_È«ÖtÍ?n_x0007_?úAø?}Ir?­@{¬½+?lDÜßo?_x0014_ñ8!?U5_x0004_fE?ì¯Q²6Ä?å~Ì_x0011_?xIf"_x0004_?ñóoIA?-_x0001_àL_x0003__x000C_?ñc_x000B__x000E_A¯?é_x001F_Ê¿É&lt;?sh*Ûý?Á_x0002_#ªK?(ý_x000F_¥?ÆM_x0010__x000C_Î¥?_x0002__x0005_Ôl_x0002_¨ÿ?_x0012_qÍ£?èM_x000F_®Z?c·õ	j?ìÆ¢H?1@{EE4?Ù&lt;¨¬ò?¬,9¨\M?&gt;¿ô_x000F_?_x0012_	_x000B__x000B__x0010_÷?$ÜAô"?ì_x0006_	ýä?ÿS¹LZ?Ò_x0018_¸ìí?SÇd}+z?²Pò_x001E_n?zéùÚ¢L?b/´ýöC?£âPÞlH?Nçgç}?gº)n}_x001A_?yÅ_x0007_þ¨?\bô@?_x0004_Ðæïª?ø_x0019_"àv?_x001B_U¡Ð_x001D__x0015_?/½ÈÄ¨?,þl_x0019_´?Xî_x0001_&gt;Äc?_x0006_E_x000F_±?0MÞ|?s_x0003_Î_x0002__x0003_êW?«~²!_x0003_	?Á@ýkyt?Ñ'&gt;Hm?f$·jf?ï­Þee?_x000C_çt.=?_x0016_ß}¸ã?P_x0002_µ¤_x0012_Ç?Æ°s;_x0004_?®&gt;S_x000C__x000C_L?0Â6ç.?þf_x0006_ÇF·?Õ_x000D_à_x000F_Ì´?­_x0006_H_x0014_¸?"ÊãiWw?Å_x000F_5_x0017_GD?ë¸PX?0_x0001__x0012_§_x000C_8?Ü,`õ?´CÖãYÙ?+¨_x0019_Õ¿_x001C_?¨úý_x0015__ª?_x0010_\`?EK_x0010_I?øe·H?(¶õ4âÇ?fc£Vxò?B:_x0018_Q²?2W5p@?R_x0008_®àÊ?äË_x001E_P_x0002_Ö?_x0002_	_x001B_¥íØ_x001B_í?_x0016_Ï5&gt;äþ?¹^%Hè?Ç_x0004_5à@?8=õX?özo×Û?tTk~Rï?Ô_x0006_¸P¢?©_x0008_ù?JÚÆ_x0013_ó]?ÌS)(?;`_x0001_\4¦?ÀAöx?d(Iëìæ?_x0010__x001E__x0005_¤*?õ¢Q_x0012_Ê?â£¹x?Zmy½_x000B__x0015_?^Ù_x0007_?hÎ¥Ãÿ2?f©Å_x0013_¡í?äµþu?,_x0017_lÄü?ª_x000D_ô_x0018_Çü?»À³_x0003_×??x_x000F_	?_x0001_1 S?gö_x0018__x000B__x0010_?msYàþa?4m1_x001E_sX?¹S Poì?Ï_x0018_#I_x0002__x0003_M?ø3uÚ?yú³¸_x000C_?.&lt;&lt;ýXR?G^¤~æU?ôót_x0019_çÄ?¨.ü÷?ÔiE_x0017_sû?j~|Ü?ÉÒ²»ó'?×Ò¶?_x001F_É_x0004_Æ?AHw§Ã?ä³?[÷©?Ù,B¹?­ú_x0003_­º?_x0004_,Æh}?9.LÑ-_x001F_?þ¹Û 	_x0017_?_x0004_^åXü[?:LÙ_x0004_ã?Ðó{i²_x0016_?9À_x0001_&gt;ü?Ø1_x0010_P_x000B_r?9_x0011_Z3ï?Ó0_x001E_ø_x0007_d?a½®(?íâ.ú¯?_x0007_ìqîð_x001A_?G_x0003_u~?Mò5£?0¹Ê÷3?_x0002__x0003_!oª/á?È&lt;É4@ç?|8_x0006_óµç?Wó_x0014_¯_x001E_?õ´*_x001D_Vã?_x001F_y?¼"×Z_x0015__x0015_?¤±^¬Ìê?&amp;õvþ?Ê}&gt;pµB?Þâ^D_x0003_?*_x0014_2?_x0002_À_x0013__x0003_Ý?ú5¾ARA?_x0001_ÕãËY?i.f¨P?Ìt_x000C_Óº?°»B¯?àþÖ_x001E_ßÜ?H~Õ_x000E_}?P¹ìj5?*Rê×?\`ÏB.,?ëÈn_x0018_Uó?Î/Å¹ë?_x0001_']k_x0011_(?º_x0010_({?_x0016__x0013__x0018_r?µíJá6?8R4v_x000B__x0005_?7_x001F_te?2'_x0010_ª_x0001__x0004_Èc?µK1,5¡?à¨in?zïJÝY?Dô×Ë1?_x0003_ÍKTøá?¡*È)û!?©_x0004_é]å_x000F_?©÷£Û?[ûÀ_x0004_ ¤?Nä£g?d!_x0012_^x?Âÿ ¨»b?Ð¦_x0008_ë?_x001B_p'Ì±?R¯iÞÿ!?(-÷Þ(?u´0ÈÎ5?Ê_x0002__x0001_­_x0003_?Tóz1Ä?dTA$â?3IÂÁÊ?VS9_x0004_üy?Øs.\_x0017_#?éÛxîÃs?_x0007_ÿZ±*à?ø_x0015_öðÛ? óã_x0007_B?_x000C_lé\Ó?å"_x0013_Q½?§ÂÒu_x0018_A?×¼Sb&amp;?_x0001__x0002_å½_x000F_÷ö?èÌ©_x0003_F	?ÓÃÒ?_x0019__x000F_4Ô?Ã&amp;³ºÕ"?$Ð éÉ?-ßü#Ñ?Î¤j_x000E_?#iG2Z¸?ë¹_x001F_&amp;¸ ? äÕvó?îïQ0"?u_x000E_:;Èà?ð`¬T?(î&lt;·,"?²'êL;_x0007_?ÌBVíÁ[?¯å_x0005_Z¼?W_x0016_·8?C#Ñ¹è?ü¤]c7?pïJ1ß?\v_x0005_5y?'·þiI?¬_x000F_ßñ ?K&lt;Ì_x001C_v×?zzð_x0010_©?m¥âOØ?B Cñ³?}Ó²_x0006_CÉ?_x001A__x0005_»Ø¶?Eâ÷â_x0001__x0003_C?hp(³u?²Éç¨Q?»¤¥ZW]?0×ûõP?ÌD¶À{?8mE_x001A_°?_x0008_iÔSúÄ?z¢UÂþz?^K_x001E_I_x0002_]?U@âPm?L_x0017_¾G_?ú¬¬`G_x0005_?=Ú¼læ;?vè%ê_x000E_¶?¶.· ¶?_x0016_u_x0013_ÐËÆ?}Ö"=Â?_x0004_|_x001F_Éb?B­?L1?k*¿©¾?&lt;|_üH`?:é½Çä|?xSj_x0007_?äû-Á?_x000D_6l_x0018_,?ù½¿ÖA_x0005_?A3ÝoC?ÊJ±_x001E_Ù?8ºÑ_x0016__x000E_M?¯âý~FR?¢ÆI£8`?_x0004__x0005_Ãà?m«-?ö_x0004_©`9?Ô¹Rµ"]?_Ü_x000B_/Â?Ì{6f?j¬¦[_x001B__x0005_?S_x0003_Ü{¿?ã«Å R?fdÖ­Þ?&gt;òá·²?_x0012_RÄÕØa?;J?{_x001C_?Dl¯Ô&lt;?¨Ò/Y´[?CgEðõ_x0001_?êR'+?F?_x0002_z|?É,"}"?þ6Ìÿ«?êb©?³Ô_x0017_Á%£?¬ú_x0004_þ?{õ_x001D_;×?1¨^_x0011_??ÙJÚVÊ?{__x0011_U¶q?ÃÉ_x0002_od?A_x0017_W,i?æ_x0017_ýa­'?B·_x001F_"4m?­?_x0005_\T?i¤ï_x0001__x0003_È8?Ü-Gn²²?µ_x0010_¯B8¡?§°öZ_x001A_T?²ájW?¸L=N^ß?_x0016_Pï&gt;×\?³êm½)e?m_x0013_¬ûÄ?¨x|=?`ü3OO?(çÜ¼ØÂ?$ep?_x000F_ÀAYæ?ßÛ_x000D_È?Pm_x000C_2_x001E__x0008_?_x0004_@#¹`P?ãW,_x001F_n?ÌÓxQù¥?ê4\_x0002_\?âÈÉ¼Eh?U_x001C_*Q"õ?Þ"ÌT·?d]Ö_x0012_Êë?n5·&lt;%_x000D_?5ì|Dí?¨C¨k~l?é¡ä&lt;ë?@Ý.&lt;Ùî?@£zå_x000B_?æð M?ï=(X5?_x0005__x0006__x001C_Z_x001F_»ã?_x0018_É._x000B_?³ÄÌKD?üu_x000D_	?½_x0013_F?ö_x0013_I|?ÊÒh_x0014_ÿ?=÷QäQo?=¼®?z	½È?àòKíü_?Ó±Ï_x0013_Áª?[º_x001A_^E?°þå`}Î?¶»§ÂÚÀ?Ú{ô»º?_x0013_âÄhy?º_x000F__x0018_ó_x0002__x000E_?!$Gn?_x0004_ _x0002_ñ_x001C_Ë?&amp; ±\_x0016_ ?áê_x001E_ÑÍ?_x001C__x0003_¢*6?Í?_x001C_ßÚe?Ú§AÂü?¯fa?ºÜç5_x001B_?ëæ+I?âw]Â±_x0001_?êt­?ï?_x0012_6(Æ_x0014_?ø¤_x0001__x0002_úÛ?ü¡Æ%Ðv?_x000E_;ÙX$?´Ð8ö?¤a_x000B__Þ_x0005_?Emæ³À?©Ò_x001E_?1×÷ðÜ?ãØ_x0012__x0015_¦'?¢ðq¦7?©÷^w?Ö×_x000D_¨Ú?ò_x0011__x001F_&gt;h?Ú*_x0005_Vä?_x000C_	âo?är_Rø?t_x000C_°ë¶?ò_x0014_n6ÌG?_x000E_'rü?SÁÇQ±z?_x000B_]_x000F_Ð¦?_x001A_KÛ£["?Qx_x0014__x0012_&gt;?LæâaH?_x0011_MU5(_x000F_?Ç¦(_x0012__x000D_?AÅsç³?®Ì_x0008_?¼é!{Wª?4pÒ²_x000E_?¬¶|ë?©=P6Å½?_x0001__x000F_Pgda)_x0006_?\_x0013_ ¿e?_x000D_"wÒÑ?L_ùÍGC?#ü%Hþ?Ñl_x0015__x001F_m_x0002_?_x0006__x0010_Jæ?_x0005_[Õ	S_x000C_?.¿¼!¸?_x001A_ßf_x000E_Ý?jQJM_x0003_?@(ÖS?ðÝ_x0004_^«j?{`©~hK?ï²sy,?%îÌ p?Ò»Z_x001E_ÞQ?l9Q(+?¾i6ô_x0016_?U[_x0010_ÃW?DWoÐkg?_x0004_`ÉPØ·?.û_x0014_Dh?_x0008_zÒ,sD? Êýz_x000D_D?ºün#§_x0006_?õù¼_x001B_w?_x0018_'_x000B_ÜÀ_x0007_?ë_x0007_¤6§_x0017_?Pv®6Ò?Ò¿vÝÎâ?ñ_x0002_Ì_x0001__x0002_ÎÎ?_x0016_.9h*7?9&gt;qò_n?åJ?"³¯wFT?Â! i2?zèç_x001C__x0005_C?°jÜ2ñ?CÃÚ =?Ãc/ñâ?à$c «G?_x000E_æ¹"_x0013_P?L_x0005_!ëAî?ÐôX6'v?iÕ&amp;m^?Ú[þüð?þC÷à_x000E_\?R_x0011_æFÅ?_x0016_¿æp2?²._x0018_.¯ò?Èå_x0011__x0001_°?¤Â1Be?SÂ 0!_x000C_?l³BVb¤?ÝÊAI/G?ß÷yaüÊ?)1§c³?Å_x0012_M(_x0005_ ?°Í÷ó5¥?¸·X9ºC?Ãq_x000E_1Þ?_x0002_MP¨Ø_x0002_?_x0001__x0004_ÜW_x000B_gí?ÂQ±F2r?_x001D_¹ñÈ&gt;?È©ÿ_x000C__x0005_L?´ÁÉ©]?_ýbÕn~?{ÆfGg*?[°ÿ«z?_x0006_Ñð@Þ?]c6Ô;X?ØÚúm?î95Pe_x0019_?5¤é_x0001_?ÄoÂ[?&lt;ÂP_x0008__x000C_þ?_x0002_¦ÁW$²?ª&gt;öÎO&amp;?Ú7Ø#?_x0002_]ÍJÀ?_x0001__x0013_.c8?¬W2?ß_x0005_Û?_x001E_}ÖÁ_x0005_?ØvMSü?éúñt?_x000E_×Ìè/?âÌ"UµS?¥UvâØ½?4­_x0003_û?®©rf?ºú@"?1ã?¡_x0005__x000E_i?_x0018_ì×8¡_x001D_?üj_x0016_Ví?ÖV9\?éÜ_x0014_'Â_x001C_?ÕX­_x0012_Üù?ç_x0005_'Þ_x0015_?_x0007_ò±õÇ§?_x0002_Øh½_x0016_?sôé¨üY?¦sQ:_x000C_?bx7ë×°?1_x0017__W·?_x0003_,_x0001_^_x0011_å?³_x0008_÷_x0002__x0011_?\èÄg ?ôÞý²_x0003_`?;W_x0008_	_x0006__x000D_?é_x000B_Iú(_x001C_?_x0004_é#þß?F.zJ|?zDËØø?tñ_x0002_Zç?ÈgR_x0019_Ë?Ç³eØn_x001A_?£{3{ Ø?p_x0018__x0004_"?¸_x0018_&lt;t_x000E__x000B_?j__x000F_²IC?¦¦$_x0012_ß?'¾_Á°¤?iìàj?_x0001__x0002_íÞóõý??_x0012_ `j_x0006_?_x0001_+°RØ$?Ê«LI?ÞÈÅí?Q ë·_x000F_Ý?ûØ+@êó?Ì?õz_x0008_?hùjî?_x0006_¾_x0007_­b_x000E_?¬·[£Ô?_x0006_O·ææ?2_x000F_þi?Ë_x001A_WÌÌ?GµÃ7-»?tWá_x001A_í?CrN_x0003_Ú.?èÅ¶yv_x0015_?¦©£ëA?µ=Pncå?oLôytE?ã6Lzu?_x0016_³wþ9T?ñÚjDº(?/ú}È?,¼u7ï?îÕ$8_x0016_?=hmOÓb?N_x0016_ÖÌ?cîÓ(N?2b(ûÌ9?¹_x000E_ã5_x0003__x0005_Lw?^rf1_x0018_Ê?Ñ"_x0003_OK"?3.¸³_x0007_?C_³p¥?N!g;_x0013_?ÔS*ü_x0002_?`mRA¦!?P_x0001_D?0úl»_x0008__x0003_?FÁ¢^?_x001C_òõ¹Z?S&lt;_x0008_çåt?õ«? Mä?T¨_x001F_Ö?âû_x0007_wW?V¹k?éÖÓ_x0005_íQ?!²µ9Ð?4FÚÉd?ÿ£5NÛ2?v,o­?ÿÅ_ÎCÈ?°´+id¬?Î"³A &lt;?iùõ_x0004_M?®3¡½j?êv²)Î?¾wok_x001C_þ?¼ÃEð_x0003_?sSùË_x0017__x001A_?1Ë_x0010_aáò?_x0001__x0002_sä_x001B__x0003_?Î²8Tà?Õ_x0005_Óê?OÔ?3ø¼?hÏµ1&gt;?´£Y_x000F_0?l fYx?Úä_x000B__x0003_Þ\?TÁ_x0003_Â?´\J;³?_x001E_ÚZë?S¸·UX?Hv³_x000D_¥Ü?¢_x0005_(Õk?eÐ_x001D_ÚG?^4_x0010_ABÕ?Kpf_x000B_t?Æñ¿+¯?ßwJëµ?q±QÎ¸,?túý_x0013_.z?§ZÇ ½ð?ºwÕ;.?R·Ò;ï?_x001E_öLØÕ?J"I¹¯?Ùä_x0008_zj?8ú»l=_x0011_?Æºªv?ô[µ8Þ?Ñ_x001E_é¾É_x0012_?&lt;°Qa_x0001__x0002_s½?&amp;!²L?_x0008_í_x0010_¸_x0018_­?C²¢ªc[?Øê&amp;â¡?fA½§Ø?Ä_x0018_asôU?T³F|\¸?¦;O¤×I?ªwm_x0005_±¦?_x000E_¾l¯?_x0013_HøìM?_x001E__x001A_»â?ÑÁ¨g©?ÒÔ+}:â?46U¼?ï_x0001_¤_x000E_?O~o_x0015_Ý?gæïB£_x0006_? ~_x001B_z_x0010_?¦l_x0019_%RK?KÔÂW&lt;,?èl¶_x000B_b?ÜMR«Ú-?SJ_x0002_aÐ?ÙV_x0016_õ_x0018__x001F_?Ü«Ï"i?Êô1_x0012_7?2ó_x0007_¯¡?êÀÙ5G?òâ\_x000D_e6?Ý&lt;Ë_x001A_f_x001E_?_x0001__x0006_ùÄÖà?¶|ß_x0013_g?¿_x001C_ô¨_x0010_?_x0006_õ7àéí?Fù3ï?ä_x0010_Ý~s_x0015_?QKº^?×5Äc_x0005__x0014_?kfTy_x000C_E?½_x001F_LÑ¤½?+q(ÿ³_x0002_?_x0012_ëO¥¥?bN Kõ?"_x0017_?åve?ò³é»&amp;?S ,D\?øË_x0007__x000F_µ?¡¨_x000E_r¦?Ç*å¤ø?_x0010_.¹	8N?_x0007_¾Û-_x0004_?`¿@ÃÁh?Ê¸ÂÞä?º £ËÖ?®t_x0014__x000D_°?_x0019_ª$Ò&amp;?@Õ_x000F_/à?¢`óR9ü?íç°_x0004_8? Gb`L_x0007_?«pÔ×wn?Æ_x0003__x0002__x0001__x0002_§'?Â!¾Êá?ì_x000C_Á^b?_x000C__}FúÉ?ÎoCzú(?_x0017__x0005_Éù?âþ_x0004_v_x0001_Ò?*-m^Q?æPò_x001E_æ?ªU_x000C_[+ò?~/Ô_x000D_}-?P}n_x0011_§µ?ÇÏ_x0002_ßFS?:èâ?.µ_x0012_àô?Ø_x001E_ºèe?_x001A__x001D_Ü!û ?¢¿ôÆÇ?_x0008_iÑcW?5)ïaâz?_x000D_ë_x0003__x001A__x000E_4?ÃªzRd?_x0002_çÔ?m¿¤¾»ï?¾_x0008_Á(*?.Xj_x001E_?êÌhYÀ¾?_x0015_³_x001C_¸_x000E_?^°) tê? c_x0019_2xö?%&amp;[ò?¤v_x0014_ÐoB?_x0001__x0002_2N$1²?ü_x0005_uz_x0006__x0002_?@IøD_x0019_?¯ÄB?_x0008_øZ_x0016_Lÿ?ed©_x0011_ª?~_x000C_à½?&gt;·¦_x0011_|?_x0010_tp_x0004_k&lt;?¨7_x0012_®:?_x0012__x0005_èÄx?~Ûq^®Õ?¬¢_x0013_²#ñ?Tà&gt;_x001E_!?_x001E_µ_x0013_?±ûHÈêL?.aPZY?1kÏßkw?Â_x0001_=Â­~?M_x001E_K?úÍÙý?ð1Ô¶õ?@×{+ä?FI.?®_x0005__x0004_úÍ?úúÆ@R?R­obv?_x0018__X]?/"ÌüT?_x0008_ºX_x0008_ÓØ?TuÞõ_x001E_?_x001A_Ø_x000F__x0001__x0002_3?_x001A_*_x0005_*«?ø(û°RC?;³^ç ¶?¼%hÁ?aE«ØB5?ðÆÝÎw±?Ô_x0001_lÔf?0i´³1b?3I~_x001D_6?_x0008__x001E_÷T^?Ô_x001F_l@_x000F_6?÷__x0005_^e?ÉÝ Ws¨?sðÙwÕ¨?ÐÖYCN?LÔ¼ðÔ?Í¡2Oã?r_x0015__x0005_fï"?Þ_x001A_²á?Ñ_x0007_;5+,?¬Ô1çÏ?K_x001D_',÷ù?Ñ_x0003_á?Üö#jC2?µ¸Þeu9?¦Û?À_x0010_3ºìó?Ú¸Ó9_x0010_?ö_x0001_L_x001B_£_x0012_?tÈ3Í_x001D_ê?¶Àç6ã?_x0002__x0003_&lt;E&lt;»%Ê?Â¯ý_x0019_ÅP?ÂsÄ®w?oT_x001B__x001D_Q*?ú¥mBb?_x0012_ÆÚaz?F¹¶I?~H±ßbY?]îF¶¤_x001A_?RÎÿ?_x0011_Òøìä? ¡Ê¥oG?okÈ÷A2?TúÖq}?_x0003_êP*_x001F_ë?Ìêà¤G_x000C_?ØR\Fx¾?ÈLß_x0005_J?²_2Æ?!HRë?/Gª%?Ã;µ_x0008_º?Þáa_x001D_Èî?&amp;f_x0013_#æþ?ýG}§*??_x0012_±Gßðë?4zá­?¹?_x000B_Ò_x0007__x000D_?_x0018_DB_x0001_æ_x0016_?öºÍôÕ?oo¼îì?_x0012_TÛ _x0003__x0006_Ù?ô]Ã¼?Ç_x0014__x000C_hª?Þêý÷?Ì7_x0002_7È?Ð_x000C_ë¼_x0002_o?ìï°¼?Éñ	I?·_x0007_ü_x0005_?jè¬01?Þ$%|j?z_x001D_|£ÁR?òÚq!-d?Ðä_x000E_@_x0015__x000E_?Un¤_x0005__x001A_¬?H:ü°}?è_x0019_r#q9?¤_x001F_Îl?&lt;·_x0004_¼ç?Óºc§?±wwæ?K_x001F_©Í?Q_x0011_@_x0018__x0014_?ô=IO?û&amp;µ±|É?_x0002_Î°¢¥M?-:¬Ëh&lt;?í_x000F_Äd_x0001_É?_x0001_kÉQ_x0019_?4X9-?ãêX4æ?à|è_x0019__x0007_?_x0002__x0003_I6Ã&amp;[?Vèä_x0003__x0005_?_x0018_aH_x0017__x0007_?\_x000D__x0003_ÎÆ_x0012_?¹DÇÍ_x0002__x001D_?_x0002_Ô©GÅu?ø_x001D_bÆ?|e-Ñ"_x0019_?öÈ_x000E_)V?i_x001C_pS&gt;?±¥Rk"æ?_x001F_,D1?!_x000E_Ò·?ÈÁÓd´í?¶Tç]?@ï¤&gt;ú?0Õb_x0012_p/?÷_x0011_h_x0013_Íj?Ù#[Ön?j45ÿÂ?N¯9{?*6_x0018_]_x0018_?H¹hÛÿ?ÆptÆÚ_x001E_?\Ý^ç_x0012_{?_x0008_9o_x0019__x0016_?7º,ú?²Ç/H ?Ik±_x0001_=?~h¹âè?X±_x001F_Ã\ç?4kzt_x0007__x0008__x000D__x0015_?_x0006_û½yg?_x0005_Í±_x0002_Sá?W_x001A_è³ë²?±i:ÙÁ?×ï½ckÔ?Ê}_x001D_N?_x0010__x000B_(=4?ÅÇØêÁ_x0010_?ØÓE?LÝì¶U?p¡_x0007__x0003_ë?Î5&lt;Zö?(¾J?_x001F_ñ?oOé?lÝ	¶?@þþÎ_x0019_ø?Ù_x0004_0²«?¸_x000C_äP_x0006_?"²ÉÍD?j:Mg?B_x001E_`}¥?¤_x0015_)ví?_x0014_Àc_x0019_Çô?øÖ=­a?C_x0019_k_x0010_\`?_x001F_zûÄ¨µ?ªR_x000C_û?&gt;L_x0006_Fô]?`&gt;_x0001_æ?3 ÑÁkH?ø7ª=?_x0002__x0004_EúNê+»?Øl¬²U÷?âi_x0012_I°?ðne]*?µ1_x0015_ñ.?âE#?((Ñf_x000F_?¿í{Ü&gt;Å?KVÐ_x001D_?­Sæ©Þ¯?ktÈîÐ?úüt«%?_x0003_(o$1U?_x0001_|«_x0002_?¢ÃµQÝ(?&lt;\_x001E_V?½ýÜª?y_x001A_ÐÚb·?ßÎ6#$?àÓ_x000D__x0010_?¿zÈßA?.æäÖ7_x001E_?_x0004__x0016_&lt;L?0ä_x0002_é_x000E_ë?b¾_x000F_«_x0001_?§dj·_x0014_? Ì£_x0016_*_?S´à»2W?X5ëð¹?îÈm§¾?°@ìÛ?&lt;â0o_x0001__x0003__x001F__x0005_?#_x0018_ÝO|_x0002_?_­¯__x0003_G?È4_x0008_ëÙl?8Ù8Z?_x000E_nu¸/^?&lt;¶ÃpûÎ?_x000D_0²yÑP?_x0010_ ?V_x0008_C.-0?Aþ-k?_x0003_UkÓ{¯?Û\C®]Ô?¸r»_x000D_ÒL?W_x0018_+]å?Þ_x0004_Õàe?É -³_x0017_? ¹Ù?g_x001D_bBÑ?è_x001F_qFuò?¢e©I=_x0006_?§±Zì°?\F¬_x001A_ÚÐ?RM¹þ+?âÅQ¦gY?ØO³¦w³?ÒßÛ_x0011_&gt;¶?_x0015__x0019_ÌT8?ÂÕGùS?AÂ_x0013_:?ærÄ\ø]?,DÛó-T?_x0001__x0003_bmðr­ä?ÕÐÎT¯ð?|Ð\'(?_x000B_ÌÁo?¿g¨L/?_x0002_Æ_x0004_ _x0011_?µ¯_x0006__x0011_Ô ?%¿&gt;`Ch?4ç+f¥?Èì¢m?8Ò«_x001A_³?¤_x0019_?¬v?8__x000E_]ì?~¾É2 ?°H?_x0004_óh?zÏv_x0014_çÔ?$SÃCÔ?¥51Ø:ë?ÄI#ÛN?6va_x0004_£X?`_x000E_¾gG?_x0003_ÜøÈó¼?ÎÞàMX%?´èø+_x0005_j?/_x0007_¶?µ?,!_x0010_'&lt;?ê*fÍâ?_x0008_Å_x0019_uì?_x0003__x0002_·p¯±?L4lD]?_x0002_ìRÂ}C?|æ×_x0003__x0006_*;?²iØÁc?bNãn?Á¸0ò_x001B_d? ì#M?ÎD_x000F_­xm?&amp;_x0013_Ï-o?ØºBÔK?_x0015_|wÖ«?ñc*F_x0003_?_x001D__x0015__x0007_4ðI?é¿&gt;ú©?Æ_x001F_àC³?À_x001C_Ò&lt;o?I¸"P4¿?Â_x000F_jo&gt;»?ÿ__x0005_h?&gt;^äÙÃ_x0010_?_x000C_°áeù?·Bº}§?¼Á_x0001_&gt;å?gÐ4ê¿¶?º_x0007_ýú_x000D_?$½_x001E_³¬?W0º0s)?@o_x000E_^?#«_x0002_S?:»Rý_x000E_?_x000D_D¬_x000F_õ¨?¥ÊÆÇ_x0004_?7Ï_x000C_¾?)äÒ?_x0002__x0003_àJ£_x0006_&gt;? ühû?´_x001E_/2?æ(_x001F_§µz?f&gt;;a?ÕPãì_x0001_Z?&gt;ì5~ë?_x0014_X©ÙÆè?Ü[J_x001F__x0012_¤?VÃ.å_?í_x0015_¼_x0018_¼?e³¹s?Q¾bIx³?._x001A_[Væ?,Ñfx?î¶¹L@?V_x0011_F;B?_x0018_­é:öè?Àæ2çïï?_x001B_rü_x0014_?Ð¸ä¾©:?«ð÷Ì^Ë?Á¹3_x001A_O¸?ôãQ?P)¶©F?_x001C_ùüÚ¦?~2 LÑ»?E_x0014_Øæåt?Èÿ-?v?EÛ7õ??]6®_x0010_3?ký_x0004__x0005__x0012_ô?_x001E__x0002_F_x0001_¹?yuô_ú_x000B_?_x0018_Ub_x000B_3Ç?H©ïÛ,Ì?_x000B_ë$_x0018_iH?_x0005_ö_x0004_£_x001B_`?ÀeÕ æµ?=cò_x0008_J?æ&amp;µÏ--?_x0007__x000E_ù³0?_x0002_î$H£?²S¼?WJf«*=?dp¼{fq?_x0001_édØz_x0017_?Ý¶è_x0013_ §?¼¥_x000B_§ú?pebp8?^VäEõ¤?Ä_x0002_×º?ªT;_x000B_S?¶&amp;sù?_x0011_&lt;l|?8u»_x0015_W?_x001C_rÀAÍÇ?\Å_x0012__x001D_yf?ð-¡_x001D_p?}º_x0016_cªE?¥Íµ?_x0018__x0003_V^ñm?Ú_x000D__x0007_?_x0002__x0003_ülõÿæ?¢_x000F_£_x0005_O?TÄØÄ¦e?C\Q_x0004_Ì§?A¡¬ýø3?q±¿?t7U&amp;_x001B_?8_x0012__x0010_æi?}©¾?ðëë&gt;Þ^?Á­åþ³?°þÃ_x001D_£¯?ê½»Ë_x0015_?Ñ£_x000C_hL?_x0002_éø^àç?ì_x0007_í¿_x0001_W?"D_x0014_ë?I_x0013_¢2Oy?°*èñvÈ?!Öã?$_x0012_ÔQÒK?_x0018_Ê_x001E_°Ê?äBÈ_x000D_»9?_x0003_[ú7	/?_x001A_(¸æâ+?A ½@?©Ùék_x0005_?ÒmÜ_Á_x001A_?è&lt;¥Ì_x001F_k?ýÒvTÕÛ?gWö"x?ä¿\_x0001__x0004__x000B_'?ªq®É0?_x0014_PíJû_x0002_?_x001E__x0008_q_x0001_àG?_x0015_æñâ4?ÙØÄU?Ñ?&amp;R F:??J_x000D_{_x0002_}R?ÚçèI´?o©iÙ?¦_x0008_6c_x0015__x000E_?_x0006___x001F_×=?VL?_x0003_un?ÉQ_x0001_|_x000E_?ÒÚÐÎ_x0018_d?µÀ/_x0010_&lt;?1Ë²f\ü?_x000F__x000D_V_x0016__x0004__x0008_?¿wãM? gU*?_x001A_3YLª?_x0016_PjÌf?Tùn[0a?ç_x000E__x001C_OvÉ?&lt;nq_x0007__x001E_?_x0006_/Ì²Ãù?_x0007_^+_x001C_¸Í?_x000C_:¥­)G?Ø_x0015_2|þ0? ÃG÷ÃÌ?zéÞï?Å»ÿò×l?_x0006__x0008_rL!E=?Aþ3¤?§¢xºËë?l_x0018_¶¢?Dèµd?ètÝ?jc_x0011__x0002_Ã?"¾H6?¨®Z!?¨èÙ±d?³`ÔNm¼?Ú_x0005_z\4?â	_x000F_Æ}?_x0001__x0003_&gt;í\?LSé&amp;ö?2_x0008_Ð?Y?x1Â ?&gt;¥­Ï_x0005__x0013_?GGm,Ë_x0016_?_x0007__x0004__x0008_iõh?­v7­_x0007_?}õN?_x001A_KÀ$Æ?_x000B_¨à'í?ª4¦øN?ÈZT6M?Z_x0002_êv¡å?Æ_x001F_þLù?+q^Íüá?_x0004_Î»c$¥?ÑX÷r³Á?_x0005_©£_x0001__x0003_1_x001E_?_x0008_ºe²îf?_x000C__x0005_ù_x0010_®_x001F_?Õ¡7¢¹?VÔù89?_x0013_qö_x0012_ã%?°_x0012_Æm&amp;?6pYïx¦?À¢Ê%_x0002_©?TzX_x0019_«¡?.àAô_x000E_`?J­_x0007_$ }?×#/\ÿ«?vÄ#¬?¸_x0016_hiH_x0017_?_x0018_i/é?_x001A_u1Ý¥?ntP-?_x0003_äßÕ??÷Aáw?FÄÐ¾_x000B_?ê_x0016_qm_x0004_?¢0´IK?Î_x0008__x0001_?d_x0015_¶þ^?'º	ÞMÒ?rq:Môñ?@GÒÓ¿´?&lt;¾_x000B_Ñ_x0013_?ÈJ_x0014_|m?k_x001C_øÜ..?5¬Sî¿¡?_x0002__x0003_¢¨u7sc?¾Ï:P~í?ÀòÃsú»?i_x000D_To¤V?³vúV?LÖ¾?h´ß_x001B_?Z_x001B_Es_x000E_?ûB3}õú?_x0011_#¼©¨?jÇdÜ{ì?p¡&gt;$Ôb?ð_x000D_©·Þþ?*_Éùg?_x0017_«_x000C_úÆ?Oß9N?R£g_x0005_!?J_x001E__x001F_°kE?þ´¬µe?jJHâ÷?þ_x0003_!_x0001_?bSJcH?_x001C_ÜåSì	?*²&lt;ZÎi?ÍQÑ_x001A_¯õ?@À/+~H?Ò-¤_x000F_	Á?ô&lt;&lt;?¨±_}?Ûý¶pØ?þJ2¢xÉ?J§f!_x0003__x0004_u£?æ_x001E_mS0?_x0006_«IØ3_x0019_?nÚÉ_x001A_â?vbL_x001D_?ó/_x000D_k¶?²«Jp?_x0003_bÝÞØJ?údd#_x001A_?wIPu?_x0001_¯(_x0016_?FøÎ¡k?Zm§Â?þã¨c_?_x001A__x0006_"6*B?/kôÿvÁ?_x001A_Ò£"´b?oóÒ¢æ?_x0013_¬fN6­?»M·_x000B_ýÝ?ù[Ä ¡?ºû ?¶¾äeý?=ó_x000C_ÝR?ä.ç¥*"?Tp ]¹4?¥&lt;_x000E_±[?Ý-_x001E_ºl?ö_x0010__x000F_&lt;Bó?ú$Í|²5?Òåo8_x0002_¾?Õ8["W¸?_x0001__x0004_ðÈÓ1G_x0017_?æÏS³E ?§Þ©ªïÇ?_x0004__x001B_f_x000D_ä?üÒÇ¶VÃ?Ð7µ»;?_x0006__x001C_\ñh¦?4"fr?$HÊ_x0002_ø?¡¿Oò¼?î_x0012_»Û2È? _x0008_%_x000F_®æ?¶GîTh?kã~Û?:¾Õßûd?ú¶îJù«?C¬mÎ?Í½É¾|Ð?·,_x0005_ËÔ?öz°Sµ?_x0004_3áÐ£ì?m«Y?×:Åj_x000E_Å?_x001E_:²RÉ?Zô0Ã_?îÄEêº?[w3»¼?_x0003_ÞI_x000B_YC?:]»wÿ®?_x0005_n_x0006__x0012_Yx?_x000E_ub-?Öùü_x0016__x0003__x0005_âÉ?D&amp;?nüT1¿ÿ?_x000E_]¿p?%7«_x001F_=É?ãÞù?Áwnû_x0004__x001F_?f&gt;û|&gt;D?_x0003_ÂRB	?ÕÒ·D¢Ù?ø²°y¡_x001A_?JÜ³s_x000C_Ñ?(Ç_x000C_1X ?	Tîãr_x001B_?B_¨äÖ?_x000E_û.á¾_x0017_?À6½t_x0015_h?è	_x0014_{þ©?¬_x000B_ÓKþÜ?|_x001A_ö9Ke?k_x0001_¬Yw×?Ôxräÿ_x0005_?,)À?ã9 FªA?_%m­¾Ð?!º_x001B_×*$?´Ë_x0015_= ?Ã0r?,¨zð_x0002_?_x0010_®Ýß?g¹­4_x0014_º?+x_x0010_[_x0012_?_x0002__x0003_ÒpÙx©ª?²Kßj{v?J¿ÁÌV¨?ÊI_x0001_Á¥@?½Eh;a?NMI_x0008_u?NÌ¸4?_x0018_+ÿ%Ô¸?$ÇF¯Q_x001C_?RIeu_x001F_³?X³ _x0015_ûË?Úaõâå_x0017_?,_x000C_ÃoC?ÙÄ:_x0008_?EÖÛÇ&amp;³?i¹ýÌÈ_x001A_?­ß_x000F_ë?¢?_x0003_½_x0014_ò?àÉìç%¾?DeTÕ/?B3vÐû4?PðÑN_x000D__x000F_?ð"ï1:N?o]®ÙÓ^?þÝ_x0019__x000D_)ü?_x001E_s«_x0012_`?Æ_x0006_*_x0007_?_x001C__x0018_R5ô?®\òú?@ÎA	Ç?¢óé(õF?Æ¹S£_x0004__x0005_9±?ü}{£?tÊ&gt;×è?²,®¯_x0010_?6¦+}®?¾Õk,O_x0005_?XÄõ_x0005_ÓÓ?ÖDªm\?·¦_x001E_U_x0002_j?_x001C_ÅXìì_x0014_?¾¡ÙÀè.?b_x0017_òh?_x001C__x001F_-;Õ?;_x001F_à|hâ?HÉ_x0005_ÚU?th]û_x0018_r?Ü; _x0008_ÿ?_x0006_·æ_x000F_¨V?_x0001_üÙ|M_x0005_?Oj Ö_x000D__x0008_?PÓ)ÚÒ?¨Ì_x0018__x0005_[?,_x0016_'yÝ_x0003_?Ü6¸A?gl_x000B_¨Þ8?9gÈ &amp;?pÀÍúñÒ?[_x0002_ñW?Õ¼O_x0007_?A6_x001E_@{%?){ö_x000C__x0005_é?XL'[_x0006_o?_x0001__x0004__x000E_É«=Ü?Jb_x0018_ðE?_x000E_ÊÒHy?Äu°Öqÿ?5ÍTB_x0003_h?_x001D_'åÇÕh?k_x001B_1_x0011_O?MkCRB?¢ß}§?k	ù?õ_x0013_UÒw?ZÁQE?Ú¤=®?è¯e_x0005_?|_x0002_Û.mf? °b'?ß_x001D__x000F_b?1që?V¦ÎJ;?|Vr¸ú?ÌþÓ&gt;_á?Ø©_x0018_æç_x0004_?®:ùNÍ_x0015_?^ë_x0012_å4n?g/%¥\j?t r?ÐºUÚS?FóÈÝÒ?è|!_x0008_ò?8ATâì?/&gt;A&gt;Ñ?$_x0002__x0015_Ä_x0001__x0003_kó?ÀhÇ_x001B_¿?p/ ¿O?Ð_x001B_·6__x0001_?ü&amp;Õ`&lt;?&lt;úv]úü?&gt;PÝL_x000E_?Zó_x0012_Çä`?	?}$]6?ê_x0016_v+?ÄøóM3?^_x000F_úÊêÂ?V\¼TÝ?0_x0010_-_x001B_¶?JT%×|?V_x0014__x0006_«Uo?Ã_x0011_{_x001C_?zTöøq#?lÕ&gt;°Íª?àÓÙÄ?3x?Ês_x001B_?¤ðe&gt;±?¾_IÛöÃ?r%_x0002_[Þ?ðQ½sÐ?`âiT	?xàÈ_x001A_ù?_x0005_Yê,:*?Îãâ_x0003_Ò_x0002_?±Ô&amp;_x000D_%ª?Ø_x001A_¹þ9?_x001C_sM¼ê¤?_x0001__x0002_Å_x0002__x0005_jwy?Ý!]I2_x000C_?¬_x0011_òû?J/J¢L?[±\ÈåÏ?ìÌ¹S?$üb#?Í¹Qó_x001D_o?bbMçf?_x0010_²þ?Ûb-DG_x001A_?µmgèÚò?`^A®_x0002_?~iî¨_x0015_Æ?_x0016_9bÄ_x001D_?Z4ÿ_x0010_WÌ?:uñçaD?¬õÒí?§¶´ûg¦?.ßu,Ô?B»l÷x$?3Â{4C?	êÂ?_x0018_ºòÎ ©?7â&lt;¶0×?*T`9o§?_x0013_Ñ_x0015_¢qû?,§­_x0012_! ?x_x0006_	¼°¬?9É_x001F_AGY?Âgà?J?Ê=Ôr_x0001__x0004_Ga?QwÍ_x0015_ÕÎ?¢ FB5?ZA_x0018_e_x0002_e?ÙÕhDØ?¨_x000D_F}?S._x001C_Ý?X;Tb¢?js4®_x000B_?z,Å2 ?_x0001_]SØ?_x0005_èìû^@?øöîÒ?Ðd#½­ ?g_x0016_Ä¹³?(ûþGÁ·?_x001C_Dú_x0002_r?:Ë)ß?s£Ý¬Y?í\_x001A_çN?#q_x0006_Y??jØ®ç)?z_x001F__x0010_£?_x0006_×íy_x000F_è?O5± å?üF:9_x0003_?f_x0002_¤úÛ*?HiéäØ?Ç\Ñ&gt;_x0015_?_x0010_Dc­þ@?¦Ð&lt;!_x000C_O?·_x001A_4S1?_x0002__x0004_47ô íÉ?¥ÒÙõ¼¹?±kåñ(ª?_x0001_'4Û	Ç?°Å_x0001_pí?ö¼Ú½?6_ÒfM?´Yþ_x0003_4í?J"½ÑÉ?	w_x000F_§¥E?P­PÖ ?»_x0012_×'Â9?Ò_x0016_e¨à¿?k_x0011_Ó3?_x001A_/_x0007_Ù{N?ÐÍÿA¥?vä_x0008_à	S?k´_x0012_Üâ?ÖðP]¿?2_x000E_çÚè?l_x0018__x001D_¯?¯gsÄòÛ?÷dÂQõ_x001D_?8,.R¦_x0002_?bäÖ_x001F_	?·Rb6_x001B_ã? ­¯þ?*yD®q?ÜI_x0005_ªí_x001E_?øÂMY?ì=À_x0006_?í_x0016_«î_x0001__x0003_4? e;ü_x001C_!?ózM_x001F_²?xa(_x001B_o?©¶'_x000E_ú?_x001A__x000B_)ç%_x0004_?*ÛÄ:ås?_x0016_à_x0002_¾[n?*P¾Ñ?sà_x000B_B_x0011_?ÞÛ+õ·?"ø[£ç?¸&lt;kªÖ_x001E_?B¾ü?pI:ÖZM?2©Ä©U?ú._x0001_M)ï?0aN_x0017_dÜ?h_x0013_&amp;E¢?ÂY`_x001E_t?_x000F_SáO{&gt;?"1|«?_x001A_*R?Ì¦½j?ìãÞ?å¦»a_x0012_&lt;?ÀyS'Åû?dåaó_x0019_»?^JÔ=_x0016_?Ç©ÿûà?&amp;_x0006_Þb?É_x0003_}_x0016_ru?_x0002__x0008_Å±ªå\6?_x0007_4ÏÄSÉ?²_x001A_i¨x_x001F_?l{ÜÌ1?¤QMgÛû?´\_x0006__x000C_?ä?^WB_x000F_û?ùkpJU¯?çJ,|_x001A_?â¥_x000C_;_x0004_?³*¯-dì?_x0001_Ðë_x001E_ÑK?õà=?:z2ëô?_x0005_¢´æÔ?(Å¿å¬?|Úç_x0008_&gt;?_Ù#åú?EW·ö&amp;	?×uâë*2?Ä ÷ÁlÚ?_x0014_Ä¢0_x0018_/?yïzg«¥?\_x0002_ü2_x0010_(?t_x0010_7_x0003_?Ã¼_x0013_JÄr?"¾7ïSA?ë_x0014_äfB?&gt;ü_x0001_¢Õ`?«À³_x001D__x001A_?ê{Õ?þìs_x0002__x0003_Vq?8355½?a_x001A_¥qw? ÿ_x0011_Ä©?»BÏhý?NSjà9?ËR¨¡&amp;h?Îäþ_x0015_Èf?.mBÎ??QýÕ3_x001A_C?ßB«i#?@_x001B_è	Èk?ÇáªJ=?bÒ+W4?Êa_x0001_Yî4?~	_x0014_ò_x0014_?¶_x0019_¯ÛÊz?Î9±¾[?_x0010_åºÔh?^,=`ÉN?pÑ[ñ_x0003_À?_x0010_ÿCþlð?ú_x000F_dÎ_x001A_?Âîpvlø?ôn_x000B_Ì?Üoýð]?B}O_x001F__x0016__x0012_?lCÂ_x0017_Ù?_x0006_ëE__x0015_? BZ_x001A_)Ê?»³­Aÿô? hÎJñ?_x0001__x0002_È_x001D_q'gy?_x001E_ù]hÕ?sØxª_x0008_?|ïùõ_x000B_U?÷øC_4_x000F_?ÿ_x0016_÷Î_x001C_S??÷×¼Pe?5Ê39 [?Ñ£¥;_x0004_Å?5ÝÞÄØ?&amp;´à¤_x0019__x001F_?¬­_x001F__x0007_J0?ê±¯_x001D_¶?=ÏÏ¶âH?_x0014__x001E_|â?4_x0013_ô[$ç?-:Ò_x000F_/á?Ýë¶áÇ?v¥_x000E_8ä?,ÃS¿ô?­¹B_x0003_V?³Z6þ_x0017_?çIB_x000E_Ë?ëº4_x0011_Àß?ýÝ_x0013_øÙ?2{Þ"á_x0005_?ãc4$?s(¤móâ?_x000E_¼Üº#?Ë QSC?Ön	Y0?D°½_x0002__x0003_z?7gåß?à±2]_x001B_ê?_x001D_LOX{?&lt;[dÔ@Ø?Ì6	_x0008_ô5?©b6Çg_x0016_?åTó©8?_x0013_uØr?~s_x001A_âE]?8_x0013_gú9·?&lt;_x000F__x0005_&amp;Qd?NòF;r?7B_x0014_?_x000E_Ab_x0006_Í?&amp;u¿ÞÇ?_x0002_{/ëú?_x0014_À[Ìõ_x000E_?f¶e­:_x0004_?eUì,a?_x0016_N¶8?²XG_x001F_È?_x0005_S)ÈXÄ?èÇÅÆG?_x001D_lÙÁIÍ?Ù¥R7	_x0004_?v¢¯ú.Ñ?Bv@l°?_x000D_³êvýa?Ø&lt;_x0014_&gt;I?Ô_x0001_Öµ»?ý_x000E_Vp	?_x0001__x0003_þozÔ?|ò5¹É¾?_x000B_R©Å_x0008_:?_x0004_Ëí	 è?Üiæ©H¢?«óUÁ' ?Ê9åè_x0007_Î?9üh?pü_x0015__x0014_T_x000C_?Þ÷­ñ$Ý?_x001B_ð_x000D_Ç_x000B_¥?_x001E_Ý¯(là?¥9vþì­?2L/T®?¥_±Ìæ_x001E_?ûü¿¨¸?¸ÛÓ?ZhOx¥?ÐaI[T(?JØgP?f_x0005_æ§J?0§_x0015_µX_x0016_?_x001F__x0019__x0010__x001F_U¯?R½_x001E__x0011_?öó¶ù^ì?À£9_x0002_ô?òPý®!ð?§Z.95h?3XÉë#?í0_x0008_!¢?î_x001A_Úâ`Ì?8_x001B_0_x0002__x0003_¿P?R_x001B_f.´?&lt;×VsçÊ?Æ§}_x000C_?]&gt;r¯±?Þ#?Ð ];ê´?«¾(¼bO?àýp_x0011_MÏ?\¯¹#?Kí)`¯Ç?bF¤_x0018_×z?VÀòÐê5?¸ºÞ_x0010_&amp;?_x0010_»|#óú?#)´_x0003_^&lt;?°H_x0015_âî?ÀöÄ³2?&amp;Wõ'D? l²½%?2°Äivö?ô¨÷½ñf?¿_x001D_ôói?6¦Y?V_x0002_?uë_x0003_?_x0001_z_x0011_=^?_x0001_¤_x001A_&lt;?¾Å¬wÔ?Þó:_x000F_?_x0007_ÝÝ`M?ÐÉ}-µ[?ì'hF?_x0001__x0002_T'Ò¾þr?_x0007_Ý Í_x0013__x001A_?²Lm®£?Á¼b\Õ?¦¯j+A?q_x0019_ÄÞÐ?3Ú±ÙB?ò%_x000E_,¶?¸%Uµ?{cT¦{?ü&gt;}â²²?ðh~Xt?_x0008__x0018_`hx?änÖj¯?½ÖÃ_x0008_?-¼c_x0017_@Ò?`'%¤w?d\Øw?¶$û;Z?_x0018_=_x0016__x0004_¢)?_x0006__x0006_ÜÔ?Ótád?85å&gt;?_x001A_0_x0015_(?I.¼1_x0013__x0011_?Pý°CÞ-?s¾I_x0018_§?ØØH¶_x000C_«?|y»_x000D_?²Ù'Í)é?Ý_x0013_ñ_x0005_Ï?bP^_x0002__x0003_Â«?¤_x0019_5Ä?Ø_x000D_ñwÓ?H[¥Ùj?¥ÓßÒÝ?O²gã?§òÐ?Ì!À f`?¾ÇÕG»? ¾BB"_x0001_?M_x001E_YoÝ?d_x000F_A¦;¨?.¯zu:?¡vûs­Ö?`LmI¾Û?&gt;_x0001__x0011__x0011__x0016_?tµ¨&amp;MÑ?cKþo?*R¤Q?6^½+C?_x001D_ÅzÃÑ?túëje¦?Ó`?y²z?á{&lt;P_x0007_¾?òZø_á¥?A6Äª¹?y»ç@*?¿Ýw%ó?Hw«PË_x0015_?^.PÑs¶?Õu¨XºS?SZÌë_x0019_?_x0002__x0004_7VÕe?_x0016_1¨Ç@?H_x0002_ý_x0003__x001F_l?ÃÿV3&lt;°?._x0005_­õå?CMM9ø?]àhÚe_x001F_?h!_x0001_¾Ð?ó_x0015__@J?¸3)±?fÉ§·1x?éÜ?â¡?ºe_x001F_,_x000F_´?jY&gt;.C?Ej«ûÐ©?_x001E_þ$Pzþ?sÿÓÂ=?_x0016_ÆìÏ8?äRú_x0010_r¥?_x000C_65{_x0003_ ?=û3åÛ	?V_x001A_'J_x0001_Ä?_x001C__x0008_CËì?TñsLqv?_x001A_÷ä|$?îØÂÅ?*ã_x0002_D_x000D_?.I¥4êò?_x001B_VgMl¯?Mom¥~?rh_x000B__x0018__x000D_ÿ?zm£h_x0001__x0003__x0002__x0006_?â¢FUå@?Æ¸_x0010_pýü?V.U§?lEFËô_x0001_?5ñE_x001B_Gu?­Uø·?¾ë.Õ?þ,_x0010_ýp?µòÞ_x0015_Í?¿]WSë?	Qñ×"?*÷È_x000E_?# É©5? ©Úù¼?Ü_x0017_7J{_x001B_?&lt;ù_x0004_ìÈ5?_x0019__x0004_[Ol?R#C_Ò?æ¹@_x000D_ä?:7_x0014_v?v%XÍU?ó7Â©?öÏJ÷eæ?_x0008_ùù+Ó?âóZ_x001B_hÜ?_x0003_ÂW}?_x0018_?â_x0008_íßÁ?)v f|?åw3³ë/?°Ï*9?ªD}($?_x0002__x0003_àÙü++?i¬Ù³é?;[:Ú0?_x001E_{Á_x001F_?Y`sPö×?ðßIk¤í?ñ_x001C_IkÀ?|á+??qe¬qà?ñû/?_x000E_t@_x0004__x0007_t?±âÐX[?_x000C__x0019_øÞ2?`Ö_x001C_|?UàqDÀ?\]Úf¼?¸_x000C_¾é¹_x0011_?tsWä?Ñ}_x0011_ü~.?ê_x000F_(Ã?½"'ê_x0012__x000B_?&lt;_x000F_0mR?s_x001C_þé:Ü?þß_x001A_Pi?¬t41¡»?Âz&amp;_x0001__x0013_¾?lQÁ&gt;ù?&lt;Ó6:kã?_x000B__x0013_´XT3?_x000C_\Â¡p_?`Ü£m&gt; ?Ñ@£_x0003__x0004_WH?Ö?úQþ?h^_x000D_q®??¸j7N?_x0013_=NÖm?,;ûÛ?VùÙ¼_x0013_?CJÜpu1?R_x0007_îË_x0019_?_x0001_O 4Ì?_x0012_e%_x0007_?_x0016_n$Ö¾î?^Òµ m?_x000E_1×+_å?Xè_x0015_ü?!ã=,Æ_x001E_?²öèËH®?è_x000D_ìpL?ÀM¾R2.?Ü·I&lt;?î_x0013_Îê_x0010_?ü¡n\?0U­lñ?Ì@R¤U§?í¾dG¤? _x0002_vÜs_x000B_?8_x001B_ÅB_x001A_c?Ò$YZ«¼?Þ_x0007_zc_x0013_??9J-_x0002__x0007_?ºH8æ?Ö_x0013_ü?F?_x0002__x0003_ýÑ+Ì¥?_x001C_ÅÈïN°?QÕF^p(?h-_x000C__x0001_Æ«?ì_x001C__x001B_;Ú?Ý;ûÌ±1?ÿü»´?°_x000E_Ò¥ñÀ?\zú¶*?\þÅß_x001B_­?_x001C_'Âæ£í?YÖÏ+%?ÍÛ_x0015_Áê?+E2`Da?ø_x0007_M=_x0007_?LY½ª×h?ÛM&amp;¿Àg?ø`m_x001D_?´_x0005_H£?ú_x001B_!di?¹ú«êé?_x0004_Ü_x0007_¾ß?_x001F_F_x001A__x0015_h?zg0a?16mÒ:?_x0018_e¾?Ð_x0005_W×?Ø½P¢F?s_x001D_¶ü?Ø½ÿß_x0011_Õ?DøXïK?fHÏ,_x0002__x0007_M?h_x0001_&gt;_x000E_õ?ý©¯_x000F_-?aáÄT¬?_x0007_a_x0015_øî?ý_x0003_CB¿Ï?_x0012_h°6ãÇ?go _x0004_?{_x000C_»mÛ?ØM¡y?lÊ_x0010_æu.?È&lt;(½ô?Ï_x000C__x0018_Ú?0,Sì?Òä¼Äë?uø7ÝV?{·x_x0004_?_x0019__x0014_ê~?cÝmÁå?9ÚÔéÅ?p)38·?ì_x0007_A_x001D_ÕL?åÒzô_x0014_?±ÞÌxÉ_x0006_?v_x0005__x0004_:Þ?_x001A_`éÌè_x0011_?Dµ=Ó_x001E_?$nq¯û_x000C_?½åë#??J Æj?ºý6_x000C_ý_?_x000C__x000E_¾ÿ©×?_x0007__x000C_N,Kª1??l?ëç?t_x0003__x0006_S"Ä?_x0014_Ô/Ö«µ?²_x001F_^_x0018__x0015_­?l r):3?Ð\õhá±?	$Ñ%?TÜúQ?G_x001E_7[~?Ùx_x0002_Ö2&lt;?b_x001F_¢_x0006_Ü7?Dé°¦?_x0004_×â?_x0010__x0008_wSÝ?·+IÖÄ?$_x0013_¡üì?_x000C_r_x0005_|?.5`,µ?_x001E_Ï¯^u?Z±G6&lt;\?xÁ_x000B_ý?ê¤}_x0019_Ñë?î¬mZç_x0017_?+QëTkp?xÐ5èú?údlÝ%?+üA`ÆU?Þ$ý_x0019_èü?¢¨_x0001_á·?@ð_x0014_ÑG?ÔÊ"¼_x0001__x0003_ª_x001D_?¸J·u&amp;?_x0018_XÖô­n?ÿw_x0002__x0011_&amp;?Â½i¹/?ê_x0007_5_Ì®?&amp;ï_x0007_ì_x0016_Ñ?7¨Äh*?vU®g?"?ö=¿°!?÷Cµt 	?úÅ¡3_x0002_s?ÆÈ_x0005_·_x0011_%?¿)¬]8÷?Âôéå?&gt;ØIûÑ?¢Ô¶:â?w_x0001_Ê¡wî?Ô¥á¬?b7Ó_x001E_Ô?NL_x0018_K_x001E_?h=#sÁy?h8Ï~z#?ÍäÔP¹?a6XÇU?,_x0005_J$_x000C_?ºÿäûÝ?jÊµÛ5?¸Ãoêó?_x000F_ùòyÑ?_x0002_S³C¡?_x0001__x0005_xpYdÄÝ?ÿ±!_x0007_¥_x001A_?_x000E_Ú·b_x001F_?iºÚ_N?X¹÷àØ?&amp;®´CEþ?¯Ò;Nwc?V§]è¨d?E!ïs?²©üù*¨?.Q_x0013__x0004_+?T_x0002_le?VO,_x000B_ç?Qv_x0003__x0008__x000D_?õh£lØ?$¢áÀ8Ä?q0PS?Õ¤ñðú?­f_x0018_³D?t#ßU¥i?fb`ö ?4kÙ?IÖ;óc?­¤c?V_x0002_Ç¦÷?²úVB§?"¦_x0004_0_x0005_?ZfWk%_x0018_?N­86F?¤F´CO?[Rüê-¾?÷z-G_x0001__x0003__x0012_X?êp÷Ü%_x001A_?qª_x001E_3§?YÑüqÕ·?pL½.XÌ?ÃYã%Ò?Àd_x0004__x0019_?N6É_x0012_ä?ê'ã_x000B_Ã?8GcLs?¨¾â®À?c_x0017_Aòà?_x0002_?0Êi?_x001B_WÝò^?0_x0006_-]×?	ÒQ?8Co+\?\°àê¤5?Êdâ.µñ?»ÝëÙJ?e'_x000E_¶'_x001F_?_x001C_A=P';?dû_x0006_Ã¢?Xì×åç?Vû_x0001_%yÁ?_x0016_^µoS_x000E_?ï´âY§°?_x000B__x0002_ó_x0019_?ªÕÊQÑ?,uÏ_x0019_Q?êÌúxæ÷?ð(§øÎp?_x0006__x0007_Ê£Q]?±¤®_x0013__x0017_?ä¯/_x0001_ ^?wðß0?GÂS¤÷?_x001A__x000C_8_x001C_Ir?Ø¯ 4¨k?_x0004_Ö¨£J?£áUY»?_x0008_xXÏ?LAõ¸?½ªgL×?WCM,_x0002_?C7V_x001C_P?ò³UiF´?T_x0016_NÕº_x0001_?iÑU¢@_x0005_?p#Éû?tÜ]kª.?9_x0004_nð?Û¨³*¥3?lÄ_x001D_«S$?Ì3¨HMË?&gt;ÝÔJ_x001D_^?±_x0003__x000E_'_x0007_?;DW£í«?ØÑý[2E?ï_x000B__x0011_M¯ß?®äh_x0008_!?_x001D_	ÐY|?¯£$_x0014__x000D__x0008_?déÛ_x0003__x0004_(?ä¡±_x000E_òR?_x0016_j_x001F_-(Ê?WG:Þ¥?_x000F_¸?Æ^¯?ª_x0010_Â8._x0007_?äÌ¯­_x001C_?â,ä_x0001_S?ïÑ¯4?n_x0010_³yÏ?Ty_x0019_A~'?`Á6wí?lA¦_x0007_Q_x0007_?_x000E_XQ`l_x0008_?8ò§«ñ?_x0007_±@h_x001F_?!_x0013__x0002__x000E_?_x001A_&amp;,}ü?,à×îþ&amp;?ØõP	Ð?è7¸`_x0002_,?ñÝß$­?wb_x001A_g_x0005_?_x001F_§~_x000F_?¼Øq"_x001B_P?_x001C_õx4_x0013_?_x0006_×% ?_x001F_r!_x001C_Ô_x0018_?ø\eº_x001D_?h¬Ç¹_x001C_?_x001A_[¾j"?ï³7LL_x001A_?_x0001__x0003_ü_x000D_c?b_x0004_Öé0?}6võ3õ?_x0006_iõ_x001C_?«_x0013_Ùm¿G?ö^FS_x0011_?ÿN_x001C_@?&gt;­_x0012_Â_x0005_?®µò°ê?2_x0012_º~_x0010_È?fÁÐ_x000E_Õ?`¡lú_x000F_?þsvaõ6?_x0004_ÙÆã$ª?ËÕsíô?d¿_x0008_9#?SQÂº_x0002_?cE_x000C_ü×?ð=V[_x001F_?ª°*#ô_x000E_?qÌ&gt;Õù?9õìú_x0012_"?V°Ì´_x0007_?´íWð?ïÞ©_x0001_?y&lt;eá?}G_x0013_ÿ&amp;'?~Ñ_x000B_Z_x001F_í?Îyäø?:)G_x0006_?é,¤¾@?ÞR_x000F__x0001__x0005_àà?w%²A¡?±_x0014_Û+_x0019_g?_x000F_§}Ã/B?&amp;ßÐb¢+?r_x000B_£_x0005_±_x0014_?Xñ²}¡_x0011_?ª~%zþ?Ë_x0003__x0003_?Òâ7í?	áû=q=?ê(yBþ¤?Ú_x0018_ÁÌ#p?t_x0004_Õoïd?Î_x0015_}_x0012_²?]¶,_x0017_?¶%Çí©ð?_x0010_ô_x0017_Hó?âS&amp;¾@?0E!ÔÁ?&lt;DìÆ?ù_x000C_u]e_x0017_?.Þ8bé?£³It?_x0014__x001F_cüý?_x0012_ÐG_x001E_þò?cÚE$?×_x0019_1t¡?_x000C_Ä°'r?_x0018__x0016__x0003_ù_x0002_?¯+;þÀ?ýº]_x0010__x001A_å?_x0001__x0003__x001E_D¡Qø_x001C_?^p"'?àÔ&amp; J%?i¹R?£Æ!öóo?¬ö/_x0011_x?òe_x001A_°[?_x0002__x0018_¦ü,?äwÇä_x0001_é?Ù ¦0¿g?%DabÅ_x0019_?Ô±1±­?¤½å£Mn?*_x001B_¶ÿ?åã_x0018_!ÿè?Þ&lt;àh%S?_x0004__x0013_ì_x0010_&lt;&amp;?Û_x001C_·rt%?ÚK¯â_x0014_@?³VÉx£_x001B_?h=_x0004_iUs?,@6 _x0006_?:ßcÄu¾?5Í_x0008_/Å?_x0002_É½-_x0015_¥? H1n­w?À\ø_x0007__x0019_¡?û«_x0016_æWÌ?&gt;ý_x000C_Ãh?*YÝ)v?êV-O(?¦Ô_x0001_#_x0001__x0008__x0014_?©!_x0005_ÙF[?DIN_x0013_5?LíH_x0019_¼?0_x0002_²w_x0002_?+/ÿó%?Ù_x0010_¥[ÿ5?ÝfÙb_x0004_Ñ?+_x0005_¹¡EÊ?µå_x000B_0\è?*¤ªó?µ|Aúó?_x0019_æuÙ?êË$é|_x0003_?&lt;ú/?ñjD_x0006__x001A_i?4_x001D__x001E_ì&amp;?gu°h§â?°=¨af,?_x0017_0ìý?c_x0007_éWV?	¦4Ã+?ÕúÄO×p?þ[_x001D__x001C_*?V_x0019_ ¥»8?Hæ\µ_x0002_?Óüdà?_x001E_B&gt;&amp;Y?_x000D_²¿ÿ?~||6à?²Z#Øz¸?ÜØ9h?_x0003__x0004_H!Ñ)¨q?¸#ÀP_x0002_º?ú!{NÇ?·fä^ä? áÕÈ?TY_x0003_}­?õvä ~?Fi¦°¼	?ª_x000E_F&amp;&amp;?÷Ú_x001B__x001E__?_x0006_9©_x0013_ÿ¦? _x0015_´m°?2_x0004_Ôn&lt;ú?m_x0004_ÿÞ¢Ã?yfÂÌ_x0008_ÿ?g®S¯×"?_x0001_öØt5¦?_x0008_ÞzÂÓ?­,a¿é_x0012_?bs¨"î2?ØÝ G?!þ ?_x0005_g*_x0008__x0014_?¤$s¹ÐÕ?.%_x001E__x0015_·?p5fQ%?ðtAHD?K­X_x0008_à?Éø¥wn-?rîR-?-2B¼´i?[ÎQ_x0002__x0005_V®?!ÂÐ|àF?_x0005_]%?$?~þKÎ^?NxùVÁ?ä_x001F__x0010__x0019_Í?¸1¶_x001B_ª±?hzè4_x000C_H? nT?ô±³µ³?vFGí(?j-T¡É&lt;?5´Ãf6?ìüV_x0004_-z?_x0018_¨_x0010_Ú?îRÛ{6þ?2§+_x0017__x001B_?@it_x001A_RÚ?\®Ù&gt;Zâ?Í"|ë"?vsë½8?Èxu\6_x001F_?è_x0014__x0007_Âü?¥ÓE@ß_x0006_?óø_x001D__x0003_äò?Î&lt;õ©PB?¢Rb_x0004_¥u?¶²_x0016_(Hà?_x0013_îñV_x0003__x0015_?GÏ"Ç_x000F_?Ñ°~"êÊ?ì_x0001_E x?_x0001__x0003_NÔK_x000C_ð*?È_x0007_TýF?å`7x ?¥ÓëA?v_x0001_$|ß_x0002_?F·Hªâ?Àò²A _x000E_?=ö?&lt;æ¼Ã×í?&amp;¤(Ô±?î_x0013_Ù_x0015_ap?_x000E_§}'¼?â®·_x001D_+Ñ?_x0016_Öá&gt;ü?àÓUB_x0019_	?7¨ò¿_x0017_?zä_x0011__x001C_ÖH?X^_x0017_)o?feãÈó?|å_Õ¹?ðÂStÆ?þà[³s?ÜõªZ]?ØÀ×©£?æù´_x0012_-??©ÔáÒ?(µÊ_x0017_¿?Ú&lt;ÌBÒ&amp;?dÜÃÁ.]?Ðvýõ_x000D_?G=º_FA?þýè_x0013__x0001__x0002_Îû?q_x0006_äMN¿?²®ÁcS?S#@ðµ[?B)Þéâ2?^ý¬?_x001A_ÍíUÉ_x0012_?_x0001_5T©(Ó?¼¡\.O¹?^l\_x0017_ÊÊ?ü®_x0013_$`Â?ûü´7êq?¾fÊÔi&amp;?ÄÔEt?_x001F_ìnr_x0005_?_x0014_íÐz»?&amp;_x001B_·Ô_x000D_?}-h}_x001B_e?^Ú¡¾(?nÓF»7{?¡ñ,÷§d?ÁC_x001B_Ã»?Ñ_x001F_i'é_x001C_?_x001A_Z(Pu;?ÊW¸Ù_x000F_g?Ò!&gt;áÝã?kÎÂ}£?ÅÙçûÊ?(3_x0011_UÔ_x0002_?²Ý&lt;&gt;_x0006_?Y1Ã_x001C_£_x0010_?üPò _x000E_?_x0002__x0003_§õ·?BR_x0016_Ê_x000F_»?½ùy_x0012__x0002__x0019_?2#í+Oª?ã_x001C_%_x0011_ö_x0005_?#F_x0014_i_x0006_?Ï_x001A_i¹ÑW?_x0018_zÃ~×x?L×¡òö?ãènZ$$?ÓPÛ¦ó?è®¾lå?ÐgÓ1?s_x000E_nyW?0Ö\2®?Ø02°_x000C_û?81âî_^?,l__x0001_Ú_x000E_?lÍ­¯ê»?Än³Ym?pwóCgë?8±Ö)'?×^_x000D_ë~t?_x0007_YârÞ¸?ö³DæI?ëZó?_x000B_h©t+?ûô9Là?,D*!?úôð}¹?£jÆû¹?ùÍ\R_x0001__x0008_k?Ì(Qº_x0003_½?ÖTQÀ½?)H_x0005_8?õ¯õùà3?_x0007_YÏ£{?Ï®;Av?¢¯_x001E_§P?¸_x001D_*v¯Ú?YdÁ_x0012_³:?4­ð»tO?Ú_x0015_©OV?_x000F_e£iR(?íBE?ÖÉ¿ÁÃ?Wñ×Ôª?ú_x0006_o¨_x001D_È?]iäZÃ?^3dMÓ?Ø_x0004_GââÃ?&lt;}÷Ï?0fïHp?¥ÅÜó&amp;?:_x0007_6nì?²ÙH*?_x0003_Á_x0002_f.?öÃÔÛI,?ä«ÛÕ@=?5jÃD	$?_x001B_W)^"?»q=;?º_x0007_b3 ?_x0002__x0004__x000C_ôK_x0011__x001F_?_x0008_ßtwÿa?è_x000D_j4Æ?Â_x0005_î_x0007_Üj??{OeH?ýg_x0005_Ü?_x0018__x0019_õ_dç?¨Þÿ#ÈÍ?·«ðüFå?2¾½ÎD?0v¼þE?ë_²6ã?Ü².X$?Ü_x001A_Î2ï_x0001_?j -N~?Qhò:µ?íax®?ôvÎ ?kºËÒuJ?í^_x0007_$z?,¹*¸(?¢ïI£_x001E_ì?ñ+ì3?GÙ`ùý?¨t×ñ_x0006_?ÉÆÌ"?áUlÃ?:4_x0002_?BG_x0008_!]4?Do,ý_x0003_?¤_x0004_ÇÅÅ? _x001C_÷_x0001__x0004_(à?Ô ¨HâK?_x0002_Ð_x001E__x000F_Û	?¸©ø_x0014__x0005_?òw¯öm?âô?ø8âg_x001C_?&amp;ñç?ø&gt;hj ù?EÜ_x0011_ßg?BìÔ_x001A__x0003_?E¡{#×@?Â¬-_x0003_´??_x0004_ÖÂ_x0005_ç?à_x0017_ïË-H?yu!I_x001E_?ZÃÁÖ?¼Y¨ù_x0007_?µø*(?]§ßú?'¨_x0012_Ó?Ò'íp}O?ÙWUòo?¤_Yo¶&lt;?ødøôhä?¼_x001D_£«ä?¸ÆU_x0019_þK?_x0016__x0001_ö-@Î?Ì©W·ê?ÅÞ8«ÖK?è¶èÆö?[p_x0012_SA®?_x0001__x0003_$Yqß/}? ,kZX©?UQU+_x001D_?{ÿøÒ²?ÞGß	O?$èø]_x0002__x001D_?^a BÃ?7ä?P?ÈÜû_x000F_ã?ªQ]`÷?`ûæ_x001A_??ÖÆþ?îä¹_x0010_3?ªÚµMkø?ò|m 1¢?A89¨Æ_x000D_?½_x0019__x0019_!ü?34Çè¨ã?_x0006_=%FgÍ?(UÛ_x001A__x0014_?_x000B__x0006_9oë?Ôý]§_x0018__x001C_?_&lt;Þ_x0003_Vp?µ1*_x0002_Ë«?Ï/ü_x000C__x0013_?_x000B_¨"8°?2Ý_x0002_w_x0018__x001A_?­«6#£?_x0012_ÇK@XK?_x0016__x0011_g×¡´?_x0013_A_x0015_ò?rnúm_x0001__x0002_üÔ?ÏÙï'ã?	&amp;óxOj?¬6e93Ý?ûï$µ?J¥¡?Ö±Ì?Ú_x0017__x000F__x0010_ø?ê¦RÖäØ?^ãÚÞö­?&gt;sísq?\¹ê_x0013_Ï	?#J_x000C__x0004_¿?bmÓ3Â?ÐÜY«JÝ?v-\l&gt;V?_x0003__x0004_:_x0011_N#?RU_x000C_£?®NÒ!_x000F_?2_x0001_¤H¿?¿$^?£_x000F_zzëÖ?µåk=j_x001E_?ðn¢AÄ?Î±é¶Ìp? &gt;OðE_x001F_?°à_x0007_¡è&gt;?_x0010_ºñ_x0019_í?&lt;£§;?Öú_x000F_g¶?ô FºYð?T8F_x000D_ê?_x0001__x0003__x001A_ÓÙ¹",?æ_x0018_DÆ?ìV_x0019_ZOq?(_x0004__x0019_m¿?¾_x0008_nê?x,ÿ¥?ÆSN­ýA?ég]0?vbHÜ_x0002_³?Æ_x0017_]tìà?ËÊì©_x0018__x0005_?º_x000F_¦@_x0013_?V©_x000F__x0011_)?á^9¦ Z?_x0006__x0013_Aú_x001D__x0002_?êè ?eþ"¦_x0007_?4¦P°"?ý|Jdv?_x001B_r¯?êxád_x0004_â?³_x0010_	_x0007_#I?V¨_x0007_\_x0017_?@Kàm?­³ï¦æÝ?í_x0008_©m{?+1p,l,?7n­XgF?³N_x0012_lN? y´á_x0003_?v00"Úl?_x0012_Êæ_x0002__x0003_ê¦?'w)åÔ%?"µ±ð_x0010_Ü?ò ÏõÒm?4gøËZ«?1E©wo?Þd_x0018_²_x0001_Ü?ù_x0001_æ$?Í]lÔ_x000F__x0002_?ä·Û\?ÈÆ/0bV?1ýÈ º?Ökªé?XCÎ_x001B_?e²©'Úª?z`§ú]_x001D_?ÂÌþt_x0004_?~/IÇGu?ÆxyT?_x0004_o}2Õ?/¼[¶¢?ÛHV&gt;WÃ?ºd_x0018__x0013_SM?b_x001C_:+Ï?ÀÜwN?¼¢_x0016_Y4?XIyÛv?_x0012_ù(lo?_x0012_!_x0015_$¤y?Q\õ@ÀM?ÍÅ¿ÑË?@)_x0018__x0008_¼_x0014_?_x0002__x0003_\_x0013_2_x0008_Õ?ªçÕ§ùl?Ê&gt;.Þ?_x0018__x001C_ô=6?Û6Âh)|?`J]?l ?;bªuû_x0017_?îÇy?÷ïãÏ¶?«ørÂ Û?ê}Æê?Ææ_x0001_g¹P?%_x001F_ÀÔöþ?8myÁ ?jå©_x0001_ÙE?Æß#á?ºRñZÿ?_x000C__x000E_¨áµy?_x0011_4¾&lt;i?U%_x0006_1Á?uw|&gt;cQ?_x000B_ðWúÆ?_x001F_£_x0007_ÿ?Ü®?¼'?zGÂÓ_x0005_y?_x0010_õeeTà?ò_x0014__x000F_ó+8?¬û_li?ZÝÏ÷?Y_x0012_âV¶?ö L9¯»?¹¢_x000B__x0001__x0003_áÆ?Ö,_x000D_ &gt;?ô¾Z¶	?ZkÜÙ?&amp;A¾Uú_x0011_?ÀÏ/{c³?ü¥ð¾?ÓÔ\¯?_x001E_ª0WPþ? j7_x0002_?ª¥Eñ_x001F_´?H_x0017_ÄX?_x0011_ö_x0008__x0001__x0007__x001E_?_x0004__x000E_]­?`ò2þ-?Bpå)?Dµ¸R\%?e.p½?_x001C_òïx_x000D_G?VÆ3«¸H?u3:_x000B_?«SW»Àû?_x0011_ÐyB¨?Î_x0013_ÿË?_x001E_HUæL?ì_x0015_Ô?ïñËd!_x0002_?rË³,o?¸ã-_x001F_5'?iAÁÀ¦à?_x000D_oç×ã?Ý­ÀÌ_x001B_N?_x0001__x0003_v¸¼,ä?_x0012_pH]tÀ?d§gW V?y~½ôe_x0013_?_&lt;_x0014__x0002_Þ8?0@_x001D_[TÇ?MÉýõÃ?_x0014_Â¤Í_x001D_­?fuþ³_x0005_ê?;8_x001E__x000F_/?¶(bÙ£?¯_x0002_$÷Â?Û;_x0001_1_x0002_»?X½m»d×?ðJ_x0005_2?WÛ©_x0004_CE?¿ú_x000F_Æ3?FéÄn§Þ?_x0006_k;_x001C_ie?Kö_x000D_Û£_x000D_?4ì%[N?8_x001C_ÂåÎ?Þõ&amp;Ú9Ü?±æ_x0018_{?y"îñ?¢9à%_x0008_?`ó_x001A__x0007_C?Tÿ_x0014_=½¶?_x0016_!]T&amp;?l_x000D_hXo?_x0016_Ç6·I_x000C_?_x0016_ðL_x0007__x0001__x0002_j¡?ÆÜ.C?ºqDû&gt;j?¡!_x0008_	m?rÉõ_x0011_ï©?5L§G/ç?Qk¬(KÆ?³NçGý×?üúó¡?Óû_x0019_mÞ?K_x001C_Ò6¥?2q[ÆÌ?fZ×²Î^?%©_x0012_ÖRP?â	 ÎÙª?	Å/À·1?_x0014_	Åæ7?u_x0015_Õdq?F1ý_x0019_dQ?ü¸ý²Û?=A"6º?î4íÝR?Añ:§)\?Lø@N×?~_x0012_ÊÐ*?^È÷ï|?7ÒY?ô)ô?¬_x0010_ºg²?ª_x0004_£_x0014_Ê?®_x000D_Áfá?·æm_x000F_.?_x0001__x0002_x¹ÃKÔÍ?-_x0015_|êzø?l^ÁÐ4?ÅúY_x0015_û?¼ÞFÀO?è·½¼\Ý?uÏäÛó?_x000B_ÂÉÌçÚ?_x0010_zvú¢?ô.(FyØ?_x000D_ÖA²0Ô?û}¸_x001B_?ijl®	K?Oj°ªmz?	@¢ÌfD?,îÍ?%J6]§°?_x0016_¯¾5Úù?_x001C__x001C_â_x000B_/_x001B_?_x001C_¿èÈjè?ö×&lt;Ú±?_x0004_ÖG¬»_x0004_?nV!;?Èh®ö ?h_x0003_VÊù_x000D_?t_x0015_Ü£*?Îþgq?Qæqó*f?¥_x0001_iÝó6?G¯èå?ð­ËÍD"?R}O_x0001__x0003_°??Ô±¬_x0007_°u?Ìn`_x0007_Ì?ðÿþ_x0002_TÒ?K*$K?¹êz×Å?#Ñ=CG?2RÂ®p_x0013_?bØâþN?H_x0010_y+__x0005_?Î²q_x0018_Â?fùý_x001F_)-?_x001E__x0008_aU3É?cm_ú_x0011_8?!7a&lt;¡?´_x0010_±w_x001F_í?_x001F__x0018_`Sµ¾?nôél¶?ìÜÝ_x0011_&lt;¡?Ø[@j¦Z?&gt;uÂô±?_x000E_Ì·R?àQK_x0012_Í?_x0007__!Oi?ç_{+¾?_x0001_Ò__x000F_?bÐ`Ý_x000E_D?_x0006_©@"õ?O?yz	Æ?ò­Â3\?G~åg¬?Êi_øè?_x0001__x0002_&amp;mÔÚ@?\þRì?÷ä»Go³?Mô_x0016_Õè-?l6x_x001D_|?¸cß\m?Rª&gt;÷è?_x0017_ao¶_x001A_?¤r|_x001B_ÝÆ?½Õø[?¶þ¾_x0008_ö»?¢§ÍôÍ?7ÿmU±?ÁÐöla&gt;?@µñÙd?T\Rù?þ_x0011__x001D_æ¦Z?CÃ)GØ?z9z±â_x0013_?:_x0016_Ìÿ)?Þ­I_x001E__x001A_?ý­?pöÝøv?.'qÄ?ú,&gt;báa?)_x0002_hFYC?B%ÿ·©Ù?ð^_x0018_&gt;?5¨_x0016_ïü?_x0012_ìtVN³?_x001C_Ôié_x0015_?-°a_x0001__x0002_§?Þ§u?Î?4¦¯I4?½L_x000C_ýg?ôÕ|_x0003__x0008_V?,õkkú?¨"YÕ_x0008_Ì?_ja'°?Yë_x001D_\á?fô_x001C_ÓÂ?Õ_x0002_S7êæ?_x0004_Yßrÿ?lx;_x0002__x000E_? _x001B__x001E__x0008_òÇ?¾&amp;ÝèË_x000E_?Ð+ó9?Ì·6_x0012_÷?#\¹¨¸º?þ[M_x0008__x0014_?®4B_x0015__x0004_?T N$î?½y_x0018_Ó'?ø(_x0017_KV?¤| _x0019_? ¹{ôÇ?Zò*ñp?¬qê®)i?Óâ_x001D__x000D_¯?_x0015_&amp;_x001F_ç0?Ükð %V?]05&lt;u?AA8&amp;þÏ?_x0001__x0006_ñ Í_x0013_¦J?@¬_x0006_÷á?n_x0012_¯&amp;_x000C__x0004_?Ò£§Ïm"?rõ[8P?Lö_Å?¼õÍ´Ó ?îÔç1Q?ÒàEz`Î?_x0002_ðï#²L?B§Ñ¿Æ?¤|_x000D__x0005_¾_?_x000E_°4­®¹?À_x0019_{Ñz]?_x001D_Ã¾i?0Z¬_x0003_ßZ?"`fj_x001A_?Zò³Ë?Dq@ó§?\ú¡ÁÖ?U)")?«å_x0010_F?è^üµ@I?±_x0012_U6 ?_x000E_±ÛÂ?è_x0008_ü_x0018_Y?_x0007_"ÚÇ_x001A_?LÅ_x0005_¹§å?)Þ²ÔÆ?Ø:¡zþ?º¸]ÒÎ?{Î§_x0001__x0002_s£?Ô Ò4±?ó·àOC/?¢&lt;hAº?ã9×ë,á?n_x000F_28Ó?K_x0012_´Ó?Ò3GE]Î?Ê")ú_x001C_¢?*±_x000E_@Ç?_x0014__x0018_`®_x0012_?ê"_x0016_aQ?+wþÂeÆ?ëU$z©?aX;i??ï6ÁK?_x0002_h×Òq?¶ZÌ?7ô]þ:?1VóD|X?-ÙZ?¬?¼âÓ?êå?±?"Ý_x0004_yB?zSËá?Ô^GxË?T?Ù _x0012_ßC÷?ÿÛ¥6û?hf_x001F__x0014_%à?Ösf_x0001_&gt;?_x0003__x0004_àÓ¸Ú@?_x001D_A_x000F_]J?ça£ ¾?FÃÄñÊ»?Îþq3:_x0017_?ü2Ì_x001D_së?H`Ù_x0012_D?Ñß)b1?ðö_x001C_ïÿ×?l4Ñç*_x0016_?åî¯§þ°?_x0012_û_x0013_aF_x001E_?µØFQ?î¯;âN_x0013_?º¤_x001F_¿É.?Ã&lt;Â?\®rkZ?`NªG_x0015_	?}X%_x0011_DÛ?_x000E_ÙÝ·÷æ?L"±­_x0001_?ck+¢I¿?Æ_x0002_%·ý_x0007_?Öÿðu;?fxAó®?Þ_x0007_§Éâ¢?æ_x000E_``?ðuz³3²?79G7R?°÷Vr ±?siÊ¦~ó?_x0006_G"Ô_x0002__x0005_Âu?´î¦#_x0002_ß?¶úÖ¹µ¸?|2_x0004__x0013_¤]?ÑÉ)q?@_x0018__x0016_ð]Q?&amp;Ï*_x0003_ô¬?Ë_x001F__x001B_îÝ?_x001A_9__x0001_$#?_x0004_ÝÅå©*?ÕZX_£Ô?µôU¯\ñ?¬_x0008__x001F_~	?siO? _x000D_[_x0012_5/?im_x0008_J_x0019_?K_x0008_ÃÒm?·¦_x0006__x0017_62?:¢Þßª[?,pí è_x000D_?Úó_x0001_e_x0001_î?*´"¡_x0015_?tyì×?µ$Oé?Ðxf¯Þ?A2n_x0017_ÅÙ?à°+¯_x0011_?_x0006_ò+÷Ñ4?òÔ÷8ÄV?0!{ñÉ?XÖâ_x001C_¥?Ú2kõ?_x0003__x0005_ê_x0004_ÎÐdp?_x0007_´»a)?ì¿V[m&lt;?Ò(u?Y_x001D_÷ÿ?5mÞ-rM?Ü_x0019_ñbÁ!?×_x0007_oU¹?U±_x0011_à¹?úÈµz´_x0010_?âJZ¦T?¡Ãý_x000D__x000E_?¬à_x0005_pÏ?7_x0001_¿_¹þ?&amp;k×L?|ûìTæ?\f$p_x000F_n?ÂÐ¦_x0005_e?ü=Ó_x001F_ð?Jð0Âj?&lt;rÀÃ_x0012_?Û_x0002_ÑàÂ_x001B_?â_x000B_#_x0015_ ? ¢ÞÏ$?_x000C_HÇ _?0ßup_x001D_?@úªúi3?§ÖLñ?a÷Ü_x0018_?¬wÆcË?µ±_x0012_èE8?½Dñ_x0001__x0002__x001A_.?\0_x000F_¶¦q?&gt;V@·Ä+?ð-}3j_x0016_?èïSÉ_x000F__x001C_?\æ÷_x0013_¡?PQ§(?a×_x0007_ÉÜ?¨¥_Ó&gt;_x0011_?ý_ü_x0004_?Mº,_x0007_j®?_x000F_»_x0006__x0017_¤?_x0019_)M»?û_x000E__x0008_Æº·?Py_x001C_ªË?#)_x0010_ü?[_x001C_LÛ_x0016_?[î^$ºa?QDo _x000D__x000D_?¡_x0013_aÙÌ2?·};ªÆÔ?à9Ú¹©?[_x0015_é ?_x001B__x0004__x0006_Ë_x0011_?_x0007_-c_x0014_Ù?/`?t_x0013__x000F_n?_x0005_³ï¿&lt;r?×Ùÿ=ç¢?úo¨p?^«©Æ&lt;@?_x000C_&gt;Ñ_x0010_f·?_x0002__x0005__x0019_»üwà_x0014_?&amp;áq6?çFæV?RÛìÊä?ÉÄM¨_x001E_²?:ËD¹_x000F_?_x0007_y&lt;'G?2pÙ¤?_x0003_ø h_x0001_?^ª'´Õ?Zð/åN?ïAÀ_x0004_n?ÿÍcÚp_x0011_?ã"_x0008_Ô?³ùôM_x000B_w?_x0010__x0005__x000C_µ¨?_x0015_¯íT(5?Rªvm_x0016_Þ? {ôÔ¸&lt;? /}_x000E_?v_x0016__¡î¬?þ§H@?%Nÿ¨T¼?RÜªÒZº?"Oõ_x001E_\É?§_x0018_Xõ;?_x000F_íÒß_x0017_?2õË_x0019_ÒÄ?äøkôqà?geÑz&gt;ß?gwÿ_x0004_A_x000B_?_x000C__x0015_þ;_x0001__x0002_¬Ú?|r_x0006_Ê_x001C__x0003_?·ä|"M?BWT[N?{;½(Ý?%_x0018_É¸#]?Ðj&lt;äj/?6:±5?8T_x0019_Tú@?f_x001D_na°ß?D`_x0014_a%á?_x0006_&lt;zk¶³?g?÷f?83WË?]_x0010_F_x001E__x0003_?_x0008_Ô[_x0002_#^?NÚU_x0005_ß?_x0004__x0012__x001F_í±e?BC9ô ?Úz_x0006_±ÜÓ?îDýö?_x000E__x000B_Kv½?Î£iõVS?[0ËæÌ?*íJ*2?«?¿¤º?_x000D_åd7_x0003_?ñ_x000C__x0011_/ã_x0016_?9¬dx_x0002_Ì?_x001D_c¼°?·âx¢e?øÁ¤dÆ?_x0002__x0004__x001B_í¹Ù%ý?_x0016_è_x0007_S (?é_x001B_6_x0011_ªø?çÚ4:_x0017_?Øõ³ØB?ùiVä±þ?_%¬Ña?_x0008_U%ú%?_x0018_&amp;õµ|?üSl×Ob?y)$:c0?}Ùb_x0003_rú?à	Ý#4q?_x001A_´·_x000C_Gí?ìë8%N?I²ÝZg?©QPö?Êhòi&lt;Â?¬p_x0013_\F?wáIï(;?6Äï¯R?IÂûRw?_x001A_GQ_x000E__x0019_W?Â_x000D_Ká?_x001E_~Ii_x0010_?u²* ?r_x000E_Ô÷ÉÔ?æwû_x0001_d_x0014_?xviC²$?³Uâ?OäóÕè?¬üËK_x0001__x0005_Ä~?b*¦¹²Ú?Ã_x0002_BáÕ?PÇÕíÆp?Z'Ôv_x0003__x0004_?¶ãàï&lt;þ?Q(]_x001F_Ã?V«2öøË?¾î:@_x0002_?ØÂ_x0002_Î?	?&gt;_x001A_÷A4?_x0018_Ï-_x0016_´¡?ªø­_x0016_æ??S_x0014_áÝe?sk Ì73?4%»%b¬?ë/D"%?°ØvO(?¨öå_x0008_$¹?tØ¤z_x0013_??`~õ1_x001F__x0015_?f_x0016_îÔ?\yþgëú?tÃOàôZ?_x0004_¢77y?\ÍÔ_x0019__x0001_u? _x0006_A_x001C_Þ&lt;?þ¨¨Ô×_x0017_?)ã(_x001B_¿?±/ür*?ê_x001A_¶p®\?àXó_x0001_#?_x0004__x0005__x0016_w³h_x001F_î?_x0001_¡öôÌ_x0002_?Ï¾ðYH_x001D_?ðê_x001B_¦xÒ?öú}0?_x001D_ZÊ_x0011_IU?ú­·C§?F_x0013__x0004_á8o?²ËZ_x0012__x000B_?Ö¥_x0002_'Iò?bTÆwÙ_x000F_?:UÛ8_x0019_Û?ø#	_x0019_ª?N³0¡&gt;;?EAÍ»-?_x0008_j_x001C_¥_x001B_?`ÕW_x000F_º¬?_x0018_+ºÛ"?nå».Ð?=SÞ÷_x0002_l?q¾R_Â?ZP¾ë_x001D_?Íñm¦j?&amp;z»]_x001C_?K_x0007_&amp;Ð?0?_x0010_'Þû?M _x000E_£=	?_x0003_O_x0008__x0013_?®?£^Â?Øÿ¢LX?_x000E_okªÁÌ?c¸_x0007__x0008_6&gt;?«l_x001F_B%?Öe+õo?_êHß?í2ß*?åêJve?Fô¨\Ò?ELÌNÕ?Yª×_x0005_ö?j¶)á_x000F_?	_x0019_n&gt;¥_x0006_?aê±½F?½UAu?NÈ¸&gt;_x0005__x001A_?dµ_x001F_;éO?ÓÔ-%0_x0014_?uÄ¼4ù?øoâ_x000E_?®_x0008__x001D_1­_?$`ÉùF_x001F_?vÜ±ul?ø_x0008__x0002_n^³?ú_x0001_Ìdtù?ÂY Uôq?pZ_x0016_\Ó@?_x0016_:_x0003_õí?xäÝ ?ª_x000E_¨_x0004_w?Cä»îÏ_x0019_?ÁÈóë?tE+W¤&lt;?I2Ì¡þË?_x0001__x0002_E66 °?U?ç÷â?@bN_x0003_-?®ÐÙ_x0011_?ùFgøÙI?4QÌ_x000B__x0008_&gt;?Ô×_x0001_ã?Bz×®_x0015_?[Ã³w)?~é_x001B_ÀK°?|ñÂ_x0013_x?SdwÃ_x001D_?_x0005_Å¿ÆìÚ?,!E^w? «Úmk?×¿ëZíÉ?£»üÙÒ?_x001D__x0011_ÔýyÎ?9;-Ðëw?ºê'_x000B_Þ?_x0014_Æå,_x0001_Ë?°Ü|_x0014__x0011_?ÃR¢_x001E_DK?_x000B__x0016_pB?_x0008_ïÀÊ_x001B_x?À¯9M÷?Øñ_x0015_°u?~!èìu(?ïw¢?3?CßDÓ}Ï?¤ü[Æý?qC~d_x0001__x0002_rD?2ÍOÀ_x0012_?ø lw[S?._x001C_éxxª?¸Ï=Ã_x0015_À?1ç{M?dÿx_x0002_?./ß4?^_x0017__x000D_ñå?_x0003_=C?Ü_x000D_{MU?&lt;èùpk?[f¦ëb;?ËjW»óÄ?ðç×O?s}ã]?BÆpÖP?0#þ»u?? µªÏý?zr§_x0003_?foÅ÷pæ?b°_x000E_?[Z·0©?ÿæª+a,?_x000D_S~&lt;_x0003__x0019_?Tq_x001F__x000E_ù?îi£Ê3?ùs_x0006_ì+!?LD¯d@Ï?DÝ,eùS?ÂzòA°d?§­[_x001A_l?_x0001__x0003_bý÷¤_x0017_Y?VÙï!_x0013_w?YæËËÄ?ÒN%~ù?8tÝ5«?LBÚf_x0016_Ã?-_x000B_N¹LÄ?45Y*¨¬?X^ÝeÕä?Â&amp;á9ÃU?¼b_x0008_¨_x0016_ö?H_x0002_*"_x0019_?±À_x0018_µîå?©½ÉÆ	?_x0013_øµz_x001D_?ko_x0008_ö_x000F_j?NÇÔ±{)?;¿Ê_x000D_f_x0010_?fcæB_x000D_?Ïêî7Eµ?E¸:1½?ä¬ñ_x0001_?Râôº/?\,ôðã?_x0014_mb´J~?D¬¿¨?ÈKSòém?Ðï}:;?¬?j¨Ã&lt;?i°?r%^?&amp;bÝÐî?÷~_x0005_¢_x0001__x0002_N_x0016_?Ò_x0002_½«S?²7£Æ_x0010_k?_x0008_}_x0007_cèÏ?8D3ìþ?[Û_x0010__x0019_Y?L¸Éâ?ß»bÞ?_x001F__x0008_6Ãóà?Ã_x000E__x001C_h~_x0011_?§þ*u?p,_x000E_srÿ?_x0016_F&amp;FêÎ?_x0008_¹»Àç?é=aV^?_x0004_$§&amp;¯î?Àö¤+D?â§öÆ­?Î¸PØÁ?	Ñm_x0007_g?'Æ û`¿?_x0002_@ÆÔé?Þ´_x001C_ÍmL?&amp;_x001D_nÁ+F?|×_x0001_]°n?9_x0013_Qjr?qç Ñr1?Ò?Æ§8?0^ªó?Ð_x0007__x001B_'T?YFÁþÜu?G_x0010__x0007_?</t>
  </si>
  <si>
    <t>44fa683c9b521ac6a94d98cbbf34d98f_x0001__x0004_[Þ_x0012_'ów?à¼)«Ðx?òH`½?NnÆóÍ?b_x0018_¾Ö´Æ?t_x0003_÷è!z?¶ÇDSÝ?øý]×£°?v	©_x0004_ç?°!×Ï!? Vþ_x001B_;?_x001E_¥*Ù	ù?uY`|^p?u_x001D_-¯K?¶Õ%7s?Ô_x0019_PÚó?_x0016_,_x0011__x0010_s?[0ßÅ¸?ä¶¥/¤Ó?(Wò½+?Wñs$ÜT?É_x000C_¹(	²?,ªøåê?_x0008_é$RJ?ÒMÁ_x0005_{_x0002_?°»_x0018_ð_x0006_&lt;?Ä9_x0001_±µU?AÆ?Ï"U?Ië?ïä'§ý ?UÊ3^Z?éÕÏ@_x0003__x0005__¶?´_x0015_ZÊ¡X?&lt;=Åùq?@Þi½-?æKuî?£ 6_x001F_ù8?*_x0010_&lt;_x0012_×Ê?_x0002_øÅ)_x0015_u?ã®t8Xg?-_x0004_ÔóÞ?q]ebó_x0004_?êÞþ¡H(?VEÐ6]?_x0017_[°iÏ©?KÒèÞy?Är_x000C_}_x0006_?ô_x001D_òK?+NX¾ÎÉ?ÃEñ_x000C_»?&lt;0-ìó¬?CHbÄæ?nvÈwK¼?_x0017__x0011_1Ä?ÙtÏIT?Kè£ó±?ú_x0001_®N=U?ªøÙb¿ó?-¼÷?¢Õ_x001F__x000B_f?!¼_x001B_âý?päÜ8ö?Yq_x001E_é²?_x0001__x0002_g=ã§l?ÿÐÐ(#õ?UÔJÃ_x0014_?ÖÌß*/c?-_x0012_[Ó7?_x0006_õÄ_x0018_?Ö_x0007__x000C_¤AO?×7KÜ·?æ'±½ú?ºäÚñü?µüéÒX?Âç2~_x000F_?ÝÄTÁ_x0011_ ?îéED_4?Îí_x000E__x0014_?h¡_x0005__x0005__x0018_?_x0004_HH1ª?yÇ¯c+Ê?%ÜÄ×o?QÝtd?ªø*©á?¡27Ú¼ñ?ªJ·Z§?_x0005_¾E}Â?þµ_x0004_æ³Õ?Ph_x001D_q­ë?¸|W?©àH_x0012_ ?6o_x0007_d÷?æíQ¶ô?_x0013_µVn4?j¨Ü_x0008__x0002__x0007__x0004_?Hð«¼Øï?-ð?_õz?_x0006_[a_x0003_?yCl®d?Í_x0005_å{?³ÕJ¦?BÆNb?BpW¥w½?¿^j¯²Ò?¦]¯x2|?ÂM+ó_x000F_?â_x001F_@_x0011_J.?&gt;._x000E_÷	?"W_x000F_9?Ög_x0019_"¥G?{_x0013_Àl3p?Q¢d|?mè=üFý?îQB 6?_x0001_ÆÞ9_x0008_?(OwíÆ?Ä&gt;ã?{´¯Þ»?}N*ý_x001A_ä?b¾_x001C_ÿ?_x0002_dpç?þ rÜ+?,(X_x0001__x0008_?ãqÅ	|Ð?_x0002_Ü@º_x0008_ç?/_x0013_!¶?_x0003__x0005_T"£{_x000B_,?"z(£?t\nß_x0019_?M_x0017_h´_x000D_V?Û¸P_x0016_?_x000E__x0005_Ãæ?_x0019_Gé_x000B_-?î_x0004_¬0Vï?4E3_x0013_Jq?Gë/sP9?O¯²?2¬úg?H+áã¿?¿¼t&amp;Ã?_x000E_Dºê?¨4\Bl®?Ú4Ý|u2?¶þ`/Ä§?@H'Äî?O î+?)_x001C_" ?ðk÷ú?­m¡ÍM?¼	þt?_x0010_=6©=?àvv§_x0004__x0004_?¦_x001B_)ÏR?Ä_x0002_qä3_x0001_?ò_x0001_×ß±?_x0004_ñWM³W?_x0004_N¬¬Ü0?ìËâÿ_x0001__x0003_Q?3´_x0010_Z?Y-vÌÝ÷?Þôþ_x000B_±a?­S_x000D_¬g?5x_x0018_Õâ»?_x001F_°_x0014_Õi¸?LRræN ?¡_x0003_Ó¨?td©d;_x0013_?_ã_x0015_ª=ü?õn§Á÷|?,¹¹w%?h_x0011_T`_x0003_?°w_x0017_gu?*$Ø«°?6U_x0001_?x_x000F_mcªv?é§Ï-?êÁ_x0003__x0001_LT?NÄUÍ&gt;Æ?g¬d»lU?É³fÊ7?ànöÇbÆ?4}_x0013_ü%Ä?§_x001F_|Ù¾?îN	á&lt;?,\¨	ä¹?º=f_x001F_?Ìï_x0008_r?_x0019_R_x0002__x0017_çÒ?={_x0016_0Ê?_x0002__x0003_!`1®}:?,±%i_x0001_?ä\7Tz?+-ãß¯y?ïÉ_x000C__x0012__x0017__x0008_?QFÚ_x0002_Í?4cÓ^_x0007_r?ÝóGì¶?mñ2h?_x0017_ÄE;?_x000B_À9}?ç·Ü«µ=?è¡/?J±vãR?]_x0004_ã_x000C_­?jÊíÞ8?zý&lt;Þ?8Ë%,ðµ?_x0016_&amp;û_x0008_Ø?ø cý_x0004_?Ç¶_x000F_¹Â4?Ø_x0016_õ}t?Õ¬À%E_x000F_?¶Z5_x0001_y¨?¤d8¥?ÔqÂ+-Æ?ñûô?U õv)ï?_x0002_­Ül_x0019_ß?Ò2h_x0018_1?Ý:(zÇ?\µº_x001B__x0003__x0005_h_x0016_?Ý¢f¦_x000D_|?,6_x001D_À?çÖé_x000F_?:=·_x0018_?¢__x001D_?G_x0001_ÊW?$)á,³?-_x0004__x001B_õq?Ñ"£#¼?$+_x001F_h7?£xnÅël? #(_x0017__x001A_8?¹¾_x001B_i?#Ö3K_x0019_?TñD¥&amp;'?ÂV2bxÙ?Ìúd_x001E_Þx?bù¤ð»?8ß_x0013_Íì?M_x0006_*?_x0002_ïÐÀFþ?üÑÛÅ?\ÛB¸-?(~bÍ_x000C_æ?òP_x001C__x0017_FW?¬çfh?øeR¯×?ÝÀåe!?_x000C_ï×ÿ&lt;Í?(_x0001_­C?_x0005_Ú_x0005_Z_x001F_¿?_x0002__x0007_~_x0007_LÂþ«?£_x001B_þÙf?:#båZl?¸è_x001B_?î(Ûd_x0006_ú?,`,X+?_x0010_(@mNc?¶Àt3f?RFôá_x0002_?HáïZ±Ö?_x000B_P¾_è?âü9£ý!?&lt;_x001B_Ékæ?1»"¾_x0017_?hv_x0006_bH?s*ÝT?Ì &lt;~Z_x0006_?_x0012_8PvQ?Ô¦`¢Í?xÒ_x0002_õ_x001B_9?_Ú_x0005_Z?:Èq_x0011__x0001_/?4¦_x0003_Fk/?_x000C_+¿_x0002_&gt;Ã?_x0007_Å_x000C_RÖ?,ä3ð?1äFNp:?&amp;¹_x0007_*cw?a·´:_x0005_?_x001E_gü_x001D_?&lt;xL^Í4?ö_x0004_Yo_x0004__x0005_,?¹ô½í[?¤Ãazý?Ú_x0014_Ð?@óCÕ¤?_x000F__x0003_H$N?8_x0006_¨qUq?_x0018_ÙÒ(r?PI&amp;Ð|?V¼g_x0003__x0011_ö?Þ|ÿ_x0019_E9?=À}ET?´_x001D_5ãâ?íÕÜ:)ã?_x0007_rÈI?Cc_s¨?r´xg?S	Å»?_x001C_ôÐ_x0002_³Ï?OÐÌûý?QiHÑî_x000D_?]%ú_x0002_Ø?Û×Ó_x0014_ 8?ÄgêøQM?_x0001_43d?ÒÿýZÈ_x0019_?¯d?_x0007_?Ú=ôAæÈ?ÌÀ_x0018_Áú?AÊEä£­?G¬gÊ?À_x000E_ßÃþô?_x0001__x0004_¼AsÄ_x0007_l?k_x0010_ûü??_x0008_C_x0006__x0004_Ë?|Ö_x001B_.r_x0006_?â4àô?þ¹ ¨q_x000B_?¨VF ?9WÅ_x0015_ºÞ?&amp;þ_x0010_ýï2?±Í&amp;Ä¸_x0017_?÷ì_x0004_`g?±âáõÇ?zÓéd?ôÓ@i_x000D_?¶ú^OÄ?`í2Bc;?´q_x0014_?ÿi_x0002_v_x0013_?ÔPË?1D©Ä_x0003_Ø?0%¨F?	!3ì?&lt;-Ð¢_x000B_?k7_Q®?`1ñ=Hî?púDø?_x0004_k¯Ü_x000F_?[h_x0007__x000B__i?ºß:Yd)?Ï°1_x0010_Ð=?,v2&gt;/è?ûJ×Â_x0003__x0005__x0007_Ç?äªLÅ¬?RJploF?µ·S-ãy?Wq¦þK_x0008_?_x0019_Ã_x0014_Íö?j»K?_x0014_ÓÂC}¸?º'_x000F_Ì_x001B_§?¿fEZS?)_x0004_9·_x000D_?AÄ_x0011_L¼?6_x0006_3þº9?(_x0007_¢Ü¾_x0015_?¨½_x0003_zi?4¥6Þr?Æ_x0004_ú0{m?:L÷/_x0001_?ª_x001E_µ=Ug?_x001D_]_x001C__x0017_öÝ?Æ	æá?ð2ßEo_x0015_?äj_x0010_Èç?J³ùô²?A·t¨}"?#­½_x0013_ÌE?_x0012_EH¹¼?_x001B_¯µÌ??_x0008_í×Y#F?3Ç»d_x0015__x001F_?2_x0004_p¼_x000C_?7&amp;ï_x0002_s?_x0002__x0003_LXD°û?'_x000D_~[&gt;?_x000B_òÎ7?&gt;Ê²È? _x0014_¬~ÔF?xü_x0012_z@ø?)×_x0017_Þ\Z?=Ñwø_x000D_?o_x000E_UÏüB?N^_x0018_Ökø?¿)&lt;Ù)?ÿÇk_x0016_?xª"1Ö?|ÉÉ°_x001C_?ÙÒYè?R ¸?ñdxáÞ?_x0017_Ùô¤Ë?®³ï?a}&lt;¼&amp;|?âMíÌíI?ÜÇòn?	ç_x0019__x001A_öË?¥é¨i&gt;+?_x0006_2ßD2[?Ç!_x0008_!*?$©=©_x001B_?@O_x0001_a½?o_x001B_Èj `?*à×£?©PÀT_x0012__x0007_?&lt;$¬Ä_x0001__x0004_°â?çT@_x0010_í?j~ôëÐø?S_x0019_Ù&amp;3¹?_x0011_`_x0016_$_x0001_?¯é_x000E_/°Y?ÄH¬»©?_x0002_úí°Ñ?ÚåfH_x0015_0?åD*_x0005_Ø?õ3+_x0015__x001E__x0019_?FCeK·ó?2ñ_x0006_Zn?½h	µ_x0019_â?Tqt4¯_x001A_?@ÅÇQrj?_x0006_Ft&gt;?z(p_x0006_~?¨BáÍ°F?z`_x0004_³?ý£Vfl?5_x000F_5_x001C_g?_(30_x0003_?^_x0003_¦l_x0012_?_x0006_&amp;³Ù_x000B_?öàÜØÙt?çhãê?_x0008_ù;R°Å?ÒÎ»×È÷?_x0002_Å(VÕ,?ún+©)_x0018_?8¾X*ô÷?_x0001__x0003_s _x0005_É¿%?bc_x0010__x0002__x0010_m?,TR_x0004_Î?¡+å;ð_x001F_?-äÆ`?mË&gt;°Ô_x0016_?¶qÎM2?,K×xÎ?Ïµ±fz?_x0011__x0015_dé_x0001__x0003_?¿Ï-·?t;Ú ½^?_x0002_:_x0013_×e?T_x000C_"_x0005_ý?çíEL\?&amp;_x0007_`ï)¦?zB3þÁâ?&gt;3_x0004_È_x0015_?ºoÄl_x0013_?d÷ò``?_x0003_¶_x0010_$&gt;?îOûÚD¨?²(½Òëa?¸_x001E_Þv_x000F_?¤:Ù/N?ó_x0004_@¯ût?jCËÞ¿?·_x001D_¥Ï?Z_x0014_ÃÉ;m?JF­×I?Oß_x001E__x001B__x0019_?ÎÝ¤_x0001__x0003_r-?ªw`Íd¢?ó%Y_x001C_Ø ?;®B¿_x001F_?L_x0008_iÌR?ñô¬µÒ?Q_x0016_8#_x000F_Õ?ô.Ü%{#?FUrhÉ?Òx_x0002_:w?_x000E_Ñw(?¢_x0007_ê°q?¦_x0014_¥À|?]È$øô?_x000E_C×õ¯X?è5ÝÁ_x000D_?îÂ±oO:?¾È}çM?o¶o_x000B_ÿ?FdüìU?_x001E_3_x000C__x0019_¸?sFø9O_x001C_?LRxã\?Z[ô0-?0¬_x001C__x0019_ûT?_x000E_³È_x0014__x0002__x0015_?Ë_x001E_AÁa?ÈÅwI?{÷â_x0015_|?)_x000F_M²?_x0005__x0016_3±%+?j_x000B_8ê}?_x0001__x0002_"³a$äA?GÜv÷ã?_x000C_3öNæ?( ö_x001A_¤?Sg_x0002_â_x0017_?AÆ,û½?R_x001A_G&lt;_x0002_5?&lt;eækÜt?æB9_x0013__x000E_ô?Fv|¹8]?2b¤ü_x000E__?,e_x0013_-s@?9MlRþ?7µh_x0006_t?ø!_x0006_µ`î?ô¾5aÃ?zÈ´__x0001_?ó.&amp;¥_x0012_?_x0018_RdôP'?´BI?ZÆÌÓWÆ?_x001E_Z ½ò?ø§såh?__x0005__x0013_Ó_x000F_J?x¼aìV?tÈß_x001D_%Æ?æð+Úþ×?¾&amp;»ì?Up~Ì`_x0012_?UÝx¡8¼?Ék¦«ª]?&amp;_x000B_jq_x0001__x0004_¯?æÚ]'öV?þ)áj?½^lð?_x0010_ý¤X?(}øNß¦?àIé¾_x000F_§?¡®Ñ(f?º3UÝ©?Ñn_x0013__x001A_+_x001A_?Éu±­\?y ÿMio?{q!s?¢ãéCû?ªé_x0003_e_x000F_ï?Wá°_x000E_?'¾_x000E_Ûë?òj~m{Î?{_x0008_}%_x001B_?Úþõ8i_x0007_?$VÏCµ?_x0002_¥_x001C_s?8J¿A%_?;mÌ_x0019_èc?`ó1Ú±£?Úó_x0004_w_x000F_m?*¸'¾1Ì?¤E_x000B_7ï¤?o¥j2?"/£{)?ÔTüöa_x001D_?Î.åõ{+?_x0001__x0003_#_x0015_Õ~Q?_x0003_'ìïgé?Ó§î¾ÙÈ?óE±êÚ_x0010_?Ë).^?æ3?h;?D&gt;ÌÏAü?(òûp_Ù?HBâ¨¯?­$?¹ý4Æ¿¹?ò!{-²¸?¸|$.E?Ä_x0011_Q¾_x0016_ë?Ð_x000B_rdAÿ?Õq´¬ÆÑ?_x001A_Ö|Pz?_x001A_Ö_x0015_3v_x0007_?Öìý^J_x001E_?&lt;àpo¡_x0005_?¯p·l#Ú?Èm_x0011_:?oíx_x0012_ð!?ãÜ^ac?À"dL?}2ùS¡?KF_x001F_ö?_x0007_æ¤ÔJÙ?ñ_x0002_D_x0012_?ØT_x0012_ :Ö?zõO~µ?_x0011_kZ_x0002_	n?OðÔ0\?_x0011_n&gt;	s?®ÀÚDw?Ê_x0008_2ûÉ?Ú_x001C_]_x000D_ì_x0019_?fã3/"?Á _x0015_ó"?ùcÓÝÖ_x0005_?S'+gØ?ÕÂ¡_x0014_ªû?lºCr_x000C_N?êf_x0004__x0014_Å_x000C_?¸ã?d¤ý?®8AÚÉø?_x0013_öáÁî?\ìé9?`0_x0019_þ\¦?èP»d_x000F_g?~&lt;_x0012_ú?¢T(_x0015_ÊÖ?´lWC·?_x0004_X;Y_x0019_?¼ZEã§`?êá_x0016_:_x0001_?Káx(]?L_x001F_MR?Zï_x0010_qëÊ?¬_x000E_}_x0007_ø9?¿sý8©?¼_x0006__x0003__x000F_#_x001E_?_x0016_.ÙyûD?_x0002__x0003_ÞQ)¢ñ?K¥Ë;ÕZ?h´ìÝ_x0001_?r2ûm&lt;¥?"²S³ñO?_x0014_ÀùPèb?²wÞ*þ%?¯_x001D_	R¯?`êV´?Í[ÂåzÁ?"À3É?Þt_x0019_Å`?nJêoE_x0011_?þ´_x001F_üTm?_x001E_9_x0015__x001A_4?Üð½VöR?ý_x0011_ûµÁ;?|j§cç?Èà&amp;©?Tq&lt;b_x001C_p?8 )_x0008_Õ?_x0006_¥ÓÜ÷m?_x0006_âîÆ_x000F_y?¸a.Jí0?"Ê\_x0008_?&gt;È?ï(?4QaêÚÈ?R&amp;UÎK?Ve^G?d»xy9?ü&amp;ü_x0004_æ!?Ée ._x0006_	B?û"½¡Ò?X?ÌS`?`4_x0015_¢7?_x000F_ünÉ ?Ã0V`?FL%G?åp¤î:â?Èn~ö«?¥7´«Û?ÆfGzÕ¾?³ò9¹? (BØ?@_x000C_Ëè?ö¾_x0005_JÊ?¢²Ñº.»?PùA¯&amp;?âü×°5?d[ðö?_x0001__x0003__x0008__x0004_G?¦$Yûk×?vÂ¯.ý_x001E_?BP5Xù?:_x0017_Å_x0002_mx?V«Z·#?6ë	Ü_x0014_?ï+²ÿ&gt;?bß_x001B_[?¼Ýÿ àu?«&gt;Ãü¥j?a)__x0018__x0007_*?_x0010_9¹4ãÊ?_x0001__x0002_þÑïæi?_x000C_UMï?è_x0010_ë	È?e.ÏË«?ãI·Z_x0013_? ×f_x000B_Æ_x0010_?n9d_x001B_Cã?°#âÇãô?_x0007_ôR÷J?°x$Ô=?_x001E_6WØV?_x001E_*r©_x0001_Z?Hô\Ç?··'&gt;_x000E_?U¡Q]&gt;ò?à_x001F_Xxv?+È&gt;_x0003_?'__x0002_¯?9Ö*_x0007_²?_x0004_ýæÆá?¶$þ?KpJ¶¹?û×¶Î?ðºFæ:?Äw¤Æï?Â#A ?k$¹Îé?ÊÏâeät?_x0002_NÛý¥µ?Ú\j09þ?Å_x0014_ã_x000F_Y?Pû_x0002__x0004_L_x0011_?¸ðæ"_x0018_?=÷-!ä?K_x0004_Õ_x0004_JÄ?£_x0006_ó_x000C__x0014_?_x0014_L-_x0007_?ºTdc¶P?_x000E_îðã´?e8Ê_x0006_V?q{§7æ[?_x000F_Z]R?n[Á	Î~?leå£é?¼'YÃfE?üìTÑ_x000D_·?@·G"_x000D_#?¸&lt;5/º_x0003_?í¸d'øt?\¦Tú±t?_x001E_î[_x0019_?T±´Çµ?ó§ùBI?¢_x0001__x0014_«? ¥9_x001E__x0018_p?j_x0004_¬gv?AøÆLÝ¶?,q«?W·î+%þ?2ÊÇ=	?LþF×Ì ?øÜEyû=?!à*§E½?_x0001__x0003_y¢M_x0002_úù?õ_x0014_÷Ïú5?_x0010_ÿ\_x000B__x001A_?8_x000F__x001E_É?~1¤úºl?¤coëÁ£?ÆòÝXâ&amp;?þ:ñ¾_x000F_0?á/ßå_x000C_Á?\ÈR#_x0010_?VÛÍ?v5_x0007_ü5?q}_x001D_¢"?S=B»)?% ÙW8?ÍWc(-?°Æ¤çO?&amp;µ¡Nç?c]Åß?^(_x0013_®W?Bç±»µ/?ÜFv­W^?¼P2?ãÇ¨YRH?rDã)?Zw,a_x0014_V?Ì'Ùª?´D_x0013_ä _x0019_?_x001F_-Âº¼?øºA©?ª_x0011_{v±?_x001A_$ï_x0002__x0005_ñD?_x0017__x001C__x001A_g?RÇjfÄ&lt;?þÈÃu	?­áÞ&gt;í?Üc¾E×?_Ñ_x0003_Ì`?ô8³_x0017_¥ê?r_x0017_bBÈ}?`_x0011__x000F_?(_x0012__x001D_ðC_x000D_?Êåiý_x0001_?Øà'MP?LÝQ&amp;X?®_x001D_éJ?ÝoH?zQ_x0017_{?a±;üÿë?R1é_x0006_°?&gt;Ç_x001B_?êq$GþH?_x0010_O0³)?_x0004_p,ö?­_x0014_ü)¼ð?ØÚü?ÍÉk£)?Zª°á?~¹7__x000B_¨?}[^·?_x000E_FPá0_x0017_?oK¿mQf?UCt?_x0001__x0004_´°û_x000B_P?ÉmÿcÕ?¿ËÜâæ?ì)Zñþ_x001D_?²Þ³¿pu?îzñHõ¼?gÿgF?w_x0005_øÉª?F£s,?E¦l_?=Ùd&gt;G?_x0003_zí¸üp?ìÓ!*}v?'ûVÌ¾_x0005_?¨:c_x0008_:?¸¯x_x0002_I?_x0018_*Yü=°?Ö^Ê_x0015_&gt;?9ÚPã?ã3n×?_x001C_kQþ?Ì¿_x0015_E¨*?©_x0018__x0012_Ìo?_x001B_Öö¹¤_x0008_?D!fim?Þ_x000F_º_x000F_êñ?øíÒ¸®?ÒE_x000C_ Æ_?4_x0001_í2âÝ?Ã±±O&amp;?Æ°Pµ?æ"2J_x0002__x0005_Q_x000B_?àFâ¸?_x000B_?|eb?	_x0004_?âÜ³f_x001A_¤?@_x0003_d_x0005_?£d-­?J_x0010_w¡®l?¸®Ý_x0018__x0002_O?r5y"gÐ?^Kêz_x0012_?X"_x000C_Ô0?ð_x000E_µ*Ü?#÷_x0006_ªÎ`?é|&amp;i_x0001_?jù¿Î¿_x0002_?à!Éñw?XÝ%ÜÙ?4YÑúú ?VÝ!Ñ¯7?ì_x001D_$_x0006__x000E_?i«éÄ?Z°_x000E_­y?ocu²?z [áØ?F_x0017_xÞÌ?ÙÄ?¡0ü·Y?JÎÒ_x0016_1?6mkMaP?r[wËÊ_x001F_?¯úD¤V÷?rÖ_x0014_Álf?_x0001__x0004_:±±½ýµ?@¨øø?$_x0018_«E?Aæ*VÉh?ægY­Å?Xó_x000E__x0002_j	?×Ï knh?.)rbo?¶²R_x0005_b?_x0001__x001C_^¯_x000F_.?_x0006_L5ílü?p_x000C_LXRÖ?þi!ø?,éLxD¤?_x001C__x0014_{)_x000D_?ë,Ñe_x0006_÷?_x0002_ü-×?²Ó_x0011_£­?;O÷ÜÈQ?eæ£^3?äâÉ°&amp;·?_x0008_1d+_x0011_%?8_x001A_!_x0004_zÁ?¥Ê`A_x0011_±?ó_x0008_Oh_x001A_ò?UL¥_x0007_ox?ÂF¢	Èy?_x001B_Ï¾ÔÃ?r8Ó!_x0003_?ZwñÌN?0Ì_x000D_í7?a6ÿ'_x0001__x0002_Ñ3?_x0013_Q&lt;¨_x0015_y?é~3_x0013__x0010_?_x001A_À­_x001D_Æ_x0008_?_x000B_!wä¶?,/ÑØÒ?Îd/vÇ?hOÃ­â_x0004_?zå!Â°/?ÊÌ'1_x0003_?ââZ.ûQ?ð.¨´?Tÿö¢_x001B_?fUD±Å?R®QÇÖ?ÒìÔÿ_x0017_?_x0014_)¼tF?_x0002__x000C_Ãõ+æ?z_x001D_8Ö?v¬Å_x0011_w_x0018_?N¹ya?´+Rì_x001C_?ø\YÐ?î&gt;ç1?_x0010_ã@î_x0019_U?òÛs_x0008_·?ÜMá2_x0007_ð?¼×ßü?ôDÆ(¬Z?KL_x001C_Æ_x000B_D?6ð_x000D_uY?_x000C_RìÔ©Ê?_x0001__x0007__x0006_ÊÑsÃ?öáo_x0016_Ö¨?ú~h?@M.Æ_x0006_¨?ôÇ:U_x0012_/?ªv_x001A_@»?C_x0003_&lt;«?4È_x0002_ðE/?TbÚ*ìÜ?_x0004_T=Ï¿_x000E_?_x0012_ää#õé?_x001D_-8_x000B_u?z_x001A_ã8?0o á_x0001_Z?:á}äY?vAÚÃ36?fäH¶c?þ_x000C_"E?_x0014__x001C_TêP?_x001A_[ÃIåA?RËKr?_x000C_{"Y_x0004_Ñ?Ã¤&amp;ûq?÷àñ_x001B_8?	_x0005_bzð?_x001D_¾8§?_x001D_Tª÷VN?_x000D_!tÂæ7?_x000D_iLös?M±¦4,?¥ªÌ|ó3?*_x0004_|_x0001__x0002_ÑS?_x0018_!¦ÙÜy?_x001E_Ex8?/ÉÚiwq?¼ªYÑx2?PâÁ@Ë?ë]_x0003_¦f?4]õW_x001D_ì?d,oÕ¿?ó;_x0018_Èÿå?Tñ]uÿE?Ã_x001E_Ãà¿¦?$_x0005_NÇ_x0016_?J_x0004_ÛcJÈ?ª,ÉëB?V¦_x001C__x0011_&lt;§?j+_x0001_~ýE?V11Z¹Þ?ðnÑ_x0008_?lñÏ`ÒÁ?éÅ÷î?_x000F__x0007_ÈX?GñÈ+_x0007_[?&lt;^%?ßr"ÆW_x001A_?SbÄvlo? QsbÜÏ?À­G(-}?_x001A_U±¶F?I_x0018__x000F_;D§?ÉõÛáÚA?ÖÿtÏß?_x0001__x0002_0ÓOÜîl?àî_x0013__x0015_&amp;?¢¬Oô?¨Hå"_x0003_?¢_x0007_;_x0015_ýR?Zåò"¡d?÷	_x0019_?èÖ®QÁ-?}ÀJ}º_x001E_?éÒuþà?hñÛ^¥+?ÑnÊ?ÐÈeqìÄ?PÇ¹û4Ò?£'_x0010_?.Ø¦Aï_x000C_?bµ_x000C_¢Ä?_x000E_	5]_x000D__x0018_?¶SÖ¹´?þTÛÀ´Å?%\_x000B_3_x0004_?ôåt6$?b_x0011_a/?_x0018_¥-ø_x0010__x001C_?mäÛr=?y_x001F__x0013_áuJ?F4_x000F_üæí?¬xh¢_x000E_?ÄDg	z?v÷¥^v~?vÚ_x0010_Y?°¶[m_x0004__x0005_ñ?ù__x0017_5å	?ç7g\_x0001_&gt;?_x0017__x0006__x0012_??à_x0008_d±Å?©íÅÈ=#?ÞWÃ«­?PÒ8÷ßw?Ó-½À/?Ý_x0018_|:j?7_¥kÕ?8µÌSØµ?×&lt;òÐZJ?_x001E_ì(	Á{?òk_x000E_3mõ?_x001E_o_x0004__x0018__x0012_i?_x0005_5­6;?R_x000B_§WLE?dZ+­c_x001E_?ÃýÖ³ó?nU_x001F_pjJ?_x001B_ÁD¤_x0011__x001E_?6ò¿&gt;|?¸lÞ²_x0003_Ë?µ*_x001D_ðTi?_x001D_(_x0017_th/?_x0002_:z_x001E_î?_x001D_ØÕ_x0014_O?Oõ~_x000C_?{OÞÏ9Ò?ñ"_x0015_6¬?nCÀB²?_x0001__x0003_ªiØ¶^Z?ÂJ%Ê_x0017_?iQ°?þt¥t?¾Å~z?´Ñ|ÍQ£?î¼R°_x0006_?I_x0008_[°ß0?_Ú|þ?¨[=G:·?àF¡¥¼?ä_x001F_D?Î? z_x0003_HÃ?~l¤Zt3?r_x000B_²_x001F_3?þO,¿ç{?Ú½âp?øüe J?¥_x0019_Ã_x0010_?¾PBê¶?u&amp;?èÓºï¢?Ú_x0005_¼ð9?t+µOÛe?&lt;rhþ,?µ±ñcÒ?_x0006_Ä_x0002_Ò{¤?ÄÞÀ{Xù?Tôµ\úÏ?Aú2±ª?°¤ÉÏ»?¸¹_x0008_1_x0001__x0002_:Ð?Ç¾_x000F_Ì_x0004_ú?ÎVC{?"WñE|_x0001_?s_|ú^*?ó5oÛv_x0003_?_x001B__x0006_y/¸?$P³½³=?S&amp;KJ4|?%Ï½'o?=V_x0008_²Ñ?naÔÎØ?*ÕG.lÌ?_x000D_ºuð§ñ?·y§VÊ	?ÈË-êá[?&lt;_x0006_ølO?_x0019__x000E__x0001_@!?~Aê³£?ó93t?Tcù_x0012_?ÜÍdö³?0Û_x0001_G{8?_x001A_t¿´?®ÃÐbÍI?_x0006_mUén?K_x0015_ähd¹?Ðèm"ßP?úK¥Ä³"?#í\~?:.ú_x0019_q?Ú_x0010_E_x0010__x0016_÷?_x0003__x0004__x0018__x000F_G2{°?8ÁP%.½?¤Yj[Å?{_x0016__x001B_UÕ?¶ ê«I?JÒ4HgR?Àkô?¤PQ|ÚÛ?'_x0008__x0015_,÷?&gt;ý~2?jmd&amp;t?T¨5ÛÐý?ozM_x0006_zð?ZCØè?QQî8kh?_x0010__x0017_Pò_x0007_I?ØÙ_x0001__x001B_)Ã?ù É?HG2ÑØ ?0-¿Y_x0011_?¶_x0001__x0002_ü³_x0006_?äç(Nùp?"éa$&lt;?õ_x000E_û¦GU?=_x0010_&gt;½:À?Y_x0016__x0013_f?ª_x001C__x001E__x000E_?l^_x0008__x001F_åj?Ã5 V¾G?3Ð«ñ&lt;?_x0003__x000D_1¦r?l_x001D__x0006_L_x0002__x0004__x001F_T?/ß_x001D_z} ?n{[°ùr?_x0006_1¬^µ?0ÿÉ^¬Y?³Q_x0006_3{ó??/%½ ?S;¥L??½_x0015_&gt;ÁL?_x000D__x0012_f(%·?Ú¯l(_x0012_?Lw9Î?hý]üÞ?&lt;\cþ?xð¤ö?_x0004_1ua_x0003_?_x0013_ëo5l?b^¨!?_õµ_x0003_?[d/ÀÆ_x0013_?5Z_x0013_Ò?ÝXótË%?¥UÐÿ?_x001C__x0005__x000F_ìD?V_x0001__x0003_{&lt;_x0012_?Ì_x0015_h³¤?ì;_x0003_*½¤?¿Ñ_x001B_aæ?pòefç_x0010_?h­ëÎ?ÚI¾Æ³à?T6_x0002_6~ ?_x0001__x0002_µ?yí!??M¡ë$Å?$Ì_x001B_¿þÓ?&amp;zÂ0?Op_x000E_2S?¿º©ºR_x001D_?ö¦Ã£+{?ÑuqC_x0008_Å?[RÆ_x0005_`?_x001C_q_x001D_?F\E?_x0006_V_x000D_x?AØhß8õ?_x000E__x0003_ÐçXl?F'c*ãà?`7¿Q¾?ª7K_x0011__x0010_2?´¦ë B?³ö_x0003_¤_x001B_N?©*¯_x0006_&gt;?JuCùò?_x0006__x0007_ÍG»h?ïiÕ°?BÙÐpd?$ãpÅ{w?t&lt;¡_x0017_­?ä¿%n$¶?tf4sß?ö_ÅÁ\?º_x0001_ã²L?î_x0007_Øºk?³©³_x001C__x0001__x0002_©L?UËº_x0017_?BDwËo?öUÊáÜ?"_x001B_èºP? ]®ze?*Ã~!ê?|í©®!?½O	ÏÂÓ?;ÍÎß_x001B_Y?N×7 ³?À-Òê°?_x000C_È_x0017_L_x0011_?ÚÃ?yL?_x001F_¹As!?a¦¥_x0005_!?ÛMàö_x0017_?ãôOZd!?!h¹_x0002_Î?®u&gt;W_x0005_?ÚWhÐ?\T_x001D__x0006_O?Jèý5H_x0010_?ªpiyï?_x0006_îs+?Ä?Õ_x0008_-±??üÐâ±Ä0?§_x001C_VÝo?}·¦å×?_x001E_P;÷z?/_x001A__x000D_¯5ü?xÁ´¹s,?_x0001__x0002_áÏå9©E?_x0011_[ïE?ê·ÖòE?EËK5¨?~¬05R?ìrO E_x0003_?ª¯õë_x001D_C?Ë b)%?eúa_x000D_ºk?f6-üÏ?!®_x000B_î«?_x0008__x000E__x0016_Àé?uìõÛ?°µ©M_x0015_?ØsG/õM?Z/I¨3?_x0004_¤ÑM6?zàú»´M?Ü¦w#?ÁÙJ_x0005__x0018_?ßzü­6Ñ?_x000F_7û«ô?_x001C__x0013_QGdt?µ¸ý_x001E_}Q?ÌñdÅ?Hãl_x000B_?u_x001C_?¹Á?g(Ä³Ý?pCÔÀÏÌ?%ópB"?Uýt?*p©_x0002__x0004_ù_x001B_?ú_x0014_²¥_x001A__x001F_?å¯fÍñp?öÎSê®?öÇµx?_äT-_?ÀÌ¥T¦?üm_x0007_G:#?qÖ³r_x0013_S?ó&lt;¥±yD?ñB¥r.?ÀÚ8|;?Ûî®_x001B_Eì?ÖPzI:?`¥Üù?w3©Ô?Îaa°&gt;?wcÞ´?_x0003_ÊÒS?_x000B__x0004_(g¸?Å.ä{a?^ÔÿH_x000D__x000B_?_x0004_­_x0019_{öà?Î4ÉÐò_x0001_?ndIÌÙ?_x000B_­9ë?~_x0018__x001B_Ë8?ß¥)":?tô²19?_x0004_¯eÈ_x001F_?¦S?óù÷?_x0010_ß»¨=_x0012_?_x0002__x0003_°mË&amp;ÿ_x0013_?Ób²µ±?_x001B_vØ¼_x0016_?¦À5¦?6_x0016_ü¨wà?_x000B_0É_x000E__x0001_c?_x001F_Ã_x0018_-ã?&amp;ë__x0016__x000B__x0005_?Z)2-I?82_x0014_â»_x0007_?¾_x000D_]ìÓ!?2t_x0010_ ;²?T*FÄ?_x0011_år_x0018_°?ðv_x000F_ë¬}?9Ùt~?¨!Go_x001D_l?j_x0014_×ãb?®¡¢I?¿_x0015_}§á?¥ìI ö·?p~_x0002_å?¶ï×9([?ÄùÙwÛ?næ6v_x001A_%?Äö½ËD?Ê_x0018_&amp;	N?ç_x0002__x001B_?2×¯s?ü_x0019_p¤_x0003_?Ì²ç._x0007_¹?WFR_x0001__x0003__x001E_?_x0011_ó_x0011_U_x0002_Ò?~÷Ó~?_x0013_té1{?úOø,æ_x000B_?2§LÀô¤?_x000F_Z$_x0016_`?O_i7??×;¨_x0010_0?sHsåã?(Óôì_x0018_?_x0016_¢¥_x0007_º?VÂ_x000F__x0012_û?X'³ù_x001A_4?äáÝåE?öv(ç¯?wâ?Kr?¡	ÄÞ[õ?Ôè\_x0018_?÷DÑ?¾ÏÁÕ?_x0002_ÁWÌ$b?ª¬m?Lú¼ä ?ü;ÕåL? Ì$âê?H3ÿå6Y?ì)_x0018_z¦?NßÇ¥¬Ù?-ÕË~Âö?ÛÝböûO?&gt;µ%»o­?_x0003__x0005__x000C_VxéËÚ?_x0015_g&lt;?ÝpîVÐ?_x000F_O_x001E_+,?ÎÚQ_x0003_E?[+_x0002_SÊ¦?ßÙ&gt;w@?lÐ»ï¤_x000B_?)%v}d?ß¢1N#_x000F_?&amp;êGõs¶?v.u5?_x0005_2ý¤?kò0_x001F_Wé?¤AâU?uMºË?øm_x000B_#j´?1È_x000C_b?ëf-¾_x001E_²?è_x0015_è_x0001__x001D_û?}£r_x0002_?ð\Q0g.?Ò|ª±£N?è°PJ+Â?D_x000D_Ì_x0004_?v¸Ò#A?Ø¹o7Ä?bÀú4?"·_x0002__x0004_?ÓU_x0007_C¤?'6l¦?Ú_x001F_Kµ_x0006__x0008__x0007_¾?xÓ_x0014_/Ê?ML#*"?÷ Ë ¢?µ%yX¹?¿ÔcH¥À?¼_x0003_ñÌÐ??Xc(íÏ{?ãÎKi_x001B_Û?lI»H¤á?#©¼§I£?_x000B_¦$,;I?_x0004_|D«w&amp;?_x0013__x0005_$`_x0005_{?:_x0002__x0011_ô4Æ?ãîRÅä?ë°5î?¦²õÃñm?L¢&lt;+Ã?îÒñ×&lt;?¦æ~Y?Yf_x0001__x0019_Á_x0003_?_x0019_ci3?»@ZÁÝ?+°_x0002__x001A_²Ó?4ÊæB*a?Â Yé¸µ?f7)$_x001A_?º¨mÞQ?Ã/£M§ ?À¼_x0016_7ïÍ?Î]_x0010_ï!?_x0001__x0003_&amp;³cu?bíõÓ§±?ý¢5ÔJ?_x000D_\à´h»?Ð_x0016_¡_x0002_(?üÍåwj²?~A_x0016_?^ç=ísÆ?à[ÎS¤}?úë¶ÍÈ?o:úò?Û¼àî?¨¸;ÜÜª?ýª_x0014_W?´bì?Ä&amp;í_x0013__x0012_¬?dU{é]®? _x0019_á_x0004__x001F_B?Q{ÌcW=?&amp;A_x0002_¿?Ä6ííÓG?¬ÿ#?\åü6iM?MÃ´°M??õ_x0016__x000C_?_x0003_îÁÉB?Í)Õ L?ZèböA?Éð[$l?ÞK{ë_x001C_?òÎ_x000C_X?nsB_x0001__x0003_ùç?DèÉîî_x0014_?_x0012_sÓû?N°ûUË?Aiq	¥Y?Áë}_x0002_.?_x001A_A_x0012_Olù?ümÙÝ~?ú'lì6P?j£_x0018_¡ß?QaeÜ_x001C_(?uái³:¤?ndùdb!?_x0013_b_x0017_?lÇ·òÍo?VÂG³?Òîó¾&amp;Ä?°§Z_x000D_;"?b ÉKw?¾¡Ê0G?w¦Bj?_x001A_¿A?!FZ_x0014__x000E_?` ýr_x0012_¼?iÑPÇA_x0008_?mç±Á?¯mÿú?QáÝ_x0018_S_x000C_?Ö¦ikø?Ìõ²¦?îóù¶¤J?_x0004_ê©:x?_x0002__x0004_rí¶95ô?zB%_x0011_y?ò4EüéX?Î_x0011_ö«Õ?YÍÐ?Ë½oãÏ[?_x0017_'H/]?_x0006_2¢_x0013_?°á_x001E__x001B_?_x0004_.!_?p¡_x0003__x000C_4l?»&gt;ÔÚ^?î;üRÍ?pÅEÌV?]_x001F_RxR^?_x001B_¶¾8_x000D_?â±ízø?/ãiÒßß?k_x0017_N½_x001A__x0016_?Ä&lt;x_x0011_?övÂ_x0004_Þ?&gt;âÇ¹?Ì&lt;uä?ä1º&gt;_x0012_ö?_x001E_,lÈ:?nÎ3ìt_x0001_?ùÕX{_x001E_?Ã_x0017_{»K?_x000E__x000F_ÑùÅº?Éï?ø«_x0006_?Rë±°Xà?·G¨_x0004__x0005_._x0008_?°×¶w´°?ôIï¬?w_x000D_Óä_x001F_?]_x0019_q t?`î_x001F_ºÕ?zõi$t?_x000C_l_x0015_Ë?Ú*,X?ä`Qr$F?áJkÊ$©?þÛ_x0004_¥°?Jêf;?ìámQêM?º=Ë?¬_x0001_u_x0003_?~2rb_x0007_å?_x0014_WRQ?z_x0010__x0002_\nÏ?ë(è`áå?K9G_x001A_á_x001A_?RiK·Ï?"_x0011_üð2?öôSYc)?Z_x0016_ÞD_x0015_?µ^tù¡v?@m#_x0012_ã_x0008_?_x001C_Êdz_x0004_@?_x0015__x001C_ãE¥ó?lïÀªg?	a#È0?Ä+WÞ_x0011_r?_x0001__x0003_C¶&amp;D?f;Ò[²?\?±Ý\Ö?Ò_x0010_;ÓñZ?Ñe´´?ti?|Ö?¸ß$Jß)?TbcÁ&lt;ò?¤$­_x001D__x0002_?_x0004_q¢²?{`-ÇÆ^?ðuG{h¶?_x000C_h²"?4­&gt;£R?ä¼¨_x001C_?âô%ÕäO?&amp;;,îá?¤T_x0010__5?.2Ø?E?_x0010_àá¹»?ß_x001E_Mv?èéHvì_x0008_?Ïã1DÌâ?$½Nþ?_x0015_jÝw~?o» }aU?Ç9Èk?_x001D_à:V¢Î?¹_x0019_Ñ|/_x0005_?5j]À?·gÎ_x0003_k?_x000C_Qm_x0002__x0005_J´?Q-7Ó¬?ÂÎ+`_x001C_N?_x0010_Ú_x001E_R7?$_x000F__x001D_Õ~?%G¨ã§w?è³|UoÊ?_x001A_-]/è?TÒìõ_x000E_#?äáîÀ_x0018_?úö¼n;?_x0014_¡¦Kla?åyÓò_x001D_?_x0002__x0002_¦½?bË0Ò7?ñ³_x001F_¡ÜÚ?_x000F__x0001__x0006_ìAJ?E0H_x0001__x0015_Û?í4}ð[½?æ«©?pÓfRæV?¦ð}PÁ|?_x0011_YKIÿÒ?3âB2? Ô_x0014_\_x0014_E?Z_x001C_ìéW_x0003_?`\oß:z?5ëy0?Ñ=_x0004_&lt;?¨_x0003_$dN?ôxï$¦?jW3+×_x0011_?_x0004__x0005_¢ äN5_x000F_?_x000E__x001B_±ç~#?h8¤øÓ_x0001_?¢´"Ñ?ªB1_¸V?ýz¤üµÜ? OÀ¥c?_x0002_bÕÈ_x0006_s?~#_x0019_¿_x001C_?LäçÁ|?_x000E_Ìr_x0016_Ã?¢BÌU¬_x0006_?_x000C__x0004_hÍû¢?¤IseÝ?_x0008_å£D_x000F_?_x001C_/Ì_x0003_Ã?Ôhüs´ª?&gt;óØX?zÒfai_x001D_?Ô_x0016_¬ÉX:?_x000E_¥[·[Ú?TÂÖ¶ú.?/ëXïä?HMi¾?L¨÷M?i_x000D_.¡Ë?M_x001F_.ÿ8?äxÙ®h?_x0014__x000E_o¹_x0018_?\Üê\û?v_x001B__x0012_¬Øò?«P_x0018__x0001__x0003_È?_x000C_ìjµÔ?Æì_x001E_é:¤?_x0006_ ðQü?\w_x0008_Ã{?uëÇ±|?s_x0019_ÐPÖ?ï# :_x0018_?P_x000B_(P_x0019_À?ÎsÓ?ø¯÷1??_x001C_@®k­?pvÍh_x000E_É?º!_x0017_?¦ë@¿?¾;	Yv?S=ô!Ïâ?_x001E_{"ô?_x0016_M­_x0016_h?)_x0001_]_x0006_ÿ?1&gt;_x000D_(|?V_x0012_°_x0002__x000B_C?tÍo_x0013_¡_x0001_?_x0016_÷	ñ=?^¼\&gt;ö?ª«½þ?.zK?ìx_x0006_º[»?¸_x001E__x0019_¦?n!rT×?NÁ±_x0004_+û?,|'#?_x0003__x0005_V_x001B_	¼ÏK?gj­!G_x000D_?_x0002_._x0001_&lt; ?j&amp;A2_x001E_ó?yãÈ_åÐ?¢¥ë?Þ_x001E__x0004_\_x001C_²?i¸¸_x0003_BP?/«dµµ? ôø_?í&lt;Mx²	?¯æ¯§_x0014_Ô?U_x0019_)ÿ_x001C_?úý·µZÈ?ÕËzÖ×?æTÁ_x0012__x001B_?0W'&gt;£?ú{ý/?ff0Ý?z_x0017_µü××?ÈûÏ _x001D_³?Y~_x0005_à8?_x0002__x000F_Ô°G?_x0010_z_x0010_ÔÏ_x0003_?JÐ6å_x0010_1?ÑBµ?_x0003_(_x0003_QCv?ûÂê_x0010_Ü?h´Wñ_x0004_?JÖÝ&lt;¸w?ô_x000F__x000C_æÃ?Ìv_x0014_©_x0001__x0002_\	?ÁÀõRï?_x0014_Ó;t?4_x0008_c½¯v?n·Z_x0013_¬?Â_x001D_êÛEç?öå³7P.?E*ÂMß? Ùê¦b?PÏîfQC?_x001E__x0002_?$_x0013_%wÓ?pJóÿà?&gt;¢¶-u;?Äv_x0012_³@O?jÊ¿p,?¡_x0004_æoA?ÒêmÃ`?j"&lt;?ðým_x000B__x0002__x001E_?0Öp·ÝÎ?}¾\L¿ù?L%ñ3Ç?Ýû?Þ?XÌ QÊä?xm´_x0019_¯F?Ü7ÛØCü?öøÍ_x0004__x0010_?_x0019_&amp;Jº_x001B_?_x0005_÷^ÝÞ?V,_½b?Ðä_x0016__x0012_K?_x0001__x0004_|õÎ_x001A_)ï?$õrÂëý?_x0017_}üä6p?k*_x?Oý;Õ_x0010_?_x000F_÷öf7?z)¹¯_x000F__x0004_?aÃa­À×?~¾Èìå?_x0003_æ±_x0017_?Èø_x000B_ûxÌ?S	_x001F_":?ÉÝ¹ú?li8_x000F_6À?HsÙý?ù"üR?qÝ_x0019_&gt;·Ý?õrÞß&lt;?z_x001F_K¹_x0002_þ?ØO;)È?ÎòB`fã?%Ü@ü³i?Åe7ò?ðï"5$?:è&lt;Ça?_x001E_@çô?$Ès_x000D_ö_x001C_?ù_x0014_C9?	_x0008__x0007_Öä?¿ËtM±æ?¬Áh{ã?®ùÿ_x0001__x0005_Í?D3¼Z¢ÿ?Íß_x0014_!?5Fé??­S_x001D_qà?»zE÷c?_x001A_jtbrÛ?_x0016_Ñï³_x0007_?ú#²Ô,&gt;?0_x0004_ROÇk?êÝRaW?¨â¨AK?/ífÀ¡?_x0006_Zà®¿Q?Þ¬,c?Hôû?	Å3_x000F_â?_x0002_JþzWë?ÌÉ__x0008_ý?ú_x000F_W#¯-?jÔ·¨b?_x0004_0[_x000B_?bÀò=?*_x0002_9o_x001B_?T{îÞ«? VgÔø*?}³Õ}÷?·äû×_x0003_? Ðäéé?^VB½e½?_x000D_«Y¢!?¼Ië(?_x0003__x0006__x0002_%_x0019_²nH?ÐÅ£ê?=OB_x001B_?µ_/_x000C_^1?_x0005_6¯³l?Ï¼_x001C_]Kô?!fBa?;|_x001C_d?]"Â_x0004_ ë?5-XyL?Ú_x0019_©ÿ¾x?¤_x0017_yo@?þ·dñ?Óc#%?ÿêäë.W?¾Ãðx_x000B__x000D_?ZÄÂ_x001E_±ü?:cïë?2`&amp;ÕW?_x0003_@ìxµ_x0013_?e\Æ&amp;j?¥½._x0015_|?_x0012_%Bò_x0012__x0004_?8_x001C_s_x0001_?G³èÔs_x001B_?è_x001D__x0017_¯Hä?O_x001B_7½ð?n¿ìèÏò?~jB.¯ê?NM_x001D_Æ¯?ÆÝÙZ¬Û?!Øÿ_x0002__x0006_rb?&lt;Ü3_x0015_?Ï;VVé?_x0019_ _x0005_®?~ÍÆDÈ¦?uÖF´M?ÐoÁ÷#º?:W_x0019_D?ÑR2y_x001C_k?¯©Àæ#?V_x0001_Ø*s?n[Ä©_x0010_ú?F¤_x000B__x0016_?Xöd=n?_x0004_ð¯ã°Æ?nõc«?fÀh=u?,¬zí¦'?q¥ÓTò?0ü)Áñ(?_x001B_L_x0001_(_x0003_ï?^S_x0018_î F?û_x0013_E_x001E_?£¯`dG´?ûW¦Ð{×?5â_x001E__x0011__x0010_%?zÞ_x000B_eâ?_x0019__x0013_¥K?JþÀ}!?¨%hóg®?µ°]_x0012_Ë4?ôf;Á.?_x0001__x0002_(qPÊc_x000D_? &gt;!ã?Þªì_x001D_?õ(óª'?ÇW_x0004_YÕC?%c7·êÊ? ·w¾Ä?â¥õZ7×?J_x0008_Î?'f§`bC?	:&lt;ÿ}Ï?vú£#\?&amp;:ÿ_x0011_?Úf(wY_x0017_?Z7 R4?PzÒ?°ùtéP?çi[UÙ±?§T´_x0013_è?»è ¯³?Ä_x0019__x0008_ûÑ?²²ó?»2^éÜ#?Ð_x0012_N_x0006_?9 nF?²¡õáÝC?$ÿ\/?_x0003_ÐmÒÆ_x0013_?`ïN,¨? _x0001_ÀnBU?Nq_x000D_îe?_x0012_üïî_x0005__x0006_ª?oô_x0005_ÀÈ?,ÙÃ&amp;k?x¨IÆ;?`¡^âJ_x0005_?L7ÖIÑ?½}_x000C_"Û\?â=F\?Ð!»ØC?_x0014_#7¶§?ÏW@s?_x000E_å÷WÃ£?î_x001B_!QLà?_x0012_e-Z¿?õ¤_x0012_ë`?l_x0003__x0001_Uå?ZR÷:?]F(®Ö?_x0012_l	%_x0002_?¬ü×Ì3}?!C$_x0004_o?æO*l?0A	ÐÑQ?ÝVo?ª^®cÉÃ?Æ¨¤ãú?´è¼Ï?_x000D_K_x0001_ç¦k?vÀR_x0005_?­&gt;_x0012_Q"Ý?Ê²ÕêÖH?&gt;ù_x0015_X Å?_x0002__x0004_.¨cÜÔÊ?_x0007_$_x000C_6B­?_x0013_=_x0001__x0001_¥?°_x000D_àû§k?M®Ìt?w¾_F?fMQ°ï_x0014_? ¦þ_x0010_?âI§À?`ù_x0016_?|½ùÇ¾_x000C_?ÄÖ×õ´?ú½_x000C_m,?èn¼`"ø?j-½Z'w?}î\_x0001_b?l¶W5|_x001A_?_x001A_¢óÌ?ëü_x0005_´·ë?XþÔ_x000F_Ï_x0005_?bc.R«?Å_x0019_µÈ©?LNl.ÓÂ?êß]®?óê7Î_x0003_Õ?QÊ©µU?è¼^q_x0011_?_x001E_À_x001A_Èë_x0003_?ø3lú®ý?/_x000D_Ý?7BòA9*?®&gt;ß\_x0001__x0006_Oð?ô­ãÑ?òd-Þ_x0008_d?Ya_x000E_Õ#¢?bÒç-?_x0003_ `-_x0002_X?¨y&gt;_x0007_P?ÞWgS?,pù÷_x000B_h?ü@58º?õu_x0011_|±_x0015_?.&lt;ÖE¥°?2JjOö?5_x0004_Ç¬z?nwÎmÎ½?*_x0005_yÝ»?? Ù1yz?g/_x001C_P_x0011_?Ê²Qâæ?è3_x000D_´®?IgX&amp;\?=_x001C_^4_x001F_?äÙ¸_x0019_*î?¸÷ zË3?_x0019_º¢Í?Tû_x001D_Æá?è_x0006__x0005_PQ?&lt;WAð?w_x000F_f²_x0018_?_þØiÌ?Ê~ã_x000D_iR?âÝnÚ9±?_x0003__x0004_5xÎ¸ÌÎ?Au@/z_x001C_?&lt;5x_x000B_4?hwúS@?RBuþë?õñ°ÌR?_x0016_âÌQGe?~â:A?BÏ*[2Î?_x001E_vb¿Ì?_x001A_¤úv_x0002_?¾+ª?NNÀv6´?:D*n[?ÌIEöÒ9?tù_x0004__x001F_Â??PÕ-­©_x001C_?ÔèÇ3_x0002_5?$Êõô_x0011_?þ»_x0002__x0008_ö?B¢_x0016_ÏkÁ?gþóÀg?_x000E_ öåY?¢ZJÚ¦_x000D_?_x000B_n_x001C_¨?þ_x001F_×Mä¾?Bþ_x0010_#?_x0001_ë_x0003__x0016_Ø?»Çµ_x001F_î²?¼mÆ_x0019_r?à¿Ïu;è?}¬P±_x0005__x0006__°?VP_x000B_ð?ãö½x[?ò_x0017_1ì¨?ÜY¾·?þh&lt;2Qì?|l}_x0001_?re!¤_x001F_?_x000F_¿V_x001F_Ý?_x0006_Úl_x0004_c?_x001E_3amé?â²«slØ?@w©êÞ±?s*ªöÛ?üE-&amp;x?._x001B_ãÇ_x001E_?#_x000F__x0017_ì?÷_x0018_×9?z2"÷³î? ÈÍ_x0001_·õ?ç_x000F_Æ_x0015_?vë½_x0010_?P,f_x0013_n_x0002_?K oaR?â_ìW?2çÉ_x0003_yê?ã­Õu2?/_x0010_¬Ì#Ý?_x000C_©g¼·_x0001_?*6&gt;»a?´úZ_x0013_ré?â=S½:_x000B_?_x0001__x0002_óÍ$Þ?|©õ}?@_x0018_²´ä?__x0002_¨bb×?_x0010_¾Ø_x0014_"©?ÄßÄ§Xe?v_x001B__x0013_öü?(_x001A_Q_x001A_»?¿þ{K|l?vDÌx¨?cÝçb8Û?Ê²¤2Â_x000B_?(A_x0010_,?Z¢¹_x0008_ô¡?ëP;t?_x0005_¨_x000B_^_x000F_?Ô	Ó~ø?u¾UÌbõ?Sì ^ZÞ?¼Z¿_x0005_?øF¾sv?¯´ò©?¯òRs?_x0017_SAQëÆ?^¯¡gi?÷ä,í`?&lt;ÿ(ÀÏÑ?È|æ;_x0014_Ó?_x0003_Ý4Q?_x0004_úFö_x000F_?+]&lt;ç 2?|#´_x0004__x0005_Cô?ÉâÊÔ0?Ö[I_x001B_æX?¬US¡É?Fz_x0015_W_x0004_?Þ5ÞuÚc?_x0014_Ö^Ãù_x000B_?KéV_x0014_÷?8½_x000B__x0019_G_x0002_?;nÉ@?Î_x001E_@ÉAL?,_x000F_Ò_x0015_x÷?ZBUÚÈ»?EçÎâ]7?§cãñ_x0016_¾?woéN±?ÂË_x0015_ÐIO?ÓIxø&gt;Ï?å?_x0003_Uï?C#N_x0014_å_x0001_?Dñùä,?tÉò¡P?Më_x001C_¯Z!?ßè³ _x0004_»?T_x001E_±ptÈ?Îþèxø?#_x0013_äG_x0019_?×è_x0014_Q_x0010_Ç?&lt;XíK?ËUYd#?_x0016_Òj®_x001B_P?`øU°¬Q?_x0001__x0006__x0016_ïaÃÑ?ª_x0013_ð0_x000C_C?_x000C_:xwÀB?&gt;fû1?_x001A__x001F_Ú=_x0006_?¼aç_x000B_D_x0014_?73XK?JmZKN6?¸½\îd_x0011_?_x0006_"_x0015_ôo_x0006_?FT¬:_x001D_6?¾e¼ìq_x0016_?R_x0001_¯_x0005_?¦yÆ_x001B_¾$?ÒMsì?bäQ,K?Ò_x0019_	fyL?ò_x0008_ÕB_x001D_?¾&gt;_x0004_ÈÍÁ?äDõÅ_x000F_Õ?XÑ±_x001D_m?!2òz?h_x001A_û_x000B_I?R: ÓL?´Éi_x000F_Ý[?_x000D_£Ø¨?¢äY_x0003_°Ï?bBayx?w=_x0002_«Ê?®%½È?9uÞX?_x000E_kr_x0003__x0005_Ðö?¥ýÜGýÞ?n¤Oõs?¡_x0018_*_x0017_~5?2T û?¸vf¨fá?MI_x001F_Qû?kl|}Þ_x001A_?\Ï!_x0001_?ì_x0004_åçn¶?_x0011_ï·ÕK?Ù;óqÑ?ÂàÅa¬?*ÂÖ(?ëû'i?V9¥ðX©?þw}¹?_x0016__x001A__x0016_ø%?ÅáoÛO_x0013_?cC6H?_x0012_c#¼ù|?¬[ _x001F_ÁP?ººõ_x001B_?¸õÖqÓ?a_x000F__x0001_y¶Þ?t0_x0005__x001D__x0002_?¶]lî?_x0010_ê­(_x001E_?äYÃy92?®_x0014_aÞû? ÿ_x0019_¼i?a¡@a×?_x0004__x0005_@;_x0003_ óñ?tÇ_x001F_ÞßÑ?áç·ÿ:?lgÔ_x0015_ª?_x0004_Ü_x0003_a¸9?¢±IÙï?zÕ;_x0019_Öä?zF_x0018_#.9?&amp;áÀöõ&amp;?x_x0010_eùZ­?òÿ_x0015_íìY?×ëD¡óG?\9r_x0016_??d_x000C__x0019__x0013_?[õO¤:?D_x001C_Å_x0001_Ù?_x0008_Y_x001D_w\f?Îv5^3Ô?_©_x0018_P¢?ü0Ú_x0003_	?®¶_x000C_¹²?L;_x0010_MÆ?Ìôñ_x0004_«/?_x000D_ôÖ_x0006__x0008_?üWÚikÿ?ä-ûìÃ6?^­çÿ_x001B_?=áj"\î?&gt;óâ]ç0?ÂHU°ºq?ß_x0002_:_x000D_?_x0004_»6«_x0001__x0002_Ö¥?Ò Èï&amp;?Èòh?vVSÏµ1?&gt;87õ_x0008_õ?·´Úç÷ü?þ_x0004__x0016_p'f?º[)qr?_x0004__x000D_ñÈ_x0006_¸?RGÒ_x001D_ùV?&gt;·LU?h(Ò_x0016_ýB?xtF¸¢í?²¤_x0018_o¼&gt;?gÍ'{Ù?d¼_x001A_é_x0014_?Ê·	ç_x000E_È?ÆýYú]¡?{ø_x0018_Â?$¾4©_x0002_z?RGX2x?"_x0012__x0011_~Â?2/_x0019__x0015_Ý_x0013_?Z/ÃÌ¶¯?j°°X??x²_x001D_Ãc!?G%Â¦Â?FI;-ö?zã_x001F_¡®?Ðx_Mi?æ]G._x0003_¹?FÁ[¡Î÷?_x0002__x0003__x001A_«¿_x001B_§$?§uBQh? _x0001_ÝÅ	F?®"IÌ]ó? ÛÐËg&gt;?#äÄ6AC?þ¬ax?v_x0014_2PA?¨f&lt;MÚ¡?ÚÖdµ_x0003_?0_x000B_aYÈ%?¬_x0012_oa?üýë-Ü*?â¹Õ0/?i%N_x0012_?jM÷'?Â_x000B__x0013__x0010_F?2w;ä87?ÄDÁ/?¼¾ÑIh?±nw_x000D_?áb#¼¬?c0PnD?hìúÂ_x001C_?ßqyò¿ß?©Û·qÑ?Q_x0011__x0012_×_x000F_?\ÞKaf9?¶:óÂ?A8ûj}?¼1aJ#3?:Þ_x0015__x0001__x0004_À?_x000E_ÌK_x0003_öL?_x000D_n_x001D_CJÄ?\ù_x0001_@_x0011_?a&amp;±¬v_x0012_?­	?ÉÖ?4bÄ¤±??É`Y1_x0019__x0004_?2çfÍö?èÂÝ_x000C_ø_x0019_?_x001F_cé_x0001_¤=?¢U´_x0017_B/?_x0003_xö_x000C__x0008_?Õë'»'?ô_x0013__x0002_Ô&amp;?òõ! ý?\_x001B_'Ðµ?QàøW¼p?Z#y¨1«?TÁCÿh?ÀÔméh?¦ã-EÆ®?_x0016_Ú»Á®Ü?Òmû iË?Éþ­4_x000B_B?Wó)_x000F_Jc?Ú+¯r&amp;?_x0011__x000F__x0013__x0012_©E? ²QéÇD?È_x0017__x000F_£?_x0016_CX,À?×_x0011_¼ì?_x0003__x0005__x0014_Ó²_x0007_?6Ó¹1Cá?%ª}t·t?aF:î_x0011_Ú? k z¥é?ò~ñ_x0017__x001F_à?~`c_x0007_²?`5\*?&gt;VÌ_x0001_å_x001A_?;/i_x0011__x001A_?@!7Y_x0004_?OmÞÃø?êê5C½b?Ìù`_x0007_j?~ðL$$?²8¹bè?H Õ&lt;-Â?NwþeM°?Ê?_x000C_Å*?_x0012_*ïl_x0015_*?LÌ¾`b!?ly5*Í?:;-?LmÌé?P_x000F__x000F_ð?omp_x001C_cÎ?öÔÀ³¾?BÆ-¨$L?&amp;}0_x000D_H?_x0006_;_x001A_D1?ü_x001B_E¤¿?º_x0002__x0005_Ì_x0003__x0005_K?à¾¦9Ê?(½@´_x0017_?¿_x0004__x000B_[wÆ?Ú~Mý±r?LÌ9Óíâ?_x0016_¢_x0005__x0012_?¢_x0014__x0005_¬?6".®?È_HRê?ÇA_x001F_îtç?BGØçÚ*?âè³;?h_x001F_ _x0004_¬?#ÑC7£?L° ÐN?_x0006__x0010_?1Â_x001E_-2!?tûö_x0002_Ùn? 	³uÛÄ?þo9_x000F_?÷ºL_x0001_?Áã¤ù?¹¶,¥&amp;?0ÛiëÄI?}¼_?8A_x0017_?_x001C_çFí+?ly_x0017_È¸J?èº_x001B_£°Ð?_x000F_*dÈY_x0006_?í´_x001E_c_x000D_?_x0001__x0002_¬oöÕì?DÞõÂ9e?&amp;-%_x000D_÷®?_x0001_À»Þ£_x0016_?ä9G-T?_x0004_âiIoÔ?Ò$oÀ/?@f?_x000B_ò_x0007_|ÚÁ?_x0017_ Á_x0014_6Ì?Z@ßðµ_x000E_?÷¾2Ù?i_x001C_Ç¹/Ú?Ã!oª¿'?¥Wc_x0002_?÷Nþ$°9?â:h^Ç?m)¿Ù?¤Y¿æè?_x001C_:JàÓ?éÃ[Q?éx_x0016_ÐR?­Ó»øï?¤DìH?]'ÞÒx?öÉ·ËE£?çÇ_x0003_¨_x0011_?_x0001_)&gt;1å?TC_x0014__x0013_?_x0003_ëdQ2È?Ô_x0003_æ²_x0018__x0016_?ý\_x0005_g_x0002__x0004__x000F_µ?úµ±D_x000E_?:ö_x0017_Ú_x0011_?_x0011_äa[I?_x0001_!ìå?¤_x0018_aè4³?û*_x001E_az_x000B_?~_x0003_ãtÕ?Ö´1kQ_?¾¯­ ?Íhùµ_x0012_b?b¥Í©?Âþ§J1?ü,¦_x001D_3Å?Z{*õW?8rÜ_x000B_\N?¬Ie¦}?U¼vl'?\Ó	íqV?w®²èaÿ?·ÒïÝ'?V´ÚYÚÆ?_x001F_Q_x001D_¢	x?ç¨wçÜN?3£¨×_x000F_?)q_x001D_¿ç? _x0015_¨q]?í^r]??_x0004_[_x000C_v®?^_x0012_B£ã_x0007_?¤!ÃÀ=?Vä­P­?_x0001__x0002_+§ç4½?t¤ _x001D__x000E_5?_x001D_æ,Àj»?º!$ô?]_x0014_f`á?¼_x0010_G_x0018__x0017_?x:^Áë?à(Ië?é)ßýU?Æ GR÷å?5A¸u§_x000C_?ª_x000B_Ç5_x0007_?ZdUq§¦?_x000F_7:_x0012_¥F?WÅÔ|Þ?F_x000D_äê¬.?úö"à;k?YðZ_x0015_Ö?4_x000B_î?f	:_x0011_LÏ?ÀÜ®ã)?B#TG&gt;?RÿÙO_x0014_?LI&gt;uN?ùâEH$_x0017_?_x000B_½àÚÍð?_x0012_gAø`Ó?ÙñÍÊã?t_x0001_²NI?y¸_x0011_Zz?[_x0014_Âõ.?ã §Ï_x0002__x0006_«q?_x001A__x0019_ãr?.Ò_x001E_ëW?T_x0005_ifu?o(vñ¿?U_x0014_En_x001D_.?r2±y{@?ðên¤_x000E_Ô?ÚBÁº_x0003_?_x0004_S=_x0002__x0018__x0001_?²õg_x0019_:?_x0001_fõàj5?&gt;x¿¸Ù?&gt;èQÌaQ?ðA?CÈ]?_x0008__x0017__x0017__x0001_¯?ii=P?À~{çÂ`?cõ_x0001_¶úr?ûwèÙ~z?3 _x000B_sU?vùUe_x0018_?ü5èÌ?Nd·ø¦÷?07æ_x0001_ö?¤|^ò§?_x000C_Q+¨Ø?À	Y£0ø?¬ú'í}T?RÙDâu?Î¹ñÒ©¶?°_x0007_9B_x000F_?_x0004__x0005_8Ú|Øüí?örMÑª?#Üd@Îc?_x0002_z_x0004_·E?Ù_x0001_Ð?³=_x000E__x000B_ f?_x001F_V_x0016_r?±rúá_x0010_U?Ù#_x000D_GÇ?_x0006_}_x0006_Ú8?vÅFø¶?Öv&amp;ÂrG?&lt;£Ê+Y^?Âv)­´l?8Ïéúï?SÕaz?Ü?Æ÷JÈ_x0014_m?©mÍ_x000E__x0002_?Ì1o_x0018_÷?ÉíwÌ_x000E_?{}Ãå0?&gt;IGOûÖ?ªQqk÷_x0018_?Ö¤¢×ü@?.dìßÛó?î?n+Ý;?Ûís-w?_x0007_MáÍ?¥=Y§Ë_x001E_?@Èÿ9ß?j&gt;¦Ó_x001D_ñ?ü_x0003_áÄ_x0004__x0008_öÂ?OZf,§?zVøëÚ?@EsS7?ÂÑM_x0012_c~?|_x0005_ìí¯.?LÑ¶Çð?Ä´¾é%¯? 6&gt;Ìª,?L)Ôs¤?×¨ñ_x0013_vµ?_x0002_UÇ&gt;_x0012_Ò?7Ë&amp;Õtè?íp[ÇjS?_x0014_ör_x0001_ß_x0004_?ò_x0014_¯z_x0017_?_x0013_2_x001C_÷F?Æ_x000C__x0003_o_x0007_?e_x0008_öGO?F_x0006_UMµ?ðýpÆ_x000B_E?_x0010_4Ï£²)?ÙIRÅLý?ÏÄay?éÜ_x0016_Á_x0019_¨?À)Oß?Á_x0007_Ý_x0014_?P:Äè_x000E_d? âÛAÒ¸?ÔÃs£_x0011__x001B_?Üèuq*ë?%FWNÊ?_x0006__x000B_BÚ_x001C_9_x0005_@? c}k_?%_x000E_ß%CÁ?ÉÉ³l?Z¹àNO_x0010_?×&amp;_x000E_jy?ò{±_x0001_?ô_x0001_¡õ?kl__x0003_Lq?ÓÀá_x001C_º"?âé¿ÔìÙ?f	Ñ²9?È_x001A_N®^?^x_x0004__x000F_?8ýÉ^ó?âÖ[HG?2Òï_x0005__x0006_?|:_&gt;K:?ÝòV_x0016_åñ?_x001A_7KÆk?I#OÅ?ÚJÑÆ?Æ8&lt;«_x0002_?k®Ò_x000C_!?9)_x0014_¸9Å?_x0003_PCJOç? ýýD_x0007_?N,_x000B__x0017_[H?À_x0011__x0008_D_x001C_?Ç±_x000B_%?_x0007_S×a?%kò]_x0002__x0003_$6?üa_x0018__x000E__x0014_ä?æF·È_x0012_?aLW'?_x0010_d­ÄYH?P¬_x000C_Á_x0016_?ç,nä?Éü[Û_x001D_?_x001A_ïÄJc?&amp;ÜzN´¹?+_x000C_Òä	?dæ	+­æ?Ú_x0005_Ôê?_x0002_@_x001C_&lt;_x0014_?[þ¡_x0011_Ñ?bT}Nóô?þ_x000B_zè?2Ù_x0008_äA?2u+V/_x0012_?ùÌ_x0001_Æ_x0017_?(ë_x0003_ÂA?å*ÎyYþ?ÂßÊ_x0005_?ËF½ðô?òÌîl_x001E_7?_x0012_¤áüÏË?òü{çh?uâ_x0008_Eññ?X)WvR?Ùëðâ¤?Îõ°_¤É?ºã%gÜ?_x0002__x0005_®mÓ/?°e½?2C Rëi?IUoÍÑù?ô²¤	y?£mfÔ?_x000B__x0018_ñ¾?;_x0014_Î à?à¬#!Î?¶ng`þ5?¬B¡h?zF_x000E_¦2?üÀÂs?Ò_x0004_µ_x0001_¬ý?aLh+tâ?Sá_x001C_ÿÁ?7Q»ò*?_x001B_úAqs_x0003_?`ëãÌò?Ò¥B[:?ð_x0006__x0008__x001D_)?¸À`Õ_x0001_?_x000F_ßÎ_x0005_?r°ü?¢¸máb¼?3_x001C_ìáe?âÆº	1,?g(è6?Kq_x000C_wG?ï8:eñ8?*¨l¼Éw?BÊÂ·_x0001__x0002_9?!8Ö?²{Õ|y?SJ»í?âLÑ¶½A?4Î$v«Ð?p+Vãj?æyyI§ª?Ã_x0003_U-_x0011_=?váëÃ&gt;?_x0005_V_x0002_$_?_x000E_èK:R*?æ«ã_x0012_²?Â]MA?äª$ÿ?l¬Sü_x001D_?@°×î¬\?3ã_x000F_d¢?þÂgl[?_x000B_1ÛP	ñ?åüãe%v?&amp;ûè®Ò?g/¼Qà?ØXÔ7_x0004_?_x000F_/D7B?~ø/_x001C_þ?_x001F__x000C_¤_x0004_{?z¾G.í¹?_x001F_!B1'?4hJÜ~?ÌQ_x001D_é?{_x0019_b¡T?_x0001__x0002_£.5_x001C_±?@ä_x0002_á~?4ÆöîR8? %ï}÷7?_x0016_û_x0001_ôF?WÈÁY¥?_x0013__x001F_ÝyØÖ?6_x000E_ÃòÌî?_x0008_?%ô(k?²I"_x0003_)W?gÏa_x0008_·?à¬F*)a?ÄÊd¶_x0018_Ö?i¢LJ?ùq¢ÄÍô?ÞoDã*à?;PÉk ?ÑQ´Ä:j?V=ð~a_x0019_?2nÇ®°À?F_x001A_Î#?_x0004_#_x0011_Ñ_x001E_È?ëÀ\¹_?lÔë _x001F_c??	^¹"]?R¸&lt; _x0015_5?3_x001E_&amp;ûê?_x000F_ýÄzÎ?û_x0019_î?&lt;ÿ ÚA_x0017_?ÎH8¤g?Q¯_x0016__x0002__x0007_0Â?_x0004__x0014_öïî?ý»àï£?ÒÕ¹½?Æ?è_x0005_ªX?n­_x0001_&lt;¨Ö?J¤c_x001F__x001D_?XÀ´ÿ_x0018_?¼_x0004_×º¡?'_x001C_Õ;¾?_x000E_ñ_x0016_Õòè?ØVÃ_x0003_ù?ZÞ¼Nâr?_x0018_u]×?Zgú b_x001C_?Èþ%~_x000C_­?Ø@,¾æ?ÓîÈCÿ?:ø[ói?³pÌLx?_x0007_mo_x0002__x001B_æ?HÆDÍ?_x0014_Ô0Ç?Xn_x0012_¬wõ?àV_x0004_¹?sÿM;|©?ê«¿ß2³?4_x0016_´Û~Í?Ú_x000E_÷h_x001B_?F|G|?è¾_x0010__x000B_o?Òz¨ú_x0006_ú?_x0003__x0004__x001A__x0011_¡_x000B__x0003_Ì?ÅýîPø?&gt;erº?ÅÿBeT?ýdcÚ$?ïç.h»=?è`LTú?Égó)ã?Êa¨ë/Ý?)	b{'?_x0004_ÈEL_x001E__x001E_?4Ê_x000C_}nj?Ï6eþ­¸?ÆÝõkí?_x001F_ÿãu?6á7+ç?¬¼BI?£Û}m¾°?®Ãüïü?%_x000F_^¤9?j¤ã4òK?$ó_x0002_\ï[?¶_x000E_üoI}?¥Jy_x0007__x000B_A?Î·"§_x0007_J?z¥R_x000F_?â_x0010_ª»?!~¦Ä¬?0_x000C__x001C__(?wS48Ï?ÞL'^_x0001_®?\üUÈ_x0003__x0005_ó¾?oá)_x0004_¢?¤y6_x0006__x0017_Ø?Ó_x0005__x0001_Àv¯?ÿà½?_x0006_+ñ_x000C__x000D__x001D_?H'4FUð?p_x0016_a_x0018_z$?_x0014_F®.=ï?]úÀ_x000B_ ø?_x0002__x0006_A¥?{pJTñ?zÉ_x001B__x0018_ Ü?Lû :ÎÜ?ªqìÊ?Ùl+²F:?x¨_x0003__x0018_ÊB?mº³Å?·ÑjÓ%?ª¨Ô4k?*¬6®_x000E_?3¼lÖQ_x000D_?Ú_x001C_NxÉ?üêu­tô?i_x0008_^ú$'?N_x000D_t),æ?¼»pk?µnÏiÃà?BäO¨_x001D_W?MÔÚ»e?ïö+V«±?d×A,gµ?_x0003_	z2dR_x0014_&gt;?rV7_x0001_µ?"ß·n?uæ_x001E_Ò©D?_x0003_,lÖÊ?ÌvÍ_x0005_Õ?¶8ªl_x000C_X?ãÏý±à?ÙãÝ1?¥aÔÍa?¾|?zKú?àV_x0008_0²í?"R£ª ?ÏbÚ,?[ï_x0008_Jp¢?3¯ýÊ?¶8m¹a±?(_x001D_D_x0005_Õ?7ñºXÁ?ñü¶¹ú?¶Ç~c%_x001C_?+áÀ_x0006_µª?±KÙ_x0005_B¶?_x0019_ãé/¿s?ÐreHQ?_x0004_éM©C?zá7b?X:_x0007_+j@?IPºZtÁ?_x0002_,Aû?_x000B_Ñ30îW?ð"_x0006_+_x0003__x0005_`?¸`u¨èx? _x0001_¼_x0011__x001A_?*(_x0005_-Ü?»lÿ_x0006_T?þï_x0018_i_x0008_?wÚw%?¢fUÚð¨?²j_x0005_´_x000D_?öhbF_x0015_V?_x0002_$áC?RØx|ÿß?¬~)ú_x0006_ç?Gµ¡,"_?Ü¶e?_x0015_§_x0013_ðÒ?_x0004_öõµÜ?Ö5óg=?3_x0011_û_x0002_è?n3d÷?VÏÞÿ?ÿ_x0017__x001F__x001E_?îþås·Z?zð2R¦Ã?4â_x001A_7_x0016_?bJkÄý?°¶7¯aj?x×M_x0007_l_x0005_?ý#µ¬?_x0013_7J=?%~w¥Jv?_x0008_TY`è®?_x0001__x0002_v_x0003_d_x0012_p'?º#kÊ_x0011_?XNDãA_x0015_?ï0»Ó°?O²XõÈ?¨DÉk_x0014__x0004_?Ì1=ò_x001D_ü?_x0012_Ðô!Ï?Ó,;@²?_x0008_$&gt;´?²ì¼Ð;Ô?Ël/sº?_x0002_?_x0010__x001B_?6b¶Úº?HÞÄ¨±?]zþZ?_x0001_µO;?F?`È¸à~?¢°i|Y?ï_x0017_,h?Z`T°f^?*Ëá3È? &amp;2V7Ò?Ï_x0019_§_x001D_?(ö´_x001A_K?hÀ=Èê_x0011_?M¢_x0005_?4^¢&lt;³{?g0tA{½?_x0005__x001E__x0019_6®­?_x0016_÷VÀ4Ú?ÑZú	_x0001__x0002_)î?Rç+ ên?uÃ_x001E_?ÊÇÀÉ_x0018_?*Lå±_x0001_º?§?oâÜ©?$+Ô+?ÿE5K~?}W01@]?É?_x0019_ïù?p'°[G«?.øL@¬æ?Ñ.³EIe?P=ØÏ'À?²dS5_x000F_?_x0018_×R§Û?uý*RÒÂ?ú?_x0012_v@??hN,_x0005_7?Ø¢_x0014_Ñ_x0004_?~MlÂ¥?Ôèï_x0003_×ð?E|AÄº ?ª_x0016_O_x0017_#?Rì½?¼K6_x0019_},?ªPÒ_x000D_£?nÙÛ/_x0005_Á?n%i/_x0014_Ó?_x0015_ïCjÖ\?£_x0004_Â_x0004_Ç÷?ø`²_x001F_?_x0001__x0006_N%ý_x0019_V	?°ú_x000D_Ì_x001A_?ùë³_}?ö:D?ãO_x001F_@H?+Us?_x0012_Ç?ölë'I_x0018_?A@ýÇ?è_x000E_I_x0006__x0005_§?_x001A_ó_x0005_Bÿ?_x0006_ØxXÛ?bî,GÛ?övïëë?zC_x001E_mÞ?Ä_x0014_é½¨?¶~Ò&amp;I?_x0012_XùÙø?%ýê?L _x000C_Ôjè?¥-_x0003_9S?þÉm!_x000E_]?²þ­µNÛ?®âô_x0018_ð?fQ1_x0005_ò	?3_x0004__x000D_3)?qqîs6c?essÁ(r?Ì_x0002_f|ß?¼h_x0002_ÑHe?(|lR\»?_x0011_Kÿ?g¦CÉ_x0001__x0004_+è?xêRm?Ð_x000B_yK?Ø_x001A_NéX?_x0003_hô?£Ì«ËÚ"?_x000C_ÿ_¾0?G*4·l_x000C_?®ór_x0012_?,µUì&amp;?ÿ¼_x0016_7ì?uô~£_x0007_ù?«MuÙ_x000F_?¯½jrãë?6È\Â¦?!ÆÂÍ8á?Ò_x0012_ª³wÃ?*­_x0007__x0007_&lt;?éµ\Ïeâ?_x0007_P.çê]?dPË%~?	A_x0013__x0019_ï?&amp;G_x0013_µÜá?_x0001_E_x0008_Y¸?×!Í½«?`_x0010_r¢_x0008_?Ívü?Öá?9åö?\&lt;Û«Ü?|2_x001D_¦Û?_x0002_»Ñ%Ò?&gt;yªÌå_x000C_?_x0002__x0003_ü\î_x000D_Â?¨¼çC_x0018_&amp;?u_x0010__x0018_q¦?×_x0007_th_x0006_?\j÷í¬z?ôBÿo_x000C_?¾À@)?ÑYh³ò?sÛliÃ_x0014_?"_x0012_xñÙ_x001C_?4ìâf?)Ø@&gt;¡?ÔÛ%ç?ìd¼Â$?tj._x0014_?+0._x0001_£?Ãh0¾C?³¨òXç?üÇJ{D?²Ùæ_x001E_-?ùF_x001F_¼I?D_x0003_¤x_x0018_.?Ïò¿`¿Ñ?ïás:6.?_x0004_.§í|?¾ÌUÕ¾&lt;?Õ9o_x0008__&lt;?3¶)ü_x0017_ä?V'Á_x0012_*?&lt;8=ë¾?²_x0014_z	íg?ît_x001B_Ï_x0002__x0004_N?_x0008_SÆGW?©;ÑÄíÉ?_x001B_i_x0015_8_x0005_?F5¸YQÌ?&amp;Z¡T:ó?_x0008__x0001_ª_x0015_ °?!m5Ç_x0010_à?Ð«_x0005_ÊG?¬Ìü½ë?â)5Aõ_x000B_?¶_x0017_ØK-¼?ZyÆ8Çÿ?j_x0010_+:_x000E_?_x0018_zÎ14|?XZÇMr¯?~´±f?L÷ùÖ_x0019_µ?T)i_x0012_¦?&amp;lq®_f?¢¸´@_x0003_?PJ_x0013_?)`?(ä¢/Ä:?_x0016_8ÞÐ_x001B__x001D_?Â_x0015_Z&lt;?Å¬E32_x0014_?Ór,Û3(?ðÿ_x0017_¯sä?AÎ_x0016_·pn?êÔ±º¿?t¯_x0006_ÂÕ?q©¢úM_x001E_?_x0001__x0004_XÚ¸B÷?ÚÉüÄ_x000F_+?_x001C_O"ý_x001E_´?¦!Zÿl¬?_x001A_Æ4¶?g¤ý?ß)G )?æ	_2À°?z:Çëæè?ÿXnN?q¼	~?_ö_x000B__x0017_ì?ÝîI÷¾Ú?)ûé§~?ê¬a¸_x000B_?Ø_x001A__x000E_h_x001D_ë?_x0007_L_x0010_¾,?_x001F_-2£êÄ?øÍÄËñ?:g²á?µè]n¬-?¥Ò9À?þfé?öÏ_x0002_Ä¬7?Ø´HyÇ?B)Âõ" ?L´1rÛ?®Gê_x0007_G_x0003_?zç_x0006_ÑPT?ª&amp;_x0015_À_x0006_?H_x0013__x0006__x0007_q ?ÀC_x001E_ç_x0001__x0002_Å_x0008_?(srÆñ!? ÷T=;_x000C_??ûµðuÒ?_x0016_*øZÊW?ö:¤®ü?ÐH_x0008_n?t¥ïE_x0005_é?4=ö*1ÿ?rdÃMr¹?_x001A_~×ý7?]õfÊþ?Q,ã*L"?ÒÊI_x0015_?4Ü3þ?g~  .?Ö¾å&lt;xê?_x0018_ÀºH®?Æ_x0001_¸­%?l_x000F__x0010_­_x0003_¬?bø8_x0019_u?JóÈ?HÛÚcH°?_x0004_~ÚM9?XI­Ì?:j*ò?ÎD%0{?_x0008_`ÛÓZ¬?T^-_x0011_B?ü¡÷Dº_x0007_?)_x0019_8g?JU:@!_x0014_?_x0001__x0004_%1+Æ³?ì-Ih?nSôä?.IOÑ¢?_x0004_zò d?_x0011_aÍ_x0002_Ú?Þzµ0Ù?|Â["_x0019__x0014_?_x0019_dP¦@?|÷Î_x0003__x0013_?[?­(_x0006_?$ÏU­&lt;£?*Þ­_x000B__x0007_I?øvé;U?ð'øÕôÅ?Æd~(²?cáâ_x0014__x000E_??XËVh¼6?0¹G½¿*?A·W ê§?Æ_x000D_QÚ?ÙÜ°F(_x0013_?Æ1CÅÙ?Xúvä?¤MmV(?¬_x001E_w(ÍË?Xÿ\_x0012_É?«hÉ­®?ð¼t?6#C¸ ?Y÷£m?_x0019_ÊA_x0001__x0002_»E?~ìkà=ý?ã]L_x001C_?¯g6_x001A_/ö?s_x000D__x0008_#&gt;?xñd£¼ë?Ú_x0002_Õä?x:ÚÇ?bÎû!,c?máÚ_x0018_FL?jÊ8A?åªe5_x0008_?{_x0005_ã¼*¦?Z!O¢m?¢ï&lt;?ÃHèy¯?¡æF&gt;_x0005_¸?SRdÚO_x0012_?C'Ì&gt;}_x0017_?NÙ©?ÄÇ³/²?.	$_x0005_?¼_x0012_êJ?é_x0007_:d_x001A_?êýºST2?²»dcoÆ?.ëNÝ\?"F,?úËéÖd?êufû1?_x0012_Æ×¿ê?Ð`/B?_x0001__x0002_îwþ¡?_x000C_¦*D£?ÐQ&amp;bÍ?`ô_x0002_V#?r,T\_x001E_z?Úhh_x001E_µz?f_x000B_Ø?´Éà*Öq?+_x001A_§ÑJw?_x000F__x0002_åê_x0013_ò?òèP	³?`òß½¦?¼`æC-?R)Gë'q?(¬Xú9Y?Ôo_x0010_V¥A?/yH_x0010_õ?=âWFòï?Îè§®o?@d|$y?Ï½3.ýE?~k1%_x0018_?¡¹-_x0013_åå?º_x0001_O"_x0001_?8ÿ×.¹Ã?A((ñÄ`?&amp;_x001F_g_x0014_ÀÊ?^_x001F_ÿþèm?_x0017_Þ³¥U?þZµÞg1?+õ1_x001E_c$?ÏÂi_x0002__x0004_º??ñêÌ«*?·JÝ&gt;[?ÖÞØÚ­ó?¢:J_x000B_`Ñ?_x001E_'ÙáM,?óÛ_x0001_?.Ñàj6?À£ÙB_x0019_K?-ÚÃZ_x0011_?ÂÅ´ß_x000F_Â?L&lt;µé.?(¶Y_x001E_?I-l4/ø?ÒÉ{Íå?Íú_x0005_Â?¶ÑD'_x0015_?"Vû_x0001_i?°½ßÞ"?Ò_x0006_R÷_x001B_¿?û_x000B_!_x0006__x0019_Y?ÎâðÎ.¤?¿_x0004__x0003_ËC?;àÒñ??_x0016_&amp;b?°SÔãe?Ýk L~p?*@Õ5?Y@Xz~?â¹V _x0017_Ù?*epÂ¤?&gt;\Qú_x0018_V?_x0001__x0004_8uuZ"?;9§sn?0K{g(?.8¸_x0003_%?BÌ_x000F_1_x0004_?Lt_x0002_R¹»?_x0011_e_x0012_°M_x000B_?83b~È?6Bd´|?_x001E_«W_x0004_~_x0010_?¡Z×H}?øN__x001B_%}?HO8Ùÿ"?,_x000B_ÂôÉ?`6/ _x0008_?ú_x0001_»c_x0018_?Áý_x001C__x0016_ÕÁ?Î´ÊlÜT?Gª¨?÷?r9Ê7e?½®&lt;ÙêË?}g·RçÀ?Ä_x0016_"Nï?t_x0008_G=?ý_x001E_(¥Î.?h v0" ?¬G"JF?(¢Êá&gt;v?§:t_x0013_M]?ÞTeä_?_x0019_­UÇ£H?_x0004__x0002_Þ!_x0004__x0005_=?Ñ_x000F_3uªô?¤;_x0010_&lt;?o|Ìó?ª^_x000E__x0019_F_x0007_?_x0005__x001E_Âuk'?_x0018_@Àg?Z&lt;ûVºÂ?Wçùx_x0011_t?_x0017_¸áíoÂ?j_î]i?pcèv?ÅðQz±X?ñ×_x001B_.?Èn(&amp;P?@UýÉð?*_x0001_0_x001D_»_x000F_?ZËjà-n?&amp;òBa?#eìËÐ?_x000E__x0002_5v?_x000E_zäþZ?úP_OA?~õáÇèK?_x000D_&lt;nÑP_x0010_?V°_x0002_4ë¨?E_x0013_l{£?Ôþ7_x0003_¾?_x0003_úÐÚ?R@vßÚÇ?8_x001E_W¨J¤?Á@ÁT?_x0006__x0007_P÷A}d'?öÈKÉ?ð±h:¬?N_x001F__x000B_Id¯?¤¾Z=? _x0016__x0001_¥Ýÿ?_x0006_ð*g_x0015_î?¬ôú8ry?YÁ_x0005_Jè?ªçï QW?¤_x001F_(_x0012_K?ä_x0004_»ì?_x001D__x0018_ìOÂ_x001E_?lÏ_x0013_p·_x001A_?´°æ_x0010_ù??2±_x000D_ÒúT?Ô¿¿ Þ?Ø$RJ?*ô_x0003_èÃ6?­mUò'Ö?¤J_x001E_kõG?±WËP#?V)VàªV?zK:Û9?À!&amp;ÂËT?Ê&gt;_x0014_»Âv?Æ&lt;ÿhÜl?Ô­5©E_x0018_?¤À"_x0013_b_x0004_?L?_x0002_Ìû?Ê a	ä?_x001B__x000C_3ô_x0003__x0004_Ù&gt;?&gt;&gt;îT!M?l°·w_x000E_ª?ÈR!8¤?¨sÔ!?4õ_x000C_ýüt?¬¯3µ3L?ÈyÂn?úÃño¢z?ÛFç/=Ï?²BºÔói?¡Ó_x000F_ÕW_x0001_?_x000D_·_x0002_Ã-è?qêéÀB?2~wë­?zæ_x001E_û?P_x0017__x0011_}Z?s*_x0016_¹?ä{_x0004_,öU?_x0016_Ue_x000C_Kd?ô¸£¢µ²?v( _x0003__x0015_`?Úp4?¦*Cð¥¯?â½_x001F_÷÷À?ò4ì&amp;åª?&gt;µ"NÄ?Þw.YÐ	?_x001F__`"ºZ?ôÏ_x0003_þ÷S?òÃÙâÝ?ßGÆ÷?_x0002__x0003_èC¤¹§?_x0012_æå\n?[(_x0006_¿?_x0012_Û%Æ0&amp;?å¯H_x001C_?6_x0019_xß?_x0018_ÒFõb»?_x0017_óÛºfS?v ñQ¸?g_x000D__x001B_Ñ¾_x0014_?õ_x0010_4´?ÎÁòNÆ?æ"ª&amp;6?§ÛÐm?ÜAÿýpÆ?­{Ãò}3?bX Üó¢?\CÃ_x000E_&lt;?ÛX:=Ù?ÿ®Â§Õ_x000E_?3üÂÛáñ??èûSzb?_x0002_wÃäÆZ?_x0018_s_x001D_{â?_x001F_á(Z£þ?ëÃtR?;w_x0017_îê?á_x0001_cÏ?X¤T³¾_x0002_?_x001A__x000D__x000D_-ôç?ÈokLíZ?b	VÁ_x0001__x0002__x0011_?_x001E_&gt;|_x0002_øn?ÕÁÀqÝ»?n¶&gt;±?q½;Óý°?88'Ã|j?çÇ£È_x001F_k?!Z¸?ÝE´ð8{?bÂBéã¬?Æ_x001C_)_x0007_.?_x0004__x000C_#Ó¤¬?0¯È¸î?_x0012_eö/ðÂ?;F³N?ü_x0016__x001B_ê?mM¤°_x001A_F?_x0018_Gà_x001F__x001C_Ø?BXå*?c£Æ0Ê©?¸6^ïâì?%_x000E_À[_x0011_?éäÐ,í?.QÏ_x0005_a±?úm_x001B_áiþ?x_x001C_æÎCä?Ê_x0016_èîRÀ?_x000E__x0004_tà©?u_x0017_¥ÕÖ?ÁC_x0010_ÚÊf?_x001E_	"?Ä0þöé"?_x0002__x0003__x001F__x0001_ ¢?Ê&lt;ò_x001E_¾'?´zÑè_x0014_ ?¶×IÀu?ýd\_x0007_?Ë_x001A__x0008__x0014_ ?_x0004_ð¢óÝ?Dnöï8Ý?ÜÚ½§_x001A_?¾_x0005_O5_x0001_?(_x0010_þ'°_x0003_?¸JNä_x0004_?riM/àö?fJ	_x001A_\?Ú_x0017_H­¼?¿ü_x001E_'Ñ_x000F_?®PØ&lt;R_x0012_?&lt;Ña-?j´´»ËÙ?¨ÔÕ?ÏI?ö3¯§í7?t_x001E_ïB?^UùÕ_x000C_?FeêO7e? ½Ûì?r_x001B_UV?JÀFÎµr?_L_x0012_CSW?¨tT%?_x0005_wù	?|Ñ_x0019_3%_x0002_?À@E_x0002__x0004_	Ù?++G}1?ëC_x000D_¸´?ðí±?$¶9ì?ù¤_x0001_#_x000D_O?áT_x000C__x0003_¹T?iØ8@_x0003_W?èüF41d?Ó^G_x0014__x0006_I?^ã9»¬±?`K)i÷­?â¡¨2?_x001C_\?$ÁÖ*Ã_x0018_?¥½Sï»A?ÿ_x0003_,ý,?_x001B_mfÅ?;_x0013_Á_x001B_?n¦í¾`î?{sZ_x0011_n?éã_x0015_Ñ_x0016_ü?Z_x000E_ÅüzC?'ù"ã½p?Puþç!Z?ÒùQ_x0001_f?_x0010_J/?^_x0010_4_x0017__x0016_?øÔp_x001A_¿?@(ÀS9?«{_x001D_Fz?LQ¼_x0002_`¢?_x0001__x0004_¶ÍG_x0013__x0004_?Xçj1­_x0011_?,Õ*¥¤y?âKG«?p?ÜHlÊ?Ú©G»î%?_x0002_È{O¿&gt;?ôÓÚÔ?xU_x0003_6Êí?tÉÇLl?ý¿°1÷?LÄõpm?2o¯hì1?nIz~9ô?¯0%ÍãÖ?²_x0015_Ó¦_x0010_û?´fv?k&lt;_x001E_YDg?p/Ý|~?8¶xeµ?ÌºhVÒ?vÄ|_x000C_p?Î¹Ø8?úÿwRÛ¿?_x001B_·_í½?/û_x000E__x000B_?j¢¬ÆyË?úÚ¾¬Ñ$?d¨½Olj?Ðoögí?ØÒå_x0006_ø?¿&amp;Õ_x0003__x0007_]?³9Uö¤?,Îkn?_x0011_Æ_x0004_ÉY.?3é¤_x0005_ç2?jl»à¾?_x001C_èèEË?bX!ª@?¨ì&amp;Eä©?L¢{Ðód?_x0011__x001F_&lt;Ëèi?¼_x0010_¼Î¥V?Â¯_x0015_çö?IHÅ_x000B__x0008_a??¥©òàn?@lg_x0006_I?FÒÔÅÈB?_x0019__x0002_Û'?îÂ-ÒÌ?áü_x0013_º&gt;c?Vs\_x0008__x0010_w?peÃv?ìkÐ¯"	?°'¬â÷ü?Þv_x0001_}Õ£?_x000F_Aý¯D?sÔ_x0002_l?KJ´Y?ÿ6´Â?_x000E_xD}m/?ºÊ_x0014__x001F_õG?¯U-G¤?_x0002__x0004_ÈX_x000D_ªy?.{¼p§0?_x0012_§Um?z]ÿ_x001E_ ?(_x000C_¤ý?_x0001_ØÞÂ3u?~3_x0013_)?²/£Ë23?¹_x0011_»È+?öTv r?DÓÁ¼6?ÊQVl?â÷°Ù_x0003_	?0¢_x000D_À¥?ÂqÚËv?òeær^7?ï!-¬~Õ?_x0012_jtCL?ãÃSª£Ø?_n*þ_x0003_? _x0003_Ù:1û?_x0004__x0008_ìkò?ÂAed?øiáhU_x0004_?Qoë_x0008_á?_x0014_xh_x0004_ç@?¢+ü_x000D_=?ôÇ?×?_x001E_äçö_x0012_á?_x0007_6w^X?¢0ìª?m_x000E_&amp;_x0003__x0005__x0016_9?³Éïçõ ?¬_x0012_×Iô-?Ãã~?_x001F_N_x0014_õi?ÐQó_x0018__x000F_P?Úãp)%&amp;?ï_x0001_ç2¿?dú¿ì_x001C_?a_x0002_Ï0zh?Í7"¼ð?.?p¹Ó_x000D_?âI#d(?Öz9Õ?be§_x0005_Yú?_x000F_u¶Û?Î¼Þ,Åj?fävÔ_x0017_?æ_x0002_&amp;Q?¹­L_x000F_éy?5Aa"?Uª`_x001E_y=?*=«gã?ªmÅ_x0016_#Æ?«¾_x0018_O_x0002_?æöùêYè?ÖÜHxº;?ôz_x0002_8ï?éamÜÉ_x0012_?c;_x0013__x0004_m?×Z"M_x0004_^?k_x001C_Ë:?_x0002__x0005_ñÎN_x000C_Ì?à#çÏ+?__x0012_rôõr?_x0015_òr©?ëð!²E?ç_`1{?³bÎ_x0019_T¨?Síã_x0016_B~?&lt;_x000E_)¥xc?âp_x0006_]?ü5¡Ä¼P?´«_x0008_âá?¿rÑr§_x0006_?@¸	ß0_x000F_?sx%_x001D_4?_x0018_èS×ø5?¤ñ_x001A_ª(=?	~P_x0011_3Þ?lM-¶sZ?=n_x0001_6Ïl?ÔÀa?_x0005_ç&amp;zª]?÷o}[?·_x0007__x0007_«í·?êPft_x0013_R?Æj_x0004_&gt;Ów?_x0003_åï-?ü¦H_x0007_}Ù? d*¨»3?o·É?_x001C_B_x0017_Åp? ¾_x0001__x0007_xö?_x000F_n÷°? _x000C_Él?Ìrvù_x000C_?8ëÀ¶ë?p{@àbh?Rç±£l?_x0016_TÀq_x0004_5?Î_x0005_;f _x000F_?T"Æú9?]rJ&amp;£¨?ÆAáoÐ­?\BPN!?ZFÄ[®ù?­ùáþ? G0êõ?DïVXé?`Ù(	×?_x000F_qn¹?Ü`2_x0018__x0006__x0019_?f;ÂãGc?X_x001E_n}&lt;Z?î]d_x001A__x0014_?ÀæRwx±?0_x001E_i_x0002_Í?Qµ³\£?_x0003_}iÂ?úê_x0008_uÜ?_x001D_TFêë@?N°_x000B_ï?c{ôp6?Z_x0018_¯Tùç?_x0003__x0004_F_x000B__ùô?6);"_x000B_c?D¹yâ]_x000E_??Î]ÿ?¤_x0007_È_x0018_3?¨Ç¢»@_x000B_? *QS±?Ì4_x0001_´?_x001D_pén?[i_x000F_?g§GÐ_x000D_w?$¡É_x0018_s?62ê)_?¹_x0002_*BX?¥g`ô­l?2î½´ ª?._x000B__x0016_À)?÷~PÆ¦ÿ?x_x000F_Gù ?S_x000C_\ÈG?ù_x001A_¥¶÷?_x0003_b0ó­?ïñh¤?°5&lt;Y_x0017_?Þ3ÇÆ?Õ¢&lt;Ó¹p?*î_x0012__x001D_Z?_x001F_÷Ïæ_x0010_?*ú¨ýOZ?@µÜÍüv?²v{/ôª?ñc{ç_x0001__x0002_À-?_x001A_ßg^ps?PH¼}|Ý?ù_x0001_ô#ñs?&gt;Ýtð?õm²Üé?©ì_x001E_3ç?Ï5_x0006__x001E_ò?&lt;|ºÊ»Ï?_x0006__x0005_Vv;?tþ\Éìy?ª+ÒúÇv?Hv2¿¿?ûßÜ¶§x?/RØ³ÄC?êð	:?_x000F_`©_x0001_ób?OéåìI?C£_x0013__x001B_N¤?W\à¢¶?|G^?;à?_x0018_J_x001B_¢&lt;?ä_x001C_\+·V?_x001F_Ð|nøÍ?]Ä_x0018_:)?&gt;_x000F_[_x001C__x0008__x0013_?£O¨Å_x0013__x0005_?K®Ì|¬?îþfÝ_x001B_?ýüØý_x0018_/?_x0015__x001B_g.`_x0018_?_x0001__x0008_av/#_x0012_£?(ÿ_x0013_³_x0002_?¾ WI_x0002_c?ÿ¹òcý?d¯LDDÔ?ðmªì$_x0017_?ýs_x001F_Bá¿?r,_x000D_×B?XxÍ¹×?&amp;Îä)_x000C_c?¯gã«o?{Þ`eÉ_x0003_?ìÆ½òÀ_x0007_?½ÌkÃ_x001B_x?_x0004_sÁùµ?~ac3?H-2X¹û?X_x0005_2;?_x000C_/kÏº?kã@äjÁ?)áàÁ_x0019_ù?nç#(?_x0006_*¶KÅ_x0003_?j²b¡YU?_x000B__x0010__x0014_Qgö?é½_x000B_ðW0?,_x0010_KRûP?_x001D_uÖu	=?d_x001A_`àå?°*^_x001A_ ¢?MÓh¢?:ýÉ_x000E__x0005__x0007_÷Ø?¦ëj_x0017_{U?­_x0012_j_x0015_?è&amp;_x0004_ìýõ?ßüø$dA?|«#ì?÷ú¦tsB?[&amp;´@?_x0016_?._x0001__x0017_w?Òß1È?vUãB?µ/d_x0017_w_x001C_?ýWä&gt;f?¾Ñ÷Î¼V?fK_x000E_[?÷t¤_x0006_µµ?&amp;ÀJX-§?ØüÓ_x0019_)?g[R_x001A_?aÜ_x000C__x0017_å?Tö_x0019_Á_x0002_?Èç_x000D_x´_x001B_?_x0015__x0017_ÈÅW?lÚ_x0002_Ò?×u²&gt;?×ØH_x000C_ð?_x0018_7Á-?Ñù_x0003_Æ2?hsTÂ/_x000F_?¶´_x0018_ê¶/?Ü¹d´iï?ÿ·{n%?_x0002__x0003_Npp_x0005_?5Ý&lt;¾_x0017_z?¼ÃWÕï?QÈ3_x0017_Çô?_x0012_Ö`d®è?ßØ¥gË?_x0019_«äîØx?½äÔ[_x0015__x000B_?&amp;a±r?ò_x0003_m2PØ?0!áÆ:?Ôï_x0010_ß?V¢"_x0010_¦?Üä.¹Ù?&amp;Y;X|?vz?¢e¹?Ì'3ã?4x­	_x000C_?ã-_x0006_D?0t	_x0012_î¡?t_x000F_´h?_x0007_¸Í?=Í?_x0014_Ì%«Wñ?æ:Qââ?²&lt;H¾k_x000C_?p3_x000D_ÎÃ?ÛW[Åù?c«R¬d?._x0011_ä_x0001__x0018_?èÈ:~Þ?4gÞX?zõÿú_x0002__x0003__x0014_ ?_x001B_½_x0007_Á|_x0018_?O©øoF?m_x001F_-+Fí?ðß¥×x?¨!¼1ßv?EN _x0007_ï*?Ö¬$S?:N/g?ÎÏj)IÍ?peO)ÌÃ?nÔ8£?_x0003_ÖÅÇ(?Rôé×_x0002_?_x000C_$7zß?ÆM._x0014__x0002_?èÍÜ]t*?*7_x0007_#Õ?_ àA_x0012_?rè%_x0019_t?v± _x001C_ñU?_x0001_SDGa?èZnSÖ÷?»qIÑÑ?_x000B_Õ¬,!?HÕZ_x000F_Ý?_x0010__x000F_¤Ï)?_x0015_i¢ÊB?_x000C_%_x0017_Îz?I+_x001E_w_x0013_?ã¸_x001C_Ë¶s?(\PD?_x0002__x0003_|¡A)6?øT_x0015_&amp;ù¢?(¬ÒzQû?@f#~õ_x0010_?_x001D_Î~\?PÆäAHV?ñ1ÅÚ6ô?b_x0005_0ä7[?°P_x0011__½? to×ä?}´çEù_x0001_?¸&amp;_x0012_W9?ÐåL+²_x0012_?Êl_x0005__x001E_ã×?Sm^é_x000F_?kJÁÛ?x©òf?æuÆÓ_x001D_u?_x0011_ûA?_x0019_IOÑºÉ?ÈÓKr?Ä'k8?/+ÞÃ§a?{_x0014_] ?_x0004_ÙJ_x0003_+ó?¹¨c)?v* ¨¨J?úbk3?¼HÄ?´|Ê_x0011_?ÎM6nÍ©?Ðùr_x0001__x0002_"s? _x001D_«°?äµ_Y&amp;?$X¯lv?_x001A_[3t_x0008_?ù_x0008_Ç?ûåM³ *?D½Y-?'!gé?_x001A_ÕOiz?x!Éìx?'Ek{O?:Ê_x0015_®?9LÆ_x000B_Ó=?ù9ûäQ?M}l`?Úw¦S}Ð?d_x001F_SÐR_x0005_?¤	]ê$à?O{_x000B_DYÁ??;vìè_x001F_? _x0001_Ý_x0017_íÚ?¤joöR?¢9¾ïj?kLãaÜÉ?±_x0001_çË?,'_x000E_èÝ¢?v¬W[(­?eÄoµ?_x0007_i¥Ãâ_x000F_?ï¼c(d?ñ*_òu9?_x0003__x0004_w=|	Om?Ä®_x001E_úº'?._x0001_t\?ÊË_x0012_ñ?xØU_x0015_ÕÚ?l]Ù_x0011_§_x001E_?RÊëéÐN?¶¼R_Ú?bR}Ç_x0019_?_x0004_í9äqD?T_x0019_³SDý?&lt;ö¥_x000E_Âû?Ðuî)_x0008_|?à^Êýû_x0002_?g_x0003_¹Á?_x000C_xOºo?ãE¨_x001C_F?|S?%ËUH+?_x0008_b_x0012_äcÿ? á|çX?Þr%_x0010_¯?¸²C¼A?è1íb_x001B_?ÉËë©¥_x0012_?¸Çê/`?#_x001C_ö!,¥?GïYMw?_x0003_i¨@|­?i{d_x000B_Ç_x0010_?ÚGµ6_x0014_?Ps_x000B_k_x0001__x0003_P?PWkÇ_x000F_?P«g}¤©?¿9L»ò\?2(ã£?AëÄ¤Ä?ò0èÚð?qPë¦-?ðèßT?göB¬©?PÉÅ2þ¯?ÈÁç?ºjWÑìp?k_x0007_Mý|?39Cv?â^*ï£_x000B_?Noúgp_x0016_?Ýp½sg?:_x0011_Ã_x0018_`ä?c	â&lt;]-?JërV`¨?ä^à¥j?U_x0011_¨äªy?_x001A_ÐÌ_x000C_Á?ú×#²p?_x0002_ÔÝÿ;&amp;?N!ß}+?X6k¥Z?_x0014_d3 Ý?U	&amp;W??îIg ØR?´Ç_x0003_z_x000E_M?</t>
  </si>
  <si>
    <t>33fe3d5271bd6e4e7aad1e1081b0bfc8_x0002__x0003_ÙÔk_x000F_1Î?F(Êö_x001B_ê?FóÊA¤¶?~_x0011_í?ûõp_x0002_?ãa¶_x0012__x000D_?Æ-Âª?$aï¢×?âØ+ãw?_x0004_&amp;_x0008_±ÌW?,_x0001_kTÐ?_x0003_CÒ¡$´?é"b_x001C_r?Ç©íY?7ùu¿6¤?_x001A_)¾s_x000D_±?¡¿Â_x001A_?0íÓ?´¶Â3½?S$³0Êz?_x0004_în¸_x000C_?b_x0004_òöâ?¹"ÄÎ_x0014_?¨R_x0003_®0å?|J¥¬?*?få·±?_x0010_~6_x001D_$f?¢¡Ò«}_x001E_?¸³ºhÜ?{»É?õký9¼?_x000B_Qr_x0007__x0008_P´?h_x0011__x000C_nlà?¹D pa?L_x0002_ÎFö?_x000C_Býð`?¼é._x0005__x0015_?Ç_x0003__x0007__x0018_}Ò?r0H_x001C_UÙ?li_x0001_?V_x0011_R_x001F_I«?ïèO?¶_x0002_Ù=ñ°?/ðµ°ã?* ¬_x001A_]Ô?_x0018_m-ív_x0003_?PÛ$9_x0011_?&lt;Paß?æØl³6?ÿ_x0017_ÐÆà?-rÐ°HA?ÌI]¾?C5_x0011_ ?_x0003_fGX?¯tÐ¤?r¼YÌGÂ?³yXÊÛ?µ-]B)?(|Ä2ó÷?_x0002__x0019_VÙ^ý?³lclË_x0004_?_x0012_ÙIô_x0006_¶?«_x0005__x0008_£¹H?_x0002__x0003_&lt;_x0004_Y¦5?ÌJåa,¸?·_x0017_È¦O?3_x0010_pÖ©Ý?  _x001E_5?6?6'M¥¼?¨t.?ìÛ9_x0001_þ?ÝiãRá_x0001_?È/?z_x001D_?d_x001F_Ó®?)(aûp_x0005_?²$Ì_x0019_¾?V2±µ?ð_x001F_â_x0007_øÏ?_x001C_B_x000E_9_x0005_?K^H2_x000D_Ù?àSß?xS^¸Q§?îh_x001D_1ú?L_x000F_Ejþ?FÖJ&amp;hT?ÆæKY@¨?3¹J_x000D_¹§?e©%ß?Oéþý&amp;O?ô©[Áë_x0006_?÷n¹¾)_x0002_?_x0005__x0018_ìÁ¿?ºUÜ}%?	9È?Q_x0019__x0004_	bd?§3[_x0013_+Þ?_x0007__x000E_{é3¨?_x0005_	_x0008_Þy&gt;?_x001F_åv§Jò?_x0012__x0003_C0ç(?ÌÏ°wÍ?Dß_x0001__x001E_?äG®}]r?Üú±Ã[µ?Öâró?Ø)W±À²?³_Þ&lt;_x000B_?á|+ý|_x001F_?Àû_x0011_'àe?K¾_x0002_ÅeÔ?^_x0014_Ú?P_x0013_õ§c?4W_x0013_òM?¢í¹Þ?Y,-H´i?W_x0018_&gt;rH?×_x000B_ïþ,?«Âì_x0018_?NSB7?)lÖ?_x0016_ô9u¦?¼£_x0010_Ç_x0018_?_x0019_ûBgPO?o_x0015_4_x0018_?_x0006_&gt;ÐW^?´¬Í°¿°?_x0004__x0005_Ù÷bG:?ÌË_x001C_Y§}?k(Tó_x0016_ý?®lOyÀ?Ô_x0014_ûF_x0010_¬?ø}_x0007_ê7?Ö»c_x0018_1Ï?_x0002_ ~°Ô?È%Ý=G?[ènõO_x000D_?&gt;wø¤+2?k_x000E_._x000D_?{ó_x0013_Kq?øy(C´?_x000C_§Çí­?íäj_x0002_Å?_x0004_ÿÊè¤?^Ã(Y$?&lt;Èò²¾?aàn_x0015_&gt;_x001E_?#c«_x001D_Ý_x0003_?ç@q2*?s_x000E_wÚ?_x0014_£³_x0001_?öô_x0003_×*?àÖé¾¾ò?_x000F_¸Ña¥?_x0010_D©Õ8?Ø{LtR?¥Õ_x0011_Ï,?,t_x000B_ïÞB?DÂ*É_x0002__x0004_Æü?Bv*¾_x0004_Î?àb}?JN_x0015_Ç¯?b!æ_x000B_m?_x0014__x000B_-_x0014_Å?ABåT?3ÎR_x0002_l?ð¥_x0006_óBU?}«&amp;)Â?^`êG_x0008_?X|_x0011_R?_x0006_²?Õv?WÄ:î_x000E__x000B_?&gt;_x0003_,_x0001_å?$f"(%È?m\Gö9?gaá±_?CÿÌ[O?z,ê¥ø?ý:_x001B_aP·?Pq¦Aâ?éO*AS?þRp_x0014_{¬?Åk¥yü?p)c¯j?Õß_x0002_Í?Fûa?ð%T©É?Þ´Iÿ\?²¨Ñ_x000E_Ü?¨ùß_x0010_	_x001C_?_x0001__x0002_¢V_x001A_4Ø­?^A©C_x001A_?R×\h_x0003_Ú?_x0017__x0001__x0001__x0017__x0001__x0001__x0017__x0001__x0001__x0017__x0001__x0001__x0017__x0001__x0001__x0017__x0001__x0001__x0017__x0001__x0001__x0017__x0001__x0001__x0017__x0001__x0001__x0017__x0001__x0001__x0017__x0001__x0001__x0017__x0001__x0001__x0017__x0001__x0001__x0017__x0001__x0001__x0017__x0001__x0001__x0017__x0001__x0001__x0017__x0001__x0001__x0017__x0001__x0001__x0017__x0001__x0001__x0017__x0001__x0001__x0017__x0001__x0001__x0017__x0001__x0001__x0017__x0001__x0001__x0017__x0001__x0001__x0017__x0001__x0001__x0017__x0001__x0001__x0017__x0001__x0001__x0017__x0001__x0001__x0017__x0001__x0001__x0017__x0001__x0001__x0017__x0001__x0001_ _x0017__x0001__x0001_¡_x0017__x0001__x0001_¢_x0017__x0001__x0001_£_x0017__x0001__x0001_¤_x0017__x0001__x0001_¥_x0017__x0001__x0001_¦_x0017__x0001__x0001_§_x0017__x0001__x0001_¨_x0017__x0001__x0001_©_x0017__x0001__x0001_ª_x0017__x0001__x0001_«_x0017__x0001__x0001_¬_x0017__x0001__x0001_­_x0017__x0001__x0001_®_x0017__x0001__x0001_¯_x0017__x0001__x0001_°_x0017__x0001__x0001_±_x0017__x0001__x0001_²_x0017__x0001__x0001_³_x0017__x0001__x0001_´_x0017__x0001__x0001_µ_x0017__x0001__x0001_¶_x0017__x0001__x0001_·_x0017__x0001__x0001_¸_x0017__x0001__x0001_¹_x0017__x0001__x0001__x0001__x0002_º_x0017__x0001__x0001_»_x0017__x0001__x0001_¼_x0017__x0001__x0001_½_x0017__x0001__x0001_¾_x0017__x0001__x0001_¿_x0017__x0001__x0001_À_x0017__x0001__x0001_Á_x0017__x0001__x0001_Â_x0017__x0001__x0001_Ã_x0017__x0001__x0001_Ä_x0017__x0001__x0001_Å_x0017__x0001__x0001_Æ_x0017__x0001__x0001_Ç_x0017__x0001__x0001_È_x0017__x0001__x0001_É_x0017__x0001__x0001_Ê_x0017__x0001__x0001_Ë_x0017__x0001__x0001_Ì_x0017__x0001__x0001_Í_x0017__x0001__x0001_Î_x0017__x0001__x0001_Ï_x0017__x0001__x0001_Ð_x0017__x0001__x0001_Ñ_x0017__x0001__x0001_Ò_x0017__x0001__x0001_Ó_x0017__x0001__x0001_Ô_x0017__x0001__x0001_Õ_x0017__x0001__x0001_Ö_x0017__x0001__x0001_×_x0017__x0001__x0001_Ø_x0017__x0001__x0001_Ù_x0017__x0001__x0001_Ú_x0017__x0001__x0001_Û_x0017__x0001__x0001_Ü_x0017__x0001__x0001_Ý_x0017__x0001__x0001_Þ_x0017__x0001__x0001_ß_x0017__x0001__x0001_à_x0017__x0001__x0001_á_x0017__x0001__x0001_â_x0017__x0001__x0001_ã_x0017__x0001__x0001_ä_x0017__x0001__x0001_å_x0017__x0001__x0001_æ_x0017__x0001__x0001_ç_x0017__x0001__x0001_è_x0017__x0001__x0001_é_x0017__x0001__x0001_ê_x0017__x0001__x0001_ë_x0017__x0001__x0001_ì_x0017__x0001__x0001_í_x0017__x0001__x0001_î_x0017__x0001__x0001_ï_x0017__x0001__x0001_ð_x0017__x0001__x0001_ñ_x0017__x0001__x0001_ò_x0017__x0001__x0001_ó_x0017__x0001__x0001_ô_x0017__x0001__x0001_õ_x0017__x0001__x0001_ö_x0017__x0001__x0001_÷_x0017__x0001__x0001_ø_x0017__x0001__x0001__x0001__x0003_ù_x0017__x0001__x0001_ú_x0017__x0001__x0001_û_x0017__x0001__x0001_ü_x0017__x0001__x0001_ý_x0017__x0001__x0001_þ_x0017__x0001__x0001_ÿ_x0017__x0001__x0001__x0002__x0018__x0001__x0001_ð_x001B_¤i&gt;?5³Dq6?TEvRÑ?|Ã(ÿ/?~öDbÙ£?Ì~"ASÄ?FÉc_x000C_?Øjj¸;_x0017_?nÞ&lt;_x0008_oS?L_x0001_Ð)o?Xó¥ª?Ë_x0013__x0008_;_x0010_?6tåº@?L_x0015_ÓÌ&lt;?p(}Ù?½z _x0001_Uû?@ÂÃi_x0019_?$ÄWòùI?Gh¦kB?_x0012_ÎGÄB?(çiÞ?F_x000E_[_x0013_]?éR+¦?Hâ"±ò_x0003_?*Ørfz?pæ¼«¥7?_x001D_Ò±c	?¶_x0012__x0003__x0005_lµ?`o_x001A_ÄBa?%s²|_x001A_6?QÊô_x0001_s?®j_x0002_Mê?éWý8?ÿ&amp;Iè?ä3ªÂÀ?óÝW¢¤°?__x0012__x0018_R_x0013_W?°ä_x0011_ÅI?øëçkã_x0003_?â)g_x000D_42?æ].*:_x0003_?_x001C_uM7]?-V²½§?Þï5T_x000C__?Ûý?*á?ø&gt;´_x0011_[?ÚRv«£å?lÝ¤¯_x0004_?j_x0001_8e_x0014_?_zq¦Ê?}aÖ_x0012_4?S½x×B?¤&gt;¶÷ïL?rÔ¨Y?_x0005_Pº_x0010_ò?à_x001C_Añ_x000C_c?à§ºBÁ¹?ÁßfàCê?|_x0011_¡A°?_x0001__x0003_w±_x0001_ë?&gt;hrÈ÷d?ðwèÄû:?ÚÆz»?`_x001D__x0001_ÜO?ª½)Ö]?ç=_x0012__x0005_OÍ?½au¹[?~ä-¡_x001E_~?_x001E_Ö¸öÍ?3/_x0003_;úæ?¸¹_x0013__x0019_ý¡?_x0004_b_x0019__x0004_"?º_x0003_!¨;?v4t{_x0014_?A_x0006__x001C_Ï_x001E_±? mOípè?=ÙèÕx]?ÉKß²Õ;?=í_x0005_ÒÔð?µ_x0002_ê¬Q?_x001A_!ë_x0012_?*ã_x0007_mc{?ú¡E[;W?B²zn?ú_x0015_ä4Ñ_x0006_?ïä_x0004_ìþ¹?_x0016_ö_x0013__x001E_?fy{_x001B_?$k_x001C__x0012_é-?_x0010_é&amp;C[?_x0007__x0001__x0002_î[?ÙNÛ~Y?_x0007_ô_x0019_¯?¥OF_x000C_^}?V´ÑY¨?vÇ_x0008_R?ð_x0017_z_x0015_Ê?°X ¥Üø?a9í!A_x0007_?_x001E__x0011_/]Ìw?ìiº_x0007_qÓ?Ù_x0001_ZÓ?cüÎA3?ã+_x000E_mT?Mó¾O\$?H}î_x000D_?Qá]xi?Ú1Òwº?ô_x0005_´	?kÓã6_x001F_?î48_x0003_?ú5«U»Ð?m,V2wÃ?¦_x0001_^Å`?Nî¼­ç3?L_x0006_-©=?¨I}\?2_x001A_#_x000E_T?_x0010_I_x0003_cp?´]e_x0008_2?¯ùÍÙºñ? v_x0011_ü_x0001__x000E_?_x0001__x0004_­káU?_x0014__x001A_¸_x0013_nÉ?_x0016_&gt;É©7»?àÕ&lt;êö?»²Ðá)A?L_x001F_Íø­ù?¬_x0010_ÅI?é_x0001_yÏ¤?»­óèÊ_x001E_?I_x0018_³o?ÿ#iä?óqL×Q??W_x0004__x0002_ëM?Êù¶ö4?³_x0011_Ù?÷ÿ'Iz_x0014_?þó§$_x0012__?¸-Ú´\Ó?$îÝ±e_x0006_?×_x000B_Ë_x0002_IM?9;¥Ä?_x0014_5}¸ S?=Çï_x0011_?_x000D_dàT_x0007_?_x001A_ªä¹Oì?VÓ/áj_x000E_?cõ_x0003_ÿ_x0011_Ï?=Ä¤ý»?Ð&amp;%@µj?f_x0006_|ê/R?yÐIZÕ?3´)&gt;_x0001__x0003_ÆÚ?Väâ/£?Õ_x001B_ôÚÕ?_x0012_@=£?âRâ«k?_x0001_MQë_x0012_Ö?õOÇ0	?Iº'_x0016__x0015_?ò9¤ð?ø`_x001D_]_x001D_?ZU·_x0012__x0017_?_x0018_(z ?èôñawD?¤5Cù_x000E_#?:ó±ÚÆ?ô_x0005_¡_x0018_¤?_x0019_sKt?_x0010__x001A_¨òÍ?úÂLõ¼R?Õg7&lt;_x0008_Î?Y;_x0004_^q&gt;?î/gï?øÕ4skê?Ìù­?°8 êåF?T:½)Ðé?_x0016_lÛ¯°ù?çßgÇ'?M_x0002_}_x000B_-9?¼±ðEHi?öê©?_x0001_IÞ?_x0002__x0003_p_x001D_À#¸À?XÄÎÑ?^_Ô4ú?_x0010__î`?BM_x0007_È?ïæ_x0018_êÖ?ê_x0018_e|+ã?_x001A_&lt; é_x000E_?v¹£\?Îá¸?8_x0011_S".?·8Ä{Sñ?O÷3_x001F_ìQ?¦&gt;á¹Ý_x0008_?":Ðçë_x0003_?÷QKÏ¥?_x0018_ÒLy_x0008_?HR13?Ý¤ÕÔp?z½Ì_x0003_S3?~aänGa?DÉ	_x0001_Ú¢?*Ox¤¦,?bBju?X¿ÃoÌü?4¿ah_x0012_Q?Lµfêð?â_x000B__x0011_1¤?¹É	õ_x0006_ê?'þ­_x000F_¸?²ä_x0004_¹¾t?e&amp;8&lt;_x0005_	H%?	JÍ3_x001A_?Ì_x001D_gÀM?llC_x0002_¤_x001F_?{_x0003_ÇÜÞZ?âëª8;À?1X«d*Ú?ÞJõ?2ñ¬ù?j¦ÄtK ?_x0002_ßÚ(b?¯îllí?_x0011_Ü_x0016_â_x0005_?_x0010_r%xáú?\¼CÛ«?¨04sQ¨?_É7?Ð­zÕ³?þÕ¶ÏÏ?.2-×¤?!_x001A_^ª?H_x0018__x001D__x0004_sò?d_x001C_´)@?4·_x0001_ym¯?°_x0012_± §î?ÐÀ_x0007__x000B_Vì?dt¶Ôº?ôçm?º| _x0017_ó?q2	Î_x0006_0?_x0008_½ÄÕV	?ÛcéoÇ?_x0005_	 _x000B__x001B_¿_?FkÐÏ?Pð]hÏ[?müf»Æ?L¤_x0010_Mub? _)¸Õì?@±öéüÝ?_x0004_±z¸Á?®ÚÒ?Öà_x0007_eFÄ?S"/¸P?yj7zÀ/??_x0002__x0006_ìÔ_x0003_?íØ&lt;bøÍ?¹	ûv_x0006_?®ÍnèG_x0016_? _x0004_k§2?¦¦ºéi?_x001E_L_x0019_`À?g úÃÚ_x0008_?òy6H_x0015_ ?ô)¡_x0005_j?ìõ¸á?ª8Þ¢ý?wV·ñ(?B_x0001__x0001_4E?êtoTÜ?%_*_x001C_@?S#ZF4i?_x0017_ûñK_x0016_?%é_x0003_ª¡Þ?9^_x0005__x0001__x0003_0%?)Î_x001F_ m?)_x0019_É-?s®äÛªD?Â?{?\×=U±n?Ê^_x001B_1ûø?4þ±ØZh?8~_x0002_3Î¥?h]ä¨Ï?{a`8ÚÙ?%_x0006_©ßºQ?½Ôâ×?¹ðÂÆþ?úºÉ_x000B_ u?_x0003__x0013_¤ª?´_x0012__x000E_|¡­?lbF¢»?!i¸ú?&amp;GJ¼¯§?×!_x0002_ÿ?_x0001_;q¾?ôeê|=?Ieàóß?_x0001_ÖB_x0010_ç?)`Q/¥ª?Ó6I_x0007_?zá_x000F_^¹?$ÛË_x0005_?ó¼hW?a×®«I?é²/Å÷C?_x0002__x000C_¥6i=E?_x0003__x0007_IGàú?_x000C_è&amp;{Ó?Ü+M«!~?_x0004_¹ý_x0005_ñ?T·._x001C__x0002__x001B_?8Öà_x0017_ÕÑ?[¶Gú Ø?Ó'_x0013_Õ¹?_x000C_ÿÈ_x0008_ÆÕ? à±jÏ?¾ðR"?æZäªÅ?¨ÞY_x0006_U?¼¾4å?nh?g3½?_x000B_*«§Ù?:a:Æì?Â/c6¡	??soysõ?_x0019_^Ê_k{?_x000B_Ä«_x0017_S?_x0008_Êù?F_.Kú?Ýr8_x0011_o?¨3êû'?H9(ÁÜ?$·¼,ã?6qdàÒs?Piý_x0013_¾Ú?ëBq_x0001_ë7?²K¸ò_x0001__x0004__x000C__x0014_?¾ñ_x000C_¬_x0008_?²¸n÷.'?õÈ_x001C__x0007_""?Ìb* _x000F_?_x0005_3_x0006_K?#÷1e?%a_x000E_B_x0016_?Ëþàþ2Ë?Í ³z_`?(_x001B_Æ¦m?ÐN_x0005_ Ë?Ñ\_x0019_M¦*?øþ%Dü_x0019_?_x0012_df©&lt;?ñõg¯_x0017_^?Z=$ãíó?Jà_x0005_wP?Vö_x0008__x0012_ºe?Înüé[?`[xâ?ÿ1¯Ù?_x0004_D_x0002_ú_x0017_H?³ëÃ¡_x0012_?^V_x0008_HPß?È_x0006__x0003_Ì²_x0016_?££O_x001E_¸? ä_x0003_s_x001C__x0006_?«Ù__x000D__ ?¸I½VÃ?,â;Ø?RÒ7_x0019_W_x0010_?_x0002__x0006_á_x0015_ßú}?±í¡äK?fm[Äè&amp;?_x001C_ÐmcÖ?¶_x0014_UÀi?_x000E_ö_x0005_B0?ô¯_x001E__x001D_è??ÅÒY¬&lt;E?ÊÌÀ1_x0016_? tv^2?_x001A_Ú!?x³°I¥? ¹Ã¤qõ?Yßá_x0014_Ñ®?KÚ_x0007_éJ?ßt»o_x0002_?_x0004_~Ä]?s"Óàà?aá_x0003_Ò?ÙÃ_x0011_Eµ_x0001_?ü¥_x0005__?²_Ù"Öt?ó£4Üv?$gð)_x0003_?#_x000F_Ì)êù?c½0"+?Aÿ4ú?üôô°W?øSsð_x0012_?j§Í_ ?íB·ÊÙ?à´§E_x0003__x0005_r_x0002_?ÎùÐb?zÝO_x0008_w_x0006_?°_x000D_dïé?Ì#¬Õs_x0008_?±¨ìÃÒt?¥¤_x000D_?W¶ù«_x0004_¿?¤qÚ_x001E_	_x0003_?ø_x001A_÷UÉ?(!iZêú?_x0015_ÂG¯?ùA5?L_x000D_Ö`ý?[¬[_x000F_Ø?é+cÃ?õ_x0012__x0017_ÁÅ÷?j²xµ_x0001_??ö7p?J_x000F_Ìø_x000D_v?Ñvuìü?ïD_x0008_Ð|t?ªiJÐ£X?$ø$ñ¼?0A_x0002__x000F_E\?ßHWù¶²?~_x001A_¸b§?x_x001C_ÎÔ=Ö?jæ£Ô_x0004_?_x0008__x0010_~·?¯WsÄr?_x000B_x_x001E_+_x000C_°?_x0001__x0004_.é¾JOK?_x001B_MÎÈ!?mþ0÷ôD?°æPê,?¬ögö?jþu½¨_x001E_?úÄAí?Õ?²¨Øê¿?l_x0001_Ù:3?süûâ_x0019_-?µ"æß^?f¦Çx?Bö­òéã?F7v_x0007_ZË?\ñ,lº?¸åD_x000C_HQ?!+wUü? ×åÖ?8E­+f?*õ¹î³j?_x0003_ªo_x0004_?ä%åKkL?{t_x0015_CþÕ?*¢	¾ÙP?_x0014_Ôó4U?õn_x0002__x0012_?õögþ·? È%Öé4?1tÃjô?O"77u?þuiOË+?´Ö_x0003_A_x0001__x0002_ ³?0¬A=?²3jÚV^?ÖÙeÕcå?µ!_x000D_	¡?Þk¾Ès-?u_x000D__x001E_±[¢?j(?\_x000B_2SOå?V@"÷ô_x0013_?ºÕçO?_x0008_sìé_x0004_$?_x000B_¤WY_x001C_?õ5EU.P?þÔ&amp;Í#?_x0010__x0016__x0002_ô?tU_x001F__x0015_µ?_x000D_Geæ_x0002_:?xëÁbñf?'Qoøh(?4¥ò»¡?ë¯©½;?.-2H_x0003_?Z_x0005__BNF?ÒpneT1?l?ªI!?_x0003_ïôÖëL?²#Ë³é?¶RC!ê0?k×)¨?ÞlÒ?~?s_x001A_û¤_x0014_À?_x0001__x0002_çÏ_x000B_ÚÞ#?_x0016_Ý_x000F__x001C_?¤nçÝU?f}_x0002_{E_x0013_?Ü4pä?4iü¬/?è_x000D_	&amp;ß(?&gt;èpÎ_x0016_ ?_x001B_ïîÌu_x0003_?²É A/?L°öÛg?	Ò}?´ó_x000E_¼?KÕÍÒ_x0019_¡?àah?_x0017__x001C__x0016_¦?Ç?|¨ÄrÞ]?TøÄÏ¹)?ýÅ_x0014_3O?ÞbÓ?ÂUw!¦Í?Ï¶Ò­T?ûó¹¸Ç?ã£S¾ÑÂ?ô­1î?")ã?_x0008__x0017__x0018_b´?mî_x0010_åð?¸·Tþ?_x0016__x0006_oE®N?e`1.?_x001C_¨_x000F_Ö_x0001__x0003_úK?«Ííè­?\ÜÉô)?Y&gt;5Z?!À_x0013_^Ù?ø|Rßì?èd@´R:?¾8_x000F_éÞ?_x0014_Ñmë?iýhU?ì{&lt; s5?4_;óí?0-Y_x0014_tÚ? _x0001_ù5õ?Ëi_x0001_âé_x0001_?ABcef÷?´ZHñÜ¢?Ò4óHÒ?öºæ×_x000B_?xti¼Q_x0010_?âÌÈ_x0019__x0015_K?\ #svå?-\ÕgÇ#?fTèY ü?_x000C_ó¢=çÚ?_x001A_þ3SÃ­?e_x0007_Å@|?01'±}P?&gt;ÞxÜ#Q?®Pçc+?_x001F_û_x0001__x0016_2?rP_x0002_#_x0008_8?_x0001__x0003_üëfä	?_x0015_7c_«_x0011_?M[_x000F__x000E_&gt;¿?æ7	_Ðr?Ð·P o?_x001A__x001B_`]Ä_x0002_?¬+¸9?_x0010_ºýß";?XýÜ@K?Îe®³?ä_x000F_$LÛ?F_x0001_u_x0003_ág?ÚEáwh?V«kóÆY?öi·Çê?&gt;J¢`?6g¨,)D?_x0012__x000B_È8ï?ñµnÌ,?´Ê1_x0011_ö¿?_x001E_]P ¬?¾?ð_x0019_tè?*±ÖíE?"h-0?¹d_x0006_%_x001B_?_x0017__x0002__x000C_%ô?AèK¯}?øF8_x0001_©?âKñ_x0017_êÅ?6í³_x000C_Âç?@½øY_x0017__x001B_?Ïux_x0001__x0002_îM?ì;jig'?_x0006_&gt;_x0001__x0001_?Í½Ý1!o?§û_x0014__x000F_?8Ö$À_x0019_¶?Ý-VFÖ?_x0017_@¿xes?&gt;Y{c¸?_x000C_È_x001D_º·.? éAÀA?.»{ V&amp;?Xdê©?Ôz&lt;£~{?C;ö_x0008_5-?_x0012__x0017_`^üî?h÷:ØJ?J_x0008_²Ø?¬_x001C_|_x000B_=Ú?í§_x001B_HàV?}¾+¼?s=#IÛ¶?._x0003_õ\Xy?ªÞ"Ü?ð¯Qõ{õ?8Î&amp;_x001E_?ÌX×é&amp;Ý?ðg¥ÐX?¥:²o·8?vãZô8?þ\Ãí.½?èætÒä?_x0001__x0005_Zß/·-Å?Üo{x)?_x0016__x0010_à¿s?î?Ça¨?ò3_x0003_v?Üw ú?bæ&gt;uu??æ*óUy5?n¯#_x0002_é?«_x0017_^_x000E__x0017__x000C_?"2SÍoó?ÖâqÛµ©?1·½	Ï?_x0016_Qj³_x0002__x000B_?;R_x001E_Ð?1Sq¦kq?&amp;Ð_x000F_ª_x0015__x000F_?ä{SÒ¢?_x0010_è¹_x001F_0?£E2©_x000B_?´!ä_x0010_¤_x000D_?Ê^_x0007_jg?ª-_x001F_ÀX5?ã÷²e·?_x0010__x0004_Õn;¼?ÈÀz4v?èÐFF?éI_x0002_?S_x001F_ñ?ã5__x0016__x000B_?¿þ6ÍNÙ?Rfh_x0004__x000B_CÚ?._x001F_ô6_x0008_ß?UQy_x0003_x?_x0013_×ãQh?lÑ¬éÁR?8Kê Mg?uÏ1¹µ?FJ1?_x0006_?à!Ý©-_x0002_?_x0006_K_x0003_Öu?$_x0005_W_x001B_s&lt;?¢VÔ_x000B_?¦iºa³ª?jÉ¦ïoª?ãÒ¹_x0003__x0012_Q?ö¢0(?k:M_x000E_?ª%¯nÍ?®C®®ùI?áñßl?_x0015_nÿ¨	W?jôÍÄ~?gÖO¼?fN¦Ûé?ÃtëÓ?ÔDY¾ ?Xâ§ì®?\ #ì?¬_x0007_eÍ§?_x0007_1¦ÝÖ?v_x001F_T]_x0013__x0001_?p½E_x0002_Ï?_x0003__x0004_Íx½s?Þ _x001B_Ù_x0017_ö?!ã_x0017_IZ?_x0016_ó?Ð®bÙVÇ?é E_x0001_ôÅ??_x000F_õ?géð_x0002_W?_x001A_%_x0011_&lt;ãD?*_x000B_5¤?öWuBcV?=Ol_x0002_wñ?UYL_x0007_b?¬ÈµÑÞ?¼3g_x0019_Ð?¨ßE5;_x0011_?Rºì_x0005_3Ô?7µxaC?I+!6õ?²_x0013_;_x0003__x0004_X?_x0002_Ø	ÁÅ7?F±&gt;¡S?_x000B_ò(ç?Jámÿ_x0005_?õe_x000E_Ü\?iQ²_x0015_ 7?7_x0008_;_x001C_?_x001A_×añ?$,jW_x0019_º?º[uüØÈ?zqâ[¿?á]_x0008_ã_x0001__x0002_+?_x0014_eç®¥a?º(Ê_x0016_·Ë?)_x0015_8MD_x0002_?5GéZ?´_x0013_$ÐøÙ?Ó×U¢èü?&lt;Ví_x001C_×V?|_x001D_&gt;ad?ôÏÀ{°?ÏýR_x000E_l(?ó9Èhv_x0005_?î_x000E_÷o¥c?sE´È?RW_x0003_Ìm?Hä7åÅÔ?óøß¨Êq?H0·^ÿZ?_x0002_%Çèº?_x0018_@¯ag»?BàØÆ_x0003_?Ï¦¯ä?p?ÌË¶_x000E_}?R/_x001D__x0013_3_x0012_?	zÃ_x0018_é?õó|²A§?_x0019_uZOä?½±Ü¥?pb°óB?_x0006_Yx|Ä_x0019_?N»l¤¾?²D_x000F_#0?_x0001__x0002_¦SÐc\L?cúTÐ[*?üÔó|@V?_x0017_õO¬_x0013_ì?Å_x0015_À"Ý&gt;?Ä÷ø&amp;Õ?1_x0007_µ9¿?º¦uy=?!¥rhk?ÉÅ&lt;@t?µîøÇM??Q"+/s?êT]4?\Â#XÒj?ÀØvL5§?¶J±PØ?f¨a?;o_x000F_Z_x0005_?Ú_x0008_Y?Ö_x001D_Qñþ´?Î	ú+î?î_x0013_k_x0005_Á5?·³8_x0018_?Íãý@?"Õz4dB?RÕDíáV?Ô-Óáà?_x0008_Ie*Ö?Û_x0003_È¸?_x0016__x0002_uÁ0?jéQQô?¹©W×_x0001__x0006_©_x0004_?;C_x0012_åU?v]Ï_x0002__x001B_?¦âsvÍ_x001F_?_x0005_ü^ñ{&gt;?YeM#ðN?3ç+Bf?6ó-_x0018_)|?X_x0008_we?ß¿V=_x0003_?àÆò0?Íòi®_x0018_?_x0016_5G½R??_x0002__x000E_-0n{?ZZAX?0/=_x0016_J?d{)_x0001_¾¸?ó=Ð®_x000C_?T$¡ÔÙ?_x000E_ÙØ?&amp;w{Ý?_x0012_¡4\H?¶jW¢?$g82?ÙÚ]?àVU¥_x000C_³?»_x0001_Ë_x0019_&lt;?|_x0016_&gt;E f?ÎÔ¬$_?*îÆÂÅï?ÃN¤Ë5_?q*g ?_x0008__x000C_hW_x0007_tc?h)ÄB¡_?aè_x0006_×{t?;\cÕMÖ?_x000B_Ç÷_x0019_Ð?f!r_x001F__x001F__x0016_?8"_x0006__x0004_;+?3ì_x001A_GÇÛ?és¸Êß?_x0018__x0001_vñ?ID_x000C_%®?Þm)_	?_x001F_ö%Ô½?¯NSa]õ?tûN?øÈÖ_x000E__x000E_?ÔMM÷!A?_x001E_V_x0002_ðe&gt;?J²÷K ?]_x001D_n 8?_x0007_/Ú)l?m+J'_x000C_i?_x000D__x0003_¸2?@Eº^4? _x0010__x0014_×Ý_x0016_?ú¡J~_x0005_?(±»©Ø?\Bþ\½m?+yaÞ?_x0011_EÁ}?å	n4?D´_x0017__x0001__x0002_jo?_x0017_±_x0015_r7?}1ôÈ?Zó¬_x0008_,?éhÆ%R?é4rÉÜ4?éèÕéýo?ÐTh¾£Å?X¯_x001E_òv`?_x001A_LÜ±_x0004_?ª1Õ¹ù?f_x001B_3?&gt;êeH?È:=R_x0004_¡?_x001C_ÔU??Ú^%}ú?eg`qj4?­ bx?QaÔ§â_x0006_?¢_x000F__x000E_ôî7?»	Â_x000B_Ô?ìÃUC}?þ_x0015_AãüT?585_x0012_â?)_x0002_ò9F?_x0002_+Ìw&lt;1?:_x000C__x0013_`Ç?P_x0012_rñ¾,?_x001C_0_x000B_nÌ?÷i é{:?fÇPØÇ?_x0001_ö-_u?_x0003__x0004_N²Á_x000C_?û_x0007_Mëa:?XY\~Ë?HÜÿ±_Ò?¹´ðË_x000F__x0013_?þ&amp;ô_x0019_÷m?üýr_x0008_.P?4+EùÉ?w¶ý?Ge!ò?-eñÿv?_x0016_ç4Y?F!m(OD?ìógÙqÆ?Fó#Ïd¿?#'_x001F_Ó_x001C_?[_x000E_mc_x000B_?wÑÀºCÚ?úâ7q.?ÿ´&gt;Cx?_x0019_ðún_x0018_?-\RÃ²?ª+_x000C_G_x0015_t?_x0002_µK_x0001_Ã1?~b@8g?_x000B_iè8ç\?À/)±®?_x0002_;ß¹dô?f_x0007_þ?a&lt;_x0013_Nµc?S¢_x0007_Ô¾?_x001F_å»_x0016__x0002__x0004_Ðñ?"©lúc«?rNì5=?|_x0001_Q+!5?_x0004_õk_x0015_Ö?wk&amp;+º?ýk~_x0016_?Î_x000C_lOr?_x001E_a³mîÅ?®&gt;&lt;^ÿº?vÐª_x000B_ß?4_x000E__x000B_½íÈ?jzf)$?_x0016_ú86?_x0010_¹_x0012_±+_x0002_?áh'*ä?&lt;_x0019_s(?:d_x000D_~{A?è½_x0004_qd_x0010_?¶)à·á}?4_x000C_¤§Ö?Æ_x000F_¢c?0×é2_x0003_?­êðóÕZ?æ_x000B_l_x0002_?|{ZM¬õ?ä»½NSß?¬SQu#7?´F_x0007_gù_x000D_?27_x0008_Eç?_x0012_ v7_x001D_³?YÎÈ_x0007_ÿ{?_x0001__x0007_Øð_x0006_}²?ôB_x0006_* ?p¶çÉÐM?!)9Ç?_x001A_q^µ.?Qþ,=çQ?X_+¯¨H?8[Ç_x0004_Ü?êã_x001A__x0008_@G?TþGúô?_x0002_Êæ¤ù?kFÔæb_x0005_?Béîoÿ_x0013_?þ_x001B_8¡ûÂ?Ú)3ÝÑ'?_x0014_+ü¢i_x000B_?u¢W_x0002_¿5?x2¢FßL?àgJ	T?4µÜÂ¿?EË_x0017_óØ?z3ïþú?¸_x0001_Æ÷~?±øÁy??¡Æ9_x001C__x0007_?pÞäÓP?	,®³_x000D_L?UìRìp?ábé@&gt;?ìÿ_x0003_?Ú³Ê¥Ð?_x0006_8G_x0001__x0004_¡n?M,D_x0008__x0002_?­&amp;5S¤Ã?ò_x0008_¾Sõ?gÚîÞðÖ?Ñ['_x001B_´{?_x0014_*dU&gt;?:_x001A_-×]@?úµÃ+K?{æ_x0017_çÓ?_x0002_G6¹íy?£Ã_x001B_Çé»?_x0001_lÔac_?|R&gt;_Þ?;F°¼U_x0017_?_x0003_T-·W?yëWôûÁ?_x0018_Ù;è?Ç×yUê¿?ð/_x000B__x0011_Íü?fÜ§#ó?êH_x001E__x0016_X?VÆ·_x0012_¦?¸_x0008_qÊ?I[çé?F¡î½Tc?p)al[q?XÏ÷e2%?H·_x0004_V¤?`ÅJáªX?_x000F_=G9ÃÀ?W¸_,?_x0003__x0004_8_x001C_G)+?æG#IªÁ?~­Ê_x0006_&amp;?_x000F_Vè{Y?f!ÈÐÉ??EW`Fæ?·{§÷?5X7þ?¤Ýh_x0016_ÕT?_x0016_Ì_x0002_){_x001F_?ò1y?kmPôj?ù£X6öÒ?ÿ8&amp;¶?¹ù@üO?Êékþ/s?¬FV_x001D__x0010_|?KnÎ:?]ì¢;_x0013__x0001_?'W;½¬^?_x0016_X/À£Ä?5ã.z?3FÖ%_x001A_?`+Q_x0003_·,?Ò¶×O?Aý=_x0011_L?öþ¶.´?O^_x001E_ÿ_x0019_½?öMt';f?/¿»&amp;:?9¾¼?Ò£_x0015__x0002__x0003__x001D_?¤H«í_x001B_?eA_x001C_´i?~!©^îÿ?_x000B_1_x001B__x0005_?D_x0006_×_í_x0014_?v_x0002_7\?q"~?ÒÀ¥á??_x0003_ê_x000C_Ì&gt;?ñÉ_x000F_?_x0017_úsOÊç?ò®WõÀ?³SMÑ¹?_x0012__x0018_::?_x0003__x001E_³!ô?wó_x0001_l?¯¦x»»õ?£¥¡©W? :Qc5?cúÿþ"©?tÅ5?ÊÛ?'_x001A_ê_x000E__x000E_n?Êì6$]·?¬k±ex?AÏ_´k?BÍ+zU`?¨Hïæ¿?&gt;cT?/5P°Ý?_x0002__x0005_í_x000C_ùB?2òÍ*Vz?_x0006__x0007_ÜrS0\?ÅõI_x0001_%'?_x001A_|ß*lù?ÎoõÂó_x0005_?^þ\"²?HlÚWØÄ?6cþI,»?fÚ__x0013__x0002__x000C_?UÅ|.Ë?¢_¥ì¯÷?_x0012_¢{|?«_x0010__x0011_ë?ÌZ°kK:?c_x0016_ØYe?6È_Ø?Ô7ÒQ?b½J4Yú?¸_x0015_´OL?é¿Å_x000C__x0018_e?_x001B_×Ä__x0017_?r|ùQ6?ç_x001C_&amp;Æß?ò_x001C__x0004_mPO?ýúÒ_x001C__x0004_?'_x0015_r¾_x0005_?kÊ)^d?2J¤ÕI?Y½hYh4?Å_x0015__x001C_._x0003_;?~1Þ_x0014_ÆG?[«ÈàC?R.ñ_x0003__x0004_%ð?ë%sÕf?%Üm_x0017_7\?_x000D__x001A_­_x001B_?_ôMÖ»?7³òe?&lt;¯u-?à_x0011_&lt;¦?°'o.?¦iy	ké?È^Ë²_x000E_f?ßYHÕ|?_x0014_ãI]{?Lð_x001A_£_x000F_1?(/Ûrf÷?èíAShr?ºsO¨Ë2?b}zØÆ?.(E_x000C__x001A_u?riàË_?º8Ü§_x001C__x000D_?2J\ÿ?b¥c_x000B_a?&amp;ÜÓ vö?_x000D_;_x000C_©_x0010_ñ?J+£¨_x0004_e?ê;qF_x0010_±?¡_x0001_¿3?¦þë}_x0006_°?_x0018_[`_x001F_¡_x000C_?Æ?)I?þ¼·a0_x0002_?_x0004__x0005_ÿçVó_x0019_?=õº _x0003_;?íûBÜ? Í_x000E__x0004__x0018_?²U_x0001_÷Ó"?_x0012__x0002_`A.?Z_x0004_CËt?¸5¤rä?J!Òºüû?Ì¤K_x0008_Dâ?_¼nÇ4?¸&amp;E_x000F_µe?Ù+÷/®$?èÏ_x000B_¥¡?t_x0015_=&amp;£?8_x001E__x001E_º;?_x000E_+_x000B_-?»=%K~5?TÐêÔZ?6´Ñ­OÉ?(^½W_x000F_m?J¦lå?Kw6r_x0015_?æ¥Vï?·+i$ê?_x001A_ïÖµs&amp;?_x0010_°fð&amp;?U^_¥?NO&amp;!ê?ÞÏ+Z??&lt;²?_x0018__x001B_?Ü_x001B_q_x0002__x0005_¶Õ?_x0016__x000E_°&amp;_x001D_G?ý_x0016__x0001_Ú¼? _x0002_u_x0003_V?_x0001__x000F_Ã¦rU?&amp;C_x0003_-G?$µT¡?\#±@jü?úßæ®R?"ËÓÄ?¹Êl_x000B_?ïÔdó_x001A_M?Õß( Á?Ù_x0007_hÎ­¢?_x0016_8Á_x0004__x0015_Á?{Ö§_x0017_fy?ÂÉ.t`ù?¼½trå0?TLï©¶È?ym_x0003_Ú_x0002_?¨ÚQ_x0008_g?&amp;ÆDo_x0013_X?¤ª_x0015_x­?EM3BZ?ËPÀ[?ºìcækÇ?há«ß@?/¬C5	+?Â-Ò.õ?Å_x0004_%_x0007_úð?úÄFQ3?È%_x001C_î±'?_x0001__x0004_*ÇìMÕ?\ÓØcY%?þáfþÿ_x0008_?×tú¼I?UDwd5#?ÿ_x0005_£Ü/¸?&lt;ÌåI}?¾í_x0014_«A?{_x001D_uwö?_x0002_Ç±}+?_x000C_ÈÉõTM?ù ¤ü*m?_x0001_yµ_x0013_Ä?üX@i?_x0019_z×i_x0003_Ñ?âDÜ¥¾?ØI[?¼V~?ÙëwÏ?Ì_x000E__x001E_m5?f;±u|?vÈ_x0013__x001E_I?¬_x0003__x0006_;_x0018_%?q¬¡®^?z»_x0006__x0014_?_x0001_´[þ_x0001__x0018_?äè"×¹´?pÞhJIÿ?¸ÊøV;?de_x0019_ÁSí?û¯íÔ	H?_x0015_ª_x0015_	_x000B_wº?ðs_x0005_T?ÕÏwï[?_x0006_©_x0003__x0016__x0005_?¶'Ã_x0007__x0008_Ó?z+`¶@D?;»_x000B_c?(WF9_x001B_?Äz"\&amp;Y?_x0016_e¢­¹?d_x000F_5?ZÊmrK?Í_x0018__x000B__x0008_k$?&lt;_x000F_AÖý=?k$_x0019__x0007_#³?ÅKÅø?âÜ£¾?¶°(1?ðXÌRÒ?è+fä ?ø°7(T?ÅäýÚè?òQ8Ô&lt;?_x0014__x0011_°À¬D?Ì_x0001__x0004_jG{?qïp£IJ?o·&amp;81p?]Á?z}Æ?¢0í¿?m~³Þ?_x0011_¿átÍ;?;ök_x0002_-?_x0001__x0002_{²&lt;n¶?_x001A_ÿ/?«&lt;gdh_x0007_?_x0001_c_x0008_àx¢?GHÙj¤Ë?nï_x0019_u÷¥?Ø_´2?Ý¼úe_x0002_«?²YY_x0005_Õ{?Ù_x0013_þÆø?%·Î?_x0003_½_x001F__x0014_Ñ?U_x001D_MïR?L_x001A_»}P_x000B_?§k\7?_x000F_@kT"¶?ú¿Ô@/?	È_x0019__x001D_?¸FÓ¤_x000C_?x_x001D_4_x000C_¨?0PÂFÂ?'*9ÿ?ùDôPT8?_x000D_ÐF_x0011_e+?°_x0017_XÉÝ?ñ%Åôóö?XÔ÷$ø½?Àn"ØmE?d«±ó?æ_x0015_¿_x001E_N?¼¸n_x000E_7?eE_x000E_Û_x0001__x0003_îõ?.©/I_x0001_?_x001B_»ª0j&lt;?{a ¾t"?_x0006_SPbÅr?X3¯½ö3?ÑG!Kl?á¯_5BU?Ûï_x000D_"*?þPl&gt;_x0016_?¸Ý_x000D_i_x0004_ù?_x0002_ë_x001C_a}.?ÔÚfj_x0012_ó?¼~@âh©?Î½gwu@?"òò.ã?Û&gt; Z?ë&gt;D°X?äN_x0013_èøç?zeôß14?ÞîEü©p?6ðEÃ?ôÇZ4|x?_x0005_øË¦¡?¶èûÎ?ZM­FÏ?èM²À!ã?¢_x001E_*´?_x0015__x0010_­Öò_x0008_?k&lt;*«?ÛLkïý?CêØ:I?_x0002__x0003_ríñS(_x0006_?%^ºû_x000C_?_x001A__x0015_F_x0004_ßk?|Ã?H?Ó°¦?vM=_x0005__x0011_a?s&lt;?ÙR?Öc:L¨Þ?¾&gt;PÌÒ?_x0012_4_x0008_Õõ_?ªFG~ë¢?îsíî×?èö©(é_x0002_?@Ï"ÀL?_x0001__x0014_Ä,M?ÎV_x0017_¼}?¨ÑeG?ëü©/_x001C_?åò_x0002_pa?äÓLú_x0018_?¼Ûó_x0003_d?Q¢8^{?u/³:Pq?\õÒ_x000C_@?æ«_x000C_±ó?_x0012__x001F_*!_x0016_?@¤=À6?v;½sP?ëó_x0007_?hN?öæôT_x001D_ë?àOöJÉ?u¢(}_x0001__x0002_bé?îâåF·?©ÅkÏt?ñóLã?ó_x0001_ÊÕ* ?è°®ß¤E?ê´!à_x001F_M?º_x000B__x0003_F_x0007_Î?¦~Pý3?_x001E_K¢)?"|{§»&amp;?eK_x0014_iÌ?,I_x000D_cx~?ãAcã?WÁã*L?z(ü_x0010__x000D_?+¨,S_x000E_2??c¸_x000C_¥O?ò]Iÿ³?%¥i_x0010_7×?Ð«½ü_x0016_?Hpäð%?hZzyH\?º_x0008_]áß_x0019_?`Ó²_x0015_w?î©_x0018_*,ð?f_x001D__x001F_ß_x000E__x0001_?«2¬Mg?._x001B_*/®?u_x0013_Ê¬O?_x0004__x0008__x001A_ë?¿_x000F__x001D_7¯ ?_x0001__x0003_m_x0016_r9Fz?WC_x0006_²&gt;?´ÉmVF)?þ_x0007_yÉ.?f~7F ?_x000E_ ®úG?_x0015_ì_x001D_çO?¾EÕ	_x001B_º?«ÛúC¥{?Pù_x0002_h/¶?°| RkW?ÕÝAÇßq?Z·ü¤_x000E_º?É¾³_x0003__x0010_W?j_x0003__x0006_V?n_x0011_¸mê?ù_x001B_Ì6l?_x001E_y´ç0_x0008_?R×ªìËÚ?¿ïyeæ_x0010_?¾_x0018_5«æ?ò²A=o&gt;?®ÞR¬?ÏhgTÏþ?¦8F¸j¹?²H}®:?ë	ßN54?Ò_x000D__x0016_®?l(@_x001B_Ú?fð_x0005_~B?B"Æ'_x0010_?_x0011_Í._x0002__x0005_U²?íô_x0010__x0002_?_x0015_Ú:ò_x0015_?uV¬¨GT?R#ÃÌT?XÎ$v×?²Oöï²Ù?à_x0001__x0003__x0018_í?°½õm,?&gt;FúO_x001A_?pãLï§?Àî¥É¸ ?]Q}6?±3A|_x000D_a?w_x0018_#J ?Ðîz	VR?è÷Ì¬ôã?§%;	?Û_x0004_³n_x0014__x0016_?ójÎ&amp;?îxGsü_x0012_?_x001A_ç­`_x0017_Á?ÎëQ²VY?"«ðÝï?èä§uÁ?J½(Ñ?£_x001B_rÚÈr?õõ9!CÔ?|_x0005__x0013_ïÏ?­°_x000B_M4E?CËø_x0016_ëÂ?ÑnGÌõ_x001D_?_x0001__x0003__x000C_Ì@r_x0008_?´ÑË'±ö?ô0@$ú=?_x0010_âU»â?À*®Ææz?¬ÆP_x0017__x001E_u?O_x000E__Ê¥M?¨±¶á¿?ín-á_x0002_?Ei/ö_x000F_é?{óQ_x0004_u²?_x0014_§[_x001F_â_x0013_?7õºXé?**Þ?*lKì)@?_x0001__x0001_ÒBñ?ÈJÀÀì$?¶_x0017_ ]äY?Éb¸ùhå?M7¼ñØ?Ú«±&lt;4?¸_x001E_ÏñüÔ?gÌÓt[?«ôðA_x0016_d?E}{L?¶_x000D_É"u?_x0019_ëf)®_x0014_?mú´C_x0008_?_x001A_úí6?*~:1? gZ=N!?wà½_x0001__x0002_ý)?tU/ó¾?ÛW6§¢?úêÈq¿Û?c_x0016_K_x0017_?Mek§a?ùËÈÛ½?(0Yúp?e¤tr£?iÒÏí É?_x000B_	ó'_x0002_?_x0013_êPý!¿?£±mòóð?_x001D__x0015_h¬ç½?Byþrð?¸ÛoÆ_x001B_´?Â_x0011__9)?Îºötæ)?8±´ç?÷_x0006_È4?Ãÿ_x0011_ô|?{_x0017_3_x000F_¿?ôçMqdá?¼Ç_x0007_Öª¡?Ïà_x0013_Õ»?¢o½°?í_x0001_0ùÛ?Ö_x0014_Fx_x0012_Ü?2n+?@ÄÝE_x001A_¾?Èn°9L"?þ¿Ö_x001B_yó?_x0001__x0005__7Ø?_x0019_ö!Ö¸?ÕG÷Þ"X?NE4_x000B_t?M#G¥Ï?gDX§?_x0007_W!_x001B_f0?VÏ7_x0016_?´_x0013_xüN?·VÜ@?ïéxSi8?µ _x0005_³G?0øÚ_x0005_Ù?Fù-ì?«&gt;(®¼Ç?µ_x0012_úNQÉ?ôýé?`k?3ÃH4?åë×à_x0001_?oZú!Û?~_x000D__x0002_pP×?%%_x0004_Í_x0011_?{W=ø?_x001E__x001F_Îu?@_x0005_Óéuy?v_x0002_£gy?ö_x0003_ :Úê?_x000C__x0004_a;_x0011_Ø?mµÇ¡?HuÇ è&gt;?euÞå}?ÌQ_x0012_-_x0002__x0005__x001F_ý?¯ùÚAf0?TØU;3ë?gÄ_x001D_ _x0018_?D|ª])?&amp;Æxuy?m6ð(?h'x)ñ?._x000F__x0018__x001E_aï?Kc*Íã_x0003_?_x0010_ïOn­_x0008_?·À _x0019_{^?ËÔ_x0011_ö?!ýçÆ§G?v'ëÕ?F_x0004_$ð¸ì?÷ªyC¶Å? ð®ó¨?V~&gt;9ÐÐ?¿CD_x001C_Èï?ä	ÒQ_x0014_?àÂ÷ôXÿ?ÕÕÃ?uìÃÛ?¦çÈòÀã?;_x0002_¾Ôå?ó`÷'&amp;?·\h_x0001_ôÄ?3ët¯_x0017__x0007_?R_x000B_4_x0013_M?Ï|½J?H&amp;_x000C_dN£?_x0001__x0002_º?uU?â¹/l÷?XwñÓ_x0001__x001D_?^øÖ/?_x0018_W]_x001D_{³?¹¤åk|?âðõúå\?10n·Ò_x000C_?Üì72n?ï´Ðæ?Öd£_x0019_Dä?î¨ñ_x0014_?w_x0011_D_x0001__x0006_?^®Ð¶Ñ?ãvå$áX?;Ëûb±?ô¨~Oò_x000D_?7_x0012_Ñ·§o?â¶P[_x0013_?ìâ_x0014__x0006_næ?ÖRØ.Í?pÁ_x001A__x000E_?@2Q¿_x001B_7?S"ÿú®?ÎdÚâ`?¦Õõ²5?¼úª?7'êg4Ò?_x0002_NQøç?_x0014_NFÚ?AÜù?\ÃõÃ_x0003__x0004_0Û?#õ*X@?ÂCAÑ?áÙÚÒù)?T¹ÈËq?dUå_x0002__x000D_?_x0001_"=_x0016_=?ðÅñ#QÆ?"òªD?KÁÌ_x001A_H?,ÀðÕ§?Õ¢ë»?_x0003__x0006_}é6ó?ðöÔ7?ÐìèÅÝY?hAy?l_x000D_þ8¢?_x0019_ÏZo4?Ú*s&amp;%?z`äf?_x000E_ïq?_x001E_kª7d`?ú`nOÏ¥?"§WAJI?'³­²?ê_._x001C__x0002_?®Q¦ÀI?rò0Ö?_x001C_½½{çã?_x001F_®_x001E_ùÖ?:|_x0016__x0001_:?r©×·d?_x0003__x0004_²¬÷`öH?å_x0017_:Ôp?æÕ/Ñ?:e£Ú?"ÉnûõF?fíÍª½?l2MÍ_x001B_#?rôÜvõý?pPÖ9h{?9Èûç?¤¹_x0017_þ½î?iôúÝ­?nP^×å?	@wìZé?óç_x0005__x0015_¦_x0012_?Úò¢@Ò/?bàë_x000B_Q?d_x0002_àÜ^ø?Zó+7K?_x000F_àìj_x0007_?}}@\,º?Wß6ÿJ?Ñ_x0005_p_x0004_'?Ê_x0004__x0007_ÑÎ?fàìø@?Ú5¾ _x0001_?×Þ_x0014_ÿr?pvï b?X#{nw?zùrÊ;?ã³² ?_x0003_Eõs_x0001__x0007_¬Y?Eì_x001D_¹_x0018_?o¡´`½?&lt;5ÊLC?ÇÍÚÿ_x000F__x0011_?ÙÒ_x0011_qê?Dö\C_x001A_`?påWÐÊ?èí±~?qmcNø	?Òõ;4_x0012__?cR°k?L ªbT8?ì_x000B_Þiï}?Ä_x0004_T_x0005__x001D_?A8aÅ_x0001_?õÕAK_x000C_®?Þ&gt;ã¹_x0013_?×ïUz_x0011_?_x001B_ª;_x0010_¿d?Ä_x000F_	¡ÇO?õ)_x0003_^$?jÌä{À_x0006_?¨^:Á$?à­;_x0002_$×?	¿Üb_x001B_?ye®Óú¼?Ì^r{_x001D_?¤tZ¢?_x0016_Æ{#?Q­_x001C_&amp;8?ã_x0002_Ã_x0005_ó?_x0002__x0003_8	J¡	'?ÒÇ°]¼k?&lt;«_x001E__x001F_y?ÚC¸þE?®_x0001_§-û_x0015_?_x001A_Ã.Râ3?_x0008_±&gt;É.?R·ãºËi?ÛX_x0018_|_x0013_?+%âR»?Æ\#Ô¾?_x001B__x001B_²SZ?j_x0015_ºÉ|?_x001D_cgÀ"?P¶_x001D_é_x0005_x?1¤Eø?b½AL_x001E_á?Hq§VòÃ?`7Ây?­ÚI&gt;â?i4(_x0004_?%Ek¬dñ?^xåçí´?¨UÃ3¢E?fyñýõ(?§ô_x001C_Dw?ÒÓç,c?ØÑÈIê[?QU[|[Ï?¢ë_x001D_?sù_x001A_¨N?³¡_x0003__x0004_Ú{?A×@eÝ?ºÖÎ4º?ËÓ&lt;n!?×ÓÞÚ?a¯Ê;?ËV\ÿ¿?õ×_x0012_?êO$,»?¯_x000F_ò_x0005_?dÒÐ=ðA?K»ZâÁ?wòY'$?­_x001E_ð_Å?H%ïìÞÒ?eFq«?êífÈÙ?ÉÔÚ8_x0010_?ÃJb»dt?Z/9|ü?_x0008_s3_x0008_5?J¾_x0001_Í?,®¥g6?$"«Àè?ÙcûÿF_x0002_?Úxuj_x001E_?0kP*¯?_x0014_«I4O?i*8¨Ê?cÇEË?J[Eó?ëæ_x0016_ªÙ?_x0002__x0003_2³Gñ#?_x0004_+~_x0015_W¼?_x0003__x0002_#³®_x001C_?(6_x001D_á_x0015_?¼* UL?PCN'aÂ?Þ¯Ù?Òâi_x0019_?ûBßW)?çßi^@·?*A²ÛÊ÷?økø=Í^?@Eáö?_x000F_åq_x0012_Æ7?b{Y92?R·üA	Í?Þê@ö_x000E_B?`Ü_x000F_?ÎÀgÿ¨?ÞpH_x0017_#_x000C_?D+_x001B_öË¨?_x0005_³p07_x0010_?=	ë?á_x0019_¡6?ºCÇnÞ?Ob_x0019__x000F_ã^?_x000F__x000C_]É_x001F_?I_x0007_ßà/û?Ê_x0001_@_x0008_çÕ?Ì_x0010_Xø¶D?_x0016_P_x0011_¿_x0005_?.+"_x0001__x0002_ï¢?~çx?TÞ_x0006_¬ÇÓ?í_x0018_15ûÈ?gù±_x0019_O? Óøñ5ò?^ÀáD?tôízè?ÐµS^?µõ_x0002_ñÍ?f·ßw?LÚ_x0017_4`?kÖ£	ò$?¶§n¨å,?_x0006_çèd_x001D_´?òr~ß°¿?õo¤ÿJ?tcþª?óÚ_x0018_¯S?ÄíHj?Y+7|Íù?.uÑÄØ_x0016_?PewFÊ¤?Î)§fÏ?|OhÜ_½?S½åxÎ_x0002_?D|Ð¸ º?¾Ý±{ï?°Ýå_x000B_Î_x0019_?Xiö©_x0016__x0005_?_x001A_T%Ò²?_x0012_§_x000E_£yK?_x0001__x0002_+_x001D_]ü_x001F_Ê?ä÷°·?y_x0018__x001B_t_x0018_?ªO_x0004_ö_x0006_?,Í^Âg?_x0008_0Ét@?Üe_x0016_m&lt;?ÒÖj_x0012_1&lt;?µhüâ*?_x0003__x001A_)ä\d?_x000C_DÔ_)û?ÀN¡ÁÓ?_x0004_ç}hx?_x0002_bjè}?æc	? /Ð_x0007_y¶?_x001B_ð2GW?ô¬l)Ûl?_x001F__x0016_±²$?g3_x000B_®©?¨«ß#i,?wðÄj?_x001C_ÂëÉÜ?LfÒ-!é?Þ© ûy?fûK}¨?æ_x0017_hàÂË?I¥¨­_x0015_?fî/G1?-×¸ý+?_¤_x0006_B?¼èÊ_x0002__x0003_üÕ?úmV2_x0003_U?wp5õì?À"ð_x0011_?¥±_x001C_u°Ñ?±do´ÀD?È°')§?_x000C__x0004_!_x0019__x000F_©?2ðH_x001A__x0019_î?bzZKk?_Ð³P?º_x0004_^ú#?[Ü@H¦_x0014_?Ä_x0018_@y_9?2ñoè¦_x0001_?ÙQg0?%8à?@ùCòe?ì`¶hä²?_x0010_é¥©07?4b: 4 ?èÄ6_x000F__x001F_?_x0010_ßS_x001D_q?ø xlNÀ?&gt;:_x0002_,B?6W_x000E_Õ6?_x001C__x0016_­9=_x001E_?Î³¬¨ù?7×&gt;_x0018_;?_x0017_ðCÊôÏ?öÜú1³?_x0003_P¹¸Kl?_x0001__x0005_Î¯z%_x0006_?Aµ_x0005_c'?a¢_x0012_:.0?_x0018_Ð_x000D__x0017_â?On+7_x0019_?9¯7Ãêp?&amp;ÜLã1?_x000D_í	(?ñØaÇ´_x0002_?_x0018_«?È°._x001C_bÓ?_x0002_$&amp;_x0018_?È©_x0006_²Õ}?D®_x0005_¶G?¼5L}²_x000F_?êÇ	§l?_x001A_XB³ö?v7%_x0003_«?_x0013_¹UÌê@?&gt;O]á54?þ¤dô4_x001D_?RãBB^?x_x0014_ó_x000E_×¨?HWÍê¼Ò?¶AGÚiä?&amp;_x0004_|2*?®ú|_x000D_V?úïÊ(¼_x0004_?_x000F_MM_x001E_ ­?Y_x0014_7&amp;«?Ï/G¯	ã?$ë_x0016_®_x0004__x0006_xá?V_x0003_e_x0008_?Xµ`eÁâ?,ü¯9_x0002_d?T_x0006_ä'w?EÆîLP?åb_JÅY?D¨ºgl?b/L_x0017_I?*	J×G?´!iù´?`ði?_x0016_]öhó¬?\sTmQî?_x0006_: Ýdi?ØL¯~ü­?ágÂ?7*×	[_x0007_?Fà_x0016_ÄÖ#?%k ÿ«?ÜÏrg|s?ìm_x0012_Qý?]¡_x0015_?Ò©Õ_x0018_!¸?&gt;fA#_x0002_W?"_x0006_H5ê&gt;?q_x001B_Ð ø?Æ½|%î¼?n _x0005_Å;?_x0001_Ejx?Õ]íï5?_x0001_£uÏL§?_x0001__x0003_mãâÝj?Õþwü&gt;_x0015_?h­¾æK?[¥muK?q´s?oué_x000C__x0012_?ú	/èk?k:SªÚ?f,_x0006_q? ª³±Ó?AÙÖ¨"?±KØ	ûW?_x0002_Ã¢Ä?¨A%öj_x000E_?_x0015_7!2Qb?.¯ÎÔ?Uwev¸?¤_¢#CÅ?ÀïyÏ&lt;Ü?,_x0019_x_x001F_r?_x0003_p¸_x0012_2?oÒ¿SÝP?|8©5¢_x0018_?Zé7Êmm?_K/?'E¦_?FëÔÜ_x001F_?zg"èÖé?vPPf?éÔ¦Ô_?l[_x0014_Ë?[_x0001__x0001__x0004_Yq?NÂõ_x0002__x0017__x0012_?G_x0014_2Ü¬?yeÔåz?Ü§^Y7?ºqv&gt;h6?_x000E_cÖbÇ?¨éÅr?Ø?xA(.û?x_x0003_Õø!?«^ºîXD??{_x000B_?I{_x0016_sÀÈ?_x0013_Ïú3?_x0006_¸ÿé~?þÖ`Á^?òÖ_x001D_7ö9?eÌ¾±ï?âS×é?{Ìõ_x000C_¹ì?/ÇyupJ? eÏî?Ú7_x000C_Ò7?Ö*N~?ú[Ä»ðø?È;)Ýñ?úº~?4N?1?\Z÷Fem?_x001A_\,j"?5íBK5F?°êÑ)=¹?_x0004_	×ìxô_x000B_?_x001B_új_x000D_N_x0006_?\	-_x0003_ð?çÞP_x0005_¢?!_x001B_$6þr?_x0007_ÝBmBf?ö'Ö&amp;ªl?Ç5ÇÝí?Róm_x000F_d?m_x0005_,F_x0016__x001C_?¾Û¹í)_x0001_?f¯¹íí_x0019_?Ò®_x0001_Ú®õ?_x001F_{%Ä´¥?D¢Å´R_x001F_?²Á)WW?FU­$½G?Ûuë){?B{ú×?z_x0008__x000C_¨ùò?LÒ-_x0013_¿?_x000B_mtÖÍo?~¿ZG/e?Þ¦_x0014_ô§A?%¬â¬²?Õõkú|e?«Qôkß?(¦.H?@*ÃÃ³Q?ãè¬±_x001B__x0004_?Ì¶Ú_x0002_m_x000F_?,{^_x0004__x0005_¿?Ä{ó Ï_x001C_?KîÆâÏ?|÷ª_x0016_¨?_x0003_E.¦.¿?JQ»#»?f_x001C__x000C_Çê?çÊ_x001A_óýq?çù%²}?v)_²£?v8ßc??&gt;³29Ús?B¶û_x0001_óô?ª1?1_x001F_R?/_x0019_ÕÿI?Ã_x0016_w+w?£_x001C_´A?c¦fH#_x0012_?Ö_x0013_¥ÝS`?ÓWVâ_x001D_?nh8as?_x0012_Ç#¬5Ô?áb_x0018_ODQ?Hí?*_x0015__x000E_Ý#_x0001_?Þ_x0013_fRº?Æ5_ùêº?_x0004_i_x0001_?Tj_x001C_¯_x001F_c?_x0017__x0014_ t:_x0006_?Î|_x0015_rµ:?_x0002_pAsA_x0003_?_x0003__x0004_¨·£é_x0015_?Ð(_x0006_Q?§~¤¸D?N_x000F_?4´?á_x000F_$ªóû?_x0016_@ðÿ¼(?¾ýL)+Ì?¯ä_x0010_ån?#`Î?¼úÈ©A®?´µ	Å|Ì?·GGBz_x0001_?*ö}Ò¥Í?õo7A¸?_x001D_ü}?®_x000E_ICc?ÌÅ¿{±?	·PÊ½«?riaâY?aq±Ð¥?¢&gt;Lò|6?$XÝ§_x0002_µ?µU,añ?-_x0005_^_x000B_~A?@_x001E_¸ïñ?T_x0016_ÐÅ1?\Õe_x0008_|?ÂÌïí??_x000C_ß{=c?Þ~ÙÞÕ_x001D_?_x001F__x0015__x001B_+§?£W_x0007__x0008_½é?½_x0015_@õ_x0004_J?ÖùýKµ0?Ø_x000E_û:GT?¡Ò_x000B_äV©?´ã_x0007_© ²?_x0010_Û_x001E_K ?õuOO_x0005_K?RHg(rk?üü?J}?$7_x000C_Æ_x0016_¥?ÌÊ_x0017_J½a?§ ün½²?LG¯`?f_x001B__x0011_8|7?_x0001_TA?Øòék?ÏÞÝE^À?_x0010_K2Ù?¦N_x0007_4_x0017__x0008_?SÖ_x0006_ëf?Ð"ÓSá_x0002_?m§]3«?R£È$Ë?Gf[¡?_x000C_@Ë¦j_x000E_?±ÁÁô@g?_x0017_ri³w¯?î,¹Õ?é_x0003_WSæ? !ùxH?lýèJt÷?_x0001__x0002_I#¯_x0001_ÍX?ge_x0008_Õ_x0010_A?ú0.¨ÇÀ?l_x000F__x000F_£³?(_x0002_;"÷?èxUÊG?¢_x0001_HÁC¸?Ðj0ÜÊ_x000C_?_x001E_ò!Õ¯ý?&gt;[a§_x000E_\?¢_x0008_LÂI?æ_x0001_[©¸§?iI_x000F_¿+?j¦9ÆÜ?_x0001_DJh+?_x0012_~àÀ?_x0013_WMç?±=e?¿³_x0014_9J?Êÿ¡t&lt;¾?_x0003_KÐýÝ?)Ò¾¶÷?{òUúÞ?P_x0011_n_x001B_:Y?	ôé(?_x0014_í²!?ÔßQðó?â±HÑú_x0017_?ps&gt;ié7?ïQPÊ_x000F_-?:_à'_x0004_?°µý_x0002__x0003_T?¾É£²#?qÅCz?_x000E_úsf?ì¸HéÜ?À_x0014_OÂ2?6lÇ¶­?´²ÙUú·?ÓÀX_x0004_®?_x000D_&gt;Y)1Ç?CÈhX?Ó3yÖØq?A@}ß_x0017_?_x000C_Bíû_x0003_?n£_x0014__x001D_ç?8!q:)î?Îk³Ýd?¬"¯å? _x0011_&gt;û¸?_x000E_»ÿ©_x0016_?íF®_x0011__x001B_í?ä¦Cè_x0001_b?¶¶ã_x0010_Å_x000B_?©«oÉES?:E¿¢_x000C_¢?ì3ó¤î?õè£¨W_x000C_?öá_x001C_9§~?p_x0001_VóUW?@_x0010_ä8?_x0004_ÖA(?_x0002_â23F ?_x0004__x0006__x0002_&lt;U2ø¢?î9`§s?!_x0012_ÃÍ?üéÑ_x0005_}_x0013_?á`_x0003_ÒNP?gWáwK?~ÜY@¹g?±:Ð¸¬?J'~C&gt;?ía@µ?D-Ú6¹«?_x0012_õ]NY)?_x0011_À 0¿?_x000C__x0014_ÍÇ_x0005_Â?¬ûd$5?åXÈ_x000F_¢?ðØI#Å?l±)\Ù?VÙÉ_x000F_} ?çÀÀ_x0019_B??ØZìA?º[§\_x000D_?_x0010_yõd?Sý7 ?çØ9c&amp;d?»&amp;Y¬5?(uªÑ·?àÁ¸Âf?ÒÆÇI µ?_x000F__x0001_Û_x0018_5?Ó!ó!¡?`ýf¸_x0001__x0003_)¤?àP0OýË?Í¤¨#ð?*Éàu?DÝ°´?PØ«MC?_x000B_L_x0002__x0017_	?ÔÓÿ.?FZbb?Çú#_x0011_lk?¨wM8_x0019_F?)È_x001D_8±«?	õ=_x000D_à ?]ù_x0007_ÕàÇ?÷_x0002_*'{?H¢_x0002_³Á?ä2}P?TÀ·´?ö_x001C_¬_x000E__x0010_ª?BEël[?_x001D_Åß@i_x000C_?Ö_x0004_¨Ê½_x0015_?¸W_ôÍü?Z_x001E_i)&lt;:?Ê­i[u?_x001E_§AÆ_x000C_9??òÿFÕë?N	öZ_x001C_?Ø=?,7ó?Òæ¥_x0002_\_x001D_?NrÜuL%?÷ö_x000B_­?_x0003__x000B_¬_x0014_VÌjÁ?!sÖrf_x0019_?'9+r_x0019_Û?º_x0005_§kuÙ?_x001C__x0010_Ë?Û¾?_x0006_©û8C?Z_x0010_àv:?ß#iËf_x0010_?ûÆÈn_x0008_i?Ê.'¶?z¸_x0002_uÙÁ? §_x0019_;_x001B_R?FtyZtÒ?ÁwÊh_x0008_?ùxô¹À?@_x0001_uku?`NDÉD?ªdnZF¾?P_x0002_8	â±?_x001C_¥¨¿_x0004_?_x000B_º?.e?é¾·	_x001D_?Û{¸êu?û_x0011__x0006_¯_x000C_¾?_x0008_Î_x000D_$_x001E_?Ný_x0012_xsü?_x001E__x0010_¥c÷&gt;?ñ|Õf_x0019__x000B_?ÃH§.8z?_x0015_È«ÖtÍ?n_x0007_?úAø?}I_x0003__x0005_r?­@{¬½+?lDÜßo?_x0014_ñ8!?U5_x0004_fE?ì¯Q²6Ä?å~Ì_x0011_?xIf"_x0004_?ñóoIA?-_x0001_àL_x0003__x000C_?ñc_x000B__x000E_A¯?é_x001F_Ê¿É&lt;?sh*Ûý?Á_x0002_#ªK?(ý_x000F_¥?ÆM_x0010__x000C_Î¥?Ôl_x0003_¨ÿ?_x0012_qÍ£?èM_x000F_®Z?c·õ	j?ìÆ¢H?1@{EE4?Ù&lt;¨¬ò?¬,9¨\M?&gt;¿ô_x000F_?_x0012_	_x000B__x000B__x0010_÷?$ÜAô"?ì_x0006_	ýä?ÿS¹LZ?Ò_x0018_¸ìí?SÇd}+z?²Pò_x001E_n?_x0002__x0005_zéùÚ¢L?b/´ýöC?£âPÞlH?Nçgç}?gº)n}_x001A_?yÅ_x0007_þ¨?\bô@?_x0004_Ðæïª?ø_x0019_"àv?_x001B_U¡Ð_x001D__x0015_?/½ÈÄ¨?,þl_x0019_´?Xî_x0001_&gt;Äc?_x0006_E_x000F_±?0MÞ|?s_x0003_ÎêW?«~²!_x0005_	?Á@ýkyt?Ñ'&gt;Hm?f$·jf?ï­Þee?_x000C_çt.=?_x0016_ß}¸ã?P_x0002_µ¤_x0012_Ç?Æ°s;_x0004_?®&gt;S_x000C__x000C_L?0Â6ç.?þf_x0006_ÇF·?Õ_x000D_à_x000F_Ì´?­_x0006_H_x0014_¸?"ÊãiWw?Å_x000F_5_x0017__x0002__x0003_GD?ë¸PX?0_x0001__x0012_§_x000C_8?Ü,`õ?´CÖãYÙ?+¨_x0019_Õ¿_x001C_?¨úý_x0015__ª?_x0010_\`?EK_x0010_I?øe·H?(¶õ4âÇ?fc£Vxò?B:_x0018_Q²?2W5p@?R_x0008_®àÊ?äË_x001E_P_x0002_Ö?_x001B_¥íØ_x001B_í?_x0016_Ï5&gt;äþ?¹^%Hè?Ç_x0004_5à@?8=õX?özo×Û?tTk~Rï?Ô_x0006_¸P¢?©_x0008_ù?JÚÆ_x0013_ó]?ÌS)(?;`_x0001_\4¦?ÀAöx?d(Iëìæ?_x0010__x001E__x0005_¤*?õ¢Q_x0012_Ê?_x0002__x0005_â£¹x?Zmy½_x000B__x0015_?^Ù_x0007_?hÎ¥Ãÿ2?f©Å_x0013_¡í?äµþu?,_x0017_lÄü?ª_x000D_ô_x0018_Çü?»À³_x0003_×??x_x000F__x0005_?_x0001_1 S?gö_x0018__x000B__x0010_?msYàþa?4m1_x001E_sX?¹S Poì?Ï_x0018_#IM?ø3uÚ?yú³¸_x000C_?.&lt;&lt;ýXR?G^¤~æU?ôót_x0019_çÄ?¨.ü÷?ÔiE_x0017_sû?j~|Ü?ÉÒ²»ó'?×Ò¶?_x001F_É_x0004_Æ?AHw§Ã?ä³?[÷©?Ù,B¹?­ú_x0005_­º?_x0004_,Æ_x0002__x0003_h}?9.LÑ-_x001F_?þ¹Û 	_x0017_?_x0004_^åXü[?:LÙ_x0004_ã?Ðó{i²_x0016_?9À_x0001_&gt;ü?Ø1_x0010_P_x000B_r?9_x0011_Z3ï?Ó0_x001E_ø_x0007_d?a½®(?íâ.ú¯?_x0007_ìqîð_x001A_?G_x0003_u~?Mò5£?0¹Ê÷3?!oª/á?È&lt;É4@ç?|8_x0006_óµç?Wó_x0014_¯_x001E_?õ´*_x001D_Vã?_x001F_y?¼"×Z_x0015__x0015_?¤±^¬Ìê?&amp;õvþ?Ê}&gt;pµB?Þâ^D_x0003_?*_x0014_2?_x0002_À_x0013__x0003_Ý?ú5¾ARA?_x0001_ÕãËY?i.f¨P?_x0002__x0004_Ìt_x000C_Óº?°»B¯?àþÖ_x001E_ßÜ?H~Õ_x000E_}?P¹ìj5?*Rê×?\`ÏB.,?ëÈn_x0018_Uó?Î/Å¹ë?_x0001_']k_x0011_(?º_x0010_({?_x0016__x0013__x0018_r?µíJá6?8R4v_x000B__x0005_?7_x001F_te?2'_x0010_ªÈc?µK1,5¡?à¨in?zïJÝY?Dô×Ë1?_x0003_ÍKTøá?¡*È)û!?©_x0004_é]å_x000F_?©÷£Û?[ûÀ_x0004_ ¤?Nä£g?d!_x0012_^x?Âÿ ¨»b?Ð¦_x0008_ë?_x001B_p'Ì±?R¯iÞÿ!?(-÷_x0001__x0004_Þ(?u´0ÈÎ5?Ê_x0002__x0001_­_x0003_?Tóz1Ä?dTA$â?3IÂÁÊ?VS9_x0004_üy?Øs.\_x0017_#?éÛxîÃs?_x0007_ÿZ±*à?ø_x0015_öðÛ? óã_x0007_B?_x000C_lé\Ó?å"_x0013_Q½?§ÂÒu_x0018_A?×¼Sb&amp;?å½_x000F_÷ö?èÌ©_x0003_F	?ÓÃÒ?_x0019__x000F_4Ô?Ã&amp;³ºÕ"?$Ð éÉ?-ßü#Ñ?Î¤j_x000E_?#iG2Z¸?ë¹_x001F_&amp;¸ ? äÕvó?îïQ0"?u_x000E_:;Èà?ð`¬T?(î&lt;·,"?²'êL;_x0007_?_x0001__x0003_ÌBVíÁ[?¯å_x0005_Z¼?W_x0016_·8?C#Ñ¹è?ü¤]c7?pïJ1ß?\v_x0005_5y?'·þiI?¬_x000F_ßñ ?K&lt;Ì_x001C_v×?zzð_x0010_©?m¥âOØ?B Cñ³?}Ó²_x0006_CÉ?_x001A__x0005_»Ø¶?Eâ÷âC?hp(³u?²Éç¨Q?»¤¥ZW]?0×ûõP?ÌD¶À{?8mE_x001A_°?_x0008_iÔSúÄ?z¢UÂþz?^K_x001E_I_x0002_]?U@âPm?L_x0017_¾G_?ú¬¬`G_x0005_?=Ú¼læ;?vè%ê_x000E_¶?¶.· ¶?_x0016_u_x0013_Ð_x0002__x0006_ËÆ?}Ö"=Â?_x0004_|_x001F_Éb?B­?L1?k*¿©¾?&lt;|_üH`?:é½Çä|?xSj_x0007_?äû-Á?_x000D_6l_x0018_,?ù½¿ÖA_x0005_?A3ÝoC?ÊJ±_x001E_Ù?8ºÑ_x0016__x000E_M?¯âý~FR?¢ÆI£8`?Ãà?m«-?ö_x0002_©`9?Ô¹Rµ"]?_Ü_x000B_/Â?Ì{6f?j¬¦[_x001B__x0006_?S_x0003_Ü{¿?ã«Å R?fdÖ­Þ?&gt;òá·²?_x0012_RÄÕØa?;J?{_x001C_?Dl¯Ô&lt;?¨Ò/Y´[?CgEðõ_x0001_?êR'+?_x0001__x0003_F?_x0002_z|?É,"}"?þ6Ìÿ«?êb©?³Ô_x0017_Á%£?¬ú_x0001_þ?{õ_x001D_;×?1¨^_x0011_??ÙJÚVÊ?{__x0011_U¶q?ÃÉ_x0002_od?A_x0017_W,i?æ_x0017_ýa­'?B·_x001F_"4m?­?_x0003_\T?i¤ïÈ8?Ü-Gn²²?µ_x0010_¯B8¡?§°öZ_x001A_T?²ájW?¸L=N^ß?_x0016_Pï&gt;×\?³êm½)e?m_x0013_¬ûÄ?¨x|=?`ü3OO?(çÜ¼ØÂ?$ep?_x000F_ÀAYæ?ßÛ_x000D_È?Pm_x000C_2_x001E__x0008_?_x0004_@#¹_x0001__x0003_`P?ãW,_x001F_n?ÌÓxQù¥?ê4\_x0002_\?âÈÉ¼Eh?U_x001C_*Q"õ?Þ"ÌT·?d]Ö_x0012_Êë?n5·&lt;%_x000D_?5ì|Dí?¨C¨k~l?é¡ä&lt;ë?@Ý.&lt;Ùî?@£zå_x000B_?æð M?ï=(X5?_x001C_Z_x001F_»ã?_x0018_É._x000B_?³ÄÌKD?üu_x000D_	?½_x0013_F?ö_x0013_I|?ÊÒh_x0014_ÿ?=÷QäQo?=¼®?z	½È?àòKíü_?Ó±Ï_x0013_Áª?[º_x001A_^E?°þå`}Î?¶»§ÂÚÀ?Ú{ô»º?_x0006__x0007__x0013_âÄhy?º_x000F__x0018_ó_x0002__x000E_?!$Gn?_x0004_ _x0002_ñ_x001C_Ë?&amp; ±\_x0016_ ?áê_x001E_ÑÍ?_x001C__x0003_¢*6?Í?_x001C_ßÚe?Ú§AÂü?¯fa?ºÜç5_x001B_?ëæ+I?âw]Â±_x0001_?êt­?ï?_x0012_6(Æ_x0014_?ø¤úÛ?ü¡Æ%Ðv?_x000E_;ÙX$?´Ð8ö?¤a_x000B__Þ_x0005_?Emæ³À?©Ò_x001E_?1×÷ðÜ?ãØ_x0012__x0015_¦'?¢ðq¦7?©÷^w?Ö×_x000D_¨Ú?ò_x0011__x001F_&gt;h?Ú*_x0005_Vä?_x000C_	âo?är_Rø?t_x000C_°ë_x0001__x0007_¶?ò_x0014_n6ÌG?_x000E_'rü?SÁÇQ±z?_x000B_]_x000F_Ð¦?_x001A_KÛ£["?Qx_x0014__x0012_&gt;?LæâaH?_x0011_MU5(_x000F_?Ç¦(_x0012__x000D_?AÅsç³?®Ì_x0008_?¼é!{Wª?4pÒ²_x000E_?¬¶|ë?©=P6Å½?Pgda)_x0006_?\_x0013_ ¿e?_x000D_"wÒÑ?L_ùÍGC?#ü%Hþ?Ñl_x0015__x001F_m_x0002_?_x0006__x0010_Jæ?_x0005_[Õ	S_x000C_?.¿¼!¸?_x001A_ßf_x000E_Ý?jQJM_x0003_?@(ÖS?ðÝ_x0004_^«j?{`©~hK?ï²sy,?%îÌ p?_x0001__x0003_Ò»Z_x001E_ÞQ?l9Q(+?¾i6ô_x0016_?U[_x0010_ÃW?DWoÐkg?_x0004_`ÉPØ·?.û_x0014_Dh?_x0008_zÒ,sD? Êýz_x000D_D?ºün#§_x0006_?õù¼_x001B_w?_x0018_'_x000B_ÜÀ_x0007_?ë_x0007_¤6§_x0017_?Pv®6Ò?Ò¿vÝÎâ?ñ_x0002_ÌÎÎ?_x0016_.9h*7?9&gt;qò_n?åJ?"³¯wFT?Â! i2?zèç_x001C__x0005_C?°jÜ2ñ?CÃÚ =?Ãc/ñâ?à$c «G?_x000E_æ¹"_x0013_P?L_x0005_!ëAî?ÐôX6'v?iÕ&amp;m^?Ú[þüð?þC÷à_x0001__x0003__x000E_\?R_x0011_æFÅ?_x0016_¿æp2?²._x0018_.¯ò?Èå_x0011__x0001_°?¤Â1Be?SÂ 0!_x000C_?l³BVb¤?ÝÊAI/G?ß÷yaüÊ?)1§c³?Å_x0012_M(_x0005_ ?°Í÷ó5¥?¸·X9ºC?Ãq_x000E_1Þ?_x0003_MP¨Ø_x0003_?ÜW_x000B_gí?ÂQ±F2r?_x001D_¹ñÈ&gt;?È©ÿ_x000C__x0005_L?´ÁÉ©]?_ýbÕn~?{ÆfGg*?[°ÿ«z?_x0006_Ñð@Þ?]c6Ô;X?ØÚúm?î95Pe_x0019_?5¤é_x0001_?ÄoÂ[?&lt;ÂP_x0008__x000C_þ?_x0002_¦ÁW$²?_x0004__x0006_ª&gt;öÎO&amp;?Ú7Ø#?_x0002_]ÍJÀ?_x0004__x0013_.c8?¬W2?ß_x0005_Û?_x001E_}ÖÁ_x0005_?ØvMSü?éúñt?_x000E_×Ìè/?âÌ"UµS?¥UvâØ½?4­_x0003_û?®©rf?ºú@"?1ã?¡i?_x0018_ì×8¡_x001D_?üj_x0016_Ví?ÖV9\?éÜ_x0014_'Â_x001C_?ÕX­_x0012_Üù?ç_x0004_'Þ_x0015_?_x0007_ò±õÇ§?_x0002_Øh½_x0016_?sôé¨üY?¦sQ:_x000C_?bx7ë×°?1_x0017__W·?_x0003_,_x0001_^_x0011_å?³_x0008_÷_x0002__x0011_?\èÄg ?ôÞý²_x0001__x0005__x0003_`?;W_x0008_	_x0006__x000D_?é_x000B_Iú(_x001C_?_x0004_é#þß?F.zJ|?zDËØø?tñ_x0002_Zç?ÈgR_x0019_Ë?Ç³eØn_x001A_?£{3{ Ø?p_x0018__x0004_"?¸_x0018_&lt;t_x0005__x000B_?j__x000F_²IC?¦¦$_x0012_ß?'¾_Á°¤?iìàj?íÞóõý??_x0012_ `j_x0006_?_x0001_+°RØ$?Ê«LI?ÞÈÅí?Q ë·_x000F_Ý?ûØ+@êó?Ì?õz_x0008_?hùjî?_x0006_¾_x0007_­b_x000E_?¬·[£Ô?_x0006_O·ææ?2_x000F_þi?Ë_x001A_WÌÌ?GµÃ7-»?tWá_x001A_í?_x0004__x0005_CrN_x0003_Ú.?èÅ¶yv_x0015_?¦©£ëA?µ=Pncå?oLôytE?ã6Lzu?_x0016_³wþ9T?ñÚjDº(?/ú}È?,¼u7ï?îÕ$8_x0016_?=hmOÓb?N_x0016_ÖÌ?cîÓ(N?2b(ûÌ9?¹_x000E_ã5Lw?^rf1_x0018_Ê?Ñ"_x0004_OK"?3.¸³_x0007_?C_³p¥?N!g;_x0013_?ÔS*ü_x0002_?`mRA¦!?P_x0001_D?0úl»_x0008__x0004_?FÁ¢^?_x001C_òõ¹Z?S&lt;_x0008_çåt?õ«? Mä?T¨_x001F_Ö?âû_x0007_wW?V_x0001__x0002_¹k?éÖÓ_x0002_íQ?!²µ9Ð?4FÚÉd?ÿ£5NÛ2?v,o­?ÿÅ_ÎCÈ?°´+id¬?Î"³A &lt;?iùõ_x0004_M?®3¡½j?êv²)Î?¾wok_x001C_þ?¼ÃEð_x0001_?sSùË_x0017__x001A_?1Ë_x0010_aáò?sä_x001B__x0003_?Î²8Tà?Õ_x0005_Óê?OÔ?3ø¼?hÏµ1&gt;?´£Y_x000F_0?l fYx?Úä_x000B__x0003_Þ\?TÁ_x0003_Â?´\J;³?_x001E_ÚZë?S¸·UX?Hv³_x000D_¥Ü?¢_x0005_(Õk?eÐ_x001D_ÚG?^4_x0010_ABÕ?_x0001__x0002_Kpf_x000B_t?Æñ¿+¯?ßwJëµ?q±QÎ¸,?túý_x0013_.z?§ZÇ ½ð?ºwÕ;.?R·Ò;ï?_x001E_öLØÕ?J"I¹¯?Ùä_x0008_zj?8ú»l=_x0011_?Æºªv?ô[µ8Þ?Ñ_x001E_é¾É_x0012_?&lt;°Qas½?&amp;!²L?_x0008_í_x0010_¸_x0018_­?C²¢ªc[?Øê&amp;â¡?fA½§Ø?Ä_x0018_asôU?T³F|\¸?¦;O¤×I?ªwm_x0005_±¦?_x000E_¾l¯?_x0013_HøìM?_x001E__x001A_»â?ÑÁ¨g©?ÒÔ+}:â?46U¼?ï_x0001_¤_x0001__x0003__x000E_?O~o_x0015_Ý?gæïB£_x0006_? ~_x001B_z_x0010_?¦l_x0019_%RK?KÔÂW&lt;,?èl¶_x000B_b?ÜMR«Ú-?SJ_x0003_aÐ?ÙV_x0016_õ_x0018__x001F_?Ü«Ï"i?Êô1_x0012_7?2ó_x0007_¯¡?êÀÙ5G?òâ\_x000D_e6?Ý&lt;Ë_x001A_f_x001E_?ùÄÖà?¶|ß_x0013_g?¿_x001C_ô¨_x0010_?_x0003_õ7àéí?Fù3ï?ä_x0010_Ý~s_x0015_?QKº^?×5Äc_x0005__x0014_?kfTy_x000C_E?½_x001F_LÑ¤½?+q(ÿ³_x0002_?_x0012_ëO¥¥?bN Kõ?"_x0017_?åve?ò³é»&amp;?S ,D\?_x0001__x0006_øË_x0007__x000F_µ?¡¨_x000E_r¦?Ç*å¤ø?_x0010_.¹	8N?_x0007_¾Û-_x0004_?`¿@ÃÁh?Ê¸ÂÞä?º £ËÖ?®t_x0014__x000D_°?_x0019_ª$Ò&amp;?@Õ_x000F_/à?¢`óR9ü?íç°_x0004_8? Gb`L_x0007_?«pÔ×wn?Æ_x0003__x0002_§'?Â!¾Êá?ì_x000C_Á^b?_x000C__}FúÉ?ÎoCzú(?_x0017__x0005_Éù?âþ_x0004_v_x0001_Ò?*-m^Q?æPò_x001E_æ?ªU_x000C_[+ò?~/Ô_x000D_}-?P}n_x0011_§µ?ÇÏ_x0006_ßFS?:èâ?.µ_x0012_àô?Ø_x001E_ºèe?_x001A__x001D_Ü!_x0001__x0002_û ?¢¿ôÆÇ?_x0008_iÑcW?5)ïaâz?_x000D_ë_x0003__x001A__x000E_4?ÃªzRd?_x0002_çÔ?m¿¤¾»ï?¾_x0008_Á(*?.Xj_x001E_?êÌhYÀ¾?_x0015_³_x001C_¸_x000E_?^°) tê? c_x0019_2xö?%&amp;[ò?¤v_x0014_ÐoB?2N$1²?ü_x0005_uz_x0006__x0002_?@IøD_x0019_?¯ÄB?_x0008_øZ_x0016_Lÿ?ed©_x0011_ª?~_x000C_à½?&gt;·¦_x0011_|?_x0010_tp_x0004_k&lt;?¨7_x0012_®:?_x0012__x0005_èÄx?~Ûq^®Õ?¬¢_x0013_²#ñ?Tà&gt;_x001E_!?_x001E_µ_x0013_?±ûHÈêL?_x0001__x0002_.aPZY?1kÏßkw?Â_x0001_=Â­~?M_x001E_K?úÍÙý?ð1Ô¶õ?@×{+ä?FI.?®_x0005__x0004_úÍ?úúÆ@R?R­obv?_x0018__X]?/"ÌüT?_x0008_ºX_x0008_ÓØ?TuÞõ_x001E_?_x001A_Ø_x000F_3?_x001A_*_x0005_*«?ø(û°RC?;³^ç ¶?¼%hÁ?aE«ØB5?ðÆÝÎw±?Ô_x0001_lÔf?0i´³1b?3I~_x001D_6?_x0008__x001E_÷T^?Ô_x001F_l@_x000F_6?÷__x0005_^e?ÉÝ Ws¨?sðÙwÕ¨?ÐÖYCN?LÔ¼_x0001__x0002_ðÔ?Í¡2Oã?r_x0015__x0005_fï"?Þ_x001A_²á?Ñ_x0007_;5+,?¬Ô1çÏ?K_x001D_',÷ù?Ñ_x0003_á?Üö#jC2?µ¸Þeu9?¦Û?À_x0010_3ºìó?Ú¸Ó9_x0010_?ö_x0001_L_x001B_£_x0012_?tÈ3Í_x001D_ê?¶Àç6ã?&lt;E&lt;»%Ê?Â¯ý_x0019_ÅP?ÂsÄ®w?oT_x001B__x001D_Q*?ú¥mBb?_x0012_ÆÚaz?F¹¶I?~H±ßbY?]îF¶¤_x001A_?RÎÿ?_x0011_Òøìä? ¡Ê¥oG?okÈ÷A2?TúÖq}?_x0002_êP*_x001F_ë?Ìêà¤G_x000C_?_x0003__x0004_ØR\Fx¾?ÈLß_x0005_J?²_2Æ?!HRë?/Gª%?Ã;µ_x0008_º?Þáa_x001D_Èî?&amp;f_x0013_#æþ?ýG}§*??_x0012_±Gßðë?4zá­?¹?_x000B_Ò_x0007__x000D_?_x0018_DB_x0001_æ_x0016_?öºÍôÕ?oo¼îì?_x0012_TÛ Ù?ô]Ã¼?Ç_x0014__x000C_hª?Þêý÷?Ì7_x0002_7È?Ð_x000C_ë¼_x0002_o?ìï°¼?Éñ	I?·_x0007_ü_x0005_?jè¬01?Þ$%|j?z_x001D_|£ÁR?òÚq!-d?Ðä_x000E_@_x0015__x000E_?Un¤_x0005__x001A_¬?H:ü°}?è_x0019_r#_x0003__x0006_q9?¤_x001F_Îl?&lt;·_x0004_¼ç?Óºc§?±wwæ?K_x001F_©Í?Q_x0011_@_x0018__x0014_?ô=IO?û&amp;µ±|É?_x0002_Î°¢¥M?-:¬Ëh&lt;?í_x000F_Äd_x0001_É?_x0001_kÉQ_x0019_?4X9-?ãêX4æ?à|è_x0019__x0007_?I6Ã&amp;[?Vèä_x0006__x0005_?_x0018_aH_x0017__x0007_?\_x000D__x0006_ÎÆ_x0012_?¹DÇÍ_x0003__x001D_?_x0003_Ô©GÅu?ø_x001D_bÆ?|e-Ñ"_x0019_?öÈ_x000E_)V?i_x001C_pS&gt;?±¥Rk"æ?_x001F_,D1?!_x000E_Ò·?ÈÁÓd´í?¶Tç]?@ï¤&gt;ú?_x0004__x0007_0Õb_x0012_p/?÷_x0011_h_x0013_Íj?Ù#[Ön?j45ÿÂ?N¯9{?*6_x0018_]_x0018_?H¹hÛÿ?ÆptÆÚ_x001E_?\Ý^ç_x0012_{?_x0008_9o_x0019__x0016_?7º,ú?²Ç/H ?Ik±_x0001_=?~h¹âè?X±_x001F_Ã\ç?4kzt_x000D__x0015_?_x0006_û½yg?_x0005_Í±_x0002_Sá?W_x001A_è³ë²?±i:ÙÁ?×ï½ckÔ?Ê}_x001D_N?_x0010__x000B_(=4?ÅÇØêÁ_x0010_?ØÓE?LÝì¶U?p¡_x0004__x0003_ë?Î5&lt;Zö?(¾J?_x001F_ñ?oOé?lÝ	¶?@þþÎ_x0002__x0005__x0019_ø?Ù_x0004_0²«?¸_x000C_äP_x0006_?"²ÉÍD?j:Mg?B_x001E_`}¥?¤_x0015_)ví?_x0014_Àc_x0019_Çô?øÖ=­a?C_x0019_k_x0010_\`?_x001F_zûÄ¨µ?ªR_x000C_û?&gt;L_x0006_Fô]?`&gt;_x0001_æ?3 ÑÁkH?ø7ª=?EúNê+»?Øl¬²U÷?âi_x0012_I°?ðne]*?µ1_x0015_ñ.?âE#?((Ñf_x000F_?¿í{Ü&gt;Å?KVÐ_x001D_?­Sæ©Þ¯?ktÈîÐ?úüt«%?_x0003_(o$1U?_x0001_|«_x0002_?¢ÃµQÝ(?&lt;\_x001E_V?_x0003__x0006_½ýÜª?y_x001A_ÐÚb·?ßÎ6#$?àÓ_x000D__x0010_?¿zÈßA?.æäÖ7_x001E_?_x0006__x0016_&lt;L?0ä_x0003_é_x000E_ë?b¾_x000F_«_x0001_?§dj·_x0014_? Ì£_x0016_*_?S´à»2W?X5ëð¹?îÈm§¾?°@ìÛ?&lt;â0o_x001F__x0005_?#_x0018_ÝO|_x0002_?_­¯__x0006_G?È4_x0008_ëÙl?8Ù8Z?_x000E_nu¸/^?&lt;¶ÃpûÎ?_x000D_0²yÑP?_x0010_ ?V_x0008_C.-0?Aþ-k?_x0006_UkÓ{¯?Û\C®]Ô?¸r»_x000D_ÒL?W_x0018_+]å?Þ_x0004_Õàe?É -³_x0001__x0003__x0017_? ¹Ù?g_x001D_bBÑ?è_x001F_qFuò?¢e©I=_x0006_?§±Zì°?\F¬_x001A_ÚÐ?RM¹þ+?âÅQ¦gY?ØO³¦w³?ÒßÛ_x0011_&gt;¶?_x0015__x0019_ÌT8?ÂÕGùS?AÂ_x0013_:?ærÄ\ø]?,DÛó-T?bmðr­ä?ÕÐÎT¯ð?|Ð\'(?_x000B_ÌÁo?¿g¨L/?_x0002_Æ_x0004_ _x0011_?µ¯_x0006__x0011_Ô ?%¿&gt;`Ch?4ç+f¥?Èì¢m?8Ò«_x001A_³?¤_x0019_?¬v?8__x000E_]ì?~¾É2 ?°H?_x0004_óh?zÏv_x0014_çÔ?_x0001__x0003_$SÃCÔ?¥51Ø:ë?ÄI#ÛN?6va_x0004_£X?`_x000E_¾gG?_x0003_ÜøÈó¼?ÎÞàMX%?´èø+_x0005_j?/_x0007_¶?µ?,!_x0010_'&lt;?ê*fÍâ?_x0008_Å_x0019_uì?_x0003__x0002_·p¯±?L4lD]?_x0002_ìRÂ}C?|æ×*;?²iØÁc?bNãn?Á¸0ò_x001B_d? ì#M?ÎD_x000F_­xm?&amp;_x0013_Ï-o?ØºBÔK?_x0015_|wÖ«?ñc*F_x0001_?_x001D__x0015__x0007_4ðI?é¿&gt;ú©?Æ_x001F_àC³?À_x001C_Ò&lt;o?I¸"P4¿?Â_x000F_jo&gt;»?ÿ__x0005__x0003__x0005_h?&gt;^äÙÃ_x0010_?_x000C_°áeù?·Bº}§?¼Á_x0001_&gt;å?gÐ4ê¿¶?º_x0007_ýú_x000D_?$½_x001E_³¬?W0º0s)?@o_x000E_^?#«_x0002_S?:»Rý_x000E_?_x000D_D¬_x000F_õ¨?¥ÊÆÇ_x0004_?7Ï_x000C_¾?)äÒ?àJ£_x0006_&gt;? ühû?´_x001E_/2?æ(_x001F_§µz?f&gt;;a?ÕPãì_x0001_Z?&gt;ì5~ë?_x0014_X©ÙÆè?Ü[J_x001F__x0012_¤?VÃ.å_?í_x0015_¼_x0018_¼?e³¹s?Q¾bIx³?._x001A_[Væ?,Ñfx?î¶¹L@?_x0003__x0004_V_x0011_F;B?_x0018_­é:öè?Àæ2çïï?_x001B_rü_x0014_?Ð¸ä¾©:?«ð÷Ì^Ë?Á¹3_x001A_O¸?ôãQ?P)¶©F?_x001C_ùüÚ¦?~2 LÑ»?E_x0014_Øæåt?Èÿ-?v?EÛ7õ??]6®_x0010_3?ký_x0012_ô?_x001E__x0002_F_x0001_¹?yuô_ú_x000B_?_x0018_Ub_x000B_3Ç?H©ïÛ,Ì?_x000B_ë$_x0018_iH?_x0004_ö_x0003_£_x001B_`?ÀeÕ æµ?=cò_x0008_J?æ&amp;µÏ--?_x0007__x000E_ù³0?_x0002_î$H£?²S¼?WJf«*=?dp¼{fq?_x0001_édØz_x0017_?Ý¶è_x0013__x0006__x0008_ §?¼¥_x000B_§ú?pebp8?^VäEõ¤?Ä_x0002_×º?ªT;_x000B_S?¶&amp;sù?_x0011_&lt;l|?8u»_x0015_W?_x001C_rÀAÍÇ?\Å_x0012__x001D_yf?ð-¡_x001D_p?}º_x0016_cªE?¥Íµ?_x0018__x0003_V^ñm?Ú_x000D__x0007_?ülõÿæ?¢_x000F_£_x0005_O?TÄØÄ¦e?C\Q_x0004_Ì§?A¡¬ýø3?q±¿?t7U&amp;_x001B_?8_x0012__x0010_æi?}©¾?ðëë&gt;Þ^?Á­åþ³?°þÃ_x001D_£¯?ê½»Ë_x0015_?Ñ£_x000C_hL?_x0006_éø^àç?ì_x0007_í¿_x0001_W?_x0001__x0004_"D_x0014_ë?I_x0013_¢2Oy?°*èñvÈ?!Öã?$_x0012_ÔQÒK?_x0018_Ê_x001E_°Ê?äBÈ_x000D_»9?_x0004_[ú7	/?_x001A_(¸æâ+?A ½@?©Ùék_x0005_?ÒmÜ_Á_x001A_?è&lt;¥Ì_x001F_k?ýÒvTÕÛ?gWö"x?ä¿\_x000B_'?ªq®É0?_x0014_PíJû_x0002_?_x001E__x0008_q_x0001_àG?_x0015_æñâ4?ÙØÄU?Ñ?&amp;R F:??J_x000D_{_x0002_}R?ÚçèI´?o©iÙ?¦_x0008_6c_x0015__x000E_?_x0006___x001F_×=?VL?_x0003_un?ÉQ_x0001_|_x000E_?ÒÚÐÎ_x0018_d?µÀ/_x0010_&lt;?1Ë²f_x0004__x000B_\ü?_x000F__x000D_V_x0016__x000B__x0008_?¿wãM? gU*?_x001A_3YLª?_x0016_PjÌf?Tùn[0a?ç_x000E__x001C_OvÉ?&lt;nq_x0007__x001E_?_x0006_/Ì²Ãù?_x0007_^+_x001C_¸Í?_x000C_:¥­)G?Ø_x0015_2|þ0? ÃG÷ÃÌ?zéÞï?Å»ÿò×l?rL!E=?Aþ3¤?§¢xºËë?l_x0018_¶¢?Dèµd?ètÝ?jc_x0011__x0002_Ã?"¾H6?¨®Z!?¨èÙ±d?³`ÔNm¼?Ú_x0005_z\4?â	_x000F_Æ}?_x0001__x0003_&gt;í\?LSé&amp;ö?2_x000B_Ð?Y?_x0001__x0003_x1Â ?&gt;¥­Ï_x0005__x0013_?GGm,Ë_x0016_?_x0007__x0004__x0003_iõh?­v7­_x0007_?}õN?_x001A_KÀ$Æ?_x000B_¨à'í?ª4¦øN?ÈZT6M?Z_x0002_êv¡å?Æ_x001F_þLù?+q^Íüá?_x0004_Î»c$¥?ÑX÷r³Á?_x0005_©£1_x001E_?_x0008_ºe²îf?_x000C__x0005_ù_x0010_®_x001F_?Õ¡7¢¹?VÔù89?_x0013_qö_x0012_ã%?°_x0012_Æm&amp;?6pYïx¦?À¢Ê%_x0002_©?TzX_x0019_«¡?.àAô_x000E_`?J­_x0007_$ }?×#/\ÿ«?vÄ#¬?¸_x0016_hiH_x0017_?_x0018_i/é?_x001A_u1_x0001__x0002_Ý¥?ntP-?_x0002_äßÕ??÷Aáw?FÄÐ¾_x000B_?ê_x0016_qm_x0004_?¢0´IK?Î_x0008__x0001_?d_x0015_¶þ^?'º	ÞMÒ?rq:Môñ?@GÒÓ¿´?&lt;¾_x000B_Ñ_x0013_?ÈJ_x0014_|m?k_x001C_øÜ..?5¬Sî¿¡?¢¨u7sc?¾Ï:P~í?ÀòÃsú»?i_x000D_To¤V?³vúV?LÖ¾?h´ß_x001B_?Z_x001B_Es_x000E_?ûB3}õú?_x0011_#¼©¨?jÇdÜ{ì?p¡&gt;$Ôb?ð_x000D_©·Þþ?*_Éùg?_x0017_«_x000C_úÆ?Oß9N?_x0002__x0003_R£g_x0005_!?J_x001E__x001F_°kE?þ´¬µe?jJHâ÷?þ_x0003_!_x0001_?bSJcH?_x001C_ÜåSì	?*²&lt;ZÎi?ÍQÑ_x001A_¯õ?@À/+~H?Ò-¤_x000F_	Á?ô&lt;&lt;?¨±_}?Ûý¶pØ?þJ2¢xÉ?J§f!u£?æ_x001E_mS0?_x0006_«IØ3_x0019_?nÚÉ_x001A_â?vbL_x001D_?ó/_x000D_k¶?²«Jp?_x0002_bÝÞØJ?údd#_x001A_?wIPu?_x0001_¯(_x0016_?FøÎ¡k?Zm§Â?þã¨c_?_x001A__x0006_"6*B?/kôÿvÁ?_x001A_Ò£"_x0001__x0003_´b?oóÒ¢æ?_x0013_¬fN6­?»M·_x000B_ýÝ?ù[Ä ¡?ºû ?¶¾äeý?=ó_x000C_ÝR?ä.ç¥*"?Tp ]¹4?¥&lt;_x000E_±[?Ý-_x001E_ºl?ö_x0010__x000F_&lt;Bó?ú$Í|²5?Òåo8_x0002_¾?Õ8["W¸?ðÈÓ1G_x0017_?æÏS³E ?§Þ©ªïÇ?_x0003__x001B_f_x000D_ä?üÒÇ¶VÃ?Ð7µ»;?_x0006__x001C_\ñh¦?4"fr?$HÊ_x0002_ø?¡¿Oò¼?î_x0012_»Û2È? _x0008_%_x000F_®æ?¶GîTh?kã~Û?:¾Õßûd?ú¶îJù«?_x0001__x0002_C¬mÎ?Í½É¾|Ð?·,_x0005_ËÔ?öz°Sµ?_x0002_3áÐ£ì?m«Y?×:Åj_x000E_Å?_x001E_:²RÉ?Zô0Ã_?îÄEêº?[w3»¼?_x0003_ÞI_x000B_YC?:]»wÿ®?_x0005_n_x0006__x0012_Yx?_x000E_ub-?Öùü_x0016_âÉ?D&amp;?nüT1¿ÿ?_x000E_]¿p?%7«_x001F_=É?ãÞù?Áwnû_x0004__x001F_?f&gt;û|&gt;D?_x0001_ÂRB	?ÕÒ·D¢Ù?ø²°y¡_x001A_?JÜ³s_x000C_Ñ?(Ç_x000C_1X ?	Tîãr_x001B_?B_¨äÖ?_x000E_û.á¾_x0017_?À6½t_x0003__x0004__x0015_h?è	_x0014_{þ©?¬_x000B_ÓKþÜ?|_x001A_ö9Ke?k_x0001_¬Yw×?Ôxräÿ_x0004_?,)À?ã9 FªA?_%m­¾Ð?!º_x001B_×*$?´Ë_x0015_= ?Ã0r?,¨zð_x0002_?_x0010_®Ýß?g¹­4_x0014_º?+x_x0010_[_x0012_?ÒpÙx©ª?²Kßj{v?J¿ÁÌV¨?ÊI_x0001_Á¥@?½Eh;a?NMI_x0008_u?NÌ¸4?_x0018_+ÿ%Ô¸?$ÇF¯Q_x001C_?RIeu_x001F_³?X³ _x0015_ûË?Úaõâå_x0017_?,_x000C_ÃoC?ÙÄ:_x0008_?EÖÛÇ&amp;³?i¹ýÌÈ_x001A_?_x0001__x0003_­ß_x000F_ë?¢?_x0003_½_x0014_ò?àÉìç%¾?DeTÕ/?B3vÐû4?PðÑN_x000D__x000F_?ð"ï1:N?o]®ÙÓ^?þÝ_x0019__x000D_)ü?_x001E_s«_x0012_`?Æ_x0006_*_x0007_?_x001C__x0018_R5ô?®\òú?@ÎA	Ç?¢óé(õF?Æ¹S£9±?ü}{£?tÊ&gt;×è?²,®¯_x0010_?6¦+}®?¾Õk,O_x0003_?XÄõ_x0003_ÓÓ?ÖDªm\?·¦_x001E_U_x0002_j?_x001C_ÅXìì_x0014_?¾¡ÙÀè.?b_x0017_òh?_x001C__x001F_-;Õ?;_x001F_à|hâ?HÉ_x0003_ÚU?th]û_x0018_r?Ü; _x0004__x0010__x0008_ÿ?_x0006_·æ_x000F_¨V?_x0001_üÙ|M_x0010_?Oj Ö_x000D__x0008_?PÓ)ÚÒ?¨Ì_x0018__x0010_[?,_x0016_'yÝ_x0003_?Ü6¸A?gl_x000B_¨Þ8?9gÈ &amp;?pÀÍúñÒ?[_x0002_ñW?Õ¼O_x0007_?A6_x001E_@{%?){ö_x000C__x0010_é?XL'[_x0006_o?_x000E_É«=Ü?Jb_x0018_ðE?_x000E_ÊÒHy?Äu°Öqÿ?5ÍTB_x0003_h?_x001D_'åÇÕh?k_x001B_1_x0011_O?MkCRB?¢ß}§?k	ù?õ_x0013_UÒw?ZÁQE?Ú¤=®?è¯e_x0005_?|_x0002_Û.mf? °b'?_x0001__x0003_ß_x001D__x000F_b?1që?V¦ÎJ;?|Vr¸ú?ÌþÓ&gt;_á?Ø©_x0018_æç_x0003_?®:ùNÍ_x0015_?^ë_x0012_å4n?g/%¥\j?t r?ÐºUÚS?FóÈÝÒ?è|!_x0008_ò?8ATâì?/&gt;A&gt;Ñ?$_x0002__x0015_Äkó?ÀhÇ_x001B_¿?p/ ¿O?Ð_x001B_·6__x0001_?ü&amp;Õ`&lt;?&lt;úv]úü?&gt;PÝL_x000E_?Zó_x0012_Çä`?	?}$]6?ê_x0016_v+?ÄøóM3?^_x000F_úÊêÂ?V\¼TÝ?0_x0010_-_x001B_¶?JT%×|?V_x0014__x0006_«Uo?Ã_x0011__x0001__x0003_{_x001C_?zTöøq#?lÕ&gt;°Íª?àÓÙÄ?3x?Ês_x001B_?¤ðe&gt;±?¾_IÛöÃ?r%_x0002_[Þ?ðQ½sÐ?`âiT	?xàÈ_x001A_ù?_x0005_Yê,:*?Îãâ_x0003_Ò_x0002_?±Ô&amp;_x000D_%ª?Ø_x001A_¹þ9?_x001C_sM¼ê¤?Å_x0003__x0005_jwy?Ý!]I2_x000C_?¬_x0011_òû?J/J¢L?[±\ÈåÏ?ìÌ¹S?$üb#?Í¹Qó_x001D_o?bbMçf?_x0010_²þ?Ûb-DG_x001A_?µmgèÚò?`^A®_x0003_?~iî¨_x0015_Æ?_x0016_9bÄ_x001D_?Z4ÿ_x0010_WÌ?</t>
  </si>
  <si>
    <t>01c02cc5eeee1f41dd756346a80f6573_x0001__x0003_:uñçaD?¬õÒí?§¶´ûg¦?.ßu,Ô?B»l÷x$?3Â{4C?	êÂ?_x0018_ºòÎ ©?7â&lt;¶0×?*T`9o§?_x0013_Ñ_x0015_¢qû?,§­_x0012_! ?x_x0006_	¼°¬?9É_x001F_AGY?Âgà?J?Ê=ÔrGa?QwÍ_x0015_ÕÎ?¢ FB5?ZA_x0018_e_x0002_e?ÙÕhDØ?¨_x000D_F}?S._x001C_Ý?X;Tb¢?js4®_x000B_?z,Å2 ?_x0001_]SØ?_x0005_èìû^@?øöîÒ?Ðd#½­ ?g_x0016_Ä¹³?(ûþGÁ·?_x001C_Dú_x0002__x0004__x0005_r?:Ë)ß?s£Ý¬Y?í\_x001A_çN?#q_x0006_Y??jØ®ç)?z_x001F__x0010_£?_x0006_×íy_x000F_è?O5± å?üF:9_x0003_?f_x0002_¤úÛ*?HiéäØ?Ç\Ñ&gt;_x0015_?_x0010_Dc­þ@?¦Ð&lt;!_x000C_O?·_x001A_4S1?47ô íÉ?¥ÒÙõ¼¹?±kåñ(ª?_x0001_'4Û	Ç?°Å_x0001_pí?ö¼Ú½?6_ÒfM?´Yþ_x0003_4í?J"½ÑÉ?	w_x000F_§¥E?P­PÖ ?»_x0012_×'Â9?Ò_x0016_e¨à¿?k_x0011_Ó3?_x001A_/_x0007_Ù{N?ÐÍÿA¥?_x0001__x0003_vä_x0008_à	S?k´_x0012_Üâ?ÖðP]¿?2_x000E_çÚè?l_x0018__x001D_¯?¯gsÄòÛ?÷dÂQõ_x001D_?8,.R¦_x0001_?bäÖ_x001F_	?·Rb6_x001B_ã? ­¯þ?*yD®q?ÜI_x0005_ªí_x001E_?øÂMY?ì=À_x0006_?í_x0016_«î4? e;ü_x001C_!?ózM_x001F_²?xa(_x001B_o?©¶'_x000E_ú?_x001A__x000B_)ç%_x0004_?*ÛÄ:ås?_x0016_à_x0002_¾[n?*P¾Ñ?sà_x000B_B_x0011_?ÞÛ+õ·?"ø[£ç?¸&lt;kªÖ_x001E_?B¾ü?pI:ÖZM?2©Ä©U?ú._x0001_M_x0002__x0003_)ï?0aN_x0017_dÜ?h_x0013_&amp;E¢?ÂY`_x001E_t?_x000F_SáO{&gt;?"1|«?_x001A_*R?Ì¦½j?ìãÞ?å¦»a_x0012_&lt;?ÀyS'Åû?dåaó_x0019_»?^JÔ=_x0016_?Ç©ÿûà?&amp;_x0006_Þb?É_x0003_}_x0016_ru?Å±ªå\6?_x0007_4ÏÄSÉ?²_x001A_i¨x_x001F_?l{ÜÌ1?¤QMgÛû?´\_x0006__x000C_?ä?^WB_x000F_û?ùkpJU¯?çJ,|_x001A_?â¥_x000C_;_x0004_?³*¯-dì?_x0001_Ðë_x001E_ÑK?õà=?:z2ëô?_x0005_¢´æÔ?(Å¿å¬?_x0002__x0004_|Úç_x0004_&gt;?_Ù#åú?EW·ö&amp;	?×uâë*2?Ä ÷ÁlÚ?_x0014_Ä¢0_x0018_/?yïzg«¥?\_x0002_ü2_x0010_(?t_x0010_7_x0003_?Ã¼_x0013_JÄr?"¾7ïSA?ë_x0014_äfB?&gt;ü_x0001_¢Õ`?«À³_x001D__x001A_?ê{Õ?þìsVq?8355½?a_x001A_¥qw? ÿ_x0011_Ä©?»BÏhý?NSjà9?ËR¨¡&amp;h?Îäþ_x0015_Èf?.mBÎ??QýÕ3_x001A_C?ßB«i#?@_x001B_è	Èk?ÇáªJ=?bÒ+W4?Êa_x0001_Yî4?~	_x0014_ò_x0014_?¶_x0019_¯Û_x0001__x0002_Êz?Î9±¾[?_x0010_åºÔh?^,=`ÉN?pÑ[ñ_x0002_À?_x0010_ÿCþlð?ú_x000F_dÎ_x001A_?Âîpvlø?ôn_x000B_Ì?Üoýð]?B}O_x001F__x0016__x0012_?lCÂ_x0017_Ù?_x0006_ëE__x0015_? BZ_x001A_)Ê?»³­Aÿô? hÎJñ?È_x001D_q'gy?_x001E_ù]hÕ?sØxª_x0008_?|ïùõ_x000B_U?÷øC_4_x000F_?ÿ_x0016_÷Î_x001C_S??÷×¼Pe?5Ê39 [?Ñ£¥;_x0004_Å?5ÝÞÄØ?&amp;´à¤_x0019__x001F_?¬­_x001F__x0007_J0?ê±¯_x001D_¶?=ÏÏ¶âH?_x0014__x001E_|â?4_x0013_ô[$ç?_x0001__x0002_-:Ò_x000F_/á?Ýë¶áÇ?v¥_x000E_8ä?,ÃS¿ô?­¹B_x0003_V?³Z6þ_x0017_?çIB_x000E_Ë?ëº4_x0011_Àß?ýÝ_x0013_øÙ?2{Þ"á_x0005_?ãc4$?s(¤móâ?_x000E_¼Üº#?Ë QSC?Ön	Y0?D°½z?7gåß?à±2]_x001B_ê?_x001D_LOX{?&lt;[dÔ@Ø?Ì6	_x0008_ô5?©b6Çg_x0016_?åTó©8?_x0013_uØr?~s_x001A_âE]?8_x0013_gú9·?&lt;_x000F__x0005_&amp;Qd?NòF;r?7B_x0014_?_x000E_Ab_x0006_Í?&amp;u¿ÞÇ?_x0001_{/ë_x0002__x0003_ú?_x0014_À[Ìõ_x000E_?f¶e­:_x0004_?eUì,a?_x0016_N¶8?²XG_x001F_È?_x0005_S)ÈXÄ?èÇÅÆG?_x001D_lÙÁIÍ?Ù¥R7	_x0004_?v¢¯ú.Ñ?Bv@l°?_x000D_³êvýa?Ø&lt;_x0014_&gt;I?Ô_x0001_Öµ»?ý_x000E_Vp	?þozÔ?|ò5¹É¾?_x000B_R©Å_x0008_:?_x0004_Ëí	 è?Üiæ©H¢?«óUÁ' ?Ê9åè_x0007_Î?9üh?pü_x0015__x0014_T_x000C_?Þ÷­ñ$Ý?_x001B_ð_x000D_Ç_x000B_¥?_x001E_Ý¯(là?¥9vþì­?2L/T®?¥_±Ìæ_x001E_?ûü¿¨¸?_x0001__x0003_¸ÛÓ?ZhOx¥?ÐaI[T(?JØgP?f_x0005_æ§J?0§_x0015_µX_x0016_?_x001F__x0019__x0010__x001F_U¯?R½_x001E__x0011_?öó¶ù^ì?À£9_x0002_ô?òPý®!ð?§Z.95h?3XÉë#?í0_x0008_!¢?î_x001A_Úâ`Ì?8_x001B_0¿P?R_x001B_f.´?&lt;×VsçÊ?Æ§}_x000C_?]&gt;r¯±?Þ#?Ð ];ê´?«¾(¼bO?àýp_x0011_MÏ?\¯¹#?Kí)`¯Ç?bF¤_x0018_×z?VÀòÐê5?¸ºÞ_x0010_&amp;?_x0010_»|#óú?#)´_x0003_^&lt;?°H_x0015__x0002__x0003_âî?ÀöÄ³2?&amp;Wõ'D? l²½%?2°Äivö?ô¨÷½ñf?¿_x001D_ôói?6¦Y?V_x0002_?uë_x0003_?_x0001_z_x0011_=^?_x0001_¤_x001A_&lt;?¾Å¬wÔ?Þó:_x000F_?_x0007_ÝÝ`M?ÐÉ}-µ[?ì'hF?T'Ò¾þr?_x0007_Ý Í_x0013__x001A_?²Lm®£?Á¼b\Õ?¦¯j+A?q_x0019_ÄÞÐ?3Ú±ÙB?ò%_x000E_,¶?¸%Uµ?{cT¦{?ü&gt;}â²²?ðh~Xt?_x0008__x0018_`hx?änÖj¯?½ÖÃ_x0008_?-¼c_x0017_@Ò?_x0002__x0003_`'%¤w?d\Øw?¶$û;Z?_x0018_=_x0016__x0004_¢)?_x0006__x0006_ÜÔ?Ótád?85å&gt;?_x001A_0_x0015_(?I.¼1_x0013__x0011_?Pý°CÞ-?s¾I_x0018_§?ØØH¶_x000C_«?|y»_x000D_?²Ù'Í)é?Ý_x0013_ñ_x0005_Ï?bP^Â«?¤_x0019_5Ä?Ø_x000D_ñwÓ?H[¥Ùj?¥ÓßÒÝ?O²gã?§òÐ?Ì!À f`?¾ÇÕG»? ¾BB"_x0001_?M_x001E_YoÝ?d_x000F_A¦;¨?.¯zu:?¡vûs­Ö?`LmI¾Û?&gt;_x0001__x0011__x0011__x0016_?tµ¨&amp;_x0002__x0004_MÑ?cKþo?*R¤Q?6^½+C?_x001D_ÅzÃÑ?túëje¦?Ó`?y²z?á{&lt;P_x0007_¾?òZø_á¥?A6Äª¹?y»ç@*?¿Ýw%ó?Hw«PË_x0015_?^.PÑs¶?Õu¨XºS?SZÌë_x0019_?7VÕe?_x0016_1¨Ç@?H_x0002_ý_x0003__x001F_l?ÃÿV3&lt;°?._x0005_­õå?CMM9ø?]àhÚe_x001F_?h!_x0001_¾Ð?ó_x0015__@J?¸3)±?fÉ§·1x?éÜ?â¡?ºe_x001F_,_x000F_´?jY&gt;.C?Ej«ûÐ©?_x001E_þ$Pzþ?_x0005__x0007_sÿÓÂ=?_x0016_ÆìÏ8?äRú_x0010_r¥?_x000C_65{_x0003_ ?=û3åÛ	?V_x001A_'J_x0001_Ä?_x001C__x0008_CËì?TñsLqv?_x001A_÷ä|$?îØÂÅ?*ã_x0005_D_x000D_?.I¥4êò?_x001B_VgMl¯?Mom¥~?rh_x000B__x0018__x000D_ÿ?zm£h_x0002__x0006_?â¢FUå@?Æ¸_x0010_pýü?V.U§?lEFËô_x0005_?5ñE_x001B_Gu?­Uø·?¾ë.Õ?þ,_x0010_ýp?µòÞ_x0015_Í?¿]WSë?	Qñ×"?*÷È_x000E_?# É©5? ©Úù¼?Ü_x0017_7J{_x001B_?&lt;ù_x0004_ì_x0001__x0002_È5?_x0019__x0004_[Ol?R#C_Ò?æ¹@_x000D_ä?:7_x0014_v?v%XÍU?ó7Â©?öÏJ÷eæ?_x0008_ùù+Ó?âóZ_x001B_hÜ?_x0002_ÂW}?_x0018_?â_x0008_íßÁ?)v f|?åw3³ë/?°Ï*9?ªD}($?àÙü++?i¬Ù³é?;[:Ú0?_x001E_{Á_x001F_?Y`sPö×?ðßIk¤í?ñ_x001C_IkÀ?|á+??qe¬qà?ñû/?_x000E_t@_x0004__x0007_t?±âÐX[?_x000C__x0019_øÞ2?`Ö_x001C_|?UàqDÀ?\]Úf¼?_x0002__x0003_¸_x000C_¾é¹_x0011_?tsWä?Ñ}_x0011_ü~.?ê_x000F_(Ã?½"'ê_x0012__x000B_?&lt;_x000F_0mR?s_x001C_þé:Ü?þß_x001A_Pi?¬t41¡»?Âz&amp;_x0001__x0013_¾?lQÁ&gt;ù?&lt;Ó6:kã?_x000B__x0013_´XT3?_x000C_\Â¡p_?`Ü£m&gt; ?Ñ@£WH?Ö?úQþ?h^_x000D_q®??¸j7N?_x0013_=NÖm?,;ûÛ?VùÙ¼_x0013_?CJÜpu1?R_x0007_îË_x0019_?_x0001_O 4Ì?_x0012_e%_x0007_?_x0016_n$Ö¾î?^Òµ m?_x000E_1×+_å?Xè_x0015_ü?!ã=,Æ_x001E_?²öèË_x0003__x0004_H®?è_x000D_ìpL?ÀM¾R2.?Ü·I&lt;?î_x0013_Îê_x0010_?ü¡n\?0U­lñ?Ì@R¤U§?í¾dG¤? _x0002_vÜs_x000B_?8_x001B_ÅB_x001A_c?Ò$YZ«¼?Þ_x0007_zc_x0013_??9J-_x0002__x0007_?ºH8æ?Ö_x0013_ü?F?ýÑ+Ì¥?_x001C_ÅÈïN°?QÕF^p(?h-_x000C__x0001_Æ«?ì_x001C__x001B_;Ú?Ý;ûÌ±1?ÿü»´?°_x000E_Ò¥ñÀ?\zú¶*?\þÅß_x001B_­?_x001C_'Âæ£í?YÖÏ+%?ÍÛ_x0015_Áê?+E2`Da?ø_x0007_M=_x0007_?LY½ª×h?_x0002__x0006_ÛM&amp;¿Àg?ø`m_x001D_?´_x0005_H£?ú_x001B_!di?¹ú«êé?_x0004_Ü_x0007_¾ß?_x001F_F_x001A__x0015_h?zg0a?16mÒ:?_x0018_e¾?Ð_x0005_W×?Ø½P¢F?s_x001D_¶ü?Ø½ÿß_x0011_Õ?DøXïK?fHÏ,M?h_x0001_&gt;_x000E_õ?ý©¯_x000F_-?aáÄT¬?_x0006_a_x0015_øî?ý_x0003_CB¿Ï?_x0012_h°6ãÇ?go _x0004_?{_x000C_»mÛ?ØM¡y?lÊ_x0010_æu.?È&lt;(½ô?Ï_x000C__x0018_Ú?0,Sì?Òä¼Äë?uø7ÝV?{·x_x0001__x0007__x0004_?_x0019__x0014_ê~?cÝmÁå?9ÚÔéÅ?p)38·?ì_x0007_A_x001D_ÕL?åÒzô_x0014_?±ÞÌxÉ_x0006_?v_x0005__x0004_:Þ?_x001A_`éÌè_x0011_?Dµ=Ó_x001E_?$nq¯û_x000C_?½åë#??J Æj?ºý6_x000C_ý_?_x000C__x000E_¾ÿ©×?N,Kª1??l?ëç?t_x0003__x0006_S"Ä?_x0014_Ô/Ö«µ?²_x001F_^_x0018__x0015_­?l r):3?Ð\õhá±?	$Ñ%?TÜúQ?G_x001E_7[~?Ùx_x0002_Ö2&lt;?b_x001F_¢_x0006_Ü7?Dé°¦?_x0004_×â?_x0010__x0008_wSÝ?·+IÖÄ?_x0003__x0004_$_x0013_¡üì?_x0004_r_x0005_|?.5`,µ?_x001E_Ï¯^u?Z±G6&lt;\?xÁ_x000B_ý?ê¤}_x0019_Ñë?î¬mZç_x0017_?+QëTkp?xÐ5èú?údlÝ%?+üA`ÆU?Þ$ý_x0019_èü?¢¨_x0001_á·?@ð_x0014_ÑG?ÔÊ"¼ª_x001D_?¸J·u&amp;?_x0018_XÖô­n?ÿw_x0002__x0011_&amp;?Â½i¹/?ê_x0007_5_Ì®?&amp;ï_x0007_ì_x0016_Ñ?7¨Äh*?vU®g?"?ö=¿°!?÷Cµt 	?úÅ¡3_x0002_s?ÆÈ_x0005_·_x0011_%?¿)¬]8÷?Âôéå?&gt;ØI_x0001__x0006_ûÑ?¢Ô¶:â?w_x0001_Ê¡wî?Ô¥á¬?b7Ó_x001E_Ô?NL_x0018_K_x001E_?h=#sÁy?h8Ï~z#?ÍäÔP¹?a6XÇU?,_x0005_J$_x000C_?ºÿäûÝ?jÊµÛ5?¸Ãoêó?_x000F_ùòyÑ?_x0002_S³C¡?xpYdÄÝ?ÿ±!_x0007_¥_x001A_?_x000E_Ú·b_x001F_?iºÚ_N?X¹÷àØ?&amp;®´CEþ?¯Ò;Nwc?V§]è¨d?E!ïs?²©üù*¨?.Q_x0013__x0004_+?T_x0002_le?VO,_x000B_ç?Qv_x0003__x0008__x000D_?õh£lØ?$¢áÀ8Ä?_x0001__x0003_q0PS?Õ¤ñðú?­f_x0018_³D?t#ßU¥i?fb`ö ?4kÙ?IÖ;óc?­¤c?V_x0002_Ç¦÷?²úVB§?"¦_x0004_0_x0003_?ZfWk%_x0018_?N­86F?¤F´CO?[Rüê-¾?÷z-G_x0012_X?êp÷Ü%_x001A_?qª_x001E_3§?YÑüqÕ·?pL½.XÌ?ÃYã%Ò?Àd_x0004__x0019_?N6É_x0012_ä?ê'ã_x000B_Ã?8GcLs?¨¾â®À?c_x0017_Aòà?_x0002_?0Êi?_x001B_WÝò^?0_x0006_-]×?	ÒQ?8Co_x0003__x0005_+\?\°àê¤5?Êdâ.µñ?»ÝëÙJ?e'_x000E_¶'_x001F_?_x001C_A=P';?dû_x0006_Ã¢?Xì×åç?Vû_x0003_%yÁ?_x0016_^µoS_x000E_?ï´âY§°?_x000B__x0002_ó_x0019_?ªÕÊQÑ?,uÏ_x0019_Q?êÌúxæ÷?ð(§øÎp?Ê£Q]?±¤®_x0013__x0017_?ä¯/_x0001_ ^?wðß0?GÂS¤÷?_x001A__x000C_8_x001C_Ir?Ø¯ 4¨k?_x0004_Ö¨£J?£áUY»?_x0008_xXÏ?LAõ¸?½ªgL×?WCM,_x0002_?C7V_x001C_P?ò³UiF´?T_x0016_NÕº_x0001_?_x0002__x0006_iÑU¢@_x0005_?p#Éû?tÜ]kª.?9_x0004_nð?Û¨³*¥3?lÄ_x001D_«S$?Ì3¨HMË?&gt;ÝÔJ_x001D_^?±_x0003__x000E_'_x0006_?;DW£í«?ØÑý[2E?ï_x000B__x0011_M¯ß?®äh_x0008_!?_x001D_	ÐY|?¯£$_x0014__x000D__x0008_?déÛ(?ä¡±_x000E_òR?_x0016_j_x001F_-(Ê?WG:Þ¥?_x000F_¸?Æ^¯?ª_x0010_Â8._x0007_?äÌ¯­_x001C_?â,ä_x0001_S?ïÑ¯4?n_x0010_³yÏ?Ty_x0019_A~'?`Á6wí?lA¦_x0007_Q_x0007_?_x000E_XQ`l_x0008_?8ò§«ñ?_x0007_±@h_x001F_?!_x0013__x0001__x0003__x0002__x000E_?_x001A_&amp;,}ü?,à×îþ&amp;?ØõP	Ð?è7¸`_x0002_,?ñÝß$­?wb_x001A_g_x0005_?_x001F_§~_x000F_?¼Øq"_x001B_P?_x001C_õx4_x0013_?_x0006_×% ?_x001F_r!_x001C_Ô_x0018_?ø\eº_x001D_?h¬Ç¹_x001C_?_x001A_[¾j"?ï³7LL_x001A_?ü_x000D_c?b_x0004_Öé0?}6võ3õ?_x0006_iõ_x001C_?«_x0013_Ùm¿G?ö^FS_x0011_?ÿN_x001C_@?&gt;­_x0012_Â_x0005_?®µò°ê?2_x0012_º~_x0010_È?fÁÐ_x000E_Õ?`¡lú_x000F_?þsvaõ6?_x0004_ÙÆã$ª?ËÕsíô?d¿_x0008_9#?_x0001__x0005_SQÂº_x0002_?cE_x000C_ü×?ð=V[_x001F_?ª°*#ô_x000E_?qÌ&gt;Õù?9õìú_x0012_"?V°Ì´_x0007_?´íWð?ïÞ©_x0001_?y&lt;eá?}G_x0013_ÿ&amp;'?~Ñ_x000B_Z_x001F_í?Îyäø?:)G_x0006_?é,¤¾@?ÞR_x000F_àà?w%²A¡?±_x0014_Û+_x0019_g?_x000F_§}Ã/B?&amp;ßÐb¢+?r_x000B_£_x0005_±_x0014_?Xñ²}¡_x0011_?ª~%zþ?Ë_x0003__x0003_?Òâ7í?	áû=q=?ê(yBþ¤?Ú_x0018_ÁÌ#p?t_x0004_Õoïd?Î_x0015_}_x0012_²?]¶,_x0017_?¶%Çí_x0001__x0004_©ð?_x0010_ô_x0017_Hó?âS&amp;¾@?0E!ÔÁ?&lt;DìÆ?ù_x000C_u]e_x0017_?.Þ8bé?£³It?_x0014__x001F_cüý?_x0012_ÐG_x001E_þò?cÚE$?×_x0019_1t¡?_x000C_Ä°'r?_x0018__x0016__x0003_ù_x0002_?¯+;þÀ?ýº]_x0010__x001A_å?_x001E_D¡Qø_x001C_?^p"'?àÔ&amp; J%?i¹R?£Æ!öóo?¬ö/_x0011_x?òe_x001A_°[?_x0002__x0018_¦ü,?äwÇä_x0001_é?Ù ¦0¿g?%DabÅ_x0019_?Ô±1±­?¤½å£Mn?*_x001B_¶ÿ?åã_x0018_!ÿè?Þ&lt;àh%S?_x0001_	_x0004__x0013_ì_x0010_&lt;&amp;?Û_x001C_·rt%?ÚK¯â_x0014_@?³VÉx£_x001B_?h=_x0004_iUs?,@6 _x0006_?:ßcÄu¾?5Í_x0008_/Å?_x0002_É½-_x0015_¥? H1n­w?À\ø_x0007__x0019_¡?û«_x0016_æWÌ?&gt;ý_x000C_Ãh?*YÝ)v?êV-O(?¦Ô_x0001_#_x0014_?©!_x0005_ÙF[?DIN_x0013_5?LíH_x0019_¼?0_x0002_²w_x0002_?+/ÿó%?Ù_x0010_¥[ÿ5?ÝfÙb_x0004_Ñ?+_x0005_¹¡EÊ?µå_x000B_0\è?*¤ªó?µ|Aúó?_x0019_æuÙ?êË$é|_x0003_?&lt;ú/?ñjD_x0006__x001A_i?4_x001D__x001E__x0001__x0003_ì&amp;?gu°h§â?°=¨af,?_x0017_0ìý?c_x0007_éWV?	¦4Ã+?ÕúÄO×p?þ[_x001D__x001C_*?V_x0019_ ¥»8?Hæ\µ_x0002_?Óüdà?_x001E_B&gt;&amp;Y?_x000D_²¿ÿ?~||6à?²Z#Øz¸?ÜØ9h?H!Ñ)¨q?¸#ÀP_x0002_º?ú!{NÇ?·fä^ä? áÕÈ?TY_x0001_}­?õvä ~?Fi¦°¼	?ª_x000E_F&amp;&amp;?÷Ú_x001B__x001E__?_x0006_9©_x0013_ÿ¦? _x0015_´m°?2_x0003_Ôn&lt;ú?m_x0003_ÿÞ¢Ã?yfÂÌ_x0008_ÿ?g®S¯×"?_x0002__x0003__x0001_öØt5¦?_x0008_ÞzÂÓ?­,a¿é_x0012_?bs¨"î2?ØÝ G?!þ ?_x0005_g*_x0008__x0014_?¤$s¹ÐÕ?.%_x001E__x0015_·?p5fQ%?ðtAHD?K­X_x0008_à?Éø¥wn-?rîR-?-2B¼´i?[ÎQV®?!ÂÐ|àF?_x0003_]%?$?~þKÎ^?NxùVÁ?ä_x001F__x0010__x0019_Í?¸1¶_x001B_ª±?hzè4_x000C_H? nT?ô±³µ³?vFGí(?j-T¡É&lt;?5´Ãf6?ìüV_x0004_-z?_x0018_¨_x0010_Ú?îRÛ{6þ?2§+_x0005__x0008__x0017__x001B_?@it_x001A_RÚ?\®Ù&gt;Zâ?Í"|ë"?vsë½8?Èxu\6_x001F_?è_x0014__x0007_Âü?¥ÓE@ß_x0006_?óø_x001D__x0003_äò?Î&lt;õ©PB?¢Rb_x0004_¥u?¶²_x0016_(Hà?_x0013_îñV_x0003__x0015_?GÏ"Ç_x000F_?Ñ°~"êÊ?ì_x0001_E x?NÔK_x000C_ð*?È_x0007_TýF?å`7x ?¥ÓëA?v_x0005_$|ß_x0002_?F·Hªâ?Àò²A _x000E_?=ö?&lt;æ¼Ã×í?&amp;¤(Ô±?î_x0013_Ù_x0015_ap?_x000E_§}'¼?â®·_x001D_+Ñ?_x0016_Öá&gt;ü?àÓUB_x0019_	?7¨ò¿_x0017_?_x0001__x0002_zä_x0011__x001C_ÖH?X^_x0017_)o?feãÈó?|å_Õ¹?ðÂStÆ?þà[³s?ÜõªZ]?ØÀ×©£?æù´_x0012_-??©ÔáÒ?(µÊ_x0017_¿?Ú&lt;ÌBÒ&amp;?dÜÃÁ.]?Ðvýõ_x000D_?G=º_FA?þýè_x0013_Îû?q_x0006_äMN¿?²®ÁcS?S#@ðµ[?B)Þéâ2?^ý¬?_x001A_ÍíUÉ_x0012_?_x0001_5T©(Ó?¼¡\.O¹?^l\_x0017_ÊÊ?ü®_x0013_$`Â?ûü´7êq?¾fÊÔi&amp;?ÄÔEt?_x001F_ìnr_x0005_?_x0014_íÐz»?&amp;_x001B_·Ô_x0001__x0002__x000D_?}-h}_x001B_e?^Ú¡¾(?nÓF»7{?¡ñ,÷§d?ÁC_x001B_Ã»?Ñ_x001F_i'é_x001C_?_x001A_Z(Pu;?ÊW¸Ù_x000F_g?Ò!&gt;áÝã?kÎÂ}£?ÅÙçûÊ?(3_x0011_UÔ_x0002_?²Ý&lt;&gt;_x0006_?Y1Ã_x001C_£_x0010_?üPò _x000E_?§õ·?BR_x0016_Ê_x000F_»?½ùy_x0012__x0001__x0019_?2#í+Oª?ã_x001C_%_x0011_ö_x0005_?#F_x0014_i_x0006_?Ï_x001A_i¹ÑW?_x0018_zÃ~×x?L×¡òö?ãènZ$$?ÓPÛ¦ó?è®¾lå?ÐgÓ1?s_x000E_nyW?0Ö\2®?Ø02°_x000C_û?_x0002__x0004_81âî_^?,l__x0001_Ú_x000E_?lÍ­¯ê»?Än³Ym?pwóCgë?8±Ö)'?×^_x000D_ë~t?_x0007_YârÞ¸?ö³DæI?ëZó?_x000B_h©t+?ûô9Là?,D*!?úôð}¹?£jÆû¹?ùÍ\Rk?Ì(Qº_x0003_½?ÖTQÀ½?)H_x0005_8?õ¯õùà3?_x0007_YÏ£{?Ï®;Av?¢¯_x001E_§P?¸_x001D_*v¯Ú?YdÁ_x0012_³:?4­ð»tO?Ú_x0015_©OV?_x000F_e£iR(?íBE?ÖÉ¿ÁÃ?Wñ×Ôª?ú_x0006_o¨_x0006__x000B__x001D_È?]iäZÃ?^3dMÓ?Ø_x0004_GââÃ?&lt;}÷Ï?0fïHp?¥ÅÜó&amp;?:_x0007_6nì?²ÙH*?_x0003_Á_x0002_f.?öÃÔÛI,?ä«ÛÕ@=?5jÃD	$?_x001B_W)^"?»q=;?º_x0007_b3 ?_x000C_ôK_x0011__x001F_?_x0008_ßtwÿa?è_x000D_j4Æ?Â_x0005_î_x0007_Üj??{OeH?ýg_x0005_Ü?_x0018__x0019_õ_dç?¨Þÿ#ÈÍ?·«ðüFå?2¾½ÎD?0v¼þE?ë_²6ã?Ü².X$?Ü_x001A_Î2ï_x0001_?j -N~?Qhò:µ?_x0001__x0004_íax®?ôvÎ ?kºËÒuJ?í^_x0007_$z?,¹*¸(?¢ïI£_x001E_ì?ñ+ì3?GÙ`ùý?¨t×ñ_x0006_?ÉÆÌ"?áUlÃ?:4_x0001_?BG_x0008_!]4?Do,ý_x0003_?¤_x0004_ÇÅÅ? _x001C_÷(à?Ô ¨HâK?_x0002_Ð_x001E__x000F_Û	?¸©ø_x0014__x0005_?òw¯öm?âô?ø8âg_x001C_?&amp;ñç?ø&gt;hj ù?EÜ_x0011_ßg?BìÔ_x001A__x0003_?E¡{#×@?Â¬-_x0003_´??_x0004_ÖÂ_x0005_ç?à_x0017_ïË-H?yu!I_x001E_?ZÃÁ_x0001__x0003_Ö?¼Y¨ù_x0007_?µø*(?]§ßú?'¨_x0012_Ó?Ò'íp}O?ÙWUòo?¤_Yo¶&lt;?ødøôhä?¼_x001D_£«ä?¸ÆU_x0019_þK?_x0016__x0001_ö-@Î?Ì©W·ê?ÅÞ8«ÖK?è¶èÆö?[p_x0012_SA®?$Yqß/}? ,kZX©?UQU+_x001D_?{ÿøÒ²?ÞGß	O?$èø]_x0002__x001D_?^a BÃ?7ä?P?ÈÜû_x000F_ã?ªQ]`÷?`ûæ_x001A_??ÖÆþ?îä¹_x0010_3?ªÚµMkø?ò|m 1¢?A89¨Æ_x000D_?_x0001__x0005_½_x0019__x0019_!ü?34Çè¨ã?_x0006_=%FgÍ?(UÛ_x001A__x0014_?_x000B__x0006_9oë?Ôý]§_x0018__x001C_?_&lt;Þ_x0005_Vp?µ1*_x0002_Ë«?Ï/ü_x000C__x0013_?_x000B_¨"8°?2Ý_x0002_w_x0018__x001A_?­«6#£?_x0012_ÇK@XK?_x0016__x0011_g×¡´?_x0013_A_x0015_ò?rnúmüÔ?ÏÙï'ã?	&amp;óxOj?¬6e93Ý?ûï$µ?J¥¡?Ö±Ì?Ú_x0017__x000F__x0010_ø?ê¦RÖäØ?^ãÚÞö­?&gt;sísq?\¹ê_x0013_Ï	?#J_x000C__x0004_¿?bmÓ3Â?ÐÜY«JÝ?v-\l&gt;V?_x0003__x0004_:_x0011__x0001__x0003_N#?RU_x000C_£?®NÒ!_x000F_?2_x0001_¤H¿?¿$^?£_x000F_zzëÖ?µåk=j_x001E_?ðn¢AÄ?Î±é¶Ìp? &gt;OðE_x001F_?°à_x0007_¡è&gt;?_x0010_ºñ_x0019_í?&lt;£§;?Öú_x000F_g¶?ô FºYð?T8F_x000D_ê?_x001A_ÓÙ¹",?æ_x0018_DÆ?ìV_x0019_ZOq?(_x0004__x0019_m¿?¾_x0008_nê?x,ÿ¥?ÆSN­ýA?ég]0?vbHÜ_x0002_³?Æ_x0017_]tìà?ËÊì©_x0018__x0005_?º_x000F_¦@_x0013_?V©_x000F__x0011_)?á^9¦ Z?_x0006__x0013_Aú_x001D__x0002_?êè ?_x0002__x0003_eþ"¦_x0007_?4¦P°"?ý|Jdv?_x001B_r¯?êxád_x0004_â?³_x0010_	_x0007_#I?V¨_x0007_\_x0017_?@Kàm?­³ï¦æÝ?í_x0008_©m{?+1p,l,?7n­XgF?³N_x0012_lN? y´á_x0003_?v00"Úl?_x0012_Êæê¦?'w)åÔ%?"µ±ð_x0010_Ü?ò ÏõÒm?4gøËZ«?1E©wo?Þd_x0018_²_x0001_Ü?ù_x0001_æ$?Í]lÔ_x000F__x0002_?ä·Û\?ÈÆ/0bV?1ýÈ º?Ökªé?XCÎ_x001B_?e²©'Úª?z`§ú]_x001D_?ÂÌþ_x0002__x0003_t_x0004_?~/IÇGu?ÆxyT?_x0004_o}2Õ?/¼[¶¢?ÛHV&gt;WÃ?ºd_x0018__x0013_SM?b_x001C_:+Ï?ÀÜwN?¼¢_x0016_Y4?XIyÛv?_x0012_ù(lo?_x0012_!_x0015_$¤y?Q\õ@ÀM?ÍÅ¿ÑË?@)_x0018__x0008_¼_x0014_?\_x0013_2_x0008_Õ?ªçÕ§ùl?Ê&gt;.Þ?_x0018__x001C_ô=6?Û6Âh)|?`J]?l ?;bªuû_x0017_?îÇy?÷ïãÏ¶?«ørÂ Û?ê}Æê?Ææ_x0001_g¹P?%_x001F_ÀÔöþ?8myÁ ?jå©_x0001_ÙE?Æß#á?_x0001__x0003_ºRñZÿ?_x000C__x000E_¨áµy?_x0011_4¾&lt;i?U%_x0006_1Á?uw|&gt;cQ?_x000B_ðWúÆ?_x001F_£_x0007_ÿ?Ü®?¼'?zGÂÓ_x0005_y?_x0010_õeeTà?ò_x0014__x000F_ó+8?¬û_li?ZÝÏ÷?Y_x0012_âV¶?ö L9¯»?¹¢_x000B_áÆ?Ö,_x000D_ &gt;?ô¾Z¶	?ZkÜÙ?&amp;A¾Uú_x0011_?ÀÏ/{c³?ü¥ð¾?ÓÔ\¯?_x001E_ª0WPþ? j7_x0002_?ª¥Eñ_x001F_´?H_x0017_ÄX?_x0011_ö_x0008__x0001__x0007__x001E_?_x0004__x000E_]­?`ò2þ-?Bpå)?Dµ¸R_x0001__x0003_\%?e.p½?_x001C_òïx_x000D_G?VÆ3«¸H?u3:_x000B_?«SW»Àû?_x0011_ÐyB¨?Î_x0013_ÿË?_x001E_HUæL?ì_x0015_Ô?ïñËd!_x0002_?rË³,o?¸ã-_x001F_5'?iAÁÀ¦à?_x000D_oç×ã?Ý­ÀÌ_x001B_N?v¸¼,ä?_x0012_pH]tÀ?d§gW V?y~½ôe_x0013_?_&lt;_x0014__x0002_Þ8?0@_x001D_[TÇ?MÉýõÃ?_x0014_Â¤Í_x001D_­?fuþ³_x0005_ê?;8_x001E__x000F_/?¶(bÙ£?¯_x0002_$÷Â?Û;_x0001_1_x0002_»?X½m»d×?ðJ_x0005_2?WÛ©_x0004_CE?_x0001__x0002_¿ú_x000F_Æ3?FéÄn§Þ?_x0006_k;_x001C_ie?Kö_x000D_Û£_x000D_?4ì%[N?8_x001C_ÂåÎ?Þõ&amp;Ú9Ü?±æ_x0018_{?y"îñ?¢9à%_x0008_?`ó_x001A__x0007_C?Tÿ_x0014_=½¶?_x0016_!]T&amp;?l_x000D_hXo?_x0016_Ç6·I_x000C_?_x0016_ðL_x0007_j¡?ÆÜ.C?ºqDû&gt;j?¡!_x0008_	m?rÉõ_x0011_ï©?5L§G/ç?Qk¬(KÆ?³NçGý×?üúó¡?Óû_x0019_mÞ?K_x001C_Ò6¥?2q[ÆÌ?fZ×²Î^?%©_x0012_ÖRP?â	 ÎÙª?	Å/À·1?_x0014_	Åæ_x0001__x0002_7?u_x0015_Õdq?F1ý_x0019_dQ?ü¸ý²Û?=A"6º?î4íÝR?Añ:§)\?Lø@N×?~_x0012_ÊÐ*?^È÷ï|?7ÒY?ô)ô?¬_x0010_ºg²?ª_x0004_£_x0014_Ê?®_x000D_Áfá?·æm_x000F_.?x¹ÃKÔÍ?-_x0015_|êzø?l^ÁÐ4?ÅúY_x0015_û?¼ÞFÀO?è·½¼\Ý?uÏäÛó?_x000B_ÂÉÌçÚ?_x0010_zvú¢?ô.(FyØ?_x000D_ÖA²0Ô?û}¸_x001B_?ijl®	K?Oj°ªmz?	@¢ÌfD?,îÍ?_x0001__x0006_%J6]§°?_x0016_¯¾5Úù?_x001C__x001C_â_x000B_/_x001B_?_x001C_¿èÈjè?ö×&lt;Ú±?_x0004_ÖG¬»_x0004_?nV!;?Èh®ö ?h_x0003_VÊù_x000D_?t_x0015_Ü£*?Îþgq?Qæqó*f?¥_x0001_iÝó6?G¯èå?ð­ËÍD"?R}O°??Ô±¬_x0007_°u?Ìn`_x0007_Ì?ðÿþ_x0002_TÒ?K*$K?¹êz×Å?#Ñ=CG?2RÂ®p_x0013_?bØâþN?H_x0010_y+__x0005_?Î²q_x0018_Â?fùý_x001F_)-?_x001E__x0008_aU3É?cm_ú_x0011_8?!7a&lt;¡?´_x0010_±w_x001F_í?_x001F__x0018_`S_x0001__x0002_µ¾?nôél¶?ìÜÝ_x0011_&lt;¡?Ø[@j¦Z?&gt;uÂô±?_x000E_Ì·R?àQK_x0012_Í?_x0007__!Oi?ç_{+¾?_x0001_Ò__x000F_?bÐ`Ý_x000E_D?_x0006_©@"õ?O?yz	Æ?ò­Â3\?G~åg¬?Êi_øè?&amp;mÔÚ@?\þRì?÷ä»Go³?Mô_x0016_Õè-?l6x_x001D_|?¸cß\m?Rª&gt;÷è?_x0017_ao¶_x001A_?¤r|_x001B_ÝÆ?½Õø[?¶þ¾_x0008_ö»?¢§ÍôÍ?7ÿmU±?ÁÐöla&gt;?@µñÙd?T\Rù?_x0001__x0002_þ_x0011__x001D_æ¦Z?CÃ)GØ?z9z±â_x0013_?:_x0016_Ìÿ)?Þ­I_x001E__x001A_?ý­?pöÝøv?.'qÄ?ú,&gt;báa?)_x0002_hFYC?B%ÿ·©Ù?ð^_x0018_&gt;?5¨_x0016_ïü?_x0012_ìtVN³?_x001C_Ôié_x0015_?-°a§?Þ§u?Î?4¦¯I4?½L_x000C_ýg?ôÕ|_x0003__x0008_V?,õkkú?¨"YÕ_x0008_Ì?_ja'°?Yë_x001D_\á?fô_x001C_ÓÂ?Õ_x0002_S7êæ?_x0004_Yßrÿ?lx;_x0002__x000E_? _x001B__x001E__x0008_òÇ?¾&amp;ÝèË_x000E_?Ð+ó9?Ì·6_x0012__x0001__x0006_÷?#\¹¨¸º?þ[M_x0008__x0014_?®4B_x0015__x0004_?T N$î?½y_x0018_Ó'?ø(_x0017_KV?¤| _x0019_? ¹{ôÇ?Zò*ñp?¬qê®)i?Óâ_x001D__x000D_¯?_x0015_&amp;_x001F_ç0?Ükð %V?]05&lt;u?AA8&amp;þÏ?ñ Í_x0013_¦J?@¬_x0006_÷á?n_x0012_¯&amp;_x000C__x0004_?Ò£§Ïm"?rõ[8P?Lö_Å?¼õÍ´Ó ?îÔç1Q?ÒàEz`Î?_x0002_ðï#²L?B§Ñ¿Æ?¤|_x000D__x0005_¾_?_x000E_°4­®¹?À_x0019_{Ñz]?_x001D_Ã¾i?0Z¬_x0003_ßZ?_x0001__x0002_"`fj_x001A_?Zò³Ë?Dq@ó§?\ú¡ÁÖ?U)")?«å_x0010_F?è^üµ@I?±_x0012_U6 ?_x000E_±ÛÂ?è_x0008_ü_x0018_Y?_x0007_"ÚÇ_x001A_?LÅ_x0005_¹§å?)Þ²ÔÆ?Ø:¡zþ?º¸]ÒÎ?{Î§s£?Ô Ò4±?ó·àOC/?¢&lt;hAº?ã9×ë,á?n_x000F_28Ó?K_x0012_´Ó?Ò3GE]Î?Ê")ú_x001C_¢?*±_x000E_@Ç?_x0014__x0018_`®_x0012_?ê"_x0016_aQ?+wþÂeÆ?ëU$z©?aX;i??ï6ÁK?_x0002_h×Ò_x0001__x0002_q?¶ZÌ?7ô]þ:?1VóD|X?-ÙZ?¬?¼âÓ?êå?±?"Ý_x0004_yB?zSËá?Ô^GxË?T?Ù _x0012_ßC÷?ÿÛ¥6û?hf_x001F__x0014_%à?Ösf_x0001_&gt;?àÓ¸Ú@?_x001D_A_x000F_]J?ça£ ¾?FÃÄñÊ»?Îþq3:_x0017_?ü2Ì_x001D_së?H`Ù_x0012_D?Ñß)b1?ðö_x001C_ïÿ×?l4Ñç*_x0016_?åî¯§þ°?_x0012_û_x0013_aF_x001E_?µØFQ?î¯;âN_x0013_?º¤_x001F_¿É.?Ã&lt;Â?_x0005__x000B_\®rkZ?`NªG_x0015_	?}X%_x0011_DÛ?_x000E_ÙÝ·÷æ?L"±­_x0001_?ck+¢I¿?Æ_x0002_%·ý_x0007_?Öÿðu;?fxAó®?Þ_x0007_§Éâ¢?æ_x000E_``?ðuz³3²?79G7R?°÷Vr ±?siÊ¦~ó?_x0006_G"ÔÂu?´î¦#_x0005_ß?¶úÖ¹µ¸?|2_x0004__x0013_¤]?ÑÉ)q?@_x0018__x0016_ð]Q?&amp;Ï*_x0003_ô¬?Ë_x001F__x001B_îÝ?_x001A_9__x0001_$#?_x0004_ÝÅå©*?ÕZX_£Ô?µôU¯\ñ?¬_x0008__x001F_~	?siO? _x000D_[_x0012_5/?im_x0008_J_x0019_?K_x0008_ÃÒ_x0002__x0003_m?·¦_x0006__x0017_62?:¢Þßª[?,pí è_x000D_?Úó_x0001_e_x0001_î?*´"¡_x0015_?tyì×?µ$Oé?Ðxf¯Þ?A2n_x0017_ÅÙ?à°+¯_x0011_?_x0006_ò+÷Ñ4?òÔ÷8ÄV?0!{ñÉ?XÖâ_x001C_¥?Ú2kõ?ê_x0004_ÎÐdp?_x0007_´»a)?ì¿V[m&lt;?Ò(u?Y_x001D_÷ÿ?5mÞ-rM?Ü_x0019_ñbÁ!?×_x0007_oU¹?U±_x0011_à¹?úÈµz´_x0010_?âJZ¦T?¡Ãý_x000D__x000E_?¬à_x0003_pÏ?7_x0001_¿_¹þ?&amp;k×L?|ûìTæ?_x0001__x0003_\f$p_x000F_n?ÂÐ¦_x0003_e?ü=Ó_x001F_ð?Jð0Âj?&lt;rÀÃ_x0012_?Û_x0002_ÑàÂ_x001B_?â_x000B_#_x0015_ ? ¢ÞÏ$?_x000C_HÇ _?0ßup_x001D_?@úªúi3?§ÖLñ?a÷Ü_x0018_?¬wÆcË?µ±_x0012_èE8?½Dñ_x001A_.?\0_x000F_¶¦q?&gt;V@·Ä+?ð-}3j_x0016_?èïSÉ_x000F__x001C_?\æ÷_x0013_¡?PQ§(?a×_x0007_ÉÜ?¨¥_Ó&gt;_x0011_?ý_ü_x0004_?Mº,_x0007_j®?_x000F_»_x0006__x0017_¤?_x0019_)M»?û_x000E__x0008_Æº·?Py_x001C_ªË?#)_x0010_ü?[_x001C_LÛ_x0002_	_x0016_?[î^$ºa?QDo _x000D__x000D_?¡_x0013_aÙÌ2?·};ªÆÔ?à9Ú¹©?[_x0015_é ?_x001B__x0004__x0006_Ë_x0011_?_x0007_-c_x0014_Ù?/`?t_x0013__x000F_n?_x0005_³ï¿&lt;r?×Ùÿ=ç¢?úo¨p?^«©Æ&lt;@?_x000C_&gt;Ñ_x0010_f·?_x0019_»üwà_x0014_?&amp;áq6?çFæV?RÛìÊä?ÉÄM¨_x001E_²?:ËD¹_x000F_?_x0007_y&lt;'G?2pÙ¤?_x0003_ø h_x0001_?^ª'´Õ?Zð/åN?ïAÀ_x0004_n?ÿÍcÚp_x0011_?ã"_x0008_Ô?³ùôM_x000B_w?_x0010_	_x000C_µ¨?_x0001__x0002__x0015_¯íT(5?Rªvm_x0016_Þ? {ôÔ¸&lt;? /}_x000E_?v_x0016__¡î¬?þ§H@?%Nÿ¨T¼?RÜªÒZº?"Oõ_x001E_\É?§_x0018_Xõ;?_x000F_íÒß_x0017_?2õË_x0019_ÒÄ?äøkôqà?geÑz&gt;ß?gwÿ_x0004_A_x000B_?_x000C__x0015_þ;¬Ú?|r_x0006_Ê_x001C__x0003_?·ä|"M?BWT[N?{;½(Ý?%_x0018_É¸#]?Ðj&lt;äj/?6:±5?8T_x0019_Tú@?f_x001D_na°ß?D`_x0014_a%á?_x0006_&lt;zk¶³?g?÷f?83WË?]_x0010_F_x001E__x0003_?_x0008_Ô[_x0002_#^?NÚU_x0001__x0002__x0005_ß?_x0004__x0012__x001F_í±e?BC9ô ?Úz_x0006_±ÜÓ?îDýö?_x000E__x000B_Kv½?Î£iõVS?[0ËæÌ?*íJ*2?«?¿¤º?_x000D_åd7_x0003_?ñ_x000C__x0011_/ã_x0016_?9¬dx_x0002_Ì?_x001D_c¼°?·âx¢e?øÁ¤dÆ?_x001B_í¹Ù%ý?_x0016_è_x0007_S (?é_x001B_6_x0011_ªø?çÚ4:_x0017_?Øõ³ØB?ùiVä±þ?_%¬Ña?_x0008_U%ú%?_x0018_&amp;õµ|?üSl×Ob?y)$:c0?}Ùb_x0003_rú?à	Ý#4q?_x001A_´·_x000C_Gí?ìë8%N?I²ÝZg?_x0005__x0006_©QPö?Êhòi&lt;Â?¬p_x0013_\F?wáIï(;?6Äï¯R?IÂûRw?_x001A_GQ_x000E__x0019_W?Â_x000D_Ká?_x001E_~Ii_x0010_?u²* ?r_x000E_Ô÷ÉÔ?æwû_x0001_d_x0014_?xviC²$?³Uâ?OäóÕè?¬üËKÄ~?b*¦¹²Ú?Ã_x0002_BáÕ?PÇÕíÆp?Z'Ôv_x0003__x0004_?¶ãàï&lt;þ?Q(]_x001F_Ã?V«2öøË?¾î:@_x0002_?ØÂ_x0002_Î?	?&gt;_x001A_÷A4?_x0018_Ï-_x0016_´¡?ªø­_x0016_æ??S_x0014_áÝe?sk Ì73?4%»%b¬?ë/D_x0003__x0005_"%?°ØvO(?¨öå_x0008_$¹?tØ¤z_x0013_??`~õ1_x001F__x0015_?f_x0016_îÔ?\yþgëú?tÃOàôZ?_x0004_¢77y?\ÍÔ_x0019__x0003_u? _x0006_A_x001C_Þ&lt;?þ¨¨Ô×_x0017_?)ã(_x001B_¿?±/ür*?ê_x001A_¶p®\?àXó_x0003_#?_x0016_w³h_x001F_î?_x0001_¡öôÌ_x0002_?Ï¾ðYH_x001D_?ðê_x001B_¦xÒ?öú}0?_x001D_ZÊ_x0011_IU?ú­·C§?F_x0013__x0003_á8o?²ËZ_x0012__x000B_?Ö¥_x0002_'Iò?bTÆwÙ_x000F_?:UÛ8_x0019_Û?ø#	_x0019_ª?N³0¡&gt;;?EAÍ»-?_x0008_j_x001C_¥_x001B_?_x0001__x0004_`ÕW_x000F_º¬?_x0018_+ºÛ"?nå».Ð?=SÞ÷_x0002_l?q¾R_Â?ZP¾ë_x001D_?Íñm¦j?&amp;z»]_x001C_?K_x0007_&amp;Ð?0?_x0010_'Þû?M _x000E_£=	?_x0003_O_x0008__x0013_?®?£^Â?Øÿ¢LX?_x000E_okªÁÌ?c¸6&gt;?«l_x001F_B%?Öe+õo?_êHß?í2ß*?åêJve?Fô¨\Ò?ELÌNÕ?Yª×_x0005_ö?j¶)á_x000F_?	_x0019_n&gt;¥_x0006_?aê±½F?½UAu?NÈ¸&gt;_x0005__x001A_?dµ_x001F_;éO?ÓÔ-%0_x0014_?uÄ¼4_x0006__x0007_ù?øoâ_x000E_?®_x0007__x001D_1­_?$`ÉùF_x001F_?vÜ±ul?ø_x0007__x0002_n^³?ú_x0001_Ìdtù?ÂY Uôq?pZ_x0016_\Ó@?_x0016_:_x0003_õí?xäÝ ?ª_x000E_¨_x0004_w?Cä»îÏ_x0019_?ÁÈóë?tE+W¤&lt;?I2Ì¡þË?E66 °?U?ç÷â?@bN_x0003_-?®ÐÙ_x0011_?ùFgøÙI?4QÌ_x000B__x0008_&gt;?Ô×_x0006_ã?Bz×®_x0015_?[Ã³w)?~é_x001B_ÀK°?|ñÂ_x0013_x?SdwÃ_x001D_?_x0005_Å¿ÆìÚ?,!E^w? «Úmk?×¿ëZíÉ?_x0001__x0002_£»üÙÒ?_x001D__x0011_ÔýyÎ?9;-Ðëw?ºê'_x000B_Þ?_x0014_Æå,_x0001_Ë?°Ü|_x0014__x0011_?ÃR¢_x001E_DK?_x000B__x0016_pB?_x0008_ïÀÊ_x001B_x?À¯9M÷?Øñ_x0015_°u?~!èìu(?ïw¢?3?CßDÓ}Ï?¤ü[Æý?qC~drD?2ÍOÀ_x0012_?ø lw[S?._x001C_éxxª?¸Ï=Ã_x0015_À?1ç{M?dÿx_x0002_?./ß4?^_x0017__x000D_ñå?_x0003_=C?Ü_x000D_{MU?&lt;èùpk?[f¦ëb;?ËjW»óÄ?ðç×O?s}ã]?BÆp_x0001__x0004_ÖP?0#þ»u?? µªÏý?zr§_x0003_?foÅ÷pæ?b°_x000E_?[Z·0©?ÿæª+a,?_x000D_S~&lt;_x0003__x0019_?Tq_x001F__x000E_ù?îi£Ê3?ùs_x0006_ì+!?LD¯d@Ï?DÝ,eùS?ÂzòA°d?§­[_x001A_l?bý÷¤_x0017_Y?VÙï!_x0013_w?YæËËÄ?ÒN%~ù?8tÝ5«?LBÚf_x0016_Ã?-_x000B_N¹LÄ?45Y*¨¬?X^ÝeÕä?Â&amp;á9ÃU?¼b_x0008_¨_x0016_ö?H_x0002_*"_x0019_?±À_x0018_µîå?©½ÉÆ	?_x0013_øµz_x001D_?ko_x0008_ö_x000F_j?_x0001__x0002_NÇÔ±{)?;¿Ê_x000D_f_x0010_?fcæB_x000D_?Ïêî7Eµ?E¸:1½?ä¬ñ_x0001_?Râôº/?\,ôðã?_x0014_mb´J~?D¬¿¨?ÈKSòém?Ðï}:;?¬?j¨Ã&lt;?i°?r%^?&amp;bÝÐî?÷~_x0005_¢N_x0016_?Ò_x0002_½«S?²7£Æ_x0010_k?_x0008_}_x0007_cèÏ?8D3ìþ?[Û_x0010__x0019_Y?L¸Éâ?ß»bÞ?_x001F__x0008_6Ãóà?Ã_x000E__x001C_h~_x0011_?§þ*u?p,_x000E_srÿ?_x0016_F&amp;FêÎ?_x0008_¹»Àç?é=aV^?_x0004_$§&amp;¯î?Àö¤_x0001__x0002_+D?â§öÆ­?Î¸PØÁ?	Ñm_x0007_g?'Æ û`¿?_x0002_@ÆÔé?Þ´_x001C_ÍmL?&amp;_x001D_nÁ+F?|×_x0001_]°n?9_x0013_Qjr?qç Ñr1?Ò?Æ§8?0^ªó?Ð_x0007__x001B_'T?YFÁþÜu?G_x0010__x0007_?[Þ_x0012_'ów?à¼)«Ðx?òH`½?NnÆóÍ?b_x0018_¾Ö´Æ?t_x0003_÷è!z?¶ÇDSÝ?øý]×£°?v	©_x0002_ç?°!×Ï!? Vþ_x001B_;?_x001E_¥*Ù	ù?uY`|^p?u_x001D_-¯K?¶Õ%7s?Ô_x0019_PÚó?_x0001__x0003__x0016_,_x0011__x0010_s?[0ßÅ¸?ä¶¥/¤Ó?(Wò½+?Wñs$ÜT?É_x000C_¹(	²?,ªøåê?_x0008_é$RJ?ÒMÁ_x0005_{_x0002_?°»_x0018_ð_x0006_&lt;?Ä9_x0001_±µU?AÆ?Ï"U?Ië?ïä'§ý ?UÊ3^Z?éÕÏ@_¶?´_x0015_ZÊ¡X?&lt;=Åùq?@Þi½-?æKuî?£ 6_x001F_ù8?*_x0010_&lt;_x0012_×Ê?_x0002_øÅ)_x0015_u?ã®t8Xg?-_x0004_ÔóÞ?q]ebó_x0004_?êÞþ¡H(?VEÐ6]?_x0017_[°iÏ©?KÒèÞy?Är_x000C_}_x0006_?ô_x001D_ò_x0002__x0003_K?+NX¾ÎÉ?ÃEñ_x000C_»?&lt;0-ìó¬?CHbÄæ?nvÈwK¼?_x0017__x0011_1Ä?ÙtÏIT?Kè£ó±?ú_x0001_®N=U?ªøÙb¿ó?-¼÷?¢Õ_x001F__x000B_f?!¼_x001B_âý?päÜ8ö?Yq_x001E_é²?g=ã§l?ÿÐÐ(#õ?UÔJÃ_x0014_?ÖÌß*/c?-_x0012_[Ó7?_x0006_õÄ_x0018_?Ö_x0007__x000C_¤AO?×7KÜ·?æ'±½ú?ºäÚñü?µüéÒX?Âç2~_x000F_?ÝÄTÁ_x0011_ ?îéED_4?Îí_x000E__x0014_?h¡_x0005__x0005__x0018_?_x0001__x0002__x0004_HH1ª?yÇ¯c+Ê?%ÜÄ×o?QÝtd?ªø*©á?¡27Ú¼ñ?ªJ·Z§?_x0005_¾E}Â?þµ_x0004_æ³Õ?Ph_x001D_q­ë?¸|W?©àH_x0012_ ?6o_x0007_d÷?æíQ¶ô?_x0013_µVn4?j¨Ü_x0008__x0004_?Hð«¼Øï?-ð?_õz?_x0006_[a_x0003_?yCl®d?Í_x0005_å{?³ÕJ¦?BÆNb?BpW¥w½?¿^j¯²Ò?¦]¯x2|?ÂM+ó_x000F_?â_x001F_@_x0011_J.?&gt;._x000E_÷	?"W_x000F_9?Ög_x0019_"¥G?{_x0013_Àl_x0002__x0003_3p?Q¢d|?mè=üFý?îQB 6?_x0001_ÆÞ9_x0008_?(OwíÆ?Ä&gt;ã?{´¯Þ»?}N*ý_x001A_ä?b¾_x001C_ÿ?_x0002_dpç?þ rÜ+?,(X_x0001__x0008_?ãqÅ	|Ð?_x0002_Ü@º_x0008_ç?/_x0013_!¶?T"£{_x000B_,?"z(£?t\nß_x0019_?M_x0017_h´_x000D_V?Û¸P_x0016_?_x000E__x0003_Ãæ?_x0019_Gé_x000B_-?î_x0004_¬0Vï?4E3_x0013_Jq?Gë/sP9?O¯²?2¬úg?H+áã¿?¿¼t&amp;Ã?_x000E_Dºê?¨4\Bl®?_x0003__x0005_Ú4Ý|u2?¶þ`/Ä§?@H'Äî?O î+?)_x001C_" ?ðk÷ú?­m¡ÍM?¼	þt?_x0010_=6©=?àvv§_x0004__x0004_?¦_x001B_)ÏR?Ä_x0002_qä3_x0001_?ò_x0001_×ß±?_x0004_ñWM³W?_x0004_N¬¬Ü0?ìËâÿQ?3´_x0010_Z?Y-vÌÝ÷?Þôþ_x000B_±a?­S_x000D_¬g?5x_x0018_Õâ»?_x001F_°_x0014_Õi¸?LRræN ?¡_x0005_Ó¨?td©d;_x0013_?_ã_x0015_ª=ü?õn§Á÷|?,¹¹w%?h_x0011_T`_x0005_?°w_x0017_gu?*$Ø«°?6_x0003__x0005_U_x0003_?x_x000F_mcªv?é§Ï-?êÁ_x0005__x0003_LT?NÄUÍ&gt;Æ?g¬d»lU?É³fÊ7?ànöÇbÆ?4}_x0013_ü%Ä?§_x001F_|Ù¾?îN	á&lt;?,\¨	ä¹?º=f_x001F_?Ìï_x0008_r?_x0019_R_x0002__x0017_çÒ?={_x0016_0Ê?!`1®}:?,±%i_x0001_?ä\7Tz?+-ãß¯y?ïÉ_x000C__x0012__x0017__x0008_?QFÚ_x0003_Í?4cÓ^_x0007_r?ÝóGì¶?mñ2h?_x0017_ÄE;?_x000B_À9}?ç·Ü«µ=?è¡/?J±vãR?]_x0004_ã_x000C_­?jÊíÞ8?_x0002__x0003_zý&lt;Þ?8Ë%,ðµ?_x0016_&amp;û_x0008_Ø?ø cý_x0004_?Ç¶_x000F_¹Â4?Ø_x0016_õ}t?Õ¬À%E_x000F_?¶Z5_x0001_y¨?¤d8¥?ÔqÂ+-Æ?ñûô?U õv)ï?_x0002_­Ül_x0019_ß?Ò2h_x0018_1?Ý:(zÇ?\µº_x001B_h_x0016_?Ý¢f¦_x000D_|?,6_x001D_À?çÖé_x000F_?:=·_x0018_?¢__x001D_?G_x0001_ÊW?$)á,³?-_x0004__x001B_õq?Ñ"£#¼?$+_x001F_h7?£xnÅël? #(_x0017__x001A_8?¹¾_x001B_i?#Ö3K_x0019_?TñD¥&amp;'?ÂV2b_x0003__x0004_xÙ?Ìúd_x001E_Þx?bù¤ð»?8ß_x0013_Íì?M_x0006_*?_x0002_ïÐÀFþ?üÑÛÅ?\ÛB¸-?(~bÍ_x000C_æ?òP_x001C__x0017_FW?¬çfh?øeR¯×?ÝÀåe!?_x000C_ï×ÿ&lt;Í?(_x0001_­C?_x0004_Ú_x0004_Z_x001F_¿?~_x0004_LÂþ«?£_x001B_þÙf?:#båZl?¸è_x001B_?î(Ûd_x0006_ú?,`,X+?_x0010_(@mNc?¶Àt3f?RFôá_x0003_?HáïZ±Ö?_x000B_P¾_è?âü9£ý!?&lt;_x001B_Ékæ?1»"¾_x0017_?hv_x0006_bH?s*ÝT?_x0002__x0008_Ì &lt;~Z_x0006_?_x0012_8PvQ?Ô¦`¢Í?xÒ_x0002_õ_x001B_9?_Ú_x0005_Z?:Èq_x0011__x0001_/?4¦_x0003_Fk/?_x000C_+¿_x0002_&gt;Ã?_x0008_Å_x000C_RÖ?,ä3ð?1äFNp:?&amp;¹_x0008_*cw?a·´:_x0005_?_x001E_gü_x001D_?&lt;xL^Í4?ö_x0004_Yo,?¹ô½í[?¤Ãazý?Ú_x0014_Ð?@óCÕ¤?_x000F__x0003_H$N?8_x0006_¨qUq?_x0018_ÙÒ(r?PI&amp;Ð|?V¼g_x0003__x0011_ö?Þ|ÿ_x0019_E9?=À}ET?´_x001D_5ãâ?íÕÜ:)ã?_x0007_rÈI?Cc_s¨?r´x_x0003__x0004_g?S	Å»?_x001C_ôÐ_x0002_³Ï?OÐÌûý?QiHÑî_x000D_?]%ú_x0002_Ø?Û×Ó_x0014_ 8?ÄgêøQM?_x0001_43d?ÒÿýZÈ_x0019_?¯d?_x0007_?Ú=ôAæÈ?ÌÀ_x0018_Áú?AÊEä£­?G¬gÊ?À_x000E_ßÃþô?¼AsÄ_x0007_l?k_x0010_ûü??_x0008_C_x0006__x0004_Ë?|Ö_x001B_.r_x0006_?â4àô?þ¹ ¨q_x000B_?¨VF ?9WÅ_x0015_ºÞ?&amp;þ_x0010_ýï2?±Í&amp;Ä¸_x0017_?÷ì_x0004_`g?±âáõÇ?zÓéd?ôÓ@i_x000D_?¶ú^OÄ?`í2Bc;?_x0001__x0005_´q_x0014_?ÿi_x0002_v_x0013_?ÔPË?1D©Ä_x0003_Ø?0%¨F?	!3ì?&lt;-Ð¢_x000B_?k7_Q®?`1ñ=Hî?púDø?_x0005_k¯Ü_x000F_?[h_x0007__x000B__i?ºß:Yd)?Ï°1_x0010_Ð=?,v2&gt;/è?ûJ×Â_x0007_Ç?äªLÅ¬?RJploF?µ·S-ãy?Wq¦þK_x0008_?_x0019_Ã_x0014_Íö?j»K?_x0014_ÓÂC}¸?º'_x000F_Ì_x001B_§?¿fEZS?)_x0004_9·_x000D_?AÄ_x0011_L¼?6_x0006_3þº9?(_x0007_¢Ü¾_x0015_?¨½_x0001_zi?4¥6Þr?Æ_x0004_ú0_x0003__x0005_{m?:L÷/_x0001_?ª_x001E_µ=Ug?_x001D_]_x001C__x0017_öÝ?Æ	æá?ð2ßEo_x0015_?äj_x0010_Èç?J³ùô²?A·t¨}"?#­½_x0013_ÌE?_x0012_EH¹¼?_x001B_¯µÌ??_x0008_í×Y#F?3Ç»d_x0015__x001F_?2_x0004_p¼_x000C_?7&amp;ï_x0002_s?LXD°û?'_x000D_~[&gt;?_x000B_òÎ7?&gt;Ê²È? _x0014_¬~ÔF?xü_x0012_z@ø?)×_x0017_Þ\Z?=Ñwø_x000D_?o_x000E_UÏüB?N^_x0018_Ökø?¿)&lt;Ù)?ÿÇk_x0016_?xª"1Ö?|ÉÉ°_x001C_?ÙÒYè?R ¸?_x0003__x0004_ñdxáÞ?_x0017_Ùô¤Ë?®³ï?a}&lt;¼&amp;|?âMíÌíI?ÜÇòn?	ç_x0019__x001A_öË?¥é¨i&gt;+?_x0006_2ßD2[?Ç!_x0008_!*?$©=©_x001B_?@O_x0001_a½?o_x001B_Èj `?*à×£?©PÀT_x0012__x0007_?&lt;$¬Ä°â?çT@_x0010_í?j~ôëÐø?S_x0019_Ù&amp;3¹?_x0011_`_x0016_$_x0003_?¯é_x000E_/°Y?ÄH¬»©?_x0002_úí°Ñ?ÚåfH_x0015_0?åD*_x0005_Ø?õ3+_x0015__x001E__x0019_?FCeK·ó?2ñ_x0006_Zn?½h	µ_x0019_â?Tqt4¯_x001A_?@ÅÇQrj?_x0006_Ft_x0001_	&gt;?z(p_x0006_~?¨BáÍ°F?z`	³?ý£Vfl?5_x000F_5_x001C_g?_(30_x0003_?^_x0003_¦l_x0012_?_x0006_&amp;³Ù_x000B_?öàÜØÙt?çhãê?_x0008_ù;R°Å?ÒÎ»×È÷?_x0002_Å(VÕ,?ún+©)_x0018_?8¾X*ô÷?s _x0005_É¿%?bc_x0010__x0002__x0010_m?,TR_x0004_Î?¡+å;ð_x001F_?-äÆ`?mË&gt;°Ô_x0016_?¶qÎM2?,K×xÎ?Ïµ±fz?_x0011__x0015_dé_x0001_	?¿Ï-·?t;Ú ½^?_x0002_:_x0013_×e?T_x000C_"_x0005_ý?çíEL\?&amp;_x0007_`ï)¦?_x0001__x0003_zB3þÁâ?&gt;3_x0004_È_x0015_?ºoÄl_x0013_?d÷ò``?_x0003_¶_x0010_$&gt;?îOûÚD¨?²(½Òëa?¸_x001E_Þv_x000F_?¤:Ù/N?ó_x0004_@¯ût?jCËÞ¿?·_x001D_¥Ï?Z_x0014_ÃÉ;m?JF­×I?Oß_x001E__x001B__x0019_?ÎÝ¤r-?ªw`Íd¢?ó%Y_x001C_Ø ?;®B¿_x001F_?L_x0008_iÌR?ñô¬µÒ?Q_x0016_8#_x000F_Õ?ô.Ü%{#?FUrhÉ?Òx_x0002_:w?_x000E_Ñw(?¢_x0007_ê°q?¦_x0014_¥À|?]È$øô?_x000E_C×õ¯X?è5ÝÁ_x000D_?îÂ±o_x0001__x0003_O:?¾È}çM?o¶o_x000B_ÿ?FdüìU?_x001E_3_x000C__x0019_¸?sFø9O_x001C_?LRxã\?Z[ô0-?0¬_x001C__x0019_ûT?_x000E_³È_x0014__x0002__x0015_?Ë_x001E_AÁa?ÈÅwI?{÷â_x0015_|?)_x000F_M²?_x0005__x0016_3±%+?j_x000B_8ê}?"³a$äA?GÜv÷ã?_x000C_3öNæ?( ö_x001A_¤?Sg_x0003_â_x0017_?AÆ,û½?R_x001A_G&lt;_x0003_5?&lt;eækÜt?æB9_x0013__x000E_ô?Fv|¹8]?2b¤ü_x000E__?,e_x0013_-s@?9MlRþ?7µh_x0006_t?ø!_x0006_µ`î?ô¾5aÃ?_x0001__x0002_zÈ´__x0001_?ó.&amp;¥_x0012_?_x0018_RdôP'?´BI?ZÆÌÓWÆ?_x001E_Z ½ò?ø§såh?__x0005__x0013_Ó_x000F_J?x¼aìV?tÈß_x001D_%Æ?æð+Úþ×?¾&amp;»ì?Up~Ì`_x0012_?UÝx¡8¼?Ék¦«ª]?&amp;_x000B_jq¯?æÚ]'öV?þ)áj?½^lð?_x0010_ý¤X?(}øNß¦?àIé¾_x000F_§?¡®Ñ(f?º3UÝ©?Ñn_x0013__x001A_+_x001A_?Éu±­\?y ÿMio?{q!s?¢ãéCû?ªé_x0003_e_x000F_ï?Wá°_x000E_?'¾_x000E__x0001__x0003_Ûë?òj~m{Î?{_x0008_}%_x001B_?Úþõ8i_x0007_?$VÏCµ?_x0002_¥_x001C_s?8J¿A%_?;mÌ_x0019_èc?`ó1Ú±£?Úó_x0003_w_x000F_m?*¸'¾1Ì?¤E_x000B_7ï¤?o¥j2?"/£{)?ÔTüöa_x001D_?Î.åõ{+?#_x0015_Õ~Q?_x0003_'ìïgé?Ó§î¾ÙÈ?óE±êÚ_x0010_?Ë).^?æ3?h;?D&gt;ÌÏAü?(òûp_Ù?HBâ¨¯?­$?¹ý4Æ¿¹?ò!{-²¸?¸|$.E?Ä_x0011_Q¾_x0016_ë?Ð_x000B_rdAÿ?Õq´¬ÆÑ?_x0001__x0003__x001A_Ö|Pz?_x001A_Ö_x0015_3v_x0007_?Öìý^J_x001E_?&lt;àpo¡_x0005_?¯p·l#Ú?Èm_x0011_:?oíx_x0012_ð!?ãÜ^ac?À"dL?}2ùS¡?KF_x001F_ö?_x0007_æ¤ÔJÙ?ñ_x0002_D_x0012_?ØT_x0012_ :Ö?zõO~µ?_x0011_kZn?OðÔ0\?_x0011_n&gt;_x0003_s?®ÀÚDw?Ê_x0008_2ûÉ?Ú_x001C_]_x000D_ì_x0019_?fã3/"?Á _x0015_ó"?ùcÓÝÖ_x0005_?S'+gØ?ÕÂ¡_x0014_ªû?lºCr_x000C_N?êf_x0004__x0014_Å_x000C_?¸ã?d¤ý?®8AÚÉø?_x0013_öáÁî?\ì_x0002__x0005_é9?`0_x0019_þ\¦?èP»d_x000F_g?~&lt;_x0012_ú?¢T(_x0015_ÊÖ?´lWC·?_x0004_X;Y_x0019_?¼ZEã§`?êá_x0016_:_x0001_?Káx(]?L_x001F_MR?Zï_x0010_qëÊ?¬_x000E_}_x0007_ø9?¿sý8©?¼_x0006__x0003__x000F_#_x001E_?_x0016_.ÙyûD?ÞQ)¢ñ?K¥Ë;ÕZ?h´ìÝ_x0001_?r2ûm&lt;¥?"²S³ñO?_x0014_ÀùPèb?²wÞ*þ%?¯_x001D_	R¯?`êV´?Í[ÂåzÁ?"À3É?Þt_x0019_Å`?nJêoE_x0011_?þ´_x001F_üTm?_x001E_9_x0015__x001A_4?Üð½VöR?_x0001__x0002_ý_x0011_ûµÁ;?|j§cç?Èà&amp;©?Tq&lt;b_x001C_p?8 )_x0008_Õ?_x0006_¥ÓÜ÷m?_x0006_âîÆ_x000F_y?¸a.Jí0?"Ê\_x0008_?&gt;È?ï(?4QaêÚÈ?R&amp;UÎK?Ve^G?d»xy9?ü&amp;ü_x0004_æ!?Ée .B?û"½¡Ò?X?ÌS`?`4_x0015_¢7?_x000F_ünÉ ?Ã0V`?FL%G?åp¤î:â?Èn~ö«?¥7´«Û?ÆfGzÕ¾?³ò9¹? (BØ?@_x000C_Ëè?ö¾_x0005_JÊ?¢²Ñº.»?PùA_x0005__x0006_¯&amp;?âü×°5?d[ðö?_x0001__x0003__x0008__x0004_G?¦$Yûk×?vÂ¯.ý_x001E_?BP5Xù?:_x0017_Å_x0002_mx?V«Z·#?6ë_x0006_Ü_x0014_?ï+²ÿ&gt;?bß_x001B_[?¼Ýÿ àu?«&gt;Ãü¥j?a)__x0018__x0007_*?_x0010_9¹4ãÊ?þÑïæi?_x000C_UMï?è_x0010_ë	È?e.ÏË«?ãI·Z_x0013_? ×f_x000B_Æ_x0010_?n9d_x001B_Cã?°#âÇãô?_x0007_ôR÷J?°x$Ô=?_x001E_6WØV?_x001E_*r©_x0005_Z?Hô\Ç?··'&gt;_x000E_?U¡Q]&gt;ò?à_x001F_Xxv?_x0001__x0002_+È&gt;_x0003_?'__x0002_¯?9Ö*_x0007_²?_x0004_ýæÆá?¶$þ?KpJ¶¹?û×¶Î?ðºFæ:?Äw¤Æï?Â#A ?k$¹Îé?ÊÏâeät?_x0002_NÛý¥µ?Ú\j09þ?Å_x0014_ã_x000F_Y?PûL_x0011_?¸ðæ"_x0018_?=÷-!ä?K_x0002_Õ_x0002_JÄ?£_x0006_ó_x000C__x0014_?_x0014_L-_x0007_?ºTdc¶P?_x000E_îðã´?e8Ê_x0006_V?q{§7æ[?_x000F_Z]R?n[Á	Î~?leå£é?¼'YÃfE?üìTÑ_x000D_·?@·G"_x000D_#?¸&lt;5/_x0004__x0005_º_x0003_?í¸d'øt?\¦Tú±t?_x001E_î[_x0019_?T±´Çµ?ó§ùBI?¢_x0001__x0014_«? ¥9_x001E__x0018_p?j_x0005_¬gv?AøÆLÝ¶?,q«?W·î+%þ?2ÊÇ=	?LþF×Ì ?øÜEyû=?!à*§E½?y¢M_x0002_úù?õ_x0014_÷Ïú5?_x0010_ÿ\_x000B__x001A_?8_x000F__x001E_É?~1¤úºl?¤coëÁ£?ÆòÝXâ&amp;?þ:ñ¾_x000F_0?á/ßå_x000C_Á?\ÈR#_x0010_?VÛÍ?v5_x0007_ü5?q}_x001D_¢"?S=B»)?% ÙW8?ÍWc(-?_x0002__x0004_°Æ¤çO?&amp;µ¡Nç?c]Åß?^(_x0013_®W?Bç±»µ/?ÜFv­W^?¼P2?ãÇ¨YRH?rDã)?Zw,a_x0014_V?Ì'Ùª?´D_x0013_ä _x0019_?_x001F_-Âº¼?øºA©?ª_x0011_{v±?_x001A_$ïñD?_x0017__x001C__x001A_g?RÇjfÄ&lt;?þÈÃu	?­áÞ&gt;í?Üc¾E×?_Ñ_x0003_Ì`?ô8³_x0017_¥ê?r_x0017_bBÈ}?`_x0011__x000F_?(_x0012__x001D_ðC_x000D_?Êåiý_x0001_?Øà'MP?LÝQ&amp;X?®_x001D_éJ?ÝoH?zQ_x0017__x0001__x0007_{?a±;üÿë?R1é_x0006_°?&gt;Ç_x001B_?êq$GþH?_x0010_O0³)?_x0004_p,ö?­_x0014_ü)¼ð?ØÚü?ÍÉk£)?Zª°á?~¹7__x000B_¨?}[^·?_x000E_FPá0_x0017_?oK¿mQf?UCt?´°û_x000B_P?ÉmÿcÕ?¿ËÜâæ?ì)Zñþ_x001D_?²Þ³¿pu?îzñHõ¼?gÿgF?w_x0005_øÉª?F£s,?E¦l_?=Ùd&gt;G?_x0003_zí¸üp?ìÓ!*}v?'ûVÌ¾_x0005_?¨:c_x0008_:?¸¯x_x0002_I?_x0002__x0005__x0018_*Yü=°?Ö^Ê_x0015_&gt;?9ÚPã?ã3n×?_x001C_kQþ?Ì¿_x0015_E¨*?©_x0018__x0012_Ìo?_x001B_Öö¹¤_x0008_?D!fim?Þ_x000F_º_x000F_êñ?øíÒ¸®?ÒE_x000C_ Æ_?4_x0002_í2âÝ?Ã±±O&amp;?Æ°Pµ?æ"2JQ_x000B_?àFâ¸?_x000B_?|eb?	_x0004_?âÜ³f_x001A_¤?@_x0003_d_x0005_?£d-­?J_x0010_w¡®l?¸®Ý_x0018__x0002_O?r5y"gÐ?^Kêz_x0012_?X"_x000C_Ô0?ð_x000E_µ*Ü?#÷_x0006_ªÎ`?é|&amp;i_x0001_?jù¿Î¿_x0002_?à!Éñw?XÝ%_x0001__x0003_ÜÙ?4YÑúú ?VÝ!Ñ¯7?ì_x001D_$_x0006__x000E_?i«éÄ?Z°_x000E_­y?ocu²?z [áØ?F_x0017_xÞÌ?ÙÄ?¡0ü·Y?JÎÒ_x0016_1?6mkMaP?r[wËÊ_x001F_?¯úD¤V÷?rÖ_x0014_Álf?:±±½ýµ?@¨øø?$_x0018_«E?Aæ*VÉh?ægY­Å?Xó_x000E__x0002_j	?×Ï knh?.)rbo?¶²R_x0005_b?_x0001__x001C_^¯_x000F_.?_x0006_L5ílü?p_x000C_LXRÖ?þi!ø?,éLxD¤?_x001C__x0014_{)_x000D_?ë,Ñe_x0006_÷?_x0001__x0005__x0002_ü-×?²Ó_x0011_£­?;O÷ÜÈQ?eæ£^3?äâÉ°&amp;·?_x0008_1d+_x0011_%?8_x001A_!_x0005_zÁ?¥Ê`A_x0011_±?ó_x0008_Oh_x001A_ò?UL¥_x0007_ox?ÂF¢	Èy?_x001B_Ï¾ÔÃ?r8Ó!_x0003_?ZwñÌN?0Ì_x000D_í7?a6ÿ'Ñ3?_x0013_Q&lt;¨_x0015_y?é~3_x0013__x0010_?_x001A_À­_x001D_Æ_x0008_?_x000B_!wä¶?,/ÑØÒ?Îd/vÇ?hOÃ­â_x0004_?zå!Â°/?ÊÌ'1_x0003_?ââZ.ûQ?ð.¨´?Tÿö¢_x001B_?fUD±Å?R®QÇÖ?ÒìÔÿ_x0017_?_x0014_)¼_x0001__x0005_tF?_x0005__x000C_Ãõ+æ?z_x001D_8Ö?v¬Å_x0011_w_x0018_?N¹ya?´+Rì_x001C_?ø\YÐ?î&gt;ç1?_x0010_ã@î_x0019_U?òÛs_x0008_·?ÜMá2_x0007_ð?¼×ßü?ôDÆ(¬Z?KL_x001C_Æ_x000B_D?6ð_x000D_uY?_x000C_RìÔ©Ê?_x0006_ÊÑsÃ?öáo_x0016_Ö¨?ú~h?@M.Æ_x0006_¨?ôÇ:U_x0012_/?ªv_x001A_@»?C_x0003_&lt;«?4È_x0002_ðE/?TbÚ*ìÜ?_x0004_T=Ï¿_x000E_?_x0012_ää#õé?_x001D_-8_x000B_u?z_x001A_ã8?0o á_x0001_Z?:á}äY?vAÚÃ36?_x0001__x0002_fäH¶c?þ_x000C_"E?_x0014__x001C_TêP?_x001A_[ÃIåA?RËKr?_x000C_{"Y_x0004_Ñ?Ã¤&amp;ûq?÷àñ_x001B_8?	_x0005_bzð?_x001D_¾8§?_x001D_Tª÷VN?_x000D_!tÂæ7?_x000D_iLös?M±¦4,?¥ªÌ|ó3?*_x0004_|ÑS?_x0018_!¦ÙÜy?_x001E_Ex8?/ÉÚiwq?¼ªYÑx2?PâÁ@Ë?ë]_x0003_¦f?4]õW_x001D_ì?d,oÕ¿?ó;_x0018_Èÿå?Tñ]uÿE?Ã_x001E_Ãà¿¦?$_x0005_NÇ_x0016_?J_x0004_ÛcJÈ?ª,ÉëB?V¦_x001C__x0011_&lt;§?j+_x0001_~_x0001__x0002_ýE?V11Z¹Þ?ðnÑ_x0008_?lñÏ`ÒÁ?éÅ÷î?_x000F__x0007_ÈX?GñÈ+_x0007_[?&lt;^%?ßr"ÆW_x001A_?SbÄvlo? QsbÜÏ?À­G(-}?_x001A_U±¶F?I_x0018__x000F_;D§?ÉõÛáÚA?ÖÿtÏß?0ÓOÜîl?àî_x0013__x0015_&amp;?¢¬Oô?¨Hå"_x0003_?¢_x0007_;_x0015_ýR?Zåò"¡d?÷	_x0019_?èÖ®QÁ-?}ÀJ}º_x001E_?éÒuþà?hñÛ^¥+?ÑnÊ?ÐÈeqìÄ?PÇ¹û4Ò?£'_x0010_?.Ø¦Aï_x000C_?_x0002__x0003_bµ_x000C_¢Ä?_x000E_	5]_x000D__x0018_?¶SÖ¹´?þTÛÀ´Å?%\_x000B_3_x0004_?ôåt6$?b_x0011_a/?_x0018_¥-ø_x0010__x001C_?mäÛr=?y_x001F__x0013_áuJ?F4_x000F_üæí?¬xh¢_x000E_?ÄDg	z?v÷¥^v~?vÚ_x0010_Y?°¶[mñ?ù__x0017_5å	?ç7g\_x0001_&gt;?_x0017__x0006__x0012_??à_x0008_d±Å?©íÅÈ=#?ÞWÃ«­?PÒ8÷ßw?Ó-½À/?Ý_x0018_|:j?7_¥kÕ?8µÌSØµ?×&lt;òÐZJ?_x001E_ì(	Á{?òk_x000E_3mõ?_x001E_o_x0002__x0018__x0012_i?_x0003_5­_x0001__x0004_6;?R_x000B_§WLE?dZ+­c_x001E_?ÃýÖ³ó?nU_x001F_pjJ?_x001B_ÁD¤_x0011__x001E_?6ò¿&gt;|?¸lÞ²_x0003_Ë?µ*_x001D_ðTi?_x001D_(_x0017_th/?_x0002_:z_x001E_î?_x001D_ØÕ_x0014_O?Oõ~_x000C_?{OÞÏ9Ò?ñ"_x0015_6¬?nCÀB²?ªiØ¶^Z?ÂJ%Ê_x0017_?iQ°?þt¥t?¾Å~z?´Ñ|ÍQ£?î¼R°_x0006_?I_x0008_[°ß0?_Ú|þ?¨[=G:·?àF¡¥¼?ä_x001F_D?Î? z_x0004_HÃ?~l¤Zt3?r_x000B_²_x001F_3?þO,¿ç{?_x0001__x0007_Ú½âp?øüe J?¥_x0019_Ã_x0010_?¾PBê¶?u&amp;?èÓºï¢?Ú_x0005_¼ð9?t+µOÛe?&lt;rhþ,?µ±ñcÒ?_x0006_Ä_x0002_Ò{¤?ÄÞÀ{Xù?Tôµ\úÏ?Aú2±ª?°¤ÉÏ»?¸¹_x0008_1:Ð?Ç¾_x000F_Ì_x0004_ú?ÎVC{?"WñE|_x0001_?s_|ú^*?ó5oÛv_x0003_?_x001B__x0006_y/¸?$P³½³=?S&amp;KJ4|?%Ï½'o?=V_x0008_²Ñ?naÔÎØ?*ÕG.lÌ?_x000D_ºuð§ñ?·y§VÊ	?ÈË-êá[?&lt;_x0006_ø_x0001__x0002_lO?_x0019__x000E__x0001_@!?~Aê³£?ó93t?Tcù_x0012_?ÜÍdö³?0Û_x0001_G{8?_x001A_t¿´?®ÃÐbÍI?_x0006_mUén?K_x0015_ähd¹?Ðèm"ßP?úK¥Ä³"?#í\~?:.ú_x0019_q?Ú_x0010_E_x0010__x0016_÷?_x0018__x000F_G2{°?8ÁP%.½?¤Yj[Å?{_x0016__x001B_UÕ?¶ ê«I?JÒ4HgR?Àkô?¤PQ|ÚÛ?'_x0008__x0015_,÷?&gt;ý~2?jmd&amp;t?T¨5ÛÐý?ozM_x0006_zð?ZCØè?QQî8kh?_x0010__x0017_Pò_x0007_I?_x0004__x0005_ØÙ_x0001__x001B_)Ã?ù É?HG2ÑØ ?0-¿Y_x0011_?¶_x0001__x0002_ü³_x0006_?äç(Nùp?"éa$&lt;?õ_x000E_û¦GU?=_x0010_&gt;½:À?Y_x0016__x0013_f?ª_x001C__x001E__x000E_?l^_x0008__x001F_åj?Ã5 V¾G?3Ð«ñ&lt;?_x0004__x000D_1¦r?l_x001D__x0006_L_x001F_T?/ß_x001D_z} ?n{[°ùr?_x0006_1¬^µ?0ÿÉ^¬Y?³Q_x0006_3{ó??/%½ ?S;¥L??½_x0015_&gt;ÁL?_x000D__x0012_f(%·?Ú¯l(_x0012_?Lw9Î?hý]üÞ?&lt;\cþ?xð¤ö?_x0005_1ua_x0003_?_x0013_ëo5_x0002__x0004_l?b^¨!?_õµ_x0003_?[d/ÀÆ_x0013_?5Z_x0013_Ò?ÝXótË%?¥UÐÿ?_x001C__x0005__x000F_ìD?V_x0001__x0003_{&lt;_x0012_?Ì_x0015_h³¤?ì;_x0003_*½¤?¿Ñ_x001B_aæ?pòefç_x0010_?h­ëÎ?ÚI¾Æ³à?T6_x0002_6~ ?µ?yí!??M¡ë$Å?$Ì_x001B_¿þÓ?&amp;zÂ0?Op_x000E_2S?¿º©ºR_x001D_?ö¦Ã£+{?ÑuqC_x0008_Å?[RÆ_x0005_`?_x001C_q_x001D_?F\E?_x0006_V_x000D_x?AØhß8õ?_x000E__x0003_ÐçXl?F'c*ãà?`7¿Q¾?_x0001__x0002_ª7K_x0011__x0010_2?´¦ë B?³ö_x0003_¤_x001B_N?©*¯_x0006_&gt;?JuCùò?_x0006__x0007_ÍG»h?ïiÕ°?BÙÐpd?$ãpÅ{w?t&lt;¡_x0017_­?ä¿%n$¶?tf4sß?ö_ÅÁ\?º_x0001_ã²L?î_x0007_Øºk?³©³_x001C_©L?UËº_x0017_?BDwËo?öUÊáÜ?"_x001B_èºP? ]®ze?*Ã~!ê?|í©®!?½O	ÏÂÓ?;ÍÎß_x001B_Y?N×7 ³?À-Òê°?_x000C_È_x0017_L_x0011_?ÚÃ?yL?_x001F_¹As!?a¦¥_x0005_!?ÛMà_x0001__x0002_ö_x0017_?ãôOZd!?!h¹_x0002_Î?®u&gt;W_x0005_?ÚWhÐ?\T_x001D__x0006_O?Jèý5H_x0010_?ªpiyï?_x0006_îs+?Ä?Õ_x0008_-±??üÐâ±Ä0?§_x001C_VÝo?}·¦å×?_x001E_P;÷z?/_x001A__x000D_¯5ü?xÁ´¹s,?áÏå9©E?_x0011_[ïE?ê·ÖòE?EËK5¨?~¬05R?ìrO E_x0003_?ª¯õë_x001D_C?Ë b)%?eúa_x000D_ºk?f6-üÏ?!®_x000B_î«?_x0008__x000E__x0016_Àé?uìõÛ?°µ©M_x0015_?ØsG/õM?Z/I¨3?_x0001__x0002__x0004_¤ÑM6?zàú»´M?Ü¦w#?ÁÙJ_x0005__x0018_?ßzü­6Ñ?_x000F_7û«ô?_x001C__x0013_QGdt?µ¸ý_x001E_}Q?ÌñdÅ?Hãl_x000B_?u_x001C_?¹Á?g(Ä³Ý?pCÔÀÏÌ?%ópB"?Uýt?*p©ù_x001B_?ú_x0014_²¥_x001A__x001F_?å¯fÍñp?öÎSê®?öÇµx?_äT-_?ÀÌ¥T¦?üm_x0007_G:#?qÖ³r_x0013_S?ó&lt;¥±yD?ñB¥r.?ÀÚ8|;?Ûî®_x001B_Eì?ÖPzI:?`¥Üù?w3©Ô?Îaa_x0002__x0004_°&gt;?wcÞ´?_x0003_ÊÒS?_x000B__x0004_(g¸?Å.ä{a?^ÔÿH_x000D__x000B_?_x0004_­_x0019_{öà?Î4ÉÐò_x0001_?ndIÌÙ?_x000B_­9ë?~_x0018__x001B_Ë8?ß¥)":?tô²19?_x0004_¯eÈ_x001F_?¦S?óù÷?_x0010_ß»¨=_x0012_?°mË&amp;ÿ_x0013_?Ób²µ±?_x001B_vØ¼_x0016_?¦À5¦?6_x0016_ü¨wà?_x000B_0É_x000E__x0001_c?_x001F_Ã_x0018_-ã?&amp;ë__x0016__x000B__x0005_?Z)2-I?82_x0014_â»_x0007_?¾_x000D_]ìÓ!?2t_x0010_ ;²?T*FÄ?_x0011_år_x0018_°?ðv_x000F_ë¬}?9Ùt~?_x0001__x0003_¨!Go_x001D_l?j_x0014_×ãb?®¡¢I?¿_x0015_}§á?¥ìI ö·?p~_x0001_å?¶ï×9([?ÄùÙwÛ?næ6v_x001A_%?Äö½ËD?Ê_x0018_&amp;	N?ç_x0001__x001B_?2×¯s?ü_x0019_p¤_x0003_?Ì²ç._x0007_¹?WFR_x001E_?_x0011_ó_x0011_U_x0002_Ò?~÷Ó~?_x0013_té1{?úOø,æ_x000B_?2§LÀô¤?_x000F_Z$_x0016_`?O_i7??×;¨_x0010_0?sHsåã?(Óôì_x0018_?_x0016_¢¥_x0007_º?VÂ_x000F__x0012_û?X'³ù_x001A_4?äáÝåE?öv(ç¯?wâ?_x0001__x0003_Kr?¡	ÄÞ[õ?Ôè\_x0018_?÷DÑ?¾ÏÁÕ?_x0002_ÁWÌ$b?ª¬m?Lú¼ä ?ü;ÕåL? Ì$âê?H3ÿå6Y?ì)_x0018_z¦?NßÇ¥¬Ù?-ÕË~Âö?ÛÝböûO?&gt;µ%»o­?_x000C_VxéËÚ?_x0015_g&lt;?ÝpîVÐ?_x000F_O_x001E_+,?ÎÚQ_x0001_E?[+_x0002_SÊ¦?ßÙ&gt;w@?lÐ»ï¤_x000B_?)%v}d?ß¢1N#_x000F_?&amp;êGõs¶?v.u5?_x0003_2ý¤?kò0_x001F_Wé?¤AâU?uMºË?_x0006__x0008_øm_x000B_#j´?1È_x000C_b?ëf-¾_x001E_²?è_x0015_è_x0001__x001D_û?}£r_x0002_?ð\Q0g.?Ò|ª±£N?è°PJ+Â?D_x000D_Ì_x0004_?v¸Ò#A?Ø¹o7Ä?bÀú4?"·_x0002__x0004_?ÓU_x0007_C¤?'6l¦?Ú_x001F_Kµ_x0007_¾?xÓ_x0014_/Ê?ML#*"?÷ Ë ¢?µ%yX¹?¿ÔcH¥À?¼_x0003_ñÌÐ??Xc(íÏ{?ãÎKi_x001B_Û?lI»H¤á?#©¼§I£?_x000B_¦$,;I?_x0004_|D«w&amp;?_x0013__x0005_$`_x0005_{?:_x0002__x0011_ô4Æ?ãîRÅä?ë°5_x0004__x0005_î?¦²õÃñm?L¢&lt;+Ã?îÒñ×&lt;?¦æ~Y?Yf_x0001__x0019_Á_x0003_?_x0019_ci3?»@ZÁÝ?+°_x0002__x001A_²Ó?4ÊæB*a?Â Yé¸µ?f7)$_x001A_?º¨mÞQ?Ã/£M§ ?À¼_x0016_7ïÍ?Î]_x0010_ï!?&amp;³cu?bíõÓ§±?ý¢5ÔJ?_x000D_\à´h»?Ð_x0016_¡_x0002_(?üÍåwj²?~A_x0016_?^ç=ísÆ?à[ÎS¤}?úë¶ÍÈ?o:úò?Û¼àî?¨¸;ÜÜª?ýª_x0014_W?´bì?Ä&amp;í_x0013__x0012_¬?_x0001__x0003_dU{é]®? _x0019_á_x0004__x001F_B?Q{ÌcW=?&amp;A_x0002_¿?Ä6ííÓG?¬ÿ#?\åü6iM?MÃ´°M??õ_x0016__x000C_?_x0003_îÁÉB?Í)Õ L?ZèböA?Éð[$l?ÞK{ë_x001C_?òÎ_x000C_X?nsBùç?DèÉîî_x0014_?_x0012_sÓû?N°ûUË?Aiq	¥Y?Áë}_x0002_.?_x001A_A_x0012_Olù?ümÙÝ~?ú'lì6P?j£_x0018_¡ß?QaeÜ_x001C_(?uái³:¤?ndùdb!?_x0013_b_x0017_?lÇ·òÍo?VÂG³?Òîó¾_x0001__x0002_&amp;Ä?°§Z_x000D_;"?b ÉKw?¾¡Ê0G?w¦Bj?_x001A_¿A?!FZ_x0014__x000E_?` ýr_x0012_¼?iÑPÇA_x0008_?mç±Á?¯mÿú?QáÝ_x0018_S_x000C_?Ö¦ikø?Ìõ²¦?îóù¶¤J?_x0004_ê©:x?rí¶95ô?zB%_x0011_y?ò4EüéX?Î_x0011_ö«Õ?YÍÐ?Ë½oãÏ[?_x0017_'H/]?_x0006_2¢_x0013_?°á_x001E__x001B_?_x0002_.!_?p¡_x0003__x000C_4l?»&gt;ÔÚ^?î;üRÍ?pÅEÌV?]_x001F_RxR^?_x001B_¶¾8_x000D_?_x0002__x0004_â±ízø?/ãiÒßß?k_x0017_N½_x001A__x0016_?Ä&lt;x_x0011_?övÂ_x0004_Þ?&gt;âÇ¹?Ì&lt;uä?ä1º&gt;_x0012_ö?_x001E_,lÈ:?nÎ3ìt_x0001_?ùÕX{_x001E_?Ã_x0017_{»K?_x000E__x000F_ÑùÅº?Éï?ø«_x0006_?Rë±°Xà?·G¨._x0008_?°×¶w´°?ôIï¬?w_x000D_Óä_x001F_?]_x0019_q t?`î_x001F_ºÕ?zõi$t?_x000C_l_x0015_Ë?Ú*,X?ä`Qr$F?áJkÊ$©?þÛ_x0002_¥°?Jêf;?ìámQêM?º=Ë?¬_x0001_u_x0003_?~2rb_x0001__x0003__x0007_å?_x0014_WRQ?z_x0010__x0002_\nÏ?ë(è`áå?K9G_x001A_á_x001A_?RiK·Ï?"_x0011_üð2?öôSYc)?Z_x0016_ÞD_x0015_?µ^tù¡v?@m#_x0012_ã_x0008_?_x001C_Êdz_x0001_@?_x0015__x001C_ãE¥ó?lïÀªg?	a#È0?Ä+WÞ_x0011_r?C¶&amp;D?f;Ò[²?\?±Ý\Ö?Ò_x0010_;ÓñZ?Ñe´´?ti?|Ö?¸ß$Jß)?TbcÁ&lt;ò?¤$­_x001D__x0002_?_x0004_q¢²?{`-ÇÆ^?ðuG{h¶?_x000C_h²"?4­&gt;£R?ä¼¨_x001C_?âô%ÕäO?_x0002__x0003_&amp;;,îá?¤T_x0010__5?.2Ø?E?_x0010_àá¹»?ß_x001E_Mv?èéHvì_x0008_?Ïã1DÌâ?$½Nþ?_x0015_jÝw~?o» }aU?Ç9Èk?_x001D_à:V¢Î?¹_x0019_Ñ|/_x0005_?5j]À?·gÎ_x0003_k?_x000C_QmJ´?Q-7Ó¬?ÂÎ+`_x001C_N?_x0010_Ú_x001E_R7?$_x000F__x001D_Õ~?%G¨ã§w?è³|UoÊ?_x001A_-]/è?TÒìõ_x000E_#?äáîÀ_x0018_?úö¼n;?_x0014_¡¦Kla?åyÓò_x001D_?_x0002__x0002_¦½?bË0Ò7?ñ³_x001F_¡ÜÚ?_x000F__x0001__x0006_ì_x0005__x0007_AJ?E0H_x0001__x0015_Û?í4}ð[½?æ«©?pÓfRæV?¦ð}PÁ|?_x0011_YKIÿÒ?3âB2? Ô_x0014_\_x0014_E?Z_x001C_ìéW_x0003_?`\oß:z?5ëy0?Ñ=_x0004_&lt;?¨_x0003_$dN?ôxï$¦?jW3+×_x0011_?¢ äN5_x000F_?_x000E__x001B_±ç~#?h8¤øÓ_x0001_?¢´"Ñ?ªB1_¸V?ýz¤üµÜ? OÀ¥c?_x0002_bÕÈ_x0006_s?~#_x0019_¿_x001C_?LäçÁ|?_x000E_Ìr_x0016_Ã?¢BÌU¬_x0006_?_x000C__x0005_hÍû¢?¤IseÝ?_x0008_å£D_x000F_?_x001C_/Ì_x0003_Ã?_x0001__x0002_Ôhüs´ª?&gt;óØX?zÒfai_x001D_?Ô_x0016_¬ÉX:?_x000E_¥[·[Ú?TÂÖ¶ú.?/ëXïä?HMi¾?L¨÷M?i_x000D_.¡Ë?M_x001F_.ÿ8?äxÙ®h?_x0014__x000E_o¹_x0018_?\Üê\û?v_x001B__x0012_¬Øò?«P_x0018_È?_x000C_ìjµÔ?Æì_x001E_é:¤?_x0006_ ðQü?\w_x0008_Ã{?uëÇ±|?s_x0019_ÐPÖ?ï# :_x0018_?P_x000B_(P_x0019_À?ÎsÓ?ø¯÷1??_x001C_@®k­?pvÍh_x000E_É?º!_x0017_?¦ë@¿?¾;	Yv?S=ô!_x0003__x0005_Ïâ?_x001E_{"ô?_x0016_M­_x0016_h?)_x0003_]_x0006_ÿ?1&gt;_x000D_(|?V_x0012_°_x0002__x000B_C?tÍo_x0013_¡_x0003_?_x0016_÷	ñ=?^¼\&gt;ö?ª«½þ?.zK?ìx_x0006_º[»?¸_x001E__x0019_¦?n!rT×?NÁ±_x0004_+û?,|'#?V_x001B_	¼ÏK?gj­!G_x000D_?_x0002_._x0001_&lt; ?j&amp;A2_x001E_ó?yãÈ_åÐ?¢¥ë?Þ_x001E__x0004_\_x001C_²?i¸¸_x0003_BP?/«dµµ? ôø_?í&lt;Mx²	?¯æ¯§_x0014_Ô?U_x0019_)ÿ_x001C_?úý·µZÈ?ÕËzÖ×?æTÁ_x0012__x001B_?_x0001__x0003_0W'&gt;£?ú{ý/?ff0Ý?z_x0017_µü××?ÈûÏ _x001D_³?Y~_x0003_à8?_x0002__x000F_Ô°G?_x0010_z_x0010_ÔÏ_x0001_?JÐ6å_x0010_1?ÑBµ?_x0001_(_x0001_QCv?ûÂê_x0010_Ü?h´Wñ_x0004_?JÖÝ&lt;¸w?ô_x000F__x000C_æÃ?Ìv_x0014_©\	?ÁÀõRï?_x0014_Ó;t?4_x0008_c½¯v?n·Z_x0013_¬?Â_x001D_êÛEç?öå³7P.?E*ÂMß? Ùê¦b?PÏîfQC?_x001E__x0003_?$_x0013_%wÓ?pJóÿà?&gt;¢¶-u;?Äv_x0012_³@O?jÊ¿p,?¡_x0004_æ_x0001__x0002_oA?ÒêmÃ`?j"&lt;?ðým_x000B__x0002__x001E_?0Öp·ÝÎ?}¾\L¿ù?L%ñ3Ç?Ýû?Þ?XÌ QÊä?xm´_x0019_¯F?Ü7ÛØCü?öøÍ_x0004__x0010_?_x0019_&amp;Jº_x001B_?_x0005_÷^ÝÞ?V,_½b?Ðä_x0016__x0012_K?|õÎ_x001A_)ï?$õrÂëý?_x0017_}üä6p?k*_x?Oý;Õ_x0010_?_x000F_÷öf7?z)¹¯_x000F__x0002_?aÃa­À×?~¾Èìå?_x0003_æ±_x0017_?Èø_x000B_ûxÌ?S	_x001F_":?ÉÝ¹ú?li8_x000F_6À?HsÙý?ù"üR?_x0001__x0003_qÝ_x0019_&gt;·Ý?õrÞß&lt;?z_x001F_K¹_x0002_þ?ØO;)È?ÎòB`fã?%Ü@ü³i?Åe7ò?ðï"5$?:è&lt;Ça?_x001E_@çô?$Ès_x000D_ö_x001C_?ù_x0014_C9?	_x0008__x0007_Öä?¿ËtM±æ?¬Áh{ã?®ùÿÍ?D3¼Z¢ÿ?Íß_x0014_!?5Fé??­S_x001D_qà?»zE÷c?_x001A_jtbrÛ?_x0016_Ñï³_x0007_?ú#²Ô,&gt;?0_x0004_ROÇk?êÝRaW?¨â¨AK?/ífÀ¡?_x0006_Zà®¿Q?Þ¬,c?Hôû?	Å3_x000F__x0001__x0006_â?_x0002_JþzWë?ÌÉ__x0008_ý?ú_x000F_W#¯-?jÔ·¨b?_x0004_0[_x000B_?bÀò=?*_x0002_9o_x001B_?T{îÞ«? VgÔø*?}³Õ}÷?·äû×_x0003_? Ðäéé?^VB½e½?_x000D_«Y¢!?¼Ië(?_x0002_%_x0019_²nH?ÐÅ£ê?=OB_x001B_?µ_/_x000C_^1?_x0005_6¯³l?Ï¼_x001C_]Kô?!fBa?;|_x001C_d?]"Â_x0004_ ë?5-XyL?Ú_x0019_©ÿ¾x?¤_x0017_yo@?þ·dñ?Óc#%?ÿêäë.W?¾Ãðx_x000B__x000D_?_x0002__x0003_ZÄÂ_x001E_±ü?:cïë?2`&amp;ÕW?_x0002_@ìxµ_x0013_?e\Æ&amp;j?¥½._x0015_|?_x0012_%Bò_x0012__x0004_?8_x001C_s_x0001_?G³èÔs_x001B_?è_x001D__x0017_¯Hä?O_x001B_7½ð?n¿ìèÏò?~jB.¯ê?NM_x001D_Æ¯?ÆÝÙZ¬Û?!Øÿrb?&lt;Ü3_x0015_?Ï;VVé?_x0019_ _x0005_®?~ÍÆDÈ¦?uÖF´M?ÐoÁ÷#º?:W_x0019_D?ÑR2y_x001C_k?¯©Àæ#?V_x0001_Ø*s?n[Ä©_x0010_ú?F¤_x000B__x0016_?Xöd=n?_x0004_ð¯ã°Æ?nõc«?fÀh_x0002__x0005_=u?,¬zí¦'?q¥ÓTò?0ü)Áñ(?_x001B_L_x0001_(_x0003_ï?^S_x0018_î F?û_x0013_E_x001E_?£¯`dG´?ûW¦Ð{×?5â_x001E__x0011__x0010_%?zÞ_x000B_eâ?_x0019__x0013_¥K?JþÀ}!?¨%hóg®?µ°]_x0012_Ë4?ôf;Á.?(qPÊc_x000D_? &gt;!ã?Þªì_x001D_?õ(óª'?ÇW_x0004_YÕC?%c7·êÊ? ·w¾Ä?â¥õZ7×?J_x0008_Î?'f§`bC?	:&lt;ÿ}Ï?vú£#\?&amp;:ÿ_x0011_?Úf(wY_x0017_?Z7 R4?PzÒ?_x0002__x0004_°ùtéP?çi[UÙ±?§T´_x0013_è?»è ¯³?Ä_x0019__x0008_ûÑ?²²ó?»2^éÜ#?Ð_x0012_N_x0006_?9 nF?²¡õáÝC?$ÿ\/?_x0003_ÐmÒÆ_x0013_?`ïN,¨? _x0002_ÀnBU?Nq_x000D_îe?_x0012_üïîª?oô_x0002_ÀÈ?,ÙÃ&amp;k?x¨IÆ;?`¡^âJ_x0002_?L7ÖIÑ?½}_x000C_"Û\?â=F\?Ð!»ØC?_x0014_#7¶§?ÏW@s?_x000E_å÷WÃ£?î_x001B_!QLà?_x0012_e-Z¿?õ¤_x0012_ë`?l_x0003__x0001_Uå?ZR_x0003__x0005_÷:?]F(®Ö?_x0012_l	%_x0002_?¬ü×Ì3}?!C$_x0004_o?æO*l?0A	ÐÑQ?ÝVo?ª^®cÉÃ?Æ¨¤ãú?´è¼Ï?_x000D_K_x0001_ç¦k?vÀR_x0003_?­&gt;_x0012_Q"Ý?Ê²ÕêÖH?&gt;ù_x0015_X Å?.¨cÜÔÊ?_x0007_$_x000C_6B­?_x0013_=_x0001__x0001_¥?°_x000D_àû§k?M®Ìt?w¾_F?fMQ°ï_x0014_? ¦þ_x0010_?âI§À?`ù_x0016_?|½ùÇ¾_x000C_?ÄÖ×õ´?ú½_x000C_m,?èn¼`"ø?j-½Z'w?}î\_x0001_b?_x0001__x0006_l¶W5|_x001A_?_x001A_¢óÌ?ëü_x0005_´·ë?XþÔ_x000F_Ï_x0005_?bc.R«?Å_x0019_µÈ©?LNl.ÓÂ?êß]®?óê7Î_x0003_Õ?QÊ©µU?è¼^q_x0011_?_x001E_À_x001A_Èë_x0003_?ø3lú®ý?/_x000D_Ý?7BòA9*?®&gt;ß\Oð?ô­ãÑ?òd-Þ_x0008_d?Ya_x000E_Õ#¢?bÒç-?_x0003_ `-_x0002_X?¨y&gt;_x0007_P?ÞWgS?,pù÷_x000B_h?ü@58º?õu_x0011_|±_x0015_?.&lt;ÖE¥°?2JjOö?5_x0004_Ç¬z?nwÎmÎ½?*_x0005_yÝ»?? Ù1_x0001__x0003_yz?g/_x001C_P_x0011_?Ê²Qâæ?è3_x000D_´®?IgX&amp;\?=_x001C_^4_x001F_?äÙ¸_x0019_*î?¸÷ zË3?_x0019_º¢Í?Tû_x001D_Æá?è_x0003__x0005_PQ?&lt;WAð?w_x000F_f²_x0018_?_þØiÌ?Ê~ã_x000D_iR?âÝnÚ9±?5xÎ¸ÌÎ?Au@/z_x001C_?&lt;5x_x000B_4?hwúS@?RBuþë?õñ°ÌR?_x0016_âÌQGe?~â:A?BÏ*[2Î?_x001E_vb¿Ì?_x001A_¤úv_x0002_?¾+ª?NNÀv6´?:D*n[?ÌIEöÒ9?tù_x0003__x001F_Â??</t>
  </si>
  <si>
    <t>ab218adb5776d8b8dfb3a26fd48eb4ea_x0003__x0005_PÕ-­©_x001C_?ÔèÇ3_x0002_5?$Êõô_x0011_?þ»_x0002__x0008_ö?B¢_x0016_ÏkÁ?gþóÀg?_x000E_ öåY?¢ZJÚ¦_x000D_?_x000B_n_x001C_¨?þ_x001F_×Mä¾?Bþ_x0010_#?_x0001_ë_x0003__x0016_Ø?»Çµ_x001F_î²?¼mÆ_x0019_r?à¿Ïu;è?}¬P±_°?VP_x000B_ð?ãö½x[?ò_x0017_1ì¨?ÜY¾·?þh&lt;2Qì?|l}_x0001_?re!¤_x001F_?_x000F_¿V_x001F_Ý?_x0005_Úl_x0004_c?_x001E_3amé?â²«slØ?@w©êÞ±?s*ªöÛ?üE-&amp;x?._x001B_ãÇ_x001E_?#_x000F__x0017__x0004__x0006_ì?÷_x0018_×9?z2"÷³î? ÈÍ_x0001_·õ?ç_x000F_Æ_x0015_?vë½_x0010_?P,f_x0013_n_x0002_?K oaR?â_ìW?2çÉ_x0003_yê?ã­Õu2?/_x0010_¬Ì#Ý?_x000C_©g¼·_x0001_?*6&gt;»a?´úZ_x0013_ré?â=S½:_x000B_?óÍ$Þ?|©õ}?@_x0018_²´ä?__x0006_¨bb×?_x0010_¾Ø_x0014_"©?ÄßÄ§Xe?v_x001B__x0013_öü?(_x001A_Q_x001A_»?¿þ{K|l?vDÌx¨?cÝçb8Û?Ê²¤2Â_x000B_?(A_x0010_,?Z¢¹_x0008_ô¡?ëP;t?_x0005_¨_x000B_^_x000F_?_x0001__x0006_Ô	Ó~ø?u¾UÌbõ?Sì ^ZÞ?¼Z¿_x0005_?øF¾sv?¯´ò©?¯òRs?_x0017_SAQëÆ?^¯¡gi?÷ä,í`?&lt;ÿ(ÀÏÑ?È|æ;_x0014_Ó?_x0003_Ý4Q?_x0004_úFö_x000F_?+]&lt;ç 2?|#´Cô?ÉâÊÔ0?Ö[I_x001B_æX?¬US¡É?Fz_x0015_W_x0001_?Þ5ÞuÚc?_x0014_Ö^Ãù_x000B_?KéV_x0014_÷?8½_x000B__x0019_G_x0002_?;nÉ@?Î_x001E_@ÉAL?,_x000F_Ò_x0015_x÷?ZBUÚÈ»?EçÎâ]7?§cãñ_x0016_¾?woéN±?ÂË_x0015_Ð_x0002__x0004_IO?ÓIxø&gt;Ï?å?_x0003_Uï?C#N_x0014_å_x0001_?Dñùä,?tÉò¡P?Më_x001C_¯Z!?ßè³ _x0002_»?T_x001E_±ptÈ?Îþèxø?#_x0013_äG_x0019_?×è_x0014_Q_x0010_Ç?&lt;XíK?ËUYd#?_x0016_Òj®_x001B_P?`øU°¬Q?_x0016_ïaÃÑ?ª_x0013_ð0_x000C_C?_x000C_:xwÀB?&gt;fû1?_x001A__x001F_Ú=_x0004_?¼aç_x000B_D_x0014_?73XK?JmZKN6?¸½\îd_x0011_?_x0004_"_x0015_ôo_x0004_?FT¬:_x001D_6?¾e¼ìq_x0016_?R_x0002_¯_x0005_?¦yÆ_x001B_¾$?ÒMsì?bäQ,K?_x0005__x0006_Ò_x0019_	fyL?ò_x0008_ÕB_x001D_?¾&gt;_x0004_ÈÍÁ?äDõÅ_x000F_Õ?XÑ±_x001D_m?!2òz?h_x001A_û_x000B_I?R: ÓL?´Éi_x000F_Ý[?_x000D_£Ø¨?¢äY_x0003_°Ï?bBayx?w=_x0002_«Ê?®%½È?9uÞX?_x000E_krÐö?¥ýÜGýÞ?n¤Oõs?¡_x0018_*_x0017_~5?2T û?¸vf¨fá?MI_x001F_Qû?kl|}Þ_x001A_?\Ï!_x0001_?ì_x0004_åçn¶?_x0011_ï·ÕK?Ù;óqÑ?ÂàÅa¬?*ÂÖ(?ëû'i?V9¥ðX©?þw_x0004__x0005_}¹?_x0016__x001A__x0016_ø%?ÅáoÛO_x0013_?cC6H?_x0012_c#¼ù|?¬[ _x001F_ÁP?ººõ_x001B_?¸õÖqÓ?a_x000F__x0001_y¶Þ?t0_x0005__x001D__x0002_?¶]lî?_x0010_ê­(_x001E_?äYÃy92?®_x0014_aÞû? ÿ_x0019_¼i?a¡@a×?@;_x0003_ óñ?tÇ_x001F_ÞßÑ?áç·ÿ:?lgÔ_x0015_ª?_x0004_Ü_x0003_a¸9?¢±IÙï?zÕ;_x0019_Öä?zF_x0018_#.9?&amp;áÀöõ&amp;?x_x0010_eùZ­?òÿ_x0015_íìY?×ëD¡óG?\9r_x0016_??d_x000C__x0019__x0013_?[õO¤:?D_x001C_Å_x0001_Ù?_x0001__x0005__x0008_Y_x001D_w\f?Îv5^3Ô?_©_x0018_P¢?ü0Ú_x0003_	?®¶_x000C_¹²?L;_x0010_MÆ?Ìôñ_x0001_«/?_x000D_ôÖ_x0006__x0008_?üWÚikÿ?ä-ûìÃ6?^­çÿ_x001B_?=áj"\î?&gt;óâ]ç0?ÂHU°ºq?ß_x0002_:_x000D_?_x0001_»6«Ö¥?Ò Èï&amp;?Èòh?vVSÏµ1?&gt;87õ_x0008_õ?·´Úç÷ü?þ_x0004__x0016_p'f?º[)qr?_x0004__x000D_ñÈ_x0006_¸?RGÒ_x001D_ùV?&gt;·LU?h(Ò_x0016_ýB?xtF¸¢í?²¤_x0018_o¼&gt;?gÍ'{Ù?d¼_x001A_é_x0014_?Ê·	ç_x0002__x0004__x000E_È?ÆýYú]¡?{ø_x0018_Â?$¾4©_x0004_z?RGX2x?"_x0012__x0011_~Â?2/_x0019__x0015_Ý_x0013_?Z/ÃÌ¶¯?j°°X??x²_x001D_Ãc!?G%Â¦Â?FI;-ö?zã_x001F_¡®?Ðx_Mi?æ]G._x0003_¹?FÁ[¡Î÷?_x001A_«¿_x001B_§$?§uBQh? _x0001_ÝÅ	F?®"IÌ]ó? ÛÐËg&gt;?#äÄ6AC?þ¬ax?v_x0014_2PA?¨f&lt;MÚ¡?ÚÖdµ_x0004_?0_x000B_aYÈ%?¬_x0012_oa?üýë-Ü*?â¹Õ0/?i%N_x0012_?jM÷'?_x0001__x0004_Â_x000B__x0013__x0010_F?2w;ä87?ÄDÁ/?¼¾ÑIh?±nw_x000D_?áb#¼¬?c0PnD?hìúÂ_x001C_?ßqyò¿ß?©Û·qÑ?Q_x0011__x0012_×_x000F_?\ÞKaf9?¶:óÂ?A8ûj}?¼1aJ#3?:Þ_x0015_À?_x000E_ÌK_x0003_öL?_x000D_n_x001D_CJÄ?\ù_x0001_@_x0011_?a&amp;±¬v_x0012_?­	?ÉÖ?4bÄ¤±??É`Y1_x0019__x0004_?2çfÍö?èÂÝ_x000C_ø_x0019_?_x001F_cé_x0001_¤=?¢U´_x0017_B/?_x0003_xö_x000C__x0008_?Õë'»'?ô_x0013__x0002_Ô&amp;?òõ! ý?\_x001B_'_x0002__x0003_Ðµ?QàøW¼p?Z#y¨1«?TÁCÿh?ÀÔméh?¦ã-EÆ®?_x0016_Ú»Á®Ü?Òmû iË?Éþ­4_x000B_B?Wó)_x000F_Jc?Ú+¯r&amp;?_x0011__x000F__x0013__x0012_©E? ²QéÇD?È_x0017__x000F_£?_x0016_CX,À?×_x0011_¼ì?_x0014_Ó²_x0007_?6Ó¹1Cá?%ª}t·t?aF:î_x0011_Ú? k z¥é?ò~ñ_x0017__x001F_à?~`c_x0007_²?`5\*?&gt;VÌ_x0001_å_x001A_?;/i_x0011__x001A_?@!7Y_x0004_?OmÞÃø?êê5C½b?Ìù`_x0007_j?~ðL$$?²8¹bè?_x0001__x0003_H Õ&lt;-Â?NwþeM°?Ê?_x000C_Å*?_x0012_*ïl_x0015_*?LÌ¾`b!?ly5*Í?:;-?LmÌé?P_x000F__x000F_ð?omp_x001C_cÎ?öÔÀ³¾?BÆ-¨$L?&amp;}0_x000D_H?_x0006_;_x001A_D1?ü_x001B_E¤¿?º_x0002__x0003_ÌK?à¾¦9Ê?(½@´_x0017_?¿_x0004__x000B_[wÆ?Ú~Mý±r?LÌ9Óíâ?_x0016_¢_x0003__x0012_?¢_x0014__x0003_¬?6".®?È_HRê?ÇA_x001F_îtç?BGØçÚ*?âè³;?h_x001F_ _x0004_¬?#ÑC7£?L° ÐN?_x0006__x0003__x0005__x0010_?1Â_x001E_-2!?tûö_x0002_Ùn? 	³uÛÄ?þo9_x000F_?÷ºL_x0001_?Áã¤ù?¹¶,¥&amp;?0ÛiëÄI?}¼_?8A_x0017_?_x001C_çFí+?ly_x0017_È¸J?èº_x001B_£°Ð?_x000F_*dÈY_x0006_?í´_x001E_c_x000D_?¬oöÕì?DÞõÂ9e?&amp;-%_x000D_÷®?_x0003_À»Þ£_x0016_?ä9G-T?_x0004_âiIoÔ?Ò$oÀ/?@f?_x000B_ò_x0007_|ÚÁ?_x0017_ Á_x0014_6Ì?Z@ßðµ_x000E_?÷¾2Ù?i_x001C_Ç¹/Ú?Ã!oª¿'?¥Wc_x0005_?÷Nþ$°9?_x0002__x0004_â:h^Ç?m)¿Ù?¤Y¿æè?_x001C_:JàÓ?éÃ[Q?éx_x0016_ÐR?­Ó»øï?¤DìH?]'ÞÒx?öÉ·ËE£?çÇ_x0003_¨_x0011_?_x0002_)&gt;1å?TC_x0014__x0013_?_x0003_ëdQ2È?Ô_x0003_æ²_x0018__x0016_?ý\_x0005_g_x000F_µ?úµ±D_x000E_?:ö_x0017_Ú_x0011_?_x0011_äa[I?_x0001_!ìå?¤_x0018_aè4³?û*_x001E_az_x000B_?~_x0003_ãtÕ?Ö´1kQ_?¾¯­ ?Íhùµ_x0012_b?b¥Í©?Âþ§J1?ü,¦_x001D_3Å?Z{*õW?8rÜ_x000B_\N?¬Ie¦_x0001__x0002_}?U¼vl'?\Ó	íqV?w®²èaÿ?·ÒïÝ'?V´ÚYÚÆ?_x001F_Q_x001D_¢	x?ç¨wçÜN?3£¨×_x000F_?)q_x001D_¿ç? _x0015_¨q]?í^r]??_x0002_[_x000C_v®?^_x0012_B£ã_x0007_?¤!ÃÀ=?Vä­P­?+§ç4½?t¤ _x001D__x000E_5?_x001D_æ,Àj»?º!$ô?]_x0014_f`á?¼_x0010_G_x0018__x0017_?x:^Áë?à(Ië?é)ßýU?Æ GR÷å?5A¸u§_x000C_?ª_x000B_Ç5_x0007_?ZdUq§¦?_x000F_7:_x0012_¥F?WÅÔ|Þ?F_x000D_äê¬.?_x0002__x0006_úö"à;k?YðZ_x0015_Ö?4_x000B_î?f	:_x0011_LÏ?ÀÜ®ã)?B#TG&gt;?RÿÙO_x0014_?LI&gt;uN?ùâEH$_x0017_?_x000B_½àÚÍð?_x0012_gAø`Ó?ÙñÍÊã?t_x0002_²NI?y¸_x0011_Zz?[_x0014_Âõ.?ã §Ï«q?_x001A__x0019_ãr?.Ò_x001E_ëW?T_x0005_ifu?o(vñ¿?U_x0014_En_x001D_.?r2±y{@?ðên¤_x000E_Ô?ÚBÁº_x0003_?_x0004_S=_x0002__x0018__x0001_?²õg_x0019_:?_x0001_fõàj5?&gt;x¿¸Ù?&gt;èQÌaQ?ðA?CÈ]?_x0008__x0017__x0017__x0001_¯?ii=_x0003__x0004_P?À~{çÂ`?cõ_x0001_¶úr?ûwèÙ~z?3 _x000B_sU?vùUe_x0018_?ü5èÌ?Nd·ø¦÷?07æ_x0001_ö?¤|^ò§?_x000C_Q+¨Ø?À	Y£0ø?¬ú'í}T?RÙDâu?Î¹ñÒ©¶?°_x0007_9B_x000F_?8Ú|Øüí?örMÑª?#Üd@Îc?_x0002_z_x0003_·E?Ù_x0001_Ð?³=_x000E__x000B_ f?_x001F_V_x0016_r?±rúá_x0010_U?Ù#_x000D_GÇ?_x0006_}_x0006_Ú8?vÅFø¶?Öv&amp;ÂrG?&lt;£Ê+Y^?Âv)­´l?8Ïéúï?SÕaz?Ü?_x0004__x0006_Æ÷JÈ_x0014_m?©mÍ_x000E__x0002_?Ì1o_x0018_÷?ÉíwÌ_x000E_?{}Ãå0?&gt;IGOûÖ?ªQqk÷_x0018_?Ö¤¢×ü@?.dìßÛó?î?n+Ý;?Ûís-w?_x0007_MáÍ?¥=Y§Ë_x001E_?@Èÿ9ß?j&gt;¦Ó_x001D_ñ?ü_x0003_áÄöÂ?OZf,§?zVøëÚ?@EsS7?ÂÑM_x0012_c~?|_x0005_ìí¯.?LÑ¶Çð?Ä´¾é%¯? 6&gt;Ìª,?L)Ôs¤?×¨ñ_x0013_vµ?_x0002_UÇ&gt;_x0012_Ò?7Ë&amp;Õtè?íp[ÇjS?_x0014_ör_x0001_ß_x0004_?ò_x0014_¯z_x0017_?_x0013_2_x001C__x0002__x0008_÷F?Æ_x000C__x0003_o_x0007_?e_x0008_öGO?F_x0006_UMµ?ðýpÆ_x000B_E?_x0010_4Ï£²)?ÙIRÅLý?ÏÄay?éÜ_x0016_Á_x0019_¨?À)Oß?Á_x0007_Ý_x0014_?P:Äè_x000E_d? âÛAÒ¸?ÔÃs£_x0011__x001B_?Üèuq*ë?%FWNÊ?BÚ_x001C_9_x0005_@? c}k_?%_x000E_ß%CÁ?ÉÉ³l?Z¹àNO_x0010_?×&amp;_x000E_jy?ò{±_x0001_?ô_x0001_¡õ?kl__x0003_Lq?ÓÀá_x001C_º"?âé¿ÔìÙ?f	Ñ²9?È_x001A_N®^?^x_x0004__x000F_?8ýÉ^ó?âÖ[HG?_x0001__x0004_2Òï_x0005__x0001_?|:_&gt;K:?ÝòV_x0016_åñ?_x001A_7KÆk?I#OÅ?ÚJÑÆ?Æ8&lt;«_x0002_?k®Ò_x000C_!?9)_x0014_¸9Å?_x0003_PCJOç? ýýD_x0007_?N,_x0004__x0017_[H?À_x0011__x0008_D_x001C_?Ç±_x0004_%?_x0007_S×a?%kò]$6?üa_x0018__x000E__x0014_ä?æF·È_x0012_?aLW'?_x0010_d­ÄYH?P¬_x000C_Á_x0016_?ç,nä?Éü[Û_x001D_?_x001A_ïÄJc?&amp;ÜzN´¹?+_x000C_Òä	?dæ	+­æ?Ú_x0005_Ôê?_x0001_@_x001C_&lt;_x0014_?[þ¡_x0011_Ñ?bT}Nóô?þ_x000B__x0002__x0003_zè?2Ù_x0008_äA?2u+V/_x0012_?ùÌ_x0001_Æ_x0017_?(ë_x0003_ÂA?å*ÎyYþ?ÂßÊ_x0005_?ËF½ðô?òÌîl_x001E_7?_x0012_¤áüÏË?òü{çh?uâ_x0008_Eññ?X)WvR?Ùëðâ¤?Îõ°_¤É?ºã%gÜ?®mÓ/?°e½?2C Rëi?IUoÍÑù?ô²¤	y?£mfÔ?_x000B__x0018_ñ¾?;_x0014_Î à?à¬#!Î?¶ng`þ5?¬B¡h?zF_x000E_¦2?üÀÂs?Ò_x0004_µ_x0001_¬ý?aLh+tâ?Sá_x001C_ÿÁ?_x0002__x0004_7Q»ò*?_x001B_úAqs_x0003_?`ëãÌò?Ò¥B[:?ð_x0006__x0008__x001D_)?¸À`Õ_x0001_?_x000F_ßÎ_x0004_?r°ü?¢¸máb¼?3_x001C_ìáe?âÆº	1,?g(è6?Kq_x000C_wG?ï8:eñ8?*¨l¼Éw?BÊÂ·9?!8Ö?²{Õ|y?SJ»í?âLÑ¶½A?4Î$v«Ð?p+Vãj?æyyI§ª?Ã_x0003_U-_x0011_=?váëÃ&gt;?_x0005_V_x0004_$_?_x000E_èK:R*?æ«ã_x0012_²?Â]MA?äª$ÿ?l¬Sü_x001D_?@°×î_x0001__x0002_¬\?3ã_x000F_d¢?þÂgl[?_x000B_1ÛP	ñ?åüãe%v?&amp;ûè®Ò?g/¼Qà?ØXÔ7_x0004_?_x000F_/D7B?~ø/_x001C_þ?_x001F__x000C_¤_x0004_{?z¾G.í¹?_x001F_!B1'?4hJÜ~?ÌQ_x001D_é?{_x0019_b¡T?£.5_x001C_±?@ä_x0002_á~?4ÆöîR8? %ï}÷7?_x0016_û_x0001_ôF?WÈÁY¥?_x0013__x001F_ÝyØÖ?6_x000E_ÃòÌî?_x0008_?%ô(k?²I"_x0003_)W?gÏa_x0008_·?à¬F*)a?ÄÊd¶_x0018_Ö?i¢LJ?ùq¢ÄÍô?ÞoDã*à?_x0002__x0006_;PÉk ?ÑQ´Ä:j?V=ð~a_x0019_?2nÇ®°À?F_x001A_Î#?_x0004_#_x0011_Ñ_x001E_È?ëÀ\¹_?lÔë _x001F_c??	^¹"]?R¸&lt; _x0015_5?3_x001E_&amp;ûê?_x000F_ýÄzÎ?û_x0019_î?&lt;ÿ ÚA_x0017_?ÎH8¤g?Q¯_x0016_0Â?_x0004__x0014_öïî?ý»àï£?ÒÕ¹½?Æ?è_x0005_ªX?n­_x0001_&lt;¨Ö?J¤c_x001F__x001D_?XÀ´ÿ_x0018_?¼_x0004_×º¡?'_x001C_Õ;¾?_x000E_ñ_x0016_Õòè?ØVÃ_x0003_ù?ZÞ¼Nâr?_x0018_u]×?Zgú b_x001C_?Èþ%~_x000C_­?Ø@,_x0001__x0002_¾æ?ÓîÈCÿ?:ø[ói?³pÌLx?_x0002_mo_x0001__x001B_æ?HÆDÍ?_x0014_Ô0Ç?Xn_x0012_¬wõ?àV_x0004_¹?sÿM;|©?ê«¿ß2³?4_x0016_´Û~Í?Ú_x000E_÷h_x001B_?F|G|?è¾_x0010__x000B_o?Òz¨ú_x0006_ú?_x001A__x0011_¡_x000B__x0001_Ì?ÅýîPø?&gt;erº?ÅÿBeT?ýdcÚ$?ïç.h»=?è`LTú?Égó)ã?Êa¨ë/Ý?)	b{'?_x0002_ÈEL_x001E__x001E_?4Ê_x000C_}nj?Ï6eþ­¸?ÆÝõkí?_x001F_ÿãu?6á7+ç?_x0003__x0005_¬¼BI?£Û}m¾°?®Ãüïü?%_x000F_^¤9?j¤ã4òK?$ó_x0002_\ï[?¶_x000E_üoI}?¥Jy_x0007__x000B_A?Î·"§_x0007_J?z¥R_x000F_?â_x0010_ª»?!~¦Ä¬?0_x000C__x001C__(?wS48Ï?ÞL'^_x0001_®?\üUÈó¾?oá)_x0004_¢?¤y6_x0006__x0017_Ø?Ó_x0005__x0001_Àv¯?ÿà½?_x0006_+ñ_x000C__x000D__x001D_?H'4FUð?p_x0016_a_x0018_z$?_x0014_F®.=ï?]úÀ_x000B_ ø?_x0002__x0006_A¥?{pJTñ?zÉ_x001B__x0018_ Ü?Lû :ÎÜ?ªqìÊ?Ùl+²F:?x¨_x0003__x0018__x0002__x0003_ÊB?mº³Å?·ÑjÓ%?ª¨Ô4k?*¬6®_x000E_?3¼lÖQ_x000D_?Ú_x001C_NxÉ?üêu­tô?i_x0008_^ú$'?N_x000D_t),æ?¼»pk?µnÏiÃà?BäO¨_x001D_W?MÔÚ»e?ïö+V«±?d×A,gµ?z2dR_x0014_&gt;?rV7_x0001_µ?"ß·n?uæ_x001E_Ò©D?_x0002_,lÖÊ?ÌvÍ_x0005_Õ?¶8ªl_x000C_X?ãÏý±à?ÙãÝ1?¥aÔÍa?¾|?zKú?àV_x0008_0²í?"R£ª ?ÏbÚ,?[ï_x0008_Jp¢?3¯ýÊ?_x0003_	¶8m¹a±?(_x001D_D_x0005_Õ?7ñºXÁ?ñü¶¹ú?¶Ç~c%_x001C_?+áÀ_x0006_µª?±KÙ_x0005_B¶?_x0019_ãé/¿s?ÐreHQ?_x0004_éM©C?zá7b?X:_x0007_+j@?IPºZtÁ?_x0002_,Aû?_x000B_Ñ30îW?ð"_x0006_+`?¸`u¨èx? _x0001_¼_x0011__x001A_?*(	-Ü?»lÿ_x0006_T?þï_x0018_i_x0008_?wÚw%?¢fUÚð¨?²j	´_x000D_?öhbF_x0015_V?_x0002_$áC?RØx|ÿß?¬~)ú_x0006_ç?Gµ¡,"_?Ü¶e?_x0015_§_x0013_ðÒ?_x0004_öõ_x0001__x0005_µÜ?Ö5óg=?3_x0011_û_x0002_è?n3d÷?VÏÞÿ?ÿ_x0017__x001F__x001E_?îþås·Z?zð2R¦Ã?4â_x001A_7_x0016_?bJkÄý?°¶7¯aj?x×M_x0007_l_x0005_?ý#µ¬?_x0013_7J=?%~w¥Jv?_x0008_TY`è®?v_x0003_d_x0012_p'?º#kÊ_x0011_?XNDãA_x0015_?ï0»Ó°?O²XõÈ?¨DÉk_x0014__x0004_?Ì1=ò_x001D_ü?_x0012_Ðô!Ï?Ó,;@²?_x0008_$&gt;´?²ì¼Ð;Ô?Ël/sº?_x0005_?_x0010__x001B_?6b¶Úº?HÞÄ¨±?]zþZ?_x0001__x0002__x0001_µO;?F?`È¸à~?¢°i|Y?ï_x0017_,h?Z`T°f^?*Ëá3È? &amp;2V7Ò?Ï_x0019_§_x001D_?(ö´_x001A_K?hÀ=Èê_x0011_?M¢_x0005_?4^¢&lt;³{?g0tA{½?_x0005__x001E__x0019_6®­?_x0016_÷VÀ4Ú?ÑZú	)î?Rç+ ên?uÃ_x001E_?ÊÇÀÉ_x0018_?*Lå±_x0001_º?§?oâÜ©?$+Ô+?ÿE5K~?}W01@]?É?_x0019_ïù?p'°[G«?.øL@¬æ?Ñ.³EIe?P=ØÏ'À?²dS5_x000F_?_x0018_×R§Û?uý*R_x0001__x0002_ÒÂ?ú?_x0012_v@??hN,_x0005_7?Ø¢_x0014_Ñ_x0004_?~MlÂ¥?Ôèï_x0003_×ð?E|AÄº ?ª_x0016_O_x0017_#?Rì½?¼K6_x0019_},?ªPÒ_x000D_£?nÙÛ/_x0005_Á?n%i/_x0014_Ó?_x0015_ïCjÖ\?£_x0004_Â_x0004_Ç÷?ø`²_x001F_?N%ý_x0019_V	?°ú_x000D_Ì_x001A_?ùë³_}?ö:D?ãO_x001F_@H?+Us?_x0012_Ç?ölë'I_x0018_?A@ýÇ?è_x000E_I_x0002__x0005_§?_x001A_ó_x0005_Bÿ?_x0002_ØxXÛ?bî,GÛ?övïëë?zC_x001E_mÞ?Ä_x0014_é½¨?¶~Ò&amp;I?_x0001__x0006__x0012_XùÙø?%ýê?L _x000C_Ôjè?¥-_x0003_9S?þÉm!_x000E_]?²þ­µNÛ?®âô_x0018_ð?fQ1_x0005_ò	?3_x0004__x000D_3)?qqîs6c?essÁ(r?Ì_x0002_f|ß?¼h_x0002_ÑHe?(|lR\»?_x0011_Kÿ?g¦CÉ+è?xêRm?Ð_x000B_yK?Ø_x001A_NéX?_x0003_hô?£Ì«ËÚ"?_x000C_ÿ_¾0?G*4·l_x000C_?®ór_x0012_?,µUì&amp;?ÿ¼_x0016_7ì?uô~£_x0007_ù?«MuÙ_x000F_?¯½jrãë?6È\Â¦?!ÆÂÍ8á?Ò_x0012_ª³_x0003__x0004_wÃ?*­_x0007__x0007_&lt;?éµ\Ïeâ?_x0007_P.çê]?dPË%~?	A_x0013__x0019_ï?&amp;G_x0013_µÜá?_x0003_E_x0008_Y¸?×!Í½«?`_x0010_r¢_x0008_?Ívü?Öá?9åö?\&lt;Û«Ü?|2_x001D_¦Û?_x0002_»Ñ%Ò?&gt;yªÌå_x000C_?ü\î_x000D_Â?¨¼çC_x0018_&amp;?u_x0010__x0018_q¦?×_x0007_th_x0006_?\j÷í¬z?ôBÿo_x000C_?¾À@)?ÑYh³ò?sÛliÃ_x0014_?"_x0012_xñÙ_x001C_?4ìâf?)Ø@&gt;¡?ÔÛ%ç?ìd¼Â$?tj._x0014_?+0._x0001_£?_x0002__x0003_Ãh0¾C?³¨òXç?üÇJ{D?²Ùæ_x001E_-?ùF_x001F_¼I?D_x0003_¤x_x0018_.?Ïò¿`¿Ñ?ïás:6.?_x0004_.§í|?¾ÌUÕ¾&lt;?Õ9o_x0008__&lt;?3¶)ü_x0017_ä?V'Á_x0012_*?&lt;8=ë¾?²_x0014_z	íg?ît_x001B_ÏN?_x0008_SÆGW?©;ÑÄíÉ?_x001B_i_x0015_8_x0005_?F5¸YQÌ?&amp;Z¡T:ó?_x0008__x0001_ª_x0015_ °?!m5Ç_x0010_à?Ð«_x0005_ÊG?¬Ìü½ë?â)5Aõ_x000B_?¶_x0017_ØK-¼?ZyÆ8Çÿ?j_x0010_+:_x000E_?_x0018_zÎ14|?XZÇMr¯?~´_x0001__x0002_±f?L÷ùÖ_x0019_µ?T)i_x0012_¦?&amp;lq®_f?¢¸´@_x0003_?PJ_x0013_?)`?(ä¢/Ä:?_x0016_8ÞÐ_x001B__x001D_?Â_x0015_Z&lt;?Å¬E32_x0014_?Ór,Û3(?ðÿ_x0017_¯sä?AÎ_x0016_·pn?êÔ±º¿?t¯_x0006_ÂÕ?q©¢úM_x001E_?XÚ¸B÷?ÚÉüÄ_x000F_+?_x001C_O"ý_x001E_´?¦!Zÿl¬?_x001A_Æ4¶?g¤ý?ß)G )?æ	_2À°?z:Çëæè?ÿXnN?q¼	~?_ö_x000B__x0017_ì?ÝîI÷¾Ú?)ûé§~?ê¬a¸_x000B_?Ø_x001A__x000E_h_x001D_ë?_x0001__x0004__x0007_L_x0010_¾,?_x001F_-2£êÄ?øÍÄËñ?:g²á?µè]n¬-?¥Ò9À?þfé?öÏ_x0002_Ä¬7?Ø´HyÇ?B)Âõ" ?L´1rÛ?®Gê_x0007_G_x0003_?zç_x0006_ÑPT?ª&amp;_x0015_À_x0006_?H_x0013__x0006__x0007_q ?ÀC_x001E_çÅ_x0008_?(srÆñ!? ÷T=;_x000C_??ûµðuÒ?_x0016_*øZÊW?ö:¤®ü?ÐH_x0008_n?t¥ïE_x0005_é?4=ö*1ÿ?rdÃMr¹?_x001A_~×ý7?]õfÊþ?Q,ã*L"?ÒÊI_x0015_?4Ü3þ?g~  .?Ö¾å&lt;_x0001__x0005_xê?_x0018_ÀºH®?Æ_x0001_¸­%?l_x000F__x0010_­_x0003_¬?bø8_x0019_u?JóÈ?HÛÚcH°?_x0004_~ÚM9?XI­Ì?:j*ò?ÎD%0{?_x0008_`ÛÓZ¬?T^-_x0011_B?ü¡÷Dº_x0007_?)_x0019_8g?JU:@!_x0014_?%1+Æ³?ì-Ih?nSôä?.IOÑ¢?_x0005_zò d?_x0011_aÍ_x0002_Ú?Þzµ0Ù?|Â["_x0019__x0014_?_x0019_dP¦@?|÷Î_x0003__x0013_?[?­(_x0006_?$ÏU­&lt;£?*Þ­_x000B__x0007_I?øvé;U?ð'øÕôÅ?Æd~(²?_x0001__x0002_cáâ_x0014__x000E_??XËVh¼6?0¹G½¿*?A·W ê§?Æ_x000D_QÚ?ÙÜ°F(_x0013_?Æ1CÅÙ?Xúvä?¤MmV(?¬_x001E_w(ÍË?Xÿ\_x0012_É?«hÉ­®?ð¼t?6#C¸ ?Y÷£m?_x0019_ÊA»E?~ìkà=ý?ã]L_x001C_?¯g6_x001A_/ö?s_x000D__x0008_#&gt;?xñd£¼ë?Ú_x0002_Õä?x:ÚÇ?bÎû!,c?máÚ_x0018_FL?jÊ8A?åªe5_x0008_?{_x0005_ã¼*¦?Z!O¢m?¢ï&lt;?ÃHèy¯?¡æF&gt;_x0001__x0002__x0005_¸?SRdÚO_x0012_?C'Ì&gt;}_x0017_?NÙ©?ÄÇ³/²?.	$_x0005_?¼_x0012_êJ?é_x0007_:d_x001A_?êýºST2?²»dcoÆ?.ëNÝ\?"F,?úËéÖd?êufû1?_x0012_Æ×¿ê?Ð`/B?îwþ¡?_x000C_¦*D£?ÐQ&amp;bÍ?`ô_x0002_V#?r,T\_x001E_z?Úhh_x001E_µz?f_x000B_Ø?´Éà*Öq?+_x001A_§ÑJw?_x000F__x0002_åê_x0013_ò?òèP	³?`òß½¦?¼`æC-?R)Gë'q?(¬Xú9Y?Ôo_x0010_V¥A?_x0002__x0003_/yH_x0010_õ?=âWFòï?Îè§®o?@d|$y?Ï½3.ýE?~k1%_x0018_?¡¹-_x0013_åå?º_x0002_O"_x0002_?8ÿ×.¹Ã?A((ñÄ`?&amp;_x001F_g_x0014_ÀÊ?^_x001F_ÿþèm?_x0017_Þ³¥U?þZµÞg1?+õ1_x001E_c$?ÏÂiº??ñêÌ«*?·JÝ&gt;[?ÖÞØÚ­ó?¢:J_x000B_`Ñ?_x001E_'ÙáM,?óÛ_x0001_?.Ñàj6?À£ÙB_x0019_K?-ÚÃZ_x0011_?ÂÅ´ß_x000F_Â?L&lt;µé.?(¶Y_x001E_?I-l4/ø?ÒÉ{Íå?Íú_x0005_Â?¶ÑD'_x0004__x0005__x0015_?"Vû_x0001_i?°½ßÞ"?Ò_x0006_R÷_x001B_¿?û_x000B_!_x0006__x0019_Y?ÎâðÎ.¤?¿_x0005__x0003_ËC?;àÒñ??_x0016_&amp;b?°SÔãe?Ýk L~p?*@Õ5?Y@Xz~?â¹V _x0017_Ù?*epÂ¤?&gt;\Qú_x0018_V?8uuZ"?;9§sn?0K{g(?.8¸_x0003_%?BÌ_x000F_1_x0005_?Lt_x0002_R¹»?_x0011_e_x0012_°M_x000B_?83b~È?6Bd´|?_x001E_«W_x0005_~_x0010_?¡Z×H}?øN__x001B_%}?HO8Ùÿ"?,_x000B_ÂôÉ?`6/ _x0008_?ú_x0004_»c_x0018_?_x0003__x0004_Áý_x001C__x0016_ÕÁ?Î´ÊlÜT?Gª¨?÷?r9Ê7e?½®&lt;ÙêË?}g·RçÀ?Ä_x0016_"Nï?t_x0008_G=?ý_x001E_(¥Î.?h v0" ?¬G"JF?(¢Êá&gt;v?§:t_x0013_M]?ÞTeä_?_x0019_­UÇ£H?_x0004__x0002_Þ!=?Ñ_x000F_3uªô?¤;_x0010_&lt;?o|Ìó?ª^_x000E__x0019_F_x0007_?_x0004__x001E_Âuk'?_x0018_@Àg?Z&lt;ûVºÂ?Wçùx_x0011_t?_x0017_¸áíoÂ?j_î]i?pcèv?ÅðQz±X?ñ×_x001B_.?Èn(&amp;P?@UýÉð?*_x0001_0_x001D__x0006__x0007_»_x000F_?ZËjà-n?&amp;òBa?#eìËÐ?_x000E__x0002_5v?_x000E_zäþZ?úP_OA?~õáÇèK?_x000D_&lt;nÑP_x0010_?V°_x0002_4ë¨?E_x0013_l{£?Ôþ7_x0003_¾?_x0003_úÐÚ?R@vßÚÇ?8_x001E_W¨J¤?Á@ÁT?P÷A}d'?öÈKÉ?ð±h:¬?N_x001F__x000B_Id¯?¤¾Z=? _x0016__x0001_¥Ýÿ?_x0006_ð*g_x0015_î?¬ôú8ry?YÁ_x0005_Jè?ªçï QW?¤_x001F_(_x0012_K?ä_x0004_»ì?_x001D__x0018_ìOÂ_x001E_?lÏ_x0013_p·_x001A_?´°æ_x0010_ù??2±_x000D_ÒúT?_x0005__x0006_Ô¿¿ Þ?Ø$RJ?*ô_x0003_èÃ6?­mUò'Ö?¤J_x001E_kõG?±WËP#?V)VàªV?zK:Û9?À!&amp;ÂËT?Ê&gt;_x0014_»Âv?Æ&lt;ÿhÜl?Ô­5©E_x0018_?¤À"_x0013_b_x0004_?L?_x0002_Ìû?Ê a	ä?_x001B__x000C_3ôÙ&gt;?&gt;&gt;îT!M?l°·w_x000E_ª?ÈR!8¤?¨sÔ!?4õ_x000C_ýüt?¬¯3µ3L?ÈyÂn?úÃño¢z?ÛFç/=Ï?²BºÔói?¡Ó_x000F_ÕW_x0001_?_x000D_·_x0002_Ã-è?qêéÀB?2~wë­?zæ_x001E_û?P_x0017__x0011_}_x0001__x0002_Z?s*_x0016_¹?ä{_x0002_,öU?_x0016_Ue_x000C_Kd?ô¸£¢µ²?v( _x0001__x0015_`?Úp4?¦*Cð¥¯?â½_x001F_÷÷À?ò4ì&amp;åª?&gt;µ"NÄ?Þw.YÐ	?_x001F__`"ºZ?ôÏ_x0001_þ÷S?òÃÙâÝ?ßGÆ÷?èC¤¹§?_x0012_æå\n?[(_x0006_¿?_x0012_Û%Æ0&amp;?å¯H_x001C_?6_x0019_xß?_x0018_ÒFõb»?_x0017_óÛºfS?v ñQ¸?g_x000D__x001B_Ñ¾_x0014_?õ_x0010_4´?ÎÁòNÆ?æ"ª&amp;6?§ÛÐm?ÜAÿýpÆ?­{Ãò}3?_x0002__x0003_bX Üó¢?\CÃ_x000E_&lt;?ÛX:=Ù?ÿ®Â§Õ_x000E_?3üÂÛáñ??èûSzb?_x0002_wÃäÆZ?_x0018_s_x001D_{â?_x001F_á(Z£þ?ëÃtR?;w_x0017_îê?á_x0001_cÏ?X¤T³¾_x0002_?_x001A__x000D__x000D_-ôç?ÈokLíZ?b	VÁ_x0011_?_x001E_&gt;|_x0003_øn?ÕÁÀqÝ»?n¶&gt;±?q½;Óý°?88'Ã|j?çÇ£È_x001F_k?!Z¸?ÝE´ð8{?bÂBéã¬?Æ_x001C_)_x0007_.?_x0004__x000C_#Ó¤¬?0¯È¸î?_x0012_eö/ðÂ?;F³N?ü_x0016__x001B_ê?mM¤°_x0002__x0003__x001A_F?_x0018_Gà_x001F__x001C_Ø?BXå*?c£Æ0Ê©?¸6^ïâì?%_x000E_À[_x0011_?éäÐ,í?.QÏ_x0005_a±?úm_x001B_áiþ?x_x001C_æÎCä?Ê_x0016_èîRÀ?_x000E__x0004_tà©?u_x0017_¥ÕÖ?ÁC_x0010_ÚÊf?_x001E_	"?Ä0þöé"?_x001F__x0001_ ¢?Ê&lt;ò_x001E_¾'?´zÑè_x0014_ ?¶×IÀu?ýd\_x0007_?Ë_x001A__x0008__x0014_ ?_x0004_ð¢óÝ?Dnöï8Ý?ÜÚ½§_x001A_?¾_x0005_O5_x0001_?(_x0010_þ'°_x0003_?¸JNä_x0004_?riM/àö?fJ	_x001A_\?Ú_x0017_H­¼?¿ü_x001E_'Ñ_x000F_?_x0002__x0004_®PØ&lt;R_x0012_?&lt;Ña-?j´´»ËÙ?¨ÔÕ?ÏI?ö3¯§í7?t_x001E_ïB?^UùÕ_x000C_?FeêO7e? ½Ûì?r_x001B_UV?JÀFÎµr?_L_x0012_CSW?¨tT%?_x0005_wù	?|Ñ_x0019_3%_x0002_?À@E	Ù?++G}1?ëC_x000D_¸´?ðí±?$¶9ì?ù¤_x0001_#_x000D_O?áT_x000C__x0003_¹T?iØ8@_x0003_W?èüF41d?Ó^G_x0014__x0006_I?^ã9»¬±?`K)i÷­?â¡¨2?_x001C_\?$ÁÖ*Ã_x0018_?¥½Sï»A?ÿ_x0003_,_x0004__x0005_ý,?_x001B_mfÅ?;_x0013_Á_x001B_?n¦í¾`î?{sZ_x0011_n?éã_x0015_Ñ_x0016_ü?Z_x000E_ÅüzC?'ù"ã½p?Puþç!Z?ÒùQ_x0001_f?_x0010_J/?^_x0010_4_x0017__x0016_?øÔp_x001A_¿?@(ÀS9?«{_x001D_Fz?LQ¼_x0004_`¢?¶ÍG_x0013__x0005_?Xçj1­_x0011_?,Õ*¥¤y?âKG«?p?ÜHlÊ?Ú©G»î%?_x0002_È{O¿&gt;?ôÓÚÔ?xU_x0003_6Êí?tÉÇLl?ý¿°1÷?LÄõpm?2o¯hì1?nIz~9ô?¯0%ÍãÖ?²_x0015_Ó¦_x0010_û?_x0001__x0002_´fv?k&lt;_x001E_YDg?p/Ý|~?8¶xeµ?ÌºhVÒ?vÄ|_x000C_p?Î¹Ø8?úÿwRÛ¿?_x001B_·_í½?/û_x000E__x000B_?j¢¬ÆyË?úÚ¾¬Ñ$?d¨½Olj?Ðoögí?ØÒå_x0006_ø?¿&amp;Õ]?³9Uö¤?,Îkn?_x0011_Æ_x0004_ÉY.?3é¤_x0005_ç2?jl»à¾?_x001C_èèEË?bX!ª@?¨ì&amp;Eä©?L¢{Ðód?_x0011__x001F_&lt;Ëèi?¼_x0010_¼Î¥V?Â¯_x0015_çö?IHÅ_x000B__x0008_a??¥©òàn?@lg_x0006_I?FÒÔÅ_x0004__x0005_ÈB?_x0019__x0002_Û'?îÂ-ÒÌ?áü_x0013_º&gt;c?Vs\_x0008__x0010_w?peÃv?ìkÐ¯"	?°'¬â÷ü?Þv_x0001_}Õ£?_x000F_Aý¯D?sÔ_x0002_l?KJ´Y?ÿ6´Â?_x000E_xD}m/?ºÊ_x0014__x001F_õG?¯U-G¤?ÈX_x000D_ªy?.{¼p§0?_x0012_§Um?z]ÿ_x001E_ ?(_x000C_¤ý?_x0001_ØÞÂ3u?~3_x0013_)?²/£Ë23?¹_x0011_»È+?öTv r?DÓÁ¼6?ÊQVl?â÷°Ù_x0003_	?0¢_x000D_À¥?ÂqÚËv?òeær^7?_x0004__x0005_ï!-¬~Õ?_x0012_jtCL?ãÃSª£Ø?_n*þ_x0003_? _x0003_Ù:1û?_x0005__x0008_ìkò?ÂAed?øiáhU_x0005_?Qoë_x0008_á?_x0014_xh_x0005_ç@?¢+ü_x000D_=?ôÇ?×?_x001E_äçö_x0012_á?_x0007_6w^X?¢0ìª?m_x000E_&amp;_x0016_9?³Éïçõ ?¬_x0012_×Iô-?Ãã~?_x001F_N_x0014_õi?ÐQó_x0018__x000F_P?Úãp)%&amp;?ï_x0001_ç2¿?dú¿ì_x001C_?a_x0002_Ï0zh?Í7"¼ð?.?p¹Ó_x000D_?âI#d(?Öz9Õ?be§_x0005_Yú?_x000F_u¶Û?Î¼Þ,_x0001__x0003_Åj?fävÔ_x0017_?æ_x0002_&amp;Q?¹­L_x000F_éy?5Aa"?Uª`_x001E_y=?*=«gã?ªmÅ_x0016_#Æ?«¾_x0018_O_x0002_?æöùêYè?ÖÜHxº;?ôz_x0002_8ï?éamÜÉ_x0012_?c;_x0013__x0004_m?×Z"M_x0004_^?k_x001C_Ë:?ñÎN_x000C_Ì?à#çÏ+?__x0012_rôõr?_x0015_òr©?ëð!²E?ç_`1{?³bÎ_x0019_T¨?Síã_x0016_B~?&lt;_x000E_)¥xc?âp_x0006_]?ü5¡Ä¼P?´«_x0008_âá?¿rÑr§_x0006_?@¸	ß0_x000F_?sx%_x001D_4?_x0018_èS×ø5?_x0002__x0006_¤ñ_x001A_ª(=?	~P_x0011_3Þ?lM-¶sZ?=n_x0001_6Ïl?ÔÀa?_x0006_ç&amp;zª]?÷o}[?·_x0007__x0007_«í·?êPft_x0013_R?Æj_x0004_&gt;Ów?_x0003_åï-?ü¦H_x0007_}Ù? d*¨»3?o·É?_x001C_B_x0017_Åp? ¾xö?_x000F_n÷°? _x000C_Él?Ìrvù_x000C_?8ëÀ¶ë?p{@àbh?Rç±£l?_x0016_TÀq_x0004_5?Î_x0005_;f _x000F_?T"Æú9?]rJ&amp;£¨?ÆAáoÐ­?\BPN!?ZFÄ[®ù?­ùáþ? G0êõ?DïV_x0004__x0005_Xé?`Ù(	×?_x000F_qn¹?Ü`2_x0018__x0006__x0019_?f;ÂãGc?X_x001E_n}&lt;Z?î]d_x001A__x0014_?ÀæRwx±?0_x001E_i_x0002_Í?Qµ³\£?_x0003_}iÂ?úê_x0008_uÜ?_x001D_TFêë@?N°_x000B_ï?c{ôp6?Z_x0018_¯Tùç?F_x000B__ùô?6);"_x000B_c?D¹yâ]_x000E_??Î]ÿ?¤_x0007_È_x0018_3?¨Ç¢»@_x000B_? *QS±?Ì4_x0001_´?_x001D_pén?[i_x000F_?g§GÐ_x000D_w?$¡É_x0018_s?62ê)_?¹_x0002_*BX?¥g`ô­l?2î½´ ª?_x0001__x0002_._x000B__x0016_À)?÷~PÆ¦ÿ?x_x000F_Gù ?S_x000C_\ÈG?ù_x001A_¥¶÷?_x0001_b0ó­?ïñh¤?°5&lt;Y_x0017_?Þ3ÇÆ?Õ¢&lt;Ó¹p?*î_x0012__x001D_Z?_x001F_÷Ïæ_x0010_?*ú¨ýOZ?@µÜÍüv?²v{/ôª?ñc{çÀ-?_x001A_ßg^ps?PH¼}|Ý?ù_x0001_ô#ñs?&gt;Ýtð?õm²Üé?©ì_x001E_3ç?Ï5_x0006__x001E_ò?&lt;|ºÊ»Ï?_x0006__x0005_Vv;?tþ\Éìy?ª+ÒúÇv?Hv2¿¿?ûßÜ¶§x?/RØ³ÄC?êð	:?_x000F_`©_x0001__x0001__x0006_ób?OéåìI?C£_x0013__x001B_N¤?W\à¢¶?|G^?;à?_x0018_J_x001B_¢&lt;?ä_x001C_\+·V?_x001F_Ð|nøÍ?]Ä_x0018_:)?&gt;_x000F_[_x001C__x0008__x0013_?£O¨Å_x0013__x0005_?K®Ì|¬?îþfÝ_x001B_?ýüØý_x0018_/?_x0015__x001B_g.`_x0018_?av/#_x0012_£?(ÿ_x0013_³_x0002_?¾ WI_x0002_c?ÿ¹òcý?d¯LDDÔ?ðmªì$_x0017_?ýs_x001F_Bá¿?r,_x000D_×B?XxÍ¹×?&amp;Îä)_x000C_c?¯gã«o?{Þ`eÉ_x0003_?ìÆ½òÀ_x0007_?½ÌkÃ_x001B_x?_x0004_sÁùµ?~ac3?_x0002__x0007_H-2X¹û?X_x0005_2;?_x000C_/kÏº?kã@äjÁ?)áàÁ_x0019_ù?nç#(?_x0006_*¶KÅ_x0003_?j²b¡YU?_x000B__x0010__x0014_Qgö?é½_x000B_ðW0?,_x0010_KRûP?_x001D_uÖu	=?d_x001A_`àå?°*^_x001A_ ¢?MÓh¢?:ýÉ_x000E_÷Ø?¦ëj_x0017_{U?­_x0012_j_x0015_?è&amp;_x0004_ìýõ?ßüø$dA?|«#ì?÷ú¦tsB?[&amp;´@?_x0016_?._x0001__x0017_w?Òß1È?vUãB?µ/d_x0017_w_x001C_?ýWä&gt;f?¾Ñ÷Î¼V?fK_x000E_[?÷t¤_x0006_µµ?&amp;ÀJX_x0001__x0004_-§?ØüÓ_x0019_)?g[R_x001A_?aÜ_x000C__x0017_å?Tö_x0019_Á_x0002_?Èç_x000D_x´_x001B_?_x0015__x0017_ÈÅW?lÚ_x0002_Ò?×u²&gt;?×ØH_x000C_ð?_x0018_7Á-?Ñù_x0003_Æ2?hsTÂ/_x000F_?¶´_x0018_ê¶/?Ü¹d´iï?ÿ·{n%?Npp_x0005_?5Ý&lt;¾_x0017_z?¼ÃWÕï?QÈ3_x0017_Çô?_x0012_Ö`d®è?ßØ¥gË?_x0019_«äîØx?½äÔ[_x0015__x000B_?&amp;a±r?ò_x0004_m2PØ?0!áÆ:?Ôï_x0010_ß?V¢"_x0010_¦?Üä.¹Ù?&amp;Y;X|?vz?¢e¹?_x0002__x0003_Ì'3ã?4x­	_x000C_?ã-_x0006_D?0t	_x0012_î¡?t_x000F_´h?_x0007_¸Í?=Í?_x0014_Ì%«Wñ?æ:Qââ?²&lt;H¾k_x000C_?p3_x000D_ÎÃ?ÛW[Åù?c«R¬d?._x0011_ä_x0001__x0018_?èÈ:~Þ?4gÞX?zõÿú_x0014_ ?_x001B_½_x0007_Á|_x0018_?O©øoF?m_x001F_-+Fí?ðß¥×x?¨!¼1ßv?EN _x0007_ï*?Ö¬$S?:N/g?ÎÏj)IÍ?peO)ÌÃ?nÔ8£?_x0003_ÖÅÇ(?Rôé×_x0002_?_x000C_$7zß?ÆM._x0014__x0002_?èÍÜ]_x0002__x0003_t*?*7_x0007_#Õ?_ àA_x0012_?rè%_x0019_t?v± _x001C_ñU?_x0001_SDGa?èZnSÖ÷?»qIÑÑ?_x000B_Õ¬,!?HÕZ_x000F_Ý?_x0010__x000F_¤Ï)?_x0015_i¢ÊB?_x000C_%_x0017_Îz?I+_x001E_w_x0013_?ã¸_x001C_Ë¶s?(\PD?|¡A)6?øT_x0015_&amp;ù¢?(¬ÒzQû?@f#~õ_x0010_?_x001D_Î~\?PÆäAHV?ñ1ÅÚ6ô?b_x0005_0ä7[?°P_x0011__½? to×ä?}´çEù_x0001_?¸&amp;_x0012_W9?ÐåL+²_x0012_?Êl_x0005__x001E_ã×?Sm^é_x000F_?kJÁÛ?_x0001__x0002_x©òf?æuÆÓ_x001D_u?_x0011_ûA?_x0019_IOÑºÉ?ÈÓKr?Ä'k8?/+ÞÃ§a?{_x0014_] ?_x0004_ÙJ_x0002_+ó?¹¨c)?v* ¨¨J?úbk3?¼HÄ?´|Ê_x0011_?ÎM6nÍ©?Ðùr"s? _x001D_«°?äµ_Y&amp;?$X¯lv?_x001A_[3t_x0008_?ù_x0008_Ç?ûåM³ *?D½Y-?'!gé?_x001A_ÕOiz?x!Éìx?'Ek{O?:Ê_x0015_®?9LÆ_x000B_Ó=?ù9ûäQ?M}l`?Úw¦S_x0003__x0004_}Ð?d_x001F_SÐR_x0005_?¤	]ê$à?O{_x000B_DYÁ??;vìè_x001F_? _x0003_Ý_x0017_íÚ?¤joöR?¢9¾ïj?kLãaÜÉ?±_x0003_çË?,'_x000E_èÝ¢?v¬W[(­?eÄoµ?_x0007_i¥Ãâ_x000F_?ï¼c(d?ñ*_òu9?w=|	Om?Ä®_x001E_úº'?._x0001_t\?ÊË_x0012_ñ?xØU_x0015_ÕÚ?l]Ù_x0011_§_x001E_?RÊëéÐN?¶¼R_Ú?bR}Ç_x0019_?_x0004_í9äqD?T_x0019_³SDý?&lt;ö¥_x000E_Âû?Ðuî)_x0008_|?à^Êýû_x0002_?g_x0003_¹Á?_x000C_xOºo?_x0001__x0002_ãE¨_x001C_F?|S?%ËUH+?_x0008_b_x0012_äcÿ? á|çX?Þr%_x0010_¯?¸²C¼A?è1íb_x001B_?ÉËë©¥_x0012_?¸Çê/`?#_x001C_ö!,¥?GïYMw?_x0001_i¨@|­?i{d_x000B_Ç_x0010_?ÚGµ6_x0014_?Ps_x000B_kP?PWkÇ_x000F_?P«g}¤©?¿9L»ò\?2(ã£?AëÄ¤Ä?ò0èÚð?qPë¦-?ðèßT?göB¬©?PÉÅ2þ¯?ÈÁç?ºjWÑìp?k_x0007_Mý|?39Cv?â^*ï£_x000B_?Noúg_x0003__x0005_p_x0016_?Ýp½sg?:_x0011_Ã_x0018_`ä?c	â&lt;]-?JërV`¨?ä^à¥j?U_x0011_¨äªy?_x001A_ÐÌ_x000C_Á?ú×#²p?_x0002_ÔÝÿ;&amp;?N!ß}+?X6k¥Z?_x0014_d3 Ý?U	&amp;W??îIg ØR?´Ç_x0005_z_x000E_M?ÙÔk_x000F_1Î?F(Êö_x001B_ê?FóÊA¤¶?~_x0011_í?ûõp_x0003_?ãa¶_x0012__x000D_?Æ-Âª?$aï¢×?âØ+ãw?_x0004_&amp;_x0008_±ÌW?,_x0001_kTÐ?_x0005_CÒ¡$´?é"b_x001C_r?Ç©íY?7ùu¿6¤?_x001A_)¾s_x000D_±?_x0006__x0007_¡¿Â_x001A_?0íÓ?´¶Â3½?S$³0Êz?_x0004_în¸_x000C_?b_x0004_òöâ?¹"ÄÎ_x0014_?¨R_x0007_®0å?|J¥¬?*?få·±?_x0010_~6_x001D_$f?¢¡Ò«}_x001E_?¸³ºhÜ?{»É?õký9¼?_x000B_QrP´?h_x0011__x000C_nlà?¹D pa?L_x0002_ÎFö?_x000C_Býð`?¼é._x0005__x0015_?Ç_x0003__x0006__x0018_}Ò?r0H_x001C_UÙ?li_x0001_?V_x0011_R_x001F_I«?ïèO?¶_x0002_Ù=ñ°?/ðµ°ã?* ¬_x001A_]Ô?_x0018_m-ív_x0003_?PÛ$9_x0011_?&lt;Pa_x0008_	ß?æØl³6?ÿ_x0017_ÐÆà?-rÐ°HA?ÌI]¾?C5_x0011_ ?_x0003_fGX?¯tÐ¤?r¼YÌGÂ?³yXÊÛ?µ-]B)?(|Ä2ó÷?_x0002__x0019_VÙ^ý?³lclË_x0004_?_x0012_ÙIô_x0006_¶?«_x0005_	£¹H?&lt;_x0004_Y¦5?ÌJåa,¸?·_x0017_È¦O?3_x0010_pÖ©Ý?  _x001E_5?6?6'M¥¼?¨t.?ìÛ9_x0001_þ?ÝiãRá_x0001_?È/?z_x001D_?d_x001F_Ó®?)(aûp_x0005_?²$Ì_x0019_¾?V2±µ?ð_x001F_â_x0007_øÏ?_x001C_B_x000E_9_x0005_?_x0004__x000C_K^H2_x000D_Ù?àSß?xS^¸Q§?îh_x001D_1ú?L_x000F_Ejþ?FÖJ&amp;hT?ÆæKY@¨?3¹J_x000D_¹§?e©%ß?Oéþý&amp;O?ô©[Áë_x0006_?÷n¹¾)_x0004_?_x0005__x0018_ìÁ¿?ºUÜ}%?	9È?Q_x0019_bd?§3[_x0013_+Þ?_x0007__x000E_{é3¨?_x0005__x000C__x0008_Þy&gt;?_x001F_åv§Jò?_x0012__x0003_C0ç(?ÌÏ°wÍ?Dß_x0001__x001E_?äG®}]r?Üú±Ã[µ?Öâró?Ø)W±À²?³_Þ&lt;_x000B_?á|+ý|_x001F_?Àû_x0011_'àe?K¾_x0002_ÅeÔ?^_x0014_Ú_x0001__x0003_?P_x0013_õ§c?4W_x0013_òM?¢í¹Þ?Y,-H´i?W_x0018_&gt;rH?×_x000B_ïþ,?«Âì_x0018_?NSB7?)lÖ?_x0016_ô9u¦?¼£_x0010_Ç_x0018_?_x0019_ûBgPO?o_x0015_4_x0018_?_x0006_&gt;ÐW^?´¬Í°¿°?Ù÷bG:?ÌË_x001C_Y§}?k(Tó_x0016_ý?®lOyÀ?Ô_x0014_ûF_x0010_¬?ø}_x0007_ê7?Ö»c_x0018_1Ï?_x0002_ ~°Ô?È%Ý=G?[ènõO_x000D_?&gt;wø¤+2?k_x000E_._x000D_?{ó_x0013_Kq?øy(C´?_x000C_§Çí­?íäj_x0002_Å?_x0002__x0004__x0002_ÿÊè¤?^Ã(Y$?&lt;Èò²¾?aàn_x0015_&gt;_x001E_?#c«_x001D_Ý_x0003_?ç@q2*?s_x000E_wÚ?_x0014_£³_x0001_?öô_x0003_×*?àÖé¾¾ò?_x000F_¸Ña¥?_x0010_D©Õ8?Ø{LtR?¥Õ_x0011_Ï,?,t_x000B_ïÞB?DÂ*ÉÆü?Bv*¾_x0004_Î?àb}?JN_x0015_Ç¯?b!æ_x000B_m?_x0014__x000B_-_x0014_Å?ABåT?3ÎR_x0002_l?ð¥_x0006_óBU?}«&amp;)Â?^`êG_x0008_?X|_x0011_R?_x0006_²?Õv?WÄ:î_x000E__x000B_?&gt;_x0003_,_x0001_å?$f"(%È?m\G_x0001__x0002_ö9?gaá±_?CÿÌ[O?ýÿÿÿýÿÿÿ_x0003__x0018__x0001__x0001__x0004__x0018__x0001__x0001__x0005__x0018__x0001__x0001__x0006__x0018__x0001__x0001__x0007__x0018__x0001__x0001__x0008__x0018__x0001__x0001_	_x0018__x0001__x0001__x0002__x0018__x0001__x0001__x000B__x0018__x0001__x0001__x000C__x0018__x0001__x0001__x000D__x0018__x0001__x0001__x000E__x0018__x0001__x0001__x000F__x0018__x0001__x0001__x0010__x0018__x0001__x0001__x0011__x0018__x0001__x0001__x0012__x0018__x0001__x0001__x0013__x0018__x0001__x0001__x0014__x0018__x0001__x0001__x0015__x0018__x0001__x0001__x0016__x0018__x0001__x0001__x0017__x0018__x0001__x0001__x0018__x0018__x0001__x0001__x0019__x0018__x0001__x0001__x001A__x0018__x0001__x0001__x001B__x0018__x0001__x0001__x001C__x0018__x0001__x0001__x001D__x0018__x0001__x0001__x001E__x0018__x0001__x0001__x001F__x0018__x0001__x0001_ _x0018__x0001__x0001_!_x0018__x0001__x0001_"_x0018__x0001__x0001_#_x0018__x0001__x0001_$_x0018__x0001__x0001_%_x0018__x0001__x0001_&amp;_x0018__x0001__x0001_'_x0018__x0001__x0001_(_x0018__x0001__x0001_)_x0018__x0001__x0001_*_x0018__x0001__x0001_+_x0018__x0001__x0001_,_x0018__x0001__x0001_-_x0018__x0001__x0001_._x0018__x0001__x0001_/_x0018__x0001__x0001_0_x0018__x0001__x0001_1_x0018__x0001__x0001_2_x0018__x0001__x0001_3_x0018__x0001__x0001_4_x0018__x0001__x0001_5_x0018__x0001__x0001_6_x0018__x0001__x0001_7_x0018__x0001__x0001_8_x0018__x0001__x0001_9_x0018__x0001__x0001_:_x0018__x0001__x0001__x0001__x0002_;_x0018__x0001__x0001_&lt;_x0018__x0001__x0001_=_x0018__x0001__x0001_&gt;_x0018__x0001__x0001_?_x0018__x0001__x0001_@_x0018__x0001__x0001_A_x0018__x0001__x0001_B_x0018__x0001__x0001_C_x0018__x0001__x0001_D_x0018__x0001__x0001_E_x0018__x0001__x0001_F_x0018__x0001__x0001_G_x0018__x0001__x0001_H_x0018__x0001__x0001_I_x0018__x0001__x0001_J_x0018__x0001__x0001_K_x0018__x0001__x0001_L_x0018__x0001__x0001_M_x0018__x0001__x0001_N_x0018__x0001__x0001_O_x0018__x0001__x0001_P_x0018__x0001__x0001_Q_x0018__x0001__x0001_R_x0018__x0001__x0001_S_x0018__x0001__x0001_T_x0018__x0001__x0001_U_x0018__x0001__x0001_V_x0018__x0001__x0001_W_x0018__x0001__x0001_X_x0018__x0001__x0001_Y_x0018__x0001__x0001_Z_x0018__x0001__x0001_[_x0018__x0001__x0001_\_x0018__x0001__x0001_]_x0018__x0001__x0001_^_x0018__x0001__x0001___x0018__x0001__x0001_`_x0018__x0001__x0001_a_x0018__x0001__x0001_b_x0018__x0001__x0001_c_x0018__x0001__x0001_d_x0018__x0001__x0001_e_x0018__x0001__x0001_f_x0018__x0001__x0001_g_x0018__x0001__x0001_h_x0018__x0001__x0001_i_x0018__x0001__x0001_j_x0018__x0001__x0001_k_x0018__x0001__x0001_l_x0018__x0001__x0001_m_x0018__x0001__x0001_n_x0018__x0001__x0001_o_x0018__x0001__x0001_p_x0018__x0001__x0001_q_x0018__x0001__x0001_r_x0018__x0001__x0001_s_x0018__x0001__x0001_t_x0018__x0001__x0001_u_x0018__x0001__x0001_v_x0018__x0001__x0001_w_x0018__x0001__x0001_x_x0018__x0001__x0001_y_x0018__x0001__x0001__x0001__x0002_z_x0018__x0001__x0001_{_x0018__x0001__x0001_|_x0018__x0001__x0001_}_x0018__x0001__x0001_~_x0018__x0001__x0001__x0018__x0001__x0001__x0018__x0001__x0001__x0018__x0001__x0001__x0018__x0001__x0001__x0018__x0001__x0001__x0018__x0001__x0001__x0018__x0001__x0001__x0018__x0001__x0001__x0018__x0001__x0001__x0018__x0001__x0001__x0018__x0001__x0001__x0018__x0001__x0001__x0018__x0001__x0001__x0018__x0001__x0001__x0018__x0001__x0001__x0018__x0001__x0001__x0018__x0001__x0001__x0018__x0001__x0001__x0018__x0001__x0001__x0018__x0001__x0001__x0018__x0001__x0001__x0018__x0001__x0001__x0018__x0001__x0001__x0018__x0001__x0001__x0018__x0001__x0001__x0018__x0001__x0001__x0018__x0001__x0001__x0018__x0001__x0001__x0018__x0001__x0001__x0018__x0001__x0001__x0018__x0001__x0001__x0018__x0001__x0001_ _x0018__x0001__x0001_ýÿÿÿ¡_x0018__x0001__x0001_¢_x0018__x0001__x0001_£_x0018__x0001__x0001_¤_x0018__x0001__x0001_¥_x0018__x0001__x0001_¦_x0018__x0001__x0001_§_x0018__x0001__x0001_¨_x0018__x0001__x0001_©_x0018__x0001__x0001_ª_x0018__x0001__x0001_«_x0018__x0001__x0001_¬_x0018__x0001__x0001_­_x0018__x0001__x0001_®_x0018__x0001__x0001_¯_x0018__x0001__x0001_°_x0018__x0001__x0001_±_x0018__x0001__x0001_²_x0018__x0001__x0001_³_x0018__x0001__x0001_´_x0018__x0001__x0001_µ_x0018__x0001__x0001_¶_x0018__x0001__x0001_·_x0018__x0001__x0001_¸_x0018__x0001__x0001__x0001__x0002_¹_x0018__x0001__x0001_º_x0018__x0001__x0001_»_x0018__x0001__x0001_¼_x0018__x0001__x0001_½_x0018__x0001__x0001_¾_x0018__x0001__x0001_¿_x0018__x0001__x0001_À_x0018__x0001__x0001_Á_x0018__x0001__x0001_Â_x0018__x0001__x0001_Ã_x0018__x0001__x0001_Ä_x0018__x0001__x0001_Å_x0018__x0001__x0001_Æ_x0018__x0001__x0001_Ç_x0018__x0001__x0001_È_x0018__x0001__x0001_É_x0018__x0001__x0001_Ê_x0018__x0001__x0001_Ë_x0018__x0001__x0001_Ì_x0018__x0001__x0001_Í_x0018__x0001__x0001_Î_x0018__x0001__x0001_Ï_x0018__x0001__x0001_Ð_x0018__x0001__x0001_Ñ_x0018__x0001__x0001_Ò_x0018__x0001__x0001_Ó_x0018__x0001__x0001_Ô_x0018__x0001__x0001_Õ_x0018__x0001__x0001_Ö_x0018__x0001__x0001_×_x0018__x0001__x0001_Ø_x0018__x0001__x0001_Ù_x0018__x0001__x0001_Ú_x0018__x0001__x0001_Û_x0018__x0001__x0001_Ü_x0018__x0001__x0001_Ý_x0018__x0001__x0001_Þ_x0018__x0001__x0001_ß_x0018__x0001__x0001_à_x0018__x0001__x0001_á_x0018__x0001__x0001_â_x0018__x0001__x0001_ã_x0018__x0001__x0001_ä_x0018__x0001__x0001_å_x0018__x0001__x0001_æ_x0018__x0001__x0001_ç_x0018__x0001__x0001_è_x0018__x0001__x0001_é_x0018__x0001__x0001_ê_x0018__x0001__x0001_ë_x0018__x0001__x0001_ì_x0018__x0001__x0001_í_x0018__x0001__x0001_î_x0018__x0001__x0001_ï_x0018__x0001__x0001_ð_x0018__x0001__x0001_ñ_x0018__x0001__x0001_ò_x0018__x0001__x0001_ó_x0018__x0001__x0001_ô_x0018__x0001__x0001_õ_x0018__x0001__x0001_ö_x0018__x0001__x0001_÷_x0018__x0001__x0001__x0001__x0002_ø_x0018__x0001__x0001_ù_x0018__x0001__x0001_ú_x0018__x0001__x0001_û_x0018__x0001__x0001_ü_x0018__x0001__x0001_ý_x0018__x0001__x0001_þ_x0018__x0001__x0001_ÿ_x0018__x0001__x0001__x0001__x0019__x0001__x0001_z,ê¥ø?ý:_x001B_aP·?Pq¦Aâ?éO*AS?þRp_x0014_{¬?Åk¥yü?p)c¯j?Õß_x0001_Í?Fûa?ð%T©É?Þ´Iÿ\?²¨Ñ_x000E_Ü?¨ùß_x0010_	_x001C_?¢V_x001A_4Ø­?^A©C_x001A_?R×\h_x0003_Ú?ð_x001B_¤i&gt;?5³Dq6?TEvRÑ?|Ã(ÿ/?~öDbÙ£?Ì~"ASÄ?FÉc_x000C_?Øjj¸;_x0017_?nÞ&lt;_x0008_oS?L_x0001_Ð)o?Xó¥ª?_x0003__x0004_Ë_x0013__x0008_;_x0010_?6tåº@?L_x0015_ÓÌ&lt;?p(}Ù?½z _x0003_Uû?@ÂÃi_x0019_?$ÄWòùI?Gh¦kB?_x0012_ÎGÄB?(çiÞ?F_x000E_[_x0013_]?éR+¦?Hâ"±ò_x0004_?*Ørfz?pæ¼«¥7?_x001D_Ò±c	?¶_x0012_lµ?`o_x001A_ÄBa?%s²|_x001A_6?QÊô_x0001_s?®j_x0002_Mê?éWý8?ÿ&amp;Iè?ä3ªÂÀ?óÝW¢¤°?__x0012__x0018_R_x0013_W?°ä_x0011_ÅI?øëçkã_x0003_?â)g_x000D_42?æ].*:_x0003_?_x001C_uM7]?-V²½_x0002__x0003_§?Þï5T_x000C__?Ûý?*á?ø&gt;´_x0011_[?ÚRv«£å?lÝ¤¯_x0004_?j_x0001_8e_x0014_?_zq¦Ê?}aÖ_x0012_4?S½x×B?¤&gt;¶÷ïL?rÔ¨Y?_x0003_Pº_x0010_ò?à_x001C_Añ_x000C_c?à§ºBÁ¹?ÁßfàCê?|_x0011_¡A°?w±_x0002_ë?&gt;hrÈ÷d?ðwèÄû:?ÚÆz»?`_x001D__x0002_ÜO?ª½)Ö]?ç=_x0012__x0005_OÍ?½au¹[?~ä-¡_x001E_~?_x001E_Ö¸öÍ?3/_x0003_;úæ?¸¹_x0013__x0019_ý¡?_x0004_b_x0019__x0004_"?º_x0003_!¨;?v4t{_x0014_?_x0001__x0003_A_x0006__x001C_Ï_x001E_±? mOípè?=ÙèÕx]?ÉKß²Õ;?=í_x0005_ÒÔð?µ_x0002_ê¬Q?_x001A_!ë_x0012_?*ã_x0007_mc{?ú¡E[;W?B²zn?ú_x0015_ä4Ñ_x0006_?ïä_x0004_ìþ¹?_x0016_ö_x0013__x001E_?fy{_x001B_?$k_x001C__x0012_é-?_x0010_é&amp;C[?_x0007_î[?ÙNÛ~Y?_x0007_ô_x0019_¯?¥OF_x000C_^}?V´ÑY¨?vÇ_x0008_R?ð_x0017_z_x0015_Ê?°X ¥Üø?a9í!A_x0007_?_x001E__x0011_/]Ìw?ìiº_x0007_qÓ?Ù_x0001_ZÓ?cüÎA3?ã+_x000E_mT?Mó¾O\$?H}î_x0001__x0004__x000D_?Qá]xi?Ú1Òwº?ô_x0005_´	?kÓã6_x001F_?î48_x0003_?ú5«U»Ð?m,V2wÃ?¦_x0001_^Å`?Nî¼­ç3?L_x0006_-©=?¨I}\?2_x001A_#_x000E_T?_x0010_I_x0003_cp?´]e_x0008_2?¯ùÍÙºñ? v_x0011_ü_x0001__x000E_?­káU?_x0014__x001A_¸_x0013_nÉ?_x0016_&gt;É©7»?àÕ&lt;êö?»²Ðá)A?L_x001F_Íø­ù?¬_x0010_ÅI?é_x0001_yÏ¤?»­óèÊ_x001E_?I_x0018_³o?ÿ#iä?óqL×Q??W_x0004__x0002_ëM?Êù¶ö4?³_x0011_Ù?_x0001__x0004_÷ÿ'Iz_x0014_?þó§$_x0012__?¸-Ú´\Ó?$îÝ±e_x0006_?×_x000B_Ë_x0002_IM?9;¥Ä?_x0014_5}¸ S?=Çï_x0011_?_x000D_dàT_x0007_?_x001A_ªä¹Oì?VÓ/áj_x000E_?cõ_x0003_ÿ_x0011_Ï?=Ä¤ý»?Ð&amp;%@µj?f_x0006_|ê/R?yÐIZÕ?3´)&gt;ÆÚ?Väâ/£?Õ_x001B_ôÚÕ?_x0012_@=£?âRâ«k?_x0001_MQë_x0012_Ö?õOÇ0	?Iº'_x0016__x0015_?ò9¤ð?ø`_x001D_]_x001D_?ZU·_x0012__x0017_?_x0018_(z ?èôñawD?¤5Cù_x000E_#?:ó±ÚÆ?ô_x0005_¡_x0001__x0003__x0018_¤?_x0019_sKt?_x0010__x001A_¨òÍ?úÂLõ¼R?Õg7&lt;_x0008_Î?Y;_x0004_^q&gt;?î/gï?øÕ4skê?Ìù­?°8 êåF?T:½)Ðé?_x0016_lÛ¯°ù?çßgÇ'?M_x0002_}_x000B_-9?¼±ðEHi?öê©?_x0001_IÞ?p_x001D_À#¸À?XÄÎÑ?^_Ô4ú?_x0010__î`?BM_x0007_È?ïæ_x0018_êÖ?ê_x0018_e|+ã?_x001A_&lt; é_x000E_?v¹£\?Îá¸?8_x0011_S".?·8Ä{Sñ?O÷3_x001F_ìQ?¦&gt;á¹Ý_x0008_?":Ðçë_x0003_?_x0005__x0007_÷QKÏ¥?_x0018_ÒLy_x0008_?HR13?Ý¤ÕÔp?z½Ì_x0007_S3?~aänGa?DÉ	_x0001_Ú¢?*Ox¤¦,?bBju?X¿ÃoÌü?4¿ah_x0012_Q?Lµfêð?â_x000B__x0011_1¤?¹É	õ_x0006_ê?'þ­_x000F_¸?²ä_x0004_¹¾t?e&amp;8&lt;H%?_x0007_JÍ3_x001A_?Ì_x001D_gÀM?llC_x0002_¤_x001F_?{_x0003_ÇÜÞZ?âëª8;À?1X«d*Ú?ÞJõ?2ñ¬ù?j¦ÄtK ?_x0002_ßÚ(b?¯îllí?_x0011_Ü_x0016_â_x0005_?_x0010_r%xáú?\¼CÛ«?¨04s_x0005_	Q¨?_É7?Ð­zÕ³?þÕ¶ÏÏ?.2-×¤?!_x001A_^ª?H_x0018__x001D__x0004_sò?d_x001C_´)@?4·_x0001_ym¯?°_x0012_± §î?ÐÀ_x0007__x000B_Vì?dt¶Ôº?ôçm?º| _x0017_ó?q2	Î_x0006_0?_x0008_½ÄÕV	?ÛcéoÇ? _x000B__x001B_¿_?FkÐÏ?Pð]hÏ[?müf»Æ?L¤_x0010_Mub? _)¸Õì?@±öéüÝ?_x0004_±z¸Á?®ÚÒ?Öà_x0007_eFÄ?S"/¸P?yj7zÀ/??_x0002__x0006_ìÔ_x0003_?íØ&lt;bøÍ?¹	ûv_x0006_?_x0005__x0007_®ÍnèG_x0016_? _x0004_k§2?¦¦ºéi?_x001E_L_x0019_`À?g úÃÚ_x0008_?òy6H_x0015_ ?ô)¡_x0005_j?ìõ¸á?ª8Þ¢ý?wV·ñ(?B_x0001__x0001_4E?êtoTÜ?%_*_x001C_@?S#ZF4i?_x0017_ûñK_x0016_?%é_x0003_ª¡Þ?9^_x0005_0%?)Î_x001F_ m?)_x0019_É-?s®äÛªD?Â?{?\×=U±n?Ê^_x001B_1ûø?4þ±ØZh?8~_x0002_3Î¥?h]ä¨Ï?{a`8ÚÙ?%_x0006_©ßºQ?½Ôâ×?¹ðÂÆþ?úºÉ_x000B_ u?_x0007__x0013_¤_x0001_	ª?´_x0012__x000E_|¡­?lbF¢»?!i¸ú?&amp;GJ¼¯§?×!_x0002_ÿ?_x0001_;q¾?ôeê|=?Ieàóß?_x0001_ÖB_x0010_ç?)`Q/¥ª?Ó6I_x0007_?zá_x000F_^¹?$ÛË_x0005_?ó¼hW?a×®«I?é²/Å÷C?¥6i=E?_x0003__x0007_IGàú?	è&amp;{Ó?Ü+M«!~?_x0004_¹ý_x0005_ñ?T·._x001C__x0001__x001B_?8Öà_x0017_ÕÑ?[¶Gú Ø?Ó'_x0013_Õ¹?	ÿÈ_x0008_ÆÕ? à±jÏ?¾ðR"?æZäªÅ?¨ÞY_x0006_U?¼¾4å?_x0002__x0003_nh?g3½?_x000B_*«§Ù?:a:Æì?Â/c6¡	??soysõ?_x0019_^Ê_k{?_x000B_Ä«_x0017_S?_x0008_Êù?F_.Kú?Ýr8_x0011_o?¨3êû'?H9(ÁÜ?$·¼,ã?6qdàÒs?Piý_x0013_¾Ú?ëBq_x0001_ë7?²K¸ò_x000C__x0014_?¾ñ_x000C_¬_x0008_?²¸n÷.'?õÈ_x001C__x0007_""?Ìb* _x000F_?_x0005_3_x0006_K?#÷1e?%a_x000E_B_x0016_?Ëþàþ2Ë?Í ³z_`?(_x001B_Æ¦m?ÐN_x0005_ Ë?Ñ\_x0019_M¦*?øþ%Dü_x0019_?_x0012_df©&lt;?ñõg¯_x0001__x0004__x0017_^?Z=$ãíó?Jà_x0005_wP?Vö_x0008__x0012_ºe?Înüé[?`[xâ?ÿ1¯Ù?_x0004_D_x0002_ú_x0017_H?³ëÃ¡_x0012_?^V_x0008_HPß?È_x0006__x0003_Ì²_x0016_?££O_x001E_¸? ä_x0003_s_x001C__x0006_?«Ù__x000D__ ?¸I½VÃ?,â;Ø?RÒ7_x0019_W_x0010_?á_x0015_ßú}?±í¡äK?fm[Äè&amp;?_x001C_ÐmcÖ?¶_x0014_UÀi?_x000E_ö_x0005_B0?ô¯_x001E__x001D_è??ÅÒY¬&lt;E?ÊÌÀ1_x0016_? tv^2?_x001A_Ú!?x³°I¥? ¹Ã¤qõ?Yßá_x0014_Ñ®?KÚ_x0007_éJ?_x0007__x000B_ßt»o_x0007_?_x0004_~Ä]?s"Óàà?aá_x0003_Ò?ÙÃ_x0011_Eµ_x0001_?ü¥_x0005__?²_Ù"Öt?ó£4Üv?$gð)_x0003_?#_x000F_Ì)êù?c½0"+?Aÿ4ú?üôô°W?øSsð_x0012_?j§Í_ ?íB·ÊÙ?à´§Er_x0002_?ÎùÐb?zÝO_x0008_w_x0006_?°_x000D_dïé?Ì#¬Õs_x0008_?±¨ìÃÒt?¥¤_x000D_?W¶ù«_x0004_¿?¤qÚ_x001E_	_x0007_?ø_x001A_÷UÉ?(!iZêú?_x0015_ÂG¯?ùA5?L_x000D_Ö`ý?[¬[_x000F_Ø?é+c_x0003__x0005_Ã?õ_x0012__x0017_ÁÅ÷?j²xµ_x0001_??ö7p?J_x000F_Ìø_x000D_v?Ñvuìü?ïD_x0008_Ð|t?ªiJÐ£X?$ø$ñ¼?0A_x0002__x000F_E\?ßHWù¶²?~_x001A_¸b§?x_x001C_ÎÔ=Ö?jæ£Ô_x0004_?_x0008__x0010_~·?¯WsÄr?_x000B_x_x001E_+_x000C_°?.é¾JOK?_x001B_MÎÈ!?mþ0÷ôD?°æPê,?¬ögö?jþu½¨_x001E_?úÄAí?Õ?²¨Øê¿?l_x0003_Ù:3?süûâ_x0019_-?µ"æß^?f¦Çx?Bö­òéã?F7v_x0007_ZË?\ñ,lº?_x0001__x0005_¸åD_x000C_HQ?!+wUü? ×åÖ?8E­+f?*õ¹î³j?_x0003_ªo_x0005_?ä%åKkL?{t_x0015_CþÕ?*¢	¾ÙP?_x0014_Ôó4U?õn_x0002__x0012_?õögþ·? È%Öé4?1tÃjô?O"77u?þuiOË+?´Ö_x0003_A ³?0¬A=?²3jÚV^?ÖÙeÕcå?µ!_x000D_	¡?Þk¾Ès-?u_x000D__x001E_±[¢?j(?\_x000B_2SOå?V@"÷ô_x0013_?ºÕçO?_x0008_sìé_x0004_$?_x000B_¤WY_x001C_?õ5EU.P?þÔ&amp;Í#?_x0010__x0016__x0001__x0002__x0002_ô?tU_x001F__x0015_µ?_x000D_Geæ_x0002_:?xëÁbñf?'Qoøh(?4¥ò»¡?ë¯©½;?.-2H_x0003_?Z_x0005__BNF?ÒpneT1?l?ªI!?_x0003_ïôÖëL?²#Ë³é?¶RC!ê0?k×)¨?ÞlÒ?~?s_x001A_û¤_x0014_À?çÏ_x000B_ÚÞ#?_x0016_Ý_x000F__x001C_?¤nçÝU?f}_x0002_{E_x0013_?Ü4pä?4iü¬/?è_x000D_	&amp;ß(?&gt;èpÎ_x0016_ ?_x001B_ïîÌu_x0003_?²É A/?L°öÛg?	Ò}?´ó_x000E_¼?KÕÍÒ_x0019_¡?àah?_x0001__x0002__x0017__x001C__x0016_¦?Ç?|¨ÄrÞ]?TøÄÏ¹)?ýÅ_x0014_3O?ÞbÓ?ÂUw!¦Í?Ï¶Ò­T?ûó¹¸Ç?ã£S¾ÑÂ?ô­1î?")ã?_x0008__x0017__x0018_b´?mî_x0010_åð?¸·Tþ?_x0016__x0006_oE®N?e`1.?_x001C_¨_x000F_ÖúK?«Ííè­?\ÜÉô)?Y&gt;5Z?!À_x0013_^Ù?ø|Rßì?èd@´R:?¾8_x000F_éÞ?_x0014_Ñmë?iýhU?ì{&lt; s5?4_;óí?0-Y_x0014_tÚ? _x0001_ù5õ?Ëi_x0001_âé_x0001_?ABce_x0001__x0003_f÷?´ZHñÜ¢?Ò4óHÒ?öºæ×_x000B_?xti¼Q_x0010_?âÌÈ_x0019__x0015_K?\ #svå?-\ÕgÇ#?fTèY ü?_x000C_ó¢=çÚ?_x001A_þ3SÃ­?e_x0007_Å@|?01'±}P?&gt;ÞxÜ#Q?®Pçc+?_x001F_û_x0001__x0016_2?rP_x0002_#_x0008_8?üëfä	?_x0015_7c_«_x0011_?M[_x000F__x000E_&gt;¿?æ7	_Ðr?Ð·P o?_x001A__x001B_`]Ä_x0002_?¬+¸9?_x0010_ºýß";?XýÜ@K?Îe®³?ä_x000F_$LÛ?F_x0001_u_x0003_ág?ÚEáwh?V«kóÆY?öi·Çê?_x0001__x0003_&gt;J¢`?6g¨,)D?_x0012__x000B_È8ï?ñµnÌ,?´Ê1_x0011_ö¿?_x001E_]P ¬?¾?ð_x0019_tè?*±ÖíE?"h-0?¹d_x0006_%_x001B_?_x0017__x0002__x000C_%ô?AèK¯}?øF8_x0001_©?âKñ_x0017_êÅ?6í³_x000C_Âç?@½øY_x0017__x001B_?ÏuxîM?ì;jig'?_x0006_&gt;_x0001__x0001_?Í½Ý1!o?§û_x0014__x000F_?8Ö$À_x0019_¶?Ý-VFÖ?_x0017_@¿xes?&gt;Y{c¸?_x000C_È_x001D_º·.? éAÀA?.»{ V&amp;?Xdê©?Ôz&lt;£~{?C;ö_x0008_5-?_x0012__x0017_`^_x0001__x0004_üî?h÷:ØJ?J_x0008_²Ø?¬_x001C_|_x000B_=Ú?í§_x001B_HàV?}¾+¼?s=#IÛ¶?._x0003_õ\Xy?ªÞ"Ü?ð¯Qõ{õ?8Î&amp;_x001E_?ÌX×é&amp;Ý?ðg¥ÐX?¥:²o·8?vãZô8?þ\Ãí.½?èætÒä?Zß/·-Å?Üo{x)?_x0016__x0010_à¿s?î?Ça¨?ò3_x0003_v?Üw ú?bæ&gt;uu??æ*óUy5?n¯#_x0002_é?«_x0017_^_x000E__x0017__x000C_?"2SÍoó?ÖâqÛµ©?1·½	Ï?_x0016_Qj³_x0002__x000B_?;R_x001E_Ð?_x0001_	1Sq¦kq?&amp;Ð_x000F_ª_x0015__x000F_?ä{SÒ¢?_x0010_è¹_x001F_0?£E2©_x000B_?´!ä_x0010_¤_x000D_?Ê^_x0007_jg?ª-_x001F_ÀX5?ã÷²e·?_x0010__x0004_Õn;¼?ÈÀz4v?èÐFF?éI_x0002_?S_x001F_ñ?ã5__x0016__x000B_?¿þ6ÍNÙ?RfhCÚ?._x001F_ô6_x0008_ß?UQy_x0003_x?_x0013_×ãQh?lÑ¬éÁR?8Kê Mg?uÏ1¹µ?FJ1?_x0006_?à!Ý©-_x0002_?_x0006_K_x0003_Öu?$_x0005_W_x001B_s&lt;?¢VÔ	?¦iºa³ª?jÉ¦ïoª?ãÒ¹_x0003__x0012_Q?ö¢0_x0003__x0004_(?k:M_x000E_?ª%¯nÍ?®C®®ùI?áñßl?_x0015_nÿ¨	W?jôÍÄ~?gÖO¼?fN¦Ûé?ÃtëÓ?ÔDY¾ ?Xâ§ì®?\ #ì?¬_x0007_eÍ§?_x0007_1¦ÝÖ?v_x001F_T]_x0013__x0001_?p½E_x0002_Ï?Íx½s?Þ _x001B_Ù_x0017_ö?!ã_x0017_IZ?_x0016_ó?Ð®bÙVÇ?é E_x0001_ôÅ??_x000F_õ?géð_x0002_W?_x001A_%_x0011_&lt;ãD?*_x000B_5¤?öWuBcV?=Ol_x0002_wñ?UYL_x0007_b?¬ÈµÑÞ?¼3g_x0019_Ð?_x0001__x0004_¨ßE5;_x0011_?Rºì_x0005_3Ô?7µxaC?I+!6õ?²_x0013_;_x0001__x0004_X?_x0002_Ø	ÁÅ7?F±&gt;¡S?_x000B_ò(ç?Jámÿ_x0005_?õe_x000E_Ü\?iQ²_x0015_ 7?7_x0008_;_x001C_?_x001A_×añ?$,jW_x0019_º?º[uüØÈ?zqâ[¿?á]_x0008_ã+?_x0014_eç®¥a?º(Ê_x0016_·Ë?)_x0015_8MD_x0004_?5GéZ?´_x0013_$ÐøÙ?Ó×U¢èü?&lt;Ví_x001C_×V?|_x001D_&gt;ad?ôÏÀ{°?ÏýR_x000E_l(?ó9Èhv_x0005_?î_x000E_÷o¥c?sE´È?RW_x0003_Ìm?Hä7å_x0001__x0002_ÅÔ?óøß¨Êq?H0·^ÿZ?_x0002_%Çèº?_x0018_@¯ag»?BàØÆ_x0003_?Ï¦¯ä?p?ÌË¶_x000E_}?R/_x001D__x0013_3_x0012_?	zÃ_x0018_é?õó|²A§?_x0019_uZOä?½±Ü¥?pb°óB?_x0006_Yx|Ä_x0019_?N»l¤¾?²D_x000F_#0?¦SÐc\L?cúTÐ[*?üÔó|@V?_x0017_õO¬_x0013_ì?Å_x0015_À"Ý&gt;?Ä÷ø&amp;Õ?1_x0007_µ9¿?º¦uy=?!¥rhk?ÉÅ&lt;@t?µîøÇM??Q"+/s?êT]4?\Â#XÒj?ÀØvL5§?_x0001__x0006_¶J±PØ?f¨a?;o_x000F_Z_x0005_?Ú_x0008_Y?Ö_x001D_Qñþ´?Î	ú+î?î_x0013_k_x0005_Á5?·³8_x0018_?Íãý@?"Õz4dB?RÕDíáV?Ô-Óáà?_x0008_Ie*Ö?Û_x0003_È¸?_x0016__x0006_uÁ0?jéQQô?¹©W×©_x0004_?;C_x0012_åU?v]Ï_x0002__x001B_?¦âsvÍ_x001F_?_x0005_ü^ñ{&gt;?YeM#ðN?3ç+Bf?6ó-_x0018_)|?X_x0008_we?ß¿V=_x0003_?àÆò0?Íòi®_x0018_?_x0016_5G½R??_x0002__x000E_-0n{?ZZAX?0/=_x0016__x0002__x0003_J?d{)_x0002_¾¸?ó=Ð®_x000C_?T$¡ÔÙ?_x000E_ÙØ?&amp;w{Ý?_x0012_¡4\H?¶jW¢?$g82?ÙÚ]?àVU¥_x000C_³?»_x0002_Ë_x0019_&lt;?|_x0016_&gt;E f?ÎÔ¬$_?*îÆÂÅï?ÃN¤Ë5_?q*g ?hW_x0007_tc?h)ÄB¡_?aè_x0006_×{t?;\cÕMÖ?_x000B_Ç÷_x0019_Ð?f!r_x001F__x001F__x0016_?8"_x0006__x0004_;+?3ì_x001A_GÇÛ?és¸Êß?_x0018__x0001_vñ?ID_x0003_%®?Þm)_	?_x001F_ö%Ô½?¯NSa]õ?tûN?_x0001__x0006_øÈÖ_x000E__x000E_?ÔMM÷!A?_x001E_V_x0002_ðe&gt;?J²÷K ?]_x001D_n 8?_x0007_/Ú)l?m+J'_x0006_i?_x000D__x0003_¸2?@Eº^4? _x0010__x0014_×Ý_x0016_?ú¡J~_x0005_?(±»©Ø?\Bþ\½m?+yaÞ?_x0011_EÁ}?å	n4?D´_x0017_jo?_x0017_±_x0015_r7?}1ôÈ?Zó¬_x0008_,?éhÆ%R?é4rÉÜ4?éèÕéýo?ÐTh¾£Å?X¯_x001E_òv`?_x001A_LÜ±_x0004_?ª1Õ¹ù?f_x001B_3?&gt;êeH?È:=R_x0004_¡?_x001C_ÔU??Ú^%}_x0001__x0002_ú?eg`qj4?­ bx?QaÔ§â_x0006_?¢_x000F__x000E_ôî7?»	Â_x000B_Ô?ìÃUC}?þ_x0015_AãüT?585_x0012_â?)_x0002_ò9F?_x0002_+Ìw&lt;1?:_x000C__x0013_`Ç?P_x0012_rñ¾,?_x001C_0_x000B_nÌ?÷i é{:?fÇPØÇ?_x0001_ö-_u?N²Á_x000C_?û_x0007_Mëa:?XY\~Ë?HÜÿ±_Ò?¹´ðË_x000F__x0013_?þ&amp;ô_x0019_÷m?üýr_x0008_.P?4+EùÉ?w¶ý?Ge!ò?-eñÿv?_x0016_ç4Y?F!m(OD?ìógÙqÆ?Fó#Ïd¿?_x0003__x0004_#'_x001F_Ó_x001C_?[_x000E_mc_x000B_?wÑÀºCÚ?úâ7q.?ÿ´&gt;Cx?_x0019_ðún_x0018_?-\RÃ²?ª+_x000C_G_x0015_t?_x0002_µK_x0001_Ã1?~b@8g?_x000B_iè8ç\?À/)±®?_x0002_;ß¹dô?f_x0007_þ?a&lt;_x0013_Nµc?S¢_x0007_Ô¾?_x001F_å»_x0016_Ðñ?"©lúc«?rNì5=?|_x0001_Q+!5?_x0004_õk_x0015_Ö?wk&amp;+º?ýk~_x0016_?Î_x000C_lOr?_x001E_a³mîÅ?®&gt;&lt;^ÿº?vÐª_x000B_ß?4_x000E__x000B_½íÈ?jzf)$?_x0016_ú86?_x0010_¹_x0012_±+_x0003_?áh'*_x0001_	ä?&lt;_x0019_s(?:d_x000D_~{A?è½	qd_x0010_?¶)à·á}?4_x000C_¤§Ö?Æ_x000F_¢c?0×é2_x0003_?­êðóÕZ?æ_x000B_l_x0001_?|{ZM¬õ?ä»½NSß?¬SQu#7?´F_x0007_gù_x000D_?27_x0008_Eç?_x0012_ v7_x001D_³?YÎÈ_x0007_ÿ{?Øð_x0006_}²?ôB_x0006_* ?p¶çÉÐM?!)9Ç?_x001A_q^µ.?Qþ,=çQ?X_+¯¨H?8[Ç_x0004_Ü?êã_x001A__x0008_@G?TþGúô?_x0002_Êæ¤ù?kFÔæb_x0005_?Béîoÿ_x0013_?þ_x001B_8¡ûÂ?Ú)3ÝÑ'?_x0001__x0004__x0014_+ü¢i_x000B_?u¢W_x0002_¿5?x2¢FßL?àgJ	T?4µÜÂ¿?EË_x0017_óØ?z3ïþú?¸_x0001_Æ÷~?±øÁy??¡Æ9_x001C__x0004_?pÞäÓP?	,®³_x000D_L?UìRìp?ábé@&gt;?ìÿ_x0003_?Ú³Ê¥Ð?_x0006_8G¡n?M,D_x0008__x0002_?­&amp;5S¤Ã?ò_x0008_¾Sõ?gÚîÞðÖ?Ñ['_x001B_´{?_x0014_*dU&gt;?:_x001A_-×]@?úµÃ+K?{æ_x0017_çÓ?_x0002_G6¹íy?£Ã_x001B_Çé»?_x0001_lÔac_?|R&gt;_Þ?;F°¼U_x0017_?_x0003_T-_x0001__x0003_·W?yëWôûÁ?_x0018_Ù;è?Ç×yUê¿?ð/_x000B__x0011_Íü?fÜ§#ó?êH_x001E__x0016_X?VÆ·_x0012_¦?¸_x0008_qÊ?I[çé?F¡î½Tc?p)al[q?XÏ÷e2%?H·_x0003_V¤?`ÅJáªX?_x000F_=G9ÃÀ?W¸_,?8_x001C_G)+?æG#IªÁ?~­Ê_x0006_&amp;?_x000F_Vè{Y?f!ÈÐÉ??EW`Fæ?·{§÷?5X7þ?¤Ýh_x0016_ÕT?_x0016_Ì_x0002_){_x001F_?ò1y?kmPôj?ù£X6öÒ?ÿ8&amp;¶?¹ù@üO?_x0002__x0003_Êékþ/s?¬FV_x001D__x0010_|?KnÎ:?]ì¢;_x0013__x0001_?'W;½¬^?_x0016_X/À£Ä?5ã.z?3FÖ%_x001A_?`+Q_x0002_·,?Ò¶×O?Aý=_x0011_L?öþ¶.´?O^_x001E_ÿ_x0019_½?öMt';f?/¿»&amp;:?9¾¼?Ò£_x0015__x001D_?¤H«í_x001B_?eA_x001C_´i?~!©^îÿ?_x000B_1_x001B__x0005_?D_x0006_×_í_x0014_?v_x0002_7\?q"~?ÒÀ¥á??_x0003_ê_x000C_Ì&gt;?ñÉ_x000F_?_x0017_úsOÊç?ò®WõÀ?³SMÑ¹?_x0012__x0018_::?_x0003__x001E_³_x0003__x0004_!ô?wó_x0001_l?¯¦x»»õ?£¥¡©W? :Qc5?cúÿþ"©?tÅ5?ÊÛ?'_x001A_ê_x000E__x000E_n?Êì6$]·?¬k±ex?AÏ_´k?BÍ+zU`?¨Hïæ¿?&gt;cT?/5P°Ý?_x0003__x0005_í_x000C_ùB?2òÍ*Vz?ÜrS0\?ÅõI_x0001_%'?_x001A_|ß*lù?ÎoõÂó_x0005_?^þ\"²?HlÚWØÄ?6cþI,»?fÚ__x0013__x0002__x000C_?UÅ|.Ë?¢_¥ì¯÷?_x0012_¢{|?«_x0010__x0011_ë?ÌZ°kK:?c_x0016_ØYe?6È_Ø?_x0001__x0002_Ô7ÒQ?b½J4Yú?¸_x0015_´OL?é¿Å_x000C__x0018_e?_x001B_×Ä__x0017_?r|ùQ6?ç_x001C_&amp;Æß?ò_x001C__x0004_mPO?ýúÒ_x001C__x0004_?'_x0015_r¾_x0005_?kÊ)^d?2J¤ÕI?Y½hYh4?Å_x0015__x001C_._x0003_;?~1Þ_x0014_ÆG?[«ÈàC?R.ñ%ð?ë%sÕf?%Üm_x0017_7\?_x000D__x001A_­_x001B_?_ôMÖ»?7³òe?&lt;¯u-?à_x0011_&lt;¦?°'o.?¦iy	ké?È^Ë²_x000E_f?ßYHÕ|?_x0014_ãI]{?Lð_x001A_£_x000F_1?(/Ûrf÷?èíAS_x0004__x0005_hr?ºsO¨Ë2?b}zØÆ?.(E_x000C__x001A_u?riàË_?º8Ü§_x001C__x000D_?2J\ÿ?b¥c_x000B_a?&amp;ÜÓ vö?_x000D_;_x000C_©_x0010_ñ?J+£¨_x0005_e?ê;qF_x0010_±?¡_x0001_¿3?¦þë}_x0006_°?_x0018_[`_x001F_¡_x000C_?Æ?)I?þ¼·a0_x0002_?ÿçVó_x0019_?=õº _x0003_;?íûBÜ? Í_x000E__x0004__x0018_?²U_x0001_÷Ó"?_x0012__x0002_`A.?Z_x0004_CËt?¸5¤rä?J!Òºüû?Ì¤K_x0008_Dâ?_¼nÇ4?¸&amp;E_x000F_µe?Ù+÷/®$?èÏ_x000B_¥¡?t_x0015_=&amp;£?_x0002__x0005_8_x001E__x001E_º;?_x000E_+_x000B_-?»=%K~5?TÐêÔZ?6´Ñ­OÉ?(^½W_x000F_m?J¦lå?Kw6r_x0015_?æ¥Vï?·+i$ê?_x001A_ïÖµs&amp;?_x0010_°fð&amp;?U^_¥?NO&amp;!ê?ÞÏ+Z??&lt;²?_x0018__x001B_?Ü_x001B_q¶Õ?_x0016__x000E_°&amp;_x001D_G?ý_x0016__x0001_Ú¼? _x0002_u_x0003_V?_x0001__x000F_Ã¦rU?&amp;C_x0003_-G?$µT¡?\#±@jü?úßæ®R?"ËÓÄ?¹Êl_x000B_?ïÔdó_x001A_M?Õß( Á?Ù_x0007_hÎ­¢?_x0016_8Á_x0004__x0015_Á?{Ö§_x0017__x0001__x0006_fy?ÂÉ.t`ù?¼½trå0?TLï©¶È?ym_x0003_Ú_x0001_?¨ÚQ_x0008_g?&amp;ÆDo_x0013_X?¤ª_x0015_x­?EM3BZ?ËPÀ[?ºìcækÇ?há«ß@?/¬C5	+?Â-Ò.õ?Å_x0004_%_x0007_úð?úÄFQ3?È%_x001C_î±'?*ÇìMÕ?\ÓØcY%?þáfþÿ_x0008_?×tú¼I?UDwd5#?ÿ_x0005_£Ü/¸?&lt;ÌåI}?¾í_x0014_«A?{_x001D_uwö?_x0002_Ç±}+?_x000C_ÈÉõTM?ù ¤ü*m?_x0001_yµ_x0013_Ä?üX@i?_x0019_z×i_x0003_Ñ?_x0001__x0002_âDÜ¥¾?ØI[?¼V~?ÙëwÏ?Ì_x000E__x001E_m5?f;±u|?vÈ_x0013__x001E_I?¬_x0003__x0006_;_x0018_%?q¬¡®^?z»_x0006__x0014_?_x0001_´[þ_x0001__x0018_?äè"×¹´?pÞhJIÿ?¸ÊøV;?de_x0019_ÁSí?û¯íÔ	H?_x0015_ª_x0015_wº?ðs_x0005_T?ÕÏwï[?_x0006_©_x0003__x0016__x0005_?¶'Ã_x0007__x0008_Ó?z+`¶@D?;»_x0002_c?(WF9_x001B_?Äz"\&amp;Y?_x0016_e¢­¹?d_x000F_5?ZÊmrK?Í_x0018__x0002__x0008_k$?&lt;_x000F_AÖý=?k$_x0019__x0007_#³?ÅKÅ_x0006_	ø?âÜ£¾?¶°(1?ðXÌRÒ?è+fä ?ø°7(T?ÅäýÚè?òQ8Ô&lt;?_x0014__x0011_°À¬D?Ì_x0001__x0004_jG{?qïp£IJ?o·&amp;81p?]Á?z}Æ?¢0í¿?m~³Þ?_x0011_¿átÍ;?;ök_x0002_-?{²&lt;n¶?_x001A_ÿ/?«&lt;gdh_x0007_?_x0006_c_x0008_àx¢?GHÙj¤Ë?nï_x0019_u÷¥?Ø_´2?Ý¼úe	«?²YY_x0005_Õ{?Ù_x0013_þÆø?%·Î?_x0003_½_x001F__x0014_Ñ?U_x001D_MïR?L_x001A_»}P_x000B_?§k\7?_x0001__x0003__x000F_@kT"¶?ú¿Ô@/?	È_x0019__x001D_?¸FÓ¤_x000C_?x_x001D_4_x000C_¨?0PÂFÂ?'*9ÿ?ùDôPT8?_x000D_ÐF_x0011_e+?°_x0017_XÉÝ?ñ%Åôóö?XÔ÷$ø½?Àn"ØmE?d«±ó?æ_x0015_¿_x001E_N?¼¸n_x000E_7?eE_x000E_Ûîõ?.©/I_x0001_?_x001B_»ª0j&lt;?{a ¾t"?_x0006_SPbÅr?X3¯½ö3?ÑG!Kl?á¯_5BU?Ûï_x000D_"*?þPl&gt;_x0016_?¸Ý_x000D_i_x0004_ù?_x0002_ë_x001C_a}.?ÔÚfj_x0012_ó?¼~@âh©?Î½gwu@?"òò_x0002__x0003_.ã?Û&gt; Z?ë&gt;D°X?äN_x0013_èøç?zeôß14?ÞîEü©p?6ðEÃ?ôÇZ4|x?_x0005_øË¦¡?¶èûÎ?ZM­FÏ?èM²À!ã?¢_x001E_*´?_x0015__x0010_­Öò_x0008_?k&lt;*«?ÛLkïý?CêØ:I?ríñS(_x0006_?%^ºû_x000C_?_x001A__x0015_F_x0004_ßk?|Ã?H?Ó°¦?vM=_x0005__x0011_a?s&lt;?ÙR?Öc:L¨Þ?¾&gt;PÌÒ?_x0012_4_x0008_Õõ_?ªFG~ë¢?îsíî×?èö©(é_x0002_?@Ï"ÀL?_x0001__x0014_Ä,M?_x0001__x0002_ÎV_x0017_¼}?¨ÑeG?ëü©/_x001C_?åò_x0001_pa?äÓLú_x0018_?¼Ûó_x0002_d?Q¢8^{?u/³:Pq?\õÒ_x000C_@?æ«_x000C_±ó?_x0012__x001F_*!_x0016_?@¤=À6?v;½sP?ëó_x0007_?hN?öæôT_x001D_ë?àOöJÉ?u¢(}bé?îâåF·?©ÅkÏt?ñóLã?ó_x0001_ÊÕ* ?è°®ß¤E?ê´!à_x001F_M?º_x000B__x0003_F_x0007_Î?¦~Pý3?_x001E_K¢)?"|{§»&amp;?eK_x0014_iÌ?,I_x000D_cx~?ãAcã?WÁã*L?z(ü_x0010__x0001__x0003__x000D_?+¨,S_x000E_2??c¸_x000C_¥O?ò]Iÿ³?%¥i_x0010_7×?Ð«½ü_x0016_?Hpäð%?hZzyH\?º_x0008_]áß_x0019_?`Ó²_x0015_w?î©_x0018_*,ð?f_x001D__x001F_ß_x000E__x0001_?«2¬Mg?._x001B_*/®?u_x0013_Ê¬O?_x0004__x0008__x001A_ë?¿_x000F__x001D_7¯ ?m_x0016_r9Fz?WC_x0006_²&gt;?´ÉmVF)?þ_x0007_yÉ.?f~7F ?_x000E_ ®úG?_x0015_ì_x001D_çO?¾EÕ	_x001B_º?«ÛúC¥{?Pù_x0002_h/¶?°| RkW?ÕÝAÇßq?Z·ü¤_x000E_º?É¾³_x0003__x0010_W?j_x0003__x0006_V?_x0002__x0004_n_x0011_¸mê?ù_x001B_Ì6l?_x001E_y´ç0_x0008_?R×ªìËÚ?¿ïyeæ_x0010_?¾_x0018_5«æ?ò²A=o&gt;?®ÞR¬?ÏhgTÏþ?¦8F¸j¹?²H}®:?ë	ßN54?Ò_x000D__x0016_®?l(@_x001B_Ú?fð_x0005_~B?B"Æ'_x0010_?_x0011_Í.U²?íô_x0010__x0002_?_x0015_Ú:ò_x0015_?uV¬¨GT?R#ÃÌT?XÎ$v×?²Oöï²Ù?à_x0001__x0003__x0018_í?°½õm,?&gt;FúO_x001A_?pãLï§?Àî¥É¸ ?]Q}6?±3A|_x000D_a?w_x0018_#J ?Ðîz	_x0001__x0003_VR?è÷Ì¬ôã?§%;	?Û_x0004_³n_x0014__x0016_?ójÎ&amp;?îxGsü_x0012_?_x001A_ç­`_x0017_Á?ÎëQ²VY?"«ðÝï?èä§uÁ?J½(Ñ?£_x001B_rÚÈr?õõ9!CÔ?|_x0003__x0013_ïÏ?­°_x000B_M4E?CËø_x0016_ëÂ?ÑnGÌõ_x001D_?_x000C_Ì@r_x0008_?´ÑË'±ö?ô0@$ú=?_x0010_âU»â?À*®Ææz?¬ÆP_x0017__x001E_u?O_x000E__Ê¥M?¨±¶á¿?ín-á_x0002_?Ei/ö_x000F_é?{óQ_x0004_u²?_x0014_§[_x001F_â_x0013_?7õºXé?**Þ?*lKì)@?_x0001__x0002__x0001__x0001_ÒBñ?ÈJÀÀì$?¶_x0017_ ]äY?Éb¸ùhå?M7¼ñØ?Ú«±&lt;4?¸_x001E_ÏñüÔ?gÌÓt[?«ôðA_x0016_d?E}{L?¶_x000D_É"u?_x0019_ëf)®_x0014_?mú´C_x0008_?_x001A_úí6?*~:1? gZ=N!?wà½ý)?tU/ó¾?ÛW6§¢?úêÈq¿Û?c_x0016_K_x0017_?Mek§a?ùËÈÛ½?(0Yúp?e¤tr£?iÒÏí É?_x000B_	ó'_x0002_?_x0013_êPý!¿?£±mòóð?_x001D__x0015_h¬ç½?Byþrð?¸ÛoÆ_x0001__x0002__x001B_´?Â_x0011__9)?Îºötæ)?8±´ç?÷_x0006_È4?Ãÿ_x0011_ô|?{_x0017_3_x000F_¿?ôçMqdá?¼Ç_x0007_Öª¡?Ïà_x0013_Õ»?¢o½°?í_x0001_0ùÛ?Ö_x0014_Fx_x0012_Ü?2n+?@ÄÝE_x001A_¾?Èn°9L"?þ¿Ö_x001B_yó?_7Ø?_x0019_ö!Ö¸?ÕG÷Þ"X?NE4_x000B_t?M#G¥Ï?gDX§?_x0007_W!_x001B_f0?VÏ7_x0016_?´_x0013_xüN?·VÜ@?ïéxSi8?µ _x0002_³G?0øÚ_x0002_Ù?Fù-ì?«&gt;(®¼Ç?_x0001__x0005_µ_x0012_úNQÉ?ôýé?`k?3ÃH4?åë×à_x0001_?oZú!Û?~_x000D__x0002_pP×?%%_x0004_Í_x0011_?{W=ø?_x001E__x001F_Îu?@_x0005_Óéuy?v_x0002_£gy?ö_x0003_ :Úê?_x000C__x0004_a;_x0011_Ø?mµÇ¡?HuÇ è&gt;?euÞå}?ÌQ_x0012_-_x001F_ý?¯ùÚAf0?TØU;3ë?gÄ_x001D_ _x0018_?D|ª])?&amp;Æxuy?m6ð(?h'x)ñ?._x000F__x0018__x001E_aï?Kc*Íã_x0003_?_x0010_ïOn­_x0008_?·À _x0019_{^?ËÔ_x0011_ö?!ýçÆ§G?v'ëÕ?F_x0004_$ð_x0002__x0003_¸ì?÷ªyC¶Å? ð®ó¨?V~&gt;9ÐÐ?¿CD_x001C_Èï?ä	ÒQ_x0014_?àÂ÷ôXÿ?ÕÕÃ?uìÃÛ?¦çÈòÀã?;_x0002_¾Ôå?ó`÷'&amp;?·\h_x0001_ôÄ?3ët¯_x0017__x0007_?R_x000B_4_x0013_M?Ï|½J?H&amp;_x000C_dN£?º?uU?â¹/l÷?XwñÓ_x0002__x001D_?^øÖ/?_x0018_W]_x001D_{³?¹¤åk|?âðõúå\?10n·Ò_x000C_?Üì72n?ï´Ðæ?Öd£_x0019_Dä?î¨ñ_x0014_?w_x0011_D_x0002__x0006_?^®Ð¶Ñ?ãvå$áX?_x0003__x0004_;Ëûb±?ô¨~Oò_x000D_?7_x0012_Ñ·§o?â¶P[_x0013_?ìâ_x0014__x0006_næ?ÖRØ.Í?pÁ_x001A__x000E_?@2Q¿_x001B_7?S"ÿú®?ÎdÚâ`?¦Õõ²5?¼úª?7'êg4Ò?_x0004_NQøç?_x0014_NFÚ?AÜù?\ÃõÃ0Û?#õ*X@?ÂCAÑ?áÙÚÒù)?T¹ÈËq?dUå_x0002__x000D_?_x0001_"=_x0016_=?ðÅñ#QÆ?"òªD?KÁÌ_x001A_H?,ÀðÕ§?Õ¢ë»?_x0003__x0006_}é6ó?ðöÔ7?ÐìèÅÝY?hAy_x0003__x0004_?l_x000D_þ8¢?_x0019_ÏZo4?Ú*s&amp;%?z`äf?_x000E_ïq?_x001E_kª7d`?ú`nOÏ¥?"§WAJI?'³­²?ê_._x001C__x0002_?®Q¦ÀI?rò0Ö?_x001C_½½{çã?_x001F_®_x001E_ùÖ?:|_x0016__x0001_:?r©×·d?²¬÷`öH?å_x0017_:Ôp?æÕ/Ñ?:e£Ú?"ÉnûõF?fíÍª½?l2MÍ_x001B_#?rôÜvõý?pPÖ9h{?9Èûç?¤¹_x0017_þ½î?iôúÝ­?nP^×å?	@wìZé?óç_x0005__x0015_¦_x0012_?_x0003__x0006_Úò¢@Ò/?bàë_x000B_Q?d_x0002_àÜ^ø?Zó+7K?_x000F_àìj_x0007_?}}@\,º?Wß6ÿJ?Ñ_x0005_p_x0006_'?Ê_x0006__x0007_ÑÎ?fàìø@?Ú5¾ _x0001_?×Þ_x0014_ÿr?pvï b?X#{nw?zùrÊ;?ã³² ?_x0003_Eõs¬Y?Eì_x001D_¹_x0018_?o¡´`½?&lt;5ÊLC?ÇÍÚÿ_x000F__x0011_?ÙÒ_x0011_qê?Dö\C_x001A_`?påWÐÊ?èí±~?qmcNø	?Òõ;4_x0012__?cR°k?L ªbT8?ì_x000B_Þiï}?Ä_x0004_T_x0005__x001D_?A8a_x0004__x0007_Å_x0004_?õÕAK_x000C_®?Þ&gt;ã¹_x0013_?×ïUz_x0011_?_x001B_ª;_x0010_¿d?Ä_x000F_	¡ÇO?õ)_x0003_^$?jÌä{À_x0006_?¨^:Á$?à­;_x0002_$×?	¿Üb_x001B_?ye®Óú¼?Ì^r{_x001D_?¤tZ¢?_x0016_Æ{#?Q­_x001C_&amp;8?ã_x0002_Ã_x0005_ó?8	J¡	'?ÒÇ°]¼k?&lt;«_x001E__x001F_y?ÚC¸þE?®_x0001_§-û_x0015_?_x001A_Ã.Râ3?_x0008_±&gt;É.?R·ãºËi?ÛX_x0018_|_x0013_?+%âR»?Æ\#Ô¾?_x001B__x001B_²SZ?j_x0015_ºÉ|?_x001D_cgÀ"?P¶_x001D_é_x0005_x?</t>
  </si>
  <si>
    <t>8066c16860f6a110d0a66f4785ced46f_x0001__x0003_Ps_x000B_kP?PWkÇ_x000F_?P«g}¤©?¿9L»ò\?2(ã£?AëÄ¤Ä?ò0èÚð?qPë¦-?ðèßT?göB¬©?PÉÅ2þ¯?ÈÁç?ºjWÑìp?k_x0007_Mý|?39Cv?â^*ï£_x000B_?Noúgp_x0016_?Ýp½sg?:_x0011_Ã_x0018_`ä?c	â&lt;]-?JërV`¨?ä^à¥j?U_x0011_¨äªy?_x001A_ÐÌ_x000C_Á?ú×#²p?_x0002_ÔÝÿ;&amp;?N!ß}+?X6k¥Z?_x0014_d3 Ý?U	&amp;W??îIg ØR?´Ç_x0003_z_x0002__x0003__x000E_M?ÙÔk_x000F_1Î?F(Êö_x001B_ê?FóÊA¤¶?~_x0011_í?ûõp_x0002_?ãa¶_x0012__x000D_?Æ-Âª?$aï¢×?âØ+ãw?_x0004_&amp;_x0008_±ÌW?,_x0001_kTÐ?_x0003_CÒ¡$´?é"b_x001C_r?Ç©íY?7ùu¿6¤?_x001A_)¾s_x000D_±?¡¿Â_x001A_?0íÓ?´¶Â3½?S$³0Êz?_x0004_în¸_x000C_?b_x0004_òöâ?¹"ÄÎ_x0014_?¨R_x0003_®0å?|J¥¬?*?få·±?_x0010_~6_x001D_$f?¢¡Ò«}_x001E_?¸³ºhÜ?{»É?õký9¼?_x0007__x0008__x000B_QrP´?h_x0011__x000C_nlà?¹D pa?L_x0002_ÎFö?_x000C_Býð`?¼é._x0005__x0015_?Ç_x0003__x0007__x0018_}Ò?r0H_x001C_UÙ?li_x0001_?V_x0011_R_x001F_I«?ïèO?¶_x0002_Ù=ñ°?/ðµ°ã?* ¬_x001A_]Ô?_x0018_m-ív_x0003_?PÛ$9_x0011_?&lt;Paß?æØl³6?ÿ_x0017_ÐÆà?-rÐ°HA?ÌI]¾?C5_x0011_ ?_x0003_fGX?¯tÐ¤?r¼YÌGÂ?³yXÊÛ?µ-]B)?(|Ä2ó÷?_x0002__x0019_VÙ^ý?³lclË_x0004_?_x0012_ÙIô_x0006_¶?«_x0005__x0008_£_x0002__x0003_¹H?&lt;_x0004_Y¦5?ÌJåa,¸?·_x0017_È¦O?3_x0010_pÖ©Ý?  _x001E_5?6?6'M¥¼?¨t.?ìÛ9_x0001_þ?ÝiãRá_x0001_?È/?z_x001D_?d_x001F_Ó®?)(aûp_x0005_?²$Ì_x0019_¾?V2±µ?ð_x001F_â_x0007_øÏ?_x001C_B_x000E_9_x0005_?K^H2_x000D_Ù?àSß?xS^¸Q§?îh_x001D_1ú?L_x000F_Ejþ?FÖJ&amp;hT?ÆæKY@¨?3¹J_x000D_¹§?e©%ß?Oéþý&amp;O?ô©[Áë_x0006_?÷n¹¾)_x0002_?_x0005__x0018_ìÁ¿?ºUÜ}%?	9È?_x0004_	Q_x0019_bd?§3[_x0013_+Þ?_x0007__x000E_{é3¨?_x0005_	_x0008_Þy&gt;?_x001F_åv§Jò?_x0012__x0003_C0ç(?ÌÏ°wÍ?Dß_x0001__x001E_?äG®}]r?Üú±Ã[µ?Öâró?Ø)W±À²?³_Þ&lt;_x000B_?á|+ý|_x001F_?Àû_x0011_'àe?K¾_x0002_ÅeÔ?^_x0014_Ú?P_x0013_õ§c?4W_x0013_òM?¢í¹Þ?Y,-H´i?W_x0018_&gt;rH?×_x000B_ïþ,?«Âì_x0018_?NSB7?)lÖ?_x0016_ô9u¦?¼£_x0010_Ç_x0018_?_x0019_ûBgPO?o_x0015_4_x0018_?_x0006_&gt;ÐW^?´¬Í°_x0004__x0005_¿°?Ù÷bG:?ÌË_x001C_Y§}?k(Tó_x0016_ý?®lOyÀ?Ô_x0014_ûF_x0010_¬?ø}_x0007_ê7?Ö»c_x0018_1Ï?_x0002_ ~°Ô?È%Ý=G?[ènõO_x000D_?&gt;wø¤+2?k_x000E_._x000D_?{ó_x0013_Kq?øy(C´?_x000C_§Çí­?íäj_x0002_Å?_x0004_ÿÊè¤?^Ã(Y$?&lt;Èò²¾?aàn_x0015_&gt;_x001E_?#c«_x001D_Ý_x0003_?ç@q2*?s_x000E_wÚ?_x0014_£³_x0001_?öô_x0003_×*?àÖé¾¾ò?_x000F_¸Ña¥?_x0010_D©Õ8?Ø{LtR?¥Õ_x0011_Ï,?,t_x000B_ïÞB?_x0001__x0002_DÂ*ÉÆü?Bv*¾_x0002_Î?àb}?JN_x0015_Ç¯?b!æ_x000B_m?_x0014__x000B_-_x0014_Å?ABåT?3ÎR_x0001_l?ð¥_x0006_óBU?}«&amp;)Â?^`êG_x0008_?X|_x0011_R?\Øµ»Æn?_x0001_GF_x0016_ã?Sn_x0005_Åë¿?jrÒÄ&gt;?æ@ÿÛ&amp;S?_x001B_í_x0011_H?V_x0011__x0003_Ø_x000D_?¥hÉ]øT?L[hã?ª_x0013_å¡¯ù?¶ÐUA:æ?*w_x000C_út?@\Ý_x0014_ý_x0017_?_¯á_x0003_IE?|_x000D_fa5þ?Ð\=Ü¼?î_x0005_¶ñø?ºJ´¦´?åü_x000F__x0013__x000E__x0003_?=ng°_x0002__x0004_Öo?²ºb©ï?UbC]??&lt;Wþïk?_x000F__x0007_&lt;¢D_x0019_?Ç_x0006_å_x000D_VJ?Ë«YIa?¯¿BË?_x0016_	dÝ,_x0017_?FµÌ¦¥_x001C_?N¿´F_x0008_7?qL­ÿ'?ñS_x001C_¾¦?Ó_x0005_;S?W&gt;¯ÐZ?Èá¨bu_x0017_?²ÿÐ_x0001_×?"»,á_x000F_?&gt;,­¦_x0018_y?àÆIÕw?#_x0006__x0003__x0012_T?éuÑ»87?j§æÒ~?úÒMÎû?fáO²_x001A_L?cÐüÖëp?_x000B_ÛÝæÂ?sæc½N?Î_x0016_=ÞÊE?£1æZ©?b{è_x001E_M?½kC_x000D_?89¸©GÒO*?B1¿|í?æU_x001B_¨A[?êÒí©m?_x0001__x0019_88_x0002__x0019_88_x0003__x0019_88_x0004__x0019_88_x0005__x0019_88_x0006__x0019_88_x0007__x0019_88_x0008__x0019_88	_x0019_889_x0019_88_x000B__x0019_88_x000C__x0019_88_x000D__x0019_88_x000E__x0019_88_x000F__x0019_88_x0010__x0019_88_x0011__x0019_88_x0012__x0019_88_x0013__x0019_88_x0014__x0019_88_x0015__x0019_88_x0016__x0019_88_x0017__x0019_88_x0018__x0019_88_x0019__x0019_88_x001A__x0019_88_x001B__x0019_88_x001C__x0019_88_x001D__x0019_88_x001E__x0019_88_x001F__x0019_88 _x0019_88!_x0019_88"_x0019_88#_x0019_88$_x0019_88%_x0019_88&amp;_x0019_88'_x0019_88(_x0019_88)_x0019_88*_x0019_88+_x0019_88,_x0019_88-_x0019_88._x0019_88/_x0019_880_x0019_881_x0019_882_x0019_883_x0019_884_x0019_885_x0019_886_x0019_887_x0019_88_x0001__x0002_8_x0019__x0001__x0001_9_x0019__x0001__x0001_:_x0019__x0001__x0001_;_x0019__x0001__x0001_=_x0019__x0001__x0001_ýÿÿÿ&gt;_x0019__x0001__x0001_?_x0019__x0001__x0001_@_x0019__x0001__x0001_A_x0019__x0001__x0001_B_x0019__x0001__x0001_C_x0019__x0001__x0001_D_x0019__x0001__x0001_E_x0019__x0001__x0001_F_x0019__x0001__x0001_G_x0019__x0001__x0001_H_x0019__x0001__x0001_I_x0019__x0001__x0001_J_x0019__x0001__x0001_K_x0019__x0001__x0001_L_x0019__x0001__x0001_M_x0019__x0001__x0001_N_x0019__x0001__x0001_O_x0019__x0001__x0001_P_x0019__x0001__x0001_Q_x0019__x0001__x0001_R_x0019__x0001__x0001_S_x0019__x0001__x0001_T_x0019__x0001__x0001_U_x0019__x0001__x0001_V_x0019__x0001__x0001_W_x0019__x0001__x0001_X_x0019__x0001__x0001_Y_x0019__x0001__x0001_Z_x0019__x0001__x0001_[_x0019__x0001__x0001_\_x0019__x0001__x0001_]_x0019__x0001__x0001_^_x0019__x0001__x0001___x0019__x0001__x0001_`_x0019__x0001__x0001_a_x0019__x0001__x0001_b_x0019__x0001__x0001_c_x0019__x0001__x0001_d_x0019__x0001__x0001_e_x0019__x0001__x0001_f_x0019__x0001__x0001_g_x0019__x0001__x0001_h_x0019__x0001__x0001_i_x0019__x0001__x0001_j_x0019__x0001__x0001_k_x0019__x0001__x0001_l_x0019__x0001__x0001_m_x0019__x0001__x0001_n_x0019__x0001__x0001_o_x0019__x0001__x0001_p_x0019__x0001__x0001_q_x0019__x0001__x0001_r_x0019__x0001__x0001_s_x0019__x0001__x0001_t_x0019__x0001__x0001_u_x0019__x0001__x0001_v_x0019__x0001__x0001__x0002__x0003_w_x0019__x0002__x0002_x_x0019__x0002__x0002_y_x0019__x0002__x0002_z_x0019__x0002__x0002_{_x0019__x0002__x0002_|_x0019__x0002__x0002_}_x0019__x0002__x0002_~_x0019__x0002__x0002__x0019__x0002__x0002__x0019__x0002__x0002_ðéo¼éê?`]rê?r_x0001_%`Tð?¯w_x0011_-?]PñhÄ?_x0016_&gt;E.ô¥?=|&gt;uû?_x001E_Mò¨3h?^Í L_x0010_?_x000F__x001E_@$¶?¸=#ïúö?nòØ_x000D_k?_x0016_bÕ_x001E_?ñîh;?_x0010_ªz÷%ã?ÕÕq4±?©mÅ00?7xò_x001C__x0002_á?÷XS&amp;?àÕ@¥Ø?	_x000D_ywÄ?Ä½á+?Cf¸/@?_x001C__x001D_º«ÇÒ?.Ä±n_x001E_?&lt;³ãÞïT?IåhV_x0002__x0003_øm?bbóðb?g.;_x0003_	?_x000E_ÚýI?åch_x0016_~4?Î§§?Öî`_x001A_`?&amp;,(9i?Å³_x000D_~Í?íûðw£_x001D_?@±JfÓ9?	?åbÅ?_x001F_=k!D?ø$'^&gt;ñ?_x0014_×*W_x001F_È?ýt_x0007__x0001_?©5ó¯µ?öÐ_x0015__x000C__x000D_×?_x001E_3¶µÌö?*è_x0007_ô?&gt;_x0013__x0018__x001E_?=_x0004_[ÑO?33#àÚ?^¬_x0012_üåè?2á(_x001B_*_x0012_?"KbòE¢?_x0018_(_x001C__x0010_2/?Tüí&amp;SÈ?~=+_x000B_¼?Ä_x0001_çõM?ÄÇ_x000D__x001E_x?_x0006_*è· ??_x0003__x0006_LþX_x0011_~ò?J_x0018_ñsM?1&amp;¶L.?­ðT_x001A_?_x0013_PØ¹ýÙ?3_x0012_!Ûc?þg®W_x001B_õ?_x001E_«Qò_x000E__x0017_?_x0004__x001B_¢9?g&gt;_x000B_µ?Ö|]G'?_x0018_2_x000E_î`2?_x0001_#Ý?E=~ÔQ?rÉÕö_x001F_/?_x0005_@iÖÂ?ñ¬FÏKB?_x0004_×Á_x000C_YY?¶ìfÂ*?6:_x0012_là_x0013_?_x0002_¬_x0015__x0006__x001E_C?07HUKå?ØXÖåg?tìï=E?¯*_x0017_?¢hM_x001A_C_x0019_?ga_x0015_·® ?`_x0019_3_x001F_M?j9JV_x0004_?A*YÄÝL?2N0Ø`?ý½_x0002__x0006_q_x0005_?ê ®_x000B_³%?Ø_x0018_ùÕ_x0019_w?d_x0004_.z?àb¨?6&amp;Ã³º?±çîþ_x0002_ý?Ñ·J¯D_x0017_?±6¡¤_x0019_?]4$Jî?_x0012_Ýðär?yK%3\Í?_x0016_JAà*?D´rm?_x0015_td¿_x0006_¬?-i¾_x0008_¹?2_x0015_/)ã+?ç«bÔ?¨ñKP_x0004__x0011_?yw_x0001_OÃ?wÿ6K_x0014_?êÌ­I_x0001_?_x0015__x0008_ÅëG·?_x0005_ÇI­Å?_x0018_®­_x0017_d?`¾ò÷?%ó¨ï?LÀ_x0013__x0003_[?,ë_Õ_x001F__x001F_?ZÒ^?&lt;¶_x0017_)nÌ?_x0001_¤îÐ_x0016_?_x0005__x0007_l+¦$_x0005_4?_x0013_£Zþ_x0011_?7#_x0006_RÚ?_x001F_®Y­&gt;??1XT¨õ?|¾_x0001_ùd«?t¿-5_x0005_?K&lt;=¾oÐ?Z¬§æ`?º_x0004_Àw!O?Ã*âÖ/a?_x0003_kGM?~_x0003_dôE?dV_x0018_²?_x001A__x0003__x0002_b?È_x001E_ô_x0016_?ÏôíøÓ?Æè_x0018_¹\«?bm({_Ý?¬}éUi?g°ß:ç?f¶ §?©iSïÕ?çK-/û?é0½2²+?bwïdÞ?ðyó_x001B_¡×?âÃmÊê^?ðÂ*Î8?r_x001F_o_x0010_J«?Æ+{æ£?G7&amp;_x0002__x0003_³_x0014_?pÊÈ4·º?né¦¹_x001E_?âBâ«_x000D_W?À­_x0002_QÅ¥?ïªE¶nM?9Qµ?JÍ_x0004_\d@?§/HEë?_x0018_Ð©Y$ê? ;ÃÐòÇ?,í4H÷t?_x0014_.~cÝ?LmDyB?V _x001E_ßä#?îmÖ?rý_x000E_Äù?æ/Ã_x0001__x0012_?_x001A_×Q¼?aU E_x0013_?á¶_x0010_»i?Ê_x000C_ýSÛ?_x0010_Ð_x0016_¿òW?F(dI_x0001__x001F_?¸°ÐU+?ÒI!"&lt;?¡öÉå_x0003_?¦_x000F__x0014_#_x000F_:?_x0008_P_x0008_ñ-O?þ;¬Êµ? í_x0008_F_x000C_o?w_x0006_/áy?_x0007__x0008_[ã6¼_x0004_?vC¨õR?¶JØ¬ê?++ÆO/Ú?C_x001F__x001B_o_x0018_B?ÐÏÎÄ¶Õ?Æóg&lt;ï?;ÃZÈØÊ?bI-\åÒ?tË_x0004_?»ú?_x0005__x001C_«?ç_x0005_W_x0006_ç&gt;?6ZáE?óå Î_x0017_?(_x0001_U±+?é¾[?#M_x0011_©_x001A_?P_x001F_¹¼j´?¨À¬\?zw0í?é=ºOmú?#o?_x0010_#YÝ£I?ZìÈ_x001C_9?y@°Jß?_x001E_4áY_x0002__x000C_?(X¥ö?î±B_x001B__x001B_Þ?x¡_x001F_y£?ÁøË_x000B_?_x0003_¸ÝÃù?_x0007_õïf_x0001__x0007_?DTì@_x001D_&gt;?Xãá-_x0006_?k$ÅÏ_x0006__?L¬_x0002_§3J?ßNô¥_x0010_?`7_x0010_Q#?Û×-ÿ?_x0005__x0003__x0014_JZc?B£&amp;Ç×Þ?-ýq_x0004_?TNtK=?NNwë0?=1ÅCx÷?udÈÕM?ÊsìÔz_x000E_?_x0016__x001C_¤_x0016_/?5$µØî_x0001_?¬¶L©_x0007_?_x001F__x0018_._x0011_?vü_x000D_f*ß?Ü¿øNï?t_x0012_&amp;ìz?_x0011_oÎg?&lt;Ó§H?	2S:ã?í@Ï::z? _x0003_'¿]­?(u9³_x0004_Z?_x0008_ÜÈ&gt;?óï«a{D?a×_x001D_y?_x0001__x0003__x0017__x0002__x000D_×.Ë?p!u/lÁ?åß_x001C__x0012_N?2MêXT"?xÇY_x0014_ú?ìÕ²¹Ã?DKÏM[?"_x0014_¤$$?RZ&amp;_x000C_*_x0008_?ª¹ þ~ë?°}ø¸S?î_x0010_H_x000B_ao?Ú/è¨_x000B__x0001_?{Üw_x001E_àÙ?_x0014__x001B__x0012_K_x0005_?_x0001_úõ¿?_x001C_þ3¢_x0008_?ê§×_x0012_ò?&amp;_x0012_kWÛò?_x001F_Áã²¼?_x000E_²Tç?$l5Ãû¯?ÌË"?`+_x0006_AN?+¼ùi	?_x0012_·Ôcüú?ãuZMI?	×_x0007_)?XMr¦c?Î(¿S·?áéäªy?J_x001F__x0002__x0004_{?_x0006_Lx?;_x0005_|&gt;_x001F_×?ß_x000C_.V_x0006_©?_x0001_Øà_x0008__x0014_?æ\t_x000E__x0013_?ú¯ÎFÇ_x000C_?Çjâ¾_x0001_?ôÐm©±?_x0017_äp?RhE¼_x000D_;?´Ð:ñ9?j7WÊÂ?ú_x001D_tÖ?ên¤ÐXu?Í%c_x0011__x000E_?IüÒ¬U+?ë_x001E__x0001_ ÏL?£hgIÎ?Õ¾C&lt;ÚS?Ä«ÅSú3?¶¤C`ºJ?ÈTj¥?_x000C_ I_x0001_óa?Øk?_x000B_-?ré÷¢`&gt;?YW_x0010_a³Ç?è_x0003_Ú)´?ðPv³¤?7ZÏ'î?_x001A_êàî[[?Õw_x0010_øÖ]?_x0001__x0002_XE'q9?zÖX_x0017_(ô?&gt;µRAD_x000B_?_x0003_SÇÆ?®Ê_x001E_¾ºÊ?ÄDáRºÄ?¨rôc§?¢E09?_x0013_«_x0002__x001E_í?._x0019_gïã?Kçc&gt;_x000E_?_x000E_X^G3?§øåá¿_x0001_?j¾mÔ_x001E_þ?_x0011_á8xMu?ð%cÃ#Û?¶û°l?:6ì_x0002__x001B_?¬ µÀØB?_x0010_ (J¥Ì?_x0007__x0015_EÕÅ?²Ï_x0011_Ew?äe¹_x000E_?_x0018_¥»_x001E_`&lt;?Zi'ª×?|ÙÂåß?¼n_x0003_U½_x001C_?A@¬¥Ä3?JåHêø?B&lt;Éh?N!j»óé?öÄ^_x0002__x0004_¨!?_x0014_­|¥?qÍÕÐ_x001A_?ÔÕu¯&lt;ð?ð_x0013_ôVg\?ºû_x0003_Ô_x0013__x001B_?ÅTy	_x0017_f?}iËTo?nÚQbx?_x0019_©h_x0012_òu?{¯ö©Õ$?åzb&gt;_x0006_?´J«!ÊD?ÀZ_x000C_ßÐ?_x0013_}á»16?kÍ×ÞÉ_x001E_?ð°Î¦d?sÚVRý?ð^m7?Áºï_x0002_D?D:b,l?K/_x000F_'ñ?_x0001_yî?¨X8_x001C_Á?hRÏ_x000B_v?âæ£ÍÉ?ä]¾í½p? ¿£ÆJ?9SÉÅ¹°?_x0018_UÛm?ÊEUµ?øf³CZ^?_x0001__x0002_åT¤ø?é&lt;Èo?kRR»ðA?öÍqÛ?¶~z0&gt;t?P¾ûÁF&amp;?îçãJ|_x0019_?É©æÆ?¬S_x000C_G ?Òx	Âk?¬ûx_x0018_Â!?w¦5?_x001A__x001C_»¯¶?_x0019_!wD#T?L:}CÎÇ?_x001A_åw6?qûhGY?_x0008_³-_x0019_?¿_x0012_öFÓ?oò7kX?©6_x001E_.?Vã¦~j_x001D_?¬¥ýá_x001C_þ?åïîû_x001F_e?Í§ùÇ_x0018_?ßÕ+Û$_x001A_?p?_x001F_Sê?_x0013_û_x000E_Åñ?M®NÙÄ|??Z_x0004_?®ü¿_x000C_Ñ?_x0006_9K_x0002__x0003__x0018__x001C_?ÓÄ_x000B__x0014__x0001_j?2¤ð+ú(?Á_x0016_¹@Ô?·e_x0008_2"W?¤ãÁ»½¡?ÌòpU_x0006_?®6E_x0007__x0016_?ß_x0008_&gt;_x0013_°?s¯h_x0017_rR?Ëûú_x0002__x001D_?ª0[.{?è¦:¤)+?&lt;[ë÷_x0006_?_x0010_Àù´Òê?µÍEÁÞ?åfýÜ?Ú_x0005_°ëC?ýÕS,ô_x0007_?_x0017_Dáû?¡etc_x0014_?¹_x0004_ts?v½#_x0018_3o?ù³Ó]?_x0008__x0018_ùâÁ?Æ¾*bys?9__x0011_ß?èïñþ+P?1/¤á?d3tzt?Ü_x0004_ãâ8?â_x001C_Ìê­_x0018_?_x0002__x0003_X:RÚÍñ?)Ý3yS_x0016_?_x000D_º×Xæ?û÷uÝQ?áh40Ðü?ïÝ_x001C_j?æ·´_x000C_²?_x0003_UH-?_x0012_©´ÿ\?´¤å`]?_x001C__x000C_`«Ï:?­_x0015_?{_x0017_c?Id?,XZß­?G:ÈÄ7?b_x0017_÷â?íxm´Ñ?_x0010__x0013__x0011_´_x0001_?_x0002_+^Ä2°?ÀuÕi¼©?y_x000D_zU_x0010_3?_x0010_VÔXb?¸¹d0N?_x001F_Ïè_x001C__x001A_?rd@êÃW?_x0006_=PM_x0017_v?¸5_x0010_·_x001F_?Ãã_x0017_GâÁ?ì2°îön?k.ä¢L´?$Àd-¿?ÆÃ§[_x0001__x0008_k¼?|¯U=}?_x000F_7ù_x0010_63?½UÇbG?I_x001A_9L_x0003__x000C_?Î0¶{QE?N(h51?³_x0004_&lt;P?±C_x001D_w×_x0010_?D_x0015_b¤ëZ?5Ó_x001F_^M_x001F_?AËß_x0017_Á?_x0002_`Üeàb?_x000B_y,$?Ôz@(É_x0010_?¤AÐñb?ÿ2BKù_x0006_?_x0006_c®T4?r¼_x0007_;$?T_x0013_ÁF¤¡?òoy_x001A_¾?ö¥õÀ_x001F_?PA¥$?Oßdµ8Z?uïû_x0005_G0?-ñ­JàÏ?&lt;Ób0ß?Zfo8? _x001B_%Å½?_x000C_¼Â´²?p@/_x001E__?í?²ºî?_x0001__x0006_¦;¹_x0010_[(?°æ|üÏe?"_x000F_7¿ð_x0005_?!ÂU©?s;_x0008_Üª?ùXú_x0002_Ã?¹üë_x001F_??n åÎ&gt;_x0015_?wã5_x0006__x000C_^?B_x001B_ëáWX?(õ«®!w?ú^hOø_x0011_?_x0018_._x0004_@}?_x0012__x0012_%{ßf?Cñß¹?HoÐ%îÒ?&amp;._x0008_1_x0003_ ?_x0005_ÓÐ;?.Oá¿&gt;{?À_x000F_TÕ@?èi_x0019_å?_x0008_Í$EÃD?ÁÁ?F~ë^~y?k_x001A_Ðõ?ïæì#÷_x0012_?Ün Ûp?$_x001C_¢æ?¦_x0012_æ,_x0002_U?Ñ[Ê'_x0012_?üÃ­_x0007_¢_?0®e_x0014__x0004__x0005_àb?_x001A_@¢Â³?¸_x001A_\_x0011__x001D__x001C_?]_x0014_ö_x0008_;,?Æq_x001F_áå?_x001E_z&lt;_x0012_?J_x0003_:?_x0007_ác_x0015__x0011_£?\3_x001F_¥Â?%éJ_x0019_¬Í?däd`2?!_x0002_ÇÒ¬ö?+üãQ¼_x0008_?0U×dO?æ_x0016_)4?è8nj:?ÓZ¶³®?ÉÈ:_x001C_·?W	MÿØ?Áb_x001F_g5?LM\ªw?õv³d_x0004_Ö?üX3?ÎøÞºS?f½üe¹Ñ?^Ã+[_x0002_?¾_x000E_ë½X?c_x0017_wV?\`~l_x0018_?LðJ_x0001__x001C_.?*ã³ïÄ_x000F_?;_x000E_LµJ_x0007_?_x0003__x0005_ãÒ_x001D_ _x0002_?Þè_x0014_	#¸?¾¼Nræ??D{_x001E_L­?öhËÒMÞ?\Z_x0018_î6P?Tc._x0017_?¼tú¹Óa?ê@Ïc&lt;?ý22Q¶ä?_x0003_¢2SÑ?\§	µ=?2ÛºÖ_x0016_?0à_x0001_O_x0017_?.¹	ô?»:K_x0001_A]?]¬[_x0006_,?&amp;_x0006_ð9_x0004__x0015_?äs_x0019_g%æ?Ó(µ¿6?Î\G`ï&lt;?¤`_x0018__x001E_Qþ?¡B_x000C_ìÿ?²ÜXåa6?GËÈ¦µ?¸sÞäí¾?Ø*4¦f?ê]ÖoÌÿ?Ý&lt;¥»É[?¿_x0011_«h_x0011_?0¹_x0003_Ó\?xqô_x0001__x0008_	Ê?ÂÖv­V?âEl_x0005_%_x000D_?üX_x0016_í2Ë?@®ö_x0002_;?¾_x0004_ä(?I¬Ù¦?=o¿þ?¨_x0001_A~µü?¶Î¨_x001E_î?U{»Êë?6e%fø?å_x0008_ñÕÔ?_x0004_&gt;ðDk?þàÀ_x000C_÷_x000C_?â½ê_x0003_n_x000F_?Æ÷0±?_x0018_Í_x0011_ô_x000F_?ú¥Óð_x0006_?¦¸wB(%?vyRøj?´yÛ_x001D_C?Ø_x0015_vØÜ?h¬Õ&amp;_x001F_¢?ÁçS(?lÊE_x0003_A?_x001D_Ì.!ÈS?Èuâ§D&gt;?_x001C_BV_x001A_u?à¹_x0012__x0007_Ã?_x0012_NàcÇ?«@_x0006_×5?_x0001__x0002_:PqBT?ÑoÊü_x0012_°?_x001C_üÁ?¨l+}¯?fõ£gª?:ûÄ·nX?dµÕ	ñ?ouq(AÐ?_x0015_büg_x0001_Â? ¦â_,t?_x0018_¾;$Ê?Xå§¦*B?r¨¼_x0017_pr?øÖ¡%À?_x0004_`_x0019_,Ô?0_x001C_ûè_x0001_?@4D§_x000F_?p@Á,m?&lt;&gt;_x0008_EEj?¨ù_x000D_0)_x001C_?QT_x0005_5gÊ?*¦Ü_x0010_×8?e|1_x0015_¼?ÆlIå·?ìáo¬_x0007_?_x0003_rMBP?_x001D_då_x001B__?ò(®&lt;»A?%p_x0013_·ø§?üû#ß·?´í`e"?uådc_x0001__x0002__x0008_?²aD_x0001_Ø?ÌüZº?AÕÍé?,C#+S`?Uå]xÜ?Z_x000F_ÒÅ_x0017_?[_x0015_§_x0008_ïµ?_x0014_)v?_?|R_x0013_vA?ÜF$15æ?_x0018_z@4?¢ýÄÑÁ?b¬Çj¸e?êkØ_x0007_"?2_x0010_hª?¿LøÃ?v¶«ô?%Æ¤1­?_x001E_&lt;01«1?N_x0014_?_x0010_ð?ò_x0010_míÊë?ø_x0002__x001D_1?ì/·`½Ö?û(|B_x0003_?R_x0004_¿Ën¡?Ð%H²¹?¶_x0006_IÅ_x0015_x?A_x001F_¢_x0013_ó«?Ë_x0003_Ëdl?Ö	_x0013_Mè? _x001F_¨ua?_x0003__x0004_`_x0018_¨_x001E_%_x0002_?_x001B_¿_x0010__x0005_S?ußµøb?@\/¦u2?ó_x0006_£IC_x001E_?_x001A_3¹ê¥?¬¢¼7_x0006_ ?!U-¯_x0017_?Ö _x0012_mÊu?Æ¡Ûï_x0001__x000C_?jÜÊ=_x001B_??øã«pz?NèSg:?ÒöÐ`ÐS?Úçül?½(.u?_x0015_Dþðe?XPì¿Z_x0004_?ÁL8_x001F_v?_x001E_ôÿ^_x001A_?SDFÂAP?@8î_x0004__x001D_?ÊXxk#?_x0014_Çûå_?ÊâNÑD_x001D_?_x0007_Å_x000C_jå?_x0015__x001B_z3y?Ëßªçc?»_x0001_w7oò?:éÝf_x0008_¬?_x0010_·â¨¬?_x0006_MÊc_x0002__x0004_û_x001A_?ÉÈh³$?_x0004_C_x000E_ó¹?ª}yzaC?È3½ö?©d3¢_x000B_ ?n_x000B__x0001__x000E_¾?â_x000B__x001F_N?r_x0015_!ð4?¿_x0001__x0018_°?_x0005_&gt;×-)?¤Ôí^½?_x0016_;hV×?&amp;lµÖ/Ä?Ó½FÏ×J?z5/Åt_x0006_?¼§`%#°?+4%Ü?ÿl&amp;'?y¿âÛ¥?¬5ã_x0016_?&lt;MÕõ&amp;_x0014_?[G@ºßÄ?´Z,Âû?73(k?_x001B_tG}?"	oÏ_x0003_?v´6£?_x0002_G*þ_x0004_Ë?&amp;G,I|?¸PüÜ_x000E_?!»¿_x0007_a_x0014_?_x0004__x0007__x0003_q£ì?ë¦_x000E_k,l?*´©ÔS?,Ò$=D?¦[±ó0?y$_x0006__x000B_ó?:è@	%g?¾À§_x0001_l?ö_x0005_Ä©Vm?êXü(ä?\èL°-?øoÁ_x0013__x001C_À?º_x0007_Hm§?áÑ`â?_x0010__x001F_´©Ó?©Õ4ê_x0002_?£_x001F_'x¹?ºMââ?lÎï_x0011_-p?lôi_x000F_ ë?è«Ë!_x000B_T?ó2lZu?riª£Âç?Ð-j¹S?_x0012__x0012__x0002_ô÷¤?õ«Ä#?HÕ_x001E_wÛ?¢yÎÓq«?_x001A_=ãN|_x001E_?Ìo_x000E_ó?_x0012_ôwò6ø?TÐR_x0005__x0006_,?&amp;Þ_x0004_\ª_x0019_?»Wº_x0018_?_x0015_üÄßæc?µ_x000D__x0002_°ý@?Êbµ«»?Ô¿·¨?¸ooÀÜ?H×Õp?_x001F_á=Þ?Nt§9¾^?Xý_x0003_×:?_x001A_ð"Gh?^0½?¶DDþò?ñçNPcE?_x0015_L	â;.?Ás}_x001D__x000B_É?{ ²_Z?ÿ¡¸H`??ñm p­+? ñß2×´?}a¶B?ódVÖw ?ºJLø­3?"9ºa½?MæéÅè?ëéV#7?Ä³ôG_x0018_?Ä_x0001_ÓÄÑY?æØiÚ¾_x0001_?_x0008_8å\n ?_x0001__x0005_@ADÜÅ?Âó,_x000B_Ôæ?_x0005_Î&amp;Jk?ÀðÀ_x0006_:?|U_x0004_Ð_x0003_?LÕó°cÊ?B_x0015_ð6w?-UöÜw?KÆ7%Ñ?_x001C_å_x0002_a?Dzr" ?6ÁÓytG?8òÞ³Û?N_x0010_+´ô?_x0008_¼7ìõ?³#ÊÕ¼?tkÖ\]»?&gt;_x0008_iÄQ?2&gt;ß_x000B_÷?×r_x0012_?_x001E_^±RMþ?5À»¾Eª?,ýã_x0005__x0005_=?_x001D_@`¥?j{pV	ø?Å_x0011_¹(ê?*àwa?ÜÑ·âþ?å×Î&lt;á?_x001A_ðàR·_x0015_?Î¾Êï?t3^_x0002__x0003__x0002_ô?úVÃ¿O?ª_x001E_ÈX#ö?uì«ÉÂ?J¢´/b?RE_x0003__x0011_ë?R+\C«¬?_x000E_qf_x001E_`­?-_x000C_Ck? 6üîb?ë_x0019__x0002_õi_x0010_?Ê.R_x0012_i?Z_x0016_Î7+×?oQ×?Øw~l?¿ÆÊkâ³?_x0018__x000D_Üf1*?_x001E_Üf¸?:U_x0018_Y!?EE_ß5s?J_x0019_a_x001E_ä?ØÛ?ô?)Y3ÀÆ?GÿÐ1È_x0016_?ðÔNDRÂ?Û43µ8k?æÉ??:ÜK,?þ_x0017_ÕÍ_x0001_à?²_x0002_yq5G?"Ï_x000B_ºß?T/°ÜÉ?_x0003__x0004_Î(:ó?b5`EðP?. ·P/?íx_x001A_?r_0?%}?Ûy;YYä?|7mY?2_x0004_ÚO`?_x0016_üøsO_x0013_?&amp;ÏPÎ_x0018_¸?ÊyÜ_x0014_Ñ?®s_x0002_?þÝ_x000B_]Ä[?âÉ EÀ?®B£ÒÂn?T::nÖG?_x001E_&amp;dÊöl?LxvÚ ?YgÐ?$É&gt;eÒ³?8ÃTg??ê_x000D_O?$Èn9áÃ?'^_x0002_ê_x001E_?À_x0018_Ó_x0001_?ãÏÅ|?²³B¦_x0015_u?á·k²?ràØÊ_x0005_?_x0007_4§õ?|m_x0003_n?Ü_x0003_j_x0001__x0002_º_x000C_?½´ì±Ü?õ_x0006_§¯?irÒvÌ?4ò`À?\xê$dD?RÆ_x000C_¸?_x001E_Ý1L?åoCíÐ?(R_x001D_lÃ?V&amp;_x0001_Ò"?AÉ_x000F_âÁé?Ô_x0005_96;ë?Ò@Æ_x0012_â_x0012_?:_x000D_ý_x000D_?eÈS[»¸?E9=¯?Ad²h§?T_x0013_[·X¾?6¿q|.p?À|.z1x?8ì_x0001_?·gìÐis?ö}"¦úF?Á|_x001B_?á_x001D_wÃ_x001A_ú?b°+Rm?21@¶¶_x0019_?È¢¾b_x0007_V?¦þãÐb=?	ÇTÕP?x^ '_x000C_?_x0002__x0004_Nº9î_x000D_Æ?{ª¸æÒÇ?§µÓ^X¶?_x0008_úW&gt;?ì^:y?tô=="_x0001_?õwCQV?ÓcÒÔ1]?¦+_x000C_Ó_º?PÅ¢_x0004__x001F_×?Ô	/Ú%#?:ÝÎb[L?â³&amp;øÒ´?Â_x001F__x0019_ãdn?QuÒÑ?·(YóBV?.U ßý?e¾Jp?¥|_x001C_._x0006_?Áò7_x001C_;9?;9´CÆ?^»ä6ór?td_x001F_ËÑ?"_x0016_7+±??0Æ?-ò?Ü_x0004_Õ_x0017__x0015_i?#­Mª_x000D_?ÆR=8I?qªç«£?ö_x0003_±Àó?.xüRÓE?8pð²_x0001__x0002_÷I?Àd°¡_x0016_z?ÿú­(Ëñ?Ú_x000F_\¼Ê?cJMÊU?$_x0001_N:?ð\÷S?6©\_x001C_?_x0007_¬_x0011_PÁ?ÆË_x000D_LAâ?.%î(Bx?_x0011_Ý4ò?mf50n?,Ä=F?wg_x001C_ï_x0011_R?1\_x001B_Î?êÆ¶o"l?z£{dVt?¢Þÿb{?_x0008_T«!QO?Ôl_x0003_¯eÍ?N_Íìv½?[w~¹K_x000C_?¤¨¾ÅAD?%LWÕª÷?OØû¥ã?Bp_x0006__x0019_Í¤?ã¢½Å_x0013_?"_x0004_ÞtbÍ?5mB$Ës?_x001A_#eh?ïÎ _x0004_*?_x0001__x0002_¨È_x0002_Uq?`¼ØºX?:÷_x0002_$_x001D_Î?o½óè?ÓDÄ»$?¼_x0004_±%¸{?úåßÙû¼?ödÄåÄ^?:¬mõ,H?_x000D_Z2g?cÇss_x0010_õ?½!_x0002__x0006_Í?Dm_x001C_;_x0005_?_x0010_Õ,ý_x0008_?¾Ù(Õ?|b_x0003_¢w	?"^HÆ?àeRõ×?à_x001D__x0015_Ä?_x0005_oÛ_x0003_­S?_x000C__x0018__x0011_ÖÅ?-íö1ÎÅ?²(ò¥?0Ñ&lt;Ýø?T¿Úh_x001D_D?ªàpá_x001A_?_x0015_ÚÄ?Ô_x0015_Mb&lt;"?ÁæÅÿço?{±¼ùÓ?_x0014_w#]¤ã?_x0002_îI_x001B__x0001__x0002_­c?D±,_x000D_îÎ?½ó[2?èÖæ*_x001A_?x([	Âj?ºMSns_x0019_?®Ø÷_x0005_-J?ú|_x0003_W^_x000D_?±_x0002_ãD73?(¸æN?k¹8ó!?_x0004__x0003_á¦¼?B6S©G?Ñ(		Ö?8¸#j?R£!?±â¤ã¸0?Å_x001E_ýæ¼?í$ØÉE?ÃÝVê?¹ÊUg4í?_x000F_àZ¯æ®?*í_x0013_  ?á_x0010_F/?&lt;_+|	?Ú_x0010_Xøþ·?ËKì´xî?ºØ	´Ö?ü;Æ_x0013_?ì]]ÍxE?_x0010_6¾ê?ï¡ûnHñ?_x0002__x0003_ÈE"_x000B_,?¨ÆMïê?Rå"-o?ÚQwý¥?±2ÂAØ?µ¢t¡"Ç?}ÉýB´?ü	F}4??K¹Ôþ_x0006_?_x0008_U¬_x0001_£ñ?ÕòE_x0013_¢4?Ôd!¤E	?_x0001_ÿØ_x0005_[?êT_x0012_q¢?}+_x0015_ÈÃ_x000D_?ç£=?ºOZjÛ?Y¥pO_x0006_ú?µD:&amp;V?0¨Uö;n?äw_x000D_éÂ?Úý27Ë,?}_x0012_4Í_x0006_?TÀ\3_x0004_?¬ZÅk?#ïbä\Ü?áÈ_x0003__x0005_K3?&gt;¤î¡k?:-Sp?z_x0014_u~-?1_x001E__x0005_{õ?T!{F_x0002__x0004_Gu?è@!sü?`wè._x001A_?¡3-âP¹?p§¢¾Ý?²4¿è	½?Ðye!?éüî?r?ð_x000B__x0006_N;?J&gt;¸Gïª?à_x0004_ÇÝv,?mPq½A~?_x001A__x000B_Ê ?~_x0016_À/om?_x001C_S¨_x0007_~à?N_x0010_Îúu?r_x000F_ÔÉ?i_x000E_¢ÙÌ?O@_x0004_L_x0003_l?$»Ós,?PJL=¿?¢_x0001_AMõC?W=XsÐ$?a0ÜüÓX?¾¨Ô_x0015_Ó?2N_x000B_f3?[$N_x0003_¶z?Ã_x001A_¤7D?~ëÎ{_x000F_??°òÑ_x0003_}?©w_x0004_ö¸¨?_x0006_Ä$àÜT?_x0007__x0008_a|)qï?ãÊpÃ©_x0002_?×ÌÆÄ½?ÔD _x001A_Ç?Ö_x0016_ô±¹_x0014_?òF+j?±Iõ§Ð?_x0001__x000F_þ+ø©?ÐüTõ­:?ô¸Ívw©?_x0006__x0003_	_x0016_8$?âÂÄ¤_x0018_q?_x001C_pÃÀ_x000C_?üô¶Æñ?lµ[ñq?/(Ü¬y?_x000E_â_x0011_5oY?ÊÇ©Æ_x0008_¨?TÖÓ_x0003_?_x0005_Ê§bì?££q§$ï?0X_x0010__x001E_±î?±çæÎ7?Ç|x_x0012_T?UôFb?i£»t'?¦ì_x0003_Ý:?_x000E_¦tæÛ«?@_x0004_®ü=?Þê²? »_x0015_ Ü?Ô¸_x0002__x0003_¹W?ÆSîs¦2?x_x001B__x000C_Ì_x0013_÷?ûkb5ø?»Iî-R?ã_x0008_è_x0007__x001A_?gTb§&lt;N?mºÙÈí	?Æ_x000D_¢D_x001A_?B¥3&amp;?f(cK¿÷?'á_x0011_Ú¯°?þ]_x000C_*u?h²î0ã_x0011_?ÈÑo&amp;à­?Cæiû_x0016_?¾~Â2ó?9q¬_x0010__x0013_J?Wî9µ?_x0001_ÛL0?(T¯;Gy?¸ÑÜt__x001B_?6nN/y?S_x0015_»·+_x0018_?T2=&gt;S_x0007_?y3²_ª?¦#zÐ_x0006_2?1â}ý§ô?ö¾ãË·?ú_x0002_Ð]¶Y?}6æjlã?ü{LÌÕ(?_x0001__x0002_ã\ÿ°v?Ö_(½Ët?_x0001_,_x001C_!åÛ?!Ù7ÕÆk?(øéy"ç?E÷9µ4î?&gt;,9õ¿?áá^¸P?»&gt;ª?ìíñø_x0001_?iåV_x001F_Üø?_x0015_V«ýx?öaùCx?¿£_x0002_=?2OOyA?Cî»ó1ú?_x000E__x0005_#ÿ8?Y	b¯?ê|ô_x000B_¢_x000D_?_x000C_á[=Þ?¤X²_x0010_ug?P_x0005__x0016__x0015_©{?-_!ÌÝ_x0001_?m_x0015__x000C_®r?TTÄªb?ûXÃðl?çøð=?»_x0006_\X½?ò×,(ÏÕ?_x0010_ÛMdMA?»*_x0008_Ååª?_x000C_ze_x0002__x0006_Ä.?BN¼Ni?ûæÃ_x001F_ë?¼_x001A_Ó¡?ÄL'_x001F_¹?a.ù	b¹?Û¾»\?5Ó_x0005_OA?ÖlÉÐÿÈ?-P_x000B_Øû?uÐÍj?nÈÏ_x0005_­?X_x0001_¾Í_x001F_]?Bþ¨_x0013_ýÒ?@Ç{®2;?:ù|]ä?{._x001B_ñ4+?¦¶J_x000C_Dh?ôZ	7±?Õ-p_x0004_?Mw£GdQ?'S_x000E_Ì0?è(é_~?Ò?_x0002_?£]?m_x001B__x0010_P?19¹Ñ?Pý1_x0018__x0014_?n_x0003_§¶?®_x001F_ÊRw_x0007_?_x0019_XA_x0016_7_x0013_?_x000C_¬Cé&lt;?Dú­&gt;?_x0002__x0004_è_x0004__x0004_D?_x0004_MÁ8=?­j|Åå©?_x001F__x001E_Q_x001F_s?Dð)Åt_x0001_?2Ü_x0014_s?ôîmB?_x000B_Ð_x001E_`?Ýébµ9 ?¾ìùdÞ?2_·m{H?$_x0001_ÕyfÕ?nÉoÃ?³#F/?:u_x0001_ ]?H&gt;©áj?8®}&gt;_x0003_D?_x0019_^üµ-?ºB²_x001C_ê?NðIl_x0017_Z?»1«K_x001D_é?Åþ:Tú?ìÑ#~?¢ÃN³ãn?;ý	~=?ïGÊ$_?q_x000E_4_x0008_²»?_x0007_íäE?^Ì_x001C_Ï?(u)_x001C_ÔO?_x0006_O?%£)_x0001__x0002_Ïn?9õ©b3??9rÌv¥$?0X_x0017_9É_x0002_?jrÊvá?°.8Ó_x0015_?;Ú,íD?_x001E_já_x000C_@~?Þè$uÆ¹?Iâ_x001F_dh?&lt;(8ç?ô)°;ô#?h©ßßâ?è¼ë$Z?øT_x001C_J}?Ý_x001C_Ùjz¦?_x0004_XN_x0001_?ô§"3}?_x000F_½#'#?_x0019_ä7ÏÚ?&amp;øFeÈ2?¤·¥fj7?·.Â©Sb?_x0017_H¢^óo?Èh_x0016_5k_x0014_?F"Î"ü?1dD_x001E_TÁ?P_EË¿?l_x0013_×;&lt;?8_x0015_¶Yû?1_x0006_¹l´?_x0006_¨÷#ïB?_x000B__x000C__x000C_ÍÍÃ7?wVr,Òâ?¸ $·Î¾?ùW:JàN?88`×¢?¶TÅì&lt;&amp;?Ðò_x0011_:ÿ?DYC»?_x0014_	_x0016_ZW?R_x0003_DÎ99?\_x000D_7«Ì?FVg&lt;¢_x0001_?^ñ¶¸ah?MàT:?¸IÙ_x0002_j?­=0áô?v²_x0012_ÙÒ?þ4_x0012_¡òÇ?µ_x0008_Ú_x000F_À?Í+;_x0011_y?¶_x0017_ÿ8_x0006_&lt;?¸Þ_x0007_8_x0019_?&gt;fÐá?fbÉ|.K?ou7-þú?ÖYØ_x0004_-Ô?x38¾D¬?Ø_x000E_Ð¯j?â²8¿Òy?ÏW_x0014_Iñ_x0002_?Äw&lt;Y_x0005_?CÆ_x0001__x0002_ýä?F·­_x0005_?«{ÀÅ_x0003_?êH¶â?_x0018__x0008_!Ùª?¸_x0013_DÃ?l[xÐ_x0018_?_x001E__x000E_\¡Wx?¿ScXë?ÇCÌ?¸¬,ç?&lt;OvÐL?~-_x001F__x0013_	?Y«a _x001B_1?"XÍ¬¥_x0004_?ØÓ_x000C_[?°Q_x0016_D$?Þüt®Ê	?¤ÃO1Á_x0006_?_x0016_kß&lt;h­?|=Ó _x0014_?Kå_x0015_`ò_x001A_?ÛLÔC_x001A_?SàÔ_x0002_ê_x0005_?ö75_x001B_å³?æó/Wü_x000F_?`LÍÔ_x0004_#?çc®"Í?wÿÈ_x000F_By?lTÜÿ)?¨_x000B_ÜÑ_x001F_?_x0004_iÂs«ý?_x0001__x0003_Bhá_x0002_ÌÖ?Mo2Ja~?Û]:_x0019_è?t©_x0014_ÿÆ?Ñà/_x0013__x0011_j?yKj?¥o°Éß?_x0003_J4ùÀ¿?ß&amp;Hè?át]Wft?H_x0005__x0002_K?¶5Cïî?ö´W¡k?×ôýO?JçU_x0007_Y?ÎEl&amp;Ó?ÉÁ×ÿ?Ë_x000C_ùv?_x000C_¥&amp;!åX?";_x0008_x?%X_x001C_ãx?`h_x0017_ej?øÈ¡_x0001_#@?t,óö¬7?ÕÔÎÁä?ú_@åEÕ?eÿ:§??_x0003_tö5ÒI?D¶1÷P?ÄÍ\~U?õE×_x0003_åô?C7¼_x0001__x0003_iÏ?ÿ­"å_x001A_ô?_x001A_N£{|M?$ªæ¢À?WSEvÌ?¢TÞÚ?Í$6l_â?FÙÆóÄÅ?HÂÁ7?k©´ýVÑ?_x0016_ßþÊ_x0004_?øu_x001F_=?3_x0015_?ÞT?	°×_x0002_Z?7ä_x0008_æÂ£?=È)qÍp?ØP_x0018__x0001_²?_x000F__x000E__x0005_?óÍiIË;?,Ä_x000C_?B~[Ý?'¥¤r¿_x0017_?°î9WN¡?_x001D_ê¶v?Ö_x000E__x0015_	ö©?&gt;~-"q?Íæ&gt;=s?Æ³¦_x0007__x0004_?w¢d_x001E_U?	&amp;ã_x0011_?ÕBÔ5åÚ?A8yÐui?_x0002__x000D__x0010__x0007__x000B__x001E_5h?bWõn?&lt;Wág?JÍ~×îè?¯ürz1?_x0008_*F;»?K'_x000D__x000C_Ù?ê\¾Õ_\?³©Æ4/? xdO?¡8¢Oé?_x0018_?Ç¥s"?¡KuÐû?m]w¼Û?_x0004_óãÃ¹u?ò$_x0017_hB.?-ûF_x0006_?ªÐ­_x001D_Ò²?L·¸ë?Þ_x0012__x0014__x0011_?WD¢ ­ ?];_x0001_WÐ?	ÀªUR_x0003_?&gt;_x0005_nÔ+?h_x001C_^7²ô?Ê¼Rgr¯?_x0019_òãW?+B.@?1	ø?¯hT_x0007_S_x0011_?M_x000C_R(_x001D_?O¯ß_x0004__x0005_é¤?óMf_x0002_Ï_x0013_?þýÔËÒ_x0006_?0?¿ëÞ_x0001_?¥j nª?¯tÐ?J¦§Ðê?ö$?h¹êÈü/?m¤0È?_x000D__x000B_URë?h{_x0015_)ð%?ê¾[8¤6?2Y³ò?V÷Ãzí?|ºúh_x0002_ÿ?/Â_x0001_¦à­?ú_x0015_Ì_x001E_Ë?_x0003_0+©Ç?_x0008_³_x0007_ð?®!²/ï»?¤_x0019_ÖíK?{Ñ¹?_x000B_@·}l?Zíß¤U?Î_x0007_T?_x0008_ñr_x001A_?_x0010_È_x0016_ø?ÔîGoÇ_x000F_?Ê|LÚù?ÖOâ_x0017__x000F_¦?cI~bl?_x0002__x0007_h~Áu=º?ÎÏÜØ_x000D_p?x|_x0003_}ú?»rc!É_x001D_?+îëE1_x001F_?eÃX_x0018_Õ?é_x001E_LâÜ/?É#âã+2?M»P?¦Ì_x000B_If?ä 8mG?øÁ\SØù?¤ÍEÏpA?E[R?&lt;Ø3_x0018_|c?ÍzþP©?LF_x001B_{_x000D_Ó?_x000F_·SQú,?×ªò¸&lt;_x0013_?]´Cà?DR_x001C__x001D_\¥?:ó±?ùî	?¤_x0017_2_x001F_F?_x0008_¿_x0006_Z?2À+ÛD?oe,	?_x0001_H_x0004__x001C_?ôÛ$Ðý£?_x0005_dVT?î_x0015_Ü_x0013_lX?_x0003_6_x0014_^_x0004__x0008_Ò?¢Pq_x0006_?£%3V9|?_x0012_t!î¯ß?¬_x0007_Ô_x0006_v?0Q¸L?yÅ;öÔ?¾c=O¯?,ö:×¶?yaö_x001D__x0006__x0015_?n~UHT?"Ýò¢§ã?ÊÂx?Q«ã4_x0011_?SñëC;?¤²ù,ÏB?©;(þ?2ªiX¨?EXWï?_x0001_§m_x0003_VX?ú_x000C__x0017__x000F_?üdÿoõ?_x0003_*ã;$?Oôï]K?^_x0002_ÛÜ?_x0006_ðF5_x0005_?]TbÔgö?®m-D°?[+_x0007__x0013_õV?Öxé5RU?Võõs ï?ãPèW`?_x0001__x0002_Ñ×Rñ?_x0004_¸#`çº?w2Ï+w?"¢Å¥R?_x0019_eZ*Þ?_x0014_¦\?å¹¾ûþ?r?èzté?uX2ù$¡?_x0008_¥_x0005_ÅJ-?ÃAØ$?ìÿûäG_x000C_?@%_x001B_QG?ñ_x0011_CÛ?°Í9ó?i_x001E_Ìëá?8æì?./F_x0011_¾?¦_x0012_¾_x0017_9¢?~ã ¥¡Ñ?J¬_x0006_Ä`?v¤+|_x0005_?ìÆ?¨£_x001D_e8_x001B_?jeÛd_x000F_s?x_x0019__x001A_0ýã?*7_\$?ü7²Ù¸Þ?S_x0013_JÙp5?f0ck_x001E_g?Ðñ_x0004_^?ýÐX{_x0002__x0007_jR?Câ_x001A_?µ**îßò?_x0005_âNå_x000C_2?NLj&gt;`Y?_x0006_wM¥_?º&gt;Ió±?Ô¡ÓðÉ¢?e´¯	ÒÒ?RÚ_x001E_ÑG_x0007_?s_x0002_:Í¸?ÜDÓ¹Ôý?;ö:D¶?j¸ÜWu2?ôý©ý]_x001A_?~ÌÌP&gt;6?Á1K'ã?_x0014_ôÊr_x0016_T?_x000B_¾QÇ?¡_x0003_{4?ºà5åiã?,ÊF_x0013_UÉ?æÊ¢B¼?_x0006__x0018_@ù_x001E_ÿ?RÄ:V_x0001_?½Ç°??_x0004_BÎ¥rI?6­|Rß?Oî)ZÉd?øÛf¿Ò_x000E_?(0_x001E__x0002_c?_x0016_¾_x0003_º$?_x0005__x0007_By)ðÓ?N]B:_x0013_?_x0003_Æ=?N_x001C_ü¬&lt;?È|î_x0008__x0002_?kNÈ¼?B@Î_x001A_?ä'Òf_x0017_?£ÛÈ?\Ro]'?_x0004_kQÔÜ?v7ÿºòD?9_x0019_YÚo?W¬@_x0013__x0002_o?¿#4_x0018_K¼??_x0001_6_x0013__x0019_?õÑ)ù(N?p_x001A_}¤k?Ääï¡üÕ?_x0010__x0005__x001F_gÏ?_x000E_Ê£?L_x001A_?_x001B_õõ*ß?ÎMÉl_x0001_?kÑd?Ú§ìT¡Ü?_x001F_xrû~?_x0016_ß_x000E_"sû?¤àÁs¿ï?P4/?ÐOP_x0003_w?9¡Ìe_x0006_ì?$6Ø._x0003__x0004__x0013_?_x0003_&gt;ÅÀ°A?&gt;¨RØ±?þ¤_x0013_î?_x000F_Ren#W?Il_x0010__x0011__x0002_É?_x001A_®¬âÇ?_x001F_rÌ=èu?Ò;Ba&amp;Ì?._x0006_qî-?Ödo~Æ?_x0002_[=wX&gt;?în¬`Ú?@ð¹ÚÛ?ÅÓw¤%?ì¹uqÙß?LdFãì_x0012_?1ízü©?:ÕhÃr?Ü@Ù³¼_x0001_?¬%.Q»)?¨½K!_x0012_?VÌHû¦_x0003_?mÒ+_x0012_?}[íS_x001D_?¥³#_x001E_t*?i­_x000C_nÉ?$p¼êZ?×Ä·±Ê?e_x0016_eµQ9?à6R¥pV?_x0002_&gt;¿ñvØ?_x0001__x0003__x0011_®_x0018_JÖ5?ÆÍ¦Qg?ÐFö&lt;WA?âÍX_x000D_@_x000B_?_x0014_6Ñg¸?R_x000C_lÁ_x0008_/?rI_x0013__x0007_È\?_x0010_õÁ7s?_x0002_ÄëðBâ?¥uY5k?ö_x001B_à&lt;?T©ß£q~?.ìÖ°:?Ã÷èT±?ê%&lt;&lt;_x0015_c?_x001A_ø©Â?_x001E_Í_x000F__x0016__x001F_ä?_x0010__x0008_À¯:P?_x001C_×?#EB?_x0010_T?[³l?_x000F_¾_x0004_V%·?._x001A_£Ý?ÊC_x000D_ïð?¦øy[ó?âÜ-_x001C_ó?3Xëx	?_x0007__x0006_®Ó§?â÷GUø?½_x0008_ì_x001E_q?¬ë¼5_x0018_?mÂ\ÖÚ?^Å_x0003__x0005_ñJ?Øþî_x0002_Úe?P@r%¶[?û´Þ_x0018_Ø?ÔÊöå`Ó?¬ýTÉín?_x001F_×Çxþ?÷_x001B_¤é_x0019_À?Õ_x0012_K7£_x0019_?¢­«L¾6?àúÉ&gt;É?"ÂWi¥L?-7yä_x0016_}?-Õ¬A_x001B_?_x0001_¿_x0015_;äõ?Úð^F?¾ß)ee?6ò¼ _x0005__x0006_?#'cê?"Y^o9A?åTí_x0004_H?|sêA°ó?+kx5?/oUË?|§T³?²B|xÙ?_x0004_×éz\I?ÜÊQÃu?ô5ï£¨?hU®#?ÍÜÐGhó?Òb;dÁc?_x0002__x0003_,_x0004_÷[?ý6£°-Y?ÓÔ½iã?«û,O?Swh7Ð?_x0002_,@è_x0001_O?_x001A__x000E__x0003_22_x0004_?x¾]L4?BÀºbj?Âmð&amp;Z?X£h3&gt;?F²_x0018_y±?Îé%A?Lä`j)?Ö;éÆÜ"?"ï_x0016_$¦8?üvH_x0002_ãÛ?±DXÝ?oo¸?ó­_x0018_]?`_x0004_ä?8_bÎþ?PÐ«À_x0010_³?(cK¡_x001D_?Þ6ï+·Ç?R~³tÉ?¬Ó_x001E_pôÝ?Þ_x0013_Úà¬#?_x0017_p« c·?_x0001_$D_x0006_?4_x0005_¢º»±?_x0018_[m»_x0003__x0007_Òw?-_x0008_ú[ò?Ôêúùæè?	$Ô}U?_x0004_9ar?_x001C_÷Ð{GM?!_x0002_ëll?Ù-_x000D_`gu?|­*¤_x0002_?zÛê«?Ðýàå_x0016_?cg*ï_x0007_?ýb_x0019__x001E_1?³e´_x0001_A±?8¯éø?ÚsL_x0004_g9?uâ¢)bú?¤_x0004__x001A_Uxù?µ«g_x0010__x001D_?õI_x0001_!õ?ê¹û`_x0005_Ã?D$7?.ÓÄè¿ ?_x0006_}_x001D__x000B_å_x001F_?Ð»*D_x0001_?f_x0002_iv1B?·q¹ö?_x0015_-­XÇ?Ø×Èý÷ß?¾H/­C?¶À8¿.?l½ØÚ_x0013__x0006_?_x0001__x0003_b¯ ÷&amp;?ô=±LÀþ?$}µ[ 9?b=Ó,á?°lé¶Ù?o_x0016_hÓ|¹?y&amp;N:?ç;ô8?Ì_x001C_U3Òd?)ÏÖ´_x0005_?.aÑ3Ñ?½_x001A__x0001_s|?u¥-9¹±?¼l`_x0002_ÄÜ?#kãz_x000E_]?Ê:³ ?_x000E_Häù?Èc8µ#_x0014_?Õµ¬¿¶·?_x001D_9_x000F_ï?_x0010_?ÔM?, ?kQ?5î«_x001E_¾_x0002_?ø³Àü?*_x000F__x0001_üé?(E_x0018_«õ¦?_x0013_O_x000D_H?z¤=ZÅr?Æ@ØB§?¡z?;?\W:_x0011_Í"?`Øì_x0001__x0002_y°?0F5Sª|?WÔÒtÿ?_x0013_ôÃ?v&gt;_x0019_ö(?&lt;4ËËÑ?§_x001C_J)?ôÜB6_x0001__x0016_?ÈøFèw|?_x0004_6¨?_x0008_¸Äsº?÷¹Úxàõ?5(_x000E_¹6?ËDFxs?i¼isÝ!?EY¬Y\³?!ð½b²_x0007_?ýô³»·B?r+02i?5 Ú_x000B_?¯Î¯Çg4?ØeLR±?­y±M?jÞIÑ_x001E_?p_x0010__x0001_Ì_x000D_?¦®_x001B_k?¯o_x001A_x2ï?êGÐ1_x000F_?ÙAZ_x001F_&gt;? 7S¶¹x?_x0013_À Ok_x001A_?ú®éaU?_x0001__x0004_0·_x0015_6?õw_x0001_.T?þ_x0005_÷r_x001A_?ÄDT¯4?_x001D_h~I_x001A_?4G4vá?²_x0011_sqÖÖ?Ç·Hó¨©?&gt;­/boæ?|ùè_x0008_p?hÈæéò?V,_x0014_%O²?ðf¡+Ú?(oNíù?Qm_x0004_~È_x0001_?ÛI&lt;¼«Ë?4Jå_x0003_?Íîß£Ý?þ§?Í½P³T?^r_x0014_Í{ã?^_«¾ãõ?D_x001A_Ý!#?"_x001E_¿øÔâ?ó¹S®¼Ã?7x'Þ_x0002_]?_x0016_è ¨_x001F_?zÿ7«§?6_x0001_OÛ'Ù?Iz_x0008_?)¡ÿ~ì,?´_x0019_ý_x0003__x0006_¾9?f_x0005_d_x000F_`ã?µÏùßÍ?(.]§_x001E_À?í³à¨??.u_x0015_¤_x0011__x001D_?_x000C_Bï9#±?_x0013_!ÈÙz4?9Æ_x001A_?Û_x0015_?&amp;ÚËíkÂ?a­_x001F_Ó/j?ÏÕÒâ.Ì?×_x000B_afõè?_x0006_Þok]1?±ì´_x0006_8)?L,Ë_x0001__x001B_0?_x0015_ÐCÕY?R_x001C_¤üº?)'&gt;_x000E_c?1Á_x0019_ n^?térÉcØ?Â"'ÓÒ?0¼Iò_x0001_\?_x0002_výÊÖ,?°Ýµvý ?d´bp?_x0004_qñÉ:¼?¼V÷_x0005_å?o¢ÇØ\_?Ì5pV×?º-ÁéÕ_x0008_?±ÉÜVØR?_x0002__x0003_XêQ_x000F_l?X`_x000F_?Ph3¹Æ?fË7b_x0015_?å M¹µ?AüD=÷ø?"ïME?¸S&lt;EèÒ?$_x000D_@¾?xU;_x001B_4Ó?JádõQ)?_Jpü@Ç?O_x001B_d_x0008_Ë?ì_x001B_Î_x001F__x0004_?*ú3=_x0005_ ?^×gÝÙ?UsºwF?)Ê	½8?²ù4Cïø?Ô_x0013_L¬	ã?µ|6­_x001F_?¼Ç_x001E_b¹?SQ~©þ?Æ2È°b?­S_x0003_Þ?µ_x0016_`(Æþ?Q¤_x0005_NX?_x0008_ðH_x0017_õ?&lt;¶TF_x0018__x0001_?ÛËUÿj?_x0007__x0015_]õc?£j%'_x0001__x0002_Ý\? _x0005_÷#é?_x0008_H´¨4¶?áSìí¾±?üI_x000F_\e(?òV?tÏSa?¤_x000E_l?ðÚ"EX?:_x000F_ëÂdì?þZkH7w?_x000D__x001C_q7r@?Ý1_x001A__x000E_N¥?£Ê?=ômßâZ?¬¤-­6?«Ó&gt;$?_x001E__x0003_K&lt;Ô»?ÚÝ!?õ7_x0015_ì(_x001C_?8_x000D_UUS?ØnA¦­q?W_x0008_«ÜV?BDßÅE?|_x0013_#_x0014_ßú?£+°Á^?_x0011_w&gt;cÌ?üF2H?!_x0002_A.o?_x0014_©$^r?u.kæ^?XÒ)(®?_x0001_	ÞR4C8V?"·/_x000C_Æ.?0JnØ¼?xþFüù?ªqÆd?.§àHä?àöEÈg?âÙ§D_x001B_?ÜR5Íà?Qµ{h-_x0003_?¿øoöÙ?ýlîüçº?üÒ_x0012_Ø^À?£U(_É)?_x001B__x0005_ªþ3?|o(Ç%_x001F_?_x0001_ýz-ÿ?nþj­­Ú?q[0+Ó_x0017_?Ô~_x0006_&gt;Ê?czðöJ?*ÖO_x001B_#?_x0008_ÝÊx'_x0007_?F°_x0002__x001F_èm?ï_x000E_&gt;,q?¬ºÜs}?6FöÍN?â_x001B_³2ñ?´;_x0013__x0004_?_x0001_/`I2ª?^AXz°?°øo_x0004__x000C_ª?&gt;_x0016__x000C__x0012_æ¶?	ÇMý:?_x0001_é4"?_x001E_?_x0007_*¦tb?Aèò§ë_x0002_?:MDp?_x000E_Ph×;J?¥_x0015__x001F_ÌÁ?B_x0011_üËÜ?(_x0004_¡µÑ?RMâ_x001A_ý?^&gt;¼8ã:?;_x0018_åÕ³?­_x001A_z_x001F_{¥?|©È&lt;_x0005_&amp;?à_x0017_ø_x0015_õI?üY{_x0008_?òá_x000F_&gt;ò%?°/Ow¤0?ÆWÔe?_x001D_B8`"?Ü_x0013_{²%?v¿tS©?ªz_x0006_·_x0005_Z?_x0003__x000B_Øâº?_Ó_x001E_R?Üs.4õ_x0001_?&amp;ä12Ã?õKë?µÎÕàæü?Ò²XÏNæ?_x0003__x0007_6d©öî.?RPÏJ¨?î_x0016_ÏÊ¸?@³#ø?_x001C_ã_x0004_Ñ_x0017_?Ï_x0002_ñc?#TEÒÂ?_x0006_ß7wË?+T_x0003_e%_x000E_?¯Ú\øY×?&amp;aÙj?t_x0019_e_x0012_¹?QÕLï~^?îÚï¸?~µA½_x0001_Z?ø*·ÿ5ì?dc_x0013__x000E_£_x001D_?èïh.?Ô¦©ZÂ?_x0014_ÐÈ_x001B_¾c?g]yÎ2?:%_x0014_ ~?*6¿_x0008_&lt;?qozòL_x0004_?C¦Ç@ÿ?_x0017_ B_x0001__x0001_?XÐjÛ_x0010_£?;_x0005_¹ú"?^_x001F_N_x0002_Z?_x000C_"å±²?¤¸;#V?¨¼_x0005__x0006_êË?_x001C_»Bô§Û?i6[Ä	0?ß4_x0003_ñ_x001D_?!CÒq?l_x000C_w?ÀXêÂÃË?_x0018_5_x0015_Â_x0011_W?ìÎ8|_x0016_?D7Ê_x001D_Ó?ð¯MKÏ?(öö_x0010_? _x0002_c¨/?ÄÔâàW?:_x0015_ï(/?9ø6ç-j?êq­è¼_?_x0004__x000D_îûÈR?J3_x001A_ËVÆ?oKöÚ$?·[¨t?¸Çäÿ_x0016_?$j±{4G?+ÜRwí?Ô§} %?\	ÈÖñM?ëÿ¿à_x0001_¸?XÍaîV2? ·{«ë¡?_x0001_¨Q_x0010_9_x0008_?¨öèÓ?ø·éóó?_x0002__x0003_ïÏ0)!¢?7ßÔ0Å?è_x0011_ûªuR?ôÂu~ã_x0010_?ÏÓ¦°2Ð?._x001E_1S ?_x0001_Êzû?@_x0003_èpt?Bc8_x0006_¨?îe¦Ôt?v$k"ð?xÕ{x?Ò$_x0008_÷®d?âÖî×Ý­?xß}_x0014__x0018__x0005_?MLð¢ï:?%*1âÁ?ïv_x000B_²x?XJ¥Ó?£¼@!?¸ä©_x000B__x0012_? WèH{h?_x0007__x000E__x000F_:	?\v_x0015_o?h&amp;ÜÆ_x000C_+?_x0005_¢_x0005__x000C_Õ?_x0011_QG}Ù?0zÁ_x001C_?4zTcG?ÞÖ_x0012_Áå?^ª¬ìç?_x0002_}_x0004__x0001__x0004_é?vâ$×µ?Ïé_x0003_zåR?0Â_x0008_Ê£?à¹Èd?_x000D_¼lª!?ûBTÇBU?&lt;5bÒs?Á 0síj? #ñÿ¡¥?BË&gt;@®?_x0002_Èº¬¨?²P$ý%?.A|_x0015_GÛ?_x001C_ËüÍ\?K;vo£?_x000F_¡²xI?ÐgcÉ«?ãÐK_x0008_ÕÔ?3_x001E_&lt;ßr§?T¸_x0010_×_x000D_?ß^;l?q|_x0010_ùÅ?nB}½p_x0004_?¿_x000C_k_x001F_½?2KÜ] ?ÒñÍl@?Ìªæµ ?4zàû_x0010__x001C_?1Ö&amp;F;_x0018_?§$_x0017_°A?_x0010_*Â_x0002_ËÎ?_x0002__x0003_ÌDãå¨	?Ì·Áßd@?õ¡çÿÃ?eOé^Hi?²ÈWÀ37?_x0002_vy6U?Ùû-_x0016_ù±?Õg_x0004_K?º4_x000E_w_x0005__x0002_?¨_x0008_i1_x001E_æ?òãwdy¾?å_x0013_rà µ?\S= N_x0005_?Â_x0014_åh?{çáÔÚö?J»¼£_x0013_?`lvÇÔ.?&amp;_x001E__x000D__x001C_4?¢~òÖH?ÏC¹3_x0019_0?¥ ­éô?¼°rÉV@?ûbf;?±?Ý¢?¼-·ö#?¢_x0015__x0006_8i?_x000E_©N_x0018_«?&gt;³Ë_x0007_Ó_x0001_?_x000E__x0012_û(·£?_x000E_¹¹_x0013_?Ù"±sÂ?_x000F_©³µ_x0001__x0004__x0010_M?_x000D_v9¡w?_x000D_gÁ_x0014_&amp; ?TVÓ_x0019_¨?_x0006_ OÍ?hOä!b;?_x0010__x0004_ü+V?#YfV?õ_x0017_^g?¸À_x000E_ßâª?l=_x001C__x0002_Í?ù¾§_x001D_é?@ðU_x0018_s?}¼ðmÍ"?ºÂûÛð?S1Øßñ_x0003_?ëgÄÔX?_x0005__x0004_a5á?h_x0019_ÉÈ-¤?\Ç%Ñ?ðÔO_x0007_I?ÅVÎøM?¾JË³?.Õÿô_x0011_?_x001C_|õª¥%?zí.12?ÒS¹W§?æA"½?ÃþÏPã­?îÃû4?D_x0017__x0013_}ö¡?*R;Ö_x0001_'?_x0001__x0002_@_x0005_ ÷ |?'÷ÍÖ?x1XB?sD_x000D_q_x0002_?ÏÁ}8ç!?&lt;Ê(öEN?&lt;´.Êx?âa_x0007_h?§¶¼_x0017_?¬_x0004_&amp;éä?î_x0018_ÿ¦?&lt;Tö_x001D_ÝÙ?_x0016_Ï\ e_?+äHF_x0007_?_x001B_ÒA?#¹_x000C_!$?_x0012_ åÔÑ?_x0016_[ú	'6?ÌA4w·,?;¥¨ÙTo?ÚÖªB_x0004_ù?_x0008_u_x000C_T?t¯%?_x0004_{?&lt;t:\,?_x0006_ÛÐ_x0012_3_x0018_?C5Ç_x0007_!?ÖsÎf9{?Ê`îÐ?àT_x0003_¦ÛW?n_x000C_:_x0002_G&lt;?	ç_x0006__x0006_?4ø6ð_x0002__x0003_~?DL·+¨? ³±_x000C_&lt;¢?Vn8½?ü_x0006_iõïæ?@RqzÝ?úï_x0014_[ûî?ë,_x000D_òÌÎ?ß½kx?s6»w)?kÁ¬Sf?_x0002_4t_x001B_eÄ?.±ð_x0017_¥?6þö_x000E_]U?¼7~ _x000F_?­SF»ñ?)_x0007_"&gt;?_x0001_N_x0019_]?Ú#_"Ç7?$%ðt?ü_x001F_ãWÎ?½ÞÐ"H?Ñç_x0003_±®¢??ÔÒ:m?àæ_x001A_/gÒ?Ð¹_x001C__x000B_¤?Ê1Xp?Ô`]º?^M¯¸?n_x0011_aþÜ?_x0007_÷÷«0z?úøR[ß ?_x0001__x0003_sU´_x0002_?f,_x0015_$!_x0004_?T×²Ê4µ?8_x001B_±/_x0015_7?_2ðÉÌM?þõ_x0008_`²?´Ñ_x0013_Áw½?EúAB¯?@-=Ö-?r Y~Û?ªk2ÞÊ?V{$Ø_x001A_?&gt;FnD¼ÿ?@ìr1_x0007_!?i\æ_x0003__x0014_}?\ôiVÿ?kºX_x0008_ù¦?H_x000D_ò©ñ¥?e`_x0011__x0005_|?gå¦_x0008__x0013_?6ne_x001C_?¬Þ·«1?$F.*÷?Oñ_x0003_1òy?lcêÌ~?$_x0015_êµt\?iÄØó&lt;0?_x001E_;ú ±?¢y9[?cIà3û?_x001F_àÉ¦O:?S_x0004_êv_x0001_	J@?!ß_x0004_ÿD?8Ué_x0016__x0008__x0017_?_x0007_ú_x0006_þ²u?_x000F_.%_x000F_É3?p\5Dþ¡?«R#@ö?å)o_x0019_Ø_x0002_?H\ß&lt;ÜP?ºhÌzå?zöK_®?«_x0003_ì?v_x0011_k¨Ú?q¼H³X?ùã®)º?ú1]I_x000B__x001B_?`­_x001C_w_x0007_?ëK_x001E_#"?*Ø)kZ?3KY«_x0010_?üx&gt;_x001A_f?=koÀYæ?êA	Ùþ?_x001D__x0005__x000F_Ó?6]Ð	_x0003_?_x0014_ ÐTYÑ?¥_x0019_¶Á·?W¶Ó`û?³\aJh?. ãb-æ?_x000D_Wc¥?³Îí_x000F_MP?_x0001__x0003_ÐÎÞîE_x0011_?_x0001_N1­? =ØuJ?JÇ+_x001D_#'?|QÙ¯­c?v®¸YÀK?_x001E_ÅàäK?å$@îÝÎ?¼¦kH_x0006_Ñ?Ü¹}Z»?Æ	YüBÀ?TØGx	©?2S%_x001C_?¬ªu_x001A_Lª?fOÐ;ê?¾£ÎÎ_x001F_ ?!È¤Ë_x000C_×?Vê_x0017_£_x000F_?}»_x001D_ä?¼(Ä\_x0001_?_x0010_}¯'?s5p_x000B_Ö?æn»?¸$ØF_x001B_?,õ¿"~¸?ÀôÞÛG_x001F_?Æk_x001C_ô=_x001E_?q~äå©?JE¡{ì­?_x0017_¬µ_x0015_Ã³?_x0004__x0002_Jòí?ªl®_x0001__x0006_Û)?²_x0014_ÐMh?jA?r­c?b£ÎE²?õñ0¼À?j¥æ&amp;Iu?è_x0004_±½Õ?»ÏZâ\?&amp;¤{_x000D_ N?_x0002_Ê&lt;Ò?P¼_x0012_@)&lt;?4ÇÇ¢?vé÷_x001D_«F?C§ýFn8?+_x0003__ú_x0011_?|¨D_x000C_;?Ð/XÛ_x001B_?Ä²ò?¸_x0011_	ã`¶?C[_x0013_?Àþë~P8?cQTX*?)@]my?0Å²B_x0011_?vº&gt;ôÛ/?àIq&gt;¦{?L¬rId?È_x000B__x0017_`?0?WIë_x0001_?ô?ì:I¨ßØ?Þ_x000E_þ_x0005_Ð?Ò,_x0006_öPÐ?_x0002__x0004_ßcËu{?Ü_x000B_	ôìr?Ï-÷wr?_x0018_þ'õR?èæJ¥9?f¾_x000C_ÛÜ?O_x0015_ÇÈÓ?X;kF¸°?6H&gt;®?w/4è3¾?GD/FÎ?	_x000C_mïG?G¼±°&amp;?'_x0016_Ã«u¬? s/á_x0003_?ÉL_x000B_½~?Þ¬=ø?ñ?f^Ý§?Nfåè¹Ì?¥UúMfI?_x0017_v9(¿?Úö¤ÁWÉ?a_x0001__x0018_ÂO.?_x0003_É2Â?0#7_x0006_?_x0015_iÎ4½?¦_x001E_È)f?©æ +K?àý®Þ¢?__x0008_]óG?+¦]æë?Z_x0008__x0002__x0003_õI?ñÝê±_x0011_?ç_x0007_7("à?¯¿;ñu?¾,¯~U?"Ê}£^Î?ôu_x0011_I±µ? úK&gt;ÑA?pí­ùG?_x000D_ªfNJD?¾ÊÄûðH?_x001B_B¦®ý?6Õ__x0012_ªv?þ]y['?Ò+4Âü_x0018_? êð?+÷/(H?Ryã_x000B_N?Á_x0014_ÔÚc[?³iaVu¶?Ø¡_x000B_õ?~ûº/ÛY?¯¿_x001C_bVZ?øgfæ_x0008_'?_x0008_9q¶É×?÷äô?t,?ùO%_x0001_Ñ~?_x001A_6_x000B_Ôï*?¾DÞJý?Öê_x0001_â?¶^µG*?Á¢XWÈv?_x0001__x0005_@éX&gt;Ü?Ü3ØÛÔ_x0008_?£e_x001B__x0019_®?R\÷\_x000B_9?"±Ø[;?_x0017_*ìÏO7?_x0014_¼GK?ªuëþN¥?Ê"_x0007_öæ}?Ï¾Íà_x0006_|?(/ê5ù?Yä_x0018_B_x0005_I?þÉ@e¤_x000B_?PG¡_x0017_m ?ÇÊ'È?:wß^v?KúM?6_x0016_ýÔ#?þÈàûÅ_x0011_?_x001C_SÔ¡_x0001_~?[8;q²?Öä&lt;_x0003_~?d¹_x001D_c_x0002_Ö?:´¸è?fNå#5?lý_x0006_?ÕPò_x0017_$ó?:ÒgTL_x0004_?_Z×Z}à?âhíÖ¼?_x0012_T? ?__x0012_ñ,_x0001__x0004_þo?_x001C_§4¹?SF'_x000B_q?[àN?þZ¡ü_x0015_¤?û1_x001E_R+?V_x001F_`È%?è_x0001_¿é¾æ?î÷ÛÊL_x0001_?£§ºè?R¸Î8(?¤_x0002_§_x001C_ø?¦e'Öök?0ÂYf+?|_x0003_Ð,?ú/z¾¤?Öæ´_x0010_:¸?A­BêåA?|^º7Í_x0019_?^d.¥Ì?Ï¾È_x000E_?¸_x0015_S?é_x0005_»_x0006_Ë_x0014_?7_x0004_$Kå?F¸R$U5?_x000C_¡í~qÂ?ìQúàÏ?¢VU¤Ù_x001D_?:°qi²?³ÇE×¸?&lt;U"|`^?-UÃNÇ?_x0004__x0005_ÛymÙx´?fû ÎqZ?_x0005_cíì ?ÿÌ¼ØÖ|?6ß_x0015_GÂ ?_x0003_K¹h_x000D_?ÖfW_x0014_¦à?_x001A_ÎóÇ?+Ô·MÓK?Í¸\¢w?_x001F_oG2¡?céÕ _x001B_?¯Å? _ôæ_x0012_?vçj_x0002_Å4?©¯_x0004__ô;?1¥$Æ5?Ê£DàW?_x0001_ÛìÉ_x0007_??ÇFË¡_x0003_X?à¥cÃtÏ?yÿpVÆx?Ròð1_x0008_?_x0018_c_x0005_åÝ?¶ôÖZ_x0014_{?°_x0014_äLÎ"?_x0002__x000B_ÈH¥?_x0004_Ò_x000C_îçÙ?_x001B_®_x0006_W?Ê¹´/äê?Kû?F?¾ìb_x0003__x0006_ù:?¥ï«_x000B_ÃÕ?þâ"¥UÄ?h_x0012_y×_x0014_8?íH_x0005__x000B_0ã?&lt;_¸?¤_x0003_9ìÖÍ?:Ô{¬?jïéVq?¿õÞ_x001B_1?öÏEî²?l¿_Ô'Ò?µ_x0017_·?_x0012_þL7C?C_x000D_{h+?_x000C_j:(w}?_x0012__x0010__x0008_¿_x0001_?_x0012_@_x000C_?üÌµC«?xô_x000E_G?_x0004_ò«É± ?VÌP3±?*_x0002__x001B_¤´Ø?ö¾;Ýü_x001D_?E_x0004_²Ì[?Tó«=ï?eÖÜ°'&gt;?gé­¯?h_x001A_v^?ê_x0019_÷Qa?^Å´Çrý?hoÄÉõ¥?_x0001__x0005_ïÄÃL?@_x000D__x0019__x000F_q¼?äº²Ít?F8_x0004_f?ü_x0003_×0?Z~v(B?l#X¢B?øyî]ïf?Ò¤¢Y?_x000E_¨ucX?ïôZÄÈ?:ÿ£ñ?B®_x0001_Ê?C_x0004_½A¬_x001F_?ÈÔ å@?å	Ë¥ëM?£+XG_x0002_À?DN\°á£?Wrþ_x0001_«_x0016_?Ö-}x+_x000B_?4G­6_x000E_ð?1ÄÎð_x0001_?*_x0017_]ó!?m+_x000E_G_(?L_x001E__x0003_Âtï?_x0017__ éÿ?Ú¥P_x0005_Áª?æÓ_x001E_RJ?K½ähS?*ÛÛ%n?Xêó\»?à'ï_x0005__x0007_3_x000C_?ØäÊ0$?òÊ?\?Ø³[þ?Eej_x0003_ ?l_x000E_a=r?mOÓQ#?bÏÆ¨_x0010_×?e_x0004_4d©?2ü¸4;¬?T£ã'?yZeK4?ö-äú¦?ü·{×_x0004_?_x000C_p\¸"+?Ë¥C_x0014_Õ?X$Vî2?vÇ|£»ö?Hù_x0017__x001B_:?_x0002__x000E_u?î_x0019__x0016_È0?Hîtâ_x000F_?/£@¬À?X¶_x0002_¡è?_x0010_(;ñJ_x0017_?ì;\ç?uãÅQ+0?_x0003__x0003_¼ú_x0007_ä?ò_x0006_Ãî_x0001_?0^ib_x000D_?_x000B_6¢ZÕ ?VÝÅª¸º?_x0001__x0003_x_x001E_d_x000C_ú?~ð{=_x000B_?ZQdX^~?u_x000F_¡cã?Ö»Ü0?ºÇô&lt;?j%ë"l?iªHr_x0007_?húû¤^?NÏê_x0016__x0006_L?_x0016_"oA_x0014_Ï?=_x0013_Ò5?_x0012_å°`Ìî?òò_x000C_ÏóY?StºAwB?íÚ»^J?ôG[½¯?_x0002_ª¹ ;Í?®fÐ_x001C_=H? _x0008__x001C_Ú#³?jñªÉ&gt;?ÊÊR]?tô7WÁÖ?Ò_x000D_á_x0003_õ?_x0001_fcWÖ?_x001C_l`_x000C_×§?_x001C__x0005_§ÔB?0ç_x0005_æ_x000D_?Öâ¢_x0010_~?[íÆ_x0017_|_x0015_?øcy_x0006__x000C_?)°'_x0002__x0004__x0014_+?_x0012_¨o_x001A__x0002__x0016_?tú|³ùÂ?¦g	Î_x000F_?]¥ê¤Ë¤?h*Òóó?òq\_x001D_ù? Â¨Ý=s?_x0013__x0017_&lt;]N¾?_x0014__x0001_×¢_x0002_?ºÈOc?½»ìÐ"_x0019_?F_V«e?·_x000C_:De?_x0014__x0003_Éçæ?-.+Ð0?V _x0015_à_x0018_?bÃ&gt;3» ?à_x000F_%È?N:ÿ¥_x000F_?öy_x0015_§fM?Ó_x000B_L_L_x0003_?&gt;òX _x001D_x?àÀMM?GÐ©ÉÍ?Es¤a?ãÆTGC?i_x001D_Qö?ÔOpØZs?rxýPÈü?¨_x0002__x000E_c_.?_x0006_øVòµð?_x0001__x0002__x001B_k_x0011_e"Õ?¿E*ß?Òu¿©¢_x000B_?;E_x0013_÷#L?\_x0014_±_x001E_e?Þkle¤W?§ó?ò_x000C_ª?Î+·noÝ?2yòäu_x001D_?k{_x001F_yÐ??}þ©ÍW©?I_x001B_ºé¢?ë1ë!î?Þ¦¦¶0?1|Ð(¥_x0011_?QÆn(X?¿Xa-?½ÌÞ¼?ë'_x001C__x001A_HÈ?aåqð¤ï?èô_x0015__@?Ö_x000B_Ý_x0007_ÍI?I3®á4R?t\z#_x0007_?Í2Xcr?©oÓVÐN?Ñ¸ÁúÒ}?Ø_x0015_ÞE$?ç¬kÙà¶?Bþq_x0015_æ'?Múeãn¯?zä_x0011__x0003__x0005_a¤?N©©ò3?/_x001D_w1»?_x001A_ð¾G¶y?nþûOß?HÉG"z`?2	_x0001_ó	?_x0010__x000D_|f´§?­·vA_x0016_=?éÅëJ¹?~ö¿Éð?¬_x0006_·d³_x0015_?j°ËsÈ?0¹Á'¡å?J%ãét~?¨s_x001C__x0017_y¢?2Z)Ì?ÈÃ÷o_x001B_E?¢K{hL?ÒpJMä+?V_x001D_Ù2®?å_x001B_Ýä_x000E_?ÈÊ¢HÙê?æ8\è_x0007_?TÙk2?¿£VD0?E,Gae?ÂN&gt;&amp;_x0017_­?ÄQ&amp;b_x0008_?_x0004_&gt;¶¦?tÀkj&gt;¦?/#2Á_x0002_µ?_x0001__x0003_Úä5ÑR_x0018_?Ú£­t;_x0012_?_x0001_CÅã?_x0003__x0013_ÙÝ? S_x0012__x0014_(?éðû¢÷b?_x0002_Û±¸?F£,ï_x001B_º?KàÊW!?ÐüÖÿO?0ìÖd,þ?bà}?ÈíuQlw?ýAÓZü?'¶Û¯÷?vlc&lt;!?ÉztÈ8ù?_x0018_=Ev|?aZ'z?·_5ÖF?,Fn­_x0005_?®iW¾¬æ?ZbÇ»_x001D_ç?Ö@_x000D_Kú¥?J»_x0002_-n?çvô£[?S7Ãº_x001F_?zÞ(&gt;V_x000F_?Æu8=?Jú½+:Æ?ÄÑ§_x0015_w?2¿¥_x0001__x0003_$?¢¯´øü?*WÉo6A?júlS´©?¿ª_x0015_í?\äýUå?Â_x0005__x0002__x001D_?_x001A_É¡_x0018__x0004_ã?ÅQéjî?qLíÀÉ?âßÚ¿ï?òPJÈ?°_x0012_ëp+(?«ÝHûîõ?¼_x0005_P\5?¿Á_x000C_UË®?þW­z??D*¹,?ºO#x¹_x000D_?¿±ÉFËË?.}ÏÈÐ?ý^qoU?ga¿Ö,?D_x0012_ijÞ?ç_x0005_\_x001F_4?Ê´_x001F_u}?ÒÓ!ÁÏ¶?¢ùDØk°?»k® M_x000E_?Øq|Me?!ï_x0017_õwù?ØüVíN÷?_x0001__x0004_C/8~=!?#Qjü?_x0011_Ô¸X?I0\ë1?~VK­?àÉ²³?\_x000B_T_x001C_z?ÿþ²â9?û·xqK&gt;?ò_x0003__x0018_aH?ÚTà¦Cº?_x0014_¶cÒ?:4fÔ?_x0015_û&gt;c?_x0005_G_x001E_ ±?ü}6èrË?°8hø_x0003_?îÞ£ª1ª?ú±$~U?ÎtOC_x0007_D?ò_x0003_WÓµ?_x001E_Â&gt;1§?î_x0019_æÂ°??¢ _x0006_äX?#g@@_x0002_ÿ?¾iÖÃ_x0010_?Z¤&lt;Þ+á?_x000D_O/_x0015__x0010_&amp;?_x0002_÷ùçúå?[Z×H_x0012_i?3¢?îª;?²°Î_x0010__x0003__x0005_qH?ì½j%»­?_x000C_¯«¡ß«?¿É,àå?)®8ëG6?¼ó_x001C__x0014_Çú?J¿_x0001_+_x0004_?7*ÔJ?º&amp;Ãîk9?ÈuiL?H&amp;\¥´?öÞ_x0012_I#ñ?æÿT·G?bUiÙÔ?8ôDî?çÊ%É?ü_x001B__x0004_"Þ£?(5K´Q?,£ÎPO?lÁ¼7@?_x0002_©qT[w?àvû_x000E_ç?ÄáÅõý?(÷íök?_x000F_fÚ_x001F_&lt;?B-1VC/?90äÙ_x0005_É?EúxW?_x000B_ÏTÀ_?Ö±}7µZ?S/@&gt;!Å?RkÆTÞ,?_x0001__x0002_U¿_x0003_c9t?r_x0011_ïs$_x0016_? _x0011_|øâã?dTYf?b©°Lî?_x0017_Å¶Î¹?,H?Í	?¹C+_x001B_GÑ?_x0010_ÑÐÅ×_x0007_?!K¾î_x0015_?xO_x001E_2È&lt;?ä©°¹!?ïX_x001F_h¸Þ?_x0008_ÒP÷ _x0010_?B½{|EÔ?íHç_x0007_æs?Æ«¦ç_x0006_Û?©¦o4Ø?à¶K®?HJkçí ?ìN&amp;od_x000E_?_x001E_)R¨x?(Úß÷6?­ÙÀMb?S¬ÿG?ÐÅ9P&gt;â?ç_x0007_ºZ?{^vX0¾?ã¬_x001A_9?ÚãÉá_x000B_?jÛpZ_x0008_?&gt;ÔH_x0001__x0002_Ý?_x0012_Â´??_x0005_à?|¾.lQ?Ä|_x0006_¨A?_x0014_lØCs\?Ä_x000E_@ø?5×µ÷?&lt;§%a?.ð·hi1?_x000E_¿ÛRqA?éõÍ-%?&gt;ÇÔ~Ï?Q{ò	Jp?Ø¾È~_x0013_Y? ¹?2ÍµBQ?&amp;6Z+_x0014_?Ò¥_x000F_ÿY÷?ÿê._x000C_Ê?"km_x0013_§?"¼ÖöÝ?û_x0010_æ_x0001_yÀ?¬_x0003_×8_x000C_?_x0002_rJÅóê?\TjsP?WÛÆáaâ?Ø7R_x0011_Ó½?õ°õø?ê_x0012_¬ýÐ?¿_x0005_Ç_x001D_¸?ò&gt;ÝÌ_x0002_?_x0002__x0004_¾Î.©¤¸?Æp_x001A_e|?{´&amp;þ}.?À-_x0011_I6?CL¥Ø¸?\]ê­âß?4ÐCg^i?D·G¾`?öEä_x000F_ÔÍ?æ0ñ×_x001C_Ð?82BfJ_x0003_?ÌÆà´Îp?ô·_x0002__®G?ÔÈÀ?1Sô._x0013_?²ùÖ}ËÐ?;F,à?´÷½J	ù?SÖ|wn?:ø._x0001_Â9?_x0015_&lt;MËJ?hÄÖ°+ç?Ò_x000E_Î?ìP¨ô?åZ"¥k?*F&amp;â?Ní#Iq#?9nL`Ù3?Ð!_x001A_.H?Sw#L­?¶_x000B_DØ8)?ù(_x0001__x0004_äØ?_x000F__x0004_1.L?,iôò¬?æÁ`û/?P¯µ»9_x0008_?û©ý¾"^?{gSZ_x001D_b?_x001A_ÙëýD6?;]_x001A_Ä_x0019_?ßî©¦_x0008_?º_x000E__x0019_×_x0017__x0011_?&gt;Æït­O?fG»æÞ?ÌÕz÷_x000B_¯?_x0008_$_x000F_©â?+÷_x0019_â?Ë¸Äã?9'«?Âà_x001C_Ð?^+bé$Y?_x001D_ï©R½_x0012_?Ì&amp;Z&lt;_x001B_?¿Å_x0004_ª?@=_x001B_Mÿ?§}Ö_ð?=[ÌÈ?zg!älì?B;1àL?_x0002_è_x0003__x0006_?-ß_x001E_îó?©,/_x0017_á?J_x001F__x000C_ÿ^?_x0002__x0004_"í#âì_x0015_?ßâo­Ös?_x001C_^t±?&gt;¨ÊÆsp?e¥²823?è_x0013_â_x0018_§?$_"(º?G?¬öÌÍ?ÆPû_x000E_Ët?ê_x0007_%!*?`ÊJ4X?OÊ¹L?"ÛÈôz?I/äç?J_x001C_l÷Iü?íÅ\$Cm?ËêWzè,?óy_x001A__x001A_g?2Â=_x0018__x001E_E?¢_x001C_Ûõ|q?_x0005_ º®_x001F_?¬_x0014__x0003_'¡?Lt×úq?_x0018_çê_x000F_ù?w_x0015_!ï_x0008_?&amp;_x0018_|P¬?TÐZp1?Û{^Í_x0001_?LÝ6¾y¾?ÿJO×{â?	WÛÓÂ¨?STáó_x0004__x0006_BI?µ3WC_x0003_·?nZ£_x0005_ß?"1_x0001_Û?ËÄ*W?²Q1ÈA?_x000E_³]F;?nÊH_x001F_Ñ?¾_x0010_|_x000B_ºF?]há#/e?2fJ	}ú?Õ_x0004_ÒÒG?¥ÄæÕ'?_x0013_Åb«'?¸åóm ?­ÌÉ)	?&lt;¹F&gt;×_x001B_?o{á&amp;_?wçØf?r»7ÅÁ?¸_x001A_+_x0006_I?_x0002_3=_x0002_A?_x0012__x0011_×7Ía?ÚKF²¹~?S!_x0008_ËX:?åvÍfÑ?ÚIÝ_x000F_@_x0006_?&amp;HÅéÒ_x0005_?Q­kB?¾§ÿRz+?æã®õ?ìÌÑüË?_x0001__x0003_ôh5¨?oWÖï@5? _x000F__x0002_jÊ?Qê¢5&lt;Ñ?ç3`¦Ç?ªøg[_x0001_A?8ö_x001E_ï&amp;?Ò­~;_x000C_?_x001E_2j(?ª_x0012_j_x0010__x0013_Ì?@T_x001D_µè8?ÒÜ_x000B_1a?dïµdÙË?J'_x000D_Þ£?Í¦=dFË?%_x0001_jù?|¸z_x000C_ö?x6wý´?Ñ¬Ö3n?`#¦Ø£Ç?L__x000D_»_?`öri?rs_x0019_¦?PSÜû?u_x0018__x0001_Èr?nÿu+m?üÞ_x0008_×Ê©?@_x0013_cg8?f|_x0019_ç;&gt;?Y_x000F_|â_x0007_Ô?_x0013_KTw\?N_x0016__x0001__x0002_?hÁÆ¸þq?eü}Û$?´"_x0012_e?À_x0006_y-r?_x0012_ø@«þ_x0012_?ðuÅ_x0005_¡?|¾)Oåù?~þ,ß_x001F_?×øZ?_x0001__x000C_E%+?ô.LNP#?£&amp;_x0014_"?Ü_x000E_Èb+Ð?_x0008_é_x0013_}?èq_x0014_&gt;K?ÍI~ÝJÖ?h"\	{?XmÏÂ?(2åNÄ#?$ÝF_x000E__x000D_?_x001C_ýd/¸?Æ¶BëÜ?ºUI»Õ/?»ÄKá&lt;?*$ø_x001D_?µ°ÎYp)?@FÏÛÆ?A¡Ì ?_x000F_¯IíÃ/?Z_x0010_[§?¡ûÂG«_x0015_?_x0001__x0003__x0011__x0012_õ?dæ_x001C_ûí·?zÝ"??í"_¦ÿ?Rh¦fE?X#|&amp;?_x0010_ _¸^ø?aRÊ¥®½?@àRe_x001F_8?®81 Ç?D_x0004_Í¢¢³?Lh©ÂéÆ?n²õ+aT?{_x0018_'0Ñ`?gÞÄ¥æm?e:¾Mþ ?Â=/E_x000D_?0¬HG_x0019_ã?/3ýË?|7qKÜ&amp;?v_x0015__x001D__x0018_í?_x0012_¢zrJ_x0002_?_x001D_æì2U?Ä|´¿¤R?_x001E_2vèÌY?¢_x001D__x001A_?±æís_x001B_??Ð¼´È_x0007_?´J¨ï\t?Ù© \_x0004_?Ã¿l?L´£}_x000C__x000F_&gt;ß?öÉ|¨¡Ù?Ñ+µIÿ?°vv_x000D_(?_x0005_·Ëc_x0008_¯?L§_x001B__x000B_ê»?×Ü¹_x0008_Ñ5?_x0008_jðd_x0007_?ê	¹Éc1?`\_x0006__x0013__x0004_;?f_x001E_?·=W?}_x0012_Ë_x000F_×?pÛãïÐ?Ò6Í/@?_x0017_¨$²!?_x0015_mª1?r Q÷;?xz;v¡i?gS_x000E__x001B__x001C_`?¹³Têz?êPÑWÔ?M]Sò[?f1ÅÝè?_x001E_Hq?°P¬ÆV?_x0002_%_x0007_AÙ?Ñ_x0001_p'_x0004_æ?$¨ÊfRï?Ö!?:B³XÀ?ßB_x0003_hJÃ?|[^8ý(?_x0001__x0002_¼*_x0011__x000D_Ö?áÊ]X\8?tHj7xÌ?5£_x000B_²"?p'ïB(?,hª'_x0006_d?_x001E_l5R_x0019_?_x001F__x0019_æµ_x000B_Å?´©_x0018_àÏ?m@Ðhz?ÒÕ_x0013_?&amp;V_x0018_+?JD_x0013__x0019_õ?_x0019__x000F_Yë?CYz¨_x0013_a?¯Ñô²wI?õµÄÎ?ó·Ö_x0005_ù@?_x0012_£ÄHû?Ìø ?ÅÍâºI	?æ&gt;':?^_x0012_Ýð_x001F_?j=p¢?r_x001F_d¤?þµYB?M_x0001_¬ÐN$?D·_x0015_Æ?d_x0019_òçz\?cZT_x001C_?0#_x0003__x001C_÷×?D_x0002_;_x0001__x0002_Óq?_x0011_®üë_x0011_÷?ÍÀÕ®_x0008_?6=ëP¬_x0007_?üãÈ:3?_x0012_ÈI_x000E_¦?v°&gt;%öj?î&amp;úåâ,?¶Hòåûv?¢xZ_x000B_%­?×qvb·E?¯ëÖMÈ?$b=¼J?ªÇº¡äæ?||ºÇ?´mÓªré?qHgÊy?ìA_x001E_TVÒ?q¹k?#½_x0014__x0010_l_x0014_?_x0012_CÅ1V/?¢Ë£À_x0018_?°¿¢Íô?Ðô$dI?¶Ãe¼¦?zs8xÞ7?úp_x0007_à:h?K_x0001__x001A_Ø&lt;U?rmU(w?6ÿ(_x0007_&amp;?:_x0010__x0008__x0014_È?&gt;´ð_x0007_ª?_x0001__x0005_R_x0018_zÌü?»_x0006_©¡_x0007_?}PL¼m¦?_x0002_4ÏØE?9ÕG_x000E__x0016_:?_x0007_¤m|E_x0007_?hÍL_x0005__x001B__x0001_?SÂ*»ð?Ì\m^Z?ÌcÈNGª?R_x001D__x0008_H)¦?¾_x0012_±"?8_x001E_£MT?´i9Ã?_x0010_·«U÷O?Üeü_x0006_f?ªLfÃ ?Ë-Òxù?±iñbL?t_x0014_£údö?@SÓ´|?âdÆ]n?,W´,?Ú#_x0011_N_x0018_"?¤h©öò+?ñ\1?$_x0004_Ã£Y?V¥åÔ_x001E_á?:³1_x0003_»?_x0005_ÖêV?¤`eût?vQ+Ê_x0001__x0003__x001B_Ï?·"é3®,?,_x001C_YP6Ò?''Ï+$}?Îº_x0017_î?I`¡7?jC&lt;ÁF?eµþP_x0014_?²geþRt?Gëûg_x0008_?*°¯7ß¥?T_x0005__x001F_n_x000F_?0é*ç?Ý3¾çû?Ò½è_x0017__x0013_?8.Rõà³?|_x001D_´5ñ?é½è¸?&gt;ó«t?bÃøjÅM?_x0018__x0002__x000D_Ã0?¨g}/_x0008_?VL¦cê;?/«:_x000B_&lt;q?_x0018_â¾á-?É`çI_×?Àç_x001A_IK?^*ùÒèÞ?_x000E__x0002__x0012_N)B?dÚ~~f?üß¬  ?RD¥&lt;¹Ä?_x0002__x0003_!Yá¤¸]?-_x0005__x000F_òÓ?_x000E_ÿ$~ ?G_x001A_HwH?_x001A__x0019_àÞ?3_x000B_ß_x001E_?¬9_x0005_È?æ,Y·_x000E_?÷¿Þ3t®?K6WzìÉ?Y_x0002__x0017__x0018_d_x0016_?rÅõ_x0007_8?+'PxÿJ?_x0013_~AxÝÉ?xñÀ¤½?M?ñÑn?=^_x000B_geu?_x0003_ò{_x0007_?¹XñÚy?ôUYxç?_x000C_©e;ÆZ?ñQ_x0004__x000F_¯?×ÝúöùÛ?I:§g_x0001_?ðQ|Hp?(AçvÁÓ? ?_x001B_®¼°?úFÝ&amp;^?_x0018_?i¬»_x0012_?4³ºÆn?;Z1Ïê?ª_x001A_ß¡_x0001__x0003_*e?_x0002_¼ý_x0017_x?Dì[9Ï?ÒÎâd8? ¾G_x0003_K?½Up_x0015_?Y¡ÀÅ?È¾&gt;@?|7þ$¢?1:ÌÅ?N´Ró_x0008_&gt;?øAWz#?Þ5â_x000D_ýS?ìr?1­?HC½ÄX_x0019_?p1Z@?HðáÅ(? ÓÝÝ¡?°SÛ0A?^Vf_x001E_QÙ?dX¶?ìgrèþ-?²_x0015_¬[? ?uÆ_x001E_Ã8?T-ÇæAú?_x001A_ý@`?nj§Cy?_x0019_Nj6#_x001A_?3))1ü?®6_x001B_ì55?qö:º!v?;J_x001B_Iµc?_x0003__x0006_Ñözñ¬/?R_x000C_M¸ë_x0008_?\oè_x000D_xh?¿[µÓ ?°«­V?_x0016_È©l`?!;rKR?á_x0005_xÞ²? pÛWâÖ?î_x0018_g¢k?lÊÌ&amp;?8üÞ^N¨?¹!.YËf?dD _x000B_çï?§Ûß.Þ?&lt;Zï\Ê_x0015_?¿cJj}?ËØ_x0018_Sk?Æ!	?ùÚ67Áy?É&amp;SV_x000C_?Î«i+àÂ?_x0016_ªjfã_?_x0002_(Ep_x001A_)?_x0001_Öù(_x0016_?·_x0019_C_x0003_?D_x0015_?hq?&lt;*Ó[²&lt;?è&amp;Îv¨?_x001C_ÌB;l?¤Iv¯?øÏ_x0004_s_x0003__x0007__x0004_X?5ª¥ùsí?¶&gt;¼ò\_x0015_?_x0011__x001A_ÚC?4`ì)è?2¥:? 0ñ®f?5ÊJkò&lt;?	²_x001B_¥m?(_x000E__x001C_}'^?ZtÈÀ¨?4_x001D_ÿFNÏ?Ëi_x0001_&lt;º_x001B_?ÛàÒd,1?ÄN·53F?P_x000F_Ó6_x000C_?!È%&lt;³?FÕ3_x0002_?ÅñP ¾£?®9Ç¶A?eI&gt;·_x0005_?_x0010_h¾_x0006_§G?¦èk_x0010_«?F¡qD?CAÜ_x0005__x0015_?_x0004_Eíù}?³»×@²_x001D_?Õ¸%_P?Ï;ë:Ì?ÏòãÉ_x0003_b?þùñ_x0006_æÂ?tlaDãÞ?_x0002__x0003__x000E_è(dë?ê¬âf_x0012_¡?Ð¶&gt;ê.L?ÍÐ6Zà8?À&lt;Ï_x0005_7?_x001A__x0002_H²R_x000D_?doï_x0001__x0011_?hÁê,ó?´n?Býx_x0008_1T?ÝNÄ_x0004_Î}?Bî³ÔQ?2"³mÓ¼?&gt;o2pÅ;?0ØÐ¡ d?n¤ñ_x0013_&amp;0?ì(zØ¨f?¶fÝ¸£Î?l¡®Ä¨_x001E_?JóÉ§Hè?JñøK­_x0018_?_x0016_Ó®xËÛ? ?_x0019_¸ ?_x0002__x0005_¾§ñ[?ðV_x0004__x000E_e?6ÁT·?àëõ_x000D_?_x000C_iCJ¿ÿ?7¦4¢o/?TôvÚ_x0013_8?¦ôÔ¶_x000F_?úV_x0002__x0004_)&lt;?µ8Å_x0015_­É?4¶ÓW_x0016_y?_x0018_ã6Ï9=?º_x0016_2íJ?&lt;ØÒ|%M?©__x0015_åà?_x001A_NÕÈ_x001D_?Y¢&amp;Õ?°§,_x0014_îç?;´I¯«?`uêë²ß?²c®GVú?~|ã_x0008_?_x0003__x001D_¤? U_x0018_¡?+=_x001A_&gt;u?ì¿_x0001_K?\¡É½z?3Ùò°Õý?Y®ç ?_x000E_Ð¡Î1?_x0003_3{Áþ_x0004_?_x001E_*Ë÷?ÃÓx_x0008__x001D_Æ?qê_x0001_Ú¢ä?_x000E_N¬ _x001B_?ë0_x0019__x000B_¶z?'_'%?ÅÀ_x001E_¥î_x000F_?¬ÈM#/?_x001A_Ä_x000D_ÐUD?_x0005__x0008_É6_x0012__x0002_?_x0005_QU2 ?êw&gt;mÊD?,Dr_x0008_Z!?ét&lt;qw-?_x0006_»_x0012_¼~Ê?&gt;_x0014__x0011_ïi?.ù½·à?FûHÌ`?û50\H?_x0018__x0001_¡_x000D__x000D_c?¼¦_x001C_°_x0011_?ôO£9d_x0003_?Gõû|F?ÊÓZ¬5¶?_x0010_Ã_x000F_À©ï?V_x000E_XÌ_x0004_Ð?¼	_x001C_.Ü?5±£~ñ?$H#n±?à473Ò?&amp;Ûbþ_x0019_?À¯]¹È?*·Ò_x001A_?Í|â_x0007_w?¥Ýýþo¶?%_x0015_wP_x001E_%?#¬_x0017_Ú¨?ÏWò´´{?ö´3üÐ%?É_x0015_8p¤U?f©ê_x0001__x0003_;?ô½!Ö°ü?'(Þã,þ?ÔéÓ®&lt;Â?JÁ=Jµ?¸oí!?ûÊIÝ_x0005_Á?zÆ3#?&amp;Fx#c?_x000C_lI_x0002_»?´¹Õ¢P?"Ýº=_x0005_?è·Ó·04?Æ,æ_x001B_Y?Ìv¶_x0007_¨h?ÀµðÀ?0©kò_x000C_L?Kä{_x000E_?2ñ/Ê5%?V_x000D_½®_x0011_?÷¼Ê±Û?dîÐ_x000F_Ð3?=ó*Cu_x000B_?ªa&gt;ß½¿?²_x000B_¾¤*­?_x001E_*_x0016_.Nó?"&lt;_x0002_,¹?Í"aò¢?ObâñrÆ?OÝ£¿«?0§Lñt?¥¾¬R@D?_x0001__x0003_=Hl¼_x0010_?ØGëXû_x0017_?iñâdó?@æ_x0015_Üî?ï6B¯0?å_x0017_ÝF¦E?Ò;¯_x0012_ºù?P_x0008_µ&lt;_x000E_/?MÅýº_x0006__x0016_?bÇ`µ_x0013_U?§1_x001D_Lß]?ØÌr_x001B__x0017_?ùI¼b?½_x0001_sÐHk?_x0012_ï_x0008_mGæ?×â}÷_x0017_ý?¹ð9ØÂM?ì_x001F_7_x0017_¼?wfS=cP?¢+G_x001B_G?«²q_x0003_w?_x0011_¨_x0014_¤.?^ñ'Ú#¢?ÀF¨ùÝ¬?EF"ê|?yòî¡w@?Y2__x001D_ýð?ùáå¤@?_x0002_3"y4?j=_x0001_ùU?×°Ý?Û²`o_x0001__x0002_j?Örl_x001F_e?@¨`_x0006_:u?¨¶_x000E_Cøð?5:Ò?GV¦h·B? ¢_x001C_òØ?_x0019_Ååôt9?$I_x0008_;_x0004_g?_x000C_Opo -?ÇÔã_x0004_?_x000B__x001C_4/?ÕèÕü?_x0015_K_x000E_ö8å?,$_x001C_ÐÂh?6gªÏnÙ?k|Ì³_x0014_?¡+éòº¿?ÿQ4Â_x0017_?Ê_Ë_x0003_^?how£±8?,G¡n?ºÊÖ%b?CTTÕFÕ?x2Xn#?0@À4&lt;??Ôè_x0010_73®? j#l¦?â ã1?¹"tü?PVü_x0018_n*?3Ö?²?</t>
  </si>
  <si>
    <t>a4088e708263edff6d4ced836692d963_x0002__x0006_Ø?[vè|?rÈ_x0018_Ê@?«É8f^2?¼k_x0006_û9ç?V_x001E_V_x0003_F?+±­(K?QéS;È_x001D_?huî;V?_x0003_o­¿?^a1!ºh?Ì_x001F__x000C_1Ì?¶_x0001__x0002_Ö ?«_x001B_p_x0002_?845|?Þ_x0010__x0016_Íj?_x000E_u+Ï1?ÏÉìö8_x0003_?~dQ_x0004_HÜ?ÂT3t?eáßEò.?·S_x0015_=?_x0012__x001C_¼_x0003_×]?©´8éÚ?ý^À(_x000F__x0005_?"t_x000B_{ª?Ø6_x0016_Ù&gt;g?*&lt;j&gt;å?¢_x0016_g4_x0005_J?_x0011_Àr2ª?_x0005_9ÿµ?ä|YpL?%á{_x0001__x0004_[R?_x0014_}%?UôcÓõ¨?_x0014_ÉFçk?H&lt;£e5ù?îk'½Z´?Ü$Ûº?0ß_x0011_s_x001D_?h¨_x0003_üt_x000C_?ä{hnj?_x0001_ù)ÚÎ×?ÿ*Ä^?V_x001A__x0016_j?RS	_x0017_!?èZé+°?ìgç.?;:_x0007_._x0019_?_x001B_¨4ú_x0002_ý?e_x001D_/_x0001_(D?kÏî_x000B_?_x0007__x001D_¸àyv?Ð_h)o?»Érù?ÊÀÄÛî?LÏmÉ3º?ÎÏU÷8æ?ü*K,9?Dl÷_¶h?_x000D__x0002__x000F_­N?ë½ËBA?ç+âô£?î9ÉÑ?_x0001__x0003_FÍe&amp;Ä?)»×+i_?£wéFÍ?îIï¦Z_x001C_?eÂj^tµ?-Ô2båL?ð=«ã?VÞË0ý?®_x0013_`t_x0002_ì?^Þhüb?ÉÃY&amp;_x0019_¤?ðÚ_x001A_¡_x001A_Ø?â_x0019_kñ¬y?Ô¡-_x0008_?øê05?2_x0015_)Õ7?Þ_x000C__x001F_â¿5?_x0010_#}_x0004_ë?´_x0007_k?ÎXã_x0012_?k&lt;Y_x000B_z?Â\ f®?#_x001A_F?èþW@?V_x0010__¬Í?ø	ö»Ä?&amp;_x0008_µ_x000C_o,?²;j(_x0008_ô?¦§Üö?¶7_x0010_O ?û_x0015_Ä¯d¾?_x0018_/)Û_x0002__x0003_ Á?FU×iÉ?_x0003_\Y÷d?­(r½?S_x0003__x0012__x001B_&lt;]?&amp;Í5?Æ8Ù7?_x000C_UÞÜnk?Û_x000F_H_x000D__x001E_?¼_x0005_Qí 3?æ­¹_x0012_?hæ½ÿ?RH_x001F_§Û]?_x0005_~ñÚc?_x0006_´V¡lc?ç7Ô©û_x000E_?hæ½ìÀ?pY÷~*f?È_x0013_-æ_x001A__x0003_?á_x0011_(?ÁÙ?H^_x0001_ô_x001C_?âqêág_x0006_?µÀ{û,?Z|kîç ?ó_x0003_Þô_x0019_?±ºy/?QÚÅ4_x000F_+?aÒ`Y¨h?ZEL±ÁÝ?&gt;Ë/_x0002__x0017_ý?ì¶h=_x0018_r?_x0001__x0003_gÛ¬¢¯·?[rYd_x0007_í?¾h®x¨\?@Q-Êú?#_x0002_ùc_x0017_r?&lt;_x0005_ÉA?¹L61Lû?ö2U®_x0008_é?Hm=e;ÿ?Ðô:_x001E_è_x001E_?_x0001_ãâ_x0004_ñ?_x0001_q_x001A_äsÊ?=ÜkÄ/?·_x0013_aY_x0002_?;V_x0010_æÐ_x0018_?\Ò+Ã2Ò?hsÆ0Ð&amp;?rj°ÿ½_x0008_?ØýÄ¼^í?_x0013_Ð	_x0005_s?øÈ_x000C_?_x0004_îÛS&amp;º?ª¥&gt;ú÷~?j÷G_x001C_W?Ítµ0Å?ò°¸T?õ7¢/½i?üGÏ_x000E_³?VÉ§«úÙ?±¸h?_x0017_£apVc?w¸_x0001__x0002_ê®?È¢nÂ_x0005_¿?öÒê_x0017_á_x0004_?|_x000D__x0012_¸7¸?Ú_x000F_ÂU}?.ïïr?_x0010_IÂÓÄ#?`£êÉò*?ÍuÚÿ)?$ä¥3Ý_x0004_?&gt;_x0005__x001C_Û6?¢ËZç¶2?=£Y_x0014_Xa?:½þã_?9åø_x001A__?¸¢#¸PF?m½;_x0019_/?ßö[2?pÝ%5_x0004_À?Ç®*eM»?ar_x0007_Þ,?÷(í/zÚ?_x0014_ÉQ¤ð²?_x000C__x0004_§g¦?ø0}ðÃ/?@TtÓ B?Üßn~å?7Þ¹¬?÷þæf&lt;?_x000E_Ô/®?:?Ær¯îp¥?M_x000F_l_x001B_î)?_x0001__x0002_ÆzÔ_x0014__x0018_?ÙêG_x0014_¦?ß_x001C_Ïù(?_x0003_Qäçô2?Ù·þjA?B&gt;´d;? _x0010_`P_x001C_?NlÉU?\ÎN¥.?_x001C_yÁËæÖ?)é·ªò?Tß,¬\@?Je×6Ê?)C_x0006_w_x0017_?*HØTÃí?ÖüÚ¶L?Iö_x0002_e?nV9_x001F_»?t ÎHf?"¥Ïßvp?bÝ°bêl?_x001D_q¶²?ð_x000C_åù_x000F_?'_x0008_³_x0017_¿:?Ú'_x001C_5É?&amp;Òø~²u?n9ÀL4©?Ðû65y?_x0014_K¤°ö?Cý(_x000C_¤?_x0011_Yq(5Ë?_x000C__x0005_Ub_x0003__x0008_m´?°Õ£|d?0×Á_x0005_^	?¢á¦EØr?oáú`_x0012_¡?o¶_x0011_É?èÄ_x001C_Q?~ÎZö?æÆ ñx?ëÞÅYÄ^?ù´ún+J?_x000C_Tícs?_x0004_w0__x0017_B?_x0015__x0017_ï_x001C_´k?¾	!JW?)¢_x001F_~_x0002_ ?Ø5çàO?(_x000E_fÛÖJ?2ÔÀÔ_x000B_q?àkd¦_x000B_f?â½ó_x0018_?Dy{;·?º¶_x0001__x0015_Õ?Ia_x001F__x001A__x0018_?ÂEÐ_x000E__x0006_?ãy»_x000D_l ?\ä1ÙV?:_x0014_LT_x0014_3?ùKñ¤?âÉ¤ú!Í?è,_x0007_âç?îë×_x0003__x0014_?_x0001__x0002__x0018_ÁÝo?v_x0007_æ=Èß?MT§®±_x000C_?}Æ_x0019_ì¡?º_x0002_,ºL7?_x0010_õè??~f8_x001D_N?_x0016_ö_x0011_t?xD&gt;7ï7?°¯_x0003_?ÞA	£m?!9ç»;H?­í! ÿÛ?fÕi·\?L_x000D_­+?ô¸eOF]?¨wªW7n?7Ëïþ_x001E_ ?ÜLÝôx?l£,HÂ?WþÜ9·é?2g/ÅºÀ?rÎ¥;¨?_x0010__x0014_$çÜ?%!_x000F_jÌ?­eFï_x0003_?hT5ì?ªWkþñ?ºújµ:?_x000D_WNì?¤ùü=X??cºð_x0001__x0003__x001F_Î?_x000F_Q_x0008_F?bI9z_x001B_?ê8_x001D__x0004_ 	?;Á`S_x001C_?Ç/_x0010_Ö?Z²r_x000B__q?_x001E_eÆw?§(½ë_x0013_ô?f_x0019_@¸?Á?uû-Êf?¼oZ?h¿b?3_x0002_{?ÅÈ²÷b_x0012_?_x0010_ÕÏD?_x001E_Kæj_x0011_?ìîþ_x0016_jÓ?ò_x0017_	ÙT?¾¼ãF«é?r5_x0018_Þ´a?ÖÏo]°?dÃ_x0012_ýQ?lä,»T?_2Ïçú?ºÛc_x001D_´ï?´Ùr[?Ù]w«ß÷?JB©æ&amp;C?e_x0016_×P?vÀCæ?÷hÛ[Æ?_x0001__x0003_Ðô½_x001C_Å?ßEmU_x001D_?ìÆÜPæ_x0014_?¬_x0002_^ja?¯6Ô}D?»u_x0001_¡ý?_x000D_&gt;¥9i»?_x0002_×¸Õ¤?V²2½T ?¤oÚ%¸Ô?I6@¿óg?&gt;å³_x000E__x0017_ò?7,m#ìº?4q_x0014_v?gßæªV?¾µBÁ_x001A_?_x0006_.m	Â_x0005_?ñfß0N?fF_x0015_&gt;~?úèÓ_x0012__x0016_?^ûYÌ?¤6_x0015_?x_x0010_4*a?½B~ô_x000E_&gt;?n.ú¤ÙJ?_x0008_Âu_x0003_Þo?OøB"{?"_x000E__x0018_xW?i·tì?¬_x0016_×_x000F_Má?©]W_x001E_Ô?V_x001E_Dz_x0001__x0003_Ø??y9Ò??t{¨0_x0010_?2g-êÁa?åÐQ\6t?_x000E_ææÏýÜ?ÓÐ¢A ?_x0001_Ö_x000C_u«ù?_x0007_ªR¼6?*.Ú¥´?_x000B_ê _x0018_è?*Rsn¼Ì?_x001C_:Rs?4Hö_x0014_,9?èÍ_x001E_¶T?1mMÓkÙ?L_x0003_Ã.d_x0017_?FF÷q÷Ô?_x0014_J¬ö±·?Z_x0007_\Óûs?)_x0018_Ü¡#?To_x000D_|×_x0002_?~£xQ_x0012_ß?Í	@ï.?ò_x0012_l°¨?_x0010_ÈÓ-?e·mô)?Dqñ~¥)?f2t½? b´	ó	?A_x0003_v?ÜÔð}?_x0002__x0003_ìúi_x0004_ï_x000E_?!«_x0002_â½?X_x001D_«ï_x0012_?º¢-«B?¼#1Ju_x0005_?}Ë_x0008_Ù#]?4ÀØ\_x0006_?([ò_x001B_´?i_x0016_ªð_x000F_I?à_x0018_¾üËS?_x000F_´F? g D*?_x0002_Ö:&amp;?¤¡ç²^?y¦RÉWv?®°¢µ ?5õlæ_x000D_?¢_x0012_Ñ_x0005__x0012_ð?q¬êïNw?f9?,»%­_x001F_(?$,Åm¼?·)±ëvÅ?ÀQ%4Ê¦?+_x0005_%"1?ÆwÍþ;]?øý_x0001_õ_x0008__x001E_?Àú_x0014_?åÍs·Áì?Tñ|ÇzX?}ä\³1?°pî_x0003__x0008_]z?~Á×Øý-?¡oÊ­_x001F_!?_x0008_0²æÉ?*«_x0016_ÏÈ½?î#_x001F__x001E__x0007_?×9½j¶?_x0002_*9©"Æ?jø¼_x0019_Ì¾?WÜÿ_x0005_Û_x0001_?_x0006_=NUÇ?cº¾`? ¹~MR?_x001B__UÀ_x0007_Â?îrä?8ÇÛl?UðÃÐ"?àf¼_x0006__x001E_c?÷_x0011_L_x0004__x001E_?¼¬ë7@Í?áÉÏè~ë?v&gt;]}S©?¢´\õ&gt;°?_x001E_ÞÍl_x000D_#?ÎÜ_x0005_é?_x0017_IXq=?@2.?&amp;ÄÅÈ?¢x)êD?_x0001_$_x0007_ë?^Óðêé¼?\hô[?_x0004__x0005_G»_x001B_?9wIöø?Ë}=ø;?_x0005_bFÝ6?ÜpGg¾?N·__x000D_ýj?¯`Ù_x001F__x0001_?¶qá?Þ£°_x0012_ÚP?Üeeqò©?V	¾%?ïg¯h&gt;3?`_x0005_Íuþ_x0016_?Y_x0002_4fÐ?ÚGÂ¤»K?BJE9)?¬Xy3D?uæ_x001B_«W&amp;?NôÞÜ5?$@Uù??Xq_x000E__x0018_ùS?Ïãë{÷_x0007_?1J¥þ¹:?*®Wö©_x0006_?_x000F_ó&gt;gx?*IË/$?ð_x0003_ôþ_x001F_Q?¢s	úü[?f±_x001E_{íz?B£j5_x0012_?i_x0005_Ò_x0005__x0010_?&amp;)à_x0001__x0002__x0016_î?_x001F__x0019_³âo?g]ùû²¤?#I6qw?$Þúv»ü?vD¢=È?X½ü_x0012__x001A__x001C_?_x0015_Åôâ_x0007_Ö?H_x001C_d±_x0002_?àÑ¥Uz?p)í¾§W?ª_x001B_8_ÄÅ? _x0015_ÛJ_x0015_L?_x001A_·v_x0010_¥?_x001E_¦§H?Ê û=Ó'?BÀ_x0006_0¦_x000E_?æ_x0017_,_x0004_AT?Ù/z1Õ?ç#É ?_x0002_n½_x001D_Ê7?Pjß¢-?tæ5,ÃW?~4ñêË?§#8]­Í?	3zs:Ú?òã&gt;_x0003_Ç1?¡§¢^(*?×V4E3L?¤¤4ô¹?_x0010_6_x0002_{?ër÷?_x0001__x0007_b5û°_x0006_?D#"ì_x001D_ø?_x0014_×W²ÇÊ?f_x0012_4ÉÖ?À´Þ¨?ß)â¸#I?ÌàVe?ÍdMáÞ'?³ÖÖä¤?_x0016_¸5ËQ?ðé\â¼â?ãÆÐN?'?Êa_x000E__x0004_P_x0015_?_x0012_F8~R?È_x0011_¯¿e®?ÜâªÒ¦?Nßh]ª?È3ÅËRÞ?4ÚwöE?k¯}?_x0003_¿ WyÎ?{&amp;+}2?ü_x0010_iì_x0008_?_x0002_±ri°?_x000D__x0010_²pB?õ8°_x0003_5?h_x000D_Éÿ*?Ñÿ_x0005_=?jä[4¼?¾0«_x001B_ÔL?H¬³&amp;_x0007_æ?v_x000B_P_x0008__x0003__x0008_X?þø(R½M?_x0012_Sàë3^?§Lïq_x0004_.?~x[ª_x001C_?_x0011_Mlã÷?÷¦vZÅÑ?ª?v÷?q³{_r)?e¶©?3?üôÑ~@?X¹ÈÑ¼}?l_x000F___x000F_e«?e_x0016_x_«à?Ø»²·â÷?_x000F_ õ·_x0007_b?8_x0002_éxÿì?È¬_x0001_þ2?_x0014_+´£ò?R®',g-?~ãËð?ì±,_x0006_ó_x0007_?÷ªýKÖ?ûM0å»I?\(§Aû?¹î¶ý?a"¥&gt;4?ê4WØ~?_x0016_ùg_x0001_Â?B¸dõ4?_x0005_#_x0015_S_x0004_?_x0004_Ø0_x001E_?_x0001__x0002__x0016_öm'U?rAf,B?ÐYëüí?_x0002_g~oü_x001B_?Tì´ÆÊÎ?G¶¼_x0003_^ê?øQÖÈ_x000B_?¦[_x0004_*Iê?³9ðéµ?b!_x001A_Éë?]«½_x0008_l?G_x0012_Ãî¢R?ù+'_x0003_)~?|}îXî_x000F_?ä@_x000F_éÎz?âêBSk?È£_x0018_P?"2xþ)_x000E_?rnÞCit?äØ_x001E_³{?ð_x0002_gS(ù?÷oÊº?ü0"~é_x0018_?_x001E_±³Ú?5=ìÄ_x0003_?¶_x0011_ýÏ_?T _x0003_¯c4?_x0002_tù¯Ä9?@_x0010_2_x000C_D×?ì_x001C_Wg_x0015_?á53Ù?_x0004__x0012_p_x0001__x0005_,P?_x0007_µ_x0015_G?ç"y¹_x001F_c?_x0006_oÁÉ¬?Û_x0017_¤EªT?_x0005_@þl	â?_x000F__x0015_Ñ?_x0011_®ê¼&amp;À?_x0003_l,oÌ­?|_x0005_x_x001C_Á\?ìÏx_x001D_÷?®´S+Y?[_x0019_b²&lt;?_x0005_HëOÞ¬?JwJVÉí?¸º/Î?_x0004_¶_x0003__x000E_P_x0014_?Ù±îq#£?Å$u©?Þ2¡­Q?	ð'àÓ?\|r_x0018_G?l_x001A_TÒ4'?eo!Ûº´?x3_x001C_?$(÷/öR?J	ß_?È&lt;ÉÙø?BB_x0018_U)_x0014_?È{_x0002_ûx?_x001E_+_x0017_ä.ì?â[_x001B_üø9?_x0002__x0005_×cü_x0005_[?_x001F_è\þZÁ?_x001E_Ãyi´	?ÐÓì'Ð?Dx_x0008__x0003_g?uxK_x0005_&gt;?êw6`aÅ?ZJÄ_x0010_V?hcT3?qÃ_x0016__x0001_W?OÓâßF¹?O_x0015_.[Ô?D¤·»?£à_x0018_t)?XÍÈBw?_x001C_¤_x001D_µ?_x0003_¿_x0004_`?m;­?&amp;ÈIï3?1nNG¹¨?,_x001C_Â_x0010_?Ô2-Fïô?_x0008_x,i8?q3_x0012_Ô/û?µö­:Ìõ?8Ô_x0014_ I?C:Ç!T¼?¯Þ_x000C_³_x0017_?D*k!ë¹?n®Ï'ÖÈ?ðÎCbñ[?_x0004_Âô_x0003__x0004_~?¹û_x0013_K"?l³_x001A_`_x0006_ì?-·J¡&amp;?¦üfÀ?ó/r%Þè?~ÌLä[£?_x0001_äØy;?§ç_x0017__x0001_?¢D_x0016__x0002_ûy?+yo´ÉÔ?èÉ=_x000F_3?ÊèG-?ê(T?OE¸ ?oaØL?hþëØ?_x0017_´²&lt;×î?´5¥á_x0001_?/­}U?üËZt_x000C_?ÖÁ_x0016_H¨Í?»6_x0012_`;?äa_x0003_1S?¬ªïÈxï?Z.¯5_x0019_?ucâá?h¾ëYxp?Ï5èÂi±?æ§"7z_x0013_?yS¿_x000E_²?ëZß:'ä?_x0001__x0002__ÀåkÇ?_x000C_Ï®ò?å_x000C_a×-?aÃº¸/?ÒÿÂ¢Ï_x000E_?_x0017_g[)$?ÊWg\_x000B_3?{zo_x001A_Ô?_x0008_|äb?AHÈîÅ?Zê_x0005_WZQ?µöíä_x0008_?]ÄJA_x001B_?%º×FýB?(DgZÖ?í[0«PE?vVÏ¿HÚ?Óëh×?§éë_x0013__x0008_?Mµ:ÓI?·_x000C_Ý¶h?ú+öP/?_x0008_å?_x0012__x0019_¾s¥?¬¾±È?p{r_x000F_ïH?¦åí_x0007_A_x0015_?Á_x0014_µQ?'?_x001A_©oÒnÎ?_x001C_fè_x0016_?¢0Ø3u?âÛ_x0010___x0001__x0004_qY?&lt;¬­^O?e.óÜ	¸?ä/Ã_x000C_Ðï?*äQaÒ?õ®åÈS?g¨±Ü?ÛT(Ï?6_x0014__x0007_vZ?Íízß",?-öé¦7_x001B_?ºq_x0007_?m_x000C_XÔà?5xQr¬+?zËn úW?¤³Mm?á)_3Ç_x0011_?_x000C_Ì)ÉÄ;?m_x0019_±~Ê?Íá_x001A_­Ä?h;_x000B_Ä	?`d_x0003_Í~?«H_x001B_?OðOþëÂ?`_x0003_Kk*¼?õü_x0002_î8?_x0019_¾_x0003_¬?¹¹÷d·?OV_x0005_¶?úJ¶¹Ñ5?"1y¢¢_x001F_?5E/ð ?_x0001__x0005__x0014_@_x001C__x0012_?³qÓ+ª?üÉs@?ZQªØjü?³!_x001C_Ë±_x0003_?¨Vyç_x0017_?¬»í³½²?9MÓÕª?'gèªá?µe))A?Ê!ð@_x001D_?EH_x000B__x000E__x001F_;?®_x000E_Ñ¬Á?_x0003_Â×_x0008_¾?*_x000F_ÙFI?¨`´+ù?%øÜz!?Ä_x000B_}bNñ?_x0015_ìV?_x001C_¼Mv}5?_x001F_)Çe?HU¯u,?j_x0005_m)?ãá¨ºÄ)?_x0004_8£#Ã?¹ËÁ~³_x0016_?__x0018__x0018_&gt;­?®¡ÓÉ?	ð_x0002_X¼?Hðrãhù?V´Zh&amp;?FûÉK_x0001__x0003_ K?x_x0015_H7dÁ?µ_x0014_Pòê?ü%BÐNX?bj4?_x001D__x001D_Æ¿_x0004_¶?ò{_x0002__x0016_m?`Û_x000C__x001C_?ËY%xr?üÃÀ¯1&amp;?Âd¯?V6LV_x0007_¡?ç]_x0008_Ô«³?Ê_x0007_	Ó?¨8_x0013__x0004_-?ùóÄ°_x0017_?¸_x0014_ÝÄÔ­?àµ]B	?ð·_x0018_íí?_x000C_ß$_x0003_?ì&gt;µ_x001E_7?|_x0006_§ð0Q?_x001C__x0018_¼6Q?¤pY¿Tä?ó¨íØ»?âH_x0005_Éjñ?_x0013_±²Ò?­±m]_f?U~Zövó?Ò_x000B_L¥§?7'_x0013__x000E_§?´JÌ_x0014_§o?_x0005__x0006_Ý_x0002_¢_x000F_K¤?ð¾¨xÞO?!ãîù_x0004_[?¾úÞ:_x0016_?_x0007_c_x0010_o$	?ßÒ×_x001A__x000D_?\¼Þ`¯?u»!Ë_x0003_?_x0010_ªåC??Ðaär}?È²º}³_x001E_?É6/&gt;w_x0017_?^_x0010_bT?Ã6tg£?&amp; ïv_x0001_?úôLí?X93¸66?q_x0008_ÞÆÄ?Ü&gt;ÇWVt?ÎÑÏ¸?¬Òýý?Ø_x0016_ÒSùç?¼6ßÕé_x000F_?Ä_x0004_rMoh?ZüÐn_x0012_Æ?ì__x0008_©?Ì¿cÎ\6?'_x0012_c©«?æx_x000F__x0014_?îU_x0019_,­/?«×_x000C_ªeÃ?$_x0017_òì_x0002__x0008_6?[5vmª?X2Z_x0004_ûÍ?ÅZ'²_x0014_E?_x0006_ó+ÇzB?.'3ímJ?µTQ	µ?__x001B_O(%?áàýO1?z¾'_x0003_¤C?_x0018_å/_x0018_Rý?"Ê+'=_x001F_?YNûÖº\?è&gt;_x001E__x000F_×ª?½§ë%?_x000F_4·ò?¡þ£ªÒ?MG`_x0012_Þ±?&gt;wÐ_x0007_?êhõÝ|?§2á_x0015__x001D_2?f¥_x0005_ÿ³2?"_x0008_»}ýL?îÀ/_x0003_ßÐ?_x0006_DÊ2à?{!È_x0001_I?"Ã¬È?1¥PîE­?B0îÎ_x000B_.?v¤_x0003__x0015_WË?7Òx_x0019__x0007_?CEv8_x0019_d?_x0001__x0002_j_x0012_Á%Y?\+&amp;ú [?ºo_x0002_W)?(ÅF_x0006_m|?Â3|]ãÊ?_x0008_Þë_x0011_ M?¯_x0016_æµ_x0002_¬?§¹4_x0010_Ý)?lÒö¥à2?ò_x0001_¦ï_x0008_?|ãÍèÆ?çdù[a?ù_x0014_3È°?ä)_x0005__x0007_?ð_x0006_!¯«µ?¡_x001B_sY7?LÓlË?î/°i¤?_x0017_Ìý«6?¬~L?Í_x0002_¤E@?d_x000D_­+ç?|°êW?ÃÄs_x0016_ãF?«ñXw_x0017_?N~Ñ¸x?ÙV{­?~²ÿÔ?ÖÕýÃ_x000B_5?Ð_x0012_Mû?H÷9_x0010__x0013_Ü?_x0010_¡ú__x0004__x0007_ {?_x0006_ÔCm`?µñ ²ú?ìÏï$?f#4³³P? Ú	ÇA??_x0005_&amp;6VA?_x0012_ÜÙò?BäV?_x0003_Á&amp;¹¯Ó?V^ÕS=Ò?YÄ:eõ? ±ðf?Ç³	0?_x000E_ÎT{öÕ?x£¼ë?Ýáª_x001F_[?ß_x001B_;ãÃ?n_x0001_cÁÌ?î­Ê¤¥?_x0015_ô¦:äj?RÆÌ¼¹j?Ü5£_x001D__x000B_?Ä³2à}?6_3³½?Üd&amp;_x0002_õ?bV2|_x001F_?ÿäòÒ}?_x0008_Q:_x0011_?v{ÅX_x0004__x000E_?_á?_x0017_L¸b_x000B_n?_x0001__x0002_cd_x001B_Íw_x001C_?N_x0015_!ö	?8 !øså?b·3;ªè?_x0001_;C7?#¨N+{Ê?í@bO_x0010_?*c_x0006_üi?ªnO_x0011_iÆ?_x0006_Æìiï_x0010_?F¯T¤åÓ?üGq$?¯üüþW?T¸¿?&amp;ø?Ý·_x0012_Êà»?_x0002_ª-_x001E_4?ÌTb¾\ð?²ÀSJÆ?ìF_x0001_â)Ý?GxÁã_x001A_G?A&gt;_x000C__x0001_9?sù[(´?M¡×%&gt;~?_x0018__x0005_8ä-@?èÿk^L!?î{8Q_x0019_k?&amp;y;î_x0005_?nEùó_x000E__x0011_?_x0014_'xür¨? ¬&amp;5­î?¼ã«_x0001__x0003_Ý? ¨_x000E_é? ê© n?&gt;É	§?ð0vÖÄ(?ã&amp;ð_x001B_%j?ç_x000B__x000F_v?p_x0019_ÿËEÉ?_x001B_¨ò½_x0012_Ý?êBu*\?_x0012_P_x0016_3_x000D_?M)õuÿ?_x0003_Ô×zu?§kÎ_x0019_Ï?°9÷^á°?_x0016_±¨V_x000D_Ã?)Ü_x0017_È×?C_x001F_;£B0?û_x0012_°@?Å-Âµ?_x0016__x0007_ /ï?¢d£¦_x0014__x0004_?"9Åë_x0018_?_x001D_óÝÇ¾?-Ú_x000B_ò~g?VÍ_x001E_þ?Ã?U_x000D_¹_x000F_àÄ?XGó_x001F__x0002_x?¥_x0012_Èl_x001E_Ù?Û±_x0010__x0010_?ø®dÁk ? äô£í?_x0001__x0003_@3_x0003_"´? ½ît_x0003_?èH ^%?ÄÂ1Ë?_x0017__x0003_üw?_x0003_Ähô/?*_x0006_V·Êþ?Jua_Ñ?×Å¾ZXß?zgÙ·?ü°Tnd?7_x000F_/?[4K8ó?[Y_x001C_ôg?» ß_x0003_H_x000E_?\`Ê[4?\h«Ý\m?s_x0019_icÃ£?7âK¹l?×_x0018_S\?êÜk_x001F_Û?_x0018_`¬&lt;?ë­t_x0006_ê?hê_x001F_öx¯?&amp;v»±?Ó5ë_x001F_?È»êóìà?ÖÂÙU_x0007_?þÂR©wà?_x0002_xt¤Û¦?ä_x0018_÷_x001F_?~ZÛ_x001C__x0004__x0006_7?_x0004_ipIgÅ?ì_x0002_«¿j?¨£ùPM¡?²ð_x000C__x000C__x0019_Î?üõk±»?Îù9ÜQ?Éa¨M&gt;?É(+j?_x0017_^Á?CÏGÉr_x001B_?/T_x001F_{9ô?¶ù0KÉ_x0007_?&amp;]Ó(ÊP?_x0018_bµfÓ?#b-_x001C__x000D_?ê_x0011_¹¨?@i_x0014_Oµ_x001C_?ôM_x0011_kf_x0001_?Ë=_x0016_F§+?ËXfêó_x001E_?äðüØ4Ï?Hñ:BC?zg¼&gt;0-?WSsTì?ÓBÊa:?~_x0005_L _x0003_*?_x001F__x0012_Ö1´Ô?ð¡f_x001A_#_?oðZ7_x000D_?dÜ|^?´i_x0006_5?Î?_x0001__x0002__x000F_&gt;ê8øÁ?_x001E_ÙóKá?ÖÆïo©p?µÐ*&gt;?:õuÂ¶?_x000B_Ñ_x0015_3Â?¤»l0ä?_x001A_EÝO!÷?ì7\V¸?JÙc_x0007_Ò?rþºÞ8?ÊW_x001F_oá-?nûÀûÏ&gt;?;»¬¹«?_x000F_â½ú&gt;ç?&amp;¤ÂLG?Ü_x001F_b0?_x001A_:+4_x000C_?Ò¯·o©_x0016_?Ã ¶±l?&gt;Yg¡n?±´Q_x0017_'Â?1Fàá?õ?RÐ_x0004_?¬_x0006_è?_x0002_*ª?_x000E_,&amp;¿?Ì_x001B_öÓQH?rvY_x0013_¡?_x0008_ïµã¿`?æòr"G?uN*z_x0001__x0002_ô?=³3&lt;C&lt;?¿Ùa_x001E__x0002_?Å¿k¦Í?_x0004_9;'#ö?aIÌ²TV?(Nw°¼?6Spö_x001B_ü?ÏgÓßv?©þ0HË?¾5ªU=A?ë0N?VÀ´[·?fj_x000F__x0011_ú?¼EÑ¢ï?tÁ¬ÉO?ò¡7Ñ?­øÇ1¬?`ýÌ:?¯ºö}è?[Â¸Q?hâ_x0005_µ+b?vK°¶M?_x0016_"ÆpmE?Åb´_x0010_­)?YN¬_x000F_í?ÊqÆ._x0017_É?2"HhX?G¦æ¡Ò?äL_x0002_Ùu?£_x001B_dþ_x000E_±?B,?Ûé?_x0002__x0004_*ÁZ¶Õ?Ò_x0003_sóÈ?_x0016_"s_x0012_?ºÆÁ_x0003_nc?aåTÆÆ?KS lç?lëÿ»ð?lå¯D&lt;?Ê(_x0015_aÐ?µP©6¬å?ðÓd§êÜ?öûQw?ö°Ø_x0002_&amp;?&gt;@µ¥º?Ì_x0010_LY_x000D_?càQ´_x0006_?æ°_x0001__x0011_z_x0011_?Êb_x001C_7 ?¹«ØNÂÓ?_x0012_MÜè_x000D_Y?Ð_x001C_^©,"?%_x000B_V£A?ýNà.X_x001D_?ÇÕ$_x0004__?¼p°Óãa?ÜX_x0017_ÌI5?©üØ_x0001_Æ?5\Éò´¬?^_x001B_j_x0011_Ú?äz±*±?ä³µò?&gt;7_x0001__x0002_Cô?v_x001B_Ä_x0002_?r_x001E_×_x000B_÷r?ï0êF?ÁA$O_x000F_?&amp;_x0012_à/_x0002_Q?E&lt;*ð:Å?@»_x001B_o­æ?Mÿ|¿(?!RZ;#&lt;?;_&gt;Þæ?ëÅá%(·?cH£DJ?_x0005_jÌzî?PM¯ËÆØ?-_x0011_©$_x000C_?_x0011__x000B_tÉo³?BÒ¡f?¼òRÓk?Ôæ#ÚCÿ?L_x0012__x000F__x0011_º?%eí-ÜÏ?_x001F__x0005_&lt;_x0019__x001D_/?¿ñ5ÒÌi?*øHÈÉ?LvÅ³ºW?Q·?vñ_x001E__x0010_\ã?È?ÔÆ?-*u{%à?õ­nE°Ö?ÒbcÏûø?_x0003__x0005__x0001_î+è6x?b6?_x0008_ ?ÆX	6Åá?_x0019_ÓÑ_x000F_Û?dÏóÇ:Z?_x0002__x0005_Ý!îÔ?q¼Ä_x0011_f?èKA',?vOÝ7?^_x001F_?úE¦?o'Ìe_x000C_?ÐÔ_x0017__x0017_Üq?Ø«_x0006_§Nv?¶æKro?q&gt;ó{?ð`Q}º6? È_x0019_e×ò?_x0006_§&gt;\?_x0017_-t»ö¨?éû_x000E_*_x0003_X?_x0010_ÅØ\¬?¥âÍÂ©?çôk{û?$ygò]?Z_x0001_Eu&amp;?©Ãz?ÚÉ_x001A_ú?_x0008_?_x0001_Ç_x0006_ò@^?k"wc½?Üo:_x0004_]?~Ê;;|»?6w})_x0002__x0003_5¯?(qÂ_x000D_ç_x001E_? y__x0011_C¼?¾P_x001B_É°_x0002_?³J_x001B_¨Gõ?¢dû_x000B_Á?Ò_x0014_Bð«?0Gì?ý_x001D_9ß_x0012_«?-rñÝí?_x001D_I_x000F_H_x0007_?JÆO_x001E__x001C_û?B@Ùè%	?½X;È?¼_x0011_eP_x0016_?ÌÎà» ]?Ñÿ_x000F_^å?Ç%M0Á?h4D´?S¢A_x0015_ï_x0017_?iÒ_x000F_&amp;Ü?nê_x0010__x0001_à?_x0012_ê-z4?]È{¥¹`?_x0008_Ü¾t?§á×&lt;û?_x001C_Zp_x0018_?$¬ÞÐjù?_x0005_5,±§?;_x001D_¤´vk?8[A£;ÿ?°`\Ép?	_x000E_ùÇ_x0015_¢×p?[_x0002__x0017_v(??õÿ±J??G§l=x_x0014_?FÞ¨_x001F_Á¯?4QÝ§ó&gt;?ØJ5¼¤Ä?²_x0001_±_x0019_mh?F·v¤_x001C__x0008_?_x0012_»êW=?«Ç_x001E_mi?ª\_x0010_Õú?Z_x001B__x0005_Æ_x000D_Þ?_x0004_Ûn_x0013_?_x0006__x0012_øéµb?Á_x000D_àï¼_x0002_?³=EÕ_x0003_ÿ?µ8ÞÖ?ò¶À_x001D_?ø÷83¨?._x0007_c~¬n?~_x000C_Ïr_x0019_?ée_x0014_¦	?&gt;UkÙÓÀ?_x000B_3óyöï?_x001C__¬©óö?ÈêªnWÏ?Dä7jf_x001D_? k=a?Úp_x000B_p_x001C_è?`x¤R	?¹í»_x0001__x0004_Ö?V¼_x001F_&lt;bÕ?*!k¬v?r_x0008_á?¼æ\+_x0004_Ê?Lj;ÿ¾[?¼_x0002_Ö±?5|¨v%?HSì¼_x0019_ö?N_x0002_¬]µ?cÐ_x0006__x0019_îì?òÁY%%¹?.ÒZìÖ?õHÖ_x001E_e?ÓÜ8__x0019_æ?ËXqµÉ?q_x0003_d»4_x000B_?Ï._x001A_a?3ôFµ@F?Tã¯æ"?_x0011_§L´ö?_x0018_dföø¯?ç{_x001D__x0014_«Ã?ÓL5C?¾Gñ_iÉ?Þ&gt;oÌI#?¸Þ)_x0002_ÌÏ?Ù 2ü?1ò±%'?vôQ&amp;ü?$µm_x0018__x000B_³?T¶Q8îX?_x0001__x0003_ÓxXìï_x000E_?9\îÝ©?êrÇÿ?e.ô_x000E_Á?ÜÇnWn?_x000E_²$(T#?oKGzÔ?b_x0013_uà·?¶uò _x000E_Ú?"_x0019__x0004_e_x0006_?Zv¹_x0011_ú?Ë_x0002_Ñ]Üh?Q_x0014_Cc¾?_x0016_æÒHØ?_x000E_g÷±¹?aJÄ%),?_x001A_	b2?U{¸0¼¤?.Uw-¡p?ý{Î°$?Òºë¼&amp;F?Y_x000D_MçÑ4?@bk_x001D_?hNc¨U~?*ñÂ6_x001C_?`	Æ&amp;?'_x0012_¥8Àe?$÷_x000E__x0010_0Ï?ôóó3|?j_x0014_'&lt;ê4?&gt;~¶øw?y}¾_x0001__x0002_¬é?_x0016_³í_x000D_??Ô9_x0014_~_x0001_?¸n»fÏ_x000D_?º5'ß_x000C_??"®Üo"o?ØïòcäE?~sIØ[?p£×_x0010_(B?Fdf_x0019_+?Bë³³#.?_x0012_LYgµ?_x000E_¿&lt;gé­?-çÔ«?\çbþWø?°®{Õ$?Î8qI_x0014_|?âý£	)ó?Òáü_Ü{?_x0014_FÐø%É?½¼Ôh_x000E_?_x0008_ºÉ_x0006_6?ô_x000E_f½Á(?_x0006_+j,â_x000B_?&lt;Æ_x0011_ÙT«?P=ÿWZW?ªÐ± ?F9ï(*?´F_x000C_p¼?_MUf_x0010_X?Dè4°úÏ?!z²w?_x0004__x0007_áÙ¼#Ã?_x001D_ÿü»R?2?U_x0002_Êî?¿ºs)t?q_x0015_À.?äÝ_x000D_,_x0007_?ðÚ_x001F_02?¬$÷_x000F_{?tÍfÇ_x0003_/?dÉC.uÐ?_x000C_À¾_x0017__x0007_?_x000C_óª¦ß?Ê*5ÿËt?îQÝÕX?UÕº_x0012_?Ú°°0?¹_x0005_Ëk ?u|:Ò_x000F_?æe¿aA_x0001_?ûÐ½iê_x0006_?_x001D_4ÉâÊü?¼L_x0014_½Ì?ªt_x001A_ûÝ?¥ÈÁÖk?1`£_x0016_»?3_x0006_Á¢`?ô_x000F__x0002_ï?"Î/ "?ûº6"D?]_x000E_í_x0011_÷?uÙÎóI?ì¾[	_x0003__x0005_Ï?x7Ð²_x001C_?íT_x0001_ÃWC?##øÿo?$`_x0004_?6_x0011_×t_x001D_E?Þ-Be?ö±ZbD£? _x000C_W6?¾Îp­ÌK?qîº~¨_x0005_?hÎbª_x0018_º?rÌ|öæ?_x000C_Inn÷ê?¼_x001C_¢V½?À_x001E_k8e$?á»÷?Ö¯.°_x000D_2?î¾9MÕ?×&lt;ÄMS?F¶_x0008_Yî?36àù¹?&lt;z«ÿ_x0005_?Ì4£;*?_x0012__x0011_ ã	ö?RÏf^K¦?.õ_x0002_jD?ö	¢Ó_x0013_u?ÆZ?K=id^?|/UÔ§\?ÌwßÝ?_x0002__x000C_ò_x0003_	_x001A_»V?_x0015_ó&lt;_x001D_,?ì×û	_x000C_?_x0006_wä¼¿?¨½|áfÿ?n´_x0003_­_x000B_D?|_x0007_åe?k¸^?`»7¬`c?è°±p¤?¹_x0008_§À_x001E_?_x0004_&lt;õ_x0005_íÊ?_x0019_8å-9"?_x0005_(_x0001_i?ü\7*_x0012_I?TGÍì&lt;1?í²_x001C_±â ?ôÜl&lt;&gt;c?ËÐóÊE?yo~]¨K?"®`¤Î_?Îµë¨£?_x0003_q~ÜL?&amp;f@_x000C_à_x0016_?á#Ë_x001D_a\?§Za&gt;D_x0018_?6|M¿í?ª0Ú_x0002_?ÁîÖ5?ç«bÐs?ÒfzðÙÏ?_x001C_|ÿ_x0002__x0005_ûb?º Ðî?ð_x001A_ieO?Öýö?ÒmmhæÏ?GÈÝä~a?è¯gK·ò?U¶¡®F?T_x000D_m©®Ã?_x0002_S·_x0004_c_x001F_?&gt;:ë]d_x0004_?%zs4_x0003_ ?+ï¦Î :?_x0014_E_x001D_q_x001E_Q?ó VKì	?_x0015__x000B__x000B_{¸?+6_x0012__x001B_@Ø?Ve;	â_x001D_?À_x0012__x0003_·?»fª_x001D_¤ù?® I-?_x0002_ü_x0012_;Ò?,³j _0?_x0011_]DwR_x001F_?Wz0_x0001_?±îÈöÑ_x001F_?"¨p¨?R ~â?à£R$=!?AÝÈUr?;²?ä4p?Ly~¼#É?_x0003__x0008_:F,¨_x000B_?íX²Ø{Â?|â_x0006_!s?_x0017__x001C_é=_x0011_Í?gêûÈÓ?å±@K5?_x0014_6Á;£?N}¦zP?ú_x0015_Ë _x0007_?&amp;±__x000C__x0004_?ï_x000B__x0013_x8?øâQ'7N?F¸\_x0002_^·?ú_x0011_mµÂÔ?L_x000E_z_x0007_@_x0006_?üS@W?ö_x0005_¿Rµ?¾ÌÓmZÜ?HRä×}X?J_x0019__x0004_Ý?Ìÿ¢)PÜ?dÕ._x000F_o?Ô_x0010_¹R_x0014__x0001_?@z8îñS?ÄF7Â«?Ê"_x0010_C¹ô?_x001E_&amp;*Ç_x0005_?W©ñú&amp;?îaµ+&gt;?ÆüõÍ\?À¦·è_x0004_?üz+_x0002__x0007__x0005_ð?º«ïh_x001A_?*_x0013__x0019_ï_x0014_Ó?h s_x001F_zì?]Ò_x0003_Tà	?.^·è_x0004_t?f9_x0001_¢4n?k_x0006__x001C_ÊÄ?_x0006_ßâv? ÚyT§à?&amp;XDâ@_?Z;´#E?ÉH,ª|?Tò_x001A_ÂÑ?®2òk&lt;?bo£ø F?Àe_x001E__x0001_ú{?Ô"±¶·?_x0005_RGa_x0010_?jCÚ_x0004_IÏ?ÅL9°í÷?T4­£á?JùSY=a?×o(_x0006_1¸?À_x001E_¿±È?é_x0002_oÒä?To_x0017_}î&gt;?r]ßÆ_x000E_y?/Ri_x0008_®?úWíåd?bCî±¢ú?v_x0018_d#_x0013_Ò?_x0003__x0008_Æ¹¶_x0007_?_x0012_=HFG?¦ Ãµö?ÙhmùK? @EÜ­e?2Åz0?_x001C_à$Û(1?_x001A_Z'îüI?^M_x0010_(ð~?xyb®'?ð_x0006_NN.Ý?&amp;¤oÁ?_x0001_ú_áQ_x0018_?¨×sv_x0016_?°³fM_x001B_?_x0011_Kzo¯?_x0018_Sy"?P8¨J?w_x000E_°þÇ?/ÑÅ2Ñ_x0004_?Úüÿ_x0004_é?½¾tA$÷?_x001B_¹&lt;Û?Ù|»l_x0005_å?Ü_x001E_¢µy?_x0015_UOÍ÷_x0011_?cüà_x001F_=¾?Zñ§_x0002_¿?ÞgKd	?©_x0006_èB·_x001A_?$H_x0004_&gt;àÿ?X&lt;h½_x0001__x0005_z)?ÉCñWo_?h2ü_x0003_ç?¼¸t¯ç?2lzgC?ð¾é¾Ò_x000D_?EÈ9Ê*?QNÝ{&lt;Ç?¼_x001A_ÇZk?¬_x000E_äky_x001C_?06áþ_x0002__x0007_?GÆ9Ç$?sýÍè\¯?_x0007_]D_x000D_z?«©gkø?¸w,oI?n}ïé?u_x0008_%Ó?_x000D_Ùá¬h?²zCåÞº?Cü¦ò_x0003_?w×Ð¼6?4ÌôN²e?_x001A_-Qâ_x0004_q?³p°7Z$?'g&gt;­N?s_x001B__x000C_¡%P?PöÆdz`?K¹Ah?(£2?÷â£z_x000F_?Ò}¼ü«?_x0006__x0007_àärò_x0008_¨?Pë6Loö?.ò,àÕ?³úÒt÷?Ô¦3üÑ?ì~^]*?&gt;nÍ½´?;_x0015_´_x0019_?Ée»Rü?¯´_x0011_k"·?jÞô?²©(_x0018_Ù?_x0013__x001C_4³_x001C_ò?r_x0004_þê?w_x0003_Ñ ä?vµ_x001D_@_x000F_º?£Ùp_x0001_b«?]ur÷_x0002_E?_x001C_ø_x001A_ü?:9¦hN?´ªè²?û?©Íá$?Ó¯vI©_x0002_?_x001C_Ä_x0011__x0014_³R?MÊA~qý?_x0011_O&lt;?_x001E_`¾ÌËÐ?] =d_x0005_ì?DÒÒF"?_x0011_Oß_x0008_?\ãÀ_x001F_Ë_x0012_?_x000E_Jý_x0001__x0005__x000C_?_x000F_L_x0018_É´?¤n^4ÿ?´.J?òD9][?)zØ_x001E_w_x0013_?M+^ç?ÐT~2êT?{ÆQeËe?_x0005_ûâR´Á?¯1_x0004_È»?_x0008_	k¢?§ïÅ_x000D_ÖÊ?¨ÁY¦½?SbAMt?¢¡_x001B_Ç¶?d_x001B_&gt;kÛ?ï#ôjå?&gt;tqòÏ%?ÀgÞ?°_x000C_ák_x000F_?H9xÿtV?Ìª6qSè?ÿç_x0003_?ØrJ_x0002_äq?2_x0007_ÝÇ¸?½}Ï9¿å?ëÁ_x0019_42Ú?BB_x0017_ÿNä?ynã!%?_x000E_LV£jè?÷Ã.(¯`?_x0001__x000B_ýh_x000B_ReÙ?Ð°Ê_x0005_&lt;@?ræþB×?¦_x0003_¹[? Ü_x001E_@_x001B__x0012_?ÃÈ²u2*?Û_x0011_æ¬ig?Åäªæ_x0007_/?°_x0018_b_x0003_@¹?²à$ÀX_x001E_?úv;oè?d¤ï?"ì?È6Â?afXb_x0006__x001E_?_x0002_Ä_x001A_?	nD_x001C_?_x0001_ª¼àâ?)ù-ÆÇ?Î_x001C_ÿjØ?À~ÐÑ¸Ô?U:úªÞ»?l_x0018_I[|a?_x001F_1_x0007_òÕ?,ß{P_x0015_ø?_x0008_àÑ_x0019_´H?m*·(©?_x0005_«£{?_x0004_7ñ6Wc?¾^íFÕ?_x0016__x0002_öÃp?§ÞÌÏ6?2gv_x0003__x0007_N?_x001D_Y¸!?¦jÓðh?ì/_x0018_µ|?_x0005_=Ç¥~Ú?1/m¥Êl?C_x0004_zâØ_x0011_?(Qnæ,?ºÜcÏ!a?ðüK"·_x000C_?	b%5*ö?{ÓsXÏ?ÜBÿeT?_x0007__x0015_Ô_x0005__x001D__x0005_?Ì@PæU?Úªá×_x0006_?_x000B_EÜ_x001D_Æ·?ßÈk¿:D?à'¨òi_x000C_?ÐX½__x0016_?¡ÌåÍ?ò?ÜûS§!?bî_x0002_Áw?¸®tÐ?Ê,ËÉ_x0015_?GRÙ^?_x0001_Á%â[_x000F_?Ý²Ð&lt;1i?óÑë]0'?,y¹5TU?_x0017__x000E_Xø8?åk²Õà?_x0002__x0003_Ïq5Ð?Ó¥Òü¼?dÌ©/nþ?ßOÉÞe?fÆ_x0004_Ì_x001B_?g9'_x001A_l?¼Wòí²?I"hQe&gt;?Ò§ú:_x001B_ÿ?¼_x000F_L×¢?|Ï*(5_x0014_?¤_x000C_©4$?Âg­_x001E_?_x0018_üfJ?Æ_x0017_Ú:s@?6Zûâå?_x000B__x0005_×û%Æ?à_x0017_³?_x000C_ÔÀ_x0001_r?hË_x001B_ÁÉ?_x001D_îÍêpR?ªÝÒ-)?¶Â_x0013_à?Êçü65ô?ì_x0002_ Zdw?_x0019_së9?¨	í1óÊ?_x000E_¦a9Z?_x0015_DrØ?:%Lß*?V¿_x0002_J§?j_x0014_ÙA_x0001__x0003_¡è?ê]d¾ì?ötJzåx?_x0018_Õ"µ?ìj!9aW?õÚÜ&lt;Ã?ó¢W{ð?5b;YÒ?kg¥Ã?ã_x0017_òuR?^3Weâ?S_x0017_-ù?_x0002_0&amp;_x000D_ö?,²6(äP?=CT¦¸?:R+¢r?á¶_x0002__x000B_?ìê&lt;µ?¹Å_x0016_?£_x0011_º_x0018_ÈC?_x0016_(YÇë®?ðqû_x0015_Óï?AN_x0006_"e?)¾¹_x001B_µ?7_x001A_"ÊQ?AvsÇDQ?«YnÞ?ñ7_x0003_w¡E?Äó}ÿ?®Äë_x000D_k?Szæéz?ïè-ï_x0016_Ý?_x0002__x0006_d\_x0017_s$'?Ë_x000C_ï«U'?^_x0002_Ï_x0001__x0010_I??+!	í¿?Ø¡-U÷æ?òlõMËÝ?eOVEMô?j#TW~æ?¼Íx_x0005_T?2¢ùÿ_x0008_Ñ?Nb_x0007_sÒ?TÇ5K9Z?¬iÎÝW?Þ_x000B_Xjt?&gt;´_x0017_W?þÈÑX_x001B_^?f_x0005_ç[_x0003__x0010_?Eí¶é?ÑP_x0004_Ë_x000B_G?0çû_x0001_?&lt;_x001A_O¯&gt;â?uÔ&amp;?Ç_x001B_&amp;_x000B_&gt;?_x001A_y_x001E__x0006_r?T«Æë_x0005_#?÷­?^ë~³Ì×?¤z9oCm?èM¼Êh!?h*ñj_x0011_?vë#ÒKc? êá_x0002__x0004_­G?ÐzYÐ~?k/ÑÕ¢?Âìê_x0014_gS?_x0008_PuÌ®?ê~W@H'?_x0016_eâ_x000C_ðY?¼Íÿ_x0001_¨å?Ü+l÷(X?ºÅ_x0008_é´£?3&gt;_x0019_¶!?¸£Ý¨ d?ÎÄ|4Å(?TÈB_?AÏ7Èa?¨4ÖWÜ?JÊ35&lt;?X9#&lt;´?fx4läI?UOä¦Ó?z_x0002_Dh?$Ð8n4?Ã¦«?^AÕmf?À0Ó¸	Û?g¹q¼Dø?Lî_x0004_}ð!?æÄô@çk?(óV&lt;_x0005_0?¸_x001E_½_x0003_?õZtà_x000B_?Gzõâ?_x0002__x0003_#ßg_x000E__x0002_0?&amp;_x0001__x000F_HJ¼?_x0006_bÅ_x0006_é?_x0011_½î]?ÌKO&amp;|e?h`ûÃ&gt;¤?Ýàv¯c?TT¥õ,l?«_x001F_`¯æö?ðº_x0012_$"?àÿß,¦C?@í_x000C_Hßº?_x0007_~{?ñÜÎT5?%_x0006_:«¹?Y°µJ_x000C_?xÿ8_x0002_C_x0018_?_x0010_Læ?_x0019_"ÄzZ?dVü¸'?_x0004_,ÇQ0?_x0008_£AY_x0003_?!â_x001F_Öë?_x000E_§®y*â?{_x0010_ò³¸?ïk_x0015_Íñä?_x000D_Ør^8?bÖ1HÖ?¨´¢Ùè?=q£náG?6è·ß`_x000D_?#Vðæ_x0001__x0003_Ú?°R_x000D_gD?¯ñæ4p]?ñ_x0007_Ö[{?M-Kû_x0016_?ÍÖmîZ?þ"WáTì?ÕçâôÎ?Ãd)oÄ?úRT[5?úðÁç±x?Ö¦Ç­?.Úq.._x0005_?âó%v¾M?¥ãV0Ø?A_«0ÿ¸?[_x0010_Qï?]ð_x0001_ßu¿?¤&gt;lÄ&amp;?_x001E_ãY*è?_x0010_)ç?Ê=æ;ë?9a?Y8µ?çÀå¶Å?õR¼_x001C_£w?D _x001F_P_N?½ÄÊDC?ä­¨êL?×_x0002_þûq?ªü2ó:?Gåª¯?yAÐGE_x0014_?_x0001__x0003_"Øu_x0011_¢v?,?EÄb?ã¤_x0017_KÂj?_x0002_G+Ð_x0008_?l_x0011_ñ,¿?D/ª{_x000E_?2º_x0008_Ï?_x001C_BL|¹_x000D_?jä]ðq?jBo`A¤?.6º~_x0016__x001A_?×¶Ñ©_x0015_?hê_x0015_f³Ä?Y¶È_x0019__x0005__x0017_?¬é?0«}?aë.½_ü?ªôZð{'?2XÊ6G?ø`)7Q?rÃR¸²?&gt;¥í ¬?b·_x0018__x001A_G?}­Ì¿	{?ED7_aÇ?)@÷ù?*_x0003_÷K$_x001E_?1F_x000B_B_x001F__x0015_?ÞÔ2lÅ?´ ,#¢?_x0004_èÉÀê?_x0003_%ªM;?BÖ_x0014_G_x0005__x0007_Çj?°p_x0011_0ô_x000E_?òÝ¤®Â^?å¹¡¦|Ä?W_x0007_:C_x001A_?h­)*?ÓõòwÙÒ?_Å4Â¿6?Üí2ìß×?U_x0015_=øë_x001E_?¼_x0003_\Â8?Bú_x0019_4À?È©Ú¹ûÝ?aáÒÍÔ?t_x0019_ëâ?þVT_x001D_ÐÝ?®;n¤¨ù?ëÊq]Ô?a_x0015_ð?6_x000B_úÃF?î6Çëç?&lt;Éo_x000F_ev?Ç^À·_x001E_?Ü­¦?êgù_x0010_]Î?m&amp;FN?Ê_x0006_¿0a_x0002_?üÓõñäÓ?_x0013_§#_x000E_? Ãäa_x0001_5?9_x0001_ò¿à%?_x0004_}s=ÉK?_x0003__x0005_Ì_x0005_é{°¥?vQL&lt; ?´¬&amp;^ô°?wõ6ÉyN?I×·»_x0003__x0002_?J _x0004_íF?âßÏ¬©?½²ôxq?°ØDVÄ½?¤§óür?·òM4?0~«µAZ?vt6½Ù¾?ÅÛ ñ¬z?lû:¸þ?K_lF3l?¦_x001A_5;_x000C_k?¼._x001B_!6?ôÇ_x001C_ß?_x0013_Ê&gt;6Ëâ? F_x0001_~&amp;¼?hs³C_x001C_È?dL®_x000F_GÊ?o²]v¢_x000B_?¼W¤ì+È?à"êX_x000B_?Ð¾õÖ?ùWØñÖ?_x0018_6_x0018_Ý°?ë.~ÔA?&gt;_x000E_o?_x001B_°&gt;â_x0001__x0003_õ_x0003_?¦ã½OP?~ºÙLz?N_x0019_}b_x001C_?^C-_x001B_Y_x000D_?äO¡3/ß?_x001A_W·ò?iórs-?&amp;"_x001F_¸ÉÛ?ó×o}yÂ?Î(_x001B_éq?"ÿà?_x0001_Ý;|­Å?âw_x0014_4Ä?_x0016__x0012_&lt;û?Bøâk­?H_x0008_?.?VÀÐ+Ü?0f_x001E_i?òÒÌm@?_x0010_9Ì*«¹?_x001D_µ_x0019__c?¶ï_x0007_¼ßc?P_x0007_Ã#_x0002__x0006_?ºÕT1_x000D_Ö?F5È_x001B_J_x0001_?,o_x0012__x0004__x001C_î?¤âV_x0017_Óý?æ[CJj?ÍÂe&lt;Yþ?É_a½Iî?&lt;|_x000C_lìx?_x0005__x0006__x0007_Í®3{?O»"8_x0018_ð?_x000C_ù&lt;_x0005_ÔÀ?x_x0001__x0002_±©Ä?_x0002_,».mq?%_x0004_mß_x0016_?	D^&amp;?_x0014_D&amp;.Ñ¡?¡\Aéq?tìéÁ?_x0002_è=Õ?h$ ü?_x001E_=Ð~y?Æ:Ø_x0016_EP?xÆlÆ°\?¤ßØé_x0017_?_x001C_ú^}k9?4·øí?ø¹MFÔ%?_x0003_|_x0012_Íö?£ Vä??Ik Ø§?_x000B_C\Ì_x001F_?dã_x0019_õ?_x0017_#B8ð_x0007_? kæ ºÀ?ZwWÉ?¹Õ&amp;7_x0010_?àÕ¼5d6?_x001A_8àLv_x0019_?ö÷á_x0017_Öë?|ìHo_x0003__x0004_i«?_x0015_ïË%_x0006_?CïIyO?_x0016_¬:l¥'?ÞSXV$_x0001_?A,4o?ëó_x0003_!?LO1ì?8g¬_x0014_³?_x000F__x0016_ó%Ð?ûB³d[æ?ÍhNä¡p?Ì)_x001B_)&lt;Æ?_x0016_4Ú°¦?©_x000F_%ø_x0011_?æÛmÃ.?_x001A_B5_x001E_8Ã?©sçb¬?¡ÁÛÓ¶?_x0002_5ÃIË?¾î_x0008__x0013_?øL**Jf?Ú_x000E_¢du?A_x0008_Î¶Ö¬?Öö]»P²?ª!Â#?7;èi z?_x000E_b\Ò_x0014_?röJ«W;?9_x001D_ÑuÇÿ?Ò¤Ýbò4?r5fÜä_x0013_?_x0001__x0006_*eoæ_x0006_?_x0006_HüDg?#_x0002__x000E_/Ô®?ªO}ßp?fòd¦é£?ËÃ¶E¢0?U_x0006_±½P¯?°¹ÄÌg£?Eþv¯m?J_x001D_w®S?f«"?ÉÜèÂ¨?M&gt;ÿtÌ¨?_x0016_Ó7g9*?×_x0003_Ð³Ñ?6ë-T?âvàÐØ?Hi¥à-?õäf?e\Í1?_x000E_NK_x001D_q¯?´Aõ_x0005_¢J?¦_x0004__x0003_k? âðÅl?¸¾SMê?x´cå_x0018_?õnþêúÊ?hê'Oq'?,9IFùÐ?`_x0006_K*¹?`_x000E_|ihá?¬kþá_x0005__x0007_6¿?I_x0002__x0015__x000D_s?¬}­¶aÔ?Ò_x001B_4_x0004_?cÌoünR?*'èëm?HàÄJ?Æ__x0005_çKb?/løu"Û?ö½_x0016_Ø?d)níkÞ? ¬Ài_x0013_Ç?_x0018_Ón3?«ZÆ¢ó?«¹FP_x0002_?7H_x0003_b·?õbÓôA?æ¿óu3?t_x000B_¥p×û?èPw_x000C_ö_x0014_?6LeÍjÉ?_x001B_É¼göE?JR2e_x0018_Ã?*_x0016_ªâÈ?k_x0006__x0001_êÊ_x0016_?"ç!,Â?V_x0016_õl)?2¡_x0008_dg?_x0014_å|Æ@?Ö£K°;_x0002_?:ðEý_x000B_?ÃSÔBw?_x0003__x0004_¼F_x001A_/î?®_x0003_o×n_x0011_?¥d__x000D_?M)	_x0015_?_x0002__x001D_HÅ;?×]cBæ?¤iÆú_x000D_¸?²ÀÊÞ?ýzª_x0002__x0003_?ÊTv_x0002_ý&amp;?Nhâþ?ZH·@/z?_x001B_¤½_x0012_ëU?D_x001E_÷_x001A_ú?_x0017_ _x0004__x001B__x0002_?§J³ï?0ÄtLÄ&gt;?Ð(_x0012_8gÒ?_x000E_ ^kòª?ÊgXkE?_x0001_ ¬Áé?SÂ_x0006__x0001_{?a_x001C_:¡c±?lýõ&gt;RG?ôP8mø]?fcuc¾?Ì_x001E_¸¦Å?M'@ÏëÍ?~7o_x000F_?x@êä_x0014_?Â/Á_x0012_å?ô&amp;ë¡_x0001__x0002_ëH?¬¤_x0019_Ú?"È_x0001_!+¾?ý'?Ó!?cîB_x0017_Ì#?ÍÔñ?û|ª*ûÁ?°ÃýÉÔô?_x000E_4Tcág?KÚí_x000C_?~/Së_x0013_O?ö_Tz.?å97uØr?_x0018_Ò¥bZ³?4SþÔ^=?_x000B_Æ°(?º'M?¶Mñ®?äýw"_x0019_?7Mn2_x0007_Æ?ª_x0013_­s§?¬1LPé7?N²ºÝ­¢?HñÞ	¿Â?å_x001B_ï!/6?&amp;ÑÏ_x0018__x000B__x0015_?lÁxt]é?¶g_x0016_ë§z?_x0017_°&amp;VS~?_x0006_uå_x0019_e?X^,±å?ê¢vpÌ?_x0002__x0003_üÛÁ[#R?þ_x0017_?BÃz!?·ÔÁ_x0016_"?ÓÔ:ëå?ËÈüa_x0019_?2bÑÖ_x0017_?øÃ¯_x0002_{?V2$Þ*±?W%R³?_x001C_Kl»,ª?¶JC:Ý?¾Þ14Vß?_x0013_Ñ°¼?z;¤%{C?ê¶h!Ò?u8ÆV*B?8Ö M5?5Ó'ÂÎ_x0004_?l0_x0002_[?Í©´"0P?_x001C_cE_x0007_Ñ_x001B_?s_x000F_Ì¥X¥?e_x0001_*á_x0016_?Ø@p5?&lt;ØuÓ_x0007_x?63Æ¦_x000C_?_x001C_6_x0014_Âè¢?à_x000B_k?ËýÁ@_x0015_?­&amp;Ûo?zb-¥_x0001__x0006_Í-?õ&amp;N}wq?¢ü1y+?g_x0003_Îé_x0015_o?Ë¼«Í?y:eì?_x000E_Xän­?Uçb¾Hd?èû1Nå?Ä½è¤?ª_x0016_â_x0013_l_x0006_?6yÙ«A?ÄÃ_x0008__x001C_Ñ?u,z#_x0004_?³á¦_x0018_Ì-?Æî_x0011_?SàBÒ±?¤æÜ¬;_x0002_?Äì÷ò_x0002_?¼ô_x000B_º_x0010_?á0_x000D_u?·)µÜ-ú?,«_x0005__x000F_×?5:"_x0019__x0013_?Iþ5=?ÂD_x000F_÷?_x0010_º_x0018__x0010__¬?_x000E_Æ~TØ?î0%ë_x0008_X?è´m8&amp;Ï?_x001D_ã\,_x001A_r?è4$S&amp;?_x0002__x0003_ÿÌÖZÂ¾?3_x0019_k_x0014_ÕE?Öx&lt;Ø?¦-ôò_x001D__x0013_?¤&amp;åy·r?ú&lt;´Ù?_x0011__x0003_ÂtOé?Úñ_x001A_Ù!?b.½IíY?_x001C__x0017_ámÔ:?_x0019_9I_x001A_?æao7_x000C_?¼Ì7þ"u?È~Ô5þ?¢ç(x_x001D_?·Ðõt¯½?:/¶_x0013__x0015_«?&lt;·ÀÉ&gt;e?'F·6Tß?N¡_x0007_¥?_x0015_=ö  &amp;?ÝZó\9ã?_x0003_Äö_?_x0017_¥zäÕ;?³TÚ_x000F_±?ôqp&gt;õ*?_x0010_ú¸_x0001_x¬?;Çd7ä?ßµé9Þ×?ýôÁùß?'|ùb|?ÀÅ_x000C_ø_x0001__x0002__x0011_T?§ô°gJ&amp;?ùï·a?mräà?Nvîã?üTÌÕ?|Ðíp£4?6~C$¶?ßm«_x0019_?P5ºÐ?_x0002_æpvà?F£^_x0003_,?Ä÷kY?½*=%?Â5þ¯¨&lt;?â__x0007__x0013_Ò?=Ã¼"_x0010__x0007_?²_x0017_K_x0016_\?wÏyÉ?Ì_x0004_È_x0010_¾Ë?KñÕï^Æ?â"ró_x001A_?0þÆ5©ï?£\M¨?â¢z_x0010__x000D_Ø?Òbç7Ç_x000E_?7_x001F_k_x001B_ÔÔ?ô®_x0007_Î_x001F__x000C_?mo_x001E_²?h_x0005_^\}Û?«úÕ_x0017_'{?©AÅJ&gt;Q?_x0001__x0002_ìÍ´I&lt;Ú?«5PcF?¨àm?Þ_x000E_e AÖ?_x0001_5_x0018_O??'¦Bµ«2?_x0008_Úi_x0012_Â?°lßÐ~í?áÃÛê¢?_x0010_kc®²Ò?Äy£n_x0015_í?Î2v1àÞ?~"_x0004_Ö²?[÷×ÑÓ¹?zGUÛ	W?¨#äÔ)Ë?Ö_x0015_àö^?+8h?v¼¨NÞ?Äa_þÙß?fé¸~s¥?ËÜ,&lt;?Ó_x000B__x001D_I¾?èåº(³?&gt;8þ[ìð?Þbø÷ê?xo]Î?íðs_x000E_?ä?AÝ_x0012_?TZ&lt;H-q?üQ_x0006_»­?Ìöcè_x0001__x0003_ø	?@Pú#H?²n\_x001C_ÏË?V§(ÿ?_x0006_îßú_x0014_|?²-OOË¦?ÞNØ[3Ó?Ôå_x0002_0VÓ?I/¾ýÒí?/_x0017_-'¿?DÒqx?È|_x0003_&gt;©?HQ²I¼?oQ¹,i?à°ÝÝs?_x000F_ñ[?²ÄçåH?¨8äiá?üV_x0005__x0008_-û?_x0004_ö'¯¥?oÍQ\*?Ðp_x0005_÷?»=jCj?* ´bÆÑ?}ÍþÑ6_x0001_?RÚÂ#å?&amp;Çaá@?ê.ÓróH?d.&gt;¶Am?_x000C_àa%{k?Nú¡ ¿!?ºûO;ãÕ?_x0004__x0005__x0019__x001B_À:&amp;?ìuAé?ê¦±_x0001__x001B_?8¬~_x0019_­?Ê-ÛAc?FAAéÁÆ?Ö_x0016__x0007_¶Ì?j·Ë&amp;;?­'6_s? _x0006_ìUVË?_x0010_$_x001B_é@8?´x¸f»?¯&lt;Çô_x001B_§?Ä_x001B_f_x0002_ó?ÆsWiw?ÛÑnþVO?_x001A_U[¡?  Ôqu?Ò-º_x000C_?Ö£ù Ö?.M1ËUñ?¶_x0003_Æ_x000B_?&lt;æoÚ´?ÚûY ã?È»ú`¾/?%EÖE?M_x0003_òÃé?²n_x001F__x001A_kd?OKÎ2à?ÀÂÂñ{{?WkpRä?+,_x001E_Ê_x0001__x0004_´_?uEyw¡?&lt;¬Dè?]"_x0004_B_x000F_Ú?D'_x0004_¡õW?Fh_x000E__x0003_S?_x000C__x0002_W×ºÚ?â¼Ü_x000C_-?2Ô2_x0002_e?¦0ãD	_?Ë¾ó(¸¬?dHR¥?ÖPd_x0004_u?´Ã©0?à._x000D__x001F_«ª?nÕ	É?»_x0014_[¼#?~ºÔq-q?Ög°n=?C&amp;M&gt;_x0010_?|éN¤?ø¯ú¹ã?6ñöCÖ?¢W³T?_x000C_cÉ0èý?Jò_x0011_âV[?ö)Î_?nE«è7?¡&amp;ÿ:%?ñ_x0014_bOô?l_x0011_	_x0013__x0018_?á[²_x0016_?_x0002__x0005_Z}Mi+?Z_x0014_ö29q?:ø_x0018_¯­?òâ]w_x0018_?ªÁv=?çÂÒÁ_?ü'Hê²z?£òà&amp;?;¦[ñ;_x0016_?y³Uëo?Ôð£t}?_x000F_.Ì&amp;_x0001_?&lt;4+©½µ?7JC_x000F_/j?Ìq_x0004_sÓ"?òËiPÔ¢?Ú&lt;_`_x0014_¿?õtÅZ?nÛÇÃô­?¬È2?F¼´o#M?ø	AÇ+_x000C_?0E_x0019__x0001_q?ZöhX&lt;ç?'_x0002__x001E_$	é?|ñuLx??ÙUaÅ?_x0006_Ýg_x001E_è?~ÊzFÆ?m_x0015_ÿ	$?_x001A_¬_x0003_(Û?*Ð¼_x0001__x0003_ô_x000F_?óÅ1W3?Lp´ü!v?'/j_x0002_¿?(Cbý?y§ío,x?®£ãcå2?îi_C(f?Ð(àÍõ?ézµn?ûëÁ_x0019_\?øûi_x0014_º\?_x001E_m¨ÌÚ?ÜqÅ_x0008_²?f__x0008_aëh?8ÞB(R®??fW&lt;PL?zT±ó@_x0007_?1ú_x0015_Û¿!?jR9I?Ð_x0011__x0010_¤;_x0013_?§'"9?_x0019_uÉ'òW?ö+ÌVY ?ph«=á?ìû-ßîÇ?dß6r=*?ÌºùÏ?¨ªI_x0006_t9?ô|¢~S?Ã`PM_x000C_?¶_x000F_/8 ò?_x0001__x0002_D|©hõµ?[C2/(?úê×_x001F_JQ? ×é²_x000F_S?x½ÂWÕC?f½n-?õ- í?_x0002__x001A_¤îî¶?Ù}âØûc?¶0ñDS?í½-ý?ðv_x0002_ç?¿K±,Ê»?_x0005_ûå-?3yg»?&lt;Q¯dM?ø´ÄÅ¡?Fë°_x0002_3Ê?e$Vs;?¤»­[_x000D_(?oï¯W]_x001E_?6!CüIì?ñR,÷¢?å_x0014_'þQ?Fûj#Æ?ú¾¤§ê_x001D_?¾v«_x001C_ÈZ?ARdoÃ?^sº|&lt;2?=ûkí×Þ?Ë³Xð@?ä0_x000D_Û_x0001__x0003_p_x0019_?_x001A_-»23?)á_x000B_FP?'º[þ?_x0008_:_x0014_â?`.ada?ÔÕ«&amp;£(?4ÿAl_x001C__x0004_?nÍ_x0003_­.!?pNî¶;L?5uÔro?ÀØ¯/_x001F_Ä?ÞM^7ÖU?_x0004_ùîG_x0012_³?_x0002_R.ý.?_x000E_!Jðj?@ã;.@,?4{øyä?í23fvá?îcà¹?ªø½´õ?ÂÁQwi_x0013_?&gt;_x0003_}ÉV_x0019_?	kN_x0014_'?(W¯_x000F_?ê©71ª?_x0003_,-Ï¥¢?ó¿#®¸_x001C_?)6¯ÆÜô?åØ:!§?ÅïÕó5?ÈÓ{á?_x0003__x0008__x0018_PLpÃ±?¼lÁm?ÿì_x0012_¾g?ü×M&amp;6ä?_x000D_ñB{Ãº?æÁÛ`?~v{#$?_x0017_î©8P?®_x0004_,ií?§wÙW¸î?Qøb_x0015_?5mÈ_x000B_Í!?rÜÁM?z}µB`?ß°Ã_x001B_´?¨8Ý-}?ÎØ_x0005_¯_x0016_?¨_x0018_«_?Mâj_x0008__x000D_?)ÏX6k?;%_x000D_v£Ï?_x0004_Þ^_x0001_	?¨_H_x0006_;??¢×0áà?ÝpÄÿlÌ?JÆ;³¦_x0002_?Ä8³`?ÎÂÐ_x0010_Ù±?¦_x0007_ðë*?¸ýÉôç9?ºÎâð5_?¨¥ñ _x0003__x0005_5Ö?}IÚ;ö?ØPf8?:2cá?¦tíñ?_x0014_÷a@S»?ªÍ­b_x0011__x0014_?Òl_x0004_-nö?áð"}âD?FCZÜÁ_x0002_?_x0001_¸Ëß:?__x0010__x0013_­¾?z£Ñ,`?Ü¼_x0004_ê=¬?º_x0001_°â!Ï?Í·ÍÏ¼?ÊzÜ|Qð?_x000E_ÙÐ%?3Tæ\N]?ueÿê&gt;L?_x001C_Ú_x0002_=Ô?_x0014_Y³æ?©Î5Syö?ÀC0_x0016_3?Ö» ¨hÚ?ª_x000F__x0016_D?Dõ#JóÍ?ÝsÊ¤h=??a*_x001B_?ã?ë­½kÓ?ª\_x0014_¬ ?â d'_x000E_?_x0005__x000B__x0010__x000E_r_x0003_Pñ?*²\Y?ÒR_x0008_ôÆ?êp»_x001C_?_x000C_¥_x001F_®ÄÍ?Æ`,"öe?&amp;Áf_x0007_?_x0003_m_x0008_=?ßõö:|ô?_x0014_¤é°^O?ÅØ8ÂO?_x0018_*ÒÐg?_x0006_3üS?ÛìÇ´?-Ç!j'Ù?ªVØ?Þ_x0018_kÊH?_x0017_®áPú?ã_x0011__x001F_\_x0015_?v	Áã-°?_x0001_@yà8Â?ô_x0017__x0016_ó×?,pIá_x000B_?û§óÏ%_x001F_?øÙéú_x0014_?ô´}s?½u| Âj?¼_x0018_ýu_x0002_?$Ïì9_x0016_q?_x0005_(_x0017_2U_x0013_?_x0004__x001E_¼¡_x000D_¿?¹Å2_x0001__x0002_KÏ?ÖAXâ}?¾zJíý_?$A¨N¿|?ÿÜæÖô?§­jm ?_x001D_,(E_x001E_?_x001A_Ü_x0010__x0015_Þ?³·ðS8¶?$­x&gt;_x0001_?÷×AV_x001B_ñ?*v,ò?b¼Ä_x0002_ø_x0018_?_x0001_áûQìS?*R_x0005_c·_x0005_?ÄÇMþÝa?QzÒ_x0010_ñ?_x0012_&lt;_x0019_°?þ[÷Î_x000C_?Q{k[ë?þÆ$³¤Þ?ç1eÅ_x0014_?%Fv?ÚIÙü@¾?_x0019_Åß¦_x0015_@?£_x0008_&amp;)Ã?¡ëD?¶@=U&gt;g?¾'_x0001_§_x0010_?·ÚæéÕ?Æ¯ D?Öb¤¡?_x0002__x0004_%_x0008_zý?Òb_x0001_êø?ìÐö©ðÜ?Þ[/W÷?:Qvº"?&amp;~Ãëu`?Y_x001B_V{_x000F_?C·×\Úã?ó¦A_x0016__x0017_?ÖË_x001D_Ä?´ev@âx?ÒEi/!Ó?îfd_x0007_Æ_x001E_?_x0002_aÐ_x001C_s?ï¬?_x0014_½?üBs;ó??_x001B_Ä:Úg?©g_x000C_ÙÄ{?_x0011_óÕ_x0013_&amp;?R Æý_x0019_?]DB15?_x0008_S£ÞÑ?_x0005_Kxím?÷_x0002_ß*pæ?B{"_x0004_?£ßmÙ\?ÖÁ_x0004_Ñ.U?Q#Vv_x0003_j?µ~ú6×B?_x000F_@C_x001D_?uû_x000C_©kC?ªXSÒ_x0002__x0006_­?ë£¸\Z?_x0004_l_x000F_¾T?_x0004__x0004_´_x001B_ß?C_x0017__x0005_FÍÆ?CÒ_x000B_m?ÈIÂêË=?&amp;6³5%?Êäò_x001D_?_x0006_°õ="?On'_x0014_÷?S{+­iü?:A_x0010_ÇTY?ëw¼W?îeÃ*R?ý&gt;WLâ?H_x000C_¾Ê:?8õ³_x0018_B?ç"ï,Ë ?ø^_x0017_%Î?ð0!mCü?_x0015_Ù¿_x000B__x000F_?_x0003_l0ûEº?üþ_x0002_øót?½ñolÝØ?_x0012_5îÒ@	?_x0005_D_x0012_{­Û?V28'ãâ?:_x0011_Céu?_a¢._x0006_?²·&lt;_x0001_¸?¨Ùì&amp;Z_x001E_?_x0002__x0003_¢1#JV?È'0(Cù?I%§øì¸?Ý	åð3,?_x0012_£þ\?_x0004_&gt;-_x0014_Ú`?c_x000F_O_x0005_º¾?ØtóëJ?_x000E_¡Ùúïâ?t_x0001__x0015_ö²?¯Ót1¶?_x001E_f¥ÿçC?Ñkîr;?§nqúj?_x0005_»Ðz?âòêüÆ?K_x0002_êÆcX?[®7bx?wÒ*ÀÂ_x0019_?¼0ãÄç?T'©'®ù?BôY¦_?_x0010_LöÇfl?}g«¸À_x0018_?ô_x0003__x0004_Yã??_x0001_¹_x000F_*Q?ý_x0008_»²?FÍnq¤?9S_x001D_Þn¨?_x001F__x0008_Øõ÷\?Cæ\&lt;?~öK_x0003__x0001__x0003__x000B__x0004_?_x0004_þ_x000B_½_x0006_?Ú _x000F_Ë?8_x0017__x0004_þ?_x0016_KÂû?¦|æð$_x000B_?¦nÚ#*ª?.¶ÃÄ4?kîÕ_x001A_ßô?³GKÖó?n¢/=ø_x0012_?(àÚ_x0013_`L?Ê~jsk?*0çKÃ?ht]_x0014_?:_x0012_ºió?øòû._x0014_?_x0014_Éß?àÖ~_j?D£6fØï?!m~ÙL ?è«áò~ú?Ì[_x0013_·­?_x0001_r%Ïfì?7Kê­?_x001A__x0002_þßÇ?¨;Q¿_x0007_â?nòFmä?Â!Xcy?ÀF:;ãÿ?êÙ¦4¡­?Q1,_x0011_?_x0001__x0002_ÑÈÕ`i/?é£W&amp;:?òÿ³Åú'?_x0001_J_x001E_O?ÒÏZ1=Ë?ßt´wb?òà0tàÙ?´­oÌ¿É?¢¬5_x001E_G?ÎÅy¨#Ù??$¸ýDå?DY_x0006_|ð?J)_x000C_ôb?_x001B_¨¨à`?_x0006_Ù^_x0011_/|?Æ&gt;¶Q?_x0004_è`¡1?ëE+_x001B_ÙC?ÌÒ3Ï_x001D_?tÍpÄ]?_x0003_Vê`­o?­,}D_x0001_?%hNß?Y-_x0004__x0006_gT?5¼cú×)?úÉ_x000D_Å«x?¢ÈÅ¼Å?¨îB	´?WH_x001F_ªlè?a|vÄÓ?öï_x0004_ÁKy?X{³_x0001__x0005_8_x0004_?¬ñ_x0003_ .?R¸êLs¼?:Ø_x0002_#_x001C_?iÒn[]_x000C_?_x0016_ùqõ&gt;?W^°q7?_x000D_¨Â³HÚ?*_x0006_¸¥Pþ?þ¯Ó?¤Ux_x000C_±_x0017_?\»| =?ÐJíÃ£?YËÂ¶¯?ÅwÏ¸_x001E_:?LÐÜnç?ÈÈT_x0013_¾=?ÂïVD17?Ò-_x000E__x0012_MO? è_x0014_ï?_x0001_Þ|û%_x001D_?Þå©[Ì?i¼.}K?Ã_x0007_na¸?·_x0016_Ç¢5ý?téú¶R´? èç_x000B_å~?_x001B_3¸ÆY[?èðßîß?tá_x000C_ü?Lwq?øÎOmÉ?_x0002__x0003_ÞÏ6DåÒ?O&gt;Õë¨?Äãçù?w _x0016_Ï::?NfY1®?_x0014__x0016_+´2?h¥{1±?Ôâ7È¸»?2ÃÕýOû?Ãæ_-°?Z[j¯Á?_x001A_âÝ_x0004_{¥?¨).ÄMµ?Ý¢_x001D_èÁ?¦ûâFî#?yÌ-V&lt;V?Û­ÿ_x001F_Ç?³K_x0013_¤Ç4?R¿!èhj?ë&amp;_x000E__x0018_b?âÌp_J?_x0012_Ó_x001D_Xv?_x0004__x001C__x0004_H_x000D__x000E_?z¶@8?_x0015_+4_x0003_Åq?6ÆÑà©?»_x0001_wti?Qy_x0006_×lÌ?«¢&gt;%¤ñ?_x0002_#¾5×?á7±Ö_x0004_:?cr¡_x0003__x0004_hZ?_x001A_w_x001A_È??_x0018_ãóì5?^_x0018_IX?l¼_x0001__x0013_ºã?¡@nâîÁ?TK&lt;Ø_x0016_ ?_x0001__ _x0017_&gt;?_x0014_~ß·?_x0003_À£î"?e¯5#g?&lt;k(ø? _x000B_w_x0005_ø?«åü»I²?¦$¹Q?_x0007_ò_x0016_H?0Á_x0013_:_x0019_d?Éø#_x0001_i-?Z¤EÀ3?Ôêm UR?=ÅÑ×§?N¨¾Û¤?X _x0002_yW?ü_x001A__x0008_yz?w»¥M¤4? ôäð|?ØÙ`pí_x0003_?_x0010_Ó&lt;«D?òZMMè{?ªÒå_x001C_ß3?HsÔ_x0015_8?_x0004_j_x0019_üjC?_x0001__x0002_D´T_x001E_çs?Ò_x000F_f_x001D_,r?@±ð½Æ?_x0005_`ù_x001E_±q?åt_x0008_¢?É_32?ô±b_x000D_&gt;?²Ó_x001E__x001C_¢'?¨µ®¹®h?ÔÕü_x001C_qL?ì_x001B_k_x0011_?Tºîp1?6ù¬4Ä_x0008_?ËªHA?ê"[ºZ?5Ò»nÑ?èî_x000B_£ú?¶3_ø%Ê?.w}_x001E_/Ò?¶Ø²ã·?ód({ú?Ì_x0013_µ`!?ä$Îq?¸_x0011_`íþÓ?iHðÅ_x000B_?y¡Ä&amp;7¤?Å«l_x000E_µÒ?æ8_x0008_eÀ?kyÂ_x0008_+?×Tv°§?g_x0015_öDå?´oæ_x0001__x0003_±??ýa¡_x0001__x0004_4?ÐLn~_x0014_ä? Ìº8?D éx&lt;?$àHÂ`?F_x0015_â_x000E_Mø?¸·¸Ù©?ìÀ_x0013_ÓÍN?Òcü¢¤V?Ñr_x0015_³;?ßºd_x0015_Ù?Ì]Ò·õ%?_x0018_Ô¿_x0010_5_x0015_?¸¤Nlÿ?bàÛ_x0004_áü?Ì¶ÿÐa?é"_x0003_,¬?ôPëÏ??_x0017_Cûî&gt;­?fÈ$bË?_x0002_E_x0002_Í7³?Ìíóð3?R_x001F_HNªK?þ_x000B_înnë?0 ¨F:K?_x001A_Ì?[?¤_x001D_suhÛ?+øa_x0019_?¤_x0017_ÎA-¶?yN_x0012_}?KyÍ_x0007_nÀ?_x0003__x0005_º ×aP_?$*,*M?_x0004__4¹íR??Ýá_x0002_f)?	5³ _x000D_?l_x0014_É`\Ù?_x0016__x0005_Ár/£?]_x0003_^t³?Î2¼5"?äCÝ ¹_x0011_?ð8#w	?³_x0001_A¡?îcG_?bo­ÁH?_x0007__x0006_Aí_x0007_§?\}´fç&gt;?¶_x001D_ªÓâ?_x0012_Úå;f­?Xd²U?¾RþøñÎ?Ó«ÖË£?§v­&gt;rs?_x000F_J×â?ùØÊ?tc×ao?Æ2ß×Ø?¾ÒúqM_x0016_?`ËRs?­Q&lt;_x0002_?=ØjµgË?_x000E_D4îéC?*ÞÄ©_x0001__x0003__x001E_K?â»_x000F_&lt;w?Ô²Ã_x0013_&gt;%?ì_x0014_.ã§_x001D_?àó]E[_x0010_?_x0002__x0005_hY?_x000E_KcûÛ?®V_x0012__x0007_4Ð?êäHE1Å?À|"_x0015_R;?!_x0006_rIT/?BKÎN)?_x0008_(m~?w_x0005__x0016_?_x0001_áLGÁ?_x001D_o7h×8? è~ÅõP?²à_#=?dîOÔ¡_x0004_?ÐÌê«Ë5?p_x000E__x0008_È}Û?èÕ÷{Kî?°O¥öªë?%_x0016__x0010_-C~?^1t_x000B__x0018__x0015_?(îÍvFl?g\	é¸X?¤Ôþ?Üé_x000C_Lî?Ü_x0016_¦ó?,vé_x001F_?îñHº?a?_x0002__x0004__x0002_TÛÃN?zÂ¯Jþâ?³/c&lt;?jÃ¨)?_x0014__x0001_ªÉz_x0012_?k_x001E__x0003_(Xa?y=ÑÂÝ?¢/_x000E_§V?ècEÆ_x0010_t?^eîïô?_x0014_ê_x0005_0_x0010_'?0_x001B_æbTò?H}dÎÒ_x0015_?·?x?ò±_x0012_?jö?2Ö#§5Ï?´sß¢_x0003_p?D¢ñt³@?ºöf?ò_x0008_?«Ï;,?úCÜ¿K?nõáP&lt;?&lt;ªº÷;?"k¬A{?c?îZk¢?M÷tLÀ?V_x0013_ÐBÎ?ªälº¥?_x0019_?_x0015_$.f?åLã¹û?Çú^Ëís?.Q^_x0019__x0005__x0007__x001E_6?íÂ¥#ò?à_fÚ_x0012__x0001_?2»_x0014_O_x000F_?H_x0012__x0001_¢Äô?^6ù-(_x0002_?7¬Ì_x001A_?_x001C__x000F_ï0ý?æò©õ_x0001_	?8©iàf?_x0016_h_x0001_:}$?1Ër%?¶N_x000C_Ë¨j?j_x0010_%ä*!?_x001F_kRÏd?À¤_x000E_ìç?_x000E_í­!Â¡?,V+TH?¡_x0003_&lt;ç¤?Éqa_x000C_ñ?÷ïH#ãï?Ò2ÇûJ?×=_x001E_&lt;?ÂX_x001F_È´F?¿Q!_x0006_­?V_x001B__x0004_É&lt;4?$s{X?¤~§¬nO?ÈXYðv?Ï¯Á_x0015_?­Aè|É*?Jù]!-_x0005_?_x0002__x0004_@_x0019_zk¤=?_x0015_á_x0007_¹?¶$~8qñ?x´³rÇ?ü_x0002_ÔW	Â?Ç-Úô_x0003_?&gt;êZoK½?É_x0001_'_x0012_ï±?`_x0007_iÂ²w?²²_x000E_&amp;°´?_x0002_é_x0018_P_x001C_þ?`íGuz?³_±¦_x0007_ä?!ëuÅ_x0001_?ÿîRÄ?_x001A_èÎ9F?ÅÛ¶Õ?eô«Ýò?(oIg?_x0017_M L«T?.£ßáü?àM°5_x000D_?_x0004_Wa_x0014__x0011_?_x001C_£&lt;¦"t?OýÇ_x001B_Ùs?òåµ_x0017_?L¦ô_x0003_¬?ZLXZøh?rä«½P_x0001_?@ä.Þ¸?_x0010_y÷¡¿?d Lc_x0001__x0002_0?ù¸WöÈ?tP¨,z?ek)ðÝ?i¿¼ò$n?&lt;YáEÏ½?é_x0014_tG7?ÖJ;è_x0013_&amp;?§ûÌR{=?(_x001B_Ù=Rþ?_x0003__x001A_ð#0«?õ^Ä_x0016_¤?Ê?¾\ÀÁ?«3F_x0015_ï_x001F_?2ôm_x0005__x0012_¼?¿9_x0006_è_x0012_\?|ÒN3?ä0ÌKÒÊ?ßWHCn?;éFÀám?_zÁð/?³VÐç ¥?tG·"ñ?_x000E__x0005_ê×lê?B§N_x000C_?b°Ï®ä?ÇÌ1·Ï?Ô³¦_x0003_óá?­­_x0001_´oé?YZr_x0018_?à¢¸2ô¦?Ö¹ Ú¨?_x0002__x0004_ì°iT?V"s	?h0ªY?_x001F__x000D_@ÿì^?nø-2g? ZØç?aÌ«{ð?_x000B_vq.²?ø4½¿F©?ÌkZG+?ôWÎ_x0008_3n?L_x0010_s_x0004__x0011_?ïÏîg1_x0002_?Û_x0013__x0003_Â)Ø?±û~¸þ_x000D_?¤ò_x000C_&amp;_x0004_»?¬TTÀâ}?%[J8E?_x0008_íã=z?â;;"·\?_x001C___x0007_`éª?L»x§¨?QQ_x000C_jÔ?al_x0007_D8¬?_x0013_lDú½?&amp;_x0001_#ß§Q?&amp;_x000E__x0017__x0004_ÝÌ?ÅÎò:_x0018_?@_x0008_#J?Y|LF?Ê_x0005_\ep_x000B_?S5_x0001__x0007__x0010_#?_x000D_ìÄ?_x000D__x001A_`¨ð?&gt;_x0016_pA C?nHPTq_x0006_?ú_x0002_Xô«÷?¼7ö8ü?ø¹=w×l?_x0011_gRÁI¦?ìûfç?½_x0013_CÈi¡?Q=0&gt;_x0008_?_x0005_À_x0004_jïl?$:­îN?_x0004_ v:_x001D_¦?ÿ'Èçêò?_x001A_E5[vÚ?þ³¨_x0005_m?®0âå_x001D_?_x000E_ÓîÃ_x0011_?_x0003_WÉnÔ?b8Ë]½F?xã_x0005__x0005__x000E_ì?¬­¥@h¹?_x0007__x0016_-g?_x0007_¶òÐöÙ?:DÉØà?vµ_x0016_mç?êQÓÏ)P?Y;­|³i?úüÌÑð?¯Ñë¹®?_x0003__x0004_DÂÛRÿ?LS _x001F_ø?Ý)°y?nÂmÛlB?AÞáÅBO?+`1©bÝ?KE Gcs?õ8Ón&amp;?H½)_x0002_+Ê?2Ë_x0010__x0001_â¸?lÞc_x0005_/«?;ÍÏ¼Î_x000C_?®ÒAÓgÿ?\¥ðè_x000B_?¼·Y_x0005_D?(C_x001D_Äb³?'Í­'Rò?ð¹,¥6?ÄèÒ',_x0017_?Úr"_x0004_?´«x?_x000E_ò­÷_x0002_?_x0015_hùHÙ?U_x001D_xÈ=?C!(n_x001C_¤?ÖY"½_x0018_&amp;?¦w,ý~M?|Ñ¼ü6?_x0011_¿_x0003_Ù"?_x0005_ú0:?cjÞ_x000E__ ?ÑRÈÕ_x0001__x0002_4u?"ü°_x0002_?ªk_x0004_ýO?}øê©ß_x001B_?_x001A_Ý_x001E_ß_x001D_?&gt;/_x0011_þò´?_x001A__x0013_Õb?VÏÞf?_x0007_+=eÚ?/Ì\m|?Ø{íýÄ¼?Ö¤_x001D_8W,?¨_x0010__x0017_©Ø?»&gt;ºÞñ|?5üNÑ(?_x0013_!ñØ?QZö:º_x000B_?Î«+_x0003_^?fÇ^µè?õ5®-]v?$ìõê®?Â|î°_x0018_?_x000E_	_x0005_?_x0010_0ÈZ}/?]_x0005_(x_x0003_?ÿ/ÙªãU?_x0006_HÏ«Mo?@ñ®0"?f,_x000D_$Á?Âr)0?"Ãw¯²O?_x000D_yg;Î-?_x0001__x0005_ÌH:çWf?ý_x0019_Ýû?¨,BÙ³?9_x0003_/Á?._x001C_ë_x0001_=?®^jÿ?Dáÿ_x0013_Ó_x001C_?_x0018_=Ñ²´_x0016_?_x0001_Ë^D5?_x0005__x0005_ÖU?s_x0017_LÀø?®`_x0006_ßÂØ?XïÇ.s?5|c_x000D_¶_?Y]vÝ?_x000D_°Øø_x000F_?ç* {ó?¨gªq7?R\Om?0ë©­YZ?ýg_x0011_öù?¹=ÌÖ4Ý?¸þõØ		?_x001B_[!·_x0004_?¢_x0015_D$.?u¥ÃAÜU?ÌtZi_x0017_?(_x001A_Ò&gt;_x0002_Q?_x001C_:ÌÙ?Ð9_x0008_y9? _x0005_íU¶^?H$o_x0015__x0001__x0002__x0019_??÷ØlGç?_x0001_EK_x0002_?Øø?6?Fí0\èó?_x0008_ä±Ü¢?{Ftó7?·_x0015__x0012__x0012_§?É°öÿ¶?øUnV@?óæATU?l½Ç½K?]/¸Ý3?_x001A__x000D__x0007_óú?e_x0013_õ_x0007_?Ob _x0013_¢?wh¨O?	VH·2?_x0006_KÐÕè_x0005_?¿|@ëÁ?Õ@_x0006__x001E_z?ï_x0017_TÐ-_x0012_?Ú{_x000C__x001A_j?õ@¥|Sè?^½îa´Ì?NÄêI@?_x0008_Äð¢á?Zêqtb2?Â&gt;"?¨uÍÖ?_x000D_b\¸?Æ_x001E_Õáá_x0006_?_x0001__x0002_ß{±ãó¤?_x0012__x0005_×³ØÚ?f­Bz;^?°æ´Å?¹³©Ò?_x0017_¬¸|¹?JôÚêì?}x¹6_x001C_?s²6¦_x001D_Å?g\ A?ê~!_x0018_ì_x0002_?u_x001E_&gt;Ï&lt;ð?³É_x001F_ðÞ4?bàë¤&amp;_x0003_?_x0001_pæ_x0011_=?_x001A_*_x0012__x001D_?ðª_x0016_Ñè?ºqÓWÉÐ?ÊjÀ#h¤?Ø_x0013_3ë_x001B_Ü?~MíNÖô?·ÂÅµO?J=ûØm?zóúªÏ?\Hïà_x001B_?ú¦ÔKö?ÚÃKðE[?$V_x0008_ä?U\(fL-?±VÅ_x0008_v3?iï.¥Má?FÛ1;_x0002__x0004_®¤?¶¿2Í?Òà\J?ZmÂJÖ?Ïà_x001F__x0004_(?FEý¦a?B\_x0012__x000C_?_x0002_Û®ÌJ¢?Ä&lt;@_x001F__x0011_1?_x0011_/¸ÃU×?¤èí¡4_x001F_?ô_x0015_ÞoÛi?C&gt;ÎË_x0017_÷?8W{1m?9©F_x000F_Ç?e}ðA?è[QR	?7E#%?\NLÙ×?Úî9_x001A_^ï?[Läº*?T_x0017_ÏJÀÿ?î_x0003_¦Ö_x000B_Ü?R_âÎ ?:_x0001_èb?!º´Y_x000E_?j_íâ_x0018_?~ÅuëR_x0015_?ù8ùè ð?âªt?(vrè×?LRÜÞÿ½?_x0001__x0003_Z&lt;L_x0002_¦û?ÄV^Ê×þ?¬ã³Ø¿?¸ËÜ¼_x0014_l?_x001A__x001E_bè?TöÛÜ¨Î?²q]õ_x001F_?çÅOpææ?æmì_x001A_U?(z;oK~?Ï	_x0003_ïº?emþÙn¶?&lt;_x0006__x0008_*_?°_x0010_PÕ?¢ñ;øØ?í_x0016__x001A_"Å?gIS_x0002_ÉD?TnÁ!_x0016_?ä×|Ø3_x001C_?¼ ]_x000B_u?°FªÙK§?Þ]eÐË?\­YûKÇ?_x001A_|Ì_x001F_\×?ÊÊç.U?A!ÉW?_x0016_òùy=°?&gt;ºÆD_x0002_?&amp;&gt;w_x0004__x001A_?Ã4ò¸ý_x0007_?Fý_x0014_;_x0003_n?·5~_x0002__x0003_IE?5öGH_x0016__x0013_?9	ÌÄV?3wWS\E?²Ma_x0018_üt?_x0016_WÎgx±?î;ÝqöR?S`_x001D_{Á_x0002_?+Ì²E_x0017_G? 4mÕ?êb?Ç??_x0012_¹±µþ?fge)_x0015__x000B_?_x0002_{('dò?¢_x000D__x0008_LW?P²ÿ3Â?_x0016_Thì2ã?_x0016_ymºåê?;º*_x001B_ß?T|ÑFù_x0015_?÷ØsZ_x0008_è?!Ò\ì?+/BÐ`t?Ú_x0013_Ã?,´fNØ?_x001E_úQ#_x0005__x001C_?½Ç¥ix"?ÔÝ¿ý"?þ¥_x0018_û?&lt;_x0001__x0018_¶ðÐ?chÂ[	Í?_x0003_vÒ)®?_x0005__x0006_P«BÉø?Ö¡ûËDn?h¶_x001D_æ?,ój_x0015_9?¸¿ö)t_x000C_?7¤O¥?mE_x0005_ 9?NÛÚrð?¼k	O_x0010_?F¼µf?Þ+_x0010_cS?_x0002_s_$?ÿdAñ?9¡"-ó?Ñv±(Au?~ Þûè?·Ò}J?_x0004_ïXG_x001C_Í?ÿQ~QQM?MçÁ¾ÝÀ?_x001E_Zä¥_í?Ö_x001F_Án´Ê?Ú~:Z°?_x0004_îa\×?ðW^_x0014_ì?_x0003_vSÕ?_x0001_÷ËÅ?³ßJ/¾?;VD(Å_x001A_?ÄÇ_x0019_óÁû?üâ_x0008_`?_x000C_@1_x0001__x0005_oç?_x000C__x001F_ÍU¯?Xíoé_x0006_V?EcÓjºä?_x001E_z95_x001D_}?	mÐÜT?äÊt?_x0011_mjJQ?ÎÔ2r­&lt;?4ac=³_x0005_?FöêcZ¼?bYæ±g&gt;?8B[á?ÜM/Ý%¡?¼ËÑw:7?è_x001E_ú_x0005_Çe?wäËí_x001C_p?ÅT_x0012_Ï÷??²_x0003_ ?¤ D$Ë?)_x000D_65.Û?6]d0=Ä?_x0005_úH_x001B_D?îaÒØõ×?:Båãe?v_x0007_Ó4_x0004_d?âßoÖ_x0002_?È/j_x001C_kB?S´4QÇ?`$iúû?ÞAíuï_x001A_?F¤±B0?_x0003__x0004__x001B_gD&lt;?õ:Ð_x001E_½?ÀÄè&amp;?P¨_x001E_§£Å?_x001C_8;rUÐ?ÙãýY)_x001E_?Ü¶ß3/?]_x0006_ªbß?3ßúM?ÂKsk?_x0005_Þª$_x0002_ë?ÎÁxÇ?_x0001_÷C_x0013_?âa7p_x000E_?j¶þÇæÈ?â÷]é;?¾Ë_x001E_Ô+ç?®ü¬÷U?(_x0005_,Ö´D?©_x0004_ÅH?èñq½¥?óè8ëBó?è¸þ1Ø,?f_x0015_ñºC?~ßüLZ?_x0003_ã¿$©?QK÷6Æ_x0015_?´_x001F_¹qX_x0008_?¼})&amp;L?²±!_x0016_9?8Æ8¸?D`_x001D_Ê_x0002__x0005_a?ñÊ[_x001E_º?+3mÄ_x0002_b?R&gt;ËõÐØ?ãôXÏúe?Ñ#¡­ð_x0012_?BH8Sªr?$Îî?ø_x000C_°]%_x0010_?JJ_x0018_?]_x0004_ß#_x0010_?(.1M?Û_x001C_´BãB?aU_x0005_µ?¶Ó¹_x001E__x000D_?_x0006_ªË¼ ?XêHå3?þø_µ°?³És1¾Ã?Ã{B&amp;M_x0012_?_x001A__x0013_g¹­&lt;?At)Þ%?_x001B_EñÄ¬?¾î¯b¸?bÚÙg_x0001_f?@Á$_x0011_\þ?¬po?ê{¾_x000C__x000C_¢?û¶ºTt?_x0008_eæ§'¢?fºx_x0003_@?JfÇ0m÷?_x0004__x000D_[¡°B?(®¿ÀÊF?V§_x000B_j°;?J_x000B_"ÚÑ¿?ñ_x000E_@pÿ7?ãFÅK_x0001_?X{|&gt;ÑÉ?[uÐN_x000C_'?_x000F_Âå}&gt;?,§¬äö÷?&lt;6@Bp?½×	Sü?ïËwÉ_x0011_?JÁ_x0016_WÉ?qÛ\X?3Á¶òûm?ÌÂ-º[?~:_x0007_åLg?ö Úe?&gt;ÛYÀb?¿~qÛ_x0016__?1»&amp;2?fÁN?_x0002_ühòD?ò§8Î|_x0018_?·.2º_x0003_?¸tSR£?z__x0006_i? _x0002__x0008_/5?øîR0_x0019_p?_x0016__x0005_qú¶?_x0003_âqô_x000E__x000F__x0001_¦?ÅÌM\?¼j_x000C_¬ÍÄ?¶p1¥°Ý?;LUØè+?(ôP3(C?/øýUq?a_x0012__x000E_ ~Ñ?)#x_x0019_Æ_x0014_?_x001F_\¡0Zë?ÜÀÍif?ÍC_x0001_ÙÃ?t¹Ë_x001C_}§?XÍ_x0010_6¸?§Å_x001F__x0015__x0005_?*i;_x0005_Æ_x0005_?_x001A_SºÕ?&gt;_x000B_=¶_x0003_?QÈaäm?¤_x0004_uk[F?_x0008_}Ý_x000B_WØ?cõ±H?d_x0007_Mhg?ÉÄ7C	?\yQ«?'	¶Ü?L'$aM_x000E_?±_x0018__x0006_%N?hc_x0002_'?_x0010_å_x0019__x0018_q_x000D_?Í=¾1W?Öü^_x0001__x000D_?_x0005__x0007_(&gt;RKÂy?À:óÌ¹{?ÅxÆwZh?ö_x0001__x0016_2¯I?Ja÷ï³?_x000C_b_x0003_c_x000D_? _x0017_%Ê_x0010_?y4FB_x0004__x000C_?äÜ#2_x000E_t?d_x0012_-P\Ä?_x000C_ç*P?~¤-¡_x0011_?ùõrK¡?u_x0007__x0002_i½?nº_x0002_Äo_x000F_?_x0010_0r_x000B_b)?Í2yüiÍ?½=7")Ô?Mªx_x000E_Ë_x000B_?UÝµ¿?J\L_x0006_m»?Àez_x000C_8?vy¦¶Ó?ìQ_x0017__x001A_?½OG]O_x0008_?à!ùsx?_x0011_¼Þ?ïz~Ê§?»/mL5 ?ÍD_x0005__x001D_:ê?ô+[å_x000D_?^ô_x0003__x0004_!_x0016_?4DØp_x0019_1?lFä/?ä?r_x0010_î!_x0008_?Ü½_x001D_àÛ_x001F_?²ÇÔ_x0014_1Ù?¶_x0005_ÁQó³?ÚÉuïÅ_x001B_?æ9g?Èå¿_x000E_³?_x0018_é~¾ôí?_x0001_Y_x001C_	?_x000C_a£»_x001D__x001B_?ÃxÛô8?lð:óK?Ì(eSûU?_x0004_þ_x0013_¾W#?èpæ_x001B_A?-Ø7X$?_x0018_æT§`Þ?F_x000E_|_x0002_þ2?\Õ½t?âè{Hï?ÛÒP÷O?_x0014_³·Ãå?	_x0012_ß¼ÇØ?t¸jiì?'Y¯ö1?hìïñÍÿ?.' ë_x001C_Ö?x_x000B_WHÏ?å&lt;_x0014_ð7"?_x0001__x0004_eï+_x0010__x001A_?_x000C_PuJÐ®?7V?RØy?&gt;;÷¾3_x0006_?@u·N?tYJEö?%°Â?r'\h^?aó _x0016_?¤=Hh¬#?Û6ZjC?â6_x000E_8«?à;ö¬-?ô;ú_x0011_a? ëñóùÎ?×ØFã_x000D_)?¸´#_x000D_(?	øI_x001E_+Ï?}Âu&amp;L°?¥MU	G?4íÄ_x0003__x0004_?tq¨_x0011_G?_x001F_®r&amp;m?_¡Æc?6·Ûæ?tß´`_x0011__x0019_?,|_x0017_¶_x001B_?R_x0004_c·Bó?²l1(sº? jÅPYÿ?ÿ_x0003_àP*?4_x0002_cS_x0001__x0002__x001B_?fÂ×_x001A_r?ËÉ_x0018_Át`?G¡.Tö!?Ô2+þ_x0019_?1_x0014_¹-ô?DÝ_x000D_÷Ü_x0004_?ÓË³_x0006_y?_x0006_9ÉjõL?Ê_x0017_wN©ë?h)Ã¦?_x0015_sò{_£? º_x001D_æ­Ô?L	_x0017_è?¤QÒß_x0007_À?4X½©n_x000C_?~X¡ø$O?ÖoÅªm?_x0008_òbÝ©Æ?_x001E_y_x0012_&lt;ú?h+Ü·ÖÕ?_x0012__x0007_`_x0002__x000C_v?äË_x001E_=Á_x0010_?ì_x0006_@ü?î_x0016_åÍ{ß?´_x000C__x0005_;T?@°_x0018_ð_x0016_?@_8_x001E_ú(?k_x001C_:_x001C__x001E_?Z&lt;gÜ9?0_x000B_J_x0012_ã_x0017_?òÍeìèó?_x0004__x0007_wTDIß_x001E_?X2èq?y_x0007_áô_x0014_?ÑÀ_x0011_j'?ì_x000F_ ÞÈ¯?ñk{"=]?»Ne_x000E_ý?ày¹\hö?_x0011_cgÅµ?[à	_x000C_¼?_x0012_øÑ²¦?_x000C__x0005_¾_x0010__x0010_Á?B&gt;Õ_x0001_T¯?ÿzê#ÌÏ?_x0018__x0003_µæÀ?£"Ë6¬7?&amp;^Èê¤´?&amp;mó@Ù?ñJ_x0014_ÜÎ_x0003_?^ù¨ë?:*_x000D_Õ0¡?8áIK?C¡ßÅ?_x001E_%D%_x0015_+?ë{WûG?AF_x001D_ü?_x0010_í a¬ÿ?C¤_x0010_¶²ä? Q_x0016_&gt; ?#_x0006_½lÆ_x0002_?z¯&gt;?jÝ_x0005_Û_x0002__x0003_Få?Rôngâ©?_x001A_9ÈÅ]_x0016_?"hqò\? _x000D_ØÔ_x000D__x000D_?è°+k¹?ÞðÁ¤?|Ë¹ðD?nQXLh?ôrc_x0005_L?YÛ¿Ý?d_x0010_Äê?¢K:dm´?¶_x000F_%zÐµ?ºõë_x0014_Ââ?XU¡Ïl8?9^÷ûW?çm}Åfg?xò× zä?i_x0006__x0002_×Ì~?°ÜihO?i©7ÖM_x0012_?®öÔÎ'?(ª_x0019_ñ_x0004_?_x0017__x0010_K_x0001_¡?ÉÒ{_x0004__x001B_?ÖWøÓ+¢??ÅMlNn?RY_x000E_(«?(_x001B_$¯g÷?wI©"Üì?_x0008_ùÇï¤?_x0002__x0005_jìåÇ_x001B_?Dø_x001C_©a_x001A_?0¾ú¿_x0017_u?uJÀ&gt;³?ÌÄª7¢?_x0006_]&amp;Eêä?¢0x¬áK?_x0011_ã@Øî?_x000F_©P·_-?_x0003_²_x0018_Ä?­_x0010_Â_x001E_?à_x0004_TçvÎ?NCj¿ê&lt;?_x000E__x000E_¯hÛ±?òa_x0018_Ópy?[|Q_x0014_8?M¸C_x0012_Ù=?"ó8üe?®M¬gc?ÕeJqÑ?Ú®¸áa?p_x0013_UÊ?i+Ôr_x000B_? _x0014_N¿_x0013_?&lt;ãrTÈ?4¢Í_x0016_'}?+Ý¬D_x0001_?__÷2´ñ?êð"?&lt;a~&gt;ë?Ñúÿo$?üVØ_x0002__x0003_O??zÿ¦7?óÛ_x0004_º_x0014_?#á_¶¥(?CÅH'£?cQ¯7Ù?_x0016__x0005_0þný?Î_x001E_»¦Îv?t_x000E_;_x0011_?àÚ3Cßv?W$Òª(?2õë5?$¤úæ!?õÅ´+í)?_x0013_Y Ü?DØë¾_x0006_?&amp;kÑêqò?ékt0=!?­]]yf?Ì&gt;Ó¶?Jxß_x0001__x0002_j?Ø_x000C_n¾Dà?U/_x0007_Ò&lt;2?!¶°_x0003__x0019_þ?¼½¼Ûrï?ÎhG~­?X0ºN?éZE¥Ñ\?ì¦iø¨Û?D½_x0011_?a5|{1_x0018_?=hã;â?</t>
  </si>
  <si>
    <t>4d35732ae4b0f8853a64c392f30a606c_x0002__x0003__x0007_haH,?ó¥t&amp;c_x0010_?_x0005__x0003_Àl5÷?]áÍ²U?_x001A__x0015_+?;_x0011_:êH?ù³à_x001C_¬*?&amp;ÿ_x0010_¸KI?²_x001B_õeþ?Cé-¨§?pLí¸ú+?ú\E_x0010_+W?&lt;0Ô2¯_x0006_?}H;eõ÷?«Pð|_x001C_ê?F_x0015_Ô?û?8;úë	í?1%W?í34(Ø?Ãé7ñ_x000C_È?n «Ñ=ò?+,_x001E_±V¨?_x0011_m_x0017_©Ò?tñ_x0001_ ÝH?{Ý¢NOE?DÙÄ¼ÔW?&gt;aIíô?_x0013_g_x0008_´_x001A_?÷_Óv|?_x0010_"º¦0 ?Ø;ßtzÚ?&lt;_x000E__x0016_ä_x0002__x0003_(?´¡Ðk_x0012_?ÈýÚ_5»?/_x001E_ù$i?_x0012_¾ÂÛà?{!Õh}?8¥c ?ñ_x0001_÷\!â?Eä"e"?`ðt¶?ãkÌfý?hj_x000F_8þ?hçlfpû? ù}#_x0005_²?ê¦YiÅ?DËHWpp?DâÆô9í?VÎVu_x0001_?ÜM"_x000B_°a?øç¹_x0018_1?öo_x000F_jØ(?_x000B__x0004_kS9?_x001B_f_x001F_^+h?mTz_x0012_õ?ÇMáqÀ_x0008_?rg_x0003_&amp;Ó!?feÜÓK?Ö'_x0004__x001B_¥?Ï¿P?xI?Á1_x0006_õÎ?»Òù_x0014_¦?_x001B__x0018_øh_x0008_?_x0002__x0004_N¬ûÌG?÷_x0005_wl_x001A_?ð3R:X?báWIG_x0010_?4içu,?Cn%J?mrÖÕi_x0010_?_x000C_é?{Ä?¾?Î/É?ûÏ5ä_x0001__x000B_?D_x0017_÷å_x0011_õ?3e&gt;Sº_x001B_?usÏfuà?§_x0013_ílã¬?¦Î¾	?³`e¨B?¼|KäH?PêÐIÅ-?ýÆwÖ_x001F_ß?I-r©_x0001_?*y_x000E__x001A_ä,?,Vë §?/Ñr_x0013_?OÈ_x0007__x001C_õ?¢ó_x0002_Q?|¤³û_x000D_S?_x0002_ÑèíË?rû+Ë5Í?t¼GS?¢ðæc?ÔH_x0016__x0003_Âf?_x0007_÷rÍ_x0003__x0006__x000F_¢?¨ôSãë`?òhÓC?}xý¾_x0017_b?89«ÿ_x000E_?0Z_x0001__x0005_?tN·øçÕ?e_x0002_µ¯_x0006_?Õ~ûÈi?v(_ïÑ¾?îîqÙ:A?T£Å_x0005_¥?³­=(?EpT÷O?ÅÝÚ÷a?&amp;_x0007_Ç;;4?_x001E_Ôî_x000B_?îZ9D?_x001E_M_x0011_^ù?Ó&amp;_x001F_A¹ç?ZsöQ?ö°ÎR?_x001B_ÔØ9¦?²A®_x0008_y?kCp¾_x0018_ó?ó1ä$_x0008_Ë?Júº&lt;_x0008_N?.×Hf§?¢4tÁ{m?æo@6=&amp;?êí_x0004_t(?O.D_x001C_ñU?_x0001__x0003__x0006_×d3?À½"ä§?¨|gü1ý?ofî÷'F?à4o(n[?Ô£&gt;µEd?ü~z_x0010_-î?ßé´5O³?ÔkDü6ø?Î_x000D_v? rR¿_x001C_¡?Õ4°ÈN?Lð4_x0012__x000D_?×éØÕúv?FTV?BSÓw½?9fì_x0001_?So:è_x0002_?b_x000E_Zìf?XþY$?!dí·h_x0007_?:«_¥?æ{¶#?^_x0018_éR#?Þ·	Ñ°g?_x0016_+EÏh?q_x0011_³®ÿ?_x001C_£[?ÞÚ²_x0018_vT?bMÏÀ3I?_x000F__x0012_jú[L??Kö._x0002__x0003__x000C_A?Þb´_x0013_â?Ëp³îZ?«_x0013_áw?ÓßÀM)?_x000D_Ö¼û¸i?ë_x0005_(Æ_x0019_ð?}âË'|?nòH!?^]Ó?_x0006_A¦Ù«¼?À*hÆ-_x000F_?í¨Ñz¿?®_x001F__x0001_~Ù_x000E_?{)Z	?x_x0011_¤°ç+? ú_x0018_öè?i_x0017_©¦u#?Ð_x0005__x0019_{?_x0002_Â¾Éy?zÿ5þL?ýDçÑ_x000B_?óïD?_x000E_.ÃáÆí?ßÄøZrS?3¾PØJ?!Ý¨&amp;$D?_x0002_«ß?|g-?_x0006_Q_x0017_Æºf?îBÑ?_x001F_Ê_x0001_l/?_x0003__x0004_=sjB"»?é_x000B_&lt;#«?OÁÚ_x001D_+?î;%¢ðm?rÎÈðñ5?['_x000F_^:	?¬ýKÊÄ?JXóÒÆâ?×_x001A_ý¾×ð?_x0003_É9_x0018_ö_x0012_?Ø_x0018__x0014_&lt;]þ?ÎnW_x0001_5?o_x0006__x0019_6UI?4ÄÉAË?uUk)ë?Ô#dïl?Î_x0003_Àcÿ?ÿ±ðmª?ã¡4Ú_x001E_?PZ_x0019_??¼LÙÝ_x0018_ù?JH»é?0¿Â_x0002_?gõr4_x001A__x000C_?Ù$ð?©åQ,Í?º_x0011__x000C_0a?æP¼"âÁ?hÀÅpq`?_x0006_Szö%a?éòáM ?(«Þ¿_x0002__x0006_w?Àc¾Üõ?nF[Î?75ýÖ+_x0004_?"|°x?Dz&lt;¢_x0005_Û?^~UÒ´_x0010_?Ú_x0018_^6ÙF?~_x0018_Ðï_x0005_??|ãÒ9?_x0017_¤Ó'©b?Fõ_Çnt?_x0005__x0015_U_x0017_&gt;o?qßýT_x001F_?òV_x0008_öY_x0003_?f²¶_x0008_`?å'Vh_x0007_?ºdÆ_x0001_·£?ÿF¦§¸?öu)·Ù?Z¬_x0011_ÖQ­?f»_x001F_5,r?¾¸ãk?÷5þú¢?+_x0001_m±_x000F_ð?Ô5æó[Î?{^b_x0015_?Éõ;­5?¸¹z¶#Í?³.´?~_x000B_?Bh`uÎ©?{_x0003_Ø_x0013_W?_x0003__x0004_S#«v¨R?Åzj	®Ü?e)é$(?7²E¸_x001B_\?ü9_x001C_î¬?Vd_x000B_%{^?_x0001_[wRUÍ?&amp;úÉí1?ù_&amp;ª_x001C_?¶zéêÐY?¡¦ÿ!î"?®.=_x000E_Ü_x000B_?þëxwp_x001E_?ÄW0_x0002_?Âùá?æ_x001E_Í'¾?Þcñ«?÷Ñmó?Dëôuy¬?ôK¹­ÂÍ?Ë­Bºµ?_x000B_CaWz?þE_x0004_a¢L?\ðÇ0l?§Ñ_x0002_ÒæF?¦ßé_x000C_?×k»Gr?ÏUä_x0006_5?ÐI¦°-?òìz9V\?¬÷PÇþ?âE_x0019_Ô_x0004__x0005_x?_x0003__x0004_FñK?òuÓÂðR?§Çá_x000E_Qo?·Ô×½i?¾£_çx_x0014_?À_x001A_ä_x0010_u?ìW1&lt;Jê?_x0010_Ý{,n]?z_x0010__x001D_+V_x0005_?Í_x000F_îc¤¢?_x001E_ÏÜ?0ú4,"_x0005_?@ X E?°æo?_x0017_âóÁt?_x0014__x0006_Ä_x0001_O?WE½ò«?bÏF9÷?+á;× î?ct_x001E_ÕDÝ?.Û¼õ&gt;U?Hy©né?8_x0014_sSh·?æ¢M²Xz?ø_x0016_âiO©?zDãÈG_x001E_?zÆÖèâË?Êm,k_x001C_?BûB³Î_x0010_?d_x0002_b½Á?àÇ.d§?_x0002__x0006_ìòz_x0012_´Î?0xxÂE?!ÐÓæ?X;nÚ_x0010_?&lt;6Í_x001B_­?_x001B_Cîz¬B?þiJý~?¶ò«ZY?üX$Å¶?ô¾m$\?±¡_x0004_©_x0012_?¿îAóÄ?²YÙ_x000C_±º?nÍI+L?®_x0005_szÃv?T_x001F_Ñ]×?ÆC#Üc_x000C_?ÀÜ?P_x001D_?÷ íI_x001C__x0001_?¶IF_Ò??_x0005_¦_x0011_[ò?ïD§½£?_x0005_¿r÷?ö1qÊ?û_x001B_ßBõ?rëLw¶?Í¦¢_x0008_°?_x0004_Oï_x0010_©?_x0018__x0003__x0015_b¸Ï?d_x0003__x0004__x0002_?dÂþ_x0007_~p? P}ß_x0001__x0004_É}?æ_x0016__x0016_x	Þ?_x001C__x001D_Úòÿ÷?Û\Wl?+çßã_x0015_X?L´ÛëÒß?$W§Î?îõ®ÃA?ï_x0017_æ_x001E_?Ch:íÊá?èöá}û+?_x0012_ÒÞn?_x001E__x0011_WzC_x0015_?àÏiJZ_x001E_?Ñaõþþs?+Ï±þ]?*Ý_x0016_g±¶?öqÞ3o÷?§è\¹_x001E_?,ÚðU?é[x;?È­÷·ã3?"_x0010_cb_x0014_¾?]2?_x001E__x000D_Å?¨mçé?Bjm³_x001E_?Ü&amp;=õX?lå«yé?&amp;ïöì ?{J6A?_x0002__x0012_g_x001C_l?É!É;G_x0003_?_x0001__x0004_ìÉ]ª_x0003_:?_x0015__x0008_½¤v?oUp©³?Xjî84?¨_x001C__x001F_÷¡?_x0018_bì¸_x0018_?lhp_x0013_;E?_x000C__x000C__x0019_µ¯|?7_x000D_ÄÊW_x000E_?_x000E_ 2.?ÔØ_x000F_XÈo?Iô._x0007_©_x0010_?v§Ä±ü#?°êõØF?è_x001E_ïv_x001D_K?Z´ü¶(?_x0007_ðFÇ'?_x0016_Ù_x0004_\ßÎ?RhÊLyð?Z¯y_x000C_p?b_x0002_©]?·«7Z?ÆÄâHC?Ñº»Z¡]?_x001A_³¼Ó?(_x0016_£¤p»?j¦_x0005_{1?í*æØD?_Dø³?,z1ùD*?)»\d?!RO_x0001__x0003__x0004_?«¯¾~É?½ÝR_x0006_7?¨"£Ô?HÝÍº9?BC¯p|W?_x000D_ü Èp8?Hô¾8J? so¹	?T|_x0006_ ¶?áX:Û_x001A_?(¹&gt;ÄÍß?±üî_x001D_ræ?_x000B_2ßÉ¿m?Só_x001A_Z?á¤=_x0007__x000D_'?Ré6$_x000E_?Z_x0010_%i =?p´æ	?íD=_x0003__x0019_R?Öe1w_x000D_Ú?úÉ¦Óâß?[°«_x0002_(ß?H°1q­?fÒÿ ÈP?_x0010_I·_x0017_Ò?H-©??L-¼¶0_x0019_?_x0008_ÒÛKÖÈ?íúË$Fk?_x0014_0%ËA_x000E_?:!t=ÕÌ?_x0002__x0008_l:ÀZ-Ú?¿}/ßþ?0pcq_x0017_?s¢À)¾×?_x0017_p_x0005_7rl?&lt;{t¬]	?_x0014__x0004_Qü_x0007_¯?#åû¶&lt;?$Ã_x0012_râ`?rn¢_x0003_ï??,¯_x0017_zS?ôF¡v¶?ÔI_x0007_d?võmçô½?t)_x0001_ýó?#®(_x000D_¥G?ºnBYoz?NÍ.Á_x0005_»?_x001E_h_x0004_	K?lDZÂ°?I(~t©®?Z,_x0012_?&lt;õû?®´?vÎmç_x001D_f?Zøo_x0017_?_x0006_Ó:½e?.}æ??À;_m?UG,V?Á_x001D_Å{?ÈA_x0006_ã2?üv_x0016__x001A__x0003__x0004_Ä?_x0003__x0001_¿³Q?ô$Ó_x0008_&amp;_x0008_?åï_x0004_4e?D©_x0007_*_x0010_?DªãñìI?NmlD?Êvbü?Çð?FTv:F?iÊ|?ô¾?VüÜ_x0006_?Hx(õ_x001C_?_x0016_,Ã_x0017__x0006_ø?ªêd&lt;¬¬?_x0016_Ïk¼s³?_x0005_þòîi?Þ_x0016_;WÄ?¬ÒS\?æ_x0011_0;_x001E_?ÖÁ¤ûû?&lt;{F[Å?B?¬ºuË?_x0006_èb¹M?Ïc/ïµ?_x000E_¨_x0018_Ì_x0004_R?k_x0002_n6¬?_x0015_#Òä¾`?_x000F_4; ?HÚk¬?âïìyÞ?zMÙò`É?_x0002__x0007_°Ü*Ê?»$ém\T?ò@]¹I]?¬?÷Ï½?Ò_x0001_õ2bX?_x0006_¾e_x000F__x0012_ ?íÈ_x001C__x000D_C?L"³çó?±a_x001F_W®s?¸ð/Â5~?\£Aó9?ær×Ôã_?ëì_x0001_?Ó?1¦È#%?*ú"þGJ?ùunl'?@YTó?ëjsJ_x0005_?+¾_x0011_R3S?ÜbÀ©ZU?¸9ßQqE?áx_x0006_Õ?_x000D_ÙTì¥_x0003_?ð_x0004_,Õ®?f}_x0008_úH¨?ÊVÂ_x001E_Èæ?V.uÃ?n¬ôòí$?XÓ;§lò?^£%5H?ºBÙ_x001A_·??°1¨²_x0002__x0003_Q?ðì5³_x000B_?_x001E_v&gt;ÿ8?zÀ_x0001_S s?_x0007_þ_x000D_7?_x0006_Ã_x0002_8L£?dU¦ñÉÀ?2nF_x0015_Ã?ùH\Âöä?QâÉâûj?_x0015_9áh_x0008_?øvKà? ªÓÀ_0?_x001A_Çeb[2?_x0014_÷èl;è?¶_x0011_ÍÝ«?ú3;Ñ&amp;?ìZâ$'M?HýN_x001A_ö?_x0013_Ô_x0017_ôÑ?5P_x000D_/39?'_x000F_OBÞ?;#f:£?yü¡0_x0004_Ó?qÃÒ,ßä?Ù¦ÄÏÙ?À[L!ý?Ì_x0011_ìª¿d?zº¯c^?üÞTòÝ?T©_x0013_h?&gt;å_x000B_nF?_x0002__x0003_¾çª°_x0010_?@À×ûw?¾×½Ðáy?_x0014_ è_x0017_à¹?¶¶kÍp_x000E_?@_x0014_mhn?í_x0001_:u_x0005_?Ï?&gt;_x0018_ ~?`XX_x0008_Ò?%þ_x0013_·Õ?ÑÒ+­_x0004_®?çr îjs?	®ÎKÔ?&amp;_x001A_/ï Ã?A_x000D_R_x0004_Î?Y-lÂÁ_x0019_?¿,2_x001B_i?·4XfË?vû._x0006_¯?¹_x0012_ç\Î?qÙ_x000B__x0004_=Ø?2_x0018_ÑÈ_x000E_ä?·ì_x0011__x0014_ß?~ _x000E_MÀ?hI~'U,?Ç_x0019_|!%L?_x0008__x0011_*ê4?5¿e8S?µvèCÎ?_x001E_ÿGçôO?Ãó_x000E_b_x000B_?_x0003_âóô_x0003__x0004_ý?A_x0015_(ìÌ¥?_x000B_%d?_x0003_ôÍk?é¿ô_x0001_êa?Ì(µF;í?Üb_x0004_¡?Î°|¥_x0012_X?øÕ_x0002_ÿ¼_x0011_?:tm_x0019_S¢?·»;º?ã_x000F_a=H?ò×L_x001F__x0007_B?Ï$Í_x0007_Ô?3ÊÙ2iß?2 «_x000F__x0001_?*{©_x0006_á?ÙS5æ?£[9¥_Ô?&lt;¸0îa?0]ê_x001A__x000E_h? #µ_x0016_©_x0008_?T_x0015_o·`_x001C_?Tõ4»Üï?æÑõB#??_x0010__x0013_f_x0013_?jóGì?¶Ì9ç÷¾?/O"_x0002__x001C_Ò?)ç;º?A©¡#­?_x0016_Aàà?_x0001__x0002_7Ò.¼Dà?ÜúL_x0001_?lÔàâ&amp;_x0005_?_x0003_UÁô|?D_x0012_òü_x0014_d?A¤_x0012_ï@?(»¿_x001F_®.?JhMûºõ?îC_x0018__x0002_E?ð1U?_x0012_oóOÊ?é ©Èim?lOjÏ¾D?íÅ?_x000E_w_x000E__x001F_ »?LË_x0019_wÈÜ?~¿="?GÙ_x0001__x001C_??·_x0008_.?Ð_x0015_Ô[§f?Ë%Ò(ð6?¹á0ÃØÙ?£Ö·bÈ?í]ø²_x0011_Ó?øÕ÷]?Ýþ"½ù?_x0016_jYL^v?Z6Pø?ù_x0004_q_x000B_q?_x0005_âdJñ?\Ì")?]¢Ú_x0014__x0001__x0004_¾_x0001_?òG¢]?éë¸_x001D__x0007__x0015_?öçúâL?Ú¼÷bq÷?/v3_x0014__x0011_«?àVv$_x001A_?]RôÇV?¨_x0002__x0002_]d?&amp;_x0011__x000D_QÌó?,ÌöåÔ_x0016_?ÿ_x000B_?Ð?_x0018_îÆoÀ?\Ò_x001E_H£?ï^ÕÌz?¥®´¶5?dÓ¤¿p?_x0001_Pvi?_x0014_aç«u?tÅ&amp;_x001D__x0018_¤?_x0003__x0017_À,:?}©t]_x0015_?_x000F_²þmQT? ÈzÏ¨ù?_x001E_hµ?½rR§Üñ?_x0005_­É&amp;i?¬d_x000E_¡Çu?_x0014__x0012_j_x0014_þM?'@=|_x0005_?!pÊØ¤*?êßËÞ¥?_x0002__x0003_}þ_x001F_@¸¥?øÓû9Í&amp;?~Â¬ëµ?Ò5n2?þ_x000B_1lÉ? _x0001_k_x0013__x0008_l?_x001C_e«}é?N_x0001_Qãw?ºm»_x000C_?°Óò¢?l_x0019_FÐ1ö?yÈL£ï¶?¨Üò®Ôú?g§âÞx¡?üý_x0015_#YÔ?(ì,º_x0018_¶?_x000E_?¬2d?¾Y0_x0015_O?_x0002_÷¼¹à?_x000C_5_x0011_x?à'Ì!ã"?¹u_x0001_p`?Î1 ó^?_x0012_¦p_x0004_sÙ?ÈÝ~â?t_x000E_{½Â_x0017_?´q°¿Zá?³³µ«%­?Ù­j:«»?Rs(ó±_x000E_?&gt;ÁB8(½?ãy&gt;G_x0001__x0003__x0019_§?Z_x0014_ÿe»?_x000C_r6k(?®5EYg?Bô!Tâ¯?ìÿv1_x000F_É?_x0003_ÝXÁsá?ÐBÖó¯H?j6ÂÈ?Õ_x001C_ÃùÓ_x0011_?èLKJ?ôé¬À?"8°u_x000E_?Ð$i¶¹?_x0007_P3\_x0014_?_x0002_µ¹];?_x0003_IY_x0010_Ï?ú_x0014_(_x0014_S_x0006_?²èþ·_x0014_M?ùÌþ¿?._x000E_Ìj!?ÓqÏ0£S?¹`[¬0­?øÞz1S?ió½j0?Gµ+_x000B_"(?1_x0011_Û_x0012__x000E_s?Ä_x001B_2êÍÀ?Âþù@?&gt;ê§³ÎZ?äE_x000F_#?$´Ì;_x0015_Þ?_x0002__x0004_¾õD_x0019__x0006_w?,_x0004_&lt;áêC?O»ÍÂj?0V_x0011__x0004__x0015_³?ß?·pU{?ÔL×ý?z_x0019_ôº_?é!;+_x001A_?Øs(âè@?G\zÊ_x000B__x0016_?_x0016__x0018_$Mõô?¤+ñ{Õ?l½LT?3}æ_x001D_°b?&amp;YOW¾È?_x001E__x0019_&lt;[s?¤iE_x0005_¥?ly_x001F_u}K?2ÖÄãLh?éÕ£c¡Ç?aØèú×?Ì=_x0018__x0003_¼º?ÀµöN_x0016_2?$_x0010__x000F__x0017_¸?êÓ%¼"v?Ó¬_x0011_1:?úÔPõ3?óªäëºý?}&gt;¾_x0012_T?xb_x0001_fê?_x000E_ªÓq?wWçª_x0002__x0003_ ô?ý_x0001_ïý?ÍZBv?eP.¡Xv?ÔüËUW%? _x001F_(G"h?NÖÌ'?R,P£_x0017_?òg¸Ï¸?7091_x0001_O?ÉÇ K_x0011_?Eð_x0004_¶¦?_x0017_cLA_x0005_?_x0002_(kK?«ñ_x001A_ßSë?ª?kÅ7è?@7_x001E_o_x000D_?0_x001E_iÒw?_x0016_Wp_x0015_Ê?Û½d/?K_x0019_vº4?5A¼_x0011_`?ì@:Bð?^Ü	'ù?Ü@_x001B_aZ_x000D_?u4!/%Ø?_x001F_³ù_x0001_?KZ¹`?t_x001A__x0016_Ø_x0017_?P)+L_x0004_?_x0003_º_x000F_°?â_x0003_1_x000B__x001D_?_x0003__x0006_ék¯Q?EÉ:V?Ü(B(.?_x0007__x0004_N|ð_x0011_?~_x0005__x0008_)b´?ð° 33?Ðà,ì_x0012_î?ò_x0011_BBµ_x001B_?h¤¥-XÄ?U3ÿø?Q[Æ_x0011_^û?¬_x001A__x0001_ÎE?-3·Î©?$^_x001A_´{r?ýÊ_x0003_®K½?_x000B_o£ú"=?/àÒ_x001E_å¥?_x0014__x0003__x0005_?¨Ë_x0005__x000F__x0011_?36º&gt;×?ßÏ3&lt;Ô?_x0015_¯ô¼øD?à*JF_x0002_?JG_x000C__x0002_C?ÅïwÊ4Á?_x0004_Ây°_x001D_ô?ÍýBæPq?&lt;_x0001_O[J=?_x000C_ý}zC_x0012_?	ô_x000C__x001B_?{\ÐôÃ?G»Ãº_x0001__x0002__x0002_È?_x0014_ÎÑ_x0005_p?èP_x0007_-*R?HÝÁ1?¦+öL?{ìòÎl?8ÏSgÕ?®_x0002_Ú_x0001_U_x0007_?/_x000E_àè?Óe¥æýá?&amp;#6Q_x0016_´?_x0011_ªqûö?ã§_x0016_ye?Å#ç9?úçµïw?ë©¬2ê?ÐFWù?s»_x0002_±\æ?_x000C_Aý_x0014_?7:Õè¨í?Ve_x0001_×_x001E_?¥O¼_x000C_¢J?¼_x0012__x001D__x0007_N?Øm_x001E_Ú?»ñ]_x001B_8r?iHz..Å?1°²»_x0003_?zØ }÷I?àðõÊÎ2?/uxUd?¶_x0005_Àâ_x000D_?UÉD¾F?_x0001__x0006_«Ï&amp;ï´?{¶_x0019_EÄy?/HÈu®?õ¨UCY?6q_x001E__x0013_¤ú?jÿ_x001E_û_x0005_Ð?Y×A#üú?ÿJ¼tD?~b_x0003_ªå«?_x000C_YÏ&gt;;ã?b!_x001A_[2?½_x000C_»_x000E_ôÒ?mÆ8k_x0007_?_x0002__x0005_¤J?_x0004_ý7}]?0Í_x0002_-ª?Ìòý3?¬f.ÊU?Fb?qb?KqÕ?Lz_x0005_ß?*_x0007_û_x0019_ p?Ì	¤¸é#?5²ª?Øú±¨yp?\Æ~_x0015_z?ö_x001A_ß6%?´½,_x0005_Ä_x001C_?¤1ª_x0007_ÞÓ?ðv9¨æê?Îu,ø²8?/×_x0002__x0004_g?e#_x000C_¾x?-Rí­V?sÄ8?_x0013_Ý8Ãs?²¸á_x0007_[?´¥µ4_x0014_G?àFl¢eô?§_x0004_U?±Ø?|Alp_x0001_à?ú¸¦_x000B_ýV?ÔEÐv_x000B_R?'7TXú?_x0003_eÅ&gt;?ãTàAè6?¶FÞ»;(?£1m¥È?²!)_x0011_Bí?kg¬«ox?CÑ$^o?_x0016_.%ÂÖÐ?f]Îy­5?Ø±/?¬O_x0019__x000F_CF?TåÑOtl?D_x0006_ø&gt;¨?­«^n?G[G4ý?öi¹"?ÌÙê_x0011_g?Â½@Òp?umjÐF?_x0002__x0004_(|£cG?GúÔì?ÙkÆë6?ÌäB?_x0010_ñ56v?QÏ5=Þ_x001C_?Ðz&gt;'²?ø_x000D__x001F__x0014_FM?w_x001F_YÝ_x0006_¨?qÊ8È/?f ²²_x001A_?_x0015__x000D_[u_x0001_g?8NdB|?î_x000B_òÇÂ?£E_x0015_`f?¶i_x0004_9?¢P_x0019_¤ø_x000F_?½í&lt;eÔ?Ve!¶?¦%Þ1p_x0010_?_x0003_®©Î~?_x0019_j/5 _x0001_?ÖÉ9[?_x0016_ª_x0010_?ÆïµÁ3H?Ð?³!¨?5òæ_x0008_À?O K¼?àü%ú_x0002_)?ç5S*?«3_x000D_l³?¶÷Ô_x0001__x0003_¥? _x0011_²ïF{?ò)¼$$?_&amp;_x0012_Àçë?À_x000D__x001E__x0001_Ì}?Õìa?_x0010__x0001__x0001_Ê*ú?¦&lt;_x0014_Ö¢L?@Â£_x0005_^Å?Nã!mÍu?ü0X£îí?MYØ_x001B__x0010_?_x0008_b_x0011_HÕ?d'_x000E_Ø·i?Wí#&gt;i;?v_x0014_¡m_x0012_µ?_x001F_g_x0017__x0013_+?ñ6_x001A_1Õ$?5Ì¯;pa?öt#	?_x000B_HoÀB?_x0002_Ã_x0016_À~?Ö\ï¸_x0014_?Ýç$_x0001__x001D_ù?_x0001_À¦ÝY?TÓÕÃ1?_x001C_0É÷V?ÿüíí?kà0Å*?yNuÖ¦?$séDÄ?Ó*Ô®î#?_x0001__x0004_øp¿å?/þf_ç?m7NñÀ?ø¸ýÎûJ?BÌ_x0016_W¾?1Ø¶Ï)ì?_x0003_&amp;&lt;j_x0011_R?£X_x0018_W_x0016_?øQ)®-6?¶_x000F__x0016_d?©U_x0011_ÿ¨è?1Þi7`?4[ÊÙ©À?aI~U?cÔ3jM?«_x0002_Ð\â?å_x0013_Ë?èY\N¾?_xª«5?_x000D__x0018__x000B_æJï?Î]?_x001C_Óc¾\_x001F_?&lt;Î`_x0006_2?Ïw_x0004_À?Vú{_x0018_;_x0007_?ÃÕc^¹?â¤ãÇ?_x001C_^p¦ü:?_x0007_Ö'»!?Q5¿â_x001F_|?²[_x0016_2êû?ó_x0004__x0005_®w?_x0016_É¢'gm?ç8(îf_x000D_?;	ÏÖ±?|_x0018_h¢?z¦Äh¼?&lt;`9)bå?FØµ_x0015_P_x000F_?ð+Úè0?_x001C_i·uv/?lír_x0012_ò?°_x0013_ïß?3êösçg?_x0014_qS³"¸?_x001D_M\2¯_x0006_?GwëMÔ°?¢¼ýZw0?6	Y`Ð_x0019_?ÌlÁ_x0007_f?wÙ?_x0003_h8ó?L_x0002_Ô½~Å?_x0005_/*càx?5¥ÉÄãG?rFò_x0018_?-]{=_x001E_?4íÎ3?ËSq_x0006_¨?NèÎ©_?_x0019_ùÆc\_x000E_?6Ò_x0019_-÷?_x0001_I{Ðà?_x0002__x0003_z|)Gh£?øì»1Ì?RwÖáÿù?1m_x000F_ËÈ?à²£S½?_x0018_tô!n?_x001F_e#_x0017_²?yü¡¡µ0?òÎ_x001A_$äà?á«æ_x0005_?Øßö£Y?×§Ó_x000E_è?ç©¾@.?3@®0¼¦?È_x0015_ûâÈ_x0001_?_x000E_Bu_x001F_xm?_x0002_º_x0005_%öÁ?6\0»Ï?LG0F?üE|(i?ü¬Ô¶_x0013_?Ó©M?_x0002_a¼FH_x0016_?É_x000B_Ñ·s?´æéí?J,K^?`õVp¢Ë?_x001E_«·_x0010_±_x0015_?&lt;ÄW_x0001_ÅÂ?_x0016_.-\w¿?6Ig¨âN?3vÚ	_x000C_Öå?ö`_¿Ó?&amp;è5%?_x0016_{aO_x001D_?£-,´ÒY?(Hõ_x0001_×?ÐdóüÌ=?__x0003_§d_x001A_Î?_x0012_¹k÷ùj?dD_x0011_Õé?_x0002_1ìÈB?ÍÎ	wéB?A¢Ý²?3Ø3?Ö¬gyC?4WZZ?2z)â?¤vð¿ãº?µ_x0001_&gt;u:y?j%)L_x0004_?øÄ_x0018_°_x0013_?b_x0017_E­¨H?NÂHr?(ÁwÛ_x0018_?_x0005__x001F_À"8?¹"_x0003__x0013_ª?U´I]²4?R®_x000E_z»]?`ûe'÷r?¤-_x0007_ëù?Å,5_x000B_¨?_x0006__x0008_É_x0015_´³?_x0001__x0002__x000C_oEB?û_x0013__x0019_H? pÀ_x0008_j_x000B_?Óìôªwn?_x0001_­ÐC¿?\M÷éËÌ?º;b_x0013_*?W¼ä_x001D_ë?~_x0007_ð~(?vÀÒõ?rs=G_x000B_Ã?$û?g_x0008_?¾9Â2_x0007_.?ÈkÊìÃ?_x000E_"o\ö?èM_x0002_ÝÛ?_x000B_}áßÄ?_x0008_¥öMÀ?F_x0004_&gt;	?òªJ_x001A_é?ÁEØh»?}ý;¿?£¼p&lt;ÖZ?µÑ2ª?_x0010_?KT"´ñ'?Ç_x0006__x0002__x001E_LÊ?Ú«f_x0003_Bº?î5_x001B_ù?ëA¯9_x0016_°?çZ'Ìë?ðu¹^¿Ù?_x0017_M;c_x0003__x0004__x0014_½?¨«Õ_x0004__x0005_Ú?9"Z_x0018_ÿV?rÁÇF?fBBì	_x001D_?Xp Ñ?_x0007__x001E__x001D_o?ØG·_x0003__x0007_`?ø_x0017_ëÉÏ®?£´_x0008_ª?-¨_x0008_¿±?XH.ã¿?mV@©Ô?Ü÷áô_x0010_?dA0v2?ºkø&lt;_x001E_´?ZãüQ E?xÂ_x0019_o?T_x0010_üÃ?îá¼Âà?íJßÎé?º_x0014_pn2A?Z8lé"ê?=".®ö?ì_x0011_6Ir?^ª5~P¯?_x0019_4`¿Ê?Îÿ_x0001_öE?lâÄÃõ?Ã¾¦\Áø?_x0002_ñ_x0014_æð?3§5ö?_x0001__x0004_¤ñÈ_x0003_dè?_x0010_ñ_x0012_Öõ_x0002_?°_x0006_¤Ï?fÂ_x0019_Fð_x0007_?í¬§?£Ö,j?._x001D_y_x001C_.?_x0008_ùæ_x000B_N?8_x0019__x001C_víî?ivêHs?³ln§5?Tu_x001B_¸®?ãÒÎèV?B_x001D_'Ä%?_x0016_Ûnå\C?×_x0002_ËFá´?¹_x0006_ap?"ÝN_x0013_Ä&lt;?~Î»w'p?-Ô@+_x0013_H?}çIºÍî?Ý#~³ðÂ?5EZ?Så7~?ð_x001A_[À_x0001_?(ï"%_x0014__x000B_?ã_¹}Z?¹ÀrñÀ?Á%_x001C_Z?,do:ðÞ?_x0008_ÖÐk?¦Î_x0019__x0006__x0001__x0005_¼@?¸_x000B_wb·?þ/ÌðHl?¶\_x000F_iy¸?Â_x0010_(¬_x000C_Ó?6._x001E_Óu?Á³:¸?j%7_x000C_B±?Ø_êÏ?XùÈÁ0¯?¦D&gt;K&gt;?_x0015_ÍÎ¯Bc?²vO¾&lt;^?ºbÇKÖÆ?_x0004_Ãu·l?O_x001C_@ÿ?7Fºj?¨×§ey_x0006_?7Ãyã?õÚZ_x0002_[·?±9È.ª?ìÈ¥Ìï®?F_x0013_XJÒ_x0010_?° yU=_x0004_?ùõt_x0008_vy?&amp;*Ä{O?äÓ~_x000C_Ä?ðV27_x0003_?_x0012_¥5×EÑ?&lt;âg¡ô?@«¡ô	¼? -úA¿Ã?_x0001__x0003_8©´{?_x000C_£q_:à?v'_x0015_Ëª?ð!cÏs:?}ë_x0015_W¶ ?nk_x0005_ï_?üÛèã_x0013_?2`ã_x0002_#?3w&amp;18;? Ë_x000B__x0004_}?ÈSNÿ_x0007_;?MCÎ!Ó?g_x001C__x001B_!F_x0019_?óNjo·?êü_x0012_ê?_x0005_ÑgÍ?µ_x0017_/&amp;ä%?Â_x0016_qS5¢?æ¤_x000F_f_x0007_t?NÆr¤pS?_x0002_HA=?D_x0008_8VH_x0017_?Tª2±"?Ø|¨7b=?	:§	c?&lt;é+|t?äëý]Û?F*_x0011_Ë?BInr%?ÕíáN_x0016_?×ïò_x001F_hö?zÑÇç_x0001__x0004_?´¡`u6Ý?A^Yøj?ÐÞêÕ_x0011_g?Ú¥¿}Fw?_x001F__x0006_ÞU¤?×«_x001F_tö?´d_x0019__x0013_?¥í?ªÝÞyÐ?_x000C_7©¢È6?êÝÚ{_x0019_I?=c³P{?æ9EVXø?9S_x000F_TlÏ?o¹.eÖ?j^2¼kX?{â±Bf?$Ï*©»%?¦SÐ_x001E_ú·?&lt;_x0001_Ë©º?:'_x000B__x0004__x0013__x001F_?bN-ã_x0004_Ì?²_x0002_cR|?_x0016_A¢_x0017_?¶îçÎ+/?!¬Q_x0003_!?¸#_x000C__x0011_	Ä?èñ:_x0004_/?9:ÿ9XÊ?1£ãsZª?ØòWø_x001D_?_x0001__x0004_q¿Ç-;Õ?*Ì&gt;=ïZ?9k_x000B_Y_x0017_±?ÿ°~_x0012_?=ÕrÌ?_x000E__x0018_;sý?Æ¨×ó¤_x0013_?âÄD¬]Õ?_x000C_y~þ_x000D_&lt;?y py_x0003_?ºï7_x0005__x000D_&gt;?_x0004__x001F_p_x001E__x000C__x0002_?_x0001_¶3Q}?«56åà?fY¢ð?íÑ3Çx?öÚ.Ä?_x0007_¥Gçú?ö!Þ9*?ÏÖeûô?î_x0013_Î_x0001_&lt;_x0001_?G¢qÛ÷'?¹gâÙÔ?z+_x001A_~iý?ÐvÛi¹?ô¥}FTº?&gt;ý¡ù1c?æÌL.Ì?ÞÝX¦î?_x0011_@Ó_x0014_?_x001C_6ûqC.?¤·_x0012__x0001__x0004_[Z?ã¦_x0010_(?H¸_x000C_%Êp?Ô_x0010_Öå?dXC_x000F_*ñ?ì-1Ã÷?øcãê3È?a_x0015_%¼{K?Xj®ãÔ?v»lT?Øá/i7Ì?n5Fi?_x000E_Áñ?R_x0002_üW&lt;½?é´_x0018_`ÿ!?JÛ_x001E_Yµ?#zv4Û?zÓèX$¯?_x0019__x001D_Hz¹_x001F_?±R v?¦­ 'O?È_±g_x000E_w?{3ó©77? c_x0011_þ?àå_x0006_¶_x000B_?_x0016_. _x000E__x0003_ ?b2.¼ÄE?n_x001D_=e?ÝD$8_x0007_û?_x001E_óqõ$?ê5áë_x0016_h?LÉIæ?_x0002__x0003_}#Tuðü?%û`Ýj?a¥_x001D_zc?_x000C_h§ýÞ?bêüM??7ËVYÇU?ó£_x001A_¨_x0005_?@ø6_x0001_p¶?_x0007__x000F_?Ôõ_x0006__x001D_®?æØ²¤?n_x0006_Y*.?°­í5Z?ùñ}öç?!§­j/Ç?¥[~È·?ñógÝ?jº»§®?'ÆP/àç?_x0016_bÑe{?¢0_x0001__x001B_àË?q[_x0014_v_x000B_,?/j`Þâ?"ó_x0012_õ¯È?|#@Î?òï_x000D__x0001_°?ü£ò;«?0ê¹(J?ÇÉs_x0008_?×8)ÃAv?oN_x0015_Zuç?Æê1N_x0005__x0007_«ã?Þ0ùÞ0D?ø¨äo?Í[¨òës?ïz°PÆÖ?qÍÎ e?x9E_x001B_±·?Ëô0g_x0003_Ä?SKb\ÚÐ?_x0006_E~_x0004_Ùo?^Í;ô2à?1ÍÓ_x001B__x0018_?_x0008_ý!_x001C_t?fQ}9)­?¥_x0008_ñìj ?`_x0019_Ûä¿Ì?X~XÕ¯?ùà&lt;+	ì?¤bÅ{_x0002_3?=\K$fe?$ñQ½Êº?_x000E_#_x0001_¸I?_x0002__x0017_¥bº.?ºÊY½_x001F_i?Ö6"_x0006_5o?8#üÁµ°?®ç_x0018_±wA?.²+ _x000B_7?Ø_x0004__x001F_Jê|?_x001D_f?½?_x0010_w9e­¢?}¤g^,?_x0002__x0007_/õtñe?¶4{5Í?üCYI\?n/5û¨ª?¹ÚßUõð?z×©&gt;?ÿk"_x000C_ñá?0ú£­Ë?Èÿ×_x001E_Û?@pÐ_x000F_?ªý×_x0011_Q?¶TÒ/of?õøø_x0001_d'?ÄaÛù?aÑ_x0019_° á?xÄEo?hzô­?Æ_x0003__x0005_ß|*?\òN_x0006_»_x0012_?èwZ5&amp;_x0019_?µ_x000F_°_x000F_p|?´åïù?¨x(Y?_x001B_"ö_x001C_æÏ?ÞæA_x001C__x0012_?:Ä_x0013_?:s¤_x0001_ÿ_x0015_?çEA_x001C__x0001_à?¦_x0006_»Ò¹È?·Áþ_x0019_?÷_x0004_ã_x0019_Jµ?ÖtË_x0001__x0002_óö?Ú×¨#?;æ_x0002_d?0»gú_x001F_?æ·TnÌ? &amp;ÂÍõ?¬@¼_x001A_?*Å_x001E_2}Ð?.®aCó?H"nú*?göê²]?oÿG_x0002_.?°Å/ôû_x0004_?²_x0008_I¿?u_x001A_ÃSÐ?MÎè£_x0001_?_x0017_7õ|x?}£õt,K?³_x0018__x0004_¿?vüBc1?è_x001B_ó _?ÿÅ*â?çê_/?·ê¨§?âþÌ_x001C_2?Â«s_x000B_1¾?_x0014_0ñsîf?Âl_#f_x0014_?Ïª¼&gt;û?au¬Þ¥Ä?_x001F__x000E_-ß?Óßmd?_x0007__x0008__x0004_Öcß¤*?ÄuÙoÊª?n_x0004_Ì_x000D_aª?_x0012_ûN_x0012_T?kUV_x001F_õä?Gàøèà³?@¨Ùª`_x0006_?Z­wõã£?pßi_x0018_Õ_x0004_?Ñ4æKZ?Æ_x000F_WÛh&amp;?AëXÚó?/lu_x000F_ ?¶_x001D_~£T1?é@­ßq(?Ô_x0001_©¬[?,çê_x001C_Æg?_x0005__x0011_ºÚÓ{?sT_x0007__x0012_¡&amp;?Ëzª`?Îñ¦ìZ×?_x0002__x0001__x0017_µ±?d_x001A_o_x0012__x0011_?wâ±­'?Û_x0007_!¦?&lt;às·ÿ?LéÎ8_x0019_·?	Áã¦i_x000B_?ê_x0002_-3ä(?þ¿/_x001E_BÛ?zºòå_x0003_?_x0004_.rÃ_x0003__x0004_µ?æ_x0014_ªÁ¼_x001E_?% vÊqB?TÑÑ-´?µ_x0004_ñ\ÑJ?C_x0002_A_x0008_h¢?_x0012_´jå«_x001C_?_x001B_(_x0001_z¶Í?¡ûàú_x000D_?_x000E_eÕ®1?í_x0018_v?ñ\LQ_x001F_?ë7_x0001__x0018__x0004_?ì÷³°w*?l6Hªd?dDAÃ-r?hÎ °¿?ü_x001D_Ö¥ÆÝ?MÐË£?±â¶_x0013_?ú²É×ûú?$_x0011_îÇ»Ù?câûÖÙ?}N·(¢?_x0017_uWùò?_x0004_ æW_x000F_?¶¯],Ù_x0006_?¥§_x0017_Þ?Hé{_x0004_"­?EU_x0012__x0013_õ?Q(*F?¢H_x001C_?_x0006__x0007_ÈWÛ²?Ã^_x0005__x0006_?sÓ·_x001C_©?¹Ö?¨¦V?äù­C.?_x001C_æVm?_x000C_Å¤+?Y'?·&gt;Ø_x0016_8?&lt;&gt;_x0014__x0016_X_x0005_?|_x0002_Êh?$·¬n?6éZû?;Ò¿?Ò?¹ïº_x000D_;_x0004_?»IÄf_x0019_Ó?Úø_x0003_ÃÊ?_x0001_*W_x0010_³Ô?,_x0003_¼­a?_x001E__x0016_çÏ×?GL_x000B__x000B_?!Ñ(ÆF+?p ±o?ô­ú	*Ú?®_x0004_Ùb_x0016_B?ô_x0003_gpWá?§pÿJ*?Åú0gùs?P_x001B_»+¨?ø¥MPñZ?8Êl®í?Óö¿_x0001__x0002_t ?Ó{o]_x000D_±?v;V?G¥Õ]¡ñ?_x0018_&gt;LÏÐ?ÿ%Ë_x000C_ó¤?Ò_x0007_×kAj?D'¡s?::l-?ü,!öQ?_x001C_	²Ó_x001D_"?ø/¯Ëê?6«¾)Ç?Û_x001B_å°&lt;?³P°ªé®?Kå¦|?!©ðÊÁã?Ü}úfü?c&lt;6éî?àtW´0?Ö7_x001F_xÔä?Ö°m_x0019_£¤?ÐmD!?R©¡²Ûm?fmºãR?èGô^_x0019_?Fò(Y+)?S)Ñ¤_x0017_°?MÍØ?P^Îd_x0007_w?¨ñ_x000C_ýçÅ?_¼Ê±Ìâ?_x0001__x0008_î_x000E_/|?R_x0019_ltõ?R	_x0019_Uy¯?ø_x000C_¸­P?ØK&gt;Q6Ã?Ê_x000C_]]±?_x0004_Ñ¾o8^?_x000B_ Û³_x001B_?nÒ²K ¬?"ÃðJLr?©SN©Ö ?HÝÄ_x0002_?®_x0014_Xô%Ô?À;¯¡¹+?¤_x001C__x000C__x0003_¼H?B³_x0004__x0013_0´?N?_x0017_Ï³?\_x0006_§_x0005__x0010__x0013_?_x0001_VlÕ_x001C_?É)J(¿_x0015_?Ï}÷!_x000F_?ð_x0002_Ö»E_x0018_?$a_x0006_Í¤Ü?6M_x0019_þ°?ì_x0015_:~¸?¢ò±Bur?R/,Û_x001E_¾?Í_x001D_?8~½ß·á?BN?_x0007_~?fgýÈ+_x0019_?¦¤^ã_x0003__x0006_2ê?l~uÜ?êÌ_x0008_-?_x0002_"_x0016_ëh'?ôú_x0003_	¬à?^¦_x0016_ª¦Ñ?A_x0002_±d?_x000C_ó_x000D_ä?ûä_x001A__x0004_+?CÞý&amp;Í?Iv&gt;F.ï?IE_x0011_hÖ?©U¼_x0007_Ü9?òEä¿ÀG?\û*_x0001_ÊÄ?&lt;]_x0008_s¤?AÔhoÄ1?²{¬';#?_x0019_SO¢î?ztZÓá?¦· ;?¼Öñtwê?DAIåÃ?Bs¿1ñe?ZµþÑÃ;?âÞÏ¹~?T^_x001D_È¥g?_x001A_(?é_x0008_?_x0003_.z_x000C_öK?_x0005_ÐÏ?TEÈ¨}4?@3_x000F_ÿ`ó?_x0005__x0008_d	ci¹ñ?.Ä©ù¯?þ/7ó/_x0008_?_x000E_É¿Æ?0Èo&lt;?u^«H|Î?_x0018_°ÖgÞy?EW.x?_x0006_}ëÎ,ü?ÐmþGðÚ?yº¬ÞdÅ?_x0013_ .}ê?øÆ,ú?&amp;¼ä¨?_x0005_k_x001F__x0013_?Û¢v¶h´?¨_x0002_æ¼§Ø?Æ?`Ùq?¦S_x0013_¢~K?·,p!ÐT?¼]eó?Çüx=_x0013_ï?|5_x001E__x0001_Å-?á_x001F_6iä?M¡)Ú_x0002_i?Öxâ?Ôd?Yç1_x0007__x0004_?ÑÐ¾j9R?U_x000B_¯í-±?KD_x0003_@kª?)J/_x000F_ÈI?{lú_x0003__x0004_e(?ù©Kqî?x´ÐÏ?ð5É?¢ò_x001F_]_x000C_?YrGC}`?ÞòÑð?Þ{¦?â_x001E__x0014_4'|?Ô¤¿í?]_x0018_å®±?lò6«?à_x0019_ú&gt;_x0012_²?_x0011_Ðv_x0001_v?´æ7¥?¯aA5_x000D_?Â©_x0015_M_x0002_û?£H_x0008_Ø¡§?_x000D_iþD¢µ?@&amp;äc7?ÜãzÂà?¶_x0011_¿_x0002__x0002_?2	Lþ'?Ô!¾ Ý?ú7ÂàK?1;|Ô?Eï¨hk?º¶/Át¿?6HêÕûM?ÄÀ£ÇÇI?_x0018_}b_x0018_í?[_×ÄÓ?_x0001__x0003_À*bA{C?.õ}Ñ¯?8ÝN:F?@b¢_x0006_*?ÇæÝ|[?mÍtæ?dOý÷åo?È&lt;ÐæÅl?;i5J_x000B_g?ÑÎBZG_x000F_?¤ñÜí­Ï?À_x0018__x0018_¹:ð?Î_x000B_ÿ«?nN_x001E_Ë,?^_x0001_að¶4?ðÛ70æ?*&gt;;¨r?æKig	?ü¿TtN?fÃ_x0014_°5C?C$°\ÏÜ?h:µTÌ?ÿku4_x0019__x0003_?¥þ_x000D_,'?­_x0002__x0012_"±Ä?X_x0012_Ö,_x001E__x000E_?e¨hÀ#?`6£"¦?_x0017__x0018_Ý)ù?I_x000D_ñÂO?ÞrJòo??k_x001A__x001A_è_x0003__x0004__x0015_Î?v]Ï_x0013_æl?ì¹ÙHà?_x0010_ëXxÀä?¤Øwk!?%_x0019_S"=Â?Ø_x0018_äýMø?M/_x0004__x0014_ï?P_x000E_ló¬?=¾ÎËR*?Lx_x001A_¨æx?$Uu¢Ò0?üÏ»æV?)vµB0Ð?¸Ì3Ð?@ð_x000F_Ã?S_x0010__x000C_po0?}_x0011_v_x0015_Ç?Òuñµ	ó?¦Ø¸Ú?4_x0001_|ï®G?W ;ú_x0002_Ý?2ùêEà?¢éõ~B?B'0!&lt;ô?æM5Y?±_x001F_(u_x001D_?ä­Á²F?_x0008_ÊEa?}£_x0016_Q!»?_x0011_²|?Z=_x001D__x0002_?_x0001__x0002_÷?æj,_x0017_?aª°r2=?=ý_x0019_ß?.±2û_x0011_w?Ææ_x0006_T?7Eþ7~?Ñ«ï§ù?øÙû²? ;XñM?Å(þ¶_x0008_{?5k/ø_x0007_?ã)riW³?_x000C_¢²rç?Ð^{bÊá?Ê2lûÉ?_x000B_ÒÚ}h?pÿ&gt;_x0016_Û?6~+?~?_x0002_~o_x001D_÷?¢kOÈ&lt;Ø?àÙ6?Ë"_x0017_?Ýé¼ÄK?Ç_x000D_jy1?;íÏð­_x0002_? ]y¾?ü_x001B_©óJO?Rß-J_x0001_?Ñ&lt;Ù"_x0010_?zy??t[*®z?M/Q_x0006__x0008_1?A¤ëO_x0005__x0005_?!ë_x0008_A$?\±ø¯?¨È õ?ÓµQÎ®Ñ?r_x0002__x0011_ÛM?±%¦ùÐ?P_x0008_þ¾ô¹?&lt;ÌB³_x000D_?!g_x0007_Ï[2?Ë_x0001_Ü}Í;?Ò3x?ü¦`N?_x0016_&gt;_x000B_Ýú?¬©_x0006__x001A__x001A_?§3%5&gt;&amp;?x¶Ç_x000C_º?Vs°¡ä?_x0013_ï_x0004_ìÀ?¯_x001A_Í¡½?¾_x000C_º_x0006_?R?XG_x0008_øz_x0012_?7¼?`3Ê[n?NørB27?SB_x0011_%?ÆU®ÇØ?'x59Ý6?Ó;M¦_x0012_?Ó_x0003__x001F_MÁ?ºþºÌ_x0008_%?_x0004__x0005_jÇYM-?¸m×Õ	ï?:û»9v?®ÚH_x0012_R`? _x0015_ÁF?®²Êü¨ç?_x001C_Cè*úM?QÌ¿_x0010_²?dòr·[?ò°ÕÏßu?!ä{u*?&gt; °Æ_x0004_ñ?õgTß_x0012__x0003_?RYYb_x0007_?(Y»Ö-?¬rÎ*,?_x0002__x0013_p&amp;_x0001_V?¿XpÞqU?¤z_x000C_M_x001A_?x_x001A_OýÅ?0]_x001F_âM?µ´KÒ&gt;Ç?íÞËùX?_x0003_½_x0012_%Ù?ÛIYN_x000D_\?Céª_x0008_v?pMgtH?Q_x001E__x0016_Dõ?$ØÌA?UýEÐ?æ´^_x0018__x000E_?¤ÖÈå_x0001__x0003_¥_x0010_?ïÕ*'y¡?_x0001_^=º_x0002_ ?É7_x000F_.å_x001C_?M\_x0004_s#?öyÕV?rÅÕ~_x0014_?9E÷mRå?ZZ³ª?F¦©¿?ÖÞ¶r½Ì?Ú3Puèc?ê¿³ÑD ?2éüX­?¦ø#_Ó?¯mÕjV_x0018_?U¨·ßìË?(i ø[?Ü_x0015__x000F__x0008_ÈÊ?û¶Õô?ô4/Ù40?Çéªs°»?0¼4a¾Æ?Ø_x0007_ùÑ?÷¿'â?y_x001D_ÌÍ_x001C_È?ÖSÓ*_x000F_?|kJÇ ?ó:R&lt;H??[¬ñÔ:ì?._x0015_ûû?ÇHR¬°?_x0001__x0003_¨?Uª_x0011_Q?ðùZ¹r?:³_x0018_?0 !Û¥?Ui"Óñ]?:ç_x0016_]Tr?_x000E_K^ä?2}Ý_x000E_ó?×4c_x0012__x0016_×?öÌ&amp;kt¡?_x000E_ö²ëX_x0002_?ÔÁr°j?æß¨_x0018_Ù?lâOn´³?1 Kh?Bè_x000C_*?Â0_Jg#?ÿ+¥mÜN?DËäñC?­c±Í¡?Z¸×³¯T?(3Øú?ë5ÿÏ(?c_x0010_ÓâOÌ?»£Ðv:?J©¬×?ç&lt;îÀ÷?b"xku?_x0001__I)?WÒ¿ÂT¬?º?#yÆ%?èFR9_x0002__x0003_Ù-?b[üÛiP?·åà¨?_x000F_ý§_x0005_@ó?çÏ	_x001F_&lt;?²!#DEð?õ+Ï]Tq?öîøoñ_x000C_?PÙÿ$»F?âVÇ|®?ºÎ}vL?^EÊ?òðN5n?ÍN:q?_x0019_Ä%_x0013_?_x0014_f!.a?Dìº²ÖK?DÚX´?Ö_x000E_rîoì?èRâNè?¢ ,?3?¯? B?+ðÂØ?`f9KR×?î:_x001B_1l?û0=:3Ü?Bn9²K}?_x000C_ØÓGª?_x0001_ðÇdhR?F[C®1 ?±Þ_x001D_ôü?@Ãî?_x0001__x0002_G`ÛFíÛ?»mVq²?Z6\_x001C_?äXÜb«;?¡_x0015_=?ë_x001E_iÀc?(_x0017__x0010_º_x0004_®?Kw²°÷H?÷_x0002__l |?ÂnøªÌ¼?«ÇD_x000E_K?NÄ"F_x001B__x000B_?cókH@Û?_x0019_Æy ?eßöáÚ?rûòé?3_x0003_æUy?)à÷Öd?òP_x0004_c_x000B_+?ÿ¤_x000E_Éé?1PoÜÁð?""9¢Y?Üç²¿&gt;é?_x0002_ õ_x0010_ùg?¡E¸ý_x000F_ë?½§1\Rí?õ=1©ÍÛ?Ñ/Ü_x001D_?¢¯ê_x0011_%_x0006_?Àd_x0018_©? ¤k_x0016_é?·,_x0001_¤_x0003__x0005__x0012_?Â/Êîo_x0012_?ÎáøDZ?èS¤°_x0011_7?_x0002_µ]ß¨?´«~_x0013_?¦çeÇÈã?¦§áÎèD?ènê2©?déból?_x000C_ 67_x0003_?yu_x0010_úL°?àIø}ë´?-OÅdð?ÇÕ_x0010_&gt;×®?t-¯÷³W?dÙ_x0004_Þé?/Î_x000F_û?ÔGçáÁb?_x000E_Ç4·Q?ô¢«bé?";_x0002_?©¹[Rf?_x001B_ukXyæ?È_x0014__x001E_£T6?hàF9?¡(°z?Ø_x000D_ðs\?²gs?ë,7¾&gt;?ëÄí_x0015_?¤/_x0001_¯_x001B_?_x0002__x0003_ÙáG?[ðY?®3ìe_x001D_-?¯~}P_x0018_?/_x0019_n9´_x0013_?ÜÙÍ&amp;%	?Z©9_x001C_ã?E,çÂE|?pM)Ä3??¤_x0014_õ3K_x0014_?èð_x0004_Æ¾?_x0014__x0001_Ä3Æ?Üê¤+?Ùr'7ÖX?yAvù¿û?V÷¯þ]g?åÄ_x0003__x001F__x0004_R?îùnà_x0007_ý?_x0016_!_x001D_Y_x0015_Ý??_x0011_OäR?q]©¶?[n¢ó¿?ê_x001A_-´É¢?Ðleù_x0013_[?¥`Òc?îk_x0003_0_x001A_O?´+q_x0007_?ÔKG{_x0002_O?ô_x000C_'°?RgOø?ò?B}mò?~Á¨ï_x0002__x0006_^ï?aYÄ+¡?vnMd=?	¤XÁ_x001D_H?Ç4bçý_x001C_?J_x001E_tP?:Û_x0002_q^l?9&gt;eQ?Tß_x001D_cv?m#% ?Ë§:Q´?VGúÊsE?Qqzèn_x0004_?_x0014_Ä¸.Î?_x0008_vWÝüu?_x0003_kªjÕ?5£ÚÀy¤?|®R_x0001_µ?_x0002_â_x0006__x0004_ªê?_x001F_¿Ð?6¤?7Ã_x000D_¾?BD¨Lð?H{E_x0005_³¡?|_x0015__x0014_h»?hïH|?DÝwh_x0016_?¼_x001A_ºç&gt;`?/"I_x0008_z?:4ó\X?29häÞ?éñ¿,¼í? -":A?_x0001__x0004_Qke ²?{G(tð¡?¥_±pÒ?ûô)*¶ý?({NÇíç?Ê«ú²P?Gñ_x001C_x?:ò2_x000C_×_x0003_?b_x000F_Fïx?ùiÆ-?_x000C_ÌêW»ì?_x0014_1·H&gt;?âöK(_x0003_?ú´ý?+¬%ÁJ?_x001E_O'*Y?$S-à+?Gî¸}¨ô?_x0001__x000B_@_x000C_¸?+v_x001A_süý?_x000C_WI¢?@1_x001B_më_x0002_?l1å!_x0018_¿?Å_x0011_Ð@ý/?Þ*´_x0013__x0010__x001D_?ñ¾çD|j?Afïú?¢_x0019_Rj¹?·TÇ½½?ü$£¨Ð?z9n_x0003_ÿ?,ïY_x0001__x0004_©_x0014_?_x0010_®åg?¹a`!_x0011_?³)=!¯?*]¦£_x000C_I?NgY_x001D_å?_x0018_!+_x0003_?&gt;Ó¿Ðäò?Ô®`?/ú¹?32UæB-?Æõ&gt;Ý~Ç?~Sûëþ=?_x000E_aD_x0002_{:?'	ûOõ?RéFÖÔn?lLÍ4t?IÛ³Pú?k'ÒÑå?:PþgÈ?¹ÞU¶?ÖÄg90?ÍÙÿ¬_x0013_?L:ò&lt;?IrûäÌ_x0011_?ÊIÝ00_x000D_?Àw¤Äs?mÄc±¾?\Øµ»Æn?_x0001_GF_x0016_ã?Sn_x0005_Åë¿?jrÒÄ&gt;?_x0001__x0002_æ@ÿÛ&amp;S?_x001B_í_x0011_H?V_x0011__x0003_Ø_x000D_?¥hÉ]øT?L[hã?ª_x0013_å¡¯ù?¶ÐUA:æ?*w_x000C_út?@\Ý_x0014_ý_x0017_?_¯á_x0003_IE?|_x000D_fa5þ?Ð\=Ü¼?î_x0005_¶ñø?ºJ´¦´?åü_x000F__x0013__x000E__x0003_?=ng°Öo?²ºb©ï?UbC]??&lt;Wþïk?_x000F__x0007_&lt;¢D_x0019_?Ç_x0006_å_x000D_VJ?Ë«YIa?¯¿BË?_x0016_	dÝ,_x0017_?FµÌ¦¥_x001C_?N¿´F_x0008_7?qL­ÿ'?ñS_x001C_¾¦?Ó_x0005_;S?W&gt;¯ÐZ?Èá¨bu_x0017_?²ÿÐ_x0002__x0003__x0001_×?"»,á_x000F_?&gt;,­¦_x0018_y?àÆIÕw?_x0019__x0002__x0002__x0019__x0002__x0002__x0019__x0002__x0002__x0019__x0002__x0002__x0019__x0002__x0002__x0019__x0002__x0002__x0019__x0002__x0002__x0019__x0002__x0002__x0019__x0002__x0002__x0019__x0002__x0002__x0019__x0002__x0002__x0019__x0002__x0002__x0019__x0002__x0002__x0019__x0002__x0002__x0019__x0002__x0002__x0019__x0002__x0002__x0019__x0002__x0002__x0019__x0002__x0002__x0019__x0002__x0002__x0019__x0002__x0002__x0019__x0002__x0002__x0019__x0002__x0002__x0019__x0002__x0002__x0019__x0002__x0002__x0019__x0002__x0002__x0019__x0002__x0002__x0019__x0002__x0002__x0019__x0002__x0002__x0019__x0002__x0002__x0019__x0002__x0002__x0019__x0002__x0002_ _x0019__x0002__x0002_¡_x0019__x0002__x0002_¢_x0019__x0002__x0002_£_x0019__x0002__x0002_¤_x0019__x0002__x0002_¥_x0019__x0002__x0002_¦_x0019__x0002__x0002_§_x0019__x0002__x0002_¨_x0019__x0002__x0002_©_x0019__x0002__x0002_ª_x0019__x0002__x0002_«_x0019__x0002__x0002_¬_x0019__x0002__x0002_­_x0019__x0002__x0002_®_x0019__x0002__x0002_¯_x0019__x0002__x0002_°_x0019__x0002__x0002_±_x0019__x0002__x0002_²_x0019__x0002__x0002_³_x0019__x0002__x0002_´_x0019__x0002__x0002_µ_x0019__x0002__x0002_¶_x0019__x0002__x0002_·_x0019__x0002__x0002_¸_x0019__x0002__x0002__x0001__x0002_¹_x0019__x0001__x0001_º_x0019__x0001__x0001_»_x0019__x0001__x0001_¼_x0019__x0001__x0001_½_x0019__x0001__x0001_¾_x0019__x0001__x0001_¿_x0019__x0001__x0001_À_x0019__x0001__x0001_Á_x0019__x0001__x0001_Â_x0019__x0001__x0001_Ã_x0019__x0001__x0001_Ä_x0019__x0001__x0001_Å_x0019__x0001__x0001_Æ_x0019__x0001__x0001_Ç_x0019__x0001__x0001_È_x0019__x0001__x0001_É_x0019__x0001__x0001_Ê_x0019__x0001__x0001_Ë_x0019__x0001__x0001_Ì_x0019__x0001__x0001_Í_x0019__x0001__x0001_Î_x0019__x0001__x0001_Ï_x0019__x0001__x0001_Ð_x0019__x0001__x0001_Ñ_x0019__x0001__x0001_Ò_x0019__x0001__x0001_Ó_x0019__x0001__x0001_Ô_x0019__x0001__x0001_Õ_x0019__x0001__x0001_Ö_x0019__x0001__x0001_×_x0019__x0001__x0001_Ø_x0019__x0001__x0001_Ú_x0019__x0001__x0001_ýÿÿÿÛ_x0019__x0001__x0001_Ü_x0019__x0001__x0001_Ý_x0019__x0001__x0001_Þ_x0019__x0001__x0001_ß_x0019__x0001__x0001_à_x0019__x0001__x0001_á_x0019__x0001__x0001_â_x0019__x0001__x0001_ã_x0019__x0001__x0001_ä_x0019__x0001__x0001_å_x0019__x0001__x0001_æ_x0019__x0001__x0001_ç_x0019__x0001__x0001_è_x0019__x0001__x0001_é_x0019__x0001__x0001_ê_x0019__x0001__x0001_ë_x0019__x0001__x0001_ì_x0019__x0001__x0001_í_x0019__x0001__x0001_î_x0019__x0001__x0001_ï_x0019__x0001__x0001_ð_x0019__x0001__x0001_ñ_x0019__x0001__x0001_ò_x0019__x0001__x0001_ó_x0019__x0001__x0001_ô_x0019__x0001__x0001_õ_x0019__x0001__x0001_ö_x0019__x0001__x0001_÷_x0019__x0001__x0001__x0002__x0004_ø_x0019__x0002__x0002_ù_x0019__x0002__x0002_ú_x0019__x0002__x0002_û_x0019__x0002__x0002_ü_x0019__x0002__x0002_ý_x0019__x0002__x0002_þ_x0019__x0002__x0002_ÿ_x0019__x0002__x0002__x0002__x001A__x0002__x0002_#_x0006__x0003__x0012_T?éuÑ»87?j§æÒ~?úÒMÎû?fáO²_x001A_L?cÐüÖëp?_x000B_ÛÝæÂ?sæc½N?Î_x0016_=ÞÊE?£1æZ©?b{è_x001E_M?½kC_x000D_?¸©GÒO*?B1¿|í?æU_x001B_¨A[?êÒí©m?ðéo¼éê?`]rê?r_x0001_%`Tð?¯w_x0011_-?]PñhÄ?_x0016_&gt;E.ô¥?=|&gt;uû?_x001E_Mò¨3h?^Í L_x0010_?_x000F__x001E_@$¶?¸=#ïúö?_x0002__x0003_nòØ_x000D_k?_x0016_bÕ_x001E_?ñîh;?_x0010_ªz÷%ã?ÕÕq4±?©mÅ00?7xò_x001C__x0002_á?÷XS&amp;?àÕ@¥Ø?	_x000D_ywÄ?Ä½á+?Cf¸/@?_x001C__x001D_º«ÇÒ?.Ä±n_x001E_?&lt;³ãÞïT?IåhVøm?bbóðb?g.;_x0003_	?_x000E_ÚýI?åch_x0016_~4?Î§§?Öî`_x001A_`?&amp;,(9i?Å³_x000D_~Í?íûðw£_x001D_?@±JfÓ9?	?åbÅ?_x001F_=k!D?ø$'^&gt;ñ?_x0014_×*W_x001F_È?ýt_x0007__x0001_?©5ó¯_x0002__x0003_µ?öÐ_x0015__x000C__x000D_×?_x001E_3¶µÌö?*è_x0007_ô?&gt;_x0013__x0018__x001E_?=_x0004_[ÑO?33#àÚ?^¬_x0012_üåè?2á(_x001B_*_x0012_?"KbòE¢?_x0018_(_x001C__x0010_2/?Tüí&amp;SÈ?~=+_x000B_¼?Ä_x0001_çõM?ÄÇ_x000D__x001E_x?_x0006_*è· ??LþX_x0011_~ò?J_x0018_ñsM?1&amp;¶L.?­ðT_x001A_?_x0013_PØ¹ýÙ?3_x0012_!Ûc?þg®W_x001B_õ?_x001E_«Qò_x000E__x0017_?_x0004__x001B_¢9?g&gt;_x000B_µ?Ö|]G'?_x0018_2_x000E_î`2?_x0001_#Ý?E=~ÔQ?rÉÕö_x001F_/?_x0005_@iÖÂ?_x0001__x0003_ñ¬FÏKB?_x0004_×Á_x000C_YY?¶ìfÂ*?6:_x0012_là_x0013_?_x0002_¬_x0015__x0003__x001E_C?07HUKå?ØXÖåg?tìï=E?¯*_x0017_?¢hM_x001A_C_x0019_?ga_x0015_·® ?`_x0019_3_x001F_M?j9JV_x0004_?A*YÄÝL?2N0Ø`?ý½q_x0005_?ê ®_x000B_³%?Ø_x0018_ùÕ_x0019_w?d_x0004_.z?àb¨?6&amp;Ã³º?±çîþ_x0001_ý?Ñ·J¯D_x0017_?±6¡¤_x0019_?]4$Jî?_x0012_Ýðär?yK%3\Í?_x0016_JAà*?D´rm?_x0015_td¿_x0003_¬?-i¾_x0008_¹?2_x0015_/)_x0007_	ã+?ç«bÔ?¨ñKP_x0004__x0011_?yw_x0001_OÃ?wÿ6K_x0014_?êÌ­I_x0001_?_x0015__x0008_ÅëG·?_x0005_ÇI­Å?_x0018_®­_x0017_d?`¾ò÷?%ó¨ï?LÀ_x0013__x0003_[?,ë_Õ_x001F__x001F_?ZÒ^?&lt;¶_x0017_)nÌ?_x0001_¤îÐ_x0016_?l+¦$_x0007_4?_x0013_£Zþ_x0011_?7#_x0006_RÚ?_x001F_®Y­&gt;??1XT¨õ?|¾_x0001_ùd«?t¿-5_x0007_?K&lt;=¾oÐ?Z¬§æ`?º_x0004_Àw!O?Ã*âÖ/a?_x0003_kGM?~_x0003_dôE?dV_x0018_²?_x001A__x0003__x0002_b?È_x001E_ô_x0016_?_x0001__x0002_ÏôíøÓ?Æè_x0018_¹\«?bm({_Ý?¬}éUi?g°ß:ç?f¶ §?©iSïÕ?çK-/û?é0½2²+?bwïdÞ?ðyó_x001B_¡×?âÃmÊê^?ðÂ*Î8?r_x001F_o_x0010_J«?Æ+{æ£?G7&amp;³_x0014_?pÊÈ4·º?né¦¹_x001E_?âBâ«_x000D_W?À­_x0001_QÅ¥?ïªE¶nM?9Qµ?JÍ_x0004_\d@?§/HEë?_x0018_Ð©Y$ê? ;ÃÐòÇ?,í4H÷t?_x0014_.~cÝ?LmDyB?V _x001E_ßä#?îmÖ?rý_x000E_Ä_x0002__x0003_ù?æ/Ã_x0001__x0012_?_x001A_×Q¼?aU E_x0013_?á¶_x0010_»i?Ê_x000C_ýSÛ?_x0010_Ð_x0016_¿òW?F(dI_x0001__x001F_?¸°ÐU+?ÒI!"&lt;?¡öÉå_x0003_?¦_x000F__x0014_#_x000F_:?_x0008_P_x0008_ñ-O?þ;¬Êµ? í_x0008_F_x000C_o?w_x0006_/áy?[ã6¼_x0004_?vC¨õR?¶JØ¬ê?++ÆO/Ú?C_x001F__x001B_o_x0018_B?ÐÏÎÄ¶Õ?Æóg&lt;ï?;ÃZÈØÊ?bI-\åÒ?tË_x0004_?»ú?_x0005__x001C_«?ç_x0005_W_x0006_ç&gt;?6ZáE?óå Î_x0017_?(_x0001_U±+?é¾[?_x0001__x0007_#M_x0011_©_x001A_?P_x001F_¹¼j´?¨À¬\?zw0í?é=ºOmú?#o?_x0010_#YÝ£I?ZìÈ_x001C_9?y@°Jß?_x001E_4áY_x0002__x000C_?(X¥ö?î±B_x001B__x001B_Þ?x¡_x001F_y£?ÁøË_x000B_?_x0003_¸ÝÃù?_x0001_õïf?DTì@_x001D_&gt;?Xãá-_x0006_?k$ÅÏ_x0006__?L¬_x0002_§3J?ßNô¥_x0010_?`7_x0010_Q#?Û×-ÿ?_x0005__x0003__x0014_JZc?B£&amp;Ç×Þ?-ýq_x0004_?TNtK=?NNwë0?=1ÅCx÷?udÈÕM?ÊsìÔz_x000E_?_x0016__x001C_¤_x0016__x0001__x0006_/?5$µØî_x0001_?¬¶L©_x0006_?_x001F__x0018_._x0011_?vü_x000D_f*ß?Ü¿øNï?t_x0012_&amp;ìz?_x0011_oÎg?&lt;Ó§H?	2S:ã?í@Ï::z? _x0003_'¿]­?(u9³_x0004_Z?_x0008_ÜÈ&gt;?óï«a{D?a×_x001D_y?_x0017__x0002__x000D_×.Ë?p!u/lÁ?åß_x001C__x0012_N?2MêXT"?xÇY_x0014_ú?ìÕ²¹Ã?DKÏM[?"_x0014_¤$$?RZ&amp;_x000C_*_x0008_?ª¹ þ~ë?°}ø¸S?î_x0010_H_x000B_ao?Ú/è¨_x000B__x0001_?{Üw_x001E_àÙ?_x0014__x001B__x0012_K_x0005_?_x0001_úõ¿?_x0002__x0003__x001C_þ3¢_x0008_?ê§×_x0012_ò?&amp;_x0012_kWÛò?_x001F_Áã²¼?_x000E_²Tç?$l5Ãû¯?ÌË"?`+_x0006_AN?+¼ùi	?_x0012_·Ôcüú?ãuZMI?	×_x0007_)?XMr¦c?Î(¿S·?áéäªy?J_x001F_{?_x0006_Lx?;_x0005_|&gt;_x001F_×?ß_x000C_.V_x0006_©?_x0001_Øà_x0008__x0014_?æ\t_x000E__x0013_?ú¯ÎFÇ_x000C_?Çjâ¾_x0001_?ôÐm©±?_x0017_äp?RhE¼_x000D_;?´Ð:ñ9?j7WÊÂ?ú_x001D_tÖ?ên¤ÐXu?Í%c_x0011__x000E_?IüÒ¬_x0002__x0004_U+?ë_x001E__x0001_ ÏL?£hgIÎ?Õ¾C&lt;ÚS?Ä«ÅSú3?¶¤C`ºJ?ÈTj¥?_x000C_ I_x0001_óa?Øk?_x000B_-?ré÷¢`&gt;?YW_x0010_a³Ç?è_x0003_Ú)´?ðPv³¤?7ZÏ'î?_x001A_êàî[[?Õw_x0010_øÖ]?XE'q9?zÖX_x0017_(ô?&gt;µRAD_x000B_?_x0003_SÇÆ?®Ê_x001E_¾ºÊ?ÄDáRºÄ?¨rôc§?¢E09?_x0013_«_x0004__x001E_í?._x0019_gïã?Kçc&gt;_x000E_?_x000E_X^G3?§øåá¿_x0002_?j¾mÔ_x001E_þ?_x0011_á8xMu?ð%cÃ#Û?_x0001__x0002_¶û°l?:6ì_x0002__x001B_?¬ µÀØB?_x0010_ (J¥Ì?_x0007__x0015_EÕÅ?²Ï_x0011_Ew?äe¹_x000E_?_x0018_¥»_x001E_`&lt;?Zi'ª×?|ÙÂåß?¼n_x0003_U½_x001C_?A@¬¥Ä3?JåHêø?B&lt;Éh?N!j»óé?öÄ^¨!?_x0014_­|¥?qÍÕÐ_x001A_?ÔÕu¯&lt;ð?ð_x0013_ôVg\?ºû_x0003_Ô_x0013__x001B_?ÅTy	_x0017_f?}iËTo?nÚQbx?_x0019_©h_x0012_òu?{¯ö©Õ$?åzb&gt;_x0006_?´J«!ÊD?ÀZ_x000C_ßÐ?_x0013_}á»16?kÍ×ÞÉ_x001E_?ð°Î_x0002__x0003_¦d?sÚVRý?ð^m7?Áºï_x0002_D?D:b,l?K/_x000F_'ñ?_x0001_yî?¨X8_x001C_Á?hRÏ_x000B_v?âæ£ÍÉ?ä]¾í½p? ¿£ÆJ?9SÉÅ¹°?_x0018_UÛm?ÊEUµ?øf³CZ^?åT¤ø?é&lt;Èo?kRR»ðA?öÍqÛ?¶~z0&gt;t?P¾ûÁF&amp;?îçãJ|_x0019_?É©æÆ?¬S_x000C_G ?Òx	Âk?¬ûx_x0018_Â!?w¦5?_x001A__x001C_»¯¶?_x0019_!wD#T?L:}CÎÇ?_x001A_åw6?_x0002__x0003_qûhGY?_x0008_³-_x0019_?¿_x0012_öFÓ?oò7kX?©6_x001E_.?Vã¦~j_x001D_?¬¥ýá_x001C_þ?åïîû_x001F_e?Í§ùÇ_x0018_?ßÕ+Û$_x001A_?p?_x001F_Sê?_x0013_û_x000E_Åñ?M®NÙÄ|??Z_x0004_?®ü¿_x000C_Ñ?_x0006_9K_x0018__x001C_?ÓÄ_x000B__x0014__x0001_j?2¤ð+ú(?Á_x0016_¹@Ô?·e_x0008_2"W?¤ãÁ»½¡?ÌòpU_x0006_?®6E_x0007__x0016_?ß_x0008_&gt;_x0013_°?s¯h_x0017_rR?Ëûú_x0002__x001D_?ª0[.{?è¦:¤)+?&lt;[ë÷_x0006_?_x0010_Àù´Òê?µÍEÁÞ?åfý_x0001__x0002_Ü?Ú_x0005_°ëC?ýÕS,ô_x0007_?_x0017_Dáû?¡etc_x0014_?¹_x0004_ts?v½#_x0018_3o?ù³Ó]?_x0008__x0018_ùâÁ?Æ¾*bys?9__x0011_ß?èïñþ+P?1/¤á?d3tzt?Ü_x0004_ãâ8?â_x001C_Ìê­_x0018_?X:RÚÍñ?)Ý3yS_x0016_?_x000D_º×Xæ?û÷uÝQ?áh40Ðü?ïÝ_x001C_j?æ·´_x000C_²?_x0002_UH-?_x0012_©´ÿ\?´¤å`]?_x001C__x000C_`«Ï:?­_x0015_?{_x0017_c?Id?,XZß­?G:ÈÄ7?b_x0017_÷â?_x0005__x0007_íxm´Ñ?_x0010__x0013__x0011_´_x0001_?_x0005_+^Ä2°?ÀuÕi¼©?y_x000D_zU_x0010_3?_x0010_VÔXb?¸¹d0N?_x001F_Ïè_x001C__x001A_?rd@êÃW?_x0006_=PM_x0017_v?¸5_x0010_·_x001F_?Ãã_x0017_GâÁ?ì2°îön?k.ä¢L´?$Àd-¿?ÆÃ§[k¼?|¯U=}?_x000F_7ù_x0010_63?½UÇbG?I_x001A_9L_x0003__x000C_?Î0¶{QE?N(h51?³_x0004_&lt;P?±C_x001D_w×_x0010_?D_x0015_b¤ëZ?5Ó_x001F_^M_x001F_?AËß_x0017_Á?_x0002_`Üeàb?_x000B_y,$?Ôz@(É_x0010_?¤AÐñb?ÿ2BK_x0001__x0003_ù_x0006_?_x0006_c®T4?r¼_x0007_;$?T_x0013_ÁF¤¡?òoy_x001A_¾?ö¥õÀ_x001F_?PA¥$?Oßdµ8Z?uïû_x0005_G0?-ñ­JàÏ?&lt;Ób0ß?Zfo8? _x001B_%Å½?_x000C_¼Â´²?p@/_x001E__?í?²ºî?¦;¹_x0010_[(?°æ|üÏe?"_x000F_7¿ð_x0005_?!ÂU©?s;_x0008_Üª?ùXú_x0002_Ã?¹üë_x001F_??n åÎ&gt;_x0015_?wã5_x0003__x000C_^?B_x001B_ëáWX?(õ«®!w?ú^hOø_x0011_?_x0018_._x0004_@}?_x0012__x0012_%{ßf?Cñß¹?HoÐ%îÒ?_x0001__x0004_&amp;._x0008_1_x0003_ ?_x0005_ÓÐ;?.Oá¿&gt;{?À_x000F_TÕ@?èi_x0019_å?_x0008_Í$EÃD?ÁÁ?F~ë^~y?k_x001A_Ðõ?ïæì#÷_x0012_?Ün Ûp?$_x001C_¢æ?¦_x0012_æ,_x0002_U?Ñ[Ê'_x0012_?üÃ­_x0007_¢_?0®e_x0014_àb?_x001A_@¢Â³?¸_x001A_\_x0011__x001D__x001C_?]_x0014_ö_x0008_;,?Æq_x001F_áå?_x001E_z&lt;_x0012_?J_x0003_:?_x0007_ác_x0015__x0011_£?\3_x001F_¥Â?%éJ_x0019_¬Í?däd`2?!_x0002_ÇÒ¬ö?+üãQ¼_x0008_?0U×dO?æ_x0016_)4?è8nj:?ÓZ¶³_x0003__x0004_®?ÉÈ:_x001C_·?W	MÿØ?Áb_x001F_g5?LM\ªw?õv³d_x0003_Ö?üX3?ÎøÞºS?f½üe¹Ñ?^Ã+[_x0002_?¾_x000E_ë½X?c_x0017_wV?\`~l_x0018_?LðJ_x0001__x001C_.?*ã³ïÄ_x000F_?;_x000E_LµJ_x0007_?ãÒ_x001D_ _x0002_?Þè_x0014_	#¸?¾¼Nræ??D{_x001E_L­?öhËÒMÞ?\Z_x0018_î6P?Tc._x0017_?¼tú¹Óa?ê@Ïc&lt;?ý22Q¶ä?_x0003_¢2SÑ?\§	µ=?2ÛºÖ_x0016_?0à_x0001_O_x0017_?.¹	ô?»:K_x0001_A]?_x0001__x0007_]¬[_x0006_,?&amp;_x0006_ð9_x0004__x0015_?äs_x0019_g%æ?Ó(µ¿6?Î\G`ï&lt;?¤`_x0018__x001E_Qþ?¡B_x000C_ìÿ?²ÜXåa6?GËÈ¦µ?¸sÞäí¾?Ø*4¦f?ê]ÖoÌÿ?Ý&lt;¥»É[?¿_x0011_«h_x0011_?0¹_x0001_Ó\?xqô	Ê?ÂÖv­V?âEl_x0005_%_x000D_?üX_x0016_í2Ë?@®ö_x0002_;?¾_x0004_ä(?I¬Ù¦?=o¿þ?¨_x0001_A~µü?¶Î¨_x001E_î?U{»Êë?6e%fø?å_x0007_ñÕÔ?_x0004_&gt;ðDk?þàÀ_x000C_÷_x000C_?â½ê_x0003_n_x000F_?Æ÷0_x0001__x0002_±?_x0018_Í_x0011_ô_x000F_?ú¥Óð_x0006_?¦¸wB(%?vyRøj?´yÛ_x001D_C?Ø_x0015_vØÜ?h¬Õ&amp;_x001F_¢?ÁçS(?lÊE_x0003_A?_x001D_Ì.!ÈS?Èuâ§D&gt;?_x001C_BV_x001A_u?à¹_x0012__x0007_Ã?_x0012_NàcÇ?«@_x0006_×5?:PqBT?ÑoÊü_x0012_°?_x001C_üÁ?¨l+}¯?fõ£gª?:ûÄ·nX?dµÕ	ñ?ouq(AÐ?_x0015_büg_x0001_Â? ¦â_,t?_x0018_¾;$Ê?Xå§¦*B?r¨¼_x0017_pr?øÖ¡%À?_x0004_`_x0019_,Ô?0_x001C_ûè_x0001_?_x0001__x0002_@4D§_x000F_?p@Á,m?&lt;&gt;_x0008_EEj?¨ù_x000D_0)_x001C_?QT_x0005_5gÊ?*¦Ü_x0010_×8?e|1_x0015_¼?ÆlIå·?ìáo¬_x0007_?_x0003_rMBP?_x001D_då_x001B__?ò(®&lt;»A?%p_x0013_·ø§?üû#ß·?´í`e"?uådc_x0008_?²aD_x0001_Ø?ÌüZº?AÕÍé?,C#+S`?Uå]xÜ?Z_x000F_ÒÅ_x0017_?[_x0015_§_x0008_ïµ?_x0014_)v?_?|R_x0013_vA?ÜF$15æ?_x0018_z@4?¢ýÄÑÁ?b¬Çj¸e?êkØ_x0007_"?2_x0010_hª?¿L_x0007__x0008_øÃ?v¶«ô?%Æ¤1­?_x001E_&lt;01«1?N_x0014_?_x0010_ð?ò_x0010_míÊë?ø_x0008__x001D_1?ì/·`½Ö?û(|B_x0003_?R_x0004_¿Ën¡?Ð%H²¹?¶_x0006_IÅ_x0015_x?A_x001F_¢_x0013_ó«?Ë_x0003_Ëdl?Ö	_x0013_Mè? _x001F_¨ua?`_x0018_¨_x001E_%_x0002_?_x001B_¿_x0010__x0005_S?ußµøb?@\/¦u2?ó_x0006_£IC_x001E_?_x001A_3¹ê¥?¬¢¼7_x0006_ ?!U-¯_x0017_?Ö _x0012_mÊu?Æ¡Ûï_x0001__x000C_?jÜÊ=_x001B_??øã«pz?NèSg:?ÒöÐ`ÐS?Úçül?½(.u?_x0002__x0003__x0015_Dþðe?XPì¿Z_x0003_?ÁL8_x001F_v?_x001E_ôÿ^_x001A_?SDFÂAP?@8î_x0003__x001D_?ÊXxk#?_x0014_Çûå_?ÊâNÑD_x001D_?_x0007_Å_x000C_jå?_x0015__x001B_z3y?Ëßªçc?»_x0001_w7oò?:éÝf_x0008_¬?_x0010_·â¨¬?_x0006_MÊcû_x001A_?ÉÈh³$?_x0003_C_x000E_ó¹?ª}yzaC?È3½ö?©d3¢_x000B_ ?n_x000B__x0001__x000E_¾?â_x000B__x001F_N?r_x0015_!ð4?¿_x0001__x0018_°?_x0005_&gt;×-)?¤Ôí^½?_x0016_;hV×?&amp;lµÖ/Ä?Ó½FÏ×J?z5/Åt_x0006_?¼§`%_x0004__x0008_#°?+4%Ü?ÿl&amp;'?y¿âÛ¥?¬5ã_x0016_?&lt;MÕõ&amp;_x0014_?[G@ºßÄ?´Z,Âû?73(k?_x001B_tG}?"	oÏ_x0003_?v´6£?_x0004_G*þ_x0008_Ë?&amp;G,I|?¸PüÜ_x000E_?!»¿_x0007_a_x0014_?_x0003_q£ì?ë¦_x000E_k,l?*´©ÔS?,Ò$=D?¦[±ó0?y$_x0006__x000B_ó?:è@	%g?¾À§_x0001_l?ö_x0005_Ä©Vm?êXü(ä?\èL°-?øoÁ_x0013__x001C_À?º_x0008_Hm§?áÑ`â?_x0010__x001F_´©Ó?©Õ4ê_x0002_?_x0001__x0005_£_x001F_'x¹?ºMââ?lÎï_x0011_-p?lôi_x000F_ ë?è«Ë!_x000B_T?ó2lZu?riª£Âç?Ð-j¹S?_x0012__x0012__x0002_ô÷¤?õ«Ä#?HÕ_x001E_wÛ?¢yÎÓq«?_x001A_=ãN|_x001E_?Ìo_x000E_ó?_x0012_ôwò6ø?TÐR,?&amp;Þ_x0004_\ª_x0019_?»Wº_x0018_?_x0015_üÄßæc?µ_x000D__x0002_°ý@?Êbµ«»?Ô¿·¨?¸ooÀÜ?H×Õp?_x001F_á=Þ?Nt§9¾^?Xý_x0003_×:?_x001A_ð"Gh?^0½?¶DDþò?ñçNPcE?_x0015_L	â_x0005__x0007_;.?Ás}_x001D__x000B_É?{ ²_Z?ÿ¡¸H`??ñm p­+? ñß2×´?}a¶B?ódVÖw ?ºJLø­3?"9ºa½?MæéÅè?ëéV#7?Ä³ôG_x0018_?Ä_x0001_ÓÄÑY?æØiÚ¾_x0001_?_x0008_8å\n ?@ADÜÅ?Âó,_x000B_Ôæ?_x0007_Î&amp;Jk?ÀðÀ_x0006_:?|U_x0004_Ð_x0003_?LÕó°cÊ?B_x0015_ð6w?-UöÜw?KÆ7%Ñ?_x001C_å_x0002_a?Dzr" ?6ÁÓytG?8òÞ³Û?N_x0010_+´ô?_x0008_¼7ìõ?³#ÊÕ¼?_x0001__x0002_tkÖ\]»?&gt;_x0008_iÄQ?2&gt;ß_x000B_÷?×r_x0012_?_x001E_^±RMþ?5À»¾Eª?,ýã_x0002__x0002_=?_x001D_@`¥?j{pV	ø?Å_x0011_¹(ê?*àwa?ÜÑ·âþ?å×Î&lt;á?_x001A_ðàR·_x0015_?Î¾Êï?t3^_x0001_ô?úVÃ¿O?ª_x001E_ÈX#ö?uì«ÉÂ?J¢´/b?RE_x0002__x0011_ë?R+\C«¬?_x000E_qf_x001E_`­?-_x000C_Ck? 6üîb?ë_x0019__x0001_õi_x0010_?Ê.R_x0012_i?Z_x0016_Î7+×?oQ×?Øw~l?¿ÆÊkâ³?_x0018__x000D_Üf_x0003__x0004_1*?_x001E_Üf¸?:U_x0018_Y!?EE_ß5s?J_x0019_a_x001E_ä?ØÛ?ô?)Y3ÀÆ?GÿÐ1È_x0016_?ðÔNDRÂ?Û43µ8k?æÉ??:ÜK,?þ_x0017_ÕÍ_x0001_à?²_x0003_yq5G?"Ï_x000B_ºß?T/°ÜÉ?Î(:ó?b5`EðP?. ·P/?íx_x001A_?r_0?%}?Ûy;YYä?|7mY?2_x0004_ÚO`?_x0016_üøsO_x0013_?&amp;ÏPÎ_x0018_¸?ÊyÜ_x0014_Ñ?®s_x0002_?þÝ_x000B_]Ä[?âÉ EÀ?®B£ÒÂn?T::nÖG?_x0003__x0004__x001E_&amp;dÊöl?LxvÚ ?YgÐ?$É&gt;eÒ³?8ÃTg??ê_x000D_O?$Èn9áÃ?'^_x0002_ê_x001E_?À_x0018_Ó_x0001_?ãÏÅ|?²³B¦_x0015_u?á·k²?ràØÊ_x0005_?_x0007_4§õ?|m_x0003_n?Ü_x0003_jº_x000C_?½´ì±Ü?õ_x0006_§¯?irÒvÌ?4ò`À?\xê$dD?RÆ_x000C_¸?_x001E_Ý1L?åoCíÐ?(R_x001D_lÃ?V&amp;_x0003_Ò"?AÉ_x000F_âÁé?Ô_x0005_96;ë?Ò@Æ_x0012_â_x0012_?:_x000D_ý_x000D_?eÈS[»¸?E9_x0002__x0003_=¯?Ad²h§?T_x0013_[·X¾?6¿q|.p?À|.z1x?8ì_x0002_?·gìÐis?ö}"¦úF?Á|_x001B_?á_x001D_wÃ_x001A_ú?b°+Rm?21@¶¶_x0019_?È¢¾b_x0007_V?¦þãÐb=?	ÇTÕP?x^ '_x000C_?Nº9î_x000D_Æ?{ª¸æÒÇ?§µÓ^X¶?_x0008_úW&gt;?ì^:y?tô=="_x0001_?õwCQV?ÓcÒÔ1]?¦+_x000C_Ó_º?PÅ¢_x0003__x001F_×?Ô	/Ú%#?:ÝÎb[L?â³&amp;øÒ´?Â_x001F__x0019_ãdn?QuÒÑ?·(YóBV?_x0001__x0002_.U ßý?e¾Jp?¥|_x001C_._x0006_?Áò7_x001C_;9?;9´CÆ?^»ä6ór?td_x001F_ËÑ?"_x0016_7+±??0Æ?-ò?Ü_x0002_Õ_x0017__x0015_i?#­Mª_x000D_?ÆR=8I?qªç«£?ö_x0003_±Àó?.xüRÓE?8pð²÷I?Àd°¡_x0016_z?ÿú­(Ëñ?Ú_x000F_\¼Ê?cJMÊU?$_x0001_N:?ð\÷S?6©\_x001C_?_x0007_¬_x0011_PÁ?ÆË_x000D_LAâ?.%î(Bx?_x0011_Ý4ò?mf50n?,Ä=F?wg_x001C_ï_x0011_R?1\_x001B_Î?êÆ¶o_x0001__x0002_"l?z£{dVt?¢Þÿb{?_x0008_T«!QO?Ôl_x0003_¯eÍ?N_Íìv½?[w~¹K_x000C_?¤¨¾ÅAD?%LWÕª÷?OØû¥ã?Bp_x0006__x0019_Í¤?ã¢½Å_x0013_?"_x0004_ÞtbÍ?5mB$Ës?_x001A_#eh?ïÎ _x0004_*?¨È_x0002_Uq?`¼ØºX?:÷_x0002_$_x001D_Î?o½óè?ÓDÄ»$?¼_x0004_±%¸{?úåßÙû¼?ödÄåÄ^?:¬mõ,H?_x000D_Z2g?cÇss_x0010_õ?½!_x0002__x0006_Í?Dm_x001C_;_x0005_?_x0010_Õ,ý_x0008_?¾Ù(Õ?|b_x0003_¢w	?_x0001__x0002_"^HÆ?àeRõ×?à_x001D__x0015_Ä?_x0005_oÛ_x0003_­S?_x000C__x0018__x0011_ÖÅ?-íö1ÎÅ?²(ò¥?0Ñ&lt;Ýø?T¿Úh_x001D_D?ªàpá_x001A_?_x0015_ÚÄ?Ô_x0015_Mb&lt;"?ÁæÅÿço?{±¼ùÓ?_x0014_w#]¤ã?_x0002_îI_x001B_­c?D±,_x000D_îÎ?½ó[2?èÖæ*_x001A_?x([	Âj?ºMSns_x0019_?®Ø÷_x0005_-J?ú|_x0003_W^_x000D_?±_x0002_ãD73?(¸æN?k¹8ó!?_x0004__x0003_á¦¼?B6S©G?Ñ(		Ö?8¸#j?R£!?±â¤ã_x0002__x0003_¸0?Å_x001E_ýæ¼?í$ØÉE?ÃÝVê?¹ÊUg4í?_x000F_àZ¯æ®?*í_x0013_  ?á_x0010_F/?&lt;_+|	?Ú_x0010_Xøþ·?ËKì´xî?ºØ	´Ö?ü;Æ_x0013_?ì]]ÍxE?_x0010_6¾ê?ï¡ûnHñ?ÈE"_x000B_,?¨ÆMïê?Rå"-o?ÚQwý¥?±2ÂAØ?µ¢t¡"Ç?}ÉýB´?ü	F}4??K¹Ôþ_x0006_?_x0008_U¬_x0001_£ñ?ÕòE_x0013_¢4?Ôd!¤E	?_x0001_ÿØ_x0005_[?êT_x0012_q¢?}+_x0015_ÈÃ_x000D_?ç£=?_x0001__x0002_ºOZjÛ?Y¥pO_x0006_ú?µD:&amp;V?0¨Uö;n?äw_x000D_éÂ?Úý27Ë,?}_x0012_4Í_x0006_?TÀ\3_x0004_?¬ZÅk?#ïbä\Ü?áÈ_x0002__x0005_K3?&gt;¤î¡k?:-Sp?z_x0014_u~-?1_x001E__x0005_{õ?T!{FGu?è@!sü?`wè._x001A_?¡3-âP¹?p§¢¾Ý?²4¿è	½?Ðye!?éüî?r?ð_x000B__x0006_N;?J&gt;¸Gïª?à_x0002_ÇÝv,?mPq½A~?_x001A__x000B_Ê ?~_x0016_À/om?_x001C_S¨_x0007_~à?N_x0010_Îúu?r_x000F_Ô_x0004__x0005_É?i_x000E_¢ÙÌ?O@_x0005_L_x0003_l?$»Ós,?PJL=¿?¢_x0001_AMõC?W=XsÐ$?a0ÜüÓX?¾¨Ô_x0015_Ó?2N_x000B_f3?[$N_x0003_¶z?Ã_x001A_¤7D?~ëÎ{_x000F_??°òÑ_x0003_}?©w_x0005_ö¸¨?_x0006_Ä$àÜT?a|)qï?ãÊpÃ©_x0002_?×ÌÆÄ½?ÔD _x001A_Ç?Ö_x0016_ô±¹_x0014_?òF+j?±Iõ§Ð?_x0001__x000F_þ+ø©?ÐüTõ­:?ô¸Ívw©?_x0006__x0003_	_x0016_8$?âÂÄ¤_x0018_q?_x001C_pÃÀ_x000C_?üô¶Æñ?lµ[ñq?/(Ü¬y?_x0001__x0002__x000E_â_x0011_5oY?ÊÇ©Æ_x0002_¨?TÖÓ_x0003_?_x0005_Ê§bì?££q§$ï?0X_x0010__x001E_±î?±çæÎ7?Ç|x_x0012_T?UôFb?i£»t'?¦ì_x0003_Ý:?_x000E_¦tæÛ«?@_x0004_®ü=?Þê²? »_x0015_ Ü?Ô¸¹W?ÆSîs¦2?x_x001B__x000C_Ì_x0013_÷?ûkb5ø?»Iî-R?ã_x0008_è_x0007__x001A_?gTb§&lt;N?mºÙÈí	?Æ_x000D_¢D_x001A_?B¥3&amp;?f(cK¿÷?'á_x0011_Ú¯°?þ]_x000C_*u?h²î0ã_x0011_?ÈÑo&amp;à­?Cæiû_x0016_?¾~Â_x0002__x0003_2ó?9q¬_x0010__x0013_J?Wî9µ?_x0001_ÛL0?(T¯;Gy?¸ÑÜt__x001B_?6nN/y?S_x0015_»·+_x0018_?T2=&gt;S_x0007_?y3²_ª?¦#zÐ_x0006_2?1â}ý§ô?ö¾ãË·?ú_x0002_Ð]¶Y?}6æjlã?ü{LÌÕ(?ã\ÿ°v?Ö_(½Ët?_x0002_,_x001C_!åÛ?!Ù7ÕÆk?(øéy"ç?E÷9µ4î?&gt;,9õ¿?áá^¸P?»&gt;ª?ìíñø_x0002_?iåV_x001F_Üø?_x0015_V«ýx?öaùCx?¿£_x0003_=?2OOyA?Cî»ó1ú?_x0002__x0003__x000E__x0005_#ÿ8?Y	b¯?ê|ô_x000B_¢_x000D_?_x000C_á[=Þ?¤X²_x0010_ug?P_x0005__x0016__x0015_©{?-_!ÌÝ_x0002_?m_x0015__x000C_®r?TTÄªb?ûXÃðl?çøð=?»_x0006_\X½?ò×,(ÏÕ?_x0010_ÛMdMA?»*_x0008_Ååª?_x000C_zeÄ.?BN¼Ni?ûæÃ_x001F_ë?¼_x001A_Ó¡?ÄL'_x001F_¹?a.ù	b¹?Û¾»\?5Ó_x0005_OA?ÖlÉÐÿÈ?-P_x000B_Øû?uÐÍj?nÈÏ_x0005_­?X_x0001_¾Í_x001F_]?Bþ¨_x0013_ýÒ?@Ç{®2;?:ù|]ä?{._x001B_ñ_x0002__x0005_4+?¦¶J_x000C_Dh?ôZ	7±?Õ-p_x0004_?Mw£GdQ?'S_x000E_Ì0?è(é_~?Ò?_x0002_?£]?m_x001B__x0010_P?19¹Ñ?Pý1_x0018__x0014_?n_x0003_§¶?®_x001F_ÊRw_x0007_?_x0019_XA_x0016_7_x0013_?_x000C_¬Cé&lt;?Dú­&gt;?è_x0005__x0005_D?_x0005_MÁ8=?­j|Åå©?_x001F__x001E_Q_x001F_s?Dð)Åt_x0001_?2Ü_x0014_s?ôîmB?_x000B_Ð_x001E_`?Ýébµ9 ?¾ìùdÞ?2_·m{H?$_x0001_ÕyfÕ?nÉoÃ?³#F/?:u_x0001_ ]?H&gt;©áj?_x0001__x0002_8®}&gt;_x0003_D?_x0019_^üµ-?ºB²_x001C_ê?NðIl_x0017_Z?»1«K_x001D_é?Åþ:Tú?ìÑ#~?¢ÃN³ãn?;ý	~=?ïGÊ$_?q_x000E_4_x0008_²»?_x0007_íäE?^Ì_x001C_Ï?(u)_x001C_ÔO?_x0006_O?%£)Ïn?9õ©b3??9rÌv¥$?0X_x0017_9É_x0002_?jrÊvá?°.8Ó_x0015_?;Ú,íD?_x001E_já_x000C_@~?Þè$uÆ¹?Iâ_x001F_dh?&lt;(8ç?ô)°;ô#?h©ßßâ?è¼ë$Z?øT_x001C_J}?Ý_x001C_Ùjz¦?_x0004_X_x0004__x0005_N_x0004_?ô§"3}?_x000F_½#'#?_x0019_ä7ÏÚ?&amp;øFeÈ2?¤·¥fj7?·.Â©Sb?_x0017_H¢^óo?Èh_x0016_5k_x0014_?F"Î"ü?1dD_x001E_TÁ?P_EË¿?l_x0013_×;&lt;?8_x0015_¶Yû?1_x0006_¹l´?_x0006_¨÷#ïB?_x0005_ÍÍÃ7?wVr,Òâ?¸ $·Î¾?ùW:JàN?88`×¢?¶TÅì&lt;&amp;?Ðò_x0011_:ÿ?DYC»?_x0014_	_x0016_ZW?R_x0003_DÎ99?\_x000D_7«Ì?FVg&lt;¢_x0001_?^ñ¶¸ah?MàT:?¸IÙ_x0002_j?­=0áô?_x0001__x000B_v²_x0012_ÙÒ?þ4_x0012_¡òÇ?µ_x0008_Ú_x000F_À?Í+;_x0011_y?¶_x0017_ÿ8_x0006_&lt;?¸Þ_x0007_8_x0019_?&gt;fÐá?fbÉ|.K?ou7-þú?ÖYØ_x0004_-Ô?x38¾D¬?Ø_x000E_Ð¯j?â²8¿Òy?ÏW_x0014_Iñ_x0002_?Äw&lt;Y_x0005_?CÆýä?F·­_x0005_?«{ÀÅ_x0003_?êH¶â?_x0018__x0008_!Ùª?¸_x0013_DÃ?l[xÐ_x0018_?_x001E__x000E_\¡Wx?¿ScXë?ÇCÌ?¸¬,ç?&lt;OvÐL?~-_x001F__x0013_	?Y«a _x001B_1?"XÍ¬¥_x0004_?ØÓ_x000C_[?°Q_x0016__x0001__x0003_D$?Þüt®Ê	?¤ÃO1Á_x0006_?_x0016_kß&lt;h­?|=Ó _x0014_?Kå_x0015_`ò_x001A_?ÛLÔC_x001A_?SàÔ_x0003_ê_x0005_?ö75_x001B_å³?æó/Wü_x000F_?`LÍÔ_x0004_#?çc®"Í?wÿÈ_x000F_By?lTÜÿ)?¨_x000B_ÜÑ_x001F_?_x0004_iÂs«ý?Bhá_x0002_ÌÖ?Mo2Ja~?Û]:_x0019_è?t©_x0014_ÿÆ?Ñà/_x0013__x0011_j?yKj?¥o°Éß?_x0003_J4ùÀ¿?ß&amp;Hè?át]Wft?H_x0005__x0002_K?¶5Cïî?ö´W¡k?×ôýO?JçU_x0007_Y?ÎEl&amp;Ó?_x0001__x0003_ÉÁ×ÿ?Ë_x000C_ùv?_x000C_¥&amp;!åX?";_x0008_x?%X_x001C_ãx?`h_x0017_ej?øÈ¡_x0001_#@?t,óö¬7?ÕÔÎÁä?ú_@åEÕ?eÿ:§??_x0003_tö5ÒI?D¶1÷P?ÄÍ\~U?õE×_x0003_åô?C7¼iÏ?ÿ­"å_x001A_ô?_x001A_N£{|M?$ªæ¢À?WSEvÌ?¢TÞÚ?Í$6l_â?FÙÆóÄÅ?HÂÁ7?k©´ýVÑ?_x0016_ßþÊ_x0004_?øu_x001F_=?3_x0015_?ÞT?	°×_x0002_Z?7ä_x0008_æÂ£?=È)qÍp?ØP_x0018__x0001__x0002__x0001_²?_x000F__x000E__x0005_?óÍiIË;?,Ä_x000C_?B~[Ý?'¥¤r¿_x0017_?°î9WN¡?_x001D_ê¶v?Ö_x000E__x0015_	ö©?&gt;~-"q?Íæ&gt;=s?Æ³¦_x0007__x0004_?w¢d_x001E_U?	&amp;ã_x0011_?ÕBÔ5åÚ?A8yÐui?_x0010__x0007__x000B__x001E_5h?bWõn?&lt;Wág?JÍ~×îè?¯ürz1?_x0008_*F;»?K'_x0002__x000C_Ù?ê\¾Õ_\?³©Æ4/? xdO?¡8¢Oé?_x0018_?Ç¥s"?¡KuÐû?m]w¼Û?_x0004_óãÃ¹u?ò$_x0017_hB.?_x0004__x0008_-ûF_x0006_?ªÐ­_x001D_Ò²?L·¸ë?Þ_x0012__x0014__x0011_?WD¢ ­ ?];_x0001_WÐ?	ÀªUR_x0003_?&gt;_x0005_nÔ+?h_x001C_^7²ô?Ê¼Rgr¯?_x0019_òãW?+B.@?1	ø?¯hT_x0007_S_x0011_?M_x000C_R(_x001D_?O¯ßé¤?óMf_x0002_Ï_x0013_?þýÔËÒ_x0006_?0?¿ëÞ_x0001_?¥j nª?¯tÐ?J¦§Ðê?ö$?h¹êÈü/?m¤0È?_x000D__x000B_URë?h{_x0015_)ð%?ê¾[8¤6?2Y³ò?V÷Ãzí?|ºúh_x0002_ÿ?/Â_x0001_¦_x0001__x0002_à­?ú_x0015_Ì_x001E_Ë?_x0003_0+©Ç?_x0008_³_x0007_ð?®!²/ï»?¤_x0019_ÖíK?{Ñ¹?_x000B_@·}l?Zíß¤U?Î_x0007_T?_x0008_ñr_x001A_?_x0010_È_x0016_ø?ÔîGoÇ_x000F_?Ê|LÚù?ÖOâ_x0017__x000F_¦?cI~bl?h~Áu=º?ÎÏÜØ_x000D_p?x|_x0003_}ú?»rc!É_x001D_?+îëE1_x001F_?eÃX_x0018_Õ?é_x001E_LâÜ/?É#âã+2?M»P?¦Ì_x000B_If?ä 8mG?øÁ\SØù?¤ÍEÏpA?E[R?&lt;Ø3_x0018_|c?ÍzþP©?_x0002__x000B_LF_x001B_{_x000D_Ó?_x000F_·SQú,?×ªò¸&lt;_x0013_?]´Cà?DR_x001C__x001D_\¥?:ó±?ùî	?¤_x0017_2_x001F_F?_x0008_¿_x0006_Z?2À+ÛD?oe,	?_x0001_H_x0004__x001C_?ôÛ$Ðý£?_x0005_dVT?î_x0015_Ü_x0013_lX?_x0003_6_x0014_^Ò?¢Pq_x0006_?£%3V9|?_x0012_t!î¯ß?¬_x0007_Ô_x0006_v?0Q¸L?yÅ;öÔ?¾c=O¯?,ö:×¶?yaö_x001D__x0006__x0015_?n~UHT?"Ýò¢§ã?ÊÂx?Q«ã4_x0011_?SñëC;?¤²ù,ÏB?©;(	_x000B_þ?2ªiX¨?EXWï?_x0001_§m_x0003_VX?ú_x000C__x0017__x000F_?üdÿoõ?_x0003_*ã;$?Oôï]K?^_x0002_ÛÜ?_x0006_ðF5_x0005_?]TbÔgö?®m-D°?[+_x0007__x0013_õV?Öxé5RU?Võõs ï?ãPèW`?Ñ×Rñ?_x0004_¸#`çº?w2Ï+w?"¢Å¥R?_x0019_eZ*Þ?_x0014_¦\?å¹¾ûþ?r?èzté?uX2ù$¡?_x0008_¥_x0005_ÅJ-?ÃAØ$?ìÿûäG_x000C_?@%_x001B_QG?ñ_x0011_CÛ?°Í9ó?i_x001E_Ìëá?_x0001__x0002_8æì?./F_x0011_¾?¦_x0012_¾_x0017_9¢?~ã ¥¡Ñ?J¬_x0006_Ä`?v¤+|_x0005_?ìÆ?¨£_x001D_e8_x001B_?jeÛd_x000F_s?x_x0019__x001A_0ýã?*7_\$?ü7²Ù¸Þ?S_x0013_JÙp5?f0ck_x001E_g?Ðñ_x0004_^?ýÐX{jR?Câ_x001A_?µ**îßò?_x0005_âNå_x000C_2?NLj&gt;`Y?_x0006_wM¥_?º&gt;Ió±?Ô¡ÓðÉ¢?e´¯	ÒÒ?RÚ_x001E_ÑG_x0002_?s_x0001_:Í¸?ÜDÓ¹Ôý?;ö:D¶?j¸ÜWu2?ôý©ý]_x001A_?~ÌÌP&gt;6?Á1K_x0005__x0007_'ã?_x0014_ôÊr_x0016_T?_x000B_¾QÇ?¡_x0003_{4?ºà5åiã?,ÊF_x0013_UÉ?æÊ¢B¼?_x0006__x0018_@ù_x001E_ÿ?RÄ:V_x0001_?½Ç°??_x0004_BÎ¥rI?6­|Rß?Oî)ZÉd?øÛf¿Ò_x000E_?(0_x001E__x0005_c?_x0016_¾_x0003_º$?By)ðÓ?N]B:_x0013_?_x0003_Æ=?N_x001C_ü¬&lt;?È|î_x0008__x0002_?kNÈ¼?B@Î_x001A_?ä'Òf_x0017_?£ÛÈ?\Ro]'?_x0004_kQÔÜ?v7ÿºòD?9_x0019_YÚo?W¬@_x0013__x0002_o?¿#4_x0018_K¼??_x0001_6_x0013__x0019_?_x0004__x0005_õÑ)ù(N?p_x001A_}¤k?Ääï¡üÕ?_x0010__x0004__x001F_gÏ?_x000E_Ê£?L_x001A_?_x001B_õõ*ß?ÎMÉl_x0001_?kÑd?Ú§ìT¡Ü?_x001F_xrû~?_x0016_ß_x000E_"sû?¤àÁs¿ï?P4/?ÐOP_x0003_w?9¡Ìe_x0006_ì?$6Ø._x0013_?_x0004_&gt;ÅÀ°A?&gt;¨RØ±?þ¤_x0013_î?_x000F_Ren#W?Il_x0010__x0011__x0002_É?_x001A_®¬âÇ?_x001F_rÌ=èu?Ò;Ba&amp;Ì?._x0006_qî-?Ödo~Æ?_x0002_[=wX&gt;?în¬`Ú?@ð¹ÚÛ?ÅÓw¤%?ì¹uqÙß?LdFã_x0003__x0004_ì_x0012_?1ízü©?:ÕhÃr?Ü@Ù³¼_x0001_?¬%.Q»)?¨½K!_x0012_?VÌHû¦_x0003_?mÒ+_x0012_?}[íS_x001D_?¥³#_x001E_t*?i­_x000C_nÉ?$p¼êZ?×Ä·±Ê?e_x0016_eµQ9?à6R¥pV?_x0002_&gt;¿ñvØ?_x0011_®_x0018_JÖ5?ÆÍ¦Qg?ÐFö&lt;WA?âÍX_x000D_@_x000B_?_x0014_6Ñg¸?R_x000C_lÁ_x0008_/?rI_x0013__x0007_È\?_x0010_õÁ7s?_x0002_ÄëðBâ?¥uY5k?ö_x001B_à&lt;?T©ß£q~?.ìÖ°:?Ã÷èT±?ê%&lt;&lt;_x0015_c?_x001A_ø©Â?</t>
  </si>
  <si>
    <t>09e986a3daa083cba4150ce659d8d8bc_x0003__x0005__x001E_Í_x000F__x0016__x001F_ä?_x0010__x0008_À¯:P?_x001C_×?#EB?_x0010_T?[³l?_x000F_¾_x0004_V%·?._x001A_£Ý?ÊC_x000D_ïð?¦øy[ó?âÜ-_x001C_ó?3Xëx	?_x0007__x0006_®Ó§?â÷GUø?½_x0008_ì_x001E_q?¬ë¼5_x0018_?mÂ\ÖÚ?^ÅñJ?Øþî_x0002_Úe?P@r%¶[?û´Þ_x0018_Ø?ÔÊöå`Ó?¬ýTÉín?_x001F_×Çxþ?÷_x001B_¤é_x0019_À?Õ_x0012_K7£_x0019_?¢­«L¾6?àúÉ&gt;É?"ÂWi¥L?-7yä_x0016_}?-Õ¬A_x001B_?_x0001_¿_x0015_;äõ?Úð^F?¾ß)_x0002__x0003_ee?6ò¼ _x0003__x0006_?#'cê?"Y^o9A?åTí_x0004_H?|sêA°ó?+kx5?/oUË?|§T³?²B|xÙ?_x0004_×éz\I?ÜÊQÃu?ô5ï£¨?hU®#?ÍÜÐGhó?Òb;dÁc?,_x0004_÷[?ý6£°-Y?ÓÔ½iã?«û,O?Swh7Ð?_x0002_,@è_x0001_O?_x001A__x000E__x0003_22_x0004_?x¾]L4?BÀºbj?Âmð&amp;Z?X£h3&gt;?F²_x0018_y±?Îé%A?Lä`j)?Ö;éÆÜ"?"ï_x0016_$¦8?_x0003__x0007_üvH_x0003_ãÛ?±DXÝ?oo¸?ó­_x0018_]?`_x0004_ä?8_bÎþ?PÐ«À_x0010_³?(cK¡_x001D_?Þ6ï+·Ç?R~³tÉ?¬Ó_x001E_pôÝ?Þ_x0013_Úà¬#?_x0017_p« c·?_x0001_$D_x0006_?4_x0005_¢º»±?_x0018_[m»Òw?-_x0008_ú[ò?Ôêúùæè?	$Ô}U?_x0004_9ar?_x001C_÷Ð{GM?!_x0002_ëll?Ù-_x000D_`gu?|­*¤_x0002_?zÛê«?Ðýàå_x0016_?cg*ï_x0007_?ýb_x0019__x001E_1?³e´_x0001_A±?8¯éø?ÚsL_x0004_g9?uâ¢)_x0003__x0007_bú?¤_x0004__x001A_Uxù?µ«g_x0010__x001D_?õI_x0001_!õ?ê¹û`_x0005_Ã?D$7?.ÓÄè¿ ?_x0006_}_x001D__x000B_å_x001F_?Ð»*D_x0001_?f_x0002_iv1B?·q¹ö?_x0015_-­XÇ?Ø×Èý÷ß?¾H/­C?¶À8¿.?l½ØÚ_x0013__x0006_?b¯ ÷&amp;?ô=±LÀþ?$}µ[ 9?b=Ó,á?°lé¶Ù?o_x0016_hÓ|¹?y&amp;N:?ç;ô8?Ì_x001C_U3Òd?)ÏÖ´_x0005_?.aÑ3Ñ?½_x001A__x0003_s|?u¥-9¹±?¼l`_x0002_ÄÜ?#kãz_x000E_]?Ê:³ ?_x0001__x0003__x000E_Häù?Èc8µ#_x0014_?Õµ¬¿¶·?_x001D_9_x000F_ï?_x0010_?ÔM?, ?kQ?5î«_x001E_¾_x0002_?ø³Àü?*_x000F__x0001_üé?(E_x0018_«õ¦?_x0013_O_x000D_H?z¤=ZÅr?Æ@ØB§?¡z?;?\W:_x0011_Í"?`Øìy°?0F5Sª|?WÔÒtÿ?_x0013_ôÃ?v&gt;_x0019_ö(?&lt;4ËËÑ?§_x001C_J)?ôÜB6_x0001__x0016_?ÈøFèw|?_x0004_6¨?_x0008_¸Äsº?÷¹Úxàõ?5(_x000E_¹6?ËDFxs?i¼isÝ!?EY¬Y\³?!ð½b_x0001__x0002_²_x0007_?ýô³»·B?r+02i?5 Ú_x000B_?¯Î¯Çg4?ØeLR±?­y±M?jÞIÑ_x001E_?p_x0010__x0001_Ì_x000D_?¦®_x001B_k?¯o_x001A_x2ï?êGÐ1_x000F_?ÙAZ_x001F_&gt;? 7S¶¹x?_x0013_À Ok_x001A_?ú®éaU?0·_x0015_6?õw_x0001_.T?þ_x0005_÷r_x001A_?ÄDT¯4?_x001D_h~I_x001A_?4G4vá?²_x0011_sqÖÖ?Ç·Hó¨©?&gt;­/boæ?|ùè_x0008_p?hÈæéò?V,_x0014_%O²?ðf¡+Ú?(oNíù?Qm_x0002_~È_x0001_?ÛI&lt;¼«Ë?_x0004__x0006_4Jå_x0003_?Íîß£Ý?þ§?Í½P³T?^r_x0014_Í{ã?^_«¾ãõ?D_x001A_Ý!#?"_x001E_¿øÔâ?ó¹S®¼Ã?7x'Þ_x0002_]?_x0016_è ¨_x001F_?zÿ7«§?6_x0004_OÛ'Ù?Iz_x0008_?)¡ÿ~ì,?´_x0019_ý¾9?f_x0005_d_x000F_`ã?µÏùßÍ?(.]§_x001E_À?í³à¨??.u_x0015_¤_x0011__x001D_?_x000C_Bï9#±?_x0013_!ÈÙz4?9Æ_x001A_?Û_x0015_?&amp;ÚËíkÂ?a­_x001F_Ó/j?ÏÕÒâ.Ì?×_x000B_afõè?_x0006_Þok]1?±ì´_x0006_8)?L,Ë_x0001__x001B_0?_x0015_ÐC_x0003__x0006_ÕY?R_x001C_¤üº?)'&gt;_x000E_c?1Á_x0019_ n^?térÉcØ?Â"'ÓÒ?0¼Iò_x0001_\?_x0002_výÊÖ,?°Ýµvý ?d´bp?_x0004_qñÉ:¼?¼V÷_x0005_å?o¢ÇØ\_?Ì5pV×?º-ÁéÕ_x0008_?±ÉÜVØR?XêQ_x000F_l?X`_x000F_?Ph3¹Æ?fË7b_x0015_?å M¹µ?AüD=÷ø?"ïME?¸S&lt;EèÒ?$_x000D_@¾?xU;_x001B_4Ó?JádõQ)?_Jpü@Ç?O_x001B_d_x0008_Ë?ì_x001B_Î_x001F__x0004_?*ú3=_x0005_ ?^×gÝÙ?_x0002__x0003_UsºwF?)Ê	½8?²ù4Cïø?Ô_x0013_L¬	ã?µ|6­_x001F_?¼Ç_x001E_b¹?SQ~©þ?Æ2È°b?­S_x0003_Þ?µ_x0016_`(Æþ?Q¤_x0005_NX?_x0008_ðH_x0017_õ?&lt;¶TF_x0018__x0001_?ÛËUÿj?_x0007__x0015_]õc?£j%'Ý\? _x0005_÷#é?_x0008_H´¨4¶?áSìí¾±?üI_x000F_\e(?òV?tÏSa?¤_x000E_l?ðÚ"EX?:_x000F_ëÂdì?þZkH7w?_x000D__x001C_q7r@?Ý1_x001A__x000E_N¥?£Ê?=ômßâZ?¬¤-­6?«Ó_x0001__x0002_&gt;$?_x001E__x0003_K&lt;Ô»?ÚÝ!?õ7_x0015_ì(_x001C_?8_x000D_UUS?ØnA¦­q?W_x0008_«ÜV?BDßÅE?|_x0013_#_x0014_ßú?£+°Á^?_x0011_w&gt;cÌ?üF2H?!_x0002_A.o?_x0014_©$^r?u.kæ^?XÒ)(®?ÞR4C8V?"·/_x000C_Æ.?0JnØ¼?xþFüù?ªqÆd?.§àHä?àöEÈg?âÙ§D_x001B_?ÜR5Íà?Qµ{h-_x0003_?¿øoöÙ?ýlîüçº?üÒ_x0012_Ø^À?£U(_É)?_x001B__x0005_ªþ3?|o(Ç%_x001F_?_x0003__x000B__x0003_ýz-ÿ?nþj­­Ú?q[0+Ó_x0017_?Ô~_x0006_&gt;Ê?czðöJ?*ÖO_x001B_#?_x0008_ÝÊx'_x0007_?F°_x0002__x001F_èm?ï_x000E_&gt;,q?¬ºÜs}?6FöÍN?â_x001B_³2ñ?´;_x0013__x0004_?_x0003_/`I2ª?^AXz°?°øoª?&gt;_x0016__x000B__x0012_æ¶?	ÇMý:?_x0001_é4"?_x001E_?_x0007_*¦tb?Aèò§ë_x0002_?:MDp?_x000E_Ph×;J?¥_x0015__x001F_ÌÁ?B_x0011_üËÜ?(_x0003_¡µÑ?RMâ_x001A_ý?^&gt;¼8ã:?;_x0018_åÕ³?­_x001A_z_x001F_{¥?|©È&lt;_x0005_&amp;?à_x0017_ø_x0015__x0007_	õI?üY{_x0008_?òá_x000F_&gt;ò%?°/Ow¤0?ÆWÔe?_x001D_B8`"?Ü_x0013_{²%?v¿tS©?ªz_x0006_·_x0005_Z?_x0003__x000B_Øâº?_Ó_x001E_R?Üs.4õ_x0001_?&amp;ä12Ã?õKë?µÎÕàæü?Ò²XÏNæ?6d©öî.?RPÏJ¨?î_x0016_ÏÊ¸?@³#ø?_x001C_ã_x0004_Ñ_x0017_?Ï_x0002_ñc?#TEÒÂ?_x0006_ß7wË?+T_x0007_e%_x000E_?¯Ú\øY×?&amp;aÙj?t_x0019_e_x0012_¹?QÕLï~^?îÚï¸?~µA½_x0001_Z?ø*·ÿ5ì?_x0006__x0007_dc_x0013__x000E_£_x001D_?èïh.?Ô¦©ZÂ?_x0014_ÐÈ_x001B_¾c?g]yÎ2?:%_x0014_ ~?*6¿_x0008_&lt;?qozòL_x0004_?C¦Ç@ÿ?_x0017_ B_x0001__x0001_?XÐjÛ_x0010_£?;_x0005_¹ú"?^_x001F_N_x0002_Z?_x000C_"å±²?¤¸;#V?¨¼êË?_x001C_»Bô§Û?i6[Ä	0?ß4_x0003_ñ_x001D_?!CÒq?l_x000C_w?ÀXêÂÃË?_x0018_5_x0015_Â_x0011_W?ìÎ8|_x0016_?D7Ê_x001D_Ó?ð¯MKÏ?(öö_x0010_? _x0002_c¨/?ÄÔâàW?:_x0015_ï(/?9ø6ç-j?êq­è_x0002__x0003_¼_?_x0004__x000D_îûÈR?J3_x001A_ËVÆ?oKöÚ$?·[¨t?¸Çäÿ_x0016_?$j±{4G?+ÜRwí?Ô§} %?\	ÈÖñM?ëÿ¿à_x0001_¸?XÍaîV2? ·{«ë¡?_x0001_¨Q_x0010_9_x0008_?¨öèÓ?ø·éóó?ïÏ0)!¢?7ßÔ0Å?è_x0011_ûªuR?ôÂu~ã_x0010_?ÏÓ¦°2Ð?._x001E_1S ?_x0001_Êzû?@_x0003_èpt?Bc8_x0006_¨?îe¦Ôt?v$k"ð?xÕ{x?Ò$_x0008_÷®d?âÖî×Ý­?xß}_x0014__x0018__x0005_?MLð¢ï:?_x0001__x0006_%*1âÁ?ïv_x000B_²x?XJ¥Ó?£¼@!?¸ä©_x000B__x0012_? WèH{h?_x0007__x000E__x000F_:	?\v_x0015_o?h&amp;ÜÆ_x000C_+?_x0005_¢_x0005__x000C_Õ?_x0011_QG}Ù?0zÁ_x001C_?4zTcG?ÞÖ_x0012_Áå?^ª¬ìç?_x0001_}_x0004_é?vâ$×µ?Ïé_x0003_zåR?0Â_x0008_Ê£?à¹Èd?_x000D_¼lª!?ûBTÇBU?&lt;5bÒs?Á 0síj? #ñÿ¡¥?BË&gt;@®?_x0002_Èº¬¨?²P$ý%?.A|_x0015_GÛ?_x001C_ËüÍ\?K;vo£?_x000F_¡²x_x0001__x0003_I?ÐgcÉ«?ãÐK_x0008_ÕÔ?3_x001E_&lt;ßr§?T¸_x0010_×_x000D_?ß^;l?q|_x0010_ùÅ?nB}½p_x0003_?¿_x000C_k_x001F_½?2KÜ] ?ÒñÍl@?Ìªæµ ?4zàû_x0010__x001C_?1Ö&amp;F;_x0018_?§$_x0017_°A?_x0010_*Â_x0002_ËÎ?ÌDãå¨	?Ì·Áßd@?õ¡çÿÃ?eOé^Hi?²ÈWÀ37?_x0001_vy6U?Ùû-_x0016_ù±?Õg_x0004_K?º4_x000E_w_x0005__x0001_?¨_x0008_i1_x001E_æ?òãwdy¾?å_x0013_rà µ?\S= N_x0005_?Â_x0014_åh?{çáÔÚö?J»¼£_x0013_?_x0004__x0005_`lvÇÔ.?&amp;_x001E__x000D__x001C_4?¢~òÖH?ÏC¹3_x0019_0?¥ ­éô?¼°rÉV@?ûbf;?±?Ý¢?¼-·ö#?¢_x0015__x0006_8i?_x000E_©N_x0018_«?&gt;³Ë_x0007_Ó_x0001_?_x000E__x0012_û(·£?_x000E_¹¹_x0013_?Ù"±sÂ?_x000F_©³µ_x0010_M?_x000D_v9¡w?_x000D_gÁ_x0014_&amp; ?TVÓ_x0019_¨?_x0006_ OÍ?hOä!b;?_x0010__x0005_ü+V?#YfV?õ_x0017_^g?¸À_x000E_ßâª?l=_x001C__x0002_Í?ù¾§_x001D_é?@ðU_x0018_s?}¼ðmÍ"?ºÂûÛð?S1Øßñ_x0003_?ëgÄÔ_x0001__x0002_X?_x0005__x0002_a5á?h_x0019_ÉÈ-¤?\Ç%Ñ?ðÔO_x0007_I?ÅVÎøM?¾JË³?.Õÿô_x0011_?_x001C_|õª¥%?zí.12?ÒS¹W§?æA"½?ÃþÏPã­?îÃû4?D_x0017__x0013_}ö¡?*R;Ö_x0001_'?@_x0005_ ÷ |?'÷ÍÖ?x1XB?sD_x000D_q_x0002_?ÏÁ}8ç!?&lt;Ê(öEN?&lt;´.Êx?âa_x0007_h?§¶¼_x0017_?¬_x0004_&amp;éä?î_x0018_ÿ¦?&lt;Tö_x001D_ÝÙ?_x0016_Ï\ e_?+äHF_x0007_?_x001B_ÒA?#¹_x000C_!$?_x0001__x0002__x0012_ åÔÑ?_x0016_[ú	'6?ÌA4w·,?;¥¨ÙTo?ÚÖªB_x0004_ù?_x0008_u_x000C_T?t¯%?_x0004_{?&lt;t:\,?_x0006_ÛÐ_x0012_3_x0018_?C5Ç_x0007_!?ÖsÎf9{?Ê`îÐ?àT_x0003_¦ÛW?n_x000C_:_x0002_G&lt;?	ç_x0006__x0006_?4ø6ð~?DL·+¨? ³±_x000C_&lt;¢?Vn8½?ü_x0006_iõïæ?@RqzÝ?úï_x0014_[ûî?ë,_x000D_òÌÎ?ß½kx?s6»w)?kÁ¬Sf?_x0001_4t_x001B_eÄ?.±ð_x0017_¥?6þö_x000E_]U?¼7~ _x000F_?­SF»ñ?)_x0007__x0003__x0005_"&gt;?_x0001_N_x0019_]?Ú#_"Ç7?$%ðt?ü_x001F_ãWÎ?½ÞÐ"H?Ñç_x0005_±®¢??ÔÒ:m?àæ_x001A_/gÒ?Ð¹_x001C__x000B_¤?Ê1Xp?Ô`]º?^M¯¸?n_x0011_aþÜ?_x0007_÷÷«0z?úøR[ß ?sU´_x0002_?f,_x0015_$!_x0004_?T×²Ê4µ?8_x001B_±/_x0015_7?_2ðÉÌM?þõ_x0008_`²?´Ñ_x0013_Áw½?EúAB¯?@-=Ö-?r Y~Û?ªk2ÞÊ?V{$Ø_x001A_?&gt;FnD¼ÿ?@ìr1_x0007_!?i\æ_x0005__x0014_}?\ôiVÿ?_x0001_	kºX_x0008_ù¦?H_x000D_ò©ñ¥?e`_x0011__x0005_|?gå¦_x0008__x0013_?6ne_x001C_?¬Þ·«1?$F.*÷?Oñ	1òy?lcêÌ~?$_x0015_êµt\?iÄØó&lt;0?_x001E_;ú ±?¢y9[?cIà3û?_x001F_àÉ¦O:?S_x0004_êvJ@?!ß_x0004_ÿD?8Ué_x0016__x0008__x0017_?_x0007_ú_x0006_þ²u?_x000F_.%_x000F_É3?p\5Dþ¡?«R#@ö?å)o_x0019_Ø_x0002_?H\ß&lt;ÜP?ºhÌzå?zöK_®?«_x0003_ì?v_x0011_k¨Ú?q¼H³X?ùã®)º?ú1]I_x000B__x001B_?`­_x001C_w_x0001__x0002__x0007_?ëK_x001E_#"?*Ø)kZ?3KY«_x0010_?üx&gt;_x001A_f?=koÀYæ?êA_x0002_Ùþ?_x001D__x0005__x000F_Ó?6]Ð_x0002__x0003_?_x0014_ ÐTYÑ?¥_x0019_¶Á·?W¶Ó`û?³\aJh?. ãb-æ?_x000D_Wc¥?³Îí_x000F_MP?ÐÎÞîE_x0011_?_x0001_N1­? =ØuJ?JÇ+_x001D_#'?|QÙ¯­c?v®¸YÀK?_x001E_ÅàäK?å$@îÝÎ?¼¦kH_x0006_Ñ?Ü¹}Z»?Æ	YüBÀ?TØGx	©?2S%_x001C_?¬ªu_x001A_Lª?fOÐ;ê?¾£ÎÎ_x001F_ ?_x0001__x0005_!È¤Ë_x000C_×?Vê_x0017_£_x000F_?}»_x001D_ä?¼(Ä\_x0001_?_x0010_}¯'?s5p_x000B_Ö?æn»?¸$ØF_x001B_?,õ¿"~¸?ÀôÞÛG_x001F_?Æk_x001C_ô=_x001E_?q~äå©?JE¡{ì­?_x0017_¬µ_x0015_Ã³?_x0004__x0002_Jòí?ªl®Û)?²_x0014_ÐMh?jA?r­c?b£ÎE²?õñ0¼À?j¥æ&amp;Iu?è_x0004_±½Õ?»ÏZâ\?&amp;¤{_x000D_ N?_x0002_Ê&lt;Ò?P¼_x0012_@)&lt;?4ÇÇ¢?vé÷_x001D_«F?C§ýFn8?+_x0003__ú_x0011_?|¨D_x000C_;?Ð/XÛ_x0001__x0002__x001B_?Ä²ò?¸_x0011_	ã`¶?C[_x0013_?Àþë~P8?cQTX*?)@]my?0Å²B_x0011_?vº&gt;ôÛ/?àIq&gt;¦{?L¬rId?È_x000B__x0017_`?0?WIë_x0001_?ô?ì:I¨ßØ?Þ_x000E_þ_x0005_Ð?Ò,_x0002_öPÐ?ßcËu{?Ü_x000B_	ôìr?Ï-÷wr?_x0018_þ'õR?èæJ¥9?f¾_x000C_ÛÜ?O_x0015_ÇÈÓ?X;kF¸°?6H&gt;®?w/4è3¾?GD/FÎ?	_x000C_mïG?G¼±°&amp;?'_x0016_Ã«u¬? s/á_x0003_?ÉL_x000B_½~?_x0002__x0004_Þ¬=ø?ñ?f^Ý§?Nfåè¹Ì?¥UúMfI?_x0017_v9(¿?Úö¤ÁWÉ?a_x0001__x0018_ÂO.?_x0003_É2Â?0#7_x0006_?_x0015_iÎ4½?¦_x001E_È)f?©æ +K?àý®Þ¢?__x0008_]óG?+¦]æë?Z_x0008_õI?ñÝê±_x0011_?ç_x0007_7("à?¯¿;ñu?¾,¯~U?"Ê}£^Î?ôu_x0011_I±µ? úK&gt;ÑA?pí­ùG?_x000D_ªfNJD?¾ÊÄûðH?_x001B_B¦®ý?6Õ__x0012_ªv?þ]y['?Ò+4Âü_x0018_? êð?+÷/(_x0002__x0003_H?Ryã_x000B_N?Á_x0014_ÔÚc[?³iaVu¶?Ø¡_x000B_õ?~ûº/ÛY?¯¿_x001C_bVZ?øgfæ_x0008_'?_x0008_9q¶É×?÷äô?t,?ùO%_x0001_Ñ~?_x001A_6_x000B_Ôï*?¾DÞJý?Öê_x0001_â?¶^µG*?Á¢XWÈv?@éX&gt;Ü?Ü3ØÛÔ_x0008_?£e_x001B__x0019_®?R\÷\_x000B_9?"±Ø[;?_x0017_*ìÏO7?_x0014_¼GK?ªuëþN¥?Ê"_x0007_öæ}?Ï¾Íà_x0006_|?(/ê5ù?Yä_x0018_B_x0003_I?þÉ@e¤_x000B_?PG¡_x0017_m ?ÇÊ'È?:wß^v?_x0001__x0005_KúM?6_x0016_ýÔ#?þÈàûÅ_x0011_?_x001C_SÔ¡_x0001_~?[8;q²?Öä&lt;_x0003_~?d¹_x001D_c_x0002_Ö?:´¸è?fNå#5?lý_x0006_?ÕPò_x0017_$ó?:ÒgTL_x0004_?_Z×Z}à?âhíÖ¼?_x0012_T? ?__x0012_ñ,þo?_x001C_§4¹?SF'_x000B_q?[àN?þZ¡ü_x0015_¤?û1_x001E_R+?V_x001F_`È%?è_x0001_¿é¾æ?î÷ÛÊL_x0001_?£§ºè?R¸Î8(?¤_x0002_§_x001C_ø?¦e'Öök?0ÂYf+?|_x0003_Ð,?ú/z¾¤?Öæ´_x0010__x0001__x0004_:¸?A­BêåA?|^º7Í_x0019_?^d.¥Ì?Ï¾È_x000E_?¸_x0015_S?é_x0005_»_x0006_Ë_x0014_?7_x0004_$Kå?F¸R$U5?_x000C_¡í~qÂ?ìQúàÏ?¢VU¤Ù_x001D_?:°qi²?³ÇE×¸?&lt;U"|`^?-UÃNÇ?ÛymÙx´?fû ÎqZ?_x0004_cíì ?ÿÌ¼ØÖ|?6ß_x0015_GÂ ?_x0003_K¹h_x000D_?ÖfW_x0014_¦à?_x001A_ÎóÇ?+Ô·MÓK?Í¸\¢w?_x001F_oG2¡?céÕ _x001B_?¯Å? _ôæ_x0012_?vçj_x0002_Å4?©¯_x0001__ô;?_x0004_	1¥$Æ5?Ê£DàW?_x0001_ÛìÉ_x0007_??ÇFË¡_x0003_X?à¥cÃtÏ?yÿpVÆx?Ròð1_x0008_?_x0018_c	åÝ?¶ôÖZ_x0014_{?°_x0014_äLÎ"?_x0002__x000B_ÈH¥?_x0004_Ò_x000C_îçÙ?_x001B_®_x0006_W?Ê¹´/äê?Kû?F?¾ìbù:?¥ï«_x000B_ÃÕ?þâ"¥UÄ?h_x0012_y×_x0014_8?íH_x0005__x000B_0ã?&lt;_¸?¤_x0004_9ìÖÍ?:Ô{¬?jïéVq?¿õÞ_x001B_1?öÏEî²?l¿_Ô'Ò?µ_x0017_·?_x0012_þL7C?C_x000D_{h+?_x000C_j:(w}?_x0012__x0010__x0008_¿_x0005__x0006__x0001_?_x0012_@_x000C_?üÌµC«?xô_x000E_G?_x0004_ò«É± ?VÌP3±?*_x0002__x001B_¤´Ø?ö¾;Ýü_x001D_?E_x0004_²Ì[?Tó«=ï?eÖÜ°'&gt;?gé­¯?h_x001A_v^?ê_x0019_÷Qa?^Å´Çrý?hoÄÉõ¥?ïÄÃL?@_x000D__x0019__x000F_q¼?äº²Ít?F8_x0004_f?ü_x0003_×0?Z~v(B?l#X¢B?øyî]ïf?Ò¤¢Y?_x000E_¨ucX?ïôZÄÈ?:ÿ£ñ?B®_x0005_Ê?C_x0004_½A¬_x001F_?ÈÔ å@?å	Ë¥ëM?_x0001__x0005_£+XG_x0002_À?DN\°á£?Wrþ_x0001_«_x0016_?Ö-}x+_x000B_?4G­6_x000E_ð?1ÄÎð_x0001_?*_x0017_]ó!?m+_x000E_G_(?L_x001E__x0003_Âtï?_x0017__ éÿ?Ú¥P_x0005_Áª?æÓ_x001E_RJ?K½ähS?*ÛÛ%n?Xêó\»?à'ï3_x000C_?ØäÊ0$?òÊ?\?Ø³[þ?Eej_x0003_ ?l_x000E_a=r?mOÓQ#?bÏÆ¨_x0010_×?e_x0004_4d©?2ü¸4;¬?T£ã'?yZeK4?ö-äú¦?ü·{×_x0004_?_x000C_p\¸"+?Ë¥C_x0014_Õ?X$Vî_x0004__x0005_2?vÇ|£»ö?Hù_x0017__x001B_:?_x0002__x000E_u?î_x0019__x0016_È0?Hîtâ_x000F_?/£@¬À?X¶_x0002_¡è?_x0010_(;ñJ_x0017_?ì;\ç?uãÅQ+0?_x0003__x0003_¼ú_x0005_ä?ò_x0006_Ãî_x0001_?0^ib_x000D_?_x000B_6¢ZÕ ?VÝÅª¸º?x_x001E_d_x000C_ú?~ð{=_x000B_?ZQdX^~?u_x000F_¡cã?Ö»Ü0?ºÇô&lt;?j%ë"l?iªHr_x0007_?húû¤^?NÏê_x0016__x0006_L?_x0016_"oA_x0014_Ï?=_x0013_Ò5?_x0012_å°`Ìî?òò_x000C_ÏóY?StºAwB?íÚ»^J?_x0004__x0007_ôG[½¯?_x0002_ª¹ ;Í?®fÐ_x001C_=H? _x0008__x001C_Ú#³?jñªÉ&gt;?ÊÊR]?tô7WÁÖ?Ò_x000D_á_x0007_õ?_x0004_fcWÖ?_x001C_l`_x000C_×§?_x001C__x0005_§ÔB?0ç_x0005_æ_x000D_?Öâ¢_x0010_~?[íÆ_x0017_|_x0015_?øcy_x0006__x000C_?)°'_x0014_+?_x0012_¨o_x001A__x0004__x0016_?tú|³ùÂ?¦g	Î_x000F_?]¥ê¤Ë¤?h*Òóó?òq\_x001D_ù? Â¨Ý=s?_x0013__x0017_&lt;]N¾?_x0014__x0001_×¢_x0004_?ºÈOc?½»ìÐ"_x0019_?F_V«e?·_x000C_:De?_x0014__x0003_Éçæ?-.+Ð0?V _x0015__x0001__x0002_à_x0018_?bÃ&gt;3» ?à_x000F_%È?N:ÿ¥_x000F_?öy_x0015_§fM?Ó_x000B_L_L_x0003_?&gt;òX _x001D_x?àÀMM?GÐ©ÉÍ?Es¤a?ãÆTGC?i_x001D_Qö?ÔOpØZs?rxýPÈü?¨_x0001__x000E_c_.?_x0006_øVòµð?_x001B_k_x0011_e"Õ?¿E*ß?Òu¿©¢_x000B_?;E_x0013_÷#L?\_x0014_±_x001E_e?Þkle¤W?§ó?ò_x000C_ª?Î+·noÝ?2yòäu_x001D_?k{_x001F_yÐ??}þ©ÍW©?I_x001B_ºé¢?ë1ë!î?Þ¦¦¶0?1|Ð(¥_x0011_?QÆn(X?_x0002__x0003_¿Xa-?½ÌÞ¼?ë'_x001C__x001A_HÈ?aåqð¤ï?èô_x0015__@?Ö_x000B_Ý_x0007_ÍI?I3®á4R?t\z#_x0007_?Í2Xcr?©oÓVÐN?Ñ¸ÁúÒ}?Ø_x0015_ÞE$?ç¬kÙà¶?Bþq_x0015_æ'?Múeãn¯?zä_x0011_a¤?N©©ò3?/_x001D_w1»?_x001A_ð¾G¶y?nþûOß?HÉG"z`?2	_x0001_ó	?_x0010__x000D_|f´§?­·vA_x0016_=?éÅëJ¹?~ö¿Éð?¬_x0006_·d³_x0015_?j°ËsÈ?0¹Á'¡å?J%ãét~?¨s_x001C__x0017_y¢?2Z_x0001__x0003_)Ì?ÈÃ÷o_x001B_E?¢K{hL?ÒpJMä+?V_x001D_Ù2®?å_x001B_Ýä_x000E_?ÈÊ¢HÙê?æ8\è_x0007_?TÙk2?¿£VD0?E,Gae?ÂN&gt;&amp;_x0017_­?ÄQ&amp;b_x0008_?_x0004_&gt;¶¦?tÀkj&gt;¦?/#2Á_x0002_µ?Úä5ÑR_x0018_?Ú£­t;_x0012_?_x0001_CÅã?_x0003__x0013_ÙÝ? S_x0012__x0014_(?éðû¢÷b?_x0002_Û±¸?F£,ï_x001B_º?KàÊW!?ÐüÖÿO?0ìÖd,þ?bà}?ÈíuQlw?ýAÓZü?'¶Û¯÷?vlc&lt;!?_x0001__x0003_ÉztÈ8ù?_x0018_=Ev|?aZ'z?·_5ÖF?,Fn­_x0005_?®iW¾¬æ?ZbÇ»_x001D_ç?Ö@_x000D_Kú¥?J»_x0002_-n?çvô£[?S7Ãº_x001F_?zÞ(&gt;V_x000F_?Æu8=?Jú½+:Æ?ÄÑ§_x0015_w?2¿¥$?¢¯´øü?*WÉo6A?júlS´©?¿ª_x0015_í?\äýUå?Â_x0005__x0002__x001D_?_x001A_É¡_x0018__x0004_ã?ÅQéjî?qLíÀÉ?âßÚ¿ï?òPJÈ?°_x0012_ëp+(?«ÝHûîõ?¼_x0005_P\5?¿Á_x000C_UË®?þW­_x0001__x0002_z??D*¹,?ºO#x¹_x000D_?¿±ÉFËË?.}ÏÈÐ?ý^qoU?ga¿Ö,?D_x0012_ijÞ?ç_x0005_\_x001F_4?Ê´_x001F_u}?ÒÓ!ÁÏ¶?¢ùDØk°?»k® M_x000E_?Øq|Me?!ï_x0017_õwù?ØüVíN÷?C/8~=!?#Qjü?_x0011_Ô¸X?I0\ë1?~VK­?àÉ²³?\_x000B_T_x001C_z?ÿþ²â9?û·xqK&gt;?ò_x0003__x0018_aH?ÚTà¦Cº?_x0014_¶cÒ?:4fÔ?_x0015_û&gt;c?_x0005_G_x001E_ ±?ü}6èrË?_x0005__x0008_°8hø_x0003_?îÞ£ª1ª?ú±$~U?ÎtOC_x0007_D?ò_x0003_WÓµ?_x001E_Â&gt;1§?î_x0019_æÂ°??¢ _x0006_äX?#g@@_x0002_ÿ?¾iÖÃ_x0010_?Z¤&lt;Þ+á?_x000D_O/_x0015__x0010_&amp;?_x0002_÷ùçúå?[Z×H_x0012_i?3¢?îª;?²°Î_x0010_qH?ì½j%»­?_x000C_¯«¡ß«?¿É,àå?)®8ëG6?¼ó_x001C__x0014_Çú?J¿_x0001_+_x0004_?7*ÔJ?º&amp;Ãîk9?ÈuiL?H&amp;\¥´?öÞ_x0012_I#ñ?æÿT·G?bUiÙÔ?8ôDî?çÊ%É?ü_x001B__x0004_"_x0001__x0004_Þ£?(5K´Q?,£ÎPO?lÁ¼7@?_x0002_©qT[w?àvû_x000E_ç?ÄáÅõý?(÷íök?_x000F_fÚ_x001F_&lt;?B-1VC/?90äÙ_x0004_É?EúxW?_x000B_ÏTÀ_?Ö±}7µZ?S/@&gt;!Å?RkÆTÞ,?U¿_x0003_c9t?r_x0011_ïs$_x0016_? _x0011_|øâã?dTYf?b©°Lî?_x0017_Å¶Î¹?,H?Í	?¹C+_x001B_GÑ?_x0010_ÑÐÅ×_x0007_?!K¾î_x0015_?xO_x001E_2È&lt;?ä©°¹!?ïX_x001F_h¸Þ?_x0008_ÒP÷ _x0010_?B½{|EÔ?íHç_x0007_æs?_x0001__x0002_Æ«¦ç_x0006_Û?©¦o4Ø?à¶K®?HJkçí ?ìN&amp;od_x000E_?_x001E_)R¨x?(Úß÷6?­ÙÀMb?S¬ÿG?ÐÅ9P&gt;â?ç_x0007_ºZ?{^vX0¾?ã¬_x001A_9?ÚãÉá_x000B_?jÛpZ_x0008_?&gt;ÔHÝ?_x0012_Â´??_x0005_à?|¾.lQ?Ä|_x0006_¨A?_x0014_lØCs\?Ä_x000E_@ø?5×µ÷?&lt;§%a?.ð·hi1?_x000E_¿ÛRqA?éõÍ-%?&gt;ÇÔ~Ï?Q{ò	Jp?Ø¾È~_x0013_Y? ¹?2ÍµB_x0001__x0002_Q?&amp;6Z+_x0014_?Ò¥_x000F_ÿY÷?ÿê._x000C_Ê?"km_x0013_§?"¼ÖöÝ?û_x0010_æ_x0001_yÀ?¬_x0003_×8_x000C_?_x0002_rJÅóê?\TjsP?WÛÆáaâ?Ø7R_x0011_Ó½?õ°õø?ê_x0012_¬ýÐ?¿_x0005_Ç_x001D_¸?ò&gt;ÝÌ_x0002_?¾Î.©¤¸?Æp_x001A_e|?{´&amp;þ}.?À-_x0011_I6?CL¥Ø¸?\]ê­âß?4ÐCg^i?D·G¾`?öEä_x000F_ÔÍ?æ0ñ×_x001C_Ð?82BfJ_x0003_?ÌÆà´Îp?ô·_x0001__®G?ÔÈÀ?1Sô._x0013_?²ùÖ}ËÐ?_x0002__x0003_;F,à?´÷½J	ù?SÖ|wn?:ø._x0001_Â9?_x0015_&lt;MËJ?hÄÖ°+ç?Ò_x000E_Î?ìP¨ô?åZ"¥k?*F&amp;â?Ní#Iq#?9nL`Ù3?Ð!_x001A_.H?Sw#L­?¶_x000B_DØ8)?ù(äØ?_x000F__x0003_1.L?,iôò¬?æÁ`û/?P¯µ»9_x0008_?û©ý¾"^?{gSZ_x001D_b?_x001A_ÙëýD6?;]_x001A_Ä_x0019_?ßî©¦_x0008_?º_x000E__x0019_×_x0017__x0011_?&gt;Æït­O?fG»æÞ?ÌÕz÷_x000B_¯?_x0008_$_x000F_©â?+÷_x0019_â?Ë¸_x0001__x0004_Äã?9'«?Âà_x001C_Ð?^+bé$Y?_x001D_ï©R½_x0012_?Ì&amp;Z&lt;_x001B_?¿Å_x0004_ª?@=_x001B_Mÿ?§}Ö_ð?=[ÌÈ?zg!älì?B;1àL?_x0002_è_x0003__x0006_?-ß_x001E_îó?©,/_x0017_á?J_x001F__x000C_ÿ^?"í#âì_x0015_?ßâo­Ös?_x001C_^t±?&gt;¨ÊÆsp?e¥²823?è_x0013_â_x0018_§?$_"(º?G?¬öÌÍ?ÆPû_x000E_Ët?ê_x0007_%!*?`ÊJ4X?OÊ¹L?"ÛÈôz?I/äç?J_x001C_l÷Iü?íÅ\$Cm?_x0002__x0004_ËêWzè,?óy_x001A__x001A_g?2Â=_x0018__x001E_E?¢_x001C_Ûõ|q?_x0005_ º®_x001F_?¬_x0014__x0003_'¡?Lt×úq?_x0018_çê_x000F_ù?w_x0015_!ï_x0008_?&amp;_x0018_|P¬?TÐZp1?Û{^Í_x0001_?LÝ6¾y¾?ÿJO×{â?	WÛÓÂ¨?STáóBI?µ3WC_x0003_·?nZ£_x0005_ß?"1_x0001_Û?ËÄ*W?²Q1ÈA?_x000E_³]F;?nÊH_x001F_Ñ?¾_x0010_|_x000B_ºF?]há#/e?2fJ	}ú?Õ_x0002_ÒÒG?¥ÄæÕ'?_x0013_Åb«'?¸åóm ?­ÌÉ)	?&lt;¹F&gt;_x0001__x0003_×_x001B_?o{á&amp;_?wçØf?r»7ÅÁ?¸_x001A_+_x0003_I?_x0002_3=_x0002_A?_x0012__x0011_×7Ía?ÚKF²¹~?S!_x0008_ËX:?åvÍfÑ?ÚIÝ_x000F_@_x0003_?&amp;HÅéÒ_x0005_?Q­kB?¾§ÿRz+?æã®õ?ìÌÑüË?ôh5¨?oWÖï@5? _x000F__x0002_jÊ?Qê¢5&lt;Ñ?ç3`¦Ç?ªøg[_x0001_A?8ö_x001E_ï&amp;?Ò­~;_x000C_?_x001E_2j(?ª_x0012_j_x0010__x0013_Ì?@T_x001D_µè8?ÒÜ_x000B_1a?dïµdÙË?J'_x000D_Þ£?Í¦=dFË?%_x0001_jù?_x0001__x0002_|¸z_x000C_ö?x6wý´?Ñ¬Ö3n?`#¦Ø£Ç?L__x000D_»_?`öri?rs_x0019_¦?PSÜû?u_x0018__x0001_Èr?nÿu+m?üÞ_x0008_×Ê©?@_x0013_cg8?f|_x0019_ç;&gt;?Y_x000F_|â_x0007_Ô?_x0013_KTw\?N_x0016_?hÁÆ¸þq?eü}Û$?´"_x0012_e?À_x0006_y-r?_x0012_ø@«þ_x0012_?ðuÅ_x0005_¡?|¾)Oåù?~þ,ß_x001F_?×øZ?_x0001__x000C_E%+?ô.LNP#?£&amp;_x0014_"?Ü_x000E_Èb+Ð?_x0008_é_x0013_}?èq_x0014_&gt;K?ÍI~Ý_x0001__x0002_JÖ?h"\	{?XmÏÂ?(2åNÄ#?$ÝF_x000E__x000D_?_x001C_ýd/¸?Æ¶BëÜ?ºUI»Õ/?»ÄKá&lt;?*$ø_x001D_?µ°ÎYp)?@FÏÛÆ?A¡Ì ?_x000F_¯IíÃ/?Z_x0010_[§?¡ûÂG«_x0015_?_x0011__x0012_õ?dæ_x001C_ûí·?zÝ"??í"_¦ÿ?Rh¦fE?X#|&amp;?_x0010_ _¸^ø?aRÊ¥®½?@àRe_x001F_8?®81 Ç?D_x0004_Í¢¢³?Lh©ÂéÆ?n²õ+aT?{_x0018_'0Ñ`?gÞÄ¥æm?e:¾Mþ ?_x0001__x0003_Â=/E_x000D_?0¬HG_x0019_ã?/3ýË?|7qKÜ&amp;?v_x0015__x001D__x0018_í?_x0012_¢zrJ_x0002_?_x001D_æì2U?Ä|´¿¤R?_x001E_2vèÌY?¢_x001D__x001A_?±æís_x001B_??Ð¼´È_x0007_?´J¨ï\t?Ù© \_x0004_?Ã¿l?L´£}&gt;ß?öÉ|¨¡Ù?Ñ+µIÿ?°vv_x000D_(?_x0005_·Ëc_x0008_¯?L§_x001B__x000B_ê»?×Ü¹_x0008_Ñ5?_x0008_jðd_x0007_?ê	¹Éc1?`\_x0006__x0013__x0004_;?f_x001E_?·=W?}_x0012_Ë_x0003_×?pÛãïÐ?Ò6Í/@?_x0017_¨$²!?_x0015_mª1?r Q_x0005__x0008_÷;?xz;v¡i?gS_x000E__x001B__x001C_`?¹³Têz?êPÑWÔ?M]Sò[?f1ÅÝè?_x001E_Hq?°P¬ÆV?_x0002_%_x0007_AÙ?Ñ_x0001_p'_x0004_æ?$¨ÊfRï?Ö!?:B³XÀ?ßB_x0003_hJÃ?|[^8ý(?¼*_x0011__x000D_Ö?áÊ]X\8?tHj7xÌ?5£_x000B_²"?p'ïB(?,hª'_x0006_d?_x001E_l5R_x0019_?_x001F__x0019_æµ_x000B_Å?´©_x0018_àÏ?m@Ðhz?ÒÕ_x0013_?&amp;V_x0018_+?JD_x0013__x0019_õ?_x0019__x000F_Yë?CYz¨_x0013_a?¯Ñô²wI?_x0001__x0002_õµÄÎ?ó·Ö_x0005_ù@?_x0012_£ÄHû?Ìø ?ÅÍâºI	?æ&gt;':?^_x0012_Ýð_x001F_?j=p¢?r_x001F_d¤?þµYB?M_x0001_¬ÐN$?D·_x0015_Æ?d_x0019_òçz\?cZT_x001C_?0#_x0003__x001C_÷×?D_x0002_;Óq?_x0011_®üë_x0011_÷?ÍÀÕ®_x0008_?6=ëP¬_x0007_?üãÈ:3?_x0012_ÈI_x000E_¦?v°&gt;%öj?î&amp;úåâ,?¶Hòåûv?¢xZ_x000B_%­?×qvb·E?¯ëÖMÈ?$b=¼J?ªÇº¡äæ?||ºÇ?´mÓªré?qHg_x0001__x0003_Êy?ìA_x001E_TVÒ?q¹k?#½_x0014__x0010_l_x0014_?_x0012_CÅ1V/?¢Ë£À_x0018_?°¿¢Íô?Ðô$dI?¶Ãe¼¦?zs8xÞ7?úp_x0007_à:h?K_x0001__x001A_Ø&lt;U?rmU(w?6ÿ(_x0007_&amp;?:_x0010__x0008__x0014_È?&gt;´ð_x0007_ª?R_x0018_zÌü?»_x0006_©¡_x0007_?}PL¼m¦?_x0002_4ÏØE?9ÕG_x000E__x0016_:?_x0007_¤m|E_x0007_?hÍL_x0003__x001B__x0001_?SÂ*»ð?Ì\m^Z?ÌcÈNGª?R_x001D__x0008_H)¦?¾_x0012_±"?8_x001E_£MT?´i9Ã?_x0010_·«U÷O?Üeü_x0006_f?_x0001__x0002_ªLfÃ ?Ë-Òxù?±iñbL?t_x0014_£údö?@SÓ´|?âdÆ]n?,W´,?Ú#_x0011_N_x0018_"?¤h©öò+?ñ\1?$_x0004_Ã£Y?V¥åÔ_x001E_á?:³1_x0003_»?_x0002_ÖêV?¤`eût?vQ+Ê_x001B_Ï?·"é3®,?,_x001C_YP6Ò?''Ï+$}?Îº_x0017_î?I`¡7?jC&lt;ÁF?eµþP_x0014_?²geþRt?Gëûg_x0008_?*°¯7ß¥?T_x0005__x001F_n_x000F_?0é*ç?Ý3¾çû?Ò½è_x0017__x0013_?8.Rõà³?|_x001D_´_x0001__x0003_5ñ?é½è¸?&gt;ó«t?bÃøjÅM?_x0018__x0002__x000D_Ã0?¨g}/_x0008_?VL¦cê;?/«:_x000B_&lt;q?_x0018_â¾á-?É`çI_×?Àç_x001A_IK?^*ùÒèÞ?_x000E__x0002__x0012_N)B?dÚ~~f?üß¬  ?RD¥&lt;¹Ä?!Yá¤¸]?-_x0005__x000F_òÓ?_x000E_ÿ$~ ?G_x001A_HwH?_x001A__x0019_àÞ?3_x000B_ß_x001E_?¬9_x0005_È?æ,Y·_x000E_?÷¿Þ3t®?K6WzìÉ?Y_x0001__x0017__x0018_d_x0016_?rÅõ_x0007_8?+'PxÿJ?_x0013_~AxÝÉ?xñÀ¤½?M?ñÑn?_x0003__x0005_=^_x000B_geu?_x0005_ò{_x0007_?¹XñÚy?ôUYxç?_x000C_©e;ÆZ?ñQ_x0004__x000F_¯?×ÝúöùÛ?I:§g_x0001_?ðQ|Hp?(AçvÁÓ? ?_x001B_®¼°?úFÝ&amp;^?_x0018_?i¬»_x0012_?4³ºÆn?;Z1Ïê?ª_x001A_ß¡*e?_x0002_¼ý_x0017_x?Dì[9Ï?ÒÎâd8? ¾G_x0005_K?½Up_x0015_?Y¡ÀÅ?È¾&gt;@?|7þ$¢?1:ÌÅ?N´Ró_x0008_&gt;?øAWz#?Þ5â_x000D_ýS?ìr?1­?HC½ÄX_x0019_?p1Z@?HðáÅ_x0001__x0002_(? ÓÝÝ¡?°SÛ0A?^Vf_x001E_QÙ?dX¶?ìgrèþ-?²_x0015_¬[? ?uÆ_x001E_Ã8?T-ÇæAú?_x001A_ý@`?nj§Cy?_x0019_Nj6#_x001A_?3))1ü?®6_x001B_ì55?qö:º!v?;J_x001B_Iµc?Ñözñ¬/?R_x000C_M¸ë_x0008_?\oè_x000D_xh?¿[µÓ ?°«­V?_x0016_È©l`?!;rKR?á_x0005_xÞ²? pÛWâÖ?î_x0018_g¢k?lÊÌ&amp;?8üÞ^N¨?¹!.YËf?dD _x000B_çï?§Ûß.Þ?&lt;Zï\Ê_x0015_?_x0003__x0005_¿cJj}?ËØ_x0018_Sk?Æ!	?ùÚ67Áy?É&amp;SV_x000C_?Î«i+àÂ?_x0016_ªjfã_?_x0002_(Ep_x001A_)?_x0001_Öù(_x0016_?·_x0019_C_x0003_?D_x0015_?hq?&lt;*Ó[²&lt;?è&amp;Îv¨?_x001C_ÌB;l?¤Iv¯?øÏ_x0004_s_x0004_X?5ª¥ùsí?¶&gt;¼ò\_x0015_?_x0011__x001A_ÚC?4`ì)è?2¥:? 0ñ®f?5ÊJkò&lt;?	²_x001B_¥m?(_x000E__x001C_}'^?ZtÈÀ¨?4_x001D_ÿFNÏ?Ëi_x0001_&lt;º_x001B_?ÛàÒd,1?ÄN·53F?P_x000F_Ó6_x000C_?!È%_x0003__x0007_&lt;³?FÕ3_x0002_?ÅñP ¾£?®9Ç¶A?eI&gt;·_x0005_?_x0010_h¾_x0006_§G?¦èk_x0010_«?F¡qD?CAÜ_x0005__x0015_?_x0004_Eíù}?³»×@²_x001D_?Õ¸%_P?Ï;ë:Ì?ÏòãÉ_x0003_b?þùñ_x0006_æÂ?tlaDãÞ?_x000E_è(dë?ê¬âf_x0012_¡?Ð¶&gt;ê.L?ÍÐ6Zà8?À&lt;Ï_x0005_7?_x001A__x0003_H²R_x000D_?doï_x0001__x0011_?hÁê,ó?´n?Býx_x0008_1T?ÝNÄ_x0004_Î}?Bî³ÔQ?2"³mÓ¼?&gt;o2pÅ;?0ØÐ¡ d?n¤ñ_x0013_&amp;0?_x0001__x0002_ì(zØ¨f?¶fÝ¸£Î?l¡®Ä¨_x001E_?JóÉ§Hè?JñøK­_x0018_?_x0016_Ó®xËÛ? ?_x0019_¸ ?_x0001__x0005_¾§ñ[?ðV_x0004__x000E_e?6ÁT·?àëõ_x000D_?_x000C_iCJ¿ÿ?7¦4¢o/?TôvÚ_x0013_8?¦ôÔ¶_x000F_?úV)&lt;?µ8Å_x0015_­É?4¶ÓW_x0016_y?_x0018_ã6Ï9=?º_x0016_2íJ?&lt;ØÒ|%M?©__x0015_åà?_x001A_NÕÈ_x001D_?Y¢&amp;Õ?°§,_x0014_îç?;´I¯«?`uêë²ß?²c®GVú?~|ã_x0008_?_x0003__x001D_¤? U_x0018_¡?+=_x001A__x0004__x0005_&gt;u?ì¿_x0001_K?\¡É½z?3Ùò°Õý?Y®ç ?_x000E_Ð¡Î1?_x0003_3{Áþ_x0005_?_x001E_*Ë÷?ÃÓx_x0008__x001D_Æ?qê_x0001_Ú¢ä?_x000E_N¬ _x001B_?ë0_x0019__x000B_¶z?'_'%?ÅÀ_x001E_¥î_x000F_?¬ÈM#/?_x001A_Ä_x000D_ÐUD?É6_x0012__x0002_?_x0004_QU2 ?êw&gt;mÊD?,Dr_x0005_Z!?ét&lt;qw-?_x0006_»_x0012_¼~Ê?&gt;_x0014__x0011_ïi?.ù½·à?FûHÌ`?û50\H?_x0018__x0001_¡_x000D__x000D_c?¼¦_x001C_°_x0011_?ôO£9d_x0003_?Gõû|F?ÊÓZ¬5¶?_x0010_Ã_x000F_À©ï?_x0001__x0003_V_x000E_XÌ_x0004_Ð?¼	_x001C_.Ü?5±£~ñ?$H#n±?à473Ò?&amp;Ûbþ_x0019_?À¯]¹È?*·Ò_x001A_?Í|â_x0007_w?¥Ýýþo¶?%_x0015_wP_x001E_%?#¬_x0017_Ú¨?ÏWò´´{?ö´3üÐ%?É_x0015_8p¤U?f©ê;?ô½!Ö°ü?'(Þã,þ?ÔéÓ®&lt;Â?JÁ=Jµ?¸oí!?ûÊIÝ_x0005_Á?zÆ3#?&amp;Fx#c?_x000C_lI_x0002_»?´¹Õ¢P?"Ýº=_x0005_?è·Ó·04?Æ,æ_x001B_Y?Ìv¶_x0007_¨h?ÀµðÀ?0©kò_x0001__x0003__x000C_L?Kä{_x000E_?2ñ/Ê5%?V_x000D_½®_x0011_?÷¼Ê±Û?dîÐ_x000F_Ð3?=ó*Cu_x000B_?ªa&gt;ß½¿?²_x000B_¾¤*­?_x001E_*_x0016_.Nó?"&lt;_x0002_,¹?Í"aò¢?ObâñrÆ?OÝ£¿«?0§Lñt?¥¾¬R@D?=Hl¼_x0010_?ØGëXû_x0017_?iñâdó?@æ_x0015_Üî?ï6B¯0?å_x0017_ÝF¦E?Ò;¯_x0012_ºù?P_x0008_µ&lt;_x000E_/?MÅýº_x0006__x0016_?bÇ`µ_x0013_U?§1_x001D_Lß]?ØÌr_x001B__x0017_?ùI¼b?½_x0001_sÐHk?_x0012_ï_x0008_mGæ?×â}÷_x0017_ý?_x0001__x0003_¹ð9ØÂM?ì_x001F_7_x0017_¼?wfS=cP?¢+G_x001B_G?«²q_x0003_w?_x0011_¨_x0014_¤.?^ñ'Ú#¢?ÀF¨ùÝ¬?EF"ê|?yòî¡w@?Y2__x001D_ýð?ùáå¤@?_x0002_3"y4?j=_x0001_ùU?×°Ý?Û²`oj?Örl_x001F_e?@¨`_x0006_:u?¨¶_x000E_Cøð?5:Ò?GV¦h·B? ¢_x001C_òØ?_x0019_Ååôt9?$I_x0008_;_x0004_g?_x000C_Opo -?ÇÔã_x0004_?_x000B__x001C_4/?ÕèÕü?_x0015_K_x000E_ö8å?,$_x001C_ÐÂh?6gªÏnÙ?k|Ì_x0002__x0004_³_x0014_?¡+éòº¿?ÿQ4Â_x0017_?Ê_Ë_x0003_^?how£±8?,G¡n?ºÊÖ%b?CTTÕFÕ?x2Xn#?0@À4&lt;??Ôè_x0010_73®? j#l¦?â ã1?¹"tü?PVü_x0018_n*?3Ö?²?Ø?[vè|?rÈ_x0018_Ê@?«É8f^2?¼k_x0004_û9ç?V_x001E_V_x0003_F?+±­(K?QéS;È_x001D_?huî;V?_x0003_o­¿?^a1!ºh?Ì_x001F__x000C_1Ì?¶_x0001__x0002_Ö ?«_x001B_p_x0002_?845|?Þ_x0010__x0016_Íj?_x000E_u+Ï1?_x0001__x0002_ÏÉìö8_x0003_?~dQ_x0004_HÜ?ÂT3t?eáßEò.?·S_x0015_=?_x0012__x001C_¼_x0003_×]?©´8éÚ?ý^À(_x000F__x0005_?"t_x000B_{ª?Ø6_x0016_Ù&gt;g?*&lt;j&gt;å?¢_x0016_g4_x0005_J?_x0011_Àr2ª?_x0005_9ÿµ?ä|YpL?%á{[R?_x0014_}%?UôcÓõ¨?_x0014_ÉFçk?H&lt;£e5ù?îk'½Z´?Ü$Ûº?0ß_x0011_s_x001D_?h¨_x0003_üt_x000C_?ä{hnj?_x0001_ù)ÚÎ×?ÿ*Ä^?V_x001A__x0016_j?RS	_x0017_!?èZé+°?ìgç.?;:_x0007__x0001__x0003_._x0019_?_x001B_¨4ú_x0002_ý?e_x001D_/_x0001_(D?kÏî_x000B_?_x0007__x001D_¸àyv?Ð_h)o?»Érù?ÊÀÄÛî?LÏmÉ3º?ÎÏU÷8æ?ü*K,9?Dl÷_¶h?_x000D__x0002__x000F_­N?ë½ËBA?ç+âô£?î9ÉÑ?FÍe&amp;Ä?)»×+i_?£wéFÍ?îIï¦Z_x001C_?eÂj^tµ?-Ô2båL?ð=«ã?VÞË0ý?®_x0013_`t_x0002_ì?^Þhüb?ÉÃY&amp;_x0019_¤?ðÚ_x001A_¡_x001A_Ø?â_x0019_kñ¬y?Ô¡-_x0008_?øê05?2_x0015_)Õ7?_x0001__x0002_Þ_x000C__x001F_â¿5?_x0010_#}_x0004_ë?´_x0007_k?ÎXã_x0012_?k&lt;Y_x000B_z?Â\ f®?#_x001A_F?èþW@?V_x0010__¬Í?ø	ö»Ä?&amp;_x0008_µ_x000C_o,?²;j(_x0008_ô?¦§Üö?¶7_x0010_O ?û_x0015_Ä¯d¾?_x0018_/)Û Á?FU×iÉ?_x0002_\Y÷d?­(r½?S_x0002__x0012__x001B_&lt;]?&amp;Í5?Æ8Ù7?_x000C_UÞÜnk?Û_x000F_H_x000D__x001E_?¼_x0005_Qí 3?æ­¹_x0012_?hæ½ÿ?RH_x001F_§Û]?_x0005_~ñÚc?_x0006_´V¡lc?ç7Ô©û_x000E_?hæ½_x0003_	ìÀ?pY÷~*f?È_x0013_-æ_x001A_	?á_x0011_(?ÁÙ?H^_x0001_ô_x001C_?âqêág_x0006_?µÀ{û,?Z|kîç ?ó	Þô_x0019_?±ºy/?QÚÅ4_x000F_+?aÒ`Y¨h?ZEL±ÁÝ?&gt;Ë/_x0003__x0017_ý?ì¶h=_x0018_r?gÛ¬¢¯·?[rYd_x0007_í?¾h®x¨\?@Q-Êú?#_x0002_ùc_x0017_r?&lt;_x0005_ÉA?¹L61Lû?ö2U®_x0008_é?Hm=e;ÿ?Ðô:_x001E_è_x001E_?_x0003_ãâ_x0004_ñ?_x0003_q_x001A_äsÊ?=ÜkÄ/?·_x0013_aY_x0002_?;V_x0010_æÐ_x0018_?\Ò+Ã2Ò?_x0001__x0002_hsÆ0Ð&amp;?rj°ÿ½_x0008_?ØýÄ¼^í?_x0013_Ð	_x0005_s?øÈ_x000C_?_x0004_îÛS&amp;º?ª¥&gt;ú÷~?j÷G_x001C_W?Ítµ0Å?ò°¸T?õ7¢/½i?üGÏ_x000E_³?VÉ§«úÙ?±¸h?_x0017_£apVc?w¸ê®?È¢nÂ_x0005_¿?öÒê_x0017_á_x0004_?|_x000D__x0012_¸7¸?Ú_x000F_ÂU}?.ïïr?_x0010_IÂÓÄ#?`£êÉò*?ÍuÚÿ)?$ä¥3Ý_x0004_?&gt;_x0005__x001C_Û6?¢ËZç¶2?=£Y_x0014_Xa?:½þã_?9åø_x001A__?¸¢#¸PF?m½;_x0001__x0002__x0019_/?ßö[2?pÝ%5_x0004_À?Ç®*eM»?ar_x0007_Þ,?÷(í/zÚ?_x0014_ÉQ¤ð²?_x000C__x0004_§g¦?ø0}ðÃ/?@TtÓ B?Üßn~å?7Þ¹¬?÷þæf&lt;?_x000E_Ô/®?:?Ær¯îp¥?M_x000F_l_x001B_î)?ÆzÔ_x0014__x0018_?ÙêG_x0014_¦?ß_x001C_Ïù(?_x0003_Qäçô2?Ù·þjA?B&gt;´d;? _x0010_`P_x001C_?NlÉU?\ÎN¥.?_x001C_yÁËæÖ?)é·ªò?Tß,¬\@?Je×6Ê?)C_x0006_w_x0017_?*HØTÃí?ÖüÚ¶L?_x0001__x0003_Iö_x0003_e?nV9_x001F_»?t ÎHf?"¥Ïßvp?bÝ°bêl?_x001D_q¶²?ð_x000C_åù_x000F_?'_x0008_³_x0017_¿:?Ú'_x001C_5É?&amp;Òø~²u?n9ÀL4©?Ðû65y?_x0014_K¤°ö?Cý(_x000C_¤?_x0011_Yq(5Ë?_x000C__x0005_Ubm´?°Õ£|d?0×Á_x0005_^	?¢á¦EØr?oáú`_x0012_¡?o¶_x0011_É?èÄ_x001C_Q?~ÎZö?æÆ ñx?ëÞÅYÄ^?ù´ún+J?_x000C_Tícs?_x0004_w0__x0017_B?_x0015__x0017_ï_x001C_´k?¾	!JW?)¢_x001F_~_x0002_ ?Ø5ç_x0002__x0004_àO?(_x000E_fÛÖJ?2ÔÀÔ_x000B_q?àkd¦_x000B_f?â½ó_x0018_?Dy{;·?º¶_x0001__x0015_Õ?Ia_x001F__x001A__x0018_?ÂEÐ_x000E__x0006_?ãy»_x000D_l ?\ä1ÙV?:_x0014_LT_x0014_3?ùKñ¤?âÉ¤ú!Í?è,_x0007_âç?îë×_x0002__x0014_?_x0018_ÁÝo?v_x0007_æ=Èß?MT§®±_x000C_?}Æ_x0019_ì¡?º_x0004_,ºL7?_x0010_õè??~f8_x001D_N?_x0016_ö_x0011_t?xD&gt;7ï7?°¯_x0003_?ÞA	£m?!9ç»;H?­í! ÿÛ?fÕi·\?L_x000D_­+?ô¸eOF]?_x0001__x0005_¨wªW7n?7Ëïþ_x001E_ ?ÜLÝôx?l£,HÂ?WþÜ9·é?2g/ÅºÀ?rÎ¥;¨?_x0010__x0014_$çÜ?%!_x000F_jÌ?­eFï_x0003_?hT5ì?ªWkþñ?ºújµ:?_x000D_WNì?¤ùü=X??cºð_x001F_Î?_x000F_Q_x0008_F?bI9z_x001B_?ê8_x001D__x0004_ 	?;Á`S_x001C_?Ç/_x0010_Ö?Z²r_x000B__q?_x001E_eÆw?§(½ë_x0013_ô?f_x0019_@¸?Á?uû-Êf?¼oZ?h¿b?3_x0002_{?ÅÈ²÷b_x0012_?_x0010_ÕÏD?_x001E_Kæ_x0001__x0003_j_x0011_?ìîþ_x0016_jÓ?ò_x0017_	ÙT?¾¼ãF«é?r5_x0018_Þ´a?ÖÏo]°?dÃ_x0012_ýQ?lä,»T?_2Ïçú?ºÛc_x001D_´ï?´Ùr[?Ù]w«ß÷?JB©æ&amp;C?e_x0016_×P?vÀCæ?÷hÛ[Æ?Ðô½_x001C_Å?ßEmU_x001D_?ìÆÜPæ_x0014_?¬_x0002_^ja?¯6Ô}D?»u_x0001_¡ý?_x000D_&gt;¥9i»?_x0002_×¸Õ¤?V²2½T ?¤oÚ%¸Ô?I6@¿óg?&gt;å³_x000E__x0017_ò?7,m#ìº?4q_x0014_v?gßæªV?¾µBÁ_x001A_?_x0001__x0002__x0006_.m	Â_x0005_?ñfß0N?fF_x0015_&gt;~?úèÓ_x0012__x0016_?^ûYÌ?¤6_x0015_?x_x0010_4*a?½B~ô_x000E_&gt;?n.ú¤ÙJ?_x0008_Âu_x0002_Þo?OøB"{?"_x000E__x0018_xW?i·tì?¬_x0016_×_x000F_Má?©]W_x001E_Ô?V_x001E_DzØ??y9Ò??t{¨0_x0010_?2g-êÁa?åÐQ\6t?_x000E_ææÏýÜ?ÓÐ¢A ?_x0001_Ö_x000C_u«ù?_x0007_ªR¼6?*.Ú¥´?_x000B_ê _x0018_è?*Rsn¼Ì?_x001C_:Rs?4Hö_x0014_,9?èÍ_x001E_¶T?1mMÓkÙ?L_x0002_Ã._x0001__x0003_d_x0017_?FF÷q÷Ô?_x0014_J¬ö±·?Z_x0007_\Óûs?)_x0018_Ü¡#?To_x000D_|×_x0002_?~£xQ_x0012_ß?Í	@ï.?ò_x0012_l°¨?_x0010_ÈÓ-?e·mô)?Dqñ~¥)?f2t½? b´	ó	?A_x0003_v?ÜÔð}?ìúi_x0004_ï_x000E_?!«_x0001_â½?X_x001D_«ï_x0012_?º¢-«B?¼#1Ju_x0005_?}Ë_x0008_Ù#]?4ÀØ\_x0006_?([ò_x001B_´?i_x0016_ªð_x000F_I?à_x0018_¾üËS?_x000F_´F? g D*?_x0001_Ö:&amp;?¤¡ç²^?y¦RÉWv?®°¢µ ?_x0003__x0004_5õlæ_x000D_?¢_x0012_Ñ_x0005__x0012_ð?q¬êïNw?f9?,»%­_x001F_(?$,Åm¼?·)±ëvÅ?ÀQ%4Ê¦?+_x0005_%"1?ÆwÍþ;]?øý_x0001_õ_x0008__x001E_?Àú_x0014_?åÍs·Áì?Tñ|ÇzX?}ä\³1?°pî]z?~Á×Øý-?¡oÊ­_x001F_!?_x0004_0²æÉ?*«_x0016_ÏÈ½?î#_x001F__x001E__x0007_?×9½j¶?_x0002_*9©"Æ?jø¼_x0019_Ì¾?WÜÿ_x0005_Û_x0001_?_x0006_=NUÇ?cº¾`? ¹~MR?_x001B__UÀ_x0007_Â?îrä?8ÇÛl?UðÃ_x0003__x0008_Ð"?àf¼_x0006__x001E_c?÷_x0011_L_x0004__x001E_?¼¬ë7@Í?áÉÏè~ë?v&gt;]}S©?¢´\õ&gt;°?_x001E_ÞÍl_x000D_#?ÎÜ_x0005_é?_x0017_IXq=?@2.?&amp;ÄÅÈ?¢x)êD?_x0001_$_x0007_ë?^Óðêé¼?\hô[?G»_x001B_?9wIöø?Ë}=ø;?_x0008_bFÝ6?ÜpGg¾?N·__x000D_ýj?¯`Ù_x001F__x0001_?¶qá?Þ£°_x0012_ÚP?Üeeqò©?V	¾%?ïg¯h&gt;3?`_x0008_Íuþ_x0016_?Y_x0002_4fÐ?ÚGÂ¤»K?BJE9)?_x0001__x0002_¬Xy3D?uæ_x001B_«W&amp;?NôÞÜ5?$@Uù??Xq_x000E__x0018_ùS?Ïãë{÷_x0007_?1J¥þ¹:?*®Wö©_x0006_?_x000F_ó&gt;gx?*IË/$?ð_x0003_ôþ_x001F_Q?¢s	úü[?f±_x001E_{íz?B£j5_x0012_?i_x0002_Ò_x0002__x0010_?&amp;)à_x0016_î?_x001F__x0019_³âo?g]ùû²¤?#I6qw?$Þúv»ü?vD¢=È?X½ü_x0012__x001A__x001C_?_x0015_Åôâ_x0007_Ö?H_x001C_d±_x0002_?àÑ¥Uz?p)í¾§W?ª_x001B_8_ÄÅ? _x0015_ÛJ_x0015_L?_x001A_·v_x0010_¥?_x001E_¦§H?Ê û=Ó'?BÀ_x0006_0_x0001__x0002_¦_x000E_?æ_x0017_,_x0004_AT?Ù/z1Õ?ç#É ?_x0002_n½_x001D_Ê7?Pjß¢-?tæ5,ÃW?~4ñêË?§#8]­Í?	3zs:Ú?òã&gt;_x0003_Ç1?¡§¢^(*?×V4E3L?¤¤4ô¹?_x0010_6_x0002_{?ër÷?b5û°_x0006_?D#"ì_x001D_ø?_x0014_×W²ÇÊ?f_x0012_4ÉÖ?À´Þ¨?ß)â¸#I?ÌàVe?ÍdMáÞ'?³ÖÖä¤?_x0016_¸5ËQ?ðé\â¼â?ãÆÐN?'?Êa_x000E__x0004_P_x0015_?_x0012_F8~R?È_x0011_¯¿e®?ÜâªÒ¦?_x0001__x0006_Nßh]ª?È3ÅËRÞ?4ÚwöE?k¯}?_x0003_¿ WyÎ?{&amp;+}2?ü_x0010_iì_x0008_?_x0002_±ri°?_x000D__x0010_²pB?õ8°_x0003_5?h_x000D_Éÿ*?Ñÿ_x0005_=?jä[4¼?¾0«_x001B_ÔL?H¬³&amp;_x0006_æ?v_x000B_P_x0008_X?þø(R½M?_x0012_Sàë3^?§Lïq_x0004_.?~x[ª_x001C_?_x0011_Mlã÷?÷¦vZÅÑ?ª?v÷?q³{_r)?e¶©?3?üôÑ~@?X¹ÈÑ¼}?l_x000F___x000F_e«?e_x0016_x_«à?Ø»²·â÷?_x000F_ õ·_x0007_b?8_x0002_éx_x0002_	ÿì?È¬_x0001_þ2?_x0014_+´£ò?R®',g-?~ãËð?ì±,_x0006_ó_x0007_?÷ªýKÖ?ûM0å»I?\(§Aû?¹î¶ý?a"¥&gt;4?ê4WØ~?_x0016_ùg_x0001_Â?B¸dõ4?_x0005_#_x0015_S_x0004_?_x0004_Ø0_x001E_?_x0016_öm'U?rAf,B?ÐYëüí?	g~oü_x001B_?Tì´ÆÊÎ?G¶¼_x0003_^ê?øQÖÈ_x000B_?¦[_x0004_*Iê?³9ðéµ?b!_x001A_Éë?]«½_x0008_l?G_x0012_Ãî¢R?ù+'_x0003_)~?|}îXî_x000F_?ä@_x000F_éÎz?âêBSk?_x0001__x0002_È£_x0018_P?"2xþ)_x000E_?rnÞCit?äØ_x001E_³{?ð_x0002_gS(ù?÷oÊº?ü0"~é_x0018_?_x001E_±³Ú?5=ìÄ_x0003_?¶_x0011_ýÏ_?T _x0003_¯c4?_x0002_tù¯Ä9?@_x0010_2_x000C_D×?ì_x001C_Wg_x0015_?á53Ù?_x0004__x0012_p,P?_x0007_µ_x0015_G?ç"y¹_x001F_c?_x0006_oÁÉ¬?Û_x0017_¤EªT?_x0002_@þl	â?_x000F__x0015_Ñ?_x0011_®ê¼&amp;À?_x0003_l,oÌ­?|_x0002_x_x001C_Á\?ìÏx_x001D_÷?®´S+Y?[_x0019_b²&lt;?_x0002_HëOÞ¬?JwJVÉí?¸º/Î?_x0004_¶_x0003__x000E__x0004__x0005_P_x0014_?Ù±îq#£?Å$u©?Þ2¡­Q?	ð'àÓ?\|r_x0018_G?l_x001A_TÒ4'?eo!Ûº´?x3_x001C_?$(÷/öR?J	ß_?È&lt;ÉÙø?BB_x0018_U)_x0014_?È{_x0002_ûx?_x001E_+_x0017_ä.ì?â[_x001B_üø9?×cü_x0005_[?_x001F_è\þZÁ?_x001E_Ãyi´	?ÐÓì'Ð?Dx_x0008__x0003_g?uxK_x0005_&gt;?êw6`aÅ?ZJÄ_x0010_V?hcT3?qÃ_x0016__x0001_W?OÓâßF¹?O_x0015_.[Ô?D¤·»?£à_x0018_t)?XÍÈBw?_x001C_¤_x001D_µ?_x0005__x0007__x0003_¿_x0004_`?m;­?&amp;ÈIï3?1nNG¹¨?,_x001C_Â_x0010_?Ô2-Fïô?_x0008_x,i8?q3_x0012_Ô/û?µö­:Ìõ?8Ô_x0014_ I?C:Ç!T¼?¯Þ_x000C_³_x0017_?D*k!ë¹?n®Ï'ÖÈ?ðÎCbñ[?_x0004_Âô~?¹û_x0013_K"?l³_x001A_`_x0006_ì?-·J¡&amp;?¦üfÀ?ó/r%Þè?~ÌLä[£?_x0001_äØy;?§ç_x0017__x0001_?¢D_x0016__x0002_ûy?+yo´ÉÔ?èÉ=_x000F_3?ÊèG-?ê(T?OE¸ ?oaØL?hþë_x0002__x0003_Ø?_x0017_´²&lt;×î?´5¥á_x0001_?/­}U?üËZt_x000C_?ÖÁ_x0016_H¨Í?»6_x0012_`;?äa_x0002_1S?¬ªïÈxï?Z.¯5_x0019_?ucâá?h¾ëYxp?Ï5èÂi±?æ§"7z_x0013_?yS¿_x000E_²?ëZß:'ä?_ÀåkÇ?_x000C_Ï®ò?å_x000C_a×-?aÃº¸/?ÒÿÂ¢Ï_x000E_?_x0017_g[)$?ÊWg\_x000B_3?{zo_x001A_Ô?_x0008_|äb?AHÈîÅ?Zê_x0005_WZQ?µöíä_x0008_?]ÄJA_x001B_?%º×FýB?(DgZÖ?í[0«PE?_x0001__x0002_vVÏ¿HÚ?Óëh×?§éë_x0013__x0008_?Mµ:ÓI?·_x000C_Ý¶h?ú+öP/?_x0008_å?_x0012__x0019_¾s¥?¬¾±È?p{r_x000F_ïH?¦åí_x0007_A_x0015_?Á_x0014_µQ?'?_x001A_©oÒnÎ?_x001C_fè_x0016_?¢0Ø3u?âÛ_x0010__qY?&lt;¬­^O?e.óÜ	¸?ä/Ã_x000C_Ðï?*äQaÒ?õ®åÈS?g¨±Ü?ÛT(Ï?6_x0014__x0007_vZ?Íízß",?-öé¦7_x001B_?ºq_x0007_?m_x000C_XÔà?5xQr¬+?zËn úW?¤³Mm?á)_3_x0001__x0004_Ç_x0011_?_x000C_Ì)ÉÄ;?m_x0019_±~Ê?Íá_x001A_­Ä?h;_x000B_Ä	?`d_x0003_Í~?«H_x001B_?OðOþëÂ?`_x0003_Kk*¼?õü_x0002_î8?_x0019_¾_x0003_¬?¹¹÷d·?OV_x0005_¶?úJ¶¹Ñ5?"1y¢¢_x001F_?5E/ð ?_x0014_@_x001C__x0012_?³qÓ+ª?üÉs@?ZQªØjü?³!_x001C_Ë±_x0003_?¨Vyç_x0017_?¬»í³½²?9MÓÕª?'gèªá?µe))A?Ê!ð@_x001D_?EH_x000B__x000E__x001F_;?®_x000E_Ñ¬Á?_x0003_Â×_x0008_¾?*_x000F_ÙFI?¨`´+ù?_x0001__x0003_%øÜz!?Ä_x000B_}bNñ?_x0015_ìV?_x001C_¼Mv}5?_x001F_)Çe?HU¯u,?j_x0003_m)?ãá¨ºÄ)?_x0004_8£#Ã?¹ËÁ~³_x0016_?__x0018__x0018_&gt;­?®¡ÓÉ?	ð_x0002_X¼?Hðrãhù?V´Zh&amp;?FûÉK K?x_x0015_H7dÁ?µ_x0014_Pòê?ü%BÐNX?bj4?_x001D__x001D_Æ¿_x0004_¶?ò{_x0002__x0016_m?`Û_x000C__x001C_?ËY%xr?üÃÀ¯1&amp;?Âd¯?V6LV_x0007_¡?ç]_x0008_Ô«³?Ê_x0007_	Ó?¨8_x0013__x0004_-?ùóÄ°_x0017_?¸_x0014_ÝÄ_x0008__x0011_Ô­?àµ]B	?ð·_x0018_íí?_x000C_ß$_x0011_?ì&gt;µ_x001E_7?|_x0006_§ð0Q?_x001C__x0018_¼6Q?¤pY¿Tä?ó¨íØ»?âH_x0005_Éjñ?_x0013_±²Ò?­±m]_f?U~Zövó?Ò_x000B_L¥§?7'_x0013__x000E_§?´JÌ_x0014_§o?Ý_x0002_¢_x000F_K¤?ð¾¨xÞO?!ãîù_x0004_[?¾úÞ:_x0016_?_x0007_c_x0010_o$	?ßÒ×_x001A__x000D_?\¼Þ`¯?u»!Ë_x0003_?_x0010_ªåC??Ðaär}?È²º}³_x001E_?É6/&gt;w_x0017_?^_x0010_bT?Ã6tg£?&amp; ïv_x0001_?úôLí?_x0001__x0002_X93¸66?q_x0008_ÞÆÄ?Ü&gt;ÇWVt?ÎÑÏ¸?¬Òýý?Ø_x0016_ÒSùç?¼6ßÕé_x000F_?Ä_x0004_rMoh?ZüÐn_x0012_Æ?ì__x0008_©?Ì¿cÎ\6?'_x0012_c©«?æx_x000F__x0014_?îU_x0019_,­/?«×_x000C_ªeÃ?$_x0017_òì6?[5vmª?X2Z_x0004_ûÍ?ÅZ'²_x0014_E?_x0006_ó+ÇzB?.'3ímJ?µTQ	µ?__x001B_O(%?áàýO1?z¾'_x0003_¤C?_x0018_å/_x0018_Rý?"Ê+'=_x001F_?YNûÖº\?è&gt;_x001E__x000F_×ª?½§ë%?_x000F_4·ò?¡þ£_x0002__x0004_ªÒ?MG`_x0012_Þ±?&gt;wÐ_x0007_?êhõÝ|?§2á_x0015__x001D_2?f¥_x0005_ÿ³2?"_x0004_»}ýL?îÀ/_x0003_ßÐ?_x0006_DÊ2à?{!È_x0001_I?"Ã¬È?1¥PîE­?B0îÎ_x000B_.?v¤_x0003__x0015_WË?7Òx_x0019__x0007_?CEv8_x0019_d?j_x0012_Á%Y?\+&amp;ú [?ºo_x0004_W)?(ÅF_x0006_m|?Â3|]ãÊ?_x0008_Þë_x0011_ M?¯_x0016_æµ_x0004_¬?§¹4_x0010_Ý)?lÒö¥à2?ò_x0002_¦ï_x0008_?|ãÍèÆ?çdù[a?ù_x0014_3È°?ä)_x0005__x0007_?ð_x0006_!¯«µ?¡_x001B_sY7?_x0001__x0002_LÓlË?î/°i¤?_x0017_Ìý«6?¬~L?Í_x0002_¤E@?d_x000D_­+ç?|°êW?ÃÄs_x0016_ãF?«ñXw_x0017_?N~Ñ¸x?ÙV{­?~²ÿÔ?ÖÕýÃ_x000B_5?Ð_x0012_Mû?H÷9_x0010__x0013_Ü?_x0010_¡ú_ {?_x0006_ÔCm`?µñ ²ú?ìÏï$?f#4³³P? Ú	ÇA??_x0005_&amp;6VA?_x0012_ÜÙò?BäV?_x0003_Á&amp;¹¯Ó?V^ÕS=Ò?YÄ:eõ? ±ðf?Ç³	0?_x000E_ÎT{öÕ?x£¼ë?Ýáª_x0003__x0004__x001F_[?ß_x001B_;ãÃ?n_x0001_cÁÌ?î­Ê¤¥?_x0015_ô¦:äj?RÆÌ¼¹j?Ü5£_x001D__x000B_?Ä³2à}?6_3³½?Üd&amp;_x0002_õ?bV2|_x001F_?ÿäòÒ}?_x0008_Q:_x0011_?v{ÅX_x0003__x000E_?_á?_x0017_L¸b_x000B_n?cd_x001B_Íw_x001C_?N_x0015_!ö	?8 !øså?b·3;ªè?_x0003_;C7?#¨N+{Ê?í@bO_x0010_?*c_x0006_üi?ªnO_x0011_iÆ?_x0006_Æìiï_x0010_?F¯T¤åÓ?üGq$?¯üüþW?T¸¿?&amp;ø?Ý·_x0012_Êà»?_x0001__x0002__x0002_ª-_x001E_4?ÌTb¾\ð?²ÀSJÆ?ìF_x0001_â)Ý?GxÁã_x001A_G?A&gt;_x000C__x0001_9?sù[(´?M¡×%&gt;~?_x0018__x0005_8ä-@?èÿk^L!?î{8Q_x0019_k?&amp;y;î_x0005_?nEùó_x000E__x0011_?_x0014_'xür¨? ¬&amp;5­î?¼ã«Ý? ¨_x000E_é? ê© n?&gt;É	§?ð0vÖÄ(?ã&amp;ð_x001B_%j?ç_x000B__x000F_v?p_x0019_ÿËEÉ?_x001B_¨ò½_x0012_Ý?êBu*\?_x0012_P_x0016_3_x000D_?M)õuÿ?_x0002_Ô×zu?§kÎ_x0019_Ï?°9÷^á°?_x0016_±¨V_x000D_Ã?)Ü_x0017_È_x0001__x0003_×?C_x001F_;£B0?û_x0012_°@?Å-Âµ?_x0016__x0007_ /ï?¢d£¦_x0014__x0004_?"9Åë_x0018_?_x001D_óÝÇ¾?-Ú_x000B_ò~g?VÍ_x001E_þ?Ã?U_x000D_¹_x000F_àÄ?XGó_x001F__x0002_x?¥_x0012_Èl_x001E_Ù?Û±_x0010__x0010_?ø®dÁk ? äô£í?@3_x0003_"´? ½ît_x0003_?èH ^%?ÄÂ1Ë?_x0017__x0003_üw?_x0003_Ähô/?*_x0006_V·Êþ?Jua_Ñ?×Å¾ZXß?zgÙ·?ü°Tnd?7_x000F_/?[4K8ó?[Y_x001C_ôg?» ß_x0003_H_x000E_?\`Ê[4?_x0001__x0003_\h«Ý\m?s_x0019_icÃ£?7âK¹l?×_x0018_S\?êÜk_x001F_Û?_x0018_`¬&lt;?ë­t_x0006_ê?hê_x001F_öx¯?&amp;v»±?Ó5ë_x001F_?È»êóìà?ÖÂÙU_x0007_?þÂR©wà?_x0002_xt¤Û¦?ä_x0018_÷_x001F_?~ZÛ_x001C_7?_x0001_ipIgÅ?ì_x0002_«¿j?¨£ùPM¡?²ð_x000C__x000C__x0019_Î?üõk±»?Îù9ÜQ?Éa¨M&gt;?É(+j?_x0017_^Á?CÏGÉr_x001B_?/T_x001F_{9ô?¶ù0KÉ_x0007_?&amp;]Ó(ÊP?_x0018_bµfÓ?#b-_x001C__x000D_?ê_x0011__x0002__x0004_¹¨?@i_x0014_Oµ_x001C_?ôM_x0011_kf_x0001_?Ë=_x0016_F§+?ËXfêó_x001E_?äðüØ4Ï?Hñ:BC?zg¼&gt;0-?WSsTì?ÓBÊa:?~_x0005_L _x0003_*?_x001F__x0012_Ö1´Ô?ð¡f_x001A_#_?oðZ7_x000D_?dÜ|^?´i_x0004_5?Î?_x000F_&gt;ê8øÁ?_x001E_ÙóKá?ÖÆïo©p?µÐ*&gt;?:õuÂ¶?_x000B_Ñ_x0015_3Â?¤»l0ä?_x001A_EÝO!÷?ì7\V¸?JÙc_x0007_Ò?rþºÞ8?ÊW_x001F_oá-?nûÀûÏ&gt;?;»¬¹«?_x000F_â½ú&gt;ç?&amp;¤ÂLG?_x0001__x0002_Ü_x001F_b0?_x001A_:+4_x000C_?Ò¯·o©_x0016_?Ã ¶±l?&gt;Yg¡n?±´Q_x0017_'Â?1Fàá?õ?RÐ_x0004_?¬_x0006_è?_x0002_*ª?_x000E_,&amp;¿?Ì_x001B_öÓQH?rvY_x0013_¡?_x0008_ïµã¿`?æòr"G?uN*zô?=³3&lt;C&lt;?¿Ùa_x001E__x0002_?Å¿k¦Í?_x0004_9;'#ö?aIÌ²TV?(Nw°¼?6Spö_x001B_ü?ÏgÓßv?©þ0HË?¾5ªU=A?ë0N?VÀ´[·?fj_x000F__x0011_ú?¼EÑ¢ï?tÁ¬ÉO?ò¡7_x0001__x0002_Ñ?­øÇ1¬?`ýÌ:?¯ºö}è?[Â¸Q?hâ_x0005_µ+b?vK°¶M?_x0016_"ÆpmE?Åb´_x0010_­)?YN¬_x000F_í?ÊqÆ._x0017_É?2"HhX?G¦æ¡Ò?äL_x0002_Ùu?£_x001B_dþ_x000E_±?B,?Ûé?*ÁZ¶Õ?Ò_x0003_sóÈ?_x0016_"s_x0012_?ºÆÁ_x0003_nc?aåTÆÆ?KS lç?lëÿ»ð?lå¯D&lt;?Ê(_x0015_aÐ?µP©6¬å?ðÓd§êÜ?öûQw?ö°Ø_x0001_&amp;?&gt;@µ¥º?Ì_x0010_LY_x000D_?càQ´_x0006_?_x0002__x0003_æ°_x0001__x0011_z_x0011_?Êb_x001C_7 ?¹«ØNÂÓ?_x0012_MÜè_x000D_Y?Ð_x001C_^©,"?%_x000B_V£A?ýNà.X_x001D_?ÇÕ$_x0003__?¼p°Óãa?ÜX_x0017_ÌI5?©üØ_x0001_Æ?5\Éò´¬?^_x001B_j_x0011_Ú?äz±*±?ä³µò?&gt;7Cô?v_x001B_Ä_x0003_?r_x001E_×_x000B_÷r?ï0êF?ÁA$O_x000F_?&amp;_x0012_à/_x0003_Q?E&lt;*ð:Å?@»_x001B_o­æ?Mÿ|¿(?!RZ;#&lt;?;_&gt;Þæ?ëÅá%(·?cH£DJ?_x0005_jÌzî?PM¯ËÆØ?-_x0011_©$_x000C_?_x0011__x000B_tÉ_x0003__x0004_o³?BÒ¡f?¼òRÓk?Ôæ#ÚCÿ?L_x0012__x000F__x0011_º?%eí-ÜÏ?_x001F__x0005_&lt;_x0019__x001D_/?¿ñ5ÒÌi?*øHÈÉ?LvÅ³ºW?Q·?vñ_x001E__x0010_\ã?È?ÔÆ?-*u{%à?õ­nE°Ö?ÒbcÏûø?_x0001_î+è6x?b6?_x0008_ ?ÆX	6Åá?_x0019_ÓÑ_x000F_Û?dÏóÇ:Z?_x0002__x0004_Ý!îÔ?q¼Ä_x0011_f?èKA',?vOÝ7?^_x001F_?úE¦?o'Ìe_x000C_?ÐÔ_x0017__x0017_Üq?Ø«_x0006_§Nv?¶æKro?q&gt;ó{?ð`Q}º6?_x0002__x0003_ È_x0019_e×ò?_x0006_§&gt;\?_x0017_-t»ö¨?éû_x000E_*_x0002_X?_x0010_ÅØ\¬?¥âÍÂ©?çôk{û?$ygò]?Z_x0001_Eu&amp;?©Ãz?ÚÉ_x001A_ú?_x0008_?_x0001_Ç_x0006_ò@^?k"wc½?Üo:_x0004_]?~Ê;;|»?6w})5¯?(qÂ_x000D_ç_x001E_? y__x0011_C¼?¾P_x001B_É°_x0002_?³J_x001B_¨Gõ?¢dû_x000B_Á?Ò_x0014_Bð«?0Gì?ý_x001D_9ß_x0012_«?-rñÝí?_x001D_I_x000F_H_x0007_?JÆO_x001E__x001C_û?B@Ùè%	?½X;È?¼_x0011_eP_x0016_?ÌÎà» ]?Ñÿ_x000F_^_x0003__x0007_å?Ç%M0Á?h4D´?S¢A_x0015_ï_x0017_?iÒ_x000F_&amp;Ü?nê_x0010__x0001_à?_x0012_ê-z4?]È{¥¹`?_x0008_Ü¾t?§á×&lt;û?_x001C_Zp_x0018_?$¬ÞÐjù?_x0005_5,±§?;_x001D_¤´vk?8[A£;ÿ?°`\Ép?ùÇ_x0015_¢×p?[_x0002__x0017_v(??õÿ±J??G§l=x_x0014_?FÞ¨_x001F_Á¯?4QÝ§ó&gt;?ØJ5¼¤Ä?²_x0001_±_x0019_mh?F·v¤_x001C__x0008_?_x0012_»êW=?«Ç_x001E_mi?ª\_x0010_Õú?Z_x001B__x0005_Æ_x000D_Þ?_x0004_Ûn_x0013_?_x0006__x0012_øéµb?Á_x000D_àï¼_x0002_?_x0001__x0004_³=EÕ_x0003_ÿ?µ8ÞÖ?ò¶À_x001D_?ø÷83¨?._x0007_c~¬n?~_x000C_Ïr_x0019_?ée_x0014_¦_x0001_?&gt;UkÙÓÀ?_x000B_3óyöï?_x001C__¬©óö?ÈêªnWÏ?Dä7jf_x001D_? k=a?Úp_x000B_p_x001C_è?`x¤R_x0001_?¹í»Ö?V¼_x001F_&lt;bÕ?*!k¬v?r_x0008_á?¼æ\+_x0004_Ê?Lj;ÿ¾[?¼_x0002_Ö±?5|¨v%?HSì¼_x0019_ö?N_x0002_¬]µ?cÐ_x0006__x0019_îì?òÁY%%¹?.ÒZìÖ?õHÖ_x001E_e?ÓÜ8__x0019_æ?ËXqµÉ?q_x0003_d»_x0001__x0003_4_x000B_?Ï._x001A_a?3ôFµ@F?Tã¯æ"?_x0011_§L´ö?_x0018_dföø¯?ç{_x001D__x0014_«Ã?ÓL5C?¾Gñ_iÉ?Þ&gt;oÌI#?¸Þ)_x0002_ÌÏ?Ù 2ü?1ò±%'?vôQ&amp;ü?$µm_x0018__x000B_³?T¶Q8îX?ÓxXìï_x000E_?9\îÝ©?êrÇÿ?e.ô_x000E_Á?ÜÇnWn?_x000E_²$(T#?oKGzÔ?b_x0013_uà·?¶uò _x000E_Ú?"_x0019__x0004_e_x0006_?Zv¹_x0011_ú?Ë_x0002_Ñ]Üh?Q_x0014_Cc¾?_x0016_æÒHØ?_x000E_g÷±¹?aJÄ%),?_x0001__x0002__x001A_	b2?U{¸0¼¤?.Uw-¡p?ý{Î°$?Òºë¼&amp;F?Y_x000D_MçÑ4?@bk_x001D_?hNc¨U~?*ñÂ6_x001C_?`	Æ&amp;?'_x0012_¥8Àe?$÷_x000E__x0010_0Ï?ôóó3|?j_x0014_'&lt;ê4?&gt;~¶øw?y}¾¬é?_x0016_³í_x000D_??Ô9_x0014_~_x0001_?¸n»fÏ_x000D_?º5'ß_x000C_??"®Üo"o?ØïòcäE?~sIØ[?p£×_x0010_(B?Fdf_x0019_+?Bë³³#.?_x0012_LYgµ?_x000E_¿&lt;gé­?-çÔ«?\çbþWø?°®{Õ$?Î8qI_x0001__x0004__x0014_|?âý£	)ó?Òáü_Ü{?_x0014_FÐø%É?½¼Ôh_x000E_?_x0008_ºÉ_x0006_6?ô_x000E_f½Á(?_x0006_+j,â_x000B_?&lt;Æ_x0011_ÙT«?P=ÿWZW?ªÐ± ?F9ï(*?´F_x000C_p¼?_MUf_x0010_X?Dè4°úÏ?!z²w?áÙ¼#Ã?_x001D_ÿü»R?2?U_x0002_Êî?¿ºs)t?q_x0015_À.?äÝ_x000D_,_x0004_?ðÚ_x001F_02?¬$÷_x000F_{?tÍfÇ_x0003_/?dÉC.uÐ?_x000C_À¾_x0017__x0004_?_x000C_óª¦ß?Ê*5ÿËt?îQÝÕX?UÕº_x0012_?Ú°°0?_x0003__x0007_¹_x0005_Ëk ?u|:Ò_x000F_?æe¿aA_x0001_?ûÐ½iê_x0006_?_x001D_4ÉâÊü?¼L_x0014_½Ì?ªt_x001A_ûÝ?¥ÈÁÖk?1`£_x0016_»?3_x0006_Á¢`?ô_x000F__x0002_ï?"Î/ "?ûº6"D?]_x000E_í_x0011_÷?uÙÎóI?ì¾[	Ï?x7Ð²_x001C_?íT_x0001_ÃWC?##øÿo?$`_x0004_?6_x0011_×t_x001D_E?Þ-Be?ö±ZbD£? _x000C_W6?¾Îp­ÌK?qîº~¨_x0007_?hÎbª_x0018_º?rÌ|öæ?_x000C_Inn÷ê?¼_x001C_¢V½?À_x001E_k8e$?á»÷_x000C__x000E_?Ö¯.°_x000D_2?î¾9MÕ?×&lt;ÄMS?F¶_x0008_Yî?36àù¹?&lt;z«ÿ_x000E_?Ì4£;*?_x0012__x0011_ ã	ö?RÏf^K¦?.õ_x0002_jD?ö	¢Ó_x0013_u?ÆZ?K=id^?|/UÔ§\?ÌwßÝ?ò_x0003_	_x001A_»V?_x0015_ó&lt;_x001D_,?ì×û	_x000E_?_x0006_wä¼¿?¨½|áfÿ?n´_x0003_­_x000B_D?|_x0007_åe?k¸^?`»7¬`c?è°±p¤?¹_x0008_§À_x001E_?_x0004_&lt;õ_x0005_íÊ?_x0019_8å-9"?_x0005_(_x0001_i?ü\7*_x0012_I?TGÍì&lt;1?_x0001__x0002_í²_x001C_±â ?ôÜl&lt;&gt;c?ËÐóÊE?yo~]¨K?"®`¤Î_?Îµë¨£?_x0003_q~ÜL?&amp;f@_x0002_à_x0016_?á#Ë_x001D_a\?§Za&gt;D_x0018_?6|M¿í?ª0Ú_x0001_?ÁîÖ5?ç«bÐs?ÒfzðÙÏ?_x001C_|ÿûb?º Ðî?ð_x001A_ieO?Öýö?ÒmmhæÏ?GÈÝä~a?è¯gK·ò?U¶¡®F?T_x000D_m©®Ã?_x0001_S·_x0004_c_x001F_?&gt;:ë]d_x0004_?%zs4_x0003_ ?+ï¦Î :?_x0014_E_x001D_q_x001E_Q?ó VKì	?_x0015__x000B__x000B_{¸?+6_x0012__x001B__x0005__x0008_@Ø?Ve;	â_x001D_?À_x0012__x0003_·?»fª_x001D_¤ù?® I-?_x0005_ü_x0012_;Ò?,³j _0?_x0011_]DwR_x001F_?Wz0_x0001_?±îÈöÑ_x001F_?"¨p¨?R ~â?à£R$=!?AÝÈUr?;²?ä4p?Ly~¼#É?:F,¨_x000B_?íX²Ø{Â?|â_x0006_!s?_x0017__x001C_é=_x0011_Í?gêûÈÓ?å±@K5?_x0014_6Á;£?N}¦zP?ú_x0015_Ë _x0007_?&amp;±__x000C__x0004_?ï_x000B__x0013_x8?øâQ'7N?F¸\_x0002_^·?ú_x0011_mµÂÔ?L_x000E_z_x0007_@_x0006_?üS@W?_x0002__x0007_ö_x0005_¿Rµ?¾ÌÓmZÜ?HRä×}X?J_x0019__x0004_Ý?Ìÿ¢)PÜ?dÕ._x000F_o?Ô_x0010_¹R_x0014__x0001_?@z8îñS?ÄF7Â«?Ê"_x0010_C¹ô?_x001E_&amp;*Ç_x0005_?W©ñú&amp;?îaµ+&gt;?ÆüõÍ\?À¦·è_x0004_?üz+_x0005_ð?º«ïh_x001A_?*_x0013__x0019_ï_x0014_Ó?h s_x001F_zì?]Ò_x0003_Tà	?.^·è_x0004_t?f9_x0001_¢4n?k_x0006__x001C_ÊÄ?_x0006_ßâv? ÚyT§à?&amp;XDâ@_?Z;´#E?ÉH,ª|?Tò_x001A_ÂÑ?®2òk&lt;?bo£ø F?Àe_x001E__x0001__x0002__x0003_ú{?Ô"±¶·?_x0005_RGa_x0010_?jCÚ_x0004_IÏ?ÅL9°í÷?T4­£á?JùSY=a?×o(_x0006_1¸?À_x001E_¿±È?é_x0002_oÒä?To_x0017_}î&gt;?r]ßÆ_x000E_y?/Ri_x0008_®?úWíåd?bCî±¢ú?v_x0018_d#_x0013_Ò?Æ¹¶_x0007_?_x0012_=HFG?¦ Ãµö?ÙhmùK? @EÜ­e?2Åz0?_x001C_à$Û(1?_x001A_Z'îüI?^M_x0010_(ð~?xyb®'?ð_x0006_NN.Ý?&amp;¤oÁ?_x0001_ú_áQ_x0018_?¨×sv_x0016_?°³fM_x001B_?_x0011_Kzo¯?_x0001__x0008__x0018_Sy"?P8¨J?w_x000E_°þÇ?/ÑÅ2Ñ_x0004_?Úüÿ_x0004_é?½¾tA$÷?_x001B_¹&lt;Û?Ù|»l_x0005_å?Ü_x001E_¢µy?_x0015_UOÍ÷_x0011_?cüà_x001F_=¾?Zñ§_x0002_¿?ÞgKd	?©_x0006_èB·_x001A_?$H_x0004_&gt;àÿ?X&lt;h½z)?ÉCñWo_?h2ü_x0003_ç?¼¸t¯ç?2lzgC?ð¾é¾Ò_x000D_?EÈ9Ê*?QNÝ{&lt;Ç?¼_x001A_ÇZk?¬_x000E_äky_x001C_?06áþ_x0002__x0007_?GÆ9Ç$?sýÍè\¯?_x0007_]D_x000D_z?«©gkø?¸w,oI?n}_x0001__x0002_ïé?u_x0008_%Ó?_x000D_Ùá¬h?²zCåÞº?Cü¦ò_x0003_?w×Ð¼6?4ÌôN²e?_x001A_-Qâ_x0004_q?³p°7Z$?'g&gt;­N?s_x001B__x000C_¡%P?PöÆdz`?K¹Ah?(£2?÷â£z_x000F_?Ò}¼ü«?àärò_x0008_¨?Pë6Loö?.ò,àÕ?³úÒt÷?Ô¦3üÑ?ì~^]*?&gt;nÍ½´?;_x0015_´_x0019_?Ée»Rü?¯´_x0011_k"·?jÞô?²©(_x0018_Ù?_x0013__x001C_4³_x001C_ò?r_x0004_þê?w_x0003_Ñ ä?vµ_x001D_@_x000F_º?_x0003__x0006_£Ùp_x0001_b«?]ur÷_x0002_E?_x001C_ø_x001A_ü?:9¦hN?´ªè²?û?©Íá$?Ó¯vI©_x0002_?_x001C_Ä_x0011__x0014_³R?MÊA~qý?_x0011_O&lt;?_x001E_`¾ÌËÐ?] =d_x0005_ì?DÒÒF"?_x0011_Oß_x0008_?\ãÀ_x001F_Ë_x0012_?_x000E_Jý_x000C_?_x000F_L_x0018_É´?¤n^4ÿ?´.J?òD9][?)zØ_x001E_w_x0013_?M+^ç?ÐT~2êT?{ÆQeËe?_x0006_ûâR´Á?¯1_x0004_È»?_x0008_	k¢?§ïÅ_x000D_ÖÊ?¨ÁY¦½?SbAMt?¢¡_x001B_Ç¶?d_x001B_&gt;k_x0001__x0004_Û?ï#ôjå?&gt;tqòÏ%?ÀgÞ?°_x000C_ák_x000F_?H9xÿtV?Ìª6qSè?ÿç_x0003_?ØrJ_x0002_äq?2_x0007_ÝÇ¸?½}Ï9¿å?ëÁ_x0019_42Ú?BB_x0017_ÿNä?ynã!%?_x000E_LV£jè?÷Ã.(¯`?ýh_x0004_ReÙ?Ð°Ê_x0005_&lt;@?ræþB×?¦_x0003_¹[? Ü_x001E_@_x001B__x0012_?ÃÈ²u2*?Û_x0011_æ¬ig?Åäªæ_x0007_/?°_x0018_b_x0003_@¹?²à$ÀX_x001E_?úv;oè?d¤ï?"ì?È6Â?afXb_x0006__x001E_?_x0002_Ä_x001A_?	nD_x001C_?_x0001__x0003__x0001_ª¼àâ?)ù-ÆÇ?Î_x001C_ÿjØ?À~ÐÑ¸Ô?U:úªÞ»?l_x0018_I[|a?_x001F_1_x0007_òÕ?,ß{P_x0015_ø?_x0008_àÑ_x0019_´H?m*·(©?_x0005_«£{?_x0004_7ñ6Wc?¾^íFÕ?_x0016__x0002_öÃp?§ÞÌÏ6?2gvN?_x001D_Y¸!?¦jÓðh?ì/_x0018_µ|?_x0005_=Ç¥~Ú?1/m¥Êl?C_x0004_zâØ_x0011_?(Qnæ,?ºÜcÏ!a?ðüK"·_x000C_?	b%5*ö?{ÓsXÏ?ÜBÿeT?_x0003__x0015_Ô_x0005__x001D__x0005_?Ì@PæU?Úªá×_x0006_?_x000B_EÜ_x001D__x0003__x0005_Æ·?ßÈk¿:D?à'¨òi_x000C_?ÐX½__x0016_?¡ÌåÍ?ò?ÜûS§!?bî_x0002_Áw?¸®tÐ?Ê,ËÉ_x0015_?GRÙ^?_x0001_Á%â[_x000F_?Ý²Ð&lt;1i?óÑë]0'?,y¹5TU?_x0017__x000E_Xø8?åk²Õà?Ïq5Ð?Ó¥Òü¼?dÌ©/nþ?ßOÉÞe?fÆ_x0004_Ì_x001B_?g9'_x001A_l?¼Wòí²?I"hQe&gt;?Ò§ú:_x001B_ÿ?¼_x000F_L×¢?|Ï*(5_x0014_?¤_x000C_©4$?Âg­_x001E_?_x0018_üfJ?Æ_x0017_Ú:s@?6Zûâå?_x0003__x0004__x000B__x0005_×û%Æ?à_x0017_³?_x000C_ÔÀ_x0001_r?hË_x001B_ÁÉ?_x001D_îÍêpR?ªÝÒ-)?¶Â_x0013_à?Êçü65ô?ì_x0003_ Zdw?_x0019_së9?¨	í1óÊ?_x000E_¦a9Z?_x0015_DrØ?:%Lß*?V¿_x0003_J§?j_x0014_ÙA¡è?ê]d¾ì?ötJzåx?_x0018_Õ"µ?ìj!9aW?õÚÜ&lt;Ã?ó¢W{ð?5b;YÒ?kg¥Ã?ã_x0017_òuR?^3Weâ?S_x0017_-ù?_x0002_0&amp;_x000D_ö?,²6(äP?=CT¦¸?:R+¢r?á¶_x0003__x0004__x0002__x000B_?ìê&lt;µ?¹Å_x0016_?£_x0011_º_x0018_ÈC?_x0016_(YÇë®?ðqû_x0015_Óï?AN_x0006_"e?)¾¹_x001B_µ?7_x001A_"ÊQ?AvsÇDQ?«YnÞ?ñ7_x0004_w¡E?Äó}ÿ?®Äë_x000D_k?Szæéz?ïè-ï_x0016_Ý?d\_x0017_s$'?Ë_x000C_ï«U'?^_x0003_Ï_x0001__x0010_I??+!	í¿?Ø¡-U÷æ?òlõMËÝ?eOVEMô?j#TW~æ?¼Íx_x0005_T?2¢ùÿ_x0008_Ñ?Nb_x0007_sÒ?TÇ5K9Z?¬iÎÝW?Þ_x000B_Xjt?&gt;´_x0017_W?þÈÑX_x001B_^?_x0002__x0006_f_x0005_ç[_x0003__x0010_?Eí¶é?ÑP_x0004_Ë_x000B_G?0çû_x0001_?&lt;_x001A_O¯&gt;â?uÔ&amp;?Ç_x001B_&amp;_x000B_&gt;?_x001A_y_x001E__x0006_r?T«Æë_x0005_#?÷­?^ë~³Ì×?¤z9oCm?èM¼Êh!?h*ñj_x0011_?vë#ÒKc? êá­G?ÐzYÐ~?k/ÑÕ¢?Âìê_x0014_gS?_x0008_PuÌ®?ê~W@H'?_x0016_eâ_x000C_ðY?¼Íÿ_x0001_¨å?Ü+l÷(X?ºÅ_x0008_é´£?3&gt;_x0019_¶!?¸£Ý¨ d?ÎÄ|4Å(?TÈB_?AÏ7Èa?¨4ÖWÜ?JÊ3_x0002__x0004_5&lt;?X9#&lt;´?fx4läI?UOä¦Ó?z_x0002_Dh?$Ð8n4?Ã¦«?^AÕmf?À0Ó¸	Û?g¹q¼Dø?Lî_x0004_}ð!?æÄô@çk?(óV&lt;_x0005_0?¸_x001E_½_x0003_?õZtà_x000B_?Gzõâ?#ßg_x000E__x0002_0?&amp;_x0001__x000F_HJ¼?_x0006_bÅ_x0006_é?_x0011_½î]?ÌKO&amp;|e?h`ûÃ&gt;¤?Ýàv¯c?TT¥õ,l?«_x001F_`¯æö?ðº_x0012_$"?àÿß,¦C?@í_x000C_Hßº?_x0007_~{?ñÜÎT5?%_x0006_:«¹?Y°µJ_x000C_?_x0001__x0002_xÿ8_x0001_C_x0018_?_x0010_Læ?_x0019_"ÄzZ?dVü¸'?_x0004_,ÇQ0?_x0008_£AY_x0002_?!â_x001F_Öë?_x000E_§®y*â?{_x0010_ò³¸?ïk_x0015_Íñä?_x000D_Ør^8?bÖ1HÖ?¨´¢Ùè?=q£náG?6è·ß`_x000D_?#VðæÚ?°R_x000D_gD?¯ñæ4p]?ñ_x0007_Ö[{?M-Kû_x0016_?ÍÖmîZ?þ"WáTì?ÕçâôÎ?Ãd)oÄ?úRT[5?úðÁç±x?Ö¦Ç­?.Úq.._x0005_?âó%v¾M?¥ãV0Ø?A_«0ÿ¸?[_x0010_Qï_x0001__x0003_?]ð_x0001_ßu¿?¤&gt;lÄ&amp;?_x001E_ãY*è?_x0010_)ç?Ê=æ;ë?9a?Y8µ?çÀå¶Å?õR¼_x001C_£w?D _x001F_P_N?½ÄÊDC?ä­¨êL?×_x0002_þûq?ªü2ó:?Gåª¯?yAÐGE_x0014_?"Øu_x0011_¢v?,?EÄb?ã¤_x0017_KÂj?_x0002_G+Ð_x0008_?l_x0011_ñ,¿?D/ª{_x000E_?2º_x0008_Ï?_x001C_BL|¹_x000D_?jä]ðq?jBo`A¤?.6º~_x0016__x001A_?×¶Ñ©_x0015_?hê_x0015_f³Ä?Y¶È_x0019__x0005__x0017_?¬é?0«}?aë.½_ü?_x0001__x0002_ªôZð{'?2XÊ6G?ø`)7Q?rÃR¸²?&gt;¥í ¬?b·_x0018__x001A_G?}­Ì¿	{?ED7_aÇ?)@÷ù?*_x0002_÷K$_x001E_?1F_x000B_B_x001F__x0015_?ÞÔ2lÅ?´ ,#¢?_x0004_èÉÀê?_x0002_%ªM;?BÖ_x0014_GÇj?°p_x0011_0ô_x000E_?òÝ¤®Â^?å¹¡¦|Ä?W_x0002_:C_x001A_?h­)*?ÓõòwÙÒ?_Å4Â¿6?Üí2ìß×?U_x0015_=øë_x001E_?¼_x0003_\Â8?Bú_x0019_4À?È©Ú¹ûÝ?aáÒÍÔ?t_x0019_ëâ?þVT_x001D_ÐÝ?®;n¤_x0003__x0005_¨ù?ëÊq]Ô?a_x0015_ð?6_x000B_úÃF?î6Çëç?&lt;Éo_x000F_ev?Ç^À·_x001E_?Ü­¦?êgù_x0010_]Î?m&amp;FN?Ê_x0006_¿0a_x0002_?üÓõñäÓ?_x0013_§#_x000E_? Ãäa_x0001_5?9_x0001_ò¿à%?_x0004_}s=ÉK?Ì_x0005_é{°¥?vQL&lt; ?´¬&amp;^ô°?wõ6ÉyN?I×·»_x0003__x0002_?J _x0004_íF?âßÏ¬©?½²ôxq?°ØDVÄ½?¤§óür?·òM4?0~«µAZ?vt6½Ù¾?ÅÛ ñ¬z?lû:¸þ?K_lF3l?</t>
  </si>
  <si>
    <t>e6ba8407df473187d38aa48aeeec7dc9_x0002__x0003_¦_x001A_5;_x000C_k?¼._x001B_!6?ôÇ_x001C_ß?_x0013_Ê&gt;6Ëâ? F_x0001_~&amp;¼?hs³C_x001C_È?dL®_x000F_GÊ?o²]v¢_x000B_?¼W¤ì+È?à"êX_x000B_?Ð¾õÖ?ùWØñÖ?_x0018_6_x0018_Ý°?ë.~ÔA?&gt;_x000E_o?_x001B_°&gt;âõ_x0003_?¦ã½OP?~ºÙLz?N_x0019_}b_x001C_?^C-_x001B_Y_x000D_?äO¡3/ß?_x001A_W·ò?iórs-?&amp;"_x001F_¸ÉÛ?ó×o}yÂ?Î(_x001B_éq?"ÿà?_x0002_Ý;|­Å?âw_x0014_4Ä?_x0016__x0012_&lt;û?Bøâk­?H_x0008__x0003__x0005_?.?VÀÐ+Ü?0f_x001E_i?òÒÌm@?_x0010_9Ì*«¹?_x001D_µ_x0019__c?¶ï_x0007_¼ßc?P_x0007_Ã#_x0002__x0006_?ºÕT1_x000D_Ö?F5È_x001B_J_x0003_?,o_x0012__x0004__x001C_î?¤âV_x0017_Óý?æ[CJj?ÍÂe&lt;Yþ?É_a½Iî?&lt;|_x000C_lìx?_x0007_Í®3{?O»"8_x0018_ð?_x000C_ù&lt;_x0003_ÔÀ?x_x0001__x0002_±©Ä?_x0002_,».mq?%_x0004_mß_x0016_?	D^&amp;?_x0014_D&amp;.Ñ¡?¡\Aéq?tìéÁ?_x0002_è=Õ?h$ ü?_x001E_=Ð~y?Æ:Ø_x0016_EP?xÆlÆ°\?¤ßØé_x0017_?_x0002__x0004__x001C_ú^}k9?4·øí?ø¹MFÔ%?_x0003_|_x0012_Íö?£ Vä??Ik Ø§?_x000B_C\Ì_x001F_?dã_x0019_õ?_x0017_#B8ð_x0007_? kæ ºÀ?ZwWÉ?¹Õ&amp;7_x0010_?àÕ¼5d6?_x001A_8àLv_x0019_?ö÷á_x0017_Öë?|ìHoi«?_x0015_ïË%_x0006_?CïIyO?_x0016_¬:l¥'?ÞSXV$_x0001_?A,4o?ëó_x0002_!?LO1ì?8g¬_x0014_³?_x000F__x0016_ó%Ð?ûB³d[æ?ÍhNä¡p?Ì)_x001B_)&lt;Æ?_x0016_4Ú°¦?©_x000F_%ø_x0011_?æÛmÃ.?_x001A_B5_x001E__x0001__x0004_8Ã?©sçb¬?¡ÁÛÓ¶?_x0002_5ÃIË?¾î_x0008__x0013_?øL**Jf?Ú_x000E_¢du?A_x0008_Î¶Ö¬?Öö]»P²?ª!Â#?7;èi z?_x000E_b\Ò_x0014_?röJ«W;?9_x001D_ÑuÇÿ?Ò¤Ýbò4?r5fÜä_x0013_?*eoæ_x0004_?_x0004_HüDg?#_x0002__x000E_/Ô®?ªO}ßp?fòd¦é£?ËÃ¶E¢0?U_x0004_±½P¯?°¹ÄÌg£?Eþv¯m?J_x001D_w®S?f«"?ÉÜèÂ¨?M&gt;ÿtÌ¨?_x0016_Ó7g9*?×_x0003_Ð³Ñ?6ë-T?_x0001__x0006_âvàÐØ?Hi¥à-?õäf?e\Í1?_x000E_NK_x001D_q¯?´Aõ_x0005_¢J?¦_x0004__x0003_k? âðÅl?¸¾SMê?x´cå_x0018_?õnþêúÊ?hê'Oq'?,9IFùÐ?`_x0006_K*¹?`_x000E_|ihá?¬kþá6¿?I_x0002__x0015__x000D_s?¬}­¶aÔ?Ò_x001B_4_x0004_?cÌoünR?*'èëm?HàÄJ?Æ__x0001_çKb?/løu"Û?ö½_x0016_Ø?d)níkÞ? ¬Ài_x0013_Ç?_x0018_Ón3?«ZÆ¢ó?«¹FP_x0002_?7H_x0003_b·?õbÓ_x0003__x0004_ôA?æ¿óu3?t_x000B_¥p×û?èPw_x000C_ö_x0014_?6LeÍjÉ?_x001B_É¼göE?JR2e_x0018_Ã?*_x0016_ªâÈ?k_x0006__x0001_êÊ_x0016_?"ç!,Â?V_x0016_õl)?2¡_x0008_dg?_x0014_å|Æ@?Ö£K°;_x0002_?:ðEý_x000B_?ÃSÔBw?¼F_x001A_/î?®_x0003_o×n_x0011_?¥d__x000D_?M)	_x0015_?_x0002__x001D_HÅ;?×]cBæ?¤iÆú_x000D_¸?²ÀÊÞ?ýzª_x0002__x0003_?ÊTv_x0002_ý&amp;?Nhâþ?ZH·@/z?_x001B_¤½_x0012_ëU?D_x001E_÷_x001A_ú?_x0017_ _x0004__x001B__x0002_?§J³ï?_x0002__x0003_0ÄtLÄ&gt;?Ð(_x0012_8gÒ?_x000E_ ^kòª?ÊgXkE?_x0001_ ¬Áé?SÂ_x0006__x0001_{?a_x001C_:¡c±?lýõ&gt;RG?ôP8mø]?fcuc¾?Ì_x001E_¸¦Å?M'@ÏëÍ?~7o_x000F_?x@êä_x0014_?Â/Á_x0012_å?ô&amp;ë¡ëH?¬¤_x0019_Ú?"È_x0002_!+¾?ý'?Ó!?cîB_x0017_Ì#?ÍÔñ?û|ª*ûÁ?°ÃýÉÔô?_x000E_4Tcág?KÚí_x000C_?~/Së_x0013_O?ö_Tz.?å97uØr?_x0018_Ò¥bZ³?4SþÔ^=?_x000B_Æ°(?º'_x0001__x0002_M?¶Mñ®?äýw"_x0019_?7Mn2_x0007_Æ?ª_x0013_­s§?¬1LPé7?N²ºÝ­¢?HñÞ	¿Â?å_x001B_ï!/6?&amp;ÑÏ_x0018__x000B__x0015_?lÁxt]é?¶g_x0016_ë§z?_x0017_°&amp;VS~?_x0006_uå_x0019_e?X^,±å?ê¢vpÌ?üÛÁ[#R?þ_x0017_?BÃz!?·ÔÁ_x0016_"?ÓÔ:ëå?ËÈüa_x0019_?2bÑÖ_x0017_?øÃ¯_x0001_{?V2$Þ*±?W%R³?_x001C_Kl»,ª?¶JC:Ý?¾Þ14Vß?_x0013_Ñ°¼?z;¤%{C?ê¶h!Ò?_x0002__x0005_u8ÆV*B?8Ö M5?5Ó'ÂÎ_x0004_?l0_x0002_[?Í©´"0P?_x001C_cE_x0007_Ñ_x001B_?s_x000F_Ì¥X¥?e_x0001_*á_x0016_?Ø@p5?&lt;ØuÓ_x0007_x?63Æ¦_x000C_?_x001C_6_x0014_Âè¢?à_x000B_k?ËýÁ@_x0015_?­&amp;Ûo?zb-¥Í-?õ&amp;N}wq?¢ü1y+?g_x0003_Îé_x0015_o?Ë¼«Í?y:eì?_x000E_Xän­?Uçb¾Hd?èû1Nå?Ä½è¤?ª_x0016_â_x0013_l_x0005_?6yÙ«A?ÄÃ_x0008__x001C_Ñ?u,z#_x0004_?³á¦_x0018_Ì-?Æî_x0011_?SàB_x0001__x0003_Ò±?¤æÜ¬;_x0002_?Äì÷ò_x0002_?¼ô_x000B_º_x0010_?á0_x000D_u?·)µÜ-ú?,«_x0005__x000F_×?5:"_x0019__x0013_?Iþ5=?ÂD_x000F_÷?_x0010_º_x0018__x0010__¬?_x000E_Æ~TØ?î0%ë_x0008_X?è´m8&amp;Ï?_x001D_ã\,_x001A_r?è4$S&amp;?ÿÌÖZÂ¾?3_x0019_k_x0014_ÕE?Öx&lt;Ø?¦-ôò_x001D__x0013_?¤&amp;åy·r?ú&lt;´Ù?_x0011__x0003_ÂtOé?Úñ_x001A_Ù!?b.½IíY?_x001C__x0017_ámÔ:?_x0019_9I_x001A_?æao7_x000C_?¼Ì7þ"u?È~Ô5þ?¢ç(x_x001D_?·Ðõt¯½?_x0002__x0004_:/¶_x0013__x0015_«?&lt;·ÀÉ&gt;e?'F·6Tß?N¡_x0007_¥?_x0015_=ö  &amp;?ÝZó\9ã?_x0004_Äö_?_x0017_¥zäÕ;?³TÚ_x000F_±?ôqp&gt;õ*?_x0010_ú¸_x0001_x¬?;Çd7ä?ßµé9Þ×?ýôÁùß?'|ùb|?ÀÅ_x000C_ø_x0011_T?§ô°gJ&amp;?ùï·a?mräà?Nvîã?üTÌÕ?|Ðíp£4?6~C$¶?ßm«_x0019_?P5ºÐ?_x0004_æpvà?F£^_x0003_,?Ä÷kY?½*=%?Â5þ¯¨&lt;?â__x0007__x0013_Ò?=Ã¼"_x0001__x0002__x0010__x0007_?²_x0017_K_x0016_\?wÏyÉ?Ì_x0004_È_x0010_¾Ë?KñÕï^Æ?â"ró_x001A_?0þÆ5©ï?£\M¨?â¢z_x0010__x000D_Ø?Òbç7Ç_x000E_?7_x001F_k_x001B_ÔÔ?ô®_x0007_Î_x001F__x000C_?mo_x001E_²?h_x0005_^\}Û?«úÕ_x0017_'{?©AÅJ&gt;Q?ìÍ´I&lt;Ú?«5PcF?¨àm?Þ_x000E_e AÖ?_x0001_5_x0018_O??'¦Bµ«2?_x0008_Úi_x0012_Â?°lßÐ~í?áÃÛê¢?_x0010_kc®²Ò?Äy£n_x0015_í?Î2v1àÞ?~"_x0004_Ö²?[÷×ÑÓ¹?zGUÛ	W?¨#äÔ)Ë?_x0001__x0003_Ö_x0015_àö^?+8h?v¼¨NÞ?Äa_þÙß?fé¸~s¥?ËÜ,&lt;?Ó_x000B__x001D_I¾?èåº(³?&gt;8þ[ìð?Þbø÷ê?xo]Î?íðs_x000E_?ä?AÝ_x0012_?TZ&lt;H-q?üQ_x0006_»­?Ìöcèø	?@Pú#H?²n\_x001C_ÏË?V§(ÿ?_x0006_îßú_x0014_|?²-OOË¦?ÞNØ[3Ó?Ôå_x0002_0VÓ?I/¾ýÒí?/_x0017_-'¿?DÒqx?È|_x0003_&gt;©?HQ²I¼?oQ¹,i?à°ÝÝs?_x000F_ñ[?²Äç_x0003_	åH?¨8äiá?üV_x0005__x0008_-û?_x0004_ö'¯¥?oÍQ\*?Ðp_x0005_÷?»=jCj?* ´bÆÑ?}ÍþÑ6_x0003_?RÚÂ#å?&amp;Çaá@?ê.ÓróH?d.&gt;¶Am?_x000C_àa%{k?Nú¡ ¿!?ºûO;ãÕ?_x0019__x001B_À:&amp;?ìuAé?ê¦±_x0001__x001B_?8¬~_x0019_­?Ê-ÛAc?FAAéÁÆ?Ö_x0016__x0007_¶Ì?j·Ë&amp;;?­'6_s? _x0006_ìUVË?_x0010_$_x001B_é@8?´x¸f»?¯&lt;Çô_x001B_§?Ä_x001B_f_x0002_ó?ÆsWiw?ÛÑnþVO?_x0001__x0004__x001A_U[¡?  Ôqu?Ò-º_x000C_?Ö£ù Ö?.M1ËUñ?¶_x0003_Æ_x000B_?&lt;æoÚ´?ÚûY ã?È»ú`¾/?%EÖE?M_x0003_òÃé?²n_x001F__x001A_kd?OKÎ2à?ÀÂÂñ{{?WkpRä?+,_x001E_Ê´_?uEyw¡?&lt;¬Dè?]"_x0004_B_x000F_Ú?D'_x0004_¡õW?Fh_x000E__x0003_S?_x000C__x0002_W×ºÚ?â¼Ü_x000C_-?2Ô2_x0002_e?¦0ãD	_?Ë¾ó(¸¬?dHR¥?ÖPd_x0004_u?´Ã©0?à._x000D__x001F_«ª?nÕ	É?»_x0014_[¼_x0002__x0003_#?~ºÔq-q?Ög°n=?C&amp;M&gt;_x0010_?|éN¤?ø¯ú¹ã?6ñöCÖ?¢W³T?_x000C_cÉ0èý?Jò_x0011_âV[?ö)Î_?nE«è7?¡&amp;ÿ:%?ñ_x0014_bOô?l_x0011_	_x0013__x0018_?á[²_x0016_?Z}Mi+?Z_x0014_ö29q?:ø_x0018_¯­?òâ]w_x0018_?ªÁv=?çÂÒÁ_?ü'Hê²z?£òà&amp;?;¦[ñ;_x0016_?y³Uëo?Ôð£t}?_x000F_.Ì&amp;_x0001_?&lt;4+©½µ?7JC_x000F_/j?Ìq_x0004_sÓ"?òËiPÔ¢?_x0004__x0005_Ú&lt;_`_x0014_¿?õtÅZ?nÛÇÃô­?¬È2?F¼´o#M?ø	AÇ+_x000C_?0E_x0019__x0001_q?ZöhX&lt;ç?'_x0004__x001E_$	é?|ñuLx??ÙUaÅ?_x0006_Ýg_x001E_è?~ÊzFÆ?m_x0015_ÿ	$?_x001A_¬_x0003_(Û?*Ð¼ô_x000F_?óÅ1W3?Lp´ü!v?'/j_x0002_¿?(Cbý?y§ío,x?®£ãcå2?îi_C(f?Ð(àÍõ?ézµn?ûëÁ_x0019_\?øûi_x0014_º\?_x001E_m¨ÌÚ?ÜqÅ_x0008_²?f__x0008_aëh?8ÞB(R®??fW&lt;_x0001__x0002_PL?zT±ó@_x0007_?1ú_x0015_Û¿!?jR9I?Ð_x0011__x0010_¤;_x0013_?§'"9?_x0019_uÉ'òW?ö+ÌVY ?ph«=á?ìû-ßîÇ?dß6r=*?ÌºùÏ?¨ªI_x0006_t9?ô|¢~S?Ã`PM_x000C_?¶_x000F_/8 ò?D|©hõµ?[C2/(?úê×_x001F_JQ? ×é²_x000F_S?x½ÂWÕC?f½n-?õ- í?_x0002__x001A_¤îî¶?Ù}âØûc?¶0ñDS?í½-ý?ðv_x0002_ç?¿K±,Ê»?_x0005_ûå-?3yg»?&lt;Q¯dM?_x0001__x0003_ø´ÄÅ¡?Fë°_x0003_3Ê?e$Vs;?¤»­[_x000D_(?oï¯W]_x001E_?6!CüIì?ñR,÷¢?å_x0014_'þQ?Fûj#Æ?ú¾¤§ê_x001D_?¾v«_x001C_ÈZ?ARdoÃ?^sº|&lt;2?=ûkí×Þ?Ë³Xð@?ä0_x000D_Ûp_x0019_?_x001A_-»23?)á_x000B_FP?'º[þ?_x0008_:_x0014_â?`.ada?ÔÕ«&amp;£(?4ÿAl_x001C__x0004_?nÍ_x0003_­.!?pNî¶;L?5uÔro?ÀØ¯/_x001F_Ä?ÞM^7ÖU?_x0004_ùîG_x0012_³?_x0002_R.ý.?_x000E_!Jðj?@ã;._x0001__x0002_@,?4{øyä?í23fvá?îcà¹?ªø½´õ?ÂÁQwi_x0013_?&gt;_x0002_}ÉV_x0019_?	kN_x0014_'?(W¯_x000F_?ê©71ª?_x0002_,-Ï¥¢?ó¿#®¸_x001C_?)6¯ÆÜô?åØ:!§?ÅïÕó5?ÈÓ{á?_x0018_PLpÃ±?¼lÁm?ÿì_x0012_¾g?ü×M&amp;6ä?_x000D_ñB{Ãº?æÁÛ`?~v{#$?_x0017_î©8P?®_x0004_,ií?§wÙW¸î?Qøb_x0015_?5mÈ_x000B_Í!?rÜÁM?z}µB`?ß°Ã_x001B_´?¨8Ý-}?_x0003__x0008_ÎØ_x0005_¯_x0016_?¨_x0018_«_?Mâj_x0008__x000D_?)ÏX6k?;%_x000D_v£Ï?_x0004_Þ^_x0001_	?¨_H_x0006_;??¢×0áà?ÝpÄÿlÌ?JÆ;³¦_x0002_?Ä8³`?ÎÂÐ_x0010_Ù±?¦_x0007_ðë*?¸ýÉôç9?ºÎâð5_?¨¥ñ 5Ö?}IÚ;ö?ØPf8?:2cá?¦tíñ?_x0014_÷a@S»?ªÍ­b_x0011__x0014_?Òl_x0004_-nö?áð"}âD?FCZÜÁ_x0002_?_x0001_¸Ëß:?__x0010__x0013_­¾?z£Ñ,`?Ü¼_x0004_ê=¬?º_x0001_°â!Ï?Í·ÍÏ¼?ÊzÜ|_x0001__x0004_Qð?_x000E_ÙÐ%?3Tæ\N]?ueÿê&gt;L?_x001C_Ú_x0002_=Ô?_x0014_Y³æ?©Î5Syö?ÀC0_x0016_3?Ö» ¨hÚ?ª_x000F__x0016_D?Dõ#JóÍ?ÝsÊ¤h=??a*_x001B_?ã?ë­½kÓ?ª\_x0014_¬ ?â d'_x000E_?_x0010__x000E_r_x0003_Pñ?*²\Y?ÒR_x0008_ôÆ?êp»_x001C_?_x000C_¥_x001F_®ÄÍ?Æ`,"öe?&amp;Áf_x0007_?_x0003_m_x0008_=?ßõö:|ô?_x0014_¤é°^O?ÅØ8ÂO?_x0018_*ÒÐg?_x0006_3üS?ÛìÇ´?-Ç!j'Ù?ªVØ?_x0003__x0006_Þ_x0018_kÊH?_x0017_®áPú?ã_x0011__x001F_\_x0015_?v	Áã-°?_x0001_@yà8Â?ô_x0017__x0016_ó×?,pIá_x0006_?û§óÏ%_x001F_?øÙéú_x0014_?ô´}s?½u| Âj?¼_x0018_ýu_x0002_?$Ïì9_x0016_q?_x0003_(_x0017_2U_x0013_?_x0004__x001E_¼¡_x000D_¿?¹Å2KÏ?ÖAXâ}?¾zJíý_?$A¨N¿|?ÿÜæÖô?§­jm ?_x001D_,(E_x001E_?_x001A_Ü_x0010__x0015_Þ?³·ðS8¶?$­x&gt;_x0003_?÷×AV_x001B_ñ?*v,ò?b¼Ä_x0006_ø_x0018_?_x0003_áûQìS?*R_x0005_c·_x0005_?ÄÇMþÝa?QzÒ_x0002__x0003__x0010_ñ?_x0012_&lt;_x0019_°?þ[÷Î_x000C_?Q{k[ë?þÆ$³¤Þ?ç1eÅ_x0014_?%Fv?ÚIÙü@¾?_x0019_Åß¦_x0015_@?£_x0008_&amp;)Ã?¡ëD?¶@=U&gt;g?¾'_x0002_§_x0010_?·ÚæéÕ?Æ¯ D?Öb¤¡?%_x0008_zý?Òb_x0001_êø?ìÐö©ðÜ?Þ[/W÷?:Qvº"?&amp;~Ãëu`?Y_x001B_V{_x000F_?C·×\Úã?ó¦A_x0016__x0017_?ÖË_x001D_Ä?´ev@âx?ÒEi/!Ó?îfd_x0007_Æ_x001E_?_x0002_aÐ_x001C_s?ï¬?_x0014_½?üBs;ó?_x0001__x0002_?_x001B_Ä:Úg?©g_x000C_ÙÄ{?_x0011_óÕ_x0013_&amp;?R Æý_x0019_?]DB15?_x0008_S£ÞÑ?_x0005_Kxím?÷_x0001_ß*pæ?B{"_x0002_?£ßmÙ\?ÖÁ_x0002_Ñ.U?Q#Vv_x0003_j?µ~ú6×B?_x000F_@C_x001D_?uû_x000C_©kC?ªXSÒ­?ë£¸\Z?_x0004_l_x000F_¾T?_x0004__x0004_´_x001B_ß?C_x0017__x0005_FÍÆ?CÒ_x000B_m?ÈIÂêË=?&amp;6³5%?Êäò_x001D_?_x0002_°õ="?On'_x0014_÷?S{+­iü?:A_x0010_ÇTY?ëw¼W?îeÃ*R?ý&gt;WLâ?H_x000C_¾_x0002__x0006_Ê:?8õ³_x0018_B?ç"ï,Ë ?ø^_x0017_%Î?ð0!mCü?_x0015_Ù¿_x000B__x000F_?_x0003_l0ûEº?üþ_x0002_øót?½ñolÝØ?_x0012_5îÒ@	?_x0005_D_x0012_{­Û?V28'ãâ?:_x0011_Céu?_a¢._x0006_?²·&lt;_x0001_¸?¨Ùì&amp;Z_x001E_?¢1#JV?È'0(Cù?I%§øì¸?Ý	åð3,?_x0012_£þ\?_x0004_&gt;-_x0014_Ú`?c_x000F_O_x0005_º¾?ØtóëJ?_x000E_¡Ùúïâ?t_x0001__x0015_ö²?¯Ót1¶?_x001E_f¥ÿçC?Ñkîr;?§nqúj?_x0005_»Ðz?âòêüÆ?_x0002__x0003_K_x0002_êÆcX?[®7bx?wÒ*ÀÂ_x0019_?¼0ãÄç?T'©'®ù?BôY¦_?_x0010_LöÇfl?}g«¸À_x0018_?ô_x0003__x0004_Yã??_x0001_¹_x000F_*Q?ý_x0008_»²?FÍnq¤?9S_x001D_Þn¨?_x001F__x0008_Øõ÷\?Cæ\&lt;?~öK_x0003__x000B__x0004_?_x0004_þ_x000B_½_x0006_?Ú _x000F_Ë?8_x0017__x0004_þ?_x0016_KÂû?¦|æð$_x000B_?¦nÚ#*ª?.¶ÃÄ4?kîÕ_x001A_ßô?³GKÖó?n¢/=ø_x0012_?(àÚ_x0013_`L?Ê~jsk?*0çKÃ?ht]_x0014_?:_x0012_ºió?øòû_x0001__x0003_._x0014_?_x0014_Éß?àÖ~_j?D£6fØï?!m~ÙL ?è«áò~ú?Ì[_x0013_·­?_x0001_r%Ïfì?7Kê­?_x001A__x0002_þßÇ?¨;Q¿_x0007_â?nòFmä?Â!Xcy?ÀF:;ãÿ?êÙ¦4¡­?Q1,_x0011_?ÑÈÕ`i/?é£W&amp;:?òÿ³Åú'?_x0001_J_x001E_O?ÒÏZ1=Ë?ßt´wb?òà0tàÙ?´­oÌ¿É?¢¬5_x001E_G?ÎÅy¨#Ù??$¸ýDå?DY_x0006_|ð?J)_x000C_ôb?_x001B_¨¨à`?_x0006_Ù^_x0011_/|?Æ&gt;¶Q?_x0001__x0005__x0004_è`¡1?ëE+_x001B_ÙC?ÌÒ3Ï_x001D_?tÍpÄ]?_x0003_Vê`­o?­,}D_x0001_?%hNß?Y-_x0004__x0006_gT?5¼cú×)?úÉ_x000D_Å«x?¢ÈÅ¼Å?¨îB	´?WH_x001F_ªlè?a|vÄÓ?öï_x0004_ÁKy?X{³8_x0004_?¬ñ_x0003_ .?R¸êLs¼?:Ø_x0002_#_x001C_?iÒn[]_x000C_?_x0016_ùqõ&gt;?W^°q7?_x000D_¨Â³HÚ?*_x0006_¸¥Pþ?þ¯Ó?¤Ux_x000C_±_x0017_?\»| =?ÐJíÃ£?YËÂ¶¯?ÅwÏ¸_x001E_:?LÐÜnç?ÈÈT_x0013__x0001__x0002_¾=?ÂïVD17?Ò-_x000E__x0012_MO? è_x0014_ï?_x0001_Þ|û%_x001D_?Þå©[Ì?i¼.}K?Ã_x0007_na¸?·_x0016_Ç¢5ý?téú¶R´? èç_x000B_å~?_x001B_3¸ÆY[?èðßîß?tá_x000C_ü?Lwq?øÎOmÉ?ÞÏ6DåÒ?O&gt;Õë¨?Äãçù?w _x0016_Ï::?NfY1®?_x0014__x0016_+´2?h¥{1±?Ôâ7È¸»?2ÃÕýOû?Ãæ_-°?Z[j¯Á?_x001A_âÝ_x0004_{¥?¨).ÄMµ?Ý¢_x001D_èÁ?¦ûâFî#?yÌ-V&lt;V?_x0002__x0003_Û­ÿ_x001F_Ç?³K_x0013_¤Ç4?R¿!èhj?ë&amp;_x000E__x0018_b?âÌp_J?_x0012_Ó_x001D_Xv?_x0004__x001C__x0004_H_x000D__x000E_?z¶@8?_x0015_+4_x0003_Åq?6ÆÑà©?»_x0001_wti?Qy_x0006_×lÌ?«¢&gt;%¤ñ?_x0002_#¾5×?á7±Ö_x0004_:?cr¡hZ?_x001A_w_x001A_È??_x0018_ãóì5?^_x0018_IX?l¼_x0001__x0013_ºã?¡@nâîÁ?TK&lt;Ø_x0016_ ?_x0001__ _x0017_&gt;?_x0014_~ß·?_x0002_À£î"?e¯5#g?&lt;k(ø? _x000B_w_x0005_ø?«åü»I²?¦$¹Q?_x0007_ò_x0016_H?0Á_x0013_:_x0003__x0004__x0019_d?Éø#_x0001_i-?Z¤EÀ3?Ôêm UR?=ÅÑ×§?N¨¾Û¤?X _x0002_yW?ü_x001A__x0008_yz?w»¥M¤4? ôäð|?ØÙ`pí_x0003_?_x0010_Ó&lt;«D?òZMMè{?ªÒå_x001C_ß3?HsÔ_x0015_8?_x0004_j_x0019_üjC?D´T_x001E_çs?Ò_x000F_f_x001D_,r?@±ð½Æ?_x0005_`ù_x001E_±q?åt_x0008_¢?É_32?ô±b_x000D_&gt;?²Ó_x001E__x001C_¢'?¨µ®¹®h?ÔÕü_x001C_qL?ì_x001B_k_x0011_?Tºîp1?6ù¬4Ä_x0008_?ËªHA?ê"[ºZ?5Ò»nÑ?_x0001__x0002_èî_x000B_£ú?¶3_ø%Ê?.w}_x001E_/Ò?¶Ø²ã·?ód({ú?Ì_x0013_µ`!?ä$Îq?¸_x0011_`íþÓ?iHðÅ_x000B_?y¡Ä&amp;7¤?Å«l_x000E_µÒ?æ8_x0008_eÀ?kyÂ_x0008_+?×Tv°§?g_x0015_öDå?´oæ±??ýa¡_x0001__x0004_4?ÐLn~_x0014_ä? Ìº8?D éx&lt;?$àHÂ`?F_x0015_â_x000E_Mø?¸·¸Ù©?ìÀ_x0013_ÓÍN?Òcü¢¤V?Ñr_x0015_³;?ßºd_x0015_Ù?Ì]Ò·õ%?_x0018_Ô¿_x0010_5_x0015_?¸¤Nlÿ?bàÛ_x0004_áü?Ì¶ÿ_x0003__x0005_Ða?é"_x0005_,¬?ôPëÏ??_x0017_Cûî&gt;­?fÈ$bË?_x0002_E_x0002_Í7³?Ìíóð3?R_x001F_HNªK?þ_x000B_înnë?0 ¨F:K?_x001A_Ì?[?¤_x001D_suhÛ?+øa_x0019_?¤_x0017_ÎA-¶?yN_x0012_}?KyÍ_x0007_nÀ?º ×aP_?$*,*M?_x0004__4¹íR??Ýá_x0002_f)?	5³ _x000D_?l_x0014_É`\Ù?_x0016__x0005_Ár/£?]_x0003_^t³?Î2¼5"?äCÝ ¹_x0011_?ð8#w	?³_x0001_A¡?îcG_?bo­ÁH?_x0007__x0006_Aí_x0007_§?\}´fç&gt;?_x0001__x0003_¶_x001D_ªÓâ?_x0012_Úå;f­?Xd²U?¾RþøñÎ?Ó«ÖË£?§v­&gt;rs?_x000F_J×â?ùØÊ?tc×ao?Æ2ß×Ø?¾ÒúqM_x0016_?`ËRs?­Q&lt;_x0002_?=ØjµgË?_x000E_D4îéC?*ÞÄ©_x001E_K?â»_x000F_&lt;w?Ô²Ã_x0013_&gt;%?ì_x0014_.ã§_x001D_?àó]E[_x0010_?_x0002__x0005_hY?_x000E_KcûÛ?®V_x0012__x0007_4Ð?êäHE1Å?À|"_x0015_R;?!_x0006_rIT/?BKÎN)?_x0008_(m~?w_x0005__x0016_?_x0001_áLGÁ?_x001D_o7h×8? è~Å_x0002__x0006_õP?²à_#=?dîOÔ¡_x0004_?ÐÌê«Ë5?p_x000E__x0008_È}Û?èÕ÷{Kî?°O¥öªë?%_x0016__x0010_-C~?^1t_x000B__x0018__x0015_?(îÍvFl?g\	é¸X?¤Ôþ?Üé_x000C_Lî?Ü_x0016_¦ó?,vé_x001F_?îñHº?a?_x0002_TÛÃN?zÂ¯Jþâ?³/c&lt;?jÃ¨)?_x0014__x0001_ªÉz_x0012_?k_x001E__x0003_(Xa?y=ÑÂÝ?¢/_x000E_§V?ècEÆ_x0010_t?^eîïô?_x0014_ê_x0005_0_x0010_'?0_x001B_æbTò?H}dÎÒ_x0015_?·?x?ò±_x0012_?jö?2Ö#§5Ï?_x0004__x0005_´sß¢_x0003_p?D¢ñt³@?ºöf?ò_x0008_?«Ï;,?úCÜ¿K?nõáP&lt;?&lt;ªº÷;?"k¬A{?c?îZk¢?M÷tLÀ?V_x0013_ÐBÎ?ªälº¥?_x0019_?_x0015_$.f?åLã¹û?Çú^Ëís?.Q^_x0019__x001E_6?íÂ¥#ò?à_fÚ_x0012__x0001_?2»_x0014_O_x000F_?H_x0012__x0001_¢Äô?^6ù-(_x0002_?7¬Ì_x001A_?_x001C__x000F_ï0ý?æò©õ_x0001_	?8©iàf?_x0016_h_x0001_:}$?1Ër%?¶N_x000C_Ë¨j?j_x0010_%ä*!?_x001F_kRÏd?À¤_x000E_ìç?_x000E_í­!_x0002__x0005_Â¡?,V+TH?¡_x0003_&lt;ç¤?Éqa_x000C_ñ?÷ïH#ãï?Ò2ÇûJ?×=_x001E_&lt;?ÂX_x001F_È´F?¿Q!_x0006_­?V_x001B__x0004_É&lt;4?$s{X?¤~§¬nO?ÈXYðv?Ï¯Á_x0015_?­Aè|É*?Jù]!-_x0002_?@_x0019_zk¤=?_x0015_á_x0007_¹?¶$~8qñ?x´³rÇ?ü_x0002_ÔW	Â?Ç-Úô_x0003_?&gt;êZoK½?É_x0001_'_x0012_ï±?`_x0007_iÂ²w?²²_x000E_&amp;°´?_x0002_é_x0018_P_x001C_þ?`íGuz?³_±¦_x0007_ä?!ëuÅ_x0001_?ÿîRÄ?_x001A_èÎ9F?_x0002__x0004_ÅÛ¶Õ?eô«Ýò?(oIg?_x0017_M L«T?.£ßáü?àM°5_x000D_?_x0004_Wa_x0014__x0011_?_x001C_£&lt;¦"t?OýÇ_x001B_Ùs?òåµ_x0017_?L¦ô_x0003_¬?ZLXZøh?rä«½P_x0001_?@ä.Þ¸?_x0010_y÷¡¿?d Lc0?ù¸WöÈ?tP¨,z?ek)ðÝ?i¿¼ò$n?&lt;YáEÏ½?é_x0014_tG7?ÖJ;è_x0013_&amp;?§ûÌR{=?(_x001B_Ù=Rþ?_x0003__x001A_ð#0«?õ^Ä_x0016_¤?Ê?¾\ÀÁ?«3F_x0015_ï_x001F_?2ôm_x0005__x0012_¼?¿9_x0006_è_x0012_\?|ÒN_x0001__x0002_3?ä0ÌKÒÊ?ßWHCn?;éFÀám?_zÁð/?³VÐç ¥?tG·"ñ?_x000E__x0005_ê×lê?B§N_x000C_?b°Ï®ä?ÇÌ1·Ï?Ô³¦_x0003_óá?­­_x0001_´oé?YZr_x0018_?à¢¸2ô¦?Ö¹ Ú¨?ì°iT?V"s	?h0ªY?_x001F__x000D_@ÿì^?nø-2g? ZØç?aÌ«{ð?_x000B_vq.²?ø4½¿F©?ÌkZG+?ôWÎ_x0008_3n?L_x0010_s_x0002__x0011_?ïÏîg1_x0001_?Û_x0013__x0003_Â)Ø?±û~¸þ_x000D_?¤ò_x000C_&amp;_x0002_»?_x0003_	¬TTÀâ}?%[J8E?_x0008_íã=z?â;;"·\?_x001C___x0007_`éª?L»x§¨?QQ_x000C_jÔ?al_x0007_D8¬?_x0013_lDú½?&amp;_x0001_#ß§Q?&amp;_x000E__x0017_	ÝÌ?ÅÎò:_x0018_?@_x0008_#J?Y|LF?Ê_x0005_\ep_x000B_?S5_x0010_#?_x000D_ìÄ?_x000D__x001A_`¨ð?&gt;_x0016_pA C?nHPTq_x0006_?ú_x0002_Xô«÷?¼7ö8ü?ø¹=w×l?_x0011_gRÁI¦?ìûfç?½_x0013_CÈi¡?Q=0&gt;_x0008_?_x0005_À_x0004_jïl?$:­îN?_x0004_ v:_x001D_¦?ÿ'Èçêò?_x001A_E5[_x0004__x0006_vÚ?þ³¨_x0005_m?®0âå_x001D_?_x000E_ÓîÃ_x0011_?_x0003_WÉnÔ?b8Ë]½F?xã_x0005__x0005__x000E_ì?¬­¥@h¹?_x0006__x0016_-g?_x0006_¶òÐöÙ?:DÉØà?vµ_x0016_mç?êQÓÏ)P?Y;­|³i?úüÌÑð?¯Ñë¹®?DÂÛRÿ?LS _x001F_ø?Ý)°y?nÂmÛlB?AÞáÅBO?+`1©bÝ?KE Gcs?õ8Ón&amp;?H½)_x0002_+Ê?2Ë_x0010__x0001_â¸?lÞc_x0005_/«?;ÍÏ¼Î_x000C_?®ÒAÓgÿ?\¥ðè_x000B_?¼·Y_x0005_D?(C_x001D_Äb³?_x0001__x0003_'Í­'Rò?ð¹,¥6?ÄèÒ',_x0017_?Úr"_x0003_?´«x?_x000E_ò­÷_x0002_?_x0015_hùHÙ?U_x001D_xÈ=?C!(n_x001C_¤?ÖY"½_x0018_&amp;?¦w,ý~M?|Ñ¼ü6?_x0011_¿_x0001_Ù"?_x0005_ú0:?cjÞ_x000E__ ?ÑRÈÕ4u?"ü°_x0003_?ªk_x0004_ýO?}øê©ß_x001B_?_x001A_Ý_x001E_ß_x001D_?&gt;/_x0011_þò´?_x001A__x0013_Õb?VÏÞf?_x0007_+=eÚ?/Ì\m|?Ø{íýÄ¼?Ö¤_x001D_8W,?¨_x0010__x0017_©Ø?»&gt;ºÞñ|?5üNÑ(?_x0013_!ñØ?QZö:_x0001__x0002_º_x000B_?Î«+_x0003_^?fÇ^µè?õ5®-]v?$ìõê®?Â|î°_x0018_?_x000E_	_x0005_?_x0010_0ÈZ}/?]_x0005_(x_x0003_?ÿ/ÙªãU?_x0006_HÏ«Mo?@ñ®0"?f,_x000D_$Á?Âr)0?"Ãw¯²O?_x000D_yg;Î-?ÌH:çWf?ý_x0019_Ýû?¨,BÙ³?9_x0003_/Á?._x001C_ë_x0001_=?®^jÿ?Dáÿ_x0013_Ó_x001C_?_x0018_=Ñ²´_x0016_?_x0001_Ë^D5?_x0002__x0002_ÖU?s_x0017_LÀø?®`_x0006_ßÂØ?XïÇ.s?5|c_x000D_¶_?Y]vÝ?_x000D_°Øø_x000F_?_x0001__x0003_ç* {ó?¨gªq7?R\Om?0ë©­YZ?ýg_x0011_öù?¹=ÌÖ4Ý?¸þõØ		?_x001B_[!·_x0004_?¢_x0015_D$.?u¥ÃAÜU?ÌtZi_x0017_?(_x001A_Ò&gt;_x0002_Q?_x001C_:ÌÙ?Ð9_x0008_y9? _x0003_íU¶^?H$o_x0015__x0019_??÷ØlGç?_x0001_EK_x0003_?Øø?6?Fí0\èó?_x0008_ä±Ü¢?{Ftó7?·_x0015__x0012__x0012_§?É°öÿ¶?øUnV@?óæATU?l½Ç½K?]/¸Ý3?_x001A__x000D__x0007_óú?e_x0013_õ_x0007_?Ob _x0013_¢?wh_x0001__x0002_¨O?	VH·2?_x0006_KÐÕè_x0005_?¿|@ëÁ?Õ@_x0006__x001E_z?ï_x0017_TÐ-_x0012_?Ú{_x000C__x001A_j?õ@¥|Sè?^½îa´Ì?NÄêI@?_x0008_Äð¢á?Zêqtb2?Â&gt;"?¨uÍÖ?_x000D_b\¸?Æ_x001E_Õáá_x0006_?ß{±ãó¤?_x0012__x0005_×³ØÚ?f­Bz;^?°æ´Å?¹³©Ò?_x0017_¬¸|¹?JôÚêì?}x¹6_x001C_?s²6¦_x001D_Å?g\ A?ê~!_x0018_ì_x0002_?u_x001E_&gt;Ï&lt;ð?³É_x001F_ðÞ4?bàë¤&amp;_x0003_?_x0001_pæ_x0011_=?_x001A_*_x0012__x001D_?_x0001__x0002_ðª_x0016_Ñè?ºqÓWÉÐ?ÊjÀ#h¤?Ø_x0013_3ë_x001B_Ü?~MíNÖô?·ÂÅµO?J=ûØm?zóúªÏ?\Hïà_x001B_?ú¦ÔKö?ÚÃKðE[?$V_x0008_ä?U\(fL-?±VÅ_x0008_v3?iï.¥Má?FÛ1;®¤?¶¿2Í?Òà\J?ZmÂJÖ?Ïà_x001F__x0002_(?FEý¦a?B\_x0012__x000C_?_x0001_Û®ÌJ¢?Ä&lt;@_x001F__x0011_1?_x0011_/¸ÃU×?¤èí¡4_x001F_?ô_x0015_ÞoÛi?C&gt;ÎË_x0017_÷?8W{1m?9©F_x000F_Ç?e}ðA?è[Q_x0004__x0005_R	?7E#%?\NLÙ×?Úî9_x001A_^ï?[Läº*?T_x0017_ÏJÀÿ?î_x0003_¦Ö_x000B_Ü?R_âÎ ?:_x0001_èb?!º´Y_x000E_?j_íâ_x0018_?~ÅuëR_x0015_?ù8ùè ð?âªt?(vrè×?LRÜÞÿ½?Z&lt;L_x0002_¦û?ÄV^Ê×þ?¬ã³Ø¿?¸ËÜ¼_x0014_l?_x001A__x001E_bè?TöÛÜ¨Î?²q]õ_x001F_?çÅOpææ?æmì_x001A_U?(z;oK~?Ï	_x0005_ïº?emþÙn¶?&lt;_x0006__x0008_*_?°_x0010_PÕ?¢ñ;øØ?í_x0016__x001A_"Å?_x0001__x0003_gIS_x0002_ÉD?TnÁ!_x0016_?ä×|Ø3_x001C_?¼ ]_x000B_u?°FªÙK§?Þ]eÐË?\­YûKÇ?_x001A_|Ì_x001F_\×?ÊÊç.U?A!ÉW?_x0016_òùy=°?&gt;ºÆD_x0002_?&amp;&gt;w_x0004__x001A_?Ã4ò¸ý_x0007_?Fý_x0014_;_x0003_n?·5~IE?5öGH_x0016__x0013_?9	ÌÄV?3wWS\E?²Ma_x0018_üt?_x0016_WÎgx±?î;ÝqöR?S`_x001D_{Á_x0001_?+Ì²E_x0017_G? 4mÕ?êb?Ç??_x0012_¹±µþ?fge)_x0015__x000B_?_x0001_{('dò?¢_x000D__x0008_LW?P²ÿ3Â?_x0016_Thì_x0003__x0004_2ã?_x0016_ymºåê?;º*_x001B_ß?T|ÑFù_x0015_?÷ØsZ_x0008_è?!Ò\ì?+/BÐ`t?Ú_x0013_Ã?,´fNØ?_x001E_úQ#_x0005__x001C_?½Ç¥ix"?ÔÝ¿ý"?þ¥_x0018_û?&lt;_x0001__x0018_¶ðÐ?chÂ[	Í?_x0004_vÒ)®?P«BÉø?Ö¡ûËDn?h¶_x001D_æ?,ój_x0015_9?¸¿ö)t_x000C_?7¤O¥?mE_x0003_ 9?NÛÚrð?¼k	O_x0010_?F¼µf?Þ+_x0010_cS?_x0002_s_$?ÿdAñ?9¡"-ó?Ñv±(Au?~ Þûè?_x0002__x0005_·Ò}J?_x0004_ïXG_x001C_Í?ÿQ~QQM?MçÁ¾ÝÀ?_x001E_Zä¥_í?Ö_x001F_Án´Ê?Ú~:Z°?_x0004_îa\×?ðW^_x0014_ì?_x0003_vSÕ?_x0001_÷ËÅ?³ßJ/¾?;VD(Å_x001A_?ÄÇ_x0019_óÁû?üâ_x0008_`?_x000C_@1oç?_x000C__x001F_ÍU¯?Xíoé_x0006_V?EcÓjºä?_x001E_z95_x001D_}?	mÐÜT?äÊt?_x0011_mjJQ?ÎÔ2r­&lt;?4ac=³_x0005_?FöêcZ¼?bYæ±g&gt;?8B[á?ÜM/Ý%¡?¼ËÑw:7?è_x001E_ú_x0005_Çe?wäËí_x0008_	_x001C_p?ÅT_x0012_Ï÷??²_x0003_ ?¤ D$Ë?)_x000D_65.Û?6]d0=Ä?	úH_x001B_D?îaÒØõ×?:Båãe?v_x0007_Ó4_x0004_d?âßoÖ_x0002_?È/j_x001C_kB?S´4QÇ?`$iúû?ÞAíuï_x001A_?F¤±B0?_x001B_gD&lt;?õ:Ð_x001E_½?ÀÄè&amp;?P¨_x001E_§£Å?_x001C_8;rUÐ?ÙãýY)_x001E_?Ü¶ß3/?]_x0006_ªbß?3ßúM?ÂKsk?_x0005_Þª$_x0002_ë?ÎÁxÇ?_x0001_÷C_x0013_?âa7p_x000E_?j¶þÇæÈ?â÷]é;?_x0001__x0002_¾Ë_x001E_Ô+ç?®ü¬÷U?(_x0005_,Ö´D?©_x0002_ÅH?èñq½¥?óè8ëBó?è¸þ1Ø,?f_x0015_ñºC?~ßüLZ?_x0001_ã¿$©?QK÷6Æ_x0015_?´_x001F_¹qX_x0008_?¼})&amp;L?²±!_x0016_9?8Æ8¸?D`_x001D_Êa?ñÊ[_x001E_º?+3mÄ_x0001_b?R&gt;ËõÐØ?ãôXÏúe?Ñ#¡­ð_x0012_?BH8Sªr?$Îî?ø_x000C_°]%_x0010_?JJ_x0018_?]_x0004_ß#_x0010_?(.1M?Û_x001C_´BãB?aU_x0002_µ?¶Ó¹_x001E__x000D_?_x0006_ªË¼ ?XêH_x0002__x0004_å3?þø_µ°?³És1¾Ã?Ã{B&amp;M_x0012_?_x001A__x0013_g¹­&lt;?At)Þ%?_x001B_EñÄ¬?¾î¯b¸?bÚÙg_x0001_f?@Á$_x0011_\þ?¬po?ê{¾_x000C__x000C_¢?û¶ºTt?_x0008_eæ§'¢?fºx_x0003_@?JfÇ0m÷?[¡°B?(®¿ÀÊF?V§_x000B_j°;?J_x000B_"ÚÑ¿?ñ_x000E_@pÿ7?ãFÅK_x0001_?X{|&gt;ÑÉ?[uÐN_x000C_'?_x000F_Âå}&gt;?,§¬äö÷?&lt;6@Bp?½×	Sü?ïËwÉ_x0011_?JÁ_x0016_WÉ?qÛ\X?3Á¶òûm?_x0004_	ÌÂ-º[?~:_x0007_åLg?ö Úe?&gt;ÛYÀb?¿~qÛ_x0016__?1»&amp;2?fÁN?_x0002_ühòD?ò§8Î|_x0018_?·.2º_x0003_?¸tSR£?z__x0006_i? _x0002__x0008_/5?øîR0_x0019_p?_x0016__x0005_qú¶?_x0003_âqô_x0001_¦?ÅÌM\?¼j_x000C_¬ÍÄ?¶p1¥°Ý?;LUØè+?(ôP3(C?/øýUq?a_x0012__x0004_ ~Ñ?)#x_x0019_Æ_x0014_?_x001F_\¡0Zë?ÜÀÍif?ÍC_x0001_ÙÃ?t¹Ë_x001C_}§?XÍ_x0010_6¸?§Å_x001F__x0015__x0005_?*i;_x0005_Æ_x0005_?_x001A_Sº_x0005__x0013_Õ?&gt;_x000B_=¶_x0003_?QÈaäm?¤_x0004_uk[F?_x0008_}Ý_x000B_WØ?cõ±H?d_x0007_Mhg?ÉÄ7C	?\yQ«?'	¶Ü?L'$aM_x0005_?±_x0018__x0006_%N?hc_x0002_'?_x0010_å_x0019__x0018_q_x000D_?Í=¾1W?Öü^_x0001__x000D_?(&gt;RKÂy?À:óÌ¹{?ÅxÆwZh?ö_x0001__x0016_2¯I?Ja÷ï³?_x000C_b_x0003_c_x000D_? _x0017_%Ê_x0010_?y4FB_x0004__x000C_?äÜ#2_x000E_t?d_x0012_-P\Ä?_x000C_ç*P?~¤-¡_x0011_?ùõrK¡?u_x0013__x0002_i½?nº_x0002_Äo_x000F_?_x0010_0r_x000B_b)?_x0002__x0003_Í2yüiÍ?½=7")Ô?Mªx_x000E_Ë_x000B_?UÝµ¿?J\L_x0006_m»?Àez_x000C_8?vy¦¶Ó?ìQ_x0017__x001A_?½OG]O_x0008_?à!ùsx?_x0011_¼Þ?ïz~Ê§?»/mL5 ?ÍD_x0002__x001D_:ê?ô+[å_x000D_?^ô!_x0016_?4DØp_x0019_1?lFä/?ä?r_x0010_î!_x0008_?Ü½_x001D_àÛ_x001F_?²ÇÔ_x0014_1Ù?¶_x0005_ÁQó³?ÚÉuïÅ_x001B_?æ9g?Èå¿_x000E_³?_x0018_é~¾ôí?_x0001_Y_x001C_	?_x000C_a£»_x001D__x001B_?ÃxÛô8?lð:óK?Ì(eSûU?_x0003_þ_x0013_¾_x0001__x0003_W#?èpæ_x001B_A?-Ø7X$?_x0018_æT§`Þ?F_x000E_|_x0002_þ2?\Õ½t?âè{Hï?ÛÒP÷O?_x0014_³·Ãå?	_x0012_ß¼ÇØ?t¸jiì?'Y¯ö1?hìïñÍÿ?.' ë_x001C_Ö?x_x000B_WHÏ?å&lt;_x0014_ð7"?eï+_x0010__x001A_?_x000C_PuJÐ®?7V?RØy?&gt;;÷¾3_x0006_?@u·N?tYJEö?%°Â?r'\h^?aó _x0016_?¤=Hh¬#?Û6ZjC?â6_x000E_8«?à;ö¬-?ô;ú_x0011_a? ëñóùÎ?×ØFã_x000D_)?_x0001__x0005_¸´#_x000D_(?	øI_x001E_+Ï?}Âu&amp;L°?¥MU	G?4íÄ_x0003__x0005_?tq¨_x0011_G?_x001F_®r&amp;m?_¡Æc?6·Ûæ?tß´`_x0011__x0019_?,|_x0017_¶_x001B_?R_x0005_c·Bó?²l1(sº? jÅPYÿ?ÿ_x0003_àP*?4_x0002_cS_x001B_?fÂ×_x001A_r?ËÉ_x0018_Át`?G¡.Tö!?Ô2+þ_x0019_?1_x0014_¹-ô?DÝ_x000D_÷Ü_x0004_?ÓË³_x0006_y?_x0006_9ÉjõL?Ê_x0017_wN©ë?h)Ã¦?_x0015_sò{_£? º_x001D_æ­Ô?L	_x0017_è?¤QÒß_x0007_À?4X½©n_x000C_?~X¡ø_x0002__x0004_$O?ÖoÅªm?_x0008_òbÝ©Æ?_x001E_y_x0012_&lt;ú?h+Ü·ÖÕ?_x0012__x0007_`_x0004__x000C_v?äË_x001E_=Á_x0010_?ì_x0006_@ü?î_x0016_åÍ{ß?´_x000C__x0005_;T?@°_x0018_ð_x0016_?@_8_x001E_ú(?k_x001C_:_x001C__x001E_?Z&lt;gÜ9?0_x000B_J_x0012_ã_x0017_?òÍeìèó?wTDIß_x001E_?X2èq?y_x0004_áô_x0014_?ÑÀ_x0011_j'?ì_x000F_ ÞÈ¯?ñk{"=]?»Ne_x000E_ý?ày¹\hö?_x0011_cgÅµ?[à	_x000C_¼?_x0012_øÑ²¦?_x000C__x0005_¾_x0010__x0010_Á?B&gt;Õ_x0001_T¯?ÿzê#ÌÏ?_x0018__x0003_µæÀ?£"Ë6¬7?_x0001__x0004_&amp;^Èê¤´?&amp;mó@Ù?ñJ_x0014_ÜÎ_x0003_?^ù¨ë?:*_x000D_Õ0¡?8áIK?C¡ßÅ?_x001E_%D%_x0015_+?ë{WûG?AF_x001D_ü?_x0010_í a¬ÿ?C¤_x0010_¶²ä? Q_x0016_&gt; ?#_x0006_½lÆ_x0002_?z¯&gt;?jÝ_x0005_ÛFå?Rôngâ©?_x001A_9ÈÅ]_x0016_?"hqò\? _x000D_ØÔ_x000D__x000D_?è°+k¹?ÞðÁ¤?|Ë¹ðD?nQXLh?ôrc_x0005_L?YÛ¿Ý?d_x0010_Äê?¢K:dm´?¶_x000F_%zÐµ?ºõë_x0014_Ââ?XU¡Ïl8?9^÷û_x0002__x0005_W?çm}Åfg?xò× zä?i_x0006__x0002_×Ì~?°ÜihO?i©7ÖM_x0012_?®öÔÎ'?(ª_x0019_ñ_x0004_?_x0017__x0010_K_x0001_¡?ÉÒ{_x0004__x001B_?ÖWøÓ+¢??ÅMlNn?RY_x000E_(«?(_x001B_$¯g÷?wI©"Üì?_x0008_ùÇï¤?jìåÇ_x001B_?Dø_x001C_©a_x001A_?0¾ú¿_x0017_u?uJÀ&gt;³?ÌÄª7¢?_x0006_]&amp;Eêä?¢0x¬áK?_x0011_ã@Øî?_x000F_©P·_-?_x0003_²_x0018_Ä?­_x0010_Â_x001E_?à_x0004_TçvÎ?NCj¿ê&lt;?_x000E__x000E_¯hÛ±?òa_x0018_Ópy?[|Q_x0014_8?_x0002__x0003_M¸C_x0012_Ù=?"ó8üe?®M¬gc?ÕeJqÑ?Ú®¸áa?p_x0013_UÊ?i+Ôr_x000B_? _x0014_N¿_x0013_?&lt;ãrTÈ?4¢Í_x0016_'}?+Ý¬D_x0001_?__÷2´ñ?êð"?&lt;a~&gt;ë?Ñúÿo$?üVØO??zÿ¦7?óÛ_x0004_º_x0014_?#á_¶¥(?CÅH'£?cQ¯7Ù?_x0016__x0005_0þný?Î_x001E_»¦Îv?t_x000E_;_x0011_?àÚ3Cßv?W$Òª(?2õë5?$¤úæ!?õÅ´+í)?_x0013_Y Ü?DØë¾_x0006_?&amp;kÑê_x0002__x0003_qò?ékt0=!?­]]yf?Ì&gt;Ó¶?Jxß_x0001__x0002_j?Ø_x000C_n¾Dà?U/_x0007_Ò&lt;2?!¶°_x0003__x0019_þ?¼½¼Ûrï?ÎhG~­?X0ºN?éZE¥Ñ\?ì¦iø¨Û?D½_x0011_?a5|{1_x0018_?=hã;â?_x0007_haH,?ó¥t&amp;c_x0010_?_x0005__x0003_Àl5÷?]áÍ²U?_x001A__x0015_+?;_x0011_:êH?ù³à_x001C_¬*?&amp;ÿ_x0010_¸KI?²_x001B_õeþ?Cé-¨§?pLí¸ú+?ú\E_x0010_+W?&lt;0Ô2¯_x0006_?}H;eõ÷?«Pð|_x001C_ê?F_x0015_Ô?û?_x0002__x0003_8;úë	í?1%W?í34(Ø?Ãé7ñ_x000C_È?n «Ñ=ò?+,_x001E_±V¨?_x0011_m_x0017_©Ò?tñ_x0001_ ÝH?{Ý¢NOE?DÙÄ¼ÔW?&gt;aIíô?_x0013_g_x0008_´_x001A_?÷_Óv|?_x0010_"º¦0 ?Ø;ßtzÚ?&lt;_x000E__x0016_ä(?´¡Ðk_x0012_?ÈýÚ_5»?/_x001E_ù$i?_x0012_¾ÂÛà?{!Õh}?8¥c ?ñ_x0001_÷\!â?Eä"e"?`ðt¶?ãkÌfý?hj_x000F_8þ?hçlfpû? ù}#_x0005_²?ê¦YiÅ?DËHWpp?DâÆô_x0002__x0003_9í?VÎVu_x0001_?ÜM"_x000B_°a?øç¹_x0018_1?öo_x000F_jØ(?_x000B__x0004_kS9?_x001B_f_x001F_^+h?mTz_x0012_õ?ÇMáqÀ_x0008_?rg_x0003_&amp;Ó!?feÜÓK?Ö'_x0004__x001B_¥?Ï¿P?xI?Á1_x0006_õÎ?»Òù_x0014_¦?_x001B__x0018_øh_x0008_?N¬ûÌG?÷_x0005_wl_x001A_?ð3R:X?báWIG_x0010_?4içu,?Cn%J?mrÖÕi_x0010_?_x000C_é?{Ä?¾?Î/É?ûÏ5ä_x0001__x000B_?D_x0017_÷å_x0011_õ?3e&gt;Sº_x001B_?usÏfuà?§_x0013_ílã¬?¦Î¾	?³`e¨B?_x0004__x0006_¼|KäH?PêÐIÅ-?ýÆwÖ_x001F_ß?I-r©_x0001_?*y_x000E__x001A_ä,?,Vë §?/Ñr_x0013_?OÈ_x0007__x001C_õ?¢ó_x0004_Q?|¤³û_x000D_S?_x0004_ÑèíË?rû+Ë5Í?t¼GS?¢ðæc?ÔH_x0016__x0003_Âf?_x0007_÷rÍ_x000F_¢?¨ôSãë`?òhÓC?}xý¾_x0017_b?89«ÿ_x000E_?0Z_x0001__x0005_?tN·øçÕ?e_x0002_µ¯_x0006_?Õ~ûÈi?v(_ïÑ¾?îîqÙ:A?T£Å_x0005_¥?³­=(?EpT÷O?ÅÝÚ÷a?&amp;_x0007_Ç;;4?_x001E_Ô_x0001__x0002_î_x000B_?îZ9D?_x001E_M_x0011_^ù?Ó&amp;_x001F_A¹ç?ZsöQ?ö°ÎR?_x001B_ÔØ9¦?²A®_x0008_y?kCp¾_x0018_ó?ó1ä$_x0008_Ë?Júº&lt;_x0008_N?.×Hf§?¢4tÁ{m?æo@6=&amp;?êí_x0004_t(?O.D_x001C_ñU?_x0006_×d3?À½"ä§?¨|gü1ý?ofî÷'F?à4o(n[?Ô£&gt;µEd?ü~z_x0010_-î?ßé´5O³?ÔkDü6ø?Î_x000D_v? rR¿_x001C_¡?Õ4°ÈN?Lð4_x0012__x000D_?×éØÕúv?FTV?BSÓw½?_x0003__x0004_9fì_x0003_?So:è_x0002_?b_x000E_Zìf?XþY$?!dí·h_x0007_?:«_¥?æ{¶#?^_x0018_éR#?Þ·	Ñ°g?_x0016_+EÏh?q_x0011_³®ÿ?_x001C_£[?ÞÚ²_x0018_vT?bMÏÀ3I?_x000F__x0012_jú[L??Kö._x000C_A?Þb´_x0013_â?Ëp³îZ?«_x0013_áw?ÓßÀM)?_x000D_Ö¼û¸i?ë_x0005_(Æ_x0019_ð?}âË'|?nòH!?^]Ó?_x0006_A¦Ù«¼?À*hÆ-_x000F_?í¨Ñz¿?®_x001F__x0001_~Ù_x000E_?{)Z	?x_x0011_¤°ç+? ú_x0018_ö_x0002__x0003_è?i_x0017_©¦u#?Ð_x0005__x0019_{?_x0002_Â¾Éy?zÿ5þL?ýDçÑ_x000B_?óïD?_x000E_.ÃáÆí?ßÄøZrS?3¾PØJ?!Ý¨&amp;$D?_x0002_«ß?|g-?_x0006_Q_x0017_Æºf?îBÑ?_x001F_Ê_x0001_l/?=sjB"»?é_x000B_&lt;#«?OÁÚ_x001D_+?î;%¢ðm?rÎÈðñ5?['_x000F_^:	?¬ýKÊÄ?JXóÒÆâ?×_x001A_ý¾×ð?_x0002_É9_x0018_ö_x0012_?Ø_x0018__x0014_&lt;]þ?ÎnW_x0001_5?o_x0006__x0019_6UI?4ÄÉAË?uUk)ë?Ô#dïl?_x0001__x0007_Î_x0001_Àcÿ?ÿ±ðmª?ã¡4Ú_x001E_?PZ_x0019_??¼LÙÝ_x0018_ù?JH»é?0¿Â_x0002_?gõr4_x001A__x000C_?Ù$ð?©åQ,Í?º_x0011__x000C_0a?æP¼"âÁ?hÀÅpq`?_x0006_Szö%a?éòáM ?(«Þ¿w?Àc¾Üõ?nF[Î?75ýÖ+_x0004_?"|°x?Dz&lt;¢_x0005_Û?^~UÒ´_x0010_?Ú_x0018_^6ÙF?~_x0018_Ðï_x0005_??|ãÒ9?_x0017_¤Ó'©b?Fõ_Çnt?_x0005__x0015_U_x0017_&gt;o?qßýT_x001F_?òV_x0008_öY_x0003_?f²¶_x0008_`?å'Vh_x0004__x0005__x0007_?ºdÆ_x0001_·£?ÿF¦§¸?öu)·Ù?Z¬_x0011_ÖQ­?f»_x001F_5,r?¾¸ãk?÷5þú¢?+_x0001_m±_x000F_ð?Ô5æó[Î?{^b_x0015_?Éõ;­5?¸¹z¶#Í?³.´?~_x000B_?Bh`uÎ©?{_x0003_Ø_x0013_W?S#«v¨R?Åzj	®Ü?e)é$(?7²E¸_x001B_\?ü9_x001C_î¬?Vd_x000B_%{^?_x0001_[wRUÍ?&amp;úÉí1?ù_&amp;ª_x001C_?¶zéêÐY?¡¦ÿ!î"?®.=_x000E_Ü_x000B_?þëxwp_x001E_?ÄW0_x0002_?Âùá?æ_x001E_Í'¾?_x0004__x0005_Þcñ«?÷Ñmó?Dëôuy¬?ôK¹­ÂÍ?Ë­Bºµ?_x000B_CaWz?þE_x0005_a¢L?\ðÇ0l?§Ñ_x0002_ÒæF?¦ßé_x000C_?×k»Gr?ÏUä_x0006_5?ÐI¦°-?òìz9V\?¬÷PÇþ?âE_x0019_Ôx?_x0003__x0004_FñK?òuÓÂðR?§Çá_x000E_Qo?·Ô×½i?¾£_çx_x0014_?À_x001A_ä_x0010_u?ìW1&lt;Jê?_x0010_Ý{,n]?z_x0010__x001D_+V_x0005_?Í_x000F_îc¤¢?_x001E_ÏÜ?0ú4,"_x0005_?@ X E?°æo?_x0017_âóÁt?_x0014__x0006_Ä_x0001__x0001__x0003_O?WE½ò«?bÏF9÷?+á;× î?ct_x001E_ÕDÝ?.Û¼õ&gt;U?Hy©né?8_x0014_sSh·?æ¢M²Xz?ø_x0016_âiO©?zDãÈG_x001E_?zÆÖèâË?Êm,k_x001C_?BûB³Î_x0010_?d_x0002_b½Á?àÇ.d§?ìòz_x0012_´Î?0xxÂE?!ÐÓæ?X;nÚ_x0010_?&lt;6Í_x001B_­?_x001B_Cîz¬B?þiJý~?¶ò«ZY?üX$Å¶?ô¾m$\?±¡_x0004_©_x0012_?¿îAóÄ?²YÙ_x000C_±º?nÍI+L?®_x0005_szÃv?T_x001F_Ñ]×?_x0002__x0006_ÆC#Üc_x000C_?ÀÜ?P_x001D_?÷ íI_x001C__x0001_?¶IF_Ò??_x0005_¦_x0011_[ò?ïD§½£?_x0005_¿r÷?ö1qÊ?û_x001B_ßBõ?rëLw¶?Í¦¢_x0008_°?_x0004_Oï_x0010_©?_x0018__x0003__x0015_b¸Ï?d_x0003__x0004__x0002_?dÂþ_x0007_~p? P}ßÉ}?æ_x0016__x0016_x	Þ?_x001C__x001D_Úòÿ÷?Û\Wl?+çßã_x0015_X?L´ÛëÒß?$W§Î?îõ®ÃA?ï_x0017_æ_x001E_?Ch:íÊá?èöá}û+?_x0012_ÒÞn?_x001E__x0011_WzC_x0015_?àÏiJZ_x001E_?Ñaõþþs?+Ï±þ]?*Ý_x0016_g_x0001__x0004_±¶?öqÞ3o÷?§è\¹_x001E_?,ÚðU?é[x;?È­÷·ã3?"_x0010_cb_x0014_¾?]2?_x001E__x000D_Å?¨mçé?Bjm³_x001E_?Ü&amp;=õX?lå«yé?&amp;ïöì ?{J6A?_x0002__x0012_g_x001C_l?É!É;G_x0003_?ìÉ]ª_x0003_:?_x0015__x0008_½¤v?oUp©³?Xjî84?¨_x001C__x001F_÷¡?_x0018_bì¸_x0018_?lhp_x0013_;E?_x000C__x000C__x0019_µ¯|?7_x000D_ÄÊW_x000E_?_x000E_ 2.?ÔØ_x000F_XÈo?Iô._x0007_©_x0010_?v§Ä±ü#?°êõØF?è_x001E_ïv_x001D_K?Z´ü¶(?_x0001__x0003__x0007_ðFÇ'?_x0016_Ù_x0003_\ßÎ?RhÊLyð?Z¯y_x000C_p?b_x0002_©]?·«7Z?ÆÄâHC?Ñº»Z¡]?_x001A_³¼Ó?(_x0016_£¤p»?j¦_x0005_{1?í*æØD?_Dø³?,z1ùD*?)»\d?!RO_x0004_?«¯¾~É?½ÝR_x0006_7?¨"£Ô?HÝÍº9?BC¯p|W?_x000D_ü Èp8?Hô¾8J? so¹	?T|_x0006_ ¶?áX:Û_x001A_?(¹&gt;ÄÍß?±üî_x001D_ræ?_x000B_2ßÉ¿m?Só_x001A_Z?á¤=_x0007__x000D_'?Ré6$_x0006__x000B__x000E_?Z_x0010_%i =?p´æ	?íD=_x000B__x0019_R?Öe1w_x000D_Ú?úÉ¦Óâß?[°«_x0002_(ß?H°1q­?fÒÿ ÈP?_x0010_I·_x0017_Ò?H-©??L-¼¶0_x0019_?_x0008_ÒÛKÖÈ?íúË$Fk?_x0014_0%ËA_x000E_?:!t=ÕÌ?l:ÀZ-Ú?¿}/ßþ?0pcq_x0017_?s¢À)¾×?_x0017_p_x0005_7rl?&lt;{t¬]	?_x0014__x0004_Qü_x0007_¯?#åû¶&lt;?$Ã_x0012_râ`?rn¢_x0003_ï??,¯_x0017_zS?ôF¡v¶?ÔI_x0007_d?võmçô½?t)_x0001_ýó?#®(_x000D_¥G?_x0002__x0003_ºnBYoz?NÍ.Á_x0005_»?_x001E_h_x0004_	K?lDZÂ°?I(~t©®?Z,_x0012_?&lt;õû?®´?vÎmç_x001D_f?Zøo_x0017_?_x0006_Ó:½e?.}æ??À;_m?UG,V?Á_x001D_Å{?ÈA_x0006_ã2?üv_x0016__x001A_Ä?_x0002__x0001_¿³Q?ô$Ó_x0008_&amp;_x0008_?åï_x0003_4e?D©_x0007_*_x0010_?DªãñìI?NmlD?Êvbü?Çð?FTv:F?iÊ|?ô¾?VüÜ_x0006_?Hx(õ_x001C_?_x0016_,Ã_x0017__x0006_ø?ªêd&lt;¬¬?_x0016_Ïk¼s³?_x0005_þò_x0003__x0004_îi?Þ_x0016_;WÄ?¬ÒS\?æ_x0011_0;_x001E_?ÖÁ¤ûû?&lt;{F[Å?B?¬ºuË?_x0006_èb¹M?Ïc/ïµ?_x000E_¨_x0018_Ì_x0004_R?k_x0002_n6¬?_x0015_#Òä¾`?_x000F_4; ?HÚk¬?âïìyÞ?zMÙò`É?°Ü*Ê?»$ém\T?ò@]¹I]?¬?÷Ï½?Ò_x0001_õ2bX?_x0006_¾e_x000F__x0012_ ?íÈ_x001C__x000D_C?L"³çó?±a_x001F_W®s?¸ð/Â5~?\£Aó9?ær×Ôã_?ëì_x0001_?Ó?1¦È#%?*ú"þGJ?ùunl'?_x0002_	@YTó?ëjsJ_x0005_?+¾_x0011_R3S?ÜbÀ©ZU?¸9ßQqE?áx_x0006_Õ?_x000D_ÙTì¥_x0003_?ð_x0004_,Õ®?f}_x0008_úH¨?ÊVÂ_x001E_Èæ?V.uÃ?n¬ôòí$?XÓ;§lò?^£%5H?ºBÙ_x001A_·??°1¨²Q?ðì5³_x000B_?_x001E_v&gt;ÿ8?zÀ_x0001_S s?_x0007_þ_x000D_7?_x0006_Ã_x0002_8L£?dU¦ñÉÀ?2nF_x0015_Ã?ùH\Âöä?QâÉâûj?_x0015_9áh_x0008_?øvKà? ªÓÀ_0?_x001A_Çeb[2?_x0014_÷èl;è?¶_x0011_ÍÝ«?ú3;Ñ_x0002__x0003_&amp;?ìZâ$'M?HýN_x001A_ö?_x0013_Ô_x0017_ôÑ?5P_x000D_/39?'_x000F_OBÞ?;#f:£?yü¡0_x0004_Ó?qÃÒ,ßä?Ù¦ÄÏÙ?À[L!ý?Ì_x0011_ìª¿d?zº¯c^?üÞTòÝ?T©_x0013_h?&gt;å_x000B_nF?¾çª°_x0010_?@À×ûw?¾×½Ðáy?_x0014_ è_x0017_à¹?¶¶kÍp_x000E_?@_x0014_mhn?í_x0001_:u_x0005_?Ï?&gt;_x0018_ ~?`XX_x0008_Ò?%þ_x0013_·Õ?ÑÒ+­_x0004_®?çr îjs?	®ÎKÔ?&amp;_x001A_/ï Ã?A_x000D_R_x0004_Î?Y-lÂÁ_x0019_?_x0003__x0005_¿,2_x001B_i?·4XfË?vû._x0006_¯?¹_x0012_ç\Î?qÙ_x000B__x0004_=Ø?2_x0018_ÑÈ_x000E_ä?·ì_x0011__x0014_ß?~ _x000E_MÀ?hI~'U,?Ç_x0019_|!%L?_x0008__x0011_*ê4?5¿e8S?µvèCÎ?_x001E_ÿGçôO?Ãó_x000E_b_x000B_?_x0005_âóôý?A_x0015_(ìÌ¥?_x000B_%d?_x0003_ôÍk?é¿ô_x0001_êa?Ì(µF;í?Üb_x0005_¡?Î°|¥_x0012_X?øÕ_x0002_ÿ¼_x0011_?:tm_x0019_S¢?·»;º?ã_x000F_a=H?ò×L_x001F__x0007_B?Ï$Í_x0007_Ô?3ÊÙ2iß?2 «_x000F__x0001_?*{©_x0001__x0004__x0006_á?ÙS5æ?£[9¥_Ô?&lt;¸0îa?0]ê_x001A__x000E_h? #µ_x0016_©_x0008_?T_x0015_o·`_x001C_?Tõ4»Üï?æÑõB#??_x0010__x0013_f_x0013_?jóGì?¶Ì9ç÷¾?/O"_x0002__x001C_Ò?)ç;º?A©¡#­?_x0016_Aàà?7Ò.¼Dà?ÜúL_x0001_?lÔàâ&amp;_x0005_?_x0003_UÁô|?D_x0012_òü_x0014_d?A¤_x0012_ï@?(»¿_x001F_®.?JhMûºõ?îC_x0018__x0004_E?ð1U?_x0012_oóOÊ?é ©Èim?lOjÏ¾D?íÅ?_x000E_w_x000E__x001F_ »?LË_x0019_wÈÜ?_x0001__x0003_~¿="?GÙ_x0001__x001C_??·_x0008_.?Ð_x0015_Ô[§f?Ë%Ò(ð6?¹á0ÃØÙ?£Ö·bÈ?í]ø²_x0011_Ó?øÕ÷]?Ýþ"½ù?_x0016_jYL^v?Z6Pø?ù_x0004_q_x000B_q?_x0005_âdJñ?\Ì")?]¢Ú_x0014_¾_x0001_?òG¢]?éë¸_x001D__x0007__x0015_?öçúâL?Ú¼÷bq÷?/v3_x0014__x0011_«?àVv$_x001A_?]RôÇV?¨_x0002__x0002_]d?&amp;_x0011__x000D_QÌó?,ÌöåÔ_x0016_?ÿ_x000B_?Ð?_x0018_îÆoÀ?\Ò_x001E_H£?ï^ÕÌz?¥®´¶5?dÓ¤¿_x0002__x0004_p?_x0002_Pvi?_x0014_aç«u?tÅ&amp;_x001D__x0018_¤?_x0003__x0017_À,:?}©t]_x0015_?_x000F_²þmQT? ÈzÏ¨ù?_x001E_hµ?½rR§Üñ?_x0005_­É&amp;i?¬d_x000E_¡Çu?_x0014__x0012_j_x0014_þM?'@=|_x0005_?!pÊØ¤*?êßËÞ¥?}þ_x001F_@¸¥?øÓû9Í&amp;?~Â¬ëµ?Ò5n2?þ_x000B_1lÉ? _x0001_k_x0013__x0008_l?_x001C_e«}é?N_x0001_Qãw?ºm»_x000C_?°Óò¢?l_x0019_FÐ1ö?yÈL£ï¶?¨Üò®Ôú?g§âÞx¡?üý_x0015_#YÔ?(ì,º_x0018_¶?_x0003__x0005__x000E_?¬2d?¾Y0_x0015_O?_x0003_÷¼¹à?_x000C_5_x0011_x?à'Ì!ã"?¹u_x0001_p`?Î1 ó^?_x0012_¦p_x0004_sÙ?ÈÝ~â?t_x000E_{½Â_x0017_?´q°¿Zá?³³µ«%­?Ù­j:«»?Rs(ó±_x000E_?&gt;ÁB8(½?ãy&gt;G_x0019_§?Z_x0014_ÿe»?_x000C_r6k(?®5EYg?Bô!Tâ¯?ìÿv1_x000F_É?_x0005_ÝXÁsá?ÐBÖó¯H?j6ÂÈ?Õ_x001C_ÃùÓ_x0011_?èLKJ?ôé¬À?"8°u_x000E_?Ð$i¶¹?_x0007_P3\_x0014_?_x0002_µ¹];?_x0005_IY_x0001__x0002__x0010_Ï?ú_x0014_(_x0014_S_x0006_?²èþ·_x0014_M?ùÌþ¿?._x000E_Ìj!?ÓqÏ0£S?¹`[¬0­?øÞz1S?ió½j0?Gµ+_x000B_"(?1_x0011_Û_x0012__x000E_s?Ä_x001B_2êÍÀ?Âþù@?&gt;ê§³ÎZ?äE_x000F_#?$´Ì;_x0015_Þ?¾õD_x0019__x0006_w?,_x0002_&lt;áêC?O»ÍÂj?0V_x0011__x0002__x0015_³?ß?·pU{?ÔL×ý?z_x0019_ôº_?é!;+_x001A_?Øs(âè@?G\zÊ_x000B__x0016_?_x0016__x0018_$Mõô?¤+ñ{Õ?l½LT?3}æ_x001D_°b?&amp;YOW¾È?_x001E__x0019_&lt;[s?_x0002__x0006_¤iE_x0005_¥?ly_x001F_u}K?2ÖÄãLh?éÕ£c¡Ç?aØèú×?Ì=_x0018__x0003_¼º?ÀµöN_x0016_2?$_x0010__x000F__x0017_¸?êÓ%¼"v?Ó¬_x0011_1:?úÔPõ3?óªäëºý?}&gt;¾_x0012_T?xb_x0001_fê?_x000E_ªÓq?wWçª ô?ý_x0001_ïý?ÍZBv?eP.¡Xv?ÔüËUW%? _x001F_(G"h?NÖÌ'?R,P£_x0017_?òg¸Ï¸?7091_x0001_O?ÉÇ K_x0011_?Eð_x0004_¶¦?_x0017_cLA_x0005_?_x0002_(kK?«ñ_x001A_ßSë?ª?kÅ7è?@7_x001E__x0002__x0003_o_x000D_?0_x001E_iÒw?_x0016_Wp_x0015_Ê?Û½d/?K_x0019_vº4?5A¼_x0011_`?ì@:Bð?^Ü	'ù?Ü@_x001B_aZ_x000D_?u4!/%Ø?_x001F_³ù_x0001_?KZ¹`?t_x001A__x0016_Ø_x0017_?P)+L_x0004_?_x0003_º_x000F_°?â_x0003_1_x000B__x001D_?ék¯Q?EÉ:V?Ü(B(.?_x0007__x0004_N|ð_x0011_?~_x0005__x0008_)b´?ð° 33?Ðà,ì_x0012_î?ò_x0011_BBµ_x001B_?h¤¥-XÄ?U3ÿø?Q[Æ_x0011_^û?¬_x001A__x0001_ÎE?-3·Î©?$^_x001A_´{r?ýÊ_x0002_®K½?_x000B_o£ú"=?_x0003__x0006_/àÒ_x001E_å¥?_x0014__x0003__x0005_?¨Ë_x0005__x000F__x0011_?36º&gt;×?ßÏ3&lt;Ô?_x0015_¯ô¼øD?à*JF_x0002_?JG_x000C__x0002_C?ÅïwÊ4Á?_x0004_Ây°_x001D_ô?ÍýBæPq?&lt;_x0001_O[J=?_x000C_ý}zC_x0012_?	ô_x000C__x001B_?{\ÐôÃ?G»Ãº_x0006_È?_x0014_ÎÑ_x0005_p?èP_x0007_-*R?HÝÁ1?¦+öL?{ìòÎl?8ÏSgÕ?®_x0006_Ú_x0003_U_x0007_?/_x000E_àè?Óe¥æýá?&amp;#6Q_x0016_´?_x0011_ªqûö?ã§_x0016_ye?Å#ç9?úçµïw?ë©¬2ê?ÐFW_x0001__x0006_ù?s»_x0006_±\æ?_x000C_Aý_x0014_?7:Õè¨í?Ve_x0001_×_x001E_?¥O¼_x000C_¢J?¼_x0012__x001D__x0007_N?Øm_x001E_Ú?»ñ]_x001B_8r?iHz..Å?1°²»_x0003_?zØ }÷I?àðõÊÎ2?/uxUd?¶_x0005_Àâ_x000D_?UÉD¾F?«Ï&amp;ï´?{¶_x0019_EÄy?/HÈu®?õ¨UCY?6q_x001E__x0013_¤ú?jÿ_x001E_û_x0005_Ð?Y×A#üú?ÿJ¼tD?~b_x0003_ªå«?_x000C_YÏ&gt;;ã?b!_x001A_[2?½_x000C_»_x000E_ôÒ?mÆ8k_x0007_?_x0002__x0005_¤J?_x0004_ý7}]?0Í_x0002_-ª?_x0002__x0004_Ìòý3?¬f.ÊU?Fb?qb?KqÕ?Lz_x0005_ß?*_x0007_û_x0019_ p?Ì	¤¸é#?5²ª?Øú±¨yp?\Æ~_x0015_z?ö_x001A_ß6%?´½,_x0005_Ä_x001C_?¤1ª_x0007_ÞÓ?ðv9¨æê?Îu,ø²8?/×g?e#_x000C_¾x?-Rí­V?sÄ8?_x0013_Ý8Ãs?²¸á_x0007_[?´¥µ4_x0014_G?àFl¢eô?§_x0004_U?±Ø?|Alp_x0001_à?ú¸¦_x000B_ýV?ÔEÐv_x000B_R?'7TXú?_x0003_eÅ&gt;?ãTàAè6?¶FÞ»;(?£1m_x0002__x0003_¥È?²!)_x0011_Bí?kg¬«ox?CÑ$^o?_x0016_.%ÂÖÐ?f]Îy­5?Ø±/?¬O_x0019__x000F_CF?TåÑOtl?D_x0006_ø&gt;¨?­«^n?G[G4ý?öi¹"?ÌÙê_x0011_g?Â½@Òp?umjÐF?(|£cG?GúÔì?ÙkÆë6?ÌäB?_x0010_ñ56v?QÏ5=Þ_x001C_?Ðz&gt;'²?ø_x000D__x001F__x0014_FM?w_x001F_YÝ_x0006_¨?qÊ8È/?f ²²_x001A_?_x0015__x000D_[u_x0001_g?8NdB|?î_x000B_òÇÂ?£E_x0015_`f?¶i_x0003_9?_x0002__x0004_¢P_x0019_¤ø_x000F_?½í&lt;eÔ?Ve!¶?¦%Þ1p_x0010_?_x0003_®©Î~?_x0019_j/5 _x0001_?ÖÉ9[?_x0016_ª_x0010_?ÆïµÁ3H?Ð?³!¨?5òæ_x0008_À?O K¼?àü%ú_x0002_)?ç5S*?«3_x000D_l³?¶÷Ô¥? _x0011_²ïF{?ò)¼$$?_&amp;_x0012_Àçë?À_x000D__x001E__x0002_Ì}?Õìa?_x0010__x0002__x0002_Ê*ú?¦&lt;_x0014_Ö¢L?@Â£_x0005_^Å?Nã!mÍu?ü0X£îí?MYØ_x001B__x0010_?_x0008_b_x0011_HÕ?d'_x000E_Ø·i?Wí#&gt;i;?v_x0014_¡m_x0012_µ?_x001F_g_x0017__x0013__x0001__x0004_+?ñ6_x001A_1Õ$?5Ì¯;pa?öt#	?_x000B_HoÀB?_x0002_Ã_x0016_À~?Ö\ï¸_x0014_?Ýç$_x0001__x001D_ù?_x0001_À¦ÝY?TÓÕÃ1?_x001C_0É÷V?ÿüíí?kà0Å*?yNuÖ¦?$séDÄ?Ó*Ô®î#?øp¿å?/þf_ç?m7NñÀ?ø¸ýÎûJ?BÌ_x0016_W¾?1Ø¶Ï)ì?_x0003_&amp;&lt;j_x0011_R?£X_x0018_W_x0016_?øQ)®-6?¶_x000F__x0016_d?©U_x0011_ÿ¨è?1Þi7`?4[ÊÙ©À?aI~U?cÔ3jM?«_x0002_Ð\â?_x0001__x0002_å_x0013_Ë?èY\N¾?_xª«5?_x000D__x0018__x000B_æJï?Î]?_x001C_Óc¾\_x001F_?&lt;Î`_x0006_2?Ïw_x0002_À?Vú{_x0018_;_x0007_?ÃÕc^¹?â¤ãÇ?_x001C_^p¦ü:?_x0007_Ö'»!?Q5¿â_x001F_|?²[_x0016_2êû?ó®w?_x0016_É¢'gm?ç8(îf_x000D_?;	ÏÖ±?|_x0018_h¢?z¦Äh¼?&lt;`9)bå?FØµ_x0015_P_x000F_?ð+Úè0?_x001C_i·uv/?lír_x0012_ò?°_x0013_ïß?3êösçg?_x0014_qS³"¸?_x001D_M\2¯_x0006_?GwëMÔ°?¢¼ýZ_x0004__x0008_w0?6	Y`Ð_x0019_?ÌlÁ_x0007_f?wÙ?_x0003_h8ó?L_x0002_Ô½~Å?_x0008_/*càx?5¥ÉÄãG?rFò_x0018_?-]{=_x001E_?4íÎ3?ËSq_x0006_¨?NèÎ©_?_x0019_ùÆc\_x000E_?6Ò_x0019_-÷?_x0001_I{Ðà?z|)Gh£?øì»1Ì?RwÖáÿù?1m_x000F_ËÈ?à²£S½?_x0018_tô!n?_x001F_e#_x0017_²?yü¡¡µ0?òÎ_x001A_$äà?á«æ_x0005_?Øßö£Y?×§Ó_x000E_è?ç©¾@.?3@®0¼¦?È_x0015_ûâÈ_x0001_?_x000E_Bu_x001F_xm?_x0004__x0006__x0004_º_x0005_%öÁ?6\0»Ï?LG0F?üE|(i?ü¬Ô¶_x0013_?Ó©M?_x0004_a¼FH_x0016_?É_x000B_Ñ·s?´æéí?J,K^?`õVp¢Ë?_x001E_«·_x0010_±_x0015_?&lt;ÄW_x0001_ÅÂ?_x0016_.-\w¿?6Ig¨âN?3vÚÖå?ö`_¿Ó?&amp;è5%?_x0016_{aO_x001D_?£-,´ÒY?(Hõ_x0001_×?ÐdóüÌ=?__x0003_§d_x001A_Î?_x0012_¹k÷ùj?dD_x0011_Õé?_x0002_1ìÈB?ÍÎ_x0004_wéB?A¢Ý²?3Ø3?Ö¬gyC?4WZZ?2z_x0002_	)â?¤vð¿ãº?µ_x0001_&gt;u:y?j%)L_x0004_?øÄ_x0018_°_x0013_?b_x0017_E­¨H?NÂHr?(ÁwÛ_x0018_?_x0005__x001F_À"8?¹"_x0003__x0013_ª?U´I]²4?R®_x000E_z»]?`ûe'÷r?¤-_x0007_ëù?Å,5_x000B_¨?_x0006__x0008_É_x0015_´³?_x000C_oEB?û_x0013__x0019_H? pÀ_x0008_j_x000B_?Óìôªwn?_x0002_­ÐC¿?\M÷éËÌ?º;b_x0013_*?W¼ä_x001D_ë?~_x0007_ð~(?vÀÒõ?rs=G_x000B_Ã?$û?g_x0008_?¾9Â2_x0007_.?ÈkÊìÃ?_x000E_"o\ö?èM	ÝÛ?_x0001__x0002__x000B_}áßÄ?_x0008_¥öMÀ?F_x0004_&gt;	?òªJ_x001A_é?ÁEØh»?}ý;¿?£¼p&lt;ÖZ?µÑ2ª?_x0010_?KT"´ñ'?Ç_x0006__x0002__x001E_LÊ?Ú«f_x0003_Bº?î5_x001B_ù?ëA¯9_x0016_°?çZ'Ìë?ðu¹^¿Ù?_x0017_M;c_x0014_½?¨«Õ_x0002__x0005_Ú?9"Z_x0018_ÿV?rÁÇF?fBBì	_x001D_?Xp Ñ?_x0007__x001E__x001D_o?ØG·_x0001__x0007_`?ø_x0017_ëÉÏ®?£´_x0008_ª?-¨_x0008_¿±?XH.ã¿?mV@©Ô?Ü÷áô_x0010_?dA0v2?ºkø&lt;_x001E_´?ZãüQ_x0004__x0005_ E?xÂ_x0019_o?T_x0010_üÃ?îá¼Âà?íJßÎé?º_x0014_pn2A?Z8lé"ê?=".®ö?ì_x0011_6Ir?^ª5~P¯?_x0019_4`¿Ê?Îÿ_x0001_öE?lâÄÃõ?Ã¾¦\Áø?_x0002_ñ_x0014_æð?3§5ö?¤ñÈ_x0003_dè?_x0010_ñ_x0012_Öõ_x0002_?°_x0006_¤Ï?fÂ_x0019_Fð_x0007_?í¬§?£Ö,j?._x001D_y_x001C_.?_x0008_ùæ_x000B_N?8_x0019__x001C_víî?ivêHs?³ln§5?Tu_x001B_¸®?ãÒÎèV?B_x001D_'Ä%?_x0016_Ûnå\C?×_x0002_ËFá´?_x0001__x0002_¹_x0006_ap?"ÝN_x0013_Ä&lt;?~Î»w'p?-Ô@+_x0013_H?}çIºÍî?Ý#~³ðÂ?5EZ?Så7~?ð_x001A_[À_x0001_?(ï"%_x0014__x000B_?ã_¹}Z?¹ÀrñÀ?Á%_x001C_Z?,do:ðÞ?_x0008_ÖÐk?¦Î_x0019__x0006_¼@?¸_x000B_wb·?þ/ÌðHl?¶\_x000F_iy¸?Â_x0010_(¬_x000C_Ó?6._x001E_Óu?Á³:¸?j%7_x000C_B±?Ø_êÏ?XùÈÁ0¯?¦D&gt;K&gt;?_x0015_ÍÎ¯Bc?²vO¾&lt;^?ºbÇKÖÆ?_x0004_Ãu·l?O_x001C_@ÿ?7Fº_x0001__x000D_j?¨×§ey_x0006_?7Ãyã?õÚZ_x0002_[·?±9È.ª?ìÈ¥Ìï®?F_x0013_XJÒ_x0010_?° yU=_x0004_?ùõt_x0008_vy?&amp;*Ä{O?äÓ~_x000C_Ä?ðV27_x0003_?_x0012_¥5×EÑ?&lt;âg¡ô?@«¡ô	¼? -úA¿Ã?8©´{?_x000C_£q_:à?v'_x0015_Ëª?ð!cÏs:?}ë_x0015_W¶ ?nk_x0005_ï_?üÛèã_x0013_?2`ã_x0002_#?3w&amp;18;? Ë_x000B__x0004_}?ÈSNÿ_x0007_;?MCÎ!Ó?g_x001C__x001B_!F_x0019_?óNjo·?êü_x0012_ê?_x0005_ÑgÍ?_x0001__x0003_µ_x0017_/&amp;ä%?Â_x0016_qS5¢?æ¤_x000F_f_x0007_t?NÆr¤pS?_x0002_HA=?D_x0008_8VH_x0017_?Tª2±"?Ø|¨7b=?	:§	c?&lt;é+|t?äëý]Û?F*_x0011_Ë?BInr%?ÕíáN_x0016_?×ïò_x001F_hö?zÑÇç?´¡`u6Ý?A^Yøj?ÐÞêÕ_x0011_g?Ú¥¿}Fw?_x001F__x0006_ÞU¤?×«_x001F_tö?´d_x0019__x0013_?¥í?ªÝÞyÐ?_x000C_7©¢È6?êÝÚ{_x0019_I?=c³P{?æ9EVXø?9S_x000F_TlÏ?o¹.eÖ?j^2¼_x0001__x0004_kX?{â±Bf?$Ï*©»%?¦SÐ_x001E_ú·?&lt;_x0001_Ë©º?:'_x000B__x0004__x0013__x001F_?bN-ã_x0004_Ì?²_x0002_cR|?_x0016_A¢_x0017_?¶îçÎ+/?!¬Q_x0003_!?¸#_x000C__x0011_	Ä?èñ:_x0004_/?9:ÿ9XÊ?1£ãsZª?ØòWø_x001D_?q¿Ç-;Õ?*Ì&gt;=ïZ?9k_x000B_Y_x0017_±?ÿ°~_x0012_?=ÕrÌ?_x000E__x0018_;sý?Æ¨×ó¤_x0013_?âÄD¬]Õ?_x000C_y~þ_x000D_&lt;?y py_x0003_?ºï7_x0005__x000D_&gt;?_x0004__x001F_p_x001E__x000C__x0002_?_x0001_¶3Q}?«56åà?fY¢ð?íÑ3Çx?_x0001__x0003_öÚ.Ä?_x0007_¥Gçú?ö!Þ9*?ÏÖeûô?î_x0013_Î_x0001_&lt;_x0001_?G¢qÛ÷'?¹gâÙÔ?z+_x001A_~iý?ÐvÛi¹?ô¥}FTº?&gt;ý¡ù1c?æÌL.Ì?ÞÝX¦î?_x0011_@Ó_x0014_?_x001C_6ûqC.?¤·_x0012_[Z?ã¦_x0010_(?H¸_x000C_%Êp?Ô_x0010_Öå?dXC_x000F_*ñ?ì-1Ã÷?øcãê3È?a_x0015_%¼{K?Xj®ãÔ?v»lT?Øá/i7Ì?n5Fi?_x000E_Áñ?R_x0002_üW&lt;½?é´_x0018_`ÿ!?JÛ_x001E_Yµ?#zv_x0002__x0004_4Û?zÓèX$¯?_x0019__x001D_Hz¹_x001F_?±R v?¦­ 'O?È_±g_x000E_w?{3ó©77? c_x0011_þ?àå_x0006_¶_x000B_?_x0016_. _x000E__x0003_ ?b2.¼ÄE?n_x001D_=e?ÝD$8_x0007_û?_x001E_óqõ$?ê5áë_x0016_h?LÉIæ?}#Tuðü?%û`Ýj?a¥_x001D_zc?_x000C_h§ýÞ?bêüM??7ËVYÇU?ó£_x001A_¨_x0005_?@ø6_x0001_p¶?_x0007__x000F_?Ôõ_x0006__x001D_®?æØ²¤?n_x0006_Y*.?°­í5Z?ùñ}öç?!§­j/Ç?¥[~È·?_x0002__x0005_ñógÝ?jº»§®?'ÆP/àç?_x0016_bÑe{?¢0_x0001__x001B_àË?q[_x0014_v_x000B_,?/j`Þâ?"ó_x0012_õ¯È?|#@Î?òï_x000D__x0001_°?ü£ò;«?0ê¹(J?ÇÉs_x0008_?×8)ÃAv?oN_x0015_Zuç?Æê1N«ã?Þ0ùÞ0D?ø¨äo?Í[¨òës?ïz°PÆÖ?qÍÎ e?x9E_x001B_±·?Ëô0g_x0003_Ä?SKb\ÚÐ?_x0006_E~_x0004_Ùo?^Í;ô2à?1ÍÓ_x001B__x0018_?_x0008_ý!_x001C_t?fQ}9)­?¥_x0008_ñìj ?`_x0019_Ûä¿Ì?X~XÕ_x0003__x0005_¯?ùà&lt;+	ì?¤bÅ{_x0002_3?=\K$fe?$ñQ½Êº?_x000E_#_x0001_¸I?_x0002__x0017_¥bº.?ºÊY½_x001F_i?Ö6"_x0006_5o?8#üÁµ°?®ç_x0018_±wA?.²+ _x000B_7?Ø_x0004__x001F_Jê|?_x001D_f?½?_x0010_w9e­¢?}¤g^,?/õtñe?¶4{5Í?üCYI\?n/5û¨ª?¹ÚßUõð?z×©&gt;?ÿk"_x000C_ñá?0ú£­Ë?Èÿ×_x001E_Û?@pÐ_x000F_?ªý×_x0011_Q?¶TÒ/of?õøø_x0001_d'?ÄaÛù?aÑ_x0019_° á?xÄEo?_x0002__x0007_hzô­?Æ_x0003__x0005_ß|*?\òN_x0006_»_x0012_?èwZ5&amp;_x0019_?µ_x000F_°_x000F_p|?´åïù?¨x(Y?_x001B_"ö_x001C_æÏ?ÞæA_x001C__x0012_?:Ä_x0013_?:s¤_x0001_ÿ_x0015_?çEA_x001C__x0001_à?¦_x0006_»Ò¹È?·Áþ_x0019_?÷_x0004_ã_x0019_Jµ?ÖtËóö?Ú×¨#?;æ_x0007_d?0»gú_x001F_?æ·TnÌ? &amp;ÂÍõ?¬@¼_x001A_?*Å_x001E_2}Ð?.®aCó?H"nú*?göê²]?oÿG_x0007_.?°Å/ôû_x0004_?²_x0008_I¿?u_x001A_ÃSÐ?MÎè£_x0002_?_x0017_7õ_x0002__x0003_|x?}£õt,K?³_x0018__x0004_¿?vüBc1?è_x001B_ó _?ÿÅ*â?çê_/?·ê¨§?âþÌ_x001C_2?Â«s_x000B_1¾?_x0014_0ñsîf?Âl_#f_x0014_?Ïª¼&gt;û?au¬Þ¥Ä?_x001F__x000E_-ß?Óßmd?_x0004_Öcß¤*?ÄuÙoÊª?n_x0004_Ì_x000D_aª?_x0012_ûN_x0012_T?kUV_x001F_õä?Gàøèà³?@¨Ùª`_x0006_?Z­wõã£?pßi_x0018_Õ_x0004_?Ñ4æKZ?Æ_x000F_WÛh&amp;?AëXÚó?/lu_x000F_ ?¶_x001D_~£T1?é@­ßq(?Ô_x0001_©¬[?_x0006__x0007_,çê_x001C_Æg?_x0005__x0011_ºÚÓ{?sT_x0006__x0012_¡&amp;?Ëzª`?Îñ¦ìZ×?_x0002__x0001__x0017_µ±?d_x001A_o_x0012__x0011_?wâ±­'?Û_x0006_!¦?&lt;às·ÿ?LéÎ8_x0019_·?	Áã¦i_x000B_?ê_x0002_-3ä(?þ¿/_x001E_BÛ?zºòå_x0003_?_x0004_.rÃµ?æ_x0014_ªÁ¼_x001E_?% vÊqB?TÑÑ-´?µ_x0007_ñ\ÑJ?C_x0002_A_x0008_h¢?_x0012_´jå«_x001C_?_x001B_(_x0001_z¶Í?¡ûàú_x000D_?_x000E_eÕ®1?í_x0018_v?ñ\LQ_x001F_?ë7_x0001__x0018__x0007_?ì÷³°w*?l6Hªd?dDAÃ-r?hÎ °_x0001__x0003_¿?ü_x001D_Ö¥ÆÝ?MÐË£?±â¶_x0013_?ú²É×ûú?$_x0011_îÇ»Ù?câûÖÙ?}N·(¢?_x0017_uWùò?_x0003_ æW_x000F_?¶¯],Ù_x0006_?¥§_x0017_Þ?Hé{_x0003_"­?EU_x0012__x0013_õ?Q(*F?¢H_x001C_?ÈWÛ²?Ã^_x0005__x0001_?sÓ·_x001C_©?¹Ö?¨¦V?äù­C.?_x001C_æVm?_x000C_Å¤+?Y'?·&gt;Ø_x0016_8?&lt;&gt;_x0014__x0016_X_x0005_?|_x0002_Êh?$·¬n?6éZû?;Ò¿?Ò?¹ïº_x000D_;_x0004_?»IÄf_x0019_Ó?_x0002__x0005_Úø_x0003_ÃÊ?_x0001_*W_x0010_³Ô?,_x0003_¼­a?_x001E__x0016_çÏ×?GL_x000B__x000B_?!Ñ(ÆF+?p ±o?ô­ú	*Ú?®_x0004_Ùb_x0016_B?ô_x0003_gpWá?§pÿJ*?Åú0gùs?P_x001B_»+¨?ø¥MPñZ?8Êl®í?Óö¿t ?Ó{o]_x000D_±?v;V?G¥Õ]¡ñ?_x0018_&gt;LÏÐ?ÿ%Ë_x000C_ó¤?Ò_x0007_×kAj?D'¡s?::l-?ü,!öQ?_x001C_	²Ó_x001D_"?ø/¯Ëê?6«¾)Ç?Û_x001B_å°&lt;?³P°ªé®?Kå¦|?!©ðÊ_x0001__x0005_Áã?Ü}úfü?c&lt;6éî?àtW´0?Ö7_x001F_xÔä?Ö°m_x0019_£¤?ÐmD!?R©¡²Ûm?fmºãR?èGô^_x0019_?Fò(Y+)?S)Ñ¤_x0017_°?MÍØ?P^Îd_x0007_w?¨ñ_x000C_ýçÅ?_¼Ê±Ìâ?î_x000E_/|?R_x0019_ltõ?R	_x0019_Uy¯?ø_x000C_¸­P?ØK&gt;Q6Ã?Ê_x000C_]]±?_x0004_Ñ¾o8^?_x000B_ Û³_x001B_?nÒ²K ¬?"ÃðJLr?©SN©Ö ?HÝÄ_x0002_?®_x0014_Xô%Ô?À;¯¡¹+?¤_x001C__x000C__x0003_¼H?B³_x0004__x0013_0´?_x0003__x000B_N?_x0017_Ï³?\_x0006_§_x0005__x0010__x0013_?_x0003_VlÕ_x001C_?É)J(¿_x0015_?Ï}÷!_x000F_?ð_x0002_Ö»E_x0018_?$a_x0006_Í¤Ü?6M_x0019_þ°?ì_x0015_:~¸?¢ò±Bur?R/,Û_x001E_¾?Í_x001D_?8~½ß·á?BN?_x0007_~?fgýÈ+_x0019_?¦¤^ã2ê?l~uÜ?êÌ_x0008_-?_x0002_"_x0016_ëh'?ôú_x0003_	¬à?^¦_x0016_ª¦Ñ?A_x0002_±d?_x000C_ó_x000D_ä?ûä_x001A__x0004_+?CÞý&amp;Í?Iv&gt;F.ï?IE_x0011_hÖ?©U¼_x0007_Ü9?òEä¿ÀG?\û*_x0001_ÊÄ?&lt;]_x0008_s¤?AÔho_x0001__x0002_Ä1?²{¬';#?_x0019_SO¢î?ztZÓá?¦· ;?¼Öñtwê?DAIåÃ?Bs¿1ñe?ZµþÑÃ;?âÞÏ¹~?T^_x001D_È¥g?_x001A_(?é_x0008_?_x0001_.z_x000C_öK?_x0005_ÐÏ?TEÈ¨}4?@3_x000F_ÿ`ó?d	ci¹ñ?.Ä©ù¯?þ/7ó/_x0002_?_x000E_É¿Æ?0Èo&lt;?u^«H|Î?_x0018_°ÖgÞy?EW.x?_x0006_}ëÎ,ü?ÐmþGðÚ?yº¬ÞdÅ?_x0013_ .}ê?øÆ,ú?&amp;¼ä¨?_x0001_k_x001F__x0013_?Û¢v¶h´?_x0005__x0006_¨_x0002_æ¼§Ø?Æ?`Ùq?¦S_x0013_¢~K?·,p!ÐT?¼]eó?Çüx=_x0013_ï?|5_x001E__x0001_Å-?á_x001F_6iä?M¡)Ú_x0002_i?Öxâ?Ôd?Yç1_x0007__x0004_?ÑÐ¾j9R?U_x000B_¯í-±?KD_x0003_@kª?)J/_x000F_ÈI?{lúe(?ù©Kqî?x´ÐÏ?ð5É?¢ò_x001F_]_x000C_?YrGC}`?ÞòÑð?Þ{¦?â_x001E__x0014_4'|?Ô¤¿í?]_x0018_å®±?lò6«?à_x0019_ú&gt;_x0012_²?_x0011_Ðv_x0001_v?´æ7¥?¯aA5_x000D_?Â©_x0015_M_x0001__x0003__x0002_û?£H_x0008_Ø¡§?_x000D_iþD¢µ?@&amp;äc7?ÜãzÂà?¶_x0011_¿_x0002__x0002_?2	Lþ'?Ô!¾ Ý?ú7ÂàK?1;|Ô?Eï¨hk?º¶/Át¿?6HêÕûM?ÄÀ£ÇÇI?_x0018_}b_x0018_í?[_×ÄÓ?À*bA{C?.õ}Ñ¯?8ÝN:F?@b¢_x0006_*?ÇæÝ|[?mÍtæ?dOý÷åo?È&lt;ÐæÅl?;i5J_x000B_g?ÑÎBZG_x000F_?¤ñÜí­Ï?À_x0018__x0018_¹:ð?Î_x000B_ÿ«?nN_x001E_Ë,?^_x0001_að¶4?ðÛ70æ?_x0001__x0003_*&gt;;¨r?æKig	?ü¿TtN?fÃ_x0014_°5C?C$°\ÏÜ?h:µTÌ?ÿku4_x0019__x0003_?¥þ_x000D_,'?­_x0002__x0012_"±Ä?X_x0012_Ö,_x001E__x000E_?e¨hÀ#?`6£"¦?_x0017__x0018_Ý)ù?I_x000D_ñÂO?ÞrJòo??k_x001A__x001A_è_x0015_Î?v]Ï_x0013_æl?ì¹ÙHà?_x0010_ëXxÀä?¤Øwk!?%_x0019_S"=Â?Ø_x0018_äýMø?M/_x0003__x0014_ï?P_x000E_ló¬?=¾ÎËR*?Lx_x001A_¨æx?$Uu¢Ò0?üÏ»æV?)vµB0Ð?¸Ì3Ð?@ð_x000F_Ã?S_x0010__x000C_p_x0003__x0004_o0?}_x0011_v_x0015_Ç?Òuñµ	ó?¦Ø¸Ú?4_x0001_|ï®G?W ;ú_x0002_Ý?2ùêEà?¢éõ~B?B'0!&lt;ô?æM5Y?±_x001F_(u_x001D_?ä­Á²F?_x0008_ÊEa?}£_x0016_Q!»?_x0011_²|?Z=_x001D__x0002_?÷?æj,_x0017_?aª°r2=?=ý_x0019_ß?.±2û_x0011_w?Ææ_x0006_T?7Eþ7~?Ñ«ï§ù?øÙû²? ;XñM?Å(þ¶_x0008_{?5k/ø_x0007_?ã)riW³?_x000C_¢²rç?Ð^{bÊá?Ê2lûÉ?_x000B_ÒÚ}h?_x0003__x0004_pÿ&gt;_x0016_Û?6~+?~?_x0004_~o_x001D_÷?¢kOÈ&lt;Ø?àÙ6?Ë"_x0017_?Ýé¼ÄK?Ç_x000D_jy1?;íÏð­_x0004_? ]y¾?ü_x001B_©óJO?Rß-J_x0003_?Ñ&lt;Ù"_x0010_?zy??t[*®z?M/Q1?A¤ëO_x0005__x0005_?!ë_x0004_A$?\±ø¯?¨È õ?ÓµQÎ®Ñ?r_x0002__x0011_ÛM?±%¦ùÐ?P_x0004_þ¾ô¹?&lt;ÌB³_x000D_?!g_x0007_Ï[2?Ë_x0001_Ü}Í;?Ò3x?ü¦`N?_x0016_&gt;_x000B_Ýú?¬©_x0003__x001A__x001A_?§3%5_x0001__x0002_&gt;&amp;?x¶Ç_x000C_º?Vs°¡ä?_x0013_ï_x0004_ìÀ?¯_x001A_Í¡½?¾_x000C_º_x0001_?R?XG_x0002_øz_x0012_?7¼?`3Ê[n?NørB27?SB_x0011_%?ÆU®ÇØ?'x59Ý6?Ó;M¦_x0012_?Ó_x0003__x001F_MÁ?ºþºÌ_x0002_%?jÇYM-?¸m×Õ	ï?:û»9v?®ÚH_x0012_R`? _x0015_ÁF?®²Êü¨ç?_x001C_Cè*úM?QÌ¿_x0010_²?dòr·[?ò°ÕÏßu?!ä{u*?&gt; °Æ_x0001_ñ?õgTß_x0012__x0003_?RYYb_x0007_?(Y»Ö-?¬rÎ*,?_x0005__x0006__x0002__x0013_p&amp;_x0001_V?¿XpÞqU?¤z_x000C_M_x001A_?x_x001A_OýÅ?0]_x001F_âM?µ´KÒ&gt;Ç?íÞËùX?_x0003_½_x0012_%Ù?ÛIYN_x000D_\?Céª_x0008_v?pMgtH?Q_x001E__x0016_Dõ?$ØÌA?UýEÐ?æ´^_x0018__x000E_?¤ÖÈå¥_x0010_?ïÕ*'y¡?_x0005_^=º_x0002_ ?É7_x000F_.å_x001C_?M\_x0004_s#?öyÕV?rÅÕ~_x0014_?9E÷mRå?ZZ³ª?F¦©¿?ÖÞ¶r½Ì?Ú3Puèc?ê¿³ÑD ?2éüX­?¦ø#_Ó?¯mÕjV_x0018_?U¨·ß_x0001__x0003_ìË?(i ø[?Ü_x0015__x000F__x0008_ÈÊ?û¶Õô?ô4/Ù40?Çéªs°»?0¼4a¾Æ?Ø_x0007_ùÑ?÷¿'â?y_x001D_ÌÍ_x001C_È?ÖSÓ*_x000F_?|kJÇ ?ó:R&lt;H??[¬ñÔ:ì?._x0015_ûû?ÇHR¬°?¨?Uª_x0011_Q?ðùZ¹r?:³_x0018_?0 !Û¥?Ui"Óñ]?:ç_x0016_]Tr?_x000E_K^ä?2}Ý_x000E_ó?×4c_x0012__x0016_×?öÌ&amp;kt¡?_x000E_ö²ëX_x0002_?ÔÁr°j?æß¨_x0018_Ù?lâOn´³?1 Kh?Bè_x000C_*?_x0001__x0002_Â0_Jg#?ÿ+¥mÜN?DËäñC?­c±Í¡?Z¸×³¯T?(3Øú?ë5ÿÏ(?c_x0010_ÓâOÌ?»£Ðv:?J©¬×?ç&lt;îÀ÷?b"xku?_x0001__I)?WÒ¿ÂT¬?º?#yÆ%?èFR9Ù-?b[üÛiP?·åà¨?_x000F_ý§_x0005_@ó?çÏ	_x001F_&lt;?²!#DEð?õ+Ï]Tq?öîøoñ_x000C_?PÙÿ$»F?âVÇ|®?ºÎ}vL?^EÊ?òðN5n?ÍN:q?_x0019_Ä%_x0013_?_x0014_f!.a?Dìº²_x0002__x0003_ÖK?DÚX´?Ö_x000E_rîoì?èRâNè?¢ ,?3?¯? B?+ðÂØ?`f9KR×?î:_x001B_1l?û0=:3Ü?Bn9²K}?_x000C_ØÓGª?_x0001_ðÇdhR?F[C®1 ?±Þ_x001D_ôü?@Ãî?G`ÛFíÛ?»mVq²?Z6\_x001C_?äXÜb«;?¡_x0015_=?ë_x001E_iÀc?(_x0017__x0010_º_x0004_®?Kw²°÷H?÷_x0003__l |?ÂnøªÌ¼?«ÇD_x000E_K?NÄ"F_x001B__x000B_?cókH@Û?_x0019_Æy ?eßöáÚ?rûòé?</t>
  </si>
  <si>
    <t>3233385e27b8d47c691f10a453768a7d_x0001__x0005_3_x0003_æUy?)à÷Öd?òP_x0004_c_x000B_+?ÿ¤_x000E_Éé?1PoÜÁð?""9¢Y?Üç²¿&gt;é?_x0005_ õ_x0010_ùg?¡E¸ý_x000F_ë?½§1\Rí?õ=1©ÍÛ?Ñ/Ü_x001D_?¢¯ê_x0011_%_x0006_?Àd_x0018_©? ¤k_x0016_é?·,_x0001_¤_x0012_?Â/Êîo_x0012_?ÎáøDZ?èS¤°_x0011_7?_x0002_µ]ß¨?´«~_x0013_?¦çeÇÈã?¦§áÎèD?ènê2©?déból?_x000C_ 67_x0001_?yu_x0010_úL°?àIø}ë´?-OÅdð?ÇÕ_x0010_&gt;×®?t-¯÷³W?dÙ_x0004_Þ_x0003__x0005_é?/Î_x000F_û?ÔGçáÁb?_x000E_Ç4·Q?ô¢«bé?";_x0002_?©¹[Rf?_x001B_ukXyæ?È_x0014__x001E_£T6?hàF9?¡(°z?Ø_x000D_ðs\?²gs?ë,7¾&gt;?ëÄí_x0015_?¤/_x0001_¯_x001B_?ÙáG?[ðY?®3ìe_x001D_-?¯~}P_x0018_?/_x0019_n9´_x0013_?ÜÙÍ&amp;%	?Z©9_x001C_ã?E,çÂE|?pM)Ä3??¤_x0014_õ3K_x0014_?èð_x0004_Æ¾?_x0014__x0001_Ä3Æ?Üê¤+?Ùr'7ÖX?yAvù¿û?V÷¯þ]g?_x0001__x0002_åÄ_x0002__x001F__x0004_R?îùnà_x0007_ý?_x0016_!_x001D_Y_x0015_Ý??_x0011_OäR?q]©¶?[n¢ó¿?ê_x001A_-´É¢?Ðleù_x0013_[?¥`Òc?îk_x0002_0_x001A_O?´+q_x0007_?ÔKG{_x0001_O?ô_x000C_'°?RgOø?ò?B}mò?~Á¨ï^ï?aYÄ+¡?vnMd=?	¤XÁ_x001D_H?Ç4bçý_x001C_?J_x001E_tP?:Û_x0001_q^l?9&gt;eQ?Tß_x001D_cv?m#% ?Ë§:Q´?VGúÊsE?Qqzèn_x0004_?_x0014_Ä¸.Î?_x0008_vWÝüu?_x0003_kªjÕ?5£ÚÀ_x0002__x0006_y¤?|®R_x0001_µ?_x0002_â_x0006__x0004_ªê?_x001F_¿Ð?6¤?7Ã_x000D_¾?BD¨Lð?H{E_x0005_³¡?|_x0015__x0014_h»?hïH|?DÝwh_x0016_?¼_x001A_ºç&gt;`?/"I_x0008_z?:4ó\X?29häÞ?éñ¿,¼í? -":A?Qke ²?{G(tð¡?¥_±pÒ?ûô)*¶ý?({NÇíç?Ê«ú²P?Gñ_x001C_x?:ò2_x000C_×_x0003_?b_x000F_Fïx?ùiÆ-?_x000C_ÌêW»ì?_x0014_1·H&gt;?âöK(_x0003_?ú´ý?+¬%ÁJ?_x001E_O'*Y?_x0001__x0004_$S-à+?Gî¸}¨ô?_x0001__x000B_@_x000C_¸?+v_x001A_süý?_x000C_WI¢?@1_x001B_më_x0002_?l1å!_x0018_¿?Å_x0011_Ð@ý/?Þ*´_x0013__x0010__x001D_?ñ¾çD|j?Afïú?¢_x0019_Rj¹?·TÇ½½?ü$£¨Ð?z9n_x0003_ÿ?,ïY©_x0014_?_x0010_®åg?¹a`!_x0011_?³)=!¯?*]¦£_x000C_I?NgY_x001D_å?_x0018_!+_x0003_?&gt;Ó¿Ðäò?Ô®`?/ú¹?32UæB-?Æõ&gt;Ý~Ç?~Sûëþ=?_x000E_aD_x0002_{:?'	ûOõ?RéFÖÔn?lLÍ_x0001__x0002_4t?IÛ³Pú?k'ÒÑå?:PþgÈ?¹ÞU¶?ÖÄg90?ÍÙÿ¬_x0013_?L:ò&lt;?IrûäÌ_x0011_?ÊIÝ00_x000D_?Àw¤Äs?mÄc±¾?\Øµ»Æn?_x0001_GF_x0016_ã?Sn_x0005_Åë¿?jrÒÄ&gt;?æ@ÿÛ&amp;S?_x001B_í_x0011_H?V_x0011__x0003_Ø_x000D_?¥hÉ]øT?L[hã?ª_x0013_å¡¯ù?¶ÐUA:æ?*w_x000C_út?@\Ý_x0014_ý_x0017_?_¯á_x0003_IE?|_x000D_fa5þ?Ð\=Ü¼?î_x0005_¶ñø?ºJ´¦´?åü_x000F__x0013__x000E__x0003_?=ng°Öo?:;²ºb©ï?UbC]??&lt;Wþïk?_x0001__x001A_::_x0002__x001A_::_x0003__x001A_::_x0004__x001A_::_x0005__x001A_::_x0006__x001A_::_x0007__x001A_::_x0008__x001A_::	_x001A_::;_x001A_::_x000B__x001A_::_x000C__x001A_::_x000D__x001A_::_x000E__x001A_::_x000F__x001A_::_x0010__x001A_::_x0011__x001A_::_x0012__x001A_::_x0013__x001A_::_x0014__x001A_::_x0015__x001A_::_x0016__x001A_::_x0017__x001A_::_x0018__x001A_::_x0019__x001A_::_x001A__x001A_::_x001B__x001A_::_x001C__x001A_::_x001D__x001A_::_x001E__x001A_::_x001F__x001A_:: _x001A_::!_x001A_::"_x001A_::#_x001A_::$_x001A_::%_x001A_::&amp;_x001A_::'_x001A_::(_x001A_::)_x001A_::*_x001A_::+_x001A_::,_x001A_::-_x001A_::._x001A_::/_x001A_::0_x001A_::1_x001A_::2_x001A_::3_x001A_::4_x001A_::5_x001A_::6_x001A_::7_x001A_::8_x001A_::9_x001A_::_x0001__x0002_:_x001A__x0001__x0001_;_x001A__x0001__x0001_&lt;_x001A__x0001__x0001_=_x001A__x0001__x0001_&gt;_x001A__x0001__x0001_?_x001A__x0001__x0001_@_x001A__x0001__x0001_A_x001A__x0001__x0001_B_x001A__x0001__x0001_C_x001A__x0001__x0001_D_x001A__x0001__x0001_E_x001A__x0001__x0001_F_x001A__x0001__x0001_G_x001A__x0001__x0001_H_x001A__x0001__x0001_I_x001A__x0001__x0001_J_x001A__x0001__x0001_K_x001A__x0001__x0001_L_x001A__x0001__x0001_M_x001A__x0001__x0001_N_x001A__x0001__x0001_O_x001A__x0001__x0001_P_x001A__x0001__x0001_Q_x001A__x0001__x0001_R_x001A__x0001__x0001_S_x001A__x0001__x0001_T_x001A__x0001__x0001_U_x001A__x0001__x0001_V_x001A__x0001__x0001_W_x001A__x0001__x0001_X_x001A__x0001__x0001_Y_x001A__x0001__x0001_Z_x001A__x0001__x0001_[_x001A__x0001__x0001_\_x001A__x0001__x0001_]_x001A__x0001__x0001_^_x001A__x0001__x0001___x001A__x0001__x0001_`_x001A__x0001__x0001_a_x001A__x0001__x0001_b_x001A__x0001__x0001_c_x001A__x0001__x0001_d_x001A__x0001__x0001_e_x001A__x0001__x0001_f_x001A__x0001__x0001_g_x001A__x0001__x0001_h_x001A__x0001__x0001_i_x001A__x0001__x0001_j_x001A__x0001__x0001_k_x001A__x0001__x0001_l_x001A__x0001__x0001_m_x001A__x0001__x0001_n_x001A__x0001__x0001_o_x001A__x0001__x0001_p_x001A__x0001__x0001_q_x001A__x0001__x0001_r_x001A__x0001__x0001_s_x001A__x0001__x0001_t_x001A__x0001__x0001_u_x001A__x0001__x0001_x_x001A__x0001__x0001_ýÿÿÿýÿÿÿ_x0002__x0004_y_x001A__x0002__x0002_z_x001A__x0002__x0002_{_x001A__x0002__x0002_|_x001A__x0002__x0002_}_x001A__x0002__x0002_~_x001A__x0002__x0002__x001A__x0002__x0002__x001A__x0002__x0002__x000F__x0007_&lt;¢D_x0019_?Ç_x0006_å_x000D_VJ?Ë«YIa?¯¿BË?_x0016_	dÝ,_x0017_?FµÌ¦¥_x001C_?N¿´F_x0008_7?qL­ÿ'?ñS_x001C_¾¦?Ó_x0005_;S?W&gt;¯ÐZ?Èá¨bu_x0017_?²ÿÐ_x0001_×?"»,á_x000F_?&gt;,­¦_x0018_y?àÆIÕw?#_x0006__x0003__x0012_T?éuÑ»87?j§æÒ~?úÒMÎû?fáO²_x001A_L?cÐüÖëp?_x000B_ÛÝæÂ?sæc½N?Î_x0016_=ÞÊE?£1æZ©?b{è_x001E_M?½k_x0002__x0003_C_x000D_?¸©GÒO*?B1¿|í?æU_x001B_¨A[?êÒí©m?ðéo¼éê?`]rê?r_x0001_%`Tð?¯w_x0011_-?]PñhÄ?_x0016_&gt;E.ô¥?=|&gt;uû?_x001E_Mò¨3h?^Í L_x0010_?_x000F__x001E_@$¶?¸=#ïúö?nòØ_x000D_k?_x0016_bÕ_x001E_?ñîh;?_x0010_ªz÷%ã?ÕÕq4±?©mÅ00?7xò_x001C__x0002_á?÷XS&amp;?àÕ@¥Ø?	_x000D_ywÄ?Ä½á+?Cf¸/@?_x001C__x001D_º«ÇÒ?.Ä±n_x001E_?&lt;³ãÞïT?IåhVøm?_x0002__x0003_bbóðb?g.;_x0003_	?_x000E_ÚýI?åch_x0016_~4?Î§§?Öî`_x001A_`?&amp;,(9i?Å³_x000D_~Í?íûðw£_x001D_?@±JfÓ9?	?åbÅ?_x001F_=k!D?ø$'^&gt;ñ?_x0014_×*W_x001F_È?ýt_x0007__x0001_?©5ó¯µ?öÐ_x0015__x000C__x000D_×?_x001E_3¶µÌö?*è_x0007_ô?&gt;_x0013__x0018__x001E_?=_x0004_[ÑO?33#àÚ?^¬_x0012_üåè?2á(_x001B_*_x0012_?"KbòE¢?_x0018_(_x001C__x0010_2/?Tüí&amp;SÈ?~=+_x000B_¼?Ä_x0001_çõM?ÄÇ_x000D__x001E_x?_x0006_*è· ??LþX_x0011__x0003__x0006_~ò?J_x0018_ñsM?1&amp;¶L.?­ðT_x001A_?_x0013_PØ¹ýÙ?3_x0012_!Ûc?þg®W_x001B_õ?_x001E_«Qò_x000E__x0017_?_x0004__x001B_¢9?g&gt;_x000B_µ?Ö|]G'?_x0018_2_x000E_î`2?_x0001_#Ý?E=~ÔQ?rÉÕö_x001F_/?_x0005_@iÖÂ?ñ¬FÏKB?_x0004_×Á_x000C_YY?¶ìfÂ*?6:_x0012_là_x0013_?_x0002_¬_x0015__x0006__x001E_C?07HUKå?ØXÖåg?tìï=E?¯*_x0017_?¢hM_x001A_C_x0019_?ga_x0015_·® ?`_x0019_3_x001F_M?j9JV_x0004_?A*YÄÝL?2N0Ø`?ý½q_x0005_?_x0002__x0006_ê ®_x000B_³%?Ø_x0018_ùÕ_x0019_w?d_x0004_.z?àb¨?6&amp;Ã³º?±çîþ_x0002_ý?Ñ·J¯D_x0017_?±6¡¤_x0019_?]4$Jî?_x0012_Ýðär?yK%3\Í?_x0016_JAà*?D´rm?_x0015_td¿_x0006_¬?-i¾_x0008_¹?2_x0015_/)ã+?ç«bÔ?¨ñKP_x0004__x0011_?yw_x0001_OÃ?wÿ6K_x0014_?êÌ­I_x0001_?_x0015__x0008_ÅëG·?_x0005_ÇI­Å?_x0018_®­_x0017_d?`¾ò÷?%ó¨ï?LÀ_x0013__x0003_[?,ë_Õ_x001F__x001F_?ZÒ^?&lt;¶_x0017_)nÌ?_x0001_¤îÐ_x0016_?l+¦$_x0005__x0007__x0005_4?_x0013_£Zþ_x0011_?7#_x0006_RÚ?_x001F_®Y­&gt;??1XT¨õ?|¾_x0001_ùd«?t¿-5_x0005_?K&lt;=¾oÐ?Z¬§æ`?º_x0004_Àw!O?Ã*âÖ/a?_x0003_kGM?~_x0003_dôE?dV_x0018_²?_x001A__x0003__x0002_b?È_x001E_ô_x0016_?ÏôíøÓ?Æè_x0018_¹\«?bm({_Ý?¬}éUi?g°ß:ç?f¶ §?©iSïÕ?çK-/û?é0½2²+?bwïdÞ?ðyó_x001B_¡×?âÃmÊê^?ðÂ*Î8?r_x001F_o_x0010_J«?Æ+{æ£?G7&amp;³_x0014_?_x0002__x0003_pÊÈ4·º?né¦¹_x001E_?âBâ«_x000D_W?À­_x0002_QÅ¥?ïªE¶nM?9Qµ?JÍ_x0004_\d@?§/HEë?_x0018_Ð©Y$ê? ;ÃÐòÇ?,í4H÷t?_x0014_.~cÝ?LmDyB?V _x001E_ßä#?îmÖ?rý_x000E_Äù?æ/Ã_x0001__x0012_?_x001A_×Q¼?aU E_x0013_?á¶_x0010_»i?Ê_x000C_ýSÛ?_x0010_Ð_x0016_¿òW?F(dI_x0001__x001F_?¸°ÐU+?ÒI!"&lt;?¡öÉå_x0003_?¦_x000F__x0014_#_x000F_:?_x0008_P_x0008_ñ-O?þ;¬Êµ? í_x0008_F_x000C_o?w_x0006_/áy?[ã6¼_x0007__x0008__x0004_?vC¨õR?¶JØ¬ê?++ÆO/Ú?C_x001F__x001B_o_x0018_B?ÐÏÎÄ¶Õ?Æóg&lt;ï?;ÃZÈØÊ?bI-\åÒ?tË_x0004_?»ú?_x0005__x001C_«?ç_x0005_W_x0006_ç&gt;?6ZáE?óå Î_x0017_?(_x0001_U±+?é¾[?#M_x0011_©_x001A_?P_x001F_¹¼j´?¨À¬\?zw0í?é=ºOmú?#o?_x0010_#YÝ£I?ZìÈ_x001C_9?y@°Jß?_x001E_4áY_x0002__x000C_?(X¥ö?î±B_x001B__x001B_Þ?x¡_x001F_y£?ÁøË_x000B_?_x0003_¸ÝÃù?_x0007_õïf?_x0001__x0007_DTì@_x001D_&gt;?Xãá-_x0006_?k$ÅÏ_x0006__?L¬_x0002_§3J?ßNô¥_x0010_?`7_x0010_Q#?Û×-ÿ?_x0005__x0003__x0014_JZc?B£&amp;Ç×Þ?-ýq_x0004_?TNtK=?NNwë0?=1ÅCx÷?udÈÕM?ÊsìÔz_x000E_?_x0016__x001C_¤_x0016_/?5$µØî_x0001_?¬¶L©_x0007_?_x001F__x0018_._x0011_?vü_x000D_f*ß?Ü¿øNï?t_x0012_&amp;ìz?_x0011_oÎg?&lt;Ó§H?	2S:ã?í@Ï::z? _x0003_'¿]­?(u9³_x0004_Z?_x0008_ÜÈ&gt;?óï«a{D?a×_x001D_y?_x0017__x0002__x000D_×_x0001__x0002_.Ë?p!u/lÁ?åß_x001C__x0012_N?2MêXT"?xÇY_x0014_ú?ìÕ²¹Ã?DKÏM[?"_x0014_¤$$?RZ&amp;_x000C_*_x0008_?ª¹ þ~ë?°}ø¸S?î_x0010_H_x000B_ao?Ú/è¨_x000B__x0001_?{Üw_x001E_àÙ?_x0014__x001B__x0012_K_x0005_?_x0001_úõ¿?_x001C_þ3¢_x0008_?ê§×_x0012_ò?&amp;_x0012_kWÛò?_x001F_Áã²¼?_x000E_²Tç?$l5Ãû¯?ÌË"?`+_x0006_AN?+¼ùi	?_x0012_·Ôcüú?ãuZMI?	×_x0007_)?XMr¦c?Î(¿S·?áéäªy?J_x001F_{?_x0002__x0004__x0006_Lx?;_x0005_|&gt;_x001F_×?ß_x000C_.V_x0006_©?_x0001_Øà_x0008__x0014_?æ\t_x000E__x0013_?ú¯ÎFÇ_x000C_?Çjâ¾_x0001_?ôÐm©±?_x0017_äp?RhE¼_x000D_;?´Ð:ñ9?j7WÊÂ?ú_x001D_tÖ?ên¤ÐXu?Í%c_x0011__x000E_?IüÒ¬U+?ë_x001E__x0001_ ÏL?£hgIÎ?Õ¾C&lt;ÚS?Ä«ÅSú3?¶¤C`ºJ?ÈTj¥?_x000C_ I_x0001_óa?Øk?_x000B_-?ré÷¢`&gt;?YW_x0010_a³Ç?è_x0003_Ú)´?ðPv³¤?7ZÏ'î?_x001A_êàî[[?Õw_x0010_øÖ]?XE'_x0001__x0002_q9?zÖX_x0017_(ô?&gt;µRAD_x000B_?_x0003_SÇÆ?®Ê_x001E_¾ºÊ?ÄDáRºÄ?¨rôc§?¢E09?_x0013_«_x0002__x001E_í?._x0019_gïã?Kçc&gt;_x000E_?_x000E_X^G3?§øåá¿_x0001_?j¾mÔ_x001E_þ?_x0011_á8xMu?ð%cÃ#Û?¶û°l?:6ì_x0002__x001B_?¬ µÀØB?_x0010_ (J¥Ì?_x0007__x0015_EÕÅ?²Ï_x0011_Ew?äe¹_x000E_?_x0018_¥»_x001E_`&lt;?Zi'ª×?|ÙÂåß?¼n_x0003_U½_x001C_?A@¬¥Ä3?JåHêø?B&lt;Éh?N!j»óé?öÄ^¨!?_x0002__x0004__x0014_­|¥?qÍÕÐ_x001A_?ÔÕu¯&lt;ð?ð_x0013_ôVg\?ºû_x0003_Ô_x0013__x001B_?ÅTy	_x0017_f?}iËTo?nÚQbx?_x0019_©h_x0012_òu?{¯ö©Õ$?åzb&gt;_x0006_?´J«!ÊD?ÀZ_x000C_ßÐ?_x0013_}á»16?kÍ×ÞÉ_x001E_?ð°Î¦d?sÚVRý?ð^m7?Áºï_x0002_D?D:b,l?K/_x000F_'ñ?_x0001_yî?¨X8_x001C_Á?hRÏ_x000B_v?âæ£ÍÉ?ä]¾í½p? ¿£ÆJ?9SÉÅ¹°?_x0018_UÛm?ÊEUµ?øf³CZ^?åT_x0001__x0002_¤ø?é&lt;Èo?kRR»ðA?öÍqÛ?¶~z0&gt;t?P¾ûÁF&amp;?îçãJ|_x0019_?É©æÆ?¬S_x000C_G ?Òx	Âk?¬ûx_x0018_Â!?w¦5?_x001A__x001C_»¯¶?_x0019_!wD#T?L:}CÎÇ?_x001A_åw6?qûhGY?_x0008_³-_x0019_?¿_x0012_öFÓ?oò7kX?©6_x001E_.?Vã¦~j_x001D_?¬¥ýá_x001C_þ?åïîû_x001F_e?Í§ùÇ_x0018_?ßÕ+Û$_x001A_?p?_x001F_Sê?_x0013_û_x000E_Åñ?M®NÙÄ|??Z_x0004_?®ü¿_x000C_Ñ?_x0006_9K_x0018__x001C_?_x0002__x0003_ÓÄ_x000B__x0014__x0001_j?2¤ð+ú(?Á_x0016_¹@Ô?·e_x0008_2"W?¤ãÁ»½¡?ÌòpU_x0006_?®6E_x0007__x0016_?ß_x0008_&gt;_x0013_°?s¯h_x0017_rR?Ëûú_x0002__x001D_?ª0[.{?è¦:¤)+?&lt;[ë÷_x0006_?_x0010_Àù´Òê?µÍEÁÞ?åfýÜ?Ú_x0005_°ëC?ýÕS,ô_x0007_?_x0017_Dáû?¡etc_x0014_?¹_x0004_ts?v½#_x0018_3o?ù³Ó]?_x0008__x0018_ùâÁ?Æ¾*bys?9__x0011_ß?èïñþ+P?1/¤á?d3tzt?Ü_x0004_ãâ8?â_x001C_Ìê­_x0018_?X:RÚ_x0002__x0003_Íñ?)Ý3yS_x0016_?_x000D_º×Xæ?û÷uÝQ?áh40Ðü?ïÝ_x001C_j?æ·´_x000C_²?_x0003_UH-?_x0012_©´ÿ\?´¤å`]?_x001C__x000C_`«Ï:?­_x0015_?{_x0017_c?Id?,XZß­?G:ÈÄ7?b_x0017_÷â?íxm´Ñ?_x0010__x0013__x0011_´_x0001_?_x0002_+^Ä2°?ÀuÕi¼©?y_x000D_zU_x0010_3?_x0010_VÔXb?¸¹d0N?_x001F_Ïè_x001C__x001A_?rd@êÃW?_x0006_=PM_x0017_v?¸5_x0010_·_x001F_?Ãã_x0017_GâÁ?ì2°îön?k.ä¢L´?$Àd-¿?ÆÃ§[k¼?_x0001__x0008_|¯U=}?_x000F_7ù_x0010_63?½UÇbG?I_x001A_9L_x0003__x000C_?Î0¶{QE?N(h51?³_x0004_&lt;P?±C_x001D_w×_x0010_?D_x0015_b¤ëZ?5Ó_x001F_^M_x001F_?AËß_x0017_Á?_x0002_`Üeàb?_x000B_y,$?Ôz@(É_x0010_?¤AÐñb?ÿ2BKù_x0006_?_x0006_c®T4?r¼_x0007_;$?T_x0013_ÁF¤¡?òoy_x001A_¾?ö¥õÀ_x001F_?PA¥$?Oßdµ8Z?uïû_x0005_G0?-ñ­JàÏ?&lt;Ób0ß?Zfo8? _x001B_%Å½?_x000C_¼Â´²?p@/_x001E__?í?²ºî?¦;¹_x0010__x0001__x0006_[(?°æ|üÏe?"_x000F_7¿ð_x0005_?!ÂU©?s;_x0008_Üª?ùXú_x0002_Ã?¹üë_x001F_??n åÎ&gt;_x0015_?wã5_x0006__x000C_^?B_x001B_ëáWX?(õ«®!w?ú^hOø_x0011_?_x0018_._x0004_@}?_x0012__x0012_%{ßf?Cñß¹?HoÐ%îÒ?&amp;._x0008_1_x0003_ ?_x0005_ÓÐ;?.Oá¿&gt;{?À_x000F_TÕ@?èi_x0019_å?_x0008_Í$EÃD?ÁÁ?F~ë^~y?k_x001A_Ðõ?ïæì#÷_x0012_?Ün Ûp?$_x001C_¢æ?¦_x0012_æ,_x0002_U?Ñ[Ê'_x0012_?üÃ­_x0007_¢_?0®e_x0014_àb?_x0004__x0005__x001A_@¢Â³?¸_x001A_\_x0011__x001D__x001C_?]_x0014_ö_x0008_;,?Æq_x001F_áå?_x001E_z&lt;_x0012_?J_x0003_:?_x0007_ác_x0015__x0011_£?\3_x001F_¥Â?%éJ_x0019_¬Í?däd`2?!_x0002_ÇÒ¬ö?+üãQ¼_x0008_?0U×dO?æ_x0016_)4?è8nj:?ÓZ¶³®?ÉÈ:_x001C_·?W	MÿØ?Áb_x001F_g5?LM\ªw?õv³d_x0004_Ö?üX3?ÎøÞºS?f½üe¹Ñ?^Ã+[_x0002_?¾_x000E_ë½X?c_x0017_wV?\`~l_x0018_?LðJ_x0001__x001C_.?*ã³ïÄ_x000F_?;_x000E_LµJ_x0007_?ãÒ_x001D__x0003__x0005_ _x0002_?Þè_x0014_	#¸?¾¼Nræ??D{_x001E_L­?öhËÒMÞ?\Z_x0018_î6P?Tc._x0017_?¼tú¹Óa?ê@Ïc&lt;?ý22Q¶ä?_x0003_¢2SÑ?\§	µ=?2ÛºÖ_x0016_?0à_x0001_O_x0017_?.¹	ô?»:K_x0001_A]?]¬[_x0006_,?&amp;_x0006_ð9_x0004__x0015_?äs_x0019_g%æ?Ó(µ¿6?Î\G`ï&lt;?¤`_x0018__x001E_Qþ?¡B_x000C_ìÿ?²ÜXåa6?GËÈ¦µ?¸sÞäí¾?Ø*4¦f?ê]ÖoÌÿ?Ý&lt;¥»É[?¿_x0011_«h_x0011_?0¹_x0003_Ó\?xqô	Ê?_x0001__x0008_ÂÖv­V?âEl_x0005_%_x000D_?üX_x0016_í2Ë?@®ö_x0002_;?¾_x0004_ä(?I¬Ù¦?=o¿þ?¨_x0001_A~µü?¶Î¨_x001E_î?U{»Êë?6e%fø?å_x0008_ñÕÔ?_x0004_&gt;ðDk?þàÀ_x000C_÷_x000C_?â½ê_x0003_n_x000F_?Æ÷0±?_x0018_Í_x0011_ô_x000F_?ú¥Óð_x0006_?¦¸wB(%?vyRøj?´yÛ_x001D_C?Ø_x0015_vØÜ?h¬Õ&amp;_x001F_¢?ÁçS(?lÊE_x0003_A?_x001D_Ì.!ÈS?Èuâ§D&gt;?_x001C_BV_x001A_u?à¹_x0012__x0007_Ã?_x0012_NàcÇ?«@_x0006_×5?:PqB_x0001__x0002_T?ÑoÊü_x0012_°?_x001C_üÁ?¨l+}¯?fõ£gª?:ûÄ·nX?dµÕ	ñ?ouq(AÐ?_x0015_büg_x0001_Â? ¦â_,t?_x0018_¾;$Ê?Xå§¦*B?r¨¼_x0017_pr?øÖ¡%À?_x0004_`_x0019_,Ô?0_x001C_ûè_x0001_?@4D§_x000F_?p@Á,m?&lt;&gt;_x0008_EEj?¨ù_x000D_0)_x001C_?QT_x0005_5gÊ?*¦Ü_x0010_×8?e|1_x0015_¼?ÆlIå·?ìáo¬_x0007_?_x0003_rMBP?_x001D_då_x001B__?ò(®&lt;»A?%p_x0013_·ø§?üû#ß·?´í`e"?uådc_x0008_?_x0001__x0002_²aD_x0001_Ø?ÌüZº?AÕÍé?,C#+S`?Uå]xÜ?Z_x000F_ÒÅ_x0017_?[_x0015_§_x0008_ïµ?_x0014_)v?_?|R_x0013_vA?ÜF$15æ?_x0018_z@4?¢ýÄÑÁ?b¬Çj¸e?êkØ_x0007_"?2_x0010_hª?¿LøÃ?v¶«ô?%Æ¤1­?_x001E_&lt;01«1?N_x0014_?_x0010_ð?ò_x0010_míÊë?ø_x0002__x001D_1?ì/·`½Ö?û(|B_x0003_?R_x0004_¿Ën¡?Ð%H²¹?¶_x0006_IÅ_x0015_x?A_x001F_¢_x0013_ó«?Ë_x0003_Ëdl?Ö	_x0013_Mè? _x001F_¨ua?`_x0018_¨_x001E__x0003__x0004_%_x0002_?_x001B_¿_x0010__x0005_S?ußµøb?@\/¦u2?ó_x0006_£IC_x001E_?_x001A_3¹ê¥?¬¢¼7_x0006_ ?!U-¯_x0017_?Ö _x0012_mÊu?Æ¡Ûï_x0001__x000C_?jÜÊ=_x001B_??øã«pz?NèSg:?ÒöÐ`ÐS?Úçül?½(.u?_x0015_Dþðe?XPì¿Z_x0004_?ÁL8_x001F_v?_x001E_ôÿ^_x001A_?SDFÂAP?@8î_x0004__x001D_?ÊXxk#?_x0014_Çûå_?ÊâNÑD_x001D_?_x0007_Å_x000C_jå?_x0015__x001B_z3y?Ëßªçc?»_x0001_w7oò?:éÝf_x0008_¬?_x0010_·â¨¬?_x0006_MÊcû_x001A_?_x0002__x0004_ÉÈh³$?_x0004_C_x000E_ó¹?ª}yzaC?È3½ö?©d3¢_x000B_ ?n_x000B__x0001__x000E_¾?â_x000B__x001F_N?r_x0015_!ð4?¿_x0001__x0018_°?_x0005_&gt;×-)?¤Ôí^½?_x0016_;hV×?&amp;lµÖ/Ä?Ó½FÏ×J?z5/Åt_x0006_?¼§`%#°?+4%Ü?ÿl&amp;'?y¿âÛ¥?¬5ã_x0016_?&lt;MÕõ&amp;_x0014_?[G@ºßÄ?´Z,Âû?73(k?_x001B_tG}?"	oÏ_x0003_?v´6£?_x0002_G*þ_x0004_Ë?&amp;G,I|?¸PüÜ_x000E_?!»¿_x0007_a_x0014_?_x0003_q_x0003__x0004_£ì?ë¦_x000E_k,l?*´©ÔS?,Ò$=D?¦[±ó0?y$_x0006__x000B_ó?:è@	%g?¾À§_x0001_l?ö_x0005_Ä©Vm?êXü(ä?\èL°-?øoÁ_x0013__x001C_À?º_x0004_Hm§?áÑ`â?_x0010__x001F_´©Ó?©Õ4ê_x0002_?£_x001F_'x¹?ºMââ?lÎï_x0011_-p?lôi_x000F_ ë?è«Ë!_x000B_T?ó2lZu?riª£Âç?Ð-j¹S?_x0012__x0012__x0002_ô÷¤?õ«Ä#?HÕ_x001E_wÛ?¢yÎÓq«?_x001A_=ãN|_x001E_?Ìo_x000E_ó?_x0012_ôwò6ø?TÐR,?_x0005__x0006_&amp;Þ_x0004_\ª_x0019_?»Wº_x0018_?_x0015_üÄßæc?µ_x000D__x0002_°ý@?Êbµ«»?Ô¿·¨?¸ooÀÜ?H×Õp?_x001F_á=Þ?Nt§9¾^?Xý_x0003_×:?_x001A_ð"Gh?^0½?¶DDþò?ñçNPcE?_x0015_L	â;.?Ás}_x001D__x000B_É?{ ²_Z?ÿ¡¸H`??ñm p­+? ñß2×´?}a¶B?ódVÖw ?ºJLø­3?"9ºa½?MæéÅè?ëéV#7?Ä³ôG_x0018_?Ä_x0001_ÓÄÑY?æØiÚ¾_x0001_?_x0008_8å\n ?@AD_x0001__x0005_ÜÅ?Âó,_x000B_Ôæ?_x0005_Î&amp;Jk?ÀðÀ_x0006_:?|U_x0004_Ð_x0003_?LÕó°cÊ?B_x0015_ð6w?-UöÜw?KÆ7%Ñ?_x001C_å_x0002_a?Dzr" ?6ÁÓytG?8òÞ³Û?N_x0010_+´ô?_x0008_¼7ìõ?³#ÊÕ¼?tkÖ\]»?&gt;_x0008_iÄQ?2&gt;ß_x000B_÷?×r_x0012_?_x001E_^±RMþ?5À»¾Eª?,ýã_x0005__x0005_=?_x001D_@`¥?j{pV	ø?Å_x0011_¹(ê?*àwa?ÜÑ·âþ?å×Î&lt;á?_x001A_ðàR·_x0015_?Î¾Êï?t3^_x0001_ô?_x0002__x0003_úVÃ¿O?ª_x001E_ÈX#ö?uì«ÉÂ?J¢´/b?RE_x0003__x0011_ë?R+\C«¬?_x000E_qf_x001E_`­?-_x000C_Ck? 6üîb?ë_x0019__x0002_õi_x0010_?Ê.R_x0012_i?Z_x0016_Î7+×?oQ×?Øw~l?¿ÆÊkâ³?_x0018__x000D_Üf1*?_x001E_Üf¸?:U_x0018_Y!?EE_ß5s?J_x0019_a_x001E_ä?ØÛ?ô?)Y3ÀÆ?GÿÐ1È_x0016_?ðÔNDRÂ?Û43µ8k?æÉ??:ÜK,?þ_x0017_ÕÍ_x0001_à?²_x0002_yq5G?"Ï_x000B_ºß?T/°ÜÉ?Î(:_x0003__x0004_ó?b5`EðP?. ·P/?íx_x001A_?r_0?%}?Ûy;YYä?|7mY?2_x0004_ÚO`?_x0016_üøsO_x0013_?&amp;ÏPÎ_x0018_¸?ÊyÜ_x0014_Ñ?®s_x0002_?þÝ_x000B_]Ä[?âÉ EÀ?®B£ÒÂn?T::nÖG?_x001E_&amp;dÊöl?LxvÚ ?YgÐ?$É&gt;eÒ³?8ÃTg??ê_x000D_O?$Èn9áÃ?'^_x0002_ê_x001E_?À_x0018_Ó_x0001_?ãÏÅ|?²³B¦_x0015_u?á·k²?ràØÊ_x0005_?_x0007_4§õ?|m_x0003_n?Ü_x0003_jº_x000C_?_x0001__x0002_½´ì±Ü?õ_x0006_§¯?irÒvÌ?4ò`À?\xê$dD?RÆ_x000C_¸?_x001E_Ý1L?åoCíÐ?(R_x001D_lÃ?V&amp;_x0001_Ò"?AÉ_x000F_âÁé?Ô_x0005_96;ë?Ò@Æ_x0012_â_x0012_?:_x000D_ý_x000D_?eÈS[»¸?E9=¯?Ad²h§?T_x0013_[·X¾?6¿q|.p?À|.z1x?8ì_x0001_?·gìÐis?ö}"¦úF?Á|_x001B_?á_x001D_wÃ_x001A_ú?b°+Rm?21@¶¶_x0019_?È¢¾b_x0007_V?¦þãÐb=?	ÇTÕP?x^ '_x000C_?Nº9î_x0002__x0004__x000D_Æ?{ª¸æÒÇ?§µÓ^X¶?_x0008_úW&gt;?ì^:y?tô=="_x0001_?õwCQV?ÓcÒÔ1]?¦+_x000C_Ó_º?PÅ¢_x0004__x001F_×?Ô	/Ú%#?:ÝÎb[L?â³&amp;øÒ´?Â_x001F__x0019_ãdn?QuÒÑ?·(YóBV?.U ßý?e¾Jp?¥|_x001C_._x0006_?Áò7_x001C_;9?;9´CÆ?^»ä6ór?td_x001F_ËÑ?"_x0016_7+±??0Æ?-ò?Ü_x0004_Õ_x0017__x0015_i?#­Mª_x000D_?ÆR=8I?qªç«£?ö_x0003_±Àó?.xüRÓE?8pð²÷I?_x0001__x0002_Àd°¡_x0016_z?ÿú­(Ëñ?Ú_x000F_\¼Ê?cJMÊU?$_x0001_N:?ð\÷S?6©\_x001C_?_x0007_¬_x0011_PÁ?ÆË_x000D_LAâ?.%î(Bx?_x0011_Ý4ò?mf50n?,Ä=F?wg_x001C_ï_x0011_R?1\_x001B_Î?êÆ¶o"l?z£{dVt?¢Þÿb{?_x0008_T«!QO?Ôl_x0003_¯eÍ?N_Íìv½?[w~¹K_x000C_?¤¨¾ÅAD?%LWÕª÷?OØû¥ã?Bp_x0006__x0019_Í¤?ã¢½Å_x0013_?"_x0004_ÞtbÍ?5mB$Ës?_x001A_#eh?ïÎ _x0004_*?¨È_x0002__x0001__x0002_Uq?`¼ØºX?:÷_x0002_$_x001D_Î?o½óè?ÓDÄ»$?¼_x0004_±%¸{?úåßÙû¼?ödÄåÄ^?:¬mõ,H?_x000D_Z2g?cÇss_x0010_õ?½!_x0002__x0006_Í?Dm_x001C_;_x0005_?_x0010_Õ,ý_x0008_?¾Ù(Õ?|b_x0003_¢w	?"^HÆ?àeRõ×?à_x001D__x0015_Ä?_x0005_oÛ_x0003_­S?_x000C__x0018__x0011_ÖÅ?-íö1ÎÅ?²(ò¥?0Ñ&lt;Ýø?T¿Úh_x001D_D?ªàpá_x001A_?_x0015_ÚÄ?Ô_x0015_Mb&lt;"?ÁæÅÿço?{±¼ùÓ?_x0014_w#]¤ã?_x0002_îI_x001B_­c?_x0001__x0002_D±,_x000D_îÎ?½ó[2?èÖæ*_x001A_?x([	Âj?ºMSns_x0019_?®Ø÷_x0005_-J?ú|_x0003_W^_x000D_?±_x0002_ãD73?(¸æN?k¹8ó!?_x0004__x0003_á¦¼?B6S©G?Ñ(		Ö?8¸#j?R£!?±â¤ã¸0?Å_x001E_ýæ¼?í$ØÉE?ÃÝVê?¹ÊUg4í?_x000F_àZ¯æ®?*í_x0013_  ?á_x0010_F/?&lt;_+|	?Ú_x0010_Xøþ·?ËKì´xî?ºØ	´Ö?ü;Æ_x0013_?ì]]ÍxE?_x0010_6¾ê?ï¡ûnHñ?ÈE"_x000B__x0002__x0003_,?¨ÆMïê?Rå"-o?ÚQwý¥?±2ÂAØ?µ¢t¡"Ç?}ÉýB´?ü	F}4??K¹Ôþ_x0006_?_x0008_U¬_x0001_£ñ?ÕòE_x0013_¢4?Ôd!¤E	?_x0001_ÿØ_x0005_[?êT_x0012_q¢?}+_x0015_ÈÃ_x000D_?ç£=?ºOZjÛ?Y¥pO_x0006_ú?µD:&amp;V?0¨Uö;n?äw_x000D_éÂ?Úý27Ë,?}_x0012_4Í_x0006_?TÀ\3_x0004_?¬ZÅk?#ïbä\Ü?áÈ_x0003__x0005_K3?&gt;¤î¡k?:-Sp?z_x0014_u~-?1_x001E__x0005_{õ?T!{FGu?_x0002__x0004_è@!sü?`wè._x001A_?¡3-âP¹?p§¢¾Ý?²4¿è	½?Ðye!?éüî?r?ð_x000B__x0006_N;?J&gt;¸Gïª?à_x0004_ÇÝv,?mPq½A~?_x001A__x000B_Ê ?~_x0016_À/om?_x001C_S¨_x0007_~à?N_x0010_Îúu?r_x000F_ÔÉ?i_x000E_¢ÙÌ?O@_x0004_L_x0003_l?$»Ós,?PJL=¿?¢_x0001_AMõC?W=XsÐ$?a0ÜüÓX?¾¨Ô_x0015_Ó?2N_x000B_f3?[$N_x0003_¶z?Ã_x001A_¤7D?~ëÎ{_x000F_??°òÑ_x0003_}?©w_x0004_ö¸¨?_x0006_Ä$àÜT?a|)_x0007__x0008_qï?ãÊpÃ©_x0002_?×ÌÆÄ½?ÔD _x001A_Ç?Ö_x0016_ô±¹_x0014_?òF+j?±Iõ§Ð?_x0001__x000F_þ+ø©?ÐüTõ­:?ô¸Ívw©?_x0006__x0003_	_x0016_8$?âÂÄ¤_x0018_q?_x001C_pÃÀ_x000C_?üô¶Æñ?lµ[ñq?/(Ü¬y?_x000E_â_x0011_5oY?ÊÇ©Æ_x0008_¨?TÖÓ_x0003_?_x0005_Ê§bì?££q§$ï?0X_x0010__x001E_±î?±çæÎ7?Ç|x_x0012_T?UôFb?i£»t'?¦ì_x0003_Ý:?_x000E_¦tæÛ«?@_x0004_®ü=?Þê²? »_x0015_ Ü?Ô¸¹W?_x0002__x0003_ÆSîs¦2?x_x001B__x000C_Ì_x0013_÷?ûkb5ø?»Iî-R?ã_x0008_è_x0007__x001A_?gTb§&lt;N?mºÙÈí	?Æ_x000D_¢D_x001A_?B¥3&amp;?f(cK¿÷?'á_x0011_Ú¯°?þ]_x000C_*u?h²î0ã_x0011_?ÈÑo&amp;à­?Cæiû_x0016_?¾~Â2ó?9q¬_x0010__x0013_J?Wî9µ?_x0001_ÛL0?(T¯;Gy?¸ÑÜt__x001B_?6nN/y?S_x0015_»·+_x0018_?T2=&gt;S_x0007_?y3²_ª?¦#zÐ_x0006_2?1â}ý§ô?ö¾ãË·?ú_x0002_Ð]¶Y?}6æjlã?ü{LÌÕ(?ã\ÿ_x0001__x0002_°v?Ö_(½Ët?_x0001_,_x001C_!åÛ?!Ù7ÕÆk?(øéy"ç?E÷9µ4î?&gt;,9õ¿?áá^¸P?»&gt;ª?ìíñø_x0001_?iåV_x001F_Üø?_x0015_V«ýx?öaùCx?¿£_x0002_=?2OOyA?Cî»ó1ú?_x000E__x0005_#ÿ8?Y	b¯?ê|ô_x000B_¢_x000D_?_x000C_á[=Þ?¤X²_x0010_ug?P_x0005__x0016__x0015_©{?-_!ÌÝ_x0001_?m_x0015__x000C_®r?TTÄªb?ûXÃðl?çøð=?»_x0006_\X½?ò×,(ÏÕ?_x0010_ÛMdMA?»*_x0008_Ååª?_x000C_zeÄ.?_x0002__x0006_BN¼Ni?ûæÃ_x001F_ë?¼_x001A_Ó¡?ÄL'_x001F_¹?a.ù	b¹?Û¾»\?5Ó_x0005_OA?ÖlÉÐÿÈ?-P_x000B_Øû?uÐÍj?nÈÏ_x0005_­?X_x0001_¾Í_x001F_]?Bþ¨_x0013_ýÒ?@Ç{®2;?:ù|]ä?{._x001B_ñ4+?¦¶J_x000C_Dh?ôZ	7±?Õ-p_x0004_?Mw£GdQ?'S_x000E_Ì0?è(é_~?Ò?_x0002_?£]?m_x001B__x0010_P?19¹Ñ?Pý1_x0018__x0014_?n_x0003_§¶?®_x001F_ÊRw_x0007_?_x0019_XA_x0016_7_x0013_?_x000C_¬Cé&lt;?Dú­&gt;?è_x0006__x0006__x0002__x0004_D?_x0004_MÁ8=?­j|Åå©?_x001F__x001E_Q_x001F_s?Dð)Åt_x0001_?2Ü_x0014_s?ôîmB?_x000B_Ð_x001E_`?Ýébµ9 ?¾ìùdÞ?2_·m{H?$_x0001_ÕyfÕ?nÉoÃ?³#F/?:u_x0001_ ]?H&gt;©áj?8®}&gt;_x0003_D?_x0019_^üµ-?ºB²_x001C_ê?NðIl_x0017_Z?»1«K_x001D_é?Åþ:Tú?ìÑ#~?¢ÃN³ãn?;ý	~=?ïGÊ$_?q_x000E_4_x0008_²»?_x0007_íäE?^Ì_x001C_Ï?(u)_x001C_ÔO?_x0006_O?%£)Ïn?_x0001__x0002_9õ©b3??9rÌv¥$?0X_x0017_9É_x0002_?jrÊvá?°.8Ó_x0015_?;Ú,íD?_x001E_já_x000C_@~?Þè$uÆ¹?Iâ_x001F_dh?&lt;(8ç?ô)°;ô#?h©ßßâ?è¼ë$Z?øT_x001C_J}?Ý_x001C_Ùjz¦?_x0004_XN_x0001_?ô§"3}?_x000F_½#'#?_x0019_ä7ÏÚ?&amp;øFeÈ2?¤·¥fj7?·.Â©Sb?_x0017_H¢^óo?Èh_x0016_5k_x0014_?F"Î"ü?1dD_x001E_TÁ?P_EË¿?l_x0013_×;&lt;?8_x0015_¶Yû?1_x0006_¹l´?_x0006_¨÷#ïB?_x0002_ÍÍ_x000B__x000C_Ã7?wVr,Òâ?¸ $·Î¾?ùW:JàN?88`×¢?¶TÅì&lt;&amp;?Ðò_x0011_:ÿ?DYC»?_x0014_	_x0016_ZW?R_x0003_DÎ99?\_x000D_7«Ì?FVg&lt;¢_x0001_?^ñ¶¸ah?MàT:?¸IÙ_x0002_j?­=0áô?v²_x0012_ÙÒ?þ4_x0012_¡òÇ?µ_x0008_Ú_x000F_À?Í+;_x0011_y?¶_x0017_ÿ8_x0006_&lt;?¸Þ_x0007_8_x0019_?&gt;fÐá?fbÉ|.K?ou7-þú?ÖYØ_x0004_-Ô?x38¾D¬?Ø_x000E_Ð¯j?â²8¿Òy?ÏW_x0014_Iñ_x0002_?Äw&lt;Y_x0005_?CÆýä?_x0001__x0007_F·­_x0005_?«{ÀÅ_x0003_?êH¶â?_x0018__x0008_!Ùª?¸_x0013_DÃ?l[xÐ_x0018_?_x001E__x000E_\¡Wx?¿ScXë?ÇCÌ?¸¬,ç?&lt;OvÐL?~-_x001F__x0013_	?Y«a _x001B_1?"XÍ¬¥_x0004_?ØÓ_x000C_[?°Q_x0016_D$?Þüt®Ê	?¤ÃO1Á_x0006_?_x0016_kß&lt;h­?|=Ó _x0014_?Kå_x0015_`ò_x001A_?ÛLÔC_x001A_?SàÔ_x0007_ê_x0005_?ö75_x001B_å³?æó/Wü_x000F_?`LÍÔ_x0004_#?çc®"Í?wÿÈ_x000F_By?lTÜÿ)?¨_x000B_ÜÑ_x001F_?_x0004_iÂs«ý?Bhá_x0002__x0001__x0003_ÌÖ?Mo2Ja~?Û]:_x0019_è?t©_x0014_ÿÆ?Ñà/_x0013__x0011_j?yKj?¥o°Éß?_x0003_J4ùÀ¿?ß&amp;Hè?át]Wft?H_x0005__x0002_K?¶5Cïî?ö´W¡k?×ôýO?JçU_x0007_Y?ÎEl&amp;Ó?ÉÁ×ÿ?Ë_x000C_ùv?_x000C_¥&amp;!åX?";_x0008_x?%X_x001C_ãx?`h_x0017_ej?øÈ¡_x0001_#@?t,óö¬7?ÕÔÎÁä?ú_@åEÕ?eÿ:§??_x0003_tö5ÒI?D¶1÷P?ÄÍ\~U?õE×_x0003_åô?C7¼iÏ?_x0001__x0003_ÿ­"å_x001A_ô?_x001A_N£{|M?$ªæ¢À?WSEvÌ?¢TÞÚ?Í$6l_â?FÙÆóÄÅ?HÂÁ7?k©´ýVÑ?_x0016_ßþÊ_x0004_?øu_x001F_=?3_x0015_?ÞT?	°×_x0002_Z?7ä_x0008_æÂ£?=È)qÍp?ØP_x0018__x0001_²?_x000F__x000E__x0005_?óÍiIË;?,Ä_x000C_?B~[Ý?'¥¤r¿_x0017_?°î9WN¡?_x001D_ê¶v?Ö_x000E__x0015_	ö©?&gt;~-"q?Íæ&gt;=s?Æ³¦_x0007__x0004_?w¢d_x001E_U?	&amp;ã_x0011_?ÕBÔ5åÚ?A8yÐui?_x0010__x0007__x000B__x001E__x0002__x000B_5h?bWõn?&lt;Wág?JÍ~×îè?¯ürz1?_x0008_*F;»?K'_x000B__x000C_Ù?ê\¾Õ_\?³©Æ4/? xdO?¡8¢Oé?_x0018_?Ç¥s"?¡KuÐû?m]w¼Û?_x0004_óãÃ¹u?ò$_x0017_hB.?-ûF_x0006_?ªÐ­_x001D_Ò²?L·¸ë?Þ_x0012__x0014__x0011_?WD¢ ­ ?];_x0001_WÐ?	ÀªUR_x0003_?&gt;_x0005_nÔ+?h_x001C_^7²ô?Ê¼Rgr¯?_x0019_òãW?+B.@?1	ø?¯hT_x0007_S_x0011_?M_x000C_R(_x001D_?O¯ßé¤?_x0004__x0005_óMf_x0002_Ï_x0013_?þýÔËÒ_x0006_?0?¿ëÞ_x0001_?¥j nª?¯tÐ?J¦§Ðê?ö$?h¹êÈü/?m¤0È?_x000D__x000B_URë?h{_x0015_)ð%?ê¾[8¤6?2Y³ò?V÷Ãzí?|ºúh_x0002_ÿ?/Â_x0001_¦à­?ú_x0015_Ì_x001E_Ë?_x0003_0+©Ç?_x0008_³_x0007_ð?®!²/ï»?¤_x0019_ÖíK?{Ñ¹?_x000B_@·}l?Zíß¤U?Î_x0007_T?_x0008_ñr_x001A_?_x0010_È_x0016_ø?ÔîGoÇ_x000F_?Ê|LÚù?ÖOâ_x0017__x000F_¦?cI~bl?h~Áu_x0002__x0007_=º?ÎÏÜØ_x000D_p?x|_x0003_}ú?»rc!É_x001D_?+îëE1_x001F_?eÃX_x0018_Õ?é_x001E_LâÜ/?É#âã+2?M»P?¦Ì_x000B_If?ä 8mG?øÁ\SØù?¤ÍEÏpA?E[R?&lt;Ø3_x0018_|c?ÍzþP©?LF_x001B_{_x000D_Ó?_x000F_·SQú,?×ªò¸&lt;_x0013_?]´Cà?DR_x001C__x001D_\¥?:ó±?ùî	?¤_x0017_2_x001F_F?_x0008_¿_x0006_Z?2À+ÛD?oe,	?_x0001_H_x0004__x001C_?ôÛ$Ðý£?_x0005_dVT?î_x0015_Ü_x0013_lX?_x0003_6_x0014_^Ò?_x0004__x0008_¢Pq_x0006_?£%3V9|?_x0012_t!î¯ß?¬_x0007_Ô_x0006_v?0Q¸L?yÅ;öÔ?¾c=O¯?,ö:×¶?yaö_x001D__x0006__x0015_?n~UHT?"Ýò¢§ã?ÊÂx?Q«ã4_x0011_?SñëC;?¤²ù,ÏB?©;(þ?2ªiX¨?EXWï?_x0001_§m_x0003_VX?ú_x000C__x0017__x000F_?üdÿoõ?_x0003_*ã;$?Oôï]K?^_x0002_ÛÜ?_x0006_ðF5_x0005_?]TbÔgö?®m-D°?[+_x0007__x0013_õV?Öxé5RU?Võõs ï?ãPèW`?Ñ×R_x0001__x0002_ñ?_x0004_¸#`çº?w2Ï+w?"¢Å¥R?_x0019_eZ*Þ?_x0014_¦\?å¹¾ûþ?r?èzté?uX2ù$¡?_x0008_¥_x0005_ÅJ-?ÃAØ$?ìÿûäG_x000C_?@%_x001B_QG?ñ_x0011_CÛ?°Í9ó?i_x001E_Ìëá?8æì?./F_x0011_¾?¦_x0012_¾_x0017_9¢?~ã ¥¡Ñ?J¬_x0006_Ä`?v¤+|_x0005_?ìÆ?¨£_x001D_e8_x001B_?jeÛd_x000F_s?x_x0019__x001A_0ýã?*7_\$?ü7²Ù¸Þ?S_x0013_JÙp5?f0ck_x001E_g?Ðñ_x0004_^?ýÐX{jR?_x0002__x0007_Câ_x001A_?µ**îßò?_x0005_âNå_x000C_2?NLj&gt;`Y?_x0006_wM¥_?º&gt;Ió±?Ô¡ÓðÉ¢?e´¯	ÒÒ?RÚ_x001E_ÑG_x0007_?s_x0002_:Í¸?ÜDÓ¹Ôý?;ö:D¶?j¸ÜWu2?ôý©ý]_x001A_?~ÌÌP&gt;6?Á1K'ã?_x0014_ôÊr_x0016_T?_x000B_¾QÇ?¡_x0003_{4?ºà5åiã?,ÊF_x0013_UÉ?æÊ¢B¼?_x0006__x0018_@ù_x001E_ÿ?RÄ:V_x0001_?½Ç°??_x0004_BÎ¥rI?6­|Rß?Oî)ZÉd?øÛf¿Ò_x000E_?(0_x001E__x0002_c?_x0016_¾_x0003_º$?By)ð_x0005__x0007_Ó?N]B:_x0013_?_x0003_Æ=?N_x001C_ü¬&lt;?È|î_x0008__x0002_?kNÈ¼?B@Î_x001A_?ä'Òf_x0017_?£ÛÈ?\Ro]'?_x0004_kQÔÜ?v7ÿºòD?9_x0019_YÚo?W¬@_x0013__x0002_o?¿#4_x0018_K¼??_x0001_6_x0013__x0019_?õÑ)ù(N?p_x001A_}¤k?Ääï¡üÕ?_x0010__x0005__x001F_gÏ?_x000E_Ê£?L_x001A_?_x001B_õõ*ß?ÎMÉl_x0001_?kÑd?Ú§ìT¡Ü?_x001F_xrû~?_x0016_ß_x000E_"sû?¤àÁs¿ï?P4/?ÐOP_x0003_w?9¡Ìe_x0006_ì?$6Ø._x0013_?_x0003__x0004__x0003_&gt;ÅÀ°A?&gt;¨RØ±?þ¤_x0013_î?_x000F_Ren#W?Il_x0010__x0011__x0002_É?_x001A_®¬âÇ?_x001F_rÌ=èu?Ò;Ba&amp;Ì?._x0006_qî-?Ödo~Æ?_x0002_[=wX&gt;?în¬`Ú?@ð¹ÚÛ?ÅÓw¤%?ì¹uqÙß?LdFãì_x0012_?1ízü©?:ÕhÃr?Ü@Ù³¼_x0001_?¬%.Q»)?¨½K!_x0012_?VÌHû¦_x0003_?mÒ+_x0012_?}[íS_x001D_?¥³#_x001E_t*?i­_x000C_nÉ?$p¼êZ?×Ä·±Ê?e_x0016_eµQ9?à6R¥pV?_x0002_&gt;¿ñvØ?_x0011_®_x0018_J_x0001__x0003_Ö5?ÆÍ¦Qg?ÐFö&lt;WA?âÍX_x000D_@_x000B_?_x0014_6Ñg¸?R_x000C_lÁ_x0008_/?rI_x0013__x0007_È\?_x0010_õÁ7s?_x0002_ÄëðBâ?¥uY5k?ö_x001B_à&lt;?T©ß£q~?.ìÖ°:?Ã÷èT±?ê%&lt;&lt;_x0015_c?_x001A_ø©Â?_x001E_Í_x000F__x0016__x001F_ä?_x0010__x0008_À¯:P?_x001C_×?#EB?_x0010_T?[³l?_x000F_¾_x0004_V%·?._x001A_£Ý?ÊC_x000D_ïð?¦øy[ó?âÜ-_x001C_ó?3Xëx	?_x0007__x0006_®Ó§?â÷GUø?½_x0008_ì_x001E_q?¬ë¼5_x0018_?mÂ\ÖÚ?^ÅñJ?_x0003__x0005_Øþî_x0002_Úe?P@r%¶[?û´Þ_x0018_Ø?ÔÊöå`Ó?¬ýTÉín?_x001F_×Çxþ?÷_x001B_¤é_x0019_À?Õ_x0012_K7£_x0019_?¢­«L¾6?àúÉ&gt;É?"ÂWi¥L?-7yä_x0016_}?-Õ¬A_x001B_?_x0001_¿_x0015_;äõ?Úð^F?¾ß)ee?6ò¼ _x0005__x0006_?#'cê?"Y^o9A?åTí_x0004_H?|sêA°ó?+kx5?/oUË?|§T³?²B|xÙ?_x0004_×éz\I?ÜÊQÃu?ô5ï£¨?hU®#?ÍÜÐGhó?Òb;dÁc?,_x0004_÷_x0002__x0003_[?ý6£°-Y?ÓÔ½iã?«û,O?Swh7Ð?_x0002_,@è_x0001_O?_x001A__x000E__x0003_22_x0004_?x¾]L4?BÀºbj?Âmð&amp;Z?X£h3&gt;?F²_x0018_y±?Îé%A?Lä`j)?Ö;éÆÜ"?"ï_x0016_$¦8?üvH_x0002_ãÛ?±DXÝ?oo¸?ó­_x0018_]?`_x0004_ä?8_bÎþ?PÐ«À_x0010_³?(cK¡_x001D_?Þ6ï+·Ç?R~³tÉ?¬Ó_x001E_pôÝ?Þ_x0013_Úà¬#?_x0017_p« c·?_x0001_$D_x0006_?4_x0005_¢º»±?_x0018_[m»Òw?_x0003__x0007_-_x0008_ú[ò?Ôêúùæè?	$Ô}U?_x0004_9ar?_x001C_÷Ð{GM?!_x0002_ëll?Ù-_x000D_`gu?|­*¤_x0002_?zÛê«?Ðýàå_x0016_?cg*ï_x0007_?ýb_x0019__x001E_1?³e´_x0001_A±?8¯éø?ÚsL_x0004_g9?uâ¢)bú?¤_x0004__x001A_Uxù?µ«g_x0010__x001D_?õI_x0001_!õ?ê¹û`_x0005_Ã?D$7?.ÓÄè¿ ?_x0006_}_x001D__x000B_å_x001F_?Ð»*D_x0001_?f_x0002_iv1B?·q¹ö?_x0015_-­XÇ?Ø×Èý÷ß?¾H/­C?¶À8¿.?l½ØÚ_x0013__x0006_?b¯ ÷_x0001__x0003_&amp;?ô=±LÀþ?$}µ[ 9?b=Ó,á?°lé¶Ù?o_x0016_hÓ|¹?y&amp;N:?ç;ô8?Ì_x001C_U3Òd?)ÏÖ´_x0005_?.aÑ3Ñ?½_x001A__x0001_s|?u¥-9¹±?¼l`_x0002_ÄÜ?#kãz_x000E_]?Ê:³ ?_x000E_Häù?Èc8µ#_x0014_?Õµ¬¿¶·?_x001D_9_x000F_ï?_x0010_?ÔM?, ?kQ?5î«_x001E_¾_x0002_?ø³Àü?*_x000F__x0001_üé?(E_x0018_«õ¦?_x0013_O_x000D_H?z¤=ZÅr?Æ@ØB§?¡z?;?\W:_x0011_Í"?`Øìy°?_x0001__x0002_0F5Sª|?WÔÒtÿ?_x0013_ôÃ?v&gt;_x0019_ö(?&lt;4ËËÑ?§_x001C_J)?ôÜB6_x0001__x0016_?ÈøFèw|?_x0004_6¨?_x0008_¸Äsº?÷¹Úxàõ?5(_x000E_¹6?ËDFxs?i¼isÝ!?EY¬Y\³?!ð½b²_x0007_?ýô³»·B?r+02i?5 Ú_x000B_?¯Î¯Çg4?ØeLR±?­y±M?jÞIÑ_x001E_?p_x0010__x0001_Ì_x000D_?¦®_x001B_k?¯o_x001A_x2ï?êGÐ1_x000F_?ÙAZ_x001F_&gt;? 7S¶¹x?_x0013_À Ok_x001A_?ú®éaU?0·_x0015__x0001__x0004_6?õw_x0001_.T?þ_x0005_÷r_x001A_?ÄDT¯4?_x001D_h~I_x001A_?4G4vá?²_x0011_sqÖÖ?Ç·Hó¨©?&gt;­/boæ?|ùè_x0008_p?hÈæéò?V,_x0014_%O²?ðf¡+Ú?(oNíù?Qm_x0004_~È_x0001_?ÛI&lt;¼«Ë?4Jå_x0003_?Íîß£Ý?þ§?Í½P³T?^r_x0014_Í{ã?^_«¾ãõ?D_x001A_Ý!#?"_x001E_¿øÔâ?ó¹S®¼Ã?7x'Þ_x0002_]?_x0016_è ¨_x001F_?zÿ7«§?6_x0001_OÛ'Ù?Iz_x0008_?)¡ÿ~ì,?´_x0019_ý¾9?_x0003__x0006_f_x0005_d_x000F_`ã?µÏùßÍ?(.]§_x001E_À?í³à¨??.u_x0015_¤_x0011__x001D_?_x000C_Bï9#±?_x0013_!ÈÙz4?9Æ_x001A_?Û_x0015_?&amp;ÚËíkÂ?a­_x001F_Ó/j?ÏÕÒâ.Ì?×_x000B_afõè?_x0006_Þok]1?±ì´_x0006_8)?L,Ë_x0001__x001B_0?_x0015_ÐCÕY?R_x001C_¤üº?)'&gt;_x000E_c?1Á_x0019_ n^?térÉcØ?Â"'ÓÒ?0¼Iò_x0001_\?_x0002_výÊÖ,?°Ýµvý ?d´bp?_x0004_qñÉ:¼?¼V÷_x0005_å?o¢ÇØ\_?Ì5pV×?º-ÁéÕ_x0008_?±ÉÜVØR?XêQ_x000F__x0002__x0003_l?X`_x000F_?Ph3¹Æ?fË7b_x0015_?å M¹µ?AüD=÷ø?"ïME?¸S&lt;EèÒ?$_x000D_@¾?xU;_x001B_4Ó?JádõQ)?_Jpü@Ç?O_x001B_d_x0008_Ë?ì_x001B_Î_x001F__x0004_?*ú3=_x0005_ ?^×gÝÙ?UsºwF?)Ê	½8?²ù4Cïø?Ô_x0013_L¬	ã?µ|6­_x001F_?¼Ç_x001E_b¹?SQ~©þ?Æ2È°b?­S_x0003_Þ?µ_x0016_`(Æþ?Q¤_x0005_NX?_x0008_ðH_x0017_õ?&lt;¶TF_x0018__x0001_?ÛËUÿj?_x0007__x0015_]õc?£j%'Ý\?_x0001__x0002_ _x0005_÷#é?_x0008_H´¨4¶?áSìí¾±?üI_x000F_\e(?òV?tÏSa?¤_x000E_l?ðÚ"EX?:_x000F_ëÂdì?þZkH7w?_x000D__x001C_q7r@?Ý1_x001A__x000E_N¥?£Ê?=ômßâZ?¬¤-­6?«Ó&gt;$?_x001E__x0003_K&lt;Ô»?ÚÝ!?õ7_x0015_ì(_x001C_?8_x000D_UUS?ØnA¦­q?W_x0008_«ÜV?BDßÅE?|_x0013_#_x0014_ßú?£+°Á^?_x0011_w&gt;cÌ?üF2H?!_x0002_A.o?_x0014_©$^r?u.kæ^?XÒ)(®?ÞR4C_x0001_	8V?"·/_x000C_Æ.?0JnØ¼?xþFüù?ªqÆd?.§àHä?àöEÈg?âÙ§D_x001B_?ÜR5Íà?Qµ{h-_x0003_?¿øoöÙ?ýlîüçº?üÒ_x0012_Ø^À?£U(_É)?_x001B__x0005_ªþ3?|o(Ç%_x001F_?_x0001_ýz-ÿ?nþj­­Ú?q[0+Ó_x0017_?Ô~_x0006_&gt;Ê?czðöJ?*ÖO_x001B_#?_x0008_ÝÊx'_x0007_?F°_x0002__x001F_èm?ï_x000E_&gt;,q?¬ºÜs}?6FöÍN?â_x001B_³2ñ?´;_x0013__x0004_?_x0001_/`I2ª?^AXz°?°øoª?_x0004__x000C_&gt;_x0016__x000C__x0012_æ¶?	ÇMý:?_x0001_é4"?_x001E_?_x0007_*¦tb?Aèò§ë_x0002_?:MDp?_x000E_Ph×;J?¥_x0015__x001F_ÌÁ?B_x0011_üËÜ?(_x0004_¡µÑ?RMâ_x001A_ý?^&gt;¼8ã:?;_x0018_åÕ³?­_x001A_z_x001F_{¥?|©È&lt;_x0005_&amp;?à_x0017_ø_x0015_õI?üY{_x0008_?òá_x000F_&gt;ò%?°/Ow¤0?ÆWÔe?_x001D_B8`"?Ü_x0013_{²%?v¿tS©?ªz_x0006_·_x0005_Z?_x0003__x000B_Øâº?_Ó_x001E_R?Üs.4õ_x0001_?&amp;ä12Ã?õKë?µÎÕàæü?Ò²XÏNæ?6d©ö_x0003__x0007_î.?RPÏJ¨?î_x0016_ÏÊ¸?@³#ø?_x001C_ã_x0004_Ñ_x0017_?Ï_x0002_ñc?#TEÒÂ?_x0006_ß7wË?+T_x0003_e%_x000E_?¯Ú\øY×?&amp;aÙj?t_x0019_e_x0012_¹?QÕLï~^?îÚï¸?~µA½_x0001_Z?ø*·ÿ5ì?dc_x0013__x000E_£_x001D_?èïh.?Ô¦©ZÂ?_x0014_ÐÈ_x001B_¾c?g]yÎ2?:%_x0014_ ~?*6¿_x0008_&lt;?qozòL_x0004_?C¦Ç@ÿ?_x0017_ B_x0001__x0001_?XÐjÛ_x0010_£?;_x0005_¹ú"?^_x001F_N_x0002_Z?_x000C_"å±²?¤¸;#V?¨¼êË?_x0005__x0006__x001C_»Bô§Û?i6[Ä	0?ß4_x0003_ñ_x001D_?!CÒq?l_x000C_w?ÀXêÂÃË?_x0018_5_x0015_Â_x0011_W?ìÎ8|_x0016_?D7Ê_x001D_Ó?ð¯MKÏ?(öö_x0010_? _x0002_c¨/?ÄÔâàW?:_x0015_ï(/?9ø6ç-j?êq­è¼_?_x0004__x000D_îûÈR?J3_x001A_ËVÆ?oKöÚ$?·[¨t?¸Çäÿ_x0016_?$j±{4G?+ÜRwí?Ô§} %?\	ÈÖñM?ëÿ¿à_x0001_¸?XÍaîV2? ·{«ë¡?_x0001_¨Q_x0010_9_x0008_?¨öèÓ?ø·éóó?ïÏ0)_x0002__x0003_!¢?7ßÔ0Å?è_x0011_ûªuR?ôÂu~ã_x0010_?ÏÓ¦°2Ð?._x001E_1S ?_x0001_Êzû?@_x0003_èpt?Bc8_x0006_¨?îe¦Ôt?v$k"ð?xÕ{x?Ò$_x0008_÷®d?âÖî×Ý­?xß}_x0014__x0018__x0005_?MLð¢ï:?%*1âÁ?ïv_x000B_²x?XJ¥Ó?£¼@!?¸ä©_x000B__x0012_? WèH{h?_x0007__x000E__x000F_:	?\v_x0015_o?h&amp;ÜÆ_x000C_+?_x0005_¢_x0005__x000C_Õ?_x0011_QG}Ù?0zÁ_x001C_?4zTcG?ÞÖ_x0012_Áå?^ª¬ìç?_x0002_}_x0004_é?_x0001__x0004_vâ$×µ?Ïé_x0003_zåR?0Â_x0008_Ê£?à¹Èd?_x000D_¼lª!?ûBTÇBU?&lt;5bÒs?Á 0síj? #ñÿ¡¥?BË&gt;@®?_x0002_Èº¬¨?²P$ý%?.A|_x0015_GÛ?_x001C_ËüÍ\?K;vo£?_x000F_¡²xI?ÐgcÉ«?ãÐK_x0008_ÕÔ?3_x001E_&lt;ßr§?T¸_x0010_×_x000D_?ß^;l?q|_x0010_ùÅ?nB}½p_x0004_?¿_x000C_k_x001F_½?2KÜ] ?ÒñÍl@?Ìªæµ ?4zàû_x0010__x001C_?1Ö&amp;F;_x0018_?§$_x0017_°A?_x0010_*Â_x0002_ËÎ?ÌDãå_x0002__x0003_¨	?Ì·Áßd@?õ¡çÿÃ?eOé^Hi?²ÈWÀ37?_x0002_vy6U?Ùû-_x0016_ù±?Õg_x0004_K?º4_x000E_w_x0005__x0002_?¨_x0008_i1_x001E_æ?òãwdy¾?å_x0013_rà µ?\S= N_x0005_?Â_x0014_åh?{çáÔÚö?J»¼£_x0013_?`lvÇÔ.?&amp;_x001E__x000D__x001C_4?¢~òÖH?ÏC¹3_x0019_0?¥ ­éô?¼°rÉV@?ûbf;?±?Ý¢?¼-·ö#?¢_x0015__x0006_8i?_x000E_©N_x0018_«?&gt;³Ë_x0007_Ó_x0001_?_x000E__x0012_û(·£?_x000E_¹¹_x0013_?Ù"±sÂ?_x000F_©³µ_x0010_M?_x0001__x0004__x000D_v9¡w?_x000D_gÁ_x0014_&amp; ?TVÓ_x0019_¨?_x0006_ OÍ?hOä!b;?_x0010__x0004_ü+V?#YfV?õ_x0017_^g?¸À_x000E_ßâª?l=_x001C__x0002_Í?ù¾§_x001D_é?@ðU_x0018_s?}¼ðmÍ"?ºÂûÛð?S1Øßñ_x0003_?ëgÄÔX?_x0005__x0004_a5á?h_x0019_ÉÈ-¤?\Ç%Ñ?ðÔO_x0007_I?ÅVÎøM?¾JË³?.Õÿô_x0011_?_x001C_|õª¥%?zí.12?ÒS¹W§?æA"½?ÃþÏPã­?îÃû4?D_x0017__x0013_}ö¡?*R;Ö_x0001_'?@_x0005_ ÷_x0001__x0002_ |?'÷ÍÖ?x1XB?sD_x000D_q_x0002_?ÏÁ}8ç!?&lt;Ê(öEN?&lt;´.Êx?âa_x0007_h?§¶¼_x0017_?¬_x0004_&amp;éä?î_x0018_ÿ¦?&lt;Tö_x001D_ÝÙ?_x0016_Ï\ e_?+äHF_x0007_?_x001B_ÒA?#¹_x000C_!$?_x0012_ åÔÑ?_x0016_[ú	'6?ÌA4w·,?;¥¨ÙTo?ÚÖªB_x0004_ù?_x0008_u_x000C_T?t¯%?_x0004_{?&lt;t:\,?_x0006_ÛÐ_x0012_3_x0018_?C5Ç_x0007_!?ÖsÎf9{?Ê`îÐ?àT_x0003_¦ÛW?n_x000C_:_x0002_G&lt;?	ç_x0006__x0006_?4ø6ð~?_x0002__x0003_DL·+¨? ³±_x000C_&lt;¢?Vn8½?ü_x0006_iõïæ?@RqzÝ?úï_x0014_[ûî?ë,_x000D_òÌÎ?ß½kx?s6»w)?kÁ¬Sf?_x0002_4t_x001B_eÄ?.±ð_x0017_¥?6þö_x000E_]U?¼7~ _x000F_?­SF»ñ?)_x0007_"&gt;?_x0001_N_x0019_]?Ú#_"Ç7?$%ðt?ü_x001F_ãWÎ?½ÞÐ"H?Ñç_x0003_±®¢??ÔÒ:m?àæ_x001A_/gÒ?Ð¹_x001C__x000B_¤?Ê1Xp?Ô`]º?^M¯¸?n_x0011_aþÜ?_x0007_÷÷«0z?úøR[ß ?sU´_x0001__x0003__x0002_?f,_x0015_$!_x0004_?T×²Ê4µ?8_x001B_±/_x0015_7?_2ðÉÌM?þõ_x0008_`²?´Ñ_x0013_Áw½?EúAB¯?@-=Ö-?r Y~Û?ªk2ÞÊ?V{$Ø_x001A_?&gt;FnD¼ÿ?@ìr1_x0007_!?i\æ_x0003__x0014_}?\ôiVÿ?kºX_x0008_ù¦?H_x000D_ò©ñ¥?e`_x0011__x0005_|?gå¦_x0008__x0013_?6ne_x001C_?¬Þ·«1?$F.*÷?Oñ_x0003_1òy?lcêÌ~?$_x0015_êµt\?iÄØó&lt;0?_x001E_;ú ±?¢y9[?cIà3û?_x001F_àÉ¦O:?S_x0004_êvJ@?_x0001_	!ß_x0004_ÿD?8Ué_x0016__x0008__x0017_?_x0007_ú_x0006_þ²u?_x000F_.%_x000F_É3?p\5Dþ¡?«R#@ö?å)o_x0019_Ø_x0002_?H\ß&lt;ÜP?ºhÌzå?zöK_®?«_x0003_ì?v_x0011_k¨Ú?q¼H³X?ùã®)º?ú1]I_x000B__x001B_?`­_x001C_w_x0007_?ëK_x001E_#"?*Ø)kZ?3KY«_x0010_?üx&gt;_x001A_f?=koÀYæ?êA	Ùþ?_x001D__x0005__x000F_Ó?6]Ð	_x0003_?_x0014_ ÐTYÑ?¥_x0019_¶Á·?W¶Ó`û?³\aJh?. ãb-æ?_x000D_Wc¥?³Îí_x000F_MP?ÐÎÞî_x0001__x0003_E_x0011_?_x0001_N1­? =ØuJ?JÇ+_x001D_#'?|QÙ¯­c?v®¸YÀK?_x001E_ÅàäK?å$@îÝÎ?¼¦kH_x0006_Ñ?Ü¹}Z»?Æ	YüBÀ?TØGx	©?2S%_x001C_?¬ªu_x001A_Lª?fOÐ;ê?¾£ÎÎ_x001F_ ?!È¤Ë_x000C_×?Vê_x0017_£_x000F_?}»_x001D_ä?¼(Ä\_x0001_?_x0010_}¯'?s5p_x000B_Ö?æn»?¸$ØF_x001B_?,õ¿"~¸?ÀôÞÛG_x001F_?Æk_x001C_ô=_x001E_?q~äå©?JE¡{ì­?_x0017_¬µ_x0015_Ã³?_x0004__x0002_Jòí?ªl®Û)?_x0001__x0006_²_x0014_ÐMh?jA?r­c?b£ÎE²?õñ0¼À?j¥æ&amp;Iu?è_x0004_±½Õ?»ÏZâ\?&amp;¤{_x000D_ N?_x0002_Ê&lt;Ò?P¼_x0012_@)&lt;?4ÇÇ¢?vé÷_x001D_«F?C§ýFn8?+_x0003__ú_x0011_?|¨D_x000C_;?Ð/XÛ_x001B_?Ä²ò?¸_x0011_	ã`¶?C[_x0013_?Àþë~P8?cQTX*?)@]my?0Å²B_x0011_?vº&gt;ôÛ/?àIq&gt;¦{?L¬rId?È_x000B__x0017_`?0?WIë_x0001_?ô?ì:I¨ßØ?Þ_x000E_þ_x0005_Ð?Ò,_x0006_öPÐ?ßcË_x0002__x0004_u{?Ü_x000B_	ôìr?Ï-÷wr?_x0018_þ'õR?èæJ¥9?f¾_x000C_ÛÜ?O_x0015_ÇÈÓ?X;kF¸°?6H&gt;®?w/4è3¾?GD/FÎ?	_x000C_mïG?G¼±°&amp;?'_x0016_Ã«u¬? s/á_x0003_?ÉL_x000B_½~?Þ¬=ø?ñ?f^Ý§?Nfåè¹Ì?¥UúMfI?_x0017_v9(¿?Úö¤ÁWÉ?a_x0001__x0018_ÂO.?_x0003_É2Â?0#7_x0006_?_x0015_iÎ4½?¦_x001E_È)f?©æ +K?àý®Þ¢?__x0008_]óG?+¦]æë?Z_x0008_õI?_x0002__x0003_ñÝê±_x0011_?ç_x0007_7("à?¯¿;ñu?¾,¯~U?"Ê}£^Î?ôu_x0011_I±µ? úK&gt;ÑA?pí­ùG?_x000D_ªfNJD?¾ÊÄûðH?_x001B_B¦®ý?6Õ__x0012_ªv?þ]y['?Ò+4Âü_x0018_? êð?+÷/(H?Ryã_x000B_N?Á_x0014_ÔÚc[?³iaVu¶?Ø¡_x000B_õ?~ûº/ÛY?¯¿_x001C_bVZ?øgfæ_x0008_'?_x0008_9q¶É×?÷äô?t,?ùO%_x0001_Ñ~?_x001A_6_x000B_Ôï*?¾DÞJý?Öê_x0001_â?¶^µG*?Á¢XWÈv?@éX&gt;_x0001__x0005_Ü?Ü3ØÛÔ_x0008_?£e_x001B__x0019_®?R\÷\_x000B_9?"±Ø[;?_x0017_*ìÏO7?_x0014_¼GK?ªuëþN¥?Ê"_x0007_öæ}?Ï¾Íà_x0006_|?(/ê5ù?Yä_x0018_B_x0005_I?þÉ@e¤_x000B_?PG¡_x0017_m ?ÇÊ'È?:wß^v?KúM?6_x0016_ýÔ#?þÈàûÅ_x0011_?_x001C_SÔ¡_x0001_~?[8;q²?Öä&lt;_x0003_~?d¹_x001D_c_x0002_Ö?:´¸è?fNå#5?lý_x0006_?ÕPò_x0017_$ó?:ÒgTL_x0004_?_Z×Z}à?âhíÖ¼?_x0012_T? ?__x0012_ñ,þo?_x0001__x0004__x001C_§4¹?SF'_x000B_q?[àN?þZ¡ü_x0015_¤?û1_x001E_R+?V_x001F_`È%?è_x0001_¿é¾æ?î÷ÛÊL_x0001_?£§ºè?R¸Î8(?¤_x0002_§_x001C_ø?¦e'Öök?0ÂYf+?|_x0003_Ð,?ú/z¾¤?Öæ´_x0010_:¸?A­BêåA?|^º7Í_x0019_?^d.¥Ì?Ï¾È_x000E_?¸_x0015_S?é_x0005_»_x0006_Ë_x0014_?7_x0004_$Kå?F¸R$U5?_x000C_¡í~qÂ?ìQúàÏ?¢VU¤Ù_x001D_?:°qi²?³ÇE×¸?&lt;U"|`^?-UÃNÇ?ÛymÙ_x0004__x0005_x´?fû ÎqZ?_x0005_cíì ?ÿÌ¼ØÖ|?6ß_x0015_GÂ ?_x0003_K¹h_x000D_?ÖfW_x0014_¦à?_x001A_ÎóÇ?+Ô·MÓK?Í¸\¢w?_x001F_oG2¡?céÕ _x001B_?¯Å? _ôæ_x0012_?vçj_x0002_Å4?©¯_x0004__ô;?1¥$Æ5?Ê£DàW?_x0001_ÛìÉ_x0007_??ÇFË¡_x0003_X?à¥cÃtÏ?yÿpVÆx?Ròð1_x0008_?_x0018_c_x0005_åÝ?¶ôÖZ_x0014_{?°_x0014_äLÎ"?_x0002__x000B_ÈH¥?_x0004_Ò_x000C_îçÙ?_x001B_®_x0006_W?Ê¹´/äê?Kû?F?¾ìbù:?_x0003__x0006_¥ï«_x000B_ÃÕ?þâ"¥UÄ?h_x0012_y×_x0014_8?íH_x0005__x000B_0ã?&lt;_¸?¤_x0003_9ìÖÍ?:Ô{¬?jïéVq?¿õÞ_x001B_1?öÏEî²?l¿_Ô'Ò?µ_x0017_·?_x0012_þL7C?C_x000D_{h+?_x000C_j:(w}?_x0012__x0010__x0008_¿_x0001_?_x0012_@_x000C_?üÌµC«?xô_x000E_G?_x0004_ò«É± ?VÌP3±?*_x0002__x001B_¤´Ø?ö¾;Ýü_x001D_?E_x0004_²Ì[?Tó«=ï?eÖÜ°'&gt;?gé­¯?h_x001A_v^?ê_x0019_÷Qa?^Å´Çrý?hoÄÉõ¥?ïÄ_x0001__x0005_ÃL?@_x000D__x0019__x000F_q¼?äº²Ít?F8_x0004_f?ü_x0003_×0?Z~v(B?l#X¢B?øyî]ïf?Ò¤¢Y?_x000E_¨ucX?ïôZÄÈ?:ÿ£ñ?B®_x0001_Ê?C_x0004_½A¬_x001F_?ÈÔ å@?å	Ë¥ëM?£+XG_x0002_À?DN\°á£?Wrþ_x0001_«_x0016_?Ö-}x+_x000B_?4G­6_x000E_ð?1ÄÎð_x0001_?*_x0017_]ó!?m+_x000E_G_(?L_x001E__x0003_Âtï?_x0017__ éÿ?Ú¥P_x0005_Áª?æÓ_x001E_RJ?K½ähS?*ÛÛ%n?Xêó\»?à'ï3_x000C_?_x0005__x0007_ØäÊ0$?òÊ?\?Ø³[þ?Eej_x0003_ ?l_x000E_a=r?mOÓQ#?bÏÆ¨_x0010_×?e_x0004_4d©?2ü¸4;¬?T£ã'?yZeK4?ö-äú¦?ü·{×_x0004_?_x000C_p\¸"+?Ë¥C_x0014_Õ?X$Vî2?vÇ|£»ö?Hù_x0017__x001B_:?_x0002__x000E_u?î_x0019__x0016_È0?Hîtâ_x000F_?/£@¬À?X¶_x0002_¡è?_x0010_(;ñJ_x0017_?ì;\ç?uãÅQ+0?_x0003__x0003_¼ú_x0007_ä?ò_x0006_Ãî_x0001_?0^ib_x000D_?_x000B_6¢ZÕ ?VÝÅª¸º?x_x001E_d_x0001__x0003__x000C_ú?~ð{=_x000B_?ZQdX^~?u_x000F_¡cã?Ö»Ü0?ºÇô&lt;?j%ë"l?iªHr_x0007_?húû¤^?NÏê_x0016__x0006_L?_x0016_"oA_x0014_Ï?=_x0013_Ò5?_x0012_å°`Ìî?òò_x000C_ÏóY?StºAwB?íÚ»^J?ôG[½¯?_x0002_ª¹ ;Í?®fÐ_x001C_=H? _x0008__x001C_Ú#³?jñªÉ&gt;?ÊÊR]?tô7WÁÖ?Ò_x000D_á_x0003_õ?_x0001_fcWÖ?_x001C_l`_x000C_×§?_x001C__x0005_§ÔB?0ç_x0005_æ_x000D_?Öâ¢_x0010_~?[íÆ_x0017_|_x0015_?øcy_x0006__x000C_?)°'_x0014_+?_x0002__x0004__x0012_¨o_x001A__x0002__x0016_?tú|³ùÂ?¦g	Î_x000F_?]¥ê¤Ë¤?h*Òóó?òq\_x001D_ù? Â¨Ý=s?_x0013__x0017_&lt;]N¾?_x0014__x0001_×¢_x0002_?ºÈOc?½»ìÐ"_x0019_?F_V«e?·_x000C_:De?_x0014__x0003_Éçæ?-.+Ð0?V _x0015_à_x0018_?bÃ&gt;3» ?à_x000F_%È?N:ÿ¥_x000F_?öy_x0015_§fM?Ó_x000B_L_L_x0003_?&gt;òX _x001D_x?àÀMM?GÐ©ÉÍ?Es¤a?ãÆTGC?i_x001D_Qö?ÔOpØZs?rxýPÈü?¨_x0002__x000E_c_.?_x0006_øVòµð?_x001B_k_x0011_e_x0001__x0002_"Õ?¿E*ß?Òu¿©¢_x000B_?;E_x0013_÷#L?\_x0014_±_x001E_e?Þkle¤W?§ó?ò_x000C_ª?Î+·noÝ?2yòäu_x001D_?k{_x001F_yÐ??}þ©ÍW©?I_x001B_ºé¢?ë1ë!î?Þ¦¦¶0?1|Ð(¥_x0011_?QÆn(X?¿Xa-?½ÌÞ¼?ë'_x001C__x001A_HÈ?aåqð¤ï?èô_x0015__@?Ö_x000B_Ý_x0007_ÍI?I3®á4R?t\z#_x0007_?Í2Xcr?©oÓVÐN?Ñ¸ÁúÒ}?Ø_x0015_ÞE$?ç¬kÙà¶?Bþq_x0015_æ'?Múeãn¯?zä_x0011_a¤?_x0003__x0005_N©©ò3?/_x001D_w1»?_x001A_ð¾G¶y?nþûOß?HÉG"z`?2	_x0001_ó	?_x0010__x000D_|f´§?­·vA_x0016_=?éÅëJ¹?~ö¿Éð?¬_x0006_·d³_x0015_?j°ËsÈ?0¹Á'¡å?J%ãét~?¨s_x001C__x0017_y¢?2Z)Ì?ÈÃ÷o_x001B_E?¢K{hL?ÒpJMä+?V_x001D_Ù2®?å_x001B_Ýä_x000E_?ÈÊ¢HÙê?æ8\è_x0007_?TÙk2?¿£VD0?E,Gae?ÂN&gt;&amp;_x0017_­?ÄQ&amp;b_x0008_?_x0004_&gt;¶¦?tÀkj&gt;¦?/#2Á_x0002_µ?Úä5Ñ_x0001__x0003_R_x0018_?Ú£­t;_x0012_?_x0001_CÅã?_x0003__x0013_ÙÝ? S_x0012__x0014_(?éðû¢÷b?_x0002_Û±¸?F£,ï_x001B_º?KàÊW!?ÐüÖÿO?0ìÖd,þ?bà}?ÈíuQlw?ýAÓZü?'¶Û¯÷?vlc&lt;!?ÉztÈ8ù?_x0018_=Ev|?aZ'z?·_5ÖF?,Fn­_x0005_?®iW¾¬æ?ZbÇ»_x001D_ç?Ö@_x000D_Kú¥?J»_x0002_-n?çvô£[?S7Ãº_x001F_?zÞ(&gt;V_x000F_?Æu8=?Jú½+:Æ?ÄÑ§_x0015_w?2¿¥$?_x0001__x0003_¢¯´øü?*WÉo6A?júlS´©?¿ª_x0015_í?\äýUå?Â_x0005__x0002__x001D_?_x001A_É¡_x0018__x0004_ã?ÅQéjî?qLíÀÉ?âßÚ¿ï?òPJÈ?°_x0012_ëp+(?«ÝHûîõ?¼_x0005_P\5?¿Á_x000C_UË®?þW­z??D*¹,?ºO#x¹_x000D_?¿±ÉFËË?.}ÏÈÐ?ý^qoU?ga¿Ö,?D_x0012_ijÞ?ç_x0005_\_x001F_4?Ê´_x001F_u}?ÒÓ!ÁÏ¶?¢ùDØk°?»k® M_x000E_?Øq|Me?!ï_x0017_õwù?ØüVíN÷?C/8~_x0001__x0004_=!?#Qjü?_x0011_Ô¸X?I0\ë1?~VK­?àÉ²³?\_x000B_T_x001C_z?ÿþ²â9?û·xqK&gt;?ò_x0003__x0018_aH?ÚTà¦Cº?_x0014_¶cÒ?:4fÔ?_x0015_û&gt;c?_x0005_G_x001E_ ±?ü}6èrË?°8hø_x0003_?îÞ£ª1ª?ú±$~U?ÎtOC_x0007_D?ò_x0003_WÓµ?_x001E_Â&gt;1§?î_x0019_æÂ°??¢ _x0006_äX?#g@@_x0002_ÿ?¾iÖÃ_x0010_?Z¤&lt;Þ+á?_x000D_O/_x0015__x0010_&amp;?_x0002_÷ùçúå?[Z×H_x0012_i?3¢?îª;?²°Î_x0010_qH?_x0005__x0006_ì½j%»­?_x000C_¯«¡ß«?¿É,àå?)®8ëG6?¼ó_x001C__x0014_Çú?J¿_x0001_+_x0004_?7*ÔJ?º&amp;Ãîk9?ÈuiL?H&amp;\¥´?öÞ_x0012_I#ñ?æÿT·G?bUiÙÔ?8ôDî?çÊ%É?ü_x001B__x0004_"Þ£?(5K´Q?,£ÎPO?lÁ¼7@?_x0002_©qT[w?àvû_x000E_ç?ÄáÅõý?(÷íök?_x000F_fÚ_x001F_&lt;?B-1VC/?90äÙ_x0006_É?EúxW?_x000B_ÏTÀ_?Ö±}7µZ?S/@&gt;!Å?RkÆTÞ,?U¿_x0003_c_x0001__x0002_9t?r_x0011_ïs$_x0016_? _x0011_|øâã?dTYf?b©°Lî?_x0017_Å¶Î¹?,H?Í	?¹C+_x001B_GÑ?_x0010_ÑÐÅ×_x0007_?!K¾î_x0015_?xO_x001E_2È&lt;?ä©°¹!?ïX_x001F_h¸Þ?_x0008_ÒP÷ _x0010_?B½{|EÔ?íHç_x0007_æs?Æ«¦ç_x0006_Û?©¦o4Ø?à¶K®?HJkçí ?ìN&amp;od_x000E_?_x001E_)R¨x?(Úß÷6?­ÙÀMb?S¬ÿG?ÐÅ9P&gt;â?ç_x0007_ºZ?{^vX0¾?ã¬_x001A_9?ÚãÉá_x000B_?jÛpZ_x0008_?&gt;ÔHÝ?_x0001__x0002__x0012_Â´??_x0005_à?|¾.lQ?Ä|_x0006_¨A?_x0014_lØCs\?Ä_x000E_@ø?5×µ÷?&lt;§%a?.ð·hi1?_x000E_¿ÛRqA?éõÍ-%?&gt;ÇÔ~Ï?Q{ò	Jp?Ø¾È~_x0013_Y? ¹?2ÍµBQ?&amp;6Z+_x0014_?Ò¥_x000F_ÿY÷?ÿê._x000C_Ê?"km_x0013_§?"¼ÖöÝ?û_x0010_æ_x0001_yÀ?¬_x0003_×8_x000C_?_x0002_rJÅóê?\TjsP?WÛÆáaâ?Ø7R_x0011_Ó½?õ°õø?ê_x0012_¬ýÐ?¿_x0005_Ç_x001D_¸?ò&gt;ÝÌ_x0002_?¾Î.©_x0002__x0004_¤¸?Æp_x001A_e|?{´&amp;þ}.?À-_x0011_I6?CL¥Ø¸?\]ê­âß?4ÐCg^i?D·G¾`?öEä_x000F_ÔÍ?æ0ñ×_x001C_Ð?82BfJ_x0003_?ÌÆà´Îp?ô·_x0002__®G?ÔÈÀ?1Sô._x0013_?²ùÖ}ËÐ?;F,à?´÷½J	ù?SÖ|wn?:ø._x0001_Â9?_x0015_&lt;MËJ?hÄÖ°+ç?Ò_x000E_Î?ìP¨ô?åZ"¥k?*F&amp;â?Ní#Iq#?9nL`Ù3?Ð!_x001A_.H?Sw#L­?¶_x000B_DØ8)?ù(äØ?_x0001__x0004__x000F__x0004_1.L?,iôò¬?æÁ`û/?P¯µ»9_x0008_?û©ý¾"^?{gSZ_x001D_b?_x001A_ÙëýD6?;]_x001A_Ä_x0019_?ßî©¦_x0008_?º_x000E__x0019_×_x0017__x0011_?&gt;Æït­O?fG»æÞ?ÌÕz÷_x000B_¯?_x0008_$_x000F_©â?+÷_x0019_â?Ë¸Äã?9'«?Âà_x001C_Ð?^+bé$Y?_x001D_ï©R½_x0012_?Ì&amp;Z&lt;_x001B_?¿Å_x0004_ª?@=_x001B_Mÿ?§}Ö_ð?=[ÌÈ?zg!älì?B;1àL?_x0002_è_x0003__x0006_?-ß_x001E_îó?©,/_x0017_á?J_x001F__x000C_ÿ^?"í#â_x0002__x0004_ì_x0015_?ßâo­Ös?_x001C_^t±?&gt;¨ÊÆsp?e¥²823?è_x0013_â_x0018_§?$_"(º?G?¬öÌÍ?ÆPû_x000E_Ët?ê_x0007_%!*?`ÊJ4X?OÊ¹L?"ÛÈôz?I/äç?J_x001C_l÷Iü?íÅ\$Cm?ËêWzè,?óy_x001A__x001A_g?2Â=_x0018__x001E_E?¢_x001C_Ûõ|q?_x0005_ º®_x001F_?¬_x0014__x0003_'¡?Lt×úq?_x0018_çê_x000F_ù?w_x0015_!ï_x0008_?&amp;_x0018_|P¬?TÐZp1?Û{^Í_x0001_?LÝ6¾y¾?ÿJO×{â?	WÛÓÂ¨?STáóBI?_x0004__x0006_µ3WC_x0003_·?nZ£_x0005_ß?"1_x0001_Û?ËÄ*W?²Q1ÈA?_x000E_³]F;?nÊH_x001F_Ñ?¾_x0010_|_x000B_ºF?]há#/e?2fJ	}ú?Õ_x0004_ÒÒG?¥ÄæÕ'?_x0013_Åb«'?¸åóm ?­ÌÉ)	?&lt;¹F&gt;×_x001B_?o{á&amp;_?wçØf?r»7ÅÁ?¸_x001A_+_x0006_I?_x0002_3=_x0002_A?_x0012__x0011_×7Ía?ÚKF²¹~?S!_x0008_ËX:?åvÍfÑ?ÚIÝ_x000F_@_x0006_?&amp;HÅéÒ_x0005_?Q­kB?¾§ÿRz+?æã®õ?ìÌÑüË?ôh5_x0001__x0003_¨?oWÖï@5? _x000F__x0002_jÊ?Qê¢5&lt;Ñ?ç3`¦Ç?ªøg[_x0001_A?8ö_x001E_ï&amp;?Ò­~;_x000C_?_x001E_2j(?ª_x0012_j_x0010__x0013_Ì?@T_x001D_µè8?ÒÜ_x000B_1a?dïµdÙË?J'_x000D_Þ£?Í¦=dFË?%_x0001_jù?|¸z_x000C_ö?x6wý´?Ñ¬Ö3n?`#¦Ø£Ç?L__x000D_»_?`öri?rs_x0019_¦?PSÜû?u_x0018__x0001_Èr?nÿu+m?üÞ_x0008_×Ê©?@_x0013_cg8?f|_x0019_ç;&gt;?Y_x000F_|â_x0007_Ô?_x0013_KTw\?N_x0016_?_x0001__x0002_hÁÆ¸þq?eü}Û$?´"_x0012_e?À_x0006_y-r?_x0012_ø@«þ_x0012_?ðuÅ_x0005_¡?|¾)Oåù?~þ,ß_x001F_?×øZ?_x0001__x000C_E%+?ô.LNP#?£&amp;_x0014_"?Ü_x000E_Èb+Ð?_x0008_é_x0013_}?èq_x0014_&gt;K?ÍI~ÝJÖ?h"\	{?XmÏÂ?(2åNÄ#?$ÝF_x000E__x000D_?_x001C_ýd/¸?Æ¶BëÜ?ºUI»Õ/?»ÄKá&lt;?*$ø_x001D_?µ°ÎYp)?@FÏÛÆ?A¡Ì ?_x000F_¯IíÃ/?Z_x0010_[§?¡ûÂG«_x0015_?_x0011__x0012__x0001__x0003_õ?dæ_x001C_ûí·?zÝ"??í"_¦ÿ?Rh¦fE?X#|&amp;?_x0010_ _¸^ø?aRÊ¥®½?@àRe_x001F_8?®81 Ç?D_x0004_Í¢¢³?Lh©ÂéÆ?n²õ+aT?{_x0018_'0Ñ`?gÞÄ¥æm?e:¾Mþ ?Â=/E_x000D_?0¬HG_x0019_ã?/3ýË?|7qKÜ&amp;?v_x0015__x001D__x0018_í?_x0012_¢zrJ_x0002_?_x001D_æì2U?Ä|´¿¤R?_x001E_2vèÌY?¢_x001D__x001A_?±æís_x001B_??Ð¼´È_x0007_?´J¨ï\t?Ù© \_x0004_?Ã¿l?L´£}&gt;ß?_x000C__x000F_öÉ|¨¡Ù?Ñ+µIÿ?°vv_x000D_(?_x0005_·Ëc_x0008_¯?L§_x001B__x000B_ê»?×Ü¹_x0008_Ñ5?_x0008_jðd_x0007_?ê	¹Éc1?`\_x0006__x0013__x0004_;?f_x001E_?·=W?}_x0012_Ë_x000F_×?pÛãïÐ?Ò6Í/@?_x0017_¨$²!?_x0015_mª1?r Q÷;?xz;v¡i?gS_x000E__x001B__x001C_`?¹³Têz?êPÑWÔ?M]Sò[?f1ÅÝè?_x001E_Hq?°P¬ÆV?_x0002_%_x0007_AÙ?Ñ_x0001_p'_x0004_æ?$¨ÊfRï?Ö!?:B³XÀ?ßB_x0003_hJÃ?|[^8ý(?¼*_x0011__x000D__x0001__x0002_Ö?áÊ]X\8?tHj7xÌ?5£_x000B_²"?p'ïB(?,hª'_x0006_d?_x001E_l5R_x0019_?_x001F__x0019_æµ_x000B_Å?´©_x0018_àÏ?m@Ðhz?ÒÕ_x0013_?&amp;V_x0018_+?JD_x0013__x0019_õ?_x0019__x000F_Yë?CYz¨_x0013_a?¯Ñô²wI?õµÄÎ?ó·Ö_x0005_ù@?_x0012_£ÄHû?Ìø ?ÅÍâºI	?æ&gt;':?^_x0012_Ýð_x001F_?j=p¢?r_x001F_d¤?þµYB?M_x0001_¬ÐN$?D·_x0015_Æ?d_x0019_òçz\?cZT_x001C_?0#_x0003__x001C_÷×?D_x0002_;Óq?_x0001__x0002__x0011_®üë_x0011_÷?ÍÀÕ®_x0008_?6=ëP¬_x0007_?üãÈ:3?_x0012_ÈI_x000E_¦?v°&gt;%öj?î&amp;úåâ,?¶Hòåûv?¢xZ_x000B_%­?×qvb·E?¯ëÖMÈ?$b=¼J?ªÇº¡äæ?||ºÇ?´mÓªré?qHgÊy?ìA_x001E_TVÒ?q¹k?#½_x0014__x0010_l_x0014_?_x0012_CÅ1V/?¢Ë£À_x0018_?°¿¢Íô?Ðô$dI?¶Ãe¼¦?zs8xÞ7?úp_x0007_à:h?K_x0001__x001A_Ø&lt;U?rmU(w?6ÿ(_x0007_&amp;?:_x0010__x0008__x0014_È?&gt;´ð_x0007_ª?R_x0018_z_x0001__x0005_Ìü?»_x0006_©¡_x0007_?}PL¼m¦?_x0002_4ÏØE?9ÕG_x000E__x0016_:?_x0007_¤m|E_x0007_?hÍL_x0005__x001B__x0001_?SÂ*»ð?Ì\m^Z?ÌcÈNGª?R_x001D__x0008_H)¦?¾_x0012_±"?8_x001E_£MT?´i9Ã?_x0010_·«U÷O?Üeü_x0006_f?ªLfÃ ?Ë-Òxù?±iñbL?t_x0014_£údö?@SÓ´|?âdÆ]n?,W´,?Ú#_x0011_N_x0018_"?¤h©öò+?ñ\1?$_x0004_Ã£Y?V¥åÔ_x001E_á?:³1_x0003_»?_x0005_ÖêV?¤`eût?vQ+Ê_x001B_Ï?_x0001__x0003_·"é3®,?,_x001C_YP6Ò?''Ï+$}?Îº_x0017_î?I`¡7?jC&lt;ÁF?eµþP_x0014_?²geþRt?Gëûg_x0008_?*°¯7ß¥?T_x0005__x001F_n_x000F_?0é*ç?Ý3¾çû?Ò½è_x0017__x0013_?8.Rõà³?|_x001D_´5ñ?é½è¸?&gt;ó«t?bÃøjÅM?_x0018__x0002__x000D_Ã0?¨g}/_x0008_?VL¦cê;?/«:_x000B_&lt;q?_x0018_â¾á-?É`çI_×?Àç_x001A_IK?^*ùÒèÞ?_x000E__x0002__x0012_N)B?dÚ~~f?üß¬  ?RD¥&lt;¹Ä?!Yá¤_x0002__x0003_¸]?-_x0005__x000F_òÓ?_x000E_ÿ$~ ?G_x001A_HwH?_x001A__x0019_àÞ?3_x000B_ß_x001E_?¬9_x0005_È?æ,Y·_x000E_?÷¿Þ3t®?K6WzìÉ?Y_x0002__x0017__x0018_d_x0016_?rÅõ_x0007_8?+'PxÿJ?_x0013_~AxÝÉ?xñÀ¤½?M?ñÑn?=^_x000B_geu?_x0003_ò{_x0007_?¹XñÚy?ôUYxç?_x000C_©e;ÆZ?ñQ_x0004__x000F_¯?×ÝúöùÛ?I:§g_x0001_?ðQ|Hp?(AçvÁÓ? ?_x001B_®¼°?úFÝ&amp;^?_x0018_?i¬»_x0012_?4³ºÆn?;Z1Ïê?ª_x001A_ß¡*e?_x0001__x0003__x0002_¼ý_x0017_x?Dì[9Ï?ÒÎâd8? ¾G_x0003_K?½Up_x0015_?Y¡ÀÅ?È¾&gt;@?|7þ$¢?1:ÌÅ?N´Ró_x0008_&gt;?øAWz#?Þ5â_x000D_ýS?ìr?1­?HC½ÄX_x0019_?p1Z@?HðáÅ(? ÓÝÝ¡?°SÛ0A?^Vf_x001E_QÙ?dX¶?ìgrèþ-?²_x0015_¬[? ?uÆ_x001E_Ã8?T-ÇæAú?_x001A_ý@`?nj§Cy?_x0019_Nj6#_x001A_?3))1ü?®6_x001B_ì55?qö:º!v?;J_x001B_Iµc?Ñözñ_x0003__x0006_¬/?R_x000C_M¸ë_x0008_?\oè_x000D_xh?¿[µÓ ?°«­V?_x0016_È©l`?!;rKR?á_x0005_xÞ²? pÛWâÖ?î_x0018_g¢k?lÊÌ&amp;?8üÞ^N¨?¹!.YËf?dD _x000B_çï?§Ûß.Þ?&lt;Zï\Ê_x0015_?¿cJj}?ËØ_x0018_Sk?Æ!	?ùÚ67Áy?É&amp;SV_x000C_?Î«i+àÂ?_x0016_ªjfã_?_x0002_(Ep_x001A_)?_x0001_Öù(_x0016_?·_x0019_C_x0003_?D_x0015_?hq?&lt;*Ó[²&lt;?è&amp;Îv¨?_x001C_ÌB;l?¤Iv¯?øÏ_x0004_s_x0004_X?_x0003__x0007_5ª¥ùsí?¶&gt;¼ò\_x0015_?_x0011__x001A_ÚC?4`ì)è?2¥:? 0ñ®f?5ÊJkò&lt;?	²_x001B_¥m?(_x000E__x001C_}'^?ZtÈÀ¨?4_x001D_ÿFNÏ?Ëi_x0001_&lt;º_x001B_?ÛàÒd,1?ÄN·53F?P_x000F_Ó6_x000C_?!È%&lt;³?FÕ3_x0002_?ÅñP ¾£?®9Ç¶A?eI&gt;·_x0005_?_x0010_h¾_x0006_§G?¦èk_x0010_«?F¡qD?CAÜ_x0005__x0015_?_x0004_Eíù}?³»×@²_x001D_?Õ¸%_P?Ï;ë:Ì?ÏòãÉ_x0003_b?þùñ_x0006_æÂ?tlaDãÞ?_x000E_è(_x0002__x0003_dë?ê¬âf_x0012_¡?Ð¶&gt;ê.L?ÍÐ6Zà8?À&lt;Ï_x0005_7?_x001A__x0002_H²R_x000D_?doï_x0001__x0011_?hÁê,ó?´n?Býx_x0008_1T?ÝNÄ_x0004_Î}?Bî³ÔQ?2"³mÓ¼?&gt;o2pÅ;?0ØÐ¡ d?n¤ñ_x0013_&amp;0?ì(zØ¨f?¶fÝ¸£Î?l¡®Ä¨_x001E_?JóÉ§Hè?JñøK­_x0018_?_x0016_Ó®xËÛ? ?_x0019_¸ ?_x0002__x0005_¾§ñ[?ðV_x0004__x000E_e?6ÁT·?àëõ_x000D_?_x000C_iCJ¿ÿ?7¦4¢o/?TôvÚ_x0013_8?¦ôÔ¶_x000F_?úV)&lt;?_x0002__x0004_µ8Å_x0015_­É?4¶ÓW_x0016_y?_x0018_ã6Ï9=?º_x0016_2íJ?&lt;ØÒ|%M?©__x0015_åà?_x001A_NÕÈ_x001D_?Y¢&amp;Õ?°§,_x0014_îç?;´I¯«?`uêë²ß?²c®GVú?~|ã_x0008_?_x0003__x001D_¤? U_x0018_¡?+=_x001A_&gt;u?ì¿_x0001_K?\¡É½z?3Ùò°Õý?Y®ç ?_x000E_Ð¡Î1?_x0003_3{Áþ_x0004_?_x001E_*Ë÷?ÃÓx_x0008__x001D_Æ?qê_x0001_Ú¢ä?_x000E_N¬ _x001B_?ë0_x0019__x000B_¶z?'_'%?ÅÀ_x001E_¥î_x000F_?¬ÈM#/?_x001A_Ä_x000D_ÐUD?É6_x0005__x0008__x0012__x0002_?_x0005_QU2 ?êw&gt;mÊD?,Dr_x0008_Z!?ét&lt;qw-?_x0006_»_x0012_¼~Ê?&gt;_x0014__x0011_ïi?.ù½·à?FûHÌ`?û50\H?_x0018__x0001_¡_x000D__x000D_c?¼¦_x001C_°_x0011_?ôO£9d_x0003_?Gõû|F?ÊÓZ¬5¶?_x0010_Ã_x000F_À©ï?V_x000E_XÌ_x0004_Ð?¼	_x001C_.Ü?5±£~ñ?$H#n±?à473Ò?&amp;Ûbþ_x0019_?À¯]¹È?*·Ò_x001A_?Í|â_x0007_w?¥Ýýþo¶?%_x0015_wP_x001E_%?#¬_x0017_Ú¨?ÏWò´´{?ö´3üÐ%?É_x0015_8p¤U?f©ê;?_x0001__x0003_ô½!Ö°ü?'(Þã,þ?ÔéÓ®&lt;Â?JÁ=Jµ?¸oí!?ûÊIÝ_x0005_Á?zÆ3#?&amp;Fx#c?_x000C_lI_x0002_»?´¹Õ¢P?"Ýº=_x0005_?è·Ó·04?Æ,æ_x001B_Y?Ìv¶_x0007_¨h?ÀµðÀ?0©kò_x000C_L?Kä{_x000E_?2ñ/Ê5%?V_x000D_½®_x0011_?÷¼Ê±Û?dîÐ_x000F_Ð3?=ó*Cu_x000B_?ªa&gt;ß½¿?²_x000B_¾¤*­?_x001E_*_x0016_.Nó?"&lt;_x0002_,¹?Í"aò¢?ObâñrÆ?OÝ£¿«?0§Lñt?¥¾¬R@D?=Hl¼_x0001__x0003__x0010_?ØGëXû_x0017_?iñâdó?@æ_x0015_Üî?ï6B¯0?å_x0017_ÝF¦E?Ò;¯_x0012_ºù?P_x0008_µ&lt;_x000E_/?MÅýº_x0006__x0016_?bÇ`µ_x0013_U?§1_x001D_Lß]?ØÌr_x001B__x0017_?ùI¼b?½_x0001_sÐHk?_x0012_ï_x0008_mGæ?×â}÷_x0017_ý?¹ð9ØÂM?ì_x001F_7_x0017_¼?wfS=cP?¢+G_x001B_G?«²q_x0003_w?_x0011_¨_x0014_¤.?^ñ'Ú#¢?ÀF¨ùÝ¬?EF"ê|?yòî¡w@?Y2__x001D_ýð?ùáå¤@?_x0002_3"y4?j=_x0001_ùU?×°Ý?Û²`oj?_x0001__x0002_Örl_x001F_e?@¨`_x0006_:u?¨¶_x000E_Cøð?5:Ò?GV¦h·B? ¢_x001C_òØ?_x0019_Ååôt9?$I_x0008_;_x0004_g?_x000C_Opo -?ÇÔã_x0004_?_x000B__x001C_4/?ÕèÕü?_x0015_K_x000E_ö8å?,$_x001C_ÐÂh?6gªÏnÙ?k|Ì³_x0014_?¡+éòº¿?ÿQ4Â_x0017_?Ê_Ë_x0003_^?how£±8?,G¡n?ºÊÖ%b?CTTÕFÕ?x2Xn#?0@À4&lt;??Ôè_x0010_73®? j#l¦?â ã1?¹"tü?PVü_x0018_n*?3Ö?²?Ø?[v_x0002__x0006_è|?rÈ_x0018_Ê@?«É8f^2?¼k_x0006_û9ç?V_x001E_V_x0003_F?+±­(K?QéS;È_x001D_?huî;V?_x0003_o­¿?^a1!ºh?Ì_x001F__x000C_1Ì?¶_x0001__x0002_Ö ?«_x001B_p_x0002_?845|?Þ_x0010__x0016_Íj?_x000E_u+Ï1?ÏÉìö8_x0003_?~dQ_x0004_HÜ?ÂT3t?eáßEò.?·S_x0015_=?_x0012__x001C_¼_x0003_×]?©´8éÚ?ý^À(_x000F__x0005_?"t_x000B_{ª?Ø6_x0016_Ù&gt;g?*&lt;j&gt;å?¢_x0016_g4_x0005_J?_x0011_Àr2ª?_x0005_9ÿµ?ä|YpL?%á{[R?</t>
  </si>
  <si>
    <t>6b5f82adc8a6106bfa3c7829d26a3756_x0001__x0004__x0014_}%?UôcÓõ¨?_x0014_ÉFçk?H&lt;£e5ù?îk'½Z´?Ü$Ûº?0ß_x0011_s_x001D_?h¨_x0003_üt_x000C_?ä{hnj?_x0001_ù)ÚÎ×?ÿ*Ä^?V_x001A__x0016_j?RS	_x0017_!?èZé+°?ìgç.?;:_x0007_._x0019_?_x001B_¨4ú_x0002_ý?e_x001D_/_x0001_(D?kÏî_x000B_?_x0007__x001D_¸àyv?Ð_h)o?»Érù?ÊÀÄÛî?LÏmÉ3º?ÎÏU÷8æ?ü*K,9?Dl÷_¶h?_x000D__x0002__x000F_­N?ë½ËBA?ç+âô£?î9ÉÑ?FÍe_x0001__x0003_&amp;Ä?)»×+i_?£wéFÍ?îIï¦Z_x001C_?eÂj^tµ?-Ô2båL?ð=«ã?VÞË0ý?®_x0013_`t_x0002_ì?^Þhüb?ÉÃY&amp;_x0019_¤?ðÚ_x001A_¡_x001A_Ø?â_x0019_kñ¬y?Ô¡-_x0008_?øê05?2_x0015_)Õ7?Þ_x000C__x001F_â¿5?_x0010_#}_x0004_ë?´_x0007_k?ÎXã_x0012_?k&lt;Y_x000B_z?Â\ f®?#_x001A_F?èþW@?V_x0010__¬Í?ø	ö»Ä?&amp;_x0008_µ_x000C_o,?²;j(_x0008_ô?¦§Üö?¶7_x0010_O ?û_x0015_Ä¯d¾?_x0018_/)Û Á?_x0002__x0003_FU×iÉ?_x0003_\Y÷d?­(r½?S_x0003__x0012__x001B_&lt;]?&amp;Í5?Æ8Ù7?_x000C_UÞÜnk?Û_x000F_H_x000D__x001E_?¼_x0005_Qí 3?æ­¹_x0012_?hæ½ÿ?RH_x001F_§Û]?_x0005_~ñÚc?_x0006_´V¡lc?ç7Ô©û_x000E_?hæ½ìÀ?pY÷~*f?È_x0013_-æ_x001A__x0003_?á_x0011_(?ÁÙ?H^_x0001_ô_x001C_?âqêág_x0006_?µÀ{û,?Z|kîç ?ó_x0003_Þô_x0019_?±ºy/?QÚÅ4_x000F_+?aÒ`Y¨h?ZEL±ÁÝ?&gt;Ë/_x0002__x0017_ý?ì¶h=_x0018_r?gÛ¬¢_x0001__x0003_¯·?[rYd_x0007_í?¾h®x¨\?@Q-Êú?#_x0002_ùc_x0017_r?&lt;_x0005_ÉA?¹L61Lû?ö2U®_x0008_é?Hm=e;ÿ?Ðô:_x001E_è_x001E_?_x0001_ãâ_x0004_ñ?_x0001_q_x001A_äsÊ?=ÜkÄ/?·_x0013_aY_x0002_?;V_x0010_æÐ_x0018_?\Ò+Ã2Ò?hsÆ0Ð&amp;?rj°ÿ½_x0008_?ØýÄ¼^í?_x0013_Ð	_x0005_s?øÈ_x000C_?_x0004_îÛS&amp;º?ª¥&gt;ú÷~?j÷G_x001C_W?Ítµ0Å?ò°¸T?õ7¢/½i?üGÏ_x000E_³?VÉ§«úÙ?±¸h?_x0017_£apVc?w¸ê®?_x0001__x0002_È¢nÂ_x0005_¿?öÒê_x0017_á_x0004_?|_x000D__x0012_¸7¸?Ú_x000F_ÂU}?.ïïr?_x0010_IÂÓÄ#?`£êÉò*?ÍuÚÿ)?$ä¥3Ý_x0004_?&gt;_x0005__x001C_Û6?¢ËZç¶2?=£Y_x0014_Xa?:½þã_?9åø_x001A__?¸¢#¸PF?m½;_x0019_/?ßö[2?pÝ%5_x0004_À?Ç®*eM»?ar_x0007_Þ,?÷(í/zÚ?_x0014_ÉQ¤ð²?_x000C__x0004_§g¦?ø0}ðÃ/?@TtÓ B?Üßn~å?7Þ¹¬?÷þæf&lt;?_x000E_Ô/®?:?Ær¯îp¥?M_x000F_l_x001B_î)?ÆzÔ_x0001__x0002__x0014__x0018_?ÙêG_x0014_¦?ß_x001C_Ïù(?_x0003_Qäçô2?Ù·þjA?B&gt;´d;? _x0010_`P_x001C_?NlÉU?\ÎN¥.?_x001C_yÁËæÖ?)é·ªò?Tß,¬\@?Je×6Ê?)C_x0006_w_x0017_?*HØTÃí?ÖüÚ¶L?Iö_x0002_e?nV9_x001F_»?t ÎHf?"¥Ïßvp?bÝ°bêl?_x001D_q¶²?ð_x000C_åù_x000F_?'_x0008_³_x0017_¿:?Ú'_x001C_5É?&amp;Òø~²u?n9ÀL4©?Ðû65y?_x0014_K¤°ö?Cý(_x000C_¤?_x0011_Yq(5Ë?_x000C__x0005_Ubm´?_x0003__x0008_°Õ£|d?0×Á_x0005_^	?¢á¦EØr?oáú`_x0012_¡?o¶_x0011_É?èÄ_x001C_Q?~ÎZö?æÆ ñx?ëÞÅYÄ^?ù´ún+J?_x000C_Tícs?_x0004_w0__x0017_B?_x0015__x0017_ï_x001C_´k?¾	!JW?)¢_x001F_~_x0002_ ?Ø5çàO?(_x000E_fÛÖJ?2ÔÀÔ_x000B_q?àkd¦_x000B_f?â½ó_x0018_?Dy{;·?º¶_x0001__x0015_Õ?Ia_x001F__x001A__x0018_?ÂEÐ_x000E__x0006_?ãy»_x000D_l ?\ä1ÙV?:_x0014_LT_x0014_3?ùKñ¤?âÉ¤ú!Í?è,_x0007_âç?îë×_x0003__x0014_?_x0018_ÁÝ_x0001__x0002_o?v_x0007_æ=Èß?MT§®±_x000C_?}Æ_x0019_ì¡?º_x0002_,ºL7?_x0010_õè??~f8_x001D_N?_x0016_ö_x0011_t?xD&gt;7ï7?°¯_x0003_?ÞA	£m?!9ç»;H?­í! ÿÛ?fÕi·\?L_x000D_­+?ô¸eOF]?¨wªW7n?7Ëïþ_x001E_ ?ÜLÝôx?l£,HÂ?WþÜ9·é?2g/ÅºÀ?rÎ¥;¨?_x0010__x0014_$çÜ?%!_x000F_jÌ?­eFï_x0003_?hT5ì?ªWkþñ?ºújµ:?_x000D_WNì?¤ùü=X??cºð_x001F_Î?_x0001__x0003__x000F_Q_x0008_F?bI9z_x001B_?ê8_x001D__x0004_ 	?;Á`S_x001C_?Ç/_x0010_Ö?Z²r_x000B__q?_x001E_eÆw?§(½ë_x0013_ô?f_x0019_@¸?Á?uû-Êf?¼oZ?h¿b?3_x0002_{?ÅÈ²÷b_x0012_?_x0010_ÕÏD?_x001E_Kæj_x0011_?ìîþ_x0016_jÓ?ò_x0017_	ÙT?¾¼ãF«é?r5_x0018_Þ´a?ÖÏo]°?dÃ_x0012_ýQ?lä,»T?_2Ïçú?ºÛc_x001D_´ï?´Ùr[?Ù]w«ß÷?JB©æ&amp;C?e_x0016_×P?vÀCæ?÷hÛ[Æ?Ðô½_x0001__x0003__x001C_Å?ßEmU_x001D_?ìÆÜPæ_x0014_?¬_x0002_^ja?¯6Ô}D?»u_x0001_¡ý?_x000D_&gt;¥9i»?_x0002_×¸Õ¤?V²2½T ?¤oÚ%¸Ô?I6@¿óg?&gt;å³_x000E__x0017_ò?7,m#ìº?4q_x0014_v?gßæªV?¾µBÁ_x001A_?_x0006_.m	Â_x0005_?ñfß0N?fF_x0015_&gt;~?úèÓ_x0012__x0016_?^ûYÌ?¤6_x0015_?x_x0010_4*a?½B~ô_x000E_&gt;?n.ú¤ÙJ?_x0008_Âu_x0003_Þo?OøB"{?"_x000E__x0018_xW?i·tì?¬_x0016_×_x000F_Má?©]W_x001E_Ô?V_x001E_DzØ?_x0001__x0003_?y9Ò??t{¨0_x0010_?2g-êÁa?åÐQ\6t?_x000E_ææÏýÜ?ÓÐ¢A ?_x0001_Ö_x000C_u«ù?_x0007_ªR¼6?*.Ú¥´?_x000B_ê _x0018_è?*Rsn¼Ì?_x001C_:Rs?4Hö_x0014_,9?èÍ_x001E_¶T?1mMÓkÙ?L_x0003_Ã.d_x0017_?FF÷q÷Ô?_x0014_J¬ö±·?Z_x0007_\Óûs?)_x0018_Ü¡#?To_x000D_|×_x0002_?~£xQ_x0012_ß?Í	@ï.?ò_x0012_l°¨?_x0010_ÈÓ-?e·mô)?Dqñ~¥)?f2t½? b´	ó	?A_x0003_v?ÜÔð}?ìúi_x0004__x0002__x0003_ï_x000E_?!«_x0002_â½?X_x001D_«ï_x0012_?º¢-«B?¼#1Ju_x0005_?}Ë_x0008_Ù#]?4ÀØ\_x0006_?([ò_x001B_´?i_x0016_ªð_x000F_I?à_x0018_¾üËS?_x000F_´F? g D*?_x0002_Ö:&amp;?¤¡ç²^?y¦RÉWv?®°¢µ ?5õlæ_x000D_?¢_x0012_Ñ_x0005__x0012_ð?q¬êïNw?f9?,»%­_x001F_(?$,Åm¼?·)±ëvÅ?ÀQ%4Ê¦?+_x0005_%"1?ÆwÍþ;]?øý_x0001_õ_x0008__x001E_?Àú_x0014_?åÍs·Áì?Tñ|ÇzX?}ä\³1?°pî]z?_x0003__x0008_~Á×Øý-?¡oÊ­_x001F_!?_x0008_0²æÉ?*«_x0016_ÏÈ½?î#_x001F__x001E__x0007_?×9½j¶?_x0002_*9©"Æ?jø¼_x0019_Ì¾?WÜÿ_x0005_Û_x0001_?_x0006_=NUÇ?cº¾`? ¹~MR?_x001B__UÀ_x0007_Â?îrä?8ÇÛl?UðÃÐ"?àf¼_x0006__x001E_c?÷_x0011_L_x0004__x001E_?¼¬ë7@Í?áÉÏè~ë?v&gt;]}S©?¢´\õ&gt;°?_x001E_ÞÍl_x000D_#?ÎÜ_x0005_é?_x0017_IXq=?@2.?&amp;ÄÅÈ?¢x)êD?_x0001_$_x0007_ë?^Óðêé¼?\hô[?G»_x0004__x0005__x001B_?9wIöø?Ë}=ø;?_x0005_bFÝ6?ÜpGg¾?N·__x000D_ýj?¯`Ù_x001F__x0001_?¶qá?Þ£°_x0012_ÚP?Üeeqò©?V	¾%?ïg¯h&gt;3?`_x0005_Íuþ_x0016_?Y_x0002_4fÐ?ÚGÂ¤»K?BJE9)?¬Xy3D?uæ_x001B_«W&amp;?NôÞÜ5?$@Uù??Xq_x000E__x0018_ùS?Ïãë{÷_x0007_?1J¥þ¹:?*®Wö©_x0006_?_x000F_ó&gt;gx?*IË/$?ð_x0003_ôþ_x001F_Q?¢s	úü[?f±_x001E_{íz?B£j5_x0012_?i_x0005_Ò_x0005__x0010_?&amp;)à_x0016_î?_x0001__x0002__x001F__x0019_³âo?g]ùû²¤?#I6qw?$Þúv»ü?vD¢=È?X½ü_x0012__x001A__x001C_?_x0015_Åôâ_x0007_Ö?H_x001C_d±_x0002_?àÑ¥Uz?p)í¾§W?ª_x001B_8_ÄÅ? _x0015_ÛJ_x0015_L?_x001A_·v_x0010_¥?_x001E_¦§H?Ê û=Ó'?BÀ_x0006_0¦_x000E_?æ_x0017_,_x0004_AT?Ù/z1Õ?ç#É ?_x0002_n½_x001D_Ê7?Pjß¢-?tæ5,ÃW?~4ñêË?§#8]­Í?	3zs:Ú?òã&gt;_x0003_Ç1?¡§¢^(*?×V4E3L?¤¤4ô¹?_x0010_6_x0002_{?ër÷?b5û_x0001__x0007_°_x0006_?D#"ì_x001D_ø?_x0014_×W²ÇÊ?f_x0012_4ÉÖ?À´Þ¨?ß)â¸#I?ÌàVe?ÍdMáÞ'?³ÖÖä¤?_x0016_¸5ËQ?ðé\â¼â?ãÆÐN?'?Êa_x000E__x0004_P_x0015_?_x0012_F8~R?È_x0011_¯¿e®?ÜâªÒ¦?Nßh]ª?È3ÅËRÞ?4ÚwöE?k¯}?_x0003_¿ WyÎ?{&amp;+}2?ü_x0010_iì_x0008_?_x0002_±ri°?_x000D__x0010_²pB?õ8°_x0003_5?h_x000D_Éÿ*?Ñÿ_x0005_=?jä[4¼?¾0«_x001B_ÔL?H¬³&amp;_x0007_æ?v_x000B_P_x0008_X?_x0003__x0008_þø(R½M?_x0012_Sàë3^?§Lïq_x0004_.?~x[ª_x001C_?_x0011_Mlã÷?÷¦vZÅÑ?ª?v÷?q³{_r)?e¶©?3?üôÑ~@?X¹ÈÑ¼}?l_x000F___x000F_e«?e_x0016_x_«à?Ø»²·â÷?_x000F_ õ·_x0007_b?8_x0002_éxÿì?È¬_x0001_þ2?_x0014_+´£ò?R®',g-?~ãËð?ì±,_x0006_ó_x0007_?÷ªýKÖ?ûM0å»I?\(§Aû?¹î¶ý?a"¥&gt;4?ê4WØ~?_x0016_ùg_x0001_Â?B¸dõ4?_x0005_#_x0015_S_x0004_?_x0004_Ø0_x001E_?_x0016_öm'_x0001__x0002_U?rAf,B?ÐYëüí?_x0002_g~oü_x001B_?Tì´ÆÊÎ?G¶¼_x0003_^ê?øQÖÈ_x000B_?¦[_x0004_*Iê?³9ðéµ?b!_x001A_Éë?]«½_x0008_l?G_x0012_Ãî¢R?ù+'_x0003_)~?|}îXî_x000F_?ä@_x000F_éÎz?âêBSk?È£_x0018_P?"2xþ)_x000E_?rnÞCit?äØ_x001E_³{?ð_x0002_gS(ù?÷oÊº?ü0"~é_x0018_?_x001E_±³Ú?5=ìÄ_x0003_?¶_x0011_ýÏ_?T _x0003_¯c4?_x0002_tù¯Ä9?@_x0010_2_x000C_D×?ì_x001C_Wg_x0015_?á53Ù?_x0004__x0012_p,P?_x0001__x0005__x0007_µ_x0015_G?ç"y¹_x001F_c?_x0006_oÁÉ¬?Û_x0017_¤EªT?_x0005_@þl	â?_x000F__x0015_Ñ?_x0011_®ê¼&amp;À?_x0003_l,oÌ­?|_x0005_x_x001C_Á\?ìÏx_x001D_÷?®´S+Y?[_x0019_b²&lt;?_x0005_HëOÞ¬?JwJVÉí?¸º/Î?_x0004_¶_x0003__x000E_P_x0014_?Ù±îq#£?Å$u©?Þ2¡­Q?	ð'àÓ?\|r_x0018_G?l_x001A_TÒ4'?eo!Ûº´?x3_x001C_?$(÷/öR?J	ß_?È&lt;ÉÙø?BB_x0018_U)_x0014_?È{_x0002_ûx?_x001E_+_x0017_ä.ì?â[_x001B_üø9?×cü_x0002__x0005__x0005_[?_x001F_è\þZÁ?_x001E_Ãyi´	?ÐÓì'Ð?Dx_x0008__x0003_g?uxK_x0005_&gt;?êw6`aÅ?ZJÄ_x0010_V?hcT3?qÃ_x0016__x0001_W?OÓâßF¹?O_x0015_.[Ô?D¤·»?£à_x0018_t)?XÍÈBw?_x001C_¤_x001D_µ?_x0003_¿_x0004_`?m;­?&amp;ÈIï3?1nNG¹¨?,_x001C_Â_x0010_?Ô2-Fïô?_x0008_x,i8?q3_x0012_Ô/û?µö­:Ìõ?8Ô_x0014_ I?C:Ç!T¼?¯Þ_x000C_³_x0017_?D*k!ë¹?n®Ï'ÖÈ?ðÎCbñ[?_x0004_Âô~?_x0003__x0004_¹û_x0013_K"?l³_x001A_`_x0006_ì?-·J¡&amp;?¦üfÀ?ó/r%Þè?~ÌLä[£?_x0001_äØy;?§ç_x0017__x0001_?¢D_x0016__x0002_ûy?+yo´ÉÔ?èÉ=_x000F_3?ÊèG-?ê(T?OE¸ ?oaØL?hþëØ?_x0017_´²&lt;×î?´5¥á_x0001_?/­}U?üËZt_x000C_?ÖÁ_x0016_H¨Í?»6_x0012_`;?äa_x0003_1S?¬ªïÈxï?Z.¯5_x0019_?ucâá?h¾ëYxp?Ï5èÂi±?æ§"7z_x0013_?yS¿_x000E_²?ëZß:'ä?_Àåk_x0001__x0002_Ç?_x000C_Ï®ò?å_x000C_a×-?aÃº¸/?ÒÿÂ¢Ï_x000E_?_x0017_g[)$?ÊWg\_x000B_3?{zo_x001A_Ô?_x0008_|äb?AHÈîÅ?Zê_x0005_WZQ?µöíä_x0008_?]ÄJA_x001B_?%º×FýB?(DgZÖ?í[0«PE?vVÏ¿HÚ?Óëh×?§éë_x0013__x0008_?Mµ:ÓI?·_x000C_Ý¶h?ú+öP/?_x0008_å?_x0012__x0019_¾s¥?¬¾±È?p{r_x000F_ïH?¦åí_x0007_A_x0015_?Á_x0014_µQ?'?_x001A_©oÒnÎ?_x001C_fè_x0016_?¢0Ø3u?âÛ_x0010__qY?_x0001__x0004_&lt;¬­^O?e.óÜ	¸?ä/Ã_x000C_Ðï?*äQaÒ?õ®åÈS?g¨±Ü?ÛT(Ï?6_x0014__x0007_vZ?Íízß",?-öé¦7_x001B_?ºq_x0007_?m_x000C_XÔà?5xQr¬+?zËn úW?¤³Mm?á)_3Ç_x0011_?_x000C_Ì)ÉÄ;?m_x0019_±~Ê?Íá_x001A_­Ä?h;_x000B_Ä	?`d_x0003_Í~?«H_x001B_?OðOþëÂ?`_x0003_Kk*¼?õü_x0002_î8?_x0019_¾_x0003_¬?¹¹÷d·?OV_x0005_¶?úJ¶¹Ñ5?"1y¢¢_x001F_?5E/ð ?_x0014_@_x001C__x0001__x0005__x0012_?³qÓ+ª?üÉs@?ZQªØjü?³!_x001C_Ë±_x0003_?¨Vyç_x0017_?¬»í³½²?9MÓÕª?'gèªá?µe))A?Ê!ð@_x001D_?EH_x000B__x000E__x001F_;?®_x000E_Ñ¬Á?_x0003_Â×_x0008_¾?*_x000F_ÙFI?¨`´+ù?%øÜz!?Ä_x000B_}bNñ?_x0015_ìV?_x001C_¼Mv}5?_x001F_)Çe?HU¯u,?j_x0005_m)?ãá¨ºÄ)?_x0004_8£#Ã?¹ËÁ~³_x0016_?__x0018__x0018_&gt;­?®¡ÓÉ?	ð_x0002_X¼?Hðrãhù?V´Zh&amp;?FûÉK K?_x0001__x0003_x_x0015_H7dÁ?µ_x0014_Pòê?ü%BÐNX?bj4?_x001D__x001D_Æ¿_x0004_¶?ò{_x0002__x0016_m?`Û_x000C__x001C_?ËY%xr?üÃÀ¯1&amp;?Âd¯?V6LV_x0007_¡?ç]_x0008_Ô«³?Ê_x0007_	Ó?¨8_x0013__x0004_-?ùóÄ°_x0017_?¸_x0014_ÝÄÔ­?àµ]B	?ð·_x0018_íí?_x000C_ß$_x0003_?ì&gt;µ_x001E_7?|_x0006_§ð0Q?_x001C__x0018_¼6Q?¤pY¿Tä?ó¨íØ»?âH_x0005_Éjñ?_x0013_±²Ò?­±m]_f?U~Zövó?Ò_x000B_L¥§?7'_x0013__x000E_§?´JÌ_x0014_§o?Ý_x0002_¢_x000F__x0002__x0005_K¤?ð¾¨xÞO?!ãîù_x0004_[?¾úÞ:_x0016_?_x0007_c_x0010_o$	?ßÒ×_x001A__x000D_?\¼Þ`¯?u»!Ë_x0003_?_x0010_ªåC??Ðaär}?È²º}³_x001E_?É6/&gt;w_x0017_?^_x0010_bT?Ã6tg£?&amp; ïv_x0001_?úôLí?X93¸66?q_x0008_ÞÆÄ?Ü&gt;ÇWVt?ÎÑÏ¸?¬Òýý?Ø_x0016_ÒSùç?¼6ßÕé_x000F_?Ä_x0004_rMoh?ZüÐn_x0012_Æ?ì__x0008_©?Ì¿cÎ\6?'_x0012_c©«?æx_x000F__x0014_?îU_x0019_,­/?«×_x000C_ªeÃ?$_x0017_òì6?_x0002__x0008_[5vmª?X2Z_x0004_ûÍ?ÅZ'²_x0014_E?_x0006_ó+ÇzB?.'3ímJ?µTQ	µ?__x001B_O(%?áàýO1?z¾'_x0003_¤C?_x0018_å/_x0018_Rý?"Ê+'=_x001F_?YNûÖº\?è&gt;_x001E__x000F_×ª?½§ë%?_x000F_4·ò?¡þ£ªÒ?MG`_x0012_Þ±?&gt;wÐ_x0007_?êhõÝ|?§2á_x0015__x001D_2?f¥_x0005_ÿ³2?"_x0008_»}ýL?îÀ/_x0003_ßÐ?_x0006_DÊ2à?{!È_x0001_I?"Ã¬È?1¥PîE­?B0îÎ_x000B_.?v¤_x0003__x0015_WË?7Òx_x0019__x0007_?CEv8_x0019_d?j_x0012_Á_x0001__x0002_%Y?\+&amp;ú [?ºo_x0002_W)?(ÅF_x0006_m|?Â3|]ãÊ?_x0008_Þë_x0011_ M?¯_x0016_æµ_x0002_¬?§¹4_x0010_Ý)?lÒö¥à2?ò_x0001_¦ï_x0008_?|ãÍèÆ?çdù[a?ù_x0014_3È°?ä)_x0005__x0007_?ð_x0006_!¯«µ?¡_x001B_sY7?LÓlË?î/°i¤?_x0017_Ìý«6?¬~L?Í_x0002_¤E@?d_x000D_­+ç?|°êW?ÃÄs_x0016_ãF?«ñXw_x0017_?N~Ñ¸x?ÙV{­?~²ÿÔ?ÖÕýÃ_x000B_5?Ð_x0012_Mû?H÷9_x0010__x0013_Ü?_x0010_¡ú_ {?_x0004__x0007__x0006_ÔCm`?µñ ²ú?ìÏï$?f#4³³P? Ú	ÇA??_x0005_&amp;6VA?_x0012_ÜÙò?BäV?_x0003_Á&amp;¹¯Ó?V^ÕS=Ò?YÄ:eõ? ±ðf?Ç³	0?_x000E_ÎT{öÕ?x£¼ë?Ýáª_x001F_[?ß_x001B_;ãÃ?n_x0001_cÁÌ?î­Ê¤¥?_x0015_ô¦:äj?RÆÌ¼¹j?Ü5£_x001D__x000B_?Ä³2à}?6_3³½?Üd&amp;_x0002_õ?bV2|_x001F_?ÿäòÒ}?_x0008_Q:_x0011_?v{ÅX_x0004__x000E_?_á?_x0017_L¸b_x000B_n?cd_x001B_Í_x0001__x0002_w_x001C_?N_x0015_!ö	?8 !øså?b·3;ªè?_x0001_;C7?#¨N+{Ê?í@bO_x0010_?*c_x0006_üi?ªnO_x0011_iÆ?_x0006_Æìiï_x0010_?F¯T¤åÓ?üGq$?¯üüþW?T¸¿?&amp;ø?Ý·_x0012_Êà»?_x0002_ª-_x001E_4?ÌTb¾\ð?²ÀSJÆ?ìF_x0001_â)Ý?GxÁã_x001A_G?A&gt;_x000C__x0001_9?sù[(´?M¡×%&gt;~?_x0018__x0005_8ä-@?èÿk^L!?î{8Q_x0019_k?&amp;y;î_x0005_?nEùó_x000E__x0011_?_x0014_'xür¨? ¬&amp;5­î?¼ã«Ý?_x0001__x0003_ ¨_x000E_é? ê© n?&gt;É	§?ð0vÖÄ(?ã&amp;ð_x001B_%j?ç_x000B__x000F_v?p_x0019_ÿËEÉ?_x001B_¨ò½_x0012_Ý?êBu*\?_x0012_P_x0016_3_x000D_?M)õuÿ?_x0003_Ô×zu?§kÎ_x0019_Ï?°9÷^á°?_x0016_±¨V_x000D_Ã?)Ü_x0017_È×?C_x001F_;£B0?û_x0012_°@?Å-Âµ?_x0016__x0007_ /ï?¢d£¦_x0014__x0004_?"9Åë_x0018_?_x001D_óÝÇ¾?-Ú_x000B_ò~g?VÍ_x001E_þ?Ã?U_x000D_¹_x000F_àÄ?XGó_x001F__x0002_x?¥_x0012_Èl_x001E_Ù?Û±_x0010__x0010_?ø®dÁk ? äô£í?@3_x0003_"_x0001__x0003_´? ½ît_x0003_?èH ^%?ÄÂ1Ë?_x0017__x0003_üw?_x0003_Ähô/?*_x0006_V·Êþ?Jua_Ñ?×Å¾ZXß?zgÙ·?ü°Tnd?7_x000F_/?[4K8ó?[Y_x001C_ôg?» ß_x0003_H_x000E_?\`Ê[4?\h«Ý\m?s_x0019_icÃ£?7âK¹l?×_x0018_S\?êÜk_x001F_Û?_x0018_`¬&lt;?ë­t_x0006_ê?hê_x001F_öx¯?&amp;v»±?Ó5ë_x001F_?È»êóìà?ÖÂÙU_x0007_?þÂR©wà?_x0002_xt¤Û¦?ä_x0018_÷_x001F_?~ZÛ_x001C_7?_x0004__x0006__x0004_ipIgÅ?ì_x0002_«¿j?¨£ùPM¡?²ð_x000C__x000C__x0019_Î?üõk±»?Îù9ÜQ?Éa¨M&gt;?É(+j?_x0017_^Á?CÏGÉr_x001B_?/T_x001F_{9ô?¶ù0KÉ_x0007_?&amp;]Ó(ÊP?_x0018_bµfÓ?#b-_x001C__x000D_?ê_x0011_¹¨?@i_x0014_Oµ_x001C_?ôM_x0011_kf_x0001_?Ë=_x0016_F§+?ËXfêó_x001E_?äðüØ4Ï?Hñ:BC?zg¼&gt;0-?WSsTì?ÓBÊa:?~_x0005_L _x0003_*?_x001F__x0012_Ö1´Ô?ð¡f_x001A_#_?oðZ7_x000D_?dÜ|^?´i_x0006_5?Î?_x000F_&gt;ê8_x0001__x0002_øÁ?_x001E_ÙóKá?ÖÆïo©p?µÐ*&gt;?:õuÂ¶?_x000B_Ñ_x0015_3Â?¤»l0ä?_x001A_EÝO!÷?ì7\V¸?JÙc_x0007_Ò?rþºÞ8?ÊW_x001F_oá-?nûÀûÏ&gt;?;»¬¹«?_x000F_â½ú&gt;ç?&amp;¤ÂLG?Ü_x001F_b0?_x001A_:+4_x000C_?Ò¯·o©_x0016_?Ã ¶±l?&gt;Yg¡n?±´Q_x0017_'Â?1Fàá?õ?RÐ_x0004_?¬_x0006_è?_x0002_*ª?_x000E_,&amp;¿?Ì_x001B_öÓQH?rvY_x0013_¡?_x0008_ïµã¿`?æòr"G?uN*zô?_x0001__x0002_=³3&lt;C&lt;?¿Ùa_x001E__x0002_?Å¿k¦Í?_x0004_9;'#ö?aIÌ²TV?(Nw°¼?6Spö_x001B_ü?ÏgÓßv?©þ0HË?¾5ªU=A?ë0N?VÀ´[·?fj_x000F__x0011_ú?¼EÑ¢ï?tÁ¬ÉO?ò¡7Ñ?­øÇ1¬?`ýÌ:?¯ºö}è?[Â¸Q?hâ_x0005_µ+b?vK°¶M?_x0016_"ÆpmE?Åb´_x0010_­)?YN¬_x000F_í?ÊqÆ._x0017_É?2"HhX?G¦æ¡Ò?äL_x0002_Ùu?£_x001B_dþ_x000E_±?B,?Ûé?*ÁZ¶_x0002__x0004_Õ?Ò_x0003_sóÈ?_x0016_"s_x0012_?ºÆÁ_x0003_nc?aåTÆÆ?KS lç?lëÿ»ð?lå¯D&lt;?Ê(_x0015_aÐ?µP©6¬å?ðÓd§êÜ?öûQw?ö°Ø_x0002_&amp;?&gt;@µ¥º?Ì_x0010_LY_x000D_?càQ´_x0006_?æ°_x0001__x0011_z_x0011_?Êb_x001C_7 ?¹«ØNÂÓ?_x0012_MÜè_x000D_Y?Ð_x001C_^©,"?%_x000B_V£A?ýNà.X_x001D_?ÇÕ$_x0004__?¼p°Óãa?ÜX_x0017_ÌI5?©üØ_x0001_Æ?5\Éò´¬?^_x001B_j_x0011_Ú?äz±*±?ä³µò?&gt;7Cô?_x0002__x0003_v_x001B_Ä_x0003_?r_x001E_×_x000B_÷r?ï0êF?ÁA$O_x000F_?&amp;_x0012_à/_x0003_Q?E&lt;*ð:Å?@»_x001B_o­æ?Mÿ|¿(?!RZ;#&lt;?;_&gt;Þæ?ëÅá%(·?cH£DJ?_x0005_jÌzî?PM¯ËÆØ?-_x0011_©$_x000C_?_x0011__x000B_tÉo³?BÒ¡f?¼òRÓk?Ôæ#ÚCÿ?L_x0012__x000F__x0011_º?%eí-ÜÏ?_x001F__x0005_&lt;_x0019__x001D_/?¿ñ5ÒÌi?*øHÈÉ?LvÅ³ºW?Q·?vñ_x001E__x0010_\ã?È?ÔÆ?-*u{%à?õ­nE°Ö?ÒbcÏûø?_x0001_î+è_x0003__x0005_6x?b6?_x0008_ ?ÆX	6Åá?_x0019_ÓÑ_x000F_Û?dÏóÇ:Z?_x0002__x0005_Ý!îÔ?q¼Ä_x0011_f?èKA',?vOÝ7?^_x001F_?úE¦?o'Ìe_x000C_?ÐÔ_x0017__x0017_Üq?Ø«_x0006_§Nv?¶æKro?q&gt;ó{?ð`Q}º6? È_x0019_e×ò?_x0006_§&gt;\?_x0017_-t»ö¨?éû_x000E_*_x0003_X?_x0010_ÅØ\¬?¥âÍÂ©?çôk{û?$ygò]?Z_x0001_Eu&amp;?©Ãz?ÚÉ_x001A_ú?_x0008_?_x0001_Ç_x0006_ò@^?k"wc½?Üo:_x0004_]?~Ê;;|»?6w})5¯?_x0002__x0003_(qÂ_x000D_ç_x001E_? y__x0011_C¼?¾P_x001B_É°_x0002_?³J_x001B_¨Gõ?¢dû_x000B_Á?Ò_x0014_Bð«?0Gì?ý_x001D_9ß_x0012_«?-rñÝí?_x001D_I_x000F_H_x0007_?JÆO_x001E__x001C_û?B@Ùè%	?½X;È?¼_x0011_eP_x0016_?ÌÎà» ]?Ñÿ_x000F_^å?Ç%M0Á?h4D´?S¢A_x0015_ï_x0017_?iÒ_x000F_&amp;Ü?nê_x0010__x0001_à?_x0012_ê-z4?]È{¥¹`?_x0008_Ü¾t?§á×&lt;û?_x001C_Zp_x0018_?$¬ÞÐjù?_x0005_5,±§?;_x001D_¤´vk?8[A£;ÿ?°`\Ép?ùÇ_x0015_¢	_x000E_×p?[_x0002__x0017_v(??õÿ±J??G§l=x_x0014_?FÞ¨_x001F_Á¯?4QÝ§ó&gt;?ØJ5¼¤Ä?²_x0001_±_x0019_mh?F·v¤_x001C__x0008_?_x0012_»êW=?«Ç_x001E_mi?ª\_x0010_Õú?Z_x001B__x0005_Æ_x000D_Þ?_x0004_Ûn_x0013_?_x0006__x0012_øéµb?Á_x000D_àï¼_x0002_?³=EÕ_x0003_ÿ?µ8ÞÖ?ò¶À_x001D_?ø÷83¨?._x0007_c~¬n?~_x000C_Ïr_x0019_?ée_x0014_¦	?&gt;UkÙÓÀ?_x000B_3óyöï?_x001C__¬©óö?ÈêªnWÏ?Dä7jf_x001D_? k=a?Úp_x000B_p_x001C_è?`x¤R	?¹í»Ö?_x0001__x0004_V¼_x001F_&lt;bÕ?*!k¬v?r_x0008_á?¼æ\+_x0004_Ê?Lj;ÿ¾[?¼_x0002_Ö±?5|¨v%?HSì¼_x0019_ö?N_x0002_¬]µ?cÐ_x0006__x0019_îì?òÁY%%¹?.ÒZìÖ?õHÖ_x001E_e?ÓÜ8__x0019_æ?ËXqµÉ?q_x0003_d»4_x000B_?Ï._x001A_a?3ôFµ@F?Tã¯æ"?_x0011_§L´ö?_x0018_dföø¯?ç{_x001D__x0014_«Ã?ÓL5C?¾Gñ_iÉ?Þ&gt;oÌI#?¸Þ)_x0002_ÌÏ?Ù 2ü?1ò±%'?vôQ&amp;ü?$µm_x0018__x000B_³?T¶Q8îX?ÓxXì_x0001__x0003_ï_x000E_?9\îÝ©?êrÇÿ?e.ô_x000E_Á?ÜÇnWn?_x000E_²$(T#?oKGzÔ?b_x0013_uà·?¶uò _x000E_Ú?"_x0019__x0004_e_x0006_?Zv¹_x0011_ú?Ë_x0002_Ñ]Üh?Q_x0014_Cc¾?_x0016_æÒHØ?_x000E_g÷±¹?aJÄ%),?_x001A_	b2?U{¸0¼¤?.Uw-¡p?ý{Î°$?Òºë¼&amp;F?Y_x000D_MçÑ4?@bk_x001D_?hNc¨U~?*ñÂ6_x001C_?`	Æ&amp;?'_x0012_¥8Àe?$÷_x000E__x0010_0Ï?ôóó3|?j_x0014_'&lt;ê4?&gt;~¶øw?y}¾¬é?_x0001__x0002__x0016_³í_x000D_??Ô9_x0014_~_x0001_?¸n»fÏ_x000D_?º5'ß_x000C_??"®Üo"o?ØïòcäE?~sIØ[?p£×_x0010_(B?Fdf_x0019_+?Bë³³#.?_x0012_LYgµ?_x000E_¿&lt;gé­?-çÔ«?\çbþWø?°®{Õ$?Î8qI_x0014_|?âý£	)ó?Òáü_Ü{?_x0014_FÐø%É?½¼Ôh_x000E_?_x0008_ºÉ_x0006_6?ô_x000E_f½Á(?_x0006_+j,â_x000B_?&lt;Æ_x0011_ÙT«?P=ÿWZW?ªÐ± ?F9ï(*?´F_x000C_p¼?_MUf_x0010_X?Dè4°úÏ?!z²w?áÙ¼_x0004__x0007_#Ã?_x001D_ÿü»R?2?U_x0002_Êî?¿ºs)t?q_x0015_À.?äÝ_x000D_,_x0007_?ðÚ_x001F_02?¬$÷_x000F_{?tÍfÇ_x0003_/?dÉC.uÐ?_x000C_À¾_x0017__x0007_?_x000C_óª¦ß?Ê*5ÿËt?îQÝÕX?UÕº_x0012_?Ú°°0?¹_x0005_Ëk ?u|:Ò_x000F_?æe¿aA_x0001_?ûÐ½iê_x0006_?_x001D_4ÉâÊü?¼L_x0014_½Ì?ªt_x001A_ûÝ?¥ÈÁÖk?1`£_x0016_»?3_x0006_Á¢`?ô_x000F__x0002_ï?"Î/ "?ûº6"D?]_x000E_í_x0011_÷?uÙÎóI?ì¾[	Ï?_x0005__x0006_x7Ð²_x001C_?íT_x0001_ÃWC?##øÿo?$`_x0004_?6_x0011_×t_x001D_E?Þ-Be?ö±ZbD£? _x000C_W6?¾Îp­ÌK?qîº~¨_x0006_?hÎbª_x0018_º?rÌ|öæ?_x000C_Inn÷ê?¼_x001C_¢V½?À_x001E_k8e$?á»÷?Ö¯.°_x000D_2?î¾9MÕ?×&lt;ÄMS?F¶_x0008_Yî?36àù¹?&lt;z«ÿ_x0006_?Ì4£;*?_x0012__x0011_ ã	ö?RÏf^K¦?.õ_x0002_jD?ö	¢Ó_x0013_u?ÆZ?K=id^?|/UÔ§\?ÌwßÝ?ò_x0003_	_x001A__x0002__x000C_»V?_x0015_ó&lt;_x001D_,?ì×û	_x000C_?_x0006_wä¼¿?¨½|áfÿ?n´_x0003_­_x000B_D?|_x0007_åe?k¸^?`»7¬`c?è°±p¤?¹_x0008_§À_x001E_?_x0004_&lt;õ_x0005_íÊ?_x0019_8å-9"?_x0005_(_x0001_i?ü\7*_x0012_I?TGÍì&lt;1?í²_x001C_±â ?ôÜl&lt;&gt;c?ËÐóÊE?yo~]¨K?"®`¤Î_?Îµë¨£?_x0003_q~ÜL?&amp;f@_x000C_à_x0016_?á#Ë_x001D_a\?§Za&gt;D_x0018_?6|M¿í?ª0Ú_x0002_?ÁîÖ5?ç«bÐs?ÒfzðÙÏ?_x001C_|ÿûb?_x0002__x0005_º Ðî?ð_x001A_ieO?Öýö?ÒmmhæÏ?GÈÝä~a?è¯gK·ò?U¶¡®F?T_x000D_m©®Ã?_x0002_S·_x0004_c_x001F_?&gt;:ë]d_x0004_?%zs4_x0003_ ?+ï¦Î :?_x0014_E_x001D_q_x001E_Q?ó VKì	?_x0015__x000B__x000B_{¸?+6_x0012__x001B_@Ø?Ve;	â_x001D_?À_x0012__x0003_·?»fª_x001D_¤ù?® I-?_x0002_ü_x0012_;Ò?,³j _0?_x0011_]DwR_x001F_?Wz0_x0001_?±îÈöÑ_x001F_?"¨p¨?R ~â?à£R$=!?AÝÈUr?;²?ä4p?Ly~¼#É?:F,_x0003__x0008_¨_x000B_?íX²Ø{Â?|â_x0006_!s?_x0017__x001C_é=_x0011_Í?gêûÈÓ?å±@K5?_x0014_6Á;£?N}¦zP?ú_x0015_Ë _x0007_?&amp;±__x000C__x0004_?ï_x000B__x0013_x8?øâQ'7N?F¸\_x0002_^·?ú_x0011_mµÂÔ?L_x000E_z_x0007_@_x0006_?üS@W?ö_x0005_¿Rµ?¾ÌÓmZÜ?HRä×}X?J_x0019__x0004_Ý?Ìÿ¢)PÜ?dÕ._x000F_o?Ô_x0010_¹R_x0014__x0001_?@z8îñS?ÄF7Â«?Ê"_x0010_C¹ô?_x001E_&amp;*Ç_x0005_?W©ñú&amp;?îaµ+&gt;?ÆüõÍ\?À¦·è_x0004_?üz+_x0005_ð?_x0002__x0007_º«ïh_x001A_?*_x0013__x0019_ï_x0014_Ó?h s_x001F_zì?]Ò_x0003_Tà	?.^·è_x0004_t?f9_x0001_¢4n?k_x0006__x001C_ÊÄ?_x0006_ßâv? ÚyT§à?&amp;XDâ@_?Z;´#E?ÉH,ª|?Tò_x001A_ÂÑ?®2òk&lt;?bo£ø F?Àe_x001E__x0001_ú{?Ô"±¶·?_x0005_RGa_x0010_?jCÚ_x0004_IÏ?ÅL9°í÷?T4­£á?JùSY=a?×o(_x0006_1¸?À_x001E_¿±È?é_x0002_oÒä?To_x0017_}î&gt;?r]ßÆ_x000E_y?/Ri_x0008_®?úWíåd?bCî±¢ú?v_x0018_d#_x0013_Ò?Æ¹¶_x0003__x0008__x0007_?_x0012_=HFG?¦ Ãµö?ÙhmùK? @EÜ­e?2Åz0?_x001C_à$Û(1?_x001A_Z'îüI?^M_x0010_(ð~?xyb®'?ð_x0006_NN.Ý?&amp;¤oÁ?_x0001_ú_áQ_x0018_?¨×sv_x0016_?°³fM_x001B_?_x0011_Kzo¯?_x0018_Sy"?P8¨J?w_x000E_°þÇ?/ÑÅ2Ñ_x0004_?Úüÿ_x0004_é?½¾tA$÷?_x001B_¹&lt;Û?Ù|»l_x0005_å?Ü_x001E_¢µy?_x0015_UOÍ÷_x0011_?cüà_x001F_=¾?Zñ§_x0002_¿?ÞgKd	?©_x0006_èB·_x001A_?$H_x0004_&gt;àÿ?X&lt;h½z)?_x0001__x0005_ÉCñWo_?h2ü_x0003_ç?¼¸t¯ç?2lzgC?ð¾é¾Ò_x000D_?EÈ9Ê*?QNÝ{&lt;Ç?¼_x001A_ÇZk?¬_x000E_äky_x001C_?06áþ_x0002__x0007_?GÆ9Ç$?sýÍè\¯?_x0007_]D_x000D_z?«©gkø?¸w,oI?n}ïé?u_x0008_%Ó?_x000D_Ùá¬h?²zCåÞº?Cü¦ò_x0003_?w×Ð¼6?4ÌôN²e?_x001A_-Qâ_x0004_q?³p°7Z$?'g&gt;­N?s_x001B__x000C_¡%P?PöÆdz`?K¹Ah?(£2?÷â£z_x000F_?Ò}¼ü«?àärò_x0006__x0007__x0008_¨?Pë6Loö?.ò,àÕ?³úÒt÷?Ô¦3üÑ?ì~^]*?&gt;nÍ½´?;_x0015_´_x0019_?Ée»Rü?¯´_x0011_k"·?jÞô?²©(_x0018_Ù?_x0013__x001C_4³_x001C_ò?r_x0004_þê?w_x0003_Ñ ä?vµ_x001D_@_x000F_º?£Ùp_x0001_b«?]ur÷_x0002_E?_x001C_ø_x001A_ü?:9¦hN?´ªè²?û?©Íá$?Ó¯vI©_x0002_?_x001C_Ä_x0011__x0014_³R?MÊA~qý?_x0011_O&lt;?_x001E_`¾ÌËÐ?] =d_x0005_ì?DÒÒF"?_x0011_Oß_x0008_?\ãÀ_x001F_Ë_x0012_?_x000E_Jý_x000C_?_x0001__x0005__x000F_L_x0018_É´?¤n^4ÿ?´.J?òD9][?)zØ_x001E_w_x0013_?M+^ç?ÐT~2êT?{ÆQeËe?_x0005_ûâR´Á?¯1_x0004_È»?_x0008_	k¢?§ïÅ_x000D_ÖÊ?¨ÁY¦½?SbAMt?¢¡_x001B_Ç¶?d_x001B_&gt;kÛ?ï#ôjå?&gt;tqòÏ%?ÀgÞ?°_x000C_ák_x000F_?H9xÿtV?Ìª6qSè?ÿç_x0003_?ØrJ_x0002_äq?2_x0007_ÝÇ¸?½}Ï9¿å?ëÁ_x0019_42Ú?BB_x0017_ÿNä?ynã!%?_x000E_LV£jè?÷Ã.(¯`?ýh_x0005_R_x0001__x000B_eÙ?Ð°Ê_x0005_&lt;@?ræþB×?¦_x0003_¹[? Ü_x001E_@_x001B__x0012_?ÃÈ²u2*?Û_x0011_æ¬ig?Åäªæ_x0007_/?°_x0018_b_x0003_@¹?²à$ÀX_x001E_?úv;oè?d¤ï?"ì?È6Â?afXb_x0006__x001E_?_x0002_Ä_x001A_?	nD_x001C_?_x0001_ª¼àâ?)ù-ÆÇ?Î_x001C_ÿjØ?À~ÐÑ¸Ô?U:úªÞ»?l_x0018_I[|a?_x001F_1_x0007_òÕ?,ß{P_x0015_ø?_x0008_àÑ_x0019_´H?m*·(©?_x0005_«£{?_x0004_7ñ6Wc?¾^íFÕ?_x0016__x0002_öÃp?§ÞÌÏ6?2gvN?_x0003__x0007__x001D_Y¸!?¦jÓðh?ì/_x0018_µ|?_x0005_=Ç¥~Ú?1/m¥Êl?C_x0004_zâØ_x0011_?(Qnæ,?ºÜcÏ!a?ðüK"·_x000C_?	b%5*ö?{ÓsXÏ?ÜBÿeT?_x0007__x0015_Ô_x0005__x001D__x0005_?Ì@PæU?Úªá×_x0006_?_x000B_EÜ_x001D_Æ·?ßÈk¿:D?à'¨òi_x000C_?ÐX½__x0016_?¡ÌåÍ?ò?ÜûS§!?bî_x0002_Áw?¸®tÐ?Ê,ËÉ_x0015_?GRÙ^?_x0001_Á%â[_x000F_?Ý²Ð&lt;1i?óÑë]0'?,y¹5TU?_x0017__x000E_Xø8?åk²Õà?Ïq_x0002__x0003_5Ð?Ó¥Òü¼?dÌ©/nþ?ßOÉÞe?fÆ_x0004_Ì_x001B_?g9'_x001A_l?¼Wòí²?I"hQe&gt;?Ò§ú:_x001B_ÿ?¼_x000F_L×¢?|Ï*(5_x0014_?¤_x000C_©4$?Âg­_x001E_?_x0018_üfJ?Æ_x0017_Ú:s@?6Zûâå?_x000B__x0005_×û%Æ?à_x0017_³?_x000C_ÔÀ_x0001_r?hË_x001B_ÁÉ?_x001D_îÍêpR?ªÝÒ-)?¶Â_x0013_à?Êçü65ô?ì_x0002_ Zdw?_x0019_së9?¨	í1óÊ?_x000E_¦a9Z?_x0015_DrØ?:%Lß*?V¿_x0002_J§?j_x0014_ÙA¡è?_x0001__x0003_ê]d¾ì?ötJzåx?_x0018_Õ"µ?ìj!9aW?õÚÜ&lt;Ã?ó¢W{ð?5b;YÒ?kg¥Ã?ã_x0017_òuR?^3Weâ?S_x0017_-ù?_x0002_0&amp;_x000D_ö?,²6(äP?=CT¦¸?:R+¢r?á¶_x0002__x000B_?ìê&lt;µ?¹Å_x0016_?£_x0011_º_x0018_ÈC?_x0016_(YÇë®?ðqû_x0015_Óï?AN_x0006_"e?)¾¹_x001B_µ?7_x001A_"ÊQ?AvsÇDQ?«YnÞ?ñ7_x0003_w¡E?Äó}ÿ?®Äë_x000D_k?Szæéz?ïè-ï_x0016_Ý?d\_x0017_s_x0002__x0006_$'?Ë_x000C_ï«U'?^_x0002_Ï_x0001__x0010_I??+!	í¿?Ø¡-U÷æ?òlõMËÝ?eOVEMô?j#TW~æ?¼Íx_x0005_T?2¢ùÿ_x0008_Ñ?Nb_x0007_sÒ?TÇ5K9Z?¬iÎÝW?Þ_x000B_Xjt?&gt;´_x0017_W?þÈÑX_x001B_^?f_x0005_ç[_x0003__x0010_?Eí¶é?ÑP_x0004_Ë_x000B_G?0çû_x0001_?&lt;_x001A_O¯&gt;â?uÔ&amp;?Ç_x001B_&amp;_x000B_&gt;?_x001A_y_x001E__x0006_r?T«Æë_x0005_#?÷­?^ë~³Ì×?¤z9oCm?èM¼Êh!?h*ñj_x0011_?vë#ÒKc? êá­G?_x0002__x0004_ÐzYÐ~?k/ÑÕ¢?Âìê_x0014_gS?_x0008_PuÌ®?ê~W@H'?_x0016_eâ_x000C_ðY?¼Íÿ_x0001_¨å?Ü+l÷(X?ºÅ_x0008_é´£?3&gt;_x0019_¶!?¸£Ý¨ d?ÎÄ|4Å(?TÈB_?AÏ7Èa?¨4ÖWÜ?JÊ35&lt;?X9#&lt;´?fx4läI?UOä¦Ó?z_x0002_Dh?$Ð8n4?Ã¦«?^AÕmf?À0Ó¸	Û?g¹q¼Dø?Lî_x0004_}ð!?æÄô@çk?(óV&lt;_x0005_0?¸_x001E_½_x0003_?õZtà_x000B_?Gzõâ?#ßg_x000E__x0002__x0003__x0002_0?&amp;_x0001__x000F_HJ¼?_x0006_bÅ_x0006_é?_x0011_½î]?ÌKO&amp;|e?h`ûÃ&gt;¤?Ýàv¯c?TT¥õ,l?«_x001F_`¯æö?ðº_x0012_$"?àÿß,¦C?@í_x000C_Hßº?_x0007_~{?ñÜÎT5?%_x0006_:«¹?Y°µJ_x000C_?xÿ8_x0002_C_x0018_?_x0010_Læ?_x0019_"ÄzZ?dVü¸'?_x0004_,ÇQ0?_x0008_£AY_x0003_?!â_x001F_Öë?_x000E_§®y*â?{_x0010_ò³¸?ïk_x0015_Íñä?_x000D_Ør^8?bÖ1HÖ?¨´¢Ùè?=q£náG?6è·ß`_x000D_?#VðæÚ?_x0001__x0003_°R_x000D_gD?¯ñæ4p]?ñ_x0007_Ö[{?M-Kû_x0016_?ÍÖmîZ?þ"WáTì?ÕçâôÎ?Ãd)oÄ?úRT[5?úðÁç±x?Ö¦Ç­?.Úq.._x0005_?âó%v¾M?¥ãV0Ø?A_«0ÿ¸?[_x0010_Qï?]ð_x0001_ßu¿?¤&gt;lÄ&amp;?_x001E_ãY*è?_x0010_)ç?Ê=æ;ë?9a?Y8µ?çÀå¶Å?õR¼_x001C_£w?D _x001F_P_N?½ÄÊDC?ä­¨êL?×_x0002_þûq?ªü2ó:?Gåª¯?yAÐGE_x0014_?"Øu_x0011__x0001__x0003_¢v?,?EÄb?ã¤_x0017_KÂj?_x0002_G+Ð_x0008_?l_x0011_ñ,¿?D/ª{_x000E_?2º_x0008_Ï?_x001C_BL|¹_x000D_?jä]ðq?jBo`A¤?.6º~_x0016__x001A_?×¶Ñ©_x0015_?hê_x0015_f³Ä?Y¶È_x0019__x0005__x0017_?¬é?0«}?aë.½_ü?ªôZð{'?2XÊ6G?ø`)7Q?rÃR¸²?&gt;¥í ¬?b·_x0018__x001A_G?}­Ì¿	{?ED7_aÇ?)@÷ù?*_x0003_÷K$_x001E_?1F_x000B_B_x001F__x0015_?ÞÔ2lÅ?´ ,#¢?_x0004_èÉÀê?_x0003_%ªM;?BÖ_x0014_GÇj?_x0005__x0007_°p_x0011_0ô_x000E_?òÝ¤®Â^?å¹¡¦|Ä?W_x0007_:C_x001A_?h­)*?ÓõòwÙÒ?_Å4Â¿6?Üí2ìß×?U_x0015_=øë_x001E_?¼_x0003_\Â8?Bú_x0019_4À?È©Ú¹ûÝ?aáÒÍÔ?t_x0019_ëâ?þVT_x001D_ÐÝ?®;n¤¨ù?ëÊq]Ô?a_x0015_ð?6_x000B_úÃF?î6Çëç?&lt;Éo_x000F_ev?Ç^À·_x001E_?Ü­¦?êgù_x0010_]Î?m&amp;FN?Ê_x0006_¿0a_x0002_?üÓõñäÓ?_x0013_§#_x000E_? Ãäa_x0001_5?9_x0001_ò¿à%?_x0004_}s=ÉK?Ì_x0007_é{_x0003__x0005_°¥?vQL&lt; ?´¬&amp;^ô°?wõ6ÉyN?I×·»_x0003__x0002_?J _x0004_íF?âßÏ¬©?½²ôxq?°ØDVÄ½?¤§óür?·òM4?0~«µAZ?vt6½Ù¾?ÅÛ ñ¬z?lû:¸þ?K_lF3l?¦_x001A_5;_x000C_k?¼._x001B_!6?ôÇ_x001C_ß?_x0013_Ê&gt;6Ëâ? F_x0001_~&amp;¼?hs³C_x001C_È?dL®_x000F_GÊ?o²]v¢_x000B_?¼W¤ì+È?à"êX_x000B_?Ð¾õÖ?ùWØñÖ?_x0018_6_x0018_Ý°?ë.~ÔA?&gt;_x000E_o?_x001B_°&gt;âõ_x0005_?_x0001__x0003_¦ã½OP?~ºÙLz?N_x0019_}b_x001C_?^C-_x001B_Y_x000D_?äO¡3/ß?_x001A_W·ò?iórs-?&amp;"_x001F_¸ÉÛ?ó×o}yÂ?Î(_x001B_éq?"ÿà?_x0001_Ý;|­Å?âw_x0014_4Ä?_x0016__x0012_&lt;û?Bøâk­?H_x0008_?.?VÀÐ+Ü?0f_x001E_i?òÒÌm@?_x0010_9Ì*«¹?_x001D_µ_x0019__c?¶ï_x0007_¼ßc?P_x0007_Ã#_x0002__x0006_?ºÕT1_x000D_Ö?F5È_x001B_J_x0001_?,o_x0012__x0004__x001C_î?¤âV_x0017_Óý?æ[CJj?ÍÂe&lt;Yþ?É_a½Iî?&lt;|_x000C_lìx?_x0007_Í®_x0005__x0006_3{?O»"8_x0018_ð?_x000C_ù&lt;_x0005_ÔÀ?x_x0001__x0002_±©Ä?_x0002_,».mq?%_x0004_mß_x0016_?	D^&amp;?_x0014_D&amp;.Ñ¡?¡\Aéq?tìéÁ?_x0002_è=Õ?h$ ü?_x001E_=Ð~y?Æ:Ø_x0016_EP?xÆlÆ°\?¤ßØé_x0017_?_x001C_ú^}k9?4·øí?ø¹MFÔ%?_x0003_|_x0012_Íö?£ Vä??Ik Ø§?_x000B_C\Ì_x001F_?dã_x0019_õ?_x0017_#B8ð_x0007_? kæ ºÀ?ZwWÉ?¹Õ&amp;7_x0010_?àÕ¼5d6?_x001A_8àLv_x0019_?ö÷á_x0017_Öë?|ìHoi«?_x0003__x0004__x0015_ïË%_x0006_?CïIyO?_x0016_¬:l¥'?ÞSXV$_x0001_?A,4o?ëó_x0003_!?LO1ì?8g¬_x0014_³?_x000F__x0016_ó%Ð?ûB³d[æ?ÍhNä¡p?Ì)_x001B_)&lt;Æ?_x0016_4Ú°¦?©_x000F_%ø_x0011_?æÛmÃ.?_x001A_B5_x001E_8Ã?©sçb¬?¡ÁÛÓ¶?_x0002_5ÃIË?¾î_x0008__x0013_?øL**Jf?Ú_x000E_¢du?A_x0008_Î¶Ö¬?Öö]»P²?ª!Â#?7;èi z?_x000E_b\Ò_x0014_?röJ«W;?9_x001D_ÑuÇÿ?Ò¤Ýbò4?r5fÜä_x0013_?*eo_x0001__x0006_æ_x0006_?_x0006_HüDg?#_x0002__x000E_/Ô®?ªO}ßp?fòd¦é£?ËÃ¶E¢0?U_x0006_±½P¯?°¹ÄÌg£?Eþv¯m?J_x001D_w®S?f«"?ÉÜèÂ¨?M&gt;ÿtÌ¨?_x0016_Ó7g9*?×_x0003_Ð³Ñ?6ë-T?âvàÐØ?Hi¥à-?õäf?e\Í1?_x000E_NK_x001D_q¯?´Aõ_x0005_¢J?¦_x0004__x0003_k? âðÅl?¸¾SMê?x´cå_x0018_?õnþêúÊ?hê'Oq'?,9IFùÐ?`_x0006_K*¹?`_x000E_|ihá?¬kþá6¿?_x0005__x0007_I_x0002__x0015__x000D_s?¬}­¶aÔ?Ò_x001B_4_x0004_?cÌoünR?*'èëm?HàÄJ?Æ__x0005_çKb?/løu"Û?ö½_x0016_Ø?d)níkÞ? ¬Ài_x0013_Ç?_x0018_Ón3?«ZÆ¢ó?«¹FP_x0002_?7H_x0003_b·?õbÓôA?æ¿óu3?t_x000B_¥p×û?èPw_x000C_ö_x0014_?6LeÍjÉ?_x001B_É¼göE?JR2e_x0018_Ã?*_x0016_ªâÈ?k_x0006__x0001_êÊ_x0016_?"ç!,Â?V_x0016_õl)?2¡_x0008_dg?_x0014_å|Æ@?Ö£K°;_x0002_?:ðEý_x000B_?ÃSÔBw?¼F_x001A__x0003__x0004_/î?®_x0003_o×n_x0011_?¥d__x000D_?M)	_x0015_?_x0002__x001D_HÅ;?×]cBæ?¤iÆú_x000D_¸?²ÀÊÞ?ýzª_x0002__x0003_?ÊTv_x0002_ý&amp;?Nhâþ?ZH·@/z?_x001B_¤½_x0012_ëU?D_x001E_÷_x001A_ú?_x0017_ _x0004__x001B__x0002_?§J³ï?0ÄtLÄ&gt;?Ð(_x0012_8gÒ?_x000E_ ^kòª?ÊgXkE?_x0001_ ¬Áé?SÂ_x0006__x0001_{?a_x001C_:¡c±?lýõ&gt;RG?ôP8mø]?fcuc¾?Ì_x001E_¸¦Å?M'@ÏëÍ?~7o_x000F_?x@êä_x0014_?Â/Á_x0012_å?ô&amp;ë¡ëH?_x0001__x0002_¬¤_x0019_Ú?"È_x0001_!+¾?ý'?Ó!?cîB_x0017_Ì#?ÍÔñ?û|ª*ûÁ?°ÃýÉÔô?_x000E_4Tcág?KÚí_x000C_?~/Së_x0013_O?ö_Tz.?å97uØr?_x0018_Ò¥bZ³?4SþÔ^=?_x000B_Æ°(?º'M?¶Mñ®?äýw"_x0019_?7Mn2_x0007_Æ?ª_x0013_­s§?¬1LPé7?N²ºÝ­¢?HñÞ	¿Â?å_x001B_ï!/6?&amp;ÑÏ_x0018__x000B__x0015_?lÁxt]é?¶g_x0016_ë§z?_x0017_°&amp;VS~?_x0006_uå_x0019_e?X^,±å?ê¢vpÌ?üÛÁ[_x0002__x0003_#R?þ_x0017_?BÃz!?·ÔÁ_x0016_"?ÓÔ:ëå?ËÈüa_x0019_?2bÑÖ_x0017_?øÃ¯_x0002_{?V2$Þ*±?W%R³?_x001C_Kl»,ª?¶JC:Ý?¾Þ14Vß?_x0013_Ñ°¼?z;¤%{C?ê¶h!Ò?u8ÆV*B?8Ö M5?5Ó'ÂÎ_x0004_?l0_x0002_[?Í©´"0P?_x001C_cE_x0007_Ñ_x001B_?s_x000F_Ì¥X¥?e_x0001_*á_x0016_?Ø@p5?&lt;ØuÓ_x0007_x?63Æ¦_x000C_?_x001C_6_x0014_Âè¢?à_x000B_k?ËýÁ@_x0015_?­&amp;Ûo?zb-¥Í-?_x0001__x0006_õ&amp;N}wq?¢ü1y+?g_x0003_Îé_x0015_o?Ë¼«Í?y:eì?_x000E_Xän­?Uçb¾Hd?èû1Nå?Ä½è¤?ª_x0016_â_x0013_l_x0006_?6yÙ«A?ÄÃ_x0008__x001C_Ñ?u,z#_x0004_?³á¦_x0018_Ì-?Æî_x0011_?SàBÒ±?¤æÜ¬;_x0002_?Äì÷ò_x0002_?¼ô_x000B_º_x0010_?á0_x000D_u?·)µÜ-ú?,«_x0005__x000F_×?5:"_x0019__x0013_?Iþ5=?ÂD_x000F_÷?_x0010_º_x0018__x0010__¬?_x000E_Æ~TØ?î0%ë_x0008_X?è´m8&amp;Ï?_x001D_ã\,_x001A_r?è4$S&amp;?ÿÌÖZ_x0002__x0003_Â¾?3_x0019_k_x0014_ÕE?Öx&lt;Ø?¦-ôò_x001D__x0013_?¤&amp;åy·r?ú&lt;´Ù?_x0011__x0003_ÂtOé?Úñ_x001A_Ù!?b.½IíY?_x001C__x0017_ámÔ:?_x0019_9I_x001A_?æao7_x000C_?¼Ì7þ"u?È~Ô5þ?¢ç(x_x001D_?·Ðõt¯½?:/¶_x0013__x0015_«?&lt;·ÀÉ&gt;e?'F·6Tß?N¡_x0007_¥?_x0015_=ö  &amp;?ÝZó\9ã?_x0003_Äö_?_x0017_¥zäÕ;?³TÚ_x000F_±?ôqp&gt;õ*?_x0010_ú¸_x0001_x¬?;Çd7ä?ßµé9Þ×?ýôÁùß?'|ùb|?ÀÅ_x000C_ø_x0011_T?_x0001__x0002_§ô°gJ&amp;?ùï·a?mräà?Nvîã?üTÌÕ?|Ðíp£4?6~C$¶?ßm«_x0019_?P5ºÐ?_x0002_æpvà?F£^_x0003_,?Ä÷kY?½*=%?Â5þ¯¨&lt;?â__x0007__x0013_Ò?=Ã¼"_x0010__x0007_?²_x0017_K_x0016_\?wÏyÉ?Ì_x0004_È_x0010_¾Ë?KñÕï^Æ?â"ró_x001A_?0þÆ5©ï?£\M¨?â¢z_x0010__x000D_Ø?Òbç7Ç_x000E_?7_x001F_k_x001B_ÔÔ?ô®_x0007_Î_x001F__x000C_?mo_x001E_²?h_x0005_^\}Û?«úÕ_x0017_'{?©AÅJ&gt;Q?ìÍ´I_x0001__x0002_&lt;Ú?«5PcF?¨àm?Þ_x000E_e AÖ?_x0001_5_x0018_O??'¦Bµ«2?_x0008_Úi_x0012_Â?°lßÐ~í?áÃÛê¢?_x0010_kc®²Ò?Äy£n_x0015_í?Î2v1àÞ?~"_x0004_Ö²?[÷×ÑÓ¹?zGUÛ	W?¨#äÔ)Ë?Ö_x0015_àö^?+8h?v¼¨NÞ?Äa_þÙß?fé¸~s¥?ËÜ,&lt;?Ó_x000B__x001D_I¾?èåº(³?&gt;8þ[ìð?Þbø÷ê?xo]Î?íðs_x000E_?ä?AÝ_x0012_?TZ&lt;H-q?üQ_x0006_»­?Ìöcèø	?_x0001__x0003_@Pú#H?²n\_x001C_ÏË?V§(ÿ?_x0006_îßú_x0014_|?²-OOË¦?ÞNØ[3Ó?Ôå_x0002_0VÓ?I/¾ýÒí?/_x0017_-'¿?DÒqx?È|_x0003_&gt;©?HQ²I¼?oQ¹,i?à°ÝÝs?_x000F_ñ[?²ÄçåH?¨8äiá?üV_x0005__x0008_-û?_x0004_ö'¯¥?oÍQ\*?Ðp_x0005_÷?»=jCj?* ´bÆÑ?}ÍþÑ6_x0001_?RÚÂ#å?&amp;Çaá@?ê.ÓróH?d.&gt;¶Am?_x000C_àa%{k?Nú¡ ¿!?ºûO;ãÕ?_x0019__x001B_À:_x0004__x0005_&amp;?ìuAé?ê¦±_x0001__x001B_?8¬~_x0019_­?Ê-ÛAc?FAAéÁÆ?Ö_x0016__x0007_¶Ì?j·Ë&amp;;?­'6_s? _x0006_ìUVË?_x0010_$_x001B_é@8?´x¸f»?¯&lt;Çô_x001B_§?Ä_x001B_f_x0002_ó?ÆsWiw?ÛÑnþVO?_x001A_U[¡?  Ôqu?Ò-º_x000C_?Ö£ù Ö?.M1ËUñ?¶_x0003_Æ_x000B_?&lt;æoÚ´?ÚûY ã?È»ú`¾/?%EÖE?M_x0003_òÃé?²n_x001F__x001A_kd?OKÎ2à?ÀÂÂñ{{?WkpRä?+,_x001E_Ê´_?_x0001__x0004_uEyw¡?&lt;¬Dè?]"_x0004_B_x000F_Ú?D'_x0004_¡õW?Fh_x000E__x0003_S?_x000C__x0002_W×ºÚ?â¼Ü_x000C_-?2Ô2_x0002_e?¦0ãD	_?Ë¾ó(¸¬?dHR¥?ÖPd_x0004_u?´Ã©0?à._x000D__x001F_«ª?nÕ	É?»_x0014_[¼#?~ºÔq-q?Ög°n=?C&amp;M&gt;_x0010_?|éN¤?ø¯ú¹ã?6ñöCÖ?¢W³T?_x000C_cÉ0èý?Jò_x0011_âV[?ö)Î_?nE«è7?¡&amp;ÿ:%?ñ_x0014_bOô?l_x0011_	_x0013__x0018_?á[²_x0016_?Z}M_x0002__x0005_i+?Z_x0014_ö29q?:ø_x0018_¯­?òâ]w_x0018_?ªÁv=?çÂÒÁ_?ü'Hê²z?£òà&amp;?;¦[ñ;_x0016_?y³Uëo?Ôð£t}?_x000F_.Ì&amp;_x0001_?&lt;4+©½µ?7JC_x000F_/j?Ìq_x0004_sÓ"?òËiPÔ¢?Ú&lt;_`_x0014_¿?õtÅZ?nÛÇÃô­?¬È2?F¼´o#M?ø	AÇ+_x000C_?0E_x0019__x0001_q?ZöhX&lt;ç?'_x0002__x001E_$	é?|ñuLx??ÙUaÅ?_x0006_Ýg_x001E_è?~ÊzFÆ?m_x0015_ÿ	$?_x001A_¬_x0003_(Û?*Ð¼ô_x000F_?_x0001__x0003_óÅ1W3?Lp´ü!v?'/j_x0002_¿?(Cbý?y§ío,x?®£ãcå2?îi_C(f?Ð(àÍõ?ézµn?ûëÁ_x0019_\?øûi_x0014_º\?_x001E_m¨ÌÚ?ÜqÅ_x0008_²?f__x0008_aëh?8ÞB(R®??fW&lt;PL?zT±ó@_x0007_?1ú_x0015_Û¿!?jR9I?Ð_x0011__x0010_¤;_x0013_?§'"9?_x0019_uÉ'òW?ö+ÌVY ?ph«=á?ìû-ßîÇ?dß6r=*?ÌºùÏ?¨ªI_x0006_t9?ô|¢~S?Ã`PM_x000C_?¶_x000F_/8 ò?D|©h_x0001__x0002_õµ?[C2/(?úê×_x001F_JQ? ×é²_x000F_S?x½ÂWÕC?f½n-?õ- í?_x0002__x001A_¤îî¶?Ù}âØûc?¶0ñDS?í½-ý?ðv_x0002_ç?¿K±,Ê»?_x0005_ûå-?3yg»?&lt;Q¯dM?ø´ÄÅ¡?Fë°_x0002_3Ê?e$Vs;?¤»­[_x000D_(?oï¯W]_x001E_?6!CüIì?ñR,÷¢?å_x0014_'þQ?Fûj#Æ?ú¾¤§ê_x001D_?¾v«_x001C_ÈZ?ARdoÃ?^sº|&lt;2?=ûkí×Þ?Ë³Xð@?ä0_x000D_Ûp_x0019_?_x0001__x0003__x001A_-»23?)á_x000B_FP?'º[þ?_x0008_:_x0014_â?`.ada?ÔÕ«&amp;£(?4ÿAl_x001C__x0004_?nÍ_x0003_­.!?pNî¶;L?5uÔro?ÀØ¯/_x001F_Ä?ÞM^7ÖU?_x0004_ùîG_x0012_³?_x0002_R.ý.?_x000E_!Jðj?@ã;.@,?4{øyä?í23fvá?îcà¹?ªø½´õ?ÂÁQwi_x0013_?&gt;_x0003_}ÉV_x0019_?	kN_x0014_'?(W¯_x000F_?ê©71ª?_x0003_,-Ï¥¢?ó¿#®¸_x001C_?)6¯ÆÜô?åØ:!§?ÅïÕó5?ÈÓ{á?_x0018_PLp_x0003__x0008_Ã±?¼lÁm?ÿì_x0012_¾g?ü×M&amp;6ä?_x000D_ñB{Ãº?æÁÛ`?~v{#$?_x0017_î©8P?®_x0004_,ií?§wÙW¸î?Qøb_x0015_?5mÈ_x000B_Í!?rÜÁM?z}µB`?ß°Ã_x001B_´?¨8Ý-}?ÎØ_x0005_¯_x0016_?¨_x0018_«_?Mâj_x0008__x000D_?)ÏX6k?;%_x000D_v£Ï?_x0004_Þ^_x0001_	?¨_H_x0006_;??¢×0áà?ÝpÄÿlÌ?JÆ;³¦_x0002_?Ä8³`?ÎÂÐ_x0010_Ù±?¦_x0007_ðë*?¸ýÉôç9?ºÎâð5_?¨¥ñ 5Ö?_x0005__x0006_}IÚ;ö?ØPf8?:2cá?¦tíñ?_x0014_÷a@S»?ªÍ­b_x0011__x0014_?Òl_x0004_-nö?áð"}âD?FCZÜÁ_x0002_?_x0001_¸Ëß:?__x0010__x0013_­¾?z£Ñ,`?Ü¼_x0004_ê=¬?º_x0001_°â!Ï?Í·ÍÏ¼?ÊzÜ|Qð?_x000E_ÙÐ%?3Tæ\N]?ueÿê&gt;L?_x001C_Ú_x0002_=Ô?_x0014_Y³æ?©Î5Syö?ÀC0_x0016_3?Ö» ¨hÚ?ª_x000F__x0016_D?Dõ#JóÍ?ÝsÊ¤h=??a*_x001B_?ã?ë­½kÓ?ª\_x0014_¬ ?â d'_x000E_?_x0010__x000E_r_x0003__x0005__x000B_Pñ?*²\Y?ÒR_x0008_ôÆ?êp»_x001C_?_x000C_¥_x001F_®ÄÍ?Æ`,"öe?&amp;Áf_x0007_?_x0003_m_x0008_=?ßõö:|ô?_x0014_¤é°^O?ÅØ8ÂO?_x0018_*ÒÐg?_x0006_3üS?ÛìÇ´?-Ç!j'Ù?ªVØ?Þ_x0018_kÊH?_x0017_®áPú?ã_x0011__x001F_\_x0015_?v	Áã-°?_x0001_@yà8Â?ô_x0017__x0016_ó×?,pIá_x000B_?û§óÏ%_x001F_?øÙéú_x0014_?ô´}s?½u| Âj?¼_x0018_ýu_x0002_?$Ïì9_x0016_q?_x0005_(_x0017_2U_x0013_?_x0004__x001E_¼¡_x000D_¿?¹Å2KÏ?_x0001__x0002_ÖAXâ}?¾zJíý_?$A¨N¿|?ÿÜæÖô?§­jm ?_x001D_,(E_x001E_?_x001A_Ü_x0010__x0015_Þ?³·ðS8¶?$­x&gt;_x0001_?÷×AV_x001B_ñ?*v,ò?b¼Ä_x0002_ø_x0018_?_x0001_áûQìS?*R_x0005_c·_x0005_?ÄÇMþÝa?QzÒ_x0010_ñ?_x0012_&lt;_x0019_°?þ[÷Î_x000C_?Q{k[ë?þÆ$³¤Þ?ç1eÅ_x0014_?%Fv?ÚIÙü@¾?_x0019_Åß¦_x0015_@?£_x0008_&amp;)Ã?¡ëD?¶@=U&gt;g?¾'_x0001_§_x0010_?·ÚæéÕ?Æ¯ D?Öb¤¡?%_x0008_z_x0002__x0004_ý?Òb_x0001_êø?ìÐö©ðÜ?Þ[/W÷?:Qvº"?&amp;~Ãëu`?Y_x001B_V{_x000F_?C·×\Úã?ó¦A_x0016__x0017_?ÖË_x001D_Ä?´ev@âx?ÒEi/!Ó?îfd_x0007_Æ_x001E_?_x0002_aÐ_x001C_s?ï¬?_x0014_½?üBs;ó??_x001B_Ä:Úg?©g_x000C_ÙÄ{?_x0011_óÕ_x0013_&amp;?R Æý_x0019_?]DB15?_x0008_S£ÞÑ?_x0005_Kxím?÷_x0002_ß*pæ?B{"_x0004_?£ßmÙ\?ÖÁ_x0004_Ñ.U?Q#Vv_x0003_j?µ~ú6×B?_x000F_@C_x001D_?uû_x000C_©kC?ªXSÒ­?_x0002__x0006_ë£¸\Z?_x0004_l_x000F_¾T?_x0004__x0004_´_x001B_ß?C_x0017__x0005_FÍÆ?CÒ_x000B_m?ÈIÂêË=?&amp;6³5%?Êäò_x001D_?_x0006_°õ="?On'_x0014_÷?S{+­iü?:A_x0010_ÇTY?ëw¼W?îeÃ*R?ý&gt;WLâ?H_x000C_¾Ê:?8õ³_x0018_B?ç"ï,Ë ?ø^_x0017_%Î?ð0!mCü?_x0015_Ù¿_x000B__x000F_?_x0003_l0ûEº?üþ_x0002_øót?½ñolÝØ?_x0012_5îÒ@	?_x0005_D_x0012_{­Û?V28'ãâ?:_x0011_Céu?_a¢._x0006_?²·&lt;_x0001_¸?¨Ùì&amp;Z_x001E_?¢1#J_x0002__x0003_V?È'0(Cù?I%§øì¸?Ý	åð3,?_x0012_£þ\?_x0004_&gt;-_x0014_Ú`?c_x000F_O_x0005_º¾?ØtóëJ?_x000E_¡Ùúïâ?t_x0001__x0015_ö²?¯Ót1¶?_x001E_f¥ÿçC?Ñkîr;?§nqúj?_x0005_»Ðz?âòêüÆ?K_x0002_êÆcX?[®7bx?wÒ*ÀÂ_x0019_?¼0ãÄç?T'©'®ù?BôY¦_?_x0010_LöÇfl?}g«¸À_x0018_?ô_x0003__x0004_Yã??_x0001_¹_x000F_*Q?ý_x0008_»²?FÍnq¤?9S_x001D_Þn¨?_x001F__x0008_Øõ÷\?Cæ\&lt;?~öK_x0003__x000B__x0004_?_x0001__x0003__x0004_þ_x000B_½_x0006_?Ú _x000F_Ë?8_x0017__x0004_þ?_x0016_KÂû?¦|æð$_x000B_?¦nÚ#*ª?.¶ÃÄ4?kîÕ_x001A_ßô?³GKÖó?n¢/=ø_x0012_?(àÚ_x0013_`L?Ê~jsk?*0çKÃ?ht]_x0014_?:_x0012_ºió?øòû._x0014_?_x0014_Éß?àÖ~_j?D£6fØï?!m~ÙL ?è«áò~ú?Ì[_x0013_·­?_x0001_r%Ïfì?7Kê­?_x001A__x0002_þßÇ?¨;Q¿_x0007_â?nòFmä?Â!Xcy?ÀF:;ãÿ?êÙ¦4¡­?Q1,_x0011_?ÑÈÕ`_x0001__x0002_i/?é£W&amp;:?òÿ³Åú'?_x0001_J_x001E_O?ÒÏZ1=Ë?ßt´wb?òà0tàÙ?´­oÌ¿É?¢¬5_x001E_G?ÎÅy¨#Ù??$¸ýDå?DY_x0006_|ð?J)_x000C_ôb?_x001B_¨¨à`?_x0006_Ù^_x0011_/|?Æ&gt;¶Q?_x0004_è`¡1?ëE+_x001B_ÙC?ÌÒ3Ï_x001D_?tÍpÄ]?_x0003_Vê`­o?­,}D_x0001_?%hNß?Y-_x0004__x0006_gT?5¼cú×)?úÉ_x000D_Å«x?¢ÈÅ¼Å?¨îB	´?WH_x001F_ªlè?a|vÄÓ?öï_x0004_ÁKy?X{³8_x0004_?_x0001__x0004_¬ñ_x0003_ .?R¸êLs¼?:Ø_x0002_#_x001C_?iÒn[]_x000C_?_x0016_ùqõ&gt;?W^°q7?_x000D_¨Â³HÚ?*_x0006_¸¥Pþ?þ¯Ó?¤Ux_x000C_±_x0017_?\»| =?ÐJíÃ£?YËÂ¶¯?ÅwÏ¸_x001E_:?LÐÜnç?ÈÈT_x0013_¾=?ÂïVD17?Ò-_x000E__x0012_MO? è_x0014_ï?_x0001_Þ|û%_x001D_?Þå©[Ì?i¼.}K?Ã_x0007_na¸?·_x0016_Ç¢5ý?téú¶R´? èç_x000B_å~?_x001B_3¸ÆY[?èðßîß?tá_x000C_ü?Lwq?øÎOmÉ?ÞÏ6D_x0002__x0003_åÒ?O&gt;Õë¨?Äãçù?w _x0016_Ï::?NfY1®?_x0014__x0016_+´2?h¥{1±?Ôâ7È¸»?2ÃÕýOû?Ãæ_-°?Z[j¯Á?_x001A_âÝ_x0004_{¥?¨).ÄMµ?Ý¢_x001D_èÁ?¦ûâFî#?yÌ-V&lt;V?Û­ÿ_x001F_Ç?³K_x0013_¤Ç4?R¿!èhj?ë&amp;_x000E__x0018_b?âÌp_J?_x0012_Ó_x001D_Xv?_x0004__x001C__x0004_H_x000D__x000E_?z¶@8?_x0015_+4_x0003_Åq?6ÆÑà©?»_x0001_wti?Qy_x0006_×lÌ?«¢&gt;%¤ñ?_x0002_#¾5×?á7±Ö_x0004_:?cr¡hZ?_x0003__x0004__x001A_w_x001A_È??_x0018_ãóì5?^_x0018_IX?l¼_x0001__x0013_ºã?¡@nâîÁ?TK&lt;Ø_x0016_ ?_x0001__ _x0017_&gt;?_x0014_~ß·?_x0003_À£î"?e¯5#g?&lt;k(ø? _x000B_w_x0005_ø?«åü»I²?¦$¹Q?_x0007_ò_x0016_H?0Á_x0013_:_x0019_d?Éø#_x0001_i-?Z¤EÀ3?Ôêm UR?=ÅÑ×§?N¨¾Û¤?X _x0002_yW?ü_x001A__x0008_yz?w»¥M¤4? ôäð|?ØÙ`pí_x0003_?_x0010_Ó&lt;«D?òZMMè{?ªÒå_x001C_ß3?HsÔ_x0015_8?_x0004_j_x0019_üjC?D´T_x001E__x0001__x0002_çs?Ò_x000F_f_x001D_,r?@±ð½Æ?_x0005_`ù_x001E_±q?åt_x0008_¢?É_32?ô±b_x000D_&gt;?²Ó_x001E__x001C_¢'?¨µ®¹®h?ÔÕü_x001C_qL?ì_x001B_k_x0011_?Tºîp1?6ù¬4Ä_x0008_?ËªHA?ê"[ºZ?5Ò»nÑ?èî_x000B_£ú?¶3_ø%Ê?.w}_x001E_/Ò?¶Ø²ã·?ód({ú?Ì_x0013_µ`!?ä$Îq?¸_x0011_`íþÓ?iHðÅ_x000B_?y¡Ä&amp;7¤?Å«l_x000E_µÒ?æ8_x0008_eÀ?kyÂ_x0008_+?×Tv°§?g_x0015_öDå?´oæ±??_x0001__x0003_ýa¡_x0001__x0004_4?ÐLn~_x0014_ä? Ìº8?D éx&lt;?$àHÂ`?F_x0015_â_x000E_Mø?¸·¸Ù©?ìÀ_x0013_ÓÍN?Òcü¢¤V?Ñr_x0015_³;?ßºd_x0015_Ù?Ì]Ò·õ%?_x0018_Ô¿_x0010_5_x0015_?¸¤Nlÿ?bàÛ_x0004_áü?Ì¶ÿÐa?é"_x0003_,¬?ôPëÏ??_x0017_Cûî&gt;­?fÈ$bË?_x0002_E_x0002_Í7³?Ìíóð3?R_x001F_HNªK?þ_x000B_înnë?0 ¨F:K?_x001A_Ì?[?¤_x001D_suhÛ?+øa_x0019_?¤_x0017_ÎA-¶?yN_x0012_}?KyÍ_x0007_nÀ?º ×a_x0003__x0005_P_?$*,*M?_x0004__4¹íR??Ýá_x0002_f)?	5³ _x000D_?l_x0014_É`\Ù?_x0016__x0005_Ár/£?]_x0003_^t³?Î2¼5"?äCÝ ¹_x0011_?ð8#w	?³_x0001_A¡?îcG_?bo­ÁH?_x0007__x0006_Aí_x0007_§?\}´fç&gt;?¶_x001D_ªÓâ?_x0012_Úå;f­?Xd²U?¾RþøñÎ?Ó«ÖË£?§v­&gt;rs?_x000F_J×â?ùØÊ?tc×ao?Æ2ß×Ø?¾ÒúqM_x0016_?`ËRs?­Q&lt;_x0002_?=ØjµgË?_x000E_D4îéC?*ÞÄ©_x001E_K?_x0001__x0003_â»_x000F_&lt;w?Ô²Ã_x0013_&gt;%?ì_x0014_.ã§_x001D_?àó]E[_x0010_?_x0002__x0005_hY?_x000E_KcûÛ?®V_x0012__x0007_4Ð?êäHE1Å?À|"_x0015_R;?!_x0006_rIT/?BKÎN)?_x0008_(m~?w_x0005__x0016_?_x0001_áLGÁ?_x001D_o7h×8? è~ÅõP?²à_#=?dîOÔ¡_x0004_?ÐÌê«Ë5?p_x000E__x0008_È}Û?èÕ÷{Kî?°O¥öªë?%_x0016__x0010_-C~?^1t_x000B__x0018__x0015_?(îÍvFl?g\	é¸X?¤Ôþ?Üé_x000C_Lî?Ü_x0016_¦ó?,vé_x001F_?îñHº?a?_x0001_TÛ_x0002__x0004_ÃN?zÂ¯Jþâ?³/c&lt;?jÃ¨)?_x0014__x0001_ªÉz_x0012_?k_x001E__x0003_(Xa?y=ÑÂÝ?¢/_x000E_§V?ècEÆ_x0010_t?^eîïô?_x0014_ê_x0005_0_x0010_'?0_x001B_æbTò?H}dÎÒ_x0015_?·?x?ò±_x0012_?jö?2Ö#§5Ï?´sß¢_x0003_p?D¢ñt³@?ºöf?ò_x0008_?«Ï;,?úCÜ¿K?nõáP&lt;?&lt;ªº÷;?"k¬A{?c?îZk¢?M÷tLÀ?V_x0013_ÐBÎ?ªälº¥?_x0019_?_x0015_$.f?åLã¹û?Çú^Ëís?.Q^_x0019__x001E_6?_x0005__x0007_íÂ¥#ò?à_fÚ_x0012__x0001_?2»_x0014_O_x000F_?H_x0012__x0001_¢Äô?^6ù-(_x0002_?7¬Ì_x001A_?_x001C__x000F_ï0ý?æò©õ_x0001_	?8©iàf?_x0016_h_x0001_:}$?1Ër%?¶N_x000C_Ë¨j?j_x0010_%ä*!?_x001F_kRÏd?À¤_x000E_ìç?_x000E_í­!Â¡?,V+TH?¡_x0003_&lt;ç¤?Éqa_x000C_ñ?÷ïH#ãï?Ò2ÇûJ?×=_x001E_&lt;?ÂX_x001F_È´F?¿Q!_x0006_­?V_x001B__x0004_É&lt;4?$s{X?¤~§¬nO?ÈXYðv?Ï¯Á_x0015_?­Aè|É*?Jù]!-_x0005_?@_x0019_zk_x0002__x0004_¤=?_x0015_á_x0007_¹?¶$~8qñ?x´³rÇ?ü_x0002_ÔW	Â?Ç-Úô_x0003_?&gt;êZoK½?É_x0001_'_x0012_ï±?`_x0007_iÂ²w?²²_x000E_&amp;°´?_x0002_é_x0018_P_x001C_þ?`íGuz?³_±¦_x0007_ä?!ëuÅ_x0001_?ÿîRÄ?_x001A_èÎ9F?ÅÛ¶Õ?eô«Ýò?(oIg?_x0017_M L«T?.£ßáü?àM°5_x000D_?_x0004_Wa_x0014__x0011_?_x001C_£&lt;¦"t?OýÇ_x001B_Ùs?òåµ_x0017_?L¦ô_x0003_¬?ZLXZøh?rä«½P_x0001_?@ä.Þ¸?_x0010_y÷¡¿?d Lc0?_x0001__x0002_ù¸WöÈ?tP¨,z?ek)ðÝ?i¿¼ò$n?&lt;YáEÏ½?é_x0014_tG7?ÖJ;è_x0013_&amp;?§ûÌR{=?(_x001B_Ù=Rþ?_x0003__x001A_ð#0«?õ^Ä_x0016_¤?Ê?¾\ÀÁ?«3F_x0015_ï_x001F_?2ôm_x0005__x0012_¼?¿9_x0006_è_x0012_\?|ÒN3?ä0ÌKÒÊ?ßWHCn?;éFÀám?_zÁð/?³VÐç ¥?tG·"ñ?_x000E__x0005_ê×lê?B§N_x000C_?b°Ï®ä?ÇÌ1·Ï?Ô³¦_x0003_óá?­­_x0001_´oé?YZr_x0018_?à¢¸2ô¦?Ö¹ Ú¨?ì°iT_x0002__x0004_?V"s	?h0ªY?_x001F__x000D_@ÿì^?nø-2g? ZØç?aÌ«{ð?_x000B_vq.²?ø4½¿F©?ÌkZG+?ôWÎ_x0008_3n?L_x0010_s_x0004__x0011_?ïÏîg1_x0002_?Û_x0013__x0003_Â)Ø?±û~¸þ_x000D_?¤ò_x000C_&amp;_x0004_»?¬TTÀâ}?%[J8E?_x0008_íã=z?â;;"·\?_x001C___x0007_`éª?L»x§¨?QQ_x000C_jÔ?al_x0007_D8¬?_x0013_lDú½?&amp;_x0001_#ß§Q?&amp;_x000E__x0017__x0004_ÝÌ?ÅÎò:_x0018_?@_x0008_#J?Y|LF?Ê_x0005_\ep_x000B_?S5_x0010_#?_x0001__x0007__x000D_ìÄ?_x000D__x001A_`¨ð?&gt;_x0016_pA C?nHPTq_x0006_?ú_x0002_Xô«÷?¼7ö8ü?ø¹=w×l?_x0011_gRÁI¦?ìûfç?½_x0013_CÈi¡?Q=0&gt;_x0008_?_x0005_À_x0004_jïl?$:­îN?_x0004_ v:_x001D_¦?ÿ'Èçêò?_x001A_E5[vÚ?þ³¨_x0005_m?®0âå_x001D_?_x000E_ÓîÃ_x0011_?_x0003_WÉnÔ?b8Ë]½F?xã_x0005__x0005__x000E_ì?¬­¥@h¹?_x0007__x0016_-g?_x0007_¶òÐöÙ?:DÉØà?vµ_x0016_mç?êQÓÏ)P?Y;­|³i?úüÌÑð?¯Ñë¹®?DÂÛR_x0003__x0004_ÿ?LS _x001F_ø?Ý)°y?nÂmÛlB?AÞáÅBO?+`1©bÝ?KE Gcs?õ8Ón&amp;?H½)_x0002_+Ê?2Ë_x0010__x0001_â¸?lÞc_x0005_/«?;ÍÏ¼Î_x000C_?®ÒAÓgÿ?\¥ðè_x000B_?¼·Y_x0005_D?(C_x001D_Äb³?'Í­'Rò?ð¹,¥6?ÄèÒ',_x0017_?Úr"_x0004_?´«x?_x000E_ò­÷_x0002_?_x0015_hùHÙ?U_x001D_xÈ=?C!(n_x001C_¤?ÖY"½_x0018_&amp;?¦w,ý~M?|Ñ¼ü6?_x0011_¿_x0003_Ù"?_x0005_ú0:?cjÞ_x000E__ ?ÑRÈÕ4u?_x0001__x0002_"ü°_x0002_?ªk_x0004_ýO?}øê©ß_x001B_?_x001A_Ý_x001E_ß_x001D_?&gt;/_x0011_þò´?_x001A__x0013_Õb?VÏÞf?_x0007_+=eÚ?/Ì\m|?Ø{íýÄ¼?Ö¤_x001D_8W,?¨_x0010__x0017_©Ø?»&gt;ºÞñ|?5üNÑ(?_x0013_!ñØ?QZö:º_x000B_?Î«+_x0003_^?fÇ^µè?õ5®-]v?$ìõê®?Â|î°_x0018_?_x000E_	_x0005_?_x0010_0ÈZ}/?]_x0005_(x_x0003_?ÿ/ÙªãU?_x0006_HÏ«Mo?@ñ®0"?f,_x000D_$Á?Âr)0?"Ãw¯²O?_x000D_yg;Î-?ÌH:ç_x0001__x0005_Wf?ý_x0019_Ýû?¨,BÙ³?9_x0003_/Á?._x001C_ë_x0001_=?®^jÿ?Dáÿ_x0013_Ó_x001C_?_x0018_=Ñ²´_x0016_?_x0001_Ë^D5?_x0005__x0005_ÖU?s_x0017_LÀø?®`_x0006_ßÂØ?XïÇ.s?5|c_x000D_¶_?Y]vÝ?_x000D_°Øø_x000F_?ç* {ó?¨gªq7?R\Om?0ë©­YZ?ýg_x0011_öù?¹=ÌÖ4Ý?¸þõØ		?_x001B_[!·_x0004_?¢_x0015_D$.?u¥ÃAÜU?ÌtZi_x0017_?(_x001A_Ò&gt;_x0002_Q?_x001C_:ÌÙ?Ð9_x0008_y9? _x0005_íU¶^?H$o_x0015__x0019_??_x0001__x0002_÷ØlGç?_x0001_EK_x0002_?Øø?6?Fí0\èó?_x0008_ä±Ü¢?{Ftó7?·_x0015__x0012__x0012_§?É°öÿ¶?øUnV@?óæATU?l½Ç½K?]/¸Ý3?_x001A__x000D__x0007_óú?e_x0013_õ_x0007_?Ob _x0013_¢?wh¨O?	VH·2?_x0006_KÐÕè_x0005_?¿|@ëÁ?Õ@_x0006__x001E_z?ï_x0017_TÐ-_x0012_?Ú{_x000C__x001A_j?õ@¥|Sè?^½îa´Ì?NÄêI@?_x0008_Äð¢á?Zêqtb2?Â&gt;"?¨uÍÖ?_x000D_b\¸?Æ_x001E_Õáá_x0006_?ß{±ã_x0001__x0002_ó¤?_x0012__x0005_×³ØÚ?f­Bz;^?°æ´Å?¹³©Ò?_x0017_¬¸|¹?JôÚêì?}x¹6_x001C_?s²6¦_x001D_Å?g\ A?ê~!_x0018_ì_x0002_?u_x001E_&gt;Ï&lt;ð?³É_x001F_ðÞ4?bàë¤&amp;_x0003_?_x0001_pæ_x0011_=?_x001A_*_x0012__x001D_?ðª_x0016_Ñè?ºqÓWÉÐ?ÊjÀ#h¤?Ø_x0013_3ë_x001B_Ü?~MíNÖô?·ÂÅµO?J=ûØm?zóúªÏ?\Hïà_x001B_?ú¦ÔKö?ÚÃKðE[?$V_x0008_ä?U\(fL-?±VÅ_x0008_v3?iï.¥Má?FÛ1;®¤?_x0004__x0005_¶¿2Í?Òà\J?ZmÂJÖ?Ïà_x001F__x0005_(?FEý¦a?B\_x0012__x000C_?_x0004_Û®ÌJ¢?Ä&lt;@_x001F__x0011_1?_x0011_/¸ÃU×?¤èí¡4_x001F_?ô_x0015_ÞoÛi?C&gt;ÎË_x0017_÷?8W{1m?9©F_x000F_Ç?e}ðA?è[QR	?7E#%?\NLÙ×?Úî9_x001A_^ï?[Läº*?T_x0017_ÏJÀÿ?î_x0003_¦Ö_x000B_Ü?R_âÎ ?:_x0001_èb?!º´Y_x000E_?j_íâ_x0018_?~ÅuëR_x0015_?ù8ùè ð?âªt?(vrè×?LRÜÞÿ½?Z&lt;L_x0002__x0001__x0003_¦û?ÄV^Ê×þ?¬ã³Ø¿?¸ËÜ¼_x0014_l?_x001A__x001E_bè?TöÛÜ¨Î?²q]õ_x001F_?çÅOpææ?æmì_x001A_U?(z;oK~?Ï	_x0003_ïº?emþÙn¶?&lt;_x0006__x0008_*_?°_x0010_PÕ?¢ñ;øØ?í_x0016__x001A_"Å?gIS_x0002_ÉD?TnÁ!_x0016_?ä×|Ø3_x001C_?¼ ]_x000B_u?°FªÙK§?Þ]eÐË?\­YûKÇ?_x001A_|Ì_x001F_\×?ÊÊç.U?A!ÉW?_x0016_òùy=°?&gt;ºÆD_x0002_?&amp;&gt;w_x0004__x001A_?Ã4ò¸ý_x0007_?Fý_x0014_;_x0003_n?·5~IE?_x0002__x0003_5öGH_x0016__x0013_?9	ÌÄV?3wWS\E?²Ma_x0018_üt?_x0016_WÎgx±?î;ÝqöR?S`_x001D_{Á_x0002_?+Ì²E_x0017_G? 4mÕ?êb?Ç??_x0012_¹±µþ?fge)_x0015__x000B_?_x0002_{('dò?¢_x000D__x0008_LW?P²ÿ3Â?_x0016_Thì2ã?_x0016_ymºåê?;º*_x001B_ß?T|ÑFù_x0015_?÷ØsZ_x0008_è?!Ò\ì?+/BÐ`t?Ú_x0013_Ã?,´fNØ?_x001E_úQ#_x0005__x001C_?½Ç¥ix"?ÔÝ¿ý"?þ¥_x0018_û?&lt;_x0001__x0018_¶ðÐ?chÂ[	Í?_x0003_vÒ)®?P«BÉ_x0005__x0006_ø?Ö¡ûËDn?h¶_x001D_æ?,ój_x0015_9?¸¿ö)t_x000C_?7¤O¥?mE_x0005_ 9?NÛÚrð?¼k	O_x0010_?F¼µf?Þ+_x0010_cS?_x0002_s_$?ÿdAñ?9¡"-ó?Ñv±(Au?~ Þûè?·Ò}J?_x0004_ïXG_x001C_Í?ÿQ~QQM?MçÁ¾ÝÀ?_x001E_Zä¥_í?Ö_x001F_Án´Ê?Ú~:Z°?_x0004_îa\×?ðW^_x0014_ì?_x0003_vSÕ?_x0001_÷ËÅ?³ßJ/¾?;VD(Å_x001A_?ÄÇ_x0019_óÁû?üâ_x0008_`?_x000C_@1oç?_x0001__x0005__x000C__x001F_ÍU¯?Xíoé_x0006_V?EcÓjºä?_x001E_z95_x001D_}?	mÐÜT?äÊt?_x0011_mjJQ?ÎÔ2r­&lt;?4ac=³_x0005_?FöêcZ¼?bYæ±g&gt;?8B[á?ÜM/Ý%¡?¼ËÑw:7?è_x001E_ú_x0005_Çe?wäËí_x001C_p?ÅT_x0012_Ï÷??²_x0003_ ?¤ D$Ë?)_x000D_65.Û?6]d0=Ä?_x0005_úH_x001B_D?îaÒØõ×?:Båãe?v_x0007_Ó4_x0004_d?âßoÖ_x0002_?È/j_x001C_kB?S´4QÇ?`$iúû?ÞAíuï_x001A_?F¤±B0?_x001B_g_x0003__x0004_D&lt;?õ:Ð_x001E_½?ÀÄè&amp;?P¨_x001E_§£Å?_x001C_8;rUÐ?ÙãýY)_x001E_?Ü¶ß3/?]_x0006_ªbß?3ßúM?ÂKsk?_x0005_Þª$_x0002_ë?ÎÁxÇ?_x0001_÷C_x0013_?âa7p_x000E_?j¶þÇæÈ?â÷]é;?¾Ë_x001E_Ô+ç?®ü¬÷U?(_x0005_,Ö´D?©_x0004_ÅH?èñq½¥?óè8ëBó?è¸þ1Ø,?f_x0015_ñºC?~ßüLZ?_x0003_ã¿$©?QK÷6Æ_x0015_?´_x001F_¹qX_x0008_?¼})&amp;L?²±!_x0016_9?8Æ8¸?D`_x001D_Êa?_x0002__x0005_ñÊ[_x001E_º?+3mÄ_x0002_b?R&gt;ËõÐØ?ãôXÏúe?Ñ#¡­ð_x0012_?BH8Sªr?$Îî?ø_x000C_°]%_x0010_?JJ_x0018_?]_x0004_ß#_x0010_?(.1M?Û_x001C_´BãB?aU_x0005_µ?¶Ó¹_x001E__x000D_?_x0006_ªË¼ ?XêHå3?þø_µ°?³És1¾Ã?Ã{B&amp;M_x0012_?_x001A__x0013_g¹­&lt;?At)Þ%?_x001B_EñÄ¬?¾î¯b¸?bÚÙg_x0001_f?@Á$_x0011_\þ?¬po?ê{¾_x000C__x000C_¢?û¶ºTt?_x0008_eæ§'¢?fºx_x0003_@?JfÇ0m÷?[¡_x0004__x000D_°B?(®¿ÀÊF?V§_x000B_j°;?J_x000B_"ÚÑ¿?ñ_x000E_@pÿ7?ãFÅK_x0001_?X{|&gt;ÑÉ?[uÐN_x000C_'?_x000F_Âå}&gt;?,§¬äö÷?&lt;6@Bp?½×	Sü?ïËwÉ_x0011_?JÁ_x0016_WÉ?qÛ\X?3Á¶òûm?ÌÂ-º[?~:_x0007_åLg?ö Úe?&gt;ÛYÀb?¿~qÛ_x0016__?1»&amp;2?fÁN?_x0002_ühòD?ò§8Î|_x0018_?·.2º_x0003_?¸tSR£?z__x0006_i? _x0002__x0008_/5?øîR0_x0019_p?_x0016__x0005_qú¶?_x0003_âqô_x0001_¦?_x000E__x000F_ÅÌM\?¼j_x000C_¬ÍÄ?¶p1¥°Ý?;LUØè+?(ôP3(C?/øýUq?a_x0012__x000E_ ~Ñ?)#x_x0019_Æ_x0014_?_x001F_\¡0Zë?ÜÀÍif?ÍC_x0001_ÙÃ?t¹Ë_x001C_}§?XÍ_x0010_6¸?§Å_x001F__x0015__x0005_?*i;_x0005_Æ_x0005_?_x001A_SºÕ?&gt;_x000B_=¶_x0003_?QÈaäm?¤_x0004_uk[F?_x0008_}Ý_x000B_WØ?cõ±H?d_x0007_Mhg?ÉÄ7C	?\yQ«?'	¶Ü?L'$aM_x000E_?±_x0018__x0006_%N?hc_x0002_'?_x0010_å_x0019__x0018_q_x000D_?Í=¾1W?Öü^_x0001__x000D_?(&gt;RK_x0005__x0007_Ây?À:óÌ¹{?ÅxÆwZh?ö_x0001__x0016_2¯I?Ja÷ï³?_x000C_b_x0003_c_x000D_? _x0017_%Ê_x0010_?y4FB_x0004__x000C_?äÜ#2_x000E_t?d_x0012_-P\Ä?_x000C_ç*P?~¤-¡_x0011_?ùõrK¡?u_x0007__x0002_i½?nº_x0002_Äo_x000F_?_x0010_0r_x000B_b)?Í2yüiÍ?½=7")Ô?Mªx_x000E_Ë_x000B_?UÝµ¿?J\L_x0006_m»?Àez_x000C_8?vy¦¶Ó?ìQ_x0017__x001A_?½OG]O_x0008_?à!ùsx?_x0011_¼Þ?ïz~Ê§?»/mL5 ?ÍD_x0005__x001D_:ê?ô+[å_x000D_?^ô!_x0016_?_x0003__x0004_4DØp_x0019_1?lFä/?ä?r_x0010_î!_x0008_?Ü½_x001D_àÛ_x001F_?²ÇÔ_x0014_1Ù?¶_x0005_ÁQó³?ÚÉuïÅ_x001B_?æ9g?Èå¿_x000E_³?_x0018_é~¾ôí?_x0001_Y_x001C_	?_x000C_a£»_x001D__x001B_?ÃxÛô8?lð:óK?Ì(eSûU?_x0004_þ_x0013_¾W#?èpæ_x001B_A?-Ø7X$?_x0018_æT§`Þ?F_x000E_|_x0002_þ2?\Õ½t?âè{Hï?ÛÒP÷O?_x0014_³·Ãå?	_x0012_ß¼ÇØ?t¸jiì?'Y¯ö1?hìïñÍÿ?.' ë_x001C_Ö?x_x000B_WHÏ?å&lt;_x0014_ð7"?eï+_x0010__x0001__x0004__x001A_?_x000C_PuJÐ®?7V?RØy?&gt;;÷¾3_x0006_?@u·N?tYJEö?%°Â?r'\h^?aó _x0016_?¤=Hh¬#?Û6ZjC?â6_x000E_8«?à;ö¬-?ô;ú_x0011_a? ëñóùÎ?×ØFã_x000D_)?¸´#_x000D_(?	øI_x001E_+Ï?}Âu&amp;L°?¥MU	G?4íÄ_x0003__x0004_?tq¨_x0011_G?_x001F_®r&amp;m?_¡Æc?6·Ûæ?tß´`_x0011__x0019_?,|_x0017_¶_x001B_?R_x0004_c·Bó?²l1(sº? jÅPYÿ?ÿ_x0003_àP*?4_x0002_cS_x001B_?_x0001__x0002_fÂ×_x001A_r?ËÉ_x0018_Át`?G¡.Tö!?Ô2+þ_x0019_?1_x0014_¹-ô?DÝ_x000D_÷Ü_x0004_?ÓË³_x0006_y?_x0006_9ÉjõL?Ê_x0017_wN©ë?h)Ã¦?_x0015_sò{_£? º_x001D_æ­Ô?L	_x0017_è?¤QÒß_x0007_À?4X½©n_x000C_?~X¡ø$O?ÖoÅªm?_x0008_òbÝ©Æ?_x001E_y_x0012_&lt;ú?h+Ü·ÖÕ?_x0012__x0007_`_x0002__x000C_v?äË_x001E_=Á_x0010_?ì_x0006_@ü?î_x0016_åÍ{ß?´_x000C__x0005_;T?@°_x0018_ð_x0016_?@_8_x001E_ú(?k_x001C_:_x001C__x001E_?Z&lt;gÜ9?0_x000B_J_x0012_ã_x0017_?òÍeìèó?wTDI_x0004__x0007_ß_x001E_?X2èq?y_x0007_áô_x0014_?ÑÀ_x0011_j'?ì_x000F_ ÞÈ¯?ñk{"=]?»Ne_x000E_ý?ày¹\hö?_x0011_cgÅµ?[à	_x000C_¼?_x0012_øÑ²¦?_x000C__x0005_¾_x0010__x0010_Á?B&gt;Õ_x0001_T¯?ÿzê#ÌÏ?_x0018__x0003_µæÀ?£"Ë6¬7?&amp;^Èê¤´?&amp;mó@Ù?ñJ_x0014_ÜÎ_x0003_?^ù¨ë?:*_x000D_Õ0¡?8áIK?C¡ßÅ?_x001E_%D%_x0015_+?ë{WûG?AF_x001D_ü?_x0010_í a¬ÿ?C¤_x0010_¶²ä? Q_x0016_&gt; ?#_x0006_½lÆ_x0002_?z¯&gt;?jÝ_x0005_ÛFå?_x0002__x0003_Rôngâ©?_x001A_9ÈÅ]_x0016_?"hqò\? _x000D_ØÔ_x000D__x000D_?è°+k¹?ÞðÁ¤?|Ë¹ðD?nQXLh?ôrc_x0005_L?YÛ¿Ý?d_x0010_Äê?¢K:dm´?¶_x000F_%zÐµ?ºõë_x0014_Ââ?XU¡Ïl8?9^÷ûW?çm}Åfg?xò× zä?i_x0006__x0002_×Ì~?°ÜihO?i©7ÖM_x0012_?®öÔÎ'?(ª_x0019_ñ_x0004_?_x0017__x0010_K_x0001_¡?ÉÒ{_x0004__x001B_?ÖWøÓ+¢??ÅMlNn?RY_x000E_(«?(_x001B_$¯g÷?wI©"Üì?_x0008_ùÇï¤?jìå_x0002__x0005_Ç_x001B_?Dø_x001C_©a_x001A_?0¾ú¿_x0017_u?uJÀ&gt;³?ÌÄª7¢?_x0006_]&amp;Eêä?¢0x¬áK?_x0011_ã@Øî?_x000F_©P·_-?_x0003_²_x0018_Ä?­_x0010_Â_x001E_?à_x0004_TçvÎ?NCj¿ê&lt;?_x000E__x000E_¯hÛ±?òa_x0018_Ópy?[|Q_x0014_8?M¸C_x0012_Ù=?"ó8üe?®M¬gc?ÕeJqÑ?Ú®¸áa?p_x0013_UÊ?i+Ôr_x000B_? _x0014_N¿_x0013_?&lt;ãrTÈ?4¢Í_x0016_'}?+Ý¬D_x0001_?__÷2´ñ?êð"?&lt;a~&gt;ë?Ñúÿo$?üVØO??_x0002__x0003_zÿ¦7?óÛ_x0004_º_x0014_?#á_¶¥(?CÅH'£?cQ¯7Ù?_x0016__x0005_0þný?Î_x001E_»¦Îv?t_x000E_;_x0011_?àÚ3Cßv?W$Òª(?2õë5?$¤úæ!?õÅ´+í)?_x0013_Y Ü?DØë¾_x0006_?&amp;kÑêqò?ékt0=!?­]]yf?Ì&gt;Ó¶?Jxß_x0001__x0002_j?Ø_x000C_n¾Dà?U/_x0007_Ò&lt;2?!¶°_x0003__x0019_þ?¼½¼Ûrï?ÎhG~­?X0ºN?éZE¥Ñ\?ì¦iø¨Û?D½_x0011_?a5|{1_x0018_?=hã;â?_x0007_haH_x0002__x0003_,?ó¥t&amp;c_x0010_?_x0005__x0003_Àl5÷?]áÍ²U?_x001A__x0015_+?;_x0011_:êH?ù³à_x001C_¬*?&amp;ÿ_x0010_¸KI?²_x001B_õeþ?Cé-¨§?pLí¸ú+?ú\E_x0010_+W?&lt;0Ô2¯_x0006_?}H;eõ÷?«Pð|_x001C_ê?F_x0015_Ô?û?8;úë	í?1%W?í34(Ø?Ãé7ñ_x000C_È?n «Ñ=ò?+,_x001E_±V¨?_x0011_m_x0017_©Ò?tñ_x0001_ ÝH?{Ý¢NOE?DÙÄ¼ÔW?&gt;aIíô?_x0013_g_x0008_´_x001A_?÷_Óv|?_x0010_"º¦0 ?Ø;ßtzÚ?&lt;_x000E__x0016_ä(?</t>
  </si>
  <si>
    <t>898fed430b600ff691efe128e1ea40a0_x0002__x0003_´¡Ðk_x0012_?ÈýÚ_5»?/_x001E_ù$i?_x0012_¾ÂÛà?{!Õh}?8¥c ?ñ_x0001_÷\!â?Eä"e"?`ðt¶?ãkÌfý?hj_x000F_8þ?hçlfpû? ù}#_x0005_²?ê¦YiÅ?DËHWpp?DâÆô9í?VÎVu_x0001_?ÜM"_x000B_°a?øç¹_x0018_1?öo_x000F_jØ(?_x000B__x0004_kS9?_x001B_f_x001F_^+h?mTz_x0012_õ?ÇMáqÀ_x0008_?rg_x0003_&amp;Ó!?feÜÓK?Ö'_x0004__x001B_¥?Ï¿P?xI?Á1_x0006_õÎ?»Òù_x0014_¦?_x001B__x0018_øh_x0008_?N¬ûÌ_x0002__x0004_G?÷_x0005_wl_x001A_?ð3R:X?báWIG_x0010_?4içu,?Cn%J?mrÖÕi_x0010_?_x000C_é?{Ä?¾?Î/É?ûÏ5ä_x0001__x000B_?D_x0017_÷å_x0011_õ?3e&gt;Sº_x001B_?usÏfuà?§_x0013_ílã¬?¦Î¾	?³`e¨B?¼|KäH?PêÐIÅ-?ýÆwÖ_x001F_ß?I-r©_x0001_?*y_x000E__x001A_ä,?,Vë §?/Ñr_x0013_?OÈ_x0007__x001C_õ?¢ó_x0002_Q?|¤³û_x000D_S?_x0002_ÑèíË?rû+Ë5Í?t¼GS?¢ðæc?ÔH_x0016__x0003_Âf?_x0007_÷rÍ_x000F_¢?_x0003_	¨ôSãë`?òhÓC?}xý¾_x0017_b?89«ÿ_x000E_?0Z_x0001__x0005_?tN·øçÕ?e_x0002_µ¯	?Õ~ûÈi?v(_ïÑ¾?îîqÙ:A?T£Å_x0005_¥?³­=(?EpT÷O?ÅÝÚ÷a?&amp;_x0007_Ç;;4?_x001E_Ôî_x000B_?îZ9D?_x001E_M_x0011_^ù?Ó&amp;_x001F_A¹ç?ZsöQ?ö°ÎR?_x001B_ÔØ9¦?²A®_x0008_y?kCp¾_x0018_ó?ó1ä$_x0008_Ë?Júº&lt;_x0008_N?.×Hf§?¢4tÁ{m?æo@6=&amp;?êí_x0004_t(?O.D_x001C_ñU?_x0006_×d_x0001__x0003_3?À½"ä§?¨|gü1ý?ofî÷'F?à4o(n[?Ô£&gt;µEd?ü~z_x0010_-î?ßé´5O³?ÔkDü6ø?Î_x000D_v? rR¿_x001C_¡?Õ4°ÈN?Lð4_x0012__x000D_?×éØÕúv?FTV?BSÓw½?9fì_x0001_?So:è_x0002_?b_x000E_Zìf?XþY$?!dí·h_x0007_?:«_¥?æ{¶#?^_x0018_éR#?Þ·	Ñ°g?_x0016_+EÏh?q_x0011_³®ÿ?_x001C_£[?ÞÚ²_x0018_vT?bMÏÀ3I?_x000F__x0012_jú[L??Kö._x000C_A?_x0002__x0003_Þb´_x0013_â?Ëp³îZ?«_x0013_áw?ÓßÀM)?_x000D_Ö¼û¸i?ë_x0005_(Æ_x0019_ð?}âË'|?nòH!?^]Ó?_x0006_A¦Ù«¼?À*hÆ-_x000F_?í¨Ñz¿?®_x001F__x0001_~Ù_x000E_?{)Z	?x_x0011_¤°ç+? ú_x0018_öè?i_x0017_©¦u#?Ð_x0005__x0019_{?_x0002_Â¾Éy?zÿ5þL?ýDçÑ_x000B_?óïD?_x000E_.ÃáÆí?ßÄøZrS?3¾PØJ?!Ý¨&amp;$D?_x0002_«ß?|g-?_x0006_Q_x0017_Æºf?îBÑ?_x001F_Ê_x0001_l/?=sjB_x0003__x0004_"»?é_x000B_&lt;#«?OÁÚ_x001D_+?î;%¢ðm?rÎÈðñ5?['_x000F_^:	?¬ýKÊÄ?JXóÒÆâ?×_x001A_ý¾×ð?_x0003_É9_x0018_ö_x0012_?Ø_x0018__x0014_&lt;]þ?ÎnW_x0001_5?o_x0006__x0019_6UI?4ÄÉAË?uUk)ë?Ô#dïl?Î_x0003_Àcÿ?ÿ±ðmª?ã¡4Ú_x001E_?PZ_x0019_??¼LÙÝ_x0018_ù?JH»é?0¿Â_x0002_?gõr4_x001A__x000C_?Ù$ð?©åQ,Í?º_x0011__x000C_0a?æP¼"âÁ?hÀÅpq`?_x0006_Szö%a?éòáM ?(«Þ¿w?_x0002__x0006_Àc¾Üõ?nF[Î?75ýÖ+_x0004_?"|°x?Dz&lt;¢_x0005_Û?^~UÒ´_x0010_?Ú_x0018_^6ÙF?~_x0018_Ðï_x0005_??|ãÒ9?_x0017_¤Ó'©b?Fõ_Çnt?_x0005__x0015_U_x0017_&gt;o?qßýT_x001F_?òV_x0008_öY_x0003_?f²¶_x0008_`?å'Vh_x0007_?ºdÆ_x0001_·£?ÿF¦§¸?öu)·Ù?Z¬_x0011_ÖQ­?f»_x001F_5,r?¾¸ãk?÷5þú¢?+_x0001_m±_x000F_ð?Ô5æó[Î?{^b_x0015_?Éõ;­5?¸¹z¶#Í?³.´?~_x000B_?Bh`uÎ©?{_x0003_Ø_x0013_W?S#«v_x0003__x0004_¨R?Åzj	®Ü?e)é$(?7²E¸_x001B_\?ü9_x001C_î¬?Vd_x000B_%{^?_x0001_[wRUÍ?&amp;úÉí1?ù_&amp;ª_x001C_?¶zéêÐY?¡¦ÿ!î"?®.=_x000E_Ü_x000B_?þëxwp_x001E_?ÄW0_x0002_?Âùá?æ_x001E_Í'¾?Þcñ«?÷Ñmó?Dëôuy¬?ôK¹­ÂÍ?Ë­Bºµ?_x000B_CaWz?þE_x0004_a¢L?\ðÇ0l?§Ñ_x0002_ÒæF?¦ßé_x000C_?×k»Gr?ÏUä_x0006_5?ÐI¦°-?òìz9V\?¬÷PÇþ?âE_x0019_Ôx?_x0004__x0005__x0003__x0004_FñK?òuÓÂðR?§Çá_x000E_Qo?·Ô×½i?¾£_çx_x0014_?À_x001A_ä_x0010_u?ìW1&lt;Jê?_x0010_Ý{,n]?z_x0010__x001D_+V_x0005_?Í_x000F_îc¤¢?_x001E_ÏÜ?0ú4,"_x0005_?@ X E?°æo?_x0017_âóÁt?_x0014__x0006_Ä_x0001_O?WE½ò«?bÏF9÷?+á;× î?ct_x001E_ÕDÝ?.Û¼õ&gt;U?Hy©né?8_x0014_sSh·?æ¢M²Xz?ø_x0016_âiO©?zDãÈG_x001E_?zÆÖèâË?Êm,k_x001C_?BûB³Î_x0010_?d_x0002_b½Á?àÇ.d§?ìòz_x0012__x0002__x0006_´Î?0xxÂE?!ÐÓæ?X;nÚ_x0010_?&lt;6Í_x001B_­?_x001B_Cîz¬B?þiJý~?¶ò«ZY?üX$Å¶?ô¾m$\?±¡_x0004_©_x0012_?¿îAóÄ?²YÙ_x000C_±º?nÍI+L?®_x0005_szÃv?T_x001F_Ñ]×?ÆC#Üc_x000C_?ÀÜ?P_x001D_?÷ íI_x001C__x0001_?¶IF_Ò??_x0005_¦_x0011_[ò?ïD§½£?_x0005_¿r÷?ö1qÊ?û_x001B_ßBõ?rëLw¶?Í¦¢_x0008_°?_x0004_Oï_x0010_©?_x0018__x0003__x0015_b¸Ï?d_x0003__x0004__x0002_?dÂþ_x0007_~p? P}ßÉ}?_x0001__x0004_æ_x0016__x0016_x	Þ?_x001C__x001D_Úòÿ÷?Û\Wl?+çßã_x0015_X?L´ÛëÒß?$W§Î?îõ®ÃA?ï_x0017_æ_x001E_?Ch:íÊá?èöá}û+?_x0012_ÒÞn?_x001E__x0011_WzC_x0015_?àÏiJZ_x001E_?Ñaõþþs?+Ï±þ]?*Ý_x0016_g±¶?öqÞ3o÷?§è\¹_x001E_?,ÚðU?é[x;?È­÷·ã3?"_x0010_cb_x0014_¾?]2?_x001E__x000D_Å?¨mçé?Bjm³_x001E_?Ü&amp;=õX?lå«yé?&amp;ïöì ?{J6A?_x0002__x0012_g_x001C_l?É!É;G_x0003_?ìÉ]ª_x0001__x0006__x0003_:?_x0015__x0008_½¤v?oUp©³?Xjî84?¨_x001C__x001F_÷¡?_x0018_bì¸_x0018_?lhp_x0013_;E?_x000C__x000C__x0019_µ¯|?7_x000D_ÄÊW_x000E_?_x000E_ 2.?ÔØ_x000F_XÈo?Iô._x0007_©_x0010_?v§Ä±ü#?°êõØF?è_x001E_ïv_x001D_K?Z´ü¶(?_x0007_ðFÇ'?_x0016_Ù_x0006_\ßÎ?RhÊLyð?Z¯y_x000C_p?b_x0002_©]?·«7Z?ÆÄâHC?Ñº»Z¡]?_x001A_³¼Ó?(_x0016_£¤p»?j¦_x0005_{1?í*æØD?_Dø³?,z1ùD*?)»\d?!RO_x0004_?_x0001__x0003_«¯¾~É?½ÝR_x0006_7?¨"£Ô?HÝÍº9?BC¯p|W?_x000D_ü Èp8?Hô¾8J? so¹	?T|_x0006_ ¶?áX:Û_x001A_?(¹&gt;ÄÍß?±üî_x001D_ræ?_x000B_2ßÉ¿m?Só_x001A_Z?á¤=_x0007__x000D_'?Ré6$_x000E_?Z_x0010_%i =?p´æ	?íD=_x0003__x0019_R?Öe1w_x000D_Ú?úÉ¦Óâß?[°«_x0002_(ß?H°1q­?fÒÿ ÈP?_x0010_I·_x0017_Ò?H-©??L-¼¶0_x0019_?_x0008_ÒÛKÖÈ?íúË$Fk?_x0014_0%ËA_x000E_?:!t=ÕÌ?l:ÀZ_x0002__x0008_-Ú?¿}/ßþ?0pcq_x0017_?s¢À)¾×?_x0017_p_x0005_7rl?&lt;{t¬]	?_x0014__x0004_Qü_x0007_¯?#åû¶&lt;?$Ã_x0012_râ`?rn¢_x0003_ï??,¯_x0017_zS?ôF¡v¶?ÔI_x0007_d?võmçô½?t)_x0001_ýó?#®(_x000D_¥G?ºnBYoz?NÍ.Á_x0005_»?_x001E_h_x0004_	K?lDZÂ°?I(~t©®?Z,_x0012_?&lt;õû?®´?vÎmç_x001D_f?Zøo_x0017_?_x0006_Ó:½e?.}æ??À;_m?UG,V?Á_x001D_Å{?ÈA_x0006_ã2?üv_x0016__x001A_Ä?_x0003__x0004__x0003__x0001_¿³Q?ô$Ó_x0008_&amp;_x0008_?åï_x0004_4e?D©_x0007_*_x0010_?DªãñìI?NmlD?Êvbü?Çð?FTv:F?iÊ|?ô¾?VüÜ_x0006_?Hx(õ_x001C_?_x0016_,Ã_x0017__x0006_ø?ªêd&lt;¬¬?_x0016_Ïk¼s³?_x0005_þòîi?Þ_x0016_;WÄ?¬ÒS\?æ_x0011_0;_x001E_?ÖÁ¤ûû?&lt;{F[Å?B?¬ºuË?_x0006_èb¹M?Ïc/ïµ?_x000E_¨_x0018_Ì_x0004_R?k_x0002_n6¬?_x0015_#Òä¾`?_x000F_4; ?HÚk¬?âïìyÞ?zMÙò`É?°Ü*_x0002__x0007_Ê?»$ém\T?ò@]¹I]?¬?÷Ï½?Ò_x0001_õ2bX?_x0006_¾e_x000F__x0012_ ?íÈ_x001C__x000D_C?L"³çó?±a_x001F_W®s?¸ð/Â5~?\£Aó9?ær×Ôã_?ëì_x0001_?Ó?1¦È#%?*ú"þGJ?ùunl'?@YTó?ëjsJ_x0005_?+¾_x0011_R3S?ÜbÀ©ZU?¸9ßQqE?áx_x0006_Õ?_x000D_ÙTì¥_x0003_?ð_x0004_,Õ®?f}_x0008_úH¨?ÊVÂ_x001E_Èæ?V.uÃ?n¬ôòí$?XÓ;§lò?^£%5H?ºBÙ_x001A_·??°1¨²Q?_x0002__x0003_ðì5³_x000B_?_x001E_v&gt;ÿ8?zÀ_x0001_S s?_x0007_þ_x000D_7?_x0006_Ã_x0002_8L£?dU¦ñÉÀ?2nF_x0015_Ã?ùH\Âöä?QâÉâûj?_x0015_9áh_x0008_?øvKà? ªÓÀ_0?_x001A_Çeb[2?_x0014_÷èl;è?¶_x0011_ÍÝ«?ú3;Ñ&amp;?ìZâ$'M?HýN_x001A_ö?_x0013_Ô_x0017_ôÑ?5P_x000D_/39?'_x000F_OBÞ?;#f:£?yü¡0_x0004_Ó?qÃÒ,ßä?Ù¦ÄÏÙ?À[L!ý?Ì_x0011_ìª¿d?zº¯c^?üÞTòÝ?T©_x0013_h?&gt;å_x000B_nF?¾çª°_x0002__x0003__x0010_?@À×ûw?¾×½Ðáy?_x0014_ è_x0017_à¹?¶¶kÍp_x000E_?@_x0014_mhn?í_x0001_:u_x0005_?Ï?&gt;_x0018_ ~?`XX_x0008_Ò?%þ_x0013_·Õ?ÑÒ+­_x0004_®?çr îjs?	®ÎKÔ?&amp;_x001A_/ï Ã?A_x000D_R_x0004_Î?Y-lÂÁ_x0019_?¿,2_x001B_i?·4XfË?vû._x0006_¯?¹_x0012_ç\Î?qÙ_x000B__x0004_=Ø?2_x0018_ÑÈ_x000E_ä?·ì_x0011__x0014_ß?~ _x000E_MÀ?hI~'U,?Ç_x0019_|!%L?_x0008__x0011_*ê4?5¿e8S?µvèCÎ?_x001E_ÿGçôO?Ãó_x000E_b_x000B_?_x0003_âóôý?_x0003__x0004_A_x0015_(ìÌ¥?_x000B_%d?_x0003_ôÍk?é¿ô_x0001_êa?Ì(µF;í?Üb_x0004_¡?Î°|¥_x0012_X?øÕ_x0002_ÿ¼_x0011_?:tm_x0019_S¢?·»;º?ã_x000F_a=H?ò×L_x001F__x0007_B?Ï$Í_x0007_Ô?3ÊÙ2iß?2 «_x000F__x0001_?*{©_x0006_á?ÙS5æ?£[9¥_Ô?&lt;¸0îa?0]ê_x001A__x000E_h? #µ_x0016_©_x0008_?T_x0015_o·`_x001C_?Tõ4»Üï?æÑõB#??_x0010__x0013_f_x0013_?jóGì?¶Ì9ç÷¾?/O"_x0002__x001C_Ò?)ç;º?A©¡#­?_x0016_Aàà?7Ò.¼_x0001__x0002_Dà?ÜúL_x0001_?lÔàâ&amp;_x0005_?_x0003_UÁô|?D_x0012_òü_x0014_d?A¤_x0012_ï@?(»¿_x001F_®.?JhMûºõ?îC_x0018__x0002_E?ð1U?_x0012_oóOÊ?é ©Èim?lOjÏ¾D?íÅ?_x000E_w_x000E__x001F_ »?LË_x0019_wÈÜ?~¿="?GÙ_x0001__x001C_??·_x0008_.?Ð_x0015_Ô[§f?Ë%Ò(ð6?¹á0ÃØÙ?£Ö·bÈ?í]ø²_x0011_Ó?øÕ÷]?Ýþ"½ù?_x0016_jYL^v?Z6Pø?ù_x0004_q_x000B_q?_x0005_âdJñ?\Ì")?]¢Ú_x0014_¾_x0001_?_x0001__x0004_òG¢]?éë¸_x001D__x0007__x0015_?öçúâL?Ú¼÷bq÷?/v3_x0014__x0011_«?àVv$_x001A_?]RôÇV?¨_x0002__x0002_]d?&amp;_x0011__x000D_QÌó?,ÌöåÔ_x0016_?ÿ_x000B_?Ð?_x0018_îÆoÀ?\Ò_x001E_H£?ï^ÕÌz?¥®´¶5?dÓ¤¿p?_x0001_Pvi?_x0014_aç«u?tÅ&amp;_x001D__x0018_¤?_x0003__x0017_À,:?}©t]_x0015_?_x000F_²þmQT? ÈzÏ¨ù?_x001E_hµ?½rR§Üñ?_x0005_­É&amp;i?¬d_x000E_¡Çu?_x0014__x0012_j_x0014_þM?'@=|_x0005_?!pÊØ¤*?êßËÞ¥?}þ_x001F_@_x0002__x0003_¸¥?øÓû9Í&amp;?~Â¬ëµ?Ò5n2?þ_x000B_1lÉ? _x0001_k_x0013__x0008_l?_x001C_e«}é?N_x0001_Qãw?ºm»_x000C_?°Óò¢?l_x0019_FÐ1ö?yÈL£ï¶?¨Üò®Ôú?g§âÞx¡?üý_x0015_#YÔ?(ì,º_x0018_¶?_x000E_?¬2d?¾Y0_x0015_O?_x0002_÷¼¹à?_x000C_5_x0011_x?à'Ì!ã"?¹u_x0001_p`?Î1 ó^?_x0012_¦p_x0004_sÙ?ÈÝ~â?t_x000E_{½Â_x0017_?´q°¿Zá?³³µ«%­?Ù­j:«»?Rs(ó±_x000E_?&gt;ÁB8(½?ãy&gt;G_x0019_§?_x0001__x0003_Z_x0014_ÿe»?_x000C_r6k(?®5EYg?Bô!Tâ¯?ìÿv1_x000F_É?_x0003_ÝXÁsá?ÐBÖó¯H?j6ÂÈ?Õ_x001C_ÃùÓ_x0011_?èLKJ?ôé¬À?"8°u_x000E_?Ð$i¶¹?_x0007_P3\_x0014_?_x0002_µ¹];?_x0003_IY_x0010_Ï?ú_x0014_(_x0014_S_x0006_?²èþ·_x0014_M?ùÌþ¿?._x000E_Ìj!?ÓqÏ0£S?¹`[¬0­?øÞz1S?ió½j0?Gµ+_x000B_"(?1_x0011_Û_x0012__x000E_s?Ä_x001B_2êÍÀ?Âþù@?&gt;ê§³ÎZ?äE_x000F_#?$´Ì;_x0015_Þ?¾õD_x0019__x0002__x0004__x0006_w?,_x0004_&lt;áêC?O»ÍÂj?0V_x0011__x0004__x0015_³?ß?·pU{?ÔL×ý?z_x0019_ôº_?é!;+_x001A_?Øs(âè@?G\zÊ_x000B__x0016_?_x0016__x0018_$Mõô?¤+ñ{Õ?l½LT?3}æ_x001D_°b?&amp;YOW¾È?_x001E__x0019_&lt;[s?¤iE_x0005_¥?ly_x001F_u}K?2ÖÄãLh?éÕ£c¡Ç?aØèú×?Ì=_x0018__x0003_¼º?ÀµöN_x0016_2?$_x0010__x000F__x0017_¸?êÓ%¼"v?Ó¬_x0011_1:?úÔPõ3?óªäëºý?}&gt;¾_x0012_T?xb_x0001_fê?_x000E_ªÓq?wWçª ô?_x0002__x0003_ý_x0001_ïý?ÍZBv?eP.¡Xv?ÔüËUW%? _x001F_(G"h?NÖÌ'?R,P£_x0017_?òg¸Ï¸?7091_x0001_O?ÉÇ K_x0011_?Eð_x0004_¶¦?_x0017_cLA_x0005_?_x0002_(kK?«ñ_x001A_ßSë?ª?kÅ7è?@7_x001E_o_x000D_?0_x001E_iÒw?_x0016_Wp_x0015_Ê?Û½d/?K_x0019_vº4?5A¼_x0011_`?ì@:Bð?^Ü	'ù?Ü@_x001B_aZ_x000D_?u4!/%Ø?_x001F_³ù_x0001_?KZ¹`?t_x001A__x0016_Ø_x0017_?P)+L_x0004_?_x0003_º_x000F_°?â_x0003_1_x000B__x001D_?ék¯_x0003__x0006_Q?EÉ:V?Ü(B(.?_x0007__x0004_N|ð_x0011_?~_x0005__x0008_)b´?ð° 33?Ðà,ì_x0012_î?ò_x0011_BBµ_x001B_?h¤¥-XÄ?U3ÿø?Q[Æ_x0011_^û?¬_x001A__x0001_ÎE?-3·Î©?$^_x001A_´{r?ýÊ_x0003_®K½?_x000B_o£ú"=?/àÒ_x001E_å¥?_x0014__x0003__x0005_?¨Ë_x0005__x000F__x0011_?36º&gt;×?ßÏ3&lt;Ô?_x0015_¯ô¼øD?à*JF_x0002_?JG_x000C__x0002_C?ÅïwÊ4Á?_x0004_Ây°_x001D_ô?ÍýBæPq?&lt;_x0001_O[J=?_x000C_ý}zC_x0012_?	ô_x000C__x001B_?{\ÐôÃ?G»Ãº_x0006_È?_x0001__x0002__x0014_ÎÑ_x0005_p?èP_x0007_-*R?HÝÁ1?¦+öL?{ìòÎl?8ÏSgÕ?®_x0002_Ú_x0001_U_x0007_?/_x000E_àè?Óe¥æýá?&amp;#6Q_x0016_´?_x0011_ªqûö?ã§_x0016_ye?Å#ç9?úçµïw?ë©¬2ê?ÐFWù?s»_x0002_±\æ?_x000C_Aý_x0014_?7:Õè¨í?Ve_x0001_×_x001E_?¥O¼_x000C_¢J?¼_x0012__x001D__x0007_N?Øm_x001E_Ú?»ñ]_x001B_8r?iHz..Å?1°²»_x0003_?zØ }÷I?àðõÊÎ2?/uxUd?¶_x0005_Àâ_x000D_?UÉD¾F?«Ï&amp;_x0001__x0006_ï´?{¶_x0019_EÄy?/HÈu®?õ¨UCY?6q_x001E__x0013_¤ú?jÿ_x001E_û_x0005_Ð?Y×A#üú?ÿJ¼tD?~b_x0003_ªå«?_x000C_YÏ&gt;;ã?b!_x001A_[2?½_x000C_»_x000E_ôÒ?mÆ8k_x0007_?_x0002__x0005_¤J?_x0004_ý7}]?0Í_x0002_-ª?Ìòý3?¬f.ÊU?Fb?qb?KqÕ?Lz_x0005_ß?*_x0007_û_x0019_ p?Ì	¤¸é#?5²ª?Øú±¨yp?\Æ~_x0015_z?ö_x001A_ß6%?´½,_x0005_Ä_x001C_?¤1ª_x0007_ÞÓ?ðv9¨æê?Îu,ø²8?/×g?_x0002__x0004_e#_x000C_¾x?-Rí­V?sÄ8?_x0013_Ý8Ãs?²¸á_x0007_[?´¥µ4_x0014_G?àFl¢eô?§_x0004_U?±Ø?|Alp_x0001_à?ú¸¦_x000B_ýV?ÔEÐv_x000B_R?'7TXú?_x0003_eÅ&gt;?ãTàAè6?¶FÞ»;(?£1m¥È?²!)_x0011_Bí?kg¬«ox?CÑ$^o?_x0016_.%ÂÖÐ?f]Îy­5?Ø±/?¬O_x0019__x000F_CF?TåÑOtl?D_x0006_ø&gt;¨?­«^n?G[G4ý?öi¹"?ÌÙê_x0011_g?Â½@Òp?umjÐF?(|£_x0002__x0004_cG?GúÔì?ÙkÆë6?ÌäB?_x0010_ñ56v?QÏ5=Þ_x001C_?Ðz&gt;'²?ø_x000D__x001F__x0014_FM?w_x001F_YÝ_x0006_¨?qÊ8È/?f ²²_x001A_?_x0015__x000D_[u_x0001_g?8NdB|?î_x000B_òÇÂ?£E_x0015_`f?¶i_x0004_9?¢P_x0019_¤ø_x000F_?½í&lt;eÔ?Ve!¶?¦%Þ1p_x0010_?_x0003_®©Î~?_x0019_j/5 _x0001_?ÖÉ9[?_x0016_ª_x0010_?ÆïµÁ3H?Ð?³!¨?5òæ_x0008_À?O K¼?àü%ú_x0002_)?ç5S*?«3_x000D_l³?¶÷Ô¥?_x0001__x0003_ _x0011_²ïF{?ò)¼$$?_&amp;_x0012_Àçë?À_x000D__x001E__x0001_Ì}?Õìa?_x0010__x0001__x0001_Ê*ú?¦&lt;_x0014_Ö¢L?@Â£_x0005_^Å?Nã!mÍu?ü0X£îí?MYØ_x001B__x0010_?_x0008_b_x0011_HÕ?d'_x000E_Ø·i?Wí#&gt;i;?v_x0014_¡m_x0012_µ?_x001F_g_x0017__x0013_+?ñ6_x001A_1Õ$?5Ì¯;pa?öt#	?_x000B_HoÀB?_x0002_Ã_x0016_À~?Ö\ï¸_x0014_?Ýç$_x0001__x001D_ù?_x0001_À¦ÝY?TÓÕÃ1?_x001C_0É÷V?ÿüíí?kà0Å*?yNuÖ¦?$séDÄ?Ó*Ô®î#?øp¿_x0001__x0004_å?/þf_ç?m7NñÀ?ø¸ýÎûJ?BÌ_x0016_W¾?1Ø¶Ï)ì?_x0003_&amp;&lt;j_x0011_R?£X_x0018_W_x0016_?øQ)®-6?¶_x000F__x0016_d?©U_x0011_ÿ¨è?1Þi7`?4[ÊÙ©À?aI~U?cÔ3jM?«_x0002_Ð\â?å_x0013_Ë?èY\N¾?_xª«5?_x000D__x0018__x000B_æJï?Î]?_x001C_Óc¾\_x001F_?&lt;Î`_x0006_2?Ïw_x0004_À?Vú{_x0018_;_x0007_?ÃÕc^¹?â¤ãÇ?_x001C_^p¦ü:?_x0007_Ö'»!?Q5¿â_x001F_|?²[_x0016_2êû?ó®w?_x0004__x0005__x0016_É¢'gm?ç8(îf_x000D_?;	ÏÖ±?|_x0018_h¢?z¦Äh¼?&lt;`9)bå?FØµ_x0015_P_x000F_?ð+Úè0?_x001C_i·uv/?lír_x0012_ò?°_x0013_ïß?3êösçg?_x0014_qS³"¸?_x001D_M\2¯_x0006_?GwëMÔ°?¢¼ýZw0?6	Y`Ð_x0019_?ÌlÁ_x0007_f?wÙ?_x0003_h8ó?L_x0002_Ô½~Å?_x0005_/*càx?5¥ÉÄãG?rFò_x0018_?-]{=_x001E_?4íÎ3?ËSq_x0006_¨?NèÎ©_?_x0019_ùÆc\_x000E_?6Ò_x0019_-÷?_x0001_I{Ðà?z|)G_x0002__x0003_h£?øì»1Ì?RwÖáÿù?1m_x000F_ËÈ?à²£S½?_x0018_tô!n?_x001F_e#_x0017_²?yü¡¡µ0?òÎ_x001A_$äà?á«æ_x0005_?Øßö£Y?×§Ó_x000E_è?ç©¾@.?3@®0¼¦?È_x0015_ûâÈ_x0001_?_x000E_Bu_x001F_xm?_x0002_º_x0005_%öÁ?6\0»Ï?LG0F?üE|(i?ü¬Ô¶_x0013_?Ó©M?_x0002_a¼FH_x0016_?É_x000B_Ñ·s?´æéí?J,K^?`õVp¢Ë?_x001E_«·_x0010_±_x0015_?&lt;ÄW_x0001_ÅÂ?_x0016_.-\w¿?6Ig¨âN?3vÚÖå?	_x000D_ö`_¿Ó?&amp;è5%?_x0016_{aO_x001D_?£-,´ÒY?(Hõ_x0001_×?ÐdóüÌ=?__x0003_§d_x001A_Î?_x0012_¹k÷ùj?dD_x0011_Õé?_x0002_1ìÈB?ÍÎ	wéB?A¢Ý²?3Ø3?Ö¬gyC?4WZZ?2z)â?¤vð¿ãº?µ_x0001_&gt;u:y?j%)L_x0004_?øÄ_x0018_°_x0013_?b_x0017_E­¨H?NÂHr?(ÁwÛ_x0018_?_x0005__x001F_À"8?¹"_x0003__x0013_ª?U´I]²4?R®_x000E_z»]?`ûe'÷r?¤-_x0007_ëù?Å,5_x000B_¨?_x0006__x0008_É_x0015_´³?_x000C_oE_x0001__x0002_B?û_x0013__x0019_H? pÀ_x0008_j_x000B_?Óìôªwn?_x0001_­ÐC¿?\M÷éËÌ?º;b_x0013_*?W¼ä_x001D_ë?~_x0007_ð~(?vÀÒõ?rs=G_x000B_Ã?$û?g_x0008_?¾9Â2_x0007_.?ÈkÊìÃ?_x000E_"o\ö?èM_x0002_ÝÛ?_x000B_}áßÄ?_x0008_¥öMÀ?F_x0004_&gt;	?òªJ_x001A_é?ÁEØh»?}ý;¿?£¼p&lt;ÖZ?µÑ2ª?_x0010_?KT"´ñ'?Ç_x0006__x0002__x001E_LÊ?Ú«f_x0003_Bº?î5_x001B_ù?ëA¯9_x0016_°?çZ'Ìë?ðu¹^¿Ù?_x0017_M;c_x0014_½?_x0004__x0006_¨«Õ_x0006__x0005_Ú?9"Z_x0018_ÿV?rÁÇF?fBBì	_x001D_?Xp Ñ?_x0007__x001E__x001D_o?ØG·_x0004__x0007_`?ø_x0017_ëÉÏ®?£´_x0008_ª?-¨_x0008_¿±?XH.ã¿?mV@©Ô?Ü÷áô_x0010_?dA0v2?ºkø&lt;_x001E_´?ZãüQ E?xÂ_x0019_o?T_x0010_üÃ?îá¼Âà?íJßÎé?º_x0014_pn2A?Z8lé"ê?=".®ö?ì_x0011_6Ir?^ª5~P¯?_x0019_4`¿Ê?Îÿ_x0001_öE?lâÄÃõ?Ã¾¦\Áø?_x0002_ñ_x0014_æð?3§5ö?¤ñÈ_x0003__x0001__x0003_dè?_x0010_ñ_x0012_Öõ_x0002_?°_x0006_¤Ï?fÂ_x0019_Fð_x0007_?í¬§?£Ö,j?._x001D_y_x001C_.?_x0008_ùæ_x000B_N?8_x0019__x001C_víî?ivêHs?³ln§5?Tu_x001B_¸®?ãÒÎèV?B_x001D_'Ä%?_x0016_Ûnå\C?×_x0002_ËFá´?¹_x0006_ap?"ÝN_x0013_Ä&lt;?~Î»w'p?-Ô@+_x0013_H?}çIºÍî?Ý#~³ðÂ?5EZ?Så7~?ð_x001A_[À_x0001_?(ï"%_x0014__x000B_?ã_¹}Z?¹ÀrñÀ?Á%_x001C_Z?,do:ðÞ?_x0008_ÖÐk?¦Î_x0019__x0006_¼@?_x0001__x0005_¸_x000B_wb·?þ/ÌðHl?¶\_x000F_iy¸?Â_x0010_(¬_x000C_Ó?6._x001E_Óu?Á³:¸?j%7_x000C_B±?Ø_êÏ?XùÈÁ0¯?¦D&gt;K&gt;?_x0015_ÍÎ¯Bc?²vO¾&lt;^?ºbÇKÖÆ?_x0004_Ãu·l?O_x001C_@ÿ?7Fºj?¨×§ey_x0006_?7Ãyã?õÚZ_x0002_[·?±9È.ª?ìÈ¥Ìï®?F_x0013_XJÒ_x0010_?° yU=_x0004_?ùõt_x0008_vy?&amp;*Ä{O?äÓ~_x000C_Ä?ðV27_x0003_?_x0012_¥5×EÑ?&lt;âg¡ô?@«¡ô	¼? -úA¿Ã?8©´_x0001__x0003_{?_x000C_£q_:à?v'_x0015_Ëª?ð!cÏs:?}ë_x0015_W¶ ?nk_x0005_ï_?üÛèã_x0013_?2`ã_x0002_#?3w&amp;18;? Ë_x000B__x0004_}?ÈSNÿ_x0007_;?MCÎ!Ó?g_x001C__x001B_!F_x0019_?óNjo·?êü_x0012_ê?_x0005_ÑgÍ?µ_x0017_/&amp;ä%?Â_x0016_qS5¢?æ¤_x000F_f_x0007_t?NÆr¤pS?_x0002_HA=?D_x0008_8VH_x0017_?Tª2±"?Ø|¨7b=?	:§	c?&lt;é+|t?äëý]Û?F*_x0011_Ë?BInr%?ÕíáN_x0016_?×ïò_x001F_hö?zÑÇç?_x0001__x0004_´¡`u6Ý?A^Yøj?ÐÞêÕ_x0011_g?Ú¥¿}Fw?_x001F__x0006_ÞU¤?×«_x001F_tö?´d_x0019__x0013_?¥í?ªÝÞyÐ?_x000C_7©¢È6?êÝÚ{_x0019_I?=c³P{?æ9EVXø?9S_x000F_TlÏ?o¹.eÖ?j^2¼kX?{â±Bf?$Ï*©»%?¦SÐ_x001E_ú·?&lt;_x0001_Ë©º?:'_x000B__x0004__x0013__x001F_?bN-ã_x0004_Ì?²_x0002_cR|?_x0016_A¢_x0017_?¶îçÎ+/?!¬Q_x0003_!?¸#_x000C__x0011_	Ä?èñ:_x0004_/?9:ÿ9XÊ?1£ãsZª?ØòWø_x001D_?q¿Ç-_x0001__x0004_;Õ?*Ì&gt;=ïZ?9k_x000B_Y_x0017_±?ÿ°~_x0012_?=ÕrÌ?_x000E__x0018_;sý?Æ¨×ó¤_x0013_?âÄD¬]Õ?_x000C_y~þ_x000D_&lt;?y py_x0003_?ºï7_x0005__x000D_&gt;?_x0004__x001F_p_x001E__x000C__x0002_?_x0001_¶3Q}?«56åà?fY¢ð?íÑ3Çx?öÚ.Ä?_x0007_¥Gçú?ö!Þ9*?ÏÖeûô?î_x0013_Î_x0001_&lt;_x0001_?G¢qÛ÷'?¹gâÙÔ?z+_x001A_~iý?ÐvÛi¹?ô¥}FTº?&gt;ý¡ù1c?æÌL.Ì?ÞÝX¦î?_x0011_@Ó_x0014_?_x001C_6ûqC.?¤·_x0012_[Z?_x0001__x0004_ã¦_x0010_(?H¸_x000C_%Êp?Ô_x0010_Öå?dXC_x000F_*ñ?ì-1Ã÷?øcãê3È?a_x0015_%¼{K?Xj®ãÔ?v»lT?Øá/i7Ì?n5Fi?_x000E_Áñ?R_x0002_üW&lt;½?é´_x0018_`ÿ!?JÛ_x001E_Yµ?#zv4Û?zÓèX$¯?_x0019__x001D_Hz¹_x001F_?±R v?¦­ 'O?È_±g_x000E_w?{3ó©77? c_x0011_þ?àå_x0006_¶_x000B_?_x0016_. _x000E__x0003_ ?b2.¼ÄE?n_x001D_=e?ÝD$8_x0007_û?_x001E_óqõ$?ê5áë_x0016_h?LÉIæ?}#Tu_x0002__x0003_ðü?%û`Ýj?a¥_x001D_zc?_x000C_h§ýÞ?bêüM??7ËVYÇU?ó£_x001A_¨_x0005_?@ø6_x0001_p¶?_x0007__x000F_?Ôõ_x0006__x001D_®?æØ²¤?n_x0006_Y*.?°­í5Z?ùñ}öç?!§­j/Ç?¥[~È·?ñógÝ?jº»§®?'ÆP/àç?_x0016_bÑe{?¢0_x0001__x001B_àË?q[_x0014_v_x000B_,?/j`Þâ?"ó_x0012_õ¯È?|#@Î?òï_x000D__x0001_°?ü£ò;«?0ê¹(J?ÇÉs_x0008_?×8)ÃAv?oN_x0015_Zuç?Æê1N«ã?_x0005__x0007_Þ0ùÞ0D?ø¨äo?Í[¨òës?ïz°PÆÖ?qÍÎ e?x9E_x001B_±·?Ëô0g_x0003_Ä?SKb\ÚÐ?_x0006_E~_x0004_Ùo?^Í;ô2à?1ÍÓ_x001B__x0018_?_x0008_ý!_x001C_t?fQ}9)­?¥_x0008_ñìj ?`_x0019_Ûä¿Ì?X~XÕ¯?ùà&lt;+	ì?¤bÅ{_x0002_3?=\K$fe?$ñQ½Êº?_x000E_#_x0001_¸I?_x0002__x0017_¥bº.?ºÊY½_x001F_i?Ö6"_x0006_5o?8#üÁµ°?®ç_x0018_±wA?.²+ _x000B_7?Ø_x0004__x001F_Jê|?_x001D_f?½?_x0010_w9e­¢?}¤g^,?/õtñ_x0002__x0007_e?¶4{5Í?üCYI\?n/5û¨ª?¹ÚßUõð?z×©&gt;?ÿk"_x000C_ñá?0ú£­Ë?Èÿ×_x001E_Û?@pÐ_x000F_?ªý×_x0011_Q?¶TÒ/of?õøø_x0001_d'?ÄaÛù?aÑ_x0019_° á?xÄEo?hzô­?Æ_x0003__x0005_ß|*?\òN_x0006_»_x0012_?èwZ5&amp;_x0019_?µ_x000F_°_x000F_p|?´åïù?¨x(Y?_x001B_"ö_x001C_æÏ?ÞæA_x001C__x0012_?:Ä_x0013_?:s¤_x0001_ÿ_x0015_?çEA_x001C__x0001_à?¦_x0006_»Ò¹È?·Áþ_x0019_?÷_x0004_ã_x0019_Jµ?ÖtËóö?_x0001__x0002_Ú×¨#?;æ_x0002_d?0»gú_x001F_?æ·TnÌ? &amp;ÂÍõ?¬@¼_x001A_?*Å_x001E_2}Ð?.®aCó?H"nú*?göê²]?oÿG_x0002_.?°Å/ôû_x0004_?²_x0008_I¿?u_x001A_ÃSÐ?MÎè£_x0001_?_x0017_7õ|x?}£õt,K?³_x0018__x0004_¿?vüBc1?è_x001B_ó _?ÿÅ*â?çê_/?·ê¨§?âþÌ_x001C_2?Â«s_x000B_1¾?_x0014_0ñsîf?Âl_#f_x0014_?Ïª¼&gt;û?au¬Þ¥Ä?_x001F__x000E_-ß?Óßmd?_x0004_Öcß_x0007__x0008_¤*?ÄuÙoÊª?n_x0004_Ì_x000D_aª?_x0012_ûN_x0012_T?kUV_x001F_õä?Gàøèà³?@¨Ùª`_x0006_?Z­wõã£?pßi_x0018_Õ_x0004_?Ñ4æKZ?Æ_x000F_WÛh&amp;?AëXÚó?/lu_x000F_ ?¶_x001D_~£T1?é@­ßq(?Ô_x0001_©¬[?,çê_x001C_Æg?_x0005__x0011_ºÚÓ{?sT_x0007__x0012_¡&amp;?Ëzª`?Îñ¦ìZ×?_x0002__x0001__x0017_µ±?d_x001A_o_x0012__x0011_?wâ±­'?Û_x0007_!¦?&lt;às·ÿ?LéÎ8_x0019_·?	Áã¦i_x000B_?ê_x0002_-3ä(?þ¿/_x001E_BÛ?zºòå_x0003_?_x0004_.rÃµ?_x0003__x0004_æ_x0014_ªÁ¼_x001E_?% vÊqB?TÑÑ-´?µ_x0004_ñ\ÑJ?C_x0002_A_x0008_h¢?_x0012_´jå«_x001C_?_x001B_(_x0001_z¶Í?¡ûàú_x000D_?_x000E_eÕ®1?í_x0018_v?ñ\LQ_x001F_?ë7_x0001__x0018__x0004_?ì÷³°w*?l6Hªd?dDAÃ-r?hÎ °¿?ü_x001D_Ö¥ÆÝ?MÐË£?±â¶_x0013_?ú²É×ûú?$_x0011_îÇ»Ù?câûÖÙ?}N·(¢?_x0017_uWùò?_x0004_ æW_x000F_?¶¯],Ù_x0006_?¥§_x0017_Þ?Hé{_x0004_"­?EU_x0012__x0013_õ?Q(*F?¢H_x001C_?ÈWÛ_x0006__x0007_²?Ã^_x0005__x0006_?sÓ·_x001C_©?¹Ö?¨¦V?äù­C.?_x001C_æVm?_x000C_Å¤+?Y'?·&gt;Ø_x0016_8?&lt;&gt;_x0014__x0016_X_x0005_?|_x0002_Êh?$·¬n?6éZû?;Ò¿?Ò?¹ïº_x000D_;_x0004_?»IÄf_x0019_Ó?Úø_x0003_ÃÊ?_x0001_*W_x0010_³Ô?,_x0003_¼­a?_x001E__x0016_çÏ×?GL_x000B__x000B_?!Ñ(ÆF+?p ±o?ô­ú	*Ú?®_x0004_Ùb_x0016_B?ô_x0003_gpWá?§pÿJ*?Åú0gùs?P_x001B_»+¨?ø¥MPñZ?8Êl®í?Óö¿t ?_x0001__x0002_Ó{o]_x000D_±?v;V?G¥Õ]¡ñ?_x0018_&gt;LÏÐ?ÿ%Ë_x000C_ó¤?Ò_x0007_×kAj?D'¡s?::l-?ü,!öQ?_x001C_	²Ó_x001D_"?ø/¯Ëê?6«¾)Ç?Û_x001B_å°&lt;?³P°ªé®?Kå¦|?!©ðÊÁã?Ü}úfü?c&lt;6éî?àtW´0?Ö7_x001F_xÔä?Ö°m_x0019_£¤?ÐmD!?R©¡²Ûm?fmºãR?èGô^_x0019_?Fò(Y+)?S)Ñ¤_x0017_°?MÍØ?P^Îd_x0007_w?¨ñ_x000C_ýçÅ?_¼Ê±Ìâ?î_x000E_/_x0001__x0008_|?R_x0019_ltõ?R	_x0019_Uy¯?ø_x000C_¸­P?ØK&gt;Q6Ã?Ê_x000C_]]±?_x0004_Ñ¾o8^?_x000B_ Û³_x001B_?nÒ²K ¬?"ÃðJLr?©SN©Ö ?HÝÄ_x0002_?®_x0014_Xô%Ô?À;¯¡¹+?¤_x001C__x000C__x0003_¼H?B³_x0004__x0013_0´?N?_x0017_Ï³?\_x0006_§_x0005__x0010__x0013_?_x0001_VlÕ_x001C_?É)J(¿_x0015_?Ï}÷!_x000F_?ð_x0002_Ö»E_x0018_?$a_x0006_Í¤Ü?6M_x0019_þ°?ì_x0015_:~¸?¢ò±Bur?R/,Û_x001E_¾?Í_x001D_?8~½ß·á?BN?_x0007_~?fgýÈ+_x0019_?¦¤^ã2ê?_x0003__x0006_l~uÜ?êÌ_x0008_-?_x0002_"_x0016_ëh'?ôú_x0003_	¬à?^¦_x0016_ª¦Ñ?A_x0002_±d?_x000C_ó_x000D_ä?ûä_x001A__x0004_+?CÞý&amp;Í?Iv&gt;F.ï?IE_x0011_hÖ?©U¼_x0007_Ü9?òEä¿ÀG?\û*_x0001_ÊÄ?&lt;]_x0008_s¤?AÔhoÄ1?²{¬';#?_x0019_SO¢î?ztZÓá?¦· ;?¼Öñtwê?DAIåÃ?Bs¿1ñe?ZµþÑÃ;?âÞÏ¹~?T^_x001D_È¥g?_x001A_(?é_x0008_?_x0003_.z_x000C_öK?_x0005_ÐÏ?TEÈ¨}4?@3_x000F_ÿ`ó?d	ci_x0005__x0008_¹ñ?.Ä©ù¯?þ/7ó/_x0008_?_x000E_É¿Æ?0Èo&lt;?u^«H|Î?_x0018_°ÖgÞy?EW.x?_x0006_}ëÎ,ü?ÐmþGðÚ?yº¬ÞdÅ?_x0013_ .}ê?øÆ,ú?&amp;¼ä¨?_x0005_k_x001F__x0013_?Û¢v¶h´?¨_x0002_æ¼§Ø?Æ?`Ùq?¦S_x0013_¢~K?·,p!ÐT?¼]eó?Çüx=_x0013_ï?|5_x001E__x0001_Å-?á_x001F_6iä?M¡)Ú_x0002_i?Öxâ?Ôd?Yç1_x0007__x0004_?ÑÐ¾j9R?U_x000B_¯í-±?KD_x0003_@kª?)J/_x000F_ÈI?{lúe(?_x0003__x0004_ù©Kqî?x´ÐÏ?ð5É?¢ò_x001F_]_x000C_?YrGC}`?ÞòÑð?Þ{¦?â_x001E__x0014_4'|?Ô¤¿í?]_x0018_å®±?lò6«?à_x0019_ú&gt;_x0012_²?_x0011_Ðv_x0001_v?´æ7¥?¯aA5_x000D_?Â©_x0015_M_x0002_û?£H_x0008_Ø¡§?_x000D_iþD¢µ?@&amp;äc7?ÜãzÂà?¶_x0011_¿_x0002__x0002_?2	Lþ'?Ô!¾ Ý?ú7ÂàK?1;|Ô?Eï¨hk?º¶/Át¿?6HêÕûM?ÄÀ£ÇÇI?_x0018_}b_x0018_í?[_×ÄÓ?À*bA_x0001__x0003_{C?.õ}Ñ¯?8ÝN:F?@b¢_x0006_*?ÇæÝ|[?mÍtæ?dOý÷åo?È&lt;ÐæÅl?;i5J_x000B_g?ÑÎBZG_x000F_?¤ñÜí­Ï?À_x0018__x0018_¹:ð?Î_x000B_ÿ«?nN_x001E_Ë,?^_x0001_að¶4?ðÛ70æ?*&gt;;¨r?æKig	?ü¿TtN?fÃ_x0014_°5C?C$°\ÏÜ?h:µTÌ?ÿku4_x0019__x0003_?¥þ_x000D_,'?­_x0002__x0012_"±Ä?X_x0012_Ö,_x001E__x000E_?e¨hÀ#?`6£"¦?_x0017__x0018_Ý)ù?I_x000D_ñÂO?ÞrJòo??k_x001A__x001A_è_x0015_Î?_x0003__x0004_v]Ï_x0013_æl?ì¹ÙHà?_x0010_ëXxÀä?¤Øwk!?%_x0019_S"=Â?Ø_x0018_äýMø?M/_x0004__x0014_ï?P_x000E_ló¬?=¾ÎËR*?Lx_x001A_¨æx?$Uu¢Ò0?üÏ»æV?)vµB0Ð?¸Ì3Ð?@ð_x000F_Ã?S_x0010__x000C_po0?}_x0011_v_x0015_Ç?Òuñµ	ó?¦Ø¸Ú?4_x0001_|ï®G?W ;ú_x0002_Ý?2ùêEà?¢éõ~B?B'0!&lt;ô?æM5Y?±_x001F_(u_x001D_?ä­Á²F?_x0008_ÊEa?}£_x0016_Q!»?_x0011_²|?Z=_x001D__x0002_?÷?æj_x0001__x0002_,_x0017_?aª°r2=?=ý_x0019_ß?.±2û_x0011_w?Ææ_x0006_T?7Eþ7~?Ñ«ï§ù?øÙû²? ;XñM?Å(þ¶_x0008_{?5k/ø_x0007_?ã)riW³?_x000C_¢²rç?Ð^{bÊá?Ê2lûÉ?_x000B_ÒÚ}h?pÿ&gt;_x0016_Û?6~+?~?_x0002_~o_x001D_÷?¢kOÈ&lt;Ø?àÙ6?Ë"_x0017_?Ýé¼ÄK?Ç_x000D_jy1?;íÏð­_x0002_? ]y¾?ü_x001B_©óJO?Rß-J_x0001_?Ñ&lt;Ù"_x0010_?zy??t[*®z?M/Q1?_x0006__x0008_A¤ëO_x0005__x0005_?!ë_x0008_A$?\±ø¯?¨È õ?ÓµQÎ®Ñ?r_x0002__x0011_ÛM?±%¦ùÐ?P_x0008_þ¾ô¹?&lt;ÌB³_x000D_?!g_x0007_Ï[2?Ë_x0001_Ü}Í;?Ò3x?ü¦`N?_x0016_&gt;_x000B_Ýú?¬©_x0006__x001A__x001A_?§3%5&gt;&amp;?x¶Ç_x000C_º?Vs°¡ä?_x0013_ï_x0004_ìÀ?¯_x001A_Í¡½?¾_x000C_º_x0006_?R?XG_x0008_øz_x0012_?7¼?`3Ê[n?NørB27?SB_x0011_%?ÆU®ÇØ?'x59Ý6?Ó;M¦_x0012_?Ó_x0003__x001F_MÁ?ºþºÌ_x0008_%?jÇYM_x0004__x0005_-?¸m×Õ	ï?:û»9v?®ÚH_x0012_R`? _x0015_ÁF?®²Êü¨ç?_x001C_Cè*úM?QÌ¿_x0010_²?dòr·[?ò°ÕÏßu?!ä{u*?&gt; °Æ_x0004_ñ?õgTß_x0012__x0003_?RYYb_x0007_?(Y»Ö-?¬rÎ*,?_x0002__x0013_p&amp;_x0001_V?¿XpÞqU?¤z_x000C_M_x001A_?x_x001A_OýÅ?0]_x001F_âM?µ´KÒ&gt;Ç?íÞËùX?_x0003_½_x0012_%Ù?ÛIYN_x000D_\?Céª_x0008_v?pMgtH?Q_x001E__x0016_Dõ?$ØÌA?UýEÐ?æ´^_x0018__x000E_?¤ÖÈå¥_x0010_?_x0001__x0003_ïÕ*'y¡?_x0001_^=º_x0002_ ?É7_x000F_.å_x001C_?M\_x0004_s#?öyÕV?rÅÕ~_x0014_?9E÷mRå?ZZ³ª?F¦©¿?ÖÞ¶r½Ì?Ú3Puèc?ê¿³ÑD ?2éüX­?¦ø#_Ó?¯mÕjV_x0018_?U¨·ßìË?(i ø[?Ü_x0015__x000F__x0008_ÈÊ?û¶Õô?ô4/Ù40?Çéªs°»?0¼4a¾Æ?Ø_x0007_ùÑ?÷¿'â?y_x001D_ÌÍ_x001C_È?ÖSÓ*_x000F_?|kJÇ ?ó:R&lt;H??[¬ñÔ:ì?._x0015_ûû?ÇHR¬°?¨?Uª_x0001__x0003__x0011_Q?ðùZ¹r?:³_x0018_?0 !Û¥?Ui"Óñ]?:ç_x0016_]Tr?_x000E_K^ä?2}Ý_x000E_ó?×4c_x0012__x0016_×?öÌ&amp;kt¡?_x000E_ö²ëX_x0002_?ÔÁr°j?æß¨_x0018_Ù?lâOn´³?1 Kh?Bè_x000C_*?Â0_Jg#?ÿ+¥mÜN?DËäñC?­c±Í¡?Z¸×³¯T?(3Øú?ë5ÿÏ(?c_x0010_ÓâOÌ?»£Ðv:?J©¬×?ç&lt;îÀ÷?b"xku?_x0001__I)?WÒ¿ÂT¬?º?#yÆ%?èFR9Ù-?_x0002__x0003_b[üÛiP?·åà¨?_x000F_ý§_x0005_@ó?çÏ	_x001F_&lt;?²!#DEð?õ+Ï]Tq?öîøoñ_x000C_?PÙÿ$»F?âVÇ|®?ºÎ}vL?^EÊ?òðN5n?ÍN:q?_x0019_Ä%_x0013_?_x0014_f!.a?Dìº²ÖK?DÚX´?Ö_x000E_rîoì?èRâNè?¢ ,?3?¯? B?+ðÂØ?`f9KR×?î:_x001B_1l?û0=:3Ü?Bn9²K}?_x000C_ØÓGª?_x0001_ðÇdhR?F[C®1 ?±Þ_x001D_ôü?@Ãî?G`ÛF_x0001__x0002_íÛ?»mVq²?Z6\_x001C_?äXÜb«;?¡_x0015_=?ë_x001E_iÀc?(_x0017__x0010_º_x0004_®?Kw²°÷H?÷_x0002__l |?ÂnøªÌ¼?«ÇD_x000E_K?NÄ"F_x001B__x000B_?cókH@Û?_x0019_Æy ?eßöáÚ?rûòé?3_x0003_æUy?)à÷Öd?òP_x0004_c_x000B_+?ÿ¤_x000E_Éé?1PoÜÁð?""9¢Y?Üç²¿&gt;é?_x0002_ õ_x0010_ùg?¡E¸ý_x000F_ë?½§1\Rí?õ=1©ÍÛ?Ñ/Ü_x001D_?¢¯ê_x0011_%_x0006_?Àd_x0018_©? ¤k_x0016_é?·,_x0001_¤_x0012_?_x0003__x0005_Â/Êîo_x0012_?ÎáøDZ?èS¤°_x0011_7?_x0002_µ]ß¨?´«~_x0013_?¦çeÇÈã?¦§áÎèD?ènê2©?déból?_x000C_ 67_x0003_?yu_x0010_úL°?àIø}ë´?-OÅdð?ÇÕ_x0010_&gt;×®?t-¯÷³W?dÙ_x0004_Þé?/Î_x000F_û?ÔGçáÁb?_x000E_Ç4·Q?ô¢«bé?";_x0002_?©¹[Rf?_x001B_ukXyæ?È_x0014__x001E_£T6?hàF9?¡(°z?Ø_x000D_ðs\?²gs?ë,7¾&gt;?ëÄí_x0015_?¤/_x0001_¯_x001B_?Ù_x0002__x0003_áG?[ðY?®3ìe_x001D_-?¯~}P_x0018_?/_x0019_n9´_x0013_?ÜÙÍ&amp;%	?Z©9_x001C_ã?E,çÂE|?pM)Ä3??¤_x0014_õ3K_x0014_?èð_x0004_Æ¾?_x0014__x0001_Ä3Æ?Üê¤+?Ùr'7ÖX?yAvù¿û?V÷¯þ]g?åÄ_x0003__x001F__x0004_R?îùnà_x0007_ý?_x0016_!_x001D_Y_x0015_Ý??_x0011_OäR?q]©¶?[n¢ó¿?ê_x001A_-´É¢?Ðleù_x0013_[?¥`Òc?îk_x0003_0_x001A_O?´+q_x0007_?ÔKG{_x0002_O?ô_x000C_'°?RgOø?ò?B}mò?~Á¨ï^ï?_x0002__x0006_aYÄ+¡?vnMd=?	¤XÁ_x001D_H?Ç4bçý_x001C_?J_x001E_tP?:Û_x0002_q^l?9&gt;eQ?Tß_x001D_cv?m#% ?Ë§:Q´?VGúÊsE?Qqzèn_x0004_?_x0014_Ä¸.Î?_x0008_vWÝüu?_x0003_kªjÕ?5£ÚÀy¤?|®R_x0001_µ?_x0002_â_x0006__x0004_ªê?_x001F_¿Ð?6¤?7Ã_x000D_¾?BD¨Lð?H{E_x0005_³¡?|_x0015__x0014_h»?hïH|?DÝwh_x0016_?¼_x001A_ºç&gt;`?/"I_x0008_z?:4ó\X?29häÞ?éñ¿,¼í? -":A?Qke_x0001__x0004_ ²?{G(tð¡?¥_±pÒ?ûô)*¶ý?({NÇíç?Ê«ú²P?Gñ_x001C_x?:ò2_x000C_×_x0003_?b_x000F_Fïx?ùiÆ-?_x000C_ÌêW»ì?_x0014_1·H&gt;?âöK(_x0003_?ú´ý?+¬%ÁJ?_x001E_O'*Y?$S-à+?Gî¸}¨ô?_x0001__x000B_@_x000C_¸?+v_x001A_süý?_x000C_WI¢?@1_x001B_më_x0002_?l1å!_x0018_¿?Å_x0011_Ð@ý/?Þ*´_x0013__x0010__x001D_?ñ¾çD|j?Afïú?¢_x0019_Rj¹?·TÇ½½?ü$£¨Ð?z9n_x0003_ÿ?,ïY©_x0014_?_x0001__x0004__x0010_®åg?¹a`!_x0011_?³)=!¯?*]¦£_x000C_I?NgY_x001D_å?_x0018_!+_x0003_?&gt;Ó¿Ðäò?Ô®`?/ú¹?32UæB-?Æõ&gt;Ý~Ç?~Sûëþ=?_x000E_aD_x0002_{:?'	ûOõ?RéFÖÔn?lLÍ4t?IÛ³Pú?k'ÒÑå?:PþgÈ?¹ÞU¶?ÖÄg90?ÍÙÿ¬_x0013_?L:ò&lt;?IrûäÌ_x0011_?ÊIÝ00_x000D_?Àw¤Äs?mÄc±¾?\Øµ»Æn?_x0001_GF_x0016_ã?Sn_x0005_Åë¿?jrÒÄ&gt;?æ@ÿÛ_x0001__x0002_&amp;S?_x001B_í_x0011_H?V_x0011__x0003_Ø_x000D_?_x001A__x0001__x0001__x001A__x0001__x0001__x001A__x0001__x0001__x001A__x0001__x0001__x001A__x0001__x0001__x001A__x0001__x0001__x001A__x0001__x0001__x001A__x0001__x0001__x001A__x0001__x0001__x001A__x0001__x0001__x001A__x0001__x0001__x001A__x0001__x0001__x001A__x0001__x0001__x001A__x0001__x0001__x001A__x0001__x0001__x001A__x0001__x0001__x001A__x0001__x0001__x001A__x0001__x0001__x001A__x0001__x0001__x001A__x0001__x0001__x001A__x0001__x0001__x001A__x0001__x0001__x001A__x0001__x0001__x001A__x0001__x0001__x001A__x0001__x0001__x001A__x0001__x0001__x001A__x0001__x0001__x001A__x0001__x0001__x001A__x0001__x0001__x001A__x0001__x0001__x001A__x0001__x0001_ _x001A__x0001__x0001_¡_x001A__x0001__x0001_¢_x001A__x0001__x0001_£_x001A__x0001__x0001_¤_x001A__x0001__x0001_¥_x001A__x0001__x0001_¦_x001A__x0001__x0001_§_x001A__x0001__x0001_¨_x001A__x0001__x0001_©_x001A__x0001__x0001_ª_x001A__x0001__x0001_«_x001A__x0001__x0001_¬_x001A__x0001__x0001_­_x001A__x0001__x0001_®_x001A__x0001__x0001_¯_x001A__x0001__x0001_°_x001A__x0001__x0001_±_x001A__x0001__x0001_²_x001A__x0001__x0001_³_x001A__x0001__x0001_´_x001A__x0001__x0001_µ_x001A__x0001__x0001_¶_x001A__x0001__x0001_·_x001A__x0001__x0001_¸_x001A__x0001__x0001_¹_x001A__x0001__x0001_º_x001A__x0001__x0001__x0001__x0002_»_x001A__x0001__x0001_¼_x001A__x0001__x0001_½_x001A__x0001__x0001_¾_x001A__x0001__x0001_¿_x001A__x0001__x0001_À_x001A__x0001__x0001_Á_x001A__x0001__x0001_Â_x001A__x0001__x0001_Ã_x001A__x0001__x0001_Ä_x001A__x0001__x0001_Å_x001A__x0001__x0001_Æ_x001A__x0001__x0001_Ç_x001A__x0001__x0001_È_x001A__x0001__x0001_É_x001A__x0001__x0001_Ê_x001A__x0001__x0001_Ë_x001A__x0001__x0001_Ì_x001A__x0001__x0001_Í_x001A__x0001__x0001_Î_x001A__x0001__x0001_Ï_x001A__x0001__x0001_Ð_x001A__x0001__x0001_Ñ_x001A__x0001__x0001_Ò_x001A__x0001__x0001_Ó_x001A__x0001__x0001_Ô_x001A__x0001__x0001_Õ_x001A__x0001__x0001_Ö_x001A__x0001__x0001_×_x001A__x0001__x0001_Ø_x001A__x0001__x0001_Ù_x001A__x0001__x0001_Ú_x001A__x0001__x0001_Û_x001A__x0001__x0001_Ü_x001A__x0001__x0001_Ý_x001A__x0001__x0001_Þ_x001A__x0001__x0001_ß_x001A__x0001__x0001_à_x001A__x0001__x0001_á_x001A__x0001__x0001_â_x001A__x0001__x0001_ã_x001A__x0001__x0001_ä_x001A__x0001__x0001_å_x001A__x0001__x0001_æ_x001A__x0001__x0001_ç_x001A__x0001__x0001_è_x001A__x0001__x0001_é_x001A__x0001__x0001_ê_x001A__x0001__x0001_ë_x001A__x0001__x0001_ì_x001A__x0001__x0001_í_x001A__x0001__x0001_î_x001A__x0001__x0001_ï_x001A__x0001__x0001_ð_x001A__x0001__x0001_ñ_x001A__x0001__x0001_ò_x001A__x0001__x0001_ó_x001A__x0001__x0001_ô_x001A__x0001__x0001_õ_x001A__x0001__x0001_ö_x001A__x0001__x0001_÷_x001A__x0001__x0001_ø_x001A__x0001__x0001_ù_x001A__x0001__x0001__x0015_9ú_x001A__x0015__x0015_û_x001A__x0015__x0015_ü_x001A__x0015__x0015_ý_x001A__x0015__x0015_þ_x001A__x0015__x0015_ÿ_x001A__x0015__x0015__x0015__x001B__x0015__x0015__x0001__x001B__x0015__x0015__x0002__x001B__x0015__x0015__x0003__x001B__x0015__x0015__x0004__x001B__x0015__x0015__x0005__x001B__x0015__x0015__x0006__x001B__x0015__x0015__x0007__x001B__x0015__x0015__x0008__x001B__x0015__x0015_	_x001B__x0015__x0015_9_x001B__x0015__x0015__x000B__x001B__x0015__x0015__x000C__x001B__x0015__x0015__x000D__x001B__x0015__x0015__x000E__x001B__x0015__x0015__x000F__x001B__x0015__x0015__x0010__x001B__x0015__x0015__x0011__x001B__x0015__x0015__x0012__x001B__x0015__x0015__x0013__x001B__x0015__x0015__x0014__x001B__x0015__x0015__x0016__x001B__x0015__x0015_ýÿÿÿ_x0017__x001B__x0015__x0015__x0018__x001B__x0015__x0015__x0019__x001B__x0015__x0015__x001A__x001B__x0015__x0015__x001B__x001B__x0015__x0015__x001C__x001B__x0015__x0015__x001D__x001B__x0015__x0015__x001E__x001B__x0015__x0015__x001F__x001B__x0015__x0015_ _x001B__x0015__x0015_!_x001B__x0015__x0015_"_x001B__x0015__x0015_#_x001B__x0015__x0015_$_x001B__x0015__x0015_%_x001B__x0015__x0015_&amp;_x001B__x0015__x0015_'_x001B__x0015__x0015_(_x001B__x0015__x0015_)_x001B__x0015__x0015_*_x001B__x0015__x0015_+_x001B__x0015__x0015_,_x001B__x0015__x0015_-_x001B__x0015__x0015_._x001B__x0015__x0015_/_x001B__x0015__x0015_0_x001B__x0015__x0015_1_x001B__x0015__x0015_2_x001B__x0015__x0015_3_x001B__x0015__x0015_4_x001B__x0015__x0015_5_x001B__x0015__x0015_6_x001B__x0015__x0015_7_x001B__x0015__x0015_8_x001B__x0015__x0015__x0001__x0002_9_x001B__x0001__x0001_:_x001B__x0001__x0001_;_x001B__x0001__x0001_&lt;_x001B__x0001__x0001_=_x001B__x0001__x0001_&gt;_x001B__x0001__x0001_?_x001B__x0001__x0001_@_x001B__x0001__x0001_A_x001B__x0001__x0001_B_x001B__x0001__x0001_C_x001B__x0001__x0001_D_x001B__x0001__x0001_E_x001B__x0001__x0001_F_x001B__x0001__x0001_G_x001B__x0001__x0001_H_x001B__x0001__x0001_I_x001B__x0001__x0001_J_x001B__x0001__x0001_K_x001B__x0001__x0001_L_x001B__x0001__x0001_M_x001B__x0001__x0001_N_x001B__x0001__x0001_O_x001B__x0001__x0001_P_x001B__x0001__x0001_Q_x001B__x0001__x0001_R_x001B__x0001__x0001_S_x001B__x0001__x0001_T_x001B__x0001__x0001_U_x001B__x0001__x0001_V_x001B__x0001__x0001_W_x001B__x0001__x0001_X_x001B__x0001__x0001_Y_x001B__x0001__x0001_Z_x001B__x0001__x0001_[_x001B__x0001__x0001_\_x001B__x0001__x0001_]_x001B__x0001__x0001_^_x001B__x0001__x0001___x001B__x0001__x0001_`_x001B__x0001__x0001_a_x001B__x0001__x0001_b_x001B__x0001__x0001_c_x001B__x0001__x0001_d_x001B__x0001__x0001_e_x001B__x0001__x0001_f_x001B__x0001__x0001_g_x001B__x0001__x0001_h_x001B__x0001__x0001_i_x001B__x0001__x0001_j_x001B__x0001__x0001_k_x001B__x0001__x0001_l_x001B__x0001__x0001_m_x001B__x0001__x0001_n_x001B__x0001__x0001_o_x001B__x0001__x0001_p_x001B__x0001__x0001_q_x001B__x0001__x0001_r_x001B__x0001__x0001_s_x001B__x0001__x0001_t_x001B__x0001__x0001_u_x001B__x0001__x0001_v_x001B__x0001__x0001_w_x001B__x0001__x0001__x0001__x0002_x_x001B__x0001__x0001_y_x001B__x0001__x0001_z_x001B__x0001__x0001_{_x001B__x0001__x0001_|_x001B__x0001__x0001_}_x001B__x0001__x0001_~_x001B__x0001__x0001__x001B__x0001__x0001__x001B__x0001__x0001_¥hÉ]øT?L[hã?ª_x0013_å¡¯ù?¶ÐUA:æ?*w_x000C_út?@\Ý_x0014_ý_x0017_?_¯á_x0003_IE?|_x000D_fa5þ?Ð\=Ü¼?î_x0005_¶ñø?ºJ´¦´?åü_x000F__x0013__x000E__x0003_?=ng°Öo?²ºb©ï?UbC]??&lt;Wþïk?_x000F__x0007_&lt;¢D_x0019_?Ç_x0006_å_x000D_VJ?Ë«YIa?¯¿BË?_x0016_	dÝ,_x0017_?FµÌ¦¥_x001C_?N¿´F_x0008_7?qL­ÿ'?ñS_x001C_¾¦?Ó_x0005_;S?W&gt;¯ÐZ?_x0002__x0004_Èá¨bu_x0017_?²ÿÐ_x0001_×?"»,á_x000F_?&gt;,­¦_x0018_y?àÆIÕw?#_x0006__x0003__x0012_T?éuÑ»87?j§æÒ~?úÒMÎû?fáO²_x001A_L?cÐüÖëp?_x000B_ÛÝæÂ?sæc½N?Î_x0016_=ÞÊE?£1æZ©?b{è_x001E_M?½kC_x000D_?¸©GÒO*?B1¿|í?æU_x001B_¨A[?êÒí©m?ðéo¼éê?`]rê?r_x0001_%`Tð?¯w_x0011_-?]PñhÄ?_x0016_&gt;E.ô¥?=|&gt;uû?_x001E_Mò¨3h?^Í L_x0010_?_x000F__x001E_@$¶?¸=#ï_x0002__x0003_úö?nòØ_x000D_k?_x0016_bÕ_x001E_?ñîh;?_x0010_ªz÷%ã?ÕÕq4±?©mÅ00?7xò_x001C__x0002_á?÷XS&amp;?àÕ@¥Ø?	_x000D_ywÄ?Ä½á+?Cf¸/@?_x001C__x001D_º«ÇÒ?.Ä±n_x001E_?&lt;³ãÞïT?IåhVøm?bbóðb?g.;_x0003_	?_x000E_ÚýI?åch_x0016_~4?Î§§?Öî`_x001A_`?&amp;,(9i?Å³_x000D_~Í?íûðw£_x001D_?@±JfÓ9?	?åbÅ?_x001F_=k!D?ø$'^&gt;ñ?_x0014_×*W_x001F_È?ýt_x0007__x0001_?_x0002__x0003_©5ó¯µ?öÐ_x0015__x000C__x000D_×?_x001E_3¶µÌö?*è_x0007_ô?&gt;_x0013__x0018__x001E_?=_x0004_[ÑO?33#àÚ?^¬_x0012_üåè?2á(_x001B_*_x0012_?"KbòE¢?_x0018_(_x001C__x0010_2/?Tüí&amp;SÈ?~=+_x000B_¼?Ä_x0001_çõM?ÄÇ_x000D__x001E_x?_x0006_*è· ??LþX_x0011_~ò?J_x0018_ñsM?1&amp;¶L.?­ðT_x001A_?_x0013_PØ¹ýÙ?3_x0012_!Ûc?þg®W_x001B_õ?_x001E_«Qò_x000E__x0017_?_x0004__x001B_¢9?g&gt;_x000B_µ?Ö|]G'?_x0018_2_x000E_î`2?_x0001_#Ý?E=~ÔQ?rÉÕö_x001F_/?_x0005_@i_x0001__x0003_ÖÂ?ñ¬FÏKB?_x0004_×Á_x000C_YY?¶ìfÂ*?6:_x0012_là_x0013_?_x0002_¬_x0015__x0003__x001E_C?07HUKå?ØXÖåg?tìï=E?¯*_x0017_?¢hM_x001A_C_x0019_?ga_x0015_·® ?`_x0019_3_x001F_M?j9JV_x0004_?A*YÄÝL?2N0Ø`?ý½q_x0005_?ê ®_x000B_³%?Ø_x0018_ùÕ_x0019_w?d_x0004_.z?àb¨?6&amp;Ã³º?±çîþ_x0001_ý?Ñ·J¯D_x0017_?±6¡¤_x0019_?]4$Jî?_x0012_Ýðär?yK%3\Í?_x0016_JAà*?D´rm?_x0015_td¿_x0003_¬?-i¾_x0008_¹?_x0007_	2_x0015_/)ã+?ç«bÔ?¨ñKP_x0004__x0011_?yw_x0001_OÃ?wÿ6K_x0014_?êÌ­I_x0001_?_x0015__x0008_ÅëG·?_x0005_ÇI­Å?_x0018_®­_x0017_d?`¾ò÷?%ó¨ï?LÀ_x0013__x0003_[?,ë_Õ_x001F__x001F_?ZÒ^?&lt;¶_x0017_)nÌ?_x0001_¤îÐ_x0016_?l+¦$_x0007_4?_x0013_£Zþ_x0011_?7#_x0006_RÚ?_x001F_®Y­&gt;??1XT¨õ?|¾_x0001_ùd«?t¿-5_x0007_?K&lt;=¾oÐ?Z¬§æ`?º_x0004_Àw!O?Ã*âÖ/a?_x0003_kGM?~_x0003_dôE?dV_x0018_²?_x001A__x0003__x0002_b?È_x001E_ô_x0001__x0002__x0016_?ÏôíøÓ?Æè_x0018_¹\«?bm({_Ý?¬}éUi?g°ß:ç?f¶ §?©iSïÕ?çK-/û?é0½2²+?bwïdÞ?ðyó_x001B_¡×?âÃmÊê^?ðÂ*Î8?r_x001F_o_x0010_J«?Æ+{æ£?G7&amp;³_x0014_?pÊÈ4·º?né¦¹_x001E_?âBâ«_x000D_W?À­_x0001_QÅ¥?ïªE¶nM?9Qµ?JÍ_x0004_\d@?§/HEë?_x0018_Ð©Y$ê? ;ÃÐòÇ?,í4H÷t?_x0014_.~cÝ?LmDyB?V _x001E_ßä#?îmÖ?_x0002__x0003_rý_x000E_Äù?æ/Ã_x0001__x0012_?_x001A_×Q¼?aU E_x0013_?á¶_x0010_»i?Ê_x000C_ýSÛ?_x0010_Ð_x0016_¿òW?F(dI_x0001__x001F_?¸°ÐU+?ÒI!"&lt;?¡öÉå_x0003_?¦_x000F__x0014_#_x000F_:?_x0008_P_x0008_ñ-O?þ;¬Êµ? í_x0008_F_x000C_o?w_x0006_/áy?[ã6¼_x0004_?vC¨õR?¶JØ¬ê?++ÆO/Ú?C_x001F__x001B_o_x0018_B?ÐÏÎÄ¶Õ?Æóg&lt;ï?;ÃZÈØÊ?bI-\åÒ?tË_x0004_?»ú?_x0005__x001C_«?ç_x0005_W_x0006_ç&gt;?6ZáE?óå Î_x0017_?(_x0001_U±+?é¾_x0001__x0007_[?#M_x0011_©_x001A_?P_x001F_¹¼j´?¨À¬\?zw0í?é=ºOmú?#o?_x0010_#YÝ£I?ZìÈ_x001C_9?y@°Jß?_x001E_4áY_x0002__x000C_?(X¥ö?î±B_x001B__x001B_Þ?x¡_x001F_y£?ÁøË_x000B_?_x0003_¸ÝÃù?_x0001_õïf?DTì@_x001D_&gt;?Xãá-_x0006_?k$ÅÏ_x0006__?L¬_x0002_§3J?ßNô¥_x0010_?`7_x0010_Q#?Û×-ÿ?_x0005__x0003__x0014_JZc?B£&amp;Ç×Þ?-ýq_x0004_?TNtK=?NNwë0?=1ÅCx÷?udÈÕM?ÊsìÔz_x000E_?_x0001__x0006__x0016__x001C_¤_x0016_/?5$µØî_x0001_?¬¶L©_x0006_?_x001F__x0018_._x0011_?vü_x000D_f*ß?Ü¿øNï?t_x0012_&amp;ìz?_x0011_oÎg?&lt;Ó§H?	2S:ã?í@Ï::z? _x0003_'¿]­?(u9³_x0004_Z?_x0008_ÜÈ&gt;?óï«a{D?a×_x001D_y?_x0017__x0002__x000D_×.Ë?p!u/lÁ?åß_x001C__x0012_N?2MêXT"?xÇY_x0014_ú?ìÕ²¹Ã?DKÏM[?"_x0014_¤$$?RZ&amp;_x000C_*_x0008_?ª¹ þ~ë?°}ø¸S?î_x0010_H_x000B_ao?Ú/è¨_x000B__x0001_?{Üw_x001E_àÙ?_x0014__x001B__x0012_K_x0005_?_x0001_ú_x0002__x0003_õ¿?_x001C_þ3¢_x0008_?ê§×_x0012_ò?&amp;_x0012_kWÛò?_x001F_Áã²¼?_x000E_²Tç?$l5Ãû¯?ÌË"?`+_x0006_AN?+¼ùi	?_x0012_·Ôcüú?ãuZMI?	×_x0007_)?XMr¦c?Î(¿S·?áéäªy?J_x001F_{?_x0006_Lx?;_x0005_|&gt;_x001F_×?ß_x000C_.V_x0006_©?_x0001_Øà_x0008__x0014_?æ\t_x000E__x0013_?ú¯ÎFÇ_x000C_?Çjâ¾_x0001_?ôÐm©±?_x0017_äp?RhE¼_x000D_;?´Ð:ñ9?j7WÊÂ?ú_x001D_tÖ?ên¤ÐXu?Í%c_x0011__x000E_?_x0002__x0004_IüÒ¬U+?ë_x001E__x0001_ ÏL?£hgIÎ?Õ¾C&lt;ÚS?Ä«ÅSú3?¶¤C`ºJ?ÈTj¥?_x000C_ I_x0001_óa?Øk?_x000B_-?ré÷¢`&gt;?YW_x0010_a³Ç?è_x0003_Ú)´?ðPv³¤?7ZÏ'î?_x001A_êàî[[?Õw_x0010_øÖ]?XE'q9?zÖX_x0017_(ô?&gt;µRAD_x000B_?_x0003_SÇÆ?®Ê_x001E_¾ºÊ?ÄDáRºÄ?¨rôc§?¢E09?_x0013_«_x0004__x001E_í?._x0019_gïã?Kçc&gt;_x000E_?_x000E_X^G3?§øåá¿_x0002_?j¾mÔ_x001E_þ?_x0011_á8xMu?ð%cÃ_x0001__x0002_#Û?¶û°l?:6ì_x0002__x001B_?¬ µÀØB?_x0010_ (J¥Ì?_x0007__x0015_EÕÅ?²Ï_x0011_Ew?äe¹_x000E_?_x0018_¥»_x001E_`&lt;?Zi'ª×?|ÙÂåß?¼n_x0003_U½_x001C_?A@¬¥Ä3?JåHêø?B&lt;Éh?N!j»óé?öÄ^¨!?_x0014_­|¥?qÍÕÐ_x001A_?ÔÕu¯&lt;ð?ð_x0013_ôVg\?ºû_x0003_Ô_x0013__x001B_?ÅTy	_x0017_f?}iËTo?nÚQbx?_x0019_©h_x0012_òu?{¯ö©Õ$?åzb&gt;_x0006_?´J«!ÊD?ÀZ_x000C_ßÐ?_x0013_}á»16?kÍ×ÞÉ_x001E_?_x0002__x0003_ð°Î¦d?sÚVRý?ð^m7?Áºï_x0002_D?D:b,l?K/_x000F_'ñ?_x0001_yî?¨X8_x001C_Á?hRÏ_x000B_v?âæ£ÍÉ?ä]¾í½p? ¿£ÆJ?9SÉÅ¹°?_x0018_UÛm?ÊEUµ?øf³CZ^?åT¤ø?é&lt;Èo?kRR»ðA?öÍqÛ?¶~z0&gt;t?P¾ûÁF&amp;?îçãJ|_x0019_?É©æÆ?¬S_x000C_G ?Òx	Âk?¬ûx_x0018_Â!?w¦5?_x001A__x001C_»¯¶?_x0019_!wD#T?L:}CÎÇ?_x001A_åw_x0002__x0003_6?qûhGY?_x0008_³-_x0019_?¿_x0012_öFÓ?oò7kX?©6_x001E_.?Vã¦~j_x001D_?¬¥ýá_x001C_þ?åïîû_x001F_e?Í§ùÇ_x0018_?ßÕ+Û$_x001A_?p?_x001F_Sê?_x0013_û_x000E_Åñ?M®NÙÄ|??Z_x0004_?®ü¿_x000C_Ñ?_x0006_9K_x0018__x001C_?ÓÄ_x000B__x0014__x0001_j?2¤ð+ú(?Á_x0016_¹@Ô?·e_x0008_2"W?¤ãÁ»½¡?ÌòpU_x0006_?®6E_x0007__x0016_?ß_x0008_&gt;_x0013_°?s¯h_x0017_rR?Ëûú_x0002__x001D_?ª0[.{?è¦:¤)+?&lt;[ë÷_x0006_?_x0010_Àù´Òê?µÍEÁÞ?_x0001__x0002_åfýÜ?Ú_x0005_°ëC?ýÕS,ô_x0007_?_x0017_Dáû?¡etc_x0014_?¹_x0004_ts?v½#_x0018_3o?ù³Ó]?_x0008__x0018_ùâÁ?Æ¾*bys?9__x0011_ß?èïñþ+P?1/¤á?d3tzt?Ü_x0004_ãâ8?â_x001C_Ìê­_x0018_?X:RÚÍñ?)Ý3yS_x0016_?_x000D_º×Xæ?û÷uÝQ?áh40Ðü?ïÝ_x001C_j?æ·´_x000C_²?_x0002_UH-?_x0012_©´ÿ\?´¤å`]?_x001C__x000C_`«Ï:?­_x0015_?{_x0017_c?Id?,XZß­?G:ÈÄ7?b_x0017_÷â_x0005__x0007_?íxm´Ñ?_x0010__x0013__x0011_´_x0001_?_x0005_+^Ä2°?ÀuÕi¼©?y_x000D_zU_x0010_3?_x0010_VÔXb?¸¹d0N?_x001F_Ïè_x001C__x001A_?rd@êÃW?_x0006_=PM_x0017_v?¸5_x0010_·_x001F_?Ãã_x0017_GâÁ?ì2°îön?k.ä¢L´?$Àd-¿?ÆÃ§[k¼?|¯U=}?_x000F_7ù_x0010_63?½UÇbG?I_x001A_9L_x0003__x000C_?Î0¶{QE?N(h51?³_x0004_&lt;P?±C_x001D_w×_x0010_?D_x0015_b¤ëZ?5Ó_x001F_^M_x001F_?AËß_x0017_Á?_x0002_`Üeàb?_x000B_y,$?Ôz@(É_x0010_?¤AÐñb?_x0001__x0003_ÿ2BKù_x0006_?_x0006_c®T4?r¼_x0007_;$?T_x0013_ÁF¤¡?òoy_x001A_¾?ö¥õÀ_x001F_?PA¥$?Oßdµ8Z?uïû_x0005_G0?-ñ­JàÏ?&lt;Ób0ß?Zfo8? _x001B_%Å½?_x000C_¼Â´²?p@/_x001E__?í?²ºî?¦;¹_x0010_[(?°æ|üÏe?"_x000F_7¿ð_x0005_?!ÂU©?s;_x0008_Üª?ùXú_x0002_Ã?¹üë_x001F_??n åÎ&gt;_x0015_?wã5_x0003__x000C_^?B_x001B_ëáWX?(õ«®!w?ú^hOø_x0011_?_x0018_._x0004_@}?_x0012__x0012_%{ßf?Cñß¹?HoÐ%_x0001__x0004_îÒ?&amp;._x0008_1_x0003_ ?_x0005_ÓÐ;?.Oá¿&gt;{?À_x000F_TÕ@?èi_x0019_å?_x0008_Í$EÃD?ÁÁ?F~ë^~y?k_x001A_Ðõ?ïæì#÷_x0012_?Ün Ûp?$_x001C_¢æ?¦_x0012_æ,_x0002_U?Ñ[Ê'_x0012_?üÃ­_x0007_¢_?0®e_x0014_àb?_x001A_@¢Â³?¸_x001A_\_x0011__x001D__x001C_?]_x0014_ö_x0008_;,?Æq_x001F_áå?_x001E_z&lt;_x0012_?J_x0003_:?_x0007_ác_x0015__x0011_£?\3_x001F_¥Â?%éJ_x0019_¬Í?däd`2?!_x0002_ÇÒ¬ö?+üãQ¼_x0008_?0U×dO?æ_x0016_)4?è8nj:?_x0003__x0004_ÓZ¶³®?ÉÈ:_x001C_·?W	MÿØ?Áb_x001F_g5?LM\ªw?õv³d_x0003_Ö?üX3?ÎøÞºS?f½üe¹Ñ?^Ã+[_x0002_?¾_x000E_ë½X?c_x0017_wV?\`~l_x0018_?LðJ_x0001__x001C_.?*ã³ïÄ_x000F_?;_x000E_LµJ_x0007_?ãÒ_x001D_ _x0002_?Þè_x0014_	#¸?¾¼Nræ??D{_x001E_L­?öhËÒMÞ?\Z_x0018_î6P?Tc._x0017_?¼tú¹Óa?ê@Ïc&lt;?ý22Q¶ä?_x0003_¢2SÑ?\§	µ=?2ÛºÖ_x0016_?0à_x0001_O_x0017_?.¹	ô?»:K_x0001__x0001__x0007_A]?]¬[_x0006_,?&amp;_x0006_ð9_x0004__x0015_?äs_x0019_g%æ?Ó(µ¿6?Î\G`ï&lt;?¤`_x0018__x001E_Qþ?¡B_x000C_ìÿ?²ÜXåa6?GËÈ¦µ?¸sÞäí¾?Ø*4¦f?ê]ÖoÌÿ?Ý&lt;¥»É[?¿_x0011_«h_x0011_?0¹_x0001_Ó\?xqô	Ê?ÂÖv­V?âEl_x0005_%_x000D_?üX_x0016_í2Ë?@®ö_x0002_;?¾_x0004_ä(?I¬Ù¦?=o¿þ?¨_x0001_A~µü?¶Î¨_x001E_î?U{»Êë?6e%fø?å_x0007_ñÕÔ?_x0004_&gt;ðDk?þàÀ_x000C_÷_x000C_?â½ê_x0003_n_x000F_?_x0001__x0002_Æ÷0±?_x0018_Í_x0011_ô_x000F_?ú¥Óð_x0006_?¦¸wB(%?vyRøj?´yÛ_x001D_C?Ø_x0015_vØÜ?h¬Õ&amp;_x001F_¢?ÁçS(?lÊE_x0003_A?_x001D_Ì.!ÈS?Èuâ§D&gt;?_x001C_BV_x001A_u?à¹_x0012__x0007_Ã?_x0012_NàcÇ?«@_x0006_×5?:PqBT?ÑoÊü_x0012_°?_x001C_üÁ?¨l+}¯?fõ£gª?:ûÄ·nX?dµÕ	ñ?ouq(AÐ?_x0015_büg_x0001_Â? ¦â_,t?_x0018_¾;$Ê?Xå§¦*B?r¨¼_x0017_pr?øÖ¡%À?_x0004_`_x0019_,Ô?0_x001C_ûè_x0001__x0002__x0001_?@4D§_x000F_?p@Á,m?&lt;&gt;_x0008_EEj?¨ù_x000D_0)_x001C_?QT_x0005_5gÊ?*¦Ü_x0010_×8?e|1_x0015_¼?ÆlIå·?ìáo¬_x0007_?_x0003_rMBP?_x001D_då_x001B__?ò(®&lt;»A?%p_x0013_·ø§?üû#ß·?´í`e"?uådc_x0008_?²aD_x0001_Ø?ÌüZº?AÕÍé?,C#+S`?Uå]xÜ?Z_x000F_ÒÅ_x0017_?[_x0015_§_x0008_ïµ?_x0014_)v?_?|R_x0013_vA?ÜF$15æ?_x0018_z@4?¢ýÄÑÁ?b¬Çj¸e?êkØ_x0007_"?2_x0010_hª?_x0007__x0008_¿LøÃ?v¶«ô?%Æ¤1­?_x001E_&lt;01«1?N_x0014_?_x0010_ð?ò_x0010_míÊë?ø_x0008__x001D_1?ì/·`½Ö?û(|B_x0003_?R_x0004_¿Ën¡?Ð%H²¹?¶_x0006_IÅ_x0015_x?A_x001F_¢_x0013_ó«?Ë_x0003_Ëdl?Ö	_x0013_Mè? _x001F_¨ua?`_x0018_¨_x001E_%_x0002_?_x001B_¿_x0010__x0005_S?ußµøb?@\/¦u2?ó_x0006_£IC_x001E_?_x001A_3¹ê¥?¬¢¼7_x0006_ ?!U-¯_x0017_?Ö _x0012_mÊu?Æ¡Ûï_x0001__x000C_?jÜÊ=_x001B_??øã«pz?NèSg:?ÒöÐ`ÐS?Úçül?½(._x0002__x0003_u?_x0015_Dþðe?XPì¿Z_x0003_?ÁL8_x001F_v?_x001E_ôÿ^_x001A_?SDFÂAP?@8î_x0003__x001D_?ÊXxk#?_x0014_Çûå_?ÊâNÑD_x001D_?_x0007_Å_x000C_jå?_x0015__x001B_z3y?Ëßªçc?»_x0001_w7oò?:éÝf_x0008_¬?_x0010_·â¨¬?_x0006_MÊcû_x001A_?ÉÈh³$?_x0003_C_x000E_ó¹?ª}yzaC?È3½ö?©d3¢_x000B_ ?n_x000B__x0001__x000E_¾?â_x000B__x001F_N?r_x0015_!ð4?¿_x0001__x0018_°?_x0005_&gt;×-)?¤Ôí^½?_x0016_;hV×?&amp;lµÖ/Ä?Ó½FÏ×J?z5/Åt_x0006_?_x0002__x0004_¼§`%#°?+4%Ü?ÿl&amp;'?y¿âÛ¥?¬5ã_x0016_?&lt;MÕõ&amp;_x0014_?[G@ºßÄ?´Z,Âû?73(k?_x001B_tG}?"	oÏ_x0003_?v´6£?_x0002_G*þ_x0004_Ë?&amp;G,I|?¸PüÜ_x000E_?!»¿_x0007_a_x0014_?_x0003_q£ì?ë¦_x000E_k,l?*´©ÔS?,Ò$=D?¦[±ó0?y$_x0006__x000B_ó?:è@	%g?¾À§_x0001_l?ö_x0005_Ä©Vm?êXü(ä?\èL°-?øoÁ_x0013__x001C_À?º_x0004_Hm§?áÑ`â?_x0010__x001F_´©Ó?©Õ4_x0001__x0005_ê_x0002_?£_x001F_'x¹?ºMââ?lÎï_x0011_-p?lôi_x000F_ ë?è«Ë!_x000B_T?ó2lZu?riª£Âç?Ð-j¹S?_x0012__x0012__x0002_ô÷¤?õ«Ä#?HÕ_x001E_wÛ?¢yÎÓq«?_x001A_=ãN|_x001E_?Ìo_x000E_ó?_x0012_ôwò6ø?TÐR,?&amp;Þ_x0004_\ª_x0019_?»Wº_x0018_?_x0015_üÄßæc?µ_x000D__x0002_°ý@?Êbµ«»?Ô¿·¨?¸ooÀÜ?H×Õp?_x001F_á=Þ?Nt§9¾^?Xý_x0003_×:?_x001A_ð"Gh?^0½?¶DDþò?ñçNPcE?_x0005__x0007__x0015_L	â;.?Ás}_x001D__x000B_É?{ ²_Z?ÿ¡¸H`??ñm p­+? ñß2×´?}a¶B?ódVÖw ?ºJLø­3?"9ºa½?MæéÅè?ëéV#7?Ä³ôG_x0018_?Ä_x0001_ÓÄÑY?æØiÚ¾_x0001_?_x0008_8å\n ?@ADÜÅ?Âó,_x000B_Ôæ?_x0007_Î&amp;Jk?ÀðÀ_x0006_:?|U_x0004_Ð_x0003_?LÕó°cÊ?B_x0015_ð6w?-UöÜw?KÆ7%Ñ?_x001C_å_x0002_a?Dzr" ?6ÁÓytG?8òÞ³Û?N_x0010_+´ô?_x0008_¼7ìõ?³#Ê_x0001__x0002_Õ¼?tkÖ\]»?&gt;_x0008_iÄQ?2&gt;ß_x000B_÷?×r_x0012_?_x001E_^±RMþ?5À»¾Eª?,ýã_x0002__x0002_=?_x001D_@`¥?j{pV	ø?Å_x0011_¹(ê?*àwa?ÜÑ·âþ?å×Î&lt;á?_x001A_ðàR·_x0015_?Î¾Êï?t3^_x0001_ô?úVÃ¿O?ª_x001E_ÈX#ö?uì«ÉÂ?J¢´/b?RE_x0002__x0011_ë?R+\C«¬?_x000E_qf_x001E_`­?-_x000C_Ck? 6üîb?ë_x0019__x0001_õi_x0010_?Ê.R_x0012_i?Z_x0016_Î7+×?oQ×?Øw~l?¿ÆÊkâ³?_x0003__x0004__x0018__x000D_Üf1*?_x001E_Üf¸?:U_x0018_Y!?EE_ß5s?J_x0019_a_x001E_ä?ØÛ?ô?)Y3ÀÆ?GÿÐ1È_x0016_?ðÔNDRÂ?Û43µ8k?æÉ??:ÜK,?þ_x0017_ÕÍ_x0001_à?²_x0003_yq5G?"Ï_x000B_ºß?T/°ÜÉ?Î(:ó?b5`EðP?. ·P/?íx_x001A_?r_0?%}?Ûy;YYä?|7mY?2_x0004_ÚO`?_x0016_üøsO_x0013_?&amp;ÏPÎ_x0018_¸?ÊyÜ_x0014_Ñ?®s_x0002_?þÝ_x000B_]Ä[?âÉ EÀ?®B£ÒÂn?T::n_x0003__x0004_ÖG?_x001E_&amp;dÊöl?LxvÚ ?YgÐ?$É&gt;eÒ³?8ÃTg??ê_x000D_O?$Èn9áÃ?'^_x0002_ê_x001E_?À_x0018_Ó_x0001_?ãÏÅ|?²³B¦_x0015_u?á·k²?ràØÊ_x0005_?_x0007_4§õ?|m_x0003_n?Ü_x0003_jº_x000C_?½´ì±Ü?õ_x0006_§¯?irÒvÌ?4ò`À?\xê$dD?RÆ_x000C_¸?_x001E_Ý1L?åoCíÐ?(R_x001D_lÃ?V&amp;_x0003_Ò"?AÉ_x000F_âÁé?Ô_x0005_96;ë?Ò@Æ_x0012_â_x0012_?:_x000D_ý_x000D_?eÈS[»¸?_x0002__x0003_E9=¯?Ad²h§?T_x0013_[·X¾?6¿q|.p?À|.z1x?8ì_x0002_?·gìÐis?ö}"¦úF?Á|_x001B_?á_x001D_wÃ_x001A_ú?b°+Rm?21@¶¶_x0019_?È¢¾b_x0007_V?¦þãÐb=?	ÇTÕP?x^ '_x000C_?Nº9î_x000D_Æ?{ª¸æÒÇ?§µÓ^X¶?_x0008_úW&gt;?ì^:y?tô=="_x0001_?õwCQV?ÓcÒÔ1]?¦+_x000C_Ó_º?PÅ¢_x0003__x001F_×?Ô	/Ú%#?:ÝÎb[L?â³&amp;øÒ´?Â_x001F__x0019_ãdn?QuÒÑ?·(Yó_x0001__x0002_BV?.U ßý?e¾Jp?¥|_x001C_._x0006_?Áò7_x001C_;9?;9´CÆ?^»ä6ór?td_x001F_ËÑ?"_x0016_7+±??0Æ?-ò?Ü_x0002_Õ_x0017__x0015_i?#­Mª_x000D_?ÆR=8I?qªç«£?ö_x0003_±Àó?.xüRÓE?8pð²÷I?Àd°¡_x0016_z?ÿú­(Ëñ?Ú_x000F_\¼Ê?cJMÊU?$_x0001_N:?ð\÷S?6©\_x001C_?_x0007_¬_x0011_PÁ?ÆË_x000D_LAâ?.%î(Bx?_x0011_Ý4ò?mf50n?,Ä=F?wg_x001C_ï_x0011_R?1\_x001B_Î?_x0001__x0002_êÆ¶o"l?z£{dVt?¢Þÿb{?_x0008_T«!QO?Ôl_x0003_¯eÍ?N_Íìv½?[w~¹K_x000C_?¤¨¾ÅAD?%LWÕª÷?OØû¥ã?Bp_x0006__x0019_Í¤?ã¢½Å_x0013_?"_x0004_ÞtbÍ?5mB$Ës?_x001A_#eh?ïÎ _x0004_*?¨È_x0002_Uq?`¼ØºX?:÷_x0002_$_x001D_Î?o½óè?ÓDÄ»$?¼_x0004_±%¸{?úåßÙû¼?ödÄåÄ^?:¬mõ,H?_x000D_Z2g?cÇss_x0010_õ?½!_x0002__x0006_Í?Dm_x001C_;_x0005_?_x0010_Õ,ý_x0008_?¾Ù(Õ?|b_x0003_¢_x0001__x0002_w	?"^HÆ?àeRõ×?à_x001D__x0015_Ä?_x0005_oÛ_x0003_­S?_x000C__x0018__x0011_ÖÅ?-íö1ÎÅ?²(ò¥?0Ñ&lt;Ýø?T¿Úh_x001D_D?ªàpá_x001A_?_x0015_ÚÄ?Ô_x0015_Mb&lt;"?ÁæÅÿço?{±¼ùÓ?_x0014_w#]¤ã?_x0002_îI_x001B_­c?D±,_x000D_îÎ?½ó[2?èÖæ*_x001A_?x([	Âj?ºMSns_x0019_?®Ø÷_x0005_-J?ú|_x0003_W^_x000D_?±_x0002_ãD73?(¸æN?k¹8ó!?_x0004__x0003_á¦¼?B6S©G?Ñ(		Ö?8¸#j?R£!?_x0002__x0003_±â¤ã¸0?Å_x001E_ýæ¼?í$ØÉE?ÃÝVê?¹ÊUg4í?_x000F_àZ¯æ®?*í_x0013_  ?á_x0010_F/?&lt;_+|	?Ú_x0010_Xøþ·?ËKì´xî?ºØ	´Ö?ü;Æ_x0013_?ì]]ÍxE?_x0010_6¾ê?ï¡ûnHñ?ÈE"_x000B_,?¨ÆMïê?Rå"-o?ÚQwý¥?±2ÂAØ?µ¢t¡"Ç?}ÉýB´?ü	F}4??K¹Ôþ_x0006_?_x0008_U¬_x0001_£ñ?ÕòE_x0013_¢4?Ôd!¤E	?_x0001_ÿØ_x0005_[?êT_x0012_q¢?}+_x0015_ÈÃ_x000D_?ç_x0001__x0002_£=?ºOZjÛ?Y¥pO_x0006_ú?µD:&amp;V?0¨Uö;n?äw_x000D_éÂ?Úý27Ë,?}_x0012_4Í_x0006_?TÀ\3_x0004_?¬ZÅk?#ïbä\Ü?áÈ_x0002__x0005_K3?&gt;¤î¡k?:-Sp?z_x0014_u~-?1_x001E__x0005_{õ?T!{FGu?è@!sü?`wè._x001A_?¡3-âP¹?p§¢¾Ý?²4¿è	½?Ðye!?éüî?r?ð_x000B__x0006_N;?J&gt;¸Gïª?à_x0002_ÇÝv,?mPq½A~?_x001A__x000B_Ê ?~_x0016_À/om?_x001C_S¨_x0007_~à?N_x0010_Îúu?_x0004__x0005_r_x000F_ÔÉ?i_x000E_¢ÙÌ?O@_x0005_L_x0003_l?$»Ós,?PJL=¿?¢_x0001_AMõC?W=XsÐ$?a0ÜüÓX?¾¨Ô_x0015_Ó?2N_x000B_f3?[$N_x0003_¶z?Ã_x001A_¤7D?~ëÎ{_x000F_??°òÑ_x0003_}?©w_x0005_ö¸¨?_x0006_Ä$àÜT?a|)qï?ãÊpÃ©_x0002_?×ÌÆÄ½?ÔD _x001A_Ç?Ö_x0016_ô±¹_x0014_?òF+j?±Iõ§Ð?_x0001__x000F_þ+ø©?ÐüTõ­:?ô¸Ívw©?_x0006__x0003_	_x0016_8$?âÂÄ¤_x0018_q?_x001C_pÃÀ_x000C_?üô¶Æñ?lµ[ñq?/(Ü¬_x0001__x0002_y?_x000E_â_x0011_5oY?ÊÇ©Æ_x0002_¨?TÖÓ_x0003_?_x0005_Ê§bì?££q§$ï?0X_x0010__x001E_±î?±çæÎ7?Ç|x_x0012_T?UôFb?i£»t'?¦ì_x0003_Ý:?_x000E_¦tæÛ«?@_x0004_®ü=?Þê²? »_x0015_ Ü?Ô¸¹W?ÆSîs¦2?x_x001B__x000C_Ì_x0013_÷?ûkb5ø?»Iî-R?ã_x0008_è_x0007__x001A_?gTb§&lt;N?mºÙÈí	?Æ_x000D_¢D_x001A_?B¥3&amp;?f(cK¿÷?'á_x0011_Ú¯°?þ]_x000C_*u?h²î0ã_x0011_?ÈÑo&amp;à­?Cæiû_x0016_?_x0002__x0003_¾~Â2ó?9q¬_x0010__x0013_J?Wî9µ?_x0001_ÛL0?(T¯;Gy?¸ÑÜt__x001B_?6nN/y?S_x0015_»·+_x0018_?T2=&gt;S_x0007_?y3²_ª?¦#zÐ_x0006_2?1â}ý§ô?ö¾ãË·?ú_x0002_Ð]¶Y?}6æjlã?ü{LÌÕ(?ã\ÿ°v?Ö_(½Ët?_x0002_,_x001C_!åÛ?!Ù7ÕÆk?(øéy"ç?E÷9µ4î?&gt;,9õ¿?áá^¸P?»&gt;ª?ìíñø_x0002_?iåV_x001F_Üø?_x0015_V«ýx?öaùCx?¿£_x0003_=?2OOyA?Cî»ó_x0002__x0003_1ú?_x000E__x0005_#ÿ8?Y	b¯?ê|ô_x000B_¢_x000D_?_x000C_á[=Þ?¤X²_x0010_ug?P_x0005__x0016__x0015_©{?-_!ÌÝ_x0002_?m_x0015__x000C_®r?TTÄªb?ûXÃðl?çøð=?»_x0006_\X½?ò×,(ÏÕ?_x0010_ÛMdMA?»*_x0008_Ååª?_x000C_zeÄ.?BN¼Ni?ûæÃ_x001F_ë?¼_x001A_Ó¡?ÄL'_x001F_¹?a.ù	b¹?Û¾»\?5Ó_x0005_OA?ÖlÉÐÿÈ?-P_x000B_Øû?uÐÍj?nÈÏ_x0005_­?X_x0001_¾Í_x001F_]?Bþ¨_x0013_ýÒ?@Ç{®2;?:ù|]ä?_x0002__x0005_{._x001B_ñ4+?¦¶J_x000C_Dh?ôZ	7±?Õ-p_x0004_?Mw£GdQ?'S_x000E_Ì0?è(é_~?Ò?_x0002_?£]?m_x001B__x0010_P?19¹Ñ?Pý1_x0018__x0014_?n_x0003_§¶?®_x001F_ÊRw_x0007_?_x0019_XA_x0016_7_x0013_?_x000C_¬Cé&lt;?Dú­&gt;?è_x0005__x0005_D?_x0005_MÁ8=?­j|Åå©?_x001F__x001E_Q_x001F_s?Dð)Åt_x0001_?2Ü_x0014_s?ôîmB?_x000B_Ð_x001E_`?Ýébµ9 ?¾ìùdÞ?2_·m{H?$_x0001_ÕyfÕ?nÉoÃ?³#F/?:u_x0001_ ]?H&gt;©á_x0001__x0002_j?8®}&gt;_x0003_D?_x0019_^üµ-?ºB²_x001C_ê?NðIl_x0017_Z?»1«K_x001D_é?Åþ:Tú?ìÑ#~?¢ÃN³ãn?;ý	~=?ïGÊ$_?q_x000E_4_x0008_²»?_x0007_íäE?^Ì_x001C_Ï?(u)_x001C_ÔO?_x0006_O?%£)Ïn?9õ©b3??9rÌv¥$?0X_x0017_9É_x0002_?jrÊvá?°.8Ó_x0015_?;Ú,íD?_x001E_já_x000C_@~?Þè$uÆ¹?Iâ_x001F_dh?&lt;(8ç?ô)°;ô#?h©ßßâ?è¼ë$Z?øT_x001C_J}?Ý_x001C_Ùjz¦?_x0005__x0007__x0004_XN_x0005_?ô§"3}?_x000F_½#'#?_x0019_ä7ÏÚ?&amp;øFeÈ2?¤·¥fj7?·.Â©Sb?_x0017_H¢^óo?Èh_x0016_5k_x0014_?F"Î"ü?1dD_x001E_TÁ?P_EË¿?l_x0013_×;&lt;?8_x0015_¶Yû?1_x0006_¹l´?_x0006_¨÷#ïB?_x0007_ÍÍÃ7?wVr,Òâ?¸ $·Î¾?ùW:JàN?88`×¢?¶TÅì&lt;&amp;?Ðò_x0011_:ÿ?DYC»?_x0014_	_x0016_ZW?R_x0003_DÎ99?\_x000D_7«Ì?FVg&lt;¢_x0001_?^ñ¶¸ah?MàT:?¸IÙ_x0002_j?­=0_x0001__x000B_áô?v²_x0012_ÙÒ?þ4_x0012_¡òÇ?µ_x0008_Ú_x000F_À?Í+;_x0011_y?¶_x0017_ÿ8_x0006_&lt;?¸Þ_x0007_8_x0019_?&gt;fÐá?fbÉ|.K?ou7-þú?ÖYØ_x0004_-Ô?x38¾D¬?Ø_x000E_Ð¯j?â²8¿Òy?ÏW_x0014_Iñ_x0002_?Äw&lt;Y_x0005_?CÆýä?F·­_x0005_?«{ÀÅ_x0003_?êH¶â?_x0018__x0008_!Ùª?¸_x0013_DÃ?l[xÐ_x0018_?_x001E__x000E_\¡Wx?¿ScXë?ÇCÌ?¸¬,ç?&lt;OvÐL?~-_x001F__x0013_	?Y«a _x001B_1?"XÍ¬¥_x0004_?ØÓ_x000C_[?_x0001__x0003_°Q_x0016_D$?Þüt®Ê	?¤ÃO1Á_x0006_?_x0016_kß&lt;h­?|=Ó _x0014_?Kå_x0015_`ò_x001A_?ÛLÔC_x001A_?SàÔ_x0003_ê_x0005_?ö75_x001B_å³?æó/Wü_x000F_?`LÍÔ_x0004_#?çc®"Í?wÿÈ_x000F_By?lTÜÿ)?¨_x000B_ÜÑ_x001F_?_x0004_iÂs«ý?Bhá_x0002_ÌÖ?Mo2Ja~?Û]:_x0019_è?t©_x0014_ÿÆ?Ñà/_x0013__x0011_j?yKj?¥o°Éß?_x0003_J4ùÀ¿?ß&amp;Hè?át]Wft?H_x0005__x0002_K?¶5Cïî?ö´W¡k?×ôýO?JçU_x0007_Y?ÎEl_x0001__x0003_&amp;Ó?ÉÁ×ÿ?Ë_x000C_ùv?_x000C_¥&amp;!åX?";_x0008_x?%X_x001C_ãx?`h_x0017_ej?øÈ¡_x0001_#@?t,óö¬7?ÕÔÎÁä?ú_@åEÕ?eÿ:§??_x0003_tö5ÒI?D¶1÷P?ÄÍ\~U?õE×_x0003_åô?C7¼iÏ?ÿ­"å_x001A_ô?_x001A_N£{|M?$ªæ¢À?WSEvÌ?¢TÞÚ?Í$6l_â?FÙÆóÄÅ?HÂÁ7?k©´ýVÑ?_x0016_ßþÊ_x0004_?øu_x001F_=?3_x0015_?ÞT?	°×_x0002_Z?7ä_x0008_æÂ£?=È)qÍp?_x0001__x0002_ØP_x0018__x0001_²?_x000F__x000E__x0005_?óÍiIË;?,Ä_x000C_?B~[Ý?'¥¤r¿_x0017_?°î9WN¡?_x001D_ê¶v?Ö_x000E__x0015_	ö©?&gt;~-"q?Íæ&gt;=s?Æ³¦_x0007__x0004_?w¢d_x001E_U?	&amp;ã_x0011_?ÕBÔ5åÚ?A8yÐui?_x0010__x0007__x000B__x001E_5h?bWõn?&lt;Wág?JÍ~×îè?¯ürz1?_x0008_*F;»?K'_x0002__x000C_Ù?ê\¾Õ_\?³©Æ4/? xdO?¡8¢Oé?_x0018_?Ç¥s"?¡KuÐû?m]w¼Û?_x0004_óãÃ¹u?ò$_x0017_h_x0004__x0008_B.?-ûF_x0006_?ªÐ­_x001D_Ò²?L·¸ë?Þ_x0012__x0014__x0011_?WD¢ ­ ?];_x0001_WÐ?	ÀªUR_x0003_?&gt;_x0005_nÔ+?h_x001C_^7²ô?Ê¼Rgr¯?_x0019_òãW?+B.@?1	ø?¯hT_x0007_S_x0011_?M_x000C_R(_x001D_?O¯ßé¤?óMf_x0002_Ï_x0013_?þýÔËÒ_x0006_?0?¿ëÞ_x0001_?¥j nª?¯tÐ?J¦§Ðê?ö$?h¹êÈü/?m¤0È?_x000D__x000B_URë?h{_x0015_)ð%?ê¾[8¤6?2Y³ò?V÷Ãzí?|ºúh_x0002_ÿ?_x0002__x0004_/Â_x0001_¦à­?ú_x0015_Ì_x001E_Ë?_x0003_0+©Ç?_x0008_³_x0007_ð?®!²/ï»?¤_x0019_ÖíK?{Ñ¹?_x000B_@·}l?Zíß¤U?Î_x0007_T?_x0008_ñr_x001A_?_x0010_È_x0016_ø?ÔîGoÇ_x000F_?Ê|LÚù?ÖOâ_x0017__x000F_¦?cI~bl?h~Áu=º?ÎÏÜØ_x000D_p?x|_x0003_}ú?»rc!É_x001D_?+îëE1_x001F_?eÃX_x0018_Õ?é_x001E_LâÜ/?É#âã+2?M»P?¦Ì_x000B_If?ä 8mG?øÁ\SØù?¤ÍEÏpA?E[R?&lt;Ø3_x0018_|c?ÍzþP_x0002__x000B_©?LF_x001B_{_x000D_Ó?_x000F_·SQú,?×ªò¸&lt;_x0013_?]´Cà?DR_x001C__x001D_\¥?:ó±?ùî	?¤_x0017_2_x001F_F?_x0008_¿_x0006_Z?2À+ÛD?oe,	?_x0001_H_x0004__x001C_?ôÛ$Ðý£?_x0005_dVT?î_x0015_Ü_x0013_lX?_x0003_6_x0014_^Ò?¢Pq_x0006_?£%3V9|?_x0012_t!î¯ß?¬_x0007_Ô_x0006_v?0Q¸L?yÅ;öÔ?¾c=O¯?,ö:×¶?yaö_x001D__x0006__x0015_?n~UHT?"Ýò¢§ã?ÊÂx?Q«ã4_x0011_?SñëC;?¤²ù,ÏB?	_x000B_©;(þ?2ªiX¨?EXWï?_x0001_§m_x0003_VX?ú_x000C__x0017__x000F_?üdÿoõ?_x0003_*ã;$?Oôï]K?^_x0002_ÛÜ?_x0006_ðF5_x0005_?]TbÔgö?®m-D°?[+_x0007__x0013_õV?Öxé5RU?Võõs ï?ãPèW`?Ñ×Rñ?_x0004_¸#`çº?w2Ï+w?"¢Å¥R?_x0019_eZ*Þ?_x0014_¦\?å¹¾ûþ?r?èzté?uX2ù$¡?_x0008_¥_x0005_ÅJ-?ÃAØ$?ìÿûäG_x000C_?@%_x001B_QG?ñ_x0011_CÛ?°Í9ó?i_x001E_Ìë_x0001__x0002_á?8æì?./F_x0011_¾?¦_x0012_¾_x0017_9¢?~ã ¥¡Ñ?J¬_x0006_Ä`?v¤+|_x0005_?ìÆ?¨£_x001D_e8_x001B_?jeÛd_x000F_s?x_x0019__x001A_0ýã?*7_\$?ü7²Ù¸Þ?S_x0013_JÙp5?f0ck_x001E_g?Ðñ_x0004_^?ýÐX{jR?Câ_x001A_?µ**îßò?_x0005_âNå_x000C_2?NLj&gt;`Y?_x0006_wM¥_?º&gt;Ió±?Ô¡ÓðÉ¢?e´¯	ÒÒ?RÚ_x001E_ÑG_x0002_?s_x0001_:Í¸?ÜDÓ¹Ôý?;ö:D¶?j¸ÜWu2?ôý©ý]_x001A_?~ÌÌP&gt;6?_x0005__x0007_Á1K'ã?_x0014_ôÊr_x0016_T?_x000B_¾QÇ?¡_x0003_{4?ºà5åiã?,ÊF_x0013_UÉ?æÊ¢B¼?_x0006__x0018_@ù_x001E_ÿ?RÄ:V_x0001_?½Ç°??_x0004_BÎ¥rI?6­|Rß?Oî)ZÉd?øÛf¿Ò_x000E_?(0_x001E__x0005_c?_x0016_¾_x0003_º$?By)ðÓ?N]B:_x0013_?_x0003_Æ=?N_x001C_ü¬&lt;?È|î_x0008__x0002_?kNÈ¼?B@Î_x001A_?ä'Òf_x0017_?£ÛÈ?\Ro]'?_x0004_kQÔÜ?v7ÿºòD?9_x0019_YÚo?W¬@_x0013__x0002_o?¿#4_x0018_K¼??_x0001_6_x0004__x0005__x0013__x0019_?õÑ)ù(N?p_x001A_}¤k?Ääï¡üÕ?_x0010__x0004__x001F_gÏ?_x000E_Ê£?L_x001A_?_x001B_õõ*ß?ÎMÉl_x0001_?kÑd?Ú§ìT¡Ü?_x001F_xrû~?_x0016_ß_x000E_"sû?¤àÁs¿ï?P4/?ÐOP_x0003_w?9¡Ìe_x0006_ì?$6Ø._x0013_?_x0004_&gt;ÅÀ°A?&gt;¨RØ±?þ¤_x0013_î?_x000F_Ren#W?Il_x0010__x0011__x0002_É?_x001A_®¬âÇ?_x001F_rÌ=èu?Ò;Ba&amp;Ì?._x0006_qî-?Ödo~Æ?_x0002_[=wX&gt;?în¬`Ú?@ð¹ÚÛ?ÅÓw¤%?ì¹uqÙß?</t>
  </si>
  <si>
    <t>f6d2337cab2b34fb8b3ccecb275d0b2e_x0003__x0004_LdFãì_x0012_?1ízü©?:ÕhÃr?Ü@Ù³¼_x0001_?¬%.Q»)?¨½K!_x0012_?VÌHû¦_x0003_?mÒ+_x0012_?}[íS_x001D_?¥³#_x001E_t*?i­_x000C_nÉ?$p¼êZ?×Ä·±Ê?e_x0016_eµQ9?à6R¥pV?_x0002_&gt;¿ñvØ?_x0011_®_x0018_JÖ5?ÆÍ¦Qg?ÐFö&lt;WA?âÍX_x000D_@_x000B_?_x0014_6Ñg¸?R_x000C_lÁ_x0008_/?rI_x0013__x0007_È\?_x0010_õÁ7s?_x0002_ÄëðBâ?¥uY5k?ö_x001B_à&lt;?T©ß£q~?.ìÖ°:?Ã÷èT±?ê%&lt;&lt;_x0015_c?_x001A_ø©_x0003__x0005_Â?_x001E_Í_x000F__x0016__x001F_ä?_x0010__x0008_À¯:P?_x001C_×?#EB?_x0010_T?[³l?_x000F_¾_x0004_V%·?._x001A_£Ý?ÊC_x000D_ïð?¦øy[ó?âÜ-_x001C_ó?3Xëx	?_x0007__x0006_®Ó§?â÷GUø?½_x0008_ì_x001E_q?¬ë¼5_x0018_?mÂ\ÖÚ?^ÅñJ?Øþî_x0002_Úe?P@r%¶[?û´Þ_x0018_Ø?ÔÊöå`Ó?¬ýTÉín?_x001F_×Çxþ?÷_x001B_¤é_x0019_À?Õ_x0012_K7£_x0019_?¢­«L¾6?àúÉ&gt;É?"ÂWi¥L?-7yä_x0016_}?-Õ¬A_x001B_?_x0001_¿_x0015_;äõ?Úð^F?_x0002__x0003_¾ß)ee?6ò¼ _x0003__x0006_?#'cê?"Y^o9A?åTí_x0004_H?|sêA°ó?+kx5?/oUË?|§T³?²B|xÙ?_x0004_×éz\I?ÜÊQÃu?ô5ï£¨?hU®#?ÍÜÐGhó?Òb;dÁc?,_x0004_÷[?ý6£°-Y?ÓÔ½iã?«û,O?Swh7Ð?_x0002_,@è_x0001_O?_x001A__x000E__x0003_22_x0004_?x¾]L4?BÀºbj?Âmð&amp;Z?X£h3&gt;?F²_x0018_y±?Îé%A?Lä`j)?Ö;éÆÜ"?"ï_x0016_$_x0003__x0007_¦8?üvH_x0003_ãÛ?±DXÝ?oo¸?ó­_x0018_]?`_x0004_ä?8_bÎþ?PÐ«À_x0010_³?(cK¡_x001D_?Þ6ï+·Ç?R~³tÉ?¬Ó_x001E_pôÝ?Þ_x0013_Úà¬#?_x0017_p« c·?_x0001_$D_x0006_?4_x0005_¢º»±?_x0018_[m»Òw?-_x0008_ú[ò?Ôêúùæè?	$Ô}U?_x0004_9ar?_x001C_÷Ð{GM?!_x0002_ëll?Ù-_x000D_`gu?|­*¤_x0002_?zÛê«?Ðýàå_x0016_?cg*ï_x0007_?ýb_x0019__x001E_1?³e´_x0001_A±?8¯éø?ÚsL_x0004_g9?_x0003__x0007_uâ¢)bú?¤_x0004__x001A_Uxù?µ«g_x0010__x001D_?õI_x0001_!õ?ê¹û`_x0005_Ã?D$7?.ÓÄè¿ ?_x0006_}_x001D__x000B_å_x001F_?Ð»*D_x0001_?f_x0002_iv1B?·q¹ö?_x0015_-­XÇ?Ø×Èý÷ß?¾H/­C?¶À8¿.?l½ØÚ_x0013__x0006_?b¯ ÷&amp;?ô=±LÀþ?$}µ[ 9?b=Ó,á?°lé¶Ù?o_x0016_hÓ|¹?y&amp;N:?ç;ô8?Ì_x001C_U3Òd?)ÏÖ´_x0005_?.aÑ3Ñ?½_x001A__x0003_s|?u¥-9¹±?¼l`_x0002_ÄÜ?#kãz_x000E_]?Ê:³_x0001__x0003_ ?_x000E_Häù?Èc8µ#_x0014_?Õµ¬¿¶·?_x001D_9_x000F_ï?_x0010_?ÔM?, ?kQ?5î«_x001E_¾_x0002_?ø³Àü?*_x000F__x0001_üé?(E_x0018_«õ¦?_x0013_O_x000D_H?z¤=ZÅr?Æ@ØB§?¡z?;?\W:_x0011_Í"?`Øìy°?0F5Sª|?WÔÒtÿ?_x0013_ôÃ?v&gt;_x0019_ö(?&lt;4ËËÑ?§_x001C_J)?ôÜB6_x0001__x0016_?ÈøFèw|?_x0004_6¨?_x0008_¸Äsº?÷¹Úxàõ?5(_x000E_¹6?ËDFxs?i¼isÝ!?EY¬Y\³?_x0001__x0002_!ð½b²_x0007_?ýô³»·B?r+02i?5 Ú_x000B_?¯Î¯Çg4?ØeLR±?­y±M?jÞIÑ_x001E_?p_x0010__x0001_Ì_x000D_?¦®_x001B_k?¯o_x001A_x2ï?êGÐ1_x000F_?ÙAZ_x001F_&gt;? 7S¶¹x?_x0013_À Ok_x001A_?ú®éaU?0·_x0015_6?õw_x0001_.T?þ_x0005_÷r_x001A_?ÄDT¯4?_x001D_h~I_x001A_?4G4vá?²_x0011_sqÖÖ?Ç·Hó¨©?&gt;­/boæ?|ùè_x0008_p?hÈæéò?V,_x0014_%O²?ðf¡+Ú?(oNíù?Qm_x0002_~È_x0001_?ÛI&lt;¼_x0004__x0006_«Ë?4Jå_x0003_?Íîß£Ý?þ§?Í½P³T?^r_x0014_Í{ã?^_«¾ãõ?D_x001A_Ý!#?"_x001E_¿øÔâ?ó¹S®¼Ã?7x'Þ_x0002_]?_x0016_è ¨_x001F_?zÿ7«§?6_x0004_OÛ'Ù?Iz_x0008_?)¡ÿ~ì,?´_x0019_ý¾9?f_x0005_d_x000F_`ã?µÏùßÍ?(.]§_x001E_À?í³à¨??.u_x0015_¤_x0011__x001D_?_x000C_Bï9#±?_x0013_!ÈÙz4?9Æ_x001A_?Û_x0015_?&amp;ÚËíkÂ?a­_x001F_Ó/j?ÏÕÒâ.Ì?×_x000B_afõè?_x0006_Þok]1?±ì´_x0006_8)?L,Ë_x0001__x001B_0?_x0003__x0006__x0015_ÐCÕY?R_x001C_¤üº?)'&gt;_x000E_c?1Á_x0019_ n^?térÉcØ?Â"'ÓÒ?0¼Iò_x0001_\?_x0002_výÊÖ,?°Ýµvý ?d´bp?_x0004_qñÉ:¼?¼V÷_x0005_å?o¢ÇØ\_?Ì5pV×?º-ÁéÕ_x0008_?±ÉÜVØR?XêQ_x000F_l?X`_x000F_?Ph3¹Æ?fË7b_x0015_?å M¹µ?AüD=÷ø?"ïME?¸S&lt;EèÒ?$_x000D_@¾?xU;_x001B_4Ó?JádõQ)?_Jpü@Ç?O_x001B_d_x0008_Ë?ì_x001B_Î_x001F__x0004_?*ú3=_x0005_ ?^×g_x0002__x0003_ÝÙ?UsºwF?)Ê	½8?²ù4Cïø?Ô_x0013_L¬	ã?µ|6­_x001F_?¼Ç_x001E_b¹?SQ~©þ?Æ2È°b?­S_x0003_Þ?µ_x0016_`(Æþ?Q¤_x0005_NX?_x0008_ðH_x0017_õ?&lt;¶TF_x0018__x0001_?ÛËUÿj?_x0007__x0015_]õc?£j%'Ý\? _x0005_÷#é?_x0008_H´¨4¶?áSìí¾±?üI_x000F_\e(?òV?tÏSa?¤_x000E_l?ðÚ"EX?:_x000F_ëÂdì?þZkH7w?_x000D__x001C_q7r@?Ý1_x001A__x000E_N¥?£Ê?=ômßâZ?¬¤-­6?_x0001__x0002_«Ó&gt;$?_x001E__x0003_K&lt;Ô»?ÚÝ!?õ7_x0015_ì(_x001C_?8_x000D_UUS?ØnA¦­q?W_x0008_«ÜV?BDßÅE?|_x0013_#_x0014_ßú?£+°Á^?_x0011_w&gt;cÌ?üF2H?!_x0002_A.o?_x0014_©$^r?u.kæ^?XÒ)(®?ÞR4C8V?"·/_x000C_Æ.?0JnØ¼?xþFüù?ªqÆd?.§àHä?àöEÈg?âÙ§D_x001B_?ÜR5Íà?Qµ{h-_x0003_?¿øoöÙ?ýlîüçº?üÒ_x0012_Ø^À?£U(_É)?_x001B__x0005_ªþ3?|o(Ç_x0003__x000B_%_x001F_?_x0003_ýz-ÿ?nþj­­Ú?q[0+Ó_x0017_?Ô~_x0006_&gt;Ê?czðöJ?*ÖO_x001B_#?_x0008_ÝÊx'_x0007_?F°_x0002__x001F_èm?ï_x000E_&gt;,q?¬ºÜs}?6FöÍN?â_x001B_³2ñ?´;_x0013__x0004_?_x0003_/`I2ª?^AXz°?°øoª?&gt;_x0016__x000B__x0012_æ¶?	ÇMý:?_x0001_é4"?_x001E_?_x0007_*¦tb?Aèò§ë_x0002_?:MDp?_x000E_Ph×;J?¥_x0015__x001F_ÌÁ?B_x0011_üËÜ?(_x0003_¡µÑ?RMâ_x001A_ý?^&gt;¼8ã:?;_x0018_åÕ³?­_x001A_z_x001F_{¥?|©È&lt;_x0005_&amp;?_x0007_	à_x0017_ø_x0015_õI?üY{_x0008_?òá_x000F_&gt;ò%?°/Ow¤0?ÆWÔe?_x001D_B8`"?Ü_x0013_{²%?v¿tS©?ªz_x0006_·_x0005_Z?_x0003__x000B_Øâº?_Ó_x001E_R?Üs.4õ_x0001_?&amp;ä12Ã?õKë?µÎÕàæü?Ò²XÏNæ?6d©öî.?RPÏJ¨?î_x0016_ÏÊ¸?@³#ø?_x001C_ã_x0004_Ñ_x0017_?Ï_x0002_ñc?#TEÒÂ?_x0006_ß7wË?+T_x0007_e%_x000E_?¯Ú\øY×?&amp;aÙj?t_x0019_e_x0012_¹?QÕLï~^?îÚï¸?~µA½_x0001_Z?ø*·ÿ_x0006__x0007_5ì?dc_x0013__x000E_£_x001D_?èïh.?Ô¦©ZÂ?_x0014_ÐÈ_x001B_¾c?g]yÎ2?:%_x0014_ ~?*6¿_x0008_&lt;?qozòL_x0004_?C¦Ç@ÿ?_x0017_ B_x0001__x0001_?XÐjÛ_x0010_£?;_x0005_¹ú"?^_x001F_N_x0002_Z?_x000C_"å±²?¤¸;#V?¨¼êË?_x001C_»Bô§Û?i6[Ä	0?ß4_x0003_ñ_x001D_?!CÒq?l_x000C_w?ÀXêÂÃË?_x0018_5_x0015_Â_x0011_W?ìÎ8|_x0016_?D7Ê_x001D_Ó?ð¯MKÏ?(öö_x0010_? _x0002_c¨/?ÄÔâàW?:_x0015_ï(/?9ø6ç-j?_x0002__x0003_êq­è¼_?_x0004__x000D_îûÈR?J3_x001A_ËVÆ?oKöÚ$?·[¨t?¸Çäÿ_x0016_?$j±{4G?+ÜRwí?Ô§} %?\	ÈÖñM?ëÿ¿à_x0001_¸?XÍaîV2? ·{«ë¡?_x0001_¨Q_x0010_9_x0008_?¨öèÓ?ø·éóó?ïÏ0)!¢?7ßÔ0Å?è_x0011_ûªuR?ôÂu~ã_x0010_?ÏÓ¦°2Ð?._x001E_1S ?_x0001_Êzû?@_x0003_èpt?Bc8_x0006_¨?îe¦Ôt?v$k"ð?xÕ{x?Ò$_x0008_÷®d?âÖî×Ý­?xß}_x0014__x0018__x0005_?MLð¢_x0001__x0006_ï:?%*1âÁ?ïv_x000B_²x?XJ¥Ó?£¼@!?¸ä©_x000B__x0012_? WèH{h?_x0007__x000E__x000F_:	?\v_x0015_o?h&amp;ÜÆ_x000C_+?_x0005_¢_x0005__x000C_Õ?_x0011_QG}Ù?0zÁ_x001C_?4zTcG?ÞÖ_x0012_Áå?^ª¬ìç?_x0001_}_x0004_é?vâ$×µ?Ïé_x0003_zåR?0Â_x0008_Ê£?à¹Èd?_x000D_¼lª!?ûBTÇBU?&lt;5bÒs?Á 0síj? #ñÿ¡¥?BË&gt;@®?_x0002_Èº¬¨?²P$ý%?.A|_x0015_GÛ?_x001C_ËüÍ\?K;vo£?_x0001__x0003__x000F_¡²xI?ÐgcÉ«?ãÐK_x0008_ÕÔ?3_x001E_&lt;ßr§?T¸_x0010_×_x000D_?ß^;l?q|_x0010_ùÅ?nB}½p_x0003_?¿_x000C_k_x001F_½?2KÜ] ?ÒñÍl@?Ìªæµ ?4zàû_x0010__x001C_?1Ö&amp;F;_x0018_?§$_x0017_°A?_x0010_*Â_x0002_ËÎ?ÌDãå¨	?Ì·Áßd@?õ¡çÿÃ?eOé^Hi?²ÈWÀ37?_x0001_vy6U?Ùû-_x0016_ù±?Õg_x0004_K?º4_x000E_w_x0005__x0001_?¨_x0008_i1_x001E_æ?òãwdy¾?å_x0013_rà µ?\S= N_x0005_?Â_x0014_åh?{çáÔÚö?J»¼_x0004__x0005_£_x0013_?`lvÇÔ.?&amp;_x001E__x000D__x001C_4?¢~òÖH?ÏC¹3_x0019_0?¥ ­éô?¼°rÉV@?ûbf;?±?Ý¢?¼-·ö#?¢_x0015__x0006_8i?_x000E_©N_x0018_«?&gt;³Ë_x0007_Ó_x0001_?_x000E__x0012_û(·£?_x000E_¹¹_x0013_?Ù"±sÂ?_x000F_©³µ_x0010_M?_x000D_v9¡w?_x000D_gÁ_x0014_&amp; ?TVÓ_x0019_¨?_x0006_ OÍ?hOä!b;?_x0010__x0005_ü+V?#YfV?õ_x0017_^g?¸À_x000E_ßâª?l=_x001C__x0002_Í?ù¾§_x001D_é?@ðU_x0018_s?}¼ðmÍ"?ºÂûÛð?S1Øßñ_x0003_?_x0001__x0002_ëgÄÔX?_x0005__x0002_a5á?h_x0019_ÉÈ-¤?\Ç%Ñ?ðÔO_x0007_I?ÅVÎøM?¾JË³?.Õÿô_x0011_?_x001C_|õª¥%?zí.12?ÒS¹W§?æA"½?ÃþÏPã­?îÃû4?D_x0017__x0013_}ö¡?*R;Ö_x0001_'?@_x0005_ ÷ |?'÷ÍÖ?x1XB?sD_x000D_q_x0002_?ÏÁ}8ç!?&lt;Ê(öEN?&lt;´.Êx?âa_x0007_h?§¶¼_x0017_?¬_x0004_&amp;éä?î_x0018_ÿ¦?&lt;Tö_x001D_ÝÙ?_x0016_Ï\ e_?+äHF_x0007_?_x001B_ÒA?#¹_x000C__x0001__x0002_!$?_x0012_ åÔÑ?_x0016_[ú	'6?ÌA4w·,?;¥¨ÙTo?ÚÖªB_x0004_ù?_x0008_u_x000C_T?t¯%?_x0004_{?&lt;t:\,?_x0006_ÛÐ_x0012_3_x0018_?C5Ç_x0007_!?ÖsÎf9{?Ê`îÐ?àT_x0003_¦ÛW?n_x000C_:_x0002_G&lt;?	ç_x0006__x0006_?4ø6ð~?DL·+¨? ³±_x000C_&lt;¢?Vn8½?ü_x0006_iõïæ?@RqzÝ?úï_x0014_[ûî?ë,_x000D_òÌÎ?ß½kx?s6»w)?kÁ¬Sf?_x0001_4t_x001B_eÄ?.±ð_x0017_¥?6þö_x000E_]U?¼7~ _x000F_?­SF»ñ?_x0003__x0005_)_x0007_"&gt;?_x0001_N_x0019_]?Ú#_"Ç7?$%ðt?ü_x001F_ãWÎ?½ÞÐ"H?Ñç_x0005_±®¢??ÔÒ:m?àæ_x001A_/gÒ?Ð¹_x001C__x000B_¤?Ê1Xp?Ô`]º?^M¯¸?n_x0011_aþÜ?_x0007_÷÷«0z?úøR[ß ?sU´_x0002_?f,_x0015_$!_x0004_?T×²Ê4µ?8_x001B_±/_x0015_7?_2ðÉÌM?þõ_x0008_`²?´Ñ_x0013_Áw½?EúAB¯?@-=Ö-?r Y~Û?ªk2ÞÊ?V{$Ø_x001A_?&gt;FnD¼ÿ?@ìr1_x0007_!?i\æ_x0005__x0014_}?\ôi_x0001_	Vÿ?kºX_x0008_ù¦?H_x000D_ò©ñ¥?e`_x0011__x0005_|?gå¦_x0008__x0013_?6ne_x001C_?¬Þ·«1?$F.*÷?Oñ	1òy?lcêÌ~?$_x0015_êµt\?iÄØó&lt;0?_x001E_;ú ±?¢y9[?cIà3û?_x001F_àÉ¦O:?S_x0004_êvJ@?!ß_x0004_ÿD?8Ué_x0016__x0008__x0017_?_x0007_ú_x0006_þ²u?_x000F_.%_x000F_É3?p\5Dþ¡?«R#@ö?å)o_x0019_Ø_x0002_?H\ß&lt;ÜP?ºhÌzå?zöK_®?«_x0003_ì?v_x0011_k¨Ú?q¼H³X?ùã®)º?ú1]I_x000B__x001B_?_x0001__x0002_`­_x001C_w_x0007_?ëK_x001E_#"?*Ø)kZ?3KY«_x0010_?üx&gt;_x001A_f?=koÀYæ?êA_x0002_Ùþ?_x001D__x0005__x000F_Ó?6]Ð_x0002__x0003_?_x0014_ ÐTYÑ?¥_x0019_¶Á·?W¶Ó`û?³\aJh?. ãb-æ?_x000D_Wc¥?³Îí_x000F_MP?ÐÎÞîE_x0011_?_x0001_N1­? =ØuJ?JÇ+_x001D_#'?|QÙ¯­c?v®¸YÀK?_x001E_ÅàäK?å$@îÝÎ?¼¦kH_x0006_Ñ?Ü¹}Z»?Æ	YüBÀ?TØGx	©?2S%_x001C_?¬ªu_x001A_Lª?fOÐ;ê?¾£ÎÎ_x0001__x0005__x001F_ ?!È¤Ë_x000C_×?Vê_x0017_£_x000F_?}»_x001D_ä?¼(Ä\_x0001_?_x0010_}¯'?s5p_x000B_Ö?æn»?¸$ØF_x001B_?,õ¿"~¸?ÀôÞÛG_x001F_?Æk_x001C_ô=_x001E_?q~äå©?JE¡{ì­?_x0017_¬µ_x0015_Ã³?_x0004__x0002_Jòí?ªl®Û)?²_x0014_ÐMh?jA?r­c?b£ÎE²?õñ0¼À?j¥æ&amp;Iu?è_x0004_±½Õ?»ÏZâ\?&amp;¤{_x000D_ N?_x0002_Ê&lt;Ò?P¼_x0012_@)&lt;?4ÇÇ¢?vé÷_x001D_«F?C§ýFn8?+_x0003__ú_x0011_?|¨D_x000C_;?_x0001__x0002_Ð/XÛ_x001B_?Ä²ò?¸_x0011_	ã`¶?C[_x0013_?Àþë~P8?cQTX*?)@]my?0Å²B_x0011_?vº&gt;ôÛ/?àIq&gt;¦{?L¬rId?È_x000B__x0017_`?0?WIë_x0001_?ô?ì:I¨ßØ?Þ_x000E_þ_x0005_Ð?Ò,_x0002_öPÐ?ßcËu{?Ü_x000B_	ôìr?Ï-÷wr?_x0018_þ'õR?èæJ¥9?f¾_x000C_ÛÜ?O_x0015_ÇÈÓ?X;kF¸°?6H&gt;®?w/4è3¾?GD/FÎ?	_x000C_mïG?G¼±°&amp;?'_x0016_Ã«u¬? s/á_x0003_?ÉL_x000B__x0002__x0004_½~?Þ¬=ø?ñ?f^Ý§?Nfåè¹Ì?¥UúMfI?_x0017_v9(¿?Úö¤ÁWÉ?a_x0001__x0018_ÂO.?_x0003_É2Â?0#7_x0006_?_x0015_iÎ4½?¦_x001E_È)f?©æ +K?àý®Þ¢?__x0008_]óG?+¦]æë?Z_x0008_õI?ñÝê±_x0011_?ç_x0007_7("à?¯¿;ñu?¾,¯~U?"Ê}£^Î?ôu_x0011_I±µ? úK&gt;ÑA?pí­ùG?_x000D_ªfNJD?¾ÊÄûðH?_x001B_B¦®ý?6Õ__x0012_ªv?þ]y['?Ò+4Âü_x0018_? êð?_x0002__x0003_+÷/(H?Ryã_x000B_N?Á_x0014_ÔÚc[?³iaVu¶?Ø¡_x000B_õ?~ûº/ÛY?¯¿_x001C_bVZ?øgfæ_x0008_'?_x0008_9q¶É×?÷äô?t,?ùO%_x0001_Ñ~?_x001A_6_x000B_Ôï*?¾DÞJý?Öê_x0001_â?¶^µG*?Á¢XWÈv?@éX&gt;Ü?Ü3ØÛÔ_x0008_?£e_x001B__x0019_®?R\÷\_x000B_9?"±Ø[;?_x0017_*ìÏO7?_x0014_¼GK?ªuëþN¥?Ê"_x0007_öæ}?Ï¾Íà_x0006_|?(/ê5ù?Yä_x0018_B_x0003_I?þÉ@e¤_x000B_?PG¡_x0017_m ?ÇÊ'È?:wß_x0001__x0005_^v?KúM?6_x0016_ýÔ#?þÈàûÅ_x0011_?_x001C_SÔ¡_x0001_~?[8;q²?Öä&lt;_x0003_~?d¹_x001D_c_x0002_Ö?:´¸è?fNå#5?lý_x0006_?ÕPò_x0017_$ó?:ÒgTL_x0004_?_Z×Z}à?âhíÖ¼?_x0012_T? ?__x0012_ñ,þo?_x001C_§4¹?SF'_x000B_q?[àN?þZ¡ü_x0015_¤?û1_x001E_R+?V_x001F_`È%?è_x0001_¿é¾æ?î÷ÛÊL_x0001_?£§ºè?R¸Î8(?¤_x0002_§_x001C_ø?¦e'Öök?0ÂYf+?|_x0003_Ð,?ú/z¾¤?_x0001__x0004_Öæ´_x0010_:¸?A­BêåA?|^º7Í_x0019_?^d.¥Ì?Ï¾È_x000E_?¸_x0015_S?é_x0005_»_x0006_Ë_x0014_?7_x0004_$Kå?F¸R$U5?_x000C_¡í~qÂ?ìQúàÏ?¢VU¤Ù_x001D_?:°qi²?³ÇE×¸?&lt;U"|`^?-UÃNÇ?ÛymÙx´?fû ÎqZ?_x0004_cíì ?ÿÌ¼ØÖ|?6ß_x0015_GÂ ?_x0003_K¹h_x000D_?ÖfW_x0014_¦à?_x001A_ÎóÇ?+Ô·MÓK?Í¸\¢w?_x001F_oG2¡?céÕ _x001B_?¯Å? _ôæ_x0012_?vçj_x0002_Å4?©¯_x0001___x0004_	ô;?1¥$Æ5?Ê£DàW?_x0001_ÛìÉ_x0007_??ÇFË¡_x0003_X?à¥cÃtÏ?yÿpVÆx?Ròð1_x0008_?_x0018_c	åÝ?¶ôÖZ_x0014_{?°_x0014_äLÎ"?_x0002__x000B_ÈH¥?_x0004_Ò_x000C_îçÙ?_x001B_®_x0006_W?Ê¹´/äê?Kû?F?¾ìbù:?¥ï«_x000B_ÃÕ?þâ"¥UÄ?h_x0012_y×_x0014_8?íH_x0005__x000B_0ã?&lt;_¸?¤_x0004_9ìÖÍ?:Ô{¬?jïéVq?¿õÞ_x001B_1?öÏEî²?l¿_Ô'Ò?µ_x0017_·?_x0012_þL7C?C_x000D_{h+?_x000C_j:(w}?_x0005__x0006__x0012__x0010__x0008_¿_x0001_?_x0012_@_x000C_?üÌµC«?xô_x000E_G?_x0004_ò«É± ?VÌP3±?*_x0002__x001B_¤´Ø?ö¾;Ýü_x001D_?E_x0004_²Ì[?Tó«=ï?eÖÜ°'&gt;?gé­¯?h_x001A_v^?ê_x0019_÷Qa?^Å´Çrý?hoÄÉõ¥?ïÄÃL?@_x000D__x0019__x000F_q¼?äº²Ít?F8_x0004_f?ü_x0003_×0?Z~v(B?l#X¢B?øyî]ïf?Ò¤¢Y?_x000E_¨ucX?ïôZÄÈ?:ÿ£ñ?B®_x0005_Ê?C_x0004_½A¬_x001F_?ÈÔ å@?å	Ë¥_x0001__x0005_ëM?£+XG_x0002_À?DN\°á£?Wrþ_x0001_«_x0016_?Ö-}x+_x000B_?4G­6_x000E_ð?1ÄÎð_x0001_?*_x0017_]ó!?m+_x000E_G_(?L_x001E__x0003_Âtï?_x0017__ éÿ?Ú¥P_x0005_Áª?æÓ_x001E_RJ?K½ähS?*ÛÛ%n?Xêó\»?à'ï3_x000C_?ØäÊ0$?òÊ?\?Ø³[þ?Eej_x0003_ ?l_x000E_a=r?mOÓQ#?bÏÆ¨_x0010_×?e_x0004_4d©?2ü¸4;¬?T£ã'?yZeK4?ö-äú¦?ü·{×_x0004_?_x000C_p\¸"+?Ë¥C_x0014_Õ?_x0004__x0005_X$Vî2?vÇ|£»ö?Hù_x0017__x001B_:?_x0002__x000E_u?î_x0019__x0016_È0?Hîtâ_x000F_?/£@¬À?X¶_x0002_¡è?_x0010_(;ñJ_x0017_?ì;\ç?uãÅQ+0?_x0003__x0003_¼ú_x0005_ä?ò_x0006_Ãî_x0001_?0^ib_x000D_?_x000B_6¢ZÕ ?VÝÅª¸º?x_x001E_d_x000C_ú?~ð{=_x000B_?ZQdX^~?u_x000F_¡cã?Ö»Ü0?ºÇô&lt;?j%ë"l?iªHr_x0007_?húû¤^?NÏê_x0016__x0006_L?_x0016_"oA_x0014_Ï?=_x0013_Ò5?_x0012_å°`Ìî?òò_x000C_ÏóY?StºAwB?íÚ»_x0004__x0007_^J?ôG[½¯?_x0002_ª¹ ;Í?®fÐ_x001C_=H? _x0008__x001C_Ú#³?jñªÉ&gt;?ÊÊR]?tô7WÁÖ?Ò_x000D_á_x0007_õ?_x0004_fcWÖ?_x001C_l`_x000C_×§?_x001C__x0005_§ÔB?0ç_x0005_æ_x000D_?Öâ¢_x0010_~?[íÆ_x0017_|_x0015_?øcy_x0006__x000C_?)°'_x0014_+?_x0012_¨o_x001A__x0004__x0016_?tú|³ùÂ?¦g	Î_x000F_?]¥ê¤Ë¤?h*Òóó?òq\_x001D_ù? Â¨Ý=s?_x0013__x0017_&lt;]N¾?_x0014__x0001_×¢_x0004_?ºÈOc?½»ìÐ"_x0019_?F_V«e?·_x000C_:De?_x0014__x0003_Éçæ?-.+Ð0?_x0001__x0002_V _x0015_à_x0018_?bÃ&gt;3» ?à_x000F_%È?N:ÿ¥_x000F_?öy_x0015_§fM?Ó_x000B_L_L_x0003_?&gt;òX _x001D_x?àÀMM?GÐ©ÉÍ?Es¤a?ãÆTGC?i_x001D_Qö?ÔOpØZs?rxýPÈü?¨_x0001__x000E_c_.?_x0006_øVòµð?_x001B_k_x0011_e"Õ?¿E*ß?Òu¿©¢_x000B_?;E_x0013_÷#L?\_x0014_±_x001E_e?Þkle¤W?§ó?ò_x000C_ª?Î+·noÝ?2yòäu_x001D_?k{_x001F_yÐ??}þ©ÍW©?I_x001B_ºé¢?ë1ë!î?Þ¦¦¶0?1|Ð(¥_x0011_?QÆn_x0002__x0003_(X?¿Xa-?½ÌÞ¼?ë'_x001C__x001A_HÈ?aåqð¤ï?èô_x0015__@?Ö_x000B_Ý_x0007_ÍI?I3®á4R?t\z#_x0007_?Í2Xcr?©oÓVÐN?Ñ¸ÁúÒ}?Ø_x0015_ÞE$?ç¬kÙà¶?Bþq_x0015_æ'?Múeãn¯?zä_x0011_a¤?N©©ò3?/_x001D_w1»?_x001A_ð¾G¶y?nþûOß?HÉG"z`?2	_x0001_ó	?_x0010__x000D_|f´§?­·vA_x0016_=?éÅëJ¹?~ö¿Éð?¬_x0006_·d³_x0015_?j°ËsÈ?0¹Á'¡å?J%ãét~?¨s_x001C__x0017_y¢?_x0001__x0003_2Z)Ì?ÈÃ÷o_x001B_E?¢K{hL?ÒpJMä+?V_x001D_Ù2®?å_x001B_Ýä_x000E_?ÈÊ¢HÙê?æ8\è_x0007_?TÙk2?¿£VD0?E,Gae?ÂN&gt;&amp;_x0017_­?ÄQ&amp;b_x0008_?_x0004_&gt;¶¦?tÀkj&gt;¦?/#2Á_x0002_µ?Úä5ÑR_x0018_?Ú£­t;_x0012_?_x0001_CÅã?_x0003__x0013_ÙÝ? S_x0012__x0014_(?éðû¢÷b?_x0002_Û±¸?F£,ï_x001B_º?KàÊW!?ÐüÖÿO?0ìÖd,þ?bà}?ÈíuQlw?ýAÓZü?'¶Û¯÷?vlc_x0001__x0003_&lt;!?ÉztÈ8ù?_x0018_=Ev|?aZ'z?·_5ÖF?,Fn­_x0005_?®iW¾¬æ?ZbÇ»_x001D_ç?Ö@_x000D_Kú¥?J»_x0002_-n?çvô£[?S7Ãº_x001F_?zÞ(&gt;V_x000F_?Æu8=?Jú½+:Æ?ÄÑ§_x0015_w?2¿¥$?¢¯´øü?*WÉo6A?júlS´©?¿ª_x0015_í?\äýUå?Â_x0005__x0002__x001D_?_x001A_É¡_x0018__x0004_ã?ÅQéjî?qLíÀÉ?âßÚ¿ï?òPJÈ?°_x0012_ëp+(?«ÝHûîõ?¼_x0005_P\5?¿Á_x000C_UË®?_x0001__x0002_þW­z??D*¹,?ºO#x¹_x000D_?¿±ÉFËË?.}ÏÈÐ?ý^qoU?ga¿Ö,?D_x0012_ijÞ?ç_x0005_\_x001F_4?Ê´_x001F_u}?ÒÓ!ÁÏ¶?¢ùDØk°?»k® M_x000E_?Øq|Me?!ï_x0017_õwù?ØüVíN÷?C/8~=!?#Qjü?_x0011_Ô¸X?I0\ë1?~VK­?àÉ²³?\_x000B_T_x001C_z?ÿþ²â9?û·xqK&gt;?ò_x0003__x0018_aH?ÚTà¦Cº?_x0014_¶cÒ?:4fÔ?_x0015_û&gt;c?_x0005_G_x001E_ ±?ü}6è_x0005__x0008_rË?°8hø_x0003_?îÞ£ª1ª?ú±$~U?ÎtOC_x0007_D?ò_x0003_WÓµ?_x001E_Â&gt;1§?î_x0019_æÂ°??¢ _x0006_äX?#g@@_x0002_ÿ?¾iÖÃ_x0010_?Z¤&lt;Þ+á?_x000D_O/_x0015__x0010_&amp;?_x0002_÷ùçúå?[Z×H_x0012_i?3¢?îª;?²°Î_x0010_qH?ì½j%»­?_x000C_¯«¡ß«?¿É,àå?)®8ëG6?¼ó_x001C__x0014_Çú?J¿_x0001_+_x0004_?7*ÔJ?º&amp;Ãîk9?ÈuiL?H&amp;\¥´?öÞ_x0012_I#ñ?æÿT·G?bUiÙÔ?8ôDî?çÊ%É?_x0001__x0005_ü_x001B__x0004_"Þ£?(5K´Q?,£ÎPO?lÁ¼7@?_x0002_©qT[w?àvû_x000E_ç?ÄáÅõý?(÷íök?_x000F_fÚ_x001F_&lt;?B-1VC/?90äÙ_x0005_É?EúxW?_x000B_ÏTÀ_?Ö±}7µZ?S/@&gt;!Å?RkÆTÞ,?U¿_x0003_c9t?r_x0011_ïs$_x0016_? _x0011_|øâã?dTYf?b©°Lî?_x0017_Å¶Î¹?,H?Í	?¹C+_x001B_GÑ?_x0010_ÑÐÅ×_x0007_?!K¾î_x0015_?xO_x001E_2È&lt;?ä©°¹!?ïX_x001F_h¸Þ?_x0008_ÒP÷ _x0010_?B½{|EÔ?íHç_x0007__x0001__x0002_æs?Æ«¦ç_x0006_Û?©¦o4Ø?à¶K®?HJkçí ?ìN&amp;od_x000E_?_x001E_)R¨x?(Úß÷6?­ÙÀMb?S¬ÿG?ÐÅ9P&gt;â?ç_x0007_ºZ?{^vX0¾?ã¬_x001A_9?ÚãÉá_x000B_?jÛpZ_x0008_?&gt;ÔHÝ?_x0012_Â´??_x0005_à?|¾.lQ?Ä|_x0006_¨A?_x0014_lØCs\?Ä_x000E_@ø?5×µ÷?&lt;§%a?.ð·hi1?_x000E_¿ÛRqA?éõÍ-%?&gt;ÇÔ~Ï?Q{ò	Jp?Ø¾È~_x0013_Y? ¹?_x0001__x0002_2ÍµBQ?&amp;6Z+_x0014_?Ò¥_x000F_ÿY÷?ÿê._x000C_Ê?"km_x0013_§?"¼ÖöÝ?û_x0010_æ_x0001_yÀ?¬_x0003_×8_x000C_?_x0002_rJÅóê?\TjsP?WÛÆáaâ?Ø7R_x0011_Ó½?õ°õø?ê_x0012_¬ýÐ?¿_x0005_Ç_x001D_¸?ò&gt;ÝÌ_x0002_?¾Î.©¤¸?Æp_x001A_e|?{´&amp;þ}.?À-_x0011_I6?CL¥Ø¸?\]ê­âß?4ÐCg^i?D·G¾`?öEä_x000F_ÔÍ?æ0ñ×_x001C_Ð?82BfJ_x0003_?ÌÆà´Îp?ô·_x0001__®G?ÔÈÀ?1Sô._x0013_?²ùÖ}_x0002__x0003_ËÐ?;F,à?´÷½J	ù?SÖ|wn?:ø._x0001_Â9?_x0015_&lt;MËJ?hÄÖ°+ç?Ò_x000E_Î?ìP¨ô?åZ"¥k?*F&amp;â?Ní#Iq#?9nL`Ù3?Ð!_x001A_.H?Sw#L­?¶_x000B_DØ8)?ù(äØ?_x000F__x0003_1.L?,iôò¬?æÁ`û/?P¯µ»9_x0008_?û©ý¾"^?{gSZ_x001D_b?_x001A_ÙëýD6?;]_x001A_Ä_x0019_?ßî©¦_x0008_?º_x000E__x0019_×_x0017__x0011_?&gt;Æït­O?fG»æÞ?ÌÕz÷_x000B_¯?_x0008_$_x000F_©â?+÷_x0019_â?_x0001__x0004_Ë¸Äã?9'«?Âà_x001C_Ð?^+bé$Y?_x001D_ï©R½_x0012_?Ì&amp;Z&lt;_x001B_?¿Å_x0004_ª?@=_x001B_Mÿ?§}Ö_ð?=[ÌÈ?zg!älì?B;1àL?_x0002_è_x0003__x0006_?-ß_x001E_îó?©,/_x0017_á?J_x001F__x000C_ÿ^?"í#âì_x0015_?ßâo­Ös?_x001C_^t±?&gt;¨ÊÆsp?e¥²823?è_x0013_â_x0018_§?$_"(º?G?¬öÌÍ?ÆPû_x000E_Ët?ê_x0007_%!*?`ÊJ4X?OÊ¹L?"ÛÈôz?I/äç?J_x001C_l÷Iü?íÅ\$_x0002__x0004_Cm?ËêWzè,?óy_x001A__x001A_g?2Â=_x0018__x001E_E?¢_x001C_Ûõ|q?_x0005_ º®_x001F_?¬_x0014__x0003_'¡?Lt×úq?_x0018_çê_x000F_ù?w_x0015_!ï_x0008_?&amp;_x0018_|P¬?TÐZp1?Û{^Í_x0001_?LÝ6¾y¾?ÿJO×{â?	WÛÓÂ¨?STáóBI?µ3WC_x0003_·?nZ£_x0005_ß?"1_x0001_Û?ËÄ*W?²Q1ÈA?_x000E_³]F;?nÊH_x001F_Ñ?¾_x0010_|_x000B_ºF?]há#/e?2fJ	}ú?Õ_x0002_ÒÒG?¥ÄæÕ'?_x0013_Åb«'?¸åóm ?­ÌÉ)	?_x0001__x0003_&lt;¹F&gt;×_x001B_?o{á&amp;_?wçØf?r»7ÅÁ?¸_x001A_+_x0003_I?_x0002_3=_x0002_A?_x0012__x0011_×7Ía?ÚKF²¹~?S!_x0008_ËX:?åvÍfÑ?ÚIÝ_x000F_@_x0003_?&amp;HÅéÒ_x0005_?Q­kB?¾§ÿRz+?æã®õ?ìÌÑüË?ôh5¨?oWÖï@5? _x000F__x0002_jÊ?Qê¢5&lt;Ñ?ç3`¦Ç?ªøg[_x0001_A?8ö_x001E_ï&amp;?Ò­~;_x000C_?_x001E_2j(?ª_x0012_j_x0010__x0013_Ì?@T_x001D_µè8?ÒÜ_x000B_1a?dïµdÙË?J'_x000D_Þ£?Í¦=dFË?%_x0001_j_x0001__x0002_ù?|¸z_x000C_ö?x6wý´?Ñ¬Ö3n?`#¦Ø£Ç?L__x000D_»_?`öri?rs_x0019_¦?PSÜû?u_x0018__x0001_Èr?nÿu+m?üÞ_x0008_×Ê©?@_x0013_cg8?f|_x0019_ç;&gt;?Y_x000F_|â_x0007_Ô?_x0013_KTw\?N_x0016_?hÁÆ¸þq?eü}Û$?´"_x0012_e?À_x0006_y-r?_x0012_ø@«þ_x0012_?ðuÅ_x0005_¡?|¾)Oåù?~þ,ß_x001F_?×øZ?_x0001__x000C_E%+?ô.LNP#?£&amp;_x0014_"?Ü_x000E_Èb+Ð?_x0008_é_x0013_}?èq_x0014_&gt;K?_x0001__x0002_ÍI~ÝJÖ?h"\	{?XmÏÂ?(2åNÄ#?$ÝF_x000E__x000D_?_x001C_ýd/¸?Æ¶BëÜ?ºUI»Õ/?»ÄKá&lt;?*$ø_x001D_?µ°ÎYp)?@FÏÛÆ?A¡Ì ?_x000F_¯IíÃ/?Z_x0010_[§?¡ûÂG«_x0015_?_x0011__x0012_õ?dæ_x001C_ûí·?zÝ"??í"_¦ÿ?Rh¦fE?X#|&amp;?_x0010_ _¸^ø?aRÊ¥®½?@àRe_x001F_8?®81 Ç?D_x0004_Í¢¢³?Lh©ÂéÆ?n²õ+aT?{_x0018_'0Ñ`?gÞÄ¥æm?e:¾M_x0001__x0003_þ ?Â=/E_x000D_?0¬HG_x0019_ã?/3ýË?|7qKÜ&amp;?v_x0015__x001D__x0018_í?_x0012_¢zrJ_x0002_?_x001D_æì2U?Ä|´¿¤R?_x001E_2vèÌY?¢_x001D__x001A_?±æís_x001B_??Ð¼´È_x0007_?´J¨ï\t?Ù© \_x0004_?Ã¿l?L´£}&gt;ß?öÉ|¨¡Ù?Ñ+µIÿ?°vv_x000D_(?_x0005_·Ëc_x0008_¯?L§_x001B__x000B_ê»?×Ü¹_x0008_Ñ5?_x0008_jðd_x0007_?ê	¹Éc1?`\_x0006__x0013__x0004_;?f_x001E_?·=W?}_x0012_Ë_x0003_×?pÛãïÐ?Ò6Í/@?_x0017_¨$²!?_x0015_mª1?_x0005__x0008_r Q÷;?xz;v¡i?gS_x000E__x001B__x001C_`?¹³Têz?êPÑWÔ?M]Sò[?f1ÅÝè?_x001E_Hq?°P¬ÆV?_x0002_%_x0007_AÙ?Ñ_x0001_p'_x0004_æ?$¨ÊfRï?Ö!?:B³XÀ?ßB_x0003_hJÃ?|[^8ý(?¼*_x0011__x000D_Ö?áÊ]X\8?tHj7xÌ?5£_x000B_²"?p'ïB(?,hª'_x0006_d?_x001E_l5R_x0019_?_x001F__x0019_æµ_x000B_Å?´©_x0018_àÏ?m@Ðhz?ÒÕ_x0013_?&amp;V_x0018_+?JD_x0013__x0019_õ?_x0019__x000F_Yë?CYz¨_x0013_a?¯Ñô²_x0001__x0002_wI?õµÄÎ?ó·Ö_x0005_ù@?_x0012_£ÄHû?Ìø ?ÅÍâºI	?æ&gt;':?^_x0012_Ýð_x001F_?j=p¢?r_x001F_d¤?þµYB?M_x0001_¬ÐN$?D·_x0015_Æ?d_x0019_òçz\?cZT_x001C_?0#_x0003__x001C_÷×?D_x0002_;Óq?_x0011_®üë_x0011_÷?ÍÀÕ®_x0008_?6=ëP¬_x0007_?üãÈ:3?_x0012_ÈI_x000E_¦?v°&gt;%öj?î&amp;úåâ,?¶Hòåûv?¢xZ_x000B_%­?×qvb·E?¯ëÖMÈ?$b=¼J?ªÇº¡äæ?||ºÇ?´mÓªré?_x0001__x0003_qHgÊy?ìA_x001E_TVÒ?q¹k?#½_x0014__x0010_l_x0014_?_x0012_CÅ1V/?¢Ë£À_x0018_?°¿¢Íô?Ðô$dI?¶Ãe¼¦?zs8xÞ7?úp_x0007_à:h?K_x0001__x001A_Ø&lt;U?rmU(w?6ÿ(_x0007_&amp;?:_x0010__x0008__x0014_È?&gt;´ð_x0007_ª?R_x0018_zÌü?»_x0006_©¡_x0007_?}PL¼m¦?_x0002_4ÏØE?9ÕG_x000E__x0016_:?_x0007_¤m|E_x0007_?hÍL_x0003__x001B__x0001_?SÂ*»ð?Ì\m^Z?ÌcÈNGª?R_x001D__x0008_H)¦?¾_x0012_±"?8_x001E_£MT?´i9Ã?_x0010_·«U÷O?Üeü_x0001__x0002__x0006_f?ªLfÃ ?Ë-Òxù?±iñbL?t_x0014_£údö?@SÓ´|?âdÆ]n?,W´,?Ú#_x0011_N_x0018_"?¤h©öò+?ñ\1?$_x0004_Ã£Y?V¥åÔ_x001E_á?:³1_x0003_»?_x0002_ÖêV?¤`eût?vQ+Ê_x001B_Ï?·"é3®,?,_x001C_YP6Ò?''Ï+$}?Îº_x0017_î?I`¡7?jC&lt;ÁF?eµþP_x0014_?²geþRt?Gëûg_x0008_?*°¯7ß¥?T_x0005__x001F_n_x000F_?0é*ç?Ý3¾çû?Ò½è_x0017__x0013_?8.Rõà³?_x0001__x0003_|_x001D_´5ñ?é½è¸?&gt;ó«t?bÃøjÅM?_x0018__x0002__x000D_Ã0?¨g}/_x0008_?VL¦cê;?/«:_x000B_&lt;q?_x0018_â¾á-?É`çI_×?Àç_x001A_IK?^*ùÒèÞ?_x000E__x0002__x0012_N)B?dÚ~~f?üß¬  ?RD¥&lt;¹Ä?!Yá¤¸]?-_x0005__x000F_òÓ?_x000E_ÿ$~ ?G_x001A_HwH?_x001A__x0019_àÞ?3_x000B_ß_x001E_?¬9_x0005_È?æ,Y·_x000E_?÷¿Þ3t®?K6WzìÉ?Y_x0001__x0017__x0018_d_x0016_?rÅõ_x0007_8?+'PxÿJ?_x0013_~AxÝÉ?xñÀ¤½?M?ñ_x0003__x0005_Ñn?=^_x000B_geu?_x0005_ò{_x0007_?¹XñÚy?ôUYxç?_x000C_©e;ÆZ?ñQ_x0004__x000F_¯?×ÝúöùÛ?I:§g_x0001_?ðQ|Hp?(AçvÁÓ? ?_x001B_®¼°?úFÝ&amp;^?_x0018_?i¬»_x0012_?4³ºÆn?;Z1Ïê?ª_x001A_ß¡*e?_x0002_¼ý_x0017_x?Dì[9Ï?ÒÎâd8? ¾G_x0005_K?½Up_x0015_?Y¡ÀÅ?È¾&gt;@?|7þ$¢?1:ÌÅ?N´Ró_x0008_&gt;?øAWz#?Þ5â_x000D_ýS?ìr?1­?HC½ÄX_x0019_?p1Z@?_x0001__x0002_HðáÅ(? ÓÝÝ¡?°SÛ0A?^Vf_x001E_QÙ?dX¶?ìgrèþ-?²_x0015_¬[? ?uÆ_x001E_Ã8?T-ÇæAú?_x001A_ý@`?nj§Cy?_x0019_Nj6#_x001A_?3))1ü?®6_x001B_ì55?qö:º!v?;J_x001B_Iµc?Ñözñ¬/?R_x000C_M¸ë_x0008_?\oè_x000D_xh?¿[µÓ ?°«­V?_x0016_È©l`?!;rKR?á_x0005_xÞ²? pÛWâÖ?î_x0018_g¢k?lÊÌ&amp;?8üÞ^N¨?¹!.YËf?dD _x000B_çï?§Ûß.Þ?&lt;Zï\_x0003__x0005_Ê_x0015_?¿cJj}?ËØ_x0018_Sk?Æ!	?ùÚ67Áy?É&amp;SV_x000C_?Î«i+àÂ?_x0016_ªjfã_?_x0002_(Ep_x001A_)?_x0001_Öù(_x0016_?·_x0019_C_x0003_?D_x0015_?hq?&lt;*Ó[²&lt;?è&amp;Îv¨?_x001C_ÌB;l?¤Iv¯?øÏ_x0004_s_x0004_X?5ª¥ùsí?¶&gt;¼ò\_x0015_?_x0011__x001A_ÚC?4`ì)è?2¥:? 0ñ®f?5ÊJkò&lt;?	²_x001B_¥m?(_x000E__x001C_}'^?ZtÈÀ¨?4_x001D_ÿFNÏ?Ëi_x0001_&lt;º_x001B_?ÛàÒd,1?ÄN·53F?P_x000F_Ó6_x000C_?_x0003__x0007_!È%&lt;³?FÕ3_x0002_?ÅñP ¾£?®9Ç¶A?eI&gt;·_x0005_?_x0010_h¾_x0006_§G?¦èk_x0010_«?F¡qD?CAÜ_x0005__x0015_?_x0004_Eíù}?³»×@²_x001D_?Õ¸%_P?Ï;ë:Ì?ÏòãÉ_x0003_b?þùñ_x0006_æÂ?tlaDãÞ?_x000E_è(dë?ê¬âf_x0012_¡?Ð¶&gt;ê.L?ÍÐ6Zà8?À&lt;Ï_x0005_7?_x001A__x0003_H²R_x000D_?doï_x0001__x0011_?hÁê,ó?´n?Býx_x0008_1T?ÝNÄ_x0004_Î}?Bî³ÔQ?2"³mÓ¼?&gt;o2pÅ;?0ØÐ¡ d?n¤ñ_x0013__x0001__x0002_&amp;0?ì(zØ¨f?¶fÝ¸£Î?l¡®Ä¨_x001E_?JóÉ§Hè?JñøK­_x0018_?_x0016_Ó®xËÛ? ?_x0019_¸ ?_x0001__x0005_¾§ñ[?ðV_x0004__x000E_e?6ÁT·?àëõ_x000D_?_x000C_iCJ¿ÿ?7¦4¢o/?TôvÚ_x0013_8?¦ôÔ¶_x000F_?úV)&lt;?µ8Å_x0015_­É?4¶ÓW_x0016_y?_x0018_ã6Ï9=?º_x0016_2íJ?&lt;ØÒ|%M?©__x0015_åà?_x001A_NÕÈ_x001D_?Y¢&amp;Õ?°§,_x0014_îç?;´I¯«?`uêë²ß?²c®GVú?~|ã_x0008_?_x0003__x001D_¤? U_x0018_¡?_x0004__x0005_+=_x001A_&gt;u?ì¿_x0001_K?\¡É½z?3Ùò°Õý?Y®ç ?_x000E_Ð¡Î1?_x0003_3{Áþ_x0005_?_x001E_*Ë÷?ÃÓx_x0008__x001D_Æ?qê_x0001_Ú¢ä?_x000E_N¬ _x001B_?ë0_x0019__x000B_¶z?'_'%?ÅÀ_x001E_¥î_x000F_?¬ÈM#/?_x001A_Ä_x000D_ÐUD?É6_x0012__x0002_?_x0004_QU2 ?êw&gt;mÊD?,Dr_x0005_Z!?ét&lt;qw-?_x0006_»_x0012_¼~Ê?&gt;_x0014__x0011_ïi?.ù½·à?FûHÌ`?û50\H?_x0018__x0001_¡_x000D__x000D_c?¼¦_x001C_°_x0011_?ôO£9d_x0003_?Gõû|F?ÊÓZ¬5¶?_x0010_Ã_x000F_À_x0001__x0003_©ï?V_x000E_XÌ_x0004_Ð?¼	_x001C_.Ü?5±£~ñ?$H#n±?à473Ò?&amp;Ûbþ_x0019_?À¯]¹È?*·Ò_x001A_?Í|â_x0007_w?¥Ýýþo¶?%_x0015_wP_x001E_%?#¬_x0017_Ú¨?ÏWò´´{?ö´3üÐ%?É_x0015_8p¤U?f©ê;?ô½!Ö°ü?'(Þã,þ?ÔéÓ®&lt;Â?JÁ=Jµ?¸oí!?ûÊIÝ_x0005_Á?zÆ3#?&amp;Fx#c?_x000C_lI_x0002_»?´¹Õ¢P?"Ýº=_x0005_?è·Ó·04?Æ,æ_x001B_Y?Ìv¶_x0007_¨h?ÀµðÀ?_x0001__x0003_0©kò_x000C_L?Kä{_x000E_?2ñ/Ê5%?V_x000D_½®_x0011_?÷¼Ê±Û?dîÐ_x000F_Ð3?=ó*Cu_x000B_?ªa&gt;ß½¿?²_x000B_¾¤*­?_x001E_*_x0016_.Nó?"&lt;_x0002_,¹?Í"aò¢?ObâñrÆ?OÝ£¿«?0§Lñt?¥¾¬R@D?=Hl¼_x0010_?ØGëXû_x0017_?iñâdó?@æ_x0015_Üî?ï6B¯0?å_x0017_ÝF¦E?Ò;¯_x0012_ºù?P_x0008_µ&lt;_x000E_/?MÅýº_x0006__x0016_?bÇ`µ_x0013_U?§1_x001D_Lß]?ØÌr_x001B__x0017_?ùI¼b?½_x0001_sÐHk?_x0012_ï_x0008_mGæ?×â}÷_x0001__x0003__x0017_ý?¹ð9ØÂM?ì_x001F_7_x0017_¼?wfS=cP?¢+G_x001B_G?«²q_x0003_w?_x0011_¨_x0014_¤.?^ñ'Ú#¢?ÀF¨ùÝ¬?EF"ê|?yòî¡w@?Y2__x001D_ýð?ùáå¤@?_x0002_3"y4?j=_x0001_ùU?×°Ý?Û²`oj?Örl_x001F_e?@¨`_x0006_:u?¨¶_x000E_Cøð?5:Ò?GV¦h·B? ¢_x001C_òØ?_x0019_Ååôt9?$I_x0008_;_x0004_g?_x000C_Opo -?ÇÔã_x0004_?_x000B__x001C_4/?ÕèÕü?_x0015_K_x000E_ö8å?,$_x001C_ÐÂh?6gªÏnÙ?_x0002__x0004_k|Ì³_x0014_?¡+éòº¿?ÿQ4Â_x0017_?Ê_Ë_x0003_^?how£±8?,G¡n?ºÊÖ%b?CTTÕFÕ?x2Xn#?0@À4&lt;??Ôè_x0010_73®? j#l¦?â ã1?¹"tü?PVü_x0018_n*?3Ö?²?Ø?[vè|?rÈ_x0018_Ê@?«É8f^2?¼k_x0004_û9ç?V_x001E_V_x0003_F?+±­(K?QéS;È_x001D_?huî;V?_x0003_o­¿?^a1!ºh?Ì_x001F__x000C_1Ì?¶_x0001__x0002_Ö ?«_x001B_p_x0002_?845|?Þ_x0010__x0016_Íj?_x000E_u+_x0001__x0002_Ï1?ÏÉìö8_x0003_?~dQ_x0004_HÜ?ÂT3t?eáßEò.?·S_x0015_=?_x0012__x001C_¼_x0003_×]?©´8éÚ?ý^À(_x000F__x0005_?"t_x000B_{ª?Ø6_x0016_Ù&gt;g?*&lt;j&gt;å?¢_x0016_g4_x0005_J?_x0011_Àr2ª?_x0005_9ÿµ?ä|YpL?%á{[R?_x0014_}%?UôcÓõ¨?_x0014_ÉFçk?H&lt;£e5ù?îk'½Z´?Ü$Ûº?0ß_x0011_s_x001D_?h¨_x0003_üt_x000C_?ä{hnj?_x0001_ù)ÚÎ×?ÿ*Ä^?V_x001A__x0016_j?RS	_x0017_!?èZé+°?ìgç.?_x0001__x0003_;:_x0007_._x0019_?_x001B_¨4ú_x0002_ý?e_x001D_/_x0001_(D?kÏî_x000B_?_x0007__x001D_¸àyv?Ð_h)o?»Érù?ÊÀÄÛî?LÏmÉ3º?ÎÏU÷8æ?ü*K,9?Dl÷_¶h?_x000D__x0002__x000F_­N?ë½ËBA?ç+âô£?î9ÉÑ?FÍe&amp;Ä?)»×+i_?£wéFÍ?îIï¦Z_x001C_?eÂj^tµ?-Ô2båL?ð=«ã?VÞË0ý?®_x0013_`t_x0002_ì?^Þhüb?ÉÃY&amp;_x0019_¤?ðÚ_x001A_¡_x001A_Ø?â_x0019_kñ¬y?Ô¡-_x0008_?øê05?2_x0015_)Õ_x0001__x0002_7?Þ_x000C__x001F_â¿5?_x0010_#}_x0004_ë?´_x0007_k?ÎXã_x0012_?k&lt;Y_x000B_z?Â\ f®?#_x001A_F?èþW@?V_x0010__¬Í?ø	ö»Ä?&amp;_x0008_µ_x000C_o,?²;j(_x0008_ô?¦§Üö?¶7_x0010_O ?û_x0015_Ä¯d¾?_x0018_/)Û Á?FU×iÉ?_x0002_\Y÷d?­(r½?S_x0002__x0012__x001B_&lt;]?&amp;Í5?Æ8Ù7?_x000C_UÞÜnk?Û_x000F_H_x000D__x001E_?¼_x0005_Qí 3?æ­¹_x0012_?hæ½ÿ?RH_x001F_§Û]?_x0005_~ñÚc?_x0006_´V¡lc?ç7Ô©û_x000E_?_x0003_	hæ½ìÀ?pY÷~*f?È_x0013_-æ_x001A_	?á_x0011_(?ÁÙ?H^_x0001_ô_x001C_?âqêág_x0006_?µÀ{û,?Z|kîç ?ó	Þô_x0019_?±ºy/?QÚÅ4_x000F_+?aÒ`Y¨h?ZEL±ÁÝ?&gt;Ë/_x0003__x0017_ý?ì¶h=_x0018_r?gÛ¬¢¯·?[rYd_x0007_í?¾h®x¨\?@Q-Êú?#_x0002_ùc_x0017_r?&lt;_x0005_ÉA?¹L61Lû?ö2U®_x0008_é?Hm=e;ÿ?Ðô:_x001E_è_x001E_?_x0003_ãâ_x0004_ñ?_x0003_q_x001A_äsÊ?=ÜkÄ/?·_x0013_aY_x0002_?;V_x0010_æÐ_x0018_?\Ò+Ã_x0001__x0002_2Ò?hsÆ0Ð&amp;?rj°ÿ½_x0008_?ØýÄ¼^í?_x0013_Ð	_x0005_s?øÈ_x000C_?_x0004_îÛS&amp;º?ª¥&gt;ú÷~?j÷G_x001C_W?Ítµ0Å?ò°¸T?õ7¢/½i?üGÏ_x000E_³?VÉ§«úÙ?±¸h?_x0017_£apVc?w¸ê®?È¢nÂ_x0005_¿?öÒê_x0017_á_x0004_?|_x000D__x0012_¸7¸?Ú_x000F_ÂU}?.ïïr?_x0010_IÂÓÄ#?`£êÉò*?ÍuÚÿ)?$ä¥3Ý_x0004_?&gt;_x0005__x001C_Û6?¢ËZç¶2?=£Y_x0014_Xa?:½þã_?9åø_x001A__?¸¢#¸PF?_x0001__x0002_m½;_x0019_/?ßö[2?pÝ%5_x0004_À?Ç®*eM»?ar_x0007_Þ,?÷(í/zÚ?_x0014_ÉQ¤ð²?_x000C__x0004_§g¦?ø0}ðÃ/?@TtÓ B?Üßn~å?7Þ¹¬?÷þæf&lt;?_x000E_Ô/®?:?Ær¯îp¥?M_x000F_l_x001B_î)?ÆzÔ_x0014__x0018_?ÙêG_x0014_¦?ß_x001C_Ïù(?_x0003_Qäçô2?Ù·þjA?B&gt;´d;? _x0010_`P_x001C_?NlÉU?\ÎN¥.?_x001C_yÁËæÖ?)é·ªò?Tß,¬\@?Je×6Ê?)C_x0006_w_x0017_?*HØTÃí?ÖüÚ_x0001__x0003_¶L?Iö_x0003_e?nV9_x001F_»?t ÎHf?"¥Ïßvp?bÝ°bêl?_x001D_q¶²?ð_x000C_åù_x000F_?'_x0008_³_x0017_¿:?Ú'_x001C_5É?&amp;Òø~²u?n9ÀL4©?Ðû65y?_x0014_K¤°ö?Cý(_x000C_¤?_x0011_Yq(5Ë?_x000C__x0005_Ubm´?°Õ£|d?0×Á_x0005_^	?¢á¦EØr?oáú`_x0012_¡?o¶_x0011_É?èÄ_x001C_Q?~ÎZö?æÆ ñx?ëÞÅYÄ^?ù´ún+J?_x000C_Tícs?_x0004_w0__x0017_B?_x0015__x0017_ï_x001C_´k?¾	!JW?)¢_x001F_~_x0002_ ?_x0002__x0004_Ø5çàO?(_x000E_fÛÖJ?2ÔÀÔ_x000B_q?àkd¦_x000B_f?â½ó_x0018_?Dy{;·?º¶_x0001__x0015_Õ?Ia_x001F__x001A__x0018_?ÂEÐ_x000E__x0006_?ãy»_x000D_l ?\ä1ÙV?:_x0014_LT_x0014_3?ùKñ¤?âÉ¤ú!Í?è,_x0007_âç?îë×_x0002__x0014_?_x0018_ÁÝo?v_x0007_æ=Èß?MT§®±_x000C_?}Æ_x0019_ì¡?º_x0004_,ºL7?_x0010_õè??~f8_x001D_N?_x0016_ö_x0011_t?xD&gt;7ï7?°¯_x0003_?ÞA	£m?!9ç»;H?­í! ÿÛ?fÕi·\?L_x000D_­+?ô¸eO_x0001__x0005_F]?¨wªW7n?7Ëïþ_x001E_ ?ÜLÝôx?l£,HÂ?WþÜ9·é?2g/ÅºÀ?rÎ¥;¨?_x0010__x0014_$çÜ?%!_x000F_jÌ?­eFï_x0003_?hT5ì?ªWkþñ?ºújµ:?_x000D_WNì?¤ùü=X??cºð_x001F_Î?_x000F_Q_x0008_F?bI9z_x001B_?ê8_x001D__x0004_ 	?;Á`S_x001C_?Ç/_x0010_Ö?Z²r_x000B__q?_x001E_eÆw?§(½ë_x0013_ô?f_x0019_@¸?Á?uû-Êf?¼oZ?h¿b?3_x0002_{?ÅÈ²÷b_x0012_?_x0010_ÕÏD?_x0001__x0003__x001E_Kæj_x0011_?ìîþ_x0016_jÓ?ò_x0017_	ÙT?¾¼ãF«é?r5_x0018_Þ´a?ÖÏo]°?dÃ_x0012_ýQ?lä,»T?_2Ïçú?ºÛc_x001D_´ï?´Ùr[?Ù]w«ß÷?JB©æ&amp;C?e_x0016_×P?vÀCæ?÷hÛ[Æ?Ðô½_x001C_Å?ßEmU_x001D_?ìÆÜPæ_x0014_?¬_x0002_^ja?¯6Ô}D?»u_x0001_¡ý?_x000D_&gt;¥9i»?_x0002_×¸Õ¤?V²2½T ?¤oÚ%¸Ô?I6@¿óg?&gt;å³_x000E__x0017_ò?7,m#ìº?4q_x0014_v?gßæªV?¾µB_x0001__x0002_Á_x001A_?_x0006_.m	Â_x0005_?ñfß0N?fF_x0015_&gt;~?úèÓ_x0012__x0016_?^ûYÌ?¤6_x0015_?x_x0010_4*a?½B~ô_x000E_&gt;?n.ú¤ÙJ?_x0008_Âu_x0002_Þo?OøB"{?"_x000E__x0018_xW?i·tì?¬_x0016_×_x000F_Má?©]W_x001E_Ô?V_x001E_DzØ??y9Ò??t{¨0_x0010_?2g-êÁa?åÐQ\6t?_x000E_ææÏýÜ?ÓÐ¢A ?_x0001_Ö_x000C_u«ù?_x0007_ªR¼6?*.Ú¥´?_x000B_ê _x0018_è?*Rsn¼Ì?_x001C_:Rs?4Hö_x0014_,9?èÍ_x001E_¶T?1mMÓkÙ?_x0001__x0003_L_x0003_Ã.d_x0017_?FF÷q÷Ô?_x0014_J¬ö±·?Z_x0007_\Óûs?)_x0018_Ü¡#?To_x000D_|×_x0002_?~£xQ_x0012_ß?Í	@ï.?ò_x0012_l°¨?_x0010_ÈÓ-?e·mô)?Dqñ~¥)?f2t½? b´	ó	?A_x0003_v?ÜÔð}?ìúi_x0004_ï_x000E_?!«_x0001_â½?X_x001D_«ï_x0012_?º¢-«B?¼#1Ju_x0005_?}Ë_x0008_Ù#]?4ÀØ\_x0006_?([ò_x001B_´?i_x0016_ªð_x000F_I?à_x0018_¾üËS?_x000F_´F? g D*?_x0001_Ö:&amp;?¤¡ç²^?y¦RÉWv?®°¢µ_x0003__x0004_ ?5õlæ_x000D_?¢_x0012_Ñ_x0005__x0012_ð?q¬êïNw?f9?,»%­_x001F_(?$,Åm¼?·)±ëvÅ?ÀQ%4Ê¦?+_x0005_%"1?ÆwÍþ;]?øý_x0001_õ_x0008__x001E_?Àú_x0014_?åÍs·Áì?Tñ|ÇzX?}ä\³1?°pî]z?~Á×Øý-?¡oÊ­_x001F_!?_x0004_0²æÉ?*«_x0016_ÏÈ½?î#_x001F__x001E__x0007_?×9½j¶?_x0002_*9©"Æ?jø¼_x0019_Ì¾?WÜÿ_x0005_Û_x0001_?_x0006_=NUÇ?cº¾`? ¹~MR?_x001B__UÀ_x0007_Â?îrä?8ÇÛl?_x0003__x0008_UðÃÐ"?àf¼_x0006__x001E_c?÷_x0011_L_x0004__x001E_?¼¬ë7@Í?áÉÏè~ë?v&gt;]}S©?¢´\õ&gt;°?_x001E_ÞÍl_x000D_#?ÎÜ_x0005_é?_x0017_IXq=?@2.?&amp;ÄÅÈ?¢x)êD?_x0001_$_x0007_ë?^Óðêé¼?\hô[?G»_x001B_?9wIöø?Ë}=ø;?_x0008_bFÝ6?ÜpGg¾?N·__x000D_ýj?¯`Ù_x001F__x0001_?¶qá?Þ£°_x0012_ÚP?Üeeqò©?V	¾%?ïg¯h&gt;3?`_x0008_Íuþ_x0016_?Y_x0002_4fÐ?ÚGÂ¤»K?BJE_x0001__x0002_9)?¬Xy3D?uæ_x001B_«W&amp;?NôÞÜ5?$@Uù??Xq_x000E__x0018_ùS?Ïãë{÷_x0007_?1J¥þ¹:?*®Wö©_x0006_?_x000F_ó&gt;gx?*IË/$?ð_x0003_ôþ_x001F_Q?¢s	úü[?f±_x001E_{íz?B£j5_x0012_?i_x0002_Ò_x0002__x0010_?&amp;)à_x0016_î?_x001F__x0019_³âo?g]ùû²¤?#I6qw?$Þúv»ü?vD¢=È?X½ü_x0012__x001A__x001C_?_x0015_Åôâ_x0007_Ö?H_x001C_d±_x0002_?àÑ¥Uz?p)í¾§W?ª_x001B_8_ÄÅ? _x0015_ÛJ_x0015_L?_x001A_·v_x0010_¥?_x001E_¦§H?Ê û=Ó'?_x0001__x0002_BÀ_x0006_0¦_x000E_?æ_x0017_,_x0004_AT?Ù/z1Õ?ç#É ?_x0002_n½_x001D_Ê7?Pjß¢-?tæ5,ÃW?~4ñêË?§#8]­Í?	3zs:Ú?òã&gt;_x0003_Ç1?¡§¢^(*?×V4E3L?¤¤4ô¹?_x0010_6_x0002_{?ër÷?b5û°_x0006_?D#"ì_x001D_ø?_x0014_×W²ÇÊ?f_x0012_4ÉÖ?À´Þ¨?ß)â¸#I?ÌàVe?ÍdMáÞ'?³ÖÖä¤?_x0016_¸5ËQ?ðé\â¼â?ãÆÐN?'?Êa_x000E__x0004_P_x0015_?_x0012_F8~R?È_x0011_¯¿e®?ÜâªÒ_x0001__x0006_¦?Nßh]ª?È3ÅËRÞ?4ÚwöE?k¯}?_x0003_¿ WyÎ?{&amp;+}2?ü_x0010_iì_x0008_?_x0002_±ri°?_x000D__x0010_²pB?õ8°_x0003_5?h_x000D_Éÿ*?Ñÿ_x0005_=?jä[4¼?¾0«_x001B_ÔL?H¬³&amp;_x0006_æ?v_x000B_P_x0008_X?þø(R½M?_x0012_Sàë3^?§Lïq_x0004_.?~x[ª_x001C_?_x0011_Mlã÷?÷¦vZÅÑ?ª?v÷?q³{_r)?e¶©?3?üôÑ~@?X¹ÈÑ¼}?l_x000F___x000F_e«?e_x0016_x_«à?Ø»²·â÷?_x000F_ õ·_x0007_b?	_x000C_8_x0002_éxÿì?È¬_x0001_þ2?_x0014_+´£ò?R®',g-?~ãËð?ì±,_x0006_ó_x0007_?÷ªýKÖ?ûM0å»I?\(§Aû?¹î¶ý?a"¥&gt;4?ê4WØ~?_x0016_ùg_x0001_Â?B¸dõ4?_x0005_#_x0015_S_x0004_?_x0004_Ø0_x001E_?_x0016_öm'U?rAf,B?ÐYëüí?_x000C_g~oü_x001B_?Tì´ÆÊÎ?G¶¼_x0003_^ê?øQÖÈ_x000B_?¦[_x0004_*Iê?³9ðéµ?b!_x001A_Éë?]«½_x0008_l?G_x0012_Ãî¢R?ù+'_x0003_)~?|}îXî_x000F_?ä@_x000F_éÎz?âêB_x0001__x0002_Sk?È£_x0018_P?"2xþ)_x000E_?rnÞCit?äØ_x001E_³{?ð_x0002_gS(ù?÷oÊº?ü0"~é_x0018_?_x001E_±³Ú?5=ìÄ_x0003_?¶_x0011_ýÏ_?T _x0003_¯c4?_x0002_tù¯Ä9?@_x0010_2_x000C_D×?ì_x001C_Wg_x0015_?á53Ù?_x0004__x0012_p,P?_x0007_µ_x0015_G?ç"y¹_x001F_c?_x0006_oÁÉ¬?Û_x0017_¤EªT?_x0002_@þl	â?_x000F__x0015_Ñ?_x0011_®ê¼&amp;À?_x0003_l,oÌ­?|_x0002_x_x001C_Á\?ìÏx_x001D_÷?®´S+Y?[_x0019_b²&lt;?_x0002_HëOÞ¬?JwJVÉí?¸º/Î?_x0005__x0006__x0004_¶_x0003__x000E_P_x0014_?Ù±îq#£?Å$u©?Þ2¡­Q?	ð'àÓ?\|r_x0018_G?l_x001A_TÒ4'?eo!Ûº´?x3_x001C_?$(÷/öR?J	ß_?È&lt;ÉÙø?BB_x0018_U)_x0014_?È{_x0002_ûx?_x001E_+_x0017_ä.ì?â[_x001B_üø9?×cü_x0006_[?_x001F_è\þZÁ?_x001E_Ãyi´	?ÐÓì'Ð?Dx_x0008__x0003_g?uxK_x0006_&gt;?êw6`aÅ?ZJÄ_x0010_V?hcT3?qÃ_x0016__x0001_W?OÓâßF¹?O_x0015_.[Ô?D¤·»?£à_x0018_t)?XÍÈBw?_x001C_¤_x0005__x0007__x001D_µ?_x0003_¿_x0004_`?m;­?&amp;ÈIï3?1nNG¹¨?,_x001C_Â_x0010_?Ô2-Fïô?_x0008_x,i8?q3_x0012_Ô/û?µö­:Ìõ?8Ô_x0014_ I?C:Ç!T¼?¯Þ_x000C_³_x0017_?D*k!ë¹?n®Ï'ÖÈ?ðÎCbñ[?_x0004_Âô~?¹û_x0013_K"?l³_x001A_`_x0006_ì?-·J¡&amp;?¦üfÀ?ó/r%Þè?~ÌLä[£?_x0001_äØy;?§ç_x0017__x0001_?¢D_x0016__x0002_ûy?+yo´ÉÔ?èÉ=_x000F_3?ÊèG-?ê(T?OE¸ ?oaØL?_x0002__x0003_hþëØ?_x0017_´²&lt;×î?´5¥á_x0001_?/­}U?üËZt_x000C_?ÖÁ_x0016_H¨Í?»6_x0012_`;?äa_x0002_1S?¬ªïÈxï?Z.¯5_x0019_?ucâá?h¾ëYxp?Ï5èÂi±?æ§"7z_x0013_?yS¿_x000E_²?ëZß:'ä?_ÀåkÇ?_x000C_Ï®ò?å_x000C_a×-?aÃº¸/?ÒÿÂ¢Ï_x000E_?_x0017_g[)$?ÊWg\_x000B_3?{zo_x001A_Ô?_x0008_|äb?AHÈîÅ?Zê_x0005_WZQ?µöíä_x0008_?]ÄJA_x001B_?%º×FýB?(DgZÖ?í[0«_x0001__x0002_PE?vVÏ¿HÚ?Óëh×?§éë_x0013__x0008_?Mµ:ÓI?·_x000C_Ý¶h?ú+öP/?_x0008_å?_x0012__x0019_¾s¥?¬¾±È?p{r_x000F_ïH?¦åí_x0007_A_x0015_?Á_x0014_µQ?'?_x001A_©oÒnÎ?_x001C_fè_x0016_?¢0Ø3u?âÛ_x0010__qY?&lt;¬­^O?e.óÜ	¸?ä/Ã_x000C_Ðï?*äQaÒ?õ®åÈS?g¨±Ü?ÛT(Ï?6_x0014__x0007_vZ?Íízß",?-öé¦7_x001B_?ºq_x0007_?m_x000C_XÔà?5xQr¬+?zËn úW?¤³Mm?_x0001__x0004_á)_3Ç_x0011_?_x000C_Ì)ÉÄ;?m_x0019_±~Ê?Íá_x001A_­Ä?h;_x000B_Ä	?`d_x0003_Í~?«H_x001B_?OðOþëÂ?`_x0003_Kk*¼?õü_x0002_î8?_x0019_¾_x0003_¬?¹¹÷d·?OV_x0005_¶?úJ¶¹Ñ5?"1y¢¢_x001F_?5E/ð ?_x0014_@_x001C__x0012_?³qÓ+ª?üÉs@?ZQªØjü?³!_x001C_Ë±_x0003_?¨Vyç_x0017_?¬»í³½²?9MÓÕª?'gèªá?µe))A?Ê!ð@_x001D_?EH_x000B__x000E__x001F_;?®_x000E_Ñ¬Á?_x0003_Â×_x0008_¾?*_x000F_ÙFI?¨`´+_x0001__x0003_ù?%øÜz!?Ä_x000B_}bNñ?_x0015_ìV?_x001C_¼Mv}5?_x001F_)Çe?HU¯u,?j_x0003_m)?ãá¨ºÄ)?_x0004_8£#Ã?¹ËÁ~³_x0016_?__x0018__x0018_&gt;­?®¡ÓÉ?	ð_x0002_X¼?Hðrãhù?V´Zh&amp;?FûÉK K?x_x0015_H7dÁ?µ_x0014_Pòê?ü%BÐNX?bj4?_x001D__x001D_Æ¿_x0004_¶?ò{_x0002__x0016_m?`Û_x000C__x001C_?ËY%xr?üÃÀ¯1&amp;?Âd¯?V6LV_x0007_¡?ç]_x0008_Ô«³?Ê_x0007_	Ó?¨8_x0013__x0004_-?ùóÄ°_x0017_?_x0008__x0011_¸_x0014_ÝÄÔ­?àµ]B	?ð·_x0018_íí?_x000C_ß$_x0011_?ì&gt;µ_x001E_7?|_x0006_§ð0Q?_x001C__x0018_¼6Q?¤pY¿Tä?ó¨íØ»?âH_x0005_Éjñ?_x0013_±²Ò?­±m]_f?U~Zövó?Ò_x000B_L¥§?7'_x0013__x000E_§?´JÌ_x0014_§o?Ý_x0002_¢_x000F_K¤?ð¾¨xÞO?!ãîù_x0004_[?¾úÞ:_x0016_?_x0007_c_x0010_o$	?ßÒ×_x001A__x000D_?\¼Þ`¯?u»!Ë_x0003_?_x0010_ªåC??Ðaär}?È²º}³_x001E_?É6/&gt;w_x0017_?^_x0010_bT?Ã6tg£?&amp; ïv_x0001_?úô_x0001__x0002_Lí?X93¸66?q_x0008_ÞÆÄ?Ü&gt;ÇWVt?ÎÑÏ¸?¬Òýý?Ø_x0016_ÒSùç?¼6ßÕé_x000F_?Ä_x0004_rMoh?ZüÐn_x0012_Æ?ì__x0008_©?Ì¿cÎ\6?'_x0012_c©«?æx_x000F__x0014_?îU_x0019_,­/?«×_x000C_ªeÃ?$_x0017_òì6?[5vmª?X2Z_x0004_ûÍ?ÅZ'²_x0014_E?_x0006_ó+ÇzB?.'3ímJ?µTQ	µ?__x001B_O(%?áàýO1?z¾'_x0003_¤C?_x0018_å/_x0018_Rý?"Ê+'=_x001F_?YNûÖº\?è&gt;_x001E__x000F_×ª?½§ë%?_x000F_4·ò?_x0002__x0004_¡þ£ªÒ?MG`_x0012_Þ±?&gt;wÐ_x0007_?êhõÝ|?§2á_x0015__x001D_2?f¥_x0005_ÿ³2?"_x0004_»}ýL?îÀ/_x0003_ßÐ?_x0006_DÊ2à?{!È_x0001_I?"Ã¬È?1¥PîE­?B0îÎ_x000B_.?v¤_x0003__x0015_WË?7Òx_x0019__x0007_?CEv8_x0019_d?j_x0012_Á%Y?\+&amp;ú [?ºo_x0004_W)?(ÅF_x0006_m|?Â3|]ãÊ?_x0008_Þë_x0011_ M?¯_x0016_æµ_x0004_¬?§¹4_x0010_Ý)?lÒö¥à2?ò_x0002_¦ï_x0008_?|ãÍèÆ?çdù[a?ù_x0014_3È°?ä)_x0005__x0007_?ð_x0006_!¯«µ?¡_x001B_s_x0001__x0002_Y7?LÓlË?î/°i¤?_x0017_Ìý«6?¬~L?Í_x0002_¤E@?d_x000D_­+ç?|°êW?ÃÄs_x0016_ãF?«ñXw_x0017_?N~Ñ¸x?ÙV{­?~²ÿÔ?ÖÕýÃ_x000B_5?Ð_x0012_Mû?H÷9_x0010__x0013_Ü?_x0010_¡ú_ {?_x0006_ÔCm`?µñ ²ú?ìÏï$?f#4³³P? Ú	ÇA??_x0005_&amp;6VA?_x0012_ÜÙò?BäV?_x0003_Á&amp;¹¯Ó?V^ÕS=Ò?YÄ:eõ? ±ðf?Ç³	0?_x000E_ÎT{öÕ?x£¼ë?_x0003__x0004_Ýáª_x001F_[?ß_x001B_;ãÃ?n_x0001_cÁÌ?î­Ê¤¥?_x0015_ô¦:äj?RÆÌ¼¹j?Ü5£_x001D__x000B_?Ä³2à}?6_3³½?Üd&amp;_x0002_õ?bV2|_x001F_?ÿäòÒ}?_x0008_Q:_x0011_?v{ÅX_x0003__x000E_?_á?_x0017_L¸b_x000B_n?cd_x001B_Íw_x001C_?N_x0015_!ö	?8 !øså?b·3;ªè?_x0003_;C7?#¨N+{Ê?í@bO_x0010_?*c_x0006_üi?ªnO_x0011_iÆ?_x0006_Æìiï_x0010_?F¯T¤åÓ?üGq$?¯üüþW?T¸¿?&amp;ø?Ý·_x0012_Ê_x0001__x0002_à»?_x0002_ª-_x001E_4?ÌTb¾\ð?²ÀSJÆ?ìF_x0001_â)Ý?GxÁã_x001A_G?A&gt;_x000C__x0001_9?sù[(´?M¡×%&gt;~?_x0018__x0005_8ä-@?èÿk^L!?î{8Q_x0019_k?&amp;y;î_x0005_?nEùó_x000E__x0011_?_x0014_'xür¨? ¬&amp;5­î?¼ã«Ý? ¨_x000E_é? ê© n?&gt;É	§?ð0vÖÄ(?ã&amp;ð_x001B_%j?ç_x000B__x000F_v?p_x0019_ÿËEÉ?_x001B_¨ò½_x0012_Ý?êBu*\?_x0012_P_x0016_3_x000D_?M)õuÿ?_x0002_Ô×zu?§kÎ_x0019_Ï?°9÷^á°?_x0016_±¨V_x000D_Ã?_x0001__x0003_)Ü_x0017_È×?C_x001F_;£B0?û_x0012_°@?Å-Âµ?_x0016__x0007_ /ï?¢d£¦_x0014__x0004_?"9Åë_x0018_?_x001D_óÝÇ¾?-Ú_x000B_ò~g?VÍ_x001E_þ?Ã?U_x000D_¹_x000F_àÄ?XGó_x001F__x0002_x?¥_x0012_Èl_x001E_Ù?Û±_x0010__x0010_?ø®dÁk ? äô£í?@3_x0003_"´? ½ît_x0003_?èH ^%?ÄÂ1Ë?_x0017__x0003_üw?_x0003_Ähô/?*_x0006_V·Êþ?Jua_Ñ?×Å¾ZXß?zgÙ·?ü°Tnd?7_x000F_/?[4K8ó?[Y_x001C_ôg?» ß_x0003_H_x000E_?\`Ê_x0001__x0003_[4?\h«Ý\m?s_x0019_icÃ£?7âK¹l?×_x0018_S\?êÜk_x001F_Û?_x0018_`¬&lt;?ë­t_x0006_ê?hê_x001F_öx¯?&amp;v»±?Ó5ë_x001F_?È»êóìà?ÖÂÙU_x0007_?þÂR©wà?_x0002_xt¤Û¦?ä_x0018_÷_x001F_?~ZÛ_x001C_7?_x0001_ipIgÅ?ì_x0002_«¿j?¨£ùPM¡?²ð_x000C__x000C__x0019_Î?üõk±»?Îù9ÜQ?Éa¨M&gt;?É(+j?_x0017_^Á?CÏGÉr_x001B_?/T_x001F_{9ô?¶ù0KÉ_x0007_?&amp;]Ó(ÊP?_x0018_bµfÓ?#b-_x001C__x000D_?_x0002__x0004_ê_x0011_¹¨?@i_x0014_Oµ_x001C_?ôM_x0011_kf_x0001_?Ë=_x0016_F§+?ËXfêó_x001E_?äðüØ4Ï?Hñ:BC?zg¼&gt;0-?WSsTì?ÓBÊa:?~_x0005_L _x0003_*?_x001F__x0012_Ö1´Ô?ð¡f_x001A_#_?oðZ7_x000D_?dÜ|^?´i_x0004_5?Î?_x000F_&gt;ê8øÁ?_x001E_ÙóKá?ÖÆïo©p?µÐ*&gt;?:õuÂ¶?_x000B_Ñ_x0015_3Â?¤»l0ä?_x001A_EÝO!÷?ì7\V¸?JÙc_x0007_Ò?rþºÞ8?ÊW_x001F_oá-?nûÀûÏ&gt;?;»¬¹«?_x000F_â½ú&gt;ç?&amp;¤Â_x0001__x0002_LG?Ü_x001F_b0?_x001A_:+4_x000C_?Ò¯·o©_x0016_?Ã ¶±l?&gt;Yg¡n?±´Q_x0017_'Â?1Fàá?õ?RÐ_x0004_?¬_x0006_è?_x0002_*ª?_x000E_,&amp;¿?Ì_x001B_öÓQH?rvY_x0013_¡?_x0008_ïµã¿`?æòr"G?uN*zô?=³3&lt;C&lt;?¿Ùa_x001E__x0002_?Å¿k¦Í?_x0004_9;'#ö?aIÌ²TV?(Nw°¼?6Spö_x001B_ü?ÏgÓßv?©þ0HË?¾5ªU=A?ë0N?VÀ´[·?fj_x000F__x0011_ú?¼EÑ¢ï?tÁ¬ÉO?_x0001__x0002_ò¡7Ñ?­øÇ1¬?`ýÌ:?¯ºö}è?[Â¸Q?hâ_x0005_µ+b?vK°¶M?_x0016_"ÆpmE?Åb´_x0010_­)?YN¬_x000F_í?ÊqÆ._x0017_É?2"HhX?G¦æ¡Ò?äL_x0002_Ùu?£_x001B_dþ_x000E_±?B,?Ûé?*ÁZ¶Õ?Ò_x0003_sóÈ?_x0016_"s_x0012_?ºÆÁ_x0003_nc?aåTÆÆ?KS lç?lëÿ»ð?lå¯D&lt;?Ê(_x0015_aÐ?µP©6¬å?ðÓd§êÜ?öûQw?ö°Ø_x0001_&amp;?&gt;@µ¥º?Ì_x0010_LY_x000D_?càQ_x0002__x0003_´_x0006_?æ°_x0001__x0011_z_x0011_?Êb_x001C_7 ?¹«ØNÂÓ?_x0012_MÜè_x000D_Y?Ð_x001C_^©,"?%_x000B_V£A?ýNà.X_x001D_?ÇÕ$_x0003__?¼p°Óãa?ÜX_x0017_ÌI5?©üØ_x0001_Æ?5\Éò´¬?^_x001B_j_x0011_Ú?äz±*±?ä³µò?&gt;7Cô?v_x001B_Ä_x0003_?r_x001E_×_x000B_÷r?ï0êF?ÁA$O_x000F_?&amp;_x0012_à/_x0003_Q?E&lt;*ð:Å?@»_x001B_o­æ?Mÿ|¿(?!RZ;#&lt;?;_&gt;Þæ?ëÅá%(·?cH£DJ?_x0005_jÌzî?PM¯ËÆØ?-_x0011_©$_x000C_?_x0003__x0004__x0011__x000B_tÉo³?BÒ¡f?¼òRÓk?Ôæ#ÚCÿ?L_x0012__x000F__x0011_º?%eí-ÜÏ?_x001F__x0005_&lt;_x0019__x001D_/?¿ñ5ÒÌi?*øHÈÉ?LvÅ³ºW?Q·?vñ_x001E__x0010_\ã?È?ÔÆ?-*u{%à?õ­nE°Ö?ÒbcÏûø?_x0001_î+è6x?b6?_x0008_ ?ÆX	6Åá?_x0019_ÓÑ_x000F_Û?dÏóÇ:Z?_x0002__x0004_Ý!îÔ?q¼Ä_x0011_f?èKA',?vOÝ7?^_x001F_?úE¦?o'Ìe_x000C_?ÐÔ_x0017__x0017_Üq?Ø«_x0006_§Nv?¶æKro?q&gt;ó{?ð`Q}_x0002__x0003_º6? È_x0019_e×ò?_x0006_§&gt;\?_x0017_-t»ö¨?éû_x000E_*_x0002_X?_x0010_ÅØ\¬?¥âÍÂ©?çôk{û?$ygò]?Z_x0001_Eu&amp;?©Ãz?ÚÉ_x001A_ú?_x0008_?_x0001_Ç_x0006_ò@^?k"wc½?Üo:_x0004_]?~Ê;;|»?6w})5¯?(qÂ_x000D_ç_x001E_? y__x0011_C¼?¾P_x001B_É°_x0002_?³J_x001B_¨Gõ?¢dû_x000B_Á?Ò_x0014_Bð«?0Gì?ý_x001D_9ß_x0012_«?-rñÝí?_x001D_I_x000F_H_x0007_?JÆO_x001E__x001C_û?B@Ùè%	?½X;È?¼_x0011_eP_x0016_?ÌÎà» ]?_x0003__x0007_Ñÿ_x000F_^å?Ç%M0Á?h4D´?S¢A_x0015_ï_x0017_?iÒ_x000F_&amp;Ü?nê_x0010__x0001_à?_x0012_ê-z4?]È{¥¹`?_x0008_Ü¾t?§á×&lt;û?_x001C_Zp_x0018_?$¬ÞÐjù?_x0005_5,±§?;_x001D_¤´vk?8[A£;ÿ?°`\Ép?ùÇ_x0015_¢×p?[_x0002__x0017_v(??õÿ±J??G§l=x_x0014_?FÞ¨_x001F_Á¯?4QÝ§ó&gt;?ØJ5¼¤Ä?²_x0001_±_x0019_mh?F·v¤_x001C__x0008_?_x0012_»êW=?«Ç_x001E_mi?ª\_x0010_Õú?Z_x001B__x0005_Æ_x000D_Þ?_x0004_Ûn_x0013_?_x0006__x0012_øéµb?Á_x000D_àï_x0001__x0004_¼_x0002_?³=EÕ_x0003_ÿ?µ8ÞÖ?ò¶À_x001D_?ø÷83¨?._x0007_c~¬n?~_x000C_Ïr_x0019_?ée_x0014_¦_x0001_?&gt;UkÙÓÀ?_x000B_3óyöï?_x001C__¬©óö?ÈêªnWÏ?Dä7jf_x001D_? k=a?Úp_x000B_p_x001C_è?`x¤R_x0001_?¹í»Ö?V¼_x001F_&lt;bÕ?*!k¬v?r_x0008_á?¼æ\+_x0004_Ê?Lj;ÿ¾[?¼_x0002_Ö±?5|¨v%?HSì¼_x0019_ö?N_x0002_¬]µ?cÐ_x0006__x0019_îì?òÁY%%¹?.ÒZìÖ?õHÖ_x001E_e?ÓÜ8__x0019_æ?ËXqµÉ?_x0001__x0005_q_x0003_d»4_x000B_?Ï._x001A_a?3ôFµ@F?Tã¯æ"?_x0011_§L´ö?_x0018_dföø¯?ç{_x001D__x0014_«Ã?ÓL5C?¾Gñ_iÉ?Þ&gt;oÌI#?¸Þ)_x0002_ÌÏ?Ù 2ü?1ò±%'?vôQ&amp;ü?$µm_x0018__x000B_³?T¶Q8îX?ÓxXìï_x000E_?9\îÝ©?êrÇÿ?e.ô_x000E_Á?ÜÇnWn?_x000E_²$(T#?oKGzÔ?b_x0013_uà·?¶uò _x000E_Ú?"_x0019__x0004_e_x0006_?Zv¹_x0011_ú?Ë_x0002_Ñ]Üh?Q_x0014_Cc¾?_x0016_æÒHØ?_x000E_g÷±¹?aJÄ%_x0001__x0002_),?_x001A_	b2?U{¸0¼¤?.Uw-¡p?ý{Î°$?Òºë¼&amp;F?Y_x000D_MçÑ4?@bk_x001D_?hNc¨U~?*ñÂ6_x001C_?`	Æ&amp;?'_x0012_¥8Àe?$÷_x000E__x0010_0Ï?ôóó3|?j_x0014_'&lt;ê4?&gt;~¶øw?y}¾¬é?_x0016_³í_x000D_??Ô9_x0014_~_x0001_?¸n»fÏ_x000D_?º5'ß_x000C_??"®Üo"o?ØïòcäE?~sIØ[?p£×_x0010_(B?Fdf_x0019_+?Bë³³#.?_x0012_LYgµ?_x000E_¿&lt;gé­?-çÔ«?\çbþWø?°®{Õ$?_x0001__x0004_Î8qI_x0014_|?âý£	)ó?Òáü_Ü{?_x0014_FÐø%É?½¼Ôh_x000E_?_x0008_ºÉ_x0006_6?ô_x000E_f½Á(?_x0006_+j,â_x000B_?&lt;Æ_x0011_ÙT«?P=ÿWZW?ªÐ± ?F9ï(*?´F_x000C_p¼?_MUf_x0010_X?Dè4°úÏ?!z²w?áÙ¼#Ã?_x001D_ÿü»R?2?U_x0002_Êî?¿ºs)t?q_x0015_À.?äÝ_x000D_,_x0004_?ðÚ_x001F_02?¬$÷_x000F_{?tÍfÇ_x0003_/?dÉC.uÐ?_x000C_À¾_x0017__x0004_?_x000C_óª¦ß?Ê*5ÿËt?îQÝÕX?UÕº_x0012_?Ú°°_x0003__x0007_0?¹_x0005_Ëk ?u|:Ò_x000F_?æe¿aA_x0001_?ûÐ½iê_x0006_?_x001D_4ÉâÊü?¼L_x0014_½Ì?ªt_x001A_ûÝ?¥ÈÁÖk?1`£_x0016_»?3_x0006_Á¢`?ô_x000F__x0002_ï?"Î/ "?ûº6"D?]_x000E_í_x0011_÷?uÙÎóI?ì¾[	Ï?x7Ð²_x001C_?íT_x0001_ÃWC?##øÿo?$`_x0004_?6_x0011_×t_x001D_E?Þ-Be?ö±ZbD£? _x000C_W6?¾Îp­ÌK?qîº~¨_x0007_?hÎbª_x0018_º?rÌ|öæ?_x000C_Inn÷ê?¼_x001C_¢V½?À_x001E_k8e$?_x000C__x000E_á»÷?Ö¯.°_x000D_2?î¾9MÕ?×&lt;ÄMS?F¶_x0008_Yî?36àù¹?&lt;z«ÿ_x000E_?Ì4£;*?_x0012__x0011_ ã	ö?RÏf^K¦?.õ_x0002_jD?ö	¢Ó_x0013_u?ÆZ?K=id^?|/UÔ§\?ÌwßÝ?ò_x0003_	_x001A_»V?_x0015_ó&lt;_x001D_,?ì×û	_x000E_?_x0006_wä¼¿?¨½|áfÿ?n´_x0003_­_x000B_D?|_x0007_åe?k¸^?`»7¬`c?è°±p¤?¹_x0008_§À_x001E_?_x0004_&lt;õ_x0005_íÊ?_x0019_8å-9"?_x0005_(_x0001_i?ü\7*_x0012_I?TGÍì_x0001__x0002_&lt;1?í²_x001C_±â ?ôÜl&lt;&gt;c?ËÐóÊE?yo~]¨K?"®`¤Î_?Îµë¨£?_x0003_q~ÜL?&amp;f@_x0002_à_x0016_?á#Ë_x001D_a\?§Za&gt;D_x0018_?6|M¿í?ª0Ú_x0001_?ÁîÖ5?ç«bÐs?ÒfzðÙÏ?_x001C_|ÿûb?º Ðî?ð_x001A_ieO?Öýö?ÒmmhæÏ?GÈÝä~a?è¯gK·ò?U¶¡®F?T_x000D_m©®Ã?_x0001_S·_x0004_c_x001F_?&gt;:ë]d_x0004_?%zs4_x0003_ ?+ï¦Î :?_x0014_E_x001D_q_x001E_Q?ó VKì	?_x0015__x000B__x000B_{¸?_x0005__x0008_+6_x0012__x001B_@Ø?Ve;	â_x001D_?À_x0012__x0003_·?»fª_x001D_¤ù?® I-?_x0005_ü_x0012_;Ò?,³j _0?_x0011_]DwR_x001F_?Wz0_x0001_?±îÈöÑ_x001F_?"¨p¨?R ~â?à£R$=!?AÝÈUr?;²?ä4p?Ly~¼#É?:F,¨_x000B_?íX²Ø{Â?|â_x0006_!s?_x0017__x001C_é=_x0011_Í?gêûÈÓ?å±@K5?_x0014_6Á;£?N}¦zP?ú_x0015_Ë _x0007_?&amp;±__x000C__x0004_?ï_x000B__x0013_x8?øâQ'7N?F¸\_x0002_^·?ú_x0011_mµÂÔ?L_x000E_z_x0007_@_x0006_?üS@_x0002__x0007_W?ö_x0005_¿Rµ?¾ÌÓmZÜ?HRä×}X?J_x0019__x0004_Ý?Ìÿ¢)PÜ?dÕ._x000F_o?Ô_x0010_¹R_x0014__x0001_?@z8îñS?ÄF7Â«?Ê"_x0010_C¹ô?_x001E_&amp;*Ç_x0005_?W©ñú&amp;?îaµ+&gt;?ÆüõÍ\?À¦·è_x0004_?üz+_x0005_ð?º«ïh_x001A_?*_x0013__x0019_ï_x0014_Ó?h s_x001F_zì?]Ò_x0003_Tà	?.^·è_x0004_t?f9_x0001_¢4n?k_x0006__x001C_ÊÄ?_x0006_ßâv? ÚyT§à?&amp;XDâ@_?Z;´#E?ÉH,ª|?Tò_x001A_ÂÑ?®2òk&lt;?bo£ø F?_x0002__x0003_Àe_x001E__x0001_ú{?Ô"±¶·?_x0005_RGa_x0010_?jCÚ_x0004_IÏ?ÅL9°í÷?T4­£á?JùSY=a?×o(_x0006_1¸?À_x001E_¿±È?é_x0002_oÒä?To_x0017_}î&gt;?r]ßÆ_x000E_y?/Ri_x0008_®?úWíåd?bCî±¢ú?v_x0018_d#_x0013_Ò?Æ¹¶_x0007_?_x0012_=HFG?¦ Ãµö?ÙhmùK? @EÜ­e?2Åz0?_x001C_à$Û(1?_x001A_Z'îüI?^M_x0010_(ð~?xyb®'?ð_x0006_NN.Ý?&amp;¤oÁ?_x0001_ú_áQ_x0018_?¨×sv_x0016_?°³fM_x001B_?_x0011_Kz_x0001__x0008_o¯?_x0018_Sy"?P8¨J?w_x000E_°þÇ?/ÑÅ2Ñ_x0004_?Úüÿ_x0004_é?½¾tA$÷?_x001B_¹&lt;Û?Ù|»l_x0005_å?Ü_x001E_¢µy?_x0015_UOÍ÷_x0011_?cüà_x001F_=¾?Zñ§_x0002_¿?ÞgKd	?©_x0006_èB·_x001A_?$H_x0004_&gt;àÿ?X&lt;h½z)?ÉCñWo_?h2ü_x0003_ç?¼¸t¯ç?2lzgC?ð¾é¾Ò_x000D_?EÈ9Ê*?QNÝ{&lt;Ç?¼_x001A_ÇZk?¬_x000E_äky_x001C_?06áþ_x0002__x0007_?GÆ9Ç$?sýÍè\¯?_x0007_]D_x000D_z?«©gkø?¸w,oI?_x0001__x0002_n}ïé?u_x0008_%Ó?_x000D_Ùá¬h?²zCåÞº?Cü¦ò_x0003_?w×Ð¼6?4ÌôN²e?_x001A_-Qâ_x0004_q?³p°7Z$?'g&gt;­N?s_x001B__x000C_¡%P?PöÆdz`?K¹Ah?(£2?÷â£z_x000F_?Ò}¼ü«?àärò_x0008_¨?Pë6Loö?.ò,àÕ?³úÒt÷?Ô¦3üÑ?ì~^]*?&gt;nÍ½´?;_x0015_´_x0019_?Ée»Rü?¯´_x0011_k"·?jÞô?²©(_x0018_Ù?_x0013__x001C_4³_x001C_ò?r_x0004_þê?w_x0003_Ñ ä?vµ_x001D_@_x0003__x0006__x000F_º?£Ùp_x0001_b«?]ur÷_x0002_E?_x001C_ø_x001A_ü?:9¦hN?´ªè²?û?©Íá$?Ó¯vI©_x0002_?_x001C_Ä_x0011__x0014_³R?MÊA~qý?_x0011_O&lt;?_x001E_`¾ÌËÐ?] =d_x0005_ì?DÒÒF"?_x0011_Oß_x0008_?\ãÀ_x001F_Ë_x0012_?_x000E_Jý_x000C_?_x000F_L_x0018_É´?¤n^4ÿ?´.J?òD9][?)zØ_x001E_w_x0013_?M+^ç?ÐT~2êT?{ÆQeËe?_x0006_ûâR´Á?¯1_x0004_È»?_x0008_	k¢?§ïÅ_x000D_ÖÊ?¨ÁY¦½?SbAMt?¢¡_x001B_Ç¶?_x0001__x0004_d_x001B_&gt;kÛ?ï#ôjå?&gt;tqòÏ%?ÀgÞ?°_x000C_ák_x000F_?H9xÿtV?Ìª6qSè?ÿç_x0003_?ØrJ_x0002_äq?2_x0007_ÝÇ¸?½}Ï9¿å?ëÁ_x0019_42Ú?BB_x0017_ÿNä?ynã!%?_x000E_LV£jè?÷Ã.(¯`?ýh_x0004_ReÙ?Ð°Ê_x0005_&lt;@?ræþB×?¦_x0003_¹[? Ü_x001E_@_x001B__x0012_?ÃÈ²u2*?Û_x0011_æ¬ig?Åäªæ_x0007_/?°_x0018_b_x0003_@¹?²à$ÀX_x001E_?úv;oè?d¤ï?"ì?È6Â?afXb_x0006__x001E_?_x0002_Ä_x001A_?	nD_x0001__x0003__x001C_?_x0001_ª¼àâ?)ù-ÆÇ?Î_x001C_ÿjØ?À~ÐÑ¸Ô?U:úªÞ»?l_x0018_I[|a?_x001F_1_x0007_òÕ?,ß{P_x0015_ø?_x0008_àÑ_x0019_´H?m*·(©?_x0005_«£{?_x0004_7ñ6Wc?¾^íFÕ?_x0016__x0002_öÃp?§ÞÌÏ6?2gvN?_x001D_Y¸!?¦jÓðh?ì/_x0018_µ|?_x0005_=Ç¥~Ú?1/m¥Êl?C_x0004_zâØ_x0011_?(Qnæ,?ºÜcÏ!a?ðüK"·_x000C_?	b%5*ö?{ÓsXÏ?ÜBÿeT?_x0003__x0015_Ô_x0005__x001D__x0005_?Ì@PæU?Úªá×_x0006_?_x0003__x0005__x000B_EÜ_x001D_Æ·?ßÈk¿:D?à'¨òi_x000C_?ÐX½__x0016_?¡ÌåÍ?ò?ÜûS§!?bî_x0002_Áw?¸®tÐ?Ê,ËÉ_x0015_?GRÙ^?_x0001_Á%â[_x000F_?Ý²Ð&lt;1i?óÑë]0'?,y¹5TU?_x0017__x000E_Xø8?åk²Õà?Ïq5Ð?Ó¥Òü¼?dÌ©/nþ?ßOÉÞe?fÆ_x0004_Ì_x001B_?g9'_x001A_l?¼Wòí²?I"hQe&gt;?Ò§ú:_x001B_ÿ?¼_x000F_L×¢?|Ï*(5_x0014_?¤_x000C_©4$?Âg­_x001E_?_x0018_üfJ?Æ_x0017_Ú:s@?6Zû_x0003__x0004_âå?_x000B__x0005_×û%Æ?à_x0017_³?_x000C_ÔÀ_x0001_r?hË_x001B_ÁÉ?_x001D_îÍêpR?ªÝÒ-)?¶Â_x0013_à?Êçü65ô?ì_x0003_ Zdw?_x0019_së9?¨	í1óÊ?_x000E_¦a9Z?_x0015_DrØ?:%Lß*?V¿_x0003_J§?j_x0014_ÙA¡è?ê]d¾ì?ötJzåx?_x0018_Õ"µ?ìj!9aW?õÚÜ&lt;Ã?ó¢W{ð?5b;YÒ?kg¥Ã?ã_x0017_òuR?^3Weâ?S_x0017_-ù?_x0002_0&amp;_x000D_ö?,²6(äP?=CT¦¸?:R+¢r?_x0003__x0004_á¶_x0002__x000B_?ìê&lt;µ?¹Å_x0016_?£_x0011_º_x0018_ÈC?_x0016_(YÇë®?ðqû_x0015_Óï?AN_x0006_"e?)¾¹_x001B_µ?7_x001A_"ÊQ?AvsÇDQ?«YnÞ?ñ7_x0004_w¡E?Äó}ÿ?®Äë_x000D_k?Szæéz?ïè-ï_x0016_Ý?d\_x0017_s$'?Ë_x000C_ï«U'?^_x0003_Ï_x0001__x0010_I??+!	í¿?Ø¡-U÷æ?òlõMËÝ?eOVEMô?j#TW~æ?¼Íx_x0005_T?2¢ùÿ_x0008_Ñ?Nb_x0007_sÒ?TÇ5K9Z?¬iÎÝW?Þ_x000B_Xjt?&gt;´_x0017_W?þÈÑX_x0002__x0006__x001B_^?f_x0005_ç[_x0003__x0010_?Eí¶é?ÑP_x0004_Ë_x000B_G?0çû_x0001_?&lt;_x001A_O¯&gt;â?uÔ&amp;?Ç_x001B_&amp;_x000B_&gt;?_x001A_y_x001E__x0006_r?T«Æë_x0005_#?÷­?^ë~³Ì×?¤z9oCm?èM¼Êh!?h*ñj_x0011_?vë#ÒKc? êá­G?ÐzYÐ~?k/ÑÕ¢?Âìê_x0014_gS?_x0008_PuÌ®?ê~W@H'?_x0016_eâ_x000C_ðY?¼Íÿ_x0001_¨å?Ü+l÷(X?ºÅ_x0008_é´£?3&gt;_x0019_¶!?¸£Ý¨ d?ÎÄ|4Å(?TÈB_?AÏ7Èa?¨4ÖWÜ?_x0002__x0004_JÊ35&lt;?X9#&lt;´?fx4läI?UOä¦Ó?z_x0002_Dh?$Ð8n4?Ã¦«?^AÕmf?À0Ó¸	Û?g¹q¼Dø?Lî_x0004_}ð!?æÄô@çk?(óV&lt;_x0005_0?¸_x001E_½_x0003_?õZtà_x000B_?Gzõâ?#ßg_x000E__x0002_0?&amp;_x0001__x000F_HJ¼?_x0006_bÅ_x0006_é?_x0011_½î]?ÌKO&amp;|e?h`ûÃ&gt;¤?Ýàv¯c?TT¥õ,l?«_x001F_`¯æö?ðº_x0012_$"?àÿß,¦C?@í_x000C_Hßº?_x0007_~{?ñÜÎT5?%_x0006_:«¹?Y°µJ_x0001__x0002__x000C_?xÿ8_x0001_C_x0018_?_x0010_Læ?_x0019_"ÄzZ?dVü¸'?_x0004_,ÇQ0?_x0008_£AY_x0002_?!â_x001F_Öë?_x000E_§®y*â?{_x0010_ò³¸?ïk_x0015_Íñä?_x000D_Ør^8?bÖ1HÖ?¨´¢Ùè?=q£náG?6è·ß`_x000D_?#VðæÚ?°R_x000D_gD?¯ñæ4p]?ñ_x0007_Ö[{?M-Kû_x0016_?ÍÖmîZ?þ"WáTì?ÕçâôÎ?Ãd)oÄ?úRT[5?úðÁç±x?Ö¦Ç­?.Úq.._x0005_?âó%v¾M?¥ãV0Ø?A_«0ÿ¸?_x0001__x0003_[_x0010_Qï?]ð_x0001_ßu¿?¤&gt;lÄ&amp;?_x001E_ãY*è?_x0010_)ç?Ê=æ;ë?9a?Y8µ?çÀå¶Å?õR¼_x001C_£w?D _x001F_P_N?½ÄÊDC?ä­¨êL?×_x0002_þûq?ªü2ó:?Gåª¯?yAÐGE_x0014_?"Øu_x0011_¢v?,?EÄb?ã¤_x0017_KÂj?_x0002_G+Ð_x0008_?l_x0011_ñ,¿?D/ª{_x000E_?2º_x0008_Ï?_x001C_BL|¹_x000D_?jä]ðq?jBo`A¤?.6º~_x0016__x001A_?×¶Ñ©_x0015_?hê_x0015_f³Ä?Y¶È_x0019__x0005__x0017_?¬é?0«}?aë.½_x0001__x0002__ü?ªôZð{'?2XÊ6G?ø`)7Q?rÃR¸²?&gt;¥í ¬?b·_x0018__x001A_G?}­Ì¿	{?ED7_aÇ?)@÷ù?*_x0002_÷K$_x001E_?1F_x000B_B_x001F__x0015_?ÞÔ2lÅ?´ ,#¢?_x0004_èÉÀê?_x0002_%ªM;?BÖ_x0014_GÇj?°p_x0011_0ô_x000E_?òÝ¤®Â^?å¹¡¦|Ä?W_x0002_:C_x001A_?h­)*?ÓõòwÙÒ?_Å4Â¿6?Üí2ìß×?U_x0015_=øë_x001E_?¼_x0003_\Â8?Bú_x0019_4À?È©Ú¹ûÝ?aáÒÍÔ?t_x0019_ëâ?þVT_x001D_ÐÝ?</t>
  </si>
  <si>
    <t>28fd498527da97a01e6e201db741d5b7_x0003__x0005_®;n¤¨ù?ëÊq]Ô?a_x0015_ð?6_x000B_úÃF?î6Çëç?&lt;Éo_x000F_ev?Ç^À·_x001E_?Ü­¦?êgù_x0010_]Î?m&amp;FN?Ê_x0006_¿0a_x0002_?üÓõñäÓ?_x0013_§#_x000E_? Ãäa_x0001_5?9_x0001_ò¿à%?_x0004_}s=ÉK?Ì_x0005_é{°¥?vQL&lt; ?´¬&amp;^ô°?wõ6ÉyN?I×·»_x0003__x0002_?J _x0004_íF?âßÏ¬©?½²ôxq?°ØDVÄ½?¤§óür?·òM4?0~«µAZ?vt6½Ù¾?ÅÛ ñ¬z?lû:¸þ?K_lF_x0002__x0003_3l?¦_x001A_5;_x000C_k?¼._x001B_!6?ôÇ_x001C_ß?_x0013_Ê&gt;6Ëâ? F_x0001_~&amp;¼?hs³C_x001C_È?dL®_x000F_GÊ?o²]v¢_x000B_?¼W¤ì+È?à"êX_x000B_?Ð¾õÖ?ùWØñÖ?_x0018_6_x0018_Ý°?ë.~ÔA?&gt;_x000E_o?_x001B_°&gt;âõ_x0003_?¦ã½OP?~ºÙLz?N_x0019_}b_x001C_?^C-_x001B_Y_x000D_?äO¡3/ß?_x001A_W·ò?iórs-?&amp;"_x001F_¸ÉÛ?ó×o}yÂ?Î(_x001B_éq?"ÿà?_x0002_Ý;|­Å?âw_x0014_4Ä?_x0016__x0012_&lt;û?Bøâk­?_x0003__x0005_H_x0008_?.?VÀÐ+Ü?0f_x001E_i?òÒÌm@?_x0010_9Ì*«¹?_x001D_µ_x0019__c?¶ï_x0007_¼ßc?P_x0007_Ã#_x0002__x0006_?ºÕT1_x000D_Ö?F5È_x001B_J_x0003_?,o_x0012__x0004__x001C_î?¤âV_x0017_Óý?æ[CJj?ÍÂe&lt;Yþ?É_a½Iî?&lt;|_x000C_lìx?_x0007_Í®3{?O»"8_x0018_ð?_x000C_ù&lt;_x0003_ÔÀ?x_x0001__x0002_±©Ä?_x0002_,».mq?%_x0004_mß_x0016_?	D^&amp;?_x0014_D&amp;.Ñ¡?¡\Aéq?tìéÁ?_x0002_è=Õ?h$ ü?_x001E_=Ð~y?Æ:Ø_x0016_EP?xÆlÆ°\?¤ßØé_x0002__x0004__x0017_?_x001C_ú^}k9?4·øí?ø¹MFÔ%?_x0003_|_x0012_Íö?£ Vä??Ik Ø§?_x000B_C\Ì_x001F_?dã_x0019_õ?_x0017_#B8ð_x0007_? kæ ºÀ?ZwWÉ?¹Õ&amp;7_x0010_?àÕ¼5d6?_x001A_8àLv_x0019_?ö÷á_x0017_Öë?|ìHoi«?_x0015_ïË%_x0006_?CïIyO?_x0016_¬:l¥'?ÞSXV$_x0001_?A,4o?ëó_x0002_!?LO1ì?8g¬_x0014_³?_x000F__x0016_ó%Ð?ûB³d[æ?ÍhNä¡p?Ì)_x001B_)&lt;Æ?_x0016_4Ú°¦?©_x000F_%ø_x0011_?æÛmÃ.?_x0001__x0004__x001A_B5_x001E_8Ã?©sçb¬?¡ÁÛÓ¶?_x0002_5ÃIË?¾î_x0008__x0013_?øL**Jf?Ú_x000E_¢du?A_x0008_Î¶Ö¬?Öö]»P²?ª!Â#?7;èi z?_x000E_b\Ò_x0014_?röJ«W;?9_x001D_ÑuÇÿ?Ò¤Ýbò4?r5fÜä_x0013_?*eoæ_x0004_?_x0004_HüDg?#_x0002__x000E_/Ô®?ªO}ßp?fòd¦é£?ËÃ¶E¢0?U_x0004_±½P¯?°¹ÄÌg£?Eþv¯m?J_x001D_w®S?f«"?ÉÜèÂ¨?M&gt;ÿtÌ¨?_x0016_Ó7g9*?×_x0003_Ð³Ñ?6ë-_x0001__x0006_T?âvàÐØ?Hi¥à-?õäf?e\Í1?_x000E_NK_x001D_q¯?´Aõ_x0005_¢J?¦_x0004__x0003_k? âðÅl?¸¾SMê?x´cå_x0018_?õnþêúÊ?hê'Oq'?,9IFùÐ?`_x0006_K*¹?`_x000E_|ihá?¬kþá6¿?I_x0002__x0015__x000D_s?¬}­¶aÔ?Ò_x001B_4_x0004_?cÌoünR?*'èëm?HàÄJ?Æ__x0001_çKb?/løu"Û?ö½_x0016_Ø?d)níkÞ? ¬Ài_x0013_Ç?_x0018_Ón3?«ZÆ¢ó?«¹FP_x0002_?7H_x0003_b·?_x0003__x0004_õbÓôA?æ¿óu3?t_x000B_¥p×û?èPw_x000C_ö_x0014_?6LeÍjÉ?_x001B_É¼göE?JR2e_x0018_Ã?*_x0016_ªâÈ?k_x0006__x0001_êÊ_x0016_?"ç!,Â?V_x0016_õl)?2¡_x0008_dg?_x0014_å|Æ@?Ö£K°;_x0002_?:ðEý_x000B_?ÃSÔBw?¼F_x001A_/î?®_x0003_o×n_x0011_?¥d__x000D_?M)	_x0015_?_x0002__x001D_HÅ;?×]cBæ?¤iÆú_x000D_¸?²ÀÊÞ?ýzª_x0002__x0003_?ÊTv_x0002_ý&amp;?Nhâþ?ZH·@/z?_x001B_¤½_x0012_ëU?D_x001E_÷_x001A_ú?_x0017_ _x0004__x001B__x0002_?§J³_x0002__x0003_ï?0ÄtLÄ&gt;?Ð(_x0012_8gÒ?_x000E_ ^kòª?ÊgXkE?_x0001_ ¬Áé?SÂ_x0006__x0001_{?a_x001C_:¡c±?lýõ&gt;RG?ôP8mø]?fcuc¾?Ì_x001E_¸¦Å?M'@ÏëÍ?~7o_x000F_?x@êä_x0014_?Â/Á_x0012_å?ô&amp;ë¡ëH?¬¤_x0019_Ú?"È_x0002_!+¾?ý'?Ó!?cîB_x0017_Ì#?ÍÔñ?û|ª*ûÁ?°ÃýÉÔô?_x000E_4Tcág?KÚí_x000C_?~/Së_x0013_O?ö_Tz.?å97uØr?_x0018_Ò¥bZ³?4SþÔ^=?_x000B_Æ°(?_x0001__x0002_º'M?¶Mñ®?äýw"_x0019_?7Mn2_x0007_Æ?ª_x0013_­s§?¬1LPé7?N²ºÝ­¢?HñÞ	¿Â?å_x001B_ï!/6?&amp;ÑÏ_x0018__x000B__x0015_?lÁxt]é?¶g_x0016_ë§z?_x0017_°&amp;VS~?_x0006_uå_x0019_e?X^,±å?ê¢vpÌ?üÛÁ[#R?þ_x0017_?BÃz!?·ÔÁ_x0016_"?ÓÔ:ëå?ËÈüa_x0019_?2bÑÖ_x0017_?øÃ¯_x0001_{?V2$Þ*±?W%R³?_x001C_Kl»,ª?¶JC:Ý?¾Þ14Vß?_x0013_Ñ°¼?z;¤%{C?ê¶h_x0002__x0005_!Ò?u8ÆV*B?8Ö M5?5Ó'ÂÎ_x0004_?l0_x0002_[?Í©´"0P?_x001C_cE_x0007_Ñ_x001B_?s_x000F_Ì¥X¥?e_x0001_*á_x0016_?Ø@p5?&lt;ØuÓ_x0007_x?63Æ¦_x000C_?_x001C_6_x0014_Âè¢?à_x000B_k?ËýÁ@_x0015_?­&amp;Ûo?zb-¥Í-?õ&amp;N}wq?¢ü1y+?g_x0003_Îé_x0015_o?Ë¼«Í?y:eì?_x000E_Xän­?Uçb¾Hd?èû1Nå?Ä½è¤?ª_x0016_â_x0013_l_x0005_?6yÙ«A?ÄÃ_x0008__x001C_Ñ?u,z#_x0004_?³á¦_x0018_Ì-?Æî_x0011_?_x0001__x0003_SàBÒ±?¤æÜ¬;_x0002_?Äì÷ò_x0002_?¼ô_x000B_º_x0010_?á0_x000D_u?·)µÜ-ú?,«_x0005__x000F_×?5:"_x0019__x0013_?Iþ5=?ÂD_x000F_÷?_x0010_º_x0018__x0010__¬?_x000E_Æ~TØ?î0%ë_x0008_X?è´m8&amp;Ï?_x001D_ã\,_x001A_r?è4$S&amp;?ÿÌÖZÂ¾?3_x0019_k_x0014_ÕE?Öx&lt;Ø?¦-ôò_x001D__x0013_?¤&amp;åy·r?ú&lt;´Ù?_x0011__x0003_ÂtOé?Úñ_x001A_Ù!?b.½IíY?_x001C__x0017_ámÔ:?_x0019_9I_x001A_?æao7_x000C_?¼Ì7þ"u?È~Ô5þ?¢ç(x_x001D_?·Ðõt_x0002__x0004_¯½?:/¶_x0013__x0015_«?&lt;·ÀÉ&gt;e?'F·6Tß?N¡_x0007_¥?_x0015_=ö  &amp;?ÝZó\9ã?_x0004_Äö_?_x0017_¥zäÕ;?³TÚ_x000F_±?ôqp&gt;õ*?_x0010_ú¸_x0001_x¬?;Çd7ä?ßµé9Þ×?ýôÁùß?'|ùb|?ÀÅ_x000C_ø_x0011_T?§ô°gJ&amp;?ùï·a?mräà?Nvîã?üTÌÕ?|Ðíp£4?6~C$¶?ßm«_x0019_?P5ºÐ?_x0004_æpvà?F£^_x0003_,?Ä÷kY?½*=%?Â5þ¯¨&lt;?â__x0007__x0013_Ò?_x0001__x0002_=Ã¼"_x0010__x0007_?²_x0017_K_x0016_\?wÏyÉ?Ì_x0004_È_x0010_¾Ë?KñÕï^Æ?â"ró_x001A_?0þÆ5©ï?£\M¨?â¢z_x0010__x000D_Ø?Òbç7Ç_x000E_?7_x001F_k_x001B_ÔÔ?ô®_x0007_Î_x001F__x000C_?mo_x001E_²?h_x0005_^\}Û?«úÕ_x0017_'{?©AÅJ&gt;Q?ìÍ´I&lt;Ú?«5PcF?¨àm?Þ_x000E_e AÖ?_x0001_5_x0018_O??'¦Bµ«2?_x0008_Úi_x0012_Â?°lßÐ~í?áÃÛê¢?_x0010_kc®²Ò?Äy£n_x0015_í?Î2v1àÞ?~"_x0004_Ö²?[÷×ÑÓ¹?zGUÛ	W?¨#äÔ_x0001__x0003_)Ë?Ö_x0015_àö^?+8h?v¼¨NÞ?Äa_þÙß?fé¸~s¥?ËÜ,&lt;?Ó_x000B__x001D_I¾?èåº(³?&gt;8þ[ìð?Þbø÷ê?xo]Î?íðs_x000E_?ä?AÝ_x0012_?TZ&lt;H-q?üQ_x0006_»­?Ìöcèø	?@Pú#H?²n\_x001C_ÏË?V§(ÿ?_x0006_îßú_x0014_|?²-OOË¦?ÞNØ[3Ó?Ôå_x0002_0VÓ?I/¾ýÒí?/_x0017_-'¿?DÒqx?È|_x0003_&gt;©?HQ²I¼?oQ¹,i?à°ÝÝs?_x000F_ñ[?_x0003_	²ÄçåH?¨8äiá?üV_x0005__x0008_-û?_x0004_ö'¯¥?oÍQ\*?Ðp_x0005_÷?»=jCj?* ´bÆÑ?}ÍþÑ6_x0003_?RÚÂ#å?&amp;Çaá@?ê.ÓróH?d.&gt;¶Am?_x000C_àa%{k?Nú¡ ¿!?ºûO;ãÕ?_x0019__x001B_À:&amp;?ìuAé?ê¦±_x0001__x001B_?8¬~_x0019_­?Ê-ÛAc?FAAéÁÆ?Ö_x0016__x0007_¶Ì?j·Ë&amp;;?­'6_s? _x0006_ìUVË?_x0010_$_x001B_é@8?´x¸f»?¯&lt;Çô_x001B_§?Ä_x001B_f_x0002_ó?ÆsWiw?ÛÑnþ_x0001__x0004_VO?_x001A_U[¡?  Ôqu?Ò-º_x000C_?Ö£ù Ö?.M1ËUñ?¶_x0003_Æ_x000B_?&lt;æoÚ´?ÚûY ã?È»ú`¾/?%EÖE?M_x0003_òÃé?²n_x001F__x001A_kd?OKÎ2à?ÀÂÂñ{{?WkpRä?+,_x001E_Ê´_?uEyw¡?&lt;¬Dè?]"_x0004_B_x000F_Ú?D'_x0004_¡õW?Fh_x000E__x0003_S?_x000C__x0002_W×ºÚ?â¼Ü_x000C_-?2Ô2_x0002_e?¦0ãD	_?Ë¾ó(¸¬?dHR¥?ÖPd_x0004_u?´Ã©0?à._x000D__x001F_«ª?nÕ	É?_x0002__x0003_»_x0014_[¼#?~ºÔq-q?Ög°n=?C&amp;M&gt;_x0010_?|éN¤?ø¯ú¹ã?6ñöCÖ?¢W³T?_x000C_cÉ0èý?Jò_x0011_âV[?ö)Î_?nE«è7?¡&amp;ÿ:%?ñ_x0014_bOô?l_x0011_	_x0013__x0018_?á[²_x0016_?Z}Mi+?Z_x0014_ö29q?:ø_x0018_¯­?òâ]w_x0018_?ªÁv=?çÂÒÁ_?ü'Hê²z?£òà&amp;?;¦[ñ;_x0016_?y³Uëo?Ôð£t}?_x000F_.Ì&amp;_x0001_?&lt;4+©½µ?7JC_x000F_/j?Ìq_x0004_sÓ"?òËiP_x0004__x0005_Ô¢?Ú&lt;_`_x0014_¿?õtÅZ?nÛÇÃô­?¬È2?F¼´o#M?ø	AÇ+_x000C_?0E_x0019__x0001_q?ZöhX&lt;ç?'_x0004__x001E_$	é?|ñuLx??ÙUaÅ?_x0006_Ýg_x001E_è?~ÊzFÆ?m_x0015_ÿ	$?_x001A_¬_x0003_(Û?*Ð¼ô_x000F_?óÅ1W3?Lp´ü!v?'/j_x0002_¿?(Cbý?y§ío,x?®£ãcå2?îi_C(f?Ð(àÍõ?ézµn?ûëÁ_x0019_\?øûi_x0014_º\?_x001E_m¨ÌÚ?ÜqÅ_x0008_²?f__x0008_aëh?8ÞB(R®?_x0001__x0002_?fW&lt;PL?zT±ó@_x0007_?1ú_x0015_Û¿!?jR9I?Ð_x0011__x0010_¤;_x0013_?§'"9?_x0019_uÉ'òW?ö+ÌVY ?ph«=á?ìû-ßîÇ?dß6r=*?ÌºùÏ?¨ªI_x0006_t9?ô|¢~S?Ã`PM_x000C_?¶_x000F_/8 ò?D|©hõµ?[C2/(?úê×_x001F_JQ? ×é²_x000F_S?x½ÂWÕC?f½n-?õ- í?_x0002__x001A_¤îî¶?Ù}âØûc?¶0ñDS?í½-ý?ðv_x0002_ç?¿K±,Ê»?_x0005_ûå-?3yg»?&lt;Q¯_x0001__x0003_dM?ø´ÄÅ¡?Fë°_x0003_3Ê?e$Vs;?¤»­[_x000D_(?oï¯W]_x001E_?6!CüIì?ñR,÷¢?å_x0014_'þQ?Fûj#Æ?ú¾¤§ê_x001D_?¾v«_x001C_ÈZ?ARdoÃ?^sº|&lt;2?=ûkí×Þ?Ë³Xð@?ä0_x000D_Ûp_x0019_?_x001A_-»23?)á_x000B_FP?'º[þ?_x0008_:_x0014_â?`.ada?ÔÕ«&amp;£(?4ÿAl_x001C__x0004_?nÍ_x0003_­.!?pNî¶;L?5uÔro?ÀØ¯/_x001F_Ä?ÞM^7ÖU?_x0004_ùîG_x0012_³?_x0002_R.ý.?_x000E_!Jðj?_x0001__x0002_@ã;.@,?4{øyä?í23fvá?îcà¹?ªø½´õ?ÂÁQwi_x0013_?&gt;_x0002_}ÉV_x0019_?	kN_x0014_'?(W¯_x000F_?ê©71ª?_x0002_,-Ï¥¢?ó¿#®¸_x001C_?)6¯ÆÜô?åØ:!§?ÅïÕó5?ÈÓ{á?_x0018_PLpÃ±?¼lÁm?ÿì_x0012_¾g?ü×M&amp;6ä?_x000D_ñB{Ãº?æÁÛ`?~v{#$?_x0017_î©8P?®_x0004_,ií?§wÙW¸î?Qøb_x0015_?5mÈ_x000B_Í!?rÜÁM?z}µB`?ß°Ã_x001B_´?¨8Ý-_x0003__x0008_}?ÎØ_x0005_¯_x0016_?¨_x0018_«_?Mâj_x0008__x000D_?)ÏX6k?;%_x000D_v£Ï?_x0004_Þ^_x0001_	?¨_H_x0006_;??¢×0áà?ÝpÄÿlÌ?JÆ;³¦_x0002_?Ä8³`?ÎÂÐ_x0010_Ù±?¦_x0007_ðë*?¸ýÉôç9?ºÎâð5_?¨¥ñ 5Ö?}IÚ;ö?ØPf8?:2cá?¦tíñ?_x0014_÷a@S»?ªÍ­b_x0011__x0014_?Òl_x0004_-nö?áð"}âD?FCZÜÁ_x0002_?_x0001_¸Ëß:?__x0010__x0013_­¾?z£Ñ,`?Ü¼_x0004_ê=¬?º_x0001_°â!Ï?Í·ÍÏ¼?_x0001__x0004_ÊzÜ|Qð?_x000E_ÙÐ%?3Tæ\N]?ueÿê&gt;L?_x001C_Ú_x0002_=Ô?_x0014_Y³æ?©Î5Syö?ÀC0_x0016_3?Ö» ¨hÚ?ª_x000F__x0016_D?Dõ#JóÍ?ÝsÊ¤h=??a*_x001B_?ã?ë­½kÓ?ª\_x0014_¬ ?â d'_x000E_?_x0010__x000E_r_x0003_Pñ?*²\Y?ÒR_x0008_ôÆ?êp»_x001C_?_x000C_¥_x001F_®ÄÍ?Æ`,"öe?&amp;Áf_x0007_?_x0003_m_x0008_=?ßõö:|ô?_x0014_¤é°^O?ÅØ8ÂO?_x0018_*ÒÐg?_x0006_3üS?ÛìÇ´?-Ç!j'Ù?ª_x0003__x0006_VØ?Þ_x0018_kÊH?_x0017_®áPú?ã_x0011__x001F_\_x0015_?v	Áã-°?_x0001_@yà8Â?ô_x0017__x0016_ó×?,pIá_x0006_?û§óÏ%_x001F_?øÙéú_x0014_?ô´}s?½u| Âj?¼_x0018_ýu_x0002_?$Ïì9_x0016_q?_x0003_(_x0017_2U_x0013_?_x0004__x001E_¼¡_x000D_¿?¹Å2KÏ?ÖAXâ}?¾zJíý_?$A¨N¿|?ÿÜæÖô?§­jm ?_x001D_,(E_x001E_?_x001A_Ü_x0010__x0015_Þ?³·ðS8¶?$­x&gt;_x0003_?÷×AV_x001B_ñ?*v,ò?b¼Ä_x0006_ø_x0018_?_x0003_áûQìS?*R_x0005_c·_x0005_?ÄÇMþÝa?_x0002__x0003_QzÒ_x0010_ñ?_x0012_&lt;_x0019_°?þ[÷Î_x000C_?Q{k[ë?þÆ$³¤Þ?ç1eÅ_x0014_?%Fv?ÚIÙü@¾?_x0019_Åß¦_x0015_@?£_x0008_&amp;)Ã?¡ëD?¶@=U&gt;g?¾'_x0002_§_x0010_?·ÚæéÕ?Æ¯ D?Öb¤¡?%_x0008_zý?Òb_x0001_êø?ìÐö©ðÜ?Þ[/W÷?:Qvº"?&amp;~Ãëu`?Y_x001B_V{_x000F_?C·×\Úã?ó¦A_x0016__x0017_?ÖË_x001D_Ä?´ev@âx?ÒEi/!Ó?îfd_x0007_Æ_x001E_?_x0002_aÐ_x001C_s?ï¬?_x0014_½?üBs;_x0001__x0002_ó??_x001B_Ä:Úg?©g_x000C_ÙÄ{?_x0011_óÕ_x0013_&amp;?R Æý_x0019_?]DB15?_x0008_S£ÞÑ?_x0005_Kxím?÷_x0001_ß*pæ?B{"_x0002_?£ßmÙ\?ÖÁ_x0002_Ñ.U?Q#Vv_x0003_j?µ~ú6×B?_x000F_@C_x001D_?uû_x000C_©kC?ªXSÒ­?ë£¸\Z?_x0004_l_x000F_¾T?_x0004__x0004_´_x001B_ß?C_x0017__x0005_FÍÆ?CÒ_x000B_m?ÈIÂêË=?&amp;6³5%?Êäò_x001D_?_x0002_°õ="?On'_x0014_÷?S{+­iü?:A_x0010_ÇTY?ëw¼W?îeÃ*R?ý&gt;WLâ?_x0002__x0006_H_x000C_¾Ê:?8õ³_x0018_B?ç"ï,Ë ?ø^_x0017_%Î?ð0!mCü?_x0015_Ù¿_x000B__x000F_?_x0003_l0ûEº?üþ_x0002_øót?½ñolÝØ?_x0012_5îÒ@	?_x0005_D_x0012_{­Û?V28'ãâ?:_x0011_Céu?_a¢._x0006_?²·&lt;_x0001_¸?¨Ùì&amp;Z_x001E_?¢1#JV?È'0(Cù?I%§øì¸?Ý	åð3,?_x0012_£þ\?_x0004_&gt;-_x0014_Ú`?c_x000F_O_x0005_º¾?ØtóëJ?_x000E_¡Ùúïâ?t_x0001__x0015_ö²?¯Ót1¶?_x001E_f¥ÿçC?Ñkîr;?§nqúj?_x0005_»Ðz?âòêü_x0002__x0003_Æ?K_x0002_êÆcX?[®7bx?wÒ*ÀÂ_x0019_?¼0ãÄç?T'©'®ù?BôY¦_?_x0010_LöÇfl?}g«¸À_x0018_?ô_x0003__x0004_Yã??_x0001_¹_x000F_*Q?ý_x0008_»²?FÍnq¤?9S_x001D_Þn¨?_x001F__x0008_Øõ÷\?Cæ\&lt;?~öK_x0003__x000B__x0004_?_x0004_þ_x000B_½_x0006_?Ú _x000F_Ë?8_x0017__x0004_þ?_x0016_KÂû?¦|æð$_x000B_?¦nÚ#*ª?.¶ÃÄ4?kîÕ_x001A_ßô?³GKÖó?n¢/=ø_x0012_?(àÚ_x0013_`L?Ê~jsk?*0çKÃ?ht]_x0014_?:_x0012_ºió?_x0001__x0003_øòû._x0014_?_x0014_Éß?àÖ~_j?D£6fØï?!m~ÙL ?è«áò~ú?Ì[_x0013_·­?_x0001_r%Ïfì?7Kê­?_x001A__x0002_þßÇ?¨;Q¿_x0007_â?nòFmä?Â!Xcy?ÀF:;ãÿ?êÙ¦4¡­?Q1,_x0011_?ÑÈÕ`i/?é£W&amp;:?òÿ³Åú'?_x0001_J_x001E_O?ÒÏZ1=Ë?ßt´wb?òà0tàÙ?´­oÌ¿É?¢¬5_x001E_G?ÎÅy¨#Ù??$¸ýDå?DY_x0006_|ð?J)_x000C_ôb?_x001B_¨¨à`?_x0006_Ù^_x0011_/|?Æ&gt;¶_x0001__x0005_Q?_x0004_è`¡1?ëE+_x001B_ÙC?ÌÒ3Ï_x001D_?tÍpÄ]?_x0003_Vê`­o?­,}D_x0001_?%hNß?Y-_x0004__x0006_gT?5¼cú×)?úÉ_x000D_Å«x?¢ÈÅ¼Å?¨îB	´?WH_x001F_ªlè?a|vÄÓ?öï_x0004_ÁKy?X{³8_x0004_?¬ñ_x0003_ .?R¸êLs¼?:Ø_x0002_#_x001C_?iÒn[]_x000C_?_x0016_ùqõ&gt;?W^°q7?_x000D_¨Â³HÚ?*_x0006_¸¥Pþ?þ¯Ó?¤Ux_x000C_±_x0017_?\»| =?ÐJíÃ£?YËÂ¶¯?ÅwÏ¸_x001E_:?LÐÜnç?_x0001__x0002_ÈÈT_x0013_¾=?ÂïVD17?Ò-_x000E__x0012_MO? è_x0014_ï?_x0001_Þ|û%_x001D_?Þå©[Ì?i¼.}K?Ã_x0007_na¸?·_x0016_Ç¢5ý?téú¶R´? èç_x000B_å~?_x001B_3¸ÆY[?èðßîß?tá_x000C_ü?Lwq?øÎOmÉ?ÞÏ6DåÒ?O&gt;Õë¨?Äãçù?w _x0016_Ï::?NfY1®?_x0014__x0016_+´2?h¥{1±?Ôâ7È¸»?2ÃÕýOû?Ãæ_-°?Z[j¯Á?_x001A_âÝ_x0004_{¥?¨).ÄMµ?Ý¢_x001D_èÁ?¦ûâFî#?yÌ-V_x0002__x0003_&lt;V?Û­ÿ_x001F_Ç?³K_x0013_¤Ç4?R¿!èhj?ë&amp;_x000E__x0018_b?âÌp_J?_x0012_Ó_x001D_Xv?_x0004__x001C__x0004_H_x000D__x000E_?z¶@8?_x0015_+4_x0003_Åq?6ÆÑà©?»_x0001_wti?Qy_x0006_×lÌ?«¢&gt;%¤ñ?_x0002_#¾5×?á7±Ö_x0004_:?cr¡hZ?_x001A_w_x001A_È??_x0018_ãóì5?^_x0018_IX?l¼_x0001__x0013_ºã?¡@nâîÁ?TK&lt;Ø_x0016_ ?_x0001__ _x0017_&gt;?_x0014_~ß·?_x0002_À£î"?e¯5#g?&lt;k(ø? _x000B_w_x0005_ø?«åü»I²?¦$¹Q?_x0007_ò_x0016_H?_x0003__x0004_0Á_x0013_:_x0019_d?Éø#_x0001_i-?Z¤EÀ3?Ôêm UR?=ÅÑ×§?N¨¾Û¤?X _x0002_yW?ü_x001A__x0008_yz?w»¥M¤4? ôäð|?ØÙ`pí_x0003_?_x0010_Ó&lt;«D?òZMMè{?ªÒå_x001C_ß3?HsÔ_x0015_8?_x0004_j_x0019_üjC?D´T_x001E_çs?Ò_x000F_f_x001D_,r?@±ð½Æ?_x0005_`ù_x001E_±q?åt_x0008_¢?É_32?ô±b_x000D_&gt;?²Ó_x001E__x001C_¢'?¨µ®¹®h?ÔÕü_x001C_qL?ì_x001B_k_x0011_?Tºîp1?6ù¬4Ä_x0008_?ËªHA?ê"[ºZ?5Ò»_x0001__x0002_nÑ?èî_x000B_£ú?¶3_ø%Ê?.w}_x001E_/Ò?¶Ø²ã·?ód({ú?Ì_x0013_µ`!?ä$Îq?¸_x0011_`íþÓ?iHðÅ_x000B_?y¡Ä&amp;7¤?Å«l_x000E_µÒ?æ8_x0008_eÀ?kyÂ_x0008_+?×Tv°§?g_x0015_öDå?´oæ±??ýa¡_x0001__x0004_4?ÐLn~_x0014_ä? Ìº8?D éx&lt;?$àHÂ`?F_x0015_â_x000E_Mø?¸·¸Ù©?ìÀ_x0013_ÓÍN?Òcü¢¤V?Ñr_x0015_³;?ßºd_x0015_Ù?Ì]Ò·õ%?_x0018_Ô¿_x0010_5_x0015_?¸¤Nlÿ?bàÛ_x0004_áü?_x0003__x0005_Ì¶ÿÐa?é"_x0005_,¬?ôPëÏ??_x0017_Cûî&gt;­?fÈ$bË?_x0002_E_x0002_Í7³?Ìíóð3?R_x001F_HNªK?þ_x000B_înnë?0 ¨F:K?_x001A_Ì?[?¤_x001D_suhÛ?+øa_x0019_?¤_x0017_ÎA-¶?yN_x0012_}?KyÍ_x0007_nÀ?º ×aP_?$*,*M?_x0004__4¹íR??Ýá_x0002_f)?	5³ _x000D_?l_x0014_É`\Ù?_x0016__x0005_Ár/£?]_x0003_^t³?Î2¼5"?äCÝ ¹_x0011_?ð8#w	?³_x0001_A¡?îcG_?bo­ÁH?_x0007__x0006_Aí_x0007_§?\}´f_x0001__x0003_ç&gt;?¶_x001D_ªÓâ?_x0012_Úå;f­?Xd²U?¾RþøñÎ?Ó«ÖË£?§v­&gt;rs?_x000F_J×â?ùØÊ?tc×ao?Æ2ß×Ø?¾ÒúqM_x0016_?`ËRs?­Q&lt;_x0002_?=ØjµgË?_x000E_D4îéC?*ÞÄ©_x001E_K?â»_x000F_&lt;w?Ô²Ã_x0013_&gt;%?ì_x0014_.ã§_x001D_?àó]E[_x0010_?_x0002__x0005_hY?_x000E_KcûÛ?®V_x0012__x0007_4Ð?êäHE1Å?À|"_x0015_R;?!_x0006_rIT/?BKÎN)?_x0008_(m~?w_x0005__x0016_?_x0001_áLGÁ?_x001D_o7h×8?_x0002__x0006_ è~ÅõP?²à_#=?dîOÔ¡_x0004_?ÐÌê«Ë5?p_x000E__x0008_È}Û?èÕ÷{Kî?°O¥öªë?%_x0016__x0010_-C~?^1t_x000B__x0018__x0015_?(îÍvFl?g\	é¸X?¤Ôþ?Üé_x000C_Lî?Ü_x0016_¦ó?,vé_x001F_?îñHº?a?_x0002_TÛÃN?zÂ¯Jþâ?³/c&lt;?jÃ¨)?_x0014__x0001_ªÉz_x0012_?k_x001E__x0003_(Xa?y=ÑÂÝ?¢/_x000E_§V?ècEÆ_x0010_t?^eîïô?_x0014_ê_x0005_0_x0010_'?0_x001B_æbTò?H}dÎÒ_x0015_?·?x?ò±_x0012_?jö?2Ö#§_x0004__x0005_5Ï?´sß¢_x0003_p?D¢ñt³@?ºöf?ò_x0008_?«Ï;,?úCÜ¿K?nõáP&lt;?&lt;ªº÷;?"k¬A{?c?îZk¢?M÷tLÀ?V_x0013_ÐBÎ?ªälº¥?_x0019_?_x0015_$.f?åLã¹û?Çú^Ëís?.Q^_x0019__x001E_6?íÂ¥#ò?à_fÚ_x0012__x0001_?2»_x0014_O_x000F_?H_x0012__x0001_¢Äô?^6ù-(_x0002_?7¬Ì_x001A_?_x001C__x000F_ï0ý?æò©õ_x0001_	?8©iàf?_x0016_h_x0001_:}$?1Ër%?¶N_x000C_Ë¨j?j_x0010_%ä*!?_x001F_kRÏd?À¤_x000E_ìç?_x0002__x0005__x000E_í­!Â¡?,V+TH?¡_x0003_&lt;ç¤?Éqa_x000C_ñ?÷ïH#ãï?Ò2ÇûJ?×=_x001E_&lt;?ÂX_x001F_È´F?¿Q!_x0006_­?V_x001B__x0004_É&lt;4?$s{X?¤~§¬nO?ÈXYðv?Ï¯Á_x0015_?­Aè|É*?Jù]!-_x0002_?@_x0019_zk¤=?_x0015_á_x0007_¹?¶$~8qñ?x´³rÇ?ü_x0002_ÔW	Â?Ç-Úô_x0003_?&gt;êZoK½?É_x0001_'_x0012_ï±?`_x0007_iÂ²w?²²_x000E_&amp;°´?_x0002_é_x0018_P_x001C_þ?`íGuz?³_±¦_x0007_ä?!ëuÅ_x0001_?ÿîRÄ?_x001A_èÎ9_x0002__x0004_F?ÅÛ¶Õ?eô«Ýò?(oIg?_x0017_M L«T?.£ßáü?àM°5_x000D_?_x0004_Wa_x0014__x0011_?_x001C_£&lt;¦"t?OýÇ_x001B_Ùs?òåµ_x0017_?L¦ô_x0003_¬?ZLXZøh?rä«½P_x0001_?@ä.Þ¸?_x0010_y÷¡¿?d Lc0?ù¸WöÈ?tP¨,z?ek)ðÝ?i¿¼ò$n?&lt;YáEÏ½?é_x0014_tG7?ÖJ;è_x0013_&amp;?§ûÌR{=?(_x001B_Ù=Rþ?_x0003__x001A_ð#0«?õ^Ä_x0016_¤?Ê?¾\ÀÁ?«3F_x0015_ï_x001F_?2ôm_x0005__x0012_¼?¿9_x0006_è_x0012_\?_x0001__x0002_|ÒN3?ä0ÌKÒÊ?ßWHCn?;éFÀám?_zÁð/?³VÐç ¥?tG·"ñ?_x000E__x0005_ê×lê?B§N_x000C_?b°Ï®ä?ÇÌ1·Ï?Ô³¦_x0003_óá?­­_x0001_´oé?YZr_x0018_?à¢¸2ô¦?Ö¹ Ú¨?ì°iT?V"s	?h0ªY?_x001F__x000D_@ÿì^?nø-2g? ZØç?aÌ«{ð?_x000B_vq.²?ø4½¿F©?ÌkZG+?ôWÎ_x0008_3n?L_x0010_s_x0002__x0011_?ïÏîg1_x0001_?Û_x0013__x0003_Â)Ø?±û~¸þ_x000D_?¤ò_x000C_&amp;_x0003_		»?¬TTÀâ}?%[J8E?_x0008_íã=z?â;;"·\?_x001C___x0007_`éª?L»x§¨?QQ_x000C_jÔ?al_x0007_D8¬?_x0013_lDú½?&amp;_x0001_#ß§Q?&amp;_x000E__x0017_	ÝÌ?ÅÎò:_x0018_?@_x0008_#J?Y|LF?Ê_x0005_\ep_x000B_?S5_x0010_#?_x000D_ìÄ?_x000D__x001A_`¨ð?&gt;_x0016_pA C?nHPTq_x0006_?ú_x0002_Xô«÷?¼7ö8ü?ø¹=w×l?_x0011_gRÁI¦?ìûfç?½_x0013_CÈi¡?Q=0&gt;_x0008_?_x0005_À_x0004_jïl?$:­îN?_x0004_ v:_x001D_¦?ÿ'Èçêò?_x0004__x0006__x001A_E5[vÚ?þ³¨_x0005_m?®0âå_x001D_?_x000E_ÓîÃ_x0011_?_x0003_WÉnÔ?b8Ë]½F?xã_x0005__x0005__x000E_ì?¬­¥@h¹?_x0006__x0016_-g?_x0006_¶òÐöÙ?:DÉØà?vµ_x0016_mç?êQÓÏ)P?Y;­|³i?úüÌÑð?¯Ñë¹®?DÂÛRÿ?LS _x001F_ø?Ý)°y?nÂmÛlB?AÞáÅBO?+`1©bÝ?KE Gcs?õ8Ón&amp;?H½)_x0002_+Ê?2Ë_x0010__x0001_â¸?lÞc_x0005_/«?;ÍÏ¼Î_x000C_?®ÒAÓgÿ?\¥ðè_x000B_?¼·Y_x0005_D?(C_x001D_Ä_x0001__x0003_b³?'Í­'Rò?ð¹,¥6?ÄèÒ',_x0017_?Úr"_x0003_?´«x?_x000E_ò­÷_x0002_?_x0015_hùHÙ?U_x001D_xÈ=?C!(n_x001C_¤?ÖY"½_x0018_&amp;?¦w,ý~M?|Ñ¼ü6?_x0011_¿_x0001_Ù"?_x0005_ú0:?cjÞ_x000E__ ?ÑRÈÕ4u?"ü°_x0003_?ªk_x0004_ýO?}øê©ß_x001B_?_x001A_Ý_x001E_ß_x001D_?&gt;/_x0011_þò´?_x001A__x0013_Õb?VÏÞf?_x0007_+=eÚ?/Ì\m|?Ø{íýÄ¼?Ö¤_x001D_8W,?¨_x0010__x0017_©Ø?»&gt;ºÞñ|?5üNÑ(?_x0013_!ñØ?_x0001__x0002_QZö:º_x000B_?Î«+_x0003_^?fÇ^µè?õ5®-]v?$ìõê®?Â|î°_x0018_?_x000E_	_x0005_?_x0010_0ÈZ}/?]_x0005_(x_x0003_?ÿ/ÙªãU?_x0006_HÏ«Mo?@ñ®0"?f,_x000D_$Á?Âr)0?"Ãw¯²O?_x000D_yg;Î-?ÌH:çWf?ý_x0019_Ýû?¨,BÙ³?9_x0003_/Á?._x001C_ë_x0001_=?®^jÿ?Dáÿ_x0013_Ó_x001C_?_x0018_=Ñ²´_x0016_?_x0001_Ë^D5?_x0002__x0002_ÖU?s_x0017_LÀø?®`_x0006_ßÂØ?XïÇ.s?5|c_x000D_¶_?Y]vÝ?_x000D_°Ø_x0001__x0003_ø_x000F_?ç* {ó?¨gªq7?R\Om?0ë©­YZ?ýg_x0011_öù?¹=ÌÖ4Ý?¸þõØ		?_x001B_[!·_x0004_?¢_x0015_D$.?u¥ÃAÜU?ÌtZi_x0017_?(_x001A_Ò&gt;_x0002_Q?_x001C_:ÌÙ?Ð9_x0008_y9? _x0003_íU¶^?H$o_x0015__x0019_??÷ØlGç?_x0001_EK_x0003_?Øø?6?Fí0\èó?_x0008_ä±Ü¢?{Ftó7?·_x0015__x0012__x0012_§?É°öÿ¶?øUnV@?óæATU?l½Ç½K?]/¸Ý3?_x001A__x000D__x0007_óú?e_x0013_õ_x0007_?Ob _x0013_¢?_x0001__x0002_wh¨O?	VH·2?_x0006_KÐÕè_x0005_?¿|@ëÁ?Õ@_x0006__x001E_z?ï_x0017_TÐ-_x0012_?Ú{_x000C__x001A_j?õ@¥|Sè?^½îa´Ì?NÄêI@?_x0008_Äð¢á?Zêqtb2?Â&gt;"?¨uÍÖ?_x000D_b\¸?Æ_x001E_Õáá_x0006_?ß{±ãó¤?_x0012__x0005_×³ØÚ?f­Bz;^?°æ´Å?¹³©Ò?_x0017_¬¸|¹?JôÚêì?}x¹6_x001C_?s²6¦_x001D_Å?g\ A?ê~!_x0018_ì_x0002_?u_x001E_&gt;Ï&lt;ð?³É_x001F_ðÞ4?bàë¤&amp;_x0003_?_x0001_pæ_x0011_=?_x001A_*_x0001__x0002__x0012__x001D_?ðª_x0016_Ñè?ºqÓWÉÐ?ÊjÀ#h¤?Ø_x0013_3ë_x001B_Ü?~MíNÖô?·ÂÅµO?J=ûØm?zóúªÏ?\Hïà_x001B_?ú¦ÔKö?ÚÃKðE[?$V_x0008_ä?U\(fL-?±VÅ_x0008_v3?iï.¥Má?FÛ1;®¤?¶¿2Í?Òà\J?ZmÂJÖ?Ïà_x001F__x0002_(?FEý¦a?B\_x0012__x000C_?_x0001_Û®ÌJ¢?Ä&lt;@_x001F__x0011_1?_x0011_/¸ÃU×?¤èí¡4_x001F_?ô_x0015_ÞoÛi?C&gt;ÎË_x0017_÷?8W{1m?9©F_x000F_Ç?e}ðA?_x0004__x0005_è[QR	?7E#%?\NLÙ×?Úî9_x001A_^ï?[Läº*?T_x0017_ÏJÀÿ?î_x0003_¦Ö_x000B_Ü?R_âÎ ?:_x0001_èb?!º´Y_x000E_?j_íâ_x0018_?~ÅuëR_x0015_?ù8ùè ð?âªt?(vrè×?LRÜÞÿ½?Z&lt;L_x0002_¦û?ÄV^Ê×þ?¬ã³Ø¿?¸ËÜ¼_x0014_l?_x001A__x001E_bè?TöÛÜ¨Î?²q]õ_x001F_?çÅOpææ?æmì_x001A_U?(z;oK~?Ï	_x0005_ïº?emþÙn¶?&lt;_x0006__x0008_*_?°_x0010_PÕ?¢ñ;øØ?í_x0016__x001A__x0001__x0003_"Å?gIS_x0002_ÉD?TnÁ!_x0016_?ä×|Ø3_x001C_?¼ ]_x000B_u?°FªÙK§?Þ]eÐË?\­YûKÇ?_x001A_|Ì_x001F_\×?ÊÊç.U?A!ÉW?_x0016_òùy=°?&gt;ºÆD_x0002_?&amp;&gt;w_x0004__x001A_?Ã4ò¸ý_x0007_?Fý_x0014_;_x0003_n?·5~IE?5öGH_x0016__x0013_?9	ÌÄV?3wWS\E?²Ma_x0018_üt?_x0016_WÎgx±?î;ÝqöR?S`_x001D_{Á_x0001_?+Ì²E_x0017_G? 4mÕ?êb?Ç??_x0012_¹±µþ?fge)_x0015__x000B_?_x0001_{('dò?¢_x000D__x0008_LW?P²ÿ3Â?_x0003__x0004__x0016_Thì2ã?_x0016_ymºåê?;º*_x001B_ß?T|ÑFù_x0015_?÷ØsZ_x0008_è?!Ò\ì?+/BÐ`t?Ú_x0013_Ã?,´fNØ?_x001E_úQ#_x0005__x001C_?½Ç¥ix"?ÔÝ¿ý"?þ¥_x0018_û?&lt;_x0001__x0018_¶ðÐ?chÂ[	Í?_x0004_vÒ)®?P«BÉø?Ö¡ûËDn?h¶_x001D_æ?,ój_x0015_9?¸¿ö)t_x000C_?7¤O¥?mE_x0003_ 9?NÛÚrð?¼k	O_x0010_?F¼µf?Þ+_x0010_cS?_x0002_s_$?ÿdAñ?9¡"-ó?Ñv±(Au?~ Þ_x0002__x0005_ûè?·Ò}J?_x0004_ïXG_x001C_Í?ÿQ~QQM?MçÁ¾ÝÀ?_x001E_Zä¥_í?Ö_x001F_Án´Ê?Ú~:Z°?_x0004_îa\×?ðW^_x0014_ì?_x0003_vSÕ?_x0001_÷ËÅ?³ßJ/¾?;VD(Å_x001A_?ÄÇ_x0019_óÁû?üâ_x0008_`?_x000C_@1oç?_x000C__x001F_ÍU¯?Xíoé_x0006_V?EcÓjºä?_x001E_z95_x001D_}?	mÐÜT?äÊt?_x0011_mjJQ?ÎÔ2r­&lt;?4ac=³_x0005_?FöêcZ¼?bYæ±g&gt;?8B[á?ÜM/Ý%¡?¼ËÑw:7?è_x001E_ú_x0005_Çe?_x0008_	wäËí_x001C_p?ÅT_x0012_Ï÷??²_x0003_ ?¤ D$Ë?)_x000D_65.Û?6]d0=Ä?	úH_x001B_D?îaÒØõ×?:Båãe?v_x0007_Ó4_x0004_d?âßoÖ_x0002_?È/j_x001C_kB?S´4QÇ?`$iúû?ÞAíuï_x001A_?F¤±B0?_x001B_gD&lt;?õ:Ð_x001E_½?ÀÄè&amp;?P¨_x001E_§£Å?_x001C_8;rUÐ?ÙãýY)_x001E_?Ü¶ß3/?]_x0006_ªbß?3ßúM?ÂKsk?_x0005_Þª$_x0002_ë?ÎÁxÇ?_x0001_÷C_x0013_?âa7p_x000E_?j¶þÇæÈ?â÷]_x0001__x0002_é;?¾Ë_x001E_Ô+ç?®ü¬÷U?(_x0005_,Ö´D?©_x0002_ÅH?èñq½¥?óè8ëBó?è¸þ1Ø,?f_x0015_ñºC?~ßüLZ?_x0001_ã¿$©?QK÷6Æ_x0015_?´_x001F_¹qX_x0008_?¼})&amp;L?²±!_x0016_9?8Æ8¸?D`_x001D_Êa?ñÊ[_x001E_º?+3mÄ_x0001_b?R&gt;ËõÐØ?ãôXÏúe?Ñ#¡­ð_x0012_?BH8Sªr?$Îî?ø_x000C_°]%_x0010_?JJ_x0018_?]_x0004_ß#_x0010_?(.1M?Û_x001C_´BãB?aU_x0002_µ?¶Ó¹_x001E__x000D_?_x0006_ªË¼ ?_x0002__x0004_XêHå3?þø_µ°?³És1¾Ã?Ã{B&amp;M_x0012_?_x001A__x0013_g¹­&lt;?At)Þ%?_x001B_EñÄ¬?¾î¯b¸?bÚÙg_x0001_f?@Á$_x0011_\þ?¬po?ê{¾_x000C__x000C_¢?û¶ºTt?_x0008_eæ§'¢?fºx_x0003_@?JfÇ0m÷?[¡°B?(®¿ÀÊF?V§_x000B_j°;?J_x000B_"ÚÑ¿?ñ_x000E_@pÿ7?ãFÅK_x0001_?X{|&gt;ÑÉ?[uÐN_x000C_'?_x000F_Âå}&gt;?,§¬äö÷?&lt;6@Bp?½×	Sü?ïËwÉ_x0011_?JÁ_x0016_WÉ?qÛ\X?3Á¶ò_x0004_	ûm?ÌÂ-º[?~:_x0007_åLg?ö Úe?&gt;ÛYÀb?¿~qÛ_x0016__?1»&amp;2?fÁN?_x0002_ühòD?ò§8Î|_x0018_?·.2º_x0003_?¸tSR£?z__x0006_i? _x0002__x0008_/5?øîR0_x0019_p?_x0016__x0005_qú¶?_x0003_âqô_x0001_¦?ÅÌM\?¼j_x000C_¬ÍÄ?¶p1¥°Ý?;LUØè+?(ôP3(C?/øýUq?a_x0012__x0004_ ~Ñ?)#x_x0019_Æ_x0014_?_x001F_\¡0Zë?ÜÀÍif?ÍC_x0001_ÙÃ?t¹Ë_x001C_}§?XÍ_x0010_6¸?§Å_x001F__x0015__x0005_?*i;_x0005_Æ_x0005_?_x0005__x0013__x001A_SºÕ?&gt;_x000B_=¶_x0003_?QÈaäm?¤_x0004_uk[F?_x0008_}Ý_x000B_WØ?cõ±H?d_x0007_Mhg?ÉÄ7C	?\yQ«?'	¶Ü?L'$aM_x0005_?±_x0018__x0006_%N?hc_x0002_'?_x0010_å_x0019__x0018_q_x000D_?Í=¾1W?Öü^_x0001__x000D_?(&gt;RKÂy?À:óÌ¹{?ÅxÆwZh?ö_x0001__x0016_2¯I?Ja÷ï³?_x000C_b_x0003_c_x000D_? _x0017_%Ê_x0010_?y4FB_x0004__x000C_?äÜ#2_x000E_t?d_x0012_-P\Ä?_x000C_ç*P?~¤-¡_x0011_?ùõrK¡?u_x0013__x0002_i½?nº_x0002_Äo_x000F_?_x0010_0r_x000B__x0002__x0003_b)?Í2yüiÍ?½=7")Ô?Mªx_x000E_Ë_x000B_?UÝµ¿?J\L_x0006_m»?Àez_x000C_8?vy¦¶Ó?ìQ_x0017__x001A_?½OG]O_x0008_?à!ùsx?_x0011_¼Þ?ïz~Ê§?»/mL5 ?ÍD_x0002__x001D_:ê?ô+[å_x000D_?^ô!_x0016_?4DØp_x0019_1?lFä/?ä?r_x0010_î!_x0008_?Ü½_x001D_àÛ_x001F_?²ÇÔ_x0014_1Ù?¶_x0005_ÁQó³?ÚÉuïÅ_x001B_?æ9g?Èå¿_x000E_³?_x0018_é~¾ôí?_x0001_Y_x001C_	?_x000C_a£»_x001D__x001B_?ÃxÛô8?lð:óK?Ì(eSûU?_x0001__x0003__x0003_þ_x0013_¾W#?èpæ_x001B_A?-Ø7X$?_x0018_æT§`Þ?F_x000E_|_x0002_þ2?\Õ½t?âè{Hï?ÛÒP÷O?_x0014_³·Ãå?	_x0012_ß¼ÇØ?t¸jiì?'Y¯ö1?hìïñÍÿ?.' ë_x001C_Ö?x_x000B_WHÏ?å&lt;_x0014_ð7"?eï+_x0010__x001A_?_x000C_PuJÐ®?7V?RØy?&gt;;÷¾3_x0006_?@u·N?tYJEö?%°Â?r'\h^?aó _x0016_?¤=Hh¬#?Û6ZjC?â6_x000E_8«?à;ö¬-?ô;ú_x0011_a? ëñóùÎ?×ØFã_x0001__x0005__x000D_)?¸´#_x000D_(?	øI_x001E_+Ï?}Âu&amp;L°?¥MU	G?4íÄ_x0003__x0005_?tq¨_x0011_G?_x001F_®r&amp;m?_¡Æc?6·Ûæ?tß´`_x0011__x0019_?,|_x0017_¶_x001B_?R_x0005_c·Bó?²l1(sº? jÅPYÿ?ÿ_x0003_àP*?4_x0002_cS_x001B_?fÂ×_x001A_r?ËÉ_x0018_Át`?G¡.Tö!?Ô2+þ_x0019_?1_x0014_¹-ô?DÝ_x000D_÷Ü_x0004_?ÓË³_x0006_y?_x0006_9ÉjõL?Ê_x0017_wN©ë?h)Ã¦?_x0015_sò{_£? º_x001D_æ­Ô?L	_x0017_è?¤QÒß_x0007_À?4X½©n_x000C_?_x0002__x0004_~X¡ø$O?ÖoÅªm?_x0008_òbÝ©Æ?_x001E_y_x0012_&lt;ú?h+Ü·ÖÕ?_x0012__x0007_`_x0004__x000C_v?äË_x001E_=Á_x0010_?ì_x0006_@ü?î_x0016_åÍ{ß?´_x000C__x0005_;T?@°_x0018_ð_x0016_?@_8_x001E_ú(?k_x001C_:_x001C__x001E_?Z&lt;gÜ9?0_x000B_J_x0012_ã_x0017_?òÍeìèó?wTDIß_x001E_?X2èq?y_x0004_áô_x0014_?ÑÀ_x0011_j'?ì_x000F_ ÞÈ¯?ñk{"=]?»Ne_x000E_ý?ày¹\hö?_x0011_cgÅµ?[à	_x000C_¼?_x0012_øÑ²¦?_x000C__x0005_¾_x0010__x0010_Á?B&gt;Õ_x0001_T¯?ÿzê#ÌÏ?_x0018__x0003_µæÀ?£"Ë6_x0001__x0004_¬7?&amp;^Èê¤´?&amp;mó@Ù?ñJ_x0014_ÜÎ_x0003_?^ù¨ë?:*_x000D_Õ0¡?8áIK?C¡ßÅ?_x001E_%D%_x0015_+?ë{WûG?AF_x001D_ü?_x0010_í a¬ÿ?C¤_x0010_¶²ä? Q_x0016_&gt; ?#_x0006_½lÆ_x0002_?z¯&gt;?jÝ_x0005_ÛFå?Rôngâ©?_x001A_9ÈÅ]_x0016_?"hqò\? _x000D_ØÔ_x000D__x000D_?è°+k¹?ÞðÁ¤?|Ë¹ðD?nQXLh?ôrc_x0005_L?YÛ¿Ý?d_x0010_Äê?¢K:dm´?¶_x000F_%zÐµ?ºõë_x0014_Ââ?XU¡Ïl8?_x0002__x0005_9^÷ûW?çm}Åfg?xò× zä?i_x0006__x0002_×Ì~?°ÜihO?i©7ÖM_x0012_?®öÔÎ'?(ª_x0019_ñ_x0004_?_x0017__x0010_K_x0001_¡?ÉÒ{_x0004__x001B_?ÖWøÓ+¢??ÅMlNn?RY_x000E_(«?(_x001B_$¯g÷?wI©"Üì?_x0008_ùÇï¤?jìåÇ_x001B_?Dø_x001C_©a_x001A_?0¾ú¿_x0017_u?uJÀ&gt;³?ÌÄª7¢?_x0006_]&amp;Eêä?¢0x¬áK?_x0011_ã@Øî?_x000F_©P·_-?_x0003_²_x0018_Ä?­_x0010_Â_x001E_?à_x0004_TçvÎ?NCj¿ê&lt;?_x000E__x000E_¯hÛ±?òa_x0018_Ópy?[|Q_x0002__x0003__x0014_8?M¸C_x0012_Ù=?"ó8üe?®M¬gc?ÕeJqÑ?Ú®¸áa?p_x0013_UÊ?i+Ôr_x000B_? _x0014_N¿_x0013_?&lt;ãrTÈ?4¢Í_x0016_'}?+Ý¬D_x0001_?__÷2´ñ?êð"?&lt;a~&gt;ë?Ñúÿo$?üVØO??zÿ¦7?óÛ_x0004_º_x0014_?#á_¶¥(?CÅH'£?cQ¯7Ù?_x0016__x0005_0þný?Î_x001E_»¦Îv?t_x000E_;_x0011_?àÚ3Cßv?W$Òª(?2õë5?$¤úæ!?õÅ´+í)?_x0013_Y Ü?DØë¾_x0006_?_x0002__x0003_&amp;kÑêqò?ékt0=!?­]]yf?Ì&gt;Ó¶?Jxß_x0001__x0002_j?Ø_x000C_n¾Dà?U/_x0007_Ò&lt;2?!¶°_x0003__x0019_þ?¼½¼Ûrï?ÎhG~­?X0ºN?éZE¥Ñ\?ì¦iø¨Û?D½_x0011_?a5|{1_x0018_?=hã;â?_x0007_haH,?ó¥t&amp;c_x0010_?_x0005__x0003_Àl5÷?]áÍ²U?_x001A__x0015_+?;_x0011_:êH?ù³à_x001C_¬*?&amp;ÿ_x0010_¸KI?²_x001B_õeþ?Cé-¨§?pLí¸ú+?ú\E_x0010_+W?&lt;0Ô2¯_x0006_?}H;eõ÷?«Pð|_x001C_ê?F_x0015_Ô_x0002__x0003_?û?8;úë	í?1%W?í34(Ø?Ãé7ñ_x000C_È?n «Ñ=ò?+,_x001E_±V¨?_x0011_m_x0017_©Ò?tñ_x0001_ ÝH?{Ý¢NOE?DÙÄ¼ÔW?&gt;aIíô?_x0013_g_x0008_´_x001A_?÷_Óv|?_x0010_"º¦0 ?Ø;ßtzÚ?&lt;_x000E__x0016_ä(?´¡Ðk_x0012_?ÈýÚ_5»?/_x001E_ù$i?_x0012_¾ÂÛà?{!Õh}?8¥c ?ñ_x0001_÷\!â?Eä"e"?`ðt¶?ãkÌfý?hj_x000F_8þ?hçlfpû? ù}#_x0005_²?ê¦YiÅ?DËHWpp?_x0002__x0003_DâÆô9í?VÎVu_x0001_?ÜM"_x000B_°a?øç¹_x0018_1?öo_x000F_jØ(?_x000B__x0004_kS9?_x001B_f_x001F_^+h?mTz_x0012_õ?ÇMáqÀ_x0008_?rg_x0003_&amp;Ó!?feÜÓK?Ö'_x0004__x001B_¥?Ï¿P?xI?Á1_x0006_õÎ?»Òù_x0014_¦?_x001B__x0018_øh_x0008_?N¬ûÌG?÷_x0005_wl_x001A_?ð3R:X?báWIG_x0010_?4içu,?Cn%J?mrÖÕi_x0010_?_x000C_é?{Ä?¾?Î/É?ûÏ5ä_x0001__x000B_?D_x0017_÷å_x0011_õ?3e&gt;Sº_x001B_?usÏfuà?§_x0013_ílã¬?¦Î¾	?³`e¨_x0004__x0006_B?¼|KäH?PêÐIÅ-?ýÆwÖ_x001F_ß?I-r©_x0001_?*y_x000E__x001A_ä,?,Vë §?/Ñr_x0013_?OÈ_x0007__x001C_õ?¢ó_x0004_Q?|¤³û_x000D_S?_x0004_ÑèíË?rû+Ë5Í?t¼GS?¢ðæc?ÔH_x0016__x0003_Âf?_x0007_÷rÍ_x000F_¢?¨ôSãë`?òhÓC?}xý¾_x0017_b?89«ÿ_x000E_?0Z_x0001__x0005_?tN·øçÕ?e_x0002_µ¯_x0006_?Õ~ûÈi?v(_ïÑ¾?îîqÙ:A?T£Å_x0005_¥?³­=(?EpT÷O?ÅÝÚ÷a?&amp;_x0007_Ç;;4?_x0001__x0002__x001E_Ôî_x000B_?îZ9D?_x001E_M_x0011_^ù?Ó&amp;_x001F_A¹ç?ZsöQ?ö°ÎR?_x001B_ÔØ9¦?²A®_x0008_y?kCp¾_x0018_ó?ó1ä$_x0008_Ë?Júº&lt;_x0008_N?.×Hf§?¢4tÁ{m?æo@6=&amp;?êí_x0004_t(?O.D_x001C_ñU?_x0006_×d3?À½"ä§?¨|gü1ý?ofî÷'F?à4o(n[?Ô£&gt;µEd?ü~z_x0010_-î?ßé´5O³?ÔkDü6ø?Î_x000D_v? rR¿_x001C_¡?Õ4°ÈN?Lð4_x0012__x000D_?×éØÕúv?FTV?BSÓ_x0003__x0004_w½?9fì_x0003_?So:è_x0002_?b_x000E_Zìf?XþY$?!dí·h_x0007_?:«_¥?æ{¶#?^_x0018_éR#?Þ·	Ñ°g?_x0016_+EÏh?q_x0011_³®ÿ?_x001C_£[?ÞÚ²_x0018_vT?bMÏÀ3I?_x000F__x0012_jú[L??Kö._x000C_A?Þb´_x0013_â?Ëp³îZ?«_x0013_áw?ÓßÀM)?_x000D_Ö¼û¸i?ë_x0005_(Æ_x0019_ð?}âË'|?nòH!?^]Ó?_x0006_A¦Ù«¼?À*hÆ-_x000F_?í¨Ñz¿?®_x001F__x0001_~Ù_x000E_?{)Z	?x_x0011_¤°ç+?_x0002__x0003_ ú_x0018_öè?i_x0017_©¦u#?Ð_x0005__x0019_{?_x0002_Â¾Éy?zÿ5þL?ýDçÑ_x000B_?óïD?_x000E_.ÃáÆí?ßÄøZrS?3¾PØJ?!Ý¨&amp;$D?_x0002_«ß?|g-?_x0006_Q_x0017_Æºf?îBÑ?_x001F_Ê_x0001_l/?=sjB"»?é_x000B_&lt;#«?OÁÚ_x001D_+?î;%¢ðm?rÎÈðñ5?['_x000F_^:	?¬ýKÊÄ?JXóÒÆâ?×_x001A_ý¾×ð?_x0002_É9_x0018_ö_x0012_?Ø_x0018__x0014_&lt;]þ?ÎnW_x0001_5?o_x0006__x0019_6UI?4ÄÉAË?uUk)ë?Ô#dï_x0001__x0007_l?Î_x0001_Àcÿ?ÿ±ðmª?ã¡4Ú_x001E_?PZ_x0019_??¼LÙÝ_x0018_ù?JH»é?0¿Â_x0002_?gõr4_x001A__x000C_?Ù$ð?©åQ,Í?º_x0011__x000C_0a?æP¼"âÁ?hÀÅpq`?_x0006_Szö%a?éòáM ?(«Þ¿w?Àc¾Üõ?nF[Î?75ýÖ+_x0004_?"|°x?Dz&lt;¢_x0005_Û?^~UÒ´_x0010_?Ú_x0018_^6ÙF?~_x0018_Ðï_x0005_??|ãÒ9?_x0017_¤Ó'©b?Fõ_Çnt?_x0005__x0015_U_x0017_&gt;o?qßýT_x001F_?òV_x0008_öY_x0003_?f²¶_x0008_`?_x0004__x0005_å'Vh_x0007_?ºdÆ_x0001_·£?ÿF¦§¸?öu)·Ù?Z¬_x0011_ÖQ­?f»_x001F_5,r?¾¸ãk?÷5þú¢?+_x0001_m±_x000F_ð?Ô5æó[Î?{^b_x0015_?Éõ;­5?¸¹z¶#Í?³.´?~_x000B_?Bh`uÎ©?{_x0003_Ø_x0013_W?S#«v¨R?Åzj	®Ü?e)é$(?7²E¸_x001B_\?ü9_x001C_î¬?Vd_x000B_%{^?_x0001_[wRUÍ?&amp;úÉí1?ù_&amp;ª_x001C_?¶zéêÐY?¡¦ÿ!î"?®.=_x000E_Ü_x000B_?þëxwp_x001E_?ÄW0_x0002_?Âùá?æ_x001E_Í_x0001__x0004_'¾?Þcñ«?÷Ñmó?Dëôuy¬?ôK¹­ÂÍ?Ë­Bºµ?_x000B_CaWz?þE_x0004_a¢L?\ðÇ0l?§Ñ_x0002_ÒæF?¦ßé_x000C_?×k»Gr?ÏUä_x0006_5?ÐI¦°-?òìz9V\?¬÷PÇþ?âE_x0019_Ôx?_x0003__x0001_FñK?òuÓÂðR?§Çá_x000E_Qo?·Ô×½i?¾£_çx_x0014_?À_x001A_ä_x0010_u?ìW1&lt;Jê?_x0010_Ý{,n]?z_x0010__x001D_+V_x0004_?Í_x000F_îc¤¢?_x001E_ÏÜ?0ú4,"_x0004_?@ X E?°æo?_x0017_âóÁt?_x0003__x0007__x0014__x0006_Ä_x0001_O?WE½ò«?bÏF9÷?+á;× î?ct_x001E_ÕDÝ?.Û¼õ&gt;U?Hy©né?8_x0014_sSh·?æ¢M²Xz?ø_x0016_âiO©?zDãÈG_x001E_?zÆÖèâË?Êm,k_x001C_?BûB³Î_x0010_?d_x0002_b½Á?àÇ.d§?ìòz_x0012_´Î?0xxÂE?!ÐÓæ?X;nÚ_x0010_?&lt;6Í_x001B_­?_x001B_Cîz¬B?þiJý~?¶ò«ZY?üX$Å¶?ô¾m$\?±¡_x0004_©_x0012_?¿îAóÄ?²YÙ_x000C_±º?nÍI+L?®_x0005_szÃv?T_x001F_Ñ_x0002__x0006_]×?ÆC#Üc_x000C_?ÀÜ?P_x001D_?÷ íI_x001C__x0001_?¶IF_Ò??_x0005_¦_x0011_[ò?ïD§½£?_x0005_¿r÷?ö1qÊ?û_x001B_ßBõ?rëLw¶?Í¦¢_x0008_°?_x0004_Oï_x0010_©?_x0018__x0003__x0015_b¸Ï?d_x0003__x0004__x0002_?dÂþ_x0007_~p? P}ßÉ}?æ_x0016__x0016_x	Þ?_x001C__x001D_Úòÿ÷?Û\Wl?+çßã_x0015_X?L´ÛëÒß?$W§Î?îõ®ÃA?ï_x0017_æ_x001E_?Ch:íÊá?èöá}û+?_x0012_ÒÞn?_x001E__x0011_WzC_x0015_?àÏiJZ_x001E_?Ñaõþþs?+Ï±þ]?_x0001__x0004_*Ý_x0016_g±¶?öqÞ3o÷?§è\¹_x001E_?,ÚðU?é[x;?È­÷·ã3?"_x0010_cb_x0014_¾?]2?_x001E__x000D_Å?¨mçé?Bjm³_x001E_?Ü&amp;=õX?lå«yé?&amp;ïöì ?{J6A?_x0002__x0012_g_x001C_l?É!É;G_x0003_?ìÉ]ª_x0003_:?_x0015__x0008_½¤v?oUp©³?Xjî84?¨_x001C__x001F_÷¡?_x0018_bì¸_x0018_?lhp_x0013_;E?_x000C__x000C__x0019_µ¯|?7_x000D_ÄÊW_x000E_?_x000E_ 2.?ÔØ_x000F_XÈo?Iô._x0007_©_x0010_?v§Ä±ü#?°êõØF?è_x001E_ïv_x001D_K?Z´ü¶_x0001__x0003_(?_x0007_ðFÇ'?_x0016_Ù_x0003_\ßÎ?RhÊLyð?Z¯y_x000C_p?b_x0002_©]?·«7Z?ÆÄâHC?Ñº»Z¡]?_x001A_³¼Ó?(_x0016_£¤p»?j¦_x0005_{1?í*æØD?_Dø³?,z1ùD*?)»\d?!RO_x0004_?«¯¾~É?½ÝR_x0006_7?¨"£Ô?HÝÍº9?BC¯p|W?_x000D_ü Èp8?Hô¾8J? so¹	?T|_x0006_ ¶?áX:Û_x001A_?(¹&gt;ÄÍß?±üî_x001D_ræ?_x000B_2ßÉ¿m?Só_x001A_Z?á¤=_x0007__x000D_'?_x0006__x000B_Ré6$_x000E_?Z_x0010_%i =?p´æ	?íD=_x000B__x0019_R?Öe1w_x000D_Ú?úÉ¦Óâß?[°«_x0002_(ß?H°1q­?fÒÿ ÈP?_x0010_I·_x0017_Ò?H-©??L-¼¶0_x0019_?_x0008_ÒÛKÖÈ?íúË$Fk?_x0014_0%ËA_x000E_?:!t=ÕÌ?l:ÀZ-Ú?¿}/ßþ?0pcq_x0017_?s¢À)¾×?_x0017_p_x0005_7rl?&lt;{t¬]	?_x0014__x0004_Qü_x0007_¯?#åû¶&lt;?$Ã_x0012_râ`?rn¢_x0003_ï??,¯_x0017_zS?ôF¡v¶?ÔI_x0007_d?võmçô½?t)_x0001_ýó?#®(_x000D__x0002__x0003_¥G?ºnBYoz?NÍ.Á_x0005_»?_x001E_h_x0004_	K?lDZÂ°?I(~t©®?Z,_x0012_?&lt;õû?®´?vÎmç_x001D_f?Zøo_x0017_?_x0006_Ó:½e?.}æ??À;_m?UG,V?Á_x001D_Å{?ÈA_x0006_ã2?üv_x0016__x001A_Ä?_x0002__x0001_¿³Q?ô$Ó_x0008_&amp;_x0008_?åï_x0003_4e?D©_x0007_*_x0010_?DªãñìI?NmlD?Êvbü?Çð?FTv:F?iÊ|?ô¾?VüÜ_x0006_?Hx(õ_x001C_?_x0016_,Ã_x0017__x0006_ø?ªêd&lt;¬¬?_x0016_Ïk¼s³?_x0003__x0004__x0005_þòîi?Þ_x0016_;WÄ?¬ÒS\?æ_x0011_0;_x001E_?ÖÁ¤ûû?&lt;{F[Å?B?¬ºuË?_x0006_èb¹M?Ïc/ïµ?_x000E_¨_x0018_Ì_x0004_R?k_x0002_n6¬?_x0015_#Òä¾`?_x000F_4; ?HÚk¬?âïìyÞ?zMÙò`É?°Ü*Ê?»$ém\T?ò@]¹I]?¬?÷Ï½?Ò_x0001_õ2bX?_x0006_¾e_x000F__x0012_ ?íÈ_x001C__x000D_C?L"³çó?±a_x001F_W®s?¸ð/Â5~?\£Aó9?ær×Ôã_?ëì_x0001_?Ó?1¦È#%?*ú"þGJ?ùun_x0002_	l'?@YTó?ëjsJ_x0005_?+¾_x0011_R3S?ÜbÀ©ZU?¸9ßQqE?áx_x0006_Õ?_x000D_ÙTì¥_x0003_?ð_x0004_,Õ®?f}_x0008_úH¨?ÊVÂ_x001E_Èæ?V.uÃ?n¬ôòí$?XÓ;§lò?^£%5H?ºBÙ_x001A_·??°1¨²Q?ðì5³_x000B_?_x001E_v&gt;ÿ8?zÀ_x0001_S s?_x0007_þ_x000D_7?_x0006_Ã_x0002_8L£?dU¦ñÉÀ?2nF_x0015_Ã?ùH\Âöä?QâÉâûj?_x0015_9áh_x0008_?øvKà? ªÓÀ_0?_x001A_Çeb[2?_x0014_÷èl;è?¶_x0011_ÍÝ«?_x0002__x0003_ú3;Ñ&amp;?ìZâ$'M?HýN_x001A_ö?_x0013_Ô_x0017_ôÑ?5P_x000D_/39?'_x000F_OBÞ?;#f:£?yü¡0_x0004_Ó?qÃÒ,ßä?Ù¦ÄÏÙ?À[L!ý?Ì_x0011_ìª¿d?zº¯c^?üÞTòÝ?T©_x0013_h?&gt;å_x000B_nF?¾çª°_x0010_?@À×ûw?¾×½Ðáy?_x0014_ è_x0017_à¹?¶¶kÍp_x000E_?@_x0014_mhn?í_x0001_:u_x0005_?Ï?&gt;_x0018_ ~?`XX_x0008_Ò?%þ_x0013_·Õ?ÑÒ+­_x0004_®?çr îjs?	®ÎKÔ?&amp;_x001A_/ï Ã?A_x000D_R_x0004_Î?Y-lÂ_x0003__x0005_Á_x0019_?¿,2_x001B_i?·4XfË?vû._x0006_¯?¹_x0012_ç\Î?qÙ_x000B__x0004_=Ø?2_x0018_ÑÈ_x000E_ä?·ì_x0011__x0014_ß?~ _x000E_MÀ?hI~'U,?Ç_x0019_|!%L?_x0008__x0011_*ê4?5¿e8S?µvèCÎ?_x001E_ÿGçôO?Ãó_x000E_b_x000B_?_x0005_âóôý?A_x0015_(ìÌ¥?_x000B_%d?_x0003_ôÍk?é¿ô_x0001_êa?Ì(µF;í?Üb_x0005_¡?Î°|¥_x0012_X?øÕ_x0002_ÿ¼_x0011_?:tm_x0019_S¢?·»;º?ã_x000F_a=H?ò×L_x001F__x0007_B?Ï$Í_x0007_Ô?3ÊÙ2iß?2 «_x000F__x0001_?_x0001__x0004_*{©_x0006_á?ÙS5æ?£[9¥_Ô?&lt;¸0îa?0]ê_x001A__x000E_h? #µ_x0016_©_x0008_?T_x0015_o·`_x001C_?Tõ4»Üï?æÑõB#??_x0010__x0013_f_x0013_?jóGì?¶Ì9ç÷¾?/O"_x0002__x001C_Ò?)ç;º?A©¡#­?_x0016_Aàà?7Ò.¼Dà?ÜúL_x0001_?lÔàâ&amp;_x0005_?_x0003_UÁô|?D_x0012_òü_x0014_d?A¤_x0012_ï@?(»¿_x001F_®.?JhMûºõ?îC_x0018__x0004_E?ð1U?_x0012_oóOÊ?é ©Èim?lOjÏ¾D?íÅ?_x000E_w_x000E__x001F_ »?LË_x0019_w_x0001__x0003_ÈÜ?~¿="?GÙ_x0001__x001C_??·_x0008_.?Ð_x0015_Ô[§f?Ë%Ò(ð6?¹á0ÃØÙ?£Ö·bÈ?í]ø²_x0011_Ó?øÕ÷]?Ýþ"½ù?_x0016_jYL^v?Z6Pø?ù_x0004_q_x000B_q?_x0005_âdJñ?\Ì")?]¢Ú_x0014_¾_x0001_?òG¢]?éë¸_x001D__x0007__x0015_?öçúâL?Ú¼÷bq÷?/v3_x0014__x0011_«?àVv$_x001A_?]RôÇV?¨_x0002__x0002_]d?&amp;_x0011__x000D_QÌó?,ÌöåÔ_x0016_?ÿ_x000B_?Ð?_x0018_îÆoÀ?\Ò_x001E_H£?ï^ÕÌz?¥®´¶5?_x0002__x0004_dÓ¤¿p?_x0002_Pvi?_x0014_aç«u?tÅ&amp;_x001D__x0018_¤?_x0003__x0017_À,:?}©t]_x0015_?_x000F_²þmQT? ÈzÏ¨ù?_x001E_hµ?½rR§Üñ?_x0005_­É&amp;i?¬d_x000E_¡Çu?_x0014__x0012_j_x0014_þM?'@=|_x0005_?!pÊØ¤*?êßËÞ¥?}þ_x001F_@¸¥?øÓû9Í&amp;?~Â¬ëµ?Ò5n2?þ_x000B_1lÉ? _x0001_k_x0013__x0008_l?_x001C_e«}é?N_x0001_Qãw?ºm»_x000C_?°Óò¢?l_x0019_FÐ1ö?yÈL£ï¶?¨Üò®Ôú?g§âÞx¡?üý_x0015_#YÔ?(ì,º_x0003__x0005__x0018_¶?_x000E_?¬2d?¾Y0_x0015_O?_x0003_÷¼¹à?_x000C_5_x0011_x?à'Ì!ã"?¹u_x0001_p`?Î1 ó^?_x0012_¦p_x0004_sÙ?ÈÝ~â?t_x000E_{½Â_x0017_?´q°¿Zá?³³µ«%­?Ù­j:«»?Rs(ó±_x000E_?&gt;ÁB8(½?ãy&gt;G_x0019_§?Z_x0014_ÿe»?_x000C_r6k(?®5EYg?Bô!Tâ¯?ìÿv1_x000F_É?_x0005_ÝXÁsá?ÐBÖó¯H?j6ÂÈ?Õ_x001C_ÃùÓ_x0011_?èLKJ?ôé¬À?"8°u_x000E_?Ð$i¶¹?_x0007_P3\_x0014_?_x0002_µ¹];?_x0001__x0002__x0002_IY_x0010_Ï?ú_x0014_(_x0014_S_x0006_?²èþ·_x0014_M?ùÌþ¿?._x000E_Ìj!?ÓqÏ0£S?¹`[¬0­?øÞz1S?ió½j0?Gµ+_x000B_"(?1_x0011_Û_x0012__x000E_s?Ä_x001B_2êÍÀ?Âþù@?&gt;ê§³ÎZ?äE_x000F_#?$´Ì;_x0015_Þ?¾õD_x0019__x0006_w?,_x0002_&lt;áêC?O»ÍÂj?0V_x0011__x0002__x0015_³?ß?·pU{?ÔL×ý?z_x0019_ôº_?é!;+_x001A_?Øs(âè@?G\zÊ_x000B__x0016_?_x0016__x0018_$Mõô?¤+ñ{Õ?l½LT?3}æ_x001D_°b?&amp;YOW¾È?_x001E__x0019_&lt;_x0002__x0006_[s?¤iE_x0005_¥?ly_x001F_u}K?2ÖÄãLh?éÕ£c¡Ç?aØèú×?Ì=_x0018__x0003_¼º?ÀµöN_x0016_2?$_x0010__x000F__x0017_¸?êÓ%¼"v?Ó¬_x0011_1:?úÔPõ3?óªäëºý?}&gt;¾_x0012_T?xb_x0001_fê?_x000E_ªÓq?wWçª ô?ý_x0001_ïý?ÍZBv?eP.¡Xv?ÔüËUW%? _x001F_(G"h?NÖÌ'?R,P£_x0017_?òg¸Ï¸?7091_x0001_O?ÉÇ K_x0011_?Eð_x0004_¶¦?_x0017_cLA_x0005_?_x0002_(kK?«ñ_x001A_ßSë?ª?kÅ7è?_x0002__x0003_@7_x001E_o_x000D_?0_x001E_iÒw?_x0016_Wp_x0015_Ê?Û½d/?K_x0019_vº4?5A¼_x0011_`?ì@:Bð?^Ü	'ù?Ü@_x001B_aZ_x000D_?u4!/%Ø?_x001F_³ù_x0001_?KZ¹`?t_x001A__x0016_Ø_x0017_?P)+L_x0004_?_x0003_º_x000F_°?â_x0003_1_x000B__x001D_?ék¯Q?EÉ:V?Ü(B(.?_x0007__x0004_N|ð_x0011_?~_x0005__x0008_)b´?ð° 33?Ðà,ì_x0012_î?ò_x0011_BBµ_x001B_?h¤¥-XÄ?U3ÿø?Q[Æ_x0011_^û?¬_x001A__x0001_ÎE?-3·Î©?$^_x001A_´{r?ýÊ_x0002_®K½?_x000B_o£ú_x0003__x0006_"=?/àÒ_x001E_å¥?_x0014__x0003__x0005_?¨Ë_x0005__x000F__x0011_?36º&gt;×?ßÏ3&lt;Ô?_x0015_¯ô¼øD?à*JF_x0002_?JG_x000C__x0002_C?ÅïwÊ4Á?_x0004_Ây°_x001D_ô?ÍýBæPq?&lt;_x0001_O[J=?_x000C_ý}zC_x0012_?	ô_x000C__x001B_?{\ÐôÃ?G»Ãº_x0006_È?_x0014_ÎÑ_x0005_p?èP_x0007_-*R?HÝÁ1?¦+öL?{ìòÎl?8ÏSgÕ?®_x0006_Ú_x0003_U_x0007_?/_x000E_àè?Óe¥æýá?&amp;#6Q_x0016_´?_x0011_ªqûö?ã§_x0016_ye?Å#ç9?úçµïw?ë©¬2ê?_x0001__x0006_ÐFWù?s»_x0006_±\æ?_x000C_Aý_x0014_?7:Õè¨í?Ve_x0001_×_x001E_?¥O¼_x000C_¢J?¼_x0012__x001D__x0007_N?Øm_x001E_Ú?»ñ]_x001B_8r?iHz..Å?1°²»_x0003_?zØ }÷I?àðõÊÎ2?/uxUd?¶_x0005_Àâ_x000D_?UÉD¾F?«Ï&amp;ï´?{¶_x0019_EÄy?/HÈu®?õ¨UCY?6q_x001E__x0013_¤ú?jÿ_x001E_û_x0005_Ð?Y×A#üú?ÿJ¼tD?~b_x0003_ªå«?_x000C_YÏ&gt;;ã?b!_x001A_[2?½_x000C_»_x000E_ôÒ?mÆ8k_x0007_?_x0002__x0005_¤J?_x0004_ý7}]?0Í_x0002__x0002__x0004_-ª?Ìòý3?¬f.ÊU?Fb?qb?KqÕ?Lz_x0005_ß?*_x0007_û_x0019_ p?Ì	¤¸é#?5²ª?Øú±¨yp?\Æ~_x0015_z?ö_x001A_ß6%?´½,_x0005_Ä_x001C_?¤1ª_x0007_ÞÓ?ðv9¨æê?Îu,ø²8?/×g?e#_x000C_¾x?-Rí­V?sÄ8?_x0013_Ý8Ãs?²¸á_x0007_[?´¥µ4_x0014_G?àFl¢eô?§_x0004_U?±Ø?|Alp_x0001_à?ú¸¦_x000B_ýV?ÔEÐv_x000B_R?'7TXú?_x0003_eÅ&gt;?ãTàAè6?¶FÞ»;(?_x0002__x0003_£1m¥È?²!)_x0011_Bí?kg¬«ox?CÑ$^o?_x0016_.%ÂÖÐ?f]Îy­5?Ø±/?¬O_x0019__x000F_CF?TåÑOtl?D_x0006_ø&gt;¨?­«^n?G[G4ý?öi¹"?ÌÙê_x0011_g?Â½@Òp?umjÐF?(|£cG?GúÔì?ÙkÆë6?ÌäB?_x0010_ñ56v?QÏ5=Þ_x001C_?Ðz&gt;'²?ø_x000D__x001F__x0014_FM?w_x001F_YÝ_x0006_¨?qÊ8È/?f ²²_x001A_?_x0015__x000D_[u_x0001_g?8NdB|?î_x000B_òÇÂ?£E_x0015_`f?¶i_x0003__x0002__x0004_9?¢P_x0019_¤ø_x000F_?½í&lt;eÔ?Ve!¶?¦%Þ1p_x0010_?_x0003_®©Î~?_x0019_j/5 _x0001_?ÖÉ9[?_x0016_ª_x0010_?ÆïµÁ3H?Ð?³!¨?5òæ_x0008_À?O K¼?àü%ú_x0002_)?ç5S*?«3_x000D_l³?¶÷Ô¥? _x0011_²ïF{?ò)¼$$?_&amp;_x0012_Àçë?À_x000D__x001E__x0002_Ì}?Õìa?_x0010__x0002__x0002_Ê*ú?¦&lt;_x0014_Ö¢L?@Â£_x0005_^Å?Nã!mÍu?ü0X£îí?MYØ_x001B__x0010_?_x0008_b_x0011_HÕ?d'_x000E_Ø·i?Wí#&gt;i;?v_x0014_¡m_x0012_µ?_x0001__x0004__x001F_g_x0017__x0013_+?ñ6_x001A_1Õ$?5Ì¯;pa?öt#	?_x000B_HoÀB?_x0002_Ã_x0016_À~?Ö\ï¸_x0014_?Ýç$_x0001__x001D_ù?_x0001_À¦ÝY?TÓÕÃ1?_x001C_0É÷V?ÿüíí?kà0Å*?yNuÖ¦?$séDÄ?Ó*Ô®î#?øp¿å?/þf_ç?m7NñÀ?ø¸ýÎûJ?BÌ_x0016_W¾?1Ø¶Ï)ì?_x0003_&amp;&lt;j_x0011_R?£X_x0018_W_x0016_?øQ)®-6?¶_x000F__x0016_d?©U_x0011_ÿ¨è?1Þi7`?4[ÊÙ©À?aI~U?cÔ3jM?«_x0002_Ð\_x0001__x0002_â?å_x0013_Ë?èY\N¾?_xª«5?_x000D__x0018__x000B_æJï?Î]?_x001C_Óc¾\_x001F_?&lt;Î`_x0006_2?Ïw_x0002_À?Vú{_x0018_;_x0007_?ÃÕc^¹?â¤ãÇ?_x001C_^p¦ü:?_x0007_Ö'»!?Q5¿â_x001F_|?²[_x0016_2êû?ó®w?_x0016_É¢'gm?ç8(îf_x000D_?;	ÏÖ±?|_x0018_h¢?z¦Äh¼?&lt;`9)bå?FØµ_x0015_P_x000F_?ð+Úè0?_x001C_i·uv/?lír_x0012_ò?°_x0013_ïß?3êösçg?_x0014_qS³"¸?_x001D_M\2¯_x0006_?GwëMÔ°?_x0004__x0008_¢¼ýZw0?6	Y`Ð_x0019_?ÌlÁ_x0007_f?wÙ?_x0003_h8ó?L_x0002_Ô½~Å?_x0008_/*càx?5¥ÉÄãG?rFò_x0018_?-]{=_x001E_?4íÎ3?ËSq_x0006_¨?NèÎ©_?_x0019_ùÆc\_x000E_?6Ò_x0019_-÷?_x0001_I{Ðà?z|)Gh£?øì»1Ì?RwÖáÿù?1m_x000F_ËÈ?à²£S½?_x0018_tô!n?_x001F_e#_x0017_²?yü¡¡µ0?òÎ_x001A_$äà?á«æ_x0005_?Øßö£Y?×§Ó_x000E_è?ç©¾@.?3@®0¼¦?È_x0015_ûâÈ_x0001_?_x000E_Bu_x001F__x0004__x0006_xm?_x0004_º_x0005_%öÁ?6\0»Ï?LG0F?üE|(i?ü¬Ô¶_x0013_?Ó©M?_x0004_a¼FH_x0016_?É_x000B_Ñ·s?´æéí?J,K^?`õVp¢Ë?_x001E_«·_x0010_±_x0015_?&lt;ÄW_x0001_ÅÂ?_x0016_.-\w¿?6Ig¨âN?3vÚÖå?ö`_¿Ó?&amp;è5%?_x0016_{aO_x001D_?£-,´ÒY?(Hõ_x0001_×?ÐdóüÌ=?__x0003_§d_x001A_Î?_x0012_¹k÷ùj?dD_x0011_Õé?_x0002_1ìÈB?ÍÎ_x0004_wéB?A¢Ý²?3Ø3?Ö¬gyC?4WZZ?_x0002_	2z)â?¤vð¿ãº?µ_x0001_&gt;u:y?j%)L_x0004_?øÄ_x0018_°_x0013_?b_x0017_E­¨H?NÂHr?(ÁwÛ_x0018_?_x0005__x001F_À"8?¹"_x0003__x0013_ª?U´I]²4?R®_x000E_z»]?`ûe'÷r?¤-_x0007_ëù?Å,5_x000B_¨?_x0006__x0008_É_x0015_´³?_x000C_oEB?û_x0013__x0019_H? pÀ_x0008_j_x000B_?Óìôªwn?_x0002_­ÐC¿?\M÷éËÌ?º;b_x0013_*?W¼ä_x001D_ë?~_x0007_ð~(?vÀÒõ?rs=G_x000B_Ã?$û?g_x0008_?¾9Â2_x0007_.?ÈkÊìÃ?_x000E_"o\ö?èM	Ý_x0001__x0002_Û?_x000B_}áßÄ?_x0008_¥öMÀ?F_x0004_&gt;	?òªJ_x001A_é?ÁEØh»?}ý;¿?£¼p&lt;ÖZ?µÑ2ª?_x0010_?KT"´ñ'?Ç_x0006__x0002__x001E_LÊ?Ú«f_x0003_Bº?î5_x001B_ù?ëA¯9_x0016_°?çZ'Ìë?ðu¹^¿Ù?_x0017_M;c_x0014_½?¨«Õ_x0002__x0005_Ú?9"Z_x0018_ÿV?rÁÇF?fBBì	_x001D_?Xp Ñ?_x0007__x001E__x001D_o?ØG·_x0001__x0007_`?ø_x0017_ëÉÏ®?£´_x0008_ª?-¨_x0008_¿±?XH.ã¿?mV@©Ô?Ü÷áô_x0010_?dA0v2?ºkø&lt;_x001E_´?_x0004__x0005_ZãüQ E?xÂ_x0019_o?T_x0010_üÃ?îá¼Âà?íJßÎé?º_x0014_pn2A?Z8lé"ê?=".®ö?ì_x0011_6Ir?^ª5~P¯?_x0019_4`¿Ê?Îÿ_x0001_öE?lâÄÃõ?Ã¾¦\Áø?_x0002_ñ_x0014_æð?3§5ö?¤ñÈ_x0003_dè?_x0010_ñ_x0012_Öõ_x0002_?°_x0006_¤Ï?fÂ_x0019_Fð_x0007_?í¬§?£Ö,j?._x001D_y_x001C_.?_x0008_ùæ_x000B_N?8_x0019__x001C_víî?ivêHs?³ln§5?Tu_x001B_¸®?ãÒÎèV?B_x001D_'Ä%?_x0016_Ûnå\C?×_x0002_ËF_x0001__x0002_á´?¹_x0006_ap?"ÝN_x0013_Ä&lt;?~Î»w'p?-Ô@+_x0013_H?}çIºÍî?Ý#~³ðÂ?5EZ?Så7~?ð_x001A_[À_x0001_?(ï"%_x0014__x000B_?ã_¹}Z?¹ÀrñÀ?Á%_x001C_Z?,do:ðÞ?_x0008_ÖÐk?¦Î_x0019__x0006_¼@?¸_x000B_wb·?þ/ÌðHl?¶\_x000F_iy¸?Â_x0010_(¬_x000C_Ó?6._x001E_Óu?Á³:¸?j%7_x000C_B±?Ø_êÏ?XùÈÁ0¯?¦D&gt;K&gt;?_x0015_ÍÎ¯Bc?²vO¾&lt;^?ºbÇKÖÆ?_x0004_Ãu·l?O_x001C_@ÿ?_x0001__x000D_7Fºj?¨×§ey_x0006_?7Ãyã?õÚZ_x0002_[·?±9È.ª?ìÈ¥Ìï®?F_x0013_XJÒ_x0010_?° yU=_x0004_?ùõt_x0008_vy?&amp;*Ä{O?äÓ~_x000C_Ä?ðV27_x0003_?_x0012_¥5×EÑ?&lt;âg¡ô?@«¡ô	¼? -úA¿Ã?8©´{?_x000C_£q_:à?v'_x0015_Ëª?ð!cÏs:?}ë_x0015_W¶ ?nk_x0005_ï_?üÛèã_x0013_?2`ã_x0002_#?3w&amp;18;? Ë_x000B__x0004_}?ÈSNÿ_x0007_;?MCÎ!Ó?g_x001C__x001B_!F_x0019_?óNjo·?êü_x0012_ê?_x0005_Ñ_x0001__x0003_gÍ?µ_x0017_/&amp;ä%?Â_x0016_qS5¢?æ¤_x000F_f_x0007_t?NÆr¤pS?_x0002_HA=?D_x0008_8VH_x0017_?Tª2±"?Ø|¨7b=?	:§	c?&lt;é+|t?äëý]Û?F*_x0011_Ë?BInr%?ÕíáN_x0016_?×ïò_x001F_hö?zÑÇç?´¡`u6Ý?A^Yøj?ÐÞêÕ_x0011_g?Ú¥¿}Fw?_x001F__x0006_ÞU¤?×«_x001F_tö?´d_x0019__x0013_?¥í?ªÝÞyÐ?_x000C_7©¢È6?êÝÚ{_x0019_I?=c³P{?æ9EVXø?9S_x000F_TlÏ?o¹.eÖ?_x0001__x0004_j^2¼kX?{â±Bf?$Ï*©»%?¦SÐ_x001E_ú·?&lt;_x0001_Ë©º?:'_x000B__x0004__x0013__x001F_?bN-ã_x0004_Ì?²_x0002_cR|?_x0016_A¢_x0017_?¶îçÎ+/?!¬Q_x0003_!?¸#_x000C__x0011_	Ä?èñ:_x0004_/?9:ÿ9XÊ?1£ãsZª?ØòWø_x001D_?q¿Ç-;Õ?*Ì&gt;=ïZ?9k_x000B_Y_x0017_±?ÿ°~_x0012_?=ÕrÌ?_x000E__x0018_;sý?Æ¨×ó¤_x0013_?âÄD¬]Õ?_x000C_y~þ_x000D_&lt;?y py_x0003_?ºï7_x0005__x000D_&gt;?_x0004__x001F_p_x001E__x000C__x0002_?_x0001_¶3Q}?«56åà?fY¢ð?íÑ3_x0001__x0003_Çx?öÚ.Ä?_x0007_¥Gçú?ö!Þ9*?ÏÖeûô?î_x0013_Î_x0001_&lt;_x0001_?G¢qÛ÷'?¹gâÙÔ?z+_x001A_~iý?ÐvÛi¹?ô¥}FTº?&gt;ý¡ù1c?æÌL.Ì?ÞÝX¦î?_x0011_@Ó_x0014_?_x001C_6ûqC.?¤·_x0012_[Z?ã¦_x0010_(?H¸_x000C_%Êp?Ô_x0010_Öå?dXC_x000F_*ñ?ì-1Ã÷?øcãê3È?a_x0015_%¼{K?Xj®ãÔ?v»lT?Øá/i7Ì?n5Fi?_x000E_Áñ?R_x0002_üW&lt;½?é´_x0018_`ÿ!?JÛ_x001E_Yµ?_x0002__x0004_#zv4Û?zÓèX$¯?_x0019__x001D_Hz¹_x001F_?±R v?¦­ 'O?È_±g_x000E_w?{3ó©77? c_x0011_þ?àå_x0006_¶_x000B_?_x0016_. _x000E__x0003_ ?b2.¼ÄE?n_x001D_=e?ÝD$8_x0007_û?_x001E_óqõ$?ê5áë_x0016_h?LÉIæ?}#Tuðü?%û`Ýj?a¥_x001D_zc?_x000C_h§ýÞ?bêüM??7ËVYÇU?ó£_x001A_¨_x0005_?@ø6_x0001_p¶?_x0007__x000F_?Ôõ_x0006__x001D_®?æØ²¤?n_x0006_Y*.?°­í5Z?ùñ}öç?!§­j/Ç?¥[~_x0002__x0005_È·?ñógÝ?jº»§®?'ÆP/àç?_x0016_bÑe{?¢0_x0001__x001B_àË?q[_x0014_v_x000B_,?/j`Þâ?"ó_x0012_õ¯È?|#@Î?òï_x000D__x0001_°?ü£ò;«?0ê¹(J?ÇÉs_x0008_?×8)ÃAv?oN_x0015_Zuç?Æê1N«ã?Þ0ùÞ0D?ø¨äo?Í[¨òës?ïz°PÆÖ?qÍÎ e?x9E_x001B_±·?Ëô0g_x0003_Ä?SKb\ÚÐ?_x0006_E~_x0004_Ùo?^Í;ô2à?1ÍÓ_x001B__x0018_?_x0008_ý!_x001C_t?fQ}9)­?¥_x0008_ñìj ?`_x0019_Ûä¿Ì?_x0003__x0005_X~XÕ¯?ùà&lt;+	ì?¤bÅ{_x0002_3?=\K$fe?$ñQ½Êº?_x000E_#_x0001_¸I?_x0002__x0017_¥bº.?ºÊY½_x001F_i?Ö6"_x0006_5o?8#üÁµ°?®ç_x0018_±wA?.²+ _x000B_7?Ø_x0004__x001F_Jê|?_x001D_f?½?_x0010_w9e­¢?}¤g^,?/õtñe?¶4{5Í?üCYI\?n/5û¨ª?¹ÚßUõð?z×©&gt;?ÿk"_x000C_ñá?0ú£­Ë?Èÿ×_x001E_Û?@pÐ_x000F_?ªý×_x0011_Q?¶TÒ/of?õøø_x0001_d'?ÄaÛù?aÑ_x0019_° á?xÄE_x0002__x0007_o?hzô­?Æ_x0003__x0005_ß|*?\òN_x0006_»_x0012_?èwZ5&amp;_x0019_?µ_x000F_°_x000F_p|?´åïù?¨x(Y?_x001B_"ö_x001C_æÏ?ÞæA_x001C__x0012_?:Ä_x0013_?:s¤_x0001_ÿ_x0015_?çEA_x001C__x0001_à?¦_x0006_»Ò¹È?·Áþ_x0019_?÷_x0004_ã_x0019_Jµ?ÖtËóö?Ú×¨#?;æ_x0007_d?0»gú_x001F_?æ·TnÌ? &amp;ÂÍõ?¬@¼_x001A_?*Å_x001E_2}Ð?.®aCó?H"nú*?göê²]?oÿG_x0007_.?°Å/ôû_x0004_?²_x0008_I¿?u_x001A_ÃSÐ?MÎè£_x0002_?_x0002__x0003__x0017_7õ|x?}£õt,K?³_x0018__x0004_¿?vüBc1?è_x001B_ó _?ÿÅ*â?çê_/?·ê¨§?âþÌ_x001C_2?Â«s_x000B_1¾?_x0014_0ñsîf?Âl_#f_x0014_?Ïª¼&gt;û?au¬Þ¥Ä?_x001F__x000E_-ß?Óßmd?_x0004_Öcß¤*?ÄuÙoÊª?n_x0004_Ì_x000D_aª?_x0012_ûN_x0012_T?kUV_x001F_õä?Gàøèà³?@¨Ùª`_x0006_?Z­wõã£?pßi_x0018_Õ_x0004_?Ñ4æKZ?Æ_x000F_WÛh&amp;?AëXÚó?/lu_x000F_ ?¶_x001D_~£T1?é@­ßq(?Ô_x0001_©_x0006__x0007_¬[?,çê_x001C_Æg?_x0005__x0011_ºÚÓ{?sT_x0006__x0012_¡&amp;?Ëzª`?Îñ¦ìZ×?_x0002__x0001__x0017_µ±?d_x001A_o_x0012__x0011_?wâ±­'?Û_x0006_!¦?&lt;às·ÿ?LéÎ8_x0019_·?	Áã¦i_x000B_?ê_x0002_-3ä(?þ¿/_x001E_BÛ?zºòå_x0003_?_x0004_.rÃµ?æ_x0014_ªÁ¼_x001E_?% vÊqB?TÑÑ-´?µ_x0007_ñ\ÑJ?C_x0002_A_x0008_h¢?_x0012_´jå«_x001C_?_x001B_(_x0001_z¶Í?¡ûàú_x000D_?_x000E_eÕ®1?í_x0018_v?ñ\LQ_x001F_?ë7_x0001__x0018__x0007_?ì÷³°w*?l6Hªd?dDAÃ-r?_x0001__x0003_hÎ °¿?ü_x001D_Ö¥ÆÝ?MÐË£?±â¶_x0013_?ú²É×ûú?$_x0011_îÇ»Ù?câûÖÙ?}N·(¢?_x0017_uWùò?_x0003_ æW_x000F_?¶¯],Ù_x0006_?¥§_x0017_Þ?Hé{_x0003_"­?EU_x0012__x0013_õ?Q(*F?¢H_x001C_?ÈWÛ²?Ã^_x0005__x0001_?sÓ·_x001C_©?¹Ö?¨¦V?äù­C.?_x001C_æVm?_x000C_Å¤+?Y'?·&gt;Ø_x0016_8?&lt;&gt;_x0014__x0016_X_x0005_?|_x0002_Êh?$·¬n?6éZû?;Ò¿?Ò?¹ïº_x000D_;_x0004_?»IÄf_x0002__x0005__x0019_Ó?Úø_x0003_ÃÊ?_x0001_*W_x0010_³Ô?,_x0003_¼­a?_x001E__x0016_çÏ×?GL_x000B__x000B_?!Ñ(ÆF+?p ±o?ô­ú	*Ú?®_x0004_Ùb_x0016_B?ô_x0003_gpWá?§pÿJ*?Åú0gùs?P_x001B_»+¨?ø¥MPñZ?8Êl®í?Óö¿t ?Ó{o]_x000D_±?v;V?G¥Õ]¡ñ?_x0018_&gt;LÏÐ?ÿ%Ë_x000C_ó¤?Ò_x0007_×kAj?D'¡s?::l-?ü,!öQ?_x001C_	²Ó_x001D_"?ø/¯Ëê?6«¾)Ç?Û_x001B_å°&lt;?³P°ªé®?Kå¦|?_x0001__x0005_!©ðÊÁã?Ü}úfü?c&lt;6éî?àtW´0?Ö7_x001F_xÔä?Ö°m_x0019_£¤?ÐmD!?R©¡²Ûm?fmºãR?èGô^_x0019_?Fò(Y+)?S)Ñ¤_x0017_°?MÍØ?P^Îd_x0007_w?¨ñ_x000C_ýçÅ?_¼Ê±Ìâ?î_x000E_/|?R_x0019_ltõ?R	_x0019_Uy¯?ø_x000C_¸­P?ØK&gt;Q6Ã?Ê_x000C_]]±?_x0004_Ñ¾o8^?_x000B_ Û³_x001B_?nÒ²K ¬?"ÃðJLr?©SN©Ö ?HÝÄ_x0002_?®_x0014_Xô%Ô?À;¯¡¹+?¤_x001C__x000C__x0003_¼H?B³_x0004__x0013__x0003__x000B_0´?N?_x0017_Ï³?\_x0006_§_x0005__x0010__x0013_?_x0003_VlÕ_x001C_?É)J(¿_x0015_?Ï}÷!_x000F_?ð_x0002_Ö»E_x0018_?$a_x0006_Í¤Ü?6M_x0019_þ°?ì_x0015_:~¸?¢ò±Bur?R/,Û_x001E_¾?Í_x001D_?8~½ß·á?BN?_x0007_~?fgýÈ+_x0019_?¦¤^ã2ê?l~uÜ?êÌ_x0008_-?_x0002_"_x0016_ëh'?ôú_x0003_	¬à?^¦_x0016_ª¦Ñ?A_x0002_±d?_x000C_ó_x000D_ä?ûä_x001A__x0004_+?CÞý&amp;Í?Iv&gt;F.ï?IE_x0011_hÖ?©U¼_x0007_Ü9?òEä¿ÀG?\û*_x0001_ÊÄ?&lt;]_x0008_s¤?_x0001__x0002_AÔhoÄ1?²{¬';#?_x0019_SO¢î?ztZÓá?¦· ;?¼Öñtwê?DAIåÃ?Bs¿1ñe?ZµþÑÃ;?âÞÏ¹~?T^_x001D_È¥g?_x001A_(?é_x0008_?_x0001_.z_x000C_öK?_x0005_ÐÏ?TEÈ¨}4?@3_x000F_ÿ`ó?d	ci¹ñ?.Ä©ù¯?þ/7ó/_x0002_?_x000E_É¿Æ?0Èo&lt;?u^«H|Î?_x0018_°ÖgÞy?EW.x?_x0006_}ëÎ,ü?ÐmþGðÚ?yº¬ÞdÅ?_x0013_ .}ê?øÆ,ú?&amp;¼ä¨?_x0001_k_x001F__x0013_?Û¢v¶_x0005__x0006_h´?¨_x0002_æ¼§Ø?Æ?`Ùq?¦S_x0013_¢~K?·,p!ÐT?¼]eó?Çüx=_x0013_ï?|5_x001E__x0001_Å-?á_x001F_6iä?M¡)Ú_x0002_i?Öxâ?Ôd?Yç1_x0007__x0004_?ÑÐ¾j9R?U_x000B_¯í-±?KD_x0003_@kª?)J/_x000F_ÈI?{lúe(?ù©Kqî?x´ÐÏ?ð5É?¢ò_x001F_]_x000C_?YrGC}`?ÞòÑð?Þ{¦?â_x001E__x0014_4'|?Ô¤¿í?]_x0018_å®±?lò6«?à_x0019_ú&gt;_x0012_²?_x0011_Ðv_x0001_v?´æ7¥?¯aA5_x000D_?_x0001__x0003_Â©_x0015_M_x0002_û?£H_x0008_Ø¡§?_x000D_iþD¢µ?@&amp;äc7?ÜãzÂà?¶_x0011_¿_x0002__x0002_?2	Lþ'?Ô!¾ Ý?ú7ÂàK?1;|Ô?Eï¨hk?º¶/Át¿?6HêÕûM?ÄÀ£ÇÇI?_x0018_}b_x0018_í?[_×ÄÓ?À*bA{C?.õ}Ñ¯?8ÝN:F?@b¢_x0006_*?ÇæÝ|[?mÍtæ?dOý÷åo?È&lt;ÐæÅl?;i5J_x000B_g?ÑÎBZG_x000F_?¤ñÜí­Ï?À_x0018__x0018_¹:ð?Î_x000B_ÿ«?nN_x001E_Ë,?^_x0001_að¶4?ðÛ7_x0001__x0003_0æ?*&gt;;¨r?æKig	?ü¿TtN?fÃ_x0014_°5C?C$°\ÏÜ?h:µTÌ?ÿku4_x0019__x0003_?¥þ_x000D_,'?­_x0002__x0012_"±Ä?X_x0012_Ö,_x001E__x000E_?e¨hÀ#?`6£"¦?_x0017__x0018_Ý)ù?I_x000D_ñÂO?ÞrJòo??k_x001A__x001A_è_x0015_Î?v]Ï_x0013_æl?ì¹ÙHà?_x0010_ëXxÀä?¤Øwk!?%_x0019_S"=Â?Ø_x0018_äýMø?M/_x0003__x0014_ï?P_x000E_ló¬?=¾ÎËR*?Lx_x001A_¨æx?$Uu¢Ò0?üÏ»æV?)vµB0Ð?¸Ì3Ð?@ð_x000F_Ã?_x0003__x0004_S_x0010__x000C_po0?}_x0011_v_x0015_Ç?Òuñµ	ó?¦Ø¸Ú?4_x0001_|ï®G?W ;ú_x0002_Ý?2ùêEà?¢éõ~B?B'0!&lt;ô?æM5Y?±_x001F_(u_x001D_?ä­Á²F?_x0008_ÊEa?}£_x0016_Q!»?_x0011_²|?Z=_x001D__x0002_?÷?æj,_x0017_?aª°r2=?=ý_x0019_ß?.±2û_x0011_w?Ææ_x0006_T?7Eþ7~?Ñ«ï§ù?øÙû²? ;XñM?Å(þ¶_x0008_{?5k/ø_x0007_?ã)riW³?_x000C_¢²rç?Ð^{bÊá?Ê2lûÉ?_x000B_ÒÚ_x0003__x0004_}h?pÿ&gt;_x0016_Û?6~+?~?_x0004_~o_x001D_÷?¢kOÈ&lt;Ø?àÙ6?Ë"_x0017_?Ýé¼ÄK?Ç_x000D_jy1?;íÏð­_x0004_? ]y¾?ü_x001B_©óJO?Rß-J_x0003_?Ñ&lt;Ù"_x0010_?zy??t[*®z?M/Q1?A¤ëO_x0005__x0005_?!ë_x0004_A$?\±ø¯?¨È õ?ÓµQÎ®Ñ?r_x0002__x0011_ÛM?±%¦ùÐ?P_x0004_þ¾ô¹?&lt;ÌB³_x000D_?!g_x0007_Ï[2?Ë_x0001_Ü}Í;?Ò3x?ü¦`N?_x0016_&gt;_x000B_Ýú?¬©_x0003__x001A__x001A_?_x0001__x0002_§3%5&gt;&amp;?x¶Ç_x000C_º?Vs°¡ä?_x0013_ï_x0004_ìÀ?¯_x001A_Í¡½?¾_x000C_º_x0001_?R?XG_x0002_øz_x0012_?7¼?`3Ê[n?NørB27?SB_x0011_%?ÆU®ÇØ?'x59Ý6?Ó;M¦_x0012_?Ó_x0003__x001F_MÁ?ºþºÌ_x0002_%?jÇYM-?¸m×Õ	ï?:û»9v?®ÚH_x0012_R`? _x0015_ÁF?®²Êü¨ç?_x001C_Cè*úM?QÌ¿_x0010_²?dòr·[?ò°ÕÏßu?!ä{u*?&gt; °Æ_x0001_ñ?õgTß_x0012__x0003_?RYYb_x0007_?(Y»Ö-?¬rÎ*_x0005__x0006_,?_x0002__x0013_p&amp;_x0001_V?¿XpÞqU?¤z_x000C_M_x001A_?x_x001A_OýÅ?0]_x001F_âM?µ´KÒ&gt;Ç?íÞËùX?_x0003_½_x0012_%Ù?ÛIYN_x000D_\?Céª_x0008_v?pMgtH?Q_x001E__x0016_Dõ?$ØÌA?UýEÐ?æ´^_x0018__x000E_?¤ÖÈå¥_x0010_?ïÕ*'y¡?_x0005_^=º_x0002_ ?É7_x000F_.å_x001C_?M\_x0004_s#?öyÕV?rÅÕ~_x0014_?9E÷mRå?ZZ³ª?F¦©¿?ÖÞ¶r½Ì?Ú3Puèc?ê¿³ÑD ?2éüX­?¦ø#_Ó?¯mÕjV_x0018_?_x0001__x0003_U¨·ßìË?(i ø[?Ü_x0015__x000F__x0008_ÈÊ?û¶Õô?ô4/Ù40?Çéªs°»?0¼4a¾Æ?Ø_x0007_ùÑ?÷¿'â?y_x001D_ÌÍ_x001C_È?ÖSÓ*_x000F_?|kJÇ ?ó:R&lt;H??[¬ñÔ:ì?._x0015_ûû?ÇHR¬°?¨?Uª_x0011_Q?ðùZ¹r?:³_x0018_?0 !Û¥?Ui"Óñ]?:ç_x0016_]Tr?_x000E_K^ä?2}Ý_x000E_ó?×4c_x0012__x0016_×?öÌ&amp;kt¡?_x000E_ö²ëX_x0002_?ÔÁr°j?æß¨_x0018_Ù?lâOn´³?1 Kh?Bè_x0001__x0002__x000C_*?Â0_Jg#?ÿ+¥mÜN?DËäñC?­c±Í¡?Z¸×³¯T?(3Øú?ë5ÿÏ(?c_x0010_ÓâOÌ?»£Ðv:?J©¬×?ç&lt;îÀ÷?b"xku?_x0001__I)?WÒ¿ÂT¬?º?#yÆ%?èFR9Ù-?b[üÛiP?·åà¨?_x000F_ý§_x0005_@ó?çÏ	_x001F_&lt;?²!#DEð?õ+Ï]Tq?öîøoñ_x000C_?PÙÿ$»F?âVÇ|®?ºÎ}vL?^EÊ?òðN5n?ÍN:q?_x0019_Ä%_x0013_?_x0014_f!.a?</t>
  </si>
  <si>
    <t>2775ac9fc4d8815d25a3c3ed5af5267a_x0002__x0003_Dìº²ÖK?DÚX´?Ö_x000E_rîoì?èRâNè?¢ ,?3?¯? B?+ðÂØ?`f9KR×?î:_x001B_1l?û0=:3Ü?Bn9²K}?_x000C_ØÓGª?_x0001_ðÇdhR?F[C®1 ?±Þ_x001D_ôü?@Ãî?G`ÛFíÛ?»mVq²?Z6\_x001C_?äXÜb«;?¡_x0015_=?ë_x001E_iÀc?(_x0017__x0010_º_x0004_®?Kw²°÷H?÷_x0003__l |?ÂnøªÌ¼?«ÇD_x000E_K?NÄ"F_x001B__x000B_?cókH@Û?_x0019_Æy ?eßöáÚ?rû_x0001__x0005_òé?3_x0003_æUy?)à÷Öd?òP_x0004_c_x000B_+?ÿ¤_x000E_Éé?1PoÜÁð?""9¢Y?Üç²¿&gt;é?_x0005_ õ_x0010_ùg?¡E¸ý_x000F_ë?½§1\Rí?õ=1©ÍÛ?Ñ/Ü_x001D_?¢¯ê_x0011_%_x0006_?Àd_x0018_©? ¤k_x0016_é?·,_x0001_¤_x0012_?Â/Êîo_x0012_?ÎáøDZ?èS¤°_x0011_7?_x0002_µ]ß¨?´«~_x0013_?¦çeÇÈã?¦§áÎèD?ènê2©?déból?_x000C_ 67_x0001_?yu_x0010_úL°?àIø}ë´?-OÅdð?ÇÕ_x0010_&gt;×®?t-¯÷³W?_x0003__x0005_dÙ_x0004_Þé?/Î_x000F_û?ÔGçáÁb?_x000E_Ç4·Q?ô¢«bé?";_x0002_?©¹[Rf?_x001B_ukXyæ?È_x0014__x001E_£T6?hàF9?¡(°z?Ø_x000D_ðs\?²gs?ë,7¾&gt;?ëÄí_x0015_?¤/_x0001_¯_x001B_?ÙáG?[ðY?®3ìe_x001D_-?¯~}P_x0018_?/_x0019_n9´_x0013_?ÜÙÍ&amp;%	?Z©9_x001C_ã?E,çÂE|?pM)Ä3??¤_x0014_õ3K_x0014_?èð_x0004_Æ¾?_x0014__x0001_Ä3Æ?Üê¤+?Ùr'7ÖX?yAvù¿û?V÷¯þ_x0001__x0002_]g?åÄ_x0002__x001F__x0004_R?îùnà_x0007_ý?_x0016_!_x001D_Y_x0015_Ý??_x0011_OäR?q]©¶?[n¢ó¿?ê_x001A_-´É¢?Ðleù_x0013_[?¥`Òc?îk_x0002_0_x001A_O?´+q_x0007_?ÔKG{_x0001_O?ô_x000C_'°?RgOø?ò?B}mò?~Á¨ï^ï?aYÄ+¡?vnMd=?	¤XÁ_x001D_H?Ç4bçý_x001C_?J_x001E_tP?:Û_x0001_q^l?9&gt;eQ?Tß_x001D_cv?m#% ?Ë§:Q´?VGúÊsE?Qqzèn_x0004_?_x0014_Ä¸.Î?_x0008_vWÝüu?_x0003_kªjÕ?_x0002__x0006_5£ÚÀy¤?|®R_x0001_µ?_x0002_â_x0006__x0004_ªê?_x001F_¿Ð?6¤?7Ã_x000D_¾?BD¨Lð?H{E_x0005_³¡?|_x0015__x0014_h»?hïH|?DÝwh_x0016_?¼_x001A_ºç&gt;`?/"I_x0008_z?:4ó\X?29häÞ?éñ¿,¼í? -":A?Qke ²?{G(tð¡?¥_±pÒ?ûô)*¶ý?({NÇíç?Ê«ú²P?Gñ_x001C_x?:ò2_x000C_×_x0003_?b_x000F_Fïx?ùiÆ-?_x000C_ÌêW»ì?_x0014_1·H&gt;?âöK(_x0003_?ú´ý?+¬%ÁJ?_x001E_O'_x0001__x0004_*Y?$S-à+?Gî¸}¨ô?_x0001__x000B_@_x000C_¸?+v_x001A_süý?_x000C_WI¢?@1_x001B_më_x0002_?l1å!_x0018_¿?Å_x0011_Ð@ý/?Þ*´_x0013__x0010__x001D_?ñ¾çD|j?Afïú?¢_x0019_Rj¹?·TÇ½½?ü$£¨Ð?z9n_x0003_ÿ?,ïY©_x0014_?_x0010_®åg?¹a`!_x0011_?³)=!¯?*]¦£_x000C_I?NgY_x001D_å?_x0018_!+_x0003_?&gt;Ó¿Ðäò?Ô®`?/ú¹?32UæB-?Æõ&gt;Ý~Ç?~Sûëþ=?_x000E_aD_x0002_{:?'	ûOõ?RéFÖÔn?_x0001__x0002_lLÍ4t?IÛ³Pú?k'ÒÑå?:PþgÈ?¹ÞU¶?ÖÄg90?ÍÙÿ¬_x0013_?L:ò&lt;?IrûäÌ_x0011_?ÊIÝ00_x000D_?Àw¤Äs?mÄc±¾?\Øµ»Æn?_x0001_GF_x0016_ã?Sn_x0005_Åë¿?jrÒÄ&gt;?æ@ÿÛ&amp;S?_x001B_í_x0011_H?V_x0011__x0003_Ø_x000D_?¥hÉ]øT?L[hã?ª_x0013_å¡¯ù?¶ÐUA:æ?*w_x000C_út?@\Ý_x0014_ý_x0017_?_¯á_x0003_IE?|_x000D_fa5þ?Ð\=Ü¼?î_x0005_¶ñø?ºJ´¦´?åü_x000F__x0013__x000E__x0003_?=ng°_x0002__x0004_Öo?²ºb©ï?UbC]??&lt;Wþïk?_x000F__x0007_&lt;¢D_x0019_?Ç_x0006_å_x000D_VJ?Ë«YIa?¯¿BË?_x0016_	dÝ,_x0017_?FµÌ¦¥_x001C_?N¿´F_x0008_7?qL­ÿ'?ñS_x001C_¾¦?Ó_x0005_;S?W&gt;¯ÐZ?Èá¨bu_x0017_?²ÿÐ_x0001_×?"»,á_x000F_?&gt;,­¦_x0018_y?àÆIÕw?#_x0006__x0003__x0012_T?éuÑ»87?j§æÒ~?úÒMÎû?fáO²_x001A_L?cÐüÖëp?_x000B_ÛÝæÂ?sæc½N?Î_x0016_=ÞÊE?£1æZ©?b{è_x001E_M?½kC_x000D_?_x0001__x0002_¸©GÒO*?B1¿|í?æU_x001B_¨A[?êÒí©m?_x001B__x0001__x0001__x001B__x0001__x0001__x001B__x0001__x0001__x001B__x0001__x0001__x001B__x0001__x0001__x001B__x0001__x0001__x001B__x0001__x0001__x001B__x0001__x0001__x001B__x0001__x0001__x001B__x0001__x0001__x001B__x0001__x0001__x001B__x0001__x0001__x001B__x0001__x0001__x001B__x0001__x0001__x001B__x0001__x0001__x001B__x0001__x0001__x001B__x0001__x0001__x001B__x0001__x0001__x001B__x0001__x0001__x001B__x0001__x0001__x001B__x0001__x0001__x001B__x0001__x0001__x001B__x0001__x0001__x001B__x0001__x0001__x001B__x0001__x0001__x001B__x0001__x0001__x001B__x0001__x0001__x001B__x0001__x0001__x001B__x0001__x0001__x001B__x0001__x0001__x001B__x0001__x0001_ _x001B__x0001__x0001_¡_x001B__x0001__x0001_¢_x001B__x0001__x0001_£_x001B__x0001__x0001_¤_x001B__x0001__x0001_¥_x001B__x0001__x0001_¦_x001B__x0001__x0001_§_x001B__x0001__x0001_¨_x001B__x0001__x0001_©_x001B__x0001__x0001_ª_x001B__x0001__x0001_«_x001B__x0001__x0001_¬_x001B__x0001__x0001_­_x001B__x0001__x0001_®_x001B__x0001__x0001_¯_x001B__x0001__x0001_°_x001B__x0001__x0001_±_x001B__x0001__x0001_³_x001B__x0001__x0001_ýÿÿÿ´_x001B__x0001__x0001_µ_x001B__x0001__x0001_¶_x001B__x0001__x0001_·_x001B__x0001__x0001__x0001__x0002_¸_x001B__x0001__x0001_¹_x001B__x0001__x0001_º_x001B__x0001__x0001_»_x001B__x0001__x0001_¼_x001B__x0001__x0001_½_x001B__x0001__x0001_¾_x001B__x0001__x0001_¿_x001B__x0001__x0001_À_x001B__x0001__x0001_Á_x001B__x0001__x0001_Â_x001B__x0001__x0001_Ã_x001B__x0001__x0001_Ä_x001B__x0001__x0001_Å_x001B__x0001__x0001_Æ_x001B__x0001__x0001_Ç_x001B__x0001__x0001_È_x001B__x0001__x0001_É_x001B__x0001__x0001_Ê_x001B__x0001__x0001_Ë_x001B__x0001__x0001_Ì_x001B__x0001__x0001_Í_x001B__x0001__x0001_Î_x001B__x0001__x0001_Ï_x001B__x0001__x0001_Ð_x001B__x0001__x0001_Ñ_x001B__x0001__x0001_Ò_x001B__x0001__x0001_Ó_x001B__x0001__x0001_Ô_x001B__x0001__x0001_Õ_x001B__x0001__x0001_Ö_x001B__x0001__x0001_×_x001B__x0001__x0001_Ø_x001B__x0001__x0001_Ù_x001B__x0001__x0001_Ú_x001B__x0001__x0001_Û_x001B__x0001__x0001_Ü_x001B__x0001__x0001_Ý_x001B__x0001__x0001_Þ_x001B__x0001__x0001_ß_x001B__x0001__x0001_à_x001B__x0001__x0001_á_x001B__x0001__x0001_â_x001B__x0001__x0001_ã_x001B__x0001__x0001_ä_x001B__x0001__x0001_å_x001B__x0001__x0001_æ_x001B__x0001__x0001_ç_x001B__x0001__x0001_è_x001B__x0001__x0001_é_x001B__x0001__x0001_ê_x001B__x0001__x0001_ë_x001B__x0001__x0001_ì_x001B__x0001__x0001_í_x001B__x0001__x0001_î_x001B__x0001__x0001_ï_x001B__x0001__x0001_ð_x001B__x0001__x0001_ñ_x001B__x0001__x0001_ò_x001B__x0001__x0001_ó_x001B__x0001__x0001_ô_x001B__x0001__x0001_õ_x001B__x0001__x0001_ö_x001B__x0001__x0001__x0002__x0003_÷_x001B__x0002__x0002_ø_x001B__x0002__x0002_ù_x001B__x0002__x0002_ú_x001B__x0002__x0002_û_x001B__x0002__x0002_ü_x001B__x0002__x0002_ý_x001B__x0002__x0002_þ_x001B__x0002__x0002_ÿ_x001B__x0002__x0002__x0002__x001C__x0002__x0002_ðéo¼éê?`]rê?r_x0001_%`Tð?¯w_x0011_-?]PñhÄ?_x0016_&gt;E.ô¥?=|&gt;uû?_x001E_Mò¨3h?^Í L_x0010_?_x000F__x001E_@$¶?¸=#ïúö?nòØ_x000D_k?_x0016_bÕ_x001E_?ñîh;?_x0010_ªz÷%ã?ÕÕq4±?©mÅ00?7xò_x001C__x0002_á?÷XS&amp;?àÕ@¥Ø?	_x000D_ywÄ?Ä½á+?Cf¸/@?_x001C__x001D_º«ÇÒ?.Ä±n_x001E_?&lt;³ãÞïT?IåhV_x0002__x0003_øm?bbóðb?g.;_x0003_	?_x000E_ÚýI?åch_x0016_~4?Î§§?Öî`_x001A_`?&amp;,(9i?Å³_x000D_~Í?íûðw£_x001D_?@±JfÓ9?	?åbÅ?_x001F_=k!D?ø$'^&gt;ñ?_x0014_×*W_x001F_È?ýt_x0007__x0001_?©5ó¯µ?öÐ_x0015__x000C__x000D_×?_x001E_3¶µÌö?*è_x0007_ô?&gt;_x0013__x0018__x001E_?=_x0004_[ÑO?33#àÚ?^¬_x0012_üåè?2á(_x001B_*_x0012_?"KbòE¢?_x0018_(_x001C__x0010_2/?Tüí&amp;SÈ?~=+_x000B_¼?Ä_x0001_çõM?ÄÇ_x000D__x001E_x?_x0006_*è· ??_x0003__x0006_LþX_x0011_~ò?J_x0018_ñsM?1&amp;¶L.?­ðT_x001A_?_x0013_PØ¹ýÙ?3_x0012_!Ûc?þg®W_x001B_õ?_x001E_«Qò_x000E__x0017_?_x0004__x001B_¢9?g&gt;_x000B_µ?Ö|]G'?_x0018_2_x000E_î`2?_x0001_#Ý?E=~ÔQ?rÉÕö_x001F_/?_x0005_@iÖÂ?ñ¬FÏKB?_x0004_×Á_x000C_YY?¶ìfÂ*?6:_x0012_là_x0013_?_x0002_¬_x0015__x0006__x001E_C?07HUKå?ØXÖåg?tìï=E?¯*_x0017_?¢hM_x001A_C_x0019_?ga_x0015_·® ?`_x0019_3_x001F_M?j9JV_x0004_?A*YÄÝL?2N0Ø`?ý½_x0002__x0006_q_x0005_?ê ®_x000B_³%?Ø_x0018_ùÕ_x0019_w?d_x0004_.z?àb¨?6&amp;Ã³º?±çîþ_x0002_ý?Ñ·J¯D_x0017_?±6¡¤_x0019_?]4$Jî?_x0012_Ýðär?yK%3\Í?_x0016_JAà*?D´rm?_x0015_td¿_x0006_¬?-i¾_x0008_¹?2_x0015_/)ã+?ç«bÔ?¨ñKP_x0004__x0011_?yw_x0001_OÃ?wÿ6K_x0014_?êÌ­I_x0001_?_x0015__x0008_ÅëG·?_x0005_ÇI­Å?_x0018_®­_x0017_d?`¾ò÷?%ó¨ï?LÀ_x0013__x0003_[?,ë_Õ_x001F__x001F_?ZÒ^?&lt;¶_x0017_)nÌ?_x0001_¤îÐ_x0016_?_x0005__x0007_l+¦$_x0005_4?_x0013_£Zþ_x0011_?7#_x0006_RÚ?_x001F_®Y­&gt;??1XT¨õ?|¾_x0001_ùd«?t¿-5_x0005_?K&lt;=¾oÐ?Z¬§æ`?º_x0004_Àw!O?Ã*âÖ/a?_x0003_kGM?~_x0003_dôE?dV_x0018_²?_x001A__x0003__x0002_b?È_x001E_ô_x0016_?ÏôíøÓ?Æè_x0018_¹\«?bm({_Ý?¬}éUi?g°ß:ç?f¶ §?©iSïÕ?çK-/û?é0½2²+?bwïdÞ?ðyó_x001B_¡×?âÃmÊê^?ðÂ*Î8?r_x001F_o_x0010_J«?Æ+{æ£?G7&amp;_x0002__x0003_³_x0014_?pÊÈ4·º?né¦¹_x001E_?âBâ«_x000D_W?À­_x0002_QÅ¥?ïªE¶nM?9Qµ?JÍ_x0004_\d@?§/HEë?_x0018_Ð©Y$ê? ;ÃÐòÇ?,í4H÷t?_x0014_.~cÝ?LmDyB?V _x001E_ßä#?îmÖ?rý_x000E_Äù?æ/Ã_x0001__x0012_?_x001A_×Q¼?aU E_x0013_?á¶_x0010_»i?Ê_x000C_ýSÛ?_x0010_Ð_x0016_¿òW?F(dI_x0001__x001F_?¸°ÐU+?ÒI!"&lt;?¡öÉå_x0003_?¦_x000F__x0014_#_x000F_:?_x0008_P_x0008_ñ-O?þ;¬Êµ? í_x0008_F_x000C_o?w_x0006_/áy?_x0007__x0008_[ã6¼_x0004_?vC¨õR?¶JØ¬ê?++ÆO/Ú?C_x001F__x001B_o_x0018_B?ÐÏÎÄ¶Õ?Æóg&lt;ï?;ÃZÈØÊ?bI-\åÒ?tË_x0004_?»ú?_x0005__x001C_«?ç_x0005_W_x0006_ç&gt;?6ZáE?óå Î_x0017_?(_x0001_U±+?é¾[?#M_x0011_©_x001A_?P_x001F_¹¼j´?¨À¬\?zw0í?é=ºOmú?#o?_x0010_#YÝ£I?ZìÈ_x001C_9?y@°Jß?_x001E_4áY_x0002__x000C_?(X¥ö?î±B_x001B__x001B_Þ?x¡_x001F_y£?ÁøË_x000B_?_x0003_¸ÝÃù?_x0007_õïf_x0001__x0007_?DTì@_x001D_&gt;?Xãá-_x0006_?k$ÅÏ_x0006__?L¬_x0002_§3J?ßNô¥_x0010_?`7_x0010_Q#?Û×-ÿ?_x0005__x0003__x0014_JZc?B£&amp;Ç×Þ?-ýq_x0004_?TNtK=?NNwë0?=1ÅCx÷?udÈÕM?ÊsìÔz_x000E_?_x0016__x001C_¤_x0016_/?5$µØî_x0001_?¬¶L©_x0007_?_x001F__x0018_._x0011_?vü_x000D_f*ß?Ü¿øNï?t_x0012_&amp;ìz?_x0011_oÎg?&lt;Ó§H?	2S:ã?í@Ï::z? _x0003_'¿]­?(u9³_x0004_Z?_x0008_ÜÈ&gt;?óï«a{D?a×_x001D_y?_x0001__x0003__x0017__x0002__x000D_×.Ë?p!u/lÁ?åß_x001C__x0012_N?2MêXT"?xÇY_x0014_ú?ìÕ²¹Ã?DKÏM[?"_x0014_¤$$?RZ&amp;_x000C_*_x0008_?ª¹ þ~ë?°}ø¸S?î_x0010_H_x000B_ao?Ú/è¨_x000B__x0001_?{Üw_x001E_àÙ?_x0014__x001B__x0012_K_x0005_?_x0001_úõ¿?_x001C_þ3¢_x0008_?ê§×_x0012_ò?&amp;_x0012_kWÛò?_x001F_Áã²¼?_x000E_²Tç?$l5Ãû¯?ÌË"?`+_x0006_AN?+¼ùi	?_x0012_·Ôcüú?ãuZMI?	×_x0007_)?XMr¦c?Î(¿S·?áéäªy?J_x001F__x0002__x0004_{?_x0006_Lx?;_x0005_|&gt;_x001F_×?ß_x000C_.V_x0006_©?_x0001_Øà_x0008__x0014_?æ\t_x000E__x0013_?ú¯ÎFÇ_x000C_?Çjâ¾_x0001_?ôÐm©±?_x0017_äp?RhE¼_x000D_;?´Ð:ñ9?j7WÊÂ?ú_x001D_tÖ?ên¤ÐXu?Í%c_x0011__x000E_?IüÒ¬U+?ë_x001E__x0001_ ÏL?£hgIÎ?Õ¾C&lt;ÚS?Ä«ÅSú3?¶¤C`ºJ?ÈTj¥?_x000C_ I_x0001_óa?Øk?_x000B_-?ré÷¢`&gt;?YW_x0010_a³Ç?è_x0003_Ú)´?ðPv³¤?7ZÏ'î?_x001A_êàî[[?Õw_x0010_øÖ]?_x0001__x0002_XE'q9?zÖX_x0017_(ô?&gt;µRAD_x000B_?_x0003_SÇÆ?®Ê_x001E_¾ºÊ?ÄDáRºÄ?¨rôc§?¢E09?_x0013_«_x0002__x001E_í?._x0019_gïã?Kçc&gt;_x000E_?_x000E_X^G3?§øåá¿_x0001_?j¾mÔ_x001E_þ?_x0011_á8xMu?ð%cÃ#Û?¶û°l?:6ì_x0002__x001B_?¬ µÀØB?_x0010_ (J¥Ì?_x0007__x0015_EÕÅ?²Ï_x0011_Ew?äe¹_x000E_?_x0018_¥»_x001E_`&lt;?Zi'ª×?|ÙÂåß?¼n_x0003_U½_x001C_?A@¬¥Ä3?JåHêø?B&lt;Éh?N!j»óé?öÄ^_x0002__x0004_¨!?_x0014_­|¥?qÍÕÐ_x001A_?ÔÕu¯&lt;ð?ð_x0013_ôVg\?ºû_x0003_Ô_x0013__x001B_?ÅTy	_x0017_f?}iËTo?nÚQbx?_x0019_©h_x0012_òu?{¯ö©Õ$?åzb&gt;_x0006_?´J«!ÊD?ÀZ_x000C_ßÐ?_x0013_}á»16?kÍ×ÞÉ_x001E_?ð°Î¦d?sÚVRý?ð^m7?Áºï_x0002_D?D:b,l?K/_x000F_'ñ?_x0001_yî?¨X8_x001C_Á?hRÏ_x000B_v?âæ£ÍÉ?ä]¾í½p? ¿£ÆJ?9SÉÅ¹°?_x0018_UÛm?ÊEUµ?øf³CZ^?_x0001__x0002_åT¤ø?é&lt;Èo?kRR»ðA?öÍqÛ?¶~z0&gt;t?P¾ûÁF&amp;?îçãJ|_x0019_?É©æÆ?¬S_x000C_G ?Òx	Âk?¬ûx_x0018_Â!?w¦5?_x001A__x001C_»¯¶?_x0019_!wD#T?L:}CÎÇ?_x001A_åw6?qûhGY?_x0008_³-_x0019_?¿_x0012_öFÓ?oò7kX?©6_x001E_.?Vã¦~j_x001D_?¬¥ýá_x001C_þ?åïîû_x001F_e?Í§ùÇ_x0018_?ßÕ+Û$_x001A_?p?_x001F_Sê?_x0013_û_x000E_Åñ?M®NÙÄ|??Z_x0004_?®ü¿_x000C_Ñ?_x0006_9K_x0002__x0003__x0018__x001C_?ÓÄ_x000B__x0014__x0001_j?2¤ð+ú(?Á_x0016_¹@Ô?·e_x0008_2"W?¤ãÁ»½¡?ÌòpU_x0006_?®6E_x0007__x0016_?ß_x0008_&gt;_x0013_°?s¯h_x0017_rR?Ëûú_x0002__x001D_?ª0[.{?è¦:¤)+?&lt;[ë÷_x0006_?_x0010_Àù´Òê?µÍEÁÞ?åfýÜ?Ú_x0005_°ëC?ýÕS,ô_x0007_?_x0017_Dáû?¡etc_x0014_?¹_x0004_ts?v½#_x0018_3o?ù³Ó]?_x0008__x0018_ùâÁ?Æ¾*bys?9__x0011_ß?èïñþ+P?1/¤á?d3tzt?Ü_x0004_ãâ8?â_x001C_Ìê­_x0018_?_x0002__x0003_X:RÚÍñ?)Ý3yS_x0016_?_x000D_º×Xæ?û÷uÝQ?áh40Ðü?ïÝ_x001C_j?æ·´_x000C_²?_x0003_UH-?_x0012_©´ÿ\?´¤å`]?_x001C__x000C_`«Ï:?­_x0015_?{_x0017_c?Id?,XZß­?G:ÈÄ7?b_x0017_÷â?íxm´Ñ?_x0010__x0013__x0011_´_x0001_?_x0002_+^Ä2°?ÀuÕi¼©?y_x000D_zU_x0010_3?_x0010_VÔXb?¸¹d0N?_x001F_Ïè_x001C__x001A_?rd@êÃW?_x0006_=PM_x0017_v?¸5_x0010_·_x001F_?Ãã_x0017_GâÁ?ì2°îön?k.ä¢L´?$Àd-¿?ÆÃ§[_x0001__x0008_k¼?|¯U=}?_x000F_7ù_x0010_63?½UÇbG?I_x001A_9L_x0003__x000C_?Î0¶{QE?N(h51?³_x0004_&lt;P?±C_x001D_w×_x0010_?D_x0015_b¤ëZ?5Ó_x001F_^M_x001F_?AËß_x0017_Á?_x0002_`Üeàb?_x000B_y,$?Ôz@(É_x0010_?¤AÐñb?ÿ2BKù_x0006_?_x0006_c®T4?r¼_x0007_;$?T_x0013_ÁF¤¡?òoy_x001A_¾?ö¥õÀ_x001F_?PA¥$?Oßdµ8Z?uïû_x0005_G0?-ñ­JàÏ?&lt;Ób0ß?Zfo8? _x001B_%Å½?_x000C_¼Â´²?p@/_x001E__?í?²ºî?_x0001__x0006_¦;¹_x0010_[(?°æ|üÏe?"_x000F_7¿ð_x0005_?!ÂU©?s;_x0008_Üª?ùXú_x0002_Ã?¹üë_x001F_??n åÎ&gt;_x0015_?wã5_x0006__x000C_^?B_x001B_ëáWX?(õ«®!w?ú^hOø_x0011_?_x0018_._x0004_@}?_x0012__x0012_%{ßf?Cñß¹?HoÐ%îÒ?&amp;._x0008_1_x0003_ ?_x0005_ÓÐ;?.Oá¿&gt;{?À_x000F_TÕ@?èi_x0019_å?_x0008_Í$EÃD?ÁÁ?F~ë^~y?k_x001A_Ðõ?ïæì#÷_x0012_?Ün Ûp?$_x001C_¢æ?¦_x0012_æ,_x0002_U?Ñ[Ê'_x0012_?üÃ­_x0007_¢_?0®e_x0014__x0004__x0005_àb?_x001A_@¢Â³?¸_x001A_\_x0011__x001D__x001C_?]_x0014_ö_x0008_;,?Æq_x001F_áå?_x001E_z&lt;_x0012_?J_x0003_:?_x0007_ác_x0015__x0011_£?\3_x001F_¥Â?%éJ_x0019_¬Í?däd`2?!_x0002_ÇÒ¬ö?+üãQ¼_x0008_?0U×dO?æ_x0016_)4?è8nj:?ÓZ¶³®?ÉÈ:_x001C_·?W	MÿØ?Áb_x001F_g5?LM\ªw?õv³d_x0004_Ö?üX3?ÎøÞºS?f½üe¹Ñ?^Ã+[_x0002_?¾_x000E_ë½X?c_x0017_wV?\`~l_x0018_?LðJ_x0001__x001C_.?*ã³ïÄ_x000F_?;_x000E_LµJ_x0007_?_x0003__x0005_ãÒ_x001D_ _x0002_?Þè_x0014_	#¸?¾¼Nræ??D{_x001E_L­?öhËÒMÞ?\Z_x0018_î6P?Tc._x0017_?¼tú¹Óa?ê@Ïc&lt;?ý22Q¶ä?_x0003_¢2SÑ?\§	µ=?2ÛºÖ_x0016_?0à_x0001_O_x0017_?.¹	ô?»:K_x0001_A]?]¬[_x0006_,?&amp;_x0006_ð9_x0004__x0015_?äs_x0019_g%æ?Ó(µ¿6?Î\G`ï&lt;?¤`_x0018__x001E_Qþ?¡B_x000C_ìÿ?²ÜXåa6?GËÈ¦µ?¸sÞäí¾?Ø*4¦f?ê]ÖoÌÿ?Ý&lt;¥»É[?¿_x0011_«h_x0011_?0¹_x0003_Ó\?xqô_x0001__x0008_	Ê?ÂÖv­V?âEl_x0005_%_x000D_?üX_x0016_í2Ë?@®ö_x0002_;?¾_x0004_ä(?I¬Ù¦?=o¿þ?¨_x0001_A~µü?¶Î¨_x001E_î?U{»Êë?6e%fø?å_x0008_ñÕÔ?_x0004_&gt;ðDk?þàÀ_x000C_÷_x000C_?â½ê_x0003_n_x000F_?Æ÷0±?_x0018_Í_x0011_ô_x000F_?ú¥Óð_x0006_?¦¸wB(%?vyRøj?´yÛ_x001D_C?Ø_x0015_vØÜ?h¬Õ&amp;_x001F_¢?ÁçS(?lÊE_x0003_A?_x001D_Ì.!ÈS?Èuâ§D&gt;?_x001C_BV_x001A_u?à¹_x0012__x0007_Ã?_x0012_NàcÇ?«@_x0006_×5?_x0001__x0002_:PqBT?ÑoÊü_x0012_°?_x001C_üÁ?¨l+}¯?fõ£gª?:ûÄ·nX?dµÕ	ñ?ouq(AÐ?_x0015_büg_x0001_Â? ¦â_,t?_x0018_¾;$Ê?Xå§¦*B?r¨¼_x0017_pr?øÖ¡%À?_x0004_`_x0019_,Ô?0_x001C_ûè_x0001_?@4D§_x000F_?p@Á,m?&lt;&gt;_x0008_EEj?¨ù_x000D_0)_x001C_?QT_x0005_5gÊ?*¦Ü_x0010_×8?e|1_x0015_¼?ÆlIå·?ìáo¬_x0007_?_x0003_rMBP?_x001D_då_x001B__?ò(®&lt;»A?%p_x0013_·ø§?üû#ß·?´í`e"?uådc_x0001__x0002__x0008_?²aD_x0001_Ø?ÌüZº?AÕÍé?,C#+S`?Uå]xÜ?Z_x000F_ÒÅ_x0017_?[_x0015_§_x0008_ïµ?_x0014_)v?_?|R_x0013_vA?ÜF$15æ?_x0018_z@4?¢ýÄÑÁ?b¬Çj¸e?êkØ_x0007_"?2_x0010_hª?¿LøÃ?v¶«ô?%Æ¤1­?_x001E_&lt;01«1?N_x0014_?_x0010_ð?ò_x0010_míÊë?ø_x0002__x001D_1?ì/·`½Ö?û(|B_x0003_?R_x0004_¿Ën¡?Ð%H²¹?¶_x0006_IÅ_x0015_x?A_x001F_¢_x0013_ó«?Ë_x0003_Ëdl?Ö	_x0013_Mè? _x001F_¨ua?_x0003__x0004_`_x0018_¨_x001E_%_x0002_?_x001B_¿_x0010__x0005_S?ußµøb?@\/¦u2?ó_x0006_£IC_x001E_?_x001A_3¹ê¥?¬¢¼7_x0006_ ?!U-¯_x0017_?Ö _x0012_mÊu?Æ¡Ûï_x0001__x000C_?jÜÊ=_x001B_??øã«pz?NèSg:?ÒöÐ`ÐS?Úçül?½(.u?_x0015_Dþðe?XPì¿Z_x0004_?ÁL8_x001F_v?_x001E_ôÿ^_x001A_?SDFÂAP?@8î_x0004__x001D_?ÊXxk#?_x0014_Çûå_?ÊâNÑD_x001D_?_x0007_Å_x000C_jå?_x0015__x001B_z3y?Ëßªçc?»_x0001_w7oò?:éÝf_x0008_¬?_x0010_·â¨¬?_x0006_MÊc_x0002__x0004_û_x001A_?ÉÈh³$?_x0004_C_x000E_ó¹?ª}yzaC?È3½ö?©d3¢_x000B_ ?n_x000B__x0001__x000E_¾?â_x000B__x001F_N?r_x0015_!ð4?¿_x0001__x0018_°?_x0005_&gt;×-)?¤Ôí^½?_x0016_;hV×?&amp;lµÖ/Ä?Ó½FÏ×J?z5/Åt_x0006_?¼§`%#°?+4%Ü?ÿl&amp;'?y¿âÛ¥?¬5ã_x0016_?&lt;MÕõ&amp;_x0014_?[G@ºßÄ?´Z,Âû?73(k?_x001B_tG}?"	oÏ_x0003_?v´6£?_x0002_G*þ_x0004_Ë?&amp;G,I|?¸PüÜ_x000E_?!»¿_x0007_a_x0014_?_x0004__x0007__x0003_q£ì?ë¦_x000E_k,l?*´©ÔS?,Ò$=D?¦[±ó0?y$_x0006__x000B_ó?:è@	%g?¾À§_x0001_l?ö_x0005_Ä©Vm?êXü(ä?\èL°-?øoÁ_x0013__x001C_À?º_x0007_Hm§?áÑ`â?_x0010__x001F_´©Ó?©Õ4ê_x0002_?£_x001F_'x¹?ºMââ?lÎï_x0011_-p?lôi_x000F_ ë?è«Ë!_x000B_T?ó2lZu?riª£Âç?Ð-j¹S?_x0012__x0012__x0002_ô÷¤?õ«Ä#?HÕ_x001E_wÛ?¢yÎÓq«?_x001A_=ãN|_x001E_?Ìo_x000E_ó?_x0012_ôwò6ø?TÐR_x0005__x0006_,?&amp;Þ_x0004_\ª_x0019_?»Wº_x0018_?_x0015_üÄßæc?µ_x000D__x0002_°ý@?Êbµ«»?Ô¿·¨?¸ooÀÜ?H×Õp?_x001F_á=Þ?Nt§9¾^?Xý_x0003_×:?_x001A_ð"Gh?^0½?¶DDþò?ñçNPcE?_x0015_L	â;.?Ás}_x001D__x000B_É?{ ²_Z?ÿ¡¸H`??ñm p­+? ñß2×´?}a¶B?ódVÖw ?ºJLø­3?"9ºa½?MæéÅè?ëéV#7?Ä³ôG_x0018_?Ä_x0001_ÓÄÑY?æØiÚ¾_x0001_?_x0008_8å\n ?_x0001__x0005_@ADÜÅ?Âó,_x000B_Ôæ?_x0005_Î&amp;Jk?ÀðÀ_x0006_:?|U_x0004_Ð_x0003_?LÕó°cÊ?B_x0015_ð6w?-UöÜw?KÆ7%Ñ?_x001C_å_x0002_a?Dzr" ?6ÁÓytG?8òÞ³Û?N_x0010_+´ô?_x0008_¼7ìõ?³#ÊÕ¼?tkÖ\]»?&gt;_x0008_iÄQ?2&gt;ß_x000B_÷?×r_x0012_?_x001E_^±RMþ?5À»¾Eª?,ýã_x0005__x0005_=?_x001D_@`¥?j{pV	ø?Å_x0011_¹(ê?*àwa?ÜÑ·âþ?å×Î&lt;á?_x001A_ðàR·_x0015_?Î¾Êï?t3^_x0002__x0003__x0002_ô?úVÃ¿O?ª_x001E_ÈX#ö?uì«ÉÂ?J¢´/b?RE_x0003__x0011_ë?R+\C«¬?_x000E_qf_x001E_`­?-_x000C_Ck? 6üîb?ë_x0019__x0002_õi_x0010_?Ê.R_x0012_i?Z_x0016_Î7+×?oQ×?Øw~l?¿ÆÊkâ³?_x0018__x000D_Üf1*?_x001E_Üf¸?:U_x0018_Y!?EE_ß5s?J_x0019_a_x001E_ä?ØÛ?ô?)Y3ÀÆ?GÿÐ1È_x0016_?ðÔNDRÂ?Û43µ8k?æÉ??:ÜK,?þ_x0017_ÕÍ_x0001_à?²_x0002_yq5G?"Ï_x000B_ºß?T/°ÜÉ?_x0003__x0004_Î(:ó?b5`EðP?. ·P/?íx_x001A_?r_0?%}?Ûy;YYä?|7mY?2_x0004_ÚO`?_x0016_üøsO_x0013_?&amp;ÏPÎ_x0018_¸?ÊyÜ_x0014_Ñ?®s_x0002_?þÝ_x000B_]Ä[?âÉ EÀ?®B£ÒÂn?T::nÖG?_x001E_&amp;dÊöl?LxvÚ ?YgÐ?$É&gt;eÒ³?8ÃTg??ê_x000D_O?$Èn9áÃ?'^_x0002_ê_x001E_?À_x0018_Ó_x0001_?ãÏÅ|?²³B¦_x0015_u?á·k²?ràØÊ_x0005_?_x0007_4§õ?|m_x0003_n?Ü_x0003_j_x0001__x0002_º_x000C_?½´ì±Ü?õ_x0006_§¯?irÒvÌ?4ò`À?\xê$dD?RÆ_x000C_¸?_x001E_Ý1L?åoCíÐ?(R_x001D_lÃ?V&amp;_x0001_Ò"?AÉ_x000F_âÁé?Ô_x0005_96;ë?Ò@Æ_x0012_â_x0012_?:_x000D_ý_x000D_?eÈS[»¸?E9=¯?Ad²h§?T_x0013_[·X¾?6¿q|.p?À|.z1x?8ì_x0001_?·gìÐis?ö}"¦úF?Á|_x001B_?á_x001D_wÃ_x001A_ú?b°+Rm?21@¶¶_x0019_?È¢¾b_x0007_V?¦þãÐb=?	ÇTÕP?x^ '_x000C_?_x0002__x0004_Nº9î_x000D_Æ?{ª¸æÒÇ?§µÓ^X¶?_x0008_úW&gt;?ì^:y?tô=="_x0001_?õwCQV?ÓcÒÔ1]?¦+_x000C_Ó_º?PÅ¢_x0004__x001F_×?Ô	/Ú%#?:ÝÎb[L?â³&amp;øÒ´?Â_x001F__x0019_ãdn?QuÒÑ?·(YóBV?.U ßý?e¾Jp?¥|_x001C_._x0006_?Áò7_x001C_;9?;9´CÆ?^»ä6ór?td_x001F_ËÑ?"_x0016_7+±??0Æ?-ò?Ü_x0004_Õ_x0017__x0015_i?#­Mª_x000D_?ÆR=8I?qªç«£?ö_x0003_±Àó?.xüRÓE?8pð²_x0001__x0002_÷I?Àd°¡_x0016_z?ÿú­(Ëñ?Ú_x000F_\¼Ê?cJMÊU?$_x0001_N:?ð\÷S?6©\_x001C_?_x0007_¬_x0011_PÁ?ÆË_x000D_LAâ?.%î(Bx?_x0011_Ý4ò?mf50n?,Ä=F?wg_x001C_ï_x0011_R?1\_x001B_Î?êÆ¶o"l?z£{dVt?¢Þÿb{?_x0008_T«!QO?Ôl_x0003_¯eÍ?N_Íìv½?[w~¹K_x000C_?¤¨¾ÅAD?%LWÕª÷?OØû¥ã?Bp_x0006__x0019_Í¤?ã¢½Å_x0013_?"_x0004_ÞtbÍ?5mB$Ës?_x001A_#eh?ïÎ _x0004_*?_x0001__x0002_¨È_x0002_Uq?`¼ØºX?:÷_x0002_$_x001D_Î?o½óè?ÓDÄ»$?¼_x0004_±%¸{?úåßÙû¼?ödÄåÄ^?:¬mõ,H?_x000D_Z2g?cÇss_x0010_õ?½!_x0002__x0006_Í?Dm_x001C_;_x0005_?_x0010_Õ,ý_x0008_?¾Ù(Õ?|b_x0003_¢w	?"^HÆ?àeRõ×?à_x001D__x0015_Ä?_x0005_oÛ_x0003_­S?_x000C__x0018__x0011_ÖÅ?-íö1ÎÅ?²(ò¥?0Ñ&lt;Ýø?T¿Úh_x001D_D?ªàpá_x001A_?_x0015_ÚÄ?Ô_x0015_Mb&lt;"?ÁæÅÿço?{±¼ùÓ?_x0014_w#]¤ã?_x0002_îI_x001B__x0001__x0002_­c?D±,_x000D_îÎ?½ó[2?èÖæ*_x001A_?x([	Âj?ºMSns_x0019_?®Ø÷_x0005_-J?ú|_x0003_W^_x000D_?±_x0002_ãD73?(¸æN?k¹8ó!?_x0004__x0003_á¦¼?B6S©G?Ñ(		Ö?8¸#j?R£!?±â¤ã¸0?Å_x001E_ýæ¼?í$ØÉE?ÃÝVê?¹ÊUg4í?_x000F_àZ¯æ®?*í_x0013_  ?á_x0010_F/?&lt;_+|	?Ú_x0010_Xøþ·?ËKì´xî?ºØ	´Ö?ü;Æ_x0013_?ì]]ÍxE?_x0010_6¾ê?ï¡ûnHñ?_x0002__x0003_ÈE"_x000B_,?¨ÆMïê?Rå"-o?ÚQwý¥?±2ÂAØ?µ¢t¡"Ç?}ÉýB´?ü	F}4??K¹Ôþ_x0006_?_x0008_U¬_x0001_£ñ?ÕòE_x0013_¢4?Ôd!¤E	?_x0001_ÿØ_x0005_[?êT_x0012_q¢?}+_x0015_ÈÃ_x000D_?ç£=?ºOZjÛ?Y¥pO_x0006_ú?µD:&amp;V?0¨Uö;n?äw_x000D_éÂ?Úý27Ë,?}_x0012_4Í_x0006_?TÀ\3_x0004_?¬ZÅk?#ïbä\Ü?áÈ_x0003__x0005_K3?&gt;¤î¡k?:-Sp?z_x0014_u~-?1_x001E__x0005_{õ?T!{F_x0002__x0004_Gu?è@!sü?`wè._x001A_?¡3-âP¹?p§¢¾Ý?²4¿è	½?Ðye!?éüî?r?ð_x000B__x0006_N;?J&gt;¸Gïª?à_x0004_ÇÝv,?mPq½A~?_x001A__x000B_Ê ?~_x0016_À/om?_x001C_S¨_x0007_~à?N_x0010_Îúu?r_x000F_ÔÉ?i_x000E_¢ÙÌ?O@_x0004_L_x0003_l?$»Ós,?PJL=¿?¢_x0001_AMõC?W=XsÐ$?a0ÜüÓX?¾¨Ô_x0015_Ó?2N_x000B_f3?[$N_x0003_¶z?Ã_x001A_¤7D?~ëÎ{_x000F_??°òÑ_x0003_}?©w_x0004_ö¸¨?_x0006_Ä$àÜT?_x0007__x0008_a|)qï?ãÊpÃ©_x0002_?×ÌÆÄ½?ÔD _x001A_Ç?Ö_x0016_ô±¹_x0014_?òF+j?±Iõ§Ð?_x0001__x000F_þ+ø©?ÐüTõ­:?ô¸Ívw©?_x0006__x0003_	_x0016_8$?âÂÄ¤_x0018_q?_x001C_pÃÀ_x000C_?üô¶Æñ?lµ[ñq?/(Ü¬y?_x000E_â_x0011_5oY?ÊÇ©Æ_x0008_¨?TÖÓ_x0003_?_x0005_Ê§bì?££q§$ï?0X_x0010__x001E_±î?±çæÎ7?Ç|x_x0012_T?UôFb?i£»t'?¦ì_x0003_Ý:?_x000E_¦tæÛ«?@_x0004_®ü=?Þê²? »_x0015_ Ü?Ô¸_x0002__x0003_¹W?ÆSîs¦2?x_x001B__x000C_Ì_x0013_÷?ûkb5ø?»Iî-R?ã_x0008_è_x0007__x001A_?gTb§&lt;N?mºÙÈí	?Æ_x000D_¢D_x001A_?B¥3&amp;?f(cK¿÷?'á_x0011_Ú¯°?þ]_x000C_*u?h²î0ã_x0011_?ÈÑo&amp;à­?Cæiû_x0016_?¾~Â2ó?9q¬_x0010__x0013_J?Wî9µ?_x0001_ÛL0?(T¯;Gy?¸ÑÜt__x001B_?6nN/y?S_x0015_»·+_x0018_?T2=&gt;S_x0007_?y3²_ª?¦#zÐ_x0006_2?1â}ý§ô?ö¾ãË·?ú_x0002_Ð]¶Y?}6æjlã?ü{LÌÕ(?_x0001__x0002_ã\ÿ°v?Ö_(½Ët?_x0001_,_x001C_!åÛ?!Ù7ÕÆk?(øéy"ç?E÷9µ4î?&gt;,9õ¿?áá^¸P?»&gt;ª?ìíñø_x0001_?iåV_x001F_Üø?_x0015_V«ýx?öaùCx?¿£_x0002_=?2OOyA?Cî»ó1ú?_x000E__x0005_#ÿ8?Y	b¯?ê|ô_x000B_¢_x000D_?_x000C_á[=Þ?¤X²_x0010_ug?P_x0005__x0016__x0015_©{?-_!ÌÝ_x0001_?m_x0015__x000C_®r?TTÄªb?ûXÃðl?çøð=?»_x0006_\X½?ò×,(ÏÕ?_x0010_ÛMdMA?»*_x0008_Ååª?_x000C_ze_x0002__x0006_Ä.?BN¼Ni?ûæÃ_x001F_ë?¼_x001A_Ó¡?ÄL'_x001F_¹?a.ù	b¹?Û¾»\?5Ó_x0005_OA?ÖlÉÐÿÈ?-P_x000B_Øû?uÐÍj?nÈÏ_x0005_­?X_x0001_¾Í_x001F_]?Bþ¨_x0013_ýÒ?@Ç{®2;?:ù|]ä?{._x001B_ñ4+?¦¶J_x000C_Dh?ôZ	7±?Õ-p_x0004_?Mw£GdQ?'S_x000E_Ì0?è(é_~?Ò?_x0002_?£]?m_x001B__x0010_P?19¹Ñ?Pý1_x0018__x0014_?n_x0003_§¶?®_x001F_ÊRw_x0007_?_x0019_XA_x0016_7_x0013_?_x000C_¬Cé&lt;?Dú­&gt;?_x0002__x0004_è_x0004__x0004_D?_x0004_MÁ8=?­j|Åå©?_x001F__x001E_Q_x001F_s?Dð)Åt_x0001_?2Ü_x0014_s?ôîmB?_x000B_Ð_x001E_`?Ýébµ9 ?¾ìùdÞ?2_·m{H?$_x0001_ÕyfÕ?nÉoÃ?³#F/?:u_x0001_ ]?H&gt;©áj?8®}&gt;_x0003_D?_x0019_^üµ-?ºB²_x001C_ê?NðIl_x0017_Z?»1«K_x001D_é?Åþ:Tú?ìÑ#~?¢ÃN³ãn?;ý	~=?ïGÊ$_?q_x000E_4_x0008_²»?_x0007_íäE?^Ì_x001C_Ï?(u)_x001C_ÔO?_x0006_O?%£)_x0001__x0002_Ïn?9õ©b3??9rÌv¥$?0X_x0017_9É_x0002_?jrÊvá?°.8Ó_x0015_?;Ú,íD?_x001E_já_x000C_@~?Þè$uÆ¹?Iâ_x001F_dh?&lt;(8ç?ô)°;ô#?h©ßßâ?è¼ë$Z?øT_x001C_J}?Ý_x001C_Ùjz¦?_x0004_XN_x0001_?ô§"3}?_x000F_½#'#?_x0019_ä7ÏÚ?&amp;øFeÈ2?¤·¥fj7?·.Â©Sb?_x0017_H¢^óo?Èh_x0016_5k_x0014_?F"Î"ü?1dD_x001E_TÁ?P_EË¿?l_x0013_×;&lt;?8_x0015_¶Yû?1_x0006_¹l´?_x0006_¨÷#ïB?_x000B__x000C__x000C_ÍÍÃ7?wVr,Òâ?¸ $·Î¾?ùW:JàN?88`×¢?¶TÅì&lt;&amp;?Ðò_x0011_:ÿ?DYC»?_x0014_	_x0016_ZW?R_x0003_DÎ99?\_x000D_7«Ì?FVg&lt;¢_x0001_?^ñ¶¸ah?MàT:?¸IÙ_x0002_j?­=0áô?v²_x0012_ÙÒ?þ4_x0012_¡òÇ?µ_x0008_Ú_x000F_À?Í+;_x0011_y?¶_x0017_ÿ8_x0006_&lt;?¸Þ_x0007_8_x0019_?&gt;fÐá?fbÉ|.K?ou7-þú?ÖYØ_x0004_-Ô?x38¾D¬?Ø_x000E_Ð¯j?â²8¿Òy?ÏW_x0014_Iñ_x0002_?Äw&lt;Y_x0005_?CÆ_x0001__x0002_ýä?F·­_x0005_?«{ÀÅ_x0003_?êH¶â?_x0018__x0008_!Ùª?¸_x0013_DÃ?l[xÐ_x0018_?_x001E__x000E_\¡Wx?¿ScXë?ÇCÌ?¸¬,ç?&lt;OvÐL?~-_x001F__x0013_	?Y«a _x001B_1?"XÍ¬¥_x0004_?ØÓ_x000C_[?°Q_x0016_D$?Þüt®Ê	?¤ÃO1Á_x0006_?_x0016_kß&lt;h­?|=Ó _x0014_?Kå_x0015_`ò_x001A_?ÛLÔC_x001A_?SàÔ_x0002_ê_x0005_?ö75_x001B_å³?æó/Wü_x000F_?`LÍÔ_x0004_#?çc®"Í?wÿÈ_x000F_By?lTÜÿ)?¨_x000B_ÜÑ_x001F_?_x0004_iÂs«ý?_x0001__x0003_Bhá_x0002_ÌÖ?Mo2Ja~?Û]:_x0019_è?t©_x0014_ÿÆ?Ñà/_x0013__x0011_j?yKj?¥o°Éß?_x0003_J4ùÀ¿?ß&amp;Hè?át]Wft?H_x0005__x0002_K?¶5Cïî?ö´W¡k?×ôýO?JçU_x0007_Y?ÎEl&amp;Ó?ÉÁ×ÿ?Ë_x000C_ùv?_x000C_¥&amp;!åX?";_x0008_x?%X_x001C_ãx?`h_x0017_ej?øÈ¡_x0001_#@?t,óö¬7?ÕÔÎÁä?ú_@åEÕ?eÿ:§??_x0003_tö5ÒI?D¶1÷P?ÄÍ\~U?õE×_x0003_åô?C7¼_x0001__x0003_iÏ?ÿ­"å_x001A_ô?_x001A_N£{|M?$ªæ¢À?WSEvÌ?¢TÞÚ?Í$6l_â?FÙÆóÄÅ?HÂÁ7?k©´ýVÑ?_x0016_ßþÊ_x0004_?øu_x001F_=?3_x0015_?ÞT?	°×_x0002_Z?7ä_x0008_æÂ£?=È)qÍp?ØP_x0018__x0001_²?_x000F__x000E__x0005_?óÍiIË;?,Ä_x000C_?B~[Ý?'¥¤r¿_x0017_?°î9WN¡?_x001D_ê¶v?Ö_x000E__x0015_	ö©?&gt;~-"q?Íæ&gt;=s?Æ³¦_x0007__x0004_?w¢d_x001E_U?	&amp;ã_x0011_?ÕBÔ5åÚ?A8yÐui?_x0002__x000D__x0010__x0007__x000B__x001E_5h?bWõn?&lt;Wág?JÍ~×îè?¯ürz1?_x0008_*F;»?K'_x000D__x000C_Ù?ê\¾Õ_\?³©Æ4/? xdO?¡8¢Oé?_x0018_?Ç¥s"?¡KuÐû?m]w¼Û?_x0004_óãÃ¹u?ò$_x0017_hB.?-ûF_x0006_?ªÐ­_x001D_Ò²?L·¸ë?Þ_x0012__x0014__x0011_?WD¢ ­ ?];_x0001_WÐ?	ÀªUR_x0003_?&gt;_x0005_nÔ+?h_x001C_^7²ô?Ê¼Rgr¯?_x0019_òãW?+B.@?1	ø?¯hT_x0007_S_x0011_?M_x000C_R(_x001D_?O¯ß_x0004__x0005_é¤?óMf_x0002_Ï_x0013_?þýÔËÒ_x0006_?0?¿ëÞ_x0001_?¥j nª?¯tÐ?J¦§Ðê?ö$?h¹êÈü/?m¤0È?_x000D__x000B_URë?h{_x0015_)ð%?ê¾[8¤6?2Y³ò?V÷Ãzí?|ºúh_x0002_ÿ?/Â_x0001_¦à­?ú_x0015_Ì_x001E_Ë?_x0003_0+©Ç?_x0008_³_x0007_ð?®!²/ï»?¤_x0019_ÖíK?{Ñ¹?_x000B_@·}l?Zíß¤U?Î_x0007_T?_x0008_ñr_x001A_?_x0010_È_x0016_ø?ÔîGoÇ_x000F_?Ê|LÚù?ÖOâ_x0017__x000F_¦?cI~bl?_x0002__x0007_h~Áu=º?ÎÏÜØ_x000D_p?x|_x0003_}ú?»rc!É_x001D_?+îëE1_x001F_?eÃX_x0018_Õ?é_x001E_LâÜ/?É#âã+2?M»P?¦Ì_x000B_If?ä 8mG?øÁ\SØù?¤ÍEÏpA?E[R?&lt;Ø3_x0018_|c?ÍzþP©?LF_x001B_{_x000D_Ó?_x000F_·SQú,?×ªò¸&lt;_x0013_?]´Cà?DR_x001C__x001D_\¥?:ó±?ùî	?¤_x0017_2_x001F_F?_x0008_¿_x0006_Z?2À+ÛD?oe,	?_x0001_H_x0004__x001C_?ôÛ$Ðý£?_x0005_dVT?î_x0015_Ü_x0013_lX?_x0003_6_x0014_^_x0004__x0008_Ò?¢Pq_x0006_?£%3V9|?_x0012_t!î¯ß?¬_x0007_Ô_x0006_v?0Q¸L?yÅ;öÔ?¾c=O¯?,ö:×¶?yaö_x001D__x0006__x0015_?n~UHT?"Ýò¢§ã?ÊÂx?Q«ã4_x0011_?SñëC;?¤²ù,ÏB?©;(þ?2ªiX¨?EXWï?_x0001_§m_x0003_VX?ú_x000C__x0017__x000F_?üdÿoõ?_x0003_*ã;$?Oôï]K?^_x0002_ÛÜ?_x0006_ðF5_x0005_?]TbÔgö?®m-D°?[+_x0007__x0013_õV?Öxé5RU?Võõs ï?ãPèW`?_x0001__x0002_Ñ×Rñ?_x0004_¸#`çº?w2Ï+w?"¢Å¥R?_x0019_eZ*Þ?_x0014_¦\?å¹¾ûþ?r?èzté?uX2ù$¡?_x0008_¥_x0005_ÅJ-?ÃAØ$?ìÿûäG_x000C_?@%_x001B_QG?ñ_x0011_CÛ?°Í9ó?i_x001E_Ìëá?8æì?./F_x0011_¾?¦_x0012_¾_x0017_9¢?~ã ¥¡Ñ?J¬_x0006_Ä`?v¤+|_x0005_?ìÆ?¨£_x001D_e8_x001B_?jeÛd_x000F_s?x_x0019__x001A_0ýã?*7_\$?ü7²Ù¸Þ?S_x0013_JÙp5?f0ck_x001E_g?Ðñ_x0004_^?ýÐX{_x0002__x0007_jR?Câ_x001A_?µ**îßò?_x0005_âNå_x000C_2?NLj&gt;`Y?_x0006_wM¥_?º&gt;Ió±?Ô¡ÓðÉ¢?e´¯	ÒÒ?RÚ_x001E_ÑG_x0007_?s_x0002_:Í¸?ÜDÓ¹Ôý?;ö:D¶?j¸ÜWu2?ôý©ý]_x001A_?~ÌÌP&gt;6?Á1K'ã?_x0014_ôÊr_x0016_T?_x000B_¾QÇ?¡_x0003_{4?ºà5åiã?,ÊF_x0013_UÉ?æÊ¢B¼?_x0006__x0018_@ù_x001E_ÿ?RÄ:V_x0001_?½Ç°??_x0004_BÎ¥rI?6­|Rß?Oî)ZÉd?øÛf¿Ò_x000E_?(0_x001E__x0002_c?_x0016_¾_x0003_º$?_x0005__x0007_By)ðÓ?N]B:_x0013_?_x0003_Æ=?N_x001C_ü¬&lt;?È|î_x0008__x0002_?kNÈ¼?B@Î_x001A_?ä'Òf_x0017_?£ÛÈ?\Ro]'?_x0004_kQÔÜ?v7ÿºòD?9_x0019_YÚo?W¬@_x0013__x0002_o?¿#4_x0018_K¼??_x0001_6_x0013__x0019_?õÑ)ù(N?p_x001A_}¤k?Ääï¡üÕ?_x0010__x0005__x001F_gÏ?_x000E_Ê£?L_x001A_?_x001B_õõ*ß?ÎMÉl_x0001_?kÑd?Ú§ìT¡Ü?_x001F_xrû~?_x0016_ß_x000E_"sû?¤àÁs¿ï?P4/?ÐOP_x0003_w?9¡Ìe_x0006_ì?$6Ø._x0003__x0004__x0013_?_x0003_&gt;ÅÀ°A?&gt;¨RØ±?þ¤_x0013_î?_x000F_Ren#W?Il_x0010__x0011__x0002_É?_x001A_®¬âÇ?_x001F_rÌ=èu?Ò;Ba&amp;Ì?._x0006_qî-?Ödo~Æ?_x0002_[=wX&gt;?în¬`Ú?@ð¹ÚÛ?ÅÓw¤%?ì¹uqÙß?LdFãì_x0012_?1ízü©?:ÕhÃr?Ü@Ù³¼_x0001_?¬%.Q»)?¨½K!_x0012_?VÌHû¦_x0003_?mÒ+_x0012_?}[íS_x001D_?¥³#_x001E_t*?i­_x000C_nÉ?$p¼êZ?×Ä·±Ê?e_x0016_eµQ9?à6R¥pV?_x0002_&gt;¿ñvØ?_x0001__x0003__x0011_®_x0018_JÖ5?ÆÍ¦Qg?ÐFö&lt;WA?âÍX_x000D_@_x000B_?_x0014_6Ñg¸?R_x000C_lÁ_x0008_/?rI_x0013__x0007_È\?_x0010_õÁ7s?_x0002_ÄëðBâ?¥uY5k?ö_x001B_à&lt;?T©ß£q~?.ìÖ°:?Ã÷èT±?ê%&lt;&lt;_x0015_c?_x001A_ø©Â?_x001E_Í_x000F__x0016__x001F_ä?_x0010__x0008_À¯:P?_x001C_×?#EB?_x0010_T?[³l?_x000F_¾_x0004_V%·?._x001A_£Ý?ÊC_x000D_ïð?¦øy[ó?âÜ-_x001C_ó?3Xëx	?_x0007__x0006_®Ó§?â÷GUø?½_x0008_ì_x001E_q?¬ë¼5_x0018_?mÂ\ÖÚ?^Å_x0003__x0005_ñJ?Øþî_x0002_Úe?P@r%¶[?û´Þ_x0018_Ø?ÔÊöå`Ó?¬ýTÉín?_x001F_×Çxþ?÷_x001B_¤é_x0019_À?Õ_x0012_K7£_x0019_?¢­«L¾6?àúÉ&gt;É?"ÂWi¥L?-7yä_x0016_}?-Õ¬A_x001B_?_x0001_¿_x0015_;äõ?Úð^F?¾ß)ee?6ò¼ _x0005__x0006_?#'cê?"Y^o9A?åTí_x0004_H?|sêA°ó?+kx5?/oUË?|§T³?²B|xÙ?_x0004_×éz\I?ÜÊQÃu?ô5ï£¨?hU®#?ÍÜÐGhó?Òb;dÁc?_x0002__x0003_,_x0004_÷[?ý6£°-Y?ÓÔ½iã?«û,O?Swh7Ð?_x0002_,@è_x0001_O?_x001A__x000E__x0003_22_x0004_?x¾]L4?BÀºbj?Âmð&amp;Z?X£h3&gt;?F²_x0018_y±?Îé%A?Lä`j)?Ö;éÆÜ"?"ï_x0016_$¦8?üvH_x0002_ãÛ?±DXÝ?oo¸?ó­_x0018_]?`_x0004_ä?8_bÎþ?PÐ«À_x0010_³?(cK¡_x001D_?Þ6ï+·Ç?R~³tÉ?¬Ó_x001E_pôÝ?Þ_x0013_Úà¬#?_x0017_p« c·?_x0001_$D_x0006_?4_x0005_¢º»±?_x0018_[m»_x0003__x0007_Òw?-_x0008_ú[ò?Ôêúùæè?	$Ô}U?_x0004_9ar?_x001C_÷Ð{GM?!_x0002_ëll?Ù-_x000D_`gu?|­*¤_x0002_?zÛê«?Ðýàå_x0016_?cg*ï_x0007_?ýb_x0019__x001E_1?³e´_x0001_A±?8¯éø?ÚsL_x0004_g9?uâ¢)bú?¤_x0004__x001A_Uxù?µ«g_x0010__x001D_?õI_x0001_!õ?ê¹û`_x0005_Ã?D$7?.ÓÄè¿ ?_x0006_}_x001D__x000B_å_x001F_?Ð»*D_x0001_?f_x0002_iv1B?·q¹ö?_x0015_-­XÇ?Ø×Èý÷ß?¾H/­C?¶À8¿.?l½ØÚ_x0013__x0006_?_x0001__x0003_b¯ ÷&amp;?ô=±LÀþ?$}µ[ 9?b=Ó,á?°lé¶Ù?o_x0016_hÓ|¹?y&amp;N:?ç;ô8?Ì_x001C_U3Òd?)ÏÖ´_x0005_?.aÑ3Ñ?½_x001A__x0001_s|?u¥-9¹±?¼l`_x0002_ÄÜ?#kãz_x000E_]?Ê:³ ?_x000E_Häù?Èc8µ#_x0014_?Õµ¬¿¶·?_x001D_9_x000F_ï?_x0010_?ÔM?, ?kQ?5î«_x001E_¾_x0002_?ø³Àü?*_x000F__x0001_üé?(E_x0018_«õ¦?_x0013_O_x000D_H?z¤=ZÅr?Æ@ØB§?¡z?;?\W:_x0011_Í"?`Øì_x0001__x0002_y°?0F5Sª|?WÔÒtÿ?_x0013_ôÃ?v&gt;_x0019_ö(?&lt;4ËËÑ?§_x001C_J)?ôÜB6_x0001__x0016_?ÈøFèw|?_x0004_6¨?_x0008_¸Äsº?÷¹Úxàõ?5(_x000E_¹6?ËDFxs?i¼isÝ!?EY¬Y\³?!ð½b²_x0007_?ýô³»·B?r+02i?5 Ú_x000B_?¯Î¯Çg4?ØeLR±?­y±M?jÞIÑ_x001E_?p_x0010__x0001_Ì_x000D_?¦®_x001B_k?¯o_x001A_x2ï?êGÐ1_x000F_?ÙAZ_x001F_&gt;? 7S¶¹x?_x0013_À Ok_x001A_?ú®éaU?_x0001__x0004_0·_x0015_6?õw_x0001_.T?þ_x0005_÷r_x001A_?ÄDT¯4?_x001D_h~I_x001A_?4G4vá?²_x0011_sqÖÖ?Ç·Hó¨©?&gt;­/boæ?|ùè_x0008_p?hÈæéò?V,_x0014_%O²?ðf¡+Ú?(oNíù?Qm_x0004_~È_x0001_?ÛI&lt;¼«Ë?4Jå_x0003_?Íîß£Ý?þ§?Í½P³T?^r_x0014_Í{ã?^_«¾ãõ?D_x001A_Ý!#?"_x001E_¿øÔâ?ó¹S®¼Ã?7x'Þ_x0002_]?_x0016_è ¨_x001F_?zÿ7«§?6_x0001_OÛ'Ù?Iz_x0008_?)¡ÿ~ì,?´_x0019_ý_x0003__x0006_¾9?f_x0005_d_x000F_`ã?µÏùßÍ?(.]§_x001E_À?í³à¨??.u_x0015_¤_x0011__x001D_?_x000C_Bï9#±?_x0013_!ÈÙz4?9Æ_x001A_?Û_x0015_?&amp;ÚËíkÂ?a­_x001F_Ó/j?ÏÕÒâ.Ì?×_x000B_afõè?_x0006_Þok]1?±ì´_x0006_8)?L,Ë_x0001__x001B_0?_x0015_ÐCÕY?R_x001C_¤üº?)'&gt;_x000E_c?1Á_x0019_ n^?térÉcØ?Â"'ÓÒ?0¼Iò_x0001_\?_x0002_výÊÖ,?°Ýµvý ?d´bp?_x0004_qñÉ:¼?¼V÷_x0005_å?o¢ÇØ\_?Ì5pV×?º-ÁéÕ_x0008_?±ÉÜVØR?_x0002__x0003_XêQ_x000F_l?X`_x000F_?Ph3¹Æ?fË7b_x0015_?å M¹µ?AüD=÷ø?"ïME?¸S&lt;EèÒ?$_x000D_@¾?xU;_x001B_4Ó?JádõQ)?_Jpü@Ç?O_x001B_d_x0008_Ë?ì_x001B_Î_x001F__x0004_?*ú3=_x0005_ ?^×gÝÙ?UsºwF?)Ê	½8?²ù4Cïø?Ô_x0013_L¬	ã?µ|6­_x001F_?¼Ç_x001E_b¹?SQ~©þ?Æ2È°b?­S_x0003_Þ?µ_x0016_`(Æþ?Q¤_x0005_NX?_x0008_ðH_x0017_õ?&lt;¶TF_x0018__x0001_?ÛËUÿj?_x0007__x0015_]õc?£j%'_x0001__x0002_Ý\? _x0005_÷#é?_x0008_H´¨4¶?áSìí¾±?üI_x000F_\e(?òV?tÏSa?¤_x000E_l?ðÚ"EX?:_x000F_ëÂdì?þZkH7w?_x000D__x001C_q7r@?Ý1_x001A__x000E_N¥?£Ê?=ômßâZ?¬¤-­6?«Ó&gt;$?_x001E__x0003_K&lt;Ô»?ÚÝ!?õ7_x0015_ì(_x001C_?8_x000D_UUS?ØnA¦­q?W_x0008_«ÜV?BDßÅE?|_x0013_#_x0014_ßú?£+°Á^?_x0011_w&gt;cÌ?üF2H?!_x0002_A.o?_x0014_©$^r?u.kæ^?XÒ)(®?_x0001_	ÞR4C8V?"·/_x000C_Æ.?0JnØ¼?xþFüù?ªqÆd?.§àHä?àöEÈg?âÙ§D_x001B_?ÜR5Íà?Qµ{h-_x0003_?¿øoöÙ?ýlîüçº?üÒ_x0012_Ø^À?£U(_É)?_x001B__x0005_ªþ3?|o(Ç%_x001F_?_x0001_ýz-ÿ?nþj­­Ú?q[0+Ó_x0017_?Ô~_x0006_&gt;Ê?czðöJ?*ÖO_x001B_#?_x0008_ÝÊx'_x0007_?F°_x0002__x001F_èm?ï_x000E_&gt;,q?¬ºÜs}?6FöÍN?â_x001B_³2ñ?´;_x0013__x0004_?_x0001_/`I2ª?^AXz°?°øo_x0004__x000C_ª?&gt;_x0016__x000C__x0012_æ¶?	ÇMý:?_x0001_é4"?_x001E_?_x0007_*¦tb?Aèò§ë_x0002_?:MDp?_x000E_Ph×;J?¥_x0015__x001F_ÌÁ?B_x0011_üËÜ?(_x0004_¡µÑ?RMâ_x001A_ý?^&gt;¼8ã:?;_x0018_åÕ³?­_x001A_z_x001F_{¥?|©È&lt;_x0005_&amp;?à_x0017_ø_x0015_õI?üY{_x0008_?òá_x000F_&gt;ò%?°/Ow¤0?ÆWÔe?_x001D_B8`"?Ü_x0013_{²%?v¿tS©?ªz_x0006_·_x0005_Z?_x0003__x000B_Øâº?_Ó_x001E_R?Üs.4õ_x0001_?&amp;ä12Ã?õKë?µÎÕàæü?Ò²XÏNæ?_x0003__x0007_6d©öî.?RPÏJ¨?î_x0016_ÏÊ¸?@³#ø?_x001C_ã_x0004_Ñ_x0017_?Ï_x0002_ñc?#TEÒÂ?_x0006_ß7wË?+T_x0003_e%_x000E_?¯Ú\øY×?&amp;aÙj?t_x0019_e_x0012_¹?QÕLï~^?îÚï¸?~µA½_x0001_Z?ø*·ÿ5ì?dc_x0013__x000E_£_x001D_?èïh.?Ô¦©ZÂ?_x0014_ÐÈ_x001B_¾c?g]yÎ2?:%_x0014_ ~?*6¿_x0008_&lt;?qozòL_x0004_?C¦Ç@ÿ?_x0017_ B_x0001__x0001_?XÐjÛ_x0010_£?;_x0005_¹ú"?^_x001F_N_x0002_Z?_x000C_"å±²?¤¸;#V?¨¼_x0005__x0006_êË?_x001C_»Bô§Û?i6[Ä	0?ß4_x0003_ñ_x001D_?!CÒq?l_x000C_w?ÀXêÂÃË?_x0018_5_x0015_Â_x0011_W?ìÎ8|_x0016_?D7Ê_x001D_Ó?ð¯MKÏ?(öö_x0010_? _x0002_c¨/?ÄÔâàW?:_x0015_ï(/?9ø6ç-j?êq­è¼_?_x0004__x000D_îûÈR?J3_x001A_ËVÆ?oKöÚ$?·[¨t?¸Çäÿ_x0016_?$j±{4G?+ÜRwí?Ô§} %?\	ÈÖñM?ëÿ¿à_x0001_¸?XÍaîV2? ·{«ë¡?_x0001_¨Q_x0010_9_x0008_?¨öèÓ?ø·éóó?_x0002__x0003_ïÏ0)!¢?7ßÔ0Å?è_x0011_ûªuR?ôÂu~ã_x0010_?ÏÓ¦°2Ð?._x001E_1S ?_x0001_Êzû?@_x0003_èpt?Bc8_x0006_¨?îe¦Ôt?v$k"ð?xÕ{x?Ò$_x0008_÷®d?âÖî×Ý­?xß}_x0014__x0018__x0005_?MLð¢ï:?%*1âÁ?ïv_x000B_²x?XJ¥Ó?£¼@!?¸ä©_x000B__x0012_? WèH{h?_x0007__x000E__x000F_:	?\v_x0015_o?h&amp;ÜÆ_x000C_+?_x0005_¢_x0005__x000C_Õ?_x0011_QG}Ù?0zÁ_x001C_?4zTcG?ÞÖ_x0012_Áå?^ª¬ìç?_x0002_}_x0004__x0001__x0004_é?vâ$×µ?Ïé_x0003_zåR?0Â_x0008_Ê£?à¹Èd?_x000D_¼lª!?ûBTÇBU?&lt;5bÒs?Á 0síj? #ñÿ¡¥?BË&gt;@®?_x0002_Èº¬¨?²P$ý%?.A|_x0015_GÛ?_x001C_ËüÍ\?K;vo£?_x000F_¡²xI?ÐgcÉ«?ãÐK_x0008_ÕÔ?3_x001E_&lt;ßr§?T¸_x0010_×_x000D_?ß^;l?q|_x0010_ùÅ?nB}½p_x0004_?¿_x000C_k_x001F_½?2KÜ] ?ÒñÍl@?Ìªæµ ?4zàû_x0010__x001C_?1Ö&amp;F;_x0018_?§$_x0017_°A?_x0010_*Â_x0002_ËÎ?_x0002__x0003_ÌDãå¨	?Ì·Áßd@?õ¡çÿÃ?eOé^Hi?²ÈWÀ37?_x0002_vy6U?Ùû-_x0016_ù±?Õg_x0004_K?º4_x000E_w_x0005__x0002_?¨_x0008_i1_x001E_æ?òãwdy¾?å_x0013_rà µ?\S= N_x0005_?Â_x0014_åh?{çáÔÚö?J»¼£_x0013_?`lvÇÔ.?&amp;_x001E__x000D__x001C_4?¢~òÖH?ÏC¹3_x0019_0?¥ ­éô?¼°rÉV@?ûbf;?±?Ý¢?¼-·ö#?¢_x0015__x0006_8i?_x000E_©N_x0018_«?&gt;³Ë_x0007_Ó_x0001_?_x000E__x0012_û(·£?_x000E_¹¹_x0013_?Ù"±sÂ?_x000F_©³µ_x0001__x0004__x0010_M?_x000D_v9¡w?_x000D_gÁ_x0014_&amp; ?TVÓ_x0019_¨?_x0006_ OÍ?hOä!b;?_x0010__x0004_ü+V?#YfV?õ_x0017_^g?¸À_x000E_ßâª?l=_x001C__x0002_Í?ù¾§_x001D_é?@ðU_x0018_s?}¼ðmÍ"?ºÂûÛð?S1Øßñ_x0003_?ëgÄÔX?_x0005__x0004_a5á?h_x0019_ÉÈ-¤?\Ç%Ñ?ðÔO_x0007_I?ÅVÎøM?¾JË³?.Õÿô_x0011_?_x001C_|õª¥%?zí.12?ÒS¹W§?æA"½?ÃþÏPã­?îÃû4?D_x0017__x0013_}ö¡?*R;Ö_x0001_'?_x0001__x0002_@_x0005_ ÷ |?'÷ÍÖ?x1XB?sD_x000D_q_x0002_?ÏÁ}8ç!?&lt;Ê(öEN?&lt;´.Êx?âa_x0007_h?§¶¼_x0017_?¬_x0004_&amp;éä?î_x0018_ÿ¦?&lt;Tö_x001D_ÝÙ?_x0016_Ï\ e_?+äHF_x0007_?_x001B_ÒA?#¹_x000C_!$?_x0012_ åÔÑ?_x0016_[ú	'6?ÌA4w·,?;¥¨ÙTo?ÚÖªB_x0004_ù?_x0008_u_x000C_T?t¯%?_x0004_{?&lt;t:\,?_x0006_ÛÐ_x0012_3_x0018_?C5Ç_x0007_!?ÖsÎf9{?Ê`îÐ?àT_x0003_¦ÛW?n_x000C_:_x0002_G&lt;?	ç_x0006__x0006_?4ø6ð_x0002__x0003_~?DL·+¨? ³±_x000C_&lt;¢?Vn8½?ü_x0006_iõïæ?@RqzÝ?úï_x0014_[ûî?ë,_x000D_òÌÎ?ß½kx?s6»w)?kÁ¬Sf?_x0002_4t_x001B_eÄ?.±ð_x0017_¥?6þö_x000E_]U?¼7~ _x000F_?­SF»ñ?)_x0007_"&gt;?_x0001_N_x0019_]?Ú#_"Ç7?$%ðt?ü_x001F_ãWÎ?½ÞÐ"H?Ñç_x0003_±®¢??ÔÒ:m?àæ_x001A_/gÒ?Ð¹_x001C__x000B_¤?Ê1Xp?Ô`]º?^M¯¸?n_x0011_aþÜ?_x0007_÷÷«0z?úøR[ß ?_x0001__x0003_sU´_x0002_?f,_x0015_$!_x0004_?T×²Ê4µ?8_x001B_±/_x0015_7?_2ðÉÌM?þõ_x0008_`²?´Ñ_x0013_Áw½?EúAB¯?@-=Ö-?r Y~Û?ªk2ÞÊ?V{$Ø_x001A_?&gt;FnD¼ÿ?@ìr1_x0007_!?i\æ_x0003__x0014_}?\ôiVÿ?kºX_x0008_ù¦?H_x000D_ò©ñ¥?e`_x0011__x0005_|?gå¦_x0008__x0013_?6ne_x001C_?¬Þ·«1?$F.*÷?Oñ_x0003_1òy?lcêÌ~?$_x0015_êµt\?iÄØó&lt;0?_x001E_;ú ±?¢y9[?cIà3û?_x001F_àÉ¦O:?S_x0004_êv_x0001_	J@?!ß_x0004_ÿD?8Ué_x0016__x0008__x0017_?_x0007_ú_x0006_þ²u?_x000F_.%_x000F_É3?p\5Dþ¡?«R#@ö?å)o_x0019_Ø_x0002_?H\ß&lt;ÜP?ºhÌzå?zöK_®?«_x0003_ì?v_x0011_k¨Ú?q¼H³X?ùã®)º?ú1]I_x000B__x001B_?`­_x001C_w_x0007_?ëK_x001E_#"?*Ø)kZ?3KY«_x0010_?üx&gt;_x001A_f?=koÀYæ?êA	Ùþ?_x001D__x0005__x000F_Ó?6]Ð	_x0003_?_x0014_ ÐTYÑ?¥_x0019_¶Á·?W¶Ó`û?³\aJh?. ãb-æ?_x000D_Wc¥?³Îí_x000F_MP?_x0001__x0003_ÐÎÞîE_x0011_?_x0001_N1­? =ØuJ?JÇ+_x001D_#'?|QÙ¯­c?v®¸YÀK?_x001E_ÅàäK?å$@îÝÎ?¼¦kH_x0006_Ñ?Ü¹}Z»?Æ	YüBÀ?TØGx	©?2S%_x001C_?¬ªu_x001A_Lª?fOÐ;ê?¾£ÎÎ_x001F_ ?!È¤Ë_x000C_×?Vê_x0017_£_x000F_?}»_x001D_ä?¼(Ä\_x0001_?_x0010_}¯'?s5p_x000B_Ö?æn»?¸$ØF_x001B_?,õ¿"~¸?ÀôÞÛG_x001F_?Æk_x001C_ô=_x001E_?q~äå©?JE¡{ì­?_x0017_¬µ_x0015_Ã³?_x0004__x0002_Jòí?ªl®_x0001__x0006_Û)?²_x0014_ÐMh?jA?r­c?b£ÎE²?õñ0¼À?j¥æ&amp;Iu?è_x0004_±½Õ?»ÏZâ\?&amp;¤{_x000D_ N?_x0002_Ê&lt;Ò?P¼_x0012_@)&lt;?4ÇÇ¢?vé÷_x001D_«F?C§ýFn8?+_x0003__ú_x0011_?|¨D_x000C_;?Ð/XÛ_x001B_?Ä²ò?¸_x0011_	ã`¶?C[_x0013_?Àþë~P8?cQTX*?)@]my?0Å²B_x0011_?vº&gt;ôÛ/?àIq&gt;¦{?L¬rId?È_x000B__x0017_`?0?WIë_x0001_?ô?ì:I¨ßØ?Þ_x000E_þ_x0005_Ð?Ò,_x0006_öPÐ?_x0002__x0004_ßcËu{?Ü_x000B_	ôìr?Ï-÷wr?_x0018_þ'õR?èæJ¥9?f¾_x000C_ÛÜ?O_x0015_ÇÈÓ?X;kF¸°?6H&gt;®?w/4è3¾?GD/FÎ?	_x000C_mïG?G¼±°&amp;?'_x0016_Ã«u¬? s/á_x0003_?ÉL_x000B_½~?Þ¬=ø?ñ?f^Ý§?Nfåè¹Ì?¥UúMfI?_x0017_v9(¿?Úö¤ÁWÉ?a_x0001__x0018_ÂO.?_x0003_É2Â?0#7_x0006_?_x0015_iÎ4½?¦_x001E_È)f?©æ +K?àý®Þ¢?__x0008_]óG?+¦]æë?Z_x0008__x0002__x0003_õI?ñÝê±_x0011_?ç_x0007_7("à?¯¿;ñu?¾,¯~U?"Ê}£^Î?ôu_x0011_I±µ? úK&gt;ÑA?pí­ùG?_x000D_ªfNJD?¾ÊÄûðH?_x001B_B¦®ý?6Õ__x0012_ªv?þ]y['?Ò+4Âü_x0018_? êð?+÷/(H?Ryã_x000B_N?Á_x0014_ÔÚc[?³iaVu¶?Ø¡_x000B_õ?~ûº/ÛY?¯¿_x001C_bVZ?øgfæ_x0008_'?_x0008_9q¶É×?÷äô?t,?ùO%_x0001_Ñ~?_x001A_6_x000B_Ôï*?¾DÞJý?Öê_x0001_â?¶^µG*?Á¢XWÈv?_x0001__x0005_@éX&gt;Ü?Ü3ØÛÔ_x0008_?£e_x001B__x0019_®?R\÷\_x000B_9?"±Ø[;?_x0017_*ìÏO7?_x0014_¼GK?ªuëþN¥?Ê"_x0007_öæ}?Ï¾Íà_x0006_|?(/ê5ù?Yä_x0018_B_x0005_I?þÉ@e¤_x000B_?PG¡_x0017_m ?ÇÊ'È?:wß^v?KúM?6_x0016_ýÔ#?þÈàûÅ_x0011_?_x001C_SÔ¡_x0001_~?[8;q²?Öä&lt;_x0003_~?d¹_x001D_c_x0002_Ö?:´¸è?fNå#5?lý_x0006_?ÕPò_x0017_$ó?:ÒgTL_x0004_?_Z×Z}à?âhíÖ¼?_x0012_T? ?__x0012_ñ,_x0001__x0004_þo?_x001C_§4¹?SF'_x000B_q?[àN?þZ¡ü_x0015_¤?û1_x001E_R+?V_x001F_`È%?è_x0001_¿é¾æ?î÷ÛÊL_x0001_?£§ºè?R¸Î8(?¤_x0002_§_x001C_ø?¦e'Öök?0ÂYf+?|_x0003_Ð,?ú/z¾¤?Öæ´_x0010_:¸?A­BêåA?|^º7Í_x0019_?^d.¥Ì?Ï¾È_x000E_?¸_x0015_S?é_x0005_»_x0006_Ë_x0014_?7_x0004_$Kå?F¸R$U5?_x000C_¡í~qÂ?ìQúàÏ?¢VU¤Ù_x001D_?:°qi²?³ÇE×¸?&lt;U"|`^?-UÃNÇ?_x0004__x0005_ÛymÙx´?fû ÎqZ?_x0005_cíì ?ÿÌ¼ØÖ|?6ß_x0015_GÂ ?_x0003_K¹h_x000D_?ÖfW_x0014_¦à?_x001A_ÎóÇ?+Ô·MÓK?Í¸\¢w?_x001F_oG2¡?céÕ _x001B_?¯Å? _ôæ_x0012_?vçj_x0002_Å4?©¯_x0004__ô;?1¥$Æ5?Ê£DàW?_x0001_ÛìÉ_x0007_??ÇFË¡_x0003_X?à¥cÃtÏ?yÿpVÆx?Ròð1_x0008_?_x0018_c_x0005_åÝ?¶ôÖZ_x0014_{?°_x0014_äLÎ"?_x0002__x000B_ÈH¥?_x0004_Ò_x000C_îçÙ?_x001B_®_x0006_W?Ê¹´/äê?Kû?F?¾ìb_x0003__x0006_ù:?¥ï«_x000B_ÃÕ?þâ"¥UÄ?h_x0012_y×_x0014_8?íH_x0005__x000B_0ã?&lt;_¸?¤_x0003_9ìÖÍ?:Ô{¬?jïéVq?¿õÞ_x001B_1?öÏEî²?l¿_Ô'Ò?µ_x0017_·?_x0012_þL7C?C_x000D_{h+?_x000C_j:(w}?_x0012__x0010__x0008_¿_x0001_?_x0012_@_x000C_?üÌµC«?xô_x000E_G?_x0004_ò«É± ?VÌP3±?*_x0002__x001B_¤´Ø?ö¾;Ýü_x001D_?E_x0004_²Ì[?Tó«=ï?eÖÜ°'&gt;?gé­¯?h_x001A_v^?ê_x0019_÷Qa?^Å´Çrý?hoÄÉõ¥?_x0001__x0005_ïÄÃL?@_x000D__x0019__x000F_q¼?äº²Ít?F8_x0004_f?ü_x0003_×0?Z~v(B?l#X¢B?øyî]ïf?Ò¤¢Y?_x000E_¨ucX?ïôZÄÈ?:ÿ£ñ?B®_x0001_Ê?C_x0004_½A¬_x001F_?ÈÔ å@?å	Ë¥ëM?£+XG_x0002_À?DN\°á£?Wrþ_x0001_«_x0016_?Ö-}x+_x000B_?4G­6_x000E_ð?1ÄÎð_x0001_?*_x0017_]ó!?m+_x000E_G_(?L_x001E__x0003_Âtï?_x0017__ éÿ?Ú¥P_x0005_Áª?æÓ_x001E_RJ?K½ähS?*ÛÛ%n?Xêó\»?à'ï_x0005__x0007_3_x000C_?ØäÊ0$?òÊ?\?Ø³[þ?Eej_x0003_ ?l_x000E_a=r?mOÓQ#?bÏÆ¨_x0010_×?e_x0004_4d©?2ü¸4;¬?T£ã'?yZeK4?ö-äú¦?ü·{×_x0004_?_x000C_p\¸"+?Ë¥C_x0014_Õ?X$Vî2?vÇ|£»ö?Hù_x0017__x001B_:?_x0002__x000E_u?î_x0019__x0016_È0?Hîtâ_x000F_?/£@¬À?X¶_x0002_¡è?_x0010_(;ñJ_x0017_?ì;\ç?uãÅQ+0?_x0003__x0003_¼ú_x0007_ä?ò_x0006_Ãî_x0001_?0^ib_x000D_?_x000B_6¢ZÕ ?VÝÅª¸º?_x0001__x0003_x_x001E_d_x000C_ú?~ð{=_x000B_?ZQdX^~?u_x000F_¡cã?Ö»Ü0?ºÇô&lt;?j%ë"l?iªHr_x0007_?húû¤^?NÏê_x0016__x0006_L?_x0016_"oA_x0014_Ï?=_x0013_Ò5?_x0012_å°`Ìî?òò_x000C_ÏóY?StºAwB?íÚ»^J?ôG[½¯?_x0002_ª¹ ;Í?®fÐ_x001C_=H? _x0008__x001C_Ú#³?jñªÉ&gt;?ÊÊR]?tô7WÁÖ?Ò_x000D_á_x0003_õ?_x0001_fcWÖ?_x001C_l`_x000C_×§?_x001C__x0005_§ÔB?0ç_x0005_æ_x000D_?Öâ¢_x0010_~?[íÆ_x0017_|_x0015_?øcy_x0006__x000C_?)°'_x0002__x0004__x0014_+?_x0012_¨o_x001A__x0002__x0016_?tú|³ùÂ?¦g	Î_x000F_?]¥ê¤Ë¤?h*Òóó?òq\_x001D_ù? Â¨Ý=s?_x0013__x0017_&lt;]N¾?_x0014__x0001_×¢_x0002_?ºÈOc?½»ìÐ"_x0019_?F_V«e?·_x000C_:De?_x0014__x0003_Éçæ?-.+Ð0?V _x0015_à_x0018_?bÃ&gt;3» ?à_x000F_%È?N:ÿ¥_x000F_?öy_x0015_§fM?Ó_x000B_L_L_x0003_?&gt;òX _x001D_x?àÀMM?GÐ©ÉÍ?Es¤a?ãÆTGC?i_x001D_Qö?ÔOpØZs?rxýPÈü?¨_x0002__x000E_c_.?_x0006_øVòµð?_x0001__x0002__x001B_k_x0011_e"Õ?¿E*ß?Òu¿©¢_x000B_?;E_x0013_÷#L?\_x0014_±_x001E_e?Þkle¤W?§ó?ò_x000C_ª?Î+·noÝ?2yòäu_x001D_?k{_x001F_yÐ??}þ©ÍW©?I_x001B_ºé¢?ë1ë!î?Þ¦¦¶0?1|Ð(¥_x0011_?QÆn(X?¿Xa-?½ÌÞ¼?ë'_x001C__x001A_HÈ?aåqð¤ï?èô_x0015__@?Ö_x000B_Ý_x0007_ÍI?I3®á4R?t\z#_x0007_?Í2Xcr?©oÓVÐN?Ñ¸ÁúÒ}?Ø_x0015_ÞE$?ç¬kÙà¶?Bþq_x0015_æ'?Múeãn¯?zä_x0011__x0003__x0005_a¤?N©©ò3?/_x001D_w1»?_x001A_ð¾G¶y?nþûOß?HÉG"z`?2	_x0001_ó	?_x0010__x000D_|f´§?­·vA_x0016_=?éÅëJ¹?~ö¿Éð?¬_x0006_·d³_x0015_?j°ËsÈ?0¹Á'¡å?J%ãét~?¨s_x001C__x0017_y¢?2Z)Ì?ÈÃ÷o_x001B_E?¢K{hL?ÒpJMä+?V_x001D_Ù2®?å_x001B_Ýä_x000E_?ÈÊ¢HÙê?æ8\è_x0007_?TÙk2?¿£VD0?E,Gae?ÂN&gt;&amp;_x0017_­?ÄQ&amp;b_x0008_?_x0004_&gt;¶¦?tÀkj&gt;¦?/#2Á_x0002_µ?_x0001__x0003_Úä5ÑR_x0018_?Ú£­t;_x0012_?_x0001_CÅã?_x0003__x0013_ÙÝ? S_x0012__x0014_(?éðû¢÷b?_x0002_Û±¸?F£,ï_x001B_º?KàÊW!?ÐüÖÿO?0ìÖd,þ?bà}?ÈíuQlw?ýAÓZü?'¶Û¯÷?vlc&lt;!?ÉztÈ8ù?_x0018_=Ev|?aZ'z?·_5ÖF?,Fn­_x0005_?®iW¾¬æ?ZbÇ»_x001D_ç?Ö@_x000D_Kú¥?J»_x0002_-n?çvô£[?S7Ãº_x001F_?zÞ(&gt;V_x000F_?Æu8=?Jú½+:Æ?ÄÑ§_x0015_w?2¿¥_x0001__x0003_$?¢¯´øü?*WÉo6A?júlS´©?¿ª_x0015_í?\äýUå?Â_x0005__x0002__x001D_?_x001A_É¡_x0018__x0004_ã?ÅQéjî?qLíÀÉ?âßÚ¿ï?òPJÈ?°_x0012_ëp+(?«ÝHûîõ?¼_x0005_P\5?¿Á_x000C_UË®?þW­z??D*¹,?ºO#x¹_x000D_?¿±ÉFËË?.}ÏÈÐ?ý^qoU?ga¿Ö,?D_x0012_ijÞ?ç_x0005_\_x001F_4?Ê´_x001F_u}?ÒÓ!ÁÏ¶?¢ùDØk°?»k® M_x000E_?Øq|Me?!ï_x0017_õwù?ØüVíN÷?_x0001__x0004_C/8~=!?#Qjü?_x0011_Ô¸X?I0\ë1?~VK­?àÉ²³?\_x000B_T_x001C_z?ÿþ²â9?û·xqK&gt;?ò_x0003__x0018_aH?ÚTà¦Cº?_x0014_¶cÒ?:4fÔ?_x0015_û&gt;c?_x0005_G_x001E_ ±?ü}6èrË?°8hø_x0003_?îÞ£ª1ª?ú±$~U?ÎtOC_x0007_D?ò_x0003_WÓµ?_x001E_Â&gt;1§?î_x0019_æÂ°??¢ _x0006_äX?#g@@_x0002_ÿ?¾iÖÃ_x0010_?Z¤&lt;Þ+á?_x000D_O/_x0015__x0010_&amp;?_x0002_÷ùçúå?[Z×H_x0012_i?3¢?îª;?²°Î_x0010__x0003__x0005_qH?ì½j%»­?_x000C_¯«¡ß«?¿É,àå?)®8ëG6?¼ó_x001C__x0014_Çú?J¿_x0001_+_x0004_?7*ÔJ?º&amp;Ãîk9?ÈuiL?H&amp;\¥´?öÞ_x0012_I#ñ?æÿT·G?bUiÙÔ?8ôDî?çÊ%É?ü_x001B__x0004_"Þ£?(5K´Q?,£ÎPO?lÁ¼7@?_x0002_©qT[w?àvû_x000E_ç?ÄáÅõý?(÷íök?_x000F_fÚ_x001F_&lt;?B-1VC/?90äÙ_x0005_É?EúxW?_x000B_ÏTÀ_?Ö±}7µZ?S/@&gt;!Å?RkÆTÞ,?_x0001__x0002_U¿_x0003_c9t?r_x0011_ïs$_x0016_? _x0011_|øâã?dTYf?b©°Lî?_x0017_Å¶Î¹?,H?Í	?¹C+_x001B_GÑ?_x0010_ÑÐÅ×_x0007_?!K¾î_x0015_?xO_x001E_2È&lt;?ä©°¹!?ïX_x001F_h¸Þ?_x0008_ÒP÷ _x0010_?B½{|EÔ?íHç_x0007_æs?Æ«¦ç_x0006_Û?©¦o4Ø?à¶K®?HJkçí ?ìN&amp;od_x000E_?_x001E_)R¨x?(Úß÷6?­ÙÀMb?S¬ÿG?ÐÅ9P&gt;â?ç_x0007_ºZ?{^vX0¾?ã¬_x001A_9?ÚãÉá_x000B_?jÛpZ_x0008_?&gt;ÔH_x0001__x0002_Ý?_x0012_Â´??_x0005_à?|¾.lQ?Ä|_x0006_¨A?_x0014_lØCs\?Ä_x000E_@ø?5×µ÷?&lt;§%a?.ð·hi1?_x000E_¿ÛRqA?éõÍ-%?&gt;ÇÔ~Ï?Q{ò	Jp?Ø¾È~_x0013_Y? ¹?2ÍµBQ?&amp;6Z+_x0014_?Ò¥_x000F_ÿY÷?ÿê._x000C_Ê?"km_x0013_§?"¼ÖöÝ?û_x0010_æ_x0001_yÀ?¬_x0003_×8_x000C_?_x0002_rJÅóê?\TjsP?WÛÆáaâ?Ø7R_x0011_Ó½?õ°õø?ê_x0012_¬ýÐ?¿_x0005_Ç_x001D_¸?ò&gt;ÝÌ_x0002_?_x0002__x0004_¾Î.©¤¸?Æp_x001A_e|?{´&amp;þ}.?À-_x0011_I6?CL¥Ø¸?\]ê­âß?4ÐCg^i?D·G¾`?öEä_x000F_ÔÍ?æ0ñ×_x001C_Ð?82BfJ_x0003_?ÌÆà´Îp?ô·_x0002__®G?ÔÈÀ?1Sô._x0013_?²ùÖ}ËÐ?;F,à?´÷½J	ù?SÖ|wn?:ø._x0001_Â9?_x0015_&lt;MËJ?hÄÖ°+ç?Ò_x000E_Î?ìP¨ô?åZ"¥k?*F&amp;â?Ní#Iq#?9nL`Ù3?Ð!_x001A_.H?Sw#L­?¶_x000B_DØ8)?ù(_x0001__x0004_äØ?_x000F__x0004_1.L?,iôò¬?æÁ`û/?P¯µ»9_x0008_?û©ý¾"^?{gSZ_x001D_b?_x001A_ÙëýD6?;]_x001A_Ä_x0019_?ßî©¦_x0008_?º_x000E__x0019_×_x0017__x0011_?&gt;Æït­O?fG»æÞ?ÌÕz÷_x000B_¯?_x0008_$_x000F_©â?+÷_x0019_â?Ë¸Äã?9'«?Âà_x001C_Ð?^+bé$Y?_x001D_ï©R½_x0012_?Ì&amp;Z&lt;_x001B_?¿Å_x0004_ª?@=_x001B_Mÿ?§}Ö_ð?=[ÌÈ?zg!älì?B;1àL?_x0002_è_x0003__x0006_?-ß_x001E_îó?©,/_x0017_á?J_x001F__x000C_ÿ^?_x0002__x0004_"í#âì_x0015_?ßâo­Ös?_x001C_^t±?&gt;¨ÊÆsp?e¥²823?è_x0013_â_x0018_§?$_"(º?G?¬öÌÍ?ÆPû_x000E_Ët?ê_x0007_%!*?`ÊJ4X?OÊ¹L?"ÛÈôz?I/äç?J_x001C_l÷Iü?íÅ\$Cm?ËêWzè,?óy_x001A__x001A_g?2Â=_x0018__x001E_E?¢_x001C_Ûõ|q?_x0005_ º®_x001F_?¬_x0014__x0003_'¡?Lt×úq?_x0018_çê_x000F_ù?w_x0015_!ï_x0008_?&amp;_x0018_|P¬?TÐZp1?Û{^Í_x0001_?LÝ6¾y¾?ÿJO×{â?	WÛÓÂ¨?STáó_x0004__x0006_BI?µ3WC_x0003_·?nZ£_x0005_ß?"1_x0001_Û?ËÄ*W?²Q1ÈA?_x000E_³]F;?nÊH_x001F_Ñ?¾_x0010_|_x000B_ºF?]há#/e?2fJ	}ú?Õ_x0004_ÒÒG?¥ÄæÕ'?_x0013_Åb«'?¸åóm ?­ÌÉ)	?&lt;¹F&gt;×_x001B_?o{á&amp;_?wçØf?r»7ÅÁ?¸_x001A_+_x0006_I?_x0002_3=_x0002_A?_x0012__x0011_×7Ía?ÚKF²¹~?S!_x0008_ËX:?åvÍfÑ?ÚIÝ_x000F_@_x0006_?&amp;HÅéÒ_x0005_?Q­kB?¾§ÿRz+?æã®õ?ìÌÑüË?_x0001__x0003_ôh5¨?oWÖï@5? _x000F__x0002_jÊ?Qê¢5&lt;Ñ?ç3`¦Ç?ªøg[_x0001_A?8ö_x001E_ï&amp;?Ò­~;_x000C_?_x001E_2j(?ª_x0012_j_x0010__x0013_Ì?@T_x001D_µè8?ÒÜ_x000B_1a?dïµdÙË?J'_x000D_Þ£?Í¦=dFË?%_x0001_jù?|¸z_x000C_ö?x6wý´?Ñ¬Ö3n?`#¦Ø£Ç?L__x000D_»_?`öri?rs_x0019_¦?PSÜû?u_x0018__x0001_Èr?nÿu+m?üÞ_x0008_×Ê©?@_x0013_cg8?f|_x0019_ç;&gt;?Y_x000F_|â_x0007_Ô?_x0013_KTw\?N_x0016__x0001__x0002_?hÁÆ¸þq?eü}Û$?´"_x0012_e?À_x0006_y-r?_x0012_ø@«þ_x0012_?ðuÅ_x0005_¡?|¾)Oåù?~þ,ß_x001F_?×øZ?_x0001__x000C_E%+?ô.LNP#?£&amp;_x0014_"?Ü_x000E_Èb+Ð?_x0008_é_x0013_}?èq_x0014_&gt;K?ÍI~ÝJÖ?h"\	{?XmÏÂ?(2åNÄ#?$ÝF_x000E__x000D_?_x001C_ýd/¸?Æ¶BëÜ?ºUI»Õ/?»ÄKá&lt;?*$ø_x001D_?µ°ÎYp)?@FÏÛÆ?A¡Ì ?_x000F_¯IíÃ/?Z_x0010_[§?¡ûÂG«_x0015_?_x0001__x0003__x0011__x0012_õ?dæ_x001C_ûí·?zÝ"??í"_¦ÿ?Rh¦fE?X#|&amp;?_x0010_ _¸^ø?aRÊ¥®½?@àRe_x001F_8?®81 Ç?D_x0004_Í¢¢³?Lh©ÂéÆ?n²õ+aT?{_x0018_'0Ñ`?gÞÄ¥æm?e:¾Mþ ?Â=/E_x000D_?0¬HG_x0019_ã?/3ýË?|7qKÜ&amp;?v_x0015__x001D__x0018_í?_x0012_¢zrJ_x0002_?_x001D_æì2U?Ä|´¿¤R?_x001E_2vèÌY?¢_x001D__x001A_?±æís_x001B_??Ð¼´È_x0007_?´J¨ï\t?Ù© \_x0004_?Ã¿l?L´£}_x000C__x000F_&gt;ß?öÉ|¨¡Ù?Ñ+µIÿ?°vv_x000D_(?_x0005_·Ëc_x0008_¯?L§_x001B__x000B_ê»?×Ü¹_x0008_Ñ5?_x0008_jðd_x0007_?ê	¹Éc1?`\_x0006__x0013__x0004_;?f_x001E_?·=W?}_x0012_Ë_x000F_×?pÛãïÐ?Ò6Í/@?_x0017_¨$²!?_x0015_mª1?r Q÷;?xz;v¡i?gS_x000E__x001B__x001C_`?¹³Têz?êPÑWÔ?M]Sò[?f1ÅÝè?_x001E_Hq?°P¬ÆV?_x0002_%_x0007_AÙ?Ñ_x0001_p'_x0004_æ?$¨ÊfRï?Ö!?:B³XÀ?ßB_x0003_hJÃ?|[^8ý(?_x0001__x0002_¼*_x0011__x000D_Ö?áÊ]X\8?tHj7xÌ?5£_x000B_²"?p'ïB(?,hª'_x0006_d?_x001E_l5R_x0019_?_x001F__x0019_æµ_x000B_Å?´©_x0018_àÏ?m@Ðhz?ÒÕ_x0013_?&amp;V_x0018_+?JD_x0013__x0019_õ?_x0019__x000F_Yë?CYz¨_x0013_a?¯Ñô²wI?õµÄÎ?ó·Ö_x0005_ù@?_x0012_£ÄHû?Ìø ?ÅÍâºI	?æ&gt;':?^_x0012_Ýð_x001F_?j=p¢?r_x001F_d¤?þµYB?M_x0001_¬ÐN$?D·_x0015_Æ?d_x0019_òçz\?cZT_x001C_?0#_x0003__x001C_÷×?D_x0002_;_x0001__x0002_Óq?_x0011_®üë_x0011_÷?ÍÀÕ®_x0008_?6=ëP¬_x0007_?üãÈ:3?_x0012_ÈI_x000E_¦?v°&gt;%öj?î&amp;úåâ,?¶Hòåûv?¢xZ_x000B_%­?×qvb·E?¯ëÖMÈ?$b=¼J?ªÇº¡äæ?||ºÇ?´mÓªré?qHgÊy?ìA_x001E_TVÒ?q¹k?#½_x0014__x0010_l_x0014_?_x0012_CÅ1V/?¢Ë£À_x0018_?°¿¢Íô?Ðô$dI?¶Ãe¼¦?zs8xÞ7?úp_x0007_à:h?K_x0001__x001A_Ø&lt;U?rmU(w?6ÿ(_x0007_&amp;?:_x0010__x0008__x0014_È?&gt;´ð_x0007_ª?_x0001__x0005_R_x0018_zÌü?»_x0006_©¡_x0007_?}PL¼m¦?_x0002_4ÏØE?9ÕG_x000E__x0016_:?_x0007_¤m|E_x0007_?hÍL_x0005__x001B__x0001_?SÂ*»ð?Ì\m^Z?ÌcÈNGª?R_x001D__x0008_H)¦?¾_x0012_±"?8_x001E_£MT?´i9Ã?_x0010_·«U÷O?Üeü_x0006_f?ªLfÃ ?Ë-Òxù?±iñbL?t_x0014_£údö?@SÓ´|?âdÆ]n?,W´,?Ú#_x0011_N_x0018_"?¤h©öò+?ñ\1?$_x0004_Ã£Y?V¥åÔ_x001E_á?:³1_x0003_»?_x0005_ÖêV?¤`eût?vQ+Ê_x0001__x0003__x001B_Ï?·"é3®,?,_x001C_YP6Ò?''Ï+$}?Îº_x0017_î?I`¡7?jC&lt;ÁF?eµþP_x0014_?²geþRt?Gëûg_x0008_?*°¯7ß¥?T_x0005__x001F_n_x000F_?0é*ç?Ý3¾çû?Ò½è_x0017__x0013_?8.Rõà³?|_x001D_´5ñ?é½è¸?&gt;ó«t?bÃøjÅM?_x0018__x0002__x000D_Ã0?¨g}/_x0008_?VL¦cê;?/«:_x000B_&lt;q?_x0018_â¾á-?É`çI_×?Àç_x001A_IK?^*ùÒèÞ?_x000E__x0002__x0012_N)B?dÚ~~f?üß¬  ?RD¥&lt;¹Ä?_x0002__x0003_!Yá¤¸]?-_x0005__x000F_òÓ?_x000E_ÿ$~ ?G_x001A_HwH?_x001A__x0019_àÞ?3_x000B_ß_x001E_?¬9_x0005_È?æ,Y·_x000E_?÷¿Þ3t®?K6WzìÉ?Y_x0002__x0017__x0018_d_x0016_?rÅõ_x0007_8?+'PxÿJ?_x0013_~AxÝÉ?xñÀ¤½?M?ñÑn?=^_x000B_geu?_x0003_ò{_x0007_?¹XñÚy?ôUYxç?_x000C_©e;ÆZ?ñQ_x0004__x000F_¯?×ÝúöùÛ?I:§g_x0001_?ðQ|Hp?(AçvÁÓ? ?_x001B_®¼°?úFÝ&amp;^?_x0018_?i¬»_x0012_?4³ºÆn?;Z1Ïê?ª_x001A_ß¡_x0001__x0003_*e?_x0002_¼ý_x0017_x?Dì[9Ï?ÒÎâd8? ¾G_x0003_K?½Up_x0015_?Y¡ÀÅ?È¾&gt;@?|7þ$¢?1:ÌÅ?N´Ró_x0008_&gt;?øAWz#?Þ5â_x000D_ýS?ìr?1­?HC½ÄX_x0019_?p1Z@?HðáÅ(? ÓÝÝ¡?°SÛ0A?^Vf_x001E_QÙ?dX¶?ìgrèþ-?²_x0015_¬[? ?uÆ_x001E_Ã8?T-ÇæAú?_x001A_ý@`?nj§Cy?_x0019_Nj6#_x001A_?3))1ü?®6_x001B_ì55?qö:º!v?;J_x001B_Iµc?_x0003__x0006_Ñözñ¬/?R_x000C_M¸ë_x0008_?\oè_x000D_xh?¿[µÓ ?°«­V?_x0016_È©l`?!;rKR?á_x0005_xÞ²? pÛWâÖ?î_x0018_g¢k?lÊÌ&amp;?8üÞ^N¨?¹!.YËf?dD _x000B_çï?§Ûß.Þ?&lt;Zï\Ê_x0015_?¿cJj}?ËØ_x0018_Sk?Æ!	?ùÚ67Áy?É&amp;SV_x000C_?Î«i+àÂ?_x0016_ªjfã_?_x0002_(Ep_x001A_)?_x0001_Öù(_x0016_?·_x0019_C_x0003_?D_x0015_?hq?&lt;*Ó[²&lt;?è&amp;Îv¨?_x001C_ÌB;l?¤Iv¯?øÏ_x0004_s_x0003__x0007__x0004_X?5ª¥ùsí?¶&gt;¼ò\_x0015_?_x0011__x001A_ÚC?4`ì)è?2¥:? 0ñ®f?5ÊJkò&lt;?	²_x001B_¥m?(_x000E__x001C_}'^?ZtÈÀ¨?4_x001D_ÿFNÏ?Ëi_x0001_&lt;º_x001B_?ÛàÒd,1?ÄN·53F?P_x000F_Ó6_x000C_?!È%&lt;³?FÕ3_x0002_?ÅñP ¾£?®9Ç¶A?eI&gt;·_x0005_?_x0010_h¾_x0006_§G?¦èk_x0010_«?F¡qD?CAÜ_x0005__x0015_?_x0004_Eíù}?³»×@²_x001D_?Õ¸%_P?Ï;ë:Ì?ÏòãÉ_x0003_b?þùñ_x0006_æÂ?tlaDãÞ?_x0002__x0003__x000E_è(dë?ê¬âf_x0012_¡?Ð¶&gt;ê.L?ÍÐ6Zà8?À&lt;Ï_x0005_7?_x001A__x0002_H²R_x000D_?doï_x0001__x0011_?hÁê,ó?´n?Býx_x0008_1T?ÝNÄ_x0004_Î}?Bî³ÔQ?2"³mÓ¼?&gt;o2pÅ;?0ØÐ¡ d?n¤ñ_x0013_&amp;0?ì(zØ¨f?¶fÝ¸£Î?l¡®Ä¨_x001E_?JóÉ§Hè?JñøK­_x0018_?_x0016_Ó®xËÛ? ?_x0019_¸ ?_x0002__x0005_¾§ñ[?ðV_x0004__x000E_e?6ÁT·?àëõ_x000D_?_x000C_iCJ¿ÿ?7¦4¢o/?TôvÚ_x0013_8?¦ôÔ¶_x000F_?úV_x0002__x0004_)&lt;?µ8Å_x0015_­É?4¶ÓW_x0016_y?_x0018_ã6Ï9=?º_x0016_2íJ?&lt;ØÒ|%M?©__x0015_åà?_x001A_NÕÈ_x001D_?Y¢&amp;Õ?°§,_x0014_îç?;´I¯«?`uêë²ß?²c®GVú?~|ã_x0008_?_x0003__x001D_¤? U_x0018_¡?+=_x001A_&gt;u?ì¿_x0001_K?\¡É½z?3Ùò°Õý?Y®ç ?_x000E_Ð¡Î1?_x0003_3{Áþ_x0004_?_x001E_*Ë÷?ÃÓx_x0008__x001D_Æ?qê_x0001_Ú¢ä?_x000E_N¬ _x001B_?ë0_x0019__x000B_¶z?'_'%?ÅÀ_x001E_¥î_x000F_?¬ÈM#/?_x001A_Ä_x000D_ÐUD?_x0005__x0008_É6_x0012__x0002_?_x0005_QU2 ?êw&gt;mÊD?,Dr_x0008_Z!?ét&lt;qw-?_x0006_»_x0012_¼~Ê?&gt;_x0014__x0011_ïi?.ù½·à?FûHÌ`?û50\H?_x0018__x0001_¡_x000D__x000D_c?¼¦_x001C_°_x0011_?ôO£9d_x0003_?Gõû|F?ÊÓZ¬5¶?_x0010_Ã_x000F_À©ï?V_x000E_XÌ_x0004_Ð?¼	_x001C_.Ü?5±£~ñ?$H#n±?à473Ò?&amp;Ûbþ_x0019_?À¯]¹È?*·Ò_x001A_?Í|â_x0007_w?¥Ýýþo¶?%_x0015_wP_x001E_%?#¬_x0017_Ú¨?ÏWò´´{?ö´3üÐ%?É_x0015_8p¤U?f©ê_x0001__x0003_;?ô½!Ö°ü?'(Þã,þ?ÔéÓ®&lt;Â?JÁ=Jµ?¸oí!?ûÊIÝ_x0005_Á?zÆ3#?&amp;Fx#c?_x000C_lI_x0002_»?´¹Õ¢P?"Ýº=_x0005_?è·Ó·04?Æ,æ_x001B_Y?Ìv¶_x0007_¨h?ÀµðÀ?0©kò_x000C_L?Kä{_x000E_?2ñ/Ê5%?V_x000D_½®_x0011_?÷¼Ê±Û?dîÐ_x000F_Ð3?=ó*Cu_x000B_?ªa&gt;ß½¿?²_x000B_¾¤*­?_x001E_*_x0016_.Nó?"&lt;_x0002_,¹?Í"aò¢?ObâñrÆ?OÝ£¿«?0§Lñt?¥¾¬R@D?_x0001__x0003_=Hl¼_x0010_?ØGëXû_x0017_?iñâdó?@æ_x0015_Üî?ï6B¯0?å_x0017_ÝF¦E?Ò;¯_x0012_ºù?P_x0008_µ&lt;_x000E_/?MÅýº_x0006__x0016_?bÇ`µ_x0013_U?§1_x001D_Lß]?ØÌr_x001B__x0017_?ùI¼b?½_x0001_sÐHk?_x0012_ï_x0008_mGæ?×â}÷_x0017_ý?¹ð9ØÂM?ì_x001F_7_x0017_¼?wfS=cP?¢+G_x001B_G?«²q_x0003_w?_x0011_¨_x0014_¤.?^ñ'Ú#¢?ÀF¨ùÝ¬?EF"ê|?yòî¡w@?Y2__x001D_ýð?ùáå¤@?_x0002_3"y4?j=_x0001_ùU?×°Ý?Û²`o_x0001__x0002_j?Örl_x001F_e?@¨`_x0006_:u?¨¶_x000E_Cøð?5:Ò?GV¦h·B? ¢_x001C_òØ?_x0019_Ååôt9?$I_x0008_;_x0004_g?_x000C_Opo -?ÇÔã_x0004_?_x000B__x001C_4/?ÕèÕü?_x0015_K_x000E_ö8å?,$_x001C_ÐÂh?6gªÏnÙ?k|Ì³_x0014_?¡+éòº¿?ÿQ4Â_x0017_?Ê_Ë_x0003_^?how£±8?,G¡n?ºÊÖ%b?CTTÕFÕ?x2Xn#?0@À4&lt;??Ôè_x0010_73®? j#l¦?â ã1?¹"tü?PVü_x0018_n*?3Ö?²?</t>
  </si>
  <si>
    <t>b3078086bc3c102362bf1bd02c57a448_x0002__x0003__x0007_haH,?ó¥t&amp;c_x0010_?_x0005__x0003_Àl5÷?]áÍ²U?_x001A__x0015_+?;_x0011_:êH?ù³à_x001C_¬*?&amp;ÿ_x0010_¸KI?²_x001B_õeþ?Cé-¨§?pLí¸ú+?ú\E_x0010_+W?&lt;0Ô2¯_x0006_?}H;eõ÷?«Pð|_x001C_ê?F_x0015_Ô?û?8;úë	í?1%W?í34(Ø?Ãé7ñ_x000C_È?n «Ñ=ò?+,_x001E_±V¨?_x0011_m_x0017_©Ò?tñ_x0001_ ÝH?{Ý¢NOE?DÙÄ¼ÔW?&gt;aIíô?_x0013_g_x0008_´_x001A_?÷_Óv|?_x0010_"º¦0 ?Ø;ßtzÚ?&lt;_x000E__x0016_ä_x0002__x0003_(?´¡Ðk_x0012_?ÈýÚ_5»?/_x001E_ù$i?_x0012_¾ÂÛà?{!Õh}?8¥c ?ñ_x0001_÷\!â?Eä"e"?`ðt¶?ãkÌfý?hj_x000F_8þ?hçlfpû? ù}#_x0005_²?ê¦YiÅ?DËHWpp?DâÆô9í?VÎVu_x0001_?ÜM"_x000B_°a?øç¹_x0018_1?öo_x000F_jØ(?_x000B__x0004_kS9?_x001B_f_x001F_^+h?mTz_x0012_õ?ÇMáqÀ_x0008_?rg_x0003_&amp;Ó!?feÜÓK?Ö'_x0004__x001B_¥?Ï¿P?xI?Á1_x0006_õÎ?»Òù_x0014_¦?_x001B__x0018_øh_x0008_?_x0002__x0004_N¬ûÌG?÷_x0005_wl_x001A_?ð3R:X?báWIG_x0010_?4içu,?Cn%J?mrÖÕi_x0010_?_x000C_é?{Ä?¾?Î/É?ûÏ5ä_x0001__x000B_?D_x0017_÷å_x0011_õ?3e&gt;Sº_x001B_?usÏfuà?§_x0013_ílã¬?¦Î¾	?³`e¨B?¼|KäH?PêÐIÅ-?ýÆwÖ_x001F_ß?I-r©_x0001_?*y_x000E__x001A_ä,?,Vë §?/Ñr_x0013_?OÈ_x0007__x001C_õ?¢ó_x0002_Q?|¤³û_x000D_S?_x0002_ÑèíË?rû+Ë5Í?t¼GS?¢ðæc?ÔH_x0016__x0003_Âf?_x0007_÷rÍ_x0003__x0006__x000F_¢?¨ôSãë`?òhÓC?}xý¾_x0017_b?89«ÿ_x000E_?0Z_x0001__x0005_?tN·øçÕ?e_x0002_µ¯_x0006_?Õ~ûÈi?v(_ïÑ¾?îîqÙ:A?T£Å_x0005_¥?³­=(?EpT÷O?ÅÝÚ÷a?&amp;_x0007_Ç;;4?_x001E_Ôî_x000B_?îZ9D?_x001E_M_x0011_^ù?Ó&amp;_x001F_A¹ç?ZsöQ?ö°ÎR?_x001B_ÔØ9¦?²A®_x0008_y?kCp¾_x0018_ó?ó1ä$_x0008_Ë?Júº&lt;_x0008_N?.×Hf§?¢4tÁ{m?æo@6=&amp;?êí_x0004_t(?O.D_x001C_ñU?_x0001__x0003__x0006_×d3?À½"ä§?¨|gü1ý?ofî÷'F?à4o(n[?Ô£&gt;µEd?ü~z_x0010_-î?ßé´5O³?ÔkDü6ø?Î_x000D_v? rR¿_x001C_¡?Õ4°ÈN?Lð4_x0012__x000D_?×éØÕúv?FTV?BSÓw½?9fì_x0001_?So:è_x0002_?b_x000E_Zìf?XþY$?!dí·h_x0007_?:«_¥?æ{¶#?^_x0018_éR#?Þ·	Ñ°g?_x0016_+EÏh?q_x0011_³®ÿ?_x001C_£[?ÞÚ²_x0018_vT?bMÏÀ3I?_x000F__x0012_jú[L??Kö._x0002__x0003__x000C_A?Þb´_x0013_â?Ëp³îZ?«_x0013_áw?ÓßÀM)?_x000D_Ö¼û¸i?ë_x0005_(Æ_x0019_ð?}âË'|?nòH!?^]Ó?_x0006_A¦Ù«¼?À*hÆ-_x000F_?í¨Ñz¿?®_x001F__x0001_~Ù_x000E_?{)Z	?x_x0011_¤°ç+? ú_x0018_öè?i_x0017_©¦u#?Ð_x0005__x0019_{?_x0002_Â¾Éy?zÿ5þL?ýDçÑ_x000B_?óïD?_x000E_.ÃáÆí?ßÄøZrS?3¾PØJ?!Ý¨&amp;$D?_x0002_«ß?|g-?_x0006_Q_x0017_Æºf?îBÑ?_x001F_Ê_x0001_l/?_x0003__x0004_=sjB"»?é_x000B_&lt;#«?OÁÚ_x001D_+?î;%¢ðm?rÎÈðñ5?['_x000F_^:	?¬ýKÊÄ?JXóÒÆâ?×_x001A_ý¾×ð?_x0003_É9_x0018_ö_x0012_?Ø_x0018__x0014_&lt;]þ?ÎnW_x0001_5?o_x0006__x0019_6UI?4ÄÉAË?uUk)ë?Ô#dïl?Î_x0003_Àcÿ?ÿ±ðmª?ã¡4Ú_x001E_?PZ_x0019_??¼LÙÝ_x0018_ù?JH»é?0¿Â_x0002_?gõr4_x001A__x000C_?Ù$ð?©åQ,Í?º_x0011__x000C_0a?æP¼"âÁ?hÀÅpq`?_x0006_Szö%a?éòáM ?(«Þ¿_x0002__x0006_w?Àc¾Üõ?nF[Î?75ýÖ+_x0004_?"|°x?Dz&lt;¢_x0005_Û?^~UÒ´_x0010_?Ú_x0018_^6ÙF?~_x0018_Ðï_x0005_??|ãÒ9?_x0017_¤Ó'©b?Fõ_Çnt?_x0005__x0015_U_x0017_&gt;o?qßýT_x001F_?òV_x0008_öY_x0003_?f²¶_x0008_`?å'Vh_x0007_?ºdÆ_x0001_·£?ÿF¦§¸?öu)·Ù?Z¬_x0011_ÖQ­?f»_x001F_5,r?¾¸ãk?÷5þú¢?+_x0001_m±_x000F_ð?Ô5æó[Î?{^b_x0015_?Éõ;­5?¸¹z¶#Í?³.´?~_x000B_?Bh`uÎ©?{_x0003_Ø_x0013_W?_x0003__x0004_S#«v¨R?Åzj	®Ü?e)é$(?7²E¸_x001B_\?ü9_x001C_î¬?Vd_x000B_%{^?_x0001_[wRUÍ?&amp;úÉí1?ù_&amp;ª_x001C_?¶zéêÐY?¡¦ÿ!î"?®.=_x000E_Ü_x000B_?þëxwp_x001E_?ÄW0_x0002_?Âùá?æ_x001E_Í'¾?Þcñ«?÷Ñmó?Dëôuy¬?ôK¹­ÂÍ?Ë­Bºµ?_x000B_CaWz?þE_x0004_a¢L?\ðÇ0l?§Ñ_x0002_ÒæF?¦ßé_x000C_?×k»Gr?ÏUä_x0006_5?ÐI¦°-?òìz9V\?¬÷PÇþ?âE_x0019_Ô_x0004__x0005_x?_x0003__x0004_FñK?òuÓÂðR?§Çá_x000E_Qo?·Ô×½i?¾£_çx_x0014_?À_x001A_ä_x0010_u?ìW1&lt;Jê?_x0010_Ý{,n]?z_x0010__x001D_+V_x0005_?Í_x000F_îc¤¢?_x001E_ÏÜ?0ú4,"_x0005_?@ X E?°æo?_x0017_âóÁt?_x0014__x0006_Ä_x0001_O?WE½ò«?bÏF9÷?+á;× î?ct_x001E_ÕDÝ?.Û¼õ&gt;U?Hy©né?8_x0014_sSh·?æ¢M²Xz?ø_x0016_âiO©?zDãÈG_x001E_?zÆÖèâË?Êm,k_x001C_?BûB³Î_x0010_?d_x0002_b½Á?àÇ.d§?_x0002__x0006_ìòz_x0012_´Î?0xxÂE?!ÐÓæ?X;nÚ_x0010_?&lt;6Í_x001B_­?_x001B_Cîz¬B?þiJý~?¶ò«ZY?üX$Å¶?ô¾m$\?±¡_x0004_©_x0012_?¿îAóÄ?²YÙ_x000C_±º?nÍI+L?®_x0005_szÃv?T_x001F_Ñ]×?ÆC#Üc_x000C_?ÀÜ?P_x001D_?÷ íI_x001C__x0001_?¶IF_Ò??_x0005_¦_x0011_[ò?ïD§½£?_x0005_¿r÷?ö1qÊ?û_x001B_ßBõ?rëLw¶?Í¦¢_x0008_°?_x0004_Oï_x0010_©?_x0018__x0003__x0015_b¸Ï?d_x0003__x0004__x0002_?dÂþ_x0007_~p? P}ß_x0001__x0004_É}?æ_x0016__x0016_x	Þ?_x001C__x001D_Úòÿ÷?Û\Wl?+çßã_x0015_X?L´ÛëÒß?$W§Î?îõ®ÃA?ï_x0017_æ_x001E_?Ch:íÊá?èöá}û+?_x0012_ÒÞn?_x001E__x0011_WzC_x0015_?àÏiJZ_x001E_?Ñaõþþs?+Ï±þ]?*Ý_x0016_g±¶?öqÞ3o÷?§è\¹_x001E_?,ÚðU?é[x;?È­÷·ã3?"_x0010_cb_x0014_¾?]2?_x001E__x000D_Å?¨mçé?Bjm³_x001E_?Ü&amp;=õX?lå«yé?&amp;ïöì ?{J6A?_x0002__x0012_g_x001C_l?É!É;G_x0003_?_x0001__x0004_ìÉ]ª_x0003_:?_x0015__x0008_½¤v?oUp©³?Xjî84?¨_x001C__x001F_÷¡?_x0018_bì¸_x0018_?lhp_x0013_;E?_x000C__x000C__x0019_µ¯|?7_x000D_ÄÊW_x000E_?_x000E_ 2.?ÔØ_x000F_XÈo?Iô._x0007_©_x0010_?v§Ä±ü#?°êõØF?è_x001E_ïv_x001D_K?Z´ü¶(?_x0007_ðFÇ'?_x0016_Ù_x0004_\ßÎ?RhÊLyð?Z¯y_x000C_p?b_x0002_©]?·«7Z?ÆÄâHC?Ñº»Z¡]?_x001A_³¼Ó?(_x0016_£¤p»?j¦_x0005_{1?í*æØD?_Dø³?,z1ùD*?)»\d?!RO_x0001__x0003__x0004_?«¯¾~É?½ÝR_x0006_7?¨"£Ô?HÝÍº9?BC¯p|W?_x000D_ü Èp8?Hô¾8J? so¹	?T|_x0006_ ¶?áX:Û_x001A_?(¹&gt;ÄÍß?±üî_x001D_ræ?_x000B_2ßÉ¿m?Só_x001A_Z?á¤=_x0007__x000D_'?Ré6$_x000E_?Z_x0010_%i =?p´æ	?íD=_x0003__x0019_R?Öe1w_x000D_Ú?úÉ¦Óâß?[°«_x0002_(ß?H°1q­?fÒÿ ÈP?_x0010_I·_x0017_Ò?H-©??L-¼¶0_x0019_?_x0008_ÒÛKÖÈ?íúË$Fk?_x0014_0%ËA_x000E_?:!t=ÕÌ?_x0002__x0008_l:ÀZ-Ú?¿}/ßþ?0pcq_x0017_?s¢À)¾×?_x0017_p_x0005_7rl?&lt;{t¬]	?_x0014__x0004_Qü_x0007_¯?#åû¶&lt;?$Ã_x0012_râ`?rn¢_x0003_ï??,¯_x0017_zS?ôF¡v¶?ÔI_x0007_d?võmçô½?t)_x0001_ýó?#®(_x000D_¥G?ºnBYoz?NÍ.Á_x0005_»?_x001E_h_x0004_	K?lDZÂ°?I(~t©®?Z,_x0012_?&lt;õû?®´?vÎmç_x001D_f?Zøo_x0017_?_x0006_Ó:½e?.}æ??À;_m?UG,V?Á_x001D_Å{?ÈA_x0006_ã2?üv_x0016__x001A__x0003__x0004_Ä?_x0003__x0001_¿³Q?ô$Ó_x0008_&amp;_x0008_?åï_x0004_4e?D©_x0007_*_x0010_?DªãñìI?NmlD?Êvbü?Çð?FTv:F?iÊ|?ô¾?VüÜ_x0006_?Hx(õ_x001C_?_x0016_,Ã_x0017__x0006_ø?ªêd&lt;¬¬?_x0016_Ïk¼s³?_x0005_þòîi?Þ_x0016_;WÄ?¬ÒS\?æ_x0011_0;_x001E_?ÖÁ¤ûû?&lt;{F[Å?B?¬ºuË?_x0006_èb¹M?Ïc/ïµ?_x000E_¨_x0018_Ì_x0004_R?k_x0002_n6¬?_x0015_#Òä¾`?_x000F_4; ?HÚk¬?âïìyÞ?zMÙò`É?_x0002__x0007_°Ü*Ê?»$ém\T?ò@]¹I]?¬?÷Ï½?Ò_x0001_õ2bX?_x0006_¾e_x000F__x0012_ ?íÈ_x001C__x000D_C?L"³çó?±a_x001F_W®s?¸ð/Â5~?\£Aó9?ær×Ôã_?ëì_x0001_?Ó?1¦È#%?*ú"þGJ?ùunl'?@YTó?ëjsJ_x0005_?+¾_x0011_R3S?ÜbÀ©ZU?¸9ßQqE?áx_x0006_Õ?_x000D_ÙTì¥_x0003_?ð_x0004_,Õ®?f}_x0008_úH¨?ÊVÂ_x001E_Èæ?V.uÃ?n¬ôòí$?XÓ;§lò?^£%5H?ºBÙ_x001A_·??°1¨²_x0002__x0003_Q?ðì5³_x000B_?_x001E_v&gt;ÿ8?zÀ_x0001_S s?_x0007_þ_x000D_7?_x0006_Ã_x0002_8L£?dU¦ñÉÀ?2nF_x0015_Ã?ùH\Âöä?QâÉâûj?_x0015_9áh_x0008_?øvKà? ªÓÀ_0?_x001A_Çeb[2?_x0014_÷èl;è?¶_x0011_ÍÝ«?ú3;Ñ&amp;?ìZâ$'M?HýN_x001A_ö?_x0013_Ô_x0017_ôÑ?5P_x000D_/39?'_x000F_OBÞ?;#f:£?yü¡0_x0004_Ó?qÃÒ,ßä?Ù¦ÄÏÙ?À[L!ý?Ì_x0011_ìª¿d?zº¯c^?üÞTòÝ?T©_x0013_h?&gt;å_x000B_nF?_x0002__x0003_¾çª°_x0010_?@À×ûw?¾×½Ðáy?_x0014_ è_x0017_à¹?¶¶kÍp_x000E_?@_x0014_mhn?í_x0001_:u_x0005_?Ï?&gt;_x0018_ ~?`XX_x0008_Ò?%þ_x0013_·Õ?ÑÒ+­_x0004_®?çr îjs?	®ÎKÔ?&amp;_x001A_/ï Ã?A_x000D_R_x0004_Î?Y-lÂÁ_x0019_?¿,2_x001B_i?·4XfË?vû._x0006_¯?¹_x0012_ç\Î?qÙ_x000B__x0004_=Ø?2_x0018_ÑÈ_x000E_ä?·ì_x0011__x0014_ß?~ _x000E_MÀ?hI~'U,?Ç_x0019_|!%L?_x0008__x0011_*ê4?5¿e8S?µvèCÎ?_x001E_ÿGçôO?Ãó_x000E_b_x000B_?_x0003_âóô_x0003__x0004_ý?A_x0015_(ìÌ¥?_x000B_%d?_x0003_ôÍk?é¿ô_x0001_êa?Ì(µF;í?Üb_x0004_¡?Î°|¥_x0012_X?øÕ_x0002_ÿ¼_x0011_?:tm_x0019_S¢?·»;º?ã_x000F_a=H?ò×L_x001F__x0007_B?Ï$Í_x0007_Ô?3ÊÙ2iß?2 «_x000F__x0001_?*{©_x0006_á?ÙS5æ?£[9¥_Ô?&lt;¸0îa?0]ê_x001A__x000E_h? #µ_x0016_©_x0008_?T_x0015_o·`_x001C_?Tõ4»Üï?æÑõB#??_x0010__x0013_f_x0013_?jóGì?¶Ì9ç÷¾?/O"_x0002__x001C_Ò?)ç;º?A©¡#­?_x0016_Aàà?_x0001__x0002_7Ò.¼Dà?ÜúL_x0001_?lÔàâ&amp;_x0005_?_x0003_UÁô|?D_x0012_òü_x0014_d?A¤_x0012_ï@?(»¿_x001F_®.?JhMûºõ?îC_x0018__x0002_E?ð1U?_x0012_oóOÊ?é ©Èim?lOjÏ¾D?íÅ?_x000E_w_x000E__x001F_ »?LË_x0019_wÈÜ?~¿="?GÙ_x0001__x001C_??·_x0008_.?Ð_x0015_Ô[§f?Ë%Ò(ð6?¹á0ÃØÙ?£Ö·bÈ?í]ø²_x0011_Ó?øÕ÷]?Ýþ"½ù?_x0016_jYL^v?Z6Pø?ù_x0004_q_x000B_q?_x0005_âdJñ?\Ì")?]¢Ú_x0014__x0001__x0004_¾_x0001_?òG¢]?éë¸_x001D__x0007__x0015_?öçúâL?Ú¼÷bq÷?/v3_x0014__x0011_«?àVv$_x001A_?]RôÇV?¨_x0002__x0002_]d?&amp;_x0011__x000D_QÌó?,ÌöåÔ_x0016_?ÿ_x000B_?Ð?_x0018_îÆoÀ?\Ò_x001E_H£?ï^ÕÌz?¥®´¶5?dÓ¤¿p?_x0001_Pvi?_x0014_aç«u?tÅ&amp;_x001D__x0018_¤?_x0003__x0017_À,:?}©t]_x0015_?_x000F_²þmQT? ÈzÏ¨ù?_x001E_hµ?½rR§Üñ?_x0005_­É&amp;i?¬d_x000E_¡Çu?_x0014__x0012_j_x0014_þM?'@=|_x0005_?!pÊØ¤*?êßËÞ¥?_x0002__x0003_}þ_x001F_@¸¥?øÓû9Í&amp;?~Â¬ëµ?Ò5n2?þ_x000B_1lÉ? _x0001_k_x0013__x0008_l?_x001C_e«}é?N_x0001_Qãw?ºm»_x000C_?°Óò¢?l_x0019_FÐ1ö?yÈL£ï¶?¨Üò®Ôú?g§âÞx¡?üý_x0015_#YÔ?(ì,º_x0018_¶?_x000E_?¬2d?¾Y0_x0015_O?_x0002_÷¼¹à?_x000C_5_x0011_x?à'Ì!ã"?¹u_x0001_p`?Î1 ó^?_x0012_¦p_x0004_sÙ?ÈÝ~â?t_x000E_{½Â_x0017_?´q°¿Zá?³³µ«%­?Ù­j:«»?Rs(ó±_x000E_?&gt;ÁB8(½?ãy&gt;G_x0001__x0003__x0019_§?Z_x0014_ÿe»?_x000C_r6k(?®5EYg?Bô!Tâ¯?ìÿv1_x000F_É?_x0003_ÝXÁsá?ÐBÖó¯H?j6ÂÈ?Õ_x001C_ÃùÓ_x0011_?èLKJ?ôé¬À?"8°u_x000E_?Ð$i¶¹?_x0007_P3\_x0014_?_x0002_µ¹];?_x0003_IY_x0010_Ï?ú_x0014_(_x0014_S_x0006_?²èþ·_x0014_M?ùÌþ¿?._x000E_Ìj!?ÓqÏ0£S?¹`[¬0­?øÞz1S?ió½j0?Gµ+_x000B_"(?1_x0011_Û_x0012__x000E_s?Ä_x001B_2êÍÀ?Âþù@?&gt;ê§³ÎZ?äE_x000F_#?$´Ì;_x0015_Þ?_x0002__x0004_¾õD_x0019__x0006_w?,_x0004_&lt;áêC?O»ÍÂj?0V_x0011__x0004__x0015_³?ß?·pU{?ÔL×ý?z_x0019_ôº_?é!;+_x001A_?Øs(âè@?G\zÊ_x000B__x0016_?_x0016__x0018_$Mõô?¤+ñ{Õ?l½LT?3}æ_x001D_°b?&amp;YOW¾È?_x001E__x0019_&lt;[s?¤iE_x0005_¥?ly_x001F_u}K?2ÖÄãLh?éÕ£c¡Ç?aØèú×?Ì=_x0018__x0003_¼º?ÀµöN_x0016_2?$_x0010__x000F__x0017_¸?êÓ%¼"v?Ó¬_x0011_1:?úÔPõ3?óªäëºý?}&gt;¾_x0012_T?xb_x0001_fê?_x000E_ªÓq?wWçª_x0002__x0003_ ô?ý_x0001_ïý?ÍZBv?eP.¡Xv?ÔüËUW%? _x001F_(G"h?NÖÌ'?R,P£_x0017_?òg¸Ï¸?7091_x0001_O?ÉÇ K_x0011_?Eð_x0004_¶¦?_x0017_cLA_x0005_?_x0002_(kK?«ñ_x001A_ßSë?ª?kÅ7è?@7_x001E_o_x000D_?0_x001E_iÒw?_x0016_Wp_x0015_Ê?Û½d/?K_x0019_vº4?5A¼_x0011_`?ì@:Bð?^Ü	'ù?Ü@_x001B_aZ_x000D_?u4!/%Ø?_x001F_³ù_x0001_?KZ¹`?t_x001A__x0016_Ø_x0017_?P)+L_x0004_?_x0003_º_x000F_°?â_x0003_1_x000B__x001D_?_x0003__x0006_ék¯Q?EÉ:V?Ü(B(.?_x0007__x0004_N|ð_x0011_?~_x0005__x0008_)b´?ð° 33?Ðà,ì_x0012_î?ò_x0011_BBµ_x001B_?h¤¥-XÄ?U3ÿø?Q[Æ_x0011_^û?¬_x001A__x0001_ÎE?-3·Î©?$^_x001A_´{r?ýÊ_x0003_®K½?_x000B_o£ú"=?/àÒ_x001E_å¥?_x0014__x0003__x0005_?¨Ë_x0005__x000F__x0011_?36º&gt;×?ßÏ3&lt;Ô?_x0015_¯ô¼øD?à*JF_x0002_?JG_x000C__x0002_C?ÅïwÊ4Á?_x0004_Ây°_x001D_ô?ÍýBæPq?&lt;_x0001_O[J=?_x000C_ý}zC_x0012_?	ô_x000C__x001B_?{\ÐôÃ?G»Ãº_x0001__x0002__x0002_È?_x0014_ÎÑ_x0005_p?èP_x0007_-*R?HÝÁ1?¦+öL?{ìòÎl?8ÏSgÕ?®_x0002_Ú_x0001_U_x0007_?/_x000E_àè?Óe¥æýá?&amp;#6Q_x0016_´?_x0011_ªqûö?ã§_x0016_ye?Å#ç9?úçµïw?ë©¬2ê?ÐFWù?s»_x0002_±\æ?_x000C_Aý_x0014_?7:Õè¨í?Ve_x0001_×_x001E_?¥O¼_x000C_¢J?¼_x0012__x001D__x0007_N?Øm_x001E_Ú?»ñ]_x001B_8r?iHz..Å?1°²»_x0003_?zØ }÷I?àðõÊÎ2?/uxUd?¶_x0005_Àâ_x000D_?UÉD¾F?_x0001__x0006_«Ï&amp;ï´?{¶_x0019_EÄy?/HÈu®?õ¨UCY?6q_x001E__x0013_¤ú?jÿ_x001E_û_x0005_Ð?Y×A#üú?ÿJ¼tD?~b_x0003_ªå«?_x000C_YÏ&gt;;ã?b!_x001A_[2?½_x000C_»_x000E_ôÒ?mÆ8k_x0007_?_x0002__x0005_¤J?_x0004_ý7}]?0Í_x0002_-ª?Ìòý3?¬f.ÊU?Fb?qb?KqÕ?Lz_x0005_ß?*_x0007_û_x0019_ p?Ì	¤¸é#?5²ª?Øú±¨yp?\Æ~_x0015_z?ö_x001A_ß6%?´½,_x0005_Ä_x001C_?¤1ª_x0007_ÞÓ?ðv9¨æê?Îu,ø²8?/×_x0002__x0004_g?e#_x000C_¾x?-Rí­V?sÄ8?_x0013_Ý8Ãs?²¸á_x0007_[?´¥µ4_x0014_G?àFl¢eô?§_x0004_U?±Ø?|Alp_x0001_à?ú¸¦_x000B_ýV?ÔEÐv_x000B_R?'7TXú?_x0003_eÅ&gt;?ãTàAè6?¶FÞ»;(?£1m¥È?²!)_x0011_Bí?kg¬«ox?CÑ$^o?_x0016_.%ÂÖÐ?f]Îy­5?Ø±/?¬O_x0019__x000F_CF?TåÑOtl?D_x0006_ø&gt;¨?­«^n?G[G4ý?öi¹"?ÌÙê_x0011_g?Â½@Òp?umjÐF?_x0002__x0004_(|£cG?GúÔì?ÙkÆë6?ÌäB?_x0010_ñ56v?QÏ5=Þ_x001C_?Ðz&gt;'²?ø_x000D__x001F__x0014_FM?w_x001F_YÝ_x0006_¨?qÊ8È/?f ²²_x001A_?_x0015__x000D_[u_x0001_g?8NdB|?î_x000B_òÇÂ?£E_x0015_`f?¶i_x0004_9?¢P_x0019_¤ø_x000F_?½í&lt;eÔ?Ve!¶?¦%Þ1p_x0010_?_x0003_®©Î~?_x0019_j/5 _x0001_?ÖÉ9[?_x0016_ª_x0010_?ÆïµÁ3H?Ð?³!¨?5òæ_x0008_À?O K¼?àü%ú_x0002_)?ç5S*?«3_x000D_l³?¶÷Ô_x0001__x0003_¥? _x0011_²ïF{?ò)¼$$?_&amp;_x0012_Àçë?À_x000D__x001E__x0001_Ì}?Õìa?_x0010__x0001__x0001_Ê*ú?¦&lt;_x0014_Ö¢L?@Â£_x0005_^Å?Nã!mÍu?ü0X£îí?MYØ_x001B__x0010_?_x0008_b_x0011_HÕ?d'_x000E_Ø·i?Wí#&gt;i;?v_x0014_¡m_x0012_µ?_x001F_g_x0017__x0013_+?ñ6_x001A_1Õ$?5Ì¯;pa?öt#	?_x000B_HoÀB?_x0002_Ã_x0016_À~?Ö\ï¸_x0014_?Ýç$_x0001__x001D_ù?_x0001_À¦ÝY?TÓÕÃ1?_x001C_0É÷V?ÿüíí?kà0Å*?yNuÖ¦?$séDÄ?Ó*Ô®î#?_x0001__x0004_øp¿å?/þf_ç?m7NñÀ?ø¸ýÎûJ?BÌ_x0016_W¾?1Ø¶Ï)ì?_x0003_&amp;&lt;j_x0011_R?£X_x0018_W_x0016_?øQ)®-6?¶_x000F__x0016_d?©U_x0011_ÿ¨è?1Þi7`?4[ÊÙ©À?aI~U?cÔ3jM?«_x0002_Ð\â?å_x0013_Ë?èY\N¾?_xª«5?_x000D__x0018__x000B_æJï?Î]?_x001C_Óc¾\_x001F_?&lt;Î`_x0006_2?Ïw_x0004_À?Vú{_x0018_;_x0007_?ÃÕc^¹?â¤ãÇ?_x001C_^p¦ü:?_x0007_Ö'»!?Q5¿â_x001F_|?²[_x0016_2êû?ó_x0004__x0005_®w?_x0016_É¢'gm?ç8(îf_x000D_?;	ÏÖ±?|_x0018_h¢?z¦Äh¼?&lt;`9)bå?FØµ_x0015_P_x000F_?ð+Úè0?_x001C_i·uv/?lír_x0012_ò?°_x0013_ïß?3êösçg?_x0014_qS³"¸?_x001D_M\2¯_x0006_?GwëMÔ°?¢¼ýZw0?6	Y`Ð_x0019_?ÌlÁ_x0007_f?wÙ?_x0003_h8ó?L_x0002_Ô½~Å?_x0005_/*càx?5¥ÉÄãG?rFò_x0018_?-]{=_x001E_?4íÎ3?ËSq_x0006_¨?NèÎ©_?_x0019_ùÆc\_x000E_?6Ò_x0019_-÷?_x0001_I{Ðà?_x0002__x0003_z|)Gh£?øì»1Ì?RwÖáÿù?1m_x000F_ËÈ?à²£S½?_x0018_tô!n?_x001F_e#_x0017_²?yü¡¡µ0?òÎ_x001A_$äà?á«æ_x0005_?Øßö£Y?×§Ó_x000E_è?ç©¾@.?3@®0¼¦?È_x0015_ûâÈ_x0001_?_x000E_Bu_x001F_xm?_x0002_º_x0005_%öÁ?6\0»Ï?LG0F?üE|(i?ü¬Ô¶_x0013_?Ó©M?_x0002_a¼FH_x0016_?É_x000B_Ñ·s?´æéí?J,K^?`õVp¢Ë?_x001E_«·_x0010_±_x0015_?&lt;ÄW_x0001_ÅÂ?_x0016_.-\w¿?6Ig¨âN?3vÚ	_x000C_Öå?ö`_¿Ó?&amp;è5%?_x0016_{aO_x001D_?£-,´ÒY?(Hõ_x0001_×?ÐdóüÌ=?__x0003_§d_x001A_Î?_x0012_¹k÷ùj?dD_x0011_Õé?_x0002_1ìÈB?ÍÎ	wéB?A¢Ý²?3Ø3?Ö¬gyC?4WZZ?2z)â?¤vð¿ãº?µ_x0001_&gt;u:y?j%)L_x0004_?øÄ_x0018_°_x0013_?b_x0017_E­¨H?NÂHr?(ÁwÛ_x0018_?_x0005__x001F_À"8?¹"_x0003__x0013_ª?U´I]²4?R®_x000E_z»]?`ûe'÷r?¤-_x0007_ëù?Å,5_x000B_¨?_x0006__x0008_É_x0015_´³?_x0001__x0002__x000C_oEB?û_x0013__x0019_H? pÀ_x0008_j_x000B_?Óìôªwn?_x0001_­ÐC¿?\M÷éËÌ?º;b_x0013_*?W¼ä_x001D_ë?~_x0007_ð~(?vÀÒõ?rs=G_x000B_Ã?$û?g_x0008_?¾9Â2_x0007_.?ÈkÊìÃ?_x000E_"o\ö?èM_x0002_ÝÛ?_x000B_}áßÄ?_x0008_¥öMÀ?F_x0004_&gt;	?òªJ_x001A_é?ÁEØh»?}ý;¿?£¼p&lt;ÖZ?µÑ2ª?_x0010_?KT"´ñ'?Ç_x0006__x0002__x001E_LÊ?Ú«f_x0003_Bº?î5_x001B_ù?ëA¯9_x0016_°?çZ'Ìë?ðu¹^¿Ù?_x0017_M;c_x0003__x0004__x0014_½?¨«Õ_x0004__x0005_Ú?9"Z_x0018_ÿV?rÁÇF?fBBì	_x001D_?Xp Ñ?_x0007__x001E__x001D_o?ØG·_x0003__x0007_`?ø_x0017_ëÉÏ®?£´_x0008_ª?-¨_x0008_¿±?XH.ã¿?mV@©Ô?Ü÷áô_x0010_?dA0v2?ºkø&lt;_x001E_´?ZãüQ E?xÂ_x0019_o?T_x0010_üÃ?îá¼Âà?íJßÎé?º_x0014_pn2A?Z8lé"ê?=".®ö?ì_x0011_6Ir?^ª5~P¯?_x0019_4`¿Ê?Îÿ_x0001_öE?lâÄÃõ?Ã¾¦\Áø?_x0002_ñ_x0014_æð?3§5ö?_x0001__x0004_¤ñÈ_x0003_dè?_x0010_ñ_x0012_Öõ_x0002_?°_x0006_¤Ï?fÂ_x0019_Fð_x0007_?í¬§?£Ö,j?._x001D_y_x001C_.?_x0008_ùæ_x000B_N?8_x0019__x001C_víî?ivêHs?³ln§5?Tu_x001B_¸®?ãÒÎèV?B_x001D_'Ä%?_x0016_Ûnå\C?×_x0002_ËFá´?¹_x0006_ap?"ÝN_x0013_Ä&lt;?~Î»w'p?-Ô@+_x0013_H?}çIºÍî?Ý#~³ðÂ?5EZ?Så7~?ð_x001A_[À_x0001_?(ï"%_x0014__x000B_?ã_¹}Z?¹ÀrñÀ?Á%_x001C_Z?,do:ðÞ?_x0008_ÖÐk?¦Î_x0019__x0006__x0001__x0005_¼@?¸_x000B_wb·?þ/ÌðHl?¶\_x000F_iy¸?Â_x0010_(¬_x000C_Ó?6._x001E_Óu?Á³:¸?j%7_x000C_B±?Ø_êÏ?XùÈÁ0¯?¦D&gt;K&gt;?_x0015_ÍÎ¯Bc?²vO¾&lt;^?ºbÇKÖÆ?_x0004_Ãu·l?O_x001C_@ÿ?7Fºj?¨×§ey_x0006_?7Ãyã?õÚZ_x0002_[·?±9È.ª?ìÈ¥Ìï®?F_x0013_XJÒ_x0010_?° yU=_x0004_?ùõt_x0008_vy?&amp;*Ä{O?äÓ~_x000C_Ä?ðV27_x0003_?_x0012_¥5×EÑ?&lt;âg¡ô?@«¡ô	¼? -úA¿Ã?_x0001__x0003_8©´{?_x000C_£q_:à?v'_x0015_Ëª?ð!cÏs:?}ë_x0015_W¶ ?nk_x0005_ï_?üÛèã_x0013_?2`ã_x0002_#?3w&amp;18;? Ë_x000B__x0004_}?ÈSNÿ_x0007_;?MCÎ!Ó?g_x001C__x001B_!F_x0019_?óNjo·?êü_x0012_ê?_x0005_ÑgÍ?µ_x0017_/&amp;ä%?Â_x0016_qS5¢?æ¤_x000F_f_x0007_t?NÆr¤pS?_x0002_HA=?D_x0008_8VH_x0017_?Tª2±"?Ø|¨7b=?	:§	c?&lt;é+|t?äëý]Û?F*_x0011_Ë?BInr%?ÕíáN_x0016_?×ïò_x001F_hö?zÑÇç_x0001__x0004_?´¡`u6Ý?A^Yøj?ÐÞêÕ_x0011_g?Ú¥¿}Fw?_x001F__x0006_ÞU¤?×«_x001F_tö?´d_x0019__x0013_?¥í?ªÝÞyÐ?_x000C_7©¢È6?êÝÚ{_x0019_I?=c³P{?æ9EVXø?9S_x000F_TlÏ?o¹.eÖ?j^2¼kX?{â±Bf?$Ï*©»%?¦SÐ_x001E_ú·?&lt;_x0001_Ë©º?:'_x000B__x0004__x0013__x001F_?bN-ã_x0004_Ì?²_x0002_cR|?_x0016_A¢_x0017_?¶îçÎ+/?!¬Q_x0003_!?¸#_x000C__x0011_	Ä?èñ:_x0004_/?9:ÿ9XÊ?1£ãsZª?ØòWø_x001D_?_x0001__x0004_q¿Ç-;Õ?*Ì&gt;=ïZ?9k_x000B_Y_x0017_±?ÿ°~_x0012_?=ÕrÌ?_x000E__x0018_;sý?Æ¨×ó¤_x0013_?âÄD¬]Õ?_x000C_y~þ_x000D_&lt;?y py_x0003_?ºï7_x0005__x000D_&gt;?_x0004__x001F_p_x001E__x000C__x0002_?_x0001_¶3Q}?«56åà?fY¢ð?íÑ3Çx?öÚ.Ä?_x0007_¥Gçú?ö!Þ9*?ÏÖeûô?î_x0013_Î_x0001_&lt;_x0001_?G¢qÛ÷'?¹gâÙÔ?z+_x001A_~iý?ÐvÛi¹?ô¥}FTº?&gt;ý¡ù1c?æÌL.Ì?ÞÝX¦î?_x0011_@Ó_x0014_?_x001C_6ûqC.?¤·_x0012__x0001__x0004_[Z?ã¦_x0010_(?H¸_x000C_%Êp?Ô_x0010_Öå?dXC_x000F_*ñ?ì-1Ã÷?øcãê3È?a_x0015_%¼{K?Xj®ãÔ?v»lT?Øá/i7Ì?n5Fi?_x000E_Áñ?R_x0002_üW&lt;½?é´_x0018_`ÿ!?JÛ_x001E_Yµ?#zv4Û?zÓèX$¯?_x0019__x001D_Hz¹_x001F_?±R v?¦­ 'O?È_±g_x000E_w?{3ó©77? c_x0011_þ?àå_x0006_¶_x000B_?_x0016_. _x000E__x0003_ ?b2.¼ÄE?n_x001D_=e?ÝD$8_x0007_û?_x001E_óqõ$?ê5áë_x0016_h?LÉIæ?_x0002__x0003_}#Tuðü?%û`Ýj?a¥_x001D_zc?_x000C_h§ýÞ?bêüM??7ËVYÇU?ó£_x001A_¨_x0005_?@ø6_x0001_p¶?_x0007__x000F_?Ôõ_x0006__x001D_®?æØ²¤?n_x0006_Y*.?°­í5Z?ùñ}öç?!§­j/Ç?¥[~È·?ñógÝ?jº»§®?'ÆP/àç?_x0016_bÑe{?¢0_x0001__x001B_àË?q[_x0014_v_x000B_,?/j`Þâ?"ó_x0012_õ¯È?|#@Î?òï_x000D__x0001_°?ü£ò;«?0ê¹(J?ÇÉs_x0008_?×8)ÃAv?oN_x0015_Zuç?Æê1N_x0005__x0007_«ã?Þ0ùÞ0D?ø¨äo?Í[¨òës?ïz°PÆÖ?qÍÎ e?x9E_x001B_±·?Ëô0g_x0003_Ä?SKb\ÚÐ?_x0006_E~_x0004_Ùo?^Í;ô2à?1ÍÓ_x001B__x0018_?_x0008_ý!_x001C_t?fQ}9)­?¥_x0008_ñìj ?`_x0019_Ûä¿Ì?X~XÕ¯?ùà&lt;+	ì?¤bÅ{_x0002_3?=\K$fe?$ñQ½Êº?_x000E_#_x0001_¸I?_x0002__x0017_¥bº.?ºÊY½_x001F_i?Ö6"_x0006_5o?8#üÁµ°?®ç_x0018_±wA?.²+ _x000B_7?Ø_x0004__x001F_Jê|?_x001D_f?½?_x0010_w9e­¢?}¤g^,?_x0002__x0007_/õtñe?¶4{5Í?üCYI\?n/5û¨ª?¹ÚßUõð?z×©&gt;?ÿk"_x000C_ñá?0ú£­Ë?Èÿ×_x001E_Û?@pÐ_x000F_?ªý×_x0011_Q?¶TÒ/of?õøø_x0001_d'?ÄaÛù?aÑ_x0019_° á?xÄEo?hzô­?Æ_x0003__x0005_ß|*?\òN_x0006_»_x0012_?èwZ5&amp;_x0019_?µ_x000F_°_x000F_p|?´åïù?¨x(Y?_x001B_"ö_x001C_æÏ?ÞæA_x001C__x0012_?:Ä_x0013_?:s¤_x0001_ÿ_x0015_?çEA_x001C__x0001_à?¦_x0006_»Ò¹È?·Áþ_x0019_?÷_x0004_ã_x0019_Jµ?ÖtË_x0001__x0002_óö?Ú×¨#?;æ_x0002_d?0»gú_x001F_?æ·TnÌ? &amp;ÂÍõ?¬@¼_x001A_?*Å_x001E_2}Ð?.®aCó?H"nú*?göê²]?oÿG_x0002_.?°Å/ôû_x0004_?²_x0008_I¿?u_x001A_ÃSÐ?MÎè£_x0001_?_x0017_7õ|x?}£õt,K?³_x0018__x0004_¿?vüBc1?è_x001B_ó _?ÿÅ*â?çê_/?·ê¨§?âþÌ_x001C_2?Â«s_x000B_1¾?_x0014_0ñsîf?Âl_#f_x0014_?Ïª¼&gt;û?au¬Þ¥Ä?_x001F__x000E_-ß?Óßmd?_x0007__x0008__x0004_Öcß¤*?ÄuÙoÊª?n_x0004_Ì_x000D_aª?_x0012_ûN_x0012_T?kUV_x001F_õä?Gàøèà³?@¨Ùª`_x0006_?Z­wõã£?pßi_x0018_Õ_x0004_?Ñ4æKZ?Æ_x000F_WÛh&amp;?AëXÚó?/lu_x000F_ ?¶_x001D_~£T1?é@­ßq(?Ô_x0001_©¬[?,çê_x001C_Æg?_x0005__x0011_ºÚÓ{?sT_x0007__x0012_¡&amp;?Ëzª`?Îñ¦ìZ×?_x0002__x0001__x0017_µ±?d_x001A_o_x0012__x0011_?wâ±­'?Û_x0007_!¦?&lt;às·ÿ?LéÎ8_x0019_·?	Áã¦i_x000B_?ê_x0002_-3ä(?þ¿/_x001E_BÛ?zºòå_x0003_?_x0004_.rÃ_x0003__x0004_µ?æ_x0014_ªÁ¼_x001E_?% vÊqB?TÑÑ-´?µ_x0004_ñ\ÑJ?C_x0002_A_x0008_h¢?_x0012_´jå«_x001C_?_x001B_(_x0001_z¶Í?¡ûàú_x000D_?_x000E_eÕ®1?í_x0018_v?ñ\LQ_x001F_?ë7_x0001__x0018__x0004_?ì÷³°w*?l6Hªd?dDAÃ-r?hÎ °¿?ü_x001D_Ö¥ÆÝ?MÐË£?±â¶_x0013_?ú²É×ûú?$_x0011_îÇ»Ù?câûÖÙ?}N·(¢?_x0017_uWùò?_x0004_ æW_x000F_?¶¯],Ù_x0006_?¥§_x0017_Þ?Hé{_x0004_"­?EU_x0012__x0013_õ?Q(*F?¢H_x001C_?_x0006__x0007_ÈWÛ²?Ã^_x0005__x0006_?sÓ·_x001C_©?¹Ö?¨¦V?äù­C.?_x001C_æVm?_x000C_Å¤+?Y'?·&gt;Ø_x0016_8?&lt;&gt;_x0014__x0016_X_x0005_?|_x0002_Êh?$·¬n?6éZû?;Ò¿?Ò?¹ïº_x000D_;_x0004_?»IÄf_x0019_Ó?Úø_x0003_ÃÊ?_x0001_*W_x0010_³Ô?,_x0003_¼­a?_x001E__x0016_çÏ×?GL_x000B__x000B_?!Ñ(ÆF+?p ±o?ô­ú	*Ú?®_x0004_Ùb_x0016_B?ô_x0003_gpWá?§pÿJ*?Åú0gùs?P_x001B_»+¨?ø¥MPñZ?8Êl®í?Óö¿_x0001__x0002_t ?Ó{o]_x000D_±?v;V?G¥Õ]¡ñ?_x0018_&gt;LÏÐ?ÿ%Ë_x000C_ó¤?Ò_x0007_×kAj?D'¡s?::l-?ü,!öQ?_x001C_	²Ó_x001D_"?ø/¯Ëê?6«¾)Ç?Û_x001B_å°&lt;?³P°ªé®?Kå¦|?!©ðÊÁã?Ü}úfü?c&lt;6éî?àtW´0?Ö7_x001F_xÔä?Ö°m_x0019_£¤?ÐmD!?R©¡²Ûm?fmºãR?èGô^_x0019_?Fò(Y+)?S)Ñ¤_x0017_°?MÍØ?P^Îd_x0007_w?¨ñ_x000C_ýçÅ?_¼Ê±Ìâ?_x0001__x0008_î_x000E_/|?R_x0019_ltõ?R	_x0019_Uy¯?ø_x000C_¸­P?ØK&gt;Q6Ã?Ê_x000C_]]±?_x0004_Ñ¾o8^?_x000B_ Û³_x001B_?nÒ²K ¬?"ÃðJLr?©SN©Ö ?HÝÄ_x0002_?®_x0014_Xô%Ô?À;¯¡¹+?¤_x001C__x000C__x0003_¼H?B³_x0004__x0013_0´?N?_x0017_Ï³?\_x0006_§_x0005__x0010__x0013_?_x0001_VlÕ_x001C_?É)J(¿_x0015_?Ï}÷!_x000F_?ð_x0002_Ö»E_x0018_?$a_x0006_Í¤Ü?6M_x0019_þ°?ì_x0015_:~¸?¢ò±Bur?R/,Û_x001E_¾?Í_x001D_?8~½ß·á?BN?_x0007_~?fgýÈ+_x0019_?¦¤^ã_x0003__x0006_2ê?l~uÜ?êÌ_x0008_-?_x0002_"_x0016_ëh'?ôú_x0003_	¬à?^¦_x0016_ª¦Ñ?A_x0002_±d?_x000C_ó_x000D_ä?ûä_x001A__x0004_+?CÞý&amp;Í?Iv&gt;F.ï?IE_x0011_hÖ?©U¼_x0007_Ü9?òEä¿ÀG?\û*_x0001_ÊÄ?&lt;]_x0008_s¤?AÔhoÄ1?²{¬';#?_x0019_SO¢î?ztZÓá?¦· ;?¼Öñtwê?DAIåÃ?Bs¿1ñe?ZµþÑÃ;?âÞÏ¹~?T^_x001D_È¥g?_x001A_(?é_x0008_?_x0003_.z_x000C_öK?_x0005_ÐÏ?TEÈ¨}4?@3_x000F_ÿ`ó?_x0005__x0008_d	ci¹ñ?.Ä©ù¯?þ/7ó/_x0008_?_x000E_É¿Æ?0Èo&lt;?u^«H|Î?_x0018_°ÖgÞy?EW.x?_x0006_}ëÎ,ü?ÐmþGðÚ?yº¬ÞdÅ?_x0013_ .}ê?øÆ,ú?&amp;¼ä¨?_x0005_k_x001F__x0013_?Û¢v¶h´?¨_x0002_æ¼§Ø?Æ?`Ùq?¦S_x0013_¢~K?·,p!ÐT?¼]eó?Çüx=_x0013_ï?|5_x001E__x0001_Å-?á_x001F_6iä?M¡)Ú_x0002_i?Öxâ?Ôd?Yç1_x0007__x0004_?ÑÐ¾j9R?U_x000B_¯í-±?KD_x0003_@kª?)J/_x000F_ÈI?{lú_x0003__x0004_e(?ù©Kqî?x´ÐÏ?ð5É?¢ò_x001F_]_x000C_?YrGC}`?ÞòÑð?Þ{¦?â_x001E__x0014_4'|?Ô¤¿í?]_x0018_å®±?lò6«?à_x0019_ú&gt;_x0012_²?_x0011_Ðv_x0001_v?´æ7¥?¯aA5_x000D_?Â©_x0015_M_x0002_û?£H_x0008_Ø¡§?_x000D_iþD¢µ?@&amp;äc7?ÜãzÂà?¶_x0011_¿_x0002__x0002_?2	Lþ'?Ô!¾ Ý?ú7ÂàK?1;|Ô?Eï¨hk?º¶/Át¿?6HêÕûM?ÄÀ£ÇÇI?_x0018_}b_x0018_í?[_×ÄÓ?_x0001__x0003_À*bA{C?.õ}Ñ¯?8ÝN:F?@b¢_x0006_*?ÇæÝ|[?mÍtæ?dOý÷åo?È&lt;ÐæÅl?;i5J_x000B_g?ÑÎBZG_x000F_?¤ñÜí­Ï?À_x0018__x0018_¹:ð?Î_x000B_ÿ«?nN_x001E_Ë,?^_x0001_að¶4?ðÛ70æ?*&gt;;¨r?æKig	?ü¿TtN?fÃ_x0014_°5C?C$°\ÏÜ?h:µTÌ?ÿku4_x0019__x0003_?¥þ_x000D_,'?­_x0002__x0012_"±Ä?X_x0012_Ö,_x001E__x000E_?e¨hÀ#?`6£"¦?_x0017__x0018_Ý)ù?I_x000D_ñÂO?ÞrJòo??k_x001A__x001A_è_x0003__x0004__x0015_Î?v]Ï_x0013_æl?ì¹ÙHà?_x0010_ëXxÀä?¤Øwk!?%_x0019_S"=Â?Ø_x0018_äýMø?M/_x0004__x0014_ï?P_x000E_ló¬?=¾ÎËR*?Lx_x001A_¨æx?$Uu¢Ò0?üÏ»æV?)vµB0Ð?¸Ì3Ð?@ð_x000F_Ã?S_x0010__x000C_po0?}_x0011_v_x0015_Ç?Òuñµ	ó?¦Ø¸Ú?4_x0001_|ï®G?W ;ú_x0002_Ý?2ùêEà?¢éõ~B?B'0!&lt;ô?æM5Y?±_x001F_(u_x001D_?ä­Á²F?_x0008_ÊEa?}£_x0016_Q!»?_x0011_²|?Z=_x001D__x0002_?_x0001__x0002_÷?æj,_x0017_?aª°r2=?=ý_x0019_ß?.±2û_x0011_w?Ææ_x0006_T?7Eþ7~?Ñ«ï§ù?øÙû²? ;XñM?Å(þ¶_x0008_{?5k/ø_x0007_?ã)riW³?_x000C_¢²rç?Ð^{bÊá?Ê2lûÉ?_x000B_ÒÚ}h?pÿ&gt;_x0016_Û?6~+?~?_x0002_~o_x001D_÷?¢kOÈ&lt;Ø?àÙ6?Ë"_x0017_?Ýé¼ÄK?Ç_x000D_jy1?;íÏð­_x0002_? ]y¾?ü_x001B_©óJO?Rß-J_x0001_?Ñ&lt;Ù"_x0010_?zy??t[*®z?M/Q_x0006__x0008_1?A¤ëO_x0005__x0005_?!ë_x0008_A$?\±ø¯?¨È õ?ÓµQÎ®Ñ?r_x0002__x0011_ÛM?±%¦ùÐ?P_x0008_þ¾ô¹?&lt;ÌB³_x000D_?!g_x0007_Ï[2?Ë_x0001_Ü}Í;?Ò3x?ü¦`N?_x0016_&gt;_x000B_Ýú?¬©_x0006__x001A__x001A_?§3%5&gt;&amp;?x¶Ç_x000C_º?Vs°¡ä?_x0013_ï_x0004_ìÀ?¯_x001A_Í¡½?¾_x000C_º_x0006_?R?XG_x0008_øz_x0012_?7¼?`3Ê[n?NørB27?SB_x0011_%?ÆU®ÇØ?'x59Ý6?Ó;M¦_x0012_?Ó_x0003__x001F_MÁ?ºþºÌ_x0008_%?_x0004__x0005_jÇYM-?¸m×Õ	ï?:û»9v?®ÚH_x0012_R`? _x0015_ÁF?®²Êü¨ç?_x001C_Cè*úM?QÌ¿_x0010_²?dòr·[?ò°ÕÏßu?!ä{u*?&gt; °Æ_x0004_ñ?õgTß_x0012__x0003_?RYYb_x0007_?(Y»Ö-?¬rÎ*,?_x0002__x0013_p&amp;_x0001_V?¿XpÞqU?¤z_x000C_M_x001A_?x_x001A_OýÅ?0]_x001F_âM?µ´KÒ&gt;Ç?íÞËùX?_x0003_½_x0012_%Ù?ÛIYN_x000D_\?Céª_x0008_v?pMgtH?Q_x001E__x0016_Dõ?$ØÌA?UýEÐ?æ´^_x0018__x000E_?¤ÖÈå_x0001__x0003_¥_x0010_?ïÕ*'y¡?_x0001_^=º_x0002_ ?É7_x000F_.å_x001C_?M\_x0004_s#?öyÕV?rÅÕ~_x0014_?9E÷mRå?ZZ³ª?F¦©¿?ÖÞ¶r½Ì?Ú3Puèc?ê¿³ÑD ?2éüX­?¦ø#_Ó?¯mÕjV_x0018_?U¨·ßìË?(i ø[?Ü_x0015__x000F__x0008_ÈÊ?û¶Õô?ô4/Ù40?Çéªs°»?0¼4a¾Æ?Ø_x0007_ùÑ?÷¿'â?y_x001D_ÌÍ_x001C_È?ÖSÓ*_x000F_?|kJÇ ?ó:R&lt;H??[¬ñÔ:ì?._x0015_ûû?ÇHR¬°?_x0001__x0003_¨?Uª_x0011_Q?ðùZ¹r?:³_x0018_?0 !Û¥?Ui"Óñ]?:ç_x0016_]Tr?_x000E_K^ä?2}Ý_x000E_ó?×4c_x0012__x0016_×?öÌ&amp;kt¡?_x000E_ö²ëX_x0002_?ÔÁr°j?æß¨_x0018_Ù?lâOn´³?1 Kh?Bè_x000C_*?Â0_Jg#?ÿ+¥mÜN?DËäñC?­c±Í¡?Z¸×³¯T?(3Øú?ë5ÿÏ(?c_x0010_ÓâOÌ?»£Ðv:?J©¬×?ç&lt;îÀ÷?b"xku?_x0001__I)?WÒ¿ÂT¬?º?#yÆ%?èFR9_x0002__x0003_Ù-?b[üÛiP?·åà¨?_x000F_ý§_x0005_@ó?çÏ	_x001F_&lt;?²!#DEð?õ+Ï]Tq?öîøoñ_x000C_?PÙÿ$»F?âVÇ|®?ºÎ}vL?^EÊ?òðN5n?ÍN:q?_x0019_Ä%_x0013_?_x0014_f!.a?Dìº²ÖK?DÚX´?Ö_x000E_rîoì?èRâNè?¢ ,?3?¯? B?+ðÂØ?`f9KR×?î:_x001B_1l?û0=:3Ü?Bn9²K}?_x000C_ØÓGª?_x0001_ðÇdhR?F[C®1 ?±Þ_x001D_ôü?@Ãî?_x0001__x0002_G`ÛFíÛ?»mVq²?Z6\_x001C_?äXÜb«;?¡_x0015_=?ë_x001E_iÀc?(_x0017__x0010_º_x0004_®?Kw²°÷H?÷_x0002__l |?ÂnøªÌ¼?«ÇD_x000E_K?NÄ"F_x001B__x000B_?cókH@Û?_x0019_Æy ?eßöáÚ?rûòé?3_x0003_æUy?)à÷Öd?òP_x0004_c_x000B_+?ÿ¤_x000E_Éé?1PoÜÁð?""9¢Y?Üç²¿&gt;é?_x0002_ õ_x0010_ùg?¡E¸ý_x000F_ë?½§1\Rí?õ=1©ÍÛ?Ñ/Ü_x001D_?¢¯ê_x0011_%_x0006_?Àd_x0018_©? ¤k_x0016_é?·,_x0001_¤_x0003__x0005__x0012_?Â/Êîo_x0012_?ÎáøDZ?èS¤°_x0011_7?_x0002_µ]ß¨?´«~_x0013_?¦çeÇÈã?¦§áÎèD?ènê2©?déból?_x000C_ 67_x0003_?yu_x0010_úL°?àIø}ë´?-OÅdð?ÇÕ_x0010_&gt;×®?t-¯÷³W?dÙ_x0004_Þé?/Î_x000F_û?ÔGçáÁb?_x000E_Ç4·Q?ô¢«bé?";_x0002_?©¹[Rf?_x001B_ukXyæ?È_x0014__x001E_£T6?hàF9?¡(°z?Ø_x000D_ðs\?²gs?ë,7¾&gt;?ëÄí_x0015_?¤/_x0001_¯_x001B_?_x0002__x0003_ÙáG?[ðY?®3ìe_x001D_-?¯~}P_x0018_?/_x0019_n9´_x0013_?ÜÙÍ&amp;%	?Z©9_x001C_ã?E,çÂE|?pM)Ä3??¤_x0014_õ3K_x0014_?èð_x0004_Æ¾?_x0014__x0001_Ä3Æ?Üê¤+?Ùr'7ÖX?yAvù¿û?V÷¯þ]g?åÄ_x0003__x001F__x0004_R?îùnà_x0007_ý?_x0016_!_x001D_Y_x0015_Ý??_x0011_OäR?q]©¶?[n¢ó¿?ê_x001A_-´É¢?Ðleù_x0013_[?¥`Òc?îk_x0003_0_x001A_O?´+q_x0007_?ÔKG{_x0002_O?ô_x000C_'°?RgOø?ò?B}mò?~Á¨ï_x0002__x0006_^ï?aYÄ+¡?vnMd=?	¤XÁ_x001D_H?Ç4bçý_x001C_?J_x001E_tP?:Û_x0002_q^l?9&gt;eQ?Tß_x001D_cv?m#% ?Ë§:Q´?VGúÊsE?Qqzèn_x0004_?_x0014_Ä¸.Î?_x0008_vWÝüu?_x0003_kªjÕ?5£ÚÀy¤?|®R_x0001_µ?_x0002_â_x0006__x0004_ªê?_x001F_¿Ð?6¤?7Ã_x000D_¾?BD¨Lð?H{E_x0005_³¡?|_x0015__x0014_h»?hïH|?DÝwh_x0016_?¼_x001A_ºç&gt;`?/"I_x0008_z?:4ó\X?29häÞ?éñ¿,¼í? -":A?_x0001__x0004_Qke ²?{G(tð¡?¥_±pÒ?ûô)*¶ý?({NÇíç?Ê«ú²P?Gñ_x001C_x?:ò2_x000C_×_x0003_?b_x000F_Fïx?ùiÆ-?_x000C_ÌêW»ì?_x0014_1·H&gt;?âöK(_x0003_?ú´ý?+¬%ÁJ?_x001E_O'*Y?$S-à+?Gî¸}¨ô?_x0001__x000B_@_x000C_¸?+v_x001A_süý?_x000C_WI¢?@1_x001B_më_x0002_?l1å!_x0018_¿?Å_x0011_Ð@ý/?Þ*´_x0013__x0010__x001D_?ñ¾çD|j?Afïú?¢_x0019_Rj¹?·TÇ½½?ü$£¨Ð?z9n_x0003_ÿ?,ïY_x0001__x0004_©_x0014_?_x0010_®åg?¹a`!_x0011_?³)=!¯?*]¦£_x000C_I?NgY_x001D_å?_x0018_!+_x0003_?&gt;Ó¿Ðäò?Ô®`?/ú¹?32UæB-?Æõ&gt;Ý~Ç?~Sûëþ=?_x000E_aD_x0002_{:?'	ûOõ?RéFÖÔn?lLÍ4t?IÛ³Pú?k'ÒÑå?:PþgÈ?¹ÞU¶?ÖÄg90?ÍÙÿ¬_x0013_?L:ò&lt;?IrûäÌ_x0011_?ÊIÝ00_x000D_?Àw¤Äs?mÄc±¾?_x000F_¶Ï*o±?$öa$_x0018_±?åE3;ìM±?P_x0012_ô_x0007_)¬?_x0004__x0007_¿_x0019_ø¿þÀ°?:an¶Li±?ËÔ_x0015_z°?YÑeãé®?áAÇ°?+&amp;d7_x0019_°?_x0017_..°?q9Ò_x000D_`¯?_x0006_ì,âÒì°?ñ÷èB±?_x0007_×t!_x0019_«?ýnÏ"§fª?N_x0004_u_x0004__x0014_í°?CÐ&gt;Æ¨«©?·r_x0015_¡mÃ±?J£åè}Øª?T~)fJ°?G#;Ê_x0004_?¯?J¾oõ2Éª?¬'_x0002__x0004_H®?_x0003_«í_x0006_©?_x0002_0¦_x000E_#¯?¢j¹?Q_x0011_­?ö_x001E_4_x0001_Ö±?Tr"]á±?_x0005_Ï_x0013__x0004_-ª°?l@²9}_x0013_ª?&gt;X_x0013_R¿Û°?ê!öFö¯?cæ_x0013_8Å!°?NÛ²_x0008_¿®?/þÞ9:M¬±?õ_x001B_L_x0004_%­?&gt;Æ_x0019_ßz&gt;«?|lh¢_x0006_°?_x0001__x001C_99_x0002__x001C_99_x0003__x001C_99_x0004__x001C_99_x0005__x001C_99_x0006__x001C_99_x0007__x001C_99_x0008__x001C_99	_x001C_99:_x001C_99_x000B__x001C_99_x000C__x001C_99_x000D__x001C_99_x000E__x001C_99_x000F__x001C_99_x0010__x001C_99_x0011__x001C_99_x0012__x001C_99_x0013__x001C_99_x0014__x001C_99_x0015__x001C_99_x0016__x001C_99_x0017__x001C_99_x0018__x001C_99_x0019__x001C_99_x001A__x001C_99_x001B__x001C_99_x001C__x001C_99_x001D__x001C_99_x001E__x001C_99_x001F__x001C_99 _x001C_99!_x001C_99"_x001C_99#_x001C_99$_x001C_99%_x001C_99&amp;_x001C_99'_x001C_99(_x001C_99)_x001C_99*_x001C_99+_x001C_99,_x001C_99-_x001C_99._x001C_99/_x001C_990_x001C_991_x001C_992_x001C_993_x001C_994_x001C_995_x001C_996_x001C_997_x001C_998_x001C_99_x0001__x0002_9_x001C__x0001__x0001_:_x001C__x0001__x0001_;_x001C__x0001__x0001_&lt;_x001C__x0001__x0001_=_x001C__x0001__x0001_&gt;_x001C__x0001__x0001_?_x001C__x0001__x0001_@_x001C__x0001__x0001_A_x001C__x0001__x0001_B_x001C__x0001__x0001_C_x001C__x0001__x0001_D_x001C__x0001__x0001_E_x001C__x0001__x0001_F_x001C__x0001__x0001_G_x001C__x0001__x0001_H_x001C__x0001__x0001_I_x001C__x0001__x0001_J_x001C__x0001__x0001_K_x001C__x0001__x0001_L_x001C__x0001__x0001_M_x001C__x0001__x0001_N_x001C__x0001__x0001_P_x001C__x0001__x0001_ýÿÿÿQ_x001C__x0001__x0001_R_x001C__x0001__x0001_S_x001C__x0001__x0001_T_x001C__x0001__x0001_U_x001C__x0001__x0001_V_x001C__x0001__x0001_W_x001C__x0001__x0001_X_x001C__x0001__x0001_Y_x001C__x0001__x0001_Z_x001C__x0001__x0001_[_x001C__x0001__x0001_\_x001C__x0001__x0001_]_x001C__x0001__x0001_^_x001C__x0001__x0001___x001C__x0001__x0001_`_x001C__x0001__x0001_a_x001C__x0001__x0001_b_x001C__x0001__x0001_c_x001C__x0001__x0001_d_x001C__x0001__x0001_e_x001C__x0001__x0001_f_x001C__x0001__x0001_g_x001C__x0001__x0001_h_x001C__x0001__x0001_i_x001C__x0001__x0001_j_x001C__x0001__x0001_k_x001C__x0001__x0001_l_x001C__x0001__x0001_m_x001C__x0001__x0001_n_x001C__x0001__x0001_o_x001C__x0001__x0001_p_x001C__x0001__x0001_q_x001C__x0001__x0001_r_x001C__x0001__x0001_s_x001C__x0001__x0001_t_x001C__x0001__x0001_u_x001C__x0001__x0001_v_x001C__x0001__x0001_w_x001C__x0001__x0001__x0003__x0006_x_x001C__x0003__x0003_y_x001C__x0003__x0003_z_x001C__x0003__x0003_{_x001C__x0003__x0003_|_x001C__x0003__x0003_}_x001C__x0003__x0003_~_x001C__x0003__x0003__x001C__x0003__x0003__x001C__x0003__x0003_X5ôÞ_x0010_­?&gt;kl_x0004_XA¯?w»_x0007_Ä¼®?bÿ\±?ØZ_x001C_ZÄ«?ÚdàuÖº­?î_x0014_±_x0005_®?íºENÕ®?ß_x0018_¡_x0001_á¯?ØxCû_x0008_@±?Ñá§°?¢AO¤Ì°?FÑ_9¶V®?EÈ}ø«?_x0006__x0006__x0007_	æ©?ðá÷ö²¯?PË"	éz¬?+_x0006_Iâg­?,zSSQ³±?[­_x0002_"ï_x0001_®?Eø_x0008_b9Ç¬?p_x0004_5_x001E_N¯?L8Ù?Éò°?p_x0018__x000E_Ø±?û9_x0010__x001C_BF°?&gt;}£®±?_x0011_÷_x0003_aG±?_x0001__x0003__x0001_p_x0003_\/.¬?@üÀßÒ_x0015_±?jYMDJ_x0010_¬?Õª_x0005_¨Q°?\è{^«?('ø¢_x001D_±?Ö»?ø­©?P³_x001B_(p@±?_x0003_&amp;ÉH_x001D_ª?L¸Ñ	x±?8;ô_x0010_ª?íl0N%°?m½¨?±?ºj_x0017_Üe±?-9?_x0007_¬?2%~_x0014_&amp;±?ÖôÁÝà×±?_x0014__x0003_¯_x0005_&amp;°?ÿNxk°?_x000B__x0013_É¬°?ô;=ëª?_x0014_µ&lt;-v_x0002_ª?`óî×=±?«­$¯Ë	±?_x0016_ù3á_x0014_W¬?°áUù6­?ÏËCL_«?JÂBÔÞ±?)×Ø_x001D_ª?q-­úµ6ª?5LËÓ_x000C_L°?_x000D__x0008__x0017_d_x0002__x0006_Oª?Ûv2_x0010_«?yZÕ_x001F_ç{ª?W´b_x0004_°?|ï_x000E_oé¯?H°ïû_x0001_°?ä$¥TÃº±?è%å_x0017_­?¸aFÓ_x001C_¬?_x0003_dù¹±¦ª?Á_x000E_=)Ë)±?LëîM:¹®?IE_x001B_+Ñþ­?2Jq)¸°? \hÒ_x0005_«?_x0002_U¶¯:R®?û#_x0010_à¯?_x0004_[OÚÂ¬?7bcV¬?åaZÄu®?9Ï1_x0012_»×±?_x0016__x001D__x0015_"«?ôé(¬Õ_x0011_­?&lt;i°Ð°?_x0003_Á_x0012_j+:°?¨Adà±?þ_x0007_ÖôÐ¯?q4@l«?Í¼éÀ¿P°?"Èü®W°?c¡Ì^Å«?ÇSó ±@±?_x0004__x0005_$à¬/íª?F×óÞ¨#°?/qÁ«?P_x0007__x0016_Ýè_x001D_±?_x0018_Ä/úJ­?À&amp;Â#Ë¯?_x0004_clÙ7_x0007_­?¼_x0018_^¬Ü!­?|Àc_x001C_`­?ä@2×5¯?3E6G¸¯?QkLã3°?´_x0008_}?÷­?Ð´GBÕ_x0001_°?èOr_x001B_n­?*ªS¨BKª?¬£Â/ýw®?_x0007_IôùyÅ±?Íg¨±?äÊ«d_x000D__x0018_¯?£©êU_x001F_­?þ_x001F_ä+LÈª?á¾&amp;þK¬?Ê£{_x001D_Ó»®?IP&gt;_x0015_®?_x0003_\Ðåª?pqêáæN°?Èd{_x0011_e_x0002_°?I¬[Cª?Øt)É_x000B_¬ª?ûÓ_x0019_Èþ®?&amp;àXH_x0002__x0003_åÿ°?¿FÈ_x0010__x001D_l¬?ÙÉ¿fÜ°?_x0017_N`æ±¬?tihyk_x0012_°?ÏRv.Y«?Ì_x0001_½fâ¬?FÍ_x0015_°?@èDßÁ@°?®ÊÊ_x0011_Íª?r7¬2±?E_x0003_e_x000E_ª?_x0012_¶_x0013_Ïb¬?Pºh9¬t±??Ü_x0003__x0003__x000B_­?ïT_x0005_§¸G¬?äßþÔã¬?HÚ_x0014_oQñ«?J_x0001_þÜx­°?nÈÛÎ_x0006_³¬?Û¯j~ÐW¯?umk_x0006_Ö«?zÚ_­?ü_x001A_V_x0001_×§°?&lt;ck_x001B_¸ô°?ÙÒ2À:­?_x0006_VÙ±=±?À:n®?lãÒ_x0008_%&lt;­?Øüó]»_x001E_¬?ÄdtÔj¬?_x000C_Ä¯oOW®?_x0001__x0004_ô0¾Åâî°?Tôç¬`°?_x0008_ßàó°?u!ÄB"°?5¿Z.èæ°?_x0015_dwìDY®?&lt;*r¦Â°?J1ölb±?Ó¾²õ@°?kIt+_x000E_ó«?:Mû_x001F_y°?Ì)Ø³öÂ±?ü,Ú[ä±?wÊC°?¡_x000B_ç¬B®? ¹ë_x0018_@+°?ÆnE¤T7®?!õ;$L_x0002_±?HÜÅþ&lt;Ë¬?$g¥ú°?_x0002_v"Z¯?h}qJ¸¯?ªø¦_x0018_¡­?oÏN";þ°?V²_x0008__x001E_°?²Î²_x0003_ý«?µ¶_x001F_x3¯?q$å_x001D_­_x0015_¬?oð·¢÷_x000B_°?ÕNÄÚ§Å©?¦VIé2Û°?nFÁ,_x0002__x0003_µè°?ßÔdw_x0014_­¬?Û_x0003_1ÂÑ ±?_x000D_i§æ_x0002_°?_x001B_7Ìþ_x0017_¬?gsó¤­?vÃ+qÏ®­?\ER27ª?!&lt;Wß(¯?MPuý_x0014_¬?î¤!_x000C_nÁ¯?	ô_x001A_5ñ©?WÁv&amp;Ò±?^ãG·4¬?ä¨&lt;ÎÜ\±?øÖß_x001E_xò¯?Þ.W_x0019_	.ª?*su_x0018__x0007_®?:ªÊ_x001A_¬?w_x0011_£ë_x0005_Ñ±?éô0§}e±?¬ R_x0001_v)¬?×ÉHãF­?Õ?ù×öä¬?P~Ú_x0010_pì«?ø4¬×V§ª?¨¢Ó0w`°?²_ªYéÛª?&lt;Sî°¤©?¹-EÜÞ¬«?;_x001C_àw»±?vbþñ_x000C_õ®?_x0001__x0003_©µxÂv|«?®b&amp;ºæû¯?÷_x0001_;´â­?_x000E_·¾s¸°?¸/_x0011_ö_x0007_Ò®?_x0001_#óÄ°?@ÜKµY5¬?Ê¯=\ÕÞ¯?ÕÇ_x001A_½G«?_x0004__x000D_}t@¬?_x001C_É¨b«?ÐÙrÊª?]Ûw­ñ®?óæPÙe¦ª?³$j¬'ð¯?§¯Ô¦8¬­?x5lÙ«?_x0014__x001A__x000B_Jå©?jâo/ç±±?b_x0013_Ã_x0002_°?Ï¯pÎªz±?¶JMp®?ØÚ,ç_x001B_)­?U_x0014_TÝf®?@H2×è±?¢q'ù©?Z«3û×I°?á[^_x0006_¯?_x0019_eÅß)v¯?É_x0008_ð_x001D_­?I'î²®? _x001A_Æä_x0001__x0006_q_x0015_±?^_x001D_K|_x0014_±?°_x001F_ÖØÀw°?O!_x0012_ÙíÈ°?Daj4¬?¢;CDlª?µ¡¨6«±?¤ÄÓ)yÊ­?4ÿá_x0003_ª?#[[_x0007__x001F_=ª?·Î9J°?²Îïê_x0017_±?_x001B_n&lt;¤°?ðN-'«?{a_x0002_?Ix­?LE|_x0015__x001B_3°?fYD"Ñ_x001B_®?_x0007_¿­¶®ª?![_x001D_©ôJ¬?îº_x0016_@¥­?Púhxs®?_x0014_¥_x0016_Þ%s®?­rù_x0006_«?¿çÇ_x0014_7°­?_x0010__¤ý°?ìY¶¬Â±?´1`Át¬?tÊÓÔ"Õ­?_x0005_T_x0008_Ù*­?D_x0004__x0010_7y®?Ú&gt;*4æ°?¦T|Õ_x0011_j­?_x0005__x0008_ð`_x0013_EâR­?Êdé)_x0007_±?y_x0018_HW_x0018__x000C_°?l»!Æ_x0014_­?f©_x0002_p&gt;Ú«?&amp;¾6Qåm¯?	:$åêX±?_x000D_Ö|8ü©?¤BÞõ_x001A_¯?^¤_x001A_E_x0002_;®?´|.ûV°?¨jO¿9º®?'_x000F_ò}_x001A_«?±xÀsÄÞ±?¯_x0014_g$êÒ©?¤_x0001__x0019_ÞÕ¯?_x0003_4ÛK_x0006_®?E_x001A_õ_x0007_õ«?"43ó_x0019_±?: f3ß®?b__x0017_KÄ¯?Hhn_x000C_3Ù©?_x0004_¶=¾ß­?_x0013__x001C_L_x0005_P»¯?dg½ÕÍx±?ÜÎç_x001E_æK­?«V9ÿn¯?ÛÄêï&lt;°?Z¿ªLÌ£¯?yð$úÀ3­?UC¶è«?V_x0006__x0001__x0003__W­?KÈT&amp;Ú±?¿êÂ6-r¯?	ÀPVeª?Wµ_x0019_g&gt;_x0010_°?_x001F__x001D_í_x000C_ «?C_x0019_]O~R°?Ð_x001A_©ÇR±?_x000D_ð­Ê4Õ«?ÕÒSèÈ_x0019_¯?è_x000E_)Æa¬?ø_x000E_Ñí$ý­?KG?±u®?nf_x0018_øÔ&gt;°?°ÞÕüs«?»oÂ2°?þR_x000F_®Íê°?@_x0006__x0007_­&lt;±?+n¡KÐz±?°|_x000B_uç«?[ÆªþQ²¯?Xoæ_x001A_×e°?ºv±ñ_^±?_x0002_OÒCö«? 	Ë\Æ­?ª#.ßA°?aUv8J°?¬_x001F_lfïÐ¯?_x0014_6_x0007_î«?Õ~Ioäª?ÛL$UÔ°??°¡GÖ_x0005_¬?_x0001__x0004_³º%[}%«?/^Å¨ä°?è=a_x0007_4`¬?Êô¯ý7±?X'_x0001_L_x0005_±?Ç_x001D_²ÜÛ­?õ*àÛPª?Hßºà_x0003_ °?ø;ù_x000D_p¬?_x0007_Ñ`ô­?+¢Å`_x0016__x0006_°?ViQù:¬?©¥vá7`¯?§_x0002_õ_x0004_ñ­?¡ë_x000D_×_x0001_æ­?1Õ°s^®?¼$_x0005_nt®?MÝÎ_x0007_§®?8ÃÎµZ_x0012_­?Í&lt;´c¬??Òå&gt;±?ÀÙó­}+±?\«;Ò1®?¼ie_x000E_)°?í5&lt;Tl¬?_x0005_¡_x0017_ºxÒ°?åÆ§mED±?_x000E__x0008__x0017_(âsª?±Ý4_x000D_|_x0017_±?-dj°?Õñ°@ÐÁ¬?q\Ø_x0001__x0002_3_x000B_±?A¡äÍÁ^ª?_x0001__x0015_yË±?É_x001A_%Üú­?^éýpË©?_x0003_G*nú°?_x0008_¡*î°?àDÎ÷s¯?ô TÎ%¶°?:_x0010_K_x001B_Ð´©?ÿ(çHa®?04Ô*i­?6~á·¬?ÿg_x0017__x0005_·K«?_x001A_Û!_x001A_*¯?NÒu_x000E_oª?_x0014_6.lÛ=°?êÃ_x0017_Í(Á­?ã_x0015_&amp;_x0001_°?µ_x001F_È2_x0007_·±?_x0015_Áo½7°?,,Ó*_x0016_d®?¶Niá¡Õ­?_x001A_áÚTm[°?B©´ÇXÎ¯?ÀÆV,Éà°?)U=°?_x0007_ó$,*È¬?VtÞþ_x0019_ª?¸)â­?(SJáÿ®?H_x0013_HÇ&amp;Ö±?_x0001__x0003__x0018_xæÁu°?¢È¿Ä_x0010_ó°?&gt;ª«?/ì Âe°?èù&gt;çÐÓ±?£ßOÊ¯?ò%Á*êcª?¤_x0013_[¡\£¯?å§zÊ_x001B_ª?úw_x001C_	åÙ¯?_x001E_¥_x001D_@_x0015_þ©?À¢Jþ²_x001C_±?³º¬§_x0014_3®?ÃÜROþO¯?ðÑðG«?M£î_x0002_±?ñã_x000D_fÉ«?IÁ]l}«?Ä´¤ÈDz¬?&amp;7lÙú°?ðÿÖ½Õ±?onüÿp0ª?ÁbàFt°?éz_x0011_!í_x0001_«?_x0006_Ç_x000C_¯ëNª?q¶r_x001A_À±?®lôs	ß±?UÃ;_x0002_P°?­®$Bú~°?Èn¹½x­?6õÍ_x0018_®?í¼_x0001__x0004_¢°?Ù¡1 ,¯?\ø_x0008_Rõè­?vyëð¾O¯?7Ír((¬?_x0017_Gýz±?DK_x000C_Ê§·­?_x0010_hÓ×³«?¢UÌ_x001A_Äd®?Õ.tf±?úFêR±?^{±'Âé±?6_Óe£e±?¹Y½%Ù¬?AÇKÐ?·©?u£·ÏêE®?Y_x001F_:iKª?eTIª?U¾¬? Rñ¤_x0018_ò¯?§_x0002_=±?Ó-¤_x001B_~°?¦_x0015_Aª?¢?_x001B_Ýhª?wíÉÄúÝ­?_x000C_y`â_x0013_®?ø_x0001_ù¡ï4°?1,_x0012__x0002_Ê©?ùììh(«?z_x0012_m_x0016_Â°?À*[P­?:ø_x0003_³Þ]¯?_x0001__x0002_~Ó6¶P°?û¢IC®°?gÙâ_x000D_yx®?µy/tñ©?0åîÂ¯?GúÜW°?Ë_x0006_ÔØ£°?õ`&gt;Ç}­?9,ä_x0011_­ª?h¼c%®?g_x000F_ 4=S±?=ÔEêþ«?²Úë.kz°?;R1ý«?\±l¦[_x001E_°?2\ãÌI±?4±æge×°?¶àÉ_x0019_ª?*_x000F_¹8_x0019_ö®?ë_x000C_ºgL­?4«\-ÎÆ±?í%r¥ïe­?²²_x001A_¿_x000D_ª?&lt;lkÈG/±?Þ®H7_±?ør:@·±?l©_x0013_û[Ð¯?.&gt;_x001E__x0014_Ó®?¸%Âu¿é°?øZI_x001E_ã	±?ÆÖ?+«?Î¼y_x0007_	dO­?Nã0¿÷ °?ÑX_x0019_dg»°?s¤4)Ý¯?»_ÚÞQ°? Jöò_x0018_¯?lÓ_x0014_y#ì¯?bX²Jr_x0005_°?"àÅWî¬?À_x0006_%¯"°?lOäf\±?îÂÌ1¶û¬?¸'_x001D__x000E_Íí®?_x0005_ZÝH­?Ì¹µwÉª±?ö1²øÓ_x000E_°?öûÆxÚ°?%&lt;¥Ð½­?e9_x001A_dô«?_x0016_w5{á4®?û2_x0001_,±Ø°?Aì¡V©°?¶¤\]_x0003_°?Ï_x000D_2}±?d_x0002__x0011_o_x0019_¯?X×ôe_x000D_¨°?ÆøÞÁs®?:_x001B_&amp;xÌ¬?~¨+6®_x0008_ª?Ò_x0004__x0014_ß­?o_x0001_MQ^±?$ ¶ü	_x0002_±?_x0001__x0002_wß2ßí_x0005_¯?_x0008_&amp;²F­?¯~$8Ìeª?®4s·±?u?_x001F_ºà­?_x0014_©/ê±Òª?_x0004_±jh_x0011_/¬?çÜ|ð°?-­Bc±?É·_x000D__x000C_È©?:jâ_x001B_¥¯?vAä_x0002_±?É[_x001E_üÉ©?_x0014_K_x001F_´¢Dª?4_x0008_\Ð_x0007_	¬?Ópy¯?¤_x0013_Á.Ü³¯?+_x000F_U}k°?åÿ_x0015__x0002_§©?Æ®%"¦T°?I¡±?\ñã±?yx¢§æ¯?íßMÃIª?Ø_x000E_|ò[3¬?_x000C__x0002_#!;­?ô;XÈlþ¯?$í&amp;±³±?ðX¤Ö©?¸Q¤CÈ[­?hòéÂ©?¼_x000D_T§_x0001__x0002_ _x0015_±?Wg"õß®?Þ%!e«?Öv¯8­Ü±?_x0014_û_x000E_¦qA±?Õ¹ØË,ú°?ÝóÊQjÚ©?ÊÃLýýG­?_x001E_b¯Ôè×«?Öf_x000C_I-C¯?Ìe_x0010_)0_x0016_±?_x001F_m3µ«?Z¯&lt;Ý[}¯?*#ó_x0017_é_x001A_¬?m~²5_x000C_«?WI ª$«?B_x0018_Ï_x0004__x0018_®?$qD\`_x001F_±?(´R_x0007_u°?_x001C_	¿ÄÅ¯?Á_x000C_ESÿ°?_x0008__x0019_?YÂv±?2_x0003_&gt;ã{±?§ª®ùZ¯?9óWñ_x000B_®?ÊÕHä$ä©?Ê	Úúf¼©?½¡|üË­?8ëÜ_x000C_a_x001E_«?0N-ØE¬?º/¦_x000F__x0007_x¯?¨£5¨_x001F_¯?_x0001__x0003__x0003__x0007_T_x000E_ê±?_x0011_	¢TL4°?K@Pg_x0015_÷©?(_x001F__x001F_×§Ø­?QÆáUã_x0008_¯?Ä_x000F_a0i«?¹îc_x001E_®?èBÜË¯?«_x0012_|^^Ì«?â&lt;çâ_x000B_ò­?o· |Õ±?íH_x001D_¦¯?Ki!nÞ¬?­).ò«?~4:_cZ¬?ê'lÀá©?ý§_x0010_Í«?µ'à¥aÍ°?1üD_x0014_	°?ädÅ¬8Ö®?æ|å_x0002_ a°?W ºÀ_x0012_±?Ìó®w¿3«?8_x0017__x0003__x0001_Ù«?g	Cu&gt;°?_x0019_l[_x0014_J«?¨?=)t®?Òy_x000E_7&gt; ­?³4Èøïª?kTGGÊ­?axÛ_x0002_D°?_x001C_u+_x0002__x0004_×1­?HiäÍT×±?ü¦½[ ¬?Ô©e|;_x0017_¬?_x0012_³­ÿ±?TQlgæ«?âç|&lt;ù¯?_x000E_Qd&lt;}«?É5µ_x000C_Å®?ß_x0001_[Î°(±?_x0002_%é_x0008__x001E_¼®?(.¬_x001D_w«?·]u_x0010__x0019__x0008_°?³ì{±?ÐkJeÆ±?_x0016_&lt;Õï®?£HÍÏ`«?ª%ÑÊ±N­?_x001C__x001A_KCýï®?òPßc¬?_x0006_$ï_x0008__x0017_¸®?|¬Í²_x0015_ü®?&gt;_x001F_DqÓÜ«?_x0002_åTèéñ©?Ø·c_x001F__x0010_ª?_x0003_¤4òïÕ°?éßéè?à®?æ_x001D__x000C_Öv_x0008_°?^dÁÓ_x001D_±?ªÊ)§%±?_x0014_æ}_x0016_ß°?='Ðº3S±?_x0001__x0002_£àâ}¢±?üMÚr·öª?.3:£e®?Q¸»_x000F_2_x000E_®?³&amp;W|é_x0015_«?n;º/_x001F_w­?.M^²r°?(¨lI­?ÝcÐA+«ª?I£_x000C_Ó!)®?ÎÅzo±?_x0016_t&lt;Ú_x001A_n±?0_x000D_Ç}³®?ÂS-Nöu±?&lt;0ÛÂñ_x0014_®?$w_x0006_­?jºÖÇ¯?YT¸¦ÔÃ¬?V¦í¥_x0012_¬°?#~¢ãÎÖ­?Ãç°l ©?_x0018_®âÓ·¬?ÑbIËíJ±?à)Zd&gt;#­?¦Z¹	±?W,_x0005_£H±?;tÊÄ~^±?Jî|_x0018_ª?vx_¬¬?O^âµÒª?_x001E_yÁÞ¸°?¢8M#_x0001__x0003_ ¹«?7Æ%4^C±?_x0007_'À%_x000C_»°?!A_x000C__x001C_l¼¬?	%[-í¬?µ#ÞX}±?§p¶_x0007_c°?=¨_x001B_|_x000F_Wª?*_x0012__x0002_Àá­?Æ½ûæ­?Qõ!g±?_âÝh6­? Øµ_x0003_¶°?ZÓ_x0019_Ð®?WÔÀ_¢±?e_x0019__x0001_!ËÀ¬?BÈr'ã°?	òü¦®|«?¹*Ð_x000D_sª?}l_x0008_P©Ç°?¼Þîî¬?Fó!¬5_x0012_±?Ï½ÊßOH±??A» v®?_x0014_ì¤§j_x000F_®?øI¦ ¬?ãQ­ n®?Ñi\_x0008_wÄ®?¹+ qg±?_x000C_çêÇð_x0015_­?Ç:uòë­¯?_x001D_l_x000C_éÚ®?_x0003__x0006_Ôëz_x0004_G²­?¶Ø«_x0015__x000F_&lt;°?àPÖ°Íf±?eÛ§f_x0005_×©?ú_x001E_FN³[ª?nqÕ[5(­?_x0002__JÂÌ°?&gt;'ðXö­?*_x0001_½E_x001B_R±?µ:©½p¬?®yèSc«?éJ¿µ®?Ó&amp;F_x000D_G±?}Pã»N«?_x0003_ýs_x0019__x0008_¬?dßë_x0002_ñ¬?üv_x0007__x0016_Ï]°?_x001C_cjZ¾°?	ÅS_x000C_LV°?þ²b©õ±­?ÆÜFHlõ°?ÔÀF_x0007_Ç_°?õ_x000B_þº_x001F_Æ¯?àÀ/T°?¼Ú½eõ®?(_x0014_ä¡Ó±?ñé¸py°?dósñu±?®©Pr¹±?ã%v~¡«?`ÄëÀ±?öqsI_x0003__x0005_Q_x0005_±?ô±°é¿¯?ñ{ï_x0011_±?£8Ð8ªÁ°?_x0002_£¬_x0001_Yè°?¡_x0014_\[R«?oÑÖTì?ª?Åé:­?úÎ­¾_x000E_¡¯?xm7¸áy±?Ùª_x0016_Þv­?Å_x0004_ç_x0011_z°?ªHÔÙ½¯?¡²4Ý7x±?¶6µ­:°?$ës&lt;Ê_x001E_±?K_x000F_I°?@_x0002_hKð¯?î52H]«?Ä¬_x0001_±á®?-"-w¶¨ª?^OáyÓª?L_x0012__&lt;¯®«?¾^&gt;sfkª?Õ"áS+¦¯?«PÇyE¯?_x001A_òo"¢«?8n%;µW®?=J!µÎ ®?ý©É¾ûª?Ä¬­Î_x0010_«?YP÷©_x0012_ª?_x0001__x0003_ÅLp'?±?ËVõ_x001A_M±?	´_x0012__x000D_ìå®?ÍS´BQõ°?¤ßÚM¶­?å£©_ø«±?_x001D_sµ{ Ð­?ù½m0d­?ä_x0004_´éTF¬?ài{_x0004_ù®?Ð,6ÅÙ}±?;î]+òI­?ZBÈl¾­?Ð0¾NÑÛ¯?Æ_x000B_kÔ¾w±?ìº×öý°?¸VUÙÉ_x0007_¬?_x000E_]3_x0018_ª?HZê_x0001_gª?}â5¨=±?+¨öHKì°?ïë| öw¬?àÓÐû©?Í#3Ín«?ûAx(_x000D_±?®_x0002_üYv±?¨=áP§°?_x0012_`h3Y±?T_n¿»«?_x0011_Î²â_x0014_°?bg·_x0015_È«?ÚÔw_x0007__x0008_zs¬?ÓBÝªgé°?Áó_x0008_Ãå¹¬?sí¸©Í*±?åjî_x0003_ÒØª?K^_x0011_·u¸±?â¤_x000C__x000B__x0005_°?ª¾_x000B_Q¸±?9ïéÏª?ZSqó÷r®?Ae`ZÒt®?{Àë5~ª?jÿ.ê\ª«?dRÉÜÊ°?21_x0006_'ib¬?MÌ%P&amp;¬?£_x0014_zE±?î&lt; Å°?fEÝùO_x001A_ª?_x0014_j_x0001_E/±?L6_x0002_Y'ñ­?_x0019_Ï_x001E_®¯?$d½Öì©?:u?R °?rº%ô¡_x001E_®?×¯Lþé;«?Ã&amp;Z_x0004_gÇ±?_x0010_ò_x0005_þu+¬?Q¾¬`ª©?	_x000E__x001C_Ï_x0017_T«?6¥ä_x0006_^ª?_x001E_ËßZÏ¯?_x0002__x0003_v/?j_x001D_c°?j7Ê¿5Æ±?	$¥r½ð®?%X«_x0008_¥ª?&gt;_x0005_jÁ0¯?Vñß{_x0001_®?÷ëdX"À±?ÃÍ_x000D_JE_x000F_°?¶mR­?;ÛöqBª?_x0015_ê_x000D_Ðt'¬?_x0003_ò:_x0019__x000F_±?¨_x0006_S_x0013_?b¬?Âöâkvò¬?f;/;Ï²©?uÓî÷Ûe­?_x001E_öXdöK±?ä@¸6!à©?._,Ü«?"'Ê_x001D_k­?q0Á©_x0017_L¯?pÞ.*q­?g Ñ{¬ª?´_x0005__x000F_u=_x000D_­?_x000B_ÛS­?TÏH´µ/­?_x0016_¢ç_x0006_¹Ë«?ú-slA°?_x000F_4_x001C_Ü¿«?3Qê«°?u-;"Y®?lÝÆ?_x0001__x0004__x0005_=«?äÍ_x001D_(¥è­?(_x0007_Æ¾è®?ý_x0002_cK\±?1÷¯zÿp°?Iói©Jb±?ØGØø5 °?ô_x0004_?_x000B_!¯?HhP©Þ¨®?6£foÿ±?¼hsk_x001E_¡©?B_ø_x001F__®?[w3S^«?È_x0015_b_x000F__x0010_±°?¢å«°?(À@rè¢°?_x0002__x001F_5_x001B_ª?ºÒ_x0002_ÆZ°¯?@¦_x0011_Ù«?_x0015_ò¢Ìë_x0003_±?X_ûý}ª?ÊPèÌî©?gøl|NÖ­?AäZ ®?¯X¼'­?u_x001E_ù_x0017_°?J±HNZª?ºÌ_x001D_ëÃØ®?ÙV+ø_x000C_ª?_x000B_?N_x000C_¼´°?Òöa'Ë©?÷1-Aø÷°?_x0003__x0004__x0012__x001E_W4vª?èA³E)U¬?ÅÉ½G¢«?½sQ	«±?Rìï]®?üå_x0011_i_x0019_±?;PYz&amp;¸©?_x0012_&amp;ïåç±?¹_x001F_DüÁ²©?ÚXàHzÍ­?ì_x001A_+´_x0011_¬®?-y_x0012_¯±?X_x001E_õ^_x0008_lª?*èÓåE°?çw¹À¬?&gt;Ì	î_x0012_t°?.0`)¾±?Â&lt;Ü°?,YCKùe«?ºimêJ«¯?êÝS_x001F__x001C_±?½8ôHñ3±?_x0001_&gt;Áëeg«?_x0002_ÍV¹÷ª?³ïq_x0008_:¬?ÜÚW@§í©?ßÂ¥ çþ°?B&gt;Ü_x0019_t±?[_x001B_%qø¡°?R.')Q¬?«P²¸÷©?çè¯V_x0002__x0003_ðU®?áåCe±?_x0016_`Æ7N®?h_ô¯T'±?ùÕÕjgÊ©?Ì²_x001F_­²­?_x0014_Üî5@_x001E_°?¸J¨G?Å©?é¡8M~Èª?5¼¹årB±?Â³%)Ý6­?úoIyTì­? ³Km|¬?zh4Áa®?y.j®^±?ÆO{_x0001__x0008_ ª?(S{§0·¬?õhÊ£_x0010_±?Pp¯·_x0016_®?è%¿Ýû­?ä&gt;-É_x0017_¯?7Ðú¦Ó¬?êÐ¹_x000D_®±?ÂÉ1Â²±?ð_x0002_w{_x0011_ã°?_x0001__x0017_á,wpª?²8/_x000F_ä±?_x0015_æià¯g°?È_x0010_g-¡­?_x000C_ö,²©¬?Ëu_x0010_Pv«?G4´Ææª?_x0001__x0008_Úéß/§ °?X_x0015_qªk±?V£_x0011_­_x0002_ô®?¦lî_x001D_¸A¯?_x0019_c?_x0006__x0013__x0015_­?Ô":×Âð­?ùª=O_x0014_B­?(][õÜð­?ö~´åà_x000F_±?XÄªò"J±?w)Íþ¬µ­?g%©_x0013_¬?ùâ_x0003__x000D_û¬?3¹.öÇ±?_x0007_¨üQ±?w_x0015_pV°?_x0001_0¨YH¬?^_x0002_'_x000D_°?zÄË_x000F_H)±?MÂ_x0004_Ï]Ö°?N.WlîÊ±?ÿÃ¾j2k«?Ï¡õo¡ª?Ô_x0004_¨Å±[±?«õÝÝª?_x0013_V \A¬?÷þpÀÌ2¬?_x0002__x0005__x0005_¬?(j*ÎÄ°?©_x0003_¿,½¬?¢_x0018_ê¬Ä_x0016_°?)©_x0001__x0002_6ò°?6B¤]à¯?_x0002_Q_x0005_6a»®?Q_x0018_¯ðdª?&gt;N=ç¦_x0006_®?x+z§\®?Sh_x0008__x0010_ª?å_x001E_¿`­?0_x001F_F_x0014_|çª?_x001D_µ_x000E_5j¯?0÷!^^«?&gt;È5&gt;lë°?×4¨x!°?ÑÊiJ_x001E_±?f6¶Ö²±?nÊ_x0005_®?P¾`5Zñª?=ÇÓ¯?®ÔGÁrèª?¤3as¯?¬T*Ä%©®?ÙF_x0014_6±®?WÍ_x0001_Ð_x0001_ï«?Çh ê&amp;ë«?Z_x0016_ÀÆÔ®?\GôÎ9N°?Áý«,Øm±?ocîµ_x0018_a¬?nÉè"µ°?_x000F_\Ç_x000E_E®?â°ºeR°?&amp;Ìà&amp;6S°?_x0002__x0003_@_x0019_Â¯.°?Ê¹C[2*®?ïþ2â6£°?&gt;_x0002_+Üqá­?_x0011_&lt;I°?{é­\8¯?_x0002__x0002_ÐxáØ°?Æã{è®?_x001A_ù_x0004__x000B_Glª?Öa»ÛKXª?­µ9_x0014_«?LßÕnó®?S_x0010_ô½ÖÁ¯?T;l¦¸±?_x0013_ªÀX°?ý¬sÛàª?ÅÛÝ_x0008_ñ=¬?qKhNë±?(eãÜL¯?ìÛ¼%½{±?"ey&lt;&gt;ø°?;ã)_x0018_¯?²¾GÄØë°?TUø:Û«?2_x001E_/9À®?¡×_x0014_#ª?Þí°_x0010_2±?.î¬ß¯?ùcÔ±?´_x0001_ó8µÑ°?èîÁ_x0013_-ÿ¯?KZ#_x0001__x0003_~_x0010_¬?ù&lt;ï_x0002_ý°?c¶&lt;¯?bÖS¶îª?²í÷Ëaü°?¦¡­ØE±?;q!¹($¬?È¬vÀ_x001E_ü°?»±ýxúë¬?â_x0002__x0001_o¯?î¸_x0011_6ö©?_x001A_Ù¿Øoîª?»Ö}düÖ°?.0þë+i°?ùÒ`S­?_x001F_/y­_x0012_°?_x0013_3¸$®?Íòö£±?|·Lõ_x0015_m±?_x0010_q_x000E__x000B_ßË®?¤øÔ}_x001A_°?_x0008_û`_x000D_l²®?bªÅþÕ_x0013_¬?¹ª±W±?Lô_x0016_­?Z_x0003_à0/l±?o*_x0019__x000F_÷ï°?tÔA;h_x000E_±?=ú¥9øl¬?_x0014_2çyMÿª?=0As°?	k×?­?_x0001__x0002__x0006__x0015_¬ûE_x0002_¬?Hj®jn±?jØ² _x0013_'¬?Ð,Ö_x0014_qì°?|éÏwÖ~±?Ä_x000F__x001D_m-±?ÑJ,æî°?jØÑÆ_x0013_O°?_x001C_½ÄÄ¦®?01ÀS²¯°?lT3ê¸­?[_x001E__Òò;¬?ÿ`yß^ù¬?_x000F_û_x001C_ÑÅ"­?_x0010__x0017_`2Ëª?jj§Ø³°?ÐþGß¥°?´æºå½4°?åáj½M±?qcÖF.¯?&gt;4.±?_x0001_ &gt;HD°?Ù8À_x0013_$±?_x0003__x0011_ÔK±?XîµzJ~¬?\nÃÁa®?_x0011_»çÑãx°?8pyÝ7_x0001_±?_x0005_£³_x001B_Áh¬?}ÌÎð²,°?_x001B_sEÕp±?hé§ã_x0002__x0004_Æ·­?_x000F_wä·ð_x0005_®?«_x0011_ì\_x000F_ù¬?FáÇí!6±?Äz_x000C___x001E_:±?(_x001E_¨_x0002__x0005_|¯?¯æ_x0003_u«?j_x0014_­ù,=°?ã»_x0015__x0005_Ì¬?­ù#mù_x001A_®?~!2¯1­?i.ÿ_x0001_Ê°?_x0004__x0017_[ ®?ÜÁòFK°?ÊÍ_x0007_ûÆ«?_x0010_óö4F®?íD½âHº¯?_Àæá¦]±?f$_x0008_6´á°?­«-£®ö©?uçnn¯¯?¦_x001A_Ñ¸?6±?\	8re«?Ë¡&gt;Ï:±?NÃ¤4¯?G_x0013_jñ	ª?_x001B_Ü_x000C_3G«?eÛNØB¶°?âB×_x0013_S«ª?Ä½³ùÛ±?qÜb=_x001D_¬? ïåå"°?_x0001__x0004_wò³FW°?^¥_x001E_&lt;i/°?ÖºÎ¨_«?á_x0018_¹`_x0006_¯?ûMdZ_x000F_B°?ÇZD{]±?nè³[ls±? 1·&lt;_x000D_­?+, Ab]°?i&gt;;Ðò©°?¸Ù3í°?¯ _x001F_çS4±?.Tp¼t«?£_x0003_Ýþú«?³é_x0002_"ß_x0002_¬?à TV{°?MA¢¯?W®óC±?÷s©~·°±?ã¯_x0010_Sd«?9³ÒA^­?H_x001D_øX«?£¾ Eöe°?Ír*lÆÔ«?FõÒWz_x0012_±?Mùo@æè°?¾_x0011_ÚnÁ+±?[þÑjS&lt;±?_x0003_é_x0013_°Ý±?_x001A_YW±?UÒ_x000F_ßp±? ®½Û_x0001__x0003_ý½­?æfµ_x000E_½i¯?A	ôûÝc«?)ý²/Ø°?äS$a.o­?ºAx}ãp­?o=¤çª±?/£È	_x0012__x0011_­?àÝëK_x0014_)¯?_x0004_¶2Ü'±?n¿ð¨Ý1¬?úò_x0019__x001F_aK«?§eR«??]¾_x0004_°?+?ÉÛ_x0017_®?_Ø&lt;9°?#f_x0017___x0001_®?ã0Ïka£¬?{AÅ_x001B_è_x0018_°?ÅGÅ_x0015_ï«?É_x001F_£_x0002_÷_x0005_±?:_x001C_¥±?5±¤M_x0007_U«?$" 4	&lt;±? 1¼¶±?WHø_x0016_ª?:*9peö®?ªzáÄ_x0019_Á°?X;½_x0008_ö¸«?ÒÅ_x0012_LÆ}«?zEÍ¹_x0010_=°?ÂÌÂÖ±?_x0002__x0003__x0019_]_x001F_2´°?é */¯?w_x0014_:êR°?8Ë+_x0003_þý©?óe`_x0017_°?_x0008_»o¨¬?V!ð)fj®?¾¸8¯y1¯?]ëÝÌÂ¯?_x0004_Î_x0015_é\fª?é1®áª?G_x0007__x0005_¦ïà«?XùJ4Ìøª?Ì&amp;ô=ÃÖ°?¼ÞNûÅ¯?¼_x0006_àï´f­?&gt;"*~]®?ôï¢¬}±?&gt;ÇØè'­®?à¯iKõ¯?C,_x0018__x0001_p°?í_x0008_é2Ð«?Ê5@	¯?ÿò®»gÂ°?AsÙ_x0005_&lt;~¯?îé_x001E_ìy_±?ÎÌ^Z¯©?Vzd&lt;_x000F_`°?¢ÀE[¦Û°?åÍ_x0018_³Èû«?&amp;â_x0007__x0003__x0012_±?_x000D_S\~_x0001__x0002_|d¬?òæ¼i*°?:=ÿª±Ù±?_x000D_W¯âs°?ø ì*"¬?ÐIV8ßò©?_x0010_¬´$°?_x0013_0/_x0018_ñ.±?ØpÈUX_x0011_ª?]Ýì¬_x0010_É«?«_x001A_¸_x0011_lç­?c_x0016_,Æ©?o¹äÏ¹±?_x000B_¸¦Û_x0014_°?_x0010_R1ß%­°?34Ï_x001E_q°?°ÃÛ_x0013__x0010_±?_x0006_wëè«? 6Ê­s±?íe¥_x0007__x000D_Ì°? ø_x0018_,þl«?|Û_x0005_E¾2ª?Cet½Ö«?_x001D_4Ñ&lt;lX«?_x0016_d°-°?ûKc,ãP­?h{õt²°?2_x001D_¹·_x0018_±?_x0014_SÃ_ù®?O8ò._x0005_«?_x001F__x0017_¾õð©?yfèí,ª?_x0002__x0004_±_x0007_%&gt;	°?R(§Üa_x0007_±?¨rv:_x0019_­?4]z^A±?Çuzp,±?Àì«_x0011_°?_x000E_ªC_x0011_zA«?qe)_x0017_Ú¯?ä\àk-¶¯?Øoy_x001A_8°?á#d_x0013_ä¼¬?{Êz¦¨®?*P+bð°?­_MP«?N#0/ì·°?_x0003_?+!&gt;_x0013_±?ÄÁÐ ÅË±?öv;ñ±?ÑsÎíè`±?]v²_x0001_&gt;î°?èIy{Ð¬?ÝË-gé±?Â¿}ÅÉ©?ßhÇP¾_x0006_°?åtJ©«¶¯?õÏ5cC®?®Ö5_x0016_'°?R³ýL7¤°?Uñ G°?%_x0014_a¿ûª?_x0004_åþÒôxª?&lt;¢_x000C_å_x0001__x0002__x0011_G°?bÊUÿ°?Í_x001A_Åì®¥°?_x000F_Ì1¬µ±?ÀCË_x0011_ªZ°?_x000C_j©¯ ¯?&amp;³HI­+°?´=V±?f2Í=gb°?T&amp;_x001A__x0013_û°?Ms_x001A_¢U¬?_x000E_ñ­_x0007_/Z®?_x001C_¶²Ò,|°?_x0002_©þ'ù°?O_x0001_ÙÁ?êª?k_x001C_ïQU±?JÜz.ý´­?ÿ_x0003__x0017_TC_x0011_°?6iàwç©?_ù|e_x001A_­?·f¥_x0001_@°?6_x0002_|.".®?£îC_x0004_ÆÆ¯?SÛÈë_x0007_n­?\ªfOÏÚ°?¨"5ú0O®?&amp;'#{k®?_x0015_©q8fF®?eþo¸¯­?¹__x001F_=AÉ©?^×ç_x001E_kw±?Ò_x000D__x0007_{Ñ_x000B_®?_x0001__x0002_@x²=Ö|±?_x001A_ò_x0011_°?qL8®±?Ð¬?~PÂ ¥Í¬?Ò_x000E__x001A_Ñ._x000E_¬?£%T[Ô«?)c^Æ°?ýc»ð_x001F_¬?rNZ5±¯?=KÂn½¬?â¶M ¬Ýª?a²5®_x0002_®?ÅØA¬?_x0001_k_x0017_®Å_x0005_«?¨à+Dh±?TO_x000C__x0010_Æ|­?('j¥q¬?§qëàj¯?ýÆÐù±7°?ÓõÀ¼ã­? ïwÕú¯?_x001A_)pÆ©?'_x0013_,a_x000F_±?À8#	=9®?ç³ÐR¯?P§¢HôÃª?Ï£q_x001E_o%ª?´Eÿ_x0012_¤ª?y¡ÓVVþ©?2_x0019__x0017_´Ó­?lñÌ_x001A__x0001__x0002_2b¯?ö¢PÞò_x0019_±?@»_x000C_:Æ¬?óø_x0018_þ·ª?.Ý»&gt;¿@­?(_x001B_:7Vª©?åM_x000E_½°?t 6ã'¯?PLÀ_x0008_I®??ZQ¶Z¯?_x0008_[&gt;_x0002__x0017_k°?g_x0014_Ü_x000C__x0002_ç¯?_x001E_y¾Ó_x000C_ª?ð_x0006__x000E_+ý`±?ÇN°-y°?²ÿ#ì'_x001F_±?_x0016_Ã0V_x0017_Ñ°?Tð?~¬?9KÎ_x000E_c±?¸_x001F_=C&gt;_x001B_«?ae¦l_x000B_É°?Áü_x0002_Ð,¯?_x000F__x0019_½O_x0004_5¬?_x0010_ªçð#±?B ´Vj=±?èV¸â©?#¶1i·°?ÌS±?½è|!wÔ©?_x0013_Wl@[+­?_x001E_+5Õ_x0013_èª?Ä\_x0003_yc±?_x0001__x0003_fDóJ¿°?ab_x0018_±?rU_x0015_BM°¬?×ýÂãÇÅª?rÂvM¾±?_x0013_ëMRª?_x000B_q6ÀýT±?â_x0008_^;óÌ°?_x0008__x0017_Ú_x0019_ìE«?QñÓæª?[×¥Dé°?B/gcª?_x0006_â -¬?R%y1cï°?î_x0002_þV±?ô4íJG_x0010_¯?À¤=Ä­?*á¹_x0017__x001F_¢ª?ñ_x0004__x0011_¼m±?.7½Ý«®?Ô&gt;© Ò´®?­8ôu¥_x000B_­?z¡ÿ_K°?,£YwC°?P_x0004_±°J­?ô_x001F_tsFìª?¡TKï^.¬?FLp_x0017_á®?F"_x000D_¦Î°?|BM	¿±?A2_x0011_9«?úS4_x0008_	¢±?!X_x0016__x0004_1Q°?6)æ_x0006_Po®?ÓÊ	80_x001B_®?o_x001D_Ô[­?ÄûÌè'_x0007_°?xþÆÎ°?_x001E_ã_x0001__x001C_«?97_x001A_ö°?ùd_x000E_¯?;ñÓ¹_x0006_´©?ÒëE_x0006_r¬?',=V_x001E__x0003_®?uÓ`_x0005_&lt;B±?¡EõP¢¯?Õgæ_x0005_æ¯?TêÉ_x0010_ò_x0016_±?hÐ	×Hª?d_x0002_Ry÷ª?h±Ýh_x0001_'­? 7'­?÷÷RGü­?ùé	ç_x0001_3ª?t{&gt;_x0004_Ô±?b_x0019_Åá¶å°?ÿh_x001F_D©@¯?¢&lt;[ó{Ü­?&lt;pÞã%­?äÑÊv,!±?_x001A_ªh±Éª?ÛÓjåÑ°?sz_x001B_6K¼«?_x0002__x0003_´8_x0010__x0001_i¦¯?2l P	5«?èÙÙÍp6ª?Õ¨@Ö_x001E_¯?[1Á$AÂ«?P«dã»¯?·¹PaS¯?q^Âm±?ü×¬^m½«?ýjGA#±?¡¿YÜp±¯?¯íblñáª?6~_x0007__x0008_i°?µ_x001A_7ÄGª?Øüa_x000D_ê«?ÒÂÔ^"_x000B_ª?¸_x000D__x0003_YI«?ÎÓ³KcUª?(dXÔ£°?ÄÌÝ	E«?$à_ ±?¸mf6_x0010_©±?ERE&amp;ë$«?Ùñ+É×±?¼k¢C&lt;å°?£~%ü±?4«9^°?¥T7­¿û¬?2fa6$V±?ê_x000E_yIo±?ä,_x000F_5¯?*_x0001_Õ _x0001__x0007_8­?µ_x000E__x0012_º«?úk`þ©¬?¡¿õ	_x000B_°?Èqí_x0018_ú«?Çü&amp;Æ_x0015_Ò°?_x0002_Ð¬µ_x0004_ª?Ë¨	=^Ýª?Õ_x0007__x0019_â_x001B_°±?g·_x0014__x0012_/Å±?_x001F_§_x0001_6k#¯?h_x0006_+µz_x0003_ª?_x0007_i_x001C_Kðç°?N@A_x0011_±?ù_x001D_ÛQ±?_x0005_Ï&lt;T_x0002_®?ú´úx×­?ãÑîÅÓÀª?¦²ß{;;¬?#LÑ?Ì±?Ç ±?+¾&lt;Ûù®?ÁÌ_x0017_?H_x000F_ª?À[o";ö°?'×ùª?õàÞÈ,Á¬?K;5!è°?H__x0014__C°?íevê?¯?Jeû%mã°?$»âÊÃ­?_x0012_·õà¥©?_x0001__x0002_F/_x001A_=ª?ÙZ¯mÓò­?×|q~°õ°?K,i°?â£_x001B_Ò­?*5@£Ð_x000E_±?cªU^¬°?E¢&lt;)Þ¬?f:_x0018_yiç±?Ð_x0018_uÛ¬_x0015_«?&lt;e&gt;eÍqª?_x000C__x000D_&lt;3ïï¬?ôCµ[_x0012_ð°?íW¾%0¬?$_k_x000E_¯°?P&gt;´Ü]à±?v	¿_x001A_P_x0008_°?ZbÇ[°?_ûÏ {É±? Ó_x000C_CCª?páÙw¯?H&amp;è_x000E_²ª?_x001A_GA6b1°?ðbY_x0003_ý±?Þû_x0004__x001C_óZ«?=1'KÙ.®?¡Mv]¸©?»o_x0016_È«±?øYÉM×;°?§W±Zuª?&amp;ó_x0013_ç~Nª?®·m#_x0003__x0007__x000D_¾¯?&lt;ÂtRïæ©?ùU%¸½ °?°f*_x0005__x0001_Ð©?Äê«¹é¯?_x001C__x0001_ZM;t¬?	_x0017_®CXÙ±?^ösã¿±?_x0015_d°¼¥/¯?{]ßØ¯?z«Ñ_x0010_p±?_x0019_/¾`M_x0012_¬?­}ÙÆ_x0014_²±?j+_x0010_$e±? _x0004_©õ_x000E_zª?k&gt;,¨´¯?ÓÝ 4^q±?´^Úé¯?kåc_x001B_Z+®?¤Ö_x000F_"ð_x0003_°?û´s±?¶_x0006_o©t^¯?V_x001D_£ ãE­?váâéÐæ°?T«²¾ý­?QJ_x0013_ãò¯?_x0002__x000D__x0002_hD¹°?_x0007_¢¶7û§«?ÕO_x000C_[w«?÷$ä(®ô¯?s_³¥±?ÃÂg×±_x0013_«?_x0002__x0005_p¦_x0004_#ðû°?njû+diª?àí¤¤?®?:öæ¡ÙÎ©?¢äH¸-×±?ô7Ì_x0001_°?µ_x001D_3û0°?-ù Ló¦©?¢!2"õº¬?Á¬=Ü z«?_x000E__x0018__x0017_ì_x001F__x0016_®?~[×_x0008_ù¤¯?Ù#_x000E_ÍÒ°?Ò7ùUÐd°?2ÉkêÄ«?å_x0010_,ü±?Òf_x000C_ºö­?®ÍYLs~±?ºr¶äÉð¯?_x001D_¡Ì_x001D_ñ«?ª_x001C_bV®?ÊDJ_x0004_¯?ÿ_x001F_P_x0001_£¬?ç@åã«?t_x0003_$¤J«?Fü_x0014_c·«­?_x001F_ÐA»sq®?»Tom_x0010_C«?çïl_x001A_~«?_x0006__x000D_´ Ýìª?_x0018_Lßæ:½°?$QB\_x0002__x0003_È)«?t+G(5±?È7f¶Ã_x0016_±?_x0007_{tëkª?_x0005_,¯bø°?«ìp_x0017_ÖÓ«?\Å¾à¬?iy2æ/±?Ú4_x0005_Âó~±?Áú_x001A_^ãò®?_x000C_Gµáì¼­?(ì¸ÑÕ®?_x000B__x001F__x0017_Q#±?_x0011_³ã¦&lt;°?¸_x0016_ëïO°?è_x0016_²;±?ð_x0007_£_x0001_Õ­?çQ¯_x001D_Ü§¬?k_x0013_j_x0008_dN¬?1¹»¬»±?×½Rö {¯?A_x0011_°?OzNîZª?A³ß±?¼ÀÀ5°?·¼-cµj­?·Ö[þz±?K_x0016_È_x0006_é\°?_x0003_´ßc$á­?9Öv¬?¿ÖXß'¯?6+Ö&amp;@°?_x0001__x0004_`u$´;ª?ÎÇÝå¦Ç®?ÀºÈ_x0019_±?_x000F_&amp;©Ï6¬?Ç:_x001E__x000F__x0014_ª?{_x0011_}U_x0002_±?Û_x0013_$7_x000B_Ø­?0ãmÑèÐ±?¬_x0008__x001E_&lt;°?«D«l¿+®?ä¸¦$u¬©?Ö_x000E_Ð_x0003_^«?ÞïqTI_x001C_®?¹×qÝ«¯?¬hÚ&gt;_x001D_}°?KëPa#¬?Üf×X&amp;®?_x0006_ª^?É­?±MæÖ¬?ùS_x001D_¨­?kHµ+_x0010_à±?­_x0016_R®û'±?)µ_x0005_ý©?\©_x0016_a_x0006_n±?fACõ$°? ýt.r±?cÎNµ}Î®?¿Fè³u±?OK_x000B__x000D_Ý_x0016_°?¸² ú_x0008_«?_x000C__x0012_ÁºÐ©?Â8}_x000D__x0001__x0003_~F°?N{_x001F_¨ê1±?e&lt;°?àÓ¯Lb®?òi-Óª?o_x0018_ººÍR®?ûFÙÊ_x0003_z¯?þM_x0006_ê]¬?±SËú&amp;j°?(JócÀ°?0nâBÚ¬?nQÛHW(®?_x001E__x000F_lØÕ¬??­`reê­?ÔÓî?w¬?;ð! _x0014_ù°?_x0010__x0002_C=O±?_x0006_-û|s9®?±_x0010_êõÈ­?´²ÓÚé°?½©_x001E_ç_x000C_°?8/_x0004_ÛsL±?_x001A_ÕkBT¬?d aÅ°?_x001E_rÇ·&gt;­?d°B­#J¯?¾¹fÆ°?_x0001_#Æ¦n°?Õ_x001C_ù.À©?Ð_x000E_¬Ò_x0012_vª?&gt;A¸ F£±?n¡¬Û~°?</t>
  </si>
  <si>
    <t>3d3c370b020376f4cf49fa334a559aee_x0002__x0003_É_x0018_ÜÕ°?8_x0006_ë÷õFª?H!hÐ±?FEaî_x001B_¯?å_x000F_þËª?¬[Ó¡&amp;T¯?_x0019_Ã6ø-_x0014_¯?{N;$_x001D_©©?OmUb	è®?Ö½Îc±?¾ç8_x0015_·¯?¼_x0001_9ó©?5¯_x000F_°?&gt;+º&lt;°?_·_x001F_y1\±?:¡"rBÚ°?Ô&lt;çÛûï«?sàúM¯?Bä&amp;d,­?_x0008_çSqª?lÇ4_x0015_Ðª?âµX)à±?I_x000E_QÇ'_x0007_¯?6Nå"Õ±?ìLýk{÷ª?Ó¸oàüÔ¯?Çë-ct°?³+ôª?_x0013_ÛNìù@­? _x0005__x0006_[	e±?f_x000E_+¨°?4åå_x0001__x0005_°9ª?3_x0003_«?­[B0_x000F_Ó«?t}¶¨SÂ°?_x001D__x0002_,`±?DKæz6á±?ü]%µgj¬?¼_x0010_ÞMX­?u¼HL®?x_x000B_Ög´¯?x_x001D__x0006_Ã4õ®?üßäæ_x0013_$­?~w_x0005_YS°?B»×6Ú­?N}Óä±?eAc¿I®?á0	ºc«?e×¿/D°?;_x0002__x0008_«?Â°6Ðo¬?98¾ö_x001E_­?#T_x0003_®?_x0001__x000C_L_x001A_W­?_x0012_ºZÿ¬?¼_x0005_U:6¬?_x0004_mÍ¢Îª?À_x0001_sÅ©?.Zc¤©?) %ÖS±?nhãFPª?Jl£`E±?¦°_x0007__x001F_V®?_x0005__x0007_îè_x0006_þP²°?ìüÍ·_x0014_¯?_x001A_p8[Ò°?5À_x000F_àQ¯?3_x0017_þè¬?î2_x0004__x0003_¾(¯?¥Ï5Y_x000D_Hª?aÛNqì­?°Æ÷X¯?§·ü5_x0001_Eª??»Ô§_x001C_±?PhdLd±?'C_x000D_'_x0006_O¬?9_x0018_?Ï0°?3_x001A_Øìâ±?Vkbow®?_x0006_ãÅ­? }²@ö«?­ï_x0014__x001E_eK®?ìí_x0019__x0014_ª?nçEAø­?pØ?_x000B_'¹¯?_x0008_pÛ_x0018_×¯?£&amp;_x0017_ð_x0019_­?ô{¤.Ò¬?Åð´p¬?i·YöJª?_x001B__Rv"±?Åø#/Ù°?_x0010_ÇA_x0002_è_x001D_°?&amp;,¹Y5®?y_x0004_]d_x0002__x0004_)¬?ó¥_x0013_ _x0017_ª?O_x0010_¡_x0015_Ò-±?dGr[_x0018_Ï©?xm_x0007_ÎÛ®?¦Û º_x001E_Ô­?ß_x000D_°üµª? :à_x0001_Ãª?=	²R©­?÷´°?'èýZÕÕ«?t´aw»f¬?_x0016_mÚÿÏ¬?ÔÙ_x0019_Ï­±?_x0012__x0008_^7Òª?èø_x000F_BNX¬?_x0016_¦JÈ°?ØS_x001E_ò£ª?&amp;ÿ_x0010_@$Í±?_x001F_áí¡~_x0004_ª?¢O£Í_x0012_¿°?v_x001E_'´=±?Ñ,_x0003_xÙ[¬?é´X_x001B__x001B_Þ©?V_x0010_ è'ª?áµ_x001C_°?Pwk_x000C_#þª?áÃ_x0017__x0001_ìN­?§_x0013_\L ±?_x000F_vÕ_x0016_IZ±?ÍaÏY±?_x000E__x001B_fà-Ê©?_x0002__x0004_çFyµo_x0007_°?©_x001E_&amp;ã_x0013_ª?_x0010_æ_x000D__x0013_ªÄ¬?h×ÏÄÏ­?rTp­?EöËEN*±?eÑ¥Vª?v«ZÉÑÄª?21Õü¯?Å¿óð_x001D_o±?Ï&amp;tôÞ=®?»_x0001_ö5Z°?¶)«ZÀO­?á¯`_x0002_a¬?B ¹_x0018__x0012_®?Ve6ö¼E¯?ÒÁÒ_x0010_êª?ÞA&amp;	r±?Ü9û_x0003_xI±?{ò¯b¾¤±?)&gt;3W}°?Êý$÷çn±?ÔÖ¯Öp_x0004_°?Z.} ¹¬?Å_x0003_Zä§°?æ]ò_x000E_¬L­?D/ë2C9±?×Rrv«?DÖFnS°?ÎaöÏI¡«?_x0002_?_x0002_Ô¬?yÖÖ_x0001__x0003_¸«?QÊ¸_x0015_°?üBõ@äu®?j÷d«³y°?×²¹$Y_x001F_®?~"Iòß°?ûSU6ª?%1î0«?÷¸_x001A_¬?·VfNån®?åkÙøðc­?ã?_x000F_:åL±?.fØI!°?¥RäÆ'´±?7J¡_x0004_(Ñ±?&gt;|_x001A_Ðõ°?_x0001_o¾Ç|O®?þî-Ô[±?ä]¹ÐíÊ­?t}¦ÃJl°?À¬_x0002_é_x0019_Ï«?Ò ²\ÄD¬?ÓaÉ_x0015_²©?î¬² ï·©?ìó/åÑÂ°?vÍoÖë«?Jî_x0006_if¬?_x001A_ýj!Ãº°?¥Ýv¦»ôª?ÈÙR6«®?ZBÅ­gù­?b_x000E_Zxtª?_x0001__x0003_(ÍH]±?7v\LÅ­?æî²ÎPâ¯?£!åó¯?#üÅÄ÷º¯?Ü%üxÁá±?&gt;f,#ÐÖ±?¤ÔÞ_x0002_·ª?Ñýñ{_x0007_²¯?+]&amp;Ð¸3±?)15Á¯À°?¾®~K«?kúwÎ÷ ±?ê&lt;Õy#Á±?ÒØÿ«i°?`_x001C_ó¡Þ¯?ªµ\«ê¬?á_x0005_ Í~v°?\:Qf0«?·/ØzyM«?_x0016_KÏÉ9±?Òü#9®?º_x0006_qÚFú®?ù0ßó«?a1l_x0019_¬?Q¢ÜÅ­?Ø`_x0007_?­?j£_x001A_AXýª?,3&gt;]M®?_x0012_|_x001B__x001B_uç¬?Ä8ØZH±?£·ôR_x0002__x0003_}â«?Åø-Ð,A°?á9Âµ±?_x0004_L#T7b«?c¹©Ý_x000B_iª?"4ÀA³¬?hXir¬?Ñâ+h0±?ß1B¬Â½­?_x0018_ðµ=_x0001_J±?@ú5_x000D_{©°?àzJÓ±?ÍñH¯N¬?Ö0_x0015_o±?¡B43ÕA±?Rõý=#2°?ÔäÙ_x001E_ _x001E_­?m8ï2²«?kåð_x001F_Ö«?_x0017__x0010_C&gt;_x0003_­?L_x000C_ç_x001E_ïÆ­?F_x0016_ÞN¯?_x0002_º§¥°?¨å|J¿°?Ä5|Ú¢ª?&amp;a_x0008_Gü¡±?­sLÇ­?#èÇÑÄ_x001D_ª?_x0018_&lt;ÛíS_x000B_¯?¶W_x000E_CÓ©±?d§_x0014_X1¬?_x000C_G¢Yµ®?_x0001__x0002_xÄ2®­?±¡[5[°? ãä®@°?¨õü_x0016_çã°?_x000E_Þ×Ö&lt;_x0008_°?7_x0015_÷g_x0001_W­?&gt;hnÛ¦£©?ÄÇ_x0017_p_x0007_­±?òÙ_x000F_ûZ±?"9öÆ	ª?ò_x000B_âÜmË«?cÓOãÚ£¬?N&amp;'èÔ_x0012_­?ÒÕ_x001A_$iN±?U÷_x0005_÷Å&lt;­?®_x0014_EÄ±?®}o­[ú©?rO[²_x001F_±?#_x0005__x0016_Óç[®?[¤U¯?¨_x0002_,ôá°?äÖ$Aª?½É_x001F_ê/_x001F_¬?v;D°?*÷åt&lt;_x001D_°?ï_çÁ»­?Óïfdª?JÀûþh¯?î½]E_x0019_±?/¶Rñnª?M_x001E_q09ïª?rèûv_x0001__x0002_ÿd­?®WGÌxm°?_x0004__x0015_²6P±?=nÏs]e°?_x000C_Ñ!E¥ª?^W®é}½©?ò-úêmØ¬?¦~Ô±_x0019_±?4_x0013_ëJ®±?)T²_x0013_#­?_x0012_I")b­?ôcª ®?Vo¡ª§Æ­?Qª&gt;%E­?_x0007_¤öuó+±?_x0008_sÆ+Y­®?cÌþ//½±?_x000C_P&gt;_x000E_&amp;­?ÿÊ·®?Ö~Ç_x0008_®?¸:µjºy®?ø»òä_x001A_^®?9Vj_x0012_b¯?ïnïãMª?1_x0012_ZZâ±?rYqÚhP°?³×¡6;°?_x0018_éÔåÅ¯?EkÞ@ý°?_x0002_9uñ°¬?ÀBlä?7±?~ó2Z_x0006_±?_x0002__x0003_Å´Y[#«?BÝçEtd°?(/_x0010_;_x000E_þ°?ðäIÄ¹°?Û{/ å°?×[×Rd¬?·QX1È­?=²©Vnl±?°_x001A__x000F_Va­?Ün _x001B_m®?ÚHVèû¥ª?9ßv3ð©?&lt;_x0007_@Ç8J­?_x0001_f'Cdn°?7ïØ_x0006_þ«?â_x0015_°_x001E_È«?æÏ_x0016_ÇÁ±?+Î+z2¬?_x0007_dAú£_x000D_°?&amp;d«I_x0015_¯?E_x000D_äÈ¸©?«|#Ý} ±?xè&amp;´i®?eló·_x0016_­?èéC¨]r«?gÇ_x0016_[B?¬?ö*Êõ±i±?_x000F_bþf_x0014_«?ø¯Îf ±?ÅNú_x0005_Éª?¢	W_x001E_íg¯?}ø_x0001__x0006_py«?|á+dY^°?rMR%ÈY°?åb¾l!­?-ÀÇº=v°?x±¾Î_x001F_h±?,o·ñÈ¬?0_x0016_vöÄ®?ÎÞT¸o°?YZ»_x000E_ï8°?@Ec_x0002__x0011_^«?¢¢Øý_x0018__x0002_±?]b&amp;v3¬?¨Rú°?û0\o¼ª?_x0012__x000D_òº;°?l×Ú_x000F_þó­?×;¯®? c2;Pü°?äÈ{3&amp;±?g+þAÆ®?^`­Sÿª?¸y#¤Ì¾­?¯_x0006_½½_x0005_È¬? Í·_x001E_Á¤¬?¶ïöÉ¾©?_x0003_Á_x0004_YG[°?Ñ¡~äª?¸Â¬6_x0016_­?U_x0005_ñ4Öúª?bÄ[Þqú¯?ÁÉ&lt;È]¯?_x0001__x0002_!Ù½¨Ã°?©ä_x0005_ð©?_x001A_jÈ_x0003__x0016_±?_x000F_ÌOC5ô¬?ôñG_x001B_P±?_x0002_À½_x001B_F&amp;°?vW'5î&gt;«?ú_x0005_Épx[±?Qèåª?Á²_%_x0013_°?W7®Æ±?_x0008_}óÒD®?6Âj­¶°?UÑoLw÷«?Æ(_x0015_;À¬?¥l¡ì@Äª?úlôÞý®?¸¯ZÝY_x0015_°?LÜöê¶©?_x000C_WlÖ`gª?ÉÛ¦â_x0006_ª?¦Ñ_x0013_Î©_x001A_±?°p_x0008_Ûë­?Â`1õ!°?Ë_x001C_eÖpÀ±?ZBJs«?¡C$_x0006__x0004_±?»àþØ¯¡¯?K0§nÀ­?Æ´;_x000F_Ý¬?·_x0016_éÿº°?Y=Í_x0002__x0007__x0010_¥°?HÁ%Ì@Æ°?_x0006__x0003_©yL¬?_x0004_Û%¤,B°?_x0007_ßRÈ[Ø­?&amp;_x000F__x001F_ú­?Òí)M_X°?ºjM_x001B_Æ@®?Æ­æ_x0006__x001D_°?âuÌl¬±?}ó _x0012_uª?_x0005_47®yª?;ezn¨¯?Ri.!_x0005_Þ±?:`?±?z_x000D_52_x000E_°?\°ß+_x000C_Xª?ÀA­k$y¬?´]_x0019_«®p¯?6]è¨ø_x000B_±?öðx_x001B_ÂCª?×Ò_x000F_-=±?_x0001_ßòû.×¯?^Ðß0Cª?Á¡½·¢²ª?Ué×³&gt;í«?[Åå7_x001C_%°?Î_x0012_þ»l°?%ðÑ_x000D_&lt;´±?_x0018_&amp;þ=ùu°?_x000E_D&gt;WÕ8°?5Ô©Á4«?_x0001__x0002_ÀÆÿëøª?qV_x0014_7Ë°?Nwi0_x000C_±?àò;R`°?×W|._x000E_«?èÄôÏ°?4)B&gt;«?®_x001D_K:åv¯?k@_x000B_ír¤ª?Ç_x0016_Jà_x0002_Y±?Êw´yß°?W_x000B_[[_x0011__x0007_ª?³&amp;½Øæ¼¯?!¢÷øyª?ú_x000F_þîÁ°?º,\p_x0017_±?ai&amp;¼ã©?Üt_x0003_Ð­?áø(_x0014_÷¬?æ_x0015_´ø¾±?cïbì7°?á_x0017__x0003_2_x001A_°? ?¹_x0014_î¦­?v_x0017_D3®?BôÒ_x001E_Y¸°?_x000E__aç÷0ª?Ý¡XSÄæ®?D9_x0010_Ýq±?|_x0013_@õU¿¬?óïb_x0013_°?³'±G ×¬?ÀÍ`._x0002__x0003_RWª?¢rGP_x001E_¬?0Q®ß6÷«?_x0018_°_x0004_ø½°?_x0010_¸p°u±?Ò_x0005_ªÀAt±?4_x0017_¯)r®?ö`+_x0010_µy¬?Ràð0±¯?WaCöÏç°?-7ñdLP«?O_x001C_&amp;ª?_x000C__x0001_¿ýe°?aPúõ¯?jP¿j_x0011_H«?uÕ/WH÷©?_x0001_ç}^é-ª?7æN°?¶N_x001B__x0011__x0014_â¯?o.S&gt;§¡°?.ðçÉ5®?¥Ë_x0002_hÂ(°?Âge£&gt;®?37û½ª?ØÖïÃ`|°?ô5¢°?^ßN×@±?ctþÙ ­?z£_x0013_aÄÌ«?_x0005_¬_â­?Ò÷_x0017_Xg¦©?¸ëõû_x0008_­?_x0001__x0002_Òþ{c_x0005_6¬?ìL»R¬?Ï7:-Uª­?ß4BV¯¦«?ï_x0013_&gt;T§~°?wpIb_x0008_«©?Ä®î&gt;_x001A_­?j#0¾jL°?_x0016_Ïóþ_x0019__x0016_±?ñ{_x0012_HÓ\ª?°åü	9¬?E5_x0018_ô¬1«?_x0012__x0008__x001A_Å{_x0011_¯?$Ðêî2¯?Û:Ouß©?JÉ¢*°?r	Çß­?_x0016_9.*Å2±?hrú_x0006_ºÊ®?Ø_x0005__x0012_§_x001E_±?«ñ¿§±ü©?ºS[Á_x001F_¬?`6;õs¯?³8cã2_x001C_°?ú³ Bû¯?ZBñ+8É±?&lt;6â¾°°©?ØÃ_x0008_éêå±?eÊ_x0016_e_x000F_¬?ôü-°3_x0005_±?7Ê-"±?h."_x0001__x0005__x000B_.°?¿Fl¶u_x001C_­?¶î4÷uÖ±?&gt;·húÈ­­?Cù_x0002_(¾3®?^\­±?*/#O3_x0008_ª?X»×_x0008__x000D_±?_x0015_&amp;_x0018_L2®?*á(5eô°?'[_x0013_ª?|¾H_x0006_aË®?°å:@w_x0004_°?ÕóÌ§©®?¹_x0001_üÓO±?Õ#ª?zKç1¿_x0006_¯?VRÞPÑ©?ÜòºðÊª?ºaa?ý*¬?"ãB»þã°?§¢G¸âp¬?t!-Bî«©?Î_x0003__x0012_¯_x000D_Ð±?P&gt;eo®?¾V	_x0012_Èd°?%_x0014__x0008_Uô©?;¬_x0018_²_x0015_®?_x0013_~ÎeËf¯??_x0019_.Û_x0007_±?ßrþ«?_x0001_bÕ_x0019_[Fª?_x0001__x0005_p'é8Üª?µê×zÅ±?Y_x000C_Ù_x001E_E¯?&gt;)7	m«?	y£j.¬?CüºæR_x000E_°?ô_x0007_CïVs­?§ú}ñy«?,ò¼`Í©?$Í_x001A__x001D_J9­?ÕRÀã	ª?;¬&lt;t__x0016_±?~_x001C_èÏã®?fUÁA?öª?ÆX^Ú_x0002_±?û_x0004_÷oª?AV_x001D_C§©?Ø\÷{k¯?Óô½_x000D__x0003_G°?23ñiUg¬?Ræ_x0003_è±?Qñ¢à£j«?_x000E_ÿì³­?m²`ìµ_x0005_­?_x0006_©­¶×M®?å6_x0016_¼ö¯?a_x000F_3L_x0004_±?	Îð¹¤_x001B_­?[a_x001B_°?¼K?ý_x001E_	ª?t@[ÝT9«?&gt;úl_x0001__x0002_da°?IÖ}uØr°?ö_x000B_¸ßð¯?êÇßaêè¯?¬_x0003_ùM*B®?×åf_x000C_k÷¬?¼\á®?ºç_x001A_ÉA±?â8§_x0014_¸C±?_x0003_æÆ×©?¾	â|Fã±?ærZXF­?vC±aÂ_x0011_ª?Há_x0008_&lt;`Û®?ÜÖ_x000B_·Ò±?êÃç@á4«?Ó¤é`_¯?}67O«?YsXbÀ¯?ÛÏB½©«?_x0004_PJ6¬©?Kû8¶:®?ÛÀ.xª¯?øYE?±?L8ZÔ«?~*_x0013_Ki¡°?DBG&amp;±?:'å&gt;çÆ¬?#_x0008__x0018__x001C_[±?6qÓ¼"_x0017_°?¥_x0007_º_x0019_§«?(;µYª?_x0002__x0003_»¹ûÅ®V¬?ÚT_x0004_ùH8®?\Åæú_x0001_U°?PÚVkK¬°?í39r¬_x0019_°?æhtZ¯±?$_x0012__x0007_±!õ°?_x0001_Dñý¯?Â_E_x000B_&gt;­?D]ê+O«?Õ\_x0013_£o«?¬_x0019__x001F_#B±?½ñR_x0007_¤°?¦_x0004_Ä2­?K&lt;ã}I°?0S(,±?ç_x0001_õ´ã°?(ñ¤ÀZ®?SÖ°$°?Ö»_x0004_Aª?KÍ_x001C_r7­?BñiÐ¬¬?ÔëÏ_x000E_ðª?"Á¤¶¾_x001B_±?É¡#3em±?¸´_x000B_2H_x0010_«?¹Ó¶áy±?_x0005_æÄC!Ç±?ï5O1_x000C_Ýª?ëy£æ6s«?_x0018__x0005_È_x0010_´q±?Æ_x0008__x0002_Ù_x0002__x0003_8Ð±?_x0003_Í.¬_x001F_«?G7ðS±?¦_x0018_í_x000B_ø&gt;°?ßõ:sLË°?¥þ«ü6«?H P_x001A_be¬?F±¯¹]_x000C_°?_x001E_8_x0015_ê±?_x000E_Ã ôOÒ©?Æ_x0001_Ðj®?#×å§D¬?k*µº_x000E_A«?¼ý48]Jª?Æ_x0015_±ì.l­?zÒg'±ß®?ª1óûÜÃ±?lÌ_x0012_F_x0001_­?L,ÏA­?¼ö_x0017__x0017_ý°?_x0004__x0004__x0017_¸åF®?cwâFÑ¸±?lð1W×&gt;®?dE2¤õ_x0008_­?UÃ°õ_x000F_°¯?Ë±×#®?¼_x0011_æ_x0014_	Ý­?÷Ü#CÉ¬?â_x0010_ð_x000C_Ï®?Í_x000F__x000F_Ó_x0014_\¬?MÉ_x0003_{åÚ±?_x000F__x0014_¦B_x001A__x000C_®?_x0002__x000B_¿_x001E_¦Û_x0007_°?_x000F_ÀÅ(_x001F_ë©?êX,þ_x0007_£¯?;ûn}Ö»©?ï{(mÉ?°?+\õy¾m¬?qÌÛØè±?ö*_x0015_¦þ¬?K_x001A_ò@®®?Cµ_x0008__x0015_k_x0006_°?×!$b:]°?_x0004__x0005__x0002_×ì®?Xfäß	2¯?_x0017_Õq¨ø¤ª?ÍÙ×ð4«?_x0007_¾M	°?aOóY Å¬?°_x0008_ö]_x0002_±?ì`|±?¬gõ_x0005_0v±?"Z_x0001_ñ_x0019_«?E6Ñå¬?¢}Å_x0003_è®?_x0011__x0015_[¬?Ñ±wó*®?zP_x001C__x0008_ê°?Ð®Çµ¯?lbÇíK}¬?gÌò_x001D_E°?5T àø°?_x000C__x0019_¬NÜ_x0017_­?¬V_x000E__x0002__x0001__x0002__x0001_L°?p?¬cEæ±?A_x0004_Ø¹é³®?0R-ß_x001B_Z°?ÃÀ¿Óà®?vÁz·®?9ËN;°?$Iû{±?-ÌäÐ.&lt;±?ð±qðkÙ®?GwëICf°?ô/^¹øW®?2I²b9ç±?Ä¸$_x001D_ à±?À	V[8°?8S_x0016_	*«?_x0006_£_x0005_-&gt;°?ézªCÁ«?®lt*_x0010_±?ç¯Ì¸âb±?C¡L¦ÃN¬?°_x001E_¡ì¢­?j2B0¬?ÃGM_x0015_õW«?Ì_x0011_±?ªQhìtÈ®?@õpRÅª?Nhw¿ö:°?@_x0001_ò(_x001A__x0001_­?ð÷#7±?¼_x0008__x0019_	)æ©?,ÜïÎ¯¬?_x0002__x0003_õDO¯É°?¿%©ÒÉ«?³_x0010_Ù©_x0017_j«?·-F_x0005_¦±?_x000F__x0010_}#¼«?_x0016_â¹1¬¹ª?Æ±'Ñ.°?ßj(ãXY«?_x0010_Ç¥ñZÏ±?_x0017__x000B_¿_x0017_É®?V+_x0006_Äº®?ÜfÔ!p¯?h,k9c_x0011_¯?ùÏíÔø¬?WÑa¤ª?Q_x0001_yÿ	2°?÷Qð¼_x0017_"ª?½%[¹m°?_x0004_¥qI_x001C_¬?»°=;±?$)i°_x0005_õ°?ûÂÓ¸X¬?H9=õ©?£QÝ2þ4­?TÛK¡¯?P¨_x001F_÷óÚ©?0Ú1_x000C_û¬?*_pQâ®?5À_x0001_Å" «?ÔZ£_x0007_ö_x001B_±?´û_x001E_AÍh±?*5ö_x0001__x0002_4_x001A_¯?% °?_x0017_ã'ÂÞ°?¨&gt;ªs¬Ûª?¯j8ÐÄ¯?Þ_x0012_rýé-¬?mX&lt;Fq_x0001_°?~Åð[°?­¸:¹±?±.so_x0010_o«?zd®Y{±?¤_x001F_1A_x0002_«?¼á_x0003_é_x001A_"±?W¤_x0006_ôìf«?0d½_x0014_±?_x0019__x0016_[_x001B__°?_x0011_4b¦_x000B_É­?³wØ,Ñª©?,À#½«?Á¬_gZ¯?Ä_lfa±?²+ÿø²_x0001_±?3B[,¬?¶ÑÚ_x0007_þ_x001C_«?¡Oy5¸&lt;®?u&lt;_x000B_F»¬?ØÍ_x001D_?°?8Ìø6z_x0003_¬?$%0N°?ç@·1¯?@)&amp;øü±?«[T_x0017_Ú®?_x0001__x0003__x0013_[Y¦m°?ùÄâÒ_x000F_«?xT!´ÆÕ¯?_x000D_}Â3"Ü­?Ôíæh°?Ùy7&gt;û¯?=Ùð°?ÏäùöªÆ¬?!_x0017_Uåô¬?	SËÊö_x0002_°?DL9ªª?F+ÑÈ¬?=;wÔ¯±?Ó£/q¯?w_x001E_bc5ï°?  m_x0019_lÄ°?«eÚQ®?ª@ßócÑª?£_x000E_Aí¤«?ãæ]_x001C_°?_x0012_#´ûº±?«ÈèáÏ°?¯_x0008_­å1G±?_x001A__x0017_zdãOª?eÀöÅp£©?öX_x001E_/t8±?_x0018_¥À:æ®?.x_x001E_VÜ°?îÃ]_x0011_dä±?h_x000E_Î+4Q±?s,ï`"­?PÖ_x0007_h_x0003__x0004_ï_x0015_­?äéë_x0001_e¾¬?äêè4t­?É*Úà°?¤Ó_x001E_T«?Î±Ë«®?Ê¤ä¨E±?t_x0002_¬¬_x0006_©°?ÑB³°?#GVè«?_x001B_ö]U_x0002_¬?¡@½É ª?ô%Ð^-8°?J4I_x0008_é_x0011_¬?¤¬çÌ	±?_x001A_L´/°?k=*qÜ®?_x000F_}ÿÃÖ®?Ü*|2])°?_x0012_Ó2_x0017_Bà­?Ú¶Ý^§°?4Mºg+ª?p*ÔeÅ_x0004_ª?&gt;B,"ç®?_x0001_¹K°Ç;±?àp¿õ££¬?lûÿ°?HÔÏì§®?_x001A_!p']u±?§ ¥W®?Ò*_x0008_´_x000F_ª?_x0014__x0008_YÚ}6±?_x0002__x0007_ÑKÑT_x001E_±?$_x0016_._x0010_6­?E-#ª?êë¨_x0007_z_x0017_¬?L_x001D_û_x0005__x001E_°?Qêø?°?½Âhª?°7Kðrè°?ºìR2dª?_x0003__x0004_+]_x001A_ã¯?k_x000E__x0018__x0011_+°?¢ bC5x­?L¸­rJ¬?ztì²ª?ÈUÂýjñ°?µu	_x0007_µ®?_x000B_qW_x0007_°?_x0018__x0011_¿JÂh®?j»ÑE_x0001_®?RÄªA\v°?4»®?_x0003__x0006_È!o¯?Ø¹i_x000B_ªõ®?§_x0007_á*á«?_x001D_Dù¯?_x0008_z8_x0004_©?`&gt;Ð_x0010__x0017_­?û¸W_x000D__x0016_D°?	&gt;0a®?S_x001B_oIÅ°?_x000E_ÆrdÐ±?_x0004_©Ä_x0005__x0002__x0006_Ñ°?û&gt;µ_x0003_B®?'G/T¨ª?¡Òä_x001B_M°?¹¤¨*_x0003_Ú°?_x000E__x0004_rûî­±?N_x001B_UÿÄ°?éøÑÑÙ]¬?XÈ_x0001__x001B_g­?_x001E_VËD°? øÃ3k°?TÜ_x0003_öq²¯?Çºõ`¦Îª?«úÃp±?Z@¨_x0005_ê¬?ê3YÍül±?ê_x0013_Sø_«?ð¤pÝzà®?þ_x0018_cø²±?_x0016_È¯ÔÈ­?Ú¯7n9ª?_x0018_¼_x0003_À£¯±?_x0006_9Ã1_x0003_±?q_x001B_øSôÃ±?¶Ù)´:­?_x001A_ßb©´d±?/ _x0017_/«°?À_x000E_Õ¯«?_x001F_êæ­)¯?phåb?®?©¬_x0002_h±?+è:aò­?_x0003__x0004__x001A_ï3È_x0010_­?ø~©êh_x0001_°?_ÒØ_x0017_.#«?@e¯ Ä±?_x001A_ÉKt2©«?¹/n­íí¬?b_x0014_Où*è±?_x0005_#E£Ð_x0018_­?ß_x0008_ÐØi±?hé1Âé­?`_x0001_vÝÏÿ©?"¬ø^p7®?ù¤£ÛÎ|°?g½_x001D_\»3¬?À_x0011__x0003_ÕÎª?¹cS*L±?UË«l_x0014__x0017_±?_x000C_û5çû4°?Ów&amp;±1±?_x0010_oü(ù«?_x0016_tZïkk±?6XÇß¯?9o+Þ_x0019_¯?NØìà°?7ÄV_x0013_a±?e¹ÝôA¯?_x0008_ý]. ¹©?_x0018_ù«³ãX°?Í%ãKo¬?$ä_x000E_jç°?ø_x000C_[ß(«?Y_x0002_Ñ9_x0002__x0003_jU°?g_x0017_ _x0004_»Ú«?.ÚT_x0014_e®?´Ò_x000E_yóà°?À_x000B_Ó7¿ãª?_x0011_&amp;»·gþª?ÍÍ¨Rüª?×t_x0004__x0003__x000E_8®?m_x0018_X3­?_x0007_Í+Ï_x0018_è«?$×¬¬®?ùÇóÏc¯?×óp__x0002_I°?A]¨b¹©?&lt;êõ[lS®?S_x0007_Øë_x0015__x0002_°?ï×3öÂ¬?8A±?Ü_x0008_ø_x0006_»±?ëÁôyí¯?çIüóª?¿0@Õ_x0019_¬?lbæÅG÷ª?0°.@&amp;¥¬?Çô£zÆã±?5ë+cÕM­?Ýï_x0006_Ñ_x0007__x0001_±?¯Ó[ÅV¿©?SÁÆíÚ_x0006_°?/Ñµµ°?ßüØ_x0007_ï«?8³_x0007_öä:ª?_x0001__x0003_éCvä\|±?é@Ç.±?hÐVût±?Äá_x0014_Gaâ­?âa»4_x0005_(®?óPÆë¦.®?-,wæ_x001F_#±?Á_x0003__x0019_Ö¢©?d®:j__x000B_°?ó¦ð× «?§ògq¼°?e¢[?¨°?_x000D_TÉ&lt;Íª?!à¹àc^¬?ÛÀU_x0014_­?_x0008_õ¾bn¾¯?rV°d¥¯?ÜV9_x0006_¬?_x0001_ÜÚ_x001C_«?@KA&lt; õ©?ËR¶ëV±©?"þRÁØõ¯?1¿ßn_x0015_&amp;«?óT_x0017__x0014__x0005_c­?`8ð$_x0002_¯?;LÀ_x0006_´«?MñA¦j	¬?ñe3íÉ°?ÒuÃ8_x000C_¯?4°_x0006_¸M¬?8ºì@­?K]Ü'_x0001__x0006_×¡ª?_x0013_C_x0007_p1«?9¸Ær_x0004__x000D_°?_x001D_ãÚ`ýú°?ª³ã;_x0006_°?(RÝh0±?WÓÄ_x001C_»ª?V@üã­?Ë¼r_x0003__x0005__x0015_°?^ü$ _­?_x0006_9_x0011_õ¹­?º#¸=¤Ï±?H_x0004_ä_x0011_²°?ß_x0005_c_x0006__x0012__x0015_±?"ëýb¨®?_x0003_þ_x000B__x0001_ª?ª+FªÒm®?þò¹¢èÎ­?_x0004__x0002_]w­?é_x0007_Å--°?æê_x0014_èPm­?ÂE³L_x000D_]°?ÂeÊð°?µà_x001C_7_x0016__x0013_«?!¢Át°??½º_x0016__x0006_7°?yÖ`'­-¬?_x000C__x001C_ªü»°?D/oÔ&gt;¬?ü_x0013_³]x¬?_x0018_d×_x001E_öù°?S_x000D_$Ca*¬?_x0002__x0006_º_x0012__x0017__x000C_N_x001B_¯?_x0004__x0005_Áö-¯?vÏÍ_x001E_á?°?_x0015__x0006_ÆÙ_x0017_K°?_x000C_/aJà¯­?_x0003__x0001__x000C__x0005_pÔ°?âeAk¨°?&amp;vQ#_x000F_º°?òPÀ%_x0003_X­?à­Õµe~°?_x000E_Äìî$¯?PN¹N%h«?E_x0014_¸	Aª?|_x0017_¤´_x0007_°?_x0016__x0005_,l_x001E_¯?_x0010__x0015_-µ¶»°?v_x0007_±n°?µdLÒÆÓ±?R Ô(±?±mmµ_x001C_»­?_x0014__x0010_ZqÞ®?çH²_x0002_Ò±?V4v·Z£ª?Ò_x0005_Kc_x001F_g­?cíÂ¶_x000B_y¯?_x000C_Èdý±?_x0004_u¿BÕ±?ÇD×¬?fý°®?ö04_x0008_¯?¤gN»_x0013_!¬?X÷_x0003__x0004__x0002_Ï¯?qT_x001D_÷a°?¹5~¤_x000F_°?S¹Õ0ÜÔ±?_x0014_£,{O\°?¬_x000C_XÇ_x0017_U±?ÞÒëº«?A7ÃU»w¯?Y_x000E_ëâèâ±?!SÊåT¯?w_x000E_âä°?áp_x0002_Qm?ª?/¦Oþ©?_x0018__x001B_~Öuª?6ø&gt;gs«?é¬_x000E_:_x0006_®?_x0012_zG_x000D_ª?i]úú¬?Ó0_bl«?h úvè&lt;±?¹8û	¬?¦UÕ_x0013_¯±?;låHC¬?_x0002_2Î_x000B_íª?õ[6§Í¬?_x001A_B_x000C_ìª?Pû]¨_x0001_«?Çw_x001B__x001D_åª?_x0013_xÐT| «?p²¢´$Ì©?_x0014_	_x0012_º/±?mcÓÆ«?_x0001__x0002_r}ÿ_&gt;°?»6jÆ°?,âhÉFo°?pÃÏI·W«?Âªå@(é«?àïIu­¯?@9_x000C_ë±?_x0001_ë¥Ñþô¬?Übm¼ð©?6Ä:_x0017_±?p_x001B_Ú­ª?Sº^¥g°?St_x001F_`.ª?SÜÐ¬Ë}¯?_x0019_á_x0017_ã°?6F _x0007_8°?Ö#h¼½ª?ix=-Ó©?_x000E_ÐÔ«³ª?þÊ`¯?n³_x000B_	Ë¬?MD¾àÃæ¬?ÞÌÀÆ®?_x001A__x0011_¼$_x000D_¯?ÇÖ¢dQ¹¬?Õ&amp;o_x001D_=¬?EWK&lt;,f®?ëW	p_x000C__x0014_±?ÎR×ÿÞÞ°?ù|8u(­?ø_x000B_Ô$°?ú±_x0002__x0004_Õ_x0018_«?ó§An¯Ò®?|2IblÉ©?)o_x0001_Êü_x0004_¯?Êä_x0017__x0012_¦©?ÿè#*Q_x0017_ª?osÚ_x0008_±?ÒÇÄâ)j±?¬5©_x001A__x0008_¬?Áþïèí&amp;ª?XõTLpc­?1_x001E_ÕÏ¬?¥¬Üå!¯?ÏMª_x0019_â®?Ì#:ç©­?Ë_ËQsý«?vLÖ:}¿©?ðã?&gt;6Ð¯?_x001F__x000D_!_x001B_­©?\_x0003_öKAÓ±?	½óölG«?³ê%Î&gt;Ü°?Ã$_x0004_À­?çoxó-Ñ­?_x0002__x0005_Ó_x001D_H°?_x000B_±[[_x0010_°?®|°úv_x0018_°?_x000E_éÚ9¦«?p&amp;Y¹^®?Þ^«D«?`°[&gt;Í®?!Æ_x0002_fðª?_x0001__x0005_v°_x000C__x0017_Fß«?åÞÕxð®?(EÎ3&gt;_x0012_«?}4Sî[­?æ¶Íÿ°?ï_x0003_¥mÎç«?¬¦/û¬?»èt_x0010__x0004_°?²À`×®±?Y+Å Òî®?¤G_x0002__x0015_·J±?|Õ{T­?}-ã´5Ö°?Ø¥ÔB®?_x0012_ASq¯±?ÎÂÆ_x0005_¾ü°?x_x001A_­Ê®?_x0011_®Ý­?h_x0004_Ó_x0012_®?÷F¯S®±?\wïÿúÈ±?_x000C_[_Àh­¯?e7e3¯±?¾ËÅ÷ÈJ°?ìdEBñs­?æ¾3ã¯?äN,ª_x0010_\®?&gt;Þ¸¶r±?_x0008__x0014_ªW4(°?ðé_x001C_ä_x0017_±?óJb·«?_x0012_s9ë_x0003_	¢ ­?=Gd\_x0018_ª?ù_x0006_ì;n_x0017_ª?HXp;[ª?*_x0002_ Ìþª?.2W+Î­?&gt;çf¾+_x0014_±?_x0004_1_x001B_Qw_x0007_®?±:ÄG¨;¯?Â¼;åkÁ±?¥ÍmÊõ_x0005_°?ý&amp;_x001D_ÁFÇ©?Û"äKuh°?FóIàæ9«?8RÑ?©©?_x0008_è§»Â_x000C_¬?Ñº_x0019_¤¯?2sL6W_x0004_­?y­±?_3c¾X_x001F_¬?íÌño®?_x0007_È5S¯?_x0006_ìñ_x001D_ñª?Ê_x000B_»Ô¤ü¬?f4úß2 ±?_x0004_àEVè®?sAz§A¬?$tù¤.æ°?áø¡ÂçZ«?AujJZ_x0001_ª?ÑÕ3Àò®?àR_x0016_Q_x001A_­?_x0002__x0005_Iê««?8_x001F_¾¸_x001B_X¬?'ÝÜ p«?Øm?¤_x000C_¬?×Ô_x0001_ôk±?R"	DÎn¬?=l5¦xÏ­?Ùîöû`_x001D_°?_x000B_×ÁPm¬?¶ç_x0002_-9á°?XJw{ì°?Ù?R@¡°?{B °?_x0018_F&amp;zÿþ­?¯-aÅÒ ©?ÚÑ3zÇ°?H_x0004_ô¹«?lªz_x0008_|«?°2$bóöª?t^³°ç°?®_x000C_t_x0001_ö©?`Bÿ8­?N_x001F_ »J®?êê_x0007_°ª?î@o[Só­?ö2 9--±?Ïý4&amp;ç¬?Ô¤W_x0006_5+¬?_x0014_qzi«?¥_x0003_ åð¬?_x000E_Ê¶÷ü¬?w!Fß_x0001__x0003_ß°°??1=¯?_x0006_k_x000E_á-_x001F_­?¦dGôæ¼ª?O¾-²å«?·%£³7Ö©?wIvÙN!«?ùÓQ(î»¬?_x001A_*6lYÈ©?&gt;	_x0018_~¯?Ðo_x0013_ê_x001F_«?uêõÚ_x000C_«?àëÒ_x0002_{á°?´¤ª©®?_x000E_o°_x0006_­?ö_x001D__x000D_1Ö±?ðyt~'°?ÑâBr4k¯?¦WßMP¯°?(ïÊ¡ö¶°?ÞiãÛ°?ÿ·jÅT¯?_x0018_¤Ø5_x0017_ñ°?fP7w­»¬?¨Zü«?ç_x001C_~¯Wª?eLøFY_x0012_ª?¸³xBòæ±?_x0008_HóD|B«?¡Ù{¡²¯?¶N}Ò_x0018_Ô©?Ò.Eàª_x0003_¬?_x0001__x0005_rt_x000C_`°?_x0016__x001A_B_x001D_Ðª?¨¢P«ÿ­?)w7ÔÒ¯?Pl_x0008_:&amp;ã°?ª¥"_x0019_­£±?MÖjf_x000F_Q¬?lñVzÛÔ©?Ì]T8¯?F_x0003_ý°?&gt;%¼2b"°?Ì.Å_x0016_ª?_x0008_¦z!_x0019_±±?3öü½«c°?\yFË±?ìÜø¼Á¬?«¹_ÏÙU«?þC¢g_x0017_®?ÖøwÉ_x000C_Áª?RGåLÊï°?_x0002_QZÝ\¦°?_x0004_]F÷_x0004_¬?¬iw_x000F_ª?\09	±?ÜR_x0008_ÄE²ª?sW£g¦ô©?¡&lt;_x0001_¿Àß±?`7§¬±?_x0012_T§Qºq°?ð-	Hv±?i¢_x0004_a¹_x0006_«?"·O$_x0001__x0003_Î±?r4W¨!³­? lxFÇ	°?&amp;L_x001B_	,¿«?_x0001_9óøÀ±?s50âø©?)yÞJSÈ°?ë0Û_x0018_°?²Ce__x0004_±?I!Î»_x000E_°?/°Uw_x0002_Lª?_x0002_y^g~_x0010_«?yLù]t6°?_x001C_c«ä6d¯?¾@Ïõ9°?ÿ e¯ª°?ë\ÒL¬?VÓ_x0001_!^|®?ÞCÔñà6±?¢ñ;Éå'ª?¦BL7_x0017__x000C_¯?5Yy*±?ìÖë¾_x0004__x000F_°?0KI-Ý±?x o2¿r±?â9_x0019_^_x001B_ã«?jî%j±?É÷ÎØ8®?_x0018_"°ñ`:¬?_x000F__x000C_AÕº°?âÉq-;­?j_x0015__x0008_mæ±?_x0002__x0008_ Z\ª?mi6_x0008_Õ¢«?ù¯¨_x0006_B_x0011_¬?BL;ÏI«?_x0015_5õü_x0014_¯?Í)·÷_x0018_¯?àúJT®?õ®Â7Ó¬?4{9Ñèª?3e4èG_x0003_«?ïUÅ_x0018_¬e¯?LQU´GÐ±?¡²¦²_x001E_ª?Í=_x0002_üYè¬?¶«S££®?Ñ±ÁT«?/Ç_x0005_qà°?µ/ÕIs_x000F_«?t¥.u/±?\º_x0013_Ê_x0008_°?ü_x001C_÷Cð­«?K©á _x0013_¬?s_x0007_}_x000E_¬_x0005_°?á¨çç_x001E_"¯?z¨ì_x001C_©_x0001_¯?¨@_x0016_Á_x000E_¹°?ñ_x0004_ÁQ»ª?aä_x0019_µ=H®?à¤å9(ª?#Æ	­eµ©?Þ8±9ýS±??Z_x0001__x0002_£±?¨ÉØ_x001D_qª?m_x0019__x001D_xMÇ¯?|D2P	¿¯?óCf_x0005_ê|«?Üt ½;¬?ÜÄPõ_x0015_¤±?.j¹m±5«?_x0003__x0002_ó¡z°?fLLÉõ«?OP_x0015_@§±±?@zO%®?Æ*_x001A_Vé­?n`W,^_x0014_°?ô@Y½°?Óû¸ÐÔvª?$¢_x001B_ÞtJ°?öOLÀ_x000C_¤¬?5Eô*m­?#L_x0006_ã0F°?_x001C_uÀ½½¬?È[|Ë5_x0006_¬?ÙÍ&lt;x»_x0007_ª?ØË_x001E_A45°?%T°ÚÓx®?_x0012_y"ióª?_x0017_JíÎ_x000C_®?Ý6Rë'Å¯?H_x0018_;_x001E_è­®?E®_x0006_Ã8¬?fÑîô_x0019_¯?  þ4ÿð«?_x0001__x0003__x0018__½Óù°?æ_x000B_&amp;K]±?_x0016_^;«­?×g8Y]Ê«?µ«aoY_x0002_«? Ráª?ê'Õ?Hý¬?B_x001D_^9,¡°?0à-i­?è}Îéô~«?_x0016_çG®?9irkø°?êïeË	Æ±?Þø&gt;Å$Lª?5Ò!´®?_x0007_ÃÜùgþ­?·_x001A_^Äàì­?_x001D_Ý_x0012_ÄÂ°?m_x0006_(M4¯?|bÜp7i±?ÊÀS:æ«?£]ÿBR	±?p°M_x000C_û¯?¾kÜ¯]ª?s£ÈîK_x0004_°?I_x000B_¬Y¨©?ÎLÉCÅ®?_x0005_ÂEÑ n¯?_x0013_ï2 ¬?Hñ|¸;_x0018_®?X$¯ÔêÉ«?nh_x000F_à_x0001__x0002_Ñßª?ìi¦ÕÇ¶°?&gt;WÂkK±?1Ãkq¯?ñèþ|¬?lãó(\­?,_x000E_§_x0003_ì×­?#_x000B__x0011_:àÍ©?÷ÆäéÒ¦°?_x001A_¦Ô]_x001B__x000E_±?Wsí~±?¸_x0006_Ed±?ø¢_x001D_å_x000E_ª?ìó^_x000C_/-«?ð_x0018_§±é_x0006_±?CD¬ BM®?IX»Àr¬?=h)_x001F_V°?¦ÖÜ_x0012_Ø±?éGDá½®?ù÷y²_x0003_«?ê¯Á_x001A_Æ­?v­n¬vZ±?Êá*ÃêBª?á^·©«®°?´Û_x0019__x001A_Ã®?áäý²ª?Ã_x0017_ø_x0012_ÿ|°?®oNEÇ«?¢i_x0008__x0001_-±?få!íú«?þZzvþ°?_x0001_	_x001D_Å_x0012_õ_x001B_±?_Ï_x0005_;D®?ìÁrfÕª?§úx×ª?s_x001E_úÂð°?È8ÓO]%­?^xÓ°?/&lt;}+xª?_x0002_ï_x000D__x000D_ì_x0015_¬?ÚpkðjÕ©?Ç]RS_x0002_ù°?ÁïG8óÉ±?Õ©¿î#°?_x001E_Y	Bª? ;OËÖ1°?_x0010_+`ºi¬?ñ_x001B__x0016_+_x0019_üª?-×_x0003_òG_x0006_­?ðz]¤°?³p'¬í¿­?`Pv¦-«?¿_x0006_?C¡ª?Yþ»_x0008_0±?a	ó¬Ú±?IQñ"«{¬?Å#(y·_x0004_­?Þù`3Ã_x0007_®?_"w¼_x001B_°?g&lt;ÍÓ_x0019_°?î_x000E_"°ÌÏ®?b6&amp;_x0012_D°?{9«_x0002__x0003_)´­?r6Ø=_®?$§ÂDu«?¥_x0002_¹À¥«?~_x0011_ðÐéq±?L²5ü_x0012_L­?Að[º3h¯?_x0003_¾öcÞ±?RÖ¯Ä7_x0007_«?&lt;ÞÎH_x0013_±?Ï«§)j¬?Øb×_x001F_ª?Ô3B®?IèÓFS¬?åÁÿo¿{ª?ÜUóÆà_x0005_±?Öá_x0004_n_x0013_±?±ho@±?~þ32_x0012_°?ó_x0018__x0002_ÖÉÔ¬?1V/¾:©±?_x0001_Á_x0002_p,°?_x000B_Á·ßÐ0±?¤C°?v)¶_x0014_â©?M´È!Þ°?ÄFd»_x0007_­?_x0011_M°?_x0011_ÐÏ7Ã¬?_x0004_2Û ©?¢×âÀË©?pqÛ_x0006_K°?_x0004__x000F__x0002_@_x0006_6«?¥lslZê¬?_x0014_»$8«?árÊöA_x0012_°?+ïÈÝh©±?E,Ãöª?ËñFeÂD¯?_x000E__x0019_;ï¶«?uÏò_x0005_4±?Hm¨@=c®?_x000C_÷C_x0002_¸·°?ð&amp;ÂL±?Æ}_x0018_`rk¬?_x0002_Ï@D]°?¾Ô"Ö|ª?7rN_x0011_\°?^_x001A_Í¿§æ¬?é_x000D_¢KT&amp;­??)¯_x000B_0í­?U?ª_x0006_&amp;²±?4é½W*Ñ¬?Â_x0012__x001C_X;¬?l5+/ë0±?_x0014_ôßµt_x0001_°?ð8µú«?_x000C_j¶&amp;ð­?_x0008_*h_x0007_wÿ©?@Ó0R2°?`ò*_x0014_Ý°?_x0003_ñ	É[È«?È_x000F_1_x0011_}¹°?)è_x0013_Â_x0002__x0003_J_x000F_­?ó2cq`Z°?	°kÁ_x001E_«?8ü8&gt;dn¯?7:¥À-K­?Ä¢ä·ý­?ÙÍ»)¬?Ñ®5ë°?_x0001_!Ââj¤±?b±¶X±8«?_x0004_[¡ùn±?²&gt;_x0019_A"t°?6ó£Ùo¬?²Á_x001A_	Wï®?_x000D__x0012_Må_x000F_°?_x0006__$ã­?bÝÄÔe±?_ÉvwU¦±?W[_x0006__x001D_±?K³+É °®?-7¨®N±?¾-¤_x0017_^­?KÂoY£T¬?ÄÛhµ ¯?ÒÑêe°?_x001E_õUOþ°?ÁêÙéH_x000F_±?½Ó.xJ@­?ì'¤Qª?1_x0016_ÛO©?°CÇX±?zMÖç6_x0007_®?_x0005__x0008_/&lt;ëYÂM°?ø*»oÇ¬?_x000B_Ù_x0008_é -®?g&lt;fTúæª?0,Ôb_x0012_Ì®?J!VbÂ¯?æFÝ_x0011_¬?pyñX«?nÎ¢=ù©?Ú_x0003_]×ýñ°?]m%ù³«¬?¦2¿ßx±?yó:G¡§®?þ_x000D_r|?±?&gt;f;_Àx¬?Ô·_x0001_Ô "®?S¾÷_x0006_²Å®?MNì*Á®?PÍeð§¤±?A7_x0013__x000E_)°?_x0008_Èà_x0013_Sê®?_x0016_ö½?°?_x0008_sQåG®?}_x0013_._x0008_Â°?_x0007__x0002_¨5¬d®?e@_x0005__x0002_,°?_x0005_Û¤5_x0004_Õ¯?®$§¸I±?íz=*£Uª?/ð²_x0014_R±?«_x001E_QîY°?'-vö_x0004__x0005_M_x0001_±?F°Kzõª?_x0015_·Ú~[N­?$%ØN'W«?-fûk°?@=2øµ®?åÜ]b_x0007_Ç°?_x0010_JP©¹¯®?í_x001E_ôB*®?ÿ0_x0008__x0002_K¨©?ÞÿC2ºGª?/#ÍP^g±?ìýTmã®?ô1p6âÞ®?_x0010_kæ :°?-õ¿%&gt;®?¨ß[ª?¬6¤ñ_x0013_±?Í±9xsÏ°?·Ú_x0003__x0017_©°?}}2Ê_x0006_Â©?w_x001C_2Öe®?±øÅª§ã±?sHÅÉ@¬?¾l7Ç.«?_x001B_ý'à£r­?pcÄÎúÕª?¢_x000F_ªå_x0010_±?ð1¿_x0007_ÁY±?Ü&lt;àþ·_x000B_¬?&lt;1&gt;u«Ö±?_x001A_oÁ²±?_x0001__x0003_\¨_x0010_¼±?Èí¼}F±?À,Ó1_x000B_°?»E¨Ìß­?2_x000F_ºñ°?^*ó¦JR°?_x0004_®þv§½¬? &lt;R_x0018_H«?_x001B_ûV@ÅW±?ãv°)_x0019_Ý«?_x0007_ãÏßµÍ©?¥0fTñª?»_x0003_yR_x0019_ø«?_x0008_E_x0008_8®?ü_x0008_[Zî§±?§îá©_x0005_Uª?¬1:é*ú¯?±_x001E_©6±?°G_x0015_ÔJf¬?jÛ~;_x0007_ß¯?_x0002_¡!u[É¯?¯ò4â_x0012_±?­AÚ°m±?hëÕrá*±?â_x0019__x0002_²¦¬?ùf&lt;_x0001_a_x0006_«?1º×KeE°? _x0006__x0014_S\.±?73j`Ê¼±?:hu6_x000F_í®?ÔoÑÀ«?ýð_x0004__x0006_6Ý©?«_x0013__x0011_Þð_x000E_±?_x001D_b_x001A_vf9­?`iT&gt;_x0016_Ñ­?½&amp;_x0018_0j	«?_x001D_ú£ú	9«?´_x0001_-×À6®?=Ó_x0002_7äª?äH2e	¬?3Z°/0Fª?_x0018__x0005_eóèÂ­?cD÷_x001D_ °?æÆ_x001B_iS_x001A_°?ÁªpbÒá°?¼&amp;kµ5&lt;°?³X._x0010__x001D_¬?·*¬1M±?Ìã&lt;ÓJ®?ü¯j_x0011__x0014_«?Ê½è5Ì5­?hq_x0014_½Ü¯?÷&amp;àÄ±?ðmË_x0016_T­?__x0003_fÁ«?xÇ3ÕsÍ°? Kt¯°?p_x001C__x001E_¹þ«?Lv Ú°?Ä¿£«:&gt;±?Oü«_x0010_¬?°C!C_x000D_N¬?me±©ª?_x0001__x0002_Äes¼_x000E_«?Á0nÖÇª?æd_x0019_._x0015_°?ý_x000D_î»0­?þz¬éáÁ¯?6Y)Öª?ÀRÚ_x0016_°?ô_x001F_´¦_x0017_±?_x0015_ÊÊÍÀ­?ÒE+ô«?¢=öù«?B®eZ½¯?ÊA_x0002_]Åk­?&amp;_x0018__x001E_Q_x000D_¯?SYè×¹éª?RÎgw¬Ç«?_x0004_0×¬'ï°?Ï¤5",1±?_x0017_\¾~&gt;Þ°?½ç´1!®??3²n_N°?Zî}_x0004__x0016_ª?ñÚÐs¼2®?ð¬cÉU1¬?÷_x0001_ø_x000F_ÿø­?G}§´´½«?H*T¼ôj°?Ð}{¨E«?k=µ·±?¨S´«_x000D_Â®?´s÷AJ±?_x001B_N{Î_x0001__x0003_¯?Î®7tTª?&amp;®ð_x0016_ó¬?&amp;_x001B_½_x0001_°¸±?±J_x001E_C|ª?Vt%Q_ª?$f_x0003_­&lt;ï­?Î÷[bøô¯?QB¸#±?S3LÁÒ°?»Å{pD±?Òô_x0007_oª?¢^Ík.­?_x0011_ÂKnú·±?¾ªMËp®?£Q­ÄC2¯?_x0015_qä*Ôäª?_x0006_I_x0004_Î¦[°?Sï¥úª?f´ß_x0003_rW°?-©«?r_x001B_Xt¾¼¬?_x0013_³ÑË¦÷¯?ç³dÄkP¬?±ÆÏôÁ¡¬?/S¹Ñª?_x0013_eÍÐî_x0003_°?^+_x0005__x001B_1°?å_x0002_p£ØWª?5¾µ«?ÎC°~_x0015_á¬?l# Mº«?_x0003__x0006_ÕØñ'Ý­?_x0016_+ë"éÇ­?/g8Þ_x0005_8ª?ïr_x0012_Zµ­?É?É_x0017__x000B__x001C_¬?Øüð`i±?_x0003_Àèq9f°?v³_x000C_û&lt;*­?P(:¡x±?b¨äÊo±®?ÞÐØq_x0018_Ü¬?Ãg»Ég¬?2äÀ0B¶ª?5¤Ûb(@®?Î`¾íú¯±?GÇkâ¹¬?G_x001A_²Ð¦­?¨5øî¸U°?í³¹_x0001_@¬?_x0004_j§i÷¨¬?eZ7»|¬?øÉâ­@N®?~¢_x0016_)ô¯?¬_x001D_Z_x000E_º±?A¤Ó±?Ê6âK'F¬?kHe%jé«?ß_x0014_z:_x001E_$«?_x0002_­_x0016_ìÀ­?èSïÊ4?®?´ÃÀ£ª?fÁ(`_x0001__x0004_r°?ë&gt;$._x0003_y®?X-ÜÅô°?Z*+§ï¼±?_x0002_uòW_x0015_äª?uj_x000E_çá®?.ºÃê!æ°?¾IOP­?^_x0002_Åýë«?_x0011_é³hÂc®?l*5ôo¯?Ùÿ_x0008_aë±?_x0010_ ­?qg_x0012_Àëê±?2äWÿg®?T_x0015_vWá¬?tä_x001B_Y_x0004_±?:ô¶mD®?ÎÑ®^å±?¯@-EV_x001B_±?hë`^Ö°?_x001B_£¿{¡ª?±[¨[Dò©?Ãe#j_x0005_ÿ©?EÝûc&gt;I±?ï2{j,]°?!x%½_x0005_Æ©?_x0010_Æ_x0010_ïñ|ª?_x0002_}%=¿¯?vêyb8z«?¦Úoîs¶°?o²JÂ¯?_x0001__x0003__x001B_BÂyg¬®?a}P©_x0013_°?BÛªb_x0015_s°?Zê|¾Ã!«?_(ÍØq9±?~BUúCä±?ñe^Câ±?hÝ*_x0002__x000D_¯?v lª_x001A_k­?¾DUéª?ä_x000E_Dª¡l°?U¡t¤_x0001_`ª? _x0005_°Js°?zfWì!*¬?iRÓ¼Y¯?«¬.[ó©?Q(|¦àà±?´ÐLäòÒ±?ªO¨®¦±?Õ¦T;)dª?5ïåàµ¬?_x001E_ÎQÙ/ú©?Ú!HÒ_x0014_¯?ì_x0017__x000D_]¥­?ºÛ_x0014_Î°?_x000F_¥ìRCH¯?]Àá1«?_x0018_Ó2éía­?êqcY¯?æ_x000B_h¤¥­?l[ûoÑ«?ì&lt;¯_x0003__x0004_Ñ/®?o_x001C_ïZ[y­?_x0001_ð¹$Brª?h_x001E_Ý;+ü¯?ª¬Ã|_x001F_°?t"ÖÒøÍ°?_x0001_%`I?_x001D_ª?Þ;Ä°ñn°?¤NE&gt;5P°?%æËìàU±?^(uÜ¬?Ux_x0007_4uÞ±?Ðö_x001E_JÒ°±?À_x000F__x001F_þwÒ¯?¦û¨Äh°?_x0018__x0018__x0002_ômª?¿Ì/Þc±?f¢éÎ±?_x0013_ü&gt;Ý³_x0004_°?¨§T5Þ{¯?g_x0002_»r_x000C_!«?£-'C¤^¬?üý_x000E_èÐ+±?_x0015_öé®?Ê´Oùë¯?ÙhW	"_x0004_ª?z_x000D_Ó_x0010_ÊÚ¬?{~ÒÂ¼¯?ñÉÁÓñ­?¥0ü÷´±?zç2«ª?£_x001B_Ów/¬?_x0003__x0005_u¥.ZÖ¬?ô_x0001_ªÒ¾ª?«Iï&lt;_x0002_«?9ªãFÍ_x0018_°?u·rÒq_x0007_­?_x0002_ï~_x0019_Iî¯?õÄíºÄ°?~`Ø°?_x000D__x0001_íø©­?¬6Fú)¯?;ÁÍú_x0005_ó©?Q_x0012_Â_x0015__x0004_±?®'(â®?¿_x000B_ÒFª`ª?Æ~_x001E_+¦Å«?vùâv-[¯?Ï =_x0008_aF±?_x001C_lAY/°?_x001D__x000C_rX®?c|x²_x001E_^¯?c¨?6F½®?)ÓBEËb«?_x000F_h¦(ßª?Æ/bLúk±?J¢o_x0007_h_x0015_°?pyR×é±?î¼aá%R¯?È·_x001B_.ü¸±?Ã1u3°?¡!özG¬?Ò_x001B_;£ñÜ®?f_x0008_Ö_x0002__x0008_Áf®?"¿Ò#ñ¡ª?_x000D_Õ_x0004_GZI®?q_x001F_%Â_x0003_¯?ËDék	_x001E_±?AÏ``´?¬?_x0012_f	w¯?çöò_x0010_T¬?6/#_x0006_O£­?üw._x0018_)_x0012_¯?_x000C__x0001_yñ_x0017_G¬?_x0008__x0014_j%\_x000B_«?ýQÌ¼ù®?£°®Òu¯?6M56£«?Ð_x0012_ü$É¿«?f@kÁÊ¬?Û_x001A_¿á_x001A__x0006_«?ÁXÅ0_x0005_é­?®`Ê_x0002_¬?Ç?¼DyM±?Åt!«ãå«?&amp;)+_x0007__x000B_P®?]_x000B_ÄT_­?LÑÛ¤Éê¬?m_x0003_¶ï¿y«?zÉ_x0016_KUý®?ÈfÜ-«?¦¨¤¨³Þ­?n!»sÄ(±?_x0007_Ñ_x001E_§£9°?_x0016_´fÌ¢0°?_x0001__x0002__x0013_ðÍÄI_x0019_±?_x000E_²·_Ô±?3Fõlµ±?³_x0007_}UBo¬?õ_x0002_*È¢°?¥¬ð£Î©?_x000B_Ä¤ØAM¯?»á¿E_¬?yÊØÄ&gt;f±?è,ìIi¿«?_x0019_lðk_x0011_«?û_x001F_uõþê¯?Á2õÎ:ª?ù1_x0010_ô_x0003_­?]vÊ	Ï­?Ñ ³u_x0016_°?@ag_x001D_,_x0019_¯?lzA_x0003_µ_x0017_ª?Ë°!_x0016_Ñª?`_x000C_0ö¯,®?¹6Éw6ô«?_x000F__x0015_MGGª?ö×-mââ®?_x0008__x0014_!t­?ÐiÚ¶÷°?´_x000D_í¤Dn±?ÜE®y¡©?.(3³Ù-­?ÌAÔ/V¯?¼ð0Ê,-¯?&gt;ëd¦þ¶®?BEäD_x0001__x0002_»¢«?|ÜlÔ!¬?ÌÂÍÊ¾b¯?´Y#ÿf_x001C_±?®{-SÿÓ®?1_x0019_¬ó®?¥_x001F_­£°?·&gt;_x0015_I.°?__x000B_!Ú¡«?0õ_x0011_Ï®?þNÈ×°°?¥Õ $¯?_x0003__x0012_D¬Gl±?_x0013_±_x0017_o°±?X_x0004_fXTÕ©?¦DÎ¾Åª?_x0010_´É_x0016__x0008_#°?_x001E_l_x0014__x0012_±?´}¢rÐ`¯?|* _x0016__x0008_­?ö~.Ä_x001F_§°?jXÕ_x0007_ÆB°?_x0006_³_x000D_.ì©?P~);w°?öI_x0007_o¯?_x0010__x0013_ëyÜ°?(!E_x0010_Ü®?Ù_x0016_Râ*_x001B_°?hz÷-©?Nv\Õ_x001F_+±?wvX*l[®?_x0004_Ci6hD«?_x0001__x0002__x001B_ê½_x0005_¸3°?hóÆ¬?*÷_x0005_ô¬?¨c&lt;êx4¬?@¯(_x0016_g­?dÙ(0ÞAª?:_x0007_ö_x000B_]­?l¡6Ðö°?_x0018_ÍRþ_x0016_Ü¯?Yù_x001F_+w±«?_x000B_Læ_x0005_/[ª?1CªE1º±?_x0001_},°]D±?$W_x0013_Î±?ÿ_x000F_D¬_x001E__x000D_«?Ç¦E__x0004__x0017_°?_x001F_9¬_x0005__x000B_­?DêYOÒ®?èÄr[¬j±?Ãrµ5;¯?óGçf/á©?UòF íÇ°?+ç Cø0¬?ÂÒa3°?_x0006_X_x0010_#£°?õ=zª?YÙNÊ°©±?ü«3£D-¬?_x0011_Óë5ye­?E]~°?\Ö¦á³»±?Ul_x001C_&amp;_x0002__x0006_Yá¯?;Pì6ã­?C_x0001_?üpª?p±Óá¬±?xÙìHI_x0007_ª?Ø_x0006__x000B_À¯?q\þ_x000D__x0003_²®?À­»Ý±?_x0016_Vþ°?R7 ÓèN®?_x001D_ìõÖ&lt;­ª?jí]õ_x0004_±?Jï _x0017_ûd°?VÕ¥ëÞ­?GF°_x0006_Ë°?_x0002_ÈÛ°A«?ÉY_x0015_´_x0005_±?_x0002_¤Xè,¬¬?°N 5E±?¬LòlüÆ©?_x0005_åää¸,¬?Í:ÙÍ;¬?·°HC_x0006_F±?W3Eæo¥±?à~VdÕñª?0[_x001F_ïør±?ÅFîz=6®?4Lív'_x000B_«?M_x0019_ËF¼H­?n_x001D_!áÊÁ°?3&amp;1%_x0012_«?FJQÝ©?_x0001__x0002_å7{?_x000D_¬?ªR_x001B_~Ô°?_x0016_Ó'a7®?'÷IßR±?óï_x001F_&gt;U±?Ä./®?.%x_x000E_©_x000B_ª?ê½4Õ°?DúÃ§V+°?f\©R,±?_x0017_Ê¥å69ª?èRHµ©_x0008_°?ÍKê4¼û©? ³è_x0013_"u¯?×#xå«?ZÔIÙ®B­?_x000B_nã«µ°?³Âýð_x0015_óª?_x0003_ËD'¯v°?OY´®8±?_x0005_ï3ýk±? ¾_x001D_&gt;û©?\û_x000E_U_x001B_®?pX_x0003_i6¯?ß_x001C_ÁÀ©?æ_x0015_ÏÈ¿±?Ä§Ya¯?ôbÞM2Î°?IAÅí:6°?_x0001_ï+ÌT®?&gt;ûÂÆ_x001C_$°?QÃ"_x0001__x0002_+º­?ò~oÙ_x0004_å©?½¨bU¯«?C.w2%±?Faá¿Í±?LL_x0012_a¯?¾.Èë_x0008_¬?_x001A_TÛ'_x001B_±?äaoÔ=ç°?âÿrB_x0008_®?vìÄ_x000B_¢_x0012_¯?«_x0013_eqØ°?)_x0013_C ; ª?%6¿ïQ­?£&gt;G²¥9­?wv¯p_x0019_V­?Ø0Ô_)Ú©?ÿbHÆª?]¥\_x0018_EË«?:§þ:,¬°?![_x0019_¾½±?5_x000F_Cò&amp;«?_x0012_X¨_x0010_Ùb­?Ld±úEè±?é×_x000F_âÙá«?_x0005_iÉ±?ûyGßbí¯?¶_x0001__x0015_õ_x0005_¯?µ_x0017_¦D_x000E_Ì«?(Üomª?_x0014_¬{+ÎR¯?D:r3È°?_x0001__x0007_¾ì_x0010_M{¥«?g.ëÄs®°?_(º95­?V¦|f_x001A_éª?Üªòq6­?ó¨ÓZ_x0019_Aª?«Z_x0003__x001E_®Â­?}R_x001E_VN_x000E_¯?+Â5¡~±?x_x0004_)_x0002_RG®?Þ_x0008_\Þ¿}±?_x001A_	_x0013_©St­?F§1*ß8¯?_x0015_Èj8f«?ªµ¥;9±?$ræ5ôüª?.3l_?°?¾lM8ò¬?ðÈH×¬_x0008_±?Èf~m½_x0012_­?[EH@¨«±?â§_x000D__x0005_ÅÏ©?_x0014_er©Ä×¯?ß_x000F__x0013_×®?XÝJ=_x0015_­?ªW¾&lt;Í«?i_x001B_Û_x0019_I°?_x0017_ÉÆá¤ºª?ê£µ_x0006_å«?r:B¿ñ¬?'^_x0001_´ÇS¬?T._x001F__x0001__x0002_lÇ­?^8¨Ò°?,¹l_x0006_±?_x001C_Ç÷Gç_x0003_ª?Þ_x0019_gÁ±?G_x001B_ù×3¯?_x0013_ûv_x001D_®?_x0007_Û_x0003_K£²±?w²º¾Ì±? ÷¯¦0¯?bì;Ø_x001E_¯? ,Dp#b±?A_x001E__x0017_¬?:ÊÉ5[`«?ÇþF_x001F_+£­?'#¢_x000B__x0011_§ª?_x0012_ÁB)£©?&lt;cûñÑ±?óBmû_x0018_±?[èÍ~È_x0003_°?.?ÓV­?6_x0019_þåu­?¾Ð­øÜ°?_x0012_®AÇ±?ÖC&amp;_x001F_£/¬?_x000D_	_x0001_yÈ±?_x0019_bÛ_x000F_¶¯?Çi«0¬?FÙàûÍ½±?g _x0017__x0005_s«?¡@mñ7_x0003_­?_x0013_ÒtZQ®?_x0004__x0005_~oN2±?¹°Iª?µà"_x0015_7¬?¼:"°°?"{$@»Ï­?¦`áÃ_x001C_ã±?t¬z_x001D__x001D_¾±?_x0010_É¬_x0007_«?üp½³c±?¦QªªL&amp;±?8eÙ]_x001C_¿±?X_x001E_l°?ÞYóÕYª?*\N_x0010_±?t7aó¦k¬?NØUµ_x0001_ä©?_x0006__x001D_)}9°?á®ÅæÂ©?ü+§_x000D_Ä®?FàZýG±?ã§KÃA±?L_x0014_°fÆ_x0001_­?\Ãç=ú°?bBÚÎ_x0002__x0008_­?ql_x0018_ùê±?~æZOò¬?_x0003_ÕðÎÄ®©?_x0015_ÌÃ«?L©Ç%_x0003_¬?Õ_x000F_xp_x0001_*ª?³s'm°?ª)á_x0001__x0002__x0006_^±?`ðô{³®? éïF¶G­?_x001B_ª8_x0012_Q-°?Äv_x0003_LÍ¬?wh¶©?N¤c¿&gt;Ê®?¦_x0011_ìLx°?'V°ù]ø¬?{-_x001F_r±?_x0002_.5Õ7®?Ó&lt;Yr¢_x0016_ª?h¨y_x0011_;±?`+üÅí«?ô6Ò_x0014_¶±?t©âvé¯?ù_x0002_y}d­?¥,S@kª?æiöÓÚ_x0010_°?ÏÉßu&amp;°?H¿-uãÝ¬?Ân'"õ´ª?a_x001A_{«±?°MÉg«?ïõØÊàÆ±?_x0018_Ia5·v±?á_x001B_ê_x000C_¸­?qÌ Ûð¯?ZzPÝ%B±?2_x0001_â»J¯?BÍå¿øg±?Ìá_qc¯?_x0001__x0003_É9oó(±?Ô)i-°?T1_x0001_»0®?dRºQC­?ÝmvÈ$±?ÜdÏÚÞd±?RFÛô«?j#(m¯Ì±? ïòÑ±?_x000F_pÕCy°?&amp;²Ï_x0002_°?¥ÙÿíT°?_x0012_¯_x001E_Tru¬?ì®&amp;}9Ì¯?_x0018_§éH"­?$_x001D_ÐÏ°?@ß_x0016_$ì°? .ç{ÑÑ¬?h÷.Ú¿ª?lÝ¥_x0013_`Õ«?_x001B__x0002_pêÍ¯°?#{è-­?¡û_x0007_ö£®?Y¸Y.;_x000C_­?Bè´_x001B_³«?+¤¹²$¼¯?_x001A_E»Î\¬?©¶_x0004__x001E_Ú¾¯?N»LZ&lt;¬?©Úk_x001A_À¯?xÉ¬C$]®?éÄð_x0003__x0005_PQ°?¬æ+ÞÁ­?¨_x0018__x0007_As@°?û£N¯´¬?®¢Ï_x0006_ñ°?Ñ2Â¶ú­?Äö7Ú,_ª?,_x0002_þ¦D.«?o¸_x0013_¿#­±?_x001E_`±­Ð¬?¢U""nw¬?ºÈ5ÅP±?_x0008_|o¦îÇ±?©ÅÈOÆâ±?_x001A_Ãg¥_x0004_±?#RÛ·ÿ°?!HÌ_x0006_d°?µZ#W¨°?ãìºr_x001A_3±?_x001C_¤Ø¿8n¬?ÂbÆí/«?¿H_x0010_Éjh«? µ0_x001D_Ö®?H _x0016_Q±?_x0015_`Ë¬Qê±?Mg±·ÑO«?ÞM_x0017_%Þ­?tìîÍK®?»Y­_x0016_%ª?_x001B_ë- _x0001_°?ó%øxO°?Ò`+ÁÙ±?_x0006_	Û÷©{§¬?Õj°s¯?tAW_x000D_«¯«?üaRú¯?0_x0003_§Ñ¬?Ú!¡çÂ_x0014_±?ÇCþÇH±?G$ÂËÆ5°?­s:ÌÒ.¯?~¼©Ù_x0001_ê°?_x0015_'&gt;ÀÝ½«?_x0006__x0011__x0019_Yh"ª?$jÄU]i°?¹ÅûÄz®?|ÞêÐ×g°?þ)BRå±?_x0002_Q_x001D_CJª?_x000C_._x0004__x000B_ÿö­?½¾)e_x000B_¯?,0þ_x0007_À_x0011_®?¨O:ò¼°?zú_x0010__x0014_Yu­?2nÞ³²n±?`§D±?ÃJøQÃ°?Ì¨_x0005_Ã@%±?féc?2ä®?_x0008_VbZ:i®?pB«c$:¬?_x0006_Ô_x0011__x001A_¹¬?³æÍORh¯?_x000E_Wú_x0018__x0001__x0003_Ë¢±?¢à+_x0012_pÐ®?il-_x0001_ª?Ì¯Î¬?H_x0010__x0002_á¶£±?Ú_x001E__x001F_Uµ°?ì+æ_x0003_±?ý®°å5°? yÙ®¨}°?a-b]xÚ«?Ý¤_x0019_¬ñbª?¦_x0005_® _x0006_±?_x0010_;_x0004_1Ð°?3u§_x0013_¦±?Óá_x001D__x0001_Ô¬?Z{(Í·°?_x0012_¸ö2±?_x0014_3¹Î{Î°?IÊTØp°?û£KïHª?×_x0007__x000B_Çêµ°?YÏ)ÍóÙ¬?ß¡æxë±?¬{º_x0003_¯?_x0003_¿E¹Æ°?¤ÈZ¶°?V!_x001A__x000E_3±?"«!yî´«?D²'{°?#F_x001D__x001E_L±?!p·[K¶«?_x0019_hù_x0007_¯®?_x0001__x0002_dk_x0016_W±?ËL¢¬?ñ:¹íÝ°?î¹JÆ°?^eòYB±?7&amp;Nöh_x0001_­?Í=_x000C_S±?_x0002_=W_x001D_s%°?KøÒ{À®?È\Vsç_x0003_¯?_x000D__x0017_5*ì§¯?K_x0008_×xT¯?;{HÔª?8ê/Ydà«?&lt;ÈÓ_x0005_&amp;Á¯?:,ÏÞ)¬?ÔÔ_x000B_½=a±?Õ¯áÉ_x001C__x0003_°?-¡¿«­?_x0016_[¹ÑJ»±?¾_x000B_­kå«?.Ïf±?2_x0018_!Uû®?¿q¢é¥Ñ©?aÅdª¡F±?~ú_x001A_R®?	/®?f5¥Í5~±?N¦8B`ª?¼_x001B_£ú Ëª?O_x001F_$¼ÿa¯?ä3:^_x0001__x0002_¼î°?Uà_x001D_Úõ¦¯?o_x0006_Bª­?ÄëLhof°?(G)hJ®?_x0007__x001D__x0002_S¡¬©?eãÚµrh¬?3_x0004_tS8±?ò±_x001C_Cø-±?:_x001A_=ôÁ©?P_x0002_#qÓ^°?±Ã![Éª??!_x0018_5ª?v0å_x001A_Q¨®?z `V­?_x0008_7úã$ª?ãã1,ª?®¤&gt;_x001C_a«?_x001F__x0012__x0006__]+±?TAnÞÃ_x000F_¯?Ã¦À±?¼´s¿_x000F_®?ï©ï£«?'çf;NG­?ôks°?àÀÈrß_x0008_ª?ù ®{.ª?Hìþh½½°?ÛqB_x0002_¯?¾äY·àA¬?#"F)¢å©?}P©¢®?_x0004__x0006_©Ýo³R?«?G?£Ø_x000B_Óª?ªc³F_x001E_p¯?×?¢©(_x0019_®?Q_x0007_+Øü_x0002_¯?.mÛñ­Ç¬?vüÔ_x0005_Úª?½³Ø²s(±?jÿ_x0019_ØÍ_x0016_±?_x0018__x0003_%iÀª?Èxä*«?é_x0010_VË!¯?{_x0002__x0017_¿Ü°?¨EõÞÁ±?fÍÖÞ«?_x001E_éüÔ;Æ®?iÖ_x0016_y;"±?pÃ¨_x0011_×q±?ÝÌ\«©?)I2®?Qû}_x001D_øÑ«?êÈ[_±?Ã'Øîu°?çH]xM¬?_x000E_T(_x0010_¿­?8¯»Æç©?@q%_x001C_¹-®?3sv;#õ¯?¡_x0001_©ã9±?	9_x0006_óC_x0011_®?zFóAÉ/ª?èò_x0015__x0001__x0002_ÿz®?þh_x0008_zqU±?_x0001_Ýû_x001E_a¯?_x0001__x0008_VQô°?NU_x0007_;LÙ®?×ËÈÚ8Þ±?_x001D_4ãVç­?¢ßî}ÛÅ±?t9¤É_x000B_7±?ñ"^F°?.¯¬Õ¬?8Ú4Î5¯?2YL_x0006_ª?þqç®?_x000D_·o4}ª?ÚÛ?Ý8|®?ç®_x0007__x001B_7°?Ê_x0007_I+ðÛ±?_x0012_IZð¯?Âàßñ{­?`Ô(¬?+Jõ}+z±?ñ/20±?ZrÎþ_x0008_	±?¢W_x0005_ÌO­°?i0».~­?ûÓú_x000B_b&lt;¬?_x001B__x0008_²WOÔ¬?¨_x0014_©V±°?_x0010_rÈË_x0006_è­?²Ú_x001D_s/«?[TM_x0018_õ±©?_x0002__x0005_CÍ¾í%¯?`7]°±?®½êù_x0002_±?Å_x0010_ÝR*±?g}Ta¿ê±?4êY_x0015_Þ¦±?FV_x0016_¨Ç±?_x000E_BMøÄ«?èE³¿±?ÃDØ:¬?©f®'¬?xeèn°?_x0012_Òjcùª?ÐeÒÜ_x0019_«?ý@5ª?A!d_x0013_D1­?Äq Øl¯?Ã®_x0001_ªúÛ©?"V(ÿÐÈ±?_x0004_YÎ#l/ª?}iqrã«?_x0018__x000E__x000D_Ý,_x001E_¯?­NÞ_x0010_û_x0018_­?_x001A_ÒM+?¯?Ì_Oî'_x0008_®? Ü_wÖB±?Î©½ìæ°?øBQÚ_x0002_­?XÏ_x0015_HD(±?3J%7gÝ©?|a]_x0003_¯_x0019_¬?}_x0001_o{_x0002__x0004_tc°?g_x000C_Û´¬?õ4©¬½¤°?ã_x001C_ãæ±?èäÏ×¬?¿35q£»°?ËßoQ¬?_x001A_½ÈÇ_x001F_¶¬?Ü~_x000D__x0010_®??C/F&amp;Çª?Î_x0002__x0003_t}_x001E_°?_x0019_Ö_x0013_Më«?Ð"Óçö_x0008_±?MP_x000D_Rvv®?~_x0008__x0007_ÓË¬?2ÛG}íëª?=­}_x0016_¬?_x000C_åâ_x000B_Ü«?_x001D_VÕêô°?~®_x0001_±?,mèE°?_x001B_Q!Ñi°?åí_x000B_ÁmÊ°?C$½_x0001_S1ª?F­s¾Ä±?dÛ= _x0011_{¯?¶_x0018_Èÿ0.±?²PuCØ±?_x001B_3²7µü­?¹ak»fý°?ÿ|Ô_x0017_	¼©?_x0001_ðGpút®?_x0001__x0002_\p®ÈÃ|ª?A)_x000B_Æç®?t¢	; ¯?ræ?is_x000E_°?_x0016_æÆù¯?_x0014_µ\÷k+°?²_x001A_0F+6«?4vÇ.VX±?p)8u®?_x001E_&lt;_x0013_ëop°?_x0014_r"Ä_¬? À§a°?ûÀÃ¹qð­?_x000C_,P×°?qÃYX_x0015_±?_x001C_E±ã1Ü±?iQ ò}Ã«?_x000E__x0006__x000D_Oª?ç&gt;_x0001_$ª?_x000C_+Îs_x0010_¯?ñ#]¬?ËiÑÔµ_x001A_­?ÒàíÄ°?_x0013_´ì8°?´£9à_x001F_Y°?°B7ÔÅ_x0010_±?`fÈâgx«?_x000F_Õ¤iYª?_x0008_;_x0003__x000E_Y¬?0ò¾_x001E_ª°?xÍw-_x0017_®­?äkZ_x0001__x0002_ýè°?#ÈÛnG_x001B_¬?Ø/ùà,_x0010_®?¦¢á_x000D_V­?_x0004_4R_x0010__x000E_ª?£âY_x001B_J_x0011_«?â;ÀÏmÎ±?/_x0006_|§?±?9a¸®$P«?çFëøç_x0003_°?ØHÓmÆ¯?`_x0012_F_x000E_å"®?ÿübç_x0017_°?÷xXU&lt;­?ðÇ;_x001E_"«?ÅYì0Ò¬?$4/ûá«?`õË&gt;_x000B_v¬?¦þ)_x001E__x001A_+±?Qe7ªª?EÓ¹¤K¥«?èX_x0012_i_x0001_±?	_x001D_äÂ«ø°?&amp;/Û_x001B_1q°?%«12­?_x0016__x001C_¾úi°?&amp;_x001E_i_x000F_°?rkËõô±?Ð5_x0003_:mÐ®?_x000B_+h×èª?_x001E_9L#©«?_x000D_J°Ê_x0015_}®?_x0001__x0008_xP#%N«?¨ü_x0016_*a°?ïÓâkê«?ÐÂv\°?ÔL_x000F_ø¢°?¸s_x001F_Í}4¯?ÃÈ_x0006__x0002_&gt;~®?ìWÈß-9°?·ö³0F/«?_x001A_û ºì_x0012_¬?ô³¸¼B¬?}CO?ôf±?±z_x001C_\.Ë­?$¸¸5#Q®?d}U_x0004_¸å¯?¹ï_x0017_ÿH¬?S_x001C_áø_x0003_¬?\_x0007_0i´±?ÄÜßÌ$.°?µ_x001B_{	Ã9°?ó¹VÜO°?_x0018_í_x0005_®*D­?Ðxè_x0004_g±?Ú6¨_x000C_qj±?ÂSÏ´àl±?_x0001_Y¥_x0013_Í¢¯?Öß&gt;Åª?¤(ó&lt;Ø®?AØ_x000C_È_x000C_ª?b··îÒ«?â_x000C_oª»O¬?çS_x0001__x0002_¶_x001E_ª?N,_x0005__x0012_îý°?|ë&amp;±?-_x000F_Ø£¹l¬?%%êS¢É­?_x0008_RÇ[°?r2g"í%®?Öë»ó"J®?[_x0017_¨_x000D_¬?üA_x0003_õá´¯?¶'h­á¯?Z|\õ_x001F_2ª?«&gt;%±dZ±?*g_x001D_áÉ°?Óa¤»&gt;®?ñ@_x001F_ï+®?§þÃ¬= ©?E."_x000C_jª?ìÜUù??±?Ôy#eW±?þÈg_x0019_`ë¬?_x001F_Ì­eF¯?&amp;~¯1æ­?9ªLÄV±?_x0012__x0014_h_x000D_M¯?_x000F_¬÷¹*¬?Ø0%tÓÑ¯?UlIËÒÓ°?rC¶­?$Xº=°?Ô_x0014_+¸¸ «?æ+`Ô &lt;®?_x0002__x0003__x0010_ql|¸®?!_x000D_¦|M_x0005_°?LWc«Ô#ª?_x000D__x001C_á©s°?J¿_x000B_R_x001B_@±?*_x000D_t²d#±?ã_x0001_ãyÃ¯?.'òÞò]±?ÊñÚ_x0015_Üã®?h %DÒ«?_x0014_öúç±?²ÞGÐ$Á®?_x0016_[ÎÔ­¬?¦"_x0001__x000D_Ëý°?_x001C_&lt;²ê8^±?¤_x0016_£|_x001D_ù®?;µ_x000E_¨°?¦Ö!X_x000E_wª?¾­Ì_x0006_u¯?_x0005_t:g¬?k{¥¿¬?äa-é _x001F_°?:*µå[°?¾7_x0013_¬"®?O%2_x001E_±Lª?¥nÜ1%_x0005_¬?fôûØ¾®?ê@C×è²°?Cô_x0016_Ë1°?WÆd_x0005_]º©?BÝüØ°?væÞ_x0002__x0003_ßf°?1MCª°?P_x0003_P±Ô°?z_x000D_ms0w®?ûMên³K°?5¦e§w«?_x0003_mÜþ&lt;­?Àl_x0006__ð¬?Àì¶V±?_x000B_¡/_x0008_³ª?8Òb_x001F_`®±?Ë_x0007_o«?GMS^»ª?ÆM"_x000F__x001E_­°?_x0015_&lt;ëå-Ù«?¶òÒzY°?_x0002__x0013_Sß%«?·éè±?_x001E__x0006_¡uÀw­?y_x001F_I P°?i$_x0001_f_x001D_¬?Êv_x000B_'Ú ±?Êh;LE¬?ÂÍ/&amp;ML°?¿*=G®?Ð_x0017_-_x000E_C4°?Ú§"~_x0016_¿®?_x0011__x0007__x0006_¡×:¯?_x0006_Q½_x001F_¯?_x001A_	âéLÓ«?_x001D_¹ÓíùÍª?J&amp;_x000C_V!F«?_x0001__x0002_X¡B½M­?µ_x0018__x0011_-§¬?öxÒ½©?¬T{coºª?Kú_x0005_3¸±?-_x0007_³dÂ±?M_x0006_-EL°?E_x0013_Íå)°?("å´Æ	ª?xFíA_x0005_æ±?"]Ûaº¬?	1tV¬Q°?ÁJ³M«?ÍìÏÖ_x001F_/¯?#Õ_x000C__x001D_­?&lt;³çÀ±?ûÆ_Î±?_x0004__x001F__x000E_1(°?:_x0016_}:±?LOª:q±?»8_x0013_®?_x0014_ªÞÀ®?&lt;_x0002_ZS¨6±?¼Ü4z¯?X/å_x000D_ÚÚ±?V_x001E_ó_x0002_±? â_x000C_¢gÞ«?læ_x0018_¼emª?{?$_x0012_¯?¾úøx«?ÒÔà8I=±?°µý|_x0001__x0004_&lt;°?3´;T;Î©?Î\¡Ó®¯?_x0008_R0À³«?LH7ñ°?_x000D_	`ìÙ°?òÊnHÒ±?ÂÈ¸@íÚ®?Â½(Û­?_x0010_?ubÛª?x:_x0008_Ø±Í±?_x0013_|Ãâh±?¼	à_x001E_®?W(ê_x0003_uj­?¤_x001C_»ÛÆ7¯?¢_x000B_vÕ_x000D_°?RË@È·­?Ì¼J_x0010__x000F_\¯?ïÄªþL±ª?_Ã_x0002_5°?ð±ù°×°?+W_x0013_ïºÎ±?_x0012_oóË`¬?Ë&gt;0_x000B_ÏKª?Øè53¯?¬´_óõÝ©?_x001C_÷J/ô:±?Ø§_x0013_ë°¯?&gt;V_x0016__x0011_a­?¿7_x0018_¦Y°?M _x0016__x0005_ºô®?_x0001_-_©?_x0001__x0003_ô¶$_x0019_Â«?j\vÚ±K¬?Ägàç³ï­?_x0013_$ë}¯?]m¼_x0006__x0016__x0013_®?¨+Ï_x0002_¯?Â{CÑ%Iª?¢w×é®?±«";î«?_x001E__x0018__x000D__x0006_âº®?eüÇ,ÌZ°?¹&lt;7_x000B_¿)®?ª@_x001F__x0002_±?_x000F_ÔëË°?°(øµ_x0012_±?iÐCÿUË±??ª]_x0017_¶±?ö_x0010_\ì¯?"_lÉí^°?n2=_x001F_í°?¾&lt;ç«ÕX¯?_x0006_êèµà±?í#øO_x000C_°?"÷Æµ_x0019_°?L¼X¼O±?í9·¨ko«?Á*_x000F_Û.ù¬?_x0001_`½.°?É³_x000C__x0016_l«?_x0018_åå_x0012_+®?ß_x000C_ç£Mª?N_x0007_FÌ_x0002__x0004__x0003_æ¯?=[7,Ñ_x001F_°?8ÇÍeõê®?_x0014_kê_x000C_á[±?e+çpÐj°?_x0004_p6®v¬?°4?ªì÷®?ZC¬Ü_x0012_ª?_x000C_ßÆv3±?C&gt;!°Ä©?lT8ãs°?_x0015_Ñ«­?d@|_x0018__x001A_«?Ò_x0007_`ìxó°?ØD¤å±?¸+s'ßH±?_x0002_1_x000E__x0002_Q±?f_x0007_j§$±?v&amp;î!þ­?éÉÈ[°ª?Kû_x0016_åÚª?n) K°?_x0002_%	_x001A_Mh¬?kêç_x0001_lä­?æÌä¼dr¯?»jºÜÜ±?7'þªiá°?s.òè°?¬_x001F_àü¸7«?D_x0006_¿Ó_x0008_¤±?nUäÑ'°?&gt;&gt;:ý²_x0011_°?_x0008_	Bê_x0006__x0007_ÊÑ«?î\þÝ_x001A_Ô°?h5Î¸Ó°?_x0019__x0006_õ/o_x0016_®?æmü7¸°?§¼üª®?hÝ)H_x0012_â­?cv_x000B_©g¯?Ì¼R;*ª?¡¯o_x0018__x0004__x001D_¯?µ×³øª°?õ_x000C_8»É±?hK°òÞï®?_x0008_¤è_x0002_è_x0019_±?Ð_x000E_º]ê±?«Ù"+;¯¯?æM_x0015_¬©¬?_x0019_²P_x0005_V±?Äôãh5°?§ØÜ©?sÓÑÛG°??;ø%­?³èø_x0018_Ý®?iy\ú#°?Î_x001E_Ki¯?¿&lt;^m«?_x001A_!_x001A__x0017__x001B__x0001_«?5_x0014_j@{_x0003_±?)¸µ(_x0014_¾¬?¾_x0007_]¶_x000D_¬?_x001D_©_x000C_tOÑ±?Hî_x0001__x0001__x0004_¼:«?Â_x001B__x0002_{-­?XùÀ¿Ã±?_x000E_v[_x0006__x0003_§±?Ôñk _x0001_h¬?å`tl48­?:°_x000B_£®?#£°nå¯?_x001B__x0011__x001D_´¦±?ôô;ïE\°?ÍÔàR¶j¯?45ñ_x0006_0_x0002_ª?Ìvµ"Ô±?øêd^^¹°?ñáVîB«?·Þ_x001B_m±?jsØ%±?_x0018_¤í8ÌÙ­?'&lt;_x0012_¼*$±?a%ð~°?øfE°??ñ®Ü¨±?­/7An°?_x0006_Ì&lt;ã¬?·_x001D_	Õ\$­?hî,Ã­?F¼U¶gñ¯?L­O"°ó¯?{ÚÀlØ«?ú!å©¯?+_x000E_E_x001C_Âî¬?b Î¶à©?_x0003__x0004_]`G·à¬?Xx(_x000B_0°?dW³QO³°?sR¬7Ù­?_x000D_mÌhø)­?_x001D_º7_x0001_y­?É[é_x001A_L¸¬?f_x000B_	}1Y±?w½^Dª?ø_x0010_»d¸G±?_x0008__x0014_ÄK_x001C_¯?|RÀª¬°?¨Ò/_x0011_6­?ýØíó¬?^ò_x0002_`-Ý°?»_ct}­?¬§_x0016_3®?ê VhE&amp;®?Æ_x000F_v·ß«?¤eu³¬?.¿fâª?èròÎ§ª?=Üº_x000D_z;ª?6_x0008_=_x0015__x000F_°?Ë¤ðVh­?dá°&lt;_x000F_ý¯?óky9ÿ«?'bÃ"_x0010_ó­?P[p2_x0008_P­?_x0011_1 _x0014_Êr¯?A_x000C_´__x001F__x000B_±?_x0014_ _x0001__x0005_É¬©?b_x0017_GnØ®?_x001C_¢_x001F_×Ò¤«?æ_x0018_Ç¥lËª?PqÎkÆ±?8Ñ`®	l°?óñ_x000B_àÌ+ª?b72þùlª?òZæT¿­?&lt;_x0003_ôº\å®?_x0016_~ü_ý¿°?U_x0018_¦ä7u±?WÕ9´º?«?1_x000D_K®_x001E_x«?1¹ï_x0003_«?m«:ù¬ý¬?¨_x000C_ýÀÇ_x001D_¯?ùtÐFÐ¼­?Oò_x0001_´Ç_x000E_°?_x0007_¨Í_x0015_Ò­?_x001E_¹_x0002__x000C__x0015_¬?_x0018_ÊZz!­?´à6ß«?`D²¬±?S?Ã]óR«?ZSP½Ò¥®?ØæÕ·Ú¬?_x0011_ýébû­?vt?w¯?0Â.«éW±?_x0014__x001E__x000E_*_x001B_«?_x0004_`ÙKÈð«?_x0002__x0005_ÄO ©rä®?Zü¬®?	p¡z°?t_x001A_í_­?_x0008_D_x000F_^a±?þâRÝ_x0013_Ê±?ªU£¹g±?9F'Ø_x000C_­?oyTµ°?ÁìÜóÖ±?îæùUî©?Mÿåiq°?£¿+&amp;Ýª?L½ÈlÓ°?r_x0003__x000F_¯W¬?[t_x0007_Ã®?_x0004_q_x0015_D«?pÖÿE©±?|óg¸_x0013_«?ËàU_x0006_~±?¬#C\þy°?¸'|ZÓ¯?ÊÚ-Æh'°?RË¢}°?ëVÚ5®?9j¯QI°?RòÿÂ_x0001__x0013_°?`=_x0010_¿&lt;¯?yòOØd«?ï)á]_x001E_V«?9øuØÊ"­?+¨f_x0001__x0005_ýn­?æ_x0004_×4°?kK'_x0004_Ìa±?~àä¹Xª¬?9_x0005_vàtL¯?1_x001E_Dÿ °?u_x0016_uÜí_x0015_±?z!_x0015__x001B_Ü°?â_x001C_Y_x0002_M_x0001_¯?f_x0004_Q?¥¬?ôeAøÙ*°?tÕ¡¨V±?e©à»ý©?[K_x001D_';þ¬?õ_x001D_eü_x0002_½®?ñV¾±?rï_x0015_&amp;­?_x0001_y­D_x0003_J¬?cTÙ~M­?_x001A_ÖAþ_x0007_°?Øæÿ#±?»_x0011__x0007__x0006_V°?|sæR·°?_x0003_f_x001D__x0002_Yß°?²kº`Qò®?ß(N_x000B_¯?_x001A__x0011_wk_x0019_õ«?§¼ÅÓß£±?1ux­å¬?ÓçvÌ_x0019_±?e_x000F_ÓÏYV±?¥m´|x°?_x0003__x0006__x0005__x001B_Èêc¯?@ú_x0004_7D¬?_x000E_+C£JB¯?g_x000E_Þ\(3°?.¯®"W5°?½A2é¬?®Br_x0008__x001E_ø®?ï{B_x0012_Ï ­?#N·zÅ¯?ûV_x0005_Èí¬?£O5G+ì¬?_x0012__x0001_ï]U¯?"_x0002_KÔ_x001A_ª«?|._x0015_ª?àL¶¼ßB°?°RÛÃ°?²-2Z_x0012__x0010_°?Ò_x0007_Ð1æª? B_x0001_vÁ°?_x000C_'($Ã«?Í6ë80±?z$õ¾¬?¬_x0015_Î)8¯?»_x0018_ýÒÊ_x000E_¯?z×ß«o±?Ô¶Q0ª?;¨âc-]«?ºÝ[_x0003_Ø¯?ûÆmÈþÚª?@Îm&gt;ÙÏ¯?D,!ñ¦°?Rvhé_x0002__x0003_n)°?¼ã9¬?C_x0018_hh±?lDÀ¨±? C?VÃ­?Üçd¬±?Ü_x0005_{_x0010_þð®?Ò_x000B_6Á52ª?d«¿PU­?I¸h*wª?ö_x001E_åÀ_x0019_ä¯?_x0019_Ñ·w±?ZKU	ÐÐ®?86n´Ø¯?Ùq?x&lt;'°?Ë_x0016_Ò¯?¨öhÖÞ¸©?_x0005__x0001__x000E_;G}±?«ÑH__x001B_T±?âs[°_q°?òQô_x000F_&gt;Î±?½å=~¯?k6_x0019_úÂ­?.¨i¤:«?ö_x0006_x.Nß°?ø_x0004_¿fRÎ°?5 Æ¹ª?:a·ÄD¯?cx_x0011_a_x001C_°?_x0001__x0016_?H&amp;¯?µâ_x0014_\ö°?_x001E_x*xÍEª?_x0001__x0002_ñí ØÝ9­?&amp;ëÛ_x0003_/m±?ª_x0008_¬Î±?sbw­ëª?¿FCí¨³¬?_x000E_ÄÞòÞÿ¬?ÙÝ]²Ð°?Qd¨ùÎ°?ð3wõ°?¼º_x0019__x0005_¼ ¬?Æð§xH¬?.¹¸éàÕ©?pµáÝ°?_x0005_©÷§_×©?\ò¸Â¹ª?ºK_x0015_Èµ«°?Æfgæ_x001B_÷°?_x000E_M*§9Ï±?_x000E__x000D_#hZ_x0008_¯?_x0015_þ·cÖ­?lN«)©±?c©ÎÂH@°?k_x001B_¶·5=¬?àHOX±?ËFª_x0012_ÙÞ«?_x001C__x0003_&amp;:Oz±?Á_x000B_~Ïð©?y_x0015__x000B_å_x001C_°?jâ8¤=¼±?_x001D__x0014_Üc=_x0007_±?¿_x000D_Zï¶z­?_x0019_aã_x0002__x0003__x000D_©ª?¯uZféÓ­?Ë_x0001_Üè6¬?_x000D_ÆÄto®?`Ù4¢ãª?I&lt;ÐVÎN¯?_x0016__x0002_f®?Ä­ÓN±?gÇËýó±?&amp;Áá_x0005__x0003_±?q_x000D__x0018__x0015__x001F_É®?w1Ø_x001A_Þ¯±?³dNª?øRT"_x0012_¬?ÔUònb^°?²F_E$Z±??Q¢Ç_x0001_¸ª?Òè+,u¯?_x0002_	÷cýÐ®?vÄÂ5Ò®?÷K¾*_x000C_y±?­)¯?_x001D_Â.ÂÊ­?16É¨ï¯?_x0019_-Ia_x0007_4«?9PÇ±d¯?C÷^À_x000D_«?ÚàY¬_x0016_«?ö_x000F_dÍ§±?ªn´'à%ª?ÔD{7°?Â_x000C_nü_x0019_ª?_x0002__x0004__x0004_rïàå±?ðãKH¡9¯?Ò_x000F_[Ñ#±?ââ&amp;jàª?åÌð3v_x0005_­?/[_x001F_;w_x0002_«?îþT_x000C_î°?ÒyS@ðþ¯?e2g±ïç¬?'=_x001B_¥²Ó®?9ô_x0008_.Gë°?(¾(cÝK°?mhµ³3_x0006_±?P|ìS_x0018_W¯?*·Ti_x0001__x0007_°?ÍpàÐ%°?¾¥õ_x0007_±?&lt;¤_x0001_Î_x0001_¶±?Á\ZÊó¬?2×(õ%_x0014_°?H#B¨b°«?çE_x0011_på¬?ö_x0017_Ý4¼¬?·~#®;«?&lt;+²(«?kÑÑðrª?¿Z3È3±?¨.-BbQ±?pé#}YN±?ÕarÌT&gt;¬?¾28	Öª?A2P_x0003__x0001__x0002_r®?¯BÔûS±?F&gt;£ H³¯?_x0015_(6÷_x0007_ÿ«?_x0004__x000D__x000F__x001B_««?&lt;ÖYÂ·±?§þ_x000F_°?&gt;j×`_x0003_¯?_x000C_ü zý±ª?RÅ¾rt]ª?(ðÇÁ«n¬?S èö¥±?¡óT©À¬?]ÞÆ&gt;Aª?Jÿ`­0±?îÕóu³°?Ø.ÑøÒ°?pÅÂÒü«?	übÎ_x0005_q¯?äüìÓª?²ìÔ¢ëþ¬?$Û_Ý&gt;È­?_x0015_½A¶©?0	_x001A_3jO°?pÀö=°?øÁP|hÓ°?ÇoÕËC«?=G üsÅ°?ð+úáë±?"kÈ¿~_¬?2Õ0R_x0006__±?vò´ áç¯?_x0002__x0003_T_x0006_»ù&amp;Ï°?_x0004_6|_x000D_±?É¶1î¯¯?\(þñÿÊ°?={Ã~l°?z´|µ ±?_x001A_ÛX_x001A_Ý®?Ð¡*âJ_°?Ú_x0017_Ýàr±?Ã¨_x0001_lÜU°?Ê&amp;_x001F_6È®?^kËg_x001D_C­?+øæoÌÒ®?¢p_x0016_}U°?*­E;)¥ª?äêr;êO¬?ù¿`í#´¬?ÖÃ]_x0008__x001E_8±?É_x0016__x001E_N±?n§Î_x000C_cÖ­?»p}tg$°?_x0010_YkÞºN°?àý_x001C_¹?å«?_x0003_ßMºê«?¶{d¦?±?²óÑó°?û_x0005_À¯?Ä.·¯?díQ¥y&amp;«?|Í}4°?åÂ¹_x0010_³ßª?l_x0007_S«_x0003__x0005_¶©°?_x0016_2¯M{¯?;ÇXG_x001D_­?Â_x0010_)v°?[¦$×#®?êúSU|_x0016_¯?iþé_x001C_á°?;ÎÉä´©?_x001E_q»ÞåT±?ü©Ê!Er¬?£=Jøö°?K&lt;r_x0015_¨×®?\¦óLn±?dÒ)¯?+_x0019__x0001_w_x001B_;°?^öÑ¡îSª?_x0015_7Ë¬°?_x0015_áÖf©¯?_x0008_¢n2"­?¦IiðÜ~°?ÈyU®?_x0010_/_x0004_o_x0015_úª?¢éDÐê#¯?ËÏ¹ÁûÜ±?c,È­_x001E_ç°?Ï_x001A_ë_x0002__x0012_Õ¬?7ÌJ­ñØ©?6µ3Mz_x0002_­?_x0019_æ^|IM°?íÿ_x0014_î­?o_x0013__x001D_ØÂ4­?1[%o_x000C_q­?_x0002__x0003_ G)Å¯?&amp;¥_x0011_f±?£F_x000E_¥BÁ±?ÞäÑq®Û­?~nD_x000E__x000E_%­?o_x0007_î^±?éyîõ½±?#âÑjpy®?_x0016__x0008_&amp;BÙ±?¾_x001F_A_x001F_ù"®?ëßímël®?½0¸D%û¯?¿Û+KÞ÷ª?æ_x0017_Nß;M¬?¸Å;¢+¸«?-=¦i1ä«?[iúöË°?ÓâÖ_x0017_µ¬?Ùyo÷_x0004_¬?=º¾øØ_x0016_¯?Áè_x000E_Ê×T«?&gt;äÃ/ïí©?ôÉ½z¬?+¢çÔo}±?W@PÅØ¦­?_x000E_²-_x0001_±?5- C_x0013_¹©?¿pNYä¨­?×È íK[±?_x0001_8Ò½_x0002_®?ä¯(¨_x0016__x0006_­?Æ@_x0007__x0001__x0003_7­?)¿mA®­?ön¾_x0015_°?%9z!_x001D_R°?K	VÍW°?_x000D_zÜ_x000B_9±?Ä_x0010_Z_x0010_Ä@ª?Ìµ_x0011_xsµ°?*å,º­?ÜÒxÞQ÷°?ÌC6Ø°­?X¦T{j°?Ô_x0010_ØÆ_x0002_±?Pó¸z­­?êÌ´_x0017_íQ«?C[}»©?&gt;_x001A_:Ë·X«?Ç§&gt;1%¬?ô?3&lt;±?x;[®?&gt;Ù_x0013_´°ª±?Þ7S{ý¬?±d_x001B_üx&amp;¬?èJ_x0007_N­D±?_x0005_æ¸#õ®?ä¨a£§½¯?U_x001E_'Rèª?xÿì.)Åª?6ÿÔ¶_x000D_»¬?È±®_x0001_å°?Ekw_x0013__x0015_¬?ûO"$¬?_x0004__x0007_£8fb²_x0013_¯?ú_x000E_Í=¡ýª?%¬$":­?_x0003_À&gt;_x0012_ã_x0002_­?¢QAK±?B_x0005_ñekÝ¬?pÕæ$½V¯?ò°©¤a[­?bI·_x000C_±?O_x000B_Ül³«?c¨n«Eè¯?è¦zUÄÏ¬?lÆ*+¾±?_x0002_q©NÑ±?9OIÛÜê«?=µã P¯?&lt;EÐ=B¬?ðí£ÍfÔ¯?Á}Þ]+±?º_x0017_[Yî°?_x001A__x0008_¯°?ÐéÞ!_x001F_¬?d»UP/W±?T¨hÆ©?,_x0010_§W.¯?H_x0001_&gt;D°?Ù_x0006_*þM±?FMÛÚú®?±ÞÝÚ­?ÑFOú£%±?ë_x0006_;Õdã°?êò _x0001__x0002_ B¬?_x0018_÷«_x000E__x000D_­?_x0002_0g×2¬ª?º¨_x000B_m¤°?U+y:¯?kâ_x0018__x0011_°?_x0004_d¸[ª?_x001C_X;ÖØ¬?!¦tp§U±?¦_x0006_.WÙª?áÈ§ÜP®?_x0013_#_x0002_Jcß®?K»[Ò¤­?1å_x0019_ÎL¯?ÀòÚ43­?!O½Ï/´«?§NÎd_x0012_T°?Øç_x000C_MY°?&gt;_x001C_r¬ë©?âÈi|±?_x000B_Hy_x001D_·±?õLù6¯?dî¡_x001E_X-¯?VvsñdU¬?ü°YøÀ_x0017_«?bêë,=¯®?I_x000E__x0015_Å+¯?ûRÊ}ª?%8¢|?«?iVó_x0005_ü®?0&amp;.ÚÇ±?å¹3_x0001_ìQª?_x0002__x0003_¹ÞÜqÞùª?M7_x0010_J®?¼3Nc·°?~­þ_x0002_-³ª?áQz}_x0008__x0018_°?¡ÃJwmª?gUyÅ!¸±?l£f@Í°?_x0006_Û÷ÿ_x0008_I¯?èð¤Ã®?_x0004_¯ß~1Ü©?.±_x0007_DØ¯?_x0010_rôfê÷«?)_x001D__x0014_õh­?E4]ðý¯?J¬²èLh®?(¹×²ô®?±_x0001_a]_x0004_µ¬?Á_x000E_£îÑÜª?¸3_x0011_`¯_x001F_®?fÂ!Êë@¬?h_x001E_s¦_x000C_!°?;ªï_x0015_Î«?STðX_x000E__x0011_ª?ÅÍÎFLâ©?Ù$jë®?ó÷i!±?_x0002_NQ³_x0013_c±?_x0016_5â¥HÄ­?_x0004_Y¬ä°?xUÀ¿ª?Ì@³®_x0001__x0002_Ü7«?*S$iÇª?2jn¶Ì®?ûîÈÚI_x000C_¬?¼nq§_x001C_°?r¤ó«±¬?»jÜfj{±?¼$Øì°¡±?©Ó_x000B_fóÎ°?"G©7p«°?|"é_x001A_cÎ¬? LÝ¾°?,ôï¶A­?;Zµ&gt;±?Y¶_x001E_êÄ&amp;°?vEr®í®?UyB_x0014_Â°?&amp;pZã_x0012__x0004_«?¹{å_x0018__x000C_%°?¨ä&lt;×Æ®?¼Á³_x001A_%ß±?,8~0®?8_x0004_K©ÚÈª?_x0001_Ïé_x001E_8Ã±?¿_x0015_ÈG}¬?²_x0010__x0012_"`«?ù[_x0005_pª?¿8Á¬?t_x0001_d×sû°?UÞ¼±_x0015__x0011_¯?ýhä_x000B_6±?§(_x0015_ÅÒ±?_x0004__x0006_XÍ&amp;Ü5ß±?ãÉâä]8ª?ñ_x0005__x000D_Z°?p9_x000F__x0001__x001B_±?&gt;_x0004_dËw]°?ÒÌÆý[	­?Îô+r®?ü[5Z_x0010_0¯?èw³÷g«?ö_x0019__x001A_sÆ¬?zZFÑïZ¬?üÔ^T9Z­?dß¤_x0019_®?Ìº¤ÜÇø«?mç8_x0016_åû°?LÊÂ&amp;ÔG±?ÓÀTúª?ía·xd°?_x0011_2Oªhª?(©_x0001_Uª°?Ð_x0001__x0003_±?@_x0018_Mu«?ÅRm]ß±?ÌÇA_x0003_&amp;­?~òo¡±?"¶úE5±?Ñ_x000D_Ø³_x0002__x001C_¯?Vç_x001B_Â®?l1v5×¬ª?³¿¯_x000B_ôqª?_x000C___x0003_V_x000D_»®?_x001D__x0014__x0004__x0005_ÌA¬?Ãî_x0015_°?î}=1&gt;°?5lLL	_x0016_°?w_x0016_l-_x001C_±?+Ül¡©?JAÑ%l°?_x0015_õÅ¬?_x001D__x0015__x0017_éº¯?Úá_x0011_H_x0018_­?_x0005_ªûâ¤é°?Ó "_x001A_ö°?zèÍ¥Ðu¬?_x0006_dùD±?~að1D_x0002_­?lÝ	ÓMJ±?Èv¸_x0001_6±?áÿfóm­?NÀ¥}ÏA«?Ì_x0003_^_x001F_ðÎª?¿Å!ª?/MÆ3K­?ä @_x000E_F°?¢_x001A_°­Ü¡©?`	#O²¬?hãì©ä­?_x0008_+-Ú­©?Þ_dý^±?pcQçlW±?ïA6Åè_x000F_®?_x0007__Åu¯?»¦8Þë­?_x0003__x0004_ôá_x001A_l|­?Ñ_x001A_S_±?À}êÌÍ­?çnäÊ&lt;ª?»B=×Å_x0011_¬?XbTeý©?;Û\Kùá©?ª¸«L¼©?±qÐ!ì®?q_x000F_å/£¶«?"ïq_x0010_±?_x0003_f}u#+ª?_x001F_áÉðtþ¬?_x0004_ps¼¯?l_x0010_G¹¢°©?¬÷AzÎ+¬?Ò_x000B_V¡_x000E_¬?Õ%°ö^2°?_x000E_ö_x0018_Ù¤Ìª?¦ÓÝ_x0015_Tp®?çF;	,Bª?_x0015_½_x0001_þæä±?_x0012_Ý5_x001E_­?_x0008_xE`n­?TMK:¥®?B÷Ç«_ê¯?5®0Yô_x0004_«?ñ_x001D_2_x0006_°?T§Y_x0002_1à«?_x0012_	W_x001C_`¬?£5À_x0004_2­?6©K_x0002__x0003__x0011_±?_x0007_8k_x0015_U¯?Õú$_x001D_¯?_x0016_3Ì'¹_x000B_°?ºÄ_x0018__x0002_}_x001D_±?°¸x­_x0008_Ë«?qç°_x0010_WH°?Ò`Ýf	i±?LyUÖ÷¬?Õ_x0005_IF_x001A__x0002_±?_x000B_'bÒ±?_x0011_E{Ä}Û«?_x000D_¾D`+4ª?_x0007__x001F_P~î_x000C_¬?#[©_x0014_&lt;1®?J.¤;À°?_x0012_ÌÅð°?ô_x001E_gZè¯?"&lt;_x0006_ëé¬?´ëEã_x001D__x0001_¬?J_x0006_¾£qè©?ïwºÂ_x0019_±?ß_x0006_Þ_x0002_&lt;®?âP©_x0016_ª?é_x000B_Õ«5«?õa_x001A_¨u_x000D_°?(_x001C_Xf_x000E_±?ZTV.7`®?cg±Ò¬?¿Õ¸ùY¯?´Ã_x000E_2ò¯?â,_x0005_²J¤¬?_x0002__x0003_\Å²5E­?twíÅ_x001E_±?¨_x000C_¹µ_x0010_¬?-?ÅÄüÅ®?×¢q_x0011_°?½0þ]w°?Ð_x0019_¢_x0006_Z±?â¹À¬?Ï|)_x0019_Ù«?*¦YFð°?½(_x0012_;_°?_x001A_VQe_A±?«ès_x0011_ëj«?NÖ´/Û¯?Öêü_x000D_±?ËæÙb¦ë©?J¤e_x0013_g­?çÛ÷Q_x0018_è¬?£ÃW_x0017_½°?CUèTC«?+HÎ_x0010_ßà­?ªôk¸rª?Eþ_x0003_'±?êL§àvw­?¹í"_x001F_Ö°?_x0008_ÍÇúý®?3GY_x0001_W±?ðß¨á_x0012_Ô¯?ÏZ{eª?[ÐÆª²°?ptÄp®?ÑxÒ_x0006__x0007_QÌ°?_x0005_XûAôiª?8%ÜËb¯?¨f®¨å±?tó_x001A_y_x0001_¬?%!_x0006_0Ùª?+_ÀðÊ¯?Àmlª¦Z±?,ZÂ_x0004_h¯?i¼ÜùÓ¬?üV&gt;1¹°?_x000C_î_x0001_øY´­?õíik_x000E_°?úg×aÙ­?Ëø¼,¤ì°?LcªÀ°?u_x0004_Lª?g/U_x0002_ÈE°?ÀÕl ±?§þ	û­?_x001D_Éî-/Ò©?_x000C__x001A_ µK_x0008_±?5~=_x000B_Û«?;)Ê?±?.y_x0017_j²±?øhir_x001C_ª?_x0003_ÿ_x0002_¡R0°?T]~Ô±?ðtÁ³Ùì°?`tìùÐ©?à(OÐ_x0007_	®?_x0004__x0003_Ô"°?_x0003__x0004_í_x0002_w_x0003_ô¯?_x0015_¹é_x001A_+;«?3SØ_x0001_!¹±?Y_x001B_öøUª?_x0016_¦_x0015_^A­?'Q*¾¬?êLo;X°?t^yçm#­?Ì3sê®?=_x0015_¾u«?j¹&gt;sóì­?åzNa_x001A__x0016_¯?®_x000D_7_x0015_o¯?ó^¢m%	«?Aú*&amp;&gt;­?¾Ü¨$D&gt;¯?K-_B2_x0019_ª?®g¨?)V¯?Ý&lt;örZ«?^û#^"ç«?ß~-Ä+«?dñ^0â^­?_x001C__x0005_ÒÖ¯?Fdæ_x0010_3_x0005_¯?¹y3kCC±?êÏÎûI_x001F_°?_x000F__x0001_ºÏ_x001D__x000E_­?ûî@Ð6¯?Ûjp­'ò®?r¨ÕUBg±?|BÓ0_x0017_¬±?_x0015_K_x0008__x0001__x0005_ñ§­?oeMmÇ°?Á ùð}î¯?VCYNÜ¯?óhúJv¢°?^ýÆÀ_x0002_z­?¯ùZ+s¯?J8Û×8_x000D_±?ÆÚå_x0012_®F°?ÿ`:g_x0019_ª?NÃJ)Ã®?_x0019_²xI¾_x000C_­?|_x0005_}"Hã©?smù_x001D_¬?¸_x000F_®$W_x0004_ª?3_x000C_qnç¯?[_x000C_Áf{­?¬qoµä¹©?'_x001D_YîÛ°?«~_x001A__x0005_¡|­?û]à5°±?_x0002_[Ók_x0003__x000B_¬?Ê_x001D_§Ë¯?ÈÓÊPÌ[¬?J_x0010_+4¬?B½_x000E_lñò¬?\	F_x001B_9«?Xe¶y±?_x0008__x000C_=g°?pÕ$Ä ®?r&gt;FI±?rnU/Í»­?_x0001__x0006_tçv_x001C_&lt;­?xß(_x0002__x0006_°?q`S{b	¯?4_x0016_Ç_x001A_¯?¨¤:¦ø_x0019_°?¢í°&gt;_&gt;ª?_x0014_jj\F¯?©ÒVÿ_x001F_¾®?_x0007__x001E__x0017__x0008_Ø°?Ø¯ìih%±?Í_x001F_Á}çé±?QÒ_x0012_÷«?&gt;&gt;ìÜ½!±?CÆ_x0008_)NÎª?¶j_x0005_Í±?h]ÙãÜ_x0006_±?_x000D_8Û_x0018_Á«?_x0003_¯&amp;_x0012_9±?mõç¹ç­?uö_x0012_ÐÇë°?±~Ñ4¥°?3Æj_x0011_è°?ËM±?«?UÇcëª?e¼_~9ø¬?ê_x0016_qÞxÍª?BVË)o*­?_x0004__x0011_ÙÊu°?Gñ_x000B__x0018_n_x000D_­?åªTB&lt;+«?_x0008_»s=áª?hcÄ_x0005__x0008_&gt;:ª?2ç_x0002_5_x0008_°?¦Õy_x0006_7m¯?^ _x0017_JH;¯?¹_x000D__x0018_5u°?¥*Û­Ó¨«?ý&lt;º«?ø°SÛ_x0002_¯ª?Þ&gt;`Ha±?ôWgØºÒ­?·_x000D__x0006_9\«?Ä0æÂÙ`°?_x001E_7/èÙl°?TàM_x0010_®?"uæ_x0003_"±?&lt;æ_x0004_fú¬?¡cTæ±?\ÚîCbÌ®?´?û¤¯?_x001B_ÙÊ)LÍ­?¸_x0015_iæ_x000F_¬?ÿ"E±?¼­_x0003_©ü°?E:°9ê¯?_)½µÙv¬?DLç'¼°?_x0001_S£÷±_x000B_±?-0_x0010_L7¬?ØÄ!_x0004_W®?ã/³xq­?_x0007__x001C__x0007__x001A_I¬?­eyÞ_x0006_C¬?_x0001__x0004_}nYµc®?v_x0011_._x0003_S°?_x0003_Åvì°?_x0006_.å­?÷_x0016_òÔí°?|}ª|Hª?H³_x0001_5½K±?_x0005_ö¾_x0001_+«?ðÎ Ô_x0003_«?_x001B_[%°¬?Ð_x0006_óì`°?Ë°±¤_x0007_±?U_x001D_öì¸ä¬?lÎp`±?Z¬1ÝÛ®?¸Ùñ_x0015_,@¬?áïIÉA°?E*Ñ:y­?ÏúÞÏ_x0007_±?Ñfø_x0012_î¬¯?xâô¸ð×ª?Fq_x000C__x000B_ª?R¡_x0011_Ô9r°?2±_x000F_2Ê°?LÖ=×ÉK®?æ¢ÈÙÚ©?Q_x0002__x0016_Eôÿª?ø+IíÎA®?ù®Ý`±?½ê ®?däµQVÜª?' §÷_x0002__x0005_Oª?Z¦¾;ò­?âjP_x001F_0X®?õ¶_x0001_Ö¡{­?ý0¤¾ê©?ÆL_x0016_ù_x001A_±?­_x0003_äì­e¬?ÞÒ_x000D_fÕRª?a:ÊµU±?Ð_x0014_qA_x0004_ª?I¶Ü&amp;cX¯?¥.Ý*H¨¬?_x0005_Ù|L2®?tËQ_x000C_è«?jýBÖh«?ä ÃÕ'«?	À¦åÖª?P©1ZÖ±?o_x0002_Ý_x0008__x0018_±?ÚË0tÌª?*ì0.	±?^àèþ_x0014_ª?K~$Þ_x0002_s­?&amp;i_x000E_bÉ®?glñ_x0018_ª?CËÏ©?· Ú_x0001_[Ù¯?½Z®ô_x0007_¯?Þô_x0016_ _x0005_D®?&gt;v-=_x001D_Ð°?ÈÀPW0W¯?`ü¦îñ_x000E_«?_x0001__x0002_~K_x001F_Æ°?¾J,_x0013_Tª±?H&amp;_x001B_½_x0013_¯¬?äÐ_x0017_önY®?ÜÏ'ôY½±?óËcu	°?#EÄ©?¡_x0006_ÁI­?ÚÿqÅ%¯?Cç¿é©?Ò_x0015__x0016_7ë¬?_:»¦ã,­?_x0008_|oó5Ä¬?ôt×Ù¯?¦Cíæt3°?¦eJÌ(_x0013_°?ÞR¨O_B°?ïÔ°?Cn-NÅÖ©?_x0001_ÃJÊ_x0019_?ª?d_x0006_0 E°?	¾µª~\ª?BÇÂaV«??¿_x000C_á?®?µ_x0003_5¿Ó)±?_x0001_íÅ'_x001D_ª?iy³·I«?å5:_x0013_)®?_x0013_,_x0014_&gt;ã_x0011_¯?_x0016_GÖ_x001B_l4±?B_x001E_ã_x0010_|¶®?Í±äk_x0001__x0002_g_x0012_«?±_x0012_ýå~¯?»Hp½½·«?¢_x0018_°Y6_x0018_«?«'XÎ,î©?BºÄS-u«?ºE¾4¬1°?_x0001_¿så®±?_x0001_Çj	^Ö¯?ùê+_x0002__x0010_Ó¯?r¬_x000F_.°?QÎ»_x000E_í©?_x000C_2Vó^ç­?8zÐ³¾°?_x0007_SpN°?QÂÿ_­?£_x001B_i¤©Ú±?SP¿î¯?p^Íw°?â]_x001B_¡®?YáAE_x000E_é°?ýNí¯Òx¯?GºQ_x000C_Mg®?·IÀ]ê¶«?\9iP®?d±àôur°?¦NòòÃ¼°?¸6°1¬¯?&gt;ø¨_x0003_°?z¹ÉIyòª?È¢_x001A_Y|¯?ÑÊe/±?</t>
  </si>
  <si>
    <t>640b3d6ae99d2edab92e8d29745ee22e_x0002__x0003_Õ_x0004_Ò f°?mG!§Öª?Än_x0003_ò^¬?EÉÕ°?¤­,_x0008_|±?¢ûvmg`®?Ê§ãA'±?&gt;ëñB^(ª?ð8D1Å°?Xð*w®?HC¼__x0011_Æ«?®_x001C_G_x0004_e³­?kAÑéÿ®?5Ó_x0008_¾²°?Ê_x0010_}fÜ¬?¶}\¯?_x0016__x0019_çt_x000C_«?ü²Ò@¤8ª?8UÛ_x0019__x0019_Q°?Òè_x000F_­MÇ°?o°bRó_x001B_«?¿c÷°?ÆdÔmT«?k*_x0002_:&amp;U°?æÅ¨Lâ^«?±Rà¼Ù°?À_x0015__x0007_)JÈ¯?0#_x0001_Pîÿ¯?_x0012_;XÊ_x0018__x0001_­?­_x0019_~Ft¯? Üõtð«?½":_x0001__x0002_ù_x0006_±?ië,1Y¬?Ô_x0008_o?°?_x000E_ôuR¾Jª?nªà°?j?\K¤É±?iþH±?&amp;èY5¾ª?¾#;_yª?Gî­_x0010_ ]¬?Ìg_x0002__x001B_}¯?LÔX^Ä©?c¨Á_x0007__x001E_ø°?º_x0006_¦D4ª?õ_x0001__x0002_+{¬?f_x0002_©è±?Aa_x0012_I¬?nVçÌo­?6nÇ^ÌÑ±?¡_x0003_Szîê°?+ÿ._x000C_è×¯?WòÀ+@_x0014_°?¢È®©¾\±?_x000D_#©_x001D_H¶¬?Ù¶/®3ª?ë?_B_x0013_±¬?_x0018_=Û)/°?çï­sü©?òÞríöÕ­?+_x0017_ú4E¯?jÐ°?_x0015_p×=/_x0015_«?_x0005__x0006_3ÙÒø`®?_x0015_P&amp;ù7±?ê_x001E__x0002__x0018_l;°?U_x001F_CÅ±?GM?_x000B_uÖ¬?V84_x0002__x0012_­?¿u_x0019_B6*«?ÚÙ×¤ø4ª?l_x0018_YRî­?_x000F_Ùx~_x0014_¬?õ__x000E_«?u¢§f¬?¾Ê_x001C_Æ¼©?2ØÇ_x0003_Ì±?shÃl¼±?=ðvÚ_x001F_°?ûQ÷ºÖ_x000D_±?áÔyqi«?¾6¤Ó¯?#¸_x0011_qM­?²ø¿_x0014_°?_x0007_¨·a$ª?_x000F__x0013_Ö^_x0005__x0014_«?¦þ;þ¬¶­?7J¯5æ}°?tÔo¤¯®?I_x0001__x000C_ÎÆ¯?!%¶ò®©?øói_x0017_å±?)¤"Ï^t¯?Ú·×¶Ã±?q&gt;M_x0004__x0001__x0004_Â_x0018_ª?:ª|Ó_x001F_÷¯?Duùw_x0011_C°?Öz_x001B_È°«?ÎSb&amp;]Ù°?¯ÄjÉ°?P+´Ê­_x0014_°?_x001C_ôv6®?y¾¸~Ò8ª?Ì|¡©?_x000E__x0014_¢Õ°?EÝW_x0007_°?þs_x001A_=5f±?X_x001C_ÔÏª?EBæÁ«?PË¦í_x001F_¯?lÚg_x000B__x0002__x000E_°?Ðª66_x0019_£®?í5&amp;_x0001_.¦¬?ÉÚ_x001B_Õ®?3ÂWê±?9G}_x0016_c­?^7 Ä®?z_x001F_Ì}®Q±?Z£ª7q_x001C_«?49aý H¬?Z_x0002_h$'¯?=-É¦_x0003_ª?âl^jV#®?ìs/Tj­?XÓVÜå®?Áádºáo­?_x0003__x0004_{ÉÎ_x0016__x0013_îª?QÑ¤Ô°?y[1&lt;_x0013_¬?À×iÎÃ«?_x0018_ù®0×«?Âa§T+°?_x001B_ç_x0001_"Ëh­?rÇ´Ö®?/ãy¬_x0007_H±?²sF±±?_x000B__x001F__x000C_N­?}|Á_x001E_ÄO°?¤î_x0015_^)²°?ÆÉ_x001B_7c«?+;#)C±?¨Â-©å²¯?µ_x0017_ô²°ª?6Xj¾ÏÒ°?=(_x0006_ ñ_«?p_x0002_¾ó¬?Û­9µ_x0015_±?±·TL°?²V_x000D_±?í45ª?wí÷Gb§±?m¼=¢_x0015_h­?,a­_x0013_{«?of_W;|±?lÛIOÿ ª?ûâû\£°?V__x000C_P¬?Y¤i_x0001__x0002_$y­?_x0012_;õ.uî©?&amp;üA_x0002_%E®?ê9n©°?Ô¾Öá×°?4¬F_x0011_Có¯?¶q"ýâ=±?G«Äy.5±?_x0011__x0017_ØX_x000C_Q¯?}Óïoà«±?;½Ø_x001C_Ý±?pë/Øã«?'7Ô£±?_x0011_pÌWª?¤_ãfò°?BÚ¾Í°?Þ_x0008_i5»°?Ö_x0012__x001B__x0008_~{ª?_x0006_`_x001B_¬?g)ÃÉ*Ù°?a_x0010_ª°?jhM4¢±?hÑ£5(¬?èûâ$¡J±?¼Õ_x0013_üá_x001A_°?âµ¸[+R±?_x0013__x0002_iñm­?_x001C__x0011_9_x0016__x0005_±?Ò}áÍ­?_x0007_£Ïfã­°?o_x001C__x0004_k£±?h£_x001B_Á~¬?_x0001__x0002_´a^¼ÅF®?_x0018_Ìübó¬?Ô¥_x0015_±?Ûê)#òµ­?,ð3^_x0013_°?ïÞ·_x0004_60­?9_3O±?x:}õ¬?0}U)sÉ¬?òËsÚ}À°?®¹£}¦P¬?§_x000F_åâm«?´_x000C_Ãì­u­?º_x0003__x0010_ú¼°?#ÍG_x0008_½÷°?/ñTfEª?#À_x0001_¹~­?ú@ËE'¯?S®RBÄ ¯?VhoDì\«?_x000B_Â¹å¿_x0001_ª?º*«°«?_x0001_K÷+q­?_x0016_$Þ4_x001D_«?¥9)_x000B_^º°?{_x001D_qDþÏ«?vS^§«?¾_x0006__x0007_R­?xÌ{AqT®?È,YV y±?M_x001E_öOÙ°?{Ðë_x0001__x0003__x0017_,­?_x001A_ô.×&gt;­?5t_x0008_ÆÄ±?y_x001D_cÔ£®?í]*Iy·±?l_x000E_Å_x0006__x0013_°?U%dô&lt;¬?ëe_x000E_W¾ª?~_x001D_3zè`®?d_x0016_²9õ_x0012_¯?ð_x0018_Õý®?Æ7_x0002_ª®?XQx÷PÔ­?&gt;·_x0006_Ä&lt;_x000E_¬?Ë_x0016_£];q¬?ÛÅ5¼â®?}ÇIáÁ7¬?;÷sF8l¯?NCp_Â¬?vÒe]_x0013_F¯?_x000F_æ/-¡Ì«?ÃRLÆî¥­?UKò:_x0005_Ê¬?Á_x0008_ôwIÔª?¾Ñ_x0006_³_x001B_°?_½ã¯±?ôoS)j_x000B_ª?J_x0001_²q3j°?_x0012_p_x0012_×&lt;°?cÓýÒÍª?³\îjòº°?jÒt¤µÙ®?_x0001__x0002_&amp;~ £êS°?,£½f_x000D_±?|_x0005_Á²ñì¯?ÀÈ9íoM±?¹mò­Ý,±?"_x000E__x001B__x0008_h¹­?²ºÐD°?a&gt;zGõ=°?¦º1Ïosª?1tO³«?_x0010_ÛÃÁ*®?]±û®}¬?¦{$¡#¬?ÛÊi A®?á-ªaª?Î_x0015_SIA4±?oÌñO_x001E_ß¬?c_x0017_/Úd¹®?÷KO@C¬?ê°-«U¯­?á¯¢vM_x0007_¯?Øôr¶·«?Ý&lt;·©?_x001A__x0016_;Þ(_x000C_±?#_x0013_6l2±?)p¹_x0016_â©«?½_x0017_ß_x001D_½©?ÛÑ8QY®?_x0017_oí#ô®?	_x0001_j¹»°?Ã`fÚ¯?á¶b_x0001__x0002_÷U¬?_x000E_wEëù"¬?VþT·;°?ð/¬¥A(«?\ÂöÓ°?TzðN_x0001_°?ç} RB«?å^uzÃ¬?´_x0003_#¸ê­?ò¿L»_x0002_I°?èa 5ºL°?qt!#ÃÌ¬?»¦aª?#»þ@Ìí¯?b_x001E_#ª?#kÖÕï­¬?_x0002__x0013__x001C_ueÕ°?´9ëïÐ¬?Ê`xr_x0014_S±?Ø_x000C_QýÔ_x0011_«?&amp;_x001E__x001E__x0016_Wûª?__x001E_m_x001E_9_x0013_®?f¯×*¹­?A9¥_x0012_ì,«?H_x0005_ü5 ,®?ÞH_x0003_¨½®?Ô!â_x0016_¥L«?ZN½= k°?ç_x0015_À	z±?å_x0001_"]*=«?^µÂ%p)±?zI_x000B_¼i'®?_x0001__x0004_ü®1_x0016_ß_x0002_®?i4ÃÊ_x0012_°?øI1ÖÀ´°?ù/_x0001_qµI±?Ôh¢£¹¯?´'ûõ¯?p9¶ë¢_x000B_«?% i!¬?F_x0002_"X_x0019__x000F_±?1¹Ù®_x000E_æ¬?XSn¾*í¬?°_x0002_Í_x0016_`ü­?_$ 0´2¯?ày),«?°Ü-S«?þ.ÏEõ¯?²ºªúvñ¬?zÇ_x000B_&amp;·«?_x001F_èÜ6=¯?tÀ_x001C_S¢®?µv_x001F_?^ª?|¿)l&gt;0ª?1v©ÚÝñ¬?¤Îàµ5®?_x0004_È¬?_x0019_¯_x000D_Fè­?Ð«ÈZ;_x0013_¯?ª(ã)&gt;¶±?Ùµä|8ç©?³#_x0002_âÐ®°?J_x0003_åø_x001C_H¯?ék½_x0001__x0003_M°? _x000F_eZØ°?tv_x0013_m_x001A_ì°?È_x001D_Àý*¯?_x0004_OeÜ¬­?Èx _x000F_.g¯?ð¿¦º_x0011_ý°?³!ëX½±?ªÙÑ_x001E_Áª?µ·¾$_x0008_n°?R`n·mª?Te1yT±?J-¢ò"W°?òÀX_x0016_Òà«?ÈL_x0011_-d±?w[àþ6«?]Ü_x001D_&gt;Ü_x001D_«?&gt;áÞ±ê»±?À	_x000E__x0001_¢Õª?ÎÞÐ(.­?¸³CÞ8±?Å`´ ;3®?§&lt;«Þ°?¤QÓ®?º¶°äïô­?_x000F_mïeÜ°?®¹*ò·&amp;¯?_x0014_èã¶Q&gt;­?+´_x000C_Ð^­?_x000E_:|_x001B_%­?_x0002_7³bGã¬?»_x0004_Ì_x0016_Q±?_x0001__x0003_&lt;£	&gt;°2±?%¤ÿ_x0002_:®?PÂÖÏ³°?_x000D_À2#°?_x0015_~ayö¸ª?èú_x0006_­?5G_x001F_ä1¬?5©)äÏÈ«?P/ÌÔX­?°Ã®úÒL®?8øÓ q;±??_x0002_ãÙ_x000B_Å©?wT_x0011_8Ì­?Ïq_x0005_c\&amp;ª?cÉ¿~_x0019_ãª?©Ur_x0014_¬?.Ø­ýù_±?nn3æ­?,_x001B_Xò_x0005_­?	×éû_x0004_â°?çü³Ö3_x0013_ª?@_x0019_`5½­?D½_x0012_ü%°?6_x001A_­×©?¦:(_x001A_í«?T_x0014_K¿hª?¢¢&amp;`ÕÇ«?_x001C_¢VL¥&lt;«?Lu5U®?çÏ]\©ª?[]ì&lt;íûª?¯Õ&amp;_x0010__x000C__x000E_¸f±?²._x0014_¡vB°?çMÆ~Ú±?Ò_R]°?_x000F_#_x0004_l®?b_x0010_ZÍ¸¬?dÏÐ_x001B_ã©?_x0011_²cc_x0003_®?Ïj~ê	j®?±ê¡_x001F_ª?&gt;ÀQl÷T®?öý»®?Ú-_x0003_%Rd±?`_x000B__x001D__x001E__x0007_+­?½¹±Ø©?~k_x000D_Ï °?7$4ëAT¬?P+Cf«?Ð_x0008_Ôy¬?_x0001_·!ßª¥©?h_x001F__x001C_tS­?_x0005_H#¨©?ú¾R÷É©­?¹ÄùôÇ®?®¨_x0017_J_x000D_2±?^*&gt;ËÂ¯?k_x001F_´;®?û_x001E_°¹I%«?Èi/uõå®?_x0007_|(p÷°?6F_x0002__x0006_ÅF¯?ËZN7_@®?_x0003__x0004_Ó&amp;·êâù«?à&gt;'¯¶Sª?_x001C_`XÂUu¯?¼KT?Ö±?Ì®ùÓ¼ª?D-_x0002_²£6°?mh¬ØA2­?V´V§;ð®?|Ç_x0014_x¸«?ýÊâµU¯?{ÆoÄû°?%#©5ã®?æë-44­?_x001D_1ÀõÚ_x0010_®?_x0001_;¨_x0006_R°?_x000E_ysÞ¿«?"_x0015_ÿ§¿_x0006_±?±ßÆ_x001B_½±?_x0003__x0012_ù°?rÜ)Ú®?_x0018_WÔ·z[±?ñR;_x000D_³¾­?_x000F_á_x001F_h±?â_x001B__x0008_±?ûkú2BÂ±?¬@;Q¸ê°?_x001B_çfÑ°?ÑÖs:_x0010_î®?»_x001A_vN_x000F_¯?_x0003_µÎaºæ±?$æ_x0012__x0017_¯?ãñ_x0002__x0006__x000F_¯?¡Àí«?Î_x000B_r©_x0018__x001C_ª?96ø®*_­?IüÚÁ¢íª?`5G]a¬?Ý_x000D_ìg(0°?Ådê_x000C_R_x0019_°?PTVð^x±?_x000D_U/}Rzª?N[óAVöª?ø&amp;Ì{\Ïª?-G	7.!­?_x000D_*_x001B_Ce®?L!çMI§®?çR×.z°?4.9¨É¬?nµ-L_x001A_¬?O¶³_x0016_hw°?ñ_x0002_oLf­?ïµÌ_x001B_°?p_x0003_Êdò«?2¨ñ~m_x001F_­?&amp;eL:OÁ°?ÐU/Y3±?·¦AËa¶ª?ÂB¶È¼°?4_x0001__x0005__x001F__x0004_!±?¤Ã^	ª?åÇÞrØ­?}å'±u=°?Dþn([°?_x0001__x0002_hLu'K_x000C_¯?_x0004_Ýagi°?ºC¬nÀ§±?ê25^g®?#å¾i­b°? _x001B_þ ­?~73¯?_x001C_r _x001D_Ñ=­?Qõ±vÎ¯?_x000F_	õxm®?KM_x0013_Þ°?r÷¯_x0011__x000B_t±?_x0008_cìl,¯?*_x000C_L+Í¯?z+Þ_x0015_­­?àà§xÿ«?ð&lt;ßÖõ¬?_x001A_/ñÆ|&lt;±?}Ïû$ª?_x0007_öï5Ôª?øx"µ6±?@Ï4k®?ý`Ò¡°?ÙÛß;_x001A_®?¹·!Ú°?_x0014_û!ò©ª?_x0018_ð_x0008_æ²lª?ÀZqº"Ô«?_x0018_Ë	¼ï+®?a *e1O°?_x001A_3³¡_x0007_ª?8å(×	_x000D_´­?_x0007_5q=Ê­?BevêäV°?_x0011_V_x000E_ó_x000F_¯?­`_x0003_5Gq«?P»}þ_x0003_~®?¡IÞh3@«?ð_x000E_VTdª?=ûyôúXª?E_x0001_J-º	«?ª¼ò	¡¬?b³Ýë[$±?.à¶ ­?çÐZe%¬?ÄÊ0­?LNý_x000B_s°?"_x000F__x0004_M_x0006_Ñ°?%_x000C_$_x0019_^ ­?×é_x0018_e°?fç_x0015_Ðª?àäpu_x0008_ª?¨_x0014__x0005_u¤«?¶8óH«?´ó u¼È±?¹Þ|¶¨Ù¬?úd cyÁ®?&gt;_x0002_óþ¯?Vx_x000E_(½°®?øap°?¶G5Èq®?G_x0011_÷ð!®?YÅ¯+%®?_x0002__x0003_a¼aÀÞ¤®?ï(æL_x0006_O°?.ñÅÌÃª?ÏM)±«?$î_x0005__x001C_°-±?_x000E_¿i8¬?_x0002_×dø.­?V÷gü_x0012_°?vÊ_x000E_Öþeª?rÚÕçÎ®?_x0001_¤!ÁmÕ®?§_x000D_Øã±?bq:ÄtM°?ðéHÓ_x0017__x000F_­?_x001A_à¯ÑZÃ©?{ü¶4ó°?àÚøë&gt;:®?¯}RÁ_x0010_ª?¤I²Í­?­3U¯ù°?C^Óõ¿Æ©?¬ý$¢ÀE±?´_]½?ª?id_x0011_mô³±?bC_x001D_?ÁÝ­?õ8_x001E_¢º±?Ô¡_x0016_¨K¬?x_x0010_é°?H_x001A_WMp°­?oktD¹Vª?UF@âï_x001A_«?ô²|¹_x0002__x0004_$§±?ªïP±?@_x000B__x0004_K*ºª?æ-¶sÔ¬?ÇôQ_x0005_×C±?A=Pü¸®?æ-yWÀ«?zhû01°?_x001B_)zä'°?$©_x0012_º¯?¥_x0016_LùÃ°?44_x0001__x0014_¬?ïÓ:¸Ú_x0001_±?Ä±1_x001E_^D­?Òï00_x0013_Ù¬?·ü_x0005__x0003_ä°?a¢ûÎi¯?ñ_x001A_;¨}®?|RvñvS°?ÚÊ±ºu±?j_x0012__x0001_ÉLr±?_x0019_ÕD¯©ðª?%ýàjÅ°?#×D¼_x0019_Í¯?úÓV"ö6±?GN1ïÀÜ±?_x001E_PMÎÀÎ®?â._x0015__x000E_B$¬?Èµ©h_x0007_û®?_x0001_3;éÑ¯?_x0007_ÿÂj_x000E_ª?¢Za´ü°?_x0002__x0003_KJÔÌ_x001B_X¯?1U·^ª?=°ª¯?u@dê_x0017__¯?Ñw40_x0007_a¯?ue_x0011_"Q;«?ÄÂÈDß¬?4f_x0010_ÓÚ°?Z£O&gt;Å«?(_x0011_{ZÕ¯?¯¶ãùFR¯?_x000B__x0014_üã²E¬?7=k«?µZ¢Ç½Æ°?kÜÙõïã±?(ï(¨Þ¨°?Ce6ÀÐ±?ÑÞgÎ«?Qkß*°?¼ó_x0003_è0~±?;0Ú«ª?_x0017_c¨Y«?r½_x0001_H±_x0007_°?å¢üC4¦«?ý&gt;_x0017_Q´$®?2?hK S°?2·õ_x0015__x001A_ ±?7óµx¯?'dêÁ_x0008_&gt;±?]0_x0002_[_x000E_±?¼_x000B_b_x0017_X±?Åóý&lt;_x0001__x0003_§­?¿Ófø±¦°?1à£.±?VKÜJNx¯?ìuû:}}¯?Ä_x0006_mc±?V@ ¸%ù¯?Ë/'¾¬?.dp/_x000F_¦®?óÊGù_x000B_«?XcÉÄ¯?Hà£ï_x001D_H±?_x0006_Á©?ãvL6ø_x0005_ª?_x0006_B¿[ö_x0002_±?2/ÇÖÞµ¬?Ç§*«?/_x0012_L?Y±?ÍU:JÀ&gt;ª?_x0013_æ_x0013_»r×±?A_x001A_t*Û{«?húXlå©?e_x001D_¿1k®?Y£xô#®?¤!íqSª?g)_x0004_È¯?b»bA_x000C_±?F_x000B_hØ:_x001E_«?¶_x0003_Óf$ý°?&gt;_x001C_¹æ±?_x0003_·&gt;¹¿¬?¤ÚG°CÈ±?_x0003_	12ÒäÝª?qÒ¼r;Ýª?p_x0007_t&gt;7°?Ã:,CL_x0002_¬?î]à©&amp;±?_x0005_6ÒÙ¯?ôÍ_x0012_Õ_x0008__x001E_ª?3%ã¹o_x001E_ª?Íóª"Ä¯?T?$_x001F_¯?ù@2J«? _x0001_Ì_x0006__x0004_°?®¨ÜÁ5À­?­Xô_x0004_®?F{íù!®«?æ÷HÛ©?ï_x0007_E:Ö¬?¸ªä_x000F_Æðª?_x0016_ÓÞ_x0011_«?!k£)ª?_Ì_x0018_÷&amp;n°?_x0007__x001C_Þ¬_x0003_±?n_!±?_x001C_Í±{z­?ÁSOÏYª?__x000B_ÖÔì®?Ö6åÒ«Ñ®?â_x001B_x§=µ¯?#;_x000F_ßHÙ¬?ó3_x0012_NW¬?QD½±?×`9_x0001__x0002_%u°?«_x001E__x0017_;U¹©?Ë_x0016_k_x000C_©?¡Á3~Ù{¬?_x0012_=9r»­?¼éõ_x001F__x0011_]±?_x000D_{ó_x0012_zÙ±?_x000E_£{_x000B_kÿ°?'¬_~Ó¬?°È_x000C_°?æ/Ê³rt°?×»(Ì°?,mPîº®?6_x0008__x0004_T_x0005_i®?´ÔBa_x000C_±?ø¹£±°?öÿ¤_x0001_£ª?ïÏÉ®¬?¹	HË_x001E_®?ï.ìX_x0011_°?ÿè¦Ø_x0016_®?1¼´ë®?S¬±Fî«?ú2Ü´I¬?:o_x0008_uª?êe_x0014_±?ã_x001A_Z¦b­?Ø©I6/_x001C_ª?9±_x001C_&gt;¿±?*Üh|_x000F_é±?¡_x0011_íK±?µáêJ_x001B_°?_x0001__x0002_û¡aHë®?ýr_x0005_¤óÜ¬?P_x0017_;ÒÙª?(ãð_x0015_­¦¯?ô³i_x0013_­?4ÿJ¦A°?XÙ8_x0004_4Þª?øå 7ç¬?_x0013_G@±?NtFg£,°?H_x0001_%,`ð¬?_x0011_õ¾¦[¯?	R±lî_x0015_°?îyÖëë´°?xQý|¦Ú°?#iÀF_x0007_¬?_x0014_H2_x0003_ïâ¬?T_x0006_$,Ê¬?7_x0012_È+­?«¤_x0001_ù®?z[ºl®?¬Ñ_x0010_Â®? Ä_x0018_è½À±?¬9¿|8E°?\tæ©?â&amp;h_x0016_Éë¯?ÖB]æ¯?ÅØÅ®÷Å°?méYaï¯?½¢_x000C_BÑz°?¿Û_x001E_dÛ~­?_x001F_¬Ý_x0001__x0002_ãg«?0biå®?¢6^¼­?ÊLÙS=a«?­r_x0018_&gt;ÿ¯?àF9óÒ±?Èxû_x0001_#«?Ú]·ßá±?Ù_x0012_It®?góÈF]¡¬?ï gSX§±?a&amp;ßº¬?&lt;bÅ*:«?Ve	|Í¯?&lt;p®Á±?nXã¤=«?_x000C_r_x000E__x000E_ò_x001F_±?¯g;¸5¬?­ÈÎ_x0002_'®?æpP¯÷¯?qðD;j «?\`¸ô¢­?_x0002_Cç9°¬?,±1Î¾¡±?4ã+¨­?Öõ§èb±?nØU_x0015_ª¯? &gt;·É	ê­?®°A`"&lt;ª?E¸KT±?U½GÕà,°?p¿j+_x0015_¯?_x0001__x0002_5a×=7_x0017_°?_x0016_5_x000E_Ì¯?âÅ_x0011_ªñè®?_x000C_»Èùnª?C%PY_x0008_¬?úæÝ·Zª?_x0008__x001F_Ïz_x000B_±?_x0002_7_x0019_ÊÕu±?÷~ÂsÎ©?®Ð	~Í±?.H_x0018__x001A_È°?ñhá+Ã°?6Ó_x000C_Æj±? `-²_x0017_`°?cMî¨µÝ°?_x000F_é¼_x0004_K®?/_x0008_ú¤ú_x001A_ª?Õ&gt;=ù|ô­?ºkC±?/Ål&lt;¯?ææö§ü9±?¥\¬Éi±?c_x0012_Ë*_x0013_±?²ûû2°?Ññ{Èâ°?/5HþD­?Øk8_x001D_¯?ð@xk$«?B4~_x0005_¬?_x0014_Zy¤xg°?Xavñ7±?Ì½ù9_x0002__x0003_«±?[¹k_x001D_±?Èr°_x0017_OÊ°?ì@Ì¬?_x0006__x0017_f_x0007_¦u°?_x001F_¬_x0006__x0018_ä­?q_x000B_;ÿ_x0011_)°?Ü¡Ã­.S­?È5Ú#òó©?¹íµFË°?mÿ_x001D__x0018_Çñ«?ùì3_x0019_®?D_x001C_dHçª?Áª»_x0019_°°?Y¹a7|í®?Øq_x0004_|ã¯?ªÚIQFª?__x0003__x0001_úâ;ª?&lt;i_x001A_»«?RdÏ}­?\_x0014_	µ¹®?_x0010__x000D_¢·'0¬?Tl!_x001D__x0014_¯?.²L¯c1±?U&amp;8ç1ª?öÌñsû¬?)qL«+¯?_x001B_h÷LÄ7®?Pn©_x000B_g°?Ã_x001F__x000F_6&amp;ëª?ôÓê§©?_x0014_)?rRG¬?_x0002__x0005_ñgÃ_x001F_Î¬?_x0003_ïÌ_x0011_9è©?ÁZ*Oò­?r(y_x001D_VÊ±?Ü=mß_x001E_¬?JûØ_x000B_¶zª?¨_x0016_¬®¥°?_x001C_·¼ê%±?RÖº(«?ß#_x001B_(¯Ú­?È_x0013_5ÈGÑ±?(¹_x0001_³°?(Õ.F_x0004__x000D_®?Îôa¿_x000D_È¯?O_x001E_Z§²ô­?9^jm¯?u	ÄTh­©? -_x0008_¬ß_x0010_¯?b_x001E__x0017__x000B_õ_x0016_­?°dN¤_x000C_ü«?_x0001_Ï¬fª?- éÁZ¥±?"_x0011_¢qi®?X¸_e]e±?"ãà_x0004_¯?K_x0018__x0015_u©?±çã=Øõª?ÏÜ5ý±é«?\5wË±­?_x001B_Z«ÿ÷¬?á¬Eî¯©?ÒO_x0002__x0003_ý«?Kü°¸_x000D_¬?X_x000B_îU÷Î°?®î(a@ä¯?Ãï_x0018_¦Ô®?&gt;9Y_x0001_ë°?öµò_x000D_rü¬?Cuu*9¤±?OÚÆNê°?ÖÒÁ¼þ°?+_x0018_SÄS«?Ñ&lt;²U!_x0005_°?Û)ñúÿ­?ç×*ª?¢|5,¹¯?ÄVÖ¤ªU°?_x001F_W+öÿµ¯?|Ó_x0018_º©?9uë~-i¬?_x0010_BÑ_x001B_tª?²_x0006_³b=®?_x0017_%Â3C-±?L´,K%_x0017_¯?¿ëÁ¡Û±?¼÷bÍ£´ª?_x001C_QGº1§«?AFÖYµ±ª?e¦SÇd¬?,DW^·°?_x001E__x000B_+Y¬?j]lf ®?avÂÓ_x000C_°?_x0005__x0008_%_x000F_ _x0014_éÚ¯?ÙT Ï¯?_x001C_ßÌ£Ç©?M^Ä_x0008_0°?öb:"M«?¶ôÎpÎ_x000B_±?{VC8H°?U'ÏF«?i:Cbª?S_QÇ±?ãÌïZBÛ±?_x0004_þÔ_x000C_#Ù±?Ú_x0003_õº¬!¯?(Òx_x000E_ðÿ©?_x0018_É¢Ú®?Ù×¯Fù3ª?nùÚ_x000C_Gå°?«\ÀÎ¯??vÏDÆÊ±?z_x0006_ûâS¹ª?_x0017_¡Y`­?{¢4á§«?c»o_x0012__x0001_­?ÍØå_x0001__x000F_¯?_x0007_ÕòrY_x0002_¯?Á8Ë_x001B_´2°?$úÒý×°?^Õ¸	ò«?zÑYd¸?ª?¬Ín¸Vo°?´uÝÃÂ®?ªArù_x0003__x0004_ªH¬?xàNÝy±?_x0008_ý&amp;26ª?0P ]PÔ®?°_x000B__x0001__x001B_$ë¯?9¦£k÷®?rø¨*	,«?ÉÒ_x0013__x0005_¯?_x001C_&lt;ÚÜ©Ô±?_@ ôª?F·A¥,_x000F_®?:øª¦c±?wåÞz¯?òãÊÉSÆ«?j[ö¯°?_x0002_§_x0010_~_x0018_Nª?#ûÐQÄ_x000C_±?µÄ3_x001C_ï(°?_x0018_&gt;HHd°?xJ²[´¿­?qétCæ¬?õÇ_cÉË°?_x0010_r¤g±?ý&gt;¬þpÈ°?8K_x0011_¸ &amp;¬?óaUçü°?_x0019_§°?_x001F_êàþË­?Ö_x0002_?7±?_x0007__x0001_jV5¯?Û_x0015_Á_:°?_x001D__x0013_µQ&gt;0¯?_x0003__x0004_°	.Ó)°°?lR ¿&lt;ª?H(7_x001D_¼ ª?U¬Ö&gt;_x0002_]®?_x0011__x0003__x0019_±_x0007_å®?ãªjæ¥K¯?wÐ3ÎZÀ±?¨-ó_x0014_aª?ò®0V¬?VÊ×_x0015_8Å¬?8X_x001C__x000F_z¬?ópÖj«?: Î/¤§¯?.'_x0015_óân°?_x0001_æÉØ­±?ºÆÔÊÅØ±?½QóÁZ¬?2éË_x000B_M¬?_x0018_	iúl÷°?@ õÄ_x0012_àª?û¢Ñ5LTª?ï­IæÝá±?_x000C_a°µKõ¬?Ã±¥8ñÊª?dêÉ$¬?_x0018_%¬Åò7­?_x0004_xu_x001B_H±?Î#r_x0013_Ë¯?gÎÊzð¬?&lt;*º§×±?¤¢9lº{­?LSµ_x001E__x0001__x0002_#Tª?&amp;ú/Jh¯?_x001C_oÒmÀ_x001A_±?l§L5å±?êeå_x0011_[Ï°?É³ó,8®?dn±dC«¬?F_x001B_ÑØ»I­?_x000D_ü_x0002_$ð°?÷-]ªÌ8¬?#vµ_x0017_ãµ±?sÃc;¤­?Çº*_x0017_"­?W_x0011_äGÉ¡­?©Á­AÐ¬?øÈ_x000F__x001A__x000E_¯??K_x0016_n³è¬?Ä÷so3 ¬?ûaä?=,°?£GG©_x0010_°?¦áÍ_x0001_¯?§ý%¶e±?zP})Ö°?Ô"Y(_x001D_Ð­?j²§xÂ»¯?ô,ß6_x000F_x±?òdîj_x000E_ª?ë_x000F_àSi «?Ô~Zï/°?îløGÈ_x0007_°?cÔàLi¬?ÅW_x001C_àÌ®?_x0001__x0002_ÃÑ×8°®?§CBZÝ°?}¢ômñß©?õAAñ_x0017_p°?~_x0019_ýIkÿ®?qh_x001E_&lt;_x0008_T¯?_x0003_Æ_x0004_.T?±?z $jø¯?f°ìª·¯?Ð:Â|¥_«?©¬x|¯?¥xuØÕ¿©?ñr£üÐ°?ô¨*_sÃ®?·Ü_x001C__x000B_µ±«?Å$d_x000F_¸H«?_x0005_;zÉ_x0012_6¯?@_x0004_­?_x001E__x0010_]_x000D_¬«?F&amp;Ñó©±?ºkm_x000B_´O±?fü_x000B_ý§ª?Üñ¼ }®?`Ë·ËÊ_x0019_­?Î@1KL¯?G_x0014__x001A_3®¯?FøkÐù]°?à&lt;Ü»A®?_x0016__x0018_QT_x0004_°?_x0002_)_x0001_&lt;à°?Èzþ_x0007_^°?_x001E_G,_x0003__x0004_û­?@ß8Ç)×°?_x0019_#Å`g¨ª?_x001E_B_x0014_3m°?ÇbÀ_x0004_]±?6Îwó_x0008_°?.pT_x0001_\º±?}`ÌBûgª?ËC_x0015_ì¬é¬?_x0005__x001C_w=*ª?s_x0016_;_x001E_±?~_x0012_[U¤m«?Ì_x001B_ÐÊ	Fª? ´_x000D_/S®?ãK#\_x001A__x0019_¬?ê_Â_x000F_&amp;¬?dv¡ô ±?ÆØS®?_x0010_rG4}_x000F_¯?ô»ZpR­?a_x001F_©Mô®°?`ãá~Ä_x000C_¯?àxç+­?ð_x001D__x001C_&amp;k¬?1A_x0003_^Z­?2ÚºÆä®?_x0013_ýäxª?m¦`o_x000C_+ª?ï.éal­?Üc±?E;ýe«?R_x0002_-«?_x0001__x0002_Õùùü±Y­?£3ÿÎ©ò°?ªi8´®?æ_x001E__x0004_ëÝ°?5T¶Ü¬?_x001C_~­Ýrµ¬?³eYûÚ°?Ï(^%×é°?1pañ1±?ßÒ*Áme¯?CÒ_x0008_Tû@¯?Zà!«Ê_±?JZ)aúÚ¬?Çíï«?¢jÚ¥+Ç°?-4(W´¬?²+½FÞ°?_x0010_Ä_x0008__x000B_¾©?ðnâ{¾®?_x0015_!_x0002_é à©?}_x0005_pª_x000C__x001C_­?Õíj~«?Êªi««?ý°@0­?Qp_x001F_9ï±?­aÛò1_x0015_ª?GyÍ_x0017_º¯?Ê¡4lNéª?!!lÍ`bª?ç¸Þ_x0002_ß±?_x0015_"*lìò°?5_x001D_É_x0003__x0005__x0017__x0001_¯?Õ:Ä¶Æ°?T¦ÏqW3±?K_x001D_«i#âª?Qè¾k|°?êÜþï½_x001E_«?´_x0012_»kÖ®?òºY³Jï¬?¦C_x0004_Þ±?âúà_x001A_sª?vúè_x0016__x0013_3¬?ÿYÂ)°?_x0002__x000B_N^°?ÞîLÐ¶¾¯?ó_x0014_Æ_x001B_â°?×_x001E_dðú±?§ÑÎÏ®"¯?¢f_x0007__x001A_ë°?cõÕã_x000C_±?ÇmQZ®?ÞnÇAcª?`ÄÏ±?¢s¢Ë_x0015_¯?ß	GÏ'*°?èv±Åym«?6B~¦I±±?´O*®Ó©?L²ÔØb±ª?SÏ;¢{®?ZÏ-Ó_x0013_¯?OsK÷_x0014_¤«?8_x0010_°ª?_x0004__x0005_î ÷l­?xÓõ_x001C_}Ù°?ùäaµÛ±?ÇpêÛ_x0017_Õ±?UÇMö­?Í_x0004_mÈ_x0013_ª?ÔÄC_x001E_©±?Þ%._x000C__x000B_®?_x0014_ëºPa¯?D]Àô_x0010__x0019_±?k¾R34Àª?C^ù#°?6XÎ_x0010_·_x001A_®?ô/'þd_x0005_±?ª{Þ'x®?Æ*d\«?zDò³îc°?+´Ë|I¯?¹0âÅó®?ò¿é­?Lô¬Hè?±?¯ÀûÚó­?(_x0002_Ï_x000D_ó­?¾Óná¼_x001C_¯?_x0004_³=j\«?aF§_x0001_i0«?°Ý__x0003_]_x0012_®?Dx|É_x000E_±?_x0019_pþâsA®?£¹_x0003_²Bãª?cÒî_x001B_±?Q_x0006__x0002__x0004_ç,¬?¦_x000E_Æ«_x000C_é©?÷_x000D_x~®?Ådñ¦åñ°?$!Ê½{¦®?_x001F_Òù°Ì+°?ZoFÏD5ª?ã4¶I°?_x0010__x0002_kZª?_x000F_#ÂBÃ­?¥_x0004_¢_x0017_'ôª?_x0005_-ßÅ¹«?õ®ËõÖ®?HaÉÀ±®?,Ý_x0003__x0011_À­?vØ½&gt;³9±?_x0001_ËÊô#¬?®§GÓ¾°?_x0008_VÓí±?¥{Úëj®®?kì_x0017__x0004_¯?MS_x0012_G °?_x0011_`_x0005_±?p,;=ª?_x0016_Â_x0007_ÙM¿¯?å7ô:PQª?fR9¸_x000C_¶°?º9&gt;ó±?_x0002_t¤mÃ°?p~Ôm2Ò°?U	\Æ"¬?l_x0005_LÒ¹±?_x0002__x0003_[¸E_x001C_i­?Ñ^/±?O_x0001_A^×®??_x0014_ö	_x0012_°?2_x0014_ý°?u'ßM:­?K:Þ¶¬«?ßM~°¥¶®?_x000E_³@ð¾±?Oºö:h±?¿ø&amp;«?ZÜÆÓTÂ­?TÅåì_x0019_X°?÷_x001C_~1PÎ­?È¹_x000D_¤&amp;Û°?ðÚSa½ª?,É]`Ö«?rô¹Ê_x001C_·ª?_x001A__x001B_ÿt_x0002_4­?åí_x0008_m@Ã©?*Þê;V°?_x000E_¨­5_x0004_#±?_x000E_Ñ2_x0003_Ó_x000E_­?0M·îÅÜ­?îö&amp;L± «?L_x001B_´_x001F_î5±?h_x001B_{¾´«?:»_x0004_«?Ly`ýi%¯?kø®Ó©?ªeHRQ±?"Ö]s_x0008_	s®?ÄÿN4'ª?¹_x0007__x0017_t«?'_x0005_2~Áª?5eÍÜfªª?_x0008_ë¬¸¿®?êÑên	#¯?Ë__x0016_ï©?^"çÒª?à(ld½W­?eéj&lt;¯?_x0018_/Y_x0005_Uóª?5!£_x0018__x001D_a±? H°DB°?DyO_x0004_Ä®?®ó©_x0004_­«¯?"ò|mp­?þ³_x0002_°±©?Ô9ðJ¯Â«?Èp§_x000E__x0019__¬?$_x0018_!&gt;Z&lt;®?05û}¬?¶Äªªi­?c_x0001_£ãÛ©?x_x0006__x000C_Qy¸«?ªö·Ø"±?tÆÛ"±?µüÌÛþL­?ú¶£WÕr­?_x000C_)/l®?_x0016__x0003_ÖMç4±?9_x001B_dª?_x0001__x0003_Î_x0017_&amp;E±?Z%NÁ»_x0004_°?Û®_x0004_S¯?\°75E«?iÁb_x0018__x000B_¬?@+ægMò°?ó_x001D_½}Q¯?I*"ì_x000E__x000C_«?Ì_x0006_ÿä¯?Öûw_x001F_±?Ny_x0010_tJP°?)ÇXPãb®?ÆoÞ_x0005_^­?@ô[=6Ãª?ñ]î é_x0006_«?Û´ÁÊ«?Âk_x0010_¹Q®?OfÏ_x0002_²õ¯?F±_x0001_Ç_¯?Ñ!_x001B_ýJª?¢_x0013_ÓD$®?o_x0005__x0006__x0006_ì°?øCµæå ­?_x0008_üÝw¤'±?_x0008_B¢Ö_®?æzý_x0017_¤T±?Çù´ç°?Å_gnJª­?98t_x0012_Àº­?ëå$?Ec¯?Qi_x001A_ë6Y°?_x0019_Â_x0004_ã_x0002__x0005_,±?_x0011_ô»r±æ«?w_x0013_Òh·­?Ñ9ä°ªç®?_x0017_ÙÝº±?©Bª_x0004_«°? _x0003_Y}°?e_x001C_c_x0001_r¬?·É+8é¯?à&lt;=1c¯?0\pW¸¬?]zB°ßü®?4Ô&gt;:Ñ¼«?ÿ¨_x0002_S´©?ZRà_x0005_,±?¥ÁÞ»[«?_x001F_ûbòg±?ó}ÉëÁª?fâ9BF±?ß0µ¿V°?Õ!ÖON¯?fÛ÷_x000C_ÿ¢±?_x0011_hì·;¯?w÷~&lt;_x0008_9°?+Vi¿a±?á~V ³_x0002_°?Y_x001C_Ã_x0017_!4°?_x0003_ µCH$°?Oèt_x001E_kº±?V[r»ñ^±?Önå¿ö¬?w»ÜFÂª?_x0004__x0005_¾6+ºT°?&gt;ÙKBD_x001A_¬?Þ¨µð_x001E_±?%C?_x0001_®?3·ç{ä¹¯?h©-_x0015_±?Ry_x001A_Õ¤O°?a¢B¢TO®?Þ_x0013_®_x0018_'°?Æ T2Â±?_x0007_{t~«?'_x000D_0 ]­?Æ`¯)J°?NÄBÄÃÔ©?D|ÚáFßª?*AóL¨«?I_x0017_^;	Èª?i	_x0011_À°?t	:g{¯?_x0005_Sª_x001F_±?ý¹&gt;Ëü±°?Òü#&lt;Ý±?²=~TE¢©?èägFE9¯?Éo_x0002_´v°?_x0007_âiv®?Ámc0Ü±?»_x001C__x000D_¬?²;Çt¯?_x0003_ÑÊ_x0002_&gt;±?_x0006_î_x001B_ð"Ìª?%×l|_x0002__x0006_s¼®?_x0008_\!·~ª?X:÷Ø\°?0Jû#Î5ª?G{¿¾«?Äè+B«?ÂÊT|_x0007_¬?ÚÆÙ_x001F__x001C_±?_x0003_í5Ò¯?ÿ_x0011_w&lt;éêª?_x0014__x001D_2½s±?_x0014__x0007__x0010_Ã©?vB_x0001_Ý_x0004_°?|_x000F__x0015_Ý±?ÂÜ|®5°?}x&amp;¡°Æ®?_x0008_U\_x0005_Æ®?s«f¯í_x0003_®?/·Óçª?äìmÐB±?÷ªÑ_x001C_R4«?ªmèÊåu¯?N_x000F_ôî_x0015_Ý¬?ÑÁÁÆä©?¥KYw±? ÇÞW_x0010_/®?ÛÿGpz_x0018_¬?D_x0004_9ê_x001D_¬?¾ÎK£_x0002_Z­?CV;_x0011_&gt;7ª?yøBQ°?Ñ$-²m¯?_x0001__x0002_lrâFçª°?0ÿ[&lt;°®?HmgI©¬?&lt;Na&gt;e¬?_x000E_´È_x0007_6:°?ü_x001C_ÆêÕ®?"¹À*«?qôú_x0015_}°?"¯_x001E_¢Ò©?Á_x0007_÷_x0005_\ª?ÅMJB\¯?¨Ø÷ Ó_x001A_°?ñ}JWg×ª?·S­­®?Ú_x0015_ù0«?Öó½ £0ª?ö_x0015__x0010_$^u°?³(_x0003_*&gt;®?ª_x0011_¨]yª®?è=(	ª?¿*¥úI°?7!sÖóõ­?Öÿ_x000E_\Ó­?æ,Y¹$¼ª?E_x0016_¥Á)ê°?¢î³aâ;­?Èw]_x001C_È=­?Z8ï_x0007_)±?´Îp½&amp;±?`T.MõÏ±?hæçÙ ª?§q_x0007_ _x0002__x0003_ÎQ­? cCºÐ«??Jë_x0006_®?+_x000D_ÿlA¯?þ_x0006_?_x0014_Ój°?}3é³³©?_x0013_Å¡*¤_x0001_¬?CÂª_Â«?¶jÚG ª?_x0008_ëß_x0006_&lt;Ø©?×M7®eÊ¬?uæ=¨Ìº©?_x0004_Ï{XO±??tBãj¬?XÉJËç_x001D_­?N(6ò°?fúÅã_x0014_´°?`NÊÚª?ÿY_x0002__x0018_ÐF±?5Ýo_Úp°?×øJA®¯?¼¯`Ù_x001A_¿°?âìTÝï°?_x001A__ë ª?Â1¥_x0012_«?_x0013_¸dª¢gª?([§&lt;]°?q_x0011_ûùu­?ìNj]n®?v&gt;R®­?$Kü8|Ù©?_x0010_w¯ìn°?_x0004__x0005_ÏewÀ±?ûP}rF«?ÕñWË_x0019_]­?çhÇ_x0017__x0012_ª?_x0014_¥+ñ@±?be¨\É°?2_x001D_iwîC¯?)2|_x001A_[«?SûÝ¶u³¯?	å^jÂö®?hî^¯?áJ~_x0003_}­?¹&amp;u½(­?f_x0001__x0013_e¯?¡&lt;_x001D_1Q«?3_x0002_SnN.ª?)º×°Å®?ãÃ]Û§Å­?®`_x001A_i¸-­?ë1ýä6°?_x0005_¥Q_x0008_J­?Á¯H¯_x0018_¬?z_x001B__x0014_'mÝ±?_x0019_w­?Ïå»_x001C_bh±?k0ö_x0018_]ª?´ªî'«?V_x0015_TRúê­?OXà=ºb°?ôéò~û®?§Ê¢%[»©?RP$S_x0002__x0003_=n«?´NHLÁ¯?ù¥j_x0008_±?i+E³Å±?K_x001F_ª±C­?O_x0013_[Æñ_x0015_®?_x0014_ºj #á¯?³fUGø°?$sOãÇÅ¬?+Ú&lt;²°°?@Ý1Ãy_x0002_¬?/_x0003_óMÆÁ±?Õ_x0006_ ³VR«?§WY+_x0002_¬?F=á_x0004_ÂÑ©?Uâ_x0013_Õ°&amp;®?Õê_x0001_æ¦ª?¢],÷gú­?Jw;ßI¯?¿g÷Ï_x0010_U­?+×0`¯_x000D_­?']æü!·±?Ý+Z`-(±?Í¼ô1¦Ý«?Nèè_x0015_X«?5_x0005_ö¤W²¬?_x0016__x0005_êU°?âPÓÎ=«?Çâ\_x001B_¯%°?áRm_x0018_°?F_x0006_«bö®?-úåÚ7¦­?_x0001__x0002_ÀÙÍÙÆª?aøï½UÕ¬?¤%¸NV_x001F_°?,Âìug_x001C_®?Ë²AJ#¥±?ÐÂÍ]¢í°?°_x0012__x0018_3[®?õ\G2Øª?,W&gt;70±?µMÓFÛ±?oZSØTt®?vù_x0010_8&gt;ª?ñ°ÔÆ è©?¯k!o±C°?}áÛ)¬?Ú_x0013_HõÄ­?+ö3i¤°?1ËÌPÉµ«?M»-[m¬?ò_x001C_áýP­?À^´à¨,­?°M²ºb¹±?Æ_x0018_u¯A_x0003_°?¢æx¨T­?z[½_x000C_É_x001D_®?FBù_s¬?ÔÎúrx_x0004_®?_x0006__x0016_,_x001E_Ò_x0017_±?LçF-ò©?8+Y§Pª?ò¿0Í_x0005_ª©?ß@/ï_x0001__x0002_u­?ÏM_x0008_"o®?Úø_x0016_«(½ª?ò¡Û°v¡¯?ä6_x0015_ËH¾©?ÓJ2ðÄÉ¯?Ü_x001C_ø_x0018_»P®?&amp;Õ 	¯?­®»_x000F_¬?ò¬õ±|8±?n[_x0016_m;°?tuUð_x000D_­?_x0012_&gt;ËøL°?ÙÐ!_x0002_o±?_x001F_~_x0001_\Õ±?c´Ó_x0014_@­?_x0019_éàY_x0005_«?_x0008__x000E_îÆ_x0018_Zª?­Â¢ë_x0010_ª?k¹î_x0010_r«?ü»­d%°?Á·µ3kâ«?_x0015_9¥$_x0006_±?_3óR¨5­?Ðë1Ñç¨¯?_x0007_T«?£I_x001C_¬?_x001B_Oà¡g®?*3ãHx,®?_x0004_ù&amp;R=°?¸k_x000F_0_x001E_±? U{|_x0005_­?_x0007_	Ñ {my±?hÚR$tª?Ä_x0005_ªïÄ°?Êé¤°?Fê!_x0001_µº¯?Vôr­y±?ÿ§_x000E_}ª?é_x0007_­ç±?Z\¼Xà¯?t%cß¤¬?¬&lt;êr¬­?ËKo_x0003_H¯?_x0011__x0004_rï©?_x001E_ûRç¸¯?Z®:F±?_x0011_s_x001A_ví­?(_x0003_´£W®?C» ÄÃ_x0012_«?SÄ×R%D¯?ì£*¼	­?H_x000B_N®Íä°?_x0006_³¬ù¬?_x0016__x0004_tëÝß«?ùµU^­?L¹¬¡#®?_x000E_`_x0007_}6µª?Q)_x0008_áóª?ûD_x0012_3_x0002_7ª?ñì«èî®?/~_x000B_L)®?ª«ÍD±?u¤_x0001__x0002_CY­?_x001B__x001C_^B	ø­?_x0011_Ïmß®?_x001E_=_x0010_Ò¯?rUJ_x0015_Ì°?ÌçXïª¯?RúÀ_x0001_ôò«?Èd_n`¬?ü "K¬?³ËËìàG«?ËÄêë¨°?ÙeN_x0011_Ñ¬?ÏÙ½²°?&lt;Ê»(_x000E__x0003_ª?¾í¡F_x001F_°?_x001F__x0002__x0004_.¦¢°?ØÚåG°_x0008_¯?Jj2t¹_x0019_®?úKâ6Ö¥±?°Û",fÂ±?#ñm{¢ª?Óß=}J¬?_x0016_,»Rªb®?é*OÐõ©?àe¤pÚ¯?íð|Ð*°«?ÖhSÎ_x001B_°?õ_x000D__x0014_0­?T­_x0017_½û3°?7_x000B_H$êª¬?Ýw!ô¦¬?ÌÀ_x0004_­?_x0001__x0002_Y&gt;Ym_x001A_Ï±?&amp;ÿþðOø®?	¬2ª?å&amp;Ú¯?¹_x000D_]6Ý­?2_x0002_­[÷é©?vj_x001E_)_x0002_=­?¿ê¿v±?óÏ ¦lQª?¾VkvÜ5®?­²ªl¯?f5bÕU±?¼ùèHÿ©?N_x000B__x0008_	w«?w3ÄÖa°?3Lð}:g­?DÒ_x0006_´R­?u"[6u?­?édÛ?_x0010_d¬?_x0010_8¼	­?ÿ[Vc®?ywwþ|)ª?^j¢z	qª?`j®_x0013_&amp;µ­?^h¿Ýw±?§îß_x001B__x0019_"¬?V_x001E_A_x0010_¸¯?*TÿÈ&lt;òª?_Æ¦úþã¬?é[_x0003_¦I±?_x000E_5o_x0018_ÌS°?@_x000C_î_x0001__x0003__x0004_¯?j¢³_x0015_H°?èÁ(x¨±?&lt;3¾qì¯?h·'Ú_x0004_Å±?6DÛ°F_x0002_°?¡åì!ö­?këv^Wv±?¸º]Ó$±?ª{Î_x0017_¬?¦qÿ°W_x0014_±?Öð×4_x0007_°?¼#âj_x0011_õ­?ÕÆ/_x001B_ô_x0010_¬?b¡!Òû¤©?¿Ór!i¶±?Ñ:å1N«?Æ\Çö_x000D_õ©?]&lt;ü½§°?Ò_x0001_ôÑl«±?Ø¯t9F«?_x0007__x0011_Kàn°?Ú,M_x0017_}±?Ïþ	_x000B_Ãl®?åe_x001C_¼{®?æ'è_x0016_¡ª?È^#±?aàZ¢_x0010_°?°Çá^_x0015_­?cX@á_x001B_¢©?`Å_x0011_þÔ«?ÐuX&amp;ÙD°?_x0001__x0003_÷_x000E_(no­?j¯/!³'®?½Ö_x0007__x0013__x0002_¬?_x001D_0'_x000F_ª±?#éèöó4±?fj¹_x001F_¬?¼_x0007_Î×ç±?Ö"_x0010_]1Ý¯? I9F_x000D_%±?uÑ:1Ô±?µ·üª?äP_x001C_Hº&gt;«?Ó_x0004__x0006__x0017_R°±?0õ_x000E_¶©?ªtìé¹®?5cÜo_x000C_®?ÔÖs_x0011_Z«?|O[_x001B__x0013_«?X_x0014_æk¯?&lt;¹1²=ë©?Ö½2xÎ{°?®ÜEvÃz°?î_x000F_ªBÂ%¯?ÀÓÃ1ÿð°?+ó6`Z®?{ ÄÚÄ'­?Õt¬1)¢¬?åæ¨Êé_x000B_ª?Øãô¤_x000F_ °?àë££°?î§ÿýÐ¯?+U_x0007_°_x0001__x0003_«®?W¡NÄúN«?ò¶0Qzî®?#a__x000E_¬­?z&lt;Þ¼$­?xuÉiæÃ©?^ÏOõ¬_x0002_­?ØuoØ`±?®Ì_x001D_=_x0005_­?_x0007_Rân$¯«?_x0019_Ù_x001D__x0007_¡¬?_x0002_:_x0003_Uk­?0ÔÍa_x000B_±?_x000B_b.W¬¬?$ìHa°?¼þ4_x0002_ª?ú3ü»+È±?¤2*ò4ûª?M8­ÒJd°?v±ü#Ï¬±?¸·_x0008_"Ý_x0001_¬?Æ£Âí°?Å5b_x0007_O±?A×N_x001F_¦®?¬äi£`_x001D_¯?&lt;Ó¶)Ê%±?Ù®¼ºl¯?ÒÑüñv_x0003_«?J¥ýTÝ­?Þ÷Ç¼´±?g_x0013__x001D_\Þ©?:þùÏÒj±?_x0001__x0004_CGô_x001B_|!¬?ÔÛfÊ,ò©?|Ýö&gt;_x001C_5®?åèà¤:Ú±?_x0006_Ü_x0017_^[_x001F_«? í¶ø­?®~_x0013__x0003_±?}|ÜÊ_x0012_÷®?&amp;LÌ8 ®?Ð©_x001E_¶I°?}ûcDÉÌ©?[ýçÎC_x0004_¯?Ý¯_x000D_o°?_x0014_'÷e°°?ºS}N_x001A_(°?nø `_x0017_1±?6Òþ_x0001_V°?_x0008_@_x001C_¥dY±?è_x0016_AJ¶ª?HE%!Ó°?á_x0002_Íåª?i"õ¾By«?(ûjm±?_x001B_}éN¹}°?õ(	 _x0006_¯?k§pÈÂª?ÑÕÑN °?&amp;l_x001C_(j®?6Ë[òª?ëSÊ=xl¬?Ê©ª_x0015_­?_x001E_+iD_x0001__x0003_Ê°?`ç¸0L±?Uû\4õb°?Øv*_x0014_)±?"#@_x0005_è±?Ê%Ï%¤Í«?¦WØ&amp;ª?°IüV«Q­?ÄéÞ_x0018_l«?_x0004_¸¶$¦w±?_x0008_«bÚ¸ª?_x0004__x0017_[ï@«?Ä¿?À{µ¬?6Çù_x0016_È®?µñQØ§þ­?¯t!ÓC®?å_x0002_ÑÕb5°?ØÆµ2v«?vVíáFÐ°?¾øKË­r®?Xó,.°?@éhy,ã±?_x0002_i_x0016_b°?µNEw_x001E_±?£x¯ÂH¦¬?àr_x0013_¬?¯_x0011_G«Ê°?XÊ@0C´©?_x0002_éìn:±?uú(ýá©?E_x0010_De­?Ä0V®[®?_x0004__x0005_l|.Å&gt;ë­?_x001A_.}x±?n~_x0014__x001A_®?´÷'âú«?_x0014_¹ÛN ±?ñ·­?°ëÌd!¯?Ì¿z-®?]_x001C_ÿ[4­?¼8Óðé«?Òýð_x0015__x0011__x0001_±?D¾³Í?G°?ßÕ_x0008_`oñ«?øÁ^D_x0007_¯?x¬`zp°?ÖöN$)±?/_x0014_ìyøU¯?_x0002__x0013_¯ûk³±?_x0018_s0Åe°?_x0017_µXý¡®?,Ó=eªä±?C_x0015_°ö2ä¬?Dâ_x0006_èú³­?¢ôÊn!®? _x0012_qæ¢¬?*E_x0003_óÈ®?&gt;_x0007_X¬?¼_x0006_ÓkS¬?²ì(_x0019_ä­?¸M!÷75¬?gûÜ-kL«?Z¹F_x0001__x0003_Ê °?°ßÄÒÚ¶¬?O²L»5Î­?wM,1tnª?_x0007__x0001_v,ÄÑ­?NÎ'«þ°?HÔÙº`¯?®_x0014_ð@½_x0004_¯?Ë_e]\®?$1ðF±?T¥hub­?÷ïBcX!¬?±vÌ1_x0012_ïª?Vº¸¬x3ª?ÞR_x000E_ßID°?Ó¸àPMª?¡_x0010_Ð?*ì«?ú¾Ü·v_x000C_±?¦N_x001A_¸­«?_x000C_-í_x0007_«?î_x0017_µêÊß°?¿Â§ØÛ±?Ðì¾ñ½®?2_x0008_«%¿ª?¼ÆÿE²±°?§_x0001_9_x001B__x000E_·®?"zæh5'«?B@B_x0006_^:°?TKÜV=F®?_x000C__x0013_t ÅÔ°?÷n_x000B_"!ÿª?t¢H_x0002_Å¬?_x0002__x0004__x001C_pÀÅy°?a¥ä_x0006__x0014_°?H_x0005__x001D_´Ñ·ª?¹:ÇM«?fºN£¬®?78û_¯È°?Jwé_x0011_¡!±?È°Ñøo«?E:x²M_x0012_¯?B;_x000B_lª?5_x0018_â_x0013_°?ÐÈC®?Öºk±?_x000F_ÿÖôFÁ©?ª1§íÏw¬?_x0010__x0004_kçÏÐ©?ú3mº°?ÌRÛÜ®?å§Ã/l"¯?»q­_x0001_êÐ°?h¿y{°?øvO\Öª?ó_x0012_9b±?c+_x000D_xH±?*Xþ_x0015__x0007_6ª?±J_x000C_|ò°?üp4íGU°?%_x0003_B1_x0017_«?ípx_x001E_+´ª?}SÓ§¤ª?íEwlÙ_x001E_°?1hàû_x0003__x0005_¸Ä­?à(ç}Î­?ørå¥¬?O¶ö.°?ñOÐ_x0001_üp«?_x0004_{)_x0008_ ­?rmaÿä±?_x0003_·Ð_x0005_Ê±?_x0010__x0013_öþ±?ù7ß_x0019_¾_x001F_±?I&gt;_x0002_¬?îÀOÚ°?wF&gt;_x0018_S¬?Mª° r°?,}ÖrÄÅ°?Q¢Ã14®?2·_x001B_·½Ôª?¼ÉAB«?HØB¹|°?®_x0011_íí_x0011_±?Þ_x0002__x0015_/ð§°?5ÅJmëÏ°?l2»a¤­?P_x0010_-9ö¬?{Úâ_x000C_§Û«?@®e%®°?_x0017_ø jV¯?jhé¶X/±?~ÚMäÁ¯?Þ d¦_x000F_­?ÔL87l]­?ñÄnôâ	­?_x0003__x0007_$_x0005_ä~Ö_x0018_±?QÝ²ý¯?_x0001_¿;_x001D_J'¬?à_x0004_|ÞÿO±?t}7°?Ý_x0001_\³°?qUQ 1»«?|kyß_x001C_a°?d_x0006_PÁJà°?_x0016_{ÔµZ±?&lt;g¢( ¨¯?@hÉI¸­?ÎâtÒª¬?så_x0018_öË±?«ºâ cj±?ø3¸x´«?Guº£o±?ò_x0004_Íô)±?Lü_x001B_,*T®?2+_x0016_¶Db±?ÇfÔ&lt;ù©?¤xv:É°?2o_x0007__x0018_:X±?ëC$G®?ÎºqbL±?Ì®S¯?ÿ_x0011__x0002_0­±?`æÜÅ°?ÌÒ»@«?F«±ú÷¶­?¬ ©3öHª?µUÝ_x0001__x0002_¥+«?¦¨(_x001C_µ±?åð æ_x0019_«¬?æIDÍHñ°?]%Æº*¯?ëÅìSø°?J{Ô*_x0001_Qª?ý9Ýy_x0016_°?_x000E_c¦©¤û°?^Ó;rk±?õsKÂ£­?ûiS1ó®?P¶vÐsu°?e£1`_x001A_°?|¨Ú&amp;­?Û£Ç$ÞÙ«?_x0017_7._x0014_G¯?µ&amp;_x0010_ko°?IÕ­"Û_x001B_¯?çÊ®êª?¶_x0007_ZÌ	á±?fÔ¬?ÂÝZ^`Ï¬?íKÄ_x0013_&gt;ýª?®àRn«¯?&amp;«_x0017_?_x0005_?±?T»S"¬?´¥u_x001C_3b°?U_x000E_Òÿ|í«?vÝ}ôÕ÷©?_x000B_ $_x0001_;¯?$`Kÿ/±?_x0002__x0008_×¿ó`¹¯?^Á½_x000E_U_x0007_«?_x001A_§]_x0007_¶«?Ñwì_x001B_xª?þ&amp;p_x0008_ò£©?®ù@%K/®?\mú_x0008_æ°?Kc¦Ø@_x000D_°?Çé¹ÜÉ\¯?p_x0013_Ô'ú2«?_x0004_O_x0006_kq_x0018_±?^ÿf¹í®?à_x0017_õ_x001B_¦È±?_x0003_ÁïæFã«?ËsÌfcB¬?*Yµ´_x0017_â±?SÂ¦¥«?[&gt;¸z_x0001_«?RÔ°{^D«?4{æ?^_x0016_¯?_x000C_ûÙcû_x0014_«?_ã_x001F__x001A_'°?ZÔ`lsÚ­?P5DZÂ_x0014_«?~Ü_x0005_8Ñ¡¬?_x0006_×Ï´*±?_x001C_ä5_x001C_­Õ°?øæe_x0011_ÖÛ¯?&lt;_x000E__x000C_`U_x0018_±?­O&amp;Ée¬?XS[ùhÛ±?ÙA_x0003__x0005_ñ&gt;¬?_x000D_G+$õ°­?èLª´^¿°?H¬ï- _x0016_¬?_x0019__x0013_%_x000D_®?ýBó"Á©?_x0010_¯»K¡±?_x0001_¥|^_x0005_Ê°?±nåp«?óO_x0003_uÁ°?XþÅoÒ±?Cí¸Ï©P±?úÜ*»Ê¯?Ë_x0011_bâ¬?àK8Ø5±?¶L`_x0003_l±?nÍÖ)ôm°?_x0010_dê)¯?ì_x0014_´_x0004_Ã¹­?w_x0008__x0002__x0017_aª?ÞÊÛn¤®?o¥U´_x0019__x0017_¬?17û;±?½_x000F_¬?h[¸YC¯?âk.t_x000F_°?_x001E_rõ!üÍ±?ÒÇ*Ö¯?eOò»qÄª?aå@Ã_x0013_¨±?L¦jN]´ª?«Oá;_x0016_ÿ®?_x0007__x000C_êt°h¢_x0002_«?ôPS_x0002_}½±?L?¸«?¸ Î_x001E_Ýºª?cFs(e«?_x0010_V_x001D_±?±_x0002_?¤÷¬°?n_x000F_~A_x0003_Ç±?êB?üÃ®±?'Úî~§©?Tiá_x000F__x0006_C±?(eÏoå­?¤¼H+v±?2_x001D__x0008_oc«?¹\ïfv­?`À¾i_x000B_¸°?» t	Ïø¯?Ï8ÚÁ°?_x0010__x0004_´a4¬?ùÐ¯_x0002_yvª?×1¦Ý_x000E_®?b~ÿ[6«?Ñå¢øç_x0001_«?$Ñå*É±?ð[w5Ã	®?'î__x0018_°?`¬_x0015_\j¯?RÁ_x0005_ÖC÷¬?"rûÑ­?ì_x001F__x0006_]¬?£)PÂîf°?8¼_x0001__x0004_w®?É_x0005_W_x0017_H+¯?_x0016_ó\²¬¯?tl$`é°?Cs¬¨¸_x0010_±?Óko_®?È¿ú\R,°?×WO¦±??ÂB°?«&amp;h¾Ìä«?Îó_x001D__x001A_,7«?¶óâã¡D®?"*|ó%°?ÿhýß	°?Hr_x0012_·¬?Z_x001B_«_x0008_¾±?oæýUKo«?_x001F_Ú¦º_x001B_Uª?;´_x000E_Ó±?ër¢¤s­?~±ð/_x001E__x0005_®?:÷_x0003_BÀ_x001D_«?ÅR.÷_x0007_×­?Ü±Fãö±?ë+:«§¬?¨4_x0006_»Ø±?ÐÌ£·(ý­?x`_x0002_ÀAæ¯?ZÎ79_x000D_E«?W£k3_x0006_°?x_x0005__x000D_Çýè©??÷¿è«?_x0002__x0003_ó°`Õ_x000C_Ï±?jEÞûÉ¸­?^	Í¿i°?ÙFã¼_x001A_ª?+É%6¹Cª?_x0019_|ÚáBÀ±?_x0015_ª\¬æ©?&amp;êÅðR±?rÂúÞ°?Ã¢¢OÎ®?_x0001_ÑøæÁú©?ò¶7Û£|®?öº'_x0015_Ñ«?mI²¼­±?_x001E_®Aêæ°ª?2g&amp;_x000E_ÇØ±?àeru	Î¬?mCh3Ø¬?Ëy_x001F_{Àö«?&amp;¡³è8_x0018_°?_x001F_*_x0005_¤af®?¡"¤_x0015_°ª?Ó_x000B_!×wN«?£Nðo¬?ÿ_x0010__x0019_¨èØ±?!07Ñ_x0008_«?,$RW¯?¡t1+z®?µMi_x0005_±?ÒúÙEÌ©¯?\¢pXþÝª?Z¹¸_x0002__x0003_Ð°?3iSIed±?vÿ_x0012__x001A_ªÍ®?E+ZÖê®?Ç$E_x0008_ï°?ÂYà3¸°?I"æ_x0003_¢¯?_x0011_ÆÐ!®?½³{G@­?¿bB¾dä«?_x0002_wÖÄH¬?_x000C_¥?üî¯?PÓ¨õ_x0001_g¯?Æ_x0016_Ã(_x0004_°?Q0Áoï¬?ÝÃá_x0014_s±?]cBp°?¢6óg«®?ð)+Kµª?ò_x0019__x0004_@¯?_x001A_Ø_x0016_{_x000C_ª?!ÎòcßK®?¬y-±îÑª?DuÑ%\¬?z]_x0011_å_x001B_±?A#j~à±?C¾j)u±? ¤_x0012_4ª?5KIþËª?~KÜ_x001F_î¯?ÓuXëmB­?[Fa_x0005__x0010_c¬?_x0002__x0003_£ñ_x0005_±D°?)§_x0002_z{_x0006_±?ýà«Z±°?`ïV`w°?pÒÝ*k8¬?&gt;¶ËCª?ªó¬@q«?°E¡¢­?*8GU_x001C_ê±?_Ã@_x0018_bª?8¢_x0018_JÐ©?dfÈ\_x000B_p±?sÏM÷Ö«?Psx*÷v±?(_x001F_ºÊ¢§ª?é¶²pBC°?_x0007__x001A_wþ«?õDµÞ«?zBd¼6«?Ã|£Ø_x0005_¯?Gæ_x0017_Òý&amp;°?nÞE ¯?_x0010_ë]_x0015_{¬?NÚ½Öo¯ª?£[_x0010_|òs±?.»ÝÕ®«?j¿ã¯×_x0017_°?_x0010__x000B_uÌ¡k±?_x0002_aç_x0013_ÝÆ«?tµÓ½£­?4|o_x0001_U®?[&gt;Xå_x0001__x0002_­¹±?kÿ@ÿ«?]5_x0012_Kua­?üPæàmT°?_x001A__x0014_D´°?r¸|õ¥¯?OÌ_x0017_dMe°?âk_x0011_½ÿ«?nî_x0007_ÿ¯?È4o_x0011__x0014_¢±?¬m½@Èõ°?ã¹]I,¢°?ûSùM±?¬éSF6}°?_x0008__x001F__x000C_lH­?Ä_x001C_4â±?hM¬¶¬?§¨Ö_x0006_&lt;)°?Ûín·é©?Â _x0003_Ù_x0003_­?íjá|Råª?]e_x0001_Z¬?_x0017_,,¬?_x0014__x0005_¢Gk±?z_x0002_¢¾]±±?^_x000F_íÐá_x0018_«?oèÓù®?_x0018_ _x000F_²_x0015_]¯?åb.±?Ó_x000C__x000B_tH²©?lß®_x0005_Ã«?_x0017_þ_x0005_Ùa]±?_x0003__x0004_þÂ%_x0011_já±?_x0010_\W¢$¯?ø³óÉU1®?Xé¬4Ã_x0002_ª?¹&gt;'·°?9ä_x0014_â=ü«?|@Í_x0004_~®«?§ênÕ,Ë®?øÊë_x0005_.±?e_x001B_ìq®?u¼_x001D_èÇ©?²A¼_x0001_í¬?_x001E_Î^ª?í»®~´±?îÈ°_x000B_é±?_x0018_¿Ï_x001E_L;±?.¿¡Y{¬?Mzßs¬?hþhXÄ°?ÁöR_x0015_t0°?Þj±_x0010_6Ñ¯?½i_x000F_³K°?_x001E_Íú¨äÔ­?&lt;_x0005__x000B_eäõ°?µÖ_x0006__x0011_«?vÀ´#»_x0001_¯?FÖÖ_x0018_¬?6Ái,pê°?váYÀ_x0001_ª? éõÐc°?o9yuúÂ°?´nøÈ_x0002__x0003_#¾°?Û\ºO_x000F_I±?O¨_x0006_l#ª?¿Ï0L®?Ã³t_x0001_©_x0001_ª?}QÀaúÎ¬?Îz«L±?b_fé³±?3b&amp;»_x001B_¬?O#ó}_x0016_·°?SÎ«J±?{&lt;ú__x0010_Ó±?_x001C_¢F¨I®?_x000C_`lXø©?Íîø´?/­?k_x001A_H_x0019_®?éSïU84®?l_x0017_h_x001C_¶±?¯î©?àÌß±ø°?Ü_x001B_â²_x001D_°?vÄëU¹a¯?;U_R_x0013_¥®?YÄ2A6¬?èðvS|_°?kã5\¿_x0018_°?â8ïÒîÀ°?$À(ÿ®?w®ø;®?¼ÉKb_x000B_¬?¸±Þ=¯?_x000C_ËÈúH6°?_x0003__x0005_ÏkJí7°?f_x0001_*mÇ¯?ÌA«@ë®?8_x000E_PM¯?Þ_x0002__x001F_*ô¨©?ÒRÄ_x0018__x0017_À¬? _x0007_õ+w_x0013_°?'Ù¢¯?#vfô]ö°?k8#È²«?¡³é^õýª?k2Û_x0001_Î¸®?ÊÇ+ævK­?ºþ-ñÛ&amp;±?ìõ2¨è®?s'U½_x0002_à¬?FdÖ"S¤®?bòI_x0016_PU«?*Ç};HÂª?_x0004_Z[^õ£®?Qñ-ÜÜY°?¡öC{¥°?_x0012_Ü_x0003_N¨«?*÷»y_x0011_'±?7¬4!*±?8ämä|¯?NúIïk¬?ô_x0002_#u	z«?S!ÅÔèÃ¯?_x0014_yÔÎ¿_x000F_±?°[_x0019_Ö	¯?àXv%_x0001__x0006_oQ°?ºM?x°?\O=_x0019_{­?	eÈ¡²_x0005_ª? _x0018_Íéÿ°?¬ÈÞ_x000B_Õ°?ÚY_x0018__x0003_U_x0018_¬?fÃ_x0004_4MY¬?yE:×"ª?_x0002_¨±¤R~­?xØ^¹«?ê¡eÄ£¥±?_ê]¼2°©?ø½FE±?@¼";_x0011_L«?Ú`Jµt7±?á"-8®?ª_x001F_~èèg±?®À_x001F_e$	°?$ììì_x0001_ª?ý_x000B_=Ïa_x001A_«?¡|~')°°?&lt;S²Pµ©?±¡,v¿ª?_x0010_û«È_x0010_ª?«ÙMK_x0017_­?×ÓýÞ_x001E_«?W_x0001_&lt;wÌÐª?_x0018_Ê_x0008_l»±?ü_x000F_D_x001A_Êd­?ô_x001D_ÝQ_x0018_­?s¥cà`_«?_x0003__x0007_2sdµ(w±?_x0002_Î.Ê_x0010_®?"G¦_x001B_UG¯?jû¼¬~®?_x0010_(ï_x0015_7Aª?Üy{6_x001F_,°?{}vwV±?d_x0015_¬4ª?,ß·ãÉ®ª?='õÝL­?_x0019_¸óÎÝ®?4D_x0001_*Ä±?ØìVz÷¯«?DKs_x000B__x001B_K¯?91(k±?_pCVÃ¯?_x001B_½LÑ_x001C_­?ßx&gt;Àâª?®EÌ&amp;°?á_x000D_ Ö6:±?â3Äv¨ú¬?þrú®?«Ô×@'|¬?$ÃÖB_x0001__x0014_­?(þ\7jR±?7Jïï?±?_x0004_.àÔFª?Ñ£ü_x0017_G¯?Td:Z_x0005_±?òÓÆ(2(¯?_x0006_©3Í4±?B¼ó­_x0001__x0003__x0019_A±?}ß¨Ö_3°?_x0003_Öz)Àü¯? "=´­?%°÷97Í©?&gt;sã¶ë­?/F_x0012_%_x0005_ª?È|FÕ*L¬?Y__x0015__x000E_Pÿ­?g:·ðÈ¯?9^î_x0011_±?ÊÌ	g2d°?Â¿ÑÈq¯?õ÷\&gt;I¬?YÈ*M%¯?¨Ü_x0002_É«?%o§H	­?Î`_x0003_z_x000C_Á¯?PG±Ô2I­?è_x0011_ù/¿°?¸^õæø­?¾Þ{#s_x001D_«?ÂF2îÛªª?CÌVß_x0005_°?«ïSªB¯?òËÁZu~¬?ß_x001E__x0011_¹aª?æÛ $A±?·x*_x0008_±?é®%j_x001F_P¯?_x0018_çg·Ãtª?ö:TR°?_x0002__x0003_V7~sÍÔ±?ùwd&gt;_x0016_ó®?í_x0012_×ÕÇ¸°?Éê*yÅ­?c)\_x0019_¾Û¬?&lt;ÏÊqºS­?½_x0005_ÌJøzª?D:#0'±?¿½½;Û©?_x0005_ù_x001E_\_x001E_ý®?J»_x0012__x000C_Ù&amp;ª?ò_x001A__x0002_Êø®?Aäoê °?ñQ_x0018__x0011__x0005_r±?¾HA_x0002_ª?b_x001C__x0011_±'¯?%þÇ±«_ª?JÜÊÑ/¬?¬º&lt;_x0019_®_x000D_±?#K&gt;x$°?W_x001F_ú=)f­?|Ó_x0013_³Î_x0003_±?Õ_x0005_«hÿ¬?é|Gþ_x001B_°?ú_x0019_õî__x0016_«?Ìê.å_x0011_­?|ÿ_x001D__x0014_Ã±?_x0005_ùã&gt;§â°?_x0005_O8_x001B_­?î_x0001_)Õ©?èa;_x001B_¤­?ì&amp;Ã_x0004__x0001__x0005_ß¤°?´s°?ÊH¹Í_x001C_®?_x0012__x0018__x001F_ P_x0003_¬?+7âéí±?PpÆ_x001E_«?«Ý_x001C__x000E_1­?ÝoÜ`ËÝ«?AÐKP¦_x0015_ª?_x0018_û­C_x0001__x0013_±?ÇÌ9©Å:°?V0![¥Ü«?ö¬ò¿¥]°?±õ65½°?_x0011_²?)_x000B__x001F_°?»§ÅRkâ¯?_EÁéôq­?Ä_x0004_Á¬Àª?Fä¾ÖU­?¶­!6ü_x000C_ª?ª?_x0007_8ÌÎ°?­OÌÝ®?¯X _x0012_&gt;&amp;°?D'_x000D_ja_x0011_®?Ï_x0002_´º_x001F_|°?9X öÕ_x001D_°?Æg'é±?&gt;XÓ}¢!ª?áR£xö©?BÔE_x0019_çgª?~£y_x0015_ö¬?#§êý°±?_x0002__x0003_W}å_x0005_Ûä­?	e.x°?ÉiëáÜ«?_x000C_ *CW«?j^±Îü°?H¿ØÂDy¬?'Aj_x0004_ý;°?*I³eË,ª?_x001E_#Ri'Ë¯?pô_x0017_Òh±?_x000C_ºQA°?Ìk1Þ&gt;]¯?_x000C_ª?ßÙ®¬?'-'LV«?Á_x0003_ö©_x000B_±?Ìý¨ºN\­?bBQ[ÒL°?¶Ô?Piê©?&amp;7#ñX¬?SZ,¯?_x000D_Jõªµ±?_x001A_R_x0001_ä=ª±?Ú%¦f_x000D_«?¦Í_x0003_h_x0007_±?ª­ ¦©?Ð÷`¬Q«?è"Q¢$qª?!Ìì «?6bSøÖ¬?tÞìÙÐà¬?ü¸_x0013_7¯?)i_x001D_q_x0003__x0004_¸®®?êP_x001F_ö_x001D_¦«?£Ë_x0003__x0001_Úo±?ðrl3¯­?X-¬¦ê¯?À6ã_x001B_óç¯?#B_x000B_O_x001F_®?_x0015_±x2KÃ±?m_x001B_Ôo_x001C_\±?utOT¨²¬?g_x000C__x0004_DQ«?·åS'Vª?+;_x000B_¶¦æ®?Ý®;@ôË¬?k_x0013__x0010_º_x0016_Í°?!èæË»¢©?ô¿2R±?ï._x001D__x001E_$ª?ks_x001E_¬M²«?4lôßQ¬?_x0019_H_x0011_ 0­?îsª_x0016_îâ°?µìáb¦î«?¹:Ø_x001F_ä°?iâÀ_x0002_Y2¬?@;&amp;åú¯?lLÁN­­?_x001B_iNaÕ°?h"¤Ú_x0005_^­?å_x0012__x0005_Å°?_x001C_F1_x001E_/¼±?æ)_x001C__x001D_«?_x0004__x0005_æ¤ðéi6¯?»Üw_x0002_®?_x0003_GÀ°?ÀË¿W·\­?-¼ÍVO¬?_x0017_©?ç0_x0019_Û%Ê«?v5¾_x001D_°?_x0003_ÔNøÑ°?¼,_x001C_J/°?fËnÎ_x0019_­?ò´_x0003_Ä_x000B_¯?iêój±?_x000B_J_x0012_S-ª? _x000F_òY~°?_x000C__x001F_s_x0014_È_x001E_¯?:Ç±Ï°?P_x0001__x0013_-¾_x000B_­?af9g´°?î_`_x0010_­®?K_x001D_{®²¿±?|¯1W°?aP_x0004_õª?_x0012_K_x0006_$­«?_x0008_g_x0001_ß4±?g_x0006_×¡±?­·!_x000D_sÑ±?*nÂë_x0004_Êª?\PsPÄ_x0006_ª?_x0010_y-êß¬?~Ï_x0007_Y}Ô®?_x001D_zM_x0001__x0002_´D­?é¥=«?+2Lò£¯?åðÑ|Hð«?UN6Txu«?ôËÖÐ¶P¯?_x0017_tá_x000D_¡·¯?U0ªö¤°?Q¼~W÷0¯?æ_x000F_&lt;¹­?¤+´ÎÊI¯?Y1_x0018__±?¡_x000D_K14g«?~r÷3µ±?!9%+_x0006_î°?ãy¬×[&gt;°?`kÇ_x000C_Â®?_x001A_=!¶'±?ÈDÐßP«?&gt;°RAý¯?¼;6'äÉ®?-2¼$Â#­?Øß6_x0008_Q&gt;¯?_x0014_K_x001D_EÈÿª?_x001C_æOìY±?Çy_x001B_(ñ{°?4\ÞÞ9®?_x000D_%ÍTa°?çfPºM(°?_x0013_ÛÝ¯"°?&amp;uÌC£«?ö^H_x0008_[­?_x0002__x0003__x0014_ë-_x0003_±?_x0003_HC_x0006_Í_x000E_¬?Î¼Ì3°?°_x001B__4ß­?,vÞ&gt;ô©?bbñg¾Ù©?é:¬ùòº©?î1¡,d°?\¬ã_x0001_Ã°?_x0005_Eð5!+¯?u^R@¯?¨S;çàbª?ÐÃV=çå°?_x0001_ézÊà_x000B_¬?øÃÕoé|±?ûä¯V)Ï®?R_x0006_ï_x001F_È¯?iêb¯?u­í_x001D_°?÷¡ØÆfó®?Y¯Ö6,º°?ÁEz©·¾¬?¢bn#'°??_x001F_ÄÏþM°?_x000C_táIó"¯?ÂÌ¿Ò[c¬?Hø_x000B_°}jª?B}!¿ïª?ËøÀ¯?_x000D_²,7§±¬?¦L?Òª±?¼³¦à_x0002__x0006_ò°?v"¬M±­?Û_x0016_x¼õ_x000D_ª?®"®p«?v-ñ?z8°?BüH¾)°?±g{_x0005_ª?Wz®Çà­?ñ_x001E_ìÂs¯?&amp; {×i®?Ö_x0011_Ö©?öQ_x0001_ý×°?q3¡C^ä°?_x0011__x0004__x001D_Ãs°?Ñ,º¡_x0010_Ã°?§«Ç_x0014_?°?Bo_x0013_æ_x0018_@ª?æ!É_x000B_È±?&lt;ÆAdð|®?8õ_x000B_¬?Ü©2_x0003_A°?S±_x0008_'¯°?[^Å'å½°?_x000D_m_x001B__x0008_ß¬?ZJQ2_x000F_«?0æ_x0003_°}Ä±?_x001C_4`¤`¡±?¼vB"¬?Æe¼Þ2°?e&gt;uXel®?_x0015_úoYC±?(1W_x000E_ÉÇ°?_x0006_	:ÄN_x0007_Ç(®?_x000B_m·ÐÒ±?_x0011_%Xb®?´ê_x001F_¨_x000D_M±?I7û°?"õÃ~,ë±?IJ_x0017_°Ë®?_x0011_§_x001D_Ç_x0018_Þ®?BxÏG¯¬?1U_x0001__x0011_°?¼ç$­_x001A_°?£.gcÝ°?ª_x0001__x0003_¤_x0004_g¬?/"Xè^{°?§#èOæ_x000D_«?5É±OPfª?_x0006__x0005_Ñ²á¬?ëÓ_x0016__x000E_f±?:_x0003__x0013_e5«?d_x0014__x000E_4Ýï¬?`_x0018_a_x001D_y"ª?¨AÇ_G¬?¾Ö_x0002_cXª?è_x0019_åeË|¬?ZÃ*&lt;¾«?_x0019_~¹ð_x001C_°?æfO4/¢®?=ÿ_x0015_&amp;®\¯?6Õÿëkr­?TÊ¬Äp±?ö:_x000B_Á?_x0008_«?.z¡_x0006__x0007_þë©?]q_x0011_&amp;0«? ªþØ3«?1%DÝ_x001C_Dª?_x000C__x0016_jäjª?¼Æ_x0011_¢¼,±?oQùP_x001B_¼­?È _x0002_fÇ¯?ùÏú×C¬?£í._Ä±?^Uå_x0015_Ü­?ÒAÀ_x0003_±?bªxî_x0017_¯?G _x001D_¼-T±?'jR_x001D_¥¬?ÆkË_x0002_[¯?Â_x0006__x001E_Î~b°?3-æ_x0005_Â±?ð?KoÛ¯?:×_x0004_¤p©©?jbñ)X°?®_x0010_U³¬?ÅÀ÷:¯?ÈÐsóËt°?îI¢çÆ¯?Ã,?Ji¬?ñré_x001C_=®?»jøç«?Tµ\6%ä±?BB_x0001_-°?%&lt;IÞ¬?÷ÊE{±?_x0001__x0002_ø¸£|(_x0004_®?_x0003_=ä6¶®?¡MÛ!N®?®fÚB¯?¢ð:¨³$±?èú_x0004_n±?úÇ\âbÉ°?¢Vë±Úª?N	¸¯h­?}Â·®? ¨_x001D_&amp;;±?þÞÈù×®?_x0010_åWì¬?_x0019_H¼¬JÂ¬?Ú?Sâ[°?ôW|Qüñ®?)h_x000E_Á$©­?_x000D_®§õU_x001A_±?_x0010__x0003__x001E_ôÌ_x0003_¬?R;ãô»/°?_x0019_Õå_x0004_®?æà_x0006_-+±?ßMö´Óª?Ú]T0þ®?_x0008_=$_x0006_ÿ)°?_x0005_4_x0006_3­?´:?Ó?=¯?¬:JI@¯?RºI_x001B_Ä¬?ìjIøÖÿ«?P_x0014_î_x000D_åR®?õlT4_x0001__x0005_­_x0002_¬?ìWºJS®ª?¹Á@%_x0002_~«?îAST_x001D_p®?d¯ú_x000D_¯?_x001A_ü9(_x001C_é®?»*_x001F_ñj_x0012_±?&amp;¡^B°?ô&gt;øTåÔ°?Ó_x0008_&lt;K_x001C_Ç®?ílo#_x0005_w°?YuKtDÑ«?z¡àâÞª?$²×`ÓF°?Öu_x000E_î¡­?tíÓ_x001E_;Û¬?|Òp_x000B_b®?&lt;´Ï®c_x000C_ª?MÄ=_x000C_Û*®?ÎiµÊ_x001B_ø¯?²9Òµù­?ÈÖ¢ax¬?MÌDä{®?ÎI¥_x001A__x0002_°?R ü´w¸ª?äÂ/°Í®?Æb¬Ðîß±?_x0004_gY½­³®?_x001E__x0016_(_x000F_O¯?î_x0003_ÐsÚ±?À­-gv¯?ì?&amp;»_x0002_±?_x0006__x0007__x0018_´ôV0_x0003_¯?_x0003_-_x001B_Ð«?ðÝPÍ×¬?Æ_x0011_2úÿ_x0004_ª?Bç5wÁ_x0001_±?Ï¾þVá0«?Xî_x0010_N±?&amp;wþ½©?+´US,«?ú6J41Q­?ìÄ	_x0001_«¬?@]W·ï©?_x000D_FÇâ­?ó3b&gt;±?ø"AH_x001A_ª?W£C_x0016_d:­?_x001C_Þ´ÙmÉ±?&amp;!ô_x0010_«?zrÎm_x0003_®?_x001A_ïÉ,³°?ÔPõ_x000C_ôY¬?ÖH_x0005_õ%±?_x0002_dÓ+yd¯?ØJ_x0005_._x0007_"°?°ý_x001E_¡&amp;±?¼p¾Ä¬?£ÎZ§Í(°?_x000C__x0005_ä.m¯?m!+ c°?¦¬ìµ·&gt;°?¾ê_x0006_r[¬?fDô_x0001__x0002_¬_x000F_±?ª&lt;´_x001A_¯?&lt;,ö¦h«?\Üe½³H°?Á´¶ûR±?_x0018_ðlä¬?¤ÌÊ±±?eSÚv±?-úbLß©?ÿ[iôüÙ©?_x000D_É³+°?m)B_x000C_°?öäªµ«?¦Óy_x001C__x0004_«?å;¯_x0005_Ë©?¾Àõ_x0008_°?`T_x0017_«?yæÎIò°?P_x0017_EBí°?fß_è_x001F_«?[_Z­?&lt;¢_x001D_t±?=Ö¹Gi_x0004_¬?_x0005_6&lt;ÅÆª?é2]§¯?3j_x001E__x0015_®?AÏÖW_x0014_®?ïÊ À¿Ï±?ú­uÊ­°?JM_x0017_Ì×ö¯?$__x0006_\N±?à_x001B_L&gt;±?_x0003__x0005_,_x0005_ô¢å­?&lt;=®ÇD¦°?_x001C_&lt;âW×¯?²½`_x0004_ý_x001E_®?ðÈ.6Ó%­?äh_©«?ê°/¢^¯?îòÛ_x0003_M«?Ztc°?òh_x0011_"_x0005_Ú±?ì)®M«o°?ró¢©ÙT¬?tÛ_x0017__x0001_²_x0002_°?'@^®?qµ_x0008_ºU'­?ÛÑKÔ¬?a&amp;Ïd´¯?"×¹NnÞ­?¤ø¹jd®?$fAkG_x0006_ª?³ÂÖ_x000F_f¯?­´¨BP!°?+vu_x001C_¸ã¯?bÝjq¿±?ä³Ýì_x0004_«?IvÊW_x0014_=®?her_x0016_±?_x0010_ùèsèÆ°?_x001B_Í9Áúï­?¯ÞºóÞ©?ä¸(fqõª?¸Kì_x0001__x0003_Îï¯?=|úÛ°?÷G»»±?Mß_x001B__x0018_«?_x000E_~ã;w°? þ,êö±?_x0006_~_x000D_ÕÙ_x000F_°?®}_x0012__x0002_±?b 3Ðwn«?UyølÆ¿°?iQ©?®ºS¬?_x0017_ñ3_x001E_¶¯?³y!]îª?Â_x001B_ªAx_x0002_±?õüz6-­?ß_x000F_Ý§&amp;_x001D_±?¦ùBÛ~Ø«?Ò_x0002_:4Ð¶±?_x0003__x001B_@bô¯?Nÿ;Â°?_x0006_e°Ë±°?ê!Ô&gt;¯?=»_x0013_Àp®?ni3R$°?2¹_x0008_ñä.ª?³ÊZÍðù¬?+&gt;_x001B_û@®?YÜ¿B^"±?W_x001B__x0015_¤ì¬?Ö»_x0002_þ©Þ©?ÐmDU×­?_x0003__x0006_¦!_x001A_.²_x0014_ª?øÖ_x000B__x000B_£±?&lt;ÃXÜÇ5±?\£@ÕD¯?ª¥Øv_x000D_¦°?&lt;X_x0014__x001D_,°?F_x0001_0VY2«?çDñß[°?MQ´%#eª?Ö|Ø&lt;A¬?@ÏÉ¬?´ñ.ðq°?_x0010_ý,_x001B_¸=ª?à_x0002_"4+_x0006_°?Æ8»Ø=¬?3_x0016_TP@ª?_x001E_sÑ£­°?_x0019__x0011_îÃ+¯?é_x0017__x0005__x0019_PÉ¬?Zç_x0015_:òü¬?¾_x001A_Ú_x0002__x0001_,¬?z_x0007_öä	«?ù7ß´_x0001_¬?_x0007_09£Á¬¯?µí_x0004_®°?_x001A_Z³|Lf¯?*ä_x001F_M-¯?N&amp;_x001A_Öä¯?.­Ð§ÿs¬?#æ_x000F_!4é±?kÔ1í,`±?azVÝ_x0002__x0004_õ.°?,5Ì-$'®?aµzLQ)«?Íõ_x001B_«r¬?;_x0008_#Ýâ¯?bïm._x0011_®?ÈØs_x0019_ ®?#sW_x0005_·ý«?_x001C_Åß¿_x001B_«?_x000C_Ø_x001D_¥¼­?/äðd2¡±?¸kaóª­?&gt;_x000C__x000F_Ø_x000F_±?Î¥Ýð_x001E_p­?b_x000C__x0015_PÑ°?_x0011_¾Ú0¹h°?¯C©,ç°?ï_x0018__x0001_eÊÍ«??QÁ"eü®?Á+WàÍ±?ýºSq#ª?¢©NíÕ^±?ÜºÖV¸­?:¹×ú $«?_x0010_Þ\Ýq°?l_x0003__x0007_UÂq«?_x000C_;øE_x0019_«?1à»2­?_x0011_8XØ©?Ì;ÚpÎ¿¬?TYkv(°?]ÔS	°?_x0002__x0004_ Å÷e_x0002_Î¯?2hëÖäî­?57n9¬?âÓ/ó7Æª?|é:i¢®?wà$P¯7ª?.àÄüm¯?ãB_x0003_nn¬?½{ØF³®?GVÌÂ«ª«? _x0001_Êé2­¬?a_x0003_ò,¯?9ÔßN{®?ú{±ÓP«?~Åá¤_x0008_­?}(9°Xï­?n¨n	½Ä¬?¬"j±?Êj9_x0015_XC¯?ÿþ|ÿ(­?â-­_x0012__x0005__x0012_®?Rj[Lb®?_x0007_ä`@®?k~J;«?_x0008_i« {±?fÇÝýë»ª?v)_x0014_vG°?n¤µ)-q®?êí_x001C_ËÒ«?Ò_x0003_è3¹Ã°?wý]ó!±°?MlS¯_x0001__x0003_|qª?_x001A_`-¬e_x0015_ª?	ú;øª?8n¹_x001A_/Ó°?¸·,_x001A_¥~¯?P_x001A__x0011_ì_x001C__x0003_«?®&lt;_x0003_þBâ°?+·æ_x001E_&lt;Þ«?}ìP2°?"ÙÕëñé­?)_x001F_H¼p¯?`2×=«?}BÐs¸­?iÄOw°?kZi0Ë±?)ùb«ôª?Ç_x0002_xJñ®?¬ÄÜ£°+­?_x0005_ÿ]H$¦°?âÓkî_x0004_±?-ó8¦±?0MW9¯?ÌNÈ1K®?÷ß·k]ª?8ºQè_x000B_°?_x000D_óÅT_x000D_®?AØËi÷±?`Éª³_x0013_±?ÐidÒ_x001D__x0019_°?_x0010_7a_x001E_`)­?Káfæàa«?æW*$&lt;ª?_x0004__x0005_¤ÈãüðØª?Þg_x001B_±ñ¬?À_x001C__x0007_û­?KOLã±?_x0005_ü&amp;C°?¦.¿Ñ°?á_Ì×K¼°?½ª5¿¥±?hÌx_x0011_ªÔ­?_x0001_^²T®?%ÿå4°? J÷_x0014_6°?~Ô¶Pìà±?7_x0002_\&gt;Úª?_x0003_¸wëÅJ«?r	8§þ©?_x0011_§Z_x0001_Õ_x0006_¬?E/ÿ/Ó­?Íèö¿»Ø­?«d±hÃª?_x001D_'Ú3l®?­Ä(_x001B_µª?¤Ôf©o·°?'_x0002__x0017_¡­?_x000D_Ä"¬_x0003_ï¬?uZ+iÐ±?¨À&lt;Ã9¬?2Ï«½¯?FmÓ÷*¡«?ô· *©¯?Îü_x0001_&amp;_x000B_Þ¯?Æ9'P_x0002__x0003_x_x0003_®?eÝß8üp±?¨N+´*§­?l`ð¹_x001A_®ª?±²þ1Ðã±?¯÷Ç_x000D_â¬?_x000E_\Ø&lt;(_x001D_®?_&amp;_x0017_®R¬?r¤QR_x0008_ª?Ð*â)*_x001A_±?:K_x001A_³¯¥®?$_x001E_¨_x0010_.ôª?_x0008__x001C_w¿ÍS«?t_x001D__x0007_5¯?_x0005_ëh_x0003_­?EåÅm,_x001C_°?µÚ'`·Ê«?Ò%Ò«_x0011_±?DÔ}Y®?þù¹Ò0°?½_x001D_!Û`)«?{®þ$®?²ërP_x000E_D±?Ùw¬áC_x000E_±?´ªZÆû¯?_x0001_6Îì½\­?Åio_x0015_ã?¯?s¿"5Tz¯?rJ~? _x0014_®?|ä_x0010_Ç&lt;_x001F_±?Ð¶µâ«?góX¾ù­?_x0001__x0003_É_x0010_ªå°?üúóB¯?U_x000E_õà9«?ðáÚY¹3¯?ûmà¨w¨­?È¤_x0008_w¦"±?1 Ç ¸ß©?°ßÁÍRq±?²{¹âÝ¯?áî_x0001_®?Ä_x001A_ÈÞPk°?-Õ	_x0016_¬?_x0001__x0002_×lïÓ©?Â¦¸Cù°? Óì­}¯©?Xýi¼$¯?\Ý:"§¬?I_x000F_÷9(°?HtPk-­?/ºW_x001F_Ý÷­?U_x0015__x0018_©,©?º_x000B_PÍ»_x001C_ª?µ ¡ÊH®?P³á°®z«?/àÉ|ö°?_x001D_}f5µwª?$_h&amp;ê1®?¤6	ô°?dKhä_x0006_ ±?Q®B­£«?Çï_x001C__x001E_J¯?_x0001_*)ù_x0003__x0004_Þª?LÓÎøÏ¬?ÒÉE_x001C_s¬?ýÌRb«?0b_x0014_R8hª?+j~_x000F_-ª?cÃ"5û«?0mÓSÜ±?_x001B_.Zòpøª?SOsEGs±?ÊÕÙª²®?5èT©"O­?_x000F_ÿ"ºñ¯?_x000E_ËZ¦´°?¹² ç¯?³­F_x000B_çm®?_x0001_f©ú[_x0019_ª?7:ý&lt;6.­?F_x0004_yq¤¯?ÿWì&lt;À©?èA`"_x001E_wª?!Ã(!Ì±?q_Êt×«?dykfRª?¦ó_x0007_÷b7±?[°²E¢¯©?òd?¶W{­?qÇ9Õ±?yh	\r°?*3Éq¯?±*/Ä]®?N_x0002_#µ&lt;°?_x0003_	_x001C_WñÕH°?dÆe_x0007_"«?5læ_x0002_È°?Ã±yÜÝ×°?é	_x0019_Ë_x001F_ª?n_x0002_=_x001E__x0010_ª?ð_x0011_nÕ%!ª?¬µ_x001A_¥~_x001B_±?_x0006_ºwBlÊ±?.ÃQÊv¬?_x0001__x001C__x0005_ÿ°?ð_x000B__x0010_ÙB­?u¨¬²_x0011_ª?_x001E_)_x000D_Woª?v_x0003_¬¯_x0004__x000B_°?_x0010_|Ð_x000E_Ë±?eêMÒ_x0004_®?_x000B_7_x0019_¾È©?tÂ;_x0001_eY­?_x001C_å_x001A_©i«?ê®¨K-°? 1".®?rð}Qç®?Ì_x0002_µf±±?øãÙ× _x0011_±?_x0008__x0001_sb_x000B_­?Ü_x0005_ñ§ª?n i¥°?±F_x0012_A*K¯?®o¼ï¬°?1ï_x0005_­?»B¡_x0001__x0002_¶1ª?×¬h·!¯?Ùë4&amp;p±?JGÀd&lt;°?Ò¢_x0004_Ñ¯?_x0006_;co"¬?_x000F_cöÖ_x001F_±?ù¼_x0001_±?_x0001_å¯Gê¹°?_x0013_·ÇJp±?X8_x000D__x001C__x001B_­?,0okÑ_x0005_¬?;qDÕÉ°?lÛ_x0007_Ü¯?4¸_x0012_|w ¯?_x0014__x000F__x0007_mS±?_x0012_s®Y]«?ñÜSÁ p¬?Ø]û6_x0001_°?$íËèK±?ìrå$¿®?2h)_x000E_X°?º=é3_x000D_â±?(¯dÛ°?_x0016_ø¯?5§Ï}à¯?ÞgOé_x0015_{±?}uî_x0010__x0005_­?=|{Óû®?°7¹V_x000C_­?SôÛs¬?ù_x0016__x000F_´z=­?_x0001__x0002_EÔXÇ^L±?Ì³îj_x0014_Û±?e_x0019_ùÁ=?°?ý	Ïàß!±?¹²d_x0015_+G­?Ù_x0012_±°?:I_x0019_ö_x0010_®°?òéÒ_x0006_«5±?IÖ_x0019__x000E_^ù°?I	Dq¯?9iJí¿.±?¸FòV	®?dlÎC¡v­?(ôúE­?ü|n±?èØcÝqÀ«? ¾&amp;¢);®?YýØuÁ±?t_x0003_\¦°?lø¨ý-ª?Ñ¿À*«?Ø_x000D_V[g°?ª+÷x¼±?Öf_x0006__x001C__x001D_°?Ïó´_x001A_ô¶±?_x0010_/æn?ª®?ö·_x001F_a±?æ	_x000F_å°?_x0017_TZ·¯?cïeãI°ª?L³ w\º­?'2\m_x0001__x0003_±?[ña_x0015_×=¯?Å_x0016_ÙæL_x0007_°?4¾½ó_x000C_ü©?_x000E_X&lt;/°?ø0E_x0001_9±?¨LS¢ÊÜ©?~ÙK³_x0010_±?Ë¿¶3;ª?!øçþ_x0002_w°?_P_x0015_ïf¹¯?µkÂNÇ]«?ñÔ¥`û°?JºKñNã­?*ÏßÂ±?ÆÏÞºb±?÷ë_x000C_r¬?^«g'_x001D_o¬?î)_x0005__x0008__x000B_m°?oyCUÚ¬?ð¾Ìå·x«?Õ{ØøP°?2æá~¾±?§6«?iO/y~÷­?U½Û9ª?_x0001_eÞîÂ¬?_x000D_&gt; á#Ç«?p_x0015_i_x0008_±?+]§ÞÒ«?_x0017_îàG²®?WÏC_x0004_c±«?_x0002__x0003___x0016_9%£t¬?!¿v¼ß°?_x0004__x0002_YXBd«?Í#xÆ_x000E_?¬?É­l{Ñw«?¡ËCô°?_x0016_ÿîí­?&lt;_x0007__x0016_®Ï¾«?5_x000F_½«?_x0017_OýÓ_x0002_°?À)N¶]±?z·µ´±?+Hï_x000F_­?_x001A_Õ_x0003_°?_x0006__x0017_Ì_x0012_Sª?Fß¾¼D©?U_x0013__x0001_h«"«?"çzcu¬?0Å¶Uú±?ëÞ-_x0005_Å.¬?d×Zã¹°?_x0015_»ê_x0019_&gt;©?Ð©ì®Ë­?:Êv1Ù«?ùütß¬?ð¶¢Gz°?óC_x0015_=Dí©?©üÓ¦[ ª?|+ÀM_x001C_ø©?SâV&amp;¯?ü¦Fù«?AC_x0001__x0002_Eµ°?§G_x0016_1°?_x0012_J¢_x0011_éJ°?&amp;³á/¶1¯?IÃ`myª±?_x0006_}vîH¯?_x0016__x0002__x000E_­?_x0010_×_x0013_â¿Ì¯?c+_x0008_WR¬?ñÅ)ØE°?p«d_x0016_ó¯?quÒf©(®?D?_x0002_¯M@¯?Ú +_x0012_û­?_x001A_ëv©¯?_x000C_&gt;Ç[Zª?ÅQ¼|d®?p¿bKà¯?¹ü}J~¡®?Cæüa_x0016_å¯?:_x0001_B»_x000F_Oª?Ò_@'_x0012_±?ÍU××¬?_x0001_þR_x001B_:_x0016_«? }_x0007_³±?Ó5­_x0019_®?SpMbâ¤±?æå_x001A_ÜL«?_x0012_l_x0004_3R«?ªî ß_x0008_°?7_x001D__x000C_õ_x000B_@«?ô_x000D_Ó9VÏ«?_x0003__x0004_0½ý_x0007_jD¬?ü®6µù°?&lt;©è úM¯?º¼?_x000D_±­?_x0004_u®_x0003_"_x0004_®?x&amp;¯_x0001_Lª?0ó,tÐX®?»¤¨¤]­?OõIÒ_±?à_x0003_dx&lt;ª?y&gt;P_x001C_n­?Op&lt;º±?_x0015_Uci_x001D_z­?+aCÓA¨±?)¿¶¢_x001A_É°?_x001B_Vá÷ßÄ®?_x0015_79óÙn±?_x0003_dIÌY®?W¿`à¬?o_x0008_ÒYs­?_x001B_e_x001D_}_x001D_O¯?ñ^_x0002_°¯¯?K_x0015_îS¬?§Í¹Ä1«?»_x0006_S`eW°?Z'Ro;­?¿}x±.¯?_x001E_°Ýx_x0019_w±?Õ| u_x001C_­?Ï&gt;h«?Y	{_x0003_Ê¯?Bl_x0001__x0002_&gt;ª?mÒ¨Üä-°?bmÄ[~7¬?Ü3h_x000C_ü¬?üØ-_x0018_K«?ë.ë'ë_x0015_ª?o¯_x0017_©_x0004_b±?K|Jôq°?ÊÆâ#Í±?&amp;¬é®§¶±?^øà«¬?ú_x000F_Ìåý«?¿CèÔº°¯?_x0007_êÍ(ã`­?ly_x0004_Jì®?Ü-½b­?ÀìH¨I«?Â³_x0011_+E¬?ç¥ç_x0006_±«?W__x0017_S°?i8_x0012_èÏk«?½ÒÕL&amp;h°?gÈD-ä©?61ú²À¯?Öó_x001B_ë_x0012_°?_x0006_Y_Vuå°?JËñqZQ¯?@_x0014_¢7_x0001_­?ñ"þ@"«?íFÐ÷«? 1¢ä/K±?	T4_x0015_H_x0013_­?_x0001__x0008_Þý¯ª?_x0018_4§_x000D_¨9«?¥,à;á¹±?_x0010_ùm{Lß¯?\Wx63ª?&gt;Ìé0_x0010_­?ûc¬f®?_x001E_d5äëÅ±?:hí¿¿°?r§¼½_x0007_±?I±×à_x0006_°?Â8è	Þ»°?_x0012_½_x001F_5±µ©?Êä×^ Ó¬?²%ÒÍ¨°?_x0006_Z_óÃ#±?¤B¤}¢f°?¶füa_x0004_­?6$ÆGÊõ¬?_x0010_Ê_x0005_»¯?h_x0015_öõ#$­?_x0015_»Üóæ­?JÿÑB_x001F_ª?RµÄ½þ8±?ÐàZEtÌ­?º_x0003_R#þ­?sin_x0002_Á_x0015_°?ð&amp;&amp;?¯?_x0015_}R¦©?üåE_x0007_Î±?Ô7Ô®??µA_x0001__x0002_b°?ñ_x0005_	c1ª?¢_x0014_Y`±?_x000E_x_x001A__x001B_-®?ÍWPº¨¬?UF[Ý«?¨(Bý_x001C_®?!#_x0016_ÏøÔª?x_x0017_·rq¬?_x0015_ÍÐöv«°?Ã»]_x0016_÷°©?Ê_x0013__x0018_bTö¯?O,_x0013_5{«?#_x000D_ÖH_x001C_®©?èÛóãÀ°?Í_x000F_²Z1¯?F_x000D_ø_x001B_Ä«?ìhÃÓq°?_x000F_bPü_x0013_­?¬ÆmIHª?_x001E_ÜTlt±?F.ÀO®?t-êÉ±?î@à~à_x0016_«?´6Ã_x000B_¼¢±?³-Zrû«?M_x001A_n±¬×±?A_x001D__x0014_ &lt;±?è ¡O_x0008_r°?_x0019_Ë.ÏÏ­?wÒ]Z¾«?_x0012_hN_x0018_ª?_x0002__x0005_øÙÑq_x0011_2«?+[Å_x000E_,7°?_x0014_Þ«ëÊt±?)âÿ_x0011_°?è°pñlÂ©?_x0012_}ÇÑT.®?X·¼_x0001_×ú¬?Q_âv:ª?E_x001B_ÔnÄ«?Þµq°C¯?_x0011_)o{É¯?s8;_x0008_X(¯?¼4_V_x0002_¯?_x0016_-*ãÎ«?m{öüS_x001A_®?ûMª?UWÅx8«?_x0006_ìçX±?F_x000E_¢éª?¯6=h&amp;««?÷í-p-±?è²9l­?j8]@&gt;_x0004_«?Ìe_x0001_zîý¬?wEÐ_x000C_	B±?.È`î°?bêEß°?$`_x000F_B_°? _x001E__x0003_»iª?åy¡¿(T«?T+_x0010_èg_x0003_­?îr­{_x0002__x0005_T¸ª?à§_x000B_·©?¶ÂE_x001D_°?¸_x0015_Æ«4®?_x0010_ó_x0004_£þ¬?5¼d×ì«?_x0010__x0013_¼¶«_x000D_®?_x0018_õÓ1)ª?=þg_x001A_¸G°?äÆÒØN£±?RK&lt;_x0008_eí°?_x001A_|ãÃì9¯?u_x001F_Eµ)¬?¼Ù¾XÓ°?ªJß½O@±?_x0003_&gt;.,_x0001_¿©?7¨g¦l±?j×_x0007_2ÇI¬?Xþ_x001C_?_x001C_±?ï(ó_x0010__x000B_°?_x000C__x0007_{÷±?_x0004_*é¶dó«?k_x0017_ø­?_x0017_/_x000E_&amp;«?HÊð_x0006_?E®?DJ§gÛv°?4Radu_x0013_¯?_x0019__x000F_îÓ&lt;¬?|#_x0008_Äx_x0015_®?_x0007_aÑK¯?_x0002__x0018_0eºàª?Û@ú_x0018_n_x0010_°?_x0005__x0007_ÂQ£AÍ°?7;_x0017_ÁªQ¬?»à_x0011__x0010_²É®?_x0015_ÂFfÎì©?_x001B_jtK{ª?_x0010__x0007_À©¾v«?ñ5a_x0001_±?BÙ_x0004_ þ­¯?,$_x0008_¼¬?BS%ÂÂ©?^©t_x0007_ù_x001F_®?Lü¯|±?U_x000D_ÝçÑC­?Ï4O_x0002_½|±?`ea[Yµ±?ºROÿ_x0003__x000E_®?ïòÈ1F*°?in_x0010__x0001_®?»XW?!¯?¬@á´±?­JÈa_x001E_(ª?k¼D&gt;_x0013_­?Ê%^·±?_x0004_Öú'dé®?Ò^ý7¬?º_x001C__x0017__x0003__x0012_E°?~E\{Uó°?ü±?çi°?[)A÷D­?ÈÉ{ß*¯?&lt;ÿ_x0006_Þz®?FXæ_x0002__x0003_ ]¬?Ô·Ú'Ì©°?_x0008_Q_x0015_§q_x0008_«?Ü_x0006_§¦R«?´51_x0008_w®?ÝO_x0016__x000C__x001D_é¯?c¥}³e«?_x0011_yI9ä_x0013_±?³®LÄëÈ©?¬·¬jÒ$¬?bËøÄlG°?¼Ëþ0ûØ®?J9_x001C_ø°?aêv.«?b;êüÛ­?+»CÖ¿H¯?_x0002_OMí=°?ÓÓÇTP®?:#óÃ¢Q±?C~ú-&amp;«°?s&gt;ïþ°À®?ø1TÎ_®?xHYÿ_x0006_¬??¾_w_x001A_±?Øb"Ä9_¬?3aÏ¢¬?Þ©'®¬?YÊN¡°?4@.}_x0001__x0018_«?þ¬_x0014_ô°?_x000C_O_x0016_Ö©?_x0019__x0017_$:K_x0001_°?_x0001__x0002_5Øê*¬t­?ðB;òÁ®?oå÷l=«?Q¶Á«Ý±?¦x	7±?½\½²±?Ü}æFÊÉ­?c¦_x0012__x0008_ö«?(àçöZ°?ÝÛh©?¹:ç_x0007_ö¬?¢à_x0007_½_x0001_­?2à¨_x000B__x001B_ª?+T+¸â±?ÕçèZdë­?y½&gt;þQ`ª?¢º]_x0003_ý±?SHô»±?Sª÷íø©?ôÐÁ_x0008_Ó¬?¸_x001B_W_x0002_i¯?FÔqC_x0019__x000F_¬?Q_x0018_Z_x000F__x001B_ö¬?NÓF`Ô¯?8=ÖÇF¬?Ü4_x001D__x0011_&lt;¯?¶_x0013_µ¼ÅÎ«?¢aÕÑzÔ°?`".ü8=ª?R(à¤±?Ú_x000C__x000F_Ê3Ù¯?_x001C_n²ö_x0002__x0004_ÃG¯?¹F_x0003_:T_x0003_®?Õ_x0012_îÂÐ)­?ÒB5 ß_°?½?(Z§÷®?_x0011_gÊ;9_x0002_®?=_x000D__x0001_K±?3h_x0013_Ã¿7±?w¸ÛZYæª?/Ò­?´?é¸ó«?AK2¦Ôª?_x0019_º-Æ_x0001_°?¼ß¨Õ(Í¯?b_x001A__x0012_¼_x001D_°?æð Çy¯?}_x001C_r£r«?uZ©°?æ{¬	®?_x0018_+·1Èª?Ø²Ï1ÆT±?O_x001D__x000E_Ð«?Ó@_x0004_?oá«?O_x000E_Õ~}®?L_x0001__x001D_Ê±?zòûÊþW±?ºÿ0l±?~:_x0011_õ­?_x0007_ËT/W_x0003_±?ü_x0019_ó_x000E_Eª?¡(_x0011__x0019_î­?)_x001C__x0018_ÓÍ®?_x0001__x0002_5~Æà°?í¬Ûê°?B³/_x0012_S·¬?ðé?×ÄU­?ï_x0003_ª¼4¯?ZG_x000C_èi °?þNª\l¢­?6vÃE_x000B_¯?gOI_x0006_#!¯?J9;ãÏÏ«?À£_x001C_|`T°?À_x0004_µ_x000C_Bz®?½ ª« :±?_x000D_Ä+lz±?ènB{7¬?jØûç(ª?Ä,ËVûM°?×-ÅvÖ°?Öv_x000B_5_x0016_ª?ÜüJvÍ®?xÎoîË±?5!é_x0015_f&lt;«?[D¹¥ù¬?e÷ÏÊà®?._x001B_iRt«?Äðÿ_x0015__x001F_f¯?Î¾0­³±?_x0001_E»ç¯¬?+_x0012_îM±?¿_x000B__x000F_Ïª?È_x001E_®Y¹6°?÷_x0006_ _x0005__x0007_ÚZ°?ÏY_x0017_&lt;Wj°?±³fç:´¯?hOá_x000F_Æª?õ°_x0016_#+:¯?8KÈÂx°?_x0018_¼¬_x0015_7/ª?q|K­£ª?k_x0002_	ÙñB®?¸_x001D_Û*1Ñ°?_x001C_1ì[p«?_x0011_t_x0012_Ô_x000E_&lt;«? &amp;ÚdöË±?ÎNù-__x0011_±?.=àréÜ¯?y_x000B_¦s/_x001F_¯?°áÌ_x0004_{_x0003_°?áY¡[uH°?Sb°úVø«?dw©DèÍ¯?_x0012_Ã¤_x0002_ ±?/în_x0006_O_x0001_¯?[M±?pí_x0007_îã°?_x001A_¤&lt;®_x0008_ ¬?^ØöEfÞ°?úÿ#_x0011__x001F_«?N%¨2¯?%_x0017__x001F_Ä|°?ØÈ_x0006_æ|£«?%ð6ß§¯?_x0001__x0007_§_x0012_þ®?_x0001__x0003_4 Xßâ_x0002_«?:«oc­?Ä¦_x0015_/±?[¦½ò­?$èHy_x0016_°?w,_x0001_lP±?Ðn3r,¬?&gt;&amp;ÇÍ¦±?o_x001C_##âÙ±?Û/_x0004_&amp;_x0014_/«?ÉøâfQ¬?37ÈÂ±?_x001A_½õ/­?$ä0,Ò­?è´4Ï#°?#·Ï_x0001_{°?_n½_x000B_4¾°?_x0004_úÆ_x0016_{Ì©?-¦¼\°?_x001B_ýpj\°?ËÀ×,±?òy_x001A_¸W_x0017_®?`I_x0011_Vá¬®?aÒZÒ'É¯?ð&gt;_x0019_é5ø¯?_x0018__x001F_®p±?w&amp;Þ_x0001_±?Hë¶ò×xª?_x0018_ÈoÀêk°?¼':_x0016_«­?´ºÓ_x0007__x000B_®?Ù_x0001__x0005_p~«?mNãï©?ºÛ)ã[%¬?8Wª_x0019__x0006_M®?íï[ø°±?Áµe'½y­?îÊâ©?}h0Ýø6®?)§Ð_x0006_¯ª?îëíäf9°?D`ó9»±?_x0003_R~_x001E_±{°?­Á&lt;_x001D_IÌ©?hh4g&amp;¯?NXCy_x000B_±?²¼2_x0007_H­?²$¦q+ÿ°?ù~Ý_x001F_­?¨}X*Þ®?æe&gt;éñZ±?zº"°?­ÍÖ)v°?R^_x001F__x0002_Î·®?6rÀjû_x0017_®? bË&amp;^°?Ò_x0005_m_x000F_­?lf@çF±?×ö_x0004_H]±?¢¯Ç¶8°?ði¥ö­?_x001C__x0002_&amp;­/°?ü_x000E_ü_x000C_Îö°?_x0003__x0004_Q _x001B_×iÌ°?pz	ôó¿©?Ä¶nª°?á_x001F_YG,%ª?_x001F_ÆU Þ_x001C_±?Ö[øæAÐª?yn»¤,º«?_x0002_ìq_x0008_®?Ñ îà©?(G_x0006_û7°?ÔUö¡H7«?J¦¾xë¯?ãËò®?ØNlÙ°?TÚ$iäN±?pÑÅ X°?%´ck5±?ìíè+¸p°?x|6u_x0013_d±?R_x0008__x001E_H «?¥eRn_x0001_ú©?ê&gt;«âlÑ¯? Õ,_x001F_?­?²;¤_x000E_O#°?¼Áº^«?_x0002_Ï"j«?C_x0003_~h®?©}N;ëi±?Ü¬D_x001F_pª?¤Ý¾¾±?WÏHvÉª?hsø§_x0001__x0004_K_x001C_¯?Ùî_x001D_ÜÀk°?§ë4nT_x0017_«?C_R_­?r_x0017_¬_x0002_m©°?´Äojæ°?úVUÚÕ±?¦&amp;¥?_x001F__x000E_°?¤ü lÊª? º¯e®©?_x0003__Eóò&lt;¬?,=ß4´ë¬?èÂª?Ç_x0019_°?Ð7ªí«Î¬?a¥|'wâ°??âÙsd_x0014_­?v«æ÷_x0010_a«?Ù0[¯º¡®?*Ýx«?Î´ºþv®?÷¸ªé_x000C_¯?=_x0004_Káa¬?ü)®_x0005_¤r¯?Ê«qn_x0005_±?ìÉYRj7°?K®Ê:¯?_x0010_ß»`_x0001_~°?_x001A_¯Úê\±?"_x0007_[]r{«?-Õ_x0015_¬Û«?y}­+W¬?8Ä&lt;h°?_x0002__x0005_=%\Añ°?&amp;º»¤îÌ±?^_x0006_¸ªÓ9°?j_x0006__x0005_	_x000F_»«? Ë¦Éd8­?A_x0005_IÔX­?îð_x000F__&lt;`±?¸|û¦¾q­?[Q_x000D_ûz±?_x001A_e_x0002_ÇÄ(¬?}"c_x0008_°?R_x001E_s9.¬?òáÌ$_x0005_­?C#_x0004_GJñ¯?_x0015_d;T_x001A_±?BC&amp;¦?Y¯?å¶Ï±Yª?ë_x0011_w°«?`5Y_x0005_áP±?ádèá$°?&amp;®S_x001D_ÍÝ±?¤R_x0001_&amp;pØ°?þ_x0012_ÒûÆìª?¢×siØ±?.áìvd­«?=g[+3«?Ååk¦""°?LÏuAÒ¿±?[wÿÆ_x000E__x001E_®?;Ç_x0003_÷{Û¬?¸¸jn¼±?§Ú_x0004_(_x0001__x0002_;_x0017_¯?ê@_x0008__x0001_Ó/ª?_x001D_;Ë_x0003_S7¯?ð_x0010_xÈ_x000E_ª?Ë&lt;À"µ®?CB_r{_x0014_®?ùeé_x0006_!¯?ÖÆ_x000D_»&gt;_x0004_¬?ùñÿÄ/«?LÔvÙÑ®?(¡iw_x001B_y°?¨BÒu9°?%Û=3­2«?|E$_x000E_¯?t`M¿_x0016_Ä°?_x0014__x0011_Nà²«?44z©±?rÔ_x0004_2Í«?íò"í¬ª?°b_x000F_«¤ï°?=.ñ&lt;á_x0003_±?V°Hþ°?º¢_x000E_­ÜM«?LÝÂ©ª?_x0003_`_x0006_ÈX¬?|ÿ_x001A_gôÌ¬?ðÙÈ_x0005_­®ª?_x001B_Ú_x001E_ÍXª?^UÈ:Åó°?_x0013__x0012_¯ÔÖ_x001E_­?%XøÙVp±?N_x0007_¯¨±?</t>
  </si>
  <si>
    <t>8f77202cf58f4b30963c3a41f16fa41b_x0001__x0002_ÌÏ+ßÍ°?`°³©?F§0ó9y±?Oª\ò»Â«?ì¤_x0003__x0019_«Ê±? áWóM_x0016_°?ÈÒóyÐå°?àg=BÑ®?$Käg¿_x0004_±?ÒVJá4Z«?ëfGu_x0017_v«?¸Ê%¦¦Ó«?_x0005_Ïâ§±?ù_x0010_é_x0012_¯_x0017_°?ÕÞQ(ÆÌ­?æ+°r_x0005_®?³ç^ ±?Âè(³¾_x001E_°?ë_x0008__x000C_v*°?¬_x0005_¬dî+ª?(ñM_x001E_¬?ß_x0016_ÎÃÅ ±?¤ÄÃí_x0015_±?iA_x0017_%®?Ð²Ã`­¬?Ð_x000C__x001E_sâá¬?ÎA¤&lt;u¬?b_x001F__x0012_6lx°?ßÈSwª°?y0èöH¢°?fJÈALÍ±?Z_x0017_í0_x0001__x0002_¼ª®?2_x0007_Zhuª?_x000E_QÜupU«?_x001B_ïov¾^°?vµ¹Jä°?¶Åó_x0002_x°?_x0016_×|_x0011_ãk¯?iÄ_x000E_|8ç«?_x001D_Ñº_x0016_&gt;°?sÝëL®?&gt;à_x0010_|$¤©? =@³±?2	_x0008_Ë]p¬?2¬×¦kâ­?÷_x0018_^Zõ­?Jæö_x001D_¨«?±á¥ô²°?ùÃ"_[«?¬¾ý;Ë_x001E_ª?¿_x001F__x001A_&gt;²±?õ¼Õ_x0019_ë¬?~_x0004__x001F_Äµ°?~¤±iÿL°?»_x0003_½)ºb¬?'nü N¯?3°_x0015_&lt;.Ø±?è_x0006_Ã_x0003_&amp;°?]~Ã¤$n¬?ÅUû°?á&amp;OÑ0®?$¢Qõæ°?_x0014_6à_x0005_­?_x0004__x0006_¶ò_x0002_=_x001D_À®?m¢ZÇÀ°?¸_(_x0012_®?_x0003_æ_x0008_"DS«?S_x0010_/¹]s°?Þ_x0006_UäÞ±?H_x0005_W2Ø«?_x0008__x0014_S%±?_jóm:¦ª?x+ïÏîo°?J©á_x0012__x0002_à°?_x0002__x000C_©°eÞ¯?ÈLÓ»­?w±Uç_x0013_×ª?­úw)_x000D_°?T¦[nÁ­?ÞËòþB®?¾`°1?ê©?Ý_x0002_°W½V«?Ê_x000E__x0001_hX°?].fÌ±?®ò=A³©?èCùÁÙC¬?°¡ÉÒ¼«?±ñYõ ¢°?_x0008_kÂ$ª?Û8Æé_x001B_­?½AK}_x000E_®?_x001C_K&amp;¿±?xx*éâ°?th..r!±?r99_x0002__x0007_Ó°? _x0010__x0014_è_x0012__x0008_±?Ã½Fgm°?îlD_x000C_Mª?ÓfëÎ°?¹¾(½{_x0018_¯?¹Kf(&lt;°?2Ð×­¼°?3u_x0010_V°?A _x001F_mÙ­?NKê6_x0005_°?¹_x0013_!/TR°?5¸\â!°?_x0006_4_x000D_ÇÆÞ¬?_x0004_³O®Ò°?Òô­W¥¯?üjÙ½#«?yt"_x0019__x001B_°?vôN_x001B__x0011__x001C_®?IßFyM_x0005_®?õû5ÿè°?Ë?Äõàº°?\¦ÖÖ°?ê_x0001_!Â­?¯véR­?vC`ë°0±?&lt;¥ë_x000C_/¯?n¾_x0003_h°?à_x001E_{§£¯?_x0005_¼_x000B_:«L±?Æ××u_x000B_®?ðï_x0008_n±?_x0002__x0004_=¦_x001D_û©?@ÔÐQjª?_x001D_}ldî­?än(_x0005_æ_x0001_°?Õ±eÕ¸°?X:_x0014_ç±?À?_x0013_Ö«1±?³n£xc¥©?w0=î¾Z­?_x0002_I&amp;×_x0007_Í­?[uª?ª¬ãô±?_x000C_þ0õ_&amp;ª?Jx~k@_x0016_°?v_x0003_Á¾R°?Ì_x0018_ìá_x000D_÷°?ÿW0_x0018_u­?/_x0004_¡¼_x0019__x0010_ª??Æ_x0007_A0®?]j~ýyh°?ßZxµ¯?Ð9ks×¬?~Äµõ¹¬?ZcÜ_x0001_®?(Tî_x0014_±?çL_x000C_ö²­?_x0006_E_x0005_êd¯?¡O±4¬«?_x0003_¾?°?ÇY¥&amp;°?0é~ª?¤ð_x0001__x0002_Í±?Õ¢¤p¾°?x_x0005__x000E_ÎÄS¯?_x001B__x0014_NPc°?x_x0013_$oA[«?hºCbOÇ®?ÄQÓá_x0016_Ü±?¼_x0006_ã_x0002_¬?7H¤Æ¥¬?¥öúÃ-°?!&gt;D*tG±?îø\`_x0005_¬?_x000F_¶Ï*o±?$öa$_x0018_±?åE3;ìM±?P_x0012_ô_x0007_)¬?¿_x0019_ø¿þÀ°?:an¶Li±?ËÔ_x0015_z°?YÑeãé®?áAÇ°?+&amp;d7_x0019_°?_x0017_..°?q9Ò_x000D_`¯?_x0006_ì,âÒì°?ñ÷èB±?_x0002_×t!_x0019_«?ýnÏ"§fª?N_x0001_u_x0001__x0014_í°?CÐ&gt;Æ¨«©?·r_x0015_¡mÃ±?J£åè}Øª?_x0001__x0002_T~)fJ°?G#;Ê_x0001_?¯?J¾oõ2Éª?_x001C__x0001__x0001__x001C__x0001__x0001__x001C__x0001__x0001__x001C__x0001__x0001__x001C__x0001__x0001__x001C__x0001__x0001__x001C__x0001__x0001__x001C__x0001__x0001__x001C__x0001__x0001__x001C__x0001__x0001__x001C__x0001__x0001__x001C__x0001__x0001__x001C__x0001__x0001__x001C__x0001__x0001__x001C__x0001__x0001__x001C__x0001__x0001__x001C__x0001__x0001__x001C__x0001__x0001__x001C__x0001__x0001__x001C__x0001__x0001__x001C__x0001__x0001__x001C__x0001__x0001__x001C__x0001__x0001__x001C__x0001__x0001__x001C__x0001__x0001__x001C__x0001__x0001__x001C__x0001__x0001__x001C__x0001__x0001__x001C__x0001__x0001__x001C__x0001__x0001__x001C__x0001__x0001_ _x001C__x0001__x0001_¡_x001C__x0001__x0001_¢_x001C__x0001__x0001_£_x001C__x0001__x0001_¤_x001C__x0001__x0001_¥_x001C__x0001__x0001_¦_x001C__x0001__x0001_§_x001C__x0001__x0001_¨_x001C__x0001__x0001_©_x001C__x0001__x0001_ª_x001C__x0001__x0001_«_x001C__x0001__x0001_¬_x001C__x0001__x0001_­_x001C__x0001__x0001_®_x001C__x0001__x0001_¯_x001C__x0001__x0001_°_x001C__x0001__x0001_±_x001C__x0001__x0001_²_x001C__x0001__x0001_³_x001C__x0001__x0001_´_x001C__x0001__x0001_µ_x001C__x0001__x0001_¶_x001C__x0001__x0001_·_x001C__x0001__x0001_¸_x001C__x0001__x0001_¹_x001C__x0001__x0001__x0001__x0002_º_x001C__x0001__x0001_»_x001C__x0001__x0001_¼_x001C__x0001__x0001_½_x001C__x0001__x0001_¾_x001C__x0001__x0001_¿_x001C__x0001__x0001_À_x001C__x0001__x0001_Á_x001C__x0001__x0001_Â_x001C__x0001__x0001_Ã_x001C__x0001__x0001_Ä_x001C__x0001__x0001_Å_x001C__x0001__x0001_Æ_x001C__x0001__x0001_Ç_x001C__x0001__x0001_È_x001C__x0001__x0001_É_x001C__x0001__x0001_Ê_x001C__x0001__x0001_Ë_x001C__x0001__x0001_Ì_x001C__x0001__x0001_Í_x001C__x0001__x0001_Î_x001C__x0001__x0001_Ï_x001C__x0001__x0001_Ð_x001C__x0001__x0001_Ñ_x001C__x0001__x0001_Ò_x001C__x0001__x0001_Ó_x001C__x0001__x0001_Ô_x001C__x0001__x0001_Õ_x001C__x0001__x0001_Ö_x001C__x0001__x0001_×_x001C__x0001__x0001_Ø_x001C__x0001__x0001_Ù_x001C__x0001__x0001_Ú_x001C__x0001__x0001_Û_x001C__x0001__x0001_Ü_x001C__x0001__x0001_Ý_x001C__x0001__x0001_Þ_x001C__x0001__x0001_ß_x001C__x0001__x0001_à_x001C__x0001__x0001_á_x001C__x0001__x0001_â_x001C__x0001__x0001_ã_x001C__x0001__x0001_ä_x001C__x0001__x0001_å_x001C__x0001__x0001_æ_x001C__x0001__x0001_ç_x001C__x0001__x0001_è_x001C__x0001__x0001_é_x001C__x0001__x0001_ê_x001C__x0001__x0001_ë_x001C__x0001__x0001_î_x001C__x0001__x0001_ýÿÿÿýÿÿÿï_x001C__x0001__x0001_ð_x001C__x0001__x0001_ñ_x001C__x0001__x0001_ò_x001C__x0001__x0001_ó_x001C__x0001__x0001_ô_x001C__x0001__x0001_õ_x001C__x0001__x0001_ö_x001C__x0001__x0001_÷_x001C__x0001__x0001_ø_x001C__x0001__x0001_	_x000B_ù_x001C_		ú_x001C_		û_x001C_		ü_x001C_		ý_x001C_		þ_x001C_		ÿ_x001C_			_x001D_		¬'_x0002_	H®?_x0003_«í_x0006_©?_x0002_0¦_x000E_#¯?¢j¹?Q_x0011_­?ö_x001E_4_x0001_Ö±?Tr"]á±?_x0005_Ï_x0013_	-ª°?l@²9}_x0013_ª?&gt;X_x0013_R¿Û°?ê!öFö¯?cæ_x0013_8Å!°?NÛ²_x0008_¿®?/þÞM¬±?õ_x001B_L_x0004_%­?&gt;Æ_x0019_ßz&gt;«?|lh¢_x0006_°?X5ôÞ_x0010_­?&gt;kl_x0004_XA¯?w»_x0007_Ä¼®?bÿ\±?ØZ_x001C_ZÄ«?ÚdàuÖº­?î_x0014_±_x0005_®?íºENÕ®?ß_x0018_¡_x0001_á¯?ØxCû_x0008_@±?Ñá§°?¢AO_x0003__x0006_¤Ì°?FÑ_9¶V®?EÈ}ø«?_x0006__x0006__x0007_	æ©?ðá÷ö²¯?PË"	éz¬?+_x0006_Iâg­?,zSSQ³±?[­_x0002_"ï_x0001_®?Eø_x0008_b9Ç¬?p_x0004_5_x001E_N¯?L8Ù?Éò°?p_x0018__x000E_Ø±?û9_x0010__x001C_BF°?&gt;}£®±?_x0011_÷_x0003_aG±?_x0003_p_x0006_\/.¬?@üÀßÒ_x0015_±?jYMDJ_x0010_¬?Õª_x0005_¨Q°?\è{^«?('ø¢_x001D_±?Ö»?ø­©?P³_x001B_(p@±?_x0006_&amp;ÉH_x001D_ª?L¸Ñ	x±?8;ô_x0010_ª?íl0N%°?m½¨?±?ºj_x0017_Üe±?-9?_x0007_¬?2%~_x0014_&amp;±?_x0006__x0007_ÖôÁÝà×±?_x0014__x0007_¯_x0005_&amp;°?ÿNxk°?_x000B__x0013_É¬°?ô;=ëª?_x0014_µ&lt;-v_x0002_ª?`óî×=±?«­$¯Ë	±?_x0016_ù3á_x0014_W¬?°áUù6­?ÏËCL_«?JÂBÔÞ±?)×Ø_x001D_ª?q-­úµ6ª?5LËÓ_x000C_L°?_x000D__x0008__x0017_dOª?Ûv2_x0010_«?yZÕ_x001F_ç{ª?W´b_x0004_°?|ï_x000E_oé¯?H°ïû_x0001_°?ä$¥TÃº±?è%å_x0017_­?¸aFÓ_x001C_¬?_x0003_dù¹±¦ª?Á_x000E_=)Ë)±?LëîM:¹®?IE_x001B_+Ñþ­?2Jq)¸°? \hÒ_x0005_«?_x0006_U¶¯:R®?û#_x0002__x0005__x0010_à¯?_x0004_[OÚÂ¬?7bcV¬?åaZÄu®?9Ï1_x0012_»×±?_x0016__x001D__x0015_"«?ôé(¬Õ_x0011_­?&lt;i°Ð°?_x0003_Á_x0012_j+:°?¨Adà±?þ_x0007_ÖôÐ¯?q4@l«?Í¼éÀ¿P°?"Èü®W°?c¡Ì^Å«?ÇSó ±@±?$à¬/íª?F×óÞ¨#°?/qÁ«?P_x0007__x0016_Ýè_x001D_±?_x0018_Ä/úJ­?À&amp;Â#Ë¯?_x0002_clÙ7_x0007_­?¼_x0018_^¬Ü!­?|Àc_x001C_`­?ä@2×5¯?3E6G¸¯?QkLã3°?´_x0008_}?÷­?Ð´GBÕ_x0001_°?èOr_x001B_n­?*ªS¨BKª?_x0004__x0006_¬£Â/ýw®?_x0007_IôùyÅ±?Íg¨±?äÊ«d_x000D__x0018_¯?£©êU_x001F_­?þ_x001F_ä+LÈª?á¾&amp;þK¬?Ê£{_x001D_Ó»®?IP&gt;_x0015_®?_x0003_\Ðåª?pqêáæN°?Èd{_x0011_e_x0002_°?I¬[Cª?Øt)É_x000B_¬ª?ûÓ_x0019_Èþ®?&amp;àXHåÿ°?¿FÈ_x0010__x001D_l¬?ÙÉ¿fÜ°?_x0017_N`æ±¬?tihyk_x0012_°?ÏRv.Y«?Ì_x0001_½fâ¬?FÍ_x0015_°?@èDßÁ@°?®ÊÊ_x0011_Íª?r7¬2±?E_x0006_e_x000E_ª?_x0012_¶_x0013_Ïb¬?Pºh9¬t±??Ü_x0006__x0006__x000B_­?ïT_x0005_§¸G¬?äßþ_x0002__x0003_Ôã¬?HÚ_x0014_oQñ«?J_x0001_þÜx­°?nÈÛÎ_x0006_³¬?Û¯j~ÐW¯?umk_x0006_Ö«?zÚ_­?ü_x001A_V_x0001_×§°?&lt;ck_x001B_¸ô°?ÙÒ2À:­?_x0006_VÙ±=±?À:n®?lãÒ_x0008_%&lt;­?Øüó]»_x001E_¬?ÄdtÔj¬?_x000C_Ä¯oOW®?ô0¾Åâî°?Tôç¬`°?_x0008_ßàó°?u!ÄB"°?5¿Z.èæ°?_x0015_dwìDY®?&lt;*r¦Â°?J1ölb±?Ó¾²õ@°?kIt+_x000E_ó«?:Mû_x001F_y°?Ì)Ø³öÂ±?ü,Ú[ä±?wÊC°?¡_x000B_ç¬B®? ¹ë_x0018_@+°?_x0001__x0004_ÆnE¤T7®?!õ;$L_x0002_±?HÜÅþ&lt;Ë¬?$g¥ú°?_x0002_v"Z¯?h}qJ¸¯?ªø¦_x0018_¡­?oÏN";þ°?V²_x0008__x001E_°?²Î²_x0003_ý«?µ¶_x001F_x3¯?q$å_x001D_­_x0015_¬?oð·¢÷_x000B_°?ÕNÄÚ§Å©?¦VIé2Û°?nFÁ,µè°?ßÔdw_x0014_­¬?Û_x0004_1ÂÑ ±?_x000D_i§æ_x0001_°?_x001B_7Ìþ_x0017_¬?gsó¤­?vÃ+qÏ®­?\ER27ª?!&lt;Wß(¯?MPuý_x0014_¬?î¤!_x000C_nÁ¯?	ô_x001A_5ñ©?WÁv&amp;Ò±?^ãG·4¬?ä¨&lt;ÎÜ\±?øÖß_x001E_xò¯?Þ.W_x0019__x0002__x0003_	.ª?*su_x0018__x0007_®?:ªÊ_x001A_¬?w_x0011_£ë_x0005_Ñ±?éô0§}e±?¬ R_x0001_v)¬?×ÉHãF­?Õ?ù×öä¬?P~Ú_x0010_pì«?ø4¬×V§ª?¨¢Ó0w`°?²_ªYéÛª?&lt;Sî°¤©?¹-EÜÞ¬«?;_x001C_àw»±?vbþñ_x000C_õ®?©µxÂv|«?®b&amp;ºæû¯?÷_x0002_;´â­?_x000E_·¾s¸°?¸/_x0011_ö_x0007_Ò®?_x0002_#óÄ°?@ÜKµY5¬?Ê¯=\ÕÞ¯?ÕÇ_x001A_½G«?_x0004__x000D_}t@¬?_x001C_É¨b«?ÐÙrÊª?]Ûw­ñ®?óæPÙe¦ª?³$j¬'ð¯?§¯Ô¦8¬­?_x0001__x0004_x5lÙ«?_x0014__x001A__x000B_Jå©?jâo/ç±±?b_x0013_Ã_x0002_°?Ï¯pÎªz±?¶JMp®?ØÚ,ç_x001B_)­?U_x0014_TÝf®?@H2×è±?¢q'ù©?Z«3û×I°?á[^_x0006_¯?_x0019_eÅß)v¯?É_x0008_ð_x001D_­?I'î²®? _x001A_Æäq_x0015_±?^_x001D_K|_x0014_±?°_x001F_ÖØÀw°?O!_x0012_ÙíÈ°?Daj4¬?¢;CDlª?µ¡¨6«±?¤ÄÓ)yÊ­?4ÿá_x0003_ª?#[[_x0007__x001F_=ª?·Î9J°?²Îïê_x0017_±?_x001B_n&lt;¤°?ðN-'«?{a_x0002_?Ix­?LE|_x0015__x001B_3°?fYD"_x0003__x0006_Ñ_x001B_®?_x0007_¿­¶®ª?![_x001D_©ôJ¬?îº_x0016_@¥­?Púhxs®?_x0014_¥_x0016_Þ%s®?­rù_x0006_«?¿çÇ_x0014_7°­?_x0010__¤ý°?ìY¶¬Â±?´1`Át¬?tÊÓÔ"Õ­?_x0005_T_x0008_Ù*­?D_x0004__x0010_7y®?Ú&gt;*4æ°?¦T|Õ_x0011_j­?ð`_x0013_EâR­?Êdé)_x0007_±?y_x0018_HW_x0018__x000C_°?l»!Æ_x0014_­?f©_x0002_p&gt;Ú«?&amp;¾6Qåm¯?	:$åêX±?_x000D_Ö|8ü©?¤BÞõ_x001A_¯?^¤_x001A_E_x0002_;®?´|.ûV°?¨jO¿9º®?'_x000F_ò}_x001A_«?±xÀsÄÞ±?¯_x0014_g$êÒ©?¤_x0001__x0019_ÞÕ¯?_x0001__x0002__x0003_4ÛK_x0006_®?E_x001A_õ_x0007_õ«?"43ó_x0019_±?: f3ß®?b__x0017_KÄ¯?Hhn_x000C_3Ù©?_x0004_¶=¾ß­?_x0013__x001C_L_x0001_P»¯?dg½ÕÍx±?ÜÎç_x001E_æK­?«V9ÿn¯?ÛÄêï&lt;°?Z¿ªLÌ£¯?yð$úÀ3­?UC¶è«?V_x0006__W­?KÈT&amp;Ú±?¿êÂ6-r¯?	ÀPVeª?Wµ_x0019_g&gt;_x0010_°?_x001F__x001D_í_x000C_ «?C_x0019_]O~R°?Ð_x001A_©ÇR±?_x000D_ð­Ê4Õ«?ÕÒSèÈ_x0019_¯?è_x000E_)Æa¬?ø_x000E_Ñí$ý­?KG?±u®?nf_x0018_øÔ&gt;°?°ÞÕüs«?»oÂ2°?þR_x000F_®_x0001__x0004_Íê°?@_x0006__x0007_­&lt;±?+n¡KÐz±?°|_x000B_uç«?[ÆªþQ²¯?Xoæ_x001A_×e°?ºv±ñ_^±?_x0002_OÒCö«? 	Ë\Æ­?ª#.ßA°?aUv8J°?¬_x001F_lfïÐ¯?_x0014_6_x0007_î«?Õ~Ioäª?ÛL$UÔ°??°¡GÖ_x0005_¬?³º%[}%«?/^Å¨ä°?è=a_x0007_4`¬?Êô¯ý7±?X'_x0001_L_x0005_±?Ç_x001D_²ÜÛ­?õ*àÛPª?Hßºà_x0003_ °?ø;ù_x000D_p¬?_x0007_Ñ`ô­?+¢Å`_x0016__x0006_°?ViQù:¬?©¥vá7`¯?§_x0002_õ_x0004_ñ­?¡ë_x000D_×_x0001_æ­?1Õ°s^®?_x0001__x0002_¼$_x0005_nt®?MÝÎ_x0007_§®?8ÃÎµZ_x0012_­?Í&lt;´c¬??Òå&gt;±?ÀÙó­}+±?\«;Ò1®?¼ie_x000E_)°?í5&lt;Tl¬?_x0005_¡_x0017_ºxÒ°?åÆ§mED±?_x000E__x0008__x0017_(âsª?±Ý4_x000D_|_x0017_±?-dj°?Õñ°@ÐÁ¬?q\Ø3_x000B_±?A¡äÍÁ^ª?_x0001__x0015_yË±?É_x001A_%Üú­?^éýpË©?_x0003_G*nú°?_x0008_¡*î°?àDÎ÷s¯?ô TÎ%¶°?:_x0010_K_x001B_Ð´©?ÿ(çHa®?04Ô*i­?6~á·¬?ÿg_x0017__x0005_·K«?_x001A_Û!_x001A_*¯?NÒu_x000E_oª?_x0014_6.l_x0001__x0003_Û=°?êÃ_x0017_Í(Á­?ã_x0015_&amp;_x0001_°?µ_x001F_È2_x0007_·±?_x0015_Áo½7°?,,Ó*_x0016_d®?¶Niá¡Õ­?_x001A_áÚTm[°?B©´ÇXÎ¯?ÀÆV,Éà°?)U=°?_x0007_ó$,*È¬?VtÞþ_x0019_ª?¸)â­?(SJáÿ®?H_x0013_HÇ&amp;Ö±?_x0018_xæÁu°?¢È¿Ä_x0010_ó°?&gt;ª«?/ì Âe°?èù&gt;çÐÓ±?£ßOÊ¯?ò%Á*êcª?¤_x0013_[¡\£¯?å§zÊ_x001B_ª?úw_x001C_	åÙ¯?_x001E_¥_x001D_@_x0015_þ©?À¢Jþ²_x001C_±?³º¬§_x0014_3®?ÃÜROþO¯?ðÑðG«?M£î_x0002_±?_x0001__x0003_ñã_x000D_fÉ«?IÁ]l}«?Ä´¤ÈDz¬?&amp;7lÙú°?ðÿÖ½Õ±?onüÿp0ª?ÁbàFt°?éz_x0011_!í_x0001_«?_x0006_Ç_x000C_¯ëNª?q¶r_x001A_À±?®lôs	ß±?UÃ;_x0002_P°?­®$Bú~°?Èn¹½x­?6õÍ_x0018_®?í¼¢°?Ù¡1 ,¯?\ø_x0008_Rõè­?vyëð¾O¯?7Ír((¬?_x0017_Gýz±?DK_x000C_Ê§·­?_x0010_hÓ×³«?¢UÌ_x001A_Äd®?Õ.tf±?úFêR±?^{±'Âé±?6_Óe£e±?¹Y½%Ù¬?AÇKÐ?·©?u£·ÏêE®?Y_x001F_:_x0001__x0004_iKª?eTIª?U¾¬? Rñ¤_x0018_ò¯?§_x0002_=±?Ó-¤_x001B_~°?¦_x0015_Aª?¢?_x001B_Ýhª?wíÉÄúÝ­?_x000C_y`â_x0013_®?ø_x0001_ù¡ï4°?1,_x0012__x0002_Ê©?ùììh(«?z_x0012_m_x0016_Â°?À*[P­?:ø_x0003_³Þ]¯?~Ó6¶P°?û¢IC®°?gÙâ_x000D_yx®?µy/tñ©?0åîÂ¯?GúÜW°?Ë_x0006_ÔØ£°?õ`&gt;Ç}­?9,ä_x0011_­ª?h¼c%®?g_x000F_ 4=S±?=ÔEêþ«?²Úë.kz°?;R1ý«?\±l¦[_x001E_°?2\ãÌI±?_x0001__x0002_4±æge×°?¶àÉ_x0019_ª?*_x000F_¹8_x0019_ö®?ë_x000C_ºgL­?4«\-ÎÆ±?í%r¥ïe­?²²_x001A_¿_x000D_ª?&lt;lkÈG/±?Þ®H7_±?ør:@·±?l©_x0013_û[Ð¯?.&gt;_x001E__x0014_Ó®?¸%Âu¿é°?øZI_x001E_ã	±?ÆÖ?+«?Î¼ydO­?Nã0¿÷ °?ÑX_x0019_dg»°?s¤4)Ý¯?»_ÚÞQ°? Jöò_x0018_¯?lÓ_x0014_y#ì¯?bX²Jr_x0005_°?"àÅWî¬?À_x0006_%¯"°?lOäf\±?îÂÌ1¶û¬?¸'_x001D__x000E_Íí®?_x0005_ZÝH­?Ì¹µwÉª±?ö1²øÓ_x000E_°?öûÆ_x0006__x000B_xÚ°?%&lt;¥Ð½­?e9_x001A_dô«?_x0016_w5{á4®?û2_x0001_,±Ø°?Aì¡V©°?¶¤\]_x0003_°?Ï_x000D_2}±?d_x0002__x0011_o_x0019_¯?X×ôe_x000D_¨°?ÆøÞÁs®?:_x001B_&amp;xÌ¬?~¨+6®_x0008_ª?Ò_x0004__x0014_ß­?o_x0001_MQ^±?$ ¶ü_x000B__x0002_±?wß2ßí_x0005_¯?_x0008_&amp;²F­?¯~$8Ìeª?®4s·±?u?_x001F_ºà­?_x0014_©/ê±Òª?_x0004_±jh_x0011_/¬?çÜ|ð°?-­Bc±?É·_x000D__x000C_È©?:jâ_x001B_¥¯?vAä_x000B_±?É[_x001E_üÉ©?_x0014_K_x001F_´¢Dª?4_x0008_\Ð_x0007_	¬?Ópy¯?_x0001__x0002_¤_x0013_Á.Ü³¯?+_x000F_U}k°?åÿ_x0015__x0002_§©?Æ®%"¦T°?I¡±?\ñã±?yx¢§æ¯?íßMÃIª?Ø_x000E_|ò[3¬?_x000C__x0002_#!;­?ô;XÈlþ¯?$í&amp;±³±?ðX¤Ö©?¸Q¤CÈ[­?hòéÂ©?¼_x000D_T§ _x0015_±?Wg"õß®?Þ%!e«?Öv¯8­Ü±?_x0014_û_x000E_¦qA±?Õ¹ØË,ú°?ÝóÊQjÚ©?ÊÃLýýG­?_x001E_b¯Ôè×«?Öf_x000C_I-C¯?Ìe_x0010_)0_x0016_±?_x001F_m3µ«?Z¯&lt;Ý[}¯?*#ó_x0017_é_x001A_¬?m~²5_x000C_«?WI ª$«?B_x0018_Ï_x0004__x0001__x0002__x0018_®?$qD\`_x001F_±?(´R_x0007_u°?_x001C_	¿ÄÅ¯?Á_x000C_ESÿ°?_x0008__x0019_?YÂv±?2_x0003_&gt;ã{±?§ª®ùZ¯?9óWñ_x000B_®?ÊÕHä$ä©?Ê	Úúf¼©?½¡|üË­?8ëÜ_x000C_a_x001E_«?0N-ØE¬?º/¦_x000F__x0007_x¯?¨£5¨_x001F_¯?_x0002__x0007_T_x000E_ê±?_x0011_	¢TL4°?K@Pg_x0015_÷©?(_x001F__x001F_×§Ø­?QÆáUã_x0008_¯?Ä_x000F_a0i«?¹îc_x001E_®?èBÜË¯?«_x0012_|^^Ì«?â&lt;çâ_x000B_ò­?o· |Õ±?íH_x001D_¦¯?Ki!nÞ¬?­).ò«?~4:_cZ¬?ê'lÀá©?_x0003__x0004_ý§_x0010_Í«?µ'à¥aÍ°?1üD_x0014_	°?ädÅ¬8Ö®?æ|å_x0002_ a°?W ºÀ_x0012_±?Ìó®w¿3«?8_x0017__x0004__x0003_Ù«?g	Cu&gt;°?_x0019_l[_x0014_J«?¨?=)t®?Òy_x000E_7&gt; ­?³4Èøïª?kTGGÊ­?axÛ_x0002_D°?_x001C_u+×1­?HiäÍT×±?ü¦½[ ¬?Ô©e|;_x0017_¬?_x0012_³­ÿ±?TQlgæ«?âç|&lt;ù¯?_x000E_Qd&lt;}«?É5µ_x000C_Å®?ß_x0001_[Î°(±?_x0003_%é_x0008__x001E_¼®?(.¬_x001D_w«?·]u_x0010__x0019__x0008_°?³ì{±?ÐkJeÆ±?_x0016_&lt;Õï®?£HÍ_x0001__x0002_Ï`«?ª%ÑÊ±N­?_x001C__x001A_KCýï®?òPßc¬?_x0006_$ï_x0008__x0017_¸®?|¬Í²_x0015_ü®?&gt;_x001F_DqÓÜ«?_x0001_åTèéñ©?Ø·c_x001F__x0010_ª?_x0003_¤4òïÕ°?éßéè?à®?æ_x001D__x000C_Öv_x0008_°?^dÁÓ_x001D_±?ªÊ)§%±?_x0014_æ}_x0016_ß°?='Ðº3S±?£àâ}¢±?üMÚr·öª?.3:£e®?Q¸»_x000F_2_x000E_®?³&amp;W|é_x0015_«?n;º/_x001F_w­?.M^²r°?(¨lI­?ÝcÐA+«ª?I£_x000C_Ó!)®?ÎÅzo±?_x0016_t&lt;Ú_x001A_n±?0_x000D_Ç}³®?ÂS-Nöu±?&lt;0ÛÂñ_x0014_®?$w_x0006_­?_x0001__x0003_jºÖÇ¯?YT¸¦ÔÃ¬?V¦í¥_x0012_¬°?#~¢ãÎÖ­?Ãç°l ©?_x0018_®âÓ·¬?ÑbIËíJ±?à)Zd&gt;#­?¦Z¹	±?W,_x0005_£H±?;tÊÄ~^±?Jî|_x0018_ª?vx_¬¬?O^âµÒª?_x001E_yÁÞ¸°?¢8M# ¹«?7Æ%4^C±?_x0007_'À%_x000C_»°?!A_x000C__x001C_l¼¬?	%[-í¬?µ#ÞX}±?§p¶_x0007_c°?=¨_x001B_|_x000F_Wª?*_x0012__x0002_Àá­?Æ½ûæ­?Qõ!g±?_âÝh6­? Øµ_x0003_¶°?ZÓ_x0019_Ð®?WÔÀ_¢±?e_x0019__x0001_!ËÀ¬?BÈr'_x0003__x0006_ã°?	òü¦®|«?¹*Ð_x000D_sª?}l_x0008_P©Ç°?¼Þîî¬?Fó!¬5_x0012_±?Ï½ÊßOH±??A» v®?_x0014_ì¤§j_x000F_®?øI¦ ¬?ãQ­ n®?Ñi\_x0008_wÄ®?¹+ qg±?_x000C_çêÇð_x0015_­?Ç:uòë­¯?_x001D_l_x000C_éÚ®?Ôëz_x0004_G²­?¶Ø«_x0015__x000F_&lt;°?àPÖ°Íf±?eÛ§f_x0005_×©?ú_x001E_FN³[ª?nqÕ[5(­?_x0002__JÂÌ°?&gt;'ðXö­?*_x0001_½E_x001B_R±?µ:©½p¬?®yèSc«?éJ¿µ®?Ó&amp;F_x000D_G±?}Pã»N«?_x0003_ýs_x0019__x0008_¬?dßë_x0002_ñ¬?_x0003__x0005_üv_x0007__x0016_Ï]°?_x001C_cjZ¾°?	ÅS_x000C_LV°?þ²b©õ±­?ÆÜFHlõ°?ÔÀF_x0007_Ç_°?õ_x000B_þº_x001F_Æ¯?àÀ/T°?¼Ú½eõ®?(_x0014_ä¡Ó±?ñé¸py°?dósñu±?®©Pr¹±?ã%v~¡«?`ÄëÀ±?öqsIQ_x0005_±?ô±°é¿¯?ñ{ï_x0011_±?£8Ð8ªÁ°?_x0002_£¬_x0001_Yè°?¡_x0014_\[R«?oÑÖTì?ª?Åé:­?úÎ­¾_x000E_¡¯?xm7¸áy±?Ùª_x0016_Þv­?Å_x0004_ç_x0011_z°?ªHÔÙ½¯?¡²4Ý7x±?¶6µ­:°?$ës&lt;Ê_x001E_±?K_x000F__x0003__x0005_I°?@_x0002_hKð¯?î52H]«?Ä¬_x0001_±á®?-"-w¶¨ª?^OáyÓª?L_x0012__&lt;¯®«?¾^&gt;sfkª?Õ"áS+¦¯?«PÇyE¯?_x001A_òo"¢«?8n%;µW®?=J!µÎ ®?ý©É¾ûª?Ä¬­Î_x0010_«?YP÷©_x0012_ª?ÅLp'?±?ËVõ_x001A_M±?	´_x0012__x000D_ìå®?ÍS´BQõ°?¤ßÚM¶­?å£©_ø«±?_x001D_sµ{ Ð­?ù½m0d­?ä_x0004_´éTF¬?ài{_x0004_ù®?Ð,6ÅÙ}±?;î]+òI­?ZBÈl¾­?Ð0¾NÑÛ¯?Æ_x000B_kÔ¾w±?ìº×öý°?_x0001__x0004_¸VUÙÉ_x0007_¬?_x000E_]3_x0018_ª?HZê_x0001_gª?}â5¨=±?+¨öHKì°?ïë| öw¬?àÓÐû©?Í#3Ín«?ûAx(_x000D_±?®_x0002_üYv±?¨=áP§°?_x0012_`h3Y±?T_n¿»«?_x0011_Î²â_x0014_°?bg·_x0015_È«?ÚÔwzs¬?ÓBÝªgé°?Áó_x0004_Ãå¹¬?sí¸©Í*±?åjî_x0003_ÒØª?K^_x0011_·u¸±?â¤_x000C__x000B__x0005_°?ª¾_x000B_Q¸±?9ïéÏª?ZSqó÷r®?Ae`ZÒt®?{Àë5~ª?jÿ.ê\ª«?dRÉÜÊ°?21_x0006_'ib¬?MÌ%P&amp;¬?£_x0014__x0003__x0007_zE±?î&lt; Å°?fEÝùO_x001A_ª?_x0014_j_x0001_E/±?L6_x0002_Y'ñ­?_x0019_Ï_x001E_®¯?$d½Öì©?:u?R °?rº%ô¡_x001E_®?×¯Lþé;«?Ã&amp;Z_x0004_gÇ±?_x0010_ò_x0005_þu+¬?Q¾¬`ª©?	_x000E__x001C_Ï_x0017_T«?6¥ä_x0006_^ª?_x001E_ËßZÏ¯?v/?j_x001D_c°?j7Ê¿5Æ±?	$¥r½ð®?%X«_x0008_¥ª?&gt;_x0005_jÁ0¯?Vñß{_x0001_®?÷ëdX"À±?ÃÍ_x000D_JE_x000F_°?¶mR­?;ÛöqBª?_x0015_ê_x000D_Ðt'¬?_x0007_ò:_x0019__x000F_±?¨_x0006_S_x0013_?b¬?Âöâkvò¬?f;/;Ï²©?uÓî÷Ûe­?_x0001__x0003__x001E_öXdöK±?ä@¸6!à©?._,Ü«?"'Ê_x001D_k­?q0Á©_x0017_L¯?pÞ.*q­?g Ñ{¬ª?´_x0005__x000F_u=_x000D_­?_x000B_ÛS­?TÏH´µ/­?_x0016_¢ç_x0006_¹Ë«?ú-slA°?_x000F_4_x001C_Ü¿«?3Qê«°?u-;"Y®?lÝÆ?_x0005_=«?äÍ_x001D_(¥è­?(_x0007_Æ¾è®?ý_x0002_cK\±?1÷¯zÿp°?Iói©Jb±?ØGØø5 °?ô_x0003_?_x000B_!¯?HhP©Þ¨®?6£foÿ±?¼hsk_x001E_¡©?B_ø_x001F__®?[w3S^«?È_x0015_b_x000F__x0010_±°?¢å«°?(À@rè¢°?_x0002__x001F__x0001__x0004_5_x001B_ª?ºÒ_x0002_ÆZ°¯?@¦_x0011_Ù«?_x0015_ò¢Ìë_x0003_±?X_ûý}ª?ÊPèÌî©?gøl|NÖ­?AäZ ®?¯X¼'­?u_x001E_ù_x0017_°?J±HNZª?ºÌ_x001D_ëÃØ®?ÙV+ø_x000C_ª?_x000B_?N_x000C_¼´°?Òöa'Ë©?÷1-Aø÷°?_x0012__x001E_W4vª?èA³E)U¬?ÅÉ½G¢«?½sQ	«±?Rìï]®?üå_x0011_i_x0019_±?;PYz&amp;¸©?_x0012_&amp;ïåç±?¹_x001F_DüÁ²©?ÚXàHzÍ­?ì_x001A_+´_x0011_¬®?-y_x0012_¯±?X_x001E_õ^_x0008_lª?*èÓåE°?çw¹À¬?&gt;Ì	î_x0012_t°?_x0003__x0004_.0`)¾±?Â&lt;Ü°?,YCKùe«?ºimêJ«¯?êÝS_x001F__x001C_±?½8ôHñ3±?_x0001_&gt;Áëeg«?_x0002_ÍV¹÷ª?³ïq_x0008_:¬?ÜÚW@§í©?ßÂ¥ çþ°?B&gt;Ü_x0019_t±?[_x001B_%qø¡°?R.')Q¬?«P²¸÷©?çè¯VðU®?áåCe±?_x0016_`Æ7N®?h_ô¯T'±?ùÕÕjgÊ©?Ì²_x001F_­²­?_x0014_Üî5@_x001E_°?¸J¨G?Å©?é¡8M~Èª?5¼¹årB±?Â³%)Ý6­?úoIyTì­? ³Km|¬?zh4Áa®?y.j®^±?ÆO{_x0001__x0008_ ª?(S{§_x0004__x0005_0·¬?õhÊ£_x0010_±?Pp¯·_x0016_®?è%¿Ýû­?ä&gt;-É_x0017_¯?7Ðú¦Ó¬?êÐ¹_x000D_®±?ÂÉ1Â²±?ð_x0004_w{_x0011_ã°?_x0001__x0017_á,wpª?²8/_x000F_ä±?_x0015_æià¯g°?È_x0010_g-¡­?_x000C_ö,²©¬?Ëu_x0010_Pv«?G4´Ææª?Úéß/§ °?X_x0015_qªk±?V£_x0011_­_x0002_ô®?¦lî_x001D_¸A¯?_x0019_c?_x0006__x0013__x0015_­?Ô":×Âð­?ùª=O_x0014_B­?(][õÜð­?ö~´åà_x000F_±?XÄªò"J±?w)Íþ¬µ­?g%©_x0013_¬?ùâ_x0003__x000D_û¬?3¹.öÇ±?_x0007_¨üQ±?w_x0015_pV°?_x0001__x0007__x0001_0¨YH¬?^_x0002_'_x000D_°?zÄË_x000F_H)±?MÂ_x0004_Ï]Ö°?N.WlîÊ±?ÿÃ¾j2k«?Ï¡õo¡ª?Ô_x0004_¨Å±[±?«õÝÝª?_x0013_V \A¬?÷þpÀÌ2¬?_x0002__x0005__x0005_¬?(j*ÎÄ°?©_x0003_¿,½¬?¢_x0018_ê¬Ä_x0016_°?)©6ò°?6B¤]à¯?_x0007_Q_x0005_6a»®?Q_x0018_¯ðdª?&gt;N=ç¦_x0006_®?x+z§\®?Sh_x0008__x0010_ª?å_x001E_¿`­?0_x001F_F_x0014_|çª?_x001D_µ_x000E_5j¯?0÷!^^«?&gt;È5&gt;lë°?×4¨x!°?ÑÊiJ_x001E_±?f6¶Ö²±?nÊ_x0005_®?P¾`5_x0001__x0002_Zñª?=ÇÓ¯?®ÔGÁrèª?¤3as¯?¬T*Ä%©®?ÙF_x0014_6±®?WÍ_x0001_Ð_x0001_ï«?Çh ê&amp;ë«?Z_x0016_ÀÆÔ®?\GôÎ9N°?Áý«,Øm±?ocîµ_x0018_a¬?nÉè"µ°?_x000F_\Ç_x000E_E®?â°ºeR°?&amp;Ìà&amp;6S°?@_x0019_Â¯.°?Ê¹C[2*®?ïþ2â6£°?&gt;_x0001_+Üqá­?_x0011_&lt;I°?{é­\8¯?_x0001__x0001_ÐxáØ°?Æã{è®?_x001A_ù_x0004__x000B_Glª?Öa»ÛKXª?­µ9_x0014_«?LßÕnó®?S_x0010_ô½ÖÁ¯?T;l¦¸±?_x0013_ªÀX°?ý¬sÛàª?_x0003__x0004_ÅÛÝ_x0008_ñ=¬?qKhNë±?(eãÜL¯?ìÛ¼%½{±?"ey&lt;&gt;ø°?;ã)_x0018_¯?²¾GÄØë°?TUø:Û«?2_x001E_/9À®?¡×_x0014_#ª?Þí°_x0010_2±?.î¬ß¯?ùcÔ±?´_x0001_ó8µÑ°?èîÁ_x0013_-ÿ¯?KZ#~_x0010_¬?ù&lt;ï_x0002_ý°?c¶&lt;¯?bÖS¶îª?²í÷Ëaü°?¦¡­ØE±?;q!¹($¬?È¬vÀ_x001E_ü°?»±ýxúë¬?â_x0002__x0003_o¯?î¸_x0011_6ö©?_x001A_Ù¿Øoîª?»Ö}düÖ°?.0þë+i°?ùÒ`S­?_x001F_/y­_x0012_°?_x0013_3¸$_x0001__x0002_®?Íòö£±?|·Lõ_x0015_m±?_x0010_q_x000E__x000B_ßË®?¤øÔ}_x001A_°?_x0008_û`_x000D_l²®?bªÅþÕ_x0013_¬?¹ª±W±?Lô_x0016_­?Z_x0002_à0/l±?o*_x0019__x000F_÷ï°?tÔA;h_x000E_±?=ú¥9øl¬?_x0014_2çyMÿª?=0As°?	k×?­?_x0006__x0015_¬ûE_x0002_¬?Hj®jn±?jØ² _x0013_'¬?Ð,Ö_x0014_qì°?|éÏwÖ~±?Ä_x000F__x001D_m-±?ÑJ,æî°?jØÑÆ_x0013_O°?_x001C_½ÄÄ¦®?01ÀS²¯°?lT3ê¸­?[_x001E__Òò;¬?ÿ`yß^ù¬?_x000F_û_x001C_ÑÅ"­?_x0010__x0017_`2Ëª?jj§Ø³°?_x0002__x0004_ÐþGß¥°?´æºå½4°?åáj½M±?qcÖF.¯?&gt;4.±?_x0002_ &gt;HD°?Ù8À_x0013_$±?_x0003__x0011_ÔK±?XîµzJ~¬?\nÃÁa®?_x0011_»çÑãx°?8pyÝ7_x0002_±?_x0005_£³_x001B_Áh¬?}ÌÎð²,°?_x001B_sEÕp±?hé§ãÆ·­?_x000F_wä·ð_x0005_®?«_x0011_ì\_x000F_ù¬?FáÇí!6±?Äz_x000C___x001E_:±?(_x001E_¨_x0002__x0005_|¯?¯æ_x0003_u«?j_x0014_­ù,=°?ã»_x0015__x0005_Ì¬?­ù#mù_x001A_®?~!2¯1­?i.ÿ_x0001_Ê°?_x0004__x0017_[ ®?ÜÁòFK°?ÊÍ_x0007_ûÆ«?_x0010_óö4F®?íD½â_x0001__x0004_Hº¯?_Àæá¦]±?f$_x0008_6´á°?­«-£®ö©?uçnn¯¯?¦_x001A_Ñ¸?6±?\	8re«?Ë¡&gt;Ï:±?NÃ¤4¯?G_x0013_jñ	ª?_x001B_Ü_x000C_3G«?eÛNØB¶°?âB×_x0013_S«ª?Ä½³ùÛ±?qÜb=_x001D_¬? ïåå"°?wò³FW°?^¥_x001E_&lt;i/°?ÖºÎ¨_«?á_x0018_¹`_x0006_¯?ûMdZ_x000F_B°?ÇZD{]±?nè³[ls±? 1·&lt;_x000D_­?+, Ab]°?i&gt;;Ðò©°?¸Ù3í°?¯ _x001F_çS4±?.Tp¼t«?£_x0003_Ýþú«?³é_x0002_"ß_x0002_¬?à TV{°?_x0001__x0002_MA¢¯?W®óC±?÷s©~·°±?ã¯_x0010_Sd«?9³ÒA^­?H_x001D_øX«?£¾ Eöe°?Ír*lÆÔ«?FõÒWz_x0012_±?Mùo@æè°?¾_x0011_ÚnÁ+±?[þÑjS&lt;±?_x0003_é_x0013_°Ý±?_x001A_YW±?UÒ_x000F_ßp±? ®½Ûý½­?æfµ_x000E_½i¯?A	ôûÝc«?)ý²/Ø°?äS$a.o­?ºAx}ãp­?o=¤çª±?/£È	_x0012__x0011_­?àÝëK_x0014_)¯?_x0004_¶2Ü'±?n¿ð¨Ý1¬?úò_x0019__x001F_aK«?§eR«??]¾_x0004_°?+?ÉÛ_x0017_®?_Ø&lt;9°?#f_x0017___x0001__x0003__x0001_®?ã0Ïka£¬?{AÅ_x001B_è_x0018_°?ÅGÅ_x0015_ï«?É_x001F_£_x0002_÷_x0005_±?:_x001C_¥±?5±¤M_x0007_U«?$" 4	&lt;±? 1¼¶±?WHø_x0016_ª?:*9peö®?ªzáÄ_x0019_Á°?X;½_x0008_ö¸«?ÒÅ_x0012_LÆ}«?zEÍ¹_x0010_=°?ÂÌÂÖ±?_x0019_]_x001F_2´°?é */¯?w_x0014_:êR°?8Ë+_x0003_þý©?óe`_x0017_°?_x0008_»o¨¬?V!ð)fj®?¾¸8¯y1¯?]ëÝÌÂ¯?_x0004_Î_x0015_é\fª?é1®áª?G_x0007__x0005_¦ïà«?XùJ4Ìøª?Ì&amp;ô=ÃÖ°?¼ÞNûÅ¯?¼_x0006_àï´f­?_x0002__x0003_&gt;"*~]®?ôï¢¬}±?&gt;ÇØè'­®?à¯iKõ¯?C,_x0018__x0001_p°?í_x0008_é2Ð«?Ê5@	¯?ÿò®»gÂ°?AsÙ_x0005_&lt;~¯?îé_x001E_ìy_±?ÎÌ^Z¯©?Vzd&lt;_x000F_`°?¢ÀE[¦Û°?åÍ_x0018_³Èû«?&amp;â_x0007__x0003__x0012_±?_x000D_S\~|d¬?òæ¼i*°?:=ÿª±Ù±?_x000D_W¯âs°?ø ì*"¬?ÐIV8ßò©?_x0010_¬´$°?_x0013_0/_x0018_ñ.±?ØpÈUX_x0011_ª?]Ýì¬_x0010_É«?«_x001A_¸_x0011_lç­?c_x0016_,Æ©?o¹äÏ¹±?_x000B_¸¦Û_x0014_°?_x0010_R1ß%­°?34Ï_x001E_q°?°ÃÛ_x0001__x0002__x0013__x0010_±?_x0006_wëè«? 6Ê­s±?íe¥_x0007__x000D_Ì°? ø_x0018_,þl«?|Û_x0005_E¾2ª?Cet½Ö«?_x001D_4Ñ&lt;lX«?_x0016_d°-°?ûKc,ãP­?h{õt²°?2_x001D_¹·_x0018_±?_x0014_SÃ_ù®?O8ò._x0005_«?_x001F__x0017_¾õð©?yfèí,ª?±_x0007_%&gt;	°?R(§Üa_x0007_±?¨rv:_x0019_­?4]z^A±?Çuzp,±?Àì«_x0011_°?_x000E_ªC_x0011_zA«?qe)_x0017_Ú¯?ä\àk-¶¯?Øoy_x001A_8°?á#d_x0013_ä¼¬?{Êz¦¨®?*P+bð°?­_MP«?N#0/ì·°?_x0003_?+!&gt;_x0013_±?_x0002__x0003_ÄÁÐ ÅË±?öv;ñ±?ÑsÎíè`±?]v²_x0001_&gt;î°?èIy{Ð¬?ÝË-gé±?Â¿}ÅÉ©?ßhÇP¾_x0006_°?åtJ©«¶¯?õÏ5cC®?®Ö5_x0016_'°?R³ýL7¤°?Uñ G°?%_x0014_a¿ûª?_x0003_åþÒôxª?&lt;¢_x000C_å_x0011_G°?bÊUÿ°?Í_x001A_Åì®¥°?_x000F_Ì1¬µ±?ÀCË_x0011_ªZ°?_x000C_j©¯ ¯?&amp;³HI­+°?´=V±?f2Í=gb°?T&amp;_x001A__x0013_û°?Ms_x001A_¢U¬?_x000E_ñ­_x0007_/Z®?_x001C_¶²Ò,|°?_x0003_©þ'ù°?O_x0002_ÙÁ?êª?k_x001C_ïQU±?JÜz._x0001__x0002_ý´­?ÿ_x0003__x0017_TC_x0011_°?6iàwç©?_ù|e_x001A_­?·f¥_x0001_@°?6_x0002_|.".®?£îC_x0004_ÆÆ¯?SÛÈë_x0007_n­?\ªfOÏÚ°?¨"5ú0O®?&amp;'#{k®?_x0015_©q8fF®?eþo¸¯­?¹__x001F_=AÉ©?^×ç_x001E_kw±?Ò_x000D__x0007_{Ñ_x000B_®?@x²=Ö|±?_x001A_ò_x0011_°?qL8®±?Ð¬?~PÂ ¥Í¬?Ò_x000E__x001A_Ñ._x000E_¬?£%T[Ô«?)c^Æ°?ýc»ð_x001F_¬?rNZ5±¯?=KÂn½¬?â¶M ¬Ýª?a²5®_x0002_®?ÅØA¬?_x0001_k_x0017_®Å_x0005_«?¨à+Dh±?_x0001__x0002_TO_x000C__x0010_Æ|­?('j¥q¬?§qëàj¯?ýÆÐù±7°?ÓõÀ¼ã­? ïwÕú¯?_x001A_)pÆ©?'_x0013_,a_x000F_±?À8#	=9®?ç³ÐR¯?P§¢HôÃª?Ï£q_x001E_o%ª?´Eÿ_x0012_¤ª?y¡ÓVVþ©?2_x0019__x0017_´Ó­?lñÌ_x001A_2b¯?ö¢PÞò_x0019_±?@»_x000C_:Æ¬?óø_x0018_þ·ª?.Ý»&gt;¿@­?(_x001B_:7Vª©?åM_x000E_½°?t 6ã'¯?PLÀ_x0008_I®??ZQ¶Z¯?_x0008_[&gt;_x0002__x0017_k°?g_x0014_Ü_x000C__x0002_ç¯?_x001E_y¾Ó_x000C_ª?ð_x0006__x000E_+ý`±?ÇN°-y°?²ÿ#ì'_x001F_±?_x0016_Ã0V_x0001__x0005__x0017_Ñ°?Tð?~¬?9KÎ_x000E_c±?¸_x001F_=C&gt;_x001B_«?ae¦l_x000B_É°?Áü_x0005_Ð,¯?_x000F__x0019_½O_x0004_5¬?_x0010_ªçð#±?B ´Vj=±?èV¸â©?#¶1i·°?ÌS±?½è|!wÔ©?_x0013_Wl@[+­?_x001E_+5Õ_x0013_èª?Ä\_x0003_yc±?fDóJ¿°?ab_x0018_±?rU_x0015_BM°¬?×ýÂãÇÅª?rÂvM¾±?_x0013_ëMRª?_x000B_q6ÀýT±?â_x0008_^;óÌ°?_x0008__x0017_Ú_x0019_ìE«?QñÓæª?[×¥Dé°?B/gcª?_x0006_â -¬?R%y1cï°?î_x0002_þV±?ô4íJG_x0010_¯?_x0002__x0008_À¤=Ä­?*á¹_x0017__x001F_¢ª?ñ_x0004__x0011_¼m±?.7½Ý«®?Ô&gt;© Ò´®?­8ôu¥_x000B_­?z¡ÿ_K°?,£YwC°?P_x0004_±°J­?ô_x001F_tsFìª?¡TKï^.¬?FLp_x0017_á®?F"_x000D_¦Î°?|BM	¿±?A2_x0011_9«?úS4¢±?!X_x0016__x0004_1Q°?6)æ_x0006_Po®?ÓÊ_x0008_80_x001B_®?o_x001D_Ô[­?ÄûÌè'_x0007_°?xþÆÎ°?_x001E_ã_x0001__x001C_«?97_x001A_ö°?ùd_x000E_¯?;ñÓ¹_x0006_´©?ÒëE_x0006_r¬?',=V_x001E__x0003_®?uÓ`_x0005_&lt;B±?¡EõP¢¯?Õgæ_x0005_æ¯?TêÉ_x0010__x0003__x0005_ò_x0016_±?hÐ_x0005_×Hª?d_x0002_Ry÷ª?h±Ýh_x0001_'­? 7'­?÷÷RGü­?ùé_x0005_ç_x0001_3ª?t{&gt;_x0004_Ô±?b_x0019_Åá¶å°?ÿh_x001F_D©@¯?¢&lt;[ó{Ü­?&lt;pÞã%­?äÑÊv,!±?_x001A_ªh±Éª?ÛÓjåÑ°?sz_x001B_6K¼«?´8_x0010__x0001_i¦¯?2l P	5«?èÙÙÍp6ª?Õ¨@Ö_x001E_¯?[1Á$AÂ«?P«dã»¯?·¹PaS¯?q^Âm±?ü×¬^m½«?ýjGA#±?¡¿YÜp±¯?¯íblñáª?6~_x0007__x0008_i°?µ_x001A_7ÄGª?Øüa_x000D_ê«?ÒÂÔ^"_x000B_ª?_x0007__x0008_¸_x000D__x0008_YI«?ÎÓ³KcUª?(dXÔ£°?ÄÌÝ	E«?$à_ ±?¸mf6_x0010_©±?ERE&amp;ë$«?Ùñ+É×±?¼k¢C&lt;å°?£~%ü±?4«9^°?¥T7­¿û¬?2fa6$V±?ê_x000E_yIo±?ä,_x000F_5¯?*_x0001_Õ 8­?µ_x000E__x0012_º«?úk`þ©¬?¡¿õ	_x000B_°?Èqí_x0018_ú«?Çü&amp;Æ_x0015_Ò°?_x0002_Ð¬µ_x0004_ª?Ë¨	=^Ýª?Õ_x0008__x0019_â_x001B_°±?g·_x0014__x0012_/Å±?_x001F_§_x0007_6k#¯?h_x0006_+µz_x0003_ª?_x0008_i_x001C_Kðç°?N@A_x0011_±?ù_x001D_ÛQ±?_x0005_Ï&lt;T_x0002_®?ú´úx_x0001__x0002_×­?ãÑîÅÓÀª?¦²ß{;;¬?#LÑ?Ì±?Ç ±?+¾&lt;Ûù®?ÁÌ_x0017_?H_x000F_ª?À[o";ö°?'×ùª?õàÞÈ,Á¬?K;5!è°?H__x0014__C°?íevê?¯?Jeû%mã°?$»âÊÃ­?_x0012_·õà¥©?F/_x001A_=ª?ÙZ¯mÓò­?×|q~°õ°?K,i°?â£_x001B_Ò­?*5@£Ð_x000E_±?cªU^¬°?E¢&lt;)Þ¬?f:_x0018_yiç±?Ð_x0018_uÛ¬_x0015_«?&lt;e&gt;eÍqª?_x000C__x000D_&lt;3ïï¬?ôCµ[_x0012_ð°?íW¾%0¬?$_k_x000E_¯°?P&gt;´Ü]à±?_x0002__x0006_v	¿_x001A_P_x0008_°?ZbÇ[°?_ûÏ {É±? Ó_x000C_CCª?páÙw¯?H&amp;è_x000E_²ª?_x001A_GA6b1°?ðbY_x0003_ý±?Þû_x0004__x001C_óZ«?=1'KÙ.®?¡Mv]¸©?»o_x0016_È«±?øYÉM×;°?§W±Zuª?&amp;ó_x0013_ç~Nª?®·m#_x000D_¾¯?&lt;ÂtRïæ©?ùU%¸½ °?°f*_x0005__x0001_Ð©?Äê«¹é¯?_x001C__x0001_ZM;t¬?	_x0017_®CXÙ±?^ösã¿±?_x0015_d°¼¥/¯?{]ßØ¯?z«Ñ_x0010_p±?_x0019_/¾`M_x0012_¬?­}ÙÆ_x0014_²±?j+_x0010_$e±? _x0004_©õ_x000E_zª?k&gt;,¨´¯?ÓÝ 4_x0003__x0005_^q±?´^Úé¯?kåc_x001B_Z+®?¤Ö_x000F_"ð_x0003_°?û´s±?¶_x0006_o©t^¯?V_x001D_£ ãE­?váâéÐæ°?T«²¾ý­?QJ_x0013_ãò¯?_x0002__x000D__x0002_hD¹°?_x0005_¢¶7û§«?ÕO_x000C_[w«?÷$ä(®ô¯?s_³¥±?ÃÂg×±_x0013_«?p¦_x0004_#ðû°?njû+diª?àí¤¤?®?:öæ¡ÙÎ©?¢äH¸-×±?ô7Ì_x0001_°?µ_x001D_3û0°?-ù Ló¦©?¢!2"õº¬?Á¬=Ü z«?_x000E__x0018__x0017_ì_x001F__x0016_®?~[×_x0008_ù¤¯?Ù#_x000E_ÍÒ°?Ò7ùUÐd°?2ÉkêÄ«?å_x0010_,ü±?_x0002__x0008_Òf_x000C_ºö­?®ÍYLs~±?ºr¶äÉð¯?_x001D_¡Ì_x001D_ñ«?ª_x001C_bV®?ÊDJ_x0004_¯?ÿ_x001F_P_x0001_£¬?ç@åã«?t_x0003_$¤J«?Fü_x0014_c·«­?_x001F_ÐA»sq®?»Tom_x0010_C«?çïl_x001A_~«?_x0006__x000D_´ Ýìª?_x0018_Lßæ:½°?$QB\È)«?t+G(5±?È7f¶Ã_x0016_±?_x0007_{tëkª?_x0005_,¯bø°?«ìp_x0017_ÖÓ«?\Å¾à¬?iy2æ/±?Ú4_x0005_Âó~±?Áú_x001A_^ãò®?_x000C_Gµáì¼­?(ì¸ÑÕ®?_x000B__x001F__x0017_Q#±?_x0011_³ã¦&lt;°?¸_x0016_ëïO°?è_x0016_²;±?ð_x0007_£_x0001__x0001__x0004_Õ­?çQ¯_x001D_Ü§¬?k_x0013_j_x0008_dN¬?1¹»¬»±?×½Rö {¯?A_x0011_°?OzNîZª?A³ß±?¼ÀÀ5°?·¼-cµj­?·Ö[þz±?K_x0016_È_x0006_é\°?_x0004_´ßc$á­?9Öv¬?¿ÖXß'¯?6+Ö&amp;@°?`u$´;ª?ÎÇÝå¦Ç®?ÀºÈ_x0019_±?_x000F_&amp;©Ï6¬?Ç:_x001E__x000F__x0014_ª?{_x0011_}U_x0002_±?Û_x0013_$7_x000B_Ø­?0ãmÑèÐ±?¬_x0008__x001E_&lt;°?«D«l¿+®?ä¸¦$u¬©?Ö_x000E_Ð_x0003_^«?ÞïqTI_x001C_®?¹×qÝ«¯?¬hÚ&gt;_x001D_}°?KëPa#¬?_x0001__x0003_Üf×X&amp;®?_x0006_ª^?É­?±MæÖ¬?ùS_x001D_¨­?kHµ+_x0010_à±?­_x0016_R®û'±?)µ_x0005_ý©?\©_x0016_a_x0006_n±?fACõ$°? ýt.r±?cÎNµ}Î®?¿Fè³u±?OK_x000B__x000D_Ý_x0016_°?¸² ú_x0008_«?_x000C__x0012_ÁºÐ©?Â8}_x000D_~F°?N{_x001F_¨ê1±?e&lt;°?àÓ¯Lb®?òi-Óª?o_x0018_ººÍR®?ûFÙÊ_x0003_z¯?þM_x0006_ê]¬?±SËú&amp;j°?(JócÀ°?0nâBÚ¬?nQÛHW(®?_x001E__x000F_lØÕ¬??­`reê­?ÔÓî?w¬?;ð! _x0014_ù°?_x0010__x0002_C=_x0002__x0003_O±?_x0006_-û|s9®?±_x0010_êõÈ­?´²ÓÚé°?½©_x001E_ç_x000C_°?8/_x0004_ÛsL±?_x001A_ÕkBT¬?d aÅ°?_x001E_rÇ·&gt;­?d°B­#J¯?¾¹fÆ°?_x0002_#Æ¦n°?Õ_x001C_ù.À©?Ð_x000E_¬Ò_x0012_vª?&gt;A¸ F£±?n¡¬Û~°?É_x0018_ÜÕ°?8_x0006_ë÷õFª?H!hÐ±?FEaî_x001B_¯?å_x000F_þËª?¬[Ó¡&amp;T¯?_x0019_Ã6ø-_x0014_¯?{N;$_x001D_©©?OmUb	è®?Ö½Îc±?¾ç8_x0015_·¯?¼_x0001_9ó©?5¯_x000F_°?&gt;+º&lt;°?_·_x001F_y1\±?:¡"rBÚ°?_x0001__x0004_Ô&lt;çÛûï«?sàúM¯?Bä&amp;d,­?_x0008_çSqª?lÇ4_x0015_Ðª?âµX)à±?I_x000E_QÇ'_x0007_¯?6Nå"Õ±?ìLýk{÷ª?Ó¸oàüÔ¯?Çë-ct°?³+ôª?_x0013_ÛNìù@­? _x0005__x0006_[	e±?f_x000E_+¨°?4åå°9ª?3_x0003_«?­[B0_x000F_Ó«?t}¶¨SÂ°?_x001D__x0002_,`±?DKæz6á±?ü]%µgj¬?¼_x0010_ÞMX­?u¼HL®?x_x000B_Ög´¯?x_x001D__x0006_Ã4õ®?üßäæ_x0013_$­?~w_x0004_YS°?B»×6Ú­?N}Óä±?eAc¿I®?á0	_x0005_	ºc«?e×¿/D°?;_x0002__x0008_«?Â°6Ðo¬?98¾ö_x001E_­?#T_x0003_®?_x0005__x000C_L_x001A_W­?_x0012_ºZÿ¬?¼	U:6¬?_x0004_mÍ¢Îª?À_x0005_sÅ©?.Zc¤©?) %ÖS±?nhãFPª?Jl£`E±?¦°_x0007__x001F_V®?îè_x0006_þP²°?ìüÍ·_x0014_¯?_x001A_p8[Ò°?5À_x000F_àQ¯?3_x0017_þè¬?î2_x0004__x0003_¾(¯?¥Ï5Y_x000D_Hª?aÛNqì­?°Æ÷X¯?§·ü5_x0001_Eª??»Ô§_x001C_±?PhdLd±?'C_x000D_'_x0006_O¬?9_x0018_?Ï0°?3_x001A_Øìâ±?Vkbow®?_x0003__x0005__x0006_ãÅ­? }²@ö«?­ï_x0014__x001E_eK®?ìí_x0019__x0014_ª?nçEAø­?pØ?_x000B_'¹¯?_x0008_pÛ_x0018_×¯?£&amp;_x0017_ð_x0019_­?ô{¤.Ò¬?Åð´p¬?i·YöJª?_x001B__Rv"±?Åø#/Ù°?_x0010_ÇA_x0002_è_x001D_°?&amp;,¹Y5®?y_x0004_]d)¬?ó¥_x0013_ _x0017_ª?O_x0010_¡_x0015_Ò-±?dGr[_x0018_Ï©?xm_x0007_ÎÛ®?¦Û º_x001E_Ô­?ß_x000D_°üµª? :à_x0001_Ãª?=	²R©­?÷´°?'èýZÕÕ«?t´aw»f¬?_x0016_mÚÿÏ¬?ÔÙ_x0019_Ï­±?_x0012__x0008_^7Òª?èø_x000F_BNX¬?_x0016_¦J_x0002__x0004_È°?ØS_x001E_ò£ª?&amp;ÿ_x0010_@$Í±?_x001F_áí¡~_x0004_ª?¢O£Í_x0012_¿°?v_x001E_'´=±?Ñ,_x0003_xÙ[¬?é´X_x001B__x001B_Þ©?V_x0010_ è'ª?áµ_x001C_°?Pwk_x000C_#þª?áÃ_x0017__x0001_ìN­?§_x0013_\L ±?_x000F_vÕ_x0016_IZ±?ÍaÏY±?_x000E__x001B_fà-Ê©?çFyµo_x0007_°?©_x001E_&amp;ã_x0013_ª?_x0010_æ_x000D__x0013_ªÄ¬?h×ÏÄÏ­?rTp­?EöËEN*±?eÑ¥Vª?v«ZÉÑÄª?21Õü¯?Å¿óð_x001D_o±?Ï&amp;tôÞ=®?»_x0001_ö5Z°?¶)«ZÀO­?á¯`_x0002_a¬?B ¹_x0018__x0012_®?Ve6ö¼E¯?_x0001__x0002_ÒÁÒ_x0010_êª?ÞA&amp;	r±?Ü9û_x0003_xI±?{ò¯b¾¤±?)&gt;3W}°?Êý$÷çn±?ÔÖ¯Öp_x0002_°?Z.} ¹¬?Å_x0003_Zä§°?æ]ò_x000E_¬L­?D/ë2C9±?×Rrv«?DÖFnS°?ÎaöÏI¡«?_x0001_?_x0001_Ô¬?yÖÖ¸«?QÊ¸_x0015_°?üBõ@äu®?j÷d«³y°?×²¹$Y_x001F_®?~"Iòß°?ûSU6ª?%1î0«?÷¸_x001A_¬?·VfNån®?åkÙøðc­?ã?_x000F_:åL±?.fØI!°?¥RäÆ'´±?7J¡_x0004_(Ñ±?&gt;|_x001A_Ðõ°?_x0001_o¾Ç_x0001__x0003_|O®?þî-Ô[±?ä]¹ÐíÊ­?t}¦ÃJl°?À¬_x0002_é_x0019_Ï«?Ò ²\ÄD¬?ÓaÉ_x0015_²©?î¬² ï·©?ìó/åÑÂ°?vÍoÖë«?Jî_x0006_if¬?_x001A_ýj!Ãº°?¥Ýv¦»ôª?ÈÙR6«®?ZBÅ­gù­?b_x000E_Zxtª?(ÍH]±?7v\LÅ­?æî²ÎPâ¯?£!åó¯?#üÅÄ÷º¯?Ü%üxÁá±?&gt;f,#ÐÖ±?¤ÔÞ_x0002_·ª?Ñýñ{_x0007_²¯?+]&amp;Ð¸3±?)15Á¯À°?¾®~K«?kúwÎ÷ ±?ê&lt;Õy#Á±?ÒØÿ«i°?`_x001C_ó¡Þ¯?_x0002__x0003_ªµ\«ê¬?á_x0005_ Í~v°?\:Qf0«?·/ØzyM«?_x0016_KÏÉ9±?Òü#9®?º_x0006_qÚFú®?ù0ßó«?a1l_x0019_¬?Q¢ÜÅ­?Ø`_x0007_?­?j£_x001A_AXýª?,3&gt;]M®?_x0012_|_x001B__x001B_uç¬?Ä8ØZH±?£·ôR}â«?Åø-Ð,A°?á9Âµ±?_x0004_L#T7b«?c¹©Ý_x000B_iª?"4ÀA³¬?hXir¬?Ñâ+h0±?ß1B¬Â½­?_x0018_ðµ=_x0001_J±?@ú5_x000D_{©°?àzJÓ±?ÍñH¯N¬?Ö0_x0015_o±?¡B43ÕA±?Rõý=#2°?ÔäÙ_x001E__x0001__x0002_ _x001E_­?m8ï2²«?kåð_x001F_Ö«?_x0017__x0010_C&gt;_x0002_­?L_x000C_ç_x001E_ïÆ­?F_x0016_ÞN¯?_x0001_º§¥°?¨å|J¿°?Ä5|Ú¢ª?&amp;a_x0008_Gü¡±?­sLÇ­?#èÇÑÄ_x001D_ª?_x0018_&lt;ÛíS_x000B_¯?¶W_x000E_CÓ©±?d§_x0014_X1¬?_x000C_G¢Yµ®?xÄ2®­?±¡[5[°? ãä®@°?¨õü_x0016_çã°?_x000E_Þ×Ö&lt;_x0008_°?7_x0015_÷g_x0001_W­?&gt;hnÛ¦£©?ÄÇ_x0017_p_x0007_­±?òÙ_x000F_ûZ±?"9öÆ	ª?ò_x000B_âÜmË«?cÓOãÚ£¬?N&amp;'èÔ_x0012_­?ÒÕ_x001A_$iN±?U÷_x0005_÷Å&lt;­?®_x0014_EÄ±?_x0001__x0002_®}o­[ú©?rO[²_x001F_±?#_x0005__x0016_Óç[®?[¤U¯?¨_x0002_,ôá°?äÖ$Aª?½É_x001F_ê/_x001F_¬?v;D°?*÷åt&lt;_x001D_°?ï_çÁ»­?Óïfdª?JÀûþh¯?î½]E_x0019_±?/¶Rñnª?M_x001E_q09ïª?rèûvÿd­?®WGÌxm°?_x0004__x0015_²6P±?=nÏs]e°?_x000C_Ñ!E¥ª?^W®é}½©?ò-úêmØ¬?¦~Ô±_x0019_±?4_x0013_ëJ®±?)T²_x0013_#­?_x0012_I")b­?ôcª ®?Vo¡ª§Æ­?Qª&gt;%E­?_x0007_¤öuó+±?_x0008_sÆ+Y­®?cÌþ/_x0002__x0003_/½±?_x000C_P&gt;_x000E_&amp;­?ÿÊ·®?Ö~Ç_x0008_®?¸:µjºy®?ø»òä_x001A_^®?9Vj_x0012_b¯?ïnïãMª?1_x0012_ZZâ±?rYqÚhP°?³×¡6;°?_x0018_éÔåÅ¯?EkÞ@ý°?_x0003_9uñ°¬?ÀBlä?7±?~ó2Z_x0006_±?Å´Y[#«?BÝçEtd°?(/_x0010_;_x000E_þ°?ðäIÄ¹°?Û{/ å°?×[×Rd¬?·QX1È­?=²©Vnl±?°_x001A__x000F_Va­?Ün _x001B_m®?ÚHVèû¥ª?9ßv3ð©?&lt;_x0007_@Ç8J­?_x0001_f'Cdn°?7ïØ_x0006_þ«?â_x0015_°_x001E_È«?_x0001__x0003_æÏ_x0016_ÇÁ±?+Î+z2¬?_x0007_dAú£_x000D_°?&amp;d«I_x0015_¯?E_x000D_äÈ¸©?«|#Ý} ±?xè&amp;´i®?eló·_x0016_­?èéC¨]r«?gÇ_x0016_[B?¬?ö*Êõ±i±?_x000F_bþf_x0014_«?ø¯Îf ±?ÅNú_x0005_Éª?¢	W_x001E_íg¯?}øpy«?|á+dY^°?rMR%ÈY°?åb¾l!­?-ÀÇº=v°?x±¾Î_x001F_h±?,o·ñÈ¬?0_x0016_vöÄ®?ÎÞT¸o°?YZ»_x000E_ï8°?@Ec_x0002__x0011_^«?¢¢Øý_x0018__x0002_±?]b&amp;v3¬?¨Rú°?û0\o¼ª?_x0012__x000D_òº;°?l×Ú_x000F__x0001__x0002_þó­?×;¯®? c2;Pü°?äÈ{3&amp;±?g+þAÆ®?^`­Sÿª?¸y#¤Ì¾­?¯_x0002_½½_x0005_È¬? Í·_x001E_Á¤¬?¶ïöÉ¾©?_x0003_Á_x0004_YG[°?Ñ¡~äª?¸Â¬6_x0016_­?U_x0005_ñ4Öúª?bÄ[Þqú¯?ÁÉ&lt;È]¯?!Ù½¨Ã°?©ä_x0005_ð©?_x001A_jÈ_x0003__x0016_±?_x000F_ÌOC5ô¬?ôñG_x001B_P±?_x0002_À½_x001B_F&amp;°?vW'5î&gt;«?ú_x0005_Épx[±?Qèåª?Á²_%_x0013_°?W7®Æ±?_x0008_}óÒD®?6Âj­¶°?UÑoLw÷«?Æ(_x0015_;À¬?¥l¡ì@Äª?_x0001__x0002_úlôÞý®?¸¯ZÝY_x0015_°?LÜöê¶©?_x000C_WlÖ`gª?ÉÛ¦â_x0006_ª?¦Ñ_x0013_Î©_x001A_±?°p_x0008_Ûë­?Â`1õ!°?Ë_x001C_eÖpÀ±?ZBJs«?¡C$_x0006__x0004_±?»àþØ¯¡¯?K0§nÀ­?Æ´;_x000F_Ý¬?·_x0016_éÿº°?Y=Í_x0010_¥°?HÁ%Ì@Æ°?_x0006__x0003_©yL¬?_x0004_Û%¤,B°?_x0002_ßRÈ[Ø­?&amp;_x000F__x001F_ú­?Òí)M_X°?ºjM_x001B_Æ@®?Æ­æ_x0006__x001D_°?âuÌl¬±?}ó _x0012_uª?_x0005_47®yª?;ezn¨¯?Ri.!_x0005_Þ±?:`?±?z_x000D_52_x000E_°?\°ß+_x0002__x0003__x000C_Xª?ÀA­k$y¬?´]_x0019_«®p¯?6]è¨ø_x000B_±?öðx_x001B_ÂCª?×Ò_x000F_-=±?_x0001_ßòû.×¯?^Ðß0Cª?Á¡½·¢²ª?Ué×³&gt;í«?[Åå7_x001C_%°?Î_x0012_þ»l°?%ðÑ_x000D_&lt;´±?_x0018_&amp;þ=ùu°?_x000E_D&gt;WÕ8°?5Ô©Á4«?ÀÆÿëøª?qV_x0014_7Ë°?Nwi0_x000C_±?àò;R`°?×W|._x000E_«?èÄôÏ°?4)B&gt;«?®_x001D_K:åv¯?k@_x000B_ír¤ª?Ç_x0016_Jà_x0003_Y±?Êw´yß°?W_x000B_[[_x0011__x0007_ª?³&amp;½Øæ¼¯?!¢÷øyª?ú_x000F_þîÁ°?º,\p_x0017_±?_x0002__x0006_ai&amp;¼ã©?Üt_x0003_Ð­?áø(_x0014_÷¬?æ_x0015_´ø¾±?cïbì7°?á_x0017__x0003_2_x001A_°? ?¹_x0014_î¦­?v_x0017_D3®?BôÒ_x001E_Y¸°?_x000E__aç÷0ª?Ý¡XSÄæ®?D9_x0010_Ýq±?|_x0013_@õU¿¬?óïb_x0013_°?³'±G ×¬?ÀÍ`.RWª?¢rGP_x001E_¬?0Q®ß6÷«?_x0018_°_x0004_ø½°?_x0010_¸p°u±?Ò_x0005_ªÀAt±?4_x0017_¯)r®?ö`+_x0010_µy¬?Ràð0±¯?WaCöÏç°?-7ñdLP«?O_x001C_&amp;ª?_x000C__x0001_¿ýe°?aPúõ¯?jP¿j_x0011_H«?uÕ/WH÷©?_x0001_ç}^_x0001__x0002_é-ª?7æN°?¶N_x001B__x0011__x0014_â¯?o.S&gt;§¡°?.ðçÉ5®?¥Ë_x0001_hÂ(°?Âge£&gt;®?37û½ª?ØÖïÃ`|°?ô5¢°?^ßN×@±?ctþÙ ­?z£_x0013_aÄÌ«?_x0005_¬_â­?Ò÷_x0017_Xg¦©?¸ëõû_x0008_­?Òþ{c_x0005_6¬?ìL»R¬?Ï7:-Uª­?ß4BV¯¦«?ï_x0013_&gt;T§~°?wpIb_x0008_«©?Ä®î&gt;_x001A_­?j#0¾jL°?_x0016_Ïóþ_x0019__x0016_±?ñ{_x0012_HÓ\ª?°åü	9¬?E5_x0018_ô¬1«?_x0012__x0008__x001A_Å{_x0011_¯?$Ðêî2¯?Û:Ouß©?JÉ¢*°?_x0001__x0003_r	Çß­?_x0016_9.*Å2±?hrú_x0006_ºÊ®?Ø_x0005__x0012_§_x001E_±?«ñ¿§±ü©?ºS[Á_x001F_¬?`6;õs¯?³8cã2_x001C_°?ú³ Bû¯?ZBñ+8É±?&lt;6â¾°°©?ØÃ_x0008_éêå±?eÊ_x0016_e_x000F_¬?ôü-°3_x0005_±?7Ê-"±?h."_x000B_.°?¿Fl¶u_x001C_­?¶î4÷uÖ±?&gt;·húÈ­­?Cù_x0002_(¾3®?^\­±?*/#O3_x0008_ª?X»×_x0008__x000D_±?_x0015_&amp;_x0018_L2®?*á(5eô°?'[_x0013_ª?|¾H_x0006_aË®?°å:@w_x0004_°?ÕóÌ§©®?¹_x0001_üÓO±?Õ#ª?zKç1_x0001__x0005_¿_x0006_¯?VRÞPÑ©?ÜòºðÊª?ºaa?ý*¬?"ãB»þã°?§¢G¸âp¬?t!-Bî«©?Î_x0003__x0012_¯_x000D_Ð±?P&gt;eo®?¾V	_x0012_Èd°?%_x0014__x0008_Uô©?;¬_x0018_²_x0015_®?_x0013_~ÎeËf¯??_x0019_.Û_x0007_±?ßrþ«?_x0001_bÕ_x0019_[Fª?p'é8Üª?µê×zÅ±?Y_x000C_Ù_x001E_E¯?&gt;)7	m«?	y£j.¬?CüºæR_x000E_°?ô_x0007_CïVs­?§ú}ñy«?,ò¼`Í©?$Í_x001A__x001D_J9­?ÕRÀã	ª?;¬&lt;t__x0016_±?~_x001C_èÏã®?fUÁA?öª?ÆX^Ú_x0002_±?û_x0004_÷oª?_x0001__x0002_AV_x001D_C§©?Ø\÷{k¯?Óô½_x000D__x0003_G°?23ñiUg¬?Ræ_x0003_è±?Qñ¢à£j«?_x000E_ÿì³­?m²`ìµ_x0002_­?_x0006_©­¶×M®?å6_x0016_¼ö¯?a_x000F_3L_x0004_±?	Îð¹¤_x001B_­?[a_x001B_°?¼K?ý_x001E_	ª?t@[ÝT9«?&gt;úlda°?IÖ}uØr°?ö_x000B_¸ßð¯?êÇßaêè¯?¬_x0003_ùM*B®?×åf_x000C_k÷¬?¼\á®?ºç_x001A_ÉA±?â8§_x0014_¸C±?_x0003_æÆ×©?¾	â|Fã±?ærZXF­?vC±aÂ_x0011_ª?Há_x0008_&lt;`Û®?ÜÖ_x000B_·Ò±?êÃç@á4«?Ó¤é_x0002__x0003_`_¯?}67O«?YsXbÀ¯?ÛÏB½©«?_x0004_PJ6¬©?Kû8¶:®?ÛÀ.xª¯?øYE?±?L8ZÔ«?~*_x0013_Ki¡°?DBG&amp;±?:'å&gt;çÆ¬?#_x0008__x0018__x001C_[±?6qÓ¼"_x0017_°?¥_x0007_º_x0019_§«?(;µYª?»¹ûÅ®V¬?ÚT_x0004_ùH8®?\Åæú_x0001_U°?PÚVkK¬°?í39r¬_x0019_°?æhtZ¯±?$_x0012__x0007_±!õ°?_x0001_Dñý¯?Â_E_x000B_&gt;­?D]ê+O«?Õ\_x0013_£o«?¬_x0019__x001F_#B±?½ñR_x0007_¤°?¦_x0004_Ä2­?K&lt;ã}I°?0S(,±?_x0002__x0003_ç_x0001_õ´ã°?(ñ¤ÀZ®?SÖ°$°?Ö»_x0004_Aª?KÍ_x001C_r7­?BñiÐ¬¬?ÔëÏ_x000E_ðª?"Á¤¶¾_x001B_±?É¡#3em±?¸´_x000B_2H_x0010_«?¹Ó¶áy±?_x0005_æÄC!Ç±?ï5O1_x000C_Ýª?ëy£æ6s«?_x0018__x0005_È_x0010_´q±?Æ_x0008__x0002_Ù8Ð±?_x0003_Í.¬_x001F_«?G7ðS±?¦_x0018_í_x000B_ø&gt;°?ßõ:sLË°?¥þ«ü6«?H P_x001A_be¬?F±¯¹]_x000C_°?_x001E_8_x0015_ê±?_x000E_Ã ôOÒ©?Æ_x0001_Ðj®?#×å§D¬?k*µº_x000E_A«?¼ý48]Jª?Æ_x0015_±ì.l­?zÒg'±ß®?ª1óû_x0002__x0003_ÜÃ±?lÌ_x0012_F_x0001_­?L,ÏA­?¼ö_x0017__x0017_ý°?_x0004__x0004__x0017_¸åF®?cwâFÑ¸±?lð1W×&gt;®?dE2¤õ_x0008_­?UÃ°õ_x000F_°¯?Ë±×#®?¼_x0011_æ_x0014_	Ý­?÷Ü#CÉ¬?â_x0010_ð_x000C_Ï®?Í_x000F__x000F_Ó_x0014_\¬?MÉ_x0003_{åÚ±?_x000F__x0014_¦B_x001A__x000C_®?¿_x001E_¦Û_x0007_°?_x000F_ÀÅ(_x001F_ë©?êX,þ_x0007_£¯?;ûn}Ö»©?ï{(mÉ?°?+\õy¾m¬?qÌÛØè±?ö*_x0015_¦þ¬?K_x001A_ò@®®?Cµ_x0008__x0015_k_x0006_°?×!$b:]°?_x0004__x0005__x0002_×ì®?Xfäß	2¯?_x0017_Õq¨ø¤ª?ÍÙ×ð4«?_x0007_¾M	°?_x0002__x0007_aOóY Å¬?°_x0008_ö]_x0002_±?ì`|±?¬gõ_x0005_0v±?"Z_x0001_ñ_x0019_«?E6Ñå¬?¢}Å_x0003_è®?_x0011__x0015_[¬?Ñ±wó*®?zP_x001C__x0008_ê°?Ð®Çµ¯?lbÇíK}¬?gÌò_x001D_E°?5T àø°?_x000C__x0019_¬NÜ_x0017_­?¬V_x000E__x0002__x0002_L°?p?¬cEæ±?A_x0004_Ø¹é³®?0R-ß_x001B_Z°?ÃÀ¿Óà®?vÁz·®?9ËN;°?$Iû{±?-ÌäÐ.&lt;±?ð±qðkÙ®?GwëICf°?ô/^¹øW®?2I²b9ç±?Ä¸$_x001D_ à±?À	V[8°?8S_x0016_	*«?_x0006_£_x0005_-_x0002__x0003_&gt;°?ézªCÁ«?®lt*_x0010_±?ç¯Ì¸âb±?C¡L¦ÃN¬?°_x001E_¡ì¢­?j2B0¬?ÃGM_x0015_õW«?Ì_x0011_±?ªQhìtÈ®?@õpRÅª?Nhw¿ö:°?@_x0002_ò(_x001A__x0002_­?ð÷#7±?¼_x0008__x0019_	)æ©?,ÜïÎ¯¬?õDO¯É°?¿%©ÒÉ«?³_x0010_Ù©_x0017_j«?·-F_x0005_¦±?_x000F__x0010_}#¼«?_x0016_â¹1¬¹ª?Æ±'Ñ.°?ßj(ãXY«?_x0010_Ç¥ñZÏ±?_x0017__x000B_¿_x0017_É®?V+_x0006_Äº®?ÜfÔ!p¯?h,k9c_x0011_¯?ùÏíÔø¬?WÑa¤ª?Q_x0001_yÿ	2°?_x0002__x0008_÷Qð¼_x0017_"ª?½%[¹m°?_x0004_¥qI_x001C_¬?»°=;±?$)i°_x0005_õ°?ûÂÓ¸X¬?H9=õ©?£QÝ2þ4­?TÛK¡¯?P¨_x001F_÷óÚ©?0Ú1_x000C_û¬?*_pQâ®?5À_x0001_Å" «?ÔZ£_x0007_ö_x001B_±?´û_x001E_AÍh±?*5ö4_x001A_¯?% °?_x0017_ã'ÂÞ°?¨&gt;ªs¬Ûª?¯j8ÐÄ¯?Þ_x0012_rýé-¬?mX&lt;Fq_x0002_°?~Åð[°?­¸:¹±?±.so_x0010_o«?zd®Y{±?¤_x001F_1A_x0008_«?¼á_x0003_é_x001A_"±?W¤_x0006_ôìf«?0d½_x0014_±?_x0019__x0016_[_x001B__°?_x0011_4b¦_x0001__x0004__x000B_É­?³wØ,Ñª©?,À#½«?Á¬_gZ¯?Ä_lfa±?²+ÿø²_x0001_±?3B[,¬?¶ÑÚ_x0007_þ_x001C_«?¡Oy5¸&lt;®?u&lt;_x000B_F»¬?ØÍ_x001D_?°?8Ìø6z_x0003_¬?$%0N°?ç@·1¯?@)&amp;øü±?«[T_x0017_Ú®?_x0013_[Y¦m°?ùÄâÒ_x000F_«?xT!´ÆÕ¯?_x000D_}Â3"Ü­?Ôíæh°?Ùy7&gt;û¯?=Ùð°?ÏäùöªÆ¬?!_x0017_Uåô¬?	SËÊö_x0002_°?DL9ªª?F+ÑÈ¬?=;wÔ¯±?Ó£/q¯?w_x001E_bc5ï°?  m_x0019_lÄ°?_x0003__x0004_«eÚQ®?ª@ßócÑª?£_x000E_Aí¤«?ãæ]_x001C_°?_x0012_#´ûº±?«ÈèáÏ°?¯_x0008_­å1G±?_x001A__x0017_zdãOª?eÀöÅp£©?öX_x001E_/t8±?_x0018_¥À:æ®?.x_x001E_VÜ°?îÃ]_x0011_dä±?h_x000E_Î+4Q±?s,ï`"­?PÖ_x0007_hï_x0015_­?äéë_x0001_e¾¬?äêè4t­?É*Úà°?¤Ó_x001E_T«?Î±Ë«®?Ê¤ä¨E±?t_x0002_¬¬_x0006_©°?ÑB³°?#GVè«?_x001B_ö]U_x0002_¬?¡@½É ª?ô%Ð^-8°?J4I_x0008_é_x0011_¬?¤¬çÌ	±?_x001A_L´/°?k=*_x0002__x0006_qÜ®?_x000F_}ÿÃÖ®?Ü*|2])°?_x0012_Ó2_x0017_Bà­?Ú¶Ý^§°?4Mºg+ª?p*ÔeÅ_x0006_ª?&gt;B,"ç®?_x0001_¹K°Ç;±?àp¿õ££¬?lûÿ°?HÔÏì§®?_x001A_!p']u±?§ ¥W®?Ò*_x0008_´_x000F_ª?_x0014__x0008_YÚ}6±?ÑKÑT_x001E_±?$_x0016_._x0010_6­?E-#ª?êë¨_x0006_z_x0017_¬?L_x001D_û_x0005__x001E_°?Qêø?°?½Âhª?°7Kðrè°?ºìR2dª?_x0003__x0004_+]_x001A_ã¯?k_x000E__x0018__x0011_+°?¢ bC5x­?L¸­rJ¬?ztì²ª?ÈUÂýjñ°?µu	_x0006_µ®?_x0002__x0007__x000B_qW_x0007_°?_x0018__x0011_¿JÂh®?j»ÑE_x0001_®?RÄªA\v°?4»®?_x0003__x0006_È!o¯?Ø¹i_x000B_ªõ®?§_x0007_á*á«?_x001D_Dù¯?_x0008_z8_x0004_©?`&gt;Ð_x0010__x0017_­?û¸W_x000D__x0016_D°?	&gt;0a®?S_x001B_oIÅ°?_x000E_ÆrdÐ±?_x0004_©Ä_x0005_Ñ°?û&gt;µ_x0003_B®?'G/T¨ª?¡Òä_x001B_M°?¹¤¨*_x0003_Ú°?_x000E__x0004_rûî­±?N_x001B_UÿÄ°?éøÑÑÙ]¬?XÈ_x0001__x001B_g­?_x001E_VËD°? øÃ3k°?TÜ_x0003_öq²¯?Çºõ`¦Îª?«úÃp±?Z@¨_x0005_ê¬?ê3YÍül±?ê_x0013_Sø_x0002__x0004__«?ð¤pÝzà®?þ_x0018_cø²±?_x0016_È¯ÔÈ­?Ú¯7n9ª?_x0018_¼_x0003_À£¯±?_x0004_9Ã1_x0003_±?q_x001B_øSôÃ±?¶Ù)´:­?_x001A_ßb©´d±?/ _x0017_/«°?À_x000E_Õ¯«?_x001F_êæ­)¯?phåb?®?©¬_x0002_h±?+è:aò­?_x001A_ï3È_x0010_­?ø~©êh_x0001_°?_ÒØ_x0017_.#«?@e¯ Ä±?_x001A_ÉKt2©«?¹/n­íí¬?b_x0014_Où*è±?_x0005_#E£Ð_x0018_­?ß_x0008_ÐØi±?hé1Âé­?`_x0001_vÝÏÿ©?"¬ø^p7®?ù¤£ÛÎ|°?g½_x001D_\»3¬?À_x0011__x0002_ÕÎª?¹cS*L±?_x0001__x0003_UË«l_x0014__x0017_±?_x000C_û5çû4°?Ów&amp;±1±?_x0010_oü(ù«?_x0016_tZïkk±?6XÇß¯?9o+Þ_x0019_¯?NØìà°?7ÄV_x0013_a±?e¹ÝôA¯?_x0008_ý]. ¹©?_x0018_ù«³ãX°?Í%ãKo¬?$ä_x000E_jç°?ø_x000C_[ß(«?Y_x0002_Ñ9jU°?g_x0017_ _x0004_»Ú«?.ÚT_x0014_e®?´Ò_x000E_yóà°?À_x000B_Ó7¿ãª?_x0011_&amp;»·gþª?ÍÍ¨Rüª?×t_x0004__x0003__x000E_8®?m_x0018_X3­?_x0007_Í+Ï_x0018_è«?$×¬¬®?ùÇóÏc¯?×óp__x0001_I°?A]¨b¹©?&lt;êõ[lS®?S_x0007_Øë_x0015__x0001_°?ï×3ö_x0002__x0003_Â¬?8A±?Ü_x0008_ø_x0006_»±?ëÁôyí¯?çIüóª?¿0@Õ_x0019_¬?lbæÅG÷ª?0°.@&amp;¥¬?Çô£zÆã±?5ë+cÕM­?Ýï_x0006_Ñ_x0007__x0001_±?¯Ó[ÅV¿©?SÁÆíÚ_x0006_°?/Ñµµ°?ßüØ_x0007_ï«?8³_x0007_öä:ª?éCvä\|±?é@Ç.±?hÐVût±?Äá_x0014_Gaâ­?âa»4_x0005_(®?óPÆë¦.®?-,wæ_x001F_#±?Á_x0003__x0019_Ö¢©?d®:j__x000B_°?ó¦ð× «?§ògq¼°?e¢[?¨°?_x000D_TÉ&lt;Íª?!à¹àc^¬?ÛÀU_x0014_­?_x0008_õ¾bn¾¯?_x0001__x0008_rV°d¥¯?ÜV9_x0006_¬?_x0001_ÜÚ_x001C_«?@KA&lt; õ©?ËR¶ëV±©?"þRÁØõ¯?1¿ßn_x0015_&amp;«?óT_x0017__x0014__x0005_c­?`8ð$_x0002_¯?;LÀ_x0006_´«?MñA¦j	¬?ñe3íÉ°?ÒuÃ8_x000C_¯?4°_x0006_¸M¬?8ºì@­?K]Ü'×¡ª?_x0013_C_x0007_p1«?9¸Ær_x0004__x000D_°?_x001D_ãÚ`ýú°?ª³ã;_x0008_°?(RÝh0±?WÓÄ_x001C_»ª?V@üã­?Ë¼r_x0003__x0005__x0015_°?^ü$ _­?_x0008_9_x0011_õ¹­?º#¸=¤Ï±?H_x0004_ä_x0011_²°?ß_x0005_c_x0008__x0012__x0015_±?"ëýb¨®?_x0003_þ_x000B__x0001_ª?ª+Fª_x0006__x0008_Òm®?þò¹¢èÎ­?_x0004__x0002_]w­?é_x0007_Å--°?æê_x0014_èPm­?ÂE³L_x000D_]°?ÂeÊð°?µà_x001C_7_x0016__x0013_«?!¢Át°??½º_x0016__x0008_7°?yÖ`'­-¬?_x000C__x001C_ªü»°?D/oÔ&gt;¬?ü_x0013_³]x¬?_x0018_d×_x001E_öù°?S_x000D_$Ca*¬?º_x0012__x0017__x000C_N_x001B_¯?_x0004__x0005_Áö-¯?vÏÍ_x001E_á?°?_x0015__x0008_ÆÙ_x0017_K°?_x000C_/aJà¯­?_x0003__x0001__x000C__x0005_pÔ°?âeAk¨°?&amp;vQ#_x000F_º°?òPÀ%_x0003_X­?à­Õµe~°?_x000E_Äìî$¯?PN¹N%h«?E_x0014_¸	Aª?|_x0017_¤´_x0007_°?_x0016__x0005_,l_x001E_¯?_x0010__x0015_-µ¶»°?_x0001__x0003_v_x0007_±n°?µdLÒÆÓ±?R Ô(±?±mmµ_x001C_»­?_x0014__x0010_ZqÞ®?çH²_x0001_Ò±?V4v·Z£ª?Ò_x0005_Kc_x001F_g­?cíÂ¶_x000B_y¯?_x000C_Èdý±?_x0004_u¿BÕ±?ÇD×¬?fý°®?ö04_x0008_¯?¤gN»_x0013_!¬?X÷_x0002_Ï¯?qT_x001D_÷a°?¹5~¤_x000F_°?S¹Õ0ÜÔ±?_x0014_£,{O\°?¬_x000C_XÇ_x0017_U±?ÞÒëº«?A7ÃU»w¯?Y_x000E_ëâèâ±?!SÊåT¯?w_x000E_âä°?áp_x0002_Qm?ª?/¦Oþ©?_x0018__x001B_~Öuª?6ø&gt;gs«?é¬_x000E_:_x0006_®?_x0012_z_x0003__x0004_G_x000D_ª?i]úú¬?Ó0_bl«?h úvè&lt;±?¹8û	¬?¦UÕ_x0013_¯±?;låHC¬?_x0002_2Î_x000B_íª?õ[6§Í¬?_x001A_B_x000C_ìª?Pû]¨_x0001_«?Çw_x001B__x001D_åª?_x0013_xÐT| «?p²¢´$Ì©?_x0014_	_x0012_º/±?mcÓÆ«?r}ÿ_&gt;°?»6jÆ°?,âhÉFo°?pÃÏI·W«?Âªå@(é«?àïIu­¯?@9_x000C_ë±?_x0003_ë¥Ñþô¬?Übm¼ð©?6Ä:_x0017_±?p_x001B_Ú­ª?Sº^¥g°?St_x001F_`.ª?SÜÐ¬Ë}¯?_x0019_á_x0017_ã°?6F _x0007_8°?_x0002__x0003_Ö#h¼½ª?ix=-Ó©?_x000E_ÐÔ«³ª?þÊ`¯?n³_x000B_	Ë¬?MD¾àÃæ¬?ÞÌÀÆ®?_x001A__x0011_¼$_x000D_¯?ÇÖ¢dQ¹¬?Õ&amp;o_x001D_=¬?EWK&lt;,f®?ëW	p_x000C__x0014_±?ÎR×ÿÞÞ°?ù|8u(­?ø_x000B_Ô$°?ú±Õ_x0018_«?ó§An¯Ò®?|2IblÉ©?)o_x0001_Êü_x0003_¯?Êä_x0017__x0012_¦©?ÿè#*Q_x0017_ª?osÚ_x0008_±?ÒÇÄâ)j±?¬5©_x001A__x0008_¬?Áþïèí&amp;ª?XõTLpc­?1_x001E_ÕÏ¬?¥¬Üå!¯?ÏMª_x0019_â®?Ì#:ç©­?Ë_ËQsý«?vLÖ:_x0001__x0006_}¿©?ðã?&gt;6Ð¯?_x001F__x000D_!_x001B_­©?\_x0003_öKAÓ±?	½óölG«?³ê%Î&gt;Ü°?Ã$_x0006_À­?çoxó-Ñ­?_x0001__x0005_Ó_x001D_H°?_x000B_±[[_x0010_°?®|°úv_x0018_°?_x000E_éÚ9¦«?p&amp;Y¹^®?Þ^«D«?`°[&gt;Í®?!Æ_x0001_fðª?v°_x000C__x0017_Fß«?åÞÕxð®?(EÎ3&gt;_x0012_«?}4Sî[­?æ¶Íÿ°?ï_x0003_¥mÎç«?¬¦/û¬?»èt_x0010__x0004_°?²À`×®±?Y+Å Òî®?¤G_x0002__x0015_·J±?|Õ{T­?}-ã´5Ö°?Ø¥ÔB®?_x0012_ASq¯±?ÎÂÆ_x0006_¾ü°?_x0001__x0003_x_x001A_­Ê®?_x0011_®Ý­?h_x0004_Ó_x0012_®?÷F¯S®±?\wïÿúÈ±?_x000C_[_Àh­¯?e7e3¯±?¾ËÅ÷ÈJ°?ìdEBñs­?æ¾3ã¯?äN,ª_x0010_\®?&gt;Þ¸¶r±?_x0008__x0014_ªW4(°?ðé_x001C_ä_x0017_±?óJb·«?_x0012_s9ë¢ ­?=Gd\_x0018_ª?ù_x0006_ì;n_x0017_ª?HXp;[ª?*_x0002_ Ìþª?.2W+Î­?&gt;çf¾+_x0014_±?_x0004_1_x001B_Qw_x0007_®?±:ÄG¨;¯?Â¼;åkÁ±?¥ÍmÊõ_x0005_°?ý&amp;_x001D_ÁFÇ©?Û"äKuh°?FóIàæ9«?8RÑ?©©?_x0008_è§»Â_x000C_¬?Ñº_x0002__x0003__x0019_¤¯?2sL6W_x0004_­?y­±?_3c¾X_x001F_¬?íÌño®?_x0007_È5S¯?_x0006_ìñ_x001D_ñª?Ê_x000B_»Ô¤ü¬?f4úß2 ±?_x0004_àEVè®?sAz§A¬?$tù¤.æ°?áø¡ÂçZ«?AujJZ_x0001_ª?ÑÕ3Àò®?àR_x0016_Q_x001A_­?Iê««?8_x001F_¾¸_x001B_X¬?'ÝÜ p«?Øm?¤_x000C_¬?×Ô_x0001_ôk±?R"	DÎn¬?=l5¦xÏ­?Ùîöû`_x001D_°?_x000B_×ÁPm¬?¶ç_x0002_-9á°?XJw{ì°?Ù?R@¡°?{B °?_x0018_F&amp;zÿþ­?¯-aÅÒ ©?ÚÑ3zÇ°?_x0005__x000B_H_x0004_ô¹«?lªz_x0008_|«?°2$bóöª?t^³°ç°?®_x000C_t_x0001_ö©?`Bÿ8­?N_x001F_ »J®?êê_x0007_°ª?î@o[Só­?ö2 9--±?Ïý4&amp;ç¬?Ô¤W_x0006_5+¬?_x0014_qzi«?¥_x0003_ åð¬?_x000E_Ê¶÷ü¬?w!Fßß°°??1=¯?_x0006_k_x000E_á-_x001F_­?¦dGôæ¼ª?O¾-²å«?·%£³7Ö©?wIvÙN!«?ùÓQ(î»¬?_x001A_*6lYÈ©?&gt;	_x0018_~¯?Ðo_x0013_ê_x001F_«?uêõÚ_x000C_«?àëÒ_x0002_{á°?´¤ª©®?_x000E_o°_x0006_­?ö_x001D__x000D_1Ö±?ðyt_x0001__x0002_~'°?ÑâBr4k¯?¦WßMP¯°?(ïÊ¡ö¶°?ÞiãÛ°?ÿ·jÅT¯?_x0018_¤Ø5_x0017_ñ°?fP7w­»¬?¨Zü«?ç_x001C_~¯Wª?eLøFY_x0012_ª?¸³xBòæ±?_x0008_HóD|B«?¡Ù{¡²¯?¶N}Ò_x0018_Ô©?Ò.Eàª_x0002_¬?rt_x000C_`°?_x0016__x001A_B_x001D_Ðª?¨¢P«ÿ­?)w7ÔÒ¯?Pl_x0008_:&amp;ã°?ª¥"_x0019_­£±?MÖjf_x000F_Q¬?lñVzÛÔ©?Ì]T8¯?F_x0003_ý°?&gt;%¼2b"°?Ì.Å_x0016_ª?_x0008_¦z!_x0019_±±?3öü½«c°?\yFË±?ìÜø¼Á¬?_x0001__x0003_«¹_ÏÙU«?þC¢g_x0017_®?ÖøwÉ_x000C_Áª?RGåLÊï°?_x0002_QZÝ\¦°?_x0004_]F÷_x0004_¬?¬iw_x000F_ª?\09	±?ÜR_x0008_ÄE²ª?sW£g¦ô©?¡&lt;_x0001_¿Àß±?`7§¬±?_x0012_T§Qºq°?ð-	Hv±?i¢_x0004_a¹_x0006_«?"·O$Î±?r4W¨!³­? lxFÇ	°?&amp;L_x001B_	,¿«?_x0001_9óøÀ±?s50âø©?)yÞJSÈ°?ë0Û_x0018_°?²Ce__x0004_±?I!Î»_x000E_°?/°Uw_x0002_Lª?_x0002_y^g~_x0010_«?yLù]t6°?_x001C_c«ä6d¯?¾@Ïõ9°?ÿ e¯ª°?ë\_x0001__x0002_ÒL¬?VÓ_x0001_!^|®?ÞCÔñà6±?¢ñ;Éå'ª?¦BL7_x0017__x000C_¯?5Yy*±?ìÖë¾_x0004__x000F_°?0KI-Ý±?x o2¿r±?â9_x0019_^_x001B_ã«?jî%j±?É÷ÎØ8®?_x0018_"°ñ`:¬?_x000F__x000C_AÕº°?âÉq-;­?j_x0015__x0008_mæ±? Z\ª?mi6_x0002_Õ¢«?ù¯¨_x0006_B_x0011_¬?BL;ÏI«?_x0015_5õü_x0014_¯?Í)·÷_x0018_¯?àúJT®?õ®Â7Ó¬?4{9Ñèª?3e4èG_x0003_«?ïUÅ_x0018_¬e¯?LQU´GÐ±?¡²¦²_x001E_ª?Í=_x0001_üYè¬?¶«S££®?Ñ±ÁT«?_x0002__x0006_/Ç_x0005_qà°?µ/ÕIs_x000F_«?t¥.u/±?\º_x0013_Ê_x0006_°?ü_x001C_÷Cð­«?K©á _x0013_¬?s_x0007_}_x000E_¬_x0005_°?á¨çç_x001E_"¯?z¨ì_x001C_©_x0001_¯?¨@_x0016_Á_x000E_¹°?ñ_x0004_ÁQ»ª?aä_x0019_µ=H®?à¤å9(ª?#Æ	­eµ©?Þ8±9ýS±??Z£±?¨ÉØ_x001D_qª?m_x0019__x001D_xMÇ¯?|D2P	¿¯?óCf_x0005_ê|«?Üt ½;¬?ÜÄPõ_x0015_¤±?.j¹m±5«?_x0003__x0006_ó¡z°?fLLÉõ«?OP_x0015_@§±±?@zO%®?Æ*_x001A_Vé­?n`W,^_x0014_°?ô@Y½°?Óû¸ÐÔvª?$¢_x001B_Þ_x0001__x0003_tJ°?öOLÀ_x000C_¤¬?5Eô*m­?#L_x0006_ã0F°?_x001C_uÀ½½¬?È[|Ë5_x0006_¬?ÙÍ&lt;x»_x0007_ª?ØË_x001E_A45°?%T°ÚÓx®?_x0012_y"ióª?_x0017_JíÎ_x000C_®?Ý6Rë'Å¯?H_x0018_;_x001E_è­®?E®_x0006_Ã8¬?fÑîô_x0019_¯?  þ4ÿð«?_x0018__½Óù°?æ_x000B_&amp;K]±?_x0016_^;«­?×g8Y]Ê«?µ«aoY_x0002_«? Ráª?ê'Õ?Hý¬?B_x001D_^9,¡°?0à-i­?è}Îéô~«?_x0016_çG®?9irkø°?êïeË	Æ±?Þø&gt;Å$Lª?5Ò!´®?_x0007_ÃÜùgþ­?_x0001__x0002_·_x001A_^Äàì­?_x001D_Ý_x0012_ÄÂ°?m_x0006_(M4¯?|bÜp7i±?ÊÀS:æ«?£]ÿBR	±?p°M_x000C_û¯?¾kÜ¯]ª?s£ÈîK_x0004_°?I_x000B_¬Y¨©?ÎLÉCÅ®?_x0005_ÂEÑ n¯?_x0013_ï2 ¬?Hñ|¸;_x0018_®?X$¯ÔêÉ«?nh_x000F_àÑßª?ìi¦ÕÇ¶°?&gt;WÂkK±?1Ãkq¯?ñèþ|¬?lãó(\­?,_x000E_§_x0003_ì×­?#_x000B__x0011_:àÍ©?÷ÆäéÒ¦°?_x001A_¦Ô]_x001B__x000E_±?Wsí~±?¸_x0006_Ed±?ø¢_x001D_å_x000E_ª?ìó^_x000C_/-«?ð_x0018_§±é_x0006_±?CD¬ BM®?IX»À_x0001__x0004_r¬?=h)_x001F_V°?¦ÖÜ_x0012_Ø±?éGDá½®?ù÷y²_x0003_«?ê¯Á_x001A_Æ­?v­n¬vZ±?Êá*ÃêBª?á^·©«®°?´Û_x0019__x001A_Ã®?áäý²ª?Ã_x0017_ø_x0012_ÿ|°?®oNEÇ«?¢i_x0008__x0001_-±?få!íú«?þZzvþ°?_x001D_Å_x0012_õ_x001B_±?_Ï_x0005_;D®?ìÁrfÕª?§úx×ª?s_x001E_úÂð°?È8ÓO]%­?^xÓ°?/&lt;}+xª?_x0002_ï_x000D__x000D_ì_x0015_¬?ÚpkðjÕ©?Ç]RS_x0002_ù°?ÁïG8óÉ±?Õ©¿î#°?_x001E_Y_x0004_Bª? ;OËÖ1°?_x0010_+`ºi¬?_x0001__x0002_ñ_x001B__x0016_+_x0019_üª?-×_x0003_òG_x0006_­?ðz]¤°?³p'¬í¿­?`Pv¦-«?¿_x0006_?C¡ª?Yþ»_x0008_0±?a_x0002_ó¬Ú±?IQñ"«{¬?Å#(y·_x0004_­?Þù`3Ã_x0007_®?_"w¼_x001B_°?g&lt;ÍÓ_x0019_°?î_x000E_"°ÌÏ®?b6&amp;_x0012_D°?{9«)´­?r6Ø=_®?$§ÂDu«?¥_x0001_¹À¥«?~_x0011_ðÐéq±?L²5ü_x0012_L­?Að[º3h¯?_x0002_¾öcÞ±?RÖ¯Ä7_x0007_«?&lt;ÞÎH_x0013_±?Ï«§)j¬?Øb×_x001F_ª?Ô3B®?IèÓFS¬?åÁÿo¿{ª?ÜUóÆà_x0005_±?Öá_x0004__x0003__x0008_n_x0013_±?±ho@±?~þ32_x0012_°?ó_x0018__x0003_ÖÉÔ¬?1V/¾:©±?_x0001_Á_x0003_p,°?_x000B_Á·ßÐ0±?¤C°?v)¶_x0014_â©?M´È!Þ°?ÄFd»_x0007_­?_x0011_M°?_x0011_ÐÏ7Ã¬?_x0004_2Û ©?¢×âÀË©?pqÛ_x0006_K°?_x0002_@_x0006_6«?¥lslZê¬?_x0014_»$8«?árÊöA_x0012_°?+ïÈÝh©±?E,Ãöª?ËñFeÂD¯?_x000E__x0019_;ï¶«?uÏò_x0005_4±?Hm¨@=c®?_x000C_÷C_x0002_¸·°?ð&amp;ÂL±?Æ}_x0018_`rk¬?_x0002_Ï@D]°?¾Ô"Ö|ª?7rN_x0011_\°?_x0002__x0005_^_x001A_Í¿§æ¬?é_x000D_¢KT&amp;­??)¯_x000B_0í­?U?ª_x0006_&amp;²±?4é½W*Ñ¬?Â_x0012__x001C_X;¬?l5+/ë0±?_x0014_ôßµt_x0001_°?ð8µú«?_x000C_j¶&amp;ð­?_x0008_*h_x0007_wÿ©?@Ó0R2°?`ò*_x0014_Ý°?_x0003_ñ	É[È«?È_x0005_1_x0011_}¹°?)è_x0013_ÂJ_x000F_­?ó2cq`Z°?	°kÁ_x001E_«?8ü8&gt;dn¯?7:¥À-K­?Ä¢ä·ý­?ÙÍ»)¬?Ñ®5ë°?_x0001_!Ââj¤±?b±¶X±8«?_x0004_[¡ùn±?²&gt;_x0019_A"t°?6ó£Ùo¬?²Á_x001A_	Wï®?_x000D__x0012_Må_x000F_°?_x0006__$ã­?bÝÄÔ_x0002__x0004_e±?_ÉvwU¦±?W[_x0006__x001D_±?K³+É °®?-7¨®N±?¾-¤_x0017_^­?KÂoY£T¬?ÄÛhµ ¯?ÒÑêe°?_x001E_õUOþ°?ÁêÙéH_x000F_±?½Ó.xJ@­?ì'¤Qª?1_x0016_ÛO©?°CÇX±?zMÖç6_x0007_®?/&lt;ëYÂM°?ø*»oÇ¬?_x000B_Ù_x0004_é -®?g&lt;fTúæª?0,Ôb_x0012_Ì®?J!VbÂ¯?æFÝ_x0011_¬?pyñX«?nÎ¢=ù©?Ú_x0003_]×ýñ°?]m%ù³«¬?¦2¿ßx±?yó:G¡§®?þ_x000D_r|?±?&gt;f;_Àx¬?Ô·_x0001_Ô "®?_x0003__x0005_S¾÷_x0006_²Å®?MNì*Á®?PÍeð§¤±?A7_x0013__x000E_)°?_x0005_Èà_x0013_Sê®?_x0016_ö½?°?_x0005_sQåG®?}_x0013_._x0005_Â°?_x0007__x0002_¨5¬d®?e@_x0003__x0002_,°?_x0003_Û¤5_x0004_Õ¯?®$§¸I±?íz=*£Uª?/ð²_x0014_R±?«_x001E_QîY°?'-vöM_x0001_±?F°Kzõª?_x0015_·Ú~[N­?$%ØN'W«?-fûk°?@=2øµ®?åÜ]b_x0007_Ç°?_x0010_JP©¹¯®?í_x001E_ôB*®?ÿ0_x0008__x0002_K¨©?ÞÿC2ºGª?/#ÍP^g±?ìýTmã®?ô1p6âÞ®?_x0010_kæ :°?-õ¿%&gt;®?¨ß_x0001__x0002_[ª?¬6¤ñ_x0013_±?Í±9xsÏ°?·Ú_x0003__x0017_©°?}}2Ê_x0006_Â©?w_x001C_2Öe®?±øÅª§ã±?sHÅÉ@¬?¾l7Ç.«?_x001B_ý'à£r­?pcÄÎúÕª?¢_x000F_ªå_x0010_±?ð1¿_x0007_ÁY±?Ü&lt;àþ·_x000B_¬?&lt;1&gt;u«Ö±?_x001A_oÁ²±?\¨_x0010_¼±?Èí¼}F±?À,Ó1_x000B_°?»E¨Ìß­?2_x000F_ºñ°?^*ó¦JR°?_x0004_®þv§½¬? &lt;R_x0018_H«?_x001B_ûV@ÅW±?ãv°)_x0019_Ý«?_x0007_ãÏßµÍ©?¥0fTñª?»_x0002_yR_x0019_ø«?_x0008_E_x0008_8®?ü_x0008_[Zî§±?§îá©_x0005_Uª?_x0003__x0004_¬1:é*ú¯?±_x001E_©6±?°G_x0015_ÔJf¬?jÛ~;_x0007_ß¯?_x0002_¡!u[É¯?¯ò4â_x0012_±?­AÚ°m±?hëÕrá*±?â_x0019__x0002_²¦¬?ùf&lt;_x0003_a_x0006_«?1º×KeE°? _x0006__x0014_S\.±?73j`Ê¼±?:hu6_x000F_í®?ÔoÑÀ«?ýð6Ý©?«_x0013__x0011_Þð_x000E_±?_x001D_b_x001A_vf9­?`iT&gt;_x0016_Ñ­?½&amp;_x0018_0j	«?_x001D_ú£ú	9«?´_x0001_-×À6®?=Ó_x0002_7äª?äH2e	¬?3Z°/0Fª?_x0018__x0005_eóèÂ­?cD÷_x001D_ °?æÆ_x001B_iS_x001A_°?ÁªpbÒá°?¼&amp;kµ5&lt;°?³X._x0010__x001D_¬?·*¬_x0001__x0002_1M±?Ìã&lt;ÓJ®?ü¯j_x0011__x0014_«?Ê½è5Ì5­?hq_x0014_½Ü¯?÷&amp;àÄ±?ðmË_x0016_T­?__x0003_fÁ«?xÇ3ÕsÍ°? Kt¯°?p_x001C__x001E_¹þ«?Lv Ú°?Ä¿£«:&gt;±?Oü«_x0010_¬?°C!C_x000D_N¬?me±©ª?Äes¼_x000E_«?Á0nÖÇª?æd_x0019_._x0015_°?ý_x000D_î»0­?þz¬éáÁ¯?6Y)Öª?ÀRÚ_x0016_°?ô_x001F_´¦_x0017_±?_x0015_ÊÊÍÀ­?ÒE+ô«?¢=öù«?B®eZ½¯?ÊA_x0002_]Åk­?&amp;_x0018__x001E_Q_x000D_¯?SYè×¹éª?RÎgw¬Ç«?_x0001__x0002__x0004_0×¬'ï°?Ï¤5",1±?_x0017_\¾~&gt;Þ°?½ç´1!®??3²n_N°?Zî}_x0004__x0016_ª?ñÚÐs¼2®?ð¬cÉU1¬?÷_x0001_ø_x000F_ÿø­?G}§´´½«?H*T¼ôj°?Ð}{¨E«?k=µ·±?¨S´«_x000D_Â®?´s÷AJ±?_x001B_N{Î¯?Î®7tTª?&amp;®ð_x0016_ó¬?&amp;_x001B_½_x0001_°¸±?±J_x001E_C|ª?Vt%Q_ª?$f_x0002_­&lt;ï­?Î÷[bøô¯?QB¸#±?S3LÁÒ°?»Å{pD±?Òô_x0007_oª?¢^Ík.­?_x0011_ÂKnú·±?¾ªMËp®?£Q­ÄC2¯?_x0015_qä*_x0001__x0003_Ôäª?_x0006_I_x0004_Î¦[°?Sï¥úª?f´ß_x0003_rW°?-©«?r_x001B_Xt¾¼¬?_x0013_³ÑË¦÷¯?ç³dÄkP¬?±ÆÏôÁ¡¬?/S¹Ñª?_x0013_eÍÐî_x0003_°?^+_x0005__x001B_1°?å_x0002_p£ØWª?5¾µ«?ÎC°~_x0015_á¬?l# Mº«?ÕØñ'Ý­?_x0016_+ë"éÇ­?/g8Þ_x0005_8ª?ïr_x0012_Zµ­?É?É_x0017__x000B__x001C_¬?Øüð`i±?_x0001_Àèq9f°?v³_x000C_û&lt;*­?P(:¡x±?b¨äÊo±®?ÞÐØq_x0018_Ü¬?Ãg»Ég¬?2äÀ0B¶ª?5¤Ûb(@®?Î`¾íú¯±?GÇkâ¹¬?_x0005__x0006_G_x001A_²Ð¦­?¨5øî¸U°?í³¹_x0001_@¬?_x0004_j§i÷¨¬?eZ7»|¬?øÉâ­@N®?~¢_x0016_)ô¯?¬_x001D_Z_x000E_º±?A¤Ó±?Ê6âK'F¬?kHe%jé«?ß_x0014_z:_x001E_$«?_x0002_­_x0016_ìÀ­?èSïÊ4?®?´ÃÀ£ª?fÁ(`r°?ë&gt;$._x0003_y®?X-ÜÅô°?Z*+§ï¼±?_x0002_uòW_x0015_äª?uj_x000E_çá®?.ºÃê!æ°?¾IOP­?^_x0002_Åýë«?_x0011_é³hÂc®?l*5ôo¯?Ùÿ_x0008_aë±?_x0010_ ­?qg_x0012_Àëê±?2äWÿg®?T_x0015_vWá¬?tä_x001B_Y_x0001__x0003__x0003_±?:ô¶mD®?ÎÑ®^å±?¯@-EV_x001B_±?hë`^Ö°?_x001B_£¿{¡ª?±[¨[Dò©?Ãe#j_x0005_ÿ©?EÝûc&gt;I±?ï2{j,]°?!x%½_x0005_Æ©?_x0010_Æ_x0010_ïñ|ª?_x0002_}%=¿¯?vêyb8z«?¦Úoîs¶°?o²JÂ¯?_x001B_BÂyg¬®?a}P©_x0013_°?BÛªb_x0015_s°?Zê|¾Ã!«?_(ÍØq9±?~BUúCä±?ñe^Câ±?hÝ*_x0002__x000D_¯?v lª_x001A_k­?¾DUéª?ä_x000E_Dª¡l°?U¡t¤_x0001_`ª? _x0005_°Js°?zfWì!*¬?iRÓ¼Y¯?«¬.[ó©?_x0003__x0004_Q(|¦àà±?´ÐLäòÒ±?ªO¨®¦±?Õ¦T;)dª?5ïåàµ¬?_x001E_ÎQÙ/ú©?Ú!HÒ_x0014_¯?ì_x0017__x000D_]¥­?ºÛ_x0014_Î°?_x000F_¥ìRCH¯?]Àá1«?_x0018_Ó2éía­?êqcY¯?æ_x000B_h¤¥­?l[ûoÑ«?ì&lt;¯Ñ/®?o_x001C_ïZ[y­?_x0001_ð¹$Brª?h_x001E_Ý;+ü¯?ª¬Ã|_x001F_°?t"ÖÒøÍ°?_x0001_%`I?_x001D_ª?Þ;Ä°ñn°?¤NE&gt;5P°?%æËìàU±?^(uÜ¬?Ux_x0007_4uÞ±?Ðö_x001E_JÒ°±?À_x000F__x001F_þwÒ¯?¦û¨Äh°?_x0018__x0018__x0002_ômª?¿Ì/_x0003__x0005_Þc±?f¢éÎ±?_x0013_ü&gt;Ý³_x0005_°?¨§T5Þ{¯?g_x0002_»r_x000C_!«?£-'C¤^¬?üý_x000E_èÐ+±?_x0015_öé®?Ê´Oùë¯?ÙhW	"_x0005_ª?z_x000D_Ó_x0010_ÊÚ¬?{~ÒÂ¼¯?ñÉÁÓñ­?¥0ü÷´±?zç2«ª?£_x001B_Ów/¬?u¥.ZÖ¬?ô_x0001_ªÒ¾ª?«Iï&lt;_x0002_«?9ªãFÍ_x0018_°?u·rÒq_x0007_­?_x0002_ï~_x0019_Iî¯?õÄíºÄ°?~`Ø°?_x000D__x0001_íø©­?¬6Fú)¯?;ÁÍú_x0005_ó©?Q_x0012_Â_x0015__x0004_±?®'(â®?¿_x000B_ÒFª`ª?Æ~_x001E_+¦Å«?vùâv-[¯?_x0002__x0005_Ï =_x0008_aF±?_x001C_lAY/°?_x001D__x000C_rX®?c|x²_x001E_^¯?c¨?6F½®?)ÓBEËb«?_x000F_h¦(ßª?Æ/bLúk±?J¢o_x0007_h_x0015_°?pyR×é±?î¼aá%R¯?È·_x001B_.ü¸±?Ã1u3°?¡!özG¬?Ò_x001B_;£ñÜ®?f_x0008_ÖÁf®?"¿Ò#ñ¡ª?_x000D_Õ_x0004_GZI®?q_x001F_%Â_x0003_¯?ËDék	_x001E_±?AÏ``´?¬?_x0012_f	w¯?çöò_x0010_T¬?6/#_x0006_O£­?üw._x0018_)_x0012_¯?_x000C__x0001_yñ_x0017_G¬?_x0005__x0014_j%\_x000B_«?ýQÌ¼ù®?£°®Òu¯?6M56£«?Ð_x0012_ü$É¿«?f@k_x0001__x0002_ÁÊ¬?Û_x001A_¿á_x001A__x0006_«?ÁXÅ0_x0005_é­?®`Ê_x0001_¬?Ç?¼DyM±?Åt!«ãå«?&amp;)+_x0007__x000B_P®?]_x000B_ÄT_­?LÑÛ¤Éê¬?m_x0003_¶ï¿y«?zÉ_x0016_KUý®?ÈfÜ-«?¦¨¤¨³Þ­?n!»sÄ(±?_x0007_Ñ_x001E_§£9°?_x0016_´fÌ¢0°?_x0013_ðÍÄI_x0019_±?_x000E_²·_Ô±?3Fõlµ±?³_x0007_}UBo¬?õ_x0002_*È¢°?¥¬ð£Î©?_x000B_Ä¤ØAM¯?»á¿E_¬?yÊØÄ&gt;f±?è,ìIi¿«?_x0019_lðk_x0011_«?û_x001F_uõþê¯?Á2õÎ:ª?ù1_x0010_ô_x0003_­?]vÊ	Ï­?Ñ ³u_x0016_°?</t>
  </si>
  <si>
    <t>402cbfefd205efd6748c4c2b9e927c9e_x0001__x0002_@ag_x001D_,_x0019_¯?lzA_x0003_µ_x0017_ª?Ë°!_x0016_Ñª?`_x000C_0ö¯,®?¹6Éw6ô«?_x000F__x0015_MGGª?ö×-mââ®?_x0008__x0014_!t­?ÐiÚ¶÷°?´_x000D_í¤Dn±?ÜE®y¡©?.(3³Ù-­?ÌAÔ/V¯?¼ð0Ê,-¯?&gt;ëd¦þ¶®?BEäD»¢«?|ÜlÔ!¬?ÌÂÍÊ¾b¯?´Y#ÿf_x001C_±?®{-SÿÓ®?1_x0019_¬ó®?¥_x001F_­£°?·&gt;_x0015_I.°?__x000B_!Ú¡«?0õ_x0011_Ï®?þNÈ×°°?¥Õ $¯?_x0003__x0012_D¬Gl±?_x0013_±_x0017_o°±?X_x0004_fXTÕ©?¦DÎ¾Åª?_x0010_´É_x0016__x0001__x0002__x0008_#°?_x001E_l_x0014__x0012_±?´}¢rÐ`¯?|* _x0016__x0008_­?ö~.Ä_x001F_§°?jXÕ_x0007_ÆB°?_x0006_³_x000D_.ì©?P~);w°?öI_x0007_o¯?_x0010__x0013_ëyÜ°?(!E_x0010_Ü®?Ù_x0016_Râ*_x001B_°?hz÷-©?Nv\Õ_x001F_+±?wvX*l[®?_x0004_Ci6hD«?_x001B_ê½_x0005_¸3°?hóÆ¬?*÷_x0005_ô¬?¨c&lt;êx4¬?@¯(_x0016_g­?dÙ(0ÞAª?:_x0007_ö_x000B_]­?l¡6Ðö°?_x0018_ÍRþ_x0016_Ü¯?Yù_x001F_+w±«?_x000B_Læ_x0005_/[ª?1CªE1º±?_x0001_},°]D±?$W_x0013_Î±?ÿ_x000F_D¬_x001E__x000D_«?Ç¦E__x0004__x0017_°?_x0002__x0008__x001F_9¬_x0005__x000B_­?DêYOÒ®?èÄr[¬j±?Ãrµ5;¯?óGçf/á©?UòF íÇ°?+ç Cø0¬?ÂÒa3°?_x0006_X_x0010_#£°?õ=zª?YÙNÊ°©±?ü«3£D-¬?_x0011_Óë5ye­?E]~°?\Ö¦á³»±?Ul_x001C_&amp;Yá¯?;Pì6ã­?C_x0001_?üpª?p±Óá¬±?xÙìHI_x0007_ª?Ø_x0008__x000B_À¯?q\þ_x000D__x0003_²®?À­»Ý±?_x0016_Vþ°?R7 ÓèN®?_x001D_ìõÖ&lt;­ª?jí]õ_x0004_±?Jï _x0017_ûd°?VÕ¥ëÞ­?GF°_x0008_Ë°?_x0002_ÈÛ°A«?ÉY_x0015__x0001__x0002_´_x0005_±?_x0001_¤Xè,¬¬?°N 5E±?¬LòlüÆ©?_x0005_åää¸,¬?Í:ÙÍ;¬?·°HC_x0002_F±?W3Eæo¥±?à~VdÕñª?0[_x001F_ïør±?ÅFîz=6®?4Lív'_x000B_«?M_x0019_ËF¼H­?n_x001D_!áÊÁ°?3&amp;1%_x0012_«?FJQÝ©?å7{?_x000D_¬?ªR_x001B_~Ô°?_x0016_Ó'a7®?'÷IßR±?óï_x001F_&gt;U±?Ä./®?.%x_x000E_©_x000B_ª?ê½4Õ°?DúÃ§V+°?f\©R,±?_x0017_Ê¥å69ª?èRHµ©_x0008_°?ÍKê4¼û©? ³è_x0013_"u¯?×#xå«?ZÔIÙ®B­?_x0001__x0002__x000B_nã«µ°?³Âýð_x0015_óª?_x0003_ËD'¯v°?OY´®8±?_x0005_ï3ýk±? ¾_x001D_&gt;û©?\û_x000E_U_x001B_®?pX_x0003_i6¯?ß_x001C_ÁÀ©?æ_x0015_ÏÈ¿±?Ä§Ya¯?ôbÞM2Î°?IAÅí:6°?_x0001_ï+ÌT®?&gt;ûÂÆ_x001C_$°?QÃ"+º­?ò~oÙ_x0004_å©?½¨bU¯«?C.w2%±?Faá¿Í±?LL_x0012_a¯?¾.Èë_x0008_¬?_x001A_TÛ'_x001B_±?äaoÔ=ç°?âÿrB_x0008_®?vìÄ_x000B_¢_x0012_¯?«_x0013_eqØ°?)_x0013_C ; ª?%6¿ïQ­?£&gt;G²¥9­?wv¯p_x0019_V­?Ø0Ô__x0001__x0006_)Ú©?ÿbHÆª?]¥\_x0018_EË«?:§þ:,¬°?![_x0019_¾½±?5_x000F_Cò&amp;«?_x0012_X¨_x0010_Ùb­?Ld±úEè±?é×_x000F_âÙá«?_x0005_iÉ±?ûyGßbí¯?¶_x0001__x0015_õ_x0005_¯?µ_x0017_¦D_x000E_Ì«?(Üomª?_x0014_¬{+ÎR¯?D:r3È°?¾ì_x0010_M{¥«?g.ëÄs®°?_(º95­?V¦|f_x001A_éª?Üªòq6­?ó¨ÓZ_x0019_Aª?«Z_x0003__x001E_®Â­?}R_x001E_VN_x000E_¯?+Â5¡~±?x_x0004_)_x0002_RG®?Þ_x0008_\Þ¿}±?_x001A_	_x0013_©St­?F§1*ß8¯?_x0015_Èj8f«?ªµ¥;9±?$ræ5ôüª?_x0001__x0002_.3l_?°?¾lM8ò¬?ðÈH×¬_x0008_±?Èf~m½_x0012_­?[EH@¨«±?â§_x000D__x0005_ÅÏ©?_x0014_er©Ä×¯?ß_x000F__x0013_×®?XÝJ=_x0015_­?ªW¾&lt;Í«?i_x001B_Û_x0019_I°?_x0017_ÉÆá¤ºª?ê£µ_x0006_å«?r:B¿ñ¬?'^_x0001_´ÇS¬?T._x001F_lÇ­?^8¨Ò°?,¹l_x0006_±?_x001C_Ç÷Gç_x0003_ª?Þ_x0019_gÁ±?G_x001B_ù×3¯?_x0013_ûv_x001D_®?_x0007_Û_x0003_K£²±?w²º¾Ì±? ÷¯¦0¯?bì;Ø_x001E_¯? ,Dp#b±?A_x001E__x0017_¬?:ÊÉ5[`«?ÇþF_x001F_+£­?'#¢_x000B__x0011_§ª?_x0012_ÁB_x0002__x0004_)£©?&lt;cûñÑ±?óBmû_x0018_±?[èÍ~È_x0003_°?.?ÓV­?6_x0019_þåu­?¾Ð­øÜ°?_x0012_®AÇ±?ÖC&amp;_x001F_£/¬?_x000D_	_x0002_yÈ±?_x0019_bÛ_x000F_¶¯?Çi«0¬?FÙàûÍ½±?g _x0017__x0005_s«?¡@mñ7_x0003_­?_x0013_ÒtZQ®?~oN2±?¹°Iª?µà"_x0015_7¬?¼:"°°?"{$@»Ï­?¦`áÃ_x001C_ã±?t¬z_x001D__x001D_¾±?_x0010_É¬_x0007_«?üp½³c±?¦QªªL&amp;±?8eÙ]_x001C_¿±?X_x001E_l°?ÞYóÕYª?*\N_x0010_±?t7aó¦k¬?NØUµ_x0001_ä©?_x0004__x0005__x0006__x001D_)}9°?á®ÅæÂ©?ü+§_x000D_Ä®?FàZýG±?ã§KÃA±?L_x0014_°fÆ_x0001_­?\Ãç=ú°?bBÚÎ_x0002__x0008_­?ql_x0018_ùê±?~æZOò¬?_x0003_ÕðÎÄ®©?_x0015_ÌÃ«?L©Ç%_x0003_¬?Õ_x000F_xp_x0001_*ª?³s'm°?ª)á_x0006_^±?`ðô{³®? éïF¶G­?_x001B_ª8_x0012_Q-°?Äv_x0003_LÍ¬?wh¶©?N¤c¿&gt;Ê®?¦_x0011_ìLx°?'V°ù]ø¬?{-_x001F_r±?_x0005_.5Õ7®?Ó&lt;Yr¢_x0016_ª?h¨y_x0011_;±?`+üÅí«?ô6Ò_x0014_¶±?t©âvé¯?ù_x0005_y_x0001__x0003_}d­?¥,S@kª?æiöÓÚ_x0010_°?ÏÉßu&amp;°?H¿-uãÝ¬?Ân'"õ´ª?a_x001A_{«±?°MÉg«?ïõØÊàÆ±?_x0018_Ia5·v±?á_x001B_ê_x000C_¸­?qÌ Ûð¯?ZzPÝ%B±?2_x0001_â»J¯?BÍå¿øg±?Ìá_qc¯?É9oó(±?Ô)i-°?T1_x0001_»0®?dRºQC­?ÝmvÈ$±?ÜdÏÚÞd±?RFÛô«?j#(m¯Ì±? ïòÑ±?_x000F_pÕCy°?&amp;²Ï_x0002_°?¥ÙÿíT°?_x0012_¯_x001E_Tru¬?ì®&amp;}9Ì¯?_x0018_§éH"­?$_x001D_ÐÏ°?_x0001__x0003_@ß_x0016_$ì°? .ç{ÑÑ¬?h÷.Ú¿ª?lÝ¥_x0013_`Õ«?_x001B__x0002_pêÍ¯°?#{è-­?¡û_x0007_ö£®?Y¸Y.;_x000C_­?Bè´_x001B_³«?+¤¹²$¼¯?_x001A_E»Î\¬?©¶_x0004__x001E_Ú¾¯?N»LZ&lt;¬?©Úk_x001A_À¯?xÉ¬C$]®?éÄðPQ°?¬æ+ÞÁ­?¨_x0018__x0007_As@°?û£N¯´¬?®¢Ï_x0006_ñ°?Ñ2Â¶ú­?Äö7Ú,_ª?,_x0002_þ¦D.«?o¸_x0013_¿#­±?_x001E_`±­Ð¬?¢U""nw¬?ºÈ5ÅP±?_x0008_|o¦îÇ±?©ÅÈOÆâ±?_x001A_Ãg¥_x0004_±?#RÛ·ÿ°?!HÌ_x0002__x0004__x0006_d°?µZ#W¨°?ãìºr_x001A_3±?_x001C_¤Ø¿8n¬?ÂbÆí/«?¿H_x0010_Éjh«? µ0_x001D_Ö®?H _x0016_Q±?_x0015_`Ë¬Qê±?Mg±·ÑO«?ÞM_x0017_%Þ­?tìîÍK®?»Y­_x0016_%ª?_x001B_ë- _x0001_°?ó%øxO°?Ò`+ÁÙ±?Û÷©{§¬?Õj°s¯?tAW_x000D_«¯«?üaRú¯?0_x0003_§Ñ¬?Ú!¡çÂ_x0014_±?ÇCþÇH±?G$ÂËÆ5°?­s:ÌÒ.¯?~¼©Ù_x0001_ê°?_x0015_'&gt;ÀÝ½«?_x0002__x0011__x0019_Yh"ª?$jÄU]i°?¹ÅûÄz®?|ÞêÐ×g°?þ)BRå±?_x0001__x0003__x0002_Q_x001D_CJª?_x000C_._x0004__x000B_ÿö­?½¾)e_x000B_¯?,0þ_x0007_À_x0011_®?¨O:ò¼°?zú_x0010__x0014_Yu­?2nÞ³²n±?`§D±?ÃJøQÃ°?Ì¨_x0005_Ã@%±?féc?2ä®?_x0008_VbZ:i®?pB«c$:¬?_x0001_Ô_x0011__x001A_¹¬?³æÍORh¯?_x000E_Wú_x0018_Ë¢±?¢à+_x0012_pÐ®?il-_x0001_ª?Ì¯Î¬?H_x0010__x0002_á¶£±?Ú_x001E__x001F_Uµ°?ì+æ_x0003_±?ý®°å5°? yÙ®¨}°?a-b]xÚ«?Ý¤_x0019_¬ñbª?¦_x0005_® _x0006_±?_x0010_;_x0004_1Ð°?3u§_x0013_¦±?Óá_x001D__x0001_Ô¬?Z{(Í·°?_x0012_¸_x0001__x0002_ö2±?_x0014_3¹Î{Î°?IÊTØp°?û£KïHª?×_x0007__x000B_Çêµ°?YÏ)ÍóÙ¬?ß¡æxë±?¬{º_x0002_¯?_x0002_¿E¹Æ°?¤ÈZ¶°?V!_x001A__x000E_3±?"«!yî´«?D²'{°?#F_x001D__x001E_L±?!p·[K¶«?_x0019_hù_x0007_¯®?dk_x0016_W±?ËL¢¬?ñ:¹íÝ°?î¹JÆ°?^eòYB±?7&amp;Nöh_x0001_­?Í=_x000C_S±?_x0002_=W_x001D_s%°?KøÒ{À®?È\Vsç_x0003_¯?_x000D__x0017_5*ì§¯?K_x0008_×xT¯?;{HÔª?8ê/Ydà«?&lt;ÈÓ_x0005_&amp;Á¯?:,ÏÞ)¬?_x0001__x0002_ÔÔ_x000B_½=a±?Õ¯áÉ_x001C__x0003_°?-¡¿«­?_x0016_[¹ÑJ»±?¾_x000B_­kå«?.Ïf±?2_x0018_!Uû®?¿q¢é¥Ñ©?aÅdª¡F±?~ú_x001A_R®?	/®?f5¥Í5~±?N¦8B`ª?¼_x001B_£ú Ëª?O_x001F_$¼ÿa¯?ä3:^¼î°?Uà_x001D_Úõ¦¯?o_x0006_Bª­?ÄëLhof°?(G)hJ®?_x0007__x001D__x0002_S¡¬©?eãÚµrh¬?3_x0004_tS8±?ò±_x001C_Cø-±?:_x001A_=ôÁ©?P_x0002_#qÓ^°?±Ã![Éª??!_x0018_5ª?v0å_x001A_Q¨®?z `V­?_x0008_7úã$ª?ãã_x0001__x0004_1,ª?®¤&gt;_x001C_a«?_x001F__x0012__x0006__]+±?TAnÞÃ_x000F_¯?Ã¦À±?¼´s¿_x000F_®?ï©ï£«?'çf;NG­?ôks°?àÀÈrß_x0008_ª?ù ®{.ª?Hìþh½½°?ÛqB_x0004_¯?¾äY·àA¬?#"F)¢å©?}P©¢®?©Ýo³R?«?G?£Ø_x000B_Óª?ªc³F_x001E_p¯?×?¢©(_x0019_®?Q_x0007_+Øü_x0002_¯?.mÛñ­Ç¬?vüÔ_x0005_Úª?½³Ø²s(±?jÿ_x0019_ØÍ_x0016_±?_x0018__x0003_%iÀª?Èxä*«?é_x0010_VË!¯?{_x0002__x0017_¿Ü°?¨EõÞÁ±?fÍÖÞ«?_x001E_éüÔ;Æ®?_x0002__x0003_iÖ_x0016_y;"±?pÃ¨_x0011_×q±?ÝÌ\«©?)I2®?Qû}_x001D_øÑ«?êÈ[_±?Ã'Øîu°?çH]xM¬?_x000E_T(_x0010_¿­?8¯»Æç©?@q%_x001C_¹-®?3sv;#õ¯?¡_x0001_©ã9±?	9_x0003_óC_x0011_®?zFóAÉ/ª?èò_x0015_ÿz®?þh_x0008_zqU±?_x0002_Ýû_x001E_a¯?_x0002__x0008_VQô°?NU_x0007_;LÙ®?×ËÈÚ8Þ±?_x001D_4ãVç­?¢ßî}ÛÅ±?t9¤É_x000B_7±?ñ"^F°?.¯¬Õ¬?8Ú4Î5¯?2YL_x0006_ª?þqç®?_x000D_·o4}ª?ÚÛ?Ý8|®?ç®_x0007__x001B__x0001__x0002_7°?Ê_x0007_I+ðÛ±?_x0012_IZð¯?Âàßñ{­?`Ô(¬?+Jõ}+z±?ñ/20±?ZrÎþ_x0008_	±?¢W_x0005_ÌO­°?i0».~­?ûÓú_x000B_b&lt;¬?_x001B__x0008_²WOÔ¬?¨_x0014_©V±°?_x0010_rÈË_x0006_è­?²Ú_x001D_s/«?[TM_x0018_õ±©?CÍ¾í%¯?`7]°±?®½êù_x0001_±?Å_x0010_ÝR*±?g}Ta¿ê±?4êY_x0015_Þ¦±?FV_x0016_¨Ç±?_x000E_BMøÄ«?èE³¿±?ÃDØ:¬?©f®'¬?xeèn°?_x0012_Òjcùª?ÐeÒÜ_x0019_«?ý@5ª?A!d_x0013_D1­?_x0002__x0005_Äq Øl¯?Ã®_x0001_ªúÛ©?"V(ÿÐÈ±?_x0004_YÎ#l/ª?}iqrã«?_x0018__x000E__x000D_Ý,_x001E_¯?­NÞ_x0010_û_x0018_­?_x001A_ÒM+?¯?Ì_Oî'_x0008_®? Ü_wÖB±?Î©½ìæ°?øBQÚ_x0002_­?XÏ_x0015_HD(±?3J%7gÝ©?|a]_x0003_¯_x0019_¬?}_x0001_o{tc°?g_x000C_Û´¬?õ4©¬½¤°?ã_x001C_ãæ±?èäÏ×¬?¿35q£»°?ËßoQ¬?_x001A_½ÈÇ_x001F_¶¬?Ü~_x000D__x0010_®??C/F&amp;Çª?Î_x0002__x0003_t}_x001E_°?_x0019_Ö_x0013_Më«?Ð"Óçö_x0008_±?MP_x000D_Rvv®?~_x0008__x0007_ÓË¬?2ÛG}íëª?=­_x0002__x0003_}_x0016_¬?_x000C_åâ_x000B_Ü«?_x001D_VÕêô°?~®_x0001_±?,mèE°?_x001B_Q!Ñi°?åí_x000B_ÁmÊ°?C$½_x0001_S1ª?F­s¾Ä±?dÛ= _x0011_{¯?¶_x0018_Èÿ0.±?²PuCØ±?_x001B_3²7µü­?¹ak»fý°?ÿ|Ô_x0017_	¼©?_x0001_ðGpút®?\p®ÈÃ|ª?A)_x000B_Æç®?t¢	; ¯?ræ?is_x000E_°?_x0016_æÆù¯?_x0014_µ\÷k+°?²_x001A_0F+6«?4vÇ.VX±?p)8u®?_x001E_&lt;_x0013_ëop°?_x0014_r"Ä_¬? À§a°?ûÀÃ¹qð­?_x000C_,P×°?qÃYX_x0015_±?_x001C_E±ã1Ü±?_x0001__x0002_iQ ò}Ã«?_x000E__x0006__x000D_Oª?ç&gt;_x0001_$ª?_x000C_+Îs_x0010_¯?ñ#]¬?ËiÑÔµ_x001A_­?ÒàíÄ°?_x0013_´ì8°?´£9à_x001F_Y°?°B7ÔÅ_x0010_±?`fÈâgx«?_x000F_Õ¤iYª?_x0008_;_x0003__x000E_Y¬?0ò¾_x001E_ª°?xÍw-_x0017_®­?äkZýè°?#ÈÛnG_x001B_¬?Ø/ùà,_x0010_®?¦¢á_x000D_V­?_x0004_4R_x0010__x000E_ª?£âY_x001B_J_x0011_«?â;ÀÏmÎ±?/_x0006_|§?±?9a¸®$P«?çFëøç_x0003_°?ØHÓmÆ¯?`_x0012_F_x000E_å"®?ÿübç_x0017_°?÷xXU&lt;­?ðÇ;_x001E_"«?ÅYì0Ò¬?$4/_x0001__x0005_ûá«?`õË&gt;_x000B_v¬?¦þ)_x001E__x001A_+±?Qe7ªª?EÓ¹¤K¥«?èX_x0012_i_x0001_±?	_x001D_äÂ«ø°?&amp;/Û_x001B_1q°?%«12­?_x0016__x001C_¾úi°?&amp;_x001E_i_x000F_°?rkËõô±?Ð5_x0003_:mÐ®?_x000B_+h×èª?_x001E_9L#©«?_x000D_J°Ê_x0015_}®?xP#%N«?¨ü_x0016_*a°?ïÓâkê«?ÐÂv\°?ÔL_x000F_ø¢°?¸s_x001F_Í}4¯?ÃÈ_x0006__x0002_&gt;~®?ìWÈß-9°?·ö³0F/«?_x001A_û ºì_x0012_¬?ô³¸¼B¬?}CO?ôf±?±z_x001C_\.Ë­?$¸¸5#Q®?d}U_x0004_¸å¯?¹ï_x0017_ÿH¬?_x0001__x0002_S_x001C_áø_x0003_¬?\_x0007_0i´±?ÄÜßÌ$.°?µ_x001B_{	Ã9°?ó¹VÜO°?_x0018_í_x0005_®*D­?Ðxè_x0004_g±?Ú6¨_x000C_qj±?ÂSÏ´àl±?_x0001_Y¥_x0013_Í¢¯?Öß&gt;Åª?¤(ó&lt;Ø®?AØ_x000C_È_x000C_ª?b··îÒ«?â_x000C_oª»O¬?çS¶_x001E_ª?N,_x0005__x0012_îý°?|ë&amp;±?-_x000F_Ø£¹l¬?%%êS¢É­?_x0008_RÇ[°?r2g"í%®?Öë»ó"J®?[_x0017_¨_x000D_¬?üA_x0003_õá´¯?¶'h­á¯?Z|\õ_x001F_2ª?«&gt;%±dZ±?*g_x001D_áÉ°?Óa¤»&gt;®?ñ@_x001F_ï+®?§þÃ¬_x0002__x0003_= ©?E."_x000C_jª?ìÜUù??±?Ôy#eW±?þÈg_x0019_`ë¬?_x001F_Ì­eF¯?&amp;~¯1æ­?9ªLÄV±?_x0012__x0014_h_x000D_M¯?_x000F_¬÷¹*¬?Ø0%tÓÑ¯?UlIËÒÓ°?rC¶­?$Xº=°?Ô_x0014_+¸¸ «?æ+`Ô &lt;®?_x0010_ql|¸®?!_x000D_¦|M_x0005_°?LWc«Ô#ª?_x000D__x001C_á©s°?J¿_x000B_R_x001B_@±?*_x000D_t²d#±?ã_x0001_ãyÃ¯?.'òÞò]±?ÊñÚ_x0015_Üã®?h %DÒ«?_x0014_öúç±?²ÞGÐ$Á®?_x0016_[ÎÔ­¬?¦"_x0001__x000D_Ëý°?_x001C_&lt;²ê8^±?¤_x0016_£|_x001D_ù®?_x0001__x0002_;µ_x000E_¨°?¦Ö!X_x000E_wª?¾­Ì_x0006_u¯?_x0005_t:g¬?k{¥¿¬?äa-é _x001F_°?:*µå[°?¾7_x0013_¬"®?O%2_x001E_±Lª?¥nÜ1%_x0005_¬?fôûØ¾®?ê@C×è²°?Cô_x0016_Ë1°?WÆd_x0005_]º©?BÝüØ°?væÞßf°?1MCª°?P_x0002_P±Ô°?z_x000D_ms0w®?ûMên³K°?5¦e§w«?_x0002_mÜþ&lt;­?Àl_x0006__ð¬?Àì¶V±?_x000B_¡/_x0008_³ª?8Òb_x001F_`®±?Ë_x0007_o«?GMS^»ª?ÆM"_x000F__x001E_­°?_x0015_&lt;ëå-Ù«?¶òÒzY°?_x0001__x0013_S_x0002__x0003_ß%«?·éè±?_x001E__x0006_¡uÀw­?y_x001F_I P°?i$_x0001_f_x001D_¬?Êv_x000B_'Ú ±?Êh;LE¬?ÂÍ/&amp;ML°?¿*=G®?Ð_x0017_-_x000E_C4°?Ú§"~_x0016_¿®?_x0011__x0007__x0006_¡×:¯?_x0006_Q½_x001F_¯?_x001A_	âéLÓ«?_x001D_¹ÓíùÍª?J&amp;_x000C_V!F«?X¡B½M­?µ_x0018__x0011_-§¬?öxÒ½©?¬T{coºª?Kú_x0005_3¸±?-_x0007_³dÂ±?M_x0006_-EL°?E_x0013_Íå)°?("å´Æ	ª?xFíA_x0005_æ±?"]Ûaº¬?	1tV¬Q°?ÁJ³M«?ÍìÏÖ_x001F_/¯?#Õ_x000C__x001D_­?&lt;³çÀ±?_x0001__x0002_ûÆ_Î±?_x0004__x001F__x000E_1(°?:_x0016_}:±?LOª:q±?»8_x0013_®?_x0014_ªÞÀ®?&lt;_x0002_ZS¨6±?¼Ü4z¯?X/å_x000D_ÚÚ±?V_x001E_ó_x0002_±? â_x000C_¢gÞ«?læ_x0018_¼emª?{?$_x0012_¯?¾úøx«?ÒÔà8I=±?°µý|&lt;°?3´;T;Î©?Î\¡Ó®¯?_x0008_R0À³«?LH7ñ°?_x000D_	`ìÙ°?òÊnHÒ±?ÂÈ¸@íÚ®?Â½(Û­?_x0010_?ubÛª?x:_x0008_Ø±Í±?_x0013_|Ãâh±?¼	à_x001E_®?W(ê_x0003_uj­?¤_x001C_»ÛÆ7¯?¢_x000B_vÕ_x000D_°?RË@È_x0001__x0003_·­?Ì¼J_x0010__x000F_\¯?ïÄªþL±ª?_Ã_x0002_5°?ð±ù°×°?+W_x0013_ïºÎ±?_x0012_oóË`¬?Ë&gt;0_x000B_ÏKª?Øè53¯?¬´_óõÝ©?_x001C_÷J/ô:±?Ø§_x0013_ë°¯?&gt;V_x0016__x0011_a­?¿7_x0018_¦Y°?M _x0016__x0005_ºô®?_x0001_-_©?ô¶$_x0019_Â«?j\vÚ±K¬?Ägàç³ï­?_x0013_$ë}¯?]m¼_x0006__x0016__x0013_®?¨+Ï_x0002_¯?Â{CÑ%Iª?¢w×é®?±«";î«?_x001E__x0018__x000D__x0006_âº®?eüÇ,ÌZ°?¹&lt;7_x000B_¿)®?ª@_x001F__x0002_±?_x000F_ÔëË°?°(øµ_x0012_±?iÐCÿUË±?_x0001__x0002_?ª]_x0017_¶±?ö_x0010_\ì¯?"_lÉí^°?n2=_x001F_í°?¾&lt;ç«ÕX¯?_x0006_êèµà±?í#øO_x000C_°?"÷Æµ_x0019_°?L¼X¼O±?í9·¨ko«?Á*_x000F_Û.ù¬?_x0001_`½.°?É³_x000C__x0016_l«?_x0018_åå_x0012_+®?ß_x000C_ç£Mª?N_x0007_FÌ_x0003_æ¯?=[7,Ñ_x001F_°?8ÇÍeõê®?_x0014_kê_x000C_á[±?e+çpÐj°?_x0002_p6®v¬?°4?ªì÷®?ZC¬Ü_x0012_ª?_x000C_ßÆv3±?C&gt;!°Ä©?lT8ãs°?_x0015_Ñ«­?d@|_x0018__x001A_«?Ò_x0007_`ìxó°?ØD¤å±?¸+s'ßH±?_x0001_1_x000E__x0001__x0003__x0005_Q±?f_x0007_j§$±?v&amp;î!þ­?éÉÈ[°ª?Kû_x0016_åÚª?n) K°?_x0003_%	_x001A_Mh¬?kêç_x0001_lä­?æÌä¼dr¯?»jºÜÜ±?7'þªiá°?s.òè°?¬_x001F_àü¸7«?D_x0006_¿Ó_x0008_¤±?nUäÑ'°?&gt;&gt;:ý²_x0011_°?Bê_x0006__x0007_ÊÑ«?î\þÝ_x001A_Ô°?h5Î¸Ó°?_x0019__x0006_õ/o_x0016_®?æmü7¸°?§¼üª®?hÝ)H_x0012_â­?cv_x000B_©g¯?Ì¼R;*ª?¡¯o_x0018__x0004__x001D_¯?µ×³øª°?õ_x000C_8»É±?hK°òÞï®?_x0003_¤è_x0002_è_x0019_±?Ð_x000E_º]ê±?«Ù"+;¯¯?_x0004__x0008_æM_x0015_¬©¬?_x0019_²P_x0005_V±?Äôãh5°?§ØÜ©?sÓÑÛG°??;ø%­?³èø_x0018_Ý®?iy\ú#°?Î_x001E_Ki¯?¿&lt;^m«?_x001A_!_x001A__x0017__x001B__x0001_«?5_x0014_j@{_x0003_±?)¸µ(_x0014_¾¬?¾_x0007_]¶_x000D_¬?_x001D_©_x000C_tOÑ±?Hî_x0001_¼:«?Â_x001B__x0002_{-­?XùÀ¿Ã±?_x000E_v[_x0006__x0003_§±?Ôñk _x0004_h¬?å`tl48­?:°_x000B_£®?#£°nå¯?_x001B__x0011__x001D_´¦±?ôô;ïE\°?ÍÔàR¶j¯?45ñ_x0006_0_x0002_ª?Ìvµ"Ô±?øêd^^¹°?ñáVîB«?·Þ_x001B_m±?jsØ%_x0003__x0004_±?_x0018_¤í8ÌÙ­?'&lt;_x0012_¼*$±?a%ð~°?øfE°??ñ®Ü¨±?­/7An°?_x0006_Ì&lt;ã¬?·_x001D_	Õ\$­?hî,Ã­?F¼U¶gñ¯?L­O"°ó¯?{ÚÀlØ«?ú!å©¯?+_x000E_E_x001C_Âî¬?b Î¶à©?]`G·à¬?Xx(_x000B_0°?dW³QO³°?sR¬7Ù­?_x000D_mÌhø)­?_x001D_º7_x0001_y­?É[é_x001A_L¸¬?f_x000B_	}1Y±?w½^Dª?ø_x0010_»d¸G±?_x0008__x0014_ÄK_x001C_¯?|RÀª¬°?¨Ò/_x0011_6­?ýØíó¬?^ò_x0002_`-Ý°?»_ct}­?_x0001__x0002_¬§_x0016_3®?ê VhE&amp;®?Æ_x000F_v·ß«?¤eu³¬?.¿fâª?èròÎ§ª?=Üº_x000D_z;ª?6_x0008_=_x0015__x000F_°?Ë¤ðVh­?dá°&lt;_x000F_ý¯?óky9ÿ«?'bÃ"_x0010_ó­?P[p2_x0008_P­?_x0011_1 _x0014_Êr¯?A_x000C_´__x001F__x000B_±?_x0014_ É¬©?b_x0017_GnØ®?_x001C_¢_x001F_×Ò¤«?æ_x0018_Ç¥lËª?PqÎkÆ±?8Ñ`®	l°?óñ_x000B_àÌ+ª?b72þùlª?òZæT¿­?&lt;_x0003_ôº\å®?_x0016_~ü_ý¿°?U_x0018_¦ä7u±?WÕ9´º?«?1_x000D_K®_x001E_x«?1¹ï_x0003_«?m«:ù¬ý¬?¨_x000C_ýÀ_x0001__x0005_Ç_x001D_¯?ùtÐFÐ¼­?Oò_x0001_´Ç_x000E_°?_x0007_¨Í_x0015_Ò­?_x001E_¹_x0002__x000C__x0015_¬?_x0018_ÊZz!­?´à6ß«?`D²¬±?S?Ã]óR«?ZSP½Ò¥®?ØæÕ·Ú¬?_x0011_ýébû­?vt?w¯?0Â.«éW±?_x0014__x001E__x000E_*_x001B_«?_x0004_`ÙKÈð«?ÄO ©rä®?Zü¬®?	p¡z°?t_x001A_í_­?_x0008_D_x000F_^a±?þâRÝ_x0013_Ê±?ªU£¹g±?9F'Ø_x000C_­?oyTµ°?ÁìÜóÖ±?îæùUî©?Mÿåiq°?£¿+&amp;Ýª?L½ÈlÓ°?r_x0003__x000F_¯W¬?[t_x0007_Ã®?_x0003__x0005__x0004_q_x0015_D«?pÖÿE©±?|óg¸_x0013_«?ËàU_x0006_~±?¬#C\þy°?¸'|ZÓ¯?ÊÚ-Æh'°?RË¢}°?ëVÚ5®?9j¯QI°?RòÿÂ_x0001__x0013_°?`=_x0010_¿&lt;¯?yòOØd«?ï)á]_x001E_V«?9øuØÊ"­?+¨fýn­?æ_x0004_×4°?kK'_x0004_Ìa±?~àä¹Xª¬?9_x0005_vàtL¯?1_x001E_Dÿ °?u_x0016_uÜí_x0015_±?z!_x0015__x001B_Ü°?â_x001C_Y_x0002_M_x0003_¯?f_x0004_Q?¥¬?ôeAøÙ*°?tÕ¡¨V±?e©à»ý©?[K_x001D_';þ¬?õ_x001D_eü_x0002_½®?ñV¾±?rï_x0015_	_x000C_&amp;­?	y­D_x0003_J¬?cTÙ~M­?_x001A_ÖAþ_x0007_°?Øæÿ#±?»_x0011__x0007__x0006_V°?|sæR·°?_x0003_f_x001D__x0002_Yß°?²kº`Qò®?ß(N_x000B_¯?_x001A__x0011_wk_x0019_õ«?§¼ÅÓß£±?1ux­å¬?ÓçvÌ_x0019_±?e_x000F_ÓÏYV±?¥m´|x°?_x0005__x001B_Èêc¯?@ú_x0004_7D¬?_x000E_+C£JB¯?g_x000E_Þ\(3°?.¯®"W5°?½A2é¬?®Br_x0008__x001E_ø®?ï{B_x0012_Ï ­?#N·zÅ¯?ûV_x0005_Èí¬?£O5G+ì¬?_x0012__x0001_ï]U¯?"_x0002_KÔ_x001A_ª«?|._x0015_ª?àL¶¼ßB°?°RÛÃ°?_x0002__x0003_²-2Z_x0012__x0010_°?Ò_x0007_Ð1æª? B_x0001_vÁ°?_x000C_'($Ã«?Í6ë80±?z$õ¾¬?¬_x0015_Î)8¯?»_x0018_ýÒÊ_x000E_¯?z×ß«o±?Ô¶Q0ª?;¨âc-]«?ºÝ[_x0002_Ø¯?ûÆmÈþÚª?@Îm&gt;ÙÏ¯?D,!ñ¦°?Rvhén)°?¼ã9¬?C_x0018_hh±?lDÀ¨±? C?VÃ­?Üçd¬±?Ü_x0005_{_x0010_þð®?Ò_x000B_6Á52ª?d«¿PU­?I¸h*wª?ö_x001E_åÀ_x0019_ä¯?_x0019_Ñ·w±?ZKU	ÐÐ®?86n´Ø¯?Ùq?x&lt;'°?Ë_x0016_Ò¯?¨öhÖ_x0002__x0007_Þ¸©?_x0005__x0001__x000E_;G}±?«ÑH__x001B_T±?âs[°_q°?òQô_x000F_&gt;Î±?½å=~¯?k6_x0019_úÂ­?.¨i¤:«?ö_x0006_x.Nß°?ø_x0004_¿fRÎ°?5 Æ¹ª?:a·ÄD¯?cx_x0011_a_x001C_°?_x0001__x0016_?H&amp;¯?µâ_x0014_\ö°?_x001E_x*xÍEª?ñí ØÝ9­?&amp;ëÛ_x0003_/m±?ª_x0008_¬Î±?sbw­ëª?¿FCí¨³¬?_x000E_ÄÞòÞÿ¬?ÙÝ]²Ð°?Qd¨ùÎ°?ð3wõ°?¼º_x0019__x0005_¼ ¬?Æð§xH¬?.¹¸éàÕ©?pµáÝ°?_x0005_©÷§_×©?\ò¸Â¹ª?ºK_x0015_Èµ«°?_x0002__x0004_Æfgæ_x001B_÷°?_x000E_M*§9Ï±?_x000E__x000D_#hZ_x0008_¯?_x0015_þ·cÖ­?lN«)©±?c©ÎÂH@°?k_x001B_¶·5=¬?àHOX±?ËFª_x0012_ÙÞ«?_x001C__x0003_&amp;:Oz±?Á_x000B_~Ïð©?y_x0015__x000B_å_x001C_°?jâ8¤=¼±?_x001D__x0014_Üc=_x0007_±?¿_x000D_Zï¶z­?_x0019_aã_x000D_©ª?¯uZféÓ­?Ë_x0001_Üè6¬?_x000D_ÆÄto®?`Ù4¢ãª?I&lt;ÐVÎN¯?_x0016__x0002_f®?Ä­ÓN±?gÇËýó±?&amp;Áá_x0005__x0004_±?q_x000D__x0018__x0015__x001F_É®?w1Ø_x001A_Þ¯±?³dNª?øRT"_x0012_¬?ÔUònb^°?²F_E$Z±??Q¢Ç_x0002__x0003__x0001_¸ª?Òè+,u¯?_x0002_	÷cýÐ®?vÄÂ5Ò®?÷K¾*_x000C_y±?­)¯?_x001D_Â.ÂÊ­?16É¨ï¯?_x0019_-Ia_x0007_4«?9PÇ±d¯?C÷^À_x000D_«?ÚàY¬_x0016_«?ö_x000F_dÍ§±?ªn´'à%ª?ÔD{7°?Â_x000C_nü_x0019_ª?_x0003_rïàå±?ðãKH¡9¯?Ò_x000F_[Ñ#±?ââ&amp;jàª?åÌð3v_x0005_­?/[_x001F_;w_x0002_«?îþT_x000C_î°?ÒyS@ðþ¯?e2g±ïç¬?'=_x001B_¥²Ó®?9ô_x0008_.Gë°?(¾(cÝK°?mhµ³3_x0006_±?P|ìS_x0018_W¯?*·Ti_x0001__x0007_°?ÍpàÐ%°?_x0002__x0005_¾¥õ_x0007_±?&lt;¤_x0001_Î_x0001_¶±?Á\ZÊó¬?2×(õ%_x0014_°?H#B¨b°«?çE_x0011_på¬?ö_x0017_Ý4¼¬?·~#®;«?&lt;+²(«?kÑÑðrª?¿Z3È3±?¨.-BbQ±?pé#}YN±?ÕarÌT&gt;¬?¾28	Öª?A2P_x0003_r®?¯BÔûS±?F&gt;£ H³¯?_x0015_(6÷_x0007_ÿ«?_x0004__x000D__x000F__x001B_««?&lt;ÖYÂ·±?§þ_x000F_°?&gt;j×`_x0003_¯?_x000C_ü zý±ª?RÅ¾rt]ª?(ðÇÁ«n¬?S èö¥±?¡óT©À¬?]ÞÆ&gt;Aª?Jÿ`­0±?îÕóu³°?Ø.Ñ_x0002__x0003_øÒ°?pÅÂÒü«?	übÎ_x0005_q¯?äüìÓª?²ìÔ¢ëþ¬?$Û_Ý&gt;È­?_x0015_½A¶©?0	_x001A_3jO°?pÀö=°?øÁP|hÓ°?ÇoÕËC«?=G üsÅ°?ð+úáë±?"kÈ¿~_¬?2Õ0R_x0006__±?vò´ áç¯?T_x0006_»ù&amp;Ï°?_x0004_6|_x000D_±?É¶1î¯¯?\(þñÿÊ°?={Ã~l°?z´|µ ±?_x001A_ÛX_x001A_Ý®?Ð¡*âJ_°?Ú_x0017_Ýàr±?Ã¨_x0001_lÜU°?Ê&amp;_x001F_6È®?^kËg_x001D_C­?+øæoÌÒ®?¢p_x0016_}U°?*­E;)¥ª?äêr;êO¬?_x0002__x0003_ù¿`í#´¬?ÖÃ]_x0008__x001E_8±?É_x0016__x001E_N±?n§Î_x000C_cÖ­?»p}tg$°?_x0010_YkÞºN°?àý_x001C_¹?å«?_x0003_ßMºê«?¶{d¦?±?²óÑó°?û_x0005_À¯?Ä.·¯?díQ¥y&amp;«?|Í}4°?åÂ¹_x0010_³ßª?l_x0007_S«¶©°?_x0016_2¯M{¯?;ÇXG_x001D_­?Â_x0010_)v°?[¦$×#®?êúSU|_x0016_¯?iþé_x001C_á°?;ÎÉä´©?_x001E_q»ÞåT±?ü©Ê!Er¬?£=Jøö°?K&lt;r_x0015_¨×®?\¦óLn±?dÒ)¯?+_x0019__x0001_w_x001B_;°?^öÑ¡îSª?_x0015_7_x0001__x0003_Ë¬°?_x0015_áÖf©¯?_x0008_¢n2"­?¦IiðÜ~°?ÈyU®?_x0010_/_x0004_o_x0015_úª?¢éDÐê#¯?ËÏ¹ÁûÜ±?c,È­_x001E_ç°?Ï_x001A_ë_x0002__x0012_Õ¬?7ÌJ­ñØ©?6µ3Mz_x0002_­?_x0019_æ^|IM°?íÿ_x0014_î­?o_x0013__x001D_ØÂ4­?1[%o_x000C_q­? G)Å¯?&amp;¥_x0011_f±?£F_x000E_¥BÁ±?ÞäÑq®Û­?~nD_x000E__x000E_%­?o_x0007_î^±?éyîõ½±?#âÑjpy®?_x0016__x0008_&amp;BÙ±?¾_x001F_A_x001F_ù"®?ëßímël®?½0¸D%û¯?¿Û+KÞ÷ª?æ_x0017_Nß;M¬?¸Å;¢+¸«?-=¦i1ä«?_x0003__x0005_[iúöË°?ÓâÖ_x0017_µ¬?Ùyo÷_x0004_¬?=º¾øØ_x0016_¯?Áè_x000E_Ê×T«?&gt;äÃ/ïí©?ôÉ½z¬?+¢çÔo}±?W@PÅØ¦­?_x000E_²-_x0001_±?5- C_x0013_¹©?¿pNYä¨­?×È íK[±?_x0001_8Ò½_x0003_®?ä¯(¨_x0016__x0006_­?Æ@_x0007_7­?)¿mA®­?ön¾_x0015_°?%9z!_x001D_R°?K	VÍW°?_x000D_zÜ_x000B_9±?Ä_x0010_Z_x0010_Ä@ª?Ìµ_x0011_xsµ°?*å,º­?ÜÒxÞQ÷°?ÌC6Ø°­?X¦T{j°?Ô_x0010_ØÆ_x0002_±?Pó¸z­­?êÌ´_x0017_íQ«?C[}»©?&gt;_x001A_:Ë_x0001__x0004_·X«?Ç§&gt;1%¬?ô?3&lt;±?x;[®?&gt;Ù_x0013_´°ª±?Þ7S{ý¬?±d_x001B_üx&amp;¬?èJ_x0007_N­D±?_x0005_æ¸#õ®?ä¨a£§½¯?U_x001E_'Rèª?xÿì.)Åª?6ÿÔ¶_x000D_»¬?È±®_x0001_å°?Ekw_x0013__x0015_¬?ûO"$¬?£8fb²_x0013_¯?ú_x000E_Í=¡ýª?%¬$":­?_x0003_À&gt;_x0012_ã_x0002_­?¢QAK±?B_x0005_ñekÝ¬?pÕæ$½V¯?ò°©¤a[­?bI·_x000C_±?O_x000B_Ül³«?c¨n«Eè¯?è¦zUÄÏ¬?lÆ*+¾±?_x0002_q©NÑ±?9OIÛÜê«?=µã P¯?_x0002__x0003_&lt;EÐ=B¬?ðí£ÍfÔ¯?Á}Þ]+±?º_x0017_[Yî°?_x001A__x0008_¯°?ÐéÞ!_x001F_¬?d»UP/W±?T¨hÆ©?,_x0010_§W.¯?H_x0001_&gt;D°?Ù_x0006_*þM±?FMÛÚú®?±ÞÝÚ­?ÑFOú£%±?ë_x0006_;Õdã°?êò  B¬?_x0018_÷«_x000E__x000D_­?_x0003_0g×2¬ª?º¨_x000B_m¤°?U+y:¯?kâ_x0018__x0011_°?_x0004_d¸[ª?_x001C_X;ÖØ¬?!¦tp§U±?¦_x0006_.WÙª?áÈ§ÜP®?_x0013_#_x0003_Jcß®?K»[Ò¤­?1å_x0019_ÎL¯?ÀòÚ43­?!O½Ï/´«?§NÎd_x0001__x0002__x0012_T°?Øç_x000C_MY°?&gt;_x001C_r¬ë©?âÈi|±?_x000B_Hy_x001D_·±?õLù6¯?dî¡_x001E_X-¯?VvsñdU¬?ü°YøÀ_x0017_«?bêë,=¯®?I_x000E__x0015_Å+¯?ûRÊ}ª?%8¢|?«?iVó_x0005_ü®?0&amp;.ÚÇ±?å¹3_x0001_ìQª?¹ÞÜqÞùª?M7_x0010_J®?¼3Nc·°?~­þ_x0001_-³ª?áQz}_x0008__x0018_°?¡ÃJwmª?gUyÅ!¸±?l£f@Í°?_x0006_Û÷ÿ_x0008_I¯?èð¤Ã®?_x0004_¯ß~1Ü©?.±_x0007_DØ¯?_x0010_rôfê÷«?)_x001D__x0014_õh­?E4]ðý¯?J¬²èLh®?_x0002__x0003_(¹×²ô®?±_x0001_a]_x0004_µ¬?Á_x000E_£îÑÜª?¸3_x0011_`¯_x001F_®?fÂ!Êë@¬?h_x001E_s¦_x000C_!°?;ªï_x0015_Î«?STðX_x000E__x0011_ª?ÅÍÎFLâ©?Ù$jë®?ó÷i!±?_x0002_NQ³_x0013_c±?_x0016_5â¥HÄ­?_x0004_Y¬ä°?xUÀ¿ª?Ì@³®Ü7«?*S$iÇª?2jn¶Ì®?ûîÈÚI_x000C_¬?¼nq§_x001C_°?r¤ó«±¬?»jÜfj{±?¼$Øì°¡±?©Ó_x000B_fóÎ°?"G©7p«°?|"é_x001A_cÎ¬? LÝ¾°?,ôï¶A­?;Zµ&gt;±?Y¶_x001E_êÄ&amp;°?vEr®í®?UyB_x0014__x0002__x0003_Â°?&amp;pZã_x0012__x0004_«?¹{å_x0018__x000C_%°?¨ä&lt;×Æ®?¼Á³_x001A_%ß±?,8~0®?8_x0004_K©ÚÈª?_x0002_Ïé_x001E_8Ã±?¿_x0015_ÈG}¬?²_x0010__x0012_"`«?ù[_x0005_pª?¿8Á¬?t_x0002_d×sû°?UÞ¼±_x0015__x0011_¯?ýhä_x000B_6±?§(_x0015_ÅÒ±?XÍ&amp;Ü5ß±?ãÉâä]8ª?ñ_x0005__x000D_Z°?p9_x000F__x0001__x001B_±?&gt;_x0002_dËw]°?ÒÌÆý[	­?Îô+r®?ü[5Z_x0010_0¯?èw³÷g«?ö_x0019__x001A_sÆ¬?zZFÑïZ¬?üÔ^T9Z­?dß¤_x0019_®?Ìº¤ÜÇø«?mç8_x0016_åû°?LÊÂ&amp;ÔG±?_x0004__x0005_ÓÀTúª?ía·xd°?_x0011_2Oªhª?(©_x0001_Uª°?Ð_x0001__x0003_±?@_x0018_Mu«?ÅRm]ß±?ÌÇA_x0003_&amp;­?~òo¡±?"¶úE5±?Ñ_x000D_Ø³_x0002__x001C_¯?Vç_x001B_Â®?l1v5×¬ª?³¿¯_x000B_ôqª?_x000C___x0003_V_x000D_»®?_x001D__x0014_ÌA¬?Ãî_x0015_°?î}=1&gt;°?5lLL	_x0016_°?w_x0016_l-_x001C_±?+Ül¡©?JAÑ%l°?_x0015_õÅ¬?_x001D__x0015__x0017_éº¯?Úá_x0011_H_x0018_­?_x0005_ªûâ¤é°?Ó "_x001A_ö°?zèÍ¥Ðu¬?_x0006_dùD±?~að1D_x0002_­?lÝ	ÓMJ±?Èv¸_x0001__x0001__x0002_6±?áÿfóm­?NÀ¥}ÏA«?Ì_x0003_^_x001F_ðÎª?¿Å!ª?/MÆ3K­?ä @_x000E_F°?¢_x001A_°­Ü¡©?`	#O²¬?hãì©ä­?_x0008_+-Ú­©?Þ_dý^±?pcQçlW±?ïA6Åè_x000F_®?_x0007__Åu¯?»¦8Þë­?ôá_x001A_l|­?Ñ_x001A_S_±?À}êÌÍ­?çnäÊ&lt;ª?»B=×Å_x0011_¬?XbTeý©?;Û\Kùá©?ª¸«L¼©?±qÐ!ì®?q_x000F_å/£¶«?"ïq_x0010_±?_x0001_f}u#+ª?_x001F_áÉðtþ¬?_x0002_ps¼¯?l_x0010_G¹¢°©?¬÷AzÎ+¬?_x0003__x0004_Ò_x000B_V¡_x000E_¬?Õ%°ö^2°?_x000E_ö_x0018_Ù¤Ìª?¦ÓÝ_x0015_Tp®?çF;	,Bª?_x0015_½_x0001_þæä±?_x0012_Ý5_x001E_­?_x0008_xE`n­?TMK:¥®?B÷Ç«_ê¯?5®0Yô_x0004_«?ñ_x001D_2_x0006_°?T§Y_x0002_1à«?_x0012_	W_x001C_`¬?£5À_x0004_2­?6©K_x0011_±?_x0007_8k_x0015_U¯?Õú$_x001D_¯?_x0016_3Ì'¹_x000B_°?ºÄ_x0018__x0003_}_x001D_±?°¸x­_x0008_Ë«?qç°_x0010_WH°?Ò`Ýf	i±?LyUÖ÷¬?Õ_x0005_IF_x001A__x0003_±?_x000B_'bÒ±?_x0011_E{Ä}Û«?_x000D_¾D`+4ª?_x0007__x001F_P~î_x000C_¬?#[©_x0014_&lt;1®?J.¤;À°?_x0012_ÌÅ_x0002__x0003_ð°?ô_x001E_gZè¯?"&lt;_x0006_ëé¬?´ëEã_x001D__x0001_¬?J_x0006_¾£qè©?ïwºÂ_x0019_±?ß_x0006_Þ_x0002_&lt;®?âP©_x0016_ª?é_x000B_Õ«5«?õa_x001A_¨u_x000D_°?(_x001C_Xf_x000E_±?ZTV.7`®?cg±Ò¬?¿Õ¸ùY¯?´Ã_x000E_2ò¯?â,_x0005_²J¤¬?\Å²5E­?twíÅ_x001E_±?¨_x000C_¹µ_x0010_¬?-?ÅÄüÅ®?×¢q_x0011_°?½0þ]w°?Ð_x0019_¢_x0006_Z±?â¹À¬?Ï|)_x0019_Ù«?*¦YFð°?½(_x0012_;_°?_x001A_VQe_A±?«ès_x0011_ëj«?NÖ´/Û¯?Öêü_x000D_±?ËæÙb¦ë©?_x0002__x0003_J¤e_x0013_g­?çÛ÷Q_x0018_è¬?£ÃW_x0017_½°?CUèTC«?+HÎ_x0010_ßà­?ªôk¸rª?Eþ_x0003_'±?êL§àvw­?¹í"_x001F_Ö°?_x0008_ÍÇúý®?3GY_x0001_W±?ðß¨á_x0012_Ô¯?ÏZ{eª?[ÐÆª²°?ptÄp®?ÑxÒQÌ°?_x0005_XûAôiª?8%ÜËb¯?¨f®¨å±?tó_x001A_y_x0001_¬?%!_x0002_0Ùª?+_ÀðÊ¯?Àmlª¦Z±?,ZÂ_x0004_h¯?i¼ÜùÓ¬?üV&gt;1¹°?_x000C_î_x0001_øY´­?õíik_x000E_°?úg×aÙ­?Ëø¼,¤ì°?LcªÀ°?u_x0004__x0005__x0006_Lª?g/U_x0002_ÈE°?ÀÕl ±?§þ	û­?_x001D_Éî-/Ò©?_x000C__x001A_ µK_x0008_±?5~=_x000B_Û«?;)Ê?±?.y_x0017_j²±?øhir_x001C_ª?_x0003_ÿ_x0002_¡R0°?T]~Ô±?ðtÁ³Ùì°?`tìùÐ©?à(OÐ_x0006_	®?_x0004__x0003_Ô"°?í_x0002_w_x0005_ô¯?_x0015_¹é_x001A_+;«?3SØ_x0001_!¹±?Y_x001B_öøUª?_x0016_¦_x0015_^A­?'Q*¾¬?êLo;X°?t^yçm#­?Ì3sê®?=_x0015_¾u«?j¹&gt;sóì­?åzNa_x001A__x0016_¯?®_x000D_7_x0015_o¯?ó^¢m%	«?Aú*&amp;&gt;­?¾Ü¨$D&gt;¯?_x0003__x0006_K-_B2_x0019_ª?®g¨?)V¯?Ý&lt;örZ«?^û#^"ç«?ß~-Ä+«?dñ^0â^­?_x001C__x0005_ÒÖ¯?Fdæ_x0010_3_x0005_¯?¹y3kCC±?êÏÎûI_x001F_°?_x000F__x0001_ºÏ_x001D__x000E_­?ûî@Ð6¯?Ûjp­'ò®?r¨ÕUBg±?|BÓ0_x0017_¬±?_x0015_K_x0008_ñ§­?oeMmÇ°?Á ùð}î¯?VCYNÜ¯?óhúJv¢°?^ýÆÀ_x0002_z­?¯ùZ+s¯?J8Û×8_x000D_±?ÆÚå_x0012_®F°?ÿ`:g_x0019_ª?NÃJ)Ã®?_x0019_²xI¾_x000C_­?|_x0006_}"Hã©?smù_x001D_¬?¸_x000F_®$W_x0004_ª?3_x000C_qnç¯?[_x000C_Áf_x0001__x0004_{­?¬qoµä¹©?'_x001D_YîÛ°?«~_x001A__x0004_¡|­?û]à5°±?_x0002_[Ók_x0003__x000B_¬?Ê_x001D_§Ë¯?ÈÓÊPÌ[¬?J_x0010_+4¬?B½_x000E_lñò¬?\	F_x001B_9«?Xe¶y±?_x0008__x000C_=g°?pÕ$Ä ®?r&gt;FI±?rnU/Í»­?tçv_x001C_&lt;­?xß(_x0002__x0004_°?q`S{b	¯?4_x0016_Ç_x001A_¯?¨¤:¦ø_x0019_°?¢í°&gt;_&gt;ª?_x0014_jj\F¯?©ÒVÿ_x001F_¾®?_x0007__x001E__x0017__x0008_Ø°?Ø¯ìih%±?Í_x001F_Á}çé±?QÒ_x0012_÷«?&gt;&gt;ìÜ½!±?CÆ_x0008_)NÎª?¶j_x0005_Í±?h]ÙãÜ_x0004_±?_x0001__x0005__x000D_8Û_x0018_Á«?_x0003_¯&amp;_x0012_9±?mõç¹ç­?uö_x0012_ÐÇë°?±~Ñ4¥°?3Æj_x0011_è°?ËM±?«?UÇcëª?e¼_~9ø¬?ê_x0016_qÞxÍª?BVË)o*­?_x0004__x0011_ÙÊu°?Gñ_x000B__x0018_n_x000D_­?åªTB&lt;+«?_x0008_»s=áª?hcÄ&gt;:ª?2ç_x0002_5_x0005_°?¦Õy_x0006_7m¯?^ _x0017_JH;¯?¹_x000D__x0018_5u°?¥*Û­Ó¨«?ý&lt;º«?ø°SÛ_x0002_¯ª?Þ&gt;`Ha±?ôWgØºÒ­?·_x000D__x0006_9\«?Ä0æÂÙ`°?_x001E_7/èÙl°?TàM_x0010_®?"uæ_x0003_"±?&lt;æ_x0004_fú¬?¡c_x0002__x0008_Tæ±?\ÚîCbÌ®?´?û¤¯?_x001B_ÙÊ)LÍ­?¸_x0015_iæ_x000F_¬?ÿ"E±?¼­_x0003_©ü°?E:°9ê¯?_)½µÙv¬?DLç'¼°?_x0001_S£÷±_x000B_±?-0_x0010_L7¬?ØÄ!_x0004_W®?ã/³xq­?_x0007__x001C__x0007__x001A_I¬?­eyÞ_x0006_C¬?}nYµc®?v_x0011_._x0003_S°?_x0003_Åvì°?_x0006_.å­?÷_x0016_òÔí°?|}ª|Hª?H³_x0002_5½K±?_x0005_ö¾_x0002_+«?ðÎ Ô_x0003_«?_x001B_[%°¬?Ð_x0006_óì`°?Ë°±¤_x0007_±?U_x001D_öì¸ä¬?lÎp`±?Z¬1ÝÛ®?¸Ùñ_x0015_,@¬?_x0005__x0006_áïIÉA°?E*Ñ:y­?ÏúÞÏ_x0007_±?Ñfø_x0012_î¬¯?xâô¸ð×ª?Fq_x000C__x000B_ª?R¡_x0011_Ô9r°?2±_x000F_2Ê°?LÖ=×ÉK®?æ¢ÈÙÚ©?Q_x0002__x0016_Eôÿª?ø+IíÎA®?ù®Ý`±?½ê ®?däµQVÜª?' §÷Oª?Z¦¾;ò­?âjP_x001F_0X®?õ¶_x0001_Ö¡{­?ý0¤¾ê©?ÆL_x0016_ù_x001A_±?­_x0003_äì­e¬?ÞÒ_x000D_fÕRª?a:ÊµU±?Ð_x0014_qA_x0004_ª?I¶Ü&amp;cX¯?¥.Ý*H¨¬?_x0006_Ù|L2®?tËQ_x000C_è«?jýBÖh«?ä ÃÕ'«?	À¦_x0002__x0003_åÖª?P©1ZÖ±?o_x0002_Ý_x0008__x0018_±?ÚË0tÌª?*ì0.	±?^àèþ_x0014_ª?K~$Þ_x0002_s­?&amp;i_x000E_bÉ®?glñ_x0018_ª?CËÏ©?· Ú_x0001_[Ù¯?½Z®ô_x0007_¯?Þô_x0016_ _x0003_D®?&gt;v-=_x001D_Ð°?ÈÀPW0W¯?`ü¦îñ_x000E_«?~K_x001F_Æ°?¾J,_x0013_Tª±?H&amp;_x001B_½_x0013_¯¬?äÐ_x0017_önY®?ÜÏ'ôY½±?óËcu	°?#EÄ©?¡_x0006_ÁI­?ÚÿqÅ%¯?Cç¿é©?Ò_x0015__x0016_7ë¬?_:»¦ã,­?_x0008_|oó5Ä¬?ôt×Ù¯?¦Cíæt3°?¦eJÌ(_x0013_°?_x0001__x0002_ÞR¨O_B°?ïÔ°?Cn-NÅÖ©?_x0001_ÃJÊ_x0019_?ª?d_x0006_0 E°?	¾µª~\ª?BÇÂaV«??¿_x000C_á?®?µ_x0003_5¿Ó)±?_x0001_íÅ'_x001D_ª?iy³·I«?å5:_x0013_)®?_x0013_,_x0014_&gt;ã_x0011_¯?_x0016_GÖ_x001B_l4±?B_x001E_ã_x0010_|¶®?Í±äkg_x0012_«?±_x0012_ýå~¯?»Hp½½·«?¢_x0018_°Y6_x0018_«?«'XÎ,î©?BºÄS-u«?ºE¾4¬1°?_x0001_¿så®±?_x0001_Çj	^Ö¯?ùê+_x0002__x0010_Ó¯?r¬_x000F_.°?QÎ»_x000E_í©?_x000C_2Vó^ç­?8zÐ³¾°?_x0007_SpN°?QÂÿ_­?£_x001B_i¤_x0001__x0002_©Ú±?SP¿î¯?p^Íw°?â]_x001B_¡®?YáAE_x000E_é°?ýNí¯Òx¯?GºQ_x000C_Mg®?·IÀ]ê¶«?\9iP®?d±àôur°?¦NòòÃ¼°?¸6°1¬¯?&gt;ø¨_x0003_°?z¹ÉIyòª?È¢_x001A_Y|¯?ÑÊe/±?Õ_x0004_Ò f°?mG!§Öª?Än_x0002_ò^¬?EÉÕ°?¤­,_x0008_|±?¢ûvmg`®?Ê§ãA'±?&gt;ëñB^(ª?ð8D1Å°?Xð*w®?HC¼__x0011_Æ«?®_x001C_G_x0004_e³­?kAÑéÿ®?5Ó_x0008_¾²°?Ê_x0010_}fÜ¬?¶}\¯?_x0002__x0003__x0016__x0019_çt_x000C_«?ü²Ò@¤8ª?8UÛ_x0019__x0019_Q°?Òè_x000F_­MÇ°?o°bRó_x001B_«?¿c÷°?ÆdÔmT«?k*_x0002_:&amp;U°?æÅ¨Lâ^«?±Rà¼Ù°?À_x0015__x0007_)JÈ¯?0#_x0001_Pîÿ¯?_x0012_;XÊ_x0018__x0001_­?­_x0019_~Ft¯? Üõtð«?½":ù_x0006_±?ië,1Y¬?Ô_x0008_o?°?_x000E_ôuR¾Jª?nªà°?j?\K¤É±?iþH±?&amp;èY5¾ª?¾#;_yª?Gî­_x0010_ ]¬?Ìg_x0003__x001B_}¯?LÔX^Ä©?c¨Á_x0007__x001E_ø°?º_x0006_¦D4ª?õ_x0002__x0003_+{¬?f_x0003_©è±?Aa_x0012__x0001__x0004_I¬?nVçÌo­?6nÇ^ÌÑ±?¡_x0003_Szîê°?+ÿ._x000C_è×¯?WòÀ+@_x0014_°?¢È®©¾\±?_x000D_#©_x001D_H¶¬?Ù¶/®3ª?ë?_B_x0013_±¬?_x0018_=Û)/°?çï­sü©?òÞríöÕ­?+_x0017_ú4E¯?jÐ°?_x0015_p×=/_x0015_«?3ÙÒø`®?_x0015_P&amp;ù7±?ê_x001E__x0002__x0018_l;°?U_x001F_CÅ±?GM?_x000B_uÖ¬?V84_x0002__x0012_­?¿u_x0019_B6*«?ÚÙ×¤ø4ª?l_x0018_YRî­?_x000F_Ùx~_x0014_¬?õ__x000E_«?u¢§f¬?¾Ê_x001C_Æ¼©?2ØÇ_x0003_Ì±?shÃl¼±?=ðvÚ_x001F_°?_x0002__x0003_ûQ÷ºÖ_x000D_±?áÔyqi«?¾6¤Ó¯?#¸_x0011_qM­?²ø¿_x0014_°?_x0007_¨·a$ª?_x000F__x0013_Ö^_x0002__x0014_«?¦þ;þ¬¶­?7J¯5æ}°?tÔo¤¯®?I_x0001__x000C_ÎÆ¯?!%¶ò®©?øói_x0017_å±?)¤"Ï^t¯?Ú·×¶Ã±?q&gt;M_x0004_Â_x0018_ª?:ª|Ó_x001F_÷¯?Duùw_x0011_C°?Öz_x001B_È°«?ÎSb&amp;]Ù°?¯ÄjÉ°?P+´Ê­_x0014_°?_x001C_ôv6®?y¾¸~Ò8ª?Ì|¡©?_x000E__x0014_¢Õ°?EÝW_x0007_°?þs_x001A_=5f±?X_x001C_ÔÏª?EBæÁ«?PË¦í_x001F_¯?lÚg_x000B__x0004__x0005__x0002__x000E_°?Ðª66_x0019_£®?í5&amp;_x0004_.¦¬?ÉÚ_x001B_Õ®?3ÂWê±?9G}_x0016_c­?^7 Ä®?z_x001F_Ì}®Q±?Z£ª7q_x001C_«?49aý H¬?Z_x0002_h$'¯?=-É¦_x0003_ª?âl^jV#®?ìs/Tj­?XÓVÜå®?Áádºáo­?{ÉÎ_x0016__x0013_îª?QÑ¤Ô°?y[1&lt;_x0013_¬?À×iÎÃ«?_x0018_ù®0×«?Âa§T+°?_x001B_ç_x0001_"Ëh­?rÇ´Ö®?/ãy¬_x0007_H±?²sF±±?_x000B__x001F__x000C_N­?}|Á_x001E_ÄO°?¤î_x0015_^)²°?ÆÉ_x001B_7c«?+;#)C±?¨Â-©å²¯?_x0001__x0003_µ_x0017_ô²°ª?6Xj¾ÏÒ°?=(_x0006_ ñ_«?p_x0002_¾ó¬?Û­9µ_x0015_±?±·TL°?²V_x000D_±?í45ª?wí÷Gb§±?m¼=¢_x0015_h­?,a­_x0013_{«?of_W;|±?lÛIOÿ ª?ûâû\£°?V__x000C_P¬?Y¤i$y­?_x0012_;õ.uî©?&amp;üA_x0003_%E®?ê9n©°?Ô¾Öá×°?4¬F_x0011_Có¯?¶q"ýâ=±?G«Äy.5±?_x0011__x0017_ØX_x000C_Q¯?}Óïoà«±?;½Ø_x001C_Ý±?pë/Øã«?'7Ô£±?_x0011_pÌWª?¤_ãfò°?BÚ¾Í°?Þ_x0008_i_x0001__x0002_5»°?Ö_x0012__x001B__x0008_~{ª?_x0006_`_x001B_¬?g)ÃÉ*Ù°?a_x0010_ª°?jhM4¢±?hÑ£5(¬?èûâ$¡J±?¼Õ_x0013_üá_x001A_°?âµ¸[+R±?_x0013__x0002_iñm­?_x001C__x0011_9_x0016__x0005_±?Ò}áÍ­?_x0007_£Ïfã­°?o_x001C__x0004_k£±?h£_x001B_Á~¬?´a^¼ÅF®?_x0018_Ìübó¬?Ô¥_x0015_±?Ûê)#òµ­?,ð3^_x0013_°?ïÞ·_x0004_60­?9_3O±?x:}õ¬?0}U)sÉ¬?òËsÚ}À°?®¹£}¦P¬?§_x000F_åâm«?´_x000C_Ãì­u­?º_x0003__x0010_ú¼°?#ÍG_x0008_½÷°?/ñTfEª?_x0001__x0003_#À_x0001_¹~­?ú@ËE'¯?S®RBÄ ¯?VhoDì\«?_x000B_Â¹å¿_x0001_ª?º*«°«?_x0001_K÷+q­?_x0016_$Þ4_x001D_«?¥9)_x000B_^º°?{_x001D_qDþÏ«?vS^§«?¾_x0006__x0007_R­?xÌ{AqT®?È,YV y±?M_x001E_öOÙ°?{Ðë_x0017_,­?_x001A_ô.×&gt;­?5t_x0008_ÆÄ±?y_x001D_cÔ£®?í]*Iy·±?l_x000E_Å_x0006__x0013_°?U%dô&lt;¬?ëe_x000E_W¾ª?~_x001D_3zè`®?d_x0016_²9õ_x0012_¯?ð_x0018_Õý®?Æ7_x0002_ª®?XQx÷PÔ­?&gt;·_x0006_Ä&lt;_x000E_¬?Ë_x0016_£];q¬?ÛÅ5¼â®?}ÇIá_x0001__x0002_Á7¬?;÷sF8l¯?NCp_Â¬?vÒe]_x0013_F¯?_x000F_æ/-¡Ì«?ÃRLÆî¥­?UKò:_x0005_Ê¬?Á_x0008_ôwIÔª?¾Ñ_x0006_³_x001B_°?_½ã¯±?ôoS)j_x000B_ª?J_x0001_²q3j°?_x0012_p_x0012_×&lt;°?cÓýÒÍª?³\îjòº°?jÒt¤µÙ®?&amp;~ £êS°?,£½f_x000D_±?|_x0005_Á²ñì¯?ÀÈ9íoM±?¹mò­Ý,±?"_x000E__x001B__x0008_h¹­?²ºÐD°?a&gt;zGõ=°?¦º1Ïosª?1tO³«?_x0010_ÛÃÁ*®?]±û®}¬?¦{$¡#¬?ÛÊi A®?á-ªaª?Î_x0015_SIA4±?_x0001__x0002_oÌñO_x001E_ß¬?c_x0017_/Úd¹®?÷KO@C¬?ê°-«U¯­?á¯¢vM_x0007_¯?Øôr¶·«?Ý&lt;·©?_x001A__x0016_;Þ(_x000C_±?#_x0013_6l2±?)p¹_x0016_â©«?½_x0017_ß_x001D_½©?ÛÑ8QY®?_x0017_oí#ô®?	_x0001_j¹»°?Ã`fÚ¯?á¶b÷U¬?_x000E_wEëù"¬?VþT·;°?ð/¬¥A(«?\ÂöÓ°?TzðN_x0001_°?ç} RB«?å^uzÃ¬?´_x0003_#¸ê­?ò¿L»_x0002_I°?èa 5ºL°?qt!#ÃÌ¬?»¦aª?#»þ@Ìí¯?b_x001E_#ª?#kÖÕï­¬?_x0002__x0013__x001C_u_x0001__x0004_eÕ°?´9ëïÐ¬?Ê`xr_x0014_S±?Ø_x000C_QýÔ_x0011_«?&amp;_x001E__x001E__x0016_Wûª?__x001E_m_x001E_9_x0013_®?f¯×*¹­?A9¥_x0012_ì,«?H_x0005_ü5 ,®?ÞH_x0003_¨½®?Ô!â_x0016_¥L«?ZN½= k°?ç_x0015_À	z±?å_x0001_"]*=«?^µÂ%p)±?zI_x000B_¼i'®?ü®1_x0016_ß_x0002_®?i4ÃÊ_x0012_°?øI1ÖÀ´°?ù/_x0001_qµI±?Ôh¢£¹¯?´'ûõ¯?p9¶ë¢_x000B_«?% i!¬?F_x0002_"X_x0019__x000F_±?1¹Ù®_x000E_æ¬?XSn¾*í¬?°_x0002_Í_x0016_`ü­?_$ 0´2¯?ày),«?°Ü-S«?þ.ÏEõ¯?_x0001__x0005_²ºªúvñ¬?zÇ_x000B_&amp;·«?_x001F_èÜ6=¯?tÀ_x001C_S¢®?µv_x001F_?^ª?|¿)l&gt;0ª?1v©ÚÝñ¬?¤Îàµ5®?_x0005_È¬?_x0019_¯_x000D_Fè­?Ð«ÈZ;_x0013_¯?ª(ã)&gt;¶±?Ùµä|8ç©?³#_x0002_âÐ®°?J_x0003_åø_x001C_H¯?ék½M°? _x000F_eZØ°?tv_x0013_m_x001A_ì°?È_x001D_Àý*¯?_x0004_OeÜ¬­?Èx _x000F_.g¯?ð¿¦º_x0011_ý°?³!ëX½±?ªÙÑ_x001E_Áª?µ·¾$_x0008_n°?R`n·mª?Te1yT±?J-¢ò"W°?òÀX_x0016_Òà«?ÈL_x0011_-d±?w[àþ6«?]Ü_x001D_&gt;_x0001__x0003_Ü_x001D_«?&gt;áÞ±ê»±?À	_x000E__x0001_¢Õª?ÎÞÐ(.­?¸³CÞ8±?Å`´ ;3®?§&lt;«Þ°?¤QÓ®?º¶°äïô­?_x000F_mïeÜ°?®¹*ò·&amp;¯?_x0014_èã¶Q&gt;­?+´_x000C_Ð^­?_x000E_:|_x001B_%­?_x0002_7³bGã¬?»_x0004_Ì_x0016_Q±?&lt;£	&gt;°2±?%¤ÿ_x0002_:®?PÂÖÏ³°?_x000D_À2#°?_x0015_~ayö¸ª?èú_x0006_­?5G_x001F_ä1¬?5©)äÏÈ«?P/ÌÔX­?°Ã®úÒL®?8øÓ q;±??_x0002_ãÙ_x000B_Å©?wT_x0011_8Ì­?Ïq_x0005_c\&amp;ª?cÉ¿~_x0019_ãª?©Ur_x0014_¬?_x0001__x0002_.Ø­ýù_±?nn3æ­?,_x001B_Xò_x0005_­?	×éû_x0004_â°?çü³Ö3_x0013_ª?@_x0019_`5½­?D½_x0012_ü%°?6_x001A_­×©?¦:(_x001A_í«?T_x0014_K¿hª?¢¢&amp;`ÕÇ«?_x001C_¢VL¥&lt;«?Lu5U®?çÏ]\©ª?[]ì&lt;íûª?¯Õ&amp;_x0010_¸f±?²._x0014_¡vB°?çMÆ~Ú±?Ò_R]°?_x000F_#_x0004_l®?b_x0010_ZÍ¸¬?dÏÐ_x001B_ã©?_x0011_²cc_x0003_®?Ïj~ê	j®?±ê¡_x001F_ª?&gt;ÀQl÷T®?öý»®?Ú-_x0003_%Rd±?`_x000B__x001D__x001E__x0007_+­?½¹±Ø©?~k_x000D_Ï °?7$4ë_x0003__x0004_AT¬?P+Cf«?Ð_x0008_Ôy¬?_x0001_·!ßª¥©?h_x001F__x001C_tS­?_x0005_H#¨©?ú¾R÷É©­?¹ÄùôÇ®?®¨_x0017_J_x000D_2±?^*&gt;ËÂ¯?k_x001F_´;®?û_x001E_°¹I%«?Èi/uõå®?_x0007_|(p÷°?6F_x0002__x0006_ÅF¯?ËZN7_@®?Ó&amp;·êâù«?à&gt;'¯¶Sª?_x001C_`XÂUu¯?¼KT?Ö±?Ì®ùÓ¼ª?D-_x0002_²£6°?mh¬ØA2­?V´V§;ð®?|Ç_x0014_x¸«?ýÊâµU¯?{ÆoÄû°?%#©5ã®?æë-44­?_x001D_1ÀõÚ_x0010_®?_x0001_;¨_x0006_R°?_x000E_ysÞ¿«?_x0001__x0002_"_x0015_ÿ§¿_x0006_±?±ßÆ_x001B_½±?_x0001__x0012_ù°?rÜ)Ú®?_x0018_WÔ·z[±?ñR;_x000D_³¾­?_x000F_á_x001F_h±?â_x001B__x0008_±?ûkú2BÂ±?¬@;Q¸ê°?_x001B_çfÑ°?ÑÖs:_x0010_î®?»_x001A_vN_x000F_¯?_x0001_µÎaºæ±?$æ_x0012__x0017_¯?ãñ_x000F_¯?¡Àí«?Î_x000B_r©_x0018__x001C_ª?96ø®*_­?IüÚÁ¢íª?`5G]a¬?Ý_x000D_ìg(0°?Ådê_x000C_R_x0019_°?PTVð^x±?_x000D_U/}Rzª?N[óAVöª?ø&amp;Ì{\Ïª?-G	7.!­?_x000D_*_x001B_Ce®?L!çMI§®?çR×.z°?4.9_x0002__x0006_¨É¬?nµ-L_x001A_¬?O¶³_x0016_hw°?ñ_x0002_oLf­?ïµÌ_x001B_°?p_x0003_Êdò«?2¨ñ~m_x001F_­?&amp;eL:OÁ°?ÐU/Y3±?·¦AËa¶ª?ÂB¶È¼°?4_x0001__x0005__x001F__x0004_!±?¤Ã^	ª?åÇÞrØ­?}å'±u=°?Dþn([°?hLu'K_x000C_¯?_x0004_Ýagi°?ºC¬nÀ§±?ê25^g®?#å¾i­b°? _x001B_þ ­?~73¯?_x001C_r _x001D_Ñ=­?Qõ±vÎ¯?_x000F_	õxm®?KM_x0013_Þ°?r÷¯_x0011__x000B_t±?_x0008_cìl,¯?*_x000C_L+Í¯?z+Þ_x0015_­­?àà§xÿ«?_x0002__x0005_ð&lt;ßÖõ¬?_x001A_/ñÆ|&lt;±?}Ïû$ª?_x0007_öï5Ôª?øx"µ6±?@Ï4k®?ý`Ò¡°?ÙÛß;_x001A_®?¹·!Ú°?_x0014_û!ò©ª?_x0018_ð_x0008_æ²lª?ÀZqº"Ô«?_x0018_Ë	¼ï+®?a *e1O°?_x001A_3³¡_x0007_ª?8å(×´­?_x0007_5q=Ê­?BevêäV°?_x0011_V_x000E_ó_x000F_¯?­`_x0003_5Gq«?P»}þ_x0003_~®?¡IÞh3@«?ð_x000E_VTdª?=ûyôúXª?E_x0001_J-º_x0002_«?ª¼ò_x0002_¡¬?b³Ýë[$±?.à¶ ­?çÐZe%¬?ÄÊ0­?LNý_x000B_s°?"_x000F__x0004_M_x0003__x0004__x0006_Ñ°?%_x000C_$_x0019_^ ­?×é_x0018_e°?fç_x0015_Ðª?àäpu_x0008_ª?¨_x0014__x0005_u¤«?¶8óH«?´ó u¼È±?¹Þ|¶¨Ù¬?úd cyÁ®?&gt;_x0002_óþ¯?Vx_x000E_(½°®?øap°?¶G5Èq®?G_x0011_÷ð!®?YÅ¯+%®?a¼aÀÞ¤®?ï(æL_x0006_O°?.ñÅÌÃª?ÏM)±«?$î_x0005__x001C_°-±?_x000E_¿i8¬?_x0003_×dø.­?V÷gü_x0012_°?vÊ_x000E_Öþeª?rÚÕçÎ®?_x0001_¤!ÁmÕ®?§_x000D_Øã±?bq:ÄtM°?ðéHÓ_x0017__x000F_­?_x001A_à¯ÑZÃ©?{ü¶4ó°?_x0002__x0004_àÚøë&gt;:®?¯}RÁ_x0010_ª?¤I²Í­?­3U¯ù°?C^Óõ¿Æ©?¬ý$¢ÀE±?´_]½?ª?id_x0011_mô³±?bC_x001D_?ÁÝ­?õ8_x001E_¢º±?Ô¡_x0016_¨K¬?x_x0010_é°?H_x001A_WMp°­?oktD¹Vª?UF@âï_x001A_«?ô²|¹$§±?ªïP±?@_x000B__x0004_K*ºª?æ-¶sÔ¬?ÇôQ_x0005_×C±?A=Pü¸®?æ-yWÀ«?zhû01°?_x001B_)zä'°?$©_x0012_º¯?¥_x0016_LùÃ°?44_x0001__x0014_¬?ïÓ:¸Ú_x0001_±?Ä±1_x001E_^D­?Òï00_x0013_Ù¬?·ü_x0005__x0003_ä°?a¢û_x0002__x0003_Îi¯?ñ_x001A_;¨}®?|RvñvS°?ÚÊ±ºu±?j_x0012__x0001_ÉLr±?_x0019_ÕD¯©ðª?%ýàjÅ°?#×D¼_x0019_Í¯?úÓV"ö6±?GN1ïÀÜ±?_x001E_PMÎÀÎ®?â._x0015__x000E_B$¬?Èµ©h_x0007_û®?_x0001_3;éÑ¯?_x0007_ÿÂj_x000E_ª?¢Za´ü°?KJÔÌ_x001B_X¯?1U·^ª?=°ª¯?u@dê_x0017__¯?Ñw40_x0007_a¯?ue_x0011_"Q;«?ÄÂÈDß¬?4f_x0010_ÓÚ°?Z£O&gt;Å«?(_x0011_{ZÕ¯?¯¶ãùFR¯?_x000B__x0014_üã²E¬?7=k«?µZ¢Ç½Æ°?kÜÙõïã±?(ï(¨Þ¨°?_x0003__x0004_Ce6ÀÐ±?ÑÞgÎ«?Qkß*°?¼ó_x0004_è0~±?;0Ú«ª?_x0017_c¨Y«?r½_x0001_H±_x0007_°?å¢üC4¦«?ý&gt;_x0017_Q´$®?2?hK S°?2·õ_x0015__x001A_ ±?7óµx¯?'dêÁ_x0008_&gt;±?]0_x0003_[_x000E_±?¼_x000B_b_x0017_X±?Åóý&lt;§­?¿Ófø±¦°?1à£.±?VKÜJNx¯?ìuû:}}¯?Ä_x0006_mc±?V@ ¸%ù¯?Ë/'¾¬?.dp/_x000F_¦®?óÊGù_x000B_«?XcÉÄ¯?Hà£ï_x001D_H±?_x0006_Á©?ãvL6ø_x0005_ª?_x0006_B¿[ö_x0002_±?2/ÇÖÞµ¬?Ç§_x0003_	*«?/_x0012_L?Y±?ÍU:JÀ&gt;ª?_x0013_æ_x0013_»r×±?A_x001A_t*Û{«?húXlå©?e_x001D_¿1k®?Y£xô#®?¤!íqSª?g)_x0004_È¯?b»bA_x000C_±?F_x000B_hØ:_x001E_«?¶	Óf$ý°?&gt;_x001C_¹æ±?	·&gt;¹¿¬?¤ÚG°CÈ±?12ÒäÝª?qÒ¼r;Ýª?p_x0007_t&gt;7°?Ã:,CL_x0002_¬?î]à©&amp;±?_x0005_6ÒÙ¯?ôÍ_x0012_Õ_x0008__x001E_ª?3%ã¹o_x001E_ª?Íóª"Ä¯?T?$_x001F_¯?ù@2J«? _x0001_Ì_x0006__x0004_°?®¨ÜÁ5À­?­Xô_x0004_®?F{íù!®«?æ÷HÛ©?_x0001__x0002_ï_x0007_E:Ö¬?¸ªä_x000F_Æðª?_x0016_ÓÞ_x0011_«?!k£)ª?_Ì_x0018_÷&amp;n°?_x0007__x001C_Þ¬_x0001_±?n_!±?_x001C_Í±{z­?ÁSOÏYª?__x000B_ÖÔì®?Ö6åÒ«Ñ®?â_x001B_x§=µ¯?#;_x000F_ßHÙ¬?ó3_x0012_NW¬?QD½±?×`9%u°?«_x001E__x0017_;U¹©?Ë_x0016_k_x000C_©?¡Á3~Ù{¬?_x0012_=9r»­?¼éõ_x001F__x0011_]±?_x000D_{ó_x0012_zÙ±?_x000E_£{_x000B_kÿ°?'¬_~Ó¬?°È_x000C_°?æ/Ê³rt°?×»(Ì°?,mPîº®?6_x0008__x0004_T_x0005_i®?´ÔBa_x000C_±?ø¹£±°?öÿ¤_x0001__x0002__x0001_£ª?ïÏÉ®¬?¹	HË_x001E_®?ï.ìX_x0011_°?ÿè¦Ø_x0016_®?1¼´ë®?S¬±Fî«?ú2Ü´I¬?:o_x0008_uª?êe_x0014_±?ã_x001A_Z¦b­?Ø©I6/_x001C_ª?9±_x001C_&gt;¿±?*Üh|_x000F_é±?¡_x0011_íK±?µáêJ_x001B_°?û¡aHë®?ýr_x0005_¤óÜ¬?P_x0017_;ÒÙª?(ãð_x0015_­¦¯?ô³i_x0013_­?4ÿJ¦A°?XÙ8_x0004_4Þª?øå 7ç¬?_x0013_G@±?NtFg£,°?H_x0001_%,`ð¬?_x0011_õ¾¦[¯?	R±lî_x0015_°?îyÖëë´°?xQý|¦Ú°?#iÀF_x0007_¬?_x0001__x0002__x0014_H2_x0003_ïâ¬?T_x0006_$,Ê¬?7_x0012_È+­?«¤_x0001_ù®?z[ºl®?¬Ñ_x0010_Â®? Ä_x0018_è½À±?¬9¿|8E°?\tæ©?â&amp;h_x0016_Éë¯?ÖB]æ¯?ÅØÅ®÷Å°?méYaï¯?½¢_x000C_BÑz°?¿Û_x001E_dÛ~­?_x001F_¬Ýãg«?0biå®?¢6^¼­?ÊLÙS=a«?­r_x0018_&gt;ÿ¯?àF9óÒ±?Èxû_x0001_#«?Ú]·ßá±?Ù_x0012_It®?góÈF]¡¬?ï gSX§±?a&amp;ßº¬?&lt;bÅ*:«?Ve	|Í¯?&lt;p®Á±?nXã¤=«?_x000C_r_x000E__x000E__x0001__x0002_ò_x001F_±?¯g;¸5¬?­ÈÎ_x0002_'®?æpP¯÷¯?qðD;j «?\`¸ô¢­?_x0002_Cç9°¬?,±1Î¾¡±?4ã+¨­?Öõ§èb±?nØU_x0015_ª¯? &gt;·É	ê­?®°A`"&lt;ª?E¸KT±?U½GÕà,°?p¿j+_x0015_¯?5a×=7_x0017_°?_x0016_5_x000E_Ì¯?âÅ_x0011_ªñè®?_x000C_»Èùnª?C%PY_x0008_¬?úæÝ·Zª?_x0008__x001F_Ïz_x000B_±?_x0002_7_x0019_ÊÕu±?÷~ÂsÎ©?®Ð	~Í±?.H_x0018__x001A_È°?ñhá+Ã°?6Ó_x000C_Æj±? `-²_x0017_`°?cMî¨µÝ°?_x000F_é¼_x0004_K®?_x0001__x0002_/_x0008_ú¤ú_x001A_ª?Õ&gt;=ù|ô­?ºkC±?/Ål&lt;¯?ææö§ü9±?¥\¬Éi±?c_x0012_Ë*_x0013_±?²ûû2°?Ññ{Èâ°?/5HþD­?Øk8_x001D_¯?ð@xk$«?B4~_x0005_¬?_x0014_Zy¤xg°?Xavñ7±?Ì½ù9«±?[¹k_x001D_±?Èr°_x0017_OÊ°?ì@Ì¬?_x0006__x0017_f_x0007_¦u°?_x001F_¬_x0006__x0018_ä­?q_x000B_;ÿ_x0011_)°?Ü¡Ã­.S­?È5Ú#òó©?¹íµFË°?mÿ_x001D__x0018_Çñ«?ùì3_x0019_®?D_x001C_dHçª?Áª»_x0019_°°?Y¹a7|í®?Øq_x0004_|ã¯?ªÚIQ_x0002__x0005_Fª?__x0005__x0001_úâ;ª?&lt;i_x001A_»«?RdÏ}­?\_x0014_	µ¹®?_x0010__x000D_¢·'0¬?Tl!_x001D__x0014_¯?.²L¯c1±?U&amp;8ç1ª?öÌñsû¬?)qL«+¯?_x001B_h÷LÄ7®?Pn©_x000B_g°?Ã_x001F__x000F_6&amp;ëª?ôÓê§©?_x0014_)?rRG¬?ñgÃ_x001F_Î¬?_x0003_ïÌ_x0011_9è©?ÁZ*Oò­?r(y_x001D_VÊ±?Ü=mß_x001E_¬?JûØ_x000B_¶zª?¨_x0016_¬®¥°?_x001C_·¼ê%±?RÖº(«?ß#_x001B_(¯Ú­?È_x0013_5ÈGÑ±?(¹_x0001_³°?(Õ.F_x0004__x000D_®?Îôa¿_x000D_È¯?O_x001E_Z§²ô­?9^jm¯?_x0002__x0003_u	ÄTh­©? -_x0008_¬ß_x0010_¯?b_x001E__x0017__x000B_õ_x0016_­?°dN¤_x000C_ü«?_x0001_Ï¬fª?- éÁZ¥±?"_x0011_¢qi®?X¸_e]e±?"ãà_x0004_¯?K_x0018__x0015_u©?±çã=Øõª?ÏÜ5ý±é«?\5wË±­?_x001B_Z«ÿ÷¬?á¬Eî¯©?ÒOý«?Kü°¸_x000D_¬?X_x000B_îU÷Î°?®î(a@ä¯?Ãï_x0018_¦Ô®?&gt;9Y_x0001_ë°?öµò_x000D_rü¬?Cuu*9¤±?OÚÆNê°?ÖÒÁ¼þ°?+_x0018_SÄS«?Ñ&lt;²U!_x0005_°?Û)ñúÿ­?ç×*ª?¢|5,¹¯?ÄVÖ¤ªU°?_x001F_W+ö_x0001__x0002_ÿµ¯?|Ó_x0018_º©?9uë~-i¬?_x0010_BÑ_x001B_tª?²_x0006_³b=®?_x0017_%Â3C-±?L´,K%_x0017_¯?¿ëÁ¡Û±?¼÷bÍ£´ª?_x001C_QGº1§«?AFÖYµ±ª?e¦SÇd¬?,DW^·°?_x001E__x000B_+Y¬?j]lf ®?avÂÓ_x000C_°?%_x000F_ _x0014_éÚ¯?ÙT Ï¯?_x001C_ßÌ£Ç©?M^Ä_x0002_0°?öb:"M«?¶ôÎpÎ_x000B_±?{VC8H°?U'ÏF«?i:Cbª?S_QÇ±?ãÌïZBÛ±?_x0004_þÔ_x000C_#Ù±?Ú_x0003_õº¬!¯?(Òx_x000E_ðÿ©?_x0018_É¢Ú®?Ù×¯Fù3ª?_x0003__x0004_nùÚ_x000C_Gå°?«\ÀÎ¯??vÏDÆÊ±?z_x0006_ûâS¹ª?_x0017_¡Y`­?{¢4á§«?c»o_x0012__x0001_­?ÍØå_x0001__x000F_¯?_x0007_ÕòrY_x0002_¯?Á8Ë_x001B_´2°?$úÒý×°?^Õ¸	ò«?zÑYd¸?ª?¬Ín¸Vo°?´uÝÃÂ®?ªArùªH¬?xàNÝy±?_x0008_ý&amp;26ª?0P ]PÔ®?°_x000B__x0001__x001B_$ë¯?9¦£k÷®?rø¨*	,«?ÉÒ_x0013__x0005_¯?_x001C_&lt;ÚÜ©Ô±?_@ ôª?F·A¥,_x000F_®?:øª¦c±?wåÞz¯?òãÊÉSÆ«?j[ö¯°?_x0002_§_x0010_~_x0018_Nª?#ûÐQ_x0003__x0004_Ä_x000C_±?µÄ3_x001C_ï(°?_x0018_&gt;HHd°?xJ²[´¿­?qétCæ¬?õÇ_cÉË°?_x0010_r¤g±?ý&gt;¬þpÈ°?8K_x0011_¸ &amp;¬?óaUçü°?_x0019_§°?_x001F_êàþË­?Ö_x0002_?7±?_x0007__x0001_jV5¯?Û_x0015_Á_:°?_x001D__x0013_µQ&gt;0¯?°	.Ó)°°?lR ¿&lt;ª?H(7_x001D_¼ ª?U¬Ö&gt;_x0002_]®?_x0011__x0003__x0019_±_x0007_å®?ãªjæ¥K¯?wÐ3ÎZÀ±?¨-ó_x0014_aª?ò®0V¬?VÊ×_x0015_8Å¬?8X_x001C__x000F_z¬?ópÖj«?: Î/¤§¯?.'_x0015_óân°?_x0001_æÉØ­±?ºÆÔÊÅØ±?_x0001__x0002_½QóÁZ¬?2éË_x000B_M¬?_x0018_	iúl÷°?@ õÄ_x0012_àª?û¢Ñ5LTª?ï­IæÝá±?_x000C_a°µKõ¬?Ã±¥8ñÊª?dêÉ$¬?_x0018_%¬Åò7­?_x0002_xu_x001B_H±?Î#r_x0013_Ë¯?gÎÊzð¬?&lt;*º§×±?¤¢9lº{­?LSµ_x001E_#Tª?&amp;ú/Jh¯?_x001C_oÒmÀ_x001A_±?l§L5å±?êeå_x0011_[Ï°?É³ó,8®?dn±dC«¬?F_x001B_ÑØ»I­?_x000D_ü_x0002_$ð°?÷-]ªÌ8¬?#vµ_x0017_ãµ±?sÃc;¤­?Çº*_x0017_"­?W_x0011_äGÉ¡­?©Á­AÐ¬?øÈ_x000F__x001A__x000E_¯??K_x0016_n_x0001__x0002_³è¬?Ä÷so3 ¬?ûaä?=,°?£GG©_x0010_°?¦áÍ_x0001_¯?§ý%¶e±?zP})Ö°?Ô"Y(_x001D_Ð­?j²§xÂ»¯?ô,ß6_x000F_x±?òdîj_x000E_ª?ë_x000F_àSi «?Ô~Zï/°?îløGÈ_x0007_°?cÔàLi¬?ÅW_x001C_àÌ®?ÃÑ×8°®?§CBZÝ°?}¢ômñß©?õAAñ_x0017_p°?~_x0019_ýIkÿ®?qh_x001E_&lt;_x0008_T¯?_x0003_Æ_x0004_.T?±?z $jø¯?f°ìª·¯?Ð:Â|¥_«?©¬x|¯?¥xuØÕ¿©?ñr£üÐ°?ô¨*_sÃ®?·Ü_x001C__x000B_µ±«?Å$d_x000F_¸H«?_x0002__x0003__x0005_;zÉ_x0012_6¯?@_x0004_­?_x001E__x0010_]_x000D_¬«?F&amp;Ñó©±?ºkm_x000B_´O±?fü_x000B_ý§ª?Üñ¼ }®?`Ë·ËÊ_x0019_­?Î@1KL¯?G_x0014__x001A_3®¯?FøkÐù]°?à&lt;Ü»A®?_x0016__x0018_QT_x0004_°?_x0003_)_x0002_&lt;à°?Èzþ_x0007_^°?_x001E_G,û­?@ß8Ç)×°?_x0019_#Å`g¨ª?_x001E_B_x0014_3m°?ÇbÀ_x0003_]±?6Îwó_x0008_°?.pT_x0001_\º±?}`ÌBûgª?ËC_x0015_ì¬é¬?_x0005__x001C_w=*ª?s_x0016_;_x001E_±?~_x0012_[U¤m«?Ì_x001B_ÐÊ	Fª? ´_x000D_/S®?ãK#\_x001A__x0019_¬?ê_Â_x000F_&amp;¬?dv¡_x0001__x0003_ô ±?ÆØS®?_x0010_rG4}_x000F_¯?ô»ZpR­?a_x001F_©Mô®°?`ãá~Ä_x000C_¯?àxç+­?ð_x001D__x001C_&amp;k¬?1A_x0001_^Z­?2ÚºÆä®?_x0013_ýäxª?m¦`o_x000C_+ª?ï.éal­?Üc±?E;ýe«?R_x0002_-«?Õùùü±Y­?£3ÿÎ©ò°?ªi8´®?æ_x001E__x0004_ëÝ°?5T¶Ü¬?_x001C_~­Ýrµ¬?³eYûÚ°?Ï(^%×é°?1pañ1±?ßÒ*Áme¯?CÒ_x0008_Tû@¯?Zà!«Ê_±?JZ)aúÚ¬?Çíï«?¢jÚ¥+Ç°?-4(W´¬?_x0003__x0006_²+½FÞ°?_x0010_Ä_x0008__x000B_¾©?ðnâ{¾®?_x0015_!_x0006_é à©?}_x0005_pª_x000C__x001C_­?Õíj~«?Êªi««?ý°@0­?Qp_x001F_9ï±?­aÛò1_x0015_ª?GyÍ_x0017_º¯?Ê¡4lNéª?!!lÍ`bª?ç¸Þ_x0006_ß±?_x0015_"*lìò°?5_x001D_É_x0017__x0001_¯?Õ:Ä¶Æ°?T¦ÏqW3±?K_x001D_«i#âª?Qè¾k|°?êÜþï½_x001E_«?´_x0012_»kÖ®?òºY³Jï¬?¦C_x0004_Þ±?âúà_x001A_sª?vúè_x0016__x0013_3¬?ÿYÂ)°?_x0002__x000B_N^°?ÞîLÐ¶¾¯?ó_x0014_Æ_x001B_â°?×_x001E_dðú±?§ÑÎÏ_x0001__x0002_®"¯?¢f_x0007__x001A_ë°?cõÕã_x000C_±?ÇmQZ®?ÞnÇAcª?`ÄÏ±?¢s¢Ë_x0015_¯?ß	GÏ'*°?èv±Åym«?6B~¦I±±?´O*®Ó©?L²ÔØb±ª?SÏ;¢{®?ZÏ-Ó_x0013_¯?OsK÷_x0014_¤«?8_x0010_°ª?î ÷l­?xÓõ_x001C_}Ù°?ùäaµÛ±?ÇpêÛ_x0017_Õ±?UÇMö­?Í_x0001_mÈ_x0013_ª?ÔÄC_x001E_©±?Þ%._x000C__x000B_®?_x0014_ëºPa¯?D]Àô_x0010__x0019_±?k¾R34Àª?C^ù#°?6XÎ_x0010_·_x001A_®?ô/'þd_x0002_±?ª{Þ'x®?Æ*d\«?_x0004__x0007_zDò³îc°?+´Ë|I¯?¹0âÅó®?ò¿é­?Lô¬Hè?±?¯ÀûÚó­?(_x0002_Ï_x000D_ó­?¾Óná¼_x001C_¯?_x0004_³=j\«?aF§_x0001_i0«?°Ý__x0003_]_x0012_®?Dx|É_x000E_±?_x0019_pþâsA®?£¹_x0003_²Bãª?cÒî_x001B_±?Q_x0006_ç,¬?¦_x000E_Æ«_x000C_é©?÷_x000D_x~®?Ådñ¦åñ°?$!Ê½{¦®?_x001F_Òù°Ì+°?ZoFÏD5ª?ã4¶I°?_x0010__x0004_kZª?_x000F_#ÂBÃ­?¥_x0007_¢_x0017_'ôª?_x0005_-ßÅ¹«?õ®ËõÖ®?HaÉÀ±®?,Ý_x0003__x0011_À­?vØ½&gt;³9±?_x0001_ËÊ_x0002__x0003_ô#¬?®§GÓ¾°?_x0008_VÓí±?¥{Úëj®®?kì_x0017__x0003_¯?MS_x0012_G °?_x0011_`_x0005_±?p,;=ª?_x0016_Â_x0007_ÙM¿¯?å7ô:PQª?fR9¸_x000C_¶°?º9&gt;ó±?_x0002_t¤mÃ°?p~Ôm2Ò°?U	\Æ"¬?l_x0005_LÒ¹±?[¸E_x001C_i­?Ñ^/±?O_x0001_A^×®??_x0014_ö	_x0012_°?2_x0014_ý°?u'ßM:­?K:Þ¶¬«?ßM~°¥¶®?_x000E_³@ð¾±?Oºö:h±?¿ø&amp;«?ZÜÆÓTÂ­?TÅåì_x0019_X°?÷_x001C_~1PÎ­?È¹_x000D_¤&amp;Û°?ðÚSa½ª?_x0001__x0002_,É]`Ö«?rô¹Ê_x001C_·ª?_x001A__x001B_ÿt_x0001_4­?åí_x0008_m@Ã©?*Þê;V°?_x000E_¨­5_x0004_#±?_x000E_Ñ2_x0002_Ó_x000E_­?0M·îÅÜ­?îö&amp;L± «?L_x001B_´_x001F_î5±?h_x001B_{¾´«?:»_x0004_«?Ly`ýi%¯?kø®Ó©?ªeHRQ±?"Ö]ss®?ÄÿN4'ª?¹_x0007__x0017_t«?'_x0005_2~Áª?5eÍÜfªª?_x0001_ë¬¸¿®?êÑên_x0002_#¯?Ë__x0016_ï©?^"çÒª?à(ld½W­?eéj&lt;¯?_x0018_/Y_x0005_Uóª?5!£_x0018__x001D_a±? H°DB°?DyO_x0004_Ä®?®ó©_x0004_­«¯?"ò|_x0007__x0008_mp­?þ³_x0002_°±©?Ô9ðJ¯Â«?Èp§_x000E__x0019__¬?$_x0018_!&gt;Z&lt;®?05û}¬?¶Äªªi­?c_x0001_£ãÛ©?x_x0006__x000C_Qy¸«?ªö·Ø"±?tÆÛ"±?µüÌÛþL­?ú¶£WÕr­?_x000C_)/l®?_x0016__x0003_ÖMç4±?9_x001B_dª?Î_x0017_&amp;E±?Z%NÁ»_x0004_°?Û®_x0004_S¯?\°75E«?iÁb_x0018__x000B_¬?@+ægMò°?ó_x001D_½}Q¯?I*"ì_x000E__x000C_«?Ì_x0006_ÿä¯?Öûw_x001F_±?Ny_x0010_tJP°?)ÇXPãb®?ÆoÞ_x0005_^­?@ô[=6Ãª?ñ]î é_x0006_«?Û´ÁÊ«?_x0007_	Âk_x0010_¹Q®?OfÏ_x0002_²õ¯?F±_x0007_Ç_¯?Ñ!_x001B_ýJª?¢_x0013_ÓD$®?o_x0005__x0006__x0006_ì°?øCµæå ­?_x0008_üÝw¤'±?_x0008_B¢Ö_®?æzý_x0017_¤T±?Çù´ç°?Å_gnJª­?98t_x0012_Àº­?ëå$?Ec¯?Qi_x001A_ë6Y°?_x0019_Â_x0004_ã,±?_x0011_ô»r±æ«?w_x0013_Òh·­?Ñ9ä°ªç®?_x0017_ÙÝº±?©Bª_x0004_«°? _x0003_Y}°?e_x001C_c_x0001_r¬?·É+8é¯?à&lt;=1c¯?0\pW¸¬?]zB°ßü®?4Ô&gt;:Ñ¼«?ÿ¨_x0007_S´©?ZRà	,±?¥ÁÞ»[«?_x001F_ûbò_x0002__x0004_g±?ó}ÉëÁª?fâ9BF±?ß0µ¿V°?Õ!ÖON¯?fÛ÷_x000C_ÿ¢±?_x0011_hì·;¯?w÷~&lt;_x0008_9°?+Vi¿a±?á~V ³_x0002_°?Y_x001C_Ã_x0017_!4°?_x0003_ µCH$°?Oèt_x001E_kº±?V[r»ñ^±?Önå¿ö¬?w»ÜFÂª?¾6+ºT°?&gt;ÙKBD_x001A_¬?Þ¨µð_x001E_±?%C?_x0001_®?3·ç{ä¹¯?h©-_x0015_±?Ry_x001A_Õ¤O°?a¢B¢TO®?Þ_x0013_®_x0018_'°?Æ T2Â±?_x0007_{t~«?'_x000D_0 ]­?Æ`¯)J°?NÄBÄÃÔ©?D|ÚáFßª?*AóL¨«?_x000B__x000C_I_x0017_^;	Èª?i	_x0011_À°?t	:g{¯?_x000C_Sª_x001F_±?ý¹&gt;Ëü±°?Òü#&lt;Ý±?²=~TE¢©?èägFE9¯?Éo_x0002_´v°?_x0007_âiv®?Ámc0Ü±?»_x001C__x000D_¬?²;Çt¯?_x0003_ÑÊ_x0002_&gt;±?_x0006_î_x001B_ð"Ìª?%×l|s¼®?_x0008_\!·~ª?X:÷Ø\°?0Jû#Î5ª?G{¿¾«?Äè+B«?ÂÊT|_x0007_¬?ÚÆÙ_x001F__x001C_±?_x0003_í5Ò¯?ÿ_x0011_w&lt;éêª?_x0014__x001D_2½s±?_x0014__x0007__x0010_Ã©?vB_x0001_Ý_x0004_°?|_x000F__x0015_Ý±?ÂÜ|®5°?}x&amp;¡°Æ®?_x0008_U\_x0005__x0001__x0002_Æ®?s«f¯í_x0003_®?/·Óçª?äìmÐB±?÷ªÑ_x001C_R4«?ªmèÊåu¯?N_x000F_ôî_x0015_Ý¬?ÑÁÁÆä©?¥KYw±? ÇÞW_x0010_/®?ÛÿGpz_x0018_¬?D_x0004_9ê_x001D_¬?¾ÎK£_x0001_Z­?CV;_x0011_&gt;7ª?yøBQ°?Ñ$-²m¯?lrâFçª°?0ÿ[&lt;°®?HmgI©¬?&lt;Na&gt;e¬?_x000E_´È_x0007_6:°?ü_x001C_ÆêÕ®?"¹À*«?qôú_x0015_}°?"¯_x001E_¢Ò©?Á_x0007_÷_x0005_\ª?ÅMJB\¯?¨Ø÷ Ó_x001A_°?ñ}JWg×ª?·S­­®?Ú_x0015_ù0«?Öó½ £0ª?_x0002__x0005_ö_x0015__x0010_$^u°?³(_x0003_*&gt;®?ª_x0011_¨]yª®?è=(	ª?¿*¥úI°?7!sÖóõ­?Öÿ_x000E_\Ó­?æ,Y¹$¼ª?E_x0016_¥Á)ê°?¢î³aâ;­?Èw]_x001C_È=­?Z8ï_x0007_)±?´Îp½&amp;±?`T.MõÏ±?hæçÙ ª?§q_x0007_ ÎQ­? cCºÐ«??Jë_x0006_®?+_x000D_ÿlA¯?þ_x0006_?_x0014_Ój°?}3é³³©?_x0013_Å¡*¤_x0001_¬?CÂª_Â«?¶jÚG ª?_x0008_ëß_x0006_&lt;Ø©?×M7®eÊ¬?uæ=¨Ìº©?_x0004_Ï{XO±??tBãj¬?XÉJËç_x001D_­?N(6ò°?fúÅã_x0004__x0005__x0014_´°?`NÊÚª?ÿY_x0004__x0018_ÐF±?5Ýo_Úp°?×øJA®¯?¼¯`Ù_x001A_¿°?âìTÝï°?_x001A__ë ª?Â1¥_x0012_«?_x0013_¸dª¢gª?([§&lt;]°?q_x0011_ûùu­?ìNj]n®?v&gt;R®­?$Kü8|Ù©?_x0010_w¯ìn°?ÏewÀ±?ûP}rF«?ÕñWË_x0019_]­?çhÇ_x0017__x0012_ª?_x0014_¥+ñ@±?be¨\É°?2_x001D_iwîC¯?)2|_x001A_[«?SûÝ¶u³¯?	å^jÂö®?hî^¯?áJ~_x0003_}­?¹&amp;u½(­?f_x0001__x0013_e¯?¡&lt;_x001D_1Q«?3_x0002_SnN.ª?_x0002__x0003_)º×°Å®?ãÃ]Û§Å­?®`_x001A_i¸-­?ë1ýä6°?_x0003_¥Q_x0008_J­?Á¯H¯_x0018_¬?z_x001B__x0014_'mÝ±?_x0019_w­?Ïå»_x001C_bh±?k0ö_x0018_]ª?´ªî'«?V_x0015_TRúê­?OXà=ºb°?ôéò~û®?§Ê¢%[»©?RP$S=n«?´NHLÁ¯?ù¥j_x0008_±?i+E³Å±?K_x001F_ª±C­?O_x0013_[Æñ_x0015_®?_x0014_ºj #á¯?³fUGø°?$sOãÇÅ¬?+Ú&lt;²°°?@Ý1Ãy_x0002_¬?/_x0003_óMÆÁ±?Õ_x0006_ ³VR«?§WY+_x0002_¬?F=á_x0004_ÂÑ©?Uâ_x0013_Õ°&amp;®?Õê_x0001_æ_x0001__x0002_¦ª?¢],÷gú­?Jw;ßI¯?¿g÷Ï_x0010_U­?+×0`¯_x000D_­?']æü!·±?Ý+Z`-(±?Í¼ô1¦Ý«?Nèè_x0015_X«?5_x0005_ö¤W²¬?_x0016__x0005_êU°?âPÓÎ=«?Çâ\_x001B_¯%°?áRm_x0018_°?F_x0006_«bö®?-úåÚ7¦­?ÀÙÍÙÆª?aøï½UÕ¬?¤%¸NV_x001F_°?,Âìug_x001C_®?Ë²AJ#¥±?ÐÂÍ]¢í°?°_x0012__x0018_3[®?õ\G2Øª?,W&gt;70±?µMÓFÛ±?oZSØTt®?vù_x0010_8&gt;ª?ñ°ÔÆ è©?¯k!o±C°?}áÛ)¬?Ú_x0013_HõÄ­?_x0001__x0002_+ö3i¤°?1ËÌPÉµ«?M»-[m¬?ò_x001C_áýP­?À^´à¨,­?°M²ºb¹±?Æ_x0018_u¯A_x0003_°?¢æx¨T­?z[½_x000C_É_x001D_®?FBù_s¬?ÔÎúrx_x0004_®?_x0006__x0016_,_x001E_Ò_x0017_±?LçF-ò©?8+Y§Pª?ò¿0Í_x0005_ª©?ß@/ïu­?ÏM_x0008_"o®?Úø_x0016_«(½ª?ò¡Û°v¡¯?ä6_x0015_ËH¾©?ÓJ2ðÄÉ¯?Ü_x001C_ø_x0018_»P®?&amp;Õ 	¯?­®»_x000F_¬?ò¬õ±|8±?n[_x0016_m;°?tuUð_x000D_­?_x0012_&gt;ËøL°?ÙÐ!_x0002_o±?_x001F_~_x0001_\Õ±?c´Ó_x0014_@­?_x0019_éà_x0002_	Y_x0005_«?_x0008__x000E_îÆ_x0018_Zª?­Â¢ë_x0010_ª?k¹î_x0010_r«?ü»­d%°?Á·µ3kâ«?_x0015_9¥$_x0006_±?_3óR¨5­?Ðë1Ñç¨¯?_x0007_T«?£I_x001C_¬?_x001B_Oà¡g®?*3ãHx,®?_x0004_ù&amp;R=°?¸k_x000F_0_x001E_±? U{|_x0005_­?Ñ {my±?hÚR$tª?Ä_x0005_ªïÄ°?Êé¤°?Fê!_x0001_µº¯?Vôr­y±?ÿ§_x000E_}ª?é_x0002_­ç±?Z\¼Xà¯?t%cß¤¬?¬&lt;êr¬­?ËKo_x0003_H¯?_x0011__x0004_rï©?_x001E_ûRç¸¯?Z®:F±?_x0011_s_x001A_ví­?_x0001__x0005_(_x0003_´£W®?C» ÄÃ_x0012_«?SÄ×R%D¯?ì£*¼_x0005_­?H_x000B_N®Íä°?_x0006_³¬ù¬?_x0016__x0004_tëÝß«?ùµU^­?L¹¬¡#®?_x000E_`_x0001_}6µª?Q)_x0008_áóª?ûD_x0012_3_x0002_7ª?ñì«èî®?/~_x000B_L)®?ª«ÍD±?u¤CY­?_x001B__x001C_^B	ø­?_x0011_Ïmß®?_x001E_=_x0010_Ò¯?rUJ_x0015_Ì°?ÌçXïª¯?RúÀ_x0001_ôò«?Èd_n`¬?ü "K¬?³ËËìàG«?ËÄêë¨°?ÙeN_x0011_Ñ¬?ÏÙ½²°?&lt;Ê»(_x000E__x0003_ª?¾í¡F_x001F_°?_x001F__x0005__x0004_.¦¢°?ØÚåG_x0001__x0002_°_x0008_¯?Jj2t¹_x0019_®?úKâ6Ö¥±?°Û",fÂ±?#ñm{¢ª?Óß=}J¬?_x0016_,»Rªb®?é*OÐõ©?àe¤pÚ¯?íð|Ð*°«?ÖhSÎ_x001B_°?õ_x000D__x0014_0­?T­_x0017_½û3°?7_x000B_H$êª¬?Ýw!ô¦¬?ÌÀ_x0004_­?Y&gt;Ym_x001A_Ï±?&amp;ÿþðOø®?	¬2ª?å&amp;Ú¯?¹_x000D_]6Ý­?2_x0002_­[÷é©?vj_x001E_)_x0002_=­?¿ê¿v±?óÏ ¦lQª?¾VkvÜ5®?­²ªl¯?f5bÕU±?¼ùèHÿ©?N_x000B__x0008_	w«?w3ÄÖa°?3Lð}:g­?_x0001__x0005_DÒ_x0006_´R­?u"[6u?­?édÛ?_x0010_d¬?_x0010_8¼	­?ÿ[Vc®?ywwþ|)ª?^j¢z	qª?`j®_x0013_&amp;µ­?^h¿Ýw±?§îß_x001B__x0019_"¬?V_x001E_A_x0010_¸¯?*TÿÈ&lt;òª?_Æ¦úþã¬?é[_x0003_¦I±?_x000E_5o_x0018_ÌS°?@_x000C_î_x0004_¯?j¢³_x0015_H°?èÁ(x¨±?&lt;3¾qì¯?h·'Ú_x0004_Å±?6DÛ°F_x0002_°?¡åì!ö­?këv^Wv±?¸º]Ó$±?ª{Î_x0017_¬?¦qÿ°W_x0014_±?Öð×4_x0007_°?¼#âj_x0011_õ­?ÕÆ/_x001B_ô_x0010_¬?b¡!Òû¤©?¿Ór!i¶±?Ñ:å1_x0001__x0003_N«?Æ\Çö_x000D_õ©?]&lt;ü½§°?Ò_x0001_ôÑl«±?Ø¯t9F«?_x0007__x0011_Kàn°?Ú,M_x0017_}±?Ïþ	_x000B_Ãl®?åe_x001C_¼{®?æ'è_x0016_¡ª?È^#±?aàZ¢_x0010_°?°Çá^_x0015_­?cX@á_x001B_¢©?`Å_x0011_þÔ«?ÐuX&amp;ÙD°?÷_x000E_(no­?j¯/!³'®?½Ö_x0007__x0013__x0002_¬?_x001D_0'_x000F_ª±?#éèöó4±?fj¹_x001F_¬?¼_x0007_Î×ç±?Ö"_x0010_]1Ý¯? I9F_x000D_%±?uÑ:1Ô±?µ·üª?äP_x001C_Hº&gt;«?Ó_x0004__x0006__x0017_R°±?0õ_x000E_¶©?ªtìé¹®?5cÜo_x000C_®?_x0001__x0003_ÔÖs_x0011_Z«?|O[_x001B__x0013_«?X_x0014_æk¯?&lt;¹1²=ë©?Ö½2xÎ{°?®ÜEvÃz°?î_x000F_ªBÂ%¯?ÀÓÃ1ÿð°?+ó6`Z®?{ ÄÚÄ'­?Õt¬1)¢¬?åæ¨Êé_x000B_ª?Øãô¤_x000F_ °?àë££°?î§ÿýÐ¯?+U_x0007_°«®?W¡NÄúN«?ò¶0Qzî®?#a__x000E_¬­?z&lt;Þ¼$­?xuÉiæÃ©?^ÏOõ¬_x0002_­?ØuoØ`±?®Ì_x001D_=_x0005_­?_x0007_Rân$¯«?_x0019_Ù_x001D__x0007_¡¬?_x0002_:_x0003_Uk­?0ÔÍa_x000B_±?_x000B_b.W¬¬?$ìHa°?¼þ4_x0002_ª?ú3ü»_x0001__x0002_+È±?¤2*ò4ûª?M8­ÒJd°?v±ü#Ï¬±?¸·_x0008_"Ý_x0001_¬?Æ£Âí°?Å5b_x0007_O±?A×N_x001F_¦®?¬äi£`_x001D_¯?&lt;Ó¶)Ê%±?Ù®¼ºl¯?ÒÑüñv_x0002_«?J¥ýTÝ­?Þ÷Ç¼´±?g_x0013__x001D_\Þ©?:þùÏÒj±?CGô_x001B_|!¬?ÔÛfÊ,ò©?|Ýö&gt;_x001C_5®?åèà¤:Ú±?_x0006_Ü_x0017_^[_x001F_«? í¶ø­?®~_x0013__x0003_±?}|ÜÊ_x0012_÷®?&amp;LÌ8 ®?Ð©_x001E_¶I°?}ûcDÉÌ©?[ýçÎC_x0002_¯?Ý¯_x000D_o°?_x0014_'÷e°°?ºS}N_x001A_(°?nø `_x0017_1±?_x0001__x0003_6Òþ_x0001_V°?_x0008_@_x001C_¥dY±?è_x0016_AJ¶ª?HE%!Ó°?á_x0002_Íåª?i"õ¾By«?(ûjm±?_x001B_}éN¹}°?õ(	 _x0006_¯?k§pÈÂª?ÑÕÑN °?&amp;l_x001C_(j®?6Ë[òª?ëSÊ=xl¬?Ê©ª_x0015_­?_x001E_+iDÊ°?`ç¸0L±?Uû\4õb°?Øv*_x0014_)±?"#@_x0005_è±?Ê%Ï%¤Í«?¦WØ&amp;ª?°IüV«Q­?ÄéÞ_x0018_l«?_x0004_¸¶$¦w±?_x0008_«bÚ¸ª?_x0004__x0017_[ï@«?Ä¿?À{µ¬?6Çù_x0016_È®?µñQØ§þ­?¯t!ÓC®?å_x0002_ÑÕ_x0003__x0004_b5°?ØÆµ2v«?vVíáFÐ°?¾øKË­r®?Xó,.°?@éhy,ã±?_x0002_i_x0016_b°?µNEw_x001E_±?£x¯ÂH¦¬?àr_x0013_¬?¯_x0011_G«Ê°?XÊ@0C´©?_x0002_éìn:±?uú(ýá©?E_x0010_De­?Ä0V®[®?l|.Å&gt;ë­?_x001A_.}x±?n~_x0014__x001A_®?´÷'âú«?_x0014_¹ÛN ±?ñ·­?°ëÌd!¯?Ì¿z-®?]_x001C_ÿ[4­?¼8Óðé«?Òýð_x0015__x0011__x0001_±?D¾³Í?G°?ßÕ_x0008_`oñ«?øÁ^D_x0007_¯?x¬`zp°?ÖöN$)±?_x0001__x0005_/_x0014_ìyøU¯?_x0002__x0013_¯ûk³±?_x0018_s0Åe°?_x0017_µXý¡®?,Ó=eªä±?C_x0015_°ö2ä¬?Dâ_x0006_èú³­?¢ôÊn!®? _x0012_qæ¢¬?*E_x0003_óÈ®?&gt;_x0007_X¬?¼_x0006_ÓkS¬?²ì(_x0019_ä­?¸M!÷75¬?gûÜ-kL«?Z¹FÊ °?°ßÄÒÚ¶¬?O²L»5Î­?wM,1tnª?_x0007__x0001_v,ÄÑ­?NÎ'«þ°?HÔÙº`¯?®_x0014_ð@½_x0004_¯?Ë_e]\®?$1ðF±?T¥hub­?÷ïBcX!¬?±vÌ1_x0012_ïª?Vº¸¬x3ª?ÞR_x000E_ßID°?Ó¸àPMª?¡_x0010_Ð?_x0001__x0003_*ì«?ú¾Ü·v_x000C_±?¦N_x001A_¸­«?_x000C_-í_x0007_«?î_x0017_µêÊß°?¿Â§ØÛ±?Ðì¾ñ½®?2_x0008_«%¿ª?¼ÆÿE²±°?§_x0001_9_x001B__x000E_·®?"zæh5'«?B@B_x0006_^:°?TKÜV=F®?_x000C__x0013_t ÅÔ°?÷n_x000B_"!ÿª?t¢H_x0002_Å¬?_x001C_pÀÅy°?a¥ä_x0006__x0014_°?H_x0005__x001D_´Ñ·ª?¹:ÇM«?fºN£¬®?78û_¯È°?Jwé_x0011_¡!±?È°Ñøo«?E:x²M_x0012_¯?B;_x000B_lª?5_x0018_â_x0013_°?ÐÈC®?Öºk±?_x000F_ÿÖôFÁ©?ª1§íÏw¬?_x0010__x0003_kçÏÐ©?_x0005__x0006_ú3mº°?ÌRÛÜ®?å§Ã/l"¯?»q­_x0001_êÐ°?h¿y{°?øvO\Öª?ó_x0012_9b±?c+_x000D_xH±?*Xþ_x0015__x0007_6ª?±J_x000C_|ò°?üp4íGU°?%_x0003_B1_x0017_«?ípx_x001E_+´ª?}SÓ§¤ª?íEwlÙ_x001E_°?1hàû¸Ä­?à(ç}Î­?ørå¥¬?O¶ö.°?ñOÐ_x0001_üp«?_x0004_{)_x0008_ ­?rmaÿä±?_x0005_·Ð_x0006_Ê±?_x0010__x0013_öþ±?ù7ß_x0019_¾_x001F_±?I&gt;_x0002_¬?îÀOÚ°?wF&gt;_x0018_S¬?Mª° r°?,}ÖrÄÅ°?Q¢Ã14®?2·_x001B_·_x0003__x0007_½Ôª?¼ÉAB«?HØB¹|°?®_x0011_íí_x0011_±?Þ_x0002__x0015_/ð§°?5ÅJmëÏ°?l2»a¤­?P_x0010_-9ö¬?{Úâ_x000C_§Û«?@®e%®°?_x0017_ø jV¯?jhé¶X/±?~ÚMäÁ¯?Þ d¦_x000F_­?ÔL87l]­?ñÄnôâ	­?$_x0005_ä~Ö_x0018_±?QÝ²ý¯?_x0001_¿;_x001D_J'¬?à_x0004_|ÞÿO±?t}7°?Ý_x0001_\³°?qUQ 1»«?|kyß_x001C_a°?d_x0006_PÁJà°?_x0016_{ÔµZ±?&lt;g¢( ¨¯?@hÉI¸­?ÎâtÒª¬?så_x0018_öË±?«ºâ cj±?ø3¸x´«?</t>
  </si>
  <si>
    <t>ab8915d5e8046a02c5f01a8b28adffd9_x0001__x0003_Guº£o±?ò_x0004_Íô)±?Lü_x001B_,*T®?2+_x0016_¶Db±?ÇfÔ&lt;ù©?¤xv:É°?2o_x0003__x0018_:X±?ëC$G®?ÎºqbL±?Ì®S¯?ÿ_x0011__x0002_0­±?`æÜÅ°?ÌÒ»@«?F«±ú÷¶­?¬ ©3öHª?µUÝ¥+«?¦¨(_x001C_µ±?åð æ_x0019_«¬?æIDÍHñ°?]%Æº*¯?ëÅìSø°?J{Ô*_x0001_Qª?ý9Ýy_x0016_°?_x000E_c¦©¤û°?^Ó;rk±?õsKÂ£­?ûiS1ó®?P¶vÐsu°?e£1`_x001A_°?|¨Ú&amp;­?Û£Ç$ÞÙ«?_x0017_7._x0014__x0001__x0002_G¯?µ&amp;_x0010_ko°?IÕ­"Û_x001B_¯?çÊ®êª?¶_x0007_ZÌ	á±?fÔ¬?ÂÝZ^`Ï¬?íKÄ_x0013_&gt;ýª?®àRn«¯?&amp;«_x0017_?_x0005_?±?T»S"¬?´¥u_x001C_3b°?U_x000E_Òÿ|í«?vÝ}ôÕ÷©?_x000B_ $_x0001_;¯?$`Kÿ/±?×¿ó`¹¯?^Á½_x000E_U_x0007_«?_x001A_§]_x0007_¶«?Ñwì_x001B_xª?þ&amp;p_x0002_ò£©?®ù@%K/®?\mú_x0002_æ°?Kc¦Ø@_x000D_°?Çé¹ÜÉ\¯?p_x0013_Ô'ú2«?_x0004_O_x0006_kq_x0018_±?^ÿf¹í®?à_x0017_õ_x001B_¦È±?_x0003_ÁïæFã«?ËsÌfcB¬?*Yµ´_x0017_â±?_x0002__x0003_SÂ¦¥«?[&gt;¸z_x0001_«?RÔ°{^D«?4{æ?^_x0016_¯?_x000C_ûÙcû_x0014_«?_ã_x001F__x001A_'°?ZÔ`lsÚ­?P5DZÂ_x0014_«?~Ü_x0005_8Ñ¡¬?_x0006_×Ï´*±?_x001C_ä5_x001C_­Õ°?øæe_x0011_ÖÛ¯?&lt;_x000E__x000C_`U_x0018_±?­O&amp;Ée¬?XS[ùhÛ±?ÙAñ&gt;¬?_x000D_G+$õ°­?èLª´^¿°?H¬ï- _x0016_¬?_x0019__x0013_%_x000D_®?ýBó"Á©?_x0010_¯»K¡±?_x0001_¥|^_x0003_Ê°?±nåp«?óO_x0002_uÁ°?XþÅoÒ±?Cí¸Ï©P±?úÜ*»Ê¯?Ë_x0011_bâ¬?àK8Ø5±?¶L`_x0002_l±?nÍÖ)_x0001__x0005_ôm°?_x0010_dê)¯?ì_x0014_´_x0004_Ã¹­?w_x0008__x0002__x0017_aª?ÞÊÛn¤®?o¥U´_x0019__x0017_¬?17û;±?½_x000F_¬?h[¸YC¯?âk.t_x000F_°?_x001E_rõ!üÍ±?ÒÇ*Ö¯?eOò»qÄª?aå@Ã_x0013_¨±?L¦jN]´ª?«Oá;_x0016_ÿ®?êt°h¢_x0002_«?ôPS_x0002_}½±?L?¸«?¸ Î_x001E_Ýºª?cFs(e«?_x0010_V_x001D_±?±_x0002_?¤÷¬°?n_x000F_~A_x0003_Ç±?êB?üÃ®±?'Úî~§©?Tiá_x000F__x0006_C±?(eÏoå­?¤¼H+v±?2_x001D__x0008_oc«?¹\ïfv­?`À¾i_x000B_¸°?_x0003__x0007_» t	Ïø¯?Ï8ÚÁ°?_x0010__x0004_´a4¬?ùÐ¯_x0002_yvª?×1¦Ý_x000E_®?b~ÿ[6«?Ñå¢øç_x0001_«?$Ñå*É±?ð[w5Ã	®?'î__x0018_°?`¬_x0015_\j¯?RÁ_x0005_ÖC÷¬?"rûÑ­?ì_x001F__x0006_]¬?£)PÂîf°?8¼w®?É_x0005_W_x0017_H+¯?_x0016_ó\²¬¯?tl$`é°?Cs¬¨¸_x0010_±?Óko_®?È¿ú\R,°?×WO¦±??ÂB°?«&amp;h¾Ìä«?Îó_x001D__x001A_,7«?¶óâã¡D®?"*|ó%°?ÿhýß	°?Hr_x0012_·¬?Z_x001B_«_x0008_¾±?oæýU_x0004__x0008_Ko«?_x001F_Ú¦º_x001B_Uª?;´_x000E_Ó±?ër¢¤s­?~±ð/_x001E__x0005_®?:÷_x0003_BÀ_x001D_«?ÅR.÷_x0007_×­?Ü±Fãö±?ë+:«§¬?¨4_x0006_»Ø±?ÐÌ£·(ý­?x`_x0002_ÀAæ¯?ZÎ79_x000D_E«?W£k3_x0006_°?x_x0005__x000D_Çýè©??÷¿è«?ó°`Õ_x000C_Ï±?jEÞûÉ¸­?^	Í¿i°?ÙFã¼_x001A_ª?+É%6¹Cª?_x0019_|ÚáBÀ±?_x0015_ª\¬æ©?&amp;êÅðR±?rÂúÞ°?Ã¢¢OÎ®?_x0001_ÑøæÁú©?ò¶7Û£|®?öº'_x0015_Ñ«?mI²¼­±?_x001E_®Aêæ°ª?2g&amp;_x000E_ÇØ±?_x0002__x0003_àeru	Î¬?mCh3Ø¬?Ëy_x001F_{Àö«?&amp;¡³è8_x0018_°?_x001F_*_x0005_¤af®?¡"¤_x0015_°ª?Ó_x000B_!×wN«?£Nðo¬?ÿ_x0010__x0019_¨èØ±?!07Ñ_x0008_«?,$RW¯?¡t1+z®?µMi_x0005_±?ÒúÙEÌ©¯?\¢pXþÝª?Z¹¸Ð°?3iSIed±?vÿ_x0012__x001A_ªÍ®?E+ZÖê®?Ç$E_x0008_ï°?ÂYà3¸°?I"æ_x0003_¢¯?_x0011_ÆÐ!®?½³{G@­?¿bB¾dä«?_x0002_wÖÄH¬?_x000C_¥?üî¯?PÓ¨õ_x0001_g¯?Æ_x0016_Ã(_x0004_°?Q0Áoï¬?ÝÃá_x0014_s±?]c_x0001__x0002_Bp°?¢6óg«®?ð)+Kµª?ò_x0019__x0004_@¯?_x001A_Ø_x0016_{_x000C_ª?!ÎòcßK®?¬y-±îÑª?DuÑ%\¬?z]_x0011_å_x001B_±?A#j~à±?C¾j)u±? ¤_x0012_4ª?5KIþËª?~KÜ_x001F_î¯?ÓuXëmB­?[Fa_x0005__x0010_c¬?£ñ_x0005_±D°?)§_x0001_z{_x0006_±?ýà«Z±°?`ïV`w°?pÒÝ*k8¬?&gt;¶ËCª?ªó¬@q«?°E¡¢­?*8GU_x001C_ê±?_Ã@_x0018_bª?8¢_x0018_JÐ©?dfÈ\_x000B_p±?sÏM÷Ö«?Psx*÷v±?(_x001F_ºÊ¢§ª?é¶²pBC°?_x0002__x0003__x0007__x001A_wþ«?õDµÞ«?zBd¼6«?Ã|£Ø_x0005_¯?Gæ_x0017_Òý&amp;°?nÞE ¯?_x0010_ë]_x0015_{¬?NÚ½Öo¯ª?£[_x0010_|òs±?.»ÝÕ®«?j¿ã¯×_x0017_°?_x0010__x000B_uÌ¡k±?_x0002_aç_x0013_ÝÆ«?tµÓ½£­?4|o_x0001_U®?[&gt;Xå­¹±?kÿ@ÿ«?]5_x0012_Kua­?üPæàmT°?_x001A__x0014_D´°?r¸|õ¥¯?OÌ_x0017_dMe°?âk_x0011_½ÿ«?nî_x0007_ÿ¯?È4o_x0011__x0014_¢±?¬m½@Èõ°?ã¹]I,¢°?ûSùM±?¬éSF6}°?_x0008__x001F__x000C_lH­?Ä_x001C_4â±?hM_x0004__x0007_¬¶¬?§¨Ö_x0006_&lt;)°?Ûín·é©?Â _x0003_Ù_x0003_­?íjá|Råª?]e_x0004_Z¬?_x0017_,,¬?_x0014__x0005_¢Gk±?z_x0007_¢¾]±±?^_x000F_íÐá_x0018_«?oèÓù®?_x0018_ _x000F_²_x0015_]¯?åb.±?Ó_x000C__x000B_tH²©?lß®_x0005_Ã«?_x0017_þ_x0005_Ùa]±?þÂ%_x0011_já±?_x0010_\W¢$¯?ø³óÉU1®?Xé¬4Ã_x0002_ª?¹&gt;'·°?9ä_x0014_â=ü«?|@Í_x0007_~®«?§ênÕ,Ë®?øÊë_x0005_.±?e_x001B_ìq®?u¼_x001D_èÇ©?²A¼_x0001_í¬?_x001E_Î^ª?í»®~´±?îÈ°_x000B_é±?_x0018_¿Ï_x001E_L;±?_x0002__x0003_.¿¡Y{¬?Mzßs¬?hþhXÄ°?ÁöR_x0015_t0°?Þj±_x0010_6Ñ¯?½i_x000F_³K°?_x001E_Íú¨äÔ­?&lt;_x0005__x000B_eäõ°?µÖ_x0006__x0011_«?vÀ´#»_x0001_¯?FÖÖ_x0018_¬?6Ái,pê°?váYÀ_x0001_ª? éõÐc°?o9yuúÂ°?´nøÈ#¾°?Û\ºO_x000F_I±?O¨_x0006_l#ª?¿Ï0L®?Ã³t_x0001_©_x0001_ª?}QÀaúÎ¬?Îz«L±?b_fé³±?3b&amp;»_x001B_¬?O#ó}_x0016_·°?SÎ«J±?{&lt;ú__x0010_Ó±?_x001C_¢F¨I®?_x000C_`lXø©?Íîø´?/­?k_x001A_H_x0019_®?éSïU_x0003__x0004_84®?l_x0017_h_x001C_¶±?¯î©?àÌß±ø°?Ü_x001B_â²_x001D_°?vÄëU¹a¯?;U_R_x0013_¥®?YÄ2A6¬?èðvS|_°?kã5\¿_x0018_°?â8ïÒîÀ°?$À(ÿ®?w®ø;®?¼ÉKb_x000B_¬?¸±Þ=¯?_x000C_ËÈúH6°?ÏkJí7°?f_x0001_*mÇ¯?ÌA«@ë®?8_x000E_PM¯?Þ_x0002__x001F_*ô¨©?ÒRÄ_x0018__x0017_À¬? _x0007_õ+w_x0013_°?'Ù¢¯?#vfô]ö°?k8#È²«?¡³é^õýª?k2Û_x0001_Î¸®?ÊÇ+ævK­?ºþ-ñÛ&amp;±?ìõ2¨è®?s'U½_x0002_à¬?_x0001__x0006_FdÖ"S¤®?bòI_x0016_PU«?*Ç};HÂª?_x0004_Z[^õ£®?Qñ-ÜÜY°?¡öC{¥°?_x0012_Ü_x0001_N¨«?*÷»y_x0011_'±?7¬4!*±?8ämä|¯?NúIïk¬?ô_x0002_#u	z«?S!ÅÔèÃ¯?_x0014_yÔÎ¿_x000F_±?°[_x0019_Ö	¯?àXv%oQ°?ºM?x°?\O=_x0019_{­?	eÈ¡²_x0005_ª? _x0018_Íéÿ°?¬ÈÞ_x000B_Õ°?ÚY_x0018__x0003_U_x0018_¬?fÃ_x0004_4MY¬?yE:×"ª?_x0002_¨±¤R~­?xØ^¹«?ê¡eÄ£¥±?_ê]¼2°©?ø½FE±?@¼";_x0011_L«?Ú`Jµt7±?á"-_x0003__x0004_8®?ª_x001F_~èèg±?®À_x001F_e$	°?$ììì_x0003_ª?ý_x000B_=Ïa_x001A_«?¡|~')°°?&lt;S²Pµ©?±¡,v¿ª?_x0010_û«È_x0010_ª?«ÙMK_x0017_­?×ÓýÞ_x001E_«?W_x0003_&lt;wÌÐª?_x0018_Ê_x0008_l»±?ü_x000F_D_x001A_Êd­?ô_x001D_ÝQ_x0018_­?s¥cà`_«?2sdµ(w±?_x0002_Î.Ê_x0010_®?"G¦_x001B_UG¯?jû¼¬~®?_x0010_(ï_x0015_7Aª?Üy{6_x001F_,°?{}vwV±?d_x0015_¬4ª?,ß·ãÉ®ª?='õÝL­?_x0019_¸óÎÝ®?4D_x0001_*Ä±?ØìVz÷¯«?DKs_x000B__x001B_K¯?91(k±?_pCVÃ¯?_x0003__x0007__x001B_½LÑ_x001C_­?ßx&gt;Àâª?®EÌ&amp;°?á_x000D_ Ö6:±?â3Äv¨ú¬?þrú®?«Ô×@'|¬?$ÃÖB_x0001__x0014_­?(þ\7jR±?7Jïï?±?_x0004_.àÔFª?Ñ£ü_x0017_G¯?Td:Z_x0005_±?òÓÆ(2(¯?_x0006_©3Í4±?B¼ó­_x0019_A±?}ß¨Ö_3°?_x0007_Öz)Àü¯? "=´­?%°÷97Í©?&gt;sã¶ë­?/F_x0012_%_x0005_ª?È|FÕ*L¬?Y__x0015__x000E_Pÿ­?g:·ðÈ¯?9^î_x0011_±?ÊÌ	g2d°?Â¿ÑÈq¯?õ÷\&gt;I¬?YÈ*M%¯?¨Ü_x0002_É«?%o§_x0001__x0002_H	­?Î`_x0002_z_x000C_Á¯?PG±Ô2I­?è_x0011_ù/¿°?¸^õæø­?¾Þ{#s_x001D_«?ÂF2îÛªª?CÌVß_x0005_°?«ïSªB¯?òËÁZu~¬?ß_x001E__x0011_¹aª?æÛ $A±?·x*_x0008_±?é®%j_x001F_P¯?_x0018_çg·Ãtª?ö:TR°?V7~sÍÔ±?ùwd&gt;_x0016_ó®?í_x0012_×ÕÇ¸°?Éê*yÅ­?c)\_x0019_¾Û¬?&lt;ÏÊqºS­?½_x0005_ÌJøzª?D:#0'±?¿½½;Û©?_x0005_ù_x001E_\_x001E_ý®?J»_x0012__x000C_Ù&amp;ª?ò_x001A__x0001_Êø®?Aäoê °?ñQ_x0018__x0011__x0005_r±?¾HA_x0001_ª?b_x001C__x0011_±'¯?_x0002__x0006_%þÇ±«_ª?JÜÊÑ/¬?¬º&lt;_x0019_®_x000D_±?#K&gt;x$°?W_x001F_ú=)f­?|Ó_x0013_³Î_x0006_±?Õ_x0005_«hÿ¬?é|Gþ_x001B_°?ú_x0019_õî__x0016_«?Ìê.å_x0011_­?|ÿ_x001D__x0014_Ã±?_x0005_ùã&gt;§â°?_x0005_O8_x001B_­?î_x0001_)Õ©?èa;_x001B_¤­?ì&amp;Ã_x0004_ß¤°?´s°?ÊH¹Í_x001C_®?_x0012__x0018__x001F_ P_x0003_¬?+7âéí±?PpÆ_x001E_«?«Ý_x001C__x000E_1­?ÝoÜ`ËÝ«?AÐKP¦_x0015_ª?_x0018_û­C_x0002__x0013_±?ÇÌ9©Å:°?V0![¥Ü«?ö¬ò¿¥]°?±õ65½°?_x0011_²?)_x000B__x001F_°?»§ÅRkâ¯?_EÁé_x0001__x0003_ôq­?Ä_x0004_Á¬Àª?Fä¾ÖU­?¶­!6ü_x000C_ª?ª?_x0007_8ÌÎ°?­OÌÝ®?¯X _x0012_&gt;&amp;°?D'_x000D_ja_x0011_®?Ï_x0002_´º_x001F_|°?9X öÕ_x001D_°?Æg'é±?&gt;XÓ}¢!ª?áR£xö©?BÔE_x0019_çgª?~£y_x0015_ö¬?#§êý°±?W}å_x0005_Ûä­?	e.x°?ÉiëáÜ«?_x000C_ *CW«?j^±Îü°?H¿ØÂDy¬?'Aj_x0004_ý;°?*I³eË,ª?_x001E_#Ri'Ë¯?pô_x0017_Òh±?_x000C_ºQA°?Ìk1Þ&gt;]¯?_x000C_ª?ßÙ®¬?'-'LV«?Á_x0003_ö©_x000B_±?Ìý¨ºN\­?_x0002__x0003_bBQ[ÒL°?¶Ô?Piê©?&amp;7#ñX¬?SZ,¯?_x000D_Jõªµ±?_x001A_R_x0001_ä=ª±?Ú%¦f_x000D_«?¦Í_x0003_h_x0007_±?ª­ ¦©?Ð÷`¬Q«?è"Q¢$qª?!Ìì «?6bSøÖ¬?tÞìÙÐà¬?ü¸_x0013_7¯?)i_x001D_q¸®®?êP_x001F_ö_x001D_¦«?£Ë_x0002__x0001_Úo±?ðrl3¯­?X-¬¦ê¯?À6ã_x001B_óç¯?#B_x000B_O_x001F_®?_x0015_±x2KÃ±?m_x001B_Ôo_x001C_\±?utOT¨²¬?g_x000C__x0003_DQ«?·åS'Vª?+;_x000B_¶¦æ®?Ý®;@ôË¬?k_x0013__x0010_º_x0016_Í°?!èæË»¢©?ô¿2_x0001__x0004_R±?ï._x001D__x001E_$ª?ks_x001E_¬M²«?4lôßQ¬?_x0019_H_x0011_ 0­?îsª_x0016_îâ°?µìáb¦î«?¹:Ø_x001F_ä°?iâÀ_x0002_Y2¬?@;&amp;åú¯?lLÁN­­?_x001B_iNaÕ°?h"¤Ú_x0005_^­?å_x0012__x0005_Å°?_x001C_F1_x001E_/¼±?æ)_x001C__x001D_«?æ¤ðéi6¯?»Üw_x0002_®?_x0003_GÀ°?ÀË¿W·\­?-¼ÍVO¬?_x0017_©?ç0_x0019_Û%Ê«?v5¾_x001D_°?_x0003_ÔNøÑ°?¼,_x001C_J/°?fËnÎ_x0019_­?ò´_x0003_Ä_x000B_¯?iêój±?_x000B_J_x0012_S-ª? _x000F_òY~°?_x000C__x001F_s_x0014_È_x001E_¯?_x0002__x0003_:Ç±Ï°?P_x0001__x0013_-¾_x000B_­?af9g´°?î_`_x0010_­®?K_x001D_{®²¿±?|¯1W°?aP_x0002_õª?_x0012_K_x0006_$­«?_x0008_g_x0001_ß4±?g_x0006_×¡±?­·!_x000D_sÑ±?*nÂë_x0002_Êª?\PsPÄ_x0006_ª?_x0010_y-êß¬?~Ï_x0007_Y}Ô®?_x001D_zM´D­?é¥=«?+2Lò£¯?åðÑ|Hð«?UN6Txu«?ôËÖÐ¶P¯?_x0017_tá_x000D_¡·¯?U0ªö¤°?Q¼~W÷0¯?æ_x000F_&lt;¹­?¤+´ÎÊI¯?Y1_x0018__±?¡_x000D_K14g«?~r÷3µ±?!9%+_x0006_î°?ãy¬×[&gt;°?`kÇ_x000C__x0002__x0003_Â®?_x001A_=!¶'±?ÈDÐßP«?&gt;°RAý¯?¼;6'äÉ®?-2¼$Â#­?Øß6_x0008_Q&gt;¯?_x0014_K_x001D_EÈÿª?_x001C_æOìY±?Çy_x001B_(ñ{°?4\ÞÞ9®?_x000D_%ÍTa°?çfPºM(°?_x0013_ÛÝ¯"°?&amp;uÌC£«?ö^H_x0008_[­?_x0014_ë-_x0003_±?_x0003_HC_x0006_Í_x000E_¬?Î¼Ì3°?°_x001B__4ß­?,vÞ&gt;ô©?bbñg¾Ù©?é:¬ùòº©?î1¡,d°?\¬ã_x0001_Ã°?_x0005_Eð5!+¯?u^R@¯?¨S;çàbª?ÐÃV=çå°?_x0001_ézÊà_x000B_¬?øÃÕoé|±?ûä¯V)Ï®?_x0002__x0003_R_x0006_ï_x001F_È¯?iêb¯?u­í_x001D_°?÷¡ØÆfó®?Y¯Ö6,º°?ÁEz©·¾¬?¢bn#'°??_x001F_ÄÏþM°?_x000C_táIó"¯?ÂÌ¿Ò[c¬?Hø_x000B_°}jª?B}!¿ïª?ËøÀ¯?_x000D_²,7§±¬?¦L?Òª±?¼³¦àò°?v"¬M±­?Û_x0016_x¼õ_x000D_ª?®"®p«?v-ñ?z8°?BüH¾)°?±g{_x0005_ª?Wz®Çà­?ñ_x001E_ìÂs¯?&amp; {×i®?Ö_x0011_Ö©?öQ_x0001_ý×°?q3¡C^ä°?_x0011__x0004__x001D_Ãs°?Ñ,º¡_x0010_Ã°?§«Ç_x0014_?°?Bo_x0013_æ_x0002__x0005__x0018_@ª?æ!É_x000B_È±?&lt;ÆAdð|®?8õ_x000B_¬?Ü©2_x0003_A°?S±_x0008_'¯°?[^Å'å½°?_x000D_m_x001B__x0008_ß¬?ZJQ2_x000F_«?0æ_x0003_°}Ä±?_x001C_4`¤`¡±?¼vB"¬?Æe¼Þ2°?e&gt;uXel®?_x0015_úoYC±?(1W_x000E_ÉÇ°?:ÄN_x0007_Ç(®?_x000B_m·ÐÒ±?_x0011_%Xb®?´ê_x001F_¨_x000D_M±?I7û°?"õÃ~,ë±?IJ_x0017_°Ë®?_x0011_§_x001D_Ç_x0018_Þ®?BxÏG¯¬?1U_x0001__x0011_°?¼ç$­_x001A_°?£.gcÝ°?ª_x0001__x0003_¤_x0004_g¬?/"Xè^{°?§#èOæ_x000D_«?5É±OPfª?_x0001__x0004__x0001__x0005_Ñ²á¬?ëÓ_x0016__x000E_f±?:_x0003__x0013_e5«?d_x0014__x000E_4Ýï¬?`_x0018_a_x001D_y"ª?¨AÇ_G¬?¾Ö_x0002_cXª?è_x0019_åeË|¬?ZÃ*&lt;¾«?_x0019_~¹ð_x001C_°?æfO4/¢®?=ÿ_x0015_&amp;®\¯?6Õÿëkr­?TÊ¬Äp±?ö:_x000B_Á?_x0008_«?.z¡þë©?]q_x0011_&amp;0«? ªþØ3«?1%DÝ_x001C_Dª?_x000C__x0016_jäjª?¼Æ_x0011_¢¼,±?oQùP_x001B_¼­?È _x0002_fÇ¯?ùÏú×C¬?£í._Ä±?^Uå_x0015_Ü­?ÒAÀ_x0003_±?bªxî_x0017_¯?G _x001D_¼-T±?'jR_x001D_¥¬?ÆkË_x0002_[¯?Â_x0001__x001E_Î_x0002__x0006_~b°?3-æ_x0005_Â±?ð?KoÛ¯?:×_x0004_¤p©©?jbñ)X°?®_x0010_U³¬?ÅÀ÷:¯?ÈÐsóËt°?îI¢çÆ¯?Ã,?Ji¬?ñré_x001C_=®?»jøç«?Tµ\6%ä±?BB_x0001_-°?%&lt;IÞ¬?÷ÊE{±?ø¸£|(_x0004_®?_x0003_=ä6¶®?¡MÛ!N®?®fÚB¯?¢ð:¨³$±?èú_x0004_n±?úÇ\âbÉ°?¢Vë±Úª?N	¸¯h­?}Â·®? ¨_x001D_&amp;;±?þÞÈù×®?_x0010_åWì¬?_x0019_H¼¬JÂ¬?Ú?Sâ[°?ôW|Qüñ®?_x0001__x0007_)h_x000E_Á$©­?_x000D_®§õU_x001A_±?_x0010__x0003__x001E_ôÌ_x0003_¬?R;ãô»/°?_x0019_Õå_x0004_®?æà_x0006_-+±?ßMö´Óª?Ú]T0þ®?_x0008_=$_x0006_ÿ)°?_x0005_4_x0006_3­?´:?Ó?=¯?¬:JI@¯?RºI_x001B_Ä¬?ìjIøÖÿ«?P_x0014_î_x000D_åR®?õlT4­_x0002_¬?ìWºJS®ª?¹Á@%_x0002_~«?îAST_x001D_p®?d¯ú_x000D_¯?_x001A_ü9(_x001C_é®?»*_x001F_ñj_x0012_±?&amp;¡^B°?ô&gt;øTåÔ°?Ó_x0008_&lt;K_x001C_Ç®?ílo#_x0007_w°?YuKtDÑ«?z¡àâÞª?$²×`ÓF°?Öu_x000E_î¡­?tíÓ_x001E_;Û¬?|Òp_x0005__x0006__x000B_b®?&lt;´Ï®c_x000C_ª?MÄ=_x000C_Û*®?ÎiµÊ_x001B_ø¯?²9Òµù­?ÈÖ¢ax¬?MÌDä{®?ÎI¥_x001A__x0002_°?R ü´w¸ª?äÂ/°Í®?Æb¬Ðîß±?_x0004_gY½­³®?_x001E__x0016_(_x000F_O¯?î_x0003_ÐsÚ±?À­-gv¯?ì?&amp;»_x0002_±?_x0018_´ôV0_x0003_¯?_x0003_-_x001B_Ð«?ðÝPÍ×¬?Æ_x0011_2úÿ_x0004_ª?Bç5wÁ_x0001_±?Ï¾þVá0«?Xî_x0010_N±?&amp;wþ½©?+´US,«?ú6J41Q­?ìÄ	_x0001_«¬?@]W·ï©?_x000D_FÇâ­?ó3b&gt;±?ø"AH_x001A_ª?W£C_x0016_d:­?_x0001__x0006__x001C_Þ´ÙmÉ±?&amp;!ô_x0010_«?zrÎm_x0003_®?_x001A_ïÉ,³°?ÔPõ_x000C_ôY¬?ÖH_x0005_õ%±?_x0002_dÓ+yd¯?ØJ_x0005_._x0006_"°?°ý_x001E_¡&amp;±?¼p¾Ä¬?£ÎZ§Í(°?_x000C__x0005_ä.m¯?m!+ c°?¦¬ìµ·&gt;°?¾ê_x0001_r[¬?fDô¬_x000F_±?ª&lt;´_x001A_¯?&lt;,ö¦h«?\Üe½³H°?Á´¶ûR±?_x0018_ðlä¬?¤ÌÊ±±?eSÚv±?-úbLß©?ÿ[iôüÙ©?_x000D_É³+°?m)B_x000C_°?öäªµ«?¦Óy_x001C__x0004_«?å;¯_x0005_Ë©?¾Àõ_x0008_°?`T_x0003__x0007__x0017_«?yæÎIò°?P_x0017_EBí°?fß_è_x001F_«?[_Z­?&lt;¢_x001D_t±?=Ö¹Gi_x0004_¬?_x0005_6&lt;ÅÆª?é2]§¯?3j_x001E__x0015_®?AÏÖW_x0014_®?ïÊ À¿Ï±?ú­uÊ­°?JM_x0017_Ì×ö¯?$__x0006_\N±?à_x001B_L&gt;±?,_x0007_ô¢å­?&lt;=®ÇD¦°?_x001C_&lt;âW×¯?²½`_x0004_ý_x001E_®?ðÈ.6Ó%­?äh_©«?ê°/¢^¯?îòÛ_x0003_M«?Ztc°?òh_x0011_"_x0007_Ú±?ì)®M«o°?ró¢©ÙT¬?tÛ_x0017__x0001_²_x0002_°?'@^®?qµ_x0008_ºU'­?ÛÑKÔ¬?_x0001__x0003_a&amp;Ïd´¯?"×¹NnÞ­?¤ø¹jd®?$fAkG_x0006_ª?³ÂÖ_x000F_f¯?­´¨BP!°?+vu_x001C_¸ã¯?bÝjq¿±?ä³Ýì_x0004_«?IvÊW_x0014_=®?her_x0016_±?_x0010_ùèsèÆ°?_x001B_Í9Áúï­?¯ÞºóÞ©?ä¸(fqõª?¸KìÎï¯?=|úÛ°?÷G»»±?Mß_x001B__x0018_«?_x000E_~ã;w°? þ,êö±?_x0006_~_x000D_ÕÙ_x000F_°?®}_x0012__x0002_±?b 3Ðwn«?UyølÆ¿°?iQ©?®ºS¬?_x0017_ñ3_x001E_¶¯?³y!]îª?Â_x001B_ªAx_x0002_±?õüz6-­?ß_x000F_Ý§_x0003__x0004_&amp;_x001D_±?¦ùBÛ~Ø«?Ò_x0002_:4Ð¶±?_x0004__x001B_@bô¯?Nÿ;Â°?_x0006_e°Ë±°?ê!Ô&gt;¯?=»_x0013_Àp®?ni3R$°?2¹_x0008_ñä.ª?³ÊZÍðù¬?+&gt;_x001B_û@®?YÜ¿B^"±?W_x001B__x0015_¤ì¬?Ö»_x0002_þ©Þ©?ÐmDU×­?¦!_x001A_.²_x0014_ª?øÖ_x000B__x000B_£±?&lt;ÃXÜÇ5±?\£@ÕD¯?ª¥Øv_x000D_¦°?&lt;X_x0014__x001D_,°?F_x0001_0VY2«?çDñß[°?MQ´%#eª?Ö|Ø&lt;A¬?@ÏÉ¬?´ñ.ðq°?_x0010_ý,_x001B_¸=ª?à_x0002_"4+_x0004_°?Æ8»Ø=¬?3_x0016_TP@ª?_x0003__x0006__x001E_sÑ£­°?_x0019__x0011_îÃ+¯?é_x0017__x0005__x0019_PÉ¬?Zç_x0015_:òü¬?¾_x001A_Ú_x0002__x0001_,¬?z_x0007_öä	«?ù7ß´_x0001_¬?_x0007_09£Á¬¯?µí_x0004_®°?_x001A_Z³|Lf¯?*ä_x001F_M-¯?N&amp;_x001A_Öä¯?.­Ð§ÿs¬?#æ_x000F_!4é±?kÔ1í,`±?azVÝõ.°?,5Ì-$'®?aµzLQ)«?Íõ_x001B_«r¬?;_x0008_#Ýâ¯?bïm._x0011_®?ÈØs_x0019_ ®?#sW_x0005_·ý«?_x001C_Åß¿_x001B_«?_x000C_Ø_x001D_¥¼­?/äðd2¡±?¸kaóª­?&gt;_x000C__x000F_Ø_x000F_±?Î¥Ýð_x001E_p­?b_x000C__x0015_PÑ°?_x0011_¾Ú0¹h°?¯C©,_x0002__x0004_ç°?ï_x0018__x0001_eÊÍ«??QÁ"eü®?Á+WàÍ±?ýºSq#ª?¢©NíÕ^±?ÜºÖV¸­?:¹×ú $«?_x0010_Þ\Ýq°?l_x0003__x0007_UÂq«?_x000C_;øE_x0019_«?1à»2­?_x0011_8XØ©?Ì;ÚpÎ¿¬?TYkv(°?]ÔS	°? Å÷e_x0002_Î¯?2hëÖäî­?57n9¬?âÓ/ó7Æª?|é:i¢®?wà$P¯7ª?.àÄüm¯?ãB_x0003_nn¬?½{ØF³®?GVÌÂ«ª«? _x0001_Êé2­¬?a_x0003_ò,¯?9ÔßN{®?ú{±ÓP«?~Åá¤_x0008_­?}(9°Xï­?_x0001__x0004_n¨n	½Ä¬?¬"j±?Êj9_x0015_XC¯?ÿþ|ÿ(­?â-­_x0012__x0005__x0012_®?Rj[Lb®?_x0007_ä`@®?k~J;«?_x0008_i« {±?fÇÝýë»ª?v)_x0014_vG°?n¤µ)-q®?êí_x001C_ËÒ«?Ò_x0003_è3¹Ã°?wý]ó!±°?MlS¯|qª?_x001A_`-¬e_x0015_ª?	ú;øª?8n¹_x001A_/Ó°?¸·,_x001A_¥~¯?P_x001A__x0011_ì_x001C__x0004_«?®&lt;_x0004_þBâ°?+·æ_x001E_&lt;Þ«?}ìP2°?"ÙÕëñé­?)_x001F_H¼p¯?`2×=«?}BÐs¸­?iÄOw°?kZi0Ë±?)ùb«ôª?Ç_x0002_x_x0006__x0008_Jñ®?¬ÄÜ£°+­?_x0005_ÿ]H$¦°?âÓkî_x0004_±?-ó8¦±?0MW9¯?ÌNÈ1K®?÷ß·k]ª?8ºQè_x000B_°?_x000D_óÅT_x000D_®?AØËi÷±?`Éª³_x0013_±?ÐidÒ_x001D__x0019_°?_x0010_7a_x001E_`)­?Káfæàa«?æW*$&lt;ª?¤ÈãüðØª?Þg_x001B_±ñ¬?À_x001C__x0007_û­?KOLã±?_x0008_ü&amp;C°?¦.¿Ñ°?á_Ì×K¼°?½ª5¿¥±?hÌx_x0011_ªÔ­?_x0001_^²T®?%ÿå4°? J÷_x0014_6°?~Ô¶Pìà±?7_x0002_\&gt;Úª?_x0003_¸wëÅJ«?r	8§þ©?_x0004_	_x0011_§Z_x0001_Õ_x0006_¬?E/ÿ/Ó­?Íèö¿»Ø­?«d±hÃª?_x001D_'Ú3l®?­Ä(_x001B_µª?¤Ôf©o·°?'_x0002__x0017_¡­?_x000D_Ä"¬_x0003_ï¬?uZ+iÐ±?¨À&lt;Ã9¬?2Ï«½¯?FmÓ÷*¡«?ô· *©¯?Îü_x0001_&amp;_x000B_Þ¯?Æ9'Px	®?eÝß8üp±?¨N+´*§­?l`ð¹_x001A_®ª?±²þ1Ðã±?¯÷Ç_x000D_â¬?_x000E_\Ø&lt;(_x001D_®?_&amp;_x0017_®R¬?r¤QR_x0008_ª?Ð*â)*_x001A_±?:K_x001A_³¯¥®?$_x001E_¨_x0010_.ôª?_x0008__x001C_w¿ÍS«?t_x001D__x0007_5¯?_x0005_ëh	­?EåÅm,_x001C_°?µÚ'`_x0003__x0004_·Ê«?Ò%Ò«_x0011_±?DÔ}Y®?þù¹Ò0°?½_x001D_!Û`)«?{®þ$®?²ërP_x000E_D±?Ùw¬áC_x000E_±?´ªZÆû¯?_x0001_6Îì½\­?Åio_x0015_ã?¯?s¿"5Tz¯?rJ~? _x0014_®?|ä_x0010_Ç&lt;_x001F_±?Ð¶µâ«?góX¾ù­?É_x0010_ªå°?üúóB¯?U_x000E_õà9«?ðáÚY¹3¯?ûmà¨w¨­?È¤_x0008_w¦"±?1 Ç ¸ß©?°ßÁÍRq±?²{¹âÝ¯?áî_x0003_®?Ä_x001A_ÈÞPk°?-Õ	_x0016_¬?_x0003__x0002_×lïÓ©?Â¦¸Cù°? Óì­}¯©?Xýi¼$¯?_x0002__x0003_\Ý:"§¬?I_x000F_÷9(°?HtPk-­?/ºW_x001F_Ý÷­?U_x0015__x0018_©,©?º_x000B_PÍ»_x001C_ª?µ ¡ÊH®?P³á°®z«?/àÉ|ö°?_x001D_}f5µwª?$_h&amp;ê1®?¤6	ô°?dKhä_x0006_ ±?Q®B­£«?Çï_x001C__x001E_J¯?_x0002_*)ùÞª?LÓÎøÏ¬?ÒÉE_x001C_s¬?ýÌRb«?0b_x0014_R8hª?+j~_x000F_-ª?cÃ"5û«?0mÓSÜ±?_x001B_.Zòpøª?SOsEGs±?ÊÕÙª²®?5èT©"O­?_x000F_ÿ"ºñ¯?_x000E_ËZ¦´°?¹² ç¯?³­F_x000B_çm®?_x0001_f©ú_x0003__x0008_[_x0019_ª?7:ý&lt;6.­?F_x0008_yq¤¯?ÿWì&lt;À©?èA`"_x001E_wª?!Ã(!Ì±?q_Êt×«?dykfRª?¦ó_x0007_÷b7±?[°²E¢¯©?òd?¶W{­?qÇ9Õ±?yh	\r°?*3Éq¯?±*/Ä]®?N_x0002_#µ&lt;°?_x001C_WñÕH°?dÆe_x0007_"«?5læ_x0002_È°?Ã±yÜÝ×°?é_x0008__x0019_Ë_x001F_ª?n_x0002_=_x001E__x0010_ª?ð_x0011_nÕ%!ª?¬µ_x001A_¥~_x001B_±?_x0006_ºwBlÊ±?.ÃQÊv¬?_x0001__x001C__x0005_ÿ°?ð_x000B__x0010_ÙB­?u¨¬²_x0011_ª?_x001E_)_x000D_Woª?v_x0003_¬¯_x0004__x000B_°?_x0010_|Ð_x000E_Ë±?_x0003_	eêMÒ_x0004_®?_x000B_7_x0019_¾È©?tÂ;_x0001_eY­?_x001C_å_x001A_©i«?ê®¨K-°? 1".®?rð}Qç®?Ì_x0002_µf±±?øãÙ× _x0011_±?_x0008__x0001_sb_x000B_­?Ü_x0005_ñ§ª?n i¥°?±F_x0012_A*K¯?®o¼ï¬°?1ï_x0005_­?»B¡¶1ª?×¬h·!¯?Ùë4&amp;p±?JGÀd&lt;°?Ò¢_x0004_Ñ¯?_x0006_;co"¬?_x000F_cöÖ_x001F_±?ù¼_x0003_±?_x0003_å¯Gê¹°?_x0013_·ÇJp±?X8_x000D__x001C__x001B_­?,0okÑ_x0005_¬?;qDÕÉ°?lÛ_x0007_Ü¯?4¸_x0012_|w ¯?_x0014__x000F__x0007_mS±?_x0012_s®Y_x0001__x0002_]«?ñÜSÁ p¬?Ø]û6_x0001_°?$íËèK±?ìrå$¿®?2h)_x000E_X°?º=é3_x000D_â±?(¯dÛ°?_x0016_ø¯?5§Ï}à¯?ÞgOé_x0015_{±?}uî_x0010__x0005_­?=|{Óû®?°7¹V_x000C_­?SôÛs¬?ù_x0016__x000F_´z=­?EÔXÇ^L±?Ì³îj_x0014_Û±?e_x0019_ùÁ=?°?ý	Ïàß!±?¹²d_x0015_+G­?Ù_x0012_±°?:I_x0019_ö_x0010_®°?òéÒ_x0006_«5±?IÖ_x0019__x000E_^ù°?I	Dq¯?9iJí¿.±?¸FòV	®?dlÎC¡v­?(ôúE­?ü|n±?èØcÝqÀ«?_x0001__x0004_ ¾&amp;¢);®?YýØuÁ±?t_x0003_\¦°?lø¨ý-ª?Ñ¿À*«?Ø_x000D_V[g°?ª+÷x¼±?Öf_x0006__x001C__x001D_°?Ïó´_x001A_ô¶±?_x0010_/æn?ª®?ö·_x001F_a±?æ	_x000F_å°?_x0017_TZ·¯?cïeãI°ª?L³ w\º­?'2\m±?[ña_x0015_×=¯?Å_x0016_ÙæL_x0007_°?4¾½ó_x000C_ü©?_x000E_X&lt;/°?ø0E_x0001_9±?¨LS¢ÊÜ©?~ÙK³_x0010_±?Ë¿¶3;ª?!øçþ_x0002_w°?_P_x0015_ïf¹¯?µkÂNÇ]«?ñÔ¥`û°?JºKñNã­?*ÏßÂ±?ÆÏÞºb±?÷ë_x0001__x0002__x000C_r¬?^«g'_x001D_o¬?î)_x0005__x0008__x000B_m°?oyCUÚ¬?ð¾Ìå·x«?Õ{ØøP°?2æá~¾±?§6«?iO/y~÷­?U½Û9ª?_x0001_eÞîÂ¬?_x000D_&gt; á#Ç«?p_x0015_i_x0008_±?+]§ÞÒ«?_x0017_îàG²®?WÏC_x0004_c±«?__x0016_9%£t¬?!¿v¼ß°?_x0004__x0001_YXBd«?Í#xÆ_x000E_?¬?É­l{Ñw«?¡ËCô°?_x0016_ÿîí­?&lt;_x0007__x0016_®Ï¾«?5_x000F_½«?_x0017_OýÓ_x0001_°?À)N¶]±?z·µ´±?+Hï_x000F_­?_x001A_Õ_x0002_°?_x0006__x0017_Ì_x0012_Sª?Fß¾¼D©?_x0002__x0003_U_x0013__x0001_h«"«?"çzcu¬?0Å¶Uú±?ëÞ-_x0005_Å.¬?d×Zã¹°?_x0015_»ê_x0019_&gt;©?Ð©ì®Ë­?:Êv1Ù«?ùütß¬?ð¶¢Gz°?óC_x0015_=Dí©?©üÓ¦[ ª?|+ÀM_x001C_ø©?SâV&amp;¯?ü¦Fù«?ACEµ°?§G_x0016_1°?_x0012_J¢_x0011_éJ°?&amp;³á/¶1¯?IÃ`myª±?_x0006_}vîH¯?_x0016__x0003__x000E_­?_x0010_×_x0013_â¿Ì¯?c+_x0008_WR¬?ñÅ)ØE°?p«d_x0016_ó¯?quÒf©(®?D?_x0003_¯M@¯?Ú +_x0012_û­?_x001A_ëv©¯?_x000C_&gt;Ç[Zª?ÅQ¼|_x0002__x0003_d®?p¿bKà¯?¹ü}J~¡®?Cæüa_x0016_å¯?:_x0002_B»_x000F_Oª?Ò_@'_x0012_±?ÍU××¬?_x0002_þR_x001B_:_x0016_«? }_x0007_³±?Ó5­_x0019_®?SpMbâ¤±?æå_x001A_ÜL«?_x0012_l_x0004_3R«?ªî ß_x0008_°?7_x001D__x000C_õ_x000B_@«?ô_x000D_Ó9VÏ«?0½ý_x0007_jD¬?ü®6µù°?&lt;©è úM¯?º¼?_x000D_±­?_x0003_u®_x0002_"_x0003_®?x&amp;¯_x0001_Lª?0ó,tÐX®?»¤¨¤]­?OõIÒ_±?à_x0002_dx&lt;ª?y&gt;P_x001C_n­?Op&lt;º±?_x0015_Uci_x001D_z­?+aCÓA¨±?)¿¶¢_x001A_É°?_x001B_Vá÷ßÄ®?_x0001__x0003__x0015_79óÙn±?_x0001_dIÌY®?W¿`à¬?o_x0008_ÒYs­?_x001B_e_x001D_}_x001D_O¯?ñ^_x0002_°¯¯?K_x0015_îS¬?§Í¹Ä1«?»_x0006_S`eW°?Z'Ro;­?¿}x±.¯?_x001E_°Ýx_x0019_w±?Õ| u_x001C_­?Ï&gt;h«?Y	{_x0001_Ê¯?Bl&gt;ª?mÒ¨Üä-°?bmÄ[~7¬?Ü3h_x000C_ü¬?üØ-_x0018_K«?ë.ë'ë_x0015_ª?o¯_x0017_©_x0004_b±?K|Jôq°?ÊÆâ#Í±?&amp;¬é®§¶±?^øà«¬?ú_x000F_Ìåý«?¿CèÔº°¯?_x0007_êÍ(ã`­?ly_x0004_Jì®?Ü-½b­?ÀìH¨_x0001__x0002_I«?Â³_x0011_+E¬?ç¥ç_x0006_±«?W__x0017_S°?i8_x0012_èÏk«?½ÒÕL&amp;h°?gÈD-ä©?61ú²À¯?Öó_x001B_ë_x0012_°?_x0006_Y_Vuå°?JËñqZQ¯?@_x0014_¢7_x0001_­?ñ"þ@"«?íFÐ÷«? 1¢ä/K±?	T4_x0015_H_x0013_­?Þý¯ª?_x0018_4§_x000D_¨9«?¥,à;á¹±?_x0010_ùm{Lß¯?\Wx63ª?&gt;Ìé0_x0010_­?ûc¬f®?_x001E_d5äëÅ±?:hí¿¿°?r§¼½_x0007_±?I±×à_x0006_°?Â8è	Þ»°?_x0012_½_x001F_5±µ©?Êä×^ Ó¬?²%ÒÍ¨°?_x0006_Z_óÃ#±?_x0001__x0006_¤B¤}¢f°?¶füa_x0004_­?6$ÆGÊõ¬?_x0010_Ê_x0005_»¯?h_x0015_öõ#$­?_x0015_»Üóæ­?JÿÑB_x001F_ª?RµÄ½þ8±?ÐàZEtÌ­?º_x0003_R#þ­?sin_x0002_Á_x0015_°?ð&amp;&amp;?¯?_x0015_}R¦©?üåE_x0007_Î±?Ô7Ô®??µAb°?ñ_x0005_	c1ª?¢_x0014_Y`±?_x000E_x_x001A__x001B_-®?ÍWPº¨¬?UF[Ý«?¨(Bý_x001C_®?!#_x0016_ÏøÔª?x_x0017_·rq¬?_x0015_ÍÐöv«°?Ã»]_x0016_÷°©?Ê_x0013__x0018_bTö¯?O,_x0013_5{«?#_x000D_ÖH_x001C_®©?èÛóãÀ°?Í_x000F_²Z1¯?F_x000D_ø_x0002__x0003__x001B_Ä«?ìhÃÓq°?_x000F_bPü_x0013_­?¬ÆmIHª?_x001E_ÜTlt±?F.ÀO®?t-êÉ±?î@à~à_x0016_«?´6Ã_x000B_¼¢±?³-Zrû«?M_x001A_n±¬×±?A_x001D__x0014_ &lt;±?è ¡O_x0008_r°?_x0019_Ë.ÏÏ­?wÒ]Z¾«?_x0012_hN_x0018_ª?øÙÑq_x0011_2«?+[Å_x000E_,7°?_x0014_Þ«ëÊt±?)âÿ_x0011_°?è°pñlÂ©?_x0012_}ÇÑT.®?X·¼_x0001_×ú¬?Q_âv:ª?E_x001B_ÔnÄ«?Þµq°C¯?_x0011_)o{É¯?s8;_x0008_X(¯?¼4_V_x0002_¯?_x0016_-*ãÎ«?m{öüS_x001A_®?ûMª?_x0002__x0005_UWÅx8«?_x0006_ìçX±?F_x000E_¢éª?¯6=h&amp;««?÷í-p-±?è²9l­?j8]@&gt;_x0004_«?Ìe_x0001_zîý¬?wEÐ_x000C_	B±?.È`î°?bêEß°?$`_x000F_B_°? _x001E__x0003_»iª?åy¡¿(T«?T+_x0010_èg_x0003_­?îr­{T¸ª?à§_x000B_·©?¶ÂE_x001D_°?¸_x0015_Æ«4®?_x0010_ó_x0004_£þ¬?5¼d×ì«?_x0010__x0013_¼¶«_x000D_®?_x0018_õÓ1)ª?=þg_x001A_¸G°?äÆÒØN£±?RK&lt;_x0008_eí°?_x001A_|ãÃì9¯?u_x001F_Eµ)¬?¼Ù¾XÓ°?ªJß½O@±?_x0003_&gt;.,_x0001_¿©?7¨g_x0005_	¦l±?j×_x0007_2ÇI¬?Xþ_x001C_?_x001C_±?ï(ó_x0010__x000B_°?_x000C__x0007_{÷±?_x0004_*é¶dó«?k_x0017_ø­?_x0017_/_x000E_&amp;«?HÊð_x0006_?E®?DJ§gÛv°?4Radu_x0013_¯?_x0019__x000F_îÓ&lt;¬?|#_x0008_Äx_x0015_®?_x0007_aÑK¯?_x0005__x0018_0eºàª?Û@ú_x0018_n_x0010_°?ÂQ£AÍ°?7;_x0017_ÁªQ¬?»à_x0011__x0010_²É®?_x0015_ÂFfÎì©?_x001B_jtK{ª?_x0010_	À©¾v«?ñ5a_x0001_±?BÙ_x0004_ þ­¯?,$_x0008_¼¬?BS%ÂÂ©?^©t	ù_x001F_®?Lü¯|±?U_x000D_ÝçÑC­?Ï4O_x0002_½|±?`ea[Yµ±?ºROÿ_x0003__x000E_®?_x0002__x0005_ïòÈ1F*°?in_x0010__x0001_®?»XW?!¯?¬@á´±?­JÈa_x001E_(ª?k¼D&gt;_x0013_­?Ê%^·±?_x0004_Öú'dé®?Ò^ý7¬?º_x001C__x0017__x0003__x0012_E°?~E\{Uó°?ü±?çi°?[)A÷D­?ÈÉ{ß*¯?&lt;ÿ_x0006_Þz®?FXæ ]¬?Ô·Ú'Ì©°?_x0008_Q_x0015_§q_x0008_«?Ü_x0006_§¦R«?´51_x0008_w®?ÝO_x0016__x000C__x001D_é¯?c¥}³e«?_x0011_yI9ä_x0013_±?³®LÄëÈ©?¬·¬jÒ$¬?bËøÄlG°?¼Ëþ0ûØ®?J9_x001C_ø°?aêv.«?b;êüÛ­?+»CÖ¿H¯?_x0002_OMí_x0002__x0003_=°?ÓÓÇTP®?:#óÃ¢Q±?C~ú-&amp;«°?s&gt;ïþ°À®?ø1TÎ_®?xHYÿ_x0006_¬??¾_w_x001A_±?Øb"Ä9_¬?3aÏ¢¬?Þ©'®¬?YÊN¡°?4@.}_x0001__x0018_«?þ¬_x0014_ô°?_x000C_O_x0016_Ö©?_x0019__x0017_$:K_x0001_°?5Øê*¬t­?ðB;òÁ®?oå÷l=«?Q¶Á«Ý±?¦x	7±?½\½²±?Ü}æFÊÉ­?c¦_x0012__x0008_ö«?(àçöZ°?ÝÛh©?¹:ç_x0007_ö¬?¢à_x0007_½_x0002_­?2à¨_x000B__x001B_ª?+T+¸â±?ÕçèZdë­?y½&gt;þQ`ª?_x0002__x0004_¢º]_x0003_ý±?SHô»±?Sª÷íø©?ôÐÁ_x0008_Ó¬?¸_x001B_W_x0004_i¯?FÔqC_x0019__x000F_¬?Q_x0018_Z_x000F__x001B_ö¬?NÓF`Ô¯?8=ÖÇF¬?Ü4_x001D__x0011_&lt;¯?¶_x0013_µ¼ÅÎ«?¢aÕÑzÔ°?`".ü8=ª?R(à¤±?Ú_x000C__x000F_Ê3Ù¯?_x001C_n²öÃG¯?¹F_x0003_:T_x0003_®?Õ_x0012_îÂÐ)­?ÒB5 ß_°?½?(Z§÷®?_x0011_gÊ;9_x0002_®?=_x000D__x0001_K±?3h_x0013_Ã¿7±?w¸ÛZYæª?/Ò­?´?é¸ó«?AK2¦Ôª?_x0019_º-Æ_x0001_°?¼ß¨Õ(Í¯?b_x001A__x0012_¼_x001D_°?æð Çy¯?}_x001C_r£_x0002__x0005_r«?uZ©°?æ{¬	®?_x0018_+·1Èª?Ø²Ï1ÆT±?O_x001D__x000E_Ð«?Ó@_x0005_?oá«?O_x000E_Õ~}®?L_x0001__x001D_Ê±?zòûÊþW±?ºÿ0l±?~:_x0011_õ­?_x0007_ËT/W_x0003_±?ü_x0019_ó_x000E_Eª?¡(_x0011__x0019_î­?)_x001C__x0018_ÓÍ®?5~Æà°?í¬Ûê°?B³/_x0012_S·¬?ðé?×ÄU­?ï_x0003_ª¼4¯?ZG_x000C_èi °?þNª\l¢­?6vÃE_x000B_¯?gOI_x0006_#!¯?J9;ãÏÏ«?À£_x001C_|`T°?À_x0004_µ_x000C_Bz®?½ ª« :±?_x000D_Ä+lz±?ènB{7¬?jØûç(ª?_x0001__x0003_Ä,ËVûM°?×-ÅvÖ°?Öv_x000B_5_x0016_ª?ÜüJvÍ®?xÎoîË±?5!é_x0015_f&lt;«?[D¹¥ù¬?e÷ÏÊà®?._x001B_iRt«?Äðÿ_x0015__x001F_f¯?Î¾0­³±?_x0001_E»ç¯¬?+_x0012_îM±?¿_x000B__x000F_Ïª?È_x001E_®Y¹6°?÷_x0006_ ÚZ°?ÏY_x0017_&lt;Wj°?±³fç:´¯?hOá_x000F_Æª?õ°_x0016_#+:¯?8KÈÂx°?_x0018_¼¬_x0015_7/ª?q|K­£ª?k_x0002_	ÙñB®?¸_x001D_Û*1Ñ°?_x001C_1ì[p«?_x0011_t_x0012_Ô_x000E_&lt;«? &amp;ÚdöË±?ÎNù-__x0011_±?.=àréÜ¯?y_x000B_¦s/_x001F_¯?°áÌ_x0004__x0005__x0007_{_x0003_°?áY¡[uH°?Sb°úVø«?dw©DèÍ¯?_x0012_Ã¤_x0002_ ±?/în_x0006_O_x0001_¯?[M±?pí_x0007_îã°?_x001A_¤&lt;®_x0008_ ¬?^ØöEfÞ°?úÿ#_x0011__x001F_«?N%¨2¯?%_x0017__x001F_Ä|°?ØÈ_x0006_æ|£«?%ð6ß§¯?_x0001__x0007_§_x0012_þ®?4 Xßâ_x0002_«?:«oc­?Ä¦_x0015_/±?[¦½ò­?$èHy_x0016_°?w,_x0005_lP±?Ðn3r,¬?&gt;&amp;ÇÍ¦±?o_x001C_##âÙ±?Û/_x0004_&amp;_x0014_/«?ÉøâfQ¬?37ÈÂ±?_x001A_½õ/­?$ä0,Ò­?è´4Ï#°?#·Ï_x0005_{°?_x0001__x0002__n½_x000B_4¾°?_x0004_úÆ_x0016_{Ì©?-¦¼\°?_x001B_ýpj\°?ËÀ×,±?òy_x001A_¸W_x0017_®?`I_x0011_Vá¬®?aÒZÒ'É¯?ð&gt;_x0019_é5ø¯?_x0018__x001F_®p±?w&amp;Þ_x0001_±?Hë¶ò×xª?_x0018_ÈoÀêk°?¼':_x0016_«­?´ºÓ_x0007__x000B_®?Ùp~«?mNãï©?ºÛ)ã[%¬?8Wª_x0019__x0006_M®?íï[ø°±?Áµe'½y­?îÊâ©?}h0Ýø6®?)§Ð_x0006_¯ª?îëíäf9°?D`ó9»±?_x0003_R~_x001E_±{°?­Á&lt;_x001D_IÌ©?hh4g&amp;¯?NXCy_x000B_±?²¼2_x0007_H­?²$¦q_x0001__x0003_+ÿ°?ù~Ý_x001F_­?¨}X*Þ®?æe&gt;éñZ±?zº"°?­ÍÖ)v°?R^_x001F__x0002_Î·®?6rÀjû_x0017_®? bË&amp;^°?Ò_x0003_m_x000F_­?lf@çF±?×ö_x0004_H]±?¢¯Ç¶8°?ði¥ö­?_x001C__x0002_&amp;­/°?ü_x000E_ü_x000C_Îö°?Q _x001B_×iÌ°?pz	ôó¿©?Ä¶nª°?á_x001F_YG,%ª?_x001F_ÆU Þ_x001C_±?Ö[øæAÐª?yn»¤,º«?_x0002_ìq_x0008_®?Ñ îà©?(G_x0006_û7°?ÔUö¡H7«?J¦¾xë¯?ãËò®?ØNlÙ°?TÚ$iäN±?pÑÅ X°?_x0004__x0005_%´ck5±?ìíè+¸p°?x|6u_x0013_d±?R_x0008__x001E_H «?¥eRn_x0001_ú©?ê&gt;«âlÑ¯? Õ,_x001F_?­?²;¤_x000E_O#°?¼Áº^«?_x0002_Ï"j«?C_x0004_~h®?©}N;ëi±?Ü¬D_x001F_pª?¤Ý¾¾±?WÏHvÉª?hsø§K_x001C_¯?Ùî_x001D_ÜÀk°?§ë4nT_x0017_«?C_R_­?r_x0017_¬_x0002_m©°?´Äojæ°?úVUÚÕ±?¦&amp;¥?_x001F__x000E_°?¤ü lÊª? º¯e®©?_x0003__Eóò&lt;¬?,=ß4´ë¬?èÂª?Ç_x0019_°?Ð7ªí«Î¬?a¥|'wâ°??âÙsd_x0014_­?v«æ÷_x0001__x0002__x0010_a«?Ù0[¯º¡®?*Ýx«?Î´ºþv®?÷¸ªé_x000C_¯?=_x0002_Káa¬?ü)®_x0005_¤r¯?Ê«qn_x0005_±?ìÉYRj7°?K®Ê:¯?_x0010_ß»`_x0001_~°?_x001A_¯Úê\±?"_x0007_[]r{«?-Õ_x0015_¬Û«?y}­+W¬?8Ä&lt;h°?=%\Añ°?&amp;º»¤îÌ±?^_x0006_¸ªÓ9°?j_x0006__x0002_	_x000F_»«? Ë¦Éd8­?A_x0002_IÔX­?îð_x000F__&lt;`±?¸|û¦¾q­?[Q_x000D_ûz±?_x001A_e_x0001_ÇÄ(¬?}"c_x0008_°?R_x001E_s9.¬?òáÌ$_x0002_­?C#_x0004_GJñ¯?_x0015_d;T_x001A_±?BC&amp;¦?Y¯?_x0002__x0005_å¶Ï±Yª?ë_x0011_w°«?`5Y_x0005_áP±?ádèá$°?&amp;®S_x001D_ÍÝ±?¤R_x0001_&amp;pØ°?þ_x0012_ÒûÆìª?¢×siØ±?.áìvd­«?=g[+3«?Ååk¦""°?LÏuAÒ¿±?[wÿÆ_x000E__x001E_®?;Ç_x0003_÷{Û¬?¸¸jn¼±?§Ú_x0004_(;_x0017_¯?ê@_x0008__x0002_Ó/ª?_x001D_;Ë_x0003_S7¯?ð_x0010_xÈ_x000E_ª?Ë&lt;À"µ®?CB_r{_x0014_®?ùeé_x0006_!¯?ÖÆ_x000D_»&gt;_x0004_¬?ùñÿÄ/«?LÔvÙÑ®?(¡iw_x001B_y°?¨BÒu9°?%Û=3­2«?|E$_x000E_¯?t`M¿_x0016_Ä°?_x0014__x0011_Nà²«?44z_x0001__x0002_©±?rÔ_x0004_2Í«?íò"í¬ª?°b_x000F_«¤ï°?=.ñ&lt;á_x0003_±?V°Hþ°?º¢_x000E_­ÜM«?LÝÂ©ª?_x0003_`_x0006_ÈX¬?|ÿ_x001A_gôÌ¬?ðÙÈ_x0005_­®ª?_x001B_Ú_x001E_ÍXª?^UÈ:Åó°?_x0013__x0012_¯ÔÖ_x001E_­?%XøÙVp±?N_x0007_¯¨±?ÌÏ+ßÍ°?`°³©?F§0ó9y±?Oª\ò»Â«?ì¤_x0003__x0019_«Ê±? áWóM_x0016_°?ÈÒóyÐå°?àg=BÑ®?$Käg¿_x0004_±?ÒVJá4Z«?ëfGu_x0017_v«?¸Ê%¦¦Ó«?_x0005_Ïâ§±?ù_x0010_é_x0012_¯_x0017_°?ÕÞQ(ÆÌ­?æ+°r_x0005_®?_x0001__x0002_³ç^ ±?Âè(³¾_x001E_°?ë_x0008__x000C_v*°?¬_x0005_¬dî+ª?(ñM_x001E_¬?ß_x0016_ÎÃÅ ±?¤ÄÃí_x0015_±?iA_x0017_%®?Ð²Ã`­¬?Ð_x000C__x001E_sâá¬?ÎA¤&lt;u¬?b_x001F__x0012_6lx°?ßÈSwª°?y0èöH¢°?fJÈALÍ±?Z_x0017_í0¼ª®?2_x0007_Zhuª?_x000E_QÜupU«?_x001B_ïov¾^°?vµ¹Jä°?¶Åó_x0002_x°?_x0016_×|_x0011_ãk¯?iÄ_x000E_|8ç«?_x001D_Ñº_x0016_&gt;°?sÝëL®?&gt;à_x0010_|$¤©? =@³±?2	_x0008_Ë]p¬?2¬×¦kâ­?÷_x0018_^Zõ­?Jæö_x001D_¨«?±á¥_x0001__x0007_ô²°?ùÃ"_[«?¬¾ý;Ë_x001E_ª?¿_x001F__x001A_&gt;²±?õ¼Õ_x0019_ë¬?~_x0004__x001F_Äµ°?~¤±iÿL°?»_x0003_½)ºb¬?'nü N¯?3°_x0015_&lt;.Ø±?è_x0006_Ã_x0003_&amp;°?]~Ã¤$n¬?ÅUû°?á&amp;OÑ0®?$¢Qõæ°?_x0014_6à_x0005_­?¶ò_x0002_=_x001D_À®?m¢ZÇÀ°?¸_(_x0012_®?_x0003_æ_x0008_"DS«?S_x0010_/¹]s°?Þ_x0007_UäÞ±?H_x0005_W2Ø«?_x0008__x0014_S%±?_jóm:¦ª?x+ïÏîo°?J©á_x0012__x0002_à°?_x0002__x000C_©°eÞ¯?ÈLÓ»­?w±Uç_x0013_×ª?­úw)_x000D_°?T¦[nÁ­?_x0003__x0007_ÞËòþB®?¾`°1?ê©?Ý_x0002_°W½V«?Ê_x000E__x0001_hX°?].fÌ±?®ò=A³©?èCùÁÙC¬?°¡ÉÒ¼«?±ñYõ ¢°?_x0008_kÂ$ª?Û8Æé_x001B_­?½AK}_x000E_®?_x001C_K&amp;¿±?xx*éâ°?th..r!±?r99Ó°? _x0010__x0014_è_x0012__x0008_±?Ã½Fgm°?îlD_x000C_Mª?ÓfëÎ°?¹¾(½{_x0018_¯?¹Kf(&lt;°?2Ð×­¼°?3u_x0010_V°?A _x001F_mÙ­?NKê6_x0005_°?¹_x0013_!/TR°?5¸\â!°?_x0006_4_x000D_ÇÆÞ¬?_x0004_³O®Ò°?Òô­W¥¯?üjÙ_x0002__x0004_½#«?yt"_x0019__x001B_°?vôN_x001B__x0011__x001C_®?IßFyM_x0005_®?õû5ÿè°?Ë?Äõàº°?\¦ÖÖ°?ê_x0001_!Â­?¯véR­?vC`ë°0±?&lt;¥ë_x000C_/¯?n¾_x0003_h°?à_x001E_{§£¯?_x0005_¼_x000B_:«L±?Æ××u_x000B_®?ðï_x0008_n±?=¦_x001D_û©?@ÔÐQjª?_x001D_}ldî­?än(_x0005_æ_x0001_°?Õ±eÕ¸°?X:_x0014_ç±?À?_x0013_Ö«1±?³n£xc¥©?w0=î¾Z­?_x0002_I&amp;×_x0007_Í­?[uª?ª¬ãô±?_x000C_þ0õ_&amp;ª?Jx~k@_x0016_°?v_x0003_Á¾R°?Ì_x0018_ìá_x000D_÷°?_x0002__x0004_ÿW0_x0018_u­?/_x0004_¡¼_x0019__x0010_ª??Æ_x0007_A0®?]j~ýyh°?ßZxµ¯?Ð9ks×¬?~Äµõ¹¬?ZcÜ_x0001_®?(Tî_x0014_±?çL_x000C_ö²­?_x0006_E_x0005_êd¯?¡O±4¬«?_x0003_¾?°?ÇY¥&amp;°?0é~ª?¤ðÍ±?Õ¢¤p¾°?x_x0005__x000E_ÎÄS¯?_x001B__x0014_NPc°?x_x0013_$oA[«?hºCbOÇ®?ÄQÓá_x0016_Ü±?¼_x0006_ã_x0004_¬?7H¤Æ¥¬?¥öúÃ-°?!&gt;D*tG±?îø\`_x0005_¬?_x000F_¶Ï*o±?$öa$_x0018_±?åE3;ìM±?P_x0012_ô_x0007_)¬?¿_x0019_ø¿;&lt;þÀ°?:an¶Li±?ËÔ_x0015_z°?_x0001__x001D_;;_x0002__x001D_;;_x0003__x001D_;;_x0004__x001D_;;_x0005__x001D_;;_x0006__x001D_;;_x0007__x001D_;;_x0008__x001D_;;	_x001D_;;&lt;_x001D_;;_x000B__x001D_;;_x000C__x001D_;;_x000D__x001D_;;_x000E__x001D_;;_x000F__x001D_;;_x0010__x001D_;;_x0011__x001D_;;_x0012__x001D_;;_x0013__x001D_;;_x0014__x001D_;;_x0015__x001D_;;_x0016__x001D_;;_x0017__x001D_;;_x0018__x001D_;;_x0019__x001D_;;_x001A__x001D_;;_x001B__x001D_;;_x001C__x001D_;;_x001D__x001D_;;_x001E__x001D_;;_x001F__x001D_;; _x001D_;;!_x001D_;;"_x001D_;;#_x001D_;;$_x001D_;;%_x001D_;;&amp;_x001D_;;'_x001D_;;(_x001D_;;)_x001D_;;*_x001D_;;+_x001D_;;,_x001D_;;-_x001D_;;._x001D_;;/_x001D_;;0_x001D_;;1_x001D_;;2_x001D_;;3_x001D_;;4_x001D_;;5_x001D_;;6_x001D_;;7_x001D_;;8_x001D_;;9_x001D_;;:_x001D_;;_x0001__x0002_;_x001D__x0001__x0001_&lt;_x001D__x0001__x0001_=_x001D__x0001__x0001_&gt;_x001D__x0001__x0001_?_x001D__x0001__x0001_@_x001D__x0001__x0001_A_x001D__x0001__x0001_B_x001D__x0001__x0001_C_x001D__x0001__x0001_D_x001D__x0001__x0001_E_x001D__x0001__x0001_F_x001D__x0001__x0001_G_x001D__x0001__x0001_H_x001D__x0001__x0001_I_x001D__x0001__x0001_J_x001D__x0001__x0001_K_x001D__x0001__x0001_L_x001D__x0001__x0001_M_x001D__x0001__x0001_N_x001D__x0001__x0001_O_x001D__x0001__x0001_P_x001D__x0001__x0001_Q_x001D__x0001__x0001_R_x001D__x0001__x0001_S_x001D__x0001__x0001_T_x001D__x0001__x0001_U_x001D__x0001__x0001_V_x001D__x0001__x0001_W_x001D__x0001__x0001_X_x001D__x0001__x0001_Y_x001D__x0001__x0001_Z_x001D__x0001__x0001_[_x001D__x0001__x0001_\_x001D__x0001__x0001_]_x001D__x0001__x0001_^_x001D__x0001__x0001___x001D__x0001__x0001_`_x001D__x0001__x0001_a_x001D__x0001__x0001_b_x001D__x0001__x0001_c_x001D__x0001__x0001_d_x001D__x0001__x0001_e_x001D__x0001__x0001_f_x001D__x0001__x0001_g_x001D__x0001__x0001_h_x001D__x0001__x0001_i_x001D__x0001__x0001_j_x001D__x0001__x0001_k_x001D__x0001__x0001_l_x001D__x0001__x0001_m_x001D__x0001__x0001_n_x001D__x0001__x0001_o_x001D__x0001__x0001_p_x001D__x0001__x0001_q_x001D__x0001__x0001_r_x001D__x0001__x0001_s_x001D__x0001__x0001_t_x001D__x0001__x0001_u_x001D__x0001__x0001_v_x001D__x0001__x0001_w_x001D__x0001__x0001_x_x001D__x0001__x0001_y_x001D__x0001__x0001__x0001__x0002_z_x001D__x0001__x0001_{_x001D__x0001__x0001_|_x001D__x0001__x0001_}_x001D__x0001__x0001_~_x001D__x0001__x0001__x001D__x0001__x0001__x001D__x0001__x0001__x001D__x0001__x0001__x001D__x0001__x0001__x001D__x0001__x0001__x001D__x0001__x0001__x001D__x0001__x0001__x001D__x0001__x0001__x001D__x0001__x0001__x001D__x0001__x0001__x001D__x0001__x0001__x001D__x0001__x0001__x001D__x0001__x0001_ýÿÿÿ_x001D__x0001__x0001__x001D__x0001__x0001__x001D__x0001__x0001__x001D__x0001__x0001__x001D__x0001__x0001__x001D__x0001__x0001__x001D__x0001__x0001__x001D__x0001__x0001__x001D__x0001__x0001__x001D__x0001__x0001__x001D__x0001__x0001__x001D__x0001__x0001__x001D__x0001__x0001__x001D__x0001__x0001__x001D__x0001__x0001__x001D__x0001__x0001__x001D__x0001__x0001__x001D__x0001__x0001__x001D__x0001__x0001_ _x001D__x0001__x0001_¡_x001D__x0001__x0001_¢_x001D__x0001__x0001_£_x001D__x0001__x0001_¤_x001D__x0001__x0001_¥_x001D__x0001__x0001_¦_x001D__x0001__x0001_§_x001D__x0001__x0001_¨_x001D__x0001__x0001_©_x001D__x0001__x0001_ª_x001D__x0001__x0001_«_x001D__x0001__x0001_¬_x001D__x0001__x0001_­_x001D__x0001__x0001_®_x001D__x0001__x0001_¯_x001D__x0001__x0001_°_x001D__x0001__x0001_±_x001D__x0001__x0001_²_x001D__x0001__x0001_³_x001D__x0001__x0001_´_x001D__x0001__x0001_µ_x001D__x0001__x0001_¶_x001D__x0001__x0001_·_x001D__x0001__x0001_¸_x001D__x0001__x0001__x0001__x0002_¹_x001D__x0001__x0001_º_x001D__x0001__x0001_»_x001D__x0001__x0001_¼_x001D__x0001__x0001_½_x001D__x0001__x0001_¾_x001D__x0001__x0001_¿_x001D__x0001__x0001_À_x001D__x0001__x0001_Á_x001D__x0001__x0001_Â_x001D__x0001__x0001_Ã_x001D__x0001__x0001_Ä_x001D__x0001__x0001_Å_x001D__x0001__x0001_Æ_x001D__x0001__x0001_Ç_x001D__x0001__x0001_È_x001D__x0001__x0001_É_x001D__x0001__x0001_Ê_x001D__x0001__x0001_Ë_x001D__x0001__x0001_Ì_x001D__x0001__x0001_Í_x001D__x0001__x0001_Î_x001D__x0001__x0001_Ï_x001D__x0001__x0001_Ð_x001D__x0001__x0001_Ñ_x001D__x0001__x0001_Ò_x001D__x0001__x0001_Ó_x001D__x0001__x0001_Ô_x001D__x0001__x0001_Õ_x001D__x0001__x0001_Ö_x001D__x0001__x0001_×_x001D__x0001__x0001_Ø_x001D__x0001__x0001_Ù_x001D__x0001__x0001_Ú_x001D__x0001__x0001_Û_x001D__x0001__x0001_Ü_x001D__x0001__x0001_Ý_x001D__x0001__x0001_Þ_x001D__x0001__x0001_ß_x001D__x0001__x0001_à_x001D__x0001__x0001_á_x001D__x0001__x0001_â_x001D__x0001__x0001_ã_x001D__x0001__x0001_ä_x001D__x0001__x0001_å_x001D__x0001__x0001_æ_x001D__x0001__x0001_ç_x001D__x0001__x0001_è_x001D__x0001__x0001_é_x001D__x0001__x0001_ê_x001D__x0001__x0001_ë_x001D__x0001__x0001_ì_x001D__x0001__x0001_í_x001D__x0001__x0001_î_x001D__x0001__x0001_ï_x001D__x0001__x0001_ð_x001D__x0001__x0001_ñ_x001D__x0001__x0001_ò_x001D__x0001__x0001_ó_x001D__x0001__x0001_ô_x001D__x0001__x0001_õ_x001D__x0001__x0001_ö_x001D__x0001__x0001_÷_x001D__x0001__x0001__x0004__x0007_ø_x001D__x0004__x0004_ù_x001D__x0004__x0004_ú_x001D__x0004__x0004_û_x001D__x0004__x0004_ü_x001D__x0004__x0004_ý_x001D__x0004__x0004_þ_x001D__x0004__x0004_ÿ_x001D__x0004__x0004__x0004__x001E__x0004__x0004_YÑeãé®?áAÇ°?+&amp;d7_x0019_°?_x0017_..°?q9Ò_x000D_`¯?_x0006_ì,âÒì°?ñ÷èB±?_x0007_×t!_x0019_«?ýnÏ"§fª?N_x0004_u_x0004__x0014_í°?CÐ&gt;Æ¨«©?·r_x0015_¡mÃ±?J£åè}Øª?T~)fJ°?G#;Ê_x0004_?¯?J¾oõ2Éª?¬'_x0002__x0004_H®?_x0003_«í_x0006_©?_x0002_0¦_x000E_#¯?¢j¹?Q_x0011_­?ö_x001E_4_x0001_Ö±?Tr"]á±?_x0005_Ï_x0013__x0004_-ª°?l@²9}_x0013_ª?&gt;X_x0013_R¿Û°?ê!öFö¯?cæ_x0013_8Å!°?_x0003__x000B_NÛ²_x0008_¿®?/þÞM¬±?õ_x001B_L_x0004_%­?&gt;Æ_x0019_ßz&gt;«?|lh¢_x0006_°?X5ôÞ_x0010_­?&gt;kl_x0004_XA¯?w»_x0007_Ä¼®?bÿ\±?ØZ_x001C_ZÄ«?ÚdàuÖº­?î_x0014_±_x0005_®?íºENÕ®?ß_x0018_¡_x0001_á¯?ØxCû_x0008_@±?Ñá§°?¢AO¤Ì°?FÑ_9¶V®?EÈ}ø«?_x000B__x000B__x0007_	æ©?ðá÷ö²¯?PË"	éz¬?+_x000B_Iâg­?,zSSQ³±?[­_x0002_"ï_x0001_®?Eø_x0008_b9Ç¬?p_x0004_5_x001E_N¯?L8Ù?Éò°?p_x0018__x000E_Ø±?û9_x0010__x001C_BF°?&gt;}£®±?_x0011_÷_x0003__x0001__x0003_aG±?_x0001_p_x0003_\/.¬?@üÀßÒ_x0015_±?jYMDJ_x0010_¬?Õª_x0005_¨Q°?\è{^«?('ø¢_x001D_±?Ö»?ø­©?P³_x001B_(p@±?_x0003_&amp;ÉH_x001D_ª?L¸Ñ	x±?8;ô_x0010_ª?íl0N%°?m½¨?±?ºj_x0017_Üe±?-9?_x0007_¬?2%~_x0014_&amp;±?ÖôÁÝà×±?_x0014__x0003_¯_x0005_&amp;°?ÿNxk°?_x000B__x0013_É¬°?ô;=ëª?_x0014_µ&lt;-v_x0002_ª?`óî×=±?«­$¯Ë	±?_x0016_ù3á_x0014_W¬?°áUù6­?ÏËCL_«?JÂBÔÞ±?)×Ø_x001D_ª?q-­úµ6ª?5LËÓ_x000C_L°?_x0002__x0006__x000D__x0008__x0017_dOª?Ûv2_x0010_«?yZÕ_x001F_ç{ª?W´b_x0004_°?|ï_x000E_oé¯?H°ïû_x0001_°?ä$¥TÃº±?è%å_x0017_­?¸aFÓ_x001C_¬?_x0003_dù¹±¦ª?Á_x000E_=)Ë)±?LëîM:¹®?IE_x001B_+Ñþ­?2Jq)¸°? \hÒ_x0005_«?_x0002_U¶¯:R®?û#_x0010_à¯?_x0004_[OÚÂ¬?7bcV¬?åaZÄu®?9Ï1_x0012_»×±?_x0016__x001D__x0015_"«?ôé(¬Õ_x0011_­?&lt;i°Ð°?_x0003_Á_x0012_j+:°?¨Adà±?þ_x0007_ÖôÐ¯?q4@l«?Í¼éÀ¿P°?"Èü®W°?c¡Ì^Å«?ÇSó _x0004__x0005_±@±?$à¬/íª?F×óÞ¨#°?/qÁ«?P_x0007__x0016_Ýè_x001D_±?_x0018_Ä/úJ­?À&amp;Â#Ë¯?_x0004_clÙ7_x0007_­?¼_x0018_^¬Ü!­?|Àc_x001C_`­?ä@2×5¯?3E6G¸¯?QkLã3°?´_x0008_}?÷­?Ð´GBÕ_x0001_°?èOr_x001B_n­?*ªS¨BKª?¬£Â/ýw®?_x0007_IôùyÅ±?Íg¨±?äÊ«d_x000D__x0018_¯?£©êU_x001F_­?þ_x001F_ä+LÈª?á¾&amp;þK¬?Ê£{_x001D_Ó»®?IP&gt;_x0015_®?_x0003_\Ðåª?pqêáæN°?Èd{_x0011_e_x0002_°?I¬[Cª?Øt)É_x000B_¬ª?ûÓ_x0019_Èþ®?_x0002__x0003_&amp;àXHåÿ°?¿FÈ_x0010__x001D_l¬?ÙÉ¿fÜ°?_x0017_N`æ±¬?tihyk_x0012_°?ÏRv.Y«?Ì_x0001_½fâ¬?FÍ_x0015_°?@èDßÁ@°?®ÊÊ_x0011_Íª?r7¬2±?E_x0003_e_x000E_ª?_x0012_¶_x0013_Ïb¬?Pºh9¬t±??Ü_x0003__x0003__x000B_­?ïT_x0005_§¸G¬?äßþÔã¬?HÚ_x0014_oQñ«?J_x0001_þÜx­°?nÈÛÎ_x0006_³¬?Û¯j~ÐW¯?umk_x0006_Ö«?zÚ_­?ü_x001A_V_x0001_×§°?&lt;ck_x001B_¸ô°?ÙÒ2À:­?_x0006_VÙ±=±?À:n®?lãÒ_x0008_%&lt;­?Øüó]»_x001E_¬?ÄdtÔj¬?_x000C_Ä¯o_x0001__x0004_OW®?ô0¾Åâî°?Tôç¬`°?_x0008_ßàó°?u!ÄB"°?5¿Z.èæ°?_x0015_dwìDY®?&lt;*r¦Â°?J1ölb±?Ó¾²õ@°?kIt+_x000E_ó«?:Mû_x001F_y°?Ì)Ø³öÂ±?ü,Ú[ä±?wÊC°?¡_x000B_ç¬B®? ¹ë_x0018_@+°?ÆnE¤T7®?!õ;$L_x0002_±?HÜÅþ&lt;Ë¬?$g¥ú°?_x0002_v"Z¯?h}qJ¸¯?ªø¦_x0018_¡­?oÏN";þ°?V²_x0008__x001E_°?²Î²_x0003_ý«?µ¶_x001F_x3¯?q$å_x001D_­_x0015_¬?oð·¢÷_x000B_°?ÕNÄÚ§Å©?¦VIé2Û°?_x0002__x0003_nFÁ,µè°?ßÔdw_x0014_­¬?Û_x0003_1ÂÑ ±?_x000D_i§æ_x0002_°?_x001B_7Ìþ_x0017_¬?gsó¤­?vÃ+qÏ®­?\ER27ª?!&lt;Wß(¯?MPuý_x0014_¬?î¤!_x000C_nÁ¯?	ô_x001A_5ñ©?WÁv&amp;Ò±?^ãG·4¬?ä¨&lt;ÎÜ\±?øÖß_x001E_xò¯?Þ.W_x0019_	.ª?*su_x0018__x0007_®?:ªÊ_x001A_¬?w_x0011_£ë_x0005_Ñ±?éô0§}e±?¬ R_x0001_v)¬?×ÉHãF­?Õ?ù×öä¬?P~Ú_x0010_pì«?ø4¬×V§ª?¨¢Ó0w`°?²_ªYéÛª?&lt;Sî°¤©?¹-EÜÞ¬«?;_x001C_àw»±?vbþñ_x0001__x0003__x000C_õ®?©µxÂv|«?®b&amp;ºæû¯?÷_x0001_;´â­?_x000E_·¾s¸°?¸/_x0011_ö_x0007_Ò®?_x0001_#óÄ°?@ÜKµY5¬?Ê¯=\ÕÞ¯?ÕÇ_x001A_½G«?_x0004__x000D_}t@¬?_x001C_É¨b«?ÐÙrÊª?]Ûw­ñ®?óæPÙe¦ª?³$j¬'ð¯?§¯Ô¦8¬­?x5lÙ«?_x0014__x001A__x000B_Jå©?jâo/ç±±?b_x0013_Ã_x0002_°?Ï¯pÎªz±?¶JMp®?ØÚ,ç_x001B_)­?U_x0014_TÝf®?@H2×è±?¢q'ù©?Z«3û×I°?á[^_x0006_¯?_x0019_eÅß)v¯?É_x0008_ð_x001D_­?I'î²®?_x0001__x0006_ _x001A_Æäq_x0015_±?^_x001D_K|_x0014_±?°_x001F_ÖØÀw°?O!_x0012_ÙíÈ°?Daj4¬?¢;CDlª?µ¡¨6«±?¤ÄÓ)yÊ­?4ÿá_x0003_ª?#[[_x0007__x001F_=ª?·Î9J°?²Îïê_x0017_±?_x001B_n&lt;¤°?ðN-'«?{a_x0002_?Ix­?LE|_x0015__x001B_3°?fYD"Ñ_x001B_®?_x0007_¿­¶®ª?![_x001D_©ôJ¬?îº_x0016_@¥­?Púhxs®?_x0014_¥_x0016_Þ%s®?­rù_x0006_«?¿çÇ_x0014_7°­?_x0010__¤ý°?ìY¶¬Â±?´1`Át¬?tÊÓÔ"Õ­?_x0005_T_x0008_Ù*­?D_x0004__x0010_7y®?Ú&gt;*4æ°?¦T|Õ_x0005__x0008__x0011_j­?ð`_x0013_EâR­?Êdé)_x0007_±?y_x0018_HW_x0018__x000C_°?l»!Æ_x0014_­?f©_x0002_p&gt;Ú«?&amp;¾6Qåm¯?	:$åêX±?_x000D_Ö|8ü©?¤BÞõ_x001A_¯?^¤_x001A_E_x0002_;®?´|.ûV°?¨jO¿9º®?'_x000F_ò}_x001A_«?±xÀsÄÞ±?¯_x0014_g$êÒ©?¤_x0001__x0019_ÞÕ¯?_x0003_4ÛK_x0006_®?E_x001A_õ_x0007_õ«?"43ó_x0019_±?: f3ß®?b__x0017_KÄ¯?Hhn_x000C_3Ù©?_x0004_¶=¾ß­?_x0013__x001C_L_x0005_P»¯?dg½ÕÍx±?ÜÎç_x001E_æK­?«V9ÿn¯?ÛÄêï&lt;°?Z¿ªLÌ£¯?yð$úÀ3­?UC¶è«?_x0001__x0003_V_x0006__W­?KÈT&amp;Ú±?¿êÂ6-r¯?	ÀPVeª?Wµ_x0019_g&gt;_x0010_°?_x001F__x001D_í_x000C_ «?C_x0019_]O~R°?Ð_x001A_©ÇR±?_x000D_ð­Ê4Õ«?ÕÒSèÈ_x0019_¯?è_x000E_)Æa¬?ø_x000E_Ñí$ý­?KG?±u®?nf_x0018_øÔ&gt;°?°ÞÕüs«?»oÂ2°?þR_x000F_®Íê°?@_x0006__x0007_­&lt;±?+n¡KÐz±?°|_x000B_uç«?[ÆªþQ²¯?Xoæ_x001A_×e°?ºv±ñ_^±?_x0002_OÒCö«? 	Ë\Æ­?ª#.ßA°?aUv8J°?¬_x001F_lfïÐ¯?_x0014_6_x0007_î«?Õ~Ioäª?ÛL$UÔ°??°¡G_x0001__x0004_Ö_x0005_¬?³º%[}%«?/^Å¨ä°?è=a_x0007_4`¬?Êô¯ý7±?X'_x0001_L_x0005_±?Ç_x001D_²ÜÛ­?õ*àÛPª?Hßºà_x0003_ °?ø;ù_x000D_p¬?_x0007_Ñ`ô­?+¢Å`_x0016__x0006_°?ViQù:¬?©¥vá7`¯?§_x0002_õ_x0004_ñ­?¡ë_x000D_×_x0001_æ­?1Õ°s^®?¼$_x0005_nt®?MÝÎ_x0007_§®?8ÃÎµZ_x0012_­?Í&lt;´c¬??Òå&gt;±?ÀÙó­}+±?\«;Ò1®?¼ie_x000E_)°?í5&lt;Tl¬?_x0005_¡_x0017_ºxÒ°?åÆ§mED±?_x000E__x0008__x0017_(âsª?±Ý4_x000D_|_x0017_±?-dj°?Õñ°@ÐÁ¬?_x0001__x0002_q\Ø3_x000B_±?A¡äÍÁ^ª?_x0001__x0015_yË±?É_x001A_%Üú­?^éýpË©?_x0003_G*nú°?_x0008_¡*î°?àDÎ÷s¯?ô TÎ%¶°?:_x0010_K_x001B_Ð´©?ÿ(çHa®?04Ô*i­?6~á·¬?ÿg_x0017__x0005_·K«?_x001A_Û!_x001A_*¯?NÒu_x000E_oª?_x0014_6.lÛ=°?êÃ_x0017_Í(Á­?ã_x0015_&amp;_x0001_°?µ_x001F_È2_x0007_·±?_x0015_Áo½7°?,,Ó*_x0016_d®?¶Niá¡Õ­?_x001A_áÚTm[°?B©´ÇXÎ¯?ÀÆV,Éà°?)U=°?_x0007_ó$,*È¬?VtÞþ_x0019_ª?¸)â­?(SJáÿ®?H_x0013_HÇ_x0001__x0003_&amp;Ö±?_x0018_xæÁu°?¢È¿Ä_x0010_ó°?&gt;ª«?/ì Âe°?èù&gt;çÐÓ±?£ßOÊ¯?ò%Á*êcª?¤_x0013_[¡\£¯?å§zÊ_x001B_ª?úw_x001C_	åÙ¯?_x001E_¥_x001D_@_x0015_þ©?À¢Jþ²_x001C_±?³º¬§_x0014_3®?ÃÜROþO¯?ðÑðG«?M£î_x0002_±?ñã_x000D_fÉ«?IÁ]l}«?Ä´¤ÈDz¬?&amp;7lÙú°?ðÿÖ½Õ±?onüÿp0ª?ÁbàFt°?éz_x0011_!í_x0001_«?_x0006_Ç_x000C_¯ëNª?q¶r_x001A_À±?®lôs	ß±?UÃ;_x0002_P°?­®$Bú~°?Èn¹½x­?6õÍ_x0018_®?_x0001__x0004_í¼¢°?Ù¡1 ,¯?\ø_x0008_Rõè­?vyëð¾O¯?7Ír((¬?_x0017_Gýz±?DK_x000C_Ê§·­?_x0010_hÓ×³«?¢UÌ_x001A_Äd®?Õ.tf±?úFêR±?^{±'Âé±?6_Óe£e±?¹Y½%Ù¬?AÇKÐ?·©?u£·ÏêE®?Y_x001F_:iKª?eTIª?U¾¬? Rñ¤_x0018_ò¯?§_x0002_=±?Ó-¤_x001B_~°?¦_x0015_Aª?¢?_x001B_Ýhª?wíÉÄúÝ­?_x000C_y`â_x0013_®?ø_x0001_ù¡ï4°?1,_x0012__x0002_Ê©?ùììh(«?z_x0012_m_x0016_Â°?À*[P­?:ø_x0003_³_x0001__x0002_Þ]¯?~Ó6¶P°?û¢IC®°?gÙâ_x000D_yx®?µy/tñ©?0åîÂ¯?GúÜW°?Ë_x0006_ÔØ£°?õ`&gt;Ç}­?9,ä_x0011_­ª?h¼c%®?g_x000F_ 4=S±?=ÔEêþ«?²Úë.kz°?;R1ý«?\±l¦[_x001E_°?2\ãÌI±?4±æge×°?¶àÉ_x0019_ª?*_x000F_¹8_x0019_ö®?ë_x000C_ºgL­?4«\-ÎÆ±?í%r¥ïe­?²²_x001A_¿_x000D_ª?&lt;lkÈG/±?Þ®H7_±?ør:@·±?l©_x0013_û[Ð¯?.&gt;_x001E__x0014_Ó®?¸%Âu¿é°?øZI_x001E_ã	±?ÆÖ?+«?_x0007_	Î¼ydO­?Nã0¿÷ °?ÑX_x0019_dg»°?s¤4)Ý¯?»_ÚÞQ°? Jöò_x0018_¯?lÓ_x0014_y#ì¯?bX²Jr_x0005_°?"àÅWî¬?À_x0006_%¯"°?lOäf\±?îÂÌ1¶û¬?¸'_x001D__x000E_Íí®?_x0005_ZÝH­?Ì¹µwÉª±?ö1²øÓ_x000E_°?öûÆxÚ°?%&lt;¥Ð½­?e9_x001A_dô«?_x0016_w5{á4®?û2_x0001_,±Ø°?Aì¡V©°?¶¤\]_x0003_°?Ï_x000D_2}±?d_x0002__x0011_o_x0019_¯?X×ôe_x000D_¨°?ÆøÞÁs®?:_x001B_&amp;xÌ¬?~¨+6®_x0008_ª?Ò_x0004__x0014_ß­?o_x0001_MQ^±?$ ¶ü_x0001__x0003__x0003__x0002_±?wß2ßí_x0005_¯?_x0008_&amp;²F­?¯~$8Ìeª?®4s·±?u?_x001F_ºà­?_x0014_©/ê±Òª?_x0004_±jh_x0011_/¬?çÜ|ð°?-­Bc±?É·_x000D__x000C_È©?:jâ_x001B_¥¯?vAä_x0003_±?É[_x001E_üÉ©?_x0014_K_x001F_´¢Dª?4_x0008_\Ð_x0007_	¬?Ópy¯?¤_x0013_Á.Ü³¯?+_x000F_U}k°?åÿ_x0015__x0003_§©?Æ®%"¦T°?I¡±?\ñã±?yx¢§æ¯?íßMÃIª?Ø_x000E_|ò[3¬?_x000C__x0003_#!;­?ô;XÈlþ¯?$í&amp;±³±?ðX¤Ö©?¸Q¤CÈ[­?hòéÂ©?_x0001__x0002_¼_x000D_T§ _x0015_±?Wg"õß®?Þ%!e«?Öv¯8­Ü±?_x0014_û_x000E_¦qA±?Õ¹ØË,ú°?ÝóÊQjÚ©?ÊÃLýýG­?_x001E_b¯Ôè×«?Öf_x000C_I-C¯?Ìe_x0010_)0_x0016_±?_x001F_m3µ«?Z¯&lt;Ý[}¯?*#ó_x0017_é_x001A_¬?m~²5_x000C_«?WI ª$«?B_x0018_Ï_x0004__x0018_®?$qD\`_x001F_±?(´R_x0007_u°?_x001C_	¿ÄÅ¯?Á_x000C_ESÿ°?_x0008__x0019_?YÂv±?2_x0003_&gt;ã{±?§ª®ùZ¯?9óWñ_x000B_®?ÊÕHä$ä©?Ê	Úúf¼©?½¡|üË­?8ëÜ_x000C_a_x001E_«?0N-ØE¬?º/¦_x000F__x0007_x¯?¨£5¨_x0001__x0003__x001F_¯?_x0003__x0007_T_x000E_ê±?_x0011_	¢TL4°?K@Pg_x0015_÷©?(_x001F__x001F_×§Ø­?QÆáUã_x0008_¯?Ä_x000F_a0i«?¹îc_x001E_®?èBÜË¯?«_x0012_|^^Ì«?â&lt;çâ_x000B_ò­?o· |Õ±?íH_x001D_¦¯?Ki!nÞ¬?­).ò«?~4:_cZ¬?ê'lÀá©?ý§_x0010_Í«?µ'à¥aÍ°?1üD_x0014_	°?ädÅ¬8Ö®?æ|å_x0002_ a°?W ºÀ_x0012_±?Ìó®w¿3«?8_x0017__x0003__x0001_Ù«?g	Cu&gt;°?_x0019_l[_x0014_J«?¨?=)t®?Òy_x000E_7&gt; ­?³4Èøïª?kTGGÊ­?axÛ_x0002_D°?_x0002__x0004__x001C_u+×1­?HiäÍT×±?ü¦½[ ¬?Ô©e|;_x0017_¬?_x0012_³­ÿ±?TQlgæ«?âç|&lt;ù¯?_x000E_Qd&lt;}«?É5µ_x000C_Å®?ß_x0001_[Î°(±?_x0002_%é_x0008__x001E_¼®?(.¬_x001D_w«?·]u_x0010__x0019__x0008_°?³ì{±?ÐkJeÆ±?_x0016_&lt;Õï®?£HÍÏ`«?ª%ÑÊ±N­?_x001C__x001A_KCýï®?òPßc¬?_x0006_$ï_x0008__x0017_¸®?|¬Í²_x0015_ü®?&gt;_x001F_DqÓÜ«?_x0002_åTèéñ©?Ø·c_x001F__x0010_ª?_x0003_¤4òïÕ°?éßéè?à®?æ_x001D__x000C_Öv_x0008_°?^dÁÓ_x001D_±?ªÊ)§%±?_x0014_æ}_x0016_ß°?='Ðº_x0001__x0002_3S±?£àâ}¢±?üMÚr·öª?.3:£e®?Q¸»_x000F_2_x000E_®?³&amp;W|é_x0015_«?n;º/_x001F_w­?.M^²r°?(¨lI­?ÝcÐA+«ª?I£_x000C_Ó!)®?ÎÅzo±?_x0016_t&lt;Ú_x001A_n±?0_x000D_Ç}³®?ÂS-Nöu±?&lt;0ÛÂñ_x0014_®?$w_x0006_­?jºÖÇ¯?YT¸¦ÔÃ¬?V¦í¥_x0012_¬°?#~¢ãÎÖ­?Ãç°l ©?_x0018_®âÓ·¬?ÑbIËíJ±?à)Zd&gt;#­?¦Z¹	±?W,_x0005_£H±?;tÊÄ~^±?Jî|_x0018_ª?vx_¬¬?O^âµÒª?_x001E_yÁÞ¸°?_x0001__x0003_¢8M# ¹«?7Æ%4^C±?_x0007_'À%_x000C_»°?!A_x000C__x001C_l¼¬?	%[-í¬?µ#ÞX}±?§p¶_x0007_c°?=¨_x001B_|_x000F_Wª?*_x0012__x0002_Àá­?Æ½ûæ­?Qõ!g±?_âÝh6­? Øµ_x0003_¶°?ZÓ_x0019_Ð®?WÔÀ_¢±?e_x0019__x0001_!ËÀ¬?BÈr'ã°?	òü¦®|«?¹*Ð_x000D_sª?}l_x0008_P©Ç°?¼Þîî¬?Fó!¬5_x0012_±?Ï½ÊßOH±??A» v®?_x0014_ì¤§j_x000F_®?øI¦ ¬?ãQ­ n®?Ñi\_x0008_wÄ®?¹+ qg±?_x000C_çêÇð_x0015_­?Ç:uòë­¯?_x001D_l_x000C__x0003__x0006_éÚ®?Ôëz_x0004_G²­?¶Ø«_x0015__x000F_&lt;°?àPÖ°Íf±?eÛ§f_x0005_×©?ú_x001E_FN³[ª?nqÕ[5(­?_x0002__JÂÌ°?&gt;'ðXö­?*_x0001_½E_x001B_R±?µ:©½p¬?®yèSc«?éJ¿µ®?Ó&amp;F_x000D_G±?}Pã»N«?_x0003_ýs_x0019__x0008_¬?dßë_x0002_ñ¬?üv_x0007__x0016_Ï]°?_x001C_cjZ¾°?	ÅS_x000C_LV°?þ²b©õ±­?ÆÜFHlõ°?ÔÀF_x0007_Ç_°?õ_x000B_þº_x001F_Æ¯?àÀ/T°?¼Ú½eõ®?(_x0014_ä¡Ó±?ñé¸py°?dósñu±?®©Pr¹±?ã%v~¡«?`ÄëÀ±?_x0003__x0005_öqsIQ_x0005_±?ô±°é¿¯?ñ{ï_x0011_±?£8Ð8ªÁ°?_x0002_£¬_x0001_Yè°?¡_x0014_\[R«?oÑÖTì?ª?Åé:­?úÎ­¾_x000E_¡¯?xm7¸áy±?Ùª_x0016_Þv­?Å_x0004_ç_x0011_z°?ªHÔÙ½¯?¡²4Ý7x±?¶6µ­:°?$ës&lt;Ê_x001E_±?K_x000F_I°?@_x0002_hKð¯?î52H]«?Ä¬_x0001_±á®?-"-w¶¨ª?^OáyÓª?L_x0012__&lt;¯®«?¾^&gt;sfkª?Õ"áS+¦¯?«PÇyE¯?_x001A_òo"¢«?8n%;µW®?=J!µÎ ®?ý©É¾ûª?Ä¬­Î_x0010_«?YP÷_x0001__x0003_©_x0012_ª?ÅLp'?±?ËVõ_x001A_M±?	´_x0012__x000D_ìå®?ÍS´BQõ°?¤ßÚM¶­?å£©_ø«±?_x001D_sµ{ Ð­?ù½m0d­?ä_x0004_´éTF¬?ài{_x0004_ù®?Ð,6ÅÙ}±?;î]+òI­?ZBÈl¾­?Ð0¾NÑÛ¯?Æ_x000B_kÔ¾w±?ìº×öý°?¸VUÙÉ_x0007_¬?_x000E_]3_x0018_ª?HZê_x0001_gª?}â5¨=±?+¨öHKì°?ïë| öw¬?àÓÐû©?Í#3Ín«?ûAx(_x000D_±?®_x0002_üYv±?¨=áP§°?_x0012_`h3Y±?T_n¿»«?_x0011_Î²â_x0014_°?bg·_x0015_È«?_x0007__x0008_ÚÔwzs¬?ÓBÝªgé°?Áó_x0008_Ãå¹¬?sí¸©Í*±?åjî_x0003_ÒØª?K^_x0011_·u¸±?â¤_x000C__x000B__x0005_°?ª¾_x000B_Q¸±?9ïéÏª?ZSqó÷r®?Ae`ZÒt®?{Àë5~ª?jÿ.ê\ª«?dRÉÜÊ°?21_x0006_'ib¬?MÌ%P&amp;¬?£_x0014_zE±?î&lt; Å°?fEÝùO_x001A_ª?_x0014_j_x0001_E/±?L6_x0002_Y'ñ­?_x0019_Ï_x001E_®¯?$d½Öì©?:u?R °?rº%ô¡_x001E_®?×¯Lþé;«?Ã&amp;Z_x0004_gÇ±?_x0010_ò_x0005_þu+¬?Q¾¬`ª©?	_x000E__x001C_Ï_x0017_T«?6¥ä_x0006_^ª?_x001E_Ëß_x0002__x0003_ZÏ¯?v/?j_x001D_c°?j7Ê¿5Æ±?	$¥r½ð®?%X«_x0008_¥ª?&gt;_x0005_jÁ0¯?Vñß{_x0001_®?÷ëdX"À±?ÃÍ_x000D_JE_x000F_°?¶mR­?;ÛöqBª?_x0015_ê_x000D_Ðt'¬?_x0003_ò:_x0019__x000F_±?¨_x0006_S_x0013_?b¬?Âöâkvò¬?f;/;Ï²©?uÓî÷Ûe­?_x001E_öXdöK±?ä@¸6!à©?._,Ü«?"'Ê_x001D_k­?q0Á©_x0017_L¯?pÞ.*q­?g Ñ{¬ª?´_x0005__x000F_u=_x000D_­?_x000B_ÛS­?TÏH´µ/­?_x0016_¢ç_x0006_¹Ë«?ú-slA°?_x000F_4_x001C_Ü¿«?3Qê«°?u-;"Y®?_x0001__x0004_lÝÆ?_x0005_=«?äÍ_x001D_(¥è­?(_x0007_Æ¾è®?ý_x0002_cK\±?1÷¯zÿp°?Iói©Jb±?ØGØø5 °?ô_x0004_?_x000B_!¯?HhP©Þ¨®?6£foÿ±?¼hsk_x001E_¡©?B_ø_x001F__®?[w3S^«?È_x0015_b_x000F__x0010_±°?¢å«°?(À@rè¢°?_x0002__x001F_5_x001B_ª?ºÒ_x0002_ÆZ°¯?@¦_x0011_Ù«?_x0015_ò¢Ìë_x0003_±?X_ûý}ª?ÊPèÌî©?gøl|NÖ­?AäZ ®?¯X¼'­?u_x001E_ù_x0017_°?J±HNZª?ºÌ_x001D_ëÃØ®?ÙV+ø_x000C_ª?_x000B_?N_x000C_¼´°?Òöa'Ë©?÷1-A_x0003__x0004_ø÷°?_x0012__x001E_W4vª?èA³E)U¬?ÅÉ½G¢«?½sQ	«±?Rìï]®?üå_x0011_i_x0019_±?;PYz&amp;¸©?_x0012_&amp;ïåç±?¹_x001F_DüÁ²©?ÚXàHzÍ­?ì_x001A_+´_x0011_¬®?-y_x0012_¯±?X_x001E_õ^_x0008_lª?*èÓåE°?çw¹À¬?&gt;Ì	î_x0012_t°?.0`)¾±?Â&lt;Ü°?,YCKùe«?ºimêJ«¯?êÝS_x001F__x001C_±?½8ôHñ3±?_x0001_&gt;Áëeg«?_x0002_ÍV¹÷ª?³ïq_x0008_:¬?ÜÚW@§í©?ßÂ¥ çþ°?B&gt;Ü_x0019_t±?[_x001B_%qø¡°?R.')Q¬?«P²¸÷©?_x0002__x0003_çè¯VðU®?áåCe±?_x0016_`Æ7N®?h_ô¯T'±?ùÕÕjgÊ©?Ì²_x001F_­²­?_x0014_Üî5@_x001E_°?¸J¨G?Å©?é¡8M~Èª?5¼¹årB±?Â³%)Ý6­?úoIyTì­? ³Km|¬?zh4Áa®?y.j®^±?ÆO{_x0001__x0008_ ª?(S{§0·¬?õhÊ£_x0010_±?Pp¯·_x0016_®?è%¿Ýû­?ä&gt;-É_x0017_¯?7Ðú¦Ó¬?êÐ¹_x000D_®±?ÂÉ1Â²±?ð_x0002_w{_x0011_ã°?_x0001__x0017_á,wpª?²8/_x000F_ä±?_x0015_æià¯g°?È_x0010_g-¡­?_x000C_ö,²©¬?Ëu_x0010_Pv«?G4´_x0001__x0008_Ææª?Úéß/§ °?X_x0015_qªk±?V£_x0011_­_x0002_ô®?¦lî_x001D_¸A¯?_x0019_c?_x0006__x0013__x0015_­?Ô":×Âð­?ùª=O_x0014_B­?(][õÜð­?ö~´åà_x000F_±?XÄªò"J±?w)Íþ¬µ­?g%©_x0013_¬?ùâ_x0003__x000D_û¬?3¹.öÇ±?_x0007_¨üQ±?w_x0015_pV°?_x0001_0¨YH¬?^_x0002_'_x000D_°?zÄË_x000F_H)±?MÂ_x0004_Ï]Ö°?N.WlîÊ±?ÿÃ¾j2k«?Ï¡õo¡ª?Ô_x0004_¨Å±[±?«õÝÝª?_x0013_V \A¬?÷þpÀÌ2¬?_x0002__x0005__x0005_¬?(j*ÎÄ°?©_x0003_¿,½¬?¢_x0018_ê¬Ä_x0016_°?_x0001__x0002_)©6ò°?6B¤]à¯?_x0002_Q_x0005_6a»®?Q_x0018_¯ðdª?&gt;N=ç¦_x0006_®?x+z§\®?Sh_x0008__x0010_ª?å_x001E_¿`­?0_x001F_F_x0014_|çª?_x001D_µ_x000E_5j¯?0÷!^^«?&gt;È5&gt;lë°?×4¨x!°?ÑÊiJ_x001E_±?f6¶Ö²±?nÊ_x0005_®?P¾`5Zñª?=ÇÓ¯?®ÔGÁrèª?¤3as¯?¬T*Ä%©®?ÙF_x0014_6±®?WÍ_x0001_Ð_x0001_ï«?Çh ê&amp;ë«?Z_x0016_ÀÆÔ®?\GôÎ9N°?Áý«,Øm±?ocîµ_x0018_a¬?nÉè"µ°?_x000F_\Ç_x000E_E®?â°ºeR°?&amp;Ìà&amp;_x0002__x0003_6S°?@_x0019_Â¯.°?Ê¹C[2*®?ïþ2â6£°?&gt;_x0002_+Üqá­?_x0011_&lt;I°?{é­\8¯?_x0002__x0002_ÐxáØ°?Æã{è®?_x001A_ù_x0004__x000B_Glª?Öa»ÛKXª?­µ9_x0014_«?LßÕnó®?S_x0010_ô½ÖÁ¯?T;l¦¸±?_x0013_ªÀX°?ý¬sÛàª?ÅÛÝ_x0008_ñ=¬?qKhNë±?(eãÜL¯?ìÛ¼%½{±?"ey&lt;&gt;ø°?;ã)_x0018_¯?²¾GÄØë°?TUø:Û«?2_x001E_/9À®?¡×_x0014_#ª?Þí°_x0010_2±?.î¬ß¯?ùcÔ±?´_x0001_ó8µÑ°?èîÁ_x0013_-ÿ¯?_x0001__x0003_KZ#~_x0010_¬?ù&lt;ï_x0002_ý°?c¶&lt;¯?bÖS¶îª?²í÷Ëaü°?¦¡­ØE±?;q!¹($¬?È¬vÀ_x001E_ü°?»±ýxúë¬?â_x0002__x0001_o¯?î¸_x0011_6ö©?_x001A_Ù¿Øoîª?»Ö}düÖ°?.0þë+i°?ùÒ`S­?_x001F_/y­_x0012_°?_x0013_3¸$®?Íòö£±?|·Lõ_x0015_m±?_x0010_q_x000E__x000B_ßË®?¤øÔ}_x001A_°?_x0008_û`_x000D_l²®?bªÅþÕ_x0013_¬?¹ª±W±?Lô_x0016_­?Z_x0003_à0/l±?o*_x0019__x000F_÷ï°?tÔA;h_x000E_±?=ú¥9øl¬?_x0014_2çyMÿª?=0As°?	k_x0001__x0002_×?­?_x0006__x0015_¬ûE_x0002_¬?Hj®jn±?jØ² _x0013_'¬?Ð,Ö_x0014_qì°?|éÏwÖ~±?Ä_x000F__x001D_m-±?ÑJ,æî°?jØÑÆ_x0013_O°?_x001C_½ÄÄ¦®?01ÀS²¯°?lT3ê¸­?[_x001E__Òò;¬?ÿ`yß^ù¬?_x000F_û_x001C_ÑÅ"­?_x0010__x0017_`2Ëª?jj§Ø³°?ÐþGß¥°?´æºå½4°?åáj½M±?qcÖF.¯?&gt;4.±?_x0001_ &gt;HD°?Ù8À_x0013_$±?_x0003__x0011_ÔK±?XîµzJ~¬?\nÃÁa®?_x0011_»çÑãx°?8pyÝ7_x0001_±?_x0005_£³_x001B_Áh¬?}ÌÎð²,°?_x001B_sEÕp±?_x0002__x0004_hé§ãÆ·­?_x000F_wä·ð_x0005_®?«_x0011_ì\_x000F_ù¬?FáÇí!6±?Äz_x000C___x001E_:±?(_x001E_¨_x0002__x0005_|¯?¯æ_x0003_u«?j_x0014_­ù,=°?ã»_x0015__x0005_Ì¬?­ù#mù_x001A_®?~!2¯1­?i.ÿ_x0001_Ê°?_x0004__x0017_[ ®?ÜÁòFK°?ÊÍ_x0007_ûÆ«?_x0010_óö4F®?íD½âHº¯?_Àæá¦]±?f$_x0008_6´á°?­«-£®ö©?uçnn¯¯?¦_x001A_Ñ¸?6±?\	8re«?Ë¡&gt;Ï:±?NÃ¤4¯?G_x0013_jñ	ª?_x001B_Ü_x000C_3G«?eÛNØB¶°?âB×_x0013_S«ª?Ä½³ùÛ±?qÜb=_x001D_¬? ïå_x0001__x0004_å"°?wò³FW°?^¥_x001E_&lt;i/°?ÖºÎ¨_«?á_x0018_¹`_x0006_¯?ûMdZ_x000F_B°?ÇZD{]±?nè³[ls±? 1·&lt;_x000D_­?+, Ab]°?i&gt;;Ðò©°?¸Ù3í°?¯ _x001F_çS4±?.Tp¼t«?£_x0003_Ýþú«?³é_x0002_"ß_x0002_¬?à TV{°?MA¢¯?W®óC±?÷s©~·°±?ã¯_x0010_Sd«?9³ÒA^­?H_x001D_øX«?£¾ Eöe°?Ír*lÆÔ«?FõÒWz_x0012_±?Mùo@æè°?¾_x0011_ÚnÁ+±?[þÑjS&lt;±?_x0003_é_x0013_°Ý±?_x001A_YW±?UÒ_x000F_ßp±?_x0001__x0003_ ®½Ûý½­?æfµ_x000E_½i¯?A	ôûÝc«?)ý²/Ø°?äS$a.o­?ºAx}ãp­?o=¤çª±?/£È	_x0012__x0011_­?àÝëK_x0014_)¯?_x0004_¶2Ü'±?n¿ð¨Ý1¬?úò_x0019__x001F_aK«?§eR«??]¾_x0004_°?+?ÉÛ_x0017_®?_Ø&lt;9°?#f_x0017___x0001_®?ã0Ïka£¬?{AÅ_x001B_è_x0018_°?ÅGÅ_x0015_ï«?É_x001F_£_x0002_÷_x0005_±?:_x001C_¥±?5±¤M_x0007_U«?$" 4	&lt;±? 1¼¶±?WHø_x0016_ª?:*9peö®?ªzáÄ_x0019_Á°?X;½_x0008_ö¸«?ÒÅ_x0012_LÆ}«?zEÍ¹_x0010_=°?ÂÌ_x0002__x0003_ÂÖ±?_x0019_]_x001F_2´°?é */¯?w_x0014_:êR°?8Ë+_x0003_þý©?óe`_x0017_°?_x0008_»o¨¬?V!ð)fj®?¾¸8¯y1¯?]ëÝÌÂ¯?_x0004_Î_x0015_é\fª?é1®áª?G_x0007__x0005_¦ïà«?XùJ4Ìøª?Ì&amp;ô=ÃÖ°?¼ÞNûÅ¯?¼_x0006_àï´f­?&gt;"*~]®?ôï¢¬}±?&gt;ÇØè'­®?à¯iKõ¯?C,_x0018__x0001_p°?í_x0008_é2Ð«?Ê5@	¯?ÿò®»gÂ°?AsÙ_x0005_&lt;~¯?îé_x001E_ìy_±?ÎÌ^Z¯©?Vzd&lt;_x000F_`°?¢ÀE[¦Û°?åÍ_x0018_³Èû«?&amp;â_x0007__x0003__x0012_±?_x0001__x0002__x000D_S\~|d¬?òæ¼i*°?:=ÿª±Ù±?_x000D_W¯âs°?ø ì*"¬?ÐIV8ßò©?_x0010_¬´$°?_x0013_0/_x0018_ñ.±?ØpÈUX_x0011_ª?]Ýì¬_x0010_É«?«_x001A_¸_x0011_lç­?c_x0016_,Æ©?o¹äÏ¹±?_x000B_¸¦Û_x0014_°?_x0010_R1ß%­°?34Ï_x001E_q°?°ÃÛ_x0013__x0010_±?_x0006_wëè«? 6Ê­s±?íe¥_x0007__x000D_Ì°? ø_x0018_,þl«?|Û_x0005_E¾2ª?Cet½Ö«?_x001D_4Ñ&lt;lX«?_x0016_d°-°?ûKc,ãP­?h{õt²°?2_x001D_¹·_x0018_±?_x0014_SÃ_ù®?O8ò._x0005_«?_x001F__x0017_¾õð©?yfèí_x0002__x0004_,ª?±_x0007_%&gt;	°?R(§Üa_x0007_±?¨rv:_x0019_­?4]z^A±?Çuzp,±?Àì«_x0011_°?_x000E_ªC_x0011_zA«?qe)_x0017_Ú¯?ä\àk-¶¯?Øoy_x001A_8°?á#d_x0013_ä¼¬?{Êz¦¨®?*P+bð°?­_MP«?N#0/ì·°?_x0003_?+!&gt;_x0013_±?ÄÁÐ ÅË±?öv;ñ±?ÑsÎíè`±?]v²_x0001_&gt;î°?èIy{Ð¬?ÝË-gé±?Â¿}ÅÉ©?ßhÇP¾_x0006_°?åtJ©«¶¯?õÏ5cC®?®Ö5_x0016_'°?R³ýL7¤°?Uñ G°?%_x0014_a¿ûª?_x0004_åþÒôxª?_x0001__x0002_&lt;¢_x000C_å_x0011_G°?bÊUÿ°?Í_x001A_Åì®¥°?_x000F_Ì1¬µ±?ÀCË_x0011_ªZ°?_x000C_j©¯ ¯?&amp;³HI­+°?´=V±?f2Í=gb°?T&amp;_x001A__x0013_û°?Ms_x001A_¢U¬?_x000E_ñ­_x0007_/Z®?_x001C_¶²Ò,|°?_x0002_©þ'ù°?O_x0001_ÙÁ?êª?k_x001C_ïQU±?JÜz.ý´­?ÿ_x0003__x0017_TC_x0011_°?6iàwç©?_ù|e_x001A_­?·f¥_x0001_@°?6_x0002_|.".®?£îC_x0004_ÆÆ¯?SÛÈë_x0007_n­?\ªfOÏÚ°?¨"5ú0O®?&amp;'#{k®?_x0015_©q8fF®?eþo¸¯­?¹__x001F_=AÉ©?^×ç_x001E_kw±?Ò_x000D__x0007_{_x0001__x0002_Ñ_x000B_®?@x²=Ö|±?_x001A_ò_x0011_°?qL8®±?Ð¬?~PÂ ¥Í¬?Ò_x000E__x001A_Ñ._x000E_¬?£%T[Ô«?)c^Æ°?ýc»ð_x001F_¬?rNZ5±¯?=KÂn½¬?â¶M ¬Ýª?a²5®_x0002_®?ÅØA¬?_x0001_k_x0017_®Å_x0005_«?¨à+Dh±?TO_x000C__x0010_Æ|­?('j¥q¬?§qëàj¯?ýÆÐù±7°?ÓõÀ¼ã­? ïwÕú¯?_x001A_)pÆ©?'_x0013_,a_x000F_±?À8#	=9®?ç³ÐR¯?P§¢HôÃª?Ï£q_x001E_o%ª?´Eÿ_x0012_¤ª?y¡ÓVVþ©?2_x0019__x0017_´Ó­?_x0001__x0002_lñÌ_x001A_2b¯?ö¢PÞò_x0019_±?@»_x000C_:Æ¬?óø_x0018_þ·ª?.Ý»&gt;¿@­?(_x001B_:7Vª©?åM_x000E_½°?t 6ã'¯?PLÀ_x0008_I®??ZQ¶Z¯?_x0008_[&gt;_x0002__x0017_k°?g_x0014_Ü_x000C__x0002_ç¯?_x001E_y¾Ó_x000C_ª?ð_x0006__x000E_+ý`±?ÇN°-y°?²ÿ#ì'_x001F_±?_x0016_Ã0V_x0017_Ñ°?Tð?~¬?9KÎ_x000E_c±?¸_x001F_=C&gt;_x001B_«?ae¦l_x000B_É°?Áü_x0002_Ð,¯?_x000F__x0019_½O_x0004_5¬?_x0010_ªçð#±?B ´Vj=±?èV¸â©?#¶1i·°?ÌS±?½è|!wÔ©?_x0013_Wl@[+­?_x001E_+5Õ_x0013_èª?Ä\_x0003__x0001__x0003_yc±?fDóJ¿°?ab_x0018_±?rU_x0015_BM°¬?×ýÂãÇÅª?rÂvM¾±?_x0013_ëMRª?_x000B_q6ÀýT±?â_x0008_^;óÌ°?_x0008__x0017_Ú_x0019_ìE«?QñÓæª?[×¥Dé°?B/gcª?_x0006_â -¬?R%y1cï°?î_x0002_þV±?ô4íJG_x0010_¯?À¤=Ä­?*á¹_x0017__x001F_¢ª?ñ_x0004__x0011_¼m±?.7½Ý«®?Ô&gt;© Ò´®?­8ôu¥_x000B_­?z¡ÿ_K°?,£YwC°?P_x0004_±°J­?ô_x001F_tsFìª?¡TKï^.¬?FLp_x0017_á®?F"_x000D_¦Î°?|BM	¿±?A2_x0011_9«?_x0008_	úS4¢±?!X_x0016__x0004_1Q°?6)æ_x0006_Po®?ÓÊ	80_x001B_®?o_x001D_Ô[­?ÄûÌè'_x0007_°?xþÆÎ°?_x001E_ã_x0001__x001C_«?97_x001A_ö°?ùd_x000E_¯?;ñÓ¹_x0006_´©?ÒëE_x0006_r¬?',=V_x001E__x0003_®?uÓ`_x0005_&lt;B±?¡EõP¢¯?Õgæ_x0005_æ¯?TêÉ_x0010_ò_x0016_±?hÐ	×Hª?d_x0002_Ry÷ª?h±Ýh_x0001_'­? 7'­?÷÷RGü­?ùé	ç_x0001_3ª?t{&gt;_x0004_Ô±?b_x0019_Åá¶å°?ÿh_x001F_D©@¯?¢&lt;[ó{Ü­?&lt;pÞã%­?äÑÊv,!±?_x001A_ªh±Éª?ÛÓjåÑ°?sz_x001B_6_x0002__x0003_K¼«?´8_x0010__x0001_i¦¯?2l P	5«?èÙÙÍp6ª?Õ¨@Ö_x001E_¯?[1Á$AÂ«?P«dã»¯?·¹PaS¯?q^Âm±?ü×¬^m½«?ýjGA#±?¡¿YÜp±¯?¯íblñáª?6~_x0007__x0008_i°?µ_x001A_7ÄGª?Øüa_x000D_ê«?ÒÂÔ^"_x000B_ª?¸_x000D__x0003_YI«?ÎÓ³KcUª?(dXÔ£°?ÄÌÝ	E«?$à_ ±?¸mf6_x0010_©±?ERE&amp;ë$«?Ùñ+É×±?¼k¢C&lt;å°?£~%ü±?4«9^°?¥T7­¿û¬?2fa6$V±?ê_x000E_yIo±?ä,_x000F_5¯?_x0007__x0008_*_x0001_Õ 8­?µ_x000E__x0012_º«?úk`þ©¬?¡¿õ	_x000B_°?Èqí_x0018_ú«?Çü&amp;Æ_x0015_Ò°?_x0002_Ð¬µ_x0004_ª?Ë¨	=^Ýª?Õ_x0008__x0019_â_x001B_°±?g·_x0014__x0012_/Å±?_x001F_§_x0007_6k#¯?h_x0006_+µz_x0003_ª?_x0008_i_x001C_Kðç°?N@A_x0011_±?ù_x001D_ÛQ±?_x0005_Ï&lt;T_x0002_®?ú´úx×­?ãÑîÅÓÀª?¦²ß{;;¬?#LÑ?Ì±?Ç ±?+¾&lt;Ûù®?ÁÌ_x0017_?H_x000F_ª?À[o";ö°?'×ùª?õàÞÈ,Á¬?K;5!è°?H__x0014__C°?íevê?¯?Jeû%mã°?$»âÊÃ­?_x0012_·õà_x0001__x0002_¥©?F/_x001A_=ª?ÙZ¯mÓò­?×|q~°õ°?K,i°?â£_x001B_Ò­?*5@£Ð_x000E_±?cªU^¬°?E¢&lt;)Þ¬?f:_x0018_yiç±?Ð_x0018_uÛ¬_x0015_«?&lt;e&gt;eÍqª?_x000C__x000D_&lt;3ïï¬?ôCµ[_x0012_ð°?íW¾%0¬?$_k_x000E_¯°?P&gt;´Ü]à±?v	¿_x001A_P_x0008_°?ZbÇ[°?_ûÏ {É±? Ó_x000C_CCª?páÙw¯?H&amp;è_x000E_²ª?_x001A_GA6b1°?ðbY_x0003_ý±?Þû_x0004__x001C_óZ«?=1'KÙ.®?¡Mv]¸©?»o_x0016_È«±?øYÉM×;°?§W±Zuª?&amp;ó_x0013_ç~Nª?_x0003__x0007_®·m#_x000D_¾¯?&lt;ÂtRïæ©?ùU%¸½ °?°f*_x0005__x0001_Ð©?Äê«¹é¯?_x001C__x0001_ZM;t¬?	_x0017_®CXÙ±?^ösã¿±?_x0015_d°¼¥/¯?{]ßØ¯?z«Ñ_x0010_p±?_x0019_/¾`M_x0012_¬?­}ÙÆ_x0014_²±?j+_x0010_$e±? _x0004_©õ_x000E_zª?k&gt;,¨´¯?ÓÝ 4^q±?´^Úé¯?kåc_x001B_Z+®?¤Ö_x000F_"ð_x0003_°?û´s±?¶_x0006_o©t^¯?V_x001D_£ ãE­?váâéÐæ°?T«²¾ý­?QJ_x0013_ãò¯?_x0002__x000D__x0002_hD¹°?_x0007_¢¶7û§«?ÕO_x000C_[w«?÷$ä(®ô¯?s_³¥±?ÃÂg×_x0002__x0005_±_x0013_«?p¦_x0004_#ðû°?njû+diª?àí¤¤?®?:öæ¡ÙÎ©?¢äH¸-×±?ô7Ì_x0001_°?µ_x001D_3û0°?-ù Ló¦©?¢!2"õº¬?Á¬=Ü z«?_x000E__x0018__x0017_ì_x001F__x0016_®?~[×_x0008_ù¤¯?Ù#_x000E_ÍÒ°?Ò7ùUÐd°?2ÉkêÄ«?å_x0010_,ü±?Òf_x000C_ºö­?®ÍYLs~±?ºr¶äÉð¯?_x001D_¡Ì_x001D_ñ«?ª_x001C_bV®?ÊDJ_x0004_¯?ÿ_x001F_P_x0001_£¬?ç@åã«?t_x0003_$¤J«?Fü_x0014_c·«­?_x001F_ÐA»sq®?»Tom_x0010_C«?çïl_x001A_~«?_x0006__x000D_´ Ýìª?_x0018_Lßæ:½°?_x0002__x0003_$QB\È)«?t+G(5±?È7f¶Ã_x0016_±?_x0007_{tëkª?_x0005_,¯bø°?«ìp_x0017_ÖÓ«?\Å¾à¬?iy2æ/±?Ú4_x0005_Âó~±?Áú_x001A_^ãò®?_x000C_Gµáì¼­?(ì¸ÑÕ®?_x000B__x001F__x0017_Q#±?_x0011_³ã¦&lt;°?¸_x0016_ëïO°?è_x0016_²;±?ð_x0007_£_x0001_Õ­?çQ¯_x001D_Ü§¬?k_x0013_j_x0008_dN¬?1¹»¬»±?×½Rö {¯?A_x0011_°?OzNîZª?A³ß±?¼ÀÀ5°?·¼-cµj­?·Ö[þz±?K_x0016_È_x0006_é\°?_x0003_´ßc$á­?9Öv¬?¿ÖXß'¯?6+Ö_x0001__x0004_&amp;@°?`u$´;ª?ÎÇÝå¦Ç®?ÀºÈ_x0019_±?_x000F_&amp;©Ï6¬?Ç:_x001E__x000F__x0014_ª?{_x0011_}U_x0002_±?Û_x0013_$7_x000B_Ø­?0ãmÑèÐ±?¬_x0008__x001E_&lt;°?«D«l¿+®?ä¸¦$u¬©?Ö_x000E_Ð_x0003_^«?ÞïqTI_x001C_®?¹×qÝ«¯?¬hÚ&gt;_x001D_}°?KëPa#¬?Üf×X&amp;®?_x0006_ª^?É­?±MæÖ¬?ùS_x001D_¨­?kHµ+_x0010_à±?­_x0016_R®û'±?)µ_x0005_ý©?\©_x0016_a_x0006_n±?fACõ$°? ýt.r±?cÎNµ}Î®?¿Fè³u±?OK_x000B__x000D_Ý_x0016_°?¸² ú_x0008_«?_x000C__x0012_ÁºÐ©?</t>
  </si>
  <si>
    <t>4f7de7af6ffa214739e496ce95405114_x0001__x0003_Â8}_x000D_~F°?N{_x001F_¨ê1±?e&lt;°?àÓ¯Lb®?òi-Óª?o_x0018_ººÍR®?ûFÙÊ_x0003_z¯?þM_x0006_ê]¬?±SËú&amp;j°?(JócÀ°?0nâBÚ¬?nQÛHW(®?_x001E__x000F_lØÕ¬??­`reê­?ÔÓî?w¬?;ð! _x0014_ù°?_x0010__x0002_C=O±?_x0006_-û|s9®?±_x0010_êõÈ­?´²ÓÚé°?½©_x001E_ç_x000C_°?8/_x0004_ÛsL±?_x001A_ÕkBT¬?d aÅ°?_x001E_rÇ·&gt;­?d°B­#J¯?¾¹fÆ°?_x0001_#Æ¦n°?Õ_x001C_ù.À©?Ð_x000E_¬Ò_x0012_vª?&gt;A¸ F£±?n¡¬Û_x0002__x0003_~°?É_x0018_ÜÕ°?8_x0006_ë÷õFª?H!hÐ±?FEaî_x001B_¯?å_x000F_þËª?¬[Ó¡&amp;T¯?_x0019_Ã6ø-_x0014_¯?{N;$_x001D_©©?OmUb	è®?Ö½Îc±?¾ç8_x0015_·¯?¼_x0001_9ó©?5¯_x000F_°?&gt;+º&lt;°?_·_x001F_y1\±?:¡"rBÚ°?Ô&lt;çÛûï«?sàúM¯?Bä&amp;d,­?_x0008_çSqª?lÇ4_x0015_Ðª?âµX)à±?I_x000E_QÇ'_x0007_¯?6Nå"Õ±?ìLýk{÷ª?Ó¸oàüÔ¯?Çë-ct°?³+ôª?_x0013_ÛNìù@­? _x0005__x0006_[	e±?f_x000E_+¨°?_x0001__x0005_4åå°9ª?3_x0003_«?­[B0_x000F_Ó«?t}¶¨SÂ°?_x001D__x0002_,`±?DKæz6á±?ü]%µgj¬?¼_x0010_ÞMX­?u¼HL®?x_x000B_Ög´¯?x_x001D__x0006_Ã4õ®?üßäæ_x0013_$­?~w_x0005_YS°?B»×6Ú­?N}Óä±?eAc¿I®?á0	ºc«?e×¿/D°?;_x0002__x0008_«?Â°6Ðo¬?98¾ö_x001E_­?#T_x0003_®?_x0001__x000C_L_x001A_W­?_x0012_ºZÿ¬?¼_x0005_U:6¬?_x0004_mÍ¢Îª?À_x0001_sÅ©?.Zc¤©?) %ÖS±?nhãFPª?Jl£`E±?¦°_x0007__x0005__x0007__x001F_V®?îè_x0006_þP²°?ìüÍ·_x0014_¯?_x001A_p8[Ò°?5À_x000F_àQ¯?3_x0017_þè¬?î2_x0004__x0003_¾(¯?¥Ï5Y_x000D_Hª?aÛNqì­?°Æ÷X¯?§·ü5_x0001_Eª??»Ô§_x001C_±?PhdLd±?'C_x000D_'_x0006_O¬?9_x0018_?Ï0°?3_x001A_Øìâ±?Vkbow®?_x0006_ãÅ­? }²@ö«?­ï_x0014__x001E_eK®?ìí_x0019__x0014_ª?nçEAø­?pØ?_x000B_'¹¯?_x0008_pÛ_x0018_×¯?£&amp;_x0017_ð_x0019_­?ô{¤.Ò¬?Åð´p¬?i·YöJª?_x001B__Rv"±?Åø#/Ù°?_x0010_ÇA_x0002_è_x001D_°?&amp;,¹Y5®?_x0002__x0005_y_x0004_]d)¬?ó¥_x0013_ _x0017_ª?O_x0010_¡_x0015_Ò-±?dGr[_x0018_Ï©?xm_x0007_ÎÛ®?¦Û º_x001E_Ô­?ß_x000D_°üµª? :à_x0001_Ãª?=	²R©­?÷´°?'èýZÕÕ«?t´aw»f¬?_x0016_mÚÿÏ¬?ÔÙ_x0019_Ï­±?_x0012__x0008_^7Òª?èø_x000F_BNX¬?_x0016_¦JÈ°?ØS_x001E_ò£ª?&amp;ÿ_x0010_@$Í±?_x001F_áí¡~_x0005_ª?¢O£Í_x0012_¿°?v_x001E_'´=±?Ñ,_x0003_xÙ[¬?é´X_x001B__x001B_Þ©?V_x0010_ è'ª?áµ_x001C_°?Pwk_x000C_#þª?áÃ_x0017__x0001_ìN­?§_x0013_\L ±?_x000F_vÕ_x0016_IZ±?ÍaÏY±?_x000E__x001B_fà_x0002__x0004_-Ê©?çFyµo_x0007_°?©_x001E_&amp;ã_x0013_ª?_x0010_æ_x000D__x0013_ªÄ¬?h×ÏÄÏ­?rTp­?EöËEN*±?eÑ¥Vª?v«ZÉÑÄª?21Õü¯?Å¿óð_x001D_o±?Ï&amp;tôÞ=®?»_x0001_ö5Z°?¶)«ZÀO­?á¯`_x0002_a¬?B ¹_x0018__x0012_®?Ve6ö¼E¯?ÒÁÒ_x0010_êª?ÞA&amp;	r±?Ü9û_x0003_xI±?{ò¯b¾¤±?)&gt;3W}°?Êý$÷çn±?ÔÖ¯Öp_x0004_°?Z.} ¹¬?Å_x0003_Zä§°?æ]ò_x000E_¬L­?D/ë2C9±?×Rrv«?DÖFnS°?ÎaöÏI¡«?_x0002_?_x0002_Ô¬?_x0001__x0003_yÖÖ¸«?QÊ¸_x0015_°?üBõ@äu®?j÷d«³y°?×²¹$Y_x001F_®?~"Iòß°?ûSU6ª?%1î0«?÷¸_x001A_¬?·VfNån®?åkÙøðc­?ã?_x000F_:åL±?.fØI!°?¥RäÆ'´±?7J¡_x0004_(Ñ±?&gt;|_x001A_Ðõ°?_x0001_o¾Ç|O®?þî-Ô[±?ä]¹ÐíÊ­?t}¦ÃJl°?À¬_x0002_é_x0019_Ï«?Ò ²\ÄD¬?ÓaÉ_x0015_²©?î¬² ï·©?ìó/åÑÂ°?vÍoÖë«?Jî_x0006_if¬?_x001A_ýj!Ãº°?¥Ýv¦»ôª?ÈÙR6«®?ZBÅ­gù­?b_x000E_Z_x0001__x0003_xtª?(ÍH]±?7v\LÅ­?æî²ÎPâ¯?£!åó¯?#üÅÄ÷º¯?Ü%üxÁá±?&gt;f,#ÐÖ±?¤ÔÞ_x0002_·ª?Ñýñ{_x0007_²¯?+]&amp;Ð¸3±?)15Á¯À°?¾®~K«?kúwÎ÷ ±?ê&lt;Õy#Á±?ÒØÿ«i°?`_x001C_ó¡Þ¯?ªµ\«ê¬?á_x0005_ Í~v°?\:Qf0«?·/ØzyM«?_x0016_KÏÉ9±?Òü#9®?º_x0006_qÚFú®?ù0ßó«?a1l_x0019_¬?Q¢ÜÅ­?Ø`_x0007_?­?j£_x001A_AXýª?,3&gt;]M®?_x0012_|_x001B__x001B_uç¬?Ä8ØZH±?_x0002__x0003_£·ôR}â«?Åø-Ð,A°?á9Âµ±?_x0004_L#T7b«?c¹©Ý_x000B_iª?"4ÀA³¬?hXir¬?Ñâ+h0±?ß1B¬Â½­?_x0018_ðµ=_x0001_J±?@ú5_x000D_{©°?àzJÓ±?ÍñH¯N¬?Ö0_x0015_o±?¡B43ÕA±?Rõý=#2°?ÔäÙ_x001E_ _x001E_­?m8ï2²«?kåð_x001F_Ö«?_x0017__x0010_C&gt;_x0003_­?L_x000C_ç_x001E_ïÆ­?F_x0016_ÞN¯?_x0002_º§¥°?¨å|J¿°?Ä5|Ú¢ª?&amp;a_x0008_Gü¡±?­sLÇ­?#èÇÑÄ_x001D_ª?_x0018_&lt;ÛíS_x000B_¯?¶W_x000E_CÓ©±?d§_x0014_X1¬?_x000C_G¢_x0001__x0002_Yµ®?xÄ2®­?±¡[5[°? ãä®@°?¨õü_x0016_çã°?_x000E_Þ×Ö&lt;_x0008_°?7_x0015_÷g_x0001_W­?&gt;hnÛ¦£©?ÄÇ_x0017_p_x0007_­±?òÙ_x000F_ûZ±?"9öÆ	ª?ò_x000B_âÜmË«?cÓOãÚ£¬?N&amp;'èÔ_x0012_­?ÒÕ_x001A_$iN±?U÷_x0005_÷Å&lt;­?®_x0014_EÄ±?®}o­[ú©?rO[²_x001F_±?#_x0005__x0016_Óç[®?[¤U¯?¨_x0002_,ôá°?äÖ$Aª?½É_x001F_ê/_x001F_¬?v;D°?*÷åt&lt;_x001D_°?ï_çÁ»­?Óïfdª?JÀûþh¯?î½]E_x0019_±?/¶Rñnª?M_x001E_q09ïª?_x0001__x0002_rèûvÿd­?®WGÌxm°?_x0004__x0015_²6P±?=nÏs]e°?_x000C_Ñ!E¥ª?^W®é}½©?ò-úêmØ¬?¦~Ô±_x0019_±?4_x0013_ëJ®±?)T²_x0013_#­?_x0012_I")b­?ôcª ®?Vo¡ª§Æ­?Qª&gt;%E­?_x0007_¤öuó+±?_x0008_sÆ+Y­®?cÌþ//½±?_x000C_P&gt;_x000E_&amp;­?ÿÊ·®?Ö~Ç_x0008_®?¸:µjºy®?ø»òä_x001A_^®?9Vj_x0012_b¯?ïnïãMª?1_x0012_ZZâ±?rYqÚhP°?³×¡6;°?_x0018_éÔåÅ¯?EkÞ@ý°?_x0002_9uñ°¬?ÀBlä?7±?~ó2_x0002__x0003_Z_x0006_±?Å´Y[#«?BÝçEtd°?(/_x0010_;_x000E_þ°?ðäIÄ¹°?Û{/ å°?×[×Rd¬?·QX1È­?=²©Vnl±?°_x001A__x000F_Va­?Ün _x001B_m®?ÚHVèû¥ª?9ßv3ð©?&lt;_x0007_@Ç8J­?_x0001_f'Cdn°?7ïØ_x0006_þ«?â_x0015_°_x001E_È«?æÏ_x0016_ÇÁ±?+Î+z2¬?_x0007_dAú£_x000D_°?&amp;d«I_x0015_¯?E_x000D_äÈ¸©?«|#Ý} ±?xè&amp;´i®?eló·_x0016_­?èéC¨]r«?gÇ_x0016_[B?¬?ö*Êõ±i±?_x000F_bþf_x0014_«?ø¯Îf ±?ÅNú_x0005_Éª?¢	W_x001E_íg¯?_x0001__x0006_}øpy«?|á+dY^°?rMR%ÈY°?åb¾l!­?-ÀÇº=v°?x±¾Î_x001F_h±?,o·ñÈ¬?0_x0016_vöÄ®?ÎÞT¸o°?YZ»_x000E_ï8°?@Ec_x0002__x0011_^«?¢¢Øý_x0018__x0002_±?]b&amp;v3¬?¨Rú°?û0\o¼ª?_x0012__x000D_òº;°?l×Ú_x000F_þó­?×;¯®? c2;Pü°?äÈ{3&amp;±?g+þAÆ®?^`­Sÿª?¸y#¤Ì¾­?¯_x0006_½½_x0005_È¬? Í·_x001E_Á¤¬?¶ïöÉ¾©?_x0003_Á_x0004_YG[°?Ñ¡~äª?¸Â¬6_x0016_­?U_x0005_ñ4Öúª?bÄ[Þqú¯?ÁÉ&lt;È_x0001__x0002_]¯?!Ù½¨Ã°?©ä_x0005_ð©?_x001A_jÈ_x0003__x0016_±?_x000F_ÌOC5ô¬?ôñG_x001B_P±?_x0002_À½_x001B_F&amp;°?vW'5î&gt;«?ú_x0005_Épx[±?Qèåª?Á²_%_x0013_°?W7®Æ±?_x0008_}óÒD®?6Âj­¶°?UÑoLw÷«?Æ(_x0015_;À¬?¥l¡ì@Äª?úlôÞý®?¸¯ZÝY_x0015_°?LÜöê¶©?_x000C_WlÖ`gª?ÉÛ¦â_x0006_ª?¦Ñ_x0013_Î©_x001A_±?°p_x0008_Ûë­?Â`1õ!°?Ë_x001C_eÖpÀ±?ZBJs«?¡C$_x0006__x0004_±?»àþØ¯¡¯?K0§nÀ­?Æ´;_x000F_Ý¬?·_x0016_éÿº°?_x0002__x0007_Y=Í_x0010_¥°?HÁ%Ì@Æ°?_x0006__x0003_©yL¬?_x0004_Û%¤,B°?_x0007_ßRÈ[Ø­?&amp;_x000F__x001F_ú­?Òí)M_X°?ºjM_x001B_Æ@®?Æ­æ_x0006__x001D_°?âuÌl¬±?}ó _x0012_uª?_x0005_47®yª?;ezn¨¯?Ri.!_x0005_Þ±?:`?±?z_x000D_52_x000E_°?\°ß+_x000C_Xª?ÀA­k$y¬?´]_x0019_«®p¯?6]è¨ø_x000B_±?öðx_x001B_ÂCª?×Ò_x000F_-=±?_x0001_ßòû.×¯?^Ðß0Cª?Á¡½·¢²ª?Ué×³&gt;í«?[Åå7_x001C_%°?Î_x0012_þ»l°?%ðÑ_x000D_&lt;´±?_x0018_&amp;þ=ùu°?_x000E_D&gt;WÕ8°?5Ô©Á_x0001__x0002_4«?ÀÆÿëøª?qV_x0014_7Ë°?Nwi0_x000C_±?àò;R`°?×W|._x000E_«?èÄôÏ°?4)B&gt;«?®_x001D_K:åv¯?k@_x000B_ír¤ª?Ç_x0016_Jà_x0002_Y±?Êw´yß°?W_x000B_[[_x0011__x0007_ª?³&amp;½Øæ¼¯?!¢÷øyª?ú_x000F_þîÁ°?º,\p_x0017_±?ai&amp;¼ã©?Üt_x0003_Ð­?áø(_x0014_÷¬?æ_x0015_´ø¾±?cïbì7°?á_x0017__x0003_2_x001A_°? ?¹_x0014_î¦­?v_x0017_D3®?BôÒ_x001E_Y¸°?_x000E__aç÷0ª?Ý¡XSÄæ®?D9_x0010_Ýq±?|_x0013_@õU¿¬?óïb_x0013_°?³'±G ×¬?_x0002__x0003_ÀÍ`.RWª?¢rGP_x001E_¬?0Q®ß6÷«?_x0018_°_x0004_ø½°?_x0010_¸p°u±?Ò_x0005_ªÀAt±?4_x0017_¯)r®?ö`+_x0010_µy¬?Ràð0±¯?WaCöÏç°?-7ñdLP«?O_x001C_&amp;ª?_x000C__x0001_¿ýe°?aPúõ¯?jP¿j_x0011_H«?uÕ/WH÷©?_x0001_ç}^é-ª?7æN°?¶N_x001B__x0011__x0014_â¯?o.S&gt;§¡°?.ðçÉ5®?¥Ë_x0002_hÂ(°?Âge£&gt;®?37û½ª?ØÖïÃ`|°?ô5¢°?^ßN×@±?ctþÙ ­?z£_x0013_aÄÌ«?_x0005_¬_â­?Ò÷_x0017_Xg¦©?¸ëõû_x0001__x0002__x0008_­?Òþ{c_x0005_6¬?ìL»R¬?Ï7:-Uª­?ß4BV¯¦«?ï_x0013_&gt;T§~°?wpIb_x0008_«©?Ä®î&gt;_x001A_­?j#0¾jL°?_x0016_Ïóþ_x0019__x0016_±?ñ{_x0012_HÓ\ª?°åü	9¬?E5_x0018_ô¬1«?_x0012__x0008__x001A_Å{_x0011_¯?$Ðêî2¯?Û:Ouß©?JÉ¢*°?r	Çß­?_x0016_9.*Å2±?hrú_x0006_ºÊ®?Ø_x0005__x0012_§_x001E_±?«ñ¿§±ü©?ºS[Á_x001F_¬?`6;õs¯?³8cã2_x001C_°?ú³ Bû¯?ZBñ+8É±?&lt;6â¾°°©?ØÃ_x0008_éêå±?eÊ_x0016_e_x000F_¬?ôü-°3_x0005_±?7Ê-"±?_x0001__x0005_h."_x000B_.°?¿Fl¶u_x001C_­?¶î4÷uÖ±?&gt;·húÈ­­?Cù_x0002_(¾3®?^\­±?*/#O3_x0008_ª?X»×_x0008__x000D_±?_x0015_&amp;_x0018_L2®?*á(5eô°?'[_x0013_ª?|¾H_x0006_aË®?°å:@w_x0004_°?ÕóÌ§©®?¹_x0001_üÓO±?Õ#ª?zKç1¿_x0006_¯?VRÞPÑ©?ÜòºðÊª?ºaa?ý*¬?"ãB»þã°?§¢G¸âp¬?t!-Bî«©?Î_x0003__x0012_¯_x000D_Ð±?P&gt;eo®?¾V	_x0012_Èd°?%_x0014__x0008_Uô©?;¬_x0018_²_x0015_®?_x0013_~ÎeËf¯??_x0019_.Û_x0007_±?ßrþ«?_x0001_bÕ_x0019__x0001__x0005_[Fª?p'é8Üª?µê×zÅ±?Y_x000C_Ù_x001E_E¯?&gt;)7	m«?	y£j.¬?CüºæR_x000E_°?ô_x0007_CïVs­?§ú}ñy«?,ò¼`Í©?$Í_x001A__x001D_J9­?ÕRÀã	ª?;¬&lt;t__x0016_±?~_x001C_èÏã®?fUÁA?öª?ÆX^Ú_x0002_±?û_x0004_÷oª?AV_x001D_C§©?Ø\÷{k¯?Óô½_x000D__x0003_G°?23ñiUg¬?Ræ_x0003_è±?Qñ¢à£j«?_x000E_ÿì³­?m²`ìµ_x0005_­?_x0006_©­¶×M®?å6_x0016_¼ö¯?a_x000F_3L_x0004_±?	Îð¹¤_x001B_­?[a_x001B_°?¼K?ý_x001E_	ª?t@[ÝT9«?_x0001__x0002_&gt;úlda°?IÖ}uØr°?ö_x000B_¸ßð¯?êÇßaêè¯?¬_x0003_ùM*B®?×åf_x000C_k÷¬?¼\á®?ºç_x001A_ÉA±?â8§_x0014_¸C±?_x0003_æÆ×©?¾	â|Fã±?ærZXF­?vC±aÂ_x0011_ª?Há_x0008_&lt;`Û®?ÜÖ_x000B_·Ò±?êÃç@á4«?Ó¤é`_¯?}67O«?YsXbÀ¯?ÛÏB½©«?_x0004_PJ6¬©?Kû8¶:®?ÛÀ.xª¯?øYE?±?L8ZÔ«?~*_x0013_Ki¡°?DBG&amp;±?:'å&gt;çÆ¬?#_x0008__x0018__x001C_[±?6qÓ¼"_x0017_°?¥_x0007_º_x0019_§«?(;µY_x0002__x0003_ª?»¹ûÅ®V¬?ÚT_x0004_ùH8®?\Åæú_x0001_U°?PÚVkK¬°?í39r¬_x0019_°?æhtZ¯±?$_x0012__x0007_±!õ°?_x0001_Dñý¯?Â_E_x000B_&gt;­?D]ê+O«?Õ\_x0013_£o«?¬_x0019__x001F_#B±?½ñR_x0007_¤°?¦_x0004_Ä2­?K&lt;ã}I°?0S(,±?ç_x0001_õ´ã°?(ñ¤ÀZ®?SÖ°$°?Ö»_x0004_Aª?KÍ_x001C_r7­?BñiÐ¬¬?ÔëÏ_x000E_ðª?"Á¤¶¾_x001B_±?É¡#3em±?¸´_x000B_2H_x0010_«?¹Ó¶áy±?_x0005_æÄC!Ç±?ï5O1_x000C_Ýª?ëy£æ6s«?_x0018__x0005_È_x0010_´q±?_x0002__x0003_Æ_x0008__x0002_Ù8Ð±?_x0003_Í.¬_x001F_«?G7ðS±?¦_x0018_í_x000B_ø&gt;°?ßõ:sLË°?¥þ«ü6«?H P_x001A_be¬?F±¯¹]_x000C_°?_x001E_8_x0015_ê±?_x000E_Ã ôOÒ©?Æ_x0001_Ðj®?#×å§D¬?k*µº_x000E_A«?¼ý48]Jª?Æ_x0015_±ì.l­?zÒg'±ß®?ª1óûÜÃ±?lÌ_x0012_F_x0001_­?L,ÏA­?¼ö_x0017__x0017_ý°?_x0004__x0004__x0017_¸åF®?cwâFÑ¸±?lð1W×&gt;®?dE2¤õ_x0008_­?UÃ°õ_x000F_°¯?Ë±×#®?¼_x0011_æ_x0014_	Ý­?÷Ü#CÉ¬?â_x0010_ð_x000C_Ï®?Í_x000F__x000F_Ó_x0014_\¬?MÉ_x0003_{åÚ±?_x000F__x0014_¦B_x0002__x000B__x001A__x000C_®?¿_x001E_¦Û_x0007_°?_x000F_ÀÅ(_x001F_ë©?êX,þ_x0007_£¯?;ûn}Ö»©?ï{(mÉ?°?+\õy¾m¬?qÌÛØè±?ö*_x0015_¦þ¬?K_x001A_ò@®®?Cµ_x0008__x0015_k_x0006_°?×!$b:]°?_x0004__x0005__x0002_×ì®?Xfäß	2¯?_x0017_Õq¨ø¤ª?ÍÙ×ð4«?_x0007_¾M	°?aOóY Å¬?°_x0008_ö]_x0002_±?ì`|±?¬gõ_x0005_0v±?"Z_x0001_ñ_x0019_«?E6Ñå¬?¢}Å_x0003_è®?_x0011__x0015_[¬?Ñ±wó*®?zP_x001C__x0008_ê°?Ð®Çµ¯?lbÇíK}¬?gÌò_x001D_E°?5T àø°?_x000C__x0019_¬NÜ_x0017_­?_x0001__x0002_¬V_x000E__x0001__x0001_L°?p?¬cEæ±?A_x0004_Ø¹é³®?0R-ß_x001B_Z°?ÃÀ¿Óà®?vÁz·®?9ËN;°?$Iû{±?-ÌäÐ.&lt;±?ð±qðkÙ®?GwëICf°?ô/^¹øW®?2I²b9ç±?Ä¸$_x001D_ à±?À	V[8°?8S_x0016_	*«?_x0006_£_x0005_-&gt;°?ézªCÁ«?®lt*_x0010_±?ç¯Ì¸âb±?C¡L¦ÃN¬?°_x001E_¡ì¢­?j2B0¬?ÃGM_x0015_õW«?Ì_x0011_±?ªQhìtÈ®?@õpRÅª?Nhw¿ö:°?@_x0001_ò(_x001A__x0001_­?ð÷#7±?¼_x0008__x0019_	)æ©?,Üï_x0002__x0003_Î¯¬?õDO¯É°?¿%©ÒÉ«?³_x0010_Ù©_x0017_j«?·-F_x0005_¦±?_x000F__x0010_}#¼«?_x0016_â¹1¬¹ª?Æ±'Ñ.°?ßj(ãXY«?_x0010_Ç¥ñZÏ±?_x0017__x000B_¿_x0017_É®?V+_x0006_Äº®?ÜfÔ!p¯?h,k9c_x0011_¯?ùÏíÔø¬?WÑa¤ª?Q_x0001_yÿ	2°?÷Qð¼_x0017_"ª?½%[¹m°?_x0004_¥qI_x001C_¬?»°=;±?$)i°_x0005_õ°?ûÂÓ¸X¬?H9=õ©?£QÝ2þ4­?TÛK¡¯?P¨_x001F_÷óÚ©?0Ú1_x000C_û¬?*_pQâ®?5À_x0001_Å" «?ÔZ£_x0007_ö_x001B_±?´û_x001E_AÍh±?_x0001__x0002_*5ö4_x001A_¯?% °?_x0017_ã'ÂÞ°?¨&gt;ªs¬Ûª?¯j8ÐÄ¯?Þ_x0012_rýé-¬?mX&lt;Fq_x0001_°?~Åð[°?­¸:¹±?±.so_x0010_o«?zd®Y{±?¤_x001F_1A_x0002_«?¼á_x0003_é_x001A_"±?W¤_x0006_ôìf«?0d½_x0014_±?_x0019__x0016_[_x001B__°?_x0011_4b¦_x000B_É­?³wØ,Ñª©?,À#½«?Á¬_gZ¯?Ä_lfa±?²+ÿø²_x0001_±?3B[,¬?¶ÑÚ_x0007_þ_x001C_«?¡Oy5¸&lt;®?u&lt;_x000B_F»¬?ØÍ_x001D_?°?8Ìø6z_x0003_¬?$%0N°?ç@·1¯?@)&amp;øü±?«[T_x0001__x0003__x0017_Ú®?_x0013_[Y¦m°?ùÄâÒ_x000F_«?xT!´ÆÕ¯?_x000D_}Â3"Ü­?Ôíæh°?Ùy7&gt;û¯?=Ùð°?ÏäùöªÆ¬?!_x0017_Uåô¬?	SËÊö_x0002_°?DL9ªª?F+ÑÈ¬?=;wÔ¯±?Ó£/q¯?w_x001E_bc5ï°?  m_x0019_lÄ°?«eÚQ®?ª@ßócÑª?£_x000E_Aí¤«?ãæ]_x001C_°?_x0012_#´ûº±?«ÈèáÏ°?¯_x0008_­å1G±?_x001A__x0017_zdãOª?eÀöÅp£©?öX_x001E_/t8±?_x0018_¥À:æ®?.x_x001E_VÜ°?îÃ]_x0011_dä±?h_x000E_Î+4Q±?s,ï`"­?_x0003__x0004_PÖ_x0007_hï_x0015_­?äéë_x0001_e¾¬?äêè4t­?É*Úà°?¤Ó_x001E_T«?Î±Ë«®?Ê¤ä¨E±?t_x0002_¬¬_x0006_©°?ÑB³°?#GVè«?_x001B_ö]U_x0002_¬?¡@½É ª?ô%Ð^-8°?J4I_x0008_é_x0011_¬?¤¬çÌ	±?_x001A_L´/°?k=*qÜ®?_x000F_}ÿÃÖ®?Ü*|2])°?_x0012_Ó2_x0017_Bà­?Ú¶Ý^§°?4Mºg+ª?p*ÔeÅ_x0004_ª?&gt;B,"ç®?_x0001_¹K°Ç;±?àp¿õ££¬?lûÿ°?HÔÏì§®?_x001A_!p']u±?§ ¥W®?Ò*_x0008_´_x000F_ª?_x0014__x0008_YÚ_x0002__x0007_}6±?ÑKÑT_x001E_±?$_x0016_._x0010_6­?E-#ª?êë¨_x0007_z_x0017_¬?L_x001D_û_x0005__x001E_°?Qêø?°?½Âhª?°7Kðrè°?ºìR2dª?_x0003__x0004_+]_x001A_ã¯?k_x000E__x0018__x0011_+°?¢ bC5x­?L¸­rJ¬?ztì²ª?ÈUÂýjñ°?µu	_x0007_µ®?_x000B_qW_x0007_°?_x0018__x0011_¿JÂh®?j»ÑE_x0001_®?RÄªA\v°?4»®?_x0003__x0006_È!o¯?Ø¹i_x000B_ªõ®?§_x0007_á*á«?_x001D_Dù¯?_x0008_z8_x0004_©?`&gt;Ð_x0010__x0017_­?û¸W_x000D__x0016_D°?	&gt;0a®?S_x001B_oIÅ°?_x000E_ÆrdÐ±?_x0002__x0006__x0004_©Ä_x0005_Ñ°?û&gt;µ_x0003_B®?'G/T¨ª?¡Òä_x001B_M°?¹¤¨*_x0003_Ú°?_x000E__x0004_rûî­±?N_x001B_UÿÄ°?éøÑÑÙ]¬?XÈ_x0001__x001B_g­?_x001E_VËD°? øÃ3k°?TÜ_x0003_öq²¯?Çºõ`¦Îª?«úÃp±?Z@¨_x0005_ê¬?ê3YÍül±?ê_x0013_Sø_«?ð¤pÝzà®?þ_x0018_cø²±?_x0016_È¯ÔÈ­?Ú¯7n9ª?_x0018_¼_x0003_À£¯±?_x0006_9Ã1_x0003_±?q_x001B_øSôÃ±?¶Ù)´:­?_x001A_ßb©´d±?/ _x0017_/«°?À_x000E_Õ¯«?_x001F_êæ­)¯?phåb?®?©¬_x0002_h±?+è:a_x0002__x0003_ò­?_x001A_ï3È_x0010_­?ø~©êh_x0001_°?_ÒØ_x0017_.#«?@e¯ Ä±?_x001A_ÉKt2©«?¹/n­íí¬?b_x0014_Où*è±?_x0005_#E£Ð_x0018_­?ß_x0008_ÐØi±?hé1Âé­?`_x0001_vÝÏÿ©?"¬ø^p7®?ù¤£ÛÎ|°?g½_x001D_\»3¬?À_x0011__x0002_ÕÎª?¹cS*L±?UË«l_x0014__x0017_±?_x000C_û5çû4°?Ów&amp;±1±?_x0010_oü(ù«?_x0016_tZïkk±?6XÇß¯?9o+Þ_x0019_¯?NØìà°?7ÄV_x0013_a±?e¹ÝôA¯?_x0008_ý]. ¹©?_x0018_ù«³ãX°?Í%ãKo¬?$ä_x000E_jç°?ø_x000C_[ß(«?_x0003__x0005_Y_x0002_Ñ9jU°?g_x0017_ _x0004_»Ú«?.ÚT_x0014_e®?´Ò_x000E_yóà°?À_x000B_Ó7¿ãª?_x0011_&amp;»·gþª?ÍÍ¨Rüª?×t_x0004__x0005__x000E_8®?m_x0018_X3­?_x0007_Í+Ï_x0018_è«?$×¬¬®?ùÇóÏc¯?×óp__x0003_I°?A]¨b¹©?&lt;êõ[lS®?S_x0007_Øë_x0015__x0003_°?ï×3öÂ¬?8A±?Ü_x0008_ø_x0006_»±?ëÁôyí¯?çIüóª?¿0@Õ_x0019_¬?lbæÅG÷ª?0°.@&amp;¥¬?Çô£zÆã±?5ë+cÕM­?Ýï_x0006_Ñ_x0007__x0001_±?¯Ó[ÅV¿©?SÁÆíÚ_x0006_°?/Ñµµ°?ßüØ_x0007_ï«?8³_x0007_ö_x0001__x0003_ä:ª?éCvä\|±?é@Ç.±?hÐVût±?Äá_x0014_Gaâ­?âa»4_x0005_(®?óPÆë¦.®?-,wæ_x001F_#±?Á_x0003__x0019_Ö¢©?d®:j__x000B_°?ó¦ð× «?§ògq¼°?e¢[?¨°?_x000D_TÉ&lt;Íª?!à¹àc^¬?ÛÀU_x0014_­?_x0008_õ¾bn¾¯?rV°d¥¯?ÜV9_x0006_¬?_x0001_ÜÚ_x001C_«?@KA&lt; õ©?ËR¶ëV±©?"þRÁØõ¯?1¿ßn_x0015_&amp;«?óT_x0017__x0014__x0005_c­?`8ð$_x0002_¯?;LÀ_x0006_´«?MñA¦j	¬?ñe3íÉ°?ÒuÃ8_x000C_¯?4°_x0006_¸M¬?8ºì@­?_x0001__x0006_K]Ü'×¡ª?_x0013_C_x0007_p1«?9¸Ær_x0004__x000D_°?_x001D_ãÚ`ýú°?ª³ã;_x0006_°?(RÝh0±?WÓÄ_x001C_»ª?V@üã­?Ë¼r_x0003__x0005__x0015_°?^ü$ _­?_x0006_9_x0011_õ¹­?º#¸=¤Ï±?H_x0004_ä_x0011_²°?ß_x0005_c_x0006__x0012__x0015_±?"ëýb¨®?_x0003_þ_x000B__x0001_ª?ª+FªÒm®?þò¹¢èÎ­?_x0004__x0002_]w­?é_x0007_Å--°?æê_x0014_èPm­?ÂE³L_x000D_]°?ÂeÊð°?µà_x001C_7_x0016__x0013_«?!¢Át°??½º_x0016__x0006_7°?yÖ`'­-¬?_x000C__x001C_ªü»°?D/oÔ&gt;¬?ü_x0013_³]x¬?_x0018_d×_x001E_öù°?S_x000D_$C_x0002__x0006_a*¬?º_x0012__x0017__x000C_N_x001B_¯?_x0004__x0005_Áö-¯?vÏÍ_x001E_á?°?_x0015__x0006_ÆÙ_x0017_K°?_x000C_/aJà¯­?_x0003__x0001__x000C__x0005_pÔ°?âeAk¨°?&amp;vQ#_x000F_º°?òPÀ%_x0003_X­?à­Õµe~°?_x000E_Äìî$¯?PN¹N%h«?E_x0014_¸	Aª?|_x0017_¤´_x0007_°?_x0016__x0005_,l_x001E_¯?_x0010__x0015_-µ¶»°?v_x0007_±n°?µdLÒÆÓ±?R Ô(±?±mmµ_x001C_»­?_x0014__x0010_ZqÞ®?çH²_x0002_Ò±?V4v·Z£ª?Ò_x0005_Kc_x001F_g­?cíÂ¶_x000B_y¯?_x000C_Èdý±?_x0004_u¿BÕ±?ÇD×¬?fý°®?ö04_x0008_¯?¤gN»_x0013_!¬?_x0003__x0004_X÷_x0002_Ï¯?qT_x001D_÷a°?¹5~¤_x000F_°?S¹Õ0ÜÔ±?_x0014_£,{O\°?¬_x000C_XÇ_x0017_U±?ÞÒëº«?A7ÃU»w¯?Y_x000E_ëâèâ±?!SÊåT¯?w_x000E_âä°?áp_x0002_Qm?ª?/¦Oþ©?_x0018__x001B_~Öuª?6ø&gt;gs«?é¬_x000E_:_x0006_®?_x0012_zG_x000D_ª?i]úú¬?Ó0_bl«?h úvè&lt;±?¹8û	¬?¦UÕ_x0013_¯±?;låHC¬?_x0002_2Î_x000B_íª?õ[6§Í¬?_x001A_B_x000C_ìª?Pû]¨_x0001_«?Çw_x001B__x001D_åª?_x0013_xÐT| «?p²¢´$Ì©?_x0014_	_x0012_º/±?mcÓ_x0001__x0002_Æ«?r}ÿ_&gt;°?»6jÆ°?,âhÉFo°?pÃÏI·W«?Âªå@(é«?àïIu­¯?@9_x000C_ë±?_x0001_ë¥Ñþô¬?Übm¼ð©?6Ä:_x0017_±?p_x001B_Ú­ª?Sº^¥g°?St_x001F_`.ª?SÜÐ¬Ë}¯?_x0019_á_x0017_ã°?6F _x0007_8°?Ö#h¼½ª?ix=-Ó©?_x000E_ÐÔ«³ª?þÊ`¯?n³_x000B_	Ë¬?MD¾àÃæ¬?ÞÌÀÆ®?_x001A__x0011_¼$_x000D_¯?ÇÖ¢dQ¹¬?Õ&amp;o_x001D_=¬?EWK&lt;,f®?ëW	p_x000C__x0014_±?ÎR×ÿÞÞ°?ù|8u(­?ø_x000B_Ô$°?_x0002__x0004_ú±Õ_x0018_«?ó§An¯Ò®?|2IblÉ©?)o_x0001_Êü_x0004_¯?Êä_x0017__x0012_¦©?ÿè#*Q_x0017_ª?osÚ_x0008_±?ÒÇÄâ)j±?¬5©_x001A__x0008_¬?Áþïèí&amp;ª?XõTLpc­?1_x001E_ÕÏ¬?¥¬Üå!¯?ÏMª_x0019_â®?Ì#:ç©­?Ë_ËQsý«?vLÖ:}¿©?ðã?&gt;6Ð¯?_x001F__x000D_!_x001B_­©?\_x0003_öKAÓ±?	½óölG«?³ê%Î&gt;Ü°?Ã$_x0004_À­?çoxó-Ñ­?_x0002__x0005_Ó_x001D_H°?_x000B_±[[_x0010_°?®|°úv_x0018_°?_x000E_éÚ9¦«?p&amp;Y¹^®?Þ^«D«?`°[&gt;Í®?!Æ_x0002__x0001__x0005_fðª?v°_x000C__x0017_Fß«?åÞÕxð®?(EÎ3&gt;_x0012_«?}4Sî[­?æ¶Íÿ°?ï_x0003_¥mÎç«?¬¦/û¬?»èt_x0010__x0004_°?²À`×®±?Y+Å Òî®?¤G_x0002__x0015_·J±?|Õ{T­?}-ã´5Ö°?Ø¥ÔB®?_x0012_ASq¯±?ÎÂÆ_x0005_¾ü°?x_x001A_­Ê®?_x0011_®Ý­?h_x0004_Ó_x0012_®?÷F¯S®±?\wïÿúÈ±?_x000C_[_Àh­¯?e7e3¯±?¾ËÅ÷ÈJ°?ìdEBñs­?æ¾3ã¯?äN,ª_x0010_\®?&gt;Þ¸¶r±?_x0008__x0014_ªW4(°?ðé_x001C_ä_x0017_±?óJb·«?_x0003_	_x0012_s9ë¢ ­?=Gd\_x0018_ª?ù_x0006_ì;n_x0017_ª?HXp;[ª?*_x0002_ Ìþª?.2W+Î­?&gt;çf¾+_x0014_±?_x0004_1_x001B_Qw_x0007_®?±:ÄG¨;¯?Â¼;åkÁ±?¥ÍmÊõ_x0005_°?ý&amp;_x001D_ÁFÇ©?Û"äKuh°?FóIàæ9«?8RÑ?©©?_x0008_è§»Â_x000C_¬?Ñº_x0019_¤¯?2sL6W_x0004_­?y­±?_3c¾X_x001F_¬?íÌño®?_x0007_È5S¯?_x0006_ìñ_x001D_ñª?Ê_x000B_»Ô¤ü¬?f4úß2 ±?_x0004_àEVè®?sAz§A¬?$tù¤.æ°?áø¡ÂçZ«?AujJZ_x0001_ª?ÑÕ3Àò®?àR_x0016_Q_x0002__x0005__x001A_­?Iê««?8_x001F_¾¸_x001B_X¬?'ÝÜ p«?Øm?¤_x000C_¬?×Ô_x0001_ôk±?R"	DÎn¬?=l5¦xÏ­?Ùîöû`_x001D_°?_x000B_×ÁPm¬?¶ç_x0002_-9á°?XJw{ì°?Ù?R@¡°?{B °?_x0018_F&amp;zÿþ­?¯-aÅÒ ©?ÚÑ3zÇ°?H_x0004_ô¹«?lªz_x0008_|«?°2$bóöª?t^³°ç°?®_x000C_t_x0001_ö©?`Bÿ8­?N_x001F_ »J®?êê_x0007_°ª?î@o[Só­?ö2 9--±?Ïý4&amp;ç¬?Ô¤W_x0006_5+¬?_x0014_qzi«?¥_x0003_ åð¬?_x000E_Ê¶÷ü¬?_x0001__x0003_w!Fßß°°??1=¯?_x0006_k_x000E_á-_x001F_­?¦dGôæ¼ª?O¾-²å«?·%£³7Ö©?wIvÙN!«?ùÓQ(î»¬?_x001A_*6lYÈ©?&gt;	_x0018_~¯?Ðo_x0013_ê_x001F_«?uêõÚ_x000C_«?àëÒ_x0002_{á°?´¤ª©®?_x000E_o°_x0006_­?ö_x001D__x000D_1Ö±?ðyt~'°?ÑâBr4k¯?¦WßMP¯°?(ïÊ¡ö¶°?ÞiãÛ°?ÿ·jÅT¯?_x0018_¤Ø5_x0017_ñ°?fP7w­»¬?¨Zü«?ç_x001C_~¯Wª?eLøFY_x0012_ª?¸³xBòæ±?_x0008_HóD|B«?¡Ù{¡²¯?¶N}Ò_x0018_Ô©?Ò.Eà_x0001__x0005_ª_x0005_¬?rt_x000C_`°?_x0016__x001A_B_x001D_Ðª?¨¢P«ÿ­?)w7ÔÒ¯?Pl_x0008_:&amp;ã°?ª¥"_x0019_­£±?MÖjf_x000F_Q¬?lñVzÛÔ©?Ì]T8¯?F_x0003_ý°?&gt;%¼2b"°?Ì.Å_x0016_ª?_x0008_¦z!_x0019_±±?3öü½«c°?\yFË±?ìÜø¼Á¬?«¹_ÏÙU«?þC¢g_x0017_®?ÖøwÉ_x000C_Áª?RGåLÊï°?_x0002_QZÝ\¦°?_x0004_]F÷_x0004_¬?¬iw_x000F_ª?\09	±?ÜR_x0008_ÄE²ª?sW£g¦ô©?¡&lt;_x0001_¿Àß±?`7§¬±?_x0012_T§Qºq°?ð-	Hv±?i¢_x0004_a¹_x0006_«?_x0001__x0003_"·O$Î±?r4W¨!³­? lxFÇ	°?&amp;L_x001B_	,¿«?_x0001_9óøÀ±?s50âø©?)yÞJSÈ°?ë0Û_x0018_°?²Ce__x0004_±?I!Î»_x000E_°?/°Uw_x0002_Lª?_x0002_y^g~_x0010_«?yLù]t6°?_x001C_c«ä6d¯?¾@Ïõ9°?ÿ e¯ª°?ë\ÒL¬?VÓ_x0001_!^|®?ÞCÔñà6±?¢ñ;Éå'ª?¦BL7_x0017__x000C_¯?5Yy*±?ìÖë¾_x0004__x000F_°?0KI-Ý±?x o2¿r±?â9_x0019_^_x001B_ã«?jî%j±?É÷ÎØ8®?_x0018_"°ñ`:¬?_x000F__x000C_AÕº°?âÉq-;­?j_x0015__x0008__x0002__x0008_mæ±? Z\ª?mi6_x0008_Õ¢«?ù¯¨_x0006_B_x0011_¬?BL;ÏI«?_x0015_5õü_x0014_¯?Í)·÷_x0018_¯?àúJT®?õ®Â7Ó¬?4{9Ñèª?3e4èG_x0003_«?ïUÅ_x0018_¬e¯?LQU´GÐ±?¡²¦²_x001E_ª?Í=_x0002_üYè¬?¶«S££®?Ñ±ÁT«?/Ç_x0005_qà°?µ/ÕIs_x000F_«?t¥.u/±?\º_x0013_Ê_x0008_°?ü_x001C_÷Cð­«?K©á _x0013_¬?s_x0007_}_x000E_¬_x0005_°?á¨çç_x001E_"¯?z¨ì_x001C_©_x0001_¯?¨@_x0016_Á_x000E_¹°?ñ_x0004_ÁQ»ª?aä_x0019_µ=H®?à¤å9(ª?#Æ	­eµ©?Þ8±9ýS±?_x0001__x0002_?Z£±?¨ÉØ_x001D_qª?m_x0019__x001D_xMÇ¯?|D2P	¿¯?óCf_x0005_ê|«?Üt ½;¬?ÜÄPõ_x0015_¤±?.j¹m±5«?_x0003__x0002_ó¡z°?fLLÉõ«?OP_x0015_@§±±?@zO%®?Æ*_x001A_Vé­?n`W,^_x0014_°?ô@Y½°?Óû¸ÐÔvª?$¢_x001B_ÞtJ°?öOLÀ_x000C_¤¬?5Eô*m­?#L_x0006_ã0F°?_x001C_uÀ½½¬?È[|Ë5_x0006_¬?ÙÍ&lt;x»_x0007_ª?ØË_x001E_A45°?%T°ÚÓx®?_x0012_y"ióª?_x0017_JíÎ_x000C_®?Ý6Rë'Å¯?H_x0018_;_x001E_è­®?E®_x0006_Ã8¬?fÑîô_x0019_¯?  þ4_x0001__x0003_ÿð«?_x0018__½Óù°?æ_x000B_&amp;K]±?_x0016_^;«­?×g8Y]Ê«?µ«aoY_x0002_«? Ráª?ê'Õ?Hý¬?B_x001D_^9,¡°?0à-i­?è}Îéô~«?_x0016_çG®?9irkø°?êïeË	Æ±?Þø&gt;Å$Lª?5Ò!´®?_x0007_ÃÜùgþ­?·_x001A_^Äàì­?_x001D_Ý_x0012_ÄÂ°?m_x0006_(M4¯?|bÜp7i±?ÊÀS:æ«?£]ÿBR	±?p°M_x000C_û¯?¾kÜ¯]ª?s£ÈîK_x0004_°?I_x000B_¬Y¨©?ÎLÉCÅ®?_x0005_ÂEÑ n¯?_x0013_ï2 ¬?Hñ|¸;_x0018_®?X$¯ÔêÉ«?_x0001__x0002_nh_x000F_àÑßª?ìi¦ÕÇ¶°?&gt;WÂkK±?1Ãkq¯?ñèþ|¬?lãó(\­?,_x000E_§_x0003_ì×­?#_x000B__x0011_:àÍ©?÷ÆäéÒ¦°?_x001A_¦Ô]_x001B__x000E_±?Wsí~±?¸_x0006_Ed±?ø¢_x001D_å_x000E_ª?ìó^_x000C_/-«?ð_x0018_§±é_x0006_±?CD¬ BM®?IX»Àr¬?=h)_x001F_V°?¦ÖÜ_x0012_Ø±?éGDá½®?ù÷y²_x0003_«?ê¯Á_x001A_Æ­?v­n¬vZ±?Êá*ÃêBª?á^·©«®°?´Û_x0019__x001A_Ã®?áäý²ª?Ã_x0017_ø_x0012_ÿ|°?®oNEÇ«?¢i_x0008__x0001_-±?få!íú«?þZz_x0001_	vþ°?_x001D_Å_x0012_õ_x001B_±?_Ï_x0005_;D®?ìÁrfÕª?§úx×ª?s_x001E_úÂð°?È8ÓO]%­?^xÓ°?/&lt;}+xª?_x0002_ï_x000D__x000D_ì_x0015_¬?ÚpkðjÕ©?Ç]RS_x0002_ù°?ÁïG8óÉ±?Õ©¿î#°?_x001E_Y	Bª? ;OËÖ1°?_x0010_+`ºi¬?ñ_x001B__x0016_+_x0019_üª?-×_x0003_òG_x0006_­?ðz]¤°?³p'¬í¿­?`Pv¦-«?¿_x0006_?C¡ª?Yþ»_x0008_0±?a	ó¬Ú±?IQñ"«{¬?Å#(y·_x0004_­?Þù`3Ã_x0007_®?_"w¼_x001B_°?g&lt;ÍÓ_x0019_°?î_x000E_"°ÌÏ®?b6&amp;_x0012_D°?_x0002__x0003_{9«)´­?r6Ø=_®?$§ÂDu«?¥_x0002_¹À¥«?~_x0011_ðÐéq±?L²5ü_x0012_L­?Að[º3h¯?_x0003_¾öcÞ±?RÖ¯Ä7_x0007_«?&lt;ÞÎH_x0013_±?Ï«§)j¬?Øb×_x001F_ª?Ô3B®?IèÓFS¬?åÁÿo¿{ª?ÜUóÆà_x0005_±?Öá_x0004_n_x0013_±?±ho@±?~þ32_x0012_°?ó_x0018__x0002_ÖÉÔ¬?1V/¾:©±?_x0001_Á_x0002_p,°?_x000B_Á·ßÐ0±?¤C°?v)¶_x0014_â©?M´È!Þ°?ÄFd»_x0007_­?_x0011_M°?_x0011_ÐÏ7Ã¬?_x0004_2Û ©?¢×âÀË©?pqÛ_x0006__x0004__x000F_K°?_x0002_@_x0006_6«?¥lslZê¬?_x0014_»$8«?árÊöA_x0012_°?+ïÈÝh©±?E,Ãöª?ËñFeÂD¯?_x000E__x0019_;ï¶«?uÏò_x0005_4±?Hm¨@=c®?_x000C_÷C_x0002_¸·°?ð&amp;ÂL±?Æ}_x0018_`rk¬?_x0002_Ï@D]°?¾Ô"Ö|ª?7rN_x0011_\°?^_x001A_Í¿§æ¬?é_x000D_¢KT&amp;­??)¯_x000B_0í­?U?ª_x0006_&amp;²±?4é½W*Ñ¬?Â_x0012__x001C_X;¬?l5+/ë0±?_x0014_ôßµt_x0001_°?ð8µú«?_x000C_j¶&amp;ð­?_x0008_*h_x0007_wÿ©?@Ó0R2°?`ò*_x0014_Ý°?_x0003_ñ	É[È«?È_x000F_1_x0011_}¹°?_x0002__x0003_)è_x0013_ÂJ_x000F_­?ó2cq`Z°?	°kÁ_x001E_«?8ü8&gt;dn¯?7:¥À-K­?Ä¢ä·ý­?ÙÍ»)¬?Ñ®5ë°?_x0001_!Ââj¤±?b±¶X±8«?_x0004_[¡ùn±?²&gt;_x0019_A"t°?6ó£Ùo¬?²Á_x001A_	Wï®?_x000D__x0012_Må_x000F_°?_x0006__$ã­?bÝÄÔe±?_ÉvwU¦±?W[_x0006__x001D_±?K³+É °®?-7¨®N±?¾-¤_x0017_^­?KÂoY£T¬?ÄÛhµ ¯?ÒÑêe°?_x001E_õUOþ°?ÁêÙéH_x000F_±?½Ó.xJ@­?ì'¤Qª?1_x0016_ÛO©?°CÇX±?zMÖç_x0005__x0008_6_x0007_®?/&lt;ëYÂM°?ø*»oÇ¬?_x000B_Ù_x0008_é -®?g&lt;fTúæª?0,Ôb_x0012_Ì®?J!VbÂ¯?æFÝ_x0011_¬?pyñX«?nÎ¢=ù©?Ú_x0003_]×ýñ°?]m%ù³«¬?¦2¿ßx±?yó:G¡§®?þ_x000D_r|?±?&gt;f;_Àx¬?Ô·_x0001_Ô "®?S¾÷_x0006_²Å®?MNì*Á®?PÍeð§¤±?A7_x0013__x000E_)°?_x0008_Èà_x0013_Sê®?_x0016_ö½?°?_x0008_sQåG®?}_x0013_._x0008_Â°?_x0007__x0002_¨5¬d®?e@_x0005__x0002_,°?_x0005_Û¤5_x0004_Õ¯?®$§¸I±?íz=*£Uª?/ð²_x0014_R±?«_x001E_QîY°?_x0004__x0005_'-vöM_x0001_±?F°Kzõª?_x0015_·Ú~[N­?$%ØN'W«?-fûk°?@=2øµ®?åÜ]b_x0007_Ç°?_x0010_JP©¹¯®?í_x001E_ôB*®?ÿ0_x0008__x0002_K¨©?ÞÿC2ºGª?/#ÍP^g±?ìýTmã®?ô1p6âÞ®?_x0010_kæ :°?-õ¿%&gt;®?¨ß[ª?¬6¤ñ_x0013_±?Í±9xsÏ°?·Ú_x0003__x0017_©°?}}2Ê_x0006_Â©?w_x001C_2Öe®?±øÅª§ã±?sHÅÉ@¬?¾l7Ç.«?_x001B_ý'à£r­?pcÄÎúÕª?¢_x000F_ªå_x0010_±?ð1¿_x0007_ÁY±?Ü&lt;àþ·_x000B_¬?&lt;1&gt;u«Ö±?_x001A_oÁ_x0001__x0003_²±?\¨_x0010_¼±?Èí¼}F±?À,Ó1_x000B_°?»E¨Ìß­?2_x000F_ºñ°?^*ó¦JR°?_x0004_®þv§½¬? &lt;R_x0018_H«?_x001B_ûV@ÅW±?ãv°)_x0019_Ý«?_x0007_ãÏßµÍ©?¥0fTñª?»_x0003_yR_x0019_ø«?_x0008_E_x0008_8®?ü_x0008_[Zî§±?§îá©_x0005_Uª?¬1:é*ú¯?±_x001E_©6±?°G_x0015_ÔJf¬?jÛ~;_x0007_ß¯?_x0002_¡!u[É¯?¯ò4â_x0012_±?­AÚ°m±?hëÕrá*±?â_x0019__x0002_²¦¬?ùf&lt;_x0001_a_x0006_«?1º×KeE°? _x0006__x0014_S\.±?73j`Ê¼±?:hu6_x000F_í®?ÔoÑÀ«?_x0004__x0006_ýð6Ý©?«_x0013__x0011_Þð_x000E_±?_x001D_b_x001A_vf9­?`iT&gt;_x0016_Ñ­?½&amp;_x0018_0j	«?_x001D_ú£ú	9«?´_x0001_-×À6®?=Ó_x0002_7äª?äH2e	¬?3Z°/0Fª?_x0018__x0005_eóèÂ­?cD÷_x001D_ °?æÆ_x001B_iS_x001A_°?ÁªpbÒá°?¼&amp;kµ5&lt;°?³X._x0010__x001D_¬?·*¬1M±?Ìã&lt;ÓJ®?ü¯j_x0011__x0014_«?Ê½è5Ì5­?hq_x0014_½Ü¯?÷&amp;àÄ±?ðmË_x0016_T­?__x0003_fÁ«?xÇ3ÕsÍ°? Kt¯°?p_x001C__x001E_¹þ«?Lv Ú°?Ä¿£«:&gt;±?Oü«_x0010_¬?°C!C_x000D_N¬?me±_x0001__x0002_©ª?Äes¼_x000E_«?Á0nÖÇª?æd_x0019_._x0015_°?ý_x000D_î»0­?þz¬éáÁ¯?6Y)Öª?ÀRÚ_x0016_°?ô_x001F_´¦_x0017_±?_x0015_ÊÊÍÀ­?ÒE+ô«?¢=öù«?B®eZ½¯?ÊA_x0002_]Åk­?&amp;_x0018__x001E_Q_x000D_¯?SYè×¹éª?RÎgw¬Ç«?_x0004_0×¬'ï°?Ï¤5",1±?_x0017_\¾~&gt;Þ°?½ç´1!®??3²n_N°?Zî}_x0004__x0016_ª?ñÚÐs¼2®?ð¬cÉU1¬?÷_x0001_ø_x000F_ÿø­?G}§´´½«?H*T¼ôj°?Ð}{¨E«?k=µ·±?¨S´«_x000D_Â®?´s÷AJ±?_x0001__x0003__x001B_N{Î¯?Î®7tTª?&amp;®ð_x0016_ó¬?&amp;_x001B_½_x0001_°¸±?±J_x001E_C|ª?Vt%Q_ª?$f_x0003_­&lt;ï­?Î÷[bøô¯?QB¸#±?S3LÁÒ°?»Å{pD±?Òô_x0007_oª?¢^Ík.­?_x0011_ÂKnú·±?¾ªMËp®?£Q­ÄC2¯?_x0015_qä*Ôäª?_x0006_I_x0004_Î¦[°?Sï¥úª?f´ß_x0003_rW°?-©«?r_x001B_Xt¾¼¬?_x0013_³ÑË¦÷¯?ç³dÄkP¬?±ÆÏôÁ¡¬?/S¹Ñª?_x0013_eÍÐî_x0003_°?^+_x0005__x001B_1°?å_x0002_p£ØWª?5¾µ«?ÎC°~_x0015_á¬?l# M_x0003__x0006_º«?ÕØñ'Ý­?_x0016_+ë"éÇ­?/g8Þ_x0005_8ª?ïr_x0012_Zµ­?É?É_x0017__x000B__x001C_¬?Øüð`i±?_x0003_Àèq9f°?v³_x000C_û&lt;*­?P(:¡x±?b¨äÊo±®?ÞÐØq_x0018_Ü¬?Ãg»Ég¬?2äÀ0B¶ª?5¤Ûb(@®?Î`¾íú¯±?GÇkâ¹¬?G_x001A_²Ð¦­?¨5øî¸U°?í³¹_x0001_@¬?_x0004_j§i÷¨¬?eZ7»|¬?øÉâ­@N®?~¢_x0016_)ô¯?¬_x001D_Z_x000E_º±?A¤Ó±?Ê6âK'F¬?kHe%jé«?ß_x0014_z:_x001E_$«?_x0002_­_x0016_ìÀ­?èSïÊ4?®?´ÃÀ£ª?_x0001__x0004_fÁ(`r°?ë&gt;$._x0003_y®?X-ÜÅô°?Z*+§ï¼±?_x0002_uòW_x0015_äª?uj_x000E_çá®?.ºÃê!æ°?¾IOP­?^_x0002_Åýë«?_x0011_é³hÂc®?l*5ôo¯?Ùÿ_x0008_aë±?_x0010_ ­?qg_x0012_Àëê±?2äWÿg®?T_x0015_vWá¬?tä_x001B_Y_x0004_±?:ô¶mD®?ÎÑ®^å±?¯@-EV_x001B_±?hë`^Ö°?_x001B_£¿{¡ª?±[¨[Dò©?Ãe#j_x0005_ÿ©?EÝûc&gt;I±?ï2{j,]°?!x%½_x0005_Æ©?_x0010_Æ_x0010_ïñ|ª?_x0002_}%=¿¯?vêyb8z«?¦Úoîs¶°?o²J_x0001__x0003_Â¯?_x001B_BÂyg¬®?a}P©_x0013_°?BÛªb_x0015_s°?Zê|¾Ã!«?_(ÍØq9±?~BUúCä±?ñe^Câ±?hÝ*_x0002__x000D_¯?v lª_x001A_k­?¾DUéª?ä_x000E_Dª¡l°?U¡t¤_x0001_`ª? _x0005_°Js°?zfWì!*¬?iRÓ¼Y¯?«¬.[ó©?Q(|¦àà±?´ÐLäòÒ±?ªO¨®¦±?Õ¦T;)dª?5ïåàµ¬?_x001E_ÎQÙ/ú©?Ú!HÒ_x0014_¯?ì_x0017__x000D_]¥­?ºÛ_x0014_Î°?_x000F_¥ìRCH¯?]Àá1«?_x0018_Ó2éía­?êqcY¯?æ_x000B_h¤¥­?l[ûoÑ«?_x0003__x0004_ì&lt;¯Ñ/®?o_x001C_ïZ[y­?_x0001_ð¹$Brª?h_x001E_Ý;+ü¯?ª¬Ã|_x001F_°?t"ÖÒøÍ°?_x0001_%`I?_x001D_ª?Þ;Ä°ñn°?¤NE&gt;5P°?%æËìàU±?^(uÜ¬?Ux_x0007_4uÞ±?Ðö_x001E_JÒ°±?À_x000F__x001F_þwÒ¯?¦û¨Äh°?_x0018__x0018__x0002_ômª?¿Ì/Þc±?f¢éÎ±?_x0013_ü&gt;Ý³_x0004_°?¨§T5Þ{¯?g_x0002_»r_x000C_!«?£-'C¤^¬?üý_x000E_èÐ+±?_x0015_öé®?Ê´Oùë¯?ÙhW	"_x0004_ª?z_x000D_Ó_x0010_ÊÚ¬?{~ÒÂ¼¯?ñÉÁÓñ­?¥0ü÷´±?zç2«ª?£_x001B_Ó_x0003__x0005_w/¬?u¥.ZÖ¬?ô_x0001_ªÒ¾ª?«Iï&lt;_x0002_«?9ªãFÍ_x0018_°?u·rÒq_x0007_­?_x0002_ï~_x0019_Iî¯?õÄíºÄ°?~`Ø°?_x000D__x0001_íø©­?¬6Fú)¯?;ÁÍú_x0005_ó©?Q_x0012_Â_x0015__x0004_±?®'(â®?¿_x000B_ÒFª`ª?Æ~_x001E_+¦Å«?vùâv-[¯?Ï =_x0008_aF±?_x001C_lAY/°?_x001D__x000C_rX®?c|x²_x001E_^¯?c¨?6F½®?)ÓBEËb«?_x000F_h¦(ßª?Æ/bLúk±?J¢o_x0007_h_x0015_°?pyR×é±?î¼aá%R¯?È·_x001B_.ü¸±?Ã1u3°?¡!özG¬?Ò_x001B_;£ñÜ®?_x0002__x000E_f_x0008_ÖÁf®?"¿Ò#ñ¡ª?_x000D_Õ_x0004_GZI®?q_x001F_%Â_x0003_¯?ËDék	_x001E_±?AÏ``´?¬?_x0012_f	w¯?çöò_x0010_T¬?6/#_x0006_O£­?üw._x0018_)_x0012_¯?_x000C__x0001_yñ_x0017_G¬?_x000E__x0014_j%\_x000B_«?ýQÌ¼ù®?£°®Òu¯?6M56£«?Ð_x0012_ü$É¿«?f@kÁÊ¬?Û_x001A_¿á_x001A__x0006_«?ÁXÅ0_x0005_é­?®`Ê_x0002_¬?Ç?¼DyM±?Åt!«ãå«?&amp;)+_x0007__x000B_P®?]_x000B_ÄT_­?LÑÛ¤Éê¬?m_x0003_¶ï¿y«?zÉ_x0016_KUý®?ÈfÜ-«?¦¨¤¨³Þ­?n!»sÄ(±?_x0007_Ñ_x001E_§£9°?_x0016_´fÌ_x0001__x0002_¢0°?_x0013_ðÍÄI_x0019_±?_x000E_²·_Ô±?3Fõlµ±?³_x0007_}UBo¬?õ_x0002_*È¢°?¥¬ð£Î©?_x000B_Ä¤ØAM¯?»á¿E_¬?yÊØÄ&gt;f±?è,ìIi¿«?_x0019_lðk_x0011_«?û_x001F_uõþê¯?Á2õÎ:ª?ù1_x0010_ô_x0003_­?]vÊ	Ï­?Ñ ³u_x0016_°?@ag_x001D_,_x0019_¯?lzA_x0003_µ_x0017_ª?Ë°!_x0016_Ñª?`_x000C_0ö¯,®?¹6Éw6ô«?_x000F__x0015_MGGª?ö×-mââ®?_x0008__x0014_!t­?ÐiÚ¶÷°?´_x000D_í¤Dn±?ÜE®y¡©?.(3³Ù-­?ÌAÔ/V¯?¼ð0Ê,-¯?&gt;ëd¦þ¶®?_x0001__x0002_BEäD»¢«?|ÜlÔ!¬?ÌÂÍÊ¾b¯?´Y#ÿf_x001C_±?®{-SÿÓ®?1_x0019_¬ó®?¥_x001F_­£°?·&gt;_x0015_I.°?__x000B_!Ú¡«?0õ_x0011_Ï®?þNÈ×°°?¥Õ $¯?_x0003__x0012_D¬Gl±?_x0013_±_x0017_o°±?X_x0004_fXTÕ©?¦DÎ¾Åª?_x0010_´É_x0016__x0008_#°?_x001E_l_x0014__x0012_±?´}¢rÐ`¯?|* _x0016__x0008_­?ö~.Ä_x001F_§°?jXÕ_x0007_ÆB°?_x0006_³_x000D_.ì©?P~);w°?öI_x0007_o¯?_x0010__x0013_ëyÜ°?(!E_x0010_Ü®?Ù_x0016_Râ*_x001B_°?hz÷-©?Nv\Õ_x001F_+±?wvX*l[®?_x0004_Ci6_x0001__x0002_hD«?_x001B_ê½_x0005_¸3°?hóÆ¬?*÷_x0005_ô¬?¨c&lt;êx4¬?@¯(_x0016_g­?dÙ(0ÞAª?:_x0007_ö_x000B_]­?l¡6Ðö°?_x0018_ÍRþ_x0016_Ü¯?Yù_x001F_+w±«?_x000B_Læ_x0005_/[ª?1CªE1º±?_x0001_},°]D±?$W_x0013_Î±?ÿ_x000F_D¬_x001E__x000D_«?Ç¦E__x0004__x0017_°?_x001F_9¬_x0005__x000B_­?DêYOÒ®?èÄr[¬j±?Ãrµ5;¯?óGçf/á©?UòF íÇ°?+ç Cø0¬?ÂÒa3°?_x0006_X_x0010_#£°?õ=zª?YÙNÊ°©±?ü«3£D-¬?_x0011_Óë5ye­?E]~°?\Ö¦á³»±?_x0002__x0006_Ul_x001C_&amp;Yá¯?;Pì6ã­?C_x0001_?üpª?p±Óá¬±?xÙìHI_x0007_ª?Ø_x0006__x000B_À¯?q\þ_x000D__x0003_²®?À­»Ý±?_x0016_Vþ°?R7 ÓèN®?_x001D_ìõÖ&lt;­ª?jí]õ_x0004_±?Jï _x0017_ûd°?VÕ¥ëÞ­?GF°_x0006_Ë°?_x0002_ÈÛ°A«?ÉY_x0015_´_x0005_±?_x0002_¤Xè,¬¬?°N 5E±?¬LòlüÆ©?_x0005_åää¸,¬?Í:ÙÍ;¬?·°HC_x0006_F±?W3Eæo¥±?à~VdÕñª?0[_x001F_ïør±?ÅFîz=6®?4Lív'_x000B_«?M_x0019_ËF¼H­?n_x001D_!áÊÁ°?3&amp;1%_x0012_«?FJQ_x0001__x0002_Ý©?å7{?_x000D_¬?ªR_x001B_~Ô°?_x0016_Ó'a7®?'÷IßR±?óï_x001F_&gt;U±?Ä./®?.%x_x000E_©_x000B_ª?ê½4Õ°?DúÃ§V+°?f\©R,±?_x0017_Ê¥å69ª?èRHµ©_x0008_°?ÍKê4¼û©? ³è_x0013_"u¯?×#xå«?ZÔIÙ®B­?_x000B_nã«µ°?³Âýð_x0015_óª?_x0003_ËD'¯v°?OY´®8±?_x0005_ï3ýk±? ¾_x001D_&gt;û©?\û_x000E_U_x001B_®?pX_x0003_i6¯?ß_x001C_ÁÀ©?æ_x0015_ÏÈ¿±?Ä§Ya¯?ôbÞM2Î°?IAÅí:6°?_x0001_ï+ÌT®?&gt;ûÂÆ_x001C_$°?_x0001__x0002_QÃ"+º­?ò~oÙ_x0004_å©?½¨bU¯«?C.w2%±?Faá¿Í±?LL_x0012_a¯?¾.Èë_x0008_¬?_x001A_TÛ'_x001B_±?äaoÔ=ç°?âÿrB_x0008_®?vìÄ_x000B_¢_x0012_¯?«_x0013_eqØ°?)_x0013_C ; ª?%6¿ïQ­?£&gt;G²¥9­?wv¯p_x0019_V­?Ø0Ô_)Ú©?ÿbHÆª?]¥\_x0018_EË«?:§þ:,¬°?![_x0019_¾½±?5_x000F_Cò&amp;«?_x0012_X¨_x0010_Ùb­?Ld±úEè±?é×_x000F_âÙá«?_x0005_iÉ±?ûyGßbí¯?¶_x0001__x0015_õ_x0005_¯?µ_x0017_¦D_x000E_Ì«?(Üomª?_x0014_¬{+ÎR¯?D:r_x0001__x0007_3È°?¾ì_x0010_M{¥«?g.ëÄs®°?_(º95­?V¦|f_x001A_éª?Üªòq6­?ó¨ÓZ_x0019_Aª?«Z_x0003__x001E_®Â­?}R_x001E_VN_x000E_¯?+Â5¡~±?x_x0004_)_x0002_RG®?Þ_x0008_\Þ¿}±?_x001A_	_x0013_©St­?F§1*ß8¯?_x0015_Èj8f«?ªµ¥;9±?$ræ5ôüª?.3l_?°?¾lM8ò¬?ðÈH×¬_x0008_±?Èf~m½_x0012_­?[EH@¨«±?â§_x000D__x0005_ÅÏ©?_x0014_er©Ä×¯?ß_x000F__x0013_×®?XÝJ=_x0015_­?ªW¾&lt;Í«?i_x001B_Û_x0019_I°?_x0017_ÉÆá¤ºª?ê£µ_x0006_å«?r:B¿ñ¬?'^_x0001_´ÇS¬?_x0001__x0002_T._x001F_lÇ­?^8¨Ò°?,¹l_x0006_±?_x001C_Ç÷Gç_x0003_ª?Þ_x0019_gÁ±?G_x001B_ù×3¯?_x0013_ûv_x001D_®?_x0007_Û_x0003_K£²±?w²º¾Ì±? ÷¯¦0¯?bì;Ø_x001E_¯? ,Dp#b±?A_x001E__x0017_¬?:ÊÉ5[`«?ÇþF_x001F_+£­?'#¢_x000B__x0011_§ª?_x0012_ÁB)£©?&lt;cûñÑ±?óBmû_x0018_±?[èÍ~È_x0003_°?.?ÓV­?6_x0019_þåu­?¾Ð­øÜ°?_x0012_®AÇ±?ÖC&amp;_x001F_£/¬?_x000D_	_x0001_yÈ±?_x0019_bÛ_x000F_¶¯?Çi«0¬?FÙàûÍ½±?g _x0017__x0005_s«?¡@mñ7_x0003_­?_x0013_Òt_x0004__x0005_ZQ®?~oN2±?¹°Iª?µà"_x0015_7¬?¼:"°°?"{$@»Ï­?¦`áÃ_x001C_ã±?t¬z_x001D__x001D_¾±?_x0010_É¬_x0007_«?üp½³c±?¦QªªL&amp;±?8eÙ]_x001C_¿±?X_x001E_l°?ÞYóÕYª?*\N_x0010_±?t7aó¦k¬?NØUµ_x0001_ä©?_x0006__x001D_)}9°?á®ÅæÂ©?ü+§_x000D_Ä®?FàZýG±?ã§KÃA±?L_x0014_°fÆ_x0001_­?\Ãç=ú°?bBÚÎ_x0002__x0008_­?ql_x0018_ùê±?~æZOò¬?_x0003_ÕðÎÄ®©?_x0015_ÌÃ«?L©Ç%_x0003_¬?Õ_x000F_xp_x0001_*ª?³s'm°?_x0001__x0002_ª)á_x0006_^±?`ðô{³®? éïF¶G­?_x001B_ª8_x0012_Q-°?Äv_x0003_LÍ¬?wh¶©?N¤c¿&gt;Ê®?¦_x0011_ìLx°?'V°ù]ø¬?{-_x001F_r±?_x0002_.5Õ7®?Ó&lt;Yr¢_x0016_ª?h¨y_x0011_;±?`+üÅí«?ô6Ò_x0014_¶±?t©âvé¯?ù_x0002_y}d­?¥,S@kª?æiöÓÚ_x0010_°?ÏÉßu&amp;°?H¿-uãÝ¬?Ân'"õ´ª?a_x001A_{«±?°MÉg«?ïõØÊàÆ±?_x0018_Ia5·v±?á_x001B_ê_x000C_¸­?qÌ Ûð¯?ZzPÝ%B±?2_x0001_â»J¯?BÍå¿øg±?Ìá_q_x0001__x0003_c¯?É9oó(±?Ô)i-°?T1_x0001_»0®?dRºQC­?ÝmvÈ$±?ÜdÏÚÞd±?RFÛô«?j#(m¯Ì±? ïòÑ±?_x000F_pÕCy°?&amp;²Ï_x0002_°?¥ÙÿíT°?_x0012_¯_x001E_Tru¬?ì®&amp;}9Ì¯?_x0018_§éH"­?$_x001D_ÐÏ°?@ß_x0016_$ì°? .ç{ÑÑ¬?h÷.Ú¿ª?lÝ¥_x0013_`Õ«?_x001B__x0002_pêÍ¯°?#{è-­?¡û_x0007_ö£®?Y¸Y.;_x000C_­?Bè´_x001B_³«?+¤¹²$¼¯?_x001A_E»Î\¬?©¶_x0004__x001E_Ú¾¯?N»LZ&lt;¬?©Úk_x001A_À¯?xÉ¬C$]®?_x0003__x0005_éÄðPQ°?¬æ+ÞÁ­?¨_x0018__x0007_As@°?û£N¯´¬?®¢Ï_x0006_ñ°?Ñ2Â¶ú­?Äö7Ú,_ª?,_x0002_þ¦D.«?o¸_x0013_¿#­±?_x001E_`±­Ð¬?¢U""nw¬?ºÈ5ÅP±?_x0008_|o¦îÇ±?©ÅÈOÆâ±?_x001A_Ãg¥_x0004_±?#RÛ·ÿ°?!HÌ_x0006_d°?µZ#W¨°?ãìºr_x001A_3±?_x001C_¤Ø¿8n¬?ÂbÆí/«?¿H_x0010_Éjh«? µ0_x001D_Ö®?H _x0016_Q±?_x0015_`Ë¬Qê±?Mg±·ÑO«?ÞM_x0017_%Þ­?tìîÍK®?»Y­_x0016_%ª?_x001B_ë- _x0001_°?ó%øxO°?Ò`+_x0006_	ÁÙ±?Û÷©{§¬?Õj°s¯?tAW_x000D_«¯«?üaRú¯?0_x0003_§Ñ¬?Ú!¡çÂ_x0014_±?ÇCþÇH±?G$ÂËÆ5°?­s:ÌÒ.¯?~¼©Ù_x0001_ê°?_x0015_'&gt;ÀÝ½«?_x0006__x0011__x0019_Yh"ª?$jÄU]i°?¹ÅûÄz®?|ÞêÐ×g°?þ)BRå±?_x0002_Q_x001D_CJª?_x000C_._x0004__x000B_ÿö­?½¾)e_x000B_¯?,0þ_x0007_À_x0011_®?¨O:ò¼°?zú_x0010__x0014_Yu­?2nÞ³²n±?`§D±?ÃJøQÃ°?Ì¨_x0005_Ã@%±?féc?2ä®?_x0008_VbZ:i®?pB«c$:¬?_x0006_Ô_x0011__x001A_¹¬?³æÍORh¯?_x0001__x0003__x000E_Wú_x0018_Ë¢±?¢à+_x0012_pÐ®?il-_x0001_ª?Ì¯Î¬?H_x0010__x0002_á¶£±?Ú_x001E__x001F_Uµ°?ì+æ_x0003_±?ý®°å5°? yÙ®¨}°?a-b]xÚ«?Ý¤_x0019_¬ñbª?¦_x0005_® _x0006_±?_x0010_;_x0004_1Ð°?3u§_x0013_¦±?Óá_x001D__x0001_Ô¬?Z{(Í·°?_x0012_¸ö2±?_x0014_3¹Î{Î°?IÊTØp°?û£KïHª?×_x0007__x000B_Çêµ°?YÏ)ÍóÙ¬?ß¡æxë±?¬{º_x0003_¯?_x0003_¿E¹Æ°?¤ÈZ¶°?V!_x001A__x000E_3±?"«!yî´«?D²'{°?#F_x001D__x001E_L±?!p·[K¶«?_x0019_hù_x0001__x0002__x0007_¯®?dk_x0016_W±?ËL¢¬?ñ:¹íÝ°?î¹JÆ°?^eòYB±?7&amp;Nöh_x0001_­?Í=_x000C_S±?_x0002_=W_x001D_s%°?KøÒ{À®?È\Vsç_x0003_¯?_x000D__x0017_5*ì§¯?K_x0008_×xT¯?;{HÔª?8ê/Ydà«?&lt;ÈÓ_x0005_&amp;Á¯?:,ÏÞ)¬?ÔÔ_x000B_½=a±?Õ¯áÉ_x001C__x0003_°?-¡¿«­?_x0016_[¹ÑJ»±?¾_x000B_­kå«?.Ïf±?2_x0018_!Uû®?¿q¢é¥Ñ©?aÅdª¡F±?~ú_x001A_R®?	/®?f5¥Í5~±?N¦8B`ª?¼_x001B_£ú Ëª?O_x001F_$¼ÿa¯?_x0001__x0002_ä3:^¼î°?Uà_x001D_Úõ¦¯?o_x0006_Bª­?ÄëLhof°?(G)hJ®?_x0007__x001D__x0002_S¡¬©?eãÚµrh¬?3_x0004_tS8±?ò±_x001C_Cø-±?:_x001A_=ôÁ©?P_x0002_#qÓ^°?±Ã![Éª??!_x0018_5ª?v0å_x001A_Q¨®?z `V­?_x0008_7úã$ª?ãã1,ª?®¤&gt;_x001C_a«?_x001F__x0012__x0006__]+±?TAnÞÃ_x000F_¯?Ã¦À±?¼´s¿_x000F_®?ï©ï£«?'çf;NG­?ôks°?àÀÈrß_x0008_ª?ù ®{.ª?Hìþh½½°?ÛqB_x0002_¯?¾äY·àA¬?#"F)¢å©?}P_x0004__x0006_©¢®?©Ýo³R?«?G?£Ø_x000B_Óª?ªc³F_x001E_p¯?×?¢©(_x0019_®?Q_x0007_+Øü_x0002_¯?.mÛñ­Ç¬?vüÔ_x0005_Úª?½³Ø²s(±?jÿ_x0019_ØÍ_x0016_±?_x0018__x0003_%iÀª?Èxä*«?é_x0010_VË!¯?{_x0002__x0017_¿Ü°?¨EõÞÁ±?fÍÖÞ«?_x001E_éüÔ;Æ®?iÖ_x0016_y;"±?pÃ¨_x0011_×q±?ÝÌ\«©?)I2®?Qû}_x001D_øÑ«?êÈ[_±?Ã'Øîu°?çH]xM¬?_x000E_T(_x0010_¿­?8¯»Æç©?@q%_x001C_¹-®?3sv;#õ¯?¡_x0001_©ã9±?	9_x0006_óC_x0011_®?zFóAÉ/ª?_x0001__x0002_èò_x0015_ÿz®?þh_x0008_zqU±?_x0001_Ýû_x001E_a¯?_x0001__x0008_VQô°?NU_x0007_;LÙ®?×ËÈÚ8Þ±?_x001D_4ãVç­?¢ßî}ÛÅ±?t9¤É_x000B_7±?ñ"^F°?.¯¬Õ¬?8Ú4Î5¯?2YL_x0006_ª?þqç®?_x000D_·o4}ª?ÚÛ?Ý8|®?ç®_x0007__x001B_7°?Ê_x0007_I+ðÛ±?_x0012_IZð¯?Âàßñ{­?`Ô(¬?+Jõ}+z±?ñ/20±?ZrÎþ_x0008_	±?¢W_x0005_ÌO­°?i0».~­?ûÓú_x000B_b&lt;¬?_x001B__x0008_²WOÔ¬?¨_x0014_©V±°?_x0010_rÈË_x0006_è­?²Ú_x001D_s/«?[TM_x0018__x0002__x0005_õ±©?CÍ¾í%¯?`7]°±?®½êù_x0002_±?Å_x0010_ÝR*±?g}Ta¿ê±?4êY_x0015_Þ¦±?FV_x0016_¨Ç±?_x000E_BMøÄ«?èE³¿±?ÃDØ:¬?©f®'¬?xeèn°?_x0012_Òjcùª?ÐeÒÜ_x0019_«?ý@5ª?A!d_x0013_D1­?Äq Øl¯?Ã®_x0001_ªúÛ©?"V(ÿÐÈ±?_x0004_YÎ#l/ª?}iqrã«?_x0018__x000E__x000D_Ý,_x001E_¯?­NÞ_x0010_û_x0018_­?_x001A_ÒM+?¯?Ì_Oî'_x0008_®? Ü_wÖB±?Î©½ìæ°?øBQÚ_x0002_­?XÏ_x0015_HD(±?3J%7gÝ©?|a]_x0003_¯_x0019_¬?_x0002__x0004_}_x0001_o{tc°?g_x000C_Û´¬?õ4©¬½¤°?ã_x001C_ãæ±?èäÏ×¬?¿35q£»°?ËßoQ¬?_x001A_½ÈÇ_x001F_¶¬?Ü~_x000D__x0010_®??C/F&amp;Çª?Î_x0002__x0003_t}_x001E_°?_x0019_Ö_x0013_Më«?Ð"Óçö_x0008_±?MP_x000D_Rvv®?~_x0008__x0007_ÓË¬?2ÛG}íëª?=­}_x0016_¬?_x000C_åâ_x000B_Ü«?_x001D_VÕêô°?~®_x0001_±?,mèE°?_x001B_Q!Ñi°?åí_x000B_ÁmÊ°?C$½_x0001_S1ª?F­s¾Ä±?dÛ= _x0011_{¯?¶_x0018_Èÿ0.±?²PuCØ±?_x001B_3²7µü­?¹ak»fý°?ÿ|Ô_x0017_	¼©?_x0001_ðGp_x0001__x0002_út®?\p®ÈÃ|ª?A)_x000B_Æç®?t¢	; ¯?ræ?is_x000E_°?_x0016_æÆù¯?_x0014_µ\÷k+°?²_x001A_0F+6«?4vÇ.VX±?p)8u®?_x001E_&lt;_x0013_ëop°?_x0014_r"Ä_¬? À§a°?ûÀÃ¹qð­?_x000C_,P×°?qÃYX_x0015_±?_x001C_E±ã1Ü±?iQ ò}Ã«?_x000E__x0006__x000D_Oª?ç&gt;_x0001_$ª?_x000C_+Îs_x0010_¯?ñ#]¬?ËiÑÔµ_x001A_­?ÒàíÄ°?_x0013_´ì8°?´£9à_x001F_Y°?°B7ÔÅ_x0010_±?`fÈâgx«?_x000F_Õ¤iYª?_x0008_;_x0003__x000E_Y¬?0ò¾_x001E_ª°?xÍw-_x0017_®­?_x0001__x0002_äkZýè°?#ÈÛnG_x001B_¬?Ø/ùà,_x0010_®?¦¢á_x000D_V­?_x0004_4R_x0010__x000E_ª?£âY_x001B_J_x0011_«?â;ÀÏmÎ±?/_x0006_|§?±?9a¸®$P«?çFëøç_x0003_°?ØHÓmÆ¯?`_x0012_F_x000E_å"®?ÿübç_x0017_°?÷xXU&lt;­?ðÇ;_x001E_"«?ÅYì0Ò¬?$4/ûá«?`õË&gt;_x000B_v¬?¦þ)_x001E__x001A_+±?Qe7ªª?EÓ¹¤K¥«?èX_x0012_i_x0001_±?	_x001D_äÂ«ø°?&amp;/Û_x001B_1q°?%«12­?_x0016__x001C_¾úi°?&amp;_x001E_i_x000F_°?rkËõô±?Ð5_x0003_:mÐ®?_x000B_+h×èª?_x001E_9L#©«?_x000D_J°Ê_x0001__x0008__x0015_}®?xP#%N«?¨ü_x0016_*a°?ïÓâkê«?ÐÂv\°?ÔL_x000F_ø¢°?¸s_x001F_Í}4¯?ÃÈ_x0006__x0002_&gt;~®?ìWÈß-9°?·ö³0F/«?_x001A_û ºì_x0012_¬?ô³¸¼B¬?}CO?ôf±?±z_x001C_\.Ë­?$¸¸5#Q®?d}U_x0004_¸å¯?¹ï_x0017_ÿH¬?S_x001C_áø_x0003_¬?\_x0007_0i´±?ÄÜßÌ$.°?µ_x001B_{	Ã9°?ó¹VÜO°?_x0018_í_x0005_®*D­?Ðxè_x0004_g±?Ú6¨_x000C_qj±?ÂSÏ´àl±?_x0001_Y¥_x0013_Í¢¯?Öß&gt;Åª?¤(ó&lt;Ø®?AØ_x000C_È_x000C_ª?b··îÒ«?â_x000C_oª»O¬?_x0001__x0002_çS¶_x001E_ª?N,_x0005__x0012_îý°?|ë&amp;±?-_x000F_Ø£¹l¬?%%êS¢É­?_x0008_RÇ[°?r2g"í%®?Öë»ó"J®?[_x0017_¨_x000D_¬?üA_x0003_õá´¯?¶'h­á¯?Z|\õ_x001F_2ª?«&gt;%±dZ±?*g_x001D_áÉ°?Óa¤»&gt;®?ñ@_x001F_ï+®?§þÃ¬= ©?E."_x000C_jª?ìÜUù??±?Ôy#eW±?þÈg_x0019_`ë¬?_x001F_Ì­eF¯?&amp;~¯1æ­?9ªLÄV±?_x0012__x0014_h_x000D_M¯?_x000F_¬÷¹*¬?Ø0%tÓÑ¯?UlIËÒÓ°?rC¶­?$Xº=°?Ô_x0014_+¸¸ «?æ+`Ô_x0002__x0003_ &lt;®?_x0010_ql|¸®?!_x000D_¦|M_x0005_°?LWc«Ô#ª?_x000D__x001C_á©s°?J¿_x000B_R_x001B_@±?*_x000D_t²d#±?ã_x0001_ãyÃ¯?.'òÞò]±?ÊñÚ_x0015_Üã®?h %DÒ«?_x0014_öúç±?²ÞGÐ$Á®?_x0016_[ÎÔ­¬?¦"_x0001__x000D_Ëý°?_x001C_&lt;²ê8^±?¤_x0016_£|_x001D_ù®?;µ_x000E_¨°?¦Ö!X_x000E_wª?¾­Ì_x0006_u¯?_x0005_t:g¬?k{¥¿¬?äa-é _x001F_°?:*µå[°?¾7_x0013_¬"®?O%2_x001E_±Lª?¥nÜ1%_x0005_¬?fôûØ¾®?ê@C×è²°?Cô_x0016_Ë1°?WÆd_x0005_]º©?BÝüØ°?_x0002__x0003_væÞßf°?1MCª°?P_x0003_P±Ô°?z_x000D_ms0w®?ûMên³K°?5¦e§w«?_x0003_mÜþ&lt;­?Àl_x0006__ð¬?Àì¶V±?_x000B_¡/_x0008_³ª?8Òb_x001F_`®±?Ë_x0007_o«?GMS^»ª?ÆM"_x000F__x001E_­°?_x0015_&lt;ëå-Ù«?¶òÒzY°?_x0002__x0013_Sß%«?·éè±?_x001E__x0006_¡uÀw­?y_x001F_I P°?i$_x0001_f_x001D_¬?Êv_x000B_'Ú ±?Êh;LE¬?ÂÍ/&amp;ML°?¿*=G®?Ð_x0017_-_x000E_C4°?Ú§"~_x0016_¿®?_x0011__x0007__x0006_¡×:¯?_x0006_Q½_x001F_¯?_x001A_	âéLÓ«?_x001D_¹ÓíùÍª?J&amp;_x000C_V_x0001__x0002_!F«?X¡B½M­?µ_x0018__x0011_-§¬?öxÒ½©?¬T{coºª?Kú_x0005_3¸±?-_x0007_³dÂ±?M_x0006_-EL°?E_x0013_Íå)°?("å´Æ	ª?xFíA_x0005_æ±?"]Ûaº¬?	1tV¬Q°?ÁJ³M«?ÍìÏÖ_x001F_/¯?#Õ_x000C__x001D_­?&lt;³çÀ±?ûÆ_Î±?_x0004__x001F__x000E_1(°?:_x0016_}:±?LOª:q±?»8_x0013_®?_x0014_ªÞÀ®?&lt;_x0002_ZS¨6±?¼Ü4z¯?X/å_x000D_ÚÚ±?V_x001E_ó_x0002_±? â_x000C_¢gÞ«?læ_x0018_¼emª?{?$_x0012_¯?¾úøx«?ÒÔà8I=±?_x0001__x0004_°µý|&lt;°?3´;T;Î©?Î\¡Ó®¯?_x0008_R0À³«?LH7ñ°?_x000D_	`ìÙ°?òÊnHÒ±?ÂÈ¸@íÚ®?Â½(Û­?_x0010_?ubÛª?x:_x0008_Ø±Í±?_x0013_|Ãâh±?¼	à_x001E_®?W(ê_x0003_uj­?¤_x001C_»ÛÆ7¯?¢_x000B_vÕ_x000D_°?RË@È·­?Ì¼J_x0010__x000F_\¯?ïÄªþL±ª?_Ã_x0002_5°?ð±ù°×°?+W_x0013_ïºÎ±?_x0012_oóË`¬?Ë&gt;0_x000B_ÏKª?Øè53¯?¬´_óõÝ©?_x001C_÷J/ô:±?Ø§_x0013_ë°¯?&gt;V_x0016__x0011_a­?¿7_x0018_¦Y°?M _x0016__x0005_ºô®?_x0001_-_x0001__x0003__©?ô¶$_x0019_Â«?j\vÚ±K¬?Ägàç³ï­?_x0013_$ë}¯?]m¼_x0006__x0016__x0013_®?¨+Ï_x0002_¯?Â{CÑ%Iª?¢w×é®?±«";î«?_x001E__x0018__x000D__x0006_âº®?eüÇ,ÌZ°?¹&lt;7_x000B_¿)®?ª@_x001F__x0002_±?_x000F_ÔëË°?°(øµ_x0012_±?iÐCÿUË±??ª]_x0017_¶±?ö_x0010_\ì¯?"_lÉí^°?n2=_x001F_í°?¾&lt;ç«ÕX¯?_x0006_êèµà±?í#øO_x000C_°?"÷Æµ_x0019_°?L¼X¼O±?í9·¨ko«?Á*_x000F_Û.ù¬?_x0001_`½.°?É³_x000C__x0016_l«?_x0018_åå_x0012_+®?ß_x000C_ç£Mª?_x0002__x0004_N_x0007_FÌ_x0003_æ¯?=[7,Ñ_x001F_°?8ÇÍeõê®?_x0014_kê_x000C_á[±?e+çpÐj°?_x0004_p6®v¬?°4?ªì÷®?ZC¬Ü_x0012_ª?_x000C_ßÆv3±?C&gt;!°Ä©?lT8ãs°?_x0015_Ñ«­?d@|_x0018__x001A_«?Ò_x0007_`ìxó°?ØD¤å±?¸+s'ßH±?_x0002_1_x000E__x0002_Q±?f_x0007_j§$±?v&amp;î!þ­?éÉÈ[°ª?Kû_x0016_åÚª?n) K°?_x0002_%	_x001A_Mh¬?kêç_x0001_lä­?æÌä¼dr¯?»jºÜÜ±?7'þªiá°?s.òè°?¬_x001F_àü¸7«?D_x0006_¿Ó_x0008_¤±?nUäÑ'°?&gt;&gt;:ý_x0008_	²_x0011_°?Bê_x0006__x0007_ÊÑ«?î\þÝ_x001A_Ô°?h5Î¸Ó°?_x0019__x0006_õ/o_x0016_®?æmü7¸°?§¼üª®?hÝ)H_x0012_â­?cv_x000B_©g¯?Ì¼R;*ª?¡¯o_x0018__x0004__x001D_¯?µ×³øª°?õ_x000C_8»É±?hK°òÞï®?_x0008_¤è_x0002_è_x0019_±?Ð_x000E_º]ê±?«Ù"+;¯¯?æM_x0015_¬©¬?_x0019_²P_x0005_V±?Äôãh5°?§ØÜ©?sÓÑÛG°??;ø%­?³èø_x0018_Ý®?iy\ú#°?Î_x001E_Ki¯?¿&lt;^m«?_x001A_!_x001A__x0017__x001B__x0001_«?5_x0014_j@{_x0003_±?)¸µ(_x0014_¾¬?¾_x0007_]¶_x000D_¬?_x001D_©_x000C_tOÑ±?_x0004__x0005_Hî_x0001_¼:«?Â_x001B__x0002_{-­?XùÀ¿Ã±?_x000E_v[_x0006__x0003_§±?Ôñk _x0004_h¬?å`tl48­?:°_x000B_£®?#£°nå¯?_x001B__x0011__x001D_´¦±?ôô;ïE\°?ÍÔàR¶j¯?45ñ_x0006_0_x0002_ª?Ìvµ"Ô±?øêd^^¹°?ñáVîB«?·Þ_x001B_m±?jsØ%±?_x0018_¤í8ÌÙ­?'&lt;_x0012_¼*$±?a%ð~°?øfE°??ñ®Ü¨±?­/7An°?_x0006_Ì&lt;ã¬?·_x001D_	Õ\$­?hî,Ã­?F¼U¶gñ¯?L­O"°ó¯?{ÚÀlØ«?ú!å©¯?+_x000E_E_x001C_Âî¬?b Î_x0003__x0004_¶à©?]`G·à¬?Xx(_x000B_0°?dW³QO³°?sR¬7Ù­?_x000D_mÌhø)­?_x001D_º7_x0001_y­?É[é_x001A_L¸¬?f_x000B_	}1Y±?w½^Dª?ø_x0010_»d¸G±?_x0008__x0014_ÄK_x001C_¯?|RÀª¬°?¨Ò/_x0011_6­?ýØíó¬?^ò_x0002_`-Ý°?»_ct}­?¬§_x0016_3®?ê VhE&amp;®?Æ_x000F_v·ß«?¤eu³¬?.¿fâª?èròÎ§ª?=Üº_x000D_z;ª?6_x0008_=_x0015__x000F_°?Ë¤ðVh­?dá°&lt;_x000F_ý¯?óky9ÿ«?'bÃ"_x0010_ó­?P[p2_x0008_P­?_x0011_1 _x0014_Êr¯?A_x000C_´__x001F__x000B_±?_x0001__x0005__x0014_ É¬©?b_x0017_GnØ®?_x001C_¢_x001F_×Ò¤«?æ_x0018_Ç¥lËª?PqÎkÆ±?8Ñ`®	l°?óñ_x000B_àÌ+ª?b72þùlª?òZæT¿­?&lt;_x0003_ôº\å®?_x0016_~ü_ý¿°?U_x0018_¦ä7u±?WÕ9´º?«?1_x000D_K®_x001E_x«?1¹ï_x0003_«?m«:ù¬ý¬?¨_x000C_ýÀÇ_x001D_¯?ùtÐFÐ¼­?Oò_x0001_´Ç_x000E_°?_x0007_¨Í_x0015_Ò­?_x001E_¹_x0002__x000C__x0015_¬?_x0018_ÊZz!­?´à6ß«?`D²¬±?S?Ã]óR«?ZSP½Ò¥®?ØæÕ·Ú¬?_x0011_ýébû­?vt?w¯?0Â.«éW±?_x0014__x001E__x000E_*_x001B_«?_x0004_`ÙK_x0002__x0005_Èð«?ÄO ©rä®?Zü¬®?	p¡z°?t_x001A_í_­?_x0008_D_x000F_^a±?þâRÝ_x0013_Ê±?ªU£¹g±?9F'Ø_x000C_­?oyTµ°?ÁìÜóÖ±?îæùUî©?Mÿåiq°?£¿+&amp;Ýª?L½ÈlÓ°?r_x0003__x000F_¯W¬?[t_x0007_Ã®?_x0004_q_x0015_D«?pÖÿE©±?|óg¸_x0013_«?ËàU_x0006_~±?¬#C\þy°?¸'|ZÓ¯?ÊÚ-Æh'°?RË¢}°?ëVÚ5®?9j¯QI°?RòÿÂ_x0001__x0013_°?`=_x0010_¿&lt;¯?yòOØd«?ï)á]_x001E_V«?9øuØÊ"­?_x0001__x0005_+¨fýn­?æ_x0004_×4°?kK'_x0004_Ìa±?~àä¹Xª¬?9_x0005_vàtL¯?1_x001E_Dÿ °?u_x0016_uÜí_x0015_±?z!_x0015__x001B_Ü°?â_x001C_Y_x0002_M_x0001_¯?f_x0004_Q?¥¬?ôeAøÙ*°?tÕ¡¨V±?e©à»ý©?[K_x001D_';þ¬?õ_x001D_eü_x0002_½®?ñV¾±?rï_x0015_&amp;­?_x0001_y­D_x0003_J¬?cTÙ~M­?_x001A_ÖAþ_x0007_°?Øæÿ#±?»_x0011__x0007__x0006_V°?|sæR·°?_x0003_f_x001D__x0002_Yß°?²kº`Qò®?ß(N_x000B_¯?_x001A__x0011_wk_x0019_õ«?§¼ÅÓß£±?1ux­å¬?ÓçvÌ_x0019_±?e_x000F_ÓÏYV±?¥m´|_x0003__x0006_x°?_x0005__x001B_Èêc¯?@ú_x0004_7D¬?_x000E_+C£JB¯?g_x000E_Þ\(3°?.¯®"W5°?½A2é¬?®Br_x0008__x001E_ø®?ï{B_x0012_Ï ­?#N·zÅ¯?ûV_x0005_Èí¬?£O5G+ì¬?_x0012__x0001_ï]U¯?"_x0002_KÔ_x001A_ª«?|._x0015_ª?àL¶¼ßB°?°RÛÃ°?²-2Z_x0012__x0010_°?Ò_x0007_Ð1æª? B_x0001_vÁ°?_x000C_'($Ã«?Í6ë80±?z$õ¾¬?¬_x0015_Î)8¯?»_x0018_ýÒÊ_x000E_¯?z×ß«o±?Ô¶Q0ª?;¨âc-]«?ºÝ[_x0003_Ø¯?ûÆmÈþÚª?@Îm&gt;ÙÏ¯?D,!ñ¦°?_x0002__x0003_Rvhén)°?¼ã9¬?C_x0018_hh±?lDÀ¨±? C?VÃ­?Üçd¬±?Ü_x0005_{_x0010_þð®?Ò_x000B_6Á52ª?d«¿PU­?I¸h*wª?ö_x001E_åÀ_x0019_ä¯?_x0019_Ñ·w±?ZKU	ÐÐ®?86n´Ø¯?Ùq?x&lt;'°?Ë_x0016_Ò¯?¨öhÖÞ¸©?_x0005__x0001__x000E_;G}±?«ÑH__x001B_T±?âs[°_q°?òQô_x000F_&gt;Î±?½å=~¯?k6_x0019_úÂ­?.¨i¤:«?ö_x0006_x.Nß°?ø_x0004_¿fRÎ°?5 Æ¹ª?:a·ÄD¯?cx_x0011_a_x001C_°?_x0001__x0016_?H&amp;¯?µâ_x0014_\ö°?_x001E_x*x_x0001__x0002_ÍEª?ñí ØÝ9­?&amp;ëÛ_x0003_/m±?ª_x0008_¬Î±?sbw­ëª?¿FCí¨³¬?_x000E_ÄÞòÞÿ¬?ÙÝ]²Ð°?Qd¨ùÎ°?ð3wõ°?¼º_x0019__x0005_¼ ¬?Æð§xH¬?.¹¸éàÕ©?pµáÝ°?_x0005_©÷§_×©?\ò¸Â¹ª?ºK_x0015_Èµ«°?Æfgæ_x001B_÷°?_x000E_M*§9Ï±?_x000E__x000D_#hZ_x0008_¯?_x0015_þ·cÖ­?lN«)©±?c©ÎÂH@°?k_x001B_¶·5=¬?àHOX±?ËFª_x0012_ÙÞ«?_x001C__x0003_&amp;:Oz±?Á_x000B_~Ïð©?y_x0015__x000B_å_x001C_°?jâ8¤=¼±?_x001D__x0014_Üc=_x0007_±?¿_x000D_Zï¶z­?_x0002__x0003__x0019_aã_x000D_©ª?¯uZféÓ­?Ë_x0001_Üè6¬?_x000D_ÆÄto®?`Ù4¢ãª?I&lt;ÐVÎN¯?_x0016__x0002_f®?Ä­ÓN±?gÇËýó±?&amp;Áá_x0005__x0003_±?q_x000D__x0018__x0015__x001F_É®?w1Ø_x001A_Þ¯±?³dNª?øRT"_x0012_¬?ÔUònb^°?²F_E$Z±??Q¢Ç_x0001_¸ª?Òè+,u¯?_x0002_	÷cýÐ®?vÄÂ5Ò®?÷K¾*_x000C_y±?­)¯?_x001D_Â.ÂÊ­?16É¨ï¯?_x0019_-Ia_x0007_4«?9PÇ±d¯?C÷^À_x000D_«?ÚàY¬_x0016_«?ö_x000F_dÍ§±?ªn´'à%ª?ÔD{7°?Â_x000C_n_x0002__x0003_ü_x0019_ª?_x0003_rïàå±?ðãKH¡9¯?Ò_x000F_[Ñ#±?ââ&amp;jàª?åÌð3v_x0005_­?/[_x001F_;w_x0002_«?îþT_x000C_î°?ÒyS@ðþ¯?e2g±ïç¬?'=_x001B_¥²Ó®?9ô_x0008_.Gë°?(¾(cÝK°?mhµ³3_x0006_±?P|ìS_x0018_W¯?*·Ti_x0001__x0007_°?ÍpàÐ%°?¾¥õ_x0007_±?&lt;¤_x0001_Î_x0001_¶±?Á\ZÊó¬?2×(õ%_x0014_°?H#B¨b°«?çE_x0011_på¬?ö_x0017_Ý4¼¬?·~#®;«?&lt;+²(«?kÑÑðrª?¿Z3È3±?¨.-BbQ±?pé#}YN±?ÕarÌT&gt;¬?¾28	Öª?_x0001__x0002_A2P_x0003_r®?¯BÔûS±?F&gt;£ H³¯?_x0015_(6÷_x0007_ÿ«?_x0004__x000D__x000F__x001B_««?&lt;ÖYÂ·±?§þ_x000F_°?&gt;j×`_x0003_¯?_x000C_ü zý±ª?RÅ¾rt]ª?(ðÇÁ«n¬?S èö¥±?¡óT©À¬?]ÞÆ&gt;Aª?Jÿ`­0±?îÕóu³°?Ø.ÑøÒ°?pÅÂÒü«?	übÎ_x0005_q¯?äüìÓª?²ìÔ¢ëþ¬?$Û_Ý&gt;È­?_x0015_½A¶©?0	_x001A_3jO°?pÀö=°?øÁP|hÓ°?ÇoÕËC«?=G üsÅ°?ð+úáë±?"kÈ¿~_¬?2Õ0R_x0006__±?vò´ _x0002__x0003_áç¯?T_x0006_»ù&amp;Ï°?_x0004_6|_x000D_±?É¶1î¯¯?\(þñÿÊ°?={Ã~l°?z´|µ ±?_x001A_ÛX_x001A_Ý®?Ð¡*âJ_°?Ú_x0017_Ýàr±?Ã¨_x0001_lÜU°?Ê&amp;_x001F_6È®?^kËg_x001D_C­?+øæoÌÒ®?¢p_x0016_}U°?*­E;)¥ª?äêr;êO¬?ù¿`í#´¬?ÖÃ]_x0008__x001E_8±?É_x0016__x001E_N±?n§Î_x000C_cÖ­?»p}tg$°?_x0010_YkÞºN°?àý_x001C_¹?å«?_x0003_ßMºê«?¶{d¦?±?²óÑó°?û_x0005_À¯?Ä.·¯?díQ¥y&amp;«?|Í}4°?åÂ¹_x0010_³ßª?_x0003__x0005_l_x0007_S«¶©°?_x0016_2¯M{¯?;ÇXG_x001D_­?Â_x0010_)v°?[¦$×#®?êúSU|_x0016_¯?iþé_x001C_á°?;ÎÉä´©?_x001E_q»ÞåT±?ü©Ê!Er¬?£=Jøö°?K&lt;r_x0015_¨×®?\¦óLn±?dÒ)¯?+_x0019__x0001_w_x001B_;°?^öÑ¡îSª?_x0015_7Ë¬°?_x0015_áÖf©¯?_x0008_¢n2"­?¦IiðÜ~°?ÈyU®?_x0010_/_x0004_o_x0015_úª?¢éDÐê#¯?ËÏ¹ÁûÜ±?c,È­_x001E_ç°?Ï_x001A_ë_x0002__x0012_Õ¬?7ÌJ­ñØ©?6µ3Mz_x0002_­?_x0019_æ^|IM°?íÿ_x0014_î­?o_x0013__x001D_ØÂ4­?1[%o_x0002__x0003__x000C_q­? G)Å¯?&amp;¥_x0011_f±?£F_x000E_¥BÁ±?ÞäÑq®Û­?~nD_x000E__x000E_%­?o_x0007_î^±?éyîõ½±?#âÑjpy®?_x0016__x0008_&amp;BÙ±?¾_x001F_A_x001F_ù"®?ëßímël®?½0¸D%û¯?¿Û+KÞ÷ª?æ_x0017_Nß;M¬?¸Å;¢+¸«?-=¦i1ä«?[iúöË°?ÓâÖ_x0017_µ¬?Ùyo÷_x0004_¬?=º¾øØ_x0016_¯?Áè_x000E_Ê×T«?&gt;äÃ/ïí©?ôÉ½z¬?+¢çÔo}±?W@PÅØ¦­?_x000E_²-_x0001_±?5- C_x0013_¹©?¿pNYä¨­?×È íK[±?_x0001_8Ò½_x0002_®?ä¯(¨_x0016__x0006_­?_x0001__x0003_Æ@_x0007_7­?)¿mA®­?ön¾_x0015_°?%9z!_x001D_R°?K	VÍW°?_x000D_zÜ_x000B_9±?Ä_x0010_Z_x0010_Ä@ª?Ìµ_x0011_xsµ°?*å,º­?ÜÒxÞQ÷°?ÌC6Ø°­?X¦T{j°?Ô_x0010_ØÆ_x0002_±?Pó¸z­­?êÌ´_x0017_íQ«?C[}»©?&gt;_x001A_:Ë·X«?Ç§&gt;1%¬?ô?3&lt;±?x;[®?&gt;Ù_x0013_´°ª±?Þ7S{ý¬?±d_x001B_üx&amp;¬?èJ_x0007_N­D±?_x0005_æ¸#õ®?ä¨a£§½¯?U_x001E_'Rèª?xÿì.)Åª?6ÿÔ¶_x000D_»¬?È±®_x0001_å°?Ekw_x0013__x0015_¬?ûO"$_x0004__x0007_¬?£8fb²_x0013_¯?ú_x000E_Í=¡ýª?%¬$":­?_x0003_À&gt;_x0012_ã_x0002_­?¢QAK±?B_x0005_ñekÝ¬?pÕæ$½V¯?ò°©¤a[­?bI·_x000C_±?O_x000B_Ül³«?c¨n«Eè¯?è¦zUÄÏ¬?lÆ*+¾±?_x0002_q©NÑ±?9OIÛÜê«?=µã P¯?&lt;EÐ=B¬?ðí£ÍfÔ¯?Á}Þ]+±?º_x0017_[Yî°?_x001A__x0008_¯°?ÐéÞ!_x001F_¬?d»UP/W±?T¨hÆ©?,_x0010_§W.¯?H_x0001_&gt;D°?Ù_x0006_*þM±?FMÛÚú®?±ÞÝÚ­?ÑFOú£%±?ë_x0006_;Õdã°?_x0001__x0002_êò  B¬?_x0018_÷«_x000E__x000D_­?_x0002_0g×2¬ª?º¨_x000B_m¤°?U+y:¯?kâ_x0018__x0011_°?_x0004_d¸[ª?_x001C_X;ÖØ¬?!¦tp§U±?¦_x0006_.WÙª?áÈ§ÜP®?_x0013_#_x0002_Jcß®?K»[Ò¤­?1å_x0019_ÎL¯?ÀòÚ43­?!O½Ï/´«?§NÎd_x0012_T°?Øç_x000C_MY°?&gt;_x001C_r¬ë©?âÈi|±?_x000B_Hy_x001D_·±?õLù6¯?dî¡_x001E_X-¯?VvsñdU¬?ü°YøÀ_x0017_«?bêë,=¯®?I_x000E__x0015_Å+¯?ûRÊ}ª?%8¢|?«?iVó_x0005_ü®?0&amp;.ÚÇ±?å¹3_x0001__x0002__x0003_ìQª?¹ÞÜqÞùª?M7_x0010_J®?¼3Nc·°?~­þ_x0002_-³ª?áQz}_x0008__x0018_°?¡ÃJwmª?gUyÅ!¸±?l£f@Í°?_x0006_Û÷ÿ_x0008_I¯?èð¤Ã®?_x0004_¯ß~1Ü©?.±_x0007_DØ¯?_x0010_rôfê÷«?)_x001D__x0014_õh­?E4]ðý¯?J¬²èLh®?(¹×²ô®?±_x0001_a]_x0004_µ¬?Á_x000E_£îÑÜª?¸3_x0011_`¯_x001F_®?fÂ!Êë@¬?h_x001E_s¦_x000C_!°?;ªï_x0015_Î«?STðX_x000E__x0011_ª?ÅÍÎFLâ©?Ù$jë®?ó÷i!±?_x0002_NQ³_x0013_c±?_x0016_5â¥HÄ­?_x0004_Y¬ä°?xUÀ¿ª?_x0001__x0002_Ì@³®Ü7«?*S$iÇª?2jn¶Ì®?ûîÈÚI_x000C_¬?¼nq§_x001C_°?r¤ó«±¬?»jÜfj{±?¼$Øì°¡±?©Ó_x000B_fóÎ°?"G©7p«°?|"é_x001A_cÎ¬? LÝ¾°?,ôï¶A­?;Zµ&gt;±?Y¶_x001E_êÄ&amp;°?vEr®í®?UyB_x0014_Â°?&amp;pZã_x0012__x0004_«?¹{å_x0018__x000C_%°?¨ä&lt;×Æ®?¼Á³_x001A_%ß±?,8~0®?8_x0004_K©ÚÈª?_x0001_Ïé_x001E_8Ã±?¿_x0015_ÈG}¬?²_x0010__x0012_"`«?ù[_x0005_pª?¿8Á¬?t_x0001_d×sû°?UÞ¼±_x0015__x0011_¯?ýhä_x000B_6±?§(_x0015__x0004__x0006_ÅÒ±?XÍ&amp;Ü5ß±?ãÉâä]8ª?ñ_x0005__x000D_Z°?p9_x000F__x0001__x001B_±?&gt;_x0004_dËw]°?ÒÌÆý[	­?Îô+r®?ü[5Z_x0010_0¯?èw³÷g«?ö_x0019__x001A_sÆ¬?zZFÑïZ¬?üÔ^T9Z­?dß¤_x0019_®?Ìº¤ÜÇø«?mç8_x0016_åû°?LÊÂ&amp;ÔG±?ÓÀTúª?ía·xd°?_x0011_2Oªhª?(©_x0001_Uª°?Ð_x0001__x0003_±?@_x0018_Mu«?ÅRm]ß±?ÌÇA_x0003_&amp;­?~òo¡±?"¶úE5±?Ñ_x000D_Ø³_x0002__x001C_¯?Vç_x001B_Â®?l1v5×¬ª?³¿¯_x000B_ôqª?_x000C___x0003_V_x000D_»®?_x0004__x0005__x001D__x0014_ÌA¬?Ãî_x0015_°?î}=1&gt;°?5lLL	_x0016_°?w_x0016_l-_x001C_±?+Ül¡©?JAÑ%l°?_x0015_õÅ¬?_x001D__x0015__x0017_éº¯?Úá_x0011_H_x0018_­?_x0005_ªûâ¤é°?Ó "_x001A_ö°?zèÍ¥Ðu¬?_x0006_dùD±?~að1D_x0002_­?lÝ	ÓMJ±?Èv¸_x0001_6±?áÿfóm­?NÀ¥}ÏA«?Ì_x0003_^_x001F_ðÎª?¿Å!ª?/MÆ3K­?ä @_x000E_F°?¢_x001A_°­Ü¡©?`	#O²¬?hãì©ä­?_x0008_+-Ú­©?Þ_dý^±?pcQçlW±?ïA6Åè_x000F_®?_x0007__Åu¯?»¦8Þ_x0003__x0004_ë­?ôá_x001A_l|­?Ñ_x001A_S_±?À}êÌÍ­?çnäÊ&lt;ª?»B=×Å_x0011_¬?XbTeý©?;Û\Kùá©?ª¸«L¼©?±qÐ!ì®?q_x000F_å/£¶«?"ïq_x0010_±?_x0003_f}u#+ª?_x001F_áÉðtþ¬?_x0004_ps¼¯?l_x0010_G¹¢°©?¬÷AzÎ+¬?Ò_x000B_V¡_x000E_¬?Õ%°ö^2°?_x000E_ö_x0018_Ù¤Ìª?¦ÓÝ_x0015_Tp®?çF;	,Bª?_x0015_½_x0001_þæä±?_x0012_Ý5_x001E_­?_x0008_xE`n­?TMK:¥®?B÷Ç«_ê¯?5®0Yô_x0004_«?ñ_x001D_2_x0006_°?T§Y_x0002_1à«?_x0012_	W_x001C_`¬?£5À_x0004_2­?_x0002__x0003_6©K_x0011_±?_x0007_8k_x0015_U¯?Õú$_x001D_¯?_x0016_3Ì'¹_x000B_°?ºÄ_x0018__x0002_}_x001D_±?°¸x­_x0008_Ë«?qç°_x0010_WH°?Ò`Ýf	i±?LyUÖ÷¬?Õ_x0005_IF_x001A__x0002_±?_x000B_'bÒ±?_x0011_E{Ä}Û«?_x000D_¾D`+4ª?_x0007__x001F_P~î_x000C_¬?#[©_x0014_&lt;1®?J.¤;À°?_x0012_ÌÅð°?ô_x001E_gZè¯?"&lt;_x0006_ëé¬?´ëEã_x001D__x0001_¬?J_x0006_¾£qè©?ïwºÂ_x0019_±?ß_x0006_Þ_x0002_&lt;®?âP©_x0016_ª?é_x000B_Õ«5«?õa_x001A_¨u_x000D_°?(_x001C_Xf_x000E_±?ZTV.7`®?cg±Ò¬?¿Õ¸ùY¯?´Ã_x000E_2ò¯?â,_x0005_²_x0002__x0003_J¤¬?\Å²5E­?twíÅ_x001E_±?¨_x000C_¹µ_x0010_¬?-?ÅÄüÅ®?×¢q_x0011_°?½0þ]w°?Ð_x0019_¢_x0006_Z±?â¹À¬?Ï|)_x0019_Ù«?*¦YFð°?½(_x0012_;_°?_x001A_VQe_A±?«ès_x0011_ëj«?NÖ´/Û¯?Öêü_x000D_±?ËæÙb¦ë©?J¤e_x0013_g­?çÛ÷Q_x0018_è¬?£ÃW_x0017_½°?CUèTC«?+HÎ_x0010_ßà­?ªôk¸rª?Eþ_x0003_'±?êL§àvw­?¹í"_x001F_Ö°?_x0008_ÍÇúý®?3GY_x0001_W±?ðß¨á_x0012_Ô¯?ÏZ{eª?[ÐÆª²°?ptÄp®?_x0006__x0007_ÑxÒQÌ°?_x0005_XûAôiª?8%ÜËb¯?¨f®¨å±?tó_x001A_y_x0001_¬?%!_x0006_0Ùª?+_ÀðÊ¯?Àmlª¦Z±?,ZÂ_x0004_h¯?i¼ÜùÓ¬?üV&gt;1¹°?_x000C_î_x0001_øY´­?õíik_x000E_°?úg×aÙ­?Ëø¼,¤ì°?LcªÀ°?u_x0004_Lª?g/U_x0002_ÈE°?ÀÕl ±?§þ	û­?_x001D_Éî-/Ò©?_x000C__x001A_ µK_x0008_±?5~=_x000B_Û«?;)Ê?±?.y_x0017_j²±?øhir_x001C_ª?_x0003_ÿ_x0002_¡R0°?T]~Ô±?ðtÁ³Ùì°?`tìùÐ©?à(OÐ_x0007_	®?_x0004__x0003__x0003__x0004_Ô"°?í_x0002_w_x0003_ô¯?_x0015_¹é_x001A_+;«?3SØ_x0001_!¹±?Y_x001B_öøUª?_x0016_¦_x0015_^A­?'Q*¾¬?êLo;X°?t^yçm#­?Ì3sê®?=_x0015_¾u«?j¹&gt;sóì­?åzNa_x001A__x0016_¯?®_x000D_7_x0015_o¯?ó^¢m%	«?Aú*&amp;&gt;­?¾Ü¨$D&gt;¯?K-_B2_x0019_ª?®g¨?)V¯?Ý&lt;örZ«?^û#^"ç«?ß~-Ä+«?dñ^0â^­?_x001C__x0005_ÒÖ¯?Fdæ_x0010_3_x0005_¯?¹y3kCC±?êÏÎûI_x001F_°?_x000F__x0001_ºÏ_x001D__x000E_­?ûî@Ð6¯?Ûjp­'ò®?r¨ÕUBg±?|BÓ0_x0017_¬±?_x0001__x0005__x0015_K_x0008_ñ§­?oeMmÇ°?Á ùð}î¯?VCYNÜ¯?óhúJv¢°?^ýÆÀ_x0002_z­?¯ùZ+s¯?J8Û×8_x000D_±?ÆÚå_x0012_®F°?ÿ`:g_x0019_ª?NÃJ)Ã®?_x0019_²xI¾_x000C_­?|_x0005_}"Hã©?smù_x001D_¬?¸_x000F_®$W_x0004_ª?3_x000C_qnç¯?[_x000C_Áf{­?¬qoµä¹©?'_x001D_YîÛ°?«~_x001A__x0005_¡|­?û]à5°±?_x0002_[Ók_x0003__x000B_¬?Ê_x001D_§Ë¯?ÈÓÊPÌ[¬?J_x0010_+4¬?B½_x000E_lñò¬?\	F_x001B_9«?Xe¶y±?_x0008__x000C_=g°?pÕ$Ä ®?r&gt;FI±?rnU/_x0001__x0006_Í»­?tçv_x001C_&lt;­?xß(_x0002__x0006_°?q`S{b	¯?4_x0016_Ç_x001A_¯?¨¤:¦ø_x0019_°?¢í°&gt;_&gt;ª?_x0014_jj\F¯?©ÒVÿ_x001F_¾®?_x0007__x001E__x0017__x0008_Ø°?Ø¯ìih%±?Í_x001F_Á}çé±?QÒ_x0012_÷«?&gt;&gt;ìÜ½!±?CÆ_x0008_)NÎª?¶j_x0005_Í±?h]ÙãÜ_x0006_±?_x000D_8Û_x0018_Á«?_x0003_¯&amp;_x0012_9±?mõç¹ç­?uö_x0012_ÐÇë°?±~Ñ4¥°?3Æj_x0011_è°?ËM±?«?UÇcëª?e¼_~9ø¬?ê_x0016_qÞxÍª?BVË)o*­?_x0004__x0011_ÙÊu°?Gñ_x000B__x0018_n_x000D_­?åªTB&lt;+«?_x0008_»s=áª?_x0005__x0008_hcÄ&gt;:ª?2ç_x0002_5_x0008_°?¦Õy_x0006_7m¯?^ _x0017_JH;¯?¹_x000D__x0018_5u°?¥*Û­Ó¨«?ý&lt;º«?ø°SÛ_x0002_¯ª?Þ&gt;`Ha±?ôWgØºÒ­?·_x000D__x0006_9\«?Ä0æÂÙ`°?_x001E_7/èÙl°?TàM_x0010_®?"uæ_x0003_"±?&lt;æ_x0004_fú¬?¡cTæ±?\ÚîCbÌ®?´?û¤¯?_x001B_ÙÊ)LÍ­?¸_x0015_iæ_x000F_¬?ÿ"E±?¼­_x0003_©ü°?E:°9ê¯?_)½µÙv¬?DLç'¼°?_x0001_S£÷±_x000B_±?-0_x0010_L7¬?ØÄ!_x0004_W®?ã/³xq­?_x0007__x001C__x0007__x001A_I¬?­eyÞ_x0001__x0004__x0006_C¬?}nYµc®?v_x0011_._x0003_S°?_x0003_Åvì°?_x0006_.å­?÷_x0016_òÔí°?|}ª|Hª?H³_x0001_5½K±?_x0005_ö¾_x0001_+«?ðÎ Ô_x0003_«?_x001B_[%°¬?Ð_x0006_óì`°?Ë°±¤_x0007_±?U_x001D_öì¸ä¬?lÎp`±?Z¬1ÝÛ®?¸Ùñ_x0015_,@¬?áïIÉA°?E*Ñ:y­?ÏúÞÏ_x0007_±?Ñfø_x0012_î¬¯?xâô¸ð×ª?Fq_x000C__x000B_ª?R¡_x0011_Ô9r°?2±_x000F_2Ê°?LÖ=×ÉK®?æ¢ÈÙÚ©?Q_x0002__x0016_Eôÿª?ø+IíÎA®?ù®Ý`±?½ê ®?däµQVÜª?_x0002__x0005_' §÷Oª?Z¦¾;ò­?âjP_x001F_0X®?õ¶_x0001_Ö¡{­?ý0¤¾ê©?ÆL_x0016_ù_x001A_±?­_x0003_äì­e¬?ÞÒ_x000D_fÕRª?a:ÊµU±?Ð_x0014_qA_x0004_ª?I¶Ü&amp;cX¯?¥.Ý*H¨¬?_x0005_Ù|L2®?tËQ_x000C_è«?jýBÖh«?ä ÃÕ'«?	À¦åÖª?P©1ZÖ±?o_x0002_Ý_x0008__x0018_±?ÚË0tÌª?*ì0.	±?^àèþ_x0014_ª?K~$Þ_x0002_s­?&amp;i_x000E_bÉ®?glñ_x0018_ª?CËÏ©?· Ú_x0001_[Ù¯?½Z®ô_x0007_¯?Þô_x0016_ _x0005_D®?&gt;v-=_x001D_Ð°?ÈÀPW0W¯?`ü¦î_x0001__x0002_ñ_x000E_«?~K_x001F_Æ°?¾J,_x0013_Tª±?H&amp;_x001B_½_x0013_¯¬?äÐ_x0017_önY®?ÜÏ'ôY½±?óËcu	°?#EÄ©?¡_x0006_ÁI­?ÚÿqÅ%¯?Cç¿é©?Ò_x0015__x0016_7ë¬?_:»¦ã,­?_x0008_|oó5Ä¬?ôt×Ù¯?¦Cíæt3°?¦eJÌ(_x0013_°?ÞR¨O_B°?ïÔ°?Cn-NÅÖ©?_x0001_ÃJÊ_x0019_?ª?d_x0006_0 E°?	¾µª~\ª?BÇÂaV«??¿_x000C_á?®?µ_x0003_5¿Ó)±?_x0001_íÅ'_x001D_ª?iy³·I«?å5:_x0013_)®?_x0013_,_x0014_&gt;ã_x0011_¯?_x0016_GÖ_x001B_l4±?B_x001E_ã_x0010_|¶®?</t>
  </si>
  <si>
    <t>66852c50cbb47718404452b144cd78c6_x0001__x0002_Í±äkg_x0012_«?±_x0012_ýå~¯?»Hp½½·«?¢_x0018_°Y6_x0018_«?«'XÎ,î©?BºÄS-u«?ºE¾4¬1°?_x0001_¿så®±?_x0001_Çj	^Ö¯?ùê+_x0002__x0010_Ó¯?r¬_x000F_.°?QÎ»_x000E_í©?_x000C_2Vó^ç­?8zÐ³¾°?_x0007_SpN°?QÂÿ_­?£_x001B_i¤©Ú±?SP¿î¯?p^Íw°?â]_x001B_¡®?YáAE_x000E_é°?ýNí¯Òx¯?GºQ_x000C_Mg®?·IÀ]ê¶«?\9iP®?d±àôur°?¦NòòÃ¼°?¸6°1¬¯?&gt;ø¨_x0003_°?z¹ÉIyòª?È¢_x001A_Y|¯?ÑÊe_x0002__x0003_/±?Õ_x0004_Ò f°?mG!§Öª?Än_x0003_ò^¬?EÉÕ°?¤­,_x0008_|±?¢ûvmg`®?Ê§ãA'±?&gt;ëñB^(ª?ð8D1Å°?Xð*w®?HC¼__x0011_Æ«?®_x001C_G_x0004_e³­?kAÑéÿ®?5Ó_x0008_¾²°?Ê_x0010_}fÜ¬?¶}\¯?_x0016__x0019_çt_x000C_«?ü²Ò@¤8ª?8UÛ_x0019__x0019_Q°?Òè_x000F_­MÇ°?o°bRó_x001B_«?¿c÷°?ÆdÔmT«?k*_x0002_:&amp;U°?æÅ¨Lâ^«?±Rà¼Ù°?À_x0015__x0007_)JÈ¯?0#_x0001_Pîÿ¯?_x0012_;XÊ_x0018__x0001_­?­_x0019_~Ft¯? Üõtð«?_x0001__x0002_½":ù_x0006_±?ië,1Y¬?Ô_x0008_o?°?_x000E_ôuR¾Jª?nªà°?j?\K¤É±?iþH±?&amp;èY5¾ª?¾#;_yª?Gî­_x0010_ ]¬?Ìg_x0002__x001B_}¯?LÔX^Ä©?c¨Á_x0007__x001E_ø°?º_x0006_¦D4ª?õ_x0001__x0002_+{¬?f_x0002_©è±?Aa_x0012_I¬?nVçÌo­?6nÇ^ÌÑ±?¡_x0003_Szîê°?+ÿ._x000C_è×¯?WòÀ+@_x0014_°?¢È®©¾\±?_x000D_#©_x001D_H¶¬?Ù¶/®3ª?ë?_B_x0013_±¬?_x0018_=Û)/°?çï­sü©?òÞríöÕ­?+_x0017_ú4E¯?jÐ°?_x0015_p×=_x0004__x0005_/_x0015_«?3ÙÒø`®?_x0015_P&amp;ù7±?ê_x001E__x0002__x0018_l;°?U_x001F_CÅ±?GM?_x000B_uÖ¬?V84_x0002__x0012_­?¿u_x0019_B6*«?ÚÙ×¤ø4ª?l_x0018_YRî­?_x000F_Ùx~_x0014_¬?õ__x000E_«?u¢§f¬?¾Ê_x001C_Æ¼©?2ØÇ_x0003_Ì±?shÃl¼±?=ðvÚ_x001F_°?ûQ÷ºÖ_x000D_±?áÔyqi«?¾6¤Ó¯?#¸_x0011_qM­?²ø¿_x0014_°?_x0007_¨·a$ª?_x000F__x0013_Ö^_x0004__x0014_«?¦þ;þ¬¶­?7J¯5æ}°?tÔo¤¯®?I_x0001__x000C_ÎÆ¯?!%¶ò®©?øói_x0017_å±?)¤"Ï^t¯?Ú·×¶Ã±?_x0001__x0005_q&gt;M_x0004_Â_x0018_ª?:ª|Ó_x001F_÷¯?Duùw_x0011_C°?Öz_x001B_È°«?ÎSb&amp;]Ù°?¯ÄjÉ°?P+´Ê­_x0014_°?_x001C_ôv6®?y¾¸~Ò8ª?Ì|¡©?_x000E__x0014_¢Õ°?EÝW_x0007_°?þs_x001A_=5f±?X_x001C_ÔÏª?EBæÁ«?PË¦í_x001F_¯?lÚg_x000B__x0002__x000E_°?Ðª66_x0019_£®?í5&amp;_x0001_.¦¬?ÉÚ_x001B_Õ®?3ÂWê±?9G}_x0016_c­?^7 Ä®?z_x001F_Ì}®Q±?Z£ª7q_x001C_«?49aý H¬?Z_x0002_h$'¯?=-É¦_x0003_ª?âl^jV#®?ìs/Tj­?XÓVÜå®?Áádº_x0003__x0004_áo­?{ÉÎ_x0016__x0013_îª?QÑ¤Ô°?y[1&lt;_x0013_¬?À×iÎÃ«?_x0018_ù®0×«?Âa§T+°?_x001B_ç_x0001_"Ëh­?rÇ´Ö®?/ãy¬_x0007_H±?²sF±±?_x000B__x001F__x000C_N­?}|Á_x001E_ÄO°?¤î_x0015_^)²°?ÆÉ_x001B_7c«?+;#)C±?¨Â-©å²¯?µ_x0017_ô²°ª?6Xj¾ÏÒ°?=(_x0006_ ñ_«?p_x0002_¾ó¬?Û­9µ_x0015_±?±·TL°?²V_x000D_±?í45ª?wí÷Gb§±?m¼=¢_x0015_h­?,a­_x0013_{«?of_W;|±?lÛIOÿ ª?ûâû\£°?V__x000C_P¬?_x0001__x0002_Y¤i$y­?_x0012_;õ.uî©?&amp;üA_x0002_%E®?ê9n©°?Ô¾Öá×°?4¬F_x0011_Có¯?¶q"ýâ=±?G«Äy.5±?_x0011__x0017_ØX_x000C_Q¯?}Óïoà«±?;½Ø_x001C_Ý±?pë/Øã«?'7Ô£±?_x0011_pÌWª?¤_ãfò°?BÚ¾Í°?Þ_x0008_i5»°?Ö_x0012__x001B__x0008_~{ª?_x0006_`_x001B_¬?g)ÃÉ*Ù°?a_x0010_ª°?jhM4¢±?hÑ£5(¬?èûâ$¡J±?¼Õ_x0013_üá_x001A_°?âµ¸[+R±?_x0013__x0002_iñm­?_x001C__x0011_9_x0016__x0005_±?Ò}áÍ­?_x0007_£Ïfã­°?o_x001C__x0004_k£±?h£_x001B__x0001__x0002_Á~¬?´a^¼ÅF®?_x0018_Ìübó¬?Ô¥_x0015_±?Ûê)#òµ­?,ð3^_x0013_°?ïÞ·_x0004_60­?9_3O±?x:}õ¬?0}U)sÉ¬?òËsÚ}À°?®¹£}¦P¬?§_x000F_åâm«?´_x000C_Ãì­u­?º_x0003__x0010_ú¼°?#ÍG_x0008_½÷°?/ñTfEª?#À_x0001_¹~­?ú@ËE'¯?S®RBÄ ¯?VhoDì\«?_x000B_Â¹å¿_x0001_ª?º*«°«?_x0001_K÷+q­?_x0016_$Þ4_x001D_«?¥9)_x000B_^º°?{_x001D_qDþÏ«?vS^§«?¾_x0006__x0007_R­?xÌ{AqT®?È,YV y±?M_x001E_öOÙ°?_x0001__x0003_{Ðë_x0017_,­?_x001A_ô.×&gt;­?5t_x0008_ÆÄ±?y_x001D_cÔ£®?í]*Iy·±?l_x000E_Å_x0006__x0013_°?U%dô&lt;¬?ëe_x000E_W¾ª?~_x001D_3zè`®?d_x0016_²9õ_x0012_¯?ð_x0018_Õý®?Æ7_x0002_ª®?XQx÷PÔ­?&gt;·_x0006_Ä&lt;_x000E_¬?Ë_x0016_£];q¬?ÛÅ5¼â®?}ÇIáÁ7¬?;÷sF8l¯?NCp_Â¬?vÒe]_x0013_F¯?_x000F_æ/-¡Ì«?ÃRLÆî¥­?UKò:_x0005_Ê¬?Á_x0008_ôwIÔª?¾Ñ_x0006_³_x001B_°?_½ã¯±?ôoS)j_x000B_ª?J_x0001_²q3j°?_x0012_p_x0012_×&lt;°?cÓýÒÍª?³\îjòº°?jÒt¤_x0001__x0002_µÙ®?&amp;~ £êS°?,£½f_x000D_±?|_x0005_Á²ñì¯?ÀÈ9íoM±?¹mò­Ý,±?"_x000E__x001B__x0008_h¹­?²ºÐD°?a&gt;zGõ=°?¦º1Ïosª?1tO³«?_x0010_ÛÃÁ*®?]±û®}¬?¦{$¡#¬?ÛÊi A®?á-ªaª?Î_x0015_SIA4±?oÌñO_x001E_ß¬?c_x0017_/Úd¹®?÷KO@C¬?ê°-«U¯­?á¯¢vM_x0007_¯?Øôr¶·«?Ý&lt;·©?_x001A__x0016_;Þ(_x000C_±?#_x0013_6l2±?)p¹_x0016_â©«?½_x0017_ß_x001D_½©?ÛÑ8QY®?_x0017_oí#ô®?	_x0001_j¹»°?Ã`fÚ¯?_x0001__x0002_á¶b÷U¬?_x000E_wEëù"¬?VþT·;°?ð/¬¥A(«?\ÂöÓ°?TzðN_x0001_°?ç} RB«?å^uzÃ¬?´_x0003_#¸ê­?ò¿L»_x0002_I°?èa 5ºL°?qt!#ÃÌ¬?»¦aª?#»þ@Ìí¯?b_x001E_#ª?#kÖÕï­¬?_x0002__x0013__x001C_ueÕ°?´9ëïÐ¬?Ê`xr_x0014_S±?Ø_x000C_QýÔ_x0011_«?&amp;_x001E__x001E__x0016_Wûª?__x001E_m_x001E_9_x0013_®?f¯×*¹­?A9¥_x0012_ì,«?H_x0005_ü5 ,®?ÞH_x0003_¨½®?Ô!â_x0016_¥L«?ZN½= k°?ç_x0015_À	z±?å_x0001_"]*=«?^µÂ%p)±?zI_x000B_¼_x0001__x0004_i'®?ü®1_x0016_ß_x0002_®?i4ÃÊ_x0012_°?øI1ÖÀ´°?ù/_x0001_qµI±?Ôh¢£¹¯?´'ûõ¯?p9¶ë¢_x000B_«?% i!¬?F_x0002_"X_x0019__x000F_±?1¹Ù®_x000E_æ¬?XSn¾*í¬?°_x0002_Í_x0016_`ü­?_$ 0´2¯?ày),«?°Ü-S«?þ.ÏEõ¯?²ºªúvñ¬?zÇ_x000B_&amp;·«?_x001F_èÜ6=¯?tÀ_x001C_S¢®?µv_x001F_?^ª?|¿)l&gt;0ª?1v©ÚÝñ¬?¤Îàµ5®?_x0004_È¬?_x0019_¯_x000D_Fè­?Ð«ÈZ;_x0013_¯?ª(ã)&gt;¶±?Ùµä|8ç©?³#_x0002_âÐ®°?J_x0003_åø_x001C_H¯?_x0001__x0003_ék½M°? _x000F_eZØ°?tv_x0013_m_x001A_ì°?È_x001D_Àý*¯?_x0004_OeÜ¬­?Èx _x000F_.g¯?ð¿¦º_x0011_ý°?³!ëX½±?ªÙÑ_x001E_Áª?µ·¾$_x0008_n°?R`n·mª?Te1yT±?J-¢ò"W°?òÀX_x0016_Òà«?ÈL_x0011_-d±?w[àþ6«?]Ü_x001D_&gt;Ü_x001D_«?&gt;áÞ±ê»±?À	_x000E__x0001_¢Õª?ÎÞÐ(.­?¸³CÞ8±?Å`´ ;3®?§&lt;«Þ°?¤QÓ®?º¶°äïô­?_x000F_mïeÜ°?®¹*ò·&amp;¯?_x0014_èã¶Q&gt;­?+´_x000C_Ð^­?_x000E_:|_x001B_%­?_x0002_7³bGã¬?»_x0004_Ì_x0001__x0003__x0016_Q±?&lt;£	&gt;°2±?%¤ÿ_x0002_:®?PÂÖÏ³°?_x000D_À2#°?_x0015_~ayö¸ª?èú_x0006_­?5G_x001F_ä1¬?5©)äÏÈ«?P/ÌÔX­?°Ã®úÒL®?8øÓ q;±??_x0002_ãÙ_x000B_Å©?wT_x0011_8Ì­?Ïq_x0005_c\&amp;ª?cÉ¿~_x0019_ãª?©Ur_x0014_¬?.Ø­ýù_±?nn3æ­?,_x001B_Xò_x0005_­?	×éû_x0004_â°?çü³Ö3_x0013_ª?@_x0019_`5½­?D½_x0012_ü%°?6_x001A_­×©?¦:(_x001A_í«?T_x0014_K¿hª?¢¢&amp;`ÕÇ«?_x001C_¢VL¥&lt;«?Lu5U®?çÏ]\©ª?[]ì&lt;íûª?_x000C__x000E_¯Õ&amp;_x0010_¸f±?²._x0014_¡vB°?çMÆ~Ú±?Ò_R]°?_x000F_#_x0004_l®?b_x0010_ZÍ¸¬?dÏÐ_x001B_ã©?_x0011_²cc_x0003_®?Ïj~ê	j®?±ê¡_x001F_ª?&gt;ÀQl÷T®?öý»®?Ú-_x0003_%Rd±?`_x000B__x001D__x001E__x0007_+­?½¹±Ø©?~k_x000D_Ï °?7$4ëAT¬?P+Cf«?Ð_x0008_Ôy¬?_x0001_·!ßª¥©?h_x001F__x001C_tS­?_x0005_H#¨©?ú¾R÷É©­?¹ÄùôÇ®?®¨_x0017_J_x000D_2±?^*&gt;ËÂ¯?k_x001F_´;®?û_x001E_°¹I%«?Èi/uõå®?_x0007_|(p÷°?6F_x0002__x0006_ÅF¯?ËZN7_x0003__x0004__@®?Ó&amp;·êâù«?à&gt;'¯¶Sª?_x001C_`XÂUu¯?¼KT?Ö±?Ì®ùÓ¼ª?D-_x0002_²£6°?mh¬ØA2­?V´V§;ð®?|Ç_x0014_x¸«?ýÊâµU¯?{ÆoÄû°?%#©5ã®?æë-44­?_x001D_1ÀõÚ_x0010_®?_x0001_;¨_x0006_R°?_x000E_ysÞ¿«?"_x0015_ÿ§¿_x0006_±?±ßÆ_x001B_½±?_x0003__x0012_ù°?rÜ)Ú®?_x0018_WÔ·z[±?ñR;_x000D_³¾­?_x000F_á_x001F_h±?â_x001B__x0008_±?ûkú2BÂ±?¬@;Q¸ê°?_x001B_çfÑ°?ÑÖs:_x0010_î®?»_x001A_vN_x000F_¯?_x0003_µÎaºæ±?$æ_x0012__x0017_¯?_x0002__x0006_ãñ_x000F_¯?¡Àí«?Î_x000B_r©_x0018__x001C_ª?96ø®*_­?IüÚÁ¢íª?`5G]a¬?Ý_x000D_ìg(0°?Ådê_x000C_R_x0019_°?PTVð^x±?_x000D_U/}Rzª?N[óAVöª?ø&amp;Ì{\Ïª?-G	7.!­?_x000D_*_x001B_Ce®?L!çMI§®?çR×.z°?4.9¨É¬?nµ-L_x001A_¬?O¶³_x0016_hw°?ñ_x0002_oLf­?ïµÌ_x001B_°?p_x0003_Êdò«?2¨ñ~m_x001F_­?&amp;eL:OÁ°?ÐU/Y3±?·¦AËa¶ª?ÂB¶È¼°?4_x0001__x0005__x001F__x0004_!±?¤Ã^	ª?åÇÞrØ­?}å'±u=°?Dþn(_x0001__x0002_[°?hLu'K_x000C_¯?_x0004_Ýagi°?ºC¬nÀ§±?ê25^g®?#å¾i­b°? _x001B_þ ­?~73¯?_x001C_r _x001D_Ñ=­?Qõ±vÎ¯?_x000F_	õxm®?KM_x0013_Þ°?r÷¯_x0011__x000B_t±?_x0008_cìl,¯?*_x000C_L+Í¯?z+Þ_x0015_­­?àà§xÿ«?ð&lt;ßÖõ¬?_x001A_/ñÆ|&lt;±?}Ïû$ª?_x0007_öï5Ôª?øx"µ6±?@Ï4k®?ý`Ò¡°?ÙÛß;_x001A_®?¹·!Ú°?_x0014_û!ò©ª?_x0018_ð_x0008_æ²lª?ÀZqº"Ô«?_x0018_Ë	¼ï+®?a *e1O°?_x001A_3³¡_x0007_ª?	_x000D_8å(×´­?_x0007_5q=Ê­?BevêäV°?_x0011_V_x000E_ó_x000F_¯?­`_x0003_5Gq«?P»}þ_x0003_~®?¡IÞh3@«?ð_x000E_VTdª?=ûyôúXª?E_x0001_J-º	«?ª¼ò	¡¬?b³Ýë[$±?.à¶ ­?çÐZe%¬?ÄÊ0­?LNý_x000B_s°?"_x000F__x0004_M_x0006_Ñ°?%_x000C_$_x0019_^ ­?×é_x0018_e°?fç_x0015_Ðª?àäpu_x0008_ª?¨_x0014__x0005_u¤«?¶8óH«?´ó u¼È±?¹Þ|¶¨Ù¬?úd cyÁ®?&gt;_x0002_óþ¯?Vx_x000E_(½°®?øap°?¶G5Èq®?G_x0011_÷ð!®?YÅ¯_x0002__x0003_+%®?a¼aÀÞ¤®?ï(æL_x0006_O°?.ñÅÌÃª?ÏM)±«?$î_x0005__x001C_°-±?_x000E_¿i8¬?_x0002_×dø.­?V÷gü_x0012_°?vÊ_x000E_Öþeª?rÚÕçÎ®?_x0001_¤!ÁmÕ®?§_x000D_Øã±?bq:ÄtM°?ðéHÓ_x0017__x000F_­?_x001A_à¯ÑZÃ©?{ü¶4ó°?àÚøë&gt;:®?¯}RÁ_x0010_ª?¤I²Í­?­3U¯ù°?C^Óõ¿Æ©?¬ý$¢ÀE±?´_]½?ª?id_x0011_mô³±?bC_x001D_?ÁÝ­?õ8_x001E_¢º±?Ô¡_x0016_¨K¬?x_x0010_é°?H_x001A_WMp°­?oktD¹Vª?UF@âï_x001A_«?_x0002__x0004_ô²|¹$§±?ªïP±?@_x000B__x0004_K*ºª?æ-¶sÔ¬?ÇôQ_x0005_×C±?A=Pü¸®?æ-yWÀ«?zhû01°?_x001B_)zä'°?$©_x0012_º¯?¥_x0016_LùÃ°?44_x0001__x0014_¬?ïÓ:¸Ú_x0001_±?Ä±1_x001E_^D­?Òï00_x0013_Ù¬?·ü_x0005__x0003_ä°?a¢ûÎi¯?ñ_x001A_;¨}®?|RvñvS°?ÚÊ±ºu±?j_x0012__x0001_ÉLr±?_x0019_ÕD¯©ðª?%ýàjÅ°?#×D¼_x0019_Í¯?úÓV"ö6±?GN1ïÀÜ±?_x001E_PMÎÀÎ®?â._x0015__x000E_B$¬?Èµ©h_x0007_û®?_x0001_3;éÑ¯?_x0007_ÿÂj_x000E_ª?¢Za_x0002__x0003_´ü°?KJÔÌ_x001B_X¯?1U·^ª?=°ª¯?u@dê_x0017__¯?Ñw40_x0007_a¯?ue_x0011_"Q;«?ÄÂÈDß¬?4f_x0010_ÓÚ°?Z£O&gt;Å«?(_x0011_{ZÕ¯?¯¶ãùFR¯?_x000B__x0014_üã²E¬?7=k«?µZ¢Ç½Æ°?kÜÙõïã±?(ï(¨Þ¨°?Ce6ÀÐ±?ÑÞgÎ«?Qkß*°?¼ó_x0003_è0~±?;0Ú«ª?_x0017_c¨Y«?r½_x0001_H±_x0007_°?å¢üC4¦«?ý&gt;_x0017_Q´$®?2?hK S°?2·õ_x0015__x001A_ ±?7óµx¯?'dêÁ_x0008_&gt;±?]0_x0002_[_x000E_±?¼_x000B_b_x0017_X±?_x0001__x0003_Åóý&lt;§­?¿Ófø±¦°?1à£.±?VKÜJNx¯?ìuû:}}¯?Ä_x0006_mc±?V@ ¸%ù¯?Ë/'¾¬?.dp/_x000F_¦®?óÊGù_x000B_«?XcÉÄ¯?Hà£ï_x001D_H±?_x0006_Á©?ãvL6ø_x0005_ª?_x0006_B¿[ö_x0002_±?2/ÇÖÞµ¬?Ç§*«?/_x0012_L?Y±?ÍU:JÀ&gt;ª?_x0013_æ_x0013_»r×±?A_x001A_t*Û{«?húXlå©?e_x001D_¿1k®?Y£xô#®?¤!íqSª?g)_x0004_È¯?b»bA_x000C_±?F_x000B_hØ:_x001E_«?¶_x0003_Óf$ý°?&gt;_x001C_¹æ±?_x0003_·&gt;¹¿¬?¤ÚG°_x0003_	CÈ±?12ÒäÝª?qÒ¼r;Ýª?p_x0007_t&gt;7°?Ã:,CL_x0002_¬?î]à©&amp;±?_x0005_6ÒÙ¯?ôÍ_x0012_Õ_x0008__x001E_ª?3%ã¹o_x001E_ª?Íóª"Ä¯?T?$_x001F_¯?ù@2J«? _x0001_Ì_x0006__x0004_°?®¨ÜÁ5À­?­Xô_x0004_®?F{íù!®«?æ÷HÛ©?ï_x0007_E:Ö¬?¸ªä_x000F_Æðª?_x0016_ÓÞ_x0011_«?!k£)ª?_Ì_x0018_÷&amp;n°?_x0007__x001C_Þ¬_x0003_±?n_!±?_x001C_Í±{z­?ÁSOÏYª?__x000B_ÖÔì®?Ö6åÒ«Ñ®?â_x001B_x§=µ¯?#;_x000F_ßHÙ¬?ó3_x0012_NW¬?QD½±?_x0001__x0002_×`9%u°?«_x001E__x0017_;U¹©?Ë_x0016_k_x000C_©?¡Á3~Ù{¬?_x0012_=9r»­?¼éõ_x001F__x0011_]±?_x000D_{ó_x0012_zÙ±?_x000E_£{_x000B_kÿ°?'¬_~Ó¬?°È_x000C_°?æ/Ê³rt°?×»(Ì°?,mPîº®?6_x0008__x0004_T_x0005_i®?´ÔBa_x000C_±?ø¹£±°?öÿ¤_x0001_£ª?ïÏÉ®¬?¹	HË_x001E_®?ï.ìX_x0011_°?ÿè¦Ø_x0016_®?1¼´ë®?S¬±Fî«?ú2Ü´I¬?:o_x0008_uª?êe_x0014_±?ã_x001A_Z¦b­?Ø©I6/_x001C_ª?9±_x001C_&gt;¿±?*Üh|_x000F_é±?¡_x0011_íK±?µáê_x0001__x0002_J_x001B_°?û¡aHë®?ýr_x0005_¤óÜ¬?P_x0017_;ÒÙª?(ãð_x0015_­¦¯?ô³i_x0013_­?4ÿJ¦A°?XÙ8_x0004_4Þª?øå 7ç¬?_x0013_G@±?NtFg£,°?H_x0001_%,`ð¬?_x0011_õ¾¦[¯?	R±lî_x0015_°?îyÖëë´°?xQý|¦Ú°?#iÀF_x0007_¬?_x0014_H2_x0003_ïâ¬?T_x0006_$,Ê¬?7_x0012_È+­?«¤_x0001_ù®?z[ºl®?¬Ñ_x0010_Â®? Ä_x0018_è½À±?¬9¿|8E°?\tæ©?â&amp;h_x0016_Éë¯?ÖB]æ¯?ÅØÅ®÷Å°?méYaï¯?½¢_x000C_BÑz°?¿Û_x001E_dÛ~­?_x0001__x0002__x001F_¬Ýãg«?0biå®?¢6^¼­?ÊLÙS=a«?­r_x0018_&gt;ÿ¯?àF9óÒ±?Èxû_x0001_#«?Ú]·ßá±?Ù_x0012_It®?góÈF]¡¬?ï gSX§±?a&amp;ßº¬?&lt;bÅ*:«?Ve	|Í¯?&lt;p®Á±?nXã¤=«?_x000C_r_x000E__x000E_ò_x001F_±?¯g;¸5¬?­ÈÎ_x0002_'®?æpP¯÷¯?qðD;j «?\`¸ô¢­?_x0002_Cç9°¬?,±1Î¾¡±?4ã+¨­?Öõ§èb±?nØU_x0015_ª¯? &gt;·É	ê­?®°A`"&lt;ª?E¸KT±?U½GÕà,°?p¿j+_x0001__x0002__x0015_¯?5a×=7_x0017_°?_x0016_5_x000E_Ì¯?âÅ_x0011_ªñè®?_x000C_»Èùnª?C%PY_x0008_¬?úæÝ·Zª?_x0008__x001F_Ïz_x000B_±?_x0002_7_x0019_ÊÕu±?÷~ÂsÎ©?®Ð	~Í±?.H_x0018__x001A_È°?ñhá+Ã°?6Ó_x000C_Æj±? `-²_x0017_`°?cMî¨µÝ°?_x000F_é¼_x0004_K®?/_x0008_ú¤ú_x001A_ª?Õ&gt;=ù|ô­?ºkC±?/Ål&lt;¯?ææö§ü9±?¥\¬Éi±?c_x0012_Ë*_x0013_±?²ûû2°?Ññ{Èâ°?/5HþD­?Øk8_x001D_¯?ð@xk$«?B4~_x0005_¬?_x0014_Zy¤xg°?Xavñ7±?_x0002__x0003_Ì½ù9«±?[¹k_x001D_±?Èr°_x0017_OÊ°?ì@Ì¬?_x0006__x0017_f_x0007_¦u°?_x001F_¬_x0006__x0018_ä­?q_x000B_;ÿ_x0011_)°?Ü¡Ã­.S­?È5Ú#òó©?¹íµFË°?mÿ_x001D__x0018_Çñ«?ùì3_x0019_®?D_x001C_dHçª?Áª»_x0019_°°?Y¹a7|í®?Øq_x0004_|ã¯?ªÚIQFª?__x0003__x0001_úâ;ª?&lt;i_x001A_»«?RdÏ}­?\_x0014_	µ¹®?_x0010__x000D_¢·'0¬?Tl!_x001D__x0014_¯?.²L¯c1±?U&amp;8ç1ª?öÌñsû¬?)qL«+¯?_x001B_h÷LÄ7®?Pn©_x000B_g°?Ã_x001F__x000F_6&amp;ëª?ôÓê§©?_x0014_)?r_x0002__x0005_RG¬?ñgÃ_x001F_Î¬?_x0003_ïÌ_x0011_9è©?ÁZ*Oò­?r(y_x001D_VÊ±?Ü=mß_x001E_¬?JûØ_x000B_¶zª?¨_x0016_¬®¥°?_x001C_·¼ê%±?RÖº(«?ß#_x001B_(¯Ú­?È_x0013_5ÈGÑ±?(¹_x0001_³°?(Õ.F_x0004__x000D_®?Îôa¿_x000D_È¯?O_x001E_Z§²ô­?9^jm¯?u	ÄTh­©? -_x0008_¬ß_x0010_¯?b_x001E__x0017__x000B_õ_x0016_­?°dN¤_x000C_ü«?_x0001_Ï¬fª?- éÁZ¥±?"_x0011_¢qi®?X¸_e]e±?"ãà_x0004_¯?K_x0018__x0015_u©?±çã=Øõª?ÏÜ5ý±é«?\5wË±­?_x001B_Z«ÿ÷¬?á¬Eî¯©?_x0002__x0003_ÒOý«?Kü°¸_x000D_¬?X_x000B_îU÷Î°?®î(a@ä¯?Ãï_x0018_¦Ô®?&gt;9Y_x0001_ë°?öµò_x000D_rü¬?Cuu*9¤±?OÚÆNê°?ÖÒÁ¼þ°?+_x0018_SÄS«?Ñ&lt;²U!_x0005_°?Û)ñúÿ­?ç×*ª?¢|5,¹¯?ÄVÖ¤ªU°?_x001F_W+öÿµ¯?|Ó_x0018_º©?9uë~-i¬?_x0010_BÑ_x001B_tª?²_x0006_³b=®?_x0017_%Â3C-±?L´,K%_x0017_¯?¿ëÁ¡Û±?¼÷bÍ£´ª?_x001C_QGº1§«?AFÖYµ±ª?e¦SÇd¬?,DW^·°?_x001E__x000B_+Y¬?j]lf ®?avÂ_x0005__x0008_Ó_x000C_°?%_x000F_ _x0014_éÚ¯?ÙT Ï¯?_x001C_ßÌ£Ç©?M^Ä_x0008_0°?öb:"M«?¶ôÎpÎ_x000B_±?{VC8H°?U'ÏF«?i:Cbª?S_QÇ±?ãÌïZBÛ±?_x0004_þÔ_x000C_#Ù±?Ú_x0003_õº¬!¯?(Òx_x000E_ðÿ©?_x0018_É¢Ú®?Ù×¯Fù3ª?nùÚ_x000C_Gå°?«\ÀÎ¯??vÏDÆÊ±?z_x0006_ûâS¹ª?_x0017_¡Y`­?{¢4á§«?c»o_x0012__x0001_­?ÍØå_x0001__x000F_¯?_x0007_ÕòrY_x0002_¯?Á8Ë_x001B_´2°?$úÒý×°?^Õ¸	ò«?zÑYd¸?ª?¬Ín¸Vo°?´uÝÃÂ®?_x0003__x0004_ªArùªH¬?xàNÝy±?_x0008_ý&amp;26ª?0P ]PÔ®?°_x000B__x0001__x001B_$ë¯?9¦£k÷®?rø¨*	,«?ÉÒ_x0013__x0005_¯?_x001C_&lt;ÚÜ©Ô±?_@ ôª?F·A¥,_x000F_®?:øª¦c±?wåÞz¯?òãÊÉSÆ«?j[ö¯°?_x0002_§_x0010_~_x0018_Nª?#ûÐQÄ_x000C_±?µÄ3_x001C_ï(°?_x0018_&gt;HHd°?xJ²[´¿­?qétCæ¬?õÇ_cÉË°?_x0010_r¤g±?ý&gt;¬þpÈ°?8K_x0011_¸ &amp;¬?óaUçü°?_x0019_§°?_x001F_êàþË­?Ö_x0002_?7±?_x0007__x0001_jV5¯?Û_x0015_Á_:°?_x001D__x0013_µQ_x0003__x0004_&gt;0¯?°	.Ó)°°?lR ¿&lt;ª?H(7_x001D_¼ ª?U¬Ö&gt;_x0002_]®?_x0011__x0003__x0019_±_x0007_å®?ãªjæ¥K¯?wÐ3ÎZÀ±?¨-ó_x0014_aª?ò®0V¬?VÊ×_x0015_8Å¬?8X_x001C__x000F_z¬?ópÖj«?: Î/¤§¯?.'_x0015_óân°?_x0001_æÉØ­±?ºÆÔÊÅØ±?½QóÁZ¬?2éË_x000B_M¬?_x0018_	iúl÷°?@ õÄ_x0012_àª?û¢Ñ5LTª?ï­IæÝá±?_x000C_a°µKõ¬?Ã±¥8ñÊª?dêÉ$¬?_x0018_%¬Åò7­?_x0004_xu_x001B_H±?Î#r_x0013_Ë¯?gÎÊzð¬?&lt;*º§×±?¤¢9lº{­?_x0001__x0002_LSµ_x001E_#Tª?&amp;ú/Jh¯?_x001C_oÒmÀ_x001A_±?l§L5å±?êeå_x0011_[Ï°?É³ó,8®?dn±dC«¬?F_x001B_ÑØ»I­?_x000D_ü_x0002_$ð°?÷-]ªÌ8¬?#vµ_x0017_ãµ±?sÃc;¤­?Çº*_x0017_"­?W_x0011_äGÉ¡­?©Á­AÐ¬?øÈ_x000F__x001A__x000E_¯??K_x0016_n³è¬?Ä÷so3 ¬?ûaä?=,°?£GG©_x0010_°?¦áÍ_x0001_¯?§ý%¶e±?zP})Ö°?Ô"Y(_x001D_Ð­?j²§xÂ»¯?ô,ß6_x000F_x±?òdîj_x000E_ª?ë_x000F_àSi «?Ô~Zï/°?îløGÈ_x0007_°?cÔàLi¬?ÅW_x001C__x0001__x0002_àÌ®?ÃÑ×8°®?§CBZÝ°?}¢ômñß©?õAAñ_x0017_p°?~_x0019_ýIkÿ®?qh_x001E_&lt;_x0008_T¯?_x0003_Æ_x0004_.T?±?z $jø¯?f°ìª·¯?Ð:Â|¥_«?©¬x|¯?¥xuØÕ¿©?ñr£üÐ°?ô¨*_sÃ®?·Ü_x001C__x000B_µ±«?Å$d_x000F_¸H«?_x0005_;zÉ_x0012_6¯?@_x0004_­?_x001E__x0010_]_x000D_¬«?F&amp;Ñó©±?ºkm_x000B_´O±?fü_x000B_ý§ª?Üñ¼ }®?`Ë·ËÊ_x0019_­?Î@1KL¯?G_x0014__x001A_3®¯?FøkÐù]°?à&lt;Ü»A®?_x0016__x0018_QT_x0004_°?_x0002_)_x0001_&lt;à°?Èzþ_x0007_^°?_x0003__x0004__x001E_G,û­?@ß8Ç)×°?_x0019_#Å`g¨ª?_x001E_B_x0014_3m°?ÇbÀ_x0004_]±?6Îwó_x0008_°?.pT_x0001_\º±?}`ÌBûgª?ËC_x0015_ì¬é¬?_x0005__x001C_w=*ª?s_x0016_;_x001E_±?~_x0012_[U¤m«?Ì_x001B_ÐÊ	Fª? ´_x000D_/S®?ãK#\_x001A__x0019_¬?ê_Â_x000F_&amp;¬?dv¡ô ±?ÆØS®?_x0010_rG4}_x000F_¯?ô»ZpR­?a_x001F_©Mô®°?`ãá~Ä_x000C_¯?àxç+­?ð_x001D__x001C_&amp;k¬?1A_x0003_^Z­?2ÚºÆä®?_x0013_ýäxª?m¦`o_x000C_+ª?ï.éal­?Üc±?E;ýe«?R_x0002__x0001__x0002_-«?Õùùü±Y­?£3ÿÎ©ò°?ªi8´®?æ_x001E__x0004_ëÝ°?5T¶Ü¬?_x001C_~­Ýrµ¬?³eYûÚ°?Ï(^%×é°?1pañ1±?ßÒ*Áme¯?CÒ_x0008_Tû@¯?Zà!«Ê_±?JZ)aúÚ¬?Çíï«?¢jÚ¥+Ç°?-4(W´¬?²+½FÞ°?_x0010_Ä_x0008__x000B_¾©?ðnâ{¾®?_x0015_!_x0002_é à©?}_x0005_pª_x000C__x001C_­?Õíj~«?Êªi««?ý°@0­?Qp_x001F_9ï±?­aÛò1_x0015_ª?GyÍ_x0017_º¯?Ê¡4lNéª?!!lÍ`bª?ç¸Þ_x0002_ß±?_x0015_"*lìò°?_x0003__x0005_5_x001D_É_x0017__x0001_¯?Õ:Ä¶Æ°?T¦ÏqW3±?K_x001D_«i#âª?Qè¾k|°?êÜþï½_x001E_«?´_x0012_»kÖ®?òºY³Jï¬?¦C_x0004_Þ±?âúà_x001A_sª?vúè_x0016__x0013_3¬?ÿYÂ)°?_x0002__x000B_N^°?ÞîLÐ¶¾¯?ó_x0014_Æ_x001B_â°?×_x001E_dðú±?§ÑÎÏ®"¯?¢f_x0007__x001A_ë°?cõÕã_x000C_±?ÇmQZ®?ÞnÇAcª?`ÄÏ±?¢s¢Ë_x0015_¯?ß	GÏ'*°?èv±Åym«?6B~¦I±±?´O*®Ó©?L²ÔØb±ª?SÏ;¢{®?ZÏ-Ó_x0013_¯?OsK÷_x0014_¤«?8_x0010__x0004__x0005_°ª?î ÷l­?xÓõ_x001C_}Ù°?ùäaµÛ±?ÇpêÛ_x0017_Õ±?UÇMö­?Í_x0004_mÈ_x0013_ª?ÔÄC_x001E_©±?Þ%._x000C__x000B_®?_x0014_ëºPa¯?D]Àô_x0010__x0019_±?k¾R34Àª?C^ù#°?6XÎ_x0010_·_x001A_®?ô/'þd_x0005_±?ª{Þ'x®?Æ*d\«?zDò³îc°?+´Ë|I¯?¹0âÅó®?ò¿é­?Lô¬Hè?±?¯ÀûÚó­?(_x0002_Ï_x000D_ó­?¾Óná¼_x001C_¯?_x0004_³=j\«?aF§_x0001_i0«?°Ý__x0003_]_x0012_®?Dx|É_x000E_±?_x0019_pþâsA®?£¹_x0003_²Bãª?cÒî_x001B_±?_x0002__x0004_Q_x0006_ç,¬?¦_x000E_Æ«_x000C_é©?÷_x000D_x~®?Ådñ¦åñ°?$!Ê½{¦®?_x001F_Òù°Ì+°?ZoFÏD5ª?ã4¶I°?_x0010__x0002_kZª?_x000F_#ÂBÃ­?¥_x0004_¢_x0017_'ôª?_x0005_-ßÅ¹«?õ®ËõÖ®?HaÉÀ±®?,Ý_x0003__x0011_À­?vØ½&gt;³9±?_x0001_ËÊô#¬?®§GÓ¾°?_x0008_VÓí±?¥{Úëj®®?kì_x0017__x0004_¯?MS_x0012_G °?_x0011_`_x0005_±?p,;=ª?_x0016_Â_x0007_ÙM¿¯?å7ô:PQª?fR9¸_x000C_¶°?º9&gt;ó±?_x0002_t¤mÃ°?p~Ôm2Ò°?U	\Æ"¬?l_x0005_LÒ_x0002__x0003_¹±?[¸E_x001C_i­?Ñ^/±?O_x0001_A^×®??_x0014_ö	_x0012_°?2_x0014_ý°?u'ßM:­?K:Þ¶¬«?ßM~°¥¶®?_x000E_³@ð¾±?Oºö:h±?¿ø&amp;«?ZÜÆÓTÂ­?TÅåì_x0019_X°?÷_x001C_~1PÎ­?È¹_x000D_¤&amp;Û°?ðÚSa½ª?,É]`Ö«?rô¹Ê_x001C_·ª?_x001A__x001B_ÿt_x0002_4­?åí_x0008_m@Ã©?*Þê;V°?_x000E_¨­5_x0004_#±?_x000E_Ñ2_x0003_Ó_x000E_­?0M·îÅÜ­?îö&amp;L± «?L_x001B_´_x001F_î5±?h_x001B_{¾´«?:»_x0004_«?Ly`ýi%¯?kø®Ó©?ªeHRQ±?_x0008_	"Ö]ss®?ÄÿN4'ª?¹_x0007__x0017_t«?'_x0005_2~Áª?5eÍÜfªª?_x0008_ë¬¸¿®?êÑên	#¯?Ë__x0016_ï©?^"çÒª?à(ld½W­?eéj&lt;¯?_x0018_/Y_x0005_Uóª?5!£_x0018__x001D_a±? H°DB°?DyO_x0004_Ä®?®ó©_x0004_­«¯?"ò|mp­?þ³_x0002_°±©?Ô9ðJ¯Â«?Èp§_x000E__x0019__¬?$_x0018_!&gt;Z&lt;®?05û}¬?¶Äªªi­?c_x0001_£ãÛ©?x_x0006__x000C_Qy¸«?ªö·Ø"±?tÆÛ"±?µüÌÛþL­?ú¶£WÕr­?_x000C_)/l®?_x0016__x0003_ÖMç4±?9_x001B__x0001__x0003_dª?Î_x0017_&amp;E±?Z%NÁ»_x0004_°?Û®_x0004_S¯?\°75E«?iÁb_x0018__x000B_¬?@+ægMò°?ó_x001D_½}Q¯?I*"ì_x000E__x000C_«?Ì_x0006_ÿä¯?Öûw_x001F_±?Ny_x0010_tJP°?)ÇXPãb®?ÆoÞ_x0005_^­?@ô[=6Ãª?ñ]î é_x0006_«?Û´ÁÊ«?Âk_x0010_¹Q®?OfÏ_x0002_²õ¯?F±_x0001_Ç_¯?Ñ!_x001B_ýJª?¢_x0013_ÓD$®?o_x0005__x0006__x0006_ì°?øCµæå ­?_x0008_üÝw¤'±?_x0008_B¢Ö_®?æzý_x0017_¤T±?Çù´ç°?Å_gnJª­?98t_x0012_Àº­?ëå$?Ec¯?Qi_x001A_ë6Y°?_x0002__x0005__x0019_Â_x0004_ã,±?_x0011_ô»r±æ«?w_x0013_Òh·­?Ñ9ä°ªç®?_x0017_ÙÝº±?©Bª_x0004_«°? _x0003_Y}°?e_x001C_c_x0001_r¬?·É+8é¯?à&lt;=1c¯?0\pW¸¬?]zB°ßü®?4Ô&gt;:Ñ¼«?ÿ¨_x0002_S´©?ZRà_x0005_,±?¥ÁÞ»[«?_x001F_ûbòg±?ó}ÉëÁª?fâ9BF±?ß0µ¿V°?Õ!ÖON¯?fÛ÷_x000C_ÿ¢±?_x0011_hì·;¯?w÷~&lt;_x0008_9°?+Vi¿a±?á~V ³_x0002_°?Y_x001C_Ã_x0017_!4°?_x0003_ µCH$°?Oèt_x001E_kº±?V[r»ñ^±?Önå¿ö¬?w»ÜF_x0004__x0005_Âª?¾6+ºT°?&gt;ÙKBD_x001A_¬?Þ¨µð_x001E_±?%C?_x0001_®?3·ç{ä¹¯?h©-_x0015_±?Ry_x001A_Õ¤O°?a¢B¢TO®?Þ_x0013_®_x0018_'°?Æ T2Â±?_x0007_{t~«?'_x000D_0 ]­?Æ`¯)J°?NÄBÄÃÔ©?D|ÚáFßª?*AóL¨«?I_x0017_^;	Èª?i	_x0011_À°?t	:g{¯?_x0005_Sª_x001F_±?ý¹&gt;Ëü±°?Òü#&lt;Ý±?²=~TE¢©?èägFE9¯?Éo_x0002_´v°?_x0007_âiv®?Ámc0Ü±?»_x001C__x000D_¬?²;Çt¯?_x0003_ÑÊ_x0002_&gt;±?_x0006_î_x001B_ð"Ìª?_x0002__x0006_%×l|s¼®?_x0008_\!·~ª?X:÷Ø\°?0Jû#Î5ª?G{¿¾«?Äè+B«?ÂÊT|_x0007_¬?ÚÆÙ_x001F__x001C_±?_x0003_í5Ò¯?ÿ_x0011_w&lt;éêª?_x0014__x001D_2½s±?_x0014__x0007__x0010_Ã©?vB_x0001_Ý_x0004_°?|_x000F__x0015_Ý±?ÂÜ|®5°?}x&amp;¡°Æ®?_x0008_U\_x0005_Æ®?s«f¯í_x0003_®?/·Óçª?äìmÐB±?÷ªÑ_x001C_R4«?ªmèÊåu¯?N_x000F_ôî_x0015_Ý¬?ÑÁÁÆä©?¥KYw±? ÇÞW_x0010_/®?ÛÿGpz_x0018_¬?D_x0004_9ê_x001D_¬?¾ÎK£_x0002_Z­?CV;_x0011_&gt;7ª?yøBQ°?Ñ$-_x0001__x0002_²m¯?lrâFçª°?0ÿ[&lt;°®?HmgI©¬?&lt;Na&gt;e¬?_x000E_´È_x0007_6:°?ü_x001C_ÆêÕ®?"¹À*«?qôú_x0015_}°?"¯_x001E_¢Ò©?Á_x0007_÷_x0005_\ª?ÅMJB\¯?¨Ø÷ Ó_x001A_°?ñ}JWg×ª?·S­­®?Ú_x0015_ù0«?Öó½ £0ª?ö_x0015__x0010_$^u°?³(_x0003_*&gt;®?ª_x0011_¨]yª®?è=(	ª?¿*¥úI°?7!sÖóõ­?Öÿ_x000E_\Ó­?æ,Y¹$¼ª?E_x0016_¥Á)ê°?¢î³aâ;­?Èw]_x001C_È=­?Z8ï_x0007_)±?´Îp½&amp;±?`T.MõÏ±?hæçÙ ª?_x0002__x0003_§q_x0007_ ÎQ­? cCºÐ«??Jë_x0006_®?+_x000D_ÿlA¯?þ_x0006_?_x0014_Ój°?}3é³³©?_x0013_Å¡*¤_x0001_¬?CÂª_Â«?¶jÚG ª?_x0008_ëß_x0006_&lt;Ø©?×M7®eÊ¬?uæ=¨Ìº©?_x0004_Ï{XO±??tBãj¬?XÉJËç_x001D_­?N(6ò°?fúÅã_x0014_´°?`NÊÚª?ÿY_x0002__x0018_ÐF±?5Ýo_Úp°?×øJA®¯?¼¯`Ù_x001A_¿°?âìTÝï°?_x001A__ë ª?Â1¥_x0012_«?_x0013_¸dª¢gª?([§&lt;]°?q_x0011_ûùu­?ìNj]n®?v&gt;R®­?$Kü8|Ù©?_x0010_w¯ì_x0004__x0005_n°?ÏewÀ±?ûP}rF«?ÕñWË_x0019_]­?çhÇ_x0017__x0012_ª?_x0014_¥+ñ@±?be¨\É°?2_x001D_iwîC¯?)2|_x001A_[«?SûÝ¶u³¯?	å^jÂö®?hî^¯?áJ~_x0003_}­?¹&amp;u½(­?f_x0001__x0013_e¯?¡&lt;_x001D_1Q«?3_x0002_SnN.ª?)º×°Å®?ãÃ]Û§Å­?®`_x001A_i¸-­?ë1ýä6°?_x0005_¥Q_x0008_J­?Á¯H¯_x0018_¬?z_x001B__x0014_'mÝ±?_x0019_w­?Ïå»_x001C_bh±?k0ö_x0018_]ª?´ªî'«?V_x0015_TRúê­?OXà=ºb°?ôéò~û®?§Ê¢%[»©?_x0002__x0003_RP$S=n«?´NHLÁ¯?ù¥j_x0008_±?i+E³Å±?K_x001F_ª±C­?O_x0013_[Æñ_x0015_®?_x0014_ºj #á¯?³fUGø°?$sOãÇÅ¬?+Ú&lt;²°°?@Ý1Ãy_x0002_¬?/_x0003_óMÆÁ±?Õ_x0006_ ³VR«?§WY+_x0002_¬?F=á_x0004_ÂÑ©?Uâ_x0013_Õ°&amp;®?Õê_x0001_æ¦ª?¢],÷gú­?Jw;ßI¯?¿g÷Ï_x0010_U­?+×0`¯_x000D_­?']æü!·±?Ý+Z`-(±?Í¼ô1¦Ý«?Nèè_x0015_X«?5_x0005_ö¤W²¬?_x0016__x0005_êU°?âPÓÎ=«?Çâ\_x001B_¯%°?áRm_x0018_°?F_x0006_«bö®?-úåÚ_x0001__x0002_7¦­?ÀÙÍÙÆª?aøï½UÕ¬?¤%¸NV_x001F_°?,Âìug_x001C_®?Ë²AJ#¥±?ÐÂÍ]¢í°?°_x0012__x0018_3[®?õ\G2Øª?,W&gt;70±?µMÓFÛ±?oZSØTt®?vù_x0010_8&gt;ª?ñ°ÔÆ è©?¯k!o±C°?}áÛ)¬?Ú_x0013_HõÄ­?+ö3i¤°?1ËÌPÉµ«?M»-[m¬?ò_x001C_áýP­?À^´à¨,­?°M²ºb¹±?Æ_x0018_u¯A_x0003_°?¢æx¨T­?z[½_x000C_É_x001D_®?FBù_s¬?ÔÎúrx_x0004_®?_x0006__x0016_,_x001E_Ò_x0017_±?LçF-ò©?8+Y§Pª?ò¿0Í_x0005_ª©?_x0001__x0002_ß@/ïu­?ÏM_x0008_"o®?Úø_x0016_«(½ª?ò¡Û°v¡¯?ä6_x0015_ËH¾©?ÓJ2ðÄÉ¯?Ü_x001C_ø_x0018_»P®?&amp;Õ 	¯?­®»_x000F_¬?ò¬õ±|8±?n[_x0016_m;°?tuUð_x000D_­?_x0012_&gt;ËøL°?ÙÐ!_x0002_o±?_x001F_~_x0001_\Õ±?c´Ó_x0014_@­?_x0019_éàY_x0005_«?_x0008__x000E_îÆ_x0018_Zª?­Â¢ë_x0010_ª?k¹î_x0010_r«?ü»­d%°?Á·µ3kâ«?_x0015_9¥$_x0006_±?_3óR¨5­?Ðë1Ñç¨¯?_x0007_T«?£I_x001C_¬?_x001B_Oà¡g®?*3ãHx,®?_x0004_ù&amp;R=°?¸k_x000F_0_x001E_±? U{|_x0007_	_x0005_­?Ñ {my±?hÚR$tª?Ä_x0005_ªïÄ°?Êé¤°?Fê!_x0001_µº¯?Vôr­y±?ÿ§_x000E_}ª?é_x0007_­ç±?Z\¼Xà¯?t%cß¤¬?¬&lt;êr¬­?ËKo_x0003_H¯?_x0011__x0004_rï©?_x001E_ûRç¸¯?Z®:F±?_x0011_s_x001A_ví­?(_x0003_´£W®?C» ÄÃ_x0012_«?SÄ×R%D¯?ì£*¼	­?H_x000B_N®Íä°?_x0006_³¬ù¬?_x0016__x0004_tëÝß«?ùµU^­?L¹¬¡#®?_x000E_`_x0007_}6µª?Q)_x0008_áóª?ûD_x0012_3_x0002_7ª?ñì«èî®?/~_x000B_L)®?ª«ÍD±?_x0001__x0002_u¤CY­?_x001B__x001C_^B	ø­?_x0011_Ïmß®?_x001E_=_x0010_Ò¯?rUJ_x0015_Ì°?ÌçXïª¯?RúÀ_x0001_ôò«?Èd_n`¬?ü "K¬?³ËËìàG«?ËÄêë¨°?ÙeN_x0011_Ñ¬?ÏÙ½²°?&lt;Ê»(_x000E__x0003_ª?¾í¡F_x001F_°?_x001F__x0002__x0004_.¦¢°?ØÚåG°_x0008_¯?Jj2t¹_x0019_®?úKâ6Ö¥±?°Û",fÂ±?#ñm{¢ª?Óß=}J¬?_x0016_,»Rªb®?é*OÐõ©?àe¤pÚ¯?íð|Ð*°«?ÖhSÎ_x001B_°?õ_x000D__x0014_0­?T­_x0017_½û3°?7_x000B_H$êª¬?Ýw!ô¦¬?ÌÀ_x0001__x0002__x0004_­?Y&gt;Ym_x001A_Ï±?&amp;ÿþðOø®?	¬2ª?å&amp;Ú¯?¹_x000D_]6Ý­?2_x0002_­[÷é©?vj_x001E_)_x0002_=­?¿ê¿v±?óÏ ¦lQª?¾VkvÜ5®?­²ªl¯?f5bÕU±?¼ùèHÿ©?N_x000B__x0008_	w«?w3ÄÖa°?3Lð}:g­?DÒ_x0006_´R­?u"[6u?­?édÛ?_x0010_d¬?_x0010_8¼	­?ÿ[Vc®?ywwþ|)ª?^j¢z	qª?`j®_x0013_&amp;µ­?^h¿Ýw±?§îß_x001B__x0019_"¬?V_x001E_A_x0010_¸¯?*TÿÈ&lt;òª?_Æ¦úþã¬?é[_x0003_¦I±?_x000E_5o_x0018_ÌS°?_x0001__x0003_@_x000C_î_x0004_¯?j¢³_x0015_H°?èÁ(x¨±?&lt;3¾qì¯?h·'Ú_x0004_Å±?6DÛ°F_x0002_°?¡åì!ö­?këv^Wv±?¸º]Ó$±?ª{Î_x0017_¬?¦qÿ°W_x0014_±?Öð×4_x0007_°?¼#âj_x0011_õ­?ÕÆ/_x001B_ô_x0010_¬?b¡!Òû¤©?¿Ór!i¶±?Ñ:å1N«?Æ\Çö_x000D_õ©?]&lt;ü½§°?Ò_x0001_ôÑl«±?Ø¯t9F«?_x0007__x0011_Kàn°?Ú,M_x0017_}±?Ïþ	_x000B_Ãl®?åe_x001C_¼{®?æ'è_x0016_¡ª?È^#±?aàZ¢_x0010_°?°Çá^_x0015_­?cX@á_x001B_¢©?`Å_x0011_þÔ«?ÐuX&amp;_x0001__x0003_ÙD°?÷_x000E_(no­?j¯/!³'®?½Ö_x0007__x0013__x0002_¬?_x001D_0'_x000F_ª±?#éèöó4±?fj¹_x001F_¬?¼_x0007_Î×ç±?Ö"_x0010_]1Ý¯? I9F_x000D_%±?uÑ:1Ô±?µ·üª?äP_x001C_Hº&gt;«?Ó_x0004__x0006__x0017_R°±?0õ_x000E_¶©?ªtìé¹®?5cÜo_x000C_®?ÔÖs_x0011_Z«?|O[_x001B__x0013_«?X_x0014_æk¯?&lt;¹1²=ë©?Ö½2xÎ{°?®ÜEvÃz°?î_x000F_ªBÂ%¯?ÀÓÃ1ÿð°?+ó6`Z®?{ ÄÚÄ'­?Õt¬1)¢¬?åæ¨Êé_x000B_ª?Øãô¤_x000F_ °?àë££°?î§ÿýÐ¯?_x0001__x0003_+U_x0007_°«®?W¡NÄúN«?ò¶0Qzî®?#a__x000E_¬­?z&lt;Þ¼$­?xuÉiæÃ©?^ÏOõ¬_x0002_­?ØuoØ`±?®Ì_x001D_=_x0005_­?_x0007_Rân$¯«?_x0019_Ù_x001D__x0007_¡¬?_x0002_:_x0003_Uk­?0ÔÍa_x000B_±?_x000B_b.W¬¬?$ìHa°?¼þ4_x0002_ª?ú3ü»+È±?¤2*ò4ûª?M8­ÒJd°?v±ü#Ï¬±?¸·_x0008_"Ý_x0001_¬?Æ£Âí°?Å5b_x0007_O±?A×N_x001F_¦®?¬äi£`_x001D_¯?&lt;Ó¶)Ê%±?Ù®¼ºl¯?ÒÑüñv_x0003_«?J¥ýTÝ­?Þ÷Ç¼´±?g_x0013__x001D_\Þ©?:þùÏ_x0001__x0004_Òj±?CGô_x001B_|!¬?ÔÛfÊ,ò©?|Ýö&gt;_x001C_5®?åèà¤:Ú±?_x0006_Ü_x0017_^[_x001F_«? í¶ø­?®~_x0013__x0003_±?}|ÜÊ_x0012_÷®?&amp;LÌ8 ®?Ð©_x001E_¶I°?}ûcDÉÌ©?[ýçÎC_x0004_¯?Ý¯_x000D_o°?_x0014_'÷e°°?ºS}N_x001A_(°?nø `_x0017_1±?6Òþ_x0001_V°?_x0008_@_x001C_¥dY±?è_x0016_AJ¶ª?HE%!Ó°?á_x0002_Íåª?i"õ¾By«?(ûjm±?_x001B_}éN¹}°?õ(	 _x0006_¯?k§pÈÂª?ÑÕÑN °?&amp;l_x001C_(j®?6Ë[òª?ëSÊ=xl¬?Ê©ª_x0015_­?_x0001__x0003__x001E_+iDÊ°?`ç¸0L±?Uû\4õb°?Øv*_x0014_)±?"#@_x0005_è±?Ê%Ï%¤Í«?¦WØ&amp;ª?°IüV«Q­?ÄéÞ_x0018_l«?_x0004_¸¶$¦w±?_x0008_«bÚ¸ª?_x0004__x0017_[ï@«?Ä¿?À{µ¬?6Çù_x0016_È®?µñQØ§þ­?¯t!ÓC®?å_x0002_ÑÕb5°?ØÆµ2v«?vVíáFÐ°?¾øKË­r®?Xó,.°?@éhy,ã±?_x0002_i_x0016_b°?µNEw_x001E_±?£x¯ÂH¦¬?àr_x0013_¬?¯_x0011_G«Ê°?XÊ@0C´©?_x0002_éìn:±?uú(ýá©?E_x0010_De­?Ä0V_x0004__x0005_®[®?l|.Å&gt;ë­?_x001A_.}x±?n~_x0014__x001A_®?´÷'âú«?_x0014_¹ÛN ±?ñ·­?°ëÌd!¯?Ì¿z-®?]_x001C_ÿ[4­?¼8Óðé«?Òýð_x0015__x0011__x0001_±?D¾³Í?G°?ßÕ_x0008_`oñ«?øÁ^D_x0007_¯?x¬`zp°?ÖöN$)±?/_x0014_ìyøU¯?_x0002__x0013_¯ûk³±?_x0018_s0Åe°?_x0017_µXý¡®?,Ó=eªä±?C_x0015_°ö2ä¬?Dâ_x0006_èú³­?¢ôÊn!®? _x0012_qæ¢¬?*E_x0003_óÈ®?&gt;_x0007_X¬?¼_x0006_ÓkS¬?²ì(_x0019_ä­?¸M!÷75¬?gûÜ-kL«?_x0001__x0003_Z¹FÊ °?°ßÄÒÚ¶¬?O²L»5Î­?wM,1tnª?_x0007__x0001_v,ÄÑ­?NÎ'«þ°?HÔÙº`¯?®_x0014_ð@½_x0004_¯?Ë_e]\®?$1ðF±?T¥hub­?÷ïBcX!¬?±vÌ1_x0012_ïª?Vº¸¬x3ª?ÞR_x000E_ßID°?Ó¸àPMª?¡_x0010_Ð?*ì«?ú¾Ü·v_x000C_±?¦N_x001A_¸­«?_x000C_-í_x0007_«?î_x0017_µêÊß°?¿Â§ØÛ±?Ðì¾ñ½®?2_x0008_«%¿ª?¼ÆÿE²±°?§_x0001_9_x001B__x000E_·®?"zæh5'«?B@B_x0006_^:°?TKÜV=F®?_x000C__x0013_t ÅÔ°?÷n_x000B_"!ÿª?t¢H_x0002__x0002__x0004_Å¬?_x001C_pÀÅy°?a¥ä_x0006__x0014_°?H_x0005__x001D_´Ñ·ª?¹:ÇM«?fºN£¬®?78û_¯È°?Jwé_x0011_¡!±?È°Ñøo«?E:x²M_x0012_¯?B;_x000B_lª?5_x0018_â_x0013_°?ÐÈC®?Öºk±?_x000F_ÿÖôFÁ©?ª1§íÏw¬?_x0010__x0004_kçÏÐ©?ú3mº°?ÌRÛÜ®?å§Ã/l"¯?»q­_x0001_êÐ°?h¿y{°?øvO\Öª?ó_x0012_9b±?c+_x000D_xH±?*Xþ_x0015__x0007_6ª?±J_x000C_|ò°?üp4íGU°?%_x0003_B1_x0017_«?ípx_x001E_+´ª?}SÓ§¤ª?íEwlÙ_x001E_°?_x0003__x0005_1hàû¸Ä­?à(ç}Î­?ørå¥¬?O¶ö.°?ñOÐ_x0001_üp«?_x0004_{)_x0008_ ­?rmaÿä±?_x0003_·Ð_x0005_Ê±?_x0010__x0013_öþ±?ù7ß_x0019_¾_x001F_±?I&gt;_x0002_¬?îÀOÚ°?wF&gt;_x0018_S¬?Mª° r°?,}ÖrÄÅ°?Q¢Ã14®?2·_x001B_·½Ôª?¼ÉAB«?HØB¹|°?®_x0011_íí_x0011_±?Þ_x0002__x0015_/ð§°?5ÅJmëÏ°?l2»a¤­?P_x0010_-9ö¬?{Úâ_x000C_§Û«?@®e%®°?_x0017_ø jV¯?jhé¶X/±?~ÚMäÁ¯?Þ d¦_x000F_­?ÔL87l]­?ñÄnô_x0003__x0007_â	­?$_x0005_ä~Ö_x0018_±?QÝ²ý¯?_x0001_¿;_x001D_J'¬?à_x0004_|ÞÿO±?t}7°?Ý_x0001_\³°?qUQ 1»«?|kyß_x001C_a°?d_x0006_PÁJà°?_x0016_{ÔµZ±?&lt;g¢( ¨¯?@hÉI¸­?ÎâtÒª¬?så_x0018_öË±?«ºâ cj±?ø3¸x´«?Guº£o±?ò_x0004_Íô)±?Lü_x001B_,*T®?2+_x0016_¶Db±?ÇfÔ&lt;ù©?¤xv:É°?2o_x0007__x0018_:X±?ëC$G®?ÎºqbL±?Ì®S¯?ÿ_x0011__x0002_0­±?`æÜÅ°?ÌÒ»@«?F«±ú÷¶­?¬ ©3öHª?_x0001__x0002_µUÝ¥+«?¦¨(_x001C_µ±?åð æ_x0019_«¬?æIDÍHñ°?]%Æº*¯?ëÅìSø°?J{Ô*_x0001_Qª?ý9Ýy_x0016_°?_x000E_c¦©¤û°?^Ó;rk±?õsKÂ£­?ûiS1ó®?P¶vÐsu°?e£1`_x001A_°?|¨Ú&amp;­?Û£Ç$ÞÙ«?_x0017_7._x0014_G¯?µ&amp;_x0010_ko°?IÕ­"Û_x001B_¯?çÊ®êª?¶_x0007_ZÌ	á±?fÔ¬?ÂÝZ^`Ï¬?íKÄ_x0013_&gt;ýª?®àRn«¯?&amp;«_x0017_?_x0005_?±?T»S"¬?´¥u_x001C_3b°?U_x000E_Òÿ|í«?vÝ}ôÕ÷©?_x000B_ $_x0001_;¯?$`Kÿ_x0002__x0008_/±?×¿ó`¹¯?^Á½_x000E_U_x0007_«?_x001A_§]_x0007_¶«?Ñwì_x001B_xª?þ&amp;p_x0008_ò£©?®ù@%K/®?\mú_x0008_æ°?Kc¦Ø@_x000D_°?Çé¹ÜÉ\¯?p_x0013_Ô'ú2«?_x0004_O_x0006_kq_x0018_±?^ÿf¹í®?à_x0017_õ_x001B_¦È±?_x0003_ÁïæFã«?ËsÌfcB¬?*Yµ´_x0017_â±?SÂ¦¥«?[&gt;¸z_x0001_«?RÔ°{^D«?4{æ?^_x0016_¯?_x000C_ûÙcû_x0014_«?_ã_x001F__x001A_'°?ZÔ`lsÚ­?P5DZÂ_x0014_«?~Ü_x0005_8Ñ¡¬?_x0006_×Ï´*±?_x001C_ä5_x001C_­Õ°?øæe_x0011_ÖÛ¯?&lt;_x000E__x000C_`U_x0018_±?­O&amp;Ée¬?XS[ùhÛ±?_x0003__x0005_ÙAñ&gt;¬?_x000D_G+$õ°­?èLª´^¿°?H¬ï- _x0016_¬?_x0019__x0013_%_x000D_®?ýBó"Á©?_x0010_¯»K¡±?_x0001_¥|^_x0005_Ê°?±nåp«?óO_x0003_uÁ°?XþÅoÒ±?Cí¸Ï©P±?úÜ*»Ê¯?Ë_x0011_bâ¬?àK8Ø5±?¶L`_x0003_l±?nÍÖ)ôm°?_x0010_dê)¯?ì_x0014_´_x0004_Ã¹­?w_x0008__x0002__x0017_aª?ÞÊÛn¤®?o¥U´_x0019__x0017_¬?17û;±?½_x000F_¬?h[¸YC¯?âk.t_x000F_°?_x001E_rõ!üÍ±?ÒÇ*Ö¯?eOò»qÄª?aå@Ã_x0013_¨±?L¦jN]´ª?«Oá;_x0007__x000C__x0016_ÿ®?êt°h¢_x0002_«?ôPS_x0002_}½±?L?¸«?¸ Î_x001E_Ýºª?cFs(e«?_x0010_V_x001D_±?±_x0002_?¤÷¬°?n_x000F_~A_x0003_Ç±?êB?üÃ®±?'Úî~§©?Tiá_x000F__x0006_C±?(eÏoå­?¤¼H+v±?2_x001D__x0008_oc«?¹\ïfv­?`À¾i_x000B_¸°?» t	Ïø¯?Ï8ÚÁ°?_x0010__x0004_´a4¬?ùÐ¯_x0002_yvª?×1¦Ý_x000E_®?b~ÿ[6«?Ñå¢øç_x0001_«?$Ñå*É±?ð[w5Ã	®?'î__x0018_°?`¬_x0015_\j¯?RÁ_x0005_ÖC÷¬?"rûÑ­?ì_x001F__x0006_]¬?£)PÂîf°?_x0001__x0004_8¼w®?É_x0005_W_x0017_H+¯?_x0016_ó\²¬¯?tl$`é°?Cs¬¨¸_x0010_±?Óko_®?È¿ú\R,°?×WO¦±??ÂB°?«&amp;h¾Ìä«?Îó_x001D__x001A_,7«?¶óâã¡D®?"*|ó%°?ÿhýß	°?Hr_x0012_·¬?Z_x001B_«_x0008_¾±?oæýUKo«?_x001F_Ú¦º_x001B_Uª?;´_x000E_Ó±?ër¢¤s­?~±ð/_x001E__x0005_®?:÷_x0003_BÀ_x001D_«?ÅR.÷_x0007_×­?Ü±Fãö±?ë+:«§¬?¨4_x0006_»Ø±?ÐÌ£·(ý­?x`_x0002_ÀAæ¯?ZÎ79_x000D_E«?W£k3_x0006_°?x_x0005__x000D_Çýè©??÷_x0002__x0003_¿è«?ó°`Õ_x000C_Ï±?jEÞûÉ¸­?^	Í¿i°?ÙFã¼_x001A_ª?+É%6¹Cª?_x0019_|ÚáBÀ±?_x0015_ª\¬æ©?&amp;êÅðR±?rÂúÞ°?Ã¢¢OÎ®?_x0001_ÑøæÁú©?ò¶7Û£|®?öº'_x0015_Ñ«?mI²¼­±?_x001E_®Aêæ°ª?2g&amp;_x000E_ÇØ±?àeru	Î¬?mCh3Ø¬?Ëy_x001F_{Àö«?&amp;¡³è8_x0018_°?_x001F_*_x0005_¤af®?¡"¤_x0015_°ª?Ó_x000B_!×wN«?£Nðo¬?ÿ_x0010__x0019_¨èØ±?!07Ñ_x0008_«?,$RW¯?¡t1+z®?µMi_x0005_±?ÒúÙEÌ©¯?\¢pXþÝª?_x0002__x0003_Z¹¸Ð°?3iSIed±?vÿ_x0012__x001A_ªÍ®?E+ZÖê®?Ç$E_x0008_ï°?ÂYà3¸°?I"æ_x0003_¢¯?_x0011_ÆÐ!®?½³{G@­?¿bB¾dä«?_x0002_wÖÄH¬?_x000C_¥?üî¯?PÓ¨õ_x0001_g¯?Æ_x0016_Ã(_x0004_°?Q0Áoï¬?ÝÃá_x0014_s±?]cBp°?¢6óg«®?ð)+Kµª?ò_x0019__x0004_@¯?_x001A_Ø_x0016_{_x000C_ª?!ÎòcßK®?¬y-±îÑª?DuÑ%\¬?z]_x0011_å_x001B_±?A#j~à±?C¾j)u±? ¤_x0012_4ª?5KIþËª?~KÜ_x001F_î¯?ÓuXëmB­?[Fa_x0005__x0002__x0003__x0010_c¬?£ñ_x0005_±D°?)§_x0002_z{_x0006_±?ýà«Z±°?`ïV`w°?pÒÝ*k8¬?&gt;¶ËCª?ªó¬@q«?°E¡¢­?*8GU_x001C_ê±?_Ã@_x0018_bª?8¢_x0018_JÐ©?dfÈ\_x000B_p±?sÏM÷Ö«?Psx*÷v±?(_x001F_ºÊ¢§ª?é¶²pBC°?_x0007__x001A_wþ«?õDµÞ«?zBd¼6«?Ã|£Ø_x0005_¯?Gæ_x0017_Òý&amp;°?nÞE ¯?_x0010_ë]_x0015_{¬?NÚ½Öo¯ª?£[_x0010_|òs±?.»ÝÕ®«?j¿ã¯×_x0017_°?_x0010__x000B_uÌ¡k±?_x0002_aç_x0013_ÝÆ«?tµÓ½£­?4|o_x0001_U®?_x0001__x0002_[&gt;Xå­¹±?kÿ@ÿ«?]5_x0012_Kua­?üPæàmT°?_x001A__x0014_D´°?r¸|õ¥¯?OÌ_x0017_dMe°?âk_x0011_½ÿ«?nî_x0007_ÿ¯?È4o_x0011__x0014_¢±?¬m½@Èõ°?ã¹]I,¢°?ûSùM±?¬éSF6}°?_x0008__x001F__x000C_lH­?Ä_x001C_4â±?hM¬¶¬?§¨Ö_x0006_&lt;)°?Ûín·é©?Â _x0003_Ù_x0003_­?íjá|Råª?]e_x0001_Z¬?_x0017_,,¬?_x0014__x0005_¢Gk±?z_x0002_¢¾]±±?^_x000F_íÐá_x0018_«?oèÓù®?_x0018_ _x000F_²_x0015_]¯?åb.±?Ó_x000C__x000B_tH²©?lß®_x0005_Ã«?_x0017_þ_x0005_Ù_x0003__x0004_a]±?þÂ%_x0011_já±?_x0010_\W¢$¯?ø³óÉU1®?Xé¬4Ã_x0002_ª?¹&gt;'·°?9ä_x0014_â=ü«?|@Í_x0004_~®«?§ênÕ,Ë®?øÊë_x0005_.±?e_x001B_ìq®?u¼_x001D_èÇ©?²A¼_x0001_í¬?_x001E_Î^ª?í»®~´±?îÈ°_x000B_é±?_x0018_¿Ï_x001E_L;±?.¿¡Y{¬?Mzßs¬?hþhXÄ°?ÁöR_x0015_t0°?Þj±_x0010_6Ñ¯?½i_x000F_³K°?_x001E_Íú¨äÔ­?&lt;_x0005__x000B_eäõ°?µÖ_x0006__x0011_«?vÀ´#»_x0001_¯?FÖÖ_x0018_¬?6Ái,pê°?váYÀ_x0001_ª? éõÐc°?o9yuúÂ°?_x0002__x0003_´nøÈ#¾°?Û\ºO_x000F_I±?O¨_x0006_l#ª?¿Ï0L®?Ã³t_x0001_©_x0001_ª?}QÀaúÎ¬?Îz«L±?b_fé³±?3b&amp;»_x001B_¬?O#ó}_x0016_·°?SÎ«J±?{&lt;ú__x0010_Ó±?_x001C_¢F¨I®?_x000C_`lXø©?Íîø´?/­?k_x001A_H_x0019_®?éSïU84®?l_x0017_h_x001C_¶±?¯î©?àÌß±ø°?Ü_x001B_â²_x001D_°?vÄëU¹a¯?;U_R_x0013_¥®?YÄ2A6¬?èðvS|_°?kã5\¿_x0018_°?â8ïÒîÀ°?$À(ÿ®?w®ø;®?¼ÉKb_x000B_¬?¸±Þ=¯?_x000C_ËÈú_x0003__x0005_H6°?ÏkJí7°?f_x0001_*mÇ¯?ÌA«@ë®?8_x000E_PM¯?Þ_x0002__x001F_*ô¨©?ÒRÄ_x0018__x0017_À¬? _x0007_õ+w_x0013_°?'Ù¢¯?#vfô]ö°?k8#È²«?¡³é^õýª?k2Û_x0001_Î¸®?ÊÇ+ævK­?ºþ-ñÛ&amp;±?ìõ2¨è®?s'U½_x0002_à¬?FdÖ"S¤®?bòI_x0016_PU«?*Ç};HÂª?_x0004_Z[^õ£®?Qñ-ÜÜY°?¡öC{¥°?_x0012_Ü_x0003_N¨«?*÷»y_x0011_'±?7¬4!*±?8ämä|¯?NúIïk¬?ô_x0002_#u	z«?S!ÅÔèÃ¯?_x0014_yÔÎ¿_x000F_±?°[_x0019_Ö	¯?_x0001__x0006_àXv%oQ°?ºM?x°?\O=_x0019_{­?	eÈ¡²_x0005_ª? _x0018_Íéÿ°?¬ÈÞ_x000B_Õ°?ÚY_x0018__x0003_U_x0018_¬?fÃ_x0004_4MY¬?yE:×"ª?_x0002_¨±¤R~­?xØ^¹«?ê¡eÄ£¥±?_ê]¼2°©?ø½FE±?@¼";_x0011_L«?Ú`Jµt7±?á"-8®?ª_x001F_~èèg±?®À_x001F_e$	°?$ììì_x0001_ª?ý_x000B_=Ïa_x001A_«?¡|~')°°?&lt;S²Pµ©?±¡,v¿ª?_x0010_û«È_x0010_ª?«ÙMK_x0017_­?×ÓýÞ_x001E_«?W_x0001_&lt;wÌÐª?_x0018_Ê_x0008_l»±?ü_x000F_D_x001A_Êd­?ô_x001D_ÝQ_x0018_­?s¥cà_x0003__x0007_`_«?2sdµ(w±?_x0002_Î.Ê_x0010_®?"G¦_x001B_UG¯?jû¼¬~®?_x0010_(ï_x0015_7Aª?Üy{6_x001F_,°?{}vwV±?d_x0015_¬4ª?,ß·ãÉ®ª?='õÝL­?_x0019_¸óÎÝ®?4D_x0001_*Ä±?ØìVz÷¯«?DKs_x000B__x001B_K¯?91(k±?_pCVÃ¯?_x001B_½LÑ_x001C_­?ßx&gt;Àâª?®EÌ&amp;°?á_x000D_ Ö6:±?â3Äv¨ú¬?þrú®?«Ô×@'|¬?$ÃÖB_x0001__x0014_­?(þ\7jR±?7Jïï?±?_x0004_.àÔFª?Ñ£ü_x0017_G¯?Td:Z_x0005_±?òÓÆ(2(¯?_x0006_©3Í4±?_x0001__x0003_B¼ó­_x0019_A±?}ß¨Ö_3°?_x0003_Öz)Àü¯? "=´­?%°÷97Í©?&gt;sã¶ë­?/F_x0012_%_x0005_ª?È|FÕ*L¬?Y__x0015__x000E_Pÿ­?g:·ðÈ¯?9^î_x0011_±?ÊÌ	g2d°?Â¿ÑÈq¯?õ÷\&gt;I¬?YÈ*M%¯?¨Ü_x0002_É«?%o§H	­?Î`_x0003_z_x000C_Á¯?PG±Ô2I­?è_x0011_ù/¿°?¸^õæø­?¾Þ{#s_x001D_«?ÂF2îÛªª?CÌVß_x0005_°?«ïSªB¯?òËÁZu~¬?ß_x001E__x0011_¹aª?æÛ $A±?·x*_x0008_±?é®%j_x001F_P¯?_x0018_çg·Ãtª?ö:T_x0002__x0003_R°?V7~sÍÔ±?ùwd&gt;_x0016_ó®?í_x0012_×ÕÇ¸°?Éê*yÅ­?c)\_x0019_¾Û¬?&lt;ÏÊqºS­?½_x0005_ÌJøzª?D:#0'±?¿½½;Û©?_x0005_ù_x001E_\_x001E_ý®?J»_x0012__x000C_Ù&amp;ª?ò_x001A__x0002_Êø®?Aäoê °?ñQ_x0018__x0011__x0005_r±?¾HA_x0002_ª?b_x001C__x0011_±'¯?%þÇ±«_ª?JÜÊÑ/¬?¬º&lt;_x0019_®_x000D_±?#K&gt;x$°?W_x001F_ú=)f­?|Ó_x0013_³Î_x0003_±?Õ_x0005_«hÿ¬?é|Gþ_x001B_°?ú_x0019_õî__x0016_«?Ìê.å_x0011_­?|ÿ_x001D__x0014_Ã±?_x0005_ùã&gt;§â°?_x0005_O8_x001B_­?î_x0001_)Õ©?èa;_x001B_¤­?_x0001__x0005_ì&amp;Ã_x0004_ß¤°?´s°?ÊH¹Í_x001C_®?_x0012__x0018__x001F_ P_x0003_¬?+7âéí±?PpÆ_x001E_«?«Ý_x001C__x000E_1­?ÝoÜ`ËÝ«?AÐKP¦_x0015_ª?_x0018_û­C_x0001__x0013_±?ÇÌ9©Å:°?V0![¥Ü«?ö¬ò¿¥]°?±õ65½°?_x0011_²?)_x000B__x001F_°?»§ÅRkâ¯?_EÁéôq­?Ä_x0004_Á¬Àª?Fä¾ÖU­?¶­!6ü_x000C_ª?ª?_x0007_8ÌÎ°?­OÌÝ®?¯X _x0012_&gt;&amp;°?D'_x000D_ja_x0011_®?Ï_x0002_´º_x001F_|°?9X öÕ_x001D_°?Æg'é±?&gt;XÓ}¢!ª?áR£xö©?BÔE_x0019_çgª?~£y_x0015_ö¬?#§êý_x0002__x0003_°±?W}å_x0005_Ûä­?	e.x°?ÉiëáÜ«?_x000C_ *CW«?j^±Îü°?H¿ØÂDy¬?'Aj_x0004_ý;°?*I³eË,ª?_x001E_#Ri'Ë¯?pô_x0017_Òh±?_x000C_ºQA°?Ìk1Þ&gt;]¯?_x000C_ª?ßÙ®¬?'-'LV«?Á_x0003_ö©_x000B_±?Ìý¨ºN\­?bBQ[ÒL°?¶Ô?Piê©?&amp;7#ñX¬?SZ,¯?_x000D_Jõªµ±?_x001A_R_x0001_ä=ª±?Ú%¦f_x000D_«?¦Í_x0003_h_x0007_±?ª­ ¦©?Ð÷`¬Q«?è"Q¢$qª?!Ìì «?6bSøÖ¬?tÞìÙÐà¬?ü¸_x0013_7¯?_x0003__x0004_)i_x001D_q¸®®?êP_x001F_ö_x001D_¦«?£Ë_x0003__x0001_Úo±?ðrl3¯­?X-¬¦ê¯?À6ã_x001B_óç¯?#B_x000B_O_x001F_®?_x0015_±x2KÃ±?m_x001B_Ôo_x001C_\±?utOT¨²¬?g_x000C__x0004_DQ«?·åS'Vª?+;_x000B_¶¦æ®?Ý®;@ôË¬?k_x0013__x0010_º_x0016_Í°?!èæË»¢©?ô¿2R±?ï._x001D__x001E_$ª?ks_x001E_¬M²«?4lôßQ¬?_x0019_H_x0011_ 0­?îsª_x0016_îâ°?µìáb¦î«?¹:Ø_x001F_ä°?iâÀ_x0002_Y2¬?@;&amp;åú¯?lLÁN­­?_x001B_iNaÕ°?h"¤Ú_x0005_^­?å_x0012__x0005_Å°?_x001C_F1_x001E_/¼±?æ)_x001C__x0004__x0005__x001D_«?æ¤ðéi6¯?»Üw_x0002_®?_x0003_GÀ°?ÀË¿W·\­?-¼ÍVO¬?_x0017_©?ç0_x0019_Û%Ê«?v5¾_x001D_°?_x0003_ÔNøÑ°?¼,_x001C_J/°?fËnÎ_x0019_­?ò´_x0003_Ä_x000B_¯?iêój±?_x000B_J_x0012_S-ª? _x000F_òY~°?_x000C__x001F_s_x0014_È_x001E_¯?:Ç±Ï°?P_x0001__x0013_-¾_x000B_­?af9g´°?î_`_x0010_­®?K_x001D_{®²¿±?|¯1W°?aP_x0004_õª?_x0012_K_x0006_$­«?_x0008_g_x0001_ß4±?g_x0006_×¡±?­·!_x000D_sÑ±?*nÂë_x0004_Êª?\PsPÄ_x0006_ª?_x0010_y-êß¬?~Ï_x0007_Y}Ô®?_x0001__x0002__x001D_zM´D­?é¥=«?+2Lò£¯?åðÑ|Hð«?UN6Txu«?ôËÖÐ¶P¯?_x0017_tá_x000D_¡·¯?U0ªö¤°?Q¼~W÷0¯?æ_x000F_&lt;¹­?¤+´ÎÊI¯?Y1_x0018__±?¡_x000D_K14g«?~r÷3µ±?!9%+_x0006_î°?ãy¬×[&gt;°?`kÇ_x000C_Â®?_x001A_=!¶'±?ÈDÐßP«?&gt;°RAý¯?¼;6'äÉ®?-2¼$Â#­?Øß6_x0008_Q&gt;¯?_x0014_K_x001D_EÈÿª?_x001C_æOìY±?Çy_x001B_(ñ{°?4\ÞÞ9®?_x000D_%ÍTa°?çfPºM(°?_x0013_ÛÝ¯"°?&amp;uÌC£«?ö^H_x0002__x0003__x0008_[­?_x0014_ë-_x0003_±?_x0003_HC_x0006_Í_x000E_¬?Î¼Ì3°?°_x001B__4ß­?,vÞ&gt;ô©?bbñg¾Ù©?é:¬ùòº©?î1¡,d°?\¬ã_x0001_Ã°?_x0005_Eð5!+¯?u^R@¯?¨S;çàbª?ÐÃV=çå°?_x0001_ézÊà_x000B_¬?øÃÕoé|±?ûä¯V)Ï®?R_x0006_ï_x001F_È¯?iêb¯?u­í_x001D_°?÷¡ØÆfó®?Y¯Ö6,º°?ÁEz©·¾¬?¢bn#'°??_x001F_ÄÏþM°?_x000C_táIó"¯?ÂÌ¿Ò[c¬?Hø_x000B_°}jª?B}!¿ïª?ËøÀ¯?_x000D_²,7§±¬?¦L?Òª±?_x0002__x0006_¼³¦àò°?v"¬M±­?Û_x0016_x¼õ_x000D_ª?®"®p«?v-ñ?z8°?BüH¾)°?±g{_x0005_ª?Wz®Çà­?ñ_x001E_ìÂs¯?&amp; {×i®?Ö_x0011_Ö©?öQ_x0001_ý×°?q3¡C^ä°?_x0011__x0004__x001D_Ãs°?Ñ,º¡_x0010_Ã°?§«Ç_x0014_?°?Bo_x0013_æ_x0018_@ª?æ!É_x000B_È±?&lt;ÆAdð|®?8õ_x000B_¬?Ü©2_x0003_A°?S±_x0008_'¯°?[^Å'å½°?_x000D_m_x001B__x0008_ß¬?ZJQ2_x000F_«?0æ_x0003_°}Ä±?_x001C_4`¤`¡±?¼vB"¬?Æe¼Þ2°?e&gt;uXel®?_x0015_úoYC±?(1W_x000E__x0006_	ÉÇ°?:ÄN_x0007_Ç(®?_x000B_m·ÐÒ±?_x0011_%Xb®?´ê_x001F_¨_x000D_M±?I7û°?"õÃ~,ë±?IJ_x0017_°Ë®?_x0011_§_x001D_Ç_x0018_Þ®?BxÏG¯¬?1U_x0001__x0011_°?¼ç$­_x001A_°?£.gcÝ°?ª_x0001__x0003_¤_x0004_g¬?/"Xè^{°?§#èOæ_x000D_«?5É±OPfª?_x0006__x0005_Ñ²á¬?ëÓ_x0016__x000E_f±?:_x0003__x0013_e5«?d_x0014__x000E_4Ýï¬?`_x0018_a_x001D_y"ª?¨AÇ_G¬?¾Ö_x0002_cXª?è_x0019_åeË|¬?ZÃ*&lt;¾«?_x0019_~¹ð_x001C_°?æfO4/¢®?=ÿ_x0015_&amp;®\¯?6Õÿëkr­?TÊ¬Äp±?ö:_x000B_Á?_x0008_«?_x0006__x0007_.z¡þë©?]q_x0011_&amp;0«? ªþØ3«?1%DÝ_x001C_Dª?_x000C__x0016_jäjª?¼Æ_x0011_¢¼,±?oQùP_x001B_¼­?È _x0002_fÇ¯?ùÏú×C¬?£í._Ä±?^Uå_x0015_Ü­?ÒAÀ_x0003_±?bªxî_x0017_¯?G _x001D_¼-T±?'jR_x001D_¥¬?ÆkË_x0002_[¯?Â_x0006__x001E_Î~b°?3-æ_x0005_Â±?ð?KoÛ¯?:×_x0004_¤p©©?jbñ)X°?®_x0010_U³¬?ÅÀ÷:¯?ÈÐsóËt°?îI¢çÆ¯?Ã,?Ji¬?ñré_x001C_=®?»jøç«?Tµ\6%ä±?BB_x0001_-°?%&lt;IÞ¬?÷Ê_x0001__x0002_E{±?ø¸£|(_x0004_®?_x0003_=ä6¶®?¡MÛ!N®?®fÚB¯?¢ð:¨³$±?èú_x0004_n±?úÇ\âbÉ°?¢Vë±Úª?N	¸¯h­?}Â·®? ¨_x001D_&amp;;±?þÞÈù×®?_x0010_åWì¬?_x0019_H¼¬JÂ¬?Ú?Sâ[°?ôW|Qüñ®?)h_x000E_Á$©­?_x000D_®§õU_x001A_±?_x0010__x0003__x001E_ôÌ_x0003_¬?R;ãô»/°?_x0019_Õå_x0004_®?æà_x0006_-+±?ßMö´Óª?Ú]T0þ®?_x0008_=$_x0006_ÿ)°?_x0005_4_x0006_3­?´:?Ó?=¯?¬:JI@¯?RºI_x001B_Ä¬?ìjIøÖÿ«?P_x0014_î_x000D_åR®?_x0001__x0005_õlT4­_x0002_¬?ìWºJS®ª?¹Á@%_x0002_~«?îAST_x001D_p®?d¯ú_x000D_¯?_x001A_ü9(_x001C_é®?»*_x001F_ñj_x0012_±?&amp;¡^B°?ô&gt;øTåÔ°?Ó_x0008_&lt;K_x001C_Ç®?ílo#_x0005_w°?YuKtDÑ«?z¡àâÞª?$²×`ÓF°?Öu_x000E_î¡­?tíÓ_x001E_;Û¬?|Òp_x000B_b®?&lt;´Ï®c_x000C_ª?MÄ=_x000C_Û*®?ÎiµÊ_x001B_ø¯?²9Òµù­?ÈÖ¢ax¬?MÌDä{®?ÎI¥_x001A__x0002_°?R ü´w¸ª?äÂ/°Í®?Æb¬Ðîß±?_x0004_gY½­³®?_x001E__x0016_(_x000F_O¯?î_x0003_ÐsÚ±?À­-gv¯?ì?&amp;»_x0006__x0007__x0002_±?_x0018_´ôV0_x0003_¯?_x0003_-_x001B_Ð«?ðÝPÍ×¬?Æ_x0011_2úÿ_x0004_ª?Bç5wÁ_x0001_±?Ï¾þVá0«?Xî_x0010_N±?&amp;wþ½©?+´US,«?ú6J41Q­?ìÄ	_x0001_«¬?@]W·ï©?_x000D_FÇâ­?ó3b&gt;±?ø"AH_x001A_ª?W£C_x0016_d:­?_x001C_Þ´ÙmÉ±?&amp;!ô_x0010_«?zrÎm_x0003_®?_x001A_ïÉ,³°?ÔPõ_x000C_ôY¬?ÖH_x0005_õ%±?_x0002_dÓ+yd¯?ØJ_x0005_._x0007_"°?°ý_x001E_¡&amp;±?¼p¾Ä¬?£ÎZ§Í(°?_x000C__x0005_ä.m¯?m!+ c°?¦¬ìµ·&gt;°?¾ê_x0006_r[¬?_x0001__x0002_fDô¬_x000F_±?ª&lt;´_x001A_¯?&lt;,ö¦h«?\Üe½³H°?Á´¶ûR±?_x0018_ðlä¬?¤ÌÊ±±?eSÚv±?-úbLß©?ÿ[iôüÙ©?_x000D_É³+°?m)B_x000C_°?öäªµ«?¦Óy_x001C__x0004_«?å;¯_x0005_Ë©?¾Àõ_x0008_°?`T_x0017_«?yæÎIò°?P_x0017_EBí°?fß_è_x001F_«?[_Z­?&lt;¢_x001D_t±?=Ö¹Gi_x0004_¬?_x0005_6&lt;ÅÆª?é2]§¯?3j_x001E__x0015_®?AÏÖW_x0014_®?ïÊ À¿Ï±?ú­uÊ­°?JM_x0017_Ì×ö¯?$__x0006_\N±?à_x001B__x0003__x0005_L&gt;±?,_x0005_ô¢å­?&lt;=®ÇD¦°?_x001C_&lt;âW×¯?²½`_x0004_ý_x001E_®?ðÈ.6Ó%­?äh_©«?ê°/¢^¯?îòÛ_x0003_M«?Ztc°?òh_x0011_"_x0005_Ú±?ì)®M«o°?ró¢©ÙT¬?tÛ_x0017__x0001_²_x0002_°?'@^®?qµ_x0008_ºU'­?ÛÑKÔ¬?a&amp;Ïd´¯?"×¹NnÞ­?¤ø¹jd®?$fAkG_x0006_ª?³ÂÖ_x000F_f¯?­´¨BP!°?+vu_x001C_¸ã¯?bÝjq¿±?ä³Ýì_x0004_«?IvÊW_x0014_=®?her_x0016_±?_x0010_ùèsèÆ°?_x001B_Í9Áúï­?¯ÞºóÞ©?ä¸(fqõª?_x0001__x0003_¸KìÎï¯?=|úÛ°?÷G»»±?Mß_x001B__x0018_«?_x000E_~ã;w°? þ,êö±?_x0006_~_x000D_ÕÙ_x000F_°?®}_x0012__x0002_±?b 3Ðwn«?UyølÆ¿°?iQ©?®ºS¬?_x0017_ñ3_x001E_¶¯?³y!]îª?Â_x001B_ªAx_x0002_±?õüz6-­?ß_x000F_Ý§&amp;_x001D_±?¦ùBÛ~Ø«?Ò_x0002_:4Ð¶±?_x0003__x001B_@bô¯?Nÿ;Â°?_x0006_e°Ë±°?ê!Ô&gt;¯?=»_x0013_Àp®?ni3R$°?2¹_x0008_ñä.ª?³ÊZÍðù¬?+&gt;_x001B_û@®?YÜ¿B^"±?W_x001B__x0015_¤ì¬?Ö»_x0002_þ©Þ©?ÐmD_x0003__x0006_U×­?¦!_x001A_.²_x0014_ª?øÖ_x000B__x000B_£±?&lt;ÃXÜÇ5±?\£@ÕD¯?ª¥Øv_x000D_¦°?&lt;X_x0014__x001D_,°?F_x0001_0VY2«?çDñß[°?MQ´%#eª?Ö|Ø&lt;A¬?@ÏÉ¬?´ñ.ðq°?_x0010_ý,_x001B_¸=ª?à_x0002_"4+_x0006_°?Æ8»Ø=¬?3_x0016_TP@ª?_x001E_sÑ£­°?_x0019__x0011_îÃ+¯?é_x0017__x0005__x0019_PÉ¬?Zç_x0015_:òü¬?¾_x001A_Ú_x0002__x0001_,¬?z_x0007_öä	«?ù7ß´_x0001_¬?_x0007_09£Á¬¯?µí_x0004_®°?_x001A_Z³|Lf¯?*ä_x001F_M-¯?N&amp;_x001A_Öä¯?.­Ð§ÿs¬?#æ_x000F_!4é±?kÔ1í,`±?_x0002__x0004_azVÝõ.°?,5Ì-$'®?aµzLQ)«?Íõ_x001B_«r¬?;_x0008_#Ýâ¯?bïm._x0011_®?ÈØs_x0019_ ®?#sW_x0005_·ý«?_x001C_Åß¿_x001B_«?_x000C_Ø_x001D_¥¼­?/äðd2¡±?¸kaóª­?&gt;_x000C__x000F_Ø_x000F_±?Î¥Ýð_x001E_p­?b_x000C__x0015_PÑ°?_x0011_¾Ú0¹h°?¯C©,ç°?ï_x0018__x0001_eÊÍ«??QÁ"eü®?Á+WàÍ±?ýºSq#ª?¢©NíÕ^±?ÜºÖV¸­?:¹×ú $«?_x0010_Þ\Ýq°?l_x0003__x0007_UÂq«?_x000C_;øE_x0019_«?1à»2­?_x0011_8XØ©?Ì;ÚpÎ¿¬?TYkv(°?]Ô_x0002__x0004_S	°? Å÷e_x0002_Î¯?2hëÖäî­?57n9¬?âÓ/ó7Æª?|é:i¢®?wà$P¯7ª?.àÄüm¯?ãB_x0003_nn¬?½{ØF³®?GVÌÂ«ª«? _x0001_Êé2­¬?a_x0003_ò,¯?9ÔßN{®?ú{±ÓP«?~Åá¤_x0008_­?}(9°Xï­?n¨n	½Ä¬?¬"j±?Êj9_x0015_XC¯?ÿþ|ÿ(­?â-­_x0012__x0005__x0012_®?Rj[Lb®?_x0007_ä`@®?k~J;«?_x0008_i« {±?fÇÝýë»ª?v)_x0014_vG°?n¤µ)-q®?êí_x001C_ËÒ«?Ò_x0003_è3¹Ã°?wý]ó!±°?_x0001__x0003_MlS¯|qª?_x001A_`-¬e_x0015_ª?	ú;øª?8n¹_x001A_/Ó°?¸·,_x001A_¥~¯?P_x001A__x0011_ì_x001C__x0003_«?®&lt;_x0003_þBâ°?+·æ_x001E_&lt;Þ«?}ìP2°?"ÙÕëñé­?)_x001F_H¼p¯?`2×=«?}BÐs¸­?iÄOw°?kZi0Ë±?)ùb«ôª?Ç_x0002_xJñ®?¬ÄÜ£°+­?_x0005_ÿ]H$¦°?âÓkî_x0004_±?-ó8¦±?0MW9¯?ÌNÈ1K®?÷ß·k]ª?8ºQè_x000B_°?_x000D_óÅT_x000D_®?AØËi÷±?`Éª³_x0013_±?ÐidÒ_x001D__x0019_°?_x0010_7a_x001E_`)­?Káfæàa«?æW*$_x0004__x0005_&lt;ª?¤ÈãüðØª?Þg_x001B_±ñ¬?À_x001C__x0007_û­?KOLã±?_x0005_ü&amp;C°?¦.¿Ñ°?á_Ì×K¼°?½ª5¿¥±?hÌx_x0011_ªÔ­?_x0001_^²T®?%ÿå4°? J÷_x0014_6°?~Ô¶Pìà±?7_x0002_\&gt;Úª?_x0003_¸wëÅJ«?r	8§þ©?_x0011_§Z_x0001_Õ_x0006_¬?E/ÿ/Ó­?Íèö¿»Ø­?«d±hÃª?_x001D_'Ú3l®?­Ä(_x001B_µª?¤Ôf©o·°?'_x0002__x0017_¡­?_x000D_Ä"¬_x0003_ï¬?uZ+iÐ±?¨À&lt;Ã9¬?2Ï«½¯?FmÓ÷*¡«?ô· *©¯?Îü_x0001_&amp;_x000B_Þ¯?_x0002__x0003_Æ9'Px_x0003_®?eÝß8üp±?¨N+´*§­?l`ð¹_x001A_®ª?±²þ1Ðã±?¯÷Ç_x000D_â¬?_x000E_\Ø&lt;(_x001D_®?_&amp;_x0017_®R¬?r¤QR_x0008_ª?Ð*â)*_x001A_±?:K_x001A_³¯¥®?$_x001E_¨_x0010_.ôª?_x0008__x001C_w¿ÍS«?t_x001D__x0007_5¯?_x0005_ëh_x0003_­?EåÅm,_x001C_°?µÚ'`·Ê«?Ò%Ò«_x0011_±?DÔ}Y®?þù¹Ò0°?½_x001D_!Û`)«?{®þ$®?²ërP_x000E_D±?Ùw¬áC_x000E_±?´ªZÆû¯?_x0001_6Îì½\­?Åio_x0015_ã?¯?s¿"5Tz¯?rJ~? _x0014_®?|ä_x0010_Ç&lt;_x001F_±?Ð¶µâ«?góX_x0001__x0003_¾ù­?É_x0010_ªå°?üúóB¯?U_x000E_õà9«?ðáÚY¹3¯?ûmà¨w¨­?È¤_x0008_w¦"±?1 Ç ¸ß©?°ßÁÍRq±?²{¹âÝ¯?áî_x0001_®?Ä_x001A_ÈÞPk°?-Õ	_x0016_¬?_x0001__x0002_×lïÓ©?Â¦¸Cù°? Óì­}¯©?Xýi¼$¯?\Ý:"§¬?I_x000F_÷9(°?HtPk-­?/ºW_x001F_Ý÷­?U_x0015__x0018_©,©?º_x000B_PÍ»_x001C_ª?µ ¡ÊH®?P³á°®z«?/àÉ|ö°?_x001D_}f5µwª?$_h&amp;ê1®?¤6	ô°?dKhä_x0006_ ±?Q®B­£«?Çï_x001C__x001E_J¯?_x0003__x0004__x0003_*)ùÞª?LÓÎøÏ¬?ÒÉE_x001C_s¬?ýÌRb«?0b_x0014_R8hª?+j~_x000F_-ª?cÃ"5û«?0mÓSÜ±?_x001B_.Zòpøª?SOsEGs±?ÊÕÙª²®?5èT©"O­?_x000F_ÿ"ºñ¯?_x000E_ËZ¦´°?¹² ç¯?³­F_x000B_çm®?_x0001_f©ú[_x0019_ª?7:ý&lt;6.­?F_x0004_yq¤¯?ÿWì&lt;À©?èA`"_x001E_wª?!Ã(!Ì±?q_Êt×«?dykfRª?¦ó_x0007_÷b7±?[°²E¢¯©?òd?¶W{­?qÇ9Õ±?yh	\r°?*3Éq¯?±*/Ä]®?N_x0002_#_x0003_	µ&lt;°?_x001C_WñÕH°?dÆe_x0007_"«?5læ_x0002_È°?Ã±yÜÝ×°?é	_x0019_Ë_x001F_ª?n_x0002_=_x001E__x0010_ª?ð_x0011_nÕ%!ª?¬µ_x001A_¥~_x001B_±?_x0006_ºwBlÊ±?.ÃQÊv¬?_x0001__x001C__x0005_ÿ°?ð_x000B__x0010_ÙB­?u¨¬²_x0011_ª?_x001E_)_x000D_Woª?v_x0003_¬¯_x0004__x000B_°?_x0010_|Ð_x000E_Ë±?eêMÒ_x0004_®?_x000B_7_x0019_¾È©?tÂ;_x0001_eY­?_x001C_å_x001A_©i«?ê®¨K-°? 1".®?rð}Qç®?Ì_x0002_µf±±?øãÙ× _x0011_±?_x0008__x0001_sb_x000B_­?Ü_x0005_ñ§ª?n i¥°?±F_x0012_A*K¯?®o¼ï¬°?1ï_x0005_­?_x0001__x0002_»B¡¶1ª?×¬h·!¯?Ùë4&amp;p±?JGÀd&lt;°?Ò¢_x0004_Ñ¯?_x0006_;co"¬?_x000F_cöÖ_x001F_±?ù¼_x0001_±?_x0001_å¯Gê¹°?_x0013_·ÇJp±?X8_x000D__x001C__x001B_­?,0okÑ_x0005_¬?;qDÕÉ°?lÛ_x0007_Ü¯?4¸_x0012_|w ¯?_x0014__x000F__x0007_mS±?_x0012_s®Y]«?ñÜSÁ p¬?Ø]û6_x0001_°?$íËèK±?ìrå$¿®?2h)_x000E_X°?º=é3_x000D_â±?(¯dÛ°?_x0016_ø¯?5§Ï}à¯?ÞgOé_x0015_{±?}uî_x0010__x0005_­?=|{Óû®?°7¹V_x000C_­?SôÛs¬?ù_x0016__x000F_´_x0001__x0002_z=­?EÔXÇ^L±?Ì³îj_x0014_Û±?e_x0019_ùÁ=?°?ý	Ïàß!±?¹²d_x0015_+G­?Ù_x0012_±°?:I_x0019_ö_x0010_®°?òéÒ_x0006_«5±?IÖ_x0019__x000E_^ù°?I	Dq¯?9iJí¿.±?¸FòV	®?dlÎC¡v­?(ôúE­?ü|n±?èØcÝqÀ«? ¾&amp;¢);®?YýØuÁ±?t_x0003_\¦°?lø¨ý-ª?Ñ¿À*«?Ø_x000D_V[g°?ª+÷x¼±?Öf_x0006__x001C__x001D_°?Ïó´_x001A_ô¶±?_x0010_/æn?ª®?ö·_x001F_a±?æ	_x000F_å°?_x0017_TZ·¯?cïeãI°ª?L³ w\º­?_x0001__x0003_'2\m±?[ña_x0015_×=¯?Å_x0016_ÙæL_x0007_°?4¾½ó_x000C_ü©?_x000E_X&lt;/°?ø0E_x0001_9±?¨LS¢ÊÜ©?~ÙK³_x0010_±?Ë¿¶3;ª?!øçþ_x0002_w°?_P_x0015_ïf¹¯?µkÂNÇ]«?ñÔ¥`û°?JºKñNã­?*ÏßÂ±?ÆÏÞºb±?÷ë_x000C_r¬?^«g'_x001D_o¬?î)_x0005__x0008__x000B_m°?oyCUÚ¬?ð¾Ìå·x«?Õ{ØøP°?2æá~¾±?§6«?iO/y~÷­?U½Û9ª?_x0001_eÞîÂ¬?_x000D_&gt; á#Ç«?p_x0015_i_x0008_±?+]§ÞÒ«?_x0017_îàG²®?WÏC_x0004__x0002__x0003_c±«?__x0016_9%£t¬?!¿v¼ß°?_x0004__x0002_YXBd«?Í#xÆ_x000E_?¬?É­l{Ñw«?¡ËCô°?_x0016_ÿîí­?&lt;_x0007__x0016_®Ï¾«?5_x000F_½«?_x0017_OýÓ_x0002_°?À)N¶]±?z·µ´±?+Hï_x000F_­?_x001A_Õ_x0003_°?_x0006__x0017_Ì_x0012_Sª?Fß¾¼D©?U_x0013__x0001_h«"«?"çzcu¬?0Å¶Uú±?ëÞ-_x0005_Å.¬?d×Zã¹°?_x0015_»ê_x0019_&gt;©?Ð©ì®Ë­?:Êv1Ù«?ùütß¬?ð¶¢Gz°?óC_x0015_=Dí©?©üÓ¦[ ª?|+ÀM_x001C_ø©?SâV&amp;¯?ü¦Fù«?_x0001__x0002_ACEµ°?§G_x0016_1°?_x0012_J¢_x0011_éJ°?&amp;³á/¶1¯?IÃ`myª±?_x0006_}vîH¯?_x0016__x0002__x000E_­?_x0010_×_x0013_â¿Ì¯?c+_x0008_WR¬?ñÅ)ØE°?p«d_x0016_ó¯?quÒf©(®?D?_x0002_¯M@¯?Ú +_x0012_û­?_x001A_ëv©¯?_x000C_&gt;Ç[Zª?ÅQ¼|d®?p¿bKà¯?¹ü}J~¡®?Cæüa_x0016_å¯?:_x0001_B»_x000F_Oª?Ò_@'_x0012_±?ÍU××¬?_x0001_þR_x001B_:_x0016_«? }_x0007_³±?Ó5­_x0019_®?SpMbâ¤±?æå_x001A_ÜL«?_x0012_l_x0004_3R«?ªî ß_x0008_°?7_x001D__x000C_õ_x000B_@«?ô_x000D_Ó9_x0003__x0004_VÏ«?0½ý_x0007_jD¬?ü®6µù°?&lt;©è úM¯?º¼?_x000D_±­?_x0004_u®_x0003_"_x0004_®?x&amp;¯_x0001_Lª?0ó,tÐX®?»¤¨¤]­?OõIÒ_±?à_x0003_dx&lt;ª?y&gt;P_x001C_n­?Op&lt;º±?_x0015_Uci_x001D_z­?+aCÓA¨±?)¿¶¢_x001A_É°?_x001B_Vá÷ßÄ®?_x0015_79óÙn±?_x0003_dIÌY®?W¿`à¬?o_x0008_ÒYs­?_x001B_e_x001D_}_x001D_O¯?ñ^_x0002_°¯¯?K_x0015_îS¬?§Í¹Ä1«?»_x0006_S`eW°?Z'Ro;­?¿}x±.¯?_x001E_°Ýx_x0019_w±?Õ| u_x001C_­?Ï&gt;h«?Y	{_x0003_Ê¯?_x0001__x0002_Bl&gt;ª?mÒ¨Üä-°?bmÄ[~7¬?Ü3h_x000C_ü¬?üØ-_x0018_K«?ë.ë'ë_x0015_ª?o¯_x0017_©_x0004_b±?K|Jôq°?ÊÆâ#Í±?&amp;¬é®§¶±?^øà«¬?ú_x000F_Ìåý«?¿CèÔº°¯?_x0007_êÍ(ã`­?ly_x0004_Jì®?Ü-½b­?ÀìH¨I«?Â³_x0011_+E¬?ç¥ç_x0006_±«?W__x0017_S°?i8_x0012_èÏk«?½ÒÕL&amp;h°?gÈD-ä©?61ú²À¯?Öó_x001B_ë_x0012_°?_x0006_Y_Vuå°?JËñqZQ¯?@_x0014_¢7_x0001_­?ñ"þ@"«?íFÐ÷«? 1¢ä/K±?	T4_x0015__x0001__x0008_H_x0013_­?Þý¯ª?_x0018_4§_x000D_¨9«?¥,à;á¹±?_x0010_ùm{Lß¯?\Wx63ª?&gt;Ìé0_x0010_­?ûc¬f®?_x001E_d5äëÅ±?:hí¿¿°?r§¼½_x0007_±?I±×à_x0006_°?Â8è	Þ»°?_x0012_½_x001F_5±µ©?Êä×^ Ó¬?²%ÒÍ¨°?_x0006_Z_óÃ#±?¤B¤}¢f°?¶füa_x0004_­?6$ÆGÊõ¬?_x0010_Ê_x0005_»¯?h_x0015_öõ#$­?_x0015_»Üóæ­?JÿÑB_x001F_ª?RµÄ½þ8±?ÐàZEtÌ­?º_x0003_R#þ­?sin_x0002_Á_x0015_°?ð&amp;&amp;?¯?_x0015_}R¦©?üåE_x0007_Î±?Ô7Ô®?_x0001__x0002_?µAb°?ñ_x0005_	c1ª?¢_x0014_Y`±?_x000E_x_x001A__x001B_-®?ÍWPº¨¬?UF[Ý«?¨(Bý_x001C_®?!#_x0016_ÏøÔª?x_x0017_·rq¬?_x0015_ÍÐöv«°?Ã»]_x0016_÷°©?Ê_x0013__x0018_bTö¯?O,_x0013_5{«?#_x000D_ÖH_x001C_®©?èÛóãÀ°?Í_x000F_²Z1¯?F_x000D_ø_x001B_Ä«?ìhÃÓq°?_x000F_bPü_x0013_­?¬ÆmIHª?_x001E_ÜTlt±?F.ÀO®?t-êÉ±?î@à~à_x0016_«?´6Ã_x000B_¼¢±?³-Zrû«?M_x001A_n±¬×±?A_x001D__x0014_ &lt;±?è ¡O_x0008_r°?_x0019_Ë.ÏÏ­?wÒ]Z¾«?_x0012_hN_x0002__x0005__x0018_ª?øÙÑq_x0011_2«?+[Å_x000E_,7°?_x0014_Þ«ëÊt±?)âÿ_x0011_°?è°pñlÂ©?_x0012_}ÇÑT.®?X·¼_x0001_×ú¬?Q_âv:ª?E_x001B_ÔnÄ«?Þµq°C¯?_x0011_)o{É¯?s8;_x0008_X(¯?¼4_V_x0002_¯?_x0016_-*ãÎ«?m{öüS_x001A_®?ûMª?UWÅx8«?_x0006_ìçX±?F_x000E_¢éª?¯6=h&amp;««?÷í-p-±?è²9l­?j8]@&gt;_x0004_«?Ìe_x0001_zîý¬?wEÐ_x000C_	B±?.È`î°?bêEß°?$`_x000F_B_°? _x001E__x0003_»iª?åy¡¿(T«?T+_x0010_èg_x0003_­?_x0002__x0005_îr­{T¸ª?à§_x000B_·©?¶ÂE_x001D_°?¸_x0015_Æ«4®?_x0010_ó_x0004_£þ¬?5¼d×ì«?_x0010__x0013_¼¶«_x000D_®?_x0018_õÓ1)ª?=þg_x001A_¸G°?äÆÒØN£±?RK&lt;_x0008_eí°?_x001A_|ãÃì9¯?u_x001F_Eµ)¬?¼Ù¾XÓ°?ªJß½O@±?_x0003_&gt;.,_x0001_¿©?7¨g¦l±?j×_x0007_2ÇI¬?Xþ_x001C_?_x001C_±?ï(ó_x0010__x000B_°?_x000C__x0007_{÷±?_x0004_*é¶dó«?k_x0017_ø­?_x0017_/_x000E_&amp;«?HÊð_x0006_?E®?DJ§gÛv°?4Radu_x0013_¯?_x0019__x000F_îÓ&lt;¬?|#_x0008_Äx_x0015_®?_x0007_aÑK¯?_x0002__x0018_0eºàª?Û@ú_x0018__x0005__x0007_n_x0010_°?ÂQ£AÍ°?7;_x0017_ÁªQ¬?»à_x0011__x0010_²É®?_x0015_ÂFfÎì©?_x001B_jtK{ª?_x0010__x0007_À©¾v«?ñ5a_x0001_±?BÙ_x0004_ þ­¯?,$_x0008_¼¬?BS%ÂÂ©?^©t_x0007_ù_x001F_®?Lü¯|±?U_x000D_ÝçÑC­?Ï4O_x0002_½|±?`ea[Yµ±?ºROÿ_x0003__x000E_®?ïòÈ1F*°?in_x0010__x0001_®?»XW?!¯?¬@á´±?­JÈa_x001E_(ª?k¼D&gt;_x0013_­?Ê%^·±?_x0004_Öú'dé®?Ò^ý7¬?º_x001C__x0017__x0003__x0012_E°?~E\{Uó°?ü±?çi°?[)A÷D­?ÈÉ{ß*¯?&lt;ÿ_x0006_Þz®?_x0002__x0003_FXæ ]¬?Ô·Ú'Ì©°?_x0008_Q_x0015_§q_x0008_«?Ü_x0006_§¦R«?´51_x0008_w®?ÝO_x0016__x000C__x001D_é¯?c¥}³e«?_x0011_yI9ä_x0013_±?³®LÄëÈ©?¬·¬jÒ$¬?bËøÄlG°?¼Ëþ0ûØ®?J9_x001C_ø°?aêv.«?b;êüÛ­?+»CÖ¿H¯?_x0002_OMí=°?ÓÓÇTP®?:#óÃ¢Q±?C~ú-&amp;«°?s&gt;ïþ°À®?ø1TÎ_®?xHYÿ_x0006_¬??¾_w_x001A_±?Øb"Ä9_¬?3aÏ¢¬?Þ©'®¬?YÊN¡°?4@.}_x0001__x0018_«?þ¬_x0014_ô°?_x000C_O_x0016_Ö©?_x0019__x0017_$:_x0002__x0004_K_x0001_°?5Øê*¬t­?ðB;òÁ®?oå÷l=«?Q¶Á«Ý±?¦x	7±?½\½²±?Ü}æFÊÉ­?c¦_x0012__x0008_ö«?(àçöZ°?ÝÛh©?¹:ç_x0007_ö¬?¢à_x0007_½_x0002_­?2à¨_x000B__x001B_ª?+T+¸â±?ÕçèZdë­?y½&gt;þQ`ª?¢º]_x0003_ý±?SHô»±?Sª÷íø©?ôÐÁ_x0008_Ó¬?¸_x001B_W_x0004_i¯?FÔqC_x0019__x000F_¬?Q_x0018_Z_x000F__x001B_ö¬?NÓF`Ô¯?8=ÖÇF¬?Ü4_x001D__x0011_&lt;¯?¶_x0013_µ¼ÅÎ«?¢aÕÑzÔ°?`".ü8=ª?R(à¤±?Ú_x000C__x000F_Ê3Ù¯?_x0002__x0004__x001C_n²öÃG¯?¹F_x0003_:T_x0003_®?Õ_x0012_îÂÐ)­?ÒB5 ß_°?½?(Z§÷®?_x0011_gÊ;9_x0002_®?=_x000D__x0001_K±?3h_x0013_Ã¿7±?w¸ÛZYæª?/Ò­?´?é¸ó«?AK2¦Ôª?_x0019_º-Æ_x0001_°?¼ß¨Õ(Í¯?b_x001A__x0012_¼_x001D_°?æð Çy¯?}_x001C_r£r«?uZ©°?æ{¬	®?_x0018_+·1Èª?Ø²Ï1ÆT±?O_x001D__x000E_Ð«?Ó@_x0004_?oá«?O_x000E_Õ~}®?L_x0001__x001D_Ê±?zòûÊþW±?ºÿ0l±?~:_x0011_õ­?_x0007_ËT/W_x0003_±?ü_x0019_ó_x000E_Eª?¡(_x0011__x0019_î­?)_x001C__x0018__x0001__x0002_ÓÍ®?5~Æà°?í¬Ûê°?B³/_x0012_S·¬?ðé?×ÄU­?ï_x0003_ª¼4¯?ZG_x000C_èi °?þNª\l¢­?6vÃE_x000B_¯?gOI_x0006_#!¯?J9;ãÏÏ«?À£_x001C_|`T°?À_x0004_µ_x000C_Bz®?½ ª« :±?_x000D_Ä+lz±?ènB{7¬?jØûç(ª?Ä,ËVûM°?×-ÅvÖ°?Öv_x000B_5_x0016_ª?ÜüJvÍ®?xÎoîË±?5!é_x0015_f&lt;«?[D¹¥ù¬?e÷ÏÊà®?._x001B_iRt«?Äðÿ_x0015__x001F_f¯?Î¾0­³±?_x0001_E»ç¯¬?+_x0012_îM±?¿_x000B__x000F_Ïª?È_x001E_®Y¹6°?_x0005__x0007_÷_x0006_ ÚZ°?ÏY_x0017_&lt;Wj°?±³fç:´¯?hOá_x000F_Æª?õ°_x0016_#+:¯?8KÈÂx°?_x0018_¼¬_x0015_7/ª?q|K­£ª?k_x0002_	ÙñB®?¸_x001D_Û*1Ñ°?_x001C_1ì[p«?_x0011_t_x0012_Ô_x000E_&lt;«? &amp;ÚdöË±?ÎNù-__x0011_±?.=àréÜ¯?y_x000B_¦s/_x001F_¯?°áÌ_x0004_{_x0003_°?áY¡[uH°?Sb°úVø«?dw©DèÍ¯?_x0012_Ã¤_x0002_ ±?/în_x0006_O_x0001_¯?[M±?pí_x0007_îã°?_x001A_¤&lt;®_x0008_ ¬?^ØöEfÞ°?úÿ#_x0011__x001F_«?N%¨2¯?%_x0017__x001F_Ä|°?ØÈ_x0006_æ|£«?%ð6ß§¯?_x0001__x0007_§_x0001__x0003__x0012_þ®?4 Xßâ_x0002_«?:«oc­?Ä¦_x0015_/±?[¦½ò­?$èHy_x0016_°?w,_x0001_lP±?Ðn3r,¬?&gt;&amp;ÇÍ¦±?o_x001C_##âÙ±?Û/_x0004_&amp;_x0014_/«?ÉøâfQ¬?37ÈÂ±?_x001A_½õ/­?$ä0,Ò­?è´4Ï#°?#·Ï_x0001_{°?_n½_x000B_4¾°?_x0004_úÆ_x0016_{Ì©?-¦¼\°?_x001B_ýpj\°?ËÀ×,±?òy_x001A_¸W_x0017_®?`I_x0011_Vá¬®?aÒZÒ'É¯?ð&gt;_x0019_é5ø¯?_x0018__x001F_®p±?w&amp;Þ_x0001_±?Hë¶ò×xª?_x0018_ÈoÀêk°?¼':_x0016_«­?´ºÓ_x0007__x000B_®?_x0001__x0005_Ùp~«?mNãï©?ºÛ)ã[%¬?8Wª_x0019__x0006_M®?íï[ø°±?Áµe'½y­?îÊâ©?}h0Ýø6®?)§Ð_x0006_¯ª?îëíäf9°?D`ó9»±?_x0003_R~_x001E_±{°?­Á&lt;_x001D_IÌ©?hh4g&amp;¯?NXCy_x000B_±?²¼2_x0007_H­?²$¦q+ÿ°?ù~Ý_x001F_­?¨}X*Þ®?æe&gt;éñZ±?zº"°?­ÍÖ)v°?R^_x001F__x0002_Î·®?6rÀjû_x0017_®? bË&amp;^°?Ò_x0005_m_x000F_­?lf@çF±?×ö_x0004_H]±?¢¯Ç¶8°?ði¥ö­?_x001C__x0002_&amp;­/°?ü_x000E_ü_x000C__x0003__x0004_Îö°?Q _x001B_×iÌ°?pz	ôó¿©?Ä¶nª°?á_x001F_YG,%ª?_x001F_ÆU Þ_x001C_±?Ö[øæAÐª?yn»¤,º«?_x0002_ìq_x0008_®?Ñ îà©?(G_x0006_û7°?ÔUö¡H7«?J¦¾xë¯?ãËò®?ØNlÙ°?TÚ$iäN±?pÑÅ X°?%´ck5±?ìíè+¸p°?x|6u_x0013_d±?R_x0008__x001E_H «?¥eRn_x0001_ú©?ê&gt;«âlÑ¯? Õ,_x001F_?­?²;¤_x000E_O#°?¼Áº^«?_x0002_Ï"j«?C_x0003_~h®?©}N;ëi±?Ü¬D_x001F_pª?¤Ý¾¾±?WÏHvÉª?_x0001__x0004_hsø§K_x001C_¯?Ùî_x001D_ÜÀk°?§ë4nT_x0017_«?C_R_­?r_x0017_¬_x0002_m©°?´Äojæ°?úVUÚÕ±?¦&amp;¥?_x001F__x000E_°?¤ü lÊª? º¯e®©?_x0003__Eóò&lt;¬?,=ß4´ë¬?èÂª?Ç_x0019_°?Ð7ªí«Î¬?a¥|'wâ°??âÙsd_x0014_­?v«æ÷_x0010_a«?Ù0[¯º¡®?*Ýx«?Î´ºþv®?÷¸ªé_x000C_¯?=_x0004_Káa¬?ü)®_x0005_¤r¯?Ê«qn_x0005_±?ìÉYRj7°?K®Ê:¯?_x0010_ß»`_x0001_~°?_x001A_¯Úê\±?"_x0007_[]r{«?-Õ_x0015_¬Û«?y}­+W¬?8Ä_x0002__x0005_&lt;h°?=%\Añ°?&amp;º»¤îÌ±?^_x0006_¸ªÓ9°?j_x0006__x0005_	_x000F_»«? Ë¦Éd8­?A_x0005_IÔX­?îð_x000F__&lt;`±?¸|û¦¾q­?[Q_x000D_ûz±?_x001A_e_x0002_ÇÄ(¬?}"c_x0008_°?R_x001E_s9.¬?òáÌ$_x0005_­?C#_x0004_GJñ¯?_x0015_d;T_x001A_±?BC&amp;¦?Y¯?å¶Ï±Yª?ë_x0011_w°«?`5Y_x0005_áP±?ádèá$°?&amp;®S_x001D_ÍÝ±?¤R_x0001_&amp;pØ°?þ_x0012_ÒûÆìª?¢×siØ±?.áìvd­«?=g[+3«?Ååk¦""°?LÏuAÒ¿±?[wÿÆ_x000E__x001E_®?;Ç_x0003_÷{Û¬?¸¸jn¼±?</t>
  </si>
  <si>
    <t>ef5fb1584d7457f719461ee64029cb0e_x0001__x0002_§Ú_x0004_(;_x0017_¯?ê@_x0008__x0001_Ó/ª?_x001D_;Ë_x0003_S7¯?ð_x0010_xÈ_x000E_ª?Ë&lt;À"µ®?CB_r{_x0014_®?ùeé_x0006_!¯?ÖÆ_x000D_»&gt;_x0004_¬?ùñÿÄ/«?LÔvÙÑ®?(¡iw_x001B_y°?¨BÒu9°?%Û=3­2«?|E$_x000E_¯?t`M¿_x0016_Ä°?_x0014__x0011_Nà²«?44z©±?rÔ_x0004_2Í«?íò"í¬ª?°b_x000F_«¤ï°?=.ñ&lt;á_x0003_±?V°Hþ°?º¢_x000E_­ÜM«?LÝÂ©ª?_x0003_`_x0006_ÈX¬?|ÿ_x001A_gôÌ¬?ðÙÈ_x0005_­®ª?_x001B_Ú_x001E_ÍXª?^UÈ:Åó°?_x0013__x0012_¯ÔÖ_x001E_­?%XøÙVp±?N_x0007__x0001__x0002_¯¨±?ÌÏ+ßÍ°?`°³©?F§0ó9y±?Oª\ò»Â«?ì¤_x0003__x0019_«Ê±? áWóM_x0016_°?ÈÒóyÐå°?àg=BÑ®?$Käg¿_x0004_±?ÒVJá4Z«?ëfGu_x0017_v«?¸Ê%¦¦Ó«?_x0005_Ïâ§±?ù_x0010_é_x0012_¯_x0017_°?ÕÞQ(ÆÌ­?æ+°r_x0005_®?³ç^ ±?Âè(³¾_x001E_°?ë_x0008__x000C_v*°?¬_x0005_¬dî+ª?(ñM_x001E_¬?ß_x0016_ÎÃÅ ±?¤ÄÃí_x0015_±?iA_x0017_%®?Ð²Ã`­¬?Ð_x000C__x001E_sâá¬?ÎA¤&lt;u¬?b_x001F__x0012_6lx°?ßÈSwª°?y0èöH¢°?fJÈALÍ±?_x0001__x0002_Z_x0017_í0¼ª®?2_x0007_Zhuª?_x000E_QÜupU«?_x001B_ïov¾^°?vµ¹Jä°?¶Åó_x0002_x°?_x0016_×|_x0011_ãk¯?iÄ_x000E_|8ç«?_x001D_Ñº_x0016_&gt;°?sÝëL®?&gt;à_x0010_|$¤©? =@³±?2	_x0008_Ë]p¬?2¬×¦kâ­?÷_x0018_^Zõ­?Jæö_x001D_¨«?±á¥ô²°?ùÃ"_[«?¬¾ý;Ë_x001E_ª?¿_x001F__x001A_&gt;²±?õ¼Õ_x0019_ë¬?~_x0004__x001F_Äµ°?~¤±iÿL°?»_x0003_½)ºb¬?'nü N¯?3°_x0015_&lt;.Ø±?è_x0006_Ã_x0003_&amp;°?]~Ã¤$n¬?ÅUû°?á&amp;OÑ0®?$¢Qõæ°?_x0014_6à_x0004__x0006__x0005_­?¶ò_x0002_=_x001D_À®?m¢ZÇÀ°?¸_(_x0012_®?_x0003_æ_x0008_"DS«?S_x0010_/¹]s°?Þ_x0006_UäÞ±?H_x0005_W2Ø«?_x0008__x0014_S%±?_jóm:¦ª?x+ïÏîo°?J©á_x0012__x0002_à°?_x0002__x000C_©°eÞ¯?ÈLÓ»­?w±Uç_x0013_×ª?­úw)_x000D_°?T¦[nÁ­?ÞËòþB®?¾`°1?ê©?Ý_x0002_°W½V«?Ê_x000E__x0001_hX°?].fÌ±?®ò=A³©?èCùÁÙC¬?°¡ÉÒ¼«?±ñYõ ¢°?_x0008_kÂ$ª?Û8Æé_x001B_­?½AK}_x000E_®?_x001C_K&amp;¿±?xx*éâ°?th..r!±?_x0002__x0007_r99Ó°? _x0010__x0014_è_x0012__x0008_±?Ã½Fgm°?îlD_x000C_Mª?ÓfëÎ°?¹¾(½{_x0018_¯?¹Kf(&lt;°?2Ð×­¼°?3u_x0010_V°?A _x001F_mÙ­?NKê6_x0005_°?¹_x0013_!/TR°?5¸\â!°?_x0006_4_x000D_ÇÆÞ¬?_x0004_³O®Ò°?Òô­W¥¯?üjÙ½#«?yt"_x0019__x001B_°?vôN_x001B__x0011__x001C_®?IßFyM_x0005_®?õû5ÿè°?Ë?Äõàº°?\¦ÖÖ°?ê_x0001_!Â­?¯véR­?vC`ë°0±?&lt;¥ë_x000C_/¯?n¾_x0003_h°?à_x001E_{§£¯?_x0005_¼_x000B_:«L±?Æ××u_x000B_®?ðï_x0008__x0002__x0004_n±?=¦_x001D_û©?@ÔÐQjª?_x001D_}ldî­?än(_x0005_æ_x0001_°?Õ±eÕ¸°?X:_x0014_ç±?À?_x0013_Ö«1±?³n£xc¥©?w0=î¾Z­?_x0002_I&amp;×_x0007_Í­?[uª?ª¬ãô±?_x000C_þ0õ_&amp;ª?Jx~k@_x0016_°?v_x0003_Á¾R°?Ì_x0018_ìá_x000D_÷°?ÿW0_x0018_u­?/_x0004_¡¼_x0019__x0010_ª??Æ_x0007_A0®?]j~ýyh°?ßZxµ¯?Ð9ks×¬?~Äµõ¹¬?ZcÜ_x0001_®?(Tî_x0014_±?çL_x000C_ö²­?_x0006_E_x0005_êd¯?¡O±4¬«?_x0003_¾?°?ÇY¥&amp;°?0é~ª?_x0001__x0002_¤ðÍ±?Õ¢¤p¾°?x_x0005__x000E_ÎÄS¯?_x001B__x0014_NPc°?x_x0013_$oA[«?hºCbOÇ®?ÄQÓá_x0016_Ü±?¼_x0006_ã_x0002_¬?7H¤Æ¥¬?¥öúÃ-°?!&gt;D*tG±?îø\`_x0005_¬?_x000F_¶Ï*o±?$öa$_x0018_±?åE3;ìM±?P_x0012_ô_x0007_)¬?¿_x0019_ø¿þÀ°?:an¶Li±?ËÔ_x0015_z°?YÑeãé®?áAÇ°?+&amp;d7_x0019_°?_x0017_..°?q9Ò_x000D_`¯?_x0006_ì,âÒì°?ñ÷èB±?_x0002_×t!_x0019_«?ýnÏ"§fª?N_x0001_u_x0001__x0014_í°?CÐ&gt;Æ¨«©?·r_x0015_¡mÃ±?J£åè	_x000B_}Øª?T~)fJ°?G#;Ê	?¯?J¾oõ2Éª?¬'_x0002_	H®?_x0003_«í_x0006_©?_x0002_0¦_x000E_#¯?¢j¹?Q_x0011_­?ö_x001E_4_x0001_Ö±?Tr"]á±?_x0005_Ï_x0013_	-ª°?l@²9}_x0013_ª?&gt;X_x0013_R¿Û°?ê!öFö¯?cæ_x0013_8Å!°?NÛ²_x0008_¿®?/þÞM¬±?õ_x001B_L_x0004_%­?&gt;Æ_x0019_ßz&gt;«?|lh¢_x0006_°?X5ôÞ_x0010_­?&gt;kl_x0004_XA¯?w»_x0007_Ä¼®?bÿ\±?ØZ_x001C_ZÄ«?ÚdàuÖº­?î_x0014_±_x0005_®?íºENÕ®?ß_x0018_¡_x0001_á¯?ØxCû_x0008_@±?Ñá§°?¢AO¤Ì°?(8FÑ_9¶V®?EÈ}ø«?88_x0007_	æ©?ðá÷ö²¯?_x0001__x001E_((_x0002__x001E_((_x0003__x001E_((_x0004__x001E_((_x0005__x001E_((_x0006__x001E_((_x0007__x001E_((_x0008__x001E_((	_x001E_((8_x001E_((_x000B__x001E_((_x000C__x001E_((_x000D__x001E_((_x000E__x001E_((_x000F__x001E_((_x0010__x001E_((_x0011__x001E_((_x0012__x001E_((_x0013__x001E_((_x0014__x001E_((_x0015__x001E_((_x0016__x001E_((_x0017__x001E_((_x0018__x001E_((_x0019__x001E_((_x001A__x001E_((_x001B__x001E_((_x001C__x001E_((_x001D__x001E_((_x001E__x001E_((_x001F__x001E_(( _x001E_((!_x001E_(("_x001E_((#_x001E_(($_x001E_((%_x001E_((&amp;_x001E_(('_x001E_(()_x001E_((ýÿÿÿ*_x001E_((+_x001E_((,_x001E_((-_x001E_((._x001E_((/_x001E_((0_x001E_((1_x001E_((2_x001E_((3_x001E_((4_x001E_((5_x001E_((6_x001E_((7_x001E_((_x0001__x0002_8_x001E__x0001__x0001_9_x001E__x0001__x0001_:_x001E__x0001__x0001_;_x001E__x0001__x0001_&lt;_x001E__x0001__x0001_=_x001E__x0001__x0001_&gt;_x001E__x0001__x0001_?_x001E__x0001__x0001_@_x001E__x0001__x0001_A_x001E__x0001__x0001_B_x001E__x0001__x0001_C_x001E__x0001__x0001_D_x001E__x0001__x0001_E_x001E__x0001__x0001_F_x001E__x0001__x0001_G_x001E__x0001__x0001_H_x001E__x0001__x0001_I_x001E__x0001__x0001_J_x001E__x0001__x0001_K_x001E__x0001__x0001_L_x001E__x0001__x0001_M_x001E__x0001__x0001_N_x001E__x0001__x0001_O_x001E__x0001__x0001_P_x001E__x0001__x0001_Q_x001E__x0001__x0001_R_x001E__x0001__x0001_S_x001E__x0001__x0001_T_x001E__x0001__x0001_U_x001E__x0001__x0001_V_x001E__x0001__x0001_W_x001E__x0001__x0001_X_x001E__x0001__x0001_Y_x001E__x0001__x0001_Z_x001E__x0001__x0001_[_x001E__x0001__x0001_\_x001E__x0001__x0001_]_x001E__x0001__x0001_^_x001E__x0001__x0001___x001E__x0001__x0001_`_x001E__x0001__x0001_a_x001E__x0001__x0001_b_x001E__x0001__x0001_c_x001E__x0001__x0001_d_x001E__x0001__x0001_e_x001E__x0001__x0001_f_x001E__x0001__x0001_g_x001E__x0001__x0001_h_x001E__x0001__x0001_i_x001E__x0001__x0001_j_x001E__x0001__x0001_k_x001E__x0001__x0001_l_x001E__x0001__x0001_m_x001E__x0001__x0001_n_x001E__x0001__x0001_o_x001E__x0001__x0001_p_x001E__x0001__x0001_q_x001E__x0001__x0001_r_x001E__x0001__x0001_s_x001E__x0001__x0001_t_x001E__x0001__x0001_u_x001E__x0001__x0001_v_x001E__x0001__x0001__x0003__x0006_w_x001E__x0003__x0003_x_x001E__x0003__x0003_y_x001E__x0003__x0003_z_x001E__x0003__x0003_{_x001E__x0003__x0003_|_x001E__x0003__x0003_}_x001E__x0003__x0003_~_x001E__x0003__x0003__x001E__x0003__x0003__x001E__x0003__x0003_PË"	éz¬?+_x0006_Iâg­?,zSSQ³±?[­_x0002_"ï_x0001_®?Eø_x0008_b9Ç¬?p_x0004_5_x001E_N¯?L8Ù?Éò°?p_x0018__x000E_Ø±?û9_x0010__x001C_BF°?&gt;}£®±?_x0011_÷_x0003_aG±?_x0003_p_x0006_\/.¬?@üÀßÒ_x0015_±?jYMDJ_x0010_¬?Õª_x0005_¨Q°?\è{^«?('ø¢_x001D_±?Ö»?ø­©?P³_x001B_(p@±?_x0006_&amp;ÉH_x001D_ª?L¸Ñ	x±?8;ô_x0010_ª?íl0N%°?m½¨?±?ºj_x0017_Üe±?-9?_x0007_¬?2%~_x0006__x0007__x0014_&amp;±?ÖôÁÝà×±?_x0014__x0007_¯_x0005_&amp;°?ÿNxk°?_x000B__x0013_É¬°?ô;=ëª?_x0014_µ&lt;-v_x0002_ª?`óî×=±?«­$¯Ë	±?_x0016_ù3á_x0014_W¬?°áUù6­?ÏËCL_«?JÂBÔÞ±?)×Ø_x001D_ª?q-­úµ6ª?5LËÓ_x000C_L°?_x000D__x0008__x0017_dOª?Ûv2_x0010_«?yZÕ_x001F_ç{ª?W´b_x0004_°?|ï_x000E_oé¯?H°ïû_x0001_°?ä$¥TÃº±?è%å_x0017_­?¸aFÓ_x001C_¬?_x0003_dù¹±¦ª?Á_x000E_=)Ë)±?LëîM:¹®?IE_x001B_+Ñþ­?2Jq)¸°? \hÒ_x0005_«?_x0006_U¶¯:R®?_x0002__x0005_û#_x0010_à¯?_x0004_[OÚÂ¬?7bcV¬?åaZÄu®?9Ï1_x0012_»×±?_x0016__x001D__x0015_"«?ôé(¬Õ_x0011_­?&lt;i°Ð°?_x0003_Á_x0012_j+:°?¨Adà±?þ_x0007_ÖôÐ¯?q4@l«?Í¼éÀ¿P°?"Èü®W°?c¡Ì^Å«?ÇSó ±@±?$à¬/íª?F×óÞ¨#°?/qÁ«?P_x0007__x0016_Ýè_x001D_±?_x0018_Ä/úJ­?À&amp;Â#Ë¯?_x0002_clÙ7_x0007_­?¼_x0018_^¬Ü!­?|Àc_x001C_`­?ä@2×5¯?3E6G¸¯?QkLã3°?´_x0008_}?÷­?Ð´GBÕ_x0001_°?èOr_x001B_n­?*ªS¨_x0004__x0006_BKª?¬£Â/ýw®?_x0007_IôùyÅ±?Íg¨±?äÊ«d_x000D__x0018_¯?£©êU_x001F_­?þ_x001F_ä+LÈª?á¾&amp;þK¬?Ê£{_x001D_Ó»®?IP&gt;_x0015_®?_x0003_\Ðåª?pqêáæN°?Èd{_x0011_e_x0002_°?I¬[Cª?Øt)É_x000B_¬ª?ûÓ_x0019_Èþ®?&amp;àXHåÿ°?¿FÈ_x0010__x001D_l¬?ÙÉ¿fÜ°?_x0017_N`æ±¬?tihyk_x0012_°?ÏRv.Y«?Ì_x0001_½fâ¬?FÍ_x0015_°?@èDßÁ@°?®ÊÊ_x0011_Íª?r7¬2±?E_x0006_e_x000E_ª?_x0012_¶_x0013_Ïb¬?Pºh9¬t±??Ü_x0006__x0006__x000B_­?ïT_x0005_§¸G¬?_x0002__x0003_äßþÔã¬?HÚ_x0014_oQñ«?J_x0001_þÜx­°?nÈÛÎ_x0006_³¬?Û¯j~ÐW¯?umk_x0006_Ö«?zÚ_­?ü_x001A_V_x0001_×§°?&lt;ck_x001B_¸ô°?ÙÒ2À:­?_x0006_VÙ±=±?À:n®?lãÒ_x0008_%&lt;­?Øüó]»_x001E_¬?ÄdtÔj¬?_x000C_Ä¯oOW®?ô0¾Åâî°?Tôç¬`°?_x0008_ßàó°?u!ÄB"°?5¿Z.èæ°?_x0015_dwìDY®?&lt;*r¦Â°?J1ölb±?Ó¾²õ@°?kIt+_x000E_ó«?:Mû_x001F_y°?Ì)Ø³öÂ±?ü,Ú[ä±?wÊC°?¡_x000B_ç¬B®? ¹ë_x0018__x0001__x0004_@+°?ÆnE¤T7®?!õ;$L_x0002_±?HÜÅþ&lt;Ë¬?$g¥ú°?_x0002_v"Z¯?h}qJ¸¯?ªø¦_x0018_¡­?oÏN";þ°?V²_x0008__x001E_°?²Î²_x0003_ý«?µ¶_x001F_x3¯?q$å_x001D_­_x0015_¬?oð·¢÷_x000B_°?ÕNÄÚ§Å©?¦VIé2Û°?nFÁ,µè°?ßÔdw_x0014_­¬?Û_x0004_1ÂÑ ±?_x000D_i§æ_x0001_°?_x001B_7Ìþ_x0017_¬?gsó¤­?vÃ+qÏ®­?\ER27ª?!&lt;Wß(¯?MPuý_x0014_¬?î¤!_x000C_nÁ¯?	ô_x001A_5ñ©?WÁv&amp;Ò±?^ãG·4¬?ä¨&lt;ÎÜ\±?øÖß_x001E_xò¯?_x0002__x0003_Þ.W_x0019_	.ª?*su_x0018__x0007_®?:ªÊ_x001A_¬?w_x0011_£ë_x0005_Ñ±?éô0§}e±?¬ R_x0001_v)¬?×ÉHãF­?Õ?ù×öä¬?P~Ú_x0010_pì«?ø4¬×V§ª?¨¢Ó0w`°?²_ªYéÛª?&lt;Sî°¤©?¹-EÜÞ¬«?;_x001C_àw»±?vbþñ_x000C_õ®?©µxÂv|«?®b&amp;ºæû¯?÷_x0002_;´â­?_x000E_·¾s¸°?¸/_x0011_ö_x0007_Ò®?_x0002_#óÄ°?@ÜKµY5¬?Ê¯=\ÕÞ¯?ÕÇ_x001A_½G«?_x0004__x000D_}t@¬?_x001C_É¨b«?ÐÙrÊª?]Ûw­ñ®?óæPÙe¦ª?³$j¬'ð¯?§¯Ô¦_x0001__x0004_8¬­?x5lÙ«?_x0014__x001A__x000B_Jå©?jâo/ç±±?b_x0013_Ã_x0002_°?Ï¯pÎªz±?¶JMp®?ØÚ,ç_x001B_)­?U_x0014_TÝf®?@H2×è±?¢q'ù©?Z«3û×I°?á[^_x0006_¯?_x0019_eÅß)v¯?É_x0008_ð_x001D_­?I'î²®? _x001A_Æäq_x0015_±?^_x001D_K|_x0014_±?°_x001F_ÖØÀw°?O!_x0012_ÙíÈ°?Daj4¬?¢;CDlª?µ¡¨6«±?¤ÄÓ)yÊ­?4ÿá_x0003_ª?#[[_x0007__x001F_=ª?·Î9J°?²Îïê_x0017_±?_x001B_n&lt;¤°?ðN-'«?{a_x0002_?Ix­?LE|_x0015__x001B_3°?_x0003__x0006_fYD"Ñ_x001B_®?_x0007_¿­¶®ª?![_x001D_©ôJ¬?îº_x0016_@¥­?Púhxs®?_x0014_¥_x0016_Þ%s®?­rù_x0006_«?¿çÇ_x0014_7°­?_x0010__¤ý°?ìY¶¬Â±?´1`Át¬?tÊÓÔ"Õ­?_x0005_T_x0008_Ù*­?D_x0004__x0010_7y®?Ú&gt;*4æ°?¦T|Õ_x0011_j­?ð`_x0013_EâR­?Êdé)_x0007_±?y_x0018_HW_x0018__x000C_°?l»!Æ_x0014_­?f©_x0002_p&gt;Ú«?&amp;¾6Qåm¯?	:$åêX±?_x000D_Ö|8ü©?¤BÞõ_x001A_¯?^¤_x001A_E_x0002_;®?´|.ûV°?¨jO¿9º®?'_x000F_ò}_x001A_«?±xÀsÄÞ±?¯_x0014_g$êÒ©?¤_x0001__x0019__x0001__x0002_ÞÕ¯?_x0003_4ÛK_x0006_®?E_x001A_õ_x0007_õ«?"43ó_x0019_±?: f3ß®?b__x0017_KÄ¯?Hhn_x000C_3Ù©?_x0004_¶=¾ß­?_x0013__x001C_L_x0001_P»¯?dg½ÕÍx±?ÜÎç_x001E_æK­?«V9ÿn¯?ÛÄêï&lt;°?Z¿ªLÌ£¯?yð$úÀ3­?UC¶è«?V_x0006__W­?KÈT&amp;Ú±?¿êÂ6-r¯?	ÀPVeª?Wµ_x0019_g&gt;_x0010_°?_x001F__x001D_í_x000C_ «?C_x0019_]O~R°?Ð_x001A_©ÇR±?_x000D_ð­Ê4Õ«?ÕÒSèÈ_x0019_¯?è_x000E_)Æa¬?ø_x000E_Ñí$ý­?KG?±u®?nf_x0018_øÔ&gt;°?°ÞÕüs«?»oÂ2°?_x0001__x0004_þR_x000F_®Íê°?@_x0006__x0007_­&lt;±?+n¡KÐz±?°|_x000B_uç«?[ÆªþQ²¯?Xoæ_x001A_×e°?ºv±ñ_^±?_x0002_OÒCö«? 	Ë\Æ­?ª#.ßA°?aUv8J°?¬_x001F_lfïÐ¯?_x0014_6_x0007_î«?Õ~Ioäª?ÛL$UÔ°??°¡GÖ_x0005_¬?³º%[}%«?/^Å¨ä°?è=a_x0007_4`¬?Êô¯ý7±?X'_x0001_L_x0005_±?Ç_x001D_²ÜÛ­?õ*àÛPª?Hßºà_x0003_ °?ø;ù_x000D_p¬?_x0007_Ñ`ô­?+¢Å`_x0016__x0006_°?ViQù:¬?©¥vá7`¯?§_x0002_õ_x0004_ñ­?¡ë_x000D_×_x0001_æ­?1Õ°_x0001__x0002_s^®?¼$_x0005_nt®?MÝÎ_x0007_§®?8ÃÎµZ_x0012_­?Í&lt;´c¬??Òå&gt;±?ÀÙó­}+±?\«;Ò1®?¼ie_x000E_)°?í5&lt;Tl¬?_x0005_¡_x0017_ºxÒ°?åÆ§mED±?_x000E__x0008__x0017_(âsª?±Ý4_x000D_|_x0017_±?-dj°?Õñ°@ÐÁ¬?q\Ø3_x000B_±?A¡äÍÁ^ª?_x0001__x0015_yË±?É_x001A_%Üú­?^éýpË©?_x0003_G*nú°?_x0008_¡*î°?àDÎ÷s¯?ô TÎ%¶°?:_x0010_K_x001B_Ð´©?ÿ(çHa®?04Ô*i­?6~á·¬?ÿg_x0017__x0005_·K«?_x001A_Û!_x001A_*¯?NÒu_x000E_oª?_x0001__x0002__x0014_6.lÛ=°?êÃ_x0017_Í(Á­?ã_x0015_&amp;_x0001_°?µ_x001F_È2_x0007_·±?_x0015_Áo½7°?,,Ó*_x0016_d®?¶Niá¡Õ­?_x001A_áÚTm[°?B©´ÇXÎ¯?ÀÆV,Éà°?)U=°?_x0007_ó$,*È¬?VtÞþ_x0019_ª?¸)â­?(SJáÿ®?H_x0013_HÇ&amp;Ö±?_x0018_xæÁu°?¢È¿Ä_x0010_ó°?&gt;ª«?/ì Âe°?èù&gt;çÐÓ±?£ßOÊ¯?ò%Á*êcª?¤_x0013_[¡\£¯?å§zÊ_x001B_ª?úw_x001C_	åÙ¯?_x001E_¥_x001D_@_x0015_þ©?À¢Jþ²_x001C_±?³º¬§_x0014_3®?ÃÜROþO¯?ðÑðG«?M£î_x0001__x0003__x0002_±?ñã_x000D_fÉ«?IÁ]l}«?Ä´¤ÈDz¬?&amp;7lÙú°?ðÿÖ½Õ±?onüÿp0ª?ÁbàFt°?éz_x0011_!í_x0001_«?_x0006_Ç_x000C_¯ëNª?q¶r_x001A_À±?®lôs	ß±?UÃ;_x0002_P°?­®$Bú~°?Èn¹½x­?6õÍ_x0018_®?í¼¢°?Ù¡1 ,¯?\ø_x0008_Rõè­?vyëð¾O¯?7Ír((¬?_x0017_Gýz±?DK_x000C_Ê§·­?_x0010_hÓ×³«?¢UÌ_x001A_Äd®?Õ.tf±?úFêR±?^{±'Âé±?6_Óe£e±?¹Y½%Ù¬?AÇKÐ?·©?u£·ÏêE®?_x0001__x0004_Y_x001F_:iKª?eTIª?U¾¬? Rñ¤_x0018_ò¯?§_x0002_=±?Ó-¤_x001B_~°?¦_x0015_Aª?¢?_x001B_Ýhª?wíÉÄúÝ­?_x000C_y`â_x0013_®?ø_x0001_ù¡ï4°?1,_x0012__x0002_Ê©?ùììh(«?z_x0012_m_x0016_Â°?À*[P­?:ø_x0003_³Þ]¯?~Ó6¶P°?û¢IC®°?gÙâ_x000D_yx®?µy/tñ©?0åîÂ¯?GúÜW°?Ë_x0006_ÔØ£°?õ`&gt;Ç}­?9,ä_x0011_­ª?h¼c%®?g_x000F_ 4=S±?=ÔEêþ«?²Úë.kz°?;R1ý«?\±l¦[_x001E_°?2\ã_x0001__x0002_ÌI±?4±æge×°?¶àÉ_x0019_ª?*_x000F_¹8_x0019_ö®?ë_x000C_ºgL­?4«\-ÎÆ±?í%r¥ïe­?²²_x001A_¿_x000D_ª?&lt;lkÈG/±?Þ®H7_±?ør:@·±?l©_x0013_û[Ð¯?.&gt;_x001E__x0014_Ó®?¸%Âu¿é°?øZI_x001E_ã	±?ÆÖ?+«?Î¼ydO­?Nã0¿÷ °?ÑX_x0019_dg»°?s¤4)Ý¯?»_ÚÞQ°? Jöò_x0018_¯?lÓ_x0014_y#ì¯?bX²Jr_x0005_°?"àÅWî¬?À_x0006_%¯"°?lOäf\±?îÂÌ1¶û¬?¸'_x001D__x000E_Íí®?_x0005_ZÝH­?Ì¹µwÉª±?ö1²øÓ_x000E_°?_x0006__x000B_öûÆxÚ°?%&lt;¥Ð½­?e9_x001A_dô«?_x0016_w5{á4®?û2_x0001_,±Ø°?Aì¡V©°?¶¤\]_x0003_°?Ï_x000D_2}±?d_x0002__x0011_o_x0019_¯?X×ôe_x000D_¨°?ÆøÞÁs®?:_x001B_&amp;xÌ¬?~¨+6®_x0008_ª?Ò_x0004__x0014_ß­?o_x0001_MQ^±?$ ¶ü_x000B__x0002_±?wß2ßí_x0005_¯?_x0008_&amp;²F­?¯~$8Ìeª?®4s·±?u?_x001F_ºà­?_x0014_©/ê±Òª?_x0004_±jh_x0011_/¬?çÜ|ð°?-­Bc±?É·_x000D__x000C_È©?:jâ_x001B_¥¯?vAä_x000B_±?É[_x001E_üÉ©?_x0014_K_x001F_´¢Dª?4_x0008_\Ð_x0007_	¬?Ó_x0001__x0002_py¯?¤_x0013_Á.Ü³¯?+_x000F_U}k°?åÿ_x0015__x0002_§©?Æ®%"¦T°?I¡±?\ñã±?yx¢§æ¯?íßMÃIª?Ø_x000E_|ò[3¬?_x000C__x0002_#!;­?ô;XÈlþ¯?$í&amp;±³±?ðX¤Ö©?¸Q¤CÈ[­?hòéÂ©?¼_x000D_T§ _x0015_±?Wg"õß®?Þ%!e«?Öv¯8­Ü±?_x0014_û_x000E_¦qA±?Õ¹ØË,ú°?ÝóÊQjÚ©?ÊÃLýýG­?_x001E_b¯Ôè×«?Öf_x000C_I-C¯?Ìe_x0010_)0_x0016_±?_x001F_m3µ«?Z¯&lt;Ý[}¯?*#ó_x0017_é_x001A_¬?m~²5_x000C_«?WI ª$«?_x0001__x0002_B_x0018_Ï_x0004__x0018_®?$qD\`_x001F_±?(´R_x0007_u°?_x001C_	¿ÄÅ¯?Á_x000C_ESÿ°?_x0008__x0019_?YÂv±?2_x0003_&gt;ã{±?§ª®ùZ¯?9óWñ_x000B_®?ÊÕHä$ä©?Ê	Úúf¼©?½¡|üË­?8ëÜ_x000C_a_x001E_«?0N-ØE¬?º/¦_x000F__x0007_x¯?¨£5¨_x001F_¯?_x0002__x0007_T_x000E_ê±?_x0011_	¢TL4°?K@Pg_x0015_÷©?(_x001F__x001F_×§Ø­?QÆáUã_x0008_¯?Ä_x000F_a0i«?¹îc_x001E_®?èBÜË¯?«_x0012_|^^Ì«?â&lt;çâ_x000B_ò­?o· |Õ±?íH_x001D_¦¯?Ki!nÞ¬?­).ò«?~4:_cZ¬?ê'l_x0003__x0004_Àá©?ý§_x0010_Í«?µ'à¥aÍ°?1üD_x0014_	°?ädÅ¬8Ö®?æ|å_x0002_ a°?W ºÀ_x0012_±?Ìó®w¿3«?8_x0017__x0004__x0003_Ù«?g	Cu&gt;°?_x0019_l[_x0014_J«?¨?=)t®?Òy_x000E_7&gt; ­?³4Èøïª?kTGGÊ­?axÛ_x0002_D°?_x001C_u+×1­?HiäÍT×±?ü¦½[ ¬?Ô©e|;_x0017_¬?_x0012_³­ÿ±?TQlgæ«?âç|&lt;ù¯?_x000E_Qd&lt;}«?É5µ_x000C_Å®?ß_x0001_[Î°(±?_x0003_%é_x0008__x001E_¼®?(.¬_x001D_w«?·]u_x0010__x0019__x0008_°?³ì{±?ÐkJeÆ±?_x0016_&lt;Õï®?_x0001__x0002_£HÍÏ`«?ª%ÑÊ±N­?_x001C__x001A_KCýï®?òPßc¬?_x0006_$ï_x0008__x0017_¸®?|¬Í²_x0015_ü®?&gt;_x001F_DqÓÜ«?_x0001_åTèéñ©?Ø·c_x001F__x0010_ª?_x0003_¤4òïÕ°?éßéè?à®?æ_x001D__x000C_Öv_x0008_°?^dÁÓ_x001D_±?ªÊ)§%±?_x0014_æ}_x0016_ß°?='Ðº3S±?£àâ}¢±?üMÚr·öª?.3:£e®?Q¸»_x000F_2_x000E_®?³&amp;W|é_x0015_«?n;º/_x001F_w­?.M^²r°?(¨lI­?ÝcÐA+«ª?I£_x000C_Ó!)®?ÎÅzo±?_x0016_t&lt;Ú_x001A_n±?0_x000D_Ç}³®?ÂS-Nöu±?&lt;0ÛÂñ_x0014_®?$w_x0006__x0001__x0003_­?jºÖÇ¯?YT¸¦ÔÃ¬?V¦í¥_x0012_¬°?#~¢ãÎÖ­?Ãç°l ©?_x0018_®âÓ·¬?ÑbIËíJ±?à)Zd&gt;#­?¦Z¹	±?W,_x0005_£H±?;tÊÄ~^±?Jî|_x0018_ª?vx_¬¬?O^âµÒª?_x001E_yÁÞ¸°?¢8M# ¹«?7Æ%4^C±?_x0007_'À%_x000C_»°?!A_x000C__x001C_l¼¬?	%[-í¬?µ#ÞX}±?§p¶_x0007_c°?=¨_x001B_|_x000F_Wª?*_x0012__x0002_Àá­?Æ½ûæ­?Qõ!g±?_âÝh6­? Øµ_x0003_¶°?ZÓ_x0019_Ð®?WÔÀ_¢±?e_x0019__x0001_!ËÀ¬?_x0003__x0006_BÈr'ã°?	òü¦®|«?¹*Ð_x000D_sª?}l_x0008_P©Ç°?¼Þîî¬?Fó!¬5_x0012_±?Ï½ÊßOH±??A» v®?_x0014_ì¤§j_x000F_®?øI¦ ¬?ãQ­ n®?Ñi\_x0008_wÄ®?¹+ qg±?_x000C_çêÇð_x0015_­?Ç:uòë­¯?_x001D_l_x000C_éÚ®?Ôëz_x0004_G²­?¶Ø«_x0015__x000F_&lt;°?àPÖ°Íf±?eÛ§f_x0005_×©?ú_x001E_FN³[ª?nqÕ[5(­?_x0002__JÂÌ°?&gt;'ðXö­?*_x0001_½E_x001B_R±?µ:©½p¬?®yèSc«?éJ¿µ®?Ó&amp;F_x000D_G±?}Pã»N«?_x0003_ýs_x0019__x0008_¬?dßë_x0003__x0005__x0002_ñ¬?üv_x0007__x0016_Ï]°?_x001C_cjZ¾°?	ÅS_x000C_LV°?þ²b©õ±­?ÆÜFHlõ°?ÔÀF_x0007_Ç_°?õ_x000B_þº_x001F_Æ¯?àÀ/T°?¼Ú½eõ®?(_x0014_ä¡Ó±?ñé¸py°?dósñu±?®©Pr¹±?ã%v~¡«?`ÄëÀ±?öqsIQ_x0005_±?ô±°é¿¯?ñ{ï_x0011_±?£8Ð8ªÁ°?_x0002_£¬_x0001_Yè°?¡_x0014_\[R«?oÑÖTì?ª?Åé:­?úÎ­¾_x000E_¡¯?xm7¸áy±?Ùª_x0016_Þv­?Å_x0004_ç_x0011_z°?ªHÔÙ½¯?¡²4Ý7x±?¶6µ­:°?$ës&lt;Ê_x001E_±?_x0003__x0005_K_x000F_I°?@_x0002_hKð¯?î52H]«?Ä¬_x0001_±á®?-"-w¶¨ª?^OáyÓª?L_x0012__&lt;¯®«?¾^&gt;sfkª?Õ"áS+¦¯?«PÇyE¯?_x001A_òo"¢«?8n%;µW®?=J!µÎ ®?ý©É¾ûª?Ä¬­Î_x0010_«?YP÷©_x0012_ª?ÅLp'?±?ËVõ_x001A_M±?	´_x0012__x000D_ìå®?ÍS´BQõ°?¤ßÚM¶­?å£©_ø«±?_x001D_sµ{ Ð­?ù½m0d­?ä_x0004_´éTF¬?ài{_x0004_ù®?Ð,6ÅÙ}±?;î]+òI­?ZBÈl¾­?Ð0¾NÑÛ¯?Æ_x000B_kÔ¾w±?ìº×ö_x0001__x0004_ý°?¸VUÙÉ_x0007_¬?_x000E_]3_x0018_ª?HZê_x0001_gª?}â5¨=±?+¨öHKì°?ïë| öw¬?àÓÐû©?Í#3Ín«?ûAx(_x000D_±?®_x0002_üYv±?¨=áP§°?_x0012_`h3Y±?T_n¿»«?_x0011_Î²â_x0014_°?bg·_x0015_È«?ÚÔwzs¬?ÓBÝªgé°?Áó_x0004_Ãå¹¬?sí¸©Í*±?åjî_x0003_ÒØª?K^_x0011_·u¸±?â¤_x000C__x000B__x0005_°?ª¾_x000B_Q¸±?9ïéÏª?ZSqó÷r®?Ae`ZÒt®?{Àë5~ª?jÿ.ê\ª«?dRÉÜÊ°?21_x0006_'ib¬?MÌ%P&amp;¬?_x0003__x0007_£_x0014_zE±?î&lt; Å°?fEÝùO_x001A_ª?_x0014_j_x0001_E/±?L6_x0002_Y'ñ­?_x0019_Ï_x001E_®¯?$d½Öì©?:u?R °?rº%ô¡_x001E_®?×¯Lþé;«?Ã&amp;Z_x0004_gÇ±?_x0010_ò_x0005_þu+¬?Q¾¬`ª©?	_x000E__x001C_Ï_x0017_T«?6¥ä_x0006_^ª?_x001E_ËßZÏ¯?v/?j_x001D_c°?j7Ê¿5Æ±?	$¥r½ð®?%X«_x0008_¥ª?&gt;_x0005_jÁ0¯?Vñß{_x0001_®?÷ëdX"À±?ÃÍ_x000D_JE_x000F_°?¶mR­?;ÛöqBª?_x0015_ê_x000D_Ðt'¬?_x0007_ò:_x0019__x000F_±?¨_x0006_S_x0013_?b¬?Âöâkvò¬?f;/;Ï²©?uÓî÷_x0001__x0003_Ûe­?_x001E_öXdöK±?ä@¸6!à©?._,Ü«?"'Ê_x001D_k­?q0Á©_x0017_L¯?pÞ.*q­?g Ñ{¬ª?´_x0005__x000F_u=_x000D_­?_x000B_ÛS­?TÏH´µ/­?_x0016_¢ç_x0006_¹Ë«?ú-slA°?_x000F_4_x001C_Ü¿«?3Qê«°?u-;"Y®?lÝÆ?_x0005_=«?äÍ_x001D_(¥è­?(_x0007_Æ¾è®?ý_x0002_cK\±?1÷¯zÿp°?Iói©Jb±?ØGØø5 °?ô_x0003_?_x000B_!¯?HhP©Þ¨®?6£foÿ±?¼hsk_x001E_¡©?B_ø_x001F__®?[w3S^«?È_x0015_b_x000F__x0010_±°?¢å«°?(À@rè¢°?_x0001__x0004__x0002__x001F_5_x001B_ª?ºÒ_x0002_ÆZ°¯?@¦_x0011_Ù«?_x0015_ò¢Ìë_x0003_±?X_ûý}ª?ÊPèÌî©?gøl|NÖ­?AäZ ®?¯X¼'­?u_x001E_ù_x0017_°?J±HNZª?ºÌ_x001D_ëÃØ®?ÙV+ø_x000C_ª?_x000B_?N_x000C_¼´°?Òöa'Ë©?÷1-Aø÷°?_x0012__x001E_W4vª?èA³E)U¬?ÅÉ½G¢«?½sQ	«±?Rìï]®?üå_x0011_i_x0019_±?;PYz&amp;¸©?_x0012_&amp;ïåç±?¹_x001F_DüÁ²©?ÚXàHzÍ­?ì_x001A_+´_x0011_¬®?-y_x0012_¯±?X_x001E_õ^_x0008_lª?*èÓåE°?çw¹À¬?&gt;Ì	î_x0003__x0004__x0012_t°?.0`)¾±?Â&lt;Ü°?,YCKùe«?ºimêJ«¯?êÝS_x001F__x001C_±?½8ôHñ3±?_x0001_&gt;Áëeg«?_x0002_ÍV¹÷ª?³ïq_x0008_:¬?ÜÚW@§í©?ßÂ¥ çþ°?B&gt;Ü_x0019_t±?[_x001B_%qø¡°?R.')Q¬?«P²¸÷©?çè¯VðU®?áåCe±?_x0016_`Æ7N®?h_ô¯T'±?ùÕÕjgÊ©?Ì²_x001F_­²­?_x0014_Üî5@_x001E_°?¸J¨G?Å©?é¡8M~Èª?5¼¹årB±?Â³%)Ý6­?úoIyTì­? ³Km|¬?zh4Áa®?y.j®^±?ÆO{_x0001__x0008_ ª?_x0004__x0005_(S{§0·¬?õhÊ£_x0010_±?Pp¯·_x0016_®?è%¿Ýû­?ä&gt;-É_x0017_¯?7Ðú¦Ó¬?êÐ¹_x000D_®±?ÂÉ1Â²±?ð_x0004_w{_x0011_ã°?_x0001__x0017_á,wpª?²8/_x000F_ä±?_x0015_æià¯g°?È_x0010_g-¡­?_x000C_ö,²©¬?Ëu_x0010_Pv«?G4´Ææª?Úéß/§ °?X_x0015_qªk±?V£_x0011_­_x0002_ô®?¦lî_x001D_¸A¯?_x0019_c?_x0006__x0013__x0015_­?Ô":×Âð­?ùª=O_x0014_B­?(][õÜð­?ö~´åà_x000F_±?XÄªò"J±?w)Íþ¬µ­?g%©_x0013_¬?ùâ_x0003__x000D_û¬?3¹.öÇ±?_x0007_¨üQ±?w_x0015__x0001__x0007_pV°?_x0001_0¨YH¬?^_x0002_'_x000D_°?zÄË_x000F_H)±?MÂ_x0004_Ï]Ö°?N.WlîÊ±?ÿÃ¾j2k«?Ï¡õo¡ª?Ô_x0004_¨Å±[±?«õÝÝª?_x0013_V \A¬?÷þpÀÌ2¬?_x0002__x0005__x0005_¬?(j*ÎÄ°?©_x0003_¿,½¬?¢_x0018_ê¬Ä_x0016_°?)©6ò°?6B¤]à¯?_x0007_Q_x0005_6a»®?Q_x0018_¯ðdª?&gt;N=ç¦_x0006_®?x+z§\®?Sh_x0008__x0010_ª?å_x001E_¿`­?0_x001F_F_x0014_|çª?_x001D_µ_x000E_5j¯?0÷!^^«?&gt;È5&gt;lë°?×4¨x!°?ÑÊiJ_x001E_±?f6¶Ö²±?nÊ_x0005_®?_x0001__x0002_P¾`5Zñª?=ÇÓ¯?®ÔGÁrèª?¤3as¯?¬T*Ä%©®?ÙF_x0014_6±®?WÍ_x0001_Ð_x0001_ï«?Çh ê&amp;ë«?Z_x0016_ÀÆÔ®?\GôÎ9N°?Áý«,Øm±?ocîµ_x0018_a¬?nÉè"µ°?_x000F_\Ç_x000E_E®?â°ºeR°?&amp;Ìà&amp;6S°?@_x0019_Â¯.°?Ê¹C[2*®?ïþ2â6£°?&gt;_x0001_+Üqá­?_x0011_&lt;I°?{é­\8¯?_x0001__x0001_ÐxáØ°?Æã{è®?_x001A_ù_x0004__x000B_Glª?Öa»ÛKXª?­µ9_x0014_«?LßÕnó®?S_x0010_ô½ÖÁ¯?T;l¦¸±?_x0013_ªÀX°?ý¬s_x0003__x0004_Ûàª?ÅÛÝ_x0008_ñ=¬?qKhNë±?(eãÜL¯?ìÛ¼%½{±?"ey&lt;&gt;ø°?;ã)_x0018_¯?²¾GÄØë°?TUø:Û«?2_x001E_/9À®?¡×_x0014_#ª?Þí°_x0010_2±?.î¬ß¯?ùcÔ±?´_x0001_ó8µÑ°?èîÁ_x0013_-ÿ¯?KZ#~_x0010_¬?ù&lt;ï_x0002_ý°?c¶&lt;¯?bÖS¶îª?²í÷Ëaü°?¦¡­ØE±?;q!¹($¬?È¬vÀ_x001E_ü°?»±ýxúë¬?â_x0002__x0003_o¯?î¸_x0011_6ö©?_x001A_Ù¿Øoîª?»Ö}düÖ°?.0þë+i°?ùÒ`S­?_x001F_/y­_x0012_°?_x0001__x0002__x0013_3¸$®?Íòö£±?|·Lõ_x0015_m±?_x0010_q_x000E__x000B_ßË®?¤øÔ}_x001A_°?_x0008_û`_x000D_l²®?bªÅþÕ_x0013_¬?¹ª±W±?Lô_x0016_­?Z_x0002_à0/l±?o*_x0019__x000F_÷ï°?tÔA;h_x000E_±?=ú¥9øl¬?_x0014_2çyMÿª?=0As°?	k×?­?_x0006__x0015_¬ûE_x0002_¬?Hj®jn±?jØ² _x0013_'¬?Ð,Ö_x0014_qì°?|éÏwÖ~±?Ä_x000F__x001D_m-±?ÑJ,æî°?jØÑÆ_x0013_O°?_x001C_½ÄÄ¦®?01ÀS²¯°?lT3ê¸­?[_x001E__Òò;¬?ÿ`yß^ù¬?_x000F_û_x001C_ÑÅ"­?_x0010__x0017_`2Ëª?jj§_x0002__x0004_Ø³°?ÐþGß¥°?´æºå½4°?åáj½M±?qcÖF.¯?&gt;4.±?_x0002_ &gt;HD°?Ù8À_x0013_$±?_x0003__x0011_ÔK±?XîµzJ~¬?\nÃÁa®?_x0011_»çÑãx°?8pyÝ7_x0002_±?_x0005_£³_x001B_Áh¬?}ÌÎð²,°?_x001B_sEÕp±?hé§ãÆ·­?_x000F_wä·ð_x0005_®?«_x0011_ì\_x000F_ù¬?FáÇí!6±?Äz_x000C___x001E_:±?(_x001E_¨_x0002__x0005_|¯?¯æ_x0003_u«?j_x0014_­ù,=°?ã»_x0015__x0005_Ì¬?­ù#mù_x001A_®?~!2¯1­?i.ÿ_x0001_Ê°?_x0004__x0017_[ ®?ÜÁòFK°?ÊÍ_x0007_ûÆ«?_x0010_óö4F®?_x0001__x0004_íD½âHº¯?_Àæá¦]±?f$_x0008_6´á°?­«-£®ö©?uçnn¯¯?¦_x001A_Ñ¸?6±?\	8re«?Ë¡&gt;Ï:±?NÃ¤4¯?G_x0013_jñ	ª?_x001B_Ü_x000C_3G«?eÛNØB¶°?âB×_x0013_S«ª?Ä½³ùÛ±?qÜb=_x001D_¬? ïåå"°?wò³FW°?^¥_x001E_&lt;i/°?ÖºÎ¨_«?á_x0018_¹`_x0006_¯?ûMdZ_x000F_B°?ÇZD{]±?nè³[ls±? 1·&lt;_x000D_­?+, Ab]°?i&gt;;Ðò©°?¸Ù3í°?¯ _x001F_çS4±?.Tp¼t«?£_x0003_Ýþú«?³é_x0002_"ß_x0002_¬?à T_x0001__x0002_V{°?MA¢¯?W®óC±?÷s©~·°±?ã¯_x0010_Sd«?9³ÒA^­?H_x001D_øX«?£¾ Eöe°?Ír*lÆÔ«?FõÒWz_x0012_±?Mùo@æè°?¾_x0011_ÚnÁ+±?[þÑjS&lt;±?_x0003_é_x0013_°Ý±?_x001A_YW±?UÒ_x000F_ßp±? ®½Ûý½­?æfµ_x000E_½i¯?A	ôûÝc«?)ý²/Ø°?äS$a.o­?ºAx}ãp­?o=¤çª±?/£È	_x0012__x0011_­?àÝëK_x0014_)¯?_x0004_¶2Ü'±?n¿ð¨Ý1¬?úò_x0019__x001F_aK«?§eR«??]¾_x0004_°?+?ÉÛ_x0017_®?_Ø&lt;9°?_x0001__x0003_#f_x0017___x0001_®?ã0Ïka£¬?{AÅ_x001B_è_x0018_°?ÅGÅ_x0015_ï«?É_x001F_£_x0002_÷_x0005_±?:_x001C_¥±?5±¤M_x0007_U«?$" 4	&lt;±? 1¼¶±?WHø_x0016_ª?:*9peö®?ªzáÄ_x0019_Á°?X;½_x0008_ö¸«?ÒÅ_x0012_LÆ}«?zEÍ¹_x0010_=°?ÂÌÂÖ±?_x0019_]_x001F_2´°?é */¯?w_x0014_:êR°?8Ë+_x0003_þý©?óe`_x0017_°?_x0008_»o¨¬?V!ð)fj®?¾¸8¯y1¯?]ëÝÌÂ¯?_x0004_Î_x0015_é\fª?é1®áª?G_x0007__x0005_¦ïà«?XùJ4Ìøª?Ì&amp;ô=ÃÖ°?¼ÞNûÅ¯?¼_x0006_àï_x0002__x0003_´f­?&gt;"*~]®?ôï¢¬}±?&gt;ÇØè'­®?à¯iKõ¯?C,_x0018__x0001_p°?í_x0008_é2Ð«?Ê5@	¯?ÿò®»gÂ°?AsÙ_x0005_&lt;~¯?îé_x001E_ìy_±?ÎÌ^Z¯©?Vzd&lt;_x000F_`°?¢ÀE[¦Û°?åÍ_x0018_³Èû«?&amp;â_x0007__x0003__x0012_±?_x000D_S\~|d¬?òæ¼i*°?:=ÿª±Ù±?_x000D_W¯âs°?ø ì*"¬?ÐIV8ßò©?_x0010_¬´$°?_x0013_0/_x0018_ñ.±?ØpÈUX_x0011_ª?]Ýì¬_x0010_É«?«_x001A_¸_x0011_lç­?c_x0016_,Æ©?o¹äÏ¹±?_x000B_¸¦Û_x0014_°?_x0010_R1ß%­°?34Ï_x001E_q°?_x0001__x0002_°ÃÛ_x0013__x0010_±?_x0006_wëè«? 6Ê­s±?íe¥_x0007__x000D_Ì°? ø_x0018_,þl«?|Û_x0005_E¾2ª?Cet½Ö«?_x001D_4Ñ&lt;lX«?_x0016_d°-°?ûKc,ãP­?h{õt²°?2_x001D_¹·_x0018_±?_x0014_SÃ_ù®?O8ò._x0005_«?_x001F__x0017_¾õð©?yfèí,ª?±_x0007_%&gt;	°?R(§Üa_x0007_±?¨rv:_x0019_­?4]z^A±?Çuzp,±?Àì«_x0011_°?_x000E_ªC_x0011_zA«?qe)_x0017_Ú¯?ä\àk-¶¯?Øoy_x001A_8°?á#d_x0013_ä¼¬?{Êz¦¨®?*P+bð°?­_MP«?N#0/ì·°?_x0003_?+!_x0002__x0003_&gt;_x0013_±?ÄÁÐ ÅË±?öv;ñ±?ÑsÎíè`±?]v²_x0001_&gt;î°?èIy{Ð¬?ÝË-gé±?Â¿}ÅÉ©?ßhÇP¾_x0006_°?åtJ©«¶¯?õÏ5cC®?®Ö5_x0016_'°?R³ýL7¤°?Uñ G°?%_x0014_a¿ûª?_x0003_åþÒôxª?&lt;¢_x000C_å_x0011_G°?bÊUÿ°?Í_x001A_Åì®¥°?_x000F_Ì1¬µ±?ÀCË_x0011_ªZ°?_x000C_j©¯ ¯?&amp;³HI­+°?´=V±?f2Í=gb°?T&amp;_x001A__x0013_û°?Ms_x001A_¢U¬?_x000E_ñ­_x0007_/Z®?_x001C_¶²Ò,|°?_x0003_©þ'ù°?O_x0002_ÙÁ?êª?k_x001C_ïQU±?_x0001__x0002_JÜz.ý´­?ÿ_x0003__x0017_TC_x0011_°?6iàwç©?_ù|e_x001A_­?·f¥_x0001_@°?6_x0002_|.".®?£îC_x0004_ÆÆ¯?SÛÈë_x0007_n­?\ªfOÏÚ°?¨"5ú0O®?&amp;'#{k®?_x0015_©q8fF®?eþo¸¯­?¹__x001F_=AÉ©?^×ç_x001E_kw±?Ò_x000D__x0007_{Ñ_x000B_®?@x²=Ö|±?_x001A_ò_x0011_°?qL8®±?Ð¬?~PÂ ¥Í¬?Ò_x000E__x001A_Ñ._x000E_¬?£%T[Ô«?)c^Æ°?ýc»ð_x001F_¬?rNZ5±¯?=KÂn½¬?â¶M ¬Ýª?a²5®_x0002_®?ÅØA¬?_x0001_k_x0017_®Å_x0005_«?¨à+D_x0001__x0002_h±?TO_x000C__x0010_Æ|­?('j¥q¬?§qëàj¯?ýÆÐù±7°?ÓõÀ¼ã­? ïwÕú¯?_x001A_)pÆ©?'_x0013_,a_x000F_±?À8#	=9®?ç³ÐR¯?P§¢HôÃª?Ï£q_x001E_o%ª?´Eÿ_x0012_¤ª?y¡ÓVVþ©?2_x0019__x0017_´Ó­?lñÌ_x001A_2b¯?ö¢PÞò_x0019_±?@»_x000C_:Æ¬?óø_x0018_þ·ª?.Ý»&gt;¿@­?(_x001B_:7Vª©?åM_x000E_½°?t 6ã'¯?PLÀ_x0008_I®??ZQ¶Z¯?_x0008_[&gt;_x0002__x0017_k°?g_x0014_Ü_x000C__x0002_ç¯?_x001E_y¾Ó_x000C_ª?ð_x0006__x000E_+ý`±?ÇN°-y°?²ÿ#ì'_x001F_±?_x0001__x0005__x0016_Ã0V_x0017_Ñ°?Tð?~¬?9KÎ_x000E_c±?¸_x001F_=C&gt;_x001B_«?ae¦l_x000B_É°?Áü_x0005_Ð,¯?_x000F__x0019_½O_x0004_5¬?_x0010_ªçð#±?B ´Vj=±?èV¸â©?#¶1i·°?ÌS±?½è|!wÔ©?_x0013_Wl@[+­?_x001E_+5Õ_x0013_èª?Ä\_x0003_yc±?fDóJ¿°?ab_x0018_±?rU_x0015_BM°¬?×ýÂãÇÅª?rÂvM¾±?_x0013_ëMRª?_x000B_q6ÀýT±?â_x0008_^;óÌ°?_x0008__x0017_Ú_x0019_ìE«?QñÓæª?[×¥Dé°?B/gcª?_x0006_â -¬?R%y1cï°?î_x0002_þV±?ô4íJ_x0002__x0008_G_x0010_¯?À¤=Ä­?*á¹_x0017__x001F_¢ª?ñ_x0004__x0011_¼m±?.7½Ý«®?Ô&gt;© Ò´®?­8ôu¥_x000B_­?z¡ÿ_K°?,£YwC°?P_x0004_±°J­?ô_x001F_tsFìª?¡TKï^.¬?FLp_x0017_á®?F"_x000D_¦Î°?|BM	¿±?A2_x0011_9«?úS4¢±?!X_x0016__x0004_1Q°?6)æ_x0006_Po®?ÓÊ_x0008_80_x001B_®?o_x001D_Ô[­?ÄûÌè'_x0007_°?xþÆÎ°?_x001E_ã_x0001__x001C_«?97_x001A_ö°?ùd_x000E_¯?;ñÓ¹_x0006_´©?ÒëE_x0006_r¬?',=V_x001E__x0003_®?uÓ`_x0005_&lt;B±?¡EõP¢¯?Õgæ_x0005_æ¯?_x0003__x0005_TêÉ_x0010_ò_x0016_±?hÐ_x0005_×Hª?d_x0002_Ry÷ª?h±Ýh_x0001_'­? 7'­?÷÷RGü­?ùé_x0005_ç_x0001_3ª?t{&gt;_x0004_Ô±?b_x0019_Åá¶å°?ÿh_x001F_D©@¯?¢&lt;[ó{Ü­?&lt;pÞã%­?äÑÊv,!±?_x001A_ªh±Éª?ÛÓjåÑ°?sz_x001B_6K¼«?´8_x0010__x0001_i¦¯?2l P	5«?èÙÙÍp6ª?Õ¨@Ö_x001E_¯?[1Á$AÂ«?P«dã»¯?·¹PaS¯?q^Âm±?ü×¬^m½«?ýjGA#±?¡¿YÜp±¯?¯íblñáª?6~_x0007__x0008_i°?µ_x001A_7ÄGª?Øüa_x000D_ê«?ÒÂÔ^_x0007__x0008_"_x000B_ª?¸_x000D__x0008_YI«?ÎÓ³KcUª?(dXÔ£°?ÄÌÝ	E«?$à_ ±?¸mf6_x0010_©±?ERE&amp;ë$«?Ùñ+É×±?¼k¢C&lt;å°?£~%ü±?4«9^°?¥T7­¿û¬?2fa6$V±?ê_x000E_yIo±?ä,_x000F_5¯?*_x0001_Õ 8­?µ_x000E__x0012_º«?úk`þ©¬?¡¿õ	_x000B_°?Èqí_x0018_ú«?Çü&amp;Æ_x0015_Ò°?_x0002_Ð¬µ_x0004_ª?Ë¨	=^Ýª?Õ_x0008__x0019_â_x001B_°±?g·_x0014__x0012_/Å±?_x001F_§_x0007_6k#¯?h_x0006_+µz_x0003_ª?_x0008_i_x001C_Kðç°?N@A_x0011_±?ù_x001D_ÛQ±?_x0005_Ï&lt;T_x0002_®?_x0001__x0002_ú´úx×­?ãÑîÅÓÀª?¦²ß{;;¬?#LÑ?Ì±?Ç ±?+¾&lt;Ûù®?ÁÌ_x0017_?H_x000F_ª?À[o";ö°?'×ùª?õàÞÈ,Á¬?K;5!è°?H__x0014__C°?íevê?¯?Jeû%mã°?$»âÊÃ­?_x0012_·õà¥©?F/_x001A_=ª?ÙZ¯mÓò­?×|q~°õ°?K,i°?â£_x001B_Ò­?*5@£Ð_x000E_±?cªU^¬°?E¢&lt;)Þ¬?f:_x0018_yiç±?Ð_x0018_uÛ¬_x0015_«?&lt;e&gt;eÍqª?_x000C__x000D_&lt;3ïï¬?ôCµ[_x0012_ð°?íW¾%0¬?$_k_x000E_¯°?P&gt;´Ü_x0002__x0006_]à±?v	¿_x001A_P_x0008_°?ZbÇ[°?_ûÏ {É±? Ó_x000C_CCª?páÙw¯?H&amp;è_x000E_²ª?_x001A_GA6b1°?ðbY_x0003_ý±?Þû_x0004__x001C_óZ«?=1'KÙ.®?¡Mv]¸©?»o_x0016_È«±?øYÉM×;°?§W±Zuª?&amp;ó_x0013_ç~Nª?®·m#_x000D_¾¯?&lt;ÂtRïæ©?ùU%¸½ °?°f*_x0005__x0001_Ð©?Äê«¹é¯?_x001C__x0001_ZM;t¬?	_x0017_®CXÙ±?^ösã¿±?_x0015_d°¼¥/¯?{]ßØ¯?z«Ñ_x0010_p±?_x0019_/¾`M_x0012_¬?­}ÙÆ_x0014_²±?j+_x0010_$e±? _x0004_©õ_x000E_zª?k&gt;,¨´¯?_x0003__x0005_ÓÝ 4^q±?´^Úé¯?kåc_x001B_Z+®?¤Ö_x000F_"ð_x0003_°?û´s±?¶_x0006_o©t^¯?V_x001D_£ ãE­?váâéÐæ°?T«²¾ý­?QJ_x0013_ãò¯?_x0002__x000D__x0002_hD¹°?_x0005_¢¶7û§«?ÕO_x000C_[w«?÷$ä(®ô¯?s_³¥±?ÃÂg×±_x0013_«?p¦_x0004_#ðû°?njû+diª?àí¤¤?®?:öæ¡ÙÎ©?¢äH¸-×±?ô7Ì_x0001_°?µ_x001D_3û0°?-ù Ló¦©?¢!2"õº¬?Á¬=Ü z«?_x000E__x0018__x0017_ì_x001F__x0016_®?~[×_x0008_ù¤¯?Ù#_x000E_ÍÒ°?Ò7ùUÐd°?2ÉkêÄ«?å_x0010_,_x0002__x0008_ü±?Òf_x000C_ºö­?®ÍYLs~±?ºr¶äÉð¯?_x001D_¡Ì_x001D_ñ«?ª_x001C_bV®?ÊDJ_x0004_¯?ÿ_x001F_P_x0001_£¬?ç@åã«?t_x0003_$¤J«?Fü_x0014_c·«­?_x001F_ÐA»sq®?»Tom_x0010_C«?çïl_x001A_~«?_x0006__x000D_´ Ýìª?_x0018_Lßæ:½°?$QB\È)«?t+G(5±?È7f¶Ã_x0016_±?_x0007_{tëkª?_x0005_,¯bø°?«ìp_x0017_ÖÓ«?\Å¾à¬?iy2æ/±?Ú4_x0005_Âó~±?Áú_x001A_^ãò®?_x000C_Gµáì¼­?(ì¸ÑÕ®?_x000B__x001F__x0017_Q#±?_x0011_³ã¦&lt;°?¸_x0016_ëïO°?è_x0016_²;±?_x0004__x0005_ð_x0007_£_x0001_Õ­?çQ¯_x001D_Ü§¬?k_x0013_j_x0008_dN¬?1¹»¬»±?×½Rö {¯?A_x0011_°?OzNîZª?A³ß±?¼ÀÀ5°?·¼-cµj­?·Ö[þz±?K_x0016_È_x0006_é\°?_x0005_´ßc$á­?9Öv¬?¿ÖXß'¯?6+Ö&amp;@°?`u$´;ª?ÎÇÝå¦Ç®?ÀºÈ_x0019_±?_x000F_&amp;©Ï6¬?Ç:_x001E__x000F__x0014_ª?{_x0011_}U_x0002_±?Û_x0013_$7_x000B_Ø­?0ãmÑèÐ±?¬_x0008__x001E_&lt;°?«D«l¿+®?ä¸¦$u¬©?Ö_x000E_Ð_x0003_^«?ÞïqTI_x001C_®?¹×qÝ«¯?¬hÚ&gt;_x001D_}°?KëP_x0001__x0002_a#¬?Üf×X&amp;®?_x0006_ª^?É­?±MæÖ¬?ùS_x001D_¨­?kHµ+_x0010_à±?­_x0016_R®û'±?)µ_x0005_ý©?\©_x0016_a_x0006_n±?fACõ$°? ýt.r±?cÎNµ}Î®?¿Fè³u±?OK_x000B__x000D_Ý_x0016_°?¸² ú_x0008_«?_x000C__x0012_ÁºÐ©?Â8}_x000D_~F°?N{_x001F_¨ê1±?e&lt;°?àÓ¯Lb®?òi-Óª?o_x0018_ººÍR®?ûFÙÊ_x0002_z¯?þM_x0006_ê]¬?±SËú&amp;j°?(JócÀ°?0nâBÚ¬?nQÛHW(®?_x001E__x000F_lØÕ¬??­`reê­?ÔÓî?w¬?;ð! _x0014_ù°?_x0003__x0005__x0010__x0002_C=O±?_x0006_-û|s9®?±_x0010_êõÈ­?´²ÓÚé°?½©_x001E_ç_x000C_°?8/_x0004_ÛsL±?_x001A_ÕkBT¬?d aÅ°?_x001E_rÇ·&gt;­?d°B­#J¯?¾¹fÆ°?_x0003_#Æ¦n°?Õ_x001C_ù.À©?Ð_x000E_¬Ò_x0012_vª?&gt;A¸ F£±?n¡¬Û~°?É_x0018_ÜÕ°?8_x0006_ë÷õFª?H!hÐ±?FEaî_x001B_¯?å_x000F_þËª?¬[Ó¡&amp;T¯?_x0019_Ã6ø-_x0014_¯?{N;$_x001D_©©?OmUb	è®?Ö½Îc±?¾ç8_x0015_·¯?¼_x0001_9ó©?5¯_x000F_°?&gt;+º&lt;°?_·_x001F_y1\±?:¡"r_x0001__x0004_BÚ°?Ô&lt;çÛûï«?sàúM¯?Bä&amp;d,­?_x0008_çSqª?lÇ4_x0015_Ðª?âµX)à±?I_x000E_QÇ'_x0007_¯?6Nå"Õ±?ìLýk{÷ª?Ó¸oàüÔ¯?Çë-ct°?³+ôª?_x0013_ÛNìù@­? _x0005__x0006_[	e±?f_x000E_+¨°?4åå°9ª?3_x0003_«?­[B0_x000F_Ó«?t}¶¨SÂ°?_x001D__x0002_,`±?DKæz6á±?ü]%µgj¬?¼_x0010_ÞMX­?u¼HL®?x_x000B_Ög´¯?x_x001D__x0006_Ã4õ®?üßäæ_x0013_$­?~w_x0004_YS°?B»×6Ú­?N}Óä±?eAc¿I®?_x0005__x000B_á0	ºc«?e×¿/D°?;_x0002__x0008_«?Â°6Ðo¬?98¾ö_x001E_­?#T_x0003_®?_x0005__x000C_L_x001A_W­?_x0012_ºZÿ¬?¼_x000B_U:6¬?_x0004_mÍ¢Îª?À_x0005_sÅ©?.Zc¤©?) %ÖS±?nhãFPª?Jl£`E±?¦°_x0007__x001F_V®?îè_x0006_þP²°?ìüÍ·_x0014_¯?_x001A_p8[Ò°?5À_x000F_àQ¯?3_x0017_þè¬?î2_x0004__x0003_¾(¯?¥Ï5Y_x000D_Hª?aÛNqì­?°Æ÷X¯?§·ü5_x0001_Eª??»Ô§_x001C_±?PhdLd±?'C_x000D_'_x0006_O¬?9_x0018_?Ï0°?3_x001A_Øìâ±?Vkbo_x0003__x0005_w®?_x0006_ãÅ­? }²@ö«?­ï_x0014__x001E_eK®?ìí_x0019__x0014_ª?nçEAø­?pØ?_x000B_'¹¯?_x0008_pÛ_x0018_×¯?£&amp;_x0017_ð_x0019_­?ô{¤.Ò¬?Åð´p¬?i·YöJª?_x001B__Rv"±?Åø#/Ù°?_x0010_ÇA_x0002_è_x001D_°?&amp;,¹Y5®?y_x0004_]d)¬?ó¥_x0013_ _x0017_ª?O_x0010_¡_x0015_Ò-±?dGr[_x0018_Ï©?xm_x0007_ÎÛ®?¦Û º_x001E_Ô­?ß_x000D_°üµª? :à_x0001_Ãª?=	²R©­?÷´°?'èýZÕÕ«?t´aw»f¬?_x0016_mÚÿÏ¬?ÔÙ_x0019_Ï­±?_x0012__x0008_^7Òª?èø_x000F_BNX¬?_x0002__x0004__x0016_¦JÈ°?ØS_x001E_ò£ª?&amp;ÿ_x0010_@$Í±?_x001F_áí¡~_x0004_ª?¢O£Í_x0012_¿°?v_x001E_'´=±?Ñ,_x0003_xÙ[¬?é´X_x001B__x001B_Þ©?V_x0010_ è'ª?áµ_x001C_°?Pwk_x000C_#þª?áÃ_x0017__x0001_ìN­?§_x0013_\L ±?_x000F_vÕ_x0016_IZ±?ÍaÏY±?_x000E__x001B_fà-Ê©?çFyµo_x0007_°?©_x001E_&amp;ã_x0013_ª?_x0010_æ_x000D__x0013_ªÄ¬?h×ÏÄÏ­?rTp­?EöËEN*±?eÑ¥Vª?v«ZÉÑÄª?21Õü¯?Å¿óð_x001D_o±?Ï&amp;tôÞ=®?»_x0001_ö5Z°?¶)«ZÀO­?á¯`_x0002_a¬?B ¹_x0018__x0012_®?Ve6ö_x0001__x0002_¼E¯?ÒÁÒ_x0010_êª?ÞA&amp;	r±?Ü9û_x0003_xI±?{ò¯b¾¤±?)&gt;3W}°?Êý$÷çn±?ÔÖ¯Öp_x0002_°?Z.} ¹¬?Å_x0003_Zä§°?æ]ò_x000E_¬L­?D/ë2C9±?×Rrv«?DÖFnS°?ÎaöÏI¡«?_x0001_?_x0001_Ô¬?yÖÖ¸«?QÊ¸_x0015_°?üBõ@äu®?j÷d«³y°?×²¹$Y_x001F_®?~"Iòß°?ûSU6ª?%1î0«?÷¸_x001A_¬?·VfNån®?åkÙøðc­?ã?_x000F_:åL±?.fØI!°?¥RäÆ'´±?7J¡_x0004_(Ñ±?&gt;|_x001A_Ðõ°?_x0001__x0003__x0001_o¾Ç|O®?þî-Ô[±?ä]¹ÐíÊ­?t}¦ÃJl°?À¬_x0002_é_x0019_Ï«?Ò ²\ÄD¬?ÓaÉ_x0015_²©?î¬² ï·©?ìó/åÑÂ°?vÍoÖë«?Jî_x0006_if¬?_x001A_ýj!Ãº°?¥Ýv¦»ôª?ÈÙR6«®?ZBÅ­gù­?b_x000E_Zxtª?(ÍH]±?7v\LÅ­?æî²ÎPâ¯?£!åó¯?#üÅÄ÷º¯?Ü%üxÁá±?&gt;f,#ÐÖ±?¤ÔÞ_x0002_·ª?Ñýñ{_x0007_²¯?+]&amp;Ð¸3±?)15Á¯À°?¾®~K«?kúwÎ÷ ±?ê&lt;Õy#Á±?ÒØÿ«i°?`_x001C_ó_x0002__x0003_¡Þ¯?ªµ\«ê¬?á_x0005_ Í~v°?\:Qf0«?·/ØzyM«?_x0016_KÏÉ9±?Òü#9®?º_x0006_qÚFú®?ù0ßó«?a1l_x0019_¬?Q¢ÜÅ­?Ø`_x0007_?­?j£_x001A_AXýª?,3&gt;]M®?_x0012_|_x001B__x001B_uç¬?Ä8ØZH±?£·ôR}â«?Åø-Ð,A°?á9Âµ±?_x0004_L#T7b«?c¹©Ý_x000B_iª?"4ÀA³¬?hXir¬?Ñâ+h0±?ß1B¬Â½­?_x0018_ðµ=_x0001_J±?@ú5_x000D_{©°?àzJÓ±?ÍñH¯N¬?Ö0_x0015_o±?¡B43ÕA±?Rõý=#2°?_x0001__x0002_ÔäÙ_x001E_ _x001E_­?m8ï2²«?kåð_x001F_Ö«?_x0017__x0010_C&gt;_x0002_­?L_x000C_ç_x001E_ïÆ­?F_x0016_ÞN¯?_x0001_º§¥°?¨å|J¿°?Ä5|Ú¢ª?&amp;a_x0008_Gü¡±?­sLÇ­?#èÇÑÄ_x001D_ª?_x0018_&lt;ÛíS_x000B_¯?¶W_x000E_CÓ©±?d§_x0014_X1¬?_x000C_G¢Yµ®?xÄ2®­?±¡[5[°? ãä®@°?¨õü_x0016_çã°?_x000E_Þ×Ö&lt;_x0008_°?7_x0015_÷g_x0001_W­?&gt;hnÛ¦£©?ÄÇ_x0017_p_x0007_­±?òÙ_x000F_ûZ±?"9öÆ	ª?ò_x000B_âÜmË«?cÓOãÚ£¬?N&amp;'èÔ_x0012_­?ÒÕ_x001A_$iN±?U÷_x0005_÷Å&lt;­?®_x0014__x0001__x0002_EÄ±?®}o­[ú©?rO[²_x001F_±?#_x0005__x0016_Óç[®?[¤U¯?¨_x0002_,ôá°?äÖ$Aª?½É_x001F_ê/_x001F_¬?v;D°?*÷åt&lt;_x001D_°?ï_çÁ»­?Óïfdª?JÀûþh¯?î½]E_x0019_±?/¶Rñnª?M_x001E_q09ïª?rèûvÿd­?®WGÌxm°?_x0004__x0015_²6P±?=nÏs]e°?_x000C_Ñ!E¥ª?^W®é}½©?ò-úêmØ¬?¦~Ô±_x0019_±?4_x0013_ëJ®±?)T²_x0013_#­?_x0012_I")b­?ôcª ®?Vo¡ª§Æ­?Qª&gt;%E­?_x0007_¤öuó+±?_x0008_sÆ+Y­®?_x0002__x0003_cÌþ//½±?_x000C_P&gt;_x000E_&amp;­?ÿÊ·®?Ö~Ç_x0008_®?¸:µjºy®?ø»òä_x001A_^®?9Vj_x0012_b¯?ïnïãMª?1_x0012_ZZâ±?rYqÚhP°?³×¡6;°?_x0018_éÔåÅ¯?EkÞ@ý°?_x0003_9uñ°¬?ÀBlä?7±?~ó2Z_x0006_±?Å´Y[#«?BÝçEtd°?(/_x0010_;_x000E_þ°?ðäIÄ¹°?Û{/ å°?×[×Rd¬?·QX1È­?=²©Vnl±?°_x001A__x000F_Va­?Ün _x001B_m®?ÚHVèû¥ª?9ßv3ð©?&lt;_x0007_@Ç8J­?_x0001_f'Cdn°?7ïØ_x0006_þ«?â_x0015_°_x001E__x0001__x0003_È«?æÏ_x0016_ÇÁ±?+Î+z2¬?_x0007_dAú£_x000D_°?&amp;d«I_x0015_¯?E_x000D_äÈ¸©?«|#Ý} ±?xè&amp;´i®?eló·_x0016_­?èéC¨]r«?gÇ_x0016_[B?¬?ö*Êõ±i±?_x000F_bþf_x0014_«?ø¯Îf ±?ÅNú_x0005_Éª?¢	W_x001E_íg¯?}øpy«?|á+dY^°?rMR%ÈY°?åb¾l!­?-ÀÇº=v°?x±¾Î_x001F_h±?,o·ñÈ¬?0_x0016_vöÄ®?ÎÞT¸o°?YZ»_x000E_ï8°?@Ec_x0002__x0011_^«?¢¢Øý_x0018__x0002_±?]b&amp;v3¬?¨Rú°?û0\o¼ª?_x0012__x000D_òº;°?_x0001__x0002_l×Ú_x000F_þó­?×;¯®? c2;Pü°?äÈ{3&amp;±?g+þAÆ®?^`­Sÿª?¸y#¤Ì¾­?¯_x0002_½½_x0005_È¬? Í·_x001E_Á¤¬?¶ïöÉ¾©?_x0003_Á_x0004_YG[°?Ñ¡~äª?¸Â¬6_x0016_­?U_x0005_ñ4Öúª?bÄ[Þqú¯?ÁÉ&lt;È]¯?!Ù½¨Ã°?©ä_x0005_ð©?_x001A_jÈ_x0003__x0016_±?_x000F_ÌOC5ô¬?ôñG_x001B_P±?_x0002_À½_x001B_F&amp;°?vW'5î&gt;«?ú_x0005_Épx[±?Qèåª?Á²_%_x0013_°?W7®Æ±?_x0008_}óÒD®?6Âj­¶°?UÑoLw÷«?Æ(_x0015_;À¬?¥l¡ì_x0001__x0002_@Äª?úlôÞý®?¸¯ZÝY_x0015_°?LÜöê¶©?_x000C_WlÖ`gª?ÉÛ¦â_x0006_ª?¦Ñ_x0013_Î©_x001A_±?°p_x0008_Ûë­?Â`1õ!°?Ë_x001C_eÖpÀ±?ZBJs«?¡C$_x0006__x0004_±?»àþØ¯¡¯?K0§nÀ­?Æ´;_x000F_Ý¬?·_x0016_éÿº°?Y=Í_x0010_¥°?HÁ%Ì@Æ°?_x0006__x0003_©yL¬?_x0004_Û%¤,B°?_x0002_ßRÈ[Ø­?&amp;_x000F__x001F_ú­?Òí)M_X°?ºjM_x001B_Æ@®?Æ­æ_x0006__x001D_°?âuÌl¬±?}ó _x0012_uª?_x0005_47®yª?;ezn¨¯?Ri.!_x0005_Þ±?:`?±?z_x000D_52_x000E_°?_x0002__x0003_\°ß+_x000C_Xª?ÀA­k$y¬?´]_x0019_«®p¯?6]è¨ø_x000B_±?öðx_x001B_ÂCª?×Ò_x000F_-=±?_x0001_ßòû.×¯?^Ðß0Cª?Á¡½·¢²ª?Ué×³&gt;í«?[Åå7_x001C_%°?Î_x0012_þ»l°?%ðÑ_x000D_&lt;´±?_x0018_&amp;þ=ùu°?_x000E_D&gt;WÕ8°?5Ô©Á4«?ÀÆÿëøª?qV_x0014_7Ë°?Nwi0_x000C_±?àò;R`°?×W|._x000E_«?èÄôÏ°?4)B&gt;«?®_x001D_K:åv¯?k@_x000B_ír¤ª?Ç_x0016_Jà_x0003_Y±?Êw´yß°?W_x000B_[[_x0011__x0007_ª?³&amp;½Øæ¼¯?!¢÷øyª?ú_x000F_þîÁ°?º,\_x0002__x0006_p_x0017_±?ai&amp;¼ã©?Üt_x0003_Ð­?áø(_x0014_÷¬?æ_x0015_´ø¾±?cïbì7°?á_x0017__x0003_2_x001A_°? ?¹_x0014_î¦­?v_x0017_D3®?BôÒ_x001E_Y¸°?_x000E__aç÷0ª?Ý¡XSÄæ®?D9_x0010_Ýq±?|_x0013_@õU¿¬?óïb_x0013_°?³'±G ×¬?ÀÍ`.RWª?¢rGP_x001E_¬?0Q®ß6÷«?_x0018_°_x0004_ø½°?_x0010_¸p°u±?Ò_x0005_ªÀAt±?4_x0017_¯)r®?ö`+_x0010_µy¬?Ràð0±¯?WaCöÏç°?-7ñdLP«?O_x001C_&amp;ª?_x000C__x0001_¿ýe°?aPúõ¯?jP¿j_x0011_H«?uÕ/WH÷©?_x0002__x0003__x0001_ç}^é-ª?7æN°?¶N_x001B__x0011__x0014_â¯?o.S&gt;§¡°?.ðçÉ5®?¥Ë_x0002_hÂ(°?Âge£&gt;®?37û½ª?ØÖïÃ`|°?ô5¢°?^ßN×@±?ctþÙ ­?z£_x0013_aÄÌ«?_x0005_¬_â­?Ò÷_x0017_Xg¦©?¸ëõû_x0008_­?Òþ{c_x0005_6¬?ìL»R¬?Ï7:-Uª­?ß4BV¯¦«?ï_x0013_&gt;T§~°?wpIb_x0008_«©?Ä®î&gt;_x001A_­?j#0¾jL°?_x0016_Ïóþ_x0019__x0016_±?ñ{_x0012_HÓ\ª?°åü	9¬?E5_x0018_ô¬1«?_x0012__x0008__x001A_Å{_x0011_¯?$Ðêî2¯?Û:Ouß©?JÉ_x0001__x0003_¢*°?r	Çß­?_x0016_9.*Å2±?hrú_x0006_ºÊ®?Ø_x0005__x0012_§_x001E_±?«ñ¿§±ü©?ºS[Á_x001F_¬?`6;õs¯?³8cã2_x001C_°?ú³ Bû¯?ZBñ+8É±?&lt;6â¾°°©?ØÃ_x0008_éêå±?eÊ_x0016_e_x000F_¬?ôü-°3_x0005_±?7Ê-"±?h."_x000B_.°?¿Fl¶u_x001C_­?¶î4÷uÖ±?&gt;·húÈ­­?Cù_x0002_(¾3®?^\­±?*/#O3_x0008_ª?X»×_x0008__x000D_±?_x0015_&amp;_x0018_L2®?*á(5eô°?'[_x0013_ª?|¾H_x0006_aË®?°å:@w_x0004_°?ÕóÌ§©®?¹_x0001_üÓO±?Õ#ª?_x0001__x0005_zKç1¿_x0006_¯?VRÞPÑ©?ÜòºðÊª?ºaa?ý*¬?"ãB»þã°?§¢G¸âp¬?t!-Bî«©?Î_x0003__x0012_¯_x000D_Ð±?P&gt;eo®?¾V	_x0012_Èd°?%_x0014__x0008_Uô©?;¬_x0018_²_x0015_®?_x0013_~ÎeËf¯??_x0019_.Û_x0007_±?ßrþ«?_x0001_bÕ_x0019_[Fª?p'é8Üª?µê×zÅ±?Y_x000C_Ù_x001E_E¯?&gt;)7	m«?	y£j.¬?CüºæR_x000E_°?ô_x0007_CïVs­?§ú}ñy«?,ò¼`Í©?$Í_x001A__x001D_J9­?ÕRÀã	ª?;¬&lt;t__x0016_±?~_x001C_èÏã®?fUÁA?öª?ÆX^Ú_x0002_±?û_x0004__x0001__x0002_÷oª?AV_x001D_C§©?Ø\÷{k¯?Óô½_x000D__x0003_G°?23ñiUg¬?Ræ_x0003_è±?Qñ¢à£j«?_x000E_ÿì³­?m²`ìµ_x0002_­?_x0006_©­¶×M®?å6_x0016_¼ö¯?a_x000F_3L_x0004_±?	Îð¹¤_x001B_­?[a_x001B_°?¼K?ý_x001E_	ª?t@[ÝT9«?&gt;úlda°?IÖ}uØr°?ö_x000B_¸ßð¯?êÇßaêè¯?¬_x0003_ùM*B®?×åf_x000C_k÷¬?¼\á®?ºç_x001A_ÉA±?â8§_x0014_¸C±?_x0003_æÆ×©?¾	â|Fã±?ærZXF­?vC±aÂ_x0011_ª?Há_x0008_&lt;`Û®?ÜÖ_x000B_·Ò±?êÃç@á4«?_x0002__x0003_Ó¤é`_¯?}67O«?YsXbÀ¯?ÛÏB½©«?_x0004_PJ6¬©?Kû8¶:®?ÛÀ.xª¯?øYE?±?L8ZÔ«?~*_x0013_Ki¡°?DBG&amp;±?:'å&gt;çÆ¬?#_x0008__x0018__x001C_[±?6qÓ¼"_x0017_°?¥_x0007_º_x0019_§«?(;µYª?»¹ûÅ®V¬?ÚT_x0004_ùH8®?\Åæú_x0001_U°?PÚVkK¬°?í39r¬_x0019_°?æhtZ¯±?$_x0012__x0007_±!õ°?_x0001_Dñý¯?Â_E_x000B_&gt;­?D]ê+O«?Õ\_x0013_£o«?¬_x0019__x001F_#B±?½ñR_x0007_¤°?¦_x0004_Ä2­?K&lt;ã}I°?0S_x0002__x0003_(,±?ç_x0001_õ´ã°?(ñ¤ÀZ®?SÖ°$°?Ö»_x0004_Aª?KÍ_x001C_r7­?BñiÐ¬¬?ÔëÏ_x000E_ðª?"Á¤¶¾_x001B_±?É¡#3em±?¸´_x000B_2H_x0010_«?¹Ó¶áy±?_x0005_æÄC!Ç±?ï5O1_x000C_Ýª?ëy£æ6s«?_x0018__x0005_È_x0010_´q±?Æ_x0008__x0002_Ù8Ð±?_x0003_Í.¬_x001F_«?G7ðS±?¦_x0018_í_x000B_ø&gt;°?ßõ:sLË°?¥þ«ü6«?H P_x001A_be¬?F±¯¹]_x000C_°?_x001E_8_x0015_ê±?_x000E_Ã ôOÒ©?Æ_x0001_Ðj®?#×å§D¬?k*µº_x000E_A«?¼ý48]Jª?Æ_x0015_±ì.l­?zÒg'±ß®?_x0002__x0003_ª1óûÜÃ±?lÌ_x0012_F_x0001_­?L,ÏA­?¼ö_x0017__x0017_ý°?_x0004__x0004__x0017_¸åF®?cwâFÑ¸±?lð1W×&gt;®?dE2¤õ_x0008_­?UÃ°õ_x000F_°¯?Ë±×#®?¼_x0011_æ_x0014_	Ý­?÷Ü#CÉ¬?â_x0010_ð_x000C_Ï®?Í_x000F__x000F_Ó_x0014_\¬?MÉ_x0003_{åÚ±?_x000F__x0014_¦B_x001A__x000C_®?¿_x001E_¦Û_x0007_°?_x000F_ÀÅ(_x001F_ë©?êX,þ_x0007_£¯?;ûn}Ö»©?ï{(mÉ?°?+\õy¾m¬?qÌÛØè±?ö*_x0015_¦þ¬?K_x001A_ò@®®?Cµ_x0008__x0015_k_x0006_°?×!$b:]°?_x0004__x0005__x0002_×ì®?Xfäß	2¯?_x0017_Õq¨ø¤ª?ÍÙ×ð4«?_x0007_¾M_x0002__x0006_	°?aOóY Å¬?°_x0008_ö]_x0002_±?ì`|±?¬gõ_x0005_0v±?"Z_x0001_ñ_x0019_«?E6Ñå¬?¢}Å_x0003_è®?_x0011__x0015_[¬?Ñ±wó*®?zP_x001C__x0008_ê°?Ð®Çµ¯?lbÇíK}¬?gÌò_x001D_E°?5T àø°?_x000C__x0019_¬NÜ_x0017_­?¬V_x000E__x0002__x0002_L°?p?¬cEæ±?A_x0004_Ø¹é³®?0R-ß_x001B_Z°?ÃÀ¿Óà®?vÁz·®?9ËN;°?$Iû{±?-ÌäÐ.&lt;±?ð±qðkÙ®?GwëICf°?ô/^¹øW®?2I²b9ç±?Ä¸$_x001D_ à±?À	V[8°?8S_x0016_	*«?_x0002__x0003__x0006_£_x0005_-&gt;°?ézªCÁ«?®lt*_x0010_±?ç¯Ì¸âb±?C¡L¦ÃN¬?°_x001E_¡ì¢­?j2B0¬?ÃGM_x0015_õW«?Ì_x0011_±?ªQhìtÈ®?@õpRÅª?Nhw¿ö:°?@_x0002_ò(_x001A__x0002_­?ð÷#7±?¼_x0008__x0019_	)æ©?,ÜïÎ¯¬?õDO¯É°?¿%©ÒÉ«?³_x0010_Ù©_x0017_j«?·-F_x0005_¦±?_x000F__x0010_}#¼«?_x0016_â¹1¬¹ª?Æ±'Ñ.°?ßj(ãXY«?_x0010_Ç¥ñZÏ±?_x0017__x000B_¿_x0017_É®?V+_x0006_Äº®?ÜfÔ!p¯?h,k9c_x0011_¯?ùÏíÔø¬?WÑa¤ª?Q_x0001_yÿ_x0002__x0008_	2°?÷Qð¼_x0017_"ª?½%[¹m°?_x0004_¥qI_x001C_¬?»°=;±?$)i°_x0005_õ°?ûÂÓ¸X¬?H9=õ©?£QÝ2þ4­?TÛK¡¯?P¨_x001F_÷óÚ©?0Ú1_x000C_û¬?*_pQâ®?5À_x0001_Å" «?ÔZ£_x0007_ö_x001B_±?´û_x001E_AÍh±?*5ö4_x001A_¯?% °?_x0017_ã'ÂÞ°?¨&gt;ªs¬Ûª?¯j8ÐÄ¯?Þ_x0012_rýé-¬?mX&lt;Fq_x0002_°?~Åð[°?­¸:¹±?±.so_x0010_o«?zd®Y{±?¤_x001F_1A_x0008_«?¼á_x0003_é_x001A_"±?W¤_x0006_ôìf«?0d½_x0014_±?_x0019__x0016_[_x001B__°?_x0001__x0004__x0011_4b¦_x000B_É­?³wØ,Ñª©?,À#½«?Á¬_gZ¯?Ä_lfa±?²+ÿø²_x0001_±?3B[,¬?¶ÑÚ_x0007_þ_x001C_«?¡Oy5¸&lt;®?u&lt;_x000B_F»¬?ØÍ_x001D_?°?8Ìø6z_x0003_¬?$%0N°?ç@·1¯?@)&amp;øü±?«[T_x0017_Ú®?_x0013_[Y¦m°?ùÄâÒ_x000F_«?xT!´ÆÕ¯?_x000D_}Â3"Ü­?Ôíæh°?Ùy7&gt;û¯?=Ùð°?ÏäùöªÆ¬?!_x0017_Uåô¬?	SËÊö_x0002_°?DL9ªª?F+ÑÈ¬?=;wÔ¯±?Ó£/q¯?w_x001E_bc5ï°?  m_x0019__x0003__x0004_lÄ°?«eÚQ®?ª@ßócÑª?£_x000E_Aí¤«?ãæ]_x001C_°?_x0012_#´ûº±?«ÈèáÏ°?¯_x0008_­å1G±?_x001A__x0017_zdãOª?eÀöÅp£©?öX_x001E_/t8±?_x0018_¥À:æ®?.x_x001E_VÜ°?îÃ]_x0011_dä±?h_x000E_Î+4Q±?s,ï`"­?PÖ_x0007_hï_x0015_­?äéë_x0001_e¾¬?äêè4t­?É*Úà°?¤Ó_x001E_T«?Î±Ë«®?Ê¤ä¨E±?t_x0002_¬¬_x0006_©°?ÑB³°?#GVè«?_x001B_ö]U_x0002_¬?¡@½É ª?ô%Ð^-8°?J4I_x0008_é_x0011_¬?¤¬çÌ	±?_x001A_L´/°?_x0002__x0006_k=*qÜ®?_x000F_}ÿÃÖ®?Ü*|2])°?_x0012_Ó2_x0017_Bà­?Ú¶Ý^§°?4Mºg+ª?p*ÔeÅ_x0006_ª?&gt;B,"ç®?_x0001_¹K°Ç;±?àp¿õ££¬?lûÿ°?HÔÏì§®?_x001A_!p']u±?§ ¥W®?Ò*_x0008_´_x000F_ª?_x0014__x0008_YÚ}6±?ÑKÑT_x001E_±?$_x0016_._x0010_6­?E-#ª?êë¨_x0006_z_x0017_¬?L_x001D_û_x0005__x001E_°?Qêø?°?½Âhª?°7Kðrè°?ºìR2dª?_x0003__x0004_+]_x001A_ã¯?k_x000E__x0018__x0011_+°?¢ bC5x­?L¸­rJ¬?ztì²ª?ÈUÂýjñ°?µu	_x0006__x0002__x0007_µ®?_x000B_qW_x0007_°?_x0018__x0011_¿JÂh®?j»ÑE_x0001_®?RÄªA\v°?4»®?_x0003__x0006_È!o¯?Ø¹i_x000B_ªõ®?§_x0007_á*á«?_x001D_Dù¯?_x0008_z8_x0004_©?`&gt;Ð_x0010__x0017_­?û¸W_x000D__x0016_D°?	&gt;0a®?S_x001B_oIÅ°?_x000E_ÆrdÐ±?_x0004_©Ä_x0005_Ñ°?û&gt;µ_x0003_B®?'G/T¨ª?¡Òä_x001B_M°?¹¤¨*_x0003_Ú°?_x000E__x0004_rûî­±?N_x001B_UÿÄ°?éøÑÑÙ]¬?XÈ_x0001__x001B_g­?_x001E_VËD°? øÃ3k°?TÜ_x0003_öq²¯?Çºõ`¦Îª?«úÃp±?Z@¨_x0005_ê¬?ê3YÍül±?_x0002__x0004_ê_x0013_Sø_«?ð¤pÝzà®?þ_x0018_cø²±?_x0016_È¯ÔÈ­?Ú¯7n9ª?_x0018_¼_x0003_À£¯±?_x0004_9Ã1_x0003_±?q_x001B_øSôÃ±?¶Ù)´:­?_x001A_ßb©´d±?/ _x0017_/«°?À_x000E_Õ¯«?_x001F_êæ­)¯?phåb?®?©¬_x0002_h±?+è:aò­?_x001A_ï3È_x0010_­?ø~©êh_x0001_°?_ÒØ_x0017_.#«?@e¯ Ä±?_x001A_ÉKt2©«?¹/n­íí¬?b_x0014_Où*è±?_x0005_#E£Ð_x0018_­?ß_x0008_ÐØi±?hé1Âé­?`_x0001_vÝÏÿ©?"¬ø^p7®?ù¤£ÛÎ|°?g½_x001D_\»3¬?À_x0011__x0002_ÕÎª?¹cS_x0001__x0003_*L±?UË«l_x0014__x0017_±?_x000C_û5çû4°?Ów&amp;±1±?_x0010_oü(ù«?_x0016_tZïkk±?6XÇß¯?9o+Þ_x0019_¯?NØìà°?7ÄV_x0013_a±?e¹ÝôA¯?_x0008_ý]. ¹©?_x0018_ù«³ãX°?Í%ãKo¬?$ä_x000E_jç°?ø_x000C_[ß(«?Y_x0002_Ñ9jU°?g_x0017_ _x0004_»Ú«?.ÚT_x0014_e®?´Ò_x000E_yóà°?À_x000B_Ó7¿ãª?_x0011_&amp;»·gþª?ÍÍ¨Rüª?×t_x0004__x0003__x000E_8®?m_x0018_X3­?_x0007_Í+Ï_x0018_è«?$×¬¬®?ùÇóÏc¯?×óp__x0001_I°?A]¨b¹©?&lt;êõ[lS®?S_x0007_Øë_x0015__x0001_°?_x0002__x0003_ï×3öÂ¬?8A±?Ü_x0008_ø_x0006_»±?ëÁôyí¯?çIüóª?¿0@Õ_x0019_¬?lbæÅG÷ª?0°.@&amp;¥¬?Çô£zÆã±?5ë+cÕM­?Ýï_x0006_Ñ_x0007__x0001_±?¯Ó[ÅV¿©?SÁÆíÚ_x0006_°?/Ñµµ°?ßüØ_x0007_ï«?8³_x0007_öä:ª?éCvä\|±?é@Ç.±?hÐVût±?Äá_x0014_Gaâ­?âa»4_x0005_(®?óPÆë¦.®?-,wæ_x001F_#±?Á_x0003__x0019_Ö¢©?d®:j__x000B_°?ó¦ð× «?§ògq¼°?e¢[?¨°?_x000D_TÉ&lt;Íª?!à¹àc^¬?ÛÀU_x0014_­?_x0008_õ¾b_x0001__x0008_n¾¯?rV°d¥¯?ÜV9_x0006_¬?_x0001_ÜÚ_x001C_«?@KA&lt; õ©?ËR¶ëV±©?"þRÁØõ¯?1¿ßn_x0015_&amp;«?óT_x0017__x0014__x0005_c­?`8ð$_x0002_¯?;LÀ_x0006_´«?MñA¦j	¬?ñe3íÉ°?ÒuÃ8_x000C_¯?4°_x0006_¸M¬?8ºì@­?K]Ü'×¡ª?_x0013_C_x0007_p1«?9¸Ær_x0004__x000D_°?_x001D_ãÚ`ýú°?ª³ã;_x0008_°?(RÝh0±?WÓÄ_x001C_»ª?V@üã­?Ë¼r_x0003__x0005__x0015_°?^ü$ _­?_x0008_9_x0011_õ¹­?º#¸=¤Ï±?H_x0004_ä_x0011_²°?ß_x0005_c_x0008__x0012__x0015_±?"ëýb¨®?_x0003_þ_x000B__x0001_ª?_x0006__x0008_ª+FªÒm®?þò¹¢èÎ­?_x0004__x0002_]w­?é_x0007_Å--°?æê_x0014_èPm­?ÂE³L_x000D_]°?ÂeÊð°?µà_x001C_7_x0016__x0013_«?!¢Át°??½º_x0016__x0008_7°?yÖ`'­-¬?_x000C__x001C_ªü»°?D/oÔ&gt;¬?ü_x0013_³]x¬?_x0018_d×_x001E_öù°?S_x000D_$Ca*¬?º_x0012__x0017__x000C_N_x001B_¯?_x0004__x0005_Áö-¯?vÏÍ_x001E_á?°?_x0015__x0008_ÆÙ_x0017_K°?_x000C_/aJà¯­?_x0003__x0001__x000C__x0005_pÔ°?âeAk¨°?&amp;vQ#_x000F_º°?òPÀ%_x0003_X­?à­Õµe~°?_x000E_Äìî$¯?PN¹N%h«?E_x0014_¸	Aª?|_x0017_¤´_x0007_°?_x0016__x0005_,l_x001E_¯?_x0010__x0015_-µ_x0001__x0003_¶»°?v_x0007_±n°?µdLÒÆÓ±?R Ô(±?±mmµ_x001C_»­?_x0014__x0010_ZqÞ®?çH²_x0001_Ò±?V4v·Z£ª?Ò_x0005_Kc_x001F_g­?cíÂ¶_x000B_y¯?_x000C_Èdý±?_x0004_u¿BÕ±?ÇD×¬?fý°®?ö04_x0008_¯?¤gN»_x0013_!¬?X÷_x0002_Ï¯?qT_x001D_÷a°?¹5~¤_x000F_°?S¹Õ0ÜÔ±?_x0014_£,{O\°?¬_x000C_XÇ_x0017_U±?ÞÒëº«?A7ÃU»w¯?Y_x000E_ëâèâ±?!SÊåT¯?w_x000E_âä°?áp_x0002_Qm?ª?/¦Oþ©?_x0018__x001B_~Öuª?6ø&gt;gs«?é¬_x000E_:_x0006_®?_x0003__x0004__x0012_zG_x000D_ª?i]úú¬?Ó0_bl«?h úvè&lt;±?¹8û	¬?¦UÕ_x0013_¯±?;låHC¬?_x0002_2Î_x000B_íª?õ[6§Í¬?_x001A_B_x000C_ìª?Pû]¨_x0001_«?Çw_x001B__x001D_åª?_x0013_xÐT| «?p²¢´$Ì©?_x0014_	_x0012_º/±?mcÓÆ«?r}ÿ_&gt;°?»6jÆ°?,âhÉFo°?pÃÏI·W«?Âªå@(é«?àïIu­¯?@9_x000C_ë±?_x0003_ë¥Ñþô¬?Übm¼ð©?6Ä:_x0017_±?p_x001B_Ú­ª?Sº^¥g°?St_x001F_`.ª?SÜÐ¬Ë}¯?_x0019_á_x0017_ã°?6F _x0002__x0003__x0007_8°?Ö#h¼½ª?ix=-Ó©?_x000E_ÐÔ«³ª?þÊ`¯?n³_x000B_	Ë¬?MD¾àÃæ¬?ÞÌÀÆ®?_x001A__x0011_¼$_x000D_¯?ÇÖ¢dQ¹¬?Õ&amp;o_x001D_=¬?EWK&lt;,f®?ëW	p_x000C__x0014_±?ÎR×ÿÞÞ°?ù|8u(­?ø_x000B_Ô$°?ú±Õ_x0018_«?ó§An¯Ò®?|2IblÉ©?)o_x0001_Êü_x0003_¯?Êä_x0017__x0012_¦©?ÿè#*Q_x0017_ª?osÚ_x0008_±?ÒÇÄâ)j±?¬5©_x001A__x0008_¬?Áþïèí&amp;ª?XõTLpc­?1_x001E_ÕÏ¬?¥¬Üå!¯?ÏMª_x0019_â®?Ì#:ç©­?Ë_ËQsý«?_x0001__x0006_vLÖ:}¿©?ðã?&gt;6Ð¯?_x001F__x000D_!_x001B_­©?\_x0003_öKAÓ±?	½óölG«?³ê%Î&gt;Ü°?Ã$_x0006_À­?çoxó-Ñ­?_x0001__x0005_Ó_x001D_H°?_x000B_±[[_x0010_°?®|°úv_x0018_°?_x000E_éÚ9¦«?p&amp;Y¹^®?Þ^«D«?`°[&gt;Í®?!Æ_x0001_fðª?v°_x000C__x0017_Fß«?åÞÕxð®?(EÎ3&gt;_x0012_«?}4Sî[­?æ¶Íÿ°?ï_x0003_¥mÎç«?¬¦/û¬?»èt_x0010__x0004_°?²À`×®±?Y+Å Òî®?¤G_x0002__x0015_·J±?|Õ{T­?}-ã´5Ö°?Ø¥ÔB®?_x0012_ASq¯±?ÎÂÆ_x0006__x0001__x0003_¾ü°?x_x001A_­Ê®?_x0011_®Ý­?h_x0004_Ó_x0012_®?÷F¯S®±?\wïÿúÈ±?_x000C_[_Àh­¯?e7e3¯±?¾ËÅ÷ÈJ°?ìdEBñs­?æ¾3ã¯?äN,ª_x0010_\®?&gt;Þ¸¶r±?_x0008__x0014_ªW4(°?ðé_x001C_ä_x0017_±?óJb·«?_x0012_s9ë¢ ­?=Gd\_x0018_ª?ù_x0006_ì;n_x0017_ª?HXp;[ª?*_x0002_ Ìþª?.2W+Î­?&gt;çf¾+_x0014_±?_x0004_1_x001B_Qw_x0007_®?±:ÄG¨;¯?Â¼;åkÁ±?¥ÍmÊõ_x0005_°?ý&amp;_x001D_ÁFÇ©?Û"äKuh°?FóIàæ9«?8RÑ?©©?_x0008_è§»Â_x000C_¬?_x0002__x0003_Ñº_x0019_¤¯?2sL6W_x0004_­?y­±?_3c¾X_x001F_¬?íÌño®?_x0007_È5S¯?_x0006_ìñ_x001D_ñª?Ê_x000B_»Ô¤ü¬?f4úß2 ±?_x0004_àEVè®?sAz§A¬?$tù¤.æ°?áø¡ÂçZ«?AujJZ_x0001_ª?ÑÕ3Àò®?àR_x0016_Q_x001A_­?Iê««?8_x001F_¾¸_x001B_X¬?'ÝÜ p«?Øm?¤_x000C_¬?×Ô_x0001_ôk±?R"	DÎn¬?=l5¦xÏ­?Ùîöû`_x001D_°?_x000B_×ÁPm¬?¶ç_x0002_-9á°?XJw{ì°?Ù?R@¡°?{B °?_x0018_F&amp;zÿþ­?¯-aÅÒ ©?ÚÑ3_x0005__x000B_zÇ°?H_x0004_ô¹«?lªz_x0008_|«?°2$bóöª?t^³°ç°?®_x000C_t_x0001_ö©?`Bÿ8­?N_x001F_ »J®?êê_x0007_°ª?î@o[Só­?ö2 9--±?Ïý4&amp;ç¬?Ô¤W_x0006_5+¬?_x0014_qzi«?¥_x0003_ åð¬?_x000E_Ê¶÷ü¬?w!Fßß°°??1=¯?_x0006_k_x000E_á-_x001F_­?¦dGôæ¼ª?O¾-²å«?·%£³7Ö©?wIvÙN!«?ùÓQ(î»¬?_x001A_*6lYÈ©?&gt;	_x0018_~¯?Ðo_x0013_ê_x001F_«?uêõÚ_x000C_«?àëÒ_x0002_{á°?´¤ª©®?_x000E_o°_x0006_­?ö_x001D__x000D_1Ö±?_x0001__x0002_ðyt~'°?ÑâBr4k¯?¦WßMP¯°?(ïÊ¡ö¶°?ÞiãÛ°?ÿ·jÅT¯?_x0018_¤Ø5_x0017_ñ°?fP7w­»¬?¨Zü«?ç_x001C_~¯Wª?eLøFY_x0012_ª?¸³xBòæ±?_x0008_HóD|B«?¡Ù{¡²¯?¶N}Ò_x0018_Ô©?Ò.Eàª_x0002_¬?rt_x000C_`°?_x0016__x001A_B_x001D_Ðª?¨¢P«ÿ­?)w7ÔÒ¯?Pl_x0008_:&amp;ã°?ª¥"_x0019_­£±?MÖjf_x000F_Q¬?lñVzÛÔ©?Ì]T8¯?F_x0003_ý°?&gt;%¼2b"°?Ì.Å_x0016_ª?_x0008_¦z!_x0019_±±?3öü½«c°?\yFË±?ìÜø_x0001__x0003_¼Á¬?«¹_ÏÙU«?þC¢g_x0017_®?ÖøwÉ_x000C_Áª?RGåLÊï°?_x0002_QZÝ\¦°?_x0004_]F÷_x0004_¬?¬iw_x000F_ª?\09	±?ÜR_x0008_ÄE²ª?sW£g¦ô©?¡&lt;_x0001_¿Àß±?`7§¬±?_x0012_T§Qºq°?ð-	Hv±?i¢_x0004_a¹_x0006_«?"·O$Î±?r4W¨!³­? lxFÇ	°?&amp;L_x001B_	,¿«?_x0001_9óøÀ±?s50âø©?)yÞJSÈ°?ë0Û_x0018_°?²Ce__x0004_±?I!Î»_x000E_°?/°Uw_x0002_Lª?_x0002_y^g~_x0010_«?yLù]t6°?_x001C_c«ä6d¯?¾@Ïõ9°?ÿ e¯ª°?_x0001__x0002_ë\ÒL¬?VÓ_x0001_!^|®?ÞCÔñà6±?¢ñ;Éå'ª?¦BL7_x0017__x000C_¯?5Yy*±?ìÖë¾_x0004__x000F_°?0KI-Ý±?x o2¿r±?â9_x0019_^_x001B_ã«?jî%j±?É÷ÎØ8®?_x0018_"°ñ`:¬?_x000F__x000C_AÕº°?âÉq-;­?j_x0015__x0008_mæ±? Z\ª?mi6_x0002_Õ¢«?ù¯¨_x0006_B_x0011_¬?BL;ÏI«?_x0015_5õü_x0014_¯?Í)·÷_x0018_¯?àúJT®?õ®Â7Ó¬?4{9Ñèª?3e4èG_x0003_«?ïUÅ_x0018_¬e¯?LQU´GÐ±?¡²¦²_x001E_ª?Í=_x0001_üYè¬?¶«S££®?Ñ±Á_x0002__x0006_T«?/Ç_x0005_qà°?µ/ÕIs_x000F_«?t¥.u/±?\º_x0013_Ê_x0006_°?ü_x001C_÷Cð­«?K©á _x0013_¬?s_x0007_}_x000E_¬_x0005_°?á¨çç_x001E_"¯?z¨ì_x001C_©_x0001_¯?¨@_x0016_Á_x000E_¹°?ñ_x0004_ÁQ»ª?aä_x0019_µ=H®?à¤å9(ª?#Æ	­eµ©?Þ8±9ýS±??Z£±?¨ÉØ_x001D_qª?m_x0019__x001D_xMÇ¯?|D2P	¿¯?óCf_x0005_ê|«?Üt ½;¬?ÜÄPõ_x0015_¤±?.j¹m±5«?_x0003__x0006_ó¡z°?fLLÉõ«?OP_x0015_@§±±?@zO%®?Æ*_x001A_Vé­?n`W,^_x0014_°?ô@Y½°?Óû¸ÐÔvª?_x0001__x0003_$¢_x001B_ÞtJ°?öOLÀ_x000C_¤¬?5Eô*m­?#L_x0006_ã0F°?_x001C_uÀ½½¬?È[|Ë5_x0006_¬?ÙÍ&lt;x»_x0007_ª?ØË_x001E_A45°?%T°ÚÓx®?_x0012_y"ióª?_x0017_JíÎ_x000C_®?Ý6Rë'Å¯?H_x0018_;_x001E_è­®?E®_x0006_Ã8¬?fÑîô_x0019_¯?  þ4ÿð«?_x0018__½Óù°?æ_x000B_&amp;K]±?_x0016_^;«­?×g8Y]Ê«?µ«aoY_x0002_«? Ráª?ê'Õ?Hý¬?B_x001D_^9,¡°?0à-i­?è}Îéô~«?_x0016_çG®?9irkø°?êïeË	Æ±?Þø&gt;Å$Lª?5Ò!´®?_x0007_ÃÜù_x0001__x0002_gþ­?·_x001A_^Äàì­?_x001D_Ý_x0012_ÄÂ°?m_x0006_(M4¯?|bÜp7i±?ÊÀS:æ«?£]ÿBR	±?p°M_x000C_û¯?¾kÜ¯]ª?s£ÈîK_x0004_°?I_x000B_¬Y¨©?ÎLÉCÅ®?_x0005_ÂEÑ n¯?_x0013_ï2 ¬?Hñ|¸;_x0018_®?X$¯ÔêÉ«?nh_x000F_àÑßª?ìi¦ÕÇ¶°?&gt;WÂkK±?1Ãkq¯?ñèþ|¬?lãó(\­?,_x000E_§_x0003_ì×­?#_x000B__x0011_:àÍ©?÷ÆäéÒ¦°?_x001A_¦Ô]_x001B__x000E_±?Wsí~±?¸_x0006_Ed±?ø¢_x001D_å_x000E_ª?ìó^_x000C_/-«?ð_x0018_§±é_x0006_±?CD¬ BM®?_x0001__x0004_IX»Àr¬?=h)_x001F_V°?¦ÖÜ_x0012_Ø±?éGDá½®?ù÷y²_x0003_«?ê¯Á_x001A_Æ­?v­n¬vZ±?Êá*ÃêBª?á^·©«®°?´Û_x0019__x001A_Ã®?áäý²ª?Ã_x0017_ø_x0012_ÿ|°?®oNEÇ«?¢i_x0008__x0001_-±?få!íú«?þZzvþ°?_x001D_Å_x0012_õ_x001B_±?_Ï_x0005_;D®?ìÁrfÕª?§úx×ª?s_x001E_úÂð°?È8ÓO]%­?^xÓ°?/&lt;}+xª?_x0002_ï_x000D__x000D_ì_x0015_¬?ÚpkðjÕ©?Ç]RS_x0002_ù°?ÁïG8óÉ±?Õ©¿î#°?_x001E_Y_x0004_Bª? ;OËÖ1°?_x0010_+`_x0001__x0002_ºi¬?ñ_x001B__x0016_+_x0019_üª?-×_x0003_òG_x0006_­?ðz]¤°?³p'¬í¿­?`Pv¦-«?¿_x0006_?C¡ª?Yþ»_x0008_0±?a_x0002_ó¬Ú±?IQñ"«{¬?Å#(y·_x0004_­?Þù`3Ã_x0007_®?_"w¼_x001B_°?g&lt;ÍÓ_x0019_°?î_x000E_"°ÌÏ®?b6&amp;_x0012_D°?{9«)´­?r6Ø=_®?$§ÂDu«?¥_x0001_¹À¥«?~_x0011_ðÐéq±?L²5ü_x0012_L­?Að[º3h¯?_x0002_¾öcÞ±?RÖ¯Ä7_x0007_«?&lt;ÞÎH_x0013_±?Ï«§)j¬?Øb×_x001F_ª?Ô3B®?IèÓFS¬?åÁÿo¿{ª?ÜUóÆà_x0005_±?_x0003__x0008_Öá_x0004_n_x0013_±?±ho@±?~þ32_x0012_°?ó_x0018__x0003_ÖÉÔ¬?1V/¾:©±?_x0001_Á_x0003_p,°?_x000B_Á·ßÐ0±?¤C°?v)¶_x0014_â©?M´È!Þ°?ÄFd»_x0007_­?_x0011_M°?_x0011_ÐÏ7Ã¬?_x0004_2Û ©?¢×âÀË©?pqÛ_x0006_K°?_x0002_@_x0006_6«?¥lslZê¬?_x0014_»$8«?árÊöA_x0012_°?+ïÈÝh©±?E,Ãöª?ËñFeÂD¯?_x000E__x0019_;ï¶«?uÏò_x0005_4±?Hm¨@=c®?_x000C_÷C_x0002_¸·°?ð&amp;ÂL±?Æ}_x0018_`rk¬?_x0002_Ï@D]°?¾Ô"Ö|ª?7rN_x0002__x0005__x0011_\°?^_x001A_Í¿§æ¬?é_x000D_¢KT&amp;­??)¯_x000B_0í­?U?ª_x0006_&amp;²±?4é½W*Ñ¬?Â_x0012__x001C_X;¬?l5+/ë0±?_x0014_ôßµt_x0001_°?ð8µú«?_x000C_j¶&amp;ð­?_x0008_*h_x0007_wÿ©?@Ó0R2°?`ò*_x0014_Ý°?_x0003_ñ	É[È«?È_x0005_1_x0011_}¹°?)è_x0013_ÂJ_x000F_­?ó2cq`Z°?	°kÁ_x001E_«?8ü8&gt;dn¯?7:¥À-K­?Ä¢ä·ý­?ÙÍ»)¬?Ñ®5ë°?_x0001_!Ââj¤±?b±¶X±8«?_x0004_[¡ùn±?²&gt;_x0019_A"t°?6ó£Ùo¬?²Á_x001A_	Wï®?_x000D__x0012_Må_x000F_°?_x0006__$ã­?_x0002__x0004_bÝÄÔe±?_ÉvwU¦±?W[_x0006__x001D_±?K³+É °®?-7¨®N±?¾-¤_x0017_^­?KÂoY£T¬?ÄÛhµ ¯?ÒÑêe°?_x001E_õUOþ°?ÁêÙéH_x000F_±?½Ó.xJ@­?ì'¤Qª?1_x0016_ÛO©?°CÇX±?zMÖç6_x0007_®?/&lt;ëYÂM°?ø*»oÇ¬?_x000B_Ù_x0004_é -®?g&lt;fTúæª?0,Ôb_x0012_Ì®?J!VbÂ¯?æFÝ_x0011_¬?pyñX«?nÎ¢=ù©?Ú_x0003_]×ýñ°?]m%ù³«¬?¦2¿ßx±?yó:G¡§®?þ_x000D_r|?±?&gt;f;_Àx¬?Ô·_x0001_Ô_x0003__x0005_ "®?S¾÷_x0006_²Å®?MNì*Á®?PÍeð§¤±?A7_x0013__x000E_)°?_x0005_Èà_x0013_Sê®?_x0016_ö½?°?_x0005_sQåG®?}_x0013_._x0005_Â°?_x0007__x0002_¨5¬d®?e@_x0003__x0002_,°?_x0003_Û¤5_x0004_Õ¯?®$§¸I±?íz=*£Uª?/ð²_x0014_R±?«_x001E_QîY°?'-vöM_x0001_±?F°Kzõª?_x0015_·Ú~[N­?$%ØN'W«?-fûk°?@=2øµ®?åÜ]b_x0007_Ç°?_x0010_JP©¹¯®?í_x001E_ôB*®?ÿ0_x0008__x0002_K¨©?ÞÿC2ºGª?/#ÍP^g±?ìýTmã®?ô1p6âÞ®?_x0010_kæ :°?-õ¿%&gt;®?_x0001__x0002_¨ß[ª?¬6¤ñ_x0013_±?Í±9xsÏ°?·Ú_x0003__x0017_©°?}}2Ê_x0006_Â©?w_x001C_2Öe®?±øÅª§ã±?sHÅÉ@¬?¾l7Ç.«?_x001B_ý'à£r­?pcÄÎúÕª?¢_x000F_ªå_x0010_±?ð1¿_x0007_ÁY±?Ü&lt;àþ·_x000B_¬?&lt;1&gt;u«Ö±?_x001A_oÁ²±?\¨_x0010_¼±?Èí¼}F±?À,Ó1_x000B_°?»E¨Ìß­?2_x000F_ºñ°?^*ó¦JR°?_x0004_®þv§½¬? &lt;R_x0018_H«?_x001B_ûV@ÅW±?ãv°)_x0019_Ý«?_x0007_ãÏßµÍ©?¥0fTñª?»_x0002_yR_x0019_ø«?_x0008_E_x0008_8®?ü_x0008_[Zî§±?§îá©_x0003__x0004__x0005_Uª?¬1:é*ú¯?±_x001E_©6±?°G_x0015_ÔJf¬?jÛ~;_x0007_ß¯?_x0002_¡!u[É¯?¯ò4â_x0012_±?­AÚ°m±?hëÕrá*±?â_x0019__x0002_²¦¬?ùf&lt;_x0003_a_x0006_«?1º×KeE°? _x0006__x0014_S\.±?73j`Ê¼±?:hu6_x000F_í®?ÔoÑÀ«?ýð6Ý©?«_x0013__x0011_Þð_x000E_±?_x001D_b_x001A_vf9­?`iT&gt;_x0016_Ñ­?½&amp;_x0018_0j	«?_x001D_ú£ú	9«?´_x0001_-×À6®?=Ó_x0002_7äª?äH2e	¬?3Z°/0Fª?_x0018__x0005_eóèÂ­?cD÷_x001D_ °?æÆ_x001B_iS_x001A_°?ÁªpbÒá°?¼&amp;kµ5&lt;°?³X._x0010__x001D_¬?_x0001__x0002_·*¬1M±?Ìã&lt;ÓJ®?ü¯j_x0011__x0014_«?Ê½è5Ì5­?hq_x0014_½Ü¯?÷&amp;àÄ±?ðmË_x0016_T­?__x0003_fÁ«?xÇ3ÕsÍ°? Kt¯°?p_x001C__x001E_¹þ«?Lv Ú°?Ä¿£«:&gt;±?Oü«_x0010_¬?°C!C_x000D_N¬?me±©ª?Äes¼_x000E_«?Á0nÖÇª?æd_x0019_._x0015_°?ý_x000D_î»0­?þz¬éáÁ¯?6Y)Öª?ÀRÚ_x0016_°?ô_x001F_´¦_x0017_±?_x0015_ÊÊÍÀ­?ÒE+ô«?¢=öù«?B®eZ½¯?ÊA_x0002_]Åk­?&amp;_x0018__x001E_Q_x000D_¯?SYè×¹éª?RÎgw_x0001__x0002_¬Ç«?_x0004_0×¬'ï°?Ï¤5",1±?_x0017_\¾~&gt;Þ°?½ç´1!®??3²n_N°?Zî}_x0004__x0016_ª?ñÚÐs¼2®?ð¬cÉU1¬?÷_x0001_ø_x000F_ÿø­?G}§´´½«?H*T¼ôj°?Ð}{¨E«?k=µ·±?¨S´«_x000D_Â®?´s÷AJ±?_x001B_N{Î¯?Î®7tTª?&amp;®ð_x0016_ó¬?&amp;_x001B_½_x0001_°¸±?±J_x001E_C|ª?Vt%Q_ª?$f_x0002_­&lt;ï­?Î÷[bøô¯?QB¸#±?S3LÁÒ°?»Å{pD±?Òô_x0007_oª?¢^Ík.­?_x0011_ÂKnú·±?¾ªMËp®?£Q­ÄC2¯?_x0001__x0003__x0015_qä*Ôäª?_x0006_I_x0004_Î¦[°?Sï¥úª?f´ß_x0003_rW°?-©«?r_x001B_Xt¾¼¬?_x0013_³ÑË¦÷¯?ç³dÄkP¬?±ÆÏôÁ¡¬?/S¹Ñª?_x0013_eÍÐî_x0003_°?^+_x0005__x001B_1°?å_x0002_p£ØWª?5¾µ«?ÎC°~_x0015_á¬?l# Mº«?ÕØñ'Ý­?_x0016_+ë"éÇ­?/g8Þ_x0005_8ª?ïr_x0012_Zµ­?É?É_x0017__x000B__x001C_¬?Øüð`i±?_x0001_Àèq9f°?v³_x000C_û&lt;*­?P(:¡x±?b¨äÊo±®?ÞÐØq_x0018_Ü¬?Ãg»Ég¬?2äÀ0B¶ª?5¤Ûb(@®?Î`¾íú¯±?GÇkâ_x0005__x0006_¹¬?G_x001A_²Ð¦­?¨5øî¸U°?í³¹_x0001_@¬?_x0004_j§i÷¨¬?eZ7»|¬?øÉâ­@N®?~¢_x0016_)ô¯?¬_x001D_Z_x000E_º±?A¤Ó±?Ê6âK'F¬?kHe%jé«?ß_x0014_z:_x001E_$«?_x0002_­_x0016_ìÀ­?èSïÊ4?®?´ÃÀ£ª?fÁ(`r°?ë&gt;$._x0003_y®?X-ÜÅô°?Z*+§ï¼±?_x0002_uòW_x0015_äª?uj_x000E_çá®?.ºÃê!æ°?¾IOP­?^_x0002_Åýë«?_x0011_é³hÂc®?l*5ôo¯?Ùÿ_x0008_aë±?_x0010_ ­?qg_x0012_Àëê±?2äWÿg®?T_x0015_vWá¬?_x0001__x0003_tä_x001B_Y_x0003_±?:ô¶mD®?ÎÑ®^å±?¯@-EV_x001B_±?hë`^Ö°?_x001B_£¿{¡ª?±[¨[Dò©?Ãe#j_x0005_ÿ©?EÝûc&gt;I±?ï2{j,]°?!x%½_x0005_Æ©?_x0010_Æ_x0010_ïñ|ª?_x0002_}%=¿¯?vêyb8z«?¦Úoîs¶°?o²JÂ¯?_x001B_BÂyg¬®?a}P©_x0013_°?BÛªb_x0015_s°?Zê|¾Ã!«?_(ÍØq9±?~BUúCä±?ñe^Câ±?hÝ*_x0002__x000D_¯?v lª_x001A_k­?¾DUéª?ä_x000E_Dª¡l°?U¡t¤_x0001_`ª? _x0005_°Js°?zfWì!*¬?iRÓ¼Y¯?«¬._x0003__x0004_[ó©?Q(|¦àà±?´ÐLäòÒ±?ªO¨®¦±?Õ¦T;)dª?5ïåàµ¬?_x001E_ÎQÙ/ú©?Ú!HÒ_x0014_¯?ì_x0017__x000D_]¥­?ºÛ_x0014_Î°?_x000F_¥ìRCH¯?]Àá1«?_x0018_Ó2éía­?êqcY¯?æ_x000B_h¤¥­?l[ûoÑ«?ì&lt;¯Ñ/®?o_x001C_ïZ[y­?_x0001_ð¹$Brª?h_x001E_Ý;+ü¯?ª¬Ã|_x001F_°?t"ÖÒøÍ°?_x0001_%`I?_x001D_ª?Þ;Ä°ñn°?¤NE&gt;5P°?%æËìàU±?^(uÜ¬?Ux_x0007_4uÞ±?Ðö_x001E_JÒ°±?À_x000F__x001F_þwÒ¯?¦û¨Äh°?_x0018__x0018__x0002_ômª?_x0003__x0005_¿Ì/Þc±?f¢éÎ±?_x0013_ü&gt;Ý³_x0005_°?¨§T5Þ{¯?g_x0002_»r_x000C_!«?£-'C¤^¬?üý_x000E_èÐ+±?_x0015_öé®?Ê´Oùë¯?ÙhW	"_x0005_ª?z_x000D_Ó_x0010_ÊÚ¬?{~ÒÂ¼¯?ñÉÁÓñ­?¥0ü÷´±?zç2«ª?£_x001B_Ów/¬?u¥.ZÖ¬?ô_x0001_ªÒ¾ª?«Iï&lt;_x0002_«?9ªãFÍ_x0018_°?u·rÒq_x0007_­?_x0002_ï~_x0019_Iî¯?õÄíºÄ°?~`Ø°?_x000D__x0001_íø©­?¬6Fú)¯?;ÁÍú_x0005_ó©?Q_x0012_Â_x0015__x0004_±?®'(â®?¿_x000B_ÒFª`ª?Æ~_x001E_+¦Å«?vùâv_x0002__x0005_-[¯?Ï =_x0008_aF±?_x001C_lAY/°?_x001D__x000C_rX®?c|x²_x001E_^¯?c¨?6F½®?)ÓBEËb«?_x000F_h¦(ßª?Æ/bLúk±?J¢o_x0007_h_x0015_°?pyR×é±?î¼aá%R¯?È·_x001B_.ü¸±?Ã1u3°?¡!özG¬?Ò_x001B_;£ñÜ®?f_x0008_ÖÁf®?"¿Ò#ñ¡ª?_x000D_Õ_x0004_GZI®?q_x001F_%Â_x0003_¯?ËDék	_x001E_±?AÏ``´?¬?_x0012_f	w¯?çöò_x0010_T¬?6/#_x0006_O£­?üw._x0018_)_x0012_¯?_x000C__x0001_yñ_x0017_G¬?_x0005__x0014_j%\_x000B_«?ýQÌ¼ù®?£°®Òu¯?6M56£«?Ð_x0012_ü$É¿«?</t>
  </si>
  <si>
    <t>92f4c5408643cb8655a44266e83b360e_x0001__x0002_f@kÁÊ¬?Û_x001A_¿á_x001A__x0006_«?ÁXÅ0_x0005_é­?®`Ê_x0001_¬?Ç?¼DyM±?Åt!«ãå«?&amp;)+_x0007__x000B_P®?]_x000B_ÄT_­?LÑÛ¤Éê¬?m_x0003_¶ï¿y«?zÉ_x0016_KUý®?ÈfÜ-«?¦¨¤¨³Þ­?n!»sÄ(±?_x0007_Ñ_x001E_§£9°?_x0016_´fÌ¢0°?_x0013_ðÍÄI_x0019_±?_x000E_²·_Ô±?3Fõlµ±?³_x0007_}UBo¬?õ_x0002_*È¢°?¥¬ð£Î©?_x000B_Ä¤ØAM¯?»á¿E_¬?yÊØÄ&gt;f±?è,ìIi¿«?_x0019_lðk_x0011_«?û_x001F_uõþê¯?Á2õÎ:ª?ù1_x0010_ô_x0003_­?]vÊ	Ï­?Ñ ³_x0001__x0002_u_x0016_°?@ag_x001D_,_x0019_¯?lzA_x0003_µ_x0017_ª?Ë°!_x0016_Ñª?`_x000C_0ö¯,®?¹6Éw6ô«?_x000F__x0015_MGGª?ö×-mââ®?_x0008__x0014_!t­?ÐiÚ¶÷°?´_x000D_í¤Dn±?ÜE®y¡©?.(3³Ù-­?ÌAÔ/V¯?¼ð0Ê,-¯?&gt;ëd¦þ¶®?BEäD»¢«?|ÜlÔ!¬?ÌÂÍÊ¾b¯?´Y#ÿf_x001C_±?®{-SÿÓ®?1_x0019_¬ó®?¥_x001F_­£°?·&gt;_x0015_I.°?__x000B_!Ú¡«?0õ_x0011_Ï®?þNÈ×°°?¥Õ $¯?_x0003__x0012_D¬Gl±?_x0013_±_x0017_o°±?X_x0004_fXTÕ©?¦DÎ¾Åª?_x0001__x0002__x0010_´É_x0016__x0008_#°?_x001E_l_x0014__x0012_±?´}¢rÐ`¯?|* _x0016__x0008_­?ö~.Ä_x001F_§°?jXÕ_x0007_ÆB°?_x0006_³_x000D_.ì©?P~);w°?öI_x0007_o¯?_x0010__x0013_ëyÜ°?(!E_x0010_Ü®?Ù_x0016_Râ*_x001B_°?hz÷-©?Nv\Õ_x001F_+±?wvX*l[®?_x0004_Ci6hD«?_x001B_ê½_x0005_¸3°?hóÆ¬?*÷_x0005_ô¬?¨c&lt;êx4¬?@¯(_x0016_g­?dÙ(0ÞAª?:_x0007_ö_x000B_]­?l¡6Ðö°?_x0018_ÍRþ_x0016_Ü¯?Yù_x001F_+w±«?_x000B_Læ_x0005_/[ª?1CªE1º±?_x0001_},°]D±?$W_x0013_Î±?ÿ_x000F_D¬_x001E__x000D_«?Ç¦E__x0002__x0008__x0004__x0017_°?_x001F_9¬_x0005__x000B_­?DêYOÒ®?èÄr[¬j±?Ãrµ5;¯?óGçf/á©?UòF íÇ°?+ç Cø0¬?ÂÒa3°?_x0006_X_x0010_#£°?õ=zª?YÙNÊ°©±?ü«3£D-¬?_x0011_Óë5ye­?E]~°?\Ö¦á³»±?Ul_x001C_&amp;Yá¯?;Pì6ã­?C_x0001_?üpª?p±Óá¬±?xÙìHI_x0007_ª?Ø_x0008__x000B_À¯?q\þ_x000D__x0003_²®?À­»Ý±?_x0016_Vþ°?R7 ÓèN®?_x001D_ìõÖ&lt;­ª?jí]õ_x0004_±?Jï _x0017_ûd°?VÕ¥ëÞ­?GF°_x0008_Ë°?_x0002_ÈÛ°A«?_x0001__x0002_ÉY_x0015_´_x0005_±?_x0001_¤Xè,¬¬?°N 5E±?¬LòlüÆ©?_x0005_åää¸,¬?Í:ÙÍ;¬?·°HC_x0002_F±?W3Eæo¥±?à~VdÕñª?0[_x001F_ïør±?ÅFîz=6®?4Lív'_x000B_«?M_x0019_ËF¼H­?n_x001D_!áÊÁ°?3&amp;1%_x0012_«?FJQÝ©?å7{?_x000D_¬?ªR_x001B_~Ô°?_x0016_Ó'a7®?'÷IßR±?óï_x001F_&gt;U±?Ä./®?.%x_x000E_©_x000B_ª?ê½4Õ°?DúÃ§V+°?f\©R,±?_x0017_Ê¥å69ª?èRHµ©_x0008_°?ÍKê4¼û©? ³è_x0013_"u¯?×#xå«?ZÔIÙ_x0001__x0002_®B­?_x000B_nã«µ°?³Âýð_x0015_óª?_x0003_ËD'¯v°?OY´®8±?_x0005_ï3ýk±? ¾_x001D_&gt;û©?\û_x000E_U_x001B_®?pX_x0003_i6¯?ß_x001C_ÁÀ©?æ_x0015_ÏÈ¿±?Ä§Ya¯?ôbÞM2Î°?IAÅí:6°?_x0001_ï+ÌT®?&gt;ûÂÆ_x001C_$°?QÃ"+º­?ò~oÙ_x0004_å©?½¨bU¯«?C.w2%±?Faá¿Í±?LL_x0012_a¯?¾.Èë_x0008_¬?_x001A_TÛ'_x001B_±?äaoÔ=ç°?âÿrB_x0008_®?vìÄ_x000B_¢_x0012_¯?«_x0013_eqØ°?)_x0013_C ; ª?%6¿ïQ­?£&gt;G²¥9­?wv¯p_x0019_V­?_x0001__x0006_Ø0Ô_)Ú©?ÿbHÆª?]¥\_x0018_EË«?:§þ:,¬°?![_x0019_¾½±?5_x000F_Cò&amp;«?_x0012_X¨_x0010_Ùb­?Ld±úEè±?é×_x000F_âÙá«?_x0005_iÉ±?ûyGßbí¯?¶_x0001__x0015_õ_x0005_¯?µ_x0017_¦D_x000E_Ì«?(Üomª?_x0014_¬{+ÎR¯?D:r3È°?¾ì_x0010_M{¥«?g.ëÄs®°?_(º95­?V¦|f_x001A_éª?Üªòq6­?ó¨ÓZ_x0019_Aª?«Z_x0003__x001E_®Â­?}R_x001E_VN_x000E_¯?+Â5¡~±?x_x0004_)_x0002_RG®?Þ_x0008_\Þ¿}±?_x001A_	_x0013_©St­?F§1*ß8¯?_x0015_Èj8f«?ªµ¥;9±?$ræ5_x0001__x0002_ôüª?.3l_?°?¾lM8ò¬?ðÈH×¬_x0008_±?Èf~m½_x0012_­?[EH@¨«±?â§_x000D__x0005_ÅÏ©?_x0014_er©Ä×¯?ß_x000F__x0013_×®?XÝJ=_x0015_­?ªW¾&lt;Í«?i_x001B_Û_x0019_I°?_x0017_ÉÆá¤ºª?ê£µ_x0006_å«?r:B¿ñ¬?'^_x0001_´ÇS¬?T._x001F_lÇ­?^8¨Ò°?,¹l_x0006_±?_x001C_Ç÷Gç_x0003_ª?Þ_x0019_gÁ±?G_x001B_ù×3¯?_x0013_ûv_x001D_®?_x0007_Û_x0003_K£²±?w²º¾Ì±? ÷¯¦0¯?bì;Ø_x001E_¯? ,Dp#b±?A_x001E__x0017_¬?:ÊÉ5[`«?ÇþF_x001F_+£­?'#¢_x000B__x0011_§ª?_x0001__x0002__x0012_ÁB)£©?&lt;cûñÑ±?óBmû_x0018_±?[èÍ~È_x0003_°?.?ÓV­?6_x0019_þåu­?¾Ð­øÜ°?_x0012_®AÇ±?ÖC&amp;_x001F_£/¬?_x000D_	_x0001_yÈ±?_x0019_bÛ_x000F_¶¯?Çi«0¬?FÙàûÍ½±?g _x0017__x0005_s«?¡@mñ7_x0003_­?_x0013_ÒtZQ®?~oN2±?¹°Iª?µà"_x0015_7¬?¼:"°°?"{$@»Ï­?¦`áÃ_x001C_ã±?t¬z_x001D__x001D_¾±?_x0010_É¬_x0007_«?üp½³c±?¦QªªL&amp;±?8eÙ]_x001C_¿±?X_x001E_l°?ÞYóÕYª?*\N_x0010_±?t7aó¦k¬?NØUµ_x0004__x0005__x0001_ä©?_x0006__x001D_)}9°?á®ÅæÂ©?ü+§_x000D_Ä®?FàZýG±?ã§KÃA±?L_x0014_°fÆ_x0001_­?\Ãç=ú°?bBÚÎ_x0002__x0008_­?ql_x0018_ùê±?~æZOò¬?_x0003_ÕðÎÄ®©?_x0015_ÌÃ«?L©Ç%_x0003_¬?Õ_x000F_xp_x0001_*ª?³s'm°?ª)á_x0006_^±?`ðô{³®? éïF¶G­?_x001B_ª8_x0012_Q-°?Äv_x0003_LÍ¬?wh¶©?N¤c¿&gt;Ê®?¦_x0011_ìLx°?'V°ù]ø¬?{-_x001F_r±?_x0005_.5Õ7®?Ó&lt;Yr¢_x0016_ª?h¨y_x0011_;±?`+üÅí«?ô6Ò_x0014_¶±?t©âvé¯?_x0001__x0003_ù_x0003_y}d­?¥,S@kª?æiöÓÚ_x0010_°?ÏÉßu&amp;°?H¿-uãÝ¬?Ân'"õ´ª?a_x001A_{«±?°MÉg«?ïõØÊàÆ±?_x0018_Ia5·v±?á_x001B_ê_x000C_¸­?qÌ Ûð¯?ZzPÝ%B±?2_x0001_â»J¯?BÍå¿øg±?Ìá_qc¯?É9oó(±?Ô)i-°?T1_x0001_»0®?dRºQC­?ÝmvÈ$±?ÜdÏÚÞd±?RFÛô«?j#(m¯Ì±? ïòÑ±?_x000F_pÕCy°?&amp;²Ï_x0002_°?¥ÙÿíT°?_x0012_¯_x001E_Tru¬?ì®&amp;}9Ì¯?_x0018_§éH"­?$_x001D__x0001__x0003_ÐÏ°?@ß_x0016_$ì°? .ç{ÑÑ¬?h÷.Ú¿ª?lÝ¥_x0013_`Õ«?_x001B__x0002_pêÍ¯°?#{è-­?¡û_x0007_ö£®?Y¸Y.;_x000C_­?Bè´_x001B_³«?+¤¹²$¼¯?_x001A_E»Î\¬?©¶_x0004__x001E_Ú¾¯?N»LZ&lt;¬?©Úk_x001A_À¯?xÉ¬C$]®?éÄðPQ°?¬æ+ÞÁ­?¨_x0018__x0007_As@°?û£N¯´¬?®¢Ï_x0006_ñ°?Ñ2Â¶ú­?Äö7Ú,_ª?,_x0002_þ¦D.«?o¸_x0013_¿#­±?_x001E_`±­Ð¬?¢U""nw¬?ºÈ5ÅP±?_x0008_|o¦îÇ±?©ÅÈOÆâ±?_x001A_Ãg¥_x0004_±?#RÛ·ÿ°?_x0002__x0004_!HÌ_x0006_d°?µZ#W¨°?ãìºr_x001A_3±?_x001C_¤Ø¿8n¬?ÂbÆí/«?¿H_x0010_Éjh«? µ0_x001D_Ö®?H _x0016_Q±?_x0015_`Ë¬Qê±?Mg±·ÑO«?ÞM_x0017_%Þ­?tìîÍK®?»Y­_x0016_%ª?_x001B_ë- _x0001_°?ó%øxO°?Ò`+ÁÙ±?Û÷©{§¬?Õj°s¯?tAW_x000D_«¯«?üaRú¯?0_x0003_§Ñ¬?Ú!¡çÂ_x0014_±?ÇCþÇH±?G$ÂËÆ5°?­s:ÌÒ.¯?~¼©Ù_x0001_ê°?_x0015_'&gt;ÀÝ½«?_x0002__x0011__x0019_Yh"ª?$jÄU]i°?¹ÅûÄz®?|ÞêÐ×g°?þ)B_x0001__x0003_Rå±?_x0002_Q_x001D_CJª?_x000C_._x0004__x000B_ÿö­?½¾)e_x000B_¯?,0þ_x0007_À_x0011_®?¨O:ò¼°?zú_x0010__x0014_Yu­?2nÞ³²n±?`§D±?ÃJøQÃ°?Ì¨_x0005_Ã@%±?féc?2ä®?_x0008_VbZ:i®?pB«c$:¬?_x0001_Ô_x0011__x001A_¹¬?³æÍORh¯?_x000E_Wú_x0018_Ë¢±?¢à+_x0012_pÐ®?il-_x0001_ª?Ì¯Î¬?H_x0010__x0002_á¶£±?Ú_x001E__x001F_Uµ°?ì+æ_x0003_±?ý®°å5°? yÙ®¨}°?a-b]xÚ«?Ý¤_x0019_¬ñbª?¦_x0005_® _x0006_±?_x0010_;_x0004_1Ð°?3u§_x0013_¦±?Óá_x001D__x0001_Ô¬?Z{(Í·°?_x0001__x0002__x0012_¸ö2±?_x0014_3¹Î{Î°?IÊTØp°?û£KïHª?×_x0007__x000B_Çêµ°?YÏ)ÍóÙ¬?ß¡æxë±?¬{º_x0002_¯?_x0002_¿E¹Æ°?¤ÈZ¶°?V!_x001A__x000E_3±?"«!yî´«?D²'{°?#F_x001D__x001E_L±?!p·[K¶«?_x0019_hù_x0007_¯®?dk_x0016_W±?ËL¢¬?ñ:¹íÝ°?î¹JÆ°?^eòYB±?7&amp;Nöh_x0001_­?Í=_x000C_S±?_x0002_=W_x001D_s%°?KøÒ{À®?È\Vsç_x0003_¯?_x000D__x0017_5*ì§¯?K_x0008_×xT¯?;{HÔª?8ê/Ydà«?&lt;ÈÓ_x0005_&amp;Á¯?:,Ï_x0001__x0002_Þ)¬?ÔÔ_x000B_½=a±?Õ¯áÉ_x001C__x0003_°?-¡¿«­?_x0016_[¹ÑJ»±?¾_x000B_­kå«?.Ïf±?2_x0018_!Uû®?¿q¢é¥Ñ©?aÅdª¡F±?~ú_x001A_R®?	/®?f5¥Í5~±?N¦8B`ª?¼_x001B_£ú Ëª?O_x001F_$¼ÿa¯?ä3:^¼î°?Uà_x001D_Úõ¦¯?o_x0006_Bª­?ÄëLhof°?(G)hJ®?_x0007__x001D__x0002_S¡¬©?eãÚµrh¬?3_x0004_tS8±?ò±_x001C_Cø-±?:_x001A_=ôÁ©?P_x0002_#qÓ^°?±Ã![Éª??!_x0018_5ª?v0å_x001A_Q¨®?z `V­?_x0008_7úã$ª?_x0001__x0004_ãã1,ª?®¤&gt;_x001C_a«?_x001F__x0012__x0006__]+±?TAnÞÃ_x000F_¯?Ã¦À±?¼´s¿_x000F_®?ï©ï£«?'çf;NG­?ôks°?àÀÈrß_x0008_ª?ù ®{.ª?Hìþh½½°?ÛqB_x0004_¯?¾äY·àA¬?#"F)¢å©?}P©¢®?©Ýo³R?«?G?£Ø_x000B_Óª?ªc³F_x001E_p¯?×?¢©(_x0019_®?Q_x0007_+Øü_x0002_¯?.mÛñ­Ç¬?vüÔ_x0005_Úª?½³Ø²s(±?jÿ_x0019_ØÍ_x0016_±?_x0018__x0003_%iÀª?Èxä*«?é_x0010_VË!¯?{_x0002__x0017_¿Ü°?¨EõÞÁ±?fÍÖÞ«?_x001E_éüÔ_x0002__x0003_;Æ®?iÖ_x0016_y;"±?pÃ¨_x0011_×q±?ÝÌ\«©?)I2®?Qû}_x001D_øÑ«?êÈ[_±?Ã'Øîu°?çH]xM¬?_x000E_T(_x0010_¿­?8¯»Æç©?@q%_x001C_¹-®?3sv;#õ¯?¡_x0001_©ã9±?	9_x0003_óC_x0011_®?zFóAÉ/ª?èò_x0015_ÿz®?þh_x0008_zqU±?_x0002_Ýû_x001E_a¯?_x0002__x0008_VQô°?NU_x0007_;LÙ®?×ËÈÚ8Þ±?_x001D_4ãVç­?¢ßî}ÛÅ±?t9¤É_x000B_7±?ñ"^F°?.¯¬Õ¬?8Ú4Î5¯?2YL_x0006_ª?þqç®?_x000D_·o4}ª?ÚÛ?Ý8|®?_x0001__x0002_ç®_x0007__x001B_7°?Ê_x0007_I+ðÛ±?_x0012_IZð¯?Âàßñ{­?`Ô(¬?+Jõ}+z±?ñ/20±?ZrÎþ_x0008_	±?¢W_x0005_ÌO­°?i0».~­?ûÓú_x000B_b&lt;¬?_x001B__x0008_²WOÔ¬?¨_x0014_©V±°?_x0010_rÈË_x0006_è­?²Ú_x001D_s/«?[TM_x0018_õ±©?CÍ¾í%¯?`7]°±?®½êù_x0001_±?Å_x0010_ÝR*±?g}Ta¿ê±?4êY_x0015_Þ¦±?FV_x0016_¨Ç±?_x000E_BMøÄ«?èE³¿±?ÃDØ:¬?©f®'¬?xeèn°?_x0012_Òjcùª?ÐeÒÜ_x0019_«?ý@5ª?A!d_x0013__x0002__x0005_D1­?Äq Øl¯?Ã®_x0001_ªúÛ©?"V(ÿÐÈ±?_x0004_YÎ#l/ª?}iqrã«?_x0018__x000E__x000D_Ý,_x001E_¯?­NÞ_x0010_û_x0018_­?_x001A_ÒM+?¯?Ì_Oî'_x0008_®? Ü_wÖB±?Î©½ìæ°?øBQÚ_x0002_­?XÏ_x0015_HD(±?3J%7gÝ©?|a]_x0003_¯_x0019_¬?}_x0001_o{tc°?g_x000C_Û´¬?õ4©¬½¤°?ã_x001C_ãæ±?èäÏ×¬?¿35q£»°?ËßoQ¬?_x001A_½ÈÇ_x001F_¶¬?Ü~_x000D__x0010_®??C/F&amp;Çª?Î_x0002__x0003_t}_x001E_°?_x0019_Ö_x0013_Më«?Ð"Óçö_x0008_±?MP_x000D_Rvv®?~_x0008__x0007_ÓË¬?2ÛG}íëª?_x0002__x0003_=­}_x0016_¬?_x000C_åâ_x000B_Ü«?_x001D_VÕêô°?~®_x0001_±?,mèE°?_x001B_Q!Ñi°?åí_x000B_ÁmÊ°?C$½_x0001_S1ª?F­s¾Ä±?dÛ= _x0011_{¯?¶_x0018_Èÿ0.±?²PuCØ±?_x001B_3²7µü­?¹ak»fý°?ÿ|Ô_x0017_	¼©?_x0001_ðGpút®?\p®ÈÃ|ª?A)_x000B_Æç®?t¢	; ¯?ræ?is_x000E_°?_x0016_æÆù¯?_x0014_µ\÷k+°?²_x001A_0F+6«?4vÇ.VX±?p)8u®?_x001E_&lt;_x0013_ëop°?_x0014_r"Ä_¬? À§a°?ûÀÃ¹qð­?_x000C_,P×°?qÃYX_x0015_±?_x001C_E±ã_x0001__x0002_1Ü±?iQ ò}Ã«?_x000E__x0006__x000D_Oª?ç&gt;_x0001_$ª?_x000C_+Îs_x0010_¯?ñ#]¬?ËiÑÔµ_x001A_­?ÒàíÄ°?_x0013_´ì8°?´£9à_x001F_Y°?°B7ÔÅ_x0010_±?`fÈâgx«?_x000F_Õ¤iYª?_x0008_;_x0003__x000E_Y¬?0ò¾_x001E_ª°?xÍw-_x0017_®­?äkZýè°?#ÈÛnG_x001B_¬?Ø/ùà,_x0010_®?¦¢á_x000D_V­?_x0004_4R_x0010__x000E_ª?£âY_x001B_J_x0011_«?â;ÀÏmÎ±?/_x0006_|§?±?9a¸®$P«?çFëøç_x0003_°?ØHÓmÆ¯?`_x0012_F_x000E_å"®?ÿübç_x0017_°?÷xXU&lt;­?ðÇ;_x001E_"«?ÅYì0Ò¬?_x0001__x0005_$4/ûá«?`õË&gt;_x000B_v¬?¦þ)_x001E__x001A_+±?Qe7ªª?EÓ¹¤K¥«?èX_x0012_i_x0001_±?	_x001D_äÂ«ø°?&amp;/Û_x001B_1q°?%«12­?_x0016__x001C_¾úi°?&amp;_x001E_i_x000F_°?rkËõô±?Ð5_x0003_:mÐ®?_x000B_+h×èª?_x001E_9L#©«?_x000D_J°Ê_x0015_}®?xP#%N«?¨ü_x0016_*a°?ïÓâkê«?ÐÂv\°?ÔL_x000F_ø¢°?¸s_x001F_Í}4¯?ÃÈ_x0006__x0002_&gt;~®?ìWÈß-9°?·ö³0F/«?_x001A_û ºì_x0012_¬?ô³¸¼B¬?}CO?ôf±?±z_x001C_\.Ë­?$¸¸5#Q®?d}U_x0004_¸å¯?¹ï_x0017_ÿ_x0001__x0002_H¬?S_x001C_áø_x0003_¬?\_x0007_0i´±?ÄÜßÌ$.°?µ_x001B_{	Ã9°?ó¹VÜO°?_x0018_í_x0005_®*D­?Ðxè_x0004_g±?Ú6¨_x000C_qj±?ÂSÏ´àl±?_x0001_Y¥_x0013_Í¢¯?Öß&gt;Åª?¤(ó&lt;Ø®?AØ_x000C_È_x000C_ª?b··îÒ«?â_x000C_oª»O¬?çS¶_x001E_ª?N,_x0005__x0012_îý°?|ë&amp;±?-_x000F_Ø£¹l¬?%%êS¢É­?_x0008_RÇ[°?r2g"í%®?Öë»ó"J®?[_x0017_¨_x000D_¬?üA_x0003_õá´¯?¶'h­á¯?Z|\õ_x001F_2ª?«&gt;%±dZ±?*g_x001D_áÉ°?Óa¤»&gt;®?ñ@_x001F_ï+®?_x0002__x0003_§þÃ¬= ©?E."_x000C_jª?ìÜUù??±?Ôy#eW±?þÈg_x0019_`ë¬?_x001F_Ì­eF¯?&amp;~¯1æ­?9ªLÄV±?_x0012__x0014_h_x000D_M¯?_x000F_¬÷¹*¬?Ø0%tÓÑ¯?UlIËÒÓ°?rC¶­?$Xº=°?Ô_x0014_+¸¸ «?æ+`Ô &lt;®?_x0010_ql|¸®?!_x000D_¦|M_x0005_°?LWc«Ô#ª?_x000D__x001C_á©s°?J¿_x000B_R_x001B_@±?*_x000D_t²d#±?ã_x0001_ãyÃ¯?.'òÞò]±?ÊñÚ_x0015_Üã®?h %DÒ«?_x0014_öúç±?²ÞGÐ$Á®?_x0016_[ÎÔ­¬?¦"_x0001__x000D_Ëý°?_x001C_&lt;²ê8^±?¤_x0016_£|_x0001__x0002__x001D_ù®?;µ_x000E_¨°?¦Ö!X_x000E_wª?¾­Ì_x0006_u¯?_x0005_t:g¬?k{¥¿¬?äa-é _x001F_°?:*µå[°?¾7_x0013_¬"®?O%2_x001E_±Lª?¥nÜ1%_x0005_¬?fôûØ¾®?ê@C×è²°?Cô_x0016_Ë1°?WÆd_x0005_]º©?BÝüØ°?væÞßf°?1MCª°?P_x0002_P±Ô°?z_x000D_ms0w®?ûMên³K°?5¦e§w«?_x0002_mÜþ&lt;­?Àl_x0006__ð¬?Àì¶V±?_x000B_¡/_x0008_³ª?8Òb_x001F_`®±?Ë_x0007_o«?GMS^»ª?ÆM"_x000F__x001E_­°?_x0015_&lt;ëå-Ù«?¶òÒzY°?_x0002__x0003__x0002__x0013_Sß%«?·éè±?_x001E__x0006_¡uÀw­?y_x001F_I P°?i$_x0001_f_x001D_¬?Êv_x000B_'Ú ±?Êh;LE¬?ÂÍ/&amp;ML°?¿*=G®?Ð_x0017_-_x000E_C4°?Ú§"~_x0016_¿®?_x0011__x0007__x0006_¡×:¯?_x0006_Q½_x001F_¯?_x001A_	âéLÓ«?_x001D_¹ÓíùÍª?J&amp;_x000C_V!F«?X¡B½M­?µ_x0018__x0011_-§¬?öxÒ½©?¬T{coºª?Kú_x0005_3¸±?-_x0007_³dÂ±?M_x0006_-EL°?E_x0013_Íå)°?("å´Æ	ª?xFíA_x0005_æ±?"]Ûaº¬?	1tV¬Q°?ÁJ³M«?ÍìÏÖ_x001F_/¯?#Õ_x000C__x001D_­?&lt;³_x0001__x0002_çÀ±?ûÆ_Î±?_x0004__x001F__x000E_1(°?:_x0016_}:±?LOª:q±?»8_x0013_®?_x0014_ªÞÀ®?&lt;_x0002_ZS¨6±?¼Ü4z¯?X/å_x000D_ÚÚ±?V_x001E_ó_x0002_±? â_x000C_¢gÞ«?læ_x0018_¼emª?{?$_x0012_¯?¾úøx«?ÒÔà8I=±?°µý|&lt;°?3´;T;Î©?Î\¡Ó®¯?_x0008_R0À³«?LH7ñ°?_x000D_	`ìÙ°?òÊnHÒ±?ÂÈ¸@íÚ®?Â½(Û­?_x0010_?ubÛª?x:_x0008_Ø±Í±?_x0013_|Ãâh±?¼	à_x001E_®?W(ê_x0003_uj­?¤_x001C_»ÛÆ7¯?¢_x000B_vÕ_x000D_°?_x0001__x0003_RË@È·­?Ì¼J_x0010__x000F_\¯?ïÄªþL±ª?_Ã_x0002_5°?ð±ù°×°?+W_x0013_ïºÎ±?_x0012_oóË`¬?Ë&gt;0_x000B_ÏKª?Øè53¯?¬´_óõÝ©?_x001C_÷J/ô:±?Ø§_x0013_ë°¯?&gt;V_x0016__x0011_a­?¿7_x0018_¦Y°?M _x0016__x0005_ºô®?_x0001_-_©?ô¶$_x0019_Â«?j\vÚ±K¬?Ägàç³ï­?_x0013_$ë}¯?]m¼_x0006__x0016__x0013_®?¨+Ï_x0002_¯?Â{CÑ%Iª?¢w×é®?±«";î«?_x001E__x0018__x000D__x0006_âº®?eüÇ,ÌZ°?¹&lt;7_x000B_¿)®?ª@_x001F__x0002_±?_x000F_ÔëË°?°(øµ_x0012_±?iÐCÿ_x0001__x0002_UË±??ª]_x0017_¶±?ö_x0010_\ì¯?"_lÉí^°?n2=_x001F_í°?¾&lt;ç«ÕX¯?_x0006_êèµà±?í#øO_x000C_°?"÷Æµ_x0019_°?L¼X¼O±?í9·¨ko«?Á*_x000F_Û.ù¬?_x0001_`½.°?É³_x000C__x0016_l«?_x0018_åå_x0012_+®?ß_x000C_ç£Mª?N_x0007_FÌ_x0003_æ¯?=[7,Ñ_x001F_°?8ÇÍeõê®?_x0014_kê_x000C_á[±?e+çpÐj°?_x0002_p6®v¬?°4?ªì÷®?ZC¬Ü_x0012_ª?_x000C_ßÆv3±?C&gt;!°Ä©?lT8ãs°?_x0015_Ñ«­?d@|_x0018__x001A_«?Ò_x0007_`ìxó°?ØD¤å±?¸+s'ßH±?_x0003__x0005__x0003_1_x000E__x0003_Q±?f_x0007_j§$±?v&amp;î!þ­?éÉÈ[°ª?Kû_x0016_åÚª?n) K°?_x0003_%	_x001A_Mh¬?kêç_x0001_lä­?æÌä¼dr¯?»jºÜÜ±?7'þªiá°?s.òè°?¬_x001F_àü¸7«?D_x0006_¿Ó_x0008_¤±?nUäÑ'°?&gt;&gt;:ý²_x0011_°?Bê_x0006__x0007_ÊÑ«?î\þÝ_x001A_Ô°?h5Î¸Ó°?_x0019__x0006_õ/o_x0016_®?æmü7¸°?§¼üª®?hÝ)H_x0012_â­?cv_x000B_©g¯?Ì¼R;*ª?¡¯o_x0018__x0004__x001D_¯?µ×³øª°?õ_x000C_8»É±?hK°òÞï®?_x0003_¤è_x0002_è_x0019_±?Ð_x000E_º]ê±?«Ù"+_x0004__x0008_;¯¯?æM_x0015_¬©¬?_x0019_²P_x0005_V±?Äôãh5°?§ØÜ©?sÓÑÛG°??;ø%­?³èø_x0018_Ý®?iy\ú#°?Î_x001E_Ki¯?¿&lt;^m«?_x001A_!_x001A__x0017__x001B__x0001_«?5_x0014_j@{_x0003_±?)¸µ(_x0014_¾¬?¾_x0007_]¶_x000D_¬?_x001D_©_x000C_tOÑ±?Hî_x0001_¼:«?Â_x001B__x0002_{-­?XùÀ¿Ã±?_x000E_v[_x0006__x0003_§±?Ôñk _x0004_h¬?å`tl48­?:°_x000B_£®?#£°nå¯?_x001B__x0011__x001D_´¦±?ôô;ïE\°?ÍÔàR¶j¯?45ñ_x0006_0_x0002_ª?Ìvµ"Ô±?øêd^^¹°?ñáVîB«?·Þ_x001B_m±?_x0003__x0004_jsØ%±?_x0018_¤í8ÌÙ­?'&lt;_x0012_¼*$±?a%ð~°?øfE°??ñ®Ü¨±?­/7An°?_x0006_Ì&lt;ã¬?·_x001D_	Õ\$­?hî,Ã­?F¼U¶gñ¯?L­O"°ó¯?{ÚÀlØ«?ú!å©¯?+_x000E_E_x001C_Âî¬?b Î¶à©?]`G·à¬?Xx(_x000B_0°?dW³QO³°?sR¬7Ù­?_x000D_mÌhø)­?_x001D_º7_x0001_y­?É[é_x001A_L¸¬?f_x000B_	}1Y±?w½^Dª?ø_x0010_»d¸G±?_x0008__x0014_ÄK_x001C_¯?|RÀª¬°?¨Ò/_x0011_6­?ýØíó¬?^ò_x0002_`-Ý°?»_c_x0001__x0002_t}­?¬§_x0016_3®?ê VhE&amp;®?Æ_x000F_v·ß«?¤eu³¬?.¿fâª?èròÎ§ª?=Üº_x000D_z;ª?6_x0008_=_x0015__x000F_°?Ë¤ðVh­?dá°&lt;_x000F_ý¯?óky9ÿ«?'bÃ"_x0010_ó­?P[p2_x0008_P­?_x0011_1 _x0014_Êr¯?A_x000C_´__x001F__x000B_±?_x0014_ É¬©?b_x0017_GnØ®?_x001C_¢_x001F_×Ò¤«?æ_x0018_Ç¥lËª?PqÎkÆ±?8Ñ`®	l°?óñ_x000B_àÌ+ª?b72þùlª?òZæT¿­?&lt;_x0003_ôº\å®?_x0016_~ü_ý¿°?U_x0018_¦ä7u±?WÕ9´º?«?1_x000D_K®_x001E_x«?1¹ï_x0003_«?m«:ù¬ý¬?_x0001__x0005_¨_x000C_ýÀÇ_x001D_¯?ùtÐFÐ¼­?Oò_x0001_´Ç_x000E_°?_x0007_¨Í_x0015_Ò­?_x001E_¹_x0002__x000C__x0015_¬?_x0018_ÊZz!­?´à6ß«?`D²¬±?S?Ã]óR«?ZSP½Ò¥®?ØæÕ·Ú¬?_x0011_ýébû­?vt?w¯?0Â.«éW±?_x0014__x001E__x000E_*_x001B_«?_x0004_`ÙKÈð«?ÄO ©rä®?Zü¬®?	p¡z°?t_x001A_í_­?_x0008_D_x000F_^a±?þâRÝ_x0013_Ê±?ªU£¹g±?9F'Ø_x000C_­?oyTµ°?ÁìÜóÖ±?îæùUî©?Mÿåiq°?£¿+&amp;Ýª?L½ÈlÓ°?r_x0003__x000F_¯W¬?[t_x0003__x0005__x0007_Ã®?_x0004_q_x0015_D«?pÖÿE©±?|óg¸_x0013_«?ËàU_x0006_~±?¬#C\þy°?¸'|ZÓ¯?ÊÚ-Æh'°?RË¢}°?ëVÚ5®?9j¯QI°?RòÿÂ_x0001__x0013_°?`=_x0010_¿&lt;¯?yòOØd«?ï)á]_x001E_V«?9øuØÊ"­?+¨fýn­?æ_x0004_×4°?kK'_x0004_Ìa±?~àä¹Xª¬?9_x0005_vàtL¯?1_x001E_Dÿ °?u_x0016_uÜí_x0015_±?z!_x0015__x001B_Ü°?â_x001C_Y_x0002_M_x0003_¯?f_x0004_Q?¥¬?ôeAøÙ*°?tÕ¡¨V±?e©à»ý©?[K_x001D_';þ¬?õ_x001D_eü_x0002_½®?ñV¾±?	_x000C_rï_x0015_&amp;­?	y­D_x0003_J¬?cTÙ~M­?_x001A_ÖAþ_x0007_°?Øæÿ#±?»_x0011__x0007__x0006_V°?|sæR·°?_x0003_f_x001D__x0002_Yß°?²kº`Qò®?ß(N_x000B_¯?_x001A__x0011_wk_x0019_õ«?§¼ÅÓß£±?1ux­å¬?ÓçvÌ_x0019_±?e_x000F_ÓÏYV±?¥m´|x°?_x0005__x001B_Èêc¯?@ú_x0004_7D¬?_x000E_+C£JB¯?g_x000E_Þ\(3°?.¯®"W5°?½A2é¬?®Br_x0008__x001E_ø®?ï{B_x0012_Ï ­?#N·zÅ¯?ûV_x0005_Èí¬?£O5G+ì¬?_x0012__x0001_ï]U¯?"_x0002_KÔ_x001A_ª«?|._x0015_ª?àL¶¼ßB°?°R_x0002__x0003_ÛÃ°?²-2Z_x0012__x0010_°?Ò_x0007_Ð1æª? B_x0001_vÁ°?_x000C_'($Ã«?Í6ë80±?z$õ¾¬?¬_x0015_Î)8¯?»_x0018_ýÒÊ_x000E_¯?z×ß«o±?Ô¶Q0ª?;¨âc-]«?ºÝ[_x0002_Ø¯?ûÆmÈþÚª?@Îm&gt;ÙÏ¯?D,!ñ¦°?Rvhén)°?¼ã9¬?C_x0018_hh±?lDÀ¨±? C?VÃ­?Üçd¬±?Ü_x0005_{_x0010_þð®?Ò_x000B_6Á52ª?d«¿PU­?I¸h*wª?ö_x001E_åÀ_x0019_ä¯?_x0019_Ñ·w±?ZKU	ÐÐ®?86n´Ø¯?Ùq?x&lt;'°?Ë_x0016_Ò¯?_x0002__x0007_¨öhÖÞ¸©?_x0005__x0001__x000E_;G}±?«ÑH__x001B_T±?âs[°_q°?òQô_x000F_&gt;Î±?½å=~¯?k6_x0019_úÂ­?.¨i¤:«?ö_x0006_x.Nß°?ø_x0004_¿fRÎ°?5 Æ¹ª?:a·ÄD¯?cx_x0011_a_x001C_°?_x0001__x0016_?H&amp;¯?µâ_x0014_\ö°?_x001E_x*xÍEª?ñí ØÝ9­?&amp;ëÛ_x0003_/m±?ª_x0008_¬Î±?sbw­ëª?¿FCí¨³¬?_x000E_ÄÞòÞÿ¬?ÙÝ]²Ð°?Qd¨ùÎ°?ð3wõ°?¼º_x0019__x0005_¼ ¬?Æð§xH¬?.¹¸éàÕ©?pµáÝ°?_x0005_©÷§_×©?\ò¸Â¹ª?ºK_x0015_È_x0002__x0004_µ«°?Æfgæ_x001B_÷°?_x000E_M*§9Ï±?_x000E__x000D_#hZ_x0008_¯?_x0015_þ·cÖ­?lN«)©±?c©ÎÂH@°?k_x001B_¶·5=¬?àHOX±?ËFª_x0012_ÙÞ«?_x001C__x0003_&amp;:Oz±?Á_x000B_~Ïð©?y_x0015__x000B_å_x001C_°?jâ8¤=¼±?_x001D__x0014_Üc=_x0007_±?¿_x000D_Zï¶z­?_x0019_aã_x000D_©ª?¯uZféÓ­?Ë_x0001_Üè6¬?_x000D_ÆÄto®?`Ù4¢ãª?I&lt;ÐVÎN¯?_x0016__x0002_f®?Ä­ÓN±?gÇËýó±?&amp;Áá_x0005__x0004_±?q_x000D__x0018__x0015__x001F_É®?w1Ø_x001A_Þ¯±?³dNª?øRT"_x0012_¬?ÔUònb^°?²F_E$Z±?_x0002__x0003_?Q¢Ç_x0001_¸ª?Òè+,u¯?_x0002_	÷cýÐ®?vÄÂ5Ò®?÷K¾*_x000C_y±?­)¯?_x001D_Â.ÂÊ­?16É¨ï¯?_x0019_-Ia_x0007_4«?9PÇ±d¯?C÷^À_x000D_«?ÚàY¬_x0016_«?ö_x000F_dÍ§±?ªn´'à%ª?ÔD{7°?Â_x000C_nü_x0019_ª?_x0003_rïàå±?ðãKH¡9¯?Ò_x000F_[Ñ#±?ââ&amp;jàª?åÌð3v_x0005_­?/[_x001F_;w_x0002_«?îþT_x000C_î°?ÒyS@ðþ¯?e2g±ïç¬?'=_x001B_¥²Ó®?9ô_x0008_.Gë°?(¾(cÝK°?mhµ³3_x0006_±?P|ìS_x0018_W¯?*·Ti_x0001__x0007_°?Ípà_x0002__x0005_Ð%°?¾¥õ_x0007_±?&lt;¤_x0001_Î_x0001_¶±?Á\ZÊó¬?2×(õ%_x0014_°?H#B¨b°«?çE_x0011_på¬?ö_x0017_Ý4¼¬?·~#®;«?&lt;+²(«?kÑÑðrª?¿Z3È3±?¨.-BbQ±?pé#}YN±?ÕarÌT&gt;¬?¾28	Öª?A2P_x0003_r®?¯BÔûS±?F&gt;£ H³¯?_x0015_(6÷_x0007_ÿ«?_x0004__x000D__x000F__x001B_««?&lt;ÖYÂ·±?§þ_x000F_°?&gt;j×`_x0003_¯?_x000C_ü zý±ª?RÅ¾rt]ª?(ðÇÁ«n¬?S èö¥±?¡óT©À¬?]ÞÆ&gt;Aª?Jÿ`­0±?îÕóu³°?_x0002__x0003_Ø.ÑøÒ°?pÅÂÒü«?	übÎ_x0005_q¯?äüìÓª?²ìÔ¢ëþ¬?$Û_Ý&gt;È­?_x0015_½A¶©?0	_x001A_3jO°?pÀö=°?øÁP|hÓ°?ÇoÕËC«?=G üsÅ°?ð+úáë±?"kÈ¿~_¬?2Õ0R_x0006__±?vò´ áç¯?T_x0006_»ù&amp;Ï°?_x0004_6|_x000D_±?É¶1î¯¯?\(þñÿÊ°?={Ã~l°?z´|µ ±?_x001A_ÛX_x001A_Ý®?Ð¡*âJ_°?Ú_x0017_Ýàr±?Ã¨_x0001_lÜU°?Ê&amp;_x001F_6È®?^kËg_x001D_C­?+øæoÌÒ®?¢p_x0016_}U°?*­E;)¥ª?äêr;_x0002__x0003_êO¬?ù¿`í#´¬?ÖÃ]_x0008__x001E_8±?É_x0016__x001E_N±?n§Î_x000C_cÖ­?»p}tg$°?_x0010_YkÞºN°?àý_x001C_¹?å«?_x0003_ßMºê«?¶{d¦?±?²óÑó°?û_x0005_À¯?Ä.·¯?díQ¥y&amp;«?|Í}4°?åÂ¹_x0010_³ßª?l_x0007_S«¶©°?_x0016_2¯M{¯?;ÇXG_x001D_­?Â_x0010_)v°?[¦$×#®?êúSU|_x0016_¯?iþé_x001C_á°?;ÎÉä´©?_x001E_q»ÞåT±?ü©Ê!Er¬?£=Jøö°?K&lt;r_x0015_¨×®?\¦óLn±?dÒ)¯?+_x0019__x0001_w_x001B_;°?^öÑ¡îSª?_x0001__x0003__x0015_7Ë¬°?_x0015_áÖf©¯?_x0008_¢n2"­?¦IiðÜ~°?ÈyU®?_x0010_/_x0004_o_x0015_úª?¢éDÐê#¯?ËÏ¹ÁûÜ±?c,È­_x001E_ç°?Ï_x001A_ë_x0002__x0012_Õ¬?7ÌJ­ñØ©?6µ3Mz_x0002_­?_x0019_æ^|IM°?íÿ_x0014_î­?o_x0013__x001D_ØÂ4­?1[%o_x000C_q­? G)Å¯?&amp;¥_x0011_f±?£F_x000E_¥BÁ±?ÞäÑq®Û­?~nD_x000E__x000E_%­?o_x0007_î^±?éyîõ½±?#âÑjpy®?_x0016__x0008_&amp;BÙ±?¾_x001F_A_x001F_ù"®?ëßímël®?½0¸D%û¯?¿Û+KÞ÷ª?æ_x0017_Nß;M¬?¸Å;¢+¸«?-=¦i_x0003__x0005_1ä«?[iúöË°?ÓâÖ_x0017_µ¬?Ùyo÷_x0004_¬?=º¾øØ_x0016_¯?Áè_x000E_Ê×T«?&gt;äÃ/ïí©?ôÉ½z¬?+¢çÔo}±?W@PÅØ¦­?_x000E_²-_x0001_±?5- C_x0013_¹©?¿pNYä¨­?×È íK[±?_x0001_8Ò½_x0003_®?ä¯(¨_x0016__x0006_­?Æ@_x0007_7­?)¿mA®­?ön¾_x0015_°?%9z!_x001D_R°?K	VÍW°?_x000D_zÜ_x000B_9±?Ä_x0010_Z_x0010_Ä@ª?Ìµ_x0011_xsµ°?*å,º­?ÜÒxÞQ÷°?ÌC6Ø°­?X¦T{j°?Ô_x0010_ØÆ_x0002_±?Pó¸z­­?êÌ´_x0017_íQ«?C[}»©?_x0001__x0004_&gt;_x001A_:Ë·X«?Ç§&gt;1%¬?ô?3&lt;±?x;[®?&gt;Ù_x0013_´°ª±?Þ7S{ý¬?±d_x001B_üx&amp;¬?èJ_x0007_N­D±?_x0005_æ¸#õ®?ä¨a£§½¯?U_x001E_'Rèª?xÿì.)Åª?6ÿÔ¶_x000D_»¬?È±®_x0001_å°?Ekw_x0013__x0015_¬?ûO"$¬?£8fb²_x0013_¯?ú_x000E_Í=¡ýª?%¬$":­?_x0003_À&gt;_x0012_ã_x0002_­?¢QAK±?B_x0005_ñekÝ¬?pÕæ$½V¯?ò°©¤a[­?bI·_x000C_±?O_x000B_Ül³«?c¨n«Eè¯?è¦zUÄÏ¬?lÆ*+¾±?_x0002_q©NÑ±?9OIÛÜê«?=µã _x0002__x0003_P¯?&lt;EÐ=B¬?ðí£ÍfÔ¯?Á}Þ]+±?º_x0017_[Yî°?_x001A__x0008_¯°?ÐéÞ!_x001F_¬?d»UP/W±?T¨hÆ©?,_x0010_§W.¯?H_x0001_&gt;D°?Ù_x0006_*þM±?FMÛÚú®?±ÞÝÚ­?ÑFOú£%±?ë_x0006_;Õdã°?êò  B¬?_x0018_÷«_x000E__x000D_­?_x0003_0g×2¬ª?º¨_x000B_m¤°?U+y:¯?kâ_x0018__x0011_°?_x0004_d¸[ª?_x001C_X;ÖØ¬?!¦tp§U±?¦_x0006_.WÙª?áÈ§ÜP®?_x0013_#_x0003_Jcß®?K»[Ò¤­?1å_x0019_ÎL¯?ÀòÚ43­?!O½Ï/´«?_x0001__x0002_§NÎd_x0012_T°?Øç_x000C_MY°?&gt;_x001C_r¬ë©?âÈi|±?_x000B_Hy_x001D_·±?õLù6¯?dî¡_x001E_X-¯?VvsñdU¬?ü°YøÀ_x0017_«?bêë,=¯®?I_x000E__x0015_Å+¯?ûRÊ}ª?%8¢|?«?iVó_x0005_ü®?0&amp;.ÚÇ±?å¹3_x0001_ìQª?¹ÞÜqÞùª?M7_x0010_J®?¼3Nc·°?~­þ_x0001_-³ª?áQz}_x0008__x0018_°?¡ÃJwmª?gUyÅ!¸±?l£f@Í°?_x0006_Û÷ÿ_x0008_I¯?èð¤Ã®?_x0004_¯ß~1Ü©?.±_x0007_DØ¯?_x0010_rôfê÷«?)_x001D__x0014_õh­?E4]ðý¯?J¬²è_x0002__x0003_Lh®?(¹×²ô®?±_x0001_a]_x0004_µ¬?Á_x000E_£îÑÜª?¸3_x0011_`¯_x001F_®?fÂ!Êë@¬?h_x001E_s¦_x000C_!°?;ªï_x0015_Î«?STðX_x000E__x0011_ª?ÅÍÎFLâ©?Ù$jë®?ó÷i!±?_x0002_NQ³_x0013_c±?_x0016_5â¥HÄ­?_x0004_Y¬ä°?xUÀ¿ª?Ì@³®Ü7«?*S$iÇª?2jn¶Ì®?ûîÈÚI_x000C_¬?¼nq§_x001C_°?r¤ó«±¬?»jÜfj{±?¼$Øì°¡±?©Ó_x000B_fóÎ°?"G©7p«°?|"é_x001A_cÎ¬? LÝ¾°?,ôï¶A­?;Zµ&gt;±?Y¶_x001E_êÄ&amp;°?vEr®í®?_x0002__x0003_UyB_x0014_Â°?&amp;pZã_x0012__x0004_«?¹{å_x0018__x000C_%°?¨ä&lt;×Æ®?¼Á³_x001A_%ß±?,8~0®?8_x0004_K©ÚÈª?_x0002_Ïé_x001E_8Ã±?¿_x0015_ÈG}¬?²_x0010__x0012_"`«?ù[_x0005_pª?¿8Á¬?t_x0002_d×sû°?UÞ¼±_x0015__x0011_¯?ýhä_x000B_6±?§(_x0015_ÅÒ±?XÍ&amp;Ü5ß±?ãÉâä]8ª?ñ_x0005__x000D_Z°?p9_x000F__x0001__x001B_±?&gt;_x0002_dËw]°?ÒÌÆý[	­?Îô+r®?ü[5Z_x0010_0¯?èw³÷g«?ö_x0019__x001A_sÆ¬?zZFÑïZ¬?üÔ^T9Z­?dß¤_x0019_®?Ìº¤ÜÇø«?mç8_x0016_åû°?LÊÂ&amp;_x0004__x0005_ÔG±?ÓÀTúª?ía·xd°?_x0011_2Oªhª?(©_x0001_Uª°?Ð_x0001__x0003_±?@_x0018_Mu«?ÅRm]ß±?ÌÇA_x0003_&amp;­?~òo¡±?"¶úE5±?Ñ_x000D_Ø³_x0002__x001C_¯?Vç_x001B_Â®?l1v5×¬ª?³¿¯_x000B_ôqª?_x000C___x0003_V_x000D_»®?_x001D__x0014_ÌA¬?Ãî_x0015_°?î}=1&gt;°?5lLL	_x0016_°?w_x0016_l-_x001C_±?+Ül¡©?JAÑ%l°?_x0015_õÅ¬?_x001D__x0015__x0017_éº¯?Úá_x0011_H_x0018_­?_x0005_ªûâ¤é°?Ó "_x001A_ö°?zèÍ¥Ðu¬?_x0006_dùD±?~að1D_x0002_­?lÝ	ÓMJ±?_x0002__x0004_Èv¸_x0001_6±?áÿfóm­?NÀ¥}ÏA«?Ì_x0003_^_x001F_ðÎª?¿Å!ª?/MÆ3K­?ä @_x000E_F°?¢_x001A_°­Ü¡©?`	#O²¬?hãì©ä­?_x0008_+-Ú­©?Þ_dý^±?pcQçlW±?ïA6Åè_x000F_®?_x0007__Åu¯?»¦8Þë­?ôá_x001A_l|­?Ñ_x001A_S_±?À}êÌÍ­?çnäÊ&lt;ª?»B=×Å_x0011_¬?XbTeý©?;Û\Kùá©?ª¸«L¼©?±qÐ!ì®?q_x000F_å/£¶«?"ïq_x0010_±?_x0002_f}u#+ª?_x001F_áÉðtþ¬?_x0004_ps¼¯?l_x0010_G¹¢°©?¬÷Az_x0003__x0004_Î+¬?Ò_x000B_V¡_x000E_¬?Õ%°ö^2°?_x000E_ö_x0018_Ù¤Ìª?¦ÓÝ_x0015_Tp®?çF;	,Bª?_x0015_½_x0001_þæä±?_x0012_Ý5_x001E_­?_x0008_xE`n­?TMK:¥®?B÷Ç«_ê¯?5®0Yô_x0004_«?ñ_x001D_2_x0006_°?T§Y_x0002_1à«?_x0012_	W_x001C_`¬?£5À_x0004_2­?6©K_x0011_±?_x0007_8k_x0015_U¯?Õú$_x001D_¯?_x0016_3Ì'¹_x000B_°?ºÄ_x0018__x0003_}_x001D_±?°¸x­_x0008_Ë«?qç°_x0010_WH°?Ò`Ýf	i±?LyUÖ÷¬?Õ_x0005_IF_x001A__x0003_±?_x000B_'bÒ±?_x0011_E{Ä}Û«?_x000D_¾D`+4ª?_x0007__x001F_P~î_x000C_¬?#[©_x0014_&lt;1®?J.¤;À°?_x0002__x0003__x0012_ÌÅð°?ô_x001E_gZè¯?"&lt;_x0006_ëé¬?´ëEã_x001D__x0001_¬?J_x0006_¾£qè©?ïwºÂ_x0019_±?ß_x0006_Þ_x0002_&lt;®?âP©_x0016_ª?é_x000B_Õ«5«?õa_x001A_¨u_x000D_°?(_x001C_Xf_x000E_±?ZTV.7`®?cg±Ò¬?¿Õ¸ùY¯?´Ã_x000E_2ò¯?â,_x0005_²J¤¬?\Å²5E­?twíÅ_x001E_±?¨_x000C_¹µ_x0010_¬?-?ÅÄüÅ®?×¢q_x0011_°?½0þ]w°?Ð_x0019_¢_x0006_Z±?â¹À¬?Ï|)_x0019_Ù«?*¦YFð°?½(_x0012_;_°?_x001A_VQe_A±?«ès_x0011_ëj«?NÖ´/Û¯?Öêü_x000D_±?ËæÙb_x0002__x0003_¦ë©?J¤e_x0013_g­?çÛ÷Q_x0018_è¬?£ÃW_x0017_½°?CUèTC«?+HÎ_x0010_ßà­?ªôk¸rª?Eþ_x0003_'±?êL§àvw­?¹í"_x001F_Ö°?_x0008_ÍÇúý®?3GY_x0001_W±?ðß¨á_x0012_Ô¯?ÏZ{eª?[ÐÆª²°?ptÄp®?ÑxÒQÌ°?_x0005_XûAôiª?8%ÜËb¯?¨f®¨å±?tó_x001A_y_x0001_¬?%!_x0002_0Ùª?+_ÀðÊ¯?Àmlª¦Z±?,ZÂ_x0004_h¯?i¼ÜùÓ¬?üV&gt;1¹°?_x000C_î_x0001_øY´­?õíik_x000E_°?úg×aÙ­?Ëø¼,¤ì°?LcªÀ°?_x0005__x0006_u_x0004_Lª?g/U_x0002_ÈE°?ÀÕl ±?§þ	û­?_x001D_Éî-/Ò©?_x000C__x001A_ µK_x0008_±?5~=_x000B_Û«?;)Ê?±?.y_x0017_j²±?øhir_x001C_ª?_x0003_ÿ_x0002_¡R0°?T]~Ô±?ðtÁ³Ùì°?`tìùÐ©?à(OÐ_x0006_	®?_x0004__x0003_Ô"°?í_x0002_w_x0005_ô¯?_x0015_¹é_x001A_+;«?3SØ_x0001_!¹±?Y_x001B_öøUª?_x0016_¦_x0015_^A­?'Q*¾¬?êLo;X°?t^yçm#­?Ì3sê®?=_x0015_¾u«?j¹&gt;sóì­?åzNa_x001A__x0016_¯?®_x000D_7_x0015_o¯?ó^¢m%	«?Aú*&amp;&gt;­?¾Ü¨$_x0003__x0006_D&gt;¯?K-_B2_x0019_ª?®g¨?)V¯?Ý&lt;örZ«?^û#^"ç«?ß~-Ä+«?dñ^0â^­?_x001C__x0005_ÒÖ¯?Fdæ_x0010_3_x0005_¯?¹y3kCC±?êÏÎûI_x001F_°?_x000F__x0001_ºÏ_x001D__x000E_­?ûî@Ð6¯?Ûjp­'ò®?r¨ÕUBg±?|BÓ0_x0017_¬±?_x0015_K_x0008_ñ§­?oeMmÇ°?Á ùð}î¯?VCYNÜ¯?óhúJv¢°?^ýÆÀ_x0002_z­?¯ùZ+s¯?J8Û×8_x000D_±?ÆÚå_x0012_®F°?ÿ`:g_x0019_ª?NÃJ)Ã®?_x0019_²xI¾_x000C_­?|_x0006_}"Hã©?smù_x001D_¬?¸_x000F_®$W_x0004_ª?3_x000C_qnç¯?_x0001__x0004_[_x000C_Áf{­?¬qoµä¹©?'_x001D_YîÛ°?«~_x001A__x0004_¡|­?û]à5°±?_x0002_[Ók_x0003__x000B_¬?Ê_x001D_§Ë¯?ÈÓÊPÌ[¬?J_x0010_+4¬?B½_x000E_lñò¬?\	F_x001B_9«?Xe¶y±?_x0008__x000C_=g°?pÕ$Ä ®?r&gt;FI±?rnU/Í»­?tçv_x001C_&lt;­?xß(_x0002__x0004_°?q`S{b	¯?4_x0016_Ç_x001A_¯?¨¤:¦ø_x0019_°?¢í°&gt;_&gt;ª?_x0014_jj\F¯?©ÒVÿ_x001F_¾®?_x0007__x001E__x0017__x0008_Ø°?Ø¯ìih%±?Í_x001F_Á}çé±?QÒ_x0012_÷«?&gt;&gt;ìÜ½!±?CÆ_x0008_)NÎª?¶j_x0005_Í±?h]Ùã_x0001__x0005_Ü_x0005_±?_x000D_8Û_x0018_Á«?_x0003_¯&amp;_x0012_9±?mõç¹ç­?uö_x0012_ÐÇë°?±~Ñ4¥°?3Æj_x0011_è°?ËM±?«?UÇcëª?e¼_~9ø¬?ê_x0016_qÞxÍª?BVË)o*­?_x0004__x0011_ÙÊu°?Gñ_x000B__x0018_n_x000D_­?åªTB&lt;+«?_x0008_»s=áª?hcÄ&gt;:ª?2ç_x0002_5_x0005_°?¦Õy_x0006_7m¯?^ _x0017_JH;¯?¹_x000D__x0018_5u°?¥*Û­Ó¨«?ý&lt;º«?ø°SÛ_x0002_¯ª?Þ&gt;`Ha±?ôWgØºÒ­?·_x000D__x0006_9\«?Ä0æÂÙ`°?_x001E_7/èÙl°?TàM_x0010_®?"uæ_x0003_"±?&lt;æ_x0004_fú¬?_x0002__x0008_¡cTæ±?\ÚîCbÌ®?´?û¤¯?_x001B_ÙÊ)LÍ­?¸_x0015_iæ_x000F_¬?ÿ"E±?¼­_x0003_©ü°?E:°9ê¯?_)½µÙv¬?DLç'¼°?_x0001_S£÷±_x000B_±?-0_x0010_L7¬?ØÄ!_x0004_W®?ã/³xq­?_x0007__x001C__x0007__x001A_I¬?­eyÞ_x0006_C¬?}nYµc®?v_x0011_._x0003_S°?_x0003_Åvì°?_x0006_.å­?÷_x0016_òÔí°?|}ª|Hª?H³_x0002_5½K±?_x0005_ö¾_x0002_+«?ðÎ Ô_x0003_«?_x001B_[%°¬?Ð_x0006_óì`°?Ë°±¤_x0007_±?U_x001D_öì¸ä¬?lÎp`±?Z¬1ÝÛ®?¸Ùñ_x0015__x0005__x0006_,@¬?áïIÉA°?E*Ñ:y­?ÏúÞÏ_x0007_±?Ñfø_x0012_î¬¯?xâô¸ð×ª?Fq_x000C__x000B_ª?R¡_x0011_Ô9r°?2±_x000F_2Ê°?LÖ=×ÉK®?æ¢ÈÙÚ©?Q_x0002__x0016_Eôÿª?ø+IíÎA®?ù®Ý`±?½ê ®?däµQVÜª?' §÷Oª?Z¦¾;ò­?âjP_x001F_0X®?õ¶_x0001_Ö¡{­?ý0¤¾ê©?ÆL_x0016_ù_x001A_±?­_x0003_äì­e¬?ÞÒ_x000D_fÕRª?a:ÊµU±?Ð_x0014_qA_x0004_ª?I¶Ü&amp;cX¯?¥.Ý*H¨¬?_x0006_Ù|L2®?tËQ_x000C_è«?jýBÖh«?ä ÃÕ'«?_x0002__x0003_	À¦åÖª?P©1ZÖ±?o_x0002_Ý_x0008__x0018_±?ÚË0tÌª?*ì0.	±?^àèþ_x0014_ª?K~$Þ_x0002_s­?&amp;i_x000E_bÉ®?glñ_x0018_ª?CËÏ©?· Ú_x0001_[Ù¯?½Z®ô_x0007_¯?Þô_x0016_ _x0003_D®?&gt;v-=_x001D_Ð°?ÈÀPW0W¯?`ü¦îñ_x000E_«?~K_x001F_Æ°?¾J,_x0013_Tª±?H&amp;_x001B_½_x0013_¯¬?äÐ_x0017_önY®?ÜÏ'ôY½±?óËcu	°?#EÄ©?¡_x0006_ÁI­?ÚÿqÅ%¯?Cç¿é©?Ò_x0015__x0016_7ë¬?_:»¦ã,­?_x0008_|oó5Ä¬?ôt×Ù¯?¦Cíæt3°?¦eJÌ_x0001__x0002_(_x0013_°?ÞR¨O_B°?ïÔ°?Cn-NÅÖ©?_x0001_ÃJÊ_x0019_?ª?d_x0006_0 E°?	¾µª~\ª?BÇÂaV«??¿_x000C_á?®?µ_x0003_5¿Ó)±?_x0001_íÅ'_x001D_ª?iy³·I«?å5:_x0013_)®?_x0013_,_x0014_&gt;ã_x0011_¯?_x0016_GÖ_x001B_l4±?B_x001E_ã_x0010_|¶®?Í±äkg_x0012_«?±_x0012_ýå~¯?»Hp½½·«?¢_x0018_°Y6_x0018_«?«'XÎ,î©?BºÄS-u«?ºE¾4¬1°?_x0001_¿så®±?_x0001_Çj	^Ö¯?ùê+_x0002__x0010_Ó¯?r¬_x000F_.°?QÎ»_x000E_í©?_x000C_2Vó^ç­?8zÐ³¾°?_x0007_SpN°?QÂÿ_­?_x0001__x0002_£_x001B_i¤©Ú±?SP¿î¯?p^Íw°?â]_x001B_¡®?YáAE_x000E_é°?ýNí¯Òx¯?GºQ_x000C_Mg®?·IÀ]ê¶«?\9iP®?d±àôur°?¦NòòÃ¼°?¸6°1¬¯?&gt;ø¨_x0003_°?z¹ÉIyòª?È¢_x001A_Y|¯?ÑÊe/±?Õ_x0004_Ò f°?mG!§Öª?Än_x0002_ò^¬?EÉÕ°?¤­,_x0008_|±?¢ûvmg`®?Ê§ãA'±?&gt;ëñB^(ª?ð8D1Å°?Xð*w®?HC¼__x0011_Æ«?®_x001C_G_x0004_e³­?kAÑéÿ®?5Ó_x0008_¾²°?Ê_x0010_}fÜ¬?¶}_x0002__x0003_\¯?_x0016__x0019_çt_x000C_«?ü²Ò@¤8ª?8UÛ_x0019__x0019_Q°?Òè_x000F_­MÇ°?o°bRó_x001B_«?¿c÷°?ÆdÔmT«?k*_x0002_:&amp;U°?æÅ¨Lâ^«?±Rà¼Ù°?À_x0015__x0007_)JÈ¯?0#_x0001_Pîÿ¯?_x0012_;XÊ_x0018__x0001_­?­_x0019_~Ft¯? Üõtð«?½":ù_x0006_±?ië,1Y¬?Ô_x0008_o?°?_x000E_ôuR¾Jª?nªà°?j?\K¤É±?iþH±?&amp;èY5¾ª?¾#;_yª?Gî­_x0010_ ]¬?Ìg_x0003__x001B_}¯?LÔX^Ä©?c¨Á_x0007__x001E_ø°?º_x0006_¦D4ª?õ_x0002__x0003_+{¬?f_x0003_©è±?_x0001__x0004_Aa_x0012_I¬?nVçÌo­?6nÇ^ÌÑ±?¡_x0003_Szîê°?+ÿ._x000C_è×¯?WòÀ+@_x0014_°?¢È®©¾\±?_x000D_#©_x001D_H¶¬?Ù¶/®3ª?ë?_B_x0013_±¬?_x0018_=Û)/°?çï­sü©?òÞríöÕ­?+_x0017_ú4E¯?jÐ°?_x0015_p×=/_x0015_«?3ÙÒø`®?_x0015_P&amp;ù7±?ê_x001E__x0002__x0018_l;°?U_x001F_CÅ±?GM?_x000B_uÖ¬?V84_x0002__x0012_­?¿u_x0019_B6*«?ÚÙ×¤ø4ª?l_x0018_YRî­?_x000F_Ùx~_x0014_¬?õ__x000E_«?u¢§f¬?¾Ê_x001C_Æ¼©?2ØÇ_x0003_Ì±?shÃl¼±?=ðv_x0002__x0003_Ú_x001F_°?ûQ÷ºÖ_x000D_±?áÔyqi«?¾6¤Ó¯?#¸_x0011_qM­?²ø¿_x0014_°?_x0007_¨·a$ª?_x000F__x0013_Ö^_x0002__x0014_«?¦þ;þ¬¶­?7J¯5æ}°?tÔo¤¯®?I_x0001__x000C_ÎÆ¯?!%¶ò®©?øói_x0017_å±?)¤"Ï^t¯?Ú·×¶Ã±?q&gt;M_x0004_Â_x0018_ª?:ª|Ó_x001F_÷¯?Duùw_x0011_C°?Öz_x001B_È°«?ÎSb&amp;]Ù°?¯ÄjÉ°?P+´Ê­_x0014_°?_x001C_ôv6®?y¾¸~Ò8ª?Ì|¡©?_x000E__x0014_¢Õ°?EÝW_x0007_°?þs_x001A_=5f±?X_x001C_ÔÏª?EBæÁ«?PË¦í_x001F_¯?_x0004__x0005_lÚg_x000B__x0002__x000E_°?Ðª66_x0019_£®?í5&amp;_x0004_.¦¬?ÉÚ_x001B_Õ®?3ÂWê±?9G}_x0016_c­?^7 Ä®?z_x001F_Ì}®Q±?Z£ª7q_x001C_«?49aý H¬?Z_x0002_h$'¯?=-É¦_x0003_ª?âl^jV#®?ìs/Tj­?XÓVÜå®?Áádºáo­?{ÉÎ_x0016__x0013_îª?QÑ¤Ô°?y[1&lt;_x0013_¬?À×iÎÃ«?_x0018_ù®0×«?Âa§T+°?_x001B_ç_x0001_"Ëh­?rÇ´Ö®?/ãy¬_x0007_H±?²sF±±?_x000B__x001F__x000C_N­?}|Á_x001E_ÄO°?¤î_x0015_^)²°?ÆÉ_x001B_7c«?+;#)C±?¨Â-©_x0001__x0003_å²¯?µ_x0017_ô²°ª?6Xj¾ÏÒ°?=(_x0006_ ñ_«?p_x0002_¾ó¬?Û­9µ_x0015_±?±·TL°?²V_x000D_±?í45ª?wí÷Gb§±?m¼=¢_x0015_h­?,a­_x0013_{«?of_W;|±?lÛIOÿ ª?ûâû\£°?V__x000C_P¬?Y¤i$y­?_x0012_;õ.uî©?&amp;üA_x0003_%E®?ê9n©°?Ô¾Öá×°?4¬F_x0011_Có¯?¶q"ýâ=±?G«Äy.5±?_x0011__x0017_ØX_x000C_Q¯?}Óïoà«±?;½Ø_x001C_Ý±?pë/Øã«?'7Ô£±?_x0011_pÌWª?¤_ãfò°?BÚ¾Í°?_x0001__x0002_Þ_x0008_i5»°?Ö_x0012__x001B__x0008_~{ª?_x0006_`_x001B_¬?g)ÃÉ*Ù°?a_x0010_ª°?jhM4¢±?hÑ£5(¬?èûâ$¡J±?¼Õ_x0013_üá_x001A_°?âµ¸[+R±?_x0013__x0002_iñm­?_x001C__x0011_9_x0016__x0005_±?Ò}áÍ­?_x0007_£Ïfã­°?o_x001C__x0004_k£±?h£_x001B_Á~¬?´a^¼ÅF®?_x0018_Ìübó¬?Ô¥_x0015_±?Ûê)#òµ­?,ð3^_x0013_°?ïÞ·_x0004_60­?9_3O±?x:}õ¬?0}U)sÉ¬?òËsÚ}À°?®¹£}¦P¬?§_x000F_åâm«?´_x000C_Ãì­u­?º_x0003__x0010_ú¼°?#ÍG_x0008_½÷°?/ñT_x0001__x0003_fEª?#À_x0001_¹~­?ú@ËE'¯?S®RBÄ ¯?VhoDì\«?_x000B_Â¹å¿_x0001_ª?º*«°«?_x0001_K÷+q­?_x0016_$Þ4_x001D_«?¥9)_x000B_^º°?{_x001D_qDþÏ«?vS^§«?¾_x0006__x0007_R­?xÌ{AqT®?È,YV y±?M_x001E_öOÙ°?{Ðë_x0017_,­?_x001A_ô.×&gt;­?5t_x0008_ÆÄ±?y_x001D_cÔ£®?í]*Iy·±?l_x000E_Å_x0006__x0013_°?U%dô&lt;¬?ëe_x000E_W¾ª?~_x001D_3zè`®?d_x0016_²9õ_x0012_¯?ð_x0018_Õý®?Æ7_x0002_ª®?XQx÷PÔ­?&gt;·_x0006_Ä&lt;_x000E_¬?Ë_x0016_£];q¬?ÛÅ5¼â®?_x0001__x0002_}ÇIáÁ7¬?;÷sF8l¯?NCp_Â¬?vÒe]_x0013_F¯?_x000F_æ/-¡Ì«?ÃRLÆî¥­?UKò:_x0005_Ê¬?Á_x0008_ôwIÔª?¾Ñ_x0006_³_x001B_°?_½ã¯±?ôoS)j_x000B_ª?J_x0001_²q3j°?_x0012_p_x0012_×&lt;°?cÓýÒÍª?³\îjòº°?jÒt¤µÙ®?&amp;~ £êS°?,£½f_x000D_±?|_x0005_Á²ñì¯?ÀÈ9íoM±?¹mò­Ý,±?"_x000E__x001B__x0008_h¹­?²ºÐD°?a&gt;zGõ=°?¦º1Ïosª?1tO³«?_x0010_ÛÃÁ*®?]±û®}¬?¦{$¡#¬?ÛÊi A®?á-ªaª?Î_x0015_SI_x0001__x0002_A4±?oÌñO_x001E_ß¬?c_x0017_/Úd¹®?÷KO@C¬?ê°-«U¯­?á¯¢vM_x0007_¯?Øôr¶·«?Ý&lt;·©?_x001A__x0016_;Þ(_x000C_±?#_x0013_6l2±?)p¹_x0016_â©«?½_x0017_ß_x001D_½©?ÛÑ8QY®?_x0017_oí#ô®?	_x0001_j¹»°?Ã`fÚ¯?á¶b÷U¬?_x000E_wEëù"¬?VþT·;°?ð/¬¥A(«?\ÂöÓ°?TzðN_x0001_°?ç} RB«?å^uzÃ¬?´_x0003_#¸ê­?ò¿L»_x0002_I°?èa 5ºL°?qt!#ÃÌ¬?»¦aª?#»þ@Ìí¯?b_x001E_#ª?#kÖÕï­¬?_x0001__x0004__x0004__x0013__x001C_ueÕ°?´9ëïÐ¬?Ê`xr_x0014_S±?Ø_x000C_QýÔ_x0011_«?&amp;_x001E__x001E__x0016_Wûª?__x001E_m_x001E_9_x0013_®?f¯×*¹­?A9¥_x0012_ì,«?H_x0005_ü5 ,®?ÞH_x0003_¨½®?Ô!â_x0016_¥L«?ZN½= k°?ç_x0015_À	z±?å_x0001_"]*=«?^µÂ%p)±?zI_x000B_¼i'®?ü®1_x0016_ß_x0002_®?i4ÃÊ_x0012_°?øI1ÖÀ´°?ù/_x0001_qµI±?Ôh¢£¹¯?´'ûõ¯?p9¶ë¢_x000B_«?% i!¬?F_x0002_"X_x0019__x000F_±?1¹Ù®_x000E_æ¬?XSn¾*í¬?°_x0002_Í_x0016_`ü­?_$ 0´2¯?ày),«?°Ü-S«?þ.Ï_x0001__x0005_Eõ¯?²ºªúvñ¬?zÇ_x000B_&amp;·«?_x001F_èÜ6=¯?tÀ_x001C_S¢®?µv_x001F_?^ª?|¿)l&gt;0ª?1v©ÚÝñ¬?¤Îàµ5®?_x0005_È¬?_x0019_¯_x000D_Fè­?Ð«ÈZ;_x0013_¯?ª(ã)&gt;¶±?Ùµä|8ç©?³#_x0002_âÐ®°?J_x0003_åø_x001C_H¯?ék½M°? _x000F_eZØ°?tv_x0013_m_x001A_ì°?È_x001D_Àý*¯?_x0004_OeÜ¬­?Èx _x000F_.g¯?ð¿¦º_x0011_ý°?³!ëX½±?ªÙÑ_x001E_Áª?µ·¾$_x0008_n°?R`n·mª?Te1yT±?J-¢ò"W°?òÀX_x0016_Òà«?ÈL_x0011_-d±?w[àþ6«?_x0001__x0003_]Ü_x001D_&gt;Ü_x001D_«?&gt;áÞ±ê»±?À	_x000E__x0001_¢Õª?ÎÞÐ(.­?¸³CÞ8±?Å`´ ;3®?§&lt;«Þ°?¤QÓ®?º¶°äïô­?_x000F_mïeÜ°?®¹*ò·&amp;¯?_x0014_èã¶Q&gt;­?+´_x000C_Ð^­?_x000E_:|_x001B_%­?_x0002_7³bGã¬?»_x0004_Ì_x0016_Q±?&lt;£	&gt;°2±?%¤ÿ_x0002_:®?PÂÖÏ³°?_x000D_À2#°?_x0015_~ayö¸ª?èú_x0006_­?5G_x001F_ä1¬?5©)äÏÈ«?P/ÌÔX­?°Ã®úÒL®?8øÓ q;±??_x0002_ãÙ_x000B_Å©?wT_x0011_8Ì­?Ïq_x0005_c\&amp;ª?cÉ¿~_x0019_ãª?©Ur_x0001__x0002__x0014_¬?.Ø­ýù_±?nn3æ­?,_x001B_Xò_x0005_­?	×éû_x0004_â°?çü³Ö3_x0013_ª?@_x0019_`5½­?D½_x0012_ü%°?6_x001A_­×©?¦:(_x001A_í«?T_x0014_K¿hª?¢¢&amp;`ÕÇ«?_x001C_¢VL¥&lt;«?Lu5U®?çÏ]\©ª?[]ì&lt;íûª?¯Õ&amp;_x0010_¸f±?²._x0014_¡vB°?çMÆ~Ú±?Ò_R]°?_x000F_#_x0004_l®?b_x0010_ZÍ¸¬?dÏÐ_x001B_ã©?_x0011_²cc_x0003_®?Ïj~ê	j®?±ê¡_x001F_ª?&gt;ÀQl÷T®?öý»®?Ú-_x0003_%Rd±?`_x000B__x001D__x001E__x0007_+­?½¹±Ø©?~k_x000D_Ï °?_x0003__x0004_7$4ëAT¬?P+Cf«?Ð_x0008_Ôy¬?_x0001_·!ßª¥©?h_x001F__x001C_tS­?_x0005_H#¨©?ú¾R÷É©­?¹ÄùôÇ®?®¨_x0017_J_x000D_2±?^*&gt;ËÂ¯?k_x001F_´;®?û_x001E_°¹I%«?Èi/uõå®?_x0007_|(p÷°?6F_x0002__x0006_ÅF¯?ËZN7_@®?Ó&amp;·êâù«?à&gt;'¯¶Sª?_x001C_`XÂUu¯?¼KT?Ö±?Ì®ùÓ¼ª?D-_x0002_²£6°?mh¬ØA2­?V´V§;ð®?|Ç_x0014_x¸«?ýÊâµU¯?{ÆoÄû°?%#©5ã®?æë-44­?_x001D_1ÀõÚ_x0010_®?_x0001_;¨_x0006_R°?_x000E_ys_x0001__x0002_Þ¿«?"_x0015_ÿ§¿_x0006_±?±ßÆ_x001B_½±?_x0001__x0012_ù°?rÜ)Ú®?_x0018_WÔ·z[±?ñR;_x000D_³¾­?_x000F_á_x001F_h±?â_x001B__x0008_±?ûkú2BÂ±?¬@;Q¸ê°?_x001B_çfÑ°?ÑÖs:_x0010_î®?»_x001A_vN_x000F_¯?_x0001_µÎaºæ±?$æ_x0012__x0017_¯?ãñ_x000F_¯?¡Àí«?Î_x000B_r©_x0018__x001C_ª?96ø®*_­?IüÚÁ¢íª?`5G]a¬?Ý_x000D_ìg(0°?Ådê_x000C_R_x0019_°?PTVð^x±?_x000D_U/}Rzª?N[óAVöª?ø&amp;Ì{\Ïª?-G	7.!­?_x000D_*_x001B_Ce®?L!çMI§®?çR×.z°?_x0002__x0006_4.9¨É¬?nµ-L_x001A_¬?O¶³_x0016_hw°?ñ_x0002_oLf­?ïµÌ_x001B_°?p_x0003_Êdò«?2¨ñ~m_x001F_­?&amp;eL:OÁ°?ÐU/Y3±?·¦AËa¶ª?ÂB¶È¼°?4_x0001__x0005__x001F__x0004_!±?¤Ã^	ª?åÇÞrØ­?}å'±u=°?Dþn([°?hLu'K_x000C_¯?_x0004_Ýagi°?ºC¬nÀ§±?ê25^g®?#å¾i­b°? _x001B_þ ­?~73¯?_x001C_r _x001D_Ñ=­?Qõ±vÎ¯?_x000F_	õxm®?KM_x0013_Þ°?r÷¯_x0011__x000B_t±?_x0008_cìl,¯?*_x000C_L+Í¯?z+Þ_x0015_­­?àà§x_x0002__x0004_ÿ«?ð&lt;ßÖõ¬?_x001A_/ñÆ|&lt;±?}Ïû$ª?_x0007_öï5Ôª?øx"µ6±?@Ï4k®?ý`Ò¡°?ÙÛß;_x001A_®?¹·!Ú°?_x0014_û!ò©ª?_x0018_ð_x0008_æ²lª?ÀZqº"Ô«?_x0018_Ë	¼ï+®?a *e1O°?_x001A_3³¡_x0007_ª?8å(×´­?_x0007_5q=Ê­?BevêäV°?_x0011_V_x000E_ó_x000F_¯?­`_x0003_5Gq«?P»}þ_x0003_~®?¡IÞh3@«?ð_x000E_VTdª?=ûyôúXª?E_x0001_J-º_x0002_«?ª¼ò_x0002_¡¬?b³Ýë[$±?.à¶ ­?çÐZe%¬?ÄÊ0­?LNý_x000B_s°?_x0003__x0007_"_x000F__x0004_M_x0006_Ñ°?%_x000C_$_x0019_^ ­?×é_x0018_e°?fç_x0015_Ðª?àäpu_x0008_ª?¨_x0014__x0005_u¤«?¶8óH«?´ó u¼È±?¹Þ|¶¨Ù¬?úd cyÁ®?&gt;_x0002_óþ¯?Vx_x000E_(½°®?øap°?¶G5Èq®?G_x0011_÷ð!®?YÅ¯+%®?a¼aÀÞ¤®?ï(æL_x0006_O°?.ñÅÌÃª?ÏM)±«?$î_x0005__x001C_°-±?_x000E_¿i8¬?_x0003_×dø.­?V÷gü_x0012_°?vÊ_x000E_Öþeª?rÚÕçÎ®?_x0001_¤!ÁmÕ®?§_x000D_Øã±?bq:ÄtM°?ðéHÓ_x0017__x000F_­?_x001A_à¯ÑZÃ©?{ü¶_x0002__x0004_4ó°?àÚøë&gt;:®?¯}RÁ_x0010_ª?¤I²Í­?­3U¯ù°?C^Óõ¿Æ©?¬ý$¢ÀE±?´_]½?ª?id_x0011_mô³±?bC_x001D_?ÁÝ­?õ8_x001E_¢º±?Ô¡_x0016_¨K¬?x_x0010_é°?H_x001A_WMp°­?oktD¹Vª?UF@âï_x001A_«?ô²|¹$§±?ªïP±?@_x000B__x0004_K*ºª?æ-¶sÔ¬?ÇôQ_x0005_×C±?A=Pü¸®?æ-yWÀ«?zhû01°?_x001B_)zä'°?$©_x0012_º¯?¥_x0016_LùÃ°?44_x0001__x0014_¬?ïÓ:¸Ú_x0001_±?Ä±1_x001E_^D­?Òï00_x0013_Ù¬?·ü_x0005__x0003_ä°?_x0002__x0003_a¢ûÎi¯?ñ_x001A_;¨}®?|RvñvS°?ÚÊ±ºu±?j_x0012__x0001_ÉLr±?_x0019_ÕD¯©ðª?%ýàjÅ°?#×D¼_x0019_Í¯?úÓV"ö6±?GN1ïÀÜ±?_x001E_PMÎÀÎ®?â._x0015__x000E_B$¬?Èµ©h_x0007_û®?_x0001_3;éÑ¯?_x0007_ÿÂj_x000E_ª?¢Za´ü°?KJÔÌ_x001B_X¯?1U·^ª?=°ª¯?u@dê_x0017__¯?Ñw40_x0007_a¯?ue_x0011_"Q;«?ÄÂÈDß¬?4f_x0010_ÓÚ°?Z£O&gt;Å«?(_x0011_{ZÕ¯?¯¶ãùFR¯?_x000B__x0014_üã²E¬?7=k«?µZ¢Ç½Æ°?kÜÙõïã±?(ï(¨_x0003__x0004_Þ¨°?Ce6ÀÐ±?ÑÞgÎ«?Qkß*°?¼ó_x0004_è0~±?;0Ú«ª?_x0017_c¨Y«?r½_x0001_H±_x0007_°?å¢üC4¦«?ý&gt;_x0017_Q´$®?2?hK S°?2·õ_x0015__x001A_ ±?7óµx¯?'dêÁ_x0008_&gt;±?]0_x0003_[_x000E_±?¼_x000B_b_x0017_X±?Åóý&lt;§­?¿Ófø±¦°?1à£.±?VKÜJNx¯?ìuû:}}¯?Ä_x0006_mc±?V@ ¸%ù¯?Ë/'¾¬?.dp/_x000F_¦®?óÊGù_x000B_«?XcÉÄ¯?Hà£ï_x001D_H±?_x0006_Á©?ãvL6ø_x0005_ª?_x0006_B¿[ö_x0002_±?2/ÇÖÞµ¬?_x0003_	Ç§*«?/_x0012_L?Y±?ÍU:JÀ&gt;ª?_x0013_æ_x0013_»r×±?A_x001A_t*Û{«?húXlå©?e_x001D_¿1k®?Y£xô#®?¤!íqSª?g)_x0004_È¯?b»bA_x000C_±?F_x000B_hØ:_x001E_«?¶	Óf$ý°?&gt;_x001C_¹æ±?	·&gt;¹¿¬?¤ÚG°CÈ±?12ÒäÝª?qÒ¼r;Ýª?p_x0007_t&gt;7°?Ã:,CL_x0002_¬?î]à©&amp;±?_x0005_6ÒÙ¯?ôÍ_x0012_Õ_x0008__x001E_ª?3%ã¹o_x001E_ª?Íóª"Ä¯?T?$_x001F_¯?ù@2J«? _x0001_Ì_x0006__x0004_°?®¨ÜÁ5À­?­Xô_x0004_®?F{íù!®«?æ÷_x0001__x0002_HÛ©?ï_x0007_E:Ö¬?¸ªä_x000F_Æðª?_x0016_ÓÞ_x0011_«?!k£)ª?_Ì_x0018_÷&amp;n°?_x0007__x001C_Þ¬_x0001_±?n_!±?_x001C_Í±{z­?ÁSOÏYª?__x000B_ÖÔì®?Ö6åÒ«Ñ®?â_x001B_x§=µ¯?#;_x000F_ßHÙ¬?ó3_x0012_NW¬?QD½±?×`9%u°?«_x001E__x0017_;U¹©?Ë_x0016_k_x000C_©?¡Á3~Ù{¬?_x0012_=9r»­?¼éõ_x001F__x0011_]±?_x000D_{ó_x0012_zÙ±?_x000E_£{_x000B_kÿ°?'¬_~Ó¬?°È_x000C_°?æ/Ê³rt°?×»(Ì°?,mPîº®?6_x0008__x0004_T_x0005_i®?´ÔBa_x000C_±?ø¹£±°?_x0001__x0002_öÿ¤_x0001_£ª?ïÏÉ®¬?¹	HË_x001E_®?ï.ìX_x0011_°?ÿè¦Ø_x0016_®?1¼´ë®?S¬±Fî«?ú2Ü´I¬?:o_x0008_uª?êe_x0014_±?ã_x001A_Z¦b­?Ø©I6/_x001C_ª?9±_x001C_&gt;¿±?*Üh|_x000F_é±?¡_x0011_íK±?µáêJ_x001B_°?û¡aHë®?ýr_x0005_¤óÜ¬?P_x0017_;ÒÙª?(ãð_x0015_­¦¯?ô³i_x0013_­?4ÿJ¦A°?XÙ8_x0004_4Þª?øå 7ç¬?_x0013_G@±?NtFg£,°?H_x0001_%,`ð¬?_x0011_õ¾¦[¯?	R±lî_x0015_°?îyÖëë´°?xQý|¦Ú°?#iÀ_x0001__x0002_F_x0007_¬?_x0014_H2_x0003_ïâ¬?T_x0006_$,Ê¬?7_x0012_È+­?«¤_x0001_ù®?z[ºl®?¬Ñ_x0010_Â®? Ä_x0018_è½À±?¬9¿|8E°?\tæ©?â&amp;h_x0016_Éë¯?ÖB]æ¯?ÅØÅ®÷Å°?méYaï¯?½¢_x000C_BÑz°?¿Û_x001E_dÛ~­?_x001F_¬Ýãg«?0biå®?¢6^¼­?ÊLÙS=a«?­r_x0018_&gt;ÿ¯?àF9óÒ±?Èxû_x0001_#«?Ú]·ßá±?Ù_x0012_It®?góÈF]¡¬?ï gSX§±?a&amp;ßº¬?&lt;bÅ*:«?Ve	|Í¯?&lt;p®Á±?nXã¤=«?_x0001__x0002__x000C_r_x000E__x000E_ò_x001F_±?¯g;¸5¬?­ÈÎ_x0002_'®?æpP¯÷¯?qðD;j «?\`¸ô¢­?_x0002_Cç9°¬?,±1Î¾¡±?4ã+¨­?Öõ§èb±?nØU_x0015_ª¯? &gt;·É	ê­?®°A`"&lt;ª?E¸KT±?U½GÕà,°?p¿j+_x0015_¯?5a×=7_x0017_°?_x0016_5_x000E_Ì¯?âÅ_x0011_ªñè®?_x000C_»Èùnª?C%PY_x0008_¬?úæÝ·Zª?_x0008__x001F_Ïz_x000B_±?_x0002_7_x0019_ÊÕu±?÷~ÂsÎ©?®Ð	~Í±?.H_x0018__x001A_È°?ñhá+Ã°?6Ó_x000C_Æj±? `-²_x0017_`°?cMî¨µÝ°?_x000F_é¼_x0001__x0002__x0004_K®?/_x0008_ú¤ú_x001A_ª?Õ&gt;=ù|ô­?ºkC±?/Ål&lt;¯?ææö§ü9±?¥\¬Éi±?c_x0012_Ë*_x0013_±?²ûû2°?Ññ{Èâ°?/5HþD­?Øk8_x001D_¯?ð@xk$«?B4~_x0005_¬?_x0014_Zy¤xg°?Xavñ7±?Ì½ù9«±?[¹k_x001D_±?Èr°_x0017_OÊ°?ì@Ì¬?_x0006__x0017_f_x0007_¦u°?_x001F_¬_x0006__x0018_ä­?q_x000B_;ÿ_x0011_)°?Ü¡Ã­.S­?È5Ú#òó©?¹íµFË°?mÿ_x001D__x0018_Çñ«?ùì3_x0019_®?D_x001C_dHçª?Áª»_x0019_°°?Y¹a7|í®?Øq_x0004_|ã¯?_x0002__x0005_ªÚIQFª?__x0005__x0001_úâ;ª?&lt;i_x001A_»«?RdÏ}­?\_x0014_	µ¹®?_x0010__x000D_¢·'0¬?Tl!_x001D__x0014_¯?.²L¯c1±?U&amp;8ç1ª?öÌñsû¬?)qL«+¯?_x001B_h÷LÄ7®?Pn©_x000B_g°?Ã_x001F__x000F_6&amp;ëª?ôÓê§©?_x0014_)?rRG¬?ñgÃ_x001F_Î¬?_x0003_ïÌ_x0011_9è©?ÁZ*Oò­?r(y_x001D_VÊ±?Ü=mß_x001E_¬?JûØ_x000B_¶zª?¨_x0016_¬®¥°?_x001C_·¼ê%±?RÖº(«?ß#_x001B_(¯Ú­?È_x0013_5ÈGÑ±?(¹_x0001_³°?(Õ.F_x0004__x000D_®?Îôa¿_x000D_È¯?O_x001E_Z§²ô­?9^j_x0002__x0003_m¯?u	ÄTh­©? -_x0008_¬ß_x0010_¯?b_x001E__x0017__x000B_õ_x0016_­?°dN¤_x000C_ü«?_x0001_Ï¬fª?- éÁZ¥±?"_x0011_¢qi®?X¸_e]e±?"ãà_x0004_¯?K_x0018__x0015_u©?±çã=Øõª?ÏÜ5ý±é«?\5wË±­?_x001B_Z«ÿ÷¬?á¬Eî¯©?ÒOý«?Kü°¸_x000D_¬?X_x000B_îU÷Î°?®î(a@ä¯?Ãï_x0018_¦Ô®?&gt;9Y_x0001_ë°?öµò_x000D_rü¬?Cuu*9¤±?OÚÆNê°?ÖÒÁ¼þ°?+_x0018_SÄS«?Ñ&lt;²U!_x0005_°?Û)ñúÿ­?ç×*ª?¢|5,¹¯?ÄVÖ¤ªU°?_x0001__x0002__x001F_W+öÿµ¯?|Ó_x0018_º©?9uë~-i¬?_x0010_BÑ_x001B_tª?²_x0006_³b=®?_x0017_%Â3C-±?L´,K%_x0017_¯?¿ëÁ¡Û±?¼÷bÍ£´ª?_x001C_QGº1§«?AFÖYµ±ª?e¦SÇd¬?,DW^·°?_x001E__x000B_+Y¬?j]lf ®?avÂÓ_x000C_°?%_x000F_ _x0014_éÚ¯?ÙT Ï¯?_x001C_ßÌ£Ç©?M^Ä_x0002_0°?öb:"M«?¶ôÎpÎ_x000B_±?{VC8H°?U'ÏF«?i:Cbª?S_QÇ±?ãÌïZBÛ±?_x0004_þÔ_x000C_#Ù±?Ú_x0003_õº¬!¯?(Òx_x000E_ðÿ©?_x0018_É¢Ú®?Ù×¯F_x0003__x0004_ù3ª?nùÚ_x000C_Gå°?«\ÀÎ¯??vÏDÆÊ±?z_x0006_ûâS¹ª?_x0017_¡Y`­?{¢4á§«?c»o_x0012__x0001_­?ÍØå_x0001__x000F_¯?_x0007_ÕòrY_x0002_¯?Á8Ë_x001B_´2°?$úÒý×°?^Õ¸	ò«?zÑYd¸?ª?¬Ín¸Vo°?´uÝÃÂ®?ªArùªH¬?xàNÝy±?_x0008_ý&amp;26ª?0P ]PÔ®?°_x000B__x0001__x001B_$ë¯?9¦£k÷®?rø¨*	,«?ÉÒ_x0013__x0005_¯?_x001C_&lt;ÚÜ©Ô±?_@ ôª?F·A¥,_x000F_®?:øª¦c±?wåÞz¯?òãÊÉSÆ«?j[ö¯°?_x0002_§_x0010_~_x0018_Nª?_x0003__x0004_#ûÐQÄ_x000C_±?µÄ3_x001C_ï(°?_x0018_&gt;HHd°?xJ²[´¿­?qétCæ¬?õÇ_cÉË°?_x0010_r¤g±?ý&gt;¬þpÈ°?8K_x0011_¸ &amp;¬?óaUçü°?_x0019_§°?_x001F_êàþË­?Ö_x0002_?7±?_x0007__x0001_jV5¯?Û_x0015_Á_:°?_x001D__x0013_µQ&gt;0¯?°	.Ó)°°?lR ¿&lt;ª?H(7_x001D_¼ ª?U¬Ö&gt;_x0002_]®?_x0011__x0003__x0019_±_x0007_å®?ãªjæ¥K¯?wÐ3ÎZÀ±?¨-ó_x0014_aª?ò®0V¬?VÊ×_x0015_8Å¬?8X_x001C__x000F_z¬?ópÖj«?: Î/¤§¯?.'_x0015_óân°?_x0001_æÉØ­±?ºÆÔÊ_x0001__x0002_ÅØ±?½QóÁZ¬?2éË_x000B_M¬?_x0018_	iúl÷°?@ õÄ_x0012_àª?û¢Ñ5LTª?ï­IæÝá±?_x000C_a°µKõ¬?Ã±¥8ñÊª?dêÉ$¬?_x0018_%¬Åò7­?_x0002_xu_x001B_H±?Î#r_x0013_Ë¯?gÎÊzð¬?&lt;*º§×±?¤¢9lº{­?LSµ_x001E_#Tª?&amp;ú/Jh¯?_x001C_oÒmÀ_x001A_±?l§L5å±?êeå_x0011_[Ï°?É³ó,8®?dn±dC«¬?F_x001B_ÑØ»I­?_x000D_ü_x0002_$ð°?÷-]ªÌ8¬?#vµ_x0017_ãµ±?sÃc;¤­?Çº*_x0017_"­?W_x0011_äGÉ¡­?©Á­AÐ¬?øÈ_x000F__x001A__x000E_¯?_x0001__x0002_?K_x0016_n³è¬?Ä÷so3 ¬?ûaä?=,°?£GG©_x0010_°?¦áÍ_x0001_¯?§ý%¶e±?zP})Ö°?Ô"Y(_x001D_Ð­?j²§xÂ»¯?ô,ß6_x000F_x±?òdîj_x000E_ª?ë_x000F_àSi «?Ô~Zï/°?îløGÈ_x0007_°?cÔàLi¬?ÅW_x001C_àÌ®?ÃÑ×8°®?§CBZÝ°?}¢ômñß©?õAAñ_x0017_p°?~_x0019_ýIkÿ®?qh_x001E_&lt;_x0008_T¯?_x0003_Æ_x0004_.T?±?z $jø¯?f°ìª·¯?Ð:Â|¥_«?©¬x|¯?¥xuØÕ¿©?ñr£üÐ°?ô¨*_sÃ®?·Ü_x001C__x000B_µ±«?Å$d_x000F__x0002__x0003_¸H«?_x0005_;zÉ_x0012_6¯?@_x0004_­?_x001E__x0010_]_x000D_¬«?F&amp;Ñó©±?ºkm_x000B_´O±?fü_x000B_ý§ª?Üñ¼ }®?`Ë·ËÊ_x0019_­?Î@1KL¯?G_x0014__x001A_3®¯?FøkÐù]°?à&lt;Ü»A®?_x0016__x0018_QT_x0004_°?_x0003_)_x0002_&lt;à°?Èzþ_x0007_^°?_x001E_G,û­?@ß8Ç)×°?_x0019_#Å`g¨ª?_x001E_B_x0014_3m°?ÇbÀ_x0003_]±?6Îwó_x0008_°?.pT_x0001_\º±?}`ÌBûgª?ËC_x0015_ì¬é¬?_x0005__x001C_w=*ª?s_x0016_;_x001E_±?~_x0012_[U¤m«?Ì_x001B_ÐÊ	Fª? ´_x000D_/S®?ãK#\_x001A__x0019_¬?ê_Â_x000F_&amp;¬?_x0001__x0003_dv¡ô ±?ÆØS®?_x0010_rG4}_x000F_¯?ô»ZpR­?a_x001F_©Mô®°?`ãá~Ä_x000C_¯?àxç+­?ð_x001D__x001C_&amp;k¬?1A_x0001_^Z­?2ÚºÆä®?_x0013_ýäxª?m¦`o_x000C_+ª?ï.éal­?Üc±?E;ýe«?R_x0002_-«?Õùùü±Y­?£3ÿÎ©ò°?ªi8´®?æ_x001E__x0004_ëÝ°?5T¶Ü¬?_x001C_~­Ýrµ¬?³eYûÚ°?Ï(^%×é°?1pañ1±?ßÒ*Áme¯?CÒ_x0008_Tû@¯?Zà!«Ê_±?JZ)aúÚ¬?Çíï«?¢jÚ¥+Ç°?-4(_x0003__x0006_W´¬?²+½FÞ°?_x0010_Ä_x0008__x000B_¾©?ðnâ{¾®?_x0015_!_x0006_é à©?}_x0005_pª_x000C__x001C_­?Õíj~«?Êªi««?ý°@0­?Qp_x001F_9ï±?­aÛò1_x0015_ª?GyÍ_x0017_º¯?Ê¡4lNéª?!!lÍ`bª?ç¸Þ_x0006_ß±?_x0015_"*lìò°?5_x001D_É_x0017__x0001_¯?Õ:Ä¶Æ°?T¦ÏqW3±?K_x001D_«i#âª?Qè¾k|°?êÜþï½_x001E_«?´_x0012_»kÖ®?òºY³Jï¬?¦C_x0004_Þ±?âúà_x001A_sª?vúè_x0016__x0013_3¬?ÿYÂ)°?_x0002__x000B_N^°?ÞîLÐ¶¾¯?ó_x0014_Æ_x001B_â°?×_x001E_dðú±?_x0001__x0002_§ÑÎÏ®"¯?¢f_x0007__x001A_ë°?cõÕã_x000C_±?ÇmQZ®?ÞnÇAcª?`ÄÏ±?¢s¢Ë_x0015_¯?ß	GÏ'*°?èv±Åym«?6B~¦I±±?´O*®Ó©?L²ÔØb±ª?SÏ;¢{®?ZÏ-Ó_x0013_¯?OsK÷_x0014_¤«?8_x0010_°ª?î ÷l­?xÓõ_x001C_}Ù°?ùäaµÛ±?ÇpêÛ_x0017_Õ±?UÇMö­?Í_x0001_mÈ_x0013_ª?ÔÄC_x001E_©±?Þ%._x000C__x000B_®?_x0014_ëºPa¯?D]Àô_x0010__x0019_±?k¾R34Àª?C^ù#°?6XÎ_x0010_·_x001A_®?ô/'þd_x0002_±?ª{Þ'x®?Æ*d_x0004__x0007_\«?zDò³îc°?+´Ë|I¯?¹0âÅó®?ò¿é­?Lô¬Hè?±?¯ÀûÚó­?(_x0002_Ï_x000D_ó­?¾Óná¼_x001C_¯?_x0004_³=j\«?aF§_x0001_i0«?°Ý__x0003_]_x0012_®?Dx|É_x000E_±?_x0019_pþâsA®?£¹_x0003_²Bãª?cÒî_x001B_±?Q_x0006_ç,¬?¦_x000E_Æ«_x000C_é©?÷_x000D_x~®?Ådñ¦åñ°?$!Ê½{¦®?_x001F_Òù°Ì+°?ZoFÏD5ª?ã4¶I°?_x0010__x0004_kZª?_x000F_#ÂBÃ­?¥_x0007_¢_x0017_'ôª?_x0005_-ßÅ¹«?õ®ËõÖ®?HaÉÀ±®?,Ý_x0003__x0011_À­?vØ½&gt;³9±?_x0002__x0003__x0001_ËÊô#¬?®§GÓ¾°?_x0008_VÓí±?¥{Úëj®®?kì_x0017__x0003_¯?MS_x0012_G °?_x0011_`_x0005_±?p,;=ª?_x0016_Â_x0007_ÙM¿¯?å7ô:PQª?fR9¸_x000C_¶°?º9&gt;ó±?_x0002_t¤mÃ°?p~Ôm2Ò°?U	\Æ"¬?l_x0005_LÒ¹±?[¸E_x001C_i­?Ñ^/±?O_x0001_A^×®??_x0014_ö	_x0012_°?2_x0014_ý°?u'ßM:­?K:Þ¶¬«?ßM~°¥¶®?_x000E_³@ð¾±?Oºö:h±?¿ø&amp;«?ZÜÆÓTÂ­?TÅåì_x0019_X°?÷_x001C_~1PÎ­?È¹_x000D_¤&amp;Û°?ðÚS_x0001__x0002_a½ª?,É]`Ö«?rô¹Ê_x001C_·ª?_x001A__x001B_ÿt_x0001_4­?åí_x0008_m@Ã©?*Þê;V°?_x000E_¨­5_x0004_#±?_x000E_Ñ2_x0002_Ó_x000E_­?0M·îÅÜ­?îö&amp;L± «?L_x001B_´_x001F_î5±?h_x001B_{¾´«?:»_x0004_«?Ly`ýi%¯?kø®Ó©?ªeHRQ±?"Ö]ss®?ÄÿN4'ª?¹_x0007__x0017_t«?'_x0005_2~Áª?5eÍÜfªª?_x0001_ë¬¸¿®?êÑên_x0002_#¯?Ë__x0016_ï©?^"çÒª?à(ld½W­?eéj&lt;¯?_x0018_/Y_x0005_Uóª?5!£_x0018__x001D_a±? H°DB°?DyO_x0004_Ä®?®ó©_x0004_­«¯?_x0007__x0008_"ò|mp­?þ³_x0002_°±©?Ô9ðJ¯Â«?Èp§_x000E__x0019__¬?$_x0018_!&gt;Z&lt;®?05û}¬?¶Äªªi­?c_x0001_£ãÛ©?x_x0006__x000C_Qy¸«?ªö·Ø"±?tÆÛ"±?µüÌÛþL­?ú¶£WÕr­?_x000C_)/l®?_x0016__x0003_ÖMç4±?9_x001B_dª?Î_x0017_&amp;E±?Z%NÁ»_x0004_°?Û®_x0004_S¯?\°75E«?iÁb_x0018__x000B_¬?@+ægMò°?ó_x001D_½}Q¯?I*"ì_x000E__x000C_«?Ì_x0006_ÿä¯?Öûw_x001F_±?Ny_x0010_tJP°?)ÇXPãb®?ÆoÞ_x0005_^­?@ô[=6Ãª?ñ]î é_x0006_«?Û´Á_x0007_	Ê«?Âk_x0010_¹Q®?OfÏ_x0002_²õ¯?F±_x0007_Ç_¯?Ñ!_x001B_ýJª?¢_x0013_ÓD$®?o_x0005__x0006__x0006_ì°?øCµæå ­?_x0008_üÝw¤'±?_x0008_B¢Ö_®?æzý_x0017_¤T±?Çù´ç°?Å_gnJª­?98t_x0012_Àº­?ëå$?Ec¯?Qi_x001A_ë6Y°?_x0019_Â_x0004_ã,±?_x0011_ô»r±æ«?w_x0013_Òh·­?Ñ9ä°ªç®?_x0017_ÙÝº±?©Bª_x0004_«°? _x0003_Y}°?e_x001C_c_x0001_r¬?·É+8é¯?à&lt;=1c¯?0\pW¸¬?]zB°ßü®?4Ô&gt;:Ñ¼«?ÿ¨_x0007_S´©?ZRà	,±?¥ÁÞ»[«?_x0002__x0004__x001F_ûbòg±?ó}ÉëÁª?fâ9BF±?ß0µ¿V°?Õ!ÖON¯?fÛ÷_x000C_ÿ¢±?_x0011_hì·;¯?w÷~&lt;_x0008_9°?+Vi¿a±?á~V ³_x0002_°?Y_x001C_Ã_x0017_!4°?_x0003_ µCH$°?Oèt_x001E_kº±?V[r»ñ^±?Önå¿ö¬?w»ÜFÂª?¾6+ºT°?&gt;ÙKBD_x001A_¬?Þ¨µð_x001E_±?%C?_x0001_®?3·ç{ä¹¯?h©-_x0015_±?Ry_x001A_Õ¤O°?a¢B¢TO®?Þ_x0013_®_x0018_'°?Æ T2Â±?_x0007_{t~«?'_x000D_0 ]­?Æ`¯)J°?NÄBÄÃÔ©?D|ÚáFßª?*AóL_x0005__x000B_¨«?I_x0017_^;	Èª?i	_x0011_À°?t	:g{¯?_x000B_Sª_x001F_±?ý¹&gt;Ëü±°?Òü#&lt;Ý±?²=~TE¢©?èägFE9¯?Éo_x0002_´v°?_x0007_âiv®?Ámc0Ü±?»_x001C__x000D_¬?²;Çt¯?_x0003_ÑÊ_x0002_&gt;±?_x0006_î_x001B_ð"Ìª?%×l|s¼®?_x0008_\!·~ª?X:÷Ø\°?0Jû#Î5ª?G{¿¾«?Äè+B«?ÂÊT|_x0007_¬?ÚÆÙ_x001F__x001C_±?_x0003_í5Ò¯?ÿ_x0011_w&lt;éêª?_x0014__x001D_2½s±?_x0014__x0007__x0010_Ã©?vB_x0001_Ý_x0004_°?|_x000F__x0015_Ý±?ÂÜ|®5°?}x&amp;¡°Æ®?_x0001__x0002__x0008_U\_x0005_Æ®?s«f¯í_x0003_®?/·Óçª?äìmÐB±?÷ªÑ_x001C_R4«?ªmèÊåu¯?N_x000F_ôî_x0015_Ý¬?ÑÁÁÆä©?¥KYw±? ÇÞW_x0010_/®?ÛÿGpz_x0018_¬?D_x0004_9ê_x001D_¬?¾ÎK£_x0001_Z­?CV;_x0011_&gt;7ª?yøBQ°?Ñ$-²m¯?lrâFçª°?0ÿ[&lt;°®?HmgI©¬?&lt;Na&gt;e¬?_x000E_´È_x0007_6:°?ü_x001C_ÆêÕ®?"¹À*«?qôú_x0015_}°?"¯_x001E_¢Ò©?Á_x0007_÷_x0005_\ª?ÅMJB\¯?¨Ø÷ Ó_x001A_°?ñ}JWg×ª?·S­­®?Ú_x0015_ù0«?Öó½ _x0002__x0005_£0ª?ö_x0015__x0010_$^u°?³(_x0003_*&gt;®?ª_x0011_¨]yª®?è=(	ª?¿*¥úI°?7!sÖóõ­?Öÿ_x000E_\Ó­?æ,Y¹$¼ª?E_x0016_¥Á)ê°?¢î³aâ;­?Èw]_x001C_È=­?Z8ï_x0007_)±?´Îp½&amp;±?`T.MõÏ±?hæçÙ ª?§q_x0007_ ÎQ­? cCºÐ«??Jë_x0006_®?+_x000D_ÿlA¯?þ_x0006_?_x0014_Ój°?}3é³³©?_x0013_Å¡*¤_x0001_¬?CÂª_Â«?¶jÚG ª?_x0008_ëß_x0006_&lt;Ø©?×M7®eÊ¬?uæ=¨Ìº©?_x0004_Ï{XO±??tBãj¬?XÉJËç_x001D_­?N(6ò°?_x0004__x0005_fúÅã_x0014_´°?`NÊÚª?ÿY_x0004__x0018_ÐF±?5Ýo_Úp°?×øJA®¯?¼¯`Ù_x001A_¿°?âìTÝï°?_x001A__ë ª?Â1¥_x0012_«?_x0013_¸dª¢gª?([§&lt;]°?q_x0011_ûùu­?ìNj]n®?v&gt;R®­?$Kü8|Ù©?_x0010_w¯ìn°?ÏewÀ±?ûP}rF«?ÕñWË_x0019_]­?çhÇ_x0017__x0012_ª?_x0014_¥+ñ@±?be¨\É°?2_x001D_iwîC¯?)2|_x001A_[«?SûÝ¶u³¯?	å^jÂö®?hî^¯?áJ~_x0003_}­?¹&amp;u½(­?f_x0001__x0013_e¯?¡&lt;_x001D_1Q«?3_x0002_Sn_x0001__x0002_N.ª?)º×°Å®?ãÃ]Û§Å­?®`_x001A_i¸-­?ë1ýä6°?_x0002_¥Q_x0008_J­?Á¯H¯_x0018_¬?z_x001B__x0014_'mÝ±?_x0019_w­?Ïå»_x001C_bh±?k0ö_x0018_]ª?´ªî'«?V_x0015_TRúê­?OXà=ºb°?ôéò~û®?§Ê¢%[»©?RP$S=n«?´NHLÁ¯?ù¥j_x0008_±?i+E³Å±?K_x001F_ª±C­?O_x0013_[Æñ_x0015_®?_x0014_ºj #á¯?³fUGø°?$sOãÇÅ¬?+Ú&lt;²°°?@Ý1Ãy_x0001_¬?/_x0002_óMÆÁ±?Õ_x0006_ ³VR«?§WY+_x0001_¬?F=á_x0004_ÂÑ©?Uâ_x0013_Õ°&amp;®?_x0002__x0003_Õê_x0001_æ¦ª?¢],÷gú­?Jw;ßI¯?¿g÷Ï_x0010_U­?+×0`¯_x000D_­?']æü!·±?Ý+Z`-(±?Í¼ô1¦Ý«?Nèè_x0015_X«?5_x0005_ö¤W²¬?_x0016__x0005_êU°?âPÓÎ=«?Çâ\_x001B_¯%°?áRm_x0018_°?F_x0006_«bö®?-úåÚ7¦­?ÀÙÍÙÆª?aøï½UÕ¬?¤%¸NV_x001F_°?,Âìug_x001C_®?Ë²AJ#¥±?ÐÂÍ]¢í°?°_x0012__x0018_3[®?õ\G2Øª?,W&gt;70±?µMÓFÛ±?oZSØTt®?vù_x0010_8&gt;ª?ñ°ÔÆ è©?¯k!o±C°?}áÛ)¬?Ú_x0013_H_x0001__x0002_õÄ­?+ö3i¤°?1ËÌPÉµ«?M»-[m¬?ò_x001C_áýP­?À^´à¨,­?°M²ºb¹±?Æ_x0018_u¯A_x0003_°?¢æx¨T­?z[½_x000C_É_x001D_®?FBù_s¬?ÔÎúrx_x0004_®?_x0006__x0016_,_x001E_Ò_x0017_±?LçF-ò©?8+Y§Pª?ò¿0Í_x0005_ª©?ß@/ïu­?ÏM_x0008_"o®?Úø_x0016_«(½ª?ò¡Û°v¡¯?ä6_x0015_ËH¾©?ÓJ2ðÄÉ¯?Ü_x001C_ø_x0018_»P®?&amp;Õ 	¯?­®»_x000F_¬?ò¬õ±|8±?n[_x0016_m;°?tuUð_x000D_­?_x0012_&gt;ËøL°?ÙÐ!_x0002_o±?_x001F_~_x0001_\Õ±?c´Ó_x0014_@­?_x0002_	_x0019_éàY_x0005_«?_x0008__x000E_îÆ_x0018_Zª?­Â¢ë_x0010_ª?k¹î_x0010_r«?ü»­d%°?Á·µ3kâ«?_x0015_9¥$_x0006_±?_3óR¨5­?Ðë1Ñç¨¯?_x0007_T«?£I_x001C_¬?_x001B_Oà¡g®?*3ãHx,®?_x0004_ù&amp;R=°?¸k_x000F_0_x001E_±? U{|_x0005_­?Ñ {my±?hÚR$tª?Ä_x0005_ªïÄ°?Êé¤°?Fê!_x0001_µº¯?Vôr­y±?ÿ§_x000E_}ª?é_x0002_­ç±?Z\¼Xà¯?t%cß¤¬?¬&lt;êr¬­?ËKo_x0003_H¯?_x0011__x0004_rï©?_x001E_ûRç¸¯?Z®:F±?_x0011_s_x001A__x0001__x0005_ví­?(_x0003_´£W®?C» ÄÃ_x0012_«?SÄ×R%D¯?ì£*¼_x0005_­?H_x000B_N®Íä°?_x0006_³¬ù¬?_x0016__x0004_tëÝß«?ùµU^­?L¹¬¡#®?_x000E_`_x0001_}6µª?Q)_x0008_áóª?ûD_x0012_3_x0002_7ª?ñì«èî®?/~_x000B_L)®?ª«ÍD±?u¤CY­?_x001B__x001C_^B	ø­?_x0011_Ïmß®?_x001E_=_x0010_Ò¯?rUJ_x0015_Ì°?ÌçXïª¯?RúÀ_x0001_ôò«?Èd_n`¬?ü "K¬?³ËËìàG«?ËÄêë¨°?ÙeN_x0011_Ñ¬?ÏÙ½²°?&lt;Ê»(_x000E__x0003_ª?¾í¡F_x001F_°?_x001F__x0005__x0004_.¦¢°?_x0001__x0002_ØÚåG°_x0008_¯?Jj2t¹_x0019_®?úKâ6Ö¥±?°Û",fÂ±?#ñm{¢ª?Óß=}J¬?_x0016_,»Rªb®?é*OÐõ©?àe¤pÚ¯?íð|Ð*°«?ÖhSÎ_x001B_°?õ_x000D__x0014_0­?T­_x0017_½û3°?7_x000B_H$êª¬?Ýw!ô¦¬?ÌÀ_x0004_­?Y&gt;Ym_x001A_Ï±?&amp;ÿþðOø®?	¬2ª?å&amp;Ú¯?¹_x000D_]6Ý­?2_x0002_­[÷é©?vj_x001E_)_x0002_=­?¿ê¿v±?óÏ ¦lQª?¾VkvÜ5®?­²ªl¯?f5bÕU±?¼ùèHÿ©?N_x000B__x0008_	w«?w3ÄÖa°?3Lð}_x0001__x0005_:g­?DÒ_x0006_´R­?u"[6u?­?édÛ?_x0010_d¬?_x0010_8¼	­?ÿ[Vc®?ywwþ|)ª?^j¢z	qª?`j®_x0013_&amp;µ­?^h¿Ýw±?§îß_x001B__x0019_"¬?V_x001E_A_x0010_¸¯?*TÿÈ&lt;òª?_Æ¦úþã¬?é[_x0003_¦I±?_x000E_5o_x0018_ÌS°?@_x000C_î_x0004_¯?j¢³_x0015_H°?èÁ(x¨±?&lt;3¾qì¯?h·'Ú_x0004_Å±?6DÛ°F_x0002_°?¡åì!ö­?këv^Wv±?¸º]Ó$±?ª{Î_x0017_¬?¦qÿ°W_x0014_±?Öð×4_x0007_°?¼#âj_x0011_õ­?ÕÆ/_x001B_ô_x0010_¬?b¡!Òû¤©?¿Ór!i¶±?_x0001__x0003_Ñ:å1N«?Æ\Çö_x000D_õ©?]&lt;ü½§°?Ò_x0001_ôÑl«±?Ø¯t9F«?_x0007__x0011_Kàn°?Ú,M_x0017_}±?Ïþ	_x000B_Ãl®?åe_x001C_¼{®?æ'è_x0016_¡ª?È^#±?aàZ¢_x0010_°?°Çá^_x0015_­?cX@á_x001B_¢©?`Å_x0011_þÔ«?ÐuX&amp;ÙD°?÷_x000E_(no­?j¯/!³'®?½Ö_x0007__x0013__x0002_¬?_x001D_0'_x000F_ª±?#éèöó4±?fj¹_x001F_¬?¼_x0007_Î×ç±?Ö"_x0010_]1Ý¯? I9F_x000D_%±?uÑ:1Ô±?µ·üª?äP_x001C_Hº&gt;«?Ó_x0004__x0006__x0017_R°±?0õ_x000E_¶©?ªtìé¹®?5cÜ_x0001__x0003_o_x000C_®?ÔÖs_x0011_Z«?|O[_x001B__x0013_«?X_x0014_æk¯?&lt;¹1²=ë©?Ö½2xÎ{°?®ÜEvÃz°?î_x000F_ªBÂ%¯?ÀÓÃ1ÿð°?+ó6`Z®?{ ÄÚÄ'­?Õt¬1)¢¬?åæ¨Êé_x000B_ª?Øãô¤_x000F_ °?àë££°?î§ÿýÐ¯?+U_x0007_°«®?W¡NÄúN«?ò¶0Qzî®?#a__x000E_¬­?z&lt;Þ¼$­?xuÉiæÃ©?^ÏOõ¬_x0002_­?ØuoØ`±?®Ì_x001D_=_x0005_­?_x0007_Rân$¯«?_x0019_Ù_x001D__x0007_¡¬?_x0002_:_x0003_Uk­?0ÔÍa_x000B_±?_x000B_b.W¬¬?$ìHa°?¼þ4_x0002_ª?_x0001__x0002_ú3ü»+È±?¤2*ò4ûª?M8­ÒJd°?v±ü#Ï¬±?¸·_x0008_"Ý_x0001_¬?Æ£Âí°?Å5b_x0007_O±?A×N_x001F_¦®?¬äi£`_x001D_¯?&lt;Ó¶)Ê%±?Ù®¼ºl¯?ÒÑüñv_x0002_«?J¥ýTÝ­?Þ÷Ç¼´±?g_x0013__x001D_\Þ©?:þùÏÒj±?CGô_x001B_|!¬?ÔÛfÊ,ò©?|Ýö&gt;_x001C_5®?åèà¤:Ú±?_x0006_Ü_x0017_^[_x001F_«? í¶ø­?®~_x0013__x0003_±?}|ÜÊ_x0012_÷®?&amp;LÌ8 ®?Ð©_x001E_¶I°?}ûcDÉÌ©?[ýçÎC_x0002_¯?Ý¯_x000D_o°?_x0014_'÷e°°?ºS}N_x001A_(°?nø `_x0001__x0003__x0017_1±?6Òþ_x0001_V°?_x0008_@_x001C_¥dY±?è_x0016_AJ¶ª?HE%!Ó°?á_x0002_Íåª?i"õ¾By«?(ûjm±?_x001B_}éN¹}°?õ(	 _x0006_¯?k§pÈÂª?ÑÕÑN °?&amp;l_x001C_(j®?6Ë[òª?ëSÊ=xl¬?Ê©ª_x0015_­?_x001E_+iDÊ°?`ç¸0L±?Uû\4õb°?Øv*_x0014_)±?"#@_x0005_è±?Ê%Ï%¤Í«?¦WØ&amp;ª?°IüV«Q­?ÄéÞ_x0018_l«?_x0004_¸¶$¦w±?_x0008_«bÚ¸ª?_x0004__x0017_[ï@«?Ä¿?À{µ¬?6Çù_x0016_È®?µñQØ§þ­?¯t!ÓC®?_x0003__x0004_å_x0002_ÑÕb5°?ØÆµ2v«?vVíáFÐ°?¾øKË­r®?Xó,.°?@éhy,ã±?_x0002_i_x0016_b°?µNEw_x001E_±?£x¯ÂH¦¬?àr_x0013_¬?¯_x0011_G«Ê°?XÊ@0C´©?_x0002_éìn:±?uú(ýá©?E_x0010_De­?Ä0V®[®?l|.Å&gt;ë­?_x001A_.}x±?n~_x0014__x001A_®?´÷'âú«?_x0014_¹ÛN ±?ñ·­?°ëÌd!¯?Ì¿z-®?]_x001C_ÿ[4­?¼8Óðé«?Òýð_x0015__x0011__x0001_±?D¾³Í?G°?ßÕ_x0008_`oñ«?øÁ^D_x0007_¯?x¬`zp°?ÖöN_x0001__x0005_$)±?/_x0014_ìyøU¯?_x0002__x0013_¯ûk³±?_x0018_s0Åe°?_x0017_µXý¡®?,Ó=eªä±?C_x0015_°ö2ä¬?Dâ_x0006_èú³­?¢ôÊn!®? _x0012_qæ¢¬?*E_x0003_óÈ®?&gt;_x0007_X¬?¼_x0006_ÓkS¬?²ì(_x0019_ä­?¸M!÷75¬?gûÜ-kL«?Z¹FÊ °?°ßÄÒÚ¶¬?O²L»5Î­?wM,1tnª?_x0007__x0001_v,ÄÑ­?NÎ'«þ°?HÔÙº`¯?®_x0014_ð@½_x0004_¯?Ë_e]\®?$1ðF±?T¥hub­?÷ïBcX!¬?±vÌ1_x0012_ïª?Vº¸¬x3ª?ÞR_x000E_ßID°?Ó¸àPMª?_x0001__x0003_¡_x0010_Ð?*ì«?ú¾Ü·v_x000C_±?¦N_x001A_¸­«?_x000C_-í_x0007_«?î_x0017_µêÊß°?¿Â§ØÛ±?Ðì¾ñ½®?2_x0008_«%¿ª?¼ÆÿE²±°?§_x0001_9_x001B__x000E_·®?"zæh5'«?B@B_x0006_^:°?TKÜV=F®?_x000C__x0013_t ÅÔ°?÷n_x000B_"!ÿª?t¢H_x0002_Å¬?_x001C_pÀÅy°?a¥ä_x0006__x0014_°?H_x0005__x001D_´Ñ·ª?¹:ÇM«?fºN£¬®?78û_¯È°?Jwé_x0011_¡!±?È°Ñøo«?E:x²M_x0012_¯?B;_x000B_lª?5_x0018_â_x0013_°?ÐÈC®?Öºk±?_x000F_ÿÖôFÁ©?ª1§íÏw¬?_x0010__x0003_kç_x0005__x0006_ÏÐ©?ú3mº°?ÌRÛÜ®?å§Ã/l"¯?»q­_x0001_êÐ°?h¿y{°?øvO\Öª?ó_x0012_9b±?c+_x000D_xH±?*Xþ_x0015__x0007_6ª?±J_x000C_|ò°?üp4íGU°?%_x0003_B1_x0017_«?ípx_x001E_+´ª?}SÓ§¤ª?íEwlÙ_x001E_°?1hàû¸Ä­?à(ç}Î­?ørå¥¬?O¶ö.°?ñOÐ_x0001_üp«?_x0004_{)_x0008_ ­?rmaÿä±?_x0005_·Ð_x0006_Ê±?_x0010__x0013_öþ±?ù7ß_x0019_¾_x001F_±?I&gt;_x0002_¬?îÀOÚ°?wF&gt;_x0018_S¬?Mª° r°?,}ÖrÄÅ°?Q¢Ã14®?</t>
  </si>
  <si>
    <t>e6f93bc054d1b4bdfa5674cfe623ff85_x0003__x0007_2·_x001B_·½Ôª?¼ÉAB«?HØB¹|°?®_x0011_íí_x0011_±?Þ_x0002__x0015_/ð§°?5ÅJmëÏ°?l2»a¤­?P_x0010_-9ö¬?{Úâ_x000C_§Û«?@®e%®°?_x0017_ø jV¯?jhé¶X/±?~ÚMäÁ¯?Þ d¦_x000F_­?ÔL87l]­?ñÄnôâ	­?$_x0005_ä~Ö_x0018_±?QÝ²ý¯?_x0001_¿;_x001D_J'¬?à_x0004_|ÞÿO±?t}7°?Ý_x0001_\³°?qUQ 1»«?|kyß_x001C_a°?d_x0006_PÁJà°?_x0016_{ÔµZ±?&lt;g¢( ¨¯?@hÉI¸­?ÎâtÒª¬?så_x0018_öË±?«ºâ cj±?ø3¸_x0001__x0003_x´«?Guº£o±?ò_x0004_Íô)±?Lü_x001B_,*T®?2+_x0016_¶Db±?ÇfÔ&lt;ù©?¤xv:É°?2o_x0003__x0018_:X±?ëC$G®?ÎºqbL±?Ì®S¯?ÿ_x0011__x0002_0­±?`æÜÅ°?ÌÒ»@«?F«±ú÷¶­?¬ ©3öHª?µUÝ¥+«?¦¨(_x001C_µ±?åð æ_x0019_«¬?æIDÍHñ°?]%Æº*¯?ëÅìSø°?J{Ô*_x0001_Qª?ý9Ýy_x0016_°?_x000E_c¦©¤û°?^Ó;rk±?õsKÂ£­?ûiS1ó®?P¶vÐsu°?e£1`_x001A_°?|¨Ú&amp;­?Û£Ç$ÞÙ«?_x0001__x0002__x0017_7._x0014_G¯?µ&amp;_x0010_ko°?IÕ­"Û_x001B_¯?çÊ®êª?¶_x0007_ZÌ	á±?fÔ¬?ÂÝZ^`Ï¬?íKÄ_x0013_&gt;ýª?®àRn«¯?&amp;«_x0017_?_x0005_?±?T»S"¬?´¥u_x001C_3b°?U_x000E_Òÿ|í«?vÝ}ôÕ÷©?_x000B_ $_x0001_;¯?$`Kÿ/±?×¿ó`¹¯?^Á½_x000E_U_x0007_«?_x001A_§]_x0007_¶«?Ñwì_x001B_xª?þ&amp;p_x0002_ò£©?®ù@%K/®?\mú_x0002_æ°?Kc¦Ø@_x000D_°?Çé¹ÜÉ\¯?p_x0013_Ô'ú2«?_x0004_O_x0006_kq_x0018_±?^ÿf¹í®?à_x0017_õ_x001B_¦È±?_x0003_ÁïæFã«?ËsÌfcB¬?*Yµ´_x0002__x0003__x0017_â±?SÂ¦¥«?[&gt;¸z_x0001_«?RÔ°{^D«?4{æ?^_x0016_¯?_x000C_ûÙcû_x0014_«?_ã_x001F__x001A_'°?ZÔ`lsÚ­?P5DZÂ_x0014_«?~Ü_x0005_8Ñ¡¬?_x0006_×Ï´*±?_x001C_ä5_x001C_­Õ°?øæe_x0011_ÖÛ¯?&lt;_x000E__x000C_`U_x0018_±?­O&amp;Ée¬?XS[ùhÛ±?ÙAñ&gt;¬?_x000D_G+$õ°­?èLª´^¿°?H¬ï- _x0016_¬?_x0019__x0013_%_x000D_®?ýBó"Á©?_x0010_¯»K¡±?_x0001_¥|^_x0003_Ê°?±nåp«?óO_x0002_uÁ°?XþÅoÒ±?Cí¸Ï©P±?úÜ*»Ê¯?Ë_x0011_bâ¬?àK8Ø5±?¶L`_x0002_l±?_x0001__x0005_nÍÖ)ôm°?_x0010_dê)¯?ì_x0014_´_x0004_Ã¹­?w_x0008__x0002__x0017_aª?ÞÊÛn¤®?o¥U´_x0019__x0017_¬?17û;±?½_x000F_¬?h[¸YC¯?âk.t_x000F_°?_x001E_rõ!üÍ±?ÒÇ*Ö¯?eOò»qÄª?aå@Ã_x0013_¨±?L¦jN]´ª?«Oá;_x0016_ÿ®?êt°h¢_x0002_«?ôPS_x0002_}½±?L?¸«?¸ Î_x001E_Ýºª?cFs(e«?_x0010_V_x001D_±?±_x0002_?¤÷¬°?n_x000F_~A_x0003_Ç±?êB?üÃ®±?'Úî~§©?Tiá_x000F__x0006_C±?(eÏoå­?¤¼H+v±?2_x001D__x0008_oc«?¹\ïfv­?`À¾i_x0003__x0007__x000B_¸°?» t	Ïø¯?Ï8ÚÁ°?_x0010__x0004_´a4¬?ùÐ¯_x0002_yvª?×1¦Ý_x000E_®?b~ÿ[6«?Ñå¢øç_x0001_«?$Ñå*É±?ð[w5Ã	®?'î__x0018_°?`¬_x0015_\j¯?RÁ_x0005_ÖC÷¬?"rûÑ­?ì_x001F__x0006_]¬?£)PÂîf°?8¼w®?É_x0005_W_x0017_H+¯?_x0016_ó\²¬¯?tl$`é°?Cs¬¨¸_x0010_±?Óko_®?È¿ú\R,°?×WO¦±??ÂB°?«&amp;h¾Ìä«?Îó_x001D__x001A_,7«?¶óâã¡D®?"*|ó%°?ÿhýß	°?Hr_x0012_·¬?Z_x001B_«_x0008_¾±?_x0004__x0008_oæýUKo«?_x001F_Ú¦º_x001B_Uª?;´_x000E_Ó±?ër¢¤s­?~±ð/_x001E__x0005_®?:÷_x0003_BÀ_x001D_«?ÅR.÷_x0007_×­?Ü±Fãö±?ë+:«§¬?¨4_x0006_»Ø±?ÐÌ£·(ý­?x`_x0002_ÀAæ¯?ZÎ79_x000D_E«?W£k3_x0006_°?x_x0005__x000D_Çýè©??÷¿è«?ó°`Õ_x000C_Ï±?jEÞûÉ¸­?^	Í¿i°?ÙFã¼_x001A_ª?+É%6¹Cª?_x0019_|ÚáBÀ±?_x0015_ª\¬æ©?&amp;êÅðR±?rÂúÞ°?Ã¢¢OÎ®?_x0001_ÑøæÁú©?ò¶7Û£|®?öº'_x0015_Ñ«?mI²¼­±?_x001E_®Aêæ°ª?2g&amp;_x000E__x0002__x0003_ÇØ±?àeru	Î¬?mCh3Ø¬?Ëy_x001F_{Àö«?&amp;¡³è8_x0018_°?_x001F_*_x0005_¤af®?¡"¤_x0015_°ª?Ó_x000B_!×wN«?£Nðo¬?ÿ_x0010__x0019_¨èØ±?!07Ñ_x0008_«?,$RW¯?¡t1+z®?µMi_x0005_±?ÒúÙEÌ©¯?\¢pXþÝª?Z¹¸Ð°?3iSIed±?vÿ_x0012__x001A_ªÍ®?E+ZÖê®?Ç$E_x0008_ï°?ÂYà3¸°?I"æ_x0003_¢¯?_x0011_ÆÐ!®?½³{G@­?¿bB¾dä«?_x0002_wÖÄH¬?_x000C_¥?üî¯?PÓ¨õ_x0001_g¯?Æ_x0016_Ã(_x0004_°?Q0Áoï¬?ÝÃá_x0014_s±?_x0001__x0002_]cBp°?¢6óg«®?ð)+Kµª?ò_x0019__x0004_@¯?_x001A_Ø_x0016_{_x000C_ª?!ÎòcßK®?¬y-±îÑª?DuÑ%\¬?z]_x0011_å_x001B_±?A#j~à±?C¾j)u±? ¤_x0012_4ª?5KIþËª?~KÜ_x001F_î¯?ÓuXëmB­?[Fa_x0005__x0010_c¬?£ñ_x0005_±D°?)§_x0001_z{_x0006_±?ýà«Z±°?`ïV`w°?pÒÝ*k8¬?&gt;¶ËCª?ªó¬@q«?°E¡¢­?*8GU_x001C_ê±?_Ã@_x0018_bª?8¢_x0018_JÐ©?dfÈ\_x000B_p±?sÏM÷Ö«?Psx*÷v±?(_x001F_ºÊ¢§ª?é¶²p_x0002__x0003_BC°?_x0007__x001A_wþ«?õDµÞ«?zBd¼6«?Ã|£Ø_x0005_¯?Gæ_x0017_Òý&amp;°?nÞE ¯?_x0010_ë]_x0015_{¬?NÚ½Öo¯ª?£[_x0010_|òs±?.»ÝÕ®«?j¿ã¯×_x0017_°?_x0010__x000B_uÌ¡k±?_x0002_aç_x0013_ÝÆ«?tµÓ½£­?4|o_x0001_U®?[&gt;Xå­¹±?kÿ@ÿ«?]5_x0012_Kua­?üPæàmT°?_x001A__x0014_D´°?r¸|õ¥¯?OÌ_x0017_dMe°?âk_x0011_½ÿ«?nî_x0007_ÿ¯?È4o_x0011__x0014_¢±?¬m½@Èõ°?ã¹]I,¢°?ûSùM±?¬éSF6}°?_x0008__x001F__x000C_lH­?Ä_x001C_4â±?_x0004__x0007_hM¬¶¬?§¨Ö_x0006_&lt;)°?Ûín·é©?Â _x0003_Ù_x0003_­?íjá|Råª?]e_x0004_Z¬?_x0017_,,¬?_x0014__x0005_¢Gk±?z_x0007_¢¾]±±?^_x000F_íÐá_x0018_«?oèÓù®?_x0018_ _x000F_²_x0015_]¯?åb.±?Ó_x000C__x000B_tH²©?lß®_x0005_Ã«?_x0017_þ_x0005_Ùa]±?þÂ%_x0011_já±?_x0010_\W¢$¯?ø³óÉU1®?Xé¬4Ã_x0002_ª?¹&gt;'·°?9ä_x0014_â=ü«?|@Í_x0007_~®«?§ênÕ,Ë®?øÊë_x0005_.±?e_x001B_ìq®?u¼_x001D_èÇ©?²A¼_x0001_í¬?_x001E_Î^ª?í»®~´±?îÈ°_x000B_é±?_x0018_¿Ï_x001E__x0002__x0003_L;±?.¿¡Y{¬?Mzßs¬?hþhXÄ°?ÁöR_x0015_t0°?Þj±_x0010_6Ñ¯?½i_x000F_³K°?_x001E_Íú¨äÔ­?&lt;_x0005__x000B_eäõ°?µÖ_x0006__x0011_«?vÀ´#»_x0001_¯?FÖÖ_x0018_¬?6Ái,pê°?váYÀ_x0001_ª? éõÐc°?o9yuúÂ°?´nøÈ#¾°?Û\ºO_x000F_I±?O¨_x0006_l#ª?¿Ï0L®?Ã³t_x0001_©_x0001_ª?}QÀaúÎ¬?Îz«L±?b_fé³±?3b&amp;»_x001B_¬?O#ó}_x0016_·°?SÎ«J±?{&lt;ú__x0010_Ó±?_x001C_¢F¨I®?_x000C_`lXø©?Íîø´?/­?k_x001A_H_x0019_®?_x0003__x0004_éSïU84®?l_x0017_h_x001C_¶±?¯î©?àÌß±ø°?Ü_x001B_â²_x001D_°?vÄëU¹a¯?;U_R_x0013_¥®?YÄ2A6¬?èðvS|_°?kã5\¿_x0018_°?â8ïÒîÀ°?$À(ÿ®?w®ø;®?¼ÉKb_x000B_¬?¸±Þ=¯?_x000C_ËÈúH6°?ÏkJí7°?f_x0001_*mÇ¯?ÌA«@ë®?8_x000E_PM¯?Þ_x0002__x001F_*ô¨©?ÒRÄ_x0018__x0017_À¬? _x0007_õ+w_x0013_°?'Ù¢¯?#vfô]ö°?k8#È²«?¡³é^õýª?k2Û_x0001_Î¸®?ÊÇ+ævK­?ºþ-ñÛ&amp;±?ìõ2¨è®?s'U½_x0001__x0006__x0002_à¬?FdÖ"S¤®?bòI_x0016_PU«?*Ç};HÂª?_x0004_Z[^õ£®?Qñ-ÜÜY°?¡öC{¥°?_x0012_Ü_x0001_N¨«?*÷»y_x0011_'±?7¬4!*±?8ämä|¯?NúIïk¬?ô_x0002_#u	z«?S!ÅÔèÃ¯?_x0014_yÔÎ¿_x000F_±?°[_x0019_Ö	¯?àXv%oQ°?ºM?x°?\O=_x0019_{­?	eÈ¡²_x0005_ª? _x0018_Íéÿ°?¬ÈÞ_x000B_Õ°?ÚY_x0018__x0003_U_x0018_¬?fÃ_x0004_4MY¬?yE:×"ª?_x0002_¨±¤R~­?xØ^¹«?ê¡eÄ£¥±?_ê]¼2°©?ø½FE±?@¼";_x0011_L«?Ú`Jµt7±?_x0003__x0004_á"-8®?ª_x001F_~èèg±?®À_x001F_e$	°?$ììì_x0003_ª?ý_x000B_=Ïa_x001A_«?¡|~')°°?&lt;S²Pµ©?±¡,v¿ª?_x0010_û«È_x0010_ª?«ÙMK_x0017_­?×ÓýÞ_x001E_«?W_x0003_&lt;wÌÐª?_x0018_Ê_x0008_l»±?ü_x000F_D_x001A_Êd­?ô_x001D_ÝQ_x0018_­?s¥cà`_«?2sdµ(w±?_x0002_Î.Ê_x0010_®?"G¦_x001B_UG¯?jû¼¬~®?_x0010_(ï_x0015_7Aª?Üy{6_x001F_,°?{}vwV±?d_x0015_¬4ª?,ß·ãÉ®ª?='õÝL­?_x0019_¸óÎÝ®?4D_x0001_*Ä±?ØìVz÷¯«?DKs_x000B__x001B_K¯?91(k±?_pC_x0003__x0007_VÃ¯?_x001B_½LÑ_x001C_­?ßx&gt;Àâª?®EÌ&amp;°?á_x000D_ Ö6:±?â3Äv¨ú¬?þrú®?«Ô×@'|¬?$ÃÖB_x0001__x0014_­?(þ\7jR±?7Jïï?±?_x0004_.àÔFª?Ñ£ü_x0017_G¯?Td:Z_x0005_±?òÓÆ(2(¯?_x0006_©3Í4±?B¼ó­_x0019_A±?}ß¨Ö_3°?_x0007_Öz)Àü¯? "=´­?%°÷97Í©?&gt;sã¶ë­?/F_x0012_%_x0005_ª?È|FÕ*L¬?Y__x0015__x000E_Pÿ­?g:·ðÈ¯?9^î_x0011_±?ÊÌ	g2d°?Â¿ÑÈq¯?õ÷\&gt;I¬?YÈ*M%¯?¨Ü_x0002_É«?_x0001__x0002_%o§H	­?Î`_x0002_z_x000C_Á¯?PG±Ô2I­?è_x0011_ù/¿°?¸^õæø­?¾Þ{#s_x001D_«?ÂF2îÛªª?CÌVß_x0005_°?«ïSªB¯?òËÁZu~¬?ß_x001E__x0011_¹aª?æÛ $A±?·x*_x0008_±?é®%j_x001F_P¯?_x0018_çg·Ãtª?ö:TR°?V7~sÍÔ±?ùwd&gt;_x0016_ó®?í_x0012_×ÕÇ¸°?Éê*yÅ­?c)\_x0019_¾Û¬?&lt;ÏÊqºS­?½_x0005_ÌJøzª?D:#0'±?¿½½;Û©?_x0005_ù_x001E_\_x001E_ý®?J»_x0012__x000C_Ù&amp;ª?ò_x001A__x0001_Êø®?Aäoê °?ñQ_x0018__x0011__x0005_r±?¾HA_x0001_ª?b_x001C__x0011_±_x0002__x0006_'¯?%þÇ±«_ª?JÜÊÑ/¬?¬º&lt;_x0019_®_x000D_±?#K&gt;x$°?W_x001F_ú=)f­?|Ó_x0013_³Î_x0006_±?Õ_x0005_«hÿ¬?é|Gþ_x001B_°?ú_x0019_õî__x0016_«?Ìê.å_x0011_­?|ÿ_x001D__x0014_Ã±?_x0005_ùã&gt;§â°?_x0005_O8_x001B_­?î_x0001_)Õ©?èa;_x001B_¤­?ì&amp;Ã_x0004_ß¤°?´s°?ÊH¹Í_x001C_®?_x0012__x0018__x001F_ P_x0003_¬?+7âéí±?PpÆ_x001E_«?«Ý_x001C__x000E_1­?ÝoÜ`ËÝ«?AÐKP¦_x0015_ª?_x0018_û­C_x0002__x0013_±?ÇÌ9©Å:°?V0![¥Ü«?ö¬ò¿¥]°?±õ65½°?_x0011_²?)_x000B__x001F_°?»§ÅRkâ¯?_x0001__x0003__EÁéôq­?Ä_x0004_Á¬Àª?Fä¾ÖU­?¶­!6ü_x000C_ª?ª?_x0007_8ÌÎ°?­OÌÝ®?¯X _x0012_&gt;&amp;°?D'_x000D_ja_x0011_®?Ï_x0002_´º_x001F_|°?9X öÕ_x001D_°?Æg'é±?&gt;XÓ}¢!ª?áR£xö©?BÔE_x0019_çgª?~£y_x0015_ö¬?#§êý°±?W}å_x0005_Ûä­?	e.x°?ÉiëáÜ«?_x000C_ *CW«?j^±Îü°?H¿ØÂDy¬?'Aj_x0004_ý;°?*I³eË,ª?_x001E_#Ri'Ë¯?pô_x0017_Òh±?_x000C_ºQA°?Ìk1Þ&gt;]¯?_x000C_ª?ßÙ®¬?'-'LV«?Á_x0003_ö©_x000B_±?Ìý¨º_x0002__x0003_N\­?bBQ[ÒL°?¶Ô?Piê©?&amp;7#ñX¬?SZ,¯?_x000D_Jõªµ±?_x001A_R_x0001_ä=ª±?Ú%¦f_x000D_«?¦Í_x0003_h_x0007_±?ª­ ¦©?Ð÷`¬Q«?è"Q¢$qª?!Ìì «?6bSøÖ¬?tÞìÙÐà¬?ü¸_x0013_7¯?)i_x001D_q¸®®?êP_x001F_ö_x001D_¦«?£Ë_x0002__x0001_Úo±?ðrl3¯­?X-¬¦ê¯?À6ã_x001B_óç¯?#B_x000B_O_x001F_®?_x0015_±x2KÃ±?m_x001B_Ôo_x001C_\±?utOT¨²¬?g_x000C__x0003_DQ«?·åS'Vª?+;_x000B_¶¦æ®?Ý®;@ôË¬?k_x0013__x0010_º_x0016_Í°?!èæË»¢©?_x0001__x0004_ô¿2R±?ï._x001D__x001E_$ª?ks_x001E_¬M²«?4lôßQ¬?_x0019_H_x0011_ 0­?îsª_x0016_îâ°?µìáb¦î«?¹:Ø_x001F_ä°?iâÀ_x0002_Y2¬?@;&amp;åú¯?lLÁN­­?_x001B_iNaÕ°?h"¤Ú_x0005_^­?å_x0012__x0005_Å°?_x001C_F1_x001E_/¼±?æ)_x001C__x001D_«?æ¤ðéi6¯?»Üw_x0002_®?_x0003_GÀ°?ÀË¿W·\­?-¼ÍVO¬?_x0017_©?ç0_x0019_Û%Ê«?v5¾_x001D_°?_x0003_ÔNøÑ°?¼,_x001C_J/°?fËnÎ_x0019_­?ò´_x0003_Ä_x000B_¯?iêój±?_x000B_J_x0012_S-ª? _x000F_òY~°?_x000C__x001F_s_x0014__x0002__x0003_È_x001E_¯?:Ç±Ï°?P_x0001__x0013_-¾_x000B_­?af9g´°?î_`_x0010_­®?K_x001D_{®²¿±?|¯1W°?aP_x0002_õª?_x0012_K_x0006_$­«?_x0008_g_x0001_ß4±?g_x0006_×¡±?­·!_x000D_sÑ±?*nÂë_x0002_Êª?\PsPÄ_x0006_ª?_x0010_y-êß¬?~Ï_x0007_Y}Ô®?_x001D_zM´D­?é¥=«?+2Lò£¯?åðÑ|Hð«?UN6Txu«?ôËÖÐ¶P¯?_x0017_tá_x000D_¡·¯?U0ªö¤°?Q¼~W÷0¯?æ_x000F_&lt;¹­?¤+´ÎÊI¯?Y1_x0018__±?¡_x000D_K14g«?~r÷3µ±?!9%+_x0006_î°?ãy¬×[&gt;°?_x0002__x0003_`kÇ_x000C_Â®?_x001A_=!¶'±?ÈDÐßP«?&gt;°RAý¯?¼;6'äÉ®?-2¼$Â#­?Øß6_x0008_Q&gt;¯?_x0014_K_x001D_EÈÿª?_x001C_æOìY±?Çy_x001B_(ñ{°?4\ÞÞ9®?_x000D_%ÍTa°?çfPºM(°?_x0013_ÛÝ¯"°?&amp;uÌC£«?ö^H_x0008_[­?_x0014_ë-_x0003_±?_x0003_HC_x0006_Í_x000E_¬?Î¼Ì3°?°_x001B__4ß­?,vÞ&gt;ô©?bbñg¾Ù©?é:¬ùòº©?î1¡,d°?\¬ã_x0001_Ã°?_x0005_Eð5!+¯?u^R@¯?¨S;çàbª?ÐÃV=çå°?_x0001_ézÊà_x000B_¬?øÃÕoé|±?ûä¯V_x0002__x0003_)Ï®?R_x0006_ï_x001F_È¯?iêb¯?u­í_x001D_°?÷¡ØÆfó®?Y¯Ö6,º°?ÁEz©·¾¬?¢bn#'°??_x001F_ÄÏþM°?_x000C_táIó"¯?ÂÌ¿Ò[c¬?Hø_x000B_°}jª?B}!¿ïª?ËøÀ¯?_x000D_²,7§±¬?¦L?Òª±?¼³¦àò°?v"¬M±­?Û_x0016_x¼õ_x000D_ª?®"®p«?v-ñ?z8°?BüH¾)°?±g{_x0005_ª?Wz®Çà­?ñ_x001E_ìÂs¯?&amp; {×i®?Ö_x0011_Ö©?öQ_x0001_ý×°?q3¡C^ä°?_x0011__x0004__x001D_Ãs°?Ñ,º¡_x0010_Ã°?§«Ç_x0014_?°?_x0002__x0005_Bo_x0013_æ_x0018_@ª?æ!É_x000B_È±?&lt;ÆAdð|®?8õ_x000B_¬?Ü©2_x0003_A°?S±_x0008_'¯°?[^Å'å½°?_x000D_m_x001B__x0008_ß¬?ZJQ2_x000F_«?0æ_x0003_°}Ä±?_x001C_4`¤`¡±?¼vB"¬?Æe¼Þ2°?e&gt;uXel®?_x0015_úoYC±?(1W_x000E_ÉÇ°?:ÄN_x0007_Ç(®?_x000B_m·ÐÒ±?_x0011_%Xb®?´ê_x001F_¨_x000D_M±?I7û°?"õÃ~,ë±?IJ_x0017_°Ë®?_x0011_§_x001D_Ç_x0018_Þ®?BxÏG¯¬?1U_x0001__x0011_°?¼ç$­_x001A_°?£.gcÝ°?ª_x0001__x0003_¤_x0004_g¬?/"Xè^{°?§#èOæ_x000D_«?5É±O_x0001__x0004_Pfª?_x0001__x0005_Ñ²á¬?ëÓ_x0016__x000E_f±?:_x0003__x0013_e5«?d_x0014__x000E_4Ýï¬?`_x0018_a_x001D_y"ª?¨AÇ_G¬?¾Ö_x0002_cXª?è_x0019_åeË|¬?ZÃ*&lt;¾«?_x0019_~¹ð_x001C_°?æfO4/¢®?=ÿ_x0015_&amp;®\¯?6Õÿëkr­?TÊ¬Äp±?ö:_x000B_Á?_x0008_«?.z¡þë©?]q_x0011_&amp;0«? ªþØ3«?1%DÝ_x001C_Dª?_x000C__x0016_jäjª?¼Æ_x0011_¢¼,±?oQùP_x001B_¼­?È _x0002_fÇ¯?ùÏú×C¬?£í._Ä±?^Uå_x0015_Ü­?ÒAÀ_x0003_±?bªxî_x0017_¯?G _x001D_¼-T±?'jR_x001D_¥¬?ÆkË_x0002_[¯?_x0002__x0006_Â_x0002__x001E_Î~b°?3-æ_x0005_Â±?ð?KoÛ¯?:×_x0004_¤p©©?jbñ)X°?®_x0010_U³¬?ÅÀ÷:¯?ÈÐsóËt°?îI¢çÆ¯?Ã,?Ji¬?ñré_x001C_=®?»jøç«?Tµ\6%ä±?BB_x0001_-°?%&lt;IÞ¬?÷ÊE{±?ø¸£|(_x0004_®?_x0003_=ä6¶®?¡MÛ!N®?®fÚB¯?¢ð:¨³$±?èú_x0004_n±?úÇ\âbÉ°?¢Vë±Úª?N	¸¯h­?}Â·®? ¨_x001D_&amp;;±?þÞÈù×®?_x0010_åWì¬?_x0019_H¼¬JÂ¬?Ú?Sâ[°?ôW|Q_x0001__x0007_üñ®?)h_x000E_Á$©­?_x000D_®§õU_x001A_±?_x0010__x0003__x001E_ôÌ_x0003_¬?R;ãô»/°?_x0019_Õå_x0004_®?æà_x0006_-+±?ßMö´Óª?Ú]T0þ®?_x0008_=$_x0006_ÿ)°?_x0005_4_x0006_3­?´:?Ó?=¯?¬:JI@¯?RºI_x001B_Ä¬?ìjIøÖÿ«?P_x0014_î_x000D_åR®?õlT4­_x0002_¬?ìWºJS®ª?¹Á@%_x0002_~«?îAST_x001D_p®?d¯ú_x000D_¯?_x001A_ü9(_x001C_é®?»*_x001F_ñj_x0012_±?&amp;¡^B°?ô&gt;øTåÔ°?Ó_x0008_&lt;K_x001C_Ç®?ílo#_x0007_w°?YuKtDÑ«?z¡àâÞª?$²×`ÓF°?Öu_x000E_î¡­?tíÓ_x001E_;Û¬?_x0005__x0006_|Òp_x000B_b®?&lt;´Ï®c_x000C_ª?MÄ=_x000C_Û*®?ÎiµÊ_x001B_ø¯?²9Òµù­?ÈÖ¢ax¬?MÌDä{®?ÎI¥_x001A__x0002_°?R ü´w¸ª?äÂ/°Í®?Æb¬Ðîß±?_x0004_gY½­³®?_x001E__x0016_(_x000F_O¯?î_x0003_ÐsÚ±?À­-gv¯?ì?&amp;»_x0002_±?_x0018_´ôV0_x0003_¯?_x0003_-_x001B_Ð«?ðÝPÍ×¬?Æ_x0011_2úÿ_x0004_ª?Bç5wÁ_x0001_±?Ï¾þVá0«?Xî_x0010_N±?&amp;wþ½©?+´US,«?ú6J41Q­?ìÄ	_x0001_«¬?@]W·ï©?_x000D_FÇâ­?ó3b&gt;±?ø"AH_x001A_ª?W£C_x0016__x0001__x0006_d:­?_x001C_Þ´ÙmÉ±?&amp;!ô_x0010_«?zrÎm_x0003_®?_x001A_ïÉ,³°?ÔPõ_x000C_ôY¬?ÖH_x0005_õ%±?_x0002_dÓ+yd¯?ØJ_x0005_._x0006_"°?°ý_x001E_¡&amp;±?¼p¾Ä¬?£ÎZ§Í(°?_x000C__x0005_ä.m¯?m!+ c°?¦¬ìµ·&gt;°?¾ê_x0001_r[¬?fDô¬_x000F_±?ª&lt;´_x001A_¯?&lt;,ö¦h«?\Üe½³H°?Á´¶ûR±?_x0018_ðlä¬?¤ÌÊ±±?eSÚv±?-úbLß©?ÿ[iôüÙ©?_x000D_É³+°?m)B_x000C_°?öäªµ«?¦Óy_x001C__x0004_«?å;¯_x0005_Ë©?¾Àõ_x0008_°?_x0003__x0007_`T_x0017_«?yæÎIò°?P_x0017_EBí°?fß_è_x001F_«?[_Z­?&lt;¢_x001D_t±?=Ö¹Gi_x0004_¬?_x0005_6&lt;ÅÆª?é2]§¯?3j_x001E__x0015_®?AÏÖW_x0014_®?ïÊ À¿Ï±?ú­uÊ­°?JM_x0017_Ì×ö¯?$__x0006_\N±?à_x001B_L&gt;±?,_x0007_ô¢å­?&lt;=®ÇD¦°?_x001C_&lt;âW×¯?²½`_x0004_ý_x001E_®?ðÈ.6Ó%­?äh_©«?ê°/¢^¯?îòÛ_x0003_M«?Ztc°?òh_x0011_"_x0007_Ú±?ì)®M«o°?ró¢©ÙT¬?tÛ_x0017__x0001_²_x0002_°?'@^®?qµ_x0008_ºU'­?ÛÑK_x0001__x0003_Ô¬?a&amp;Ïd´¯?"×¹NnÞ­?¤ø¹jd®?$fAkG_x0006_ª?³ÂÖ_x000F_f¯?­´¨BP!°?+vu_x001C_¸ã¯?bÝjq¿±?ä³Ýì_x0004_«?IvÊW_x0014_=®?her_x0016_±?_x0010_ùèsèÆ°?_x001B_Í9Áúï­?¯ÞºóÞ©?ä¸(fqõª?¸KìÎï¯?=|úÛ°?÷G»»±?Mß_x001B__x0018_«?_x000E_~ã;w°? þ,êö±?_x0006_~_x000D_ÕÙ_x000F_°?®}_x0012__x0002_±?b 3Ðwn«?UyølÆ¿°?iQ©?®ºS¬?_x0017_ñ3_x001E_¶¯?³y!]îª?Â_x001B_ªAx_x0002_±?õüz6-­?_x0003__x0004_ß_x000F_Ý§&amp;_x001D_±?¦ùBÛ~Ø«?Ò_x0002_:4Ð¶±?_x0004__x001B_@bô¯?Nÿ;Â°?_x0006_e°Ë±°?ê!Ô&gt;¯?=»_x0013_Àp®?ni3R$°?2¹_x0008_ñä.ª?³ÊZÍðù¬?+&gt;_x001B_û@®?YÜ¿B^"±?W_x001B__x0015_¤ì¬?Ö»_x0002_þ©Þ©?ÐmDU×­?¦!_x001A_.²_x0014_ª?øÖ_x000B__x000B_£±?&lt;ÃXÜÇ5±?\£@ÕD¯?ª¥Øv_x000D_¦°?&lt;X_x0014__x001D_,°?F_x0001_0VY2«?çDñß[°?MQ´%#eª?Ö|Ø&lt;A¬?@ÏÉ¬?´ñ.ðq°?_x0010_ý,_x001B_¸=ª?à_x0002_"4+_x0004_°?Æ8»Ø=¬?3_x0016_TP_x0003__x0006_@ª?_x001E_sÑ£­°?_x0019__x0011_îÃ+¯?é_x0017__x0005__x0019_PÉ¬?Zç_x0015_:òü¬?¾_x001A_Ú_x0002__x0001_,¬?z_x0007_öä	«?ù7ß´_x0001_¬?_x0007_09£Á¬¯?µí_x0004_®°?_x001A_Z³|Lf¯?*ä_x001F_M-¯?N&amp;_x001A_Öä¯?.­Ð§ÿs¬?#æ_x000F_!4é±?kÔ1í,`±?azVÝõ.°?,5Ì-$'®?aµzLQ)«?Íõ_x001B_«r¬?;_x0008_#Ýâ¯?bïm._x0011_®?ÈØs_x0019_ ®?#sW_x0005_·ý«?_x001C_Åß¿_x001B_«?_x000C_Ø_x001D_¥¼­?/äðd2¡±?¸kaóª­?&gt;_x000C__x000F_Ø_x000F_±?Î¥Ýð_x001E_p­?b_x000C__x0015_PÑ°?_x0011_¾Ú0¹h°?_x0002__x0004_¯C©,ç°?ï_x0018__x0001_eÊÍ«??QÁ"eü®?Á+WàÍ±?ýºSq#ª?¢©NíÕ^±?ÜºÖV¸­?:¹×ú $«?_x0010_Þ\Ýq°?l_x0003__x0007_UÂq«?_x000C_;øE_x0019_«?1à»2­?_x0011_8XØ©?Ì;ÚpÎ¿¬?TYkv(°?]ÔS	°? Å÷e_x0002_Î¯?2hëÖäî­?57n9¬?âÓ/ó7Æª?|é:i¢®?wà$P¯7ª?.àÄüm¯?ãB_x0003_nn¬?½{ØF³®?GVÌÂ«ª«? _x0001_Êé2­¬?a_x0003_ò,¯?9ÔßN{®?ú{±ÓP«?~Åá¤_x0008_­?}(9°_x0001__x0002_Xï­?n¨n	½Ä¬?¬"j±?Êj9_x0015_XC¯?ÿþ|ÿ(­?â-­_x0012__x0005__x0012_®?Rj[Lb®?_x0007_ä`@®?k~J;«?_x0008_i« {±?fÇÝýë»ª?v)_x0014_vG°?n¤µ)-q®?êí_x001C_ËÒ«?Ò_x0003_è3¹Ã°?wý]ó!±°?MlS¯|qª?_x001A_`-¬e_x0015_ª?	ú;øª?8n¹_x001A_/Ó°?¸·,_x001A_¥~¯?P_x001A__x0011_ì_x001C__x0002_«?®&lt;_x0002_þBâ°?+·æ_x001E_&lt;Þ«?}ìP2°?"ÙÕëñé­?)_x001F_H¼p¯?`2×=«?}BÐs¸­?iÄOw°?kZi0Ë±?)ùb«ôª?_x0006__x0008_Ç_x0002_xJñ®?¬ÄÜ£°+­?_x0005_ÿ]H$¦°?âÓkî_x0004_±?-ó8¦±?0MW9¯?ÌNÈ1K®?÷ß·k]ª?8ºQè_x000B_°?_x000D_óÅT_x000D_®?AØËi÷±?`Éª³_x0013_±?ÐidÒ_x001D__x0019_°?_x0010_7a_x001E_`)­?Káfæàa«?æW*$&lt;ª?¤ÈãüðØª?Þg_x001B_±ñ¬?À_x001C__x0007_û­?KOLã±?_x0008_ü&amp;C°?¦.¿Ñ°?á_Ì×K¼°?½ª5¿¥±?hÌx_x0011_ªÔ­?_x0001_^²T®?%ÿå4°? J÷_x0014_6°?~Ô¶Pìà±?7_x0002_\&gt;Úª?_x0003_¸wëÅJ«?r	8_x0004_	§þ©?_x0011_§Z_x0001_Õ_x0006_¬?E/ÿ/Ó­?Íèö¿»Ø­?«d±hÃª?_x001D_'Ú3l®?­Ä(_x001B_µª?¤Ôf©o·°?'_x0002__x0017_¡­?_x000D_Ä"¬_x0003_ï¬?uZ+iÐ±?¨À&lt;Ã9¬?2Ï«½¯?FmÓ÷*¡«?ô· *©¯?Îü_x0001_&amp;_x000B_Þ¯?Æ9'Px	®?eÝß8üp±?¨N+´*§­?l`ð¹_x001A_®ª?±²þ1Ðã±?¯÷Ç_x000D_â¬?_x000E_\Ø&lt;(_x001D_®?_&amp;_x0017_®R¬?r¤QR_x0008_ª?Ð*â)*_x001A_±?:K_x001A_³¯¥®?$_x001E_¨_x0010_.ôª?_x0008__x001C_w¿ÍS«?t_x001D__x0007_5¯?_x0005_ëh	­?EåÅm,_x001C_°?_x0003__x0004_µÚ'`·Ê«?Ò%Ò«_x0011_±?DÔ}Y®?þù¹Ò0°?½_x001D_!Û`)«?{®þ$®?²ërP_x000E_D±?Ùw¬áC_x000E_±?´ªZÆû¯?_x0001_6Îì½\­?Åio_x0015_ã?¯?s¿"5Tz¯?rJ~? _x0014_®?|ä_x0010_Ç&lt;_x001F_±?Ð¶µâ«?góX¾ù­?É_x0010_ªå°?üúóB¯?U_x000E_õà9«?ðáÚY¹3¯?ûmà¨w¨­?È¤_x0008_w¦"±?1 Ç ¸ß©?°ßÁÍRq±?²{¹âÝ¯?áî_x0003_®?Ä_x001A_ÈÞPk°?-Õ	_x0016_¬?_x0003__x0002_×lïÓ©?Â¦¸Cù°? Óì­}¯©?Xýi_x0001__x0002_¼$¯?\Ý:"§¬?I_x000F_÷9(°?HtPk-­?/ºW_x001F_Ý÷­?U_x0015__x0018_©,©?º_x000B_PÍ»_x001C_ª?µ ¡ÊH®?P³á°®z«?/àÉ|ö°?_x001D_}f5µwª?$_h&amp;ê1®?¤6	ô°?dKhä_x0006_ ±?Q®B­£«?Çï_x001C__x001E_J¯?_x0001_*)ùÞª?LÓÎøÏ¬?ÒÉE_x001C_s¬?ýÌRb«?0b_x0014_R8hª?+j~_x000F_-ª?cÃ"5û«?0mÓSÜ±?_x001B_.Zòpøª?SOsEGs±?ÊÕÙª²®?5èT©"O­?_x000F_ÿ"ºñ¯?_x000E_ËZ¦´°?¹² ç¯?³­F_x000B_çm®?_x0003__x0008__x0001_f©ú[_x0019_ª?7:ý&lt;6.­?F_x0008_yq¤¯?ÿWì&lt;À©?èA`"_x001E_wª?!Ã(!Ì±?q_Êt×«?dykfRª?¦ó_x0007_÷b7±?[°²E¢¯©?òd?¶W{­?qÇ9Õ±?yh	\r°?*3Éq¯?±*/Ä]®?N_x0002_#µ&lt;°?_x001C_WñÕH°?dÆe_x0007_"«?5læ_x0002_È°?Ã±yÜÝ×°?é_x0008__x0019_Ë_x001F_ª?n_x0002_=_x001E__x0010_ª?ð_x0011_nÕ%!ª?¬µ_x001A_¥~_x001B_±?_x0006_ºwBlÊ±?.ÃQÊv¬?_x0001__x001C__x0005_ÿ°?ð_x000B__x0010_ÙB­?u¨¬²_x0011_ª?_x001E_)_x000D_Woª?v_x0003_¬¯_x0004__x000B_°?_x0010_|Ð_x0003_	_x000E_Ë±?eêMÒ_x0004_®?_x000B_7_x0019_¾È©?tÂ;_x0001_eY­?_x001C_å_x001A_©i«?ê®¨K-°? 1".®?rð}Qç®?Ì_x0002_µf±±?øãÙ× _x0011_±?_x0008__x0001_sb_x000B_­?Ü_x0005_ñ§ª?n i¥°?±F_x0012_A*K¯?®o¼ï¬°?1ï_x0005_­?»B¡¶1ª?×¬h·!¯?Ùë4&amp;p±?JGÀd&lt;°?Ò¢_x0004_Ñ¯?_x0006_;co"¬?_x000F_cöÖ_x001F_±?ù¼_x0003_±?_x0003_å¯Gê¹°?_x0013_·ÇJp±?X8_x000D__x001C__x001B_­?,0okÑ_x0005_¬?;qDÕÉ°?lÛ_x0007_Ü¯?4¸_x0012_|w ¯?_x0014__x000F__x0007_mS±?_x0001__x0002__x0012_s®Y]«?ñÜSÁ p¬?Ø]û6_x0001_°?$íËèK±?ìrå$¿®?2h)_x000E_X°?º=é3_x000D_â±?(¯dÛ°?_x0016_ø¯?5§Ï}à¯?ÞgOé_x0015_{±?}uî_x0010__x0005_­?=|{Óû®?°7¹V_x000C_­?SôÛs¬?ù_x0016__x000F_´z=­?EÔXÇ^L±?Ì³îj_x0014_Û±?e_x0019_ùÁ=?°?ý	Ïàß!±?¹²d_x0015_+G­?Ù_x0012_±°?:I_x0019_ö_x0010_®°?òéÒ_x0006_«5±?IÖ_x0019__x000E_^ù°?I	Dq¯?9iJí¿.±?¸FòV	®?dlÎC¡v­?(ôúE­?ü|n±?èØcÝ_x0001__x0004_qÀ«? ¾&amp;¢);®?YýØuÁ±?t_x0003_\¦°?lø¨ý-ª?Ñ¿À*«?Ø_x000D_V[g°?ª+÷x¼±?Öf_x0006__x001C__x001D_°?Ïó´_x001A_ô¶±?_x0010_/æn?ª®?ö·_x001F_a±?æ	_x000F_å°?_x0017_TZ·¯?cïeãI°ª?L³ w\º­?'2\m±?[ña_x0015_×=¯?Å_x0016_ÙæL_x0007_°?4¾½ó_x000C_ü©?_x000E_X&lt;/°?ø0E_x0001_9±?¨LS¢ÊÜ©?~ÙK³_x0010_±?Ë¿¶3;ª?!øçþ_x0002_w°?_P_x0015_ïf¹¯?µkÂNÇ]«?ñÔ¥`û°?JºKñNã­?*ÏßÂ±?ÆÏÞºb±?_x0001__x0002_÷ë_x000C_r¬?^«g'_x001D_o¬?î)_x0005__x0008__x000B_m°?oyCUÚ¬?ð¾Ìå·x«?Õ{ØøP°?2æá~¾±?§6«?iO/y~÷­?U½Û9ª?_x0001_eÞîÂ¬?_x000D_&gt; á#Ç«?p_x0015_i_x0008_±?+]§ÞÒ«?_x0017_îàG²®?WÏC_x0004_c±«?__x0016_9%£t¬?!¿v¼ß°?_x0004__x0001_YXBd«?Í#xÆ_x000E_?¬?É­l{Ñw«?¡ËCô°?_x0016_ÿîí­?&lt;_x0007__x0016_®Ï¾«?5_x000F_½«?_x0017_OýÓ_x0001_°?À)N¶]±?z·µ´±?+Hï_x000F_­?_x001A_Õ_x0002_°?_x0006__x0017_Ì_x0012_Sª?Fß¾¼_x0002__x0003_D©?U_x0013__x0001_h«"«?"çzcu¬?0Å¶Uú±?ëÞ-_x0005_Å.¬?d×Zã¹°?_x0015_»ê_x0019_&gt;©?Ð©ì®Ë­?:Êv1Ù«?ùütß¬?ð¶¢Gz°?óC_x0015_=Dí©?©üÓ¦[ ª?|+ÀM_x001C_ø©?SâV&amp;¯?ü¦Fù«?ACEµ°?§G_x0016_1°?_x0012_J¢_x0011_éJ°?&amp;³á/¶1¯?IÃ`myª±?_x0006_}vîH¯?_x0016__x0003__x000E_­?_x0010_×_x0013_â¿Ì¯?c+_x0008_WR¬?ñÅ)ØE°?p«d_x0016_ó¯?quÒf©(®?D?_x0003_¯M@¯?Ú +_x0012_û­?_x001A_ëv©¯?_x000C_&gt;Ç[Zª?_x0002__x0003_ÅQ¼|d®?p¿bKà¯?¹ü}J~¡®?Cæüa_x0016_å¯?:_x0002_B»_x000F_Oª?Ò_@'_x0012_±?ÍU××¬?_x0002_þR_x001B_:_x0016_«? }_x0007_³±?Ó5­_x0019_®?SpMbâ¤±?æå_x001A_ÜL«?_x0012_l_x0004_3R«?ªî ß_x0008_°?7_x001D__x000C_õ_x000B_@«?ô_x000D_Ó9VÏ«?0½ý_x0007_jD¬?ü®6µù°?&lt;©è úM¯?º¼?_x000D_±­?_x0003_u®_x0002_"_x0003_®?x&amp;¯_x0001_Lª?0ó,tÐX®?»¤¨¤]­?OõIÒ_±?à_x0002_dx&lt;ª?y&gt;P_x001C_n­?Op&lt;º±?_x0015_Uci_x001D_z­?+aCÓA¨±?)¿¶¢_x001A_É°?_x001B_Vá÷_x0001__x0003_ßÄ®?_x0015_79óÙn±?_x0001_dIÌY®?W¿`à¬?o_x0008_ÒYs­?_x001B_e_x001D_}_x001D_O¯?ñ^_x0002_°¯¯?K_x0015_îS¬?§Í¹Ä1«?»_x0006_S`eW°?Z'Ro;­?¿}x±.¯?_x001E_°Ýx_x0019_w±?Õ| u_x001C_­?Ï&gt;h«?Y	{_x0001_Ê¯?Bl&gt;ª?mÒ¨Üä-°?bmÄ[~7¬?Ü3h_x000C_ü¬?üØ-_x0018_K«?ë.ë'ë_x0015_ª?o¯_x0017_©_x0004_b±?K|Jôq°?ÊÆâ#Í±?&amp;¬é®§¶±?^øà«¬?ú_x000F_Ìåý«?¿CèÔº°¯?_x0007_êÍ(ã`­?ly_x0004_Jì®?Ü-½b­?_x0001__x0002_ÀìH¨I«?Â³_x0011_+E¬?ç¥ç_x0006_±«?W__x0017_S°?i8_x0012_èÏk«?½ÒÕL&amp;h°?gÈD-ä©?61ú²À¯?Öó_x001B_ë_x0012_°?_x0006_Y_Vuå°?JËñqZQ¯?@_x0014_¢7_x0001_­?ñ"þ@"«?íFÐ÷«? 1¢ä/K±?	T4_x0015_H_x0013_­?Þý¯ª?_x0018_4§_x000D_¨9«?¥,à;á¹±?_x0010_ùm{Lß¯?\Wx63ª?&gt;Ìé0_x0010_­?ûc¬f®?_x001E_d5äëÅ±?:hí¿¿°?r§¼½_x0007_±?I±×à_x0006_°?Â8è	Þ»°?_x0012_½_x001F_5±µ©?Êä×^ Ó¬?²%ÒÍ¨°?_x0006_Z_ó_x0001__x0006_Ã#±?¤B¤}¢f°?¶füa_x0004_­?6$ÆGÊõ¬?_x0010_Ê_x0005_»¯?h_x0015_öõ#$­?_x0015_»Üóæ­?JÿÑB_x001F_ª?RµÄ½þ8±?ÐàZEtÌ­?º_x0003_R#þ­?sin_x0002_Á_x0015_°?ð&amp;&amp;?¯?_x0015_}R¦©?üåE_x0007_Î±?Ô7Ô®??µAb°?ñ_x0005_	c1ª?¢_x0014_Y`±?_x000E_x_x001A__x001B_-®?ÍWPº¨¬?UF[Ý«?¨(Bý_x001C_®?!#_x0016_ÏøÔª?x_x0017_·rq¬?_x0015_ÍÐöv«°?Ã»]_x0016_÷°©?Ê_x0013__x0018_bTö¯?O,_x0013_5{«?#_x000D_ÖH_x001C_®©?èÛóãÀ°?Í_x000F_²Z1¯?_x0002__x0003_F_x000D_ø_x001B_Ä«?ìhÃÓq°?_x000F_bPü_x0013_­?¬ÆmIHª?_x001E_ÜTlt±?F.ÀO®?t-êÉ±?î@à~à_x0016_«?´6Ã_x000B_¼¢±?³-Zrû«?M_x001A_n±¬×±?A_x001D__x0014_ &lt;±?è ¡O_x0008_r°?_x0019_Ë.ÏÏ­?wÒ]Z¾«?_x0012_hN_x0018_ª?øÙÑq_x0011_2«?+[Å_x000E_,7°?_x0014_Þ«ëÊt±?)âÿ_x0011_°?è°pñlÂ©?_x0012_}ÇÑT.®?X·¼_x0001_×ú¬?Q_âv:ª?E_x001B_ÔnÄ«?Þµq°C¯?_x0011_)o{É¯?s8;_x0008_X(¯?¼4_V_x0002_¯?_x0016_-*ãÎ«?m{öüS_x001A_®?ûM_x0002__x0005_ª?UWÅx8«?_x0006_ìçX±?F_x000E_¢éª?¯6=h&amp;««?÷í-p-±?è²9l­?j8]@&gt;_x0004_«?Ìe_x0001_zîý¬?wEÐ_x000C_	B±?.È`î°?bêEß°?$`_x000F_B_°? _x001E__x0003_»iª?åy¡¿(T«?T+_x0010_èg_x0003_­?îr­{T¸ª?à§_x000B_·©?¶ÂE_x001D_°?¸_x0015_Æ«4®?_x0010_ó_x0004_£þ¬?5¼d×ì«?_x0010__x0013_¼¶«_x000D_®?_x0018_õÓ1)ª?=þg_x001A_¸G°?äÆÒØN£±?RK&lt;_x0008_eí°?_x001A_|ãÃì9¯?u_x001F_Eµ)¬?¼Ù¾XÓ°?ªJß½O@±?_x0003_&gt;.,_x0001_¿©?_x0003__x0005_7¨g¦l±?j×_x0007_2ÇI¬?Xþ_x001C_?_x001C_±?ï(ó_x0010__x000B_°?_x000C__x0007_{÷±?_x0004_*é¶dó«?k_x0017_ø­?_x0017_/_x000E_&amp;«?HÊð_x0006_?E®?DJ§gÛv°?4Radu_x0013_¯?_x0019__x000F_îÓ&lt;¬?|#_x0008_Äx_x0015_®?_x0007_aÑK¯?_x0003__x0018_0eºàª?Û@ú_x0018_n_x0010_°?ÂQ£AÍ°?7;_x0017_ÁªQ¬?»à_x0011__x0010_²É®?_x0015_ÂFfÎì©?_x001B_jtK{ª?_x0010__x0005_À©¾v«?ñ5a_x0001_±?BÙ_x0004_ þ­¯?,$_x0008_¼¬?BS%ÂÂ©?^©t_x0005_ù_x001F_®?Lü¯|±?U_x000D_ÝçÑC­?Ï4O_x0002_½|±?`ea[Yµ±?ºROÿ_x0002__x0005__x0003__x000E_®?ïòÈ1F*°?in_x0010__x0001_®?»XW?!¯?¬@á´±?­JÈa_x001E_(ª?k¼D&gt;_x0013_­?Ê%^·±?_x0004_Öú'dé®?Ò^ý7¬?º_x001C__x0017__x0003__x0012_E°?~E\{Uó°?ü±?çi°?[)A÷D­?ÈÉ{ß*¯?&lt;ÿ_x0006_Þz®?FXæ ]¬?Ô·Ú'Ì©°?_x0008_Q_x0015_§q_x0008_«?Ü_x0006_§¦R«?´51_x0008_w®?ÝO_x0016__x000C__x001D_é¯?c¥}³e«?_x0011_yI9ä_x0013_±?³®LÄëÈ©?¬·¬jÒ$¬?bËøÄlG°?¼Ëþ0ûØ®?J9_x001C_ø°?aêv.«?b;êüÛ­?+»CÖ¿H¯?_x0002__x0003__x0002_OMí=°?ÓÓÇTP®?:#óÃ¢Q±?C~ú-&amp;«°?s&gt;ïþ°À®?ø1TÎ_®?xHYÿ_x0006_¬??¾_w_x001A_±?Øb"Ä9_¬?3aÏ¢¬?Þ©'®¬?YÊN¡°?4@.}_x0001__x0018_«?þ¬_x0014_ô°?_x000C_O_x0016_Ö©?_x0019__x0017_$:K_x0001_°?5Øê*¬t­?ðB;òÁ®?oå÷l=«?Q¶Á«Ý±?¦x	7±?½\½²±?Ü}æFÊÉ­?c¦_x0012__x0008_ö«?(àçöZ°?ÝÛh©?¹:ç_x0007_ö¬?¢à_x0007_½_x0002_­?2à¨_x000B__x001B_ª?+T+¸â±?ÕçèZdë­?y½&gt;þ_x0002__x0004_Q`ª?¢º]_x0003_ý±?SHô»±?Sª÷íø©?ôÐÁ_x0008_Ó¬?¸_x001B_W_x0004_i¯?FÔqC_x0019__x000F_¬?Q_x0018_Z_x000F__x001B_ö¬?NÓF`Ô¯?8=ÖÇF¬?Ü4_x001D__x0011_&lt;¯?¶_x0013_µ¼ÅÎ«?¢aÕÑzÔ°?`".ü8=ª?R(à¤±?Ú_x000C__x000F_Ê3Ù¯?_x001C_n²öÃG¯?¹F_x0003_:T_x0003_®?Õ_x0012_îÂÐ)­?ÒB5 ß_°?½?(Z§÷®?_x0011_gÊ;9_x0002_®?=_x000D__x0001_K±?3h_x0013_Ã¿7±?w¸ÛZYæª?/Ò­?´?é¸ó«?AK2¦Ôª?_x0019_º-Æ_x0001_°?¼ß¨Õ(Í¯?b_x001A__x0012_¼_x001D_°?æð Çy¯?_x0002__x0005_}_x001C_r£r«?uZ©°?æ{¬	®?_x0018_+·1Èª?Ø²Ï1ÆT±?O_x001D__x000E_Ð«?Ó@_x0005_?oá«?O_x000E_Õ~}®?L_x0001__x001D_Ê±?zòûÊþW±?ºÿ0l±?~:_x0011_õ­?_x0007_ËT/W_x0003_±?ü_x0019_ó_x000E_Eª?¡(_x0011__x0019_î­?)_x001C__x0018_ÓÍ®?5~Æà°?í¬Ûê°?B³/_x0012_S·¬?ðé?×ÄU­?ï_x0003_ª¼4¯?ZG_x000C_èi °?þNª\l¢­?6vÃE_x000B_¯?gOI_x0006_#!¯?J9;ãÏÏ«?À£_x001C_|`T°?À_x0004_µ_x000C_Bz®?½ ª« :±?_x000D_Ä+lz±?ènB{7¬?jØû_x0001__x0003_ç(ª?Ä,ËVûM°?×-ÅvÖ°?Öv_x000B_5_x0016_ª?ÜüJvÍ®?xÎoîË±?5!é_x0015_f&lt;«?[D¹¥ù¬?e÷ÏÊà®?._x001B_iRt«?Äðÿ_x0015__x001F_f¯?Î¾0­³±?_x0001_E»ç¯¬?+_x0012_îM±?¿_x000B__x000F_Ïª?È_x001E_®Y¹6°?÷_x0006_ ÚZ°?ÏY_x0017_&lt;Wj°?±³fç:´¯?hOá_x000F_Æª?õ°_x0016_#+:¯?8KÈÂx°?_x0018_¼¬_x0015_7/ª?q|K­£ª?k_x0002_	ÙñB®?¸_x001D_Û*1Ñ°?_x001C_1ì[p«?_x0011_t_x0012_Ô_x000E_&lt;«? &amp;ÚdöË±?ÎNù-__x0011_±?.=àréÜ¯?y_x000B_¦s/_x001F_¯?_x0005__x0007_°áÌ_x0004_{_x0003_°?áY¡[uH°?Sb°úVø«?dw©DèÍ¯?_x0012_Ã¤_x0002_ ±?/în_x0006_O_x0001_¯?[M±?pí_x0007_îã°?_x001A_¤&lt;®_x0008_ ¬?^ØöEfÞ°?úÿ#_x0011__x001F_«?N%¨2¯?%_x0017__x001F_Ä|°?ØÈ_x0006_æ|£«?%ð6ß§¯?_x0001__x0007_§_x0012_þ®?4 Xßâ_x0002_«?:«oc­?Ä¦_x0015_/±?[¦½ò­?$èHy_x0016_°?w,_x0005_lP±?Ðn3r,¬?&gt;&amp;ÇÍ¦±?o_x001C_##âÙ±?Û/_x0004_&amp;_x0014_/«?ÉøâfQ¬?37ÈÂ±?_x001A_½õ/­?$ä0,Ò­?è´4Ï#°?#·Ï_x0001__x0002__x0001_{°?_n½_x000B_4¾°?_x0004_úÆ_x0016_{Ì©?-¦¼\°?_x001B_ýpj\°?ËÀ×,±?òy_x001A_¸W_x0017_®?`I_x0011_Vá¬®?aÒZÒ'É¯?ð&gt;_x0019_é5ø¯?_x0018__x001F_®p±?w&amp;Þ_x0001_±?Hë¶ò×xª?_x0018_ÈoÀêk°?¼':_x0016_«­?´ºÓ_x0007__x000B_®?Ùp~«?mNãï©?ºÛ)ã[%¬?8Wª_x0019__x0006_M®?íï[ø°±?Áµe'½y­?îÊâ©?}h0Ýø6®?)§Ð_x0006_¯ª?îëíäf9°?D`ó9»±?_x0003_R~_x001E_±{°?­Á&lt;_x001D_IÌ©?hh4g&amp;¯?NXCy_x000B_±?²¼2_x0007_H­?_x0001__x0003_²$¦q+ÿ°?ù~Ý_x001F_­?¨}X*Þ®?æe&gt;éñZ±?zº"°?­ÍÖ)v°?R^_x001F__x0002_Î·®?6rÀjû_x0017_®? bË&amp;^°?Ò_x0003_m_x000F_­?lf@çF±?×ö_x0004_H]±?¢¯Ç¶8°?ði¥ö­?_x001C__x0002_&amp;­/°?ü_x000E_ü_x000C_Îö°?Q _x001B_×iÌ°?pz	ôó¿©?Ä¶nª°?á_x001F_YG,%ª?_x001F_ÆU Þ_x001C_±?Ö[øæAÐª?yn»¤,º«?_x0002_ìq_x0008_®?Ñ îà©?(G_x0006_û7°?ÔUö¡H7«?J¦¾xë¯?ãËò®?ØNlÙ°?TÚ$iäN±?pÑÅ_x0004__x0005_ X°?%´ck5±?ìíè+¸p°?x|6u_x0013_d±?R_x0008__x001E_H «?¥eRn_x0001_ú©?ê&gt;«âlÑ¯? Õ,_x001F_?­?²;¤_x000E_O#°?¼Áº^«?_x0002_Ï"j«?C_x0004_~h®?©}N;ëi±?Ü¬D_x001F_pª?¤Ý¾¾±?WÏHvÉª?hsø§K_x001C_¯?Ùî_x001D_ÜÀk°?§ë4nT_x0017_«?C_R_­?r_x0017_¬_x0002_m©°?´Äojæ°?úVUÚÕ±?¦&amp;¥?_x001F__x000E_°?¤ü lÊª? º¯e®©?_x0003__Eóò&lt;¬?,=ß4´ë¬?èÂª?Ç_x0019_°?Ð7ªí«Î¬?a¥|'wâ°??âÙsd_x0014_­?_x0001__x0002_v«æ÷_x0010_a«?Ù0[¯º¡®?*Ýx«?Î´ºþv®?÷¸ªé_x000C_¯?=_x0002_Káa¬?ü)®_x0005_¤r¯?Ê«qn_x0005_±?ìÉYRj7°?K®Ê:¯?_x0010_ß»`_x0001_~°?_x001A_¯Úê\±?"_x0007_[]r{«?-Õ_x0015_¬Û«?y}­+W¬?8Ä&lt;h°?=%\Añ°?&amp;º»¤îÌ±?^_x0006_¸ªÓ9°?j_x0006__x0002_	_x000F_»«? Ë¦Éd8­?A_x0002_IÔX­?îð_x000F__&lt;`±?¸|û¦¾q­?[Q_x000D_ûz±?_x001A_e_x0001_ÇÄ(¬?}"c_x0008_°?R_x001E_s9.¬?òáÌ$_x0002_­?C#_x0004_GJñ¯?_x0015_d;T_x001A_±?BC&amp;¦_x0002__x0005_?Y¯?å¶Ï±Yª?ë_x0011_w°«?`5Y_x0005_áP±?ádèá$°?&amp;®S_x001D_ÍÝ±?¤R_x0001_&amp;pØ°?þ_x0012_ÒûÆìª?¢×siØ±?.áìvd­«?=g[+3«?Ååk¦""°?LÏuAÒ¿±?[wÿÆ_x000E__x001E_®?;Ç_x0003_÷{Û¬?¸¸jn¼±?§Ú_x0004_(;_x0017_¯?ê@_x0008__x0002_Ó/ª?_x001D_;Ë_x0003_S7¯?ð_x0010_xÈ_x000E_ª?Ë&lt;À"µ®?CB_r{_x0014_®?ùeé_x0006_!¯?ÖÆ_x000D_»&gt;_x0004_¬?ùñÿÄ/«?LÔvÙÑ®?(¡iw_x001B_y°?¨BÒu9°?%Û=3­2«?|E$_x000E_¯?t`M¿_x0016_Ä°?_x0014__x0011_Nà²«?_x0001__x0002_44z©±?rÔ_x0004_2Í«?íò"í¬ª?°b_x000F_«¤ï°?=.ñ&lt;á_x0003_±?V°Hþ°?º¢_x000E_­ÜM«?LÝÂ©ª?_x0003_`_x0006_ÈX¬?|ÿ_x001A_gôÌ¬?ðÙÈ_x0005_­®ª?_x001B_Ú_x001E_ÍXª?^UÈ:Åó°?_x0013__x0012_¯ÔÖ_x001E_­?%XøÙVp±?N_x0007_¯¨±?ÌÏ+ßÍ°?`°³©?F§0ó9y±?Oª\ò»Â«?ì¤_x0003__x0019_«Ê±? áWóM_x0016_°?ÈÒóyÐå°?àg=BÑ®?$Käg¿_x0004_±?ÒVJá4Z«?ëfGu_x0017_v«?¸Ê%¦¦Ó«?_x0005_Ïâ§±?ù_x0010_é_x0012_¯_x0017_°?ÕÞQ(ÆÌ­?æ+°r_x0001__x0002__x0005_®?³ç^ ±?Âè(³¾_x001E_°?ë_x0008__x000C_v*°?¬_x0005_¬dî+ª?(ñM_x001E_¬?ß_x0016_ÎÃÅ ±?¤ÄÃí_x0015_±?iA_x0017_%®?Ð²Ã`­¬?Ð_x000C__x001E_sâá¬?ÎA¤&lt;u¬?b_x001F__x0012_6lx°?ßÈSwª°?y0èöH¢°?fJÈALÍ±?Z_x0017_í0¼ª®?2_x0007_Zhuª?_x000E_QÜupU«?_x001B_ïov¾^°?vµ¹Jä°?¶Åó_x0002_x°?_x0016_×|_x0011_ãk¯?iÄ_x000E_|8ç«?_x001D_Ñº_x0016_&gt;°?sÝëL®?&gt;à_x0010_|$¤©? =@³±?2	_x0008_Ë]p¬?2¬×¦kâ­?÷_x0018_^Zõ­?Jæö_x001D_¨«?_x0001__x0007_±á¥ô²°?ùÃ"_[«?¬¾ý;Ë_x001E_ª?¿_x001F__x001A_&gt;²±?õ¼Õ_x0019_ë¬?~_x0004__x001F_Äµ°?~¤±iÿL°?»_x0003_½)ºb¬?'nü N¯?3°_x0015_&lt;.Ø±?è_x0006_Ã_x0003_&amp;°?]~Ã¤$n¬?ÅUû°?á&amp;OÑ0®?$¢Qõæ°?_x0014_6à_x0005_­?¶ò_x0002_=_x001D_À®?m¢ZÇÀ°?¸_(_x0012_®?_x0003_æ_x0008_"DS«?S_x0010_/¹]s°?Þ_x0007_UäÞ±?H_x0005_W2Ø«?_x0008__x0014_S%±?_jóm:¦ª?x+ïÏîo°?J©á_x0012__x0002_à°?_x0002__x000C_©°eÞ¯?ÈLÓ»­?w±Uç_x0013_×ª?­úw)_x000D_°?T¦[_x0003__x0007_nÁ­?ÞËòþB®?¾`°1?ê©?Ý_x0002_°W½V«?Ê_x000E__x0001_hX°?].fÌ±?®ò=A³©?èCùÁÙC¬?°¡ÉÒ¼«?±ñYõ ¢°?_x0008_kÂ$ª?Û8Æé_x001B_­?½AK}_x000E_®?_x001C_K&amp;¿±?xx*éâ°?th..r!±?r99Ó°? _x0010__x0014_è_x0012__x0008_±?Ã½Fgm°?îlD_x000C_Mª?ÓfëÎ°?¹¾(½{_x0018_¯?¹Kf(&lt;°?2Ð×­¼°?3u_x0010_V°?A _x001F_mÙ­?NKê6_x0005_°?¹_x0013_!/TR°?5¸\â!°?_x0006_4_x000D_ÇÆÞ¬?_x0004_³O®Ò°?Òô­W¥¯?_x0002__x0004_üjÙ½#«?yt"_x0019__x001B_°?vôN_x001B__x0011__x001C_®?IßFyM_x0005_®?õû5ÿè°?Ë?Äõàº°?\¦ÖÖ°?ê_x0001_!Â­?¯véR­?vC`ë°0±?&lt;¥ë_x000C_/¯?n¾_x0003_h°?à_x001E_{§£¯?_x0005_¼_x000B_:«L±?Æ××u_x000B_®?ðï_x0008_n±?=¦_x001D_û©?@ÔÐQjª?_x001D_}ldî­?än(_x0005_æ_x0001_°?Õ±eÕ¸°?X:_x0014_ç±?À?_x0013_Ö«1±?³n£xc¥©?w0=î¾Z­?_x0002_I&amp;×_x0007_Í­?[uª?ª¬ãô±?_x000C_þ0õ_&amp;ª?Jx~k@_x0016_°?v_x0003_Á¾R°?Ì_x0018_ìá_x0002__x0004__x000D_÷°?ÿW0_x0018_u­?/_x0004_¡¼_x0019__x0010_ª??Æ_x0007_A0®?]j~ýyh°?ßZxµ¯?Ð9ks×¬?~Äµõ¹¬?ZcÜ_x0001_®?(Tî_x0014_±?çL_x000C_ö²­?_x0006_E_x0005_êd¯?¡O±4¬«?_x0003_¾?°?ÇY¥&amp;°?0é~ª?¤ðÍ±?Õ¢¤p¾°?x_x0005__x000E_ÎÄS¯?_x001B__x0014_NPc°?x_x0013_$oA[«?hºCbOÇ®?ÄQÓá_x0016_Ü±?¼_x0006_ã_x0004_¬?7H¤Æ¥¬?¥öúÃ-°?!&gt;D*tG±?îø\`_x0005_¬?_x000F_¶Ï*o±?$öa$_x0018_±?åE3;ìM±?P_x0012_ô_x0007_)¬?_x0004__x0007_¿_x0019_ø¿þÀ°?:an¶Li±?ËÔ_x0015_z°?YÑeãé®?áAÇ°?+&amp;d7_x0019_°?_x0017_..°?q9Ò_x000D_`¯?_x0006_ì,âÒì°?ñ÷èB±?_x0007_×t!_x0019_«?ýnÏ"§fª?N_x0004_u_x0004__x0014_í°?CÐ&gt;Æ¨«©?·r_x0015_¡mÃ±?J£åè}Øª?T~)fJ°?G#;Ê_x0004_?¯?J¾oõ2Éª?¬'_x0002__x0004_H®?_x0003_«í_x0006_©?_x0002_0¦_x000E_#¯?¢j¹?Q_x0011_­?ö_x001E_4_x0001_Ö±?Tr"]á±?_x0005_Ï_x0013__x0004_-ª°?l@²9}_x0013_ª?&gt;X_x0013_R¿Û°?ê!öFö¯?cæ_x0013_8Å!°?NÛ²_x0008_¿®?/þÞ_x0001__x0002_M¬±?õ_x001B_L_x0004_%­?&gt;Æ_x0019_ßz&gt;«?|lh¢_x0006_°?_x001E__x0001__x0001__x001E__x0001__x0001__x001E__x0001__x0001__x001E__x0001__x0001__x001E__x0001__x0001__x001E__x0001__x0001__x001E__x0001__x0001__x001E__x0001__x0001__x001E__x0001__x0001__x001E__x0001__x0001__x001E__x0001__x0001__x001E__x0001__x0001__x001E__x0001__x0001__x001E__x0001__x0001__x001E__x0001__x0001__x001E__x0001__x0001__x001E__x0001__x0001__x001E__x0001__x0001__x001E__x0001__x0001__x001E__x0001__x0001__x001E__x0001__x0001__x001E__x0001__x0001__x001E__x0001__x0001__x001E__x0001__x0001__x001E__x0001__x0001__x001E__x0001__x0001__x001E__x0001__x0001__x001E__x0001__x0001__x001E__x0001__x0001__x001E__x0001__x0001__x001E__x0001__x0001_ _x001E__x0001__x0001_¡_x001E__x0001__x0001_¢_x001E__x0001__x0001_£_x001E__x0001__x0001_¤_x001E__x0001__x0001_¥_x001E__x0001__x0001_¦_x001E__x0001__x0001_§_x001E__x0001__x0001_¨_x001E__x0001__x0001_©_x001E__x0001__x0001_ª_x001E__x0001__x0001_«_x001E__x0001__x0001_¬_x001E__x0001__x0001_­_x001E__x0001__x0001_®_x001E__x0001__x0001_¯_x001E__x0001__x0001_°_x001E__x0001__x0001_±_x001E__x0001__x0001_²_x001E__x0001__x0001_³_x001E__x0001__x0001_´_x001E__x0001__x0001_µ_x001E__x0001__x0001_¶_x001E__x0001__x0001_·_x001E__x0001__x0001_¸_x001E__x0001__x0001__x0001__x0002_¹_x001E__x0001__x0001_º_x001E__x0001__x0001_»_x001E__x0001__x0001_¼_x001E__x0001__x0001_½_x001E__x0001__x0001_¾_x001E__x0001__x0001_¿_x001E__x0001__x0001_À_x001E__x0001__x0001_Á_x001E__x0001__x0001_Â_x001E__x0001__x0001_Ã_x001E__x0001__x0001_Ä_x001E__x0001__x0001_Æ_x001E__x0001__x0001_ýÿÿÿÇ_x001E__x0001__x0001_È_x001E__x0001__x0001_É_x001E__x0001__x0001_Ê_x001E__x0001__x0001_Ë_x001E__x0001__x0001_Ì_x001E__x0001__x0001_Í_x001E__x0001__x0001_Î_x001E__x0001__x0001_Ï_x001E__x0001__x0001_Ð_x001E__x0001__x0001_Ñ_x001E__x0001__x0001_Ò_x001E__x0001__x0001_Ó_x001E__x0001__x0001_Ô_x001E__x0001__x0001_Õ_x001E__x0001__x0001_Ö_x001E__x0001__x0001_×_x001E__x0001__x0001_Ø_x001E__x0001__x0001_Ù_x001E__x0001__x0001_Ú_x001E__x0001__x0001_Û_x001E__x0001__x0001_Ü_x001E__x0001__x0001_Ý_x001E__x0001__x0001_Þ_x001E__x0001__x0001_ß_x001E__x0001__x0001_à_x001E__x0001__x0001_á_x001E__x0001__x0001_â_x001E__x0001__x0001_ã_x001E__x0001__x0001_ä_x001E__x0001__x0001_å_x001E__x0001__x0001_æ_x001E__x0001__x0001_ç_x001E__x0001__x0001_è_x001E__x0001__x0001_é_x001E__x0001__x0001_ê_x001E__x0001__x0001_ë_x001E__x0001__x0001_ì_x001E__x0001__x0001_í_x001E__x0001__x0001_î_x001E__x0001__x0001_ï_x001E__x0001__x0001_ð_x001E__x0001__x0001_ñ_x001E__x0001__x0001_ò_x001E__x0001__x0001_ó_x001E__x0001__x0001_ô_x001E__x0001__x0001_õ_x001E__x0001__x0001_ö_x001E__x0001__x0001_÷_x001E__x0001__x0001__x0003__x0006_ø_x001E__x0003__x0003_ù_x001E__x0003__x0003_ú_x001E__x0003__x0003_û_x001E__x0003__x0003_ü_x001E__x0003__x0003_ý_x001E__x0003__x0003_þ_x001E__x0003__x0003_ÿ_x001E__x0003__x0003__x0003__x001F__x0003__x0003_X5ôÞ_x0010_­?&gt;kl_x0004_XA¯?w»_x0007_Ä¼®?bÿ\±?ØZ_x001C_ZÄ«?ÚdàuÖº­?î_x0014_±_x0005_®?íºENÕ®?ß_x0018_¡_x0001_á¯?ØxCû_x0008_@±?Ñá§°?¢AO¤Ì°?FÑ_9¶V®?EÈ}ø«?_x0006__x0006__x0007_	æ©?ðá÷ö²¯?PË"	éz¬?+_x0006_Iâg­?,zSSQ³±?[­_x0002_"ï_x0001_®?Eø_x0008_b9Ç¬?p_x0004_5_x001E_N¯?L8Ù?Éò°?p_x0018__x000E_Ø±?û9_x0010__x001C_BF°?&gt;}£®±?_x0011_÷_x0003_aG±?_x0001__x0003__x0001_p_x0003_\/.¬?@üÀßÒ_x0015_±?jYMDJ_x0010_¬?Õª_x0005_¨Q°?\è{^«?('ø¢_x001D_±?Ö»?ø­©?P³_x001B_(p@±?_x0003_&amp;ÉH_x001D_ª?L¸Ñ	x±?8;ô_x0010_ª?íl0N%°?m½¨?±?ºj_x0017_Üe±?-9?_x0007_¬?2%~_x0014_&amp;±?ÖôÁÝà×±?_x0014__x0003_¯_x0005_&amp;°?ÿNxk°?_x000B__x0013_É¬°?ô;=ëª?_x0014_µ&lt;-v_x0002_ª?`óî×=±?«­$¯Ë	±?_x0016_ù3á_x0014_W¬?°áUù6­?ÏËCL_«?JÂBÔÞ±?)×Ø_x001D_ª?q-­úµ6ª?5LËÓ_x000C_L°?_x000D__x0008__x0017_d_x0002__x0006_Oª?Ûv2_x0010_«?yZÕ_x001F_ç{ª?W´b_x0004_°?|ï_x000E_oé¯?H°ïû_x0001_°?ä$¥TÃº±?è%å_x0017_­?¸aFÓ_x001C_¬?_x0003_dù¹±¦ª?Á_x000E_=)Ë)±?LëîM:¹®?IE_x001B_+Ñþ­?2Jq)¸°? \hÒ_x0005_«?_x0002_U¶¯:R®?û#_x0010_à¯?_x0004_[OÚÂ¬?7bcV¬?åaZÄu®?9Ï1_x0012_»×±?_x0016__x001D__x0015_"«?ôé(¬Õ_x0011_­?&lt;i°Ð°?_x0003_Á_x0012_j+:°?¨Adà±?þ_x0007_ÖôÐ¯?q4@l«?Í¼éÀ¿P°?"Èü®W°?c¡Ì^Å«?ÇSó ±@±?_x0004__x0005_$à¬/íª?F×óÞ¨#°?/qÁ«?P_x0007__x0016_Ýè_x001D_±?_x0018_Ä/úJ­?À&amp;Â#Ë¯?_x0004_clÙ7_x0007_­?¼_x0018_^¬Ü!­?|Àc_x001C_`­?ä@2×5¯?3E6G¸¯?QkLã3°?´_x0008_}?÷­?Ð´GBÕ_x0001_°?èOr_x001B_n­?*ªS¨BKª?¬£Â/ýw®?_x0007_IôùyÅ±?Íg¨±?äÊ«d_x000D__x0018_¯?£©êU_x001F_­?þ_x001F_ä+LÈª?á¾&amp;þK¬?Ê£{_x001D_Ó»®?IP&gt;_x0015_®?_x0003_\Ðåª?pqêáæN°?Èd{_x0011_e_x0002_°?I¬[Cª?Øt)É_x000B_¬ª?ûÓ_x0019_Èþ®?&amp;àXH_x0002__x0003_åÿ°?¿FÈ_x0010__x001D_l¬?ÙÉ¿fÜ°?_x0017_N`æ±¬?tihyk_x0012_°?ÏRv.Y«?Ì_x0001_½fâ¬?FÍ_x0015_°?@èDßÁ@°?®ÊÊ_x0011_Íª?r7¬2±?E_x0003_e_x000E_ª?_x0012_¶_x0013_Ïb¬?Pºh9¬t±??Ü_x0003__x0003__x000B_­?ïT_x0005_§¸G¬?äßþÔã¬?HÚ_x0014_oQñ«?J_x0001_þÜx­°?nÈÛÎ_x0006_³¬?Û¯j~ÐW¯?umk_x0006_Ö«?zÚ_­?ü_x001A_V_x0001_×§°?&lt;ck_x001B_¸ô°?ÙÒ2À:­?_x0006_VÙ±=±?À:n®?lãÒ_x0008_%&lt;­?Øüó]»_x001E_¬?ÄdtÔj¬?_x000C_Ä¯oOW®?_x0001__x0004_ô0¾Åâî°?Tôç¬`°?_x0008_ßàó°?u!ÄB"°?5¿Z.èæ°?_x0015_dwìDY®?&lt;*r¦Â°?J1ölb±?Ó¾²õ@°?kIt+_x000E_ó«?:Mû_x001F_y°?Ì)Ø³öÂ±?ü,Ú[ä±?wÊC°?¡_x000B_ç¬B®? ¹ë_x0018_@+°?ÆnE¤T7®?!õ;$L_x0002_±?HÜÅþ&lt;Ë¬?$g¥ú°?_x0002_v"Z¯?h}qJ¸¯?ªø¦_x0018_¡­?oÏN";þ°?V²_x0008__x001E_°?²Î²_x0003_ý«?µ¶_x001F_x3¯?q$å_x001D_­_x0015_¬?oð·¢÷_x000B_°?ÕNÄÚ§Å©?¦VIé2Û°?nFÁ,_x0002__x0003_µè°?ßÔdw_x0014_­¬?Û_x0003_1ÂÑ ±?_x000D_i§æ_x0002_°?_x001B_7Ìþ_x0017_¬?gsó¤­?vÃ+qÏ®­?\ER27ª?!&lt;Wß(¯?MPuý_x0014_¬?î¤!_x000C_nÁ¯?	ô_x001A_5ñ©?WÁv&amp;Ò±?^ãG·4¬?ä¨&lt;ÎÜ\±?øÖß_x001E_xò¯?Þ.W_x0019_	.ª?*su_x0018__x0007_®?:ªÊ_x001A_¬?w_x0011_£ë_x0005_Ñ±?éô0§}e±?¬ R_x0001_v)¬?×ÉHãF­?Õ?ù×öä¬?P~Ú_x0010_pì«?ø4¬×V§ª?¨¢Ó0w`°?²_ªYéÛª?&lt;Sî°¤©?¹-EÜÞ¬«?;_x001C_àw»±?vbþñ_x000C_õ®?_x0001__x0003_©µxÂv|«?®b&amp;ºæû¯?÷_x0001_;´â­?_x000E_·¾s¸°?¸/_x0011_ö_x0007_Ò®?_x0001_#óÄ°?@ÜKµY5¬?Ê¯=\ÕÞ¯?ÕÇ_x001A_½G«?_x0004__x000D_}t@¬?_x001C_É¨b«?ÐÙrÊª?]Ûw­ñ®?óæPÙe¦ª?³$j¬'ð¯?§¯Ô¦8¬­?x5lÙ«?_x0014__x001A__x000B_Jå©?jâo/ç±±?b_x0013_Ã_x0002_°?Ï¯pÎªz±?¶JMp®?ØÚ,ç_x001B_)­?U_x0014_TÝf®?@H2×è±?¢q'ù©?Z«3û×I°?á[^_x0006_¯?_x0019_eÅß)v¯?É_x0008_ð_x001D_­?I'î²®? _x001A_Æä_x0001__x0006_q_x0015_±?^_x001D_K|_x0014_±?°_x001F_ÖØÀw°?O!_x0012_ÙíÈ°?Daj4¬?¢;CDlª?µ¡¨6«±?¤ÄÓ)yÊ­?4ÿá_x0003_ª?#[[_x0007__x001F_=ª?·Î9J°?²Îïê_x0017_±?_x001B_n&lt;¤°?ðN-'«?{a_x0002_?Ix­?LE|_x0015__x001B_3°?fYD"Ñ_x001B_®?_x0007_¿­¶®ª?![_x001D_©ôJ¬?îº_x0016_@¥­?Púhxs®?_x0014_¥_x0016_Þ%s®?­rù_x0006_«?¿çÇ_x0014_7°­?_x0010__¤ý°?ìY¶¬Â±?´1`Át¬?tÊÓÔ"Õ­?_x0005_T_x0008_Ù*­?D_x0004__x0010_7y®?Ú&gt;*4æ°?¦T|Õ_x0011_j­?_x0005__x0008_ð`_x0013_EâR­?Êdé)_x0007_±?y_x0018_HW_x0018__x000C_°?l»!Æ_x0014_­?f©_x0002_p&gt;Ú«?&amp;¾6Qåm¯?	:$åêX±?_x000D_Ö|8ü©?¤BÞõ_x001A_¯?^¤_x001A_E_x0002_;®?´|.ûV°?¨jO¿9º®?'_x000F_ò}_x001A_«?±xÀsÄÞ±?¯_x0014_g$êÒ©?¤_x0001__x0019_ÞÕ¯?_x0003_4ÛK_x0006_®?E_x001A_õ_x0007_õ«?"43ó_x0019_±?: f3ß®?b__x0017_KÄ¯?Hhn_x000C_3Ù©?_x0004_¶=¾ß­?_x0013__x001C_L_x0005_P»¯?dg½ÕÍx±?ÜÎç_x001E_æK­?«V9ÿn¯?ÛÄêï&lt;°?Z¿ªLÌ£¯?yð$úÀ3­?UC¶è«?V_x0006__x0001__x0003__W­?KÈT&amp;Ú±?¿êÂ6-r¯?	ÀPVeª?Wµ_x0019_g&gt;_x0010_°?_x001F__x001D_í_x000C_ «?C_x0019_]O~R°?Ð_x001A_©ÇR±?_x000D_ð­Ê4Õ«?ÕÒSèÈ_x0019_¯?è_x000E_)Æa¬?ø_x000E_Ñí$ý­?KG?±u®?nf_x0018_øÔ&gt;°?°ÞÕüs«?»oÂ2°?þR_x000F_®Íê°?@_x0006__x0007_­&lt;±?+n¡KÐz±?°|_x000B_uç«?[ÆªþQ²¯?Xoæ_x001A_×e°?ºv±ñ_^±?_x0002_OÒCö«? 	Ë\Æ­?ª#.ßA°?aUv8J°?¬_x001F_lfïÐ¯?_x0014_6_x0007_î«?Õ~Ioäª?ÛL$UÔ°??°¡GÖ_x0005_¬?_x0001__x0004_³º%[}%«?/^Å¨ä°?è=a_x0007_4`¬?Êô¯ý7±?X'_x0001_L_x0005_±?Ç_x001D_²ÜÛ­?õ*àÛPª?Hßºà_x0003_ °?ø;ù_x000D_p¬?_x0007_Ñ`ô­?+¢Å`_x0016__x0006_°?ViQù:¬?©¥vá7`¯?§_x0002_õ_x0004_ñ­?¡ë_x000D_×_x0001_æ­?1Õ°s^®?¼$_x0005_nt®?MÝÎ_x0007_§®?8ÃÎµZ_x0012_­?Í&lt;´c¬??Òå&gt;±?ÀÙó­}+±?\«;Ò1®?¼ie_x000E_)°?í5&lt;Tl¬?_x0005_¡_x0017_ºxÒ°?åÆ§mED±?_x000E__x0008__x0017_(âsª?±Ý4_x000D_|_x0017_±?-dj°?Õñ°@ÐÁ¬?q\Ø_x0001__x0002_3_x000B_±?A¡äÍÁ^ª?_x0001__x0015_yË±?É_x001A_%Üú­?^éýpË©?_x0003_G*nú°?_x0008_¡*î°?àDÎ÷s¯?ô TÎ%¶°?:_x0010_K_x001B_Ð´©?ÿ(çHa®?04Ô*i­?6~á·¬?ÿg_x0017__x0005_·K«?_x001A_Û!_x001A_*¯?NÒu_x000E_oª?_x0014_6.lÛ=°?êÃ_x0017_Í(Á­?ã_x0015_&amp;_x0001_°?µ_x001F_È2_x0007_·±?_x0015_Áo½7°?,,Ó*_x0016_d®?¶Niá¡Õ­?_x001A_áÚTm[°?B©´ÇXÎ¯?ÀÆV,Éà°?)U=°?_x0007_ó$,*È¬?VtÞþ_x0019_ª?¸)â­?(SJáÿ®?H_x0013_HÇ&amp;Ö±?_x0001__x0003__x0018_xæÁu°?¢È¿Ä_x0010_ó°?&gt;ª«?/ì Âe°?èù&gt;çÐÓ±?£ßOÊ¯?ò%Á*êcª?¤_x0013_[¡\£¯?å§zÊ_x001B_ª?úw_x001C_	åÙ¯?_x001E_¥_x001D_@_x0015_þ©?À¢Jþ²_x001C_±?³º¬§_x0014_3®?ÃÜROþO¯?ðÑðG«?M£î_x0002_±?ñã_x000D_fÉ«?IÁ]l}«?Ä´¤ÈDz¬?&amp;7lÙú°?ðÿÖ½Õ±?onüÿp0ª?ÁbàFt°?éz_x0011_!í_x0001_«?_x0006_Ç_x000C_¯ëNª?q¶r_x001A_À±?®lôs	ß±?UÃ;_x0002_P°?­®$Bú~°?Èn¹½x­?6õÍ_x0018_®?í¼_x0001__x0004_¢°?Ù¡1 ,¯?\ø_x0008_Rõè­?vyëð¾O¯?7Ír((¬?_x0017_Gýz±?DK_x000C_Ê§·­?_x0010_hÓ×³«?¢UÌ_x001A_Äd®?Õ.tf±?úFêR±?^{±'Âé±?6_Óe£e±?¹Y½%Ù¬?AÇKÐ?·©?u£·ÏêE®?Y_x001F_:iKª?eTIª?U¾¬? Rñ¤_x0018_ò¯?§_x0002_=±?Ó-¤_x001B_~°?¦_x0015_Aª?¢?_x001B_Ýhª?wíÉÄúÝ­?_x000C_y`â_x0013_®?ø_x0001_ù¡ï4°?1,_x0012__x0002_Ê©?ùììh(«?z_x0012_m_x0016_Â°?À*[P­?:ø_x0003_³Þ]¯?_x0001__x0002_~Ó6¶P°?û¢IC®°?gÙâ_x000D_yx®?µy/tñ©?0åîÂ¯?GúÜW°?Ë_x0006_ÔØ£°?õ`&gt;Ç}­?9,ä_x0011_­ª?h¼c%®?g_x000F_ 4=S±?=ÔEêþ«?²Úë.kz°?;R1ý«?\±l¦[_x001E_°?2\ãÌI±?4±æge×°?¶àÉ_x0019_ª?*_x000F_¹8_x0019_ö®?ë_x000C_ºgL­?4«\-ÎÆ±?í%r¥ïe­?²²_x001A_¿_x000D_ª?&lt;lkÈG/±?Þ®H7_±?ør:@·±?l©_x0013_û[Ð¯?.&gt;_x001E__x0014_Ó®?¸%Âu¿é°?øZI_x001E_ã	±?ÆÖ?+«?Î¼y_x0007_	dO­?Nã0¿÷ °?ÑX_x0019_dg»°?s¤4)Ý¯?»_ÚÞQ°? Jöò_x0018_¯?lÓ_x0014_y#ì¯?bX²Jr_x0005_°?"àÅWî¬?À_x0006_%¯"°?lOäf\±?îÂÌ1¶û¬?¸'_x001D__x000E_Íí®?_x0005_ZÝH­?Ì¹µwÉª±?ö1²øÓ_x000E_°?öûÆxÚ°?%&lt;¥Ð½­?e9_x001A_dô«?_x0016_w5{á4®?û2_x0001_,±Ø°?Aì¡V©°?¶¤\]_x0003_°?Ï_x000D_2}±?d_x0002__x0011_o_x0019_¯?X×ôe_x000D_¨°?ÆøÞÁs®?:_x001B_&amp;xÌ¬?~¨+6®_x0008_ª?Ò_x0004__x0014_ß­?o_x0001_MQ^±?$ ¶ü	_x0002_±?_x0001__x0002_wß2ßí_x0005_¯?_x0008_&amp;²F­?¯~$8Ìeª?®4s·±?u?_x001F_ºà­?_x0014_©/ê±Òª?_x0004_±jh_x0011_/¬?çÜ|ð°?-­Bc±?É·_x000D__x000C_È©?:jâ_x001B_¥¯?vAä_x0002_±?É[_x001E_üÉ©?_x0014_K_x001F_´¢Dª?4_x0008_\Ð_x0007_	¬?Ópy¯?¤_x0013_Á.Ü³¯?+_x000F_U}k°?åÿ_x0015__x0002_§©?Æ®%"¦T°?I¡±?\ñã±?yx¢§æ¯?íßMÃIª?Ø_x000E_|ò[3¬?_x000C__x0002_#!;­?ô;XÈlþ¯?$í&amp;±³±?ðX¤Ö©?¸Q¤CÈ[­?hòéÂ©?¼_x000D_T§_x0001__x0002_ _x0015_±?Wg"õß®?Þ%!e«?Öv¯8­Ü±?_x0014_û_x000E_¦qA±?Õ¹ØË,ú°?ÝóÊQjÚ©?ÊÃLýýG­?_x001E_b¯Ôè×«?Öf_x000C_I-C¯?Ìe_x0010_)0_x0016_±?_x001F_m3µ«?Z¯&lt;Ý[}¯?*#ó_x0017_é_x001A_¬?m~²5_x000C_«?WI ª$«?B_x0018_Ï_x0004__x0018_®?$qD\`_x001F_±?(´R_x0007_u°?_x001C_	¿ÄÅ¯?Á_x000C_ESÿ°?_x0008__x0019_?YÂv±?2_x0003_&gt;ã{±?§ª®ùZ¯?9óWñ_x000B_®?ÊÕHä$ä©?Ê	Úúf¼©?½¡|üË­?8ëÜ_x000C_a_x001E_«?0N-ØE¬?º/¦_x000F__x0007_x¯?¨£5¨_x001F_¯?_x0001__x0003__x0003__x0007_T_x000E_ê±?_x0011_	¢TL4°?K@Pg_x0015_÷©?(_x001F__x001F_×§Ø­?QÆáUã_x0008_¯?Ä_x000F_a0i«?¹îc_x001E_®?èBÜË¯?«_x0012_|^^Ì«?â&lt;çâ_x000B_ò­?o· |Õ±?íH_x001D_¦¯?Ki!nÞ¬?­).ò«?~4:_cZ¬?ê'lÀá©?ý§_x0010_Í«?µ'à¥aÍ°?1üD_x0014_	°?ädÅ¬8Ö®?æ|å_x0002_ a°?W ºÀ_x0012_±?Ìó®w¿3«?8_x0017__x0003__x0001_Ù«?g	Cu&gt;°?_x0019_l[_x0014_J«?¨?=)t®?Òy_x000E_7&gt; ­?³4Èøïª?kTGGÊ­?axÛ_x0002_D°?_x001C_u+_x0002__x0004_×1­?HiäÍT×±?ü¦½[ ¬?Ô©e|;_x0017_¬?_x0012_³­ÿ±?TQlgæ«?âç|&lt;ù¯?_x000E_Qd&lt;}«?É5µ_x000C_Å®?ß_x0001_[Î°(±?_x0002_%é_x0008__x001E_¼®?(.¬_x001D_w«?·]u_x0010__x0019__x0008_°?³ì{±?ÐkJeÆ±?_x0016_&lt;Õï®?£HÍÏ`«?ª%ÑÊ±N­?_x001C__x001A_KCýï®?òPßc¬?_x0006_$ï_x0008__x0017_¸®?|¬Í²_x0015_ü®?&gt;_x001F_DqÓÜ«?_x0002_åTèéñ©?Ø·c_x001F__x0010_ª?_x0003_¤4òïÕ°?éßéè?à®?æ_x001D__x000C_Öv_x0008_°?^dÁÓ_x001D_±?ªÊ)§%±?_x0014_æ}_x0016_ß°?='Ðº3S±?_x0001__x0002_£àâ}¢±?üMÚr·öª?.3:£e®?Q¸»_x000F_2_x000E_®?³&amp;W|é_x0015_«?n;º/_x001F_w­?.M^²r°?(¨lI­?ÝcÐA+«ª?I£_x000C_Ó!)®?ÎÅzo±?_x0016_t&lt;Ú_x001A_n±?0_x000D_Ç}³®?ÂS-Nöu±?&lt;0ÛÂñ_x0014_®?$w_x0006_­?jºÖÇ¯?YT¸¦ÔÃ¬?V¦í¥_x0012_¬°?#~¢ãÎÖ­?Ãç°l ©?_x0018_®âÓ·¬?ÑbIËíJ±?à)Zd&gt;#­?¦Z¹	±?W,_x0005_£H±?;tÊÄ~^±?Jî|_x0018_ª?vx_¬¬?O^âµÒª?_x001E_yÁÞ¸°?¢8M#_x0001__x0003_ ¹«?7Æ%4^C±?_x0007_'À%_x000C_»°?!A_x000C__x001C_l¼¬?	%[-í¬?µ#ÞX}±?§p¶_x0007_c°?=¨_x001B_|_x000F_Wª?*_x0012__x0002_Àá­?Æ½ûæ­?Qõ!g±?_âÝh6­? Øµ_x0003_¶°?ZÓ_x0019_Ð®?WÔÀ_¢±?e_x0019__x0001_!ËÀ¬?BÈr'ã°?	òü¦®|«?¹*Ð_x000D_sª?}l_x0008_P©Ç°?¼Þîî¬?Fó!¬5_x0012_±?Ï½ÊßOH±??A» v®?_x0014_ì¤§j_x000F_®?øI¦ ¬?ãQ­ n®?Ñi\_x0008_wÄ®?¹+ qg±?_x000C_çêÇð_x0015_­?Ç:uòë­¯?_x001D_l_x000C_éÚ®?_x0003__x0006_Ôëz_x0004_G²­?¶Ø«_x0015__x000F_&lt;°?àPÖ°Íf±?eÛ§f_x0005_×©?ú_x001E_FN³[ª?nqÕ[5(­?_x0002__JÂÌ°?&gt;'ðXö­?*_x0001_½E_x001B_R±?µ:©½p¬?®yèSc«?éJ¿µ®?Ó&amp;F_x000D_G±?}Pã»N«?_x0003_ýs_x0019__x0008_¬?dßë_x0002_ñ¬?üv_x0007__x0016_Ï]°?_x001C_cjZ¾°?	ÅS_x000C_LV°?þ²b©õ±­?ÆÜFHlõ°?ÔÀF_x0007_Ç_°?õ_x000B_þº_x001F_Æ¯?àÀ/T°?¼Ú½eõ®?(_x0014_ä¡Ó±?ñé¸py°?dósñu±?®©Pr¹±?ã%v~¡«?`ÄëÀ±?öqsI_x0003__x0005_Q_x0005_±?ô±°é¿¯?ñ{ï_x0011_±?£8Ð8ªÁ°?_x0002_£¬_x0001_Yè°?¡_x0014_\[R«?oÑÖTì?ª?Åé:­?úÎ­¾_x000E_¡¯?xm7¸áy±?Ùª_x0016_Þv­?Å_x0004_ç_x0011_z°?ªHÔÙ½¯?¡²4Ý7x±?¶6µ­:°?$ës&lt;Ê_x001E_±?K_x000F_I°?@_x0002_hKð¯?î52H]«?Ä¬_x0001_±á®?-"-w¶¨ª?^OáyÓª?L_x0012__&lt;¯®«?¾^&gt;sfkª?Õ"áS+¦¯?«PÇyE¯?_x001A_òo"¢«?8n%;µW®?=J!µÎ ®?ý©É¾ûª?Ä¬­Î_x0010_«?YP÷©_x0012_ª?_x0001__x0003_ÅLp'?±?ËVõ_x001A_M±?	´_x0012__x000D_ìå®?ÍS´BQõ°?¤ßÚM¶­?å£©_ø«±?_x001D_sµ{ Ð­?ù½m0d­?ä_x0004_´éTF¬?ài{_x0004_ù®?Ð,6ÅÙ}±?;î]+òI­?ZBÈl¾­?Ð0¾NÑÛ¯?Æ_x000B_kÔ¾w±?ìº×öý°?¸VUÙÉ_x0007_¬?_x000E_]3_x0018_ª?HZê_x0001_gª?}â5¨=±?+¨öHKì°?ïë| öw¬?àÓÐû©?Í#3Ín«?ûAx(_x000D_±?®_x0002_üYv±?¨=áP§°?_x0012_`h3Y±?T_n¿»«?_x0011_Î²â_x0014_°?bg·_x0015_È«?ÚÔw_x0007__x0008_zs¬?ÓBÝªgé°?Áó_x0008_Ãå¹¬?sí¸©Í*±?åjî_x0003_ÒØª?K^_x0011_·u¸±?â¤_x000C__x000B__x0005_°?ª¾_x000B_Q¸±?9ïéÏª?ZSqó÷r®?Ae`ZÒt®?{Àë5~ª?jÿ.ê\ª«?dRÉÜÊ°?21_x0006_'ib¬?MÌ%P&amp;¬?£_x0014_zE±?î&lt; Å°?fEÝùO_x001A_ª?_x0014_j_x0001_E/±?L6_x0002_Y'ñ­?_x0019_Ï_x001E_®¯?$d½Öì©?:u?R °?rº%ô¡_x001E_®?×¯Lþé;«?Ã&amp;Z_x0004_gÇ±?_x0010_ò_x0005_þu+¬?Q¾¬`ª©?	_x000E__x001C_Ï_x0017_T«?6¥ä_x0006_^ª?_x001E_ËßZÏ¯?_x0002__x0003_v/?j_x001D_c°?j7Ê¿5Æ±?	$¥r½ð®?%X«_x0008_¥ª?&gt;_x0005_jÁ0¯?Vñß{_x0001_®?÷ëdX"À±?ÃÍ_x000D_JE_x000F_°?¶mR­?;ÛöqBª?_x0015_ê_x000D_Ðt'¬?_x0003_ò:_x0019__x000F_±?¨_x0006_S_x0013_?b¬?Âöâkvò¬?f;/;Ï²©?uÓî÷Ûe­?_x001E_öXdöK±?ä@¸6!à©?._,Ü«?"'Ê_x001D_k­?q0Á©_x0017_L¯?pÞ.*q­?g Ñ{¬ª?´_x0005__x000F_u=_x000D_­?_x000B_ÛS­?TÏH´µ/­?_x0016_¢ç_x0006_¹Ë«?ú-slA°?_x000F_4_x001C_Ü¿«?3Qê«°?u-;"Y®?lÝÆ?_x0001__x0004__x0005_=«?äÍ_x001D_(¥è­?(_x0007_Æ¾è®?ý_x0002_cK\±?1÷¯zÿp°?Iói©Jb±?ØGØø5 °?ô_x0004_?_x000B_!¯?HhP©Þ¨®?6£foÿ±?¼hsk_x001E_¡©?B_ø_x001F__®?[w3S^«?È_x0015_b_x000F__x0010_±°?¢å«°?(À@rè¢°?_x0002__x001F_5_x001B_ª?ºÒ_x0002_ÆZ°¯?@¦_x0011_Ù«?_x0015_ò¢Ìë_x0003_±?X_ûý}ª?ÊPèÌî©?gøl|NÖ­?AäZ ®?¯X¼'­?u_x001E_ù_x0017_°?J±HNZª?ºÌ_x001D_ëÃØ®?ÙV+ø_x000C_ª?_x000B_?N_x000C_¼´°?Òöa'Ë©?÷1-Aø÷°?_x0003__x0004__x0012__x001E_W4vª?èA³E)U¬?ÅÉ½G¢«?½sQ	«±?Rìï]®?üå_x0011_i_x0019_±?;PYz&amp;¸©?_x0012_&amp;ïåç±?¹_x001F_DüÁ²©?ÚXàHzÍ­?ì_x001A_+´_x0011_¬®?-y_x0012_¯±?X_x001E_õ^_x0008_lª?*èÓåE°?çw¹À¬?&gt;Ì	î_x0012_t°?.0`)¾±?Â&lt;Ü°?,YCKùe«?ºimêJ«¯?êÝS_x001F__x001C_±?½8ôHñ3±?_x0001_&gt;Áëeg«?_x0002_ÍV¹÷ª?³ïq_x0008_:¬?ÜÚW@§í©?ßÂ¥ çþ°?B&gt;Ü_x0019_t±?[_x001B_%qø¡°?R.')Q¬?«P²¸÷©?çè¯V_x0002__x0003_ðU®?áåCe±?_x0016_`Æ7N®?h_ô¯T'±?ùÕÕjgÊ©?Ì²_x001F_­²­?_x0014_Üî5@_x001E_°?¸J¨G?Å©?é¡8M~Èª?5¼¹årB±?Â³%)Ý6­?úoIyTì­? ³Km|¬?zh4Áa®?y.j®^±?ÆO{_x0001__x0008_ ª?(S{§0·¬?õhÊ£_x0010_±?Pp¯·_x0016_®?è%¿Ýû­?ä&gt;-É_x0017_¯?7Ðú¦Ó¬?êÐ¹_x000D_®±?ÂÉ1Â²±?ð_x0002_w{_x0011_ã°?_x0001__x0017_á,wpª?²8/_x000F_ä±?_x0015_æià¯g°?È_x0010_g-¡­?_x000C_ö,²©¬?Ëu_x0010_Pv«?G4´Ææª?_x0001__x0008_Úéß/§ °?X_x0015_qªk±?V£_x0011_­_x0002_ô®?¦lî_x001D_¸A¯?_x0019_c?_x0006__x0013__x0015_­?Ô":×Âð­?ùª=O_x0014_B­?(][õÜð­?ö~´åà_x000F_±?XÄªò"J±?w)Íþ¬µ­?g%©_x0013_¬?ùâ_x0003__x000D_û¬?3¹.öÇ±?_x0007_¨üQ±?w_x0015_pV°?_x0001_0¨YH¬?^_x0002_'_x000D_°?zÄË_x000F_H)±?MÂ_x0004_Ï]Ö°?N.WlîÊ±?ÿÃ¾j2k«?Ï¡õo¡ª?Ô_x0004_¨Å±[±?«õÝÝª?_x0013_V \A¬?÷þpÀÌ2¬?_x0002__x0005__x0005_¬?(j*ÎÄ°?©_x0003_¿,½¬?¢_x0018_ê¬Ä_x0016_°?)©_x0001__x0002_6ò°?6B¤]à¯?_x0002_Q_x0005_6a»®?Q_x0018_¯ðdª?&gt;N=ç¦_x0006_®?x+z§\®?Sh_x0008__x0010_ª?å_x001E_¿`­?0_x001F_F_x0014_|çª?_x001D_µ_x000E_5j¯?0÷!^^«?&gt;È5&gt;lë°?×4¨x!°?ÑÊiJ_x001E_±?f6¶Ö²±?nÊ_x0005_®?P¾`5Zñª?=ÇÓ¯?®ÔGÁrèª?¤3as¯?¬T*Ä%©®?ÙF_x0014_6±®?WÍ_x0001_Ð_x0001_ï«?Çh ê&amp;ë«?Z_x0016_ÀÆÔ®?\GôÎ9N°?Áý«,Øm±?ocîµ_x0018_a¬?nÉè"µ°?_x000F_\Ç_x000E_E®?â°ºeR°?&amp;Ìà&amp;6S°?_x0002__x0003_@_x0019_Â¯.°?Ê¹C[2*®?ïþ2â6£°?&gt;_x0002_+Üqá­?_x0011_&lt;I°?{é­\8¯?_x0002__x0002_ÐxáØ°?Æã{è®?_x001A_ù_x0004__x000B_Glª?Öa»ÛKXª?­µ9_x0014_«?LßÕnó®?S_x0010_ô½ÖÁ¯?T;l¦¸±?_x0013_ªÀX°?ý¬sÛàª?ÅÛÝ_x0008_ñ=¬?qKhNë±?(eãÜL¯?ìÛ¼%½{±?"ey&lt;&gt;ø°?;ã)_x0018_¯?²¾GÄØë°?TUø:Û«?2_x001E_/9À®?¡×_x0014_#ª?Þí°_x0010_2±?.î¬ß¯?ùcÔ±?´_x0001_ó8µÑ°?èîÁ_x0013_-ÿ¯?KZ#_x0001__x0003_~_x0010_¬?ù&lt;ï_x0002_ý°?c¶&lt;¯?bÖS¶îª?²í÷Ëaü°?¦¡­ØE±?;q!¹($¬?È¬vÀ_x001E_ü°?»±ýxúë¬?â_x0002__x0001_o¯?î¸_x0011_6ö©?_x001A_Ù¿Øoîª?»Ö}düÖ°?.0þë+i°?ùÒ`S­?_x001F_/y­_x0012_°?_x0013_3¸$®?Íòö£±?|·Lõ_x0015_m±?_x0010_q_x000E__x000B_ßË®?¤øÔ}_x001A_°?_x0008_û`_x000D_l²®?bªÅþÕ_x0013_¬?¹ª±W±?Lô_x0016_­?Z_x0003_à0/l±?o*_x0019__x000F_÷ï°?tÔA;h_x000E_±?=ú¥9øl¬?_x0014_2çyMÿª?=0As°?	k×?­?_x0001__x0002__x0006__x0015_¬ûE_x0002_¬?Hj®jn±?jØ² _x0013_'¬?Ð,Ö_x0014_qì°?|éÏwÖ~±?Ä_x000F__x001D_m-±?ÑJ,æî°?jØÑÆ_x0013_O°?_x001C_½ÄÄ¦®?01ÀS²¯°?lT3ê¸­?[_x001E__Òò;¬?ÿ`yß^ù¬?_x000F_û_x001C_ÑÅ"­?_x0010__x0017_`2Ëª?jj§Ø³°?ÐþGß¥°?´æºå½4°?åáj½M±?qcÖF.¯?&gt;4.±?_x0001_ &gt;HD°?Ù8À_x0013_$±?_x0003__x0011_ÔK±?XîµzJ~¬?\nÃÁa®?_x0011_»çÑãx°?8pyÝ7_x0001_±?_x0005_£³_x001B_Áh¬?}ÌÎð²,°?_x001B_sEÕp±?hé§ã_x0002__x0004_Æ·­?_x000F_wä·ð_x0005_®?«_x0011_ì\_x000F_ù¬?FáÇí!6±?Äz_x000C___x001E_:±?(_x001E_¨_x0002__x0005_|¯?¯æ_x0003_u«?j_x0014_­ù,=°?ã»_x0015__x0005_Ì¬?­ù#mù_x001A_®?~!2¯1­?i.ÿ_x0001_Ê°?_x0004__x0017_[ ®?ÜÁòFK°?ÊÍ_x0007_ûÆ«?_x0010_óö4F®?íD½âHº¯?_Àæá¦]±?f$_x0008_6´á°?­«-£®ö©?uçnn¯¯?¦_x001A_Ñ¸?6±?\	8re«?Ë¡&gt;Ï:±?NÃ¤4¯?G_x0013_jñ	ª?_x001B_Ü_x000C_3G«?eÛNØB¶°?âB×_x0013_S«ª?Ä½³ùÛ±?qÜb=_x001D_¬? ïåå"°?_x0001__x0004_wò³FW°?^¥_x001E_&lt;i/°?ÖºÎ¨_«?á_x0018_¹`_x0006_¯?ûMdZ_x000F_B°?ÇZD{]±?nè³[ls±? 1·&lt;_x000D_­?+, Ab]°?i&gt;;Ðò©°?¸Ù3í°?¯ _x001F_çS4±?.Tp¼t«?£_x0003_Ýþú«?³é_x0002_"ß_x0002_¬?à TV{°?MA¢¯?W®óC±?÷s©~·°±?ã¯_x0010_Sd«?9³ÒA^­?H_x001D_øX«?£¾ Eöe°?Ír*lÆÔ«?FõÒWz_x0012_±?Mùo@æè°?¾_x0011_ÚnÁ+±?[þÑjS&lt;±?_x0003_é_x0013_°Ý±?_x001A_YW±?UÒ_x000F_ßp±? ®½Û_x0001__x0003_ý½­?æfµ_x000E_½i¯?A	ôûÝc«?)ý²/Ø°?äS$a.o­?ºAx}ãp­?o=¤çª±?/£È	_x0012__x0011_­?àÝëK_x0014_)¯?_x0004_¶2Ü'±?n¿ð¨Ý1¬?úò_x0019__x001F_aK«?§eR«??]¾_x0004_°?+?ÉÛ_x0017_®?_Ø&lt;9°?#f_x0017___x0001_®?ã0Ïka£¬?{AÅ_x001B_è_x0018_°?ÅGÅ_x0015_ï«?É_x001F_£_x0002_÷_x0005_±?:_x001C_¥±?5±¤M_x0007_U«?$" 4	&lt;±? 1¼¶±?WHø_x0016_ª?:*9peö®?ªzáÄ_x0019_Á°?X;½_x0008_ö¸«?ÒÅ_x0012_LÆ}«?zEÍ¹_x0010_=°?ÂÌÂÖ±?_x0002__x0003__x0019_]_x001F_2´°?é */¯?w_x0014_:êR°?8Ë+_x0003_þý©?óe`_x0017_°?_x0008_»o¨¬?V!ð)fj®?¾¸8¯y1¯?]ëÝÌÂ¯?_x0004_Î_x0015_é\fª?é1®áª?G_x0007__x0005_¦ïà«?XùJ4Ìøª?Ì&amp;ô=ÃÖ°?¼ÞNûÅ¯?¼_x0006_àï´f­?&gt;"*~]®?ôï¢¬}±?&gt;ÇØè'­®?à¯iKõ¯?C,_x0018__x0001_p°?í_x0008_é2Ð«?Ê5@	¯?ÿò®»gÂ°?AsÙ_x0005_&lt;~¯?îé_x001E_ìy_±?ÎÌ^Z¯©?Vzd&lt;_x000F_`°?¢ÀE[¦Û°?åÍ_x0018_³Èû«?&amp;â_x0007__x0003__x0012_±?_x000D_S\~_x0001__x0002_|d¬?òæ¼i*°?:=ÿª±Ù±?_x000D_W¯âs°?ø ì*"¬?ÐIV8ßò©?_x0010_¬´$°?_x0013_0/_x0018_ñ.±?ØpÈUX_x0011_ª?]Ýì¬_x0010_É«?«_x001A_¸_x0011_lç­?c_x0016_,Æ©?o¹äÏ¹±?_x000B_¸¦Û_x0014_°?_x0010_R1ß%­°?34Ï_x001E_q°?°ÃÛ_x0013__x0010_±?_x0006_wëè«? 6Ê­s±?íe¥_x0007__x000D_Ì°? ø_x0018_,þl«?|Û_x0005_E¾2ª?Cet½Ö«?_x001D_4Ñ&lt;lX«?_x0016_d°-°?ûKc,ãP­?h{õt²°?2_x001D_¹·_x0018_±?_x0014_SÃ_ù®?O8ò._x0005_«?_x001F__x0017_¾õð©?yfèí,ª?_x0002__x0004_±_x0007_%&gt;	°?R(§Üa_x0007_±?¨rv:_x0019_­?4]z^A±?Çuzp,±?Àì«_x0011_°?_x000E_ªC_x0011_zA«?qe)_x0017_Ú¯?ä\àk-¶¯?Øoy_x001A_8°?á#d_x0013_ä¼¬?{Êz¦¨®?*P+bð°?­_MP«?N#0/ì·°?_x0003_?+!&gt;_x0013_±?ÄÁÐ ÅË±?öv;ñ±?ÑsÎíè`±?]v²_x0001_&gt;î°?èIy{Ð¬?ÝË-gé±?Â¿}ÅÉ©?ßhÇP¾_x0006_°?åtJ©«¶¯?õÏ5cC®?®Ö5_x0016_'°?R³ýL7¤°?Uñ G°?%_x0014_a¿ûª?_x0004_åþÒôxª?&lt;¢_x000C_å_x0001__x0002__x0011_G°?bÊUÿ°?Í_x001A_Åì®¥°?_x000F_Ì1¬µ±?ÀCË_x0011_ªZ°?_x000C_j©¯ ¯?&amp;³HI­+°?´=V±?f2Í=gb°?T&amp;_x001A__x0013_û°?Ms_x001A_¢U¬?_x000E_ñ­_x0007_/Z®?_x001C_¶²Ò,|°?_x0002_©þ'ù°?O_x0001_ÙÁ?êª?k_x001C_ïQU±?JÜz.ý´­?ÿ_x0003__x0017_TC_x0011_°?6iàwç©?_ù|e_x001A_­?·f¥_x0001_@°?6_x0002_|.".®?£îC_x0004_ÆÆ¯?SÛÈë_x0007_n­?\ªfOÏÚ°?¨"5ú0O®?&amp;'#{k®?_x0015_©q8fF®?eþo¸¯­?¹__x001F_=AÉ©?^×ç_x001E_kw±?Ò_x000D__x0007_{Ñ_x000B_®?_x0001__x0002_@x²=Ö|±?_x001A_ò_x0011_°?qL8®±?Ð¬?~PÂ ¥Í¬?Ò_x000E__x001A_Ñ._x000E_¬?£%T[Ô«?)c^Æ°?ýc»ð_x001F_¬?rNZ5±¯?=KÂn½¬?â¶M ¬Ýª?a²5®_x0002_®?ÅØA¬?_x0001_k_x0017_®Å_x0005_«?¨à+Dh±?TO_x000C__x0010_Æ|­?('j¥q¬?§qëàj¯?ýÆÐù±7°?ÓõÀ¼ã­? ïwÕú¯?_x001A_)pÆ©?'_x0013_,a_x000F_±?À8#	=9®?ç³ÐR¯?P§¢HôÃª?Ï£q_x001E_o%ª?´Eÿ_x0012_¤ª?y¡ÓVVþ©?2_x0019__x0017_´Ó­?lñÌ_x001A__x0001__x0002_2b¯?ö¢PÞò_x0019_±?@»_x000C_:Æ¬?óø_x0018_þ·ª?.Ý»&gt;¿@­?(_x001B_:7Vª©?åM_x000E_½°?t 6ã'¯?PLÀ_x0008_I®??ZQ¶Z¯?_x0008_[&gt;_x0002__x0017_k°?g_x0014_Ü_x000C__x0002_ç¯?_x001E_y¾Ó_x000C_ª?ð_x0006__x000E_+ý`±?ÇN°-y°?²ÿ#ì'_x001F_±?_x0016_Ã0V_x0017_Ñ°?Tð?~¬?9KÎ_x000E_c±?¸_x001F_=C&gt;_x001B_«?ae¦l_x000B_É°?Áü_x0002_Ð,¯?_x000F__x0019_½O_x0004_5¬?_x0010_ªçð#±?B ´Vj=±?èV¸â©?#¶1i·°?ÌS±?½è|!wÔ©?_x0013_Wl@[+­?_x001E_+5Õ_x0013_èª?Ä\_x0003_yc±?_x0001__x0003_fDóJ¿°?ab_x0018_±?rU_x0015_BM°¬?×ýÂãÇÅª?rÂvM¾±?_x0013_ëMRª?_x000B_q6ÀýT±?â_x0008_^;óÌ°?_x0008__x0017_Ú_x0019_ìE«?QñÓæª?[×¥Dé°?B/gcª?_x0006_â -¬?R%y1cï°?î_x0002_þV±?ô4íJG_x0010_¯?À¤=Ä­?*á¹_x0017__x001F_¢ª?ñ_x0004__x0011_¼m±?.7½Ý«®?Ô&gt;© Ò´®?­8ôu¥_x000B_­?z¡ÿ_K°?,£YwC°?P_x0004_±°J­?ô_x001F_tsFìª?¡TKï^.¬?FLp_x0017_á®?F"_x000D_¦Î°?|BM	¿±?A2_x0011_9«?úS4_x0008_	¢±?!X_x0016__x0004_1Q°?6)æ_x0006_Po®?ÓÊ	80_x001B_®?o_x001D_Ô[­?ÄûÌè'_x0007_°?xþÆÎ°?_x001E_ã_x0001__x001C_«?97_x001A_ö°?ùd_x000E_¯?;ñÓ¹_x0006_´©?ÒëE_x0006_r¬?',=V_x001E__x0003_®?uÓ`_x0005_&lt;B±?¡EõP¢¯?Õgæ_x0005_æ¯?TêÉ_x0010_ò_x0016_±?hÐ	×Hª?d_x0002_Ry÷ª?h±Ýh_x0001_'­? 7'­?÷÷RGü­?ùé	ç_x0001_3ª?t{&gt;_x0004_Ô±?b_x0019_Åá¶å°?ÿh_x001F_D©@¯?¢&lt;[ó{Ü­?&lt;pÞã%­?äÑÊv,!±?_x001A_ªh±Éª?ÛÓjåÑ°?sz_x001B_6K¼«?_x0002__x0003_´8_x0010__x0001_i¦¯?2l P	5«?èÙÙÍp6ª?Õ¨@Ö_x001E_¯?[1Á$AÂ«?P«dã»¯?·¹PaS¯?q^Âm±?ü×¬^m½«?ýjGA#±?¡¿YÜp±¯?¯íblñáª?6~_x0007__x0008_i°?µ_x001A_7ÄGª?Øüa_x000D_ê«?ÒÂÔ^"_x000B_ª?¸_x000D__x0003_YI«?ÎÓ³KcUª?(dXÔ£°?ÄÌÝ	E«?$à_ ±?¸mf6_x0010_©±?ERE&amp;ë$«?Ùñ+É×±?¼k¢C&lt;å°?£~%ü±?4«9^°?¥T7­¿û¬?2fa6$V±?ê_x000E_yIo±?ä,_x000F_5¯?*_x0001_Õ _x0001__x0007_8­?µ_x000E__x0012_º«?úk`þ©¬?¡¿õ	_x000B_°?Èqí_x0018_ú«?Çü&amp;Æ_x0015_Ò°?_x0002_Ð¬µ_x0004_ª?Ë¨	=^Ýª?Õ_x0007__x0019_â_x001B_°±?g·_x0014__x0012_/Å±?_x001F_§_x0001_6k#¯?h_x0006_+µz_x0003_ª?_x0007_i_x001C_Kðç°?N@A_x0011_±?ù_x001D_ÛQ±?_x0005_Ï&lt;T_x0002_®?ú´úx×­?ãÑîÅÓÀª?¦²ß{;;¬?#LÑ?Ì±?Ç ±?+¾&lt;Ûù®?ÁÌ_x0017_?H_x000F_ª?À[o";ö°?'×ùª?õàÞÈ,Á¬?K;5!è°?H__x0014__C°?íevê?¯?Jeû%mã°?$»âÊÃ­?_x0012_·õà¥©?_x0001__x0002_F/_x001A_=ª?ÙZ¯mÓò­?×|q~°õ°?K,i°?â£_x001B_Ò­?*5@£Ð_x000E_±?cªU^¬°?E¢&lt;)Þ¬?f:_x0018_yiç±?Ð_x0018_uÛ¬_x0015_«?&lt;e&gt;eÍqª?_x000C__x000D_&lt;3ïï¬?ôCµ[_x0012_ð°?íW¾%0¬?$_k_x000E_¯°?P&gt;´Ü]à±?v	¿_x001A_P_x0008_°?ZbÇ[°?_ûÏ {É±? Ó_x000C_CCª?páÙw¯?H&amp;è_x000E_²ª?_x001A_GA6b1°?ðbY_x0003_ý±?Þû_x0004__x001C_óZ«?=1'KÙ.®?¡Mv]¸©?»o_x0016_È«±?øYÉM×;°?§W±Zuª?&amp;ó_x0013_ç~Nª?®·m#_x0003__x0007__x000D_¾¯?&lt;ÂtRïæ©?ùU%¸½ °?°f*_x0005__x0001_Ð©?Äê«¹é¯?_x001C__x0001_ZM;t¬?	_x0017_®CXÙ±?^ösã¿±?_x0015_d°¼¥/¯?{]ßØ¯?z«Ñ_x0010_p±?_x0019_/¾`M_x0012_¬?­}ÙÆ_x0014_²±?j+_x0010_$e±? _x0004_©õ_x000E_zª?k&gt;,¨´¯?ÓÝ 4^q±?´^Úé¯?kåc_x001B_Z+®?¤Ö_x000F_"ð_x0003_°?û´s±?¶_x0006_o©t^¯?V_x001D_£ ãE­?váâéÐæ°?T«²¾ý­?QJ_x0013_ãò¯?_x0002__x000D__x0002_hD¹°?_x0007_¢¶7û§«?ÕO_x000C_[w«?÷$ä(®ô¯?s_³¥±?ÃÂg×±_x0013_«?_x0002__x0005_p¦_x0004_#ðû°?njû+diª?àí¤¤?®?:öæ¡ÙÎ©?¢äH¸-×±?ô7Ì_x0001_°?µ_x001D_3û0°?-ù Ló¦©?¢!2"õº¬?Á¬=Ü z«?_x000E__x0018__x0017_ì_x001F__x0016_®?~[×_x0008_ù¤¯?Ù#_x000E_ÍÒ°?Ò7ùUÐd°?2ÉkêÄ«?å_x0010_,ü±?Òf_x000C_ºö­?®ÍYLs~±?ºr¶äÉð¯?_x001D_¡Ì_x001D_ñ«?ª_x001C_bV®?ÊDJ_x0004_¯?ÿ_x001F_P_x0001_£¬?ç@åã«?t_x0003_$¤J«?Fü_x0014_c·«­?_x001F_ÐA»sq®?»Tom_x0010_C«?çïl_x001A_~«?_x0006__x000D_´ Ýìª?_x0018_Lßæ:½°?$QB\_x0002__x0003_È)«?t+G(5±?È7f¶Ã_x0016_±?_x0007_{tëkª?_x0005_,¯bø°?«ìp_x0017_ÖÓ«?\Å¾à¬?iy2æ/±?Ú4_x0005_Âó~±?Áú_x001A_^ãò®?_x000C_Gµáì¼­?(ì¸ÑÕ®?_x000B__x001F__x0017_Q#±?_x0011_³ã¦&lt;°?¸_x0016_ëïO°?è_x0016_²;±?ð_x0007_£_x0001_Õ­?çQ¯_x001D_Ü§¬?k_x0013_j_x0008_dN¬?1¹»¬»±?×½Rö {¯?A_x0011_°?OzNîZª?A³ß±?¼ÀÀ5°?·¼-cµj­?·Ö[þz±?K_x0016_È_x0006_é\°?_x0003_´ßc$á­?9Öv¬?¿ÖXß'¯?6+Ö&amp;@°?_x0001__x0004_`u$´;ª?ÎÇÝå¦Ç®?ÀºÈ_x0019_±?_x000F_&amp;©Ï6¬?Ç:_x001E__x000F__x0014_ª?{_x0011_}U_x0002_±?Û_x0013_$7_x000B_Ø­?0ãmÑèÐ±?¬_x0008__x001E_&lt;°?«D«l¿+®?ä¸¦$u¬©?Ö_x000E_Ð_x0003_^«?ÞïqTI_x001C_®?¹×qÝ«¯?¬hÚ&gt;_x001D_}°?KëPa#¬?Üf×X&amp;®?_x0006_ª^?É­?±MæÖ¬?ùS_x001D_¨­?kHµ+_x0010_à±?­_x0016_R®û'±?)µ_x0005_ý©?\©_x0016_a_x0006_n±?fACõ$°? ýt.r±?cÎNµ}Î®?¿Fè³u±?OK_x000B__x000D_Ý_x0016_°?¸² ú_x0008_«?_x000C__x0012_ÁºÐ©?Â8}_x000D__x0001__x0003_~F°?N{_x001F_¨ê1±?e&lt;°?àÓ¯Lb®?òi-Óª?o_x0018_ººÍR®?ûFÙÊ_x0003_z¯?þM_x0006_ê]¬?±SËú&amp;j°?(JócÀ°?0nâBÚ¬?nQÛHW(®?_x001E__x000F_lØÕ¬??­`reê­?ÔÓî?w¬?;ð! _x0014_ù°?_x0010__x0002_C=O±?_x0006_-û|s9®?±_x0010_êõÈ­?´²ÓÚé°?½©_x001E_ç_x000C_°?8/_x0004_ÛsL±?_x001A_ÕkBT¬?d aÅ°?_x001E_rÇ·&gt;­?d°B­#J¯?¾¹fÆ°?_x0001_#Æ¦n°?Õ_x001C_ù.À©?Ð_x000E_¬Ò_x0012_vª?&gt;A¸ F£±?n¡¬Û~°?</t>
  </si>
  <si>
    <t>589fd5739ca05f3bc3e75bc49713d2a7_x0001__x0002_ÌÏ+ßÍ°?`°³©?F§0ó9y±?Oª\ò»Â«?ì¤_x0003__x0019_«Ê±? áWóM_x0016_°?ÈÒóyÐå°?àg=BÑ®?$Käg¿_x0004_±?ÒVJá4Z«?ëfGu_x0017_v«?¸Ê%¦¦Ó«?_x0005_Ïâ§±?ù_x0010_é_x0012_¯_x0017_°?ÕÞQ(ÆÌ­?æ+°r_x0005_®?³ç^ ±?Âè(³¾_x001E_°?ë_x0008__x000C_v*°?¬_x0005_¬dî+ª?(ñM_x001E_¬?ß_x0016_ÎÃÅ ±?¤ÄÃí_x0015_±?iA_x0017_%®?Ð²Ã`­¬?Ð_x000C__x001E_sâá¬?ÎA¤&lt;u¬?b_x001F__x0012_6lx°?ßÈSwª°?y0èöH¢°?fJÈALÍ±?Z_x0017_í0_x0001__x0002_¼ª®?2_x0007_Zhuª?_x000E_QÜupU«?_x001B_ïov¾^°?vµ¹Jä°?¶Åó_x0002_x°?_x0016_×|_x0011_ãk¯?iÄ_x000E_|8ç«?_x001D_Ñº_x0016_&gt;°?sÝëL®?&gt;à_x0010_|$¤©? =@³±?2	_x0008_Ë]p¬?2¬×¦kâ­?÷_x0018_^Zõ­?Jæö_x001D_¨«?±á¥ô²°?ùÃ"_[«?¬¾ý;Ë_x001E_ª?¿_x001F__x001A_&gt;²±?õ¼Õ_x0019_ë¬?~_x0004__x001F_Äµ°?~¤±iÿL°?»_x0003_½)ºb¬?'nü N¯?3°_x0015_&lt;.Ø±?è_x0006_Ã_x0003_&amp;°?]~Ã¤$n¬?ÅUû°?á&amp;OÑ0®?$¢Qõæ°?_x0014_6à_x0005_­?_x0004__x0006_¶ò_x0002_=_x001D_À®?m¢ZÇÀ°?¸_(_x0012_®?_x0003_æ_x0008_"DS«?S_x0010_/¹]s°?Þ_x0006_UäÞ±?H_x0005_W2Ø«?_x0008__x0014_S%±?_jóm:¦ª?x+ïÏîo°?J©á_x0012__x0002_à°?_x0002__x000C_©°eÞ¯?ÈLÓ»­?w±Uç_x0013_×ª?­úw)_x000D_°?T¦[nÁ­?ÞËòþB®?¾`°1?ê©?Ý_x0002_°W½V«?Ê_x000E__x0001_hX°?].fÌ±?®ò=A³©?èCùÁÙC¬?°¡ÉÒ¼«?±ñYõ ¢°?_x0008_kÂ$ª?Û8Æé_x001B_­?½AK}_x000E_®?_x001C_K&amp;¿±?xx*éâ°?th..r!±?r99_x0002__x0007_Ó°? _x0010__x0014_è_x0012__x0008_±?Ã½Fgm°?îlD_x000C_Mª?ÓfëÎ°?¹¾(½{_x0018_¯?¹Kf(&lt;°?2Ð×­¼°?3u_x0010_V°?A _x001F_mÙ­?NKê6_x0005_°?¹_x0013_!/TR°?5¸\â!°?_x0006_4_x000D_ÇÆÞ¬?_x0004_³O®Ò°?Òô­W¥¯?üjÙ½#«?yt"_x0019__x001B_°?vôN_x001B__x0011__x001C_®?IßFyM_x0005_®?õû5ÿè°?Ë?Äõàº°?\¦ÖÖ°?ê_x0001_!Â­?¯véR­?vC`ë°0±?&lt;¥ë_x000C_/¯?n¾_x0003_h°?à_x001E_{§£¯?_x0005_¼_x000B_:«L±?Æ××u_x000B_®?ðï_x0008_n±?_x0002__x0004_=¦_x001D_û©?@ÔÐQjª?_x001D_}ldî­?än(_x0005_æ_x0001_°?Õ±eÕ¸°?X:_x0014_ç±?À?_x0013_Ö«1±?³n£xc¥©?w0=î¾Z­?_x0002_I&amp;×_x0007_Í­?[uª?ª¬ãô±?_x000C_þ0õ_&amp;ª?Jx~k@_x0016_°?v_x0003_Á¾R°?Ì_x0018_ìá_x000D_÷°?ÿW0_x0018_u­?/_x0004_¡¼_x0019__x0010_ª??Æ_x0007_A0®?]j~ýyh°?ßZxµ¯?Ð9ks×¬?~Äµõ¹¬?ZcÜ_x0001_®?(Tî_x0014_±?çL_x000C_ö²­?_x0006_E_x0005_êd¯?¡O±4¬«?_x0003_¾?°?ÇY¥&amp;°?0é~ª?¤ð_x0002__x0003_Í±?Õ¢¤p¾°?x_x0005__x000E_ÎÄS¯?_x001B__x0014_NPc°?x_x0013_$oA[«?hºCbOÇ®?ÄQÓá_x0016_Ü±?¼_x0006_ã_x0003_¬?7H¤Æ¥¬?¥öúÃ-°?!&gt;D*tG±?îø\`_x0005_¬?àä ÷@m]´4_x0017__x0005_õ@¶P¬MÊ_x000B_ð@¶¤¿ ö4ò@îgH¡ò@àÈÀÕêò@}¹"Ø6Bó@iõ&lt;5ò@¢ÑùEÊð@1¤ËP·é@Ø_x0005_L£rö@É_x0002_=îÓSô@¿_	µ&amp;ô@_x0003_Äªaò@ã_x0017_¶¤ó@Pó©_x0012__x001A_ó@ÚÔÌ_x000B_ò@Çs÷Çó@Í_x0012_&amp;é_x0001_ò@VöÑd¥_x001A_õ@:;Ó_x0015_WbÃñ@Ddgcµ_x001A_÷@ô XÄ¨_ò@_x0001__x001F_::_x0002__x001F_::_x0003__x001F_::_x0004__x001F_::_x0005__x001F_::_x0006__x001F_::_x0007__x001F_::_x0008__x001F_::	_x001F_::;_x001F_::_x000B__x001F_::_x000C__x001F_::_x000D__x001F_::_x000E__x001F_::_x000F__x001F_::_x0010__x001F_::_x0011__x001F_::_x0012__x001F_::_x0013__x001F_::_x0014__x001F_::_x0015__x001F_::_x0016__x001F_::_x0017__x001F_::_x0018__x001F_::_x0019__x001F_::_x001A__x001F_::_x001B__x001F_::_x001C__x001F_::_x001D__x001F_::_x001E__x001F_::_x001F__x001F_:: _x001F_::!_x001F_::"_x001F_::#_x001F_::$_x001F_::%_x001F_::&amp;_x001F_::'_x001F_::(_x001F_::)_x001F_::*_x001F_::+_x001F_::,_x001F_::-_x001F_::._x001F_::/_x001F_::0_x001F_::1_x001F_::2_x001F_::3_x001F_::4_x001F_::5_x001F_::6_x001F_::7_x001F_::8_x001F_::9_x001F_::_x0001__x0002_:_x001F__x0001__x0001_;_x001F__x0001__x0001_&lt;_x001F__x0001__x0001_=_x001F__x0001__x0001_&gt;_x001F__x0001__x0001_?_x001F__x0001__x0001_@_x001F__x0001__x0001_A_x001F__x0001__x0001_B_x001F__x0001__x0001_C_x001F__x0001__x0001_D_x001F__x0001__x0001_E_x001F__x0001__x0001_F_x001F__x0001__x0001_G_x001F__x0001__x0001_H_x001F__x0001__x0001_I_x001F__x0001__x0001_J_x001F__x0001__x0001_K_x001F__x0001__x0001_L_x001F__x0001__x0001_M_x001F__x0001__x0001_N_x001F__x0001__x0001_O_x001F__x0001__x0001_P_x001F__x0001__x0001_Q_x001F__x0001__x0001_R_x001F__x0001__x0001_S_x001F__x0001__x0001_T_x001F__x0001__x0001_U_x001F__x0001__x0001_V_x001F__x0001__x0001_W_x001F__x0001__x0001_X_x001F__x0001__x0001_Y_x001F__x0001__x0001_Z_x001F__x0001__x0001_[_x001F__x0001__x0001_\_x001F__x0001__x0001_]_x001F__x0001__x0001_^_x001F__x0001__x0001___x001F__x0001__x0001_`_x001F__x0001__x0001_a_x001F__x0001__x0001_c_x001F__x0001__x0001_ýÿÿÿd_x001F__x0001__x0001_e_x001F__x0001__x0001_f_x001F__x0001__x0001_g_x001F__x0001__x0001_h_x001F__x0001__x0001_i_x001F__x0001__x0001_j_x001F__x0001__x0001_k_x001F__x0001__x0001_l_x001F__x0001__x0001_m_x001F__x0001__x0001_n_x001F__x0001__x0001_o_x001F__x0001__x0001_p_x001F__x0001__x0001_q_x001F__x0001__x0001_r_x001F__x0001__x0001_s_x001F__x0001__x0001_t_x001F__x0001__x0001_u_x001F__x0001__x0001_v_x001F__x0001__x0001_w_x001F__x0001__x0001_x_x001F__x0001__x0001__x0001__x0002_y_x001F__x0001__x0001_z_x001F__x0001__x0001_{_x001F__x0001__x0001_|_x001F__x0001__x0001_}_x001F__x0001__x0001_~_x001F__x0001__x0001__x001F__x0001__x0001__x001F__x0001__x0001__x001D_G°TÏõ@Ñ¶ËYÌó@ÔÝ»üö@«"_Êó@ô_x0019_£G ò@_x000D_fw¢èñ@(Íb_x0005_Öð@_x000D_¸Õ!Ôõ@­Ðsd_x000E_î@²¤³±Æô@:ñû3w)õ@lª²ðÖ_x0012_ò@~È@_x000E_lñ@vf_x000E_5±ò@¦ü¶ó(.ò@ë®_x0003__x0017_µ@ò@_x0005_S_x0016_è&lt;üó@DÉÆëÈ{ñ@_x001D_J&amp;;³ô@7rîÊ©÷@	_x0003_òr4õ@Üm_x0017_&gt;õ@_x0008_)þ.ÊÃð@.¹_x0008_Ñ_x0006_ô@8_x000D_ÐãU¯ó@_x000E_¼ _x0014_¹çó@ ã_x0019_(× ô@®é6+_x0001__x0005_t·ñ@'ÛM\ò@ ¿{I·Ùõ@_x001C_ ³_x001B_+ó@_x001D_Ê_x001F_ý¾ô@SÂ"ÒÔí@N&gt;{§ó@ëÕO.·ò@¼óÓæó@|Ä8Jô@8&lt;Kó¢ð@_x001C_úçºiï@¸_x0002_J&amp;ï@_x0005_0_x0017_N-@ò@¸sÏy_x0003_ö@ixðOì@_x001C_/É_fW÷@¼jOÁr²ð@¥Ø¯³ä_x001A_õ@_x0002_àSqÚó@ÊN&lt;¿Nµó@ªÄ¥ :&gt;ð@V8í_x0004_5êô@æd÷:výö@UÕ)S: ö@$dW &gt;î@Px,Rð@V_x0002_@­Fõ@¹Ýi¯¤mô@_@§ë_x000C_÷@%_x0011_¹âD_x0005_ö@LÏZçîTî@_x0001__x0003_x|JK_x001E_%ô@8ÛDñ$ö@4ª_x0016_æá£ò@º¿Jä5;î@$Í¢£×ê@û[B¨_x0019_:ñ@Ü¬&gt;ZZÁö@ìÇØ_x0002_'¸ð@_x000F__x001D_²ô_x000D_ò@ÊºÂ	¦ó@r,ÐÜ_x000D_Dî@/ó×Ov_x0007_ï@75¤±_x0012__x000F_ð@,xRríô@è¦_x0007_að@µ&amp;çÂ÷@:únuNª÷@µ_x0011_Eeöê@3í¦ó@$_x0004__x0012_~_x000B_`õ@RÒîï@ow_x000E_â[õ@#nWeó@ Ú3®ztö@ZèY5_x0011_uò@í&amp;Oö@Ãi±Ýð@²$ç_x0015_´ð@éue-Jï@&lt;¥ªXkò@Ø;k,SÒõ@Æ	Ç_x0001__x0004_¼¸ò@Þº;û?Çô@Y_x0019__x0005_Röô@WW(pªñ@	¯Äî«&amp;ó@&gt;ga_x0006_Pñí@HÁ©ü_x0003_ô@N!ùJõ@l&gt;¬ì;.õ@_x001A_{_x0010_p4£ò@_{£_ëõ@f_x001F_/å_x000D_õ@Þgñ£²õ@_x0012_³_x001F_Kð@Ú@g^½î@P_x0011_W_x0006_²÷@â"Î?ñò@fy!¦Ëó@"i¼.£Ô÷@_x0010_Z{|_x001D_ ô@ô½$ó@h_x0019_Üà°öò@o¬ì ù_x0002_ð@a¼ãFîÛö@, vðÚcï@æ0Wó@&gt;ÆmxJèî@È_x001D_;¨èô@FOú\kcð@æè_x0016__x0018_iî@Q¼_x000F_&amp;ÉEó@_x0013__x0003_T¤_x0017_í@_x0003__x0005_²±ÁC#·ñ@vÿyo¦Âê@^«V*Qõ@ÞþA Nõ@+b¬ÔEó@O_x0004_ôý_x000C_ô@_x0014_¡QÜååñ@¨UY4Ãvî@àU´A±ö@&lt;ph_x0001__x0003_àñ@×¾\Ç_x000B_?ó@Ã(n_x000C_÷Üñ@æ_x0007_ß'÷qö@ÄfÎ_x0007_çô@bÓ;dÁÜ÷@_x0010_~ÝM+ò@	Öñ_x0003_v)ô@ÏËI_x001E_P&lt;ò@­Ia#ñ@r÷3Dõö@lþU¬èð@¢Ã_x001A__x0002__x0003_?õ@_x0012_Û÷Í¡_x0003_ò@n¿þÇJí@/_x0006_{üÀòì@_x000E__x0007_wªô@_x001E_Vü×&amp;ñ@íµe_x001B_-Ðò@;¦¡¯_x001C_võ@ÑtrF#ô@è°Agæ ð@'t_x001D__x0001__x0003_ó@_x0004__x0008_\|'_x001E_ó@R¥Ç*'÷@Ê¢Yª_x0003_³ð@R%_x0016_ÂÊÁô@1"ó§Ôô@_x0002_p¥+Yó@J$ê}Ünô@_x000D_³oüåóõ@w3£§Õó@_x0003_£_x0010_¦Zåò@ªåÊaöÈö@L$]ã6î@ÿyåì_x0018_í@¨ïÁE¤Nô@4È¶_x000F_ò@¾_x0017_}_x000B_§õ@Å_x0002_NÐ¤Òò@´ZE&amp;7ñ@®©0Ì7ó@Ò£&amp;_x000C__x001C_ö@s_x0003__x0015_êpFõ@cOfGó@ÃÂäùW|ö@_x0012_bÒk¢Íó@ôØz¿Ïõð@_x001C_ñb.§í@t\/_x0003_&gt;ð@eÓ+eÔñ@Ë1¥:+î@&gt;1ä	]Uó@ß±lô_x0019_½õ@_x0002__x0004_éÄõªeñ@Æòj_x0010_y³ê@i_²¤h¥ô@_x0019_ßþó@_x0008_=&lt;~ÕEõ@4_x001D_±ûd%ô@ª`_x0002_-¬í@Yà_x0014_ÞVð@[_x0004_M[ãð@_x0012_W2÷@F_x0011_¡Ûó@_x001F_¨³¸4#ó@@3¯_x0014_rö@­¨gò ñ@þâÂtõ_x0001_ð@Ý_x001E__x0011_SØð@_x001B__x0005_éz_x0005_ñ@_x0003_·àoïò@Sß¯ã_x000E_¥ò@ý_x000B_Ô¾c÷@ +ÅÓ¡°÷@äã¶î_x0014_8ö@"QØ´=/õ@7º «%_x000C_ô@b_x0001_d_x0019__x0017_÷@_x001E_ü·@ôí@_x0012_Û &lt;´ô@ª&gt;Í£6Xõ@Æ_x000E_ÒÀ,ö@Òh±ä]ô@&amp;	ÍFCò@`ÀIÇ_x0001__x0003__x0005_ï@á¶Z´¡ñ@ÙtèZ«î@â _x001B__x001C_Èô@Ëõïã¿õ@ù  'ò@_x001D_´¾uÚíó@1FvÙé@§J_x0013_`_x0017_¯ê@õÓ¬ð4Èê@Xu¥_x000D__x0019_)÷@yN_x0002__x0013_YJõ@§¦_x001D_õÒ*ò@K£ò¿Âóó@ïF*ÎÚÉô@_x000E__x0004_pq_x000B_ñ@ü*¦z_x0017_ò@²|ÛWôò@]©Ä­_x0007_ð@TXt¥Y·õ@Þé#D${ó@*?Þ²vô@¶+_x000B__x0005_æô@oYº¿[oë@s³oI_x0016_5÷@%ÈN°U_x0010_õ@R÷bÈ:nñ@PÈ|´7ð@P_x001E__x0006__x0018_&gt;ï@P2"&gt;_x0018_ò@Á´à§9ó@ZÊ´Fë_x0018_ò@_x0001__x0003_¡×ÝÙt¢ð@B$a´¸ó@Ü#¨hõ@?_x001B_¬c_x0001_¼ó@ùý_x0010_ø&gt;rô@)_x0002_ËCîQó@´4}õ@_x0010__x001B_þl&amp;`÷@hÐkë&lt;ñ@yª4¢	Kó@N_x0002_/Ñó@_x001C_ÀÀ¢õ@6¶n¦_x0012_@ñ@Ê³S_x001D_ÿ[ì@2@W¹ñ@_x0006__x001E_ýv&lt;ö@Lû8_Iö@¿P´:»ó@ :_x0004_!ßö@H_x0005_H_x000C_+óê@¾ô¿c_x0003_6ñ@}_x000E__x0007__x0007__x0003_ð@zQ¡r\ñ@`UVÞ»_x0007_ó@ä§1hsI÷@ß»k@³~ñ@ü¿©¤_x0015_4õ@}ô·&gt;?_x001D_ñ@jÃ§ÅÊJó@þ_x0018_¨QÆô@(_x001E_â$Òö@QVr¥_x0004__x0005_êð@l=b©ÚRô@`_x0017__É_x000C_ñ@þ´÷Ö^´ô@oq_x0012_H1õ@ZÁ_x001D_·ö@ 2W7_x001B_¸õ@l_x001F_ýÎì@_x001A_y_x0002_aé!÷@×R¼_x0010_×ó@ÃÙ¤_x0004_Òwò@Æé¡Bñ@Ïó"Ë_x0001_Mõ@_x0014_gÐö¼&lt;í@_x0004_ Vàõ@_x0018__x001C_/ùí@"_x001E_ç¯êô@_x000E_ùV¡¯¦ñ@-"è(ò@F_x0015_ëg]eõ@Þ_x0012_æàûñ@ç=¯eânó@¹]À:Ûéó@yø°.÷@u_x0014_)yeî@6\»ÁbAò@ ï¬Ü}Eó@_x0018_Ê¿ö@¢öSïJuò@H_x000F_]2_x0003_ó@ÁðMÊ_x0006_Íí@&gt;¨;ÂÕeò@_x0004__x0005_êòÇ8Áê@7Ô,÷@T%/fôõ@D¿×ýî!ó@:ç0_x000B_ù.õ@Ëª©Q÷@\í@ry7õ@OöÔÐ&gt;ò@=W]HW\ñ@_x0001_3Õè;ô@K&gt;Í}í@B_x0012_#má_x0002_ó@÷&amp;ý¾Ðîò@0ÁÁ_x001C_)þï@hÙn»¼ñ@èÕrB¤Fõ@®MÝ!$ò@_x0002__x000F_ÊáóNô@ìî&amp;Þ-èô@:_x0019__x001F_[kõ@K?Â_x0016_6ò@i_x0003_²ó@þÓ°!¬\ó@°MÜ_x001C_Àçô@_x0016__x0005_Hc)÷@NÍ[.íó@_x0005_b¶·ãé@Ê[È¢i ð@ýÜµÅtôï@KºÊU=\é@Hå&gt;Ö\ö@¦e¦à_x0003__x0005__x001B_&gt;ó@¢?æ_x0002_HLõ@Æ_x0005_§5÷@-Â_x0019_«õ@BÔÑO©uó@	Î@ xµô@(ÅïÛNÞô@¦?_x000F_ôÑpõ@`k¸U1ò@ó«û_x001E_	u÷@ì_x001D_-_x001F_oCó@÷ùô@1uÜ8ð@E_x001F__x000C_!5ñ@êÃ_x000F__x0004_Ô_x0019_ó@Pü«_x0007_¸ïô@õKGñ@	róÑ_x0018__x001E_ñ@ðªò¢s÷@¼ ©®¬ô@/Nr;§õ@_x0008_=ÿ&amp;&gt;ô@&gt; _x0006_Êeêô@z)Cð/÷@iwõ@~§_x0012_wÊÁð@:_x0001_­ß6_x0018_ð@¼ÚÇycñ@i&lt;_x000E_Ô0î@w³äÇ_x0007_ò@ÔÃ_x0010_Ìnö@]µªZ9ö@_x0001__x0004_²¼Æ~^ï@Î°HûÓö@/ÐtÞò@Äö_x0004_ºW;ñ@_x0012_`Z_x0003_ô@@_x001B_¿Êõ@&gt;nH_x0002_´ö@z½_x001E__x0005_Úõ@?#_x0012__x0005_@@ö@ÏJ_x0002_?_x000E_ï@úe÷°K÷@}Ar&lt;_x001A_õ@Û«|I¥õ@=Ô0ujºñ@_x000F__x001A_e_x0019_Úõ@R"vÙjí@y·f_x0008_XÍõ@ÄF_x000B__x0008_ñ@º_x001C_æ+Üó@_x000C_¥æÞ_x0005_ó@*)¢¤õ@D¾*íêò@ºäNô@äÄâ1]ñ@ºt2_x001E_s\ô@0@N+Ëvõ@kÐ÷D*ð@ê²¬«°ò@î)ük®ö@_x0011_Òëj¤ñ@8¦#Ú-½ñ@÷8_x0002__x0004_çÑö@ÞÈ_x0002_R_x001D_ì@¿W¦]kñ@Rq|B¯ò@ËÀÛî$Hñ@6_x0003_måúÅó@½¤_x0001__s^ì@ñsò¤?ó@åçèò]õ@_x000E_O_x001E__x0015_ø@°Ô ãB«ó@_x0003_Ç8òNö@j"Ý?;ó@¿¢Ý_x0017_kÂò@8CYº±ö@Äßó¯¦Æö@ãý`Äöñ@ÂðXÕFÞò@½_x000B_`bwñ@,etzGõô@ÊuN&amp;í÷@~_x0015_×_x001C_Ùrô@.æc×Ãì@_x0014_¼8Ö_x0013_í@Ù~F(Èþö@¿fß_x0012_Oñ@®_x0006_x_x001C_Vó@Äáð_x0017_§âô@5ùKô@`¦_x0008_§¾ò@­Jü¥ð@óÁÀ[&amp;ë@_x0001__x0002_|ÀQ2@Fö@4ñW&gt;_x0016__x0006_ò@xP'xÂÇò@'¨ &lt;Þ¦õ@LvFwmõ@Ì.ÄÕ_x001E_fô@Â\S cò@£'+ %ò@\_x0017_ªóññô@äXW_x0015_Qßô@v(«ó@ë_x001F_u{4.ø@k5É¦ï@VÛãÛDõ@Ó:2õ@_x001D_Hë´-_x0012_ó@õ.p_x0003__x001F_ô@Ôárå÷@:_x0014__x0011_.ð@"_x001D_Nº÷@ì ò_x0002_¤ö@©sÕD6ò@_x0008_@(ÆÇô@_x0004_Ç&lt;$}ô@@ÐØº¨_ñ@x_x0017_~Ë]ð@NôÂüE½ò@]-9w_x0012_ô@Î4fÕÙ¯ð@_x001C_'PÈí@_x0004_üß_x0004_·ó@r÷	¹_x0001__x0003_ß_x000B_ô@¨d=õ@V»4¸âuô@_x001B_&amp;Ø_x000B_ÕZó@­ö¢_x0010_4ñ@Zl_x001D_ú5ô@ºÁ9§_x0006_Ïõ@_x000F_}¶ä2ö@_x000C_­xãÞö@yæ_x0002_ª+ø@"»0X&gt;¸ë@_x001A_x,É~Âô@#Ä"Þõ@Ð&gt;·y)_x001D_ó@_x000C_uøò@Ôü_x0013_Ðtò@¦¶ó¡_x001B_õ@¾ëiS¦Îõ@gÄ7Bfï@üæ"'íýô@pÔ_x0016_ñ7Cõ@7ª§Xïô@:âùºäï@_x0004_ÕÚ)eMð@(U_x0003_b¥íò@&lt;{×¢CËò@,2*&lt;+ö@ÓM¦f_x001A_ó@_x0007_ö\_x0014_"_ñ@2ãã6ë@h#HWAõ@dßJRÐñ@_x0007__x0008_nãY_x0008_ÖLö@ðlDL_x0004_^é@ìÌ|	jõ@I_x001E__x0010_t·ô@hVù¿îë@ø4_x0013_qLô@_x001E__x0010_ùólñ@ÌZmàß_ï@Ø@_x0007_1ðÕï@ÊÚ4"÷@D_x0015_I¥ó@Åë&lt;_x001C_ªëô@k_x0018_7çÛWò@_x001E_Liü§Dî@32ãhÛïð@ñí@/]Oó@W`ílô@\_x0001_`£¸õ@¡ç|2&gt;5ò@^8Ê_x0008_ô@´é_x0006_æô@RY_x0005_îõÑê@¢-õKï@o`6uéò@M2Lè_x0002_ßò@êuÕÞ_x0018_&amp;ð@åqb/_x0017_ì@àì+Õñ@()Ï_x0016_ä?ó@|ü{q_x001C_Éð@ýÁP_x001E_èì@­_x0003__x0002__x0003_ËWñ@!ÞL_x000D_ìô@_x0002_¦«ã3ëë@EÚSÃIî@*&lt;Ýmâó@6_x0012_4_x001F_àò@B{-=}Çì@·ß9^ÆUñ@Ìó¿Äú	õ@_x0012_5àxó@*_x0004_y¿²õô@N_x0014_ÙÉñ7î@ÌÄöG3ô@Ø_x0012_ÓLW÷@ª_x0001_úààôó@O_x0006__x001B_x4ò@n\~bö@þXÅ\XLê@ºùOç_x000E_ó@À#@mlð@FÜ|kâ÷@_x001E_Èë*ñ@´LHC_x000B_ô@f_x0013_=b	_x001A_é@_ùm'ø@¨È½òRí@{[²ç_x0008_[ò@à¿+4Ëô@,è¯zK©ñ@_x0002_FÒ~ñ@=Õ_x0014_q§9ò@_x0006_þë_x000C_ªCò@_x0001__x0002_ QÕ«(¢ô@96!ªSé@_x0015__x0015__x0012_õ~ó@_x000C_µ:&amp;õ@)æÔä`ê@;¨©ö&amp;Mõ@ÓÅØç=ð@_x0006_©ã°Ôõô@PRe_x001E_n_÷@²b ðçAó@(RL&gt;Nèñ@LÙzêd´ò@_x0016_k_x001B_ÏØÔð@IázzVö@æ1ÿjÜÉî@Æé¶kcó@|Ôè_x000D_mô@ìïÿÇÖmô@$j9©(ò@ÖûÄ[F÷@æùBÉsãï@ëX_x0005_h_x001E_aö@È¾u+_x001B_ï@rz%û~Dò@_x000D_Áí{´ó@"ÔÌ7_x000E_}ï@Æ,9h®ñ@:¯ÒÑ_x000E_3í@Ã\Wé@_x001F_õ@jÔ#ó_x001E_Òñ@Hº)?_x001F_îó@æþµk_x0002__x0004_ê$ô@@Ó[«`èõ@ÉÇ=o½dò@Ô­BMó@ë§_x001F_]÷@@_x0003_*ºEö@_x001C_µàq_x0003_÷@ÉÉþ"ê@òW_x0006_ó¥í@"Ù_x0005_jª_x0019_ò@_x0017_8{]ùõ@_x0016_	fzi_x0015_ö@Bp LÔ{ó@Ãj_x000E_0ãð@_x0012_¦õO_x001B_ò@HÑOÔ#ê@¶Mf-vñ@&amp;IwË_x0011_Ãö@_x001E_+pèí@ð¶Ñö@rq¢=7ö@x_x0003_n_x0001_2ð@BðÏB ö@úÇlR0ôï@&lt;`T*_x0003_í@²êV_x0006_ð@4~¹,¤ð@,T´ú_x0001_ñ@ÒRGgó@hûÐ«.ö@HÂ_x000F_a}õ@ðtWÄ\ï@_x0004__x0005_ÏUJF0­ô@&lt;ã_x000C_W_x0014_@õ@:¶_x000F_°Kó@_x0004_»{Ìh_x000D_ô@Ï*äøWò@H_x0002_?_x001C_¸÷@Êr_x0017_a(ð@á\Âx¦Ýï@ºÌÓ÷@¦½/jªô@³&lt;xC.÷@_x001F_íx_x0016_ó_x0003_ô@¬Ò_x0014__x0016_ü|ð@_x0005__x001C_Ö¢Äô@%ÕìT¹-ò@ôýå&gt;_x0001_õ@P&lt;°_x0018_W_x0002_ô@&amp;P-ÌÛö@_x0001_òäÏHó@_x001B_q×ÿÂë@S[_x0003_ð@%ú_x0001_e8ò@Ì5Ù¤¾ìô@¤`_x0005_¦:Íñ@j1A#_x0007_&lt;ó@i{,£c¸ó@_x0017_TK$±îõ@Dvf#w$ï@«_x0016_rô@_x0001_±lÖ&lt;ûó@Y=¦õ«ó@ä&gt;2_x0001__x0002_²Bì@2t]c÷ô@güû«7sõ@ê^,ò@·à_x000D_ÝÓoô@RúóüÃõ@Gf¸oò@dü¸GJ¨é@t0Õ_x000E__x0004_ð@_x001A_&gt;+_x0019_]*ñ@_x000C_)0B#ÿî@g°;)î@(©Â-ô@_x0008_&gt;â_x000B_Ê8ö@¾R1B|Ðõ@äÞp£ªGô@¯N_x0016_s?õ@AæöÅ¼5ñ@p_x000D_[Z@Hõ@ÑÖw×_x0019_Jô@¢ Rïéí@ÍÎÜøÍó@§SL`agô@K0²_x0007_nð@	qÁzj|ó@_x0010_V|8ÁÝò@_x000E_#Ç!¼þì@°ÉJîªö@gHåÍ_x0004_Êò@¼(?«_x0016_ò@_x0006_è}Ìó@@ØEñíð@_x0003__x0005_&lt;1{0½ ò@_x001B_×_x0013_Gí@Ç_x0002_Ò¡òÜõ@gWüPë@º_x0008_Ï·Sgò@_x0013_ÓEâöò@_x0005__x0007_'?Ýó@TDî©ô@e_x0010_¦ü_x0001_Îö@_x000B__x001D_êIdî@û_x0016_°¸§î@&gt;7A¨Üó@jvµÐ@ð@é_x0003_ùÜq£ó@ø¸y_x0006_?õ@@cPì9C÷@r-ö@¹p:9Úñ@ÄúÁÑ=ö@Øâ[_x0015_Uõ@³zôêó@R¬ªv_x0011_ó@þ$_x000F_Êà[ô@Ïhª,rí@$«3_x0004_ó@bäì_x000C_y¶ó@òª~H­åö@EV_x000B_íáô@#_x000F__x0003_«nï@¶*OI)&gt;ô@¨§~§G ô@¼Tlö_x0003__x0004_ò@¨_x000E_Ù×_x0002_\ò@³Õgë_x0002_ ñ@(¤ÑN¦ò@æ¥¦4¶hô@&gt;°´îñ@XhÚËxnð@´Q/}Í_x000F_õ@_x001A_ô:ø ï@E{F&lt;êó@8G`aõ@_x0002_µº¢µö@ùÞoücï@_x0003_Oûv	/ë@æ&gt;Wû±Ýñ@+_x001B_Ä¦_x0003_ð@n¥¾IÁð@:xõú/îí@_x0001_éwÌiõ@$@¢_x0003_!±í@zn8il}÷@ÖÔïõ@ô_x000E_#hÁ=ø@*ëV¤ô@0OÜÙu_x0017_ö@öÈÎüsó@¢Ò_x0016_|ó@_x000B_¶ú{»õ@m_Zµõ@rjEóéæ÷@¢¢gï`Cð@ög#Ýõ@_x0002__x0003_p®4«öð@_x0007_`÷_x000F_ÿî@c¿òÁSið@°ÊÚõ@ØWÝ_x001D_ð@z:ÿ1_!ó@_x001E_}ª»ö@!pÓRp^ñ@!¸±_x0008_·í@¦»Ð|`õ@ï_x0001_¦Hãó@Ê,ìk"Vô@EàÀiØ ó@ßõU,'ò@ä¶û;÷ò@c0G!_x0008_Ñð@Èg£Âpô@¬T_x001E_@ëEò@kpþ'Pñ@¯ÚÓE_x0002_7ô@o5ÑP9öò@îsúò@_x000D_øÑÛÜò@ü_h6Ûì@_x0006_¦`nö@Ê$5©R	ô@Q_x001B_³j/ô@vð\V&amp;ñ@z3 ³%¹ó@_ÜGþþýõ@ZM¥¸Yí@Â_ê_x0002__x0005_y÷@_x0001_{_x0014_;ª_x0011_ï@__x0013_)3Vô@_x001A_uû(Éô@òt¿ö@jç¨,åÕí@nÍÉWkÏì@çq\ÞÀï@_x0005_Y'À¯ò@h°Bïô@Î?özø¡ó@Ú¥cVÌÏñ@_x0003_a_x0006_Þö@çHÔ_x0005_ó@_x001E_Ã_x0004_Óå_x0014_õ@+_x0002__x000E_ð&amp;ð@_x000D__x000C__x0013_wXð@rûnÖGñ@&amp;Þ#³Yò@=Xx©,ö@¸øpY2ö@_x0013_¬zI_x0011_ï@L®¸ÑFó@íkØÉ_x001C_¹ð@_x000B_^ñêUô@-µ|VlJó@Ì_x000F_*_x001B_6ö@/Å$_x0019__x0008_Àõ@_x001D_ï©Ï=ð@?ÒDl8ö@_x0014_(¡_x0005_Qó@Þ0|í¿Aõ@_x0001__x0004_@_x0010_ç_x0015__x001A_úð@B{|npÃô@´z'êk_x0018_ò@ÔîÁ+ùhñ@hË«_x001A_Uò@-k¬_x0008_½íô@1!M^ö@·×f|lí@_x000D_úï89Âî@lüf5_x0002_ö@$M_x0013_|Ë¦ô@*Êd_x0018_#î@ì Ç¾G_x0002_ò@®;ª_x0006_ô@_x0018_!Lð ÷@áä¹"éò@_x0016_Æ×_x0007_Ié@v_x0001__x0019_z[ð@ìOñññ@ÂwYÒJð@°;AZ_x0005_Nõ@Ð^]à6Üô@b(»._x0010_ô@h,hW_x001B_üï@@ª¼ñ °í@B_x0003_@ý¤&gt;ô@üìrn(÷@±âé&lt;rö@o!YËyó@øåme·ô@puØÖ|õ÷@_x001C_9ÊÔ_x0002__x0003_(ñ@Þ%ÀM_x001D_nö@_x0019_ÖXmGíñ@f _x0001_««_x0015_ô@Üå_x001A__x0008_L%ò@Æü_x0007_$Kõ@ýaj}_x0007_÷@Ã^_x000F_@_x0010_ò@#Iî$»Çð@6®ÚTR&gt;õ@_x001F__x001A_=Å|lò@kºgt&lt;ò@Ø.÷ù_x0007_ô@Ú_x0014_«_x000D_|9õ@!	Ê÷(gõ@É_x0008__x001B__x001D_P_x0012_é@É®+ò@_x0011_lÐ5ó¬ò@_x001C_®®Ú|zî@}p;læ:ó@né]f'0ó@kôÛ_x000E__x0012_ô@Mz_x0004_T_x0007_ó@¶v¶[¬_x0014_õ@þÙ#«_x000D_ð@ ©2_x0006_´ô@Òüº_x0002_H_x0014_ð@ÀbÆ:_x0017_ö@NAùñïó@pl»lOð@vü6_x001D_^mð@J_x0010_s`Øõ@_x0002__x0003_bdqÎ_x000B_ô@_x000E_p1ÆYóó@w#É[À)ð@Þ_x0001_qÅÝò@©oÊQõ@XÄyvËõ@YÆi½¡)ö@ÚÛHÖ&amp;(ê@©E}ëðí@_x0019_AÀ&gt;=Rì@æ{ñ_x0012__x0017_ø@µyæ.kÃö@_x0013_D8_x000F_8¦ñ@Ps!ö@11T®ÅÔö@êÑ_x001C_´_x000B_ôô@q_x0008_£¡$ò@(éÿ_x0003_Åõ@íX_x0010_V_x001C__x0006_õ@³#Óo$)ò@tñÖ]Uô@ÊSlÓ½ò@_x0017__x0013_?g_x001D_÷@µá_x0005_nÛì@§ã&lt;Ð}öï@Î_x0001_øP'Ñó@5«`xþñ@&gt;§ïÊ8Ëõ@-ý_x001B_à_x0012_,ñ@@_x001A_1'U÷@6Dé_x001E_mî@A¼Òå_x0002__x0005_à ò@_x0010_U_x0011_¬ßð@:_x0002_0öi¯õ@Ò_x0001__x0008__x001A_å_x0013_ñ@þNÝÊFóí@_x0004_3vú¢ò@¶ù&amp;ú'@ê@MÆ$- ë@t_x0017_È3¹ñ@Ñ½ä8_x001B_ô@L&lt;A&gt;sï@_x0015_Ça¦°_x0005_ô@¯2%gåð@ÒºL_x0004_~D÷@oI=¾÷@ÐÞ5ÃGõ@×a$:_x0014_ï@j·»ÐU^ô@ò_x001F___x0007_rö@jq¢_x0003__x0008_ôð@~Ìº_x0003_öò@&gt;4_x001B_ Ço÷@lO%¤,X÷@§5êj_x0011_Þï@ç(Ò5oõ@_x0016_|_x0001_ïî@_x0013_É¨×ñ@~.F$G0ñ@»ê_x0015_ýBô@ÑöNúÃô@td¿]ò@ÚÔ+øà3ô@_x0002__x0005_^Ú¦ÒDð@Úh&gt;_x0015_ö@_x001E_@Q|nbô@@GbOGó@.Tè_x0013_²îò@$_x0001_|fYéó@Ýa¸Íökò@ÍXøn_x000E_jö@&amp;àWÒ_x0014_çõ@N&lt;÷yo_x0004_ò@jâl_x001B_ÉÞð@_x0013_e9_x0018_ì@i_s:ÔÛñ@z.4Hz²ñ@J¶ðÕu_x0003_ñ@¨ÚÐ9Üð@_x0017_F`»²ó@Ü_x0005_¤_x0008_ô@Ú?[Çíõ@¬_x0001_;+Gî@v¿Þ÷cÅî@fy²_x0002_]ó@*Ïx;DÈï@&gt;_x001A__x000D_®_x0016__x000B_ö@&lt;-dÉ1Sõ@_x0013_ËãØªë@_x000F_;qÃ+ò@Ý¿Ø(_x0002_Sñ@S/ëÔ_x0010_·ñ@c_x0008__x0016__x001A_bî@~y?0_x001C_ó@LÍ¨_x0004__x0002__x0003_»6ö@ü}h+¥-ñ@_x0003_Àô ¯=ó@üõ³~_x0019_ò÷@_x001A_l _x001A_G^÷@~öuL\3ô@´Ü©JeÀô@°R÷_x0018_ó@Ì_W_x0019_áìð@MH½Ñ©_x0002_ñ@îp_x0019_${xô@ÌWWý¿,ì@¦+Ö­å¿ô@L]±¾ö@À¯_x000F_ô@H&amp;dsLö@hN yð@ä_x0008_ÆÀq$÷@õÈF~ÑÎò@5°_x000F__x0013_iö@Qrµ¶÷uð@^U¥Õ¶'ñ@ÅÈ&amp;÷_x0010_ô@nMös_x0001_ó@uÆoö@¼Ò&amp;-=ö@_x0016_±A:8Eø@_x0017_Áx_x0015_XKð@öu®_x0015__x0015_çñ@Úºâãó@	-âb_x001D_±ñ@¤7ôú+õ@_x0002__x0004_?­_x000B_î_x0016_õ@ø_x0004_&gt;'À3ö@tf_x0011_ZÞð@_x0001__x0011_rÞ/ó@$e%_x0017_04ô@¿_x0001_è_x000E_ õ@6_x001C_ÅÕtë@ì0{{2ö@_x0018_,ÂÂ_x0008_+í@s(_x0010_"_x0003_&gt;õ@Û)¸Ý¢ò@&amp;V&gt;´Hò@ì·Éó1Nð@&amp;ôë¹`Hô@ôÍoÂ`éô@ªüûÐúõ@T_x001A_û_x001A_Ïõ@·ªÛø­[ó@ú"f³&lt;}ô@âìUÞ_x0012_õ@Ô=/_x0014_¤£ô@TêJ!_x0001__x0015_õ@_x000C_6=­V[í@h2_x001A_[q5õ@¤Í4_x001E_ï@ôÝOyñ@_x0017_ó^Í\?õ@æý`Î¯Kñ@mËãõ@b¨ÿtSô@zß.$ó@H&amp;Ëb_x0004__x0005_Cô@U_x0002_Ýì@ 'çàa÷@ÆËÄ,Wõ@Ø35mýò@8½§Byåô@ÎÂ:«Ëï@!ücÞã4ô@Úc	B_x0012_ö@¶_x0001_Åßð@BFlsó@_x0017__x0017_Jgô@pfdÏ¸]ó@9éìû0ò@À8_x000E_äñ@DY_x000F_Êð@Ä&gt;+_x0003_bõ@Â+yÐJó@Yºz_x0018_8¼ô@_x0005_ût¥õ@¶ ü~ï@à_x001D_	+^Sò@_x001A_Sý­õ@#Ö`ç&lt;ó@&lt;ænø_x0015_õ@\K¶&lt;õ@$ì_x0013__x0019_©_x0016_ï@ÂÛÿÏQ«ð@ÍÁë_x0014_L¬ò@\^ß_x0002__x001D_ò@ë_x0014_ätaô@ðwó'¦dó@_x0004__x0005_0ù_x0019_;¡ö@ÁS·`_x001E_ô@ÆD_x0017_ó@j_x0004_ò/õ@_x0012_²ÔY³¯ñ@"ñØÇoö@f_x0002_r^_x000C_ð@LÙÍ¼@¶ö@	ÖÐÉ]_x0003_ñ@ºA_x0017__x000B__x0001_ñ@`åµ¡ô@q³ô_x0012_#ô@yT _x0007_1²ó@i_x000F_uºð@gñ$©IÎó@|hó _x0016_ö@ò_geÌñ@âiÛL#Ñö@27_x000E_¥ôñ@TÿZ$_x0005_?ò@_x0018__x0012_Õ_x0017_F¯ð@_x0014_kë_x0013_Æô@_x0012_7lsv_x000F_ô@&amp;r-uô@®%@ õ@_x0013_xÉ'Oö@âìm_x000E_ö@Oaðúñò@éjÛëCÊò@dTß!D)í@yvð_x0003_Õ=ô@ åS:_x0003__x0005_)@ó@¦E§:­ð@QZîi2zõ@Ö_x0003_Í=Jð@GLJ$ó@Ìv&lt;ú¶ð@Ðv`_x0018_û·ñ@½Ðõ÷DAð@|Æ_x0007__x000D_ó@³ëµX(ò@ø¿Ó_x0007_ô@R.ôÔ.ãò@@O­-_x0002_¢ò@¾_x0016_æW·nñ@4&gt;_ktò@ZsÕßñ@_x0016_â_x0001_æÒ_x0014_ð@BÈ´¸ö@Üo_x0005_sÌô@_x0019_Ò!_x0014_ï@Ù»Âã÷ô@_x0005__x0005_ÇÅ_x0019_ì@Q´È_x000D_Ätó@ÖQ&amp;º5ò@5hÒ)Z'õ@_x0004_óïé¤ó@8	_x001B__x000D_(ñ@ÔÌÎ_x0016_Íð@hG{\ öô@Dôé5­cô@ëÖÚ_x0011__x001D_ï@ÈÔ_x000B__x000F__x0010_Ãõ@_x0003__x0004_^yxò@d1ôÖðò@ê?y4Ë'ô@)ÔuF·ï@05Ë³Òÿí@aDÔ\ó@_x0018_&amp;ÏÍÀö@`dEX_x0001_Ðð@_x0017_;Gn²ð@¶So_x0019_0é@_x0002_îáÚ-ó@äy_x001B_G_x0007_ð@;/½`¾ñ@¶Åèt£ô@ÊÒ¬_x0014_ö@²'_x0008_V©ô@î(?¼_x0014_dô@¾ÞìZé¢ó@­ñÀyÄwö@®_x0001_gâ%÷@Jë×W -ñ@^&lt;MÔÅö@v^ð8Æ·ö@êÚ,j^õ@£¯ÆC¤ìï@¢¦~ã\Cñ@_x000C_Uö÷_x0012_cõ@ÐÝ[_x0018_bô@ÚÛ{`:Æð@T_x0013_&amp;@:éó@q@p_x0019__x0006_ô@èXÒ_x0012__x0001__x0004__x0006_oö@¯F£çó_x0015_õ@_x0008_^#×_x0010_÷ô@RûwÉo_x0007_ö@Jø&lt;Æ zõ@F_x001A_®z­Øî@]&gt;_x0006_âËó@+±uÉEt÷@Hw©ñ¯ó@Ü&gt;NZjô@_x001E_$Cò ð@ÚÓ_x0003_Xã\õ@d©ïãô@ª_2¬Î÷@FEa ±ö@_x000E_sÉáÀÚõ@VBì¿Ôò@IÉÞ-GZô@ÊíÍ`¸Oð@0§FÕí÷@eéj(m|ñ@òå7l­ ö@ÔIFûí@á_x0004__x0002__x0008_5÷@F½fùÃ_x0005_ï@^èBQ_x0018_ÿô@9F&lt;gÉ!õ@.Q2:_x0013_ð@{_x000D_ã©²¦é@_x001E_ì}ó_x0001_¸õ@úP ñ«Éõ@F·´	Gö@_x0001__x0005_òð_x000D__x000D__x001B_õ@öéAM¹ò@üõ©ëõ÷ð@$ÇÄx@Éô@O_x0001_s0ò@¡_x001F_ZIð@©B¯!Põ@À+4A¥üö@n_x0017_°Úöqñ@²\ü2k%÷@_x0007_Â_x0017_õ@_x0004_'ãê_x001F_ö@_x0014_;îwü¡ô@_x001F_s´ó£î@Ä_x001F_ý­§vö@ö_x001E__x000B_ÿJñ@àD··_x0014_ñ@-ø¨(¸ô@1¸ó?=ñ@DÍQÀ§¿ð@ÕY_x0002_®_x001E_ô@_x0004_gªT`äô@ÚZS¢±=õ@_x0005_X|Õôô@æ'V¨©ô@V&amp;¨Bîyì@Û.Û_x000E_0wõ@ä_x0012_Íßô@Ãu_x0003_Ã;õ@ ó_x0012_Ü£é@ä=~kô@,%t_x0001__x0002_V'ï@Íº"K_x0018_ö@þñÖIxô@_x0015_ðÍ¦ÏJò@6ú³¢ö@â²¢«wÙô@ö_x0001_¼a9Ið@¤Qp_x001E_¨ë@JÒðùFßò@Èó£ d¹ð@0ÓâI$­õ@ÊÔ_x0013_&amp;%Ò÷@r]Æ¡Sað@R_x0001__x0016_|ö@ -TA_x0014_ñ@ ÖÃA _x0012_÷@5üÛ_x0017_a×ô@?¥Rdô@4Ïm;èlô@òXF³ÿò@#¢´·÷@øÀÞ~Î¤ô@!K:S}ò@§qcYw4ö@èçÝá¹_x0011_ñ@£_x000C_Kù?õ@òÏkb 2ô@Æ_U#~_x0013_ð@v©w#_x000C_ö@BV6seð@ª¦nñòÌñ@Öð_x0001_ëì,õ@_x0001__x0002_Î_x001A_÷ì$õ@{9_x001D__x0007_ó@P_x0015_uWüò@`_x001C_ÜC´/ô@òö_x0016_Ñ_x0015__x0003_ò@¼'k~)Øí@Z&amp;Çò@?þHYÏ¹ñ@¿¸Ìhe_x0014_õ@ä G¶gõ@í8Wïyò@nònñ&amp;_x001F_ô@©îÈæîî@¯OÌ(Þï@8_x0016__x0018_î@¬§-ºò@õ_x000F_ãöî_ó@è~ú1a_x0011_õ@±£_x0016_M_x0003_î@]Ë:Jò@íbílñó@_x0011_)_x001F_ÕÆö@ùÌ^Tõ@ðo_x001C_¾øæï@¨=_x000F_«ò@_x0017_ò_x001C_ôBÙí@L%L_Üô@ü¥É¿åó@Øe0gí@D¥A³&gt;ó@ÉìÂ»¢öõ@îø£0_x0002__x0005_¢_x0012_õ@Ð_x0005_¢ªV¶ò@Ð½[_x001B__x0012_Ýô@É¶vJ¶ñ@ã&lt;7¾Ú°ó@·)0´´øô@}:2?Ññ@2W_x0017_óÇô@GY_x001F_Þ?õ@Wã±Gó@Ì¹1þðò@:ð_x0001_Òþ8ò@_x000E_°ª_x0011_n]ñ@!;u^ê]ñ@pé_x0012_åó@¤[½_x000C_õþõ@Ø_x0010__x001C__x0005_q|ò@¯Oß_x001A_*Âö@_x0008_'_x0003_;)ö@&amp;_x0006_³Ùýô@,Þêqð@ _x0004_®E»3ì@Aä/gfô@7sé¸E_x000C_ô@!zg[+õ@V_x001C_#ê_x0008_ö@«ð¿E1ò@2£3dñ@úZ_x0018_&gt;_x0006_ó@Þ_x000D_²îhhí@|EùeV$ñ@_x001B_¹v·lì@_x0001__x0004_é_x0012_ä¯-ð@^_x000B_ÿâwúñ@¨ú_x000B_2/ô@_x0006__x0005_ÎIFFõ@YZ`cQé@Ê¥éOÕøì@û/­³	ò@_x0016_¥àWÔãó@Q0_x0012_õ_x0016_ð@,Àgù»ë@è_x0003__x0005_õ@vßwÆ_x0007_ò@6_x0005_Ìô{õ@õ\Íøöô@÷¬A_x001B_yî@_x0002_+u_x0019__x0001_Iñ@Íêíñòó@HÝ0dõ@Ö.}_x000E__x0019_só@70ÉæL±õ@é×ûfÉô@P_x001D_á_x000C_Úô@Þ|'_x001E_Ìð@_x0014_$_x0005_ñzSð@ ð_x0018_UðÌî@nÎ·÷Æñ@¬@§_x0014_õ@Úgè÷.Xô@ÚÜ_x001F_ÄlÂó@¡ýì¢úaö@êZ_x0013_Wòô@®ÕÞ_x0001__x0002_|rõ@NèµIH{ò@Ø_x001A__x0014_c³ô@ôç¶#äï@÷UÈüPõ@çæéÓ.1õ@#~Ë(Ç_x000F_ð@(2XP_x0019_ò@~Ð¼AQ±ô@É]QË"Ùñ@P5mãDó@U|ïjIð@7]{öbô@ð(ÓÊÒô@05o_x001D_Eô@_x0012_7^iÚò@Hn_x001E_/³ö@ñ(³_x0002_Íð@@9!ô_x0011_¡ó@I+ôañ@¾ôxØ`ò@C{p_x0001_Ió@rbé·xjó@JIjp_x001B_×í@P{Ô8xSñ@_x000B_QÃSjñ@_x0015_Q_x0005_[y!ð@ó³ÎQ6Öò@Â cu ô@¸ô,_x000C_Ôfò@)_x001F_ú@,õ@_x0016_o_x001D__x000B_2÷@_x0002__x0007_4s¶ý×[ó@ÄÛ°Êô@ÞÜP6õáô@ÿ¥Ìª½Uò@Ì=ªd]í@&lt;Þ8ó_x0007_7ó@Îä&lt;4_x0019_õ@Ég?_x0014_Þûó@z_x0003_ú¿_x0003_ô@w#_x0011_	_x0007_±ó@ÌÌ_x0015_¯ò@hg/ôÓó@)½rE_x0017_ô@%býô@ó¿_x0014_»_x000F_ô@êÍC«ô@í1_x0016__x0005_jó@þãh_x0015_]ò@H¡_x0015_­ÜAö@_x0004_çg2ó£÷@_x001E__x0007_ì)ïwõ@ÄN©Ytï@úz)éÁ_x001E_ô@ªóËNùré@Iî}¤öó@^%Ãhõ@Â»_x0003_·3Eê@Ó_x000F_nÙ^ò@tt_x0006_oÀVò@c v_x001A__x0001_Óô@_x0018_¿zòø_x0008_ô@*¤ñ_x0001__x0002_Q_x0016_í@X/Á×ð@O_x000B__x001A_Uð@¢ó_x0010_¼Óö@Æùiö&amp;ß÷@_x0010_Q_x000B__x0011_ô_x0010_õ@;ýÂ_x0012_ï@&lt;/Ñ_x001B_"5ö@ÿ_x0004_Ýøoö@Y	«m{ó@_x001C_BÇñÇÓó@&lt;Q_x0010_.0ñ@b7îx×gô@²t¹òÌõ@¯h_x001C_'_x0014_¿ó@\:y«GÆë@&lt;©h^Æó@wÙk;èÉò@ _{]HXö@0?+_x0015_ï@ _x0007_ÛÚÇ³÷@J.Ù_x0017_@÷@Xrº*­ó@_x0008_,¹ò@_x001D_ß-¸ï@_x0016_L:_x0018_õÛô@®Ã¬ÄuÈó@b¥ÃÄ_x0012_Qñ@³½ñ´Tó@_x0002_g_x000B_©Vñ@ò	_x0005_&lt;¿ô@JXnSÀ\ð@_x0002__x0006__x0016_o*_x001C_èñ@Ì_x0005__x0016_Z_x000C_Qò@\¯Skmîô@æëKKØð@lÉÀ÷ñsõ@X_x0011_K3çÒñ@çèaªðò@A_x001E_0Üyõ@º:»ñ@ì YUñ@c©*Âò@êý|5Hó@_x0001_ï~õõ@ôøhñî@_x0001_×÷xõ@käë_x0007_Ð9ì@ò_x0011_â__x0013_ô@°ºxúqâô@_x0013_'JÇð@û`Ø)	Sô@òmü\Áó@|}_x0010__x000E_ð@rÌùÙXîð@C'ßXò@¢Å_x0017_Ìâ&lt;ò@Âõ¶CØõ@HR_x0004_¸Ä]ð@ÀoÅ%+_x000C_ò@Æ­_x0012_à¨!ô@ðÜL#?æñ@ç_x0003_¯CÔ®ö@&lt;R_x0001__x0002_B¨ö@¦[xø_x001D_÷@ØU_x0014_¯ém÷@Ô:hä1_x000D_ó@nÅ&gt;¡]Ôò@_x000C_)¡½Órë@_x0006_üé*ýêì@ÂÁê_x0011_G*õ@·!³_x000B_ó@V@&gt;Eró@¸"PË×ô@&lt;Hiê¿+ö@ÇPF­üÆõ@Ï¿Mª_x0006__x001C_õ@Ó_x0017_HP+ó@FÙÉæ_x0006_ð@_x0006__x0003_°iVõ@î[¡8æ¸ñ@k1&lt;jó@ÆäËm_x0019_÷@7§±ú×ô@y6zô@é_x0012_Ø·Mö@æ{½¬×ö@êÕÚyô@r_¥¯¹ô@úy:E5ò@Bgz°ò@S"÷_x0001_uñ@t{H6ì@¾åUzô@zÓ5%_x0018_Yô@_x0001__x0002_§_x001C_eV_x0018_ìð@_x0010_H&amp;]À_x0013_ê@²×?_e÷@&amp;Áw_x0019_f_x0017_ó@-e±åô@_x0012_vÖóõ@â¯Sõ¦Zò@Øq9.¹pð@ðba_x0015_.õ@6_x0008_'xô@_x000C_o¼&gt;½Äó@Ý°f¥_x0017_ð@°öÍÐÛ½ñ@_x0013_noa\ò@fcª_x001B_õ@_x000F_=ïÚô@	ëÒB·ð@²Õ©vGô@ºäÒ¨7¶õ@q÷¤¹ì)ô@JT_x001D_H_x0011_ò@_x0017_½XÞÜó@NÐª­Ñ_x0019_ï@á§ vPò@ "ÿ×Yô@Çê__x0017_Oõ@Cb_x001A_(_x000B_¨ò@³BwCï@Æ_x001E_î@V¦©ñC9ô@tù£a¾0ñ@æÙjL_x0001__x0003_-pö@&gt;ù;PL#õ@_x000D_)õþìêô@øaµ$0õ@r¨Ø²9ñ@_x001E_À_x0005_?_x001F_ð@È	É_x0014_Û³õ@oò:bk/ò@Ñ´_x000C__x0002_òBõ@,(`Hï@Ø¦¨(óõ@_x0003_¥;ò@È_x0010_Ï¸_x001E__x000E_ð@_x0012_i _x000B_éóô@_x0014_F_x0003_Yý¹ð@(ø&gt;Òßñ@éø9&amp;õ@ç_x000B_ýXJë@â{ü§äwñ@$_x0010_däÁõ@H1÷j õ@Ê0!Ù¥ò@Ôfx©P_x000F_ò@;&gt;Ôx®ó@§Z6çI+ë@Ä_x0017_çÄÚQñ@?Î ªò@cNìëõ@È°7G`ô@MøZ_x0005_Wò@ê v_x0018_¶»í@Ô_x0003_|_x001B_Û_x0001_ñ@_x0001__x0002_õ[_x000D_Òc_x0005_ô@_x0002_±âr×ó@Võ´ùuö@ë¬R©¾ó@ÇÝÁ4üò@d_x001E_Ú_x0012_§õ@N_x0019_Ãî@¬h¼_x0002_Nò@F·é¥Rvò@¶OùUPó@_x001E_Ô¢_x0006_Ãg÷@_x0002_U®îÌõ@"^f1_x0006_ó@_x0010_e¬¢ì«ñ@xù1J	fñ@+E7õ@.Î/kî¯í@\ÈÌ+_x0002__x000B_ò@âË_x001B_ôqí@n)¯ç_x0015_ô@D&amp;ÞÙR_õ@_x001A_oCEÝî@T+	Ðó@`&amp;2ÀÕò@h|©@í4õ@:°ßkõ@`w±mïó@®gÑw6õ@*²JLë@Ð¡b9J¾õ@Ñ[_x001C_ïÁdï@î%_x0002__x0007_4Dê@)b_x0010_Ü£ð@ «éÓ	ïò@"PìÕ_x0018_dñ@²I4nð@h¥v[°_x0019_ð@ö_x0003__x0001__x0011_ñ@»&amp;7_x0018_F ò@á§íïnó@F±ëíBó@Bo&gt;÷×Ôó@â__x0015__x000C_±ô@ñà_x001D_õ@áÅçãØó@_x0004__x001B_5¹£Gõ@ T_x0005_ùô@=Fè^ö@P_x0010_1s¢Bð@pÞÆD_x0016_ó@XUìÓ_x0006_üñ@*5_x001E_yÖõñ@mõ¢ssñ@í_x0006_aP&amp;×ñ@ö~_x0015_/ºÐô@_x0017_E·¦ëgò@_x0014_ygøÅñ@úªµ"£¯ô@JãÐNäô@_x000E_pwâà«÷@jVÿJ³ò@]°\øÁ#ô@~Ñ&lt;+Sµï@_x0001__x0004__x000C_´ÿ÷ã:ô@ÂS[ó@t{_x001F_[÷@P'=@ô@`m~,¥ê@XÛºM=î@uFÑp_x000B_-ô@+üÝ_x001B_*²ò@_x0010__x001B_Û_x0002_ï@0ÄÒë*ì@4_x001E_É.=ò@ðE_x0003_õ@¨Ý_x0001_í7£ñ@ è¢_x000B_´ò@höNöæzõ@_x001A_ð5_x000C_WÇö@¿½l_x001A_õ@_}©ô@Ø_x000E__x000B_mêzö@G¡×pê_x000D_ò@'¹ñ¥µdñ@îvøêï@çø±`î@¶S:_x0002_eßî@_x001D_Å!û¹÷@ÿ×2.3_x0012_ë@Ñ¯º_x0019_üò@ââ_x0015_¿¯jô@K_x0004_1HDò@ûbK%ê§ô@_x0007__é®,ó@EÏ"_x0001__x0002_I_x0006_ò@¶­;ZÕuñ@~K ®n²ö@³Y¹åñ+õ@Fò1_x0013__x0010_Wó@HãÉ_x001A_o²é@ç_x0010__x0008_)_x0016_Ôó@Q\é~jíï@z&lt;Dyïíô@,&gt;÷|Iõ@8ò6æïò@²&amp;BËÊºô@'A_x000B_ïaÓô@ªÞé¥!ô@z{_x0001_plô@2YÎöM_x0005_ñ@iðZ&gt;ûúñ@`þh¨õ@_x0016_+_x0017_ðEì@$g¨Á%Aò@¦^ÿgGï@7ßý·'_ó@_x000E_Ç&amp;ßóñ@hM:ýÃò@x_x0016_*iõ@*§9wå_x0010_ô@T_x0014_Â&gt;Tì@rw	_Ï,ñ@_x000F__x0003_]y_x0011_åì@_x0004_m_x001D_t_x0013_ñ@_x001C_Ç¹)Íð@Ê`Í9Þ_ð@_x0003__x0005_²Ìþ+_x0007_Zð@IjwÀ1í@*_x0007_I2/Ìð@_x0006_ëLçÝ.ñ@xó#_x0011_ó@Ò(¯Ú_x0019__x001C_ô@_x001D_H:Â­Ûò@øRR&amp;ê»÷@/RêÒMô@,/ùô_x000E_Ã÷@Põ¾_x0010__x0005_{ò@³k·CCñ@È]_x001F_²²\õ@pcuÿßõ@è´_x0016_rò@_x001D_Ìp·¸î@þAÖ¸±Aó@_x0005_ýÔäö@òê3Ñí@_x0012_ËZ_x0001_²åò@÷ÓTn¤Hò@¤_x0007_~»üõ@_x0003_2_x0003_ð_x0017_²ô@¥~ÒÆTiö@dFJR_x000B_ô@3_x001E_dVõ@|_x0006__x0012_ê_x0001_é@ÝzýOlÞñ@Q)	xâüó@ä._x0004__x0002_Ýô@{ó·_x000C_ó@YN_x001B__x0001__x0002_áò@T_x000E_­[Íô@ä²s|öXï@üÑÕ­_x0001_ê@PÑ}"Iñ@ùº7%q{î@v°æ!þõ@Ò8æ$ùºò@½G3^õ@k~nò@ï®¶SÏ_x0017_÷@zØ_x001F_FÎFô@I^_x0005_C_x0018_ô@_x0019_Jaèô@_x0018_VÆï@ôÈ¤_x000E_(©ì@]ïå»ìö@î£¹Ó_x0016_ñ@þ»¬,±zó@:®= 3õ@W_x000F_P_x0011_öLò@w0éµ|ó@1_x0005_EÍÆõ@_x0019_æw,_x0014_ö@^Î{LÏsò@A_x0003_q_x000B_*qò@ÒL}Øèò@_x001D_,ÚUï@_x0014_+Vbÿ_x001C_÷@H%PÎ­aí@øÎwub¡õ@wF¿Ò0¤ñ@_x0003__x0006_oÀËÞ-ñ@ö¶EüLó@«§ï¥çuê@Sf²_x001F_ç.ð@¨ðzÃ (ó@BS_x001C__õ@bGå_x0008_íõ@bÒ_x001C_¾ë?ô@CÝ&amp;ð@]®_x000B_._x000B_«õ@!_x000B_yØ~õ@ûd1J_x0005_ô@_x0014_@Ì!Îô@J_x0004_Ê¸'ö@¡§&lt;_x0013_ï@ÞQæòÐõ@4E_x0001_rõ@_x0007__x0010_Lîô@ÚrQqcÝð@_x0006_Àv½Fò@sßuë_x0004_ðí@_x0016__x0019__x0011__x0013_ió@8_x0010_¶²ÈÕñ@_x001A_±Zü_x0015_¶ô@j¿-â$_x001E_ô@ð"}_x0002_Ù_x001B_õ@A_x000D_¾b¾að@X/mYÑ¾õ@ìÂ,ÉqËì@0ÝE_x0018_@ö@ñÔù_x0019_&amp;õ@ju*ú_x0001__x0006_óhò@1rÿ)ð@éÌØDßéñ@À§7Âô@*%sù$õ@÷\_x0010_×_x0018_î@Ù_¥mÉ2ñ@k@3Á÷@_x000F_æÑ;ö·î@_x0014_hêH_x001A_Jõ@NºÅãQáô@@ÄdëÀ0ð@°_x0008_Qÿbó@zn³_x000B_4Éô@ëO8_x001C_æô@Fl|±'ô@_x001A_Ë/_x001D_zô@¼_x001A__x000D_ö@Z_x001A_Eaåó@_x001E_Z_x000E_12)ì@A&lt;_x0013_eõ@Þ_x0005__x0004__x0004__x0002_ô@lAs®^õ@KKÛÓõ@.i42Ô_x0016_ô@çC_x0017_A/¥ñ@øYÖ]Ëñ@Y)ô¸éð@Ð_x0016_³±çó@ü_x000E_vÂnÊõ@&lt;Mµgñ@ÙÕ|_x000B_w_x0003_õ@_x0001__x0002_2_x0017_ÎPÌî@_x000E_Ó×ô_x0015_õô@W_x000F__x0014_ ó@øäv­ê@i_x0010_§Ò(ñ@K'_x0005_Û=Kñ@¾7NÊx+õ@F_[«{õ@S)ÊÀõ@VãñÙô@JÌf!X_x000C_÷@._x000C__x000D_p¡ô@þ_x001E_Ä_x001E_Á+ó@_x0016_ nD7ø@Ë^íÇï@4K)_x001E_Yï@ls_x001A_Yûô@Î§¨r÷@	ÉûKÍö@²ô8Ðûõé@°}Ôõ@uìÜtó@ôIc&amp;øñ@Æ_x001F_$Ú3/ö@f--_x0011_e.ö@_x0017_²bzò@_x0003_ äX?ò@véY¶_x0014_ãñ@¤Ìenî®ô@_x0018_~³&gt;{¨õ@O²¢õñ@ùõÄµ_x0001__x000B_s~î@[*@_x0008_¬ð@T;üâÕ÷@»2è±|ï@µ_x000D__x001B_÷k_x0003_ò@_x000E__x000E_L_x0018_Dõ@Ö¾_x0004_Ü¶ö@%Y_x0007_«hë@_x0006_ì_x001D__x001B_Xô@_x0014_ÚÐr)òñ@dnO_x0007_hêò@_x0006_È¬T_x0013_ö@¨öµ_x0012__x0016_Áñ@}_x0014_ß0ô@Z\_x0014_ß×ë@ø¸/r(ó@kZÆ÷õ@8Zãùõ@\_x0002_éõ@¼ú¾ë­õ@!¨Òu7ô@tUÂ/*ö@_x0013__x0003__x0005_ÊWð@¬äÏéÖõ@®TgcvMí@aÿ£_kð@øKBv_x0018__x0002_ô@4Î&gt;Íãí@ä	:Ø¬_x001C_ö@$_x0019__x0013_ûLÈð@&amp;Ï_x0010_oò@_x0018__x0006_"ÏÆó@_x0001__x0002_;âbëó@¦óÆkÛåô@ÌG*Meaò@m69åÞò@_x0018_ÉÕü_x0006_»õ@b\÷kjò@¶Æáò_x001D_m÷@8'_x000E_08õ@b Wa÷ô@»¢¸O¼úô@_x0016__x0003_©ùg_x0001_ö@"5_x0011__x0017_æ¯ô@_x0010_ÝJ×@«õ@6SÄ_x0014_íñ@´j_x0005__x001D_àö@Áí-_x0010_¤_x0002_ñ@_x0008_=w¶xbô@îù_x0005_ªóñ@Jëþ)	ô@&gt;gKm_x001E_sô@]9,,÷@0=¨Caó@sm_x0005_¥ò@LZ_x0013_ _x001C_÷@@Ï?_x001C_Uñ@Z¹'?ñô@Ú_x0004_Geî@Ø èÂ	ö@Øë*ó@ÚÏ:¤ð@&amp;ý=Êàó@_x001B_O_x0003__x0007_^ð@·&amp;Ð|¿_x0004_ó@ mIì1ò@Â0""@ìñ@¸_x0018__x000E_ó@ïì_x0016_?_x0008__x001F_ï@_x0006_Ýx=ò@_x0014_$Ù&gt;_x0008_¾ó@º¹ÀË_x0001_Tï@ÝM_x0008_Ä_x001F__x0005_î@_x0002_Y!6Jþõ@Ê__x0019_ËUõ@x_x001C__x0008_«FÙö@DÄ_x0018_¿ò@µ½MfÌö@JfÞÒ­A÷@_x000E__x001B_;ë2ï@m[_x0008_ j¥ï@Fj­YoÒó@8_x0010_lD2ï@È_x001F_8í@¢õÚ_x001D_·æó@i×1Ê\h÷@Gdq°_x001B_©ó@`8_í_x0014_8ò@¸§©_x0015_=bò@K»_x001F_ºÈêñ@X_x000E_¼þ¿¯ö@\wäbñòñ@nÉð[_x0005_\ó@äÌ+y´ò@Æ§ß«ö@_x0001__x0003_5_x0018_¼irê@íªºKHûö@©µà×_x0017_aò@_x0003_»1wò@åmÙë_x0017_ó@3ý_x0014_÷@äØc&lt;øô@Íqnë|õ@½hiCæ_x0002_ö@_x001A_F_x0010_8S]õ@j_x000D_Ú_x000E_ô@AÙ:*ó@_x000E_ãFÐ&lt;ö@j_x0003__x0018_X'õ@_x001A_?Î_x001E__x0005_ô@z»n9x#õ@ðX_x0006_à_x001D_Hõ@©« »Íõ@+}(}_x0013_ô@@_x0011_t·	7õ@\_x0001_cÂD_x0006_õ@mÌxjÌ,í@ß·çñ@hì_x000E_u¿õ@¿Þü_x0019__x0001_ñ@zýL_x000F_[mô@_x001A_ÐKè_x001F_¹ö@~8Æÿ¼ò@ e_x0017_rp[ô@:DH_x0014_¡âõ@i_x000B_q%é@ aÔn_x0001__x0006_þõ@_x0016_{ûô@L1G¥Ãó@ªÈ³·Ñî@êl_x000F__x001E_oÖ÷@_x0004_¿Éóð@¹r!«Þ÷@W[±/é9ò@?gþòúuó@_x0015_å_x0002_øvð@Ôß*øõ@Å8Kÿó@Êÿ_x0019_êlTó@ÚÁ37ëó@8î_x0019_©Üð@_x0003_-·_x0005_J¥ð@´«3_x0013_dð@Qý_x001B_òÿò@¨¤þ%8ö@Â±Ïáö@êJj_x0005_ìdí@ï.Ïwn¢ó@ü_x0019_m	PÂõ@Nv¼£Ù÷ñ@*_x000E_¢õödõ@_x0014_RÚDô@ªÐ!Ò_x0016_æó@¸¨1ø´|ô@)=C_x000D_ßô@¼ØÕí°Mõ@áì§Âº9õ@æj8{¯ô@_x0003__x0004_xÆq¡95ñ@_x0002_)K&gt;ò@¤5ï_x0011_óËí@|~bwDõ@J¼ED¥Lô@÷ÌõÀó@ÖÝ3´¬ö@µ÷Hóõ@z;6Ï³yõ@j"ËKõ@ÐW&lt;±_x001A_ºó@¢ü©f1ó@_x0008__x0004__³ûõ@¡6õ¢ö@,_x0019_ðPè¾ó@¶Ö´_tKö@ç¬ìÝq_x001B_ö@}Pã_x001B_Ïò@_x001A__x001F_/#'ö@Ö§ýlî|ô@RFF_x001D_ö@¥á|Â¼ö@`"_x0001_iËÛô@ê£È"|ð@_x0012__x0002_rEõ@Q¤AZïó@d»÷T_x0005_Þó@`__x001C_c¤O÷@u_x0017_±Äò@ }Ê¤îô@¦_x001A_,{¶µó@Dç_x001F__x0019__x0006__x0007_SÐö@ú_x0002_ß3Ûô@þÒêÌ¸8ô@_x0004_cèMô@{ü±KDó@¶)GÛ_x0006_tô@ªÖi_x0001_TCó@ç«}h_x0007_ô@AkhM_x001E_ë@ïü_x0008_áó@îÁÅl±Òó@iIñrõ@r'´Utô@u³OÚôJô@ð]©êò@_x001A_`5ØÀ÷@(PÔ_x000F_¬ô@hzÐ0Sò@D§³_x0005_ïò@ÆÊ_x001B_JÁí@Û4ÏÚxNó@b(0ïì@ªTx#\õ@NÖÀäÏ¡ò@UR_x0019_1?ðñ@_x0007__x0015_ªy_x0013_Ôô@¶{Buz¡ð@±(Û_x0003__x0003_&lt;ó@(ìgíkö@_x0019_6@!®ö@­ð½#Jÿõ@7Vnrð@_x0004__x0005__x0017_[øyO¬õ@ÐîtêFGô@_x0016_öÉGÏó@=¬hê3Yò@ºMPø_x001D_Ûñ@´µ¢_x0014__x000B_³õ@¥U_x0003_:ºó@3Jö^ó@ :'ûÁò@\­¯ïó_x0007_õ@P¯Ç&lt;ó@+·Dàgáò@ò(&gt;X.ò@à¤ck¢8ò@&lt;§_x0013_ñÅô@³MÏ¹_x0001_ö@À'qq¾ô@x_x001E_øÚ_x0007_(õ@2ø±ð¹ö@ªf7Àò@þb&lt;_x0013_ÒÌñ@KeØ´ ¾é@îÕÄ7·õ@&amp;8a_x000F_Òó@÷¬×_x0002_yõ@&lt;¥_x0004_§\jõ@_x0005__x0017_Wó,Rò@/MoÏåCó@:£'Þæ°ö@ðHÍÅó@|±47ö@ßë_x0001__x0003_³}ö@3Ü7}Ã_x0005_ò@_x001E_wf_x001B_*aò@gCË¾²ò@)_x0004_P_x001E_-Éó@rOshVí@_x0007_vºµoö@ÌÁ}Vñië@"Åþôo_x0004_õ@ªO9ù=_x0014_÷@mf_x0012_¸{æì@Ç_x0012_2Û¢ñ@ÊdÁ_x000D_ìÂô@ì[UBX¼ò@¡Ïàãxó@¬ðxpÝö@À_x001F_¸£çSò@Íu4î@pFa³x+ñ@±¦Ø3Ôô@Ö_x0004_B_x0002_ÞJõ@×¥u2USõ@Ô#6k_ð@¶jÖÆ&gt;lð@ú¼_x000E_o3ó@V´ñ_x0004_áñ@_x0010_/¡/Kõ@K5èh·ö@Ô®|aþeñ@hát|Éõ@`)_x000B_Åúö@_x0001__x001F_ahï@_x0001__x0004_:_x0005_{Ã nô@&lt;ÏÓ¯Ñô@ë8ºgò@L\£ÂFJð@µäÒñ@_x0002_û_x0003_ñ_x0005_0ö@_x0001_ùÄLô@¸w¸O	^ô@×vËûuñ@¯&gt;ê&amp;ö@*{_x0013_ë´Dó@\"î¿4ñ@§N¹+ÊÍõ@ô¨w/ñ@l{B_x000F_õ@ÂpÂv3vô@r0_x000D_ÝuÄõ@_x0014_Í½.°¡ö@Uß»=ò@â_x0005_Gô@¸ó`_x0004_ôô@á3¨RûDó@¦¶Xí¡_x000B_ò@Ò§.ààó@hY ¶bñ@bgé_x0017_ñó@¡ËÎö@Ðòw¯_x0018_õ@_x001F_­_x0013_ë\ò@~ìè½ó@dZ­¯ÅPï@_ë_x0002__x0001__x0004_étõ@_x0003_Ãä-qï@8øD_x0016__x0007_÷@pdÚÏäõ@:¡ïî1_x0016_ö@æ×W_x0006_Æöè@_x000E_ô_x0007_Þdlö@tÏ5^!´ó@p¢_x0017_÷QÄô@]=0.ô@¼_x001C_ÈÄ_x0013_iô@V¾»ô@îôz_x0002_[Mõ@Ð@_x001B_Dóî@²Ñòr]ö@Î¼Ê±ôî@ö }Ýó@(L_x0006_©ô@.È÷F_x0012_¼ò@@_x0014_Ú&gt;ò@Ü¡Bá_x0003_ò@&gt;/ÖW_x0016_õ@D_x0018_m8_x001E__x000E_ñ@Ü³ ½§_x0017_õ@1ý)î_x0016__x0012_ò@ÅT0_x0015_cÁô@]}¶Áî@R,ÉÃ_x001D_ö@_x0001__x0004_!U_x000E_,÷@&lt;Îê_x0001_1õ@ )-k¯´ò@ÞîÚCö@_x0002__x0004_­D)4Ëó@à¤_x001C_õ@ÄE&lt;ñ_x000E__x0010_õ@GÏ³D\õ@mw_x0008_¬Øô@(_x0012_É_x000D_÷@M_x000E_??Éô@"[Øìõ ô@RC_x001E_ìöXò@^ÌFHô@vÂÀ_x001A_²Úô@Fj_x0014_óãKí@&gt;ãâÑïñ@R´o¡°ð@{f_x0003_·Hð@_x0001__x001B_×PÏ÷@g_x0001_0=ôò@b_x001F_ÏÁó@V]h³¸Tð@ÏlÑ_x0001_ò	ó@!PçE=õ@vµsÎ]$ö@_x0005_ï²ò|ñ@_x001D_û¨_x0003_Aó@_x0013_f_x0015_äØYó@@_x0014_x%:êð@*:Q@_ð@_x0005_ÍdKÜò@lv&amp;{ÿºé@bËh{øÓð@G«&lt;Yò@næÚ]_x0001__x0008_zæò@ë5h®_x0011_ô@.1_x0003_±Gò@¤E|ç_x0007_÷@_x0018_9_x0016_\ðð@j¨ñµÝó@ 4#qåÑò@~_x001B_ß1õ@¤àj]_x001C_Iö@ð£g-¸ö@_x001B_Å8«Z_x0013_ô@FÉ¿±Hñ@_x0004_ì&amp;íø¹ö@Ôöpi_x0016_õ@_x0018_®wEYwñ@_x0006__x0005__x0013_hÎö@«ãô)Øò@ÖV Yÿ_x0008_ô@_x001B_»KÁ±ò@¤_x0012_ú³¦iô@_x001E_FHÿÖí@Io»vúAí@_x0012__x0003_;£&gt;	ð@_x000D__x000F_ñNö@5ubzj'ò@_x0006_j_x001D_î3)ô@)&lt;)w*gê@_x000C__x001A_K¢Àò@_x0002_HÛ_x000D_4äí@ê¯þýí@­çtÀ4&gt;ö@_x0014_y$fe$õ@_x0008_	Ã^°1çDï@V«8¢_x0001_&lt;ñ@ÊnÛëñ@?±_%[	ô@_x0003_¤_x0016_#_x0013_ó@J_¸_x0007_Üô@ÈÙºFHEõ@}Bê_x001B_ìõ@nHY4ð@nó_x0014_§µLõ@Êûn¿_x0011_ö@:¡¹Äð@v_x0002__x000F_ _x001A_Áô@_x0004_í¿._x0005_ó@4K$*Õ_x001F_õ@_x0003_Å0Ößjë@°VÓ _x0010_ø@ÈOwáúLö@Åe~ÉTô@0ªQÑõð@Ú£ýáð@_x0017_5À_x0007_7þ÷@*m§w£ö@@&lt;@_x001D_ð@(X +¤,ò@à6¡îö@èL_x001A_¶ó@rXÑ¤Kô@ä_x0006_EF~Yô@¢M¹ ©`ö@ãêóù_x0015_õ@õ_'Ã_x0001__x0003_Þô@Ø ´Ðô@_x0003_WõìXRð@¸Ýy½_x0013_ñ@Ò_x0004_®=àì@-ý jÒNó@F®çÐXQñ@_x0016_§_x0014_1ªÊô@ý,úÐ"yó@g¯¡,yò@HÍ7®ë@GÎ6Öyë@ßÜ1\_x0005_õ@_x001D_ZúÜAð@ºÊ_x0002_®A5ë@¯¼qðÎv÷@h²òùô@°v¸_x0016__x0003_ô@Ï_x000C_k¬ùEô@ÊC_é@z³TÂ§Ìô@Æ_ Å_x000B_~ñ@_x0015__x000D_ï g!ô@+Høë@_x0018_Û*b}ð@ujÁ?¢ùó@eEì_x0011__x0004_ðó@Êí¾tióò@k_x000C__x001F_*5ì@æ_x001C_^fð@(ömC_x0002_õ@*Ý_x0001_`­ó@_x0002__x0004_|_x000D_e³8gõ@@hÇ~_x0019_=ô@-*2{î}ò@ÆN­,À_x0019_õ@çÙØ@àò@õ\ö`î_x0011_ò@[ÛÔ_x0015_:_x0011_ö@+(·nI§ó@²_x0014_ûP«ò@"_x000E_:«ë@UÞ4_x0012_Kò@ñ*X?ê@]Hë_x000B_Mìô@_x001F_ÆÕIpñ@	Á¨î.:ô@¨é%îûKò@\q[ZÇð@(Î+_x0012_ô@RÉ¾_x0001_½ò@Ëç_x001F_íô@Â_x000C_wàÁlí@/B®/VÕò@îoÙ÷Z_x001C_ô@ª©,_x0002_p÷ò@H­_x0019_¨¶ò@:_x0003_ì6 vë@vOFpeZð@_x000F_ðm÷ö@Rë5Û¸ö@mnÄ_x0002_ÀÞô@55º,¥õ@æ0VÍ_x0001__x0002_Õ´ñ@Øuø¿®^ñ@_x0014_&amp;õëÛ&gt;õ@ÜSÆÍDô@å_x0011_~õr\ö@¯å!¸R0ó@ºq~K»ßó@_x0019_·_x001B_+1ò@Ä_x001A_eºÐð@_x001D_ÂÇ_x000E_é=ö@jGÝJsï@_x000C_ã?DBö@3ö_x0014__x000E_¨î@DQÚ9ö@ó¤¡C05ð@kþ_x0011_î_x0003_õ@6oó@2CmÒïð@_x0005_Ä_x001F_\gò@Ö\Náõ@6_x0003_mÔ@Dô@°¸ªO\Hò@töY_x001D_nÅñ@®éTâ;ó@À_x0016_\Q&amp;Dò@PtäW Üí@ü_x0018_ãTÀö@ràÐØô@_x0006_æÕüI¤ð@Á¹«·_x000C_ñ@+â¿g_x0003_/÷@úßýSóò@_x0003__x0005_Ö_x000C_ð_x0015_"0ò@_x0005_£²2,ñ@_x0010_cò¸ ñ@Pa"&gt;_x0011_ð@q«»ú(&lt;ò@h6j3_x0008_Uõ@_x0005_*_x0014_»¶&lt;ì@¬ÞMÉ_x0002_Øô@co¢*ãò@ÞäÝÑñ@&amp;_Ûè_x001E_ó@`»_x0005_®¹»÷@ìË øIóö@_x001A_6^Dÿõ@@_x0006_g¦ð)ñ@_x0001__x000E_M,?ó@Ò´@ÔVzó@_x0004_×Ù	°õ@ªÙ1Ï4ó@_x000F_è Éj¤í@ðyÞ6Þ+õ@Pj£)_x0018_Åó@Hû&amp;_x0005__x000F_°ë@_x001A__x0007__x001A_óIØô@"¢°zÉó@5'[îueï@ôo&lt;[»­ô@Ú&amp;A`ó@A:ÓêÃõõ@´M5Öf_x001F_ó@Ãb¹zÛó@¨vä^_x0002__x0003_lDö@_x001B_¦n¾~Êó@¨_x0011_o6Mô@Ó-Wì_x0019_Áö@~Z_x0018_ÅÆò@_x001A_ÐÆ&gt;ÿò@MüMK_x000E_ñ@·p×J_x0007_ï@²â.©Äxö@²ÆzBNxó@_x0005_+%ó@.Cô¹d,ö@^ç_x001F_]vYö@Îø?Dô@*U_x0013_h0ô@ð§!Vkùö@¶&amp;Ê_x0013_²_x000B_í@·'pQ_x0001_ó@÷l_x000C_Àó@_x0014_w_x001E_e_x0012_®ï@|Î» ]Pö@c)µQK¦ð@ xMò¯õ@de°Fïö@î_x001A_íõèñ@lqKÏê_x0008_ö@°_x001E_6'ð@Ú&gt;Ê1ð@°Þ-¬çÚô@ÅNÃrWí@$__x001C_\¬ò@¸Ò-_x0011_ì@_x0002__x0003_gÒ½êL­é@,¤äÆ÷@Ð¸.DÐFõ@_x0006_,$_x0001__x001C_ñ@ö[w_x000D_É7õ@0!_x0004_à¸ô@Ò_x0015_=·±ô@L¾TA(ñ@î±åJ_x0005__x0006_õ@¨¦.»_x000B_òô@î÷_x0001_Bî_x0002_ò@_x0012_uû4_x0008_ì@ø{åvûìé@7¡:A_x0017_ò@®_x001F_¬Pñ@é_x0010_¨_x001C_ºõ@_x0016_PNKìö@,j_x0019_û§õ@©¸Î,æ¦ñ@Ö_x0017_ÎÊj¢ò@¹,®[+æñ@'.HÝã_x001E_ò@2)pM-÷@øw_x000E_Âï@V)ü¤"ó@÷ïµy§ô@_x0017_y2½èï@³þ=Ãdçó@QL_x0015_&gt;ö@Fì_x0004_SÎùô@à¥JG_x0005_ô@_x0002_HFë_x0003__x0006_È¶ñ@Ä½j#ÿ·ò@_x000C_0oÎ_x0013__x0004_õ@ôÿ¼_x0004_äò@_x0006_é$éô_x0003_õ@ò_x0010_Úæ§ì@Äé_x000C_òiò@Ãmd_x0001_­æë@_x0001_&lt;¢j½ê@ÜÚÿ_x0005_ÿ$÷@ `ÆÙªYõ@_x001C_)ñ_x0018_­ìö@Ê	²ÞÅ÷@$$Öqõ@C_x0004_+¿ú9ó@_x0002_u$¼©ò@Z_x000E_¶zÿõ@cÏÝ¯p_x0014_ó@PÇ_x0001_Øôó@E×wñ@Tú_x001A_Tcì@KO¬Rp	ô@òØÎÒî@æ_x0016_w_x000B_§Áò@_x0014__x001E_ß&lt;ÑQõ@Æ¢ðfMö@ª_x001D_oÝó@_x0003_7ñãr_x000E_õ@is'5ô@OÉ0Ê(ì@Ê_x0003_]_x000B__x001B__x0002_ò@Rú´v-_x0014_õ@_x0003__x0004__x001C_0ÞGçò@`ºÚS#gð@Eb°¡!ñ@É¢ô1GÑð@ÛnÏ_x0016_Pð@}ô_x0008_lF÷@8ò­ÐÇô@&gt;åØ^ð@4]#Øß¤õ@±; -ò@x&gt;æ×dhõ@\.«ô@®¯£,ññ@,þ_x0011__x000F_w_x0001_÷@zÄmZô@_x0017_ZGgNÙò@ää;Ò6ó@_x001F_°×ºHì@ 9ÆÔváï@Ý+_x001C__x0008__x0002_õ@"ÜOZ)åó@¬;4÷öáð@_x000F_oÐf°Âö@4_x001F__x000C_:ô_x0007_ò@_x0016_ê|Ãaó@_x0008_O&gt;d_x0013_ûò@_x0002_÷õû÷8õ@µoJ_x0017_Ì¼õ@@Â^Æ_x0008_î@qáÉb¬ó@aÂ:(óó@ð_x0013_Ì_x0002__x0004_ªnö@Ã_x000E_UÜð@Äé³_x0003_ð@´7Q·»Eô@ð;ae¬_x000B_î@ðe6&gt;õ@_x0018_wÝMK_x001C_ø@âæøÚù+ò@'eÁ£KKô@;£_x0019_kçiô@_x000E_Þd¿Lvó@&gt;_x001A_Ù+_x001C_ò@ÿ_x001C_XÃë@vípßò@iÌ_x001E_Øìêí@JUãÓòó@Þ·Ë§+ó@RíÑî_x0008_mö@¤ç_x000E__x0010_ðEö@Óß¥F&lt;Ñô@Øõï³ße÷@&amp;_x001E_Ë5´ö@8_x0010_M_x0010_yð@FÛkd!õñ@Z¿,Nññ@JY5_x0014_j&lt;ë@hÛºê_x0001_ö@6'zAYñ@4ERv'ñ@"üÎ5&amp;ñ@¿Hi4_x0015_	ò@æ(;c¯_x000F_ó@_x0008_	ä_x0007_&amp;_x000B__x0014_öó@8'_x000D__x0018_éô@¡N_x0015_¤[kò@Òª²	ò@}7Ïå³7ô@_x0002_Î=:Áøô@âÞùf¥Ìó@s¹HOZ÷@¥W1"×ºð@_x001E_toïâö@ws¯íüì@'§_x001D_0úµó@»uÔ÷Cºò@âA_x0001_³Îxò@ JGyûô@&amp;;Wxñ@Ì*¨¡v_x0004_ï@Ò®~ÏD_x0006_ñ@$Ï=ÇÍ_x0002_ñ@äµG)Á[ê@´w|)Ã¶ó@¤Èàú¢îó@¶²_x0007_Éª?ñ@_x0007__x0013_¦º_x000F_1ö@á=m¹î@2o\®ûö@ªRW"_x0006_áò@0{ñ_x0007_ó@Tþxr3hö@_x0016_ôØf_x0004_Zô@_x0005_'8BÔö@_x0006_µ_x0003__x0005__x0006__x0010_î@^8_x0004_»§.õ@c'[ô@çqråNó@_x0002_µO!_x0015_Ïð@?V7_x0016_ªþï@r0c3ö@ùÃÛ#ô@R_x0018__x0002_ö¢fô@&gt;þ_x001D_^5/ï@®&lt;¼_x0019_¹"ó@hw_x0005_ÄLûñ@_x0015_^H7ºäò@¦ã_x0014_â_x0014_ó@ìû_x0003__x0011_Êí@äB_x000E__x0014_:Âò@jµ_x0003_K_x001F_ø@¾ÓÕ_x0005_ý²ë@ÖX_x0014_Ï×ó@ ï@_x001D_ÿð@_x0001_@_x0001_d±¶ô@_x0014__x001D__x0005_Äí@Ü?V_x001F_jõ@ßb¯`îó@óÊ5ÔÑ´õ@ÖîBìxiô@(_x0017_Â_x000E_ô@ôAO@ïæõ@ëÃ_x000C_q{ò@Ýçç_x0004_ô@o~`_x0015_²ñ@ÏY±Æw]ó@_x0001__x0004_¹«|ö@V_x001B_Ö¼*ö@_x0013_)ÚÒö@_x0002_­T«²ó@ÁEñÇHñ@_x000C_jÛs¦ô@ÌAUÌ¸ò@s¹2ÍQKñ@¦Áa_x0003_:ô@}Èz;¨õ@û½_x0004_ñ_x0019_wõ@3=ª_x0004_Ùñ@oW P ó@¨3ËîÝ_x0002_î@_x0016_Ïê»û´ô@7_x000F_wý&amp;¡õ@eÙ_x0002_ûZñ@@Ã_x0015_÷ñ@Úk(S_x0006_ó@6Æiy_x001B_ö@ÛDxAÙâò@_x0014_ô5*_x0019_ö@1é ¹hOï@._x001D_W_x0005_?ô@fä_x0015_¸_x001C_¬ë@d@&amp;ô_x0006_¾ö@«Ä×ÖÃô@_x0006_jÐ_x0012_±_x0002_õ@vÌ_x001F_oPö@x=rüjÞí@dYGj_x0017_ùò@GÌ´_x0001__x0002_§ô@TÀ¹Û_x0019_ô@8[KSÆó@ª³_x000C_nd_x000C_ö@_x001B_ÒÕZ_x0011_yö@¡Jk¯Xó@_x000C_=åk_x0006_Éö@áÏsãuõ@_x000E__x000B_e7ò@#B'&amp;åë@vÐ@úu_x001C_ð@à°2Q_x0015_ò@£~þH­õ@1ô-î¸­ó@¨¡ÙûhQð@½·?¸¦_x000C_ò@ÞÉ_x0017_Aí@&lt;¬&gt;`k_x0007_ô@V_x001B_ãB.Lò@ZÐR?pñ@.)+ ÷@cLcw¥ó@ ´_x001D_t£?ô@U_'Ç5î@^+©5´Zò@{d\14ï@4ù_x000C_W4øî@OôJÑò@T=?­ãõ@É$_x0013_Z(ð@B_x0008_úVð@nuô@_x0002__x0004_Pn_x000B_Pøøð@D®dÃ®Âò@_x001A__x0018_ø_x000F_w:ó@3HJ¿f_x001C_ñ@áå_x0003_»d¯÷@úÁü@Úö@V. J_x000F__x0002_ö@CxÍU5Uø@~ðy\úÏñ@Á_x000C_j/_x0007_ö@wykt¾ôô@_x0019_ÎùDåï@HRÍ,÷ò@_x0001__x0017_è¨Pô@_x0004_¸WÅéØô@È©»Íâï@úü`Äîï@Lº9®æ_x000F_ö@_x0018_amðÙÊé@¸_x001E_Ø¸ï@CNå4Vö@øy_x0016_þìÅô@ÖÎÑ´Ðñ@]³t°ZÏò@Êu¶¤Ð¯ì@¶z_x0018_®¯=ô@òQ&gt;_x001E_¶ð@_x0006_ eDó@Ø-_x001B_0e2ó@_x0001_ª2roÉò@N*Ú]ó@Y¤8©_x0002__x0006_I4ó@·RYÊÃXí@eÆ_x0001_¬_x0001_cô@ 7áÂð@:Û¹óÅåõ@9_x001A_ûi_x0019_ï@_x001A_à«é_x0016_nò@é@!Lî@Ñ4¦_x0005_m¸ö@&gt;_x0013_àÓÛëð@_x001A_Ý;R_x0003_õ@[å9äP_x000B_õ@_x001E_"xga_x0017_õ@ùÏDu^¥ò@ÛãF}_x0014_í@ØK_x000E_ó _x0004_ò@-§³ãÞ õ@U#sk ô@ùVq_x0012__x000B_¬ï@ø_x0003_Ll_x0004_ó@_x0016_¹â{[õ@8_x000C_j2¯ýî@íØÿDó@Ú_x001B_üBï@Òc_x001D_JÖÁö@_x001E_¶IV°ô@Â_x000C_Ç9&amp;Ôò@³®`6Ykï@5_x000F_àÇ³Pë@_x0014_Ë ç/Jö@èv3_x0017_[ï@©_x0016_)$ëð@_x0005__x0006_»wM,=ñ@¥ô»o÷@_x0001_'ÇÙµö@¡§'²_x0004_ñ@T¹e_x001A__x0001__x0013_ô@QÆÞÄ_x0008_ö@ö8~d~ô@_x001A_ ¢_x001E_¿ò@Â)_x0011_¡êD÷@_x000B_¾©]ó@«_x001E_û«9ð@;ý!_x0003_Ï_x0002_ö@_x000E_´6z_x0008__x0001_î@0`QÑPö@\AK"$®ó@^Á%Ç¥ô@Ã£üò	ñ@Jß_x0001_$+ñ@_x000C_În;ó@©ßæ£ñ@Lðdê}ó@z&gt;0iFô@x»âÎ}î@ÞäÍd_x0004_Êõ@_x0001_öÑ	ó@ÍaQÇð@vsË_x000B_Íô@_x0019_f4Pë@Ò_x0015_/õËò@S	­-xî@Æ$ÃòC_x0005_ó@xÄ_x0012__x0002__x0005_¸Íô@º_x001A_Öì@_x0010_Q^7«Éí@+§ig_x000B_ð@î_x0019__x001E_ªIõ@Ü 6Êô@¨¢ôú:_ö@ÎX?3¹7ï@Ö_x0010_Äú_x0003_#ö@ÜÛÌôS¢ô@´ÚÇz_x0015_ö@ s¦Í_x0001_ô@þüÖï@óc¢_x0007_ï=ô@µ(A_x0010_)õ@e¹e_x001C_Fð@û*Ë(Úµñ@Y_x0002_m¥PÀð@DâÓÖ_x0016_ªð@4_x0016_×Tuõ@ÊÍW·"ï@_x0004_iÍôð@"¥U¨Äõ@"_x0003_úÈÁì@V¯}_x0010__x0015_Oò@æÂ§tvô@»4®b86ñ@_x0008_|~¹J¹÷@_x0015_Im*:ð@Ä,_x001F_[twò@-Ðm_x0001_ö@:°_x0013_JÏñ@_x0001__x0007_øÐkçÖñ@(-L²o÷@ì_x0018_ÅÆwKô@Ï9f{ö@(ªq_x001E_ó@_x0008_	¯³ívó@sã1-í@ É³ZPö@Ç*Ë_x001E__x0003_õ@©Dg_x0018_bæí@ßÆÖß_x001B_î@é(ð³ ó@hôVHxöô@ßÉ_x000C_½ñ@b¶aG_x0002_=ó@áÚ_x0012_£1ñ@î_x0015_Ý×ö@_x000D_F_x0005_%lñ@y·_x0005_+Ì°ò@_x0004_&lt;ÍApsð@uÅ _x001D_rèò@Ì/q@Ýó@èîÜ¥ö@¨¥§dEäô@þ:yÕ¥ñ@MÁ$ô@#ýàgßö@·Û´uÞö@%fjÒ×°õ@¼·V¦_x0006_ëõ@_x001B_¥rÐìî@§Ò~_x0002__x0004__Æí@yÇTò@_x001E_§îúÊîô@2F"ßó@Íþ_x0014_w_x0007_Ãó@Á_x000C_º_x0018_·ïñ@¢ßF­Zõ@*ºÓ¥ã«ò@fÄèAaõ@oHÛL_x0016_õ@®&gt;¦Ièó@´a_x0003_Z^ö@Èk²pæð@¾¸_x000F_BÐ3ò@oØ'­:ò@Þ2·_x0010_åQõ@hºJÙ_x0013_ò@b2Jä|ô@_x0012__x0016_Ç$&gt;õ@_x001B_NªÄ³ëò@{_x0004_ÇyBTð@òð_x0010_[qFö@?·¹(#1ñ@îÆ&lt;(bºõ@+Tt1ö@(_x001C_³_x000B_ó@_x0001_X_x0008_:ôÄò@_x000D_GìuRò@.§îO"_x0008_ó@&lt;}_x001B_ìa5ô@¾ãyÕÛ,õ@áT_x0016__x000E_ô@_x0001__x0004_ÌÒÚ_x0007__x0008_ãõ@_x000C_X{ñº±÷@_x001E_û[ Éhó@øs[ü_x001F_Çõ@v¹ìåö@_x0018_&lt;`Ôàô@_x0004_Xcp¸ô@_x000C_C÷Ýý]ë@á&lt;ïkóñ@Â_x001B_Ì¸ì¤ó@$i3à_x0011_fö@LÅ\ÑÎüô@³¼By­»ñ@µ®ñ@YR¼àù_x0012_ñ@=|Èß¢ï@&lt;¿Z_x0005_ö@õåÝEÑò@guñ@É¸£PÁò@A7Á_x0011_9_x001E_ð@u'3èö@ô_x001F_ÛùÉô@_x0018_ fóKð@Ô,y´õ@_x001D__x0003__x0002_Q«õî@_x0016__x0007__x0003__x000C_ÑCô@îr_x0001_¢_x0004_ó@*4¡Á+ï@_x0012_S-_x001B_Î¨õ@ù_x0011_@aõ@²Ý&gt;P_x0001__x0002_;ªð@$_x0016_F_x0003__x000F_G÷@ÕðvìÊgñ@M¤FÈ#ö@ß5_x000B_y_x0014_ö@þ/Ê`õ@ù?I&gt;vyò@_x0004_£ FÒþð@ÿ¤KåMBó@_x0018_Mëïwó@n&lt;Ô&gt;Íó@ÔyÀçCò@îsê1G{õ@_x0012_AY[ð_x001C_ö@kó_x0017_ë÷@$_x000F_]±_x0017_ó@| _x000E_"ð@ Úä0y_x0018_ó@ä¬_x0007_³'"ñ@h­?è_x0006_õ@q5Ûìñ@[}ÅKëö@Å@ã'¢ñ@2ëÍÒK	ó@C_[ù	âõ@6_x001B_W+'¼ñ@Ú_x000C_n_x0001_ó@÷O"Bï?ó@_x000C_;¡Ýò£ó@Æì_x001E_O_x0011_"ò@Ní_x0005_n4uð@æE0J[_x0007_î@_x0004__x0005_ãòaPàÚí@ØùÛ±·ð@Ã&gt;W,_x0014_	ó@ÈJ_x0003_Õ_x0017_©ò@ü¡2ó¶Ùö@öY&lt;Ì òõ@V1KlÄèö@ÖÑ¸£_x000C_õ@:_x0011_PHõ@¬¯^_x0015_=ò@(1^÷åô@_!]uíí@_x0002_Du_x0011__x001E_ö@Üÿy3ó@ì_x0006__x001C_j´ó@Ó_x0002_Óf1Þñ@tLë'_x0005_õ@"0'Lñ@8T@*j¶ô@ÛÔ_x001D__x000F_A_x0005_ô@èfO_x000B_¡bô@Xåø;_x001D_àó@ädºò@î/Z_x0014_-ô@oJ_x0019__x0010_aÿì@|°I7ìô@Ô_x0001_¹bô@Ì9tã$ö@¶_x000F_ÛÂ&lt;ó@ú_x0007_	_x0018_uõ@Ok¸%2ò@Ê«ÈÈ_x0003__x0004_Ló@L±äö_x0017_ô@®ðGs_x0016_ñ@hûöî_x001F_ð@©39_x0012_ßáò@+áu	õ@()æ_x000D_ í@_x0001_/_x0016_ø._x0001_ë@B@_x0012_¦Þô@_x0001_kPJ?7ô@XVå'uò@Î_x001F_]_x0006__x0011_õ@Le&amp;§cì@À£K7õó@|Y5Ô½kõ@ÒJ	ÉÂ"ò@L_x001F_nÓÑó@Xòâ¯õ@¸Í³e3áó@¾ð«µñ@Ò= ²PÖê@ZÕÛ£6õ@_x0015_4ÆÍÜó@µ¬ÊCaó@|qJz_x0016_ô@B_x0011_þ_x0006___x001E_ñ@íPQnõ@i}ÊÙÝó@_x0002_ko6±kô@ô¬ä,_x000D_õ@B°ÿ_x000C_î@._kû³eí@_x0002__x0007_ô£__x0003_Í@ò@C _x0001__x001F_H¶ó@_x0006_¸ãô_x0013_Rð@Ö_ò|ùô@Þ:[±8_x0014_ñ@6|5´í@ôÐ5)°ë@ÀÅ×rh_x001A_î@fM¶_x000F_íñ@x;Xòò@´ºµm1zò@~@_x001A_ýû¨î@æ"IÕR×õ@æÿ_x000D_±Nò@_x0016_¸w~_x0004_hô@H¢ÄW_x0017_ò@_x001C_Ô_x0007_Áýûô@Ü3u!_x0018_ó@	©Kò@_x0002_.«ï_x0010_ö@;ð´$ æò@4Äð@¬/äÝö@©an_x001E_Myò@&amp;ÙRîAïó@F«æJ4õ@ó_x0019_#´F!ñ@íÀà§Húò@öæêî@_x0002_v®_x000B__x001D_õí@Ó_x0005_ë_x0011_Í_x000D_ô@IyÌæ_x0001__x0003__x001D_ê@\÷¯°·_x0015_÷@sK_x0007_°nò@O+_x0018_c_x0001_î@ÝG_x0011_£á&amp;ô@XÒÎí@M_x000C_:«÷@_x0012_ûÞîðó@6_x0011_F½Mô@_x0002_ig2Rô@8¶\pq_x0012_î@ûçF_x000C_cö@Äu_x0003_ô4_x0012_ï@F£êìåmõ@õidZë@º¿±ð@ºÑ)«µð@w_x0012_q,_x0013_Uô@Tq_x0006_Æ`úó@X_x0011_ä¨Y­ô@_x0016_Òó@»Âîg_x0001_õ@[c_x0002__x0005_°Pò@Æ__x0016_c"gí@º_x000F__x001B_YUñ@S7_x0016_µÊð@êÿ£¿%_x0002_ó@ÆûNÙ¯Hó@_x0008__x001B_Éjó@_x000B_çúon÷@ú^Üé¼õ@æ¸þhyÕô@_x0005__x0006_vÅ_x0004_h_x000C_ò@²_x0011_½}_x0008_õ@jõDzqØ÷@_x0012_ ¢&gt;Î@ñ@_x001F_á²Ujé@Ha$z_x001E_9ö@_x001A_aÀ% ó@Ydý¾_x001F__x0004_ó@ïÚ¬ÚY-ó@ÓÊ|&gt;"ó@j"_x001D_ j_x0007_ò@Ó¶ZÛ=ì@T*Äô@å_x001C_dÃ°ô@ìú_x001A_?_x0002_ô@åM´èâ¨ó@ã×M­µò@	BÅÈ¢Eï@_x000E_;­õ@2Äÿ¨a;ô@ê__x0001__x000D_*¸ñ@_x0004__x0002_¹xpµñ@Ø6Ð_x0012_ú±ï@ÔÊW_x001B_Oô@ÄdÚ¶Ñï@*_x000E__x0014_:ö@§1f_x0014_E_x0014_ô@Ör­_x001B_÷@XÇ³_x001A_sõ@{¡c%Ì_x001F_÷@«_x0003_)Gýñ@îûC^_x0001__x0002_¾òð@_x0010_y}*áô@þñfJö_x001D_ó@^\ZüÇõ@_x0006_üËç­Áí@Ê³%?câõ@­*ó&amp;î@Îûìí@20_x0018_mô@"&lt;ÆÒ._x000E_õ@Ü_x0013_yD0õ@Rx8ñ12ò@g¸K:s_x0004_ñ@_x0001_º»Ïõ@á&lt;É[ºó@¨}S*äñ@x6eõ§õ@nlçâúþò@á¦´Ä×_x0003_ì@µQB_x0018_òÞé@5p=Kuòô@ô_x001C_y.ô@Xì¬7¶ò@¶Óiêï@@~-* Óò@F_x0019_©õmó@n½ª§î@óávÒÿ|î@_x0012_4W²©wô@Òï2n:ýô@·_x0002__x0010_Yôì@®Á÷lò@_x0003__x0005_`ù×¿_x000B_ó@	. Ëc_x0012_ñ@Â ÔýMñ@fØÊiî@IpZß25ô@x½_x0019_Õº_x0015_ñ@¥_x0015_í5í@Soy{tô@^%R_x0005_ÓOö@	ð"ÿEò@#	Ä­ö@_x0017__x0003_ _x000E_÷ñ@_x0016__x0003__x0004__x0004__x001A_ñ@§Jvçó@J²V~Ã5õ@ú­ì:4÷@©I_x0016_Q2ió@_x0017__x000E_i_x0001_¤_x001C_ô@éÆýí@âéJv-ì@_x001F_"¤[ó@jP&lt;_x000B_eô@_x0002_}ád5éô@_x0010__x0018_ØÉ_x000F_î@K¼¹6Òæð@b$»¦õò@@¡f3é@lÖ/ÿë_x0007_ï@múiÑò@¾V?A¸ó@þß_x000D_n;¬ô@¬ò-¦_x0001__x0002_­Ãô@Èü/­Dò@,uÍ¯3ùí@$_x001C_ËZ_x0018_òò@ôncODò@r¨rÃí@eîg_x0017_½ô@Ô¬Ð´«hò@s_x0017_m§_x001A_&amp;ô@oþ_x0015_`d¥ó@~ôßð_x0015__x0015_ó@_°å­×_x001B_ò@#ñð_x000E_ó@zFÉ¢ãò@Òu+Cô@°µ[ízõ@÷Mé_x001C_Xó@'Æ×_x001E_Æð@ö_x0006_êË)Üô@,ãZ_x000C__x0005_ö@²]§Áeõ@ÔPà&lt;õ@tÀ=òº_x0003_ö@¶Ä_x0016_[_ñ@¼ »Ê`¢ö@´vD^Üõ@_x001D_xL_x0008_=îì@´Tèw«ô@_x0002_Ìö@JÕ_x0019__x001C_!àô@KÄ_x001C__x001E__x001F_ñ@_x0016_×åo¾«ô@_x0001__x0003_±úÊaö@&lt;'\v1ô@éªàÙ¸_x0010_÷@"¬Z	ç_x0013_ô@_x0008_=1º_x0003_éô@´_x001B_E.Rvõ@4É_x0007_±øÚô@¯Iè_x0019_õ@ñGcUþï@ÃR0R^ô@lÙN_x000F_ÿÍñ@?ìn¯Ôó@þ_x0004_¥_x0001_ý®ó@Ì_x001B_­	+¢õ@~T¨ÝÛö@bZé¥Çó@U(è_x0011_ð@lw_Hô@T¡_x000B_°_x0002_$ñ@yæ_x001D_©ààõ@¶u¤c_x0014_ö@_x0010_¢Í½ùó@ÑGVñ_x001F_Øö@?tjÇ_x0016_ó@_x0010_iÔ_x000B_qö@üUÍ_x0002_meö@üaáäö@6ØÝÌ«_x000E_ò@Su":Óó@_x0019_]n«ó@_x001B_rMcÙõ@ø¡_x0001__x0002_fnò@XýA¦5õ@úÄ/"X	õ@\_x0018_¨Î@ó@ÉÆ_x001C_·.ñ@KÃÂ\dkñ@{B_x0001_u_x001F_î@o5_x001C_Ùò@1.³_x000D_ò@Òñ¡_x0017_«ñ@êh]l!ò@ª,õráð@\_x000C_e_x001F_¨õ@fRbÔ_x001B_Rï@Þ±}õ@á3U_x0001_½ö@ôfç×Oñ@KÎ£@1üô@Àý_x0006_±ñ@_x0002__x0007_ÉÈ!Éò@],5	¸ô@ì_x000C_Y';òò@Z*c~¥î@ÊáGî@&lt;_x0019_âÄ¿ï@ RÈ/f_ó@æ_x0011_:3Uò@_x001E_«ú¥ó@§gLqõ@Ð8ªj_x000B_&gt;ñ@ö[º àï@_x001A_¯udVô@_x000B__x000C__x0001_s_x0008_;ü_x0017_í@_x0019__x0016_Q_x0005_òï@ðÖÚ:6Óî@_x0006_Ø±ëõ@¯î	ORó@^}Ãªõ@_x0018_¢Ç_x0016_U÷@µ_x0015__x000F_e-»ó@ÑÈ_x0001_,Dó@_x001A_I_x0002_Óz_x000D_í@ÔÞ²_x0016_þÏô@ò`æ )ó@`ëõ_x0012_ðÓõ@_x0007_Ø_x001C_QÓæò@(_x0013_ý¾Õõ@®o_x0002_ M×ó@`«ÁÀ_x0008_}õ@è6_-³õ@H¼«âÔ÷@;Aòjà¢ì@®6_x001E_¢ñ@pÐUð_x0004_ î@ôÊ#h/_x0011_õ@Ås¥3î@2_x001F_ÎQßð@v5j?^ó@`ÚL_x000B_r¶õ@_x0014_®¹_x0003_ÞÂó@¦&gt;Ò_x0004_y2ñ@3%öí@_x0010_¼_x001D_uï6÷@J«ó_x0001__x0002_XËî@_x0014__x0005_Þ^Ã_x001E_ó@V¡¾A/Rô@¬_x001F_¡_x000C_Óð@a¤ô@Ô5P»þô@_x000E_Q+Î_x0006_Ïö@\_x001A_ÍvX"õ@C-÷Ä?ë@Ü{_x001B_È_x001B_£ô@/í°d6ñ@q¶±	üó@_x001E_s¦ÅÙ÷@ ì/=~Cõ@¡Í_x0018__x0017_2ºñ@h4ËÜçö@º«B&amp;~_x0018_ö@b\§mZò@±XZ31%ë@ü¿,í@Æñ@_x001E_û_x0003_¸×@ô@Î»*Ê¸äô@_x0016_©_x000D_º_x0012_|ì@Æ_x0014_ñö`ßñ@_x`÷¬ö@ªÇ_x0013_fv±õ@ÃÜ¢à÷@`¸lcñ¡í@9æ1³¢Çö@©wnµ_x000C_cï@:_x0005_g|½8ñ@ýþÿ§¦Õé@_x0001__x0003__x0011_«lM0ô@&lt;f[8,_x0016_î@_x001E__ÏRLó@àXê-Æ³ñ@_x001A_V_x0004__x001C_¥yõ@;Íºï·ò@áÉ_x000F_ð.ò@\§H§Oþð@e1S+Ûô@Úàý1_x000C_î@ÓwNnEíè@öø}Â_x0018__x0014_î@bîòÏ_x0002_ ò@_x001B__x001A_e5kñ@&amp;5ÔVøó@Þ}&lt;ÒËð@~¶­Nô@LxöO^¤õ@4&amp;Mòñ@AÆC||õ@Æ{"ð@s­»_x000F_ú8ñ@O«¬Ò_x000E_ô@_x0001_&gt;Ü8ã.ï@_x0018_^_x001F_Ù/ò@úr_x001E_zÁô@ ðéùo	ï@Ø®_x0014_ú&amp;ó@Áä_x000E_eíó@EmG_x0005_éÅê@$_x000D_Eþ'üó@Bè¾s_x0003__x0004_üÐï@÷_x0015_÷ôó@:õ0?¨pô@j¢^¬%ñ@j+Áu_x001B_ð@­òD_x0010_eó@Ë_x0001_Ïkñüô@r_x0015_^Õltõ@êSì%ð@èôÿÀTó@ÛÈBó@_x000E_M{¹¦Ró@Þ_x0002_ømA_x0012_ô@´©bn©Óñ@zÆ¹_x0005_DÒò@_x0003_Ï¤_x001D_Õmó@UP²W!8õ@¨\-[vð@XQn¢)ó@_õ?×¿ò@ôlqc_x000F_ñ@`ûä®=î@|ØæÀ¾òò@Ù¶¸æ¨ð@úbÓfõ@bÖ$Ì¦õ@R¥`Ê¨_x0012_ö@6ê¹Sd³ò@Â5c/Üñ@_x001C_s_x0002__x0002_Kô@Õøô_x001B_ó@ÉÓw/ó@_x0001__x0002_­_x0013_¤çE{ó@_x0005_7A_x001D_uqñ@Òð_x0003_]ÒMò@×oTÚô@Ð³¿D¾ô@Ü£d_x000D_?`õ@¡¸_:=_x0019_ì@_x000E_¨%Éõ@H_x000B_rºó×ð@¸¡`_x000F_n¨ô@&gt;ÆhîÌ%ô@£_x0011__x0017_ª_x0018_ò@_x0006_mSØ$ó@_x000E_iÓ=Èô@®b»táô@ðÔa#_x0005_õ@I_x0011_S÷«Úö@Yñl_x0014__x000D_ò@ÄI¾_x000B_Ö_x001D_ø@ýÜª9	ê@_x0013_6´|Ø=ó@êª?e³Yö@ÜØ?_x0007_!¾î@ÑëÆ{ö@SÙ_x0018_Âgõ@Åüû§Ìò@æKB2õ@"y5_x0007_¿_x0016_ð@;ì!Ù_x000E_ë@°2³öºVô@i/PAï@¾:ö_x0001__x0002_@`ñ@U_x001B_tð@3ÙæWhð@Æªê_x001D_¶^ö@¡½ðâFõ@¿_x0014_µúò@­T$ÏÁô@K8ÌÎcõ@Ø_x0010_cò@êPO/ò@fË_}_x000C__x000E_ö@tsb~µGò@NOÕ`ö@@E_x0014_³ô@_x0004__x001B_Ê_x0012_ñ@¦ª4_x001A_õ@xÓ"	_x000D_Õö@_x0007_íuä,ó@ÐtÍ.òð@ æ^æõ@ÎÃó@_x0016_jÜÓqâó@¥ÑQggôö@_x0013_qK_x0016_÷Õõ@vîR¿Ùó@Í±X_x0002__x0008_Áñ@H_x0018_C_x0004_Rñ@_x000D_Vî@óö#¨lÉõ@~Ï«âòó@´]GÍõ@L}-´çìõ@_x0002__x0003_];­w¤÷@_x001C_3_x0006_F_x001F_Üì@à^ë{¬_x0008_î@ðØ^^_x0017_%õ@»_x0012_&lt;Âë@w=¸_x000B_ë@&gt;àa_x0012_ô@%E2_x0012_úò@_x000E_µÁß-ô@q00_x0018_+ô@=«"_x0019_Ãjð@þÓ»UZ[ó@_x0011_Ç¬r)Xò@_x000C_fI¯_ë@ÞÍ´_x000F_ç½õ@DV`_x000D_·ó@hÝT{¿ñ@ô&lt;^Ætñ@`{¢K#ó@ÇÁuqó@XSÉXÌÓð@ì^MÁ3õ@ü4OäÕö@zq¡£NËó@_x000E_ Nï@ó_x000B__x0006_íE_x0008_ô@È_x0001_k¢È¸ð@öJ»²^òö@1®Ð@Î[ñ@?QEÒ_x000D_Ó÷@¼ñåâñ@WfË_x0002__x0003_%_x0013_õ@:ÝqU²ó@_x0002_4vx;Îð@g_x0012_C_x0006_l:õ@_x0004_²òã_x0012_Âñ@Tú fö@¯_x001D_àUó@ÔÔ)	õ@¢¨RÖsgó@_x001E_bñ¤ÂÊó@_x0004_g´FDö@¶gÒñßhð@bAÍ½Úæô@ÊS¶_x001B_dc÷@b_x001D_°}_x0017_ñ@+XÉÐÎYò@FçPÚ_ó@¸3_x000D__x0017_*Àñ@_x0002_Ö÷À_x001D_áì@º{IÆ/øô@h­d½õ@D2GWî@|{_x0007_Ûí@Úý»/÷@òCá_x001C__x0012_þö@@_x0001_îö@¯_x000B_=R{ô@I_x0005_¡x&lt;Òõ@¦ì5ô@Å_x001B_Å?¤ñ@_x0002_Õ6ÿÅ}ó@¤Û×¿¹_x000B_ñ@_x0001__x0002_]Õà½Öýõ@*íæB'qì@äùÎ_x001E_Mò@uqæ]RÓó@ºL¸Iuô@JÓ,aló@U!VGúð@Üýü¢é÷@z°íLð@üua7Êì@ø¤_ä?î@_x0015__x0018__x001E_æ&lt;_x001E_ô@è¡_x001E_¬$çì@µüÁNö=ò@ØðYæô@ÆUçÄð@ö_x001B_lÛìò@©\]¯ø´ò@ 9Ue_x0013_Åõ@_x0018_+K_x001E__x000F_õ@_x0018_ß=êõ@ÿ,i_x001B__x0018__x0010_ö@Ü×´%.ô@è´õ!_x000C_õ@¾»«Áà«õ@²9Z1«±õ@h°ôºÚÊô@ís¹Jô@_x0010_Rv7_x001B_lñ@¡9cC®ë@4ý®º¾ô@R_x0012_e_x0001__x0006_h/ñ@Àþ_x0004_&gt;¡Óó@&lt;!:ë_x000F_Bõ@2Ú%wP_x0018_õ@å=:ðXö@4($~§ó@ê(¬ÿpõ@þ¥S_x0010_Qî@_x0002__x0017_m6ô@-·[_x0015_Îö@òºè&lt;Zûï@°_x001F_`Ûk_x000C_ô@f¶®îó@n¦Pq©¥ö@v0fÛØð@`_x000E_h_x0012_/î@_x000C_T+_x000D_àõ@ÂÉþ«´ó@Ì,ô%·Âï@B÷_x0018_KØ®ó@Ótþ°ß}ð@½ÐÃÓlõ@è=¹{cõ@F_x0005_òxGë@x!?ªÞ&gt;ó@ä_x0019__x000E_ª(ó@zgØiÇºò@L.gáó@_x001E__x0003_m¹»î@Óü¼Óò@L2Dsu'ö@¬Ó»&gt;zFñ@_x0003__x0006__x000F_ÅÄñ×ò@P§þ©\8ô@ö¶uTÍ_x0011_õ@_x001E__x0008__-Xõ@dÁ7¯?Óô@îõ&amp;ô@Æ¬Ë}D@õ@È¬KúÏõ@_x0001__x0004_åô@6t²UÙDñ@(ial?ö@H_x0016_·3_x001B_×õ@êz¤&gt;ïõ@_x001A_ü@_x0002__x000D_ì@ªÁëÆÊ÷ò@ä~gë@ð&gt;ßØÌ÷@	áJí¹÷@Ú¯u®{ö@ähykMÖô@_x0016__x0005_m_x0014_kò@ìº]_x001A_¯Ïó@:Ü=¹w'ó@ÀåÏ¾ò@SßÅÏQöö@¸Íøês_x000D_õ@n®»î)Põ@}3*ôÅï@éDæ7|·ò@8Ý_x0017_Lnõ@~N	S_x000D_lô@_x0017_&lt;§_x0001__x0003_0Êö@§1_x001A_ðô@ÍÂ_x0018_b%2ì@ºBN_x0016_oáñ@ß(Öø´¨ö@ØYv_x0016_uñ@¨_x000F_S{ó@\¥-³sñ@¾Ö·ÕBö@£_i&amp;Ãó@Â_x001B_õ@ào£Téõ@·L(GÎñ@ÌE_x0008_(ê_x0002_ô@«¸ñ@%&lt;ÝÚ¼î@`Ê&lt;k_x0001_ñ@YQSN_x0001_Öì@U_x000E_£Î4pó@B?ãp?÷@P_x001B_6v_x0005_÷@_x001F_ÝU_x0018_Wð@p¥îPöñ@_x001A_âjÒ'ð@f_x0003_aö{6÷@P_x000C__x0017_2àUð@_x0010_\G­ùæò@_x0016_U&gt;ºòmõ@ôª-=ò@ÄWî6xö@»Êy}®ò@Ú4_x001F_&gt;Ôõ@_x0002__x0003_ËúâÛÒ\ò@ê6ì$_x000D__x0004_÷@Y3ï&lt;¢Hõ@-3úïaô@.nhªäó@~ô1ó@cf$V]ò@Ò@iãíHô@_x0012_§Òçnaõ@_x0003_ï¯ò_x0001_×ô@PÔ¸_x0017_9_x001F_ô@µ1õø}Ìò@¾©7¶_x0001_2ö@;9_x001C_Á7ñ@þ¹Ø²Fô@zS)Ì.ïö@_x0008_h7°"=ï@­@0&gt;ò@×Ñô¯ò@5dÇtó@lrÜ_x001A_Úví@{¸¬¶âQð@8£Fá¶Êò@_x0006_w´/_x000E_ô@kLBT_x0015_ô@o_x0007_ä%Uxò@[_x001B_	j¸õ@¬pL_x001D_+rô@!3ô[ô@¸ÄÂ_x000D_ö@iQ\=îö@Â7ü_x0011__x0002__x0003_Öõ@îõºVZ*ô@Þw_x0011_(_x0011__x0007_ñ@ðë¯{ê@\º¿_x0013_Óÿô@_x0006_Ëª_x0003_Xîõ@OÈ5_x0008_^ò@8_x0016_8þï@3ù=ªiÍô@È!·Màð@_x0001_Ðt*úØð@ö_x0010_4&amp;9ô@/_x0017_É,¬Ãñ@C=»Èó@&gt;©Ç^¿u÷@60h"o3ò@¢9sü_x0003_ñ@3ì/ ÖDõ@ÙIRþ_x0014__x000C_ó@Ú\}fùð@®´çGüîó@Æ´R_x0015_Ìô@§`_x000C__x0006__x000F_£ó@er¶%tÅò@¦@}»_x0011_`ô@ÑÔþ¯j?ð@Ge_x001F_n_x0010_ó@J§ËÀ+½ë@¢Òx.¿_x0017_õ@]L«¿è_x0008_ð@y½íÿ¯ï@]·¢rÂõ@_x0003__x0005_3l7ÕçTõ@ð+y_x001A_Ëö@Æ»´mWó@ìÌØÉ_x0001_ó@_x001A_gË/_x0017_ð@#_x000B_ª_x0004_Àô@}&amp;ïÌ÷ó@,ó¸5åé@AÀÑ3!ô@ð·_x001B_ûzó@_x0001_.xüô@(5qyÖ3ó@_x0019_kpÎò@Â Ö)ÛWõ@ÚLÈ*×ð@8üå_x000B_|ð@x{&lt;¯_x0011__x000D_ö@ÅµO_x000E_có@ù`8°T|ó@ºæº_x0002_.õ@Þù¿1_x0005_Õó@W[o _x0019_Oñ@«{o¥Éó@¬Â_x0011_Ä´ ò@tgÖ_x001F_6_x0003_ð@Ü{}µô@ZOqæeô@Ä§p9|õ@º_x0018_}ò~0ó@T»¶c$Eó@6_x000E_jT9tô@"·&amp;e_x0001__x0003_Lò@_x000E__x001D_V`ô@_x001E_C~*tó@6ó/_x001C_í­ñ@è§Ó8vËô@UL÷N_x001B_"ñ@mX+ó÷@¾	É#äô@ºîç£½^ô@F_x0017_Qé½ñ@_x001E_J{Æmeô@B_x001D_²áp_ó@ßü9p_x0018_3õ@^L_x0011_ÉÚö@×¦æI_x0001_có@F7ÄÞ_x0006_C÷@.jò_x000B_`÷@Mâiðp	ð@A¤¬n_x0005_%ô@4ë_x0010_Umò@.¤åÙÓIö@Þ%5ÒðXõ@_x0010_kZRÀ÷@_x0013_qÿ)[\í@ØÑy[~øì@´¥Gx$Ìñ@þ°ö7þð@Ë_x0012_Oãï6ò@_x0011__x0012_,&lt;êò@WmáOEQð@¤îiÃ`õ@&amp;}_x0002_S©5÷@</t>
  </si>
  <si>
    <t>11cbc9aa4f3db2b5c2c68cc634a8495d_x0001__x0002_._x0014__x0016_ª_x001B_ó@Y3,_x001E_ð@öÝÃC¢÷@ÖdQ¼_x000F_2õ@)*._x0007_õ@¢_x001B_Tõ@W_x0018_+B°¥õ@ìú_x001C_Êqcô@bN!`ó@ä¹ý¢õôò@eYüÐHô@ß9Ä¢ÄÊô@_x000F_i_x0018_XÇRó@àñ ÃÝñ@¹ï¤Kªïó@ÿ_x0004__x001B_Lfð@eù&gt;.Lñ@`_x0002_^&lt;_x0002_ï@~\ã÷ó@ºªÙ2rpô@nCa'÷@Ð=_x0012_XOQò@£Ý!iÒô@Ñ_^;_x001A_ö@«_vIy|ô@AOóåËô@-°*&gt;E÷@sFû_x001E_Å®ñ@nEw©ö@_x000C_ß4ú_x0018_H÷@º_x0017_õ4^õì@|ÿI©_x0001__x0003_2ò@£5¼»ó@ö2mÆWó@úÂggÌÀî@Ú_x001D_F1fø÷@:Ö_x0001_ºò@ÉÐ{Uì@t¼¤`Zþò@H}«÷_x001E_§ô@¡\@¥÷@¼ª?Ý_x0003_õ@S_x000F_TÜí@j_x0003_ÎÖÓ_x0002_ó@èG?'_x001E_[õ@{³Á×&lt;Có@\D_x000C_LÕ¹ò@Ö¶ñQäêð@âÍÈ!_x000B_ßõ@%)º`f_x000B_ï@ÞÝöD(]õ@ÀGÂ8ôRõ@:_x0015_ç´÷@gIªRrbñ@³)v&amp;_x000F_ó@é_x0011_é\_x0017_ô@à6-_x0019_l_x0003_÷@ðcÕO`ò@DÿjT¼uô@çkEE_x001A_ï@ùêÖ_x0013_Lmô@ê_x0017_­åð@ÚIìÁDlò@_x0001__x0002_bc©¾_x0007_°ö@°Ú&gt;Hòî@GLRá)°î@~¬_x0012__x0003_Ê_x001C_÷@Q«Éfýï@ãQ8Å*Vñ@2ÿgÚ½1ô@Þ(P8Pèò@N_x0012_f»dð@Vo½©@3ð@AUS®ª_x0008_÷@HîÙ®ºmõ@¼ÁÐÒÕ_x000B_ö@é_x000C__x001C__x0018_§õ@f­_x000E_ÊH_x0002_õ@Dm8!8Ýõ@ïÚÒ_x0018_Èõ@ÞñZW#zô@_x0010_}Öz½ö@f­Ü¿ÙÑô@2'&lt;³Umê@ÔñA_x000B_ÈXñ@FÖ\v_x001B_ûõ@T¶_x0013_Ùr_x0008_ò@æð®²õ@È×Zí"«ò@ó2_x001C_Ä_x0018_·ê@I¯Í!Í_x000D_õ@TödÂõYõ@Äf_x0014_'+ô@MåßË (ô@òÂÍ_x0002__x0004_åòë@_Øð_x0012_ö@_x0001__x0014_Üãîô@_x0012_Aó´Û½ð@_x000C_ç½_x001B_ñö@_x001A_I_x001C_Z÷õ@ð8iø_x001E_pô@à.üÏ$:ó@ Jð÷÷ô@º?1½:ô@À_x001C_È_x0018_tdô@_x0014_Qó^ô@2áÏez!õ@M_x001F_Lg_x001F_ó@J	C0#_x0001_õ@¦ÜòUDê÷@±_x0015_ ÷#ó@_x001D_¾÷~Øö@=Ùa_x0011_Ä_x0006_õ@_x0004_áø`_x0003_Åô@»Ú_x0003_½ÎEî@»mCÿñ@´&gt;ã·_x000E_wó@J?Ñ_x000F_Çó@|Í¡+6/ó@ÂêfÉ¯ó@ÄBHo_x0007_Fõ@öÂ¾"Õóö@^îffyõ@Vê_x0016_e_x001E_÷@å^WÇ_x0014_¾õ@ÐÉÔP"ëö@_x0001__x0002_pt`Úëí@nÁÖ_x0004_´ò@8_x0011_h_x0001_Ö;ò@àþÿ/×±ô@®^E¬çÌö@6ø`s_x0001_ï@|­&gt;Üüò@NÜÏï_x0001_ô@_x0008_ø_x0010_n­7õ@Ñ`&amp;Í_x0013_Ðõ@_x0016_{~Töô@2]|nñð@z¢P6õë@_x0012_¯_x000C_epoõ@_x0018__x0006_xÅÞ©õ@V¯Îä_x0018_ó@_x0016_ÛþÝ³Ló@ÐÄy_x0014_,ô@?´ö02­í@7Úörøó@_x001C_í¬_x0017_!9ò@{¸[_£_x001D_ñ@¯°}tÖëó@_x0018_9±_x0004_¸Nõ@#9pË_x0004_ñ@ïâ·i_x001B_ì@_x0004_3ô@_x001E__x0013_iê|÷@º'ö3Þó@ZX1p2ö@_x001E_;/'æ3ð@|CÑ_x0002__x0005_iõ@²Ø_x0002_0ô@¬]@zèõ@É_x001D__x0015_E_x000D_îò@¢÷_x0013_°ñ@_x0006_ü)_x001E_³Fñ@¹KÛ-ëñ@NöX¤_x0016_ô@¿_x0004_¼:ñ@åi·ù_x0005_Fò@%&gt;_x0003_ã¨Jð@ &lt;=Oõ@ÂîM_x0018_¦êõ@&amp;_x0015_]®÷@pIøU&amp;÷@úg«0DSñ@Ãi9_x0019_ïð@_x000B_(bô@ü0-ò_x0010_6õ@µ19j¡í@þm.h­+ð@Ï;lñ6Òó@_x0004_ `ãW²ó@Ìàô¡æ:ö@óZ¨%^þñ@·û_x0016_nñ@víhïÛõ@Ä¹0_x0015_õ@ú¯cÕö@ÔI¦UãDô@Ã_x0012_l£Muó@êÙ_x0001_dkö@_x0001__x0003_D½Ìrùñ@ó&amp;ò@}t§¦ÿô@Ô_x001F__x0002_±ô@_x0016_	¿%iô@Îµÿ³ÿò@ìÈèö9ô@&gt;wÝPç+÷@ós$_x001F__x0013_ñ@÷z×ÁÀð@Ä_x001D_ªõ@q4_x001B_óøé@´â_x000E_iYó@_x000C_µTùpö@vSH·ó@Zr_x001F_Pí@E0e~_x0019_ñ@5Ì_x0007_ötô@Ö'Aßxzô@9`	x§ö@Ï_x0002_º.gò@Þ­|à@ð@&gt;ð¤+,ò@tÓN&amp;ðãô@u¿9³Å_x0005_í@Å_x000D_I(ô@ÐKô7%_x0002_÷@"_x0015__x0017_ï_x0015_sõ@c_x001C_e¨òUõ@_x0002_mÒ"_x000B_ô@îêÉ3|;ô@_x0010_,_x0005__x0006_ÝFö@^ï4Ù²ö@ÐàBö_x0013_ð@&amp;N6X_x0002_¡î@JÕÙå{ò@øÁ_x0018_`eñ@_x001D_ÏámÐñ@òÝ!Yð@&gt;Î@_x001B__x0012_ñ@J-õ¿&lt;õ@¶k`øòò@\Ï(Úô@ªFE®_x0015_¯ô@ÛÒc]iõ@ö®&gt;	z÷@ªB'Öõ@£&gt;¨]ë­ò@BÞÅ8'1ô@¼ó!ñ@_x0014__x0016__x0007_¬«ò@[àsÊ¬_x000B_ô@_x000E_[ÀíZõ@.í;9³ò@ÿáQo@õ@_x0001_Úßp,áö@nÛß^Ååò@_x0005_À_x0003_¯Ä_x001C_ð@\úác_x001A_jð@½¿°ü0ø@6_x0005_&lt;ô_x0004_æî@Ju_x0008_ÚOqð@ÝÊ=À_x0013_ö@_x0001__x0002_P_x0015_¼ô@Z$70èò@@_x0012_Z®~£ñ@_x001C_Ågª_x0010_ê@XAþ)ó@jS¯þ®ô@ÕLË¶ÃËô@_x000C_B_x0008_ñ)zó@ª_x0017_°ïöò@ò_x0007_ýJÇñö@	Xq»ñ@P_x001E_:¡L'ó@_x001E_Ñ[Z«Ìõ@²Ëæ¾_x0013_¨ô@BýN_x0011_Ì_x0010_ó@_x0016_Oaîó@µ¼_x0013_Æ!ð@_x0008_ÀõK_x0014_êó@¾ËÃ_x001B_ú¨ð@W2Ù[Óï@Ìfú¼=õ@Q(_x0015__x000E_í_x0010_ö@i|D/¸ò@JUÝZàVõ@ªJ-ó¸|ó@4éÝ#nÈî@'´RB ñ@$ª_x0007_b_x000F_ó@îY^ÁZ_x0013_ò@Ô&gt;&gt;[_x001E_õ@b4Âµà_x0001_ø@gl_x0001__x0003__x0013_ö@pñ[ÆÖ~ô@þ²¯g!ë@RsòióXð@öÃ²._x0013_Íõ@ ð3Ìj¼ò@Ü	&amp;Ð&gt;ßó@ZÞ_x0002_%rÒí@t³¹ä_x0019_¦ð@;8_x0002_èWrõ@À_x0010_È3Võ@_x001C_®_x0013_¥rñ@_x0002_ vãbö@ü§üdCLô@^1_x000F_DP@ò@ã¦9MÇ_x000E_õ@8³­vî@&lt;þ¶ºUó@9ÙÊ_x0002_Äò@¦ÓM8õ@_x001A_\SÁ~«ñ@#bQmî)ò@J´%+|_x001B_î@nf_x0017_ñOóñ@_x0005_|CÌ§_x000B_õ@¼_x0015_èùGäñ@BSÑé»î@_x001F_²ìºí@z7ô©µTò@_x001B_ ,Sfö@Ðb_x0006_3ò@.ª÷·Kºò@_x0001__x0003_uÞâðÛò@Xl1?^+ó@_aA|&gt;Óö@oI_x000B_ÞIó@g@)¿óò@Wª_x001A_û2ð@)Ù_¦Íô@¢_x0002_"&amp;ô@nû¡î¶í@hAè_x0007_dö@1_x001A_w´8¤î@þ­_x000D_ÿz¸ñ@èºl´ï@v»â¤d÷@Ó\àz¬ó@&lt;ýFË¥Xõ@J»h¸àñ@èð\§Û¿ë@|`i*Ç¢õ@eÍÃ±ò@å·_x0008_`_x0010_Ìö@_x0010_rG9ãfö@i%³	à÷@JÁØñ$ìò@ø¨='_x001C_õ@¼&amp;Þ»õ@¡&amp;öçôÇö@ÀhfÎ_x0006_oõ@³¤&lt;_x0010_Ûð@2²*_x001C_}ó@ gl½_x000E_àö@´£_x0018_ç_x0002__x0005_]ô@_x001A_A¦7'_x0001_ò@ðN´oÃ(õ@_x0014_ß+_x0010_ù²ñ@þC&gt;õ@,2_x0012_æð@ùD´_x000E_ñ@ºY0«z&amp;õ@_x001B_Á	Óªáó@_x0017__x001C__x001F_æ4õ@ì¡ÿÖ «ñ@êãK_x0008_oï@£&lt;_x000C_ö_x0017_Æò@F_x0017_l_x0017_ó@wfX/Þúô@_x0019_&lt;*_x0002_`ñ@ì2Øíõ@7_x0019_ð³!=õ@_x0012__x000F_['_x000F_ì@³².`Ä÷@¡UF!ö@%})ÜÇé@ ]x ~õ@áõ__x0014_ö@._x0017_²@é³ô@ñµ÷£Wô@_x0004_:Ü_x0007_¥kñ@þ}I_x0014_Ëbò@´G¾âé@è¼_x0011_ã_x0003_Oñ@¢VZ-j©ð@|{P_x0013__x0006_÷@_x0001__x0004_ÈüÎ»®_x000E_õ@l] è#ò@7­wja4ô@?&amp;óÛ_x0004_ûî@âSò	_x001E_ò@wS_Ó|ð@íFEñ}ï@_x0002_èÈto¤ó@tmÚb;÷@_x0018_?Ô¬5eô@¢{?ñ@_x0004_­dýVô@ ¸¥Kqõ@E?ÞGö@tëÕì¼.õ@3_x0019_cõ@_x0011_	GÄó@_x0012_ÿË ,ô@ôõNc!ö@27¦Ñ_x0003_÷@Ã0ÓL:_x000B_ñ@ú¦Ív¹í@º¬´__x0007_öô@V_x0004_WÅ;ï@2È¸dCõ@_x0012_Æ_x0015_àÜ9ó@}DQ$òë@®ø;2ï@{_x0013_C°Çñ@T)&amp;Að@°²C_x0001_bð@ÀS*B_x0001__x0005__x001E_yó@_x001C_!_x000C_ _x0003_ô@óq# ô@Ü_x0017__x001B_jò@ÚÛxd´ö@Xjùp·Yñ@F_x0015_Ìêíó@{_x0008_¿_x001E_}_x001D_ô@Ô·b$î@¤_x0019_Bã_x0016_õ@¥±.õ#_x001F_÷@Ð0Ö`ìó@ i-®0_x0010_ô@É_x000F_¹®ò@ù9Ï½°ö@'ªÙ%wé@ª¨_x0012_ÖIô@®l%ø@ÖO#Ý6ö@ã¿G_x0017_Bö@Ò0ÄTÀï@ÜJ_x0004__­:ï@¤_x000B_#þã_x000F_ô@¥oÂ®RÕï@²ê_x0012_d{ö@_x0004_¼ý[ñ@æ1Ã_x0001_?Mõ@­_x0005_éG_x0010_í@,y©hwì@l(_x0002_©ì@ãæ¬Fí@hèìÝ3ï@_x0005__x0007_ÔQ¯Õ»ð@_x0004_GÀ½¢î@Ðb_x001F_g_x0019_õ@ºþ'Q÷@ø_x001B_UÝ_ùï@íò_x0014__x0008_Pó@Äôõ_x0014_ý­ô@n9±uÌ_x001A_ë@Iõ^ô ñ@Jß_x0014_àdð@ö}_x001B_ýð@xÐW@¡ð@ñ±­Ã·õ@§boõ'gô@ø¤Þ}Zõ@öXäÜáÏô@A¸éÜô@!&lt;`ô@­Ç?NJõ@üjé]_x0001_úî@_x0002_Ð» wuó@w_x0002_ðk®5ô@_x0007_­Oï¼ªñ@2"þ,Wñ@µ¢¶_x000B_ä_x0018_õ@¹®Ôð@¨/°4¥Bõ@µ¥âÚò@(±8z_x0006_î@Veañ\_x0015_õ@g£^s¶ºî@r_x0003__x000E__x0002__x0003_Àãñ@ª;&lt;zªõö@ (*¸²÷@­{=¥_x0018_ó@§ÄúËjê@}aÌZgð@ùõÓ?Óí@ _x0010__x000C_{ö@_x0019_m#À_x0001_í@ÚÕD~EÐï@´¯§¼Îð@_x0018__x001C__x001E_ö@ø ÑYð@_x000C_Þ¦híô@¤ÇØR_x0012_©õ@ê·2_x000E_©ó@|7_x001B_Ã·ñ@ÈõB0µ!õ@iÖG_x0013_¡wñ@\_x0019_&gt;càô@z_x000E_ûañ@RÂW¨ìtö@Ö&lt;êcÙøë@VP\Oô@_x0016_Àr!Dô@dhN\ âð@_x0018_:H~_x0019_ì@§_x0010_o-ZAô@¾b ._x0013_ô@Ü¿¡ï_x0003_hò@¨¬¼ùò@8j¾&amp;¹õ@_x0002__x0007_r$IÜó@TA-ÿkúõ@_x0014_±åÃ~H÷@äO»íÌüõ@h_x0005__x0010_È÷Pö@_x0006_L8¿ð@q_x001C_&gt;éò[ò@_x0001_&lt;Ñ÷_x0017_ñ@l$´ó@_x0008_¬î_x0019_'9ë@²Ö5Á_x0015_ò@Æ_x000E_¥Ù·ó@`©Å6H!ö@ôj_x001C_ê_x0003_ñ@80Tó2÷@O0ðA_x001C_õ@LÌ"zWï@c&amp;(_x0006_ú,ð@_x0002_#ÞINFñ@Ýê_x0015__x001E_Gzð@qÿëâò@~U&gt;_x000B__x0004__x0004_ö@ð9Uîô@«°uö1_x000F_ô@Ú®:õð@"È×+Áõ@Gò´©Aô@Ì _x0005_PYô@TñNÓö@J°R]k8ñ@½I_x0017_3£ó@&lt;b[)_x0006__x0007__x0006_±ô@·ï&gt;q)ó@M_x0004__x0006_Èl&amp;ô@RÀ0J9ó@P_x0003_bÏ³ö@_x0007_¨?Ùq_x0012_ñ@ç _x0013_[þ_x0002_ë@þëûqIñ@_ÈìËô@úÜ¬sp_x0012_õ@_x0017_G?Õôjö@%*g_x0003_é½ó@_x001D_^õÞkõ@:ü_x0018_æÀ_x0005_ö@ïßdb¦ò@¸:_x0003_;Ýàò@"Ô_x0014_ôÁPô@Óøæ4_x0001_ð@_x0002__x0001__x001B_¶Nðò@økizdõ@´M¼8õ@#¶/áñ@Ð_x0010_.tó%ò@øø_x0013_0_x0005__x001A_ô@Ï_x001B_TÎvÒï@TJ9Àì@ÜXWßø²ó@_x001A_É?ìíkõ@v§_`Rñ@ëj«ª¹ó@ê&gt;ü\áGô@óÞm|_x0017__x0019_ð@_x0002__x0003_n¾Î_x0012_À_x0001_ô@]Â~C_x0006_ñ@ÿÒhÆoÖô@2T4¦4ñ@c¨¤I¾ô@¨_x0001_M9®ô@_x0006__x0016_&lt;Ð:¼ô@õ_x0011_Ô?ö@üõqJæô@_x0006_§¼_x001B_h_x0014_ñ@w:áá¾ýð@_x000B_fBòvûð@¿_x000C_m¶Aò@ÈV_×0Þð@_x0019_ªJ{õ@B­ÑÇN¢õ@SÍã*$ô@_x0006_Ü7-Êzñ@À_x001D_+Bò@_1ÊIyró@à@_x000B_s_x001F_ñ@t´»_x0001_ð@½ÎÒ_x000E_Eò@x`/©}ùô@²t_x0007_Õimë@Ä_x000C__x0014_ ö@ää~ç_x0003_÷@º_x000E_¼VòÊó@¤£eÈTçô@_x000F_À!\ó@Ð­NX¸õ@_x0014_£µ_x0004__x0005_cÇô@{t_x0016__x0014_Ú±ñ@èO_aVBõ@T:­_x001B_[÷@*´Ñ'äì@ê_x000D_·pmö@za_x0018_2¯;ñ@fÀÉÈó'ö@´µ·ºñ@LøÙt_x0004_¦ô@Ö_x000C__x0007_a_x000D_²õ@ÂâÏ?_x0017_Öõ@Ð¾ÞÎSñ@ºoRr¼	ô@_x0004_â_x001F_¤Jô@eû¢Îò@¤öc'yµ÷@ênµÿtì@Çº!¿®áò@Õ3_x001B_Ìbð@ü¼ûÙíö@«ñ0_x001C_có@_x0005__x0001_y_x0005_¢¨ó@ß#!==©í@}bB_x0003_;ö@6ÔÅï§ñ@e_x0002__x0012_Ò*öñ@£9%«ð@ôÕf©a_x0015_ó@Ðà_x000C_eZö@Ð?þ_x0018_°ô@¨Æièó@_x0001__x0007_bòúõ@3_x001E_5ÑHçõ@`S_x0004_ç¡ï@þÐ?®ªö@MØ°Z]ò@]fÖÔ8ó@ßÀ´_x0019_'8ó@:ä¨zÃZô@Ê¡¡?í_x0002_õ@u}_x0008_§Ëµï@_x001A_:fùP_x001E_ò@Èîç­5ö@~Gá¨#ö@(ø¿ð)÷@`[_x0002_±Æ"ø@,_x001B_òÌ_x001E_ö@Ê)ê_x0014_3_x000D_ô@X1;VÆ	ò@újZê©ò@Û*Û_x0018_Úèï@uØ³­^÷@xb-E¦í@L»I"Æô@&amp;_x0005__x0003_ûô@E_x0006_®¿ç¡ö@nU(9R÷ï@*_x0006_º¸7Xô@¨ÅÍßö@ü_x0017_©àí@G`K_x0003__ö@¡ìpÛ1Ôð@¾åsú_x0004__x0007_ÿfó@ÊS_x0017_LÏð@Ä±3¡F3÷@a_x0019_Hr_x001E_èò@ùÈ_x0015_èÄV÷@ð_x0014_þ_x000F_ç¢ô@&gt;¥Dad_x001E_í@åû þ@ñ@´UÆ¿~ó@	öIõ¼_x0012_ð@®nÂa¿ð@²©#Üö@B_x0019_¶"_x000D_ö@_x001E_ÁÀô@K®iÓË5ó@@[õÑ_x0018_Ùô@_x0005_Îê_x0006_,ªñ@jf_x0003_C	íô@¹_x000F_5ã1ò@_x0016_ºf{(_x001F_ö@ädÇ_x0014_Rò@_x001E_7¬Ú·Ùñ@¬}_x000F_PþÆî@Ã»¥ÿ2§ò@2±_x0001__x0005_eÅð@Áã®Fç}õ@¤ëAF7Cò@$lw|ó@Ó.ãxô@_x000E_¦_x0002_ô@_x0012_Ç.Ù¶_x0003_í@_x0016_&gt;´¥_x0012_î@_x0001__x0002_¥ÈæODÌó@¹*]Jþô@Ô^\_x0015_^ö@þ	W×¡ó@ä#:¿çõ@Úg_x0014__x000D_¥¦ô@Pw3_ïºõ@ÁIvnó@ù°_x0001_-ýé@¨4çT;Àô@´(´Û tô@#)=Î_9ñ@¨¢ª8_x001F_ì@)¥4_x0008_úñ@Ë\l_x0005_Þ)ó@¼&lt;_x0012__x0016_Óõ@_x0007_:¸`_x001B_gñ@þõ1³eò@À?Üºêó@H!â6ñ@.ï=ûò@8pÃHk¿ò@_x0015_ûÀNñ@àY-_x001D_Ì_x0018_õ@3É_x0001_¢íÖô@_x0010_:äMj:ï@q0(®ð@&amp;Z Q^_x0002_ñ@À,Z_x0004_I_x000E_í@tíw]?sô@èÛÞe-ò@â_x0019_·´_x0001__x0005_ªçò@&gt;Å%ÆP~ô@_x001C_Ê_x0014_8_x0007_ò@ª46_x001B__x0003_+ö@@¯Ìo^Ñõ@ìÿg¼-þô@_x0014_Ê_x0005__x0018_ÇCë@p!ÞT¹Pð@»_x0008_ÿÂ_x000E_ö@ªí/åJ¢÷@¨G°·î@ðá_x0005_{§÷ó@.Èg£_x0001_8ö@"_x000E_ Ròÿì@âMì¿Äüñ@Ãu?È~[ï@N_x001A_æ[_Mî@f_x0004_Í|zð@Tþ_x0015_óô@Û_x0015_rd_x0015_mï@ucCôaõ@crüid_x001D_ì@[Bw!¨ð@~8!_x001E__x000D_æõ@"|ÖÏõ@ ypñèô@Ù _x0016_¥_x001B_¯ï@¸CzèÚTô@µ_x0002__x001F_.ò@8¶H_x0016_îàê@ó´Dô@ÖÙ¾ûªó@_x0001__x0002_Ú¥ÆÜTàô@Ð*tï*_x0005_ò@ÔR_x0010__?ö@Úl_x0004_ePIò@`êÕ*Gô@_x0008_IÃÇ_x000B_Êô@_x0018_¡QfÅñ@Í¤»kF_x000D_÷@Âù§ßçõ@º"òfsæó@Ê_x001C_²¹nHð@19eÈ­ò@Ãéßo6ó@¼ed_x0013_'M÷@N/=¿Ãò@60:._x001F_dó@,;_x0007_êò@´µ²Ú09õ@_x001B_9_x0006_Îøò@YÝSÞä_x0019_ö@ø.KÔ±3ñ@`i_x001C_Þ'î@üK¹Uqðö@&gt;&lt;Ø ßö@á´a£õ@õ^_x0015__x001E_=?ï@ø_x001C_·´?ò@_x0014_\2ª]2ð@ªÍ_x0004_xìñ@!eYUýÒð@_x001E_¯Cí×õ@r¡_x0004_À_x0001__x0003_òoó@Äsà_x0018__x0004_ô@`_x0012_¿õóñ@~]_x0015_}B+÷@Õª]§q}ì@¶_x001D__x000B_öJö@¬S}Æ¹ö@_x000B_Ð+_x0014_G¯õ@ö¤çRSJñ@&amp;é&amp;ãHüí@©gbô@ù_x001E__x0002_¡L#ï@_x0013_ÄÄVqö@ª6®_x0016_%öõ@&gt;aõA¤+ô@l_x000B_ZD×ñ@ú/_x0019_lãö@ÏuC3ô@àjxÀsó@°_x0019_¨_x0003_Pó@4.Ëòl"ñ@dE¤_x001D__x0015_Õò@bTÔÚíô@aÙ¦egô@Æ_x000F_Ãåéô@_x001C_¦Ëk÷@¾[æHþæê@_x0012_kwÏH÷@t¤_x0001_*_x0016_ï@%9âcÏ¦ò@º@Æ#ñ@¸.&amp;Zó@_x0001__x0002_Qô_x0017_ëõ@Î%©Wð@äc»_x0007_FÒì@¸_x001F_ÝÙ õ@»Â[_x001D__x000B_ö@b__x0008_ÎeRö@_x0002__x0015_Í_x0016_ ÷@@}}Èñ¼ò@pV^}S³î@ÀÝ_x001B_~ò@ç§_x0012_f#Eð@·¢#w÷@øà%ríÅò@T_x000B_ªóºó@ÊÅé{ñ@¢x)=_x0004_ô@_x0018_Q8÷@&amp;g_x001C_/&lt;_x0016_ô@SPXð@%ãOg²ò@`Q*,vö@µ¬üõ_x0012_ò@R0äBïC÷@ 	X^"ô@ô+¾Uh ö@ü¨Dh+ô@¯s_x000E_Gõ@fññvBó@_x0016_2|Töõ@_x0002_±æÄýó@T_x000C_ã_x0016_Æ_x0006_ó@£_x0014_#&lt;_x0004__x0005_Ðuõ@$ñ6_x0019_æ÷@&gt;¢Zßõeð@¶ö7_x0007_ùô@_x000C__x0003_#_x0012_ýï@hçFVhò@6_x001B_R½ñ±ì@û_x0012_JE_x0010_ô@ÈUQ¨_x001A_ô@5×¾ºÓõ@_x0014_RU&lt;hp÷@4F&gt;Êlö@b)¤	¯ð@tàïÅ_x001D_Uõ@¯æïkì{ô@_x0002__x0010_1{ð@á}põ@NG_x0006_tGÐð@@ÕÙ1f$ò@çÕ_x0010_ü#õ@ñÉ3ohô@_x0005_¼_x000D_ÕÍàö@_x000C_ñªÔÌËö@t]x~Fô@ÃÒdÿö@ï·jü_x0001_ô@üîBW:ö@tô0ÌWó@O{'Ù©üñ@¨:ÀUô@¤Îþ»ÐÝô@%_x0003_ª8òó@_x0001__x0003_íï6&gt;Õ1õ@GcD_x000C_í@µ_x000E_ß_x0007_Â°ó@Yseó²®õ@ó_x0002_¬ÿíòô@_x0011_ó_x000E__x001B_Øî@)9ÕîPÝð@ 6,Q_x0017_ì@ðVe¿¯Öë@q,´_x0019_÷ó@b(_x0018__x0013_½ò@j_Qû?ï@û¡O_x0015_Zõ@y_x0001_ÔÀ©í@"*~Vüï@²ñ@:uf5?ö@Ø&amp;ÃôZÑñ@ÓÐÕC_x0016_ô@~J9Äï@¬)ÓR_x0015__x0008_ö@¼À_x0001_È@ö@_x0010_'=ÖÙï@_x001F_²8Åò@º_x0013_vÂ4ô@þ_x001C__x0017_µ×÷@_x0012_{±KîÀò@rÄréøö@·hx\ËØõ@!(ò_x001C_ô@þ¬!ümó@¸ªRf_x0001__x0003_5Éï@´_x001E_b[nïõ@_Úâ`¢®ó@äÌTh8ö@_x0013_ÁnA¾ó@_x0016_ÕáGó@&lt;oÙì_x000E_¶ò@1pÉgêlð@À¼X+/_x0012_ð@h82_x001A_ñ@.*@R^ó@ßW\&amp;*ó@_x0003_÷º¥_x001A_&lt;ö@\ _x0010_ÖÑaë@àÂXÁÕõ@®¶v8¼*ô@Ñ_x001D_göáßó@¦F|ßVÚõ@&amp;C&gt;_x0002_[~õ@Æú%Ãhí@ÎS©,Âó@ÐªÓ_x0019_lJò@©_x0012_k_x0019_ó@©KB_x0007_,mö@Ëô¡£u¥ñ@àåB:î@.zS¦]¡ô@f¹01¬±ì@clµ¯1ì@_x0008_' OKdö@·Îø3_x0005_ñ@_x0003_¦ãÇèGò@_x0002__x0005__x000C__x000B_LMÌô@}À_x0016_ÿ_x0006_ýí@^ôf_x001E__x0017_÷@ä[/T_x001E__x000D_ð@0ûäuJó@Í}P¶ë[ð@#¬4àó@3ÙSàí@`¸9¹`¡ö@x¡@$_x0008_ô@&gt;Vqc&gt;~ò@j	ÐÄÊö@ú-î_x001E_÷@,&gt;»B6õ@´f·¬Í+ñ@É;ÜUèó@ÞõËï#îê@õÂÆ7_x0014_0ô@ó_x0003_!/_x001B_Ð÷@Ô_x0007_½È,zö@ªLr¾ð@8_x000B_ºx"ôö@&gt;l_x0004_t7_x0003_ô@0_x000E_$ß%í@_x0010__x0006_²Iö@÷_x0001_yN(*õ@üÒ:õÌVó@gUF|_x001B_ñ@ÌÉ_x0006_V&lt;ð@B%ß7ï@è_x0012__x000E_Þò@(ô_x0001__x0002__x0004_¥ö@tmy÷_x000D_ñ@ÃæÇ©xûî@êE_x0016__x0002_Ö_x001C_ó@_x0016_Mãåpqò@S;9_x001A_!ò@_x0001_Öùh)ô@*s_x000B_ÎIõ@_x0001_D_x001F_Å6~ó@gÇtwõ@çg4s?;õ@_x001B_÷çàä]ò@=ïA_x0004_~ëô@?M`øñ@úUX!^ô@ú3Ã^/«ï@Ñ¡3_x000D_ö@_x001B_Eü_x001D__x000B_í@°_x0003_ÌÛhÛõ@ÃâZÿÅö@²"E]ô@èÎÃ¾í@¯_°×ç÷@SK_x0012_t_x0010_ó÷@îBn_x0015_Aö@ o°Ü%¤ò@\·Ïaa÷@_x001C_Ð´¿Êö@Zíë@~ð@ÞO)=¾ñ@¬Èø9_x0011_¥ð@Zªµ_x000B_ö@_x0001__x0002__x0002_;¿`,Wð@ãè¡ ê@_x0011_þ ²qíð@¼Ùö¦î@þe_x0006_ë4#õ@ºîðdnó@_x0014_þ\!éö@HÖ¹]Ðî@¨*y¦Gô@wsè_x001B_¡_x000B_ó@	¦Bô_x0014_ô@Èoe_x001F_"eõ@_x001E_èðgÒò@DÐÑ¼Iò@¢bÜ3 éë@ñ_x001C_Y_x000D_Iò@ÿ0:ýï@#KrÇüô@À±©_x0015_Bî@¦®_x001C_dÐRò@v_x0008_Ïs!Vö@µJ_x0017_°cê@îa_x0016_bãð@Þ1_x0006_àdUô@^_x0008_jZÞcó@´_x000B_Æ·§ô@)ìkpÛô@Üc?r_x0019_Pñ@»Í[N¡ï@F^EÝ_x000B_ò@[Ì_x0006__x0004_²¿ñ@Ô&amp;M_x0007__x0008_ï@ù ¬Ù3ô@t+ý~4 î@"Ô_x0002_Ýµõ@²«_x0005_ì2õ@"Ð©A_x000E_ó@ÉÙ$ßó@ö#°6êõ@8×¢ ó@P8©	Vbó@~Òíºó@ÝöÕË_x0006_ô@ot¿òô@tA~r1Öñ@z-_x001E_¾±ð@ìBx¤aö@óÑÑ®÷ô@$1ð@RÇ`_x0018_Äçô@_x0010_-_x0014_Fó@&lt;½KYXøö@ÆpÍèGfê@&lt;T:½ñô@yh_x0017_°'õ@#ðÆ_x0017_¶ò@8y|,õ@ªkÔÍ_x0004_õ@^_x0005_¿_x0008_\ö@_x000D_#ï_x0001_ôgõ@'k'â®fô@LÍÞu_x0003_ö@ê%N_x0006_Õ£ó@_x0001__x0002_&gt;äTSö@`=Æ^Lì@ºÅÛæö@1,#o8ò@_x0012_ÎñAÚ9ð@Â¥h\_x001D_Ëõ@JD5Ý}ó@Úü]_x000D_ÎHö@!&gt;ojõ@]ÿ´6£¤î@©Þ_x0004__x001E_ëñõ@lVÉ}*õ@p÷@_x000E_Ç#ð@_x001B_fY§òö@Ì¦_x0004_ö@K®xÕW°ö@²("ºvpí@÷8ïek;ò@Ocç:`õõ@kx_x001D_3¶õ@Ó_x0019_Ô*ô@$Áë i#ó@!sê®Ôî@¨z_x0015_/Þãò@{Âcìõ@{áù_x0017__x000F_éð@ð©'_x0012_N«õ@\_x0019_p_x0013__x0008_µî@=nÀFô²ô@þ¼¶	_x0018_[ó@_x0014_Éýîï@p_x0013_Z_x0001__x0003_%åò@GKÝxë_x0008_ò@Ù_x0019_þø°¼ó@êû_x0007_Éäñ@û¥6Çó@_x000B_V¿_x0014_Ä÷@¼p	³"ò@ú©ÍtMò@Q¡Bf­ñ@à_x0002_#4ö@A¬·_x001A_ª~ö@¿_x001C_áññ@KSclk/ð@_x0007_}Ú/_x0002_õ@_x000F_i:(,î@DtrÉê9ö@%À§e?ê@é_x001D_²ªÈð@MÅ}n4ó@_x0002_31ãôõ@ÐK7¯Enô@Ä|NnÕ ô@_x0008_R_x000D_Þ½2ó@&amp;4=ó@VÄU­_x0007_õ@X:ÊÙo§ð@÷gÎ_x001D_Âqó@Òb¨«Sö@«¨®:n0ô@_x0002_ÎU¯Ãö@r0?_x0006_5_x0006_ö@úYÇ³8ó@_x0002__x0004__x001B_â¥P«ií@³_x0003_íôBò@óÛ_x0004_ëó@äU¡ ¿_x0015_ì@âªtËlÉ÷@åÊ@§ûð@_x0004_XÙözö@\o$_x000E_r_x0006_ö@àu_x001D_]_x000B_¾ò@Puþf_x0002_ò@úõ~_x000E_ø õ@âMàÿ!¸ô@ÀR¯%ð@tJ­_x0018_:õ@¶L+Ø_x001F_ê@¥(}_x0012_ò@ßÁ&lt;Î	Ìõ@B=_x0016_%_x0018_Õð@Y,bNÛ×õ@Hç_x0006_"Àí@_x001A_9Ñ¼¼ò@_x0006_;ºô@Ý¬F_x001A_÷¡ñ@[_x000E_Çà_x0017_hð@æï`:ÀÚó@ Â,¦ð@ZÞ­ò@²Ô¥}âö@¬©¼ý1ñ@&gt;	h²8¨ô@NÄ2:'B÷@}_x000C__x0001__x0001__x0003_;Ãô@6M_x0006_Jö@]6°äÕô@óÜRò@ë_x0017_ûÆ_x0013_rõ@Yé+mXó@Æà ÀbKî@vÅÓo«õ@_x0008_,¤&gt;Aõ@w_x0002_«¶ñ@Ñî-R"ó@_x0019_Ë¢ñþ_x000C_ò@ØH9§ï@ú4iòõ@Ï_x0015_ç_x001C_ó@¹-\Ë÷@?G--ñð@ÿ_x0005_Pü¬ô@N_x0003_&lt;øÜ_x0019_õ@_x000E_4÷¦i)ö@o\_x001E__x0007_ò@ä}ïI(ñ@_x000C_.[Ã_x0008_øõ@Pxò{8Äõ@ òó¿Bfõ@úþãa#ò@rÓQfhFò@_x000F_Óeý_x000E_yô@´À[_x000D_ô@´î_x000B_ÕÚéõ@Q)º÷vpó@MR_x0015_D_x0016_ù÷@_x0006__x0007_z«mÝ¡ð@âmÕÓãò@À¡ääFYð@$_x0016_W	ö@8s¼_x000C_£Âó@ñ_x001C_eBl÷@¾s»6Åí@X«äg ò@_x0014_Wó,ö@HÚ×Va3õ@X_x0004_Ýú&amp;õ@Ò_x0005_ÉK×ö@_x0004_òùmñ@½ÕÈë@$K¬¢á1÷@V)_x0014_ãr_x0015_ð@_ë\Þ3_x001D_í@ð"(^_x0005_õ@_x0002_Ú÷±Lüé@Tîfâ}uñ@$wä_x0003_tð@]¹ß`fó@^F4m¤©ð@Üp£Aûö@ül:_x001C_yHõ@:_x0013_q_x001A_ò@bõÄOX_x0001_ñ@Ê_x0005_&lt;·}ò@ÁÐ¤kõò@ä_x0010_¨ëó@Ð¡+cÒô@e_x0012__x0001__x0002_Ó_x001D_ô@`_x001D__x0005_Ei~õ@¼Â)©¦ò@_x0005_7Ãç£ô@$oÆhµô@4ÞÂ9ê_x000B_õ@[§Ú_x0013__x0002_¯õ@v-6J"ó@Ä&amp;ZNw¼í@îÂxuÆê@¥£²_x0015_Áó@:¤1"_x0005_?ô@æ¼(qð@\_x001B_°ÎZî@§»tòyï@ª{vQÎôö@r_x0015_=n_x0017_ô@Ï§wÍ¸ê@7gëÐÉ_x001B_ñ@Q_x0008_Î²§ð@Ö4D)ô@á*èå»Ðó@¯ý[Î\¯ò@PýªTñ@_x001E__x0019_Q0_x001E_9ï@ëTä¢:Qí@²¿_x0013_ò@_x000C_¶­_Üì@àí¹ºûë@AÚÚ_x001E_¶ï@Oì.§ò&gt;ñ@ðaE_x0007_cQî@_x0001__x000B__x000F_È_x0012_«8õ@ýgl¿ò@zùSÝ¼ïò@È{áv{ô@:±_x0005_Ç2_x0003_ö@ZêseÞó@_x0006_õl~÷@tösYTô@_x0003_ÆCÁ÷_x0006_ô@,Îh_x0007_²7ó@æMÄs"Ãô@fRÈ³nñ@ð¯_x001A__x0012_+Ûõ@ç _x0012_Zô@Â?Û¨ö@¤®:IÈ0ô@\û2Ê0£ï@	Ø£_x001F__x000B_ð@:É©o_x0008_ó@_x000D_ll¬_x0018_ô@f¼Úð_x0004_ñ@Ú_x0002_I1ýÕñ@ÖÅ«DÈõ@å_x0014_Q£_x0010_õ@m?_x001A__x001D_­½ô@9_x0019_LQ!õ@Êò7_x001F_«½õ@4©ë$ÝÞð@´Î©¬g_x0008_ô@¥ÄMO?÷ô@õj&amp;MÉð@¼`_x0001__x0002__x0003_S$õ@À÷_x0006_ªFò@kè_x0014_Dh¹ó@VF¥&amp;ò@É³¨ CVò@çª_x0017_ õ@Gv_x0013_ê_x0006_îñ@¾_x0017_\û_x0001__x0014_õ@Ê¯Î6ô@¦ÿð¹Þì@è*Ê+ìhó@n_x0017_êc_x0012_Àò@°&gt;_x000C_ø¨Úð@ô_x0001_EùaÌõ@Q,¼¢Ñ&amp;ò@×ß7;âdô@6NiCô@þÉ%h8ð@HQ|Klô@HÝäw9Úï@_x001A__x0012__x0018_p+;é@Y{_x001A_0Í¬ð@_x000B_¨Yeô@E±A:Ë_x001F_ñ@_x001A__x0013_Önw_x0012_ö@pWÓ£î@¿_x0019_Ä&amp;ñ@±Ú&lt;O3ñ@¤gÜzÎ_x0003_ð@\Øw_x0016_%Æî@s_x0002_VKY_x0010_ò@¤hzãiçî@_x0002__x0003_b,ãÚió@G9_x0014_ølhò@¾îò_x0017_Ôì@_x0011_^_x000E_ïH¡ñ@Y_x0014_Óÿ_x001F_í@Ô_x0018_[Ö,?÷@Ú|Tjôpó@i;!Só@õÙÎX¢ð@¤_x000E_Ûñ2ô@z;ÉLMUë@½Áó_x001F_Sö@´hµ}ÌÙõ@ÇÀáü;pò@_x0010_ço;c_x000B_ó@Iø½ã_x001D_ô@}«Y_x000F_}ô@ÊQ Ý²÷@qÃuÙÀ_x0014_ð@XÑA¶_x0010_ö@þ§x9õãò@QÊ¢çñó@_x000E_öM1ü_x0012_õ@_x0010_§þNLð@_x000C_¦_x0017_Ðì@²3«ðÂò@ß®=þó@o_x0001_UX¦ó@øQf¹v_x000D_ö@çþë¢_x001A_Iõ@¸u®|±¤ò@*Ú_x0017_N_x0002__x0003_IEó@_x0001__È°S`ï@Ò®_x0001_/_x000D_yì@_x0007_)_x0015_h_x0017_õ@öá×ô@x_x000C_T;°õ@VºÓ&lt;ôô@Hò&amp;ßþJö@_x0016_ðó¨ÊJñ@*&gt;.(ë@è_x0003__x000E_áÖ×ò@ù)ïcó@&gt;àN_x0005_¯ñ@äDÀ!_x0017_bï@}gû{y^ô@h TQbõ@_x0001_å_x0011_ò@_x0007_ôÔ¨Zö@_x001F_ò@lÑlhB¡ò@&lt;û6_x000C__x0010_ßô@zòk(ï@Ëûr_x0003__x0019_¥ó@!ÚG_x000C_ô@)_x0018_»æ°ßë@zöìãc÷@Æ2_x000D_DQó@MäÀ_x000F_ö@X0:qñ@¨¼4·ýõ@k]øµ_x001C_ñ@zTßÀO	÷@_x0002__x0003_ZÇ´ö³gó@±ý³&gt;ö@VJ_x0008_°ÂEñ@6®ö_x0013_Tñ@D&gt;_x0019_7_x001B_`ò@;yÌ_x0007_ö@ÌK_x001B_i}ô@¦u}Ãî÷@²I·ä_x0018_ ô@ø(ï&lt;_x001A_ñ@&lt;nYÕÛ÷@*_x001E_	_x0016_.ð@Å´)l_x0005__x0001_ó@µ_x0007_ÖZô@ñf/+Nó@V¨º[þUõ@_x0002_QÄ~D,ô@û­³_x0012_ð@¬O_x000E_Ãñ@¨-_x0002_esDô@JÚ_x0019_¾)Wò@Yk_x000B_Øõ@SÀ_x001B_#rñ@riàzz´ñ@®»¾Ójñ@ÜÊÃù3ô@I¢%aì_x0018_ô@_x000E_/9Úè¶õ@&gt;_x0014_7.Pô@îA:xsö@z{_x0010_|	_x001A_ø@.An_x0001__x0003_Û8ê@Â@P_x0005_»Þó@¯_x0002_R_x000C_´ô@±pFñ_x001C_ê@Û+æ_x000E_5ô@]ÕÅPó@Ð(Bt_x0018_ñô@0:£0LÆõ@×¦¤k³ö@ªòþúò@"´Ú_x000B_kó@ÄT_x0004__x0007_ì"ñ@ÄÛta_x0018_ð@4IC+!ó@g«_x0017__x001A_	ö@?_x001B__x0001_B_x0008_ò@u-^à9¾ó@Ö9_ÌÉì@lExZ]÷@ô:d5ó@V\ô@_x0017_Â¸ýÁñ@l_x000F_°Ô³Añ@¹_x0016_ÏT&amp;Êð@Üá_x000B_x! ò@ïJ_x0014_!Ú»ò@ß3_x001D_v_x001D__x000F_ö@Ö_x001D_Ô¼ô@0Dã÷}?ð@.\¦[Åäó@ÍðGpÌê@_x0006_&amp;¬§Äáô@_x0001__x0003_ÄU¿_x0018__x0011_õ@ÈÒ¾£f$ô@ô~'{çï@¶O·rþÚó@pÏG.îô@àYÏ_x0005_ñu÷@_x0003__x0013_Ò¹b_x0012_õ@	¹Â×ß-ð@(FUe­Åñ@P?7v&lt;ó@Ë~Ú­òoí@ÏÑõx1õ@MÅ½VJ_x0014_ó@±fçdøýð@áÆåRê@CËéÞñ@_x0019_t_x0007__x0008_wñ@´F_ª_x0013_ò@b_x0002_"«.Bï@_x0005_ø(ì§uð@1¡Ýî_x001F_ô@_x000D_»xIzô@_x0008_¯{­ªê@+é¿Oà¤ñ@[¥aù$ö@ÂdécÒ,ô@þß¸¾çõ@_x0010_q_x000E_Ü!ô@¼xß7ÿÂñ@2ÔÐÓ_x001F_üô@à|5|_x0010_ñ@«þ@_x0001__x0003_Cö@¢1s«V.ñ@R0U|©ò@àøb÷YAó@FÆ_x001D__x001B__x0006__x0007_ó@DE_x0007_þCô@&amp;EÚ_x000F_Ù¶ô@×Ý¸Z_x0004_ø@S&lt;1_x001C_÷@ïÉ_x001D__x0008_Ç¶ò@0âÊÜâLô@ÔÍy÷@sl$áKò@Hrªèó@mÚ_x000D__x0017_¯_x0006_õ@|PY1¯Mñ@LQ_x0019_ë`õ@-¥_x0002_;ð@°]¯­ö@O´ºàÉõ@*§¤(ò@Ô_x001C_G_x0013_fõ@ü[6_x000C_Àoò@tqî_êñ@Ê~Ôò®ö@_x000E__x0007_ßµaõ@vëÜóXî@(ðÆ_x0005_4ô@î×_x000F_ùÁoõ@òY8Ulõ@á_x0014_Át^î@oW~û_x000D_÷@_x0003__x0004_&gt;Bxswô@Þçg¨ó@j_x0017_L&lt;_x0008_Èö@¤DÌ_x0004__x0003__x0005_ñ@ÄÁ;.ô@ì?É.hò@Ì§Ý/*2ô@(1à®ÿë@_x0008_d*õó@¦yO:Ôîó@¢m_x0012_ }_x0014_ò@å_x000D_«}£¾ð@~Aeú¹ô@¿îª&lt;Tªò@»±¢®OGð@ºÖòÔPð@ü§_x0003_Þõ@(àùØ2áî@c¨ô_x0003_Ogð@_x000E_¼swñ¿ó@|IO(ó:ò@?¡ö§Ô¢í@Úc_x001F_°_x0002_Éñ@É_x0016_8;ñ@ÂhÅ*tõ@®}öIõ_x0005_ö@×Vu,·ï@óJp¤]Øò@¶þy_x0001_kzö@Êûq¼_x0017_/ô@?¡_x001C__x0011_nó@v_x0019__x0003__x0005_5_x0005_ñ@Äýn!#¼ð@ _x001A_âà&lt;Õñ@_x0014_Ö1ôÿó@_x0002_·E8­$ï@½Àx@Eñ@½Ù_x001B_½Rð@_x000B__x0001_í_x0001_Å#ó@Ñ8Ì(§ó@hÚ_x001B_EGò@rbØÑÛð@´¯ Ðí@AçÔèñë@eD_x0005_©ö_x0015_ô@©h?:·ò@Øæ_x001C_÷_x000D_ò@}@RkÉó@_x0014_Q&amp;{÷ð@Ø_x001B_¾'9õ@CïC£õ@Bÿ_x0005_@N_x0004_ô@z._x000F_pò@¢&amp;Ãºmñ@£ÕO_x001A_:}ð@dz&amp;àßô@8®ä_x001F_÷@_x0005__x0003_e§9_x000C_õ@ç3lÿ(¦ë@ÒØ1µÀ_x0008_ô@_x0016_5_x0015_;7õ@ª_x0018_Àò@êÑä¥wRó@_x0003__x0006_XQüOEô@RÌ¼ï_x000B_ñô@_x0007_Jk¼&lt;g÷@ôIÿ {=ó@R_x0002_×ý÷ó@hÏÕ!áö@NdkJ(õ@}µOT²õó@Ã%"_x001A_ß_x0013_ó@_x0014_¬ßPï½÷@_x000C_ü©ºö@¦¯ÏÉW ð@u¾;*óó@´_x0004_ß_x0003_õ@í"ªrÛî@	B_x000F_#_x0007_Zñ@_x000D_mwÕ±_x0004_ò@t½H_x0005_¸ò@¼_x0015_µ]ò@Ò_x001D_©R_x0015_#ð@äïÃÚÌð@ûFë_x0001_Ýö@_x0013_&gt;ôpTÎò@ñö_x001C_«ö@Êbûërö@¤Æ+­Óö@¹Ù(Áð@_x0018_ÂÛ5Ê§ö@¿¶¡**Aî@Â%lþÛÈô@¶QÉ&gt;ª·ò@ù7î¹_x0001__x0005_¼0õ@_x0012_ÊSbí@£_x0013__x0015_	§§ó@ÉË_x0001_*Ùqð@p%­UÝ_x0005_õ@á¬Ë»ÏÌô@Â×Á0_x0011_"õ@_x0018_îoßÜ2ë@_x0004_	áþs_x0008_ö@²_x0019_AºIò@&amp;)åxzó@àùúÙáé@º{ê²U~ö@òëQ¸»ò@µÃEª J÷@Ý¼QrR¤ò@¸ämbCí@Z÷©{ö@ð'Ç_x0003__x000C_¾ð@«_x0011_ëárî@û?ÜÍFôê@ø1ÿ4Äò@èÆü	_x0019_ô@Þ&amp;»(¦ï@ª­¾_x0012__x0001_õ@U_x001B_r0\_x000B_ö@4haV_x0002_ìô@ÖfDÒhÀò@_x001C_W£ù¶ó@z{«_x001D_Êñ@_x0014_._x0007_Íúí@¨"ÁÉtõ@_x0002__x0004__x0012_ÚTUä_x0019_÷@zl_x0001__x000D_uí@·ÂÌl$Dð@·×­4â9ô@|T_x001E_»çö@_x0003_J®xï@JG@ª7÷÷@_x0004_®_x0008_`_x0008_ó@æ|nÙ÷õ@-wò_x0002_ßõï@ÔEã0_x0014_°ó@ÌÕeâ_x0006_xó@Ë^©DSó@"ññ{8^õ@Mí_x0011_44uõ@W_x0012_H&lt;ñ@ÞcU_îô@¸gî\ó@õrðËmõ@(ðW»_x0014_õ@Øzwð?ò@ê_x0001__x001B_2ó@_x0006_»ªl¯G÷@T¬¤lõ@XLlÓò@`ª'_x001D_»Kò@_x001C_À¤Îð@lô1J2Çñ@$ù8Kó@Ëhî¦Aiò@_x0006_Ê_x0007_·G[õ@kÀÆ(_x0002__x0006__x0005_¸ó@ÔÞ½b\÷@»k`èÎõ@ø8_x0012__x0010_RÇí@Q»&amp;eU_x001D_ó@xzÍÏüÒó@Ñg_x0001_wí@_x0006__x000B_i5ÙÙô@8_x0016_S_x0016_Äí@Ðsü³_x000B_åõ@{Ñ~_x0014_¹¼ð@ÊYÆWíò@hKb_x0017_&amp;Âó@d._x0019_[ö@Eg_x001E_ï@Íy ¾_x000C__x001D_õ@_x0016_DjÒÿó@{&amp;n´±ó@®F7Üò@Ðö^_x0016_Dï@5~fÈíXë@²)ö@_x0006_Äcû_x0006_\ñ@MÄzê@?Z_x000C_Òó@tpÁ4ò@_x0004_ Î_x001C_Æõ@´fI;_x0005_÷@ i_x0006_ûÚÏó@öçcÎ_x0008_çè@ð2_x0003_|ªvõ@rðE÷_x0005_ì@_x0001__x0002_jQg".Äô@_x0017_òJåè_x001A_ô@ÏW«,Èzô@ìárV_x0018_$÷@£}n@"õ@É´·_x0016_)ñ@^_x0017_Fú66ð@,_x000E_xd$3ö@.0Èæß¥õ@·e "d¼ô@	Â_x0008_³6Hï@_x001A_ÍØ^O`ó@ÌÈ_x0015__x0015_ò@ö_x000E_õúÚiñ@/&amp;K¹b½ñ@ÄðEçåó@-%^îÈò@_x001B_p:B½ó@Áÿ+¡Ryð@'_x000F_G¦·~ò@úÐ_x0002_Ãó@"S-&amp;\ô@°æè_x000F__x0008_¼ô@ÃúáC9ò@AáàèîAñ@Y÷ÊÁô@Ðë.Du,ó@õ_x001A_únµ_x0014_ô@v¦¥Ëó@É_Üòó@ÕdòNî@fÙeý_x0001__x0002_Æ4õ@Â£_x0010_Õ5ï@[ÞQ6Ldò@ËÜ4g/jð@ù·ë¬öwó@Æ°YXzWö@_x0007_&gt;aS õ@._x001D_['+hñ@|Æ_x0016_æ»ô@Ç5l_x0013_^ìò@_x0011_Å(	ó@®_x001B_]5¿õ@ &gt;SHó@Jã¯àõ@ø¥öÃ&gt;öð@v|Z\_x0016_õ@Î§Ön°õ@ÝWÞé¢Mí@êø!ðªNö@ÎÈØsô@,ß¨Þ¯Mï@µ_x0018_ÌMHòô@4kx*C²õ@?¥N_x0003_S¾ò@ÏÝ¼Ãmö@¸æW#÷îö@øº¼6_x001C_&amp;ó@Å¨£ÀÆñ@_x000B_ ¿IfGõ@¶ÁÎóô@qmMÈÙò@_x0004_[&amp;¤_x0011_¦ô@_x0001__x0003_Ö´Ò_x0013_õ@¾U»2ê@X­$=eî@\O_x001B_MÀÄô@âj°Îë³õ@Ø6ÎÛ*_x0017_î@dÚJC»3÷@£E¶_x0018_¬ò@c±úÿõ@_x001C_nî _x0002__x001F_ò@àCî %õ@Pa_x0008_Ò#)õ@_x0017__x001F_ Hð@Gä¦Ö,ï@è9ÊÏ~øó@ÆE9?ªµò@HÀß1í@)q_x0016__x001A_ó@:?þüCÿô@ô_x0018_ëG_x001A_ñ@új_x0016_ëXó@_x0010_Ó{³rò@_x0017__x0017_'Ù'4ó@2_x0008_Bù_x001A_ê@Òj§§z+ð@xÃØ_x0014_Äó@\_x001C_êT)ò@æTm=Eúð@_x0016_{¹,Áï@VjTaNñ@_x000E_éwl3_x0014_õ@Ã_x001B__x001D_Â_x0002__x0004_¡ô@ã_x000F_¥M_x000F_Tó@B_x0014_Íâ½ñ@¥_x001D_¢_x0010_í@nêó&amp;©ô@ø+_x000C_ãÄZñ@v+ª_x0010__x000D_úï@@JÖ$¿ï@¨Çì§_x001D_ó@;ø½_x001B_þ}ö@7t{ÕSð@üøôf'µõ@ôXiF'lõ@ZO¤Ýøãð@¬%?è_x0003_¹õ@Z¡ÍáéÈô@ÍÀô@`¥Î®ô@ÖECÄà_x000B_õ@HSÛð@__x0001__x001E_]f_x0002_ô@á¹x"ñó@]§Îòú¼ó@_x001C_$püwÓð@ò,×ìizõ@¼i¹ÝK_x001D_ð@È_x001A_øà_x000C_ô@Å_x0011__x0003_y+wð@X_x001C_Á¹9ö@äßn×ý_x000B_÷@Ò»³_x0004__x001D_ñ@Ö|Àxõ@_x0002__x0005_ðÚ.%ð@ ëñòï@¦&gt;'Ñµ^ó@Þbé._x000E_Áò@_x0015_@Îq&gt;Ùê@xºäó@JÂwý_x001D_õ@ä='É_x0014_õ@_x0013_L%øD8ï@_x001E_#"Ó!Ëó@z4a¶Àüð@#Q$ªñ,ð@_x0004_IÞ.b@ð@í_Í Ãuï@_x0018_Ûíö_x0011_5ö@lQ%~µõ@t-B_x000C_ _ò@_x000E_ys½£Ôé@_x0005__x0003_òðÙ ó@o!ÕÁxwð@éæÎ¯Wéð@ãZÄ*_x0001_¤õ@Ùúô@JøopBò@Ä}L8ì@Ot{ÃÁ_x0003_õ@«(_x000B__x0007_tö@ÎC_x0003_gJõ@ìùÐìxð@ShÚ_x000F_ñ@Ð_x0019__x0019_Çô@®¯_x0002__x0003_ohö@IExaó@4¿câÔô@4.Xçì[õ@hv±ñ_x0011_÷@_x0018__x0015_eÔpªö@xLðhó@ÊhlÕ+¾ò@&lt;ÏÉ%QÇò@|òÀÜ÷@ªúºzNNô@ZõYuó@_x0018_:$_x0013_äyð@ð¨K(áÒô@W©_x0011_çT©ï@'`)êyö@ 6*Ô: ó@Ú½F±ò@~_x0005__x000E_±oñ@ÿ_x0016_²ÁVòó@:i4ÿ´ð@ª íó@}¯_x0006_c´ð@_x001F_%_x0001_Á	ó@/J@&lt;õ@&gt;&lt;´Êò@_x000D_Ð_x0015_ä/'ñ@Î¦_x0016__x0019_ìî@k·¯yò@ÂûPäwï@2+ÿGü)õ@XÆoôò@_x0004__x0006_:ñ_x000E_C_x0001_»ô@~*ÙÎô@I_x0019_âÙò@÷_x001F_-XâAò@´s7#_x000B_¬ó@ÎH_x0015_aUò@Q_x0018__û3Âô@{hGÆ_x000E_qì@g_x0018_ é©¾ñ@w©_x0014_àó@p_x0010__x0005_&gt;_x0004_ö@_x0013_îzY5,ë@³ô9]¾^ò@9_x001D_;øò@[~g/0_õ@áy.ö¬ló@µ¸	µçð@,úâ_x0002_äô@[_x0003__x0003_µIï@_x0019__x000C_Nñ,8ò@&gt;aÐbò@Åö-¤ÈGð@³_x0005_Ämqó@b1Fô@:jãývò@TÞÐ_x001B_"£ô@À_x0014__x0007_¸õ@¤}G_x001A_¤Vñ@øn_x0015_²Gó@kPt2$ð@|¡_x000E_a_x000E_ô@ÚòÔ_x0001__x0002_só@_x0018_é°_x000D_xÔñ@À^Ùó@^áûgLõ@5ßß_x000F_î@3^¤Ûó@_x000F_JkXFö@¨8(_x0001_Úèó@®_x0002_«FÏ»ï@6Í_x0017_ó@¸ø_x0004_®éõ@ð¼jÃ%ó@:Å_x0008_#ó@ÔQAçm©ô@¸ÈÖMt"õ@³äµV÷õ@Ðv·õªÝì@*åKLúñ@_x000C__x0017__x0004__x0003_BÜó@_x0011_½T_,ð@_x001F_oÄí¨ô@ëý}_x0019_ô@ð6|hÚõ@i©îu`_x001A_ó@FùÔ¾P&lt;ó@Rý¥¯6õ@lô\wa¡ð@3ÝÉ÷@çÞ,_x001B__x0010__x001E_õ@&lt;½ÍÏOó@_x001B_/_x0005_f6ð@1_x0008__x0008_ð@_x0002__x0004_þhÒzKõ@*ùUgõ@_x0008_Qßó@+dÐ[+Íö@ÙçÄ¶ºýò@x,ã±Ûò@Ñ_x0014_.^ò@3þ_x0002_L74í@èQ~xþõ@_x0012_ª8_tÏô@åí²¡õ@_x0014_i~_x0011_¡Ãð@ÊxÂBÔNô@È_x0004_ë"&amp;,ö@&gt;ïi@_x000C_ó@`s3H_x0003_Iõ@j\º8¯i÷@-$_x001F_¬lò@iîÛÿÀó@è\Ó²­Eð@_x0004_Ç_x0003__x0012__x001A_ò@×Sós_x0019_õ@Px4ÌÉñ@öm7_x0019_ó@fùD&lt;nÁñ@Â&gt;Yö_x0003_Õô@®$_x0001_¦ Êñ@Æúf_x0016_Èô@^¼_x0012_ièñ@_x0006__x0003_ª_x0011_	ní@_x001C_àvhÓõ@_x001B_:W_x0001__x0002_ìnõ@Iä_x0005_[_x0010_¬õ@Ï^a\vÐð@ä.`_x0018_ùñ@P_x0006_q3Ïõ@klØí÷@â%Sï_x0018_ñ@RØ±¬ið@ÃG_x0006_'ò@p°2ºò@ÚËÍq¼Rñ@ô_x0004_f}ñ@"ï_x000F_\µô@&amp;RM¹á_x001A_ó@¥áwTK»ò@¥Y7_x0005_8Wõ@èºû¾8Ñõ@_x001A_ám_x0013_9í@§&lt;_x000C_ÂQ_x001B_ñ@}_x0001_9n%ó@þÁèiZ°÷@jÛòc	~ô@_x000C_(©LIô@tq,Zÿ.ó@pEü½ð@h9N{õ@Ú.Ê}¾nð@ÒK´X÷@_x0014__x0007_°~hó@ô°fNGGõ@àïuNùó@»|×&lt;x§ò@_x0001__x0004_7$ ÙøÞó@H_x0002_Ô¦õ¿ñ@Ý·_x0013_ìÈó@é&gt;p_x001C_Ú_x001C_ô@DdñÞó@(ÐÀ X0õ@¾_x0004_ &lt;H(ô@ÜsøÜ}Øñ@l=É/I_x000F_ö@_x0011_fNªÝô@¡m	hHyõ@:Ïvë&amp;_x001D_ô@$ÄóØÇõ@ÓAiÊ)Ðô@@ü2×q÷@ÔdÝ_x0019__x0019_õ@Ã_x0017_Å&lt;·öñ@ªU:@E÷@Z_x0001_`_x0003_hö@_x0015_[ù_x000F_ó@ì	Ìò@KAeö@Èð£Ðñ@|çZ_x0002_Èð@(MïöÔÀí@Ï~á%"õ@À¡¾j_x0003_`ó@¯`å8_x001A_}ñ@ÇÖRØßÞõ@Í_x000B_å-¨wó@·¼7Adð@_x0007_À¡Ñ_x0001__x0002_Âð@-T¼~Ãï@jBK·Ýè@õ_x0018_çþéô@g9L¥WUõ@¼Ãàª_x001D_ð@l¢}N*Þô@6kúè§_x0013_ó@µpø4_x000E_Ïî@â:ðVß¶ë@X.gü _x0016_ö@_x0018_ßn1õ@_x001B_"/Tðî@&lt;&gt;?éX:õ@bu_x001D_.T_x001A_ð@ÆH_x001C_N^ó@Ô_nA_x0019_ò@_x000E_´û-ó@;Ï¢­&gt;î@_x0018_²Ùbó@nà_x0008_Úª_x0010_÷@Aqº~gö@õQl_x0017_ð@Çèï|)êî@_x0015_·à[®6ñ@ÁÆ¯ú_x000F_ò@8_x001F__x001C_È_x0008_õ@¸sÇwI1ë@&amp;½ê_x001A_úÉó@N_x000C_¿ËÝ×ó@}_x001D_@Ã»ó@zm`¶J[ô@_x0001__x0002_"NY½9Cì@_x001B__x0011_2ÜAMñ@ð#_x001B_-_x0015_ñõ@!%S=?ñ@_x0001_Re¾_x000C_õ@TÜ_x0006_Ô4Kó@°¯Ñfñ@R"0ôÀÖì@9B`º¢+ö@_x000C_íj3ïäò@Ya_x0019_þ_x0002_^õ@4ç_x0015_H'Ýô@ÂÑFúìó@à_x001F_Ô2FÃò@ÔÕï9ñô@É±Ï@Kð@nÃð6§2ñ@c0ýWMýõ@æ¿iìUö@j Ñ¥Oqô@©Gä»éî@Ö¿[CDí@ªvöRþ7õ@ªSCé»ñ@YÛ¥aÈõ@_x0007_ÍÅ!ó@s_x0017__x0012__x0007_w1î@å8|ìÀ{õ@Ð_x000E_²Ç¯ìó@:/láÒö@§u4Úô_x0018_ö@_^Å_x0004__x0008_»4ö@®ÂÿÄsö@ 2LFøò@]F¬¾]/ö@è¡¼U{Bõ@7©®ý_x0006_Õõ@Õ÷%2	íõ@1ÚÎêNÌï@@åe|¿³ó@_x0015_Þ_x001A__x0005__x001A_õ@rò.£ðåò@e¸Mèò@Æ_x000D__x0006__x0013_é¡õ@ß)Z_x0015_{Tï@_x001F_ÏÎ_x0016_ö@_x0010_O@ÇeÔó@hO)_x000C_Òð@_5_x001B_Àðó@LLýLÁí÷@ó_x0016__x0003_sð@ ª_x001E_uó@&gt;=¡¾uó@´_x0015_1k²Åó@P±R%9üë@\ªZBocò@mpÓ½Rõ@_x0016__x0001_¨fOñ@_x0019_á°ÏÅô@Oùå_x0002_`­ò@þ¤sYÎõ@vþ/_x0007_ñeó@þ3Òê5ö@_x0001__x0002_"SØó@jJ_x001B_¯·zð@_x0018_ßGBÙô@ÏFR_x001A__x000F_ö@'ì`Ã7ò@¬Ì¦æ_x0017_Lô@È:_x000E__x0012__x001A_î@'Ä_x0005_Èó@NØñr	_x001E_÷@TÆÈ½Îõ@Â*ÔêÍî@_x001A_«ãô@Òÿõ¨)ñ@Ú_x000E_c3ô@W9¼ý÷@$ô+gö@vy&amp;Úckõ@%ø¾Æûó@æ_x001B_·d_x0016_Fó@V§dùyô@4g]Â­Uö@hK^ËçE÷@fà_x000B_´_x000F_Ií@çy?v×î@_x0008_®g_x0006_3#÷@r&gt;$_x0011_¬÷@DNäp9ô@_x0012__x0017_fÜ×(ö@ :Uûr¯ö@$_x000B_é³èvö@Û¤:\óô@BfÐ_x0003__x000E_&amp;ð@¶ÚÙ´Öô@¡àßæ$_x0017_ö@ÒUûqõ@\Ï¿"¦ò@U0²"{Xê@¸º³ã©_x0007_ó@Oa_x000C_Íò@b_x000D_&amp;-_x001C_õ@`_x000B_sÁöô@j!4_x0004_­_x0001_ò@àú¥9ó@_x0006__x0011_þ*Áõ@Ñ=_x0002__x001E_¼öõ@U'4Ë}øô@Í4»ÆQò@´3&gt;2§_x0005_ð@yãAÓåN÷@RwD_x000F_ö@þò7R¦ñ@_x0002_ÆÕÀô@Û_x0012_V-ò@¡_-wÔkñ@&gt;^ªVô@*1½Ïe¿ô@Lãtz¦ó@á.x'dúô@g]©!ñ@¶êó@h	_x0008__x0011_ë@&lt;ªfy¨	ö@»½[Üª:ð@_x0001__x0008_ù¸W"ö@S_x001A_$¥ô@ø_x0003_I%¢÷@_x0010_cü¬#ò@j+R^]ô@ò_x0016_Î¸º¹õ@$&lt;[y`_x0004_ï@Ne_x0012_¦ð@_x0002__x0019_a¤&gt;ñ@²\_x001F_4Ôñ@èDW¢ô@5~%3\íõ@YaIÁ:ò@ÈÑéÔxIô@E}Bló@;(Â_x0007_Lk÷@Â@,rÍõ@|5 ó@ØpÃ_x0019_@Qö@L½²lÚð@Ú_x0007_	¦ðò@Ç_x0007_ÿ¥õ@ýá Rfoî@b5Á_x0004__x0003_õ@&amp;_x0006__x000D_¹_x001D_ûô@^Y)Xñò@'&lt;øx_x000E_Âõ@Ò©T+ä÷@×®+FìÞò@ÔÉY íûð@ÐÊ_x0005_N-ô@Ø_x0019_&gt;Þ_x0003__x0005_y_x0003_ô@ÑÖ_x0001_#½9ô@ârªNx_x0004_ö@_x001C_ªa_x0003__x001F_åî@b/R\Ðõ@Ä0ù_x000F_ØUó@Wh¸DÇò@±&amp;ÛÐ_x0006__x000F_ô@G·\~_x0003_ó@öt¡'Ìò@´ã`ñ@¯?4ú9/ð@'8d Ïô@Ú']m{Wñ@à½#8æò@n7_x0002_@htõ@ÑcjA¤âñ@ý_x0016_aï_ò@ë_x0011_Uiï@R_x0019_õ«!Âô@Ió_x000D__x0003_¦ð@n\Ñõ@r»å=_x001A_óô@i ÇÚò@üñg5¶î@æä«¨ô@80®£«Ëñ@ô^ª¨6lï@5ÉÛ,Ôô@´_x000E_~¿Èõ@âl_x001F__x0014_ùô@I¥cÞ²Íñ@_x0001__x0002_È9T»õ@?_x0004_ò@ð§_x0001_èJð@_x0005_`_x001A__x0013_:÷@ì)_x0019_Wõ@ù_x001E_Døõ@-µÔ9ï@ß_x000E_wå/ó@Øði²%Åò@´&gt;_x0014_±ùõ@)_x0011__x0006__x0006_\î@|:py_x0001_õ@&amp;r_x000D__x001B_Eýò@³%|ô_x0011_ö@_x0005_¡Æ¿aò@øíí¢Éàó@¦]ôÌCÊó@3Ê_x0017_¸ï@®ÆÝ¬yNò@häËÙÏô@¼£{»_x0019_Rô@ÈyÆ_x001E_¸Ðõ@RÒ}Jÿó@¶_x000F_@ïrô@Pþ]VI	ï@wÑ¬½lô@Ä°_x0010__x0004_ZOõ@õemAÌ_x0014_ó@@g|®½ö@6xVBãõ@ÌyÉÊêSõ@½S¯t_x0005__x0006_ï6î@_x000F_QSÈÛ_x000D_ö@0©Ðôñ@¸ÏáðnÇì@R,Nhð@¬MËÌXÎï@å5Î§ó@_x0003__x0013__x0008_±­ñ@î'aþbâò@êWß/±ó@têW5Â_x001F_õ@dVcDJcö@ù_x0017_	×ð@îj_ÀÙsõ@¡}_x0012_&amp;ÌÙô@6ç±H*°õ@\Ç³O+sö@r¨á0ô@®O_x001E_=­îð@ :(®þ_x000E_ò@$_x0014_·º÷ÿô@FÂßu_x0004_ô@Î¡_x0006_÷Â[ò@Þt_x0002_nuò@m'b¯^Äò@ð_x000E_A çð@×¢_x000C_·¨¦ö@à?{_x0001_`yô@_x000C_Kb:_ô@®oÖ´ëô@2_x0012_0`yó@¬ìüiñ@_x0001__x0005_f&gt;§Ýó@8s_x0011_É_x0012_ó@_x0005_ì¥Ø+Nô@å\üÔï@6?ºA×ò@Í_x0007_Úz²©ò@B_x001F_7ð@÷ynjeð@)_x000C__x000B__x0010_:jö@´2«Õ¶qö@P_x0003_Q8Þÿð@ÀÅÝøNó@^&amp;¥·]#ñ@Ä_x0002__x0011__x0010_&gt;Xð@¼çAA/cô@Rÿ_x0004_üeø@_x0018_Ü¯nÂP÷@#£¤Gèô@®âl}ÆÍó@¨ü}_x0007_Úô@ÚÈ'¼ð@o8Wð@e,¨º&lt;Äð@Kn^÷¤õ@¨Ò_x001F_[_x0013_õ@0_x0007_¡_x000B_$õ@¤½|_x0014_Þÿï@`_x0010_8;°»õ@TÚ_x0005_E.ô@_x0005_m'Ùô@äËb}ò@^_x0010_\³_x0004_	_x000B__x0004_ò@Ò@~¥¹Sõ@¹7Ë_x0002_aô@_x001D_ûTí0aô@À¸_x0019_7¶Wó@5p|_x0005_Úó@$¦Íp}¼ö@ÄÑ&gt;ÖH÷@ær_x0002_}cQõ@Î_x0014_Ñ°ýøí@dÜJñ¡rõ@ÛNäßfô@$bÇL+eñ@RÄ3"ýòð@Þ_¸¡ éô@®q_x001B_Ó¦÷@_x0010_£û_x0006_ðCö@ú_x0017__x0010_a/ýö@g_x0008_3¨ô@ÞÓÖ3é´õ@(UÏñA|ñ@Ð}í$rÚô@zB¾ôÌX÷@Í"¿_x001F_ìõ@ÍsFqó@º0{Þ_x001F_ô@%f²eaÛï@(V_x0011_dW_x0010_ö@b_x0003_îà_x0007_®õ@áÅ§_x0013_Öö@ÎDm_x0001_õõ@¾O&lt;Õrð@_x0001__x0002_Êáõô@_x0018_ý"lqô@&gt;Ï:_x0002_¶¾ö@jÈßâØò@¢_x0010_+î¿	õ@Ük¼á8»ð@xSñGÒô@&gt;Ç"hØð@ñûÖô@Êt-Üs ð@ _x001D_½c4ñ@a°Zöboñ@ãÐÂ¢Ó©ó@$»ÇÅó@²¹+Þö@kbU"õ@eÆÔç{ð@®²Ñ_x0004_}ò@Á ¼ñ@_x0018__x000D_]ÅÌò@þ]-_x001D__x0003_õñ@;UELìÆò@¯òv²Cð@Òu÷_x0013__x001F_1ó@hJ½ó/õ@þ_x0006_`ÉSõ@6`þ_x0015_ÕQö@®_x0004_ÝöÙò@ÐvßÄeõ@°¿ó§´ô@¢_x0002__x0015_£Â_x001B_ö@_x0019_O _x0002__x0003_ëâó@çÜkìâ_x001F_ò@¶kÁ!Ãô@Nþ_x0018_&gt;xøò@PÌlesÓñ@lí»ªÏøó@_x001B_¡n $ió@¦_x0002_J'ó@´7üÜV=ó@Ò©Ýööõ@óH_x000B_$_x001A_3ó@¶µ{îß`ð@9ZQZûþó@A8#%êxó@¼ÚZÆ´¢ô@îr8åíÚð@_x0017_ÐÑ"ì@_x0013_{Ë_x0013_m_x000D_ó@~Åz]½ï@Ní%n_x001F_ð@_x0002_	àQÜ+ô@D_x001B_ÀCQ_x0013_õ@êt#ßÁMñ@Ø é	a_x0016_ó@_x0004_7\Ç$"ö@v[Ë·ñ@|âÁ4_x0017__x0005_ö@¼mMÓõ@&amp;6³æÞ¼ð@N/h"tò@_x001E_3ÆaRô@_x0003_Ó_x0001_po«ö@_x0001__x0004_êØ4_x0016_·ó@&gt;O	;&amp;ìõ@LêAÔ_x0001_oó@Í_x0002__x0017_Lö@n_x0017_SÚÇó@hd&gt;l ø@Tîê¡ô@&amp;ÁÁÍNõ@Ð~_x0014_&lt;_x0003_òó@Å8nÊ.áñ@§6gDMó@_x0004_nÏÇbd÷@_x0012_Øúüó:í@x÷1pô@UGÃ­_x0018_að@Ì_x001E_qsð@ø×%X_x0002_÷@Òö÷ÞFñ@âuMç%õ@T_x001F_³õ_x001A_©ö@ÐýPv«_x000C_é@­_x001A_[_x001B_7jñ@_x001D_YË´ëÐé@^AÃïMó@k[õ¤ô@xQ(þ_x0011_põ@Ö_x001D_vÇ+uî@9÷_x001F_ãó@ÆÚçÓ¬ñ@æ_x000F_x4A&amp;ò@L¡&amp;Ã'_x0011_ö@A_x0010__x0001__x0003_Èñ@|¸Þd¨)ô@ÃÌSÙ·+ï@©,J_x0013_%õ@_x0008_&gt;¶þõ"õ@._x000D_¡­ééö@ã_x000C_+göò@î¡_x0012_z_x001C_Hö@_x0013_z*²¼ï@Z^ïQßR÷@Jf/_x0004_.6ê@_x0008__x0002_ÒÖó@N0V4ÏÎñ@F_x0006_öbñõ@_x000F_ÙA¥rñ@Â_x0019__x000C__x000C_.ô@ë_x0012_cÐ-ò@À0À_x001D_ë_í@¯'jð@80.Jò@(¦o8_x0001__x0011_ó@_x001C_W¾ir¯ñ@T_x001E_ÀU×ï@PÓÀÀ_x001B_Ëí@¸f8Nñ@µ_x0014_d4ò@¯fZJ°ó@g#°SÅîñ@Ïýjmï@G E_x0011_fñ@ø_x001F_n_x0018_SÛñ@yùµkZó@_x0001__x0002_L³yë%cð@GZ¬«Pâë@ÿS·ûOòð@)	_x0005_@r»ð@_x0001_mÀnªñ@?·ÂÆ_x001B_ô@8_x000C_§_x0002_Ïðô@¼_x0019_jéxêó@h&gt;ÞÚ¦@ó@ßµX:_x0015_ð@þµ1~rôô@;$âÑô@È¼lR8nì@%5ÔË¢ò@ñ_x000C_`âµåí@OÝ]_x001C_Uò@(y*!õ@Xì_x0002_|ÛÀô@F¸ªPÝõ@_x001E_G$É7Ýò@w\âÎõ@ãEÂÄê	ô@ìÊñ½ô@3ÿÒ¿GÕô@c_x0003_Â4.Kò@T_x0004__x001F_´^Àõ@:¼á"Z÷@é_x000C_Ç,Ü_x0007_õ@ª£Msñ@Øh@TÚñ@Rtó"ö@Îúl?_x0001__x0002_Áüö@Øé$A(­ò@_x0012__x0008_gÂ.ô÷@3Qeê¿ö@º²¨¨³õ@&amp;6óéåõ@`e÷×¦êñ@pÊ·Rô@_x0007__x000C_N&gt;_x0011_ñ@î\á±:ó@;mWõh¸ð@ ¾Jd÷@=o«\Åó@_x0014_[$÷íó@jcñ"Tô@ûó__x0010_óþñ@ÛL_x000C_©dë@^ä&lt;põ@X®^rMªó@_x0002_I_x000F_È_x001F_ó@áºÜÍÞñ@_x000F_q_x001B__x0003_Ýð@_x000B_ÿ\4Îô@å v³õæî@_x0010_°¥ô@Ù_x0006_D²Éë@Ò4Ìþ_x000E_ö@MÍ_x000F_ø3ìó@§G¹òØn÷@_x001E_J?¥_x001B_7ò@LÕdÞçó@Þr	ºò@_x0001__x0005_xü_x001C__x0002_1øê@]®úXüUô@2_x0005_¼Ucñ@v¶Çù_x0014_9î@=«_x0017_@_x001B_ó@Ýã_x001F_ó;_x001A_ó@_x000D_ö¹1_x0004_þó@Ü¹ôøwô@ï1Ú_x001C_cõ@ð4øI^Kõ@&lt;\0óÊ¤ö@Ô_x0014_@_x0003_Úì@)NÐprô@\É'^_x000F_úó@ßà¨öèî@S±F[oò@~C¤×%ó@F0ñî@¶$oJò@&amp;¶_x0006_ôi÷@p¬cOÒQô@_x0017_ââf÷@ÒäõMöó@1È²fCîð@gAþk×ó@_x001C_øE_x0012_qó@{~µ_x000C_ô@È  {Tò@_x0008_¦­?_x001A_jó@´"Iºýó@_x0008_±1_x0019__õ@_x0006__x0006_îÃ_x0006__x0008_ô_x0008_ô@òãàü£_x001E_ö@k&gt;7_x001E_Ïë@ü=&amp;Âð@çMÄRTôð@ýÌú;®_x0004_ð@Í²_x0004__x0015_ô@zZeÀ¦ó@$îÕç(ð@£ÚóíN_x000F_ø@û_x0012__x0005_£J[ñ@Ní_x000F__x0014_¾ùð@_x0010_-ñÕÒçë@+¤;_x0001__x0018_Fï@Ü[_x0017_Ù¯õ@°H_Y_x001D_ò@_x0003__x0007_z½5Fó@dÓ6Ù,Õó@ú¿Íc_x0011_÷@ÀUÅÿì@TóÇü_x0002_ð@f;_x0018_Õ÷@¸¦_x0010_ê_x0002_Ïô@Å¨_x000D_)õ@2	tÜÁô@BVw_x000E_íó@¬wÐé_x0011_ô@7@¤7_x000B_õ@ÝBÞò_x000D_Èò@Úûw[¤ö@\ödÂµ÷@~WÐCvó@_x0002__x0004_¶áK¡üó@ÀÇÛÂò@N'P_x001A_ßmô@È2gÐf³ð@ß|nK¦Äñ@Õ¹ÁÖ÷@\æ_x000C_Í=Å÷@lXcvl2ó@¦¾Âu{Îõ@¤nðQPô@}VpÙØ&lt;ô@p^_x000D_íCOð@;_x0008__x0003_e³Äó@[ÐÜh±vó@àÓ4_x0004__x0004_ô@ÒRiÄñ@ûËÕ{ï@ËjF{qô@\µúBÕ_x0017_ö@pyñéúï@':a´ðë@|z~\,'ô@(_x0016_;_x000F_øñ@ùmâ°üò@Óµ_x001E_y_x000B_÷@u_x0001__x001B_øRô@â_x000F_ÎQ¶Mõ@7f÷_x0019_úoö@S}B_x001C_ö@7QÞ!ñ@R&amp;¼_x001F_å5ö@©QTÖ_x0002__x0003__x0015_³ï@ÖÞø_x000E_ª÷ñ@ÖVïS_x001E_÷@_x001C_Sì]øló@Ê_x000E_Çïhùò@£_x0002__x0019__x0002_ñ@_x0010_Ñü0,mò@~³N2Ýñ@÷9Ï_x0012_Ýê@ZDP`ò@¤Q9/Îõ@Ü;¼®æ_x0001_õ@_x0014_Dö'·Wò@¥ÇòìÑ¬ñ@ãkÒeð@	_x001C_µiÅó@&gt;_x000E_ïkÓCõ@2.`jÒ¡ì@S/¼¸wô@¡_x001F_®_x0006_&gt;÷@8_x001B__x0013_îfõ@Æ,ëKdô@¨`_x0010_ùxÒñ@J_x0018__x0019_c¯Bô@¤M¨ê@_x0018_áÕrñ@°¸ºRä_x0005_õ@ÔJ×@+ðô@Zeü®ó@\­CñøÐó@ÊG´PÓ1ö@Vÿ_x000E_TDñ@_x0001__x0007_ä=2_x000B_¿âô@ñ'×ó_x0012_ó@¹¼ulùó@øªÀ(;ó@ßÓÌp¬ô@ÚÚË):ßï@Öç_x0004_Ø5_x0008_ò@¨d0D Æó@Ý~S¹ó@/0îÙô@°nÄüù¹õ@{_x001C_äõ;_x0006_í@o!5lõ@Åp¶Ûñ@6¼PªT-ñ@§h_x001F_±õ@°ÛB¯Ïî@:_x0017_Ñ´{ó@_x0004__x0002_nµ_x0005_ó@èù-dq:ó@VüL5RÃð@zá?¸_x0016_ô@N9°©_x0016_gï@@ÌAö@û_x0003_kÝí@	 ]BVô@f*Ð´)ô@ôeÛ_x0005__x0001_ò@òÁ_x0014__Ííò@ó Æ+Ú/ñ@x¢zçxð@pg_x0003__x0001__x0008_4ë@½ÿ·²_x0007_Ýò@ÁTð_x000F_ôó@SµF2õ@Ú	Xñ@ZÊ_x0003_ÆOOø@s_x0005__x0018_,âõ@êU2@rñ@×d_x0012__x0008_¯ò@¢Ø[&lt;Éñ@tåæa@Áó@¶_x0004_e³ÇFï@ÀÎãüî@Ê_x001A__x0006_mó@ô=¾_x0002__x0013_£õ@èÿöDàð@AAÊÎ_x0013_ì@8{&amp;Ðcó@e#·_x0005_ò@°åf_x001D_!ó@ Þ:|ôõ@æñï#õ@Þ(Sç·_x0007_ñ@¾DWB²@ô@_x0019_ò:ïÕCñ@_x000C_Ù"n¢{ô@_ye/ó@nÙÏró@Ø\Noð@s,¼æ ï@_x001E_÷_x000C_vÍò@°$QKÈÅõ@_x0001__x0003_`mZ«Á¿ó@¥Í_x0004_ãeöó@__x0005_£¬Ïò@wí·®öð@L×ëOò@_x001E_Ø1ö@&amp;*|_x0005_Ïùö@&lt;B3Bô@_x001F__x0019_@,$çó@_x001D_ _x0010__x000C_ûó@tº®./õ@6×_x0007_¨_x0014_¹ô@¬Q¦Åµô@tæÓ'tî@Ýµ¡¥ö@Bêf_x001A_jõ@ÖÎ&amp;êjÈô@ÅPîò@öÔøß¿_x0015_ó@L5Ãq»ô@²¾Ýôõ@ÄäK_x000D__x001C_±ï@RTÌ4_x001E_õ@VºóM[_x0002_ó@_x0005_ÖÈ_x0011_úOô@VOÔíô@O¿	!õ@&lt;Þ¾tvö@:º_x0006_ ô@£tÉñ@_x0007__x0010__x000C_ïö@_x001E_~_x0001__x0002_ýñ@¾ÙëÐ«M÷@_x000C_Û5ÕBjó@Úÿb­Wô@ZÎ+¡_x0015_ð@É4èôÃõ@ÄYÿÔ1µö@Î7AÎí@ä_x0014_³Ô§÷@_x0012_&gt;g³þô@t?»_x0005_ªö@ìÎr;ùð@-©ÞR_x0015_ô@_x000D_«Ü_x000C_-øó@Üøû_ð@i¶ó_x001F_Z1ó@RÒ²L_x0017_Wï@ÖLÊ[}Zó@8_x001D_qPwò@ùgP2_x0001_Úñ@wÖÖÎvþò@_x0011_ï%üN&gt;ô@n×|g³ó@(z_x000B_¿õ@"\(§nò@ëxuEú_x001E_ñ@pÐ	mÉö@è_x000F_¶áOiì@v$tíUmñ@PÖ2Ý.èõ@&lt;&lt;¦ºÐò@{ëÚc|õ@_x0005__x0006_+8¤`fõ@Í¸{Hv_x0007_ñ@æð«_x0006_T_í@"6¬²g_x0002_ô@&amp;Bã³?¼ö@%²_x0018_âñ@nDùÕ° ñ@Õ_x0010_z(Þéï@Fô_x000B_2òõ@ñíÚL¿@÷@O!gâ	Jø@·¸Ã~Ì}ô@eDÛXrñ@1Y¢å_x0006_añ@(E[è_x001D_Äñ@×î_x001C_³m¶ô@ð_x0013_.ÿSò@8_x0012_Ü+¿Võ@g_x0013_Ö_x0006_ö@_x0012_Li3_x000B_1ó@È~¦¦0ò@òðTàM$ð@ÈàI-_x0001__x0004_ñ@Î]_x0002_±_x0016_ó@_x0003_ª_x001B_ý[ñö@t¡&lt;|ß_x0015_ö@uM¶7È¾ò@$I¦`_x0015_Þö@a½-_x001A_Úò@|ÌHÿ_x0013_ó@HN ¬/R÷@,¹}_x0005__x000D_åÕò@ |jËô@_x0012_ÃòúÑè@Bôì5Bó@2TÂYN÷@4Å«vï@®Ì²?ËÏõ@ð_x0004_5ÊÑó@­EÞU_x0010_Èó@°éé,½_x0003_ô@[l³âëö@_x001E_#_x0001_êJÈñ@T_x000C_0ÉÈØô@Ûôp×_x000E_ßñ@»Ó	:_x0017_wô@É_x0007__x0019_Îàëò@_x0014_y¤uõ@¿Ò_x0011_Wtð@ðOpÃõ@W:ÈÑãñ@´¹_x0006_Nñ(ô@_x000B_´8ñC_x0008_ö@_x0002_ê4 _x001B_ö@æ$H÷çð@ÂÜ·ÖT5õ@þ5Q_x0003__x0006_Ló@lÔ_x0017_°k¡ë@u;r__x0012_í@­Pfò@3òRnä9õ@L3ÚÇ©×ñ@fÍP_x001B_ÐÂõ@_x0001__x0004_{¾Ö	qö@äêæ×·øï@ZÏÍtó8ø@_x0014__x0016_ó&gt;Ü©ñ@ÒjÙ_x0018_LÏô@_x000C_ÿ}**ê@lÇh²î@5Nê¢Y_ô@t_x001E_?ñ_x001E_õ@¨û	½dõ@tìÉ«_x0003_Ùï@*t_x0017_²sñ@NU¬ûIÄõ@ßÉùjñ@èØ¯)\Òð@}¼Jeö@äl(+Pô@`cûñ@]¢Æ @ï@îùU]_x0018_õò@JzÚ±_x001F_mó@ò_x0008__x0015_ó_x0006_ð@0!¦Òô@_x001F_?&gt; Jeò@#_x0002_ï_x0014_õÛó@'·z@£vó@ÐèBý¡ó@|_x001D_4ið@LÆP_x0006_ïhõ@_x0013_Þ»óøó@Êþ{cõMö@t_x0007_êó_x0001__x0003_jgî@h_x001F_Jºô@v·Fÿ¼ì@^Ç+eõÅõ@bÙ_x001D_@ò@æ;1ýL.ö@eàÄ_x000F_Ùô@Æ_x0019_$'ó@i$NïÈ:õ@C.éìq×ï@²dû0ê@Ê_x001E_m8û1ô@Wåê_x000C_ðjô@øÈk{_x0002_ê@Ô°­üè_x0002_ñ@%1ÿ3÷¬ó@-_x000B_£VoÊô@nwÙÏó_x0008_÷@ÊñÙraéñ@_x0001_J_x0001_=õ@Úô&gt;_x000E_µõ@'iâò@È4¨½J-ó@^äNjî@°xh.pð@_x000C_Dá± õ@x¢©ªa¹õ@x¤­:ö@XÍïÉØãö@^íY¾¦ì@¦V!?_x0015_÷@¾_x0004__x000C_µ©õ@_x0002__x0003_Ãÿ+ó@Î¸º¾Ìï@_x0018_tý_x0003_G©ó@$b&gt;ÄBï@^¥_x0011_=ö@&gt;õÝ?ô@-OG6´_x0006_ð@_x0010_}5uð;î@_x0001_y_x000D_v¡`ô@=«²¾_x0003_÷@3O§]³ñ@¬~_x0013_A_x000F_ýõ@.{]A_x0016_|ò@á7T`-õ@²7M+fýð@_x0006_&gt;GC&lt;êñ@ÕEÚÉ©áõ@_x000E__x0002_Û¢aõ@Õæð½µô@9§p|ô@ÆÁaã_x000D_ð@8µ¤®ÌÊñ@&amp;_x001F_ÓjZö@p _x0006_)]_x0008_ñ@m£_x0002__x001A__x0013_ø@ê´Üâò@_x0006_;¾)­xô@¹²Æ_x0010__x0011_lò@è_x001C_ïdNí@lë¹}e_x0010_ñ@&amp;é&gt;_x0002_õ@N_x000B__x0001__x0002_¡ö@aE¼ø_x001D_î@À/_x0013_Þâ%ö@óxØui=ô@øð_x0001_÷_x000D_ê@(a?zxwö@Zµ_x0003__x001E_aó@Z£äwçò@ë_x0017_aã«;ó@|òtnå0ô@ÐaAás¼ó@[íÙÃÕð@TÈ/±_x0002_ð@0è7µAó@vÀMñSï@_x0006_I%_x0004_mIó@!ÐÅj¿xñ@ò´·$½.ô@Mg"ÞÀ_x000B_ö@_x0016_T¥"_x0011_mõ@¦$¥_x0019_G_x0012_ø@_x000F_Lè`%ñ@5Ô­L÷@	?²ßúò@Õ66zò@âàÔL·_x001B_ó@¿E±k$¡ô@_x0015_la¹ô@ÊÖò\{ð@ÒHÌ¨6_x0016_ñ@#n¨¦¶ð@m 4úqõ@_x0004__x000E_ÇÎ~_x0002_Ýuò@ÖÝé_x0007_ùfñ@&lt;¡5öTñ@XûC_x0008_Sì@£Ü!_x000B_¶_x0005_ö@çs2[Hô@_x000E_§,Wâõ@=Ó;ùsYõ@L_x0003_ÿÖ_x0014_î@äbn§_x0017_dò@XïhYÆô@çOëóT_x000D_ñ@H9)t_x0005_;ñ@nw_x0006_û_x0003_	õ@;½W¥Mò@_x0012__x0006_+³tô@/ð=l÷@_x0001_èRµ0ö@&amp;r7,õ@ø_x000D_#AÀJö@_x000C__x0006_$æz÷@è_x000D__x000C_&lt;¿ó@§1¼_x000B_÷_x0016_ô@Õù_x0016_Ç_x000C_Îõ@Xª»Óô@®[_x000C_9s÷@_x001B_N¤tó@_x0011_³&lt;¯3ð@e VÔ%úõ@;q_x001A_s¯_x0019_ó@ø.=_x001D_*ñ@tý_x0010_¼_x0003__x0006_~§ñ@Ô_x000B_5ÃÕXô@¬©ìÙõ@s´ðlá¾ô@Zà7Ö¶¢ò@p{Ê_x001F_ð@à2aÖAùô@ärúå°ð@Âc²_x0005_3=ô@_x000C__x0001__x0012_E#âô@_x0006_kÛ¸æÇõ@_x001A_õ«/Bhó@d[q_ô@Æ_x001B_M»N:ñ@ö#õ_x0004_µð@&gt;3_x0017_rpTí@­²êÙçIò@]T8_x0018_ñ@ìâÝ©×ô@eÛ¸ñ@ ?Æè%bñ@®0AÅÓñ@_x0002_dþô@_x001F_º/:þïö@¨"_x0014_IX"ò@fYC_x0011_ró@Î_x000F_vk_x001E_&amp;ì@È4¬¯`àõ@¡IïAq÷@UFë·ªõ@BÐ9Òe=ò@_x0002__x000D_ça,ó@_x0003__x0005_à19­,õ@ÝùNÐqõ@²&lt;æO_x0004_]ö@X¿_x0019_Èjô@_x000D_&gt;_x001F__x001F_{_x0010_ð@_x0001_|_x001B_COò@Qß{­_x001C_%ñ@v%3)Ùó@?§ã_x000B_o±ò@ß_x0002_iQ&gt;ñ@L©°Ý×Æï@)ævDÓ_x000C_ó@{P¨¢`ñ@_x001C_nÿµûüò@YãCÚ÷@LåW_x0010_Tò@G¬Í©pò@;&gt;_x000E_õPô@dùÞ_x0011_0Hò@ _x000F_	½ö@Ä=²ýsæõ@¢s&gt;ç_x001C_aî@ÖXëN=_x001F_ð@_x000B_5_x001C_Ræó@ò5aäõ@8hîL_x001D_ö@_x0005_~_x0019_wLñ@õÜÄíXÃõ@Mõ_x0011_qö@¿Å¬ð_x0007_¨í@XZðËý'ô@ÎØ\_x0018__x0003__x0004_¬ºõ@IW7¨)xõ@_x0016_â;²Tñ@¬ýÞ1Uõ@v]³9Bõ@;_x0005_dÄëì@2pmÌ½ô@PÜ_x0010_^_x0004__x001B_÷@Î_x000E_¼®_x0007_,ó@&gt;©,vNð@Ý¥\öPÎó@â©£MØó@VbBü¸ò@_x0018_°A=Iï@_x0004_âÓ¦m_î@æYG3¼õ@ ú+²*_x0001_ï@"_x0004_Ò_x0002_õ@ÙðWó,_x001D_ò@ê¼_x0001_õ@úH_x0003__x000D_éPõ@Ý_x000D_gM­fò@nWå._x001E_âó@ÎY_x0019_Û_x0018_ñ@±GÞÌ_x0011_ó@`ÉÜ5Áõ@xöX_x000F_ëó@_x0006_[¡½_x000E_$ô@èí_x000B_&lt;Â)ò@\&amp;_x0016_ÓIó@À_x0007_Olò×ñ@@á[t_x0007_ô@_x0001__x0004_{c3øÕV÷@ÀCÕê´ô@$ÙàÏäÑõ@ÚÇÂyñ@ôÒ1öB¬ö@´¬æ¹vªô@X_x001F_ìHù¿ð@_x0016_­~[æö@Þ_x0002_®_x0001_ó@ (`øô@_x001D__x0010_¢Ø¾ì@ÞIYß,_x0003_ò@ &lt;Pºpó@Ê¿'±à_x0013_÷@Í.&lt;õ@_x000F_ZÕíªð@Î&amp;êæ*ô@¶¾®É&gt;µò@Ðb¸æi8õ@f(0½¶_x001A_ñ@ÿcºAØØñ@_x0005_t_x0016_+öô@Ó²ÁYî@ø&amp;%P_x000B_ò@Þ&gt;ð	õ@Ç_x001C_/:4ó@É_x0004_±È_x001A_òí@¢×ásF¥ô@ÜµÕa\ô@*éË_x000B_Ýûê@!á^åGgì@Yjº,_x0001__x0005_M&lt;ô@ÔÍó@_x001F_ªáöØò@¨óFe%Xï@ñå´ÊKÇó@£ø3ÿ[ð@_x0003__x000E_©Ñê.ñ@ÈÌÁäi2ô@ v_x000C_çÀ2õ@r[¬_x0005_^§ò@HCO¥h_x0012_ó@¢|"Ð_x001D_õ@.&amp;_x001B__x0012__x0012_±ò@Vh¬oõ@l_x0006_ã÷"÷@lËâã"Uö@¹÷jñ@_x0010_º9ýIõ@¯¹&lt;ýêî@._x001B_êW%ñ@x ­¾õ@!g,dHñ@åè_x001F__x0010_U&amp;ó@RZDY¬_x0011_ö@«ó£Ï®xô@÷¸mPtó@Z§d_µ_x0002_ò@èsÌß{Ùñ@ºNâuô@(æY0ô@Ù©_x0001_*_x0004_,í@V|. äñ@_x0002__x0005_k_x0013_S=åô@_x0015_¸é±øÍô@H=òov¯ô@¥á±ÒIì@ÂÎ\:ÇZí@ÆÐÙ_x000C_ö@F_x0014_øâeªõ@=âSwÏðõ@_x000B_dü~tXñ@He}]£Òõ@JõóÝfî@Ø=$gx_x0018_÷@ _x0003_©¯Èýò@ìíþ9´ñ@ âcàpÕó@n (ñ[ñ@¶ãbí.ò@4Lßò@_x0010_C¯ò£¦ï@p_x0001_´Mcõ@t_x0016_AèÒì@%õf(ö@0_x0001_æ_x0019_RNï@KØ¯9fñ@_x0004_/-°èõ@ó0&amp;ûô@tY+ ¤õ@àÖ­ï@±1_x001A_~ö@(T_x0006_ú¯õ@¸BcºOô@_x001E_+H_x0002__x0004_rô@DÎ¦¨ð@ùÄ_x0013_oô@&lt;Ï¨HMò@N&lt;c_x001F_õ@_x0005_yÿÝô@p%ÔÖ+ô@8¨_x001B_uâð@_x000E__x000B_K_x0014_aõô@{Ç_x0005_rî@­,_x0003_äH|ô@êÒ)þ#ö@RD¾×Kó@ô£8N§ô@åº·_x0014_ªô@n6ÅÍÚ_x001D_ó@%p_x001B_lõ@S_x0007_¨5ÐÖõ@G½È¯-_x001C_ï@ñI_x001C_âê@ó_x0016_Á5¼1ñ@ÈÃ/ÔuÇõ@Ü_x001E__x0012_ÍI:ô@ö&amp;_x0006_ëÎ³ô@L¹yèA6÷@Ö$$¬{ð@_x0015_/æ_x0005_ó@_x0016_¦ÁÒ_x0001_ñ@Lª	-àÐñ@|pÓ×_x0005_Gô@×QÒ-È_x0004_ò@¸A÷ÍXö@_x0001__x0002_f~ê.c8ó@è§ey1­ñ@]ËÀ_x0006_XËë@¤¥Ús¨¤ð@Ì,fr¢ó@LþÇ¬£ó@vâÄRó@àEªJ_x000F__x0008_ð@Ù]é©ö@¶º'lÁûò@0DO{õ@ÀU'_x0008_í@_x001C_üßñ@Ö	l_x0006_*ó@ª»4U)¯ò@rÇE¬ù¬õ@ú_x001E_¢K.ð@ñ	0R/¨ñ@¦X¨¹_x0011_ð@¢ôâÀwõ@¢o_x0014_EòGô@ÒBw_x000E_ªï@à°½kb÷@ç_x0001_¡÷@_x0010_`Ä_x0002_/Tò@_x000B_J kõ@É_x001A_¸j1Úð@·j&amp;#Á&amp;÷@ê®_x0014__x0002_g°ï@W_x001C__õ@rò_x0008_R_x000D_½ö@Ñ|)_x0002__x0004_¥dô@ ïÉ%N ò@_x000C_dGt1ó@ð_x0003__x0014_Bò@p¶áÙå¬ó@xpçf-ó@Ö_x0001_úë_x001D_iõ@á/_x001F_opXñ@fTêÓáñ@ÇñS¯Ê_x000D_ó@ÒwÅÅ_x0018_Îë@Öa9#ì@_x0006_qÝ.Ìpö@ð¤Xm_x0015_ö@+'_x0011_CQíö@ª_x001D_²ñ#ò@ð$_x001D_y¾§ñ@_x001E__x001D__x0001__x0011_ô@vH÷ó@_x0006_2_x0019_À1Ãñ@j_x000B_{_x0007_¹áõ@põWò¶ýô@º¿_x0004_ëð»ó@º_x001B_àNÅøõ@R?Jdñ@øQ#}×õ@TVîôIî@`xÜ_x0014_¿ö@4¢Qv_x0004_*ö@«P_x0006_P4pê@ûMDÒäð@_x0016_Ìm_x0002_-ò@_x0002__x0003_L_x000F_áÚò@_x000C__x0008_ó_x001D_ùó@¶@x°Ðzî@à_x001C_+©éó@áë_x001F_e:Äö@÷Éá:ì@0û0I@¯ô@ÔØoæ÷@jdr6Õ£õ@bt}_x0017_3=÷@ô_x0007_ÅnT£ð@a9_x0001_©N~ó@_x001D__x0019_á¿_x000E_bó@®£Ò*÷õ@­_x0008_À_x0016_|÷@z.&lt;%B©ô@j,î¢¯î@8_x0008_à½2,ó@_x000D_»+³õ@?.¶OT3ó@PÌN_x0010_2]ñ@fP"õTó@NìC_x001C_Gnõ@,_x0013_&gt;ô/éí@çÐúGï8ó@[ûµ*ð@ÉÕFºòõ@Ê®_x000B_®ñ@û­å]ë&amp;î@&gt;_v¯&gt;9ó@úo½:_x000E_õ@´êªY_x0001__x0003_¯ó@~À.ó@þÆu»ñ@°g8zÏï@;N_&lt;ð@&lt;n)ú_x000D_Ùõ@L0rk_x0019_Òò@ö_x0004_Ç_x000B_ý~ô@_x0002_wê@ÿß_x0002_ó@×B¬õ@ý2Èä"Ñô@Z´+Gxóó@`:&amp;_x000B_¸%ð@ú6&gt;J¤ñ@¢_x0002_&gt;z'ñ@h%Aõ@{«S¼Ù(ô@ò-ÚÆ_x0011_÷@_x0007_¯_x0008_ó@9$ÖUt_x000F_ð@_x0004__x0005_¯{g_x001F_ö@ò´=³_x0017_ò@x¸Û]V»ô@V=µl2úô@6Ð_x001B_,È÷ð@Õ?¼j_x0017_î@^_x001B_sã_x001D_õ@SJN_x001E_Ió@À»	·ïõ@«°V}¿ô@__x001A_|_x000E_\õ@_x0001__x0002_ø!½Ýõpô@¹a]\]ì@Ò_x0005_¯U\ð@:_x0014_O©qó@b.eïÑ¬î@¶ã¦9Øþó@ãà[&gt;EBò@,_x0005_ÐG¿pë@4uÉ½_x001B__x0013_ò@æ²ãúÒìó@&gt;0í 	ë@Nü_x0003_7bêð@ü¬ÝÝõ@_x001B_þlt£ï@!j_x001D_r»ò@!Ðf¸1ó@¿ZÙ~_x0018_ãô@b.§¡Þó@*Ë§áëõ@N¤ýrÁò@A_x0016_f_x001F_J%î@4Azí%ó@|_x0002_,ßÃò@_x0008_ ½ÔZõ@ÁÕ`Ô~_x000C_õ@_x0014_ü¤zÐó@,³_x001B_ö_x0019_\÷@ÑGäu^°ñ@lÖ¸jì@0À»0|Àñ@WÈæò_x0003_í@ýîX_x0002__x0003__x0004_Ñô@ÞÚèBwô@ÿÅ¤­­qñ@LÎ&amp;«_x0019_ò@`®AÎò@ä93TÒ}ñ@ªEy+àô@mÁ§_x0001_Ê²ð@_x0014_cú§ó@_x0003_5®_x0012_Øï@«Bäë@ý±'?îñ@_x0004_3g²ò@æ_x0012_V_x001C__x000E_eë@}R_x0012_vñ@bÎFÐàÆð@ØÄ_x000D_ò@¬-_x001B_J;õ@Pè3_x000C_ekó@_x0018_GD-Zô@ß±5Êrìó@x}_ªì¼ô@°¬èJ7ó@âb¥Ux ó@KXb_x0005_W¼õ@~§9_x001F_ñî@&gt;w_x000B__x0014_Özë@æe_x000F_åî@®?KÑÎyí@&amp; _x0011_@ª_x001E_ò@Ø;,_x0001_Lö@ð|ÝÄ·ñ@_x0001__x0003_0{b_x0017__x001F_ñ@Mï_x000C__x0014_ð@XÞ)°_x000D_õ@ØJñ_x0011_PDð@Ì¹ðÍ_x0018_÷@E_x0001__x0012_ë_x0001_ð@¼tjï}ìò@_x0004_ïË´_x001A_ô@Yõ_x0012__x0014_eò@½| äõ@.¬×[Ý±õ@_x0014__x001F_&lt;dEö@@X_x001B_ÿpò@WÃ_x0004_ûñ@#oòWØó@l_x0002_»Tð@eéa_x0013_½_x001A_ð@O_x0004_°-U_x0011_ñ@H_x000C_Çqñ³ì@®ïÖA¹ì@èµÕ|ºõ@âl_x0018_Só@ò'_x0006_êö@U®UÆÎó@`lÂÈ¾õ@Ù¼{_x0010_%Yó@.·N*hô@¨T~ª½¦î@ÿ}d;ò@Ø«ÔDð_x000C_ó@Ä_x0010_ë[_x001B_=ð@¦_x0019_ñ_x0001__x0002__x0019_Ëô@Ò"_0î@'_x0010_­|ù5ó@O_x0013_pF_x000D_Ëð@îçØ_x0013_ÎÁö@k·s²ðô@ùÍÀaÐô@?$kÃñ@ÞÁ`e6_x000B_ó@_x0008_2Û¬Ä_x0001_õ@½Ì¯à¢_x0015_õ@_x0010_r²±¿ö@°²à8Ã é@à`af2ø@ÂÄ_x0010_è¦ö@¨Ö_x0011_éó@x Ïzö@òA~Æmãó@ÔqÜ_x0004_Ú@õ@°$ÎþÜî@¾=Çk7ó@XñbÎÊøî@4_x001F_ûFö@f4xðGAñ@2Þy_x000F_7ãó@h£X@_x0014_óô@B"_Ú!í@_x001C_,H|ñ@Vü_x001B_whñ@k¦_x0016_À_x0017__x0012_ó@Úêóinbö@/°¹lõ@_x0001__x0002_·Púfò@_x0008_`×È_x001F_ï@1z|%J_x001C_ó@_x0010_O(¾ûõ@*VHçYö@(_x0015__x0019_§â_x001C_î@_x001C_£½.;1ï@åJÕÞLô@_x0019__x0004_7Hüõ@&gt;TÇ@ìgì@®ÿo_x000C__x000D_¯î@Õ¥UÓó@_x001C_tú_x0016_ñ@©pù£&lt;÷@¶VÔv®Ìó@ÊS7ºì@Òv üí(÷@õ__x0019_Rqï@ÐÜ%_x000F_"xð@IÓN!G½ó@îï­ò@Ô'±&lt;;ò@?_x000C_ÙC&lt;áð@ã_x0015_L_x0018_ô@ìnf[Y÷@ÞÀ¨ÿÓô@iÅ_x001B__x0002_ô@pù~Ámô@æ_x0004__x0003_w·yô@ÓHygaó@äèÛÁ_x0002_ó@!_x001A_¦4_x0002__x0003_´zñ@?þ©ÒÅó@øx^Þ|ñ@·¿_x001C_23Æó@Þ@_x001B_^ô;ð@ìY75¥ö@_x0004_ùx_x001D_;ßõ@]X£NKýô@lªÍ*ò@_x001B_Cª_x000F_}ÿô@ÂYó_x0001_jô@_x0007_|ÑÒì@ªuÏûðô@_x0018_÷o=°qô@NMö@z_x0007_C_x001E_  ö@PI	­é ö@ð_x000B_t4Bð@2©_x0001_yRô@_x0012_;4¿àGó@²Vó)õ@Oÿ¶Ô_x0005_Öô@8_x001B_I¶þíõ@_x0011__7õ@T¾Á76ó@àx¤¥ö@?÷¸_x0014_&gt;_x0008_õ@Qv{â&lt;¢ó@FC¹ôÿ_x0015_ô@nwO_x0019_&gt;~÷@ô_x001F__x0014_fÛô@O0°0[ò@_x0004__x0007_øs_x001C_ë@Ä_x0011__x0017_í\Fó@_x0004_#Ã	_x0002_ó@«¾»´_x000E_7ï@õ,'Éê@t_x0017_µwí@J_x0012_³âö@è7%ì/»ô@_x001C_ÀTö@¼TæW92ô@8_x0008_Z ñ_x001E_ð@a,¿ò@´¤¼$+åõ@ôd**#ò@´.ÚO³_ô@øG"¸eô@G9_x0003_1!ó@ø|V·Ì$ó@ÄlûÒ«_x001B_ò@_x0005_@!Û_x0006_÷ð@ ÉÆÂòë@´_x0017_v,»ö@ï-JL¬&amp;î@±_x0001_4s¹ö@|8D¢ùò@;Vy·õ@d_x0004__x000D__x0019_Îï@hQAÃûó@²ª"Óí²ò@Z5Ó`_x001C_ò@_x0002_ýç§tõ@¿Á_x0010_0_x0004__x0005_Êúñ@H_x0018_zæFQô@_x000E_[+×Xó@_x0014_/ÿ_x0006__x0002_ô@xØ½_x0001_ñ×ò@©9UÃ¦ó@Æ*7Q$·ô@&gt;øËPBñ@Â¶(=Ïõ@&amp;0µ_x000D_³ó@Oúû"uqó@ÎUÓ°-}ê@p¨7Boô@ô&amp;¾rXð@¹ _x001A_ÖmÚò@·2×­Äô@G×#"ð@°÷ývYõ@%:#ôEñ@öÚÅ_x0002_¨ì@_x0012_±-{²7ö@a«'s5ñ@«"_x001C_ÈÈgô@xH_x0019_ÉÁô@?_x001B_u;êró@uß_x0014_pó@_x000D_ã Ï_õ@_x0003_nEE¼ð@W6Ó£ãó@â]_x000B_È°¨ô@ô]Ä´\ô@?Ï+%&gt;´ò@_x0003__x0008_Ò_x0008_kNCô@D?¥B¿ô@ü(­ODèð@±¬ô_x0005_üò@4+±ô_x001D_ñì@HÔÏ`_x000E_}ó@©ÊÅ]âñ@_x0001_3_x001C_yó@xbY_x001B_ó@Ö_x0006_6_x0017_­î@ØéZ$_x0004_Põ@ÂJU_x0013_»ö@_x0001_ôrÇ_x0011_Yñ@Ùáë%¤äó@d&lt;Î_x001F_,æò@xÄ°¼zVò@_x0017_8øT7õ@3JD×ô@þ_x0002_»6_x000B_bõ@×Vw/yô@_x000C_]_x0005_kÙÒõ@6¹íµD_x0001_ô@÷!ØÄÀ4î@wEw­kô@P¢é|ò@Xú#J ñ@¸ÚÂ uó@|&amp;l_x0013_÷@ÉPC¶«õ@j_x0008_EÌç_x0007_ø@¦}þçlõ@"þi_x0001__x0008_Uæô@© I_x0003_Rõ@8"zì5õ@6db_x001B_bó@èÚßë±¶÷@lUi_x001E_ªó@4´·ã5Fô@gËÿñ@ô_x0014_íÀ í@l/3_x0007_àó@3Å{~vô@_x0004_$_x000F_Zò@î¬S_x001E_vàó@`ý7-Á3ô@o&lt;YW1ô@BG_x000F_V_x000D_ô@¿¢DÃâµð@_x0002_Oë$ñ@_x0001_¬PÎiö@A·_x000D_-_x0005_úô@ú±3&lt;ö®õ@Ð_x001C_åz/ùñ@­»_x000D_ßösó@üdï_x0008_õó@ä0&amp;_x001F_ü{ó@_x0006_Å£_x001D_ò@=_x0017_OhKö@ª_x0005_µõ_x0015_âö@¯Ð_x0019_ó_x001A_)ó@m_x000E__x0012_ê_x0019_î@2'é²¸íð@_x0011_äOÒ]eò@_x0002__x000C_æ_x0008_S=ð@_x0006_;kÀ?Ðó@öj	è'÷@rÏ¹_x0004_Ë"õ@ÏX!¾,÷@Ü_x0014__x0010__x000D_©ó@_x001A_oå.Nò@¶_x0012__x0019_AFð@"_x0004_a_x0003_Ëó@÷^&lt;CÐò@ _x0006_X/ó@&gt;Ñe_x0012_Iô@öuPêó@F'§Í_x0012_÷@ßn8ÝÁéô@¡_x0004__x0008_Ønò@+/2Lõ@_x0005_½_x0013_êTö@_x000B_z~*V_x0001_ô@¾_x0014_®Â/Õô@_x0010_¦_x001A_Ö_x000E_[ð@_x0014_¥ÙE$P÷@þeºÿC%ö@Hhô@â_x001E_$¸Æò@s¨ÒsEð@Ö8Á_x0008_í@3_x0007_´!ïAõ@._x0017__x0015__x0011__x000F_õ@ÿGÓ_x0002_Ûî@.å¢wÉò@_x0012__x000E__x0001__x0002_[«ô@:-ê!ö@GÀêÜó@%æw³×°ñ@,Æ|(Åô@l²ïá² õ@Ì2þuæ'ò@É_x000C_³$_x000E_Mñ@¢ËËñåªô@æé_x001A_åb_x0016_ö@ù}Ó¨Â]õ@.gðõ@(»õ6«ñ@_x0004_¡_x0012_ì@(Óù¡³í@ö¤_x0013_á_x0010_úñ@Híã4¡ó@à_x000F_¶ð#ð@"«´îï@_x000C_e"ê_x0015_ó@oþ©«Úò@	oÏôô0ö@µäÕî÷@:h{¯_x001E__x001B_õ@ÜH_x000D_|_x000E_ô@`d]^Æ²õ@Âm¸_x0008_`Ôõ@_x0004_	ÂÓÊõ@¬^Â_x0008_KFô@P¯¥4v*ó@y V£ió@Cã)_x0003_Cð@_x0004__x0008__x0008_]Kú8xò@©c³ûÙGö@E_x0004__x0001_ö_x0016_9ñ@èG?_x0005_âoî@3xæàà&lt;ó@~i;É@ëô@p_x0013_9_x0010_ýó@_x001B_£×ñ@Úx_x0008_äÔõ@Æ_x0015_Ïé_x0003_ô@VÃ98,íò@_x0014_$¿eÄ­õ@jÉ³â_x001E__x0001_ô@_x001F_±ÌzK_x0007_õ@)BljÑö@¸_x0015_­p_x0010_³ô@"­_x000D_0X_x0014_÷@|ß_x001E_ë=pó@dóKu§âð@È_x0019_¢â_x0002_ò@^3Îa]Ãó@Í&amp;k@©ò@Î/S_x001C_õ@8õ'cð@Ì_x0006__x001C_$ò@äj.M³ï@ø_x0001_r´lñ@_x0008_YÂtl`ö@a·j3Pñ@R_x0006_úØÖó@_x0016_!Óò@Ö }_x0001__x0003_ÓLñ@%/QÓ»ê@ÐzQ`_x0014_&amp;ö@OÅT]ï@&lt;_x001A_ý_x001D_ë²í@_x0002_ª"&gt;ç ô@­&amp;1å_x000F_¼ñ@N_x0010__x0011__x0002_'6ô@*_x001C_2þÍÌõ@k&amp;é]ó@Ç7Ê3(kó@í_x0015_3qÎ7÷@ù_x001E_å÷iõ@Í§b~Óô@y`7ñ@Î7¼¼Cõ@L¶²èñ@&amp;Fàå1äó@$±¬ÍKõ@òàÚ½.|ê@²ÖòåjRõ@Q õu_x0014_õ@=E9â¦ë@é_x000D__x001E_¿_x0003_Hî@á2_x000E_ð_x001E_õ@Ïhóò_x001F_'ñ@_x0019_Ë^dú,ê@6à¿E_x0012_õ@¡Zqo;âô@ÕGÇ_x0002_ò@ÖÉnõ@yý_x000E_Ï÷jõ@_x0001__x0002_x9%_x0013__x0013_Dñ@¦µ.­ö@«®2&lt;Yñï@ìÏÀKEò@üÐþ;Rÿô@' LZÚñ@ôªµÈJ'ô@&amp;q_x0011_Èipð@ÜmÀ_x0007__x0015_ñ@öÊ¾Xê@ûXÕ~ô@½_x001A_²¼·ó@lWÔµÚ!ï@×$àu­ó@÷¿e:&lt;Uð@}Ñy	_x0019_ò@0fÊGy÷@&gt;øY#5ó@ÂmQ_x0014_Ïí@~¯B1jò@v7å¬_x0006_ï@MO®é_x000F_÷@å_x000B_U÷ó@JùWß¢Ëñ@_x0016__x0010_&amp;b_x001E_ð@S_x0017_"Ù_x0012_Pî@=£Æ_x000F_A÷@.HÇ,Ânô@Â»ÄÎô@ßÿ±N_x000E_ó@\ÿ´v_x001A_?ì@jÞ²$_x0001__x0002_Ïoï@?ÚM¸±&gt;÷@ûÐüA+ô@e8_x0006_!/tò@]_x0002_àkHxõ@ÌzT_x0005__x001E_ð@òº_x0005__x0008_lZñ@*D_x0001_Qµhð@úV!Øô@G^bÍ÷ï@L¹}_x0008_9õ@aä³ò@ùU¢IQ÷@_x001B__x0018_zsöõ@ Ð:_x000D_Ì²ô@_x0017__x0011_õ_x001E_´õ@@ùòàYï@_x000F_Ýa*v½ô@¦8_x000E_}#oò@fß¹¸Sö@de@`M ô@øÄééZ»ó@_x000E_ñ4hô@d_x0001_¹_x0019_{ô@þ7_x0016_VÚó@üøqcô@£ä%¼9]ð@&lt;_x0012_'}Üò@âõÃ»«ó@VD_x001A_Rsõ@f3ÓÕiõò@|äØUxWô@_x0001__x0002_3 .Üì@µ²FÞ5ò@0ïÐ_x000D_®cö@ÊDëæüÕô@Á_x0018_*yé@_x0001_]_x0018_èñ@II_x0017_,;-õ@F®tý¹àô@Vò+ªPõ@.t¯yácñ@­àÝµõ@¡tÇ_x001E_ô@¥8_x0016_ÎÍoð@" ¿½_x001A_þë@_x0016__x0015_ªÿÏô@)ÙNQ`¸ô@¨.à_x0003_µpñ@	~&gt;ú_x001E_í@jd üXô@_x0002_Ðëwoô@¬Ô)_x000C_õõ@,b4ñ@Þ{_x0001_þñ@¢ø¨ gó@"caÃ*õ@ÜÃ_x0016_º&lt;½ô@ÈñËðüð@= j_x0017__x001F_©÷@X-õO_x0013_qô@¶Fé9kî@rh»Òë@VêÑÿ_x0005__x0006_KÛö@ê4z¤0åð@wd%G_x000B_´ó@^Fçb&lt;ð@p.ä)½ÿõ@_x0006_ÁJÑèô@_x0011__x0012__x000C__x000D_¢í@6¯¦¹_x000B_hñ@Ú~º&gt;Iô@¢_x001F_(_x0004_Fî@D7¦õöõ@ ¶_x0001__x0004_t"ð@_x0002__x000B__x0019_ÏVfî@Sd»_x001A_&amp;&gt;í@?QüEM¹í@ñ#llAãô@rµMÃHô@_x0019_ô_x0008_ÕE&lt;ö@VÀ3h¹ï@ç_x0002_;Ö_x0003_1ð@S{Gûö@[4ÂS&gt;¯ñ@5_x0006_rÃOò@äÃ	oÞb÷@ÛÑüñ@"8äë_x000E_0ì@\¸ï_x0019_,_x0005_ô@¢ _TÎ$ò@-_x0004_8Ìõë@	®UOôDö@Ú§	áïô@=ÞDBz_x000B_õ@_x0001__x0003__x0012_a_x0003_{°Àð@ÛjgCÎoó@¿µQx&lt;~ñ@O|ïyW_x0001_÷@lUÂq/_x000F_ñ@_x0015__x0014_^_x0019_ÙËõ@8¥Ò~ Gñ@Ì_x000E_ºZ0×ò@ê£.[ohô@kÊ²À_x0001_ô@Ù98Ìðí@Â8Þoô@3 ±&amp;_x0017_õ@»_x000C_Ïs­ô@v_x000F__x001E_6¡ò@"_x000F_Ü_x0008_¯_x0001_ö@"_x001B_KÊzë@1_x001B_.MTñ@dosT tí@_x001C_ÇÅô@NÒh~_x0002_ö@*aGQ²ò@_x0014_eTO·Àó@ê!+5Åô@	xîN¤ô@Vöãøôð@¡_x000E_AÜrò@óì­ô@?\GÝ_x001F_ó@ÌI¦ó@Þ_x0014_Tòô@8ÄèH_x0002__x0005_®_x0004_ô@Z¶ÿ&gt;mõ@.Oz_x001D_vÅï@ïze°S÷@!Z÷[Íèõ@¥ÜLySãò@_x0017_Èd&lt;QÖò@?Hûñõ@«øc]Îzò@&amp;ý\¹ô@î_x0012_"êÙî@_x0018_â1LVð@~)ü_x0014_J¦õ@\Ø£ýkó@@kö!Añ@_x0006_ùK13ô@áÙ)¦ó@M_x0014_ÌÑô@ñ\gåÂ"ë@ÊLJ®Á¢ö@Ñ&gt;9_'ò@V"¬	åñ@!þ$:Öñ@qN$ûô@ô©.9ÿ_x0004_÷@ê_x001D_}9ßð@Ä_x0001_²'ö@_x000B__x001F_*°Ïö@Æ-*qÇ¬õ@´cÊTkô@°_x0010__x0003_ìó@«?¤öò@</t>
  </si>
  <si>
    <t>e98d2266505270333d664ece7f79afaf_x0001__x0003_,zX.Wö@_x000B_8½l&gt;Oê@V¯é¨ò@®_x001C_r¢àò@¼U_x001D_©ëbõ@OgJü§uô@_x0007_ùn£ô@SÅÃ÷î@ÇÑØ¢Û_x000E_÷@vs9Ðö@zpèr_x000F_õ@ÐãÇ'Ê·ð@uºó6_x001B_ó@ÇV_x000F__x000B_³æð@*U_hðô@ý_x0016_JiÔÕô@À_x000B_ _x0004_ñ@Ä_x0015_)Ì_x0002_ð@_x0005_A_x001E_õ_x0005__x0001_ó@ò²«È_x0018__x000C_ñ@_x000E_ÏÂðvô@LÎ¡ÿ0ï@æOð´ÿñ@^ûjq]Èò@Gâ._x001C_?í@|úMÝüõ@E?Ý_x000B_áð@Ì:ã&amp;ò@ÂRJôë@såoi;§ñ@^Ê_x0010_LB[ö@Èlºð_x0002__x0003_o`õ@Lµtü¯ ö@_x000E_^lY¶{ô@ò_x0002__x001C_Ã.Úë@xq²ps¤ò@¥R¤®;ö@«¶@ÙILð@nÙ~_x0005_ó@Yïx¿bÖó@îF9F$÷ð@cKÆePÞõ@í7¯Ä_x000F_ï@ÛµÏYõ@ÆùÌc_x0018__x0003_ö@,;»oäö@B_x0001__x001C_¡õ@R-÷^õ@d1ÑH±Áñ@X_x000D_í:ævï@KVöþFò@ôåº£Ñ_x0018_ð@VÈÈ_x0002_Úîî@ÂwÚM3ö@Û_x0005_â_x0010_;ô@H_x0002_*Ø_x0005_Ðò@£_x001B__x000C_é£ò@ìÿ-_x0012_J´õ@|ì_x0014__x001F_Nyï@õWbt±î@ì_x0012_BR3Ûó@_x0006_ TAP_x000C_ñ@OÀBà_x0017_ò@_x0003__x0007_èèê%_x0007_ö@Ý#v_x0003_pñ@s[ao'¢ñ@ÄAzæÆô@a_x001B_baõ@&gt;í_x0013_n-ó@2àPU­ì@hÀ_x000D_,×/ð@#ÏíÄsô@.Ü_x001F_NTô@	`É\\ã÷@6á×{-Íó@_x000C_¬_x001E_õl0ö@lÀ·r9ö@#J¨Ìló@yÌÂrì@/í@_x0014_u_x000E_ò@ãµ_x0002_Ôí@.X1°D_x0001_ò@gLä*í ó@¦S¢_x0019_¾{ñ@¢ÛmK¨ ÷@¸éÎi$_x000C_ð@¨_x001B_Z;_x000F_®í@_x0018__x0012_W8IÒô@É«É,¼õ@&amp;¶ß_x001A_ÿqò@I_x0004_rý_x0017_÷@£r¢_÷ò@&amp;+.Ýó@c²_x0005__x0006_!¥ò@ïË¤_x0001__x0004_	?ð@¼pÓ¶0õ@_x0002_çL,kô@zþ7þÊ¿õ@_x0015_Â_x001D_#l_x0003_ô@pÏVß-4ö@ôFÒL\põ@_x0008_,= ¶ï@£_x0006_rOõ@_x0019_yJãhXî@V¥ÇRêWë@«o1$_x001B__x001F_ó@_x000E_&lt;¨W÷©õ@ßíÑqfñ@Ôc Hd_x0006_ê@Ù_x0019_MÙ¼]ö@Rpû] õ@úQ_x001B__x0006_¡wõ@t¥ù_x0007_ºñ@^,c_x0018_ÿð@öí_x0014_·_x0003_Óò@ÍH_x0011_oô@¨+ôpl_x001D_ô@\±È_x001E__x0017_ê@7=J)_x000D_²ð@Æ*_x0003_õºñ@Xo÷ô@(¶_x0013_V¯kó@¬_x001F_SôÀô@kvÎ?4ð@xÈ²lüô@vsã³4Óñ@_x0003__x0004_~WÎ¶óöî@3q^^âHö@ÑqÍ±Ùßð@þða_x0004_SÍï@î1²OWô@Ù|³8÷@ö_x0001__x0010_2_x0008_÷ö@PÜ8Å~?ò@À_x0001_­³õ@z³Á_x000C__x0014_ò@_x001E__x0018_pTö@h1_x001B_x&gt;ó@«¤-¯ ê@W7êéó@¬ÍÜ_x001F_V÷ñ@ªdò@æÕoe)Gö@×Î2es(ö@g_x0002__x0018_­ï@Aø&amp;@qÃò@X@4:«[ô@_x0005_!_x000C__x001D_åòé@ÿMhªMó@_x0014_Ô_x0003_Á{ò@_x001B_´B+«Äô@X¼"_x001E_)í@ÄdÓ_x001A__x0019_.ö@_x0014_q¿#_x0014_ö@_x0006_£mr_x0014_ñõ@Jåö@_x0010_¶±ª&lt;(ò@JÃÒ_x0002__x0004_ÉMì@K_x0015_}_x000B_ó]ï@¥_x0007_Pùx}ö@6|þI_x0002_;õ@Há3_x0016_Íô@_x0008_ùÓSó@ªF ¿w¾ì@p[È°yö@±_x001E_!*V÷@± ?Ñ«Ùð@#LOAÎéð@Òìgg§õ@GH_x0014_3ò@Î&amp;bùD;÷@À¢u¡x,ñ@"Â4fÖî@Ëç_x0001_bWõ@"¾÷ð×óî@æG'ÚDZì@Ú±å_x0007_ô@_x0014_õÿ*¡5ó@à¬Äü­(ð@(#_x000B_tÒ%õ@_.Þ|Áó@¶$ÿ_x0003_`Ùð@_x0018_°Ø¹#ñ@hµbÓ_x001F_Êï@Ð-ú&lt;h_x000C_ï@0&amp;ñ¸{mò@»2¼Zö@¨ñË´ê@_x0004_{_x0001_Bqð@_x0001__x0006_Õ¤_x0003__x0017_ó@R=E8$Aó@N`¤ê!ë÷@àa§¼_x0004_÷@FÉC[=ö@_x0014_Ò_x000B_ð_x0005_lð@õcÓþ&lt;-î@|Þk_x0014_á_x001D_ñ@_x001C_W)¨ïYó@Á_x0007_ùó@1%1ÀNð@_x0011_Ú÷Â&gt;ò@pWXb½Dñ@2_x0007_À´_x001A_ïõ@D¦`¥2ò@_x0014_[ì=­_x0002_÷@ôMJ_x0001_ö"ô@hðÖUðó@æ;¡ÉëOõ@ùºÜ¾c½õ@ß&gt;CQa&lt;ï@­Z6_x001D_:6ö@¾²ý_x0006_£ð@&amp;5Wÿp"ö@E:_x0019_®ö_x0017_õ@T°)Dõ@$¬»_x001C__ò@¤ìA*_x001A_÷@òmÈ ¨cí@jèfo¼Rö@_x0015_"_x0003_28Êñ@ _x0002_åã_x0003__x0004_Èö@ÂûÚv÷_x000F_õ@OkØ~Ûõ@KÐ$	Íò@,v`z_x0010_õ@¶r2ák_x0005_ò@ú9l8ráó@P_x0004_·6Þ_x000C_õ@tP¹¸ó@j»V×-ìö@_x001A_lÒEWmó@¤¹_x000D_µ©ë@ûº_x000E_.Jì@s!ü5±ë@%¢K_x0011_ìõ@«¾tóWô@Ø¹D°ò1õ@ú_x000C_&gt;T×ùñ@U?¨æ#Xó@_x001A_!Çæ$Hô@³B÷?SÛó@¾¿ê´Éö@Ò=¤$_x0015_ô@ðoÑ¤Á4í@|3øÄRö@q{Qò@a¥=_x0011_ô@_x0003__x0007_gãÏ_x0002_ô@¾rM]~è@%_x0013_&lt;È_x0001_®ó@ãÇ[¼_x0017_ò@øJ9ø.ö@_x0002__x0004_¦_x0003__x0011_¤XOô@û_x0001_#aí@_x0003_¬T{{ô@|nè}ò@Þ)Eò@âUù_x000F_mð@Ö-.ªðñ@ÆÉI_x000B_ã_x001B_÷@E_x001E_¥ix÷@&amp;&amp;®¼«õ@_x0014_±@¢ùô@r÷°&lt;&gt;	ö@{¿À«qò@ýéo«Êõ@¦-¿pñ@î4¢Ç¤B÷@_x001E_«Þr(nô@. Ã.Tþö@Õ ,_x001F_ö2ó@&lt;Ð/3ôó@Åï#ªx×ò@ÜPÏ¬°Éò@û]_x001B_,¤ô@_x001A_^æø©ò@:_x0005__x0019_1ñ@H±£_x001F_)ö@`ÂªêÐò@_x0017_dô_x000B_©òñ@&amp;Ò_x001D_Ê_x0001_÷@pt7DÇ¼ó@rÀ_x0011_Ù_x0006_ò@&amp;Iåý_x0003__x0005__x000C_÷@_x000F_GÒ#;ð@DåA_x0007_i/í@òÏ2w·ò@2O^Ñ§õ@¿V`Ió@Î{u£äê@Uæêk_x0006_ô@P_x0019_¼ñRò@ì~Âõ'ó@Z]_x0011_­aÃñ@èßHiö@9+_x000E__Ç÷@Pj¿÷@ôQ_x0001_D!ò@d_x0002_¤æ_x0008_í@:Téñ¶ô@á^[¨_x0010_ô@Ü54J=Eö@Ê§¾ôö@Cµ+¯Üô@_x0016_ñ_x0019__x0004_uÝô@mdMHõ@X¹Çî[ûò@ÀG¥_x0010__x0015_÷@d_x000B_È_x001E_ñ@*ñqøÀõ@3IÁù ò@obw&gt;õ@*õþ7í@¾ÎOå_x000F_Lõ@_x0003_¸Å_x001A_ö@_x0001__x0003_9_x0002_x_x000C_Õ_x0003_ì@ÛnÕ_x001A_±ªð@M_x0001_Ð_x0002__x0018_ï@Ýt_x001F_Hð@_x0002_¯°¿ç^ô@ØÄ_x0010_Ù[_x000D_ò@ð2S_x0016_ÇÓò@å_x0014_º=3õ@_x0016_º¿÷@_x0008_Ú½w²µõ@ª_x000C_eÑm_x0018_ï@B¦9w°_x0013_õ@R_x0016__x0012__x0008_¶öð@_x0005_b_x0004_koàò@¦)aêaÙò@"_x0010_¿.áõ@_x0018_G»ø_x000C_íö@T9¨_x001A__x000C_fò@&gt;Mö_x000D_;Æô@-Z²_x001D_:hõ@±¤_x0003_òj{ñ@PÀÿêô@Ö_x0003_-4\õ@Ð_x0014_Èí¨*õ@¨8[ïª®ì@]p_x0003_ötÂñ@C¹á»¢ó@b¼Ätç±ó@âÓ¦_x001E_ñ@í¹Û £nõ@)y^µU÷@ºw¾_x0001__x0002_Í_x0008_ó@¶d3K¬÷@_x001C_Ò¬#NVó@Pæôaåõ@.¯Ùôs$ô@¥×ÿÚzô@_x001E_ü&lt;dÇñ@¨bð«vò@_x001E_¾Dk·ï÷@ÔçFÚõ@ý_x0015_B õ@_x0007__x0018_Ó®¶"ð@´¨ìô@_x001D_+$Å²ô@VéYÌbî@,l _x000E_pðï@÷¦_x0002_ºýó@òxÄêò@Íõ3õ@_x0006__x0017_sá_x0007_Oõ@ØP.©ºö@90ÐÄÞ_x0001_ö@PöM_x0004_ó@vº¼`°~ô@_x0006_î§Wõ@_x0016_þ~ÒÛõó@9_x001A_ßoÕ|ö@ü_x0016_r_}&amp;ö@ao_x0008_Ý÷iî@_x0003_yw_x0019_Güñ@X¸×«_x001F_Jó@Ù|Òýñ@_x0001__x0002_ø¹ÃH_x000F_ýñ@z&lt;yÚ²fó@¨èæV_x0011_ð@_x0016_¦_x0004_5'_x0014_ò@eÎ_x000E_Zñ@¸[Ó,Õò@_x0003_6_x0008_V±ð@ AY"kUï@²Ø¥_x001B_Ùó@|Ò:;_x000C_Aô@ÕÔÌC_x0007_ò@p¿k¸³ñ@ÂÓñYiñ@tÄh_x0002_tR÷@w¤ÜMUô@Ð3¯ãµó@_x001E_rmÛ_x000D_?ö@ð;úMtö@H_x001C_#V_x0018_Øó@a¸ÊF\)ó@_x001F_yü_x000E_ï@_x0008_ZÚ±³¬ì@°Eé_x0005_yñ@xMî2._x0010_ó@^z¦:ÑOò@l_x001C_ùï	dõ@CGe_x0001__x000E_ó@FK_x000F_L|_x001F_ð@ÅIMùÄèò@¡N]Ið@Ú_x000F__x0007_a_x0016_÷@.Ösm_x0002__x0003__x0019_ö@._x000B_À¢ ~ð@©#[®aô@_x000E_ÕóÊiô@¨cÜ/õ@4Ë_x000D_àR_x0003_ò@x¤v_x000E_jðó@T_x0015_1_x000D_ó@3u-DCö@M ×:çÓô@e_x0019_ö_x0001__x001B_ò@v¹{Ïâ(ï@â7_x0002_Ãù~ð@¯{ÎX¨ï@2ñ¤2oó@_x001B_doz×`ó@è]8_x0017__x0017_ô@^åÂ:S§÷@Ít_x001A__x0001_êµô@_x0016_jþ_x0008__x0017_ñ@_x001C__x0010_Þë?ð@§X±é«ó@_x0014_X_x0011_Í!Wô@_x0013_ß¿Ì\ñ@L{"Ý_x0004_Ñì@XÇ£ø±ô@ê2ñ[eò@ræ`YTó@7_x000B_Ï_x0010_@¦ö@Ò¶ýiò@Tf_x0006_tºô@èü_x000D_Nõ@_x0002__x0003__x0012_L_ÓÒò@L¸óIõ@H»_x000E_Sö@£¿ ö_x0012_ö@º_x0014_iï»/õ@¶£lÙâõ@Ô½æ0÷$ð@æbÅuªò@.:®ÇU®ò@æMýn=_x0004_õ@ÜÓý¥gö@9ülÇä^ñ@µ_x0013_kÀ¹©ó@Xu_x0008_ÑVcó@²YZ5(«ô@ì_x0002_+V_x0008_5õ@úû!C+)ð@¼§LBô@µÑ_x001F_Pµð@$¼)Tö@,à­·	_x000F_ó@tÆüZñ@_x000C__x001D_÷Ç_x0016_í@Di@_x0003_r,ô@èÈg	Gºö@ªBe±õ@ÌJçR&lt;ô@5_x001F_µã½Qô@&gt;_x0010_SE_x0004_ö@$×R_x0001_8ð@ë:þrÇ"ô@P~A_x0001__x0005_¾úì@",ï-jåñ@¿ÓÁ`aö@=»¸µ_x000E_ó@ä¿º_x0004_Pïð@_x0010_çx8e&lt;ñ@j_x000B_ûá·@õ@ #öP3bò@Y_x0017_ë×ó@_x0003_ð_x000D__x001E_õíë@_x0012_hmOm?ó@µÇé_x000E_=ð@oùõ_x001F_ò@©_x001E__x0012_q°ô@.U_x001C_`Ê&lt;ô@ïoLSËò@^_x000B_·±©õ@_x0014__x000F__x0017_¼eßí@_x0008_2Ò²J_x001D_õ@7{_x001C_ÎIí@}L³Ú_x0017_üö@T6Aý_x0007_éõ@|_x0006_}WÊï@_x0002__x000B_ädúïõ@_=ÎÖà[ë@)n(W¸ô@_x0017_r`òÜñ@~ìÁÍÅÂô@öüÏE_x0017__x001B_ò@_x0001_±õ@QpÐuÅ_x001C_ñ@_x000E__x000B__x0011__x000D_|ô@_x0002__x0003_­.¼_x0003_Dì@ñ×9_x0017_åó@þMÎüäò@Èª±9ö@_x0008_ ú`ô@¾OÖLª:ñ@Zbõ_x0001_÷@_x0019_­åìñ@ø¢BÖxwô@ÇÇ©_x0010_4zñ@¬äÔm%y÷@­_x0012_ô_x0012_Àô@v_x0018_×ñ@á¡w®%ì@_x0019_BM0Q_x001A_ô@ÙºUq¡Ôõ@&gt;_"½"ªô@@_x0018_ó±åqô@júM»_x000D_ñ@Bü_x0017_C×±ò@RûL¤÷õ@Ç_x0015_Ý ëð@"Ý"î=åö@2C[Giô@à"ûçðñ@@_x0016_XCÖ_x0006_ö@ }uüÄõ@qÌlÄö@¦_x0016_q _x001E_(ô@ÃÕH2mó@=ÿEäÎô@_x001C_ý_x0001_/_x0003__x0005_g,ò@L¸á_x000C_ð@`Ø_x0006__x0018_~ò@_x001A_!¬UÆö@ OöAô@ñÛvìOûð@ù _x001F_Mvíò@Î£éµ_x0014_ºï@_x0003_W_x0015_ñ@÷OÂvãñ@ý©fñ,:õ@Ï_x001E__zúô@UmZ5ó@öðOj ò@_x001A_Þ¡*5Nö@]Hâ÷@*¦	þò¬ð@Xaµó@viéßHXò@RÛí.lLï@_x001E_%ñQã6ð@@_x0015_ ô@l%úv_x000F_÷@_x0019__x0002_ÝQæëñ@_x000F_Ä\r_x0004_õ@_x0007_Ù_x0004_Q3ôõ@äü¶»`÷@¤\Ä÷^_x001F_ò@BèÛ4üçô@_x0008__x0007_é[ö@çb_x000B_Ò¡7ñ@z_x0014_	Vû_x0001_ö@_x0005_	".tÿîÂõ@(g[úÔò@aù_x000C__x0005_ ð@_x0012__x0015__x0014_!¸õ@&gt;¡§í_x000F_Ñ÷@r2_x0008_1j_x0010_ô@1_Öñ@BÌ»$õ@9£¦M{ì@1\â_x0007__x000D_í@ñÊU_x000C_·½ó@Õ_x0006_Ñî$ó@¢_x0002__x0004_áòñ@u±SÂ_x0006_µñ@*_x001D__x0001__x001F_s	ø@Q¢_x0005_&lt;«ñ@&lt;_x000F__x0002_.Ìõ@_x001D_Qpµî@È{ÖÐiÝê@üzRÕ_x000B_íò@_x0015_;xbÿüó@äàeó_x0008_ø@ÊSgãf8ì@ªù{ ±ô@`Z¹aö@õâ_x000F_Ñüñ@Ûªùù)£ö@_x0012_Â¸_x0015_vJô@¡_x0011_ zÙó@²O¼À_x0003_ò@¿_x0014_Òzò@(LàÉ_x0004__x0005_¯_x0010_ó@I( _x0014_yó@£±¦eô@PI³_x0014_)ó@_x0002_g_x0014_à¸î@$á_x0011__x0018_§ö@Áøâ_x0010_&gt;Íò@*M¡_x0002_1í@._x0003_Nºw÷@Li_x0002_È¬ô@_x0016_e_x0006_©_x0019_ö@2£e+Óò@¢ìS_x000F_È÷@z~Ïò@1@b¡çPó@hÀ|Ðó@ø&gt;ôã*÷@x^È ö@/¶[Wò@D´_x0001_:_x0012_¶ñ@³h;·ó@Ò_x0016_×ËAô@_x0011_Xßl¿ó@ÿ[q_x001A_£ò@»ùPò«sï@-B¾!_x001A_áï@.&lt;Û¯{½ð@_x0004_ÛWdó@Ì'á&lt;\ð@$ÆÂ:kö@_x0013_Çú ÷@"_x0010_]m_x0006_ó@_x0002__x0004_¬c"vñ@8w(%_x001C_ð@øvþ Äðê@_x000B_åõÔï^÷@iÅd%¤ó@_x001E_e_x000B_ÉÍö@Ð_Ûªdö@Ø9²ù»ð@é_x001C_O_x001F_Ró@ÂYwJBõ@í03ÌÄñ@êá_x0003_çE&amp;ô@íG×o¤ô@_x0008_¾T_x0001_·úó@O¨_x000D_ô»ö@_x0004_µÂf»_x0015_õ@Þµ:s\ñó@ºû_x0015__x0006_¤çí@Sw×§·öó@¡®#úÍcò@­üBñ@Lµ&lt;ró@X¿ä¯#ó@¾öQíÌó@Û#µë4_x000E_ò@îR-_x001B_ºhò@:T×dQUö@ä´¶µHÝñ@ÆdÛÃUbð@lô_x0003_gìï@ÂN_x001D_±'í@úç|"_x0001__x0002_Ý_x0017_ó@_x0018_Î{çõ¦ð@_x0010_çÌ¡Çõ@_x0016__x0006__¾|í@_x0011_8õö@ôñ_x0004_ó@&gt;_x0011_WjÁÉð@´Ãâö@,S×iW	ñ@Øsä_x0019_ïô@ÖU¿t	_x0008_ì@_x0016_f}Ü%ö@Ëì§g¶ñ@_x0007_½_x0013_"ô@¥Â¬ãð@ÊÚ_x0016_rEô@ÌÉÁ½Ï_x0005_ñ@h¸7Ó_x001F_ó@³4ÐylÃõ@üÎÈ!"î@Öu¡_x0010_ ñ@_x0008_Ò_x0005_CøÃö@YÃ8Q{ô@r/Zu_x000C_Ûò@ò=À_x001E_ñ@ïOÄM_x0012_ô@ÔÍ;Îgýó@ ZÇÒÕë@8ÛÕ_x0013_Cñ@&gt;Ö¼¿xõ@êøÁPÌ¿î@¬	ä¡ü´ì@_x0001__x0004_rôw¡%tñ@µÒwÖó@®LL,7*ï@îWCÇî_x001A_ó@tpbcÓô@_x0018_Ý*Tí@g\Á©ªó@63_x0015__x0005_À¥ó@ìûùÃ83ò@SC:ÅE_x0003_ó@õ:vÁ½zï@½%_x001D_øTó@_x001A_õ¶õ_x0016_õ@:_x0018__x000F_?æúó@S.©T­üó@ñfô#¢ï@î_x001D_ñÁð@_x0013_0C_x0005_Sð@ùxÎj¶ö@8ÏrI¹ò@þqª_x0013_ózõ@_x001C_(ä,ÿ÷@lí|#e}ò@_x0005_ÊDÌô@cÚò_x0018_GÚò@Ú_x000B_¿S;í@|K¯P³ñ@Y_x0002_Ø^_x0016_õ@î_x0019_bx2;ö@=nm|°Èô@ÒI_x001E_êL©õ@U_x0014__x000C_|_x0001__x0002_h¨ò@_x0011_±/9ð@_x0014__x0005_(«áì@Ä³AÏö@]ôZò_x0001_7ð@Þ¯³×Èñ@ó!ÆEô@_fp}´_x0008_õ@Tf_x0001_³Bñ@!¯:K_x0019_jô@Ðã¬7&gt;¦ô@W'_x0016_²Tô@fKêëÑ_x000F_ó@¯Ú×Ðð@6Í«²ó^ö@êÌ_x000C_'cò@Z_x0006_yÒÉ_x0003_ó@-u`?Ûî@_x0008_Û &gt;æ_ô@òY#ûèûõ@þó´þî_x0010_ñ@d¥|okî@_x0004_Ü$l,_x001B_ô@_x001B_j_x0010__x0019_ô@¼Ñ=¸1wö@_x0014_àR©_x0012_Së@"%E²ô@.Ë8Ú×Øö@pò_x001F_Âî@^bC?_x0001_êõ@" Í]`Yò@_x001B_Â_x001C__x0018_ô@_x0003__x0007_j_x0001_SGûô@²þ=&lt;ñ@ÂU2@)Vò@_x000E_T1_x000F_þÐò@_x001F__x001F_¢_x0012_õ@°#x_x0019_ô@Ë_x000C_§Ü_x001A_í@Aôø£ò@hSS+`ö@cøÒ®ú?ð@84v=ÿö@Y½z_x0011_ó@Ê_x001A_öû_x0005_ô@Þ-WW_x0007_kò@8uMûu+ö@\_x000D_`oçÃñ@x1_x0004_céð@äW/ål!÷@g6ßkô@¾_x0010_	_x0011_^Åö@*C_x000D_STî@¨¥ÑR_x0018_Îó@»_x0013_þêÎó@bc»6_x0006_÷@_x000E_M;¦3bó@_x0002_1µ2ÙKõ@r;\uoò@8þ}½_x000C_î@_x000E_íªtà³î@_x001A_Ìd].&lt;õ@Eû1¸ûó@~«§ï_x0001__x0002_L¹ô@/	ÚÄ(ñ@ø]ÃZË2ô@s¨=pÐó@_x001C_îdà«Mð@2´h-[K÷@ncÁ&lt;_x001A_Æñ@±zõ·5ò@`ÖIDWö@ázF"ô@¤Û(zdõ@V_x001B_F3_x0010_ï@üOsó_x0014_]î@ÄC_x0018_%ð@GÏ_x001D_ñ@ª¨þ&gt;²î@:_x001E_×_x000B_@ì@_x001B_xÉS_x0001__x0007_õ@Ð_x0015_Ç\'¥ì@*Ê,_x000C_ó@3·³½ïï@d.Ã8äô@~rîÔØñ@¾Qm_x0008__x0011_ð@d^k_x0014_âó@_x0018__x0011_x|Ýí@^5m¹Ñ£ö@_x0015_Q?²]î@C½1_x0008_õyó@d¨¹_x0015_Ôó@²wyþ_x0015_¡ñ@¶ß¤*½ó@_x0001__x0003_N¹oY'äò@¶_x0018_º¾ªeé@_x0004_ºb_x000F_Ñë@ª·!?àî@äöàµóô@Çè¼õ@dqøÌ9_x0007_ñ@º¤l1 ~õ@z03ÕÆ#õ@_x0015_Xs'ð@@tãL¸_x001F_ô@,ÉÒ_x0010_·ò@²õ_x000F_Wü}ô@90DPÀáì@ä£~«ûÚõ@B´/Ãì@éu£&lt;¸ì@`á+1_x000B_Eí@_x000E_pD¶ì@8ÿ¯+ô@&lt;E2²ö@"_x001C_uãÉHõ@_x0004_Øðç'õ@ä_x000C_+®Öö@È _x001C_1ð@âP/áý8÷@ð[ _x0002_ëò@2||ÛVô@µÅáó@íÌÀÂ'¾ô@¬úQ¡áô@HøC_x001A__x0001__x0002_¸Èò@XU.ð@Pê-6q¢õ@E²Ö3bñ@¶Ü0èESô@zí_x0004_Ú__x000F_ò@|ÎÃãÅRô@=¹ÖQÉÃõ@Ñ¹q_x0016_ò@&lt;q]¾;lî@þ;íý¾ð@¹me_x001D_Ü_x0015_ñ@ë$ø_x0015_Æªó@äÓ=Å®_x0012_ì@ï6_x0018_Qô@öÃÈw_x0018_õ@´¥¤¸ZÉò@}*ó§­$ô@Úp_x000C_Q_x0010__x001D_ó@fU_x001E_#«3õ@D0Ò4¼ó@¿æ_x0004_oó@]ÑÏVð@ên«Ê"ö@7ªÄ®Gñ@Ö½øäõ@È¢_x0001_¾Mçö@_x0018_¥Ðßò@æ±Ê_x0010_ò@Õé84(ó@\K_x0005_uÔê@?}gá&gt;.í@_x0003__x0004_ýø%Í_x0006_ò@(ë_x0002_Ë"Gð@BR¼Çûö@ÅC±_x0004_Rðñ@3¶g§Yãô@@4Q¢²Üõ@«å¸jÊ_ì@_x0005__x0011_Äg­ï@êgG"âò@Z¥ô@_x001E__x0001_ðïô@3ö¯Léò@¾$±iÕð@«_x001A_ONõ@_x0012_±_x000D_/·«ô@ÙÕNÑ¥`ñ@_x000C__x001F_hPLò@Äyóàòiõ@6_x0003_ÇVæ_x001D_ï@_x0011_&amp;!n¤ñ@¤nE_x001C_;¤ì@½à&gt;_x0011_ô@_x0008_tl°ð@¥±»tò@_x001A_¦"¡=ë@²ýÅ¥ò@ªlÊbE?ô@%m,òB£÷@÷ø_x0018_þ_x0011_¿î@~o¡_x001F_5ï@_¢øDõ@À-$_x0008__x0001__x0002_¬jò@üW_x0015_S.î@ p&lt;¸Ûï@M_x0019_Ì÷¥ºô@hDø«Øîõ@¶=_x001A_ëñ@´¤U_x0013__x0007_õ@s:ëÉ¦Iô@_x0013__x001C_«_x000F_ê_x000F_ð@°mëèh.õ@"ñ_x0015_Òåô@]Nc&lt;hTõ@1Ù¬[&gt;ñ@ÊZý@5?õ@Ûk£^üò@^æ¹º»T÷@_x0015_éÙSz|ð@±_x000C_ãD_x0014_×ò@O¥³DÏWô@Zÿúñz9í@2BJÝpøõ@+ä·bÜö@°h¡_x0017_gúö@øÚ/Xì@ Ù1e^ò@t÷,î¡òì@ücí='õ@×}LÓ­ð@Â_x0013_tYlüð@&lt;_x0005_E_x0008__x001B_ö@¥®xð¶ð@Ô®aK¬[õ@_x0001__x0004_*ÞVÁ_x0013__x0006_ð@Â½_x0002_-ö@_x0011_|C_x0008_Ô`ô@´Þ×¤Ejï@ü#Çô@Ýpvë¸²ñ@a&amp;TIò@Q_x0007_@j2-õ@èô7ïÙó@|Ô )_x0003_õ@%Ý¿Ùbñ@è_x0011_*9]ó@Æ@Uv²qõ@}¾É°aÓó@ë.ÌÙ7:ò@:&amp;éCÊõ@E_x001A_¨Ë÷@_x0018_ÉNr_x001A_ñ@Ru{&lt;_x0011_ëò@|Àì£ß_x0005_ô@ùáûb_x0007_¹õ@_x0001_Sz_x0019_gäò@^j°7_x0011__x0004_õ@X;_x0016_óò@Èè¼3ó@8D©Üé°ô@×kîþ_x001B_í@Ni+Üÿò@î_x0019_KÉ_x0016_õ@]ænAü_x001B_ô@å_x0015_HUó@à{`I_x0002__x0004__½ð@b_x0014_Rk³õ@c	%3Ùô@~;ó¸§ò@¶_x0005_nE_x0015_ó@Õ_x0015_`|Æõ@Y$"_x0019_ùõ@0J¦ò@7F'E­ð@®9ÿ«sõ@Ñ_x001D_Ðý2ò@Å&gt;Bô@àËçd/ê@!_x0012_Maýê@`^_x000C_7+Gõ@È^_x000B_yê@t_x0016__x0014_oFð@(v_x001F_W~ó@_x0006_f@Ö_x0011_Ôõ@ÆÇJ#1øö@S×_x0003_g_x0006_÷@¤áÔu_x000B__x0004_ò@ouh?ô@_x0013__x0014_ûÇî@ÇèPò@gÅ&amp;sh²ð@_x0010_Éãq_x0004_Só@\¾_x0001_éô@P&amp;U'_x0006_Ëò@¹_x0018_U&gt;a¡ó@È_x0007__x0018__x000E_x±ó@.¯_x000E_å_x000B_ýô@_x0003__x0005_T[Ü_x001C__x000F_ïñ@´&gt;_x0012_ã±Ùö@åâY_x000F_@·î@_x001A_£Z_x0019_¾¸ñ@Ë_x0010__x001F_Hyí@m_x0013_oòð@P7$n7ö@Mº£èÈ$ö@øErL_x001E_õ@ÆaW_x0002_Ý_x0004_ò@ØÚ&gt;$±äð@Q¹a5«ð@¶2È;Ùññ@V'Ø°9Pò@_x0016__x0014_©u2ðõ@E~p5Mð@_x0014_ôb2B¨ó@|I+ßÔö@ Ïm_x000C_ûõ@Ç_x0016_¸·2_x0016_õ@1:Ï!lÅö@@wß_x001F_×øñ@^¯tþó@À_x000E_¾QXõ@Dú5æ_x001B__x000E_õ@ú]LÏ0÷@:&amp;_x0006_%ó@²³,®_x001B_ô@FùµØAë@vûÔ_x000C_m3ó@r_x000B_,ÿ_ò@xj_x0001_¥_x0002__x0004_åvô@ßö(j£Ðö@_x000C_Õ*._x001F_ñ@§¨þ;äñ@ÂnES%ôñ@Ù®Ka_x0001_¾ï@L]Àºõò@_x0016_	9_x0018_@lô@_x0012_bÎþ@õ@_x0006_e£_x001D_´ñ@º0uµê@^ó_x0001__x001F_¥9õ@¿É~¿7ô@ez­Ìúð@èÉ_x0003_¦U¬ñ@øã _x000E_Óó@`¶Mxd#ô@Ê_x0005_A_x0018_qëò@ÏÐB_x0018_|ô@Ðv_x0019_¬ð@ ¯Ì÷|ö@_x0006_+ªáö@øqö_ò@ªÆkó&amp;ö@(UhGÌ^õ@Zq#_x001A_Îò@¶ª6Õ¡õ@½q*Æì@&amp;Ã9M?_x0004_í@§_x0012_:¾ªó@(kZò ò@ qè_x0010_iÂé@_x0002_	0KõÕYÂð@¸¯_x001D_Û$¥í@0Øi1_x0008_Ïñ@¨&lt;	Ó*nó@L$øbPõ@6áÙ_x0007_¸ôñ@_x000D_=Lîh­÷@¯³_x0012_C"êì@_x001E_sÀ¦kiò@ñ_x0011__x0007_ù¹Åò@f_x0005_"í;ö@_x0008_WÉ9(õ@_x0006_±_x0012__x0012__x000B_õ@õºwÊ-ï@ü_x0010_Óg^_x000B_ø@Ü _x001D_Ã'?ô@¿_x001A_¯çñ@ññá_x0003_ó@ÌY~Ï%®ò@_x0010_(_x001D_3û_x0016_ò@¦_x0002_Xñ@ÒÒÃ_x001C_AÜõ@Æ¬_x000F_ò õ@&amp;_LóJò@V½É)_x0001__x0010_ñ@hF_x0013_êÂ_x0004_õ@óe&gt;üàâñ@\9äìð@óQwþ9ò@îÙ[_x000D_Kfô@°³_x0008_6ùò@@MÇ}_x0002__x0004_EÑó@!Í~m7_x0016_ò@ä_x0017_½Ý^Ôö@_x0002_ø_x0018_»ªMô@_x0003__x000B_ÇÛªÅð@/Ù²úáñ@JôÉyö@&amp;xA­1_x0001_ö@ViU_x0006_äõ@We¬4{#÷@ËuP&amp;÷@µîÓb®õ@j¼$µ/Åñ@&lt;'yp_x0013_ó@$¸ª~%ò@­ ¡Â×:ë@ÌmôÇñ@5g_x001A_}_x0018_ø@Ú4¶gnô@´qö§$yö@ ERXô@©lKetñ@ú~ä«4õ@è_x0017_ú/ò@_x001E_nôÉ¶ñ@8s_x000F_ç_x0014_ô@4@hT$qñ@­[d_x0008_ÓIð@_x0001_MMá«î@$Ã*v.õ@ÒS:z_x0001_õ@Fø&lt;î&amp;4ò@_x0001__x0004_þ _x0002_[«Í÷@1²W_x0003__õ@Î=ÕPñò@z^òêð@¨Ã_x0005_xÚô@~Hý|%ô@F&gt;ÏÕpñ@Î0Ê¾ÿó@®øã«Îmî@YUè^àÚñ@þ]ÿr½]ô@Ö{_É_x000D_ô@R_x001F_P=+àë@ÞqòºSô@iµÃ}_x001D_;ô@(8ç3[ô@naGq"_x0006_ø@¡~_x001A_*ò@_x0017_Wuþ.Tó@_x000D_%¬Úàõ@f!	ßë@1CTfõ@ôÚ_x001F_.Író@ _x001B_æ_x0006_cÖõ@±D×kò@~eèÍQ_x0011_ó@îJëÒ8_x0010_÷@òíSpÌÊð@A£:j_x001D_Îð@Mycr­ò@r÷Waº ì@%ä_x0019_l_x0003__x0006_¯ßô@UaÆð@_x0016_·_x0010__x001B_ôó@*ñò_x0012_÷äó@PSmG®õ@*°DS_x0008_õ@áÑÚuò_x000E_ô@RL7	Dwó@R¸ì92ö@B_x0014_%8Kö@(·Ç_x001D__x0015_ò@ÐÌE_x0017_yîò@/Ìw_x000C_vô@üÜV&lt;ô@©_x0002_c_x001F_ô@_x0004_äàö¹ô@ÈB´Eþöó@vô©6Ø_x0018_ë@å"6ªvð@Í_x0001__x0014_nFì@4uö@oPØï@Ô¶Ñ_x0001_eö@_x0019_½b¦iªî@T¸ÝH|Ûò@åPÓá^_x0002_ñ@_x0004__x0019_`_x0014_Ñ%ö@_x0004_&amp;3U¨ñ@åkÈðõð@E_x0005_\Å`ï@Þ@Cûu_x0003_õ@JBÿqë@_x0005__x0006_h)_x0005__x001C_à\ô@-%BíLó@&amp;ð*cð@`êº_x0006_Ëñ@ZÕ´äí_x0017_ö@  _x0013__x001E_Gá÷@fÂÍçò@RJ$Îd0õ@F_x001E_" ®ãî@sKßÊ&gt;ö@8º8Øæð@ZB?\_x0016_/õ@ùÃý]ð@Ì&gt;Û_x0018_ªKî@ôä&lt;)3ø@XÉÛ±rï@«ÐÄúó@8_x001D_ÓÀ_x0001_õ@Â_x0002_$ü_x0003_Sï@«ö9ºë¹ó@Ø+Ñ½ñ@*»/Ý@Õõ@P^ä6.ó@æìçC°ó@¦Y¼huì@'_x001B_oÄLì@E¶Û¶Òð@M_x001F_}8_x0003_ï@D^4n_x001E_ö@õÌ7Åª³ð@_x0004_p!NÃIñ@_x001A_Cä_x0004__x0006__x0007__x0016_÷@ò§o¨gìô@ôb_x000F_ó&gt;µí@ÛÄ_x0005_ÑÖaò@_x0001_A*2åô@ñÄKì-ãö@ÔÛ@à_x001D__x0014_ô@ö5\Ëwäö@®\ïËÎÍò@Êù&lt;­Üò@ÍØcrÑþõ@Ö_x000E_ Êô@Î_x0008_&gt;añ@,%6T_x0017_ë@xXÿ_x0016_dêö@Ù»ÿãßBô@VCásMÊî@·Úó6¹nì@_x0013_ðãó&lt;_x0002_ð@B_x001F__x0015_Ænõ@~tQýÝ­ö@67¤·Àñ@¥ØÒ_x0013_&amp;ï@§,ª¯ þò@CU¾2úó@t7Y»meì@#X.Îñ@© á5õ@´Ý\F@ô@LßÏ¹´ô@ZÕT¥öö@_x0003_Öâ_x001E_Öð@_x0001__x0002_¨_x000E_æ_x0006_¨ö@$é_x0008_DÅó@®^ÕìªÄï@n^{iátð@,i°z^Xô@âT_x000E__x0005_~®ô@_x0010_âú·£õ@õ&gt;_x0010_¦²tð@_x0002_A_x0003_o`ð@°òèz_x0010_Åð@*ÇÃWïìô@®3Öe_x0007_õ@	B&gt;¦õ@-¾«í@¤£	Ù_x001C_Âï@òáã_x0013_Òñ@_x0004_ _x0007_ÛÄö@Í÷;»_x0010_õ@Æ¢Í_x000F_wVõ@ß¹rÓOí@jZ2õ±_x001F_ö@F°þ¿Òð@´èð_x0006_uö@_x000D_Õî_Ûò@O¨V ó@^ÙOËçô@¨øöM_x000E_µò@L¼Døhô@vç[@ó@v=¢HbHö@d¸O_x0012_ó@£u&gt;_x0004__x0002__x0003_ãô@FÒEé;÷@¤ém_x001D_8ñ@yâ:ÚUÞî@Â_x0006_Ú_x000D_Jé@®nu_x000F_0®ñ@3}A_x0001_÷mð@mçðð@b¾_x0015_)4T÷@¾Qsà¿0ó@_x001C_}qâh,ï@Ê_x0005_ª&lt;zñ@Å¸Êcí_x0007_ó@f@Ûçðð@]_x0018_*_x001A_­³ó@ðf\ÍÃöó@$^ÝËý`õ@h¸É$_x001C_!÷@JjØT_x001E_ï@/É»_x0016_Æ×ì@ÛO«îìªò@)½`bìð@m_x0001_&amp;nà.ô@#E_Tñ@_x001D_lòóò@_x001A_ùÚÐ¥_x000C_ö@KþÀ9@ñ@&amp;_x0002_ä!ò@ÔúhJ_x0003_7ô@2òñ^Ñvò@&gt;èÃ7+àõ@ØÔuø¤ô@_x0001__x0002_&amp;U_x0006_Í(ò@"_x001C_\kñ@°hfg¨þò@$Ñ4'ÁÂñ@^¢846¾í@0×¬tNõ@êóçµÔë@¬ÊQAõ@r¨ÐÌØò@o±ÃÀXØñ@9ÝÆ5àcô@ÔaØO_x001B_Cõ@qK5ñ@õÆMð÷@_x0017_hÃ3¯æñ@_x0014_QÊ_x0013_§Pé@â_x0008__x0001_rÄó@ÈÐQyañ@Ø_x000D_L¿*ï@£#÷¼Áõ@^Í¿®Êö@VO*ô7µñ@i_x0015__@Ç&lt;ñ@ø¿_x0018_Û_x0012_ô@óY¤å_x0002_ð@è93_x001C_Á÷ö@íh_x000C_Àïõ@´Pb2À/ó@ÏÚ§ôN ó@l¦v,®ð@V"ì_x0003_R_x0005_ó@bÄõ¹_x0001__x0002_@ò@]X¸_x0005_¹ë@_x0010_ññ·¨ñ@$D p_x000C_ó@+ÌªÉmò@b_x0012_ws&amp;ê@X_x0010_N&lt;`r÷@{(Ü)_x000D_ï@Y¡ünÞõ@Û_x0012_L°	áô@Q5ñ&lt;¹ûò@ÃÊwì¡Sô@9@¬.rò@È`Ï¡ó@~,e_tõ@_¡Ö\ª ô@j_x001A_æaì@f¼T_x000D_Ï_x000E_ñ@ü_x001F_û_x0017_3ñ@Ü)èÃ:%õ@_N±£õ@®Y_x001F_Pô@áÒï3Yì@Gõ²#Óï@# 7é._x0018_õ@T*.{ñ@3ålOñ@¤_x0017_zÑð@_x001B__x0001_¦;õ@þÜ@ë¼ÿö@_x001E_íÚ_x001E_Gó@ÐõçÛâô@_x0005__x0006_Þ.$_x001A_ö@nÑy)ø@¥ïñ1ô@_x0005_ g¤2Yõ@ßeô³óñð@m]_x0018_8_x001E_ò@ÊsÁÿö_x0001_ø@@ ÓRì@SEÇ_x000C_³eó@_x0002_SÒÿ|àñ@À¦â_x0013_}ë@³hOûZð@¬¨x¤&amp;_x0004_î@Ö|û*=÷@hQ$~®íì@_x0014_D?ô0÷@_x0014_xùî§ñô@_x001B_ÓU®Xô@_x0004_­ÏîTö@¥_x0006_ß«ö@Høx;\ó@*_x0005_Iu¿ë@èI_x0015_ónyó@_x0019_@X=ï/ô@_x0003_`yWR.ó@ñ_x001C_Ð*{í@Ùt_x000C_ì@ÁBwë_x0014_ô@ìõÉ¦Öò@Ðêªô¬ó@_x0003_­_x0013_V¹Bó@#E_x0016_M_x0002__x0003_t#ò@^_x001B_~\_x0013_ñ@;A_x0012_±Àó@ñ_x0017_ì,÷kó@ZïÚô2ð@Þ¾ðÚ&amp;õ@hµ_x0002_,"ô@Ó_x0011_µ¼Ññ@NÊÍ_x000D_&amp;|õ@ÌÆìmô@&amp;.-Cî@ÎÌ"ÁÑ_x0002_ó@_x001C_)ï8Àö@_x0012_sx\Tê@;ì@÷@J%áG³ó@P_x000B_Eâó@%ÅpFÀó@ªä_x001D_¶ùë@æ©DËÇÍð@_x001B_.z_x0001_Öó@`F_x0019_«q÷@_x001A_JÂù,Øõ@Û¶)-§Ûô@²)µóï@uóÆi÷@JÙiûR_x0019_ö@A¥o_x001E__x000F_õ@D_x000C_hÄÎúð@Êb&amp;Sl_x0010_ó@â²ºóAö@²ºÓ_x000D_ïGó@_x0003__x0004_Î%µ)Aö@ZÜÊ?_x0016_Úö@á_x0002__x0013__x0019_Èêô@Õ0_x000F_Õýó@Jã"ØÕ5ô@äÇõ_x0011_©ñ@[«7Îaó@sPênpò@j±_x0013_Kó£ô@Ë¿Ïvð@§&lt;Ç/T²ô@õâÍVó@ ³cMõ@P_x001C_âsð@P_x000C__x0002_ûyõó@tÅ_x001F_mÀuí@_x0007_*ýBî@r_x0003_«3k?ø@&lt;ýw`}6ò@þÏ_x0018_þ_x0003__x0019_ñ@_x000B_ï§M_x000D_õ@h_x0001_t_x0018_;i÷@¬±iöOÜï@½_x0012_Fð@;çî_x0012_îõ@æ_x0003_Le¤ï@r°;%¶ô@ìC_x0016_Ó&amp;ló@y,¯3Û÷@/ÑQaÅô@~À^)õ@bý&lt;_x0001__x0003__x0006_+õ@4ÛUå_x0015_ð@K[ÅÉaPó@Å­²q®ï@\Þ·míMô@:¯Ä_x0005_ªò@È^Ä_x0019_Çð@]á\&amp;òDò@ý{Kæñ@Þ¥rnO÷@cÞÍÁXò@ï©_x001A_/ð@w"ë¬ôò@î´ÝÇið@L×«_x0011_õ@"¸_x001F_põ@U_x0010__x0005_= î@úXIugðõ@IJaçÎCö@(Ç_x000B_êú÷@£eÃéñ@ë_x000B_°_x0011__x0011_ò@_x000F_N©ÕÐô@²ý_x001C_µ^ô@;£ªôîó@ý%_x0001_³Fkò@ÈÌC»_x001A_ó@)|¶_x0002_Óô@`@_x0005_]@ö@Â{:_x0005_J"í@¦ã'OÔô@ö{ye_x0010_oð@_x0001__x0002_~DYVZÿñ@~ÆQ´Vó@ÔU4³_x0017_±ö@¾#}ú®Yô@¯l&amp;/ô@vì/I-_x0005_ð@såÔ0½Ûë@¦	À`¯ó@1ÉC2_x0019_®ô@Ìù´ñ_x000B_áî@_x0005_³ï÷Æò@®Ô´?½÷@êAôö_x000B_Åó@ÄjfÔfô@Òµ_x0018_ÄÄî@­ÞÌ_x001C__x0015_Àö@Æ_/|ô@nÇ;¯_x0010_ð@°+/õ_x0013_ô@Ó$=­_x000B_Hõ@_x001B_9Ýøð@_x000E_î_x0013_»&gt;0ö@«Æî¶©Ñó@ÆºÎð@ð.P_x0010_é_x001C_õ@_x001C_TÂîs÷ì@%gJë6õ@àG#7}J÷@¼¶Zºngõ@e¶t7FDõ@_x001B_xÀK_x001A_ô@âYA`_x0006__x0008_®ñ@T_x0013_Ø@}Ðô@]_x0001_S_x000F_Jñ@xEm Þõ@ÓÍµ_x0019_Úõ@hª¶_x0006_÷@^4_x0004_ij÷@ÃNjõõõ@_x0002_¼QùUó@þ\å_x0014_¾_x0011_ó@~ùýÝö@+öæö@_x0015_hHãEýõ@°ô²GÅõ@Ù_x0005_äÖ_x0014_ò@ãQ_x001C_m¥Úó@Xð¸ïMsò@õ¯îüÓ¥ó@05_º_x0019_Üð@_x0003_W_x0017__x000E_Uºð@N¿â@$_x0017_ó@òN&amp;q¡í@_x0007_Å_x0001_=Êéò@c6/æ*Z÷@_x0008_ð_x0013_!Øºó@nÄ/.~Ôò@¸wP_x0010_cüô@À*_x0003_ûì@b®CÀÉð@´+â_x0001_ó@[ÖêCýó@_x001D_6L#æ_x001A_ñ@_x0001__x0004_ÈS©i¢_x000C_î@¾=äð_x0013_õ@¤__x0012_MºZó@Ç_x001B_sËi)ñ@JÅèn6ö@_x001C_¶dÀPö@Fs«j­põ@\%H_x001A_%í@°§{£_x000B_ò@_x000F_¤¶¾ó@_x0003_-"§Qö@nû42ð@òHeåj&amp;ó@êTÖ)¢_x0008_ò@6§h$Oxö@´ä¢ºPñ@EÏ,BoQó@OO±±«ó@¬wô(t_x0004_õ@®/F¸_ó@¤=ë&amp;&lt;ô@`­K^°yñ@Ò}k.Zó@7Ü÷I¢ò@peóÃ­_x0019_ô@M½9(çô@:f_x0005_øô@_x0014_½Ïªßõ@á[÷uw8ô@A_x0005_úLi_x0002_õ@_x001C_b {ñ@À»k£_x0002__x0003_M·ô@_x0008_JmP#ö@x_x0013_vÅô@üûàO_x0016_Ïó@_x0010_pç£fõ@ð_x0014_÷_x0002_÷@Cí3:µô@¨º¬ÓÆö@ÊÝI^zEõ@&gt;ð«?bzõ@b£ÒíÔ_x0019_ð@ò._x001F__x0006_Oì@é ê_x0011_r4ô@m_x0014_Åüî@X£=_x000D_¶*ö@_x001B_P\*NQï@ad_x0005_`ö@'%©_x0002_!î@ÐbÕ3¬-ô@0_x0013_I&amp;¬ò@Ñ©Bpï@01WvÕKô@©íÆ_x0001_¤sò@ãá._x000B_ ð@CV'_x0014__x001A_ë@|*òýz_x001C_ò@íI_x000D_ß¤Qó@'(Ìg®ó@ÓSïé¹ô@~_x0003_	ÂMó@Æªð«ð@&lt;°_;_x0019_vò@_x0003__x0005__x0018_*_x0016__x0016_ò@á	j_x0004_é÷ò@ÈÅ_x0004_h%ó@ô_x0014_sëÔNò@Ä Kaô@ð8_x000F_:ö@bÃ9tî@Ø_x0002_TuD¨ò@_x0011_?Ô_x0001__x000B_ñ@*6H_x001C_§ð@XÖ²Äjõ@8]«z¡`ó@¤ª8¦_x0017_ï@ôDr_x000F_Ëô@_x000E_C_x0001__¶è@4ò_x0008_óÞò@nîË%D_x0019_ô@GuYddô@2·¦Ûf_x001B_õ@÷#y½_x000F_"ó@,østñ@_x0017_ÌéIÝ_x0006_ö@:½øØó@ýMê¬àð@xäs¨tñ@r¨ãKxsõ@ã_x001F_=Åô@ï%¾Oô@_x001B_©_x0017_¿Ý`ò@¸f_x0005_	ÓÃó@_x000E__x001A_­¼¦­ó@®±'¬_x0008_	%	ó@¦xÖ6;õ@Ñ#PL»_ö@r_x001D_À_x0019_Ã-õ@*Ë=9_x0004_®÷@i¾3]BOó@Ý³_x001D__x0015_ðSö@È_x001C_Ð´ØÖö@j·_x0018_ÚèXõ@_x000B_ÍK¤ó@"Yø_x0007_áJ÷@áñ_x0011_gÍò@÷Vk,6ô@_x0006_JLOÔî@Çó_lZoó@_x0008_V_x0003_ÃÜñ@®Òf!|ßõ@ãs¤Neñ@_ËZÛÙ"ó@b¶y_x0005_ò@¾T÷ÁtNë@Ä:w_x0001_°¥ô@­²Z¥¹ð@à½ºZ¼æô@oê_x0002_Îc(ñ@]òþdäð@a\{á_x0001_Eõ@c_x001B_Arwî@þ`isÚäô@xüÎ|¢!ì@IÝ_x000E__{_x0003_ó@ì}_x0015_iËö@_x0008_	&lt;_x0002_Ýq_x0004_ò@_x001D_AgÄ·ô@Óû³_x0015_­ñ@_Ý=«	ö@î_x0008_é_x0005_i6ô@_x001D_ª½¨3ó@_x0018_z_x0001_@Éeö@Ú¨Fó7_x0003_ì@|ÙAS+_x001E_î@²QA_x001D__x001E_Pö@\fM{Ïó@ð ¢_x0007__x0010_èð@)ÜBzkEñ@«ªïÕî@_x0008_tibõ@u_x0019_"_x0005_ô@_x000E_¦;'?Q÷@_x001E_ÂÍh¿÷@_x0006_[_x001E_õÉ)î@þSi¾	õ@Ð9èôTÜñ@_x0011_ Ü³ð]ö@ß_x000F__x001A_£}õ@ä ¾_x000D_Çûô@ ¯æ)¾Ûõ@71£Ö_x0005_ë@Ä«.i|jö@Õ_x001B__x000C_Îï;õ@ÄúcÖö@Ê*" 5jô@_x000D_ÏoîO§ê@^D_x0004_f_x0001__x0003_-9÷@_x001C_/;õð@&amp;nÒje_x0002_ï@_x0006_±Ü_x001C_Ö/î@cFL_x0016_»Rõ@_x0019_¥_x000B_;0òó@EJ_x000B_Ó`ô@@_x0007__¨ò@ÐúÆÖò@Ó4´_x000E_tËð@?_x0018_køÂó@Ú_x0015_&amp;¤-õ@ Å®xWxô@_x0011_­!BöKñ@ä·òÏ'+õ@«Äc0Hfó@}G_x001B_lÀó@MàJj&amp;ùõ@`_x000F_*¥_x001E_ó@%¯_x0011_5°ò@%Ò¾SC»ï@(WWfï(õ@¬O5æ)ÿò@RAu	]õ@hLc}À¦õ@S?&amp;_x0012_ñ@È_x001C__x001C__x0018_·¥ñ@Xw¿×Ö)õ@_x0013_}_x001B_ÉÐ8ô@é4H_x0010__x0004_*ô@?&amp;g;ð@¤&gt;ëíî@_x0001__x0002_z, µó@¬èÓ_x0015_æï@T«²Ëò@uQPëê@«2à?õ@¸_x0014_üâô@#_x000E_ìÄDõ@_x0019_$éð@¬,ÐÌ·éö@_x0006__x001C_n_x001C_»-÷@ô_x0003_8²ñ@#_x0010_ûà`ñ@_x000F_Þ3Aô@d-2òQuö@ØÑXó@_x000E_ñÇ_x000C__x001F_õ@ülÔ_x0016_?|÷@8iu¢Õ9÷@èÑòoÆ&amp;õ@bq÷z¯ð@'âÞÄ_x001E_õ@ßÓ)^ëñ@EgÜõ@1÷_x000F_?øð@O?J_x001E_n}ó@_pä_x0012_#Èñ@S_x000C_AúVñ@áSB©G&gt;ó@±Qt{ßúö@&amp;¥Y_x0011_Iê@f_x0015_Ì¶Dûñ@À_x001F_&lt;Ë_x0001__x0002_|Ïð@Ô _x0008_KÃÃï@Ô§_x0017_í õ@*T_x001E_®~)ò@_x001E_õ_x000E_÷@Èd;T9°ô@øaK_x0003__x0003_÷@¶âÈòl_x001B_ô@_x0016_N_x0016__x001F_ú"ñ@¡s_x0002_È_x0003__x000B_ó@ªÛ°_x000C_.ò@_x0017_C&gt;_x0004_+_x0007_ô@"Çß¬_x0008_ë@.;~«äÎó@ÆD_x0015_§pî@_x0008_°y_x0014_¤Ñò@&amp;A¢DÙõ@@%AíÝ¨ñ@&gt;?¡é0#ò@ÔÛ_x0008_âÅð@J_x001A_yzò@_x0002_|¼ódó@º=¤cÛ_x001B_ö@_x0015_o_x000D_Ízþó@dÃ_x0010_óÚbö@`fõ_x000E_óö@2¬_x0007_å+¦÷@r¿4Ïå£ñ@ñ{vÉóõ@ZÛ-î}èö@ü@Ô(âí@POvÏùFó@_x0004__x0005__x0003_©ýZô@¤zRL'ÿó@* r;ö@PËy³¡ì@e_x0011_~Iëòõ@8ugx_x0003_ô@\Vàº"Yö@þf&gt;võ@Z8ö±_x0008_ñ@$wUkö@ðó+_x001A_Ìð@]êf9Fí@*¡,÷wð@íéW_x000F_nBô@''"¿_x001C_0ð@¨ñ_x0006_3_x0015_ó@¢_x001C_ã_x001F_f_x001C_ì@G_x000E_%5 sô@î¤_x0016_ê_x0002_8ó@y_x0001_Go»_x0007_ö@¢	&amp;òEãì@_x000B_jäú_x0016_ð@Zdèñ@ê]NfF*ô@õ­5äÍó@]ÝÂ54Èó@J_x0015_uU_x0016_þî@°\¤/áþô@gtòêðó@hq*]ô@_x0010_¿È£_x001A_Ìó@NNÛ_x0018__x0004__x0006_i_x0011_ô@ø3y_x0016__x000C_õ@(v_x0012__x0006__x001D_ö@µÊm2_x001A_ò@/2Ë_x001C_Rö@2o_x0011_#9Ëò@_x0019_POýÔñ@_x0011_ù'C«_x0003_õ@4¬è*Rî@y1»ø£|ò@_x000F_Vv²ì@|_x000C_ðò(hó@2ðÐ2:_x0008_÷@M¶i&amp;¯\ö@^ßFÁõWö@¤Mç¡_x001E_	õ@=_x0002__x0016__x0013_·hö@_x0012_[^Sïñ@¢Ú ~Gö@G¥÷Wí@w÷t_x0001_êÈõ@ð.õO«ì@üF	_x0008__x001B_ð@àòÒà¸_x000D_ð@o÷13ü÷@£Ñ_x0004_rTõ@úäv_x0001_yõñ@$¡²T»ì@#°~_x0005_Cø@&gt;1OÍÙKô@H0o_x0019_°ñ@_x0011_¹·Uçñ@_x0001__x0003_¤_x0008_ìsÀõ@_x0004_!0;0ò@9»x5¦õ@_x0019_«+¨ ð@_x0019_æÁRÈFë@ôè:¹Oñ@o«&lt;î¿.ó@_ä´}õì@¬87ä¿ðö@Fm_x0012__x0003_î@b³ñð@²_x0001_í[ÿê@7_x000D_¼yûó@¥©áõ_x0008_ñ@äÂ_x0010_i'ô@\Hzí=ñ@:Oë_x0010_^ñ@YðÜ#Eäó@E¯+å_x000F_ì@ÿ_x000D_T1_x0002_hó@À°ÓZ#±ñ@^Èhäíñ@ñzS6ò@CTÍwõ@_x0004_P=K_x0018_ñ@`Vh_x000C_Aé@f	/.5¿ñ@7PêÑ´ö@È»=_x0006_¸	ñ@4ß.äõ@g_x000E_+,ð@'LF_x0001__x0002__x000C__x0006_ñ@Mã¦~_x001C_lö@¼¿ÐPïò@ê±^4SËñ@[BÎ¥_x0018_ö@_x0008_¡zÎ_x000C_ö@9_x0018_úõ@u³ÔÈ%oó@«&lt;V*÷@eK Ìñ@f:T^©ñ@_x0015_7·£Oó@0év®5ð@Y²ç¼Có@ m4ÒÕÄð@_x0008_pH2Mæõ@_x0010_TEò@\1¨ìVö@W­1õ@ð.À}DZõ@_x0008_ Mvwdó@~$Ø¹Ëõ@dtÝ©ÐXö@¯NdÉô@ZïytÎ_x0003_ø@à3yÀ®kö@âú_x0004_à0;õ@Í_x000F__x001C_àæïñ@:Ý«-ö@8×H_x001F_õ@Ö¼ué¶ô@8áB_x001D_Eìï@_x0001__x0002_¢À_nùò@ô÷®_x0002__x000F_Xõ@ðª8IwSõ@ÔG	yZÁô@_x0007_)@{÷@ÈN_x000F_s	ò@×_x001B_ _x0017_Dí@_x0006_éA¢¨²ô@-îUD_x0002__x0008_ë@Á¤^ é^ó@÷é}_x0001_âí@_x001C_7aïrñ@Bg_x0005_ó@æ¥âW_x0004_õ@~'4Êy7ò@Ï_x0006__x0019_@ò@Ø9ÅQ_x001A_ò@nÞaµ¦/ö@t,_x0015_"ä_x0014_ë@(	Az68ô@kEäo_x0013_üõ@`ýNÙEõ@Î¶ïHb_x0002_ó@êÑ÷¼V7÷@î_x0001_f_x0005_9ô@¬Àû#Rgô@ärÜ_x000F_3¡ô@x=Ý`Cô@á_x001D_IF2Nî@ÐÎMÃ_x0017_ô@âo¢*Wôó@ò7!^_x0001__x0003_Róð@´kÐQêð@j#)¯_x000C_ôò@ø¸!Ä£ë@ê_x0002_qkð@_x0001_?ãòãfó@3)53õò@_x0004_-Ì\õ¦ô@,Zª/	oñ@p­ÏWÛÝë@xÑÈ3+ò@X_x0018_i¸_x001B_õ@¸M_x0016_p:÷@âz?cò@ór©_x000B_ðò@Rí_x001D_Æ{xñ@H¬ýÚÒ3÷@õ«þÙõ¹î@¼+§_x0003_¿ñ@P_x0018_ Ø(ó@é_x0018_±/Áð@O_x0016_q¾°Dö@ßäµê@¡Ø[²Iõ@MÊ	=ãî@àD R]5ð@æ®ÛßARõ@SàþàZò@_x0010_£xs&lt;éñ@@üaÀ$ñ@÷_x0005_NM÷í@_x0018_ã_x0012_ùY÷@_x0003__x0004_z_x0018_»ô_x000B_ñ÷@ß¹Q_Ýò@2mä_x000C_hÆò@_x001D_À¾s	õ@À_x0014_y_x000D_Ó¸ô@ÐF×XÔ÷@±§LzgBö@_x0008_F_x0001__x0013_2¬ô@õP)ìeó@µ×Ô÷_àñ@D_x0014_Ù(ùö@ì.o_x0002_+ð@ô_x001B_R ~ö@|_x000B_o|_x0010_ò@§_x0008_ÓMåñ@C{Msé´ó@Ò¹æ(£ò@4!_x0014_Uó@_x0014__x0017_0_x001F__x0012_«ô@ÙÈ_x000D_Ká_x001C_õ@®ªyº=_x0013_ö@¯¶Àâî@Z_x0016_E=ð%ñ@c_x000F_vV÷õ@å_x001F_èÜÔñ@å_x0011_ëNÖÕó@_x001A_O?_x000F_=÷@D-2g_x0014_Úð@óRÛÀhñ@Çpt§¢=ê@Ìâaf0Öó@Ø¥B_x0001__x0003_H(õ@Ú_x0016_½JÈò@.Q9åèó@fyÍõ_x0011__x000D_ø@Üz§®³ñò@Z±/Lw_x001A_ö@X&gt;ÕÉkwë@Þo3I_x0001_ò@;Ë_x0019_Ê&gt;ô@©¦_x0002__x0019_Ðö@â§§~ü_ñ@Á½è0Íñ@:Ô_x001F_eê[ö@ä°{¹Åô@bËeÅ_x0004_2ó@ºÓ_x0001_L¢´ö@$âRíî@º1l:_@ô@Õ_x001B_·_x000D__x0014_°ð@ÑgW®_x000D_]ó@©ó`Ïñ@:ÉÀ+Áó@í_x001C_~ %ô@@÷¦r(ëô@)_x000C_Åé%ò@BXÓ&lt;ô@_x001C_§¡ÍÃøö@_x0012_jÞõ@S	_x0017__x0015_ö@&amp;ÿÄB|ßô@Ev_x001B_×Qñ@ÌÃM²ë¸ó@_x0001__x0004_ð_x0017_srö@&lt;A:aJ-ö@ô_x001F__x001B_âTò@6¥ëõ6ó@ìÐoí«ð@]¶¹¯äãë@ºU_x0014_Þ_x0017_Mô@ñSÛÉó@é\ô@JQ­_x001B_Oõ@­ìrR©ñ@®Ò,Æ%ò@Ôfî_x0019_L÷@âò_x000B_º#í@_x0001_rì6ySî@Â:ÚOñ,ó@_x0003_~©tªï@ìm{$/@ô@âð_x0003__x001D__x0016_ð@_x0012_¶#nweó@DË¾¢Äë@¢èOCQô@_x0014_á±"ÞÑõ@5Âìdóô@^WEÌì@Æ8­°ó@¦_x0002_ò^Iõ@}¶£9ò@[¨ú]õ@VÙñë0;ô@¥]½¯1µë@ò²Ì	_x0002__x0004_i[ò@¶¸Ûï7ô@r_x000E_á!ÖÇë@ºï÷MÊ¶õ@Ø|ö@²¾ñ³·ó@{_x001F_YÛò@ßOãÁ_x001C_ò@xß%¯]¨è@®M¶ªZdö@|Àwî@Hù_x001E_Ùó@¦l]Jñ@4'J©_x001B_ð@jaû_x0006_)éõ@¤_x0003_ÎI_x0017__x0012_õ@À¡»KPÏê@"Â(f²_x0001_ì@zLQýwò@_x0001_.]¤nÖð@	ÍU©_x0013_ô@Ðl}_x0019_»qò@´r}vyÎô@IÞ¶}d_x0019_ñ@ t_x0004__x000D__x000C_çó@ìJHÅcõ@êb&gt;LV*ò@w_x0015_µj¿Öô@_x0018_ò¯;ö@PÖbàRLõ@_x000F_'»Z_x0016_Bô@_x001C__x0018_;_x000D_1÷@_x0002__x000C__x000C_é¦_x001B_è2î@YMg_x0006_èó@Æ¸_x001B_v_x0002_)õ@ò_x001D_È¿£ô@Hª3U_x0012_ò@_x0008_â_x0012_»ééê@_x0007_»Y_x0005_%ìñ@©ÕèÏ Òô@_x0001_fÜ_x0004_ú_x0004_ð@_x0013_		H_x0002_g÷@©ø_x0017_¦Kö@èÄß_x0019_AÏí@Âwt:X½ö@ñÒEÎ;ô@ _x0014_ð7ò@¥Ïqö´þñ@ÞÈåá_x0004__x001D_ô@w©I¬ÇHò@ö1Ëô@ë±_x000E_ð@_x001A_U&lt;¦_x0003_õ@TK_x0011_óêé@ëÛ£DéÂ÷@'_x000D_°5Á	÷@__x0019_d sò@*ã2_x000E_Àõ@_x0017_&gt;²íhò@àä ÷@m]´4_x0017__x0005_õ@¶P¬MÊ_x000B_ð@¶¤¿ ö4ò@îgH_x0001__x0002_¡ò@àÈÀÕêò@}¹"Ø6Bó@_x001F__x0001__x0001__x001F__x0001__x0001__x001F__x0001__x0001__x001F__x0001__x0001__x001F__x0001__x0001__x001F__x0001__x0001__x001F__x0001__x0001__x001F__x0001__x0001__x001F__x0001__x0001__x001F__x0001__x0001__x001F__x0001__x0001__x001F__x0001__x0001__x001F__x0001__x0001__x001F__x0001__x0001__x001F__x0001__x0001__x001F__x0001__x0001__x001F__x0001__x0001__x001F__x0001__x0001__x001F__x0001__x0001__x001F__x0001__x0001__x001F__x0001__x0001__x001F__x0001__x0001__x001F__x0001__x0001__x001F__x0001__x0001__x001F__x0001__x0001__x001F__x0001__x0001__x001F__x0001__x0001__x001F__x0001__x0001__x001F__x0001__x0001__x001F__x0001__x0001__x001F__x0001__x0001_ _x001F__x0001__x0001_¡_x001F__x0001__x0001_¢_x001F__x0001__x0001_£_x001F__x0001__x0001_¤_x001F__x0001__x0001_¥_x001F__x0001__x0001_¦_x001F__x0001__x0001_§_x001F__x0001__x0001_¨_x001F__x0001__x0001_©_x001F__x0001__x0001_ª_x001F__x0001__x0001_«_x001F__x0001__x0001_¬_x001F__x0001__x0001_­_x001F__x0001__x0001_®_x001F__x0001__x0001_¯_x001F__x0001__x0001_°_x001F__x0001__x0001_±_x001F__x0001__x0001_²_x001F__x0001__x0001_³_x001F__x0001__x0001_´_x001F__x0001__x0001_µ_x001F__x0001__x0001_¶_x001F__x0001__x0001_·_x001F__x0001__x0001_¸_x001F__x0001__x0001_¹_x001F__x0001__x0001_º_x001F__x0001__x0001__x0001__x0002_»_x001F__x0001__x0001_¼_x001F__x0001__x0001_½_x001F__x0001__x0001_¾_x001F__x0001__x0001_¿_x001F__x0001__x0001_À_x001F__x0001__x0001_Á_x001F__x0001__x0001_Â_x001F__x0001__x0001_Ã_x001F__x0001__x0001_Ä_x001F__x0001__x0001_Å_x001F__x0001__x0001_Æ_x001F__x0001__x0001_Ç_x001F__x0001__x0001_È_x001F__x0001__x0001_É_x001F__x0001__x0001_Ê_x001F__x0001__x0001_Ë_x001F__x0001__x0001_Ì_x001F__x0001__x0001_Í_x001F__x0001__x0001_Î_x001F__x0001__x0001_Ï_x001F__x0001__x0001_Ð_x001F__x0001__x0001_Ñ_x001F__x0001__x0001_Ò_x001F__x0001__x0001_Ó_x001F__x0001__x0001_Ô_x001F__x0001__x0001_Õ_x001F__x0001__x0001_Ö_x001F__x0001__x0001_×_x001F__x0001__x0001_Ø_x001F__x0001__x0001_Ù_x001F__x0001__x0001_Ú_x001F__x0001__x0001_Û_x001F__x0001__x0001_Ü_x001F__x0001__x0001_Ý_x001F__x0001__x0001_Þ_x001F__x0001__x0001_ß_x001F__x0001__x0001_à_x001F__x0001__x0001_á_x001F__x0001__x0001_â_x001F__x0001__x0001_ã_x001F__x0001__x0001_ä_x001F__x0001__x0001_å_x001F__x0001__x0001_æ_x001F__x0001__x0001_ç_x001F__x0001__x0001_è_x001F__x0001__x0001_é_x001F__x0001__x0001_ê_x001F__x0001__x0001_ë_x001F__x0001__x0001_ì_x001F__x0001__x0001_í_x001F__x0001__x0001_î_x001F__x0001__x0001_ï_x001F__x0001__x0001_ð_x001F__x0001__x0001_ñ_x001F__x0001__x0001_ò_x001F__x0001__x0001_ó_x001F__x0001__x0001_ô_x001F__x0001__x0001_õ_x001F__x0001__x0001_ö_x001F__x0001__x0001_÷_x001F__x0001__x0001_ø_x001F__x0001__x0001_ù_x001F__x0001__x0001__x0003__x0004_ú_x001F__x0003__x0003_û_x001F__x0003__x0003_ü_x001F__x0003__x0003_ý_x001F__x0003__x0003_þ_x001F__x0003__x0003_ÿ_x001F__x0003__x0003__x0002_ _x0003__x0003_iõ&lt;5ò@¢ÑùEÊð@1¤ËP·é@Ø_x0005_L£rö@É_x0003_=îÓSô@¿_	µ&amp;ô@_x0004_Äªaò@ã_x0017_¶¤ó@Pó©_x0012__x001A_ó@ÚÔÌ_x000B_ò@Çs÷Çó@Í_x0012_&amp;é_x0001_ò@VöÑd¥_x001A_õ@Ó_x0015_WbÃñ@Ddgcµ_x001A_÷@ô XÄ¨_ò@_x001D_G°TÏõ@Ñ¶ËYÌó@ÔÝ»üö@«"_Êó@ô_x0019_£G ò@_x000D_fw¢èñ@(Íb_x0005_Öð@_x000D_¸Õ!Ôõ@­Ðsd_x000E_î@²¤³±Æô@:ñû3w)õ@lª²ðÖ_x0012_ò@_x0001__x0004_~È@_x000E_lñ@vf_x000E_5±ò@¦ü¶ó(.ò@ë®_x0003__x0017_µ@ò@_x0005_S_x0016_è&lt;üó@DÉÆëÈ{ñ@_x001D_J&amp;;³ô@7rîÊ©÷@	_x0003_òr4õ@Üm_x0017_&gt;õ@_x0008_)þ.ÊÃð@.¹_x0008_Ñ_x0006_ô@8_x000D_ÐãU¯ó@_x000E_¼ _x0014_¹çó@ ã_x0019_(× ô@®é6+t·ñ@'ÛM\ò@ ¿{I·Ùõ@_x001C_ ³_x001B_+ó@_x001D_Ê_x001F_ý¾ô@SÂ"ÒÔí@N&gt;{§ó@ëÕO.·ò@¼óÓæó@|Ä8Jô@8&lt;Kó¢ð@_x001C_úçºiï@¸_x0002_J&amp;ï@_x0004_0_x0017_N-@ò@¸sÏy_x0003_ö@ixðOì@_x001C_/É__x0001__x0003_fW÷@¼jOÁr²ð@¥Ø¯³ä_x001A_õ@_x0002_àSqÚó@ÊN&lt;¿Nµó@ªÄ¥ :&gt;ð@V8í_x0004_5êô@æd÷:výö@UÕ)S: ö@$dW &gt;î@Px,Rð@V_x0002_@­Fõ@¹Ýi¯¤mô@_@§ë_x000C_÷@%_x0011_¹âD_x0003_ö@LÏZçîTî@x|JK_x001E_%ô@8ÛDñ$ö@4ª_x0016_æá£ò@º¿Jä5;î@$Í¢£×ê@û[B¨_x0019_:ñ@Ü¬&gt;ZZÁö@ìÇØ_x0002_'¸ð@_x000F__x001D_²ô_x000D_ò@ÊºÂ	¦ó@r,ÐÜ_x000D_Dî@/ó×Ov_x0007_ï@75¤±_x0012__x000F_ð@,xRríô@è¦_x0007_að@µ&amp;çÂ÷@_x0001__x0002_:únuNª÷@µ_x0011_Eeöê@3í¦ó@$_x0004__x0012_~_x000B_`õ@RÒîï@ow_x000E_â[õ@#nWeó@ Ú3®ztö@ZèY5_x0011_uò@í&amp;Oö@Ãi±Ýð@²$ç_x0015_´ð@éue-Jï@&lt;¥ªXkò@Ø;k,SÒõ@Æ	Ç¼¸ò@Þº;û?Çô@Y_x0019__x0005_Röô@WW(pªñ@	¯Äî«&amp;ó@&gt;ga_x0006_Pñí@HÁ©ü_x0003_ô@N!ùJõ@l&gt;¬ì;.õ@_x001A_{_x0010_p4£ò@_{£_ëõ@f_x001F_/å_x000D_õ@Þgñ£²õ@_x0012_³_x001F_Kð@Ú@g^½î@P_x0011_W_x0006_²÷@â"Î?_x0005__x0006_ñò@fy!¦Ëó@"i¼.£Ô÷@_x0010_Z{|_x001D_ ô@ô½$ó@h_x0019_Üà°öò@o¬ì ù_x0002_ð@a¼ãFîÛö@, vðÚcï@æ0Wó@&gt;ÆmxJèî@È_x001D_;¨èô@FOú\kcð@æè_x0016__x0018_iî@Q¼_x000F_&amp;ÉEó@_x0013__x0003_T¤_x0017_í@²±ÁC#·ñ@vÿyo¦Âê@^«V*Qõ@ÞþA Nõ@+b¬ÔEó@O_x0004_ôý_x000C_ô@_x0014_¡QÜååñ@¨UY4Ãvî@àU´A±ö@&lt;ph_x0001__x0005_àñ@×¾\Ç_x000B_?ó@Ã(n_x000C_÷Üñ@æ_x0007_ß'÷qö@ÄfÎ_x0007_çô@bÓ;dÁÜ÷@_x0010_~ÝM+ò@_x0001__x0003_	Öñ_x0001_v)ô@ÏËI_x001E_P&lt;ò@­Ia#ñ@r÷3Dõö@lþU¬èð@¢Ã_x001A__x0002__x0001_?õ@_x0012_Û÷Í¡_x0001_ò@n¿þÇJí@/_x0006_{üÀòì@_x000E__x0007_wªô@_x001E_Vü×&amp;ñ@íµe_x001B_-Ðò@;¦¡¯_x001C_võ@ÑtrF#ô@è°Agæ ð@'t_x001D_ó@_x0004__x0008_\|'_x001E_ó@R¥Ç*'÷@Ê¢Yª_x0003_³ð@R%_x0016_ÂÊÁô@1"ó§Ôô@_x0002_p¥+Yó@J$ê}Ünô@_x000D_³oüåóõ@w3£§Õó@_x0003_£_x0010_¦Zåò@ªåÊaöÈö@L$]ã6î@ÿyåì_x0018_í@¨ïÁE¤Nô@4È¶_x000F_ò@¾_x0017_}_x000B__x0003__x0004_§õ@Å_x0002_NÐ¤Òò@´ZE&amp;7ñ@®©0Ì7ó@Ò£&amp;_x000C__x001C_ö@s_x0004__x0015_êpFõ@cOfGó@ÃÂäùW|ö@_x0012_bÒk¢Íó@ôØz¿Ïõð@_x001C_ñb.§í@t\/_x0004_&gt;ð@eÓ+eÔñ@Ë1¥:+î@&gt;1ä	]Uó@ß±lô_x0019_½õ@éÄõªeñ@Æòj_x0010_y³ê@i_²¤h¥ô@_x0019_ßþó@_x0008_=&lt;~ÕEõ@4_x001D_±ûd%ô@ª`_x0003_-¬í@Yà_x0014_ÞVð@[_x0004_M[ãð@_x0012_W2÷@F_x0011_¡Ûó@_x001F_¨³¸4#ó@@3¯_x0014_rö@­¨gò ñ@þâÂtõ_x0001_ð@Ý_x001E__x0011_SØð@_x0006__x0007__x001B__x0005_éz_x0005_ñ@_x0003_·àoïò@Sß¯ã_x000E_¥ò@ý_x000B_Ô¾c÷@ +ÅÓ¡°÷@äã¶î_x0014_8ö@"QØ´=/õ@7º «%_x000C_ô@b_x0001_d_x0019__x0017_÷@_x001E_ü·@ôí@_x0012_Û &lt;´ô@ª&gt;Í£6Xõ@Æ_x000E_ÒÀ,ö@Òh±ä]ô@&amp;	ÍFCò@`ÀIÇ_x0005_ï@á¶Z´¡ñ@ÙtèZ«î@â _x001B__x001C_Èô@Ëõïã¿õ@ù  'ò@_x001D_´¾uÚíó@1FvÙé@§J_x0013_`_x0017_¯ê@õÓ¬ð4Èê@Xu¥_x000D__x0019_)÷@yN_x0002__x0013_YJõ@§¦_x001D_õÒ*ò@K£ò¿Âóó@ïF*ÎÚÉô@_x000E__x0004_pq_x000B_ñ@ü*¦_x0001__x0003_z_x0017_ò@²|ÛWôò@]©Ä­_x0007_ð@TXt¥Y·õ@Þé#D${ó@*?Þ²vô@¶+_x000B__x0005_æô@oYº¿[oë@s³oI_x0016_5÷@%ÈN°U_x0010_õ@R÷bÈ:nñ@PÈ|´7ð@P_x001E__x0006__x0018_&gt;ï@P2"&gt;_x0018_ò@Á´à§9ó@ZÊ´Fë_x0018_ò@¡×ÝÙt¢ð@B$a´¸ó@Ü#¨hõ@?_x001B_¬c_x0001_¼ó@ùý_x0010_ø&gt;rô@)_x0002_ËCîQó@´4}õ@_x0010__x001B_þl&amp;`÷@hÐkë&lt;ñ@yª4¢	Kó@N_x0002_/Ñó@_x001C_ÀÀ¢õ@6¶n¦_x0012_@ñ@Ê³S_x001D_ÿ[ì@2@W¹ñ@_x0006__x001E_ýv&lt;ö@_x0003__x0006_Lû8_Iö@¿P´:»ó@ :_x0004_!ßö@H_x0005_H_x000C_+óê@¾ô¿c_x0006_6ñ@}_x000E__x0007__x0007__x0006_ð@zQ¡r\ñ@`UVÞ»_x0007_ó@ä§1hsI÷@ß»k@³~ñ@ü¿©¤_x0015_4õ@}ô·&gt;?_x001D_ñ@jÃ§ÅÊJó@þ_x0018_¨QÆô@(_x001E_â$Òö@QVr¥êð@l=b©ÚRô@`_x0017__É_x000C_ñ@þ´÷Ö^´ô@oq_x0012_H1õ@ZÁ_x001D_·ö@ 2W7_x001B_¸õ@l_x001F_ýÎì@_x001A_y_x0002_aé!÷@×R¼_x0010_×ó@ÃÙ¤_x0003_Òwò@Æé¡Bñ@Ïó"Ë_x0001_Mõ@_x0014_gÐö¼&lt;í@_x0003_ Vàõ@_x0018__x001C_/ùí@"_x001E_ç¯_x0004__x0005_êô@_x000E_ùV¡¯¦ñ@-"è(ò@F_x0015_ëg]eõ@Þ_x0012_æàûñ@ç=¯eânó@¹]À:Ûéó@yø°.÷@u_x0014_)yeî@6\»ÁbAò@ ï¬Ü}Eó@_x0018_Ê¿ö@¢öSïJuò@H_x000F_]2_x0003_ó@ÁðMÊ_x0006_Íí@&gt;¨;ÂÕeò@êòÇ8Áê@7Ô,÷@T%/fôõ@D¿×ýî!ó@:ç0_x000B_ù.õ@Ëª©Q÷@\í@ry7õ@OöÔÐ&gt;ò@=W]HW\ñ@_x0001_3Õè;ô@K&gt;Í}í@B_x0012_#má_x0002_ó@÷&amp;ý¾Ðîò@0ÁÁ_x001C_)þï@hÙn»¼ñ@èÕrB¤Fõ@_x0001__x0005_®MÝ!$ò@_x0002__x000F_ÊáóNô@ìî&amp;Þ-èô@:_x0019__x001F_[kõ@K?Â_x0016_6ò@i_x0003_²ó@þÓ°!¬\ó@°MÜ_x001C_Àçô@_x0016__x0005_Hc)÷@NÍ[.íó@_x0005_b¶·ãé@Ê[È¢i ð@ýÜµÅtôï@KºÊU=\é@Hå&gt;Ö\ö@¦e¦à_x001B_&gt;ó@¢?æ_x0002_HLõ@Æ_x0005_§5÷@-Â_x0019_«õ@BÔÑO©uó@	Î@ xµô@(ÅïÛNÞô@¦?_x000F_ôÑpõ@`k¸U1ò@ó«û_x001E_	u÷@ì_x001D_-_x001F_oCó@÷ùô@1uÜ8ð@E_x001F__x000C_!5ñ@êÃ_x000F__x0004_Ô_x0019_ó@Pü«_x0007_¸ïô@õ_x0004__x000B_KGñ@	róÑ_x0018__x001E_ñ@ðªò¢s÷@¼ ©®¬ô@/Nr;§õ@_x0008_=ÿ&amp;&gt;ô@&gt; _x0006_Êeêô@z)Cð/÷@iwõ@~§_x0012_wÊÁð@:_x0001_­ß6_x0018_ð@¼ÚÇycñ@i&lt;_x000E_Ô0î@w³äÇ_x0007_ò@ÔÃ_x0010_Ìnö@]µªZ9ö@²¼Æ~^ï@Î°HûÓö@/ÐtÞò@Äö_x000B_ºW;ñ@_x0012_`Z_x0003_ô@@_x001B_¿Êõ@&gt;nH_x0002_´ö@z½_x001E__x0005_Úõ@?#_x0012__x0005_@@ö@ÏJ_x0002_?_x000E_ï@úe÷°K÷@}Ar&lt;_x001A_õ@Û«|I¥õ@=Ô0ujºñ@_x000F__x001A_e_x0019_Úõ@R"vÙjí@_x0002__x0004_y·f_x0008_XÍõ@ÄF_x000B__x0008_ñ@º_x001C_æ+Üó@_x000C_¥æÞ_x0005_ó@*)¢¤õ@D¾*íêò@ºäNô@äÄâ1]ñ@ºt2_x001E_s\ô@0@N+Ëvõ@kÐ÷D*ð@ê²¬«°ò@î)ük®ö@_x0011_Òëj¤ñ@8¦#Ú-½ñ@÷8çÑö@ÞÈ_x0002_R_x001D_ì@¿W¦]kñ@Rq|B¯ò@ËÀÛî$Hñ@6_x0003_måúÅó@½¤_x0001__s^ì@ñsò¤?ó@åçèò]õ@_x000E_O_x001E__x0015_ø@°Ô ãB«ó@_x0003_Ç8òNö@j"Ý?;ó@¿¢Ý_x0017_kÂò@8CYº±ö@Äßó¯¦Æö@ãý`_x0001__x0002_Äöñ@ÂðXÕFÞò@½_x000B_`bwñ@,etzGõô@ÊuN&amp;í÷@~_x0015_×_x001C_Ùrô@.æc×Ãì@_x0014_¼8Ö_x0013_í@Ù~F(Èþö@¿fß_x0012_Oñ@®_x0006_x_x001C_Vó@Äáð_x0017_§âô@5ùKô@`¦_x0008_§¾ò@­Jü¥ð@óÁÀ[&amp;ë@|ÀQ2@Fö@4ñW&gt;_x0016__x0006_ò@xP'xÂÇò@'¨ &lt;Þ¦õ@LvFwmõ@Ì.ÄÕ_x001E_fô@Â\S cò@£'+ %ò@\_x0017_ªóññô@äXW_x0015_Qßô@v(«ó@ë_x001F_u{4.ø@k5É¦ï@VÛãÛDõ@Ó:2õ@_x001D_Hë´-_x0012_ó@_x0001__x0005_õ.p_x0003__x001F_ô@Ôárå÷@:_x0014__x0011_.ð@"_x001D_Nº÷@ì ò_x0005_¤ö@©sÕD6ò@_x0008_@(ÆÇô@_x0004_Ç&lt;$}ô@@ÐØº¨_ñ@x_x0017_~Ë]ð@NôÂüE½ò@]-9w_x0012_ô@Î4fÕÙ¯ð@_x001C_'PÈí@_x0004_üß_x0004_·ó@r÷	¹ß_x000B_ô@¨d=õ@V»4¸âuô@_x001B_&amp;Ø_x000B_ÕZó@­ö¢_x0010_4ñ@Zl_x001D_ú5ô@ºÁ9§_x0006_Ïõ@_x000F_}¶ä2ö@_x000C_­xãÞö@yæ_x0002_ª+ø@"»0X&gt;¸ë@_x001A_x,É~Âô@#Ä"Þõ@Ð&gt;·y)_x001D_ó@_x000C_uøò@Ôü_x0013_Ðtò@¦¶ó¡_x0001__x0002__x001B_õ@¾ëiS¦Îõ@gÄ7Bfï@üæ"'íýô@pÔ_x0016_ñ7Cõ@7ª§Xïô@:âùºäï@_x0004_ÕÚ)eMð@(U_x0002_b¥íò@&lt;{×¢CËò@,2*&lt;+ö@ÓM¦f_x001A_ó@_x0007_ö\_x0014_"_ñ@2ãã6ë@h#HWAõ@dßJRÐñ@nãY_x0002_ÖLö@ðlDL_x0004_^é@ìÌ|	jõ@I_x001E__x0010_t·ô@hVù¿îë@ø4_x0013_qLô@_x001E__x0010_ùólñ@ÌZmàß_ï@Ø@_x0001_1ðÕï@ÊÚ4"÷@D_x0015_I¥ó@Åë&lt;_x001C_ªëô@k_x0018_7çÛWò@_x001E_Liü§Dî@32ãhÛïð@ñí@/]Oó@_x0007__x0008_W`ílô@\_x0001_`£¸õ@¡ç|2&gt;5ò@^8Ê_x0008_ô@´é_x0006_æô@RY_x0005_îõÑê@¢-õKï@o`6uéò@M2Lè_x0002_ßò@êuÕÞ_x0018_&amp;ð@åqb/_x0017_ì@àì+Õñ@()Ï_x0016_ä?ó@|ü{q_x001C_Éð@ýÁP_x001E_èì@­_x0003_ËWñ@!ÞL_x000D_ìô@_x0007_¦«ã3ëë@EÚSÃIî@*&lt;Ýmâó@6_x0012_4_x001F_àò@B{-=}Çì@·ß9^ÆUñ@Ìó¿Äú	õ@_x0012_5àxó@*_x0004_y¿²õô@N_x0014_ÙÉñ7î@ÌÄöG3ô@Ø_x0012_ÓLW÷@ª_x0001_úààôó@O_x0006__x001B_x4ò@n\~_x0001__x0002_bö@þXÅ\XLê@ºùOç_x000E_ó@À#@mlð@FÜ|kâ÷@_x001E_Èë*ñ@´LHC_x000B_ô@f_x0013_=b	_x001A_é@_ùm'ø@¨È½òRí@{[²ç_x0008_[ò@à¿+4Ëô@,è¯zK©ñ@_x0001_FÒ~ñ@=Õ_x0014_q§9ò@_x0006_þë_x000C_ªCò@ QÕ«(¢ô@96!ªSé@_x0015__x0015__x0012_õ~ó@_x000C_µ:&amp;õ@)æÔä`ê@;¨©ö&amp;Mõ@ÓÅØç=ð@_x0006_©ã°Ôõô@PRe_x001E_n_÷@²b ðçAó@(RL&gt;Nèñ@LÙzêd´ò@_x0016_k_x001B_ÏØÔð@IázzVö@æ1ÿjÜÉî@Æé¶kcó@_x0001__x0002_|Ôè_x000D_mô@ìïÿÇÖmô@$j9©(ò@ÖûÄ[F÷@æùBÉsãï@ëX_x0005_h_x001E_aö@È¾u+_x001B_ï@rz%û~Dò@_x000D_Áí{´ó@"ÔÌ7_x000E_}ï@Æ,9h®ñ@:¯ÒÑ_x000E_3í@Ã\Wé@_x001F_õ@jÔ#ó_x001E_Òñ@Hº)?_x001F_îó@æþµkê$ô@@Ó[«`èõ@ÉÇ=o½dò@Ô­BMó@ë§_x001F_]÷@@_x0003_*ºEö@_x001C_µàq_x0003_÷@ÉÉþ"ê@òW_x0006_ó¥í@"Ù_x0005_jª_x0019_ò@_x0017_8{]ùõ@_x0016_	fzi_x0015_ö@Bp LÔ{ó@Ãj_x000E_0ãð@_x0012_¦õO_x001B_ò@HÑOÔ#ê@¶Mf_x0004__x0005_-vñ@&amp;IwË_x0011_Ãö@_x001E_+pèí@ð¶Ñö@rq¢=7ö@x_x0003_n_x0001_2ð@BðÏB ö@úÇlR0ôï@&lt;`T*_x0003_í@²êV_x0006_ð@4~¹,¤ð@,T´ú_x0001_ñ@ÒRGgó@hûÐ«.ö@HÂ_x000F_a}õ@ðtWÄ\ï@ÏUJF0­ô@&lt;ã_x000C_W_x0014_@õ@:¶_x000F_°Kó@_x0004_»{Ìh_x000D_ô@Ï*äøWò@H_x0002_?_x001C_¸÷@Êr_x0017_a(ð@á\Âx¦Ýï@ºÌÓ÷@¦½/jªô@³&lt;xC.÷@_x001F_íx_x0016_ó_x0003_ô@¬Ò_x0014__x0016_ü|ð@_x0005__x001C_Ö¢Äô@%ÕìT¹-ò@ôýå&gt;_x0001_õ@_x0005__x0006_P&lt;°_x0018_W_x0002_ô@&amp;P-ÌÛö@_x0001_òäÏHó@_x001B_q×ÿÂë@S[_x0003_ð@%ú_x0001_e8ò@Ì5Ù¤¾ìô@¤`_x0006_¦:Íñ@j1A#_x0007_&lt;ó@i{,£c¸ó@_x0017_TK$±îõ@Dvf#w$ï@«_x0016_rô@_x0001_±lÖ&lt;ûó@Y=¦õ«ó@ä&gt;2²Bì@2t]c÷ô@güû«7sõ@ê^,ò@·à_x000D_ÝÓoô@RúóüÃõ@Gf¸oò@dü¸GJ¨é@t0Õ_x000E__x0004_ð@_x001A_&gt;+_x0019_]*ñ@_x000C_)0B#ÿî@g°;)î@(©Â-ô@_x0008_&gt;â_x000B_Ê8ö@¾R1B|Ðõ@äÞp£ªGô@¯N_x0016__x0003__x0005_s?õ@AæöÅ¼5ñ@p_x000D_[Z@Hõ@ÑÖw×_x0019_Jô@¢ Rïéí@ÍÎÜøÍó@§SL`agô@K0²_x0007_nð@	qÁzj|ó@_x0010_V|8ÁÝò@_x000E_#Ç!¼þì@°ÉJîªö@gHåÍ_x0004_Êò@¼(?«_x0016_ò@_x0006_è}Ìó@@ØEñíð@&lt;1{0½ ò@_x001B_×_x0013_Gí@Ç_x0002_Ò¡òÜõ@gWüPë@º_x0008_Ï·Sgò@_x0013_ÓEâöò@_x0005__x0007_'?Ýó@TDî©ô@e_x0010_¦ü_x0001_Îö@_x000B__x001D_êIdî@û_x0016_°¸§î@&gt;7A¨Üó@jvµÐ@ð@é_x0003_ùÜq£ó@ø¸y_x0006_?õ@@cPì9C÷@_x0001__x0003_r-ö@¹p:9Úñ@ÄúÁÑ=ö@Øâ[_x0015_Uõ@³zôêó@R¬ªv_x0011_ó@þ$_x000F_Êà[ô@Ïhª,rí@$«3_x0004_ó@bäì_x000C_y¶ó@òª~H­åö@EV_x000B_íáô@#_x000F__x0001_«nï@¶*OI)&gt;ô@¨§~§G ô@¼Tlöò@¨_x000E_Ù×_x0002_\ò@³Õgë_x0002_ ñ@(¤ÑN¦ò@æ¥¦4¶hô@&gt;°´îñ@XhÚËxnð@´Q/}Í_x000F_õ@_x001A_ô:ø ï@E{F&lt;êó@8G`aõ@_x0002_µº¢µö@ùÞoücï@_x0001_Oûv	/ë@æ&gt;Wû±Ýñ@+_x001B_Ä¦_x0001_ð@n¥¾_x0002__x0003_IÁð@:xõú/îí@_x0001_éwÌiõ@$@¢_x0002_!±í@zn8il}÷@ÖÔïõ@ô_x000E_#hÁ=ø@*ëV¤ô@0OÜÙu_x0017_ö@öÈÎüsó@¢Ò_x0016_|ó@_x000B_¶ú{»õ@m_Zµõ@rjEóéæ÷@¢¢gï`Cð@ög#Ýõ@p®4«öð@_x0007_`÷_x000F_ÿî@c¿òÁSið@°ÊÚõ@ØWÝ_x001D_ð@z:ÿ1_!ó@_x001E_}ª»ö@!pÓRp^ñ@!¸±_x0008_·í@¦»Ð|`õ@ï_x0001_¦Hãó@Ê,ìk"Vô@EàÀiØ ó@ßõU,'ò@ä¶û;÷ò@c0G!_x0008_Ñð@_x0002__x0005_Èg£Âpô@¬T_x001E_@ëEò@kpþ'Pñ@¯ÚÓE_x0002_7ô@o5ÑP9öò@îsúò@_x000D_øÑÛÜò@ü_h6Ûì@_x0006_¦`nö@Ê$5©R	ô@Q_x001B_³j/ô@vð\V&amp;ñ@z3 ³%¹ó@_ÜGþþýõ@ZM¥¸Yí@Â_êy÷@_x0001_{_x0014_;ª_x0011_ï@__x0013_)3Vô@_x001A_uû(Éô@òt¿ö@jç¨,åÕí@nÍÉWkÏì@çq\ÞÀï@_x0005_Y'À¯ò@h°Bïô@Î?özø¡ó@Ú¥cVÌÏñ@_x0003_a_x0006_Þö@çHÔ_x0005_ó@_x001E_Ã_x0004_Óå_x0014_õ@+_x0002__x000E_ð&amp;ð@_x000D__x000C__x0013_w_x0001__x0003_Xð@rûnÖGñ@&amp;Þ#³Yò@=Xx©,ö@¸øpY2ö@_x0013_¬zI_x0011_ï@L®¸ÑFó@íkØÉ_x001C_¹ð@_x000B_^ñêUô@-µ|VlJó@Ì_x000F_*_x001B_6ö@/Å$_x0019__x0008_Àõ@_x001D_ï©Ï=ð@?ÒDl8ö@_x0014_(¡_x0003_Qó@Þ0|í¿Aõ@@_x0010_ç_x0015__x001A_úð@B{|npÃô@´z'êk_x0018_ò@ÔîÁ+ùhñ@hË«_x001A_Uò@-k¬_x0008_½íô@1!M^ö@·×f|lí@_x000D_úï89Âî@lüf5_x0002_ö@$M_x0013_|Ë¦ô@*Êd_x0018_#î@ì Ç¾G_x0002_ò@®;ª_x0006_ô@_x0018_!Lð ÷@áä¹"éò@_x0002__x0004__x0016_Æ×_x0007_Ié@v_x0002__x0019_z[ð@ìOñññ@ÂwYÒJð@°;AZ_x0005_Nõ@Ð^]à6Üô@b(»._x0010_ô@h,hW_x001B_üï@@ª¼ñ °í@B_x0003_@ý¤&gt;ô@üìrn(÷@±âé&lt;rö@o!YËyó@øåme·ô@puØÖ|õ÷@_x001C_9ÊÔ(ñ@Þ%ÀM_x001D_nö@_x0019_ÖXmGíñ@f _x0001_««_x0015_ô@Üå_x001A__x0008_L%ò@Æü_x0007_$Kõ@ýaj}_x0007_÷@Ã^_x000F_@_x0010_ò@#Iî$»Çð@6®ÚTR&gt;õ@_x001F__x001A_=Å|lò@kºgt&lt;ò@Ø.÷ù_x0007_ô@Ú_x0014_«_x000D_|9õ@!	Ê÷(gõ@É_x0008__x001B__x001D_P_x0012_é@É®_x0002__x0003_+ò@_x0011_lÐ5ó¬ò@_x001C_®®Ú|zî@}p;læ:ó@né]f'0ó@kôÛ_x000E__x0012_ô@Mz_x0004_T_x0007_ó@¶v¶[¬_x0014_õ@þÙ#«_x000D_ð@ ©2_x0006_´ô@Òüº_x0002_H_x0014_ð@ÀbÆ:_x0017_ö@NAùñïó@pl»lOð@vü6_x001D_^mð@J_x0010_s`Øõ@bdqÎ_x000B_ô@_x000E_p1ÆYóó@w#É[À)ð@Þ_x0001_qÅÝò@©oÊQõ@XÄyvËõ@YÆi½¡)ö@ÚÛHÖ&amp;(ê@©E}ëðí@_x0019_AÀ&gt;=Rì@æ{ñ_x0012__x0017_ø@µyæ.kÃö@_x0013_D8_x000F_8¦ñ@Ps!ö@11T®ÅÔö@êÑ_x001C_´_x000B_ôô@_x0002__x0003_q_x0008_£¡$ò@(éÿ_x0003_Åõ@íX_x0010_V_x001C__x0006_õ@³#Óo$)ò@tñÖ]Uô@ÊSlÓ½ò@_x0017__x0013_?g_x001D_÷@µá_x0005_nÛì@§ã&lt;Ð}öï@Î_x0001_øP'Ñó@5«`xþñ@&gt;§ïÊ8Ëõ@-ý_x001B_à_x0012_,ñ@@_x001A_1'U÷@6Dé_x001E_mî@A¼Òåà ò@_x0010_U_x0011_¬ßð@:_x0002_0öi¯õ@Ò_x0001__x0008__x001A_å_x0013_ñ@þNÝÊFóí@_x0004_3vú¢ò@¶ù&amp;ú'@ê@MÆ$- ë@t_x0017_È3¹ñ@Ñ½ä8_x001B_ô@L&lt;A&gt;sï@_x0015_Ça¦°_x0003_ô@¯2%gåð@ÒºL_x0004_~D÷@oI=¾÷@ÐÞ5ÃGõ@×a$_x0002__x0005_:_x0014_ï@j·»ÐU^ô@ò_x001F___x0007_rö@jq¢_x0003__x0008_ôð@~Ìº_x0003_öò@&gt;4_x001B_ Ço÷@lO%¤,X÷@§5êj_x0011_Þï@ç(Ò5oõ@_x0016_|_x0001_ïî@_x0013_É¨×ñ@~.F$G0ñ@»ê_x0015_ýBô@ÑöNúÃô@td¿]ò@ÚÔ+øà3ô@^Ú¦ÒDð@Úh&gt;_x0015_ö@_x001E_@Q|nbô@@GbOGó@.Tè_x0013_²îò@$_x0001_|fYéó@Ýa¸Íökò@ÍXøn_x000E_jö@&amp;àWÒ_x0014_çõ@N&lt;÷yo_x0004_ò@jâl_x001B_ÉÞð@_x0013_e9_x0018_ì@i_s:ÔÛñ@z.4Hz²ñ@J¶ðÕu_x0003_ñ@¨ÚÐ9Üð@_x0002__x0003__x0017_F`»²ó@Ü_x0003_¤_x0008_ô@Ú?[Çíõ@¬_x0001_;+Gî@v¿Þ÷cÅî@fy²_x0002_]ó@*Ïx;DÈï@&gt;_x001A__x000D_®_x0016__x000B_ö@&lt;-dÉ1Sõ@_x0013_ËãØªë@_x000F_;qÃ+ò@Ý¿Ø(_x0002_Sñ@S/ëÔ_x0010_·ñ@c_x0008__x0016__x001A_bî@~y?0_x001C_ó@LÍ¨_x0004_»6ö@ü}h+¥-ñ@_x0003_Àô ¯=ó@üõ³~_x0019_ò÷@_x001A_l _x001A_G^÷@~öuL\3ô@´Ü©JeÀô@°R÷_x0018_ó@Ì_W_x0019_áìð@MH½Ñ©_x0002_ñ@îp_x0019_${xô@ÌWWý¿,ì@¦+Ö­å¿ô@L]±¾ö@À¯_x000F_ô@H&amp;dsLö@hN_x0002__x0004_ yð@ä_x0008_ÆÀq$÷@õÈF~ÑÎò@5°_x000F__x0013_iö@Qrµ¶÷uð@^U¥Õ¶'ñ@ÅÈ&amp;÷_x0010_ô@nMös_x0001_ó@uÆoö@¼Ò&amp;-=ö@_x0016_±A:8Eø@_x0017_Áx_x0015_XKð@öu®_x0015__x0015_çñ@Úºâãó@	-âb_x001D_±ñ@¤7ôú+õ@?­_x000B_î_x0016_õ@ø_x0004_&gt;'À3ö@tf_x0011_ZÞð@_x0001__x0011_rÞ/ó@$e%_x0017_04ô@¿_x0001_è_x000E_ õ@6_x001C_ÅÕtë@ì0{{2ö@_x0018_,ÂÂ_x0008_+í@s(_x0010_"_x0003_&gt;õ@Û)¸Ý¢ò@&amp;V&gt;´Hò@ì·Éó1Nð@&amp;ôë¹`Hô@ôÍoÂ`éô@ªüûÐúõ@_x0004__x0005_T_x001A_û_x001A_Ïõ@·ªÛø­[ó@ú"f³&lt;}ô@âìUÞ_x0012_õ@Ô=/_x0014_¤£ô@TêJ!_x0001__x0015_õ@_x000C_6=­V[í@h2_x001A_[q5õ@¤Í4_x001E_ï@ôÝOyñ@_x0017_ó^Í\?õ@æý`Î¯Kñ@mËãõ@b¨ÿtSô@zß.$ó@H&amp;ËbCô@U_x0002_Ýì@ 'çàa÷@ÆËÄ,Wõ@Ø35mýò@8½§Byåô@ÎÂ:«Ëï@!ücÞã4ô@Úc	B_x0012_ö@¶_x0001_Åßð@BFlsó@_x0017__x0017_Jgô@pfdÏ¸]ó@9éìû0ò@À8_x000E_äñ@DY_x000F_Êð@Ä&gt;+_x0003__x0004__x0005_bõ@Â+yÐJó@Yºz_x0018_8¼ô@_x0005_ût¥õ@¶ ü~ï@à_x001D_	+^Sò@_x001A_Sý­õ@#Ö`ç&lt;ó@&lt;ænø_x0015_õ@\K¶&lt;õ@$ì_x0013__x0019_©_x0016_ï@ÂÛÿÏQ«ð@ÍÁë_x0014_L¬ò@\^ß_x0002__x001D_ò@ë_x0014_ätaô@ðwó'¦dó@0ù_x0019_;¡ö@ÁS·`_x001E_ô@ÆD_x0017_ó@j_x0004_ò/õ@_x0012_²ÔY³¯ñ@"ñØÇoö@f_x0002_r^_x000C_ð@LÙÍ¼@¶ö@	ÖÐÉ]_x0003_ñ@ºA_x0017__x000B__x0001_ñ@`åµ¡ô@q³ô_x0012_#ô@yT _x0007_1²ó@i_x000F_uºð@gñ$©IÎó@|hó _x0016_ö@_x0004__x0005_ò_geÌñ@âiÛL#Ñö@27_x000E_¥ôñ@TÿZ$_x0005_?ò@_x0018__x0012_Õ_x0017_F¯ð@_x0014_kë_x0013_Æô@_x0012_7lsv_x000F_ô@&amp;r-uô@®%@ õ@_x0013_xÉ'Oö@âìm_x000E_ö@Oaðúñò@éjÛëCÊò@dTß!D)í@yvð_x0003_Õ=ô@ åS:)@ó@¦E§:­ð@QZîi2zõ@Ö_x0004_Í=Jð@GLJ$ó@Ìv&lt;ú¶ð@Ðv`_x0018_û·ñ@½Ðõ÷DAð@|Æ_x0007__x000D_ó@³ëµX(ò@ø¿Ó_x0007_ô@R.ôÔ.ãò@@O­-_x0002_¢ò@¾_x0016_æW·nñ@4&gt;_ktò@ZsÕßñ@_x0016_â_x0001_æ_x0003__x0005_Ò_x0014_ð@BÈ´¸ö@Üo_x0005_sÌô@_x0019_Ò!_x0014_ï@Ù»Âã÷ô@_x0005__x0005_ÇÅ_x0019_ì@Q´È_x000D_Ätó@ÖQ&amp;º5ò@5hÒ)Z'õ@_x0004_óïé¤ó@8	_x001B__x000D_(ñ@ÔÌÎ_x0016_Íð@hG{\ öô@Dôé5­cô@ëÖÚ_x0011__x001D_ï@ÈÔ_x000B__x000F__x0010_Ãõ@^yxò@d1ôÖðò@ê?y4Ë'ô@)ÔuF·ï@05Ë³Òÿí@aDÔ\ó@_x0018_&amp;ÏÍÀö@`dEX_x0001_Ðð@_x0017_;Gn²ð@¶So_x0019_0é@_x0002_îáÚ-ó@äy_x001B_G_x0007_ð@;/½`¾ñ@¶Åèt£ô@ÊÒ¬_x0014_ö@²'_x0008_V©ô@_x0002__x0004_î(?¼_x0014_dô@¾ÞìZé¢ó@­ñÀyÄwö@®_x0001_gâ%÷@Jë×W -ñ@^&lt;MÔÅö@v^ð8Æ·ö@êÚ,j^õ@£¯ÆC¤ìï@¢¦~ã\Cñ@_x000C_Uö÷_x0012_cõ@ÐÝ[_x0018_bô@ÚÛ{`:Æð@T_x0013_&amp;@:éó@q@p_x0019__x0006_ô@èXÒ_x0012__x0006_oö@¯F£çó_x0015_õ@_x0008_^#×_x0010_÷ô@RûwÉo_x0007_ö@Jø&lt;Æ zõ@F_x001A_®z­Øî@]&gt;_x0006_âËó@+±uÉEt÷@Hw©ñ¯ó@Ü&gt;NZjô@_x001E_$Cò ð@ÚÓ_x0003_Xã\õ@d©ïãô@ª_2¬Î÷@FEa ±ö@_x000E_sÉáÀÚõ@VBì_x0001__x0003_¿Ôò@IÉÞ-GZô@ÊíÍ`¸Oð@0§FÕí÷@eéj(m|ñ@òå7l­ ö@ÔIFûí@á_x0003__x0002__x0008_5÷@F½fùÃ_x0005_ï@^èBQ_x0018_ÿô@9F&lt;gÉ!õ@.Q2:_x0013_ð@{_x000D_ã©²¦é@_x001E_ì}ó_x0001_¸õ@úP ñ«Éõ@F·´	Gö@òð_x000D__x000D__x001B_õ@öéAM¹ò@üõ©ëõ÷ð@$ÇÄx@Éô@O_x0001_s0ò@¡_x001F_ZIð@©B¯!Põ@À+4A¥üö@n_x0017_°Úöqñ@²\ü2k%÷@_x0007_Â_x0017_õ@_x0004_'ãê_x001F_ö@_x0014_;îwü¡ô@_x001F_s´ó£î@Ä_x001F_ý­§vö@ö_x001E__x000B_ÿJñ@_x0001__x0005_àD··_x0014_ñ@-ø¨(¸ô@1¸ó?=ñ@DÍQÀ§¿ð@ÕY_x0002_®_x001E_ô@_x0004_gªT`äô@ÚZS¢±=õ@_x0005_X|Õôô@æ'V¨©ô@V&amp;¨Bîyì@Û.Û_x000E_0wõ@ä_x0012_Íßô@Ãu_x0003_Ã;õ@ ó_x0012_Ü£é@ä=~kô@,%tV'ï@Íº"K_x0018_ö@þñÖIxô@_x0015_ðÍ¦ÏJò@6ú³¢ö@â²¢«wÙô@ö_x0001_¼a9Ið@¤Qp_x001E_¨ë@JÒðùFßò@Èó£ d¹ð@0ÓâI$­õ@ÊÔ_x0013_&amp;%Ò÷@r]Æ¡Sað@R_x0001__x0016_|ö@ -TA_x0014_ñ@ ÖÃA _x0012_÷@5üÛ_x0017__x0001__x0002_a×ô@?¥Rdô@4Ïm;èlô@òXF³ÿò@#¢´·÷@øÀÞ~Î¤ô@!K:S}ò@§qcYw4ö@èçÝá¹_x0011_ñ@£_x000C_Kù?õ@òÏkb 2ô@Æ_U#~_x0013_ð@v©w#_x000C_ö@BV6seð@ª¦nñòÌñ@Öð_x0001_ëì,õ@Î_x001A_÷ì$õ@{9_x001D__x0007_ó@P_x0015_uWüò@`_x001C_ÜC´/ô@òö_x0016_Ñ_x0015__x0003_ò@¼'k~)Øí@Z&amp;Çò@?þHYÏ¹ñ@¿¸Ìhe_x0014_õ@ä G¶gõ@í8Wïyò@nònñ&amp;_x001F_ô@©îÈæîî@¯OÌ(Þï@8_x0016__x0018_î@¬§-ºò@_x0002__x0004_õ_x000F_ãöî_ó@è~ú1a_x0011_õ@±£_x0016_M_x0003_î@]Ë:Jò@íbílñó@_x0011_)_x001F_ÕÆö@ùÌ^Tõ@ðo_x001C_¾øæï@¨=_x000F_«ò@_x0017_ò_x001C_ôBÙí@L%L_Üô@ü¥É¿åó@Øe0gí@D¥A³&gt;ó@ÉìÂ»¢öõ@îø£0¢_x0012_õ@Ð_x0004_¢ªV¶ò@Ð½[_x001B__x0012_Ýô@É¶vJ¶ñ@ã&lt;7¾Ú°ó@·)0´´øô@}:2?Ññ@2W_x0017_óÇô@GY_x001F_Þ?õ@Wã±Gó@Ì¹1þðò@:ð_x0001_Òþ8ò@_x000E_°ª_x0011_n]ñ@!;u^ê]ñ@pé_x0012_åó@¤[½_x000C_õþõ@Ø_x0010__x001C__x0004__x0001__x000E_q|ò@¯Oß_x001A_*Âö@_x0008_'_x0003_;)ö@&amp;_x0006_³Ùýô@,Þêqð@ _x0004_®E»3ì@Aä/gfô@7sé¸E_x000C_ô@!zg[+õ@V_x001C_#ê_x0008_ö@«ð¿E1ò@2£3dñ@úZ_x0018_&gt;_x0006_ó@Þ_x000D_²îhhí@|EùeV$ñ@_x001B_¹v·lì@é_x0012_ä¯-ð@^_x000B_ÿâwúñ@¨ú_x000B_2/ô@_x0006__x0005_ÎIFFõ@YZ`cQé@Ê¥éOÕøì@û/­³	ò@_x0016_¥àWÔãó@Q0_x0012_õ_x0016_ð@,Àgù»ë@è_x0003__x0005_õ@vßwÆ_x0007_ò@6_x0005_Ìô{õ@õ\Íøöô@÷¬A_x001B_yî@_x0002_+u_x0019__x0001_Iñ@_x0001__x0002_Íêíñòó@HÝ0dõ@Ö.}_x000E__x0019_só@70ÉæL±õ@é×ûfÉô@P_x001D_á_x000C_Úô@Þ|'_x001E_Ìð@_x0014_$_x0005_ñzSð@ ð_x0018_UðÌî@nÎ·÷Æñ@¬@§_x0014_õ@Úgè÷.Xô@ÚÜ_x001F_ÄlÂó@¡ýì¢úaö@êZ_x0013_Wòô@®ÕÞ|rõ@NèµIH{ò@Ø_x001A__x0014_c³ô@ôç¶#äï@÷UÈüPõ@çæéÓ.1õ@#~Ë(Ç_x000F_ð@(2XP_x0019_ò@~Ð¼AQ±ô@É]QË"Ùñ@P5mãDó@U|ïjIð@7]{öbô@ð(ÓÊÒô@05o_x001D_Eô@_x0012_7^iÚò@Hn_x001E__x0001__x0002_/³ö@ñ(³_x0002_Íð@@9!ô_x0011_¡ó@I+ôañ@¾ôxØ`ò@C{p_x0001_Ió@rbé·xjó@JIjp_x001B_×í@P{Ô8xSñ@_x000B_QÃSjñ@_x0015_Q_x0005_[y!ð@ó³ÎQ6Öò@Â cu ô@¸ô,_x000C_Ôfò@)_x001F_ú@,õ@_x0016_o_x001D__x000B_2÷@4s¶ý×[ó@ÄÛ°Êô@ÞÜP6õáô@ÿ¥Ìª½Uò@Ì=ªd]í@&lt;Þ8ó_x0002_7ó@Îä&lt;4_x0019_õ@Ég?_x0014_Þûó@z_x0003_ú¿_x0003_ô@w#_x0011_	_x0002_±ó@ÌÌ_x0015_¯ò@hg/ôÓó@)½rE_x0017_ô@%býô@ó¿_x0014_»_x000F_ô@êÍC«ô@_x0002__x0007_í1_x0016__x0005_jó@þãh_x0015_]ò@H¡_x0015_­ÜAö@_x0004_çg2ó£÷@_x001E__x0007_ì)ïwõ@ÄN©Ytï@úz)éÁ_x001E_ô@ªóËNùré@Iî}¤öó@^%Ãhõ@Â»_x0003_·3Eê@Ó_x000F_nÙ^ò@tt_x0006_oÀVò@c v_x001A__x0001_Óô@_x0018_¿zòø_x0008_ô@*¤ñQ_x0016_í@X/Á×ð@O_x000B__x001A_Uð@¢ó_x0010_¼Óö@Æùiö&amp;ß÷@_x0010_Q_x000B__x0011_ô_x0010_õ@;ýÂ_x0012_ï@&lt;/Ñ_x001B_"5ö@ÿ_x0004_Ýøoö@Y	«m{ó@_x001C_BÇñÇÓó@&lt;Q_x0010_.0ñ@b7îx×gô@²t¹òÌõ@¯h_x001C_'_x0014_¿ó@\:y«GÆë@&lt;©h_x0002__x0003_^Æó@wÙk;èÉò@ _{]HXö@0?+_x0015_ï@ _x0007_ÛÚÇ³÷@J.Ù_x0017_@÷@Xrº*­ó@_x0008_,¹ò@_x001D_ß-¸ï@_x0016_L:_x0018_õÛô@®Ã¬ÄuÈó@b¥ÃÄ_x0012_Qñ@³½ñ´Tó@_x0003_g_x000B_©Vñ@ò	_x0005_&lt;¿ô@JXnSÀ\ð@_x0016_o*_x001C_èñ@Ì_x0005__x0016_Z_x000C_Qò@\¯Skmîô@æëKKØð@lÉÀ÷ñsõ@X_x0011_K3çÒñ@çèaªðò@A_x001E_0Üyõ@º:»ñ@ì YUñ@c©*Âò@êý|5Hó@_x0001_ï~õõ@ôøhñî@_x0001_×÷xõ@käë_x0007_Ð9ì@_x0001__x0002_ò_x0011_â__x0013_ô@°ºxúqâô@_x0013_'JÇð@û`Ø)	Sô@òmü\Áó@|}_x0010__x000E_ð@rÌùÙXîð@C'ßXò@¢Å_x0017_Ìâ&lt;ò@Âõ¶CØõ@HR_x0004_¸Ä]ð@ÀoÅ%+_x000C_ò@Æ­_x0012_à¨!ô@ðÜL#?æñ@ç_x0003_¯CÔ®ö@&lt;RB¨ö@¦[xø_x001D_÷@ØU_x0014_¯ém÷@Ô:hä1_x000D_ó@nÅ&gt;¡]Ôò@_x000C_)¡½Órë@_x0006_üé*ýêì@ÂÁê_x0011_G*õ@·!³_x000B_ó@V@&gt;Eró@¸"PË×ô@&lt;Hiê¿+ö@ÇPF­üÆõ@Ï¿Mª_x0006__x001C_õ@Ó_x0017_HP+ó@FÙÉæ_x0006_ð@_x0006__x0003_°i_x0001__x0002_Võ@î[¡8æ¸ñ@k1&lt;jó@ÆäËm_x0019_÷@7§±ú×ô@y6zô@é_x0012_Ø·Mö@æ{½¬×ö@êÕÚyô@r_¥¯¹ô@úy:E5ò@Bgz°ò@S"÷_x0001_uñ@t{H6ì@¾åUzô@zÓ5%_x0018_Yô@§_x001C_eV_x0018_ìð@_x0010_H&amp;]À_x0013_ê@²×?_e÷@&amp;Áw_x0019_f_x0017_ó@-e±åô@_x0012_vÖóõ@â¯Sõ¦Zò@Øq9.¹pð@ðba_x0015_.õ@6_x0008_'xô@_x000C_o¼&gt;½Äó@Ý°f¥_x0017_ð@°öÍÐÛ½ñ@_x0013_noa\ò@fcª_x001B_õ@_x000F_=ïÚô@_x0001__x0003_	ëÒB·ð@²Õ©vGô@ºäÒ¨7¶õ@q÷¤¹ì)ô@JT_x001D_H_x0011_ò@_x0017_½XÞÜó@NÐª­Ñ_x0019_ï@á§ vPò@ "ÿ×Yô@Çê__x0017_Oõ@Cb_x001A_(_x000B_¨ò@³BwCï@Æ_x001E_î@V¦©ñC9ô@tù£a¾0ñ@æÙjL-pö@&gt;ù;PL#õ@_x000D_)õþìêô@øaµ$0õ@r¨Ø²9ñ@_x001E_À_x0005_?_x001F_ð@È	É_x0014_Û³õ@oò:bk/ò@Ñ´_x000C__x0002_òBõ@,(`Hï@Ø¦¨(óõ@_x0003_¥;ò@È_x0010_Ï¸_x001E__x000E_ð@_x0012_i _x000B_éóô@_x0014_F_x0003_Yý¹ð@(ø&gt;Òßñ@éø_x0001__x0002_9&amp;õ@ç_x000B_ýXJë@â{ü§äwñ@$_x0010_däÁõ@H1÷j õ@Ê0!Ù¥ò@Ôfx©P_x000F_ò@;&gt;Ôx®ó@§Z6çI+ë@Ä_x0017_çÄÚQñ@?Î ªò@cNìëõ@È°7G`ô@MøZ_x0005_Wò@ê v_x0018_¶»í@Ô_x0002_|_x001B_Û_x0001_ñ@õ[_x000D_Òc_x0005_ô@_x0002_±âr×ó@Võ´ùuö@ë¬R©¾ó@ÇÝÁ4üò@d_x001E_Ú_x0012_§õ@N_x0019_Ãî@¬h¼_x0002_Nò@F·é¥Rvò@¶OùUPó@_x001E_Ô¢_x0006_Ãg÷@_x0002_U®îÌõ@"^f1_x0006_ó@_x0010_e¬¢ì«ñ@xù1J	fñ@+E7õ@_x0002__x0006_.Î/kî¯í@\ÈÌ+_x0006__x000B_ò@âË_x001B_ôqí@n)¯ç_x0015_ô@D&amp;ÞÙR_õ@_x001A_oCEÝî@T+	Ðó@`&amp;2ÀÕò@h|©@í4õ@:°ßkõ@`w±mïó@®gÑw6õ@*²JLë@Ð¡b9J¾õ@Ñ[_x001C_ïÁdï@î%4Dê@)b_x0010_Ü£ð@ «éÓ	ïò@"PìÕ_x0018_dñ@²I4nð@h¥v[°_x0019_ð@ö_x0003__x0001__x0011_ñ@»&amp;7_x0018_F ò@á§íïnó@F±ëíBó@Bo&gt;÷×Ôó@â__x0015__x000C_±ô@ñà_x001D_õ@áÅçãØó@_x0004__x001B_5¹£Gõ@ T_x0005_ùô@=Fè_x0001__x0004_^ö@P_x0010_1s¢Bð@pÞÆD_x0016_ó@XUìÓ_x0006_üñ@*5_x001E_yÖõñ@mõ¢ssñ@í_x0006_aP&amp;×ñ@ö~_x0015_/ºÐô@_x0017_E·¦ëgò@_x0014_ygøÅñ@úªµ"£¯ô@JãÐNäô@_x000E_pwâà«÷@jVÿJ³ò@]°\øÁ#ô@~Ñ&lt;+Sµï@_x000C_´ÿ÷ã:ô@ÂS[ó@t{_x001F_[÷@P'=@ô@`m~,¥ê@XÛºM=î@uFÑp_x000B_-ô@+üÝ_x001B_*²ò@_x0010__x001B_Û_x0002_ï@0ÄÒë*ì@4_x001E_É.=ò@ðE_x0003_õ@¨Ý_x0001_í7£ñ@ è¢_x000B_´ò@höNöæzõ@_x001A_ð5_x000C_WÇö@_x0001__x0003_¿½l_x001A_õ@_}©ô@Ø_x000E__x000B_mêzö@G¡×pê_x000D_ò@'¹ñ¥µdñ@îvøêï@çø±`î@¶S:_x0002_eßî@_x001D_Å!û¹÷@ÿ×2.3_x0012_ë@Ñ¯º_x0019_üò@ââ_x0015_¿¯jô@K_x0003_1HDò@ûbK%ê§ô@_x0007__é®,ó@EÏ"I_x0006_ò@¶­;ZÕuñ@~K ®n²ö@³Y¹åñ+õ@Fò1_x0013__x0010_Wó@HãÉ_x001A_o²é@ç_x0010__x0008_)_x0016_Ôó@Q\é~jíï@z&lt;Dyïíô@,&gt;÷|Iõ@8ò6æïò@²&amp;BËÊºô@'A_x000B_ïaÓô@ªÞé¥!ô@z{_x0001_plô@2YÎöM_x0005_ñ@iðZ&gt;_x0001__x0002_ûúñ@`þh¨õ@_x0016_+_x0017_ðEì@$g¨Á%Aò@¦^ÿgGï@7ßý·'_ó@_x000E_Ç&amp;ßóñ@hM:ýÃò@x_x0016_*iõ@*§9wå_x0010_ô@T_x0014_Â&gt;Tì@rw	_Ï,ñ@_x000F__x0003_]y_x0011_åì@_x0004_m_x001D_t_x0013_ñ@_x001C_Ç¹)Íð@Ê`Í9Þ_ð@²Ìþ+_x0007_Zð@IjwÀ1í@*_x0007_I2/Ìð@_x0006_ëLçÝ.ñ@xó#_x0011_ó@Ò(¯Ú_x0019__x001C_ô@_x001D_H:Â­Ûò@øRR&amp;ê»÷@/RêÒMô@,/ùô_x000E_Ã÷@Põ¾_x0010__x0002_{ò@³k·CCñ@È]_x001F_²²\õ@pcuÿßõ@è´_x0016_rò@_x001D_Ìp·¸î@_x0003__x0008_þAÖ¸±Aó@_x0008_ýÔäö@òê3Ñí@_x0012_ËZ_x0001_²åò@÷ÓTn¤Hò@¤_x0007_~»üõ@_x0003_2_x0003_ð_x0017_²ô@¥~ÒÆTiö@dFJR_x000B_ô@3_x001E_dVõ@|_x0006__x0012_ê_x0001_é@ÝzýOlÞñ@Q)	xâüó@ä._x0004__x0002_Ýô@{ó·_x000C_ó@YN_x001B_áò@T_x000E_­[Íô@ä²s|öXï@üÑÕ­_x0003_ê@PÑ}"Iñ@ùº7%q{î@v°æ!þõ@Ò8æ$ùºò@½G3^õ@k~nò@ï®¶SÏ_x0017_÷@zØ_x001F_FÎFô@I^_x0005_C_x0018_ô@_x0019_Jaèô@_x0018_VÆï@ôÈ¤_x000E_(©ì@]ïå»_x0001__x0002_ìö@î£¹Ó_x0016_ñ@þ»¬,±zó@:®= 3õ@W_x000F_P_x0011_öLò@w0éµ|ó@1_x0005_EÍÆõ@_x0019_æw,_x0014_ö@^Î{LÏsò@A_x0003_q_x000B_*qò@ÒL}Øèò@_x001D_,ÚUï@_x0014_+Vbÿ_x001C_÷@H%PÎ­aí@øÎwub¡õ@wF¿Ò0¤ñ@oÀËÞ-ñ@ö¶EüLó@«§ï¥çuê@Sf²_x001F_ç.ð@¨ðzÃ (ó@BS_x001C__õ@bGå_x0008_íõ@bÒ_x001C_¾ë?ô@CÝ&amp;ð@]®_x000B_._x000B_«õ@!_x000B_yØ~õ@ûd1J_x0005_ô@_x0014_@Ì!Îô@J_x0004_Ê¸'ö@¡§&lt;_x0013_ï@ÞQæòÐõ@</t>
  </si>
  <si>
    <t>40909525e0ce5a5941297be8dd258c7f_x0003__x0005_4E_x0001_rõ@_x0007__x0010_Lîô@ÚrQqcÝð@_x0005_Àv½Fò@sßuë_x0004_ðí@_x0016__x0019__x0011__x0013_ió@8_x0010_¶²ÈÕñ@_x001A_±Zü_x0015_¶ô@j¿-â$_x001E_ô@ð"}_x0002_Ù_x001B_õ@A_x000D_¾b¾að@X/mYÑ¾õ@ìÂ,ÉqËì@0ÝE_x0018_@ö@ñÔù_x0019_&amp;õ@ju*úóhò@1rÿ)ð@éÌØDßéñ@À§7Âô@*%sù$õ@÷\_x0010_×_x0018_î@Ù_¥mÉ2ñ@k@3Á÷@_x000F_æÑ;ö·î@_x0014_hêH_x001A_Jõ@NºÅãQáô@@ÄdëÀ0ð@°_x0008_Qÿbó@zn³_x000B_4Éô@ëO8_x001C_æô@Fl|±'ô@_x001A_Ë/_x001D__x0001__x0006_zô@¼_x001A__x000D_ö@Z_x001A_Eaåó@_x001E_Z_x000E_12)ì@A&lt;_x0013_eõ@Þ_x0005__x0004__x0004__x0002_ô@lAs®^õ@KKÛÓõ@.i42Ô_x0016_ô@çC_x0017_A/¥ñ@øYÖ]Ëñ@Y)ô¸éð@Ð_x0016_³±çó@ü_x000E_vÂnÊõ@&lt;Mµgñ@ÙÕ|_x000B_w_x0003_õ@2_x0017_ÎPÌî@_x000E_Ó×ô_x0015_õô@W_x000F__x0014_ ó@øäv­ê@i_x0010_§Ò(ñ@K'_x0005_Û=Kñ@¾7NÊx+õ@F_[«{õ@S)ÊÀõ@VãñÙô@JÌf!X_x000C_÷@._x000C__x000D_p¡ô@þ_x001E_Ä_x001E_Á+ó@_x0016_ nD7ø@Ë^íÇï@4K)_x001E_Yï@_x0001__x0002_ls_x001A_Yûô@Î§¨r÷@	ÉûKÍö@²ô8Ðûõé@°}Ôõ@uìÜtó@ôIc&amp;øñ@Æ_x001F_$Ú3/ö@f--_x0011_e.ö@_x0017_²bzò@_x0003_ äX?ò@véY¶_x0014_ãñ@¤Ìenî®ô@_x0018_~³&gt;{¨õ@O²¢õñ@ùõÄµs~î@[*@_x0008_¬ð@T;üâÕ÷@»2è±|ï@µ_x000D__x001B_÷k_x0003_ò@_x000E__x000E_L_x0018_Dõ@Ö¾_x0004_Ü¶ö@%Y_x0007_«hë@_x0006_ì_x001D__x001B_Xô@_x0014_ÚÐr)òñ@dnO_x0007_hêò@_x0006_È¬T_x0013_ö@¨öµ_x0012__x0016_Áñ@}_x0014_ß0ô@Z\_x0014_ß×ë@ø¸/r(ó@kZÆ_x0001__x0004_÷õ@8Zãùõ@\_x0002_éõ@¼ú¾ë­õ@!¨Òu7ô@tUÂ/*ö@_x0013__x0003__x0005_ÊWð@¬äÏéÖõ@®TgcvMí@aÿ£_kð@øKBv_x0018__x0002_ô@4Î&gt;Íãí@ä	:Ø¬_x001C_ö@$_x0019__x0013_ûLÈð@&amp;Ï_x0010_oò@_x0018__x0006_"ÏÆó@;âbëó@¦óÆkÛåô@ÌG*Meaò@m69åÞò@_x0018_ÉÕü_x0006_»õ@b\÷kjò@¶Æáò_x001D_m÷@8'_x000E_08õ@b Wa÷ô@»¢¸O¼úô@_x0016__x0003_©ùg_x0001_ö@"5_x0011__x0017_æ¯ô@_x0010_ÝJ×@«õ@6SÄ_x0014_íñ@´j_x0005__x001D_àö@Áí-_x0010_¤_x0004_ñ@_x0003__x0007__x0008_=w¶xbô@îù_x0005_ªóñ@Jëþ)	ô@&gt;gKm_x001E_sô@]9,,÷@0=¨Caó@sm_x0005_¥ò@LZ_x0013_ _x001C_÷@@Ï?_x001C_Uñ@Z¹'?ñô@Ú_x0004_Geî@Ø èÂ	ö@Øë*ó@ÚÏ:¤ð@&amp;ý=Êàó@_x001B_O^ð@·&amp;Ð|¿_x0004_ó@ mIì1ò@Â0""@ìñ@¸_x0018__x000E_ó@ïì_x0016_?_x0008__x001F_ï@_x0006_Ýx=ò@_x0014_$Ù&gt;_x0008_¾ó@º¹ÀË_x0001_Tï@ÝM_x0008_Ä_x001F__x0005_î@_x0002_Y!6Jþõ@Ê__x0019_ËUõ@x_x001C__x0008_«FÙö@DÄ_x0018_¿ò@µ½MfÌö@JfÞÒ­A÷@_x000E__x001B_;ë_x0001__x0003_2ï@m[_x0008_ j¥ï@Fj­YoÒó@8_x0010_lD2ï@È_x001F_8í@¢õÚ_x001D_·æó@i×1Ê\h÷@Gdq°_x001B_©ó@`8_í_x0014_8ò@¸§©_x0015_=bò@K»_x001F_ºÈêñ@X_x000E_¼þ¿¯ö@\wäbñòñ@nÉð[_x0005_\ó@äÌ+y´ò@Æ§ß«ö@5_x0018_¼irê@íªºKHûö@©µà×_x0017_aò@_x0003_»1wò@åmÙë_x0017_ó@3ý_x0014_÷@äØc&lt;øô@Íqnë|õ@½hiCæ_x0002_ö@_x001A_F_x0010_8S]õ@j_x000D_Ú_x000E_ô@AÙ:*ó@_x000E_ãFÐ&lt;ö@j_x0003__x0018_X'õ@_x001A_?Î_x001E__x0005_ô@z»n9x#õ@_x0001__x0007_ðX_x0006_à_x001D_Hõ@©« »Íõ@+}(}_x0013_ô@@_x0011_t·	7õ@\_x0001_cÂD_x0006_õ@mÌxjÌ,í@ß·çñ@hì_x000E_u¿õ@¿Þü_x0019__x0001_ñ@zýL_x000F_[mô@_x001A_ÐKè_x001F_¹ö@~8Æÿ¼ò@ e_x0017_rp[ô@:DH_x0014_¡âõ@i_x000B_q%é@ aÔnþõ@_x0016_{ûô@L1G¥Ãó@ªÈ³·Ñî@êl_x000F__x001E_oÖ÷@_x0004_¿Éóð@¹r!«Þ÷@W[±/é9ò@?gþòúuó@_x0015_å_x0002_øvð@Ôß*øõ@Å8Kÿó@Êÿ_x0019_êlTó@ÚÁ37ëó@8î_x0019_©Üð@_x0003_-·_x0005_J¥ð@´«3_x0001__x0003__x0013_dð@Qý_x001B_òÿò@¨¤þ%8ö@Â±Ïáö@êJj_x0005_ìdí@ï.Ïwn¢ó@ü_x0019_m	PÂõ@Nv¼£Ù÷ñ@*_x000E_¢õödõ@_x0014_RÚDô@ªÐ!Ò_x0016_æó@¸¨1ø´|ô@)=C_x000D_ßô@¼ØÕí°Mõ@áì§Âº9õ@æj8{¯ô@xÆq¡95ñ@_x0002_)K&gt;ò@¤5ï_x0011_óËí@|~bwDõ@J¼ED¥Lô@÷ÌõÀó@ÖÝ3´¬ö@µ÷Hóõ@z;6Ï³yõ@j"ËKõ@ÐW&lt;±_x001A_ºó@¢ü©f1ó@_x0008__x0003__³ûõ@¡6õ¢ö@,_x0019_ðPè¾ó@¶Ö´_tKö@_x0003__x0006_ç¬ìÝq_x001B_ö@}Pã_x001B_Ïò@_x001A__x001F_/#'ö@Ö§ýlî|ô@RFF_x001D_ö@¥á|Â¼ö@`"_x0001_iËÛô@ê£È"|ð@_x0012__x0002_rEõ@Q¤AZïó@d»÷T_x0005_Þó@`__x001C_c¤O÷@u_x0017_±Äò@ }Ê¤îô@¦_x001A_,{¶µó@Dç_x001F__x0019_SÐö@ú_x0002_ß3Ûô@þÒêÌ¸8ô@_x0004_cèMô@{ü±KDó@¶)GÛ_x0003_tô@ªÖi_x0001_TCó@ç«}h_x0006_ô@AkhM_x001E_ë@ïü_x0008_áó@îÁÅl±Òó@iIñrõ@r'´Utô@u³OÚôJô@ð]©êò@_x001A_`5ØÀ÷@(PÔ_x0002__x0004__x000F_¬ô@hzÐ0Sò@D§³_x0005_ïò@ÆÊ_x001B_JÁí@Û4ÏÚxNó@b(0ïì@ªTx#\õ@NÖÀäÏ¡ò@UR_x0019_1?ðñ@_x0004__x0015_ªy_x0013_Ôô@¶{Buz¡ð@±(Û_x0003__x0003_&lt;ó@(ìgíkö@_x0019_6@!®ö@­ð½#Jÿõ@7Vnrð@_x0017_[øyO¬õ@ÐîtêFGô@_x0016_öÉGÏó@=¬hê3Yò@ºMPø_x001D_Ûñ@´µ¢_x0014__x000B_³õ@¥U_x0003_:ºó@3Jö^ó@ :'ûÁò@\­¯ïó_x0007_õ@P¯Ç&lt;ó@+·Dàgáò@ò(&gt;X.ò@à¤ck¢8ò@&lt;§_x0013_ñÅô@³MÏ¹_x0001_ö@_x0001__x0003_À'qq¾ô@x_x001E_øÚ_x0007_(õ@2ø±ð¹ö@ªf7Àò@þb&lt;_x0013_ÒÌñ@KeØ´ ¾é@îÕÄ7·õ@&amp;8a_x000F_Òó@÷¬×_x0002_yõ@&lt;¥_x0001_§\jõ@_x0003__x0017_Wó,Rò@/MoÏåCó@:£'Þæ°ö@ðHÍÅó@|±47ö@ßë³}ö@3Ü7}Ã_x0005_ò@_x001E_wf_x001B_*aò@gCË¾²ò@)_x0004_P_x001E_-Éó@rOshVí@_x0007_vºµoö@ÌÁ}Vñië@"Åþôo_x0004_õ@ªO9ù=_x0014_÷@mf_x0012_¸{æì@Ç_x0012_2Û¢ñ@ÊdÁ_x000D_ìÂô@ì[UBX¼ò@¡Ïàãxó@¬ðxpÝö@À_x001F_¸£_x0001__x0006_çSò@Íu4î@pFa³x+ñ@±¦Ø3Ôô@Ö_x0004_B_x0002_ÞJõ@×¥u2USõ@Ô#6k_ð@¶jÖÆ&gt;lð@ú¼_x000E_o3ó@V´ñ_x0004_áñ@_x0010_/¡/Kõ@K5èh·ö@Ô®|aþeñ@hát|Éõ@`)_x000B_Åúö@_x0001__x001F_ahï@:_x0005_{Ã nô@&lt;ÏÓ¯Ñô@ë8ºgò@L\£ÂFJð@µäÒñ@_x0002_û_x0003_ñ_x0005_0ö@_x0001_ùÄLô@¸w¸O	^ô@×vËûuñ@¯&gt;ê&amp;ö@*{_x0013_ë´Dó@\"î¿4ñ@§N¹+ÊÍõ@ô¨w/ñ@l{B_x000F_õ@ÂpÂv3vô@_x0001__x0004_r0_x000D_ÝuÄõ@_x0014_Í½.°¡ö@Uß»=ò@â_x0005_Gô@¸ó`_x0004_ôô@á3¨RûDó@¦¶Xí¡_x000B_ò@Ò§.ààó@hY ¶bñ@bgé_x0017_ñó@¡ËÎö@Ðòw¯_x0018_õ@_x001F_­_x0013_ë\ò@~ìè½ó@dZ­¯ÅPï@_ë_x0002_étõ@_x0003_Ãä-qï@8øD_x0016__x0007_÷@pdÚÏäõ@:¡ïî1_x0016_ö@æ×W_x0006_Æöè@_x000E_ô_x0007_Þdlö@tÏ5^!´ó@p¢_x0017_÷QÄô@]=0.ô@¼_x001C_ÈÄ_x0013_iô@V¾»ô@îôz_x0002_[Mõ@Ð@_x001B_Dóî@²Ñòr]ö@Î¼Ê±ôî@ö }Ý_x0002__x0004_ó@(L_x0006_©ô@.È÷F_x0012_¼ò@@_x0014_Ú&gt;ò@Ü¡Bá_x0003_ò@&gt;/ÖW_x0016_õ@D_x0018_m8_x001E__x000E_ñ@Ü³ ½§_x0017_õ@1ý)î_x0016__x0012_ò@ÅT0_x0015_cÁô@]}¶Áî@R,ÉÃ_x001D_ö@_x0002__x0004_!U_x000E_,÷@&lt;Îê_x0002_1õ@ )-k¯´ò@ÞîÚCö@­D)4Ëó@à¤_x001C_õ@ÄE&lt;ñ_x000E__x0010_õ@GÏ³D\õ@mw_x0008_¬Øô@(_x0012_É_x000D_÷@M_x000E_??Éô@"[Øìõ ô@RC_x001E_ìöXò@^ÌFHô@vÂÀ_x001A_²Úô@Fj_x0014_óãKí@&gt;ãâÑïñ@R´o¡°ð@{f_x0003_·Hð@_x0001__x001B_×PÏ÷@_x0002__x0008_g_x0001_0=ôò@b_x001F_ÏÁó@V]h³¸Tð@ÏlÑ_x0001_ò	ó@!PçE=õ@vµsÎ]$ö@_x0005_ï²ò|ñ@_x001D_û¨_x0003_Aó@_x0013_f_x0015_äØYó@@_x0014_x%:êð@*:Q@_ð@_x0005_ÍdKÜò@lv&amp;{ÿºé@bËh{øÓð@G«&lt;Yò@næÚ]zæò@ë5h®_x0011_ô@.1_x0003_±Gò@¤E|ç_x0007_÷@_x0018_9_x0016_\ðð@j¨ñµÝó@ 4#qåÑò@~_x001B_ß1õ@¤àj]_x001C_Iö@ð£g-¸ö@_x001B_Å8«Z_x0013_ô@FÉ¿±Hñ@_x0004_ì&amp;íø¹ö@Ôöpi_x0016_õ@_x0018_®wEYwñ@_x0006__x0005__x0013_hÎö@«ãô_x0008__x000B_)Øò@ÖV Yÿ_x000B_ô@_x001B_»KÁ±ò@¤_x0012_ú³¦iô@_x001E_FHÿÖí@Io»vúAí@_x0012__x0003_;£&gt;	ð@_x000D__x000F_ñNö@5ubzj'ò@_x0006_j_x001D_î3)ô@)&lt;)w*gê@_x000C__x001A_K¢Àò@_x0002_HÛ_x000D_4äí@ê¯þýí@­çtÀ4&gt;ö@_x0014_y$fe$õ@Ã^°1çDï@V«8¢_x0001_&lt;ñ@ÊnÛëñ@?±_%[_x000B_ô@_x0003_¤_x0016_#_x0013_ó@J_¸_x0007_Üô@ÈÙºFHEõ@}Bê_x001B_ìõ@nHY4ð@nó_x0014_§µLõ@Êûn¿_x0011_ö@:¡¹Äð@v_x0002__x000F_ _x001A_Áô@_x0004_í¿._x0005_ó@4K$*Õ_x001F_õ@_x0003_Å0Ößjë@_x0001__x0003_°VÓ _x0010_ø@ÈOwáúLö@Åe~ÉTô@0ªQÑõð@Ú£ýáð@_x0017_5À_x0007_7þ÷@*m§w£ö@@&lt;@_x001D_ð@(X +¤,ò@à6¡îö@èL_x001A_¶ó@rXÑ¤Kô@ä_x0006_EF~Yô@¢M¹ ©`ö@ãêóù_x0015_õ@õ_'ÃÞô@Ø ´Ðô@_x0003_WõìXRð@¸Ýy½_x0013_ñ@Ò_x0004_®=àì@-ý jÒNó@F®çÐXQñ@_x0016_§_x0014_1ªÊô@ý,úÐ"yó@g¯¡,yò@HÍ7®ë@GÎ6Öyë@ßÜ1\_x0005_õ@_x001D_ZúÜAð@ºÊ_x0002_®A5ë@¯¼qðÎv÷@h²_x0001__x0003_òùô@°v¸_x0016__x0003_ô@Ï_x000C_k¬ùEô@ÊC_é@z³TÂ§Ìô@Æ_ Å_x000B_~ñ@_x0015__x000D_ï g!ô@+Høë@_x0018_Û*b}ð@ujÁ?¢ùó@eEì_x0011__x0004_ðó@Êí¾tióò@k_x000C__x001F_*5ì@æ_x001C_^fð@(ömC_x0002_õ@*Ý_x0001_`­ó@|_x000D_e³8gõ@@hÇ~_x0019_=ô@-*2{î}ò@ÆN­,À_x0019_õ@çÙØ@àò@õ\ö`î_x0011_ò@[ÛÔ_x0015_:_x0011_ö@+(·nI§ó@²_x0014_ûP«ò@"_x000E_:«ë@UÞ4_x0012_Kò@ñ*X?ê@]Hë_x000B_Mìô@_x001F_ÆÕIpñ@	Á¨î.:ô@¨é%îûKò@_x0002__x0004_\q[ZÇð@(Î+_x0012_ô@RÉ¾_x0001_½ò@Ëç_x001F_íô@Â_x000C_wàÁlí@/B®/VÕò@îoÙ÷Z_x001C_ô@ª©,_x0002_p÷ò@H­_x0019_¨¶ò@:_x0003_ì6 vë@vOFpeZð@_x000F_ðm÷ö@Rë5Û¸ö@mnÄ_x0002_ÀÞô@55º,¥õ@æ0VÍÕ´ñ@Øuø¿®^ñ@_x0014_&amp;õëÛ&gt;õ@ÜSÆÍDô@å_x0011_~õr\ö@¯å!¸R0ó@ºq~K»ßó@_x0019_·_x001B_+1ò@Ä_x001A_eºÐð@_x001D_ÂÇ_x000E_é=ö@jGÝJsï@_x000C_ã?DBö@3ö_x0014__x000E_¨î@DQÚ9ö@ó¤¡C05ð@kþ_x0011_î_x0003_õ@6o_x0004__x0007_ó@2CmÒïð@_x0005_Ä_x001F_\gò@Ö\Náõ@6_x0003_mÔ@Dô@°¸ªO\Hò@töY_x001D_nÅñ@®éTâ;ó@À_x0016_\Q&amp;Dò@PtäW Üí@ü_x0018_ãTÀö@ràÐØô@_x0006_æÕüI¤ð@Á¹«·_x000C_ñ@+â¿g_x0003_/÷@úßýSóò@Ö_x000C_ð_x0015_"0ò@_x0007_£²2,ñ@_x0010_cò¸ ñ@Pa"&gt;_x0011_ð@q«»ú(&lt;ò@h6j3_x0008_Uõ@_x0007_*_x0014_»¶&lt;ì@¬ÞMÉ_x0002_Øô@co¢*ãò@ÞäÝÑñ@&amp;_Ûè_x001E_ó@`»_x0007_®¹»÷@ìË øIóö@_x001A_6^Dÿõ@@_x0006_g¦ð)ñ@_x0001__x000E_M,?ó@_x0001__x0002_Ò´@ÔVzó@_x0004_×Ù	°õ@ªÙ1Ï4ó@_x000F_è Éj¤í@ðyÞ6Þ+õ@Pj£)_x0018_Åó@Hû&amp;_x0002__x000F_°ë@_x001A__x0007__x001A_óIØô@"¢°zÉó@5'[îueï@ôo&lt;[»­ô@Ú&amp;A`ó@A:ÓêÃõõ@´M5Öf_x001F_ó@Ãb¹zÛó@¨vä^lDö@_x001B_¦n¾~Êó@¨_x0011_o6Mô@Ó-Wì_x0019_Áö@~Z_x0018_ÅÆò@_x001A_ÐÆ&gt;ÿò@MüMK_x000E_ñ@·p×J_x0007_ï@²â.©Äxö@²ÆzBNxó@_x0005_+%ó@.Cô¹d,ö@^ç_x001F_]vYö@Îø?Dô@*U_x0013_h0ô@ð§!Vkùö@¶&amp;Ê_x0013__x0002__x0003_²_x000B_í@·'pQ_x0001_ó@÷l_x000C_Àó@_x0014_w_x001E_e_x0012_®ï@|Î» ]Pö@c)µQK¦ð@ xMò¯õ@de°Fïö@î_x001A_íõèñ@lqKÏê_x0008_ö@°_x001E_6'ð@Ú&gt;Ê1ð@°Þ-¬çÚô@ÅNÃrWí@$__x001C_\¬ò@¸Ò-_x0011_ì@gÒ½êL­é@,¤äÆ÷@Ð¸.DÐFõ@_x0006_,$_x0001__x001C_ñ@ö[w_x000D_É7õ@0!_x0004_à¸ô@Ò_x0015_=·±ô@L¾TA(ñ@î±åJ_x0005__x0006_õ@¨¦.»_x000B_òô@î÷_x0001_Bî_x0002_ò@_x0012_uû4_x0008_ì@ø{åvûìé@7¡:A_x0017_ò@®_x001F_¬Pñ@é_x0010_¨_x001C_ºõ@_x0003__x0006__x0016_PNKìö@,j_x0019_û§õ@©¸Î,æ¦ñ@Ö_x0017_ÎÊj¢ò@¹,®[+æñ@'.HÝã_x001E_ò@2)pM-÷@øw_x000E_Âï@V)ü¤"ó@÷ïµy§ô@_x0017_y2½èï@³þ=Ãdçó@QL_x0015_&gt;ö@Fì_x0004_SÎùô@à¥JG_x0005_ô@_x0003_HFëÈ¶ñ@Ä½j#ÿ·ò@_x000C_0oÎ_x0013__x0004_õ@ôÿ¼_x0004_äò@_x0006_é$éô_x0003_õ@ò_x0010_Úæ§ì@Äé_x000C_òiò@Ãmd_x0001_­æë@_x0001_&lt;¢j½ê@ÜÚÿ_x0005_ÿ$÷@ `ÆÙªYõ@_x001C_)ñ_x0018_­ìö@Ê	²ÞÅ÷@$$Öqõ@C_x0004_+¿ú9ó@_x0002_u$¼©ò@Z_x000E_¶z_x0003__x0004_ÿõ@cÏÝ¯p_x0014_ó@PÇ_x0001_Øôó@E×wñ@Tú_x001A_Tcì@KO¬Rp	ô@òØÎÒî@æ_x0016_w_x000B_§Áò@_x0014__x001E_ß&lt;ÑQõ@Æ¢ðfMö@ª_x001D_oÝó@_x0003_7ñãr_x000E_õ@is'5ô@OÉ0Ê(ì@Ê_x0003_]_x000B__x001B__x0002_ò@Rú´v-_x0014_õ@_x001C_0ÞGçò@`ºÚS#gð@Eb°¡!ñ@É¢ô1GÑð@ÛnÏ_x0016_Pð@}ô_x0008_lF÷@8ò­ÐÇô@&gt;åØ^ð@4]#Øß¤õ@±; -ò@x&gt;æ×dhõ@\.«ô@®¯£,ññ@,þ_x0011__x000F_w_x0001_÷@zÄmZô@_x0017_ZGgNÙò@_x0001__x0004_ää;Ò6ó@_x001F_°×ºHì@ 9ÆÔváï@Ý+_x001C__x0008__x0002_õ@"ÜOZ)åó@¬;4÷öáð@_x000F_oÐf°Âö@4_x001F__x000C_:ô_x0007_ò@_x0016_ê|Ãaó@_x0008_O&gt;d_x0013_ûò@_x0002_÷õû÷8õ@µoJ_x0017_Ì¼õ@@Â^Æ_x0008_î@qáÉb¬ó@aÂ:(óó@ð_x0013_Ìªnö@Ã_x000E_UÜð@Äé³_x0003_ð@´7Q·»Eô@ð;ae¬_x000B_î@ðe6&gt;õ@_x0018_wÝMK_x001C_ø@âæøÚù+ò@'eÁ£KKô@;£_x0019_kçiô@_x000E_Þd¿Lvó@&gt;_x001A_Ù+_x001C_ò@ÿ_x001C_XÃë@vípßò@iÌ_x001E_Øìêí@JUãÓòó@Þ·Ë§_x0003__x0004_+ó@RíÑî_x0008_mö@¤ç_x000E__x0010_ðEö@Óß¥F&lt;Ñô@Øõï³ße÷@&amp;_x001E_Ë5´ö@8_x0010_M_x0010_yð@FÛkd!õñ@Z¿,Nññ@JY5_x0014_j&lt;ë@hÛºê_x0001_ö@6'zAYñ@4ERv'ñ@"üÎ5&amp;ñ@¿Hi4_x0015_	ò@æ(;c¯_x000F_ó@ä_x0007_&amp;_x000B__x0014_öó@8'_x000D__x0018_éô@¡N_x0015_¤[kò@Òª²_x0004_ò@}7Ïå³7ô@_x0002_Î=:Áøô@âÞùf¥Ìó@s¹HOZ÷@¥W1"×ºð@_x001E_toïâö@ws¯íüì@'§_x001D_0úµó@»uÔ÷Cºò@âA_x0001_³Îxò@ JGyûô@&amp;;Wxñ@_x0001__x0008_Ì*¨¡v_x0004_ï@Ò®~ÏD_x0006_ñ@$Ï=ÇÍ_x0002_ñ@äµG)Á[ê@´w|)Ã¶ó@¤Èàú¢îó@¶²_x0007_Éª?ñ@_x0007__x0013_¦º_x000F_1ö@á=m¹î@2o\®ûö@ªRW"_x0006_áò@0{ñ_x0007_ó@Tþxr3hö@_x0016_ôØf_x0004_Zô@_x0005_'8BÔö@_x0006_µ_x0003__x0010_î@^8_x0004_»§.õ@c'[ô@çqråNó@_x0002_µO!_x0015_Ïð@?V7_x0016_ªþï@r0c3ö@ùÃÛ#ô@R_x0018__x0002_ö¢fô@&gt;þ_x001D_^5/ï@®&lt;¼_x0019_¹"ó@hw_x0001_ÄLûñ@_x0015_^H7ºäò@¦ã_x0014_â_x0014_ó@ìû_x0003__x0011_Êí@äB_x000E__x0014_:Âò@jµ_x0003__x0005__x0006_K_x001F_ø@¾ÓÕ_x0005_ý²ë@ÖX_x0014_Ï×ó@ ï@_x001D_ÿð@_x0001_@_x0001_d±¶ô@_x0014__x001D__x0005_Äí@Ü?V_x001F_jõ@ßb¯`îó@óÊ5ÔÑ´õ@ÖîBìxiô@(_x0017_Â_x000E_ô@ôAO@ïæõ@ëÃ_x000C_q{ò@Ýçç_x0004_ô@o~`_x0015_²ñ@ÏY±Æw]ó@¹«|ö@V_x001B_Ö¼*ö@_x0013_)ÚÒö@_x0002_­T«²ó@ÁEñÇHñ@_x000C_jÛs¦ô@ÌAUÌ¸ò@s¹2ÍQKñ@¦Áa_x0003_:ô@}Èz;¨õ@û½_x0006_ñ_x0019_wõ@3=ª_x0006_Ùñ@oW P ó@¨3ËîÝ_x0002_î@_x0016_Ïê»û´ô@7_x000F_wý&amp;¡õ@_x0001__x0003_eÙ_x0002_ûZñ@@Ã_x0015_÷ñ@Úk(S_x0006_ó@6Æiy_x001B_ö@ÛDxAÙâò@_x0014_ô5*_x0019_ö@1é ¹hOï@._x001D_W_x0005_?ô@fä_x0015_¸_x001C_¬ë@d@&amp;ô_x0006_¾ö@«Ä×ÖÃô@_x0006_jÐ_x0012_±_x0002_õ@vÌ_x001F_oPö@x=rüjÞí@dYGj_x0017_ùò@GÌ´§ô@TÀ¹Û_x0019_ô@8[KSÆó@ª³_x000C_nd_x000C_ö@_x001B_ÒÕZ_x0011_yö@¡Jk¯Xó@_x000C_=åk_x0006_Éö@áÏsãuõ@_x000E__x000B_e7ò@#B'&amp;åë@vÐ@úu_x001C_ð@à°2Q_x0015_ò@£~þH­õ@1ô-î¸­ó@¨¡ÙûhQð@½·?¸¦_x000C_ò@ÞÉ_x0002__x0004__x0017_Aí@&lt;¬&gt;`k_x0007_ô@V_x001B_ãB.Lò@ZÐR?pñ@.)+ ÷@cLcw¥ó@ ´_x001D_t£?ô@U_'Ç5î@^+©5´Zò@{d\14ï@4ù_x000C_W4øî@OôJÑò@T=?­ãõ@É$_x0013_Z(ð@B_x0008_úVð@nuô@Pn_x000B_Pøøð@D®dÃ®Âò@_x001A__x0018_ø_x000F_w:ó@3HJ¿f_x001C_ñ@áå_x0003_»d¯÷@úÁü@Úö@V. J_x000F__x0002_ö@CxÍU5Uø@~ðy\úÏñ@Á_x000C_j/_x0007_ö@wykt¾ôô@_x0019_ÎùDåï@HRÍ,÷ò@_x0001__x0017_è¨Pô@_x0004_¸WÅéØô@È©»Íâï@_x0002__x0007_úü`Äîï@Lº9®æ_x000F_ö@_x0018_amðÙÊé@¸_x001E_Ø¸ï@CNå4Vö@øy_x0016_þìÅô@ÖÎÑ´Ðñ@]³t°ZÏò@Êu¶¤Ð¯ì@¶z_x0018_®¯=ô@òQ&gt;_x001E_¶ð@_x0006_ eDó@Ø-_x001B_0e2ó@_x0001_ª2roÉò@N*Ú]ó@Y¤8©I4ó@·RYÊÃXí@eÆ_x0001_¬_x0001_cô@ 7áÂð@:Û¹óÅåõ@9_x001A_ûi_x0019_ï@_x001A_à«é_x0016_nò@é@!Lî@Ñ4¦_x0005_m¸ö@&gt;_x0013_àÓÛëð@_x001A_Ý;R_x0003_õ@[å9äP_x000B_õ@_x001E_"xga_x0017_õ@ùÏDu^¥ò@ÛãF}_x0014_í@ØK_x000E_ó _x0004_ò@-§³ã_x0005__x0006_Þ õ@U#sk ô@ùVq_x0012__x000B_¬ï@ø_x0003_Ll_x0004_ó@_x0016_¹â{[õ@8_x000C_j2¯ýî@íØÿDó@Ú_x001B_üBï@Òc_x001D_JÖÁö@_x001E_¶IV°ô@Â_x000C_Ç9&amp;Ôò@³®`6Ykï@5_x000F_àÇ³Pë@_x0014_Ë ç/Jö@èv3_x0017_[ï@©_x0016_)$ëð@»wM,=ñ@¥ô»o÷@_x0001_'ÇÙµö@¡§'²_x0004_ñ@T¹e_x001A__x0001__x0013_ô@QÆÞÄ_x0008_ö@ö8~d~ô@_x001A_ ¢_x001E_¿ò@Â)_x0011_¡êD÷@_x000B_¾©]ó@«_x001E_û«9ð@;ý!_x0003_Ï_x0002_ö@_x000E_´6z_x0008__x0001_î@0`QÑPö@\AK"$®ó@^Á%Ç¥ô@_x0002__x0005_Ã£üò	ñ@Jß_x0001_$+ñ@_x000C_În;ó@©ßæ£ñ@Lðdê}ó@z&gt;0iFô@x»âÎ}î@ÞäÍd_x0004_Êõ@_x0001_öÑ	ó@ÍaQÇð@vsË_x000B_Íô@_x0019_f4Pë@Ò_x0015_/õËò@S	­-xî@Æ$ÃòC_x0002_ó@xÄ_x0012_¸Íô@º_x001A_Öì@_x0010_Q^7«Éí@+§ig_x000B_ð@î_x0019__x001E_ªIõ@Ü 6Êô@¨¢ôú:_ö@ÎX?3¹7ï@Ö_x0010_Äú_x0003_#ö@ÜÛÌôS¢ô@´ÚÇz_x0015_ö@ s¦Í_x0001_ô@þüÖï@óc¢_x0007_ï=ô@µ(A_x0010_)õ@e¹e_x001C_Fð@û*Ë(_x0005__x0006_Úµñ@Y_x0005_m¥PÀð@DâÓÖ_x0016_ªð@4_x0016_×Tuõ@ÊÍW·"ï@_x0004_iÍôð@"¥U¨Äõ@"_x0003_úÈÁì@V¯}_x0010__x0015_Oò@æÂ§tvô@»4®b86ñ@_x0008_|~¹J¹÷@_x0015_Im*:ð@Ä,_x001F_[twò@-Ðm_x0001_ö@:°_x0013_JÏñ@øÐkçÖñ@(-L²o÷@ì_x0018_ÅÆwKô@Ï9f{ö@(ªq_x001E_ó@_x0008_	¯³ívó@sã1-í@ É³ZPö@Ç*Ë_x001E__x0003_õ@©Dg_x0018_bæí@ßÆÖß_x001B_î@é(ð³ ó@hôVHxöô@ßÉ_x000C_½ñ@b¶aG_x0002_=ó@áÚ_x0012_£1ñ@_x0001__x0002_î_x0015_Ý×ö@_x000D_F_x0005_%lñ@y·_x0005_+Ì°ò@_x0004_&lt;ÍApsð@uÅ _x001D_rèò@Ì/q@Ýó@èîÜ¥ö@¨¥§dEäô@þ:yÕ¥ñ@MÁ$ô@#ýàgßö@·Û´uÞö@%fjÒ×°õ@¼·V¦_x0006_ëõ@_x001B_¥rÐìî@§Ò~_Æí@yÇTò@_x001E_§îúÊîô@2F"ßó@Íþ_x0014_w_x0007_Ãó@Á_x000C_º_x0018_·ïñ@¢ßF­Zõ@*ºÓ¥ã«ò@fÄèAaõ@oHÛL_x0016_õ@®&gt;¦Ièó@´a_x0003_Z^ö@Èk²pæð@¾¸_x000F_BÐ3ò@oØ'­:ò@Þ2·_x0010_åQõ@hºJ_x0002__x0003_Ù_x0013_ò@b2Jä|ô@_x0012__x0016_Ç$&gt;õ@_x001B_NªÄ³ëò@{_x0003_ÇyBTð@òð_x0010_[qFö@?·¹(#1ñ@îÆ&lt;(bºõ@+Tt1ö@(_x001C_³_x000B_ó@_x0001_X_x0008_:ôÄò@_x000D_GìuRò@.§îO"_x0008_ó@&lt;}_x001B_ìa5ô@¾ãyÕÛ,õ@áT_x0016__x000E_ô@ÌÒÚ_x0007__x0008_ãõ@_x000C_X{ñº±÷@_x001E_û[ Éhó@øs[ü_x001F_Çõ@v¹ìåö@_x0018_&lt;`Ôàô@_x0003_Xcp¸ô@_x000C_C÷Ýý]ë@á&lt;ïkóñ@Â_x001B_Ì¸ì¤ó@$i3à_x0011_fö@LÅ\ÑÎüô@³¼By­»ñ@µ®ñ@YR¼àù_x0012_ñ@=|Èß¢ï@_x0001__x0006_&lt;¿Z_x0005_ö@õåÝEÑò@guñ@É¸£PÁò@A7Á_x0011_9_x001E_ð@u'3èö@ô_x001F_ÛùÉô@_x0018_ fóKð@Ô,y´õ@_x001D__x0003__x0002_Q«õî@_x0016__x0007__x0003__x000C_ÑCô@îr_x0001_¢_x0006_ó@*4¡Á+ï@_x0012_S-_x001B_Î¨õ@ù_x0011_@aõ@²Ý&gt;P;ªð@$_x0016_F_x0003__x000F_G÷@ÕðvìÊgñ@M¤FÈ#ö@ß5_x000B_y_x0014_ö@þ/Ê`õ@ù?I&gt;vyò@_x0004_£ FÒþð@ÿ¤KåMBó@_x0018_Mëïwó@n&lt;Ô&gt;Íó@ÔyÀçCò@îsê1G{õ@_x0012_AY[ð_x001C_ö@kó_x0017_ë÷@$_x000F_]±_x0017_ó@| _x000E_"_x0001__x0004_ð@ Úä0y_x0018_ó@ä¬_x0007_³'"ñ@h­?è_x0006_õ@q5Ûìñ@[}ÅKëö@Å@ã'¢ñ@2ëÍÒK	ó@C_[ù	âõ@6_x001B_W+'¼ñ@Ú_x000C_n_x0001_ó@÷O"Bï?ó@_x000C_;¡Ýò£ó@Æì_x001E_O_x0011_"ò@Ní_x0005_n4uð@æE0J[_x0007_î@ãòaPàÚí@ØùÛ±·ð@Ã&gt;W,_x0014_	ó@ÈJ_x0003_Õ_x0017_©ò@ü¡2ó¶Ùö@öY&lt;Ì òõ@V1KlÄèö@ÖÑ¸£_x000C_õ@:_x0011_PHõ@¬¯^_x0015_=ò@(1^÷åô@_!]uíí@_x0002_Du_x0011__x001E_ö@Üÿy3ó@ì_x0006__x001C_j´ó@Ó_x0002_Óf1Þñ@_x0002__x0003_tLë'_x0003_õ@"0'Lñ@8T@*j¶ô@ÛÔ_x001D__x000F_A_x0003_ô@èfO_x000B_¡bô@Xåø;_x001D_àó@ädºò@î/Z_x0014_-ô@oJ_x0019__x0010_aÿì@|°I7ìô@Ô_x0001_¹bô@Ì9tã$ö@¶_x000F_ÛÂ&lt;ó@ú_x0007_	_x0018_uõ@Ok¸%2ò@Ê«ÈÈLó@L±äö_x0017_ô@®ðGs_x0016_ñ@hûöî_x001F_ð@©39_x0012_ßáò@+áu	õ@()æ_x000D_ í@_x0001_/_x0016_ø._x0001_ë@B@_x0012_¦Þô@_x0001_kPJ?7ô@XVå'uò@Î_x001F_]_x0006__x0011_õ@Le&amp;§cì@À£K7õó@|Y5Ô½kõ@ÒJ	ÉÂ"ò@L_x001F_nÓ_x0005__x0007_Ñó@Xòâ¯õ@¸Í³e3áó@¾ð«µñ@Ò= ²PÖê@ZÕÛ£6õ@_x0015_4ÆÍÜó@µ¬ÊCaó@|qJz_x0016_ô@B_x0011_þ_x0006___x001E_ñ@íPQnõ@i}ÊÙÝó@_x0002_ko6±kô@ô¬ä,_x000D_õ@B°ÿ_x000C_î@._kû³eí@ô£__x0003_Í@ò@C _x0001__x001F_H¶ó@_x0006_¸ãô_x0013_Rð@Ö_ò|ùô@Þ:[±8_x0014_ñ@6|5´í@ôÐ5)°ë@ÀÅ×rh_x001A_î@fM¶_x000F_íñ@x;Xòò@´ºµm1zò@~@_x001A_ýû¨î@æ"IÕR×õ@æÿ_x000D_±Nò@_x0016_¸w~_x0004_hô@H¢ÄW_x0017_ò@_x0001__x0003__x001C_Ô_x0003_Áýûô@Ü3u!_x0018_ó@	©Kò@_x0001_.«ï_x0010_ö@;ð´$ æò@4Äð@¬/äÝö@©an_x001E_Myò@&amp;ÙRîAïó@F«æJ4õ@ó_x0019_#´F!ñ@íÀà§Húò@öæêî@_x0001_v®_x000B__x001D_õí@Ó_x0005_ë_x0011_Í_x000D_ô@IyÌæ_x001D_ê@\÷¯°·_x0015_÷@sK_x0007_°nò@O+_x0018_c_x0001_î@ÝG_x0011_£á&amp;ô@XÒÎí@M_x000C_:«÷@_x0012_ûÞîðó@6_x0011_F½Mô@_x0002_ig2Rô@8¶\pq_x0012_î@ûçF_x000C_cö@Äu_x0003_ô4_x0012_ï@F£êìåmõ@õidZë@º¿±ð@ºÑ)_x0001__x0003_«µð@w_x0012_q,_x0013_Uô@Tq_x0006_Æ`úó@X_x0011_ä¨Y­ô@_x0016_Òó@»Âîg_x0001_õ@[c_x0002__x0005_°Pò@Æ__x0016_c"gí@º_x000F__x001B_YUñ@S7_x0016_µÊð@êÿ£¿%_x0002_ó@ÆûNÙ¯Hó@_x0008__x001B_Éjó@_x000B_çúon÷@ú^Üé¼õ@æ¸þhyÕô@vÅ_x0004_h_x000C_ò@²_x0011_½}_x0008_õ@jõDzqØ÷@_x0012_ ¢&gt;Î@ñ@_x001F_á²Ujé@Ha$z_x001E_9ö@_x001A_aÀ% ó@Ydý¾_x001F__x0004_ó@ïÚ¬ÚY-ó@ÓÊ|&gt;"ó@j"_x001D_ j_x0007_ò@Ó¶ZÛ=ì@T*Äô@å_x001C_dÃ°ô@ìú_x001A_?_x0002_ô@åM´èâ¨ó@_x0005__x0007_ã×M­µò@	BÅÈ¢Eï@_x000E_;­õ@2Äÿ¨a;ô@ê__x0001__x000D_*¸ñ@_x0004__x0002_¹xpµñ@Ø6Ð_x0012_ú±ï@ÔÊW_x001B_Oô@ÄdÚ¶Ñï@*_x000E__x0014_:ö@§1f_x0014_E_x0014_ô@Ör­_x001B_÷@XÇ³_x001A_sõ@{¡c%Ì_x001F_÷@«_x0003_)Gýñ@îûC^¾òð@_x0010_y}*áô@þñfJö_x001D_ó@^\ZüÇõ@_x0006_üËç­Áí@Ê³%?câõ@­*ó&amp;î@Îûìí@20_x0018_mô@"&lt;ÆÒ._x000E_õ@Ü_x0013_yD0õ@Rx8ñ12ò@g¸K:s_x0004_ñ@_x0005_º»Ïõ@á&lt;É[ºó@¨}S*äñ@x6e_x0001__x0002_õ§õ@nlçâúþò@á¦´Ä×_x0003_ì@µQB_x0018_òÞé@5p=Kuòô@ô_x001C_y.ô@Xì¬7¶ò@¶Óiêï@@~-* Óò@F_x0019_©õmó@n½ª§î@óávÒÿ|î@_x0012_4W²©wô@Òï2n:ýô@·_x0002__x0010_Yôì@®Á÷lò@`ù×¿_x000B_ó@	. Ëc_x0012_ñ@Â ÔýMñ@fØÊiî@IpZß25ô@x½_x0019_Õº_x0015_ñ@¥_x0015_í5í@Soy{tô@^%R_x0002_ÓOö@	ð"ÿEò@#	Ä­ö@_x0017__x0001_ _x000E_÷ñ@_x0016__x0001__x0004__x0004__x001A_ñ@§Jvçó@J²V~Ã5õ@ú­ì:4÷@_x0003__x0004_©I_x0016_Q2ió@_x0017__x000E_i_x0001_¤_x001C_ô@éÆýí@âéJv-ì@_x001F_"¤[ó@jP&lt;_x000B_eô@_x0002_}ád5éô@_x0010__x0018_ØÉ_x000F_î@K¼¹6Òæð@b$»¦õò@@¡f3é@lÖ/ÿë_x0007_ï@múiÑò@¾V?A¸ó@þß_x000D_n;¬ô@¬ò-¦­Ãô@Èü/­Dò@,uÍ¯3ùí@$_x001C_ËZ_x0018_òò@ôncODò@r¨rÃí@eîg_x0017_½ô@Ô¬Ð´«hò@s_x0017_m§_x001A_&amp;ô@oþ_x0015_`d¥ó@~ôßð_x0015__x0015_ó@_°å­×_x001B_ò@#ñð_x000E_ó@zFÉ¢ãò@Òu+Cô@°µ[ízõ@÷Mé_x0001__x0002__x001C_Xó@'Æ×_x001E_Æð@ö_x0006_êË)Üô@,ãZ_x000C__x0005_ö@²]§Áeõ@ÔPà&lt;õ@tÀ=òº_x0003_ö@¶Ä_x0016_[_ñ@¼ »Ê`¢ö@´vD^Üõ@_x001D_xL_x0008_=îì@´Tèw«ô@_x0002_Ìö@JÕ_x0019__x001C_!àô@KÄ_x001C__x001E__x001F_ñ@_x0016_×åo¾«ô@±úÊaö@&lt;'\v1ô@éªàÙ¸_x0010_÷@"¬Z	ç_x0013_ô@_x0008_=1º_x0002_éô@´_x001B_E.Rvõ@4É_x0007_±øÚô@¯Iè_x0019_õ@ñGcUþï@ÃR0R^ô@lÙN_x000F_ÿÍñ@?ìn¯Ôó@þ_x0004_¥_x0001_ý®ó@Ì_x001B_­	+¢õ@~T¨ÝÛö@bZé¥Çó@_x0001__x0003_U(è_x0011_ð@lw_Hô@T¡_x000B_°_x0002_$ñ@yæ_x001D_©ààõ@¶u¤c_x0014_ö@_x0010_¢Í½ùó@ÑGVñ_x001F_Øö@?tjÇ_x0016_ó@_x0010_iÔ_x000B_qö@üUÍ_x0002_meö@üaáäö@6ØÝÌ«_x000E_ò@Su":Óó@_x0019_]n«ó@_x001B_rMcÙõ@ø¡fnò@XýA¦5õ@úÄ/"X	õ@\_x0018_¨Î@ó@ÉÆ_x001C_·.ñ@KÃÂ\dkñ@{B_x0001_u_x001F_î@o5_x001C_Ùò@1.³_x000D_ò@Òñ¡_x0017_«ñ@êh]l!ò@ª,õráð@\_x000C_e_x001F_¨õ@fRbÔ_x001B_Rï@Þ±}õ@á3U_x0001_½ö@ôfç_x0003__x0004_×Oñ@KÎ£@1üô@Àý_x0006_±ñ@_x0004__x0007_ÉÈ!Éò@],5	¸ô@ì_x000C_Y';òò@Z*c~¥î@ÊáGî@&lt;_x0019_âÄ¿ï@ RÈ/f_ó@æ_x0011_:3Uò@_x001E_«ú¥ó@§gLqõ@Ð8ªj_x000B_&gt;ñ@ö[º àï@_x001A_¯udVô@_x0001_s_x0008_;ü_x0017_í@_x0019__x0016_Q_x0005_òï@ðÖÚ:6Óî@_x0006_Ø±ëõ@¯î	ORó@^}Ãªõ@_x0018_¢Ç_x0016_U÷@µ_x0015__x000F_e-»ó@ÑÈ_x0001_,Dó@_x001A_I_x0002_Óz_x000D_í@ÔÞ²_x0016_þÏô@ò`æ )ó@`ëõ_x0012_ðÓõ@_x0007_Ø_x001C_QÓæò@(_x0013_ý¾Õõ@®o_x0002_ M×ó@_x0001__x0002_`«ÁÀ_x0008_}õ@è6_-³õ@H¼«âÔ÷@;Aòjà¢ì@®6_x001E_¢ñ@pÐUð_x0004_ î@ôÊ#h/_x0011_õ@Ås¥3î@2_x001F_ÎQßð@v5j?^ó@`ÚL_x0001_r¶õ@_x0014_®¹_x0003_ÞÂó@¦&gt;Ò_x0004_y2ñ@3%öí@_x0010_¼_x001D_uï6÷@J«óXËî@_x0014__x0005_Þ^Ã_x001E_ó@V¡¾A/Rô@¬_x001F_¡_x000C_Óð@a¤ô@Ô5P»þô@_x000E_Q+Î_x0006_Ïö@\_x001A_ÍvX"õ@C-÷Ä?ë@Ü{_x001B_È_x001B_£ô@/í°d6ñ@q¶±	üó@_x001E_s¦ÅÙ÷@ ì/=~Cõ@¡Í_x0018__x0017_2ºñ@h4ËÜçö@º«B&amp;_x0001__x0006_~_x0018_ö@b\§mZò@±XZ31%ë@ü¿,í@Æñ@_x001E_û_x0003_¸×@ô@Î»*Ê¸äô@_x0016_©_x000D_º_x0012_|ì@Æ_x0014_ñö`ßñ@_x`÷¬ö@ªÇ_x0013_fv±õ@ÃÜ¢à÷@`¸lcñ¡í@9æ1³¢Çö@©wnµ_x000C_cï@:_x0005_g|½8ñ@ýþÿ§¦Õé@_x0011_«lM0ô@&lt;f[8,_x0016_î@_x001E__ÏRLó@àXê-Æ³ñ@_x001A_V_x0004__x001C_¥yõ@;Íºï·ò@áÉ_x000F_ð.ò@\§H§Oþð@e1S+Ûô@Úàý1_x000C_î@ÓwNnEíè@öø}Â_x0018__x0014_î@bîòÏ_x0002_ ò@_x001B__x001A_e5kñ@&amp;5ÔVøó@Þ}&lt;ÒËð@_x0003__x0004_~¶­Nô@LxöO^¤õ@4&amp;Mòñ@AÆC||õ@Æ{"ð@s­»_x000F_ú8ñ@O«¬Ò_x000E_ô@_x0003_&gt;Ü8ã.ï@_x0018_^_x001F_Ù/ò@úr_x001E_zÁô@ ðéùo	ï@Ø®_x0014_ú&amp;ó@Áä_x000E_eíó@EmG_x0005_éÅê@$_x000D_Eþ'üó@Bè¾süÐï@÷_x0015_÷ôó@:õ0?¨pô@j¢^¬%ñ@j+Áu_x001B_ð@­òD_x0010_eó@Ë_x0001_Ïkñüô@r_x0015_^Õltõ@êSì%ð@èôÿÀTó@ÛÈBó@_x000E_M{¹¦Ró@Þ_x0002_ømA_x0012_ô@´©bn©Óñ@zÆ¹_x0005_DÒò@_x0003_Ï¤_x001D_Õmó@UP²W_x0001__x0004_!8õ@¨\-[vð@XQn¢)ó@_õ?×¿ò@ôlqc_x000F_ñ@`ûä®=î@|ØæÀ¾òò@Ù¶¸æ¨ð@úbÓfõ@bÖ$Ì¦õ@R¥`Ê¨_x0012_ö@6ê¹Sd³ò@Â5c/Üñ@_x001C_s_x0002__x0002_Kô@Õøô_x001B_ó@ÉÓw/ó@­_x0013_¤çE{ó@_x0005_7A_x001D_uqñ@Òð_x0003_]ÒMò@×oTÚô@Ð³¿D¾ô@Ü£d_x000D_?`õ@¡¸_:=_x0019_ì@_x000E_¨%Éõ@H_x000B_rºó×ð@¸¡`_x000F_n¨ô@&gt;ÆhîÌ%ô@£_x0011__x0017_ª_x0018_ò@_x0006_mSØ$ó@_x000E_iÓ=Èô@®b»táô@ðÔa#_x0005_õ@_x0001__x0002_I_x0011_S÷«Úö@Yñl_x0014__x000D_ò@ÄI¾_x000B_Ö_x001D_ø@ýÜª9	ê@_x0013_6´|Ø=ó@êª?e³Yö@ÜØ?_x0007_!¾î@ÑëÆ{ö@SÙ_x0018_Âgõ@Åüû§Ìò@æKB2õ@"y5_x0007_¿_x0016_ð@;ì!Ù_x000E_ë@°2³öºVô@i/PAï@¾:ö@`ñ@U_x001B_tð@3ÙæWhð@Æªê_x001D_¶^ö@¡½ðâFõ@¿_x0014_µúò@­T$ÏÁô@K8ÌÎcõ@Ø_x0010_cò@êPO/ò@fË_}_x000C__x000E_ö@tsb~µGò@NOÕ`ö@@E_x0014_³ô@_x0004__x001B_Ê_x0012_ñ@¦ª4_x001A_õ@xÓ"	_x0001__x0002__x000D_Õö@_x0007_íuä,ó@ÐtÍ.òð@ æ^æõ@ÎÃó@_x0016_jÜÓqâó@¥ÑQggôö@_x0013_qK_x0016_÷Õõ@vîR¿Ùó@Í±X_x0002__x0008_Áñ@H_x0018_C_x0004_Rñ@_x000D_Vî@óö#¨lÉõ@~Ï«âòó@´]GÍõ@L}-´çìõ@];­w¤÷@_x001C_3_x0006_F_x001F_Üì@à^ë{¬_x0008_î@ðØ^^_x0017_%õ@»_x0012_&lt;Âë@w=¸_x000B_ë@&gt;àa_x0012_ô@%E2_x0012_úò@_x000E_µÁß-ô@q00_x0018_+ô@=«"_x0019_Ãjð@þÓ»UZ[ó@_x0011_Ç¬r)Xò@_x000C_fI¯_ë@ÞÍ´_x000F_ç½õ@DV`_x000D_·ó@_x0002__x0003_hÝT{¿ñ@ô&lt;^Ætñ@`{¢K#ó@ÇÁuqó@XSÉXÌÓð@ì^MÁ3õ@ü4OäÕö@zq¡£NËó@_x000E_ Nï@ó_x000B__x0006_íE_x0008_ô@È_x0001_k¢È¸ð@öJ»²^òö@1®Ð@Î[ñ@?QEÒ_x000D_Ó÷@¼ñåâñ@WfË%_x0013_õ@:ÝqU²ó@_x0002_4vx;Îð@g_x0012_C_x0006_l:õ@_x0004_²òã_x0012_Âñ@Tú fö@¯_x001D_àUó@ÔÔ)	õ@¢¨RÖsgó@_x001E_bñ¤ÂÊó@_x0004_g´FDö@¶gÒñßhð@bAÍ½Úæô@ÊS¶_x001B_dc÷@b_x001D_°}_x0017_ñ@+XÉÐÎYò@FçPÚ_x0002__x0003__ó@¸3_x000D__x0017_*Àñ@_x0002_Ö÷À_x001D_áì@º{IÆ/øô@h­d½õ@D2GWî@|{_x0007_Ûí@Úý»/÷@òCá_x001C__x0012_þö@@_x0001_îö@¯_x000B_=R{ô@I_x0005_¡x&lt;Òõ@¦ì5ô@Å_x001B_Å?¤ñ@_x0002_Õ6ÿÅ}ó@¤Û×¿¹_x000B_ñ@]Õà½Öýõ@*íæB'qì@äùÎ_x001E_Mò@uqæ]RÓó@ºL¸Iuô@JÓ,aló@U!VGúð@Üýü¢é÷@z°íLð@üua7Êì@ø¤_ä?î@_x0015__x0018__x001E_æ&lt;_x001E_ô@è¡_x001E_¬$çì@µüÁNö=ò@ØðYæô@ÆUçÄð@_x0001__x0003_ö_x001B_lÛìò@©\]¯ø´ò@ 9Ue_x0013_Åõ@_x0018_+K_x001E__x000F_õ@_x0018_ß=êõ@ÿ,i_x001B__x0018__x0010_ö@Ü×´%.ô@è´õ!_x000C_õ@¾»«Áà«õ@²9Z1«±õ@h°ôºÚÊô@ís¹Jô@_x0010_Rv7_x001B_lñ@¡9cC®ë@4ý®º¾ô@R_x0012_eh/ñ@Àþ_x0004_&gt;¡Óó@&lt;!:ë_x000F_Bõ@2Ú%wP_x0018_õ@å=:ðXö@4($~§ó@ê(¬ÿpõ@þ¥S_x0010_Qî@_x0002__x0017_m6ô@-·[_x0015_Îö@òºè&lt;Zûï@°_x001F_`Ûk_x000C_ô@f¶®îó@n¦Pq©¥ö@v0fÛØð@`_x000E_h_x0012_/î@_x000C_T+_x000D__x0006__x0007_àõ@ÂÉþ«´ó@Ì,ô%·Âï@B÷_x0018_KØ®ó@Ótþ°ß}ð@½ÐÃÓlõ@è=¹{cõ@F_x0005_òxGë@x!?ªÞ&gt;ó@ä_x0019__x000E_ª(ó@zgØiÇºò@L.gáó@_x001E__x0003_m¹»î@Óü¼Óò@L2Dsu'ö@¬Ó»&gt;zFñ@_x000F_ÅÄñ×ò@P§þ©\8ô@ö¶uTÍ_x0011_õ@_x001E__x0008__-Xõ@dÁ7¯?Óô@îõ&amp;ô@Æ¬Ë}D@õ@È¬KúÏõ@_x0001__x0004_åô@6t²UÙDñ@(ial?ö@H_x0016_·3_x001B_×õ@êz¤&gt;ïõ@_x001A_ü@_x0002__x000D_ì@ªÁëÆÊ÷ò@ä~gë@_x0001__x0003_ð&gt;ßØÌ÷@	áJí¹÷@Ú¯u®{ö@ähykMÖô@_x0016__x0005_m_x0014_kò@ìº]_x001A_¯Ïó@:Ü=¹w'ó@ÀåÏ¾ò@SßÅÏQöö@¸Íøês_x000D_õ@n®»î)Põ@}3*ôÅï@éDæ7|·ò@8Ý_x0017_Lnõ@~N	S_x000D_lô@_x0017_&lt;§0Êö@§1_x001A_ðô@ÍÂ_x0018_b%2ì@ºBN_x0016_oáñ@ß(Öø´¨ö@ØYv_x0016_uñ@¨_x000F_S{ó@\¥-³sñ@¾Ö·ÕBö@£_i&amp;Ãó@Â_x001B_õ@ào£Téõ@·L(GÎñ@ÌE_x0008_(ê_x0002_ô@«¸ñ@%&lt;ÝÚ¼î@`Ê&lt;_x0002__x0003_k_x0002_ñ@YQSN_x0002_Öì@U_x000E_£Î4pó@B?ãp?÷@P_x001B_6v_x0005_÷@_x001F_ÝU_x0018_Wð@p¥îPöñ@_x001A_âjÒ'ð@f_x0003_aö{6÷@P_x000C__x0017_2àUð@_x0010_\G­ùæò@_x0016_U&gt;ºòmõ@ôª-=ò@ÄWî6xö@»Êy}®ò@Ú4_x001F_&gt;Ôõ@ËúâÛÒ\ò@ê6ì$_x000D__x0004_÷@Y3ï&lt;¢Hõ@-3úïaô@.nhªäó@~ô1ó@cf$V]ò@Ò@iãíHô@_x0012_§Òçnaõ@_x0003_ï¯ò_x0001_×ô@PÔ¸_x0017_9_x001F_ô@µ1õø}Ìò@¾©7¶_x0001_2ö@;9_x001C_Á7ñ@þ¹Ø²Fô@zS)Ì.ïö@_x0002__x0003__x0008_h7°"=ï@­@0&gt;ò@×Ñô¯ò@5dÇtó@lrÜ_x001A_Úví@{¸¬¶âQð@8£Fá¶Êò@_x0006_w´/_x000E_ô@kLBT_x0015_ô@o_x0007_ä%Uxò@[_x001B_	j¸õ@¬pL_x001D_+rô@!3ô[ô@¸ÄÂ_x000D_ö@iQ\=îö@Â7ü_x0011_Öõ@îõºVZ*ô@Þw_x0011_(_x0011__x0007_ñ@ðë¯{ê@\º¿_x0013_Óÿô@_x0006_Ëª_x0003_Xîõ@OÈ5_x0008_^ò@8_x0016_8þï@3ù=ªiÍô@È!·Màð@_x0001_Ðt*úØð@ö_x0010_4&amp;9ô@/_x0017_É,¬Ãñ@C=»Èó@&gt;©Ç^¿u÷@60h"o3ò@¢9s_x0002__x0003_ü_x0003_ñ@3ì/ ÖDõ@ÙIRþ_x0014__x000C_ó@Ú\}fùð@®´çGüîó@Æ´R_x0015_Ìô@§`_x000C__x0006__x000F_£ó@er¶%tÅò@¦@}»_x0011_`ô@ÑÔþ¯j?ð@Ge_x001F_n_x0010_ó@J§ËÀ+½ë@¢Òx.¿_x0017_õ@]L«¿è_x0008_ð@y½íÿ¯ï@]·¢rÂõ@3l7ÕçTõ@ð+y_x001A_Ëö@Æ»´mWó@ìÌØÉ_x0001_ó@_x001A_gË/_x0017_ð@#_x000B_ª_x0004_Àô@}&amp;ïÌ÷ó@,ó¸5åé@AÀÑ3!ô@ð·_x001B_ûzó@_x0001_.xüô@(5qyÖ3ó@_x0019_kpÎò@Â Ö)ÛWõ@ÚLÈ*×ð@8üå_x000B_|ð@_x0001__x0003_x{&lt;¯_x0011__x000D_ö@ÅµO_x000E_có@ù`8°T|ó@ºæº_x0002_.õ@Þù¿1_x0003_Õó@W[o _x0019_Oñ@«{o¥Éó@¬Â_x0011_Ä´ ò@tgÖ_x001F_6_x0001_ð@Ü{}µô@ZOqæeô@Ä§p9|õ@º_x0018_}ò~0ó@T»¶c$Eó@6_x000E_jT9tô@"·&amp;eLò@_x000E__x001D_V`ô@_x001E_C~*tó@6ó/_x001C_í­ñ@è§Ó8vËô@UL÷N_x001B_"ñ@mX+ó÷@¾	É#äô@ºîç£½^ô@F_x0017_Qé½ñ@_x001E_J{Æmeô@B_x001D_²áp_ó@ßü9p_x0018_3õ@^L_x0011_ÉÚö@×¦æI_x0001_có@F7ÄÞ_x0006_C÷@.jò_x000B__x0001__x0003_`÷@Mâiðp	ð@A¤¬n_x0005_%ô@4ë_x0010_Umò@.¤åÙÓIö@Þ%5ÒðXõ@_x0010_kZRÀ÷@_x0013_qÿ)[\í@ØÑy[~øì@´¥Gx$Ìñ@þ°ö7þð@Ë_x0012_Oãï6ò@_x0011__x0012_,&lt;êò@WmáOEQð@¤îiÃ`õ@&amp;}_x0002_S©5÷@._x0014__x0016_ª_x001B_ó@Y3,_x001E_ð@öÝÃC¢÷@ÖdQ¼_x000F_2õ@)*._x0007_õ@¢_x001B_Tõ@W_x0018_+B°¥õ@ìú_x001C_Êqcô@bN!`ó@ä¹ý¢õôò@eYüÐHô@ß9Ä¢ÄÊô@_x000F_i_x0018_XÇRó@àñ ÃÝñ@¹ï¤Kªïó@ÿ_x0004__x001B_Lfð@_x0001__x0003_eù&gt;.Lñ@`_x0003_^&lt;_x0003_ï@~\ã÷ó@ºªÙ2rpô@nCa'÷@Ð=_x0012_XOQò@£Ý!iÒô@Ñ_^;_x001A_ö@«_vIy|ô@AOóåËô@-°*&gt;E÷@sFû_x001E_Å®ñ@nEw©ö@_x000C_ß4ú_x0018_H÷@º_x0017_õ4^õì@|ÿI©2ò@£5¼»ó@ö2mÆWó@úÂggÌÀî@Ú_x001D_F1fø÷@:Ö_x0001_ºò@ÉÐ{Uì@t¼¤`Zþò@H}«÷_x001E_§ô@¡\@¥÷@¼ª?Ý_x0003_õ@S_x000F_TÜí@j_x0003_ÎÖÓ_x0002_ó@èG?'_x001E_[õ@{³Á×&lt;Có@\D_x000C_LÕ¹ò@Ö¶ñQ_x0001__x0002_äêð@âÍÈ!_x000B_ßõ@%)º`f_x000B_ï@ÞÝöD(]õ@ÀGÂ8ôRõ@:_x0015_ç´÷@gIªRrbñ@³)v&amp;_x000F_ó@é_x0011_é\_x0017_ô@à6-_x0019_l_x0002_÷@ðcÕO`ò@DÿjT¼uô@çkEE_x001A_ï@ùêÖ_x0013_Lmô@ê_x0017_­åð@ÚIìÁDlò@bc©¾_x0007_°ö@°Ú&gt;Hòî@GLRá)°î@~¬_x0012__x0003_Ê_x001C_÷@Q«Éfýï@ãQ8Å*Vñ@2ÿgÚ½1ô@Þ(P8Pèò@N_x0012_f»dð@Vo½©@3ð@AUS®ª_x0008_÷@HîÙ®ºmõ@¼ÁÐÒÕ_x000B_ö@é_x000C__x001C__x0018_§õ@f­_x000E_ÊH_x0002_õ@Dm8!8Ýõ@_x0002__x0003_ïÚÒ_x0018_Èõ@ÞñZW#zô@_x0010_}Öz½ö@f­Ü¿ÙÑô@2'&lt;³Umê@ÔñA_x000B_ÈXñ@FÖ\v_x001B_ûõ@T¶_x0013_Ùr_x0008_ò@æð®²õ@È×Zí"«ò@ó2_x001C_Ä_x0018_·ê@I¯Í!Í_x000D_õ@TödÂõYõ@Äf_x0014_'+ô@MåßË (ô@òÂÍåòë@_Øð_x0012_ö@_x0001__x0014_Üãîô@_x0012_Aó´Û½ð@_x000C_ç½_x001B_ñö@_x001A_I_x001C_Z÷õ@ð8iø_x001E_pô@à.üÏ$:ó@ Jð÷÷ô@º?1½:ô@À_x001C_È_x0018_tdô@_x0014_Qó^ô@2áÏez!õ@M_x001F_Lg_x001F_ó@J	C0#_x0001_õ@¦ÜòUDê÷@±_x0015_ _x0001__x0002_÷#ó@_x001D_¾÷~Øö@=Ùa_x0011_Ä_x0006_õ@_x0002_áø`_x0003_Åô@»Ú_x0003_½ÎEî@»mCÿñ@´&gt;ã·_x000E_wó@J?Ñ_x000F_Çó@|Í¡+6/ó@ÂêfÉ¯ó@ÄBHo_x0007_Fõ@öÂ¾"Õóö@^îffyõ@Vê_x0016_e_x001E_÷@å^WÇ_x0014_¾õ@ÐÉÔP"ëö@pt`Úëí@nÁÖ_x0004_´ò@8_x0011_h_x0001_Ö;ò@àþÿ/×±ô@®^E¬çÌö@6ø`s_x0001_ï@|­&gt;Üüò@NÜÏï_x0001_ô@_x0008_ø_x0010_n­7õ@Ñ`&amp;Í_x0013_Ðõ@_x0016_{~Töô@2]|nñð@z¢P6õë@_x0012_¯_x000C_epoõ@_x0018__x0006_xÅÞ©õ@V¯Îä_x0018_ó@_x0001__x0002__x0016_ÛþÝ³Ló@ÐÄy_x0014_,ô@?´ö02­í@7Úörøó@_x001C_í¬_x0017_!9ò@{¸[_£_x001D_ñ@¯°}tÖëó@_x0018_9±_x0004_¸Nõ@#9pË_x0004_ñ@ïâ·i_x001B_ì@_x0004_3ô@_x001E__x0013_iê|÷@º'ö3Þó@ZX1p2ö@_x001E_;/'æ3ð@|CÑiõ@²Ø_x0001_0ô@¬]@zèõ@É_x001D__x0015_E_x000D_îò@¢÷_x0013_°ñ@_x0006_ü)_x001E_³Fñ@¹KÛ-ëñ@NöX¤_x0016_ô@¿_x0004_¼:ñ@åi·ù_x0002_Fò@%&gt;_x0003_ã¨Jð@ &lt;=Oõ@ÂîM_x0018_¦êõ@&amp;_x0015_]®÷@pIøU&amp;÷@úg«0DSñ@Ãi9_x0003__x0005__x0019_ïð@_x000B_(bô@ü0-ò_x0010_6õ@µ19j¡í@þm.h­+ð@Ï;lñ6Òó@_x0004_ `ãW²ó@Ìàô¡æ:ö@óZ¨%^þñ@·û_x0016_nñ@víhïÛõ@Ä¹0_x0015_õ@ú¯cÕö@ÔI¦UãDô@Ã_x0012_l£Muó@êÙ_x0001_dkö@D½Ìrùñ@ó&amp;ò@}t§¦ÿô@Ô_x001F__x0002_±ô@_x0016_	¿%iô@Îµÿ³ÿò@ìÈèö9ô@&gt;wÝPç+÷@ós$_x001F__x0013_ñ@÷z×ÁÀð@Ä_x001D_ªõ@q4_x001B_óøé@´â_x000E_iYó@_x000C_µTùpö@vSH·ó@Zr_x001F_Pí@_x0001__x0003_E0e~_x0019_ñ@5Ì_x0007_ötô@Ö'Aßxzô@9`	x§ö@Ï_x0002_º.gò@Þ­|à@ð@&gt;ð¤+,ò@tÓN&amp;ðãô@u¿9³Å_x0005_í@Å_x000D_I(ô@ÐKô7%_x0002_÷@"_x0015__x0017_ï_x0015_sõ@c_x001C_e¨òUõ@_x0002_mÒ"_x000B_ô@îêÉ3|;ô@_x0010_,ÝFö@^ï4Ù²ö@ÐàBö_x0013_ð@&amp;N6X_x0002_¡î@JÕÙå{ò@øÁ_x0018_`eñ@_x001D_ÏámÐñ@òÝ!Yð@&gt;Î@_x001B__x0012_ñ@J-õ¿&lt;õ@¶k`øòò@\Ï(Úô@ªFE®_x0015_¯ô@ÛÒc]iõ@ö®&gt;	z÷@ªB'Öõ@£&gt;¨]_x0002__x0005_ë­ò@BÞÅ8'1ô@¼ó!ñ@_x0014__x0016__x0007_¬«ò@[àsÊ¬_x000B_ô@_x000E_[ÀíZõ@.í;9³ò@ÿáQo@õ@_x0001_Úßp,áö@nÛß^Ååò@_x0002_À_x0003_¯Ä_x001C_ð@\úác_x001A_jð@½¿°ü0ø@6_x0002_&lt;ô_x0004_æî@Ju_x0008_ÚOqð@ÝÊ=À_x0013_ö@P_x0015_¼ô@Z$70èò@@_x0012_Z®~£ñ@_x001C_Ågª_x0010_ê@XAþ)ó@jS¯þ®ô@ÕLË¶ÃËô@_x000C_B_x0008_ñ)zó@ª_x0017_°ïöò@ò_x0007_ýJÇñö@	Xq»ñ@P_x001E_:¡L'ó@_x001E_Ñ[Z«Ìõ@²Ëæ¾_x0013_¨ô@BýN_x0011_Ì_x0010_ó@_x0016_Oaîó@_x0001__x0003_µ¼_x0013_Æ!ð@_x0008_ÀõK_x0014_êó@¾ËÃ_x001B_ú¨ð@W2Ù[Óï@Ìfú¼=õ@Q(_x0015__x000E_í_x0010_ö@i|D/¸ò@JUÝZàVõ@ªJ-ó¸|ó@4éÝ#nÈî@'´RB ñ@$ª_x0007_b_x000F_ó@îY^ÁZ_x0013_ò@Ô&gt;&gt;[_x001E_õ@b4Âµà_x0001_ø@gl_x0013_ö@pñ[ÆÖ~ô@þ²¯g!ë@RsòióXð@öÃ²._x0013_Íõ@ ð3Ìj¼ò@Ü	&amp;Ð&gt;ßó@ZÞ_x0002_%rÒí@t³¹ä_x0019_¦ð@;8_x0002_èWrõ@À_x0010_È3Võ@_x001C_®_x0013_¥rñ@_x0002_ vãbö@ü§üdCLô@^1_x000F_DP@ò@ã¦9MÇ_x000E_õ@8³­v_x0001__x0003_î@&lt;þ¶ºUó@9ÙÊ_x0002_Äò@¦ÓM8õ@_x001A_\SÁ~«ñ@#bQmî)ò@J´%+|_x001B_î@nf_x0017_ñOóñ@_x0005_|CÌ§_x000B_õ@¼_x0015_èùGäñ@BSÑé»î@_x001F_²ìºí@z7ô©µTò@_x001B_ ,Sfö@Ðb_x0006_3ò@.ª÷·Kºò@uÞâðÛò@Xl1?^+ó@_aA|&gt;Óö@oI_x000B_ÞIó@g@)¿óò@Wª_x001A_û2ð@)Ù_¦Íô@¢_x0002_"&amp;ô@nû¡î¶í@hAè_x0007_dö@1_x001A_w´8¤î@þ­_x000D_ÿz¸ñ@èºl´ï@v»â¤d÷@Ó\àz¬ó@&lt;ýFË¥Xõ@_x0002__x0003_J»h¸àñ@èð\§Û¿ë@|`i*Ç¢õ@eÍÃ±ò@å·_x0008_`_x0010_Ìö@_x0010_rG9ãfö@i%³	à÷@JÁØñ$ìò@ø¨='_x001C_õ@¼&amp;Þ»õ@¡&amp;öçôÇö@ÀhfÎ_x0006_oõ@³¤&lt;_x0010_Ûð@2²*_x001C_}ó@ gl½_x000E_àö@´£_x0018_ç]ô@_x001A_A¦7'_x0001_ò@ðN´oÃ(õ@_x0014_ß+_x0010_ù²ñ@þC&gt;õ@,2_x0012_æð@ùD´_x000E_ñ@ºY0«z&amp;õ@_x001B_Á	Óªáó@_x0017__x001C__x001F_æ4õ@ì¡ÿÖ «ñ@êãK_x0008_oï@£&lt;_x000C_ö_x0017_Æò@F_x0017_l_x0017_ó@wfX/Þúô@_x0019_&lt;*_x0002_`ñ@ì2Ø_x0001__x0005_íõ@7_x0019_ð³!=õ@_x0012__x000F_['_x000F_ì@³².`Ä÷@¡UF!ö@%})ÜÇé@ ]x ~õ@áõ__x0014_ö@._x0017_²@é³ô@ñµ÷£Wô@_x0004_:Ü_x0007_¥kñ@þ}I_x0014_Ëbò@´G¾âé@è¼_x0011_ã_x0003_Oñ@¢VZ-j©ð@|{P_x0013__x0006_÷@ÈüÎ»®_x000E_õ@l] è#ò@7­wja4ô@?&amp;óÛ_x0005_ûî@âSò	_x001E_ò@wS_Ó|ð@íFEñ}ï@_x0002_èÈto¤ó@tmÚb;÷@_x0018_?Ô¬5eô@¢{?ñ@_x0005_­dýVô@ ¸¥Kqõ@E?ÞGö@tëÕì¼.õ@3_x0019_cõ@_x0001__x0002__x0011_	GÄó@_x0012_ÿË ,ô@ôõNc!ö@27¦Ñ_x0003_÷@Ã0ÓL:_x000B_ñ@ú¦Ív¹í@º¬´__x0007_öô@V_x0002_WÅ;ï@2È¸dCõ@_x0012_Æ_x0015_àÜ9ó@}DQ$òë@®ø;2ï@{_x0013_C°Çñ@T)&amp;Að@°²C_x0001_bð@ÀS*B_x001E_yó@_x001C_!_x000C_ _x0003_ô@óq# ô@Ü_x0017__x001B_jò@ÚÛxd´ö@Xjùp·Yñ@F_x0015_Ìêíó@{_x0008_¿_x001E_}_x001D_ô@Ô·b$î@¤_x0019_Bã_x0016_õ@¥±.õ#_x001F_÷@Ð0Ö`ìó@ i-®0_x0010_ô@É_x000F_¹®ò@ù9Ï½°ö@'ªÙ%wé@ª¨_x0012__x0001__x0003_ÖIô@®l%ø@ÖO#Ý6ö@ã¿G_x0017_Bö@Ò0ÄTÀï@ÜJ_x0004__­:ï@¤_x000B_#þã_x000F_ô@¥oÂ®RÕï@²ê_x0012_d{ö@_x0004_¼ý[ñ@æ1Ã_x0001_?Mõ@­_x0003_éG_x0010_í@,y©hwì@l(_x0002_©ì@ãæ¬Fí@hèìÝ3ï@ÔQ¯Õ»ð@_x0004_GÀ½¢î@Ðb_x001F_g_x0019_õ@ºþ'Q÷@ø_x001B_UÝ_ùï@íò_x0014__x0008_Pó@Äôõ_x0014_ý­ô@n9±uÌ_x001A_ë@Iõ^ô ñ@Jß_x0014_àdð@ö}_x001B_ýð@xÐW@¡ð@ñ±­Ã·õ@§boõ'gô@ø¤Þ}Zõ@öXäÜáÏô@_x0004__x0005_A¸éÜô@!&lt;`ô@­Ç?NJõ@üjé]_x0001_úî@_x0002_Ð» wuó@w_x0002_ðk®5ô@_x0005_­Oï¼ªñ@2"þ,Wñ@µ¢¶_x000B_ä_x0018_õ@¹®Ôð@¨/°4¥Bõ@µ¥âÚò@(±8z_x0006_î@Veañ\_x0015_õ@g£^s¶ºî@r_x0003__x000E_Àãñ@ª;&lt;zªõö@ (*¸²÷@­{=¥_x0018_ó@§ÄúËjê@}aÌZgð@ùõÓ?Óí@ _x0010__x000C_{ö@_x0019_m#À_x0001_í@ÚÕD~EÐï@´¯§¼Îð@_x0018__x001C__x001E_ö@ø ÑYð@_x000C_Þ¦híô@¤ÇØR_x0012_©õ@ê·2_x000E_©ó@|7_x001B__x0002__x0004_Ã·ñ@ÈõB0µ!õ@iÖG_x0013_¡wñ@\_x0019_&gt;càô@z_x000E_ûañ@RÂW¨ìtö@Ö&lt;êcÙøë@VP\Oô@_x0016_Àr!Dô@dhN\ âð@_x0018_:H~_x0019_ì@§_x0010_o-ZAô@¾b ._x0013_ô@Ü¿¡ï_x0004_hò@¨¬¼ùò@8j¾&amp;¹õ@r$IÜó@TA-ÿkúõ@_x0014_±åÃ~H÷@äO»íÌüõ@h_x0005__x0010_È÷Pö@_x0006_L8¿ð@q_x001C_&gt;éò[ò@_x0001_&lt;Ñ÷_x0017_ñ@l$´ó@_x0008_¬î_x0019_'9ë@²Ö5Á_x0015_ò@Æ_x000E_¥Ù·ó@`©Å6H!ö@ôj_x001C_ê_x0003_ñ@80Tó2÷@O0ðA_x001C_õ@_x0001__x0007_LÌ"zWï@c&amp;(_x0006_ú,ð@_x0001_#ÞINFñ@Ýê_x0015__x001E_Gzð@qÿëâò@~U&gt;_x000B__x0004__x0004_ö@ð9Uîô@«°uö1_x000F_ô@Ú®:õð@"È×+Áõ@Gò´©Aô@Ì _x0005_PYô@TñNÓö@J°R]k8ñ@½I_x0017_3£ó@&lt;b[)_x0001_±ô@·ï&gt;q)ó@M_x0004__x0001_Èl&amp;ô@RÀ0J9ó@P_x0003_bÏ³ö@_x0007_¨?Ùq_x0012_ñ@ç _x0013_[þ_x0002_ë@þëûqIñ@_ÈìËô@úÜ¬sp_x0012_õ@_x0017_G?Õôjö@%*g_x0003_é½ó@_x001D_^õÞkõ@:ü_x0018_æÀ_x0005_ö@ïßdb¦ò@¸:_x0003_;Ýàò@"Ô_x0014_ô_x0003__x0004_ÁPô@Óøæ4_x0001_ð@_x0002__x0001__x001B_¶Nðò@økizdõ@´M¼8õ@#¶/áñ@Ð_x0010_.tó%ò@øø_x0013_0_x0005__x001A_ô@Ï_x001B_TÎvÒï@TJ9Àì@ÜXWßø²ó@_x001A_É?ìíkõ@v§_`Rñ@ëj«ª¹ó@ê&gt;ü\áGô@óÞm|_x0017__x0019_ð@n¾Î_x0012_À_x0001_ô@]Â~C_x0006_ñ@ÿÒhÆoÖô@2T4¦4ñ@c¨¤I¾ô@¨_x0001_M9®ô@_x0006__x0016_&lt;Ð:¼ô@õ_x0011_Ô?ö@üõqJæô@_x0006_§¼_x001B_h_x0014_ñ@w:áá¾ýð@_x000B_fBòvûð@¿_x000C_m¶Aò@ÈV_×0Þð@_x0019_ªJ{õ@B­ÑÇN¢õ@_x0002__x0003_SÍã*$ô@_x0006_Ü7-Êzñ@À_x001D_+Bò@_1ÊIyró@à@_x000B_s_x001F_ñ@t´»_x0001_ð@½ÎÒ_x000E_Eò@x`/©}ùô@²t_x0007_Õimë@Ä_x000C__x0014_ ö@ää~ç_x0003_÷@º_x000E_¼VòÊó@¤£eÈTçô@_x000F_À!\ó@Ð­NX¸õ@_x0014_£µcÇô@{t_x0016__x0014_Ú±ñ@èO_aVBõ@T:­_x001B_[÷@*´Ñ'äì@ê_x000D_·pmö@za_x0018_2¯;ñ@fÀÉÈó'ö@´µ·ºñ@LøÙt_x0002_¦ô@Ö_x000C__x0007_a_x000D_²õ@ÂâÏ?_x0017_Öõ@Ð¾ÞÎSñ@ºoRr¼	ô@_x0002_â_x001F_¤Jô@eû¢Îò@¤öc'_x0005__x0006_yµ÷@ênµÿtì@Çº!¿®áò@Õ3_x001B_Ìbð@ü¼ûÙíö@«ñ0_x001C_có@_x0006__x0001_y_x0006_¢¨ó@ß#!==©í@}bB_x0003_;ö@6ÔÅï§ñ@e_x0002__x0012_Ò*öñ@£9%«ð@ôÕf©a_x0015_ó@Ðà_x000C_eZö@Ð?þ_x0018_°ô@¨Æièó@bòúõ@3_x001E_5ÑHçõ@`S_x0004_ç¡ï@þÐ?®ªö@MØ°Z]ò@]fÖÔ8ó@ßÀ´_x0019_'8ó@:ä¨zÃZô@Ê¡¡?í_x0002_õ@u}_x0008_§Ëµï@_x001A_:fùP_x001E_ò@Èîç­5ö@~Gá¨#ö@(ø¿ð)÷@`[_x0002_±Æ"ø@,_x001B_òÌ_x001E_ö@_x0001__x0002_Ê)ê_x0014_3_x000D_ô@X1;VÆ	ò@újZê©ò@Û*Û_x0018_Úèï@uØ³­^÷@xb-E¦í@L»I"Æô@&amp;_x0005__x0003_ûô@E_x0006_®¿ç¡ö@nU(9R÷ï@*_x0006_º¸7Xô@¨ÅÍßö@ü_x0017_©àí@G`K_x0003__ö@¡ìpÛ1Ôð@¾åsúÿfó@ÊS_x0017_LÏð@Ä±3¡F3÷@a_x0019_Hr_x001E_èò@ùÈ_x0015_èÄV÷@ð_x0014_þ_x000F_ç¢ô@&gt;¥Dad_x001E_í@åû þ@ñ@´UÆ¿~ó@	öIõ¼_x0012_ð@®nÂa¿ð@²©#Üö@B_x0019_¶"_x000D_ö@_x001E_ÁÀô@K®iÓË5ó@@[õÑ_x0018_Ùô@_x0005_Îê_x0006__x0004__x0006_,ªñ@jf_x0003_C	íô@¹_x000F_5ã1ò@_x0016_ºf{(_x001F_ö@ädÇ_x0014_Rò@_x001E_7¬Ú·Ùñ@¬}_x000F_PþÆî@Ã»¥ÿ2§ò@2±_x0001__x0005_eÅð@Áã®Fç}õ@¤ëAF7Cò@$lw|ó@Ó.ãxô@_x000E_¦_x0002_ô@_x0012_Ç.Ù¶_x0003_í@_x0016_&gt;´¥_x0012_î@¥ÈæODÌó@¹*]Jþô@Ô^\_x0015_^ö@þ	W×¡ó@ä#:¿çõ@Úg_x0014__x000D_¥¦ô@Pw3_ïºõ@ÁIvnó@ù°_x0004_-ýé@¨4çT;Àô@´(´Û tô@#)=Î_9ñ@¨¢ª8_x001F_ì@)¥4_x0008_úñ@Ë\l_x0005_Þ)ó@¼&lt;_x0012__x0016_Óõ@_x0001__x0002__x0007_:¸`_x001B_gñ@þõ1³eò@À?Üºêó@H!â6ñ@.ï=ûò@8pÃHk¿ò@_x0015_ûÀNñ@àY-_x001D_Ì_x0018_õ@3É_x0001_¢íÖô@_x0010_:äMj:ï@q0(®ð@&amp;Z Q^_x0002_ñ@À,Z_x0004_I_x000E_í@tíw]?sô@èÛÞe-ò@â_x0019_·´ªçò@&gt;Å%ÆP~ô@_x001C_Ê_x0014_8_x0007_ò@ª46_x001B__x0003_+ö@@¯Ìo^Ñõ@ìÿg¼-þô@_x0014_Ê_x0002__x0018_ÇCë@p!ÞT¹Pð@»_x0008_ÿÂ_x000E_ö@ªí/åJ¢÷@¨G°·î@ðá_x0002_{§÷ó@.Èg£_x0001_8ö@"_x000E_ Ròÿì@âMì¿Äüñ@Ãu?È~[ï@N_x001A_æ[_x0001__x0003__Mî@f_x0004_Í|zð@Tþ_x0015_óô@Û_x0015_rd_x0015_mï@ucCôaõ@crüid_x001D_ì@[Bw!¨ð@~8!_x001E__x000D_æõ@"|ÖÏõ@ ypñèô@Ù _x0016_¥_x001B_¯ï@¸CzèÚTô@µ_x0002__x001F_.ò@8¶H_x0016_îàê@ó´Dô@ÖÙ¾ûªó@Ú¥ÆÜTàô@Ð*tï*_x0005_ò@ÔR_x0010__?ö@Úl_x0004_ePIò@`êÕ*Gô@_x0008_IÃÇ_x000B_Êô@_x0018_¡QfÅñ@Í¤»kF_x000D_÷@Âù§ßçõ@º"òfsæó@Ê_x001C_²¹nHð@19eÈ­ò@Ãéßo6ó@¼ed_x0013_'M÷@N/=¿Ãò@60:._x001F_dó@_x0001__x0003_,;_x0007_êò@´µ²Ú09õ@_x001B_9_x0006_Îøò@YÝSÞä_x0019_ö@ø.KÔ±3ñ@`i_x001C_Þ'î@üK¹Uqðö@&gt;&lt;Ø ßö@á´a£õ@õ^_x0015__x001E_=?ï@ø_x001C_·´?ò@_x0014_\2ª]2ð@ªÍ_x0004_xìñ@!eYUýÒð@_x001E_¯Cí×õ@r¡_x0004_Àòoó@Äsà_x0018__x0004_ô@`_x0012_¿õóñ@~]_x0015_}B+÷@Õª]§q}ì@¶_x001D__x000B_öJö@¬S}Æ¹ö@_x000B_Ð+_x0014_G¯õ@ö¤çRSJñ@&amp;é&amp;ãHüí@©gbô@ù_x001E__x0002_¡L#ï@_x0013_ÄÄVqö@ª6®_x0016_%öõ@&gt;aõA¤+ô@l_x000B_ZD×ñ@ú/_x0019__x0001__x0002_lãö@ÏuC3ô@àjxÀsó@°_x0019_¨_x0002_Pó@4.Ëòl"ñ@dE¤_x001D__x0015_Õò@bTÔÚíô@aÙ¦egô@Æ_x000F_Ãåéô@_x001C_¦Ëk÷@¾[æHþæê@_x0012_kwÏH÷@t¤_x0001_*_x0016_ï@%9âcÏ¦ò@º@Æ#ñ@¸.&amp;Zó@Qô_x0017_ëõ@Î%©Wð@äc»_x0007_FÒì@¸_x001F_ÝÙ õ@»Â[_x001D__x000B_ö@b__x0008_ÎeRö@_x0002__x0015_Í_x0016_ ÷@@}}Èñ¼ò@pV^}S³î@ÀÝ_x001B_~ò@ç§_x0012_f#Eð@·¢#w÷@øà%ríÅò@T_x000B_ªóºó@ÊÅé{ñ@¢x)=_x0004_ô@_x0001__x0004__x0018_Q8÷@&amp;g_x001C_/&lt;_x0016_ô@SPXð@%ãOg²ò@`Q*,vö@µ¬üõ_x0012_ò@R0äBïC÷@ 	X^"ô@ô+¾Uh ö@ü¨Dh+ô@¯s_x000E_Gõ@fññvBó@_x0016_2|Töõ@_x0004_±æÄýó@T_x000C_ã_x0016_Æ_x0006_ó@£_x0014_#&lt;Ðuõ@$ñ6_x0019_æ÷@&gt;¢Zßõeð@¶ö7_x0007_ùô@_x000C__x0003_#_x0012_ýï@hçFVhò@6_x001B_R½ñ±ì@û_x0012_JE_x0010_ô@ÈUQ¨_x001A_ô@5×¾ºÓõ@_x0014_RU&lt;hp÷@4F&gt;Êlö@b)¤	¯ð@tàïÅ_x001D_Uõ@¯æïkì{ô@_x0002__x0010_1{ð@á}_x0004__x0005_põ@NG_x0006_tGÐð@@ÕÙ1f$ò@çÕ_x0010_ü#õ@ñÉ3ohô@_x0005_¼_x000D_ÕÍàö@_x000C_ñªÔÌËö@t]x~Fô@ÃÒdÿö@ï·jü_x0001_ô@üîBW:ö@tô0ÌWó@O{'Ù©üñ@¨:ÀUô@¤Îþ»ÐÝô@%_x0003_ª8òó@íï6&gt;Õ1õ@GcD_x000C_í@µ_x000E_ß_x0007_Â°ó@Yseó²®õ@ó_x0002_¬ÿíòô@_x0011_ó_x000E__x001B_Øî@)9ÕîPÝð@ 6,Q_x0017_ì@ðVe¿¯Öë@q,´_x0019_÷ó@b(_x0018__x0013_½ò@j_Qû?ï@û¡O_x0015_Zõ@y_x0004_ÔÀ©í@"*~Vüï@²ñ@_x0001__x0002_:uf5?ö@Ø&amp;ÃôZÑñ@ÓÐÕC_x0016_ô@~J9Äï@¬)ÓR_x0015__x0008_ö@¼À_x0001_È@ö@_x0010_'=ÖÙï@_x001F_²8Åò@º_x0013_vÂ4ô@þ_x001C__x0017_µ×÷@_x0012_{±KîÀò@rÄréøö@·hx\ËØõ@!(ò_x001C_ô@þ¬!ümó@¸ªRf5Éï@´_x001E_b[nïõ@_Úâ`¢®ó@äÌTh8ö@_x0013_ÁnA¾ó@_x0016_ÕáGó@&lt;oÙì_x000E_¶ò@1pÉgêlð@À¼X+/_x0012_ð@h82_x001A_ñ@.*@R^ó@ßW\&amp;*ó@_x0002_÷º¥_x001A_&lt;ö@\ _x0010_ÖÑaë@àÂXÁÕõ@®¶v8¼*ô@Ñ_x001D_gö_x0001__x0003_áßó@¦F|ßVÚõ@&amp;C&gt;_x0002_[~õ@Æú%Ãhí@ÎS©,Âó@ÐªÓ_x0019_lJò@©_x0012_k_x0019_ó@©KB_x0007_,mö@Ëô¡£u¥ñ@àåB:î@.zS¦]¡ô@f¹01¬±ì@clµ¯1ì@_x0008_' OKdö@·Îø3_x0005_ñ@_x0003_¦ãÇèGò@_x000C__x000B_LMÌô@}À_x0016_ÿ_x0006_ýí@^ôf_x001E__x0017_÷@ä[/T_x001E__x000D_ð@0ûäuJó@Í}P¶ë[ð@#¬4àó@3ÙSàí@`¸9¹`¡ö@x¡@$_x0008_ô@&gt;Vqc&gt;~ò@j	ÐÄÊö@ú-î_x001E_÷@,&gt;»B6õ@´f·¬Í+ñ@É;ÜUèó@_x0002__x0005_ÞõËï#îê@õÂÆ7_x0014_0ô@ó_x0003_!/_x001B_Ð÷@Ô_x0007_½È,zö@ªLr¾ð@8_x000B_ºx"ôö@&gt;l_x0004_t7_x0003_ô@0_x000E_$ß%í@_x0010__x0006_²Iö@÷_x0001_yN(*õ@üÒ:õÌVó@gUF|_x001B_ñ@ÌÉ_x0006_V&lt;ð@B%ß7ï@è_x0012__x000E_Þò@(ô_x0004_¥ö@tmy÷_x000D_ñ@ÃæÇ©xûî@êE_x0016__x0005_Ö_x001C_ó@_x0016_Mãåpqò@S;9_x001A_!ò@_x0002_Öùh)ô@*s_x000B_ÎIõ@_x0002_D_x001F_Å6~ó@gÇtwõ@çg4s?;õ@_x001B_÷çàä]ò@=ïA_x0004_~ëô@?M`øñ@úUX!^ô@ú3Ã^/«ï@Ñ¡_x0001__x0002_3_x000D_ö@_x001B_Eü_x001D__x000B_í@°_x0003_ÌÛhÛõ@ÃâZÿÅö@²"E]ô@èÎÃ¾í@¯_°×ç÷@SK_x0012_t_x0010_ó÷@îBn_x0015_Aö@ o°Ü%¤ò@\·Ïaa÷@_x001C_Ð´¿Êö@Zíë@~ð@ÞO)=¾ñ@¬Èø9_x0011_¥ð@Zªµ_x000B_ö@_x0002_;¿`,Wð@ãè¡ ê@_x0011_þ ²qíð@¼Ùö¦î@þe_x0006_ë4#õ@ºîðdnó@_x0014_þ\!éö@HÖ¹]Ðî@¨*y¦Gô@wsè_x001B_¡_x000B_ó@	¦Bô_x0014_ô@Èoe_x001F_"eõ@_x001E_èðgÒò@DÐÑ¼Iò@¢bÜ3 éë@ñ_x001C_Y_x000D_Iò@_x0001__x0003_ÿ0:ýï@#KrÇüô@À±©_x0015_Bî@¦®_x001C_dÐRò@v_x0008_Ïs!Vö@µJ_x0017_°cê@îa_x0016_bãð@Þ1_x0006_àdUô@^_x0008_jZÞcó@´_x000B_Æ·§ô@)ìkpÛô@Üc?r_x0019_Pñ@»Í[N¡ï@F^EÝ_x000B_ò@[Ì_x0006__x0004_²¿ñ@Ô&amp;Mï@ù ¬Ù3ô@t+ý~4 î@"Ô_x0002_Ýµõ@²«_x0005_ì2õ@"Ð©A_x000E_ó@ÉÙ$ßó@ö#°6êõ@8×¢ ó@P8©	Vbó@~Òíºó@ÝöÕË_x0006_ô@ot¿òô@tA~r1Öñ@z-_x001E_¾±ð@ìBx¤aö@óÑÑ_x0002__x0007_®÷ô@$1ð@RÇ`_x0018_Äçô@_x0010_-_x0014_Fó@&lt;½KYXøö@ÆpÍèGfê@&lt;T:½ñô@yh_x0017_°'õ@#ðÆ_x0017_¶ò@8y|,õ@ªkÔÍ_x0004_õ@^_x0005_¿_x0007_\ö@_x000D_#ï_x0001_ôgõ@'k'â®fô@LÍÞu_x0003_ö@ê%N_x0006_Õ£ó@&gt;äTSö@`=Æ^Lì@ºÅÛæö@1,#o8ò@_x0012_ÎñAÚ9ð@Â¥h\_x001D_Ëõ@JD5Ý}ó@Úü]_x000D_ÎHö@!&gt;ojõ@]ÿ´6£¤î@©Þ_x0004__x001E_ëñõ@lVÉ}*õ@p÷@_x000E_Ç#ð@_x001B_fY§òö@Ì¦_x0004_ö@K®xÕW°ö@_x0001__x0003_²("ºvpí@÷8ïek;ò@Ocç:`õõ@kx_x001D_3¶õ@Ó_x0019_Ô*ô@$Áë i#ó@!sê®Ôî@¨z_x0015_/Þãò@{Âcìõ@{áù_x0017__x000F_éð@ð©'_x0012_N«õ@\_x0019_p_x0013__x0008_µî@=nÀFô²ô@þ¼¶	_x0018_[ó@_x0014_Éýîï@p_x0013_Z%åò@GKÝxë_x0008_ò@Ù_x0019_þø°¼ó@êû_x0007_Éäñ@û¥6Çó@_x000B_V¿_x0014_Ä÷@¼p	³"ò@ú©ÍtMò@Q¡Bf­ñ@à_x0002_#4ö@A¬·_x001A_ª~ö@¿_x001C_áññ@KSclk/ð@_x0007_}Ú/_x0002_õ@_x000F_i:(,î@DtrÉê9ö@%À§e_x0001__x0004_?ê@é_x001D_²ªÈð@MÅ}n4ó@_x0002_31ãôõ@ÐK7¯Enô@Ä|NnÕ ô@_x0008_R_x000D_Þ½2ó@&amp;4=ó@VÄU­_x0007_õ@X:ÊÙo§ð@÷gÎ_x001D_Âqó@Òb¨«Sö@«¨®:n0ô@_x0002_ÎU¯Ãö@r0?_x0006_5_x0006_ö@úYÇ³8ó@_x001B_â¥P«ií@³_x0003_íôBò@óÛ_x0004_ëó@äU¡ ¿_x0015_ì@âªtËlÉ÷@åÊ@§ûð@_x0004_XÙözö@\o$_x000E_r_x0006_ö@àu_x001D_]_x000B_¾ò@Puþf_x0001_ò@úõ~_x000E_ø õ@âMàÿ!¸ô@ÀR¯%ð@tJ­_x0018_:õ@¶L+Ø_x001F_ê@¥(}_x0012_ò@_x0003__x0004_ßÁ&lt;Î	Ìõ@B=_x0016_%_x0018_Õð@Y,bNÛ×õ@Hç_x0006_"Àí@_x001A_9Ñ¼¼ò@_x0006_;ºô@Ý¬F_x001A_÷¡ñ@[_x000E_Çà_x0017_hð@æï`:ÀÚó@ Â,¦ð@ZÞ­ò@²Ô¥}âö@¬©¼ý1ñ@&gt;	h²8¨ô@NÄ2:'B÷@}_x000C__x0001_;Ãô@6M_x0006_Jö@]6°äÕô@óÜRò@ë_x0017_ûÆ_x0013_rõ@Yé+mXó@Æà ÀbKî@vÅÓo«õ@_x0008_,¤&gt;Aõ@w_x0002_«¶ñ@Ñî-R"ó@_x0019_Ë¢ñþ_x000C_ò@ØH9§ï@ú4iòõ@Ï_x0015_ç_x001C_ó@¹-\Ë÷@?G-_x0001__x0002_-ñð@ÿ_x0005_Pü¬ô@N_x0002_&lt;øÜ_x0019_õ@_x000E_4÷¦i)ö@o\_x001E__x0007_ò@ä}ïI(ñ@_x000C_.[Ã_x0008_øõ@Pxò{8Äõ@ òó¿Bfõ@úþãa#ò@rÓQfhFò@_x000F_Óeý_x000E_yô@´À[_x000D_ô@´î_x000B_ÕÚéõ@Q)º÷vpó@MR_x0015_D_x0016_ù÷@z«mÝ¡ð@âmÕÓãò@À¡ääFYð@$_x0016_W	ö@8s¼_x000C_£Âó@ñ_x001C_eBl÷@¾s»6Åí@X«äg ò@_x0014_Wó,ö@HÚ×Va3õ@X_x0004_Ýú&amp;õ@Ò_x0005_ÉK×ö@_x0004_òùmñ@½ÕÈë@$K¬¢á1÷@V)_x0014_ãr_x0015_ð@_x0004__x0006__ë\Þ3_x001D_í@ð"(^_x0005_õ@_x0002_Ú÷±Lüé@Tîfâ}uñ@$wä_x0003_tð@]¹ß`fó@^F4m¤©ð@Üp£Aûö@ül:_x001C_yHõ@:_x0013_q_x001A_ò@bõÄOX_x0001_ñ@Ê_x0005_&lt;·}ò@ÁÐ¤kõò@ä_x0010_¨ëó@Ð¡+cÒô@e_x0012_Ó_x001D_ô@`_x001D__x0005_Ei~õ@¼Â)©¦ò@_x0005_7Ãç£ô@$oÆhµô@4ÞÂ9ê_x000B_õ@[§Ú_x0013__x0006_¯õ@v-6J"ó@Ä&amp;ZNw¼í@îÂxuÆê@¥£²_x0015_Áó@:¤1"_x0005_?ô@æ¼(qð@\_x001B_°ÎZî@§»tòyï@ª{vQÎôö@r_x0015_=_x0001__x0002_n_x0017_ô@Ï§wÍ¸ê@7gëÐÉ_x001B_ñ@Q_x0008_Î²§ð@Ö4D)ô@á*èå»Ðó@¯ý[Î\¯ò@PýªTñ@_x001E__x0019_Q0_x001E_9ï@ëTä¢:Qí@²¿_x0013_ò@_x000C_¶­_Üì@àí¹ºûë@AÚÚ_x001E_¶ï@Oì.§ò&gt;ñ@ðaE_x0007_cQî@_x000F_È_x0012_«8õ@ýgl¿ò@zùSÝ¼ïò@È{áv{ô@:±_x0005_Ç2_x0003_ö@ZêseÞó@_x0006_õl~÷@tösYTô@_x0003_ÆCÁ÷_x0006_ô@,Îh_x0007_²7ó@æMÄs"Ãô@fRÈ³nñ@ð¯_x001A__x0012_+Ûõ@ç _x0012_Zô@Â?Û¨ö@¤®:IÈ0ô@_x0003__x0005_\û2Ê0£ï@	Ø£_x001F__x0005_ð@:É©o_x0008_ó@_x000D_ll¬_x0018_ô@f¼Úð_x0004_ñ@Ú_x0002_I1ýÕñ@ÖÅ«DÈõ@å_x0014_Q£_x0010_õ@m?_x001A__x001D_­½ô@9_x0019_LQ!õ@Êò7_x001F_«½õ@4©ë$ÝÞð@´Î©¬g_x0008_ô@¥ÄMO?÷ô@õj&amp;MÉð@¼`_x0003_S$õ@À÷_x0006_ªFò@kè_x0014_Dh¹ó@VF¥&amp;ò@É³¨ CVò@çª_x0017_ õ@Gv_x0013_ê_x0006_îñ@¾_x0017_\û_x0001__x0014_õ@Ê¯Î6ô@¦ÿð¹Þì@è*Ê+ìhó@n_x0017_êc_x0012_Àò@°&gt;_x000C_ø¨Úð@ô_x0001_EùaÌõ@Q,¼¢Ñ&amp;ò@×ß7;âdô@6N_x0001__x0002_iCô@þÉ%h8ð@HQ|Klô@HÝäw9Úï@_x001A__x0012__x0018_p+;é@Y{_x001A_0Í¬ð@_x000B_¨Yeô@E±A:Ë_x001F_ñ@_x001A__x0013_Önw_x0012_ö@pWÓ£î@¿_x0019_Ä&amp;ñ@±Ú&lt;O3ñ@¤gÜzÎ_x0002_ð@\Øw_x0016_%Æî@s_x0001_VKY_x0010_ò@¤hzãiçî@b,ãÚió@G9_x0014_ølhò@¾îò_x0017_Ôì@_x0011_^_x000E_ïH¡ñ@Y_x0014_Óÿ_x001F_í@Ô_x0018_[Ö,?÷@Ú|Tjôpó@i;!Só@õÙÎX¢ð@¤_x000E_Ûñ2ô@z;ÉLMUë@½Áó_x001F_Sö@´hµ}ÌÙõ@ÇÀáü;pò@_x0010_ço;c_x000B_ó@Iø½ã_x001D_ô@_x0002__x0003_}«Y_x000F_}ô@ÊQ Ý²÷@qÃuÙÀ_x0014_ð@XÑA¶_x0010_ö@þ§x9õãò@QÊ¢çñó@_x000E_öM1ü_x0012_õ@_x0010_§þNLð@_x000C_¦_x0017_Ðì@²3«ðÂò@ß®=þó@o_x0001_UX¦ó@øQf¹v_x000D_ö@çþë¢_x001A_Iõ@¸u®|±¤ò@*Ú_x0017_NIEó@_x0001__È°S`ï@Ò®_x0001_/_x000D_yì@_x0007_)_x0015_h_x0017_õ@öá×ô@x_x000C_T;°õ@VºÓ&lt;ôô@Hò&amp;ßþJö@_x0016_ðó¨ÊJñ@*&gt;.(ë@è_x0003__x000E_áÖ×ò@ù)ïcó@&gt;àN_x0005_¯ñ@äDÀ!_x0017_bï@}gû{y^ô@h TQbõ@_x0001_å_x0002__x0003__x0011_ò@_x0007_ôÔ¨Zö@_x001F_ò@lÑlhB¡ò@&lt;û6_x000C__x0010_ßô@zòk(ï@Ëûr_x0003__x0019_¥ó@!ÚG_x000C_ô@)_x0018_»æ°ßë@zöìãc÷@Æ2_x000D_DQó@MäÀ_x000F_ö@X0:qñ@¨¼4·ýõ@k]øµ_x001C_ñ@zTßÀO	÷@ZÇ´ö³gó@±ý³&gt;ö@VJ_x0008_°ÂEñ@6®ö_x0013_Tñ@D&gt;_x0019_7_x001B_`ò@;yÌ_x0007_ö@ÌK_x001B_i}ô@¦u}Ãî÷@²I·ä_x0018_ ô@ø(ï&lt;_x001A_ñ@&lt;nYÕÛ÷@*_x001E_	_x0016_.ð@Å´)l_x0005__x0001_ó@µ_x0007_ÖZô@ñf/+Nó@V¨º[þUõ@_x0001__x0003__x0001_QÄ~D,ô@û­³_x0012_ð@¬O_x000E_Ãñ@¨-_x0001_esDô@JÚ_x0019_¾)Wò@Yk_x000B_Øõ@SÀ_x001B_#rñ@riàzz´ñ@®»¾Ójñ@ÜÊÃù3ô@I¢%aì_x0018_ô@_x000E_/9Úè¶õ@&gt;_x0014_7.Pô@îA:xsö@z{_x0010_|	_x001A_ø@.AnÛ8ê@Â@P_x0005_»Þó@¯_x0002_R_x000C_´ô@±pFñ_x001C_ê@Û+æ_x000E_5ô@]ÕÅPó@Ð(Bt_x0018_ñô@0:£0LÆõ@×¦¤k³ö@ªòþúò@"´Ú_x000B_kó@ÄT_x0004__x0007_ì"ñ@ÄÛta_x0018_ð@4IC+!ó@g«_x0017__x001A_	ö@?_x001B__x0001_B_x0008_ò@u-^à_x0001__x0002_9¾ó@Ö9_ÌÉì@lExZ]÷@ô:d5ó@V\ô@_x0017_Â¸ýÁñ@l_x000F_°Ô³Añ@¹_x0016_ÏT&amp;Êð@Üá_x000B_x! ò@ïJ_x0014_!Ú»ò@ß3_x001D_v_x001D__x000F_ö@Ö_x001D_Ô¼ô@0Dã÷}?ð@.\¦[Åäó@ÍðGpÌê@_x0006_&amp;¬§Äáô@ÄU¿_x0018__x0011_õ@ÈÒ¾£f$ô@ô~'{çï@¶O·rþÚó@pÏG.îô@àYÏ_x0005_ñu÷@_x0002__x0013_Ò¹b_x0012_õ@	¹Â×ß-ð@(FUe­Åñ@P?7v&lt;ó@Ë~Ú­òoí@ÏÑõx1õ@MÅ½VJ_x0014_ó@±fçdøýð@áÆåRê@CËéÞñ@_x0001__x0003__x0019_t_x0007__x0008_wñ@´F_ª_x0013_ò@b_x0002_"«.Bï@_x0005_ø(ì§uð@1¡Ýî_x001F_ô@_x000D_»xIzô@_x0008_¯{­ªê@+é¿Oà¤ñ@[¥aù$ö@ÂdécÒ,ô@þß¸¾çõ@_x0010_q_x000E_Ü!ô@¼xß7ÿÂñ@2ÔÐÓ_x001F_üô@à|5|_x0010_ñ@«þ@Cö@¢1s«V.ñ@R0U|©ò@àøb÷YAó@FÆ_x001D__x001B__x0006__x0007_ó@DE_x0007_þCô@&amp;EÚ_x000F_Ù¶ô@×Ý¸Z_x0004_ø@S&lt;1_x001C_÷@ïÉ_x001D__x0008_Ç¶ò@0âÊÜâLô@ÔÍy÷@sl$áKò@Hrªèó@mÚ_x000D__x0017_¯_x0006_õ@|PY1¯Mñ@LQ_x0019__x0001__x0003_ë`õ@-¥_x0002_;ð@°]¯­ö@O´ºàÉõ@*§¤(ò@Ô_x001C_G_x0013_fõ@ü[6_x000C_Àoò@tqî_êñ@Ê~Ôò®ö@_x000E__x0007_ßµaõ@vëÜóXî@(ðÆ_x0005_4ô@î×_x000F_ùÁoõ@òY8Ulõ@á_x0014_Át^î@oW~û_x000D_÷@&gt;Bxswô@Þçg¨ó@j_x0017_L&lt;_x0008_Èö@¤DÌ_x0003__x0001__x0005_ñ@ÄÁ;.ô@ì?É.hò@Ì§Ý/*2ô@(1à®ÿë@_x0008_d*õó@¦yO:Ôîó@¢m_x0012_ }_x0014_ò@å_x000D_«}£¾ð@~Aeú¹ô@¿îª&lt;Tªò@»±¢®OGð@ºÖòÔPð@_x0003__x0004_ü§_x0003_Þõ@(àùØ2áî@c¨ô_x0003_Ogð@_x000E_¼swñ¿ó@|IO(ó:ò@?¡ö§Ô¢í@Úc_x001F_°_x0002_Éñ@É_x0016_8;ñ@ÂhÅ*tõ@®}öIõ_x0005_ö@×Vu,·ï@óJp¤]Øò@¶þy_x0001_kzö@Êûq¼_x0017_/ô@?¡_x001C__x0011_nó@v_x0019_5_x0004_ñ@Äýn!#¼ð@ _x001A_âà&lt;Õñ@_x0014_Ö1ôÿó@_x0002_·E8­$ï@½Àx@Eñ@½Ù_x001B_½Rð@_x000B__x0001_í_x0001_Å#ó@Ñ8Ì(§ó@hÚ_x001B_EGò@rbØÑÛð@´¯ Ðí@AçÔèñë@eD_x0004_©ö_x0015_ô@©h?:·ò@Øæ_x001C_÷_x000D_ò@}@R_x0001__x0003_kÉó@_x0014_Q&amp;{÷ð@Ø_x001B_¾'9õ@CïC£õ@Bÿ_x0003_@N_x0004_ô@z._x000F_pò@¢&amp;Ãºmñ@£ÕO_x001A_:}ð@dz&amp;àßô@8®ä_x001F_÷@_x0003__x0001_e§9_x000C_õ@ç3lÿ(¦ë@ÒØ1µÀ_x0008_ô@_x0016_5_x0015_;7õ@ª_x0018_Àò@êÑä¥wRó@XQüOEô@RÌ¼ï_x000B_ñô@_x0007_Jk¼&lt;g÷@ôIÿ {=ó@R_x0002_×ý÷ó@hÏÕ!áö@NdkJ(õ@}µOT²õó@Ã%"_x001A_ß_x0013_ó@_x0014_¬ßPï½÷@_x000C_ü©ºö@¦¯ÏÉW ð@u¾;*óó@´_x0004_ß_x0001_õ@í"ªrÛî@	B_x000F_#_x0007_Zñ@_x0002__x0003__x000D_mwÕ±_x0004_ò@t½H_x0005_¸ò@¼_x0015_µ]ò@Ò_x001D_©R_x0015_#ð@äïÃÚÌð@ûFë_x0001_Ýö@_x0013_&gt;ôpTÎò@ñö_x001C_«ö@Êbûërö@¤Æ+­Óö@¹Ù(Áð@_x0018_ÂÛ5Ê§ö@¿¶¡**Aî@Â%lþÛÈô@¶QÉ&gt;ª·ò@ù7î¹¼0õ@_x0012_ÊSbí@£_x0013__x0015_	§§ó@ÉË_x0002_*Ùqð@p%­UÝ_x0003_õ@á¬Ë»ÏÌô@Â×Á0_x0011_"õ@_x0018_îoßÜ2ë@_x0004_	áþs_x0008_ö@²_x0019_AºIò@&amp;)åxzó@àùúÙáé@º{ê²U~ö@òëQ¸»ò@µÃEª J÷@Ý¼QrR¤ò@¸äm_x0004__x0005_bCí@Z÷©{ö@ð'Ç_x0003__x000C_¾ð@«_x0011_ëárî@û?ÜÍFôê@ø1ÿ4Äò@èÆü	_x0019_ô@Þ&amp;»(¦ï@ª­¾_x0012__x0004_õ@U_x001B_r0\_x000B_ö@4haV_x0002_ìô@ÖfDÒhÀò@_x001C_W£ù¶ó@z{«_x001D_Êñ@_x0014_._x0007_Íúí@¨"ÁÉtõ@_x0012_ÚTUä_x0019_÷@zl_x0001__x000D_uí@·ÂÌl$Dð@·×­4â9ô@|T_x001E_»çö@_x0003_J®xï@JG@ª7÷÷@_x0005_®_x0008_`_x0008_ó@æ|nÙ÷õ@-wò_x0004_ßõï@ÔEã0_x0014_°ó@ÌÕeâ_x0006_xó@Ë^©DSó@"ññ{8^õ@Mí_x0011_44uõ@W_x0012_H&lt;ñ@_x0002__x0003_ÞcU_îô@¸gî\ó@õrðËmõ@(ðW»_x0014_õ@Øzwð?ò@ê_x0001__x001B_2ó@_x0006_»ªl¯G÷@T¬¤lõ@XLlÓò@`ª'_x001D_»Kò@_x001C_À¤Îð@lô1J2Çñ@$ù8Kó@Ëhî¦Aiò@_x0006_Ê_x0007_·G[õ@kÀÆ(_x0005_¸ó@ÔÞ½b\÷@»k`èÎõ@ø8_x0012__x0010_RÇí@Q»&amp;eU_x001D_ó@xzÍÏüÒó@Ñg_x0001_wí@_x0003__x000B_i5ÙÙô@8_x0016_S_x0016_Äí@Ðsü³_x000B_åõ@{Ñ~_x0014_¹¼ð@ÊYÆWíò@hKb_x0017_&amp;Âó@d._x0019_[ö@Eg_x001E_ï@Íy ¾_x000C__x001D_õ@_x0016_Dj_x0001__x0002_Òÿó@{&amp;n´±ó@®F7Üò@Ðö^_x0016_Dï@5~fÈíXë@²)ö@_x0002_Äcû_x0002_\ñ@MÄzê@?Z_x000C_Òó@tpÁ4ò@_x0004_ Î_x001C_Æõ@´fI;_x0005_÷@ i_x0002_ûÚÏó@öçcÎ_x0008_çè@ð2_x0003_|ªvõ@rðE÷_x0005_ì@jQg".Äô@_x0017_òJåè_x001A_ô@ÏW«,Èzô@ìárV_x0018_$÷@£}n@"õ@É´·_x0016_)ñ@^_x0017_Fú66ð@,_x000E_xd$3ö@.0Èæß¥õ@·e "d¼ô@	Â_x0008_³6Hï@_x001A_ÍØ^O`ó@ÌÈ_x0015__x0015_ò@ö_x000E_õúÚiñ@/&amp;K¹b½ñ@ÄðEçåó@_x0001__x0002_-%^îÈò@_x001B_p:B½ó@Áÿ+¡Ryð@'_x000F_G¦·~ò@úÐ_x0002_Ãó@"S-&amp;\ô@°æè_x000F__x0008_¼ô@ÃúáC9ò@AáàèîAñ@Y÷ÊÁô@Ðë.Du,ó@õ_x001A_únµ_x0014_ô@v¦¥Ëó@É_Üòó@ÕdòNî@fÙeýÆ4õ@Â£_x0010_Õ5ï@[ÞQ6Ldò@ËÜ4g/jð@ù·ë¬öwó@Æ°YXzWö@_x0007_&gt;aS õ@._x001D_['+hñ@|Æ_x0016_æ»ô@Ç5l_x0013_^ìò@_x0011_Å(	ó@®_x001B_]5¿õ@ &gt;SHó@Jã¯àõ@ø¥öÃ&gt;öð@v|Z\_x0016_õ@Î§Ön_x0001__x0005_°õ@ÝWÞé¢Mí@êø!ðªNö@ÎÈØsô@,ß¨Þ¯Mï@µ_x0018_ÌMHòô@4kx*C²õ@?¥N_x0003_S¾ò@ÏÝ¼Ãmö@¸æW#÷îö@øº¼6_x001C_&amp;ó@Å¨£ÀÆñ@_x000B_ ¿IfGõ@¶ÁÎóô@qmMÈÙò@_x0004_[&amp;¤_x0011_¦ô@Ö´Ò_x0013_õ@¾U»2ê@X­$=eî@\O_x001B_MÀÄô@âj°Îë³õ@Ø6ÎÛ*_x0017_î@dÚJC»3÷@£E¶_x0018_¬ò@c±úÿõ@_x001C_nî _x0002__x001F_ò@àCî %õ@Pa_x0008_Ò#)õ@_x0017__x001F_ Hð@Gä¦Ö,ï@è9ÊÏ~øó@ÆE9?ªµò@_x0001__x0002_HÀß1í@)q_x0016__x001A_ó@:?þüCÿô@ô_x0018_ëG_x001A_ñ@új_x0016_ëXó@_x0010_Ó{³rò@_x0017__x0017_'Ù'4ó@2_x0008_Bù_x001A_ê@Òj§§z+ð@xÃØ_x0014_Äó@\_x001C_êT)ò@æTm=Eúð@_x0016_{¹,Áï@VjTaNñ@_x000E_éwl3_x0014_õ@Ã_x001B__x001D_Â¡ô@ã_x000F_¥M_x000F_Tó@B_x0014_Íâ½ñ@¥_x001D_¢_x0010_í@nêó&amp;©ô@ø+_x000C_ãÄZñ@v+ª_x0010__x000D_úï@@JÖ$¿ï@¨Çì§_x001D_ó@;ø½_x001B_þ}ö@7t{ÕSð@üøôf'µõ@ôXiF'lõ@ZO¤Ýøãð@¬%?è_x0003_¹õ@Z¡ÍáéÈô@ÍÀ_x0002__x0005_ô@`¥Î®ô@ÖECÄà_x000B_õ@HSÛð@__x0001__x001E_]f_x0002_ô@á¹x"ñó@]§Îòú¼ó@_x001C_$püwÓð@ò,×ìizõ@¼i¹ÝK_x001D_ð@È_x001A_øà_x000C_ô@Å_x0011__x0003_y+wð@X_x001C_Á¹9ö@äßn×ý_x000B_÷@Ò»³_x0005__x001D_ñ@Ö|Àxõ@ðÚ.%ð@ ëñòï@¦&gt;'Ñµ^ó@Þbé._x000E_Áò@_x0015_@Îq&gt;Ùê@xºäó@JÂwý_x001D_õ@ä='É_x0014_õ@_x0013_L%øD8ï@_x001E_#"Ó!Ëó@z4a¶Àüð@#Q$ªñ,ð@_x0004_IÞ.b@ð@í_Í Ãuï@_x0018_Ûíö_x0011_5ö@lQ%~µõ@_x0002__x0004_t-B_x000C_ _ò@_x000E_ys½£Ôé@_x0004__x0003_òðÙ ó@o!ÕÁxwð@éæÎ¯Wéð@ãZÄ*_x0001_¤õ@Ùúô@JøopBò@Ä}L8ì@Ot{ÃÁ_x0003_õ@«(_x000B__x0007_tö@ÎC_x0003_gJõ@ìùÐìxð@ShÚ_x000F_ñ@Ð_x0019__x0019_Çô@®¯ohö@IExaó@4¿câÔô@4.Xçì[õ@hv±ñ_x0011_÷@_x0018__x0015_eÔpªö@xLðhó@ÊhlÕ+¾ò@&lt;ÏÉ%QÇò@|òÀÜ÷@ªúºzNNô@ZõYuó@_x0018_:$_x0013_äyð@ð¨K(áÒô@W©_x0011_çT©ï@'`)êyö@ 6*Ô_x0002__x0003_: ó@Ú½F±ò@~_x0005__x000E_±oñ@ÿ_x0016_²ÁVòó@:i4ÿ´ð@ª íó@}¯_x0006_c´ð@_x001F_%_x0001_Á	ó@/J@&lt;õ@&gt;&lt;´Êò@_x000D_Ð_x0015_ä/'ñ@Î¦_x0016__x0019_ìî@k·¯yò@ÂûPäwï@2+ÿGü)õ@XÆoôò@:ñ_x000E_C_x0001_»ô@~*ÙÎô@I_x0019_âÙò@÷_x001F_-XâAò@´s7#_x000B_¬ó@ÎH_x0015_aUò@Q_x0018__û3Âô@{hGÆ_x000E_qì@g_x0018_ é©¾ñ@w©_x0014_àó@p_x0010__x0005_&gt;_x0002_ö@_x0013_îzY5,ë@³ô9]¾^ò@9_x001D_;øò@[~g/0_õ@áy.ö¬ló@_x0001__x0006_µ¸	µçð@,úâ_x0002_äô@[_x0003__x0003_µIï@_x0019__x000C_Nñ,8ò@&gt;aÐbò@Åö-¤ÈGð@³_x0005_Ämqó@b1Fô@:jãývò@TÞÐ_x001B_"£ô@À_x0014__x0007_¸õ@¤}G_x001A_¤Vñ@øn_x0015_²Gó@kPt2$ð@|¡_x000E_a_x000E_ô@ÚòÔsó@_x0018_é°_x000D_xÔñ@À^Ùó@^áûgLõ@5ßß_x000F_î@3^¤Ûó@_x000F_JkXFö@¨8(_x0001_Úèó@®_x0006_«FÏ»ï@6Í_x0017_ó@¸ø_x0004_®éõ@ð¼jÃ%ó@:Å_x0008_#ó@ÔQAçm©ô@¸ÈÖMt"õ@³äµV÷õ@Ðv·õ_x0001__x0002_ªÝì@*åKLúñ@_x000C__x0017__x0004__x0003_BÜó@_x0011_½T_,ð@_x001F_oÄí¨ô@ëý}_x0019_ô@ð6|hÚõ@i©îu`_x001A_ó@FùÔ¾P&lt;ó@Rý¥¯6õ@lô\wa¡ð@3ÝÉ÷@çÞ,_x001B__x0010__x001E_õ@&lt;½ÍÏOó@_x001B_/_x0005_f6ð@1_x0008__x0008_ð@þhÒzKõ@*ùUgõ@_x0008_Qßó@+dÐ[+Íö@ÙçÄ¶ºýò@x,ã±Ûò@Ñ_x0014_.^ò@3þ_x0001_L74í@èQ~xþõ@_x0012_ª8_tÏô@åí²¡õ@_x0014_i~_x0011_¡Ãð@ÊxÂBÔNô@È_x0002_ë"&amp;,ö@&gt;ïi@_x000C_ó@`s3H_x0003_Iõ@_x0002__x0007_j\º8¯i÷@-$_x001F_¬lò@iîÛÿÀó@è\Ó²­Eð@_x0007_Ç_x0003__x0012__x001A_ò@×Sós_x0019_õ@Px4ÌÉñ@öm7_x0019_ó@fùD&lt;nÁñ@Â&gt;Yö_x0003_Õô@®$_x0001_¦ Êñ@Æúf_x0016_Èô@^¼_x0012_ièñ@_x0006__x0003_ª_x0011_	ní@_x001C_àvhÓõ@_x001B_:Wìnõ@Iä_x0005_[_x0010_¬õ@Ï^a\vÐð@ä.`_x0018_ùñ@P_x0006_q3Ïõ@klØí÷@â%Sï_x0018_ñ@RØ±¬ið@ÃG_x0006_'ò@p°2ºò@ÚËÍq¼Rñ@ô_x0004_f}ñ@"ï_x000F_\µô@&amp;RM¹á_x001A_ó@¥áwTK»ò@¥Y7_x0005_8Wõ@èºû¾_x0001__x0003_8Ñõ@_x001A_ám_x0013_9í@§&lt;_x000C_ÂQ_x001B_ñ@}_x0001_9n%ó@þÁèiZ°÷@jÛòc	~ô@_x000C_(©LIô@tq,Zÿ.ó@pEü½ð@h9N{õ@Ú.Ê}¾nð@ÒK´X÷@_x0014__x0007_°~hó@ô°fNGGõ@àïuNùó@»|×&lt;x§ò@7$ ÙøÞó@H_x0002_Ô¦õ¿ñ@Ý·_x0013_ìÈó@é&gt;p_x001C_Ú_x001C_ô@DdñÞó@(ÐÀ X0õ@¾_x0003_ &lt;H(ô@ÜsøÜ}Øñ@l=É/I_x000F_ö@_x0011_fNªÝô@¡m	hHyõ@:Ïvë&amp;_x001D_ô@$ÄóØÇõ@ÓAiÊ)Ðô@@ü2×q÷@ÔdÝ_x0019__x0019_õ@</t>
  </si>
  <si>
    <t>4b28be84226552ec83aa35443a4014e5_x0001__x0004_Ã_x0017_Å&lt;·öñ@ªU:@E÷@Z_x0001_`_x0003_hö@_x0015_[ù_x000F_ó@ì	Ìò@KAeö@Èð£Ðñ@|çZ_x0002_Èð@(MïöÔÀí@Ï~á%"õ@À¡¾j_x0003_`ó@¯`å8_x001A_}ñ@ÇÖRØßÞõ@Í_x000B_å-¨wó@·¼7Adð@_x0007_À¡ÑÂð@-T¼~Ãï@jBK·Ýè@õ_x0018_çþéô@g9L¥WUõ@¼Ãàª_x001D_ð@l¢}N*Þô@6kúè§_x0013_ó@µpø4_x000E_Ïî@â:ðVß¶ë@X.gü _x0016_ö@_x0018_ßn1õ@_x001B_"/Tðî@&lt;&gt;?éX:õ@bu_x001D_.T_x001A_ð@ÆH_x001C_N^ó@Ô_n_x0001__x0002_A_x0019_ò@_x000E_´û-ó@;Ï¢­&gt;î@_x0018_²Ùbó@nà_x0008_Úª_x0010_÷@Aqº~gö@õQl_x0017_ð@Çèï|)êî@_x0015_·à[®6ñ@ÁÆ¯ú_x000F_ò@8_x001F__x001C_È_x0008_õ@¸sÇwI1ë@&amp;½ê_x001A_úÉó@N_x000C_¿ËÝ×ó@}_x001D_@Ã»ó@zm`¶J[ô@"NY½9Cì@_x001B__x0011_2ÜAMñ@ð#_x001B_-_x0015_ñõ@!%S=?ñ@_x0001_Re¾_x000C_õ@TÜ_x0006_Ô4Kó@°¯Ñfñ@R"0ôÀÖì@9B`º¢+ö@_x000C_íj3ïäò@Ya_x0019_þ_x0002_^õ@4ç_x0015_H'Ýô@ÂÑFúìó@à_x001F_Ô2FÃò@ÔÕï9ñô@É±Ï@Kð@_x0001__x0002_nÃð6§2ñ@c0ýWMýõ@æ¿iìUö@j Ñ¥Oqô@©Gä»éî@Ö¿[CDí@ªvöRþ7õ@ªSCé»ñ@YÛ¥aÈõ@_x0007_ÍÅ!ó@s_x0017__x0012__x0007_w1î@å8|ìÀ{õ@Ð_x000E_²Ç¯ìó@:/láÒö@§u4Úô_x0018_ö@_^Å»4ö@®ÂÿÄsö@ 2LFøò@]F¬¾]/ö@è¡¼U{Bõ@7©®ý_x0006_Õõ@Õ÷%2	íõ@1ÚÎêNÌï@@åe|¿³ó@_x0015_Þ_x001A__x0005__x001A_õ@rò.£ðåò@e¸Mèò@Æ_x000D__x0006__x0013_é¡õ@ß)Z_x0015_{Tï@_x001F_ÏÎ_x0016_ö@_x0010_O@ÇeÔó@hO)_x0004__x0006__x000C_Òð@_5_x001B_Àðó@LLýLÁí÷@ó_x0016__x0003_sð@ ª_x001E_uó@&gt;=¡¾uó@´_x0015_1k²Åó@P±R%9üë@\ªZBocò@mpÓ½Rõ@_x0016__x0001_¨fOñ@_x0019_á°ÏÅô@Oùå_x0002_`­ò@þ¤sYÎõ@vþ/_x0007_ñeó@þ3Òê5ö@"SØó@jJ_x001B_¯·zð@_x0018_ßGBÙô@ÏFR_x001A__x000F_ö@'ì`Ã7ò@¬Ì¦æ_x0017_Lô@È:_x000E__x0012__x001A_î@'Ä_x0005_Èó@NØñr	_x001E_÷@TÆÈ½Îõ@Â*ÔêÍî@_x001A_«ãô@Òÿõ¨)ñ@Ú_x000E_c3ô@W9¼ý÷@$ô+gö@_x0003__x0005_vy&amp;Úckõ@%ø¾Æûó@æ_x001B_·d_x0016_Fó@V§dùyô@4g]Â­Uö@hK^ËçE÷@fà_x000B_´_x000F_Ií@çy?v×î@_x0008_®g_x0006_3#÷@r&gt;$_x0011_¬÷@DNäp9ô@_x0012__x0017_fÜ×(ö@ :Uûr¯ö@$_x000B_é³èvö@Û¤:\óô@BfÐ&amp;ð@¶ÚÙ´Öô@¡àßæ$_x0017_ö@ÒUûqõ@\Ï¿"¦ò@U0²"{Xê@¸º³ã©_x0007_ó@Oa_x000C_Íò@b_x000D_&amp;-_x001C_õ@`_x000B_sÁöô@j!4_x0004_­_x0001_ò@àú¥9ó@_x0006__x0011_þ*Áõ@Ñ=_x0002__x001E_¼öõ@U'4Ë}øô@Í4»ÆQò@´3&gt;2_x0001__x0006_§_x0005_ð@yãAÓåN÷@RwD_x000F_ö@þò7R¦ñ@_x0002_ÆÕÀô@Û_x0012_V-ò@¡_-wÔkñ@&gt;^ªVô@*1½Ïe¿ô@Lãtz¦ó@á.x'dúô@g]©!ñ@¶êó@h	_x0008__x0011_ë@&lt;ªfy¨	ö@»½[Üª:ð@ù¸W"ö@S_x001A_$¥ô@ø_x0003_I%¢÷@_x0010_cü¬#ò@j+R^]ô@ò_x0016_Î¸º¹õ@$&lt;[y`_x0004_ï@Ne_x0012_¦ð@_x0002__x0019_a¤&gt;ñ@²\_x001F_4Ôñ@èDW¢ô@5~%3\íõ@YaIÁ:ò@ÈÑéÔxIô@E}Bló@;(Â_x0007_Lk÷@_x0008__x000B_Â@,rÍõ@|5 ó@ØpÃ_x0019_@Qö@L½²lÚð@Ú_x0007_	¦ðò@Ç_x0007_ÿ¥õ@ýá Rfoî@b5Á_x0004__x0003_õ@&amp;_x0006__x000D_¹_x001D_ûô@^Y)Xñò@'&lt;øx_x000E_Âõ@Ò©T+ä÷@×®+FìÞò@ÔÉY íûð@ÐÊ_x0005_N-ô@Ø_x0019_&gt;Þy_x0008_ô@ÑÖ_x0001_#½9ô@ârªNx_x0004_ö@_x001C_ªa_x0008__x001F_åî@b/R\Ðõ@Ä0ù_x000F_ØUó@Wh¸DÇò@±&amp;ÛÐ_x0006__x000F_ô@G·\~_x0008_ó@öt¡'Ìò@´ã`ñ@¯?4ú9/ð@'8d Ïô@Ú']m{Wñ@à½#8æò@n7_x0002_@htõ@ÑcjA_x0001__x0002_¤âñ@ý_x0016_aï_ò@ë_x0011_Uiï@R_x0019_õ«!Âô@Ió_x000D__x0001_¦ð@n\Ñõ@r»å=_x001A_óô@i ÇÚò@üñg5¶î@æä«¨ô@80®£«Ëñ@ô^ª¨6lï@5ÉÛ,Ôô@´_x000E_~¿Èõ@âl_x001F__x0014_ùô@I¥cÞ²Íñ@È9T»õ@?_x0004_ò@ð§_x0001_èJð@_x0005_`_x001A__x0013_:÷@ì)_x0019_Wõ@ù_x001E_Døõ@-µÔ9ï@ß_x000E_wå/ó@Øði²%Åò@´&gt;_x0014_±ùõ@)_x0011__x0006__x0006_\î@|:py_x0001_õ@&amp;r_x000D__x001B_Eýò@³%|ô_x0011_ö@_x0005_¡Æ¿aò@øíí¢Éàó@_x0001__x0002_¦]ôÌCÊó@3Ê_x0017_¸ï@®ÆÝ¬yNò@häËÙÏô@¼£{»_x0019_Rô@ÈyÆ_x001E_¸Ðõ@RÒ}Jÿó@¶_x000F_@ïrô@Pþ]VI	ï@wÑ¬½lô@Ä°_x0010__x0004_ZOõ@õemAÌ_x0014_ó@@g|®½ö@6xVBãõ@ÌyÉÊêSõ@½S¯tï6î@_x000F_QSÈÛ_x000D_ö@0©Ðôñ@¸ÏáðnÇì@R,Nhð@¬MËÌXÎï@å5Î§ó@_x0003__x0013__x0008_±­ñ@î'aþbâò@êWß/±ó@têW5Â_x001F_õ@dVcDJcö@ù_x0017_	×ð@îj_ÀÙsõ@¡}_x0012_&amp;ÌÙô@6ç±H*°õ@\Ç³O_x0005__x0006_+sö@r¨á0ô@®O_x001E_=­îð@ :(®þ_x000E_ò@$_x0014_·º÷ÿô@FÂßu_x0004_ô@Î¡_x0006_÷Â[ò@Þt_x0002_nuò@m'b¯^Äò@ð_x000E_A çð@×¢_x000C_·¨¦ö@à?{_x0001_`yô@_x000C_Kb:_ô@®oÖ´ëô@2_x0012_0`yó@¬ìüiñ@f&gt;§Ýó@8s_x0011_É_x0012_ó@_x0006_ì¥Ø+Nô@å\üÔï@6?ºA×ò@Í_x0007_Úz²©ò@B_x001F_7ð@÷ynjeð@)_x000C__x000B__x0010_:jö@´2«Õ¶qö@P_x0003_Q8Þÿð@ÀÅÝøNó@^&amp;¥·]#ñ@Ä_x0002__x0011__x0010_&gt;Xð@¼çAA/cô@Rÿ_x0004_üeø@_x0001__x0003__x0018_Ü¯nÂP÷@#£¤Gèô@®âl}ÆÍó@¨ü}_x0007_Úô@ÚÈ'¼ð@o8Wð@e,¨º&lt;Äð@Kn^÷¤õ@¨Ò_x001F_[_x0013_õ@0_x0007_¡_x000B_$õ@¤½|_x0014_Þÿï@`_x0010_8;°»õ@TÚ_x0003_E.ô@_x0003_m'Ùô@äËb}ò@^_x0010_\³_x000B__x0001_ò@Ò@~¥¹Sõ@¹7Ë_x0002_aô@_x001D_ûTí0aô@À¸_x0019_7¶Wó@5p|_x0005_Úó@$¦Íp}¼ö@ÄÑ&gt;ÖH÷@ær_x0002_}cQõ@Î_x0014_Ñ°ýøí@dÜJñ¡rõ@ÛNäßfô@$bÇL+eñ@RÄ3"ýòð@Þ_¸¡ éô@®q_x001B_Ó¦÷@_x0010_£û_x0006__x0002__x0004_ðCö@ú_x0017__x0010_a/ýö@g_x0008_3¨ô@ÞÓÖ3é´õ@(UÏñA|ñ@Ð}í$rÚô@zB¾ôÌX÷@Í"¿_x001F_ìõ@ÍsFqó@º0{Þ_x001F_ô@%f²eaÛï@(V_x0011_dW_x0010_ö@b_x0003_îà_x0007_®õ@áÅ§_x0013_Öö@ÎDm_x0001_õõ@¾O&lt;Õrð@Êáõô@_x0018_ý"lqô@&gt;Ï:_x0004_¶¾ö@jÈßâØò@¢_x0010_+î¿	õ@Ük¼á8»ð@xSñGÒô@&gt;Ç"hØð@ñûÖô@Êt-Üs ð@ _x001D_½c4ñ@a°Zöboñ@ãÐÂ¢Ó©ó@$»ÇÅó@²¹+Þö@kbU"õ@_x0001__x0002_eÆÔç{ð@®²Ñ_x0004_}ò@Á ¼ñ@_x0018__x000D_]ÅÌò@þ]-_x001D__x0003_õñ@;UELìÆò@¯òv²Cð@Òu÷_x0013__x001F_1ó@hJ½ó/õ@þ_x0006_`ÉSõ@6`þ_x0015_ÕQö@®_x0004_ÝöÙò@ÐvßÄeõ@°¿ó§´ô@¢_x0002__x0015_£Â_x001B_ö@_x0019_O ëâó@çÜkìâ_x001F_ò@¶kÁ!Ãô@Nþ_x0018_&gt;xøò@PÌlesÓñ@lí»ªÏøó@_x001B_¡n $ió@¦_x0001_J'ó@´7üÜV=ó@Ò©Ýööõ@óH_x000B_$_x001A_3ó@¶µ{îß`ð@9ZQZûþó@A8#%êxó@¼ÚZÆ´¢ô@îr8åíÚð@_x0017_ÐÑ_x0006__x0007_"ì@_x0013_{Ë_x0013_m_x000D_ó@~Åz]½ï@Ní%n_x001F_ð@_x0006_	àQÜ+ô@D_x001B_ÀCQ_x0013_õ@êt#ßÁMñ@Ø é	a_x0016_ó@_x0004_7\Ç$"ö@v[Ë·ñ@|âÁ4_x0017__x0005_ö@¼mMÓõ@&amp;6³æÞ¼ð@N/h"tò@_x001E_3ÆaRô@_x0007_Ó_x0001_po«ö@êØ4_x0016_·ó@&gt;O	;&amp;ìõ@LêAÔ_x0006_oó@Í_x0002__x0017_Lö@n_x0017_SÚÇó@hd&gt;l ø@Tîê¡ô@&amp;ÁÁÍNõ@Ð~_x0014_&lt;_x0003_òó@Å8nÊ.áñ@§6gDMó@_x0007_nÏÇbd÷@_x0012_Øúüó:í@x÷1pô@UGÃ­_x0018_að@Ì_x001E_qsð@_x0001__x0003_ø×%X_x0002_÷@Òö÷ÞFñ@âuMç%õ@T_x001F_³õ_x001A_©ö@ÐýPv«_x000C_é@­_x001A_[_x001B_7jñ@_x001D_YË´ëÐé@^AÃïMó@k[õ¤ô@xQ(þ_x0011_põ@Ö_x001D_vÇ+uî@9÷_x001F_ãó@ÆÚçÓ¬ñ@æ_x000F_x4A&amp;ò@L¡&amp;Ã'_x0011_ö@A_x0010_Èñ@|¸Þd¨)ô@ÃÌSÙ·+ï@©,J_x0013_%õ@_x0008_&gt;¶þõ"õ@._x000D_¡­ééö@ã_x000C_+göò@î¡_x0012_z_x001C_Hö@_x0013_z*²¼ï@Z^ïQßR÷@Jf/_x0004_.6ê@_x0008__x0002_ÒÖó@N0V4ÏÎñ@F_x0006_öbñõ@_x000F_ÙA¥rñ@Â_x0019__x000C__x000C_.ô@ë_x0012_c_x0001__x0002_Ð-ò@À0À_x001D_ë_í@¯'jð@80.Jò@(¦o8_x0001__x0011_ó@_x001C_W¾ir¯ñ@T_x001E_ÀU×ï@PÓÀÀ_x001B_Ëí@¸f8Nñ@µ_x0014_d4ò@¯fZJ°ó@g#°SÅîñ@Ïýjmï@G E_x0011_fñ@ø_x001F_n_x0018_SÛñ@yùµkZó@L³yë%cð@GZ¬«Pâë@ÿS·ûOòð@)	_x0005_@r»ð@_x0001_mÀnªñ@?·ÂÆ_x001B_ô@8_x000C_§_x0002_Ïðô@¼_x0019_jéxêó@h&gt;ÞÚ¦@ó@ßµX:_x0015_ð@þµ1~rôô@;$âÑô@È¼lR8nì@%5ÔË¢ò@ñ_x000C_`âµåí@OÝ]_x001C_Uò@_x0001__x0002_(y*!õ@Xì_x0002_|ÛÀô@F¸ªPÝõ@_x001E_G$É7Ýò@w\âÎõ@ãEÂÄê	ô@ìÊñ½ô@3ÿÒ¿GÕô@c_x0003_Â4.Kò@T_x0004__x001F_´^Àõ@:¼á"Z÷@é_x000C_Ç,Ü_x0007_õ@ª£Msñ@Øh@TÚñ@Rtó"ö@Îúl?Áüö@Øé$A(­ò@_x0012__x0008_gÂ.ô÷@3Qeê¿ö@º²¨¨³õ@&amp;6óéåõ@`e÷×¦êñ@pÊ·Rô@_x0007__x000C_N&gt;_x0011_ñ@î\á±:ó@;mWõh¸ð@ ¾Jd÷@=o«\Åó@_x0014_[$÷íó@jcñ"Tô@ûó__x0010_óþñ@ÛL_x000C__x0001__x0005_©dë@^ä&lt;põ@X®^rMªó@_x0005_I_x000F_È_x001F_ó@áºÜÍÞñ@_x000F_q_x001B__x0003_Ýð@_x000B_ÿ\4Îô@å v³õæî@_x0010_°¥ô@Ù_x0006_D²Éë@Ò4Ìþ_x000E_ö@MÍ_x000F_ø3ìó@§G¹òØn÷@_x001E_J?¥_x001B_7ò@LÕdÞçó@Þr	ºò@xü_x001C__x0002_1øê@]®úXüUô@2_x0005_¼Ucñ@v¶Çù_x0014_9î@=«_x0017_@_x001B_ó@Ýã_x001F_ó;_x001A_ó@_x000D_ö¹1_x0004_þó@Ü¹ôøwô@ï1Ú_x001C_cõ@ð4øI^Kõ@&lt;\0óÊ¤ö@Ô_x0014_@_x0003_Úì@)NÐprô@\É'^_x000F_úó@ßà¨öèî@S±F[oò@_x0002_	~C¤×%ó@F0ñî@¶$oJò@&amp;¶_x0006_ôi÷@p¬cOÒQô@_x0017_ââf÷@ÒäõMöó@1È²fCîð@gAþk×ó@_x001C_øE_x0012_qó@{~µ_x000C_ô@È  {Tò@_x0008_¦­?_x001A_jó@´"Iºýó@_x0008_±1_x0019__õ@_x0006__x0006_îÃô	ô@òãàü£_x001E_ö@k&gt;7_x001E_Ïë@ü=&amp;Âð@çMÄRTôð@ýÌú;®_x0004_ð@Í²_x0004__x0015_ô@zZeÀ¦ó@$îÕç(ð@£ÚóíN_x000F_ø@û_x0012__x0005_£J[ñ@Ní_x000F__x0014_¾ùð@_x0010_-ñÕÒçë@+¤;_x0001__x0018_Fï@Ü[_x0017_Ù¯õ@°H_Y_x001D_ò@_x0003__x0007_z½_x0001__x0004_5Fó@dÓ6Ù,Õó@ú¿Íc_x0011_÷@ÀUÅÿì@TóÇü_x0002_ð@f;_x0018_Õ÷@¸¦_x0010_ê_x0002_Ïô@Å¨_x000D_)õ@2	tÜÁô@BVw_x000E_íó@¬wÐé_x0011_ô@7@¤7_x000B_õ@ÝBÞò_x000D_Èò@Úûw[¤ö@\ödÂµ÷@~WÐCvó@¶áK¡üó@ÀÇÛÂò@N'P_x001A_ßmô@È2gÐf³ð@ß|nK¦Äñ@Õ¹ÁÖ÷@\æ_x000C_Í=Å÷@lXcvl2ó@¦¾Âu{Îõ@¤nðQPô@}VpÙØ&lt;ô@p^_x000D_íCOð@;_x0008__x0003_e³Äó@[ÐÜh±vó@àÓ4_x0004__x0004_ô@ÒRiÄñ@_x0002__x0003_ûËÕ{ï@ËjF{qô@\µúBÕ_x0017_ö@pyñéúï@':a´ðë@|z~\,'ô@(_x0016_;_x000F_øñ@ùmâ°üò@Óµ_x001E_y_x000B_÷@u_x0001__x001B_øRô@â_x000F_ÎQ¶Mõ@7f÷_x0019_úoö@S}B_x001C_ö@7QÞ!ñ@R&amp;¼_x001F_å5ö@©QTÖ_x0015_³ï@ÖÞø_x000E_ª÷ñ@ÖVïS_x001E_÷@_x001C_Sì]øló@Ê_x000E_Çïhùò@£_x0002__x0019__x0002_ñ@_x0010_Ñü0,mò@~³N2Ýñ@÷9Ï_x0012_Ýê@ZDP`ò@¤Q9/Îõ@Ü;¼®æ_x0001_õ@_x0014_Dö'·Wò@¥ÇòìÑ¬ñ@ãkÒeð@	_x001C_µiÅó@&gt;_x000E_ïk_x0001__x0002_ÓCõ@2.`jÒ¡ì@S/¼¸wô@¡_x001F_®_x0006_&gt;÷@8_x001B__x0013_îfõ@Æ,ëKdô@¨`_x0010_ùxÒñ@J_x0018__x0019_c¯Bô@¤M¨ê@_x0018_áÕrñ@°¸ºRä_x0005_õ@ÔJ×@+ðô@Zeü®ó@\­CñøÐó@ÊG´PÓ1ö@Vÿ_x000E_TDñ@ä=2_x000B_¿âô@ñ'×ó_x0012_ó@¹¼ulùó@øªÀ(;ó@ßÓÌp¬ô@ÚÚË):ßï@Öç_x0004_Ø5_x0008_ò@¨d0D Æó@Ý~S¹ó@/0îÙô@°nÄüù¹õ@{_x001C_äõ;_x0006_í@o!5lõ@Åp¶Ûñ@6¼PªT-ñ@§h_x001F_±õ@_x0001__x0008_°ÛB¯Ïî@:_x0017_Ñ´{ó@_x0004__x0002_nµ_x0005_ó@èù-dq:ó@VüL5RÃð@zá?¸_x0016_ô@N9°©_x0016_gï@@ÌAö@û_x0003_kÝí@	 ]BVô@f*Ð´)ô@ôeÛ_x0005__x0001_ò@òÁ_x0014__Ííò@ó Æ+Ú/ñ@x¢zçxð@pg_x0003_4ë@½ÿ·²_x0007_Ýò@ÁTð_x000F_ôó@SµF2õ@Ú	Xñ@ZÊ_x0003_ÆOOø@s_x0005__x0018_,âõ@êU2@rñ@×d_x0012__x0008_¯ò@¢Ø[&lt;Éñ@tåæa@Áó@¶_x0004_e³ÇFï@ÀÎãüî@Ê_x001A__x0006_mó@ô=¾_x0002__x0013_£õ@èÿöDàð@AAÊ_x0001__x0002_Î_x0013_ì@8{&amp;Ðcó@e#·_x0005_ò@°åf_x001D_!ó@ Þ:|ôõ@æñï#õ@Þ(Sç·_x0007_ñ@¾DWB²@ô@_x0019_ò:ïÕCñ@_x000C_Ù"n¢{ô@_ye/ó@nÙÏró@Ø\Noð@s,¼æ ï@_x001E_÷_x000C_vÍò@°$QKÈÅõ@`mZ«Á¿ó@¥Í_x0004_ãeöó@__x0005_£¬Ïò@wí·®öð@L×ëOò@_x001E_Ø1ö@&amp;*|_x0005_Ïùö@&lt;B3Bô@_x001F__x0019_@,$çó@_x001D_ _x0010__x000C_ûó@tº®./õ@6×_x0007_¨_x0014_¹ô@¬Q¦Åµô@tæÓ'tî@Ýµ¡¥ö@Bêf_x001A_jõ@_x0001__x0003_ÖÎ&amp;êjÈô@ÅPîò@öÔøß¿_x0015_ó@L5Ãq»ô@²¾Ýôõ@ÄäK_x000D__x001C_±ï@RTÌ4_x001E_õ@VºóM[_x0002_ó@_x0005_ÖÈ_x0011_úOô@VOÔíô@O¿	!õ@&lt;Þ¾tvö@:º_x0006_ ô@£tÉñ@_x0007__x0010__x000C_ïö@_x001E_~ýñ@¾ÙëÐ«M÷@_x000C_Û5ÕBjó@Úÿb­Wô@ZÎ+¡_x0015_ð@É4èôÃõ@ÄYÿÔ1µö@Î7AÎí@ä_x0014_³Ô§÷@_x0012_&gt;g³þô@t?»_x0005_ªö@ìÎr;ùð@-©ÞR_x0015_ô@_x000D_«Ü_x000C_-øó@Üøû_ð@i¶ó_x001F_Z1ó@RÒ²L_x0001__x0003__x0017_Wï@ÖLÊ[}Zó@8_x001D_qPwò@ùgP2_x0001_Úñ@wÖÖÎvþò@_x0011_ï%üN&gt;ô@n×|g³ó@(z_x000B_¿õ@"\(§nò@ëxuEú_x001E_ñ@pÐ	mÉö@è_x000F_¶áOiì@v$tíUmñ@PÖ2Ý.èõ@&lt;&lt;¦ºÐò@{ëÚc|õ@+8¤`fõ@Í¸{Hv_x0007_ñ@æð«_x0003_T_í@"6¬²g_x0002_ô@&amp;Bã³?¼ö@%²_x0018_âñ@nDùÕ° ñ@Õ_x0010_z(Þéï@Fô_x000B_2òõ@ñíÚL¿@÷@O!gâ	Jø@·¸Ã~Ì}ô@eDÛXrñ@1Y¢å_x0003_añ@(E[è_x001D_Äñ@×î_x001C_³m¶ô@_x0005__x0006_ð_x0013_.ÿSò@8_x0012_Ü+¿Võ@g_x0013_Ö_x0006_ö@_x0012_Li3_x000B_1ó@È~¦¦0ò@òðTàM$ð@ÈàI-_x0001__x0004_ñ@Î]_x0002_±_x0016_ó@_x0003_ª_x001B_ý[ñö@t¡&lt;|ß_x0015_ö@uM¶7È¾ò@$I¦`_x0015_Þö@a½-_x001A_Úò@|ÌHÿ_x0013_ó@HN ¬/R÷@,¹}åÕò@ |jËô@_x0012_ÃòúÑè@Bôì5Bó@2TÂYN÷@4Å«vï@®Ì²?ËÏõ@ð_x0004_5ÊÑó@­EÞU_x0010_Èó@°éé,½_x0003_ô@[l³âëö@_x001E_#_x0001_êJÈñ@T_x000C_0ÉÈØô@Ûôp×_x000E_ßñ@»Ó	:_x0017_wô@É_x0007__x0019_Îàëò@_x0014_y¤_x0001__x0004_uõ@¿Ò_x0011_Wtð@ðOpÃõ@W:ÈÑãñ@´¹_x0006_Nñ(ô@_x000B_´8ñC_x0008_ö@_x0002_ê4 _x001B_ö@æ$H÷çð@ÂÜ·ÖT5õ@þ5Q_x0003__x0006_Ló@lÔ_x0017_°k¡ë@u;r__x0012_í@­Pfò@3òRnä9õ@L3ÚÇ©×ñ@fÍP_x001B_ÐÂõ@{¾Ö	qö@äêæ×·øï@ZÏÍtó8ø@_x0014__x0016_ó&gt;Ü©ñ@ÒjÙ_x0018_LÏô@_x000C_ÿ}**ê@lÇh²î@5Nê¢Y_ô@t_x001E_?ñ_x001E_õ@¨û	½dõ@tìÉ«_x0003_Ùï@*t_x0017_²sñ@NU¬ûIÄõ@ßÉùjñ@èØ¯)\Òð@}¼Jeö@_x0001__x0003_äl(+Pô@`cûñ@]¢Æ @ï@îùU]_x0018_õò@JzÚ±_x001F_mó@ò_x0008__x0015_ó_x0006_ð@0!¦Òô@_x001F_?&gt; Jeò@#_x0002_ï_x0014_õÛó@'·z@£vó@ÐèBý¡ó@|_x001D_4ið@LÆP_x0006_ïhõ@_x0013_Þ»óøó@Êþ{cõMö@t_x0007_êójgî@h_x001F_Jºô@v·Fÿ¼ì@^Ç+eõÅõ@bÙ_x001D_@ò@æ;1ýL.ö@eàÄ_x000F_Ùô@Æ_x0019_$'ó@i$NïÈ:õ@C.éìq×ï@²dû0ê@Ê_x001E_m8û1ô@Wåê_x000C_ðjô@øÈk{_x0002_ê@Ô°­üè_x0002_ñ@%1ÿ3÷¬ó@-_x000B_£V_x0002__x0003_oÊô@nwÙÏó_x0008_÷@ÊñÙraéñ@_x0002_J_x0002_=õ@Úô&gt;_x000E_µõ@'iâò@È4¨½J-ó@^äNjî@°xh.pð@_x000C_Dá± õ@x¢©ªa¹õ@x¤­:ö@XÍïÉØãö@^íY¾¦ì@¦V!?_x0015_÷@¾_x0004__x000C_µ©õ@Ãÿ+ó@Î¸º¾Ìï@_x0018_tý_x0003_G©ó@$b&gt;ÄBï@^¥_x0011_=ö@&gt;õÝ?ô@-OG6´_x0006_ð@_x0010_}5uð;î@_x0001_y_x000D_v¡`ô@=«²¾_x0003_÷@3O§]³ñ@¬~_x0013_A_x000F_ýõ@.{]A_x0016_|ò@á7T`-õ@²7M+fýð@_x0006_&gt;GC&lt;êñ@_x0001__x0002_ÕEÚÉ©áõ@_x000E__x0001_Û¢aõ@Õæð½µô@9§p|ô@ÆÁaã_x000D_ð@8µ¤®ÌÊñ@&amp;_x001F_ÓjZö@p _x0006_)]_x0008_ñ@m£_x0001__x001A__x0013_ø@ê´Üâò@_x0006_;¾)­xô@¹²Æ_x0010__x0011_lò@è_x001C_ïdNí@lë¹}e_x0010_ñ@&amp;é&gt;_x0001_õ@N_x000B_¡ö@aE¼ø_x001D_î@À/_x0013_Þâ%ö@óxØui=ô@øð_x0001_÷_x000D_ê@(a?zxwö@Zµ_x0003__x001E_aó@Z£äwçò@ë_x0017_aã«;ó@|òtnå0ô@ÐaAás¼ó@[íÙÃÕð@TÈ/±_x0002_ð@0è7µAó@vÀMñSï@_x0006_I%_x0004_mIó@!ÐÅj_x0001__x0004_¿xñ@ò´·$½.ô@Mg"ÞÀ_x000B_ö@_x0016_T¥"_x0011_mõ@¦$¥_x0019_G_x0012_ø@_x000F_Lè`%ñ@5Ô­L÷@	?²ßúò@Õ66zò@âàÔL·_x001B_ó@¿E±k$¡ô@_x0015_la¹ô@ÊÖò\{ð@ÒHÌ¨6_x0016_ñ@#n¨¦¶ð@m 4úqõ@ÇÎ~_x0002_Ýuò@ÖÝé_x0007_ùfñ@&lt;¡5öTñ@XûC_x0008_Sì@£Ü!_x000B_¶_x0005_ö@çs2[Hô@_x0004_§,Wâõ@=Ó;ùsYõ@L_x0003_ÿÖ_x0014_î@äbn§_x0017_dò@XïhYÆô@çOëóT_x000D_ñ@H9)t_x0005_;ñ@nw_x0006_û_x0003_	õ@;½W¥Mò@_x0012__x0006_+³tô@_x0002__x0003_/ð=l÷@_x0001_èRµ0ö@&amp;r7,õ@ø_x000D_#AÀJö@_x000C__x0006_$æz÷@è_x000D__x000C_&lt;¿ó@§1¼_x000B_÷_x0016_ô@Õù_x0016_Ç_x000C_Îõ@Xª»Óô@®[_x000C_9s÷@_x001B_N¤tó@_x0011_³&lt;¯3ð@e VÔ%úõ@;q_x001A_s¯_x0019_ó@ø.=_x001D_*ñ@tý_x0010_¼~§ñ@Ô_x000B_5ÃÕXô@¬©ìÙõ@s´ðlá¾ô@Zà7Ö¶¢ò@p{Ê_x001F_ð@à2aÖAùô@ärúå°ð@Âc²_x0005_3=ô@_x000C__x0001__x0012_E#âô@_x0003_kÛ¸æÇõ@_x001A_õ«/Bhó@d[q_ô@Æ_x001B_M»N:ñ@ö#õ_x0004_µð@&gt;3_x0017_rpTí@­²êÙ_x0003__x0005_çIò@]T8_x0018_ñ@ìâÝ©×ô@eÛ¸ñ@ ?Æè%bñ@®0AÅÓñ@_x0002_dþô@_x001F_º/:þïö@¨"_x0014_IX"ò@fYC_x0011_ró@Î_x000F_vk_x001E_&amp;ì@È4¬¯`àõ@¡IïAq÷@UFë·ªõ@BÐ9Òe=ò@_x0002__x000D_ça,ó@à19­,õ@ÝùNÐqõ@²&lt;æO_x0004_]ö@X¿_x0019_Èjô@_x000D_&gt;_x001F__x001F_{_x0010_ð@_x0001_|_x001B_COò@Qß{­_x001C_%ñ@v%3)Ùó@?§ã_x000B_o±ò@ß_x0002_iQ&gt;ñ@L©°Ý×Æï@)ævDÓ_x000C_ó@{P¨¢`ñ@_x001C_nÿµûüò@YãCÚ÷@LåW_x0010_Tò@_x0001__x0002_G¬Í©pò@;&gt;_x000E_õPô@dùÞ_x0011_0Hò@ _x000F_	½ö@Ä=²ýsæõ@¢s&gt;ç_x001C_aî@ÖXëN=_x001F_ð@_x000B_5_x001C_Ræó@ò5aäõ@8hîL_x001D_ö@_x0002_~_x0019_wLñ@õÜÄíXÃõ@Mõ_x0011_qö@¿Å¬ð_x0007_¨í@XZðËý'ô@ÎØ\_x0018_¬ºõ@IW7¨)xõ@_x0016_â;²Tñ@¬ýÞ1Uõ@v]³9Bõ@;_x0005_dÄëì@2pmÌ½ô@PÜ_x0010_^_x0002__x001B_÷@Î_x000E_¼®_x0007_,ó@&gt;©,vNð@Ý¥\öPÎó@â©£MØó@VbBü¸ò@_x0018_°A=Iï@_x0002_âÓ¦m_î@æYG3¼õ@ ú+²_x0004__x0005_*_x0001_ï@"_x0005_Ò_x0002_õ@ÙðWó,_x001D_ò@ê¼_x0001_õ@úH_x0004__x000D_éPõ@Ý_x000D_gM­fò@nWå._x001E_âó@ÎY_x0019_Û_x0018_ñ@±GÞÌ_x0011_ó@`ÉÜ5Áõ@xöX_x000F_ëó@_x0006_[¡½_x000E_$ô@èí_x000B_&lt;Â)ò@\&amp;_x0016_ÓIó@À_x0007_Olò×ñ@@á[t_x0007_ô@{c3øÕV÷@ÀCÕê´ô@$ÙàÏäÑõ@ÚÇÂyñ@ôÒ1öB¬ö@´¬æ¹vªô@X_x001F_ìHù¿ð@_x0016_­~[æö@Þ_x0002_®_x0004_ó@ (`øô@_x001D__x0010_¢Ø¾ì@ÞIYß,_x0003_ò@ &lt;Pºpó@Ê¿'±à_x0013_÷@Í.&lt;õ@_x000F_ZÕíªð@_x0001__x0002_Î&amp;êæ*ô@¶¾®É&gt;µò@Ðb¸æi8õ@f(0½¶_x001A_ñ@ÿcºAØØñ@_x0005_t_x0016_+öô@Ó²ÁYî@ø&amp;%P_x000B_ò@Þ&gt;ð	õ@Ç_x001C_/:4ó@É_x0002_±È_x001A_òí@¢×ásF¥ô@ÜµÕa\ô@*éË_x000B_Ýûê@!á^åGgì@Yjº,M&lt;ô@ÔÍó@_x001F_ªáöØò@¨óFe%Xï@ñå´ÊKÇó@£ø3ÿ[ð@_x0003__x000E_©Ñê.ñ@ÈÌÁäi2ô@ v_x000C_çÀ2õ@r[¬_x0002_^§ò@HCO¥h_x0012_ó@¢|"Ð_x001D_õ@.&amp;_x001B__x0012__x0012_±ò@Vh¬oõ@l_x0006_ã÷"÷@lËâã"Uö@¹÷_x0001__x0005_jñ@_x0010_º9ýIõ@¯¹&lt;ýêî@._x001B_êW%ñ@x ­¾õ@!g,dHñ@åè_x001F__x0010_U&amp;ó@RZDY¬_x0011_ö@«ó£Ï®xô@÷¸mPtó@Z§d_µ_x0002_ò@èsÌß{Ùñ@ºNâuô@(æY0ô@Ù©_x0001_*_x0004_,í@V|. äñ@k_x0013_S=åô@_x0015_¸é±øÍô@H=òov¯ô@¥á±ÒIì@ÂÎ\:ÇZí@ÆÐÙ_x000C_ö@F_x0014_øâeªõ@=âSwÏðõ@_x000B_dü~tXñ@He}]£Òõ@JõóÝfî@Ø=$gx_x0018_÷@ _x0003_©¯Èýò@ìíþ9´ñ@ âcàpÕó@n (ñ[ñ@_x0002__x0007_¶ãbí.ò@4Lßò@_x0010_C¯ò£¦ï@p_x0001_´Mcõ@t_x0016_AèÒì@%õf(ö@0_x0001_æ_x0019_RNï@KØ¯9fñ@_x0004_/-°èõ@ó0&amp;ûô@tY+ ¤õ@àÖ­ï@±1_x001A_~ö@(T_x0006_ú¯õ@¸BcºOô@_x001E_+Hrô@DÎ¦¨ð@ùÄ_x0013_oô@&lt;Ï¨HMò@N&lt;c_x001F_õ@_x0005_yÿÝô@p%ÔÖ+ô@8¨_x001B_uâð@_x000E__x000B_K_x0014_aõô@{Ç_x0005_rî@­,_x0003_äH|ô@êÒ)þ#ö@RD¾×Kó@ô£8N§ô@åº·_x0014_ªô@n6ÅÍÚ_x001D_ó@%p_x0002__x0003__x001B_lõ@S_x0007_¨5ÐÖõ@G½È¯-_x001C_ï@ñI_x001C_âê@ó_x0016_Á5¼1ñ@ÈÃ/ÔuÇõ@Ü_x001E__x0012_ÍI:ô@ö&amp;_x0006_ëÎ³ô@L¹yèA6÷@Ö$$¬{ð@_x0015_/æ_x0005_ó@_x0016_¦ÁÒ_x0001_ñ@Lª	-àÐñ@|pÓ×_x0005_Gô@×QÒ-È_x0003_ò@¸A÷ÍXö@f~ê.c8ó@è§ey1­ñ@]ËÀ_x0006_XËë@¤¥Ús¨¤ð@Ì,fr¢ó@LþÇ¬£ó@vâÄRó@àEªJ_x000F__x0008_ð@Ù]é©ö@¶º'lÁûò@0DO{õ@ÀU'_x0008_í@_x001C_üßñ@Ö	l_x0006_*ó@ª»4U)¯ò@rÇE¬ù¬õ@_x0002__x0004_ú_x001E_¢K.ð@ñ	0R/¨ñ@¦X¨¹_x0011_ð@¢ôâÀwõ@¢o_x0014_EòGô@ÒBw_x000E_ªï@à°½kb÷@ç_x0002_¡÷@_x0010_`Ä_x0004_/Tò@_x000B_J kõ@É_x001A_¸j1Úð@·j&amp;#Á&amp;÷@ê®_x0014__x0004_g°ï@W_x001C__õ@rò_x0008_R_x000D_½ö@Ñ|)¥dô@ ïÉ%N ò@_x000C_dGt1ó@ð_x0003__x0014_Bò@p¶áÙå¬ó@xpçf-ó@Ö_x0001_úë_x001D_iõ@á/_x001F_opXñ@fTêÓáñ@ÇñS¯Ê_x000D_ó@ÒwÅÅ_x0018_Îë@Öa9#ì@_x0006_qÝ.Ìpö@ð¤Xm_x0015_ö@+'_x0011_CQíö@ª_x001D_²ñ#ò@ð$_x001D_y_x0002__x0003_¾§ñ@_x001E__x001D__x0001__x0011_ô@vH÷ó@_x0006_2_x0019_À1Ãñ@j_x000B_{_x0007_¹áõ@põWò¶ýô@º¿_x0003_ëð»ó@º_x001B_àNÅøõ@R?Jdñ@øQ#}×õ@TVîôIî@`xÜ_x0014_¿ö@4¢Qv_x0003_*ö@«P_x0006_P4pê@ûMDÒäð@_x0016_Ìm_x0002_-ò@L_x000F_áÚò@_x000C__x0008_ó_x001D_ùó@¶@x°Ðzî@à_x001C_+©éó@áë_x001F_e:Äö@÷Éá:ì@0û0I@¯ô@ÔØoæ÷@jdr6Õ£õ@bt}_x0017_3=÷@ô_x0007_ÅnT£ð@a9_x0001_©N~ó@_x001D__x0019_á¿_x000E_bó@®£Ò*÷õ@­_x0008_À_x0016_|÷@z.&lt;%B©ô@_x0001__x0003_j,î¢¯î@8_x0008_à½2,ó@_x000D_»+³õ@?.¶OT3ó@PÌN_x0010_2]ñ@fP"õTó@NìC_x001C_Gnõ@,_x0013_&gt;ô/éí@çÐúGï8ó@[ûµ*ð@ÉÕFºòõ@Ê®_x000B_®ñ@û­å]ë&amp;î@&gt;_v¯&gt;9ó@úo½:_x000E_õ@´êªY¯ó@~À.ó@þÆu»ñ@°g8zÏï@;N_&lt;ð@&lt;n)ú_x000D_Ùõ@L0rk_x0019_Òò@ö_x0004_Ç_x000B_ý~ô@_x0002_wê@ÿß_x0002_ó@×B¬õ@ý2Èä"Ñô@Z´+Gxóó@`:&amp;_x000B_¸%ð@ú6&gt;J¤ñ@¢_x0002_&gt;z'ñ@h%_x0001__x0002_Aõ@{«S¼Ù(ô@ò-ÚÆ_x0011_÷@_x0007_¯_x0008_ó@9$ÖUt_x000F_ð@_x0004__x0005_¯{g_x001F_ö@ò´=³_x0017_ò@x¸Û]V»ô@V=µl2úô@6Ð_x001B_,È÷ð@Õ?¼j_x0017_î@^_x001B_sã_x001D_õ@SJN_x001E_Ió@À»	·ïõ@«°V}¿ô@__x001A_|_x000E_\õ@ø!½Ýõpô@¹a]\]ì@Ò_x0005_¯U\ð@:_x0014_O©qó@b.eïÑ¬î@¶ã¦9Øþó@ãà[&gt;EBò@,_x0005_ÐG¿pë@4uÉ½_x001B__x0013_ò@æ²ãúÒìó@&gt;0í 	ë@Nü_x0003_7bêð@ü¬ÝÝõ@_x001B_þlt£ï@!j_x001D_r»ò@!Ðf¸1ó@_x0002__x0005_¿ZÙ~_x0018_ãô@b.§¡Þó@*Ë§áëõ@N¤ýrÁò@A_x0016_f_x001F_J%î@4Azí%ó@|_x0005_,ßÃò@_x0008_ ½ÔZõ@ÁÕ`Ô~_x000C_õ@_x0014_ü¤zÐó@,³_x001B_ö_x0019_\÷@ÑGäu^°ñ@lÖ¸jì@0À»0|Àñ@WÈæò_x0003_í@ýîX_x0004_Ñô@ÞÚèBwô@ÿÅ¤­­qñ@LÎ&amp;«_x0019_ò@`®AÎò@ä93TÒ}ñ@ªEy+àô@mÁ§_x0001_Ê²ð@_x0014_cú§ó@_x0005_5®_x0012_Øï@«Bäë@ý±'?îñ@_x0004_3g²ò@æ_x0012_V_x001C__x000E_eë@}R_x0012_vñ@bÎFÐàÆð@ØÄ_x0003__x0006__x000D_ò@¬-_x001B_J;õ@Pè3_x000C_ekó@_x0018_GD-Zô@ß±5Êrìó@x}_ªì¼ô@°¬èJ7ó@âb¥Ux ó@KXb_x0005_W¼õ@~§9_x001F_ñî@&gt;w_x000B__x0014_Özë@æe_x000F_åî@®?KÑÎyí@&amp; _x0011_@ª_x001E_ò@Ø;,_x0001_Lö@ð|ÝÄ·ñ@0{b_x0017__x001F_ñ@Mï_x000C__x0014_ð@XÞ)°_x000D_õ@ØJñ_x0011_PDð@Ì¹ðÍ_x0018_÷@E_x0003__x0012_ë_x0003_ð@¼tjï}ìò@_x0004_ïË´_x001A_ô@Yõ_x0012__x0014_eò@½| äõ@.¬×[Ý±õ@_x0014__x001F_&lt;dEö@@X_x001B_ÿpò@WÃ_x0004_ûñ@#oòWØó@l_x0002_»Tð@_x0001__x0002_eéa_x0013_½_x001A_ð@O_x0004_°-U_x0011_ñ@H_x000C_Çqñ³ì@®ïÖA¹ì@èµÕ|ºõ@âl_x0018_Só@ò'_x0006_êö@U®UÆÎó@`lÂÈ¾õ@Ù¼{_x0010_%Yó@.·N*hô@¨T~ª½¦î@ÿ}d;ò@Ø«ÔDð_x000C_ó@Ä_x0010_ë[_x001B_=ð@¦_x0019_ñ_x0019_Ëô@Ò"_0î@'_x0010_­|ù5ó@O_x0013_pF_x000D_Ëð@îçØ_x0013_ÎÁö@k·s²ðô@ùÍÀaÐô@?$kÃñ@ÞÁ`e6_x000B_ó@_x0008_2Û¬Ä_x0001_õ@½Ì¯à¢_x0015_õ@_x0010_r²±¿ö@°²à8Ã é@à`af2ø@ÂÄ_x0010_è¦ö@¨Ö_x0011_éó@x Ï_x0001__x0002_zö@òA~Æmãó@ÔqÜ_x0004_Ú@õ@°$ÎþÜî@¾=Çk7ó@XñbÎÊøî@4_x001F_ûFö@f4xðGAñ@2Þy_x000F_7ãó@h£X@_x0014_óô@B"_Ú!í@_x001C_,H|ñ@Vü_x001B_whñ@k¦_x0016_À_x0017__x0012_ó@Úêóinbö@/°¹lõ@·Púfò@_x0008_`×È_x001F_ï@1z|%J_x001C_ó@_x0010_O(¾ûõ@*VHçYö@(_x0015__x0019_§â_x001C_î@_x001C_£½.;1ï@åJÕÞLô@_x0019__x0004_7Hüõ@&gt;TÇ@ìgì@®ÿo_x000C__x000D_¯î@Õ¥UÓó@_x001C_tú_x0016_ñ@©pù£&lt;÷@¶VÔv®Ìó@ÊS7ºì@_x0002__x0005_Òv üí(÷@õ__x0019_Rqï@ÐÜ%_x000F_"xð@IÓN!G½ó@îï­ò@Ô'±&lt;;ò@?_x000C_ÙC&lt;áð@ã_x0015_L_x0018_ô@ìnf[Y÷@ÞÀ¨ÿÓô@iÅ_x001B__x0005_ô@pù~Ámô@æ_x0004__x0003_w·yô@ÓHygaó@äèÛÁ_x0005_ó@!_x001A_¦4´zñ@?þ©ÒÅó@øx^Þ|ñ@·¿_x001C_23Æó@Þ@_x001B_^ô;ð@ìY75¥ö@_x0004_ùx_x001D_;ßõ@]X£NKýô@lªÍ*ò@_x001B_Cª_x000F_}ÿô@ÂYó_x0001_jô@_x0007_|ÑÒì@ªuÏûðô@_x0018_÷o=°qô@NMö@z_x0007_C_x001E_  ö@PI	­_x0003__x0004_é ö@ð_x000B_t4Bð@2©_x0001_yRô@_x0012_;4¿àGó@²Vó)õ@Oÿ¶Ô_x0005_Öô@8_x001B_I¶þíõ@_x0011__7õ@T¾Á76ó@àx¤¥ö@?÷¸_x0014_&gt;_x0008_õ@Qv{â&lt;¢ó@FC¹ôÿ_x0015_ô@nwO_x0019_&gt;~÷@ô_x001F__x0014_fÛô@O0°0[ò@øs_x001C_ë@Ä_x0011__x0017_í\Fó@_x0003_#Ã	_x0002_ó@«¾»´_x000E_7ï@õ,'Éê@t_x0017_µwí@J_x0012_³âö@è7%ì/»ô@_x001C_ÀTö@¼TæW92ô@8_x0008_Z ñ_x001E_ð@a,¿ò@´¤¼$+åõ@ôd**#ò@´.ÚO³_ô@øG"¸eô@_x0004__x0007_G9_x0003_1!ó@ø|V·Ì$ó@ÄlûÒ«_x001B_ò@_x0005_@!Û_x0006_÷ð@ ÉÆÂòë@´_x0017_v,»ö@ï-JL¬&amp;î@±_x0001_4s¹ö@|8D¢ùò@;Vy·õ@d_x0004__x000D__x0019_Îï@hQAÃûó@²ª"Óí²ò@Z5Ó`_x001C_ò@_x0002_ýç§tõ@¿Á_x0010_0Êúñ@H_x0018_zæFQô@_x000E_[+×Xó@_x0014_/ÿ_x0006__x0002_ô@xØ½_x0001_ñ×ò@©9UÃ¦ó@Æ*7Q$·ô@&gt;øËPBñ@Â¶(=Ïõ@&amp;0µ_x000D_³ó@Oúû"uqó@ÎUÓ°-}ê@p¨7Boô@ô&amp;¾rXð@¹ _x001A_ÖmÚò@·2×­Äô@G×_x0007__x0008_#"ð@°÷ývYõ@%:#ôEñ@öÚÅ_x0002_¨ì@_x0012_±-{²7ö@a«'s5ñ@«"_x001C_ÈÈgô@xH_x0019_ÉÁô@?_x001B_u;êró@uß_x0014_pó@_x000D_ã Ï_õ@_x0003_nEE¼ð@W6Ó£ãó@â]_x000B_È°¨ô@ô]Ä´\ô@?Ï+%&gt;´ò@Ò_x0008_kNCô@D?¥B¿ô@ü(­ODèð@±¬ô_x0005_üò@4+±ô_x001D_ñì@HÔÏ`_x000E_}ó@©ÊÅ]âñ@_x0001_3_x001C_yó@xbY_x001B_ó@Ö_x0006_6_x0017_­î@ØéZ$_x0004_Põ@ÂJU_x0013_»ö@_x0001_ôrÇ_x0011_Yñ@Ùáë%¤äó@d&lt;Î_x001F_,æò@xÄ°¼zVò@_x0006__x0008__x0017_8øT7õ@3JD×ô@þ_x0002_»6_x000B_bõ@×Vw/yô@_x000C_]_x0005_kÙÒõ@6¹íµD_x0001_ô@÷!ØÄÀ4î@wEw­kô@P¢é|ò@Xú#J ñ@¸ÚÂ uó@|&amp;l_x0013_÷@ÉPC¶«õ@j_x0008_EÌç_x0007_ø@¦}þçlõ@"þiUæô@© I_x0003_Rõ@8"zì5õ@6db_x001B_bó@èÚßë±¶÷@lUi_x001E_ªó@4´·ã5Fô@gËÿñ@ô_x0014_íÀ í@l/3_x0007_àó@3Å{~vô@_x0004_$_x000F_Zò@î¬S_x001E_vàó@`ý7-Á3ô@o&lt;YW1ô@BG_x000F_V_x000D_ô@¿¢DÃ_x0001__x0007_âµð@_x0002_Oë$ñ@_x0001_¬PÎiö@A·_x000D_-_x0005_úô@ú±3&lt;ö®õ@Ð_x001C_åz/ùñ@­»_x000D_ßösó@üdï_x0007_õó@ä0&amp;_x001F_ü{ó@_x0006_Å£_x001D_ò@=_x0017_OhKö@ª_x0005_µõ_x0015_âö@¯Ð_x0019_ó_x001A_)ó@m_x000E__x0012_ê_x0019_î@2'é²¸íð@_x0011_äOÒ]eò@æ_x0008_S=ð@_x0006_;kÀ?Ðó@öj	è'÷@rÏ¹_x0004_Ë"õ@ÏX!¾,÷@Ü_x0014__x0010__x000D_©ó@_x001A_oå.Nò@¶_x0012__x0019_AFð@"_x0004_a_x0003_Ëó@÷^&lt;CÐò@ _x0006_X/ó@&gt;Ñe_x0012_Iô@öuPêó@F'§Í_x0012_÷@ßn8ÝÁéô@¡_x0004__x0008_Ønò@_x0002__x0003_+/2Lõ@_x0005_½_x0013_êTö@_x000B_z~*V_x0001_ô@¾_x0014_®Â/Õô@_x0010_¦_x001A_Ö_x000E_[ð@_x0014_¥ÙE$P÷@þeºÿC%ö@Hhô@â_x001E_$¸Æò@s¨ÒsEð@Ö8Á_x0008_í@3_x0007_´!ïAõ@._x0017__x0015__x0011__x000F_õ@ÿGÓ_x0002_Ûî@.å¢wÉò@_x0012__x000E_[«ô@:-ê!ö@GÀêÜó@%æw³×°ñ@,Æ|(Åô@l²ïá² õ@Ì2þuæ'ò@É_x000C_³$_x000E_Mñ@¢ËËñåªô@æé_x001A_åb_x0016_ö@ù}Ó¨Â]õ@.gðõ@(»õ6«ñ@_x0004_¡_x0012_ì@(Óù¡³í@ö¤_x0013_á_x0010_úñ@Híã_x0002__x0006_4¡ó@à_x000F_¶ð#ð@"«´îï@_x000C_e"ê_x0015_ó@oþ©«Úò@	oÏôô0ö@µäÕî÷@:h{¯_x001E__x001B_õ@ÜH_x000D_|_x000E_ô@`d]^Æ²õ@Âm¸_x0008_`Ôõ@_x0004_	ÂÓÊõ@¬^Â_x0008_KFô@P¯¥4v*ó@y V£ió@Cã)_x0003_Cð@_x0006_]Kú8xò@©c³ûÙGö@E_x0002__x0001_ö_x0016_9ñ@èG?_x0005_âoî@3xæàà&lt;ó@~i;É@ëô@p_x0013_9_x0010_ýó@_x001B_£×ñ@Úx_x0006_äÔõ@Æ_x0015_Ïé_x0003_ô@VÃ98,íò@_x0014_$¿eÄ­õ@jÉ³â_x001E__x0001_ô@_x001F_±ÌzK_x0007_õ@)BljÑö@¸_x0015_­p_x0010_³ô@_x0003__x0004_"­_x000D_0X_x0014_÷@|ß_x001E_ë=pó@dóKu§âð@È_x0019_¢â_x0002_ò@^3Îa]Ãó@Í&amp;k@©ò@Î/S_x001C_õ@8õ'cð@Ì_x0006__x001C_$ò@äj.M³ï@ø_x0001_r´lñ@_x0004_YÂtl`ö@a·j3Pñ@R_x0006_úØÖó@_x0016_!Óò@Ö }ÓLñ@%/QÓ»ê@ÐzQ`_x0014_&amp;ö@OÅT]ï@&lt;_x001A_ý_x001D_ë²í@_x0002_ª"&gt;ç ô@­&amp;1å_x000F_¼ñ@N_x0010__x0011__x0002_'6ô@*_x001C_2þÍÌõ@k&amp;é]ó@Ç7Ê3(kó@í_x0015_3qÎ7÷@ù_x001E_å÷iõ@Í§b~Óô@y`7ñ@Î7¼¼Cõ@L¶²_x0001__x0003_èñ@&amp;Fàå1äó@$±¬ÍKõ@òàÚ½.|ê@²ÖòåjRõ@Q õu_x0014_õ@=E9â¦ë@é_x000D__x001E_¿_x0003_Hî@á2_x000E_ð_x001E_õ@Ïhóò_x001F_'ñ@_x0019_Ë^dú,ê@6à¿E_x0012_õ@¡Zqo;âô@ÕGÇ_x0002_ò@ÖÉnõ@yý_x000E_Ï÷jõ@x9%_x0013__x0013_Dñ@¦µ.­ö@«®2&lt;Yñï@ìÏÀKEò@üÐþ;Rÿô@' LZÚñ@ôªµÈJ'ô@&amp;q_x0011_Èipð@ÜmÀ_x0007__x0015_ñ@öÊ¾Xê@ûXÕ~ô@½_x001A_²¼·ó@lWÔµÚ!ï@×$àu­ó@÷¿e:&lt;Uð@}Ñy	_x0019_ò@_x0001__x0002_0fÊGy÷@&gt;øY#5ó@ÂmQ_x0014_Ïí@~¯B1jò@v7å¬_x0006_ï@MO®é_x000F_÷@å_x000B_U÷ó@JùWß¢Ëñ@_x0016__x0010_&amp;b_x001E_ð@S_x0017_"Ù_x0012_Pî@=£Æ_x000F_A÷@.HÇ,Ânô@Â»ÄÎô@ßÿ±N_x000E_ó@\ÿ´v_x001A_?ì@jÞ²$Ïoï@?ÚM¸±&gt;÷@ûÐüA+ô@e8_x0006_!/tò@]_x0002_àkHxõ@ÌzT_x0005__x001E_ð@òº_x0005__x0008_lZñ@*D_x0001_Qµhð@úV!Øô@G^bÍ÷ï@L¹}_x0008_9õ@aä³ò@ùU¢IQ÷@_x001B__x0018_zsöõ@ Ð:_x000D_Ì²ô@_x0017__x0011_õ_x001E_´õ@@ùò_x0001__x0002_àYï@_x000F_Ýa*v½ô@¦8_x000E_}#oò@fß¹¸Sö@de@`M ô@øÄééZ»ó@_x000E_ñ4hô@d_x0001_¹_x0019_{ô@þ7_x0016_VÚó@üøqcô@£ä%¼9]ð@&lt;_x0012_'}Üò@âõÃ»«ó@VD_x001A_Rsõ@f3ÓÕiõò@|äØUxWô@3 .Üì@µ²FÞ5ò@0ïÐ_x000D_®cö@ÊDëæüÕô@Á_x0018_*yé@_x0001_]_x0018_èñ@II_x0017_,;-õ@F®tý¹àô@Vò+ªPõ@.t¯yácñ@­àÝµõ@¡tÇ_x001E_ô@¥8_x0016_ÎÍoð@" ¿½_x001A_þë@_x0016__x0015_ªÿÏô@)ÙNQ`¸ô@_x0005__x0006_¨.à_x0003_µpñ@	~&gt;ú_x001E_í@jd üXô@_x0006_Ðëwoô@¬Ô)_x000C_õõ@,b4ñ@Þ{_x0005_þñ@¢ø¨ gó@"caÃ*õ@ÜÃ_x0016_º&lt;½ô@ÈñËðüð@= j_x0017__x001F_©÷@X-õO_x0013_qô@¶Fé9kî@rh»Òë@VêÑÿKÛö@ê4z¤0åð@wd%G_x000B_´ó@^Fçb&lt;ð@p.ä)½ÿõ@_x0006_ÁJÑèô@_x0011__x0012__x000C__x000D_¢í@6¯¦¹_x000B_hñ@Ú~º&gt;Iô@¢_x001F_(_x0004_Fî@D7¦õöõ@ ¶_x0001__x0004_t"ð@_x0002__x000B__x0019_ÏVfî@Sd»_x001A_&amp;&gt;í@?QüEM¹í@ñ#llAãô@rµM_x0001__x0005_ÃHô@_x0019_ô_x0008_ÕE&lt;ö@VÀ3h¹ï@ç_x0002_;Ö_x0003_1ð@S{Gûö@[4ÂS&gt;¯ñ@5_x0005_rÃOò@äÃ	oÞb÷@ÛÑüñ@"8äë_x000E_0ì@\¸ï_x0019_,_x0001_ô@¢ _TÎ$ò@-_x0004_8Ìõë@	®UOôDö@Ú§	áïô@=ÞDBz_x000B_õ@_x0012_a_x0005_{°Àð@ÛjgCÎoó@¿µQx&lt;~ñ@O|ïyW_x0001_÷@lUÂq/_x000F_ñ@_x0015__x0014_^_x0019_ÙËõ@8¥Ò~ Gñ@Ì_x000E_ºZ0×ò@ê£.[ohô@kÊ²À_x0001_ô@Ù98Ìðí@Â8Þoô@3 ±&amp;_x0017_õ@»_x000C_Ïs­ô@v_x000F__x001E_6¡ò@"_x000F_Ü_x0008_¯_x0001_ö@_x0001__x0003_"_x001B_KÊzë@1_x001B_.MTñ@dosT tí@_x001C_ÇÅô@NÒh~_x0002_ö@*aGQ²ò@_x0014_eTO·Àó@ê!+5Åô@	xîN¤ô@Vöãøôð@¡_x000E_AÜrò@óì­ô@?\GÝ_x001F_ó@ÌI¦ó@Þ_x0014_Tòô@8ÄèH®_x0004_ô@Z¶ÿ&gt;mõ@.Oz_x001D_vÅï@ïze°S÷@!Z÷[Íèõ@¥ÜLySãò@_x0017_Èd&lt;QÖò@?Hûñõ@«øc]Îzò@&amp;ý\¹ô@î_x0012_"êÙî@_x0018_â1LVð@~)ü_x0014_J¦õ@\Ø£ýkó@@kö!Añ@_x0006_ùK13ô@áÙ_x0002__x0005_)¦ó@M_x0014_ÌÑô@ñ\gåÂ"ë@ÊLJ®Á¢ö@Ñ&gt;9_'ò@V"¬	åñ@!þ$:Öñ@qN$ûô@ô©.9ÿ_x0004_÷@ê_x001D_}9ßð@Ä_x0001_²'ö@_x000B__x001F_*°Ïö@Æ-*qÇ¬õ@´cÊTkô@°_x0010__x0003_ìó@«?¤öò@,zX.Wö@_x000B_8½l&gt;Oê@V¯é¨ò@®_x001C_r¢àò@¼U_x001D_©ëbõ@OgJü§uô@_x0007_ùn£ô@SÅÃ÷î@ÇÑØ¢Û_x000E_÷@vs9Ðö@zpèr_x000F_õ@ÐãÇ'Ê·ð@uºó6_x001B_ó@ÇV_x000F__x000B_³æð@*U_hðô@ý_x0016_JiÔÕô@_x0003__x0006_À_x000B_ _x0004_ñ@Ä_x0015_)Ì_x0002_ð@_x0005_A_x001E_õ_x0005__x0003_ó@ò²«È_x0018__x000C_ñ@_x000E_ÏÂðvô@LÎ¡ÿ0ï@æOð´ÿñ@^ûjq]Èò@Gâ._x001C_?í@|úMÝüõ@E?Ý_x000B_áð@Ì:ã&amp;ò@ÂRJôë@såoi;§ñ@^Ê_x0010_LB[ö@Èlºðo`õ@Lµtü¯ ö@_x000E_^lY¶{ô@ò_x0003__x001C_Ã.Úë@xq²ps¤ò@¥R¤®;ö@«¶@ÙILð@nÙ~_x0005_ó@Yïx¿bÖó@îF9F$÷ð@cKÆePÞõ@í7¯Ä_x000F_ï@ÛµÏYõ@ÆùÌc_x0018__x0006_ö@,;»oäö@B_x0001__x001C_¡õ@R-_x0001__x0002_÷^õ@d1ÑH±Áñ@X_x000D_í:ævï@KVöþFò@ôåº£Ñ_x0018_ð@VÈÈ_x0001_Úîî@ÂwÚM3ö@Û_x0005_â_x0010_;ô@H_x0001_*Ø_x0005_Ðò@£_x001B__x000C_é£ò@ìÿ-_x0012_J´õ@|ì_x0014__x001F_Nyï@õWbt±î@ì_x0012_BR3Ûó@_x0006_ TAP_x000C_ñ@OÀBà_x0017_ò@èèê%_x0002_ö@Ý#v_x0001_pñ@s[ao'¢ñ@ÄAzæÆô@a_x001B_baõ@&gt;í_x0013_n-ó@2àPU­ì@hÀ_x000D_,×/ð@#ÏíÄsô@.Ü_x001F_NTô@	`É\\ã÷@6á×{-Íó@_x000C_¬_x001E_õl0ö@lÀ·r9ö@#J¨Ìló@yÌÂrì@_x0007__x000B_/í@_x0014_u_x000E_ò@ãµ_x0002_Ôí@.X1°D_x0001_ò@gLä*í ó@¦S¢_x0019_¾{ñ@¢ÛmK¨ ÷@¸éÎi$_x000C_ð@¨_x001B_Z;_x000F_®í@_x0018__x0012_W8IÒô@É«É,¼õ@&amp;¶ß_x001A_ÿqò@I_x0004_rý_x0017_÷@£r¢_÷ò@&amp;+.Ýó@c²_x0005__x0006_!¥ò@ïË¤	?ð@¼pÓ¶0õ@_x0002_çL,kô@zþ7þÊ¿õ@_x0015_Â_x001D_#l_x0003_ô@pÏVß-4ö@ôFÒL\põ@_x0008_,= ¶ï@£_x0006_rOõ@_x0019_yJãhXî@V¥ÇRêWë@«o1$_x001B__x001F_ó@_x000E_&lt;¨W÷©õ@ßíÑqfñ@Ôc Hd_x0006_ê@Ù_x0019_MÙ¼]ö@Rpû]_x0002__x0004_ õ@úQ_x001B__x0006_¡wõ@t¥ù_x0007_ºñ@^,c_x0018_ÿð@öí_x0014_·_x0003_Óò@ÍH_x0011_oô@¨+ôpl_x001D_ô@\±È_x001E__x0017_ê@7=J)_x000D_²ð@Æ*_x0003_õºñ@Xo÷ô@(¶_x0013_V¯kó@¬_x001F_SôÀô@kvÎ?4ð@xÈ²lüô@vsã³4Óñ@~WÎ¶óöî@3q^^âHö@ÑqÍ±Ùßð@þða_x0004_SÍï@î1²OWô@Ù|³8÷@ö_x0001__x0010_2_x0008_÷ö@PÜ8Å~?ò@À_x0001_­³õ@z³Á_x000C__x0014_ò@_x001E__x0018_pTö@h1_x001B_x&gt;ó@«¤-¯ ê@W7êéó@¬ÍÜ_x001F_V÷ñ@ªdò@_x0003__x0004_æÕoe)Gö@×Î2es(ö@g_x0002__x0018_­ï@Aø&amp;@qÃò@X@4:«[ô@_x0005_!_x000C__x001D_åòé@ÿMhªMó@_x0014_Ô_x0003_Á{ò@_x001B_´B+«Äô@X¼"_x001E_)í@ÄdÓ_x001A__x0019_.ö@_x0014_q¿#_x0014_ö@_x0006_£mr_x0014_ñõ@Jåö@_x0010_¶±ª&lt;(ò@JÃÒÉMì@K_x0015_}_x000B_ó]ï@¥_x0007_Pùx}ö@6|þI_x0003_;õ@Há3_x0016_Íô@_x0008_ùÓSó@ªF ¿w¾ì@p[È°yö@±_x001E_!*V÷@± ?Ñ«Ùð@#LOAÎéð@Òìgg§õ@GH_x0014_3ò@Î&amp;bùD;÷@À¢u¡x,ñ@"Â4fÖî@Ëç_x0001__x0006__x0008_bWõ@"¾÷ð×óî@æG'ÚDZì@Ú±å_x0007_ô@_x0014_õÿ*¡5ó@à¬Äü­(ð@(#_x000B_tÒ%õ@_.Þ|Áó@¶$ÿ_x0003_`Ùð@_x0018_°Ø¹#ñ@hµbÓ_x001F_Êï@Ð-ú&lt;h_x000C_ï@0&amp;ñ¸{mò@»2¼Zö@¨ñË´ê@_x0008_{_x0001_Bqð@Õ¤_x0003__x0017_ó@R=E8$Aó@N`¤ê!ë÷@àa§¼_x0004_÷@FÉC[=ö@_x0014_Ò_x000B_ð_x0005_lð@õcÓþ&lt;-î@|Þk_x0014_á_x001D_ñ@_x001C_W)¨ïYó@Á_x0007_ùó@1%1ÀNð@_x0011_Ú÷Â&gt;ò@pWXb½Dñ@2_x0007_À´_x001A_ïõ@D¦`¥2ò@_x0014_[ì=­_x0002_÷@_x0001__x0004_ôMJ_x0001_ö"ô@hðÖUðó@æ;¡ÉëOõ@ùºÜ¾c½õ@ß&gt;CQa&lt;ï@­Z6_x001D_:6ö@¾²ý_x0004_£ð@&amp;5Wÿp"ö@E:_x0019_®ö_x0017_õ@T°)Dõ@$¬»_x001C__ò@¤ìA*_x001A_÷@òmÈ ¨cí@jèfo¼Rö@_x0015_"_x0003_28Êñ@ _x0002_åãÈö@ÂûÚv÷_x000F_õ@OkØ~Ûõ@KÐ$	Íò@,v`z_x0010_õ@¶r2ák_x0005_ò@ú9l8ráó@P_x0004_·6Þ_x000C_õ@tP¹¸ó@j»V×-ìö@_x001A_lÒEWmó@¤¹_x000D_µ©ë@ûº_x000E_.Jì@s!ü5±ë@%¢K_x0011_ìõ@«¾tóWô@Ø¹D°_x0004__x0005_ò1õ@ú_x000C_&gt;T×ùñ@U?¨æ#Xó@_x001A_!Çæ$Hô@³B÷?SÛó@¾¿ê´Éö@Ò=¤$_x0015_ô@ðoÑ¤Á4í@|3øÄRö@q{Qò@a¥=_x0011_ô@_x0004__x0007_gãÏ_x0002_ô@¾rM]~è@%_x0013_&lt;È_x0001_®ó@ãÇ[¼_x0017_ò@øJ9ø.ö@¦_x0003__x0011_¤XOô@û_x0001_#aí@_x0003_¬T{{ô@|nè}ò@Þ)Eò@âUù_x000F_mð@Ö-.ªðñ@ÆÉI_x000B_ã_x001B_÷@E_x001E_¥ix÷@&amp;&amp;®¼«õ@_x0014_±@¢ùô@r÷°&lt;&gt;	ö@{¿À«qò@ýéo«Êõ@¦-¿pñ@î4¢Ç¤B÷@_x0003__x0004__x001E_«Þr(nô@. Ã.Tþö@Õ ,_x001F_ö2ó@&lt;Ð/3ôó@Åï#ªx×ò@ÜPÏ¬°Éò@û]_x001B_,¤ô@_x001A_^æø©ò@:_x0005__x0019_1ñ@H±£_x001F_)ö@`ÂªêÐò@_x0017_dô_x000B_©òñ@&amp;Ò_x001D_Ê_x0001_÷@pt7DÇ¼ó@rÀ_x0011_Ù_x0006_ò@&amp;Iåý_x000C_÷@_x000F_GÒ#;ð@DåA_x0007_i/í@òÏ2w·ò@2O^Ñ§õ@¿V`Ió@Î{u£äê@Uæêk_x0006_ô@P_x0019_¼ñRò@ì~Âõ'ó@Z]_x0011_­aÃñ@èßHiö@9+_x000E__Ç÷@Pj¿÷@ôQ_x0001_D!ò@d_x0002_¤æ_x0008_í@:Téñ_x0001__x0003_¶ô@á^[¨_x0010_ô@Ü54J=Eö@Ê§¾ôö@Cµ+¯Üô@_x0016_ñ_x0019__x0004_uÝô@mdMHõ@X¹Çî[ûò@ÀG¥_x0010__x0015_÷@d_x000B_È_x001E_ñ@*ñqøÀõ@3IÁù ò@obw&gt;õ@*õþ7í@¾ÎOå_x000F_Lõ@_x0001_¸Å_x001A_ö@9_x0002_x_x000C_Õ_x0003_ì@ÛnÕ_x001A_±ªð@M_x0001_Ð_x0002__x0018_ï@Ýt_x001F_Hð@_x0002_¯°¿ç^ô@ØÄ_x0010_Ù[_x000D_ò@ð2S_x0016_ÇÓò@å_x0014_º=3õ@_x0016_º¿÷@_x0008_Ú½w²µõ@ª_x000C_eÑm_x0018_ï@B¦9w°_x0013_õ@R_x0016__x0012__x0008_¶öð@_x0005_b_x0004_koàò@¦)aêaÙò@"_x0010_¿.áõ@_x0001__x0002__x0018_G»ø_x000C_íö@T9¨_x001A__x000C_fò@&gt;Mö_x000D_;Æô@-Z²_x001D_:hõ@±¤_x0002_òj{ñ@PÀÿêô@Ö_x0002_-4\õ@Ð_x0014_Èí¨*õ@¨8[ïª®ì@]p_x0002_ötÂñ@C¹á»¢ó@b¼Ätç±ó@âÓ¦_x001E_ñ@í¹Û £nõ@)y^µU÷@ºw¾Í_x0008_ó@¶d3K¬÷@_x001C_Ò¬#NVó@Pæôaåõ@.¯Ùôs$ô@¥×ÿÚzô@_x001E_ü&lt;dÇñ@¨bð«vò@_x001E_¾Dk·ï÷@ÔçFÚõ@ý_x0015_B õ@_x0007__x0018_Ó®¶"ð@´¨ìô@_x001D_+$Å²ô@VéYÌbî@,l _x000E_pðï@÷¦_x0002__x0001__x0002_ºýó@òxÄêò@Íõ3õ@_x0006__x0017_sá_x0007_Oõ@ØP.©ºö@90ÐÄÞ_x0001_ö@PöM_x0004_ó@vº¼`°~ô@_x0006_î§Wõ@_x0016_þ~ÒÛõó@9_x001A_ßoÕ|ö@ü_x0016_r_}&amp;ö@ao_x0008_Ý÷iî@_x0003_yw_x0019_Güñ@X¸×«_x001F_Jó@Ù|Òýñ@ø¹ÃH_x000F_ýñ@z&lt;yÚ²fó@¨èæV_x0011_ð@_x0016_¦_x0004_5'_x0014_ò@eÎ_x000E_Zñ@¸[Ó,Õò@_x0003_6_x0008_V±ð@ AY"kUï@²Ø¥_x001B_Ùó@|Ò:;_x000C_Aô@ÕÔÌC_x0007_ò@p¿k¸³ñ@ÂÓñYiñ@tÄh_x0002_tR÷@w¤ÜMUô@Ð3¯ãµó@_x0002__x0003__x001E_rmÛ_x000D_?ö@ð;úMtö@H_x001C_#V_x0018_Øó@a¸ÊF\)ó@_x001F_yü_x000E_ï@_x0008_ZÚ±³¬ì@°Eé_x0005_yñ@xMî2._x0010_ó@^z¦:ÑOò@l_x001C_ùï	dõ@CGe_x0002__x000E_ó@FK_x000F_L|_x001F_ð@ÅIMùÄèò@¡N]Ið@Ú_x000F__x0007_a_x0016_÷@.Ösm_x0019_ö@._x000B_À¢ ~ð@©#[®aô@_x000E_ÕóÊiô@¨cÜ/õ@4Ë_x000D_àR_x0003_ò@x¤v_x000E_jðó@T_x0015_1_x000D_ó@3u-DCö@M ×:çÓô@e_x0019_ö_x0001__x001B_ò@v¹{Ïâ(ï@â7_x0002_Ãù~ð@¯{ÎX¨ï@2ñ¤2oó@_x001B_doz×`ó@è]8_x0002__x0003__x0017__x0017_ô@^åÂ:S§÷@Ít_x001A__x0001_êµô@_x0016_jþ_x0008__x0017_ñ@_x001C__x0010_Þë?ð@§X±é«ó@_x0014_X_x0011_Í!Wô@_x0013_ß¿Ì\ñ@L{"Ý_x0004_Ñì@XÇ£ø±ô@ê2ñ[eò@ræ`YTó@7_x000B_Ï_x0010_@¦ö@Ò¶ýiò@Tf_x0006_tºô@èü_x000D_Nõ@_x0012_L_ÓÒò@L¸óIõ@H»_x000E_Sö@£¿ ö_x0012_ö@º_x0014_iï»/õ@¶£lÙâõ@Ô½æ0÷$ð@æbÅuªò@.:®ÇU®ò@æMýn=_x0004_õ@ÜÓý¥gö@9ülÇä^ñ@µ_x0013_kÀ¹©ó@Xu_x0008_ÑVcó@²YZ5(«ô@ì_x0002_+V_x0008_5õ@_x0002__x0005_úû!C+)ð@¼§LBô@µÑ_x001F_Pµð@$¼)Tö@,à­·	_x000F_ó@tÆüZñ@_x000C__x001D_÷Ç_x0016_í@Di@_x0005_r,ô@èÈg	Gºö@ªBe±õ@ÌJçR&lt;ô@5_x001F_µã½Qô@&gt;_x0010_SE_x0004_ö@$×R_x0001_8ð@ë:þrÇ"ô@P~A¾úì@",ï-jåñ@¿ÓÁ`aö@=»¸µ_x000E_ó@ä¿º_x0004_Pïð@_x0010_çx8e&lt;ñ@j_x000B_ûá·@õ@ #öP3bò@Y_x0017_ë×ó@_x0003_ð_x000D__x001E_õíë@_x0012_hmOm?ó@µÇé_x000E_=ð@oùõ_x001F_ò@©_x001E__x0012_q°ô@.U_x001C_`Ê&lt;ô@ïoLSËò@^_x000B_·±_x0003__x0004_©õ@_x0014__x000F__x0017_¼eßí@_x0008_2Ò²J_x001D_õ@7{_x001C_ÎIí@}L³Ú_x0017_üö@T6Aý_x0007_éõ@|_x0006_}WÊï@_x0002__x000B_ädúïõ@_=ÎÖà[ë@)n(W¸ô@_x0017_r`òÜñ@~ìÁÍÅÂô@öüÏE_x0017__x001B_ò@_x0003_±õ@QpÐuÅ_x001C_ñ@_x000E__x000B__x0011__x000D_|ô@­.¼_x0004_Dì@ñ×9_x0017_åó@þMÎüäò@Èª±9ö@_x0008_ ú`ô@¾OÖLª:ñ@Zbõ_x0001_÷@_x0019_­åìñ@ø¢BÖxwô@ÇÇ©_x0010_4zñ@¬äÔm%y÷@­_x0012_ô_x0012_Àô@v_x0018_×ñ@á¡w®%ì@_x0019_BM0Q_x001A_ô@ÙºUq¡Ôõ@_x0002__x0003_&gt;_"½"ªô@@_x0018_ó±åqô@júM»_x000D_ñ@Bü_x0017_C×±ò@RûL¤÷õ@Ç_x0015_Ý ëð@"Ý"î=åö@2C[Giô@à"ûçðñ@@_x0016_XCÖ_x0006_ö@ }uüÄõ@qÌlÄö@¦_x0016_q _x001E_(ô@ÃÕH2mó@=ÿEäÎô@_x001C_ý_x0001_/g,ò@L¸á_x000C_ð@`Ø_x0006__x0018_~ò@_x001A_!¬UÆö@ OöAô@ñÛvìOûð@ù _x001F_Mvíò@Î£éµ_x0014_ºï@_x0002_W_x0015_ñ@÷OÂvãñ@ý©fñ,:õ@Ï_x001E__zúô@UmZ5ó@öðOj ò@_x001A_Þ¡*5Nö@]Hâ÷@*¦	þ_x0003__x0005_ò¬ð@Xaµó@viéßHXò@RÛí.lLï@_x001E_%ñQã6ð@@_x0015_ ô@l%úv_x000F_÷@_x0019__x0002_ÝQæëñ@_x000F_Ä\r_x0004_õ@_x0007_Ù_x0004_Q3ôõ@äü¶»`÷@¤\Ä÷^_x001F_ò@BèÛ4üçô@_x0008__x0007_é[ö@çb_x000B_Ò¡7ñ@z_x0014_	Vû_x0001_ö@".tÿîÂõ@(g[úÔò@aù_x000C__x0003_ ð@_x0012__x0015__x0014_!¸õ@&gt;¡§í_x000F_Ñ÷@r2_x0008_1j_x0010_ô@1_Öñ@BÌ»$õ@9£¦M{ì@1\â_x0007__x000D_í@ñÊU_x000C_·½ó@Õ_x0006_Ñî$ó@¢_x0002__x0004_áòñ@u±SÂ_x0006_µñ@*_x001D__x0001__x001F_s_x0005_ø@Q¢_x0003_&lt;«ñ@_x0001__x0004_&lt;_x000F__x0002_.Ìõ@_x001D_Qpµî@È{ÖÐiÝê@üzRÕ_x000B_íò@_x0015_;xbÿüó@äàeó_x0008_ø@ÊSgãf8ì@ªù{ ±ô@`Z¹aö@õâ_x000F_Ñüñ@Ûªùù)£ö@_x0012_Â¸_x0015_vJô@¡_x0011_ zÙó@²O¼À_x0003_ò@¿_x0014_Òzò@(LàÉ¯_x0010_ó@I( _x0014_yó@£±¦eô@PI³_x0014_)ó@_x0002_g_x0014_à¸î@$á_x0011__x0018_§ö@Áøâ_x0010_&gt;Íò@*M¡_x0002_1í@._x0003_Nºw÷@Li_x0002_È¬ô@_x0016_e_x0006_©_x0019_ö@2£e+Óò@¢ìS_x000F_È÷@z~Ïò@1@b¡çPó@hÀ|Ðó@ø&gt;ô_x0002__x0004_ã*÷@x^È ö@/¶[Wò@D´_x0001_:_x0012_¶ñ@³h;·ó@Ò_x0016_×ËAô@_x0011_Xßl¿ó@ÿ[q_x001A_£ò@»ùPò«sï@-B¾!_x001A_áï@.&lt;Û¯{½ð@_x0002_ÛWdó@Ì'á&lt;\ð@$ÆÂ:kö@_x0013_Çú ÷@"_x0010_]m_x0006_ó@¬c"vñ@8w(%_x001C_ð@øvþ Äðê@_x000B_åõÔï^÷@iÅd%¤ó@_x001E_e_x000B_ÉÍö@Ð_Ûªdö@Ø9²ù»ð@é_x001C_O_x001F_Ró@ÂYwJBõ@í03ÌÄñ@êá_x0003_çE&amp;ô@íG×o¤ô@_x0008_¾T_x0001_·úó@O¨_x000D_ô»ö@_x0004_µÂf»_x0015_õ@_x0001__x0002_Þµ:s\ñó@ºû_x0015__x0006_¤çí@Sw×§·öó@¡®#úÍcò@­üBñ@Lµ&lt;ró@X¿ä¯#ó@¾öQíÌó@Û#µë4_x000E_ò@îR-_x001B_ºhò@:T×dQUö@ä´¶µHÝñ@ÆdÛÃUbð@lô_x0003_gìï@ÂN_x001D_±'í@úç|"Ý_x0017_ó@_x0018_Î{çõ¦ð@_x0010_çÌ¡Çõ@_x0016__x0006__¾|í@_x0011_8õö@ôñ_x0004_ó@&gt;_x0011_WjÁÉð@´Ãâö@,S×iW	ñ@Øsä_x0019_ïô@ÖU¿t	_x0008_ì@_x0016_f}Ü%ö@Ëì§g¶ñ@_x0007_½_x0013_"ô@¥Â¬ãð@ÊÚ_x0016_rEô@ÌÉÁ½_x0001__x0002_Ï_x0005_ñ@h¸7Ó_x001F_ó@³4ÐylÃõ@üÎÈ!"î@Öu¡_x0010_ ñ@_x0008_Ò_x0005_CøÃö@YÃ8Q{ô@r/Zu_x000C_Ûò@ò=À_x001E_ñ@ïOÄM_x0012_ô@ÔÍ;Îgýó@ ZÇÒÕë@8ÛÕ_x0013_Cñ@&gt;Ö¼¿xõ@êøÁPÌ¿î@¬	ä¡ü´ì@rôw¡%tñ@µÒwÖó@®LL,7*ï@îWCÇî_x001A_ó@tpbcÓô@_x0018_Ý*Tí@g\Á©ªó@63_x0015__x0005_À¥ó@ìûùÃ83ò@SC:ÅE_x0003_ó@õ:vÁ½zï@½%_x001D_øTó@_x001A_õ¶õ_x0016_õ@:_x0018__x000F_?æúó@S.©T­üó@ñfô#¢ï@_x0001__x0003_î_x001D_ñÁð@_x0013_0C_x0005_Sð@ùxÎj¶ö@8ÏrI¹ò@þqª_x0013_ózõ@_x001C_(ä,ÿ÷@lí|#e}ò@_x0005_ÊDÌô@cÚò_x0018_GÚò@Ú_x000B_¿S;í@|K¯P³ñ@Y_x0002_Ø^_x0016_õ@î_x0019_bx2;ö@=nm|°Èô@ÒI_x001E_êL©õ@U_x0014__x000C_|h¨ò@_x0011_±/9ð@_x0014__x0005_(«áì@Ä³AÏö@]ôZò_x0001_7ð@Þ¯³×Èñ@ó!ÆEô@_fp}´_x0008_õ@Tf_x0001_³Bñ@!¯:K_x0019_jô@Ðã¬7&gt;¦ô@W'_x0016_²Tô@fKêëÑ_x000F_ó@¯Ú×Ðð@6Í«²ó^ö@êÌ_x000C_'cò@Z_x0006_yÒ_x0002__x0006_É_x0003_ó@-u`?Ûî@_x0008_Û &gt;æ_ô@òY#ûèûõ@þó´þî_x0010_ñ@d¥|okî@_x0004_Ü$l,_x001B_ô@_x001B_j_x0010__x0019_ô@¼Ñ=¸1wö@_x0014_àR©_x0012_Së@"%E²ô@.Ë8Ú×Øö@pò_x001F_Âî@^bC?_x0002_êõ@" Í]`Yò@_x001B_Â_x001C__x0018_ô@j_x0001_SGûô@²þ=&lt;ñ@ÂU2@)Vò@_x000E_T1_x000F_þÐò@_x001F__x001F_¢_x0012_õ@°#x_x0019_ô@Ë_x000C_§Ü_x001A_í@Aôø£ò@hSS+`ö@cøÒ®ú?ð@84v=ÿö@Y½z_x0011_ó@Ê_x001A_öû_x0005_ô@Þ-WW_x0006_kò@8uMûu+ö@\_x000D_`oçÃñ@_x0001__x0003_x1_x0004_céð@äW/ål!÷@g6ßkô@¾_x0010_	_x0011_^Åö@*C_x000D_STî@¨¥ÑR_x0018_Îó@»_x0013_þêÎó@bc»6_x0006_÷@_x000E_M;¦3bó@_x0002_1µ2ÙKõ@r;\uoò@8þ}½_x000C_î@_x000E_íªtà³î@_x001A_Ìd].&lt;õ@Eû1¸ûó@~«§ïL¹ô@/	ÚÄ(ñ@ø]ÃZË2ô@s¨=pÐó@_x001C_îdà«Mð@2´h-[K÷@ncÁ&lt;_x001A_Æñ@±zõ·5ò@`ÖIDWö@ázF"ô@¤Û(zdõ@V_x001B_F3_x0010_ï@üOsó_x0014_]î@ÄC_x0018_%ð@GÏ_x001D_ñ@ª¨þ&gt;²î@:_x001E_×_x000B__x0001__x0002_@ì@_x001B_xÉS_x0001__x0007_õ@Ð_x0015_Ç\'¥ì@*Ê,_x000C_ó@3·³½ïï@d.Ã8äô@~rîÔØñ@¾Qm_x0008__x0011_ð@d^k_x0014_âó@_x0018__x0011_x|Ýí@^5m¹Ñ£ö@_x0015_Q?²]î@C½1_x0008_õyó@d¨¹_x0015_Ôó@²wyþ_x0015_¡ñ@¶ß¤*½ó@N¹oY'äò@¶_x0018_º¾ªeé@_x0004_ºb_x000F_Ñë@ª·!?àî@äöàµóô@Çè¼õ@dqøÌ9_x0007_ñ@º¤l1 ~õ@z03ÕÆ#õ@_x0015_Xs'ð@@tãL¸_x001F_ô@,ÉÒ_x0010_·ò@²õ_x000F_Wü}ô@90DPÀáì@ä£~«ûÚõ@B´/Ãì@_x0001__x0003_éu£&lt;¸ì@`á+1_x000B_Eí@_x000E_pD¶ì@8ÿ¯+ô@&lt;E2²ö@"_x001C_uãÉHõ@_x0004_Øðç'õ@ä_x000C_+®Öö@È _x001C_1ð@âP/áý8÷@ð[ _x0002_ëò@2||ÛVô@µÅáó@íÌÀÂ'¾ô@¬úQ¡áô@HøC_x001A_¸Èò@XU.ð@Pê-6q¢õ@E²Ö3bñ@¶Ü0èESô@zí_x0004_Ú__x000F_ò@|ÎÃãÅRô@=¹ÖQÉÃõ@Ñ¹q_x0016_ò@&lt;q]¾;lî@þ;íý¾ð@¹me_x001D_Ü_x0015_ñ@ë$ø_x0015_Æªó@äÓ=Å®_x0012_ì@ï6_x0018_Qô@öÃÈw_x0018_õ@´¥¤¸_x0003__x0007_ZÉò@}*ó§­$ô@Úp_x000C_Q_x0010__x001D_ó@fU_x001E_#«3õ@D0Ò4¼ó@¿æ_x0004_oó@]ÑÏVð@ên«Ê"ö@7ªÄ®Gñ@Ö½øäõ@È¢_x0003_¾Mçö@_x0018_¥Ðßò@æ±Ê_x0010_ò@Õé84(ó@\K_x0005_uÔê@?}gá&gt;.í@ýø%Í_x0006_ò@(ë_x0002_Ë"Gð@BR¼Çûö@ÅC±_x0007_Rðñ@3¶g§Yãô@@4Q¢²Üõ@«å¸jÊ_ì@_x0005__x0011_Äg­ï@êgG"âò@Z¥ô@_x001E__x0001_ðïô@3ö¯Léò@¾$±iÕð@«_x001A_ONõ@_x0012_±_x000D_/·«ô@ÙÕNÑ¥`ñ@_x0001__x0002__x000C__x001F_hPLò@Äyóàòiõ@6_x0001_ÇVæ_x001D_ï@_x0011_&amp;!n¤ñ@¤nE_x001C_;¤ì@½à&gt;_x0011_ô@_x0008_tl°ð@¥±»tò@_x001A_¦"¡=ë@²ýÅ¥ò@ªlÊbE?ô@%m,òB£÷@÷ø_x0018_þ_x0011_¿î@~o¡_x001F_5ï@_¢øDõ@À-$_x0008_¬jò@üW_x0015_S.î@ p&lt;¸Ûï@M_x0019_Ì÷¥ºô@hDø«Øîõ@¶=_x001A_ëñ@´¤U_x0013__x0007_õ@s:ëÉ¦Iô@_x0013__x001C_«_x000F_ê_x000F_ð@°mëèh.õ@"ñ_x0015_Òåô@]Nc&lt;hTõ@1Ù¬[&gt;ñ@ÊZý@5?õ@Ûk£^üò@^æ¹º»T÷@_x0015_éÙS_x0001__x0004_z|ð@±_x000C_ãD_x0014_×ò@O¥³DÏWô@Zÿúñz9í@2BJÝpøõ@+ä·bÜö@°h¡_x0017_gúö@øÚ/Xì@ Ù1e^ò@t÷,î¡òì@ücí='õ@×}LÓ­ð@Â_x0013_tYlüð@&lt;_x0005_E_x0008__x001B_ö@¥®xð¶ð@Ô®aK¬[õ@*ÞVÁ_x0013__x0006_ð@Â½_x0002_-ö@_x0011_|C_x0008_Ô`ô@´Þ×¤Ejï@ü#Çô@Ýpvë¸²ñ@a&amp;TIò@Q_x0007_@j2-õ@èô7ïÙó@|Ô )_x0003_õ@%Ý¿Ùbñ@è_x0011_*9]ó@Æ@Uv²qõ@}¾É°aÓó@ë.ÌÙ7:ò@:&amp;éCÊõ@_x0001__x0002_E_x001A_¨Ë÷@_x0018_ÉNr_x001A_ñ@Ru{&lt;_x0011_ëò@|Àì£ß_x0005_ô@ùáûb_x0007_¹õ@_x0001_Sz_x0019_gäò@^j°7_x0011__x0002_õ@X;_x0016_óò@Èè¼3ó@8D©Üé°ô@×kîþ_x001B_í@Ni+Üÿò@î_x0019_KÉ_x0016_õ@]ænAü_x001B_ô@å_x0015_HUó@à{`I_½ð@b_x0014_Rk³õ@c	%3Ùô@~;ó¸§ò@¶_x0005_nE_x0015_ó@Õ_x0015_`|Æõ@Y$"_x0019_ùõ@0J¦ò@7F'E­ð@®9ÿ«sõ@Ñ_x001D_Ðý2ò@Å&gt;Bô@àËçd/ê@!_x0012_Maýê@`^_x000C_7+Gõ@È^_x000B_yê@t_x0016__x0014__x0005__x0008_oFð@(v_x001F_W~ó@_x0006_f@Ö_x0011_Ôõ@ÆÇJ#1øö@S×_x0003_g_x0006_÷@¤áÔu_x000B__x0008_ò@ouh?ô@_x0013__x0014_ûÇî@ÇèPò@gÅ&amp;sh²ð@_x0010_Éãq_x0008_Só@\¾_x0001_éô@P&amp;U'_x0006_Ëò@¹_x0018_U&gt;a¡ó@È_x0007__x0018__x000E_x±ó@.¯_x000E_å_x000B_ýô@T[Ü_x001C__x000F_ïñ@´&gt;_x0012_ã±Ùö@åâY_x000F_@·î@_x001A_£Z_x0019_¾¸ñ@Ë_x0010__x001F_Hyí@m_x0013_oòð@P7$n7ö@Mº£èÈ$ö@øErL_x001E_õ@ÆaW_x0002_Ý_x0004_ò@ØÚ&gt;$±äð@Q¹a5«ð@¶2È;Ùññ@V'Ø°9Pò@_x0016__x0014_©u2ðõ@E~p5Mð@_x0002__x0004__x0014_ôb2B¨ó@|I+ßÔö@ Ïm_x000C_ûõ@Ç_x0016_¸·2_x0016_õ@1:Ï!lÅö@@wß_x001F_×øñ@^¯tþó@À_x000E_¾QXõ@Dú5æ_x001B__x000E_õ@ú]LÏ0÷@:&amp;_x0006_%ó@²³,®_x001B_ô@FùµØAë@vûÔ_x000C_m3ó@r_x000B_,ÿ_ò@xj_x0001_¥åvô@ßö(j£Ðö@_x000C_Õ*._x001F_ñ@§¨þ;äñ@ÂnES%ôñ@Ù®Ka_x0001_¾ï@L]Àºõò@_x0016_	9_x0018_@lô@_x0012_bÎþ@õ@_x0006_e£_x001D_´ñ@º0uµê@^ó_x0001__x001F_¥9õ@¿É~¿7ô@ez­Ìúð@èÉ_x0003_¦U¬ñ@øã _x000E_Óó@`¶Mx_x0001__x0002_d#ô@Ê_x0005_A_x0018_qëò@ÏÐB_x0018_|ô@Ðv_x0019_¬ð@ ¯Ì÷|ö@_x0006_+ªáö@øqö_ò@ªÆkó&amp;ö@(UhGÌ^õ@Zq#_x001A_Îò@¶ª6Õ¡õ@½q*Æì@&amp;Ã9M?_x0002_í@§_x0012_:¾ªó@(kZò ò@ qè_x0010_iÂé@0KõÕYÂð@¸¯_x001D_Û$¥í@0Øi1_x0008_Ïñ@¨&lt;_x0002_Ó*nó@L$øbPõ@6áÙ_x0007_¸ôñ@_x000D_=Lîh­÷@¯³_x0012_C"êì@_x001E_sÀ¦kiò@ñ_x0011__x0007_ù¹Åò@f_x0005_"í;ö@_x0008_WÉ9(õ@_x0006_±_x0012__x0012__x000B_õ@õºwÊ-ï@ü_x0010_Óg^_x000B_ø@Ü _x001D_Ã'?ô@_x0002__x0005_¿_x001A_¯çñ@ññá_x0003_ó@ÌY~Ï%®ò@_x0010_(_x001D_3û_x0016_ò@¦_x0002_Xñ@ÒÒÃ_x001C_AÜõ@Æ¬_x000F_ò õ@&amp;_LóJò@V½É)_x0001__x0010_ñ@hF_x0013_êÂ_x0004_õ@óe&gt;üàâñ@\9äìð@óQwþ9ò@îÙ[_x000D_Kfô@°³_x0008_6ùò@@MÇ}EÑó@!Í~m7_x0016_ò@ä_x0017_½Ý^Ôö@_x0002_ø_x0018_»ªMô@_x0003__x000B_ÇÛªÅð@/Ù²úáñ@JôÉyö@&amp;xA­1_x0001_ö@ViU_x0006_äõ@We¬4{#÷@ËuP&amp;÷@µîÓb®õ@j¼$µ/Åñ@&lt;'yp_x0013_ó@$¸ª~%ò@­ ¡Â×:ë@Ìm_x0004__x0006_ôÇñ@5g_x001A_}_x0018_ø@Ú4¶gnô@´qö§$yö@ ERXô@©lKetñ@ú~ä«4õ@è_x0017_ú/ò@_x001E_nôÉ¶ñ@8s_x000F_ç_x0014_ô@4@hT$qñ@­[d_x0008_ÓIð@_x0001_MMá«î@$Ã*v.õ@ÒS:z_x0001_õ@Fø&lt;î&amp;4ò@þ _x0002_[«Í÷@1²W_x0003__õ@Î=ÕPñò@z^òêð@¨Ã_x0005_xÚô@~Hý|%ô@F&gt;ÏÕpñ@Î0Ê¾ÿó@®øã«Îmî@YUè^àÚñ@þ]ÿr½]ô@Ö{_É_x000D_ô@R_x001F_P=+àë@ÞqòºSô@iµÃ}_x001D_;ô@(8ç3[ô@_x0001__x0003_naGq"_x0006_ø@¡~_x001A_*ò@_x0017_Wuþ.Tó@_x000D_%¬Úàõ@f!	ßë@1CTfõ@ôÚ_x001F_.Író@ _x001B_æ_x0006_cÖõ@±D×kò@~eèÍQ_x0011_ó@îJëÒ8_x0010_÷@òíSpÌÊð@A£:j_x001D_Îð@Mycr­ò@r÷Waº ì@%ä_x0019_l¯ßô@UaÆð@_x0016_·_x0010__x001B_ôó@*ñò_x0012_÷äó@PSmG®õ@*°DS_x0008_õ@áÑÚuò_x000E_ô@RL7	Dwó@R¸ì92ö@B_x0014_%8Kö@(·Ç_x001D__x0015_ò@ÐÌE_x0017_yîò@/Ìw_x000C_vô@üÜV&lt;ô@©_x0002_c_x001F_ô@_x0004_äàö¹ô@ÈB´E_x0003__x0006_þöó@vô©6Ø_x0018_ë@å"6ªvð@Í_x0001__x0014_nFì@4uö@oPØï@Ô¶Ñ_x0001_eö@_x0019_½b¦iªî@T¸ÝH|Ûò@åPÓá^_x0002_ñ@_x0004__x0019_`_x0014_Ñ%ö@_x0004_&amp;3U¨ñ@åkÈðõð@E_x0005_\Å`ï@Þ@Cûu_x0003_õ@JBÿqë@h)_x0003__x001C_à\ô@-%BíLó@&amp;ð*cð@`êº_x0006_Ëñ@ZÕ´äí_x0017_ö@  _x0013__x001E_Gá÷@fÂÍçò@RJ$Îd0õ@F_x001E_" ®ãî@sKßÊ&gt;ö@8º8Øæð@ZB?\_x0016_/õ@ùÃý]ð@Ì&gt;Û_x0018_ªKî@ôä&lt;)3ø@XÉÛ±rï@_x0006_	«ÐÄúó@8_x001D_ÓÀ_x0001_õ@Â_x0002_$ü_x0003_Sï@«ö9ºë¹ó@Ø+Ñ½ñ@*»/Ý@Õõ@P^ä6.ó@æìçC°ó@¦Y¼huì@'_x001B_oÄLì@E¶Û¶Òð@M_x001F_}8_x0003_ï@D^4n_x001E_ö@õÌ7Åª³ð@_x0004_p!NÃIñ@_x001A_Cä_x0007__x0016_÷@ò§o¨gìô@ôb_x000F_ó&gt;µí@ÛÄ_x0005_ÑÖaò@_x0001_A*2åô@ñÄKì-ãö@ÔÛ@à_x001D__x0014_ô@ö5\Ëwäö@®\ïËÎÍò@Êù&lt;­Üò@ÍØcrÑþõ@Ö_x000E_ Êô@Î_x0008_&gt;añ@,%6T_x0017_ë@xXÿ_x0016_dêö@Ù»ÿãßBô@VCás_x0001__x0004_MÊî@·Úó6¹nì@_x0013_ðãó&lt;_x0002_ð@B_x001F__x0015_Ænõ@~tQýÝ­ö@67¤·Àñ@¥ØÒ_x0013_&amp;ï@§,ª¯ þò@CU¾2úó@t7Y»meì@#X.Îñ@© á5õ@´Ý\F@ô@LßÏ¹´ô@ZÕT¥öö@_x0003_Öâ_x001E_Öð@¨_x000E_æ_x0006_¨ö@$é_x0008_DÅó@®^ÕìªÄï@n^{iátð@,i°z^Xô@âT_x000E__x0005_~®ô@_x0010_âú·£õ@õ&gt;_x0010_¦²tð@_x0004_A_x0003_o`ð@°òèz_x0010_Åð@*ÇÃWïìô@®3Öe_x0007_õ@	B&gt;¦õ@-¾«í@¤£	Ù_x001C_Âï@òáã_x0013_Òñ@_x0002__x0003__x0004_ _x0007_ÛÄö@Í÷;»_x0010_õ@Æ¢Í_x000F_wVõ@ß¹rÓOí@jZ2õ±_x001F_ö@F°þ¿Òð@´èð_x0006_uö@_x000D_Õî_Ûò@O¨V ó@^ÙOËçô@¨øöM_x000E_µò@L¼Døhô@vç[@ó@v=¢HbHö@d¸O_x0012_ó@£u&gt;_x0004_ãô@FÒEé;÷@¤ém_x001D_8ñ@yâ:ÚUÞî@Â_x0006_Ú_x000D_Jé@®nu_x000F_0®ñ@3}A_x0001_÷mð@mçðð@b¾_x0015_)4T÷@¾Qsà¿0ó@_x001C_}qâh,ï@Ê_x0005_ª&lt;zñ@Å¸Êcí_x0007_ó@f@Ûçðð@]_x0018_*_x001A_­³ó@ðf\ÍÃöó@$^ÝË_x0002__x0003_ý`õ@h¸É$_x001C_!÷@JjØT_x001E_ï@/É»_x0016_Æ×ì@ÛO«îìªò@)½`bìð@m_x0001_&amp;nà.ô@#E_Tñ@_x001D_lòóò@_x001A_ùÚÐ¥_x000C_ö@KþÀ9@ñ@&amp;_x0002_ä!ò@ÔúhJ_x0003_7ô@2òñ^Ñvò@&gt;èÃ7+àõ@ØÔuø¤ô@&amp;U_x0006_Í(ò@"_x001C_\kñ@°hfg¨þò@$Ñ4'ÁÂñ@^¢846¾í@0×¬tNõ@êóçµÔë@¬ÊQAõ@r¨ÐÌØò@o±ÃÀXØñ@9ÝÆ5àcô@ÔaØO_x001B_Cõ@qK5ñ@õÆMð÷@_x0017_hÃ3¯æñ@_x0014_QÊ_x0013_§Pé@_x0001__x0002_â_x0008__x0001_rÄó@ÈÐQyañ@Ø_x000D_L¿*ï@£#÷¼Áõ@^Í¿®Êö@VO*ô7µñ@i_x0015__@Ç&lt;ñ@ø¿_x0018_Û_x0012_ô@óY¤å_x0002_ð@è93_x001C_Á÷ö@íh_x000C_Àïõ@´Pb2À/ó@ÏÚ§ôN ó@l¦v,®ð@V"ì_x0003_R_x0005_ó@bÄõ¹@ò@]X¸_x0005_¹ë@_x0010_ññ·¨ñ@$D p_x000C_ó@+ÌªÉmò@b_x0012_ws&amp;ê@X_x0010_N&lt;`r÷@{(Ü)_x000D_ï@Y¡ünÞõ@Û_x0012_L°	áô@Q5ñ&lt;¹ûò@ÃÊwì¡Sô@9@¬.rò@È`Ï¡ó@~,e_tõ@_¡Ö\ª ô@j_x001A_æ_x0003__x0005_aì@f¼T_x000D_Ï_x000E_ñ@ü_x001F_û_x0017_3ñ@Ü)èÃ:%õ@_N±£õ@®Y_x001F_Pô@áÒï3Yì@Gõ²#Óï@# 7é._x0018_õ@T*.{ñ@3ålOñ@¤_x0017_zÑð@_x001B__x0003_¦;õ@þÜ@ë¼ÿö@_x001E_íÚ_x001E_Gó@ÐõçÛâô@Þ.$_x001A_ö@nÑy)ø@¥ïñ1ô@_x0003_ g¤2Yõ@ßeô³óñð@m]_x0018_8_x001E_ò@ÊsÁÿö_x0001_ø@@ ÓRì@SEÇ_x000C_³eó@_x0002_SÒÿ|àñ@À¦â_x0013_}ë@³hOûZð@¬¨x¤&amp;_x0004_î@Ö|û*=÷@hQ$~®íì@_x0014_D?ô0÷@_x0001__x0002__x0014_xùî§ñô@_x001B_ÓU®Xô@_x0004_­ÏîTö@¥_x0002_ß«ö@Høx;\ó@*_x0001_Iu¿ë@èI_x0015_ónyó@_x0019_@X=ï/ô@_x0003_`yWR.ó@ñ_x001C_Ð*{í@Ùt_x000C_ì@ÁBwë_x0014_ô@ìõÉ¦Öò@Ðêªô¬ó@_x0003_­_x0013_V¹Bó@#E_x0016_Mt#ò@^_x001B_~\_x0013_ñ@;A_x0012_±Àó@ñ_x0017_ì,÷kó@ZïÚô2ð@Þ¾ðÚ&amp;õ@hµ_x0001_,"ô@Ó_x0011_µ¼Ññ@NÊÍ_x000D_&amp;|õ@ÌÆìmô@&amp;.-Cî@ÎÌ"ÁÑ_x0001_ó@_x001C_)ï8Àö@_x0012_sx\Tê@;ì@÷@J%áG³ó@P_x000B_E_x0003__x0004_âó@%ÅpFÀó@ªä_x001D_¶ùë@æ©DËÇÍð@_x001B_.z_x0001_Öó@`F_x0019_«q÷@_x001A_JÂù,Øõ@Û¶)-§Ûô@²)µóï@uóÆi÷@JÙiûR_x0019_ö@A¥o_x001E__x000F_õ@D_x000C_hÄÎúð@Êb&amp;Sl_x0010_ó@â²ºóAö@²ºÓ_x000D_ïGó@Î%µ)Aö@ZÜÊ?_x0016_Úö@á_x0002__x0013__x0019_Èêô@Õ0_x000F_Õýó@Jã"ØÕ5ô@äÇõ_x0011_©ñ@[«7Îaó@sPênpò@j±_x0013_Kó£ô@Ë¿Ïvð@§&lt;Ç/T²ô@õâÍVó@ ³cMõ@P_x001C_âsð@P_x000C__x0002_ûyõó@tÅ_x001F_mÀuí@_x0002__x0003__x0007_*ýBî@r_x0002_«3k?ø@&lt;ýw`}6ò@þÏ_x0018_þ_x0002__x0019_ñ@_x000B_ï§M_x000D_õ@h_x0001_t_x0018_;i÷@¬±iöOÜï@½_x0012_Fð@;çî_x0012_îõ@æ_x0002_Le¤ï@r°;%¶ô@ìC_x0016_Ó&amp;ló@y,¯3Û÷@/ÑQaÅô@~À^)õ@bý&lt;_x0006_+õ@4ÛUå_x0015_ð@K[ÅÉaPó@Å­²q®ï@\Þ·míMô@:¯Ä_x0005_ªò@È^Ä_x0019_Çð@]á\&amp;òDò@ý{Kæñ@Þ¥rnO÷@cÞÍÁXò@ï©_x001A_/ð@w"ë¬ôò@î´ÝÇið@L×«_x0011_õ@"¸_x001F_põ@U_x0010__x0005__x0001__x0003_= î@úXIugðõ@IJaçÎCö@(Ç_x000B_êú÷@£eÃéñ@ë_x000B_°_x0011__x0011_ò@_x000F_N©ÕÐô@²ý_x001C_µ^ô@;£ªôîó@ý%_x0001_³Fkò@ÈÌC»_x001A_ó@)|¶_x0002_Óô@`@_x0005_]@ö@Â{:_x0005_J"í@¦ã'OÔô@ö{ye_x0010_oð@~DYVZÿñ@~ÆQ´Vó@ÔU4³_x0017_±ö@¾#}ú®Yô@¯l&amp;/ô@vì/I-_x0005_ð@såÔ0½Ûë@¦	À`¯ó@1ÉC2_x0019_®ô@Ìù´ñ_x000B_áî@_x0005_³ï÷Æò@®Ô´?½÷@êAôö_x000B_Åó@ÄjfÔfô@Òµ_x0018_ÄÄî@­ÞÌ_x001C__x0015_Àö@_x0003__x0006_Æ_/|ô@nÇ;¯_x0010_ð@°+/õ_x0013_ô@Ó$=­_x000B_Hõ@_x001B_9Ýøð@_x000E_î_x0013_»&gt;0ö@«Æî¶©Ñó@ÆºÎð@ð.P_x0010_é_x001C_õ@_x001C_TÂîs÷ì@%gJë6õ@àG#7}J÷@¼¶Zºngõ@e¶t7FDõ@_x001B_xÀK_x001A_ô@âYA`®ñ@T_x0013_Ø@}Ðô@]_x0001_S_x000F_Jñ@xEm Þõ@ÓÍµ_x0019_Úõ@hª¶_x0003_÷@^4_x0004_ij÷@ÃNjõõõ@_x0002_¼QùUó@þ\å_x0014_¾_x0011_ó@~ùýÝö@+öæö@_x0015_hHãEýõ@°ô²GÅõ@Ù_x0005_äÖ_x0014_ò@ãQ_x001C_m¥Úó@Xð¸ï_x0002__x0004_Msò@õ¯îüÓ¥ó@05_º_x0019_Üð@_x0003_W_x0017__x000E_Uºð@N¿â@$_x0017_ó@òN&amp;q¡í@_x0007_Å_x0001_=Êéò@c6/æ*Z÷@_x0004_ð_x0013_!Øºó@nÄ/.~Ôò@¸wP_x0010_cüô@À*_x0003_ûì@b®CÀÉð@´+â_x0001_ó@[ÖêCýó@_x001D_6L#æ_x001A_ñ@ÈS©i¢_x000C_î@¾=äð_x0013_õ@¤__x0012_MºZó@Ç_x001B_sËi)ñ@JÅèn6ö@_x001C_¶dÀPö@Fs«j­põ@\%H_x001A_%í@°§{£_x000B_ò@_x000F_¤¶¾ó@_x0003_-"§Qö@nû42ð@òHeåj&amp;ó@êTÖ)¢_x0008_ò@6§h$Oxö@´ä¢ºPñ@_x0001__x0003_EÏ,BoQó@OO±±«ó@¬wô(t_x0003_õ@®/F¸_ó@¤=ë&amp;&lt;ô@`­K^°yñ@Ò}k.Zó@7Ü÷I¢ò@peóÃ­_x0019_ô@M½9(çô@:f_x0005_øô@_x0014_½Ïªßõ@á[÷uw8ô@A_x0005_úLi_x0002_õ@_x001C_b {ñ@À»k£M·ô@_x0008_JmP#ö@x_x0013_vÅô@üûàO_x0016_Ïó@_x0010_pç£fõ@ð_x0014_÷_x0001_÷@Cí3:µô@¨º¬ÓÆö@ÊÝI^zEõ@&gt;ð«?bzõ@b£ÒíÔ_x0019_ð@ò._x001F__x0006_Oì@é ê_x0011_r4ô@m_x0014_Åüî@X£=_x000D_¶*ö@_x001B_P\*NQï@ad_x0003__x0006__x0005_`ö@'%©_x0003_!î@ÐbÕ3¬-ô@0_x0013_I&amp;¬ò@Ñ©Bpï@01WvÕKô@©íÆ_x0001_¤sò@ãá._x000B_ ð@CV'_x0014__x001A_ë@|*òýz_x001C_ò@íI_x000D_ß¤Qó@'(Ìg®ó@ÓSïé¹ô@~_x0006_	ÂMó@Æªð«ð@&lt;°_;_x0019_vò@_x0018_*_x0016__x0016_ò@á	j_x0004_é÷ò@ÈÅ_x0004_h%ó@ô_x0014_sëÔNò@Ä Kaô@ð8_x000F_:ö@bÃ9tî@Ø_x0002_TuD¨ò@_x0011_?Ô_x0001__x000B_ñ@*6H_x001C_§ð@XÖ²Äjõ@8]«z¡`ó@¤ª8¦_x0017_ï@ôDr_x000F_Ëô@_x000E_C_x0001__¶è@4ò_x0008_óÞò@_x0001__x0002_nîË%D_x0019_ô@GuYddô@2·¦Ûf_x001B_õ@÷#y½_x000F_"ó@,østñ@_x0017_ÌéIÝ_x0006_ö@:½øØó@ýMê¬àð@xäs¨tñ@r¨ãKxsõ@ã_x001F_=Åô@ï%¾Oô@_x001B_©_x0017_¿Ý`ò@¸f_x0002_	ÓÃó@_x000E__x001A_­¼¦­ó@®±'¬%_x0002_ó@¦xÖ6;õ@Ñ#PL»_ö@r_x001D_À_x0019_Ã-õ@*Ë=9_x0004_®÷@i¾3]BOó@Ý³_x001D__x0015_ðSö@È_x001C_Ð´ØÖö@j·_x0018_ÚèXõ@_x000B_ÍK¤ó@"Yø_x0007_áJ÷@áñ_x0011_gÍò@÷Vk,6ô@_x0006_JLOÔî@Çó_lZoó@_x0001_V_x0003_ÃÜñ@®Òf!_x0006__x0008_|ßõ@ãs¤Neñ@_ËZÛÙ"ó@b¶y_x0005_ò@¾T÷ÁtNë@Ä:w_x0001_°¥ô@­²Z¥¹ð@à½ºZ¼æô@oê_x0002_Îc(ñ@]òþdäð@a\{á_x0001_Eõ@c_x001B_Arwî@þ`isÚäô@xüÎ|¢!ì@IÝ_x000E__{_x0003_ó@ì}_x0015_iËö@&lt;_x0002_Ýq_x0004_ò@_x001D_AgÄ·ô@Óû³_x0015_­ñ@_Ý=«_x0008_ö@î_x0006_é_x0005_i6ô@_x001D_ª½¨3ó@_x0018_z_x0001_@Éeö@Ú¨Fó7_x0003_ì@|ÙAS+_x001E_î@²QA_x001D__x001E_Pö@\fM{Ïó@ð ¢_x0007__x0010_èð@)ÜBzkEñ@«ªïÕî@_x0006_tibõ@u_x0019_"_x0005_ô@_x0001__x0003__x000E_¦;'?Q÷@_x001E_ÂÍh¿÷@_x0006_[_x001E_õÉ)î@þSi¾_x0003_õ@Ð9èôTÜñ@_x0011_ Ü³ð]ö@ß_x000F__x001A_£}õ@ä ¾_x000D_Çûô@ ¯æ)¾Ûõ@71£Ö_x0005_ë@Ä«.i|jö@Õ_x001B__x000C_Îï;õ@ÄúcÖö@Ê*" 5jô@_x000D_ÏoîO§ê@^D_x0004_f-9÷@_x001C_/;õð@&amp;nÒje_x0002_ï@_x0006_±Ü_x001C_Ö/î@cFL_x0016_»Rõ@_x0019_¥_x000B_;0òó@EJ_x000B_Ó`ô@@_x0007__¨ò@ÐúÆÖò@Ó4´_x000E_tËð@?_x0018_køÂó@Ú_x0015_&amp;¤-õ@ Å®xWxô@_x0011_­!BöKñ@ä·òÏ'+õ@«Äc0Hfó@}G_x001B__x0001__x0002_lÀó@MàJj&amp;ùõ@`_x000F_*¥_x001E_ó@%¯_x0011_5°ò@%Ò¾SC»ï@(WWfï(õ@¬O5æ)ÿò@RAu	]õ@hLc}À¦õ@S?&amp;_x0012_ñ@È_x001C__x001C__x0018_·¥ñ@Xw¿×Ö)õ@_x0013_}_x001B_ÉÐ8ô@é4H_x0010__x0004_*ô@?&amp;g;ð@¤&gt;ëíî@z, µó@¬èÓ_x0015_æï@T«²Ëò@uQPëê@«2à?õ@¸_x0014_üâô@#_x000E_ìÄDõ@_x0019_$éð@¬,ÐÌ·éö@_x0006__x001C_n_x001C_»-÷@ô_x0003_8²ñ@#_x0010_ûà`ñ@_x000F_Þ3Aô@d-2òQuö@ØÑXó@_x000E_ñÇ_x000C__x001F_õ@_x0001__x0002_ülÔ_x0016_?|÷@8iu¢Õ9÷@èÑòoÆ&amp;õ@bq÷z¯ð@'âÞÄ_x001E_õ@ßÓ)^ëñ@EgÜõ@1÷_x000F_?øð@O?J_x001E_n}ó@_pä_x0012_#Èñ@S_x000C_AúVñ@áSB©G&gt;ó@±Qt{ßúö@&amp;¥Y_x0011_Iê@f_x0015_Ì¶Dûñ@À_x001F_&lt;Ë|Ïð@Ô _x0008_KÃÃï@Ô§_x0017_í õ@*T_x001E_®~)ò@_x001E_õ_x000E_÷@Èd;T9°ô@øaK_x0003__x0003_÷@¶âÈòl_x001B_ô@_x0016_N_x0016__x001F_ú"ñ@¡s_x0002_È_x0003__x000B_ó@ªÛ°_x000C_.ò@_x0017_C&gt;_x0004_+_x0007_ô@"Çß¬_x0008_ë@.;~«äÎó@ÆD_x0015_§pî@_x0008_°y_x0014_¤Ñò@&amp;A¢_x0001__x0002_DÙõ@@%AíÝ¨ñ@&gt;?¡é0#ò@ÔÛ_x0008_âÅð@J_x001A_yzò@_x0002_|¼ódó@º=¤cÛ_x001B_ö@_x0015_o_x000D_Ízþó@dÃ_x0010_óÚbö@`fõ_x000E_óö@2¬_x0007_å+¦÷@r¿4Ïå£ñ@ñ{vÉóõ@ZÛ-î}èö@ü@Ô(âí@POvÏùFó@_x0003_©ýZô@¤zRL'ÿó@* r;ö@PËy³¡ì@e_x0011_~Iëòõ@8ugx_x0003_ô@\Vàº"Yö@þf&gt;võ@Z8ö±_x0008_ñ@$wUkö@ðó+_x001A_Ìð@]êf9Fí@*¡,÷wð@íéW_x000F_nBô@''"¿_x001C_0ð@¨ñ_x0006_3_x0015_ó@_x0004__x0005_¢_x001C_ã_x001F_f_x001C_ì@G_x000E_%5 sô@î¤_x0016_ê_x0002_8ó@y_x0001_Go»_x0007_ö@¢	&amp;òEãì@_x000B_jäú_x0016_ð@Zdèñ@ê]NfF*ô@õ­5äÍó@]ÝÂ54Èó@J_x0015_uU_x0016_þî@°\¤/áþô@gtòêðó@hq*]ô@_x0010_¿È£_x001A_Ìó@NNÛ_x0018_i_x0011_ô@ø3y_x0016__x000C_õ@(v_x0012__x0005__x001D_ö@µÊm2_x001A_ò@/2Ë_x001C_Rö@2o_x0011_#9Ëò@_x0019_POýÔñ@_x0011_ù'C«_x0003_õ@4¬è*Rî@y1»ø£|ò@_x000F_Vv²ì@|_x000C_ðò(hó@2ðÐ2:_x0008_÷@M¶i&amp;¯\ö@^ßFÁõWö@¤Mç¡_x001E_	õ@=_x0002__x0016__x0013__x0002__x0003_·hö@_x0012_[^Sïñ@¢Ú ~Gö@G¥÷Wí@w÷t_x0001_êÈõ@ð.õO«ì@üF	_x0008__x001B_ð@àòÒà¸_x000D_ð@o÷13ü÷@£Ñ_x0002_rTõ@úäv_x0001_yõñ@$¡²T»ì@#°~_x0005_Cø@&gt;1OÍÙKô@H0o_x0019_°ñ@_x0011_¹·Uçñ@¤_x0008_ìsÀõ@_x0004_!0;0ò@9»x5¦õ@_x0019_«+¨ ð@_x0019_æÁRÈFë@ôè:¹Oñ@o«&lt;î¿.ó@_ä´}õì@¬87ä¿ðö@Fm_x0012__x0003_î@b³ñð@²_x0002_í[ÿê@7_x000D_¼yûó@¥©áõ_x0008_ñ@äÂ_x0010_i'ô@\Hzí=ñ@_x0001__x0003_:Oë_x0010_^ñ@YðÜ#Eäó@E¯+å_x000F_ì@ÿ_x000D_T1_x0002_hó@À°ÓZ#±ñ@^Èhäíñ@ñzS6ò@CTÍwõ@_x0004_P=K_x0018_ñ@`Vh_x000C_Aé@f	/.5¿ñ@7PêÑ´ö@È»=_x0006_¸	ñ@4ß.äõ@g_x000E_+,ð@'LF_x000C__x0006_ñ@Mã¦~_x001C_lö@¼¿ÐPïò@ê±^4SËñ@[BÎ¥_x0018_ö@_x0008_¡zÎ_x000C_ö@9_x0018_úõ@u³ÔÈ%oó@«&lt;V*÷@eK Ìñ@f:T^©ñ@_x0015_7·£Oó@0év®5ð@Y²ç¼Có@ m4ÒÕÄð@_x0008_pH2Mæõ@_x0010_TE_x0001__x0002_ò@\1¨ìVö@W­1õ@ð.À}DZõ@_x0008_ Mvwdó@~$Ø¹Ëõ@dtÝ©ÐXö@¯NdÉô@ZïytÎ_x0003_ø@à3yÀ®kö@âú_x0004_à0;õ@Í_x000F__x001C_àæïñ@:Ý«-ö@8×H_x001F_õ@Ö¼ué¶ô@8áB_x001D_Eìï@¢À_nùò@ô÷®_x0002__x000F_Xõ@ðª8IwSõ@ÔG	yZÁô@_x0007_)@{÷@ÈN_x000F_s	ò@×_x001B_ _x0017_Dí@_x0006_éA¢¨²ô@-îUD_x0002__x0008_ë@Á¤^ é^ó@÷é}_x0001_âí@_x001C_7aïrñ@Bg_x0005_ó@æ¥âW_x0004_õ@~'4Êy7ò@Ï_x0006__x0019_@ò@_x0001__x0003_Ø9ÅQ_x001A_ò@nÞaµ¦/ö@t,_x0015_"ä_x0014_ë@(	Az68ô@kEäo_x0013_üõ@`ýNÙEõ@Î¶ïHb_x0003_ó@êÑ÷¼V7÷@î_x0001_f_x0005_9ô@¬Àû#Rgô@ärÜ_x000F_3¡ô@x=Ý`Cô@á_x001D_IF2Nî@ÐÎMÃ_x0017_ô@âo¢*Wôó@ò7!^Róð@´kÐQêð@j#)¯_x000C_ôò@ø¸!Ä£ë@ê_x0002_qkð@_x0001_?ãòãfó@3)53õò@_x0004_-Ì\õ¦ô@,Zª/	oñ@p­ÏWÛÝë@xÑÈ3+ò@X_x0018_i¸_x001B_õ@¸M_x0016_p:÷@âz?cò@ór©_x000B_ðò@Rí_x001D_Æ{xñ@H¬ýÚ_x0003__x0004_Ò3÷@õ«þÙõ¹î@¼+§_x0004_¿ñ@P_x0018_ Ø(ó@é_x0018_±/Áð@O_x0016_q¾°Dö@ßäµê@¡Ø[²Iõ@MÊ	=ãî@àD R]5ð@æ®ÛßARõ@SàþàZò@_x0010_£xs&lt;éñ@@üaÀ$ñ@÷_x0005_NM÷í@_x0018_ã_x0012_ùY÷@z_x0018_»ô_x000B_ñ÷@ß¹Q_Ýò@2mä_x000C_hÆò@_x001D_À¾s	õ@À_x0014_y_x000D_Ó¸ô@ÐF×XÔ÷@±§LzgBö@_x0008_F_x0001__x0013_2¬ô@õP)ìeó@µ×Ô÷_àñ@D_x0014_Ù(ùö@ì.o_x0002_+ð@ô_x001B_R ~ö@|_x000B_o|_x0010_ò@§_x0008_ÓMåñ@C{Msé´ó@</t>
  </si>
  <si>
    <t>bac3e01ed00c7302f5391067aebfa8f1_x0001__x0003_Ò¹æ(£ò@4!_x0014_Uó@_x0014__x0017_0_x001F__x0012_«ô@ÙÈ_x000D_Ká_x001C_õ@®ªyº=_x0013_ö@¯¶Àâî@Z_x0016_E=ð%ñ@c_x000F_vV÷õ@å_x001F_èÜÔñ@å_x0011_ëNÖÕó@_x001A_O?_x000F_=÷@D-2g_x0014_Úð@óRÛÀhñ@Çpt§¢=ê@Ìâaf0Öó@Ø¥BH(õ@Ú_x0016_½JÈò@.Q9åèó@fyÍõ_x0011__x000D_ø@Üz§®³ñò@Z±/Lw_x001A_ö@X&gt;ÕÉkwë@Þo3I_x0001_ò@;Ë_x0019_Ê&gt;ô@©¦_x0002__x0019_Ðö@â§§~ü_ñ@Á½è0Íñ@:Ô_x001F_eê[ö@ä°{¹Åô@bËeÅ_x0004_2ó@ºÓ_x0001_L¢´ö@$âR_x0001__x0002_íî@º1l:_@ô@Õ_x001B_·_x000D__x0014_°ð@ÑgW®_x000D_]ó@©ó`Ïñ@:ÉÀ+Áó@í_x001C_~ %ô@@÷¦r(ëô@)_x000C_Åé%ò@BXÓ&lt;ô@_x001C_§¡ÍÃøö@_x0012_jÞõ@S	_x0017__x0015_ö@&amp;ÿÄB|ßô@Ev_x001B_×Qñ@ÌÃM²ë¸ó@ð_x0017_srö@&lt;A:aJ-ö@ô_x001F__x001B_âTò@6¥ëõ6ó@ìÐoí«ð@]¶¹¯äãë@ºU_x0014_Þ_x0017_Mô@ñSÛÉó@é\ô@JQ­_x001B_Oõ@­ìrR©ñ@®Ò,Æ%ò@Ôfî_x0019_L÷@âò_x000B_º#í@_x0001_rì6ySî@Â:ÚOñ,ó@_x0001__x0004__x0003_~©tªï@ìm{$/@ô@âð_x0003__x001D__x0016_ð@_x0012_¶#nweó@DË¾¢Äë@¢èOCQô@_x0014_á±"ÞÑõ@5Âìdóô@^WEÌì@Æ8­°ó@¦_x0002_ò^Iõ@}¶£9ò@[¨ú]õ@VÙñë0;ô@¥]½¯1µë@ò²Ì	i[ò@¶¸Ûï7ô@r_x000E_á!ÖÇë@ºï÷MÊ¶õ@Ø|ö@²¾ñ³·ó@{_x001F_YÛò@ßOãÁ_x001C_ò@xß%¯]¨è@®M¶ªZdö@|Àwî@Hù_x001E_Ùó@¦l]Jñ@4'J©_x001B_ð@jaû_x0006_)éõ@¤_x0003_ÎI_x0017__x0012_õ@À¡»K_x0002__x0003_PÏê@"Â(f²_x0001_ì@zLQýwò@_x0001_.]¤nÖð@	ÍU©_x0013_ô@Ðl}_x0019_»qò@´r}vyÎô@IÞ¶}d_x0019_ñ@ t_x0003__x000D__x000C_çó@ìJHÅcõ@êb&gt;LV*ò@w_x0015_µj¿Öô@_x0018_ò¯;ö@PÖbàRLõ@_x000F_'»Z_x0016_Bô@_x001C__x0018_;_x000D_1÷@_x0003_é¦_x001B_è2î@YMg_x0006_èó@Æ¸_x001B_v_x0002_)õ@ò_x001D_È¿£ô@Hª3U_x0012_ò@_x0008_â_x0012_»ééê@_x0007_»Y_x0005_%ìñ@©ÕèÏ Òô@_x0001_fÜ_x0004_ú_x0004_ð@_x0013_		H_x0002_g÷@©ø_x0017_¦Kö@èÄß_x0019_AÏí@Âwt:X½ö@ñÒEÎ;ô@ _x0014_ð7ò@¥Ïqö´þñ@_x0002__x0006_ÞÈåá_x0004__x001D_ô@w©I¬ÇHò@ö1Ëô@ë±_x000E_ð@_x001A_U&lt;¦_x0003_õ@TK_x0011_óêé@ëÛ£DéÂ÷@'_x000D_°5Á	÷@__x0019_d sò@*ã2_x000E_Àõ@_x0017_&gt;²íhò@àä ÷@m]´4_x0017__x0005_õ@¶P¬MÊ_x000B_ð@¶¤¿ ö4ò@îgH¡ò@àÈÀÕêò@}¹"Ø6Bó@iõ&lt;5ò@¢ÑùEÊð@1¤ËP·é@Ø_x0005_L£rö@É_x0002_=îÓSô@¿_	µ&amp;ô@_x0006_Äªaò@ã_x0017_¶¤ó@Pó©_x0012__x001A_ó@ÚÔÌ_x000B_ò@Çs÷Çó@Í_x0012_&amp;é_x0001_ò@VöÑd¥_x001A_õ@Ó_x0015_Wb_x0001__x0002_Ãñ@Ddgcµ_x001A_÷@ô XÄ¨_ò@_x001D_G°TÏõ@Ñ¶ËYÌó@ÔÝ»üö@«"_Êó@ô_x0019_£G ò@_x000D_fw¢èñ@(Íb_x0005_Öð@_x000D_¸Õ!Ôõ@­Ðsd_x000E_î@²¤³±Æô@:ñû3w)õ@lª²ðÖ_x0012_ò@~È@_x000E_lñ@vf_x000E_5±ò@¦ü¶ó(.ò@ë®_x0003__x0017_µ@ò@_x0005_S_x0016_è&lt;üó@DÉÆëÈ{ñ@_x001D_J&amp;;³ô@7rîÊ©÷@	_x0003_òr4õ@Üm_x0017_&gt;õ@_x0008_)þ.ÊÃð@.¹_x0008_Ñ_x0006_ô@8_x000D_ÐãU¯ó@_x000E_¼ _x0014_¹çó@ ã_x0019_(× ô@®é6+t·ñ@'ÛM\ò@_x0001__x0002_ ¿{I·Ùõ@_x001C_ ³_x001B_+ó@_x001D_Ê_x001F_ý¾ô@ýÿÿÿýÿÿÿ_x0003_ _x0001__x0001__x0004_ _x0001__x0001__x0005_ _x0001__x0001__x0006_ _x0001__x0001__x0007_ _x0001__x0001__x0008_ _x0001__x0001_	 _x0001__x0001__x0002_ _x0001__x0001__x000B_ _x0001__x0001__x000C_ _x0001__x0001__x000D_ _x0001__x0001__x000E_ _x0001__x0001__x000F_ _x0001__x0001__x0010_ _x0001__x0001__x0011_ _x0001__x0001__x0012_ _x0001__x0001__x0013_ _x0001__x0001__x0014_ _x0001__x0001__x0015_ _x0001__x0001__x0016_ _x0001__x0001__x0017_ _x0001__x0001__x0018_ _x0001__x0001__x0019_ _x0001__x0001__x001A_ _x0001__x0001__x001B_ _x0001__x0001__x001C_ _x0001__x0001__x001D_ _x0001__x0001__x001E_ _x0001__x0001__x001F_ _x0001__x0001_  _x0001__x0001_! _x0001__x0001_" _x0001__x0001_# _x0001__x0001_$ _x0001__x0001_% _x0001__x0001_&amp; _x0001__x0001_' _x0001__x0001_( _x0001__x0001_) _x0001__x0001_* _x0001__x0001_+ _x0001__x0001_, _x0001__x0001_- _x0001__x0001_. _x0001__x0001_/ _x0001__x0001_0 _x0001__x0001_1 _x0001__x0001_2 _x0001__x0001_3 _x0001__x0001_4 _x0001__x0001_5 _x0001__x0001_6 _x0001__x0001_7 _x0001__x0001_8 _x0001__x0001_9 _x0001__x0001__x0001__x0002_: _x0001__x0001_; _x0001__x0001_&lt; _x0001__x0001_= _x0001__x0001_&gt; _x0001__x0001_? _x0001__x0001_@ _x0001__x0001_A _x0001__x0001_B _x0001__x0001_C _x0001__x0001_D _x0001__x0001_E _x0001__x0001_F _x0001__x0001_G _x0001__x0001_H _x0001__x0001_I _x0001__x0001_J _x0001__x0001_K _x0001__x0001_L _x0001__x0001_M _x0001__x0001_N _x0001__x0001_O _x0001__x0001_P _x0001__x0001_Q _x0001__x0001_R _x0001__x0001_S _x0001__x0001_T _x0001__x0001_U _x0001__x0001_V _x0001__x0001_W _x0001__x0001_X _x0001__x0001_Y _x0001__x0001_Z _x0001__x0001_[ _x0001__x0001_\ _x0001__x0001_] _x0001__x0001_^ _x0001__x0001__ _x0001__x0001_` _x0001__x0001_a _x0001__x0001_b _x0001__x0001_c _x0001__x0001_d _x0001__x0001_e _x0001__x0001_f _x0001__x0001_g _x0001__x0001_h _x0001__x0001_i _x0001__x0001_j _x0001__x0001_k _x0001__x0001_l _x0001__x0001_m _x0001__x0001_n _x0001__x0001_o _x0001__x0001_p _x0001__x0001_q _x0001__x0001_r _x0001__x0001_s _x0001__x0001_t _x0001__x0001_u _x0001__x0001_v _x0001__x0001_w _x0001__x0001_x _x0001__x0001__x0001__x0002_y _x0001__x0001_z _x0001__x0001_{ _x0001__x0001_| _x0001__x0001_} _x0001__x0001_~ _x0001__x0001_ _x0001__x0001_ _x0001__x0001_ _x0001__x0001_ _x0001__x0001_ _x0001__x0001_ _x0001__x0001_ _x0001__x0001_ _x0001__x0001_ _x0001__x0001_ _x0001__x0001_ _x0001__x0001_ _x0001__x0001_ _x0001__x0001_ _x0001__x0001_ _x0001__x0001_ _x0001__x0001_ _x0001__x0001_ _x0001__x0001_ _x0001__x0001_ _x0001__x0001_ _x0001__x0001_ _x0001__x0001_ _x0001__x0001_ _x0001__x0001_ _x0001__x0001_ _x0001__x0001_ _x0001__x0001_ _x0001__x0001_ _x0001__x0001_ _x0001__x0001_ _x0001__x0001_ _x0001__x0001_ýÿÿÿ  _x0001__x0001_¡ _x0001__x0001_¢ _x0001__x0001_£ _x0001__x0001_¤ _x0001__x0001_¥ _x0001__x0001_¦ _x0001__x0001_§ _x0001__x0001_¨ _x0001__x0001_© _x0001__x0001_ª _x0001__x0001_« _x0001__x0001_¬ _x0001__x0001_­ _x0001__x0001_® _x0001__x0001_¯ _x0001__x0001_° _x0001__x0001_± _x0001__x0001_² _x0001__x0001_³ _x0001__x0001_´ _x0001__x0001_µ _x0001__x0001_¶ _x0001__x0001_· _x0001__x0001__x0001__x0002_¸ _x0001__x0001_¹ _x0001__x0001_º _x0001__x0001_» _x0001__x0001_¼ _x0001__x0001_½ _x0001__x0001_¾ _x0001__x0001_¿ _x0001__x0001_À _x0001__x0001_Á _x0001__x0001_Â _x0001__x0001_Ã _x0001__x0001_Ä _x0001__x0001_Å _x0001__x0001_Æ _x0001__x0001_Ç _x0001__x0001_È _x0001__x0001_É _x0001__x0001_Ê _x0001__x0001_Ë _x0001__x0001_Ì _x0001__x0001_Í _x0001__x0001_Î _x0001__x0001_Ï _x0001__x0001_Ð _x0001__x0001_Ñ _x0001__x0001_Ò _x0001__x0001_Ó _x0001__x0001_Ô _x0001__x0001_Õ _x0001__x0001_Ö _x0001__x0001_× _x0001__x0001_Ø _x0001__x0001_Ù _x0001__x0001_Ú _x0001__x0001_Û _x0001__x0001_Ü _x0001__x0001_Ý _x0001__x0001_Þ _x0001__x0001_ß _x0001__x0001_à _x0001__x0001_á _x0001__x0001_â _x0001__x0001_ã _x0001__x0001_ä _x0001__x0001_å _x0001__x0001_æ _x0001__x0001_ç _x0001__x0001_è _x0001__x0001_é _x0001__x0001_ê _x0001__x0001_ë _x0001__x0001_ì _x0001__x0001_í _x0001__x0001_î _x0001__x0001_ï _x0001__x0001_ð _x0001__x0001_ñ _x0001__x0001_ò _x0001__x0001_ó _x0001__x0001_ô _x0001__x0001_õ _x0001__x0001_ö _x0001__x0001__x0001__x0005_÷ _x0001__x0001_ø _x0001__x0001_ù _x0001__x0001_ú _x0001__x0001_û _x0001__x0001_ü _x0001__x0001_ý _x0001__x0001_þ _x0001__x0001_ÿ _x0001__x0001__x0001_!_x0001__x0001_SÂ"ÒÔí@N&gt;{§ó@ëÕO.·ò@¼óÓæó@|Ä8Jô@8&lt;Kó¢ð@_x001C_úçºiï@¸_x0002_J&amp;ï@_x0005_0_x0017_N-@ò@¸sÏy_x0003_ö@ixðOì@_x001C_/É_fW÷@¼jOÁr²ð@¥Ø¯³ä_x001A_õ@_x0002_àSqÚó@ÊN&lt;¿Nµó@ªÄ¥ :&gt;ð@V8í_x0004_5êô@æd÷:výö@UÕ)S: ö@$dW &gt;î@Px,Rð@V_x0002_@­Fõ@¹Ýi¯¤mô@_@§ë_x000C_÷@%_x0011_¹âD_x0005_ö@LÏZç_x0001__x0003_îTî@x|JK_x001E_%ô@8ÛDñ$ö@4ª_x0016_æá£ò@º¿Jä5;î@$Í¢£×ê@û[B¨_x0019_:ñ@Ü¬&gt;ZZÁö@ìÇØ_x0002_'¸ð@_x000F__x001D_²ô_x000D_ò@ÊºÂ	¦ó@r,ÐÜ_x000D_Dî@/ó×Ov_x0007_ï@75¤±_x0012__x000F_ð@,xRríô@è¦_x0007_að@µ&amp;çÂ÷@:únuNª÷@µ_x0011_Eeöê@3í¦ó@$_x0004__x0012_~_x000B_`õ@RÒîï@ow_x000E_â[õ@#nWeó@ Ú3®ztö@ZèY5_x0011_uò@í&amp;Oö@Ãi±Ýð@²$ç_x0015_´ð@éue-Jï@&lt;¥ªXkò@Ø;k,SÒõ@_x0001__x0004_Æ	Ç¼¸ò@Þº;û?Çô@Y_x0019__x0005_Röô@WW(pªñ@	¯Äî«&amp;ó@&gt;ga_x0006_Pñí@HÁ©ü_x0003_ô@N!ùJõ@l&gt;¬ì;.õ@_x001A_{_x0010_p4£ò@_{£_ëõ@f_x001F_/å_x000D_õ@Þgñ£²õ@_x0012_³_x001F_Kð@Ú@g^½î@P_x0011_W_x0006_²÷@â"Î?ñò@fy!¦Ëó@"i¼.£Ô÷@_x0010_Z{|_x001D_ ô@ô½$ó@h_x0019_Üà°öò@o¬ì ù_x0002_ð@a¼ãFîÛö@, vðÚcï@æ0Wó@&gt;ÆmxJèî@È_x001D_;¨èô@FOú\kcð@æè_x0016__x0018_iî@Q¼_x000F_&amp;ÉEó@_x0013__x0003_T¤_x0003__x0005__x0017_í@²±ÁC#·ñ@vÿyo¦Âê@^«V*Qõ@ÞþA Nõ@+b¬ÔEó@O_x0004_ôý_x000C_ô@_x0014_¡QÜååñ@¨UY4Ãvî@àU´A±ö@&lt;ph_x0001__x0003_àñ@×¾\Ç_x000B_?ó@Ã(n_x000C_÷Üñ@æ_x0007_ß'÷qö@ÄfÎ_x0007_çô@bÓ;dÁÜ÷@_x0010_~ÝM+ò@	Öñ_x0003_v)ô@ÏËI_x001E_P&lt;ò@­Ia#ñ@r÷3Dõö@lþU¬èð@¢Ã_x001A__x0002__x0003_?õ@_x0012_Û÷Í¡_x0003_ò@n¿þÇJí@/_x0006_{üÀòì@_x000E__x0007_wªô@_x001E_Vü×&amp;ñ@íµe_x001B_-Ðò@;¦¡¯_x001C_võ@ÑtrF#ô@è°Agæ ð@_x0001__x0003_'t_x001D_ó@_x0004__x0008_\|'_x001E_ó@R¥Ç*'÷@Ê¢Yª_x0003_³ð@R%_x0016_ÂÊÁô@1"ó§Ôô@_x0002_p¥+Yó@J$ê}Ünô@_x000D_³oüåóõ@w3£§Õó@_x0003_£_x0010_¦Zåò@ªåÊaöÈö@L$]ã6î@ÿyåì_x0018_í@¨ïÁE¤Nô@4È¶_x000F_ò@¾_x0017_}_x000B_§õ@Å_x0002_NÐ¤Òò@´ZE&amp;7ñ@®©0Ì7ó@Ò£&amp;_x000C__x001C_ö@s_x0003__x0015_êpFõ@cOfGó@ÃÂäùW|ö@_x0012_bÒk¢Íó@ôØz¿Ïõð@_x001C_ñb.§í@t\/_x0003_&gt;ð@eÓ+eÔñ@Ë1¥:+î@&gt;1ä	]Uó@ß±lô_x0002__x0004__x0019_½õ@éÄõªeñ@Æòj_x0010_y³ê@i_²¤h¥ô@_x0019_ßþó@_x0008_=&lt;~ÕEõ@4_x001D_±ûd%ô@ª`_x0002_-¬í@Yà_x0014_ÞVð@[_x0004_M[ãð@_x0012_W2÷@F_x0011_¡Ûó@_x001F_¨³¸4#ó@@3¯_x0014_rö@­¨gò ñ@þâÂtõ_x0001_ð@Ý_x001E__x0011_SØð@_x001B__x0005_éz_x0005_ñ@_x0003_·àoïò@Sß¯ã_x000E_¥ò@ý_x000B_Ô¾c÷@ +ÅÓ¡°÷@äã¶î_x0014_8ö@"QØ´=/õ@7º «%_x000C_ô@b_x0001_d_x0019__x0017_÷@_x001E_ü·@ôí@_x0012_Û &lt;´ô@ª&gt;Í£6Xõ@Æ_x000E_ÒÀ,ö@Òh±ä]ô@&amp;	ÍFCò@_x0001__x0003_`ÀIÇ_x0005_ï@á¶Z´¡ñ@ÙtèZ«î@â _x001B__x001C_Èô@Ëõïã¿õ@ù  'ò@_x001D_´¾uÚíó@1FvÙé@§J_x0013_`_x0017_¯ê@õÓ¬ð4Èê@Xu¥_x000D__x0019_)÷@yN_x0002__x0013_YJõ@§¦_x001D_õÒ*ò@K£ò¿Âóó@ïF*ÎÚÉô@_x000E__x0004_pq_x000B_ñ@ü*¦z_x0017_ò@²|ÛWôò@]©Ä­_x0007_ð@TXt¥Y·õ@Þé#D${ó@*?Þ²vô@¶+_x000B__x0005_æô@oYº¿[oë@s³oI_x0016_5÷@%ÈN°U_x0010_õ@R÷bÈ:nñ@PÈ|´7ð@P_x001E__x0006__x0018_&gt;ï@P2"&gt;_x0018_ò@Á´à§9ó@ZÊ´F_x0001__x0003_ë_x0018_ò@¡×ÝÙt¢ð@B$a´¸ó@Ü#¨hõ@?_x001B_¬c_x0001_¼ó@ùý_x0010_ø&gt;rô@)_x0002_ËCîQó@´4}õ@_x0010__x001B_þl&amp;`÷@hÐkë&lt;ñ@yª4¢	Kó@N_x0002_/Ñó@_x001C_ÀÀ¢õ@6¶n¦_x0012_@ñ@Ê³S_x001D_ÿ[ì@2@W¹ñ@_x0006__x001E_ýv&lt;ö@Lû8_Iö@¿P´:»ó@ :_x0004_!ßö@H_x0005_H_x000C_+óê@¾ô¿c_x0003_6ñ@}_x000E__x0007__x0007__x0003_ð@zQ¡r\ñ@`UVÞ»_x0007_ó@ä§1hsI÷@ß»k@³~ñ@ü¿©¤_x0015_4õ@}ô·&gt;?_x001D_ñ@jÃ§ÅÊJó@þ_x0018_¨QÆô@(_x001E_â$Òö@_x0004__x0005_QVr¥êð@l=b©ÚRô@`_x0017__É_x000C_ñ@þ´÷Ö^´ô@oq_x0012_H1õ@ZÁ_x001D_·ö@ 2W7_x001B_¸õ@l_x001F_ýÎì@_x001A_y_x0002_aé!÷@×R¼_x0010_×ó@ÃÙ¤_x0004_Òwò@Æé¡Bñ@Ïó"Ë_x0001_Mõ@_x0014_gÐö¼&lt;í@_x0004_ Vàõ@_x0018__x001C_/ùí@"_x001E_ç¯êô@_x000E_ùV¡¯¦ñ@-"è(ò@F_x0015_ëg]eõ@Þ_x0012_æàûñ@ç=¯eânó@¹]À:Ûéó@yø°.÷@u_x0014_)yeî@6\»ÁbAò@ ï¬Ü}Eó@_x0018_Ê¿ö@¢öSïJuò@H_x000F_]2_x0003_ó@ÁðMÊ_x0006_Íí@&gt;¨;Â_x0004__x0005_Õeò@êòÇ8Áê@7Ô,÷@T%/fôõ@D¿×ýî!ó@:ç0_x000B_ù.õ@Ëª©Q÷@\í@ry7õ@OöÔÐ&gt;ò@=W]HW\ñ@_x0001_3Õè;ô@K&gt;Í}í@B_x0012_#má_x0002_ó@÷&amp;ý¾Ðîò@0ÁÁ_x001C_)þï@hÙn»¼ñ@èÕrB¤Fõ@®MÝ!$ò@_x0002__x000F_ÊáóNô@ìî&amp;Þ-èô@:_x0019__x001F_[kõ@K?Â_x0016_6ò@i_x0003_²ó@þÓ°!¬\ó@°MÜ_x001C_Àçô@_x0016__x0005_Hc)÷@NÍ[.íó@_x0005_b¶·ãé@Ê[È¢i ð@ýÜµÅtôï@KºÊU=\é@Hå&gt;Ö\ö@_x0003__x0005_¦e¦à_x001B_&gt;ó@¢?æ_x0002_HLõ@Æ_x0005_§5÷@-Â_x0019_«õ@BÔÑO©uó@	Î@ xµô@(ÅïÛNÞô@¦?_x000F_ôÑpõ@`k¸U1ò@ó«û_x001E_	u÷@ì_x001D_-_x001F_oCó@÷ùô@1uÜ8ð@E_x001F__x000C_!5ñ@êÃ_x000F__x0004_Ô_x0019_ó@Pü«_x0007_¸ïô@õKGñ@	róÑ_x0018__x001E_ñ@ðªò¢s÷@¼ ©®¬ô@/Nr;§õ@_x0008_=ÿ&amp;&gt;ô@&gt; _x0006_Êeêô@z)Cð/÷@iwõ@~§_x0012_wÊÁð@:_x0001_­ß6_x0018_ð@¼ÚÇycñ@i&lt;_x000E_Ô0î@w³äÇ_x0007_ò@ÔÃ_x0010_Ìnö@]µª_x0001__x0004_Z9ö@²¼Æ~^ï@Î°HûÓö@/ÐtÞò@Äö_x0004_ºW;ñ@_x0012_`Z_x0003_ô@@_x001B_¿Êõ@&gt;nH_x0002_´ö@z½_x001E__x0005_Úõ@?#_x0012__x0005_@@ö@ÏJ_x0002_?_x000E_ï@úe÷°K÷@}Ar&lt;_x001A_õ@Û«|I¥õ@=Ô0ujºñ@_x000F__x001A_e_x0019_Úõ@R"vÙjí@y·f_x0008_XÍõ@ÄF_x000B__x0008_ñ@º_x001C_æ+Üó@_x000C_¥æÞ_x0005_ó@*)¢¤õ@D¾*íêò@ºäNô@äÄâ1]ñ@ºt2_x001E_s\ô@0@N+Ëvõ@kÐ÷D*ð@ê²¬«°ò@î)ük®ö@_x0011_Òëj¤ñ@8¦#Ú-½ñ@_x0002__x0004_÷8çÑö@ÞÈ_x0002_R_x001D_ì@¿W¦]kñ@Rq|B¯ò@ËÀÛî$Hñ@6_x0003_måúÅó@½¤_x0001__s^ì@ñsò¤?ó@åçèò]õ@_x000E_O_x001E__x0015_ø@°Ô ãB«ó@_x0003_Ç8òNö@j"Ý?;ó@¿¢Ý_x0017_kÂò@8CYº±ö@Äßó¯¦Æö@ãý`Äöñ@ÂðXÕFÞò@½_x000B_`bwñ@,etzGõô@ÊuN&amp;í÷@~_x0015_×_x001C_Ùrô@.æc×Ãì@_x0014_¼8Ö_x0013_í@Ù~F(Èþö@¿fß_x0012_Oñ@®_x0006_x_x001C_Vó@Äáð_x0017_§âô@5ùKô@`¦_x0008_§¾ò@­Jü¥ð@óÁÀ_x0001__x0002_[&amp;ë@|ÀQ2@Fö@4ñW&gt;_x0016__x0006_ò@xP'xÂÇò@'¨ &lt;Þ¦õ@LvFwmõ@Ì.ÄÕ_x001E_fô@Â\S cò@£'+ %ò@\_x0017_ªóññô@äXW_x0015_Qßô@v(«ó@ë_x001F_u{4.ø@k5É¦ï@VÛãÛDõ@Ó:2õ@_x001D_Hë´-_x0012_ó@õ.p_x0003__x001F_ô@Ôárå÷@:_x0014__x0011_.ð@"_x001D_Nº÷@ì ò_x0002_¤ö@©sÕD6ò@_x0008_@(ÆÇô@_x0004_Ç&lt;$}ô@@ÐØº¨_ñ@x_x0017_~Ë]ð@NôÂüE½ò@]-9w_x0012_ô@Î4fÕÙ¯ð@_x001C_'PÈí@_x0004_üß_x0004_·ó@_x0001__x0003_r÷	¹ß_x000B_ô@¨d=õ@V»4¸âuô@_x001B_&amp;Ø_x000B_ÕZó@­ö¢_x0010_4ñ@Zl_x001D_ú5ô@ºÁ9§_x0006_Ïõ@_x000F_}¶ä2ö@_x000C_­xãÞö@yæ_x0002_ª+ø@"»0X&gt;¸ë@_x001A_x,É~Âô@#Ä"Þõ@Ð&gt;·y)_x001D_ó@_x000C_uøò@Ôü_x0013_Ðtò@¦¶ó¡_x001B_õ@¾ëiS¦Îõ@gÄ7Bfï@üæ"'íýô@pÔ_x0016_ñ7Cõ@7ª§Xïô@:âùºäï@_x0004_ÕÚ)eMð@(U_x0003_b¥íò@&lt;{×¢CËò@,2*&lt;+ö@ÓM¦f_x001A_ó@_x0007_ö\_x0014_"_ñ@2ãã6ë@h#HWAõ@dßJ_x0003__x0007_RÐñ@nãY_x0007_ÖLö@ðlDL_x0004_^é@ìÌ|	jõ@I_x001E__x0010_t·ô@hVù¿îë@ø4_x0013_qLô@_x001E__x0010_ùólñ@ÌZmàß_ï@Ø@_x0003_1ðÕï@ÊÚ4"÷@D_x0015_I¥ó@Åë&lt;_x001C_ªëô@k_x0018_7çÛWò@_x001E_Liü§Dî@32ãhÛïð@ñí@/]Oó@W`ílô@\_x0001_`£¸õ@¡ç|2&gt;5ò@^8Ê_x0007_ô@´é_x0006_æô@RY_x0005_îõÑê@¢-õKï@o`6uéò@M2Lè_x0002_ßò@êuÕÞ_x0018_&amp;ð@åqb/_x0017_ì@àì+Õñ@()Ï_x0016_ä?ó@|ü{q_x001C_Éð@ýÁP_x001E_èì@_x0002__x0005_­_x0003_ËWñ@!ÞL_x000D_ìô@_x0002_¦«ã3ëë@EÚSÃIî@*&lt;Ýmâó@6_x0012_4_x001F_àò@B{-=}Çì@·ß9^ÆUñ@Ìó¿Äú	õ@_x0012_5àxó@*_x0004_y¿²õô@N_x0014_ÙÉñ7î@ÌÄöG3ô@Ø_x0012_ÓLW÷@ª_x0001_úààôó@O_x0006__x001B_x4ò@n\~bö@þXÅ\XLê@ºùOç_x000E_ó@À#@mlð@FÜ|kâ÷@_x001E_Èë*ñ@´LHC_x000B_ô@f_x0013_=b	_x001A_é@_ùm'ø@¨È½òRí@{[²ç_x0008_[ò@à¿+4Ëô@,è¯zK©ñ@_x0002_FÒ~ñ@=Õ_x0014_q§9ò@_x0006_þë_x000C__x0001__x0002_ªCò@ QÕ«(¢ô@96!ªSé@_x0015__x0015__x0012_õ~ó@_x000C_µ:&amp;õ@)æÔä`ê@;¨©ö&amp;Mõ@ÓÅØç=ð@_x0006_©ã°Ôõô@PRe_x001E_n_÷@²b ðçAó@(RL&gt;Nèñ@LÙzêd´ò@_x0016_k_x001B_ÏØÔð@IázzVö@æ1ÿjÜÉî@Æé¶kcó@|Ôè_x000D_mô@ìïÿÇÖmô@$j9©(ò@ÖûÄ[F÷@æùBÉsãï@ëX_x0005_h_x001E_aö@È¾u+_x001B_ï@rz%û~Dò@_x000D_Áí{´ó@"ÔÌ7_x000E_}ï@Æ,9h®ñ@:¯ÒÑ_x000E_3í@Ã\Wé@_x001F_õ@jÔ#ó_x001E_Òñ@Hº)?_x001F_îó@_x0002__x0004_æþµkê$ô@@Ó[«`èõ@ÉÇ=o½dò@Ô­BMó@ë§_x001F_]÷@@_x0003_*ºEö@_x001C_µàq_x0003_÷@ÉÉþ"ê@òW_x0006_ó¥í@"Ù_x0005_jª_x0019_ò@_x0017_8{]ùõ@_x0016_	fzi_x0015_ö@Bp LÔ{ó@Ãj_x000E_0ãð@_x0012_¦õO_x001B_ò@HÑOÔ#ê@¶Mf-vñ@&amp;IwË_x0011_Ãö@_x001E_+pèí@ð¶Ñö@rq¢=7ö@x_x0003_n_x0001_2ð@BðÏB ö@úÇlR0ôï@&lt;`T*_x0003_í@²êV_x0006_ð@4~¹,¤ð@,T´ú_x0001_ñ@ÒRGgó@hûÐ«.ö@HÂ_x000F_a}õ@ðtW_x0004__x0005_Ä\ï@ÏUJF0­ô@&lt;ã_x000C_W_x0014_@õ@:¶_x000F_°Kó@_x0004_»{Ìh_x000D_ô@Ï*äøWò@H_x0002_?_x001C_¸÷@Êr_x0017_a(ð@á\Âx¦Ýï@ºÌÓ÷@¦½/jªô@³&lt;xC.÷@_x001F_íx_x0016_ó_x0003_ô@¬Ò_x0014__x0016_ü|ð@_x0005__x001C_Ö¢Äô@%ÕìT¹-ò@ôýå&gt;_x0001_õ@P&lt;°_x0018_W_x0002_ô@&amp;P-ÌÛö@_x0001_òäÏHó@_x001B_q×ÿÂë@S[_x0003_ð@%ú_x0001_e8ò@Ì5Ù¤¾ìô@¤`_x0005_¦:Íñ@j1A#_x0007_&lt;ó@i{,£c¸ó@_x0017_TK$±îõ@Dvf#w$ï@«_x0016_rô@_x0001_±lÖ&lt;ûó@Y=¦õ«ó@_x0001__x0002_ä&gt;2²Bì@2t]c÷ô@güû«7sõ@ê^,ò@·à_x000D_ÝÓoô@RúóüÃõ@Gf¸oò@dü¸GJ¨é@t0Õ_x000E__x0004_ð@_x001A_&gt;+_x0019_]*ñ@_x000C_)0B#ÿî@g°;)î@(©Â-ô@_x0008_&gt;â_x000B_Ê8ö@¾R1B|Ðõ@äÞp£ªGô@¯N_x0016_s?õ@AæöÅ¼5ñ@p_x000D_[Z@Hõ@ÑÖw×_x0019_Jô@¢ Rïéí@ÍÎÜøÍó@§SL`agô@K0²_x0007_nð@	qÁzj|ó@_x0010_V|8ÁÝò@_x000E_#Ç!¼þì@°ÉJîªö@gHåÍ_x0004_Êò@¼(?«_x0016_ò@_x0006_è}Ìó@@ØE_x0003__x0005_ñíð@&lt;1{0½ ò@_x001B_×_x0013_Gí@Ç_x0002_Ò¡òÜõ@gWüPë@º_x0008_Ï·Sgò@_x0013_ÓEâöò@_x0005__x0007_'?Ýó@TDî©ô@e_x0010_¦ü_x0001_Îö@_x000B__x001D_êIdî@û_x0016_°¸§î@&gt;7A¨Üó@jvµÐ@ð@é_x0003_ùÜq£ó@ø¸y_x0006_?õ@@cPì9C÷@r-ö@¹p:9Úñ@ÄúÁÑ=ö@Øâ[_x0015_Uõ@³zôêó@R¬ªv_x0011_ó@þ$_x000F_Êà[ô@Ïhª,rí@$«3_x0004_ó@bäì_x000C_y¶ó@òª~H­åö@EV_x000B_íáô@#_x000F__x0003_«nï@¶*OI)&gt;ô@¨§~§G ô@_x0003__x0004_¼Tlöò@¨_x000E_Ù×_x0002_\ò@³Õgë_x0002_ ñ@(¤ÑN¦ò@æ¥¦4¶hô@&gt;°´îñ@XhÚËxnð@´Q/}Í_x000F_õ@_x001A_ô:ø ï@E{F&lt;êó@8G`aõ@_x0002_µº¢µö@ùÞoücï@_x0003_Oûv	/ë@æ&gt;Wû±Ýñ@+_x001B_Ä¦_x0003_ð@n¥¾IÁð@:xõú/îí@_x0001_éwÌiõ@$@¢_x0003_!±í@zn8il}÷@ÖÔïõ@ô_x000E_#hÁ=ø@*ëV¤ô@0OÜÙu_x0017_ö@öÈÎüsó@¢Ò_x0016_|ó@_x000B_¶ú{»õ@m_Zµõ@rjEóéæ÷@¢¢gï`Cð@ög#_x0002__x0003_Ýõ@p®4«öð@_x0007_`÷_x000F_ÿî@c¿òÁSið@°ÊÚõ@ØWÝ_x001D_ð@z:ÿ1_!ó@_x001E_}ª»ö@!pÓRp^ñ@!¸±_x0008_·í@¦»Ð|`õ@ï_x0001_¦Hãó@Ê,ìk"Vô@EàÀiØ ó@ßõU,'ò@ä¶û;÷ò@c0G!_x0008_Ñð@Èg£Âpô@¬T_x001E_@ëEò@kpþ'Pñ@¯ÚÓE_x0002_7ô@o5ÑP9öò@îsúò@_x000D_øÑÛÜò@ü_h6Ûì@_x0006_¦`nö@Ê$5©R	ô@Q_x001B_³j/ô@vð\V&amp;ñ@z3 ³%¹ó@_ÜGþþýõ@ZM¥¸Yí@_x0002__x0005_Â_êy÷@_x0001_{_x0014_;ª_x0011_ï@__x0013_)3Vô@_x001A_uû(Éô@òt¿ö@jç¨,åÕí@nÍÉWkÏì@çq\ÞÀï@_x0005_Y'À¯ò@h°Bïô@Î?özø¡ó@Ú¥cVÌÏñ@_x0003_a_x0006_Þö@çHÔ_x0005_ó@_x001E_Ã_x0004_Óå_x0014_õ@+_x0002__x000E_ð&amp;ð@_x000D__x000C__x0013_wXð@rûnÖGñ@&amp;Þ#³Yò@=Xx©,ö@¸øpY2ö@_x0013_¬zI_x0011_ï@L®¸ÑFó@íkØÉ_x001C_¹ð@_x000B_^ñêUô@-µ|VlJó@Ì_x000F_*_x001B_6ö@/Å$_x0019__x0008_Àõ@_x001D_ï©Ï=ð@?ÒDl8ö@_x0014_(¡_x0005_Qó@Þ0|í_x0001__x0004_¿Aõ@@_x0010_ç_x0015__x001A_úð@B{|npÃô@´z'êk_x0018_ò@ÔîÁ+ùhñ@hË«_x001A_Uò@-k¬_x0008_½íô@1!M^ö@·×f|lí@_x000D_úï89Âî@lüf5_x0002_ö@$M_x0013_|Ë¦ô@*Êd_x0018_#î@ì Ç¾G_x0002_ò@®;ª_x0006_ô@_x0018_!Lð ÷@áä¹"éò@_x0016_Æ×_x0007_Ié@v_x0001__x0019_z[ð@ìOñññ@ÂwYÒJð@°;AZ_x0005_Nõ@Ð^]à6Üô@b(»._x0010_ô@h,hW_x001B_üï@@ª¼ñ °í@B_x0003_@ý¤&gt;ô@üìrn(÷@±âé&lt;rö@o!YËyó@øåme·ô@puØÖ|õ÷@_x0002__x0003__x001C_9ÊÔ(ñ@Þ%ÀM_x001D_nö@_x0019_ÖXmGíñ@f _x0001_««_x0015_ô@Üå_x001A__x0008_L%ò@Æü_x0007_$Kõ@ýaj}_x0007_÷@Ã^_x000F_@_x0010_ò@#Iî$»Çð@6®ÚTR&gt;õ@_x001F__x001A_=Å|lò@kºgt&lt;ò@Ø.÷ù_x0007_ô@Ú_x0014_«_x000D_|9õ@!	Ê÷(gõ@É_x0008__x001B__x001D_P_x0012_é@É®+ò@_x0011_lÐ5ó¬ò@_x001C_®®Ú|zî@}p;læ:ó@né]f'0ó@kôÛ_x000E__x0012_ô@Mz_x0004_T_x0007_ó@¶v¶[¬_x0014_õ@þÙ#«_x000D_ð@ ©2_x0006_´ô@Òüº_x0002_H_x0014_ð@ÀbÆ:_x0017_ö@NAùñïó@pl»lOð@vü6_x001D_^mð@J_x0010_s_x0002__x0003_`Øõ@bdqÎ_x000B_ô@_x000E_p1ÆYóó@w#É[À)ð@Þ_x0001_qÅÝò@©oÊQõ@XÄyvËõ@YÆi½¡)ö@ÚÛHÖ&amp;(ê@©E}ëðí@_x0019_AÀ&gt;=Rì@æ{ñ_x0012__x0017_ø@µyæ.kÃö@_x0013_D8_x000F_8¦ñ@Ps!ö@11T®ÅÔö@êÑ_x001C_´_x000B_ôô@q_x0008_£¡$ò@(éÿ_x0003_Åõ@íX_x0010_V_x001C__x0006_õ@³#Óo$)ò@tñÖ]Uô@ÊSlÓ½ò@_x0017__x0013_?g_x001D_÷@µá_x0005_nÛì@§ã&lt;Ð}öï@Î_x0001_øP'Ñó@5«`xþñ@&gt;§ïÊ8Ëõ@-ý_x001B_à_x0012_,ñ@@_x001A_1'U÷@6Dé_x001E_mî@_x0002__x0005_A¼Òåà ò@_x0010_U_x0011_¬ßð@:_x0002_0öi¯õ@Ò_x0001__x0008__x001A_å_x0013_ñ@þNÝÊFóí@_x0004_3vú¢ò@¶ù&amp;ú'@ê@MÆ$- ë@t_x0017_È3¹ñ@Ñ½ä8_x001B_ô@L&lt;A&gt;sï@_x0015_Ça¦°_x0005_ô@¯2%gåð@ÒºL_x0004_~D÷@oI=¾÷@ÐÞ5ÃGõ@×a$:_x0014_ï@j·»ÐU^ô@ò_x001F___x0007_rö@jq¢_x0003__x0008_ôð@~Ìº_x0003_öò@&gt;4_x001B_ Ço÷@lO%¤,X÷@§5êj_x0011_Þï@ç(Ò5oõ@_x0016_|_x0001_ïî@_x0013_É¨×ñ@~.F$G0ñ@»ê_x0015_ýBô@ÑöNúÃô@td¿]ò@ÚÔ+ø_x0002__x0005_à3ô@^Ú¦ÒDð@Úh&gt;_x0015_ö@_x001E_@Q|nbô@@GbOGó@.Tè_x0013_²îò@$_x0001_|fYéó@Ýa¸Íökò@ÍXøn_x000E_jö@&amp;àWÒ_x0014_çõ@N&lt;÷yo_x0004_ò@jâl_x001B_ÉÞð@_x0013_e9_x0018_ì@i_s:ÔÛñ@z.4Hz²ñ@J¶ðÕu_x0003_ñ@¨ÚÐ9Üð@_x0017_F`»²ó@Ü_x0005_¤_x0008_ô@Ú?[Çíõ@¬_x0001_;+Gî@v¿Þ÷cÅî@fy²_x0002_]ó@*Ïx;DÈï@&gt;_x001A__x000D_®_x0016__x000B_ö@&lt;-dÉ1Sõ@_x0013_ËãØªë@_x000F_;qÃ+ò@Ý¿Ø(_x0002_Sñ@S/ëÔ_x0010_·ñ@c_x0008__x0016__x001A_bî@~y?0_x001C_ó@_x0002__x0003_LÍ¨_x0004_»6ö@ü}h+¥-ñ@_x0003_Àô ¯=ó@üõ³~_x0019_ò÷@_x001A_l _x001A_G^÷@~öuL\3ô@´Ü©JeÀô@°R÷_x0018_ó@Ì_W_x0019_áìð@MH½Ñ©_x0002_ñ@îp_x0019_${xô@ÌWWý¿,ì@¦+Ö­å¿ô@L]±¾ö@À¯_x000F_ô@H&amp;dsLö@hN yð@ä_x0008_ÆÀq$÷@õÈF~ÑÎò@5°_x000F__x0013_iö@Qrµ¶÷uð@^U¥Õ¶'ñ@ÅÈ&amp;÷_x0010_ô@nMös_x0001_ó@uÆoö@¼Ò&amp;-=ö@_x0016_±A:8Eø@_x0017_Áx_x0015_XKð@öu®_x0015__x0015_çñ@Úºâãó@	-âb_x001D_±ñ@¤7ôú_x0002__x0004_+õ@?­_x000B_î_x0016_õ@ø_x0004_&gt;'À3ö@tf_x0011_ZÞð@_x0001__x0011_rÞ/ó@$e%_x0017_04ô@¿_x0001_è_x000E_ õ@6_x001C_ÅÕtë@ì0{{2ö@_x0018_,ÂÂ_x0008_+í@s(_x0010_"_x0003_&gt;õ@Û)¸Ý¢ò@&amp;V&gt;´Hò@ì·Éó1Nð@&amp;ôë¹`Hô@ôÍoÂ`éô@ªüûÐúõ@T_x001A_û_x001A_Ïõ@·ªÛø­[ó@ú"f³&lt;}ô@âìUÞ_x0012_õ@Ô=/_x0014_¤£ô@TêJ!_x0001__x0015_õ@_x000C_6=­V[í@h2_x001A_[q5õ@¤Í4_x001E_ï@ôÝOyñ@_x0017_ó^Í\?õ@æý`Î¯Kñ@mËãõ@b¨ÿtSô@zß.$ó@_x0004__x0005_H&amp;ËbCô@U_x0002_Ýì@ 'çàa÷@ÆËÄ,Wõ@Ø35mýò@8½§Byåô@ÎÂ:«Ëï@!ücÞã4ô@Úc	B_x0012_ö@¶_x0001_Åßð@BFlsó@_x0017__x0017_Jgô@pfdÏ¸]ó@9éìû0ò@À8_x000E_äñ@DY_x000F_Êð@Ä&gt;+_x0003_bõ@Â+yÐJó@Yºz_x0018_8¼ô@_x0005_ût¥õ@¶ ü~ï@à_x001D_	+^Sò@_x001A_Sý­õ@#Ö`ç&lt;ó@&lt;ænø_x0015_õ@\K¶&lt;õ@$ì_x0013__x0019_©_x0016_ï@ÂÛÿÏQ«ð@ÍÁë_x0014_L¬ò@\^ß_x0002__x001D_ò@ë_x0014_ätaô@ðwó'_x0004__x0005_¦dó@0ù_x0019_;¡ö@ÁS·`_x001E_ô@ÆD_x0017_ó@j_x0004_ò/õ@_x0012_²ÔY³¯ñ@"ñØÇoö@f_x0002_r^_x000C_ð@LÙÍ¼@¶ö@	ÖÐÉ]_x0003_ñ@ºA_x0017__x000B__x0001_ñ@`åµ¡ô@q³ô_x0012_#ô@yT _x0007_1²ó@i_x000F_uºð@gñ$©IÎó@|hó _x0016_ö@ò_geÌñ@âiÛL#Ñö@27_x000E_¥ôñ@TÿZ$_x0005_?ò@_x0018__x0012_Õ_x0017_F¯ð@_x0014_kë_x0013_Æô@_x0012_7lsv_x000F_ô@&amp;r-uô@®%@ õ@_x0013_xÉ'Oö@âìm_x000E_ö@Oaðúñò@éjÛëCÊò@dTß!D)í@yvð_x0003_Õ=ô@_x0003__x0005_ åS:)@ó@¦E§:­ð@QZîi2zõ@Ö_x0003_Í=Jð@GLJ$ó@Ìv&lt;ú¶ð@Ðv`_x0018_û·ñ@½Ðõ÷DAð@|Æ_x0007__x000D_ó@³ëµX(ò@ø¿Ó_x0007_ô@R.ôÔ.ãò@@O­-_x0002_¢ò@¾_x0016_æW·nñ@4&gt;_ktò@ZsÕßñ@_x0016_â_x0001_æÒ_x0014_ð@BÈ´¸ö@Üo_x0005_sÌô@_x0019_Ò!_x0014_ï@Ù»Âã÷ô@_x0005__x0005_ÇÅ_x0019_ì@Q´È_x000D_Ätó@ÖQ&amp;º5ò@5hÒ)Z'õ@_x0004_óïé¤ó@8	_x001B__x000D_(ñ@ÔÌÎ_x0016_Íð@hG{\ öô@Dôé5­cô@ëÖÚ_x0011__x001D_ï@ÈÔ_x000B__x000F__x0003__x0004__x0010_Ãõ@^yxò@d1ôÖðò@ê?y4Ë'ô@)ÔuF·ï@05Ë³Òÿí@aDÔ\ó@_x0018_&amp;ÏÍÀö@`dEX_x0001_Ðð@_x0017_;Gn²ð@¶So_x0019_0é@_x0002_îáÚ-ó@äy_x001B_G_x0007_ð@;/½`¾ñ@¶Åèt£ô@ÊÒ¬_x0014_ö@²'_x0008_V©ô@î(?¼_x0014_dô@¾ÞìZé¢ó@­ñÀyÄwö@®_x0001_gâ%÷@Jë×W -ñ@^&lt;MÔÅö@v^ð8Æ·ö@êÚ,j^õ@£¯ÆC¤ìï@¢¦~ã\Cñ@_x000C_Uö÷_x0012_cõ@ÐÝ[_x0018_bô@ÚÛ{`:Æð@T_x0013_&amp;@:éó@q@p_x0019__x0006_ô@_x0001__x0004_èXÒ_x0012__x0006_oö@¯F£çó_x0015_õ@_x0008_^#×_x0010_÷ô@RûwÉo_x0007_ö@Jø&lt;Æ zõ@F_x001A_®z­Øî@]&gt;_x0006_âËó@+±uÉEt÷@Hw©ñ¯ó@Ü&gt;NZjô@_x001E_$Cò ð@ÚÓ_x0003_Xã\õ@d©ïãô@ª_2¬Î÷@FEa ±ö@_x000E_sÉáÀÚõ@VBì¿Ôò@IÉÞ-GZô@ÊíÍ`¸Oð@0§FÕí÷@eéj(m|ñ@òå7l­ ö@ÔIFûí@á_x0004__x0002__x0008_5÷@F½fùÃ_x0005_ï@^èBQ_x0018_ÿô@9F&lt;gÉ!õ@.Q2:_x0013_ð@{_x000D_ã©²¦é@_x001E_ì}ó_x0001_¸õ@úP ñ«Éõ@F·´	_x0001__x0005_Gö@òð_x000D__x000D__x001B_õ@öéAM¹ò@üõ©ëõ÷ð@$ÇÄx@Éô@O_x0001_s0ò@¡_x001F_ZIð@©B¯!Põ@À+4A¥üö@n_x0017_°Úöqñ@²\ü2k%÷@_x0007_Â_x0017_õ@_x0004_'ãê_x001F_ö@_x0014_;îwü¡ô@_x001F_s´ó£î@Ä_x001F_ý­§vö@ö_x001E__x000B_ÿJñ@àD··_x0014_ñ@-ø¨(¸ô@1¸ó?=ñ@DÍQÀ§¿ð@ÕY_x0002_®_x001E_ô@_x0004_gªT`äô@ÚZS¢±=õ@_x0005_X|Õôô@æ'V¨©ô@V&amp;¨Bîyì@Û.Û_x000E_0wõ@ä_x0012_Íßô@Ãu_x0003_Ã;õ@ ó_x0012_Ü£é@ä=~kô@_x0001__x0002_,%tV'ï@Íº"K_x0018_ö@þñÖIxô@_x0015_ðÍ¦ÏJò@6ú³¢ö@â²¢«wÙô@ö_x0001_¼a9Ið@¤Qp_x001E_¨ë@JÒðùFßò@Èó£ d¹ð@0ÓâI$­õ@ÊÔ_x0013_&amp;%Ò÷@r]Æ¡Sað@R_x0001__x0016_|ö@ -TA_x0014_ñ@ ÖÃA _x0012_÷@5üÛ_x0017_a×ô@?¥Rdô@4Ïm;èlô@òXF³ÿò@#¢´·÷@øÀÞ~Î¤ô@!K:S}ò@§qcYw4ö@èçÝá¹_x0011_ñ@£_x000C_Kù?õ@òÏkb 2ô@Æ_U#~_x0013_ð@v©w#_x000C_ö@BV6seð@ª¦nñòÌñ@Öð_x0001_ë_x0001__x0002_ì,õ@Î_x001A_÷ì$õ@{9_x001D__x0007_ó@P_x0015_uWüò@`_x001C_ÜC´/ô@òö_x0016_Ñ_x0015__x0003_ò@¼'k~)Øí@Z&amp;Çò@?þHYÏ¹ñ@¿¸Ìhe_x0014_õ@ä G¶gõ@í8Wïyò@nònñ&amp;_x001F_ô@©îÈæîî@¯OÌ(Þï@8_x0016__x0018_î@¬§-ºò@õ_x000F_ãöî_ó@è~ú1a_x0011_õ@±£_x0016_M_x0003_î@]Ë:Jò@íbílñó@_x0011_)_x001F_ÕÆö@ùÌ^Tõ@ðo_x001C_¾øæï@¨=_x000F_«ò@_x0017_ò_x001C_ôBÙí@L%L_Üô@ü¥É¿åó@Øe0gí@D¥A³&gt;ó@ÉìÂ»¢öõ@_x0002__x0005_îø£0¢_x0012_õ@Ð_x0005_¢ªV¶ò@Ð½[_x001B__x0012_Ýô@É¶vJ¶ñ@ã&lt;7¾Ú°ó@·)0´´øô@}:2?Ññ@2W_x0017_óÇô@GY_x001F_Þ?õ@Wã±Gó@Ì¹1þðò@:ð_x0001_Òþ8ò@_x000E_°ª_x0011_n]ñ@!;u^ê]ñ@pé_x0012_åó@¤[½_x000C_õþõ@Ø_x0010__x001C__x0005_q|ò@¯Oß_x001A_*Âö@_x0008_'_x0003_;)ö@&amp;_x0006_³Ùýô@,Þêqð@ _x0004_®E»3ì@Aä/gfô@7sé¸E_x000C_ô@!zg[+õ@V_x001C_#ê_x0008_ö@«ð¿E1ò@2£3dñ@úZ_x0018_&gt;_x0006_ó@Þ_x000D_²îhhí@|EùeV$ñ@_x001B_¹v_x0001__x0004_·lì@é_x0012_ä¯-ð@^_x000B_ÿâwúñ@¨ú_x000B_2/ô@_x0006__x0005_ÎIFFõ@YZ`cQé@Ê¥éOÕøì@û/­³	ò@_x0016_¥àWÔãó@Q0_x0012_õ_x0016_ð@,Àgù»ë@è_x0003__x0005_õ@vßwÆ_x0007_ò@6_x0005_Ìô{õ@õ\Íøöô@÷¬A_x001B_yî@_x0002_+u_x0019__x0001_Iñ@Íêíñòó@HÝ0dõ@Ö.}_x000E__x0019_só@70ÉæL±õ@é×ûfÉô@P_x001D_á_x000C_Úô@Þ|'_x001E_Ìð@_x0014_$_x0005_ñzSð@ ð_x0018_UðÌî@nÎ·÷Æñ@¬@§_x0014_õ@Úgè÷.Xô@ÚÜ_x001F_ÄlÂó@¡ýì¢úaö@êZ_x0013_Wòô@_x0001__x0002_®ÕÞ|rõ@NèµIH{ò@Ø_x001A__x0014_c³ô@ôç¶#äï@÷UÈüPõ@çæéÓ.1õ@#~Ë(Ç_x000F_ð@(2XP_x0019_ò@~Ð¼AQ±ô@É]QË"Ùñ@P5mãDó@U|ïjIð@7]{öbô@ð(ÓÊÒô@05o_x001D_Eô@_x0012_7^iÚò@Hn_x001E_/³ö@ñ(³_x0002_Íð@@9!ô_x0011_¡ó@I+ôañ@¾ôxØ`ò@C{p_x0001_Ió@rbé·xjó@JIjp_x001B_×í@P{Ô8xSñ@_x000B_QÃSjñ@_x0015_Q_x0005_[y!ð@ó³ÎQ6Öò@Â cu ô@¸ô,_x000C_Ôfò@)_x001F_ú@,õ@_x0016_o_x001D__x0002__x0007__x000B_2÷@4s¶ý×[ó@ÄÛ°Êô@ÞÜP6õáô@ÿ¥Ìª½Uò@Ì=ªd]í@&lt;Þ8ó_x0007_7ó@Îä&lt;4_x0019_õ@Ég?_x0014_Þûó@z_x0003_ú¿_x0003_ô@w#_x0011_	_x0007_±ó@ÌÌ_x0015_¯ò@hg/ôÓó@)½rE_x0017_ô@%býô@ó¿_x0014_»_x000F_ô@êÍC«ô@í1_x0016__x0005_jó@þãh_x0015_]ò@H¡_x0015_­ÜAö@_x0004_çg2ó£÷@_x001E__x0007_ì)ïwõ@ÄN©Ytï@úz)éÁ_x001E_ô@ªóËNùré@Iî}¤öó@^%Ãhõ@Â»_x0003_·3Eê@Ó_x000F_nÙ^ò@tt_x0006_oÀVò@c v_x001A__x0001_Óô@_x0018_¿zòø_x0008_ô@_x0001__x0002_*¤ñQ_x0016_í@X/Á×ð@O_x000B__x001A_Uð@¢ó_x0010_¼Óö@Æùiö&amp;ß÷@_x0010_Q_x000B__x0011_ô_x0010_õ@;ýÂ_x0012_ï@&lt;/Ñ_x001B_"5ö@ÿ_x0004_Ýøoö@Y	«m{ó@_x001C_BÇñÇÓó@&lt;Q_x0010_.0ñ@b7îx×gô@²t¹òÌõ@¯h_x001C_'_x0014_¿ó@\:y«GÆë@&lt;©h^Æó@wÙk;èÉò@ _{]HXö@0?+_x0015_ï@ _x0007_ÛÚÇ³÷@J.Ù_x0017_@÷@Xrº*­ó@_x0008_,¹ò@_x001D_ß-¸ï@_x0016_L:_x0018_õÛô@®Ã¬ÄuÈó@b¥ÃÄ_x0012_Qñ@³½ñ´Tó@_x0002_g_x000B_©Vñ@ò	_x0005_&lt;¿ô@JXnS_x0002__x0006_À\ð@_x0016_o*_x001C_èñ@Ì_x0005__x0016_Z_x000C_Qò@\¯Skmîô@æëKKØð@lÉÀ÷ñsõ@X_x0011_K3çÒñ@çèaªðò@A_x001E_0Üyõ@º:»ñ@ì YUñ@c©*Âò@êý|5Hó@_x0001_ï~õõ@ôøhñî@_x0001_×÷xõ@käë_x0007_Ð9ì@ò_x0011_â__x0013_ô@°ºxúqâô@_x0013_'JÇð@û`Ø)	Sô@òmü\Áó@|}_x0010__x000E_ð@rÌùÙXîð@C'ßXò@¢Å_x0017_Ìâ&lt;ò@Âõ¶CØõ@HR_x0004_¸Ä]ð@ÀoÅ%+_x000C_ò@Æ­_x0012_à¨!ô@ðÜL#?æñ@ç_x0003_¯CÔ®ö@_x0001__x0002_&lt;RB¨ö@¦[xø_x001D_÷@ØU_x0014_¯ém÷@Ô:hä1_x000D_ó@nÅ&gt;¡]Ôò@_x000C_)¡½Órë@_x0006_üé*ýêì@ÂÁê_x0011_G*õ@·!³_x000B_ó@V@&gt;Eró@¸"PË×ô@&lt;Hiê¿+ö@ÇPF­üÆõ@Ï¿Mª_x0006__x001C_õ@Ó_x0017_HP+ó@FÙÉæ_x0006_ð@_x0006__x0003_°iVõ@î[¡8æ¸ñ@k1&lt;jó@ÆäËm_x0019_÷@7§±ú×ô@y6zô@é_x0012_Ø·Mö@æ{½¬×ö@êÕÚyô@r_¥¯¹ô@úy:E5ò@Bgz°ò@S"÷_x0001_uñ@t{H6ì@¾åUzô@zÓ5%_x0001__x0002__x0018_Yô@§_x001C_eV_x0018_ìð@_x0010_H&amp;]À_x0013_ê@²×?_e÷@&amp;Áw_x0019_f_x0017_ó@-e±åô@_x0012_vÖóõ@â¯Sõ¦Zò@Øq9.¹pð@ðba_x0015_.õ@6_x0008_'xô@_x000C_o¼&gt;½Äó@Ý°f¥_x0017_ð@°öÍÐÛ½ñ@_x0013_noa\ò@fcª_x001B_õ@_x000F_=ïÚô@	ëÒB·ð@²Õ©vGô@ºäÒ¨7¶õ@q÷¤¹ì)ô@JT_x001D_H_x0011_ò@_x0017_½XÞÜó@NÐª­Ñ_x0019_ï@á§ vPò@ "ÿ×Yô@Çê__x0017_Oõ@Cb_x001A_(_x000B_¨ò@³BwCï@Æ_x001E_î@V¦©ñC9ô@tù£a¾0ñ@_x0001__x0003_æÙjL-pö@&gt;ù;PL#õ@_x000D_)õþìêô@øaµ$0õ@r¨Ø²9ñ@_x001E_À_x0005_?_x001F_ð@È	É_x0014_Û³õ@oò:bk/ò@Ñ´_x000C__x0002_òBõ@,(`Hï@Ø¦¨(óõ@_x0003_¥;ò@È_x0010_Ï¸_x001E__x000E_ð@_x0012_i _x000B_éóô@_x0014_F_x0003_Yý¹ð@(ø&gt;Òßñ@éø9&amp;õ@ç_x000B_ýXJë@â{ü§äwñ@$_x0010_däÁõ@H1÷j õ@Ê0!Ù¥ò@Ôfx©P_x000F_ò@;&gt;Ôx®ó@§Z6çI+ë@Ä_x0017_çÄÚQñ@?Î ªò@cNìëõ@È°7G`ô@MøZ_x0005_Wò@ê v_x0018_¶»í@Ô_x0003_|_x001B__x0001__x0002_Û_x0001_ñ@õ[_x000D_Òc_x0005_ô@_x0002_±âr×ó@Võ´ùuö@ë¬R©¾ó@ÇÝÁ4üò@d_x001E_Ú_x0012_§õ@N_x0019_Ãî@¬h¼_x0002_Nò@F·é¥Rvò@¶OùUPó@_x001E_Ô¢_x0006_Ãg÷@_x0002_U®îÌõ@"^f1_x0006_ó@_x0010_e¬¢ì«ñ@xù1J	fñ@+E7õ@.Î/kî¯í@\ÈÌ+_x0002__x000B_ò@âË_x001B_ôqí@n)¯ç_x0015_ô@D&amp;ÞÙR_õ@_x001A_oCEÝî@T+	Ðó@`&amp;2ÀÕò@h|©@í4õ@:°ßkõ@`w±mïó@®gÑw6õ@*²JLë@Ð¡b9J¾õ@Ñ[_x001C_ïÁdï@_x0002__x0007_î%4Dê@)b_x0010_Ü£ð@ «éÓ	ïò@"PìÕ_x0018_dñ@²I4nð@h¥v[°_x0019_ð@ö_x0003__x0001__x0011_ñ@»&amp;7_x0018_F ò@á§íïnó@F±ëíBó@Bo&gt;÷×Ôó@â__x0015__x000C_±ô@ñà_x001D_õ@áÅçãØó@_x0004__x001B_5¹£Gõ@ T_x0005_ùô@=Fè^ö@P_x0010_1s¢Bð@pÞÆD_x0016_ó@XUìÓ_x0006_üñ@*5_x001E_yÖõñ@mõ¢ssñ@í_x0006_aP&amp;×ñ@ö~_x0015_/ºÐô@_x0017_E·¦ëgò@_x0014_ygøÅñ@úªµ"£¯ô@JãÐNäô@_x000E_pwâà«÷@jVÿJ³ò@]°\øÁ#ô@~Ñ&lt;+_x0001__x0004_Sµï@_x000C_´ÿ÷ã:ô@ÂS[ó@t{_x001F_[÷@P'=@ô@`m~,¥ê@XÛºM=î@uFÑp_x000B_-ô@+üÝ_x001B_*²ò@_x0010__x001B_Û_x0002_ï@0ÄÒë*ì@4_x001E_É.=ò@ðE_x0003_õ@¨Ý_x0001_í7£ñ@ è¢_x000B_´ò@höNöæzõ@_x001A_ð5_x000C_WÇö@¿½l_x001A_õ@_}©ô@Ø_x000E__x000B_mêzö@G¡×pê_x000D_ò@'¹ñ¥µdñ@îvøêï@çø±`î@¶S:_x0002_eßî@_x001D_Å!û¹÷@ÿ×2.3_x0012_ë@Ñ¯º_x0019_üò@ââ_x0015_¿¯jô@K_x0004_1HDò@ûbK%ê§ô@_x0007__é®,ó@_x0001__x0002_EÏ"I_x0006_ò@¶­;ZÕuñ@~K ®n²ö@³Y¹åñ+õ@Fò1_x0013__x0010_Wó@HãÉ_x001A_o²é@ç_x0010__x0008_)_x0016_Ôó@Q\é~jíï@z&lt;Dyïíô@,&gt;÷|Iõ@8ò6æïò@²&amp;BËÊºô@'A_x000B_ïaÓô@ªÞé¥!ô@z{_x0001_plô@2YÎöM_x0005_ñ@iðZ&gt;ûúñ@`þh¨õ@_x0016_+_x0017_ðEì@$g¨Á%Aò@¦^ÿgGï@7ßý·'_ó@_x000E_Ç&amp;ßóñ@hM:ýÃò@x_x0016_*iõ@*§9wå_x0010_ô@T_x0014_Â&gt;Tì@rw	_Ï,ñ@_x000F__x0003_]y_x0011_åì@_x0004_m_x001D_t_x0013_ñ@_x001C_Ç¹)Íð@Ê`Í9_x0003__x0005_Þ_ð@²Ìþ+_x0007_Zð@IjwÀ1í@*_x0007_I2/Ìð@_x0006_ëLçÝ.ñ@xó#_x0011_ó@Ò(¯Ú_x0019__x001C_ô@_x001D_H:Â­Ûò@øRR&amp;ê»÷@/RêÒMô@,/ùô_x000E_Ã÷@Põ¾_x0010__x0005_{ò@³k·CCñ@È]_x001F_²²\õ@pcuÿßõ@è´_x0016_rò@_x001D_Ìp·¸î@þAÖ¸±Aó@_x0005_ýÔäö@òê3Ñí@_x0012_ËZ_x0001_²åò@÷ÓTn¤Hò@¤_x0007_~»üõ@_x0003_2_x0003_ð_x0017_²ô@¥~ÒÆTiö@dFJR_x000B_ô@3_x001E_dVõ@|_x0006__x0012_ê_x0001_é@ÝzýOlÞñ@Q)	xâüó@ä._x0004__x0002_Ýô@{ó·_x000C_ó@_x0001__x0002_YN_x001B_áò@T_x000E_­[Íô@ä²s|öXï@üÑÕ­_x0001_ê@PÑ}"Iñ@ùº7%q{î@v°æ!þõ@Ò8æ$ùºò@½G3^õ@k~nò@ï®¶SÏ_x0017_÷@zØ_x001F_FÎFô@I^_x0005_C_x0018_ô@_x0019_Jaèô@_x0018_VÆï@ôÈ¤_x000E_(©ì@]ïå»ìö@î£¹Ó_x0016_ñ@þ»¬,±zó@:®= 3õ@W_x000F_P_x0011_öLò@w0éµ|ó@1_x0005_EÍÆõ@_x0019_æw,_x0014_ö@^Î{LÏsò@A_x0003_q_x000B_*qò@ÒL}Øèò@_x001D_,ÚUï@_x0014_+Vbÿ_x001C_÷@H%PÎ­aí@øÎwub¡õ@wF¿Ò_x0003__x0006_0¤ñ@oÀËÞ-ñ@ö¶EüLó@«§ï¥çuê@Sf²_x001F_ç.ð@¨ðzÃ (ó@BS_x001C__õ@bGå_x0008_íõ@bÒ_x001C_¾ë?ô@CÝ&amp;ð@]®_x000B_._x000B_«õ@!_x000B_yØ~õ@ûd1J_x0005_ô@_x0014_@Ì!Îô@J_x0004_Ê¸'ö@¡§&lt;_x0013_ï@ÞQæòÐõ@4E_x0001_rõ@_x0007__x0010_Lîô@ÚrQqcÝð@_x0006_Àv½Fò@sßuë_x0004_ðí@_x0016__x0019__x0011__x0013_ió@8_x0010_¶²ÈÕñ@_x001A_±Zü_x0015_¶ô@j¿-â$_x001E_ô@ð"}_x0002_Ù_x001B_õ@A_x000D_¾b¾að@X/mYÑ¾õ@ìÂ,ÉqËì@0ÝE_x0018_@ö@ñÔù_x0019_&amp;õ@_x0001__x0003_ju*úóhò@1rÿ)ð@éÌØDßéñ@À§7Âô@*%sù$õ@÷\_x0010_×_x0018_î@Ù_¥mÉ2ñ@k@3Á÷@_x000F_æÑ;ö·î@_x0014_hêH_x001A_Jõ@NºÅãQáô@@ÄdëÀ0ð@°_x0008_Qÿbó@zn³_x000B_4Éô@ëO8_x001C_æô@Fl|±'ô@_x001A_Ë/_x001D_zô@¼_x001A__x000D_ö@Z_x001A_Eaåó@_x001E_Z_x000E_12)ì@A&lt;_x0013_eõ@Þ_x0005__x0004__x0004__x0002_ô@lAs®^õ@KKÛÓõ@.i42Ô_x0016_ô@çC_x0017_A/¥ñ@øYÖ]Ëñ@Y)ô¸éð@Ð_x0016_³±çó@ü_x000E_vÂnÊõ@&lt;Mµgñ@ÙÕ|_x000B__x0001__x0002_w_x0003_õ@2_x0017_ÎPÌî@_x000E_Ó×ô_x0015_õô@W_x000F__x0014_ ó@øäv­ê@i_x0010_§Ò(ñ@K'_x0005_Û=Kñ@¾7NÊx+õ@F_[«{õ@S)ÊÀõ@VãñÙô@JÌf!X_x000C_÷@._x000C__x000D_p¡ô@þ_x001E_Ä_x001E_Á+ó@_x0016_ nD7ø@Ë^íÇï@4K)_x001E_Yï@ls_x001A_Yûô@Î§¨r÷@	ÉûKÍö@²ô8Ðûõé@°}Ôõ@uìÜtó@ôIc&amp;øñ@Æ_x001F_$Ú3/ö@f--_x0011_e.ö@_x0017_²bzò@_x0003_ äX?ò@véY¶_x0014_ãñ@¤Ìenî®ô@_x0018_~³&gt;{¨õ@O²¢õñ@_x0001__x000B_ùõÄµs~î@[*@_x0008_¬ð@T;üâÕ÷@»2è±|ï@µ_x000D__x001B_÷k_x0003_ò@_x000E__x000E_L_x0018_Dõ@Ö¾_x0004_Ü¶ö@%Y_x0007_«hë@_x0006_ì_x001D__x001B_Xô@_x0014_ÚÐr)òñ@dnO_x0007_hêò@_x0006_È¬T_x0013_ö@¨öµ_x0012__x0016_Áñ@}_x0014_ß0ô@Z\_x0014_ß×ë@ø¸/r(ó@kZÆ÷õ@8Zãùõ@\_x0002_éõ@¼ú¾ë­õ@!¨Òu7ô@tUÂ/*ö@_x0013__x0003__x0005_ÊWð@¬äÏéÖõ@®TgcvMí@aÿ£_kð@øKBv_x0018__x0002_ô@4Î&gt;Íãí@ä	:Ø¬_x001C_ö@$_x0019__x0013_ûLÈð@&amp;Ï_x0010_oò@_x0018__x0006_"_x0001__x0002_ÏÆó@;âbëó@¦óÆkÛåô@ÌG*Meaò@m69åÞò@_x0018_ÉÕü_x0006_»õ@b\÷kjò@¶Æáò_x001D_m÷@8'_x000E_08õ@b Wa÷ô@»¢¸O¼úô@_x0016__x0003_©ùg_x0001_ö@"5_x0011__x0017_æ¯ô@_x0010_ÝJ×@«õ@6SÄ_x0014_íñ@´j_x0005__x001D_àö@Áí-_x0010_¤_x0002_ñ@_x0008_=w¶xbô@îù_x0005_ªóñ@Jëþ)	ô@&gt;gKm_x001E_sô@]9,,÷@0=¨Caó@sm_x0005_¥ò@LZ_x0013_ _x001C_÷@@Ï?_x001C_Uñ@Z¹'?ñô@Ú_x0004_Geî@Ø èÂ	ö@Øë*ó@ÚÏ:¤ð@&amp;ý=Êàó@_x0003__x0007__x001B_O^ð@·&amp;Ð|¿_x0004_ó@ mIì1ò@Â0""@ìñ@¸_x0018__x000E_ó@ïì_x0016_?_x0008__x001F_ï@_x0006_Ýx=ò@_x0014_$Ù&gt;_x0008_¾ó@º¹ÀË_x0001_Tï@ÝM_x0008_Ä_x001F__x0005_î@_x0002_Y!6Jþõ@Ê__x0019_ËUõ@x_x001C__x0008_«FÙö@DÄ_x0018_¿ò@µ½MfÌö@JfÞÒ­A÷@_x000E__x001B_;ë2ï@m[_x0008_ j¥ï@Fj­YoÒó@8_x0010_lD2ï@È_x001F_8í@¢õÚ_x001D_·æó@i×1Ê\h÷@Gdq°_x001B_©ó@`8_í_x0014_8ò@¸§©_x0015_=bò@K»_x001F_ºÈêñ@X_x000E_¼þ¿¯ö@\wäbñòñ@nÉð[_x0005_\ó@äÌ+y´ò@Æ§_x0001__x0003_ß«ö@5_x0018_¼irê@íªºKHûö@©µà×_x0017_aò@_x0003_»1wò@åmÙë_x0017_ó@3ý_x0014_÷@äØc&lt;øô@Íqnë|õ@½hiCæ_x0002_ö@_x001A_F_x0010_8S]õ@j_x000D_Ú_x000E_ô@AÙ:*ó@_x000E_ãFÐ&lt;ö@j_x0003__x0018_X'õ@_x001A_?Î_x001E__x0005_ô@z»n9x#õ@ðX_x0006_à_x001D_Hõ@©« »Íõ@+}(}_x0013_ô@@_x0011_t·	7õ@\_x0001_cÂD_x0006_õ@mÌxjÌ,í@ß·çñ@hì_x000E_u¿õ@¿Þü_x0019__x0001_ñ@zýL_x000F_[mô@_x001A_ÐKè_x001F_¹ö@~8Æÿ¼ò@ e_x0017_rp[ô@:DH_x0014_¡âõ@i_x000B_q%é@_x0001__x0006_ aÔnþõ@_x0016_{ûô@L1G¥Ãó@ªÈ³·Ñî@êl_x000F__x001E_oÖ÷@_x0004_¿Éóð@¹r!«Þ÷@W[±/é9ò@?gþòúuó@_x0015_å_x0002_øvð@Ôß*øõ@Å8Kÿó@Êÿ_x0019_êlTó@ÚÁ37ëó@8î_x0019_©Üð@_x0003_-·_x0005_J¥ð@´«3_x0013_dð@Qý_x001B_òÿò@¨¤þ%8ö@Â±Ïáö@êJj_x0005_ìdí@ï.Ïwn¢ó@ü_x0019_m	PÂõ@Nv¼£Ù÷ñ@*_x000E_¢õödõ@_x0014_RÚDô@ªÐ!Ò_x0016_æó@¸¨1ø´|ô@)=C_x000D_ßô@¼ØÕí°Mõ@áì§Âº9õ@æj8_x0003__x0004_{¯ô@xÆq¡95ñ@_x0002_)K&gt;ò@¤5ï_x0011_óËí@|~bwDõ@J¼ED¥Lô@÷ÌõÀó@ÖÝ3´¬ö@µ÷Hóõ@z;6Ï³yõ@j"ËKõ@ÐW&lt;±_x001A_ºó@¢ü©f1ó@_x0008__x0004__³ûõ@¡6õ¢ö@,_x0019_ðPè¾ó@¶Ö´_tKö@ç¬ìÝq_x001B_ö@}Pã_x001B_Ïò@_x001A__x001F_/#'ö@Ö§ýlî|ô@RFF_x001D_ö@¥á|Â¼ö@`"_x0001_iËÛô@ê£È"|ð@_x0012__x0002_rEõ@Q¤AZïó@d»÷T_x0005_Þó@`__x001C_c¤O÷@u_x0017_±Äò@ }Ê¤îô@¦_x001A_,{¶µó@_x0006__x0007_Dç_x001F__x0019_SÐö@ú_x0002_ß3Ûô@þÒêÌ¸8ô@_x0004_cèMô@{ü±KDó@¶)GÛ_x0006_tô@ªÖi_x0001_TCó@ç«}h_x0007_ô@AkhM_x001E_ë@ïü_x0008_áó@îÁÅl±Òó@iIñrõ@r'´Utô@u³OÚôJô@ð]©êò@_x001A_`5ØÀ÷@(PÔ_x000F_¬ô@hzÐ0Sò@D§³_x0005_ïò@ÆÊ_x001B_JÁí@Û4ÏÚxNó@b(0ïì@ªTx#\õ@NÖÀäÏ¡ò@UR_x0019_1?ðñ@_x0007__x0015_ªy_x0013_Ôô@¶{Buz¡ð@±(Û_x0003__x0003_&lt;ó@(ìgíkö@_x0019_6@!®ö@­ð½#Jÿõ@7V_x0004__x0005_nrð@_x0017_[øyO¬õ@ÐîtêFGô@_x0016_öÉGÏó@=¬hê3Yò@ºMPø_x001D_Ûñ@´µ¢_x0014__x000B_³õ@¥U_x0003_:ºó@3Jö^ó@ :'ûÁò@\­¯ïó_x0007_õ@P¯Ç&lt;ó@+·Dàgáò@ò(&gt;X.ò@à¤ck¢8ò@&lt;§_x0013_ñÅô@³MÏ¹_x0001_ö@À'qq¾ô@x_x001E_øÚ_x0007_(õ@2ø±ð¹ö@ªf7Àò@þb&lt;_x0013_ÒÌñ@KeØ´ ¾é@îÕÄ7·õ@&amp;8a_x000F_Òó@÷¬×_x0002_yõ@&lt;¥_x0004_§\jõ@_x0005__x0017_Wó,Rò@/MoÏåCó@:£'Þæ°ö@ðHÍÅó@|±47ö@_x0001__x0003_ßë³}ö@3Ü7}Ã_x0005_ò@_x001E_wf_x001B_*aò@gCË¾²ò@)_x0004_P_x001E_-Éó@rOshVí@_x0007_vºµoö@ÌÁ}Vñië@"Åþôo_x0004_õ@ªO9ù=_x0014_÷@mf_x0012_¸{æì@Ç_x0012_2Û¢ñ@ÊdÁ_x000D_ìÂô@ì[UBX¼ò@¡Ïàãxó@¬ðxpÝö@À_x001F_¸£çSò@Íu4î@pFa³x+ñ@±¦Ø3Ôô@Ö_x0004_B_x0002_ÞJõ@×¥u2USõ@Ô#6k_ð@¶jÖÆ&gt;lð@ú¼_x000E_o3ó@V´ñ_x0004_áñ@_x0010_/¡/Kõ@K5èh·ö@Ô®|aþeñ@hát|Éõ@`)_x000B_Åúö@_x0001__x001F__x0001__x0004_ahï@:_x0005_{Ã nô@&lt;ÏÓ¯Ñô@ë8ºgò@L\£ÂFJð@µäÒñ@_x0002_û_x0003_ñ_x0005_0ö@_x0001_ùÄLô@¸w¸O	^ô@×vËûuñ@¯&gt;ê&amp;ö@*{_x0013_ë´Dó@\"î¿4ñ@§N¹+ÊÍõ@ô¨w/ñ@l{B_x000F_õ@ÂpÂv3vô@r0_x000D_ÝuÄõ@_x0014_Í½.°¡ö@Uß»=ò@â_x0005_Gô@¸ó`_x0004_ôô@á3¨RûDó@¦¶Xí¡_x000B_ò@Ò§.ààó@hY ¶bñ@bgé_x0017_ñó@¡ËÎö@Ðòw¯_x0018_õ@_x001F_­_x0013_ë\ò@~ìè½ó@dZ­¯ÅPï@_x0001__x0004__ë_x0002_étõ@_x0003_Ãä-qï@8øD_x0016__x0007_÷@pdÚÏäõ@:¡ïî1_x0016_ö@æ×W_x0006_Æöè@_x000E_ô_x0007_Þdlö@tÏ5^!´ó@p¢_x0017_÷QÄô@]=0.ô@¼_x001C_ÈÄ_x0013_iô@V¾»ô@îôz_x0002_[Mõ@Ð@_x001B_Dóî@²Ñòr]ö@Î¼Ê±ôî@ö }Ýó@(L_x0006_©ô@.È÷F_x0012_¼ò@@_x0014_Ú&gt;ò@Ü¡Bá_x0003_ò@&gt;/ÖW_x0016_õ@D_x0018_m8_x001E__x000E_ñ@Ü³ ½§_x0017_õ@1ý)î_x0016__x0012_ò@ÅT0_x0015_cÁô@]}¶Áî@R,ÉÃ_x001D_ö@_x0001__x0004_!U_x000E_,÷@&lt;Îê_x0001_1õ@ )-k¯´ò@ÞîÚ_x0002__x0004_Cö@­D)4Ëó@à¤_x001C_õ@ÄE&lt;ñ_x000E__x0010_õ@GÏ³D\õ@mw_x0008_¬Øô@(_x0012_É_x000D_÷@M_x000E_??Éô@"[Øìõ ô@RC_x001E_ìöXò@^ÌFHô@vÂÀ_x001A_²Úô@Fj_x0014_óãKí@&gt;ãâÑïñ@R´o¡°ð@{f_x0003_·Hð@_x0001__x001B_×PÏ÷@g_x0001_0=ôò@b_x001F_ÏÁó@V]h³¸Tð@ÏlÑ_x0001_ò	ó@!PçE=õ@vµsÎ]$ö@_x0005_ï²ò|ñ@_x001D_û¨_x0003_Aó@_x0013_f_x0015_äØYó@@_x0014_x%:êð@*:Q@_ð@_x0005_ÍdKÜò@lv&amp;{ÿºé@bËh{øÓð@G«&lt;Yò@_x0001__x0008_næÚ]zæò@ë5h®_x0011_ô@.1_x0003_±Gò@¤E|ç_x0007_÷@_x0018_9_x0016_\ðð@j¨ñµÝó@ 4#qåÑò@~_x001B_ß1õ@¤àj]_x001C_Iö@ð£g-¸ö@_x001B_Å8«Z_x0013_ô@FÉ¿±Hñ@_x0004_ì&amp;íø¹ö@Ôöpi_x0016_õ@_x0018_®wEYwñ@_x0006__x0005__x0013_hÎö@«ãô)Øò@ÖV Yÿ_x0008_ô@_x001B_»KÁ±ò@¤_x0012_ú³¦iô@_x001E_FHÿÖí@Io»vúAí@_x0012__x0003_;£&gt;	ð@_x000D__x000F_ñNö@5ubzj'ò@_x0006_j_x001D_î3)ô@)&lt;)w*gê@_x000C__x001A_K¢Àò@_x0002_HÛ_x000D_4äí@ê¯þýí@­çtÀ4&gt;ö@_x0014_y$f_x0008_	e$õ@Ã^°1çDï@V«8¢_x0001_&lt;ñ@ÊnÛëñ@?±_%[	ô@_x0003_¤_x0016_#_x0013_ó@J_¸_x0007_Üô@ÈÙºFHEõ@}Bê_x001B_ìõ@nHY4ð@nó_x0014_§µLõ@Êûn¿_x0011_ö@:¡¹Äð@v_x0002__x000F_ _x001A_Áô@_x0004_í¿._x0005_ó@4K$*Õ_x001F_õ@_x0003_Å0Ößjë@°VÓ _x0010_ø@ÈOwáúLö@Åe~ÉTô@0ªQÑõð@Ú£ýáð@_x0017_5À_x0007_7þ÷@*m§w£ö@@&lt;@_x001D_ð@(X +¤,ò@à6¡îö@èL_x001A_¶ó@rXÑ¤Kô@ä_x0006_EF~Yô@¢M¹ ©`ö@ãêóù_x0015_õ@_x0001__x0003_õ_'ÃÞô@Ø ´Ðô@_x0003_WõìXRð@¸Ýy½_x0013_ñ@Ò_x0004_®=àì@-ý jÒNó@F®çÐXQñ@_x0016_§_x0014_1ªÊô@ý,úÐ"yó@g¯¡,yò@HÍ7®ë@GÎ6Öyë@ßÜ1\_x0005_õ@_x001D_ZúÜAð@ºÊ_x0002_®A5ë@¯¼qðÎv÷@h²òùô@°v¸_x0016__x0003_ô@Ï_x000C_k¬ùEô@ÊC_é@z³TÂ§Ìô@Æ_ Å_x000B_~ñ@_x0015__x000D_ï g!ô@+Høë@_x0018_Û*b}ð@ujÁ?¢ùó@eEì_x0011__x0004_ðó@Êí¾tióò@k_x000C__x001F_*5ì@æ_x001C_^fð@(ömC_x0002_õ@*Ý_x0001_`_x0002__x0004_­ó@|_x000D_e³8gõ@@hÇ~_x0019_=ô@-*2{î}ò@ÆN­,À_x0019_õ@çÙØ@àò@õ\ö`î_x0011_ò@[ÛÔ_x0015_:_x0011_ö@+(·nI§ó@²_x0014_ûP«ò@"_x000E_:«ë@UÞ4_x0012_Kò@ñ*X?ê@]Hë_x000B_Mìô@_x001F_ÆÕIpñ@	Á¨î.:ô@¨é%îûKò@\q[ZÇð@(Î+_x0012_ô@RÉ¾_x0001_½ò@Ëç_x001F_íô@Â_x000C_wàÁlí@/B®/VÕò@îoÙ÷Z_x001C_ô@ª©,_x0002_p÷ò@H­_x0019_¨¶ò@:_x0003_ì6 vë@vOFpeZð@_x000F_ðm÷ö@Rë5Û¸ö@mnÄ_x0002_ÀÞô@55º,¥õ@_x0001__x0002_æ0VÍÕ´ñ@Øuø¿®^ñ@_x0014_&amp;õëÛ&gt;õ@ÜSÆÍDô@å_x0011_~õr\ö@¯å!¸R0ó@ºq~K»ßó@_x0019_·_x001B_+1ò@Ä_x001A_eºÐð@_x001D_ÂÇ_x000E_é=ö@jGÝJsï@_x000C_ã?DBö@3ö_x0014__x000E_¨î@DQÚ9ö@ó¤¡C05ð@kþ_x0011_î_x0003_õ@6oó@2CmÒïð@_x0005_Ä_x001F_\gò@Ö\Náõ@6_x0003_mÔ@Dô@°¸ªO\Hò@töY_x001D_nÅñ@®éTâ;ó@À_x0016_\Q&amp;Dò@PtäW Üí@ü_x0018_ãTÀö@ràÐØô@_x0006_æÕüI¤ð@Á¹«·_x000C_ñ@+â¿g_x0003_/÷@úßýS_x0003__x0005_óò@Ö_x000C_ð_x0015_"0ò@_x0005_£²2,ñ@_x0010_cò¸ ñ@Pa"&gt;_x0011_ð@q«»ú(&lt;ò@h6j3_x0008_Uõ@_x0005_*_x0014_»¶&lt;ì@¬ÞMÉ_x0002_Øô@co¢*ãò@ÞäÝÑñ@&amp;_Ûè_x001E_ó@`»_x0005_®¹»÷@ìË øIóö@_x001A_6^Dÿõ@@_x0006_g¦ð)ñ@_x0001__x000E_M,?ó@Ò´@ÔVzó@_x0004_×Ù	°õ@ªÙ1Ï4ó@_x000F_è Éj¤í@ðyÞ6Þ+õ@Pj£)_x0018_Åó@Hû&amp;_x0005__x000F_°ë@_x001A__x0007__x001A_óIØô@"¢°zÉó@5'[îueï@ôo&lt;[»­ô@Ú&amp;A`ó@A:ÓêÃõõ@´M5Öf_x001F_ó@Ãb¹zÛó@_x0002__x0003_¨vä^lDö@_x001B_¦n¾~Êó@¨_x0011_o6Mô@Ó-Wì_x0019_Áö@~Z_x0018_ÅÆò@_x001A_ÐÆ&gt;ÿò@MüMK_x000E_ñ@·p×J_x0007_ï@²â.©Äxö@²ÆzBNxó@_x0005_+%ó@.Cô¹d,ö@^ç_x001F_]vYö@Îø?Dô@*U_x0013_h0ô@ð§!Vkùö@¶&amp;Ê_x0013_²_x000B_í@·'pQ_x0001_ó@÷l_x000C_Àó@_x0014_w_x001E_e_x0012_®ï@|Î» ]Pö@c)µQK¦ð@ xMò¯õ@de°Fïö@î_x001A_íõèñ@lqKÏê_x0008_ö@°_x001E_6'ð@Ú&gt;Ê1ð@°Þ-¬çÚô@ÅNÃrWí@$__x001C_\¬ò@¸Ò-_x0002__x0003__x0011_ì@gÒ½êL­é@,¤äÆ÷@Ð¸.DÐFõ@_x0006_,$_x0001__x001C_ñ@ö[w_x000D_É7õ@0!_x0004_à¸ô@Ò_x0015_=·±ô@L¾TA(ñ@î±åJ_x0005__x0006_õ@¨¦.»_x000B_òô@î÷_x0001_Bî_x0002_ò@_x0012_uû4_x0008_ì@ø{åvûìé@7¡:A_x0017_ò@®_x001F_¬Pñ@é_x0010_¨_x001C_ºõ@_x0016_PNKìö@,j_x0019_û§õ@©¸Î,æ¦ñ@Ö_x0017_ÎÊj¢ò@¹,®[+æñ@'.HÝã_x001E_ò@2)pM-÷@øw_x000E_Âï@V)ü¤"ó@÷ïµy§ô@_x0017_y2½èï@³þ=Ãdçó@QL_x0015_&gt;ö@Fì_x0004_SÎùô@à¥JG_x0005_ô@_x0003__x0006__x0003_HFëÈ¶ñ@Ä½j#ÿ·ò@_x000C_0oÎ_x0013__x0004_õ@ôÿ¼_x0004_äò@_x0006_é$éô_x0003_õ@ò_x0010_Úæ§ì@Äé_x000C_òiò@Ãmd_x0001_­æë@_x0001_&lt;¢j½ê@ÜÚÿ_x0005_ÿ$÷@ `ÆÙªYõ@_x001C_)ñ_x0018_­ìö@Ê	²ÞÅ÷@$$Öqõ@C_x0004_+¿ú9ó@_x0002_u$¼©ò@Z_x000E_¶zÿõ@cÏÝ¯p_x0014_ó@PÇ_x0001_Øôó@E×wñ@Tú_x001A_Tcì@KO¬Rp	ô@òØÎÒî@æ_x0016_w_x000B_§Áò@_x0014__x001E_ß&lt;ÑQõ@Æ¢ðfMö@ª_x001D_oÝó@_x0003_7ñãr_x000E_õ@is'5ô@OÉ0Ê(ì@Ê_x0003_]_x000B__x001B__x0002_ò@Rú´v_x0003__x0004_-_x0014_õ@_x001C_0ÞGçò@`ºÚS#gð@Eb°¡!ñ@É¢ô1GÑð@ÛnÏ_x0016_Pð@}ô_x0008_lF÷@8ò­ÐÇô@&gt;åØ^ð@4]#Øß¤õ@±; -ò@x&gt;æ×dhõ@\.«ô@®¯£,ññ@,þ_x0011__x000F_w_x0001_÷@zÄmZô@_x0017_ZGgNÙò@ää;Ò6ó@_x001F_°×ºHì@ 9ÆÔváï@Ý+_x001C__x0008__x0002_õ@"ÜOZ)åó@¬;4÷öáð@_x000F_oÐf°Âö@4_x001F__x000C_:ô_x0007_ò@_x0016_ê|Ãaó@_x0008_O&gt;d_x0013_ûò@_x0002_÷õû÷8õ@µoJ_x0017_Ì¼õ@@Â^Æ_x0008_î@qáÉb¬ó@aÂ:(óó@_x0002__x0004_ð_x0013_Ìªnö@Ã_x000E_UÜð@Äé³_x0003_ð@´7Q·»Eô@ð;ae¬_x000B_î@ðe6&gt;õ@_x0018_wÝMK_x001C_ø@âæøÚù+ò@'eÁ£KKô@;£_x0019_kçiô@_x000E_Þd¿Lvó@&gt;_x001A_Ù+_x001C_ò@ÿ_x001C_XÃë@vípßò@iÌ_x001E_Øìêí@JUãÓòó@Þ·Ë§+ó@RíÑî_x0008_mö@¤ç_x000E__x0010_ðEö@Óß¥F&lt;Ñô@Øõï³ße÷@&amp;_x001E_Ë5´ö@8_x0010_M_x0010_yð@FÛkd!õñ@Z¿,Nññ@JY5_x0014_j&lt;ë@hÛºê_x0001_ö@6'zAYñ@4ERv'ñ@"üÎ5&amp;ñ@¿Hi4_x0015_	ò@æ(;c_x0003__x0008_¯_x000F_ó@ä_x0007_&amp;_x000B__x0014_öó@8'_x000D__x0018_éô@¡N_x0015_¤[kò@Òª²_x0008_ò@}7Ïå³7ô@_x0002_Î=:Áøô@âÞùf¥Ìó@s¹HOZ÷@¥W1"×ºð@_x001E_toïâö@ws¯íüì@'§_x001D_0úµó@»uÔ÷Cºò@âA_x0001_³Îxò@ JGyûô@&amp;;Wxñ@Ì*¨¡v_x0004_ï@Ò®~ÏD_x0006_ñ@$Ï=ÇÍ_x0002_ñ@äµG)Á[ê@´w|)Ã¶ó@¤Èàú¢îó@¶²_x0007_Éª?ñ@_x0007__x0013_¦º_x000F_1ö@á=m¹î@2o\®ûö@ªRW"_x0006_áò@0{ñ_x0007_ó@Tþxr3hö@_x0016_ôØf_x0004_Zô@_x0005_'8BÔö@_x0005__x0007__x0006_µ_x0003__x0010_î@^8_x0004_»§.õ@c'[ô@çqråNó@_x0002_µO!_x0015_Ïð@?V7_x0016_ªþï@r0c3ö@ùÃÛ#ô@R_x0018__x0002_ö¢fô@&gt;þ_x001D_^5/ï@®&lt;¼_x0019_¹"ó@hw_x0005_ÄLûñ@_x0015_^H7ºäò@¦ã_x0014_â_x0014_ó@ìû_x0003__x0011_Êí@äB_x000E__x0014_:Âò@jµ_x0003_K_x001F_ø@¾ÓÕ_x0005_ý²ë@ÖX_x0014_Ï×ó@ ï@_x001D_ÿð@_x0001_@_x0001_d±¶ô@_x0014__x001D__x0005_Äí@Ü?V_x001F_jõ@ßb¯`îó@óÊ5ÔÑ´õ@ÖîBìxiô@(_x0017_Â_x000E_ô@ôAO@ïæõ@ëÃ_x000C_q{ò@Ýçç_x0004_ô@o~`_x0015_²ñ@ÏY±Æ_x0001__x0004_w]ó@¹«|ö@V_x001B_Ö¼*ö@_x0013_)ÚÒö@_x0002_­T«²ó@ÁEñÇHñ@_x000C_jÛs¦ô@ÌAUÌ¸ò@s¹2ÍQKñ@¦Áa_x0003_:ô@}Èz;¨õ@û½_x0004_ñ_x0019_wõ@3=ª_x0004_Ùñ@oW P ó@¨3ËîÝ_x0002_î@_x0016_Ïê»û´ô@7_x000F_wý&amp;¡õ@eÙ_x0002_ûZñ@@Ã_x0015_÷ñ@Úk(S_x0006_ó@6Æiy_x001B_ö@ÛDxAÙâò@_x0014_ô5*_x0019_ö@1é ¹hOï@._x001D_W_x0005_?ô@fä_x0015_¸_x001C_¬ë@d@&amp;ô_x0006_¾ö@«Ä×ÖÃô@_x0006_jÐ_x0012_±_x0002_õ@vÌ_x001F_oPö@x=rüjÞí@dYGj_x0017_ùò@_x0001__x0002_GÌ´§ô@TÀ¹Û_x0019_ô@8[KSÆó@ª³_x000C_nd_x000C_ö@_x001B_ÒÕZ_x0011_yö@¡Jk¯Xó@_x000C_=åk_x0006_Éö@áÏsãuõ@_x000E__x000B_e7ò@#B'&amp;åë@vÐ@úu_x001C_ð@à°2Q_x0015_ò@£~þH­õ@1ô-î¸­ó@¨¡ÙûhQð@½·?¸¦_x000C_ò@ÞÉ_x0017_Aí@&lt;¬&gt;`k_x0007_ô@V_x001B_ãB.Lò@ZÐR?pñ@.)+ ÷@cLcw¥ó@ ´_x001D_t£?ô@U_'Ç5î@^+©5´Zò@{d\14ï@4ù_x000C_W4øî@OôJÑò@T=?­ãõ@É$_x0013_Z(ð@B_x0008_úVð@n_x0002__x0004_uô@Pn_x000B_Pøøð@D®dÃ®Âò@_x001A__x0018_ø_x000F_w:ó@3HJ¿f_x001C_ñ@áå_x0003_»d¯÷@úÁü@Úö@V. J_x000F__x0002_ö@CxÍU5Uø@~ðy\úÏñ@Á_x000C_j/_x0007_ö@wykt¾ôô@_x0019_ÎùDåï@HRÍ,÷ò@_x0001__x0017_è¨Pô@_x0004_¸WÅéØô@È©»Íâï@úü`Äîï@Lº9®æ_x000F_ö@_x0018_amðÙÊé@¸_x001E_Ø¸ï@CNå4Vö@øy_x0016_þìÅô@ÖÎÑ´Ðñ@]³t°ZÏò@Êu¶¤Ð¯ì@¶z_x0018_®¯=ô@òQ&gt;_x001E_¶ð@_x0006_ eDó@Ø-_x001B_0e2ó@_x0001_ª2roÉò@N*Ú]ó@_x0002__x0006_Y¤8©I4ó@·RYÊÃXí@eÆ_x0001_¬_x0001_cô@ 7áÂð@:Û¹óÅåõ@9_x001A_ûi_x0019_ï@_x001A_à«é_x0016_nò@é@!Lî@Ñ4¦_x0005_m¸ö@&gt;_x0013_àÓÛëð@_x001A_Ý;R_x0003_õ@[å9äP_x000B_õ@_x001E_"xga_x0017_õ@ùÏDu^¥ò@ÛãF}_x0014_í@ØK_x000E_ó _x0004_ò@-§³ãÞ õ@U#sk ô@ùVq_x0012__x000B_¬ï@ø_x0003_Ll_x0004_ó@_x0016_¹â{[õ@8_x000C_j2¯ýî@íØÿDó@Ú_x001B_üBï@Òc_x001D_JÖÁö@_x001E_¶IV°ô@Â_x000C_Ç9&amp;Ôò@³®`6Ykï@5_x000F_àÇ³Pë@_x0014_Ë ç/Jö@èv3_x0017_[ï@©_x0016_)_x0005__x0006_$ëð@»wM,=ñ@¥ô»o÷@_x0001_'ÇÙµö@¡§'²_x0004_ñ@T¹e_x001A__x0001__x0013_ô@QÆÞÄ_x0008_ö@ö8~d~ô@_x001A_ ¢_x001E_¿ò@Â)_x0011_¡êD÷@_x000B_¾©]ó@«_x001E_û«9ð@;ý!_x0003_Ï_x0002_ö@_x000E_´6z_x0008__x0001_î@0`QÑPö@\AK"$®ó@^Á%Ç¥ô@Ã£üò	ñ@Jß_x0001_$+ñ@_x000C_În;ó@©ßæ£ñ@Lðdê}ó@z&gt;0iFô@x»âÎ}î@ÞäÍd_x0004_Êõ@_x0001_öÑ	ó@ÍaQÇð@vsË_x000B_Íô@_x0019_f4Pë@Ò_x0015_/õËò@S	­-xî@Æ$ÃòC_x0005_ó@_x0002__x0005_xÄ_x0012_¸Íô@º_x001A_Öì@_x0010_Q^7«Éí@+§ig_x000B_ð@î_x0019__x001E_ªIõ@Ü 6Êô@¨¢ôú:_ö@ÎX?3¹7ï@Ö_x0010_Äú_x0003_#ö@ÜÛÌôS¢ô@´ÚÇz_x0015_ö@ s¦Í_x0001_ô@þüÖï@óc¢_x0007_ï=ô@µ(A_x0010_)õ@e¹e_x001C_Fð@û*Ë(Úµñ@Y_x0002_m¥PÀð@DâÓÖ_x0016_ªð@4_x0016_×Tuõ@ÊÍW·"ï@_x0004_iÍôð@"¥U¨Äõ@"_x0003_úÈÁì@V¯}_x0010__x0015_Oò@æÂ§tvô@»4®b86ñ@_x0008_|~¹J¹÷@_x0015_Im*:ð@Ä,_x001F_[twò@-Ðm_x0001_ö@:°_x0013__x0001__x0007_JÏñ@øÐkçÖñ@(-L²o÷@ì_x0018_ÅÆwKô@Ï9f{ö@(ªq_x001E_ó@_x0008_	¯³ívó@sã1-í@ É³ZPö@Ç*Ë_x001E__x0003_õ@©Dg_x0018_bæí@ßÆÖß_x001B_î@é(ð³ ó@hôVHxöô@ßÉ_x000C_½ñ@b¶aG_x0002_=ó@áÚ_x0012_£1ñ@î_x0015_Ý×ö@_x000D_F_x0005_%lñ@y·_x0005_+Ì°ò@_x0004_&lt;ÍApsð@uÅ _x001D_rèò@Ì/q@Ýó@èîÜ¥ö@¨¥§dEäô@þ:yÕ¥ñ@MÁ$ô@#ýàgßö@·Û´uÞö@%fjÒ×°õ@¼·V¦_x0006_ëõ@_x001B_¥rÐìî@_x0002__x0004_§Ò~_Æí@yÇTò@_x001E_§îúÊîô@2F"ßó@Íþ_x0014_w_x0007_Ãó@Á_x000C_º_x0018_·ïñ@¢ßF­Zõ@*ºÓ¥ã«ò@fÄèAaõ@oHÛL_x0016_õ@®&gt;¦Ièó@´a_x0003_Z^ö@Èk²pæð@¾¸_x000F_BÐ3ò@oØ'­:ò@Þ2·_x0010_åQõ@hºJÙ_x0013_ò@b2Jä|ô@_x0012__x0016_Ç$&gt;õ@_x001B_NªÄ³ëò@{_x0004_ÇyBTð@òð_x0010_[qFö@?·¹(#1ñ@îÆ&lt;(bºõ@+Tt1ö@(_x001C_³_x000B_ó@_x0001_X_x0008_:ôÄò@_x000D_GìuRò@.§îO"_x0008_ó@&lt;}_x001B_ìa5ô@¾ãyÕÛ,õ@áT_x0001__x0004__x0016__x000E_ô@ÌÒÚ_x0007__x0008_ãõ@_x000C_X{ñº±÷@_x001E_û[ Éhó@øs[ü_x001F_Çõ@v¹ìåö@_x0018_&lt;`Ôàô@_x0004_Xcp¸ô@_x000C_C÷Ýý]ë@á&lt;ïkóñ@Â_x001B_Ì¸ì¤ó@$i3à_x0011_fö@LÅ\ÑÎüô@³¼By­»ñ@µ®ñ@YR¼àù_x0012_ñ@=|Èß¢ï@&lt;¿Z_x0005_ö@õåÝEÑò@guñ@É¸£PÁò@A7Á_x0011_9_x001E_ð@u'3èö@ô_x001F_ÛùÉô@_x0018_ fóKð@Ô,y´õ@_x001D__x0003__x0002_Q«õî@_x0016__x0007__x0003__x000C_ÑCô@îr_x0001_¢_x0004_ó@*4¡Á+ï@_x0012_S-_x001B_Î¨õ@ù_x0011_@aõ@_x0001__x0002_²Ý&gt;P;ªð@$_x0016_F_x0003__x000F_G÷@ÕðvìÊgñ@M¤FÈ#ö@ß5_x000B_y_x0014_ö@þ/Ê`õ@ù?I&gt;vyò@_x0004_£ FÒþð@ÿ¤KåMBó@_x0018_Mëïwó@n&lt;Ô&gt;Íó@ÔyÀçCò@îsê1G{õ@_x0012_AY[ð_x001C_ö@kó_x0017_ë÷@$_x000F_]±_x0017_ó@| _x000E_"ð@ Úä0y_x0018_ó@ä¬_x0007_³'"ñ@h­?è_x0006_õ@q5Ûìñ@[}ÅKëö@Å@ã'¢ñ@2ëÍÒK	ó@C_[ù	âõ@6_x001B_W+'¼ñ@Ú_x000C_n_x0001_ó@÷O"Bï?ó@_x000C_;¡Ýò£ó@Æì_x001E_O_x0011_"ò@Ní_x0005_n4uð@æE0J_x0004__x0005_[_x0007_î@ãòaPàÚí@ØùÛ±·ð@Ã&gt;W,_x0014_	ó@ÈJ_x0003_Õ_x0017_©ò@ü¡2ó¶Ùö@öY&lt;Ì òõ@V1KlÄèö@ÖÑ¸£_x000C_õ@:_x0011_PHõ@¬¯^_x0015_=ò@(1^÷åô@_!]uíí@_x0002_Du_x0011__x001E_ö@Üÿy3ó@ì_x0006__x001C_j´ó@Ó_x0002_Óf1Þñ@tLë'_x0005_õ@"0'Lñ@8T@*j¶ô@ÛÔ_x001D__x000F_A_x0005_ô@èfO_x000B_¡bô@Xåø;_x001D_àó@ädºò@î/Z_x0014_-ô@oJ_x0019__x0010_aÿì@|°I7ìô@Ô_x0001_¹bô@Ì9tã$ö@¶_x000F_ÛÂ&lt;ó@ú_x0007_	_x0018_uõ@Ok¸%2ò@_x0003__x0004_Ê«ÈÈLó@L±äö_x0017_ô@®ðGs_x0016_ñ@hûöî_x001F_ð@©39_x0012_ßáò@+áu	õ@()æ_x000D_ í@_x0001_/_x0016_ø._x0001_ë@B@_x0012_¦Þô@_x0001_kPJ?7ô@XVå'uò@Î_x001F_]_x0006__x0011_õ@Le&amp;§cì@À£K7õó@|Y5Ô½kõ@ÒJ	ÉÂ"ò@L_x001F_nÓÑó@Xòâ¯õ@¸Í³e3áó@¾ð«µñ@Ò= ²PÖê@ZÕÛ£6õ@_x0015_4ÆÍÜó@µ¬ÊCaó@|qJz_x0016_ô@B_x0011_þ_x0006___x001E_ñ@íPQnõ@i}ÊÙÝó@_x0002_ko6±kô@ô¬ä,_x000D_õ@B°ÿ_x000C_î@._kû_x0002__x0007_³eí@ô£__x0003_Í@ò@C _x0001__x001F_H¶ó@_x0006_¸ãô_x0013_Rð@Ö_ò|ùô@Þ:[±8_x0014_ñ@6|5´í@ôÐ5)°ë@ÀÅ×rh_x001A_î@fM¶_x000F_íñ@x;Xòò@´ºµm1zò@~@_x001A_ýû¨î@æ"IÕR×õ@æÿ_x000D_±Nò@_x0016_¸w~_x0004_hô@H¢ÄW_x0017_ò@_x001C_Ô_x0007_Áýûô@Ü3u!_x0018_ó@	©Kò@_x0002_.«ï_x0010_ö@;ð´$ æò@4Äð@¬/äÝö@©an_x001E_Myò@&amp;ÙRîAïó@F«æJ4õ@ó_x0019_#´F!ñ@íÀà§Húò@öæêî@_x0002_v®_x000B__x001D_õí@Ó_x0005_ë_x0011_Í_x000D_ô@_x0001__x0003_IyÌæ_x001D_ê@\÷¯°·_x0015_÷@sK_x0007_°nò@O+_x0018_c_x0001_î@ÝG_x0011_£á&amp;ô@XÒÎí@M_x000C_:«÷@_x0012_ûÞîðó@6_x0011_F½Mô@_x0002_ig2Rô@8¶\pq_x0012_î@ûçF_x000C_cö@Äu_x0003_ô4_x0012_ï@F£êìåmõ@õidZë@º¿±ð@ºÑ)«µð@w_x0012_q,_x0013_Uô@Tq_x0006_Æ`úó@X_x0011_ä¨Y­ô@_x0016_Òó@»Âîg_x0001_õ@[c_x0002__x0005_°Pò@Æ__x0016_c"gí@º_x000F__x001B_YUñ@S7_x0016_µÊð@êÿ£¿%_x0002_ó@ÆûNÙ¯Hó@_x0008__x001B_Éjó@_x000B_çúon÷@ú^Üé¼õ@æ¸þh_x0005__x0006_yÕô@vÅ_x0004_h_x000C_ò@²_x0011_½}_x0008_õ@jõDzqØ÷@_x0012_ ¢&gt;Î@ñ@_x001F_á²Ujé@Ha$z_x001E_9ö@_x001A_aÀ% ó@Ydý¾_x001F__x0004_ó@ïÚ¬ÚY-ó@ÓÊ|&gt;"ó@j"_x001D_ j_x0007_ò@Ó¶ZÛ=ì@T*Äô@å_x001C_dÃ°ô@ìú_x001A_?_x0002_ô@åM´èâ¨ó@ã×M­µò@	BÅÈ¢Eï@_x000E_;­õ@2Äÿ¨a;ô@ê__x0001__x000D_*¸ñ@_x0004__x0002_¹xpµñ@Ø6Ð_x0012_ú±ï@ÔÊW_x001B_Oô@ÄdÚ¶Ñï@*_x000E__x0014_:ö@§1f_x0014_E_x0014_ô@Ör­_x001B_÷@XÇ³_x001A_sõ@{¡c%Ì_x001F_÷@«_x0003_)Gýñ@_x0001__x0002_îûC^¾òð@_x0010_y}*áô@þñfJö_x001D_ó@^\ZüÇõ@_x0006_üËç­Áí@Ê³%?câõ@­*ó&amp;î@Îûìí@20_x0018_mô@"&lt;ÆÒ._x000E_õ@Ü_x0013_yD0õ@Rx8ñ12ò@g¸K:s_x0004_ñ@_x0001_º»Ïõ@á&lt;É[ºó@¨}S*äñ@x6eõ§õ@nlçâúþò@á¦´Ä×_x0003_ì@µQB_x0018_òÞé@5p=Kuòô@ô_x001C_y.ô@Xì¬7¶ò@¶Óiêï@@~-* Óò@F_x0019_©õmó@n½ª§î@óávÒÿ|î@_x0012_4W²©wô@Òï2n:ýô@·_x0002__x0010_Yôì@®Á_x0003__x0005_÷lò@`ù×¿_x000B_ó@	. Ëc_x0012_ñ@Â ÔýMñ@fØÊiî@IpZß25ô@x½_x0019_Õº_x0015_ñ@¥_x0015_í5í@Soy{tô@^%R_x0005_ÓOö@	ð"ÿEò@#	Ä­ö@_x0017__x0003_ _x000E_÷ñ@_x0016__x0003__x0004__x0004__x001A_ñ@§Jvçó@J²V~Ã5õ@ú­ì:4÷@©I_x0016_Q2ió@_x0017__x000E_i_x0001_¤_x001C_ô@éÆýí@âéJv-ì@_x001F_"¤[ó@jP&lt;_x000B_eô@_x0002_}ád5éô@_x0010__x0018_ØÉ_x000F_î@K¼¹6Òæð@b$»¦õò@@¡f3é@lÖ/ÿë_x0007_ï@múiÑò@¾V?A¸ó@þß_x000D_n;¬ô@_x0001__x0002_¬ò-¦­Ãô@Èü/­Dò@,uÍ¯3ùí@$_x001C_ËZ_x0018_òò@ôncODò@r¨rÃí@eîg_x0017_½ô@Ô¬Ð´«hò@s_x0017_m§_x001A_&amp;ô@oþ_x0015_`d¥ó@~ôßð_x0015__x0015_ó@_°å­×_x001B_ò@#ñð_x000E_ó@zFÉ¢ãò@Òu+Cô@°µ[ízõ@÷Mé_x001C_Xó@'Æ×_x001E_Æð@ö_x0006_êË)Üô@,ãZ_x000C__x0005_ö@²]§Áeõ@ÔPà&lt;õ@tÀ=òº_x0003_ö@¶Ä_x0016_[_ñ@¼ »Ê`¢ö@´vD^Üõ@_x001D_xL_x0008_=îì@´Tèw«ô@_x0002_Ìö@JÕ_x0019__x001C_!àô@KÄ_x001C__x001E__x001F_ñ@_x0016_×åo_x0001__x0003_¾«ô@±úÊaö@&lt;'\v1ô@éªàÙ¸_x0010_÷@"¬Z	ç_x0013_ô@_x0008_=1º_x0003_éô@´_x001B_E.Rvõ@4É_x0007_±øÚô@¯Iè_x0019_õ@ñGcUþï@ÃR0R^ô@lÙN_x000F_ÿÍñ@?ìn¯Ôó@þ_x0004_¥_x0001_ý®ó@Ì_x001B_­	+¢õ@~T¨ÝÛö@bZé¥Çó@U(è_x0011_ð@lw_Hô@T¡_x000B_°_x0002_$ñ@yæ_x001D_©ààõ@¶u¤c_x0014_ö@_x0010_¢Í½ùó@ÑGVñ_x001F_Øö@?tjÇ_x0016_ó@_x0010_iÔ_x000B_qö@üUÍ_x0002_meö@üaáäö@6ØÝÌ«_x000E_ò@Su":Óó@_x0019_]n«ó@_x001B_rMcÙõ@_x0001__x0002_ø¡fnò@XýA¦5õ@úÄ/"X	õ@\_x0018_¨Î@ó@ÉÆ_x001C_·.ñ@KÃÂ\dkñ@{B_x0001_u_x001F_î@o5_x001C_Ùò@1.³_x000D_ò@Òñ¡_x0017_«ñ@êh]l!ò@ª,õráð@\_x000C_e_x001F_¨õ@fRbÔ_x001B_Rï@Þ±}õ@á3U_x0001_½ö@ôfç×Oñ@KÎ£@1üô@Àý_x0006_±ñ@_x0002__x0007_ÉÈ!Éò@],5	¸ô@ì_x000C_Y';òò@Z*c~¥î@ÊáGî@&lt;_x0019_âÄ¿ï@ RÈ/f_ó@æ_x0011_:3Uò@_x001E_«ú¥ó@§gLqõ@Ð8ªj_x000B_&gt;ñ@ö[º àï@_x001A_¯u_x000B__x000C_dVô@_x0001_s_x0008_;ü_x0017_í@_x0019__x0016_Q_x0005_òï@ðÖÚ:6Óî@_x0006_Ø±ëõ@¯î	ORó@^}Ãªõ@_x0018_¢Ç_x0016_U÷@µ_x0015__x000F_e-»ó@ÑÈ_x0001_,Dó@_x001A_I_x0002_Óz_x000D_í@ÔÞ²_x0016_þÏô@ò`æ )ó@`ëõ_x0012_ðÓõ@_x0007_Ø_x001C_QÓæò@(_x0013_ý¾Õõ@®o_x0002_ M×ó@`«ÁÀ_x0008_}õ@è6_-³õ@H¼«âÔ÷@;Aòjà¢ì@®6_x001E_¢ñ@pÐUð_x0004_ î@ôÊ#h/_x0011_õ@Ås¥3î@2_x001F_ÎQßð@v5j?^ó@`ÚL_x000B_r¶õ@_x0014_®¹_x0003_ÞÂó@¦&gt;Ò_x0004_y2ñ@3%öí@_x0010_¼_x001D_uï6÷@_x0001__x0002_J«óXËî@_x0014__x0005_Þ^Ã_x001E_ó@V¡¾A/Rô@¬_x001F_¡_x000C_Óð@a¤ô@Ô5P»þô@_x000E_Q+Î_x0006_Ïö@\_x001A_ÍvX"õ@C-÷Ä?ë@Ü{_x001B_È_x001B_£ô@/í°d6ñ@q¶±	üó@_x001E_s¦ÅÙ÷@ ì/=~Cõ@¡Í_x0018__x0017_2ºñ@h4ËÜçö@º«B&amp;~_x0018_ö@b\§mZò@±XZ31%ë@ü¿,í@Æñ@_x001E_û_x0003_¸×@ô@Î»*Ê¸äô@_x0016_©_x000D_º_x0012_|ì@Æ_x0014_ñö`ßñ@_x`÷¬ö@ªÇ_x0013_fv±õ@ÃÜ¢à÷@`¸lcñ¡í@9æ1³¢Çö@©wnµ_x000C_cï@:_x0005_g|½8ñ@ýþÿ§_x0001__x0003_¦Õé@_x0011_«lM0ô@&lt;f[8,_x0016_î@_x001E__ÏRLó@àXê-Æ³ñ@_x001A_V_x0004__x001C_¥yõ@;Íºï·ò@áÉ_x000F_ð.ò@\§H§Oþð@e1S+Ûô@Úàý1_x000C_î@ÓwNnEíè@öø}Â_x0018__x0014_î@bîòÏ_x0002_ ò@_x001B__x001A_e5kñ@&amp;5ÔVøó@Þ}&lt;ÒËð@~¶­Nô@LxöO^¤õ@4&amp;Mòñ@AÆC||õ@Æ{"ð@s­»_x000F_ú8ñ@O«¬Ò_x000E_ô@_x0001_&gt;Ü8ã.ï@_x0018_^_x001F_Ù/ò@úr_x001E_zÁô@ ðéùo	ï@Ø®_x0014_ú&amp;ó@Áä_x000E_eíó@EmG_x0005_éÅê@$_x000D_Eþ'üó@_x0003__x0004_Bè¾süÐï@÷_x0015_÷ôó@:õ0?¨pô@j¢^¬%ñ@j+Áu_x001B_ð@­òD_x0010_eó@Ë_x0001_Ïkñüô@r_x0015_^Õltõ@êSì%ð@èôÿÀTó@ÛÈBó@_x000E_M{¹¦Ró@Þ_x0002_ømA_x0012_ô@´©bn©Óñ@zÆ¹_x0005_DÒò@_x0003_Ï¤_x001D_Õmó@UP²W!8õ@¨\-[vð@XQn¢)ó@_õ?×¿ò@ôlqc_x000F_ñ@`ûä®=î@|ØæÀ¾òò@Ù¶¸æ¨ð@úbÓfõ@bÖ$Ì¦õ@R¥`Ê¨_x0012_ö@6ê¹Sd³ò@Â5c/Üñ@_x001C_s_x0002__x0002_Kô@Õøô_x001B_ó@ÉÓw_x0001__x0002_/ó@­_x0013_¤çE{ó@_x0005_7A_x001D_uqñ@Òð_x0003_]ÒMò@×oTÚô@Ð³¿D¾ô@Ü£d_x000D_?`õ@¡¸_:=_x0019_ì@_x000E_¨%Éõ@H_x000B_rºó×ð@¸¡`_x000F_n¨ô@&gt;ÆhîÌ%ô@£_x0011__x0017_ª_x0018_ò@_x0006_mSØ$ó@_x000E_iÓ=Èô@®b»táô@ðÔa#_x0005_õ@I_x0011_S÷«Úö@Yñl_x0014__x000D_ò@ÄI¾_x000B_Ö_x001D_ø@ýÜª9	ê@_x0013_6´|Ø=ó@êª?e³Yö@ÜØ?_x0007_!¾î@ÑëÆ{ö@SÙ_x0018_Âgõ@Åüû§Ìò@æKB2õ@"y5_x0007_¿_x0016_ð@;ì!Ù_x000E_ë@°2³öºVô@i/PAï@_x0001__x0002_¾:ö@`ñ@U_x001B_tð@3ÙæWhð@Æªê_x001D_¶^ö@¡½ðâFõ@¿_x0014_µúò@­T$ÏÁô@K8ÌÎcõ@Ø_x0010_cò@êPO/ò@fË_}_x000C__x000E_ö@tsb~µGò@NOÕ`ö@@E_x0014_³ô@_x0004__x001B_Ê_x0012_ñ@¦ª4_x001A_õ@xÓ"	_x000D_Õö@_x0007_íuä,ó@ÐtÍ.òð@ æ^æõ@ÎÃó@_x0016_jÜÓqâó@¥ÑQggôö@_x0013_qK_x0016_÷Õõ@vîR¿Ùó@Í±X_x0002__x0008_Áñ@H_x0018_C_x0004_Rñ@_x000D_Vî@óö#¨lÉõ@~Ï«âòó@´]GÍõ@L}-´_x0002__x0003_çìõ@];­w¤÷@_x001C_3_x0006_F_x001F_Üì@à^ë{¬_x0008_î@ðØ^^_x0017_%õ@»_x0012_&lt;Âë@w=¸_x000B_ë@&gt;àa_x0012_ô@%E2_x0012_úò@_x000E_µÁß-ô@q00_x0018_+ô@=«"_x0019_Ãjð@þÓ»UZ[ó@_x0011_Ç¬r)Xò@_x000C_fI¯_ë@ÞÍ´_x000F_ç½õ@DV`_x000D_·ó@hÝT{¿ñ@ô&lt;^Ætñ@`{¢K#ó@ÇÁuqó@XSÉXÌÓð@ì^MÁ3õ@ü4OäÕö@zq¡£NËó@_x000E_ Nï@ó_x000B__x0006_íE_x0008_ô@È_x0001_k¢È¸ð@öJ»²^òö@1®Ð@Î[ñ@?QEÒ_x000D_Ó÷@¼ñåâñ@_x0002__x0003_WfË%_x0013_õ@:ÝqU²ó@_x0002_4vx;Îð@g_x0012_C_x0006_l:õ@_x0004_²òã_x0012_Âñ@Tú fö@¯_x001D_àUó@ÔÔ)	õ@¢¨RÖsgó@_x001E_bñ¤ÂÊó@_x0004_g´FDö@¶gÒñßhð@bAÍ½Úæô@ÊS¶_x001B_dc÷@b_x001D_°}_x0017_ñ@+XÉÐÎYò@FçPÚ_ó@¸3_x000D__x0017_*Àñ@_x0002_Ö÷À_x001D_áì@º{IÆ/øô@h­d½õ@D2GWî@|{_x0007_Ûí@Úý»/÷@òCá_x001C__x0012_þö@@_x0001_îö@¯_x000B_=R{ô@I_x0005_¡x&lt;Òõ@¦ì5ô@Å_x001B_Å?¤ñ@_x0002_Õ6ÿÅ}ó@¤Û×¿_x0001__x0002_¹_x000B_ñ@]Õà½Öýõ@*íæB'qì@äùÎ_x001E_Mò@uqæ]RÓó@ºL¸Iuô@JÓ,aló@U!VGúð@Üýü¢é÷@z°íLð@üua7Êì@ø¤_ä?î@_x0015__x0018__x001E_æ&lt;_x001E_ô@è¡_x001E_¬$çì@µüÁNö=ò@ØðYæô@ÆUçÄð@ö_x001B_lÛìò@©\]¯ø´ò@ 9Ue_x0013_Åõ@_x0018_+K_x001E__x000F_õ@_x0018_ß=êõ@ÿ,i_x001B__x0018__x0010_ö@Ü×´%.ô@è´õ!_x000C_õ@¾»«Áà«õ@²9Z1«±õ@h°ôºÚÊô@ís¹Jô@_x0010_Rv7_x001B_lñ@¡9cC®ë@4ý®º¾ô@_x0001__x0006_R_x0012_eh/ñ@Àþ_x0004_&gt;¡Óó@&lt;!:ë_x000F_Bõ@2Ú%wP_x0018_õ@å=:ðXö@4($~§ó@ê(¬ÿpõ@þ¥S_x0010_Qî@_x0002__x0017_m6ô@-·[_x0015_Îö@òºè&lt;Zûï@°_x001F_`Ûk_x000C_ô@f¶®îó@n¦Pq©¥ö@v0fÛØð@`_x000E_h_x0012_/î@_x000C_T+_x000D_àõ@ÂÉþ«´ó@Ì,ô%·Âï@B÷_x0018_KØ®ó@Ótþ°ß}ð@½ÐÃÓlõ@è=¹{cõ@F_x0005_òxGë@x!?ªÞ&gt;ó@ä_x0019__x000E_ª(ó@zgØiÇºò@L.gáó@_x001E__x0003_m¹»î@Óü¼Óò@L2Dsu'ö@¬Ó»&gt;_x0003__x0006_zFñ@_x000F_ÅÄñ×ò@P§þ©\8ô@ö¶uTÍ_x0011_õ@_x001E__x0008__-Xõ@dÁ7¯?Óô@îõ&amp;ô@Æ¬Ë}D@õ@È¬KúÏõ@_x0001__x0004_åô@6t²UÙDñ@(ial?ö@H_x0016_·3_x001B_×õ@êz¤&gt;ïõ@_x001A_ü@_x0002__x000D_ì@ªÁëÆÊ÷ò@ä~gë@ð&gt;ßØÌ÷@	áJí¹÷@Ú¯u®{ö@ähykMÖô@_x0016__x0005_m_x0014_kò@ìº]_x001A_¯Ïó@:Ü=¹w'ó@ÀåÏ¾ò@SßÅÏQöö@¸Íøês_x000D_õ@n®»î)Põ@}3*ôÅï@éDæ7|·ò@8Ý_x0017_Lnõ@~N	S_x000D_lô@_x0001__x0003__x0017_&lt;§0Êö@§1_x001A_ðô@ÍÂ_x0018_b%2ì@ºBN_x0016_oáñ@ß(Öø´¨ö@ØYv_x0016_uñ@¨_x000F_S{ó@\¥-³sñ@¾Ö·ÕBö@£_i&amp;Ãó@Â_x001B_õ@ào£Téõ@·L(GÎñ@ÌE_x0008_(ê_x0002_ô@«¸ñ@%&lt;ÝÚ¼î@`Ê&lt;k_x0001_ñ@YQSN_x0001_Öì@U_x000E_£Î4pó@B?ãp?÷@P_x001B_6v_x0005_÷@_x001F_ÝU_x0018_Wð@p¥îPöñ@_x001A_âjÒ'ð@f_x0003_aö{6÷@P_x000C__x0017_2àUð@_x0010_\G­ùæò@_x0016_U&gt;ºòmõ@ôª-=ò@ÄWî6xö@»Êy}®ò@Ú4_x001F__x0002__x0003_&gt;Ôõ@ËúâÛÒ\ò@ê6ì$_x000D__x0004_÷@Y3ï&lt;¢Hõ@-3úïaô@.nhªäó@~ô1ó@cf$V]ò@Ò@iãíHô@_x0012_§Òçnaõ@_x0003_ï¯ò_x0001_×ô@PÔ¸_x0017_9_x001F_ô@µ1õø}Ìò@¾©7¶_x0001_2ö@;9_x001C_Á7ñ@þ¹Ø²Fô@zS)Ì.ïö@_x0008_h7°"=ï@­@0&gt;ò@×Ñô¯ò@5dÇtó@lrÜ_x001A_Úví@{¸¬¶âQð@8£Fá¶Êò@_x0006_w´/_x000E_ô@kLBT_x0015_ô@o_x0007_ä%Uxò@[_x001B_	j¸õ@¬pL_x001D_+rô@!3ô[ô@¸ÄÂ_x000D_ö@iQ\=îö@_x0002__x0003_Â7ü_x0011_Öõ@îõºVZ*ô@Þw_x0011_(_x0011__x0007_ñ@ðë¯{ê@\º¿_x0013_Óÿô@_x0006_Ëª_x0003_Xîõ@OÈ5_x0008_^ò@8_x0016_8þï@3ù=ªiÍô@È!·Màð@_x0001_Ðt*úØð@ö_x0010_4&amp;9ô@/_x0017_É,¬Ãñ@C=»Èó@&gt;©Ç^¿u÷@60h"o3ò@¢9sü_x0003_ñ@3ì/ ÖDõ@ÙIRþ_x0014__x000C_ó@Ú\}fùð@®´çGüîó@Æ´R_x0015_Ìô@§`_x000C__x0006__x000F_£ó@er¶%tÅò@¦@}»_x0011_`ô@ÑÔþ¯j?ð@Ge_x001F_n_x0010_ó@J§ËÀ+½ë@¢Òx.¿_x0017_õ@]L«¿è_x0008_ð@y½íÿ¯ï@]·¢_x0003__x0005_rÂõ@3l7ÕçTõ@ð+y_x001A_Ëö@Æ»´mWó@ìÌØÉ_x0001_ó@_x001A_gË/_x0017_ð@#_x000B_ª_x0004_Àô@}&amp;ïÌ÷ó@,ó¸5åé@AÀÑ3!ô@ð·_x001B_ûzó@_x0001_.xüô@(5qyÖ3ó@_x0019_kpÎò@Â Ö)ÛWõ@ÚLÈ*×ð@8üå_x000B_|ð@x{&lt;¯_x0011__x000D_ö@ÅµO_x000E_có@ù`8°T|ó@ºæº_x0002_.õ@Þù¿1_x0005_Õó@W[o _x0019_Oñ@«{o¥Éó@¬Â_x0011_Ä´ ò@tgÖ_x001F_6_x0003_ð@Ü{}µô@ZOqæeô@Ä§p9|õ@º_x0018_}ò~0ó@T»¶c$Eó@6_x000E_jT9tô@</t>
  </si>
  <si>
    <t>15440017f583f254d9cb4ab6b5bf75a0_x0001__x0003_"·&amp;eLò@_x000E__x001D_V`ô@_x001E_C~*tó@6ó/_x001C_í­ñ@è§Ó8vËô@UL÷N_x001B_"ñ@mX+ó÷@¾	É#äô@ºîç£½^ô@F_x0017_Qé½ñ@_x001E_J{Æmeô@B_x001D_²áp_ó@ßü9p_x0018_3õ@^L_x0011_ÉÚö@×¦æI_x0001_có@F7ÄÞ_x0006_C÷@.jò_x000B_`÷@Mâiðp	ð@A¤¬n_x0005_%ô@4ë_x0010_Umò@.¤åÙÓIö@Þ%5ÒðXõ@_x0010_kZRÀ÷@_x0013_qÿ)[\í@ØÑy[~øì@´¥Gx$Ìñ@þ°ö7þð@Ë_x0012_Oãï6ò@_x0011__x0012_,&lt;êò@WmáOEQð@¤îiÃ`õ@&amp;}_x0002_S_x0001__x0002_©5÷@._x0014__x0016_ª_x001B_ó@Y3,_x001E_ð@öÝÃC¢÷@ÖdQ¼_x000F_2õ@)*._x0007_õ@¢_x001B_Tõ@W_x0018_+B°¥õ@ìú_x001C_Êqcô@bN!`ó@ä¹ý¢õôò@eYüÐHô@ß9Ä¢ÄÊô@_x000F_i_x0018_XÇRó@àñ ÃÝñ@¹ï¤Kªïó@ÿ_x0004__x001B_Lfð@eù&gt;.Lñ@`_x0002_^&lt;_x0002_ï@~\ã÷ó@ºªÙ2rpô@nCa'÷@Ð=_x0012_XOQò@£Ý!iÒô@Ñ_^;_x001A_ö@«_vIy|ô@AOóåËô@-°*&gt;E÷@sFû_x001E_Å®ñ@nEw©ö@_x000C_ß4ú_x0018_H÷@º_x0017_õ4^õì@_x0001__x0003_|ÿI©2ò@£5¼»ó@ö2mÆWó@úÂggÌÀî@Ú_x001D_F1fø÷@:Ö_x0001_ºò@ÉÐ{Uì@t¼¤`Zþò@H}«÷_x001E_§ô@¡\@¥÷@¼ª?Ý_x0003_õ@S_x000F_TÜí@j_x0003_ÎÖÓ_x0002_ó@èG?'_x001E_[õ@{³Á×&lt;Có@\D_x000C_LÕ¹ò@Ö¶ñQäêð@âÍÈ!_x000B_ßõ@%)º`f_x000B_ï@ÞÝöD(]õ@ÀGÂ8ôRõ@:_x0015_ç´÷@gIªRrbñ@³)v&amp;_x000F_ó@é_x0011_é\_x0017_ô@à6-_x0019_l_x0003_÷@ðcÕO`ò@DÿjT¼uô@çkEE_x001A_ï@ùêÖ_x0013_Lmô@ê_x0017_­åð@ÚIìÁ_x0001__x0002_Dlò@bc©¾_x0007_°ö@°Ú&gt;Hòî@GLRá)°î@~¬_x0012__x0003_Ê_x001C_÷@Q«Éfýï@ãQ8Å*Vñ@2ÿgÚ½1ô@Þ(P8Pèò@N_x0012_f»dð@Vo½©@3ð@AUS®ª_x0008_÷@HîÙ®ºmõ@¼ÁÐÒÕ_x000B_ö@é_x000C__x001C__x0018_§õ@f­_x000E_ÊH_x0002_õ@Dm8!8Ýõ@ïÚÒ_x0018_Èõ@ÞñZW#zô@_x0010_}Öz½ö@f­Ü¿ÙÑô@2'&lt;³Umê@ÔñA_x000B_ÈXñ@FÖ\v_x001B_ûõ@T¶_x0013_Ùr_x0008_ò@æð®²õ@È×Zí"«ò@ó2_x001C_Ä_x0018_·ê@I¯Í!Í_x000D_õ@TödÂõYõ@Äf_x0014_'+ô@MåßË (ô@_x0002__x0004_òÂÍåòë@_Øð_x0012_ö@_x0001__x0014_Üãîô@_x0012_Aó´Û½ð@_x000C_ç½_x001B_ñö@_x001A_I_x001C_Z÷õ@ð8iø_x001E_pô@à.üÏ$:ó@ Jð÷÷ô@º?1½:ô@À_x001C_È_x0018_tdô@_x0014_Qó^ô@2áÏez!õ@M_x001F_Lg_x001F_ó@J	C0#_x0001_õ@¦ÜòUDê÷@±_x0015_ ÷#ó@_x001D_¾÷~Øö@=Ùa_x0011_Ä_x0006_õ@_x0004_áø`_x0003_Åô@»Ú_x0003_½ÎEî@»mCÿñ@´&gt;ã·_x000E_wó@J?Ñ_x000F_Çó@|Í¡+6/ó@ÂêfÉ¯ó@ÄBHo_x0007_Fõ@öÂ¾"Õóö@^îffyõ@Vê_x0016_e_x001E_÷@å^WÇ_x0014_¾õ@ÐÉÔP_x0001__x0002_"ëö@pt`Úëí@nÁÖ_x0004_´ò@8_x0011_h_x0001_Ö;ò@àþÿ/×±ô@®^E¬çÌö@6ø`s_x0001_ï@|­&gt;Üüò@NÜÏï_x0001_ô@_x0008_ø_x0010_n­7õ@Ñ`&amp;Í_x0013_Ðõ@_x0016_{~Töô@2]|nñð@z¢P6õë@_x0012_¯_x000C_epoõ@_x0018__x0006_xÅÞ©õ@V¯Îä_x0018_ó@_x0016_ÛþÝ³Ló@ÐÄy_x0014_,ô@?´ö02­í@7Úörøó@_x001C_í¬_x0017_!9ò@{¸[_£_x001D_ñ@¯°}tÖëó@_x0018_9±_x0004_¸Nõ@#9pË_x0004_ñ@ïâ·i_x001B_ì@_x0004_3ô@_x001E__x0013_iê|÷@º'ö3Þó@ZX1p2ö@_x001E_;/'æ3ð@_x0002__x0005_|CÑiõ@²Ø_x0002_0ô@¬]@zèõ@É_x001D__x0015_E_x000D_îò@¢÷_x0013_°ñ@_x0006_ü)_x001E_³Fñ@¹KÛ-ëñ@NöX¤_x0016_ô@¿_x0004_¼:ñ@åi·ù_x0005_Fò@%&gt;_x0003_ã¨Jð@ &lt;=Oõ@ÂîM_x0018_¦êõ@&amp;_x0015_]®÷@pIøU&amp;÷@úg«0DSñ@Ãi9_x0019_ïð@_x000B_(bô@ü0-ò_x0010_6õ@µ19j¡í@þm.h­+ð@Ï;lñ6Òó@_x0004_ `ãW²ó@Ìàô¡æ:ö@óZ¨%^þñ@·û_x0016_nñ@víhïÛõ@Ä¹0_x0015_õ@ú¯cÕö@ÔI¦UãDô@Ã_x0012_l£Muó@êÙ_x0001__x0001__x0003_dkö@D½Ìrùñ@ó&amp;ò@}t§¦ÿô@Ô_x001F__x0002_±ô@_x0016_	¿%iô@Îµÿ³ÿò@ìÈèö9ô@&gt;wÝPç+÷@ós$_x001F__x0013_ñ@÷z×ÁÀð@Ä_x001D_ªõ@q4_x001B_óøé@´â_x000E_iYó@_x000C_µTùpö@vSH·ó@Zr_x001F_Pí@E0e~_x0019_ñ@5Ì_x0007_ötô@Ö'Aßxzô@9`	x§ö@Ï_x0002_º.gò@Þ­|à@ð@&gt;ð¤+,ò@tÓN&amp;ðãô@u¿9³Å_x0005_í@Å_x000D_I(ô@ÐKô7%_x0002_÷@"_x0015__x0017_ï_x0015_sõ@c_x001C_e¨òUõ@_x0002_mÒ"_x000B_ô@îêÉ3|;ô@_x0005__x0006__x0010_,ÝFö@^ï4Ù²ö@ÐàBö_x0013_ð@&amp;N6X_x0002_¡î@JÕÙå{ò@øÁ_x0018_`eñ@_x001D_ÏámÐñ@òÝ!Yð@&gt;Î@_x001B__x0012_ñ@J-õ¿&lt;õ@¶k`øòò@\Ï(Úô@ªFE®_x0015_¯ô@ÛÒc]iõ@ö®&gt;	z÷@ªB'Öõ@£&gt;¨]ë­ò@BÞÅ8'1ô@¼ó!ñ@_x0014__x0016__x0007_¬«ò@[àsÊ¬_x000B_ô@_x000E_[ÀíZõ@.í;9³ò@ÿáQo@õ@_x0001_Úßp,áö@nÛß^Ååò@_x0005_À_x0003_¯Ä_x001C_ð@\úác_x001A_jð@½¿°ü0ø@6_x0005_&lt;ô_x0004_æî@Ju_x0008_ÚOqð@ÝÊ=_x0001__x0002_À_x0013_ö@P_x0015_¼ô@Z$70èò@@_x0012_Z®~£ñ@_x001C_Ågª_x0010_ê@XAþ)ó@jS¯þ®ô@ÕLË¶ÃËô@_x000C_B_x0008_ñ)zó@ª_x0017_°ïöò@ò_x0007_ýJÇñö@	Xq»ñ@P_x001E_:¡L'ó@_x001E_Ñ[Z«Ìõ@²Ëæ¾_x0013_¨ô@BýN_x0011_Ì_x0010_ó@_x0016_Oaîó@µ¼_x0013_Æ!ð@_x0008_ÀõK_x0014_êó@¾ËÃ_x001B_ú¨ð@W2Ù[Óï@Ìfú¼=õ@Q(_x0015__x000E_í_x0010_ö@i|D/¸ò@JUÝZàVõ@ªJ-ó¸|ó@4éÝ#nÈî@'´RB ñ@$ª_x0007_b_x000F_ó@îY^ÁZ_x0013_ò@Ô&gt;&gt;[_x001E_õ@b4Âµà_x0001_ø@_x0001__x0003_gl_x0013_ö@pñ[ÆÖ~ô@þ²¯g!ë@RsòióXð@öÃ²._x0013_Íõ@ ð3Ìj¼ò@Ü	&amp;Ð&gt;ßó@ZÞ_x0002_%rÒí@t³¹ä_x0019_¦ð@;8_x0002_èWrõ@À_x0010_È3Võ@_x001C_®_x0013_¥rñ@_x0002_ vãbö@ü§üdCLô@^1_x000F_DP@ò@ã¦9MÇ_x000E_õ@8³­vî@&lt;þ¶ºUó@9ÙÊ_x0002_Äò@¦ÓM8õ@_x001A_\SÁ~«ñ@#bQmî)ò@J´%+|_x001B_î@nf_x0017_ñOóñ@_x0005_|CÌ§_x000B_õ@¼_x0015_èùGäñ@BSÑé»î@_x001F_²ìºí@z7ô©µTò@_x001B_ ,Sfö@Ðb_x0006_3ò@.ª÷·_x0001__x0003_Kºò@uÞâðÛò@Xl1?^+ó@_aA|&gt;Óö@oI_x000B_ÞIó@g@)¿óò@Wª_x001A_û2ð@)Ù_¦Íô@¢_x0002_"&amp;ô@nû¡î¶í@hAè_x0007_dö@1_x001A_w´8¤î@þ­_x000D_ÿz¸ñ@èºl´ï@v»â¤d÷@Ó\àz¬ó@&lt;ýFË¥Xõ@J»h¸àñ@èð\§Û¿ë@|`i*Ç¢õ@eÍÃ±ò@å·_x0008_`_x0010_Ìö@_x0010_rG9ãfö@i%³	à÷@JÁØñ$ìò@ø¨='_x001C_õ@¼&amp;Þ»õ@¡&amp;öçôÇö@ÀhfÎ_x0006_oõ@³¤&lt;_x0010_Ûð@2²*_x001C_}ó@ gl½_x000E_àö@_x0002__x0005_´£_x0018_ç]ô@_x001A_A¦7'_x0001_ò@ðN´oÃ(õ@_x0014_ß+_x0010_ù²ñ@þC&gt;õ@,2_x0012_æð@ùD´_x000E_ñ@ºY0«z&amp;õ@_x001B_Á	Óªáó@_x0017__x001C__x001F_æ4õ@ì¡ÿÖ «ñ@êãK_x0008_oï@£&lt;_x000C_ö_x0017_Æò@F_x0017_l_x0017_ó@wfX/Þúô@_x0019_&lt;*_x0002_`ñ@ì2Øíõ@7_x0019_ð³!=õ@_x0012__x000F_['_x000F_ì@³².`Ä÷@¡UF!ö@%})ÜÇé@ ]x ~õ@áõ__x0014_ö@._x0017_²@é³ô@ñµ÷£Wô@_x0004_:Ü_x0007_¥kñ@þ}I_x0014_Ëbò@´G¾âé@è¼_x0011_ã_x0003_Oñ@¢VZ-j©ð@|{P_x0001__x0004__x0013__x0006_÷@ÈüÎ»®_x000E_õ@l] è#ò@7­wja4ô@?&amp;óÛ_x0004_ûî@âSò	_x001E_ò@wS_Ó|ð@íFEñ}ï@_x0002_èÈto¤ó@tmÚb;÷@_x0018_?Ô¬5eô@¢{?ñ@_x0004_­dýVô@ ¸¥Kqõ@E?ÞGö@tëÕì¼.õ@3_x0019_cõ@_x0011_	GÄó@_x0012_ÿË ,ô@ôõNc!ö@27¦Ñ_x0003_÷@Ã0ÓL:_x000B_ñ@ú¦Ív¹í@º¬´__x0007_öô@V_x0004_WÅ;ï@2È¸dCõ@_x0012_Æ_x0015_àÜ9ó@}DQ$òë@®ø;2ï@{_x0013_C°Çñ@T)&amp;Að@°²C_x0001_bð@_x0001__x0005_ÀS*B_x001E_yó@_x001C_!_x000C_ _x0003_ô@óq# ô@Ü_x0017__x001B_jò@ÚÛxd´ö@Xjùp·Yñ@F_x0015_Ìêíó@{_x0008_¿_x001E_}_x001D_ô@Ô·b$î@¤_x0019_Bã_x0016_õ@¥±.õ#_x001F_÷@Ð0Ö`ìó@ i-®0_x0010_ô@É_x000F_¹®ò@ù9Ï½°ö@'ªÙ%wé@ª¨_x0012_ÖIô@®l%ø@ÖO#Ý6ö@ã¿G_x0017_Bö@Ò0ÄTÀï@ÜJ_x0004__­:ï@¤_x000B_#þã_x000F_ô@¥oÂ®RÕï@²ê_x0012_d{ö@_x0004_¼ý[ñ@æ1Ã_x0001_?Mõ@­_x0005_éG_x0010_í@,y©hwì@l(_x0002_©ì@ãæ¬Fí@hèìÝ_x0003__x0005_3ï@ÔQ¯Õ»ð@_x0004_GÀ½¢î@Ðb_x001F_g_x0019_õ@ºþ'Q÷@ø_x001B_UÝ_ùï@íò_x0014__x0008_Pó@Äôõ_x0014_ý­ô@n9±uÌ_x001A_ë@Iõ^ô ñ@Jß_x0014_àdð@ö}_x001B_ýð@xÐW@¡ð@ñ±­Ã·õ@§boõ'gô@ø¤Þ}Zõ@öXäÜáÏô@A¸éÜô@!&lt;`ô@­Ç?NJõ@üjé]_x0001_úî@_x0002_Ð» wuó@w_x0002_ðk®5ô@_x0005_­Oï¼ªñ@2"þ,Wñ@µ¢¶_x000B_ä_x0018_õ@¹®Ôð@¨/°4¥Bõ@µ¥âÚò@(±8z_x0006_î@Veañ\_x0015_õ@g£^s¶ºî@_x0002__x0004_r_x0003__x000E_Àãñ@ª;&lt;zªõö@ (*¸²÷@­{=¥_x0018_ó@§ÄúËjê@}aÌZgð@ùõÓ?Óí@ _x0010__x000C_{ö@_x0019_m#À_x0001_í@ÚÕD~EÐï@´¯§¼Îð@_x0018__x001C__x001E_ö@ø ÑYð@_x000C_Þ¦híô@¤ÇØR_x0012_©õ@ê·2_x000E_©ó@|7_x001B_Ã·ñ@ÈõB0µ!õ@iÖG_x0013_¡wñ@\_x0019_&gt;càô@z_x000E_ûañ@RÂW¨ìtö@Ö&lt;êcÙøë@VP\Oô@_x0016_Àr!Dô@dhN\ âð@_x0018_:H~_x0019_ì@§_x0010_o-ZAô@¾b ._x0013_ô@Ü¿¡ï_x0004_hò@¨¬¼ùò@8j¾&amp;_x0002__x0007_¹õ@r$IÜó@TA-ÿkúõ@_x0014_±åÃ~H÷@äO»íÌüõ@h_x0005__x0010_È÷Pö@_x0006_L8¿ð@q_x001C_&gt;éò[ò@_x0001_&lt;Ñ÷_x0017_ñ@l$´ó@_x0008_¬î_x0019_'9ë@²Ö5Á_x0015_ò@Æ_x000E_¥Ù·ó@`©Å6H!ö@ôj_x001C_ê_x0003_ñ@80Tó2÷@O0ðA_x001C_õ@LÌ"zWï@c&amp;(_x0006_ú,ð@_x0002_#ÞINFñ@Ýê_x0015__x001E_Gzð@qÿëâò@~U&gt;_x000B__x0004__x0004_ö@ð9Uîô@«°uö1_x000F_ô@Ú®:õð@"È×+Áõ@Gò´©Aô@Ì _x0005_PYô@TñNÓö@J°R]k8ñ@½I_x0017_3£ó@_x0006__x0007_&lt;b[)_x0006_±ô@·ï&gt;q)ó@M_x0004__x0006_Èl&amp;ô@RÀ0J9ó@P_x0003_bÏ³ö@_x0007_¨?Ùq_x0012_ñ@ç _x0013_[þ_x0002_ë@þëûqIñ@_ÈìËô@úÜ¬sp_x0012_õ@_x0017_G?Õôjö@%*g_x0003_é½ó@_x001D_^õÞkõ@:ü_x0018_æÀ_x0005_ö@ïßdb¦ò@¸:_x0003_;Ýàò@"Ô_x0014_ôÁPô@Óøæ4_x0001_ð@_x0002__x0001__x001B_¶Nðò@økizdõ@´M¼8õ@#¶/áñ@Ð_x0010_.tó%ò@øø_x0013_0_x0005__x001A_ô@Ï_x001B_TÎvÒï@TJ9Àì@ÜXWßø²ó@_x001A_É?ìíkõ@v§_`Rñ@ëj«ª¹ó@ê&gt;ü\áGô@óÞm|_x0002__x0003__x0017__x0019_ð@n¾Î_x0012_À_x0001_ô@]Â~C_x0006_ñ@ÿÒhÆoÖô@2T4¦4ñ@c¨¤I¾ô@¨_x0001_M9®ô@_x0006__x0016_&lt;Ð:¼ô@õ_x0011_Ô?ö@üõqJæô@_x0006_§¼_x001B_h_x0014_ñ@w:áá¾ýð@_x000B_fBòvûð@¿_x000C_m¶Aò@ÈV_×0Þð@_x0019_ªJ{õ@B­ÑÇN¢õ@SÍã*$ô@_x0006_Ü7-Êzñ@À_x001D_+Bò@_1ÊIyró@à@_x000B_s_x001F_ñ@t´»_x0001_ð@½ÎÒ_x000E_Eò@x`/©}ùô@²t_x0007_Õimë@Ä_x000C__x0014_ ö@ää~ç_x0003_÷@º_x000E_¼VòÊó@¤£eÈTçô@_x000F_À!\ó@Ð­NX¸õ@_x0004__x0005__x0014_£µcÇô@{t_x0016__x0014_Ú±ñ@èO_aVBõ@T:­_x001B_[÷@*´Ñ'äì@ê_x000D_·pmö@za_x0018_2¯;ñ@fÀÉÈó'ö@´µ·ºñ@LøÙt_x0004_¦ô@Ö_x000C__x0007_a_x000D_²õ@ÂâÏ?_x0017_Öõ@Ð¾ÞÎSñ@ºoRr¼	ô@_x0004_â_x001F_¤Jô@eû¢Îò@¤öc'yµ÷@ênµÿtì@Çº!¿®áò@Õ3_x001B_Ìbð@ü¼ûÙíö@«ñ0_x001C_có@_x0005__x0001_y_x0005_¢¨ó@ß#!==©í@}bB_x0003_;ö@6ÔÅï§ñ@e_x0002__x0012_Ò*öñ@£9%«ð@ôÕf©a_x0015_ó@Ðà_x000C_eZö@Ð?þ_x0018_°ô@¨Æi_x0001__x0007_èó@bòúõ@3_x001E_5ÑHçõ@`S_x0004_ç¡ï@þÐ?®ªö@MØ°Z]ò@]fÖÔ8ó@ßÀ´_x0019_'8ó@:ä¨zÃZô@Ê¡¡?í_x0002_õ@u}_x0008_§Ëµï@_x001A_:fùP_x001E_ò@Èîç­5ö@~Gá¨#ö@(ø¿ð)÷@`[_x0002_±Æ"ø@,_x001B_òÌ_x001E_ö@Ê)ê_x0014_3_x000D_ô@X1;VÆ	ò@újZê©ò@Û*Û_x0018_Úèï@uØ³­^÷@xb-E¦í@L»I"Æô@&amp;_x0005__x0003_ûô@E_x0006_®¿ç¡ö@nU(9R÷ï@*_x0006_º¸7Xô@¨ÅÍßö@ü_x0017_©àí@G`K_x0003__ö@¡ìpÛ1Ôð@_x0004__x0007_¾åsúÿfó@ÊS_x0017_LÏð@Ä±3¡F3÷@a_x0019_Hr_x001E_èò@ùÈ_x0015_èÄV÷@ð_x0014_þ_x000F_ç¢ô@&gt;¥Dad_x001E_í@åû þ@ñ@´UÆ¿~ó@	öIõ¼_x0012_ð@®nÂa¿ð@²©#Üö@B_x0019_¶"_x000D_ö@_x001E_ÁÀô@K®iÓË5ó@@[õÑ_x0018_Ùô@_x0005_Îê_x0006_,ªñ@jf_x0003_C	íô@¹_x000F_5ã1ò@_x0016_ºf{(_x001F_ö@ädÇ_x0014_Rò@_x001E_7¬Ú·Ùñ@¬}_x000F_PþÆî@Ã»¥ÿ2§ò@2±_x0001__x0005_eÅð@Áã®Fç}õ@¤ëAF7Cò@$lw|ó@Ó.ãxô@_x000E_¦_x0002_ô@_x0012_Ç.Ù¶_x0003_í@_x0016_&gt;´_x0001__x0002_¥_x0012_î@¥ÈæODÌó@¹*]Jþô@Ô^\_x0015_^ö@þ	W×¡ó@ä#:¿çõ@Úg_x0014__x000D_¥¦ô@Pw3_ïºõ@ÁIvnó@ù°_x0001_-ýé@¨4çT;Àô@´(´Û tô@#)=Î_9ñ@¨¢ª8_x001F_ì@)¥4_x0008_úñ@Ë\l_x0005_Þ)ó@¼&lt;_x0012__x0016_Óõ@_x0007_:¸`_x001B_gñ@þõ1³eò@À?Üºêó@H!â6ñ@.ï=ûò@8pÃHk¿ò@_x0015_ûÀNñ@àY-_x001D_Ì_x0018_õ@3É_x0001_¢íÖô@_x0010_:äMj:ï@q0(®ð@&amp;Z Q^_x0002_ñ@À,Z_x0004_I_x000E_í@tíw]?sô@èÛÞe-ò@_x0001__x0005_â_x0019_·´ªçò@&gt;Å%ÆP~ô@_x001C_Ê_x0014_8_x0007_ò@ª46_x001B__x0003_+ö@@¯Ìo^Ñõ@ìÿg¼-þô@_x0014_Ê_x0005__x0018_ÇCë@p!ÞT¹Pð@»_x0008_ÿÂ_x000E_ö@ªí/åJ¢÷@¨G°·î@ðá_x0005_{§÷ó@.Èg£_x0001_8ö@"_x000E_ Ròÿì@âMì¿Äüñ@Ãu?È~[ï@N_x001A_æ[_Mî@f_x0004_Í|zð@Tþ_x0015_óô@Û_x0015_rd_x0015_mï@ucCôaõ@crüid_x001D_ì@[Bw!¨ð@~8!_x001E__x000D_æõ@"|ÖÏõ@ ypñèô@Ù _x0016_¥_x001B_¯ï@¸CzèÚTô@µ_x0002__x001F_.ò@8¶H_x0016_îàê@ó´Dô@ÖÙ¾_x0001__x0002_ûªó@Ú¥ÆÜTàô@Ð*tï*_x0005_ò@ÔR_x0010__?ö@Úl_x0004_ePIò@`êÕ*Gô@_x0008_IÃÇ_x000B_Êô@_x0018_¡QfÅñ@Í¤»kF_x000D_÷@Âù§ßçõ@º"òfsæó@Ê_x001C_²¹nHð@19eÈ­ò@Ãéßo6ó@¼ed_x0013_'M÷@N/=¿Ãò@60:._x001F_dó@,;_x0007_êò@´µ²Ú09õ@_x001B_9_x0006_Îøò@YÝSÞä_x0019_ö@ø.KÔ±3ñ@`i_x001C_Þ'î@üK¹Uqðö@&gt;&lt;Ø ßö@á´a£õ@õ^_x0015__x001E_=?ï@ø_x001C_·´?ò@_x0014_\2ª]2ð@ªÍ_x0004_xìñ@!eYUýÒð@_x001E_¯Cí×õ@_x0001__x0003_r¡_x0004_Àòoó@Äsà_x0018__x0004_ô@`_x0012_¿õóñ@~]_x0015_}B+÷@Õª]§q}ì@¶_x001D__x000B_öJö@¬S}Æ¹ö@_x000B_Ð+_x0014_G¯õ@ö¤çRSJñ@&amp;é&amp;ãHüí@©gbô@ù_x001E__x0002_¡L#ï@_x0013_ÄÄVqö@ª6®_x0016_%öõ@&gt;aõA¤+ô@l_x000B_ZD×ñ@ú/_x0019_lãö@ÏuC3ô@àjxÀsó@°_x0019_¨_x0003_Pó@4.Ëòl"ñ@dE¤_x001D__x0015_Õò@bTÔÚíô@aÙ¦egô@Æ_x000F_Ãåéô@_x001C_¦Ëk÷@¾[æHþæê@_x0012_kwÏH÷@t¤_x0001_*_x0016_ï@%9âcÏ¦ò@º@Æ#ñ@¸.&amp;_x0001__x0002_Zó@Qô_x0017_ëõ@Î%©Wð@äc»_x0007_FÒì@¸_x001F_ÝÙ õ@»Â[_x001D__x000B_ö@b__x0008_ÎeRö@_x0002__x0015_Í_x0016_ ÷@@}}Èñ¼ò@pV^}S³î@ÀÝ_x001B_~ò@ç§_x0012_f#Eð@·¢#w÷@øà%ríÅò@T_x000B_ªóºó@ÊÅé{ñ@¢x)=_x0004_ô@_x0018_Q8÷@&amp;g_x001C_/&lt;_x0016_ô@SPXð@%ãOg²ò@`Q*,vö@µ¬üõ_x0012_ò@R0äBïC÷@ 	X^"ô@ô+¾Uh ö@ü¨Dh+ô@¯s_x000E_Gõ@fññvBó@_x0016_2|Töõ@_x0002_±æÄýó@T_x000C_ã_x0016_Æ_x0006_ó@_x0004__x0005_£_x0014_#&lt;Ðuõ@$ñ6_x0019_æ÷@&gt;¢Zßõeð@¶ö7_x0007_ùô@_x000C__x0003_#_x0012_ýï@hçFVhò@6_x001B_R½ñ±ì@û_x0012_JE_x0010_ô@ÈUQ¨_x001A_ô@5×¾ºÓõ@_x0014_RU&lt;hp÷@4F&gt;Êlö@b)¤	¯ð@tàïÅ_x001D_Uõ@¯æïkì{ô@_x0002__x0010_1{ð@á}põ@NG_x0006_tGÐð@@ÕÙ1f$ò@çÕ_x0010_ü#õ@ñÉ3ohô@_x0005_¼_x000D_ÕÍàö@_x000C_ñªÔÌËö@t]x~Fô@ÃÒdÿö@ï·jü_x0001_ô@üîBW:ö@tô0ÌWó@O{'Ù©üñ@¨:ÀUô@¤Îþ»ÐÝô@%_x0003_ª8_x0001__x0003_òó@íï6&gt;Õ1õ@GcD_x000C_í@µ_x000E_ß_x0007_Â°ó@Yseó²®õ@ó_x0002_¬ÿíòô@_x0011_ó_x000E__x001B_Øî@)9ÕîPÝð@ 6,Q_x0017_ì@ðVe¿¯Öë@q,´_x0019_÷ó@b(_x0018__x0013_½ò@j_Qû?ï@û¡O_x0015_Zõ@y_x0001_ÔÀ©í@"*~Vüï@²ñ@:uf5?ö@Ø&amp;ÃôZÑñ@ÓÐÕC_x0016_ô@~J9Äï@¬)ÓR_x0015__x0008_ö@¼À_x0001_È@ö@_x0010_'=ÖÙï@_x001F_²8Åò@º_x0013_vÂ4ô@þ_x001C__x0017_µ×÷@_x0012_{±KîÀò@rÄréøö@·hx\ËØõ@!(ò_x001C_ô@þ¬!ümó@_x0001__x0003_¸ªRf5Éï@´_x001E_b[nïõ@_Úâ`¢®ó@äÌTh8ö@_x0013_ÁnA¾ó@_x0016_ÕáGó@&lt;oÙì_x000E_¶ò@1pÉgêlð@À¼X+/_x0012_ð@h82_x001A_ñ@.*@R^ó@ßW\&amp;*ó@_x0003_÷º¥_x001A_&lt;ö@\ _x0010_ÖÑaë@àÂXÁÕõ@®¶v8¼*ô@Ñ_x001D_göáßó@¦F|ßVÚõ@&amp;C&gt;_x0002_[~õ@Æú%Ãhí@ÎS©,Âó@ÐªÓ_x0019_lJò@©_x0012_k_x0019_ó@©KB_x0007_,mö@Ëô¡£u¥ñ@àåB:î@.zS¦]¡ô@f¹01¬±ì@clµ¯1ì@_x0008_' OKdö@·Îø3_x0005_ñ@_x0003_¦ãÇ_x0002__x0005_èGò@_x000C__x000B_LMÌô@}À_x0016_ÿ_x0006_ýí@^ôf_x001E__x0017_÷@ä[/T_x001E__x000D_ð@0ûäuJó@Í}P¶ë[ð@#¬4àó@3ÙSàí@`¸9¹`¡ö@x¡@$_x0008_ô@&gt;Vqc&gt;~ò@j	ÐÄÊö@ú-î_x001E_÷@,&gt;»B6õ@´f·¬Í+ñ@É;ÜUèó@ÞõËï#îê@õÂÆ7_x0014_0ô@ó_x0003_!/_x001B_Ð÷@Ô_x0007_½È,zö@ªLr¾ð@8_x000B_ºx"ôö@&gt;l_x0004_t7_x0003_ô@0_x000E_$ß%í@_x0010__x0006_²Iö@÷_x0001_yN(*õ@üÒ:õÌVó@gUF|_x001B_ñ@ÌÉ_x0006_V&lt;ð@B%ß7ï@è_x0012__x000E_Þò@_x0001__x0002_(ô_x0004_¥ö@tmy÷_x000D_ñ@ÃæÇ©xûî@êE_x0016__x0002_Ö_x001C_ó@_x0016_Mãåpqò@S;9_x001A_!ò@_x0001_Öùh)ô@*s_x000B_ÎIõ@_x0001_D_x001F_Å6~ó@gÇtwõ@çg4s?;õ@_x001B_÷çàä]ò@=ïA_x0004_~ëô@?M`øñ@úUX!^ô@ú3Ã^/«ï@Ñ¡3_x000D_ö@_x001B_Eü_x001D__x000B_í@°_x0003_ÌÛhÛõ@ÃâZÿÅö@²"E]ô@èÎÃ¾í@¯_°×ç÷@SK_x0012_t_x0010_ó÷@îBn_x0015_Aö@ o°Ü%¤ò@\·Ïaa÷@_x001C_Ð´¿Êö@Zíë@~ð@ÞO)=¾ñ@¬Èø9_x0011_¥ð@Zªµ_x0001__x0002__x000B_ö@_x0002_;¿`,Wð@ãè¡ ê@_x0011_þ ²qíð@¼Ùö¦î@þe_x0006_ë4#õ@ºîðdnó@_x0014_þ\!éö@HÖ¹]Ðî@¨*y¦Gô@wsè_x001B_¡_x000B_ó@	¦Bô_x0014_ô@Èoe_x001F_"eõ@_x001E_èðgÒò@DÐÑ¼Iò@¢bÜ3 éë@ñ_x001C_Y_x000D_Iò@ÿ0:ýï@#KrÇüô@À±©_x0015_Bî@¦®_x001C_dÐRò@v_x0008_Ïs!Vö@µJ_x0017_°cê@îa_x0016_bãð@Þ1_x0006_àdUô@^_x0008_jZÞcó@´_x000B_Æ·§ô@)ìkpÛô@Üc?r_x0019_Pñ@»Í[N¡ï@F^EÝ_x000B_ò@[Ì_x0006__x0004_²¿ñ@_x0007__x0008_Ô&amp;Mï@ù ¬Ù3ô@t+ý~4 î@"Ô_x0002_Ýµõ@²«_x0005_ì2õ@"Ð©A_x000E_ó@ÉÙ$ßó@ö#°6êõ@8×¢ ó@P8©	Vbó@~Òíºó@ÝöÕË_x0006_ô@ot¿òô@tA~r1Öñ@z-_x001E_¾±ð@ìBx¤aö@óÑÑ®÷ô@$1ð@RÇ`_x0018_Äçô@_x0010_-_x0014_Fó@&lt;½KYXøö@ÆpÍèGfê@&lt;T:½ñô@yh_x0017_°'õ@#ðÆ_x0017_¶ò@8y|,õ@ªkÔÍ_x0004_õ@^_x0005_¿_x0008_\ö@_x000D_#ï_x0001_ôgõ@'k'â®fô@LÍÞu_x0003_ö@ê%N_x0006__x0001__x0002_Õ£ó@&gt;äTSö@`=Æ^Lì@ºÅÛæö@1,#o8ò@_x0012_ÎñAÚ9ð@Â¥h\_x001D_Ëõ@JD5Ý}ó@Úü]_x000D_ÎHö@!&gt;ojõ@]ÿ´6£¤î@©Þ_x0004__x001E_ëñõ@lVÉ}*õ@p÷@_x000E_Ç#ð@_x001B_fY§òö@Ì¦_x0004_ö@K®xÕW°ö@²("ºvpí@÷8ïek;ò@Ocç:`õõ@kx_x001D_3¶õ@Ó_x0019_Ô*ô@$Áë i#ó@!sê®Ôî@¨z_x0015_/Þãò@{Âcìõ@{áù_x0017__x000F_éð@ð©'_x0012_N«õ@\_x0019_p_x0013__x0008_µî@=nÀFô²ô@þ¼¶	_x0018_[ó@_x0014_Éýîï@_x0001__x0003_p_x0013_Z%åò@GKÝxë_x0008_ò@Ù_x0019_þø°¼ó@êû_x0007_Éäñ@û¥6Çó@_x000B_V¿_x0014_Ä÷@¼p	³"ò@ú©ÍtMò@Q¡Bf­ñ@à_x0002_#4ö@A¬·_x001A_ª~ö@¿_x001C_áññ@KSclk/ð@_x0007_}Ú/_x0002_õ@_x000F_i:(,î@DtrÉê9ö@%À§e?ê@é_x001D_²ªÈð@MÅ}n4ó@_x0002_31ãôõ@ÐK7¯Enô@Ä|NnÕ ô@_x0008_R_x000D_Þ½2ó@&amp;4=ó@VÄU­_x0007_õ@X:ÊÙo§ð@÷gÎ_x001D_Âqó@Òb¨«Sö@«¨®:n0ô@_x0002_ÎU¯Ãö@r0?_x0006_5_x0006_ö@úYÇ_x0001__x0002_³8ó@_x001B_â¥P«ií@³_x0003_íôBò@óÛ_x0002_ëó@äU¡ ¿_x0015_ì@âªtËlÉ÷@åÊ@§ûð@_x0002_XÙözö@\o$_x000E_r_x0006_ö@àu_x001D_]_x000B_¾ò@Puþf_x0001_ò@úõ~_x000E_ø õ@âMàÿ!¸ô@ÀR¯%ð@tJ­_x0018_:õ@¶L+Ø_x001F_ê@¥(}_x0012_ò@ßÁ&lt;Î	Ìõ@B=_x0016_%_x0018_Õð@Y,bNÛ×õ@Hç_x0006_"Àí@_x001A_9Ñ¼¼ò@_x0006_;ºô@Ý¬F_x001A_÷¡ñ@[_x000E_Çà_x0017_hð@æï`:ÀÚó@ Â,¦ð@ZÞ­ò@²Ô¥}âö@¬©¼ý1ñ@&gt;	h²8¨ô@NÄ2:'B÷@_x0003__x0004_}_x000C__x0001_;Ãô@6M_x0006_Jö@]6°äÕô@óÜRò@ë_x0017_ûÆ_x0013_rõ@Yé+mXó@Æà ÀbKî@vÅÓo«õ@_x0008_,¤&gt;Aõ@w_x0002_«¶ñ@Ñî-R"ó@_x0019_Ë¢ñþ_x000C_ò@ØH9§ï@ú4iòõ@Ï_x0015_ç_x001C_ó@¹-\Ë÷@?G--ñð@ÿ_x0005_Pü¬ô@N_x0004_&lt;øÜ_x0019_õ@_x000E_4÷¦i)ö@o\_x001E__x0007_ò@ä}ïI(ñ@_x000C_.[Ã_x0008_øõ@Pxò{8Äõ@ òó¿Bfõ@úþãa#ò@rÓQfhFò@_x000F_Óeý_x000E_yô@´À[_x000D_ô@´î_x000B_ÕÚéõ@Q)º÷vpó@MR_x0015_D_x0006__x0007__x0016_ù÷@z«mÝ¡ð@âmÕÓãò@À¡ääFYð@$_x0016_W	ö@8s¼_x000C_£Âó@ñ_x001C_eBl÷@¾s»6Åí@X«äg ò@_x0014_Wó,ö@HÚ×Va3õ@X_x0004_Ýú&amp;õ@Ò_x0005_ÉK×ö@_x0004_òùmñ@½ÕÈë@$K¬¢á1÷@V)_x0014_ãr_x0015_ð@_ë\Þ3_x001D_í@ð"(^_x0005_õ@_x0002_Ú÷±Lüé@Tîfâ}uñ@$wä_x0003_tð@]¹ß`fó@^F4m¤©ð@Üp£Aûö@ül:_x001C_yHõ@:_x0013_q_x001A_ò@bõÄOX_x0001_ñ@Ê_x0005_&lt;·}ò@ÁÐ¤kõò@ä_x0010_¨ëó@Ð¡+cÒô@_x0001__x0002_e_x0012_Ó_x001D_ô@`_x001D__x0005_Ei~õ@¼Â)©¦ò@_x0005_7Ãç£ô@$oÆhµô@4ÞÂ9ê_x000B_õ@[§Ú_x0013__x0002_¯õ@v-6J"ó@Ä&amp;ZNw¼í@îÂxuÆê@¥£²_x0015_Áó@:¤1"_x0005_?ô@æ¼(qð@\_x001B_°ÎZî@§»tòyï@ª{vQÎôö@r_x0015_=n_x0017_ô@Ï§wÍ¸ê@7gëÐÉ_x001B_ñ@Q_x0008_Î²§ð@Ö4D)ô@á*èå»Ðó@¯ý[Î\¯ò@PýªTñ@_x001E__x0019_Q0_x001E_9ï@ëTä¢:Qí@²¿_x0013_ò@_x000C_¶­_Üì@àí¹ºûë@AÚÚ_x001E_¶ï@Oì.§ò&gt;ñ@ðaE_x0007__x0001__x000B_cQî@_x000F_È_x0012_«8õ@ýgl¿ò@zùSÝ¼ïò@È{áv{ô@:±_x0005_Ç2_x0003_ö@ZêseÞó@_x0006_õl~÷@tösYTô@_x0003_ÆCÁ÷_x0006_ô@,Îh_x0007_²7ó@æMÄs"Ãô@fRÈ³nñ@ð¯_x001A__x0012_+Ûõ@ç _x0012_Zô@Â?Û¨ö@¤®:IÈ0ô@\û2Ê0£ï@	Ø£_x001F__x000B_ð@:É©o_x0008_ó@_x000D_ll¬_x0018_ô@f¼Úð_x0004_ñ@Ú_x0002_I1ýÕñ@ÖÅ«DÈõ@å_x0014_Q£_x0010_õ@m?_x001A__x001D_­½ô@9_x0019_LQ!õ@Êò7_x001F_«½õ@4©ë$ÝÞð@´Î©¬g_x0008_ô@¥ÄMO?÷ô@õj&amp;MÉð@_x0002__x0003_¼`_x0002_S$õ@À÷_x0006_ªFò@kè_x0014_Dh¹ó@VF¥&amp;ò@É³¨ CVò@çª_x0017_ õ@Gv_x0013_ê_x0006_îñ@¾_x0017_\û_x0001__x0014_õ@Ê¯Î6ô@¦ÿð¹Þì@è*Ê+ìhó@n_x0017_êc_x0012_Àò@°&gt;_x000C_ø¨Úð@ô_x0001_EùaÌõ@Q,¼¢Ñ&amp;ò@×ß7;âdô@6NiCô@þÉ%h8ð@HQ|Klô@HÝäw9Úï@_x001A__x0012__x0018_p+;é@Y{_x001A_0Í¬ð@_x000B_¨Yeô@E±A:Ë_x001F_ñ@_x001A__x0013_Önw_x0012_ö@pWÓ£î@¿_x0019_Ä&amp;ñ@±Ú&lt;O3ñ@¤gÜzÎ_x0003_ð@\Øw_x0016_%Æî@s_x0002_VKY_x0010_ò@¤hzã_x0002__x0003_içî@b,ãÚió@G9_x0014_ølhò@¾îò_x0017_Ôì@_x0011_^_x000E_ïH¡ñ@Y_x0014_Óÿ_x001F_í@Ô_x0018_[Ö,?÷@Ú|Tjôpó@i;!Só@õÙÎX¢ð@¤_x000E_Ûñ2ô@z;ÉLMUë@½Áó_x001F_Sö@´hµ}ÌÙõ@ÇÀáü;pò@_x0010_ço;c_x000B_ó@Iø½ã_x001D_ô@}«Y_x000F_}ô@ÊQ Ý²÷@qÃuÙÀ_x0014_ð@XÑA¶_x0010_ö@þ§x9õãò@QÊ¢çñó@_x000E_öM1ü_x0012_õ@_x0010_§þNLð@_x000C_¦_x0017_Ðì@²3«ðÂò@ß®=þó@o_x0001_UX¦ó@øQf¹v_x000D_ö@çþë¢_x001A_Iõ@¸u®|±¤ò@_x0002__x0003_*Ú_x0017_NIEó@_x0001__È°S`ï@Ò®_x0001_/_x000D_yì@_x0007_)_x0015_h_x0017_õ@öá×ô@x_x000C_T;°õ@VºÓ&lt;ôô@Hò&amp;ßþJö@_x0016_ðó¨ÊJñ@*&gt;.(ë@è_x0003__x000E_áÖ×ò@ù)ïcó@&gt;àN_x0005_¯ñ@äDÀ!_x0017_bï@}gû{y^ô@h TQbõ@_x0001_å_x0011_ò@_x0007_ôÔ¨Zö@_x001F_ò@lÑlhB¡ò@&lt;û6_x000C__x0010_ßô@zòk(ï@Ëûr_x0003__x0019_¥ó@!ÚG_x000C_ô@)_x0018_»æ°ßë@zöìãc÷@Æ2_x000D_DQó@MäÀ_x000F_ö@X0:qñ@¨¼4·ýõ@k]øµ_x001C_ñ@zTßÀ_x0002__x0003_O	÷@ZÇ´ö³gó@±ý³&gt;ö@VJ_x0008_°ÂEñ@6®ö_x0013_Tñ@D&gt;_x0019_7_x001B_`ò@;yÌ_x0007_ö@ÌK_x001B_i}ô@¦u}Ãî÷@²I·ä_x0018_ ô@ø(ï&lt;_x001A_ñ@&lt;nYÕÛ÷@*_x001E_	_x0016_.ð@Å´)l_x0005__x0001_ó@µ_x0007_ÖZô@ñf/+Nó@V¨º[þUõ@_x0002_QÄ~D,ô@û­³_x0012_ð@¬O_x000E_Ãñ@¨-_x0002_esDô@JÚ_x0019_¾)Wò@Yk_x000B_Øõ@SÀ_x001B_#rñ@riàzz´ñ@®»¾Ójñ@ÜÊÃù3ô@I¢%aì_x0018_ô@_x000E_/9Úè¶õ@&gt;_x0014_7.Pô@îA:xsö@z{_x0010_|	_x001A_ø@_x0001__x0003_.AnÛ8ê@Â@P_x0005_»Þó@¯_x0002_R_x000C_´ô@±pFñ_x001C_ê@Û+æ_x000E_5ô@]ÕÅPó@Ð(Bt_x0018_ñô@0:£0LÆõ@×¦¤k³ö@ªòþúò@"´Ú_x000B_kó@ÄT_x0004__x0007_ì"ñ@ÄÛta_x0018_ð@4IC+!ó@g«_x0017__x001A_	ö@?_x001B__x0001_B_x0008_ò@u-^à9¾ó@Ö9_ÌÉì@lExZ]÷@ô:d5ó@V\ô@_x0017_Â¸ýÁñ@l_x000F_°Ô³Añ@¹_x0016_ÏT&amp;Êð@Üá_x000B_x! ò@ïJ_x0014_!Ú»ò@ß3_x001D_v_x001D__x000F_ö@Ö_x001D_Ô¼ô@0Dã÷}?ð@.\¦[Åäó@ÍðGpÌê@_x0006_&amp;¬§_x0001__x0003_Äáô@ÄU¿_x0018__x0011_õ@ÈÒ¾£f$ô@ô~'{çï@¶O·rþÚó@pÏG.îô@àYÏ_x0005_ñu÷@_x0003__x0013_Ò¹b_x0012_õ@	¹Â×ß-ð@(FUe­Åñ@P?7v&lt;ó@Ë~Ú­òoí@ÏÑõx1õ@MÅ½VJ_x0014_ó@±fçdøýð@áÆåRê@CËéÞñ@_x0019_t_x0007__x0008_wñ@´F_ª_x0013_ò@b_x0002_"«.Bï@_x0005_ø(ì§uð@1¡Ýî_x001F_ô@_x000D_»xIzô@_x0008_¯{­ªê@+é¿Oà¤ñ@[¥aù$ö@ÂdécÒ,ô@þß¸¾çõ@_x0010_q_x000E_Ü!ô@¼xß7ÿÂñ@2ÔÐÓ_x001F_üô@à|5|_x0010_ñ@_x0001__x0003_«þ@Cö@¢1s«V.ñ@R0U|©ò@àøb÷YAó@FÆ_x001D__x001B__x0006__x0007_ó@DE_x0007_þCô@&amp;EÚ_x000F_Ù¶ô@×Ý¸Z_x0004_ø@S&lt;1_x001C_÷@ïÉ_x001D__x0008_Ç¶ò@0âÊÜâLô@ÔÍy÷@sl$áKò@Hrªèó@mÚ_x000D__x0017_¯_x0006_õ@|PY1¯Mñ@LQ_x0019_ë`õ@-¥_x0002_;ð@°]¯­ö@O´ºàÉõ@*§¤(ò@Ô_x001C_G_x0013_fõ@ü[6_x000C_Àoò@tqî_êñ@Ê~Ôò®ö@_x000E__x0007_ßµaõ@vëÜóXî@(ðÆ_x0005_4ô@î×_x000F_ùÁoõ@òY8Ulõ@á_x0014_Át^î@oW~_x0003__x0004_û_x000D_÷@&gt;Bxswô@Þçg¨ó@j_x0017_L&lt;_x0008_Èö@¤DÌ_x0004__x0003__x0005_ñ@ÄÁ;.ô@ì?É.hò@Ì§Ý/*2ô@(1à®ÿë@_x0008_d*õó@¦yO:Ôîó@¢m_x0012_ }_x0014_ò@å_x000D_«}£¾ð@~Aeú¹ô@¿îª&lt;Tªò@»±¢®OGð@ºÖòÔPð@ü§_x0003_Þõ@(àùØ2áî@c¨ô_x0003_Ogð@_x000E_¼swñ¿ó@|IO(ó:ò@?¡ö§Ô¢í@Úc_x001F_°_x0002_Éñ@É_x0016_8;ñ@ÂhÅ*tõ@®}öIõ_x0005_ö@×Vu,·ï@óJp¤]Øò@¶þy_x0001_kzö@Êûq¼_x0017_/ô@?¡_x001C__x0011_nó@_x0003__x0005_v_x0019_5_x0005_ñ@Äýn!#¼ð@ _x001A_âà&lt;Õñ@_x0014_Ö1ôÿó@_x0002_·E8­$ï@½Àx@Eñ@½Ù_x001B_½Rð@_x000B__x0001_í_x0001_Å#ó@Ñ8Ì(§ó@hÚ_x001B_EGò@rbØÑÛð@´¯ Ðí@AçÔèñë@eD_x0005_©ö_x0015_ô@©h?:·ò@Øæ_x001C_÷_x000D_ò@}@RkÉó@_x0014_Q&amp;{÷ð@Ø_x001B_¾'9õ@CïC£õ@Bÿ_x0005_@N_x0004_ô@z._x000F_pò@¢&amp;Ãºmñ@£ÕO_x001A_:}ð@dz&amp;àßô@8®ä_x001F_÷@_x0005__x0003_e§9_x000C_õ@ç3lÿ(¦ë@ÒØ1µÀ_x0008_ô@_x0016_5_x0015_;7õ@ª_x0018_Àò@êÑä¥_x0003__x0006_wRó@XQüOEô@RÌ¼ï_x000B_ñô@_x0007_Jk¼&lt;g÷@ôIÿ {=ó@R_x0002_×ý÷ó@hÏÕ!áö@NdkJ(õ@}µOT²õó@Ã%"_x001A_ß_x0013_ó@_x0014_¬ßPï½÷@_x000C_ü©ºö@¦¯ÏÉW ð@u¾;*óó@´_x0004_ß_x0003_õ@í"ªrÛî@	B_x000F_#_x0007_Zñ@_x000D_mwÕ±_x0004_ò@t½H_x0005_¸ò@¼_x0015_µ]ò@Ò_x001D_©R_x0015_#ð@äïÃÚÌð@ûFë_x0001_Ýö@_x0013_&gt;ôpTÎò@ñö_x001C_«ö@Êbûërö@¤Æ+­Óö@¹Ù(Áð@_x0018_ÂÛ5Ê§ö@¿¶¡**Aî@Â%lþÛÈô@¶QÉ&gt;ª·ò@_x0001__x0005_ù7î¹¼0õ@_x0012_ÊSbí@£_x0013__x0015_	§§ó@ÉË_x0001_*Ùqð@p%­UÝ_x0005_õ@á¬Ë»ÏÌô@Â×Á0_x0011_"õ@_x0018_îoßÜ2ë@_x0004_	áþs_x0008_ö@²_x0019_AºIò@&amp;)åxzó@àùúÙáé@º{ê²U~ö@òëQ¸»ò@µÃEª J÷@Ý¼QrR¤ò@¸ämbCí@Z÷©{ö@ð'Ç_x0003__x000C_¾ð@«_x0011_ëárî@û?ÜÍFôê@ø1ÿ4Äò@èÆü	_x0019_ô@Þ&amp;»(¦ï@ª­¾_x0012__x0001_õ@U_x001B_r0\_x000B_ö@4haV_x0002_ìô@ÖfDÒhÀò@_x001C_W£ù¶ó@z{«_x001D_Êñ@_x0014_._x0007_Íúí@¨"ÁÉ_x0002__x0004_tõ@_x0012_ÚTUä_x0019_÷@zl_x0001__x000D_uí@·ÂÌl$Dð@·×­4â9ô@|T_x001E_»çö@_x0003_J®xï@JG@ª7÷÷@_x0004_®_x0008_`_x0008_ó@æ|nÙ÷õ@-wò_x0002_ßõï@ÔEã0_x0014_°ó@ÌÕeâ_x0006_xó@Ë^©DSó@"ññ{8^õ@Mí_x0011_44uõ@W_x0012_H&lt;ñ@ÞcU_îô@¸gî\ó@õrðËmõ@(ðW»_x0014_õ@Øzwð?ò@ê_x0001__x001B_2ó@_x0006_»ªl¯G÷@T¬¤lõ@XLlÓò@`ª'_x001D_»Kò@_x001C_À¤Îð@lô1J2Çñ@$ù8Kó@Ëhî¦Aiò@_x0006_Ê_x0007_·G[õ@_x0002__x0006_kÀÆ(_x0005_¸ó@ÔÞ½b\÷@»k`èÎõ@ø8_x0012__x0010_RÇí@Q»&amp;eU_x001D_ó@xzÍÏüÒó@Ñg_x0001_wí@_x0006__x000B_i5ÙÙô@8_x0016_S_x0016_Äí@Ðsü³_x000B_åõ@{Ñ~_x0014_¹¼ð@ÊYÆWíò@hKb_x0017_&amp;Âó@d._x0019_[ö@Eg_x001E_ï@Íy ¾_x000C__x001D_õ@_x0016_DjÒÿó@{&amp;n´±ó@®F7Üò@Ðö^_x0016_Dï@5~fÈíXë@²)ö@_x0006_Äcû_x0006_\ñ@MÄzê@?Z_x000C_Òó@tpÁ4ò@_x0004_ Î_x001C_Æõ@´fI;_x0005_÷@ i_x0006_ûÚÏó@öçcÎ_x0008_çè@ð2_x0003_|ªvõ@rðE_x0001__x0002_÷_x0005_ì@jQg".Äô@_x0017_òJåè_x001A_ô@ÏW«,Èzô@ìárV_x0018_$÷@£}n@"õ@É´·_x0016_)ñ@^_x0017_Fú66ð@,_x000E_xd$3ö@.0Èæß¥õ@·e "d¼ô@	Â_x0008_³6Hï@_x001A_ÍØ^O`ó@ÌÈ_x0015__x0015_ò@ö_x000E_õúÚiñ@/&amp;K¹b½ñ@ÄðEçåó@-%^îÈò@_x001B_p:B½ó@Áÿ+¡Ryð@'_x000F_G¦·~ò@úÐ_x0002_Ãó@"S-&amp;\ô@°æè_x000F__x0008_¼ô@ÃúáC9ò@AáàèîAñ@Y÷ÊÁô@Ðë.Du,ó@õ_x001A_únµ_x0014_ô@v¦¥Ëó@É_Üòó@ÕdòNî@_x0001__x0002_fÙeýÆ4õ@Â£_x0010_Õ5ï@[ÞQ6Ldò@ËÜ4g/jð@ù·ë¬öwó@Æ°YXzWö@_x0007_&gt;aS õ@._x001D_['+hñ@|Æ_x0016_æ»ô@Ç5l_x0013_^ìò@_x0011_Å(	ó@®_x001B_]5¿õ@ &gt;SHó@Jã¯àõ@ø¥öÃ&gt;öð@v|Z\_x0016_õ@Î§Ön°õ@ÝWÞé¢Mí@êø!ðªNö@ÎÈØsô@,ß¨Þ¯Mï@µ_x0018_ÌMHòô@4kx*C²õ@?¥N_x0003_S¾ò@ÏÝ¼Ãmö@¸æW#÷îö@øº¼6_x001C_&amp;ó@Å¨£ÀÆñ@_x000B_ ¿IfGõ@¶ÁÎóô@qmMÈÙò@_x0004_[&amp;¤_x0001__x0003__x0011_¦ô@Ö´Ò_x0013_õ@¾U»2ê@X­$=eî@\O_x001B_MÀÄô@âj°Îë³õ@Ø6ÎÛ*_x0017_î@dÚJC»3÷@£E¶_x0018_¬ò@c±úÿõ@_x001C_nî _x0002__x001F_ò@àCî %õ@Pa_x0008_Ò#)õ@_x0017__x001F_ Hð@Gä¦Ö,ï@è9ÊÏ~øó@ÆE9?ªµò@HÀß1í@)q_x0016__x001A_ó@:?þüCÿô@ô_x0018_ëG_x001A_ñ@új_x0016_ëXó@_x0010_Ó{³rò@_x0017__x0017_'Ù'4ó@2_x0008_Bù_x001A_ê@Òj§§z+ð@xÃØ_x0014_Äó@\_x001C_êT)ò@æTm=Eúð@_x0016_{¹,Áï@VjTaNñ@_x000E_éwl3_x0014_õ@_x0002__x0004_Ã_x001B__x001D_Â¡ô@ã_x000F_¥M_x000F_Tó@B_x0014_Íâ½ñ@¥_x001D_¢_x0010_í@nêó&amp;©ô@ø+_x000C_ãÄZñ@v+ª_x0010__x000D_úï@@JÖ$¿ï@¨Çì§_x001D_ó@;ø½_x001B_þ}ö@7t{ÕSð@üøôf'µõ@ôXiF'lõ@ZO¤Ýøãð@¬%?è_x0003_¹õ@Z¡ÍáéÈô@ÍÀô@`¥Î®ô@ÖECÄà_x000B_õ@HSÛð@__x0001__x001E_]f_x0002_ô@á¹x"ñó@]§Îòú¼ó@_x001C_$püwÓð@ò,×ìizõ@¼i¹ÝK_x001D_ð@È_x001A_øà_x000C_ô@Å_x0011__x0003_y+wð@X_x001C_Á¹9ö@äßn×ý_x000B_÷@Ò»³_x0004__x001D_ñ@Ö|_x0002__x0005_Àxõ@ðÚ.%ð@ ëñòï@¦&gt;'Ñµ^ó@Þbé._x000E_Áò@_x0015_@Îq&gt;Ùê@xºäó@JÂwý_x001D_õ@ä='É_x0014_õ@_x0013_L%øD8ï@_x001E_#"Ó!Ëó@z4a¶Àüð@#Q$ªñ,ð@_x0004_IÞ.b@ð@í_Í Ãuï@_x0018_Ûíö_x0011_5ö@lQ%~µõ@t-B_x000C_ _ò@_x000E_ys½£Ôé@_x0005__x0003_òðÙ ó@o!ÕÁxwð@éæÎ¯Wéð@ãZÄ*_x0001_¤õ@Ùúô@JøopBò@Ä}L8ì@Ot{ÃÁ_x0003_õ@«(_x000B__x0007_tö@ÎC_x0003_gJõ@ìùÐìxð@ShÚ_x000F_ñ@Ð_x0019__x0019_Çô@_x0002__x0003_®¯ohö@IExaó@4¿câÔô@4.Xçì[õ@hv±ñ_x0011_÷@_x0018__x0015_eÔpªö@xLðhó@ÊhlÕ+¾ò@&lt;ÏÉ%QÇò@|òÀÜ÷@ªúºzNNô@ZõYuó@_x0018_:$_x0013_äyð@ð¨K(áÒô@W©_x0011_çT©ï@'`)êyö@ 6*Ô: ó@Ú½F±ò@~_x0005__x000E_±oñ@ÿ_x0016_²ÁVòó@:i4ÿ´ð@ª íó@}¯_x0006_c´ð@_x001F_%_x0001_Á	ó@/J@&lt;õ@&gt;&lt;´Êò@_x000D_Ð_x0015_ä/'ñ@Î¦_x0016__x0019_ìî@k·¯yò@ÂûPäwï@2+ÿGü)õ@XÆo_x0004__x0006_ôò@:ñ_x000E_C_x0001_»ô@~*ÙÎô@I_x0019_âÙò@÷_x001F_-XâAò@´s7#_x000B_¬ó@ÎH_x0015_aUò@Q_x0018__û3Âô@{hGÆ_x000E_qì@g_x0018_ é©¾ñ@w©_x0014_àó@p_x0010__x0005_&gt;_x0004_ö@_x0013_îzY5,ë@³ô9]¾^ò@9_x001D_;øò@[~g/0_õ@áy.ö¬ló@µ¸	µçð@,úâ_x0002_äô@[_x0003__x0003_µIï@_x0019__x000C_Nñ,8ò@&gt;aÐbò@Åö-¤ÈGð@³_x0005_Ämqó@b1Fô@:jãývò@TÞÐ_x001B_"£ô@À_x0014__x0007_¸õ@¤}G_x001A_¤Vñ@øn_x0015_²Gó@kPt2$ð@|¡_x000E_a_x000E_ô@_x0001__x0002_ÚòÔsó@_x0018_é°_x000D_xÔñ@À^Ùó@^áûgLõ@5ßß_x000F_î@3^¤Ûó@_x000F_JkXFö@¨8(_x0001_Úèó@®_x0002_«FÏ»ï@6Í_x0017_ó@¸ø_x0004_®éõ@ð¼jÃ%ó@:Å_x0008_#ó@ÔQAçm©ô@¸ÈÖMt"õ@³äµV÷õ@Ðv·õªÝì@*åKLúñ@_x000C__x0017__x0004__x0003_BÜó@_x0011_½T_,ð@_x001F_oÄí¨ô@ëý}_x0019_ô@ð6|hÚõ@i©îu`_x001A_ó@FùÔ¾P&lt;ó@Rý¥¯6õ@lô\wa¡ð@3ÝÉ÷@çÞ,_x001B__x0010__x001E_õ@&lt;½ÍÏOó@_x001B_/_x0005_f6ð@1_x0008__x0002__x0004__x0008_ð@þhÒzKõ@*ùUgõ@_x0008_Qßó@+dÐ[+Íö@ÙçÄ¶ºýò@x,ã±Ûò@Ñ_x0014_.^ò@3þ_x0002_L74í@èQ~xþõ@_x0012_ª8_tÏô@åí²¡õ@_x0014_i~_x0011_¡Ãð@ÊxÂBÔNô@È_x0004_ë"&amp;,ö@&gt;ïi@_x000C_ó@`s3H_x0003_Iõ@j\º8¯i÷@-$_x001F_¬lò@iîÛÿÀó@è\Ó²­Eð@_x0004_Ç_x0003__x0012__x001A_ò@×Sós_x0019_õ@Px4ÌÉñ@öm7_x0019_ó@fùD&lt;nÁñ@Â&gt;Yö_x0003_Õô@®$_x0001_¦ Êñ@Æúf_x0016_Èô@^¼_x0012_ièñ@_x0006__x0003_ª_x0011_	ní@_x001C_àvhÓõ@_x0001__x0002__x001B_:Wìnõ@Iä_x0005_[_x0010_¬õ@Ï^a\vÐð@ä.`_x0018_ùñ@P_x0006_q3Ïõ@klØí÷@â%Sï_x0018_ñ@RØ±¬ið@ÃG_x0006_'ò@p°2ºò@ÚËÍq¼Rñ@ô_x0004_f}ñ@"ï_x000F_\µô@&amp;RM¹á_x001A_ó@¥áwTK»ò@¥Y7_x0005_8Wõ@èºû¾8Ñõ@_x001A_ám_x0013_9í@§&lt;_x000C_ÂQ_x001B_ñ@}_x0001_9n%ó@þÁèiZ°÷@jÛòc	~ô@_x000C_(©LIô@tq,Zÿ.ó@pEü½ð@h9N{õ@Ú.Ê}¾nð@ÒK´X÷@_x0014__x0007_°~hó@ô°fNGGõ@àïuNùó@»|×&lt;_x0001__x0004_x§ò@7$ ÙøÞó@H_x0002_Ô¦õ¿ñ@Ý·_x0013_ìÈó@é&gt;p_x001C_Ú_x001C_ô@DdñÞó@(ÐÀ X0õ@¾_x0004_ &lt;H(ô@ÜsøÜ}Øñ@l=É/I_x000F_ö@_x0011_fNªÝô@¡m	hHyõ@:Ïvë&amp;_x001D_ô@$ÄóØÇõ@ÓAiÊ)Ðô@@ü2×q÷@ÔdÝ_x0019__x0019_õ@Ã_x0017_Å&lt;·öñ@ªU:@E÷@Z_x0001_`_x0003_hö@_x0015_[ù_x000F_ó@ì	Ìò@KAeö@Èð£Ðñ@|çZ_x0002_Èð@(MïöÔÀí@Ï~á%"õ@À¡¾j_x0003_`ó@¯`å8_x001A_}ñ@ÇÖRØßÞõ@Í_x000B_å-¨wó@·¼7Adð@_x0001__x0002__x0007_À¡ÑÂð@-T¼~Ãï@jBK·Ýè@õ_x0018_çþéô@g9L¥WUõ@¼Ãàª_x001D_ð@l¢}N*Þô@6kúè§_x0013_ó@µpø4_x000E_Ïî@â:ðVß¶ë@X.gü _x0016_ö@_x0018_ßn1õ@_x001B_"/Tðî@&lt;&gt;?éX:õ@bu_x001D_.T_x001A_ð@ÆH_x001C_N^ó@Ô_nA_x0019_ò@_x000E_´û-ó@;Ï¢­&gt;î@_x0018_²Ùbó@nà_x0008_Úª_x0010_÷@Aqº~gö@õQl_x0017_ð@Çèï|)êî@_x0015_·à[®6ñ@ÁÆ¯ú_x000F_ò@8_x001F__x001C_È_x0008_õ@¸sÇwI1ë@&amp;½ê_x001A_úÉó@N_x000C_¿ËÝ×ó@}_x001D_@Ã»ó@zm`¶_x0001__x0002_J[ô@"NY½9Cì@_x001B__x0011_2ÜAMñ@ð#_x001B_-_x0015_ñõ@!%S=?ñ@_x0001_Re¾_x000C_õ@TÜ_x0006_Ô4Kó@°¯Ñfñ@R"0ôÀÖì@9B`º¢+ö@_x000C_íj3ïäò@Ya_x0019_þ_x0002_^õ@4ç_x0015_H'Ýô@ÂÑFúìó@à_x001F_Ô2FÃò@ÔÕï9ñô@É±Ï@Kð@nÃð6§2ñ@c0ýWMýõ@æ¿iìUö@j Ñ¥Oqô@©Gä»éî@Ö¿[CDí@ªvöRþ7õ@ªSCé»ñ@YÛ¥aÈõ@_x0007_ÍÅ!ó@s_x0017__x0012__x0007_w1î@å8|ìÀ{õ@Ð_x000E_²Ç¯ìó@:/láÒö@§u4Úô_x0018_ö@_x0004__x0008__^Å»4ö@®ÂÿÄsö@ 2LFøò@]F¬¾]/ö@è¡¼U{Bõ@7©®ý_x0006_Õõ@Õ÷%2	íõ@1ÚÎêNÌï@@åe|¿³ó@_x0015_Þ_x001A__x0005__x001A_õ@rò.£ðåò@e¸Mèò@Æ_x000D__x0006__x0013_é¡õ@ß)Z_x0015_{Tï@_x001F_ÏÎ_x0016_ö@_x0010_O@ÇeÔó@hO)_x000C_Òð@_5_x001B_Àðó@LLýLÁí÷@ó_x0016__x0003_sð@ ª_x001E_uó@&gt;=¡¾uó@´_x0015_1k²Åó@P±R%9üë@\ªZBocò@mpÓ½Rõ@_x0016__x0001_¨fOñ@_x0019_á°ÏÅô@Oùå_x0002_`­ò@þ¤sYÎõ@vþ/_x0007_ñeó@þ3Òê_x0001__x0002_5ö@"SØó@jJ_x001B_¯·zð@_x0018_ßGBÙô@ÏFR_x001A__x000F_ö@'ì`Ã7ò@¬Ì¦æ_x0017_Lô@È:_x000E__x0012__x001A_î@'Ä_x0005_Èó@NØñr	_x001E_÷@TÆÈ½Îõ@Â*ÔêÍî@_x001A_«ãô@Òÿõ¨)ñ@Ú_x000E_c3ô@W9¼ý÷@$ô+gö@vy&amp;Úckõ@%ø¾Æûó@æ_x001B_·d_x0016_Fó@V§dùyô@4g]Â­Uö@hK^ËçE÷@fà_x000B_´_x000F_Ií@çy?v×î@_x0008_®g_x0006_3#÷@r&gt;$_x0011_¬÷@DNäp9ô@_x0012__x0017_fÜ×(ö@ :Uûr¯ö@$_x000B_é³èvö@Û¤:\óô@_x0003__x000E_BfÐ&amp;ð@¶ÚÙ´Öô@¡àßæ$_x0017_ö@ÒUûqõ@\Ï¿"¦ò@U0²"{Xê@¸º³ã©_x0007_ó@Oa_x000C_Íò@b_x000D_&amp;-_x001C_õ@`_x000B_sÁöô@j!4_x0004_­_x0001_ò@àú¥9ó@_x0006__x0011_þ*Áõ@Ñ=_x0002__x001E_¼öõ@U'4Ë}øô@Í4»ÆQò@´3&gt;2§_x0005_ð@yãAÓåN÷@RwD_x000F_ö@þò7R¦ñ@_x0002_ÆÕÀô@Û_x0012_V-ò@¡_-wÔkñ@&gt;^ªVô@*1½Ïe¿ô@Lãtz¦ó@á.x'dúô@g]©!ñ@¶êó@h	_x0008__x0011_ë@&lt;ªfy¨	ö@»½[Ü_x0001__x0008_ª:ð@ù¸W"ö@S_x001A_$¥ô@ø_x0003_I%¢÷@_x0010_cü¬#ò@j+R^]ô@ò_x0016_Î¸º¹õ@$&lt;[y`_x0004_ï@Ne_x0012_¦ð@_x0002__x0019_a¤&gt;ñ@²\_x001F_4Ôñ@èDW¢ô@5~%3\íõ@YaIÁ:ò@ÈÑéÔxIô@E}Bló@;(Â_x0007_Lk÷@Â@,rÍõ@|5 ó@ØpÃ_x0019_@Qö@L½²lÚð@Ú_x0007_	¦ðò@Ç_x0007_ÿ¥õ@ýá Rfoî@b5Á_x0004__x0003_õ@&amp;_x0006__x000D_¹_x001D_ûô@^Y)Xñò@'&lt;øx_x000E_Âõ@Ò©T+ä÷@×®+FìÞò@ÔÉY íûð@ÐÊ_x0005_N-ô@_x0003__x0005_Ø_x0019_&gt;Þy_x0003_ô@ÑÖ_x0001_#½9ô@ârªNx_x0004_ö@_x001C_ªa_x0003__x001F_åî@b/R\Ðõ@Ä0ù_x000F_ØUó@Wh¸DÇò@±&amp;ÛÐ_x0006__x000F_ô@G·\~_x0003_ó@öt¡'Ìò@´ã`ñ@¯?4ú9/ð@'8d Ïô@Ú']m{Wñ@à½#8æò@n7_x0002_@htõ@ÑcjA¤âñ@ý_x0016_aï_ò@ë_x0011_Uiï@R_x0019_õ«!Âô@Ió_x000D__x0003_¦ð@n\Ñõ@r»å=_x001A_óô@i ÇÚò@üñg5¶î@æä«¨ô@80®£«Ëñ@ô^ª¨6lï@5ÉÛ,Ôô@´_x000E_~¿Èõ@âl_x001F__x0014_ùô@I¥cÞ_x0001__x0002_²Íñ@È9T»õ@?_x0004_ò@ð§_x0001_èJð@_x0005_`_x001A__x0013_:÷@ì)_x0019_Wõ@ù_x001E_Døõ@-µÔ9ï@ß_x000E_wå/ó@Øði²%Åò@´&gt;_x0014_±ùõ@)_x0011__x0006__x0006_\î@|:py_x0001_õ@&amp;r_x000D__x001B_Eýò@³%|ô_x0011_ö@_x0005_¡Æ¿aò@øíí¢Éàó@¦]ôÌCÊó@3Ê_x0017_¸ï@®ÆÝ¬yNò@häËÙÏô@¼£{»_x0019_Rô@ÈyÆ_x001E_¸Ðõ@RÒ}Jÿó@¶_x000F_@ïrô@Pþ]VI	ï@wÑ¬½lô@Ä°_x0010__x0004_ZOõ@õemAÌ_x0014_ó@@g|®½ö@6xVBãõ@ÌyÉÊêSõ@_x0005__x0006_½S¯tï6î@_x000F_QSÈÛ_x000D_ö@0©Ðôñ@¸ÏáðnÇì@R,Nhð@¬MËÌXÎï@å5Î§ó@_x0003__x0013__x0008_±­ñ@î'aþbâò@êWß/±ó@têW5Â_x001F_õ@dVcDJcö@ù_x0017_	×ð@îj_ÀÙsõ@¡}_x0012_&amp;ÌÙô@6ç±H*°õ@\Ç³O+sö@r¨á0ô@®O_x001E_=­îð@ :(®þ_x000E_ò@$_x0014_·º÷ÿô@FÂßu_x0004_ô@Î¡_x0006_÷Â[ò@Þt_x0002_nuò@m'b¯^Äò@ð_x000E_A çð@×¢_x000C_·¨¦ö@à?{_x0001_`yô@_x000C_Kb:_ô@®oÖ´ëô@2_x0012_0`yó@¬ìü_x0001__x0005_iñ@f&gt;§Ýó@8s_x0011_É_x0012_ó@_x0005_ì¥Ø+Nô@å\üÔï@6?ºA×ò@Í_x0007_Úz²©ò@B_x001F_7ð@÷ynjeð@)_x000C__x000B__x0010_:jö@´2«Õ¶qö@P_x0003_Q8Þÿð@ÀÅÝøNó@^&amp;¥·]#ñ@Ä_x0002__x0011__x0010_&gt;Xð@¼çAA/cô@Rÿ_x0004_üeø@_x0018_Ü¯nÂP÷@#£¤Gèô@®âl}ÆÍó@¨ü}_x0007_Úô@ÚÈ'¼ð@o8Wð@e,¨º&lt;Äð@Kn^÷¤õ@¨Ò_x001F_[_x0013_õ@0_x0007_¡_x000B_$õ@¤½|_x0014_Þÿï@`_x0010_8;°»õ@TÚ_x0005_E.ô@_x0005_m'Ùô@äËb}ò@_x0004_	^_x0010_\³_x000B__x0004_ò@Ò@~¥¹Sõ@¹7Ë_x0002_aô@_x001D_ûTí0aô@À¸_x0019_7¶Wó@5p|_x0005_Úó@$¦Íp}¼ö@ÄÑ&gt;ÖH÷@ær_x0002_}cQõ@Î_x0014_Ñ°ýøí@dÜJñ¡rõ@ÛNäßfô@$bÇL+eñ@RÄ3"ýòð@Þ_¸¡ éô@®q_x001B_Ó¦÷@_x0010_£û_x0006_ðCö@ú_x0017__x0010_a/ýö@g_x0008_3¨ô@ÞÓÖ3é´õ@(UÏñA|ñ@Ð}í$rÚô@zB¾ôÌX÷@Í"¿_x001F_ìõ@ÍsFqó@º0{Þ_x001F_ô@%f²eaÛï@(V_x0011_dW_x0010_ö@b_x0003_îà_x0007_®õ@áÅ§_x0013_Öö@ÎDm_x0001_õõ@¾O&lt;_x0001__x0002_Õrð@Êáõô@_x0018_ý"lqô@&gt;Ï:_x0002_¶¾ö@jÈßâØò@¢_x0010_+î¿	õ@Ük¼á8»ð@xSñGÒô@&gt;Ç"hØð@ñûÖô@Êt-Üs ð@ _x001D_½c4ñ@a°Zöboñ@ãÐÂ¢Ó©ó@$»ÇÅó@²¹+Þö@kbU"õ@eÆÔç{ð@®²Ñ_x0004_}ò@Á ¼ñ@_x0018__x000D_]ÅÌò@þ]-_x001D__x0003_õñ@;UELìÆò@¯òv²Cð@Òu÷_x0013__x001F_1ó@hJ½ó/õ@þ_x0006_`ÉSõ@6`þ_x0015_ÕQö@®_x0004_ÝöÙò@ÐvßÄeõ@°¿ó§´ô@¢_x0002__x0015_£Â_x001B_ö@_x0002__x0003__x0019_O ëâó@çÜkìâ_x001F_ò@¶kÁ!Ãô@Nþ_x0018_&gt;xøò@PÌlesÓñ@lí»ªÏøó@_x001B_¡n $ió@¦_x0002_J'ó@´7üÜV=ó@Ò©Ýööõ@óH_x000B_$_x001A_3ó@¶µ{îß`ð@9ZQZûþó@A8#%êxó@¼ÚZÆ´¢ô@îr8åíÚð@_x0017_ÐÑ"ì@_x0013_{Ë_x0013_m_x000D_ó@~Åz]½ï@Ní%n_x001F_ð@_x0002_	àQÜ+ô@D_x001B_ÀCQ_x0013_õ@êt#ßÁMñ@Ø é	a_x0016_ó@_x0004_7\Ç$"ö@v[Ë·ñ@|âÁ4_x0017__x0005_ö@¼mMÓõ@&amp;6³æÞ¼ð@N/h"tò@_x001E_3ÆaRô@_x0003_Ó_x0001_p_x0001__x0004_o«ö@êØ4_x0016_·ó@&gt;O	;&amp;ìõ@LêAÔ_x0001_oó@Í_x0002__x0017_Lö@n_x0017_SÚÇó@hd&gt;l ø@Tîê¡ô@&amp;ÁÁÍNõ@Ð~_x0014_&lt;_x0003_òó@Å8nÊ.áñ@§6gDMó@_x0004_nÏÇbd÷@_x0012_Øúüó:í@x÷1pô@UGÃ­_x0018_að@Ì_x001E_qsð@ø×%X_x0002_÷@Òö÷ÞFñ@âuMç%õ@T_x001F_³õ_x001A_©ö@ÐýPv«_x000C_é@­_x001A_[_x001B_7jñ@_x001D_YË´ëÐé@^AÃïMó@k[õ¤ô@xQ(þ_x0011_põ@Ö_x001D_vÇ+uî@9÷_x001F_ãó@ÆÚçÓ¬ñ@æ_x000F_x4A&amp;ò@L¡&amp;Ã'_x0011_ö@_x0001__x0003_A_x0010_Èñ@|¸Þd¨)ô@ÃÌSÙ·+ï@©,J_x0013_%õ@_x0008_&gt;¶þõ"õ@._x000D_¡­ééö@ã_x000C_+göò@î¡_x0012_z_x001C_Hö@_x0013_z*²¼ï@Z^ïQßR÷@Jf/_x0004_.6ê@_x0008__x0002_ÒÖó@N0V4ÏÎñ@F_x0006_öbñõ@_x000F_ÙA¥rñ@Â_x0019__x000C__x000C_.ô@ë_x0012_cÐ-ò@À0À_x001D_ë_í@¯'jð@80.Jò@(¦o8_x0001__x0011_ó@_x001C_W¾ir¯ñ@T_x001E_ÀU×ï@PÓÀÀ_x001B_Ëí@¸f8Nñ@µ_x0014_d4ò@¯fZJ°ó@g#°SÅîñ@Ïýjmï@G E_x0011_fñ@ø_x001F_n_x0018_SÛñ@yùµ_x0001__x0002_kZó@L³yë%cð@GZ¬«Pâë@ÿS·ûOòð@)	_x0005_@r»ð@_x0001_mÀnªñ@?·ÂÆ_x001B_ô@8_x000C_§_x0002_Ïðô@¼_x0019_jéxêó@h&gt;ÞÚ¦@ó@ßµX:_x0015_ð@þµ1~rôô@;$âÑô@È¼lR8nì@%5ÔË¢ò@ñ_x000C_`âµåí@OÝ]_x001C_Uò@(y*!õ@Xì_x0002_|ÛÀô@F¸ªPÝõ@_x001E_G$É7Ýò@w\âÎõ@ãEÂÄê	ô@ìÊñ½ô@3ÿÒ¿GÕô@c_x0003_Â4.Kò@T_x0004__x001F_´^Àõ@:¼á"Z÷@é_x000C_Ç,Ü_x0007_õ@ª£Msñ@Øh@TÚñ@Rtó"ö@_x0001__x0002_Îúl?Áüö@Øé$A(­ò@_x0012__x0008_gÂ.ô÷@3Qeê¿ö@º²¨¨³õ@&amp;6óéåõ@`e÷×¦êñ@pÊ·Rô@_x0007__x000C_N&gt;_x0011_ñ@î\á±:ó@;mWõh¸ð@ ¾Jd÷@=o«\Åó@_x0014_[$÷íó@jcñ"Tô@ûó__x0010_óþñ@ÛL_x000C_©dë@^ä&lt;põ@X®^rMªó@_x0002_I_x000F_È_x001F_ó@áºÜÍÞñ@_x000F_q_x001B__x0003_Ýð@_x000B_ÿ\4Îô@å v³õæî@_x0010_°¥ô@Ù_x0006_D²Éë@Ò4Ìþ_x000E_ö@MÍ_x000F_ø3ìó@§G¹òØn÷@_x001E_J?¥_x001B_7ò@LÕdÞçó@Þr_x0001__x0005_	ºò@xü_x001C__x0002_1øê@]®úXüUô@2_x0005_¼Ucñ@v¶Çù_x0014_9î@=«_x0017_@_x001B_ó@Ýã_x001F_ó;_x001A_ó@_x000D_ö¹1_x0004_þó@Ü¹ôøwô@ï1Ú_x001C_cõ@ð4øI^Kõ@&lt;\0óÊ¤ö@Ô_x0014_@_x0003_Úì@)NÐprô@\É'^_x000F_úó@ßà¨öèî@S±F[oò@~C¤×%ó@F0ñî@¶$oJò@&amp;¶_x0006_ôi÷@p¬cOÒQô@_x0017_ââf÷@ÒäõMöó@1È²fCîð@gAþk×ó@_x001C_øE_x0012_qó@{~µ_x000C_ô@È  {Tò@_x0008_¦­?_x001A_jó@´"Iºýó@_x0008_±1_x0019__õ@_x0008__x000C__x0006__x0006_îÃô_x000C_ô@òãàü£_x001E_ö@k&gt;7_x001E_Ïë@ü=&amp;Âð@çMÄRTôð@ýÌú;®_x0004_ð@Í²_x0004__x0015_ô@zZeÀ¦ó@$îÕç(ð@£ÚóíN_x000F_ø@û_x0012__x0005_£J[ñ@Ní_x000F__x0014_¾ùð@_x0010_-ñÕÒçë@+¤;_x0001__x0018_Fï@Ü[_x0017_Ù¯õ@°H_Y_x001D_ò@_x0003__x0007_z½5Fó@dÓ6Ù,Õó@ú¿Íc_x0011_÷@ÀUÅÿì@TóÇü_x0002_ð@f;_x0018_Õ÷@¸¦_x0010_ê_x0002_Ïô@Å¨_x000D_)õ@2	tÜÁô@BVw_x000E_íó@¬wÐé_x0011_ô@7@¤7_x000B_õ@ÝBÞò_x000D_Èò@Úûw[¤ö@\ödÂµ÷@~WÐ_x0002__x0004_Cvó@¶áK¡üó@ÀÇÛÂò@N'P_x001A_ßmô@È2gÐf³ð@ß|nK¦Äñ@Õ¹ÁÖ÷@\æ_x000C_Í=Å÷@lXcvl2ó@¦¾Âu{Îõ@¤nðQPô@}VpÙØ&lt;ô@p^_x000D_íCOð@;_x0008__x0003_e³Äó@[ÐÜh±vó@àÓ4_x0004__x0004_ô@ÒRiÄñ@ûËÕ{ï@ËjF{qô@\µúBÕ_x0017_ö@pyñéúï@':a´ðë@|z~\,'ô@(_x0016_;_x000F_øñ@ùmâ°üò@Óµ_x001E_y_x000B_÷@u_x0001__x001B_øRô@â_x000F_ÎQ¶Mõ@7f÷_x0019_úoö@S}B_x001C_ö@7QÞ!ñ@R&amp;¼_x001F_å5ö@_x0002__x0003_©QTÖ_x0015_³ï@ÖÞø_x000E_ª÷ñ@ÖVïS_x001E_÷@_x001C_Sì]øló@Ê_x000E_Çïhùò@£_x0002__x0019__x0002_ñ@_x0010_Ñü0,mò@~³N2Ýñ@÷9Ï_x0012_Ýê@ZDP`ò@¤Q9/Îõ@Ü;¼®æ_x0001_õ@_x0014_Dö'·Wò@¥ÇòìÑ¬ñ@ãkÒeð@	_x001C_µiÅó@&gt;_x000E_ïkÓCõ@2.`jÒ¡ì@S/¼¸wô@¡_x001F_®_x0006_&gt;÷@8_x001B__x0013_îfõ@Æ,ëKdô@¨`_x0010_ùxÒñ@J_x0018__x0019_c¯Bô@¤M¨ê@_x0018_áÕrñ@°¸ºRä_x0005_õ@ÔJ×@+ðô@Zeü®ó@\­CñøÐó@ÊG´PÓ1ö@Vÿ_x000E__x0001__x0007_TDñ@ä=2_x000B_¿âô@ñ'×ó_x0012_ó@¹¼ulùó@øªÀ(;ó@ßÓÌp¬ô@ÚÚË):ßï@Öç_x0004_Ø5_x0008_ò@¨d0D Æó@Ý~S¹ó@/0îÙô@°nÄüù¹õ@{_x001C_äõ;_x0006_í@o!5lõ@Åp¶Ûñ@6¼PªT-ñ@§h_x001F_±õ@°ÛB¯Ïî@:_x0017_Ñ´{ó@_x0004__x0002_nµ_x0005_ó@èù-dq:ó@VüL5RÃð@zá?¸_x0016_ô@N9°©_x0016_gï@@ÌAö@û_x0003_kÝí@	 ]BVô@f*Ð´)ô@ôeÛ_x0005__x0001_ò@òÁ_x0014__Ííò@ó Æ+Ú/ñ@x¢zçxð@_x0001__x0008_pg_x0003_4ë@½ÿ·²_x0007_Ýò@ÁTð_x000F_ôó@SµF2õ@Ú	Xñ@ZÊ_x0003_ÆOOø@s_x0005__x0018_,âõ@êU2@rñ@×d_x0012__x0008_¯ò@¢Ø[&lt;Éñ@tåæa@Áó@¶_x0004_e³ÇFï@ÀÎãüî@Ê_x001A__x0006_mó@ô=¾_x0002__x0013_£õ@èÿöDàð@AAÊÎ_x0013_ì@8{&amp;Ðcó@e#·_x0005_ò@°åf_x001D_!ó@ Þ:|ôõ@æñï#õ@Þ(Sç·_x0007_ñ@¾DWB²@ô@_x0019_ò:ïÕCñ@_x000C_Ù"n¢{ô@_ye/ó@nÙÏró@Ø\Noð@s,¼æ ï@_x001E_÷_x000C_vÍò@°$QK_x0001__x0003_ÈÅõ@`mZ«Á¿ó@¥Í_x0004_ãeöó@__x0005_£¬Ïò@wí·®öð@L×ëOò@_x001E_Ø1ö@&amp;*|_x0005_Ïùö@&lt;B3Bô@_x001F__x0019_@,$çó@_x001D_ _x0010__x000C_ûó@tº®./õ@6×_x0007_¨_x0014_¹ô@¬Q¦Åµô@tæÓ'tî@Ýµ¡¥ö@Bêf_x001A_jõ@ÖÎ&amp;êjÈô@ÅPîò@öÔøß¿_x0015_ó@L5Ãq»ô@²¾Ýôõ@ÄäK_x000D__x001C_±ï@RTÌ4_x001E_õ@VºóM[_x0002_ó@_x0005_ÖÈ_x0011_úOô@VOÔíô@O¿	!õ@&lt;Þ¾tvö@:º_x0006_ ô@£tÉñ@_x0007__x0010__x000C_ïö@_x0001__x0002__x001E_~ýñ@¾ÙëÐ«M÷@_x000C_Û5ÕBjó@Úÿb­Wô@ZÎ+¡_x0015_ð@É4èôÃõ@ÄYÿÔ1µö@Î7AÎí@ä_x0014_³Ô§÷@_x0012_&gt;g³þô@t?»_x0005_ªö@ìÎr;ùð@-©ÞR_x0015_ô@_x000D_«Ü_x000C_-øó@Üøû_ð@i¶ó_x001F_Z1ó@RÒ²L_x0017_Wï@ÖLÊ[}Zó@8_x001D_qPwò@ùgP2_x0001_Úñ@wÖÖÎvþò@_x0011_ï%üN&gt;ô@n×|g³ó@(z_x000B_¿õ@"\(§nò@ëxuEú_x001E_ñ@pÐ	mÉö@è_x000F_¶áOiì@v$tíUmñ@PÖ2Ý.èõ@&lt;&lt;¦ºÐò@{ëÚc_x0005__x0006_|õ@+8¤`fõ@Í¸{Hv_x0007_ñ@æð«_x0006_T_í@"6¬²g_x0002_ô@&amp;Bã³?¼ö@%²_x0018_âñ@nDùÕ° ñ@Õ_x0010_z(Þéï@Fô_x000B_2òõ@ñíÚL¿@÷@O!gâ	Jø@·¸Ã~Ì}ô@eDÛXrñ@1Y¢å_x0006_añ@(E[è_x001D_Äñ@×î_x001C_³m¶ô@ð_x0013_.ÿSò@8_x0012_Ü+¿Võ@g_x0013_Ö_x0006_ö@_x0012_Li3_x000B_1ó@È~¦¦0ò@òðTàM$ð@ÈàI-_x0001__x0004_ñ@Î]_x0002_±_x0016_ó@_x0003_ª_x001B_ý[ñö@t¡&lt;|ß_x0015_ö@uM¶7È¾ò@$I¦`_x0015_Þö@a½-_x001A_Úò@|ÌHÿ_x0013_ó@HN ¬/R÷@_x0005__x000D_,¹}åÕò@ |jËô@_x0012_ÃòúÑè@Bôì5Bó@2TÂYN÷@4Å«vï@®Ì²?ËÏõ@ð_x0004_5ÊÑó@­EÞU_x0010_Èó@°éé,½_x0003_ô@[l³âëö@_x001E_#_x0001_êJÈñ@T_x000C_0ÉÈØô@Ûôp×_x000E_ßñ@»Ó	:_x0017_wô@É_x0007__x0019_Îàëò@_x0014_y¤uõ@¿Ò_x0011_Wtð@ðOpÃõ@W:ÈÑãñ@´¹_x0006_Nñ(ô@_x000B_´8ñC_x0008_ö@_x0002_ê4 _x001B_ö@æ$H÷çð@ÂÜ·ÖT5õ@þ5Q_x0003__x0006_Ló@lÔ_x0017_°k¡ë@u;r__x0012_í@­Pfò@3òRnä9õ@L3ÚÇ©×ñ@fÍP_x001B__x0001__x0004_ÐÂõ@{¾Ö	qö@äêæ×·øï@ZÏÍtó8ø@_x0014__x0016_ó&gt;Ü©ñ@ÒjÙ_x0018_LÏô@_x000C_ÿ}**ê@lÇh²î@5Nê¢Y_ô@t_x001E_?ñ_x001E_õ@¨û	½dõ@tìÉ«_x0003_Ùï@*t_x0017_²sñ@NU¬ûIÄõ@ßÉùjñ@èØ¯)\Òð@}¼Jeö@äl(+Pô@`cûñ@]¢Æ @ï@îùU]_x0018_õò@JzÚ±_x001F_mó@ò_x0008__x0015_ó_x0006_ð@0!¦Òô@_x001F_?&gt; Jeò@#_x0002_ï_x0014_õÛó@'·z@£vó@ÐèBý¡ó@|_x001D_4ið@LÆP_x0006_ïhõ@_x0013_Þ»óøó@Êþ{cõMö@_x0001__x0003_t_x0007_êójgî@h_x001F_Jºô@v·Fÿ¼ì@^Ç+eõÅõ@bÙ_x001D_@ò@æ;1ýL.ö@eàÄ_x000F_Ùô@Æ_x0019_$'ó@i$NïÈ:õ@C.éìq×ï@²dû0ê@Ê_x001E_m8û1ô@Wåê_x000C_ðjô@øÈk{_x0002_ê@Ô°­üè_x0002_ñ@%1ÿ3÷¬ó@-_x000B_£VoÊô@nwÙÏó_x0008_÷@ÊñÙraéñ@_x0001_J_x0001_=õ@Úô&gt;_x000E_µõ@'iâò@È4¨½J-ó@^äNjî@°xh.pð@_x000C_Dá± õ@x¢©ªa¹õ@x¤­:ö@XÍïÉØãö@^íY¾¦ì@¦V!?_x0015_÷@¾_x0004__x000C__x0002__x0003_µ©õ@Ãÿ+ó@Î¸º¾Ìï@_x0018_tý_x0003_G©ó@$b&gt;ÄBï@^¥_x0011_=ö@&gt;õÝ?ô@-OG6´_x0006_ð@_x0010_}5uð;î@_x0001_y_x000D_v¡`ô@=«²¾_x0003_÷@3O§]³ñ@¬~_x0013_A_x000F_ýõ@.{]A_x0016_|ò@á7T`-õ@²7M+fýð@_x0006_&gt;GC&lt;êñ@ÕEÚÉ©áõ@_x000E__x0002_Û¢aõ@Õæð½µô@9§p|ô@ÆÁaã_x000D_ð@8µ¤®ÌÊñ@&amp;_x001F_ÓjZö@p _x0006_)]_x0008_ñ@m£_x0002__x001A__x0013_ø@ê´Üâò@_x0006_;¾)­xô@¹²Æ_x0010__x0011_lò@è_x001C_ïdNí@lë¹}e_x0010_ñ@&amp;é&gt;_x0002_õ@_x0001__x0002_N_x000B_¡ö@aE¼ø_x001D_î@À/_x0013_Þâ%ö@óxØui=ô@øð_x0001_÷_x000D_ê@(a?zxwö@Zµ_x0003__x001E_aó@Z£äwçò@ë_x0017_aã«;ó@|òtnå0ô@ÐaAás¼ó@[íÙÃÕð@TÈ/±_x0002_ð@0è7µAó@vÀMñSï@_x0006_I%_x0004_mIó@!ÐÅj¿xñ@ò´·$½.ô@Mg"ÞÀ_x000B_ö@_x0016_T¥"_x0011_mõ@¦$¥_x0019_G_x0012_ø@_x000F_Lè`%ñ@5Ô­L÷@	?²ßúò@Õ66zò@âàÔL·_x001B_ó@¿E±k$¡ô@_x0015_la¹ô@ÊÖò\{ð@ÒHÌ¨6_x0016_ñ@#n¨¦¶ð@m 4_x0004__x000E_úqõ@ÇÎ~_x0002_Ýuò@ÖÝé_x0007_ùfñ@&lt;¡5öTñ@XûC_x0008_Sì@£Ü!_x000B_¶_x0005_ö@çs2[Hô@_x000E_§,Wâõ@=Ó;ùsYõ@L_x0003_ÿÖ_x0014_î@äbn§_x0017_dò@XïhYÆô@çOëóT_x000D_ñ@H9)t_x0005_;ñ@nw_x0006_û_x0003_	õ@;½W¥Mò@_x0012__x0006_+³tô@/ð=l÷@_x0001_èRµ0ö@&amp;r7,õ@ø_x000D_#AÀJö@_x000C__x0006_$æz÷@è_x000D__x000C_&lt;¿ó@§1¼_x000B_÷_x0016_ô@Õù_x0016_Ç_x000C_Îõ@Xª»Óô@®[_x000C_9s÷@_x001B_N¤tó@_x0011_³&lt;¯3ð@e VÔ%úõ@;q_x001A_s¯_x0019_ó@ø.=_x001D_*ñ@_x0003__x0006_tý_x0010_¼~§ñ@Ô_x000B_5ÃÕXô@¬©ìÙõ@s´ðlá¾ô@Zà7Ö¶¢ò@p{Ê_x001F_ð@à2aÖAùô@ärúå°ð@Âc²_x0005_3=ô@_x000C__x0001__x0012_E#âô@_x0006_kÛ¸æÇõ@_x001A_õ«/Bhó@d[q_ô@Æ_x001B_M»N:ñ@ö#õ_x0004_µð@&gt;3_x0017_rpTí@­²êÙçIò@]T8_x0018_ñ@ìâÝ©×ô@eÛ¸ñ@ ?Æè%bñ@®0AÅÓñ@_x0002_dþô@_x001F_º/:þïö@¨"_x0014_IX"ò@fYC_x0011_ró@Î_x000F_vk_x001E_&amp;ì@È4¬¯`àõ@¡IïAq÷@UFë·ªõ@BÐ9Òe=ò@_x0002__x000D_ça_x0003__x0005_,ó@à19­,õ@ÝùNÐqõ@²&lt;æO_x0004_]ö@X¿_x0019_Èjô@_x000D_&gt;_x001F__x001F_{_x0010_ð@_x0001_|_x001B_COò@Qß{­_x001C_%ñ@v%3)Ùó@?§ã_x000B_o±ò@ß_x0002_iQ&gt;ñ@L©°Ý×Æï@)ævDÓ_x000C_ó@{P¨¢`ñ@_x001C_nÿµûüò@YãCÚ÷@LåW_x0010_Tò@G¬Í©pò@;&gt;_x000E_õPô@dùÞ_x0011_0Hò@ _x000F_	½ö@Ä=²ýsæõ@¢s&gt;ç_x001C_aî@ÖXëN=_x001F_ð@_x000B_5_x001C_Ræó@ò5aäõ@8hîL_x001D_ö@_x0005_~_x0019_wLñ@õÜÄíXÃõ@Mõ_x0011_qö@¿Å¬ð_x0007_¨í@XZðËý'ô@_x0003__x0004_ÎØ\_x0018_¬ºõ@IW7¨)xõ@_x0016_â;²Tñ@¬ýÞ1Uõ@v]³9Bõ@;_x0005_dÄëì@2pmÌ½ô@PÜ_x0010_^_x0004__x001B_÷@Î_x000E_¼®_x0007_,ó@&gt;©,vNð@Ý¥\öPÎó@â©£MØó@VbBü¸ò@_x0018_°A=Iï@_x0004_âÓ¦m_î@æYG3¼õ@ ú+²*_x0001_ï@"_x0004_Ò_x0002_õ@ÙðWó,_x001D_ò@ê¼_x0001_õ@úH_x0003__x000D_éPõ@Ý_x000D_gM­fò@nWå._x001E_âó@ÎY_x0019_Û_x0018_ñ@±GÞÌ_x0011_ó@`ÉÜ5Áõ@xöX_x000F_ëó@_x0006_[¡½_x000E_$ô@èí_x000B_&lt;Â)ò@\&amp;_x0016_ÓIó@À_x0007_Olò×ñ@@á[t_x0001__x0004__x0007_ô@{c3øÕV÷@ÀCÕê´ô@$ÙàÏäÑõ@ÚÇÂyñ@ôÒ1öB¬ö@´¬æ¹vªô@X_x001F_ìHù¿ð@_x0016_­~[æö@Þ_x0002_®_x0001_ó@ (`øô@_x001D__x0010_¢Ø¾ì@ÞIYß,_x0003_ò@ &lt;Pºpó@Ê¿'±à_x0013_÷@Í.&lt;õ@_x000F_ZÕíªð@Î&amp;êæ*ô@¶¾®É&gt;µò@Ðb¸æi8õ@f(0½¶_x001A_ñ@ÿcºAØØñ@_x0005_t_x0016_+öô@Ó²ÁYî@ø&amp;%P_x000B_ò@Þ&gt;ð	õ@Ç_x001C_/:4ó@É_x0004_±È_x001A_òí@¢×ásF¥ô@ÜµÕa\ô@*éË_x000B_Ýûê@!á^åGgì@_x0001__x0005_Yjº,M&lt;ô@ÔÍó@_x001F_ªáöØò@¨óFe%Xï@ñå´ÊKÇó@£ø3ÿ[ð@_x0003__x000E_©Ñê.ñ@ÈÌÁäi2ô@ v_x000C_çÀ2õ@r[¬_x0005_^§ò@HCO¥h_x0012_ó@¢|"Ð_x001D_õ@.&amp;_x001B__x0012__x0012_±ò@Vh¬oõ@l_x0006_ã÷"÷@lËâã"Uö@¹÷jñ@_x0010_º9ýIõ@¯¹&lt;ýêî@._x001B_êW%ñ@x ­¾õ@!g,dHñ@åè_x001F__x0010_U&amp;ó@RZDY¬_x0011_ö@«ó£Ï®xô@÷¸mPtó@Z§d_µ_x0002_ò@èsÌß{Ùñ@ºNâuô@(æY0ô@Ù©_x0001_*_x0004_,í@V|._x0002__x0005_ äñ@k_x0013_S=åô@_x0015_¸é±øÍô@H=òov¯ô@¥á±ÒIì@ÂÎ\:ÇZí@ÆÐÙ_x000C_ö@F_x0014_øâeªõ@=âSwÏðõ@_x000B_dü~tXñ@He}]£Òõ@JõóÝfî@Ø=$gx_x0018_÷@ _x0003_©¯Èýò@ìíþ9´ñ@ âcàpÕó@n (ñ[ñ@¶ãbí.ò@4Lßò@_x0010_C¯ò£¦ï@p_x0001_´Mcõ@t_x0016_AèÒì@%õf(ö@0_x0001_æ_x0019_RNï@KØ¯9fñ@_x0004_/-°èõ@ó0&amp;ûô@tY+ ¤õ@àÖ­ï@±1_x001A_~ö@(T_x0006_ú¯õ@¸BcºOô@_x0002__x0004__x001E_+Hrô@DÎ¦¨ð@ùÄ_x0013_oô@&lt;Ï¨HMò@N&lt;c_x001F_õ@_x0005_yÿÝô@p%ÔÖ+ô@8¨_x001B_uâð@_x000E__x000B_K_x0014_aõô@{Ç_x0005_rî@­,_x0003_äH|ô@êÒ)þ#ö@RD¾×Kó@ô£8N§ô@åº·_x0014_ªô@n6ÅÍÚ_x001D_ó@%p_x001B_lõ@S_x0007_¨5ÐÖõ@G½È¯-_x001C_ï@ñI_x001C_âê@ó_x0016_Á5¼1ñ@ÈÃ/ÔuÇõ@Ü_x001E__x0012_ÍI:ô@ö&amp;_x0006_ëÎ³ô@L¹yèA6÷@Ö$$¬{ð@_x0015_/æ_x0005_ó@_x0016_¦ÁÒ_x0001_ñ@Lª	-àÐñ@|pÓ×_x0005_Gô@×QÒ-È_x0004_ò@¸A÷Í_x0001__x0002_Xö@f~ê.c8ó@è§ey1­ñ@]ËÀ_x0006_XËë@¤¥Ús¨¤ð@Ì,fr¢ó@LþÇ¬£ó@vâÄRó@àEªJ_x000F__x0008_ð@Ù]é©ö@¶º'lÁûò@0DO{õ@ÀU'_x0008_í@_x001C_üßñ@Ö	l_x0006_*ó@ª»4U)¯ò@rÇE¬ù¬õ@ú_x001E_¢K.ð@ñ	0R/¨ñ@¦X¨¹_x0011_ð@¢ôâÀwõ@¢o_x0014_EòGô@ÒBw_x000E_ªï@à°½kb÷@ç_x0001_¡÷@_x0010_`Ä_x0002_/Tò@_x000B_J kõ@É_x001A_¸j1Úð@·j&amp;#Á&amp;÷@ê®_x0014__x0002_g°ï@W_x001C__õ@rò_x0008_R_x000D_½ö@_x0002__x0004_Ñ|)¥dô@ ïÉ%N ò@_x000C_dGt1ó@ð_x0003__x0014_Bò@p¶áÙå¬ó@xpçf-ó@Ö_x0001_úë_x001D_iõ@á/_x001F_opXñ@fTêÓáñ@ÇñS¯Ê_x000D_ó@ÒwÅÅ_x0018_Îë@Öa9#ì@_x0006_qÝ.Ìpö@ð¤Xm_x0015_ö@+'_x0011_CQíö@ª_x001D_²ñ#ò@ð$_x001D_y¾§ñ@_x001E__x001D__x0001__x0011_ô@vH÷ó@_x0006_2_x0019_À1Ãñ@j_x000B_{_x0007_¹áõ@põWò¶ýô@º¿_x0004_ëð»ó@º_x001B_àNÅøõ@R?Jdñ@øQ#}×õ@TVîôIî@`xÜ_x0014_¿ö@4¢Qv_x0004_*ö@«P_x0006_P4pê@ûMDÒäð@_x0016_Ìm_x0002__x0003__x0002_-ò@L_x000F_áÚò@_x000C__x0008_ó_x001D_ùó@¶@x°Ðzî@à_x001C_+©éó@áë_x001F_e:Äö@÷Éá:ì@0û0I@¯ô@ÔØoæ÷@jdr6Õ£õ@bt}_x0017_3=÷@ô_x0007_ÅnT£ð@a9_x0001_©N~ó@_x001D__x0019_á¿_x000E_bó@®£Ò*÷õ@­_x0008_À_x0016_|÷@z.&lt;%B©ô@j,î¢¯î@8_x0008_à½2,ó@_x000D_»+³õ@?.¶OT3ó@PÌN_x0010_2]ñ@fP"õTó@NìC_x001C_Gnõ@,_x0013_&gt;ô/éí@çÐúGï8ó@[ûµ*ð@ÉÕFºòõ@Ê®_x000B_®ñ@û­å]ë&amp;î@&gt;_v¯&gt;9ó@úo½:_x000E_õ@_x0001__x0003_´êªY¯ó@~À.ó@þÆu»ñ@°g8zÏï@;N_&lt;ð@&lt;n)ú_x000D_Ùõ@L0rk_x0019_Òò@ö_x0004_Ç_x000B_ý~ô@_x0002_wê@ÿß_x0002_ó@×B¬õ@ý2Èä"Ñô@Z´+Gxóó@`:&amp;_x000B_¸%ð@ú6&gt;J¤ñ@¢_x0002_&gt;z'ñ@h%Aõ@{«S¼Ù(ô@ò-ÚÆ_x0011_÷@_x0007_¯_x0008_ó@9$ÖUt_x000F_ð@_x0004__x0005_¯{g_x001F_ö@ò´=³_x0017_ò@x¸Û]V»ô@V=µl2úô@6Ð_x001B_,È÷ð@Õ?¼j_x0017_î@^_x001B_sã_x001D_õ@SJN_x001E_Ió@À»	·ïõ@«°V}¿ô@__x001A_|_x000E__x0001__x0002_\õ@ø!½Ýõpô@¹a]\]ì@Ò_x0005_¯U\ð@:_x0014_O©qó@b.eïÑ¬î@¶ã¦9Øþó@ãà[&gt;EBò@,_x0005_ÐG¿pë@4uÉ½_x001B__x0013_ò@æ²ãúÒìó@&gt;0í 	ë@Nü_x0003_7bêð@ü¬ÝÝõ@_x001B_þlt£ï@!j_x001D_r»ò@!Ðf¸1ó@¿ZÙ~_x0018_ãô@b.§¡Þó@*Ë§áëõ@N¤ýrÁò@A_x0016_f_x001F_J%î@4Azí%ó@|_x0002_,ßÃò@_x0008_ ½ÔZõ@ÁÕ`Ô~_x000C_õ@_x0014_ü¤zÐó@,³_x001B_ö_x0019_\÷@ÑGäu^°ñ@lÖ¸jì@0À»0|Àñ@WÈæò_x0003_í@_x0002__x0003_ýîX_x0004_Ñô@ÞÚèBwô@ÿÅ¤­­qñ@LÎ&amp;«_x0019_ò@`®AÎò@ä93TÒ}ñ@ªEy+àô@mÁ§_x0001_Ê²ð@_x0014_cú§ó@_x0003_5®_x0012_Øï@«Bäë@ý±'?îñ@_x0004_3g²ò@æ_x0012_V_x001C__x000E_eë@}R_x0012_vñ@bÎFÐàÆð@ØÄ_x000D_ò@¬-_x001B_J;õ@Pè3_x000C_ekó@_x0018_GD-Zô@ß±5Êrìó@x}_ªì¼ô@°¬èJ7ó@âb¥Ux ó@KXb_x0005_W¼õ@~§9_x001F_ñî@&gt;w_x000B__x0014_Özë@æe_x000F_åî@®?KÑÎyí@&amp; _x0011_@ª_x001E_ò@Ø;,_x0001_Lö@ð|ÝÄ_x0001__x0003_·ñ@0{b_x0017__x001F_ñ@Mï_x000C__x0014_ð@XÞ)°_x000D_õ@ØJñ_x0011_PDð@Ì¹ðÍ_x0018_÷@E_x0001__x0012_ë_x0001_ð@¼tjï}ìò@_x0004_ïË´_x001A_ô@Yõ_x0012__x0014_eò@½| äõ@.¬×[Ý±õ@_x0014__x001F_&lt;dEö@@X_x001B_ÿpò@WÃ_x0004_ûñ@#oòWØó@l_x0002_»Tð@eéa_x0013_½_x001A_ð@O_x0004_°-U_x0011_ñ@H_x000C_Çqñ³ì@®ïÖA¹ì@èµÕ|ºõ@âl_x0018_Só@ò'_x0006_êö@U®UÆÎó@`lÂÈ¾õ@Ù¼{_x0010_%Yó@.·N*hô@¨T~ª½¦î@ÿ}d;ò@Ø«ÔDð_x000C_ó@Ä_x0010_ë[_x001B_=ð@_x0001__x0002_¦_x0019_ñ_x0019_Ëô@Ò"_0î@'_x0010_­|ù5ó@O_x0013_pF_x000D_Ëð@îçØ_x0013_ÎÁö@k·s²ðô@ùÍÀaÐô@?$kÃñ@ÞÁ`e6_x000B_ó@_x0008_2Û¬Ä_x0001_õ@½Ì¯à¢_x0015_õ@_x0010_r²±¿ö@°²à8Ã é@à`af2ø@ÂÄ_x0010_è¦ö@¨Ö_x0011_éó@x Ïzö@òA~Æmãó@ÔqÜ_x0004_Ú@õ@°$ÎþÜî@¾=Çk7ó@XñbÎÊøî@4_x001F_ûFö@f4xðGAñ@2Þy_x000F_7ãó@h£X@_x0014_óô@B"_Ú!í@_x001C_,H|ñ@Vü_x001B_whñ@k¦_x0016_À_x0017__x0012_ó@Úêóinbö@/°¹_x0001__x0002_lõ@·Púfò@_x0008_`×È_x001F_ï@1z|%J_x001C_ó@_x0010_O(¾ûõ@*VHçYö@(_x0015__x0019_§â_x001C_î@_x001C_£½.;1ï@åJÕÞLô@_x0019__x0004_7Hüõ@&gt;TÇ@ìgì@®ÿo_x000C__x000D_¯î@Õ¥UÓó@_x001C_tú_x0016_ñ@©pù£&lt;÷@¶VÔv®Ìó@ÊS7ºì@Òv üí(÷@õ__x0019_Rqï@ÐÜ%_x000F_"xð@IÓN!G½ó@îï­ò@Ô'±&lt;;ò@?_x000C_ÙC&lt;áð@ã_x0015_L_x0018_ô@ìnf[Y÷@ÞÀ¨ÿÓô@iÅ_x001B__x0002_ô@pù~Ámô@æ_x0004__x0003_w·yô@ÓHygaó@äèÛÁ_x0002_ó@_x0002__x0003_!_x001A_¦4´zñ@?þ©ÒÅó@øx^Þ|ñ@·¿_x001C_23Æó@Þ@_x001B_^ô;ð@ìY75¥ö@_x0004_ùx_x001D_;ßõ@]X£NKýô@lªÍ*ò@_x001B_Cª_x000F_}ÿô@ÂYó_x0001_jô@_x0007_|ÑÒì@ªuÏûðô@_x0018_÷o=°qô@NMö@z_x0007_C_x001E_  ö@PI	­é ö@ð_x000B_t4Bð@2©_x0001_yRô@_x0012_;4¿àGó@²Vó)õ@Oÿ¶Ô_x0005_Öô@8_x001B_I¶þíõ@_x0011__7õ@T¾Á76ó@àx¤¥ö@?÷¸_x0014_&gt;_x0008_õ@Qv{â&lt;¢ó@FC¹ôÿ_x0015_ô@nwO_x0019_&gt;~÷@ô_x001F__x0014_fÛô@O0°_x0004__x0007_0[ò@øs_x001C_ë@Ä_x0011__x0017_í\Fó@_x0004_#Ã	_x0002_ó@«¾»´_x000E_7ï@õ,'Éê@t_x0017_µwí@J_x0012_³âö@è7%ì/»ô@_x001C_ÀTö@¼TæW92ô@8_x0008_Z ñ_x001E_ð@a,¿ò@´¤¼$+åõ@ôd**#ò@´.ÚO³_ô@øG"¸eô@G9_x0003_1!ó@ø|V·Ì$ó@ÄlûÒ«_x001B_ò@_x0005_@!Û_x0006_÷ð@ ÉÆÂòë@´_x0017_v,»ö@ï-JL¬&amp;î@±_x0001_4s¹ö@|8D¢ùò@;Vy·õ@d_x0004__x000D__x0019_Îï@hQAÃûó@²ª"Óí²ò@Z5Ó`_x001C_ò@_x0002_ýç§tõ@_x0004__x0005_¿Á_x0010_0Êúñ@H_x0018_zæFQô@_x000E_[+×Xó@_x0014_/ÿ_x0006__x0002_ô@xØ½_x0001_ñ×ò@©9UÃ¦ó@Æ*7Q$·ô@&gt;øËPBñ@Â¶(=Ïõ@&amp;0µ_x000D_³ó@Oúû"uqó@ÎUÓ°-}ê@p¨7Boô@ô&amp;¾rXð@¹ _x001A_ÖmÚò@·2×­Äô@G×#"ð@°÷ývYõ@%:#ôEñ@öÚÅ_x0002_¨ì@_x0012_±-{²7ö@a«'s5ñ@«"_x001C_ÈÈgô@xH_x0019_ÉÁô@?_x001B_u;êró@uß_x0014_pó@_x000D_ã Ï_õ@_x0003_nEE¼ð@W6Ó£ãó@â]_x000B_È°¨ô@ô]Ä´\ô@?Ï+%_x0003__x0008_&gt;´ò@Ò_x0008_kNCô@D?¥B¿ô@ü(­ODèð@±¬ô_x0005_üò@4+±ô_x001D_ñì@HÔÏ`_x000E_}ó@©ÊÅ]âñ@_x0001_3_x001C_yó@xbY_x001B_ó@Ö_x0006_6_x0017_­î@ØéZ$_x0004_Põ@ÂJU_x0013_»ö@_x0001_ôrÇ_x0011_Yñ@Ùáë%¤äó@d&lt;Î_x001F_,æò@xÄ°¼zVò@_x0017_8øT7õ@3JD×ô@þ_x0002_»6_x000B_bõ@×Vw/yô@_x000C_]_x0005_kÙÒõ@6¹íµD_x0001_ô@÷!ØÄÀ4î@wEw­kô@P¢é|ò@Xú#J ñ@¸ÚÂ uó@|&amp;l_x0013_÷@ÉPC¶«õ@j_x0008_EÌç_x0007_ø@¦}þçlõ@_x0001__x0008_"þiUæô@© I_x0003_Rõ@8"zì5õ@6db_x001B_bó@èÚßë±¶÷@lUi_x001E_ªó@4´·ã5Fô@gËÿñ@ô_x0014_íÀ í@l/3_x0007_àó@3Å{~vô@_x0004_$_x000F_Zò@î¬S_x001E_vàó@`ý7-Á3ô@o&lt;YW1ô@BG_x000F_V_x000D_ô@¿¢DÃâµð@_x0002_Oë$ñ@_x0001_¬PÎiö@A·_x000D_-_x0005_úô@ú±3&lt;ö®õ@Ð_x001C_åz/ùñ@­»_x000D_ßösó@üdï_x0008_õó@ä0&amp;_x001F_ü{ó@_x0006_Å£_x001D_ò@=_x0017_OhKö@ª_x0005_µõ_x0015_âö@¯Ð_x0019_ó_x001A_)ó@m_x000E__x0012_ê_x0019_î@2'é²¸íð@_x0011_äOÒ_x0002__x000C_]eò@æ_x0008_S=ð@_x0006_;kÀ?Ðó@öj	è'÷@rÏ¹_x0004_Ë"õ@ÏX!¾,÷@Ü_x0014__x0010__x000D_©ó@_x001A_oå.Nò@¶_x0012__x0019_AFð@"_x0004_a_x0003_Ëó@÷^&lt;CÐò@ _x0006_X/ó@&gt;Ñe_x0012_Iô@öuPêó@F'§Í_x0012_÷@ßn8ÝÁéô@¡_x0004__x0008_Ønò@+/2Lõ@_x0005_½_x0013_êTö@_x000B_z~*V_x0001_ô@¾_x0014_®Â/Õô@_x0010_¦_x001A_Ö_x000E_[ð@_x0014_¥ÙE$P÷@þeºÿC%ö@Hhô@â_x001E_$¸Æò@s¨ÒsEð@Ö8Á_x0008_í@3_x0007_´!ïAõ@._x0017__x0015__x0011__x000F_õ@ÿGÓ_x0002_Ûî@.å¢wÉò@_x0001__x0002__x0012__x000E_[«ô@:-ê!ö@GÀêÜó@%æw³×°ñ@,Æ|(Åô@l²ïá² õ@Ì2þuæ'ò@É_x000C_³$_x000E_Mñ@¢ËËñåªô@æé_x001A_åb_x0016_ö@ù}Ó¨Â]õ@.gðõ@(»õ6«ñ@_x0004_¡_x0012_ì@(Óù¡³í@ö¤_x0013_á_x0010_úñ@Híã4¡ó@à_x000F_¶ð#ð@"«´îï@_x000C_e"ê_x0015_ó@oþ©«Úò@	oÏôô0ö@µäÕî÷@:h{¯_x001E__x001B_õ@ÜH_x000D_|_x000E_ô@`d]^Æ²õ@Âm¸_x0008_`Ôõ@_x0004_	ÂÓÊõ@¬^Â_x0008_KFô@P¯¥4v*ó@y V£ió@Cã)_x0004__x0008__x0003_Cð@_x0008_]Kú8xò@©c³ûÙGö@E_x0004__x0001_ö_x0016_9ñ@èG?_x0005_âoî@3xæàà&lt;ó@~i;É@ëô@p_x0013_9_x0010_ýó@_x001B_£×ñ@Úx_x0008_äÔõ@Æ_x0015_Ïé_x0003_ô@VÃ98,íò@_x0014_$¿eÄ­õ@jÉ³â_x001E__x0001_ô@_x001F_±ÌzK_x0007_õ@)BljÑö@¸_x0015_­p_x0010_³ô@"­_x000D_0X_x0014_÷@|ß_x001E_ë=pó@dóKu§âð@È_x0019_¢â_x0002_ò@^3Îa]Ãó@Í&amp;k@©ò@Î/S_x001C_õ@8õ'cð@Ì_x0006__x001C_$ò@äj.M³ï@ø_x0001_r´lñ@_x0008_YÂtl`ö@a·j3Pñ@R_x0006_úØÖó@_x0016_!Óò@_x0001__x0003_Ö }ÓLñ@%/QÓ»ê@ÐzQ`_x0014_&amp;ö@OÅT]ï@&lt;_x001A_ý_x001D_ë²í@_x0002_ª"&gt;ç ô@­&amp;1å_x000F_¼ñ@N_x0010__x0011__x0002_'6ô@*_x001C_2þÍÌõ@k&amp;é]ó@Ç7Ê3(kó@í_x0015_3qÎ7÷@ù_x001E_å÷iõ@Í§b~Óô@y`7ñ@Î7¼¼Cõ@L¶²èñ@&amp;Fàå1äó@$±¬ÍKõ@òàÚ½.|ê@²ÖòåjRõ@Q õu_x0014_õ@=E9â¦ë@é_x000D__x001E_¿_x0003_Hî@á2_x000E_ð_x001E_õ@Ïhóò_x001F_'ñ@_x0019_Ë^dú,ê@6à¿E_x0012_õ@¡Zqo;âô@ÕGÇ_x0002_ò@ÖÉnõ@yý_x000E_Ï_x0001__x0002_÷jõ@x9%_x0013__x0013_Dñ@¦µ.­ö@«®2&lt;Yñï@ìÏÀKEò@üÐþ;Rÿô@' LZÚñ@ôªµÈJ'ô@&amp;q_x0011_Èipð@ÜmÀ_x0007__x0015_ñ@öÊ¾Xê@ûXÕ~ô@½_x001A_²¼·ó@lWÔµÚ!ï@×$àu­ó@÷¿e:&lt;Uð@}Ñy	_x0019_ò@0fÊGy÷@&gt;øY#5ó@ÂmQ_x0014_Ïí@~¯B1jò@v7å¬_x0006_ï@MO®é_x000F_÷@å_x000B_U÷ó@JùWß¢Ëñ@_x0016__x0010_&amp;b_x001E_ð@S_x0017_"Ù_x0012_Pî@=£Æ_x000F_A÷@.HÇ,Ânô@Â»ÄÎô@ßÿ±N_x000E_ó@\ÿ´v_x001A_?ì@_x0001__x0002_jÞ²$Ïoï@?ÚM¸±&gt;÷@ûÐüA+ô@e8_x0006_!/tò@]_x0002_àkHxõ@ÌzT_x0005__x001E_ð@òº_x0005__x0008_lZñ@*D_x0001_Qµhð@úV!Øô@G^bÍ÷ï@L¹}_x0008_9õ@aä³ò@ùU¢IQ÷@_x001B__x0018_zsöõ@ Ð:_x000D_Ì²ô@_x0017__x0011_õ_x001E_´õ@@ùòàYï@_x000F_Ýa*v½ô@¦8_x000E_}#oò@fß¹¸Sö@de@`M ô@øÄééZ»ó@_x000E_ñ4hô@d_x0001_¹_x0019_{ô@þ7_x0016_VÚó@üøqcô@£ä%¼9]ð@&lt;_x0012_'}Üò@âõÃ»«ó@VD_x001A_Rsõ@f3ÓÕiõò@|äØU_x0001__x0002_xWô@3 .Üì@µ²FÞ5ò@0ïÐ_x000D_®cö@ÊDëæüÕô@Á_x0018_*yé@_x0001_]_x0018_èñ@II_x0017_,;-õ@F®tý¹àô@Vò+ªPõ@.t¯yácñ@­àÝµõ@¡tÇ_x001E_ô@¥8_x0016_ÎÍoð@" ¿½_x001A_þë@_x0016__x0015_ªÿÏô@)ÙNQ`¸ô@¨.à_x0003_µpñ@	~&gt;ú_x001E_í@jd üXô@_x0002_Ðëwoô@¬Ô)_x000C_õõ@,b4ñ@Þ{_x0001_þñ@¢ø¨ gó@"caÃ*õ@ÜÃ_x0016_º&lt;½ô@ÈñËðüð@= j_x0017__x001F_©÷@X-õO_x0013_qô@¶Fé9kî@rh»Òë@_x0005__x0006_VêÑÿKÛö@ê4z¤0åð@wd%G_x000B_´ó@^Fçb&lt;ð@p.ä)½ÿõ@_x0006_ÁJÑèô@_x0011__x0012__x000C__x000D_¢í@6¯¦¹_x000B_hñ@Ú~º&gt;Iô@¢_x001F_(_x0004_Fî@D7¦õöõ@ ¶_x0001__x0004_t"ð@_x0002__x000B__x0019_ÏVfî@Sd»_x001A_&amp;&gt;í@?QüEM¹í@ñ#llAãô@rµMÃHô@_x0019_ô_x0008_ÕE&lt;ö@VÀ3h¹ï@ç_x0002_;Ö_x0003_1ð@S{Gûö@[4ÂS&gt;¯ñ@5_x0006_rÃOò@äÃ	oÞb÷@ÛÑüñ@"8äë_x000E_0ì@\¸ï_x0019_,_x0005_ô@¢ _TÎ$ò@-_x0004_8Ìõë@	®UOôDö@Ú§	áïô@=ÞDB_x0001__x0003_z_x000B_õ@_x0012_a_x0003_{°Àð@ÛjgCÎoó@¿µQx&lt;~ñ@O|ïyW_x0001_÷@lUÂq/_x000F_ñ@_x0015__x0014_^_x0019_ÙËõ@8¥Ò~ Gñ@Ì_x000E_ºZ0×ò@ê£.[ohô@kÊ²À_x0001_ô@Ù98Ìðí@Â8Þoô@3 ±&amp;_x0017_õ@»_x000C_Ïs­ô@v_x000F__x001E_6¡ò@"_x000F_Ü_x0008_¯_x0001_ö@"_x001B_KÊzë@1_x001B_.MTñ@dosT tí@_x001C_ÇÅô@NÒh~_x0002_ö@*aGQ²ò@_x0014_eTO·Àó@ê!+5Åô@	xîN¤ô@Vöãøôð@¡_x000E_AÜrò@óì­ô@?\GÝ_x001F_ó@ÌI¦ó@Þ_x0014_Tòô@</t>
  </si>
  <si>
    <t>e3237638e4a328bdae593ae070a8f9e1_x0002__x0005_8ÄèH®_x0004_ô@Z¶ÿ&gt;mõ@.Oz_x001D_vÅï@ïze°S÷@!Z÷[Íèõ@¥ÜLySãò@_x0017_Èd&lt;QÖò@?Hûñõ@«øc]Îzò@&amp;ý\¹ô@î_x0012_"êÙî@_x0018_â1LVð@~)ü_x0014_J¦õ@\Ø£ýkó@@kö!Añ@_x0006_ùK13ô@áÙ)¦ó@M_x0014_ÌÑô@ñ\gåÂ"ë@ÊLJ®Á¢ö@Ñ&gt;9_'ò@V"¬	åñ@!þ$:Öñ@qN$ûô@ô©.9ÿ_x0004_÷@ê_x001D_}9ßð@Ä_x0001_²'ö@_x000B__x001F_*°Ïö@Æ-*qÇ¬õ@´cÊTkô@°_x0010__x0003_ìó@«?¤_x0001__x0003_öò@,zX.Wö@_x000B_8½l&gt;Oê@V¯é¨ò@®_x001C_r¢àò@¼U_x001D_©ëbõ@OgJü§uô@_x0007_ùn£ô@SÅÃ÷î@ÇÑØ¢Û_x000E_÷@vs9Ðö@zpèr_x000F_õ@ÐãÇ'Ê·ð@uºó6_x001B_ó@ÇV_x000F__x000B_³æð@*U_hðô@ý_x0016_JiÔÕô@À_x000B_ _x0004_ñ@Ä_x0015_)Ì_x0002_ð@_x0005_A_x001E_õ_x0005__x0001_ó@ò²«È_x0018__x000C_ñ@_x000E_ÏÂðvô@LÎ¡ÿ0ï@æOð´ÿñ@^ûjq]Èò@Gâ._x001C_?í@|úMÝüõ@E?Ý_x000B_áð@Ì:ã&amp;ò@ÂRJôë@såoi;§ñ@^Ê_x0010_LB[ö@_x0002__x0003_Èlºðo`õ@Lµtü¯ ö@_x000E_^lY¶{ô@ò_x0002__x001C_Ã.Úë@xq²ps¤ò@¥R¤®;ö@«¶@ÙILð@nÙ~_x0005_ó@Yïx¿bÖó@îF9F$÷ð@cKÆePÞõ@í7¯Ä_x000F_ï@ÛµÏYõ@ÆùÌc_x0018__x0003_ö@,;»oäö@B_x0001__x001C_¡õ@R-÷^õ@d1ÑH±Áñ@X_x000D_í:ævï@KVöþFò@ôåº£Ñ_x0018_ð@VÈÈ_x0002_Úîî@ÂwÚM3ö@Û_x0005_â_x0010_;ô@H_x0002_*Ø_x0005_Ðò@£_x001B__x000C_é£ò@ìÿ-_x0012_J´õ@|ì_x0014__x001F_Nyï@õWbt±î@ì_x0012_BR3Ûó@_x0006_ TAP_x000C_ñ@OÀB_x0003__x0007_à_x0017_ò@èèê%_x0007_ö@Ý#v_x0003_pñ@s[ao'¢ñ@ÄAzæÆô@a_x001B_baõ@&gt;í_x0013_n-ó@2àPU­ì@hÀ_x000D_,×/ð@#ÏíÄsô@.Ü_x001F_NTô@	`É\\ã÷@6á×{-Íó@_x000C_¬_x001E_õl0ö@lÀ·r9ö@#J¨Ìló@yÌÂrì@/í@_x0014_u_x000E_ò@ãµ_x0002_Ôí@.X1°D_x0001_ò@gLä*í ó@¦S¢_x0019_¾{ñ@¢ÛmK¨ ÷@¸éÎi$_x000C_ð@¨_x001B_Z;_x000F_®í@_x0018__x0012_W8IÒô@É«É,¼õ@&amp;¶ß_x001A_ÿqò@I_x0004_rý_x0017_÷@£r¢_÷ò@&amp;+.Ýó@c²_x0005__x0006_!¥ò@_x0001__x0004_ïË¤	?ð@¼pÓ¶0õ@_x0002_çL,kô@zþ7þÊ¿õ@_x0015_Â_x001D_#l_x0003_ô@pÏVß-4ö@ôFÒL\põ@_x0008_,= ¶ï@£_x0006_rOõ@_x0019_yJãhXî@V¥ÇRêWë@«o1$_x001B__x001F_ó@_x000E_&lt;¨W÷©õ@ßíÑqfñ@Ôc Hd_x0006_ê@Ù_x0019_MÙ¼]ö@Rpû] õ@úQ_x001B__x0006_¡wõ@t¥ù_x0007_ºñ@^,c_x0018_ÿð@öí_x0014_·_x0003_Óò@ÍH_x0011_oô@¨+ôpl_x001D_ô@\±È_x001E__x0017_ê@7=J)_x000D_²ð@Æ*_x0003_õºñ@Xo÷ô@(¶_x0013_V¯kó@¬_x001F_SôÀô@kvÎ?4ð@xÈ²lüô@vsã³_x0003__x0004_4Óñ@~WÎ¶óöî@3q^^âHö@ÑqÍ±Ùßð@þða_x0004_SÍï@î1²OWô@Ù|³8÷@ö_x0001__x0010_2_x0008_÷ö@PÜ8Å~?ò@À_x0001_­³õ@z³Á_x000C__x0014_ò@_x001E__x0018_pTö@h1_x001B_x&gt;ó@«¤-¯ ê@W7êéó@¬ÍÜ_x001F_V÷ñ@ªdò@æÕoe)Gö@×Î2es(ö@g_x0002__x0018_­ï@Aø&amp;@qÃò@X@4:«[ô@_x0005_!_x000C__x001D_åòé@ÿMhªMó@_x0014_Ô_x0003_Á{ò@_x001B_´B+«Äô@X¼"_x001E_)í@ÄdÓ_x001A__x0019_.ö@_x0014_q¿#_x0014_ö@_x0006_£mr_x0014_ñõ@Jåö@_x0010_¶±ª&lt;(ò@_x0002__x0004_JÃÒÉMì@K_x0015_}_x000B_ó]ï@¥_x0007_Pùx}ö@6|þI_x0002_;õ@Há3_x0016_Íô@_x0008_ùÓSó@ªF ¿w¾ì@p[È°yö@±_x001E_!*V÷@± ?Ñ«Ùð@#LOAÎéð@Òìgg§õ@GH_x0014_3ò@Î&amp;bùD;÷@À¢u¡x,ñ@"Â4fÖî@Ëç_x0001_bWõ@"¾÷ð×óî@æG'ÚDZì@Ú±å_x0007_ô@_x0014_õÿ*¡5ó@à¬Äü­(ð@(#_x000B_tÒ%õ@_.Þ|Áó@¶$ÿ_x0003_`Ùð@_x0018_°Ø¹#ñ@hµbÓ_x001F_Êï@Ð-ú&lt;h_x000C_ï@0&amp;ñ¸{mò@»2¼Zö@¨ñË´ê@_x0004_{_x0001_B_x0001__x0006_qð@Õ¤_x0003__x0017_ó@R=E8$Aó@N`¤ê!ë÷@àa§¼_x0004_÷@FÉC[=ö@_x0014_Ò_x000B_ð_x0005_lð@õcÓþ&lt;-î@|Þk_x0014_á_x001D_ñ@_x001C_W)¨ïYó@Á_x0007_ùó@1%1ÀNð@_x0011_Ú÷Â&gt;ò@pWXb½Dñ@2_x0007_À´_x001A_ïõ@D¦`¥2ò@_x0014_[ì=­_x0002_÷@ôMJ_x0001_ö"ô@hðÖUðó@æ;¡ÉëOõ@ùºÜ¾c½õ@ß&gt;CQa&lt;ï@­Z6_x001D_:6ö@¾²ý_x0006_£ð@&amp;5Wÿp"ö@E:_x0019_®ö_x0017_õ@T°)Dõ@$¬»_x001C__ò@¤ìA*_x001A_÷@òmÈ ¨cí@jèfo¼Rö@_x0015_"_x0003_28Êñ@_x0003__x0004_ _x0002_åãÈö@ÂûÚv÷_x000F_õ@OkØ~Ûõ@KÐ$	Íò@,v`z_x0010_õ@¶r2ák_x0005_ò@ú9l8ráó@P_x0004_·6Þ_x000C_õ@tP¹¸ó@j»V×-ìö@_x001A_lÒEWmó@¤¹_x000D_µ©ë@ûº_x000E_.Jì@s!ü5±ë@%¢K_x0011_ìõ@«¾tóWô@Ø¹D°ò1õ@ú_x000C_&gt;T×ùñ@U?¨æ#Xó@_x001A_!Çæ$Hô@³B÷?SÛó@¾¿ê´Éö@Ò=¤$_x0015_ô@ðoÑ¤Á4í@|3øÄRö@q{Qò@a¥=_x0011_ô@_x0003__x0007_gãÏ_x0002_ô@¾rM]~è@%_x0013_&lt;È_x0001_®ó@ãÇ[¼_x0017_ò@øJ9_x0002__x0004_ø.ö@¦_x0003__x0011_¤XOô@û_x0001_#aí@_x0003_¬T{{ô@|nè}ò@Þ)Eò@âUù_x000F_mð@Ö-.ªðñ@ÆÉI_x000B_ã_x001B_÷@E_x001E_¥ix÷@&amp;&amp;®¼«õ@_x0014_±@¢ùô@r÷°&lt;&gt;	ö@{¿À«qò@ýéo«Êõ@¦-¿pñ@î4¢Ç¤B÷@_x001E_«Þr(nô@. Ã.Tþö@Õ ,_x001F_ö2ó@&lt;Ð/3ôó@Åï#ªx×ò@ÜPÏ¬°Éò@û]_x001B_,¤ô@_x001A_^æø©ò@:_x0005__x0019_1ñ@H±£_x001F_)ö@`ÂªêÐò@_x0017_dô_x000B_©òñ@&amp;Ò_x001D_Ê_x0001_÷@pt7DÇ¼ó@rÀ_x0011_Ù_x0006_ò@_x0003__x0005_&amp;Iåý_x000C_÷@_x000F_GÒ#;ð@DåA_x0007_i/í@òÏ2w·ò@2O^Ñ§õ@¿V`Ió@Î{u£äê@Uæêk_x0006_ô@P_x0019_¼ñRò@ì~Âõ'ó@Z]_x0011_­aÃñ@èßHiö@9+_x000E__Ç÷@Pj¿÷@ôQ_x0001_D!ò@d_x0002_¤æ_x0008_í@:Téñ¶ô@á^[¨_x0010_ô@Ü54J=Eö@Ê§¾ôö@Cµ+¯Üô@_x0016_ñ_x0019__x0004_uÝô@mdMHõ@X¹Çî[ûò@ÀG¥_x0010__x0015_÷@d_x000B_È_x001E_ñ@*ñqøÀõ@3IÁù ò@obw&gt;õ@*õþ7í@¾ÎOå_x000F_Lõ@_x0003_¸_x0001__x0003_Å_x001A_ö@9_x0002_x_x000C_Õ_x0003_ì@ÛnÕ_x001A_±ªð@M_x0001_Ð_x0002__x0018_ï@Ýt_x001F_Hð@_x0002_¯°¿ç^ô@ØÄ_x0010_Ù[_x000D_ò@ð2S_x0016_ÇÓò@å_x0014_º=3õ@_x0016_º¿÷@_x0008_Ú½w²µõ@ª_x000C_eÑm_x0018_ï@B¦9w°_x0013_õ@R_x0016__x0012__x0008_¶öð@_x0005_b_x0004_koàò@¦)aêaÙò@"_x0010_¿.áõ@_x0018_G»ø_x000C_íö@T9¨_x001A__x000C_fò@&gt;Mö_x000D_;Æô@-Z²_x001D_:hõ@±¤_x0003_òj{ñ@PÀÿêô@Ö_x0003_-4\õ@Ð_x0014_Èí¨*õ@¨8[ïª®ì@]p_x0003_ötÂñ@C¹á»¢ó@b¼Ätç±ó@âÓ¦_x001E_ñ@í¹Û £nõ@)y^µU÷@_x0001__x0002_ºw¾Í_x0008_ó@¶d3K¬÷@_x001C_Ò¬#NVó@Pæôaåõ@.¯Ùôs$ô@¥×ÿÚzô@_x001E_ü&lt;dÇñ@¨bð«vò@_x001E_¾Dk·ï÷@ÔçFÚõ@ý_x0015_B õ@_x0007__x0018_Ó®¶"ð@´¨ìô@_x001D_+$Å²ô@VéYÌbî@,l _x000E_pðï@÷¦_x0002_ºýó@òxÄêò@Íõ3õ@_x0006__x0017_sá_x0007_Oõ@ØP.©ºö@90ÐÄÞ_x0001_ö@PöM_x0004_ó@vº¼`°~ô@_x0006_î§Wõ@_x0016_þ~ÒÛõó@9_x001A_ßoÕ|ö@ü_x0016_r_}&amp;ö@ao_x0008_Ý÷iî@_x0003_yw_x0019_Güñ@X¸×«_x001F_Jó@Ù|_x0001__x0002_Òýñ@ø¹ÃH_x000F_ýñ@z&lt;yÚ²fó@¨èæV_x0011_ð@_x0016_¦_x0004_5'_x0014_ò@eÎ_x000E_Zñ@¸[Ó,Õò@_x0003_6_x0008_V±ð@ AY"kUï@²Ø¥_x001B_Ùó@|Ò:;_x000C_Aô@ÕÔÌC_x0007_ò@p¿k¸³ñ@ÂÓñYiñ@tÄh_x0002_tR÷@w¤ÜMUô@Ð3¯ãµó@_x001E_rmÛ_x000D_?ö@ð;úMtö@H_x001C_#V_x0018_Øó@a¸ÊF\)ó@_x001F_yü_x000E_ï@_x0008_ZÚ±³¬ì@°Eé_x0005_yñ@xMî2._x0010_ó@^z¦:ÑOò@l_x001C_ùï	dõ@CGe_x0001__x000E_ó@FK_x000F_L|_x001F_ð@ÅIMùÄèò@¡N]Ið@Ú_x000F__x0007_a_x0016_÷@_x0002__x0003_.Ösm_x0019_ö@._x000B_À¢ ~ð@©#[®aô@_x000E_ÕóÊiô@¨cÜ/õ@4Ë_x000D_àR_x0003_ò@x¤v_x000E_jðó@T_x0015_1_x000D_ó@3u-DCö@M ×:çÓô@e_x0019_ö_x0001__x001B_ò@v¹{Ïâ(ï@â7_x0002_Ãù~ð@¯{ÎX¨ï@2ñ¤2oó@_x001B_doz×`ó@è]8_x0017__x0017_ô@^åÂ:S§÷@Ít_x001A__x0001_êµô@_x0016_jþ_x0008__x0017_ñ@_x001C__x0010_Þë?ð@§X±é«ó@_x0014_X_x0011_Í!Wô@_x0013_ß¿Ì\ñ@L{"Ý_x0004_Ñì@XÇ£ø±ô@ê2ñ[eò@ræ`YTó@7_x000B_Ï_x0010_@¦ö@Ò¶ýiò@Tf_x0006_tºô@èü_x000D__x0002__x0003_Nõ@_x0012_L_ÓÒò@L¸óIõ@H»_x000E_Sö@£¿ ö_x0012_ö@º_x0014_iï»/õ@¶£lÙâõ@Ô½æ0÷$ð@æbÅuªò@.:®ÇU®ò@æMýn=_x0004_õ@ÜÓý¥gö@9ülÇä^ñ@µ_x0013_kÀ¹©ó@Xu_x0008_ÑVcó@²YZ5(«ô@ì_x0002_+V_x0008_5õ@úû!C+)ð@¼§LBô@µÑ_x001F_Pµð@$¼)Tö@,à­·	_x000F_ó@tÆüZñ@_x000C__x001D_÷Ç_x0016_í@Di@_x0003_r,ô@èÈg	Gºö@ªBe±õ@ÌJçR&lt;ô@5_x001F_µã½Qô@&gt;_x0010_SE_x0004_ö@$×R_x0001_8ð@ë:þrÇ"ô@_x0001__x0005_P~A¾úì@",ï-jåñ@¿ÓÁ`aö@=»¸µ_x000E_ó@ä¿º_x0004_Pïð@_x0010_çx8e&lt;ñ@j_x000B_ûá·@õ@ #öP3bò@Y_x0017_ë×ó@_x0003_ð_x000D__x001E_õíë@_x0012_hmOm?ó@µÇé_x000E_=ð@oùõ_x001F_ò@©_x001E__x0012_q°ô@.U_x001C_`Ê&lt;ô@ïoLSËò@^_x000B_·±©õ@_x0014__x000F__x0017_¼eßí@_x0008_2Ò²J_x001D_õ@7{_x001C_ÎIí@}L³Ú_x0017_üö@T6Aý_x0007_éõ@|_x0006_}WÊï@_x0002__x000B_ädúïõ@_=ÎÖà[ë@)n(W¸ô@_x0017_r`òÜñ@~ìÁÍÅÂô@öüÏE_x0017__x001B_ò@_x0001_±õ@QpÐuÅ_x001C_ñ@_x000E__x000B__x0011__x000D__x0002__x0003_|ô@­.¼_x0003_Dì@ñ×9_x0017_åó@þMÎüäò@Èª±9ö@_x0008_ ú`ô@¾OÖLª:ñ@Zbõ_x0001_÷@_x0019_­åìñ@ø¢BÖxwô@ÇÇ©_x0010_4zñ@¬äÔm%y÷@­_x0012_ô_x0012_Àô@v_x0018_×ñ@á¡w®%ì@_x0019_BM0Q_x001A_ô@ÙºUq¡Ôõ@&gt;_"½"ªô@@_x0018_ó±åqô@júM»_x000D_ñ@Bü_x0017_C×±ò@RûL¤÷õ@Ç_x0015_Ý ëð@"Ý"î=åö@2C[Giô@à"ûçðñ@@_x0016_XCÖ_x0006_ö@ }uüÄõ@qÌlÄö@¦_x0016_q _x001E_(ô@ÃÕH2mó@=ÿEäÎô@_x0003__x0005__x001C_ý_x0001_/g,ò@L¸á_x000C_ð@`Ø_x0006__x0018_~ò@_x001A_!¬UÆö@ OöAô@ñÛvìOûð@ù _x001F_Mvíò@Î£éµ_x0014_ºï@_x0003_W_x0015_ñ@÷OÂvãñ@ý©fñ,:õ@Ï_x001E__zúô@UmZ5ó@öðOj ò@_x001A_Þ¡*5Nö@]Hâ÷@*¦	þò¬ð@Xaµó@viéßHXò@RÛí.lLï@_x001E_%ñQã6ð@@_x0015_ ô@l%úv_x000F_÷@_x0019__x0002_ÝQæëñ@_x000F_Ä\r_x0004_õ@_x0007_Ù_x0004_Q3ôõ@äü¶»`÷@¤\Ä÷^_x001F_ò@BèÛ4üçô@_x0008__x0007_é[ö@çb_x000B_Ò¡7ñ@z_x0014_	V_x0005_	û_x0001_ö@".tÿîÂõ@(g[úÔò@aù_x000C__x0005_ ð@_x0012__x0015__x0014_!¸õ@&gt;¡§í_x000F_Ñ÷@r2_x0008_1j_x0010_ô@1_Öñ@BÌ»$õ@9£¦M{ì@1\â_x0007__x000D_í@ñÊU_x000C_·½ó@Õ_x0006_Ñî$ó@¢_x0002__x0004_áòñ@u±SÂ_x0006_µñ@*_x001D__x0001__x001F_s	ø@Q¢_x0005_&lt;«ñ@&lt;_x000F__x0002_.Ìõ@_x001D_Qpµî@È{ÖÐiÝê@üzRÕ_x000B_íò@_x0015_;xbÿüó@äàeó_x0008_ø@ÊSgãf8ì@ªù{ ±ô@`Z¹aö@õâ_x000F_Ñüñ@Ûªùù)£ö@_x0012_Â¸_x0015_vJô@¡_x0011_ zÙó@²O¼À_x0003_ò@¿_x0014_Òzò@_x0004__x0005_(LàÉ¯_x0010_ó@I( _x0014_yó@£±¦eô@PI³_x0014_)ó@_x0002_g_x0014_à¸î@$á_x0011__x0018_§ö@Áøâ_x0010_&gt;Íò@*M¡_x0002_1í@._x0003_Nºw÷@Li_x0002_È¬ô@_x0016_e_x0006_©_x0019_ö@2£e+Óò@¢ìS_x000F_È÷@z~Ïò@1@b¡çPó@hÀ|Ðó@ø&gt;ôã*÷@x^È ö@/¶[Wò@D´_x0001_:_x0012_¶ñ@³h;·ó@Ò_x0016_×ËAô@_x0011_Xßl¿ó@ÿ[q_x001A_£ò@»ùPò«sï@-B¾!_x001A_áï@.&lt;Û¯{½ð@_x0004_ÛWdó@Ì'á&lt;\ð@$ÆÂ:kö@_x0013_Çú ÷@"_x0010_]_x0002__x0004_m_x0006_ó@¬c"vñ@8w(%_x001C_ð@øvþ Äðê@_x000B_åõÔï^÷@iÅd%¤ó@_x001E_e_x000B_ÉÍö@Ð_Ûªdö@Ø9²ù»ð@é_x001C_O_x001F_Ró@ÂYwJBõ@í03ÌÄñ@êá_x0003_çE&amp;ô@íG×o¤ô@_x0008_¾T_x0001_·úó@O¨_x000D_ô»ö@_x0004_µÂf»_x0015_õ@Þµ:s\ñó@ºû_x0015__x0006_¤çí@Sw×§·öó@¡®#úÍcò@­üBñ@Lµ&lt;ró@X¿ä¯#ó@¾öQíÌó@Û#µë4_x000E_ò@îR-_x001B_ºhò@:T×dQUö@ä´¶µHÝñ@ÆdÛÃUbð@lô_x0003_gìï@ÂN_x001D_±'í@_x0001__x0002_úç|"Ý_x0017_ó@_x0018_Î{çõ¦ð@_x0010_çÌ¡Çõ@_x0016__x0006__¾|í@_x0011_8õö@ôñ_x0004_ó@&gt;_x0011_WjÁÉð@´Ãâö@,S×iW	ñ@Øsä_x0019_ïô@ÖU¿t	_x0008_ì@_x0016_f}Ü%ö@Ëì§g¶ñ@_x0007_½_x0013_"ô@¥Â¬ãð@ÊÚ_x0016_rEô@ÌÉÁ½Ï_x0005_ñ@h¸7Ó_x001F_ó@³4ÐylÃõ@üÎÈ!"î@Öu¡_x0010_ ñ@_x0008_Ò_x0005_CøÃö@YÃ8Q{ô@r/Zu_x000C_Ûò@ò=À_x001E_ñ@ïOÄM_x0012_ô@ÔÍ;Îgýó@ ZÇÒÕë@8ÛÕ_x0013_Cñ@&gt;Ö¼¿xõ@êøÁPÌ¿î@¬	ä¡_x0001__x0004_ü´ì@rôw¡%tñ@µÒwÖó@®LL,7*ï@îWCÇî_x001A_ó@tpbcÓô@_x0018_Ý*Tí@g\Á©ªó@63_x0015__x0005_À¥ó@ìûùÃ83ò@SC:ÅE_x0003_ó@õ:vÁ½zï@½%_x001D_øTó@_x001A_õ¶õ_x0016_õ@:_x0018__x000F_?æúó@S.©T­üó@ñfô#¢ï@î_x001D_ñÁð@_x0013_0C_x0005_Sð@ùxÎj¶ö@8ÏrI¹ò@þqª_x0013_ózõ@_x001C_(ä,ÿ÷@lí|#e}ò@_x0005_ÊDÌô@cÚò_x0018_GÚò@Ú_x000B_¿S;í@|K¯P³ñ@Y_x0002_Ø^_x0016_õ@î_x0019_bx2;ö@=nm|°Èô@ÒI_x001E_êL©õ@_x0001__x0002_U_x0014__x000C_|h¨ò@_x0011_±/9ð@_x0014__x0005_(«áì@Ä³AÏö@]ôZò_x0001_7ð@Þ¯³×Èñ@ó!ÆEô@_fp}´_x0008_õ@Tf_x0001_³Bñ@!¯:K_x0019_jô@Ðã¬7&gt;¦ô@W'_x0016_²Tô@fKêëÑ_x000F_ó@¯Ú×Ðð@6Í«²ó^ö@êÌ_x000C_'cò@Z_x0006_yÒÉ_x0003_ó@-u`?Ûî@_x0008_Û &gt;æ_ô@òY#ûèûõ@þó´þî_x0010_ñ@d¥|okî@_x0004_Ü$l,_x001B_ô@_x001B_j_x0010__x0019_ô@¼Ñ=¸1wö@_x0014_àR©_x0012_Së@"%E²ô@.Ë8Ú×Øö@pò_x001F_Âî@^bC?_x0001_êõ@" Í]`Yò@_x001B_Â_x0003__x0007__x001C__x0018_ô@j_x0001_SGûô@²þ=&lt;ñ@ÂU2@)Vò@_x000E_T1_x000F_þÐò@_x001F__x001F_¢_x0012_õ@°#x_x0019_ô@Ë_x000C_§Ü_x001A_í@Aôø£ò@hSS+`ö@cøÒ®ú?ð@84v=ÿö@Y½z_x0011_ó@Ê_x001A_öû_x0005_ô@Þ-WW_x0007_kò@8uMûu+ö@\_x000D_`oçÃñ@x1_x0004_céð@äW/ål!÷@g6ßkô@¾_x0010_	_x0011_^Åö@*C_x000D_STî@¨¥ÑR_x0018_Îó@»_x0013_þêÎó@bc»6_x0006_÷@_x000E_M;¦3bó@_x0002_1µ2ÙKõ@r;\uoò@8þ}½_x000C_î@_x000E_íªtà³î@_x001A_Ìd].&lt;õ@Eû1¸ûó@_x0001__x0002_~«§ïL¹ô@/	ÚÄ(ñ@ø]ÃZË2ô@s¨=pÐó@_x001C_îdà«Mð@2´h-[K÷@ncÁ&lt;_x001A_Æñ@±zõ·5ò@`ÖIDWö@ázF"ô@¤Û(zdõ@V_x001B_F3_x0010_ï@üOsó_x0014_]î@ÄC_x0018_%ð@GÏ_x001D_ñ@ª¨þ&gt;²î@:_x001E_×_x000B_@ì@_x001B_xÉS_x0001__x0007_õ@Ð_x0015_Ç\'¥ì@*Ê,_x000C_ó@3·³½ïï@d.Ã8äô@~rîÔØñ@¾Qm_x0008__x0011_ð@d^k_x0014_âó@_x0018__x0011_x|Ýí@^5m¹Ñ£ö@_x0015_Q?²]î@C½1_x0008_õyó@d¨¹_x0015_Ôó@²wyþ_x0015_¡ñ@¶ß¤_x0001__x0003_*½ó@N¹oY'äò@¶_x0018_º¾ªeé@_x0004_ºb_x000F_Ñë@ª·!?àî@äöàµóô@Çè¼õ@dqøÌ9_x0007_ñ@º¤l1 ~õ@z03ÕÆ#õ@_x0015_Xs'ð@@tãL¸_x001F_ô@,ÉÒ_x0010_·ò@²õ_x000F_Wü}ô@90DPÀáì@ä£~«ûÚõ@B´/Ãì@éu£&lt;¸ì@`á+1_x000B_Eí@_x000E_pD¶ì@8ÿ¯+ô@&lt;E2²ö@"_x001C_uãÉHõ@_x0004_Øðç'õ@ä_x000C_+®Öö@È _x001C_1ð@âP/áý8÷@ð[ _x0002_ëò@2||ÛVô@µÅáó@íÌÀÂ'¾ô@¬úQ¡áô@_x0001__x0002_HøC_x001A_¸Èò@XU.ð@Pê-6q¢õ@E²Ö3bñ@¶Ü0èESô@zí_x0004_Ú__x000F_ò@|ÎÃãÅRô@=¹ÖQÉÃõ@Ñ¹q_x0016_ò@&lt;q]¾;lî@þ;íý¾ð@¹me_x001D_Ü_x0015_ñ@ë$ø_x0015_Æªó@äÓ=Å®_x0012_ì@ï6_x0018_Qô@öÃÈw_x0018_õ@´¥¤¸ZÉò@}*ó§­$ô@Úp_x000C_Q_x0010__x001D_ó@fU_x001E_#«3õ@D0Ò4¼ó@¿æ_x0004_oó@]ÑÏVð@ên«Ê"ö@7ªÄ®Gñ@Ö½øäõ@È¢_x0001_¾Mçö@_x0018_¥Ðßò@æ±Ê_x0010_ò@Õé84(ó@\K_x0005_uÔê@?}gá_x0003__x0004_&gt;.í@ýø%Í_x0006_ò@(ë_x0002_Ë"Gð@BR¼Çûö@ÅC±_x0004_Rðñ@3¶g§Yãô@@4Q¢²Üõ@«å¸jÊ_ì@_x0005__x0011_Äg­ï@êgG"âò@Z¥ô@_x001E__x0001_ðïô@3ö¯Léò@¾$±iÕð@«_x001A_ONõ@_x0012_±_x000D_/·«ô@ÙÕNÑ¥`ñ@_x000C__x001F_hPLò@Äyóàòiõ@6_x0003_ÇVæ_x001D_ï@_x0011_&amp;!n¤ñ@¤nE_x001C_;¤ì@½à&gt;_x0011_ô@_x0008_tl°ð@¥±»tò@_x001A_¦"¡=ë@²ýÅ¥ò@ªlÊbE?ô@%m,òB£÷@÷ø_x0018_þ_x0011_¿î@~o¡_x001F_5ï@_¢øDõ@_x0001__x0002_À-$_x0008_¬jò@üW_x0015_S.î@ p&lt;¸Ûï@M_x0019_Ì÷¥ºô@hDø«Øîõ@¶=_x001A_ëñ@´¤U_x0013__x0007_õ@s:ëÉ¦Iô@_x0013__x001C_«_x000F_ê_x000F_ð@°mëèh.õ@"ñ_x0015_Òåô@]Nc&lt;hTõ@1Ù¬[&gt;ñ@ÊZý@5?õ@Ûk£^üò@^æ¹º»T÷@_x0015_éÙSz|ð@±_x000C_ãD_x0014_×ò@O¥³DÏWô@Zÿúñz9í@2BJÝpøõ@+ä·bÜö@°h¡_x0017_gúö@øÚ/Xì@ Ù1e^ò@t÷,î¡òì@ücí='õ@×}LÓ­ð@Â_x0013_tYlüð@&lt;_x0005_E_x0008__x001B_ö@¥®xð¶ð@Ô®aK_x0001__x0004_¬[õ@*ÞVÁ_x0013__x0006_ð@Â½_x0002_-ö@_x0011_|C_x0008_Ô`ô@´Þ×¤Ejï@ü#Çô@Ýpvë¸²ñ@a&amp;TIò@Q_x0007_@j2-õ@èô7ïÙó@|Ô )_x0003_õ@%Ý¿Ùbñ@è_x0011_*9]ó@Æ@Uv²qõ@}¾É°aÓó@ë.ÌÙ7:ò@:&amp;éCÊõ@E_x001A_¨Ë÷@_x0018_ÉNr_x001A_ñ@Ru{&lt;_x0011_ëò@|Àì£ß_x0005_ô@ùáûb_x0007_¹õ@_x0001_Sz_x0019_gäò@^j°7_x0011__x0004_õ@X;_x0016_óò@Èè¼3ó@8D©Üé°ô@×kîþ_x001B_í@Ni+Üÿò@î_x0019_KÉ_x0016_õ@]ænAü_x001B_ô@å_x0015_HUó@_x0002__x0004_à{`I_½ð@b_x0014_Rk³õ@c	%3Ùô@~;ó¸§ò@¶_x0005_nE_x0015_ó@Õ_x0015_`|Æõ@Y$"_x0019_ùõ@0J¦ò@7F'E­ð@®9ÿ«sõ@Ñ_x001D_Ðý2ò@Å&gt;Bô@àËçd/ê@!_x0012_Maýê@`^_x000C_7+Gõ@È^_x000B_yê@t_x0016__x0014_oFð@(v_x001F_W~ó@_x0006_f@Ö_x0011_Ôõ@ÆÇJ#1øö@S×_x0003_g_x0006_÷@¤áÔu_x000B__x0004_ò@ouh?ô@_x0013__x0014_ûÇî@ÇèPò@gÅ&amp;sh²ð@_x0010_Éãq_x0004_Só@\¾_x0001_éô@P&amp;U'_x0006_Ëò@¹_x0018_U&gt;a¡ó@È_x0007__x0018__x000E_x±ó@.¯_x000E_å_x0001__x0003__x000B_ýô@T[Ü_x001C__x000F_ïñ@´&gt;_x0012_ã±Ùö@åâY_x000F_@·î@_x001A_£Z_x0019_¾¸ñ@Ë_x0010__x001F_Hyí@m_x0013_oòð@P7$n7ö@Mº£èÈ$ö@øErL_x001E_õ@ÆaW_x0002_Ý_x0004_ò@ØÚ&gt;$±äð@Q¹a5«ð@¶2È;Ùññ@V'Ø°9Pò@_x0016__x0014_©u2ðõ@E~p5Mð@_x0014_ôb2B¨ó@|I+ßÔö@ Ïm_x000C_ûõ@Ç_x0016_¸·2_x0016_õ@1:Ï!lÅö@@wß_x001F_×øñ@^¯tþó@À_x000E_¾QXõ@Dú5æ_x001B__x000E_õ@ú]LÏ0÷@:&amp;_x0006_%ó@²³,®_x001B_ô@FùµØAë@vûÔ_x000C_m3ó@r_x000B_,ÿ_ò@_x0002__x0004_xj_x0001_¥åvô@ßö(j£Ðö@_x000C_Õ*._x001F_ñ@§¨þ;äñ@ÂnES%ôñ@Ù®Ka_x0001_¾ï@L]Àºõò@_x0016_	9_x0018_@lô@_x0012_bÎþ@õ@_x0006_e£_x001D_´ñ@º0uµê@^ó_x0001__x001F_¥9õ@¿É~¿7ô@ez­Ìúð@èÉ_x0003_¦U¬ñ@øã _x000E_Óó@`¶Mxd#ô@Ê_x0005_A_x0018_qëò@ÏÐB_x0018_|ô@Ðv_x0019_¬ð@ ¯Ì÷|ö@_x0006_+ªáö@øqö_ò@ªÆkó&amp;ö@(UhGÌ^õ@Zq#_x001A_Îò@¶ª6Õ¡õ@½q*Æì@&amp;Ã9M?_x0004_í@§_x0012_:¾ªó@(kZò ò@ qè_x0010__x0002_	iÂé@0KõÕYÂð@¸¯_x001D_Û$¥í@0Øi1_x0008_Ïñ@¨&lt;	Ó*nó@L$øbPõ@6áÙ_x0007_¸ôñ@_x000D_=Lîh­÷@¯³_x0012_C"êì@_x001E_sÀ¦kiò@ñ_x0011__x0007_ù¹Åò@f_x0005_"í;ö@_x0008_WÉ9(õ@_x0006_±_x0012__x0012__x000B_õ@õºwÊ-ï@ü_x0010_Óg^_x000B_ø@Ü _x001D_Ã'?ô@¿_x001A_¯çñ@ññá_x0003_ó@ÌY~Ï%®ò@_x0010_(_x001D_3û_x0016_ò@¦_x0002_Xñ@ÒÒÃ_x001C_AÜõ@Æ¬_x000F_ò õ@&amp;_LóJò@V½É)_x0001__x0010_ñ@hF_x0013_êÂ_x0004_õ@óe&gt;üàâñ@\9äìð@óQwþ9ò@îÙ[_x000D_Kfô@°³_x0008_6ùò@_x0002__x0004_@MÇ}EÑó@!Í~m7_x0016_ò@ä_x0017_½Ý^Ôö@_x0002_ø_x0018_»ªMô@_x0003__x000B_ÇÛªÅð@/Ù²úáñ@JôÉyö@&amp;xA­1_x0001_ö@ViU_x0006_äõ@We¬4{#÷@ËuP&amp;÷@µîÓb®õ@j¼$µ/Åñ@&lt;'yp_x0013_ó@$¸ª~%ò@­ ¡Â×:ë@ÌmôÇñ@5g_x001A_}_x0018_ø@Ú4¶gnô@´qö§$yö@ ERXô@©lKetñ@ú~ä«4õ@è_x0017_ú/ò@_x001E_nôÉ¶ñ@8s_x000F_ç_x0014_ô@4@hT$qñ@­[d_x0008_ÓIð@_x0001_MMá«î@$Ã*v.õ@ÒS:z_x0001_õ@Fø&lt;î_x0001__x0004_&amp;4ò@þ _x0002_[«Í÷@1²W_x0003__õ@Î=ÕPñò@z^òêð@¨Ã_x0005_xÚô@~Hý|%ô@F&gt;ÏÕpñ@Î0Ê¾ÿó@®øã«Îmî@YUè^àÚñ@þ]ÿr½]ô@Ö{_É_x000D_ô@R_x001F_P=+àë@ÞqòºSô@iµÃ}_x001D_;ô@(8ç3[ô@naGq"_x0006_ø@¡~_x001A_*ò@_x0017_Wuþ.Tó@_x000D_%¬Úàõ@f!	ßë@1CTfõ@ôÚ_x001F_.Író@ _x001B_æ_x0006_cÖõ@±D×kò@~eèÍQ_x0011_ó@îJëÒ8_x0010_÷@òíSpÌÊð@A£:j_x001D_Îð@Mycr­ò@r÷Waº ì@_x0003__x0006_%ä_x0019_l¯ßô@UaÆð@_x0016_·_x0010__x001B_ôó@*ñò_x0012_÷äó@PSmG®õ@*°DS_x0008_õ@áÑÚuò_x000E_ô@RL7	Dwó@R¸ì92ö@B_x0014_%8Kö@(·Ç_x001D__x0015_ò@ÐÌE_x0017_yîò@/Ìw_x000C_vô@üÜV&lt;ô@©_x0002_c_x001F_ô@_x0004_äàö¹ô@ÈB´Eþöó@vô©6Ø_x0018_ë@å"6ªvð@Í_x0001__x0014_nFì@4uö@oPØï@Ô¶Ñ_x0001_eö@_x0019_½b¦iªî@T¸ÝH|Ûò@åPÓá^_x0002_ñ@_x0004__x0019_`_x0014_Ñ%ö@_x0004_&amp;3U¨ñ@åkÈðõð@E_x0005_\Å`ï@Þ@Cûu_x0003_õ@JBÿ_x0005__x0006_që@h)_x0005__x001C_à\ô@-%BíLó@&amp;ð*cð@`êº_x0006_Ëñ@ZÕ´äí_x0017_ö@  _x0013__x001E_Gá÷@fÂÍçò@RJ$Îd0õ@F_x001E_" ®ãî@sKßÊ&gt;ö@8º8Øæð@ZB?\_x0016_/õ@ùÃý]ð@Ì&gt;Û_x0018_ªKî@ôä&lt;)3ø@XÉÛ±rï@«ÐÄúó@8_x001D_ÓÀ_x0001_õ@Â_x0002_$ü_x0003_Sï@«ö9ºë¹ó@Ø+Ñ½ñ@*»/Ý@Õõ@P^ä6.ó@æìçC°ó@¦Y¼huì@'_x001B_oÄLì@E¶Û¶Òð@M_x001F_}8_x0003_ï@D^4n_x001E_ö@õÌ7Åª³ð@_x0004_p!NÃIñ@_x0004__x0006__x001A_Cä_x0007__x0016_÷@ò§o¨gìô@ôb_x000F_ó&gt;µí@ÛÄ_x0005_ÑÖaò@_x0001_A*2åô@ñÄKì-ãö@ÔÛ@à_x001D__x0014_ô@ö5\Ëwäö@®\ïËÎÍò@Êù&lt;­Üò@ÍØcrÑþõ@Ö_x000E_ Êô@Î_x0008_&gt;añ@,%6T_x0017_ë@xXÿ_x0016_dêö@Ù»ÿãßBô@VCásMÊî@·Úó6¹nì@_x0013_ðãó&lt;_x0002_ð@B_x001F__x0015_Ænõ@~tQýÝ­ö@67¤·Àñ@¥ØÒ_x0013_&amp;ï@§,ª¯ þò@CU¾2úó@t7Y»meì@#X.Îñ@© á5õ@´Ý\F@ô@LßÏ¹´ô@ZÕT¥öö@_x0003_Öâ_x001E__x0001__x0002_Öð@¨_x000E_æ_x0006_¨ö@$é_x0008_DÅó@®^ÕìªÄï@n^{iátð@,i°z^Xô@âT_x000E__x0005_~®ô@_x0010_âú·£õ@õ&gt;_x0010_¦²tð@_x0002_A_x0003_o`ð@°òèz_x0010_Åð@*ÇÃWïìô@®3Öe_x0007_õ@	B&gt;¦õ@-¾«í@¤£	Ù_x001C_Âï@òáã_x0013_Òñ@_x0004_ _x0007_ÛÄö@Í÷;»_x0010_õ@Æ¢Í_x000F_wVõ@ß¹rÓOí@jZ2õ±_x001F_ö@F°þ¿Òð@´èð_x0006_uö@_x000D_Õî_Ûò@O¨V ó@^ÙOËçô@¨øöM_x000E_µò@L¼Døhô@vç[@ó@v=¢HbHö@d¸O_x0012_ó@_x0002__x0003_£u&gt;_x0004_ãô@FÒEé;÷@¤ém_x001D_8ñ@yâ:ÚUÞî@Â_x0006_Ú_x000D_Jé@®nu_x000F_0®ñ@3}A_x0001_÷mð@mçðð@b¾_x0015_)4T÷@¾Qsà¿0ó@_x001C_}qâh,ï@Ê_x0005_ª&lt;zñ@Å¸Êcí_x0007_ó@f@Ûçðð@]_x0018_*_x001A_­³ó@ðf\ÍÃöó@$^ÝËý`õ@h¸É$_x001C_!÷@JjØT_x001E_ï@/É»_x0016_Æ×ì@ÛO«îìªò@)½`bìð@m_x0001_&amp;nà.ô@#E_Tñ@_x001D_lòóò@_x001A_ùÚÐ¥_x000C_ö@KþÀ9@ñ@&amp;_x0002_ä!ò@ÔúhJ_x0003_7ô@2òñ^Ñvò@&gt;èÃ7+àõ@ØÔu_x0001__x0002_ø¤ô@&amp;U_x0006_Í(ò@"_x001C_\kñ@°hfg¨þò@$Ñ4'ÁÂñ@^¢846¾í@0×¬tNõ@êóçµÔë@¬ÊQAõ@r¨ÐÌØò@o±ÃÀXØñ@9ÝÆ5àcô@ÔaØO_x001B_Cõ@qK5ñ@õÆMð÷@_x0017_hÃ3¯æñ@_x0014_QÊ_x0013_§Pé@â_x0008__x0001_rÄó@ÈÐQyañ@Ø_x000D_L¿*ï@£#÷¼Áõ@^Í¿®Êö@VO*ô7µñ@i_x0015__@Ç&lt;ñ@ø¿_x0018_Û_x0012_ô@óY¤å_x0002_ð@è93_x001C_Á÷ö@íh_x000C_Àïõ@´Pb2À/ó@ÏÚ§ôN ó@l¦v,®ð@V"ì_x0003_R_x0005_ó@_x0001__x0002_bÄõ¹@ò@]X¸_x0005_¹ë@_x0010_ññ·¨ñ@$D p_x000C_ó@+ÌªÉmò@b_x0012_ws&amp;ê@X_x0010_N&lt;`r÷@{(Ü)_x000D_ï@Y¡ünÞõ@Û_x0012_L°	áô@Q5ñ&lt;¹ûò@ÃÊwì¡Sô@9@¬.rò@È`Ï¡ó@~,e_tõ@_¡Ö\ª ô@j_x001A_æaì@f¼T_x000D_Ï_x000E_ñ@ü_x001F_û_x0017_3ñ@Ü)èÃ:%õ@_N±£õ@®Y_x001F_Pô@áÒï3Yì@Gõ²#Óï@# 7é._x0018_õ@T*.{ñ@3ålOñ@¤_x0017_zÑð@_x001B__x0001_¦;õ@þÜ@ë¼ÿö@_x001E_íÚ_x001E_Gó@Ðõç_x0005__x0006_Ûâô@Þ.$_x001A_ö@nÑy)ø@¥ïñ1ô@_x0005_ g¤2Yõ@ßeô³óñð@m]_x0018_8_x001E_ò@ÊsÁÿö_x0001_ø@@ ÓRì@SEÇ_x000C_³eó@_x0002_SÒÿ|àñ@À¦â_x0013_}ë@³hOûZð@¬¨x¤&amp;_x0004_î@Ö|û*=÷@hQ$~®íì@_x0014_D?ô0÷@_x0014_xùî§ñô@_x001B_ÓU®Xô@_x0004_­ÏîTö@¥_x0006_ß«ö@Høx;\ó@*_x0005_Iu¿ë@èI_x0015_ónyó@_x0019_@X=ï/ô@_x0003_`yWR.ó@ñ_x001C_Ð*{í@Ùt_x000C_ì@ÁBwë_x0014_ô@ìõÉ¦Öò@Ðêªô¬ó@_x0003_­_x0013_V¹Bó@_x0002__x0003_#E_x0016_Mt#ò@^_x001B_~\_x0013_ñ@;A_x0012_±Àó@ñ_x0017_ì,÷kó@ZïÚô2ð@Þ¾ðÚ&amp;õ@hµ_x0002_,"ô@Ó_x0011_µ¼Ññ@NÊÍ_x000D_&amp;|õ@ÌÆìmô@&amp;.-Cî@ÎÌ"ÁÑ_x0002_ó@_x001C_)ï8Àö@_x0012_sx\Tê@;ì@÷@J%áG³ó@P_x000B_Eâó@%ÅpFÀó@ªä_x001D_¶ùë@æ©DËÇÍð@_x001B_.z_x0001_Öó@`F_x0019_«q÷@_x001A_JÂù,Øõ@Û¶)-§Ûô@²)µóï@uóÆi÷@JÙiûR_x0019_ö@A¥o_x001E__x000F_õ@D_x000C_hÄÎúð@Êb&amp;Sl_x0010_ó@â²ºóAö@²ºÓ_x000D__x0003__x0004_ïGó@Î%µ)Aö@ZÜÊ?_x0016_Úö@á_x0002__x0013__x0019_Èêô@Õ0_x000F_Õýó@Jã"ØÕ5ô@äÇõ_x0011_©ñ@[«7Îaó@sPênpò@j±_x0013_Kó£ô@Ë¿Ïvð@§&lt;Ç/T²ô@õâÍVó@ ³cMõ@P_x001C_âsð@P_x000C__x0002_ûyõó@tÅ_x001F_mÀuí@_x0007_*ýBî@r_x0003_«3k?ø@&lt;ýw`}6ò@þÏ_x0018_þ_x0003__x0019_ñ@_x000B_ï§M_x000D_õ@h_x0001_t_x0018_;i÷@¬±iöOÜï@½_x0012_Fð@;çî_x0012_îõ@æ_x0003_Le¤ï@r°;%¶ô@ìC_x0016_Ó&amp;ló@y,¯3Û÷@/ÑQaÅô@~À^)õ@_x0001__x0003_bý&lt;_x0006_+õ@4ÛUå_x0015_ð@K[ÅÉaPó@Å­²q®ï@\Þ·míMô@:¯Ä_x0005_ªò@È^Ä_x0019_Çð@]á\&amp;òDò@ý{Kæñ@Þ¥rnO÷@cÞÍÁXò@ï©_x001A_/ð@w"ë¬ôò@î´ÝÇið@L×«_x0011_õ@"¸_x001F_põ@U_x0010__x0005_= î@úXIugðõ@IJaçÎCö@(Ç_x000B_êú÷@£eÃéñ@ë_x000B_°_x0011__x0011_ò@_x000F_N©ÕÐô@²ý_x001C_µ^ô@;£ªôîó@ý%_x0001_³Fkò@ÈÌC»_x001A_ó@)|¶_x0002_Óô@`@_x0005_]@ö@Â{:_x0005_J"í@¦ã'OÔô@ö{ye_x0001__x0002__x0010_oð@~DYVZÿñ@~ÆQ´Vó@ÔU4³_x0017_±ö@¾#}ú®Yô@¯l&amp;/ô@vì/I-_x0005_ð@såÔ0½Ûë@¦	À`¯ó@1ÉC2_x0019_®ô@Ìù´ñ_x000B_áî@_x0005_³ï÷Æò@®Ô´?½÷@êAôö_x000B_Åó@ÄjfÔfô@Òµ_x0018_ÄÄî@­ÞÌ_x001C__x0015_Àö@Æ_/|ô@nÇ;¯_x0010_ð@°+/õ_x0013_ô@Ó$=­_x000B_Hõ@_x001B_9Ýøð@_x000E_î_x0013_»&gt;0ö@«Æî¶©Ñó@ÆºÎð@ð.P_x0010_é_x001C_õ@_x001C_TÂîs÷ì@%gJë6õ@àG#7}J÷@¼¶Zºngõ@e¶t7FDõ@_x001B_xÀK_x001A_ô@_x0006__x0008_âYA`®ñ@T_x0013_Ø@}Ðô@]_x0001_S_x000F_Jñ@xEm Þõ@ÓÍµ_x0019_Úõ@hª¶_x0006_÷@^4_x0004_ij÷@ÃNjõõõ@_x0002_¼QùUó@þ\å_x0014_¾_x0011_ó@~ùýÝö@+öæö@_x0015_hHãEýõ@°ô²GÅõ@Ù_x0005_äÖ_x0014_ò@ãQ_x001C_m¥Úó@Xð¸ïMsò@õ¯îüÓ¥ó@05_º_x0019_Üð@_x0003_W_x0017__x000E_Uºð@N¿â@$_x0017_ó@òN&amp;q¡í@_x0007_Å_x0001_=Êéò@c6/æ*Z÷@_x0008_ð_x0013_!Øºó@nÄ/.~Ôò@¸wP_x0010_cüô@À*_x0003_ûì@b®CÀÉð@´+â_x0001_ó@[ÖêCýó@_x001D_6L#_x0001__x0004_æ_x001A_ñ@ÈS©i¢_x000C_î@¾=äð_x0013_õ@¤__x0012_MºZó@Ç_x001B_sËi)ñ@JÅèn6ö@_x001C_¶dÀPö@Fs«j­põ@\%H_x001A_%í@°§{£_x000B_ò@_x000F_¤¶¾ó@_x0003_-"§Qö@nû42ð@òHeåj&amp;ó@êTÖ)¢_x0008_ò@6§h$Oxö@´ä¢ºPñ@EÏ,BoQó@OO±±«ó@¬wô(t_x0004_õ@®/F¸_ó@¤=ë&amp;&lt;ô@`­K^°yñ@Ò}k.Zó@7Ü÷I¢ò@peóÃ­_x0019_ô@M½9(çô@:f_x0005_øô@_x0014_½Ïªßõ@á[÷uw8ô@A_x0005_úLi_x0002_õ@_x001C_b {ñ@_x0002__x0003_À»k£M·ô@_x0008_JmP#ö@x_x0013_vÅô@üûàO_x0016_Ïó@_x0010_pç£fõ@ð_x0014_÷_x0002_÷@Cí3:µô@¨º¬ÓÆö@ÊÝI^zEõ@&gt;ð«?bzõ@b£ÒíÔ_x0019_ð@ò._x001F__x0006_Oì@é ê_x0011_r4ô@m_x0014_Åüî@X£=_x000D_¶*ö@_x001B_P\*NQï@ad_x0005_`ö@'%©_x0002_!î@ÐbÕ3¬-ô@0_x0013_I&amp;¬ò@Ñ©Bpï@01WvÕKô@©íÆ_x0001_¤sò@ãá._x000B_ ð@CV'_x0014__x001A_ë@|*òýz_x001C_ò@íI_x000D_ß¤Qó@'(Ìg®ó@ÓSïé¹ô@~_x0003_	ÂMó@Æªð«ð@&lt;°_;_x0003__x0005__x0019_vò@_x0018_*_x0016__x0016_ò@á	j_x0004_é÷ò@ÈÅ_x0004_h%ó@ô_x0014_sëÔNò@Ä Kaô@ð8_x000F_:ö@bÃ9tî@Ø_x0002_TuD¨ò@_x0011_?Ô_x0001__x000B_ñ@*6H_x001C_§ð@XÖ²Äjõ@8]«z¡`ó@¤ª8¦_x0017_ï@ôDr_x000F_Ëô@_x000E_C_x0001__¶è@4ò_x0008_óÞò@nîË%D_x0019_ô@GuYddô@2·¦Ûf_x001B_õ@÷#y½_x000F_"ó@,østñ@_x0017_ÌéIÝ_x0006_ö@:½øØó@ýMê¬àð@xäs¨tñ@r¨ãKxsõ@ã_x001F_=Åô@ï%¾Oô@_x001B_©_x0017_¿Ý`ò@¸f_x0005_	ÓÃó@_x000E__x001A_­¼¦­ó@_x0008_	®±'¬%	ó@¦xÖ6;õ@Ñ#PL»_ö@r_x001D_À_x0019_Ã-õ@*Ë=9_x0004_®÷@i¾3]BOó@Ý³_x001D__x0015_ðSö@È_x001C_Ð´ØÖö@j·_x0018_ÚèXõ@_x000B_ÍK¤ó@"Yø_x0007_áJ÷@áñ_x0011_gÍò@÷Vk,6ô@_x0006_JLOÔî@Çó_lZoó@_x0008_V_x0003_ÃÜñ@®Òf!|ßõ@ãs¤Neñ@_ËZÛÙ"ó@b¶y_x0005_ò@¾T÷ÁtNë@Ä:w_x0001_°¥ô@­²Z¥¹ð@à½ºZ¼æô@oê_x0002_Îc(ñ@]òþdäð@a\{á_x0001_Eõ@c_x001B_Arwî@þ`isÚäô@xüÎ|¢!ì@IÝ_x000E__{_x0003_ó@ì}_x0015_i_x0008_	Ëö@&lt;_x0002_Ýq_x0004_ò@_x001D_AgÄ·ô@Óû³_x0015_­ñ@_Ý=«	ö@î_x0008_é_x0005_i6ô@_x001D_ª½¨3ó@_x0018_z_x0001_@Éeö@Ú¨Fó7_x0003_ì@|ÙAS+_x001E_î@²QA_x001D__x001E_Pö@\fM{Ïó@ð ¢_x0007__x0010_èð@)ÜBzkEñ@«ªïÕî@_x0008_tibõ@u_x0019_"_x0005_ô@_x000E_¦;'?Q÷@_x001E_ÂÍh¿÷@_x0006_[_x001E_õÉ)î@þSi¾	õ@Ð9èôTÜñ@_x0011_ Ü³ð]ö@ß_x000F__x001A_£}õ@ä ¾_x000D_Çûô@ ¯æ)¾Ûõ@71£Ö_x0005_ë@Ä«.i|jö@Õ_x001B__x000C_Îï;õ@ÄúcÖö@Ê*" 5jô@_x000D_ÏoîO§ê@_x0001__x0003_^D_x0004_f-9÷@_x001C_/;õð@&amp;nÒje_x0002_ï@_x0006_±Ü_x001C_Ö/î@cFL_x0016_»Rõ@_x0019_¥_x000B_;0òó@EJ_x000B_Ó`ô@@_x0007__¨ò@ÐúÆÖò@Ó4´_x000E_tËð@?_x0018_køÂó@Ú_x0015_&amp;¤-õ@ Å®xWxô@_x0011_­!BöKñ@ä·òÏ'+õ@«Äc0Hfó@}G_x001B_lÀó@MàJj&amp;ùõ@`_x000F_*¥_x001E_ó@%¯_x0011_5°ò@%Ò¾SC»ï@(WWfï(õ@¬O5æ)ÿò@RAu	]õ@hLc}À¦õ@S?&amp;_x0012_ñ@È_x001C__x001C__x0018_·¥ñ@Xw¿×Ö)õ@_x0013_}_x001B_ÉÐ8ô@é4H_x0010__x0004_*ô@?&amp;g;ð@¤&gt;ë_x0001__x0002_íî@z, µó@¬èÓ_x0015_æï@T«²Ëò@uQPëê@«2à?õ@¸_x0014_üâô@#_x000E_ìÄDõ@_x0019_$éð@¬,ÐÌ·éö@_x0006__x001C_n_x001C_»-÷@ô_x0003_8²ñ@#_x0010_ûà`ñ@_x000F_Þ3Aô@d-2òQuö@ØÑXó@_x000E_ñÇ_x000C__x001F_õ@ülÔ_x0016_?|÷@8iu¢Õ9÷@èÑòoÆ&amp;õ@bq÷z¯ð@'âÞÄ_x001E_õ@ßÓ)^ëñ@EgÜõ@1÷_x000F_?øð@O?J_x001E_n}ó@_pä_x0012_#Èñ@S_x000C_AúVñ@áSB©G&gt;ó@±Qt{ßúö@&amp;¥Y_x0011_Iê@f_x0015_Ì¶Dûñ@_x0001__x0002_À_x001F_&lt;Ë|Ïð@Ô _x0008_KÃÃï@Ô§_x0017_í õ@*T_x001E_®~)ò@_x001E_õ_x000E_÷@Èd;T9°ô@øaK_x0003__x0003_÷@¶âÈòl_x001B_ô@_x0016_N_x0016__x001F_ú"ñ@¡s_x0002_È_x0003__x000B_ó@ªÛ°_x000C_.ò@_x0017_C&gt;_x0004_+_x0007_ô@"Çß¬_x0008_ë@.;~«äÎó@ÆD_x0015_§pî@_x0008_°y_x0014_¤Ñò@&amp;A¢DÙõ@@%AíÝ¨ñ@&gt;?¡é0#ò@ÔÛ_x0008_âÅð@J_x001A_yzò@_x0002_|¼ódó@º=¤cÛ_x001B_ö@_x0015_o_x000D_Ízþó@dÃ_x0010_óÚbö@`fõ_x000E_óö@2¬_x0007_å+¦÷@r¿4Ïå£ñ@ñ{vÉóõ@ZÛ-î}èö@ü@Ô(âí@POvÏ_x0004__x0005_ùFó@_x0003_©ýZô@¤zRL'ÿó@* r;ö@PËy³¡ì@e_x0011_~Iëòõ@8ugx_x0003_ô@\Vàº"Yö@þf&gt;võ@Z8ö±_x0008_ñ@$wUkö@ðó+_x001A_Ìð@]êf9Fí@*¡,÷wð@íéW_x000F_nBô@''"¿_x001C_0ð@¨ñ_x0006_3_x0015_ó@¢_x001C_ã_x001F_f_x001C_ì@G_x000E_%5 sô@î¤_x0016_ê_x0002_8ó@y_x0001_Go»_x0007_ö@¢	&amp;òEãì@_x000B_jäú_x0016_ð@Zdèñ@ê]NfF*ô@õ­5äÍó@]ÝÂ54Èó@J_x0015_uU_x0016_þî@°\¤/áþô@gtòêðó@hq*]ô@_x0010_¿È£_x001A_Ìó@_x0004__x0006_NNÛ_x0018_i_x0011_ô@ø3y_x0016__x000C_õ@(v_x0012__x0006__x001D_ö@µÊm2_x001A_ò@/2Ë_x001C_Rö@2o_x0011_#9Ëò@_x0019_POýÔñ@_x0011_ù'C«_x0003_õ@4¬è*Rî@y1»ø£|ò@_x000F_Vv²ì@|_x000C_ðò(hó@2ðÐ2:_x0008_÷@M¶i&amp;¯\ö@^ßFÁõWö@¤Mç¡_x001E_	õ@=_x0002__x0016__x0013_·hö@_x0012_[^Sïñ@¢Ú ~Gö@G¥÷Wí@w÷t_x0001_êÈõ@ð.õO«ì@üF	_x0008__x001B_ð@àòÒà¸_x000D_ð@o÷13ü÷@£Ñ_x0004_rTõ@úäv_x0001_yõñ@$¡²T»ì@#°~_x0005_Cø@&gt;1OÍÙKô@H0o_x0019_°ñ@_x0011_¹·_x0001__x0003_Uçñ@¤_x0008_ìsÀõ@_x0004_!0;0ò@9»x5¦õ@_x0019_«+¨ ð@_x0019_æÁRÈFë@ôè:¹Oñ@o«&lt;î¿.ó@_ä´}õì@¬87ä¿ðö@Fm_x0012__x0003_î@b³ñð@²_x0001_í[ÿê@7_x000D_¼yûó@¥©áõ_x0008_ñ@äÂ_x0010_i'ô@\Hzí=ñ@:Oë_x0010_^ñ@YðÜ#Eäó@E¯+å_x000F_ì@ÿ_x000D_T1_x0002_hó@À°ÓZ#±ñ@^Èhäíñ@ñzS6ò@CTÍwõ@_x0004_P=K_x0018_ñ@`Vh_x000C_Aé@f	/.5¿ñ@7PêÑ´ö@È»=_x0006_¸	ñ@4ß.äõ@g_x000E_+,ð@_x0001__x0002_'LF_x000C__x0006_ñ@Mã¦~_x001C_lö@¼¿ÐPïò@ê±^4SËñ@[BÎ¥_x0018_ö@_x0008_¡zÎ_x000C_ö@9_x0018_úõ@u³ÔÈ%oó@«&lt;V*÷@eK Ìñ@f:T^©ñ@_x0015_7·£Oó@0év®5ð@Y²ç¼Có@ m4ÒÕÄð@_x0008_pH2Mæõ@_x0010_TEò@\1¨ìVö@W­1õ@ð.À}DZõ@_x0008_ Mvwdó@~$Ø¹Ëõ@dtÝ©ÐXö@¯NdÉô@ZïytÎ_x0003_ø@à3yÀ®kö@âú_x0004_à0;õ@Í_x000F__x001C_àæïñ@:Ý«-ö@8×H_x001F_õ@Ö¼ué¶ô@8áB_x001D__x0001__x0002_Eìï@¢À_nùò@ô÷®_x0002__x000F_Xõ@ðª8IwSõ@ÔG	yZÁô@_x0007_)@{÷@ÈN_x000F_s	ò@×_x001B_ _x0017_Dí@_x0006_éA¢¨²ô@-îUD_x0002__x0008_ë@Á¤^ é^ó@÷é}_x0001_âí@_x001C_7aïrñ@Bg_x0005_ó@æ¥âW_x0004_õ@~'4Êy7ò@Ï_x0006__x0019_@ò@Ø9ÅQ_x001A_ò@nÞaµ¦/ö@t,_x0015_"ä_x0014_ë@(	Az68ô@kEäo_x0013_üõ@`ýNÙEõ@Î¶ïHb_x0002_ó@êÑ÷¼V7÷@î_x0001_f_x0005_9ô@¬Àû#Rgô@ärÜ_x000F_3¡ô@x=Ý`Cô@á_x001D_IF2Nî@ÐÎMÃ_x0017_ô@âo¢*Wôó@_x0001__x0003_ò7!^Róð@´kÐQêð@j#)¯_x000C_ôò@ø¸!Ä£ë@ê_x0002_qkð@_x0001_?ãòãfó@3)53õò@_x0004_-Ì\õ¦ô@,Zª/	oñ@p­ÏWÛÝë@xÑÈ3+ò@X_x0018_i¸_x001B_õ@¸M_x0016_p:÷@âz?cò@ór©_x000B_ðò@Rí_x001D_Æ{xñ@H¬ýÚÒ3÷@õ«þÙõ¹î@¼+§_x0003_¿ñ@P_x0018_ Ø(ó@é_x0018_±/Áð@O_x0016_q¾°Dö@ßäµê@¡Ø[²Iõ@MÊ	=ãî@àD R]5ð@æ®ÛßARõ@SàþàZò@_x0010_£xs&lt;éñ@@üaÀ$ñ@÷_x0005_NM÷í@_x0018_ã_x0012_ù_x0003__x0004_Y÷@z_x0018_»ô_x000B_ñ÷@ß¹Q_Ýò@2mä_x000C_hÆò@_x001D_À¾s	õ@À_x0014_y_x000D_Ó¸ô@ÐF×XÔ÷@±§LzgBö@_x0008_F_x0001__x0013_2¬ô@õP)ìeó@µ×Ô÷_àñ@D_x0014_Ù(ùö@ì.o_x0002_+ð@ô_x001B_R ~ö@|_x000B_o|_x0010_ò@§_x0008_ÓMåñ@C{Msé´ó@Ò¹æ(£ò@4!_x0014_Uó@_x0014__x0017_0_x001F__x0012_«ô@ÙÈ_x000D_Ká_x001C_õ@®ªyº=_x0013_ö@¯¶Àâî@Z_x0016_E=ð%ñ@c_x000F_vV÷õ@å_x001F_èÜÔñ@å_x0011_ëNÖÕó@_x001A_O?_x000F_=÷@D-2g_x0014_Úð@óRÛÀhñ@Çpt§¢=ê@Ìâaf0Öó@_x0001__x0003_Ø¥BH(õ@Ú_x0016_½JÈò@.Q9åèó@fyÍõ_x0011__x000D_ø@Üz§®³ñò@Z±/Lw_x001A_ö@X&gt;ÕÉkwë@Þo3I_x0001_ò@;Ë_x0019_Ê&gt;ô@©¦_x0002__x0019_Ðö@â§§~ü_ñ@Á½è0Íñ@:Ô_x001F_eê[ö@ä°{¹Åô@bËeÅ_x0004_2ó@ºÓ_x0001_L¢´ö@$âRíî@º1l:_@ô@Õ_x001B_·_x000D__x0014_°ð@ÑgW®_x000D_]ó@©ó`Ïñ@:ÉÀ+Áó@í_x001C_~ %ô@@÷¦r(ëô@)_x000C_Åé%ò@BXÓ&lt;ô@_x001C_§¡ÍÃøö@_x0012_jÞõ@S	_x0017__x0015_ö@&amp;ÿÄB|ßô@Ev_x001B_×Qñ@ÌÃM²_x0001__x0004_ë¸ó@ð_x0017_srö@&lt;A:aJ-ö@ô_x001F__x001B_âTò@6¥ëõ6ó@ìÐoí«ð@]¶¹¯äãë@ºU_x0014_Þ_x0017_Mô@ñSÛÉó@é\ô@JQ­_x001B_Oõ@­ìrR©ñ@®Ò,Æ%ò@Ôfî_x0019_L÷@âò_x000B_º#í@_x0001_rì6ySî@Â:ÚOñ,ó@_x0003_~©tªï@ìm{$/@ô@âð_x0003__x001D__x0016_ð@_x0012_¶#nweó@DË¾¢Äë@¢èOCQô@_x0014_á±"ÞÑõ@5Âìdóô@^WEÌì@Æ8­°ó@¦_x0002_ò^Iõ@}¶£9ò@[¨ú]õ@VÙñë0;ô@¥]½¯1µë@_x0002__x0004_ò²Ì	i[ò@¶¸Ûï7ô@r_x000E_á!ÖÇë@ºï÷MÊ¶õ@Ø|ö@²¾ñ³·ó@{_x001F_YÛò@ßOãÁ_x001C_ò@xß%¯]¨è@®M¶ªZdö@|Àwî@Hù_x001E_Ùó@¦l]Jñ@4'J©_x001B_ð@jaû_x0006_)éõ@¤_x0003_ÎI_x0017__x0012_õ@À¡»KPÏê@"Â(f²_x0001_ì@zLQýwò@_x0001_.]¤nÖð@	ÍU©_x0013_ô@Ðl}_x0019_»qò@´r}vyÎô@IÞ¶}d_x0019_ñ@ t_x0004__x000D__x000C_çó@ìJHÅcõ@êb&gt;LV*ò@w_x0015_µj¿Öô@_x0018_ò¯;ö@PÖbàRLõ@_x000F_'»Z_x0016_Bô@_x001C__x0018_;_x000D__x0002__x000C_1÷@_x000C_é¦_x001B_è2î@YMg_x0006_èó@Æ¸_x001B_v_x0002_)õ@ò_x001D_È¿£ô@Hª3U_x0012_ò@_x0008_â_x0012_»ééê@_x0007_»Y_x0005_%ìñ@©ÕèÏ Òô@_x0001_fÜ_x0004_ú_x0004_ð@_x0013_		H_x0002_g÷@©ø_x0017_¦Kö@èÄß_x0019_AÏí@Âwt:X½ö@ñÒEÎ;ô@ _x0014_ð7ò@¥Ïqö´þñ@ÞÈåá_x0004__x001D_ô@w©I¬ÇHò@ö1Ëô@ë±_x000E_ð@_x001A_U&lt;¦_x0003_õ@TK_x0011_óêé@ëÛ£DéÂ÷@'_x000D_°5Á	÷@__x0019_d sò@*ã2_x000E_Àõ@_x0017_&gt;²íhò@àä ÷@m]´4_x0017__x0005_õ@¶P¬MÊ_x000B_ð@¶¤¿ ö4ò@_x0002__x0003_îgH¡ò@àÈÀÕêò@}¹"Ø6Bó@iõ&lt;5ò@¢ÑùEÊð@1¤ËP·é@Ø_x0005_L£rö@É_x0002_=îÓSô@¿_	µ&amp;ô@_x0003_Äªaò@ã_x0017_¶¤ó@Pó©_x0012__x001A_ó@ÚÔÌ_x000B_ò@Çs÷Çó@Í_x0012_&amp;é_x0001_ò@VöÑd¥_x001A_õ@Ó_x0015_WbÃñ@Ddgcµ_x001A_÷@ô XÄ¨_ò@_x001D_G°TÏõ@Ñ¶ËYÌó@ÔÝ»üö@«"_Êó@ô_x0019_£G ò@_x000D_fw¢èñ@(Íb_x0005_Öð@_x000D_¸Õ!Ôõ@­Ðsd_x000E_î@²¤³±Æô@:ñû3w)õ@lª²ðÖ_x0012_ò@~È@_x000E_9:lñ@vf_x000E_5±ò@¦ü¶ó(.ò@ë®_x0003__x0017_µ@ò@_x0001_!99_x0002_!99_x0003_!99_x0004_!99_x0005_!99_x0006_!99_x0007_!99_x0008_!99	!99:!99_x000B_!99_x000C_!99_x000D_!99_x000E_!99_x000F_!99_x0010_!99_x0011_!99_x0012_!99_x0013_!99_x0014_!99_x0015_!99_x0016_!99_x0017_!99_x0018_!99_x0019_!99_x001A_!99_x001B_!99_x001C_!99_x001D_!99_x001E_!99_x001F_!99 !99!!99"!99#!99$!99%!99&amp;!99'!99(!99)!99*!99+!99,!99-!99.!99/!990!991!992!993!994!995!996!997!998!99_x0001__x0002_9!_x0001__x0001_:!_x0001__x0001_&lt;!_x0001__x0001_ýÿÿÿ=!_x0001__x0001_&gt;!_x0001__x0001_?!_x0001__x0001_@!_x0001__x0001_A!_x0001__x0001_B!_x0001__x0001_C!_x0001__x0001_D!_x0001__x0001_E!_x0001__x0001_F!_x0001__x0001_G!_x0001__x0001_H!_x0001__x0001_I!_x0001__x0001_J!_x0001__x0001_K!_x0001__x0001_L!_x0001__x0001_M!_x0001__x0001_N!_x0001__x0001_O!_x0001__x0001_P!_x0001__x0001_Q!_x0001__x0001_R!_x0001__x0001_S!_x0001__x0001_T!_x0001__x0001_U!_x0001__x0001_V!_x0001__x0001_W!_x0001__x0001_X!_x0001__x0001_Y!_x0001__x0001_Z!_x0001__x0001_[!_x0001__x0001_\!_x0001__x0001_]!_x0001__x0001_^!_x0001__x0001__!_x0001__x0001_`!_x0001__x0001_a!_x0001__x0001_b!_x0001__x0001_c!_x0001__x0001_d!_x0001__x0001_e!_x0001__x0001_f!_x0001__x0001_g!_x0001__x0001_h!_x0001__x0001_i!_x0001__x0001_j!_x0001__x0001_k!_x0001__x0001_l!_x0001__x0001_m!_x0001__x0001_n!_x0001__x0001_o!_x0001__x0001_p!_x0001__x0001_q!_x0001__x0001_r!_x0001__x0001_s!_x0001__x0001_t!_x0001__x0001_u!_x0001__x0001_v!_x0001__x0001_w!_x0001__x0001__x0001__x0004_x!_x0001__x0001_y!_x0001__x0001_z!_x0001__x0001_{!_x0001__x0001_|!_x0001__x0001_}!_x0001__x0001_~!_x0001__x0001_!_x0001__x0001_!_x0001__x0001__x0005_S_x0016_è&lt;üó@DÉÆëÈ{ñ@_x001D_J&amp;;³ô@7rîÊ©÷@	_x0003_òr4õ@Üm_x0017_&gt;õ@_x0008_)þ.ÊÃð@.¹_x0008_Ñ_x0006_ô@8_x000D_ÐãU¯ó@_x000E_¼ _x0014_¹çó@ ã_x0019_(× ô@®é6+t·ñ@'ÛM\ò@ ¿{I·Ùõ@_x001C_ ³_x001B_+ó@_x001D_Ê_x001F_ý¾ô@SÂ"ÒÔí@N&gt;{§ó@ëÕO.·ò@¼óÓæó@|Ä8Jô@8&lt;Kó¢ð@_x001C_úçºiï@¸_x0002_J&amp;ï@_x0004_0_x0017_N-@ò@¸sÏy_x0003_ö@ixðOì@_x0001__x0003__x001C_/É_fW÷@¼jOÁr²ð@¥Ø¯³ä_x001A_õ@_x0002_àSqÚó@ÊN&lt;¿Nµó@ªÄ¥ :&gt;ð@V8í_x0004_5êô@æd÷:výö@UÕ)S: ö@$dW &gt;î@Px,Rð@V_x0002_@­Fõ@¹Ýi¯¤mô@_@§ë_x000C_÷@%_x0011_¹âD_x0003_ö@LÏZçîTî@x|JK_x001E_%ô@8ÛDñ$ö@4ª_x0016_æá£ò@º¿Jä5;î@$Í¢£×ê@û[B¨_x0019_:ñ@Ü¬&gt;ZZÁö@ìÇØ_x0002_'¸ð@_x000F__x001D_²ô_x000D_ò@ÊºÂ	¦ó@r,ÐÜ_x000D_Dî@/ó×Ov_x0007_ï@75¤±_x0012__x000F_ð@,xRríô@è¦_x0007_að@µ&amp;ç_x0001__x0002_Â÷@:únuNª÷@µ_x0011_Eeöê@3í¦ó@$_x0004__x0012_~_x000B_`õ@RÒîï@ow_x000E_â[õ@#nWeó@ Ú3®ztö@ZèY5_x0011_uò@í&amp;Oö@Ãi±Ýð@²$ç_x0015_´ð@éue-Jï@&lt;¥ªXkò@Ø;k,SÒõ@Æ	Ç¼¸ò@Þº;û?Çô@Y_x0019__x0005_Röô@WW(pªñ@	¯Äî«&amp;ó@&gt;ga_x0006_Pñí@HÁ©ü_x0003_ô@N!ùJõ@l&gt;¬ì;.õ@_x001A_{_x0010_p4£ò@_{£_ëõ@f_x001F_/å_x000D_õ@Þgñ£²õ@_x0012_³_x001F_Kð@Ú@g^½î@P_x0011_W_x0006_²÷@_x0005__x0006_â"Î?ñò@fy!¦Ëó@"i¼.£Ô÷@_x0010_Z{|_x001D_ ô@ô½$ó@h_x0019_Üà°öò@o¬ì ù_x0002_ð@a¼ãFîÛö@, vðÚcï@æ0Wó@&gt;ÆmxJèî@È_x001D_;¨èô@FOú\kcð@æè_x0016__x0018_iî@Q¼_x000F_&amp;ÉEó@_x0013__x0003_T¤_x0017_í@²±ÁC#·ñ@vÿyo¦Âê@^«V*Qõ@ÞþA Nõ@+b¬ÔEó@O_x0004_ôý_x000C_ô@_x0014_¡QÜååñ@¨UY4Ãvî@àU´A±ö@&lt;ph_x0001__x0005_àñ@×¾\Ç_x000B_?ó@Ã(n_x000C_÷Üñ@æ_x0007_ß'÷qö@ÄfÎ_x0007_çô@bÓ;dÁÜ÷@_x0010_~Ý_x0001__x0003_M+ò@	Öñ_x0001_v)ô@ÏËI_x001E_P&lt;ò@­Ia#ñ@r÷3Dõö@lþU¬èð@¢Ã_x001A__x0002__x0001_?õ@_x0012_Û÷Í¡_x0001_ò@n¿þÇJí@/_x0006_{üÀòì@_x000E__x0007_wªô@_x001E_Vü×&amp;ñ@íµe_x001B_-Ðò@;¦¡¯_x001C_võ@ÑtrF#ô@è°Agæ ð@'t_x001D_ó@_x0004__x0008_\|'_x001E_ó@R¥Ç*'÷@Ê¢Yª_x0003_³ð@R%_x0016_ÂÊÁô@1"ó§Ôô@_x0002_p¥+Yó@J$ê}Ünô@_x000D_³oüåóõ@w3£§Õó@_x0003_£_x0010_¦Zåò@ªåÊaöÈö@L$]ã6î@ÿyåì_x0018_í@¨ïÁE¤Nô@4È¶_x000F_ò@_x0003__x0004_¾_x0017_}_x000B_§õ@Å_x0002_NÐ¤Òò@´ZE&amp;7ñ@®©0Ì7ó@Ò£&amp;_x000C__x001C_ö@s_x0004__x0015_êpFõ@cOfGó@ÃÂäùW|ö@_x0012_bÒk¢Íó@ôØz¿Ïõð@_x001C_ñb.§í@t\/_x0004_&gt;ð@eÓ+eÔñ@Ë1¥:+î@&gt;1ä	]Uó@ß±lô_x0019_½õ@éÄõªeñ@Æòj_x0010_y³ê@i_²¤h¥ô@_x0019_ßþó@_x0008_=&lt;~ÕEõ@4_x001D_±ûd%ô@ª`_x0003_-¬í@Yà_x0014_ÞVð@[_x0004_M[ãð@_x0012_W2÷@F_x0011_¡Ûó@_x001F_¨³¸4#ó@@3¯_x0014_rö@­¨gò ñ@þâÂtõ_x0001_ð@Ý_x001E__x0011_S_x0006__x0007_Øð@_x001B__x0005_éz_x0005_ñ@_x0003_·àoïò@Sß¯ã_x000E_¥ò@ý_x000B_Ô¾c÷@ +ÅÓ¡°÷@äã¶î_x0014_8ö@"QØ´=/õ@7º «%_x000C_ô@b_x0001_d_x0019__x0017_÷@_x001E_ü·@ôí@_x0012_Û &lt;´ô@ª&gt;Í£6Xõ@Æ_x000E_ÒÀ,ö@Òh±ä]ô@&amp;	ÍFCò@`ÀIÇ_x0005_ï@á¶Z´¡ñ@ÙtèZ«î@â _x001B__x001C_Èô@Ëõïã¿õ@ù  'ò@_x001D_´¾uÚíó@1FvÙé@§J_x0013_`_x0017_¯ê@õÓ¬ð4Èê@Xu¥_x000D__x0019_)÷@yN_x0002__x0013_YJõ@§¦_x001D_õÒ*ò@K£ò¿Âóó@ïF*ÎÚÉô@_x000E__x0004_pq_x000B_ñ@_x0001__x0003_ü*¦z_x0017_ò@²|ÛWôò@]©Ä­_x0007_ð@TXt¥Y·õ@Þé#D${ó@*?Þ²vô@¶+_x000B__x0005_æô@oYº¿[oë@s³oI_x0016_5÷@%ÈN°U_x0010_õ@R÷bÈ:nñ@PÈ|´7ð@P_x001E__x0006__x0018_&gt;ï@P2"&gt;_x0018_ò@Á´à§9ó@ZÊ´Fë_x0018_ò@¡×ÝÙt¢ð@B$a´¸ó@Ü#¨hõ@?_x001B_¬c_x0001_¼ó@ùý_x0010_ø&gt;rô@)_x0002_ËCîQó@´4}õ@_x0010__x001B_þl&amp;`÷@hÐkë&lt;ñ@yª4¢	Kó@N_x0002_/Ñó@_x001C_ÀÀ¢õ@6¶n¦_x0012_@ñ@Ê³S_x001D_ÿ[ì@2@W¹ñ@_x0006__x001E_ý_x0003__x0006_v&lt;ö@Lû8_Iö@¿P´:»ó@ :_x0004_!ßö@H_x0005_H_x000C_+óê@¾ô¿c_x0006_6ñ@}_x000E__x0007__x0007__x0006_ð@zQ¡r\ñ@`UVÞ»_x0007_ó@ä§1hsI÷@ß»k@³~ñ@ü¿©¤_x0015_4õ@}ô·&gt;?_x001D_ñ@jÃ§ÅÊJó@þ_x0018_¨QÆô@(_x001E_â$Òö@QVr¥êð@l=b©ÚRô@`_x0017__É_x000C_ñ@þ´÷Ö^´ô@oq_x0012_H1õ@ZÁ_x001D_·ö@ 2W7_x001B_¸õ@l_x001F_ýÎì@_x001A_y_x0002_aé!÷@×R¼_x0010_×ó@ÃÙ¤_x0003_Òwò@Æé¡Bñ@Ïó"Ë_x0001_Mõ@_x0014_gÐö¼&lt;í@_x0003_ Vàõ@_x0018__x001C_/ùí@_x0004__x0005_"_x001E_ç¯êô@_x000E_ùV¡¯¦ñ@-"è(ò@F_x0015_ëg]eõ@Þ_x0012_æàûñ@ç=¯eânó@¹]À:Ûéó@yø°.÷@u_x0014_)yeî@6\»ÁbAò@ ï¬Ü}Eó@_x0018_Ê¿ö@¢öSïJuò@H_x000F_]2_x0003_ó@ÁðMÊ_x0006_Íí@&gt;¨;ÂÕeò@êòÇ8Áê@7Ô,÷@T%/fôõ@D¿×ýî!ó@:ç0_x000B_ù.õ@Ëª©Q÷@\í@ry7õ@OöÔÐ&gt;ò@=W]HW\ñ@_x0001_3Õè;ô@K&gt;Í}í@B_x0012_#má_x0002_ó@÷&amp;ý¾Ðîò@0ÁÁ_x001C_)þï@hÙn»¼ñ@èÕrB_x0001__x0005_¤Fõ@®MÝ!$ò@_x0002__x000F_ÊáóNô@ìî&amp;Þ-èô@:_x0019__x001F_[kõ@K?Â_x0016_6ò@i_x0003_²ó@þÓ°!¬\ó@°MÜ_x001C_Àçô@_x0016__x0005_Hc)÷@NÍ[.íó@_x0005_b¶·ãé@Ê[È¢i ð@ýÜµÅtôï@KºÊU=\é@Hå&gt;Ö\ö@¦e¦à_x001B_&gt;ó@¢?æ_x0002_HLõ@Æ_x0005_§5÷@-Â_x0019_«õ@BÔÑO©uó@	Î@ xµô@(ÅïÛNÞô@¦?_x000F_ôÑpõ@`k¸U1ò@ó«û_x001E_	u÷@ì_x001D_-_x001F_oCó@÷ùô@1uÜ8ð@E_x001F__x000C_!5ñ@êÃ_x000F__x0004_Ô_x0019_ó@Pü«_x0007_¸ïô@_x0004__x000B_õKGñ@	róÑ_x0018__x001E_ñ@ðªò¢s÷@¼ ©®¬ô@/Nr;§õ@_x0008_=ÿ&amp;&gt;ô@&gt; _x0006_Êeêô@z)Cð/÷@iwõ@~§_x0012_wÊÁð@:_x0001_­ß6_x0018_ð@¼ÚÇycñ@i&lt;_x000E_Ô0î@w³äÇ_x0007_ò@ÔÃ_x0010_Ìnö@]µªZ9ö@²¼Æ~^ï@Î°HûÓö@/ÐtÞò@Äö_x000B_ºW;ñ@_x0012_`Z_x0003_ô@@_x001B_¿Êõ@&gt;nH_x0002_´ö@z½_x001E__x0005_Úõ@?#_x0012__x0005_@@ö@ÏJ_x0002_?_x000E_ï@úe÷°K÷@}Ar&lt;_x001A_õ@Û«|I¥õ@=Ô0ujºñ@_x000F__x001A_e_x0019_Úõ@R"vÙ_x0002__x0004_jí@y·f_x0008_XÍõ@ÄF_x000B__x0008_ñ@º_x001C_æ+Üó@_x000C_¥æÞ_x0005_ó@*)¢¤õ@D¾*íêò@ºäNô@äÄâ1]ñ@ºt2_x001E_s\ô@0@N+Ëvõ@kÐ÷D*ð@ê²¬«°ò@î)ük®ö@_x0011_Òëj¤ñ@8¦#Ú-½ñ@÷8çÑö@ÞÈ_x0002_R_x001D_ì@¿W¦]kñ@Rq|B¯ò@ËÀÛî$Hñ@6_x0003_måúÅó@½¤_x0001__s^ì@ñsò¤?ó@åçèò]õ@_x000E_O_x001E__x0015_ø@°Ô ãB«ó@_x0003_Ç8òNö@j"Ý?;ó@¿¢Ý_x0017_kÂò@8CYº±ö@Äßó¯¦Æö@_x0001__x0002_ãý`Äöñ@ÂðXÕFÞò@½_x000B_`bwñ@,etzGõô@ÊuN&amp;í÷@~_x0015_×_x001C_Ùrô@.æc×Ãì@_x0014_¼8Ö_x0013_í@Ù~F(Èþö@¿fß_x0012_Oñ@®_x0006_x_x001C_Vó@Äáð_x0017_§âô@5ùKô@`¦_x0008_§¾ò@­Jü¥ð@óÁÀ[&amp;ë@|ÀQ2@Fö@4ñW&gt;_x0016__x0006_ò@xP'xÂÇò@'¨ &lt;Þ¦õ@LvFwmõ@Ì.ÄÕ_x001E_fô@Â\S cò@£'+ %ò@\_x0017_ªóññô@äXW_x0015_Qßô@v(«ó@ë_x001F_u{4.ø@k5É¦ï@VÛãÛDõ@Ó:2õ@_x001D_Hë´_x0001__x0005_-_x0012_ó@õ.p_x0003__x001F_ô@Ôárå÷@:_x0014__x0011_.ð@"_x001D_Nº÷@ì ò_x0005_¤ö@©sÕD6ò@_x0008_@(ÆÇô@_x0004_Ç&lt;$}ô@@ÐØº¨_ñ@x_x0017_~Ë]ð@NôÂüE½ò@]-9w_x0012_ô@Î4fÕÙ¯ð@_x001C_'PÈí@_x0004_üß_x0004_·ó@r÷	¹ß_x000B_ô@¨d=õ@V»4¸âuô@_x001B_&amp;Ø_x000B_ÕZó@­ö¢_x0010_4ñ@Zl_x001D_ú5ô@ºÁ9§_x0006_Ïõ@_x000F_}¶ä2ö@_x000C_­xãÞö@yæ_x0002_ª+ø@"»0X&gt;¸ë@_x001A_x,É~Âô@#Ä"Þõ@Ð&gt;·y)_x001D_ó@_x000C_uøò@Ôü_x0013_Ðtò@_x0001__x0002_¦¶ó¡_x001B_õ@¾ëiS¦Îõ@gÄ7Bfï@üæ"'íýô@pÔ_x0016_ñ7Cõ@7ª§Xïô@:âùºäï@_x0004_ÕÚ)eMð@(U_x0002_b¥íò@&lt;{×¢CËò@,2*&lt;+ö@ÓM¦f_x001A_ó@_x0007_ö\_x0014_"_ñ@2ãã6ë@h#HWAõ@dßJRÐñ@nãY_x0002_ÖLö@ðlDL_x0004_^é@ìÌ|	jõ@I_x001E__x0010_t·ô@hVù¿îë@ø4_x0013_qLô@_x001E__x0010_ùólñ@ÌZmàß_ï@Ø@_x0001_1ðÕï@ÊÚ4"÷@D_x0015_I¥ó@Åë&lt;_x001C_ªëô@k_x0018_7çÛWò@_x001E_Liü§Dî@32ãhÛïð@ñí@/_x0007__x0008_]Oó@W`ílô@\_x0001_`£¸õ@¡ç|2&gt;5ò@^8Ê_x0008_ô@´é_x0006_æô@RY_x0005_îõÑê@¢-õKï@o`6uéò@M2Lè_x0002_ßò@êuÕÞ_x0018_&amp;ð@åqb/_x0017_ì@àì+Õñ@()Ï_x0016_ä?ó@|ü{q_x001C_Éð@ýÁP_x001E_èì@­_x0003_ËWñ@!ÞL_x000D_ìô@_x0007_¦«ã3ëë@EÚSÃIî@*&lt;Ýmâó@6_x0012_4_x001F_àò@B{-=}Çì@·ß9^ÆUñ@Ìó¿Äú	õ@_x0012_5àxó@*_x0004_y¿²õô@N_x0014_ÙÉñ7î@ÌÄöG3ô@Ø_x0012_ÓLW÷@ª_x0001_úààôó@O_x0006__x001B_x4ò@_x0001__x0002_n\~bö@þXÅ\XLê@ºùOç_x000E_ó@À#@mlð@FÜ|kâ÷@_x001E_Èë*ñ@´LHC_x000B_ô@f_x0013_=b	_x001A_é@_ùm'ø@¨È½òRí@{[²ç_x0008_[ò@à¿+4Ëô@,è¯zK©ñ@_x0001_FÒ~ñ@=Õ_x0014_q§9ò@_x0006_þë_x000C_ªCò@ QÕ«(¢ô@96!ªSé@_x0015__x0015__x0012_õ~ó@_x000C_µ:&amp;õ@)æÔä`ê@;¨©ö&amp;Mõ@ÓÅØç=ð@_x0006_©ã°Ôõô@PRe_x001E_n_÷@²b ðçAó@(RL&gt;Nèñ@LÙzêd´ò@_x0016_k_x001B_ÏØÔð@IázzVö@æ1ÿjÜÉî@Æé¶k_x0001__x0002_có@|Ôè_x000D_mô@ìïÿÇÖmô@$j9©(ò@ÖûÄ[F÷@æùBÉsãï@ëX_x0005_h_x001E_aö@È¾u+_x001B_ï@rz%û~Dò@_x000D_Áí{´ó@"ÔÌ7_x000E_}ï@Æ,9h®ñ@:¯ÒÑ_x000E_3í@Ã\Wé@_x001F_õ@jÔ#ó_x001E_Òñ@Hº)?_x001F_îó@æþµkê$ô@@Ó[«`èõ@ÉÇ=o½dò@Ô­BMó@ë§_x001F_]÷@@_x0003_*ºEö@_x001C_µàq_x0003_÷@ÉÉþ"ê@òW_x0006_ó¥í@"Ù_x0005_jª_x0019_ò@_x0017_8{]ùõ@_x0016_	fzi_x0015_ö@Bp LÔ{ó@Ãj_x000E_0ãð@_x0012_¦õO_x001B_ò@HÑOÔ#ê@_x0004__x0005_¶Mf-vñ@&amp;IwË_x0011_Ãö@_x001E_+pèí@ð¶Ñö@rq¢=7ö@x_x0003_n_x0001_2ð@BðÏB ö@úÇlR0ôï@&lt;`T*_x0003_í@²êV_x0006_ð@4~¹,¤ð@,T´ú_x0001_ñ@ÒRGgó@hûÐ«.ö@HÂ_x000F_a}õ@ðtWÄ\ï@ÏUJF0­ô@&lt;ã_x000C_W_x0014_@õ@:¶_x000F_°Kó@_x0004_»{Ìh_x000D_ô@Ï*äøWò@H_x0002_?_x001C_¸÷@Êr_x0017_a(ð@á\Âx¦Ýï@ºÌÓ÷@¦½/jªô@³&lt;xC.÷@_x001F_íx_x0016_ó_x0003_ô@¬Ò_x0014__x0016_ü|ð@_x0005__x001C_Ö¢Äô@%ÕìT¹-ò@ôýå_x0005__x0006_&gt;_x0001_õ@P&lt;°_x0018_W_x0002_ô@&amp;P-ÌÛö@_x0001_òäÏHó@_x001B_q×ÿÂë@S[_x0003_ð@%ú_x0001_e8ò@Ì5Ù¤¾ìô@¤`_x0006_¦:Íñ@j1A#_x0007_&lt;ó@i{,£c¸ó@_x0017_TK$±îõ@Dvf#w$ï@«_x0016_rô@_x0001_±lÖ&lt;ûó@Y=¦õ«ó@ä&gt;2²Bì@2t]c÷ô@güû«7sõ@ê^,ò@·à_x000D_ÝÓoô@RúóüÃõ@Gf¸oò@dü¸GJ¨é@t0Õ_x000E__x0004_ð@_x001A_&gt;+_x0019_]*ñ@_x000C_)0B#ÿî@g°;)î@(©Â-ô@_x0008_&gt;â_x000B_Ê8ö@¾R1B|Ðõ@äÞp£ªGô@_x0003__x0005_¯N_x0016_s?õ@AæöÅ¼5ñ@p_x000D_[Z@Hõ@ÑÖw×_x0019_Jô@¢ Rïéí@ÍÎÜøÍó@§SL`agô@K0²_x0007_nð@	qÁzj|ó@_x0010_V|8ÁÝò@_x000E_#Ç!¼þì@°ÉJîªö@gHåÍ_x0004_Êò@¼(?«_x0016_ò@_x0006_è}Ìó@@ØEñíð@&lt;1{0½ ò@_x001B_×_x0013_Gí@Ç_x0002_Ò¡òÜõ@gWüPë@º_x0008_Ï·Sgò@_x0013_ÓEâöò@_x0005__x0007_'?Ýó@TDî©ô@e_x0010_¦ü_x0001_Îö@_x000B__x001D_êIdî@û_x0016_°¸§î@&gt;7A¨Üó@jvµÐ@ð@é_x0003_ùÜq£ó@ø¸y_x0006_?õ@@cPì_x0001__x0003_9C÷@r-ö@¹p:9Úñ@ÄúÁÑ=ö@Øâ[_x0015_Uõ@³zôêó@R¬ªv_x0011_ó@þ$_x000F_Êà[ô@Ïhª,rí@$«3_x0004_ó@bäì_x000C_y¶ó@òª~H­åö@EV_x000B_íáô@#_x000F__x0001_«nï@¶*OI)&gt;ô@¨§~§G ô@¼Tlöò@¨_x000E_Ù×_x0002_\ò@³Õgë_x0002_ ñ@(¤ÑN¦ò@æ¥¦4¶hô@&gt;°´îñ@XhÚËxnð@´Q/}Í_x000F_õ@_x001A_ô:ø ï@E{F&lt;êó@8G`aõ@_x0002_µº¢µö@ùÞoücï@_x0001_Oûv	/ë@æ&gt;Wû±Ýñ@+_x001B_Ä¦_x0001_ð@_x0002__x0003_n¥¾IÁð@:xõú/îí@_x0001_éwÌiõ@$@¢_x0002_!±í@zn8il}÷@ÖÔïõ@ô_x000E_#hÁ=ø@*ëV¤ô@0OÜÙu_x0017_ö@öÈÎüsó@¢Ò_x0016_|ó@_x000B_¶ú{»õ@m_Zµõ@rjEóéæ÷@¢¢gï`Cð@ög#Ýõ@p®4«öð@_x0007_`÷_x000F_ÿî@c¿òÁSið@°ÊÚõ@ØWÝ_x001D_ð@z:ÿ1_!ó@_x001E_}ª»ö@!pÓRp^ñ@!¸±_x0008_·í@¦»Ð|`õ@ï_x0001_¦Hãó@Ê,ìk"Vô@EàÀiØ ó@ßõU,'ò@ä¶û;÷ò@c0G!_x0002__x0005__x0008_Ñð@Èg£Âpô@¬T_x001E_@ëEò@kpþ'Pñ@¯ÚÓE_x0002_7ô@o5ÑP9öò@îsúò@_x000D_øÑÛÜò@ü_h6Ûì@_x0006_¦`nö@Ê$5©R	ô@Q_x001B_³j/ô@vð\V&amp;ñ@z3 ³%¹ó@_ÜGþþýõ@ZM¥¸Yí@Â_êy÷@_x0001_{_x0014_;ª_x0011_ï@__x0013_)3Vô@_x001A_uû(Éô@òt¿ö@jç¨,åÕí@nÍÉWkÏì@çq\ÞÀï@_x0005_Y'À¯ò@h°Bïô@Î?özø¡ó@Ú¥cVÌÏñ@_x0003_a_x0006_Þö@çHÔ_x0005_ó@_x001E_Ã_x0004_Óå_x0014_õ@+_x0002__x000E_ð&amp;ð@_x0001__x0003__x000D__x000C__x0013_wXð@rûnÖGñ@&amp;Þ#³Yò@=Xx©,ö@¸øpY2ö@_x0013_¬zI_x0011_ï@L®¸ÑFó@íkØÉ_x001C_¹ð@_x000B_^ñêUô@-µ|VlJó@Ì_x000F_*_x001B_6ö@/Å$_x0019__x0008_Àõ@_x001D_ï©Ï=ð@?ÒDl8ö@_x0014_(¡_x0003_Qó@Þ0|í¿Aõ@@_x0010_ç_x0015__x001A_úð@B{|npÃô@´z'êk_x0018_ò@ÔîÁ+ùhñ@hË«_x001A_Uò@-k¬_x0008_½íô@1!M^ö@·×f|lí@_x000D_úï89Âî@lüf5_x0002_ö@$M_x0013_|Ë¦ô@*Êd_x0018_#î@ì Ç¾G_x0002_ò@®;ª_x0006_ô@_x0018_!Lð ÷@áä¹_x0002__x0004_"éò@_x0016_Æ×_x0007_Ié@v_x0002__x0019_z[ð@ìOñññ@ÂwYÒJð@°;AZ_x0005_Nõ@Ð^]à6Üô@b(»._x0010_ô@h,hW_x001B_üï@@ª¼ñ °í@B_x0003_@ý¤&gt;ô@üìrn(÷@±âé&lt;rö@o!YËyó@øåme·ô@puØÖ|õ÷@_x001C_9ÊÔ(ñ@Þ%ÀM_x001D_nö@_x0019_ÖXmGíñ@f _x0001_««_x0015_ô@Üå_x001A__x0008_L%ò@Æü_x0007_$Kõ@ýaj}_x0007_÷@Ã^_x000F_@_x0010_ò@#Iî$»Çð@6®ÚTR&gt;õ@_x001F__x001A_=Å|lò@kºgt&lt;ò@Ø.÷ù_x0007_ô@Ú_x0014_«_x000D_|9õ@!	Ê÷(gõ@É_x0008__x001B__x001D_P_x0012_é@_x0002__x0003_É®+ò@_x0011_lÐ5ó¬ò@_x001C_®®Ú|zî@}p;læ:ó@né]f'0ó@kôÛ_x000E__x0012_ô@Mz_x0004_T_x0007_ó@¶v¶[¬_x0014_õ@þÙ#«_x000D_ð@ ©2_x0006_´ô@Òüº_x0002_H_x0014_ð@ÀbÆ:_x0017_ö@NAùñïó@pl»lOð@vü6_x001D_^mð@J_x0010_s`Øõ@bdqÎ_x000B_ô@_x000E_p1ÆYóó@w#É[À)ð@Þ_x0001_qÅÝò@©oÊQõ@XÄyvËõ@YÆi½¡)ö@ÚÛHÖ&amp;(ê@©E}ëðí@_x0019_AÀ&gt;=Rì@æ{ñ_x0012__x0017_ø@µyæ.kÃö@_x0013_D8_x000F_8¦ñ@Ps!ö@11T®ÅÔö@êÑ_x001C_´_x0002__x0003__x000B_ôô@q_x0008_£¡$ò@(éÿ_x0003_Åõ@íX_x0010_V_x001C__x0006_õ@³#Óo$)ò@tñÖ]Uô@ÊSlÓ½ò@_x0017__x0013_?g_x001D_÷@µá_x0005_nÛì@§ã&lt;Ð}öï@Î_x0001_øP'Ñó@5«`xþñ@&gt;§ïÊ8Ëõ@-ý_x001B_à_x0012_,ñ@@_x001A_1'U÷@6Dé_x001E_mî@A¼Òåà ò@_x0010_U_x0011_¬ßð@:_x0002_0öi¯õ@Ò_x0001__x0008__x001A_å_x0013_ñ@þNÝÊFóí@_x0004_3vú¢ò@¶ù&amp;ú'@ê@MÆ$- ë@t_x0017_È3¹ñ@Ñ½ä8_x001B_ô@L&lt;A&gt;sï@_x0015_Ça¦°_x0003_ô@¯2%gåð@ÒºL_x0004_~D÷@oI=¾÷@ÐÞ5ÃGõ@_x0002__x0005_×a$:_x0014_ï@j·»ÐU^ô@ò_x001F___x0007_rö@jq¢_x0003__x0008_ôð@~Ìº_x0003_öò@&gt;4_x001B_ Ço÷@lO%¤,X÷@§5êj_x0011_Þï@ç(Ò5oõ@_x0016_|_x0001_ïî@_x0013_É¨×ñ@~.F$G0ñ@»ê_x0015_ýBô@ÑöNúÃô@td¿]ò@ÚÔ+øà3ô@^Ú¦ÒDð@Úh&gt;_x0015_ö@_x001E_@Q|nbô@@GbOGó@.Tè_x0013_²îò@$_x0001_|fYéó@Ýa¸Íökò@ÍXøn_x000E_jö@&amp;àWÒ_x0014_çõ@N&lt;÷yo_x0004_ò@jâl_x001B_ÉÞð@_x0013_e9_x0018_ì@i_s:ÔÛñ@z.4Hz²ñ@J¶ðÕu_x0003_ñ@¨ÚÐ9_x0002__x0003_Üð@_x0017_F`»²ó@Ü_x0003_¤_x0008_ô@Ú?[Çíõ@¬_x0001_;+Gî@v¿Þ÷cÅî@fy²_x0002_]ó@*Ïx;DÈï@&gt;_x001A__x000D_®_x0016__x000B_ö@&lt;-dÉ1Sõ@_x0013_ËãØªë@_x000F_;qÃ+ò@Ý¿Ø(_x0002_Sñ@S/ëÔ_x0010_·ñ@c_x0008__x0016__x001A_bî@~y?0_x001C_ó@LÍ¨_x0004_»6ö@ü}h+¥-ñ@_x0003_Àô ¯=ó@üõ³~_x0019_ò÷@_x001A_l _x001A_G^÷@~öuL\3ô@´Ü©JeÀô@°R÷_x0018_ó@Ì_W_x0019_áìð@MH½Ñ©_x0002_ñ@îp_x0019_${xô@ÌWWý¿,ì@¦+Ö­å¿ô@L]±¾ö@À¯_x000F_ô@H&amp;dsLö@_x0002__x0004_hN yð@ä_x0008_ÆÀq$÷@õÈF~ÑÎò@5°_x000F__x0013_iö@Qrµ¶÷uð@^U¥Õ¶'ñ@ÅÈ&amp;÷_x0010_ô@nMös_x0001_ó@uÆoö@¼Ò&amp;-=ö@_x0016_±A:8Eø@_x0017_Áx_x0015_XKð@öu®_x0015__x0015_çñ@Úºâãó@	-âb_x001D_±ñ@¤7ôú+õ@?­_x000B_î_x0016_õ@ø_x0004_&gt;'À3ö@tf_x0011_ZÞð@_x0001__x0011_rÞ/ó@$e%_x0017_04ô@¿_x0001_è_x000E_ õ@6_x001C_ÅÕtë@ì0{{2ö@_x0018_,ÂÂ_x0008_+í@s(_x0010_"_x0003_&gt;õ@Û)¸Ý¢ò@&amp;V&gt;´Hò@ì·Éó1Nð@&amp;ôë¹`Hô@ôÍoÂ`éô@ªüû_x0003__x0004_Ðúõ@T_x001A_û_x001A_Ïõ@·ªÛø­[ó@ú"f³&lt;}ô@âìUÞ_x0012_õ@Ô=/_x0014_¤£ô@TêJ!_x0001__x0015_õ@_x000C_6=­V[í@h2_x001A_[q5õ@¤Í4_x001E_ï@ôÝOyñ@_x0017_ó^Í\?õ@æý`Î¯Kñ@mËãõ@b¨ÿtSô@zß.$ó@H&amp;ËbCô@U_x0002_Ýì@ 'çàa÷@ÆËÄ,Wõ@Ø35mýò@8½§Byåô@ÎÂ:«Ëï@!ücÞã4ô@Úc	B_x0012_ö@¶_x0001_Åßð@BFlsó@_x0017__x0017_Jgô@pfdÏ¸]ó@9éìû0ò@À8_x000E_äñ@DY_x000F_Êð@_x0004__x0005_Ä&gt;+_x0003_bõ@Â+yÐJó@Yºz_x0018_8¼ô@_x0005_ût¥õ@¶ ü~ï@à_x001D_	+^Sò@_x001A_Sý­õ@#Ö`ç&lt;ó@&lt;ænø_x0015_õ@\K¶&lt;õ@$ì_x0013__x0019_©_x0016_ï@ÂÛÿÏQ«ð@ÍÁë_x0014_L¬ò@\^ß_x0002__x001D_ò@ë_x0014_ätaô@ðwó'¦dó@0ù_x0019_;¡ö@ÁS·`_x001E_ô@ÆD_x0017_ó@j_x0004_ò/õ@_x0012_²ÔY³¯ñ@"ñØÇoö@f_x0002_r^_x000C_ð@LÙÍ¼@¶ö@	ÖÐÉ]_x0003_ñ@ºA_x0017__x000B__x0001_ñ@`åµ¡ô@q³ô_x0012_#ô@yT _x0007_1²ó@i_x000F_uºð@gñ$©IÎó@|hó _x0001__x0004__x0016_ö@ò_geÌñ@âiÛL#Ñö@27_x000E_¥ôñ@TÿZ$_x0004_?ò@_x0018__x0012_Õ_x0017_F¯ð@_x0014_kë_x0013_Æô@_x0012_7lsv_x000F_ô@&amp;r-uô@®%@ õ@_x0013_xÉ'Oö@âìm_x000E_ö@Oaðúñò@éjÛëCÊò@dTß!D)í@yvð_x0003_Õ=ô@ åS:)@ó@¦E§:­ð@QZîi2zõ@Ö_x0001_Í=Jð@GLJ$ó@Ìv&lt;ú¶ð@Ðv`_x0018_û·ñ@½Ðõ÷DAð@|Æ_x0007__x000D_ó@³ëµX(ò@ø¿Ó_x0007_ô@R.ôÔ.ãò@@O­-_x0002_¢ò@¾_x0016_æW·nñ@4&gt;_ktò@ZsÕßñ@_x0003__x0005__x0016_â_x0001_æÒ_x0014_ð@BÈ´¸ö@Üo_x0005_sÌô@_x0019_Ò!_x0014_ï@Ù»Âã÷ô@_x0005__x0005_ÇÅ_x0019_ì@Q´È_x000D_Ätó@ÖQ&amp;º5ò@5hÒ)Z'õ@_x0004_óïé¤ó@8	_x001B__x000D_(ñ@ÔÌÎ_x0016_Íð@hG{\ öô@Dôé5­cô@ëÖÚ_x0011__x001D_ï@ÈÔ_x000B__x000F__x0010_Ãõ@^yxò@d1ôÖðò@ê?y4Ë'ô@)ÔuF·ï@05Ë³Òÿí@aDÔ\ó@_x0018_&amp;ÏÍÀö@`dEX_x0001_Ðð@_x0017_;Gn²ð@¶So_x0019_0é@_x0002_îáÚ-ó@äy_x001B_G_x0007_ð@;/½`¾ñ@¶Åèt£ô@ÊÒ¬_x0014_ö@²'_x0008_V_x0002__x0004_©ô@î(?¼_x0014_dô@¾ÞìZé¢ó@­ñÀyÄwö@®_x0001_gâ%÷@Jë×W -ñ@^&lt;MÔÅö@v^ð8Æ·ö@êÚ,j^õ@£¯ÆC¤ìï@¢¦~ã\Cñ@_x000C_Uö÷_x0012_cõ@ÐÝ[_x0018_bô@ÚÛ{`:Æð@T_x0013_&amp;@:éó@q@p_x0019__x0006_ô@èXÒ_x0012__x0006_oö@¯F£çó_x0015_õ@_x0008_^#×_x0010_÷ô@RûwÉo_x0007_ö@Jø&lt;Æ zõ@F_x001A_®z­Øî@]&gt;_x0006_âËó@+±uÉEt÷@Hw©ñ¯ó@Ü&gt;NZjô@_x001E_$Cò ð@ÚÓ_x0003_Xã\õ@d©ïãô@ª_2¬Î÷@FEa ±ö@_x000E_sÉáÀÚõ@_x0001__x0003_VBì¿Ôò@IÉÞ-GZô@ÊíÍ`¸Oð@0§FÕí÷@eéj(m|ñ@òå7l­ ö@ÔIFûí@á_x0003__x0002__x0008_5÷@F½fùÃ_x0005_ï@^èBQ_x0018_ÿô@9F&lt;gÉ!õ@.Q2:_x0013_ð@{_x000D_ã©²¦é@_x001E_ì}ó_x0001_¸õ@úP ñ«Éõ@F·´	Gö@òð_x000D__x000D__x001B_õ@öéAM¹ò@üõ©ëõ÷ð@$ÇÄx@Éô@O_x0001_s0ò@¡_x001F_ZIð@©B¯!Põ@À+4A¥üö@n_x0017_°Úöqñ@²\ü2k%÷@_x0007_Â_x0017_õ@_x0004_'ãê_x001F_ö@_x0014_;îwü¡ô@_x001F_s´ó£î@Ä_x001F_ý­§vö@ö_x001E__x000B_ÿ_x0001__x0005_Jñ@àD··_x0014_ñ@-ø¨(¸ô@1¸ó?=ñ@DÍQÀ§¿ð@ÕY_x0002_®_x001E_ô@_x0004_gªT`äô@ÚZS¢±=õ@_x0005_X|Õôô@æ'V¨©ô@V&amp;¨Bîyì@Û.Û_x000E_0wõ@ä_x0012_Íßô@Ãu_x0003_Ã;õ@ ó_x0012_Ü£é@ä=~kô@,%tV'ï@Íº"K_x0018_ö@þñÖIxô@_x0015_ðÍ¦ÏJò@6ú³¢ö@â²¢«wÙô@ö_x0001_¼a9Ið@¤Qp_x001E_¨ë@JÒðùFßò@Èó£ d¹ð@0ÓâI$­õ@ÊÔ_x0013_&amp;%Ò÷@r]Æ¡Sað@R_x0001__x0016_|ö@ -TA_x0014_ñ@ ÖÃA _x0012_÷@_x0001__x0002_5üÛ_x0017_a×ô@?¥Rdô@4Ïm;èlô@òXF³ÿò@#¢´·÷@øÀÞ~Î¤ô@!K:S}ò@§qcYw4ö@èçÝá¹_x0011_ñ@£_x000C_Kù?õ@òÏkb 2ô@Æ_U#~_x0013_ð@v©w#_x000C_ö@BV6seð@ª¦nñòÌñ@Öð_x0001_ëì,õ@Î_x001A_÷ì$õ@{9_x001D__x0007_ó@P_x0015_uWüò@`_x001C_ÜC´/ô@òö_x0016_Ñ_x0015__x0003_ò@¼'k~)Øí@Z&amp;Çò@?þHYÏ¹ñ@¿¸Ìhe_x0014_õ@ä G¶gõ@í8Wïyò@nònñ&amp;_x001F_ô@©îÈæîî@¯OÌ(Þï@8_x0016__x0018_î@¬§-º_x0002__x0004_ò@õ_x000F_ãöî_ó@è~ú1a_x0011_õ@±£_x0016_M_x0003_î@]Ë:Jò@íbílñó@_x0011_)_x001F_ÕÆö@ùÌ^Tõ@ðo_x001C_¾øæï@¨=_x000F_«ò@_x0017_ò_x001C_ôBÙí@L%L_Üô@ü¥É¿åó@Øe0gí@D¥A³&gt;ó@ÉìÂ»¢öõ@îø£0¢_x0012_õ@Ð_x0004_¢ªV¶ò@Ð½[_x001B__x0012_Ýô@É¶vJ¶ñ@ã&lt;7¾Ú°ó@·)0´´øô@}:2?Ññ@2W_x0017_óÇô@GY_x001F_Þ?õ@Wã±Gó@Ì¹1þðò@:ð_x0001_Òþ8ò@_x000E_°ª_x0011_n]ñ@!;u^ê]ñ@pé_x0012_åó@¤[½_x000C_õþõ@_x0001__x000E_Ø_x0010__x001C__x000E_q|ò@¯Oß_x001A_*Âö@_x0008_'_x0003_;)ö@&amp;_x0006_³Ùýô@,Þêqð@ _x0004_®E»3ì@Aä/gfô@7sé¸E_x000C_ô@!zg[+õ@V_x001C_#ê_x0008_ö@«ð¿E1ò@2£3dñ@úZ_x0018_&gt;_x0006_ó@Þ_x000D_²îhhí@|EùeV$ñ@_x001B_¹v·lì@é_x0012_ä¯-ð@^_x000B_ÿâwúñ@¨ú_x000B_2/ô@_x0006__x0005_ÎIFFõ@YZ`cQé@Ê¥éOÕøì@û/­³	ò@_x0016_¥àWÔãó@Q0_x0012_õ_x0016_ð@,Àgù»ë@è_x0003__x0005_õ@vßwÆ_x0007_ò@6_x0005_Ìô{õ@õ\Íøöô@÷¬A_x001B_yî@_x0002_+u_x0019__x0001__x0002__x0001_Iñ@Íêíñòó@HÝ0dõ@Ö.}_x000E__x0019_só@70ÉæL±õ@é×ûfÉô@P_x001D_á_x000C_Úô@Þ|'_x001E_Ìð@_x0014_$_x0005_ñzSð@ ð_x0018_UðÌî@nÎ·÷Æñ@¬@§_x0014_õ@Úgè÷.Xô@ÚÜ_x001F_ÄlÂó@¡ýì¢úaö@êZ_x0013_Wòô@®ÕÞ|rõ@NèµIH{ò@Ø_x001A__x0014_c³ô@ôç¶#äï@÷UÈüPõ@çæéÓ.1õ@#~Ë(Ç_x000F_ð@(2XP_x0019_ò@~Ð¼AQ±ô@É]QË"Ùñ@P5mãDó@U|ïjIð@7]{öbô@ð(ÓÊÒô@05o_x001D_Eô@_x0012_7^iÚò@_x0001__x0002_Hn_x001E_/³ö@ñ(³_x0002_Íð@@9!ô_x0011_¡ó@I+ôañ@¾ôxØ`ò@C{p_x0001_Ió@rbé·xjó@JIjp_x001B_×í@P{Ô8xSñ@_x000B_QÃSjñ@_x0015_Q_x0005_[y!ð@ó³ÎQ6Öò@Â cu ô@¸ô,_x000C_Ôfò@)_x001F_ú@,õ@_x0016_o_x001D__x000B_2÷@4s¶ý×[ó@ÄÛ°Êô@ÞÜP6õáô@ÿ¥Ìª½Uò@Ì=ªd]í@&lt;Þ8ó_x0002_7ó@Îä&lt;4_x0019_õ@Ég?_x0014_Þûó@z_x0003_ú¿_x0003_ô@w#_x0011_	_x0002_±ó@ÌÌ_x0015_¯ò@hg/ôÓó@)½rE_x0017_ô@%býô@ó¿_x0014_»_x000F_ô@êÍC«_x0002__x0007_ô@í1_x0016__x0005_jó@þãh_x0015_]ò@H¡_x0015_­ÜAö@_x0004_çg2ó£÷@_x001E__x0007_ì)ïwõ@ÄN©Ytï@úz)éÁ_x001E_ô@ªóËNùré@Iî}¤öó@^%Ãhõ@Â»_x0003_·3Eê@Ó_x000F_nÙ^ò@tt_x0006_oÀVò@c v_x001A__x0001_Óô@_x0018_¿zòø_x0008_ô@*¤ñQ_x0016_í@X/Á×ð@O_x000B__x001A_Uð@¢ó_x0010_¼Óö@Æùiö&amp;ß÷@_x0010_Q_x000B__x0011_ô_x0010_õ@;ýÂ_x0012_ï@&lt;/Ñ_x001B_"5ö@ÿ_x0004_Ýøoö@Y	«m{ó@_x001C_BÇñÇÓó@&lt;Q_x0010_.0ñ@b7îx×gô@²t¹òÌõ@¯h_x001C_'_x0014_¿ó@\:y«GÆë@_x0002__x0003_&lt;©h^Æó@wÙk;èÉò@ _{]HXö@0?+_x0015_ï@ _x0007_ÛÚÇ³÷@J.Ù_x0017_@÷@Xrº*­ó@_x0008_,¹ò@_x001D_ß-¸ï@_x0016_L:_x0018_õÛô@®Ã¬ÄuÈó@b¥ÃÄ_x0012_Qñ@³½ñ´Tó@_x0003_g_x000B_©Vñ@ò	_x0005_&lt;¿ô@JXnSÀ\ð@_x0016_o*_x001C_èñ@Ì_x0005__x0016_Z_x000C_Qò@\¯Skmîô@æëKKØð@lÉÀ÷ñsõ@X_x0011_K3çÒñ@çèaªðò@A_x001E_0Üyõ@º:»ñ@ì YUñ@c©*Âò@êý|5Hó@_x0001_ï~õõ@ôøhñî@_x0001_×÷xõ@käë_x0007__x0001__x0002_Ð9ì@ò_x0011_â__x0013_ô@°ºxúqâô@_x0013_'JÇð@û`Ø)	Sô@òmü\Áó@|}_x0010__x000E_ð@rÌùÙXîð@C'ßXò@¢Å_x0017_Ìâ&lt;ò@Âõ¶CØõ@HR_x0004_¸Ä]ð@ÀoÅ%+_x000C_ò@Æ­_x0012_à¨!ô@ðÜL#?æñ@ç_x0003_¯CÔ®ö@&lt;RB¨ö@¦[xø_x001D_÷@ØU_x0014_¯ém÷@Ô:hä1_x000D_ó@nÅ&gt;¡]Ôò@_x000C_)¡½Órë@_x0006_üé*ýêì@ÂÁê_x0011_G*õ@·!³_x000B_ó@V@&gt;Eró@¸"PË×ô@&lt;Hiê¿+ö@ÇPF­üÆõ@Ï¿Mª_x0006__x001C_õ@Ó_x0017_HP+ó@FÙÉæ_x0006_ð@_x0001__x0002__x0006__x0003_°iVõ@î[¡8æ¸ñ@k1&lt;jó@ÆäËm_x0019_÷@7§±ú×ô@y6zô@é_x0012_Ø·Mö@æ{½¬×ö@êÕÚyô@r_¥¯¹ô@úy:E5ò@Bgz°ò@S"÷_x0001_uñ@t{H6ì@¾åUzô@zÓ5%_x0018_Yô@§_x001C_eV_x0018_ìð@_x0010_H&amp;]À_x0013_ê@²×?_e÷@&amp;Áw_x0019_f_x0017_ó@-e±åô@_x0012_vÖóõ@â¯Sõ¦Zò@Øq9.¹pð@ðba_x0015_.õ@6_x0008_'xô@_x000C_o¼&gt;½Äó@Ý°f¥_x0017_ð@°öÍÐÛ½ñ@_x0013_noa\ò@fcª_x001B_õ@_x000F_=ïÚ_x0001__x0003_ô@	ëÒB·ð@²Õ©vGô@ºäÒ¨7¶õ@q÷¤¹ì)ô@JT_x001D_H_x0011_ò@_x0017_½XÞÜó@NÐª­Ñ_x0019_ï@á§ vPò@ "ÿ×Yô@Çê__x0017_Oõ@Cb_x001A_(_x000B_¨ò@³BwCï@Æ_x001E_î@V¦©ñC9ô@tù£a¾0ñ@æÙjL-pö@&gt;ù;PL#õ@_x000D_)õþìêô@øaµ$0õ@r¨Ø²9ñ@_x001E_À_x0005_?_x001F_ð@È	É_x0014_Û³õ@oò:bk/ò@Ñ´_x000C__x0002_òBõ@,(`Hï@Ø¦¨(óõ@_x0003_¥;ò@È_x0010_Ï¸_x001E__x000E_ð@_x0012_i _x000B_éóô@_x0014_F_x0003_Yý¹ð@(ø&gt;Òßñ@_x0001__x0002_éø9&amp;õ@ç_x000B_ýXJë@â{ü§äwñ@$_x0010_däÁõ@H1÷j õ@Ê0!Ù¥ò@Ôfx©P_x000F_ò@;&gt;Ôx®ó@§Z6çI+ë@Ä_x0017_çÄÚQñ@?Î ªò@cNìëõ@È°7G`ô@MøZ_x0005_Wò@ê v_x0018_¶»í@Ô_x0002_|_x001B_Û_x0001_ñ@õ[_x000D_Òc_x0005_ô@_x0002_±âr×ó@Võ´ùuö@ë¬R©¾ó@ÇÝÁ4üò@d_x001E_Ú_x0012_§õ@N_x0019_Ãî@¬h¼_x0002_Nò@F·é¥Rvò@¶OùUPó@_x001E_Ô¢_x0006_Ãg÷@_x0002_U®îÌõ@"^f1_x0006_ó@_x0010_e¬¢ì«ñ@xù1J	fñ@+E7_x0002__x0006_õ@.Î/kî¯í@\ÈÌ+_x0006__x000B_ò@âË_x001B_ôqí@n)¯ç_x0015_ô@D&amp;ÞÙR_õ@_x001A_oCEÝî@T+	Ðó@`&amp;2ÀÕò@h|©@í4õ@:°ßkõ@`w±mïó@®gÑw6õ@*²JLë@Ð¡b9J¾õ@Ñ[_x001C_ïÁdï@î%4Dê@)b_x0010_Ü£ð@ «éÓ	ïò@"PìÕ_x0018_dñ@²I4nð@h¥v[°_x0019_ð@ö_x0003__x0001__x0011_ñ@»&amp;7_x0018_F ò@á§íïnó@F±ëíBó@Bo&gt;÷×Ôó@â__x0015__x000C_±ô@ñà_x001D_õ@áÅçãØó@_x0004__x001B_5¹£Gõ@ T_x0005_ùô@_x0001__x0004_=Fè^ö@P_x0010_1s¢Bð@pÞÆD_x0016_ó@XUìÓ_x0006_üñ@*5_x001E_yÖõñ@mõ¢ssñ@í_x0006_aP&amp;×ñ@ö~_x0015_/ºÐô@_x0017_E·¦ëgò@_x0014_ygøÅñ@úªµ"£¯ô@JãÐNäô@_x000E_pwâà«÷@jVÿJ³ò@]°\øÁ#ô@~Ñ&lt;+Sµï@_x000C_´ÿ÷ã:ô@ÂS[ó@t{_x001F_[÷@P'=@ô@`m~,¥ê@XÛºM=î@uFÑp_x000B_-ô@+üÝ_x001B_*²ò@_x0010__x001B_Û_x0002_ï@0ÄÒë*ì@4_x001E_É.=ò@ðE_x0003_õ@¨Ý_x0001_í7£ñ@ è¢_x000B_´ò@höNöæzõ@_x001A_ð5_x000C__x0001__x0003_WÇö@¿½l_x001A_õ@_}©ô@Ø_x000E__x000B_mêzö@G¡×pê_x000D_ò@'¹ñ¥µdñ@îvøêï@çø±`î@¶S:_x0002_eßî@_x001D_Å!û¹÷@ÿ×2.3_x0012_ë@Ñ¯º_x0019_üò@ââ_x0015_¿¯jô@K_x0003_1HDò@ûbK%ê§ô@_x0007__é®,ó@EÏ"I_x0006_ò@¶­;ZÕuñ@~K ®n²ö@³Y¹åñ+õ@Fò1_x0013__x0010_Wó@HãÉ_x001A_o²é@ç_x0010__x0008_)_x0016_Ôó@Q\é~jíï@z&lt;Dyïíô@,&gt;÷|Iõ@8ò6æïò@²&amp;BËÊºô@'A_x000B_ïaÓô@ªÞé¥!ô@z{_x0001_plô@2YÎöM_x0005_ñ@_x0001__x0002_iðZ&gt;ûúñ@`þh¨õ@_x0016_+_x0017_ðEì@$g¨Á%Aò@¦^ÿgGï@7ßý·'_ó@_x000E_Ç&amp;ßóñ@hM:ýÃò@x_x0016_*iõ@*§9wå_x0010_ô@T_x0014_Â&gt;Tì@rw	_Ï,ñ@_x000F__x0003_]y_x0011_åì@_x0004_m_x001D_t_x0013_ñ@_x001C_Ç¹)Íð@Ê`Í9Þ_ð@²Ìþ+_x0007_Zð@IjwÀ1í@*_x0007_I2/Ìð@_x0006_ëLçÝ.ñ@xó#_x0011_ó@Ò(¯Ú_x0019__x001C_ô@_x001D_H:Â­Ûò@øRR&amp;ê»÷@/RêÒMô@,/ùô_x000E_Ã÷@Põ¾_x0010__x0002_{ò@³k·CCñ@È]_x001F_²²\õ@pcuÿßõ@è´_x0016_rò@_x001D_Ìp_x0003__x0008_·¸î@þAÖ¸±Aó@_x0008_ýÔäö@òê3Ñí@_x0012_ËZ_x0001_²åò@÷ÓTn¤Hò@¤_x0007_~»üõ@_x0003_2_x0003_ð_x0017_²ô@¥~ÒÆTiö@dFJR_x000B_ô@3_x001E_dVõ@|_x0006__x0012_ê_x0001_é@ÝzýOlÞñ@Q)	xâüó@ä._x0004__x0002_Ýô@{ó·_x000C_ó@YN_x001B_áò@T_x000E_­[Íô@ä²s|öXï@üÑÕ­_x0003_ê@PÑ}"Iñ@ùº7%q{î@v°æ!þõ@Ò8æ$ùºò@½G3^õ@k~nò@ï®¶SÏ_x0017_÷@zØ_x001F_FÎFô@I^_x0005_C_x0018_ô@_x0019_Jaèô@_x0018_VÆï@ôÈ¤_x000E_(©ì@</t>
  </si>
  <si>
    <t>65b02672126489375949dc555779aff1_x0001__x0002_]ïå»ìö@î£¹Ó_x0016_ñ@þ»¬,±zó@:®= 3õ@W_x000F_P_x0011_öLò@w0éµ|ó@1_x0005_EÍÆõ@_x0019_æw,_x0014_ö@^Î{LÏsò@A_x0003_q_x000B_*qò@ÒL}Øèò@_x001D_,ÚUï@_x0014_+Vbÿ_x001C_÷@H%PÎ­aí@øÎwub¡õ@wF¿Ò0¤ñ@oÀËÞ-ñ@ö¶EüLó@«§ï¥çuê@Sf²_x001F_ç.ð@¨ðzÃ (ó@BS_x001C__õ@bGå_x0008_íõ@bÒ_x001C_¾ë?ô@CÝ&amp;ð@]®_x000B_._x000B_«õ@!_x000B_yØ~õ@ûd1J_x0005_ô@_x0014_@Ì!Îô@J_x0004_Ê¸'ö@¡§&lt;_x0013_ï@ÞQæ_x0003__x0005_òÐõ@4E_x0001_rõ@_x0007__x0010_Lîô@ÚrQqcÝð@_x0005_Àv½Fò@sßuë_x0004_ðí@_x0016__x0019__x0011__x0013_ió@8_x0010_¶²ÈÕñ@_x001A_±Zü_x0015_¶ô@j¿-â$_x001E_ô@ð"}_x0002_Ù_x001B_õ@A_x000D_¾b¾að@X/mYÑ¾õ@ìÂ,ÉqËì@0ÝE_x0018_@ö@ñÔù_x0019_&amp;õ@ju*úóhò@1rÿ)ð@éÌØDßéñ@À§7Âô@*%sù$õ@÷\_x0010_×_x0018_î@Ù_¥mÉ2ñ@k@3Á÷@_x000F_æÑ;ö·î@_x0014_hêH_x001A_Jõ@NºÅãQáô@@ÄdëÀ0ð@°_x0008_Qÿbó@zn³_x000B_4Éô@ëO8_x001C_æô@Fl|±'ô@_x0001__x0006__x001A_Ë/_x001D_zô@¼_x001A__x000D_ö@Z_x001A_Eaåó@_x001E_Z_x000E_12)ì@A&lt;_x0013_eõ@Þ_x0005__x0004__x0004__x0002_ô@lAs®^õ@KKÛÓõ@.i42Ô_x0016_ô@çC_x0017_A/¥ñ@øYÖ]Ëñ@Y)ô¸éð@Ð_x0016_³±çó@ü_x000E_vÂnÊõ@&lt;Mµgñ@ÙÕ|_x000B_w_x0003_õ@2_x0017_ÎPÌî@_x000E_Ó×ô_x0015_õô@W_x000F__x0014_ ó@øäv­ê@i_x0010_§Ò(ñ@K'_x0005_Û=Kñ@¾7NÊx+õ@F_[«{õ@S)ÊÀõ@VãñÙô@JÌf!X_x000C_÷@._x000C__x000D_p¡ô@þ_x001E_Ä_x001E_Á+ó@_x0016_ nD7ø@Ë^íÇï@4K)_x001E__x0001__x0002_Yï@ls_x001A_Yûô@Î§¨r÷@	ÉûKÍö@²ô8Ðûõé@°}Ôõ@uìÜtó@ôIc&amp;øñ@Æ_x001F_$Ú3/ö@f--_x0011_e.ö@_x0017_²bzò@_x0003_ äX?ò@véY¶_x0014_ãñ@¤Ìenî®ô@_x0018_~³&gt;{¨õ@O²¢õñ@ùõÄµs~î@[*@_x0008_¬ð@T;üâÕ÷@»2è±|ï@µ_x000D__x001B_÷k_x0003_ò@_x000E__x000E_L_x0018_Dõ@Ö¾_x0004_Ü¶ö@%Y_x0007_«hë@_x0006_ì_x001D__x001B_Xô@_x0014_ÚÐr)òñ@dnO_x0007_hêò@_x0006_È¬T_x0013_ö@¨öµ_x0012__x0016_Áñ@}_x0014_ß0ô@Z\_x0014_ß×ë@ø¸/r(ó@_x0001__x0004_kZÆ÷õ@8Zãùõ@\_x0002_éõ@¼ú¾ë­õ@!¨Òu7ô@tUÂ/*ö@_x0013__x0003__x0005_ÊWð@¬äÏéÖõ@®TgcvMí@aÿ£_kð@øKBv_x0018__x0002_ô@4Î&gt;Íãí@ä	:Ø¬_x001C_ö@$_x0019__x0013_ûLÈð@&amp;Ï_x0010_oò@_x0018__x0006_"ÏÆó@;âbëó@¦óÆkÛåô@ÌG*Meaò@m69åÞò@_x0018_ÉÕü_x0006_»õ@b\÷kjò@¶Æáò_x001D_m÷@8'_x000E_08õ@b Wa÷ô@»¢¸O¼úô@_x0016__x0003_©ùg_x0001_ö@"5_x0011__x0017_æ¯ô@_x0010_ÝJ×@«õ@6SÄ_x0014_íñ@´j_x0005__x001D_àö@Áí-_x0010__x0003__x0007_¤_x0007_ñ@_x0008_=w¶xbô@îù_x0005_ªóñ@Jëþ)	ô@&gt;gKm_x001E_sô@]9,,÷@0=¨Caó@sm_x0005_¥ò@LZ_x0013_ _x001C_÷@@Ï?_x001C_Uñ@Z¹'?ñô@Ú_x0004_Geî@Ø èÂ	ö@Øë*ó@ÚÏ:¤ð@&amp;ý=Êàó@_x001B_O^ð@·&amp;Ð|¿_x0004_ó@ mIì1ò@Â0""@ìñ@¸_x0018__x000E_ó@ïì_x0016_?_x0008__x001F_ï@_x0006_Ýx=ò@_x0014_$Ù&gt;_x0008_¾ó@º¹ÀË_x0001_Tï@ÝM_x0008_Ä_x001F__x0005_î@_x0002_Y!6Jþõ@Ê__x0019_ËUõ@x_x001C__x0008_«FÙö@DÄ_x0018_¿ò@µ½MfÌö@JfÞÒ­A÷@_x0001__x0003__x000E__x001B_;ë2ï@m[_x0008_ j¥ï@Fj­YoÒó@8_x0010_lD2ï@È_x001F_8í@¢õÚ_x001D_·æó@i×1Ê\h÷@Gdq°_x001B_©ó@`8_í_x0014_8ò@¸§©_x0015_=bò@K»_x001F_ºÈêñ@X_x000E_¼þ¿¯ö@\wäbñòñ@nÉð[_x0005_\ó@äÌ+y´ò@Æ§ß«ö@5_x0018_¼irê@íªºKHûö@©µà×_x0017_aò@_x0003_»1wò@åmÙë_x0017_ó@3ý_x0014_÷@äØc&lt;øô@Íqnë|õ@½hiCæ_x0002_ö@_x001A_F_x0010_8S]õ@j_x000D_Ú_x000E_ô@AÙ:*ó@_x000E_ãFÐ&lt;ö@j_x0003__x0018_X'õ@_x001A_?Î_x001E__x0005_ô@z»n9_x0001__x0007_x#õ@ðX_x0006_à_x001D_Hõ@©« »Íõ@+}(}_x0013_ô@@_x0011_t·	7õ@\_x0001_cÂD_x0006_õ@mÌxjÌ,í@ß·çñ@hì_x000E_u¿õ@¿Þü_x0019__x0001_ñ@zýL_x000F_[mô@_x001A_ÐKè_x001F_¹ö@~8Æÿ¼ò@ e_x0017_rp[ô@:DH_x0014_¡âõ@i_x000B_q%é@ aÔnþõ@_x0016_{ûô@L1G¥Ãó@ªÈ³·Ñî@êl_x000F__x001E_oÖ÷@_x0004_¿Éóð@¹r!«Þ÷@W[±/é9ò@?gþòúuó@_x0015_å_x0002_øvð@Ôß*øõ@Å8Kÿó@Êÿ_x0019_êlTó@ÚÁ37ëó@8î_x0019_©Üð@_x0003_-·_x0005_J¥ð@_x0001__x0003_´«3_x0013_dð@Qý_x001B_òÿò@¨¤þ%8ö@Â±Ïáö@êJj_x0005_ìdí@ï.Ïwn¢ó@ü_x0019_m	PÂõ@Nv¼£Ù÷ñ@*_x000E_¢õödõ@_x0014_RÚDô@ªÐ!Ò_x0016_æó@¸¨1ø´|ô@)=C_x000D_ßô@¼ØÕí°Mõ@áì§Âº9õ@æj8{¯ô@xÆq¡95ñ@_x0002_)K&gt;ò@¤5ï_x0011_óËí@|~bwDõ@J¼ED¥Lô@÷ÌõÀó@ÖÝ3´¬ö@µ÷Hóõ@z;6Ï³yõ@j"ËKõ@ÐW&lt;±_x001A_ºó@¢ü©f1ó@_x0008__x0003__³ûõ@¡6õ¢ö@,_x0019_ðPè¾ó@¶Ö´__x0003__x0006_tKö@ç¬ìÝq_x001B_ö@}Pã_x001B_Ïò@_x001A__x001F_/#'ö@Ö§ýlî|ô@RFF_x001D_ö@¥á|Â¼ö@`"_x0001_iËÛô@ê£È"|ð@_x0012__x0002_rEõ@Q¤AZïó@d»÷T_x0005_Þó@`__x001C_c¤O÷@u_x0017_±Äò@ }Ê¤îô@¦_x001A_,{¶µó@Dç_x001F__x0019_SÐö@ú_x0002_ß3Ûô@þÒêÌ¸8ô@_x0004_cèMô@{ü±KDó@¶)GÛ_x0003_tô@ªÖi_x0001_TCó@ç«}h_x0006_ô@AkhM_x001E_ë@ïü_x0008_áó@îÁÅl±Òó@iIñrõ@r'´Utô@u³OÚôJô@ð]©êò@_x001A_`5ØÀ÷@_x0001__x0002_(PÔ_x000F_¬ô@hzÐ0Sò@D§³_x0005_ïò@ÆÊ_x001B_JÁí@Û4ÏÚxNó@b(0ïì@ªTx#\õ@NÖÀäÏ¡ò@UR_x0019_1?ðñ@_x0002__x0015_ªy_x0013_Ôô@¶{Buz¡ð@±(Û_x0003__x0003_&lt;ó@(ìgíkö@_x0019_6@!®ö@­ð½#Jÿõ@7Vnrð@_x0017_[øyO¬õ@ÐîtêFGô@_x0016_öÉGÏó@=¬hê3Yò@ºMPø_x001D_Ûñ@´µ¢_x0014__x000B_³õ@¥U_x0003_:ºó@3Jö^ó@ :'ûÁò@\­¯ïó_x0007_õ@P¯Ç&lt;ó@+·Dàgáò@ò(&gt;X.ò@à¤ck¢8ò@&lt;§_x0013_ñÅô@³MÏ¹_x0003__x0006__x0001_ö@À'qq¾ô@x_x001E_øÚ_x0007_(õ@2ø±ð¹ö@ªf7Àò@þb&lt;_x0013_ÒÌñ@KeØ´ ¾é@îÕÄ7·õ@&amp;8a_x000F_Òó@÷¬×_x0002_yõ@&lt;¥_x0003_§\jõ@_x0006__x0017_Wó,Rò@/MoÏåCó@:£'Þæ°ö@ðHÍÅó@|±47ö@ßë³}ö@3Ü7}Ã_x0005_ò@_x001E_wf_x001B_*aò@gCË¾²ò@)_x0004_P_x001E_-Éó@rOshVí@_x0007_vºµoö@ÌÁ}Vñië@"Åþôo_x0004_õ@ªO9ù=_x0014_÷@mf_x0012_¸{æì@Ç_x0012_2Û¢ñ@ÊdÁ_x000D_ìÂô@ì[UBX¼ò@¡Ïàãxó@¬ðxpÝö@_x0001__x0006_À_x001F_¸£çSò@Íu4î@pFa³x+ñ@±¦Ø3Ôô@Ö_x0004_B_x0002_ÞJõ@×¥u2USõ@Ô#6k_ð@¶jÖÆ&gt;lð@ú¼_x000E_o3ó@V´ñ_x0004_áñ@_x0010_/¡/Kõ@K5èh·ö@Ô®|aþeñ@hát|Éõ@`)_x000B_Åúö@_x0001__x001F_ahï@:_x0005_{Ã nô@&lt;ÏÓ¯Ñô@ë8ºgò@L\£ÂFJð@µäÒñ@_x0002_û_x0003_ñ_x0005_0ö@_x0001_ùÄLô@¸w¸O	^ô@×vËûuñ@¯&gt;ê&amp;ö@*{_x0013_ë´Dó@\"î¿4ñ@§N¹+ÊÍõ@ô¨w/ñ@l{B_x000F_õ@ÂpÂv_x0001__x0004_3vô@r0_x000D_ÝuÄõ@_x0014_Í½.°¡ö@Uß»=ò@â_x0005_Gô@¸ó`_x0004_ôô@á3¨RûDó@¦¶Xí¡_x000B_ò@Ò§.ààó@hY ¶bñ@bgé_x0017_ñó@¡ËÎö@Ðòw¯_x0018_õ@_x001F_­_x0013_ë\ò@~ìè½ó@dZ­¯ÅPï@_ë_x0002_étõ@_x0003_Ãä-qï@8øD_x0016__x0007_÷@pdÚÏäõ@:¡ïî1_x0016_ö@æ×W_x0006_Æöè@_x000E_ô_x0007_Þdlö@tÏ5^!´ó@p¢_x0017_÷QÄô@]=0.ô@¼_x001C_ÈÄ_x0013_iô@V¾»ô@îôz_x0002_[Mõ@Ð@_x001B_Dóî@²Ñòr]ö@Î¼Ê±ôî@_x0002__x0004_ö }Ýó@(L_x0006_©ô@.È÷F_x0012_¼ò@@_x0014_Ú&gt;ò@Ü¡Bá_x0003_ò@&gt;/ÖW_x0016_õ@D_x0018_m8_x001E__x000E_ñ@Ü³ ½§_x0017_õ@1ý)î_x0016__x0012_ò@ÅT0_x0015_cÁô@]}¶Áî@R,ÉÃ_x001D_ö@_x0002__x0004_!U_x000E_,÷@&lt;Îê_x0002_1õ@ )-k¯´ò@ÞîÚCö@­D)4Ëó@à¤_x001C_õ@ÄE&lt;ñ_x000E__x0010_õ@GÏ³D\õ@mw_x0008_¬Øô@(_x0012_É_x000D_÷@M_x000E_??Éô@"[Øìõ ô@RC_x001E_ìöXò@^ÌFHô@vÂÀ_x001A_²Úô@Fj_x0014_óãKí@&gt;ãâÑïñ@R´o¡°ð@{f_x0003_·Hð@_x0001__x001B_×_x0002__x0008_PÏ÷@g_x0001_0=ôò@b_x001F_ÏÁó@V]h³¸Tð@ÏlÑ_x0001_ò	ó@!PçE=õ@vµsÎ]$ö@_x0005_ï²ò|ñ@_x001D_û¨_x0003_Aó@_x0013_f_x0015_äØYó@@_x0014_x%:êð@*:Q@_ð@_x0005_ÍdKÜò@lv&amp;{ÿºé@bËh{øÓð@G«&lt;Yò@næÚ]zæò@ë5h®_x0011_ô@.1_x0003_±Gò@¤E|ç_x0007_÷@_x0018_9_x0016_\ðð@j¨ñµÝó@ 4#qåÑò@~_x001B_ß1õ@¤àj]_x001C_Iö@ð£g-¸ö@_x001B_Å8«Z_x0013_ô@FÉ¿±Hñ@_x0004_ì&amp;íø¹ö@Ôöpi_x0016_õ@_x0018_®wEYwñ@_x0006__x0005__x0013_hÎö@_x0008__x000B_«ãô)Øò@ÖV Yÿ_x000B_ô@_x001B_»KÁ±ò@¤_x0012_ú³¦iô@_x001E_FHÿÖí@Io»vúAí@_x0012__x0003_;£&gt;	ð@_x000D__x000F_ñNö@5ubzj'ò@_x0006_j_x001D_î3)ô@)&lt;)w*gê@_x000C__x001A_K¢Àò@_x0002_HÛ_x000D_4äí@ê¯þýí@­çtÀ4&gt;ö@_x0014_y$fe$õ@Ã^°1çDï@V«8¢_x0001_&lt;ñ@ÊnÛëñ@?±_%[_x000B_ô@_x0003_¤_x0016_#_x0013_ó@J_¸_x0007_Üô@ÈÙºFHEõ@}Bê_x001B_ìõ@nHY4ð@nó_x0014_§µLõ@Êûn¿_x0011_ö@:¡¹Äð@v_x0002__x000F_ _x001A_Áô@_x0004_í¿._x0005_ó@4K$*Õ_x001F_õ@_x0003_Å0Ö_x0001__x0003_ßjë@°VÓ _x0010_ø@ÈOwáúLö@Åe~ÉTô@0ªQÑõð@Ú£ýáð@_x0017_5À_x0007_7þ÷@*m§w£ö@@&lt;@_x001D_ð@(X +¤,ò@à6¡îö@èL_x001A_¶ó@rXÑ¤Kô@ä_x0006_EF~Yô@¢M¹ ©`ö@ãêóù_x0015_õ@õ_'ÃÞô@Ø ´Ðô@_x0003_WõìXRð@¸Ýy½_x0013_ñ@Ò_x0004_®=àì@-ý jÒNó@F®çÐXQñ@_x0016_§_x0014_1ªÊô@ý,úÐ"yó@g¯¡,yò@HÍ7®ë@GÎ6Öyë@ßÜ1\_x0005_õ@_x001D_ZúÜAð@ºÊ_x0002_®A5ë@¯¼qðÎv÷@_x0001__x0003_h²òùô@°v¸_x0016__x0003_ô@Ï_x000C_k¬ùEô@ÊC_é@z³TÂ§Ìô@Æ_ Å_x000B_~ñ@_x0015__x000D_ï g!ô@+Høë@_x0018_Û*b}ð@ujÁ?¢ùó@eEì_x0011__x0004_ðó@Êí¾tióò@k_x000C__x001F_*5ì@æ_x001C_^fð@(ömC_x0002_õ@*Ý_x0001_`­ó@|_x000D_e³8gõ@@hÇ~_x0019_=ô@-*2{î}ò@ÆN­,À_x0019_õ@çÙØ@àò@õ\ö`î_x0011_ò@[ÛÔ_x0015_:_x0011_ö@+(·nI§ó@²_x0014_ûP«ò@"_x000E_:«ë@UÞ4_x0012_Kò@ñ*X?ê@]Hë_x000B_Mìô@_x001F_ÆÕIpñ@	Á¨î.:ô@¨é%î_x0002__x0004_ûKò@\q[ZÇð@(Î+_x0012_ô@RÉ¾_x0001_½ò@Ëç_x001F_íô@Â_x000C_wàÁlí@/B®/VÕò@îoÙ÷Z_x001C_ô@ª©,_x0002_p÷ò@H­_x0019_¨¶ò@:_x0003_ì6 vë@vOFpeZð@_x000F_ðm÷ö@Rë5Û¸ö@mnÄ_x0002_ÀÞô@55º,¥õ@æ0VÍÕ´ñ@Øuø¿®^ñ@_x0014_&amp;õëÛ&gt;õ@ÜSÆÍDô@å_x0011_~õr\ö@¯å!¸R0ó@ºq~K»ßó@_x0019_·_x001B_+1ò@Ä_x001A_eºÐð@_x001D_ÂÇ_x000E_é=ö@jGÝJsï@_x000C_ã?DBö@3ö_x0014__x000E_¨î@DQÚ9ö@ó¤¡C05ð@kþ_x0011_î_x0003_õ@_x0004__x0007_6oó@2CmÒïð@_x0005_Ä_x001F_\gò@Ö\Náõ@6_x0003_mÔ@Dô@°¸ªO\Hò@töY_x001D_nÅñ@®éTâ;ó@À_x0016_\Q&amp;Dò@PtäW Üí@ü_x0018_ãTÀö@ràÐØô@_x0006_æÕüI¤ð@Á¹«·_x000C_ñ@+â¿g_x0003_/÷@úßýSóò@Ö_x000C_ð_x0015_"0ò@_x0007_£²2,ñ@_x0010_cò¸ ñ@Pa"&gt;_x0011_ð@q«»ú(&lt;ò@h6j3_x0008_Uõ@_x0007_*_x0014_»¶&lt;ì@¬ÞMÉ_x0002_Øô@co¢*ãò@ÞäÝÑñ@&amp;_Ûè_x001E_ó@`»_x0007_®¹»÷@ìË øIóö@_x001A_6^Dÿõ@@_x0006_g¦ð)ñ@_x0001__x000E_M_x0001__x0002_,?ó@Ò´@ÔVzó@_x0004_×Ù	°õ@ªÙ1Ï4ó@_x000F_è Éj¤í@ðyÞ6Þ+õ@Pj£)_x0018_Åó@Hû&amp;_x0002__x000F_°ë@_x001A__x0007__x001A_óIØô@"¢°zÉó@5'[îueï@ôo&lt;[»­ô@Ú&amp;A`ó@A:ÓêÃõõ@´M5Öf_x001F_ó@Ãb¹zÛó@¨vä^lDö@_x001B_¦n¾~Êó@¨_x0011_o6Mô@Ó-Wì_x0019_Áö@~Z_x0018_ÅÆò@_x001A_ÐÆ&gt;ÿò@MüMK_x000E_ñ@·p×J_x0007_ï@²â.©Äxö@²ÆzBNxó@_x0005_+%ó@.Cô¹d,ö@^ç_x001F_]vYö@Îø?Dô@*U_x0013_h0ô@ð§!Vkùö@_x0002__x0003_¶&amp;Ê_x0013_²_x000B_í@·'pQ_x0001_ó@÷l_x000C_Àó@_x0014_w_x001E_e_x0012_®ï@|Î» ]Pö@c)µQK¦ð@ xMò¯õ@de°Fïö@î_x001A_íõèñ@lqKÏê_x0008_ö@°_x001E_6'ð@Ú&gt;Ê1ð@°Þ-¬çÚô@ÅNÃrWí@$__x001C_\¬ò@¸Ò-_x0011_ì@gÒ½êL­é@,¤äÆ÷@Ð¸.DÐFõ@_x0006_,$_x0001__x001C_ñ@ö[w_x000D_É7õ@0!_x0004_à¸ô@Ò_x0015_=·±ô@L¾TA(ñ@î±åJ_x0005__x0006_õ@¨¦.»_x000B_òô@î÷_x0001_Bî_x0002_ò@_x0012_uû4_x0008_ì@ø{åvûìé@7¡:A_x0017_ò@®_x001F_¬Pñ@é_x0010_¨_x0003__x0006__x001C_ºõ@_x0016_PNKìö@,j_x0019_û§õ@©¸Î,æ¦ñ@Ö_x0017_ÎÊj¢ò@¹,®[+æñ@'.HÝã_x001E_ò@2)pM-÷@øw_x000E_Âï@V)ü¤"ó@÷ïµy§ô@_x0017_y2½èï@³þ=Ãdçó@QL_x0015_&gt;ö@Fì_x0004_SÎùô@à¥JG_x0005_ô@_x0003_HFëÈ¶ñ@Ä½j#ÿ·ò@_x000C_0oÎ_x0013__x0004_õ@ôÿ¼_x0004_äò@_x0006_é$éô_x0003_õ@ò_x0010_Úæ§ì@Äé_x000C_òiò@Ãmd_x0001_­æë@_x0001_&lt;¢j½ê@ÜÚÿ_x0005_ÿ$÷@ `ÆÙªYõ@_x001C_)ñ_x0018_­ìö@Ê	²ÞÅ÷@$$Öqõ@C_x0004_+¿ú9ó@_x0002_u$¼©ò@_x0003__x0004_Z_x000E_¶zÿõ@cÏÝ¯p_x0014_ó@PÇ_x0001_Øôó@E×wñ@Tú_x001A_Tcì@KO¬Rp	ô@òØÎÒî@æ_x0016_w_x000B_§Áò@_x0014__x001E_ß&lt;ÑQõ@Æ¢ðfMö@ª_x001D_oÝó@_x0003_7ñãr_x000E_õ@is'5ô@OÉ0Ê(ì@Ê_x0003_]_x000B__x001B__x0002_ò@Rú´v-_x0014_õ@_x001C_0ÞGçò@`ºÚS#gð@Eb°¡!ñ@É¢ô1GÑð@ÛnÏ_x0016_Pð@}ô_x0008_lF÷@8ò­ÐÇô@&gt;åØ^ð@4]#Øß¤õ@±; -ò@x&gt;æ×dhõ@\.«ô@®¯£,ññ@,þ_x0011__x000F_w_x0001_÷@zÄmZô@_x0017_ZGg_x0001__x0004_NÙò@ää;Ò6ó@_x001F_°×ºHì@ 9ÆÔváï@Ý+_x001C__x0008__x0002_õ@"ÜOZ)åó@¬;4÷öáð@_x000F_oÐf°Âö@4_x001F__x000C_:ô_x0007_ò@_x0016_ê|Ãaó@_x0008_O&gt;d_x0013_ûò@_x0002_÷õû÷8õ@µoJ_x0017_Ì¼õ@@Â^Æ_x0008_î@qáÉb¬ó@aÂ:(óó@ð_x0013_Ìªnö@Ã_x000E_UÜð@Äé³_x0003_ð@´7Q·»Eô@ð;ae¬_x000B_î@ðe6&gt;õ@_x0018_wÝMK_x001C_ø@âæøÚù+ò@'eÁ£KKô@;£_x0019_kçiô@_x000E_Þd¿Lvó@&gt;_x001A_Ù+_x001C_ò@ÿ_x001C_XÃë@vípßò@iÌ_x001E_Øìêí@JUãÓòó@_x0003__x0004_Þ·Ë§+ó@RíÑî_x0008_mö@¤ç_x000E__x0010_ðEö@Óß¥F&lt;Ñô@Øõï³ße÷@&amp;_x001E_Ë5´ö@8_x0010_M_x0010_yð@FÛkd!õñ@Z¿,Nññ@JY5_x0014_j&lt;ë@hÛºê_x0001_ö@6'zAYñ@4ERv'ñ@"üÎ5&amp;ñ@¿Hi4_x0015_	ò@æ(;c¯_x000F_ó@ä_x0007_&amp;_x000B__x0014_öó@8'_x000D__x0018_éô@¡N_x0015_¤[kò@Òª²_x0004_ò@}7Ïå³7ô@_x0002_Î=:Áøô@âÞùf¥Ìó@s¹HOZ÷@¥W1"×ºð@_x001E_toïâö@ws¯íüì@'§_x001D_0úµó@»uÔ÷Cºò@âA_x0001_³Îxò@ JGyûô@&amp;;_x0001__x0008_Wxñ@Ì*¨¡v_x0004_ï@Ò®~ÏD_x0006_ñ@$Ï=ÇÍ_x0002_ñ@äµG)Á[ê@´w|)Ã¶ó@¤Èàú¢îó@¶²_x0007_Éª?ñ@_x0007__x0013_¦º_x000F_1ö@á=m¹î@2o\®ûö@ªRW"_x0006_áò@0{ñ_x0007_ó@Tþxr3hö@_x0016_ôØf_x0004_Zô@_x0005_'8BÔö@_x0006_µ_x0003__x0010_î@^8_x0004_»§.õ@c'[ô@çqråNó@_x0002_µO!_x0015_Ïð@?V7_x0016_ªþï@r0c3ö@ùÃÛ#ô@R_x0018__x0002_ö¢fô@&gt;þ_x001D_^5/ï@®&lt;¼_x0019_¹"ó@hw_x0001_ÄLûñ@_x0015_^H7ºäò@¦ã_x0014_â_x0014_ó@ìû_x0003__x0011_Êí@äB_x000E__x0014_:Âò@_x0005__x0006_jµ_x0003_K_x001F_ø@¾ÓÕ_x0005_ý²ë@ÖX_x0014_Ï×ó@ ï@_x001D_ÿð@_x0001_@_x0001_d±¶ô@_x0014__x001D__x0005_Äí@Ü?V_x001F_jõ@ßb¯`îó@óÊ5ÔÑ´õ@ÖîBìxiô@(_x0017_Â_x000E_ô@ôAO@ïæõ@ëÃ_x000C_q{ò@Ýçç_x0004_ô@o~`_x0015_²ñ@ÏY±Æw]ó@¹«|ö@V_x001B_Ö¼*ö@_x0013_)ÚÒö@_x0002_­T«²ó@ÁEñÇHñ@_x000C_jÛs¦ô@ÌAUÌ¸ò@s¹2ÍQKñ@¦Áa_x0003_:ô@}Èz;¨õ@û½_x0006_ñ_x0019_wõ@3=ª_x0006_Ùñ@oW P ó@¨3ËîÝ_x0002_î@_x0016_Ïê»û´ô@7_x000F_wý_x0001__x0003_&amp;¡õ@eÙ_x0002_ûZñ@@Ã_x0015_÷ñ@Úk(S_x0006_ó@6Æiy_x001B_ö@ÛDxAÙâò@_x0014_ô5*_x0019_ö@1é ¹hOï@._x001D_W_x0005_?ô@fä_x0015_¸_x001C_¬ë@d@&amp;ô_x0006_¾ö@«Ä×ÖÃô@_x0006_jÐ_x0012_±_x0002_õ@vÌ_x001F_oPö@x=rüjÞí@dYGj_x0017_ùò@GÌ´§ô@TÀ¹Û_x0019_ô@8[KSÆó@ª³_x000C_nd_x000C_ö@_x001B_ÒÕZ_x0011_yö@¡Jk¯Xó@_x000C_=åk_x0006_Éö@áÏsãuõ@_x000E__x000B_e7ò@#B'&amp;åë@vÐ@úu_x001C_ð@à°2Q_x0015_ò@£~þH­õ@1ô-î¸­ó@¨¡ÙûhQð@½·?¸¦_x000C_ò@_x0002__x0004_ÞÉ_x0017_Aí@&lt;¬&gt;`k_x0007_ô@V_x001B_ãB.Lò@ZÐR?pñ@.)+ ÷@cLcw¥ó@ ´_x001D_t£?ô@U_'Ç5î@^+©5´Zò@{d\14ï@4ù_x000C_W4øî@OôJÑò@T=?­ãõ@É$_x0013_Z(ð@B_x0008_úVð@nuô@Pn_x000B_Pøøð@D®dÃ®Âò@_x001A__x0018_ø_x000F_w:ó@3HJ¿f_x001C_ñ@áå_x0003_»d¯÷@úÁü@Úö@V. J_x000F__x0002_ö@CxÍU5Uø@~ðy\úÏñ@Á_x000C_j/_x0007_ö@wykt¾ôô@_x0019_ÎùDåï@HRÍ,÷ò@_x0001__x0017_è¨Pô@_x0004_¸WÅéØô@È©»Í_x0002__x0007_âï@úü`Äîï@Lº9®æ_x000F_ö@_x0018_amðÙÊé@¸_x001E_Ø¸ï@CNå4Vö@øy_x0016_þìÅô@ÖÎÑ´Ðñ@]³t°ZÏò@Êu¶¤Ð¯ì@¶z_x0018_®¯=ô@òQ&gt;_x001E_¶ð@_x0006_ eDó@Ø-_x001B_0e2ó@_x0001_ª2roÉò@N*Ú]ó@Y¤8©I4ó@·RYÊÃXí@eÆ_x0001_¬_x0001_cô@ 7áÂð@:Û¹óÅåõ@9_x001A_ûi_x0019_ï@_x001A_à«é_x0016_nò@é@!Lî@Ñ4¦_x0005_m¸ö@&gt;_x0013_àÓÛëð@_x001A_Ý;R_x0003_õ@[å9äP_x000B_õ@_x001E_"xga_x0017_õ@ùÏDu^¥ò@ÛãF}_x0014_í@ØK_x000E_ó _x0004_ò@_x0005__x0006_-§³ãÞ õ@U#sk ô@ùVq_x0012__x000B_¬ï@ø_x0003_Ll_x0004_ó@_x0016_¹â{[õ@8_x000C_j2¯ýî@íØÿDó@Ú_x001B_üBï@Òc_x001D_JÖÁö@_x001E_¶IV°ô@Â_x000C_Ç9&amp;Ôò@³®`6Ykï@5_x000F_àÇ³Pë@_x0014_Ë ç/Jö@èv3_x0017_[ï@©_x0016_)$ëð@»wM,=ñ@¥ô»o÷@_x0001_'ÇÙµö@¡§'²_x0004_ñ@T¹e_x001A__x0001__x0013_ô@QÆÞÄ_x0008_ö@ö8~d~ô@_x001A_ ¢_x001E_¿ò@Â)_x0011_¡êD÷@_x000B_¾©]ó@«_x001E_û«9ð@;ý!_x0003_Ï_x0002_ö@_x000E_´6z_x0008__x0001_î@0`QÑPö@\AK"$®ó@^Á%_x0002__x0005_Ç¥ô@Ã£üò	ñ@Jß_x0001_$+ñ@_x000C_În;ó@©ßæ£ñ@Lðdê}ó@z&gt;0iFô@x»âÎ}î@ÞäÍd_x0004_Êõ@_x0001_öÑ	ó@ÍaQÇð@vsË_x000B_Íô@_x0019_f4Pë@Ò_x0015_/õËò@S	­-xî@Æ$ÃòC_x0002_ó@xÄ_x0012_¸Íô@º_x001A_Öì@_x0010_Q^7«Éí@+§ig_x000B_ð@î_x0019__x001E_ªIõ@Ü 6Êô@¨¢ôú:_ö@ÎX?3¹7ï@Ö_x0010_Äú_x0003_#ö@ÜÛÌôS¢ô@´ÚÇz_x0015_ö@ s¦Í_x0001_ô@þüÖï@óc¢_x0007_ï=ô@µ(A_x0010_)õ@e¹e_x001C_Fð@_x0005__x0006_û*Ë(Úµñ@Y_x0005_m¥PÀð@DâÓÖ_x0016_ªð@4_x0016_×Tuõ@ÊÍW·"ï@_x0004_iÍôð@"¥U¨Äõ@"_x0003_úÈÁì@V¯}_x0010__x0015_Oò@æÂ§tvô@»4®b86ñ@_x0008_|~¹J¹÷@_x0015_Im*:ð@Ä,_x001F_[twò@-Ðm_x0001_ö@:°_x0013_JÏñ@øÐkçÖñ@(-L²o÷@ì_x0018_ÅÆwKô@Ï9f{ö@(ªq_x001E_ó@_x0008_	¯³ívó@sã1-í@ É³ZPö@Ç*Ë_x001E__x0003_õ@©Dg_x0018_bæí@ßÆÖß_x001B_î@é(ð³ ó@hôVHxöô@ßÉ_x000C_½ñ@b¶aG_x0002_=ó@áÚ_x0012__x0001__x0002_£1ñ@î_x0015_Ý×ö@_x000D_F_x0005_%lñ@y·_x0005_+Ì°ò@_x0004_&lt;ÍApsð@uÅ _x001D_rèò@Ì/q@Ýó@èîÜ¥ö@¨¥§dEäô@þ:yÕ¥ñ@MÁ$ô@#ýàgßö@·Û´uÞö@%fjÒ×°õ@¼·V¦_x0006_ëõ@_x001B_¥rÐìî@§Ò~_Æí@yÇTò@_x001E_§îúÊîô@2F"ßó@Íþ_x0014_w_x0007_Ãó@Á_x000C_º_x0018_·ïñ@¢ßF­Zõ@*ºÓ¥ã«ò@fÄèAaõ@oHÛL_x0016_õ@®&gt;¦Ièó@´a_x0003_Z^ö@Èk²pæð@¾¸_x000F_BÐ3ò@oØ'­:ò@Þ2·_x0010_åQõ@_x0002__x0003_hºJÙ_x0013_ò@b2Jä|ô@_x0012__x0016_Ç$&gt;õ@_x001B_NªÄ³ëò@{_x0003_ÇyBTð@òð_x0010_[qFö@?·¹(#1ñ@îÆ&lt;(bºõ@+Tt1ö@(_x001C_³_x000B_ó@_x0001_X_x0008_:ôÄò@_x000D_GìuRò@.§îO"_x0008_ó@&lt;}_x001B_ìa5ô@¾ãyÕÛ,õ@áT_x0016__x000E_ô@ÌÒÚ_x0007__x0008_ãõ@_x000C_X{ñº±÷@_x001E_û[ Éhó@øs[ü_x001F_Çõ@v¹ìåö@_x0018_&lt;`Ôàô@_x0003_Xcp¸ô@_x000C_C÷Ýý]ë@á&lt;ïkóñ@Â_x001B_Ì¸ì¤ó@$i3à_x0011_fö@LÅ\ÑÎüô@³¼By­»ñ@µ®ñ@YR¼àù_x0012_ñ@=|Èß_x0001__x0006_¢ï@&lt;¿Z_x0005_ö@õåÝEÑò@guñ@É¸£PÁò@A7Á_x0011_9_x001E_ð@u'3èö@ô_x001F_ÛùÉô@_x0018_ fóKð@Ô,y´õ@_x001D__x0003__x0002_Q«õî@_x0016__x0007__x0003__x000C_ÑCô@îr_x0001_¢_x0006_ó@*4¡Á+ï@_x0012_S-_x001B_Î¨õ@ù_x0011_@aõ@²Ý&gt;P;ªð@$_x0016_F_x0003__x000F_G÷@ÕðvìÊgñ@M¤FÈ#ö@ß5_x000B_y_x0014_ö@þ/Ê`õ@ù?I&gt;vyò@_x0004_£ FÒþð@ÿ¤KåMBó@_x0018_Mëïwó@n&lt;Ô&gt;Íó@ÔyÀçCò@îsê1G{õ@_x0012_AY[ð_x001C_ö@kó_x0017_ë÷@$_x000F_]±_x0017_ó@_x0001__x0004_| _x000E_"ð@ Úä0y_x0018_ó@ä¬_x0007_³'"ñ@h­?è_x0006_õ@q5Ûìñ@[}ÅKëö@Å@ã'¢ñ@2ëÍÒK	ó@C_[ù	âõ@6_x001B_W+'¼ñ@Ú_x000C_n_x0001_ó@÷O"Bï?ó@_x000C_;¡Ýò£ó@Æì_x001E_O_x0011_"ò@Ní_x0005_n4uð@æE0J[_x0007_î@ãòaPàÚí@ØùÛ±·ð@Ã&gt;W,_x0014_	ó@ÈJ_x0003_Õ_x0017_©ò@ü¡2ó¶Ùö@öY&lt;Ì òõ@V1KlÄèö@ÖÑ¸£_x000C_õ@:_x0011_PHõ@¬¯^_x0015_=ò@(1^÷åô@_!]uíí@_x0002_Du_x0011__x001E_ö@Üÿy3ó@ì_x0006__x001C_j´ó@Ó_x0002_Óf_x0002__x0003_1Þñ@tLë'_x0003_õ@"0'Lñ@8T@*j¶ô@ÛÔ_x001D__x000F_A_x0003_ô@èfO_x000B_¡bô@Xåø;_x001D_àó@ädºò@î/Z_x0014_-ô@oJ_x0019__x0010_aÿì@|°I7ìô@Ô_x0001_¹bô@Ì9tã$ö@¶_x000F_ÛÂ&lt;ó@ú_x0007_	_x0018_uõ@Ok¸%2ò@Ê«ÈÈLó@L±äö_x0017_ô@®ðGs_x0016_ñ@hûöî_x001F_ð@©39_x0012_ßáò@+áu	õ@()æ_x000D_ í@_x0001_/_x0016_ø._x0001_ë@B@_x0012_¦Þô@_x0001_kPJ?7ô@XVå'uò@Î_x001F_]_x0006__x0011_õ@Le&amp;§cì@À£K7õó@|Y5Ô½kõ@ÒJ	ÉÂ"ò@_x0005__x0007_L_x001F_nÓÑó@Xòâ¯õ@¸Í³e3áó@¾ð«µñ@Ò= ²PÖê@ZÕÛ£6õ@_x0015_4ÆÍÜó@µ¬ÊCaó@|qJz_x0016_ô@B_x0011_þ_x0006___x001E_ñ@íPQnõ@i}ÊÙÝó@_x0002_ko6±kô@ô¬ä,_x000D_õ@B°ÿ_x000C_î@._kû³eí@ô£__x0003_Í@ò@C _x0001__x001F_H¶ó@_x0006_¸ãô_x0013_Rð@Ö_ò|ùô@Þ:[±8_x0014_ñ@6|5´í@ôÐ5)°ë@ÀÅ×rh_x001A_î@fM¶_x000F_íñ@x;Xòò@´ºµm1zò@~@_x001A_ýû¨î@æ"IÕR×õ@æÿ_x000D_±Nò@_x0016_¸w~_x0004_hô@H¢ÄW_x0001__x0003__x0017_ò@_x001C_Ô_x0003_Áýûô@Ü3u!_x0018_ó@	©Kò@_x0001_.«ï_x0010_ö@;ð´$ æò@4Äð@¬/äÝö@©an_x001E_Myò@&amp;ÙRîAïó@F«æJ4õ@ó_x0019_#´F!ñ@íÀà§Húò@öæêî@_x0001_v®_x000B__x001D_õí@Ó_x0005_ë_x0011_Í_x000D_ô@IyÌæ_x001D_ê@\÷¯°·_x0015_÷@sK_x0007_°nò@O+_x0018_c_x0001_î@ÝG_x0011_£á&amp;ô@XÒÎí@M_x000C_:«÷@_x0012_ûÞîðó@6_x0011_F½Mô@_x0002_ig2Rô@8¶\pq_x0012_î@ûçF_x000C_cö@Äu_x0003_ô4_x0012_ï@F£êìåmõ@õidZë@º¿±ð@_x0001__x0003_ºÑ)«µð@w_x0012_q,_x0013_Uô@Tq_x0006_Æ`úó@X_x0011_ä¨Y­ô@_x0016_Òó@»Âîg_x0001_õ@[c_x0002__x0005_°Pò@Æ__x0016_c"gí@º_x000F__x001B_YUñ@S7_x0016_µÊð@êÿ£¿%_x0002_ó@ÆûNÙ¯Hó@_x0008__x001B_Éjó@_x000B_çúon÷@ú^Üé¼õ@æ¸þhyÕô@vÅ_x0004_h_x000C_ò@²_x0011_½}_x0008_õ@jõDzqØ÷@_x0012_ ¢&gt;Î@ñ@_x001F_á²Ujé@Ha$z_x001E_9ö@_x001A_aÀ% ó@Ydý¾_x001F__x0004_ó@ïÚ¬ÚY-ó@ÓÊ|&gt;"ó@j"_x001D_ j_x0007_ò@Ó¶ZÛ=ì@T*Äô@å_x001C_dÃ°ô@ìú_x001A_?_x0002_ô@åM´è_x0005__x0007_â¨ó@ã×M­µò@	BÅÈ¢Eï@_x000E_;­õ@2Äÿ¨a;ô@ê__x0001__x000D_*¸ñ@_x0004__x0002_¹xpµñ@Ø6Ð_x0012_ú±ï@ÔÊW_x001B_Oô@ÄdÚ¶Ñï@*_x000E__x0014_:ö@§1f_x0014_E_x0014_ô@Ör­_x001B_÷@XÇ³_x001A_sõ@{¡c%Ì_x001F_÷@«_x0003_)Gýñ@îûC^¾òð@_x0010_y}*áô@þñfJö_x001D_ó@^\ZüÇõ@_x0006_üËç­Áí@Ê³%?câõ@­*ó&amp;î@Îûìí@20_x0018_mô@"&lt;ÆÒ._x000E_õ@Ü_x0013_yD0õ@Rx8ñ12ò@g¸K:s_x0004_ñ@_x0005_º»Ïõ@á&lt;É[ºó@¨}S*äñ@_x0001__x0002_x6eõ§õ@nlçâúþò@á¦´Ä×_x0003_ì@µQB_x0018_òÞé@5p=Kuòô@ô_x001C_y.ô@Xì¬7¶ò@¶Óiêï@@~-* Óò@F_x0019_©õmó@n½ª§î@óávÒÿ|î@_x0012_4W²©wô@Òï2n:ýô@·_x0002__x0010_Yôì@®Á÷lò@`ù×¿_x000B_ó@	. Ëc_x0012_ñ@Â ÔýMñ@fØÊiî@IpZß25ô@x½_x0019_Õº_x0015_ñ@¥_x0015_í5í@Soy{tô@^%R_x0002_ÓOö@	ð"ÿEò@#	Ä­ö@_x0017__x0001_ _x000E_÷ñ@_x0016__x0001__x0004__x0004__x001A_ñ@§Jvçó@J²V~Ã5õ@ú­ì_x0003__x0004_:4÷@©I_x0016_Q2ió@_x0017__x000E_i_x0001_¤_x001C_ô@éÆýí@âéJv-ì@_x001F_"¤[ó@jP&lt;_x000B_eô@_x0002_}ád5éô@_x0010__x0018_ØÉ_x000F_î@K¼¹6Òæð@b$»¦õò@@¡f3é@lÖ/ÿë_x0007_ï@múiÑò@¾V?A¸ó@þß_x000D_n;¬ô@¬ò-¦­Ãô@Èü/­Dò@,uÍ¯3ùí@$_x001C_ËZ_x0018_òò@ôncODò@r¨rÃí@eîg_x0017_½ô@Ô¬Ð´«hò@s_x0017_m§_x001A_&amp;ô@oþ_x0015_`d¥ó@~ôßð_x0015__x0015_ó@_°å­×_x001B_ò@#ñð_x000E_ó@zFÉ¢ãò@Òu+Cô@°µ[ízõ@_x0001__x0002_÷Mé_x001C_Xó@'Æ×_x001E_Æð@ö_x0006_êË)Üô@,ãZ_x000C__x0005_ö@²]§Áeõ@ÔPà&lt;õ@tÀ=òº_x0003_ö@¶Ä_x0016_[_ñ@¼ »Ê`¢ö@´vD^Üõ@_x001D_xL_x0008_=îì@´Tèw«ô@_x0002_Ìö@JÕ_x0019__x001C_!àô@KÄ_x001C__x001E__x001F_ñ@_x0016_×åo¾«ô@±úÊaö@&lt;'\v1ô@éªàÙ¸_x0010_÷@"¬Z	ç_x0013_ô@_x0008_=1º_x0002_éô@´_x001B_E.Rvõ@4É_x0007_±øÚô@¯Iè_x0019_õ@ñGcUþï@ÃR0R^ô@lÙN_x000F_ÿÍñ@?ìn¯Ôó@þ_x0004_¥_x0001_ý®ó@Ì_x001B_­	+¢õ@~T¨ÝÛö@bZé_x0001__x0003_¥Çó@U(è_x0011_ð@lw_Hô@T¡_x000B_°_x0002_$ñ@yæ_x001D_©ààõ@¶u¤c_x0014_ö@_x0010_¢Í½ùó@ÑGVñ_x001F_Øö@?tjÇ_x0016_ó@_x0010_iÔ_x000B_qö@üUÍ_x0002_meö@üaáäö@6ØÝÌ«_x000E_ò@Su":Óó@_x0019_]n«ó@_x001B_rMcÙõ@ø¡fnò@XýA¦5õ@úÄ/"X	õ@\_x0018_¨Î@ó@ÉÆ_x001C_·.ñ@KÃÂ\dkñ@{B_x0001_u_x001F_î@o5_x001C_Ùò@1.³_x000D_ò@Òñ¡_x0017_«ñ@êh]l!ò@ª,õráð@\_x000C_e_x001F_¨õ@fRbÔ_x001B_Rï@Þ±}õ@á3U_x0001_½ö@_x0003__x0004_ôfç×Oñ@KÎ£@1üô@Àý_x0006_±ñ@_x0004__x0007_ÉÈ!Éò@],5	¸ô@ì_x000C_Y';òò@Z*c~¥î@ÊáGî@&lt;_x0019_âÄ¿ï@ RÈ/f_ó@æ_x0011_:3Uò@_x001E_«ú¥ó@§gLqõ@Ð8ªj_x000B_&gt;ñ@ö[º àï@_x001A_¯udVô@_x0001_s_x0008_;ü_x0017_í@_x0019__x0016_Q_x0005_òï@ðÖÚ:6Óî@_x0006_Ø±ëõ@¯î	ORó@^}Ãªõ@_x0018_¢Ç_x0016_U÷@µ_x0015__x000F_e-»ó@ÑÈ_x0001_,Dó@_x001A_I_x0002_Óz_x000D_í@ÔÞ²_x0016_þÏô@ò`æ )ó@`ëõ_x0012_ðÓõ@_x0007_Ø_x001C_QÓæò@(_x0013_ý¾Õõ@®o_x0002_ _x0001__x0002_M×ó@`«ÁÀ_x0008_}õ@è6_-³õ@H¼«âÔ÷@;Aòjà¢ì@®6_x001E_¢ñ@pÐUð_x0004_ î@ôÊ#h/_x0011_õ@Ås¥3î@2_x001F_ÎQßð@v5j?^ó@`ÚL_x0001_r¶õ@_x0014_®¹_x0003_ÞÂó@¦&gt;Ò_x0004_y2ñ@3%öí@_x0010_¼_x001D_uï6÷@J«óXËî@_x0014__x0005_Þ^Ã_x001E_ó@V¡¾A/Rô@¬_x001F_¡_x000C_Óð@a¤ô@Ô5P»þô@_x000E_Q+Î_x0006_Ïö@\_x001A_ÍvX"õ@C-÷Ä?ë@Ü{_x001B_È_x001B_£ô@/í°d6ñ@q¶±	üó@_x001E_s¦ÅÙ÷@ ì/=~Cõ@¡Í_x0018__x0017_2ºñ@h4ËÜçö@_x0001__x0006_º«B&amp;~_x0018_ö@b\§mZò@±XZ31%ë@ü¿,í@Æñ@_x001E_û_x0003_¸×@ô@Î»*Ê¸äô@_x0016_©_x000D_º_x0012_|ì@Æ_x0014_ñö`ßñ@_x`÷¬ö@ªÇ_x0013_fv±õ@ÃÜ¢à÷@`¸lcñ¡í@9æ1³¢Çö@©wnµ_x000C_cï@:_x0005_g|½8ñ@ýþÿ§¦Õé@_x0011_«lM0ô@&lt;f[8,_x0016_î@_x001E__ÏRLó@àXê-Æ³ñ@_x001A_V_x0004__x001C_¥yõ@;Íºï·ò@áÉ_x000F_ð.ò@\§H§Oþð@e1S+Ûô@Úàý1_x000C_î@ÓwNnEíè@öø}Â_x0018__x0014_î@bîòÏ_x0002_ ò@_x001B__x001A_e5kñ@&amp;5ÔVøó@Þ}&lt;_x0003__x0004_ÒËð@~¶­Nô@LxöO^¤õ@4&amp;Mòñ@AÆC||õ@Æ{"ð@s­»_x000F_ú8ñ@O«¬Ò_x000E_ô@_x0003_&gt;Ü8ã.ï@_x0018_^_x001F_Ù/ò@úr_x001E_zÁô@ ðéùo	ï@Ø®_x0014_ú&amp;ó@Áä_x000E_eíó@EmG_x0005_éÅê@$_x000D_Eþ'üó@Bè¾süÐï@÷_x0015_÷ôó@:õ0?¨pô@j¢^¬%ñ@j+Áu_x001B_ð@­òD_x0010_eó@Ë_x0001_Ïkñüô@r_x0015_^Õltõ@êSì%ð@èôÿÀTó@ÛÈBó@_x000E_M{¹¦Ró@Þ_x0002_ømA_x0012_ô@´©bn©Óñ@zÆ¹_x0005_DÒò@_x0003_Ï¤_x001D_Õmó@_x0001__x0004_UP²W!8õ@¨\-[vð@XQn¢)ó@_õ?×¿ò@ôlqc_x000F_ñ@`ûä®=î@|ØæÀ¾òò@Ù¶¸æ¨ð@úbÓfõ@bÖ$Ì¦õ@R¥`Ê¨_x0012_ö@6ê¹Sd³ò@Â5c/Üñ@_x001C_s_x0002__x0002_Kô@Õøô_x001B_ó@ÉÓw/ó@­_x0013_¤çE{ó@_x0005_7A_x001D_uqñ@Òð_x0003_]ÒMò@×oTÚô@Ð³¿D¾ô@Ü£d_x000D_?`õ@¡¸_:=_x0019_ì@_x000E_¨%Éõ@H_x000B_rºó×ð@¸¡`_x000F_n¨ô@&gt;ÆhîÌ%ô@£_x0011__x0017_ª_x0018_ò@_x0006_mSØ$ó@_x000E_iÓ=Èô@®b»táô@ðÔa_x0001__x0002_#_x0005_õ@I_x0011_S÷«Úö@Yñl_x0014__x000D_ò@ÄI¾_x000B_Ö_x001D_ø@ýÜª9	ê@_x0013_6´|Ø=ó@êª?e³Yö@ÜØ?_x0007_!¾î@ÑëÆ{ö@SÙ_x0018_Âgõ@Åüû§Ìò@æKB2õ@"y5_x0007_¿_x0016_ð@;ì!Ù_x000E_ë@°2³öºVô@i/PAï@¾:ö@`ñ@U_x001B_tð@3ÙæWhð@Æªê_x001D_¶^ö@¡½ðâFõ@¿_x0014_µúò@­T$ÏÁô@K8ÌÎcõ@Ø_x0010_cò@êPO/ò@fË_}_x000C__x000E_ö@tsb~µGò@NOÕ`ö@@E_x0014_³ô@_x0004__x001B_Ê_x0012_ñ@¦ª4_x001A_õ@_x0001__x0002_xÓ"	_x000D_Õö@_x0007_íuä,ó@ÐtÍ.òð@ æ^æõ@ÎÃó@_x0016_jÜÓqâó@¥ÑQggôö@_x0013_qK_x0016_÷Õõ@vîR¿Ùó@Í±X_x0002__x0008_Áñ@H_x0018_C_x0004_Rñ@_x000D_Vî@óö#¨lÉõ@~Ï«âòó@´]GÍõ@L}-´çìõ@];­w¤÷@_x001C_3_x0006_F_x001F_Üì@à^ë{¬_x0008_î@ðØ^^_x0017_%õ@»_x0012_&lt;Âë@w=¸_x000B_ë@&gt;àa_x0012_ô@%E2_x0012_úò@_x000E_µÁß-ô@q00_x0018_+ô@=«"_x0019_Ãjð@þÓ»UZ[ó@_x0011_Ç¬r)Xò@_x000C_fI¯_ë@ÞÍ´_x000F_ç½õ@DV`_x0002__x0003__x000D_·ó@hÝT{¿ñ@ô&lt;^Ætñ@`{¢K#ó@ÇÁuqó@XSÉXÌÓð@ì^MÁ3õ@ü4OäÕö@zq¡£NËó@_x000E_ Nï@ó_x000B__x0006_íE_x0008_ô@È_x0001_k¢È¸ð@öJ»²^òö@1®Ð@Î[ñ@?QEÒ_x000D_Ó÷@¼ñåâñ@WfË%_x0013_õ@:ÝqU²ó@_x0002_4vx;Îð@g_x0012_C_x0006_l:õ@_x0004_²òã_x0012_Âñ@Tú fö@¯_x001D_àUó@ÔÔ)	õ@¢¨RÖsgó@_x001E_bñ¤ÂÊó@_x0004_g´FDö@¶gÒñßhð@bAÍ½Úæô@ÊS¶_x001B_dc÷@b_x001D_°}_x0017_ñ@+XÉÐÎYò@_x0002__x0003_FçPÚ_ó@¸3_x000D__x0017_*Àñ@_x0002_Ö÷À_x001D_áì@º{IÆ/øô@h­d½õ@D2GWî@|{_x0007_Ûí@Úý»/÷@òCá_x001C__x0012_þö@@_x0001_îö@¯_x000B_=R{ô@I_x0005_¡x&lt;Òõ@¦ì5ô@Å_x001B_Å?¤ñ@_x0002_Õ6ÿÅ}ó@¤Û×¿¹_x000B_ñ@]Õà½Öýõ@*íæB'qì@äùÎ_x001E_Mò@uqæ]RÓó@ºL¸Iuô@JÓ,aló@U!VGúð@Üýü¢é÷@z°íLð@üua7Êì@ø¤_ä?î@_x0015__x0018__x001E_æ&lt;_x001E_ô@è¡_x001E_¬$çì@µüÁNö=ò@ØðYæô@ÆUç_x0001__x0003_Äð@ö_x001B_lÛìò@©\]¯ø´ò@ 9Ue_x0013_Åõ@_x0018_+K_x001E__x000F_õ@_x0018_ß=êõ@ÿ,i_x001B__x0018__x0010_ö@Ü×´%.ô@è´õ!_x000C_õ@¾»«Áà«õ@²9Z1«±õ@h°ôºÚÊô@ís¹Jô@_x0010_Rv7_x001B_lñ@¡9cC®ë@4ý®º¾ô@R_x0012_eh/ñ@Àþ_x0004_&gt;¡Óó@&lt;!:ë_x000F_Bõ@2Ú%wP_x0018_õ@å=:ðXö@4($~§ó@ê(¬ÿpõ@þ¥S_x0010_Qî@_x0002__x0017_m6ô@-·[_x0015_Îö@òºè&lt;Zûï@°_x001F_`Ûk_x000C_ô@f¶®îó@n¦Pq©¥ö@v0fÛØð@`_x000E_h_x0012_/î@_x0006__x0007__x000C_T+_x000D_àõ@ÂÉþ«´ó@Ì,ô%·Âï@B÷_x0018_KØ®ó@Ótþ°ß}ð@½ÐÃÓlõ@è=¹{cõ@F_x0005_òxGë@x!?ªÞ&gt;ó@ä_x0019__x000E_ª(ó@zgØiÇºò@L.gáó@_x001E__x0003_m¹»î@Óü¼Óò@L2Dsu'ö@¬Ó»&gt;zFñ@_x000F_ÅÄñ×ò@P§þ©\8ô@ö¶uTÍ_x0011_õ@_x001E__x0008__-Xõ@dÁ7¯?Óô@îõ&amp;ô@Æ¬Ë}D@õ@È¬KúÏõ@_x0001__x0004_åô@6t²UÙDñ@(ial?ö@H_x0016_·3_x001B_×õ@êz¤&gt;ïõ@_x001A_ü@_x0002__x000D_ì@ªÁëÆÊ÷ò@ä~_x0001__x0003_gë@ð&gt;ßØÌ÷@	áJí¹÷@Ú¯u®{ö@ähykMÖô@_x0016__x0005_m_x0014_kò@ìº]_x001A_¯Ïó@:Ü=¹w'ó@ÀåÏ¾ò@SßÅÏQöö@¸Íøês_x000D_õ@n®»î)Põ@}3*ôÅï@éDæ7|·ò@8Ý_x0017_Lnõ@~N	S_x000D_lô@_x0017_&lt;§0Êö@§1_x001A_ðô@ÍÂ_x0018_b%2ì@ºBN_x0016_oáñ@ß(Öø´¨ö@ØYv_x0016_uñ@¨_x000F_S{ó@\¥-³sñ@¾Ö·ÕBö@£_i&amp;Ãó@Â_x001B_õ@ào£Téõ@·L(GÎñ@ÌE_x0008_(ê_x0002_ô@«¸ñ@%&lt;ÝÚ¼î@_x0002__x0003_`Ê&lt;k_x0002_ñ@YQSN_x0002_Öì@U_x000E_£Î4pó@B?ãp?÷@P_x001B_6v_x0005_÷@_x001F_ÝU_x0018_Wð@p¥îPöñ@_x001A_âjÒ'ð@f_x0003_aö{6÷@P_x000C__x0017_2àUð@_x0010_\G­ùæò@_x0016_U&gt;ºòmõ@ôª-=ò@ÄWî6xö@»Êy}®ò@Ú4_x001F_&gt;Ôõ@ËúâÛÒ\ò@ê6ì$_x000D__x0004_÷@Y3ï&lt;¢Hõ@-3úïaô@.nhªäó@~ô1ó@cf$V]ò@Ò@iãíHô@_x0012_§Òçnaõ@_x0003_ï¯ò_x0001_×ô@PÔ¸_x0017_9_x001F_ô@µ1õø}Ìò@¾©7¶_x0001_2ö@;9_x001C_Á7ñ@þ¹Ø²Fô@zS)Ì_x0002__x0003_.ïö@_x0008_h7°"=ï@­@0&gt;ò@×Ñô¯ò@5dÇtó@lrÜ_x001A_Úví@{¸¬¶âQð@8£Fá¶Êò@_x0006_w´/_x000E_ô@kLBT_x0015_ô@o_x0007_ä%Uxò@[_x001B_	j¸õ@¬pL_x001D_+rô@!3ô[ô@¸ÄÂ_x000D_ö@iQ\=îö@Â7ü_x0011_Öõ@îõºVZ*ô@Þw_x0011_(_x0011__x0007_ñ@ðë¯{ê@\º¿_x0013_Óÿô@_x0006_Ëª_x0003_Xîõ@OÈ5_x0008_^ò@8_x0016_8þï@3ù=ªiÍô@È!·Màð@_x0001_Ðt*úØð@ö_x0010_4&amp;9ô@/_x0017_É,¬Ãñ@C=»Èó@&gt;©Ç^¿u÷@60h"o3ò@_x0002__x0003_¢9sü_x0003_ñ@3ì/ ÖDõ@ÙIRþ_x0014__x000C_ó@Ú\}fùð@®´çGüîó@Æ´R_x0015_Ìô@§`_x000C__x0006__x000F_£ó@er¶%tÅò@¦@}»_x0011_`ô@ÑÔþ¯j?ð@Ge_x001F_n_x0010_ó@J§ËÀ+½ë@¢Òx.¿_x0017_õ@]L«¿è_x0008_ð@y½íÿ¯ï@]·¢rÂõ@3l7ÕçTõ@ð+y_x001A_Ëö@Æ»´mWó@ìÌØÉ_x0001_ó@_x001A_gË/_x0017_ð@#_x000B_ª_x0004_Àô@}&amp;ïÌ÷ó@,ó¸5åé@AÀÑ3!ô@ð·_x001B_ûzó@_x0001_.xüô@(5qyÖ3ó@_x0019_kpÎò@Â Ö)ÛWõ@ÚLÈ*×ð@8üå_x0001__x0003__x000B_|ð@x{&lt;¯_x0011__x000D_ö@ÅµO_x000E_có@ù`8°T|ó@ºæº_x0002_.õ@Þù¿1_x0003_Õó@W[o _x0019_Oñ@«{o¥Éó@¬Â_x0011_Ä´ ò@tgÖ_x001F_6_x0001_ð@Ü{}µô@ZOqæeô@Ä§p9|õ@º_x0018_}ò~0ó@T»¶c$Eó@6_x000E_jT9tô@"·&amp;eLò@_x000E__x001D_V`ô@_x001E_C~*tó@6ó/_x001C_í­ñ@è§Ó8vËô@UL÷N_x001B_"ñ@mX+ó÷@¾	É#äô@ºîç£½^ô@F_x0017_Qé½ñ@_x001E_J{Æmeô@B_x001D_²áp_ó@ßü9p_x0018_3õ@^L_x0011_ÉÚö@×¦æI_x0001_có@F7ÄÞ_x0006_C÷@_x0001__x0003_.jò_x000B_`÷@Mâiðp	ð@A¤¬n_x0005_%ô@4ë_x0010_Umò@.¤åÙÓIö@Þ%5ÒðXõ@_x0010_kZRÀ÷@_x0013_qÿ)[\í@ØÑy[~øì@´¥Gx$Ìñ@þ°ö7þð@Ë_x0012_Oãï6ò@_x0011__x0012_,&lt;êò@WmáOEQð@¤îiÃ`õ@&amp;}_x0002_S©5÷@._x0014__x0016_ª_x001B_ó@Y3,_x001E_ð@öÝÃC¢÷@ÖdQ¼_x000F_2õ@)*._x0007_õ@¢_x001B_Tõ@W_x0018_+B°¥õ@ìú_x001C_Êqcô@bN!`ó@ä¹ý¢õôò@eYüÐHô@ß9Ä¢ÄÊô@_x000F_i_x0018_XÇRó@àñ ÃÝñ@¹ï¤Kªïó@ÿ_x0004__x001B__x0001__x0003_Lfð@eù&gt;.Lñ@`_x0003_^&lt;_x0003_ï@~\ã÷ó@ºªÙ2rpô@nCa'÷@Ð=_x0012_XOQò@£Ý!iÒô@Ñ_^;_x001A_ö@«_vIy|ô@AOóåËô@-°*&gt;E÷@sFû_x001E_Å®ñ@nEw©ö@_x000C_ß4ú_x0018_H÷@º_x0017_õ4^õì@|ÿI©2ò@£5¼»ó@ö2mÆWó@úÂggÌÀî@Ú_x001D_F1fø÷@:Ö_x0001_ºò@ÉÐ{Uì@t¼¤`Zþò@H}«÷_x001E_§ô@¡\@¥÷@¼ª?Ý_x0003_õ@S_x000F_TÜí@j_x0003_ÎÖÓ_x0002_ó@èG?'_x001E_[õ@{³Á×&lt;Có@\D_x000C_LÕ¹ò@_x0001__x0002_Ö¶ñQäêð@âÍÈ!_x000B_ßõ@%)º`f_x000B_ï@ÞÝöD(]õ@ÀGÂ8ôRõ@:_x0015_ç´÷@gIªRrbñ@³)v&amp;_x000F_ó@é_x0011_é\_x0017_ô@à6-_x0019_l_x0002_÷@ðcÕO`ò@DÿjT¼uô@çkEE_x001A_ï@ùêÖ_x0013_Lmô@ê_x0017_­åð@ÚIìÁDlò@bc©¾_x0007_°ö@°Ú&gt;Hòî@GLRá)°î@~¬_x0012__x0003_Ê_x001C_÷@Q«Éfýï@ãQ8Å*Vñ@2ÿgÚ½1ô@Þ(P8Pèò@N_x0012_f»dð@Vo½©@3ð@AUS®ª_x0008_÷@HîÙ®ºmõ@¼ÁÐÒÕ_x000B_ö@é_x000C__x001C__x0018_§õ@f­_x000E_ÊH_x0002_õ@Dm8!_x0002__x0003_8Ýõ@ïÚÒ_x0018_Èõ@ÞñZW#zô@_x0010_}Öz½ö@f­Ü¿ÙÑô@2'&lt;³Umê@ÔñA_x000B_ÈXñ@FÖ\v_x001B_ûõ@T¶_x0013_Ùr_x0008_ò@æð®²õ@È×Zí"«ò@ó2_x001C_Ä_x0018_·ê@I¯Í!Í_x000D_õ@TödÂõYõ@Äf_x0014_'+ô@MåßË (ô@òÂÍåòë@_Øð_x0012_ö@_x0001__x0014_Üãîô@_x0012_Aó´Û½ð@_x000C_ç½_x001B_ñö@_x001A_I_x001C_Z÷õ@ð8iø_x001E_pô@à.üÏ$:ó@ Jð÷÷ô@º?1½:ô@À_x001C_È_x0018_tdô@_x0014_Qó^ô@2áÏez!õ@M_x001F_Lg_x001F_ó@J	C0#_x0001_õ@¦ÜòUDê÷@_x0001__x0002_±_x0015_ ÷#ó@_x001D_¾÷~Øö@=Ùa_x0011_Ä_x0006_õ@_x0002_áø`_x0003_Åô@»Ú_x0003_½ÎEî@»mCÿñ@´&gt;ã·_x000E_wó@J?Ñ_x000F_Çó@|Í¡+6/ó@ÂêfÉ¯ó@ÄBHo_x0007_Fõ@öÂ¾"Õóö@^îffyõ@Vê_x0016_e_x001E_÷@å^WÇ_x0014_¾õ@ÐÉÔP"ëö@pt`Úëí@nÁÖ_x0004_´ò@8_x0011_h_x0001_Ö;ò@àþÿ/×±ô@®^E¬çÌö@6ø`s_x0001_ï@|­&gt;Üüò@NÜÏï_x0001_ô@_x0008_ø_x0010_n­7õ@Ñ`&amp;Í_x0013_Ðõ@_x0016_{~Töô@2]|nñð@z¢P6õë@_x0012_¯_x000C_epoõ@_x0018__x0006_xÅÞ©õ@V¯Î_x0001__x0002_ä_x0018_ó@_x0016_ÛþÝ³Ló@ÐÄy_x0014_,ô@?´ö02­í@7Úörøó@_x001C_í¬_x0017_!9ò@{¸[_£_x001D_ñ@¯°}tÖëó@_x0018_9±_x0004_¸Nõ@#9pË_x0004_ñ@ïâ·i_x001B_ì@_x0004_3ô@_x001E__x0013_iê|÷@º'ö3Þó@ZX1p2ö@_x001E_;/'æ3ð@|CÑiõ@²Ø_x0001_0ô@¬]@zèõ@É_x001D__x0015_E_x000D_îò@¢÷_x0013_°ñ@_x0006_ü)_x001E_³Fñ@¹KÛ-ëñ@NöX¤_x0016_ô@¿_x0004_¼:ñ@åi·ù_x0002_Fò@%&gt;_x0003_ã¨Jð@ &lt;=Oõ@ÂîM_x0018_¦êõ@&amp;_x0015_]®÷@pIøU&amp;÷@úg«0DSñ@_x0003__x0005_Ãi9_x0019_ïð@_x000B_(bô@ü0-ò_x0010_6õ@µ19j¡í@þm.h­+ð@Ï;lñ6Òó@_x0004_ `ãW²ó@Ìàô¡æ:ö@óZ¨%^þñ@·û_x0016_nñ@víhïÛõ@Ä¹0_x0015_õ@ú¯cÕö@ÔI¦UãDô@Ã_x0012_l£Muó@êÙ_x0001_dkö@D½Ìrùñ@ó&amp;ò@}t§¦ÿô@Ô_x001F__x0002_±ô@_x0016_	¿%iô@Îµÿ³ÿò@ìÈèö9ô@&gt;wÝPç+÷@ós$_x001F__x0013_ñ@÷z×ÁÀð@Ä_x001D_ªõ@q4_x001B_óøé@´â_x000E_iYó@_x000C_µTùpö@vSH·ó@Zr_x001F__x0001__x0003_Pí@E0e~_x0019_ñ@5Ì_x0007_ötô@Ö'Aßxzô@9`	x§ö@Ï_x0002_º.gò@Þ­|à@ð@&gt;ð¤+,ò@tÓN&amp;ðãô@u¿9³Å_x0005_í@Å_x000D_I(ô@ÐKô7%_x0002_÷@"_x0015__x0017_ï_x0015_sõ@c_x001C_e¨òUõ@_x0002_mÒ"_x000B_ô@îêÉ3|;ô@_x0010_,ÝFö@^ï4Ù²ö@ÐàBö_x0013_ð@&amp;N6X_x0002_¡î@JÕÙå{ò@øÁ_x0018_`eñ@_x001D_ÏámÐñ@òÝ!Yð@&gt;Î@_x001B__x0012_ñ@J-õ¿&lt;õ@¶k`øòò@\Ï(Úô@ªFE®_x0015_¯ô@ÛÒc]iõ@ö®&gt;	z÷@ªB'Öõ@_x0002__x0005_£&gt;¨]ë­ò@BÞÅ8'1ô@¼ó!ñ@_x0014__x0016__x0007_¬«ò@[àsÊ¬_x000B_ô@_x000E_[ÀíZõ@.í;9³ò@ÿáQo@õ@_x0001_Úßp,áö@nÛß^Ååò@_x0002_À_x0003_¯Ä_x001C_ð@\úác_x001A_jð@½¿°ü0ø@6_x0002_&lt;ô_x0004_æî@Ju_x0008_ÚOqð@ÝÊ=À_x0013_ö@P_x0015_¼ô@Z$70èò@@_x0012_Z®~£ñ@_x001C_Ågª_x0010_ê@XAþ)ó@jS¯þ®ô@ÕLË¶ÃËô@_x000C_B_x0008_ñ)zó@ª_x0017_°ïöò@ò_x0007_ýJÇñö@	Xq»ñ@P_x001E_:¡L'ó@_x001E_Ñ[Z«Ìõ@²Ëæ¾_x0013_¨ô@BýN_x0011_Ì_x0010_ó@_x0016_Oa_x0001__x0003_îó@µ¼_x0013_Æ!ð@_x0008_ÀõK_x0014_êó@¾ËÃ_x001B_ú¨ð@W2Ù[Óï@Ìfú¼=õ@Q(_x0015__x000E_í_x0010_ö@i|D/¸ò@JUÝZàVõ@ªJ-ó¸|ó@4éÝ#nÈî@'´RB ñ@$ª_x0007_b_x000F_ó@îY^ÁZ_x0013_ò@Ô&gt;&gt;[_x001E_õ@b4Âµà_x0001_ø@gl_x0013_ö@pñ[ÆÖ~ô@þ²¯g!ë@RsòióXð@öÃ²._x0013_Íõ@ ð3Ìj¼ò@Ü	&amp;Ð&gt;ßó@ZÞ_x0002_%rÒí@t³¹ä_x0019_¦ð@;8_x0002_èWrõ@À_x0010_È3Võ@_x001C_®_x0013_¥rñ@_x0002_ vãbö@ü§üdCLô@^1_x000F_DP@ò@ã¦9MÇ_x000E_õ@_x0001__x0003_8³­vî@&lt;þ¶ºUó@9ÙÊ_x0002_Äò@¦ÓM8õ@_x001A_\SÁ~«ñ@#bQmî)ò@J´%+|_x001B_î@nf_x0017_ñOóñ@_x0005_|CÌ§_x000B_õ@¼_x0015_èùGäñ@BSÑé»î@_x001F_²ìºí@z7ô©µTò@_x001B_ ,Sfö@Ðb_x0006_3ò@.ª÷·Kºò@uÞâðÛò@Xl1?^+ó@_aA|&gt;Óö@oI_x000B_ÞIó@g@)¿óò@Wª_x001A_û2ð@)Ù_¦Íô@¢_x0002_"&amp;ô@nû¡î¶í@hAè_x0007_dö@1_x001A_w´8¤î@þ­_x000D_ÿz¸ñ@èºl´ï@v»â¤d÷@Ó\àz¬ó@&lt;ýFË_x0002__x0003_¥Xõ@J»h¸àñ@èð\§Û¿ë@|`i*Ç¢õ@eÍÃ±ò@å·_x0008_`_x0010_Ìö@_x0010_rG9ãfö@i%³	à÷@JÁØñ$ìò@ø¨='_x001C_õ@¼&amp;Þ»õ@¡&amp;öçôÇö@ÀhfÎ_x0006_oõ@³¤&lt;_x0010_Ûð@2²*_x001C_}ó@ gl½_x000E_àö@´£_x0018_ç]ô@_x001A_A¦7'_x0001_ò@ðN´oÃ(õ@_x0014_ß+_x0010_ù²ñ@þC&gt;õ@,2_x0012_æð@ùD´_x000E_ñ@ºY0«z&amp;õ@_x001B_Á	Óªáó@_x0017__x001C__x001F_æ4õ@ì¡ÿÖ «ñ@êãK_x0008_oï@£&lt;_x000C_ö_x0017_Æò@F_x0017_l_x0017_ó@wfX/Þúô@_x0019_&lt;*_x0002_`ñ@_x0001__x0005_ì2Øíõ@7_x0019_ð³!=õ@_x0012__x000F_['_x000F_ì@³².`Ä÷@¡UF!ö@%})ÜÇé@ ]x ~õ@áõ__x0014_ö@._x0017_²@é³ô@ñµ÷£Wô@_x0004_:Ü_x0007_¥kñ@þ}I_x0014_Ëbò@´G¾âé@è¼_x0011_ã_x0003_Oñ@¢VZ-j©ð@|{P_x0013__x0006_÷@ÈüÎ»®_x000E_õ@l] è#ò@7­wja4ô@?&amp;óÛ_x0005_ûî@âSò	_x001E_ò@wS_Ó|ð@íFEñ}ï@_x0002_èÈto¤ó@tmÚb;÷@_x0018_?Ô¬5eô@¢{?ñ@_x0005_­dýVô@ ¸¥Kqõ@E?ÞGö@tëÕì¼.õ@3_x0019__x0001__x0002_cõ@_x0011_	GÄó@_x0012_ÿË ,ô@ôõNc!ö@27¦Ñ_x0003_÷@Ã0ÓL:_x000B_ñ@ú¦Ív¹í@º¬´__x0007_öô@V_x0002_WÅ;ï@2È¸dCõ@_x0012_Æ_x0015_àÜ9ó@}DQ$òë@®ø;2ï@{_x0013_C°Çñ@T)&amp;Að@°²C_x0001_bð@ÀS*B_x001E_yó@_x001C_!_x000C_ _x0003_ô@óq# ô@Ü_x0017__x001B_jò@ÚÛxd´ö@Xjùp·Yñ@F_x0015_Ìêíó@{_x0008_¿_x001E_}_x001D_ô@Ô·b$î@¤_x0019_Bã_x0016_õ@¥±.õ#_x001F_÷@Ð0Ö`ìó@ i-®0_x0010_ô@É_x000F_¹®ò@ù9Ï½°ö@'ªÙ%wé@_x0001__x0003_ª¨_x0012_ÖIô@®l%ø@ÖO#Ý6ö@ã¿G_x0017_Bö@Ò0ÄTÀï@ÜJ_x0004__­:ï@¤_x000B_#þã_x000F_ô@¥oÂ®RÕï@²ê_x0012_d{ö@_x0004_¼ý[ñ@æ1Ã_x0001_?Mõ@­_x0003_éG_x0010_í@,y©hwì@l(_x0002_©ì@ãæ¬Fí@hèìÝ3ï@ÔQ¯Õ»ð@_x0004_GÀ½¢î@Ðb_x001F_g_x0019_õ@ºþ'Q÷@ø_x001B_UÝ_ùï@íò_x0014__x0008_Pó@Äôõ_x0014_ý­ô@n9±uÌ_x001A_ë@Iõ^ô ñ@Jß_x0014_àdð@ö}_x001B_ýð@xÐW@¡ð@ñ±­Ã·õ@§boõ'gô@ø¤Þ}Zõ@öXäÜ_x0004__x0005_áÏô@A¸éÜô@!&lt;`ô@­Ç?NJõ@üjé]_x0001_úî@_x0002_Ð» wuó@w_x0002_ðk®5ô@_x0005_­Oï¼ªñ@2"þ,Wñ@µ¢¶_x000B_ä_x0018_õ@¹®Ôð@¨/°4¥Bõ@µ¥âÚò@(±8z_x0006_î@Veañ\_x0015_õ@g£^s¶ºî@r_x0003__x000E_Àãñ@ª;&lt;zªõö@ (*¸²÷@­{=¥_x0018_ó@§ÄúËjê@}aÌZgð@ùõÓ?Óí@ _x0010__x000C_{ö@_x0019_m#À_x0001_í@ÚÕD~EÐï@´¯§¼Îð@_x0018__x001C__x001E_ö@ø ÑYð@_x000C_Þ¦híô@¤ÇØR_x0012_©õ@ê·2_x000E_©ó@_x0002__x0004_|7_x001B_Ã·ñ@ÈõB0µ!õ@iÖG_x0013_¡wñ@\_x0019_&gt;càô@z_x000E_ûañ@RÂW¨ìtö@Ö&lt;êcÙøë@VP\Oô@_x0016_Àr!Dô@dhN\ âð@_x0018_:H~_x0019_ì@§_x0010_o-ZAô@¾b ._x0013_ô@Ü¿¡ï_x0004_hò@¨¬¼ùò@8j¾&amp;¹õ@r$IÜó@TA-ÿkúõ@_x0014_±åÃ~H÷@äO»íÌüõ@h_x0005__x0010_È÷Pö@_x0006_L8¿ð@q_x001C_&gt;éò[ò@_x0001_&lt;Ñ÷_x0017_ñ@l$´ó@_x0008_¬î_x0019_'9ë@²Ö5Á_x0015_ò@Æ_x000E_¥Ù·ó@`©Å6H!ö@ôj_x001C_ê_x0003_ñ@80Tó2÷@O0ðA_x0001__x0007__x001C_õ@LÌ"zWï@c&amp;(_x0006_ú,ð@_x0001_#ÞINFñ@Ýê_x0015__x001E_Gzð@qÿëâò@~U&gt;_x000B__x0004__x0004_ö@ð9Uîô@«°uö1_x000F_ô@Ú®:õð@"È×+Áõ@Gò´©Aô@Ì _x0005_PYô@TñNÓö@J°R]k8ñ@½I_x0017_3£ó@&lt;b[)_x0001_±ô@·ï&gt;q)ó@M_x0004__x0001_Èl&amp;ô@RÀ0J9ó@P_x0003_bÏ³ö@_x0007_¨?Ùq_x0012_ñ@ç _x0013_[þ_x0002_ë@þëûqIñ@_ÈìËô@úÜ¬sp_x0012_õ@_x0017_G?Õôjö@%*g_x0003_é½ó@_x001D_^õÞkõ@:ü_x0018_æÀ_x0005_ö@ïßdb¦ò@¸:_x0003_;Ýàò@_x0003__x0004_"Ô_x0014_ôÁPô@Óøæ4_x0001_ð@_x0002__x0001__x001B_¶Nðò@økizdõ@´M¼8õ@#¶/áñ@Ð_x0010_.tó%ò@øø_x0013_0_x0005__x001A_ô@Ï_x001B_TÎvÒï@TJ9Àì@ÜXWßø²ó@_x001A_É?ìíkõ@v§_`Rñ@ëj«ª¹ó@ê&gt;ü\áGô@óÞm|_x0017__x0019_ð@n¾Î_x0012_À_x0001_ô@]Â~C_x0006_ñ@ÿÒhÆoÖô@2T4¦4ñ@c¨¤I¾ô@¨_x0001_M9®ô@_x0006__x0016_&lt;Ð:¼ô@õ_x0011_Ô?ö@üõqJæô@_x0006_§¼_x001B_h_x0014_ñ@w:áá¾ýð@_x000B_fBòvûð@¿_x000C_m¶Aò@ÈV_×0Þð@_x0019_ªJ{õ@B­ÑÇ_x0002__x0003_N¢õ@SÍã*$ô@_x0006_Ü7-Êzñ@À_x001D_+Bò@_1ÊIyró@à@_x000B_s_x001F_ñ@t´»_x0001_ð@½ÎÒ_x000E_Eò@x`/©}ùô@²t_x0007_Õimë@Ä_x000C__x0014_ ö@ää~ç_x0003_÷@º_x000E_¼VòÊó@¤£eÈTçô@_x000F_À!\ó@Ð­NX¸õ@_x0014_£µcÇô@{t_x0016__x0014_Ú±ñ@èO_aVBõ@T:­_x001B_[÷@*´Ñ'äì@ê_x000D_·pmö@za_x0018_2¯;ñ@fÀÉÈó'ö@´µ·ºñ@LøÙt_x0002_¦ô@Ö_x000C__x0007_a_x000D_²õ@ÂâÏ?_x0017_Öõ@Ð¾ÞÎSñ@ºoRr¼	ô@_x0002_â_x001F_¤Jô@eû¢Îò@_x0005__x0006_¤öc'yµ÷@ênµÿtì@Çº!¿®áò@Õ3_x001B_Ìbð@ü¼ûÙíö@«ñ0_x001C_có@_x0006__x0001_y_x0006_¢¨ó@ß#!==©í@}bB_x0003_;ö@6ÔÅï§ñ@e_x0002__x0012_Ò*öñ@£9%«ð@ôÕf©a_x0015_ó@Ðà_x000C_eZö@Ð?þ_x0018_°ô@¨Æièó@bòúõ@3_x001E_5ÑHçõ@`S_x0004_ç¡ï@þÐ?®ªö@MØ°Z]ò@]fÖÔ8ó@ßÀ´_x0019_'8ó@:ä¨zÃZô@Ê¡¡?í_x0002_õ@u}_x0008_§Ëµï@_x001A_:fùP_x001E_ò@Èîç­5ö@~Gá¨#ö@(ø¿ð)÷@`[_x0002_±Æ"ø@,_x001B_ò_x0001__x0002_Ì_x001E_ö@Ê)ê_x0014_3_x000D_ô@X1;VÆ	ò@újZê©ò@Û*Û_x0018_Úèï@uØ³­^÷@xb-E¦í@L»I"Æô@&amp;_x0005__x0003_ûô@E_x0006_®¿ç¡ö@nU(9R÷ï@*_x0006_º¸7Xô@¨ÅÍßö@ü_x0017_©àí@G`K_x0003__ö@¡ìpÛ1Ôð@¾åsúÿfó@ÊS_x0017_LÏð@Ä±3¡F3÷@a_x0019_Hr_x001E_èò@ùÈ_x0015_èÄV÷@ð_x0014_þ_x000F_ç¢ô@&gt;¥Dad_x001E_í@åû þ@ñ@´UÆ¿~ó@	öIõ¼_x0012_ð@®nÂa¿ð@²©#Üö@B_x0019_¶"_x000D_ö@_x001E_ÁÀô@K®iÓË5ó@@[õÑ_x0018_Ùô@_x0004__x0007__x0005_Îê_x0006_,ªñ@jf_x0003_C	íô@¹_x000F_5ã1ò@_x0016_ºf{(_x001F_ö@ädÇ_x0014_Rò@_x001E_7¬Ú·Ùñ@¬}_x000F_PþÆî@Ã»¥ÿ2§ò@2±_x0001__x0005_eÅð@Áã®Fç}õ@¤ëAF7Cò@$lw|ó@Ó.ãxô@_x000E_¦_x0002_ô@_x0012_Ç.Ù¶_x0003_í@_x0016_&gt;´¥_x0012_î@¥ÈæODÌó@¹*]Jþô@Ô^\_x0015_^ö@þ	W×¡ó@ä#:¿çõ@Úg_x0014__x000D_¥¦ô@Pw3_ïºõ@ÁIvnó@ù°_x0004_-ýé@¨4çT;Àô@´(´Û tô@#)=Î_9ñ@¨¢ª8_x001F_ì@)¥4_x0008_úñ@Ë\l_x0005_Þ)ó@¼&lt;_x0012__x0001__x0002__x0016_Óõ@_x0007_:¸`_x001B_gñ@þõ1³eò@À?Üºêó@H!â6ñ@.ï=ûò@8pÃHk¿ò@_x0015_ûÀNñ@àY-_x001D_Ì_x0018_õ@3É_x0001_¢íÖô@_x0010_:äMj:ï@q0(®ð@&amp;Z Q^_x0002_ñ@À,Z_x0004_I_x000E_í@tíw]?sô@èÛÞe-ò@â_x0019_·´ªçò@&gt;Å%ÆP~ô@_x001C_Ê_x0014_8_x0007_ò@ª46_x001B__x0003_+ö@@¯Ìo^Ñõ@ìÿg¼-þô@_x0014_Ê_x0002__x0018_ÇCë@p!ÞT¹Pð@»_x0008_ÿÂ_x000E_ö@ªí/åJ¢÷@¨G°·î@ðá_x0002_{§÷ó@.Èg£_x0001_8ö@"_x000E_ Ròÿì@âMì¿Äüñ@Ãu?È~[ï@_x0001__x0003_N_x001A_æ[_Mî@f_x0004_Í|zð@Tþ_x0015_óô@Û_x0015_rd_x0015_mï@ucCôaõ@crüid_x001D_ì@[Bw!¨ð@~8!_x001E__x000D_æõ@"|ÖÏõ@ ypñèô@Ù _x0016_¥_x001B_¯ï@¸CzèÚTô@µ_x0002__x001F_.ò@8¶H_x0016_îàê@ó´Dô@ÖÙ¾ûªó@Ú¥ÆÜTàô@Ð*tï*_x0005_ò@ÔR_x0010__?ö@Úl_x0004_ePIò@`êÕ*Gô@_x0008_IÃÇ_x000B_Êô@_x0018_¡QfÅñ@Í¤»kF_x000D_÷@Âù§ßçõ@º"òfsæó@Ê_x001C_²¹nHð@19eÈ­ò@Ãéßo6ó@¼ed_x0013_'M÷@N/=¿Ãò@60:._x0001__x0003__x001F_dó@,;_x0007_êò@´µ²Ú09õ@_x001B_9_x0006_Îøò@YÝSÞä_x0019_ö@ø.KÔ±3ñ@`i_x001C_Þ'î@üK¹Uqðö@&gt;&lt;Ø ßö@á´a£õ@õ^_x0015__x001E_=?ï@ø_x001C_·´?ò@_x0014_\2ª]2ð@ªÍ_x0004_xìñ@!eYUýÒð@_x001E_¯Cí×õ@r¡_x0004_Àòoó@Äsà_x0018__x0004_ô@`_x0012_¿õóñ@~]_x0015_}B+÷@Õª]§q}ì@¶_x001D__x000B_öJö@¬S}Æ¹ö@_x000B_Ð+_x0014_G¯õ@ö¤çRSJñ@&amp;é&amp;ãHüí@©gbô@ù_x001E__x0002_¡L#ï@_x0013_ÄÄVqö@ª6®_x0016_%öõ@&gt;aõA¤+ô@l_x000B_ZD×ñ@_x0001__x0002_ú/_x0019_lãö@ÏuC3ô@àjxÀsó@°_x0019_¨_x0002_Pó@4.Ëòl"ñ@dE¤_x001D__x0015_Õò@bTÔÚíô@aÙ¦egô@Æ_x000F_Ãåéô@_x001C_¦Ëk÷@¾[æHþæê@_x0012_kwÏH÷@t¤_x0001_*_x0016_ï@%9âcÏ¦ò@º@Æ#ñ@¸.&amp;Zó@Qô_x0017_ëõ@Î%©Wð@äc»_x0007_FÒì@¸_x001F_ÝÙ õ@»Â[_x001D__x000B_ö@b__x0008_ÎeRö@_x0002__x0015_Í_x0016_ ÷@@}}Èñ¼ò@pV^}S³î@ÀÝ_x001B_~ò@ç§_x0012_f#Eð@·¢#w÷@øà%ríÅò@T_x000B_ªóºó@ÊÅé{ñ@¢x)=_x0001__x0005__x0004_ô@_x0018_Q8÷@&amp;g_x001C_/&lt;_x0016_ô@SPXð@%ãOg²ò@`Q*,vö@µ¬üõ_x0012_ò@R0äBïC÷@ 	X^"ô@ô+¾Uh ö@ü¨Dh+ô@¯s_x000E_Gõ@fññvBó@_x0016_2|Töõ@_x0005_±æÄýó@T_x000C_ã_x0016_Æ_x0006_ó@£_x0014_#&lt;Ðuõ@$ñ6_x0019_æ÷@&gt;¢Zßõeð@¶ö7_x0007_ùô@_x000C__x0003_#_x0012_ýï@hçFVhò@6_x001B_R½ñ±ì@û_x0012_JE_x0010_ô@ÈUQ¨_x001A_ô@5×¾ºÓõ@_x0014_RU&lt;hp÷@4F&gt;Êlö@b)¤	¯ð@tàïÅ_x001D_Uõ@¯æïkì{ô@_x0002__x0010_1{ð@_x0004__x0005_á}põ@NG_x0006_tGÐð@@ÕÙ1f$ò@çÕ_x0010_ü#õ@ñÉ3ohô@_x0005_¼_x000D_ÕÍàö@_x000C_ñªÔÌËö@t]x~Fô@ÃÒdÿö@ï·jü_x0001_ô@üîBW:ö@tô0ÌWó@O{'Ù©üñ@¨:ÀUô@¤Îþ»ÐÝô@%_x0003_ª8òó@íï6&gt;Õ1õ@GcD_x000C_í@µ_x000E_ß_x0007_Â°ó@Yseó²®õ@ó_x0002_¬ÿíòô@_x0011_ó_x000E__x001B_Øî@)9ÕîPÝð@ 6,Q_x0017_ì@ðVe¿¯Öë@q,´_x0019_÷ó@b(_x0018__x0013_½ò@j_Qû?ï@û¡O_x0015_Zõ@y_x0004_ÔÀ©í@"*~Vüï@_x0001__x0002_²ñ@:uf5?ö@Ø&amp;ÃôZÑñ@ÓÐÕC_x0016_ô@~J9Äï@¬)ÓR_x0015__x0008_ö@¼À_x0001_È@ö@_x0010_'=ÖÙï@_x001F_²8Åò@º_x0013_vÂ4ô@þ_x001C__x0017_µ×÷@_x0012_{±KîÀò@rÄréøö@·hx\ËØõ@!(ò_x001C_ô@þ¬!ümó@¸ªRf5Éï@´_x001E_b[nïõ@_Úâ`¢®ó@äÌTh8ö@_x0013_ÁnA¾ó@_x0016_ÕáGó@&lt;oÙì_x000E_¶ò@1pÉgêlð@À¼X+/_x0012_ð@h82_x001A_ñ@.*@R^ó@ßW\&amp;*ó@_x0002_÷º¥_x001A_&lt;ö@\ _x0010_ÖÑaë@àÂXÁÕõ@®¶v8¼*ô@_x0001__x0003_Ñ_x001D_göáßó@¦F|ßVÚõ@&amp;C&gt;_x0002_[~õ@Æú%Ãhí@ÎS©,Âó@ÐªÓ_x0019_lJò@©_x0012_k_x0019_ó@©KB_x0007_,mö@Ëô¡£u¥ñ@àåB:î@.zS¦]¡ô@f¹01¬±ì@clµ¯1ì@_x0008_' OKdö@·Îø3_x0005_ñ@_x0003_¦ãÇèGò@_x000C__x000B_LMÌô@}À_x0016_ÿ_x0006_ýí@^ôf_x001E__x0017_÷@ä[/T_x001E__x000D_ð@0ûäuJó@Í}P¶ë[ð@#¬4àó@3ÙSàí@`¸9¹`¡ö@x¡@$_x0008_ô@&gt;Vqc&gt;~ò@j	ÐÄÊö@ú-î_x001E_÷@,&gt;»B6õ@´f·¬Í+ñ@É;ÜU_x0002__x0005_èó@ÞõËï#îê@õÂÆ7_x0014_0ô@ó_x0003_!/_x001B_Ð÷@Ô_x0007_½È,zö@ªLr¾ð@8_x000B_ºx"ôö@&gt;l_x0004_t7_x0003_ô@0_x000E_$ß%í@_x0010__x0006_²Iö@÷_x0001_yN(*õ@üÒ:õÌVó@gUF|_x001B_ñ@ÌÉ_x0006_V&lt;ð@B%ß7ï@è_x0012__x000E_Þò@(ô_x0004_¥ö@tmy÷_x000D_ñ@ÃæÇ©xûî@êE_x0016__x0005_Ö_x001C_ó@_x0016_Mãåpqò@S;9_x001A_!ò@_x0002_Öùh)ô@*s_x000B_ÎIõ@_x0002_D_x001F_Å6~ó@gÇtwõ@çg4s?;õ@_x001B_÷çàä]ò@=ïA_x0004_~ëô@?M`øñ@úUX!^ô@ú3Ã^/«ï@_x0001__x0002_Ñ¡3_x000D_ö@_x001B_Eü_x001D__x000B_í@°_x0003_ÌÛhÛõ@ÃâZÿÅö@²"E]ô@èÎÃ¾í@¯_°×ç÷@SK_x0012_t_x0010_ó÷@îBn_x0015_Aö@ o°Ü%¤ò@\·Ïaa÷@_x001C_Ð´¿Êö@Zíë@~ð@ÞO)=¾ñ@¬Èø9_x0011_¥ð@Zªµ_x000B_ö@_x0002_;¿`,Wð@ãè¡ ê@_x0011_þ ²qíð@¼Ùö¦î@þe_x0006_ë4#õ@ºîðdnó@_x0014_þ\!éö@HÖ¹]Ðî@¨*y¦Gô@wsè_x001B_¡_x000B_ó@	¦Bô_x0014_ô@Èoe_x001F_"eõ@_x001E_èðgÒò@DÐÑ¼Iò@¢bÜ3 éë@ñ_x001C_Y_x0001__x0003__x000D_Iò@ÿ0:ýï@#KrÇüô@À±©_x0015_Bî@¦®_x001C_dÐRò@v_x0008_Ïs!Vö@µJ_x0017_°cê@îa_x0016_bãð@Þ1_x0006_àdUô@^_x0008_jZÞcó@´_x000B_Æ·§ô@)ìkpÛô@Üc?r_x0019_Pñ@»Í[N¡ï@F^EÝ_x000B_ò@[Ì_x0006__x0004_²¿ñ@Ô&amp;Mï@ù ¬Ù3ô@t+ý~4 î@"Ô_x0002_Ýµõ@²«_x0005_ì2õ@"Ð©A_x000E_ó@ÉÙ$ßó@ö#°6êõ@8×¢ ó@P8©	Vbó@~Òíºó@ÝöÕË_x0006_ô@ot¿òô@tA~r1Öñ@z-_x001E_¾±ð@ìBx¤aö@_x0002__x0007_óÑÑ®÷ô@$1ð@RÇ`_x0018_Äçô@_x0010_-_x0014_Fó@&lt;½KYXøö@ÆpÍèGfê@&lt;T:½ñô@yh_x0017_°'õ@#ðÆ_x0017_¶ò@8y|,õ@ªkÔÍ_x0004_õ@^_x0005_¿_x0007_\ö@_x000D_#ï_x0001_ôgõ@'k'â®fô@LÍÞu_x0003_ö@ê%N_x0006_Õ£ó@&gt;äTSö@`=Æ^Lì@ºÅÛæö@1,#o8ò@_x0012_ÎñAÚ9ð@Â¥h\_x001D_Ëõ@JD5Ý}ó@Úü]_x000D_ÎHö@!&gt;ojõ@]ÿ´6£¤î@©Þ_x0004__x001E_ëñõ@lVÉ}*õ@p÷@_x000E_Ç#ð@_x001B_fY§òö@Ì¦_x0004_ö@K®xÕ_x0001__x0003_W°ö@²("ºvpí@÷8ïek;ò@Ocç:`õõ@kx_x001D_3¶õ@Ó_x0019_Ô*ô@$Áë i#ó@!sê®Ôî@¨z_x0015_/Þãò@{Âcìõ@{áù_x0017__x000F_éð@ð©'_x0012_N«õ@\_x0019_p_x0013__x0008_µî@=nÀFô²ô@þ¼¶	_x0018_[ó@_x0014_Éýîï@p_x0013_Z%åò@GKÝxë_x0008_ò@Ù_x0019_þø°¼ó@êû_x0007_Éäñ@û¥6Çó@_x000B_V¿_x0014_Ä÷@¼p	³"ò@ú©ÍtMò@Q¡Bf­ñ@à_x0002_#4ö@A¬·_x001A_ª~ö@¿_x001C_áññ@KSclk/ð@_x0007_}Ú/_x0002_õ@_x000F_i:(,î@DtrÉê9ö@_x0001__x0004_%À§e?ê@é_x001D_²ªÈð@MÅ}n4ó@_x0002_31ãôõ@ÐK7¯Enô@Ä|NnÕ ô@_x0008_R_x000D_Þ½2ó@&amp;4=ó@VÄU­_x0007_õ@X:ÊÙo§ð@÷gÎ_x001D_Âqó@Òb¨«Sö@«¨®:n0ô@_x0002_ÎU¯Ãö@r0?_x0006_5_x0006_ö@úYÇ³8ó@_x001B_â¥P«ií@³_x0003_íôBò@óÛ_x0004_ëó@äU¡ ¿_x0015_ì@âªtËlÉ÷@åÊ@§ûð@_x0004_XÙözö@\o$_x000E_r_x0006_ö@àu_x001D_]_x000B_¾ò@Puþf_x0001_ò@úõ~_x000E_ø õ@âMàÿ!¸ô@ÀR¯%ð@tJ­_x0018_:õ@¶L+Ø_x001F_ê@¥(_x0003__x0004_}_x0012_ò@ßÁ&lt;Î	Ìõ@B=_x0016_%_x0018_Õð@Y,bNÛ×õ@Hç_x0006_"Àí@_x001A_9Ñ¼¼ò@_x0006_;ºô@Ý¬F_x001A_÷¡ñ@[_x000E_Çà_x0017_hð@æï`:ÀÚó@ Â,¦ð@ZÞ­ò@²Ô¥}âö@¬©¼ý1ñ@&gt;	h²8¨ô@NÄ2:'B÷@}_x000C__x0001_;Ãô@6M_x0006_Jö@]6°äÕô@óÜRò@ë_x0017_ûÆ_x0013_rõ@Yé+mXó@Æà ÀbKî@vÅÓo«õ@_x0008_,¤&gt;Aõ@w_x0002_«¶ñ@Ñî-R"ó@_x0019_Ë¢ñþ_x000C_ò@ØH9§ï@ú4iòõ@Ï_x0015_ç_x001C_ó@¹-\Ë÷@_x0001__x0002_?G--ñð@ÿ_x0005_Pü¬ô@N_x0002_&lt;øÜ_x0019_õ@_x000E_4÷¦i)ö@o\_x001E__x0007_ò@ä}ïI(ñ@_x000C_.[Ã_x0008_øõ@Pxò{8Äõ@ òó¿Bfõ@úþãa#ò@rÓQfhFò@_x000F_Óeý_x000E_yô@´À[_x000D_ô@´î_x000B_ÕÚéõ@Q)º÷vpó@MR_x0015_D_x0016_ù÷@z«mÝ¡ð@âmÕÓãò@À¡ääFYð@$_x0016_W	ö@8s¼_x000C_£Âó@ñ_x001C_eBl÷@¾s»6Åí@X«äg ò@_x0014_Wó,ö@HÚ×Va3õ@X_x0004_Ýú&amp;õ@Ò_x0005_ÉK×ö@_x0004_òùmñ@½ÕÈë@$K¬¢á1÷@V)_x0014_ã_x0004__x0006_r_x0015_ð@_ë\Þ3_x001D_í@ð"(^_x0005_õ@_x0002_Ú÷±Lüé@Tîfâ}uñ@$wä_x0003_tð@]¹ß`fó@^F4m¤©ð@Üp£Aûö@ül:_x001C_yHõ@:_x0013_q_x001A_ò@bõÄOX_x0001_ñ@Ê_x0005_&lt;·}ò@ÁÐ¤kõò@ä_x0010_¨ëó@Ð¡+cÒô@e_x0012_Ó_x001D_ô@`_x001D__x0005_Ei~õ@¼Â)©¦ò@_x0005_7Ãç£ô@$oÆhµô@4ÞÂ9ê_x000B_õ@[§Ú_x0013__x0006_¯õ@v-6J"ó@Ä&amp;ZNw¼í@îÂxuÆê@¥£²_x0015_Áó@:¤1"_x0005_?ô@æ¼(qð@\_x001B_°ÎZî@§»tòyï@ª{vQÎôö@_x0001__x0002_r_x0015_=n_x0017_ô@Ï§wÍ¸ê@7gëÐÉ_x001B_ñ@Q_x0008_Î²§ð@Ö4D)ô@á*èå»Ðó@¯ý[Î\¯ò@PýªTñ@_x001E__x0019_Q0_x001E_9ï@ëTä¢:Qí@²¿_x0013_ò@_x000C_¶­_Üì@àí¹ºûë@AÚÚ_x001E_¶ï@Oì.§ò&gt;ñ@ðaE_x0007_cQî@_x000F_È_x0012_«8õ@ýgl¿ò@zùSÝ¼ïò@È{áv{ô@:±_x0005_Ç2_x0003_ö@ZêseÞó@_x0006_õl~÷@tösYTô@_x0003_ÆCÁ÷_x0006_ô@,Îh_x0007_²7ó@æMÄs"Ãô@fRÈ³nñ@ð¯_x001A__x0012_+Ûõ@ç _x0012_Zô@Â?Û¨ö@¤®:I_x0003__x0005_È0ô@\û2Ê0£ï@	Ø£_x001F__x0005_ð@:É©o_x0008_ó@_x000D_ll¬_x0018_ô@f¼Úð_x0004_ñ@Ú_x0002_I1ýÕñ@ÖÅ«DÈõ@å_x0014_Q£_x0010_õ@m?_x001A__x001D_­½ô@9_x0019_LQ!õ@Êò7_x001F_«½õ@4©ë$ÝÞð@´Î©¬g_x0008_ô@¥ÄMO?÷ô@õj&amp;MÉð@¼`_x0003_S$õ@À÷_x0006_ªFò@kè_x0014_Dh¹ó@VF¥&amp;ò@É³¨ CVò@çª_x0017_ õ@Gv_x0013_ê_x0006_îñ@¾_x0017_\û_x0001__x0014_õ@Ê¯Î6ô@¦ÿð¹Þì@è*Ê+ìhó@n_x0017_êc_x0012_Àò@°&gt;_x000C_ø¨Úð@ô_x0001_EùaÌõ@Q,¼¢Ñ&amp;ò@×ß7;âdô@_x0001__x0002_6NiCô@þÉ%h8ð@HQ|Klô@HÝäw9Úï@_x001A__x0012__x0018_p+;é@Y{_x001A_0Í¬ð@_x000B_¨Yeô@E±A:Ë_x001F_ñ@_x001A__x0013_Önw_x0012_ö@pWÓ£î@¿_x0019_Ä&amp;ñ@±Ú&lt;O3ñ@¤gÜzÎ_x0002_ð@\Øw_x0016_%Æî@s_x0001_VKY_x0010_ò@¤hzãiçî@b,ãÚió@G9_x0014_ølhò@¾îò_x0017_Ôì@_x0011_^_x000E_ïH¡ñ@Y_x0014_Óÿ_x001F_í@Ô_x0018_[Ö,?÷@Ú|Tjôpó@i;!Só@õÙÎX¢ð@¤_x000E_Ûñ2ô@z;ÉLMUë@½Áó_x001F_Sö@´hµ}ÌÙõ@ÇÀáü;pò@_x0010_ço;c_x000B_ó@Iø½_x0002__x0003_ã_x001D_ô@}«Y_x000F_}ô@ÊQ Ý²÷@qÃuÙÀ_x0014_ð@XÑA¶_x0010_ö@þ§x9õãò@QÊ¢çñó@_x000E_öM1ü_x0012_õ@_x0010_§þNLð@_x000C_¦_x0017_Ðì@²3«ðÂò@ß®=þó@o_x0001_UX¦ó@øQf¹v_x000D_ö@çþë¢_x001A_Iõ@¸u®|±¤ò@*Ú_x0017_NIEó@_x0001__È°S`ï@Ò®_x0001_/_x000D_yì@_x0007_)_x0015_h_x0017_õ@öá×ô@x_x000C_T;°õ@VºÓ&lt;ôô@Hò&amp;ßþJö@_x0016_ðó¨ÊJñ@*&gt;.(ë@è_x0003__x000E_áÖ×ò@ù)ïcó@&gt;àN_x0005_¯ñ@äDÀ!_x0017_bï@}gû{y^ô@h TQbõ@_x0002__x0003__x0001_å_x0011_ò@_x0007_ôÔ¨Zö@_x001F_ò@lÑlhB¡ò@&lt;û6_x000C__x0010_ßô@zòk(ï@Ëûr_x0003__x0019_¥ó@!ÚG_x000C_ô@)_x0018_»æ°ßë@zöìãc÷@Æ2_x000D_DQó@MäÀ_x000F_ö@X0:qñ@¨¼4·ýõ@k]øµ_x001C_ñ@zTßÀO	÷@ZÇ´ö³gó@±ý³&gt;ö@VJ_x0008_°ÂEñ@6®ö_x0013_Tñ@D&gt;_x0019_7_x001B_`ò@;yÌ_x0007_ö@ÌK_x001B_i}ô@¦u}Ãî÷@²I·ä_x0018_ ô@ø(ï&lt;_x001A_ñ@&lt;nYÕÛ÷@*_x001E_	_x0016_.ð@Å´)l_x0005__x0001_ó@µ_x0007_ÖZô@ñf/+Nó@V¨º[_x0001__x0003_þUõ@_x0001_QÄ~D,ô@û­³_x0012_ð@¬O_x000E_Ãñ@¨-_x0001_esDô@JÚ_x0019_¾)Wò@Yk_x000B_Øõ@SÀ_x001B_#rñ@riàzz´ñ@®»¾Ójñ@ÜÊÃù3ô@I¢%aì_x0018_ô@_x000E_/9Úè¶õ@&gt;_x0014_7.Pô@îA:xsö@z{_x0010_|	_x001A_ø@.AnÛ8ê@Â@P_x0005_»Þó@¯_x0002_R_x000C_´ô@±pFñ_x001C_ê@Û+æ_x000E_5ô@]ÕÅPó@Ð(Bt_x0018_ñô@0:£0LÆõ@×¦¤k³ö@ªòþúò@"´Ú_x000B_kó@ÄT_x0004__x0007_ì"ñ@ÄÛta_x0018_ð@4IC+!ó@g«_x0017__x001A_	ö@?_x001B__x0001_B_x0008_ò@_x0001__x0002_u-^à9¾ó@Ö9_ÌÉì@lExZ]÷@ô:d5ó@V\ô@_x0017_Â¸ýÁñ@l_x000F_°Ô³Añ@¹_x0016_ÏT&amp;Êð@Üá_x000B_x! ò@ïJ_x0014_!Ú»ò@ß3_x001D_v_x001D__x000F_ö@Ö_x001D_Ô¼ô@0Dã÷}?ð@.\¦[Åäó@ÍðGpÌê@_x0006_&amp;¬§Äáô@ÄU¿_x0018__x0011_õ@ÈÒ¾£f$ô@ô~'{çï@¶O·rþÚó@pÏG.îô@àYÏ_x0005_ñu÷@_x0002__x0013_Ò¹b_x0012_õ@	¹Â×ß-ð@(FUe­Åñ@P?7v&lt;ó@Ë~Ú­òoí@ÏÑõx1õ@MÅ½VJ_x0014_ó@±fçdøýð@áÆåRê@CË_x0001__x0003_éÞñ@_x0019_t_x0007__x0008_wñ@´F_ª_x0013_ò@b_x0002_"«.Bï@_x0005_ø(ì§uð@1¡Ýî_x001F_ô@_x000D_»xIzô@_x0008_¯{­ªê@+é¿Oà¤ñ@[¥aù$ö@ÂdécÒ,ô@þß¸¾çõ@_x0010_q_x000E_Ü!ô@¼xß7ÿÂñ@2ÔÐÓ_x001F_üô@à|5|_x0010_ñ@«þ@Cö@¢1s«V.ñ@R0U|©ò@àøb÷YAó@FÆ_x001D__x001B__x0006__x0007_ó@DE_x0007_þCô@&amp;EÚ_x000F_Ù¶ô@×Ý¸Z_x0004_ø@S&lt;1_x001C_÷@ïÉ_x001D__x0008_Ç¶ò@0âÊÜâLô@ÔÍy÷@sl$áKò@Hrªèó@mÚ_x000D__x0017_¯_x0006_õ@|PY1¯Mñ@_x0001__x0003_LQ_x0019_ë`õ@-¥_x0002_;ð@°]¯­ö@O´ºàÉõ@*§¤(ò@Ô_x001C_G_x0013_fõ@ü[6_x000C_Àoò@tqî_êñ@Ê~Ôò®ö@_x000E__x0007_ßµaõ@vëÜóXî@(ðÆ_x0005_4ô@î×_x000F_ùÁoõ@òY8Ulõ@á_x0014_Át^î@oW~û_x000D_÷@&gt;Bxswô@Þçg¨ó@j_x0017_L&lt;_x0008_Èö@¤DÌ_x0003__x0001__x0005_ñ@ÄÁ;.ô@ì?É.hò@Ì§Ý/*2ô@(1à®ÿë@_x0008_d*õó@¦yO:Ôîó@¢m_x0012_ }_x0014_ò@å_x000D_«}£¾ð@~Aeú¹ô@¿îª&lt;Tªò@»±¢®OGð@ºÖòÔ_x0003__x0004_Pð@ü§_x0003_Þõ@(àùØ2áî@c¨ô_x0003_Ogð@_x000E_¼swñ¿ó@|IO(ó:ò@?¡ö§Ô¢í@Úc_x001F_°_x0002_Éñ@É_x0016_8;ñ@ÂhÅ*tõ@®}öIõ_x0005_ö@×Vu,·ï@óJp¤]Øò@¶þy_x0001_kzö@Êûq¼_x0017_/ô@?¡_x001C__x0011_nó@v_x0019_5_x0004_ñ@Äýn!#¼ð@ _x001A_âà&lt;Õñ@_x0014_Ö1ôÿó@_x0002_·E8­$ï@½Àx@Eñ@½Ù_x001B_½Rð@_x000B__x0001_í_x0001_Å#ó@Ñ8Ì(§ó@hÚ_x001B_EGò@rbØÑÛð@´¯ Ðí@AçÔèñë@eD_x0004_©ö_x0015_ô@©h?:·ò@Øæ_x001C_÷_x000D_ò@_x0001__x0003_}@RkÉó@_x0014_Q&amp;{÷ð@Ø_x001B_¾'9õ@CïC£õ@Bÿ_x0003_@N_x0004_ô@z._x000F_pò@¢&amp;Ãºmñ@£ÕO_x001A_:}ð@dz&amp;àßô@8®ä_x001F_÷@_x0003__x0001_e§9_x000C_õ@ç3lÿ(¦ë@ÒØ1µÀ_x0008_ô@_x0016_5_x0015_;7õ@ª_x0018_Àò@êÑä¥wRó@XQüOEô@RÌ¼ï_x000B_ñô@_x0007_Jk¼&lt;g÷@ôIÿ {=ó@R_x0002_×ý÷ó@hÏÕ!áö@NdkJ(õ@}µOT²õó@Ã%"_x001A_ß_x0013_ó@_x0014_¬ßPï½÷@_x000C_ü©ºö@¦¯ÏÉW ð@u¾;*óó@´_x0004_ß_x0001_õ@í"ªrÛî@	B_x000F_#_x0002__x0003__x0007_Zñ@_x000D_mwÕ±_x0004_ò@t½H_x0005_¸ò@¼_x0015_µ]ò@Ò_x001D_©R_x0015_#ð@äïÃÚÌð@ûFë_x0001_Ýö@_x0013_&gt;ôpTÎò@ñö_x001C_«ö@Êbûërö@¤Æ+­Óö@¹Ù(Áð@_x0018_ÂÛ5Ê§ö@¿¶¡**Aî@Â%lþÛÈô@¶QÉ&gt;ª·ò@ù7î¹¼0õ@_x0012_ÊSbí@£_x0013__x0015_	§§ó@ÉË_x0002_*Ùqð@p%­UÝ_x0003_õ@á¬Ë»ÏÌô@Â×Á0_x0011_"õ@_x0018_îoßÜ2ë@_x0004_	áþs_x0008_ö@²_x0019_AºIò@&amp;)åxzó@àùúÙáé@º{ê²U~ö@òëQ¸»ò@µÃEª J÷@Ý¼QrR¤ò@_x0004__x0005_¸ämbCí@Z÷©{ö@ð'Ç_x0003__x000C_¾ð@«_x0011_ëárî@û?ÜÍFôê@ø1ÿ4Äò@èÆü	_x0019_ô@Þ&amp;»(¦ï@ª­¾_x0012__x0004_õ@U_x001B_r0\_x000B_ö@4haV_x0002_ìô@ÖfDÒhÀò@_x001C_W£ù¶ó@z{«_x001D_Êñ@_x0014_._x0007_Íúí@¨"ÁÉtõ@_x0012_ÚTUä_x0019_÷@zl_x0001__x000D_uí@·ÂÌl$Dð@·×­4â9ô@|T_x001E_»çö@_x0003_J®xï@JG@ª7÷÷@_x0005_®_x0008_`_x0008_ó@æ|nÙ÷õ@-wò_x0004_ßõï@ÔEã0_x0014_°ó@ÌÕeâ_x0006_xó@Ë^©DSó@"ññ{8^õ@Mí_x0011_44uõ@W_x0012__x0002__x0003_H&lt;ñ@ÞcU_îô@¸gî\ó@õrðËmõ@(ðW»_x0014_õ@Øzwð?ò@ê_x0001__x001B_2ó@_x0006_»ªl¯G÷@T¬¤lõ@XLlÓò@`ª'_x001D_»Kò@_x001C_À¤Îð@lô1J2Çñ@$ù8Kó@Ëhî¦Aiò@_x0006_Ê_x0007_·G[õ@kÀÆ(_x0005_¸ó@ÔÞ½b\÷@»k`èÎõ@ø8_x0012__x0010_RÇí@Q»&amp;eU_x001D_ó@xzÍÏüÒó@Ñg_x0001_wí@_x0003__x000B_i5ÙÙô@8_x0016_S_x0016_Äí@Ðsü³_x000B_åõ@{Ñ~_x0014_¹¼ð@ÊYÆWíò@hKb_x0017_&amp;Âó@d._x0019_[ö@Eg_x001E_ï@Íy ¾_x000C__x001D_õ@_x0001__x0002__x0016_DjÒÿó@{&amp;n´±ó@®F7Üò@Ðö^_x0016_Dï@5~fÈíXë@²)ö@_x0002_Äcû_x0002_\ñ@MÄzê@?Z_x000C_Òó@tpÁ4ò@_x0004_ Î_x001C_Æõ@´fI;_x0005_÷@ i_x0002_ûÚÏó@öçcÎ_x0008_çè@ð2_x0003_|ªvõ@rðE÷_x0005_ì@jQg".Äô@_x0017_òJåè_x001A_ô@ÏW«,Èzô@ìárV_x0018_$÷@£}n@"õ@É´·_x0016_)ñ@^_x0017_Fú66ð@,_x000E_xd$3ö@.0Èæß¥õ@·e "d¼ô@	Â_x0008_³6Hï@_x001A_ÍØ^O`ó@ÌÈ_x0015__x0015_ò@ö_x000E_õúÚiñ@/&amp;K¹b½ñ@ÄðE_x0001__x0002_çåó@-%^îÈò@_x001B_p:B½ó@Áÿ+¡Ryð@'_x000F_G¦·~ò@úÐ_x0002_Ãó@"S-&amp;\ô@°æè_x000F__x0008_¼ô@ÃúáC9ò@AáàèîAñ@Y÷ÊÁô@Ðë.Du,ó@õ_x001A_únµ_x0014_ô@v¦¥Ëó@É_Üòó@ÕdòNî@fÙeýÆ4õ@Â£_x0010_Õ5ï@[ÞQ6Ldò@ËÜ4g/jð@ù·ë¬öwó@Æ°YXzWö@_x0007_&gt;aS õ@._x001D_['+hñ@|Æ_x0016_æ»ô@Ç5l_x0013_^ìò@_x0011_Å(	ó@®_x001B_]5¿õ@ &gt;SHó@Jã¯àõ@ø¥öÃ&gt;öð@v|Z\_x0016_õ@_x0001__x0005_Î§Ön°õ@ÝWÞé¢Mí@êø!ðªNö@ÎÈØsô@,ß¨Þ¯Mï@µ_x0018_ÌMHòô@4kx*C²õ@?¥N_x0003_S¾ò@ÏÝ¼Ãmö@¸æW#÷îö@øº¼6_x001C_&amp;ó@Å¨£ÀÆñ@_x000B_ ¿IfGõ@¶ÁÎóô@qmMÈÙò@_x0004_[&amp;¤_x0011_¦ô@Ö´Ò_x0013_õ@¾U»2ê@X­$=eî@\O_x001B_MÀÄô@âj°Îë³õ@Ø6ÎÛ*_x0017_î@dÚJC»3÷@£E¶_x0018_¬ò@c±úÿõ@_x001C_nî _x0002__x001F_ò@àCî %õ@Pa_x0008_Ò#)õ@_x0017__x001F_ Hð@Gä¦Ö,ï@è9ÊÏ~øó@ÆE9?_x0001__x0002_ªµò@HÀß1í@)q_x0016__x001A_ó@:?þüCÿô@ô_x0018_ëG_x001A_ñ@új_x0016_ëXó@_x0010_Ó{³rò@_x0017__x0017_'Ù'4ó@2_x0008_Bù_x001A_ê@Òj§§z+ð@xÃØ_x0014_Äó@\_x001C_êT)ò@æTm=Eúð@_x0016_{¹,Áï@VjTaNñ@_x000E_éwl3_x0014_õ@Ã_x001B__x001D_Â¡ô@ã_x000F_¥M_x000F_Tó@B_x0014_Íâ½ñ@¥_x001D_¢_x0010_í@nêó&amp;©ô@ø+_x000C_ãÄZñ@v+ª_x0010__x000D_úï@@JÖ$¿ï@¨Çì§_x001D_ó@;ø½_x001B_þ}ö@7t{ÕSð@üøôf'µõ@ôXiF'lõ@ZO¤Ýøãð@¬%?è_x0003_¹õ@Z¡ÍáéÈô@_x0002__x0005_ÍÀô@`¥Î®ô@ÖECÄà_x000B_õ@HSÛð@__x0001__x001E_]f_x0002_ô@á¹x"ñó@]§Îòú¼ó@_x001C_$püwÓð@ò,×ìizõ@¼i¹ÝK_x001D_ð@È_x001A_øà_x000C_ô@Å_x0011__x0003_y+wð@X_x001C_Á¹9ö@äßn×ý_x000B_÷@Ò»³_x0005__x001D_ñ@Ö|Àxõ@ðÚ.%ð@ ëñòï@¦&gt;'Ñµ^ó@Þbé._x000E_Áò@_x0015_@Îq&gt;Ùê@xºäó@JÂwý_x001D_õ@ä='É_x0014_õ@_x0013_L%øD8ï@_x001E_#"Ó!Ëó@z4a¶Àüð@#Q$ªñ,ð@_x0004_IÞ.b@ð@í_Í Ãuï@_x0018_Ûíö_x0011_5ö@lQ%_x0002__x0004_~µõ@t-B_x000C_ _ò@_x000E_ys½£Ôé@_x0004__x0003_òðÙ ó@o!ÕÁxwð@éæÎ¯Wéð@ãZÄ*_x0001_¤õ@Ùúô@JøopBò@Ä}L8ì@Ot{ÃÁ_x0003_õ@«(_x000B__x0007_tö@ÎC_x0003_gJõ@ìùÐìxð@ShÚ_x000F_ñ@Ð_x0019__x0019_Çô@®¯ohö@IExaó@4¿câÔô@4.Xçì[õ@hv±ñ_x0011_÷@_x0018__x0015_eÔpªö@xLðhó@ÊhlÕ+¾ò@&lt;ÏÉ%QÇò@|òÀÜ÷@ªúºzNNô@ZõYuó@_x0018_:$_x0013_äyð@ð¨K(áÒô@W©_x0011_çT©ï@'`)êyö@_x0002__x0003_ 6*Ô: ó@Ú½F±ò@~_x0005__x000E_±oñ@ÿ_x0016_²ÁVòó@:i4ÿ´ð@ª íó@}¯_x0006_c´ð@_x001F_%_x0001_Á	ó@/J@&lt;õ@&gt;&lt;´Êò@_x000D_Ð_x0015_ä/'ñ@Î¦_x0016__x0019_ìî@k·¯yò@ÂûPäwï@2+ÿGü)õ@XÆoôò@:ñ_x000E_C_x0001_»ô@~*ÙÎô@I_x0019_âÙò@÷_x001F_-XâAò@´s7#_x000B_¬ó@ÎH_x0015_aUò@Q_x0018__û3Âô@{hGÆ_x000E_qì@g_x0018_ é©¾ñ@w©_x0014_àó@p_x0010__x0005_&gt;_x0002_ö@_x0013_îzY5,ë@³ô9]¾^ò@9_x001D_;øò@[~g/0_õ@áy.ö_x0001__x0006_¬ló@µ¸	µçð@,úâ_x0002_äô@[_x0003__x0003_µIï@_x0019__x000C_Nñ,8ò@&gt;aÐbò@Åö-¤ÈGð@³_x0005_Ämqó@b1Fô@:jãývò@TÞÐ_x001B_"£ô@À_x0014__x0007_¸õ@¤}G_x001A_¤Vñ@øn_x0015_²Gó@kPt2$ð@|¡_x000E_a_x000E_ô@ÚòÔsó@_x0018_é°_x000D_xÔñ@À^Ùó@^áûgLõ@5ßß_x000F_î@3^¤Ûó@_x000F_JkXFö@¨8(_x0001_Úèó@®_x0006_«FÏ»ï@6Í_x0017_ó@¸ø_x0004_®éõ@ð¼jÃ%ó@:Å_x0008_#ó@ÔQAçm©ô@¸ÈÖMt"õ@³äµV÷õ@_x0001__x0002_Ðv·õªÝì@*åKLúñ@_x000C__x0017__x0004__x0003_BÜó@_x0011_½T_,ð@_x001F_oÄí¨ô@ëý}_x0019_ô@ð6|hÚõ@i©îu`_x001A_ó@FùÔ¾P&lt;ó@Rý¥¯6õ@lô\wa¡ð@3ÝÉ÷@çÞ,_x001B__x0010__x001E_õ@&lt;½ÍÏOó@_x001B_/_x0005_f6ð@1_x0008__x0008_ð@þhÒzKõ@*ùUgõ@_x0008_Qßó@+dÐ[+Íö@ÙçÄ¶ºýò@x,ã±Ûò@Ñ_x0014_.^ò@3þ_x0001_L74í@èQ~xþõ@_x0012_ª8_tÏô@åí²¡õ@_x0014_i~_x0011_¡Ãð@ÊxÂBÔNô@È_x0002_ë"&amp;,ö@&gt;ïi@_x000C_ó@`s3H_x0002__x0007__x0003_Iõ@j\º8¯i÷@-$_x001F_¬lò@iîÛÿÀó@è\Ó²­Eð@_x0007_Ç_x0003__x0012__x001A_ò@×Sós_x0019_õ@Px4ÌÉñ@öm7_x0019_ó@fùD&lt;nÁñ@Â&gt;Yö_x0003_Õô@®$_x0001_¦ Êñ@Æúf_x0016_Èô@^¼_x0012_ièñ@_x0006__x0003_ª_x0011_	ní@_x001C_àvhÓõ@_x001B_:Wìnõ@Iä_x0005_[_x0010_¬õ@Ï^a\vÐð@ä.`_x0018_ùñ@P_x0006_q3Ïõ@klØí÷@â%Sï_x0018_ñ@RØ±¬ið@ÃG_x0006_'ò@p°2ºò@ÚËÍq¼Rñ@ô_x0004_f}ñ@"ï_x000F_\µô@&amp;RM¹á_x001A_ó@¥áwTK»ò@¥Y7_x0005_8Wõ@</t>
  </si>
  <si>
    <t>c5018204e2e3032396253c957c3ee9da_x0001__x0003_èºû¾8Ñõ@_x001A_ám_x0013_9í@§&lt;_x000C_ÂQ_x001B_ñ@}_x0001_9n%ó@þÁèiZ°÷@jÛòc	~ô@_x000C_(©LIô@tq,Zÿ.ó@pEü½ð@h9N{õ@Ú.Ê}¾nð@ÒK´X÷@_x0014__x0007_°~hó@ô°fNGGõ@àïuNùó@»|×&lt;x§ò@7$ ÙøÞó@H_x0002_Ô¦õ¿ñ@Ý·_x0013_ìÈó@é&gt;p_x001C_Ú_x001C_ô@DdñÞó@(ÐÀ X0õ@¾_x0003_ &lt;H(ô@ÜsøÜ}Øñ@l=É/I_x000F_ö@_x0011_fNªÝô@¡m	hHyõ@:Ïvë&amp;_x001D_ô@$ÄóØÇõ@ÓAiÊ)Ðô@@ü2×q÷@ÔdÝ_x0001__x0004__x0019__x0019_õ@Ã_x0017_Å&lt;·öñ@ªU:@E÷@Z_x0001_`_x0003_hö@_x0015_[ù_x000F_ó@ì	Ìò@KAeö@Èð£Ðñ@|çZ_x0002_Èð@(MïöÔÀí@Ï~á%"õ@À¡¾j_x0003_`ó@¯`å8_x001A_}ñ@ÇÖRØßÞõ@Í_x000B_å-¨wó@·¼7Adð@_x0007_À¡ÑÂð@-T¼~Ãï@jBK·Ýè@õ_x0018_çþéô@g9L¥WUõ@¼Ãàª_x001D_ð@l¢}N*Þô@6kúè§_x0013_ó@µpø4_x000E_Ïî@â:ðVß¶ë@X.gü _x0016_ö@_x0018_ßn1õ@_x001B_"/Tðî@&lt;&gt;?éX:õ@bu_x001D_.T_x001A_ð@ÆH_x001C_N^ó@_x0001__x0002_Ô_nA_x0019_ò@_x000E_´û-ó@;Ï¢­&gt;î@_x0018_²Ùbó@nà_x0008_Úª_x0010_÷@Aqº~gö@õQl_x0017_ð@Çèï|)êî@_x0015_·à[®6ñ@ÁÆ¯ú_x000F_ò@8_x001F__x001C_È_x0008_õ@¸sÇwI1ë@&amp;½ê_x001A_úÉó@N_x000C_¿ËÝ×ó@}_x001D_@Ã»ó@zm`¶J[ô@"NY½9Cì@_x001B__x0011_2ÜAMñ@ð#_x001B_-_x0015_ñõ@!%S=?ñ@_x0001_Re¾_x000C_õ@TÜ_x0006_Ô4Kó@°¯Ñfñ@R"0ôÀÖì@9B`º¢+ö@_x000C_íj3ïäò@Ya_x0019_þ_x0002_^õ@4ç_x0015_H'Ýô@ÂÑFúìó@à_x001F_Ô2FÃò@ÔÕï9ñô@É±Ï@_x0001__x0002_Kð@nÃð6§2ñ@c0ýWMýõ@æ¿iìUö@j Ñ¥Oqô@©Gä»éî@Ö¿[CDí@ªvöRþ7õ@ªSCé»ñ@YÛ¥aÈõ@_x0007_ÍÅ!ó@s_x0017__x0012__x0007_w1î@å8|ìÀ{õ@Ð_x000E_²Ç¯ìó@:/láÒö@§u4Úô_x0018_ö@_^Å»4ö@®ÂÿÄsö@ 2LFøò@]F¬¾]/ö@è¡¼U{Bõ@7©®ý_x0006_Õõ@Õ÷%2	íõ@1ÚÎêNÌï@@åe|¿³ó@_x0015_Þ_x001A__x0005__x001A_õ@rò.£ðåò@e¸Mèò@Æ_x000D__x0006__x0013_é¡õ@ß)Z_x0015_{Tï@_x001F_ÏÎ_x0016_ö@_x0010_O@ÇeÔó@_x0004__x0006_hO)_x000C_Òð@_5_x001B_Àðó@LLýLÁí÷@ó_x0016__x0003_sð@ ª_x001E_uó@&gt;=¡¾uó@´_x0015_1k²Åó@P±R%9üë@\ªZBocò@mpÓ½Rõ@_x0016__x0001_¨fOñ@_x0019_á°ÏÅô@Oùå_x0002_`­ò@þ¤sYÎõ@vþ/_x0007_ñeó@þ3Òê5ö@"SØó@jJ_x001B_¯·zð@_x0018_ßGBÙô@ÏFR_x001A__x000F_ö@'ì`Ã7ò@¬Ì¦æ_x0017_Lô@È:_x000E__x0012__x001A_î@'Ä_x0005_Èó@NØñr	_x001E_÷@TÆÈ½Îõ@Â*ÔêÍî@_x001A_«ãô@Òÿõ¨)ñ@Ú_x000E_c3ô@W9¼ý÷@$ô_x0003__x0005_+gö@vy&amp;Úckõ@%ø¾Æûó@æ_x001B_·d_x0016_Fó@V§dùyô@4g]Â­Uö@hK^ËçE÷@fà_x000B_´_x000F_Ií@çy?v×î@_x0008_®g_x0006_3#÷@r&gt;$_x0011_¬÷@DNäp9ô@_x0012__x0017_fÜ×(ö@ :Uûr¯ö@$_x000B_é³èvö@Û¤:\óô@BfÐ&amp;ð@¶ÚÙ´Öô@¡àßæ$_x0017_ö@ÒUûqõ@\Ï¿"¦ò@U0²"{Xê@¸º³ã©_x0007_ó@Oa_x000C_Íò@b_x000D_&amp;-_x001C_õ@`_x000B_sÁöô@j!4_x0004_­_x0001_ò@àú¥9ó@_x0006__x0011_þ*Áõ@Ñ=_x0002__x001E_¼öõ@U'4Ë}øô@Í4»ÆQò@_x0001__x0006_´3&gt;2§_x0005_ð@yãAÓåN÷@RwD_x000F_ö@þò7R¦ñ@_x0002_ÆÕÀô@Û_x0012_V-ò@¡_-wÔkñ@&gt;^ªVô@*1½Ïe¿ô@Lãtz¦ó@á.x'dúô@g]©!ñ@¶êó@h	_x0008__x0011_ë@&lt;ªfy¨	ö@»½[Üª:ð@ù¸W"ö@S_x001A_$¥ô@ø_x0003_I%¢÷@_x0010_cü¬#ò@j+R^]ô@ò_x0016_Î¸º¹õ@$&lt;[y`_x0004_ï@Ne_x0012_¦ð@_x0002__x0019_a¤&gt;ñ@²\_x001F_4Ôñ@èDW¢ô@5~%3\íõ@YaIÁ:ò@ÈÑéÔxIô@E}Bló@;(Â_x0007__x0008__x000B_Lk÷@Â@,rÍõ@|5 ó@ØpÃ_x0019_@Qö@L½²lÚð@Ú_x0007_	¦ðò@Ç_x0007_ÿ¥õ@ýá Rfoî@b5Á_x0004__x0003_õ@&amp;_x0006__x000D_¹_x001D_ûô@^Y)Xñò@'&lt;øx_x000E_Âõ@Ò©T+ä÷@×®+FìÞò@ÔÉY íûð@ÐÊ_x0005_N-ô@Ø_x0019_&gt;Þy_x0008_ô@ÑÖ_x0001_#½9ô@ârªNx_x0004_ö@_x001C_ªa_x0008__x001F_åî@b/R\Ðõ@Ä0ù_x000F_ØUó@Wh¸DÇò@±&amp;ÛÐ_x0006__x000F_ô@G·\~_x0008_ó@öt¡'Ìò@´ã`ñ@¯?4ú9/ð@'8d Ïô@Ú']m{Wñ@à½#8æò@n7_x0002_@htõ@_x0001__x0002_ÑcjA¤âñ@ý_x0016_aï_ò@ë_x0011_Uiï@R_x0019_õ«!Âô@Ió_x000D__x0001_¦ð@n\Ñõ@r»å=_x001A_óô@i ÇÚò@üñg5¶î@æä«¨ô@80®£«Ëñ@ô^ª¨6lï@5ÉÛ,Ôô@´_x000E_~¿Èõ@âl_x001F__x0014_ùô@I¥cÞ²Íñ@È9T»õ@?_x0004_ò@ð§_x0001_èJð@_x0005_`_x001A__x0013_:÷@ì)_x0019_Wõ@ù_x001E_Døõ@-µÔ9ï@ß_x000E_wå/ó@Øði²%Åò@´&gt;_x0014_±ùõ@)_x0011__x0006__x0006_\î@|:py_x0001_õ@&amp;r_x000D__x001B_Eýò@³%|ô_x0011_ö@_x0005_¡Æ¿aò@øíí¢_x0001__x0002_Éàó@¦]ôÌCÊó@3Ê_x0017_¸ï@®ÆÝ¬yNò@häËÙÏô@¼£{»_x0019_Rô@ÈyÆ_x001E_¸Ðõ@RÒ}Jÿó@¶_x000F_@ïrô@Pþ]VI	ï@wÑ¬½lô@Ä°_x0010__x0004_ZOõ@õemAÌ_x0014_ó@@g|®½ö@6xVBãõ@ÌyÉÊêSõ@½S¯tï6î@_x000F_QSÈÛ_x000D_ö@0©Ðôñ@¸ÏáðnÇì@R,Nhð@¬MËÌXÎï@å5Î§ó@_x0003__x0013__x0008_±­ñ@î'aþbâò@êWß/±ó@têW5Â_x001F_õ@dVcDJcö@ù_x0017_	×ð@îj_ÀÙsõ@¡}_x0012_&amp;ÌÙô@6ç±H*°õ@_x0005__x0006_\Ç³O+sö@r¨á0ô@®O_x001E_=­îð@ :(®þ_x000E_ò@$_x0014_·º÷ÿô@FÂßu_x0004_ô@Î¡_x0006_÷Â[ò@Þt_x0002_nuò@m'b¯^Äò@ð_x000E_A çð@×¢_x000C_·¨¦ö@à?{_x0001_`yô@_x000C_Kb:_ô@®oÖ´ëô@2_x0012_0`yó@¬ìüiñ@f&gt;§Ýó@8s_x0011_É_x0012_ó@_x0006_ì¥Ø+Nô@å\üÔï@6?ºA×ò@Í_x0007_Úz²©ò@B_x001F_7ð@÷ynjeð@)_x000C__x000B__x0010_:jö@´2«Õ¶qö@P_x0003_Q8Þÿð@ÀÅÝøNó@^&amp;¥·]#ñ@Ä_x0002__x0011__x0010_&gt;Xð@¼çAA/cô@Rÿ_x0004_ü_x0001__x0003_eø@_x0018_Ü¯nÂP÷@#£¤Gèô@®âl}ÆÍó@¨ü}_x0007_Úô@ÚÈ'¼ð@o8Wð@e,¨º&lt;Äð@Kn^÷¤õ@¨Ò_x001F_[_x0013_õ@0_x0007_¡_x000B_$õ@¤½|_x0014_Þÿï@`_x0010_8;°»õ@TÚ_x0003_E.ô@_x0003_m'Ùô@äËb}ò@^_x0010_\³_x000B__x0001_ò@Ò@~¥¹Sõ@¹7Ë_x0002_aô@_x001D_ûTí0aô@À¸_x0019_7¶Wó@5p|_x0005_Úó@$¦Íp}¼ö@ÄÑ&gt;ÖH÷@ær_x0002_}cQõ@Î_x0014_Ñ°ýøí@dÜJñ¡rõ@ÛNäßfô@$bÇL+eñ@RÄ3"ýòð@Þ_¸¡ éô@®q_x001B_Ó¦÷@_x0002__x0004__x0010_£û_x0006_ðCö@ú_x0017__x0010_a/ýö@g_x0008_3¨ô@ÞÓÖ3é´õ@(UÏñA|ñ@Ð}í$rÚô@zB¾ôÌX÷@Í"¿_x001F_ìõ@ÍsFqó@º0{Þ_x001F_ô@%f²eaÛï@(V_x0011_dW_x0010_ö@b_x0003_îà_x0007_®õ@áÅ§_x0013_Öö@ÎDm_x0001_õõ@¾O&lt;Õrð@Êáõô@_x0018_ý"lqô@&gt;Ï:_x0004_¶¾ö@jÈßâØò@¢_x0010_+î¿	õ@Ük¼á8»ð@xSñGÒô@&gt;Ç"hØð@ñûÖô@Êt-Üs ð@ _x001D_½c4ñ@a°Zöboñ@ãÐÂ¢Ó©ó@$»ÇÅó@²¹+Þö@kbU_x0001__x0002_"õ@eÆÔç{ð@®²Ñ_x0004_}ò@Á ¼ñ@_x0018__x000D_]ÅÌò@þ]-_x001D__x0003_õñ@;UELìÆò@¯òv²Cð@Òu÷_x0013__x001F_1ó@hJ½ó/õ@þ_x0006_`ÉSõ@6`þ_x0015_ÕQö@®_x0004_ÝöÙò@ÐvßÄeõ@°¿ó§´ô@¢_x0002__x0015_£Â_x001B_ö@_x0019_O ëâó@çÜkìâ_x001F_ò@¶kÁ!Ãô@Nþ_x0018_&gt;xøò@PÌlesÓñ@lí»ªÏøó@_x001B_¡n $ió@¦_x0001_J'ó@´7üÜV=ó@Ò©Ýööõ@óH_x000B_$_x001A_3ó@¶µ{îß`ð@9ZQZûþó@A8#%êxó@¼ÚZÆ´¢ô@îr8åíÚð@_x0006__x0007__x0017_ÐÑ"ì@_x0013_{Ë_x0013_m_x000D_ó@~Åz]½ï@Ní%n_x001F_ð@_x0006_	àQÜ+ô@D_x001B_ÀCQ_x0013_õ@êt#ßÁMñ@Ø é	a_x0016_ó@_x0004_7\Ç$"ö@v[Ë·ñ@|âÁ4_x0017__x0005_ö@¼mMÓõ@&amp;6³æÞ¼ð@N/h"tò@_x001E_3ÆaRô@_x0007_Ó_x0001_po«ö@êØ4_x0016_·ó@&gt;O	;&amp;ìõ@LêAÔ_x0006_oó@Í_x0002__x0017_Lö@n_x0017_SÚÇó@hd&gt;l ø@Tîê¡ô@&amp;ÁÁÍNõ@Ð~_x0014_&lt;_x0003_òó@Å8nÊ.áñ@§6gDMó@_x0007_nÏÇbd÷@_x0012_Øúüó:í@x÷1pô@UGÃ­_x0018_að@Ì_x001E_q_x0001__x0003_sð@ø×%X_x0002_÷@Òö÷ÞFñ@âuMç%õ@T_x001F_³õ_x001A_©ö@ÐýPv«_x000C_é@­_x001A_[_x001B_7jñ@_x001D_YË´ëÐé@^AÃïMó@k[õ¤ô@xQ(þ_x0011_põ@Ö_x001D_vÇ+uî@9÷_x001F_ãó@ÆÚçÓ¬ñ@æ_x000F_x4A&amp;ò@L¡&amp;Ã'_x0011_ö@A_x0010_Èñ@|¸Þd¨)ô@ÃÌSÙ·+ï@©,J_x0013_%õ@_x0008_&gt;¶þõ"õ@._x000D_¡­ééö@ã_x000C_+göò@î¡_x0012_z_x001C_Hö@_x0013_z*²¼ï@Z^ïQßR÷@Jf/_x0004_.6ê@_x0008__x0002_ÒÖó@N0V4ÏÎñ@F_x0006_öbñõ@_x000F_ÙA¥rñ@Â_x0019__x000C__x000C_.ô@_x0001__x0002_ë_x0012_cÐ-ò@À0À_x001D_ë_í@¯'jð@80.Jò@(¦o8_x0001__x0011_ó@_x001C_W¾ir¯ñ@T_x001E_ÀU×ï@PÓÀÀ_x001B_Ëí@¸f8Nñ@µ_x0014_d4ò@¯fZJ°ó@g#°SÅîñ@Ïýjmï@G E_x0011_fñ@ø_x001F_n_x0018_SÛñ@yùµkZó@L³yë%cð@GZ¬«Pâë@ÿS·ûOòð@)	_x0005_@r»ð@_x0001_mÀnªñ@?·ÂÆ_x001B_ô@8_x000C_§_x0002_Ïðô@¼_x0019_jéxêó@h&gt;ÞÚ¦@ó@ßµX:_x0015_ð@þµ1~rôô@;$âÑô@È¼lR8nì@%5ÔË¢ò@ñ_x000C_`âµåí@OÝ]_x001C__x0001__x0002_Uò@(y*!õ@Xì_x0002_|ÛÀô@F¸ªPÝõ@_x001E_G$É7Ýò@w\âÎõ@ãEÂÄê	ô@ìÊñ½ô@3ÿÒ¿GÕô@c_x0003_Â4.Kò@T_x0004__x001F_´^Àõ@:¼á"Z÷@é_x000C_Ç,Ü_x0007_õ@ª£Msñ@Øh@TÚñ@Rtó"ö@Îúl?Áüö@Øé$A(­ò@_x0012__x0008_gÂ.ô÷@3Qeê¿ö@º²¨¨³õ@&amp;6óéåõ@`e÷×¦êñ@pÊ·Rô@_x0007__x000C_N&gt;_x0011_ñ@î\á±:ó@;mWõh¸ð@ ¾Jd÷@=o«\Åó@_x0014_[$÷íó@jcñ"Tô@ûó__x0010_óþñ@_x0001__x0005_ÛL_x000C_©dë@^ä&lt;põ@X®^rMªó@_x0005_I_x000F_È_x001F_ó@áºÜÍÞñ@_x000F_q_x001B__x0003_Ýð@_x000B_ÿ\4Îô@å v³õæî@_x0010_°¥ô@Ù_x0006_D²Éë@Ò4Ìþ_x000E_ö@MÍ_x000F_ø3ìó@§G¹òØn÷@_x001E_J?¥_x001B_7ò@LÕdÞçó@Þr	ºò@xü_x001C__x0002_1øê@]®úXüUô@2_x0005_¼Ucñ@v¶Çù_x0014_9î@=«_x0017_@_x001B_ó@Ýã_x001F_ó;_x001A_ó@_x000D_ö¹1_x0004_þó@Ü¹ôøwô@ï1Ú_x001C_cõ@ð4øI^Kõ@&lt;\0óÊ¤ö@Ô_x0014_@_x0003_Úì@)NÐprô@\É'^_x000F_úó@ßà¨öèî@S±F_x0002__x0003_[oò@~C¤×%ó@F0ñî@¶$oJò@&amp;¶_x0006_ôi÷@p¬cOÒQô@_x0017_ââf÷@ÒäõMöó@1È²fCîð@gAþk×ó@_x001C_øE_x0012_qó@{~µ_x000C_ô@È  {Tò@_x0008_¦­?_x001A_jó@´"Iºýó@_x0008_±1_x0019__õ@_x0006__x0006_îÃô_x0003_ô@òãàü£_x001E_ö@k&gt;7_x001E_Ïë@ü=&amp;Âð@çMÄRTôð@ýÌú;®_x0004_ð@Í²_x0004__x0015_ô@zZeÀ¦ó@$îÕç(ð@£ÚóíN_x000F_ø@û_x0012__x0005_£J[ñ@Ní_x000F__x0014_¾ùð@_x0010_-ñÕÒçë@+¤;_x0001__x0018_Fï@Ü[_x0017_Ù¯õ@°H_Y_x001D_ò@_x0001__x0004__x0003__x0007_z½5Fó@dÓ6Ù,Õó@ú¿Íc_x0011_÷@ÀUÅÿì@TóÇü_x0002_ð@f;_x0018_Õ÷@¸¦_x0010_ê_x0002_Ïô@Å¨_x000D_)õ@2	tÜÁô@BVw_x000E_íó@¬wÐé_x0011_ô@7@¤7_x000B_õ@ÝBÞò_x000D_Èò@Úûw[¤ö@\ödÂµ÷@~WÐCvó@¶áK¡üó@ÀÇÛÂò@N'P_x001A_ßmô@È2gÐf³ð@ß|nK¦Äñ@Õ¹ÁÖ÷@\æ_x000C_Í=Å÷@lXcvl2ó@¦¾Âu{Îõ@¤nðQPô@}VpÙØ&lt;ô@p^_x000D_íCOð@;_x0008__x0003_e³Äó@[ÐÜh±vó@àÓ4_x0004__x0004_ô@ÒR_x0002__x0003_iÄñ@ûËÕ{ï@ËjF{qô@\µúBÕ_x0017_ö@pyñéúï@':a´ðë@|z~\,'ô@(_x0016_;_x000F_øñ@ùmâ°üò@Óµ_x001E_y_x000B_÷@u_x0001__x001B_øRô@â_x000F_ÎQ¶Mõ@7f÷_x0019_úoö@S}B_x001C_ö@7QÞ!ñ@R&amp;¼_x001F_å5ö@©QTÖ_x0015_³ï@ÖÞø_x000E_ª÷ñ@ÖVïS_x001E_÷@_x001C_Sì]øló@Ê_x000E_Çïhùò@£_x0002__x0019__x0002_ñ@_x0010_Ñü0,mò@~³N2Ýñ@÷9Ï_x0012_Ýê@ZDP`ò@¤Q9/Îõ@Ü;¼®æ_x0001_õ@_x0014_Dö'·Wò@¥ÇòìÑ¬ñ@ãkÒeð@	_x001C_µiÅó@_x0001__x0002_&gt;_x000E_ïkÓCõ@2.`jÒ¡ì@S/¼¸wô@¡_x001F_®_x0006_&gt;÷@8_x001B__x0013_îfõ@Æ,ëKdô@¨`_x0010_ùxÒñ@J_x0018__x0019_c¯Bô@¤M¨ê@_x0018_áÕrñ@°¸ºRä_x0005_õ@ÔJ×@+ðô@Zeü®ó@\­CñøÐó@ÊG´PÓ1ö@Vÿ_x000E_TDñ@ä=2_x000B_¿âô@ñ'×ó_x0012_ó@¹¼ulùó@øªÀ(;ó@ßÓÌp¬ô@ÚÚË):ßï@Öç_x0004_Ø5_x0008_ò@¨d0D Æó@Ý~S¹ó@/0îÙô@°nÄüù¹õ@{_x001C_äõ;_x0006_í@o!5lõ@Åp¶Ûñ@6¼PªT-ñ@§h_x0001__x0008__x001F_±õ@°ÛB¯Ïî@:_x0017_Ñ´{ó@_x0004__x0002_nµ_x0005_ó@èù-dq:ó@VüL5RÃð@zá?¸_x0016_ô@N9°©_x0016_gï@@ÌAö@û_x0003_kÝí@	 ]BVô@f*Ð´)ô@ôeÛ_x0005__x0001_ò@òÁ_x0014__Ííò@ó Æ+Ú/ñ@x¢zçxð@pg_x0003_4ë@½ÿ·²_x0007_Ýò@ÁTð_x000F_ôó@SµF2õ@Ú	Xñ@ZÊ_x0003_ÆOOø@s_x0005__x0018_,âõ@êU2@rñ@×d_x0012__x0008_¯ò@¢Ø[&lt;Éñ@tåæa@Áó@¶_x0004_e³ÇFï@ÀÎãüî@Ê_x001A__x0006_mó@ô=¾_x0002__x0013_£õ@èÿöDàð@_x0001__x0002_AAÊÎ_x0013_ì@8{&amp;Ðcó@e#·_x0005_ò@°åf_x001D_!ó@ Þ:|ôõ@æñï#õ@Þ(Sç·_x0007_ñ@¾DWB²@ô@_x0019_ò:ïÕCñ@_x000C_Ù"n¢{ô@_ye/ó@nÙÏró@Ø\Noð@s,¼æ ï@_x001E_÷_x000C_vÍò@°$QKÈÅõ@`mZ«Á¿ó@¥Í_x0004_ãeöó@__x0005_£¬Ïò@wí·®öð@L×ëOò@_x001E_Ø1ö@&amp;*|_x0005_Ïùö@&lt;B3Bô@_x001F__x0019_@,$çó@_x001D_ _x0010__x000C_ûó@tº®./õ@6×_x0007_¨_x0014_¹ô@¬Q¦Åµô@tæÓ'tî@Ýµ¡¥ö@Bêf_x0001__x0003__x001A_jõ@ÖÎ&amp;êjÈô@ÅPîò@öÔøß¿_x0015_ó@L5Ãq»ô@²¾Ýôõ@ÄäK_x000D__x001C_±ï@RTÌ4_x001E_õ@VºóM[_x0002_ó@_x0005_ÖÈ_x0011_úOô@VOÔíô@O¿	!õ@&lt;Þ¾tvö@:º_x0006_ ô@£tÉñ@_x0007__x0010__x000C_ïö@_x001E_~ýñ@¾ÙëÐ«M÷@_x000C_Û5ÕBjó@Úÿb­Wô@ZÎ+¡_x0015_ð@É4èôÃõ@ÄYÿÔ1µö@Î7AÎí@ä_x0014_³Ô§÷@_x0012_&gt;g³þô@t?»_x0005_ªö@ìÎr;ùð@-©ÞR_x0015_ô@_x000D_«Ü_x000C_-øó@Üøû_ð@i¶ó_x001F_Z1ó@_x0001__x0003_RÒ²L_x0017_Wï@ÖLÊ[}Zó@8_x001D_qPwò@ùgP2_x0001_Úñ@wÖÖÎvþò@_x0011_ï%üN&gt;ô@n×|g³ó@(z_x000B_¿õ@"\(§nò@ëxuEú_x001E_ñ@pÐ	mÉö@è_x000F_¶áOiì@v$tíUmñ@PÖ2Ý.èõ@&lt;&lt;¦ºÐò@{ëÚc|õ@+8¤`fõ@Í¸{Hv_x0007_ñ@æð«_x0003_T_í@"6¬²g_x0002_ô@&amp;Bã³?¼ö@%²_x0018_âñ@nDùÕ° ñ@Õ_x0010_z(Þéï@Fô_x000B_2òõ@ñíÚL¿@÷@O!gâ	Jø@·¸Ã~Ì}ô@eDÛXrñ@1Y¢å_x0003_añ@(E[è_x001D_Äñ@×î_x001C_³_x0005__x0006_m¶ô@ð_x0013_.ÿSò@8_x0012_Ü+¿Võ@g_x0013_Ö_x0006_ö@_x0012_Li3_x000B_1ó@È~¦¦0ò@òðTàM$ð@ÈàI-_x0001__x0004_ñ@Î]_x0002_±_x0016_ó@_x0003_ª_x001B_ý[ñö@t¡&lt;|ß_x0015_ö@uM¶7È¾ò@$I¦`_x0015_Þö@a½-_x001A_Úò@|ÌHÿ_x0013_ó@HN ¬/R÷@,¹}åÕò@ |jËô@_x0012_ÃòúÑè@Bôì5Bó@2TÂYN÷@4Å«vï@®Ì²?ËÏõ@ð_x0004_5ÊÑó@­EÞU_x0010_Èó@°éé,½_x0003_ô@[l³âëö@_x001E_#_x0001_êJÈñ@T_x000C_0ÉÈØô@Ûôp×_x000E_ßñ@»Ó	:_x0017_wô@É_x0007__x0019_Îàëò@_x0001__x0004__x0014_y¤uõ@¿Ò_x0011_Wtð@ðOpÃõ@W:ÈÑãñ@´¹_x0006_Nñ(ô@_x000B_´8ñC_x0008_ö@_x0002_ê4 _x001B_ö@æ$H÷çð@ÂÜ·ÖT5õ@þ5Q_x0003__x0006_Ló@lÔ_x0017_°k¡ë@u;r__x0012_í@­Pfò@3òRnä9õ@L3ÚÇ©×ñ@fÍP_x001B_ÐÂõ@{¾Ö	qö@äêæ×·øï@ZÏÍtó8ø@_x0014__x0016_ó&gt;Ü©ñ@ÒjÙ_x0018_LÏô@_x000C_ÿ}**ê@lÇh²î@5Nê¢Y_ô@t_x001E_?ñ_x001E_õ@¨û	½dõ@tìÉ«_x0003_Ùï@*t_x0017_²sñ@NU¬ûIÄõ@ßÉùjñ@èØ¯)\Òð@}¼_x0001__x0003_Jeö@äl(+Pô@`cûñ@]¢Æ @ï@îùU]_x0018_õò@JzÚ±_x001F_mó@ò_x0008__x0015_ó_x0006_ð@0!¦Òô@_x001F_?&gt; Jeò@#_x0002_ï_x0014_õÛó@'·z@£vó@ÐèBý¡ó@|_x001D_4ið@LÆP_x0006_ïhõ@_x0013_Þ»óøó@Êþ{cõMö@t_x0007_êójgî@h_x001F_Jºô@v·Fÿ¼ì@^Ç+eõÅõ@bÙ_x001D_@ò@æ;1ýL.ö@eàÄ_x000F_Ùô@Æ_x0019_$'ó@i$NïÈ:õ@C.éìq×ï@²dû0ê@Ê_x001E_m8û1ô@Wåê_x000C_ðjô@øÈk{_x0002_ê@Ô°­üè_x0002_ñ@%1ÿ3÷¬ó@_x0002__x0003_-_x000B_£VoÊô@nwÙÏó_x0008_÷@ÊñÙraéñ@_x0002_J_x0002_=õ@Úô&gt;_x000E_µõ@'iâò@È4¨½J-ó@^äNjî@°xh.pð@_x000C_Dá± õ@x¢©ªa¹õ@x¤­:ö@XÍïÉØãö@^íY¾¦ì@¦V!?_x0015_÷@¾_x0004__x000C_µ©õ@Ãÿ+ó@Î¸º¾Ìï@_x0018_tý_x0003_G©ó@$b&gt;ÄBï@^¥_x0011_=ö@&gt;õÝ?ô@-OG6´_x0006_ð@_x0010_}5uð;î@_x0001_y_x000D_v¡`ô@=«²¾_x0003_÷@3O§]³ñ@¬~_x0013_A_x000F_ýõ@.{]A_x0016_|ò@á7T`-õ@²7M+fýð@_x0006_&gt;GC_x0001__x0002_&lt;êñ@ÕEÚÉ©áõ@_x000E__x0001_Û¢aõ@Õæð½µô@9§p|ô@ÆÁaã_x000D_ð@8µ¤®ÌÊñ@&amp;_x001F_ÓjZö@p _x0006_)]_x0008_ñ@m£_x0001__x001A__x0013_ø@ê´Üâò@_x0006_;¾)­xô@¹²Æ_x0010__x0011_lò@è_x001C_ïdNí@lë¹}e_x0010_ñ@&amp;é&gt;_x0001_õ@N_x000B_¡ö@aE¼ø_x001D_î@À/_x0013_Þâ%ö@óxØui=ô@øð_x0001_÷_x000D_ê@(a?zxwö@Zµ_x0003__x001E_aó@Z£äwçò@ë_x0017_aã«;ó@|òtnå0ô@ÐaAás¼ó@[íÙÃÕð@TÈ/±_x0002_ð@0è7µAó@vÀMñSï@_x0006_I%_x0004_mIó@_x0001__x0004_!ÐÅj¿xñ@ò´·$½.ô@Mg"ÞÀ_x000B_ö@_x0016_T¥"_x0011_mõ@¦$¥_x0019_G_x0012_ø@_x000F_Lè`%ñ@5Ô­L÷@	?²ßúò@Õ66zò@âàÔL·_x001B_ó@¿E±k$¡ô@_x0015_la¹ô@ÊÖò\{ð@ÒHÌ¨6_x0016_ñ@#n¨¦¶ð@m 4úqõ@ÇÎ~_x0002_Ýuò@ÖÝé_x0007_ùfñ@&lt;¡5öTñ@XûC_x0008_Sì@£Ü!_x000B_¶_x0005_ö@çs2[Hô@_x0004_§,Wâõ@=Ó;ùsYõ@L_x0003_ÿÖ_x0014_î@äbn§_x0017_dò@XïhYÆô@çOëóT_x000D_ñ@H9)t_x0005_;ñ@nw_x0006_û_x0003_	õ@;½W¥Mò@_x0012__x0006_+_x0002__x0003_³tô@/ð=l÷@_x0001_èRµ0ö@&amp;r7,õ@ø_x000D_#AÀJö@_x000C__x0006_$æz÷@è_x000D__x000C_&lt;¿ó@§1¼_x000B_÷_x0016_ô@Õù_x0016_Ç_x000C_Îõ@Xª»Óô@®[_x000C_9s÷@_x001B_N¤tó@_x0011_³&lt;¯3ð@e VÔ%úõ@;q_x001A_s¯_x0019_ó@ø.=_x001D_*ñ@tý_x0010_¼~§ñ@Ô_x000B_5ÃÕXô@¬©ìÙõ@s´ðlá¾ô@Zà7Ö¶¢ò@p{Ê_x001F_ð@à2aÖAùô@ärúå°ð@Âc²_x0005_3=ô@_x000C__x0001__x0012_E#âô@_x0003_kÛ¸æÇõ@_x001A_õ«/Bhó@d[q_ô@Æ_x001B_M»N:ñ@ö#õ_x0004_µð@&gt;3_x0017_rpTí@_x0003__x0005_­²êÙçIò@]T8_x0018_ñ@ìâÝ©×ô@eÛ¸ñ@ ?Æè%bñ@®0AÅÓñ@_x0002_dþô@_x001F_º/:þïö@¨"_x0014_IX"ò@fYC_x0011_ró@Î_x000F_vk_x001E_&amp;ì@È4¬¯`àõ@¡IïAq÷@UFë·ªõ@BÐ9Òe=ò@_x0002__x000D_ça,ó@à19­,õ@ÝùNÐqõ@²&lt;æO_x0004_]ö@X¿_x0019_Èjô@_x000D_&gt;_x001F__x001F_{_x0010_ð@_x0001_|_x001B_COò@Qß{­_x001C_%ñ@v%3)Ùó@?§ã_x000B_o±ò@ß_x0002_iQ&gt;ñ@L©°Ý×Æï@)ævDÓ_x000C_ó@{P¨¢`ñ@_x001C_nÿµûüò@YãCÚ÷@LåW_x0001__x0002__x0010_Tò@G¬Í©pò@;&gt;_x000E_õPô@dùÞ_x0011_0Hò@ _x000F_	½ö@Ä=²ýsæõ@¢s&gt;ç_x001C_aî@ÖXëN=_x001F_ð@_x000B_5_x001C_Ræó@ò5aäõ@8hîL_x001D_ö@_x0002_~_x0019_wLñ@õÜÄíXÃõ@Mõ_x0011_qö@¿Å¬ð_x0007_¨í@XZðËý'ô@ÎØ\_x0018_¬ºõ@IW7¨)xõ@_x0016_â;²Tñ@¬ýÞ1Uõ@v]³9Bõ@;_x0005_dÄëì@2pmÌ½ô@PÜ_x0010_^_x0002__x001B_÷@Î_x000E_¼®_x0007_,ó@&gt;©,vNð@Ý¥\öPÎó@â©£MØó@VbBü¸ò@_x0018_°A=Iï@_x0002_âÓ¦m_î@æYG3¼õ@_x0004__x0005_ ú+²*_x0001_ï@"_x0005_Ò_x0002_õ@ÙðWó,_x001D_ò@ê¼_x0001_õ@úH_x0004__x000D_éPõ@Ý_x000D_gM­fò@nWå._x001E_âó@ÎY_x0019_Û_x0018_ñ@±GÞÌ_x0011_ó@`ÉÜ5Áõ@xöX_x000F_ëó@_x0006_[¡½_x000E_$ô@èí_x000B_&lt;Â)ò@\&amp;_x0016_ÓIó@À_x0007_Olò×ñ@@á[t_x0007_ô@{c3øÕV÷@ÀCÕê´ô@$ÙàÏäÑõ@ÚÇÂyñ@ôÒ1öB¬ö@´¬æ¹vªô@X_x001F_ìHù¿ð@_x0016_­~[æö@Þ_x0002_®_x0004_ó@ (`øô@_x001D__x0010_¢Ø¾ì@ÞIYß,_x0003_ò@ &lt;Pºpó@Ê¿'±à_x0013_÷@Í.&lt;õ@_x000F_ZÕ_x0001__x0002_íªð@Î&amp;êæ*ô@¶¾®É&gt;µò@Ðb¸æi8õ@f(0½¶_x001A_ñ@ÿcºAØØñ@_x0005_t_x0016_+öô@Ó²ÁYî@ø&amp;%P_x000B_ò@Þ&gt;ð	õ@Ç_x001C_/:4ó@É_x0002_±È_x001A_òí@¢×ásF¥ô@ÜµÕa\ô@*éË_x000B_Ýûê@!á^åGgì@Yjº,M&lt;ô@ÔÍó@_x001F_ªáöØò@¨óFe%Xï@ñå´ÊKÇó@£ø3ÿ[ð@_x0003__x000E_©Ñê.ñ@ÈÌÁäi2ô@ v_x000C_çÀ2õ@r[¬_x0002_^§ò@HCO¥h_x0012_ó@¢|"Ð_x001D_õ@.&amp;_x001B__x0012__x0012_±ò@Vh¬oõ@l_x0006_ã÷"÷@lËâã"Uö@_x0001__x0005_¹÷jñ@_x0010_º9ýIõ@¯¹&lt;ýêî@._x001B_êW%ñ@x ­¾õ@!g,dHñ@åè_x001F__x0010_U&amp;ó@RZDY¬_x0011_ö@«ó£Ï®xô@÷¸mPtó@Z§d_µ_x0002_ò@èsÌß{Ùñ@ºNâuô@(æY0ô@Ù©_x0001_*_x0004_,í@V|. äñ@k_x0013_S=åô@_x0015_¸é±øÍô@H=òov¯ô@¥á±ÒIì@ÂÎ\:ÇZí@ÆÐÙ_x000C_ö@F_x0014_øâeªõ@=âSwÏðõ@_x000B_dü~tXñ@He}]£Òõ@JõóÝfî@Ø=$gx_x0018_÷@ _x0003_©¯Èýò@ìíþ9´ñ@ âcàpÕó@n (ñ_x0002__x0007_[ñ@¶ãbí.ò@4Lßò@_x0010_C¯ò£¦ï@p_x0001_´Mcõ@t_x0016_AèÒì@%õf(ö@0_x0001_æ_x0019_RNï@KØ¯9fñ@_x0004_/-°èõ@ó0&amp;ûô@tY+ ¤õ@àÖ­ï@±1_x001A_~ö@(T_x0006_ú¯õ@¸BcºOô@_x001E_+Hrô@DÎ¦¨ð@ùÄ_x0013_oô@&lt;Ï¨HMò@N&lt;c_x001F_õ@_x0005_yÿÝô@p%ÔÖ+ô@8¨_x001B_uâð@_x000E__x000B_K_x0014_aõô@{Ç_x0005_rî@­,_x0003_äH|ô@êÒ)þ#ö@RD¾×Kó@ô£8N§ô@åº·_x0014_ªô@n6ÅÍÚ_x001D_ó@_x0002__x0003_%p_x001B_lõ@S_x0007_¨5ÐÖõ@G½È¯-_x001C_ï@ñI_x001C_âê@ó_x0016_Á5¼1ñ@ÈÃ/ÔuÇõ@Ü_x001E__x0012_ÍI:ô@ö&amp;_x0006_ëÎ³ô@L¹yèA6÷@Ö$$¬{ð@_x0015_/æ_x0005_ó@_x0016_¦ÁÒ_x0001_ñ@Lª	-àÐñ@|pÓ×_x0005_Gô@×QÒ-È_x0003_ò@¸A÷ÍXö@f~ê.c8ó@è§ey1­ñ@]ËÀ_x0006_XËë@¤¥Ús¨¤ð@Ì,fr¢ó@LþÇ¬£ó@vâÄRó@àEªJ_x000F__x0008_ð@Ù]é©ö@¶º'lÁûò@0DO{õ@ÀU'_x0008_í@_x001C_üßñ@Ö	l_x0006_*ó@ª»4U)¯ò@rÇE¬_x0002__x0004_ù¬õ@ú_x001E_¢K.ð@ñ	0R/¨ñ@¦X¨¹_x0011_ð@¢ôâÀwõ@¢o_x0014_EòGô@ÒBw_x000E_ªï@à°½kb÷@ç_x0002_¡÷@_x0010_`Ä_x0004_/Tò@_x000B_J kõ@É_x001A_¸j1Úð@·j&amp;#Á&amp;÷@ê®_x0014__x0004_g°ï@W_x001C__õ@rò_x0008_R_x000D_½ö@Ñ|)¥dô@ ïÉ%N ò@_x000C_dGt1ó@ð_x0003__x0014_Bò@p¶áÙå¬ó@xpçf-ó@Ö_x0001_úë_x001D_iõ@á/_x001F_opXñ@fTêÓáñ@ÇñS¯Ê_x000D_ó@ÒwÅÅ_x0018_Îë@Öa9#ì@_x0006_qÝ.Ìpö@ð¤Xm_x0015_ö@+'_x0011_CQíö@ª_x001D_²ñ#ò@_x0002__x0003_ð$_x001D_y¾§ñ@_x001E__x001D__x0001__x0011_ô@vH÷ó@_x0006_2_x0019_À1Ãñ@j_x000B_{_x0007_¹áõ@põWò¶ýô@º¿_x0003_ëð»ó@º_x001B_àNÅøõ@R?Jdñ@øQ#}×õ@TVîôIî@`xÜ_x0014_¿ö@4¢Qv_x0003_*ö@«P_x0006_P4pê@ûMDÒäð@_x0016_Ìm_x0002_-ò@L_x000F_áÚò@_x000C__x0008_ó_x001D_ùó@¶@x°Ðzî@à_x001C_+©éó@áë_x001F_e:Äö@÷Éá:ì@0û0I@¯ô@ÔØoæ÷@jdr6Õ£õ@bt}_x0017_3=÷@ô_x0007_ÅnT£ð@a9_x0001_©N~ó@_x001D__x0019_á¿_x000E_bó@®£Ò*÷õ@­_x0008_À_x0016_|÷@z.&lt;%_x0001__x0003_B©ô@j,î¢¯î@8_x0008_à½2,ó@_x000D_»+³õ@?.¶OT3ó@PÌN_x0010_2]ñ@fP"õTó@NìC_x001C_Gnõ@,_x0013_&gt;ô/éí@çÐúGï8ó@[ûµ*ð@ÉÕFºòõ@Ê®_x000B_®ñ@û­å]ë&amp;î@&gt;_v¯&gt;9ó@úo½:_x000E_õ@´êªY¯ó@~À.ó@þÆu»ñ@°g8zÏï@;N_&lt;ð@&lt;n)ú_x000D_Ùõ@L0rk_x0019_Òò@ö_x0004_Ç_x000B_ý~ô@_x0002_wê@ÿß_x0002_ó@×B¬õ@ý2Èä"Ñô@Z´+Gxóó@`:&amp;_x000B_¸%ð@ú6&gt;J¤ñ@¢_x0002_&gt;z'ñ@_x0001__x0002_h%Aõ@{«S¼Ù(ô@ò-ÚÆ_x0011_÷@_x0007_¯_x0008_ó@9$ÖUt_x000F_ð@_x0004__x0005_¯{g_x001F_ö@ò´=³_x0017_ò@x¸Û]V»ô@V=µl2úô@6Ð_x001B_,È÷ð@Õ?¼j_x0017_î@^_x001B_sã_x001D_õ@SJN_x001E_Ió@À»	·ïõ@«°V}¿ô@__x001A_|_x000E_\õ@ø!½Ýõpô@¹a]\]ì@Ò_x0005_¯U\ð@:_x0014_O©qó@b.eïÑ¬î@¶ã¦9Øþó@ãà[&gt;EBò@,_x0005_ÐG¿pë@4uÉ½_x001B__x0013_ò@æ²ãúÒìó@&gt;0í 	ë@Nü_x0003_7bêð@ü¬ÝÝõ@_x001B_þlt£ï@!j_x001D_r»ò@!Ðf_x0002__x0005_¸1ó@¿ZÙ~_x0018_ãô@b.§¡Þó@*Ë§áëõ@N¤ýrÁò@A_x0016_f_x001F_J%î@4Azí%ó@|_x0005_,ßÃò@_x0008_ ½ÔZõ@ÁÕ`Ô~_x000C_õ@_x0014_ü¤zÐó@,³_x001B_ö_x0019_\÷@ÑGäu^°ñ@lÖ¸jì@0À»0|Àñ@WÈæò_x0003_í@ýîX_x0004_Ñô@ÞÚèBwô@ÿÅ¤­­qñ@LÎ&amp;«_x0019_ò@`®AÎò@ä93TÒ}ñ@ªEy+àô@mÁ§_x0001_Ê²ð@_x0014_cú§ó@_x0005_5®_x0012_Øï@«Bäë@ý±'?îñ@_x0004_3g²ò@æ_x0012_V_x001C__x000E_eë@}R_x0012_vñ@bÎFÐàÆð@_x0003__x0006_ØÄ_x000D_ò@¬-_x001B_J;õ@Pè3_x000C_ekó@_x0018_GD-Zô@ß±5Êrìó@x}_ªì¼ô@°¬èJ7ó@âb¥Ux ó@KXb_x0005_W¼õ@~§9_x001F_ñî@&gt;w_x000B__x0014_Özë@æe_x000F_åî@®?KÑÎyí@&amp; _x0011_@ª_x001E_ò@Ø;,_x0001_Lö@ð|ÝÄ·ñ@0{b_x0017__x001F_ñ@Mï_x000C__x0014_ð@XÞ)°_x000D_õ@ØJñ_x0011_PDð@Ì¹ðÍ_x0018_÷@E_x0003__x0012_ë_x0003_ð@¼tjï}ìò@_x0004_ïË´_x001A_ô@Yõ_x0012__x0014_eò@½| äõ@.¬×[Ý±õ@_x0014__x001F_&lt;dEö@@X_x001B_ÿpò@WÃ_x0004_ûñ@#oòWØó@l_x0002_»_x0001__x0002_Tð@eéa_x0013_½_x001A_ð@O_x0004_°-U_x0011_ñ@H_x000C_Çqñ³ì@®ïÖA¹ì@èµÕ|ºõ@âl_x0018_Só@ò'_x0006_êö@U®UÆÎó@`lÂÈ¾õ@Ù¼{_x0010_%Yó@.·N*hô@¨T~ª½¦î@ÿ}d;ò@Ø«ÔDð_x000C_ó@Ä_x0010_ë[_x001B_=ð@¦_x0019_ñ_x0019_Ëô@Ò"_0î@'_x0010_­|ù5ó@O_x0013_pF_x000D_Ëð@îçØ_x0013_ÎÁö@k·s²ðô@ùÍÀaÐô@?$kÃñ@ÞÁ`e6_x000B_ó@_x0008_2Û¬Ä_x0001_õ@½Ì¯à¢_x0015_õ@_x0010_r²±¿ö@°²à8Ã é@à`af2ø@ÂÄ_x0010_è¦ö@¨Ö_x0011_éó@_x0001__x0002_x Ïzö@òA~Æmãó@ÔqÜ_x0004_Ú@õ@°$ÎþÜî@¾=Çk7ó@XñbÎÊøî@4_x001F_ûFö@f4xðGAñ@2Þy_x000F_7ãó@h£X@_x0014_óô@B"_Ú!í@_x001C_,H|ñ@Vü_x001B_whñ@k¦_x0016_À_x0017__x0012_ó@Úêóinbö@/°¹lõ@·Púfò@_x0008_`×È_x001F_ï@1z|%J_x001C_ó@_x0010_O(¾ûõ@*VHçYö@(_x0015__x0019_§â_x001C_î@_x001C_£½.;1ï@åJÕÞLô@_x0019__x0004_7Hüõ@&gt;TÇ@ìgì@®ÿo_x000C__x000D_¯î@Õ¥UÓó@_x001C_tú_x0016_ñ@©pù£&lt;÷@¶VÔv®Ìó@ÊS7_x0002__x0005_ºì@Òv üí(÷@õ__x0019_Rqï@ÐÜ%_x000F_"xð@IÓN!G½ó@îï­ò@Ô'±&lt;;ò@?_x000C_ÙC&lt;áð@ã_x0015_L_x0018_ô@ìnf[Y÷@ÞÀ¨ÿÓô@iÅ_x001B__x0005_ô@pù~Ámô@æ_x0004__x0003_w·yô@ÓHygaó@äèÛÁ_x0005_ó@!_x001A_¦4´zñ@?þ©ÒÅó@øx^Þ|ñ@·¿_x001C_23Æó@Þ@_x001B_^ô;ð@ìY75¥ö@_x0004_ùx_x001D_;ßõ@]X£NKýô@lªÍ*ò@_x001B_Cª_x000F_}ÿô@ÂYó_x0001_jô@_x0007_|ÑÒì@ªuÏûðô@_x0018_÷o=°qô@NMö@z_x0007_C_x001E_  ö@_x0003__x0004_PI	­é ö@ð_x000B_t4Bð@2©_x0001_yRô@_x0012_;4¿àGó@²Vó)õ@Oÿ¶Ô_x0005_Öô@8_x001B_I¶þíõ@_x0011__7õ@T¾Á76ó@àx¤¥ö@?÷¸_x0014_&gt;_x0008_õ@Qv{â&lt;¢ó@FC¹ôÿ_x0015_ô@nwO_x0019_&gt;~÷@ô_x001F__x0014_fÛô@O0°0[ò@øs_x001C_ë@Ä_x0011__x0017_í\Fó@_x0003_#Ã	_x0002_ó@«¾»´_x000E_7ï@õ,'Éê@t_x0017_µwí@J_x0012_³âö@è7%ì/»ô@_x001C_ÀTö@¼TæW92ô@8_x0008_Z ñ_x001E_ð@a,¿ò@´¤¼$+åõ@ôd**#ò@´.ÚO³_ô@øG"_x0004__x0007_¸eô@G9_x0003_1!ó@ø|V·Ì$ó@ÄlûÒ«_x001B_ò@_x0005_@!Û_x0006_÷ð@ ÉÆÂòë@´_x0017_v,»ö@ï-JL¬&amp;î@±_x0001_4s¹ö@|8D¢ùò@;Vy·õ@d_x0004__x000D__x0019_Îï@hQAÃûó@²ª"Óí²ò@Z5Ó`_x001C_ò@_x0002_ýç§tõ@¿Á_x0010_0Êúñ@H_x0018_zæFQô@_x000E_[+×Xó@_x0014_/ÿ_x0006__x0002_ô@xØ½_x0001_ñ×ò@©9UÃ¦ó@Æ*7Q$·ô@&gt;øËPBñ@Â¶(=Ïõ@&amp;0µ_x000D_³ó@Oúû"uqó@ÎUÓ°-}ê@p¨7Boô@ô&amp;¾rXð@¹ _x001A_ÖmÚò@·2×­Äô@_x0007__x0008_G×#"ð@°÷ývYõ@%:#ôEñ@öÚÅ_x0002_¨ì@_x0012_±-{²7ö@a«'s5ñ@«"_x001C_ÈÈgô@xH_x0019_ÉÁô@?_x001B_u;êró@uß_x0014_pó@_x000D_ã Ï_õ@_x0003_nEE¼ð@W6Ó£ãó@â]_x000B_È°¨ô@ô]Ä´\ô@?Ï+%&gt;´ò@Ò_x0008_kNCô@D?¥B¿ô@ü(­ODèð@±¬ô_x0005_üò@4+±ô_x001D_ñì@HÔÏ`_x000E_}ó@©ÊÅ]âñ@_x0001_3_x001C_yó@xbY_x001B_ó@Ö_x0006_6_x0017_­î@ØéZ$_x0004_Põ@ÂJU_x0013_»ö@_x0001_ôrÇ_x0011_Yñ@Ùáë%¤äó@d&lt;Î_x001F_,æò@xÄ°¼_x0006__x0008_zVò@_x0017_8øT7õ@3JD×ô@þ_x0002_»6_x000B_bõ@×Vw/yô@_x000C_]_x0005_kÙÒõ@6¹íµD_x0001_ô@÷!ØÄÀ4î@wEw­kô@P¢é|ò@Xú#J ñ@¸ÚÂ uó@|&amp;l_x0013_÷@ÉPC¶«õ@j_x0008_EÌç_x0007_ø@¦}þçlõ@"þiUæô@© I_x0003_Rõ@8"zì5õ@6db_x001B_bó@èÚßë±¶÷@lUi_x001E_ªó@4´·ã5Fô@gËÿñ@ô_x0014_íÀ í@l/3_x0007_àó@3Å{~vô@_x0004_$_x000F_Zò@î¬S_x001E_vàó@`ý7-Á3ô@o&lt;YW1ô@BG_x000F_V_x000D_ô@_x0001__x0007_¿¢DÃâµð@_x0002_Oë$ñ@_x0001_¬PÎiö@A·_x000D_-_x0005_úô@ú±3&lt;ö®õ@Ð_x001C_åz/ùñ@­»_x000D_ßösó@üdï_x0007_õó@ä0&amp;_x001F_ü{ó@_x0006_Å£_x001D_ò@=_x0017_OhKö@ª_x0005_µõ_x0015_âö@¯Ð_x0019_ó_x001A_)ó@m_x000E__x0012_ê_x0019_î@2'é²¸íð@_x0011_äOÒ]eò@æ_x0008_S=ð@_x0006_;kÀ?Ðó@öj	è'÷@rÏ¹_x0004_Ë"õ@ÏX!¾,÷@Ü_x0014__x0010__x000D_©ó@_x001A_oå.Nò@¶_x0012__x0019_AFð@"_x0004_a_x0003_Ëó@÷^&lt;CÐò@ _x0006_X/ó@&gt;Ñe_x0012_Iô@öuPêó@F'§Í_x0012_÷@ßn8ÝÁéô@¡_x0004__x0008_Ø_x0002__x0003_nò@+/2Lõ@_x0005_½_x0013_êTö@_x000B_z~*V_x0001_ô@¾_x0014_®Â/Õô@_x0010_¦_x001A_Ö_x000E_[ð@_x0014_¥ÙE$P÷@þeºÿC%ö@Hhô@â_x001E_$¸Æò@s¨ÒsEð@Ö8Á_x0008_í@3_x0007_´!ïAõ@._x0017__x0015__x0011__x000F_õ@ÿGÓ_x0002_Ûî@.å¢wÉò@_x0012__x000E_[«ô@:-ê!ö@GÀêÜó@%æw³×°ñ@,Æ|(Åô@l²ïá² õ@Ì2þuæ'ò@É_x000C_³$_x000E_Mñ@¢ËËñåªô@æé_x001A_åb_x0016_ö@ù}Ó¨Â]õ@.gðõ@(»õ6«ñ@_x0004_¡_x0012_ì@(Óù¡³í@ö¤_x0013_á_x0010_úñ@_x0002__x0006_Híã4¡ó@à_x000F_¶ð#ð@"«´îï@_x000C_e"ê_x0015_ó@oþ©«Úò@	oÏôô0ö@µäÕî÷@:h{¯_x001E__x001B_õ@ÜH_x000D_|_x000E_ô@`d]^Æ²õ@Âm¸_x0008_`Ôõ@_x0004_	ÂÓÊõ@¬^Â_x0008_KFô@P¯¥4v*ó@y V£ió@Cã)_x0003_Cð@_x0006_]Kú8xò@©c³ûÙGö@E_x0002__x0001_ö_x0016_9ñ@èG?_x0005_âoî@3xæàà&lt;ó@~i;É@ëô@p_x0013_9_x0010_ýó@_x001B_£×ñ@Úx_x0006_äÔõ@Æ_x0015_Ïé_x0003_ô@VÃ98,íò@_x0014_$¿eÄ­õ@jÉ³â_x001E__x0001_ô@_x001F_±ÌzK_x0007_õ@)BljÑö@¸_x0015_­p_x0003__x0004__x0010_³ô@"­_x000D_0X_x0014_÷@|ß_x001E_ë=pó@dóKu§âð@È_x0019_¢â_x0002_ò@^3Îa]Ãó@Í&amp;k@©ò@Î/S_x001C_õ@8õ'cð@Ì_x0006__x001C_$ò@äj.M³ï@ø_x0001_r´lñ@_x0004_YÂtl`ö@a·j3Pñ@R_x0006_úØÖó@_x0016_!Óò@Ö }ÓLñ@%/QÓ»ê@ÐzQ`_x0014_&amp;ö@OÅT]ï@&lt;_x001A_ý_x001D_ë²í@_x0002_ª"&gt;ç ô@­&amp;1å_x000F_¼ñ@N_x0010__x0011__x0002_'6ô@*_x001C_2þÍÌõ@k&amp;é]ó@Ç7Ê3(kó@í_x0015_3qÎ7÷@ù_x001E_å÷iõ@Í§b~Óô@y`7ñ@Î7¼¼Cõ@_x0001__x0003_L¶²èñ@&amp;Fàå1äó@$±¬ÍKõ@òàÚ½.|ê@²ÖòåjRõ@Q õu_x0014_õ@=E9â¦ë@é_x000D__x001E_¿_x0003_Hî@á2_x000E_ð_x001E_õ@Ïhóò_x001F_'ñ@_x0019_Ë^dú,ê@6à¿E_x0012_õ@¡Zqo;âô@ÕGÇ_x0002_ò@ÖÉnõ@yý_x000E_Ï÷jõ@x9%_x0013__x0013_Dñ@¦µ.­ö@«®2&lt;Yñï@ìÏÀKEò@üÐþ;Rÿô@' LZÚñ@ôªµÈJ'ô@&amp;q_x0011_Èipð@ÜmÀ_x0007__x0015_ñ@öÊ¾Xê@ûXÕ~ô@½_x001A_²¼·ó@lWÔµÚ!ï@×$àu­ó@÷¿e:&lt;Uð@}Ñy_x0001__x0002_	_x0019_ò@0fÊGy÷@&gt;øY#5ó@ÂmQ_x0014_Ïí@~¯B1jò@v7å¬_x0006_ï@MO®é_x000F_÷@å_x000B_U÷ó@JùWß¢Ëñ@_x0016__x0010_&amp;b_x001E_ð@S_x0017_"Ù_x0012_Pî@=£Æ_x000F_A÷@.HÇ,Ânô@Â»ÄÎô@ßÿ±N_x000E_ó@\ÿ´v_x001A_?ì@jÞ²$Ïoï@?ÚM¸±&gt;÷@ûÐüA+ô@e8_x0006_!/tò@]_x0002_àkHxõ@ÌzT_x0005__x001E_ð@òº_x0005__x0008_lZñ@*D_x0001_Qµhð@úV!Øô@G^bÍ÷ï@L¹}_x0008_9õ@aä³ò@ùU¢IQ÷@_x001B__x0018_zsöõ@ Ð:_x000D_Ì²ô@_x0017__x0011_õ_x001E_´õ@_x0001__x0002_@ùòàYï@_x000F_Ýa*v½ô@¦8_x000E_}#oò@fß¹¸Sö@de@`M ô@øÄééZ»ó@_x000E_ñ4hô@d_x0001_¹_x0019_{ô@þ7_x0016_VÚó@üøqcô@£ä%¼9]ð@&lt;_x0012_'}Üò@âõÃ»«ó@VD_x001A_Rsõ@f3ÓÕiõò@|äØUxWô@3 .Üì@µ²FÞ5ò@0ïÐ_x000D_®cö@ÊDëæüÕô@Á_x0018_*yé@_x0001_]_x0018_èñ@II_x0017_,;-õ@F®tý¹àô@Vò+ªPõ@.t¯yácñ@­àÝµõ@¡tÇ_x001E_ô@¥8_x0016_ÎÍoð@" ¿½_x001A_þë@_x0016__x0015_ªÿÏô@)ÙNQ_x0005__x0006_`¸ô@¨.à_x0003_µpñ@	~&gt;ú_x001E_í@jd üXô@_x0006_Ðëwoô@¬Ô)_x000C_õõ@,b4ñ@Þ{_x0005_þñ@¢ø¨ gó@"caÃ*õ@ÜÃ_x0016_º&lt;½ô@ÈñËðüð@= j_x0017__x001F_©÷@X-õO_x0013_qô@¶Fé9kî@rh»Òë@VêÑÿKÛö@ê4z¤0åð@wd%G_x000B_´ó@^Fçb&lt;ð@p.ä)½ÿõ@_x0006_ÁJÑèô@_x0011__x0012__x000C__x000D_¢í@6¯¦¹_x000B_hñ@Ú~º&gt;Iô@¢_x001F_(_x0004_Fî@D7¦õöõ@ ¶_x0001__x0004_t"ð@_x0002__x000B__x0019_ÏVfî@Sd»_x001A_&amp;&gt;í@?QüEM¹í@ñ#llAãô@_x0001__x0005_rµMÃHô@_x0019_ô_x0008_ÕE&lt;ö@VÀ3h¹ï@ç_x0002_;Ö_x0003_1ð@S{Gûö@[4ÂS&gt;¯ñ@5_x0005_rÃOò@äÃ	oÞb÷@ÛÑüñ@"8äë_x000E_0ì@\¸ï_x0019_,_x0001_ô@¢ _TÎ$ò@-_x0004_8Ìõë@	®UOôDö@Ú§	áïô@=ÞDBz_x000B_õ@_x0012_a_x0005_{°Àð@ÛjgCÎoó@¿µQx&lt;~ñ@O|ïyW_x0001_÷@lUÂq/_x000F_ñ@_x0015__x0014_^_x0019_ÙËõ@8¥Ò~ Gñ@Ì_x000E_ºZ0×ò@ê£.[ohô@kÊ²À_x0001_ô@Ù98Ìðí@Â8Þoô@3 ±&amp;_x0017_õ@»_x000C_Ïs­ô@v_x000F__x001E_6¡ò@"_x000F_Ü_x0008__x0001__x0003_¯_x0001_ö@"_x001B_KÊzë@1_x001B_.MTñ@dosT tí@_x001C_ÇÅô@NÒh~_x0002_ö@*aGQ²ò@_x0014_eTO·Àó@ê!+5Åô@	xîN¤ô@Vöãøôð@¡_x000E_AÜrò@óì­ô@?\GÝ_x001F_ó@ÌI¦ó@Þ_x0014_Tòô@8ÄèH®_x0004_ô@Z¶ÿ&gt;mõ@.Oz_x001D_vÅï@ïze°S÷@!Z÷[Íèõ@¥ÜLySãò@_x0017_Èd&lt;QÖò@?Hûñõ@«øc]Îzò@&amp;ý\¹ô@î_x0012_"êÙî@_x0018_â1LVð@~)ü_x0014_J¦õ@\Ø£ýkó@@kö!Añ@_x0006_ùK13ô@_x0002__x0005_áÙ)¦ó@M_x0014_ÌÑô@ñ\gåÂ"ë@ÊLJ®Á¢ö@Ñ&gt;9_'ò@V"¬	åñ@!þ$:Öñ@qN$ûô@ô©.9ÿ_x0004_÷@ê_x001D_}9ßð@Ä_x0001_²'ö@_x000B__x001F_*°Ïö@Æ-*qÇ¬õ@´cÊTkô@°_x0010__x0003_ìó@«?¤öò@,zX.Wö@_x000B_8½l&gt;Oê@V¯é¨ò@®_x001C_r¢àò@¼U_x001D_©ëbõ@OgJü§uô@_x0007_ùn£ô@SÅÃ÷î@ÇÑØ¢Û_x000E_÷@vs9Ðö@zpèr_x000F_õ@ÐãÇ'Ê·ð@uºó6_x001B_ó@ÇV_x000F__x000B_³æð@*U_hðô@ý_x0016_Ji_x0003__x0006_ÔÕô@À_x000B_ _x0004_ñ@Ä_x0015_)Ì_x0002_ð@_x0005_A_x001E_õ_x0005__x0003_ó@ò²«È_x0018__x000C_ñ@_x000E_ÏÂðvô@LÎ¡ÿ0ï@æOð´ÿñ@^ûjq]Èò@Gâ._x001C_?í@|úMÝüõ@E?Ý_x000B_áð@Ì:ã&amp;ò@ÂRJôë@såoi;§ñ@^Ê_x0010_LB[ö@Èlºðo`õ@Lµtü¯ ö@_x000E_^lY¶{ô@ò_x0003__x001C_Ã.Úë@xq²ps¤ò@¥R¤®;ö@«¶@ÙILð@nÙ~_x0005_ó@Yïx¿bÖó@îF9F$÷ð@cKÆePÞõ@í7¯Ä_x000F_ï@ÛµÏYõ@ÆùÌc_x0018__x0006_ö@,;»oäö@B_x0001__x001C_¡õ@_x0001__x0002_R-÷^õ@d1ÑH±Áñ@X_x000D_í:ævï@KVöþFò@ôåº£Ñ_x0018_ð@VÈÈ_x0001_Úîî@ÂwÚM3ö@Û_x0005_â_x0010_;ô@H_x0001_*Ø_x0005_Ðò@£_x001B__x000C_é£ò@ìÿ-_x0012_J´õ@|ì_x0014__x001F_Nyï@õWbt±î@ì_x0012_BR3Ûó@_x0006_ TAP_x000C_ñ@OÀBà_x0017_ò@èèê%_x0002_ö@Ý#v_x0001_pñ@s[ao'¢ñ@ÄAzæÆô@a_x001B_baõ@&gt;í_x0013_n-ó@2àPU­ì@hÀ_x000D_,×/ð@#ÏíÄsô@.Ü_x001F_NTô@	`É\\ã÷@6á×{-Íó@_x000C_¬_x001E_õl0ö@lÀ·r9ö@#J¨Ìló@yÌÂ_x0007__x000B_rì@/í@_x0014_u_x000E_ò@ãµ_x0002_Ôí@.X1°D_x0001_ò@gLä*í ó@¦S¢_x0019_¾{ñ@¢ÛmK¨ ÷@¸éÎi$_x000C_ð@¨_x001B_Z;_x000F_®í@_x0018__x0012_W8IÒô@É«É,¼õ@&amp;¶ß_x001A_ÿqò@I_x0004_rý_x0017_÷@£r¢_÷ò@&amp;+.Ýó@c²_x0005__x0006_!¥ò@ïË¤	?ð@¼pÓ¶0õ@_x0002_çL,kô@zþ7þÊ¿õ@_x0015_Â_x001D_#l_x0003_ô@pÏVß-4ö@ôFÒL\põ@_x0008_,= ¶ï@£_x0006_rOõ@_x0019_yJãhXî@V¥ÇRêWë@«o1$_x001B__x001F_ó@_x000E_&lt;¨W÷©õ@ßíÑqfñ@Ôc Hd_x0006_ê@Ù_x0019_MÙ¼]ö@_x0002__x0004_Rpû] õ@úQ_x001B__x0006_¡wõ@t¥ù_x0007_ºñ@^,c_x0018_ÿð@öí_x0014_·_x0003_Óò@ÍH_x0011_oô@¨+ôpl_x001D_ô@\±È_x001E__x0017_ê@7=J)_x000D_²ð@Æ*_x0003_õºñ@Xo÷ô@(¶_x0013_V¯kó@¬_x001F_SôÀô@kvÎ?4ð@xÈ²lüô@vsã³4Óñ@~WÎ¶óöî@3q^^âHö@ÑqÍ±Ùßð@þða_x0004_SÍï@î1²OWô@Ù|³8÷@ö_x0001__x0010_2_x0008_÷ö@PÜ8Å~?ò@À_x0001_­³õ@z³Á_x000C__x0014_ò@_x001E__x0018_pTö@h1_x001B_x&gt;ó@«¤-¯ ê@W7êéó@¬ÍÜ_x001F_V÷ñ@ª_x0001__x0003_dò@æÕoe)Gö@×Î2es(ö@g_x0002__x0018_­ï@Aø&amp;@qÃò@X@4:«[ô@_x0005_!_x000C__x001D_åòé@ÿMhªMó@_x0014_Ô_x0001_Á{ò@_x001B_´B+«Äô@X¼"_x001E_)í@ÄdÓ_x001A__x0019_.ö@_x0014_q¿#_x0014_ö@_x0006_£mr_x0014_ñõ@Jåö@_x0010_¶±ª&lt;(ò@JÃÒÉMì@K_x0015_}_x000B_ó]ï@¥_x0007_Pùx}ö@6|þI_x0001_;õ@Há3_x0016_Íô@_x0008_ùÓSó@ªF ¿w¾ì@p[È°yö@±_x001E_!*V÷@± ?Ñ«Ùð@#LOAÎéð@Òìgg§õ@GH_x0014_3ò@Î&amp;bùD;÷@À¢u¡x,ñ@"Â4fÖî@_x0002__x0006_Ëç_x0001_bWõ@"¾÷ð×óî@æG'ÚDZì@Ú±å_x0007_ô@_x0014_õÿ*¡5ó@à¬Äü­(ð@(#_x000B_tÒ%õ@_.Þ|Áó@¶$ÿ_x0003_`Ùð@_x0018_°Ø¹#ñ@hµbÓ_x001F_Êï@Ð-ú&lt;h_x000C_ï@0&amp;ñ¸{mò@»2¼Zö@¨ñË´ê@_x0006_{_x0001_Bqð@Õ¤_x0003__x0017_ó@R=E8$Aó@N`¤ê!ë÷@àa§¼_x0004_÷@FÉC[=ö@_x0014_Ò_x000B_ð_x0005_lð@õcÓþ&lt;-î@|Þk_x0014_á_x001D_ñ@_x001C_W)¨ïYó@Á_x0007_ùó@1%1ÀNð@_x0011_Ú÷Â&gt;ò@pWXb½Dñ@2_x0007_À´_x001A_ïõ@D¦`¥2ò@_x0014_[ì=_x0001__x0004_­_x0002_÷@ôMJ_x0001_ö"ô@hðÖUðó@æ;¡ÉëOõ@ùºÜ¾c½õ@ß&gt;CQa&lt;ï@­Z6_x001D_:6ö@¾²ý_x0004_£ð@&amp;5Wÿp"ö@E:_x0019_®ö_x0017_õ@T°)Dõ@$¬»_x001C__ò@¤ìA*_x001A_÷@òmÈ ¨cí@jèfo¼Rö@_x0015_"_x0003_28Êñ@ _x0002_åãÈö@ÂûÚv÷_x000F_õ@OkØ~Ûõ@KÐ$	Íò@,v`z_x0010_õ@¶r2ák_x0005_ò@ú9l8ráó@P_x0004_·6Þ_x000C_õ@tP¹¸ó@j»V×-ìö@_x001A_lÒEWmó@¤¹_x000D_µ©ë@ûº_x000E_.Jì@s!ü5±ë@%¢K_x0011_ìõ@«¾tóWô@_x0004__x0005_Ø¹D°ò1õ@ú_x000C_&gt;T×ùñ@U?¨æ#Xó@_x001A_!Çæ$Hô@³B÷?SÛó@¾¿ê´Éö@Ò=¤$_x0015_ô@ðoÑ¤Á4í@|3øÄRö@q{Qò@a¥=_x0011_ô@_x0004__x0007_gãÏ_x0002_ô@¾rM]~è@%_x0013_&lt;È_x0001_®ó@ãÇ[¼_x0017_ò@øJ9ø.ö@¦_x0003__x0011_¤XOô@û_x0001_#aí@_x0003_¬T{{ô@|nè}ò@Þ)Eò@âUù_x000F_mð@Ö-.ªðñ@ÆÉI_x000B_ã_x001B_÷@E_x001E_¥ix÷@&amp;&amp;®¼«õ@_x0014_±@¢ùô@r÷°&lt;&gt;	ö@{¿À«qò@ýéo«Êõ@¦-¿pñ@î4¢Ç_x0003__x0004_¤B÷@_x001E_«Þr(nô@. Ã.Tþö@Õ ,_x001F_ö2ó@&lt;Ð/3ôó@Åï#ªx×ò@ÜPÏ¬°Éò@û]_x001B_,¤ô@_x001A_^æø©ò@:_x0005__x0019_1ñ@H±£_x001F_)ö@`ÂªêÐò@_x0017_dô_x000B_©òñ@&amp;Ò_x001D_Ê_x0001_÷@pt7DÇ¼ó@rÀ_x0011_Ù_x0006_ò@&amp;Iåý_x000C_÷@_x000F_GÒ#;ð@DåA_x0007_i/í@òÏ2w·ò@2O^Ñ§õ@¿V`Ió@Î{u£äê@Uæêk_x0006_ô@P_x0019_¼ñRò@ì~Âõ'ó@Z]_x0011_­aÃñ@èßHiö@9+_x000E__Ç÷@Pj¿÷@ôQ_x0001_D!ò@d_x0002_¤æ_x0008_í@_x0001__x0003_:Téñ¶ô@á^[¨_x0010_ô@Ü54J=Eö@Ê§¾ôö@Cµ+¯Üô@_x0016_ñ_x0019__x0004_uÝô@mdMHõ@X¹Çî[ûò@ÀG¥_x0010__x0015_÷@d_x000B_È_x001E_ñ@*ñqøÀõ@3IÁù ò@obw&gt;õ@*õþ7í@¾ÎOå_x000F_Lõ@_x0001_¸Å_x001A_ö@9_x0002_x_x000C_Õ_x0003_ì@ÛnÕ_x001A_±ªð@M_x0001_Ð_x0002__x0018_ï@Ýt_x001F_Hð@_x0002_¯°¿ç^ô@ØÄ_x0010_Ù[_x000D_ò@ð2S_x0016_ÇÓò@å_x0014_º=3õ@_x0016_º¿÷@_x0008_Ú½w²µõ@ª_x000C_eÑm_x0018_ï@B¦9w°_x0013_õ@R_x0016__x0012__x0008_¶öð@_x0005_b_x0004_koàò@¦)aêaÙò@"_x0010_¿_x0001__x0002_.áõ@_x0018_G»ø_x000C_íö@T9¨_x001A__x000C_fò@&gt;Mö_x000D_;Æô@-Z²_x001D_:hõ@±¤_x0002_òj{ñ@PÀÿêô@Ö_x0002_-4\õ@Ð_x0014_Èí¨*õ@¨8[ïª®ì@]p_x0002_ötÂñ@C¹á»¢ó@b¼Ätç±ó@âÓ¦_x001E_ñ@í¹Û £nõ@)y^µU÷@ºw¾Í_x0008_ó@¶d3K¬÷@_x001C_Ò¬#NVó@Pæôaåõ@.¯Ùôs$ô@¥×ÿÚzô@_x001E_ü&lt;dÇñ@¨bð«vò@_x001E_¾Dk·ï÷@ÔçFÚõ@ý_x0015_B õ@_x0007__x0018_Ó®¶"ð@´¨ìô@_x001D_+$Å²ô@VéYÌbî@,l _x000E_pðï@_x0001__x0002_÷¦_x0002_ºýó@òxÄêò@Íõ3õ@_x0006__x0017_sá_x0007_Oõ@ØP.©ºö@90ÐÄÞ_x0001_ö@PöM_x0004_ó@vº¼`°~ô@_x0006_î§Wõ@_x0016_þ~ÒÛõó@9_x001A_ßoÕ|ö@ü_x0016_r_}&amp;ö@ao_x0008_Ý÷iî@_x0003_yw_x0019_Güñ@X¸×«_x001F_Jó@Ù|Òýñ@ø¹ÃH_x000F_ýñ@z&lt;yÚ²fó@¨èæV_x0011_ð@_x0016_¦_x0004_5'_x0014_ò@eÎ_x000E_Zñ@¸[Ó,Õò@_x0003_6_x0008_V±ð@ AY"kUï@²Ø¥_x001B_Ùó@|Ò:;_x000C_Aô@ÕÔÌC_x0007_ò@p¿k¸³ñ@ÂÓñYiñ@tÄh_x0002_tR÷@w¤ÜMUô@Ð3¯_x0002__x0003_ãµó@_x001E_rmÛ_x000D_?ö@ð;úMtö@H_x001C_#V_x0018_Øó@a¸ÊF\)ó@_x001F_yü_x000E_ï@_x0008_ZÚ±³¬ì@°Eé_x0005_yñ@xMî2._x0010_ó@^z¦:ÑOò@l_x001C_ùï	dõ@CGe_x0002__x000E_ó@FK_x000F_L|_x001F_ð@ÅIMùÄèò@¡N]Ið@Ú_x000F__x0007_a_x0016_÷@.Ösm_x0019_ö@._x000B_À¢ ~ð@©#[®aô@_x000E_ÕóÊiô@¨cÜ/õ@4Ë_x000D_àR_x0003_ò@x¤v_x000E_jðó@T_x0015_1_x000D_ó@3u-DCö@M ×:çÓô@e_x0019_ö_x0001__x001B_ò@v¹{Ïâ(ï@â7_x0002_Ãù~ð@¯{ÎX¨ï@2ñ¤2oó@_x001B_doz×`ó@_x0002__x0003_è]8_x0017__x0017_ô@^åÂ:S§÷@Ít_x001A__x0001_êµô@_x0016_jþ_x0008__x0017_ñ@_x001C__x0010_Þë?ð@§X±é«ó@_x0014_X_x0011_Í!Wô@_x0013_ß¿Ì\ñ@L{"Ý_x0004_Ñì@XÇ£ø±ô@ê2ñ[eò@ræ`YTó@7_x000B_Ï_x0010_@¦ö@Ò¶ýiò@Tf_x0006_tºô@èü_x000D_Nõ@_x0012_L_ÓÒò@L¸óIõ@H»_x000E_Sö@£¿ ö_x0012_ö@º_x0014_iï»/õ@¶£lÙâõ@Ô½æ0÷$ð@æbÅuªò@.:®ÇU®ò@æMýn=_x0004_õ@ÜÓý¥gö@9ülÇä^ñ@µ_x0013_kÀ¹©ó@Xu_x0008_ÑVcó@²YZ5(«ô@ì_x0002_+V_x0002__x0005__x0008_5õ@úû!C+)ð@¼§LBô@µÑ_x001F_Pµð@$¼)Tö@,à­·	_x000F_ó@tÆüZñ@_x000C__x001D_÷Ç_x0016_í@Di@_x0005_r,ô@èÈg	Gºö@ªBe±õ@ÌJçR&lt;ô@5_x001F_µã½Qô@&gt;_x0010_SE_x0004_ö@$×R_x0001_8ð@ë:þrÇ"ô@P~A¾úì@",ï-jåñ@¿ÓÁ`aö@=»¸µ_x000E_ó@ä¿º_x0004_Pïð@_x0010_çx8e&lt;ñ@j_x000B_ûá·@õ@ #öP3bò@Y_x0017_ë×ó@_x0003_ð_x000D__x001E_õíë@_x0012_hmOm?ó@µÇé_x000E_=ð@oùõ_x001F_ò@©_x001E__x0012_q°ô@.U_x001C_`Ê&lt;ô@ïoLSËò@_x0003__x0004_^_x000B_·±©õ@_x0014__x000F__x0017_¼eßí@_x0008_2Ò²J_x001D_õ@7{_x001C_ÎIí@}L³Ú_x0017_üö@T6Aý_x0007_éõ@|_x0006_}WÊï@_x0002__x000B_ädúïõ@_=ÎÖà[ë@)n(W¸ô@_x0017_r`òÜñ@~ìÁÍÅÂô@öüÏE_x0017__x001B_ò@_x0003_±õ@QpÐuÅ_x001C_ñ@_x000E__x000B__x0011__x000D_|ô@­.¼_x0004_Dì@ñ×9_x0017_åó@þMÎüäò@Èª±9ö@_x0008_ ú`ô@¾OÖLª:ñ@Zbõ_x0001_÷@_x0019_­åìñ@ø¢BÖxwô@ÇÇ©_x0010_4zñ@¬äÔm%y÷@­_x0012_ô_x0012_Àô@v_x0018_×ñ@á¡w®%ì@_x0019_BM0Q_x001A_ô@ÙºUq_x0002__x0003_¡Ôõ@&gt;_"½"ªô@@_x0018_ó±åqô@júM»_x000D_ñ@Bü_x0017_C×±ò@RûL¤÷õ@Ç_x0015_Ý ëð@"Ý"î=åö@2C[Giô@à"ûçðñ@@_x0016_XCÖ_x0006_ö@ }uüÄõ@qÌlÄö@¦_x0016_q _x001E_(ô@ÃÕH2mó@=ÿEäÎô@_x001C_ý_x0001_/g,ò@L¸á_x000C_ð@`Ø_x0006__x0018_~ò@_x001A_!¬UÆö@ OöAô@ñÛvìOûð@ù _x001F_Mvíò@Î£éµ_x0014_ºï@_x0002_W_x0015_ñ@÷OÂvãñ@ý©fñ,:õ@Ï_x001E__zúô@UmZ5ó@öðOj ò@_x001A_Þ¡*5Nö@]Hâ÷@_x0003__x0005_*¦	þò¬ð@Xaµó@viéßHXò@RÛí.lLï@_x001E_%ñQã6ð@@_x0015_ ô@l%úv_x000F_÷@_x0019__x0002_ÝQæëñ@_x000F_Ä\r_x0004_õ@_x0007_Ù_x0004_Q3ôõ@äü¶»`÷@¤\Ä÷^_x001F_ò@BèÛ4üçô@_x0008__x0007_é[ö@çb_x000B_Ò¡7ñ@z_x0014_	Vû_x0001_ö@".tÿîÂõ@(g[úÔò@aù_x000C__x0003_ ð@_x0012__x0015__x0014_!¸õ@&gt;¡§í_x000F_Ñ÷@r2_x0008_1j_x0010_ô@1_Öñ@BÌ»$õ@9£¦M{ì@1\â_x0007__x000D_í@ñÊU_x000C_·½ó@Õ_x0006_Ñî$ó@¢_x0002__x0004_áòñ@u±SÂ_x0006_µñ@*_x001D__x0001__x001F_s_x0005_ø@Q¢_x0003_&lt;_x0001__x0004_«ñ@&lt;_x000F__x0002_.Ìõ@_x001D_Qpµî@È{ÖÐiÝê@üzRÕ_x000B_íò@_x0015_;xbÿüó@äàeó_x0008_ø@ÊSgãf8ì@ªù{ ±ô@`Z¹aö@õâ_x000F_Ñüñ@Ûªùù)£ö@_x0012_Â¸_x0015_vJô@¡_x0011_ zÙó@²O¼À_x0003_ò@¿_x0014_Òzò@(LàÉ¯_x0010_ó@I( _x0014_yó@£±¦eô@PI³_x0014_)ó@_x0002_g_x0014_à¸î@$á_x0011__x0018_§ö@Áøâ_x0010_&gt;Íò@*M¡_x0002_1í@._x0003_Nºw÷@Li_x0002_È¬ô@_x0016_e_x0006_©_x0019_ö@2£e+Óò@¢ìS_x000F_È÷@z~Ïò@1@b¡çPó@hÀ|Ðó@_x0002__x0004_ø&gt;ôã*÷@x^È ö@/¶[Wò@D´_x0001_:_x0012_¶ñ@³h;·ó@Ò_x0016_×ËAô@_x0011_Xßl¿ó@ÿ[q_x001A_£ò@»ùPò«sï@-B¾!_x001A_áï@.&lt;Û¯{½ð@_x0002_ÛWdó@Ì'á&lt;\ð@$ÆÂ:kö@_x0013_Çú ÷@"_x0010_]m_x0006_ó@¬c"vñ@8w(%_x001C_ð@øvþ Äðê@_x000B_åõÔï^÷@iÅd%¤ó@_x001E_e_x000B_ÉÍö@Ð_Ûªdö@Ø9²ù»ð@é_x001C_O_x001F_Ró@ÂYwJBõ@í03ÌÄñ@êá_x0003_çE&amp;ô@íG×o¤ô@_x0008_¾T_x0001_·úó@O¨_x000D_ô»ö@_x0004_µÂf_x0001__x0002_»_x0015_õ@Þµ:s\ñó@ºû_x0015__x0006_¤çí@Sw×§·öó@¡®#úÍcò@­üBñ@Lµ&lt;ró@X¿ä¯#ó@¾öQíÌó@Û#µë4_x000E_ò@îR-_x001B_ºhò@:T×dQUö@ä´¶µHÝñ@ÆdÛÃUbð@lô_x0003_gìï@ÂN_x001D_±'í@úç|"Ý_x0017_ó@_x0018_Î{çõ¦ð@_x0010_çÌ¡Çõ@_x0016__x0006__¾|í@_x0011_8õö@ôñ_x0004_ó@&gt;_x0011_WjÁÉð@´Ãâö@,S×iW	ñ@Øsä_x0019_ïô@ÖU¿t	_x0008_ì@_x0016_f}Ü%ö@Ëì§g¶ñ@_x0007_½_x0013_"ô@¥Â¬ãð@ÊÚ_x0016_rEô@_x0001__x0002_ÌÉÁ½Ï_x0005_ñ@h¸7Ó_x001F_ó@³4ÐylÃõ@üÎÈ!"î@Öu¡_x0010_ ñ@_x0008_Ò_x0005_CøÃö@YÃ8Q{ô@r/Zu_x000C_Ûò@ò=À_x001E_ñ@ïOÄM_x0012_ô@ÔÍ;Îgýó@ ZÇÒÕë@8ÛÕ_x0013_Cñ@&gt;Ö¼¿xõ@êøÁPÌ¿î@¬	ä¡ü´ì@rôw¡%tñ@µÒwÖó@®LL,7*ï@îWCÇî_x001A_ó@tpbcÓô@_x0018_Ý*Tí@g\Á©ªó@63_x0015__x0005_À¥ó@ìûùÃ83ò@SC:ÅE_x0003_ó@õ:vÁ½zï@½%_x001D_øTó@_x001A_õ¶õ_x0016_õ@:_x0018__x000F_?æúó@S.©T­üó@ñfô_x0001__x0003_#¢ï@î_x001D_ñÁð@_x0013_0C_x0005_Sð@ùxÎj¶ö@8ÏrI¹ò@þqª_x0013_ózõ@_x001C_(ä,ÿ÷@lí|#e}ò@_x0005_ÊDÌô@cÚò_x0018_GÚò@Ú_x000B_¿S;í@|K¯P³ñ@Y_x0002_Ø^_x0016_õ@î_x0019_bx2;ö@=nm|°Èô@ÒI_x001E_êL©õ@U_x0014__x000C_|h¨ò@_x0011_±/9ð@_x0014__x0005_(«áì@Ä³AÏö@]ôZò_x0001_7ð@Þ¯³×Èñ@ó!ÆEô@_fp}´_x0008_õ@Tf_x0001_³Bñ@!¯:K_x0019_jô@Ðã¬7&gt;¦ô@W'_x0016_²Tô@fKêëÑ_x000F_ó@¯Ú×Ðð@6Í«²ó^ö@êÌ_x000C_'cò@_x0002__x0007_Z_x0006_yÒÉ_x0003_ó@-u`?Ûî@_x0008_Û &gt;æ_ô@òY#ûèûõ@þó´þî_x0010_ñ@d¥|okî@_x0004_Ü$l,_x001B_ô@_x001B_j_x0010__x0019_ô@¼Ñ=¸1wö@_x0014_àR©_x0012_Së@"%E²ô@.Ë8Ú×Øö@pò_x001F_Âî@^bC?_x0002_êõ@" Í]`Yò@_x001B_Â_x001C__x0018_ô@j_x0001_SGûô@²þ=&lt;ñ@ÂU2@)Vò@_x000E_T1_x000F_þÐò@_x001F__x001F_¢_x0012_õ@°#x_x0019_ô@Ë_x000C_§Ü_x001A_í@Aôø£ò@hSS+`ö@cøÒ®ú?ð@84v=ÿö@Y½z_x0011_ó@Ê_x001A_öû_x0005_ô@Þ-WW_x0007_kò@8uMûu+ö@\_x000D_`o_x0001__x0003_çÃñ@x1_x0004_céð@äW/ål!÷@g6ßkô@¾_x0010_	_x0011_^Åö@*C_x000D_STî@¨¥ÑR_x0018_Îó@»_x0013_þêÎó@bc»6_x0006_÷@_x000E_M;¦3bó@_x0002_1µ2ÙKõ@r;\uoò@8þ}½_x000C_î@_x000E_íªtà³î@_x001A_Ìd].&lt;õ@Eû1¸ûó@~«§ïL¹ô@/	ÚÄ(ñ@ø]ÃZË2ô@s¨=pÐó@_x001C_îdà«Mð@2´h-[K÷@ncÁ&lt;_x001A_Æñ@±zõ·5ò@`ÖIDWö@ázF"ô@¤Û(zdõ@V_x001B_F3_x0010_ï@üOsó_x0014_]î@ÄC_x0018_%ð@GÏ_x001D_ñ@ª¨þ&gt;²î@_x0001__x0002_:_x001E_×_x000B_@ì@_x001B_xÉS_x0001__x0007_õ@Ð_x0015_Ç\'¥ì@*Ê,_x000C_ó@3·³½ïï@d.Ã8äô@~rîÔØñ@¾Qm_x0008__x0011_ð@d^k_x0014_âó@_x0018__x0011_x|Ýí@^5m¹Ñ£ö@_x0015_Q?²]î@C½1_x0008_õyó@d¨¹_x0015_Ôó@²wyþ_x0015_¡ñ@¶ß¤*½ó@N¹oY'äò@¶_x0018_º¾ªeé@_x0004_ºb_x000F_Ñë@ª·!?àî@äöàµóô@Çè¼õ@dqøÌ9_x0007_ñ@º¤l1 ~õ@z03ÕÆ#õ@_x0015_Xs'ð@@tãL¸_x001F_ô@,ÉÒ_x0010_·ò@²õ_x000F_Wü}ô@90DPÀáì@ä£~«ûÚõ@B´_x0001__x0003_/Ãì@éu£&lt;¸ì@`á+1_x000B_Eí@_x000E_pD¶ì@8ÿ¯+ô@&lt;E2²ö@"_x001C_uãÉHõ@_x0004_Øðç'õ@ä_x000C_+®Öö@È _x001C_1ð@âP/áý8÷@ð[ _x0002_ëò@2||ÛVô@µÅáó@íÌÀÂ'¾ô@¬úQ¡áô@HøC_x001A_¸Èò@XU.ð@Pê-6q¢õ@E²Ö3bñ@¶Ü0èESô@zí_x0004_Ú__x000F_ò@|ÎÃãÅRô@=¹ÖQÉÃõ@Ñ¹q_x0016_ò@&lt;q]¾;lî@þ;íý¾ð@¹me_x001D_Ü_x0015_ñ@ë$ø_x0015_Æªó@äÓ=Å®_x0012_ì@ï6_x0018_Qô@öÃÈw_x0018_õ@_x0003__x0007_´¥¤¸ZÉò@}*ó§­$ô@Úp_x000C_Q_x0010__x001D_ó@fU_x001E_#«3õ@D0Ò4¼ó@¿æ_x0004_oó@]ÑÏVð@ên«Ê"ö@7ªÄ®Gñ@Ö½øäõ@È¢_x0003_¾Mçö@_x0018_¥Ðßò@æ±Ê_x0010_ò@Õé84(ó@\K_x0005_uÔê@?}gá&gt;.í@ýø%Í_x0006_ò@(ë_x0002_Ë"Gð@BR¼Çûö@ÅC±_x0007_Rðñ@3¶g§Yãô@@4Q¢²Üõ@«å¸jÊ_ì@_x0005__x0011_Äg­ï@êgG"âò@Z¥ô@_x001E__x0001_ðïô@3ö¯Léò@¾$±iÕð@«_x001A_ONõ@_x0012_±_x000D_/·«ô@ÙÕNÑ_x0001__x0002_¥`ñ@_x000C__x001F_hPLò@Äyóàòiõ@6_x0001_ÇVæ_x001D_ï@_x0011_&amp;!n¤ñ@¤nE_x001C_;¤ì@½à&gt;_x0011_ô@_x0008_tl°ð@¥±»tò@_x001A_¦"¡=ë@²ýÅ¥ò@ªlÊbE?ô@%m,òB£÷@÷ø_x0018_þ_x0011_¿î@~o¡_x001F_5ï@_¢øDõ@À-$_x0008_¬jò@üW_x0015_S.î@ p&lt;¸Ûï@M_x0019_Ì÷¥ºô@hDø«Øîõ@¶=_x001A_ëñ@´¤U_x0013__x0007_õ@s:ëÉ¦Iô@_x0013__x001C_«_x000F_ê_x000F_ð@°mëèh.õ@"ñ_x0015_Òåô@]Nc&lt;hTõ@1Ù¬[&gt;ñ@ÊZý@5?õ@Ûk£^üò@^æ¹º»T÷@_x0001__x0004__x0015_éÙSz|ð@±_x000C_ãD_x0014_×ò@O¥³DÏWô@Zÿúñz9í@2BJÝpøõ@+ä·bÜö@°h¡_x0017_gúö@øÚ/Xì@ Ù1e^ò@t÷,î¡òì@ücí='õ@×}LÓ­ð@Â_x0013_tYlüð@&lt;_x0005_E_x0008__x001B_ö@¥®xð¶ð@Ô®aK¬[õ@*ÞVÁ_x0013__x0006_ð@Â½_x0002_-ö@_x0011_|C_x0008_Ô`ô@´Þ×¤Ejï@ü#Çô@Ýpvë¸²ñ@a&amp;TIò@Q_x0007_@j2-õ@èô7ïÙó@|Ô )_x0003_õ@%Ý¿Ùbñ@è_x0011_*9]ó@Æ@Uv²qõ@}¾É°aÓó@ë.ÌÙ7:ò@:&amp;é_x0001__x0002_CÊõ@E_x001A_¨Ë÷@_x0018_ÉNr_x001A_ñ@Ru{&lt;_x0011_ëò@|Àì£ß_x0005_ô@ùáûb_x0007_¹õ@_x0001_Sz_x0019_gäò@^j°7_x0011__x0002_õ@X;_x0016_óò@Èè¼3ó@8D©Üé°ô@×kîþ_x001B_í@Ni+Üÿò@î_x0019_KÉ_x0016_õ@]ænAü_x001B_ô@å_x0015_HUó@à{`I_½ð@b_x0014_Rk³õ@c	%3Ùô@~;ó¸§ò@¶_x0005_nE_x0015_ó@Õ_x0015_`|Æõ@Y$"_x0019_ùõ@0J¦ò@7F'E­ð@®9ÿ«sõ@Ñ_x001D_Ðý2ò@Å&gt;Bô@àËçd/ê@!_x0012_Maýê@`^_x000C_7+Gõ@È^_x000B_yê@_x0005__x0008_t_x0016__x0014_oFð@(v_x001F_W~ó@_x0006_f@Ö_x0011_Ôõ@ÆÇJ#1øö@S×_x0003_g_x0006_÷@¤áÔu_x000B__x0008_ò@ouh?ô@_x0013__x0014_ûÇî@ÇèPò@gÅ&amp;sh²ð@_x0010_Éãq_x0008_Só@\¾_x0001_éô@P&amp;U'_x0006_Ëò@¹_x0018_U&gt;a¡ó@È_x0007__x0018__x000E_x±ó@.¯_x000E_å_x000B_ýô@T[Ü_x001C__x000F_ïñ@´&gt;_x0012_ã±Ùö@åâY_x000F_@·î@_x001A_£Z_x0019_¾¸ñ@Ë_x0010__x001F_Hyí@m_x0013_oòð@P7$n7ö@Mº£èÈ$ö@øErL_x001E_õ@ÆaW_x0002_Ý_x0004_ò@ØÚ&gt;$±äð@Q¹a5«ð@¶2È;Ùññ@V'Ø°9Pò@_x0016__x0014_©u2ðõ@E~p_x0002__x0004_5Mð@_x0014_ôb2B¨ó@|I+ßÔö@ Ïm_x000C_ûõ@Ç_x0016_¸·2_x0016_õ@1:Ï!lÅö@@wß_x001F_×øñ@^¯tþó@À_x000E_¾QXõ@Dú5æ_x001B__x000E_õ@ú]LÏ0÷@:&amp;_x0006_%ó@²³,®_x001B_ô@FùµØAë@vûÔ_x000C_m3ó@r_x000B_,ÿ_ò@xj_x0001_¥åvô@ßö(j£Ðö@_x000C_Õ*._x001F_ñ@§¨þ;äñ@ÂnES%ôñ@Ù®Ka_x0001_¾ï@L]Àºõò@_x0016_	9_x0018_@lô@_x0012_bÎþ@õ@_x0006_e£_x001D_´ñ@º0uµê@^ó_x0001__x001F_¥9õ@¿É~¿7ô@ez­Ìúð@èÉ_x0003_¦U¬ñ@øã _x000E_Óó@_x0001__x0002_`¶Mxd#ô@Ê_x0005_A_x0018_qëò@ÏÐB_x0018_|ô@Ðv_x0019_¬ð@ ¯Ì÷|ö@_x0006_+ªáö@øqö_ò@ªÆkó&amp;ö@(UhGÌ^õ@Zq#_x001A_Îò@¶ª6Õ¡õ@½q*Æì@&amp;Ã9M?_x0002_í@§_x0012_:¾ªó@(kZò ò@ qè_x0010_iÂé@0KõÕYÂð@¸¯_x001D_Û$¥í@0Øi1_x0008_Ïñ@¨&lt;_x0002_Ó*nó@L$øbPõ@6áÙ_x0007_¸ôñ@_x000D_=Lîh­÷@¯³_x0012_C"êì@_x001E_sÀ¦kiò@ñ_x0011__x0007_ù¹Åò@f_x0005_"í;ö@_x0008_WÉ9(õ@_x0006_±_x0012__x0012__x000B_õ@õºwÊ-ï@ü_x0010_Óg^_x000B_ø@Ü _x001D_Ã_x0002__x0005_'?ô@¿_x001A_¯çñ@ññá_x0003_ó@ÌY~Ï%®ò@_x0010_(_x001D_3û_x0016_ò@¦_x0002_Xñ@ÒÒÃ_x001C_AÜõ@Æ¬_x000F_ò õ@&amp;_LóJò@V½É)_x0001__x0010_ñ@hF_x0013_êÂ_x0004_õ@óe&gt;üàâñ@\9äìð@óQwþ9ò@îÙ[_x000D_Kfô@°³_x0008_6ùò@@MÇ}EÑó@!Í~m7_x0016_ò@ä_x0017_½Ý^Ôö@_x0002_ø_x0018_»ªMô@_x0003__x000B_ÇÛªÅð@/Ù²úáñ@JôÉyö@&amp;xA­1_x0001_ö@ViU_x0006_äõ@We¬4{#÷@ËuP&amp;÷@µîÓb®õ@j¼$µ/Åñ@&lt;'yp_x0013_ó@$¸ª~%ò@­ ¡Â×:ë@_x0004__x0006_ÌmôÇñ@5g_x001A_}_x0018_ø@Ú4¶gnô@´qö§$yö@ ERXô@©lKetñ@ú~ä«4õ@è_x0017_ú/ò@_x001E_nôÉ¶ñ@8s_x000F_ç_x0014_ô@4@hT$qñ@­[d_x0008_ÓIð@_x0001_MMá«î@$Ã*v.õ@ÒS:z_x0001_õ@Fø&lt;î&amp;4ò@þ _x0002_[«Í÷@1²W_x0003__õ@Î=ÕPñò@z^òêð@¨Ã_x0005_xÚô@~Hý|%ô@F&gt;ÏÕpñ@Î0Ê¾ÿó@®øã«Îmî@YUè^àÚñ@þ]ÿr½]ô@Ö{_É_x000D_ô@R_x001F_P=+àë@ÞqòºSô@iµÃ}_x001D_;ô@(8ç_x0001__x0003_3[ô@naGq"_x0006_ø@¡~_x001A_*ò@_x0017_Wuþ.Tó@_x000D_%¬Úàõ@f!	ßë@1CTfõ@ôÚ_x001F_.Író@ _x001B_æ_x0006_cÖõ@±D×kò@~eèÍQ_x0011_ó@îJëÒ8_x0010_÷@òíSpÌÊð@A£:j_x001D_Îð@Mycr­ò@r÷Waº ì@%ä_x0019_l¯ßô@UaÆð@_x0016_·_x0010__x001B_ôó@*ñò_x0012_÷äó@PSmG®õ@*°DS_x0008_õ@áÑÚuò_x000E_ô@RL7	Dwó@R¸ì92ö@B_x0014_%8Kö@(·Ç_x001D__x0015_ò@ÐÌE_x0017_yîò@/Ìw_x000C_vô@üÜV&lt;ô@©_x0002_c_x001F_ô@_x0004_äàö¹ô@_x0003__x0006_ÈB´Eþöó@vô©6Ø_x0018_ë@å"6ªvð@Í_x0001__x0014_nFì@4uö@oPØï@Ô¶Ñ_x0001_eö@_x0019_½b¦iªî@T¸ÝH|Ûò@åPÓá^_x0002_ñ@_x0004__x0019_`_x0014_Ñ%ö@_x0004_&amp;3U¨ñ@åkÈðõð@E_x0005_\Å`ï@Þ@Cûu_x0003_õ@JBÿqë@h)_x0003__x001C_à\ô@-%BíLó@&amp;ð*cð@`êº_x0006_Ëñ@ZÕ´äí_x0017_ö@  _x0013__x001E_Gá÷@fÂÍçò@RJ$Îd0õ@F_x001E_" ®ãî@sKßÊ&gt;ö@8º8Øæð@ZB?\_x0016_/õ@ùÃý]ð@Ì&gt;Û_x0018_ªKî@ôä&lt;)3ø@XÉÛ_x0006_	±rï@«ÐÄúó@8_x001D_ÓÀ_x0001_õ@Â_x0002_$ü_x0003_Sï@«ö9ºë¹ó@Ø+Ñ½ñ@*»/Ý@Õõ@P^ä6.ó@æìçC°ó@¦Y¼huì@'_x001B_oÄLì@E¶Û¶Òð@M_x001F_}8_x0003_ï@D^4n_x001E_ö@õÌ7Åª³ð@_x0004_p!NÃIñ@_x001A_Cä_x0007__x0016_÷@ò§o¨gìô@ôb_x000F_ó&gt;µí@ÛÄ_x0005_ÑÖaò@_x0001_A*2åô@ñÄKì-ãö@ÔÛ@à_x001D__x0014_ô@ö5\Ëwäö@®\ïËÎÍò@Êù&lt;­Üò@ÍØcrÑþõ@Ö_x000E_ Êô@Î_x0008_&gt;añ@,%6T_x0017_ë@xXÿ_x0016_dêö@Ù»ÿãßBô@_x0001__x0004_VCásMÊî@·Úó6¹nì@_x0013_ðãó&lt;_x0002_ð@B_x001F__x0015_Ænõ@~tQýÝ­ö@67¤·Àñ@¥ØÒ_x0013_&amp;ï@§,ª¯ þò@CU¾2úó@t7Y»meì@#X.Îñ@© á5õ@´Ý\F@ô@LßÏ¹´ô@ZÕT¥öö@_x0003_Öâ_x001E_Öð@¨_x000E_æ_x0006_¨ö@$é_x0008_DÅó@®^ÕìªÄï@n^{iátð@,i°z^Xô@âT_x000E__x0005_~®ô@_x0010_âú·£õ@õ&gt;_x0010_¦²tð@_x0004_A_x0003_o`ð@°òèz_x0010_Åð@*ÇÃWïìô@®3Öe_x0007_õ@	B&gt;¦õ@-¾«í@¤£	Ù_x001C_Âï@òáã_x0013__x0002__x0003_Òñ@_x0004_ _x0007_ÛÄö@Í÷;»_x0010_õ@Æ¢Í_x000F_wVõ@ß¹rÓOí@jZ2õ±_x001F_ö@F°þ¿Òð@´èð_x0006_uö@_x000D_Õî_Ûò@O¨V ó@^ÙOËçô@¨øöM_x000E_µò@L¼Døhô@vç[@ó@v=¢HbHö@d¸O_x0012_ó@£u&gt;_x0004_ãô@FÒEé;÷@¤ém_x001D_8ñ@yâ:ÚUÞî@Â_x0006_Ú_x000D_Jé@®nu_x000F_0®ñ@3}A_x0001_÷mð@mçðð@b¾_x0015_)4T÷@¾Qsà¿0ó@_x001C_}qâh,ï@Ê_x0005_ª&lt;zñ@Å¸Êcí_x0007_ó@f@Ûçðð@]_x0018_*_x001A_­³ó@ðf\ÍÃöó@_x0002__x0003_$^ÝËý`õ@h¸É$_x001C_!÷@JjØT_x001E_ï@/É»_x0016_Æ×ì@ÛO«îìªò@)½`bìð@m_x0001_&amp;nà.ô@#E_Tñ@_x001D_lòóò@_x001A_ùÚÐ¥_x000C_ö@KþÀ9@ñ@&amp;_x0002_ä!ò@ÔúhJ_x0003_7ô@2òñ^Ñvò@&gt;èÃ7+àõ@ØÔuø¤ô@&amp;U_x0006_Í(ò@"_x001C_\kñ@°hfg¨þò@$Ñ4'ÁÂñ@^¢846¾í@0×¬tNõ@êóçµÔë@¬ÊQAõ@r¨ÐÌØò@o±ÃÀXØñ@9ÝÆ5àcô@ÔaØO_x001B_Cõ@qK5ñ@õÆMð÷@_x0017_hÃ3¯æñ@_x0014_QÊ_x0013__x0001__x0002_§Pé@â_x0008__x0001_rÄó@ÈÐQyañ@Ø_x000D_L¿*ï@£#÷¼Áõ@^Í¿®Êö@VO*ô7µñ@i_x0015__@Ç&lt;ñ@ø¿_x0018_Û_x0012_ô@óY¤å_x0002_ð@è93_x001C_Á÷ö@íh_x000C_Àïõ@´Pb2À/ó@ÏÚ§ôN ó@l¦v,®ð@V"ì_x0003_R_x0005_ó@bÄõ¹@ò@]X¸_x0005_¹ë@_x0010_ññ·¨ñ@$D p_x000C_ó@+ÌªÉmò@b_x0012_ws&amp;ê@X_x0010_N&lt;`r÷@{(Ü)_x000D_ï@Y¡ünÞõ@Û_x0012_L°	áô@Q5ñ&lt;¹ûò@ÃÊwì¡Sô@9@¬.rò@È`Ï¡ó@~,e_tõ@_¡Ö\ª ô@_x0003__x0005_j_x001A_æaì@f¼T_x000D_Ï_x000E_ñ@ü_x001F_û_x0017_3ñ@Ü)èÃ:%õ@_N±£õ@®Y_x001F_Pô@áÒï3Yì@Gõ²#Óï@# 7é._x0018_õ@T*.{ñ@3ålOñ@¤_x0017_zÑð@_x001B__x0003_¦;õ@þÜ@ë¼ÿö@_x001E_íÚ_x001E_Gó@ÐõçÛâô@Þ.$_x001A_ö@nÑy)ø@¥ïñ1ô@_x0003_ g¤2Yõ@ßeô³óñð@m]_x0018_8_x001E_ò@ÊsÁÿö_x0001_ø@@ ÓRì@SEÇ_x000C_³eó@_x0002_SÒÿ|àñ@À¦â_x0013_}ë@³hOûZð@¬¨x¤&amp;_x0004_î@Ö|û*=÷@hQ$~®íì@_x0014_D?ô_x0001__x0002_0÷@_x0014_xùî§ñô@_x001B_ÓU®Xô@_x0004_­ÏîTö@¥_x0002_ß«ö@Høx;\ó@*_x0001_Iu¿ë@èI_x0015_ónyó@_x0019_@X=ï/ô@_x0003_`yWR.ó@ñ_x001C_Ð*{í@Ùt_x000C_ì@ÁBwë_x0014_ô@ìõÉ¦Öò@Ðêªô¬ó@_x0003_­_x0013_V¹Bó@#E_x0016_Mt#ò@^_x001B_~\_x0013_ñ@;A_x0012_±Àó@ñ_x0017_ì,÷kó@ZïÚô2ð@Þ¾ðÚ&amp;õ@hµ_x0001_,"ô@Ó_x0011_µ¼Ññ@NÊÍ_x000D_&amp;|õ@ÌÆìmô@&amp;.-Cî@ÎÌ"ÁÑ_x0001_ó@_x001C_)ï8Àö@_x0012_sx\Tê@;ì@÷@J%áG³ó@_x0003__x0004_P_x000B_Eâó@%ÅpFÀó@ªä_x001D_¶ùë@æ©DËÇÍð@_x001B_.z_x0001_Öó@`F_x0019_«q÷@_x001A_JÂù,Øõ@Û¶)-§Ûô@²)µóï@uóÆi÷@JÙiûR_x0019_ö@A¥o_x001E__x000F_õ@D_x000C_hÄÎúð@Êb&amp;Sl_x0010_ó@â²ºóAö@²ºÓ_x000D_ïGó@Î%µ)Aö@ZÜÊ?_x0016_Úö@á_x0002__x0013__x0019_Èêô@Õ0_x000F_Õýó@Jã"ØÕ5ô@äÇõ_x0011_©ñ@[«7Îaó@sPênpò@j±_x0013_Kó£ô@Ë¿Ïvð@§&lt;Ç/T²ô@õâÍVó@ ³cMõ@P_x001C_âsð@P_x000C__x0002_ûyõó@tÅ_x001F_m_x0002__x0003_Àuí@_x0007_*ýBî@r_x0002_«3k?ø@&lt;ýw`}6ò@þÏ_x0018_þ_x0002__x0019_ñ@_x000B_ï§M_x000D_õ@h_x0001_t_x0018_;i÷@¬±iöOÜï@½_x0012_Fð@;çî_x0012_îõ@æ_x0002_Le¤ï@r°;%¶ô@ìC_x0016_Ó&amp;ló@y,¯3Û÷@/ÑQaÅô@~À^)õ@bý&lt;_x0006_+õ@4ÛUå_x0015_ð@K[ÅÉaPó@Å­²q®ï@\Þ·míMô@:¯Ä_x0005_ªò@È^Ä_x0019_Çð@]á\&amp;òDò@ý{Kæñ@Þ¥rnO÷@cÞÍÁXò@ï©_x001A_/ð@w"ë¬ôò@î´ÝÇið@L×«_x0011_õ@"¸_x001F_põ@_x0001__x0003_U_x0010__x0005_= î@úXIugðõ@IJaçÎCö@(Ç_x000B_êú÷@£eÃéñ@ë_x000B_°_x0011__x0011_ò@_x000F_N©ÕÐô@²ý_x001C_µ^ô@;£ªôîó@ý%_x0001_³Fkò@ÈÌC»_x001A_ó@)|¶_x0002_Óô@`@_x0005_]@ö@Â{:_x0005_J"í@¦ã'OÔô@ö{ye_x0010_oð@~DYVZÿñ@~ÆQ´Vó@ÔU4³_x0017_±ö@¾#}ú®Yô@¯l&amp;/ô@vì/I-_x0005_ð@såÔ0½Ûë@¦	À`¯ó@1ÉC2_x0019_®ô@Ìù´ñ_x000B_áî@_x0005_³ï÷Æò@®Ô´?½÷@êAôö_x000B_Åó@ÄjfÔfô@Òµ_x0018_ÄÄî@­ÞÌ_x001C__x0003__x0006__x0015_Àö@Æ_/|ô@nÇ;¯_x0010_ð@°+/õ_x0013_ô@Ó$=­_x000B_Hõ@_x001B_9Ýøð@_x000E_î_x0013_»&gt;0ö@«Æî¶©Ñó@ÆºÎð@ð.P_x0010_é_x001C_õ@_x001C_TÂîs÷ì@%gJë6õ@àG#7}J÷@¼¶Zºngõ@e¶t7FDõ@_x001B_xÀK_x001A_ô@âYA`®ñ@T_x0013_Ø@}Ðô@]_x0001_S_x000F_Jñ@xEm Þõ@ÓÍµ_x0019_Úõ@hª¶_x0003_÷@^4_x0004_ij÷@ÃNjõõõ@_x0002_¼QùUó@þ\å_x0014_¾_x0011_ó@~ùýÝö@+öæö@_x0015_hHãEýõ@°ô²GÅõ@Ù_x0005_äÖ_x0014_ò@ãQ_x001C_m¥Úó@_x0002__x0004_Xð¸ïMsò@õ¯îüÓ¥ó@05_º_x0019_Üð@_x0003_W_x0017__x000E_Uºð@N¿â@$_x0017_ó@òN&amp;q¡í@_x0007_Å_x0001_=Êéò@c6/æ*Z÷@_x0004_ð_x0013_!Øºó@nÄ/.~Ôò@¸wP_x0010_cüô@À*_x0003_ûì@b®CÀÉð@´+â_x0001_ó@[ÖêCýó@_x001D_6L#æ_x001A_ñ@ÈS©i¢_x000C_î@¾=äð_x0013_õ@¤__x0012_MºZó@Ç_x001B_sËi)ñ@JÅèn6ö@_x001C_¶dÀPö@Fs«j­põ@\%H_x001A_%í@°§{£_x000B_ò@_x000F_¤¶¾ó@_x0003_-"§Qö@nû42ð@òHeåj&amp;ó@êTÖ)¢_x0008_ò@6§h$Oxö@´ä¢º_x0001__x0003_Pñ@EÏ,BoQó@OO±±«ó@¬wô(t_x0003_õ@®/F¸_ó@¤=ë&amp;&lt;ô@`­K^°yñ@Ò}k.Zó@7Ü÷I¢ò@peóÃ­_x0019_ô@M½9(çô@:f_x0005_øô@_x0014_½Ïªßõ@á[÷uw8ô@A_x0005_úLi_x0002_õ@_x001C_b {ñ@À»k£M·ô@_x0008_JmP#ö@x_x0013_vÅô@üûàO_x0016_Ïó@_x0010_pç£fõ@ð_x0014_÷_x0001_÷@Cí3:µô@¨º¬ÓÆö@ÊÝI^zEõ@&gt;ð«?bzõ@b£ÒíÔ_x0019_ð@ò._x001F__x0006_Oì@é ê_x0011_r4ô@m_x0014_Åüî@X£=_x000D_¶*ö@_x001B_P\*NQï@_x0003__x0006_ad_x0005_`ö@'%©_x0003_!î@ÐbÕ3¬-ô@0_x0013_I&amp;¬ò@Ñ©Bpï@01WvÕKô@©íÆ_x0001_¤sò@ãá._x000B_ ð@CV'_x0014__x001A_ë@|*òýz_x001C_ò@íI_x000D_ß¤Qó@'(Ìg®ó@ÓSïé¹ô@~_x0006_	ÂMó@Æªð«ð@&lt;°_;_x0019_vò@_x0018_*_x0016__x0016_ò@á	j_x0004_é÷ò@ÈÅ_x0004_h%ó@ô_x0014_sëÔNò@Ä Kaô@ð8_x000F_:ö@bÃ9tî@Ø_x0002_TuD¨ò@_x0011_?Ô_x0001__x000B_ñ@*6H_x001C_§ð@XÖ²Äjõ@8]«z¡`ó@¤ª8¦_x0017_ï@ôDr_x000F_Ëô@_x000E_C_x0001__¶è@4ò_x0008_ó_x0001__x0002_Þò@nîË%D_x0019_ô@GuYddô@2·¦Ûf_x001B_õ@÷#y½_x000F_"ó@,østñ@_x0017_ÌéIÝ_x0006_ö@:½øØó@ýMê¬àð@xäs¨tñ@r¨ãKxsõ@ã_x001F_=Åô@ï%¾Oô@_x001B_©_x0017_¿Ý`ò@¸f_x0002_	ÓÃó@_x000E__x001A_­¼¦­ó@®±'¬%_x0002_ó@¦xÖ6;õ@Ñ#PL»_ö@r_x001D_À_x0019_Ã-õ@*Ë=9_x0004_®÷@i¾3]BOó@Ý³_x001D__x0015_ðSö@È_x001C_Ð´ØÖö@j·_x0018_ÚèXõ@_x000B_ÍK¤ó@"Yø_x0007_áJ÷@áñ_x0011_gÍò@÷Vk,6ô@_x0006_JLOÔî@Çó_lZoó@_x0001_V_x0003_ÃÜñ@_x0006__x0008_®Òf!|ßõ@ãs¤Neñ@_ËZÛÙ"ó@b¶y_x0005_ò@¾T÷ÁtNë@Ä:w_x0001_°¥ô@­²Z¥¹ð@à½ºZ¼æô@oê_x0002_Îc(ñ@]òþdäð@a\{á_x0001_Eõ@c_x001B_Arwî@þ`isÚäô@xüÎ|¢!ì@IÝ_x000E__{_x0003_ó@ì}_x0015_iËö@&lt;_x0002_Ýq_x0004_ò@_x001D_AgÄ·ô@Óû³_x0015_­ñ@_Ý=«_x0008_ö@î_x0006_é_x0005_i6ô@_x001D_ª½¨3ó@_x0018_z_x0001_@Éeö@Ú¨Fó7_x0003_ì@|ÙAS+_x001E_î@²QA_x001D__x001E_Pö@\fM{Ïó@ð ¢_x0007__x0010_èð@)ÜBzkEñ@«ªïÕî@_x0006_tibõ@u_x0019__x0001__x0003_"_x0005_ô@_x000E_¦;'?Q÷@_x001E_ÂÍh¿÷@_x0006_[_x001E_õÉ)î@þSi¾_x0003_õ@Ð9èôTÜñ@_x0011_ Ü³ð]ö@ß_x000F__x001A_£}õ@ä ¾_x000D_Çûô@ ¯æ)¾Ûõ@71£Ö_x0005_ë@Ä«.i|jö@Õ_x001B__x000C_Îï;õ@ÄúcÖö@Ê*" 5jô@_x000D_ÏoîO§ê@^D_x0004_f-9÷@_x001C_/;õð@&amp;nÒje_x0002_ï@_x0006_±Ü_x001C_Ö/î@cFL_x0016_»Rõ@_x0019_¥_x000B_;0òó@EJ_x000B_Ó`ô@@_x0007__¨ò@ÐúÆÖò@Ó4´_x000E_tËð@?_x0018_køÂó@Ú_x0015_&amp;¤-õ@ Å®xWxô@_x0011_­!BöKñ@ä·òÏ'+õ@«Äc0Hfó@_x0001__x0002_}G_x001B_lÀó@MàJj&amp;ùõ@`_x000F_*¥_x001E_ó@%¯_x0011_5°ò@%Ò¾SC»ï@(WWfï(õ@¬O5æ)ÿò@RAu	]õ@hLc}À¦õ@S?&amp;_x0012_ñ@È_x001C__x001C__x0018_·¥ñ@Xw¿×Ö)õ@_x0013_}_x001B_ÉÐ8ô@é4H_x0010__x0004_*ô@?&amp;g;ð@¤&gt;ëíî@z, µó@¬èÓ_x0015_æï@T«²Ëò@uQPëê@«2à?õ@¸_x0014_üâô@#_x000E_ìÄDõ@_x0019_$éð@¬,ÐÌ·éö@_x0006__x001C_n_x001C_»-÷@ô_x0003_8²ñ@#_x0010_ûà`ñ@_x000F_Þ3Aô@d-2òQuö@ØÑXó@_x000E_ñÇ_x0001__x0002__x000C__x001F_õ@ülÔ_x0016_?|÷@8iu¢Õ9÷@èÑòoÆ&amp;õ@bq÷z¯ð@'âÞÄ_x001E_õ@ßÓ)^ëñ@EgÜõ@1÷_x000F_?øð@O?J_x001E_n}ó@_pä_x0012_#Èñ@S_x000C_AúVñ@áSB©G&gt;ó@±Qt{ßúö@&amp;¥Y_x0011_Iê@f_x0015_Ì¶Dûñ@À_x001F_&lt;Ë|Ïð@Ô _x0008_KÃÃï@Ô§_x0017_í õ@*T_x001E_®~)ò@_x001E_õ_x000E_÷@Èd;T9°ô@øaK_x0003__x0003_÷@¶âÈòl_x001B_ô@_x0016_N_x0016__x001F_ú"ñ@¡s_x0002_È_x0003__x000B_ó@ªÛ°_x000C_.ò@_x0017_C&gt;_x0004_+_x0007_ô@"Çß¬_x0008_ë@.;~«äÎó@ÆD_x0015_§pî@_x0008_°y_x0014_¤Ñò@_x0001__x0002_&amp;A¢DÙõ@@%AíÝ¨ñ@&gt;?¡é0#ò@ÔÛ_x0008_âÅð@J_x001A_yzò@_x0002_|¼ódó@º=¤cÛ_x001B_ö@_x0015_o_x000D_Ízþó@dÃ_x0010_óÚbö@`fõ_x000E_óö@2¬_x0007_å+¦÷@r¿4Ïå£ñ@ñ{vÉóõ@ZÛ-î}èö@ü@Ô(âí@POvÏùFó@_x0003_©ýZô@¤zRL'ÿó@* r;ö@PËy³¡ì@e_x0011_~Iëòõ@8ugx_x0003_ô@\Vàº"Yö@þf&gt;võ@Z8ö±_x0008_ñ@$wUkö@ðó+_x001A_Ìð@]êf9Fí@*¡,÷wð@íéW_x000F_nBô@''"¿_x001C_0ð@¨ñ_x0006__x0004__x0005_3_x0015_ó@¢_x001C_ã_x001F_f_x001C_ì@G_x000E_%5 sô@î¤_x0016_ê_x0002_8ó@y_x0001_Go»_x0007_ö@¢	&amp;òEãì@_x000B_jäú_x0016_ð@Zdèñ@ê]NfF*ô@õ­5äÍó@]ÝÂ54Èó@J_x0015_uU_x0016_þî@°\¤/áþô@gtòêðó@hq*]ô@_x0010_¿È£_x001A_Ìó@NNÛ_x0018_i_x0011_ô@ø3y_x0016__x000C_õ@(v_x0012__x0005__x001D_ö@µÊm2_x001A_ò@/2Ë_x001C_Rö@2o_x0011_#9Ëò@_x0019_POýÔñ@_x0011_ù'C«_x0003_õ@4¬è*Rî@y1»ø£|ò@_x000F_Vv²ì@|_x000C_ðò(hó@2ðÐ2:_x0008_÷@M¶i&amp;¯\ö@^ßFÁõWö@¤Mç¡_x001E_	õ@_x0003__x0006_=_x0002__x0016__x0013_·hö@_x0012_[^Sïñ@¢Ú ~Gö@G¥÷Wí@w÷t_x0001_êÈõ@ð.õO«ì@üF	_x0008__x001B_ð@àòÒà¸_x000D_ð@o÷13ü÷@£Ñ_x0003_rTõ@úäv_x0001_yõñ@$¡²T»ì@#°~_x0005_Cø@&gt;1OÍÙKô@H0o_x0019_°ñ@_x0011_¹·Uçñ@¤_x0008_ìsÀõ@_x0004_!0;0ò@9»x5¦õ@_x0019_«+¨ ð@_x0019_æÁRÈFë@ôè:¹Oñ@o«&lt;î¿.ó@_ä´}õì@¬87ä¿ðö@Fm_x0012__x0006_î@b³ñð@²_x0003_í[ÿê@7_x000D_¼yûó@¥©áõ_x0008_ñ@äÂ_x0010_i'ô@\Hz_x0001__x0003_í=ñ@:Oë_x0010_^ñ@YðÜ#Eäó@E¯+å_x000F_ì@ÿ_x000D_T1_x0002_hó@À°ÓZ#±ñ@^Èhäíñ@ñzS6ò@CTÍwõ@_x0004_P=K_x0018_ñ@`Vh_x000C_Aé@f	/.5¿ñ@7PêÑ´ö@È»=_x0006_¸	ñ@4ß.äõ@g_x000E_+,ð@'LF_x000C__x0006_ñ@Mã¦~_x001C_lö@¼¿ÐPïò@ê±^4SËñ@[BÎ¥_x0018_ö@_x0008_¡zÎ_x000C_ö@9_x0018_úõ@u³ÔÈ%oó@«&lt;V*÷@eK Ìñ@f:T^©ñ@_x0015_7·£Oó@0év®5ð@Y²ç¼Có@ m4ÒÕÄð@_x0008_pH2Mæõ@_x0001__x0002__x0010_TEò@\1¨ìVö@W­1õ@ð.À}DZõ@_x0008_ Mvwdó@~$Ø¹Ëõ@dtÝ©ÐXö@¯NdÉô@ZïytÎ_x0003_ø@à3yÀ®kö@âú_x0004_à0;õ@Í_x000F__x001C_àæïñ@:Ý«-ö@8×H_x001F_õ@Ö¼ué¶ô@8áB_x001D_Eìï@¢À_nùò@ô÷®_x0002__x000F_Xõ@ðª8IwSõ@ÔG	yZÁô@_x0007_)@{÷@ÈN_x000F_s	ò@×_x001B_ _x0017_Dí@_x0006_éA¢¨²ô@-îUD_x0002__x0008_ë@Á¤^ é^ó@÷é}_x0001_âí@_x001C_7aïrñ@Bg_x0005_ó@æ¥âW_x0004_õ@~'4Êy7ò@Ï_x0006__x0019__x0001__x0003_@ò@Ø9ÅQ_x001A_ò@nÞaµ¦/ö@t,_x0015_"ä_x0014_ë@(	Az68ô@kEäo_x0013_üõ@`ýNÙEõ@Î¶ïHb_x0003_ó@êÑ÷¼V7÷@î_x0001_f_x0005_9ô@¬Àû#Rgô@ärÜ_x000F_3¡ô@x=Ý`Cô@á_x001D_IF2Nî@ÐÎMÃ_x0017_ô@âo¢*Wôó@ò7!^Róð@´kÐQêð@j#)¯_x000C_ôò@ø¸!Ä£ë@ê_x0002_qkð@_x0001_?ãòãfó@3)53õò@_x0004_-Ì\õ¦ô@,Zª/	oñ@p­ÏWÛÝë@xÑÈ3+ò@X_x0018_i¸_x001B_õ@¸M_x0016_p:÷@âz?cò@ór©_x000B_ðò@Rí_x001D_Æ{xñ@</t>
  </si>
  <si>
    <t>5ea1ee1a4912fda185b5c20ea420f93d_x0003__x0004_H¬ýÚÒ3÷@õ«þÙõ¹î@¼+§_x0004_¿ñ@P_x0018_ Ø(ó@é_x0018_±/Áð@O_x0016_q¾°Dö@ßäµê@¡Ø[²Iõ@MÊ	=ãî@àD R]5ð@æ®ÛßARõ@SàþàZò@_x0010_£xs&lt;éñ@@üaÀ$ñ@÷_x0005_NM÷í@_x0018_ã_x0012_ùY÷@z_x0018_»ô_x000B_ñ÷@ß¹Q_Ýò@2mä_x000C_hÆò@_x001D_À¾s	õ@À_x0014_y_x000D_Ó¸ô@ÐF×XÔ÷@±§LzgBö@_x0008_F_x0001__x0013_2¬ô@õP)ìeó@µ×Ô÷_àñ@D_x0014_Ù(ùö@ì.o_x0002_+ð@ô_x001B_R ~ö@|_x000B_o|_x0010_ò@§_x0008_ÓMåñ@C{Ms_x0001__x0003_é´ó@Ò¹æ(£ò@4!_x0014_Uó@_x0014__x0017_0_x001F__x0012_«ô@ÙÈ_x000D_Ká_x001C_õ@®ªyº=_x0013_ö@¯¶Àâî@Z_x0016_E=ð%ñ@c_x000F_vV÷õ@å_x001F_èÜÔñ@å_x0011_ëNÖÕó@_x001A_O?_x000F_=÷@D-2g_x0014_Úð@óRÛÀhñ@Çpt§¢=ê@Ìâaf0Öó@Ø¥BH(õ@Ú_x0016_½JÈò@.Q9åèó@fyÍõ_x0011__x000D_ø@Üz§®³ñò@Z±/Lw_x001A_ö@X&gt;ÕÉkwë@Þo3I_x0001_ò@;Ë_x0019_Ê&gt;ô@©¦_x0002__x0019_Ðö@â§§~ü_ñ@Á½è0Íñ@:Ô_x001F_eê[ö@ä°{¹Åô@bËeÅ_x0004_2ó@ºÓ_x0001_L¢´ö@_x0001__x0002_$âRíî@º1l:_@ô@Õ_x001B_·_x000D__x0014_°ð@ÑgW®_x000D_]ó@©ó`Ïñ@:ÉÀ+Áó@í_x001C_~ %ô@@÷¦r(ëô@)_x000C_Åé%ò@BXÓ&lt;ô@_x001C_§¡ÍÃøö@_x0012_jÞõ@S	_x0017__x0015_ö@&amp;ÿÄB|ßô@Ev_x001B_×Qñ@ÌÃM²ë¸ó@ð_x0017_srö@&lt;A:aJ-ö@ô_x001F__x001B_âTò@6¥ëõ6ó@ìÐoí«ð@]¶¹¯äãë@ºU_x0014_Þ_x0017_Mô@ñSÛÉó@é\ô@JQ­_x001B_Oõ@­ìrR©ñ@®Ò,Æ%ò@Ôfî_x0019_L÷@âò_x000B_º#í@_x0001_rì6ySî@Â:ÚO_x0001__x0004_ñ,ó@_x0003_~©tªï@ìm{$/@ô@âð_x0003__x001D__x0016_ð@_x0012_¶#nweó@DË¾¢Äë@¢èOCQô@_x0014_á±"ÞÑõ@5Âìdóô@^WEÌì@Æ8­°ó@¦_x0002_ò^Iõ@}¶£9ò@[¨ú]õ@VÙñë0;ô@¥]½¯1µë@ò²Ì	i[ò@¶¸Ûï7ô@r_x000E_á!ÖÇë@ºï÷MÊ¶õ@Ø|ö@²¾ñ³·ó@{_x001F_YÛò@ßOãÁ_x001C_ò@xß%¯]¨è@®M¶ªZdö@|Àwî@Hù_x001E_Ùó@¦l]Jñ@4'J©_x001B_ð@jaû_x0006_)éõ@¤_x0003_ÎI_x0017__x0012_õ@_x0002__x0003_À¡»KPÏê@"Â(f²_x0001_ì@zLQýwò@_x0001_.]¤nÖð@	ÍU©_x0013_ô@Ðl}_x0019_»qò@´r}vyÎô@IÞ¶}d_x0019_ñ@ t_x0003__x000D__x000C_çó@ìJHÅcõ@êb&gt;LV*ò@w_x0015_µj¿Öô@_x0018_ò¯;ö@PÖbàRLõ@_x000F_'»Z_x0016_Bô@_x001C__x0018_;_x000D_1÷@_x0003_é¦_x001B_è2î@YMg_x0006_èó@Æ¸_x001B_v_x0002_)õ@ò_x001D_È¿£ô@Hª3U_x0012_ò@_x0008_â_x0012_»ééê@_x0007_»Y_x0005_%ìñ@©ÕèÏ Òô@_x0001_fÜ_x0004_ú_x0004_ð@_x0013_		H_x0002_g÷@©ø_x0017_¦Kö@èÄß_x0019_AÏí@Âwt:X½ö@ñÒEÎ;ô@ _x0014_ð7ò@¥Ïqö_x0002__x0006_´þñ@ÞÈåá_x0004__x001D_ô@w©I¬ÇHò@ö1Ëô@ë±_x000E_ð@_x001A_U&lt;¦_x0003_õ@TK_x0011_óêé@ëÛ£DéÂ÷@'_x000D_°5Á	÷@__x0019_d sò@*ã2_x000E_Àõ@_x0017_&gt;²íhò@àä ÷@m]´4_x0017__x0005_õ@¶P¬MÊ_x000B_ð@¶¤¿ ö4ò@îgH¡ò@àÈÀÕêò@}¹"Ø6Bó@iõ&lt;5ò@¢ÑùEÊð@1¤ËP·é@Ø_x0005_L£rö@É_x0002_=îÓSô@¿_	µ&amp;ô@_x0006_Äªaò@ã_x0017_¶¤ó@Pó©_x0012__x001A_ó@ÚÔÌ_x000B_ò@Çs÷Çó@Í_x0012_&amp;é_x0001_ò@VöÑd¥_x001A_õ@_x0001__x0002_Ó_x0015_WbÃñ@Ddgcµ_x001A_÷@ô XÄ¨_ò@!_x0001__x0001_!_x0001__x0001_!_x0001__x0001_!_x0001__x0001_!_x0001__x0001_!_x0001__x0001_!_x0001__x0001_!_x0001__x0001_!_x0001__x0001_!_x0001__x0001_!_x0001__x0001_!_x0001__x0001_!_x0001__x0001_!_x0001__x0001_!_x0001__x0001_!_x0001__x0001_!_x0001__x0001_!_x0001__x0001_!_x0001__x0001_!_x0001__x0001_!_x0001__x0001_!_x0001__x0001_!_x0001__x0001_!_x0001__x0001_!_x0001__x0001_!_x0001__x0001_!_x0001__x0001_!_x0001__x0001_!_x0001__x0001_!_x0001__x0001_!_x0001__x0001_ !_x0001__x0001_¡!_x0001__x0001_¢!_x0001__x0001_£!_x0001__x0001_¤!_x0001__x0001_¥!_x0001__x0001_¦!_x0001__x0001_§!_x0001__x0001_¨!_x0001__x0001_©!_x0001__x0001_ª!_x0001__x0001_«!_x0001__x0001_¬!_x0001__x0001_­!_x0001__x0001_®!_x0001__x0001_¯!_x0001__x0001_°!_x0001__x0001_±!_x0001__x0001_²!_x0001__x0001_³!_x0001__x0001_´!_x0001__x0001_µ!_x0001__x0001_¶!_x0001__x0001_·!_x0001__x0001_¸!_x0001__x0001_¹!_x0001__x0001__x0001__x0002_º!_x0001__x0001_»!_x0001__x0001_¼!_x0001__x0001_½!_x0001__x0001_¾!_x0001__x0001_¿!_x0001__x0001_À!_x0001__x0001_Á!_x0001__x0001_Â!_x0001__x0001_Ã!_x0001__x0001_Ä!_x0001__x0001_Å!_x0001__x0001_Æ!_x0001__x0001_Ç!_x0001__x0001_È!_x0001__x0001_É!_x0001__x0001_Ê!_x0001__x0001_Ë!_x0001__x0001_Ì!_x0001__x0001_Í!_x0001__x0001_Î!_x0001__x0001_Ï!_x0001__x0001_Ð!_x0001__x0001_Ñ!_x0001__x0001_Ò!_x0001__x0001_Ó!_x0001__x0001_Ô!_x0001__x0001_Õ!_x0001__x0001_Ö!_x0001__x0001_×!_x0001__x0001_Ù!_x0001__x0001_ýÿÿÿÚ!_x0001__x0001_Û!_x0001__x0001_Ü!_x0001__x0001_Ý!_x0001__x0001_Þ!_x0001__x0001_ß!_x0001__x0001_à!_x0001__x0001_á!_x0001__x0001_â!_x0001__x0001_ã!_x0001__x0001_ä!_x0001__x0001_å!_x0001__x0001_æ!_x0001__x0001_ç!_x0001__x0001_è!_x0001__x0001_é!_x0001__x0001_ê!_x0001__x0001_ë!_x0001__x0001_ì!_x0001__x0001_í!_x0001__x0001_î!_x0001__x0001_ï!_x0001__x0001_ð!_x0001__x0001_ñ!_x0001__x0001_ò!_x0001__x0001_ó!_x0001__x0001_ô!_x0001__x0001_õ!_x0001__x0001_ö!_x0001__x0001_÷!_x0001__x0001_ø!_x0001__x0001__x0001__x0002_ù!_x0001__x0001_ú!_x0001__x0001_û!_x0001__x0001_ü!_x0001__x0001_ý!_x0001__x0001_þ!_x0001__x0001_ÿ!_x0001__x0001__x0001_"_x0001__x0001__x001D_G°TÏõ@Ñ¶ËYÌó@ÔÝ»üö@«"_Êó@ô_x0019_£G ò@_x000D_fw¢èñ@(Íb_x0005_Öð@_x000D_¸Õ!Ôõ@­Ðsd_x000E_î@²¤³±Æô@:ñû3w)õ@lª²ðÖ_x0012_ò@~È@_x000E_lñ@vf_x000E_5±ò@¦ü¶ó(.ò@ë®_x0003__x0017_µ@ò@_x0005_S_x0016_è&lt;üó@DÉÆëÈ{ñ@_x001D_J&amp;;³ô@7rîÊ©÷@	_x0003_òr4õ@Üm_x0017_&gt;õ@_x0008_)þ.ÊÃð@.¹_x0008_Ñ_x0006_ô@8_x000D_ÐãU¯ó@_x000E_¼ _x0014_¹çó@ ã_x0019_(× ô@®é6+_x0001__x0005_t·ñ@'ÛM\ò@ ¿{I·Ùõ@_x001C_ ³_x001B_+ó@_x001D_Ê_x001F_ý¾ô@SÂ"ÒÔí@N&gt;{§ó@ëÕO.·ò@¼óÓæó@|Ä8Jô@8&lt;Kó¢ð@_x001C_úçºiï@¸_x0002_J&amp;ï@_x0005_0_x0017_N-@ò@¸sÏy_x0003_ö@ixðOì@_x001C_/É_fW÷@¼jOÁr²ð@¥Ø¯³ä_x001A_õ@_x0002_àSqÚó@ÊN&lt;¿Nµó@ªÄ¥ :&gt;ð@V8í_x0004_5êô@æd÷:výö@UÕ)S: ö@$dW &gt;î@Px,Rð@V_x0002_@­Fõ@¹Ýi¯¤mô@_@§ë_x000C_÷@%_x0011_¹âD_x0005_ö@LÏZçîTî@_x0001__x0003_x|JK_x001E_%ô@8ÛDñ$ö@4ª_x0016_æá£ò@º¿Jä5;î@$Í¢£×ê@û[B¨_x0019_:ñ@Ü¬&gt;ZZÁö@ìÇØ_x0002_'¸ð@_x000F__x001D_²ô_x000D_ò@ÊºÂ	¦ó@r,ÐÜ_x000D_Dî@/ó×Ov_x0007_ï@75¤±_x0012__x000F_ð@,xRríô@è¦_x0007_að@µ&amp;çÂ÷@:únuNª÷@µ_x0011_Eeöê@3í¦ó@$_x0004__x0012_~_x000B_`õ@RÒîï@ow_x000E_â[õ@#nWeó@ Ú3®ztö@ZèY5_x0011_uò@í&amp;Oö@Ãi±Ýð@²$ç_x0015_´ð@éue-Jï@&lt;¥ªXkò@Ø;k,SÒõ@Æ	Ç_x0001__x0004_¼¸ò@Þº;û?Çô@Y_x0019__x0005_Röô@WW(pªñ@	¯Äî«&amp;ó@&gt;ga_x0006_Pñí@HÁ©ü_x0003_ô@N!ùJõ@l&gt;¬ì;.õ@_x001A_{_x0010_p4£ò@_{£_ëõ@f_x001F_/å_x000D_õ@Þgñ£²õ@_x0012_³_x001F_Kð@Ú@g^½î@P_x0011_W_x0006_²÷@â"Î?ñò@fy!¦Ëó@"i¼.£Ô÷@_x0010_Z{|_x001D_ ô@ô½$ó@h_x0019_Üà°öò@o¬ì ù_x0002_ð@a¼ãFîÛö@, vðÚcï@æ0Wó@&gt;ÆmxJèî@È_x001D_;¨èô@FOú\kcð@æè_x0016__x0018_iî@Q¼_x000F_&amp;ÉEó@_x0013__x0003_T¤_x0017_í@_x0003__x0005_²±ÁC#·ñ@vÿyo¦Âê@^«V*Qõ@ÞþA Nõ@+b¬ÔEó@O_x0004_ôý_x000C_ô@_x0014_¡QÜååñ@¨UY4Ãvî@àU´A±ö@&lt;ph_x0001__x0003_àñ@×¾\Ç_x000B_?ó@Ã(n_x000C_÷Üñ@æ_x0007_ß'÷qö@ÄfÎ_x0007_çô@bÓ;dÁÜ÷@_x0010_~ÝM+ò@	Öñ_x0003_v)ô@ÏËI_x001E_P&lt;ò@­Ia#ñ@r÷3Dõö@lþU¬èð@¢Ã_x001A__x0002__x0003_?õ@_x0012_Û÷Í¡_x0003_ò@n¿þÇJí@/_x0006_{üÀòì@_x000E__x0007_wªô@_x001E_Vü×&amp;ñ@íµe_x001B_-Ðò@;¦¡¯_x001C_võ@ÑtrF#ô@è°Agæ ð@'t_x001D__x0001__x0003_ó@_x0004__x0008_\|'_x001E_ó@R¥Ç*'÷@Ê¢Yª_x0003_³ð@R%_x0016_ÂÊÁô@1"ó§Ôô@_x0002_p¥+Yó@J$ê}Ünô@_x000D_³oüåóõ@w3£§Õó@_x0003_£_x0010_¦Zåò@ªåÊaöÈö@L$]ã6î@ÿyåì_x0018_í@¨ïÁE¤Nô@4È¶_x000F_ò@¾_x0017_}_x000B_§õ@Å_x0002_NÐ¤Òò@´ZE&amp;7ñ@®©0Ì7ó@Ò£&amp;_x000C__x001C_ö@s_x0003__x0015_êpFõ@cOfGó@ÃÂäùW|ö@_x0012_bÒk¢Íó@ôØz¿Ïõð@_x001C_ñb.§í@t\/_x0003_&gt;ð@eÓ+eÔñ@Ë1¥:+î@&gt;1ä	]Uó@ß±lô_x0019_½õ@_x0002__x0004_éÄõªeñ@Æòj_x0010_y³ê@i_²¤h¥ô@_x0019_ßþó@_x0008_=&lt;~ÕEõ@4_x001D_±ûd%ô@ª`_x0002_-¬í@Yà_x0014_ÞVð@[_x0004_M[ãð@_x0012_W2÷@F_x0011_¡Ûó@_x001F_¨³¸4#ó@@3¯_x0014_rö@­¨gò ñ@þâÂtõ_x0001_ð@Ý_x001E__x0011_SØð@_x001B__x0005_éz_x0005_ñ@_x0003_·àoïò@Sß¯ã_x000E_¥ò@ý_x000B_Ô¾c÷@ +ÅÓ¡°÷@äã¶î_x0014_8ö@"QØ´=/õ@7º «%_x000C_ô@b_x0001_d_x0019__x0017_÷@_x001E_ü·@ôí@_x0012_Û &lt;´ô@ª&gt;Í£6Xõ@Æ_x000E_ÒÀ,ö@Òh±ä]ô@&amp;	ÍFCò@`ÀIÇ_x0001__x0003__x0005_ï@á¶Z´¡ñ@ÙtèZ«î@â _x001B__x001C_Èô@Ëõïã¿õ@ù  'ò@_x001D_´¾uÚíó@1FvÙé@§J_x0013_`_x0017_¯ê@õÓ¬ð4Èê@Xu¥_x000D__x0019_)÷@yN_x0002__x0013_YJõ@§¦_x001D_õÒ*ò@K£ò¿Âóó@ïF*ÎÚÉô@_x000E__x0004_pq_x000B_ñ@ü*¦z_x0017_ò@²|ÛWôò@]©Ä­_x0007_ð@TXt¥Y·õ@Þé#D${ó@*?Þ²vô@¶+_x000B__x0005_æô@oYº¿[oë@s³oI_x0016_5÷@%ÈN°U_x0010_õ@R÷bÈ:nñ@PÈ|´7ð@P_x001E__x0006__x0018_&gt;ï@P2"&gt;_x0018_ò@Á´à§9ó@ZÊ´Fë_x0018_ò@_x0001__x0003_¡×ÝÙt¢ð@B$a´¸ó@Ü#¨hõ@?_x001B_¬c_x0001_¼ó@ùý_x0010_ø&gt;rô@)_x0002_ËCîQó@´4}õ@_x0010__x001B_þl&amp;`÷@hÐkë&lt;ñ@yª4¢	Kó@N_x0002_/Ñó@_x001C_ÀÀ¢õ@6¶n¦_x0012_@ñ@Ê³S_x001D_ÿ[ì@2@W¹ñ@_x0006__x001E_ýv&lt;ö@Lû8_Iö@¿P´:»ó@ :_x0004_!ßö@H_x0005_H_x000C_+óê@¾ô¿c_x0003_6ñ@}_x000E__x0007__x0007__x0003_ð@zQ¡r\ñ@`UVÞ»_x0007_ó@ä§1hsI÷@ß»k@³~ñ@ü¿©¤_x0015_4õ@}ô·&gt;?_x001D_ñ@jÃ§ÅÊJó@þ_x0018_¨QÆô@(_x001E_â$Òö@QVr¥_x0004__x0005_êð@l=b©ÚRô@`_x0017__É_x000C_ñ@þ´÷Ö^´ô@oq_x0012_H1õ@ZÁ_x001D_·ö@ 2W7_x001B_¸õ@l_x001F_ýÎì@_x001A_y_x0002_aé!÷@×R¼_x0010_×ó@ÃÙ¤_x0004_Òwò@Æé¡Bñ@Ïó"Ë_x0001_Mõ@_x0014_gÐö¼&lt;í@_x0004_ Vàõ@_x0018__x001C_/ùí@"_x001E_ç¯êô@_x000E_ùV¡¯¦ñ@-"è(ò@F_x0015_ëg]eõ@Þ_x0012_æàûñ@ç=¯eânó@¹]À:Ûéó@yø°.÷@u_x0014_)yeî@6\»ÁbAò@ ï¬Ü}Eó@_x0018_Ê¿ö@¢öSïJuò@H_x000F_]2_x0003_ó@ÁðMÊ_x0006_Íí@&gt;¨;ÂÕeò@_x0004__x0005_êòÇ8Áê@7Ô,÷@T%/fôõ@D¿×ýî!ó@:ç0_x000B_ù.õ@Ëª©Q÷@\í@ry7õ@OöÔÐ&gt;ò@=W]HW\ñ@_x0001_3Õè;ô@K&gt;Í}í@B_x0012_#má_x0002_ó@÷&amp;ý¾Ðîò@0ÁÁ_x001C_)þï@hÙn»¼ñ@èÕrB¤Fõ@®MÝ!$ò@_x0002__x000F_ÊáóNô@ìî&amp;Þ-èô@:_x0019__x001F_[kõ@K?Â_x0016_6ò@i_x0003_²ó@þÓ°!¬\ó@°MÜ_x001C_Àçô@_x0016__x0005_Hc)÷@NÍ[.íó@_x0005_b¶·ãé@Ê[È¢i ð@ýÜµÅtôï@KºÊU=\é@Hå&gt;Ö\ö@¦e¦à_x0003__x0005__x001B_&gt;ó@¢?æ_x0002_HLõ@Æ_x0005_§5÷@-Â_x0019_«õ@BÔÑO©uó@	Î@ xµô@(ÅïÛNÞô@¦?_x000F_ôÑpõ@`k¸U1ò@ó«û_x001E_	u÷@ì_x001D_-_x001F_oCó@÷ùô@1uÜ8ð@E_x001F__x000C_!5ñ@êÃ_x000F__x0004_Ô_x0019_ó@Pü«_x0007_¸ïô@õKGñ@	róÑ_x0018__x001E_ñ@ðªò¢s÷@¼ ©®¬ô@/Nr;§õ@_x0008_=ÿ&amp;&gt;ô@&gt; _x0006_Êeêô@z)Cð/÷@iwõ@~§_x0012_wÊÁð@:_x0001_­ß6_x0018_ð@¼ÚÇycñ@i&lt;_x000E_Ô0î@w³äÇ_x0007_ò@ÔÃ_x0010_Ìnö@]µªZ9ö@_x0001__x0004_²¼Æ~^ï@Î°HûÓö@/ÐtÞò@Äö_x0004_ºW;ñ@_x0012_`Z_x0003_ô@@_x001B_¿Êõ@&gt;nH_x0002_´ö@z½_x001E__x0005_Úõ@?#_x0012__x0005_@@ö@ÏJ_x0002_?_x000E_ï@úe÷°K÷@}Ar&lt;_x001A_õ@Û«|I¥õ@=Ô0ujºñ@_x000F__x001A_e_x0019_Úõ@R"vÙjí@y·f_x0008_XÍõ@ÄF_x000B__x0008_ñ@º_x001C_æ+Üó@_x000C_¥æÞ_x0005_ó@*)¢¤õ@D¾*íêò@ºäNô@äÄâ1]ñ@ºt2_x001E_s\ô@0@N+Ëvõ@kÐ÷D*ð@ê²¬«°ò@î)ük®ö@_x0011_Òëj¤ñ@8¦#Ú-½ñ@÷8_x0002__x0004_çÑö@ÞÈ_x0002_R_x001D_ì@¿W¦]kñ@Rq|B¯ò@ËÀÛî$Hñ@6_x0003_måúÅó@½¤_x0001__s^ì@ñsò¤?ó@åçèò]õ@_x000E_O_x001E__x0015_ø@°Ô ãB«ó@_x0003_Ç8òNö@j"Ý?;ó@¿¢Ý_x0017_kÂò@8CYº±ö@Äßó¯¦Æö@ãý`Äöñ@ÂðXÕFÞò@½_x000B_`bwñ@,etzGõô@ÊuN&amp;í÷@~_x0015_×_x001C_Ùrô@.æc×Ãì@_x0014_¼8Ö_x0013_í@Ù~F(Èþö@¿fß_x0012_Oñ@®_x0006_x_x001C_Vó@Äáð_x0017_§âô@5ùKô@`¦_x0008_§¾ò@­Jü¥ð@óÁÀ[&amp;ë@_x0001__x0002_|ÀQ2@Fö@4ñW&gt;_x0016__x0006_ò@xP'xÂÇò@'¨ &lt;Þ¦õ@LvFwmõ@Ì.ÄÕ_x001E_fô@Â\S cò@£'+ %ò@\_x0017_ªóññô@äXW_x0015_Qßô@v(«ó@ë_x001F_u{4.ø@k5É¦ï@VÛãÛDõ@Ó:2õ@_x001D_Hë´-_x0012_ó@õ.p_x0003__x001F_ô@Ôárå÷@:_x0014__x0011_.ð@"_x001D_Nº÷@ì ò_x0002_¤ö@©sÕD6ò@_x0008_@(ÆÇô@_x0004_Ç&lt;$}ô@@ÐØº¨_ñ@x_x0017_~Ë]ð@NôÂüE½ò@]-9w_x0012_ô@Î4fÕÙ¯ð@_x001C_'PÈí@_x0004_üß_x0004_·ó@r÷	¹_x0001__x0003_ß_x000B_ô@¨d=õ@V»4¸âuô@_x001B_&amp;Ø_x000B_ÕZó@­ö¢_x0010_4ñ@Zl_x001D_ú5ô@ºÁ9§_x0006_Ïõ@_x000F_}¶ä2ö@_x000C_­xãÞö@yæ_x0002_ª+ø@"»0X&gt;¸ë@_x001A_x,É~Âô@#Ä"Þõ@Ð&gt;·y)_x001D_ó@_x000C_uøò@Ôü_x0013_Ðtò@¦¶ó¡_x001B_õ@¾ëiS¦Îõ@gÄ7Bfï@üæ"'íýô@pÔ_x0016_ñ7Cõ@7ª§Xïô@:âùºäï@_x0004_ÕÚ)eMð@(U_x0003_b¥íò@&lt;{×¢CËò@,2*&lt;+ö@ÓM¦f_x001A_ó@_x0007_ö\_x0014_"_ñ@2ãã6ë@h#HWAõ@dßJRÐñ@_x0007__x0008_nãY_x0008_ÖLö@ðlDL_x0004_^é@ìÌ|	jõ@I_x001E__x0010_t·ô@hVù¿îë@ø4_x0013_qLô@_x001E__x0010_ùólñ@ÌZmàß_ï@Ø@_x0007_1ðÕï@ÊÚ4"÷@D_x0015_I¥ó@Åë&lt;_x001C_ªëô@k_x0018_7çÛWò@_x001E_Liü§Dî@32ãhÛïð@ñí@/]Oó@W`ílô@\_x0001_`£¸õ@¡ç|2&gt;5ò@^8Ê_x0008_ô@´é_x0006_æô@RY_x0005_îõÑê@¢-õKï@o`6uéò@M2Lè_x0002_ßò@êuÕÞ_x0018_&amp;ð@åqb/_x0017_ì@àì+Õñ@()Ï_x0016_ä?ó@|ü{q_x001C_Éð@ýÁP_x001E_èì@­_x0003__x0002__x0003_ËWñ@!ÞL_x000D_ìô@_x0002_¦«ã3ëë@EÚSÃIî@*&lt;Ýmâó@6_x0012_4_x001F_àò@B{-=}Çì@·ß9^ÆUñ@Ìó¿Äú	õ@_x0012_5àxó@*_x0004_y¿²õô@N_x0014_ÙÉñ7î@ÌÄöG3ô@Ø_x0012_ÓLW÷@ª_x0001_úààôó@O_x0006__x001B_x4ò@n\~bö@þXÅ\XLê@ºùOç_x000E_ó@À#@mlð@FÜ|kâ÷@_x001E_Èë*ñ@´LHC_x000B_ô@f_x0013_=b	_x001A_é@_ùm'ø@¨È½òRí@{[²ç_x0008_[ò@à¿+4Ëô@,è¯zK©ñ@_x0002_FÒ~ñ@=Õ_x0014_q§9ò@_x0006_þë_x000C_ªCò@_x0001__x0002_ QÕ«(¢ô@96!ªSé@_x0015__x0015__x0012_õ~ó@_x000C_µ:&amp;õ@)æÔä`ê@;¨©ö&amp;Mõ@ÓÅØç=ð@_x0006_©ã°Ôõô@PRe_x001E_n_÷@²b ðçAó@(RL&gt;Nèñ@LÙzêd´ò@_x0016_k_x001B_ÏØÔð@IázzVö@æ1ÿjÜÉî@Æé¶kcó@|Ôè_x000D_mô@ìïÿÇÖmô@$j9©(ò@ÖûÄ[F÷@æùBÉsãï@ëX_x0005_h_x001E_aö@È¾u+_x001B_ï@rz%û~Dò@_x000D_Áí{´ó@"ÔÌ7_x000E_}ï@Æ,9h®ñ@:¯ÒÑ_x000E_3í@Ã\Wé@_x001F_õ@jÔ#ó_x001E_Òñ@Hº)?_x001F_îó@æþµk_x0002__x0004_ê$ô@@Ó[«`èõ@ÉÇ=o½dò@Ô­BMó@ë§_x001F_]÷@@_x0003_*ºEö@_x001C_µàq_x0003_÷@ÉÉþ"ê@òW_x0006_ó¥í@"Ù_x0005_jª_x0019_ò@_x0017_8{]ùõ@_x0016_	fzi_x0015_ö@Bp LÔ{ó@Ãj_x000E_0ãð@_x0012_¦õO_x001B_ò@HÑOÔ#ê@¶Mf-vñ@&amp;IwË_x0011_Ãö@_x001E_+pèí@ð¶Ñö@rq¢=7ö@x_x0003_n_x0001_2ð@BðÏB ö@úÇlR0ôï@&lt;`T*_x0003_í@²êV_x0006_ð@4~¹,¤ð@,T´ú_x0001_ñ@ÒRGgó@hûÐ«.ö@HÂ_x000F_a}õ@ðtWÄ\ï@_x0004__x0005_ÏUJF0­ô@&lt;ã_x000C_W_x0014_@õ@:¶_x000F_°Kó@_x0004_»{Ìh_x000D_ô@Ï*äøWò@H_x0002_?_x001C_¸÷@Êr_x0017_a(ð@á\Âx¦Ýï@ºÌÓ÷@¦½/jªô@³&lt;xC.÷@_x001F_íx_x0016_ó_x0003_ô@¬Ò_x0014__x0016_ü|ð@_x0005__x001C_Ö¢Äô@%ÕìT¹-ò@ôýå&gt;_x0001_õ@P&lt;°_x0018_W_x0002_ô@&amp;P-ÌÛö@_x0001_òäÏHó@_x001B_q×ÿÂë@S[_x0003_ð@%ú_x0001_e8ò@Ì5Ù¤¾ìô@¤`_x0005_¦:Íñ@j1A#_x0007_&lt;ó@i{,£c¸ó@_x0017_TK$±îõ@Dvf#w$ï@«_x0016_rô@_x0001_±lÖ&lt;ûó@Y=¦õ«ó@ä&gt;2_x0001__x0002_²Bì@2t]c÷ô@güû«7sõ@ê^,ò@·à_x000D_ÝÓoô@RúóüÃõ@Gf¸oò@dü¸GJ¨é@t0Õ_x000E__x0004_ð@_x001A_&gt;+_x0019_]*ñ@_x000C_)0B#ÿî@g°;)î@(©Â-ô@_x0008_&gt;â_x000B_Ê8ö@¾R1B|Ðõ@äÞp£ªGô@¯N_x0016_s?õ@AæöÅ¼5ñ@p_x000D_[Z@Hõ@ÑÖw×_x0019_Jô@¢ Rïéí@ÍÎÜøÍó@§SL`agô@K0²_x0007_nð@	qÁzj|ó@_x0010_V|8ÁÝò@_x000E_#Ç!¼þì@°ÉJîªö@gHåÍ_x0004_Êò@¼(?«_x0016_ò@_x0006_è}Ìó@@ØEñíð@_x0003__x0005_&lt;1{0½ ò@_x001B_×_x0013_Gí@Ç_x0002_Ò¡òÜõ@gWüPë@º_x0008_Ï·Sgò@_x0013_ÓEâöò@_x0005__x0007_'?Ýó@TDî©ô@e_x0010_¦ü_x0001_Îö@_x000B__x001D_êIdî@û_x0016_°¸§î@&gt;7A¨Üó@jvµÐ@ð@é_x0003_ùÜq£ó@ø¸y_x0006_?õ@@cPì9C÷@r-ö@¹p:9Úñ@ÄúÁÑ=ö@Øâ[_x0015_Uõ@³zôêó@R¬ªv_x0011_ó@þ$_x000F_Êà[ô@Ïhª,rí@$«3_x0004_ó@bäì_x000C_y¶ó@òª~H­åö@EV_x000B_íáô@#_x000F__x0003_«nï@¶*OI)&gt;ô@¨§~§G ô@¼Tlö_x0003__x0004_ò@¨_x000E_Ù×_x0002_\ò@³Õgë_x0002_ ñ@(¤ÑN¦ò@æ¥¦4¶hô@&gt;°´îñ@XhÚËxnð@´Q/}Í_x000F_õ@_x001A_ô:ø ï@E{F&lt;êó@8G`aõ@_x0002_µº¢µö@ùÞoücï@_x0003_Oûv	/ë@æ&gt;Wû±Ýñ@+_x001B_Ä¦_x0003_ð@n¥¾IÁð@:xõú/îí@_x0001_éwÌiõ@$@¢_x0003_!±í@zn8il}÷@ÖÔïõ@ô_x000E_#hÁ=ø@*ëV¤ô@0OÜÙu_x0017_ö@öÈÎüsó@¢Ò_x0016_|ó@_x000B_¶ú{»õ@m_Zµõ@rjEóéæ÷@¢¢gï`Cð@ög#Ýõ@_x0002__x0003_p®4«öð@_x0007_`÷_x000F_ÿî@c¿òÁSið@°ÊÚõ@ØWÝ_x001D_ð@z:ÿ1_!ó@_x001E_}ª»ö@!pÓRp^ñ@!¸±_x0008_·í@¦»Ð|`õ@ï_x0001_¦Hãó@Ê,ìk"Vô@EàÀiØ ó@ßõU,'ò@ä¶û;÷ò@c0G!_x0008_Ñð@Èg£Âpô@¬T_x001E_@ëEò@kpþ'Pñ@¯ÚÓE_x0002_7ô@o5ÑP9öò@îsúò@_x000D_øÑÛÜò@ü_h6Ûì@_x0006_¦`nö@Ê$5©R	ô@Q_x001B_³j/ô@vð\V&amp;ñ@z3 ³%¹ó@_ÜGþþýõ@ZM¥¸Yí@Â_ê_x0002__x0005_y÷@_x0001_{_x0014_;ª_x0011_ï@__x0013_)3Vô@_x001A_uû(Éô@òt¿ö@jç¨,åÕí@nÍÉWkÏì@çq\ÞÀï@_x0005_Y'À¯ò@h°Bïô@Î?özø¡ó@Ú¥cVÌÏñ@_x0003_a_x0006_Þö@çHÔ_x0005_ó@_x001E_Ã_x0004_Óå_x0014_õ@+_x0002__x000E_ð&amp;ð@_x000D__x000C__x0013_wXð@rûnÖGñ@&amp;Þ#³Yò@=Xx©,ö@¸øpY2ö@_x0013_¬zI_x0011_ï@L®¸ÑFó@íkØÉ_x001C_¹ð@_x000B_^ñêUô@-µ|VlJó@Ì_x000F_*_x001B_6ö@/Å$_x0019__x0008_Àõ@_x001D_ï©Ï=ð@?ÒDl8ö@_x0014_(¡_x0005_Qó@Þ0|í¿Aõ@_x0001__x0004_@_x0010_ç_x0015__x001A_úð@B{|npÃô@´z'êk_x0018_ò@ÔîÁ+ùhñ@hË«_x001A_Uò@-k¬_x0008_½íô@1!M^ö@·×f|lí@_x000D_úï89Âî@lüf5_x0002_ö@$M_x0013_|Ë¦ô@*Êd_x0018_#î@ì Ç¾G_x0002_ò@®;ª_x0006_ô@_x0018_!Lð ÷@áä¹"éò@_x0016_Æ×_x0007_Ié@v_x0001__x0019_z[ð@ìOñññ@ÂwYÒJð@°;AZ_x0005_Nõ@Ð^]à6Üô@b(»._x0010_ô@h,hW_x001B_üï@@ª¼ñ °í@B_x0003_@ý¤&gt;ô@üìrn(÷@±âé&lt;rö@o!YËyó@øåme·ô@puØÖ|õ÷@_x001C_9ÊÔ_x0002__x0003_(ñ@Þ%ÀM_x001D_nö@_x0019_ÖXmGíñ@f _x0001_««_x0015_ô@Üå_x001A__x0008_L%ò@Æü_x0007_$Kõ@ýaj}_x0007_÷@Ã^_x000F_@_x0010_ò@#Iî$»Çð@6®ÚTR&gt;õ@_x001F__x001A_=Å|lò@kºgt&lt;ò@Ø.÷ù_x0007_ô@Ú_x0014_«_x000D_|9õ@!	Ê÷(gõ@É_x0008__x001B__x001D_P_x0012_é@É®+ò@_x0011_lÐ5ó¬ò@_x001C_®®Ú|zî@}p;læ:ó@né]f'0ó@kôÛ_x000E__x0012_ô@Mz_x0004_T_x0007_ó@¶v¶[¬_x0014_õ@þÙ#«_x000D_ð@ ©2_x0006_´ô@Òüº_x0002_H_x0014_ð@ÀbÆ:_x0017_ö@NAùñïó@pl»lOð@vü6_x001D_^mð@J_x0010_s`Øõ@_x0002__x0003_bdqÎ_x000B_ô@_x000E_p1ÆYóó@w#É[À)ð@Þ_x0001_qÅÝò@©oÊQõ@XÄyvËõ@YÆi½¡)ö@ÚÛHÖ&amp;(ê@©E}ëðí@_x0019_AÀ&gt;=Rì@æ{ñ_x0012__x0017_ø@µyæ.kÃö@_x0013_D8_x000F_8¦ñ@Ps!ö@11T®ÅÔö@êÑ_x001C_´_x000B_ôô@q_x0008_£¡$ò@(éÿ_x0003_Åõ@íX_x0010_V_x001C__x0006_õ@³#Óo$)ò@tñÖ]Uô@ÊSlÓ½ò@_x0017__x0013_?g_x001D_÷@µá_x0005_nÛì@§ã&lt;Ð}öï@Î_x0001_øP'Ñó@5«`xþñ@&gt;§ïÊ8Ëõ@-ý_x001B_à_x0012_,ñ@@_x001A_1'U÷@6Dé_x001E_mî@A¼Òå_x0002__x0005_à ò@_x0010_U_x0011_¬ßð@:_x0002_0öi¯õ@Ò_x0001__x0008__x001A_å_x0013_ñ@þNÝÊFóí@_x0004_3vú¢ò@¶ù&amp;ú'@ê@MÆ$- ë@t_x0017_È3¹ñ@Ñ½ä8_x001B_ô@L&lt;A&gt;sï@_x0015_Ça¦°_x0005_ô@¯2%gåð@ÒºL_x0004_~D÷@oI=¾÷@ÐÞ5ÃGõ@×a$:_x0014_ï@j·»ÐU^ô@ò_x001F___x0007_rö@jq¢_x0003__x0008_ôð@~Ìº_x0003_öò@&gt;4_x001B_ Ço÷@lO%¤,X÷@§5êj_x0011_Þï@ç(Ò5oõ@_x0016_|_x0001_ïî@_x0013_É¨×ñ@~.F$G0ñ@»ê_x0015_ýBô@ÑöNúÃô@td¿]ò@ÚÔ+øà3ô@_x0002__x0005_^Ú¦ÒDð@Úh&gt;_x0015_ö@_x001E_@Q|nbô@@GbOGó@.Tè_x0013_²îò@$_x0001_|fYéó@Ýa¸Íökò@ÍXøn_x000E_jö@&amp;àWÒ_x0014_çõ@N&lt;÷yo_x0004_ò@jâl_x001B_ÉÞð@_x0013_e9_x0018_ì@i_s:ÔÛñ@z.4Hz²ñ@J¶ðÕu_x0003_ñ@¨ÚÐ9Üð@_x0017_F`»²ó@Ü_x0005_¤_x0008_ô@Ú?[Çíõ@¬_x0001_;+Gî@v¿Þ÷cÅî@fy²_x0002_]ó@*Ïx;DÈï@&gt;_x001A__x000D_®_x0016__x000B_ö@&lt;-dÉ1Sõ@_x0013_ËãØªë@_x000F_;qÃ+ò@Ý¿Ø(_x0002_Sñ@S/ëÔ_x0010_·ñ@c_x0008__x0016__x001A_bî@~y?0_x001C_ó@LÍ¨_x0004__x0002__x0003_»6ö@ü}h+¥-ñ@_x0003_Àô ¯=ó@üõ³~_x0019_ò÷@_x001A_l _x001A_G^÷@~öuL\3ô@´Ü©JeÀô@°R÷_x0018_ó@Ì_W_x0019_áìð@MH½Ñ©_x0002_ñ@îp_x0019_${xô@ÌWWý¿,ì@¦+Ö­å¿ô@L]±¾ö@À¯_x000F_ô@H&amp;dsLö@hN yð@ä_x0008_ÆÀq$÷@õÈF~ÑÎò@5°_x000F__x0013_iö@Qrµ¶÷uð@^U¥Õ¶'ñ@ÅÈ&amp;÷_x0010_ô@nMös_x0001_ó@uÆoö@¼Ò&amp;-=ö@_x0016_±A:8Eø@_x0017_Áx_x0015_XKð@öu®_x0015__x0015_çñ@Úºâãó@	-âb_x001D_±ñ@¤7ôú+õ@_x0002__x0004_?­_x000B_î_x0016_õ@ø_x0004_&gt;'À3ö@tf_x0011_ZÞð@_x0001__x0011_rÞ/ó@$e%_x0017_04ô@¿_x0001_è_x000E_ õ@6_x001C_ÅÕtë@ì0{{2ö@_x0018_,ÂÂ_x0008_+í@s(_x0010_"_x0003_&gt;õ@Û)¸Ý¢ò@&amp;V&gt;´Hò@ì·Éó1Nð@&amp;ôë¹`Hô@ôÍoÂ`éô@ªüûÐúõ@T_x001A_û_x001A_Ïõ@·ªÛø­[ó@ú"f³&lt;}ô@âìUÞ_x0012_õ@Ô=/_x0014_¤£ô@TêJ!_x0001__x0015_õ@_x000C_6=­V[í@h2_x001A_[q5õ@¤Í4_x001E_ï@ôÝOyñ@_x0017_ó^Í\?õ@æý`Î¯Kñ@mËãõ@b¨ÿtSô@zß.$ó@H&amp;Ëb_x0004__x0005_Cô@U_x0002_Ýì@ 'çàa÷@ÆËÄ,Wõ@Ø35mýò@8½§Byåô@ÎÂ:«Ëï@!ücÞã4ô@Úc	B_x0012_ö@¶_x0001_Åßð@BFlsó@_x0017__x0017_Jgô@pfdÏ¸]ó@9éìû0ò@À8_x000E_äñ@DY_x000F_Êð@Ä&gt;+_x0003_bõ@Â+yÐJó@Yºz_x0018_8¼ô@_x0005_ût¥õ@¶ ü~ï@à_x001D_	+^Sò@_x001A_Sý­õ@#Ö`ç&lt;ó@&lt;ænø_x0015_õ@\K¶&lt;õ@$ì_x0013__x0019_©_x0016_ï@ÂÛÿÏQ«ð@ÍÁë_x0014_L¬ò@\^ß_x0002__x001D_ò@ë_x0014_ätaô@ðwó'¦dó@_x0004__x0005_0ù_x0019_;¡ö@ÁS·`_x001E_ô@ÆD_x0017_ó@j_x0004_ò/õ@_x0012_²ÔY³¯ñ@"ñØÇoö@f_x0002_r^_x000C_ð@LÙÍ¼@¶ö@	ÖÐÉ]_x0003_ñ@ºA_x0017__x000B__x0001_ñ@`åµ¡ô@q³ô_x0012_#ô@yT _x0007_1²ó@i_x000F_uºð@gñ$©IÎó@|hó _x0016_ö@ò_geÌñ@âiÛL#Ñö@27_x000E_¥ôñ@TÿZ$_x0005_?ò@_x0018__x0012_Õ_x0017_F¯ð@_x0014_kë_x0013_Æô@_x0012_7lsv_x000F_ô@&amp;r-uô@®%@ õ@_x0013_xÉ'Oö@âìm_x000E_ö@Oaðúñò@éjÛëCÊò@dTß!D)í@yvð_x0003_Õ=ô@ åS:_x0003__x0005_)@ó@¦E§:­ð@QZîi2zõ@Ö_x0003_Í=Jð@GLJ$ó@Ìv&lt;ú¶ð@Ðv`_x0018_û·ñ@½Ðõ÷DAð@|Æ_x0007__x000D_ó@³ëµX(ò@ø¿Ó_x0007_ô@R.ôÔ.ãò@@O­-_x0002_¢ò@¾_x0016_æW·nñ@4&gt;_ktò@ZsÕßñ@_x0016_â_x0001_æÒ_x0014_ð@BÈ´¸ö@Üo_x0005_sÌô@_x0019_Ò!_x0014_ï@Ù»Âã÷ô@_x0005__x0005_ÇÅ_x0019_ì@Q´È_x000D_Ätó@ÖQ&amp;º5ò@5hÒ)Z'õ@_x0004_óïé¤ó@8	_x001B__x000D_(ñ@ÔÌÎ_x0016_Íð@hG{\ öô@Dôé5­cô@ëÖÚ_x0011__x001D_ï@ÈÔ_x000B__x000F__x0010_Ãõ@_x0003__x0004_^yxò@d1ôÖðò@ê?y4Ë'ô@)ÔuF·ï@05Ë³Òÿí@aDÔ\ó@_x0018_&amp;ÏÍÀö@`dEX_x0001_Ðð@_x0017_;Gn²ð@¶So_x0019_0é@_x0002_îáÚ-ó@äy_x001B_G_x0007_ð@;/½`¾ñ@¶Åèt£ô@ÊÒ¬_x0014_ö@²'_x0008_V©ô@î(?¼_x0014_dô@¾ÞìZé¢ó@­ñÀyÄwö@®_x0001_gâ%÷@Jë×W -ñ@^&lt;MÔÅö@v^ð8Æ·ö@êÚ,j^õ@£¯ÆC¤ìï@¢¦~ã\Cñ@_x000C_Uö÷_x0012_cõ@ÐÝ[_x0018_bô@ÚÛ{`:Æð@T_x0013_&amp;@:éó@q@p_x0019__x0006_ô@èXÒ_x0012__x0001__x0004__x0006_oö@¯F£çó_x0015_õ@_x0008_^#×_x0010_÷ô@RûwÉo_x0007_ö@Jø&lt;Æ zõ@F_x001A_®z­Øî@]&gt;_x0006_âËó@+±uÉEt÷@Hw©ñ¯ó@Ü&gt;NZjô@_x001E_$Cò ð@ÚÓ_x0003_Xã\õ@d©ïãô@ª_2¬Î÷@FEa ±ö@_x000E_sÉáÀÚõ@VBì¿Ôò@IÉÞ-GZô@ÊíÍ`¸Oð@0§FÕí÷@eéj(m|ñ@òå7l­ ö@ÔIFûí@á_x0004__x0002__x0008_5÷@F½fùÃ_x0005_ï@^èBQ_x0018_ÿô@9F&lt;gÉ!õ@.Q2:_x0013_ð@{_x000D_ã©²¦é@_x001E_ì}ó_x0001_¸õ@úP ñ«Éõ@F·´	Gö@_x0001__x0005_òð_x000D__x000D__x001B_õ@öéAM¹ò@üõ©ëõ÷ð@$ÇÄx@Éô@O_x0001_s0ò@¡_x001F_ZIð@©B¯!Põ@À+4A¥üö@n_x0017_°Úöqñ@²\ü2k%÷@_x0007_Â_x0017_õ@_x0004_'ãê_x001F_ö@_x0014_;îwü¡ô@_x001F_s´ó£î@Ä_x001F_ý­§vö@ö_x001E__x000B_ÿJñ@àD··_x0014_ñ@-ø¨(¸ô@1¸ó?=ñ@DÍQÀ§¿ð@ÕY_x0002_®_x001E_ô@_x0004_gªT`äô@ÚZS¢±=õ@_x0005_X|Õôô@æ'V¨©ô@V&amp;¨Bîyì@Û.Û_x000E_0wõ@ä_x0012_Íßô@Ãu_x0003_Ã;õ@ ó_x0012_Ü£é@ä=~kô@,%t_x0001__x0002_V'ï@Íº"K_x0018_ö@þñÖIxô@_x0015_ðÍ¦ÏJò@6ú³¢ö@â²¢«wÙô@ö_x0001_¼a9Ið@¤Qp_x001E_¨ë@JÒðùFßò@Èó£ d¹ð@0ÓâI$­õ@ÊÔ_x0013_&amp;%Ò÷@r]Æ¡Sað@R_x0001__x0016_|ö@ -TA_x0014_ñ@ ÖÃA _x0012_÷@5üÛ_x0017_a×ô@?¥Rdô@4Ïm;èlô@òXF³ÿò@#¢´·÷@øÀÞ~Î¤ô@!K:S}ò@§qcYw4ö@èçÝá¹_x0011_ñ@£_x000C_Kù?õ@òÏkb 2ô@Æ_U#~_x0013_ð@v©w#_x000C_ö@BV6seð@ª¦nñòÌñ@Öð_x0001_ëì,õ@_x0001__x0002_Î_x001A_÷ì$õ@{9_x001D__x0007_ó@P_x0015_uWüò@`_x001C_ÜC´/ô@òö_x0016_Ñ_x0015__x0003_ò@¼'k~)Øí@Z&amp;Çò@?þHYÏ¹ñ@¿¸Ìhe_x0014_õ@ä G¶gõ@í8Wïyò@nònñ&amp;_x001F_ô@©îÈæîî@¯OÌ(Þï@8_x0016__x0018_î@¬§-ºò@õ_x000F_ãöî_ó@è~ú1a_x0011_õ@±£_x0016_M_x0003_î@]Ë:Jò@íbílñó@_x0011_)_x001F_ÕÆö@ùÌ^Tõ@ðo_x001C_¾øæï@¨=_x000F_«ò@_x0017_ò_x001C_ôBÙí@L%L_Üô@ü¥É¿åó@Øe0gí@D¥A³&gt;ó@ÉìÂ»¢öõ@îø£0_x0002__x0005_¢_x0012_õ@Ð_x0005_¢ªV¶ò@Ð½[_x001B__x0012_Ýô@É¶vJ¶ñ@ã&lt;7¾Ú°ó@·)0´´øô@}:2?Ññ@2W_x0017_óÇô@GY_x001F_Þ?õ@Wã±Gó@Ì¹1þðò@:ð_x0001_Òþ8ò@_x000E_°ª_x0011_n]ñ@!;u^ê]ñ@pé_x0012_åó@¤[½_x000C_õþõ@Ø_x0010__x001C__x0005_q|ò@¯Oß_x001A_*Âö@_x0008_'_x0003_;)ö@&amp;_x0006_³Ùýô@,Þêqð@ _x0004_®E»3ì@Aä/gfô@7sé¸E_x000C_ô@!zg[+õ@V_x001C_#ê_x0008_ö@«ð¿E1ò@2£3dñ@úZ_x0018_&gt;_x0006_ó@Þ_x000D_²îhhí@|EùeV$ñ@_x001B_¹v·lì@_x0001__x0004_é_x0012_ä¯-ð@^_x000B_ÿâwúñ@¨ú_x000B_2/ô@_x0006__x0005_ÎIFFõ@YZ`cQé@Ê¥éOÕøì@û/­³	ò@_x0016_¥àWÔãó@Q0_x0012_õ_x0016_ð@,Àgù»ë@è_x0003__x0005_õ@vßwÆ_x0007_ò@6_x0005_Ìô{õ@õ\Íøöô@÷¬A_x001B_yî@_x0002_+u_x0019__x0001_Iñ@Íêíñòó@HÝ0dõ@Ö.}_x000E__x0019_só@70ÉæL±õ@é×ûfÉô@P_x001D_á_x000C_Úô@Þ|'_x001E_Ìð@_x0014_$_x0005_ñzSð@ ð_x0018_UðÌî@nÎ·÷Æñ@¬@§_x0014_õ@Úgè÷.Xô@ÚÜ_x001F_ÄlÂó@¡ýì¢úaö@êZ_x0013_Wòô@®ÕÞ_x0001__x0002_|rõ@NèµIH{ò@Ø_x001A__x0014_c³ô@ôç¶#äï@÷UÈüPõ@çæéÓ.1õ@#~Ë(Ç_x000F_ð@(2XP_x0019_ò@~Ð¼AQ±ô@É]QË"Ùñ@P5mãDó@U|ïjIð@7]{öbô@ð(ÓÊÒô@05o_x001D_Eô@_x0012_7^iÚò@Hn_x001E_/³ö@ñ(³_x0002_Íð@@9!ô_x0011_¡ó@I+ôañ@¾ôxØ`ò@C{p_x0001_Ió@rbé·xjó@JIjp_x001B_×í@P{Ô8xSñ@_x000B_QÃSjñ@_x0015_Q_x0005_[y!ð@ó³ÎQ6Öò@Â cu ô@¸ô,_x000C_Ôfò@)_x001F_ú@,õ@_x0016_o_x001D__x000B_2÷@_x0002__x0007_4s¶ý×[ó@ÄÛ°Êô@ÞÜP6õáô@ÿ¥Ìª½Uò@Ì=ªd]í@&lt;Þ8ó_x0007_7ó@Îä&lt;4_x0019_õ@Ég?_x0014_Þûó@z_x0003_ú¿_x0003_ô@w#_x0011_	_x0007_±ó@ÌÌ_x0015_¯ò@hg/ôÓó@)½rE_x0017_ô@%býô@ó¿_x0014_»_x000F_ô@êÍC«ô@í1_x0016__x0005_jó@þãh_x0015_]ò@H¡_x0015_­ÜAö@_x0004_çg2ó£÷@_x001E__x0007_ì)ïwõ@ÄN©Ytï@úz)éÁ_x001E_ô@ªóËNùré@Iî}¤öó@^%Ãhõ@Â»_x0003_·3Eê@Ó_x000F_nÙ^ò@tt_x0006_oÀVò@c v_x001A__x0001_Óô@_x0018_¿zòø_x0008_ô@*¤ñ_x0001__x0002_Q_x0016_í@X/Á×ð@O_x000B__x001A_Uð@¢ó_x0010_¼Óö@Æùiö&amp;ß÷@_x0010_Q_x000B__x0011_ô_x0010_õ@;ýÂ_x0012_ï@&lt;/Ñ_x001B_"5ö@ÿ_x0004_Ýøoö@Y	«m{ó@_x001C_BÇñÇÓó@&lt;Q_x0010_.0ñ@b7îx×gô@²t¹òÌõ@¯h_x001C_'_x0014_¿ó@\:y«GÆë@&lt;©h^Æó@wÙk;èÉò@ _{]HXö@0?+_x0015_ï@ _x0007_ÛÚÇ³÷@J.Ù_x0017_@÷@Xrº*­ó@_x0008_,¹ò@_x001D_ß-¸ï@_x0016_L:_x0018_õÛô@®Ã¬ÄuÈó@b¥ÃÄ_x0012_Qñ@³½ñ´Tó@_x0002_g_x000B_©Vñ@ò	_x0005_&lt;¿ô@JXnSÀ\ð@_x0002__x0006__x0016_o*_x001C_èñ@Ì_x0005__x0016_Z_x000C_Qò@\¯Skmîô@æëKKØð@lÉÀ÷ñsõ@X_x0011_K3çÒñ@çèaªðò@A_x001E_0Üyõ@º:»ñ@ì YUñ@c©*Âò@êý|5Hó@_x0001_ï~õõ@ôøhñî@_x0001_×÷xõ@käë_x0007_Ð9ì@ò_x0011_â__x0013_ô@°ºxúqâô@_x0013_'JÇð@û`Ø)	Sô@òmü\Áó@|}_x0010__x000E_ð@rÌùÙXîð@C'ßXò@¢Å_x0017_Ìâ&lt;ò@Âõ¶CØõ@HR_x0004_¸Ä]ð@ÀoÅ%+_x000C_ò@Æ­_x0012_à¨!ô@ðÜL#?æñ@ç_x0003_¯CÔ®ö@&lt;R_x0001__x0002_B¨ö@¦[xø_x001D_÷@ØU_x0014_¯ém÷@Ô:hä1_x000D_ó@nÅ&gt;¡]Ôò@_x000C_)¡½Órë@_x0006_üé*ýêì@ÂÁê_x0011_G*õ@·!³_x000B_ó@V@&gt;Eró@¸"PË×ô@&lt;Hiê¿+ö@ÇPF­üÆõ@Ï¿Mª_x0006__x001C_õ@Ó_x0017_HP+ó@FÙÉæ_x0006_ð@_x0006__x0003_°iVõ@î[¡8æ¸ñ@k1&lt;jó@ÆäËm_x0019_÷@7§±ú×ô@y6zô@é_x0012_Ø·Mö@æ{½¬×ö@êÕÚyô@r_¥¯¹ô@úy:E5ò@Bgz°ò@S"÷_x0001_uñ@t{H6ì@¾åUzô@zÓ5%_x0018_Yô@_x0001__x0002_§_x001C_eV_x0018_ìð@_x0010_H&amp;]À_x0013_ê@²×?_e÷@&amp;Áw_x0019_f_x0017_ó@-e±åô@_x0012_vÖóõ@â¯Sõ¦Zò@Øq9.¹pð@ðba_x0015_.õ@6_x0008_'xô@_x000C_o¼&gt;½Äó@Ý°f¥_x0017_ð@°öÍÐÛ½ñ@_x0013_noa\ò@fcª_x001B_õ@_x000F_=ïÚô@	ëÒB·ð@²Õ©vGô@ºäÒ¨7¶õ@q÷¤¹ì)ô@JT_x001D_H_x0011_ò@_x0017_½XÞÜó@NÐª­Ñ_x0019_ï@á§ vPò@ "ÿ×Yô@Çê__x0017_Oõ@Cb_x001A_(_x000B_¨ò@³BwCï@Æ_x001E_î@V¦©ñC9ô@tù£a¾0ñ@æÙjL_x0001__x0003_-pö@&gt;ù;PL#õ@_x000D_)õþìêô@øaµ$0õ@r¨Ø²9ñ@_x001E_À_x0005_?_x001F_ð@È	É_x0014_Û³õ@oò:bk/ò@Ñ´_x000C__x0002_òBõ@,(`Hï@Ø¦¨(óõ@_x0003_¥;ò@È_x0010_Ï¸_x001E__x000E_ð@_x0012_i _x000B_éóô@_x0014_F_x0003_Yý¹ð@(ø&gt;Òßñ@éø9&amp;õ@ç_x000B_ýXJë@â{ü§äwñ@$_x0010_däÁõ@H1÷j õ@Ê0!Ù¥ò@Ôfx©P_x000F_ò@;&gt;Ôx®ó@§Z6çI+ë@Ä_x0017_çÄÚQñ@?Î ªò@cNìëõ@È°7G`ô@MøZ_x0005_Wò@ê v_x0018_¶»í@Ô_x0003_|_x001B_Û_x0001_ñ@_x0001__x0002_õ[_x000D_Òc_x0005_ô@_x0002_±âr×ó@Võ´ùuö@ë¬R©¾ó@ÇÝÁ4üò@d_x001E_Ú_x0012_§õ@N_x0019_Ãî@¬h¼_x0002_Nò@F·é¥Rvò@¶OùUPó@_x001E_Ô¢_x0006_Ãg÷@_x0002_U®îÌõ@"^f1_x0006_ó@_x0010_e¬¢ì«ñ@xù1J	fñ@+E7õ@.Î/kî¯í@\ÈÌ+_x0002__x000B_ò@âË_x001B_ôqí@n)¯ç_x0015_ô@D&amp;ÞÙR_õ@_x001A_oCEÝî@T+	Ðó@`&amp;2ÀÕò@h|©@í4õ@:°ßkõ@`w±mïó@®gÑw6õ@*²JLë@Ð¡b9J¾õ@Ñ[_x001C_ïÁdï@î%_x0002__x0007_4Dê@)b_x0010_Ü£ð@ «éÓ	ïò@"PìÕ_x0018_dñ@²I4nð@h¥v[°_x0019_ð@ö_x0003__x0001__x0011_ñ@»&amp;7_x0018_F ò@á§íïnó@F±ëíBó@Bo&gt;÷×Ôó@â__x0015__x000C_±ô@ñà_x001D_õ@áÅçãØó@_x0004__x001B_5¹£Gõ@ T_x0005_ùô@=Fè^ö@P_x0010_1s¢Bð@pÞÆD_x0016_ó@XUìÓ_x0006_üñ@*5_x001E_yÖõñ@mõ¢ssñ@í_x0006_aP&amp;×ñ@ö~_x0015_/ºÐô@_x0017_E·¦ëgò@_x0014_ygøÅñ@úªµ"£¯ô@JãÐNäô@_x000E_pwâà«÷@jVÿJ³ò@]°\øÁ#ô@~Ñ&lt;+Sµï@_x0001__x0004__x000C_´ÿ÷ã:ô@ÂS[ó@t{_x001F_[÷@P'=@ô@`m~,¥ê@XÛºM=î@uFÑp_x000B_-ô@+üÝ_x001B_*²ò@_x0010__x001B_Û_x0002_ï@0ÄÒë*ì@4_x001E_É.=ò@ðE_x0003_õ@¨Ý_x0001_í7£ñ@ è¢_x000B_´ò@höNöæzõ@_x001A_ð5_x000C_WÇö@¿½l_x001A_õ@_}©ô@Ø_x000E__x000B_mêzö@G¡×pê_x000D_ò@'¹ñ¥µdñ@îvøêï@çø±`î@¶S:_x0002_eßî@_x001D_Å!û¹÷@ÿ×2.3_x0012_ë@Ñ¯º_x0019_üò@ââ_x0015_¿¯jô@K_x0004_1HDò@ûbK%ê§ô@_x0007__é®,ó@EÏ"_x0001__x0002_I_x0006_ò@¶­;ZÕuñ@~K ®n²ö@³Y¹åñ+õ@Fò1_x0013__x0010_Wó@HãÉ_x001A_o²é@ç_x0010__x0008_)_x0016_Ôó@Q\é~jíï@z&lt;Dyïíô@,&gt;÷|Iõ@8ò6æïò@²&amp;BËÊºô@'A_x000B_ïaÓô@ªÞé¥!ô@z{_x0001_plô@2YÎöM_x0005_ñ@iðZ&gt;ûúñ@`þh¨õ@_x0016_+_x0017_ðEì@$g¨Á%Aò@¦^ÿgGï@7ßý·'_ó@_x000E_Ç&amp;ßóñ@hM:ýÃò@x_x0016_*iõ@*§9wå_x0010_ô@T_x0014_Â&gt;Tì@rw	_Ï,ñ@_x000F__x0003_]y_x0011_åì@_x0004_m_x001D_t_x0013_ñ@_x001C_Ç¹)Íð@Ê`Í9Þ_ð@_x0003__x0005_²Ìþ+_x0007_Zð@IjwÀ1í@*_x0007_I2/Ìð@_x0006_ëLçÝ.ñ@xó#_x0011_ó@Ò(¯Ú_x0019__x001C_ô@_x001D_H:Â­Ûò@øRR&amp;ê»÷@/RêÒMô@,/ùô_x000E_Ã÷@Põ¾_x0010__x0005_{ò@³k·CCñ@È]_x001F_²²\õ@pcuÿßõ@è´_x0016_rò@_x001D_Ìp·¸î@þAÖ¸±Aó@_x0005_ýÔäö@òê3Ñí@_x0012_ËZ_x0001_²åò@÷ÓTn¤Hò@¤_x0007_~»üõ@_x0003_2_x0003_ð_x0017_²ô@¥~ÒÆTiö@dFJR_x000B_ô@3_x001E_dVõ@|_x0006__x0012_ê_x0001_é@ÝzýOlÞñ@Q)	xâüó@ä._x0004__x0002_Ýô@{ó·_x000C_ó@YN_x001B__x0001__x0002_áò@T_x000E_­[Íô@ä²s|öXï@üÑÕ­_x0001_ê@PÑ}"Iñ@ùº7%q{î@v°æ!þõ@Ò8æ$ùºò@½G3^õ@k~nò@ï®¶SÏ_x0017_÷@zØ_x001F_FÎFô@I^_x0005_C_x0018_ô@_x0019_Jaèô@_x0018_VÆï@ôÈ¤_x000E_(©ì@]ïå»ìö@î£¹Ó_x0016_ñ@þ»¬,±zó@:®= 3õ@W_x000F_P_x0011_öLò@w0éµ|ó@1_x0005_EÍÆõ@_x0019_æw,_x0014_ö@^Î{LÏsò@A_x0003_q_x000B_*qò@ÒL}Øèò@_x001D_,ÚUï@_x0014_+Vbÿ_x001C_÷@H%PÎ­aí@øÎwub¡õ@wF¿Ò0¤ñ@_x0003__x0006_oÀËÞ-ñ@ö¶EüLó@«§ï¥çuê@Sf²_x001F_ç.ð@¨ðzÃ (ó@BS_x001C__õ@bGå_x0008_íõ@bÒ_x001C_¾ë?ô@CÝ&amp;ð@]®_x000B_._x000B_«õ@!_x000B_yØ~õ@ûd1J_x0005_ô@_x0014_@Ì!Îô@J_x0004_Ê¸'ö@¡§&lt;_x0013_ï@ÞQæòÐõ@4E_x0001_rõ@_x0007__x0010_Lîô@ÚrQqcÝð@_x0006_Àv½Fò@sßuë_x0004_ðí@_x0016__x0019__x0011__x0013_ió@8_x0010_¶²ÈÕñ@_x001A_±Zü_x0015_¶ô@j¿-â$_x001E_ô@ð"}_x0002_Ù_x001B_õ@A_x000D_¾b¾að@X/mYÑ¾õ@ìÂ,ÉqËì@0ÝE_x0018_@ö@ñÔù_x0019_&amp;õ@ju*ú_x0001__x0006_óhò@1rÿ)ð@éÌØDßéñ@À§7Âô@*%sù$õ@÷\_x0010_×_x0018_î@Ù_¥mÉ2ñ@k@3Á÷@_x000F_æÑ;ö·î@_x0014_hêH_x001A_Jõ@NºÅãQáô@@ÄdëÀ0ð@°_x0008_Qÿbó@zn³_x000B_4Éô@ëO8_x001C_æô@Fl|±'ô@_x001A_Ë/_x001D_zô@¼_x001A__x000D_ö@Z_x001A_Eaåó@_x001E_Z_x000E_12)ì@A&lt;_x0013_eõ@Þ_x0005__x0004__x0004__x0002_ô@lAs®^õ@KKÛÓõ@.i42Ô_x0016_ô@çC_x0017_A/¥ñ@øYÖ]Ëñ@Y)ô¸éð@Ð_x0016_³±çó@ü_x000E_vÂnÊõ@&lt;Mµgñ@ÙÕ|_x000B_w_x0003_õ@_x0001__x0002_2_x0017_ÎPÌî@_x000E_Ó×ô_x0015_õô@W_x000F__x0014_ ó@øäv­ê@i_x0010_§Ò(ñ@K'_x0005_Û=Kñ@¾7NÊx+õ@F_[«{õ@S)ÊÀõ@VãñÙô@JÌf!X_x000C_÷@._x000C__x000D_p¡ô@þ_x001E_Ä_x001E_Á+ó@_x0016_ nD7ø@Ë^íÇï@4K)_x001E_Yï@ls_x001A_Yûô@Î§¨r÷@	ÉûKÍö@²ô8Ðûõé@°}Ôõ@uìÜtó@ôIc&amp;øñ@Æ_x001F_$Ú3/ö@f--_x0011_e.ö@_x0017_²bzò@_x0003_ äX?ò@véY¶_x0014_ãñ@¤Ìenî®ô@_x0018_~³&gt;{¨õ@O²¢õñ@ùõÄµ_x0001__x000B_s~î@[*@_x0008_¬ð@T;üâÕ÷@»2è±|ï@µ_x000D__x001B_÷k_x0003_ò@_x000E__x000E_L_x0018_Dõ@Ö¾_x0004_Ü¶ö@%Y_x0007_«hë@_x0006_ì_x001D__x001B_Xô@_x0014_ÚÐr)òñ@dnO_x0007_hêò@_x0006_È¬T_x0013_ö@¨öµ_x0012__x0016_Áñ@}_x0014_ß0ô@Z\_x0014_ß×ë@ø¸/r(ó@kZÆ÷õ@8Zãùõ@\_x0002_éõ@¼ú¾ë­õ@!¨Òu7ô@tUÂ/*ö@_x0013__x0003__x0005_ÊWð@¬äÏéÖõ@®TgcvMí@aÿ£_kð@øKBv_x0018__x0002_ô@4Î&gt;Íãí@ä	:Ø¬_x001C_ö@$_x0019__x0013_ûLÈð@&amp;Ï_x0010_oò@_x0018__x0006_"ÏÆó@_x0001__x0002_;âbëó@¦óÆkÛåô@ÌG*Meaò@m69åÞò@_x0018_ÉÕü_x0006_»õ@b\÷kjò@¶Æáò_x001D_m÷@8'_x000E_08õ@b Wa÷ô@»¢¸O¼úô@_x0016__x0003_©ùg_x0001_ö@"5_x0011__x0017_æ¯ô@_x0010_ÝJ×@«õ@6SÄ_x0014_íñ@´j_x0005__x001D_àö@Áí-_x0010_¤_x0002_ñ@_x0008_=w¶xbô@îù_x0005_ªóñ@Jëþ)	ô@&gt;gKm_x001E_sô@]9,,÷@0=¨Caó@sm_x0005_¥ò@LZ_x0013_ _x001C_÷@@Ï?_x001C_Uñ@Z¹'?ñô@Ú_x0004_Geî@Ø èÂ	ö@Øë*ó@ÚÏ:¤ð@&amp;ý=Êàó@_x001B_O_x0003__x0007_^ð@·&amp;Ð|¿_x0004_ó@ mIì1ò@Â0""@ìñ@¸_x0018__x000E_ó@ïì_x0016_?_x0008__x001F_ï@_x0006_Ýx=ò@_x0014_$Ù&gt;_x0008_¾ó@º¹ÀË_x0001_Tï@ÝM_x0008_Ä_x001F__x0005_î@_x0002_Y!6Jþõ@Ê__x0019_ËUõ@x_x001C__x0008_«FÙö@DÄ_x0018_¿ò@µ½MfÌö@JfÞÒ­A÷@_x000E__x001B_;ë2ï@m[_x0008_ j¥ï@Fj­YoÒó@8_x0010_lD2ï@È_x001F_8í@¢õÚ_x001D_·æó@i×1Ê\h÷@Gdq°_x001B_©ó@`8_í_x0014_8ò@¸§©_x0015_=bò@K»_x001F_ºÈêñ@X_x000E_¼þ¿¯ö@\wäbñòñ@nÉð[_x0005_\ó@äÌ+y´ò@Æ§ß«ö@_x0001__x0003_5_x0018_¼irê@íªºKHûö@©µà×_x0017_aò@_x0003_»1wò@åmÙë_x0017_ó@3ý_x0014_÷@äØc&lt;øô@Íqnë|õ@½hiCæ_x0002_ö@_x001A_F_x0010_8S]õ@j_x000D_Ú_x000E_ô@AÙ:*ó@_x000E_ãFÐ&lt;ö@j_x0003__x0018_X'õ@_x001A_?Î_x001E__x0005_ô@z»n9x#õ@ðX_x0006_à_x001D_Hõ@©« »Íõ@+}(}_x0013_ô@@_x0011_t·	7õ@\_x0001_cÂD_x0006_õ@mÌxjÌ,í@ß·çñ@hì_x000E_u¿õ@¿Þü_x0019__x0001_ñ@zýL_x000F_[mô@_x001A_ÐKè_x001F_¹ö@~8Æÿ¼ò@ e_x0017_rp[ô@:DH_x0014_¡âõ@i_x000B_q%é@ aÔn_x0001__x0006_þõ@_x0016_{ûô@L1G¥Ãó@ªÈ³·Ñî@êl_x000F__x001E_oÖ÷@_x0004_¿Éóð@¹r!«Þ÷@W[±/é9ò@?gþòúuó@_x0015_å_x0002_øvð@Ôß*øõ@Å8Kÿó@Êÿ_x0019_êlTó@ÚÁ37ëó@8î_x0019_©Üð@_x0003_-·_x0005_J¥ð@´«3_x0013_dð@Qý_x001B_òÿò@¨¤þ%8ö@Â±Ïáö@êJj_x0005_ìdí@ï.Ïwn¢ó@ü_x0019_m	PÂõ@Nv¼£Ù÷ñ@*_x000E_¢õödõ@_x0014_RÚDô@ªÐ!Ò_x0016_æó@¸¨1ø´|ô@)=C_x000D_ßô@¼ØÕí°Mõ@áì§Âº9õ@æj8{¯ô@_x0003__x0004_xÆq¡95ñ@_x0002_)K&gt;ò@¤5ï_x0011_óËí@|~bwDõ@J¼ED¥Lô@÷ÌõÀó@ÖÝ3´¬ö@µ÷Hóõ@z;6Ï³yõ@j"ËKõ@ÐW&lt;±_x001A_ºó@¢ü©f1ó@_x0008__x0004__³ûõ@¡6õ¢ö@,_x0019_ðPè¾ó@¶Ö´_tKö@ç¬ìÝq_x001B_ö@}Pã_x001B_Ïò@_x001A__x001F_/#'ö@Ö§ýlî|ô@RFF_x001D_ö@¥á|Â¼ö@`"_x0001_iËÛô@ê£È"|ð@_x0012__x0002_rEõ@Q¤AZïó@d»÷T_x0005_Þó@`__x001C_c¤O÷@u_x0017_±Äò@ }Ê¤îô@¦_x001A_,{¶µó@Dç_x001F__x0019__x0006__x0007_SÐö@ú_x0002_ß3Ûô@þÒêÌ¸8ô@_x0004_cèMô@{ü±KDó@¶)GÛ_x0006_tô@ªÖi_x0001_TCó@ç«}h_x0007_ô@AkhM_x001E_ë@ïü_x0008_áó@îÁÅl±Òó@iIñrõ@r'´Utô@u³OÚôJô@ð]©êò@_x001A_`5ØÀ÷@(PÔ_x000F_¬ô@hzÐ0Sò@D§³_x0005_ïò@ÆÊ_x001B_JÁí@Û4ÏÚxNó@b(0ïì@ªTx#\õ@NÖÀäÏ¡ò@UR_x0019_1?ðñ@_x0007__x0015_ªy_x0013_Ôô@¶{Buz¡ð@±(Û_x0003__x0003_&lt;ó@(ìgíkö@_x0019_6@!®ö@­ð½#Jÿõ@7Vnrð@_x0004__x0005__x0017_[øyO¬õ@ÐîtêFGô@_x0016_öÉGÏó@=¬hê3Yò@ºMPø_x001D_Ûñ@´µ¢_x0014__x000B_³õ@¥U_x0003_:ºó@3Jö^ó@ :'ûÁò@\­¯ïó_x0007_õ@P¯Ç&lt;ó@+·Dàgáò@ò(&gt;X.ò@à¤ck¢8ò@&lt;§_x0013_ñÅô@³MÏ¹_x0001_ö@À'qq¾ô@x_x001E_øÚ_x0007_(õ@2ø±ð¹ö@ªf7Àò@þb&lt;_x0013_ÒÌñ@KeØ´ ¾é@îÕÄ7·õ@&amp;8a_x000F_Òó@÷¬×_x0002_yõ@&lt;¥_x0004_§\jõ@_x0005__x0017_Wó,Rò@/MoÏåCó@:£'Þæ°ö@ðHÍÅó@|±47ö@ßë_x0001__x0003_³}ö@3Ü7}Ã_x0005_ò@_x001E_wf_x001B_*aò@gCË¾²ò@)_x0004_P_x001E_-Éó@rOshVí@_x0007_vºµoö@ÌÁ}Vñië@"Åþôo_x0004_õ@ªO9ù=_x0014_÷@mf_x0012_¸{æì@Ç_x0012_2Û¢ñ@ÊdÁ_x000D_ìÂô@ì[UBX¼ò@¡Ïàãxó@¬ðxpÝö@À_x001F_¸£çSò@Íu4î@pFa³x+ñ@±¦Ø3Ôô@Ö_x0004_B_x0002_ÞJõ@×¥u2USõ@Ô#6k_ð@¶jÖÆ&gt;lð@ú¼_x000E_o3ó@V´ñ_x0004_áñ@_x0010_/¡/Kõ@K5èh·ö@Ô®|aþeñ@hát|Éõ@`)_x000B_Åúö@_x0001__x001F_ahï@_x0001__x0004_:_x0005_{Ã nô@&lt;ÏÓ¯Ñô@ë8ºgò@L\£ÂFJð@µäÒñ@_x0002_û_x0003_ñ_x0005_0ö@_x0001_ùÄLô@¸w¸O	^ô@×vËûuñ@¯&gt;ê&amp;ö@*{_x0013_ë´Dó@\"î¿4ñ@§N¹+ÊÍõ@ô¨w/ñ@l{B_x000F_õ@ÂpÂv3vô@r0_x000D_ÝuÄõ@_x0014_Í½.°¡ö@Uß»=ò@â_x0005_Gô@¸ó`_x0004_ôô@á3¨RûDó@¦¶Xí¡_x000B_ò@Ò§.ààó@hY ¶bñ@bgé_x0017_ñó@¡ËÎö@Ðòw¯_x0018_õ@_x001F_­_x0013_ë\ò@~ìè½ó@dZ­¯ÅPï@_ë_x0002__x0001__x0004_étõ@_x0003_Ãä-qï@8øD_x0016__x0007_÷@pdÚÏäõ@:¡ïî1_x0016_ö@æ×W_x0006_Æöè@_x000E_ô_x0007_Þdlö@tÏ5^!´ó@p¢_x0017_÷QÄô@]=0.ô@¼_x001C_ÈÄ_x0013_iô@V¾»ô@îôz_x0002_[Mõ@Ð@_x001B_Dóî@²Ñòr]ö@Î¼Ê±ôî@ö }Ýó@(L_x0006_©ô@.È÷F_x0012_¼ò@@_x0014_Ú&gt;ò@Ü¡Bá_x0003_ò@&gt;/ÖW_x0016_õ@D_x0018_m8_x001E__x000E_ñ@Ü³ ½§_x0017_õ@1ý)î_x0016__x0012_ò@ÅT0_x0015_cÁô@]}¶Áî@R,ÉÃ_x001D_ö@_x0001__x0004_!U_x000E_,÷@&lt;Îê_x0001_1õ@ )-k¯´ò@ÞîÚCö@_x0002__x0004_­D)4Ëó@à¤_x001C_õ@ÄE&lt;ñ_x000E__x0010_õ@GÏ³D\õ@mw_x0008_¬Øô@(_x0012_É_x000D_÷@M_x000E_??Éô@"[Øìõ ô@RC_x001E_ìöXò@^ÌFHô@vÂÀ_x001A_²Úô@Fj_x0014_óãKí@&gt;ãâÑïñ@R´o¡°ð@{f_x0003_·Hð@_x0001__x001B_×PÏ÷@g_x0001_0=ôò@b_x001F_ÏÁó@V]h³¸Tð@ÏlÑ_x0001_ò	ó@!PçE=õ@vµsÎ]$ö@_x0005_ï²ò|ñ@_x001D_û¨_x0003_Aó@_x0013_f_x0015_äØYó@@_x0014_x%:êð@*:Q@_ð@_x0005_ÍdKÜò@lv&amp;{ÿºé@bËh{øÓð@G«&lt;Yò@næÚ]_x0001__x0008_zæò@ë5h®_x0011_ô@.1_x0003_±Gò@¤E|ç_x0007_÷@_x0018_9_x0016_\ðð@j¨ñµÝó@ 4#qåÑò@~_x001B_ß1õ@¤àj]_x001C_Iö@ð£g-¸ö@_x001B_Å8«Z_x0013_ô@FÉ¿±Hñ@_x0004_ì&amp;íø¹ö@Ôöpi_x0016_õ@_x0018_®wEYwñ@_x0006__x0005__x0013_hÎö@«ãô)Øò@ÖV Yÿ_x0008_ô@_x001B_»KÁ±ò@¤_x0012_ú³¦iô@_x001E_FHÿÖí@Io»vúAí@_x0012__x0003_;£&gt;	ð@_x000D__x000F_ñNö@5ubzj'ò@_x0006_j_x001D_î3)ô@)&lt;)w*gê@_x000C__x001A_K¢Àò@_x0002_HÛ_x000D_4äí@ê¯þýí@­çtÀ4&gt;ö@_x0014_y$fe$õ@_x0008_	Ã^°1çDï@V«8¢_x0001_&lt;ñ@ÊnÛëñ@?±_%[	ô@_x0003_¤_x0016_#_x0013_ó@J_¸_x0007_Üô@ÈÙºFHEõ@}Bê_x001B_ìõ@nHY4ð@nó_x0014_§µLõ@Êûn¿_x0011_ö@:¡¹Äð@v_x0002__x000F_ _x001A_Áô@_x0004_í¿._x0005_ó@4K$*Õ_x001F_õ@_x0003_Å0Ößjë@°VÓ _x0010_ø@ÈOwáúLö@Åe~ÉTô@0ªQÑõð@Ú£ýáð@_x0017_5À_x0007_7þ÷@*m§w£ö@@&lt;@_x001D_ð@(X +¤,ò@à6¡îö@èL_x001A_¶ó@rXÑ¤Kô@ä_x0006_EF~Yô@¢M¹ ©`ö@ãêóù_x0015_õ@õ_'Ã_x0001__x0003_Þô@Ø ´Ðô@_x0003_WõìXRð@¸Ýy½_x0013_ñ@Ò_x0004_®=àì@-ý jÒNó@F®çÐXQñ@_x0016_§_x0014_1ªÊô@ý,úÐ"yó@g¯¡,yò@HÍ7®ë@GÎ6Öyë@ßÜ1\_x0005_õ@_x001D_ZúÜAð@ºÊ_x0002_®A5ë@¯¼qðÎv÷@h²òùô@°v¸_x0016__x0003_ô@Ï_x000C_k¬ùEô@ÊC_é@z³TÂ§Ìô@Æ_ Å_x000B_~ñ@_x0015__x000D_ï g!ô@+Høë@_x0018_Û*b}ð@ujÁ?¢ùó@eEì_x0011__x0004_ðó@Êí¾tióò@k_x000C__x001F_*5ì@æ_x001C_^fð@(ömC_x0002_õ@*Ý_x0001_`­ó@_x0002__x0004_|_x000D_e³8gõ@@hÇ~_x0019_=ô@-*2{î}ò@ÆN­,À_x0019_õ@çÙØ@àò@õ\ö`î_x0011_ò@[ÛÔ_x0015_:_x0011_ö@+(·nI§ó@²_x0014_ûP«ò@"_x000E_:«ë@UÞ4_x0012_Kò@ñ*X?ê@]Hë_x000B_Mìô@_x001F_ÆÕIpñ@	Á¨î.:ô@¨é%îûKò@\q[ZÇð@(Î+_x0012_ô@RÉ¾_x0001_½ò@Ëç_x001F_íô@Â_x000C_wàÁlí@/B®/VÕò@îoÙ÷Z_x001C_ô@ª©,_x0002_p÷ò@H­_x0019_¨¶ò@:_x0003_ì6 vë@vOFpeZð@_x000F_ðm÷ö@Rë5Û¸ö@mnÄ_x0002_ÀÞô@55º,¥õ@æ0VÍ_x0001__x0002_Õ´ñ@Øuø¿®^ñ@_x0014_&amp;õëÛ&gt;õ@ÜSÆÍDô@å_x0011_~õr\ö@¯å!¸R0ó@ºq~K»ßó@_x0019_·_x001B_+1ò@Ä_x001A_eºÐð@_x001D_ÂÇ_x000E_é=ö@jGÝJsï@_x000C_ã?DBö@3ö_x0014__x000E_¨î@DQÚ9ö@ó¤¡C05ð@kþ_x0011_î_x0003_õ@6oó@2CmÒïð@_x0005_Ä_x001F_\gò@Ö\Náõ@6_x0003_mÔ@Dô@°¸ªO\Hò@töY_x001D_nÅñ@®éTâ;ó@À_x0016_\Q&amp;Dò@PtäW Üí@ü_x0018_ãTÀö@ràÐØô@_x0006_æÕüI¤ð@Á¹«·_x000C_ñ@+â¿g_x0003_/÷@úßýSóò@_x0003__x0005_Ö_x000C_ð_x0015_"0ò@_x0005_£²2,ñ@_x0010_cò¸ ñ@Pa"&gt;_x0011_ð@q«»ú(&lt;ò@h6j3_x0008_Uõ@_x0005_*_x0014_»¶&lt;ì@¬ÞMÉ_x0002_Øô@co¢*ãò@ÞäÝÑñ@&amp;_Ûè_x001E_ó@`»_x0005_®¹»÷@ìË øIóö@_x001A_6^Dÿõ@@_x0006_g¦ð)ñ@_x0001__x000E_M,?ó@Ò´@ÔVzó@_x0004_×Ù	°õ@ªÙ1Ï4ó@_x000F_è Éj¤í@ðyÞ6Þ+õ@Pj£)_x0018_Åó@Hû&amp;_x0005__x000F_°ë@_x001A__x0007__x001A_óIØô@"¢°zÉó@5'[îueï@ôo&lt;[»­ô@Ú&amp;A`ó@A:ÓêÃõõ@´M5Öf_x001F_ó@Ãb¹zÛó@¨vä^_x0002__x0003_lDö@_x001B_¦n¾~Êó@¨_x0011_o6Mô@Ó-Wì_x0019_Áö@~Z_x0018_ÅÆò@_x001A_ÐÆ&gt;ÿò@MüMK_x000E_ñ@·p×J_x0007_ï@²â.©Äxö@²ÆzBNxó@_x0005_+%ó@.Cô¹d,ö@^ç_x001F_]vYö@Îø?Dô@*U_x0013_h0ô@ð§!Vkùö@¶&amp;Ê_x0013_²_x000B_í@·'pQ_x0001_ó@÷l_x000C_Àó@_x0014_w_x001E_e_x0012_®ï@|Î» ]Pö@c)µQK¦ð@ xMò¯õ@de°Fïö@î_x001A_íõèñ@lqKÏê_x0008_ö@°_x001E_6'ð@Ú&gt;Ê1ð@°Þ-¬çÚô@ÅNÃrWí@$__x001C_\¬ò@¸Ò-_x0011_ì@_x0002__x0003_gÒ½êL­é@,¤äÆ÷@Ð¸.DÐFõ@_x0006_,$_x0001__x001C_ñ@ö[w_x000D_É7õ@0!_x0004_à¸ô@Ò_x0015_=·±ô@L¾TA(ñ@î±åJ_x0005__x0006_õ@¨¦.»_x000B_òô@î÷_x0001_Bî_x0002_ò@_x0012_uû4_x0008_ì@ø{åvûìé@7¡:A_x0017_ò@®_x001F_¬Pñ@é_x0010_¨_x001C_ºõ@_x0016_PNKìö@,j_x0019_û§õ@©¸Î,æ¦ñ@Ö_x0017_ÎÊj¢ò@¹,®[+æñ@'.HÝã_x001E_ò@2)pM-÷@øw_x000E_Âï@V)ü¤"ó@÷ïµy§ô@_x0017_y2½èï@³þ=Ãdçó@QL_x0015_&gt;ö@Fì_x0004_SÎùô@à¥JG_x0005_ô@_x0002_HFë_x0003__x0006_È¶ñ@Ä½j#ÿ·ò@_x000C_0oÎ_x0013__x0004_õ@ôÿ¼_x0004_äò@_x0006_é$éô_x0003_õ@ò_x0010_Úæ§ì@Äé_x000C_òiò@Ãmd_x0001_­æë@_x0001_&lt;¢j½ê@ÜÚÿ_x0005_ÿ$÷@ `ÆÙªYõ@_x001C_)ñ_x0018_­ìö@Ê	²ÞÅ÷@$$Öqõ@C_x0004_+¿ú9ó@_x0002_u$¼©ò@Z_x000E_¶zÿõ@cÏÝ¯p_x0014_ó@PÇ_x0001_Øôó@E×wñ@Tú_x001A_Tcì@KO¬Rp	ô@òØÎÒî@æ_x0016_w_x000B_§Áò@_x0014__x001E_ß&lt;ÑQõ@Æ¢ðfMö@ª_x001D_oÝó@_x0003_7ñãr_x000E_õ@is'5ô@OÉ0Ê(ì@Ê_x0003_]_x000B__x001B__x0002_ò@Rú´v-_x0014_õ@_x0003__x0004__x001C_0ÞGçò@`ºÚS#gð@Eb°¡!ñ@É¢ô1GÑð@ÛnÏ_x0016_Pð@}ô_x0008_lF÷@8ò­ÐÇô@&gt;åØ^ð@4]#Øß¤õ@±; -ò@x&gt;æ×dhõ@\.«ô@®¯£,ññ@,þ_x0011__x000F_w_x0001_÷@zÄmZô@_x0017_ZGgNÙò@ää;Ò6ó@_x001F_°×ºHì@ 9ÆÔváï@Ý+_x001C__x0008__x0002_õ@"ÜOZ)åó@¬;4÷öáð@_x000F_oÐf°Âö@4_x001F__x000C_:ô_x0007_ò@_x0016_ê|Ãaó@_x0008_O&gt;d_x0013_ûò@_x0002_÷õû÷8õ@µoJ_x0017_Ì¼õ@@Â^Æ_x0008_î@qáÉb¬ó@aÂ:(óó@ð_x0013_Ì_x0002__x0004_ªnö@Ã_x000E_UÜð@Äé³_x0003_ð@´7Q·»Eô@ð;ae¬_x000B_î@ðe6&gt;õ@_x0018_wÝMK_x001C_ø@âæøÚù+ò@'eÁ£KKô@;£_x0019_kçiô@_x000E_Þd¿Lvó@&gt;_x001A_Ù+_x001C_ò@ÿ_x001C_XÃë@vípßò@iÌ_x001E_Øìêí@JUãÓòó@Þ·Ë§+ó@RíÑî_x0008_mö@¤ç_x000E__x0010_ðEö@Óß¥F&lt;Ñô@Øõï³ße÷@&amp;_x001E_Ë5´ö@8_x0010_M_x0010_yð@FÛkd!õñ@Z¿,Nññ@JY5_x0014_j&lt;ë@hÛºê_x0001_ö@6'zAYñ@4ERv'ñ@"üÎ5&amp;ñ@¿Hi4_x0015_	ò@æ(;c¯_x000F_ó@_x0008_	ä_x0007_&amp;_x000B__x0014_öó@8'_x000D__x0018_éô@¡N_x0015_¤[kò@Òª²	ò@}7Ïå³7ô@_x0002_Î=:Áøô@âÞùf¥Ìó@s¹HOZ÷@¥W1"×ºð@_x001E_toïâö@ws¯íüì@'§_x001D_0úµó@»uÔ÷Cºò@âA_x0001_³Îxò@ JGyûô@&amp;;Wxñ@Ì*¨¡v_x0004_ï@Ò®~ÏD_x0006_ñ@$Ï=ÇÍ_x0002_ñ@äµG)Á[ê@´w|)Ã¶ó@¤Èàú¢îó@¶²_x0007_Éª?ñ@_x0007__x0013_¦º_x000F_1ö@á=m¹î@2o\®ûö@ªRW"_x0006_áò@0{ñ_x0007_ó@Tþxr3hö@_x0016_ôØf_x0004_Zô@_x0005_'8BÔö@_x0006_µ_x0003__x0005__x0006__x0010_î@^8_x0004_»§.õ@c'[ô@çqråNó@_x0002_µO!_x0015_Ïð@?V7_x0016_ªþï@r0c3ö@ùÃÛ#ô@R_x0018__x0002_ö¢fô@&gt;þ_x001D_^5/ï@®&lt;¼_x0019_¹"ó@hw_x0005_ÄLûñ@_x0015_^H7ºäò@¦ã_x0014_â_x0014_ó@ìû_x0003__x0011_Êí@äB_x000E__x0014_:Âò@jµ_x0003_K_x001F_ø@¾ÓÕ_x0005_ý²ë@ÖX_x0014_Ï×ó@ ï@_x001D_ÿð@_x0001_@_x0001_d±¶ô@_x0014__x001D__x0005_Äí@Ü?V_x001F_jõ@ßb¯`îó@óÊ5ÔÑ´õ@ÖîBìxiô@(_x0017_Â_x000E_ô@ôAO@ïæõ@ëÃ_x000C_q{ò@Ýçç_x0004_ô@o~`_x0015_²ñ@ÏY±Æw]ó@_x0001__x0004_¹«|ö@V_x001B_Ö¼*ö@_x0013_)ÚÒö@_x0002_­T«²ó@ÁEñÇHñ@_x000C_jÛs¦ô@ÌAUÌ¸ò@s¹2ÍQKñ@¦Áa_x0003_:ô@}Èz;¨õ@û½_x0004_ñ_x0019_wõ@3=ª_x0004_Ùñ@oW P ó@¨3ËîÝ_x0002_î@_x0016_Ïê»û´ô@7_x000F_wý&amp;¡õ@eÙ_x0002_ûZñ@@Ã_x0015_÷ñ@Úk(S_x0006_ó@6Æiy_x001B_ö@ÛDxAÙâò@_x0014_ô5*_x0019_ö@1é ¹hOï@._x001D_W_x0005_?ô@fä_x0015_¸_x001C_¬ë@d@&amp;ô_x0006_¾ö@«Ä×ÖÃô@_x0006_jÐ_x0012_±_x0002_õ@vÌ_x001F_oPö@x=rüjÞí@dYGj_x0017_ùò@GÌ´_x0001__x0002_§ô@TÀ¹Û_x0019_ô@8[KSÆó@ª³_x000C_nd_x000C_ö@_x001B_ÒÕZ_x0011_yö@¡Jk¯Xó@_x000C_=åk_x0006_Éö@áÏsãuõ@_x000E__x000B_e7ò@#B'&amp;åë@vÐ@úu_x001C_ð@à°2Q_x0015_ò@£~þH­õ@1ô-î¸­ó@¨¡ÙûhQð@½·?¸¦_x000C_ò@ÞÉ_x0017_Aí@&lt;¬&gt;`k_x0007_ô@V_x001B_ãB.Lò@ZÐR?pñ@.)+ ÷@cLcw¥ó@ ´_x001D_t£?ô@U_'Ç5î@^+©5´Zò@{d\14ï@4ù_x000C_W4øî@OôJÑò@T=?­ãõ@É$_x0013_Z(ð@B_x0008_úVð@nuô@_x0002__x0004_Pn_x000B_Pøøð@D®dÃ®Âò@_x001A__x0018_ø_x000F_w:ó@3HJ¿f_x001C_ñ@áå_x0003_»d¯÷@úÁü@Úö@V. J_x000F__x0002_ö@CxÍU5Uø@~ðy\úÏñ@Á_x000C_j/_x0007_ö@wykt¾ôô@_x0019_ÎùDåï@HRÍ,÷ò@_x0001__x0017_è¨Pô@_x0004_¸WÅéØô@È©»Íâï@úü`Äîï@Lº9®æ_x000F_ö@_x0018_amðÙÊé@¸_x001E_Ø¸ï@CNå4Vö@øy_x0016_þìÅô@ÖÎÑ´Ðñ@]³t°ZÏò@Êu¶¤Ð¯ì@¶z_x0018_®¯=ô@òQ&gt;_x001E_¶ð@_x0006_ eDó@Ø-_x001B_0e2ó@_x0001_ª2roÉò@N*Ú]ó@Y¤8©_x0002__x0006_I4ó@·RYÊÃXí@eÆ_x0001_¬_x0001_cô@ 7áÂð@:Û¹óÅåõ@9_x001A_ûi_x0019_ï@_x001A_à«é_x0016_nò@é@!Lî@Ñ4¦_x0005_m¸ö@&gt;_x0013_àÓÛëð@_x001A_Ý;R_x0003_õ@[å9äP_x000B_õ@_x001E_"xga_x0017_õ@ùÏDu^¥ò@ÛãF}_x0014_í@ØK_x000E_ó _x0004_ò@-§³ãÞ õ@U#sk ô@ùVq_x0012__x000B_¬ï@ø_x0003_Ll_x0004_ó@_x0016_¹â{[õ@8_x000C_j2¯ýî@íØÿDó@Ú_x001B_üBï@Òc_x001D_JÖÁö@_x001E_¶IV°ô@Â_x000C_Ç9&amp;Ôò@³®`6Ykï@5_x000F_àÇ³Pë@_x0014_Ë ç/Jö@èv3_x0017_[ï@©_x0016_)$ëð@_x0005__x0006_»wM,=ñ@¥ô»o÷@_x0001_'ÇÙµö@¡§'²_x0004_ñ@T¹e_x001A__x0001__x0013_ô@QÆÞÄ_x0008_ö@ö8~d~ô@_x001A_ ¢_x001E_¿ò@Â)_x0011_¡êD÷@_x000B_¾©]ó@«_x001E_û«9ð@;ý!_x0003_Ï_x0002_ö@_x000E_´6z_x0008__x0001_î@0`QÑPö@\AK"$®ó@^Á%Ç¥ô@Ã£üò	ñ@Jß_x0001_$+ñ@_x000C_În;ó@©ßæ£ñ@Lðdê}ó@z&gt;0iFô@x»âÎ}î@ÞäÍd_x0004_Êõ@_x0001_öÑ	ó@ÍaQÇð@vsË_x000B_Íô@_x0019_f4Pë@Ò_x0015_/õËò@S	­-xî@Æ$ÃòC_x0005_ó@xÄ_x0012__x0002__x0005_¸Íô@º_x001A_Öì@_x0010_Q^7«Éí@+§ig_x000B_ð@î_x0019__x001E_ªIõ@Ü 6Êô@¨¢ôú:_ö@ÎX?3¹7ï@Ö_x0010_Äú_x0003_#ö@ÜÛÌôS¢ô@´ÚÇz_x0015_ö@ s¦Í_x0001_ô@þüÖï@óc¢_x0007_ï=ô@µ(A_x0010_)õ@e¹e_x001C_Fð@û*Ë(Úµñ@Y_x0002_m¥PÀð@DâÓÖ_x0016_ªð@4_x0016_×Tuõ@ÊÍW·"ï@_x0004_iÍôð@"¥U¨Äõ@"_x0003_úÈÁì@V¯}_x0010__x0015_Oò@æÂ§tvô@»4®b86ñ@_x0008_|~¹J¹÷@_x0015_Im*:ð@Ä,_x001F_[twò@-Ðm_x0001_ö@:°_x0013_JÏñ@_x0001__x0007_øÐkçÖñ@(-L²o÷@ì_x0018_ÅÆwKô@Ï9f{ö@(ªq_x001E_ó@_x0008_	¯³ívó@sã1-í@ É³ZPö@Ç*Ë_x001E__x0003_õ@©Dg_x0018_bæí@ßÆÖß_x001B_î@é(ð³ ó@hôVHxöô@ßÉ_x000C_½ñ@b¶aG_x0002_=ó@áÚ_x0012_£1ñ@î_x0015_Ý×ö@_x000D_F_x0005_%lñ@y·_x0005_+Ì°ò@_x0004_&lt;ÍApsð@uÅ _x001D_rèò@Ì/q@Ýó@èîÜ¥ö@¨¥§dEäô@þ:yÕ¥ñ@MÁ$ô@#ýàgßö@·Û´uÞö@%fjÒ×°õ@¼·V¦_x0006_ëõ@_x001B_¥rÐìî@§Ò~_x0002__x0004__Æí@yÇTò@_x001E_§îúÊîô@2F"ßó@Íþ_x0014_w_x0007_Ãó@Á_x000C_º_x0018_·ïñ@¢ßF­Zõ@*ºÓ¥ã«ò@fÄèAaõ@oHÛL_x0016_õ@®&gt;¦Ièó@´a_x0003_Z^ö@Èk²pæð@¾¸_x000F_BÐ3ò@oØ'­:ò@Þ2·_x0010_åQõ@hºJÙ_x0013_ò@b2Jä|ô@_x0012__x0016_Ç$&gt;õ@_x001B_NªÄ³ëò@{_x0004_ÇyBTð@òð_x0010_[qFö@?·¹(#1ñ@îÆ&lt;(bºõ@+Tt1ö@(_x001C_³_x000B_ó@_x0001_X_x0008_:ôÄò@_x000D_GìuRò@.§îO"_x0008_ó@&lt;}_x001B_ìa5ô@¾ãyÕÛ,õ@áT_x0016__x000E_ô@_x0001__x0004_ÌÒÚ_x0007__x0008_ãõ@_x000C_X{ñº±÷@_x001E_û[ Éhó@øs[ü_x001F_Çõ@v¹ìåö@_x0018_&lt;`Ôàô@_x0004_Xcp¸ô@_x000C_C÷Ýý]ë@á&lt;ïkóñ@Â_x001B_Ì¸ì¤ó@$i3à_x0011_fö@LÅ\ÑÎüô@³¼By­»ñ@µ®ñ@YR¼àù_x0012_ñ@=|Èß¢ï@&lt;¿Z_x0005_ö@õåÝEÑò@guñ@É¸£PÁò@A7Á_x0011_9_x001E_ð@u'3èö@ô_x001F_ÛùÉô@_x0018_ fóKð@Ô,y´õ@_x001D__x0003__x0002_Q«õî@_x0016__x0007__x0003__x000C_ÑCô@îr_x0001_¢_x0004_ó@*4¡Á+ï@_x0012_S-_x001B_Î¨õ@ù_x0011_@aõ@²Ý&gt;P_x0001__x0002_;ªð@$_x0016_F_x0003__x000F_G÷@ÕðvìÊgñ@M¤FÈ#ö@ß5_x000B_y_x0014_ö@þ/Ê`õ@ù?I&gt;vyò@_x0004_£ FÒþð@ÿ¤KåMBó@_x0018_Mëïwó@n&lt;Ô&gt;Íó@ÔyÀçCò@îsê1G{õ@_x0012_AY[ð_x001C_ö@kó_x0017_ë÷@$_x000F_]±_x0017_ó@| _x000E_"ð@ Úä0y_x0018_ó@ä¬_x0007_³'"ñ@h­?è_x0006_õ@q5Ûìñ@[}ÅKëö@Å@ã'¢ñ@2ëÍÒK	ó@C_[ù	âõ@6_x001B_W+'¼ñ@Ú_x000C_n_x0001_ó@÷O"Bï?ó@_x000C_;¡Ýò£ó@Æì_x001E_O_x0011_"ò@Ní_x0005_n4uð@æE0J[_x0007_î@_x0004__x0005_ãòaPàÚí@ØùÛ±·ð@Ã&gt;W,_x0014_	ó@ÈJ_x0003_Õ_x0017_©ò@ü¡2ó¶Ùö@öY&lt;Ì òõ@V1KlÄèö@ÖÑ¸£_x000C_õ@:_x0011_PHõ@¬¯^_x0015_=ò@(1^÷åô@_!]uíí@_x0002_Du_x0011__x001E_ö@Üÿy3ó@ì_x0006__x001C_j´ó@Ó_x0002_Óf1Þñ@tLë'_x0005_õ@"0'Lñ@8T@*j¶ô@ÛÔ_x001D__x000F_A_x0005_ô@èfO_x000B_¡bô@Xåø;_x001D_àó@ädºò@î/Z_x0014_-ô@oJ_x0019__x0010_aÿì@|°I7ìô@Ô_x0001_¹bô@Ì9tã$ö@¶_x000F_ÛÂ&lt;ó@ú_x0007_	_x0018_uõ@Ok¸%2ò@Ê«ÈÈ_x0003__x0004_Ló@L±äö_x0017_ô@®ðGs_x0016_ñ@hûöî_x001F_ð@©39_x0012_ßáò@+áu	õ@()æ_x000D_ í@_x0001_/_x0016_ø._x0001_ë@B@_x0012_¦Þô@_x0001_kPJ?7ô@XVå'uò@Î_x001F_]_x0006__x0011_õ@Le&amp;§cì@À£K7õó@|Y5Ô½kõ@ÒJ	ÉÂ"ò@L_x001F_nÓÑó@Xòâ¯õ@¸Í³e3áó@¾ð«µñ@Ò= ²PÖê@ZÕÛ£6õ@_x0015_4ÆÍÜó@µ¬ÊCaó@|qJz_x0016_ô@B_x0011_þ_x0006___x001E_ñ@íPQnõ@i}ÊÙÝó@_x0002_ko6±kô@ô¬ä,_x000D_õ@B°ÿ_x000C_î@._kû³eí@_x0002__x0007_ô£__x0003_Í@ò@C _x0001__x001F_H¶ó@_x0006_¸ãô_x0013_Rð@Ö_ò|ùô@Þ:[±8_x0014_ñ@6|5´í@ôÐ5)°ë@ÀÅ×rh_x001A_î@fM¶_x000F_íñ@x;Xòò@´ºµm1zò@~@_x001A_ýû¨î@æ"IÕR×õ@æÿ_x000D_±Nò@_x0016_¸w~_x0004_hô@H¢ÄW_x0017_ò@_x001C_Ô_x0007_Áýûô@Ü3u!_x0018_ó@	©Kò@_x0002_.«ï_x0010_ö@;ð´$ æò@4Äð@¬/äÝö@©an_x001E_Myò@&amp;ÙRîAïó@F«æJ4õ@ó_x0019_#´F!ñ@íÀà§Húò@öæêî@_x0002_v®_x000B__x001D_õí@Ó_x0005_ë_x0011_Í_x000D_ô@IyÌæ_x0001__x0003__x001D_ê@\÷¯°·_x0015_÷@sK_x0007_°nò@O+_x0018_c_x0001_î@ÝG_x0011_£á&amp;ô@XÒÎí@M_x000C_:«÷@_x0012_ûÞîðó@6_x0011_F½Mô@_x0002_ig2Rô@8¶\pq_x0012_î@ûçF_x000C_cö@Äu_x0003_ô4_x0012_ï@F£êìåmõ@õidZë@º¿±ð@ºÑ)«µð@w_x0012_q,_x0013_Uô@Tq_x0006_Æ`úó@X_x0011_ä¨Y­ô@_x0016_Òó@»Âîg_x0001_õ@[c_x0002__x0005_°Pò@Æ__x0016_c"gí@º_x000F__x001B_YUñ@S7_x0016_µÊð@êÿ£¿%_x0002_ó@ÆûNÙ¯Hó@_x0008__x001B_Éjó@_x000B_çúon÷@ú^Üé¼õ@æ¸þhyÕô@_x0005__x0006_vÅ_x0004_h_x000C_ò@²_x0011_½}_x0008_õ@jõDzqØ÷@_x0012_ ¢&gt;Î@ñ@_x001F_á²Ujé@Ha$z_x001E_9ö@_x001A_aÀ% ó@Ydý¾_x001F__x0004_ó@ïÚ¬ÚY-ó@ÓÊ|&gt;"ó@j"_x001D_ j_x0007_ò@Ó¶ZÛ=ì@T*Äô@å_x001C_dÃ°ô@ìú_x001A_?_x0002_ô@åM´èâ¨ó@ã×M­µò@	BÅÈ¢Eï@_x000E_;­õ@2Äÿ¨a;ô@ê__x0001__x000D_*¸ñ@_x0004__x0002_¹xpµñ@Ø6Ð_x0012_ú±ï@ÔÊW_x001B_Oô@ÄdÚ¶Ñï@*_x000E__x0014_:ö@§1f_x0014_E_x0014_ô@Ör­_x001B_÷@XÇ³_x001A_sõ@{¡c%Ì_x001F_÷@«_x0003_)Gýñ@îûC^_x0001__x0002_¾òð@_x0010_y}*áô@þñfJö_x001D_ó@^\ZüÇõ@_x0006_üËç­Áí@Ê³%?câõ@­*ó&amp;î@Îûìí@20_x0018_mô@"&lt;ÆÒ._x000E_õ@Ü_x0013_yD0õ@Rx8ñ12ò@g¸K:s_x0004_ñ@_x0001_º»Ïõ@á&lt;É[ºó@¨}S*äñ@x6eõ§õ@nlçâúþò@á¦´Ä×_x0003_ì@µQB_x0018_òÞé@5p=Kuòô@ô_x001C_y.ô@Xì¬7¶ò@¶Óiêï@@~-* Óò@F_x0019_©õmó@n½ª§î@óávÒÿ|î@_x0012_4W²©wô@Òï2n:ýô@·_x0002__x0010_Yôì@®Á÷lò@_x0003__x0005_`ù×¿_x000B_ó@	. Ëc_x0012_ñ@Â ÔýMñ@fØÊiî@IpZß25ô@x½_x0019_Õº_x0015_ñ@¥_x0015_í5í@Soy{tô@^%R_x0005_ÓOö@	ð"ÿEò@#	Ä­ö@_x0017__x0003_ _x000E_÷ñ@_x0016__x0003__x0004__x0004__x001A_ñ@§Jvçó@J²V~Ã5õ@ú­ì:4÷@©I_x0016_Q2ió@_x0017__x000E_i_x0001_¤_x001C_ô@éÆýí@âéJv-ì@_x001F_"¤[ó@jP&lt;_x000B_eô@_x0002_}ád5éô@_x0010__x0018_ØÉ_x000F_î@K¼¹6Òæð@b$»¦õò@@¡f3é@lÖ/ÿë_x0007_ï@múiÑò@¾V?A¸ó@þß_x000D_n;¬ô@¬ò-¦_x0001__x0002_­Ãô@Èü/­Dò@,uÍ¯3ùí@$_x001C_ËZ_x0018_òò@ôncODò@r¨rÃí@eîg_x0017_½ô@Ô¬Ð´«hò@s_x0017_m§_x001A_&amp;ô@oþ_x0015_`d¥ó@~ôßð_x0015__x0015_ó@_°å­×_x001B_ò@#ñð_x000E_ó@zFÉ¢ãò@Òu+Cô@°µ[ízõ@÷Mé_x001C_Xó@'Æ×_x001E_Æð@ö_x0006_êË)Üô@,ãZ_x000C__x0005_ö@²]§Áeõ@ÔPà&lt;õ@tÀ=òº_x0003_ö@¶Ä_x0016_[_ñ@¼ »Ê`¢ö@´vD^Üõ@_x001D_xL_x0008_=îì@´Tèw«ô@_x0002_Ìö@JÕ_x0019__x001C_!àô@KÄ_x001C__x001E__x001F_ñ@_x0016_×åo¾«ô@_x0001__x0003_±úÊaö@&lt;'\v1ô@éªàÙ¸_x0010_÷@"¬Z	ç_x0013_ô@_x0008_=1º_x0003_éô@´_x001B_E.Rvõ@4É_x0007_±øÚô@¯Iè_x0019_õ@ñGcUþï@ÃR0R^ô@lÙN_x000F_ÿÍñ@?ìn¯Ôó@þ_x0004_¥_x0001_ý®ó@Ì_x001B_­	+¢õ@~T¨ÝÛö@bZé¥Çó@U(è_x0011_ð@lw_Hô@T¡_x000B_°_x0002_$ñ@yæ_x001D_©ààõ@¶u¤c_x0014_ö@_x0010_¢Í½ùó@ÑGVñ_x001F_Øö@?tjÇ_x0016_ó@_x0010_iÔ_x000B_qö@üUÍ_x0002_meö@üaáäö@6ØÝÌ«_x000E_ò@Su":Óó@_x0019_]n«ó@_x001B_rMcÙõ@ø¡_x0001__x0002_fnò@XýA¦5õ@úÄ/"X	õ@\_x0018_¨Î@ó@ÉÆ_x001C_·.ñ@KÃÂ\dkñ@{B_x0001_u_x001F_î@o5_x001C_Ùò@1.³_x000D_ò@Òñ¡_x0017_«ñ@êh]l!ò@ª,õráð@\_x000C_e_x001F_¨õ@fRbÔ_x001B_Rï@Þ±}õ@á3U_x0001_½ö@ôfç×Oñ@KÎ£@1üô@Àý_x0006_±ñ@_x0002__x0007_ÉÈ!Éò@],5	¸ô@ì_x000C_Y';òò@Z*c~¥î@ÊáGî@&lt;_x0019_âÄ¿ï@ RÈ/f_ó@æ_x0011_:3Uò@_x001E_«ú¥ó@§gLqõ@Ð8ªj_x000B_&gt;ñ@ö[º àï@_x001A_¯udVô@_x000B__x000C__x0001_s_x0008_;ü_x0017_í@_x0019__x0016_Q_x0005_òï@ðÖÚ:6Óî@_x0006_Ø±ëõ@¯î	ORó@^}Ãªõ@_x0018_¢Ç_x0016_U÷@µ_x0015__x000F_e-»ó@ÑÈ_x0001_,Dó@_x001A_I_x0002_Óz_x000D_í@ÔÞ²_x0016_þÏô@ò`æ )ó@`ëõ_x0012_ðÓõ@_x0007_Ø_x001C_QÓæò@(_x0013_ý¾Õõ@®o_x0002_ M×ó@`«ÁÀ_x0008_}õ@è6_-³õ@H¼«âÔ÷@;Aòjà¢ì@®6_x001E_¢ñ@pÐUð_x0004_ î@ôÊ#h/_x0011_õ@Ås¥3î@2_x001F_ÎQßð@v5j?^ó@`ÚL_x000B_r¶õ@_x0014_®¹_x0003_ÞÂó@¦&gt;Ò_x0004_y2ñ@3%öí@_x0010_¼_x001D_uï6÷@J«ó_x0001__x0002_XËî@_x0014__x0005_Þ^Ã_x001E_ó@V¡¾A/Rô@¬_x001F_¡_x000C_Óð@a¤ô@Ô5P»þô@_x000E_Q+Î_x0006_Ïö@\_x001A_ÍvX"õ@C-÷Ä?ë@Ü{_x001B_È_x001B_£ô@/í°d6ñ@q¶±	üó@_x001E_s¦ÅÙ÷@ ì/=~Cõ@¡Í_x0018__x0017_2ºñ@h4ËÜçö@º«B&amp;~_x0018_ö@b\§mZò@±XZ31%ë@ü¿,í@Æñ@_x001E_û_x0003_¸×@ô@Î»*Ê¸äô@_x0016_©_x000D_º_x0012_|ì@Æ_x0014_ñö`ßñ@_x`÷¬ö@ªÇ_x0013_fv±õ@ÃÜ¢à÷@`¸lcñ¡í@9æ1³¢Çö@©wnµ_x000C_cï@:_x0005_g|½8ñ@ýþÿ§¦Õé@_x0001__x0003__x0011_«lM0ô@&lt;f[8,_x0016_î@_x001E__ÏRLó@àXê-Æ³ñ@_x001A_V_x0004__x001C_¥yõ@;Íºï·ò@áÉ_x000F_ð.ò@\§H§Oþð@e1S+Ûô@Úàý1_x000C_î@ÓwNnEíè@öø}Â_x0018__x0014_î@bîòÏ_x0002_ ò@_x001B__x001A_e5kñ@&amp;5ÔVøó@Þ}&lt;ÒËð@~¶­Nô@LxöO^¤õ@4&amp;Mòñ@AÆC||õ@Æ{"ð@s­»_x000F_ú8ñ@O«¬Ò_x000E_ô@_x0001_&gt;Ü8ã.ï@_x0018_^_x001F_Ù/ò@úr_x001E_zÁô@ ðéùo	ï@Ø®_x0014_ú&amp;ó@Áä_x000E_eíó@EmG_x0005_éÅê@$_x000D_Eþ'üó@Bè¾s_x0003__x0004_üÐï@÷_x0015_÷ôó@:õ0?¨pô@j¢^¬%ñ@j+Áu_x001B_ð@­òD_x0010_eó@Ë_x0001_Ïkñüô@r_x0015_^Õltõ@êSì%ð@èôÿÀTó@ÛÈBó@_x000E_M{¹¦Ró@Þ_x0002_ømA_x0012_ô@´©bn©Óñ@zÆ¹_x0005_DÒò@_x0003_Ï¤_x001D_Õmó@UP²W!8õ@¨\-[vð@XQn¢)ó@_õ?×¿ò@ôlqc_x000F_ñ@`ûä®=î@|ØæÀ¾òò@Ù¶¸æ¨ð@úbÓfõ@bÖ$Ì¦õ@R¥`Ê¨_x0012_ö@6ê¹Sd³ò@Â5c/Üñ@_x001C_s_x0002__x0002_Kô@Õøô_x001B_ó@ÉÓw/ó@_x0001__x0002_­_x0013_¤çE{ó@_x0005_7A_x001D_uqñ@Òð_x0003_]ÒMò@×oTÚô@Ð³¿D¾ô@Ü£d_x000D_?`õ@¡¸_:=_x0019_ì@_x000E_¨%Éõ@H_x000B_rºó×ð@¸¡`_x000F_n¨ô@&gt;ÆhîÌ%ô@£_x0011__x0017_ª_x0018_ò@_x0006_mSØ$ó@_x000E_iÓ=Èô@®b»táô@ðÔa#_x0005_õ@I_x0011_S÷«Úö@Yñl_x0014__x000D_ò@ÄI¾_x000B_Ö_x001D_ø@ýÜª9	ê@_x0013_6´|Ø=ó@êª?e³Yö@ÜØ?_x0007_!¾î@ÑëÆ{ö@SÙ_x0018_Âgõ@Åüû§Ìò@æKB2õ@"y5_x0007_¿_x0016_ð@;ì!Ù_x000E_ë@°2³öºVô@i/PAï@¾:ö_x0001__x0002_@`ñ@U_x001B_tð@3ÙæWhð@Æªê_x001D_¶^ö@¡½ðâFõ@¿_x0014_µúò@­T$ÏÁô@K8ÌÎcõ@Ø_x0010_cò@êPO/ò@fË_}_x000C__x000E_ö@tsb~µGò@NOÕ`ö@@E_x0014_³ô@_x0004__x001B_Ê_x0012_ñ@¦ª4_x001A_õ@xÓ"	_x000D_Õö@_x0007_íuä,ó@ÐtÍ.òð@ æ^æõ@ÎÃó@_x0016_jÜÓqâó@¥ÑQggôö@_x0013_qK_x0016_÷Õõ@vîR¿Ùó@Í±X_x0002__x0008_Áñ@H_x0018_C_x0004_Rñ@_x000D_Vî@óö#¨lÉõ@~Ï«âòó@´]GÍõ@L}-´çìõ@_x0002__x0003_];­w¤÷@_x001C_3_x0006_F_x001F_Üì@à^ë{¬_x0008_î@ðØ^^_x0017_%õ@»_x0012_&lt;Âë@w=¸_x000B_ë@&gt;àa_x0012_ô@%E2_x0012_úò@_x000E_µÁß-ô@q00_x0018_+ô@=«"_x0019_Ãjð@þÓ»UZ[ó@_x0011_Ç¬r)Xò@_x000C_fI¯_ë@ÞÍ´_x000F_ç½õ@DV`_x000D_·ó@hÝT{¿ñ@ô&lt;^Ætñ@`{¢K#ó@ÇÁuqó@XSÉXÌÓð@ì^MÁ3õ@ü4OäÕö@zq¡£NËó@_x000E_ Nï@ó_x000B__x0006_íE_x0008_ô@È_x0001_k¢È¸ð@öJ»²^òö@1®Ð@Î[ñ@?QEÒ_x000D_Ó÷@¼ñåâñ@WfË_x0002__x0003_%_x0013_õ@:ÝqU²ó@_x0002_4vx;Îð@g_x0012_C_x0006_l:õ@_x0004_²òã_x0012_Âñ@Tú fö@¯_x001D_àUó@ÔÔ)	õ@¢¨RÖsgó@_x001E_bñ¤ÂÊó@_x0004_g´FDö@¶gÒñßhð@bAÍ½Úæô@ÊS¶_x001B_dc÷@b_x001D_°}_x0017_ñ@+XÉÐÎYò@FçPÚ_ó@¸3_x000D__x0017_*Àñ@_x0002_Ö÷À_x001D_áì@º{IÆ/øô@h­d½õ@D2GWî@|{_x0007_Ûí@Úý»/÷@òCá_x001C__x0012_þö@@_x0001_îö@¯_x000B_=R{ô@I_x0005_¡x&lt;Òõ@¦ì5ô@Å_x001B_Å?¤ñ@_x0002_Õ6ÿÅ}ó@¤Û×¿¹_x000B_ñ@_x0001__x0002_]Õà½Öýõ@*íæB'qì@äùÎ_x001E_Mò@uqæ]RÓó@ºL¸Iuô@JÓ,aló@U!VGúð@Üýü¢é÷@z°íLð@üua7Êì@ø¤_ä?î@_x0015__x0018__x001E_æ&lt;_x001E_ô@è¡_x001E_¬$çì@µüÁNö=ò@ØðYæô@ÆUçÄð@ö_x001B_lÛìò@©\]¯ø´ò@ 9Ue_x0013_Åõ@_x0018_+K_x001E__x000F_õ@_x0018_ß=êõ@ÿ,i_x001B__x0018__x0010_ö@Ü×´%.ô@è´õ!_x000C_õ@¾»«Áà«õ@²9Z1«±õ@h°ôºÚÊô@ís¹Jô@_x0010_Rv7_x001B_lñ@¡9cC®ë@4ý®º¾ô@R_x0012_e_x0001__x0006_h/ñ@Àþ_x0004_&gt;¡Óó@&lt;!:ë_x000F_Bõ@2Ú%wP_x0018_õ@å=:ðXö@4($~§ó@ê(¬ÿpõ@þ¥S_x0010_Qî@_x0002__x0017_m6ô@-·[_x0015_Îö@òºè&lt;Zûï@°_x001F_`Ûk_x000C_ô@f¶®îó@n¦Pq©¥ö@v0fÛØð@`_x000E_h_x0012_/î@_x000C_T+_x000D_àõ@ÂÉþ«´ó@Ì,ô%·Âï@B÷_x0018_KØ®ó@Ótþ°ß}ð@½ÐÃÓlõ@è=¹{cõ@F_x0005_òxGë@x!?ªÞ&gt;ó@ä_x0019__x000E_ª(ó@zgØiÇºò@L.gáó@_x001E__x0003_m¹»î@Óü¼Óò@L2Dsu'ö@¬Ó»&gt;zFñ@_x0003__x0006__x000F_ÅÄñ×ò@P§þ©\8ô@ö¶uTÍ_x0011_õ@_x001E__x0008__-Xõ@dÁ7¯?Óô@îõ&amp;ô@Æ¬Ë}D@õ@È¬KúÏõ@_x0001__x0004_åô@6t²UÙDñ@(ial?ö@H_x0016_·3_x001B_×õ@êz¤&gt;ïõ@_x001A_ü@_x0002__x000D_ì@ªÁëÆÊ÷ò@ä~gë@ð&gt;ßØÌ÷@	áJí¹÷@Ú¯u®{ö@ähykMÖô@_x0016__x0005_m_x0014_kò@ìº]_x001A_¯Ïó@:Ü=¹w'ó@ÀåÏ¾ò@SßÅÏQöö@¸Íøês_x000D_õ@n®»î)Põ@}3*ôÅï@éDæ7|·ò@8Ý_x0017_Lnõ@~N	S_x000D_lô@_x0017_&lt;§_x0001__x0003_0Êö@§1_x001A_ðô@ÍÂ_x0018_b%2ì@ºBN_x0016_oáñ@ß(Öø´¨ö@ØYv_x0016_uñ@¨_x000F_S{ó@\¥-³sñ@¾Ö·ÕBö@£_i&amp;Ãó@Â_x001B_õ@ào£Téõ@·L(GÎñ@ÌE_x0008_(ê_x0002_ô@«¸ñ@%&lt;ÝÚ¼î@`Ê&lt;k_x0001_ñ@YQSN_x0001_Öì@U_x000E_£Î4pó@B?ãp?÷@P_x001B_6v_x0005_÷@_x001F_ÝU_x0018_Wð@p¥îPöñ@_x001A_âjÒ'ð@f_x0003_aö{6÷@P_x000C__x0017_2àUð@_x0010_\G­ùæò@_x0016_U&gt;ºòmõ@ôª-=ò@ÄWî6xö@»Êy}®ò@Ú4_x001F_&gt;Ôõ@_x0002__x0003_ËúâÛÒ\ò@ê6ì$_x000D__x0004_÷@Y3ï&lt;¢Hõ@-3úïaô@.nhªäó@~ô1ó@cf$V]ò@Ò@iãíHô@_x0012_§Òçnaõ@_x0003_ï¯ò_x0001_×ô@PÔ¸_x0017_9_x001F_ô@µ1õø}Ìò@¾©7¶_x0001_2ö@;9_x001C_Á7ñ@þ¹Ø²Fô@zS)Ì.ïö@_x0008_h7°"=ï@­@0&gt;ò@×Ñô¯ò@5dÇtó@lrÜ_x001A_Úví@{¸¬¶âQð@8£Fá¶Êò@_x0006_w´/_x000E_ô@kLBT_x0015_ô@o_x0007_ä%Uxò@[_x001B_	j¸õ@¬pL_x001D_+rô@!3ô[ô@¸ÄÂ_x000D_ö@iQ\=îö@Â7ü_x0011__x0002__x0003_Öõ@îõºVZ*ô@Þw_x0011_(_x0011__x0007_ñ@ðë¯{ê@\º¿_x0013_Óÿô@_x0006_Ëª_x0003_Xîõ@OÈ5_x0008_^ò@8_x0016_8þï@3ù=ªiÍô@È!·Màð@_x0001_Ðt*úØð@ö_x0010_4&amp;9ô@/_x0017_É,¬Ãñ@C=»Èó@&gt;©Ç^¿u÷@60h"o3ò@¢9sü_x0003_ñ@3ì/ ÖDõ@ÙIRþ_x0014__x000C_ó@Ú\}fùð@®´çGüîó@Æ´R_x0015_Ìô@§`_x000C__x0006__x000F_£ó@er¶%tÅò@¦@}»_x0011_`ô@ÑÔþ¯j?ð@Ge_x001F_n_x0010_ó@J§ËÀ+½ë@¢Òx.¿_x0017_õ@]L«¿è_x0008_ð@y½íÿ¯ï@]·¢rÂõ@_x0003__x0005_3l7ÕçTõ@ð+y_x001A_Ëö@Æ»´mWó@ìÌØÉ_x0001_ó@_x001A_gË/_x0017_ð@#_x000B_ª_x0004_Àô@}&amp;ïÌ÷ó@,ó¸5åé@AÀÑ3!ô@ð·_x001B_ûzó@_x0001_.xüô@(5qyÖ3ó@_x0019_kpÎò@Â Ö)ÛWõ@ÚLÈ*×ð@8üå_x000B_|ð@x{&lt;¯_x0011__x000D_ö@ÅµO_x000E_có@ù`8°T|ó@ºæº_x0002_.õ@Þù¿1_x0005_Õó@W[o _x0019_Oñ@«{o¥Éó@¬Â_x0011_Ä´ ò@tgÖ_x001F_6_x0003_ð@Ü{}µô@ZOqæeô@Ä§p9|õ@º_x0018_}ò~0ó@T»¶c$Eó@6_x000E_jT9tô@"·&amp;e_x0001__x0003_Lò@_x000E__x001D_V`ô@_x001E_C~*tó@6ó/_x001C_í­ñ@è§Ó8vËô@UL÷N_x001B_"ñ@mX+ó÷@¾	É#äô@ºîç£½^ô@F_x0017_Qé½ñ@_x001E_J{Æmeô@B_x001D_²áp_ó@ßü9p_x0018_3õ@^L_x0011_ÉÚö@×¦æI_x0001_có@F7ÄÞ_x0006_C÷@.jò_x000B_`÷@Mâiðp	ð@A¤¬n_x0005_%ô@4ë_x0010_Umò@.¤åÙÓIö@Þ%5ÒðXõ@_x0010_kZRÀ÷@_x0013_qÿ)[\í@ØÑy[~øì@´¥Gx$Ìñ@þ°ö7þð@Ë_x0012_Oãï6ò@_x0011__x0012_,&lt;êò@WmáOEQð@¤îiÃ`õ@&amp;}_x0002_S©5÷@</t>
  </si>
  <si>
    <t>beb2994215571072ccc7d17d56dc2b94_x0001__x0003_,zX.Wö@_x000B_8½l&gt;Oê@V¯é¨ò@®_x001C_r¢àò@¼U_x001D_©ëbõ@OgJü§uô@_x0007_ùn£ô@SÅÃ÷î@ÇÑØ¢Û_x000E_÷@vs9Ðö@zpèr_x000F_õ@ÐãÇ'Ê·ð@uºó6_x001B_ó@ÇV_x000F__x000B_³æð@*U_hðô@ý_x0016_JiÔÕô@À_x000B_ _x0004_ñ@Ä_x0015_)Ì_x0002_ð@_x0005_A_x001E_õ_x0005__x0001_ó@ò²«È_x0018__x000C_ñ@_x000E_ÏÂðvô@LÎ¡ÿ0ï@æOð´ÿñ@^ûjq]Èò@Gâ._x001C_?í@|úMÝüõ@E?Ý_x000B_áð@Ì:ã&amp;ò@ÂRJôë@såoi;§ñ@^Ê_x0010_LB[ö@Èlºð_x0002__x0003_o`õ@Lµtü¯ ö@_x000E_^lY¶{ô@ò_x0002__x001C_Ã.Úë@xq²ps¤ò@¥R¤®;ö@«¶@ÙILð@nÙ~_x0005_ó@Yïx¿bÖó@îF9F$÷ð@cKÆePÞõ@í7¯Ä_x000F_ï@ÛµÏYõ@ÆùÌc_x0018__x0003_ö@,;»oäö@B_x0001__x001C_¡õ@R-÷^õ@d1ÑH±Áñ@X_x000D_í:ævï@KVöþFò@ôåº£Ñ_x0018_ð@VÈÈ_x0002_Úîî@ÂwÚM3ö@Û_x0005_â_x0010_;ô@H_x0002_*Ø_x0005_Ðò@£_x001B__x000C_é£ò@ìÿ-_x0012_J´õ@|ì_x0014__x001F_Nyï@õWbt±î@ì_x0012_BR3Ûó@_x0006_ TAP_x000C_ñ@OÀBà_x0017_ò@_x0003__x0007_èèê%_x0007_ö@Ý#v_x0003_pñ@s[ao'¢ñ@ÄAzæÆô@a_x001B_baõ@&gt;í_x0013_n-ó@2àPU­ì@hÀ_x000D_,×/ð@#ÏíÄsô@.Ü_x001F_NTô@	`É\\ã÷@6á×{-Íó@_x000C_¬_x001E_õl0ö@lÀ·r9ö@#J¨Ìló@yÌÂrì@/í@_x0014_u_x000E_ò@ãµ_x0002_Ôí@.X1°D_x0001_ò@gLä*í ó@¦S¢_x0019_¾{ñ@¢ÛmK¨ ÷@¸éÎi$_x000C_ð@¨_x001B_Z;_x000F_®í@_x0018__x0012_W8IÒô@É«É,¼õ@&amp;¶ß_x001A_ÿqò@I_x0004_rý_x0017_÷@£r¢_÷ò@&amp;+.Ýó@c²_x0005__x0006_!¥ò@ïË¤_x0001__x0004_	?ð@¼pÓ¶0õ@_x0002_çL,kô@zþ7þÊ¿õ@_x0015_Â_x001D_#l_x0003_ô@pÏVß-4ö@ôFÒL\põ@_x0008_,= ¶ï@£_x0006_rOõ@_x0019_yJãhXî@V¥ÇRêWë@«o1$_x001B__x001F_ó@_x000E_&lt;¨W÷©õ@ßíÑqfñ@Ôc Hd_x0006_ê@Ù_x0019_MÙ¼]ö@Rpû] õ@úQ_x001B__x0006_¡wõ@t¥ù_x0007_ºñ@^,c_x0018_ÿð@öí_x0014_·_x0003_Óò@ÍH_x0011_oô@¨+ôpl_x001D_ô@\±È_x001E__x0017_ê@7=J)_x000D_²ð@Æ*_x0003_õºñ@Xo÷ô@(¶_x0013_V¯kó@¬_x001F_SôÀô@kvÎ?4ð@xÈ²lüô@vsã³4Óñ@_x0003__x0004_~WÎ¶óöî@3q^^âHö@ÑqÍ±Ùßð@þða_x0004_SÍï@î1²OWô@Ù|³8÷@ö_x0001__x0010_2_x0008_÷ö@PÜ8Å~?ò@À_x0001_­³õ@z³Á_x000C__x0014_ò@_x001E__x0018_pTö@h1_x001B_x&gt;ó@«¤-¯ ê@W7êéó@¬ÍÜ_x001F_V÷ñ@ªdò@æÕoe)Gö@×Î2es(ö@g_x0002__x0018_­ï@Aø&amp;@qÃò@X@4:«[ô@_x0005_!_x000C__x001D_åòé@ÿMhªMó@_x0014_Ô_x0003_Á{ò@_x001B_´B+«Äô@X¼"_x001E_)í@ÄdÓ_x001A__x0019_.ö@_x0014_q¿#_x0014_ö@_x0006_£mr_x0014_ñõ@Jåö@_x0010_¶±ª&lt;(ò@JÃÒ_x0002__x0004_ÉMì@K_x0015_}_x000B_ó]ï@¥_x0007_Pùx}ö@6|þI_x0002_;õ@Há3_x0016_Íô@_x0008_ùÓSó@ªF ¿w¾ì@p[È°yö@±_x001E_!*V÷@± ?Ñ«Ùð@#LOAÎéð@Òìgg§õ@GH_x0014_3ò@Î&amp;bùD;÷@À¢u¡x,ñ@"Â4fÖî@Ëç_x0001_bWõ@"¾÷ð×óî@æG'ÚDZì@Ú±å_x0007_ô@_x0014_õÿ*¡5ó@à¬Äü­(ð@(#_x000B_tÒ%õ@_.Þ|Áó@¶$ÿ_x0003_`Ùð@_x0018_°Ø¹#ñ@hµbÓ_x001F_Êï@Ð-ú&lt;h_x000C_ï@0&amp;ñ¸{mò@»2¼Zö@¨ñË´ê@_x0004_{_x0001_Bqð@_x0001__x0006_Õ¤_x0003__x0017_ó@R=E8$Aó@N`¤ê!ë÷@àa§¼_x0004_÷@FÉC[=ö@_x0014_Ò_x000B_ð_x0005_lð@õcÓþ&lt;-î@|Þk_x0014_á_x001D_ñ@_x001C_W)¨ïYó@Á_x0007_ùó@1%1ÀNð@_x0011_Ú÷Â&gt;ò@pWXb½Dñ@2_x0007_À´_x001A_ïõ@D¦`¥2ò@_x0014_[ì=­_x0002_÷@ôMJ_x0001_ö"ô@hðÖUðó@æ;¡ÉëOõ@ùºÜ¾c½õ@ß&gt;CQa&lt;ï@­Z6_x001D_:6ö@¾²ý_x0006_£ð@&amp;5Wÿp"ö@E:_x0019_®ö_x0017_õ@T°)Dõ@$¬»_x001C__ò@¤ìA*_x001A_÷@òmÈ ¨cí@jèfo¼Rö@_x0015_"_x0003_28Êñ@ _x0002_åã_x0003__x0004_Èö@ÂûÚv÷_x000F_õ@OkØ~Ûõ@KÐ$	Íò@,v`z_x0010_õ@¶r2ák_x0005_ò@ú9l8ráó@P_x0004_·6Þ_x000C_õ@tP¹¸ó@j»V×-ìö@_x001A_lÒEWmó@¤¹_x000D_µ©ë@ûº_x000E_.Jì@s!ü5±ë@%¢K_x0011_ìõ@«¾tóWô@Ø¹D°ò1õ@ú_x000C_&gt;T×ùñ@U?¨æ#Xó@_x001A_!Çæ$Hô@³B÷?SÛó@¾¿ê´Éö@Ò=¤$_x0015_ô@ðoÑ¤Á4í@|3øÄRö@q{Qò@a¥=_x0011_ô@_x0003__x0007_gãÏ_x0002_ô@¾rM]~è@%_x0013_&lt;È_x0001_®ó@ãÇ[¼_x0017_ò@øJ9ø.ö@_x0002__x0004_¦_x0003__x0011_¤XOô@û_x0001_#aí@_x0003_¬T{{ô@|nè}ò@Þ)Eò@âUù_x000F_mð@Ö-.ªðñ@ÆÉI_x000B_ã_x001B_÷@E_x001E_¥ix÷@&amp;&amp;®¼«õ@_x0014_±@¢ùô@r÷°&lt;&gt;	ö@{¿À«qò@ýéo«Êõ@¦-¿pñ@î4¢Ç¤B÷@_x001E_«Þr(nô@. Ã.Tþö@Õ ,_x001F_ö2ó@&lt;Ð/3ôó@Åï#ªx×ò@ÜPÏ¬°Éò@û]_x001B_,¤ô@_x001A_^æø©ò@:_x0005__x0019_1ñ@H±£_x001F_)ö@`ÂªêÐò@_x0017_dô_x000B_©òñ@&amp;Ò_x001D_Ê_x0001_÷@pt7DÇ¼ó@rÀ_x0011_Ù_x0006_ò@&amp;Iåý_x0003__x0005__x000C_÷@_x000F_GÒ#;ð@DåA_x0007_i/í@òÏ2w·ò@2O^Ñ§õ@¿V`Ió@Î{u£äê@Uæêk_x0006_ô@P_x0019_¼ñRò@ì~Âõ'ó@Z]_x0011_­aÃñ@èßHiö@9+_x000E__Ç÷@Pj¿÷@ôQ_x0001_D!ò@d_x0002_¤æ_x0008_í@:Téñ¶ô@á^[¨_x0010_ô@Ü54J=Eö@Ê§¾ôö@Cµ+¯Üô@_x0016_ñ_x0019__x0004_uÝô@mdMHõ@X¹Çî[ûò@ÀG¥_x0010__x0015_÷@d_x000B_È_x001E_ñ@*ñqøÀõ@3IÁù ò@obw&gt;õ@*õþ7í@¾ÎOå_x000F_Lõ@_x0003_¸Å_x001A_ö@_x0001__x0003_9_x0002_x_x000C_Õ_x0003_ì@ÛnÕ_x001A_±ªð@M_x0001_Ð_x0002__x0018_ï@Ýt_x001F_Hð@_x0002_¯°¿ç^ô@ØÄ_x0010_Ù[_x000D_ò@ð2S_x0016_ÇÓò@å_x0014_º=3õ@_x0016_º¿÷@_x0008_Ú½w²µõ@ª_x000C_eÑm_x0018_ï@B¦9w°_x0013_õ@R_x0016__x0012__x0008_¶öð@_x0005_b_x0004_koàò@¦)aêaÙò@"_x0010_¿.áõ@_x0018_G»ø_x000C_íö@T9¨_x001A__x000C_fò@&gt;Mö_x000D_;Æô@-Z²_x001D_:hõ@±¤_x0003_òj{ñ@PÀÿêô@Ö_x0003_-4\õ@Ð_x0014_Èí¨*õ@¨8[ïª®ì@]p_x0003_ötÂñ@C¹á»¢ó@b¼Ätç±ó@âÓ¦_x001E_ñ@í¹Û £nõ@)y^µU÷@ºw¾_x0001__x0002_Í_x0008_ó@¶d3K¬÷@_x001C_Ò¬#NVó@Pæôaåõ@.¯Ùôs$ô@¥×ÿÚzô@_x001E_ü&lt;dÇñ@¨bð«vò@_x001E_¾Dk·ï÷@ÔçFÚõ@ý_x0015_B õ@_x0007__x0018_Ó®¶"ð@´¨ìô@_x001D_+$Å²ô@VéYÌbî@,l _x000E_pðï@÷¦_x0002_ºýó@òxÄêò@Íõ3õ@_x0006__x0017_sá_x0007_Oõ@ØP.©ºö@90ÐÄÞ_x0001_ö@PöM_x0004_ó@vº¼`°~ô@_x0006_î§Wõ@_x0016_þ~ÒÛõó@9_x001A_ßoÕ|ö@ü_x0016_r_}&amp;ö@ao_x0008_Ý÷iî@_x0003_yw_x0019_Güñ@X¸×«_x001F_Jó@Ù|Òýñ@_x0001__x0002_ø¹ÃH_x000F_ýñ@z&lt;yÚ²fó@¨èæV_x0011_ð@_x0016_¦_x0004_5'_x0014_ò@eÎ_x000E_Zñ@¸[Ó,Õò@_x0003_6_x0008_V±ð@ AY"kUï@²Ø¥_x001B_Ùó@|Ò:;_x000C_Aô@ÕÔÌC_x0007_ò@p¿k¸³ñ@ÂÓñYiñ@tÄh_x0002_tR÷@w¤ÜMUô@Ð3¯ãµó@_x001E_rmÛ_x000D_?ö@ð;úMtö@H_x001C_#V_x0018_Øó@a¸ÊF\)ó@_x001F_yü_x000E_ï@_x0008_ZÚ±³¬ì@°Eé_x0005_yñ@xMî2._x0010_ó@^z¦:ÑOò@l_x001C_ùï	dõ@CGe_x0001__x000E_ó@FK_x000F_L|_x001F_ð@ÅIMùÄèò@¡N]Ið@Ú_x000F__x0007_a_x0016_÷@.Ösm_x0002__x0003__x0019_ö@._x000B_À¢ ~ð@©#[®aô@_x000E_ÕóÊiô@¨cÜ/õ@4Ë_x000D_àR_x0003_ò@x¤v_x000E_jðó@T_x0015_1_x000D_ó@3u-DCö@M ×:çÓô@e_x0019_ö_x0001__x001B_ò@v¹{Ïâ(ï@â7_x0002_Ãù~ð@¯{ÎX¨ï@2ñ¤2oó@_x001B_doz×`ó@è]8_x0017__x0017_ô@^åÂ:S§÷@Ít_x001A__x0001_êµô@_x0016_jþ_x0008__x0017_ñ@_x001C__x0010_Þë?ð@§X±é«ó@_x0014_X_x0011_Í!Wô@_x0013_ß¿Ì\ñ@L{"Ý_x0004_Ñì@XÇ£ø±ô@ê2ñ[eò@ræ`YTó@7_x000B_Ï_x0010_@¦ö@Ò¶ýiò@Tf_x0006_tºô@èü_x000D_Nõ@_x0002__x0003__x0012_L_ÓÒò@L¸óIõ@H»_x000E_Sö@£¿ ö_x0012_ö@º_x0014_iï»/õ@¶£lÙâõ@Ô½æ0÷$ð@æbÅuªò@.:®ÇU®ò@æMýn=_x0004_õ@ÜÓý¥gö@9ülÇä^ñ@µ_x0013_kÀ¹©ó@Xu_x0008_ÑVcó@²YZ5(«ô@ì_x0002_+V_x0008_5õ@úû!C+)ð@¼§LBô@µÑ_x001F_Pµð@$¼)Tö@,à­·	_x000F_ó@tÆüZñ@_x000C__x001D_÷Ç_x0016_í@Di@_x0003_r,ô@èÈg	Gºö@ªBe±õ@ÌJçR&lt;ô@5_x001F_µã½Qô@&gt;_x0010_SE_x0004_ö@$×R_x0001_8ð@ë:þrÇ"ô@P~A_x0001__x0005_¾úì@",ï-jåñ@¿ÓÁ`aö@=»¸µ_x000E_ó@ä¿º_x0004_Pïð@_x0010_çx8e&lt;ñ@j_x000B_ûá·@õ@ #öP3bò@Y_x0017_ë×ó@_x0003_ð_x000D__x001E_õíë@_x0012_hmOm?ó@µÇé_x000E_=ð@oùõ_x001F_ò@©_x001E__x0012_q°ô@.U_x001C_`Ê&lt;ô@ïoLSËò@^_x000B_·±©õ@_x0014__x000F__x0017_¼eßí@_x0008_2Ò²J_x001D_õ@7{_x001C_ÎIí@}L³Ú_x0017_üö@T6Aý_x0007_éõ@|_x0006_}WÊï@_x0002__x000B_ädúïõ@_=ÎÖà[ë@)n(W¸ô@_x0017_r`òÜñ@~ìÁÍÅÂô@öüÏE_x0017__x001B_ò@_x0001_±õ@QpÐuÅ_x001C_ñ@_x000E__x000B__x0011__x000D_|ô@_x0002__x0003_­.¼_x0003_Dì@ñ×9_x0017_åó@þMÎüäò@Èª±9ö@_x0008_ ú`ô@¾OÖLª:ñ@Zbõ_x0001_÷@_x0019_­åìñ@ø¢BÖxwô@ÇÇ©_x0010_4zñ@¬äÔm%y÷@­_x0012_ô_x0012_Àô@v_x0018_×ñ@á¡w®%ì@_x0019_BM0Q_x001A_ô@ÙºUq¡Ôõ@&gt;_"½"ªô@@_x0018_ó±åqô@júM»_x000D_ñ@Bü_x0017_C×±ò@RûL¤÷õ@Ç_x0015_Ý ëð@"Ý"î=åö@2C[Giô@à"ûçðñ@@_x0016_XCÖ_x0006_ö@ }uüÄõ@qÌlÄö@¦_x0016_q _x001E_(ô@ÃÕH2mó@=ÿEäÎô@_x001C_ý_x0001_/_x0003__x0005_g,ò@L¸á_x000C_ð@`Ø_x0006__x0018_~ò@_x001A_!¬UÆö@ OöAô@ñÛvìOûð@ù _x001F_Mvíò@Î£éµ_x0014_ºï@_x0003_W_x0015_ñ@÷OÂvãñ@ý©fñ,:õ@Ï_x001E__zúô@UmZ5ó@öðOj ò@_x001A_Þ¡*5Nö@]Hâ÷@*¦	þò¬ð@Xaµó@viéßHXò@RÛí.lLï@_x001E_%ñQã6ð@@_x0015_ ô@l%úv_x000F_÷@_x0019__x0002_ÝQæëñ@_x000F_Ä\r_x0004_õ@_x0007_Ù_x0004_Q3ôõ@äü¶»`÷@¤\Ä÷^_x001F_ò@BèÛ4üçô@_x0008__x0007_é[ö@çb_x000B_Ò¡7ñ@z_x0014_	Vû_x0001_ö@_x0005_	".tÿîÂõ@(g[úÔò@aù_x000C__x0005_ ð@_x0012__x0015__x0014_!¸õ@&gt;¡§í_x000F_Ñ÷@r2_x0008_1j_x0010_ô@1_Öñ@BÌ»$õ@9£¦M{ì@1\â_x0007__x000D_í@ñÊU_x000C_·½ó@Õ_x0006_Ñî$ó@¢_x0002__x0004_áòñ@u±SÂ_x0006_µñ@*_x001D__x0001__x001F_s	ø@Q¢_x0005_&lt;«ñ@&lt;_x000F__x0002_.Ìõ@_x001D_Qpµî@È{ÖÐiÝê@üzRÕ_x000B_íò@_x0015_;xbÿüó@äàeó_x0008_ø@ÊSgãf8ì@ªù{ ±ô@`Z¹aö@õâ_x000F_Ñüñ@Ûªùù)£ö@_x0012_Â¸_x0015_vJô@¡_x0011_ zÙó@²O¼À_x0003_ò@¿_x0014_Òzò@(LàÉ_x0004__x0005_¯_x0010_ó@I( _x0014_yó@£±¦eô@PI³_x0014_)ó@_x0002_g_x0014_à¸î@$á_x0011__x0018_§ö@Áøâ_x0010_&gt;Íò@*M¡_x0002_1í@._x0003_Nºw÷@Li_x0002_È¬ô@_x0016_e_x0006_©_x0019_ö@2£e+Óò@¢ìS_x000F_È÷@z~Ïò@1@b¡çPó@hÀ|Ðó@ø&gt;ôã*÷@x^È ö@/¶[Wò@D´_x0001_:_x0012_¶ñ@³h;·ó@Ò_x0016_×ËAô@_x0011_Xßl¿ó@ÿ[q_x001A_£ò@»ùPò«sï@-B¾!_x001A_áï@.&lt;Û¯{½ð@_x0004_ÛWdó@Ì'á&lt;\ð@$ÆÂ:kö@_x0013_Çú ÷@"_x0010_]m_x0006_ó@_x0002__x0004_¬c"vñ@8w(%_x001C_ð@øvþ Äðê@_x000B_åõÔï^÷@iÅd%¤ó@_x001E_e_x000B_ÉÍö@Ð_Ûªdö@Ø9²ù»ð@é_x001C_O_x001F_Ró@ÂYwJBõ@í03ÌÄñ@êá_x0003_çE&amp;ô@íG×o¤ô@_x0008_¾T_x0001_·úó@O¨_x000D_ô»ö@_x0004_µÂf»_x0015_õ@Þµ:s\ñó@ºû_x0015__x0006_¤çí@Sw×§·öó@¡®#úÍcò@­üBñ@Lµ&lt;ró@X¿ä¯#ó@¾öQíÌó@Û#µë4_x000E_ò@îR-_x001B_ºhò@:T×dQUö@ä´¶µHÝñ@ÆdÛÃUbð@lô_x0003_gìï@ÂN_x001D_±'í@úç|"_x0001__x0002_Ý_x0017_ó@_x0018_Î{çõ¦ð@_x0010_çÌ¡Çõ@_x0016__x0006__¾|í@_x0011_8õö@ôñ_x0004_ó@&gt;_x0011_WjÁÉð@´Ãâö@,S×iW	ñ@Øsä_x0019_ïô@ÖU¿t	_x0008_ì@_x0016_f}Ü%ö@Ëì§g¶ñ@_x0007_½_x0013_"ô@¥Â¬ãð@ÊÚ_x0016_rEô@ÌÉÁ½Ï_x0005_ñ@h¸7Ó_x001F_ó@³4ÐylÃõ@üÎÈ!"î@Öu¡_x0010_ ñ@_x0008_Ò_x0005_CøÃö@YÃ8Q{ô@r/Zu_x000C_Ûò@ò=À_x001E_ñ@ïOÄM_x0012_ô@ÔÍ;Îgýó@ ZÇÒÕë@8ÛÕ_x0013_Cñ@&gt;Ö¼¿xõ@êøÁPÌ¿î@¬	ä¡ü´ì@_x0001__x0004_rôw¡%tñ@µÒwÖó@®LL,7*ï@îWCÇî_x001A_ó@tpbcÓô@_x0018_Ý*Tí@g\Á©ªó@63_x0015__x0005_À¥ó@ìûùÃ83ò@SC:ÅE_x0003_ó@õ:vÁ½zï@½%_x001D_øTó@_x001A_õ¶õ_x0016_õ@:_x0018__x000F_?æúó@S.©T­üó@ñfô#¢ï@î_x001D_ñÁð@_x0013_0C_x0005_Sð@ùxÎj¶ö@8ÏrI¹ò@þqª_x0013_ózõ@_x001C_(ä,ÿ÷@lí|#e}ò@_x0005_ÊDÌô@cÚò_x0018_GÚò@Ú_x000B_¿S;í@|K¯P³ñ@Y_x0002_Ø^_x0016_õ@î_x0019_bx2;ö@=nm|°Èô@ÒI_x001E_êL©õ@U_x0014__x000C_|_x0001__x0002_h¨ò@_x0011_±/9ð@_x0014__x0005_(«áì@Ä³AÏö@]ôZò_x0001_7ð@Þ¯³×Èñ@ó!ÆEô@_fp}´_x0008_õ@Tf_x0001_³Bñ@!¯:K_x0019_jô@Ðã¬7&gt;¦ô@W'_x0016_²Tô@fKêëÑ_x000F_ó@¯Ú×Ðð@6Í«²ó^ö@êÌ_x000C_'cò@Z_x0006_yÒÉ_x0003_ó@-u`?Ûî@_x0008_Û &gt;æ_ô@òY#ûèûõ@þó´þî_x0010_ñ@d¥|okî@_x0004_Ü$l,_x001B_ô@_x001B_j_x0010__x0019_ô@¼Ñ=¸1wö@_x0014_àR©_x0012_Së@"%E²ô@.Ë8Ú×Øö@pò_x001F_Âî@^bC?_x0001_êõ@" Í]`Yò@_x001B_Â_x001C__x0018_ô@_x0003__x0007_j_x0001_SGûô@²þ=&lt;ñ@ÂU2@)Vò@_x000E_T1_x000F_þÐò@_x001F__x001F_¢_x0012_õ@°#x_x0019_ô@Ë_x000C_§Ü_x001A_í@Aôø£ò@hSS+`ö@cøÒ®ú?ð@84v=ÿö@Y½z_x0011_ó@Ê_x001A_öû_x0005_ô@Þ-WW_x0007_kò@8uMûu+ö@\_x000D_`oçÃñ@x1_x0004_céð@äW/ål!÷@g6ßkô@¾_x0010_	_x0011_^Åö@*C_x000D_STî@¨¥ÑR_x0018_Îó@»_x0013_þêÎó@bc»6_x0006_÷@_x000E_M;¦3bó@_x0002_1µ2ÙKõ@r;\uoò@8þ}½_x000C_î@_x000E_íªtà³î@_x001A_Ìd].&lt;õ@Eû1¸ûó@~«§ï_x0001__x0002_L¹ô@/	ÚÄ(ñ@ø]ÃZË2ô@s¨=pÐó@_x001C_îdà«Mð@2´h-[K÷@ncÁ&lt;_x001A_Æñ@±zõ·5ò@`ÖIDWö@ázF"ô@¤Û(zdõ@V_x001B_F3_x0010_ï@üOsó_x0014_]î@ÄC_x0018_%ð@GÏ_x001D_ñ@ª¨þ&gt;²î@:_x001E_×_x000B_@ì@_x001B_xÉS_x0001__x0007_õ@Ð_x0015_Ç\'¥ì@*Ê,_x000C_ó@3·³½ïï@d.Ã8äô@~rîÔØñ@¾Qm_x0008__x0011_ð@d^k_x0014_âó@_x0018__x0011_x|Ýí@^5m¹Ñ£ö@_x0015_Q?²]î@C½1_x0008_õyó@d¨¹_x0015_Ôó@²wyþ_x0015_¡ñ@¶ß¤*½ó@_x0001__x0003_N¹oY'äò@¶_x0018_º¾ªeé@_x0004_ºb_x000F_Ñë@ª·!?àî@äöàµóô@Çè¼õ@dqøÌ9_x0007_ñ@º¤l1 ~õ@z03ÕÆ#õ@_x0015_Xs'ð@@tãL¸_x001F_ô@,ÉÒ_x0010_·ò@²õ_x000F_Wü}ô@90DPÀáì@ä£~«ûÚõ@B´/Ãì@éu£&lt;¸ì@`á+1_x000B_Eí@_x000E_pD¶ì@8ÿ¯+ô@&lt;E2²ö@"_x001C_uãÉHõ@_x0004_Øðç'õ@ä_x000C_+®Öö@È _x001C_1ð@âP/áý8÷@ð[ _x0002_ëò@2||ÛVô@µÅáó@íÌÀÂ'¾ô@¬úQ¡áô@HøC_x001A__x0001__x0002_¸Èò@XU.ð@Pê-6q¢õ@E²Ö3bñ@¶Ü0èESô@zí_x0004_Ú__x000F_ò@|ÎÃãÅRô@=¹ÖQÉÃõ@Ñ¹q_x0016_ò@&lt;q]¾;lî@þ;íý¾ð@¹me_x001D_Ü_x0015_ñ@ë$ø_x0015_Æªó@äÓ=Å®_x0012_ì@ï6_x0018_Qô@öÃÈw_x0018_õ@´¥¤¸ZÉò@}*ó§­$ô@Úp_x000C_Q_x0010__x001D_ó@fU_x001E_#«3õ@D0Ò4¼ó@¿æ_x0004_oó@]ÑÏVð@ên«Ê"ö@7ªÄ®Gñ@Ö½øäõ@È¢_x0001_¾Mçö@_x0018_¥Ðßò@æ±Ê_x0010_ò@Õé84(ó@\K_x0005_uÔê@?}gá&gt;.í@_x0003__x0004_ýø%Í_x0006_ò@(ë_x0002_Ë"Gð@BR¼Çûö@ÅC±_x0004_Rðñ@3¶g§Yãô@@4Q¢²Üõ@«å¸jÊ_ì@_x0005__x0011_Äg­ï@êgG"âò@Z¥ô@_x001E__x0001_ðïô@3ö¯Léò@¾$±iÕð@«_x001A_ONõ@_x0012_±_x000D_/·«ô@ÙÕNÑ¥`ñ@_x000C__x001F_hPLò@Äyóàòiõ@6_x0003_ÇVæ_x001D_ï@_x0011_&amp;!n¤ñ@¤nE_x001C_;¤ì@½à&gt;_x0011_ô@_x0008_tl°ð@¥±»tò@_x001A_¦"¡=ë@²ýÅ¥ò@ªlÊbE?ô@%m,òB£÷@÷ø_x0018_þ_x0011_¿î@~o¡_x001F_5ï@_¢øDõ@À-$_x0008__x0001__x0002_¬jò@üW_x0015_S.î@ p&lt;¸Ûï@M_x0019_Ì÷¥ºô@hDø«Øîõ@¶=_x001A_ëñ@´¤U_x0013__x0007_õ@s:ëÉ¦Iô@_x0013__x001C_«_x000F_ê_x000F_ð@°mëèh.õ@"ñ_x0015_Òåô@]Nc&lt;hTõ@1Ù¬[&gt;ñ@ÊZý@5?õ@Ûk£^üò@^æ¹º»T÷@_x0015_éÙSz|ð@±_x000C_ãD_x0014_×ò@O¥³DÏWô@Zÿúñz9í@2BJÝpøõ@+ä·bÜö@°h¡_x0017_gúö@øÚ/Xì@ Ù1e^ò@t÷,î¡òì@ücí='õ@×}LÓ­ð@Â_x0013_tYlüð@&lt;_x0005_E_x0008__x001B_ö@¥®xð¶ð@Ô®aK¬[õ@_x0001__x0004_*ÞVÁ_x0013__x0006_ð@Â½_x0002_-ö@_x0011_|C_x0008_Ô`ô@´Þ×¤Ejï@ü#Çô@Ýpvë¸²ñ@a&amp;TIò@Q_x0007_@j2-õ@èô7ïÙó@|Ô )_x0003_õ@%Ý¿Ùbñ@è_x0011_*9]ó@Æ@Uv²qõ@}¾É°aÓó@ë.ÌÙ7:ò@:&amp;éCÊõ@E_x001A_¨Ë÷@_x0018_ÉNr_x001A_ñ@Ru{&lt;_x0011_ëò@|Àì£ß_x0005_ô@ùáûb_x0007_¹õ@_x0001_Sz_x0019_gäò@^j°7_x0011__x0004_õ@X;_x0016_óò@Èè¼3ó@8D©Üé°ô@×kîþ_x001B_í@Ni+Üÿò@î_x0019_KÉ_x0016_õ@]ænAü_x001B_ô@å_x0015_HUó@à{`I_x0002__x0004__½ð@b_x0014_Rk³õ@c	%3Ùô@~;ó¸§ò@¶_x0005_nE_x0015_ó@Õ_x0015_`|Æõ@Y$"_x0019_ùõ@0J¦ò@7F'E­ð@®9ÿ«sõ@Ñ_x001D_Ðý2ò@Å&gt;Bô@àËçd/ê@!_x0012_Maýê@`^_x000C_7+Gõ@È^_x000B_yê@t_x0016__x0014_oFð@(v_x001F_W~ó@_x0006_f@Ö_x0011_Ôõ@ÆÇJ#1øö@S×_x0003_g_x0006_÷@¤áÔu_x000B__x0004_ò@ouh?ô@_x0013__x0014_ûÇî@ÇèPò@gÅ&amp;sh²ð@_x0010_Éãq_x0004_Só@\¾_x0001_éô@P&amp;U'_x0006_Ëò@¹_x0018_U&gt;a¡ó@È_x0007__x0018__x000E_x±ó@.¯_x000E_å_x000B_ýô@_x0003__x0005_T[Ü_x001C__x000F_ïñ@´&gt;_x0012_ã±Ùö@åâY_x000F_@·î@_x001A_£Z_x0019_¾¸ñ@Ë_x0010__x001F_Hyí@m_x0013_oòð@P7$n7ö@Mº£èÈ$ö@øErL_x001E_õ@ÆaW_x0002_Ý_x0004_ò@ØÚ&gt;$±äð@Q¹a5«ð@¶2È;Ùññ@V'Ø°9Pò@_x0016__x0014_©u2ðõ@E~p5Mð@_x0014_ôb2B¨ó@|I+ßÔö@ Ïm_x000C_ûõ@Ç_x0016_¸·2_x0016_õ@1:Ï!lÅö@@wß_x001F_×øñ@^¯tþó@À_x000E_¾QXõ@Dú5æ_x001B__x000E_õ@ú]LÏ0÷@:&amp;_x0006_%ó@²³,®_x001B_ô@FùµØAë@vûÔ_x000C_m3ó@r_x000B_,ÿ_ò@xj_x0001_¥_x0002__x0004_åvô@ßö(j£Ðö@_x000C_Õ*._x001F_ñ@§¨þ;äñ@ÂnES%ôñ@Ù®Ka_x0001_¾ï@L]Àºõò@_x0016_	9_x0018_@lô@_x0012_bÎþ@õ@_x0006_e£_x001D_´ñ@º0uµê@^ó_x0001__x001F_¥9õ@¿É~¿7ô@ez­Ìúð@èÉ_x0003_¦U¬ñ@øã _x000E_Óó@`¶Mxd#ô@Ê_x0005_A_x0018_qëò@ÏÐB_x0018_|ô@Ðv_x0019_¬ð@ ¯Ì÷|ö@_x0006_+ªáö@øqö_ò@ªÆkó&amp;ö@(UhGÌ^õ@Zq#_x001A_Îò@¶ª6Õ¡õ@½q*Æì@&amp;Ã9M?_x0004_í@§_x0012_:¾ªó@(kZò ò@ qè_x0010_iÂé@_x0002_	0KõÕYÂð@¸¯_x001D_Û$¥í@0Øi1_x0008_Ïñ@¨&lt;	Ó*nó@L$øbPõ@6áÙ_x0007_¸ôñ@_x000D_=Lîh­÷@¯³_x0012_C"êì@_x001E_sÀ¦kiò@ñ_x0011__x0007_ù¹Åò@f_x0005_"í;ö@_x0008_WÉ9(õ@_x0006_±_x0012__x0012__x000B_õ@õºwÊ-ï@ü_x0010_Óg^_x000B_ø@Ü _x001D_Ã'?ô@¿_x001A_¯çñ@ññá_x0003_ó@ÌY~Ï%®ò@_x0010_(_x001D_3û_x0016_ò@¦_x0002_Xñ@ÒÒÃ_x001C_AÜõ@Æ¬_x000F_ò õ@&amp;_LóJò@V½É)_x0001__x0010_ñ@hF_x0013_êÂ_x0004_õ@óe&gt;üàâñ@\9äìð@óQwþ9ò@îÙ[_x000D_Kfô@°³_x0008_6ùò@@MÇ}_x0002__x0004_EÑó@!Í~m7_x0016_ò@ä_x0017_½Ý^Ôö@_x0002_ø_x0018_»ªMô@_x0003__x000B_ÇÛªÅð@/Ù²úáñ@JôÉyö@&amp;xA­1_x0001_ö@ViU_x0006_äõ@We¬4{#÷@ËuP&amp;÷@µîÓb®õ@j¼$µ/Åñ@&lt;'yp_x0013_ó@$¸ª~%ò@­ ¡Â×:ë@ÌmôÇñ@5g_x001A_}_x0018_ø@Ú4¶gnô@´qö§$yö@ ERXô@©lKetñ@ú~ä«4õ@è_x0017_ú/ò@_x001E_nôÉ¶ñ@8s_x000F_ç_x0014_ô@4@hT$qñ@­[d_x0008_ÓIð@_x0001_MMá«î@$Ã*v.õ@ÒS:z_x0001_õ@Fø&lt;î&amp;4ò@_x0001__x0004_þ _x0002_[«Í÷@1²W_x0003__õ@Î=ÕPñò@z^òêð@¨Ã_x0005_xÚô@~Hý|%ô@F&gt;ÏÕpñ@Î0Ê¾ÿó@®øã«Îmî@YUè^àÚñ@þ]ÿr½]ô@Ö{_É_x000D_ô@R_x001F_P=+àë@ÞqòºSô@iµÃ}_x001D_;ô@(8ç3[ô@naGq"_x0006_ø@¡~_x001A_*ò@_x0017_Wuþ.Tó@_x000D_%¬Úàõ@f!	ßë@1CTfõ@ôÚ_x001F_.Író@ _x001B_æ_x0006_cÖõ@±D×kò@~eèÍQ_x0011_ó@îJëÒ8_x0010_÷@òíSpÌÊð@A£:j_x001D_Îð@Mycr­ò@r÷Waº ì@%ä_x0019_l_x0003__x0006_¯ßô@UaÆð@_x0016_·_x0010__x001B_ôó@*ñò_x0012_÷äó@PSmG®õ@*°DS_x0008_õ@áÑÚuò_x000E_ô@RL7	Dwó@R¸ì92ö@B_x0014_%8Kö@(·Ç_x001D__x0015_ò@ÐÌE_x0017_yîò@/Ìw_x000C_vô@üÜV&lt;ô@©_x0002_c_x001F_ô@_x0004_äàö¹ô@ÈB´Eþöó@vô©6Ø_x0018_ë@å"6ªvð@Í_x0001__x0014_nFì@4uö@oPØï@Ô¶Ñ_x0001_eö@_x0019_½b¦iªî@T¸ÝH|Ûò@åPÓá^_x0002_ñ@_x0004__x0019_`_x0014_Ñ%ö@_x0004_&amp;3U¨ñ@åkÈðõð@E_x0005_\Å`ï@Þ@Cûu_x0003_õ@JBÿqë@_x0005__x0006_h)_x0005__x001C_à\ô@-%BíLó@&amp;ð*cð@`êº_x0006_Ëñ@ZÕ´äí_x0017_ö@  _x0013__x001E_Gá÷@fÂÍçò@RJ$Îd0õ@F_x001E_" ®ãî@sKßÊ&gt;ö@8º8Øæð@ZB?\_x0016_/õ@ùÃý]ð@Ì&gt;Û_x0018_ªKî@ôä&lt;)3ø@XÉÛ±rï@«ÐÄúó@8_x001D_ÓÀ_x0001_õ@Â_x0002_$ü_x0003_Sï@«ö9ºë¹ó@Ø+Ñ½ñ@*»/Ý@Õõ@P^ä6.ó@æìçC°ó@¦Y¼huì@'_x001B_oÄLì@E¶Û¶Òð@M_x001F_}8_x0003_ï@D^4n_x001E_ö@õÌ7Åª³ð@_x0004_p!NÃIñ@_x001A_Cä_x0004__x0006__x0007__x0016_÷@ò§o¨gìô@ôb_x000F_ó&gt;µí@ÛÄ_x0005_ÑÖaò@_x0001_A*2åô@ñÄKì-ãö@ÔÛ@à_x001D__x0014_ô@ö5\Ëwäö@®\ïËÎÍò@Êù&lt;­Üò@ÍØcrÑþõ@Ö_x000E_ Êô@Î_x0008_&gt;añ@,%6T_x0017_ë@xXÿ_x0016_dêö@Ù»ÿãßBô@VCásMÊî@·Úó6¹nì@_x0013_ðãó&lt;_x0002_ð@B_x001F__x0015_Ænõ@~tQýÝ­ö@67¤·Àñ@¥ØÒ_x0013_&amp;ï@§,ª¯ þò@CU¾2úó@t7Y»meì@#X.Îñ@© á5õ@´Ý\F@ô@LßÏ¹´ô@ZÕT¥öö@_x0003_Öâ_x001E_Öð@_x0001__x0002_¨_x000E_æ_x0006_¨ö@$é_x0008_DÅó@®^ÕìªÄï@n^{iátð@,i°z^Xô@âT_x000E__x0005_~®ô@_x0010_âú·£õ@õ&gt;_x0010_¦²tð@_x0002_A_x0003_o`ð@°òèz_x0010_Åð@*ÇÃWïìô@®3Öe_x0007_õ@	B&gt;¦õ@-¾«í@¤£	Ù_x001C_Âï@òáã_x0013_Òñ@_x0004_ _x0007_ÛÄö@Í÷;»_x0010_õ@Æ¢Í_x000F_wVõ@ß¹rÓOí@jZ2õ±_x001F_ö@F°þ¿Òð@´èð_x0006_uö@_x000D_Õî_Ûò@O¨V ó@^ÙOËçô@¨øöM_x000E_µò@L¼Døhô@vç[@ó@v=¢HbHö@d¸O_x0012_ó@£u&gt;_x0004__x0002__x0003_ãô@FÒEé;÷@¤ém_x001D_8ñ@yâ:ÚUÞî@Â_x0006_Ú_x000D_Jé@®nu_x000F_0®ñ@3}A_x0001_÷mð@mçðð@b¾_x0015_)4T÷@¾Qsà¿0ó@_x001C_}qâh,ï@Ê_x0005_ª&lt;zñ@Å¸Êcí_x0007_ó@f@Ûçðð@]_x0018_*_x001A_­³ó@ðf\ÍÃöó@$^ÝËý`õ@h¸É$_x001C_!÷@JjØT_x001E_ï@/É»_x0016_Æ×ì@ÛO«îìªò@)½`bìð@m_x0001_&amp;nà.ô@#E_Tñ@_x001D_lòóò@_x001A_ùÚÐ¥_x000C_ö@KþÀ9@ñ@&amp;_x0002_ä!ò@ÔúhJ_x0003_7ô@2òñ^Ñvò@&gt;èÃ7+àõ@ØÔuø¤ô@_x0001__x0002_&amp;U_x0006_Í(ò@"_x001C_\kñ@°hfg¨þò@$Ñ4'ÁÂñ@^¢846¾í@0×¬tNõ@êóçµÔë@¬ÊQAõ@r¨ÐÌØò@o±ÃÀXØñ@9ÝÆ5àcô@ÔaØO_x001B_Cõ@qK5ñ@õÆMð÷@_x0017_hÃ3¯æñ@_x0014_QÊ_x0013_§Pé@â_x0008__x0001_rÄó@ÈÐQyañ@Ø_x000D_L¿*ï@£#÷¼Áõ@^Í¿®Êö@VO*ô7µñ@i_x0015__@Ç&lt;ñ@ø¿_x0018_Û_x0012_ô@óY¤å_x0002_ð@è93_x001C_Á÷ö@íh_x000C_Àïõ@´Pb2À/ó@ÏÚ§ôN ó@l¦v,®ð@V"ì_x0003_R_x0005_ó@bÄõ¹_x0001__x0002_@ò@]X¸_x0005_¹ë@_x0010_ññ·¨ñ@$D p_x000C_ó@+ÌªÉmò@b_x0012_ws&amp;ê@X_x0010_N&lt;`r÷@{(Ü)_x000D_ï@Y¡ünÞõ@Û_x0012_L°	áô@Q5ñ&lt;¹ûò@ÃÊwì¡Sô@9@¬.rò@È`Ï¡ó@~,e_tõ@_¡Ö\ª ô@j_x001A_æaì@f¼T_x000D_Ï_x000E_ñ@ü_x001F_û_x0017_3ñ@Ü)èÃ:%õ@_N±£õ@®Y_x001F_Pô@áÒï3Yì@Gõ²#Óï@# 7é._x0018_õ@T*.{ñ@3ålOñ@¤_x0017_zÑð@_x001B__x0001_¦;õ@þÜ@ë¼ÿö@_x001E_íÚ_x001E_Gó@ÐõçÛâô@_x0005__x0006_Þ.$_x001A_ö@nÑy)ø@¥ïñ1ô@_x0005_ g¤2Yõ@ßeô³óñð@m]_x0018_8_x001E_ò@ÊsÁÿö_x0001_ø@@ ÓRì@SEÇ_x000C_³eó@_x0002_SÒÿ|àñ@À¦â_x0013_}ë@³hOûZð@¬¨x¤&amp;_x0004_î@Ö|û*=÷@hQ$~®íì@_x0014_D?ô0÷@_x0014_xùî§ñô@_x001B_ÓU®Xô@_x0004_­ÏîTö@¥_x0006_ß«ö@Høx;\ó@*_x0005_Iu¿ë@èI_x0015_ónyó@_x0019_@X=ï/ô@_x0003_`yWR.ó@ñ_x001C_Ð*{í@Ùt_x000C_ì@ÁBwë_x0014_ô@ìõÉ¦Öò@Ðêªô¬ó@_x0003_­_x0013_V¹Bó@#E_x0016_M_x0002__x0003_t#ò@^_x001B_~\_x0013_ñ@;A_x0012_±Àó@ñ_x0017_ì,÷kó@ZïÚô2ð@Þ¾ðÚ&amp;õ@hµ_x0002_,"ô@Ó_x0011_µ¼Ññ@NÊÍ_x000D_&amp;|õ@ÌÆìmô@&amp;.-Cî@ÎÌ"ÁÑ_x0002_ó@_x001C_)ï8Àö@_x0012_sx\Tê@;ì@÷@J%áG³ó@P_x000B_Eâó@%ÅpFÀó@ªä_x001D_¶ùë@æ©DËÇÍð@_x001B_.z_x0001_Öó@`F_x0019_«q÷@_x001A_JÂù,Øõ@Û¶)-§Ûô@²)µóï@uóÆi÷@JÙiûR_x0019_ö@A¥o_x001E__x000F_õ@D_x000C_hÄÎúð@Êb&amp;Sl_x0010_ó@â²ºóAö@²ºÓ_x000D_ïGó@_x0003__x0004_Î%µ)Aö@ZÜÊ?_x0016_Úö@á_x0002__x0013__x0019_Èêô@Õ0_x000F_Õýó@Jã"ØÕ5ô@äÇõ_x0011_©ñ@[«7Îaó@sPênpò@j±_x0013_Kó£ô@Ë¿Ïvð@§&lt;Ç/T²ô@õâÍVó@ ³cMõ@P_x001C_âsð@P_x000C__x0002_ûyõó@tÅ_x001F_mÀuí@_x0007_*ýBî@r_x0003_«3k?ø@&lt;ýw`}6ò@þÏ_x0018_þ_x0003__x0019_ñ@_x000B_ï§M_x000D_õ@h_x0001_t_x0018_;i÷@¬±iöOÜï@½_x0012_Fð@;çî_x0012_îõ@æ_x0003_Le¤ï@r°;%¶ô@ìC_x0016_Ó&amp;ló@y,¯3Û÷@/ÑQaÅô@~À^)õ@bý&lt;_x0001__x0003__x0006_+õ@4ÛUå_x0015_ð@K[ÅÉaPó@Å­²q®ï@\Þ·míMô@:¯Ä_x0005_ªò@È^Ä_x0019_Çð@]á\&amp;òDò@ý{Kæñ@Þ¥rnO÷@cÞÍÁXò@ï©_x001A_/ð@w"ë¬ôò@î´ÝÇið@L×«_x0011_õ@"¸_x001F_põ@U_x0010__x0005_= î@úXIugðõ@IJaçÎCö@(Ç_x000B_êú÷@£eÃéñ@ë_x000B_°_x0011__x0011_ò@_x000F_N©ÕÐô@²ý_x001C_µ^ô@;£ªôîó@ý%_x0001_³Fkò@ÈÌC»_x001A_ó@)|¶_x0002_Óô@`@_x0005_]@ö@Â{:_x0005_J"í@¦ã'OÔô@ö{ye_x0010_oð@_x0001__x0002_~DYVZÿñ@~ÆQ´Vó@ÔU4³_x0017_±ö@¾#}ú®Yô@¯l&amp;/ô@vì/I-_x0005_ð@såÔ0½Ûë@¦	À`¯ó@1ÉC2_x0019_®ô@Ìù´ñ_x000B_áî@_x0005_³ï÷Æò@®Ô´?½÷@êAôö_x000B_Åó@ÄjfÔfô@Òµ_x0018_ÄÄî@­ÞÌ_x001C__x0015_Àö@Æ_/|ô@nÇ;¯_x0010_ð@°+/õ_x0013_ô@Ó$=­_x000B_Hõ@_x001B_9Ýøð@_x000E_î_x0013_»&gt;0ö@«Æî¶©Ñó@ÆºÎð@ð.P_x0010_é_x001C_õ@_x001C_TÂîs÷ì@%gJë6õ@àG#7}J÷@¼¶Zºngõ@e¶t7FDõ@_x001B_xÀK_x001A_ô@âYA`_x0006__x0008_®ñ@T_x0013_Ø@}Ðô@]_x0001_S_x000F_Jñ@xEm Þõ@ÓÍµ_x0019_Úõ@hª¶_x0006_÷@^4_x0004_ij÷@ÃNjõõõ@_x0002_¼QùUó@þ\å_x0014_¾_x0011_ó@~ùýÝö@+öæö@_x0015_hHãEýõ@°ô²GÅõ@Ù_x0005_äÖ_x0014_ò@ãQ_x001C_m¥Úó@Xð¸ïMsò@õ¯îüÓ¥ó@05_º_x0019_Üð@_x0003_W_x0017__x000E_Uºð@N¿â@$_x0017_ó@òN&amp;q¡í@_x0007_Å_x0001_=Êéò@c6/æ*Z÷@_x0008_ð_x0013_!Øºó@nÄ/.~Ôò@¸wP_x0010_cüô@À*_x0003_ûì@b®CÀÉð@´+â_x0001_ó@[ÖêCýó@_x001D_6L#æ_x001A_ñ@_x0001__x0004_ÈS©i¢_x000C_î@¾=äð_x0013_õ@¤__x0012_MºZó@Ç_x001B_sËi)ñ@JÅèn6ö@_x001C_¶dÀPö@Fs«j­põ@\%H_x001A_%í@°§{£_x000B_ò@_x000F_¤¶¾ó@_x0003_-"§Qö@nû42ð@òHeåj&amp;ó@êTÖ)¢_x0008_ò@6§h$Oxö@´ä¢ºPñ@EÏ,BoQó@OO±±«ó@¬wô(t_x0004_õ@®/F¸_ó@¤=ë&amp;&lt;ô@`­K^°yñ@Ò}k.Zó@7Ü÷I¢ò@peóÃ­_x0019_ô@M½9(çô@:f_x0005_øô@_x0014_½Ïªßõ@á[÷uw8ô@A_x0005_úLi_x0002_õ@_x001C_b {ñ@À»k£_x0002__x0003_M·ô@_x0008_JmP#ö@x_x0013_vÅô@üûàO_x0016_Ïó@_x0010_pç£fõ@ð_x0014_÷_x0002_÷@Cí3:µô@¨º¬ÓÆö@ÊÝI^zEõ@&gt;ð«?bzõ@b£ÒíÔ_x0019_ð@ò._x001F__x0006_Oì@é ê_x0011_r4ô@m_x0014_Åüî@X£=_x000D_¶*ö@_x001B_P\*NQï@ad_x0005_`ö@'%©_x0002_!î@ÐbÕ3¬-ô@0_x0013_I&amp;¬ò@Ñ©Bpï@01WvÕKô@©íÆ_x0001_¤sò@ãá._x000B_ ð@CV'_x0014__x001A_ë@|*òýz_x001C_ò@íI_x000D_ß¤Qó@'(Ìg®ó@ÓSïé¹ô@~_x0003_	ÂMó@Æªð«ð@&lt;°_;_x0019_vò@_x0003__x0005__x0018_*_x0016__x0016_ò@á	j_x0004_é÷ò@ÈÅ_x0004_h%ó@ô_x0014_sëÔNò@Ä Kaô@ð8_x000F_:ö@bÃ9tî@Ø_x0002_TuD¨ò@_x0011_?Ô_x0001__x000B_ñ@*6H_x001C_§ð@XÖ²Äjõ@8]«z¡`ó@¤ª8¦_x0017_ï@ôDr_x000F_Ëô@_x000E_C_x0001__¶è@4ò_x0008_óÞò@nîË%D_x0019_ô@GuYddô@2·¦Ûf_x001B_õ@÷#y½_x000F_"ó@,østñ@_x0017_ÌéIÝ_x0006_ö@:½øØó@ýMê¬àð@xäs¨tñ@r¨ãKxsõ@ã_x001F_=Åô@ï%¾Oô@_x001B_©_x0017_¿Ý`ò@¸f_x0005_	ÓÃó@_x000E__x001A_­¼¦­ó@®±'¬_x0008_	%	ó@¦xÖ6;õ@Ñ#PL»_ö@r_x001D_À_x0019_Ã-õ@*Ë=9_x0004_®÷@i¾3]BOó@Ý³_x001D__x0015_ðSö@È_x001C_Ð´ØÖö@j·_x0018_ÚèXõ@_x000B_ÍK¤ó@"Yø_x0007_áJ÷@áñ_x0011_gÍò@÷Vk,6ô@_x0006_JLOÔî@Çó_lZoó@_x0008_V_x0003_ÃÜñ@®Òf!|ßõ@ãs¤Neñ@_ËZÛÙ"ó@b¶y_x0005_ò@¾T÷ÁtNë@Ä:w_x0001_°¥ô@­²Z¥¹ð@à½ºZ¼æô@oê_x0002_Îc(ñ@]òþdäð@a\{á_x0001_Eõ@c_x001B_Arwî@þ`isÚäô@xüÎ|¢!ì@IÝ_x000E__{_x0003_ó@ì}_x0015_iËö@_x0008_	&lt;_x0002_Ýq_x0004_ò@_x001D_AgÄ·ô@Óû³_x0015_­ñ@_Ý=«	ö@î_x0008_é_x0005_i6ô@_x001D_ª½¨3ó@_x0018_z_x0001_@Éeö@Ú¨Fó7_x0003_ì@|ÙAS+_x001E_î@²QA_x001D__x001E_Pö@\fM{Ïó@ð ¢_x0007__x0010_èð@)ÜBzkEñ@«ªïÕî@_x0008_tibõ@u_x0019_"_x0005_ô@_x000E_¦;'?Q÷@_x001E_ÂÍh¿÷@_x0006_[_x001E_õÉ)î@þSi¾	õ@Ð9èôTÜñ@_x0011_ Ü³ð]ö@ß_x000F__x001A_£}õ@ä ¾_x000D_Çûô@ ¯æ)¾Ûõ@71£Ö_x0005_ë@Ä«.i|jö@Õ_x001B__x000C_Îï;õ@ÄúcÖö@Ê*" 5jô@_x000D_ÏoîO§ê@^D_x0004_f_x0001__x0003_-9÷@_x001C_/;õð@&amp;nÒje_x0002_ï@_x0006_±Ü_x001C_Ö/î@cFL_x0016_»Rõ@_x0019_¥_x000B_;0òó@EJ_x000B_Ó`ô@@_x0007__¨ò@ÐúÆÖò@Ó4´_x000E_tËð@?_x0018_køÂó@Ú_x0015_&amp;¤-õ@ Å®xWxô@_x0011_­!BöKñ@ä·òÏ'+õ@«Äc0Hfó@}G_x001B_lÀó@MàJj&amp;ùõ@`_x000F_*¥_x001E_ó@%¯_x0011_5°ò@%Ò¾SC»ï@(WWfï(õ@¬O5æ)ÿò@RAu	]õ@hLc}À¦õ@S?&amp;_x0012_ñ@È_x001C__x001C__x0018_·¥ñ@Xw¿×Ö)õ@_x0013_}_x001B_ÉÐ8ô@é4H_x0010__x0004_*ô@?&amp;g;ð@¤&gt;ëíî@_x0001__x0002_z, µó@¬èÓ_x0015_æï@T«²Ëò@uQPëê@«2à?õ@¸_x0014_üâô@#_x000E_ìÄDõ@_x0019_$éð@¬,ÐÌ·éö@_x0006__x001C_n_x001C_»-÷@ô_x0003_8²ñ@#_x0010_ûà`ñ@_x000F_Þ3Aô@d-2òQuö@ØÑXó@_x000E_ñÇ_x000C__x001F_õ@ülÔ_x0016_?|÷@8iu¢Õ9÷@èÑòoÆ&amp;õ@bq÷z¯ð@'âÞÄ_x001E_õ@ßÓ)^ëñ@EgÜõ@1÷_x000F_?øð@O?J_x001E_n}ó@_pä_x0012_#Èñ@S_x000C_AúVñ@áSB©G&gt;ó@±Qt{ßúö@&amp;¥Y_x0011_Iê@f_x0015_Ì¶Dûñ@À_x001F_&lt;Ë_x0001__x0002_|Ïð@Ô _x0008_KÃÃï@Ô§_x0017_í õ@*T_x001E_®~)ò@_x001E_õ_x000E_÷@Èd;T9°ô@øaK_x0003__x0003_÷@¶âÈòl_x001B_ô@_x0016_N_x0016__x001F_ú"ñ@¡s_x0002_È_x0003__x000B_ó@ªÛ°_x000C_.ò@_x0017_C&gt;_x0004_+_x0007_ô@"Çß¬_x0008_ë@.;~«äÎó@ÆD_x0015_§pî@_x0008_°y_x0014_¤Ñò@&amp;A¢DÙõ@@%AíÝ¨ñ@&gt;?¡é0#ò@ÔÛ_x0008_âÅð@J_x001A_yzò@_x0002_|¼ódó@º=¤cÛ_x001B_ö@_x0015_o_x000D_Ízþó@dÃ_x0010_óÚbö@`fõ_x000E_óö@2¬_x0007_å+¦÷@r¿4Ïå£ñ@ñ{vÉóõ@ZÛ-î}èö@ü@Ô(âí@POvÏùFó@_x0004__x0005__x0003_©ýZô@¤zRL'ÿó@* r;ö@PËy³¡ì@e_x0011_~Iëòõ@8ugx_x0003_ô@\Vàº"Yö@þf&gt;võ@Z8ö±_x0008_ñ@$wUkö@ðó+_x001A_Ìð@]êf9Fí@*¡,÷wð@íéW_x000F_nBô@''"¿_x001C_0ð@¨ñ_x0006_3_x0015_ó@¢_x001C_ã_x001F_f_x001C_ì@G_x000E_%5 sô@î¤_x0016_ê_x0002_8ó@y_x0001_Go»_x0007_ö@¢	&amp;òEãì@_x000B_jäú_x0016_ð@Zdèñ@ê]NfF*ô@õ­5äÍó@]ÝÂ54Èó@J_x0015_uU_x0016_þî@°\¤/áþô@gtòêðó@hq*]ô@_x0010_¿È£_x001A_Ìó@NNÛ_x0018__x0004__x0006_i_x0011_ô@ø3y_x0016__x000C_õ@(v_x0012__x0006__x001D_ö@µÊm2_x001A_ò@/2Ë_x001C_Rö@2o_x0011_#9Ëò@_x0019_POýÔñ@_x0011_ù'C«_x0003_õ@4¬è*Rî@y1»ø£|ò@_x000F_Vv²ì@|_x000C_ðò(hó@2ðÐ2:_x0008_÷@M¶i&amp;¯\ö@^ßFÁõWö@¤Mç¡_x001E_	õ@=_x0002__x0016__x0013_·hö@_x0012_[^Sïñ@¢Ú ~Gö@G¥÷Wí@w÷t_x0001_êÈõ@ð.õO«ì@üF	_x0008__x001B_ð@àòÒà¸_x000D_ð@o÷13ü÷@£Ñ_x0004_rTõ@úäv_x0001_yõñ@$¡²T»ì@#°~_x0005_Cø@&gt;1OÍÙKô@H0o_x0019_°ñ@_x0011_¹·Uçñ@_x0001__x0003_¤_x0008_ìsÀõ@_x0004_!0;0ò@9»x5¦õ@_x0019_«+¨ ð@_x0019_æÁRÈFë@ôè:¹Oñ@o«&lt;î¿.ó@_ä´}õì@¬87ä¿ðö@Fm_x0012__x0003_î@b³ñð@²_x0001_í[ÿê@7_x000D_¼yûó@¥©áõ_x0008_ñ@äÂ_x0010_i'ô@\Hzí=ñ@:Oë_x0010_^ñ@YðÜ#Eäó@E¯+å_x000F_ì@ÿ_x000D_T1_x0002_hó@À°ÓZ#±ñ@^Èhäíñ@ñzS6ò@CTÍwõ@_x0004_P=K_x0018_ñ@`Vh_x000C_Aé@f	/.5¿ñ@7PêÑ´ö@È»=_x0006_¸	ñ@4ß.äõ@g_x000E_+,ð@'LF_x0001__x0002__x000C__x0006_ñ@Mã¦~_x001C_lö@¼¿ÐPïò@ê±^4SËñ@[BÎ¥_x0018_ö@_x0008_¡zÎ_x000C_ö@9_x0018_úõ@u³ÔÈ%oó@«&lt;V*÷@eK Ìñ@f:T^©ñ@_x0015_7·£Oó@0év®5ð@Y²ç¼Có@ m4ÒÕÄð@_x0008_pH2Mæõ@_x0010_TEò@\1¨ìVö@W­1õ@ð.À}DZõ@_x0008_ Mvwdó@~$Ø¹Ëõ@dtÝ©ÐXö@¯NdÉô@ZïytÎ_x0003_ø@à3yÀ®kö@âú_x0004_à0;õ@Í_x000F__x001C_àæïñ@:Ý«-ö@8×H_x001F_õ@Ö¼ué¶ô@8áB_x001D_Eìï@_x0001__x0002_¢À_nùò@ô÷®_x0002__x000F_Xõ@ðª8IwSõ@ÔG	yZÁô@_x0007_)@{÷@ÈN_x000F_s	ò@×_x001B_ _x0017_Dí@_x0006_éA¢¨²ô@-îUD_x0002__x0008_ë@Á¤^ é^ó@÷é}_x0001_âí@_x001C_7aïrñ@Bg_x0005_ó@æ¥âW_x0004_õ@~'4Êy7ò@Ï_x0006__x0019_@ò@Ø9ÅQ_x001A_ò@nÞaµ¦/ö@t,_x0015_"ä_x0014_ë@(	Az68ô@kEäo_x0013_üõ@`ýNÙEõ@Î¶ïHb_x0002_ó@êÑ÷¼V7÷@î_x0001_f_x0005_9ô@¬Àû#Rgô@ärÜ_x000F_3¡ô@x=Ý`Cô@á_x001D_IF2Nî@ÐÎMÃ_x0017_ô@âo¢*Wôó@ò7!^_x0001__x0003_Róð@´kÐQêð@j#)¯_x000C_ôò@ø¸!Ä£ë@ê_x0002_qkð@_x0001_?ãòãfó@3)53õò@_x0004_-Ì\õ¦ô@,Zª/	oñ@p­ÏWÛÝë@xÑÈ3+ò@X_x0018_i¸_x001B_õ@¸M_x0016_p:÷@âz?cò@ór©_x000B_ðò@Rí_x001D_Æ{xñ@H¬ýÚÒ3÷@õ«þÙõ¹î@¼+§_x0003_¿ñ@P_x0018_ Ø(ó@é_x0018_±/Áð@O_x0016_q¾°Dö@ßäµê@¡Ø[²Iõ@MÊ	=ãî@àD R]5ð@æ®ÛßARõ@SàþàZò@_x0010_£xs&lt;éñ@@üaÀ$ñ@÷_x0005_NM÷í@_x0018_ã_x0012_ùY÷@_x0003__x0004_z_x0018_»ô_x000B_ñ÷@ß¹Q_Ýò@2mä_x000C_hÆò@_x001D_À¾s	õ@À_x0014_y_x000D_Ó¸ô@ÐF×XÔ÷@±§LzgBö@_x0008_F_x0001__x0013_2¬ô@õP)ìeó@µ×Ô÷_àñ@D_x0014_Ù(ùö@ì.o_x0002_+ð@ô_x001B_R ~ö@|_x000B_o|_x0010_ò@§_x0008_ÓMåñ@C{Msé´ó@Ò¹æ(£ò@4!_x0014_Uó@_x0014__x0017_0_x001F__x0012_«ô@ÙÈ_x000D_Ká_x001C_õ@®ªyº=_x0013_ö@¯¶Àâî@Z_x0016_E=ð%ñ@c_x000F_vV÷õ@å_x001F_èÜÔñ@å_x0011_ëNÖÕó@_x001A_O?_x000F_=÷@D-2g_x0014_Úð@óRÛÀhñ@Çpt§¢=ê@Ìâaf0Öó@Ø¥B_x0001__x0003_H(õ@Ú_x0016_½JÈò@.Q9åèó@fyÍõ_x0011__x000D_ø@Üz§®³ñò@Z±/Lw_x001A_ö@X&gt;ÕÉkwë@Þo3I_x0001_ò@;Ë_x0019_Ê&gt;ô@©¦_x0002__x0019_Ðö@â§§~ü_ñ@Á½è0Íñ@:Ô_x001F_eê[ö@ä°{¹Åô@bËeÅ_x0004_2ó@ºÓ_x0001_L¢´ö@$âRíî@º1l:_@ô@Õ_x001B_·_x000D__x0014_°ð@ÑgW®_x000D_]ó@©ó`Ïñ@:ÉÀ+Áó@í_x001C_~ %ô@@÷¦r(ëô@)_x000C_Åé%ò@BXÓ&lt;ô@_x001C_§¡ÍÃøö@_x0012_jÞõ@S	_x0017__x0015_ö@&amp;ÿÄB|ßô@Ev_x001B_×Qñ@ÌÃM²ë¸ó@_x0001__x0004_ð_x0017_srö@&lt;A:aJ-ö@ô_x001F__x001B_âTò@6¥ëõ6ó@ìÐoí«ð@]¶¹¯äãë@ºU_x0014_Þ_x0017_Mô@ñSÛÉó@é\ô@JQ­_x001B_Oõ@­ìrR©ñ@®Ò,Æ%ò@Ôfî_x0019_L÷@âò_x000B_º#í@_x0001_rì6ySî@Â:ÚOñ,ó@_x0003_~©tªï@ìm{$/@ô@âð_x0003__x001D__x0016_ð@_x0012_¶#nweó@DË¾¢Äë@¢èOCQô@_x0014_á±"ÞÑõ@5Âìdóô@^WEÌì@Æ8­°ó@¦_x0002_ò^Iõ@}¶£9ò@[¨ú]õ@VÙñë0;ô@¥]½¯1µë@ò²Ì	_x0002__x0004_i[ò@¶¸Ûï7ô@r_x000E_á!ÖÇë@ºï÷MÊ¶õ@Ø|ö@²¾ñ³·ó@{_x001F_YÛò@ßOãÁ_x001C_ò@xß%¯]¨è@®M¶ªZdö@|Àwî@Hù_x001E_Ùó@¦l]Jñ@4'J©_x001B_ð@jaû_x0006_)éõ@¤_x0003_ÎI_x0017__x0012_õ@À¡»KPÏê@"Â(f²_x0001_ì@zLQýwò@_x0001_.]¤nÖð@	ÍU©_x0013_ô@Ðl}_x0019_»qò@´r}vyÎô@IÞ¶}d_x0019_ñ@ t_x0004__x000D__x000C_çó@ìJHÅcõ@êb&gt;LV*ò@w_x0015_µj¿Öô@_x0018_ò¯;ö@PÖbàRLõ@_x000F_'»Z_x0016_Bô@_x001C__x0018_;_x000D_1÷@_x0002__x000B__x000B_é¦_x001B_è2î@YMg_x0006_èó@Æ¸_x001B_v_x0002_)õ@ò_x001D_È¿£ô@Hª3U_x0012_ò@_x0008_â_x0012_»ééê@_x0007_»Y_x0005_%ìñ@©ÕèÏ Òô@_x0001_fÜ_x0004_ú_x0004_ð@_x0013_		H_x0002_g÷@©ø_x0017_¦Kö@èÄß_x0019_AÏí@Âwt:X½ö@ñÒEÎ;ô@ _x0014_ð7ò@¥Ïqö´þñ@ÞÈåá_x0004__x001D_ô@w©I¬ÇHò@ö1Ëô@ë±_x000E_ð@_x001A_U&lt;¦_x0003_õ@TK_x0011_óêé@ëÛ£DéÂ÷@'_x000D_°5Á	÷@__x0019_d sò@*ã2_x000E_Àõ@_x0017_&gt;²íhò@ûÞ%÷@ç_x000C_TÌ~@Û°V&lt;R_x001C_@ß3Kæ¦ @ªÂ_x0003_(;&lt;"%@:_x0007_Lå_x000C__x0019_@ñ1½§ZvC@_x0001_";;_x0002_";;_x0003_";;_x0004_";;_x0005_";;_x0006_";;_x0007_";;_x0008_";;	";;&lt;";;_x000B_";;_x000C_";;_x000D_";;_x000E_";;_x000F_";;_x0010_";;_x0011_";;_x0012_";;_x0013_";;_x0014_";;_x0015_";;_x0016_";;_x0017_";;_x0018_";;_x0019_";;_x001A_";;_x001B_";;_x001C_";;_x001D_";;_x001E_";;_x001F_";; ";;!";;"";;#";;$";;%";;&amp;";;'";;(";;)";;*";;+";;,";;-";;.";;/";;0";;1";;2";;3";;4";;5";;6";;7";;8";;9";;:";;_x0001__x0002_;"_x0001__x0001_&lt;"_x0001__x0001_="_x0001__x0001_&gt;"_x0001__x0001_?"_x0001__x0001_@"_x0001__x0001_A"_x0001__x0001_B"_x0001__x0001_C"_x0001__x0001_D"_x0001__x0001_E"_x0001__x0001_F"_x0001__x0001_G"_x0001__x0001_H"_x0001__x0001_I"_x0001__x0001_J"_x0001__x0001_K"_x0001__x0001_L"_x0001__x0001_M"_x0001__x0001_N"_x0001__x0001_O"_x0001__x0001_P"_x0001__x0001_Q"_x0001__x0001_R"_x0001__x0001_S"_x0001__x0001_T"_x0001__x0001_U"_x0001__x0001_V"_x0001__x0001_W"_x0001__x0001_X"_x0001__x0001_Y"_x0001__x0001_Z"_x0001__x0001_["_x0001__x0001_\"_x0001__x0001_]"_x0001__x0001_^"_x0001__x0001__"_x0001__x0001_`"_x0001__x0001_a"_x0001__x0001_b"_x0001__x0001_c"_x0001__x0001_d"_x0001__x0001_e"_x0001__x0001_f"_x0001__x0001_g"_x0001__x0001_h"_x0001__x0001_i"_x0001__x0001_j"_x0001__x0001_k"_x0001__x0001_l"_x0001__x0001_m"_x0001__x0001_n"_x0001__x0001_o"_x0001__x0001_p"_x0001__x0001_q"_x0001__x0001_r"_x0001__x0001_s"_x0001__x0001_t"_x0001__x0001_u"_x0001__x0001_x"_x0001__x0001_ýÿÿÿýÿÿÿy"_x0001__x0001__x0001__x0002_z"_x0001__x0001_{"_x0001__x0001_|"_x0001__x0001_}"_x0001__x0001_~"_x0001__x0001_"_x0001__x0001_"_x0001__x0001_ íLßJ@ué_x000F_¿¥@vyÂ_x0001__x0016_¥@Qµ¤­v£@_x000E_~¹¸sN@Û'`_x001C_h~2@úÀ_x0008_%¢@_x0015_Sf_x0014_¢J}@MmçH½³@?j ¸B@E\_x0008_N@_x001A_ê÷ X¨@¸zi¾K @$ÙË&gt;_x001F_p@'	}J®@_Ç_x0008_xÛÖ@óû_x001E_e6»@_x000C_0_x001F_¬¼¡@ÿÌôbÐz£@¾_x0004__x0011_Dû@âL_x0017_Ær¥@Òkn×ÇL@øMk2Å·@`j¥#ùßx@_x0004__x0002_!ÉX_x0002_@}ÎÑ_x001C_º¿@¾èL+_x0001_¤v@,_x001D_ì×¡§@_x0003__x0004_Eû$AõÜ¦@{çDëg@ë_x0001_[5ì@cx!@r@hh_x0010_ç&gt;¨@7_x0006__x0010__x0013__x0016_ @8ñïÅy@&gt;_x0014_ÞQQ¦@UEn_x0004_v@N#a£¤@ï_x0005_£HÞ@¬s_x001D_Ûú¤@_x0012_b¸%_x001C_@NHÛ_x000B_q?@Î_x0005_&lt;#@`ÊÞ_x001B_@ËM{¾~@eº_x0013__x0017_&amp;¡@Aä&gt;Òf@Å|_x0007_»qLs@M¡_x001B_A3¥@ÓÒ_!;`©@@ÄÎÇ;k@±Óâ V¦@¦_x001A_ªJx@*Ãâ@_x001C_0R_x0002_4r@åâ_x0015_»M@àc©í2i¤@Û_D÷_x0015_¡@ê_x0015_D«ô@¡¤Úb	_x000B_´«@A*ø$©@_x0016__x0015_ü8¼Ko@{éhÉ#ö@_x001E_s_x0002_e3¤@ñj¹wP@R_x0006_ñº¡+¢@ý§4ò_x0008_¢@_x0015_Áý`ei@¬_x0017_È&lt;_x0015_¤@°O£Ì;¹@7ëü7@4mµ²Z@/ï_x0002_ìrF@éS_x001B__x0007_@ð}yàËw^@OmG_x0003_0@õ}_x0005_kó9@\û±=vd§@ÊJ54_x001D_(@æ)eB_x0001_L£@ß¤:yÐ @¾ë¶@Û:Y_x0017_¡@ë©S- @4Ù(f_x001B_¥@PÞv_x0015_¯_x0013_a@ð_x0011_üÞdK¡@W686ï­ @|öxB.-@çûÕ_x0004_@_x0004_õ¨&gt;@_x0003__x0005_ í]+Pd@_x0002_¯úkÐñ@ùmW*d@ï¥q@]ýù_x0012_!l@jER©9@b°ø_x001C_@_x000E_§_x0017_UDÝ @_N¼_x0007_W@N}ª/-¨@T±¼i6}@hr_x001D__x0007_ @6´jDÜ@\_x000D_~í_x0010__x000B_£@¦´_x0011_(@îÊº.È3@ð5""É@3_x0015_l~_x0012_$¦@!$_x0006_Ö @2±¨_x0011_@@ëõ_x0001_2a@oC§æ_x001B__x0019_©@eQ_x0002_,`§@Q_x0006__x0004_0T@ý÷J¨ÞA@Þ®bkÞ@ µ ª2w@ËñCÐè9@Ì(Ð'¦@:mD7F@ç_x0016_oª¿@\[_x0001__x0003_½¦@ÕöDÀ&gt;)@´Èú_x001F__x0018_¢@%ô_x0008_ÛJ@Z_x0017_ExÜ0¥@ÈÉc®_x0016_@ÔÃu7_x0002_:@D5ê ¸°@ùú¥%lv@W.o_x0006_,	 @\"[¹ør¤@mi¦¨³@_x0005_ÂÀ­rp@ó_x0017_'j8]¥@ÈS_x001F__x0003_¦n @u©Ù×:¯¦@QG55m@ic;1.|@øÏªì[@Áux_x0019_¤@F.¤íÔ@3_x0002_Ò´Yß@t]SëÝax@ýýºÐR´@í~xX@ê_x0011_B6ã¥@ëP*þ§@_x001E__?;ü@_x0007_-kdQô§@eÈ¹¤¼º@,z+&gt;_x000F_w@Ëý_x0015_Æðr@_x0001__x0003_X±EyÎg @¯_x0007_aë+g@ÎO}pD@øá_x001E_ä~B£@¢Ké¨(h@óæ2_x0017_¥@¡:"¨@k¹Æ)êj@9é¾Y© @s/YÅ_x0012_/@Í_x0002_]è¡@Û³s_x000B_ówx@_x0008_D,Q@3µ_x0017_ý@9Ê_x0015__x0010_å¹@ã"T4ÜC@hÛ\ò@Ð_x001C_v_x000E_?3_@â·_x0002_ÇÃ@ªk¯ÅI¥@v´qù@_x001C_]z*²y@6_x0012_Fu_x0016_é@%!bã]¥@¢;rÌ_x0016_¬@I_x0001_B¿@ø/¾j @ñsä_x000B_Ù_x001E_£@_x001E_KVì)q@¡#É£ñ&amp;J@ª_x001E_òèÀ@@_x001C_êÓ_x0002__x0003_GÝ¤@cK/TM§@Åê i&amp;ád@C_x001F_éÒ§@XAmrûE@_x001C__x0015_öÒ0.¨@_x0018_Ù²U@Öb_x0017__x0019_N_x0015_©@^#ºÄH_x000B_@Õªq÷Ç¨v@¨þ_x001E_ï'¹@A¨êÇ+¥@4_x0010_Q6½f¥@_+©_x001E_õ@ë/ i7o@Ä_x0005_b½ÓÇ¨@T[@_x0002_.±{@²½ÏCõH@¯«Çã_x0012_^£@BMHôï@Z_x001D__x0015_âp¥@_x0008_ÜÚTÅ¡@¯D_x0015__x0005_ß@I¿ÞøZ@WPÒ_x0002_îÎ@rÃÉSR÷¥@k©­©V@Ù_x000D_C=î_x001E_¢@üZ"SS@f»_x0017_½V@J²_x0001__x000E_û¡@§òþ¤J@_x0002__x0003_Ð´c_x0011_ý3~@a_x0013_YX@½jÏG^@!(ýº(µ @§ö¬j@QËüôú§@{ª®å7@ïÍª_x0010_ð@TÎ_x0003_÷V@ÂX7_x000C_.(@åB_x0006_¥Ø}§@_x0011_ûëèz@i]ÄF¢@E_x000D_½_x0016_¡@À­×oþ)¤@%S9me@«ÔXËtåj@3µEùé@_x000F_Ràê= @#É³&lt;_x0001_¡¡@½#á¸_x001F_¨@d_x001A_³×_x0003_c@_x001C_4õdU_x0008_}@ú|1_x0007_ó§@w[ËÄ¿_x0016_@à:îK¨@}3û&lt;èü@%Lüp¡i¨@^Ó#sÇ@_x001C_!­O¼¢@ú°ó_x0014_pj@C_x000B__x0001__x0008__i@`_x000F_?$iV@_x0014_Ö\@»Y_x0004_Þ°÷@úøFñÊ¦@ôLèX Ú¡@È_x0013_ÊUp@rEÈf_x0006_@t_x0012_P_x0003_ïw@¤Ñd.Ûw@H_x0005_P¬_x001E_FS@&gt;cXæ8@ýû)ê@HÑ*_x0007__x000D_s@o«_x001E_&gt;æ¨@%ÐçH+±@~úH_x0012__x000D_2@³ií¯yÈ@_x0019_a_x0004_×ë¿@]neÆ_x0015_@é_x0005_K_x0016_N@`OQÿÁ@Ú*Å_x0002_ÚÉ@Â_x001B_¸Èù¥@¿óÌ_x000E_?´¦@ç´_x0004_£¡oo@Þ ¯m®=@É_x001C_nvÚ[{@lú_x0012_K»l@	aëý @K]G_x0019_4v@â$üb%£@_x0002__x0004_h zcÍïh@kå _x0008_GQ@uwy*Ð@!_x0010_bw§}@_x0011_\_x0012_5`ª¥@¿¯ìÄ$@pPîð¢@MPî·aº@_x0002_Ä2x@£V·7ð@»ot_x0007_Eßw@ý_x0018_Ul__x0002_©@5_x000C_ë7¿ß¤@SL+{ºD¥@{úCpö»@Ga7AN@3"Ôb6@_x0010_U_x0017_1@õÄõ_x0012_R@Þ_x0003_ß]¥$¨@_x0003_rJ,_x0006__@úx¼ìZ_x001D_@_x0010_Ç~ê¥"§@¾2_x0001_v­t@É_x0018_7¹D@jþ_x001B_ßª`u@#Ô}üp_x0015_@¢_x001F_á½t¦@÷_x0002_ïëÇ@m=Ð¯&gt;¦@ÐRÛ@¤_x000F_4_x0001_	_x001B_M@ÈV^@rY¥´í¢@¸ë1õ_x0007_@/h _x001B_Å@Bãwy_x0010_@(50¬°@+C7_x0006_/¨@_x000D_èzé_x0002_¨@#H_x0017_"üY£@n\yV;@E`_x001D_ª_x001F_U¡@¼áJá8Â@æ_x000D_Pét@_x000D_ìÌÚçÄ@ü*ª?_x0003_¥@_x000C_g_x0003_ Q§@òúÆHV§@`_x000D_ÍGR_x0012_¨@we4Nô@Eó7@ºòèÀ¶w@3&lt;Ë_x001E_Ñ¨@ÊÅýt_x0004_ù9@VÑF£ ¢@{Åa¯º@_x0001_ÿÉ«_x000D_­}@­ÄOàu@0_x0005_¾¢=£@*woüIu@ºÎã_x0004_á @ö_x0008_D¢Ò&gt;@_x0001__x0004_ú¡³¶;l@Y¶+}vq@_x0001_QÅóæÒ¨@ýA&amp;è©@&gt;zaÚ_x0018_|@_x0013_»`KXÃ¨@ú?¤úàZ@¤_x0015_33I¢@­_x0018_ß"«@F&amp;¶]§@üÐ¨_x0015_&lt;@¬Qü'¦@h&lt;¿¢@¬uK&lt;R6@æ_x0014_7¾ê @!Ö#V·@_x000C_H_x0018_÷&lt;À@_x000E_Ù_x0002_9_x000E_@!¬S*ÿ_x0007_@Øì{	]_x0004_@õ_x0005__x0003__x001F_õ@Y0vîn@ëé¾ü@LÙæÒ,_x0005_¤@&amp;Ô_x0018_9}@¢7s¯7@_x000C_â;_x0014_®@ R_x0003_ÓP@_x0003_ÜC¤_x000E_t§@ùR×9¥@Þ_x0015__x0004_ú¢_x0013_@_x001F_Xl]_x0001__x0007_E@½_x0006_ÐäG7¥@_x000D_¼q4®.@_x001B_£_x0006_ä@xY`\w@@&amp;_x0014_&amp;l@ì_x0014_þDMÔ§@d}Wº³ô@ª(²6A @Á+&lt;¢»T@82u_x0005_E@Âü_x000F_rÀ¨@çh¹ñß_x0019_£@7_x0007__x000C__x000B_Yz@Ì_x001B_ï¹÷O@Ìà}°;_x0003_@_x0007_¡iXî§@_x001E__x0002_2Ý¥@ûë¼|¶ój@éB½oj@2­!VP@Â+üÆvâM@_x000D_qÝ¯FQ @MuÝÆß^@ÍÕ $@,_x0018_h_x0006_j[@_x001A_±z¹¨@_x0012_BwìP@Ñ6ð_x0007_V©@tÈÝ©©@á_x0002_ïOR©@¹Í_x0019__x0004_êë¤@_x0002__x0005_)÷íö&lt;	@Á¼fM?@Þ|X¥ÿâ@¤ßµtéàq@J7Ü_x0010_C}¡@m_x001F_Uj@³ú_x001A_ÞN§@)}[¶ª1@YÌEz@´_x0004_ÿÂ+@ÊÒGõ¡@ÝD\´£Ö@[rùÊ~@S¥è¬_x0003_£@_¶Ì«V_x0005_@_x0006_ºå_x001C__x001C_Q@0ý_x0018__x0012__x001B_@;|_x0006_¸­@Ó_x0001_Úà~.@èâ_x0018_=@-ë°U³0£@º_x0005_Kþí)¥@ÝnA36ì¦@_x000C_µLr*¢@Ý_x001D_£~¡h@2?ìnÊB @.I!_x0005_çÀ¤@b¤F@2ág©§@5k¢Ìm÷@_x000F_·&amp;òy@DêM._x0004__x0006__x0016_®¤@_x000E_Ñ@f_x000E_¤@Jxö-:@b_x0018_·W£@_x0005__x001D_N_x0014_'Q@`Á«õ_x0003_	¢@1qÇª_x0019_v§@¹é:¦¼@sÏ_x0019__x0004_Æ@#mª¦,@@_x0019_o£¬#ß¢@Ùí·F_x0001_ó¨@Ü@Vü·Ð@Ê^Ðß&lt;Õ@-¢óW¬ã¢@r¢ÔDäy¤@û_x000B_ðR®V@èH_x000E_=èj@;¢Qï_x001F_§@NgÎhÊ@Ã(_x0002_ÿBG¡@q*íB_x000B_ @ô©ü|Û©@l­R..ªn@ðÂ_x0010_½_x000B_á@^¸?ä?ð@*ÁØ_x0016_u]@Ùã_x0006_ì3a@_x001A_|_x0019_øa¥@_x0015_¶Ï§£@ÌG§_x0007_®õ@%¶Æ×_x0004_y@_x0002__x0003__x000D_¬©*Ët@G¯é¥Ay¥@m_x0019_ÉV_x0001_0@÷_x0012__eVs@:_x000C_C°@_x001B__x0019_Y\~¤@f!©^NÍ@2»»Yý@$E1|¯° @_x0001_y½½£@^±d_x001F_¤à¡@«_!aFA¦@}_x0007_¹pÇJ¥@7¢Èô_x0019_@rÁ%Ü´@ñPÄh_x0015_@ûÊÒ»"¨@ð¿VÇjV@_x0006__x000E_,_x0018_2ïR@GKØVÞ¤@co_x0016_3@ÍdíNk_x0004_@	(F;¦@"tÝ= }@¡©f¬×Í¥@ßú½s¸Ñ¨@´Í6wP@,à_x000B_sË¢@6&lt;__x001F_~K@_x000D_	_x0018__x000C_Ýª@æ_x001F_DiÛ¨@Ir&amp;Û_x0003__x0005__x001C__x000B_y@_x0013_¨_x0012_oÝ@_x0015_=Ô_x0001_N@FÒ_x001D_A%Ï@ü_x000C_IRj1¡@w8býö¥@#lèLÍ@_x0018_²'OKn@Ã;£»g§@_x0015_¸K; ¢@z_x000E_?gØÃ@_x000C_î-m@qp_x0018_­/V¢@xFî_x0003_³à@3¥F_x0013_@'Ü_x0010_X_x0013_Ír@^àKº³u@TÞ~&lt;ð @= ÙZ¹D@PZû7Ñn@ë«ä_x0002__x001A_n@Î®,ú2Y@Ý&gt;4_x0004_þ0¢@DóÎñó½ @Í°&lt;}þf@KgÏ~Q@ÒW_x000F_[_x0017_À@þ2£¡@·ÿtÉTM@_x001D__x0012_%«@Ù£@üó_x001E_%g@¸¾wïÆ´ @_x0004__x0005_q_x0003_à`&amp;×¥@_x0012_Ê7U3@_x001A_02&gt;(j@²¢.AÙd@C_x0006_sRK_x0010_§@Ú¨ÿLøU@wÁ_x0018_íÄý@û_x000B__x0002_dL@`_x001B_Ï*­¤@½¾oÜM_x001E_@äÐÂ_x0001_ém @ýy_x000C_G®¶@³Pb_x0010__x0008_Ov@`êTþßc£@íÇ÷f"R@iy_x001B_Ù5£@Ñ+7=ÄJ@â_x001B_VY\6¢@w¬&lt;ÿ;üs@¨m_x0006__x0018_Ø¥@}_x001F_Uó¡k@_x000B_Zâ_x001F_J&amp;¢@JYÎü9£@w_x0010_¯;áø@æyìÅC @Y_x0013_'C_x0019_±¨@Êº®ª@güÒ_x001A_^Æ@Ól-AIú@L_x001C_&lt;k_x0010_©@'G=_x001F_U¨@í*_x001B_T_x0001__x0002_m_x001A_j@Íû·Üy¨@øûz[µË@'»7y£@¬^ù-_x0019_}@ÿÜéioeq@FR¯ýû¢@ W_x0001_Ø§@ËKlJv@Ë,/76@_x0005_içxa@l_x0003_}09ýI@|b¢È¯Û @Hün@í@¥ùøm×@;.øÅs5£@raþÈ%O£@¥9añ_x0007_g@ë¤2×@½r:Øð@?'(¸/o¡@XrÕ-@JÊÉi#j@_x0003_j/F_x001A_@ÂA^ytY¦@å|I*0Ù@ïC_x0008_[_x0006_@®±ÈAÆ}r@F_x000B_*&gt;£@ @îß%Ãx@_x0005_4Á"ùê@*³ûM:~@_x0002__x0003_~¢î{Ö_x0015_¤@fSÕÂM@³^C»2ñ¢@_x0005_Ï_x000F_"_x000F__x0018_¨@_x000D_Õ_x001C_)4@_x0004_%ÍÏ#@f1þ_x0002_9o@ ~l¤¥ @_x001F_£Ì»`@ÝÄ_x0014_HÁV@1¸£ÂÈfy@Òà*x¬@Zº8·­Â¨@_x0005_¿Bå_x0016_@)¥wéK¼@haMÜ`-h@äN_x0008_î¾¡@!Æñ_x0014__x0018_K¥@_x0008_mªáô¥@âä+ª|£@$Y_x0013__x001E_¨Ã@èÕª¢7¢@Ôÿúíµ @Jkðmg@îÒäÓ¯¥@p_x001C_9 @ß0¼À_x0018__x0001_@Õ®]_x0002_Ñ_x000F_¥@=ÕZü;U£@5_x001B_è°74¢@oòºÐý@ÃÙK_x0001__x0003_µ@å Hü_x0006_z@DsP_x001E__x0016_@ *_x0018_¯~n@ÍÎ_x001A_Í&gt;¥@bÂ~_x001D_nCC@1_x0019_ðÈN´@póä¡@ÄÀ0ªÓ£@·^ôêAò@¾Ã@ÍÕ_x0001_¡@Có¿¾D@}6_x000D_£@Ú&gt;LæIÖ¢@¶ÿªæ/u¥@r_x001E_¾ös@Îéµ` @¥_x0019_Õ_x0017__x0019_@_x0015__x0004_1f:_x0003_s@ÑÂ¬51k@ïÜWÓ;¼{@¤_x0011_®äl @ÄA©&gt; `¤@ùf?x5B@Àÿ_x001A_ tÄ@_x0013_¼iõRqu@±ÕÇe_x0002_é¨@!Øµ4t@4'e±Ã@_x0003_P3¹N4@7Ë+LÀM£@ö_x0015_îè¢@_x0003__x0004__x0013_:'4!°¤@¦&gt;ý@-½ð¹å¨@Bµ¯os@vq©[$üv@_x0001_Ì[_x001E_&amp;_x0004_¦@0g¼_x000C_ÏÐ@«p§Þ¤@¿Ù'û&amp;@_x000E_EáqG@Á¦H}i@ç_x001B_µq¥@'Ïläª@¶´_x0001_+ÝYL@m_x0016__x0014_¡L@Éá¢¦Z	¥@ÈX_x0005_:~@À1_x0010__x0010_Ñ@_x0010_î_x0006_.Çá£@Óßá\M¢@Ðï%±`@¯h_x0013_À{m@_x0002__x000E__x000C_ÔÀâ%@Ìg\O+x@54ëÒÏß£@SPµJ(ö@GÌä9Ì³¦@	rºpp@Õên¼¨@½_x001C_^ð	@¾ávãµ¯£@%¿Á_x0001__x0003__x0005_^¦@+Þv_x0002_p¸@!æ	Â-l@Hûéá_x0010_Ê¥@ÚPtÑJ@Ï×_x000B_Ð@_x000D_¡_x0013_4	(@àeÁfû¡@ðDm4£@(#_x0011_;_x0010_p@B¹ÿdi÷¢@VKì^@_x0010_;ºCèü@_x0002_ú_x000F_­@?_x0002_ÆEÌæ@Øw¡µ&amp;©@ªÝñQ`)@_x0010_Ä_x0014_Þj @¨"¢÷IW@Þª_x0016_îØ[¦@Ö_x001F__x0002_èÕþ¡@D6_x0004_@#û Ó:@	,¼¸,£@FÕüöÃ[§@_x0018_tú_v×@Xz_x001F_¸(&amp;¥@_x0001__x0011_ú]E£@_ÜOõ·_x0001_@ôØµf_x000F_@|Ób­_x0013_I@ÝÖ³0À_x0011_§@_x0002__x0003_·)ÉÄ@$_x0007__x0003_,ôå@ ¤ÝëÇ~@®íö)!¡@s-IÕ_x001E_£@lm9gé@{Wfrº©@ºð¾_x001F_¸@è_x001B_à-·D¢@}_x001C_ú%DÆ@9à¬, @§á/ï0@U¬uO÷@Ñrh~C8§@w«R´S·|@L[ü5¨_x0013_ @»Æ÷%«©@XWxk¯[@Ç¥_x0004_Üc@fx`DT*@o°Ü(_x001A_¨@kÌ_x0005__x0014_ôª@²xÌ\_x000F_@'ôìLÀ@_x000F_ÑdÍ_x001A_¦@À¾&amp;ç_Ý@Ùý_x001C_\¦@_x000E__x0001_§»î%@·$W_×år@êµìTv@_x001D_¿ÇFE©@ÊëV¼_x0001__x0002_Bt¨@8éV³ZÇ§@¬ÍÄÅÞÆ@=$ë @0H¶ù_x0010_¶¡@ëÒ§_x0007_S2¢@à20é_x001A_¨@8ÌÜòÈ@Rð_x000C_2Ú@¨_x000E_j°H@g(m_x0001_§`z@Ñ/_x0013__x0013_0§@æº_x000D_´ü@Eslð!_x0012_¦@l0 »dü@¸@gëÈg@G*zÖ¶@©ô_x0001_\i¡@Ò;kîh @_x0007_åú÷ö¦¥@ë³0&lt;,K¨@_x000F_$¥@ÚÏö_x000C_¤¨@òÁ_x0006__x001E_X^`@_x0001_ñÖ_x000B_¶@@ER¼¡[@Ó¡â~ñ £@CLÔQ×¤f@,×ã­Y@gÝÆ_x0019_È?@PxÂjÁq@_x0004_(K_x001D_9p¢@_x0002__x0005_`;&amp;âQ-©@6'H}_x0002_L@ä_x0011_åøí{¨@kÚ«_x0014_¡h¡@áöë9å(s@+ai±M£@¾ü¹C¬ @«h¾ídÉ@\³¯ý¾è|@m_x0004__x0003_à_x0014_è@ö_x0011_õ@¡_x0017_¦Î¤¨@Ö)_x0015_R@o¢ui®¨@öú«öÿ_x000C_@ú_x0001_5°Àt£@èV_x0017_8 @j_x0007_Ò&amp;³$@BÈXuËn£@m«âÏÆ¡@B¬w¿©@Ó\_­mY@+¿Ê¿©@r)º_x0001_ß%@Kù­)i8@¨É_x000C__x0011_FB @GA8R²{@C¡]úEtm@¨ô_x0002_¢&gt;=@áu ôå©@&gt;Û|G_x0006_¢£@\$Õþ_x0002__x0003_&gt;|@&amp;f_x0017_ÄÚ£@CW$5¿®¢@ ÒôS_x000D_î@%]BE_x0005_n£@m%Ù0ûF@7kGDÐ7@R5¡_x0016_û¢@óy' Y@ÿ_x001C_»*â·@r^¬Ô8¦@n_x0007_â_x0017_º@í_x0003_¥Ä @ËG#:Õ@LVòHÖÍ¨@Qn_x001A_w_x0017_§@èðç_x001E_¡W @¶vÅ_ì¥0@ä²_x000D_æ_x001D_·¤@þQò'&gt;Û@_x0017__x0001_~xÖw@¡W¼B@U__x0010_ì¡Ð@Ë_x001F_¿ÿ(¨¦@æ_x000F_w@ö_x000F_@!NÎI§³w@iTwZhg@_x001A__x0005_Ú_x000C_í¨@$¸²ýk@ÉÜÌÛ\@8~r}!;@_x0008_Ju$j_x001D_w@_x0001__x0005__x0017__x0016_|êæ@_x0007_£g]p@Ø_x0003_À¹· @`_x0013_.¢ö¹¥@í_x000D_ú3_x0008_@'i_x0019__x001F_ñk@Ëf(ÍµÊ¥@2_x0001_â£@Fîó[FFy@*B	å@q#¯ó3Ø @â6Q§v@¯Ð6U@_x0005_1_x0002_Ï![@oWvô¥@s_x0019_=­ÓÍ¤@C_x0008_#_x0004_²£@_x001A_d_x0014_]N@÷V¡$ @8_x000B_ò7_x0010_î@7·6&gt;«¨@_x0005_Ìä@Ü&amp;ôÓi_x0016_¤@vrT|¡@uQÆÌ@M &lt;·Ô@Qÿä_x0003_gB@MÄ±9¸ï@Gì;G5^@'e_x0018_f_x0001__x001F_|@3_x001F_U³¥@Xof_x0003__x0005_6@Êò_x000D_ÜD_x000C_¡@}¹¡m@Â·%ÚR@«_x0018_aíÈÚ@ìÝ|ÚÝ¢@Ê	ÝÙv@9ßO¾¦@q6Ê¹ÿ@ÝúØy¨@Êoê{ª&gt;@ÞçòAQ¨@IM_x0017_ÙÍ@´@×#@%_x000B_|ö_x0001_¤@9u_x0016_Wªz@w_x001C_Mª?Ì@Î_x0012_¶_x0004_Ï_x001D_@þ¼Ýì@;ß'0_x001E_S¢@Ó_x000F_*_x001E_{@}ÔÁy§@ðò_x001E_Ê	 @{_x0006_&lt;©¨@×V+ÛÏ@èTÐ_x0016_@@õnÒ4_x0015__x0007_@=½&gt;º\¢@h¹º_x000B_¡@Ê(&amp;_x001E_¹§@úêB%hX@tõb_x0002_Þr@_x0001__x0005_éCíZqÔ@Dö_x001F_m`f@1_x000B_J_x0016__¤@ç 2Å/¡@Èµ½ñTVk@¹_x0004_wÑÂ£@O2Áºc$@"Ûù¤¥I@jÄl_x001C_»e@éKo*_x0019_@_x001A_¹çr¤Q@_x0001_6í@¢_x001E_M®£Ð¨@À kòjÉ@_x0006_4V_x0012__x0019_^¡@_c%ïa§@È?CØ¥@	(0PX_x0005_©@ÁóÓ¿áù|@ÜÊ_x0001_6}@²_x0013_N4S£@Ïh·¦@_x0018_ï_x001F_Ó7rq@À_x000F_?àä.w@×Vø\_x0005_1`@_x001E_ôÑé@$%q6¬¥@¬åÃø @*y9×gp£@_x0005_e0_x0019__x0002__x001D_£@~LwKÝý@4Àõ_x0003__x0003__x0005_^{@_x0019_±@·´.z@ÑJ²VB_x001B_@AB,äµ@ØçéäV¡|@}Ù~_x000F_ø@]ÍK__x0013__x001F_?@_x0012_¯K@tí)¾§@]8½Àê@õ¬)r§@Þ@^`¡@¨¾x_x0016_y1{@9kÃkeå@·6%.B¤@j/ñk\~o@ñæ5Q_x0013_Y@cÀnÄe2¦@)_x0005_~øÃ_x0004_¤@ômòáÅ©@]_x0012_xÝD@·nè4«@_x0001__x0019_¨_x0006_§¢@_x0012_IÉ´;@_x001F__x0016_i÷×®p@êS}w_x000B_b¦@¦ÊhDåØ@_x0002__x0011_Á¡@_x0016_ÙÌb_x0006_}@å­@_x0019_n@iºîÎ/ò¥@U2_x001C_&lt;&lt;k@_x0001__x0005__x0011_Û­æÿü¤@ÆePZ_x001A_¥@Ý_x001E__x0003_¶§@_x0001_)_x0002_u@fë_x0014_· @Ëhã&gt;_x0003_¦@&lt;uÎ_x001C_©@»¾:uï£@g8Må=@©½îij¨@_x0019__x0017_Yd²Ì@iIå¬s@&lt;r³©@ÄÒ_x0005_(ö@3_x000F_ÈóR¦@³Øsù@^½¶_x0014_Q@ÓØÅe³@;÷lx#@¡ê÷@øå¢@²Yk_x0002_ @¸_x0017_A 3n@ æ0ôx@ûsw£s_x0006_@»2­:¾¡@_x000D__x0016_õ|z@¬_x0005_¾r@OÄÄ¸@~ª_x0004_ø8 @í´¤£hì¡@¡Éàý_x0013_@0f¶I_x0001__x0003_[J@4¼0_x0013_O©@c©%ÿ_x0017_@ý`¼wM£¦@4ñ£¤á@_x0004_d_x001B_@{_x001A_ÛHR@jSÉå;f@Ó_x000C_ ÿ_x0010_@_x000E_RõJ2Ì§@Ê¼àB@¢ð¯¸bP¥@MHpÙC@_x001A_Ê(E¡@;jscñ@=+¶oIÑ¦@_x0007_Ì8[Ä×¤@_x001A_ò_x0014_[=Ü¢@,ø#Ù³å@6Yçö¨@gÃh,'_x0010_£@RÜDÉ|,c@_x001C__x0013_)úg¥@¸àR_x0004_I|¥@Ï&gt;Z6ú@dz_x0002_î@æHìx§_x000C_@Þ_x0013__x0002__x0018_È¥@_x0018_É±µ_x0003_Ø@¡èÕ£B¦@^Ð¯_x000F_øÈ¥@¡ªMÊÿ@_x0001__x0002_|ø=CÄú@0^à_x000D_¢@±Çôl`@Ñj_x0012_@§_x0014_¯ë[ï@½ÕusjÞI@X?ÃOê3@	_x001A_³êO©@_x0001_rÞE¢Ù§@Âéá!Ì¦@c|q_x000C_¿©@_x0008_ëh§Þ@s3#_x001D_s@|·|ßÅäk@ºp¤àÂ@ë_x0013__x0010_»¤­¢@´$HÊYo@ZûõLìât@'_x0019_E µw@R©¬hÀ@Æ_x001B_úÑ@,ÒfªÔ§@_x001E_þ5ç@So+ @_¼.ô?óz@d÷ìqÚq@Y¤5Ý(_x0004_@(!D\U@6Âlq¯¢@_x001D_=+2_x0002_[@Ó"¿ò¡@*øÖµ_x0001__x0003_.å@_x001F_o  Ä@_x0013_à_x000D__x0011_Ç¥@b91M_x000B_&gt;@Î³OGñ@:Î#{ç@Z/Ó³ @Fa.§@§ÖLMî¤@òþîKÌì£@_x0002_'iô»9©@|Ã:_x000B_ØÇ@=¨y_x0005_x@ù_x0007_6´_x0002_£@}¯Niú@×9p¼©@§Í=ESmq@½caf_x001F_'@_x0019_.c@{f@¦]_x0015_ÊÀ¥@$M_x0001_è@ @_x0001_Ùú	S¨@ £_x0019_¸:à§@ÚËèL©@4¸p`+¡@_x0010_tÙüjö¦@ñ×k®Xa@_x001B__x0013_jqì@F _x0006_fØ¢@ÝøùB¾@3Eg]äy@»I¨."Ùi@_x0001__x0005_úr_x0007_*¥@Q'¼ÀÈT@­_x0011__x0002_ðóå@QB,+wï¥@ìr_x001E_±¤_x001F_@I$Þ4_x0017_@UÉ©4ÌG£@"Ûßðò0@vè­g@Ã/¨`_x000E_	@s_x0016_ÈÖo&amp;Z@Ó`hæÝ£¡@6_x0002_Î_x0014_¨ñ¨@ÒM_x0008_=^3@ü¡U©éf@6¯Îä­©@_x0012__x001A_ÈT}@å!ZRc@ñ é3¨@nû_x0012_t	@_x001D__x001A_°@_x0002_@_x000D_üÈ=d@§	ÈX_x0010_õ@'­_x0005_#îev@Vª_x000F_ß_x000D_~@Ñ_x0003_ðÿÀ@r|_x0013__x001F_¨@D_x001B_ßÊà?@9Ò0=Ö_x000F_¢@9±,{ï¨@_x0006_¬_x0004_Íü@_x0001_Öñ9_x0001__x0005_KO@ji_x0012_Z	wP@þ_x001F_úÊÇs@'Fui@úrt.}¦@=áÄw_x0002_A¤@ßr½¼_x0018_@Ì®*«x@c_x0018_xyt@´ÔMFÑ¤@¶t¾ãm@mflgQ@¨ôÝÄ._x0013_@ÚÛaÊ²@Y92­j@î×?_x001E_ÊÄ@_x0015_'%§]}@¹vígÁ§@=½Ýæh@7Å_x0002_îù@_x0004__x0006__x0015_´q@ä_x001C_àèè@ÁPvÙö8¤@¼__x001F_-r0@¢À_x0008_Í_x0003_¥m@=åbZû¤@GüY_x001B_«N¡@õBuNq¨@ü_x0018_ÑàI¨@m­:²@î¤Ó_x0003_8Z@aé3ÙóØ@_x0002__x0007__x0013__x0018_WâÈª{@r,g{_x0005_Ð¨@»ï»_x0013_ú_x0011_@zÐ_x001D_p°6@ÎÛ_x0006_Äc©@-gwx!©@aÚ_x0006_=1~@È3bîkT@ü_x000E_í!@û®²_x0018_{ö@yälrÓ@[è I#ç @C_x0019__x0004_[=P@_x001D__x0004_~}@£,'dÛ[@A÷­¦)@ê¡_x0001_s@©@3nqüÐ¦@/ÌzN¡f@§ßI@	K¿çüB¨@`,Ì_x0003_@®×yÀU@ld_x000F_Ã_x000F_Ã@_x0008_Î¡G£_x000B_@_x001E_&gt;D_x0016_Å_x001A_¤@É¶Tä@ÁlÜÏã@@Qãj"À @MS¦îy@XôÿoUó@(M_x0004__x0005_ÒÒ£@Eñé©3_x0017_x@]úäî¨@sµÍçÌ±@ñ_x0016_u×¹Ø¦@þ®ïÝ@|Öl¬d_x000F_@_x0017_õ"gÝð@O_x001B_Ðß9¥@_x0018_Íñ^@n­c[_x0016_Ã7@	£±ÌÇ¥u@e]_x0018_-V@_x0013_c´&lt;_x000C_@ðA_x0005_ÀYI@ý³¾&gt;_x0018_ @GÔ9°!fv@ÊÛp7·,§@w¥Ö_x0008_/\¤@	¡¤_x0002_°3@_x0005_Éä_x0005_m£@_x0015_%A×_x0010_2¥@_x0003_q|©ñ«@_x000F_!öiJ@\õCG_x0001_"¥@à.Ìª[#@¡¤ò&lt;_x0006_@_x000C_af%øS¥@âË¨³b@U2Þ:_¥@3X÷¢_x0007_x¥@ßÓmØww¢@_x0002__x0005_Áe;m_x000E_T¢@-øåÙ_x0010_U@ ½­]i@_x0001_x¯ð_x0007_ªo@Ä_x000B_ó!·_@_x0013_RÛwùO@ÁS:ãû_x0002_©@Fh©£¬@¦¾¹IÜ_x0014_`@!^Zß·i@4Þ(£h@ ðKôÍ%§@ú_x000E_*Û^_x0008_©@Fd_x001E_5d¨@È_x001B_¸ÁØ%¤@ _x001C_MB,P}@ã÷y\@mDñóm@©sMÂ@ï3é÷@´_x0004__x000C_Ù²3@Âsh/wg¨@]2Ù\ºÌ@ê(7¹_x000B_p@|gþÝæ9¡@^m¾@§Æ-©$@D¦ÙÁ@"¢@_x000D_å@_x0003_íp @àÜ_x001B_uù@7¹^ê&amp;¢@½_x000B_Û]_x0003__x0004_ÃÌ@Ò¾¯Ó£Û@Þ~_x0019__x0008_®@#_x0002_8Aæê§@j°â&gt;_x0007_@¿"Gô¼@_x000C_¨Ñàå@½=U4É@FÓÎ¯¥@3Ú}__x0019_£@G¦_x0011_9¤æ@xV$µ9 @ß?Y_x0002_½×§@pDå×ÏÀ@BïmÝ_x0001_Q£@¦uäP2_x0010_¨@gÝ_x0004_½À@73|Í@@·_x0014_§;or@f²á_x001D_Ñ4@ÄøÅ6_x0015_$©@s_x000B_m³@Ô¨@Z«/vD\@W¹+Ú¢@ts®_x000D_¨¨@_x001D__x001E_&amp;r@¡îõwAµ¨@©ô_x0006_µs_x0015_q@o¹­¹)g@W¿Q~Û@vì!ep@Ù]Õ@_x0012__x000D_¨@_x0001__x0002_3&gt;53é@Ï(Úì¨@+øno_x0012_T¦@p4_x0003_ùAx@ÖlËí.«@¦IÓ_x0016_â@_x0014_Ê_x001D_¬7@_x000D_­_x0010_¦ª{¥@Q0 ôÎ¥@ÕæØ½»i@ä¬·©ÅQ@Ùdý_x0015_m¢@,p_x000C_°º§@+_x001D_ù_x0018_l¢@ÒVôÞÀ^@ÔgûynO@F´êÀ@_x001B_NÝm¨¢@ÝpÛQöS@ºøUkEë{@_x0006_(u¸±Þt@æ¸T[Â¢@±?¸A8@$©&amp;ýÝD@9_x0014_­/ø§@¹[øéBq@CN_x001F_ú¯U@OòemýS@ÆÉ=ä¨3@GÄîû?¨@_x0005_3ÃÉC@ÖÅaF_x0001__x0003_ä_x001B_@3?Ò_x0017_s@_x001C_»%ì¤Õ@léS_x0002_þ @Ì²_x0017_ìY@A¨_x0003_RxV§@ÁsÔ¬F@¶ºï_x001B_ô@6cZ_x0016_$Ö@_x0013_	'Ô_x0004_@åiUÎmÏ@_x000E__x001A_"_x0010_¸¦@z?i_x001E_«G@{d-ÈL_x0018_@ð_x000B_ü _x000C__x001C_@ïL_x0003_q{@®é§ÔO/@}RÁaYý¨@÷¶|üÓX@Ïä6n@H_x0007_&amp;À×@¢¯5Ìí~y@C¯A×O@É_x000C_µ9â@!Øz_x0014_D¥@ÛIX}N»@áå½_x001F_Z@þínýÏ¥@&lt;_x0019_cè0_x0019_@û._x001E_¿_x0007_¦@©%¹i6¥@_x0014_ëMPâ@_x0002__x0004_Æj_x0002_Hol@çÍÕVÆ@z·\É_x0011_@Íï_x0015_WÒ @ß´±\Èî@³z}_x000C_ÀÆ@_x001A__x0006_vëYa@_x0006_SêKë@R&amp;Óµ)_x0018_©@ë%&amp;@AÃ_x0005_RH@³¨méH«¥@_x0001_)²áò³£@ñ~¢_x001F_û_x0014_§@Ü_x0008_#¦ù^@_x000F_DÔ¨k¢@´j¯J¨»£@¢_x000B_¨+±Ä@,èÎG°e@_x0006__x0014_	Ñ_x0016_P@ÆÖkP9S @ÉÈ_x0003__x0001_wÃ§@{²_x0014_ví@Èbæü ¦@µ¼_x001E_¤_x0016_7@%.æa¨B@B¬áa@Tl!_x0016_§¢@Æ#Òp_x001D_X}@æÈH£jÜ}@_x0015_­ò_x001F_@yíï,_x0001__x0003_§@ð×¯Ïd¼@_x001F_ÌBDts@OÕËÐ	£¢@íØbÅ%@4!ý #h@È»9Þ_x001A__x0010_©@6!çÌñ£@ßµ=S¡Í@­~ãm_x000D_@ð¹ÄÙç¦@~«_x0010_u¡@õûtñp_x001A_@ëØºâàï@¸þqdY_x001D_@oÿY@`@*0tî_x0011__x0005_@áì©¯ÝÜ@43c²Ã´@Å=c×å¡@	9óú¨@;&gt;:6f&amp;¨@['çÕ©@NçÃ_x001B__x000D_[@è){ïÂ©@	s¼´S_x0005_@â²ñ_x0010_g@±6_x000F_*©@_x0002_y ¨@]%YJéx@gé4ÆÝ¿@YmÄ._x001B_6V@_x0001__x0004_VÜìQ%*@ÿ)6±ç_x0011_¢@Ü`)_x001B_,Î@Üz¥F"©@°Ü_x0003_ì{@_x000B_Êâ¦Ä_x0019_@ø41Ã!¦@RýiãÆ|W@b¢ØóÓ@;.[_x0012_._x000C_§@7_x0011_U6_x000C_@b*àE'	h@_x001A_1"æ³Hj@ÎM^xÇ@¡_x0018_-_x001A__x0003_j@FÚÉ_x0011__x0001_R@_x0002_| Ô_x001F_ö¡@ÆÛ-ÖÁ¨@Z_x000F_§[ñ³§@ùRÐÈ_x0016_@¤,º _x0017_ @_x0012__x0017_ð@Úº_x001B_ý¶¦@é_x001C__x0006_Ïkc@=_Vß#c¨@\9$WÉñ¥@(¤eî½0d@+ª°Áô~@ÅÄ_x0004__x0010_M@ØÐ4?á@)Ws&amp;M¦@ _x0007__x0008_ï_x0003__x0004_âh@d¨ÎÕuA¡@_Ó1_x0007_£@ÚDË¤òÐ@¼Ë2pz¤@Æ_x000B_^×Xü£@Õ_x0018_Å98@º²Þ¥@I_x0004__x0008_ì·g£@_x001F_Ü_x0002_G_x000E_K¤@_x0007_+ w&amp;@bF;é_x000D_£@-_x0019_-_x0013_VÆ@¬\¾«@W:È9@õ,X8{©¤@_x0001__Báé_x001F_¦@/Õ±Þ­@_x0002_*dòãÁ£@Ê°ÜFEb@\¬j~]@ZæSÈ¡@ý`¥|tU@Á_x001E_ïX_x0010_T¡@÷¤SÁ%Æ¦@_0öý´¥@8_x0016_cÆE¥@¹"èÍH_x0019_¦@Ôñã- Ç@;qGyü@ðdÃZ_x0013_@_x0018_ÈÖ¼_x0007_@_x0003__x0005_R­]P_x001F_£@'æõC_x0003_@ßcwý!¦@ÉSÊ0¢@üw_L·À©@¬6õäÁ@om¹k@Ot ÉìW @°3TBXû@é_x000C_]_x0001_îÛ@0£ý_x001E_@³¤îØ}¨@§×Sm»ø@eÛç°;_x0004_©@Ù±_x0017_¹_x001F_@Òâ½â×@ÝusÖÕ@*`ÿ1&gt;©@Y²_x0006_o @R0N_x0003_2@½xrW@ÕCa¦ê@}Ï3qVß@_x0003__x000C_GHÕ @sê:?{@2Mh_x0002_L@è?uÛ@_x001F_ò}¨A@TKÀ~pÙ@ô_x001C_»l§@ _x000B_0è¢@_x000B_:ä_x0002__x0003_¢¡ @Î/£Óý¤@Ý_x001F_O¾_x0001_@J*_x0012_ý_x0007_@,õø±@ÂLõg?@.ç=_x0013_XG@ÀL:fÞ@&gt;Ô ¿L@ù4´rÊÞ@@kzs_x000F_i@Í&gt;©Ä@wÙ2M¢@åàÚ¾¿¨@é8Vßq£@_x000C_´Vö_x001B_É¥@ßþ·á»Å@Ö0®_x0010_µ¢@_x000E_â ú:Ú@_x0017_&amp;¬_x0005_\@'G?Hmx@ù·Ç¢!D¤@å«õ@´ÇðïÝ ¨@_x0010_qá_x0015_@ Já_x001B_k@nyÖ#h@Ïë_x0008_"Uc@_x001A_Üw ©@,óó¡hU@}_x0003__x0018_©_x0004_@¹þwuú_x0012_@_x0002__x000C_Î~!¼ä·@_x0004__x001C_GZCË¤@-_x0005_t¬*@Ù¨±_x001F_¡@zrÍ_x001D_¥@}_x0003_ïDÐÅ@6( Zr@6|Î_x0008_ùè@.¥b{¦»@]å{#H%@e³ÄYf@ñFÛT´vh@xå9½à@y_x0015_(_x000E_ÙI@[ÆìæV¢¨@N._x001B_Lx@¼"_x000B_ì@#È±!øî@ïºëÁó@_x0002_ì_x000B_:Û~@_x000B_uI3ª_x0001_z@_x000E_/M±_x0012_è@«_x0001_l:!b@Ç_x0004_jYÞY@Z@s_x0010_§@Dõr_x0006_6@Ô_x0004__x0002_	Ê¤@YDNK@Ôs_x0007_¾¨@VnJ:ßp@)TÕÎmÎ @lCµ_x0003__x0005_¬_x0008_@·/_x0008_}d\¢@_x001E_DÇIBD@pL1e_x000B_@êu&gt;'÷£@é»·Ë@_x000B__x000C__x0008_Ûôõ@ñI­ø_x000B_@Á	 _x001C_ý@¨hãË¢@È&gt;¸9§@V_x000E__x001B_{v@ßB¹t@_x0019_eøªZ~@ô(	'@÷"²Ë¨Ñ @69^,¾ë¢@H¼fg©@E\ýRr@ì(_x001C_í¡@jÈ_x0002_Î'¾¦@_x0007_U_x0019_É§@ÉV_x000D_z@_x0013_ëoæ_x001A_÷@-_x0017__x0004_+Ò@`@°búw@W_x0001_NÕ¢@#YUó_x0019_â@;_x000D__x0001__x0008__x001F_¦@ò¥þÈ&gt;g@N&lt;1e0Ú@¿uV­ã_x001C_@_x0003__x0004__x000F_%2Í&gt;;¢@:;Fà4%@y_x000E_hÓ©_x0002_@Ãì¤½IÝ@'_x0003_»Õq@âã¯0&amp;ï@(êöÙ_x000B_ a@;_x0013_f}´N@®ð@³½=¡Ð@!³t¸`%W@v'æÜ¾ÿ¡@^-ëÄÑ;¥@KÞÜ9_x001C_ @Î|Ä@òE_x0002_Ýr@&amp;Ô_x0008_¹ÅÀ©@_x0013_·eÈµ@c/ºâª_x0004_@Gõ6óJY@GÍ·_x0007_ý@+_x0001_ÜÕ@&lt;1 ûÒü@,ê\.Âö£@&gt;iÜ@R¤@Ù_x000F_ÔÎ¼"@_x0007_®d_x0004_-¤]@9õ[NÝæq@ÒÚ?óH¢@ég,_x0006_q_x0007_v@k%T9î!x@oPâù_x0004__x0005_¦}p@Ù6_x0013_Ó«@_x0003_ëwýw÷@a96ßË£@¦V ÇWú@O¦à°t@à¸2:Þ¥@+â_x0005__x0005_@_x0002__x000F__x001C__x000E_:_x0013_@5c¼gÃ¦@Òª÷&lt;@ðM¿L,@_x001B_û.%×_x0003_r@@_x0008_Ý±r@øT_x0011_?@3_x001C_V-!_x0008_c@ºÇÒáH§@?zMÞ'¤@Iþ§6_x0008_|@	Q÷ÓSè@/_x0006_YA_x0010_h¦@nÕRÊÝb£@B$º°i~@`Å+s_x0003_¸`@.`æ_x0017_O@ó_x0004_ëþøò@ÞG¯_x0011__x001C_¨@_x0001_t¥Ú_x0001_@#v¶7Ée@_x0016_eá7|;§@{'ä¸Ê@b+À}­_@_x0001__x0003_³døÍö«©@O_x000E_¶_x0015__x0011_u@_x0002_._x0016_å/@"X­Ngi¡@_x000F_e0ù_x0002_N@9Æo!¡@ërw	¨@tî¾ön@|¢ë5E@_x001D_~Pµl¡@]2ò´4®¡@¨râ&gt;ýÊ@mn~Ã_x0018__x0005_y@ì}Ì®_x0011_Å@w)²íÍ@|%»È@çn_pI@,Ö_x000B_û_x0011_S@ÑïÒ"¤@_x001F_b;pq@ël«ña@µÇãì8MM@_x001A_ß+ÕÖ®£@ßÿÃ1ö@=¥_x001F_E@(wêO8Æ@ õbM'@Å96_x0010_[y@¸SUE¹_x0011_@_x0019_Ù$_x0019__x001C_/¤@Ü/ _x0006_`:@ çÉ÷_x0002__x0003_w@ÑqélÕt@_§)P_x0018_E£@?aEC_x0014_áG@sLH|°~@ÈÛ_x0008_q_x000C_$@M_x0002__x0015_*è·¤@.â _x001A_@áùÎt×@k¹À_x0008_Ýã¡@ ô:_x0005_³@_x0015_°\O«h@h_x0016_áwÕE@¡dJR_x001D_Ó¤@¢±p_x001C_Rî¥@:Æl¸T@Zµ£×O¡§@ÝîÈv·r@$²_x0012_Ö @a56Á@_x0005_DQïêF@?í4¹}@	ã\Aí¤@/_x0007_Þ(_x000E_@·¦ÑüE~@Ä }_x0013_Ukl@ÄÎ_x001C__x0016__x001E_g@._x001F_L_x001D_ù$©@;0_x0001_7¼@_x0010__x0006_ËîV@ÖÂ±½B@úQãw@_x0001__x0004_JXZbY@gäx@TÊ§©µU¡@K¸Í	Kv@ú 0/ìå@m _x001B_ àe@Î4&lt;ß@.µ²Æ_x000B_©@Mgþ_x0019__x0015_s¨@¡ìÜAÓ	£@SÏIòª¢@7_x0008_Å®ÃY@à&amp;ð_x001D_Åk@ï¨2Ù%J@ÙqÍuÄ @Lî¸5a@®Ü´ç_x001E_@0\_x001D_l_x0007_Ù¦@Ù W4eÈ¤@_x0007_W_x0018_Êjb@ýl[·_x0006_£@ÕgcÚð@'Rq!½:@E!HX@Í.µA©_x001C_@Ý]Út_x0003_u§@xðÖ|Á+¨@Kç1%¢@OïYµu/¥@_x0002_0Æ_x0003_FÖ¥@Ñ7_x0014_X×¤@,yT_x0001__x0002_ûw©@Nc¬ûd,5@pGì5Þ@@W`_x000E_ùú_x0003_¦@GC¡#%ù§@0 ß4&amp;_x0013_@}¾2Ôõ¥@&gt;ï¿R_x0011_q@¼dä¾©@ÅüD_x001A_s@r×_x001B_:Ñ_x0007_¤@Lï_x0018_íX¨@ îèÌVA@!_x0007_Ýºp@~øj,ièx@&amp;"É´Í_x000B_@ÑF§B_x000D_Y@_x0012_}ï"5u©@äKóLÎ@_x0016_{RX@_x0003_¢{2¢@íû_x000E_Ñ_x000D_d@wé_x0011_ pr£@ix5a¨@X_x0017__x000F_ÅÉ¦@ó¿LO³â¦@Íãô@_x000F_D£@Ø{[lÃq@`Í'1©¨@ç_x001A_uâ&gt;Ø¡@¾éñÇZ@]ËþÁX]@</t>
  </si>
  <si>
    <t>b3d340b6638782d9fea7f54873465f0e_x0002__x0003_µç_x0017_í¢O¨@wM±Þÿò@©\¿ñ_F@	_x0015_!1É_x0017_@¸_x001F__x0005_¤ý£@É!_x0004_Çg¿¤@é_x0011__x001C_%¡@_x0013_Àåá¢@&gt;\·À@_x001C_â_x0016_Â_x0019_¡@_x0019_â_x0001_­+¤@Ç_x000C_Ù_x001B_h@¹¸=âh@_x0010_62wT]+@áöCÆ_x0012_E¤@¿ÖâÄÓ¨@È¾37é¤@_x000C_eãøÓB@Û_x001B_#òª@PIGY£@pî^Ô¡@bÎZÇé\@«rÎ¼Îþx@_x000E_@Þ:@Ç@_x0010_Øï]æY@Bá;û*¥@__x000C_(%r@_x0015_«)_x000D__x0015_¢@-v!%¦@½_x001E_¬_x0018_Ã·@N¬uâp@¸Po_x0001__x0006_4§@òÍÓñÿ®@;1dF«©@ÿß}Ôº»@¼åµ¥@¬V&gt;UÖà¦@_x000E_)C%«@Ðü\_x000F_¨@Ú1{ÎÏq@^)©gå@_é1x¦F@[(FôÂ_@;åÇàmw¦@z%eIõÅ¢@_x0005_r°_x001E_ä_x0003_@Ö?_x0014_¬Ü¡@ýt#¯ÉL@Ú.dç^a£@_x0018__x001A_À£@&amp;!_x001A_XÂ@~»_x0010_²ç¥@öJ%í2_x001E_@YR²@U ÈAo£¡@öfz_x001A_$@_x001F_(-_x000F__x000E_Ü@·áú3gl©@_x0012_~¦8__x0003_£@}²ñ¢#d\@PSð°ö¤@_x0004_d|_x0005__x001D_óC@Èáââ2_x0002_@_x0004__x0006_âm(¬@×pó=½@b8\_x0012_&lt;¡@Ñ"QÝ#@Ð5wÙtþo@Ã¦£½_x0015_@ï_x0007_×@¸àqÃ»|¨@3Î©ê@Sù£¸Ä@_x0008_L,ëA¢@T&lt;óÐ½¸@_x000E_X}Â{@{ú_x0005_¢@¬_x0008_¡ v @÷"îçö!a@5käæ_x0018_¡@°ßÝÐùJ£@Îå_x001A_þÚ¨@_x0001_-ñ_x001E_t@_x0002_Ü@±@ÖVyc%r¦@-Í_x001A_µr|@q\_x0014_(r,©@à_x0007__x0011_®f_x0003_¦@0.è_x001C__x0005_§ @:2÷L%¬¡@_x001E_ÔhK¿£@M_x0008_ëÒU@@}ðâ@q×âìK@U©ª_x0001__x0003_ç@ZÄ6Å¸¡@&lt;Çlû`¡@$/UGV@T_x0012_ÊD.@óV6íq§@_x0019_÷_x001D_0þ|@ô|iç§@½"m_x000F__x0011_Ì@_x0002_è]}©@=_x0005_@øÚÚ_x0016__@61$=_x001F_ð@l+(¬3¦@g)÷ý_x0010_¨@Íb_x0008_-LÓ@_4¼6_x0018_@_x0002__x000D__x0001_{_x0004_°@*¬ôQ_x0006_Æ¨@Ò/gÍ[ @oe-¦}@_x001C_TLâôó@¼_x0014_ª_x000D_ZI @ep,HZ@ÊË^b_x001F_ì@v,~pF§@§µ*_x001D_5_x000F_@_x001C_Â¹rE_x0011_@è`)¯_x0002_¨@PcT@_x0007_ñæ?_x001C_@ZI7¦@_x0001__x0007_Z¸ÌRRºd@ÝÍIÂIJ¤@ÃáMfIU@×_x0005_ø4F@_x0005_E".£@ý`DR@c¤@$/@îj~/kÑ@hÙm¶Ï8@_x0004__x000E_-°@§õ1ýx¡@ÅIù²_x0014_,¤@#+¨·_x001A_y@^I_x0003_vß@H×Ú!+~@Aìµ*._x0018_@_x001B_a [1É@¾ým»H¤@40@×Z¨@³j_x0019_jP@2ê_x001A_d_x001C__x0006_@Á_x0010_Æ_x001E_Úz@ËFÕ_x0007_ t@Z£~_x0002_F@åüòþFµ¤@w_x0007_+j@'èÈßBR@_x001E__x0013_G¬ó@;_x0013_ypéÆ©@r»=­*¼@_x0015_ÃÅ[@AÃ_x0011_Û_x0001_	¤©@vðSÒ¦@ìyºè3¨@0¥ÎG_x0010_@îjá²@Cú+ÖÂb@ô¡_x0016_Öº_x0006_§@þ+bö¯¹¡@_x0011_sn*£@1¿¶_x0010__x0007_¶@¬ÕsÅl@Âx§GÏ @Ûl_x000C_½ù@ßPLCÖ@ÒÈå@_x0007_@@(|_x001A_H_x001F_@_x0002_@¤Ðª¦@3_x0004_SIqE@ëlæ_x0011_Ñ@«&amp;»Q¬a@òØ±_x0003_¥_x000D_¡@ì_x001D__Ë_x0018_ø@Êûyæ­# @a_x0008_B&lt;± @49f´e@@Ô;6óú¥@y_x0007_Ã_x001C_â_x0005_@Óæ_x0011_e=7@eÞOÓ_x0001__x001E_§@_x0005_)eµ_x000E_X©@À;îî6#¡@Yp_x001A_áKw@_x0002__x0003_9½AMá±@5e_x0011__x0011_T¡¡@_x0008_Ø8yi@Î_x0010__x0001_Íûi@Ä°A+É=¢@¹vÄ»5¸@Ö´¸_x0011_p§@s;a¡@ª, ©Ç÷¤@4ªÜé"@¨WH«ÄËw@&gt;o_x0019_Ø0@¹Û¯+i@Oð_x0005__x001E_º·¡@¶_x0001_°p±§@É_x001B_0gS³@ü¯t¶\@·Vª\Ò¦@ ¬_x0008_ó_x000E_Ò@_x0019_é*Õ%©@_x001C__x0010__x001B_µX®@;G·?\Åv@1_x0019_ZÓÿg@_x0005_a#_x0014_M_x0013_@³cq:ÑÞ@|OéPûá@1_x0014_ÑÈ`Þ¡@ô_x000F__¤@ó7ä@__x0019_Ç«Ã©@½Ð_x0014_m_x0012_Æ@z(GF_x0001__x0004_üø@µ¶~âºy@obæé#_x0010_ @«¸?¢|¢@_x0008__x001D_¡ß#¨@µã@/_x0019_Xh@Écö¼×@·_`£_x0013__x001C_r@÷Æ_x0008__x0002_±©@xñN7þ@þ`06xç@U_x0017_½(+&amp;£@¹Mº@YUw@¸_x000C_Øn_x000E_Üw@Ü½àø0 @*»{¾»@c_x0010_[_x001D_¨_x0002_@ÇJ_x000E__x001B__x0017_k@J_x000F_«e*@º_x0015_6_x0008_¹Gu@_x001F_bdø1}@~ÄïEO@ùc2} ¥@ø_x001A_2Ú@_x0011_®_x0003_Át_£@ø4çÙ_x0007_Ù@_x0010_x[wª¹£@''_x0008_ê_¦@àü%%/nd@_x0014_Ñ_x001F_Ï¥@ÊgÞô|zv@òä:&gt;_x001F_n@_x0001__x0003_äØ_x0017_{-k@lVÛz¹_x0005_U@wL®yYìc@»z¶¬Êy@¤_x0018_Ob7 @_x000D_Md±_x001A_å@fãç±_x0005_@_x001E_P^¿_x000B_Á @Z8jôÓô@.³qc³H@&lt;G«±]Â¡@_x0010_á#Uü@)FèîÛ$@Ä¼ù÷Ê_@éøS$Ú_x0013_@ûj)qé` @¯·_x0011_Ìw1@F`_x0017_è¤@A\2¥ªV@k½_x0002_sÚV¨@7HD_¡@ÈMfÂH½@Ø­J&lt;óý§@-vÝg@öj+jo@C~ß±´4X@­BÖ££@5!âé¯@_x0014_Q(ãN}¥@_x0018_åuåé_x000E_(@ÇHJÁ@Pm_x001F_¤_x0001__x0002__x0010_%@UX·^_x001F_@¬ìAÿ¶@ö_x001D_O¼=p@X$\Ùdw@¤6[$£_x0019_ @RiÀ§k@_x001D_Þòv_x0004_@¤XÞ½@V_x0014_Ómðe@ï®ýÛí0@_x000E_Ì¾gîv@ä~:¨@	Mô|_x000E__x0019_@¹cw³l @¦_x0011_&gt;9R@íÅJ2÷Ä£@Pï_x0005_ª¯Ô@Û^(Íï@J»a_x001A_ç@9ûz_x000C_^@®"ZÃÍ#@)¯¾_x0004_¢@álÓc3)©@Ú×aåP¤@·*×µÂ@Zø ¡@È"WÆtÙ@Êîàëy@ _x0017__x0001_©³@º{p	nô@Á\¢å8¨@_x0001__x0003_!dÆ:@â^_x001B__x0002_@6z@ÚIÚ¦®©@_x001A__x001A__x0014_G=¥@®["q@ükÏâPa@_x001C_\Â°@Q¦uÒ1©@;_x001D_Ò)e@/m_x001C_¶ÖÅN@³ºvýz@OÕ×_x001D_·_x000D_§@75Î¥&amp;µ@JÚ*MÍÁ@_x000E_Ýõ_x0004_Å¥@[y!_x0015_â¨@_x0018_&gt;f_x0003_®)§@_x0019_Àl5_x001E_@UAAñíT@_x0007_¼_x0002_eú@FkÂ¾¥@YaðîêâU@F}ëºÀç@ô_x0019_K?U§@ðv÷ÞòE@_x0001_;_x0010__x001F_B¶@!_x0014_*_x0019_ë@uõJÜ»¡@$_x000C_Á#_x0017_B@Ú¦_x001E__x000D_½h@h[Cÿx¢@_x001B_Skª_x0004__x0006_ @HQNÒY_x0002_@3._x000C__x0018_êè@|Y,Y-¡@¬»_x0017_8µr@âQÔ_x0013_t_x0004_d@eÎ_x0003_£n@úëG_x0014_±6§@¬R_x0005_`ïU\@_x0003_h_x0003_Á#@Ù¼_x0008_9N_x0006_ @À ñí_x0014_Ä@_x000D_hzùÞi@_x0001_ÍÌIþü¡@BzJhBè@Ñ2Kv@ÎÆ8_x0004_/¦@FòV_x0004_-Õ§@;V_x0018_{_x0014_1_x001D_@³Çè_x0018_ö@z&lt;_x0017__x000C_@:óîVõ@_x000D_2_x001D_I@Új_x0001_Òà[@a¨ùõ~Î@&amp;V__x0010_£@à_x001D_Ý_x0003_Ü¥@MîÁ!D@ùláëî@j,iP_x000D_¢@è¡Ó"¦@üyj_x0018_1@_x0004__x0005_»WjP_x0002_à@_x0019_ëËb£½©@Ø·(¤@LËæ_x000F_Î_x000D_@ë_x0001_1ì_x0001_º¢@OÒ;ÚD¨@,6+NÝ@Üÿ£¹R£@_x0019_ô×sÝ@²_x001D__x0010_{E_x0003_@4_x000D_Vh¢_x0006_@6ÿ)IÂIh@_x0001_ç,_x000D_E¥@_x0016_£Æ[Uý¤@ÊÌ_x000D_È_x0002_ñ@ÃûÆ_x001D_þ@*¬Ì_x001B_|@Ô¥_x0017_²_x000B_@Ñ\é_x0007_Æ_x0016_a@þVY`¸¢@´Yý×5_x000C_ @'ã_x0004_Jÿ´@:+Ãü,@¢Gv¸·_x000C_@3v£®mÎ@Æ¦óx¨@ÛÝ!&lt;W¨@7IÀW@2üÏ[¢@Ü®â,_x001A_©@Î®1._»§@_x0003_Pid_x0003__x0004_¡¥@ARb_x001C_}@¾C²et@ÑÐ1ìn~@«j 5@r1äÌ|t@_x0017_RÚ_x000C__x0002_@/Pjx_x0014_ï@_x0019_çÏÖìd@³bnõ¼c@µÇ­ìÖ_x0002_¢@¤ÆmO½@X_x0006__x000B_«_x0014_£@4|_x0003_L*@[_¼gý@ñ¤e_x001E_Æì@J_x000B_p_x0018_5§@_x001D__x0012_A&lt;¯@ÊM$ØÕÌ¢@FÝàà_x0017_m@_x0001_ìk×9-@õ»²_x000C_*@_x001D_ÌjI¾_x000B_¨@#vVTÛrl@_x0017_jg[3r@«l}éÏ@òEqéÜ¥@;H_x000E_¢¢@æXó9ÿ@pzR_x0019_¹@Ü*ÿ}@À_x0001_Ò6ù2 @_x0003__x0005_n°_x000E_ë_x000F_Ât@ðÿ£o_x0002__x0018_s@B¦­_x000F_(@&amp;ôú~_x0005_2@ûOÄ=@,±¤¼_x0006_T@E£_x0018__x0012_¦@_x000C_?Õ»'¨@=.öâÈi @_x0001__x0011_¯à@_x000D_os~c@NÃÞ§Y@MN&amp;Í_x0017_"b@)ªF¯4ý@_x0002__x001E_Û¢¾ @¿ÚÖq @{_x0004_m6}¾g@L_x000B_½f¥@D4hj¥@7³Gé¤@ÊuaÑ_x0018__x001D_¢@RòùU^f@/,X1@kÍõçÐ&lt;¥@_x0017__x000B_Wµ·_x0011_@´I}_x000C_£@T2%¥jæ@®óÂKl¤@ætYóck@àDÄîh¦@ÞÏNDD?@¥ó_x0001__x0002_ ]¢@c²ã_x0014_ÙÔ@+_x0005_Ý:_x000E_B@@Ðõ«£_x0002_@×c_x0005_ì;m@#êëq_x000E__x000E__x000D_@OÚK_x000F_,Î@&lt;__x0013_@çHEáíå@_x0013_û_x0016_Rÿ§@xùI%_x001F_@_?_x0002_§@2_x001F_ë´N@Æó_x0002_ÂXq@¦5XE?@_x0007_Ãé¸ë¢@4xäø©^@Ö~,r6òq@Ér|_x0007_¶§@³F_x0007_S&amp;c¥@©Ò|¶ZÚ¦@têþ9_x0012_÷@mÖý]c@wÃ&gt;_x0010_\¨@¨/´eV¡@\_@M+¹ @o9 «p@×pl_x0013_« @_x0017_Î ¾ê¥@µbgF­¦@®}H xo @}pµ7F°@_x0002__x0004__x0011_â_x0001_Óh|@üJF;yL£@a¿;¦«í@Éý-_x000D_Ë;@k%Úä,/@_x0013_ª¡_x001A_¼u@ö¬|e¨Ò@_x0003_q_x0017_Ù_x000C_Õ@ÊæÖWq~@iÄ4¢E@±÷_x0001_åÖ7@ÚÜÓ×¿ª@¸[&gt;^V!y@"Æ~-_x001B_My@Ç,_x001D__x0013_@36H×@ñ_x001C_/ó©@,ËF©@XÐ¹:ð@æ}ÄñNf©@=ù;ôhR @jP_x001A_·¼£@¦8N]_x0002_pi@_x0004_ÊvGeÚ@É_x0007_à!4ó@òV5r¶@¹¹Ýø @_x0018_ÜÞÎW§@-;mBx@ÿÎ×¼ªY@×ü_x0002_21©@PHá_x0001__x0002_t_x0007_@ô!Ý²ð@u²(³É¨@_x0013__x0003_­IL@Üiu]Ã¤£@"x°¡ Ù@è®_x0010_Ä(É¤@/È²a2@ÏÃâË_x001E_Z@KÙB_x0019_­Á@yÏíÃ¢@­¬3qúØM@µd_x001F_Ñ_x001D__x0014_@®Ó _x0003_@WãÌ¤§·¦@z+}{¦_x0002_ @¹rÌÑ@ZÓ_x0005__x000E_´ö@LVå3ýõ@=ð_x001D_&lt;Gt@w_x0017_b_x0017_C@_x000F_ÂäÎN/@¥ÐÑ_x0014_µ@%_x001E_C_x0011_Ðn©@Ú_x0018_nD_x0001_ @ñï¬_x0014_~@ûÏ×P9w@»8Û­o}@`4]m¢:@¤p|pôÿ@_x0008_4:¸Èï@k¦É@D©@_x0001__x0002_,Sùf;@_x0007_B¿_x0004_3©@ló~X_x001B_3@´RÃ_x0002_E/@fÕ£NÉF @&amp;¦_x001E_g§=¨@&lt;(K£@ÌK_x0019_ÉÌ@¡Õ_x0017_BÝÅ@gseÛ ã@l_x0015_'1_x0019_@£ó_x0004_z8¦@k=#ï_x0018_@ÍGTÛÝ@_x0001_Ý_x0017_Û*Y@yR`úk@©Û¸÷_x0015_Ä@áÀaF¨@_x000F_hÔÀ_x0001_¨@Ç«DÍ±_x0005_@_x0006__x0012_ 9ùn|@8_x0011_MÛ­_x0018_r@m_x0008_7eZN @]1OâgO@	n./@¡"cê@Æ(_x0013_ãÆ@ô%&lt;_x0010_^ãr@"gk¦sR©@)H¤_x001D_s¢@I£YË_x0011_@(_x001E_ö/_x0005__x0006_W¡@ppÕ|@ÿ_x001D__x0015__x0004_w_x0006_@ç*æ_x0017_ þa@Üdwëø@Ì°z_x0002_;q¢@³ÅÙr9s@o^rAóÎ¦@éZ2å_x0003_@Ió¾_x000D_©@8Ö¦è¡Dm@{Ú&lt;ÝPn@ÐûÿÝ¢@_x001F_®³i©@^±Ö­q@IË&gt;bA@4&amp;Qá¦@_¿iHp_x0014_@¶eØ|@_x0004_ÅÁûÛ@PBÓp¹L¥@çtm_x001D_@_x0013_²uoï@qW¢_x000E__x0011_I @BÇù_x0008_¯w@¤R@c&amp; @ç¢U_x000D_t@ s_x001D_*_x0008_ï@®h_x0014_¶.«¤@/èÅDs)@#©% @_x0001_hÏKÂ£@_x0001__x0002_Xäø:(Î¨@Mû«&amp;Ót@£ç_x0005__x0002_¸&amp;@md^ä_x0013_©@m±³ãö±¤@­UßG@Ä ¡|ÔNr@_x000F__x0014_åRCd@_x000C_÷1@X¡ãÀ¤¥§@D1çw_@×©Mk@ð³ü'Ä@_x0002_D´ùâ¡@"Ù&gt;v@y3h"_x0010_E@_x001A_E¡Ðj@ýÜÑé|@_x0012_¤õÅ@kÑaýÌò¦@õÿAÒv©¦@&gt;U&lt;.»¦@_x0015_4n_x001F__x000D_@1ñý"_x0011_@3_x0003_S_x0019_ñ2@_x000F_«æÁ_x0019_@³³ÒQ_x001D_@øc:Îv@¾u4í_x001E_©@_x000E_¶8±Ã@_x0019_Á3¬~ï@f8ÚF_x0001__x0005_Ä6@ï¤èoô'y@_x0016_J[V_x0019_æ§@ó°Â	°Ê¤@7S_x0002_ú\Q@êº@%UQß_x0017_Q@;¯!N_x000E_L@O±Nô_@¦Â÷±e§@(p{àh¢@ùeò,ýI@Àlí&gt;yb@_x001F_·_x0015_úí @Æ«¼¬ð&amp;@Rs_x0003_2eå@_x0012_õ6¾Ùêr@è _x001E_¥fØB@vÀÉk»4¢@ú¿6wq@_x0015_Ó_x0011_¢_x001A_@ýÅþïw@|ô´Ë(¥@­V*¨@Ç"_x0004_)õ¢@åsZÍ(©£@°Dq@@ièhkÆ©@ÃÝX_x0014_ó´£@¸J]ùû_x0012_¢@bÅ+ÅKf@+£±ë3@_x0001__x0002_]è¹°"Úd@ApT¾I´o@,;ÝPÉÜ@lÓÒO3_x000E_@T_x000E_ìO6@&amp;Þª¢£D@pßé&gt;¼_x0013_@DÖ-÷_x000E_ë@ãöýÖ¶|@S3ØëlÐ@NË¹à¨@óý,2_x0005_ce@r÷DÞÿ£l@Zþí¯ãV@Dxê¡BÐ¦@¼z9Ôã¤@³«µp|_x0003_¥@Ã¶G&amp;¤@RgF§3{@nÆL­Ûá¢@_x0006_0WÖæ¥@1¤o_x001D_6@_x0013_4ª5K_x0012_¢@Ìîú¬,_x0005_ @z@7k%@äÁG^¥¿@Ä»í_x0001_@#Ô¤?l@Ó¯Pn®¥@_x001D_aPPÛÎ¨@I°·ß_x0001_@¾nÆ_x0001__x0002_Ý_x0019_ @î dK_x0014_@òqy_x001E_I@B_x0011_ø_x0002_@pc_x0017__x001B__x001B_¢@8_x0010_ÞÅ}Z¥@¤³P¯@;Ú´Cü_x000C_@äx2'Ó@_x001C_Íõ @¸W Vü_x0012_¤@}ðq×$§@Û!_x000F_kK@üMî C¤@£i_x0017__x001E_Éq£@ATL&gt;~µ@¨õ¿J1@ÚS±õYz@ìä5Æ:@ÄñWÔXÍ@0_x0007_bb"@_x0018_»2_x0007_¦·c@Ó¡×0z@Z¨fÙ@2Çl_x0018_Ó.@ßÐ;ü=_x0019_@ÅSÁÛ,U@ñ2oO ßv@øÄfi¬¥@àËç¼²}@;£D³@a_x001B_å8_x0007_@_x0001__x0005_Ø"»Tr¢@Á¯ùA@¥ï¡¦2V @_x000D_@Õ_x0008__x000E_§@½à²_x000E_5@­_x000E_2ä4u@l_x000E_Ûu^_x0015_x@ìWLÍ±_x0006_¡@_x0015_0Ött5@)"_x0002__x001E__x0001_Ð@ÅäF@ bÿ/£@h_x000E_ßÎö¦@¿\_x0012_j£B@HÈð»c¡@rk[_x0011__x001E_¢@¼@d½ÈZ@ð_x001E_*H×¨@k$IóÌ#¥@³Û*|0@bùa¦@åMç(_x0014_£@íÏÐØQ_x0019_@¨_x000F_à)Û?@l·ù_x0001_x~@e6b_x0003_@[¸î[_x0002_5¨@ï_x000E_ð_x0004_J@Ëçaµz~@Ùée(?@í8X¢@5"µ´_x0001__x0004_ai[@(·_x001E__x0002_EÁj@v_x000E_x\ @àVx/»_x0011_£@âÎAé_x0003_Ô¥@å,ô_x0019_§@_x0010_FQ¦þ»|@óäìoß@_x0003_÷Ã_x0015_ @×0õ±³D@ññ×e@3öq¤kô@_x000B_n®(Ó.@U«a=¹¦@_x000B__x001E_ônï¢@(ÈûÆtü@ñ,÷*X §@_x001E_Î¯Ç@½9_x000F_\§¤@ú\Cîö7¨@ò_x000E_IA¯@ù_x001F_4f[@Ä_x001D_ç~_x0006_í @~Oûz_x0004_b@Û_x0015_KtÂ'@_x0011__x001A_%fÈ¶@_x000D__x0007_ª§@ 	ï=¢^@éV¢@É49_x000B_µlH@KmE®@_x0014_#ÇØ	5§@_x0001__x0003_8÷è±&gt;T@ã5c~ª¥@_x001D__x0005_jdÉ¡@_x001D_ÍRì_x0019__x0014_@~¶Æ`X¥@¿¤wW"É`@ué@&lt;¸J@Û©'k#@ÕÖ_x0004_ã&gt;@ýD_x0006__x000F_(¡@¦0d¥¥¢@+Å°\_x0011_¨@©Õåü«§@ìþù¢c¦@ó;ma;g@V_x000B_Õ2.÷@·¾mW@w\U )W@_x000E_PÍ§,¦@+».Ü@X_x001C__x0007_5! @=M_x0014_è¢@_x0002_¸_x000D_.@½Ëã{E@Dl«3ë_¢@@wJKét@ ø_x0013_¡6¥@J±8Õ¤@¶r_x0011_Õ&gt;¡@CØnÆÀ£@gêB@&lt;_x0001_ú_x0002__x0003_B_x001C_©@­:Ú~Áz@ì®%_x0016_©k@Ú%ðÐPæ@t±wÝ_x0003__x0013_£@¹BRÐ¤@_x000D__x0010_ÊÜ@¬ûí_x0001_Ëé¡@ñÄ÷]_x0004_å @.ü_x0001_½þ¥@&lt;GN}y_x000E_¢@r_x000F_"ò@}¢Ì·*^@B_x001E_Pð®À@ã[é_x000E_w¡@ß.4ÑW¨@é¿æª@SóuO_x0007_@F¶_x000B__x0012_@¡@­Ê_x0008_d@_x0008_]á@#Ø@A![@*Í£@TTÃ÷«s¥@è õj¶_x001C_@_x001D_í_x000C_dêM@Òq ®@iÊÇAG¨@ÂÏ'_x0017_@®Ã_x0013_&lt;'3¢@øè¨á?¥¦@]í:÷§Í£@K,ªÒÇ{@_x0001__x0003_n¾B¥C£@ÌE¿ÎIÚ¤@@eK_x0016_@_x0007_ih_x001A_¯VY@ÇiÃAò`¦@!ºò¼L¶@ÑZ'%_x001C_|@pló3Lµ}@ÿN9 _x0019_@tI+ªÐ_x0006_@ê;lOt@p_x0004_XsQ@4;c`@Ø:oQË¡@²Â4:P¡@T,ø_x0013__x0005_¥@¡l&gt;&gt;_x001C_£@äáT	( @_x0002_&amp;PÐu@ãeâs_x000B_%@ìµÇï_x001C_3@#NÄ&amp;O¤@æV[Èk_x0011_@¶ßðñZ¤@Pª¨Ó.q@·¥O¸_x001D_£@Aû/äN(¨@ZÑwEe@_x0013_Ç#B½@üVu/:¢@_x0014_¸ÍqV@åeí_x0002__x0003_ë@3_x0006__x0001_uåæ¨@¥·¥Ä@^PÖ_x000B_à  @²çK_x000D_·÷¡@7X_WÌ_x0017_@_x0012__x001D_Òêÿ@G_x000F_T]S¡@_x0017_ ÃèÏ@_x0013_Yµ®Q¼@ß %:õ@{,ÒN!e¨@#_x001A_%Ó[&lt;§@_x0008_vÉ!0Ã¥@_x0017_l1îd¥@7ãé1Z@Ä9ÌM¢@¨d|@¦&gt;+¯@É@Íñ#et_x0016_©@	uÐ¤_x000C_§@È"Fy\Ô@ô3o?§@2´ÎB4Ñ£@5üãÀ£@è_x0008_¦­Ú@Õ_x001D_ _x0008_K@_x000C__x0005_×õ_x0019_@øãhrÝÛ@DZÈâgéa@v§nÔ@úàÇã6@_x0005__x0006__x0007_+Ó7zm§@N88o_x0003__x0001_@]O÷ä@+&lt;b@~Ì_x001C__x0002_f_x0017_@M|¤Cr@'_x001B_Â_x0007_°¨@#	±³ì@ô!%_x0012_Û@Ä\M_x0004_ì¤@þà[^w@p{Ö_x000F_n&amp;r@¤È_x0010_å§S@#ø9&amp;+@qù@ê£@ó9©eéa¨@7q_x0010__x0005_t @ÿïJÚ @ÿ{éÐ@Ç2_x001B_qr8@ÿ«0_x0001_´F@_x0017_q@õX_x0017_¢@ÐO¸j¢@ì: n1q@Q-as&amp;_x001F_@i_x0014_{;ç@â«zïî@áÕ}&amp;_x0005_¦@¨ÃïÜ,_x001F_©@kT&amp;¶·¥@ñu_x0008_ì@_x0001_ ðC_x0002__x0004_¨ @mÒzPà@L¢½ùj`@~n_x0011_©q@åb»_x000E_M¨@Ôi0_x0011_Z§@_x0017_xXZ:@_x0002__x0003_KuØ@Ù_x001E_·_x0002_*@ÕÌ_x000D_ÍÆ¥@`lhïßr§@&amp;|¼Öþ@_x0002_ûÕmö@¦U_x0008__x0001_Ì_x0003_i@â)mÅÖâ@.±_x0014_!_x0008_Í¤@_x0017_ÅC®x@R3èÈa°©@{uÇØ}@¾_x000F_­îL£@ú/Á;íÑ@"ä³#ù{@PçÍþC_x000D_¤@Ü"_x001B_½_x001D_@ÝG&lt;1@_x0011_³ýç{@ýca"@*f&amp;íA¤£@õBæ"`_x000F_¥@°´ì¬xû¥@_x0016_çÖâM¦@	Ò¹_x0008_è¡@_x0003__x000B_y¹_x001C_©öc@z ª¼iX@y­rÈ_x0004_Ü¨@ A_x0007__x0015__x0017_ì|@äR÷æ_x0001_@_x000D_îMÆB§@¹×Þ_x0002_¾@Ö£_x0005_èÅ@4¶j$0»¦@¼fÌÍ.@3ÙB_x0005_ÕZ¢@i:õQ)@Yþ_x0019_0s¥@_x000C_À` @_x0008_Îä|]Ë¢@_x001A__x0006_õ»)@¬úÇ_x0007_@xMÎtb@åó_x0004_é§@_x0017_½Ý*©@_x0010_è,üTKl@,¬B¨@²¥K[çF7@±^p~f_x0003_@K6ØN@?²_x0015_ÌÃb@U65_x0008_Ñ_x0019_@.Èá|ö×@L«rÝ£D@j`hõ-©@XaáÕðÕ@¶Á	_x0001__x0004_qÂr@|ºÅR¹Ó@o_x000D_hSQ@þüS³+ @QjµZ¦@b(_x001F_÷j§@þ'2_x0017_ád©@Þ)4Ïôo@6©èØ@[s#D_x0006_m@CB_x0010_Â_x0002_ì¨@/_x0012_U @¼ííy©@_x0019_Ì,îù&gt;¢@î_x0005_Wzr_x0019_§@#s~_x0007_å´@_x0010_Òu_x0011_è_x0003_©@ÃØvô_x001D_ô¡@_x0015_?8·_x000C_Å¤@¤ÕÈW\è@¼Äå_x000F__x000D_@_x0004_	ªîB|@t×QI_x0002_©@{ûfÑh@4f_x001B_9õ`@÷Ç¨{_x000D_b@íu'Y²E@Ø/t­t@+hM_x0016_y@aÉF0?_x0008_¨@_x001C_â1_x0018_x_x0016_©@S×ñ_x0008_ú_x0012_@_x0003_	´ _x0012_Î%@VØLí±&gt;@¦¹7Úÿ@Û¡j2]u¨@Ç &amp;_x0018_@Ç¤öê}@ò_x0003_·x0i@"2Z_x001B_s@µ/ö©@Ê%Äí_x0001_@0NäTT¤@~îÜLÝ]@°{lÖ5ò@_x0006_ï³_x001E_XX¦@}®_x0007_Ô08@¼Ã6×_x000D_R@}_x0014_O¨@jö£_x000F__x0016_X@ð1b5m¥@_x0005_3_x0004_Øpß@¶×^²ÿï£@¥øøfæn@ÙÙB!¢@Hðª_x0002_ta@ÿÒºÏ9¤@a_t_x0008_¤@_x0015_Úº_x0002__x001D_º@íàÙ[¶A@ýq²/Xr@-måò@¢~êipå¢@¨!¨0_x0001__x0004_8Ý@.Ì_x0019_Çëz¡@õ_x0015_H.²Ù@£_x0002_Ô¦º¡@rïÛ½2g¢@Ué_x001E_ÌQÂ@j²WÞt}@8G+ýô_x0004_@_x0017_ò_x000D_ûhm@Lë_x000D_ð¥@_x0013__x0012_¿AW\¥@´îT8yÚ¡@=Ï®¦@_x0015_Ì¦ê@ì§@_x0019_lÞÌ³@!w[-@Õ©gC	_x000E_W@|$_x0013_U*@_x0001_§¥õg@_x001C_AØ¹&lt;¨@i%8Îx@Í\è_x0013_¹_x0003_¤@IO´Ë@Jf_x0013__x0008_Õ@uåºrg@jyÈ{¡@÷s3_x0016_Þ§@N¸@\ô@ g±ª! @_x000D__x0010_dD @_x0003_÷u7*Ë¥@_x001E_»Qù_x001C_@_x0001__x0002_Kûî1y§@Áþ]º°@Ù­_x0019_,Ô¦@@â_x001F_´_Ã@&gt;X)Za @ä½Èäù¯@_x001F_k¿_x000E_·@îõÝù@VJÕû_x0011_Å¥@¥_x0014_lûP£@µ_x0013_± _x0018_¢@ÚÇnü_x0002_*¨@ÇÒ/ú$ã@IH1&gt;p_x001A_©@ªëhóÈ¨@´b%`¨@£_x0003_Ù@(&amp;!,07¨@þ	:v_x001A_º©@,ô_x000D_O @_x0004_¥ôò`_x0005_@iza'@{_x0004_¦ehc@ËT6wIv@#?2À_x001B_8£@*Ùæç?@Se_x0012__x001E_@ö_x0014_¦p_x000B_@tÖe~Å@_x001D_-Ò_x0002_¦@¿/À¸&amp;z@m_x0006_Ì¸_x0001__x0002_RHn@ct,$ìv©@_x000D_ºÜ²´¡@ áeîº_x0008_@®© @²mÅ:E@Óz-{#¨@AX'µ(¦|@_x0012_¡w§Cj@,õ'_x000B_µÇ}@ìo$®Ñs@ÅÿÐ_x000C_¬èQ@ È|lh_x0003_@_x0006_"GH@¸%ü&lt;ÍP¡@oÑúÊ\ì¥@÷,Ã}_x0015_¢@.èÇ_x0004__x0014_@.Fïh_x000D__x0017_@¥P_x001F_þó_x001E_@¸m$c@NHE*|s@Cke~¡@âFJ_x000F_$@õÇQÓzI@'½_x000D_¸Ø(@Á_x0002__x0006__x0004_eò@5Kï%_x0003_È¨@N_x000D_lËÊ@L¦&amp;ÕØåE@f[_)_x000C_@_x0001_ ä{é_ @_x0002__x0005_µyeß,4q@BAK³ïC¢@F_x000B_ÔÌæ°@mÖ+më@~¾(lX±m@Ûð	$T0@òÜ¥èJ@ºBfÆ(@ôì2$|§@Qto1R@9ÃU¼3_x000E_¡@_x000C_®_x0008__x001B_×E @_x0002__x0003_Hl@°þY_x0002_Éh @¦_x0001__x000F_¥TÎ}@sßR_x000B_ðf©@ÀWWXFmp@"ÎdÙ_x001F_mw@zêÅî_x000F_ßy@úº_x0013_ÿ_x0004_£@±ÔV¦L_x0015_@+K«&lt;@¤_x000E_)^«f£@üþy_x000B_ø@2¯ËªÖ¸m@²Ðh_x001A_@K¶a_x001A_k@_x0005_*_x001B_Ùì@ïé¨À @ù ×A¥@_KþÃ§@¾_x0001_~_x000D__x0001__x0003__x000E_Ì¡@º{òBW£@Ç_x0007__x0005_¢õ_x0007_k@»Ð,Cà&gt; @ª|.É_x0015_y@_x0019_oÌVÿh@Õ0y³³@5¡07¯/@þzd¦A¥@ÜQ¸j¥@¡y¿ÓÂ#@o&amp;¦@®_x0011_ñ	Êq@Q-}sª}@_x0001__x0019__x0010_ÐçÇ"@_x000B_3ºËx¢@d$ª®71@]½2´@Å±Hq_x000D_(©@_x0016_­3Û{d@[?_x0007_g¯~¨@÷t_x001E_.*@_x0006_ø³ã-@²_x0002_«_x0013_a@ÁIN!B@ÑA°_x000B_h^@s¯åÀn3©@âb/¿0h©@äT÷b) @_x001F_¦$Ó@tÅZ~·e@w'Z_x0007_Jà{@_x0004__x0005_§²i¬4_x000E_©@2}f-¨@s§¦¦{9@ZÛÃ"6@ÓÌèÅ_x001C_Ûm@¹Ï_x0017_×@lVr_x0002_~&amp;£@àº[vj©@Ø¿k&amp;'§@_x001A_p4%@È'å¹û@ä_x000C_}L+@÷[.£å_x000B_@{Ä_x0014_«@wä àü6@º:%¢@ñ_x000E_°ª @^óÚÃ¾¨@:&amp;ë4@pãz'÷t¢@#SÕ§@?m'Ï_x0010_@	Lõ§@õbý¶V;¥@6_x0012_½g­®@¿£èup_x0017_£@üN§e-@_x0003_=2íðz@Ä_x001A_óÄq4{@_x0002_Ç_x0001__x0013_õ`¢@ï÷*	_x000E_Ôs@õ_x0007_7_x0001__x0002_5m@u¢þ_x000C_Ä¦@¬¨Ò\T#@&lt;{Bè4¼@ÉAõ¨´_x0001_n@_x0013_­!fç@=(k)_x0018_@B_x0016_O&lt;	u@Fm@ú	è@_x0015_È¹_x001B_,P@£î5^P£@YCS§Q@øV.fÉd@_x0014__x000F_¹óà @ÍËTº_x0010_@,´3þF©@lÆ_x000F_¨¢@YÏÕ­b@À(ÞÈP·k@ò(!Tú_x0012_b@EÎÇîQÔ @0"¨IûW§@»E1_x001E_¸:@©Äý4|@n¸sb©@Hd,ñ}°£@Dù¿Ê©x@Ìªn¿ù@Å¢$k Ð¢@Íjg;ò~-@r³áéådr@õ_x0016__x0008_¸1¢@_x0001__x0002_)_x0005_?àZ£@äS¿½^.@«_x0001_u®W_x001C_`@y_x0001_."_x001E_@/Ñü©ìf@¹Ò7_x000F__x001B_©@JeÐ6½T¦@±ÙðGtt@?_x0011_3átr@/ðYÅr@"È_x0018_?F@eÿcú_x0008_@_x0019_¥_x000B_ô_x0004__x000E_£@b$JùxÙ@5ÚO)#úa@¨P¼fü@o)mÞM¥@Fª³¬²¡@\G_x001E_|c@E_x0015_¡(&gt; @M+_x000B_½_x000E_A§@¯^Ú»ý¥@-ßré_x001E_¢@T2-P¦§@$»×_x0002_dt@§Eµl¯f@a_x0005__x0019_  @(Fö4V¯@­R6Âú@¤Þ!_x0017_d_x0006_p@ \c¡½@3Û_x0002__x0005_V1@Ï_x0019_._x0005_Ö¨@ °%K*O@_x000E_vé¶ü@5ïà¦ºs@ê_x0001_üãâý@bWsï§@_x000D_EàÅn¢@ÅïfØL:©@Ë i_x000B_·¡@_x0010_ß_x001A_N$@+u(_x0005__x0010_R@ß°j_x0014__x0002_@¶_x0003_µ	@&gt;\O_x0001_Ñ@tf1D£@ü_x0011_ÄwÜ@Í_x0004__x001A_ö¨@ôHru_x000E_Z@¨Îv_x001B_¨@ÀÑ_x001E_þ~@nÔ~	j@4±ÇF@:7å^_x000D_äu@0ÍíqÁÏ@O¨àXÉ¢@=_x0007_X_x0018_d_x000E_@Ú¿ù¿[-@â.q¼_x001B_¡@¿_x001B_ØâVm@O	6$Ü¦@_x001E_d¯_x000D_#@_x0003__x0007_*_x0004_úÿÞ_x0003_@_ Ðô®@º'ÊÐÙÉ@ùVM@#"Ñq_x0012_¤@î.¦_x0015_V¡@_x0011__x0017_9ý®&gt;@ÃÐL_x0006_õ?¥@'v{LT_x0019_@|lêxá¨@LÑúÓÊ@_x0005_¯ÔÂª@"øpí_x000E_¡@ôÌ¥_x001E_T_x0001_¢@êËC9ð@_x001C__x001F_ÙýÔ_x0019_¡@_x0010_¾§]&amp;2@;ÅÅTÐk@ðý®gz½¡@¹_x000E_«©4P@ÕLæ^ë@jÌ÷JÏ©@k_x0008_&amp;B¼ @b_x000B_åÛK£@ö_x0001_Ó;â£@Ó_x0018_0x@¡æ¦^_x001E_ç¦@¿_x001A__x000B_fx @9§_x0002_k¡@Ë¶1C_x0002_@_x0010_ÝWþò¹@j=_x0012_×_x0003__x0004_[Ñ@úÃ¶È£@23?Duý@Ø_x0002_¡$ÄÂ @+^DóI@ô_x0001_ÆgÔ6@B_x001C_ð/*Ä¤@_x001A_5ÐQÀO¡@_x001D__x001E_%h|@õÑÓX$i@ýrW¸f¢@ _x0015_ëÀ^@º+Îþ@~)&amp;i&gt;A@®ä³Â_x0006_¥@Ù)¶\1e @güÐ³@¡_x001B__x0016_Oø¢@ÅsåYË@S6_x001F__x001A_Øúp@n¥_x000C_I'@ªd?A_x0004_@_x0012_/ØË^_x0010_@f_x0019_ÿÜeB@\ÛÏ¨1;¡@±qNà¤@T_x000E_	cJ_x0003_@Þ©_x0008_Ý÷F@þ6S@_x000E_¾@ `x!r§@ç_x0012_=_x0006_X@p0~ìº£¥@_x0001__x0003_½Íc_x0019_õÑ@_x000C__x0003__x001A_%¤@ÔpÒ«á]@b6R_x001A_@Eè0l\t@dn{¥« @°_x0013_Ib¨@u_x000C_î&gt;@_x001D_o§Æp©@ÿ¸q_x001A_Ì_x0010_@»P_x001A__x001D_X¡@nð¨ä÷³T@TÑM_x0007_Ão@Rë16HJ@Z9yóO@D¯ôO§_x0012_@_x0005_Ú*ãÂô{@ë7áxn@_x0015_R_x0002_¼_x001D_©@ho£ôâH@W*3_x0019_^ã£@_x001B_X%_x0017_ÓUq@4ù?¹@cº¿T]§@¥ÞÕÚÐ @FÓe¹@ºó3é®_x0005_@¦F_x0012_Bý@lU_x0014_+B_x000C_ÿ?|ê_£¿Ó@ÎI±P0ï@Æ¦i_x0002__x0004__x0011_ÿh@Ñkl1"Zt@_x0006_¼èáqa¥@ÔÊA	.¦@ÒIçd&lt;Á¤@ØÒ)_x001F_þ @b®ÞÍV×¦@_x0015_k _x001A_§@Ûë1r&amp;e£@èUÐ½ù@,¿¿Þu¢@FBò_x0014_;@_x0019_±dy8¡@ñ î³3 @î;GÃ$@e2KØg¤@øÿc·@Z}ëc¯ò@éí§ç_x0016_§@-~_x001E_í·@ÏªÀÌ»¦@Ù_x0015_})±@Ã7_x0003_ÎË@ê_x000D_3ÚL&gt;¥@\C/Í_x0019_¦@±PÎ&lt;ìz@hãÎAc¤@_x001D_ªÆ$=º@d×¾¨¦@_x0012_J.Y _x0014_@É¶é¼!@_x0001_Ú H¢@_x0003__x0006_obp³À¡@$¤åãR@m+H ³¾@wÚí6@ÆÄ~!_x001D__x0005_£@]4E^ó@Ãö_x0006_2È5t@D^Ç¡P@^Õ'±ãE¡@ËnµZèy@&gt;²_x0004_ôåm©@Ü_x000D_Ú`3§@½ö·ÃÓ¦@&lt;ä_x0019_.__x0003_@¯ðè¡@ÃêX@Igï-:_x0010_@;P¬_x0001_+ø¤@~_x0011_Ö-@H´~pÅî¨@ü9ÏN~@Éd®_x0002_¼©@ÒC±R¼u@`ÔAz$_x000E_@_x0008__x001C_¯Eh@üh'#X¢@ö«P(ØD@³×÷Í¦@_É&amp;¨_x0013_h@_x0010_¢=§@´¬Úy]v@oN_x0011_ï_x0001__x0002_Z@î*/b¥@PÅ=_à£@á?ÍCv@Ô;Ïé@Ñ'Dí].£@\íÎ+@_x001B_AQ&amp;¸x£@Åµë'ñ@?_x0002__x001C_=\9@~_x001D_cüD@¬À}ôæ@¨õÈ_x0018_¨@_x0019_Ò+G_ÿ@_x001E_cKì1³ @"æÙBê&lt;@ CÕþ£@@Uå_x0016_?D@ô]*ØÔW@×Ü_x0011_ú_x0016_@_x0003_2Ûm7½@æW·b@ôzÒXí`@oÒïP©@:u·!£@Mñ\G4}@¾èC¤_x0013_ä@P_x001F_¸%4_x0011_¢@xHþï»  @äyûÿK¢@_x0007_DY_x0010_º¤@à¼ô)º@_x0001__x0004__o_x000E_ÕÞÈ@Ë~"yM`@H«_x0016_«@N@`8Ò©ýñ@_x0005_:ècò@ªÙ`5¸@ùóç×¾¥@_x000C_Ô&gt;qy@_x0019__x0003_'_x0014_Ãè£@_x0019_uY @ëÿ¿(_x0008__x0011_¦@i`³_x0013_ó@_x000E_Í_x0012__x0003_¬@Hß¹À¤@Èú3*ùu @_x000E_Ñ_x0016__x001F_õV{@ÝÛ_x001A__x000C_Mõ@_x0004_Q]TÄ@_x0004_D½É!@%õãBB²@§­¥/@Év_x0002_Ú±Ë@³_x0014___x0018_ï @Þ_x000C_/_x000D_«@Û]-¸X£@Ñ_+@iw7æÒÙ@³PúÓàh¥@Ì_x0017_³Ãü¥@CÇ»@Mh0£W¢@ÑIm_x0002__x0004__x0011_o@[1_x000D_K-v£@UzPúù,@_x0018_rmÃ-v@o"(6ýe@|Ä­«_x001B_t @ _x0019_êÒ_x001A_xr@°_x0002_þ_x000C_4Æ@_x001D_«÷`ªén@Ê_x001A_]¡ q@YJ_x001D_Ëâ¦@¥_x0010_lM&amp;¶@ís#"=q@ÁÒåý¡@å&gt;UÞ¤@_x000C_#Ø_x0003_=_x0010_@_x000B_²½ñ@Jî_x0003_â_x0012_ D@+_x0018__x001B_t@Ôbt¶h_x0012_@òR~p¨@ý[k¤Æ¯ @_x000B__x0002_É{Ú~@z_x0011_p¨_x0016_¤@c7á_x0006_T@#n_x0012_´@_x001E__Ö RC¡@ÝS,¦@ó_x0001_Êh¢ @ì*øìbq@_x000B_f{½_x0006_H@.2Þ2ò¡@_x0001__x0002__x000F_ã_x001C_Ï@E¤k_*@áÑ_x0006_£@O{&amp;bf¨¤@_x0015__x0012_a_x000E_Bú@º_x0006_«hÐ;@%c_x000E_^_x0018_¤@_x0002_??îd@8Þõ_x001B_¸r@vø«&amp;_x001D_@#1A@REÿ_x001A_²G@_x001B_itq@7Õs&amp;_x0006_ @âEåjnph@¼éê^_x0001_¥@_x0018_ÒO&amp;¹@ÑÙ_x000F_Ïìz@%ê?ØC$@o_x0006_ÎIRV@,9EÕ_x0011_5@_x0019_ù!VÊ@'"|ÜlÃ@.4)ë@4YVdÚ3r@»@ID¡£@KVwzj¨¢@{IKÄ¢@Â®~b+b@ÓLº'ø5©@Âê×c¼] @_x0005_Ty®_x0001__x0002__x000F_¤@ ×£_x001C_@5ÿÕ¨ëU@B¦·Cúht@Éïl#(­g@_x000E_ÍUÃØä¢@I_x0007_û£y@²Tª"_x000B_@¨_x000D_¥ûø¡¤@AH"N×¡@_x0005_*­ä)@ågÑ_x000D_(÷ @_x0004_Äµd¸w@a¦ÕxÐ&gt;@V(í+}À@'m+Ú®¡@B8_x0018_I¡@`_x0004_³_x0010__x001C_%@_x0012_fó_x001C_Ê§@pS5v©@_x0014_ÝjÚ^^@^2¹á_x0003_ì@_x001F_Ñ4,_x001F_ù@È[°~_x0004_ÿ¢@Ûþ?èÌ_x001D_@c°Èo%¨@Ðh­Ç,@j&lt;_x0003_¼Ùs@áÁ_x000D_a{ @_x0005_âÎý5g@Í~1I#Ó§@?¼_x0004_EãT§@_x0002__x0003_Ö6:&amp;@=Lo@¡"_x001A_ó_x0016_l@åÜ¼@v¦@MËÍ= ¡@&lt;É9_x0017_V_x0006_¡@w_x001B_Òy¦@³ñó½¥ß@Ak¿j0WW@Ò¯ßØò@õ¼l'¬/@á*_x0001_ts@_x0011__x0018__x001F__x0007_iÉ@_x0005_Ä_x0013_eFCy@q¾7_x001E_cã@ó»à¯Rµ@Ë	±Ûk¦@LL¬6@ÎÎ,Fga@PB{üª¡@f&amp;÷Su_x0005_\@Ê"nå¸Ç¢@_x0004_6ûÎk§d@õ!ÐoD@] ¬L¤@óª5_x0016_+R¡@W!þ`_x001B_¥@(È]ôçC©@­_x000B__x0017_Ûà_x0018_w@~5sîGØ@Æ_x0018_e[.@ø2u¶_x0001__x0006_îN@ý_x000B_õ_x000D_¤m¨@3_x0016_ÇÙ¥@¹Tà°Ñ_x000B_@-5Ì_x0013_h@§_x001F_wâÓ@9p_x0017__x0004_µ_x001B_c@yÓ_\î@_x000E_å·t#æ@tÂwü8@uñ ß(È@_x0011_6`éR@7¾Yu@N¶R¥[£@½_x0012__x0019_º_x000F_@ã@_x000C_"U@_x0005_±_x001E_àé0@_x0002_AÐ¸rí@_x0016_¬6Räc¢@:tWÿ4O @2U_x0011_÷]@Æ_x0005__x001D_V~'©@nRÉ¯¢S@t´y U~@	oêþ¬Í¡@ý_x0002_Ðûºh@êql¢_x001E_'@ÐE²JY_x001C_¨@·É9ó_x0003_@÷Zé[¦@_x000D_^9ä(~@Vjcæó@_x0003__x0004__x0015_¾=d¤@«¶«­_x0005_@ê{°¿à¥x@_x0018_½ÿz}ð@[ñ_x001C_ëci@àF_x0002_.¢"©@ùC1îqÑa@_x0017_¯oè¬¨@5¹Ó|b@©1n¬Á|¥@/íLé@`ZàûÀ£@GQ¢Ô@_x0003_·2@Læ¶u1_x001B_@àß?Ð¡@APtÅÝ@_x001B_È_x0001_Ãþ¡@ú¯.­Q¦@§Iévkâ@¹Hk¡£@_x0001_2õ#d¤@.&amp;%ÇWa@RF_x0004_¤|ëK@m¾ó½W7@ÂÆ^#d@_x0007_+erË_x0003_¦@6oD¦k§£@{,æ6l@ù6KÝtí@c9öb¼?@ÛËÔ_x0002__x0003_É¾ @ªÜ¨idi@6&amp;ð_x001A_ò@ _x0016_³¨­©£@L0ó_x0017_ST@¶Ä«_x001A_qG@3HøÀzø@~	KC@_x0014_æ¹t@_x000C_àCCèì§@_x001B_¿òlY|x@.G_x0019_ë¼Ä@ÄDO~v_x0011_¥@a_x0003_¹»»@F_x0018__x001A__x001E_¢x@@õNéõb@ÿæ?_x000E_j@V_x0006_¦ó@B_x001F_Y_x0015_¯@?ÚÓ?[Ì¦@CµðH@§Äô=_x0006__x0015_@ìÆ8§Ò@»jU_x0010_è[@7:ÊÉ¬@¾tz¹l_x0010_e@_x0018__x0001_dê­Å @,ì^J=Þ@	!_x0016_S_x0006_Ó@Ä9BB©@Æ_x0007_^+¦`@_x0001_á&amp;#lð¡@_x0002__x0003_&lt;Q"_x001F_w@AÎÜ7Í@ùjaÕðùd@n_x0001_6_x001B_uj@öÐç¹n¡@-(_x0007_aj¦@ Ý­çö @Ë,±äF@E8Ô°ö§@T_x0006_¥l_x000D_Îw@[_x0011_¬²2@4_x0003_$»ûk@ û¤_x0007__x0010_Ú¨@YVrÔ_x0011_ @F5íõ\@ç)_x0015_¿}_x0004_@ðô_x001B_ØÆ@¢@ÑKj@ê¶ï(©@f_x001D_å_x001C_Ã@:Æ_x001B_Û¯d@ØùÈL½&amp;¦@+\Ë!2@M`K¢@^_x000E_Ì¼_x0010_»¥@L"$´!Çy@Ø8¶Û«ª£@Ót/sÙÕ_x000F_@_x000E__x001B_-N_x001C_o@ê_x001F_ÆUr@¶Ü¼àùºh@Ú_x001E_Ðn_x0003__x0004__x001E__x001B_¦@iA_x0017_W_x001B_{@5o_x000C_F4_x0010_@ìlÿ9o@kZÚõ§ý@$©ÏÕ4îs@Gþ_x0012_Ò)q@óÿS&lt;«Ø@_x0018_v7_x0008_ï@hÞÜ´&amp;¨@¤Û±G½@Ô_x0015_ây¸©@÷3Wçu@^L&amp;4!ë@_x0017_/åøo§@È¶&gt;@æ¦@F_x0008_ææÊí@mëÞa} ¦@¤_x001E_¨&amp;Ä@M§_x001D_è©@pfnGJ[@PYð_x0010_´»@¬éa@´ë_x0007_§º@_x0012_Dö_x001A__x0002_¡@R4_x0014_V¥@äº®E~dZ@©HòD_x000C_¤@{¸Ó³ëHz@C´y-à@ÎS_x0005_ Äª@'øÝ_x0001_»@_x0001__x0003_úê_x0011_°ÊS@Xçm»ý£@(qä|g@ò_x0014_ë@&gt;]@à¢@ç_x000F_xXÈ&amp;©@_x000C_!U_x0004_w{ @´Æo½Æx@ßlÅ@ÁV5_x001D_¤@Vgí_x0012_x@ù&gt;#¡_x000F_©@w.@¶Þ_x001C_p@y5_x000F_CÄ¨@·}füºÿ`@|1µ#&amp;O@z_x0017_ýn¤@u&lt;¯ÔØ_x000E_@­çÝ_x0010_ÑX§@_x0001__x001F__x0002_ÌéS@|/z_x0012_¨@{_x001F__x0005_ÕKø@#¸[oSO@°sÏ²À@3-èÒ©@0ÂîÁªÌ@tùÎÃ_x0014_@$v_¾%¥@$Á²Zy­@¬ÎÒÔ@¥TÄ °@Ù4×_x0002__x0003_ú@¯1Fº&amp;@^_x0013_Àç]@_x0013_%É!&gt;¬y@é_x0010_V£@_+_x001A_óÿ@_7_x0005_àø@/þ_x000C_2ª$¦@%ç¼Û°_x000F_@Ô´»É_x0003_¤@ädI_x0003__x000E_Ú@%]_x0018_Êrt@aÝôRPÁ7@GL¥z_x000D_@¼zØ(¸@lüÛÙ¡@@¾_x0003_,ËÑ¦@éR&gt;+	@¯U·eÙè¦@ª_x0001_[bü^¢@zìª/¨ @a_x0015_?ør@&gt;j_x001E_¡@nì9½~@Kè_x0001_è+©@YÙ	ðs¡@ö_ìêÿu@Ã_x000C_Õ7#R@{X¹h¹©@xë_x0008__b£@_x0001_	_x000F_ÊË¡@N_x0008_$ ÷¨@_x0001__x0004_Ût¸_x0002_@ú¾×)_x0011_@XwÛnê_x0002_¦@?AÆ®Ñ*¦@&gt;ãsì×@è$»ö@YôÌ#.£@_x0003_:£@r-²TÉ"@D_x001A__x001B_en@\bÿ^ÿ@wëû&amp;ºÈ@Ù½±¾@6ÅÁÄ*@0j§@¾d "l@_x0003_GvÔÌý¥@åTwÂ¦@¥AgG@á,ÃE¤Ã@ègû¥¸¨@7½©¥@´_x0008_ÅÜË[¡@_x000F_Þ®0V_x0017_C@&amp;gÛ_x001B_¢â@w_x001B_*ü,s@ñm_x0011__x0005__×y@_x001E_rïË{@«_x001D__x0016_Ã_x0004_@b`UÉjvk@y_x0005_à[i@jê_x0001__x0002_h~@üÔyú@¥Mé6gå§@´iåW¤¤@«KS·T@oÃ9C_x001E_@¦0-J_x000F_@ ü$Nxu£@v}_x001C_)»@	_x0007_nN²y¢@_x0019_'þr@Nü¯y¦@ÄD·M¾@ä(D.ð¨@¾AeiÝª@V,_x000B_bv"@°v6_x0019_/§@_x0017_3_x001F_L P¢@nòcÕ²û @ð{¤nê¢@ÿÚ¨iP_x0019_p@Q4K]@L\_Ì¦@7uáe¾@/ JUë¦@),|ý_x0014_Ð@æ ¼T_x0015_ @UB_x0015_Ý&amp;ê¢@_x001A_T:ã%[§@±C©»"Ð@B®oºTj@u±¦È|¨@_x0001__x0005_U!ÖË@_x001E_¥@Gý&lt;Ú@¤@Jbùèá¨@Á·Z]Ä£@YÂÜ_x001E__x0018_¦@¬_x001D__x0017_XÊ¾¢@JôíFü_x0002_@Voÿ_x0003_Ñ_x0015_@@&amp;¯_x0001__x0016_B¡@·sÂÆ¾¡@&gt;7=_x0017_Ý5@Ó&gt;Ù¨@Ý¤h6ã@+²ïu»O¦@o¬Óô@	EâO¦@ÎrL_x0016_µU@úPãÒG@g_x001E__x001A_._x0004_@ÛuV8_x0005_, @¼k_x001E_T_x0017_@Èù;Vß@e;%_§@ûÁ­²«2@Yé"_M@\2+ÆÀ§@ÚnÉ´F@qÔ¶´§_x0012_@$_x0005_{ê@	âÊMãl@^·i_x0003_+_x000D_@qä_x0015_^_x0001__x0004_LÍ1@Ï8ù¤%X@3K_x0006_ävó@_x0003_Ü_x001E_'Ï@?ç/´C:@¾XÂ¤@ýÖ(Çî¤@N_x0004_ÜÆÎl@ôh&lt;¶_x000B_7£@£YÛþF¥@ýõtÅ@[4_x0002_Lkì@Úu¯FÆà@T³_x0018_u©@³é÷&lt;_x001E_¨@Þ~C_x000F_à£@W)üÿs@_x0019_S¢D@Ê_x000F_+÷?J_x0008_Ëî@&lt;cAïÎ@:t_x0011_v@ò_x001F_:4º@_x001C__x0016_e¦q@ììÕP_x0008_É¦@]¿A @!ßií)@;©îÎ§@&amp;_x0018_:\*©&lt;@VHøèäÊ£@ª 2nätx@_x000E_Ò_x0019_¼µ6©@_x0004__x0007_¿VTm¥G¦@ì"_x0004_tÆ@ÊÍÍRâ_x0003_@û9+&gt;_x0016_ë¤@_x001A_Ñ'=_x0006_¢@ìBÓ_x001B_0­@ÿÖÅOÌ'@}÷C÷ö@7_x000F_/_x0016_g_x0002_¢@}4c¥7Û@öhövN§@qýwÛ@Ç+PPï@âXfc¹§@^Ög «²¢@_x0016__­	á¥@&lt;¡@óÍQ¤@QÂ2¥_x0006_&lt;G@_x0004_©Çù@ý[*ÇAø¡@£}6TÉê@C©_x001F__x001F_|b@_x000F_ª_x0001_ÀºV@-[UE¡y@±_x0007_r_x0005_.@MG£y³@5&lt;_x001D_£@_x0017_z_x0005_ür: @:TtvJ¢@;@_x0007__x001B_5]£@áµ_x0005_À@¡a?_x0002__x0004__x0001_Öl@±Ânï!@_x001D_·_x001F___x0003__x0001_@Ô_x0004_¥üvM@w	w_x0010_¯§@ê³Õ"Ú@ý¯ãE_¨@ÑÕ_x0019__x0008__x0006_ü@2·U¡½@ÿgGþ{@_x0012_*OtóZ@;ÏÏ0@_x0005__x0018_íGÄy@ì~Ø_x000F_¥w@o4³KÔ4Q@Kyvµ½þ¦@$Éõl	F @¡?ãªS½u@.þeàu~@qÂä/×§@ø7M2¥@[Qgû»@ñä¶_x0003__x0016_b£@_x000F_/&gt;	¦u¦@õ_x0018_h64å@Ö4ìª@+Mõø£@"_x0011_ºÀ¾S@»XJô_x001A_!¤@srÑ¬E"4@½|Õ7õï¨@³ÎOÖ#©@_x0001__x0003_@ô¡Hê¦p@ÔÏu¢ò§@ô	jZ¤@7v_x0008__x0011_©@5hiOz@«ýª4Ó @N&amp;]àÍ@_x0010_.._x001C__x000F_@ÔA_x000F_!®j@_x001F_¬¸_x001F_@?_x0004_º$@A~i0UØ@_x0003_Ã&gt;Ãà0¨@Id¸»óÎ[@½6^èÂ@7Ê"2Ú@Â_x0015_V£Ôª¡@åjøÄ@,{_x0014_Ó/Z@u¢Tê×¸@ ·¹â_x001F_â£@Ê÷Ü¾n¡@_x0012_Tñ$@Oé¼íØ@ÞÕ_x0005_?_x0018__x001F_@À:GI}£@äÒÁÅR@$ù_x0002__x001F__x0013_A@Æú*m@¯*×KN@	¹ß_x0004_Þ@r]a_x0002__x0003_Jï@@ãÝáv@¶N9±ïÝ @Á¥_x000C__x001A_uÓ¡@N¿&amp;ú·I@_x0012__x000E_ÞZ÷@	?/_x0008_Ò[@µ\ó&gt;.&lt;h@Ï¡o:æ¡@ßÄVw@£"W_x001B_i@J_x0014_Â®¼2§@APïd_x0008_p@3!"÷_x0017_»@î_x0015_qÝi5©@æ¨_x0010__¥@%Òì*¡@²Nsô`_x0005_ó?»rÖe_x000B_Jq@Mj-_x0017_@(e@Oã¹ýë3@Lª£5!p@ÒÂ@¾,w_ @¢EíYGH@Ý¢È³¡{£@_x001D_e¯kÔu@é@ô_x0011_K^@\_x000C_¼uÍ@@_x000C_&amp;L@xÖ¸ B@¦@i_x0001_æ_x001D_þ%@_x0003__x0004__x001D_BãnO_x0001_@e_x0014_	_x000D_¡m@_x0008_§üe~Ì@-$Õ_x000E__x0006_å}@bªÀÒi@t_x0010_èìÆ_x0005_s@¹«Ã?Bv@Ôh50¿@å0æo£@F)4ù÷@ª9OYx@_x0005_Èí æ_x0002_©@¹Z¥^³i@Cm¢Z@Î£9v_@_x000D_sïí@_x000D_Á »åw@æµ_x0004_,@aÞÁ_x000B_Iãæ?}èËï_x0004_¡@s¡uO_x001A_.a@ýÍLDüt@aK]ª¨@t-5J_x0010_Û@®Á%´Ñ¤@Û_x0008_&gt;[Ý@ç[ö¡!_x0012_^@×²bûO_x001F_ @_x0010_ÒÒÏ_4\@!ªÂÐ¼,¨@Ý+"1Ð£@]{_x000D_ø_x0001__x0003_ò/@2y{§]1@$ãaü_x0003_@H~Æ¬ì_x0011_c@¾­n;©@?¢®Æ@~¨1-w@o:!÷_x001C_@#_x0004_\yu¤@î?Ñ¬«s@_x000E_C¾O&gt;]@ÌzÈ	R_x001B_@ÝïÑ¾co@&amp;²Qd@_x001E_Ñm®z¦@%Þ4F¡@_x0005_|a³¨²¥@yâ	2_x0003_@þU\QO[¥@òY¨_x0019_¢@c¨f}y@Ø±NXÆø@_x000C_Z@@{_x000B_ÜE^@³bçc¦_x0011_¤@_x0002_s±^«@.¯¸_x0010_f_x001B_@`â_x0015_Ô¢¥@ÿ[F_x0019_Ô@ÏAeÂU»¥@@_x0001_¶ölÙ@Ë°ª_x0005_Jcw@_x0001__x0003_u¤}_x000B_â1@_x000B_SYEÙ_x001B_@®êrÕ!r @!nÎ_x0005_Õø@ª°g_x0012__x000C_@´¾@}¤@Q½¯Q_x0015_·¥@M_x0003_	_x0010_·@_x0013_qnÖ_x0002_@\O_x0018_ÆNªz@úã­4ÔC@B9è«÷)¡@&amp;_x000D_Ì¥V@DVè(&amp;_x000E_¨@mNõünÏ¢@Q_x0014_^4¡@Qâdm¨@*åïpØ@nö§û|©©@_x0002_lóDV@	5(_x0008_-¦@v$-`*àu@=¤v¤@A_x001A__x0002_S1.¤@_x0001_t_x0013_@5Á&lt;eI¶b@n4´æ@_x0001_4ËÖ@FÈØÇ_x0013_p@Ê6×jOºX@Öý_x0006__x0017_tò_x0018_@[_x0018_»Z_x0003__x0004__x000B_[@¡HN7¸@_x0018_ù_x0002_ºð@Ñqý,ãá@¹Jffªá¦@aÙËoì @	%i8ÂÐ§@1ÒI_x0007_{@ÍL4_x001B_è¦@pSä$_x0017__x0005_@_³Ô«ø!@ÌöL¡@¾Ñ1Þ¤ä@#m$àþ&lt;¨@§FÆ_x0001_¯b¦@ÜàYþÊ@½ÕÂüì@_x0019_áÌÒ_x001C_@¥JzÁ~*@_x001F_Ë`eé,§@ê¸lbh_x0018_t@_x0013__x0018_û_x000E_¢@fò8mðÿ¨@_áK@¾ûRk'@Ýkã¨@öÐúF· @ÄÔ&amp;R³@@}àÉ_x0011_x_x0012_§@Dâ`b@MÙ¶lá}@ÂØ¸ÎÆ¨@_x0002__x0004_EK±À&amp;ó¡@5ÒÉÎ`¦¡@ït_x001E__x000E_n¥@Ââ;0ì.¥@lµIVøº@ð&gt;M¼Ô'@¶V~f_x001F_@&gt;&lt;3_x001C_§@1®âÿVâ¡@ÓÜû	Z @r». Ø@3_x000D__x0003__x0006_v_x001C_¥@}jé_x0015_¿z@xRcö@ï_x0002_JuÄÑ§@&gt;òªâBX@h_x0017__x001B_nú×¦@_x0003_¶_x0003_=¢@g ñ|í½f@_x001C_t_x000E_t¢@ÛÊ_x000E_ó ¡@Ù¯xÒã¸¦@*ñ_x0010_Ôp@_x0002_¯_x0005_r_x0001__x0011_¡@èÈ*ôo@Ìæfúê_¥@å_x000F_XÂ_x0001_»£@_x000F_w_x0007_Ø¿@_x001E_ghúo@(_x0011_Bê¥@Hñõ_x0019_ Q©@+ÐÂ._x0003__x0005__x0004_Ç@w_x000E_Qsó¤@+y_x0012__x001B_@ÓlÛ¤§6v@¼à^ @_x0002_£_x001A_	b@ûÁNJî@	òýÙ\@Ö®_x0017_da²@û;ÍL¸î@(íä¨±@;&lt;ª¢@Tg·æÔj¥@à_x0012_Úø¤@ï_x000F_88ë÷@y£&amp;p7_x000D_©@.1¡_x000F__x0006_ñ§@¯¯FÛ_x0016__x0012_@­È$»	¤@_x0008__x001D_)%qµ¡@_×tÕ_x0001_ý@j6ê_Çø@êá_x0008_i¢"¢@/S­,v@ù_x0019_.&gt;¨ßs@«_x000F_78º@ýe¢K@²=@t¢}Ú[¢@3WÃF;_x0012_@:³Ôäæ£@^b_x0004__x0002_å¨@_x0001__x0002_ÌÎ±_x0015__@Nê_x0016_gó"r@_x0011_3G*½@ó{A+¥¤@_x001B_Â\Þ=@_x001F_A_x001E_jëDv@#]M±á_x000F_@h_x0015__x0015_+@µ_x000F_Þãàù£@_x0016_©ÏË¸G¥@XKé[È @§¨Å­f» @`Zý3M_x0012_@_x0014__x0004_áùô4¦@îüO¥·¢§@¥ÝÙÄÿø¢@}_x001C_¢m}@ö_x0007_¾V_x0010_9@@Ñ`$Dÿ @_x0018_Â±_x0014_vu§@ò_x0014_8´R¼@13 ¥[_x001F_@_x001B_«ä°@[ÏW¶ð§@.Ä_x0013_Z^¢@_x0016_ï2Òµ@Û·_x001F_#Ù_x000D_¥@&gt;ÒF°ïS@ã¤v_x0002_Í @ð{&amp;Xï_¡@²:Ân_x0016_©@°®_x0016_ _x0002__x0003_LA¨@_x0001_ áðV¨@_x0001_Jçÿ¿ö¢@¢Åâ._x0006_¦@ìôÛ#Ë@¶B+¾®_x0002_@óv:ü_x000E_@È_x001C__x0001_Y@s@_x001D_¢es@@(sÔæÖ_x000E_@`{·¸'Ê@pêM»}#§@u_x001C_¡_x000B_ä:§@Ð¦­÷Z@9_x0011_f@£è0Ð@z7Æ[æ¿@ÊåóQ_x0013_Åg@&amp;AøÅ-,£@ý&lt;Ê_x0018_=@Fï×¨_x000B_@q#ÄÖ@ÊUìw´Cf@­ËÜ_x0015__x0001_@¹ÜÐ_x0015__x0012_~@y_x0017_Äæ~@_x0010_q· àðY@ñ_x0001_0_x0006_+F@+ÝÔñ\#@ÎùPW@¨_x0012_c_x000B_@_x0014_^m@_x0002__x0003__x000B_;Ò0@UÊú_x0013_Ê_x0010_@º5·¤5@_x0018__x001D__x0018_`9»t@uSBï©@Õ_x0018__x0010_·-_x001C_@	íoj@÷§oëþ¥@iI9¯_x0010_Â¨@ð_x001B_ØÁi@ö7_x0001_6WJ¦@í-®/ýJe@|	Ow¨@)¦YozÀ@Ý_x001B_Á_x0017_ÈN¢@çµ'!¸_x0004_@óT_x0010_ïj¨@úuñ{á@lû_x000C_¯_x0013_Æ @´bÄ_x001E_ah@_x0001__x0013_vS@}SÅ¡ @pn\`T.@èmn_x000E_@¨qÈñé@_x001B_ëJ_x000E_+©@ü0Íé@_x0006_m9Èã§@&lt;@u¿ÝD§@¬|_x000F_&amp;«u@*ØÂpR¥@L¯O_x0002__x0003_Wó¥@21ÐW"_x0003_ @ì_x0018_¤@KuýK@*Â^è«_x0013_@_x0007_¤-i×Û @¥_x0018__x0004_£ê¥@M)_x0007_&gt;Ñ+¡@Ú¯w¤@¡!_x0011_©;_x0014_¨@_x0014_Ö	.|@¬;PO_x0007_8f@ÍÄÉ_x0017_¢¦@RÇzªÎ_x001C_@&amp;¯ëX_x0019_¨@í;_x0015_øë£@-T¾ò@bó¶¾çî@%Åí¨ù,m@:C²]Ô~@øO_x0017__x000E_Þ_x000D_@üÚ¸Ã_x0019_f@ 8+d3í¦@ÖÒjT@3_x0010_x;ÐO¨@I_x0001__x0016_%6¦@ë ¹7d¡¥@\ô»ºÖ @Âß_x0005_¬_x0012_¨@¬_x001C__x0006_@.8Íè}M@_x001D_#¼aÖr@_x0001__x0002_å_x0012_°Ì«d¤@_x0016_ØZwÔ @·S	Z@ò@_x0011_ Ï¨@»Ãsäï¦@Ì_x001A_âþ¥@_x0003_æ«öâ¼¨@%zB®S@ä5ÿ¡Õ¨@0Úöùe@óásI/ @î+~w³ú@¯Â&lt;(½'£@¹%%_x0013_Pn@ìý í­§@_x001F_z5'@ÀyA©ÇZ@_x001A_OÑkÄ_x0011_©@=$×â¾*{@a_x0010_L	é§@QúÖ`N@Z`¢á©h@Ú_x000E_«­q@_x0004_ÎØ_x000B_Ð @{wÀ^@páC_x001D_n·@'ù__x0012_GF£@_x0002_k$4_x0010_H¦@u5^÷Õ¦@­O-ûä@8!'¡~_x001D_¡@_x001C_2¡Ø_x0001__x0002_}_x0003_@"¿&lt;_x000E_8@óq©©_x0006_t@E6íY	W@?²«úñî@_x001D_{a)0@1oâ¥@w_x0010__U¬ì@K¬%[ v@_x001E_ªS_x0010_Òµ@"Y_x0007_àí@L`÷_x0019_óñs@ìKd_x001F_£Éj@½Û ¾ªÞj@r»&amp;^ld¦@ÖñÚkÇ@ëÚÆaµc¢@Tí+}Î@â0ÐAU@Û£ã3F{@z_x0015_sW&gt;Ê@_x0003_R_x001B_'¨@S?¤KM@Â9ä(^@/Ð(t;@_x0003_&lt;z¦ò_x0004_¦@ÏàÃS_x0008_j@L_x0017_Ù¹Lë@iöHÖ5±@èÆCþY¦@ 7sæP¥@Õ³_x001C_¢rP@_x0001__x0003_£Ì_x001D_´~_x001C_¡@GT®µ¦©@2¿yÛ_x000F_@ñ:¥ð_x0008_f¡@\§_x000C_ûÝ¥@f:Ña´_x0002_v@0j_x0007_|@á«´Ä?@ÅMæ8Æëo@EÞlI~o1@_&amp;ðBàÉ£@î¼¸ÿü6w@^|=J @zyHYn@_x0017__x0008_î+Å¬¢@Rä{}Ta0@T8J{f@2_x0012_}|@~@_x0002_qÝX@_x0003_!_x001B__x0004_f@¼F_x0011_Õ]@_x000C_u)_x0019_K@{Àÿùt@¼Ì#_x0007__@Q%°uHb¤@*½£ë_x0016__x000F_@Û_x0010_Ê_x0006_XÐ@_Ö%{Wø¨@f¥¨è÷z@ÐBÝ/!¥@Oôn|H@âû{Þ_x0002__x0003_¥©@/b¶èI@fM-lm@7_x000F_zb_x0001_@V­·y@1_x0006_95@Ôñ±5§@5Ü8kn@¢p}'þs§@¾&lt;Vg	£@.M¯~Mè@\0Kë@ïá©H|@¸'paR@_x000C_[#»c_x000D_¨@_x001B_â	ñù`@á°VHn@ ¾j®²å£@o ÊÍf¡@j{ÊcXç£@¨-_x0015_U­s@IÍû_x0018_à¤@ßlª[|@'Ã_x0001_bF~@h§_·ñ@_x0011__x0014_´_x001A__û¨@ol_x0007__x000C_T¥@ÇÿCe@V-Éº¢Ø@ÀÊPÁ4@m*å¬t@ u&gt;NU¢@_x0001__x0002_©'¢VÈo@/_x0008_ ¿:_x0015_@	_x0010_"\_x001E_@Ö]ÿY_x0013_M@ÍA|ifõ~@Cíá_­û¡@9ÕéPîÜ@Û\=U_x0006__x000D_q@.jg-¨@ZäönÒdL@¥_x0004_ª3NÜ£@Qç_x0010_é@ëA~o!X@:S¹³Á@6_x000E_/gt@^@qW* @_x001D_W²_x0014_gb @ã¡ÓÐþØ¥@_x000E_¦2æ¬q@_x001A_âÓÜæà@äìO:_x001F_Ù@~ÕV&amp;,p@¹Évd0x@ì°_x0005_8vxE@_x0015_òQ_x001C_¨¥@_x001D__x0011_ÿ÷é_x0018_@Gnw]¿¢@_x000F_ü_x001B_¼_x001B_)@³¾~v¥@©_x000C_WV¥@t_7B¢@ñÄ_x0003_Á_x0002__x0003_ë³|@dÀK;_x0001_@_x001C_6`èq#@qÒÌ]¾¥@L_x001B_0Îí£@Uí·Ú_x000D_@m5¾X«ó@=ìr_x0017_T@?ÔVùõÌ^@Ml_x0007_³k7y@Í6'_x0001_W@D»U8ÝÕ¥@_x000F__x0005__x001F__x001A__x000B_&lt;r@^È_x0003_¾_x0015_¡@ÆvÇ_x0012_Õ¡@ý÷_x001B_&amp;ú{¢@oÆâÁ{é¥@ùÂ¨qÓÊm@mnÞ_ø@AR|M¥@ÿð»ò¨@_x000E_µ¼	u¥@g²_x0001_×_x001D_m@ÊØ,«6µ@u_x0016_Qsh©@\ _x001C_þ@îo±Æî_x000C_ @-0k_x000B__x0017_÷@±ô	_x001E_§¦@_x0015_Qõ_x000B_Ñû@7_x001B_ZwH7s@ü_ñs%â@_x0001__x0006_¢#´_x000D_@}y_x0003_xzÊ¨@ëiGk³À@6ü¬2¤@hÞøÜu=@¢"_x0010__x001D_wu@_x0018_óþ_x001A_:@ÉïP_x0002_¥@Ã	XF+_x0014_e@EøÈã@ÙY³|s§©@¨_x0018_©Bß¿¥@·Ç~Óó@ðÚ_x001D_¾°¨@Z_x000E_ëö8©@7ðÎ~½¿@_x0017_ÊÙacé@)_x000B__x0015_@@_x0004_¶×_x0004_¢©@ý6Õt	[©@åÞ`Â}v@ß;_x0006_:­_x0014_¥@Ü@È®s=@ÞcÅ7B@ów²k*¬c@É];_x001A_-K@si0È_x0005_o@ØÀàOÛ@½_x001C__x0018__x0003_í_x0014_u@q#_x0004_;í@ä¢;ôJ' @_x001D_$¢_x0011__x0001__x0003_­¦@A_x001E_â|Õ@tðY©Yî@I½K_x0010_Ê@&lt;¢ÓXMÔ@U&amp;ù/Æ~@k_x0005__x0003__x0018_"_x0012_@]´_x0001_%?ß¦@øðÁcèÅ@Á&lt;{,H@_x001F_ÊNë9'8@_x0017_ÎÁ_x0005_LF@Ozè&amp;¨¨@R$ã_x000B_ÀÖR@[_x000E_?¯( @§ûc_x001D_±-§@]ï_x001F_M@ß¤OLÏ¤@-§£ÜZ|@_x000D_yA¯á_x001F_@6_x0003_{oÌ@÷¦»_x000F_å¦@ó½!r,¡@®ÕÌjcî}@]ÍÂ8¼@ÅI­Á¬@ìv2g¡@Ñ;Kß9ß@k`_x000D_ @ái.$WW¥@nû_x0002_à¶L@éá_x0003_ãyw@_x0003__x0007_é­_x0006_ü) @g¨C¨(£@	;9üÇJ@£Y9a_x000B_¤@z¥_x001B_UG@Ö¤Ãº9t@Z½{1.¢@:£©pæU£@äÓæ&gt;,Ô¢@¶w=S_x000B_@¾·j-|@éhµ_x001A_§b§@i_x0011_1ð_x001C_@7P_x0011_Åo¦@¢eÁ_x0006_ðd@/_x0004_âc(_x001E_@d_x0008_d&gt;Q~@ó|Ò0éV@Xø3ö¤@&lt;_x0008_ô-_x001F_Ñ@Ì_x0015_O`Ç2@eûQÐ_x0003__x000B_@_x0018_Y_x0001__x000C_s@ÙÝ¬ìzïv@öF	'µ©@_x001E_îÏH{4@`\ª_x0016__x000C_×¡@vÝx§§@;2³Y­z@_x0002_©N_x0005_?£@T|G¹¦@ÊDß_x0002__x0003_7¿§@b{`áª«¦@A«kì°ß¦@g!u)PUu@ëÃðÚR@Oí0_x001B_UÆ@^_x001C_*_x0006_Ùh@T³Þñª_x000F_@ÛâF{å@;:)¦U@_x001B_÷Ç_x0015_ó@p3àÈâiR@!_x001B_ò»_x0005_@7°À0¨@5ETgß@³`.å§@]²|âu{@¹Ý_x0019_e¬^¨@BÎ_x0005_¦_x0002_E@^4IÐ]þ@0%Ô¡hr@ÐêC@·_x0011__x001C_I´Ó@8&amp;Øi°@_x001A_íe_x0012__x000E_ïl@_x001D__x0013__x0013_8C@.F"YÕ@ÄFP&amp;Cü¢@ &lt;àÓ_x001D_¬@äÁ_x0012_@_®Wa_x0001_@g;Îu½¸¨@_x0002__x0004_ò_x001B_*_x0005_{@j4J_x000D_Ô_x001D_@µU_x0004_]@®ú_x000B__x000C__x0014_*@ÓG#	¸^@_x0003_tst6 @/Ál}©@þá3À¤_x0007_~@	F@nëq@Ô_x000B_ ·Ê @?}YZM_x001B_§@Åê þ_@I_x000E_¦¿D@_x001E_^êWXÀ@²Íq@6;lø0é @ömr¤r@ÐòÁSiÕ@y_x001C_B&gt;û¦@Þ-IC£@òCÖ_x000E_&amp;¶©@.~7ß:ó¢@Ã&amp;×cÍ @_x0001_îûuL¢@_x0011_e_x0012_@u_x0017_'Å¡©@ò8wc@qß»U2_x000B_©@NÂÎ_x0004_í@­R7»¶©@iYÖ_x001D_[@#´|Ë_x0002__x0004_¢Ëp@Ï_Fïß@_!_x000D__x000C_3¦@ÖYÛD @BB¡È{$@¯Æ_x000F_å¯p@©¶u¶L@EÝ×3@û&gt;Æñ¨@wØtî¼y@Ýn2®²Ì@Ïxà_x001D_Ù@/¤ @(×@DäÈ±~@Ç²+Æ; @¨Éü²ñ@øo_x001E_#=©@3õ&gt;W¸@]}Ø7XÖ£@óZð_x0004_Ê¦@Âç_x001B_S_x0005_÷@1ùFÙÄÆ@§Kjìo6@÷;2:¿ð@÷_x0003__x0018_@õÄ§@Ä¿í]ð²j@_x0005_H)2_x0016_,@ÆÅÞ$©_x001F_z@Úp¸ÜË¤@\îV_x001F_@Ï@¤ôV/Üøt@H_x001C__x0001_»|7@_x0003__x0007_#Ü;yñ_x001C_0@0ÕvZ_x001E_¨@Á_x000D__x000E__x0016_)n@¼Nú%_x001E_¦@[ÚWË¦@.ÏÏä(§@_x0005_ÆÀµ®f@³Á(Oe9§@9cÁ_Lx@Ý ïoV@²&amp; _x0012_Ð@®Pò2	¨@îâ÷L_x0015_¹@Þq!}dú@ÇØÆ´ù£@âïÅæq@|ÈÓ?Y¸@©¤ìmv^¡@ÓýÄ_x0003__x001F_}@ÊMÃô&gt;_x0017_¨@ÚJ@ [¡@O_x001A_¨_x000C_53@\u_x000D_i¥^|@[W×ÏR@_x0002_¶R_x0004_°P¨@ÿÀ¥_x0002_õ@njûý¨@	ÁùëË@^zÝJ¼@çò#ÏÝ¯@Û_x0001__x001F__x0004__x0006_@AÇñ_x0002__x0005_W_x0018_@eáÜÍ»ó@xyG @êP²i¬¤@@êÅH´D @#O¼Û¿og@ÌôÆâÛF@ô/A)5Ì£@r|ÚZ$ð@_x001C_Wv~@2¤R?/X@@}ZNÅ_x001B_@»µ_x0001_G¤@_x0007_×ü*²ñ§@e/ÜÆ¡@ã­Ð6Ð{@åGãÞUL¦@_x0006_ÝUTe¥@_x001C_â5O*}u@»Ñ±w\6§@ÓóáÍ¡&lt;©@ù_x001F_û¦ï@¤_4Þ~¥@h*Îk_x000B_m©@¼&amp;aú_x0002_£@¯_x0004_r	k@2º_x0003_\©@P«YR@_x0014_úº$n@È¾_x0008_¸@=_x001B_$3]Ñ@èññ%_x001D_ö@_x0001__x0004_Àãèæ¤@,äª.Ñ¦@Úå-=±¢@³xúÆX@hddÖ§e@tËáÓJ¦@Þ_x0011_´¢WÝ¡@éÖ^Ã&lt;B¨@úÚY¾|@W(É·Ê©@q¶M cg¦@µÑ¡P£¥@Î_x001F_}&gt;k_x000B_@Z|G]w@ÇWÅA_x0002_@gÃâ3K©@óë=Ýn&gt;@Æ_x0013_¤-E_x001F_@¤_x0016__x0017_ÂÄx@Æg&lt;C_x0003__x0018_@	¶2%__x0008_@±fëLPÚ@_x000D__x0014_NÐpô;@_x000E_+_x000D_»&lt;p @¥_©õJ¹@6Ñ²só@K&amp;·×®:@\®Uç¨@Ö+rvÿi¢@KçØ-T±@?÷_x000C_·@¾v_x0001__x0002__@_x001B_3úÚ¨@êØê_x0014_Ac@û_x0007_Òco¤Z@_x0005_T®J @u\_x0010__ó_x0015_@Os¡þÊ@dø21NR¤@«!_x000B_@fÆM_x0005_Vg@÷þf_x0014_8@_x0019_·¾@_x0010__x0018_lÎZ @_x0007_?Å¢@ª¸fq&amp;@=_x0002_ë±Z¢@_x000E_ù|ø_x001C_i¨@¯Î.eü©@b_x0004_!Z_x0010_°r@Kx_x001C_åÚ¿¦@W+i±y5@_x001A_ï8x_x0014_©@*_x0011_'_x001A_¯¡@ïîõ´4©@_x0002_ìç_x0008_P_x001F_§@x_x0003_2*k_x0011_@8£a³Ô@Þß%@.@àèeo¢@ìÓ&gt;é7ÿs@·ýà_x0011_w¥@ÉÒ|òô±x@_x0004__x0005__x0012_5 OP@w|È_x0001_§@ßOý_x0002_/£@¡?°D@Õê[Â´P¤@lBè¬.¢@4;õ;N!@Å£8þ÷H¦@zð²í_x0002_Ñ@G'_x000E_¯Lû@¶6{@õD@ÓJw»_x0002_@Íôb«ª¼¤@ôu_x0003_$7ú@ECKTU_x0011_ @[ªÎ&lt;÷ê@{ùJÒ_x0010_ty@XD_x0002_Î¼@5!_x0015_~_x0004_@G_x0005_¡8+	@_x000F_)öv³¤@'_x001E_8Ù_x000B_¤@ÞI_x0012_{É¢@ÉaÂ[¦@_x000D_ÁÜ&gt;L@­_x0014_KX	@	?&gt;x§@w÷î×Ú_x0007_z@/û_x0015_è^¦@º_x0008_oI;¡@;a_x0017_I@/Ø·³_x0005__x0006_¦F@/°Ò9Èu@_x0015_¡ðS?,}@_x0002_{_x001A_c_x0004_ @vé0j&lt;_x0008_@)¸&amp;Ï@4Ê!@j[_x000D_'bB§@_x0003_V·Zèæ@ÜnRv2ø2@,:ã7ê¦@õ¹tÀÂn@ª¹_x001D_¦ü&lt;@°n½F¦@ûB@+,2§@+Ü_x000F_æÔÉ@Ì_x0001_4ß7&gt;@_x001C__¶_x0015_¡¨C@aÖbIs@ÅEoÖ»Û@nüôÅ§@úPêYÒ¤@ò¤_x0012_(ß§@4	_¤@Ö='ý¬A @¦ñpcÓz@$aêÌÂ¨@Kû[õ@LÔÕô4R¨@Sz©_x0016_¸k§@`6'éðG @´_x0017_Æfyn@_x0001__x0002_åI~_x0008_¦_x001A_@_x0017_énÀ_x0012_@x_x0017_zLÔñ@W¨Q_x0018_ê@éFÎP_x0011__x0003_@W»v&lt;Ú¾@_x001C_g_x000E_`Û£t@¾Îåß_x001F_¥@Øvd$Ö§@U_x0018_?Û'#@Nå½¾^ @Ð_x0003_y*Y¢@.ÑkÆÿ @·4È¥@_x0001_2A2@_x0010_:u _x000C_X@_x000D_ü®Jùîx@ôÏ_x0012_ia@kÓ!_x0017_³_x0011_@n/?¼Ã¨@_x0012_%iª]¨@J+_x0003_;_x001C_¢@k©Ig_x0003__x0006_¥@_x0004_r;ãg¦@_x0014_,÷_x001E_Ñ¡@o$puËq¢@	XW·_x0017_@h}Y@?¹Ó»o@äê_x0018_A_x001D_{¥@*3Ë&amp;p@äé¿ø_x0001__x0002_ +@¥_x0001_W;@_x0002_GB;~gw@þK«ÌKu@;"f_x0013_Ó_x001D_@_x0002_ì?°ów@_x001C__x0005_²I@º¨X_x0014_@`_x0004_Háé@Ã,Ú«ÎO¥@)_x0001_§dZ£@GÃcI@çaR_x0015_Ä&amp;¡@úçäc_x0004_@c_x000B__x0011__x0007_q@ôU,ª@1àS:	@ÇÐ_x0007_£@¤_x0005_Ê'	©@Õ4½Ò@@ÿkhó;A©@_x0007__x0011_&gt;·q£@æ5È@ä?}?wú¥@b(Äjm_x000B_¦@9_x001F__x0011_-L5@=î¡óVw`@ÿJ¡ï+@¤H­eì @hZ»J@U)x.@úÇÛ³	q©@_x0007__x000B_!Iß?ë«¢@	§0RH_x0005_§@bc5C°m£@,ÏúÒ-@ù©d¢I§@_x0004_hI²}@@Õ9\Ù_x0002_9@ctJ_x000C_'Å@ÜirbIÅ§@0ì´íe¨@eâ^_x001F_«@ØtÆ_x001F_½ @nlOÃæ_x0001_¥@ÛB_x0008_Ù¤@_x0006_þZ´@_x0008_ÏÃRàu@üþ_x0004_L¥@/²vü½@GêR_x000E_ép@y*Pþv§@.43i£@l°ó`¼Y@_x000E_Ûe÷È¡@1ÃZ_x0004__x0001_@_x0004_ñèÍ@_x001E_Èü]ë@ubo$_x0018_jp@À_x0003_­¯_x001C_C©@dlhRk_x0011_§@ª9KÐìX@YîØê²_x000C_u@´_x001E__x0001__x0005_¤ @Â_x0015_6Êiø¥@eÑ_x001E__x001F_^Ü¦@óý_x000E_è¥_x0002_@äuD²ô£@]Ý_x0011_è4¨@p_x0014_ÝÎò¯¡@ìvÏ;Ý£@¨ÒöM@_x0004_"T_x0004_1_x0001_@"V`·[@{Íþm·@_x0013__x001C_2LØp@Ü$e_x0012_{ô@Ì³Sr@\.\,×_x0015_@J_x0008__x000E_l`§@_x001B_Ä9Ú£@_x0017_¦&gt;óÁÖ@ádB[¦@_x0006_ß_x0014_õ8§@}_x001C_m_x0018_X@_x0012_¸zoò@_x001C_x]y@_x000D_dÜ¯_x0016_"q@M_x0018_Õ\Ð@Ú_x0008__x0008_ÿN@*oNÉ©h£@ÅÏX_x0004_h£~@l7Þ0h¥@Uø"_x0003_éý@ä}À_x0019_@_x0006__x0007__x0005_Ì·ã ;@$à_x0014__x0003_å@OÜh¦@¥è]_x0016_«@_x0012_¶2qVd©@Q_x000C_ ôÐ@aõ_x0015__x0005_.*@®_x0006_"xÔ1@_x0007_¹©/¯¡@_x0001_¸¥}_x0002_Û¤@_x001F_ö_x001A__x0002_d§@Àýuº¨@nÎ_x000C_¸_x001F_@Ð³%bÂp@¶Üd¦ Y@©èz³_x0010_y@l¡xÉoNs@l.´_x001C_@Ì=~1c@ö­WïHÛ@íl¢u÷p@ÑÞû_x001B__x0010_¡@T_x0015_]/Ï§@@Q[óZÝ@½À^n_x0016__x001E_@_x0015_qÃÃ_x000C_w@ÈEÀ_x0004_G@_x001D_áäsf@WÍ=Dþ_x0019_@_x0019_wÅ_x0018_@4_x0003_Úõp@ýq·4_x0001__x0004_t'@jè,ê´ã@Ê4x;_x0018_#@B7ë¿ñ¦@XõpB|E@"èN·¼¦@_x001B_C&lt;¸_x001A_@¼¡kxçs@\zvã}¯@7qä_x0002_¡@Ê©_x0016_ï&amp;@r³.Z7_x001F_@?|Îq¯¤@÷3ßZÏ|@ªÊp_x001B_Ñ@_x0004_æ_x000F_k¿_x000C_{@`s_x0013_¢X®@dîÕrâE¤@#ÄYóap@m¼}ç=_x0003_ @VýÛiPu@Vi_x0014_xÃ@µpû¥H¡@³ÖÚ_x0011_â_x001E_d@À_»þÅ8@·Ý0­T@B_x0003_Táã@«Xóhs@Airú@»Pw©þj@G¥ëæS@Nf&gt;®Ü@_x0001__x0002__x001E_xæ.Ö~@u_x001A_¼-@o¾ã' @ÍHçJã@`&gt;¢3ý§@n¢¯_x0003__x0005_t@£PW%`f@J÷d°£@ öL-_x000E__x0002_@µ­ônA{@ Ø½&amp;\©@n_x0002_ÇQO§@aÄ¥jHQ@mEN¤nw@:k_x0019_TFÄ@Ø[uèÏ_x001F_@ûÏzG@&gt;WÝlsÜ@_x0011_\Ö!ª¤@^Ãjk@¥@*giÓ¦@¬ën_x0001_x¤@cQ$ô¿¼@aÊá(_x0019_C@MÓeª`¨@´ç»®NàP@_x0003__x0004_4_x0008_Ï¼@àåéq41¤@cFw²q¨@®_x0003_aî6µ@8Ý]_x0002_Y§@Úû¿2_x0001__x0003_ê¡@F=(%¤@ðéP_x0012_Ã_x0003_§@Y½_x001A_Þi@º_x000B_@Æí¥@ËÌz[k@9à]ú_x0003_ñ¦@bÆ(¾Ï¼¡@ Ãî×ó@³ùèg_x000E__x000D_@È_x0002_Ôsþ@áÖù_x0011_@Hfy¬o² @_x0007_4ñF u@g_x0018__x0007_`Lê@dßººïÓq@{_x0007_~"Õ¼@T8v¿ñS@ä?ÖÃ¦@üñ&amp;0Â@¦Y_x0005_Ãp¤@	Bz´@Æ{M_x0019_í@Tpã¸ù¢@H¨£3_x0001_@«#8¥R¦@BÉîI¦@7 º_x001D_@{xx¤R¥@ èå_x0007_3£@xÐ`1ÍÍ@Q_x0014_©åÄâ@_x0001__x0003__x0019_ÓO _x001E_x@,F¶#§@þÔ÷J^{£@7mñc~¢@¬c.h@&gt;ð§)w_x0019_¤@x	%Ç8©@Ö_x0003_3²µi¡@À×ÍÄ¡@I­«J@Ç«læÕo@_x0019_ßä$@-_x0019_ _x000F_/ÿ¨@Éê~_x000B_é¶@I_x0003_û£@}J¨+]e@&amp;.IÂâ@ Ã`¯ì@Ù_x0011_·ÞO@/o7R._x0002_¦@¦_x0012_ú$Å@N½È¤?/@:Z_x000E__x0015_Á¢@Ã^t¾o/¡@¥Dú¤ù@Ð_x0018_à_x000F_]n@aÇLeO@q)êÅ]@¤A(¬_x0006_¥¢@!Öà´©³@kÎ_x0002_(¦@_x0015_a¸x_x0001__x0002_Sùq@Vüµ³_x000E_\l@¶fÛ_x000F__x0005_©@Çtµ_x001D_*¦@G??Ü·£@yòXø=@E×|_x0014__x0011_@àáª_x001C_Ý&lt;Z@ã_x000E_T_x0007_@ËÕ¯Rf$¢@¶Êì_x000B_¢@¬¬ò¸_x0003_6@Åøñgy°@ÈÔ_x0007__x0010_²@1!_x0013_¥Â@_x000B_×áÍê¨@è«ð_x0010_·¥@(§6ª ¡@¢_x000C_ôÞ1¦@Ç¿_x001E_ ö@5­_x0005_Õo³@É{KN\l@~ã_x0018_³s¦@k_x001A_T¥a@J¦*ôoI¢@_x001C__x001A_ÑÑª`~@_x0011_ìÐßg@ÙM£b¸j@_x0004_,¹æ!	¨@4ÆgWÉ§@F_x001F_þ$_x0003_@R­²$Kÿ@_x0001__x0004_¤_x0002_Üó0M@_x0001__x000F_À_x0007_RÎ@õ½nK(¡¨@ÕÒì¸¤@¡4Ê.n¨@¹ù_x001A_À_x000E_©@8ÃOé¨&gt;@/Û|-¥@v~Óèm¤@)v[_x0013_a¶¤@_x001D_×Í6kX@|kCYûw¢@Ï_x0012_Ò_x0006_Nd@,×Õ_x001B_÷Ú@qÃ%þ(v@´&amp;û@}6	=_x0001_gx@?Ûª´]r@&gt;ý¿Ã_x0004_¢@áö«3Y&gt;@«Ü_x001F_,^@SNµ­@_x001E_ÈU_x0002_®@^#kË¬@5Çª.=ß@+ii±£@AÁ#ß`¤@|_x000C__x0003_¾_x000F_w@TiéB¹¡¨@_x0012_Á°d@ ÞhFY·@g¿È	_x0002__x0004_z*@¸#¶ntü@_x0001_4_x001B_¾ä@%îç*E\@ÉÃj?Ø_x000C_¦@H«_x001C_æ»Y@ø_x000F_©Ëdª¢@¡_x0014_A´Êß¢@?~·j'@^ßp65@á¨2_x0006_J|@m*½_x0010_{_x000B_ @-g_x001A_¤@È«5¸A­¡@wÁ_x0019_LR@sfNi_x0006_{@®M«Í@è_x0016__x0008_±_x0005_£@$q	_x001F__x0013_@}{¨_x000D_&gt;_x0018_£@¸_x0015_¥®²@Üf_x0012_§¿~@µ&lt;­ÆeH@-V_x0012_·Ãª@ÑÔ'Öa@5T«[HÔ¥@k	T_x001C_^@qó^È)-T@Ôe_x001B_9þ@Á_x0003_¼_x000C__x0008_ó£@_x000E__x0012_Wn_x001A_íq@ìß.²9@_x0001__x0002__x000F_¿×a}¶@Ò?¼_x001C_/ @_x0008_³ó_x0011_i_x0007_@_x001D_f¹á_x0014_ó@_x0004_lF_x0015_ã@Íï/£N@%cBÝ_x0002_Ø¨@¹l_x0008_*¾°@ml0¬Ç³@âp_x0012_Wµ@Þ{_x0005_âò|@hqN«@G@gÑ°_x0006_@ë_x0017_¬_x000E_%©@EaÝDw¥@_x001E_ær2p@ïdÍÅ¿w@¬8#&amp;Óõz@	 yäcÙx@Ø@òK_x001E_@ _x0011_~£Ñ£@µ!ªÇÛz @±5Kì@¸§Ü_x001F_2@ä_x0018_8³E_x000C_©@&lt;Yý@·V¦åëÖ@_x000C__x001D_0?×@_bÙ_x0011_È)@Å_x0001_à/s@_x0019_u_x001E_Á:_x0014_@â-cØ_x0001__x0002_ÙÝ@ÑÒ9¥è@ wV_x000C_|I@_Q­*o©@0eçN&lt;Ï¡@7?æÉß@´¬£ö×@÷õ¹4]@_x0003_G1	Qp@¢õLä'%@_x001F_0ã_x0010_o_x000F_¦@'¹I"ç@~¦8K%@¤Yox@_x0001_þ¬5"@&gt;à_x001F__x0004_Ú_@^»Uã _x001E_u@aj30@I(ælLi©@¼p:¢@üHÔ¸å§@c= _x0015_£ø@Ë_x0017__x001A_8ò£@_x001C_2·_x000F_I¦@x5èõ¬rp@¿H»v£¾v@~¤Kêó@RìFPQÞK@ýAJÕÌ¨©@\6ÊEëÉ}@ÄQ+ä0]@b_x0017_^_x001C_@_x0002__x0004_ËÞ0Q"¡@´©6k_x0004_8¨@Ã6¹2¡¢@_x001F_ó1|Ô?D@_x0003_ë_x0018_¢¤@¢_x0015_ÿ_x001A_@zöªgýü@ØxúÓÊz@.ùö³1&gt;¢@{¦Jm @ÉÊÅù¥¤@$ñ8Ö¬_x0015_¨@ØPêY@W!:Íe´@&amp;/ý#Ò@N§	?³è¥@_x000E_´Ì@´Ý² â@¨õ_x0012_+r @ú_x0017_.å_x0010_³B@wV®_x0015_÷@Õëí_x0019_¹£@ÑñJ®òü @_x001C_KdÒ»@ÖÞ§@ôNl3¡/¨@_x0012_ÒÄ_x0016_¯¤@&amp;3×»²C@B´sT_x0001_@_x000B__x0003_Õß¶ @¥®¾µä­¨@T_x000D_`z_x0001__x0003_oÝ@sIId"¶ @äR_x000B_£@ÕìÒÂö_x0015_¥@Î_x001B_g$Å@ízjiÅH@ÿ²G_x001D_RÓp@¶1xëb@Ò¢ì¥¬k@¾­SÐ\¡@`øTc¡@êÅX¸¡©¡@:j«K@$3­AbB@F_x000E_¨_x0008_e¦@eú?ÖØÂ~@~²|¿×_x0008_@[_x000E_O_x000F_@TÍ²i¤_x001F_@ ³GÂ._x001E_ @cçwv@¢@fñüOF@ NÏÝÇ¤@6NªH·¢@d4 @³üj4ÿ×{@8_x001C_ôme@_x0012__x0002__x0006_÷b]¤@ö_x0001_Þö@´hÁ_x0003_àe£@_x001D_æZ_x0006_hU@ñ÷ÊæMC§@_x0001__x0004_¼Óà;3is@}­=@»C)o@q@²¤¤r@Å.ø_x0017__x0011_@_x0001_­_x0005_©@7ò.é¦@_x0004_6_x0005_ã+8@ë]¬_x0019_¥¡@_x0014_êüÍá@pb&amp;áY¤@Ñ_x0018__x0002_G_x0010_Tb@_x0003_o_x001B_{@yr{Ð°_x000D_@¾ÍµiÞ4@A¹õ¹f@´F9ã&lt;ã@K§e0Z.@!P³H­R©@_x000E_µ_x001A_Ë@%§_x0015_ô_x0010_¬@þ_x0011_ìÝr@}"ù_rZ@¾_x000B_d&amp;*è@Ç`_x0002__x0007_á@_x001D_	úIí_x0005_¡@Â_x0013__x001B_£¼+£@§U9_x0018_aH@6½qVý¤ @0M/ú©¥@÷!ÑÏgM@´_x001B_U{_x0001__x0004_&amp;e@Îû_x000B_fmq¤@â\_x0004_	Å¡@bQ_x0015__ÈJ@reÚÒ+@Êê©ÂÑä@_x0015_)v|_x0019_{j@mÕð8Ý£@ì·'Ôê^©@Ò¼}âXZ@ñç¯kÊ @Éuì_x0007__x001B_&gt;@8Jz°U¦@Þ_x0014_Z%áÛ£@9_x0012_²_ÆT@_x001C_¶esD¦@ðù _x0003_"n@öIÚl_x0013_æ@a ]BÉ@"1Sy¨@æJ/Ë%@_x000E__x0017_Ütº¢¦@_x0018__x0018_$ø@.a«ìÖw@D¡a@Ûvc|_x000E_e©@¬o4óo`@ü_z®/ß}@m(	C%s¤@t&gt;Þeí@ZÌÔ_x0002_[©@Au^Á_x001D_)_x0014_@_x0002__x0003_|yF±&gt;[ @_x0006_ÕæüSx@	]¯ÿ¢@E	ý'¶_x0016_@kæ÷Ç©@®å8¼Sì@60¯y+@@»J°ì@_x0005_×îÐDØ@}&lt;?]-¥@ù_x0014_ô²Í§@Å_x001B__x0017_àÕÿ@Ñ/b_x0008_Ôâ¢@Â_x0001_áûU§@÷$®*çHU@aÐ°¥@ÉÖlÍí¨@³_x001F_Ji@]	ÒÚÅ¨@YË~q¸_x0014_¦@ V_x0018_#u§¥@_x000D_Þ»=ü8£@_x0001_ÆÈ_x000F_£@³LR_x0018_Ò_x000E_@S_x0013_y.¡@@·HRo@~&amp;©WçN@H_x0011_-ö®5a@¹DÆÃN@Nå_x001C_ò*T @ØlÏ]_x000D_A@#GÀ_x0001__x0002_9¥§@a_x001B_×·ý_x0006_w@H#ºÀ4@æâ®,B}@_x0019_æD_x000E_#¤@_x001E_óì×_x000E__x0002_¥@=&amp;0à@è`\2_x0016_°@¢%#íÍ¦@¥ Õ}iõ£@§8];v_x001A_¦@4ñW8)_x0003_@¶IN¢Dp¥@p\D_x000E_ @A±±tpË@d´_x0016__x0016_ý£@T|cÊN@Ô_x0002_öù@{)±¿õÔ¦@ü_Ö_x0014_·z@v_x0013_ªçÚ|@_x0017_&gt;ø_x0001_Ý@]X@ä_x0019_@±²ÜÐ@Hô&gt;õ@-m[ì)­@M_x0017_7_x000D_@_x001C_AA³/X@,ü_x0004_ì_x0010_{@(Ðû¨D@_x0012_«AYü*@gyáÔûø@_x0001__x0002_VÁ÷"¡þ§@"ji¢G@_x0006__x0013_Ü óï@ÅãýÙéE@#T]Îó@_x0006_q1Dà@_Ìåo¸ @A'_x0017_B*§@_x000C_Y5Ìúj£@î5O¦@Ý)_x000C_D@º2_x001A_s$¥@4eX_x001A_³§@¡%,&gt;wt@ì_x0001_gk93@Ã_x000F_êè_x0007_M©@]©_x000F_^5j@¹'íª_x0003_@¦è6_x0008_¦@zäJnv(R@_x0011_3~TÃÆ¥@ã{º¡@ûS:é|á@ééî|@r«aØ_x0018_P@@)¼_x0019_¥@_x000D_Ø¶.#_x0018_§@_x0005_`9Ó¡@Çgh×g@ðSu_x001D_Ô@Ògµë¡@v-Y_x0001__x0002_),@ßä`}DN@L±E³@»:IR&amp;|@£õ_x0003_é_x0010__x0018_\@«Â;Õÿ*@³Ù8F¢@§÷F(&gt;F@¸1v:A¨@NTêÐ¢@²!Yso@DðÑKpY@_x001E__x0019_áÏ_x001B_£@Lè³.Ñ=¤@§F§qaI@_x0013__x001A_ç@_x0013_qy@_x001D_±dÁ¼§@ÄÅ®Ã%f@eþµH)&lt;@_x0011__x0019_ÁR¨M@x|Í±ç1¤@1/oÙe9@_x0001_'i =¤@Ã&amp;­_x0015_t@ïÓ£À§@àe_x0015_@WJ_x0017_zÒ°¤@'vþ_x0001_¼£@ç'ý_x0001_Ã¸@|_x0018_²óf@?¼nÈÇAw@_x0001__x0005_AÈöJfÉ@Æ3~wYÌ@ªpð_x000E_}c@&lt;_x0003__x000E_ë¢@¡ËGÏ@A¤ÀÉG§@à1fj¨@Û5Á6¡@·{ë]w@ó_x0010__x0012_{t6@-)Ü'yþ@W_x0006_sÈ_x001D_#@_x0016_@¥_x000F_s@.yðêÍ_x0003_¥@_x0005_eÙ¯á@aË*Õù_x001A_y@ÁjA]Z_x0012_¥@é´®xî¦@S_x0018__x0005_v@Î;«_x0004_@áE2aT@¨3&lt;DÁ@]7¬-ïå£@_x0016_ª4¡@!*íÈ_x0003_Âx@À^5ÛG¡@aö}é'@i´{Ú_@_x0002_®_x000D_ïS¹§@Ù5µ_x0001_´_x0013_¨@ziA£@oÐg]_x0002__x0004_a@ä7UPÁË @$_x0015_R_x001D_å4@P4½_x0019_ÏöA@_x0002_ÿÈb_x001B_=¦@B¨QÅ@¡@VGìd0k@_x0017_W­¸c©@_x001F_ñóQ¦y@°§æCv©@I!;|«Î@ÒàºöÙ)¢@¶¸_x001E_!D¡@7±_x001E_Ë9Ðb@_x0017_lÖü3M@·é_x001B_Ä3KA@4z®KÁ_x0001_@à¼_x0011_@Îï_x001E__x000D_©é¨@h¹òñN@!p¾_x001C_ß?¡@é­²íÔ_x000D_@_x001F_òH9Ö@wl¼©w¨r@«£,Ù2i@¿ñ_x0003_Zèt@&amp;,Ôï!¤@_i*X@ÌÙ55_x0005_@§ÔFk~[@DãFpõ¤@ËéÍKý%@_x0001__x0003_^â~¾_x001A__x0008_¢@]u8Òl£ @D&lt;êAN¢@$)²°d@O,¾/Ì@ÆQ»~d9¨@_x0019__x000E_8:@_x001B_êÔmÀ¢@Òs@°Á§@Ó¿U_x001A_=@ôJß[S©@O[ÖÆE¦@ñ=+_x0012_ÿ!@Þ÷K1³¾U@`¹ÈÀb&gt;@iÔð_x0011_ô£@ù¿ÑíêÏ¡@¹_x000E_j½Î£@åa²O/ª@|5Õ_x0008_¥@!ÕÙ}Ü@íÎm_x000D_9J©@øJè_x0016_üf@_x001F_Á í@_x0010_u_x001C_Ð½Ã¥@Ãí$¹_x0002_Ã¤@ÜH²x¶¨@_x000E_èè|@»g_x0011_³!@_x0007_V½&amp;¡@gséìô@Xò]M_x0003__x0005_Æ²@à*=ë­Â@n$4_x001A_ì_x0002_§@C}×_x0005_í[@óQ­Êì+@xnÉ¸?q@µqVÜJ@å«ØÝy0@_x000E_ØKg=0¥@ë_¦_x001F_¸Q@_x000F_¸iÙ@o_x0004_|ìP@¼_x0008_adÁ@V_x0003_¢ÕO`@üÜÚiG¶§@(æÇ§üæ@ÛmÂ_x001A__x0016_b¢@ö_x0018_2Êh@Qb-µµ@åo_x0018_0+@= ïø¯@ôôON÷i¤@`	FM_x000D_z£@sý  @Ì_x001F_·4Kûw@cW_x0003_7sÕ¢@_x0010__x0001_g_x0018_õ§@2Ù(È·e£@cù¡¬zz¢@_x000E__x0019_#®õ¦@Ýöáç]!¨@_x000B_ÃÛ½ðd@_x0004__x0006_úãâe`_x0010_r@]¸½&amp;k@¹^ìíÛ=y@sA1èd§@_x0003_H&amp;UMÑ@_x0001_îÄè)|@:â_x0014_¸·t¢@@qÖ_x0015_rÅ@ÿò|^Ì#@aÒOf´;¡@¨æª6½0@ÒÂRüË@M_x001D_ò/_x0006_¢@Üý_x0018_õþ_x001D_¤@ðªòÆK@Qä«t@:_x0014_Éá_x0010_@&amp;\EjET¨@ýÛ6jµ@%[g_x0002__x0019_@&lt;`W«·(@yG^ýé @_x001D_&amp;33m_x0018_@_x0010_ÏD­Ú@Äh$Yß_x0016_¡@_x0005_Ð,îÎ@:ôÄ3í@KIzbb@ìï°ÂUf@¨Ìz-@_x000E_y_x0006_Áz³@yÞ	ü_x0001__x0002_ï¢@_x0015_*Úm]@Bwèß_x0005_@)Þ¦q-r@c="mu(@û0/_x001A__x000C_¨@ð_x001E_èFÁZc@±&amp;X"Ï¤@WiÚIÐ_x000B_r@Yq_x000F_^5%@©ã4®@Ù¼A³4×@_x001B_Gäru@x¸]Ñú¢@_x0019_º_x0016__x0015__x0014_â@qÖ8¹¥@R¥_x0011_2vU@O»²@_x0016_.«§_x000B_&gt;¡@ù¯Ô}Ãº@h1üÄÅT@Îv_x001A_f¢©@u	GÀ[&amp;@rûr6L@_x000E_`¥p*-&lt;@ÕÒ±ën¡@º#_x0011_ç_x0018_©@_x001D__x0008_F*¥ò¥@²E](B_x000F_¤@?+ªù_x000B_@ùÆ(D_x0007_©@}ÈlBÃ7¡@_x0001__x0002_5°ðç°í§@#v?7üF@Êè_x0010_Eø@ì_x0004_BS¨§@_­ÄæÖ¦@Å¾ÓÐ_x000F_2@¿¤¬18ß@ÜË¿_x0002__x001C_á¡@ª_x0017__x001D_ U|@5ýN´:(@_x0018_8=äS@_x0007_0ùÔ1¢@_x000F_&gt;"Ï#u@fÚ `6r@áòIÐÅw@_x0010__x001B_(M#E@¼±ú¿´k@_x0015_Ã8)¢@ÐT¢_x0003_Ï_x0007_@OÉ$¤{©@ÌXm}t@qÑ_x000B_|_x000E_4@y.	_x0004__x0014_§@5mþÍ)	¡@Û}rB0¢@º½_x0002_x_x0018_¥@_x0006_ë/Ìo£@èvoÙT @|ö_x000E_$é@_x000C_ä°1æ£@p¢A9ª_x0013_@V®ï_x001F__x0004__x0008__x0003__x001F_¦@Å©_x0001_Ú[n@zºÃ¢@ç_x0007_T@"zkÜ2ä@yJ3m@ÈÐÇ9j_x0013_r@f Sp_x0002_@_x001A_~\qñ©,@_x0014_ë+½£@k_x001F__x0018_ñé@p_x001A_¡_x0013_´E©@´_x0004_ëÿ9]@¦h. @àý²,DÈc@NÏ_x0013_ÍÞ@s_x0003_Ú8ño¨@¤î_x001C_gGÉ@&lt;T$;ÿQ_x0016_@Ó,*@_x001A_'x%/b¡@_x001C_JG#£@4_l_x0002_¼*o@_x000B__x0016_×Y_x0005_'@"é,ß:(¢@f­YÅÈ£@	Å.ßp@á¯3ømG@;_x0011__x0006_­©Â@Ök\_Û@_x0006__x0002_úÀ×@:_x0002_Y\c_x0016_¨@</t>
  </si>
  <si>
    <t>737aab80cbd4a2eb4cdaded092c39bbc_x0001__x0002_ï_x0017_|÷ÿQ@¨ïpV@Uvà_x000D__x000C_¡@ï¯wÀH£@_x000D_½R_x000F_²@±ñ¡åP@$ðéÂ§@çW'_x0012_s ©@¹KJ1Ë­@p]v&lt;E¢@}-ïç·@ºq?_x000B_T@6ÕKì£@Í¼Ü§0©@dÇ_x0007_¡_x000E_¨@µS¿â_x0005_±@f­Nwa%@:c(_x0017_4r@H_x000C_NàMBg@zµh_x0013_m§@§+èhÓ@!Út¿¨_x0017_@	åý4á@*ßôch@ÿ_x0019_Ú®±_x0016_£@"Mu#àp@+TY_x0004_¶¢@A_x0008__x001A_BÍ@¨¶4-öL¦@öv_x0017_wFâm@%£Ö@X/K_x0002__x0003_õÞz@ª_x001B_¯ÆÃ¡@jGP\F¥@_x0012_P)_x0002_ùS@_x000B_-_x0012__x0019_6é@_x000E_Àöy´¥@é_x000F_MÇd_x000E_§@Ú¶Oý*h@o_x001C_[°âz@×EÕ±á_x0011_ @Ñ£·¯F§@í _x0013_J)=§@Û_x0006_ì­å*¨@EµrÊ5¢@ûñCÙU@TÝÃá_x0001_w£@ÞéS¿Ö¤@làØÖaH©@§wb¡ó&lt;¤@öì!f£@°LZ´±°z@\_x0007_«vïÔ@%Qé=1Ç£@+¸q§@_x0013_`UDK_D@æÒøp/@ó¼.[+- @ñ«cÄ«½@;`±L_x0006_+@92¼³´¶@ò&lt;=ÇÞ§©@dÍxÉ_x0002_ö@_x0001__x0005_Wà45|¿ @®ñHòq¡@kÂÕ&lt;-¤@ÃÐfB¤@ÁÅhÆ¡@9 Cåîâ¨@_x0017__x0004_8×9Q@YÞHó_x001A_°©@È÷*ù-_x0002_@_x0016_!_x0002_r@q¡@¯9ss_x0003_Ð¥@cTAýØ¿¡@ðúìû_x0012_µ£@LY&amp;gµ_x0014_@sf&lt;4Ù@©ß3cÜ¬¥@1X_x0015_K_x0007_ @¤iG_x0014_Û@BEäoÑÕ¤@Ñ8^#ïA@_x000C_X+¶Z¡@7]/k¡e@¹àZ!_x0014_Z©@_x0010_0:j%@¥¹:³¨@ÚàØWÌ^@æ¨,Õ[{@a/p_x0003_©@3fY´&amp;@_x0017_&amp;R_x0001_¿T@79_x001E_!q¦@Í_x0018_¡_x0007__x000C_¾_x0008_§@´_x0001_³ââ$@ø//JSµt@n7Ì~Q£@-^_x001E_P_x0016_²¥@|Ùd¡ï@G ÃT	?¥@2qÊ_x0002_z§@_x0007_íÇý¥@ÈÚ_x0003_â}@ëÓô?Þ@ËL_x0006_ý_x000D_@Xb_x0006_î_x001B_Þ@½°ëÁf¢@[Mràô@GTÌÊr¦@Ë_x001F_D¹øe@ÿÎÙj_x0007_@ÏÚ_x0005_ô @fj·_x0018__x001E_ìb@c_x0004_7&amp;ÿ¹@?±_x0003_#VÓ@~þÓÄv@_x000E_ÿ{¨Ü&lt;£@Ë"òÈÆ¢@;Õ*×t:¡@~ëX_x001D__x0010__x0001_@i_x000F_&lt;_x0004__x000B_@ÂÍNH+Ö@ Ppë£@£ûÃubD@_x0018_¤Å(_x0016__x0014_@_x0001__x0004_n_x0007_Úá/ª©@yÍï$Xc]@ÿ$_x0013_öú"@egðÊËj¤@ï×_x0003__x001F_}7¤@÷&gt;ì±,ö£@ß´nRaå@ÿf#	Ï@ÿÄÃ{µÕg@ë._x001F_	à@_x0003_F_m_x000E_¦@_x001A__x001D__x001B_¡ª_x000E_¡@´®2½]°W@ýø_x001D__x0012_Á&lt;@A_x001B_à_x0015__x000B_@#açÈ\@^×aw_x0018_{@$ç_x000F_Ï|×£@m5Dù_x0014_¦@·é±'¦_¤@ÀRM_x001F_)@_x000D_âq_x0003_¨S@_x0017_¹Nú¿£@ARLÓü´@ëìý_x0008_Wl@l¶_x001F_@H_x0002_çKñ¡@0	×_x0010_¸Ñ@Ö_x0019_En+d@ñº¤ýù@_x0006_GAÜu¨@ÑF¸V_x0001__x0002_·ä§@_x001C_«ÐßÝ-@ÝÕ~_x0012_Æº@xha8í¤@j×Õk­£@OÜ­ùX@)î"é_x0013_¾¤@¥v_x001B_í¥@qkÑ_x0012_ä¬`@ØË_x001C_ûüØ@mUy?_x000B_¡@è_x000B_n¡l@_x001E__x0015_nAoº@¸_b_x000E_UJp@Ð_x001B__x0006_¡ë½¨@ã+ö7ÀÇR@¥ðjFçf¤@G&lt;e_x0019_·©@_x0004_ÇE'T©@	R8tÒ@²_x001E_°;hu@Ê­ú8ë±¡@gå®ú¶¨@Rgc¡m@µj(ä@F¦ñï_x001D_r©@_x0003_Á&gt;Xà7@_x0014_iÈ@äü &gt;Ê@_x0019_QüòyH¨@_x000D_1Ú_x001A__x000B_n¢@÷ã¢éhÅ{@_x0002__x0003_¹×É|_x000B_@¾$T_x0008_#nr@²6÷@Áe³@Ä©@ó_x0002_._x0006_õÌ@_x001D_@_x0008_bVè @ê¢G':_x000C_@oXMëkÝ@²îUÄ@´_x0001_Ìø=¤@I$gr8î@V¬ÅÒ_x0006_Ê@ù _x0014_¿c¦@_x0018_-¨I§@_x000D_}j0@xó9­ë#¡@_x0007_æk@^Ô@M§Î@tC¨@é_x0011_Ý 7@nA¶z§@Ý÷§	-sv@à¿½êK¤@&amp;¤_x000C_ìÕª©@_x001D_R°QF¤H@%8ú©_x001D_¤@ý_x0004_ÒÓo@°ÅÍ¾¹@_÷	_x0012_c¾@9ø©&lt;@èà¡@&amp;\_x0005__x000D__x000E_ÖÍ¢@²&gt;Kv_x0005_e@C_x0018_'ÎØ¨@\õÄ´:¥@t6"§«d@5¢§	ö¡@-U¹÷Ì­y@i4Æ_x0012_ß¥@_x0010_}x/¦@~_x0007_ÍúØ|@NÑyÓÄÊ@Q§	8Æ@_x000B__x000B__x001D_üÎ|@Ô7ï_x0005__x000C__x000F_q@¯é	_x0017_Á@»Îµ&gt;Ù£@Í¼Äfî@«2ÔGËÆ@_x0004_ÑôÂ _x0001_¥@úé.&lt;QÄ@ië~yI¥@-úXït_x0003_¨@Þ¦¤@5ÂÁI_x0007_¦@ãcÍÀãÈt@XC_x0008__x0018_´ã@ûû»aÜ_x0005_§@ãg§¡YW¡@íû%³Ä@ÞðgÃX@ê_x0006_½A_x0002_@M&amp;Oi¡@_x0004__x0005_Ð3úMï@lñF_x0008_Õr@x_x0006_N©t@¡ó(_x0004_r£w@_x0007_è´wf_x001B_z@'¿ÑõÍt @Å¡[o»©@_x0001_ÂR8Rf@îV}!Õ£@c_x0002_e_x0018_@î]E°dÍ¥@ÌA--r_x0011_¡@»_x001F_cÓ_x0005_x@C¦Ê0a¿@k_x0003_Z_x001B_y¥@2H_x0012_QÜg@ÚÏssú8¥@Ëò\Të_x0012_@¶ú¸.Ç¡@çH_x0017_·î\¤@_x0001__x0002_±C«Ýx@òmþ!§@Üý@s(ó @Þß«NØi§@Ý_x000E_lÎ|/¤@àcY¨@_x000F_õ_x0017_Ï½°¨@tô£`2@	ùÚ^TO@÷¨_áÇ´@- ð£@X¤d	_x0001__x0002_oN¤@¡W«»²È@_x0006_·_x0011_¸ù ¤@¢¤_x0012_@_x0018_AÂìk3¡@ä9,Dd¤@&amp;´âò1ú§@Ò6Ì÷6_x0013_@NÉÓ}7O@uJÓ_x0012_â§@Ê_x0019_l×@_x001A_£@Ñi_x0004_Ë"ï@(Y#Ém@»_x0005_ÌM" @_x000F_M)+ @ññH¨ô¨@ýì«¡¡@VI¹[K ¨@[_x000F__x0014_Öß@?_x0017_h_x0004_@ÇÆ_x0017_}@P_x001D_ê_x000C_¡@Ø_x001B_GèÈ:¤@cí­ã»º¢@¶ð&gt;²}Á@ãÌ;Íg@£&lt;_x0012_HôU@ûÃûüXs@++´J®_x0007_@Ù:·bW@_x000E_ÊJÂL@Dd_x001B_s[@_x0002__x0004_b;Ì/÷Ä¢@øÚwÎó¥¦@÷_x0018__x001E_¨½_x0001_@0p«¢;|@PbÆ_x000E_7¤¥@²_x001F__x0014__x001A_+ð¤@&amp;à¹þ­ß @½È®?÷û@:DsPÃ´F@]!«ù~¡@º;ÐëÄ@Áå¬úã	¢@³Ã=_x0016_Ï@_x0004_ÏïÏ3®@ã_x001A_;I@_x0007_*¾v!§@¡|1èöb@&gt;Äµ;SÞ£@_x000B_ "_x001A_@ýÒ°¿E_x000D_@__x0014_M&gt;Ò¥@ZàÒ«Ç;@À)Ùjiì@	ÝÙÝÎ@{[_x001A_V­@»æªÆ,?@H_x001E__x000F_®é@µQÄCø@Ùw5P5¦@jF_x0003_rEs@éi$_x0011_@Ï_x0004__x0001__x0004_¬0@§·,/% @q·_x0007_k£¹ @·­ë$/²g@_x000F_úÎäÍH@JË_x0017_¿Fz¡@µé?pq@4»úF@£@J!#1n@iü'Ñ_x0002_eJ@ßíQ	ëd@m_x0008_vx=ÿ@øËÁV@ýÝw·@?`_x0003_ëÇ@_x0013_V.pS_x0013_@«¯d~_x001F_ê@¢Õ¦ö /¢@gÑE£@p_x0010_èYÑ@9¢_x0001_Ó¦@á´Eæ·e@_x001F__x0013_`áK @Usvc¡@ÝE'Ð£@x~_x000B_£sÉ@tÎÕ	)¡@g,!|ø´Q@¼Î_x000D_û@M2_x000F_ô¤Û¤@_x0008_s_x0014_³ê¡@sÚBïÈ{@_x0001__x0005__x001A_Ñ_x0016_¡ïà¢@æy_x0004_å¢@áöIwÑ]@N_x0004_°ÆÜ¢@÷T_x0012_b_x0013_«v@¡wê_x0003__x0002_@è_x001A_|_x0019__x0016_Q¢@Eu_x0003__x001C_9n@q_x0017_nréz@j&gt;,_x000B_§@Yñéä,ßk@4µ_x001B_M(@_x000C_)Ü´Ô_x0007_@XÓ0;x@_x0011_¢u_x000D_»n@üý_x0015_â@´öñ&lt;¤s@üg¤¸_x001B_ÿ¤@8_x0015__x001F_]$¤@"pÒ«UP¦@;å½l÷5i@Jê(_x0005_±©@Ñ.i ï§@_x001B_R%-Ig@_x001C_á$_x0002_=¡@(×_x001F_«Àöl@Ê¾_x0010_¨ñ+¢@·½Nô@_x001E__x0014_|`@Èº/Ï_x0008_¡@_x0007__x0001_ÎO¹¢@ÇøYX_x0001__x0004_/L¨@r¡_x000F__x0007_3ã@óõ_x0006__x001C_ò¤@ÞçMjða@D_x0011__x0010_%në@¹æ½[­@#b=Bj@öOÌª«_x0007_@î· )H¼¦@o´ðrO#@3òäiØ¤@.ßw¡F	@¸¹_x0013_rÊ_x000B_@qÒÖÌÝÆ@ra_x0002_],´¤@øt¦f_x0003_x@Jb`­-¡@_x000D_÷r@`Üö¯o¥@;÷`®{_x000F_ @_x000D_1×¾;Ü@	5£FÐ_x001E_@ç¼¨\_x000D_,@&lt;K_x000D_Þû@³pø_x000F_Z@âäÿs¸_x000C_@y_x001D_·æèw@ÞàÒwC@%ÖRf~@_x000E_'·_x000D__x0017_¤@4î_x0008_ÜÍ@4Ô¢ð¤@_x0001__x0002_è©'Lq2¨@#àOò_x000F_ª@ÔA_x0014_¢@Â_x001B_ø&gt;~§@ =`âd@c%Ö/¢@¦üM$@Þ¶_x001A_¢@_x0013_B_x0007_ÂV@¹ôQÀÜ@_x0012_Ôeç_x001D_;@Åõ¾ÎM_x0012_¡@·_x001E_öVì9@JÁ_x001B_n%ú¦@_x0011_µÌÝÄ¥@ò³×&lt;x@¦_x0017_¯É@	í³\pì`@$øÈ±Ö@Ý=háÄ	§@b³_x0006_sH¥@P_x0006_9_x000B_t©@_x0007_Uá&gt;~.©@á¨¥¢®¥@_x0002_5ðþ_x0010_|@è_x0010_Ã©s_x0007_@X#a¢9à@Ý&amp;W £@_x001F_°¾Ï@g_x0010_)(+É£@"ÎZÐ¢@óE´_x0003__x0006__x001C_¡@êq½2Úîp@°á6jÅ@Å(^Ô@C3Ñ_x0004__x0002_¡@Ê_x0006__x001B_]òù@_x0005_ài©¶º@º¹H;t@+úBÀ³@¿4ïâ_x0019__x000C_¦@[/_x001B_¹_x0001_x @ó_x0010_Dæpn@´Q&gt;Ájò@ùU8ê/^@½¸ÖÃÂ_x001C_ @îÛ(å_x001B_^w@dÓ_x0002_{@ù`¶Û_x0014_Q@È_x001D_/g_x0004_Ö@Qÿ_/á@é/çÿ6_x0011_@6_x001C_Ôíä²@R%_x0016_à@6'_x0015__x0004_@ÛèËLó§@Ò¸æqqã¦@áX_x000C__x001B_T@ÅÞÇ²Á¤@Úë]:_x0012_P@:ÚØ»0¨@ww_x0015_è¾@â_x0007_§@_x0001__x0002_%ØHÄÃå@_x001B__x0010_´_x0010_³K¤@{À_Ì_x0012_@'Øe©ÀØu@6X_x0019__x0017_Àu@bÕ_x0012_Ñ·£@zNÐ9@d¢´µ_x001B_ @(¦Ó=ðx@&gt;L{5_x001E_\@ÍEä_x001C_ª@ÑF@°¶¤@L&gt;Ã2_x0019_£@Ö¬ð[#Ó@± ôà_x0008_è£@»çå10@+ìéÍ@_x0013_Îl¥h3¨@ür&amp;§@òi1g¶D@zÙÝÐ!ÿ@â´Ãd@üéOªÏ@è PÂ±Äz@³y#ñLZ@~\_x0011_¿Õ}@¦çãvN#£@°_x0005_dÿ#?`@'7t+}@½½[n;@"d-x-+@ÝÓp_x0001__x0002_pS@-ÿåÛ=z¦@ùì¹EÁ¡@¡C_x001B_@x¬¾±}@÷xëî¥@:ñrV¤@¥0¢Û­@7{±q@SdÎ\_x001B_ó£@Qê_x0013_QS¨@E7k&amp;¡@¾®½_x0013_¡©@ûÃô{{@P»u&lt;@Ò~_x001F_Uä£@ªEI¢1@Ô_x001E_*½¹0¡@bW%ùh¦@oh£öní¥@®â¼S[@Zùöè¨@ Fu`@×E_x0014_-Ã£@_x0012_ÕD_x0012_¸%¦@Ã8ÜB$@î_x0005_»u_x0006_&amp;@û[*0U2¡@òVkÞ¦@¤ìA@½@·ã(Üd@O¾_x000F_~¾i@_x0002__x0003_ÿÿûA_x0015_@1î_x0007_WÞl@Åêì{_x0017_R@(²¹ù±§@õÐJâèi@©xÔ_x0005_û,¤@¶&lt;§@Âw^¡ë~@ 	_x001E_Ý6|@®C£-@QÁ_x0001_ÐÂby@â1_x001E_.«_x001B_@ «ÏJÕ@Zÿ¬_x000B_|W@Pøº_x0006_Ï@ëoÓ_&amp;+¤@O¨_x0014_Äí@_x001E_Zà_x0015_ø@n«çOÇ@;U_x0017_0Ë÷@¸XOõ_x0015_£@9mº,´Ç¦@m¹ØâWy@ìq_x001D_»@·,M_x0008_5_x0008_O@_x0019_ûrýk@È_x000F_,²P@q4_x0010_Á	_x0004_S@.Ö/år×@Â_x0005_sÔ­@dá\U89@ürZ7_x0001__x0002_kÓ¦@X®_x0013_³ïc@ æF"%{@_x000C_Ü ;uæ@¸"¢{@Hþå¼L @uo;Æ²É@\H$¦¨@Ü	Â¹h1£@ÍúÇ­_x0019_@=ìw_x0006_¯|@´RÅSDý@Ï=_x0001_¢@EËgo{@3 úF_x0017_Ð£@_x000D_Sí#ÔZ@õÆé¦:N@gr9¤¼q@_x0018_NíØ_x000D_@Rv²C@_x001A_.þB?5@ôôV¤ @'ÿ°YEÒ¨@&amp;¶9Ýgo@a¡{jû!@Ðe l"I@_x001E_ýOO'§@©¦Ê	Ô|@Zr&lt;7@Ê[_x001D_:§@Q_x001B_Qk&gt;@_x001F_X@_x0016_l@_x0004__x0005_ì±hOdÕ@_x000C_It©@¹Ñ9_x000D__x0001_@øÓG_x0015_¥¥@*`?n@ò_x000D_ùX_x0004_@µ¬Y|Ñ@ _x0011_ªÂá4@C}_x0014_`õ@=%­Óá@57Ô&amp;(¤@ßÞDà@Ñ;ñé@&lt;)_x0002_ÿ_x000D_¢@í_x0018_+?ÌØ¢@âã°?ï @aÀÇ=@i12g_x0012_Õ@¤ÈÝ?¥@Ñi¦_x0006_b_x0003_@WS0µ6a¨@U³º¼Uv@%_x0010_¿Ý¯ë @ X´_x0001_@Èd}ß¦@WÔO_x000F_Èo @¸²lÍ°,@×éd^r©@y_x0019_3»	©@_x0003_êuB-¦@O±¿__x000E_¨¦@æÛý_x0010__x0001__x0002_ØW¥@Æ_x000F_Y^º@múBF_x0013_©@.Öb¦°_x0018_l@K¯µ_x000C_þ_x0007_@g h,Ðh@Á7Ìâ7ä¢@=ÅÃTt@¾ÁnOR¢@¦/39R`@ÖY_x0010_`¥@_x0003_±W/@Új&amp;_x001D_@ÌB~o£@ì+Ã¿á1@/ªÖ_x001A_Pñ£@Ðy{Ç_x0014_@M_x0011_f.C¦@þmB¼Ér@y_x0011_0Õ_x0003_@Qä»Û¢@Æ&lt;xêÉ@1½º&gt;¬w@Kzu%R]@Êgû J§@[û(_x0001_¹;@ü_x000C_äò¤@YutÊv ¦@Û_x001E__x000E_ívÇ@_x000B_)soÐ¥@_°ó&lt;§_x0008_@kÉÓé@_x0001__x0006_ôõ2üIH@3_x000D_ª¥@[1_x001C_dU@×Xô"Hd|@_x0018_=S_x000B_Ô¥¥@Z}ê@WXî®_x0003_3@ç¹ÉgÉ÷¦@Æ_x000B_bÿ2@_x0004_âÌÄ¦ñ@õ?õª/ @aí{,P@gñ¬¿&amp;0 @+à*¾{@r*¯[ýs@Ê*­o¨¡@³¿_Ê@apj÷¥@¸5kJ_x0013_©@óIwNc@6Ãjñ_x001C_:@&gt;o¡Ìù_x001B_@Ï+`_x0005_@û_x000B_E!@?@$¦_x0006_{r(¢@9ÊVö¬@_x0002__x0003__x0004__x000C_Ös@k"\Îý@8¢¦_x0011_Z @àÊÙ_x0012_Þ@_x0010_èufD·@IÍV_x0005__x000B_-_x0008_ @¾ñö«à¤@_x0010_¨/¯_x0015_ @5§xsZ@1¦ù¸XC@DÚµh+¶i@¨=üm{á@Aä8mø@×ââó~@·_x0010_Ñ/g)k@r[_x0013_ºÿ~@&amp;Úù¢Z_x0013_@áÙÿ_x0001_@£}Y_x001A_¬_x0001_¦@_x000B_æ{Í®@_x001D_Ë¯_x001B_gù@£ào£ó©~@	%4Õ&amp;¥@Ú{!_x0003_Dw@_æ|T#¢@SG¬ââ@J]¸ù^~U@F÷_x0008_'×9@&gt;¡_x0001_$qv@^h;Ð¿¢@E'p9l§@_x0007_!»üæÏ\@u¼]£_x0002_ @(máMãY@M _x0002_ÿ_x000D_6@:æç_x0006__x000C__x001D_@R:%_x0004_R§@_x0003__x0004_z:_x0007_ÎÙ@÷+_x0001_Êù'@=$Ój^¦@ÙA¬ø«£@Tá&amp;Ã@_x0004_V_x0008_± @è_x001D_BµF@JHb@á¿Ïb7_x0003_£@mDÝW@ÄÏÂ_x0001__@­ sFl@¸Ò_x0014_müÖc@÷.®¹Q@ºmã7@7@k¥_x001B_a@ì\è_x0003_L§@®à`Û=¦@_x0016_ìëÅ:¦@4"_x0017_µ@_x0007_Wk´±u@NÿÔ*©@n_x001F_/&amp;·@_x0007_Gm_x0003__x001A_@ô&gt;eæ_x0007_a§@_x001A_:&amp;ä¤@Vñ_x001B_= @ÒBT8¡@N^&amp;s	~@ùó¡»_x0002_@ul_x001B_ÐÑ4@£(_x0001__x0002_ô @­IyJu@_x001B__x000F_At£o@á_x0004_W_x0017__x0013_¢@¼è`çw@;é-ÙeF¤@_x000E__x000B_}ý¶@®ïÕÇ[@^H_x0017_V¦@_x001C_x_x001A__x0002__x0016_¦@Ì02£_x0003_#@_x0008_2ZLg@,M_x001D__x0001__x0003_¢@R4¿ìñ @_x0001_Àd®§@ãZAU5@ÌÝ_x0008_A/@L×V_x000C_Å^@f$=­'w@ú_x000E_|4_x0012_@ä"kg*#¢@_x0007__x0019_ØS½¤@&gt;k´ê¦`@0ñÁz¨Î@æx¼*ñ @Í§_x000E__x0014__x0006_@£@3r+8ä@4C1÷ßA@:³M_x0012_N:u@D_x0012_(CºR@æ¦¢«èy@­_x0013_Fz1Î@_x0001__x0005_qÐ=?mþr@q+_x0014_ó*@_x0004_×ò"Á|@ºMö&lt;ç@k_x001F_L4k@J¡Óú _x0008_=@yå:¡¼@9C_x0004_L*@îÄµFõ»@i"ÃØõ@ _x0004_É)í#£@òç¿Q;Þ¨@eÇå\Z¢@_x0006__x001C_ìh³¡@Ô9sWt@áÜ(Í@.Édf @+ùï¡@L2_x000F_æ­ä @HgUmC@ÅMêl@c_x001B_f_x0005_Ô¤@¥;©_x0018_~@Á_x0016_	Ä§@ßRTü_x0002_u@óSzDF÷¡@ðÿOÍç¦@îcÉ~Ï_x0003_@bh0_x0016_-@UÓ¶1q@Þ=ý²í@ ?c¦_x0002__x0003_£$¡@¶cU0_x0012_£@rH_x001B_T¬Ä¨@_x001B__x0010__þ@cÓE~P@á_x0012_yÞü2£@Ñ?5}_x001D_»@õ_x001F_0F @à~Öú¡@ê_x0002_ÕÜ®§@'q:_x001C_,@*ay1ÒÁ@oKËÛ_x0003_@_x001F_I_x001A_¹@_x001D_%9­%@¼[ß3Ç_@vï^ë©+¥@=Ou"-u@("º{uí£@Ê_x001C_£;ad¡@Û»BRís¨@Õ_x0002_¥O@¶S?Î±Ç@ÐÂ,D^K@!_x0019_~_x0001__x001F_þ@?OÈ#·_x001E_@°ú\F4Q@~º_x0016_yj@R_x001E_Ä&gt;§@$qÏÞËÁ¥@wM_x0004__x0007_¹É@)ÖÇ¨R_x0007_©@_x0001__x0002_Ceè"»¨@Í¶M£Ro§@_x001D_%"&gt;#è@_x001D_Ës_x000B_Ú.@_x0002_¹Å­O@l°KSü¡@n5z½Rv@wd åj~ @_x001F_¼_x000F_hðÅf@.Ns@_x001B_Õ1°4 @.àÙ$Ï¢@ÇMo!ó_x0005_@&lt;¾IaY2@_x001D_Å½@lð~©«@ýüÚ&gt;Y@_x0008_®#Ñ_x000F_§@	ØÌ`@»%3]Û@LìÿáU@#Ó{1Q@(U)©@ýmÈk.À@_x000B_(ìp&lt;¡@Æ_x0005_rÅ¾é@éÜ¹Ã#£@_x001C_Fôç_x0003_T@e²wi@£ßÒ_x0003_SÅO@3Ûß°·¨@ÛºÀd_x0001__x0004_Ý_x001A_@ÞX4YÊ¢@F?_x001F_h[D¦@ø´_x0018_q@Z}toÛ_x0015_@Lò1Åp @áþ¯_x0016_î_x000B_@x_ ò¤ñp@­í-¾DU@É4n@$±@ðÇ¼bÜ_x0005_@?_x000C_Ñíx@ÙU_x0014_È_x0018_ @°_x0011_qÆm&lt; @á¨é_x0016_~_x0002_@º_x0015__x0001_iÒ§@]ÓQAL@@Jb÷_x000D_îe@´lòÂ_x0016_@û¬dÂ;	¤@¦F¾*_x0007_@üîÁÞ&lt;¢@NûR5®@P¡Ñ½Wv@/	N_x001C_ì¡@-ã_x0019_û¦@ _x0012_«w_@Gþk§ì@Òf&gt;ïB@5¿k4Þ;¤@Ø~ü.Í_x0005_@ÿ_x0003_»"²§@_x0001__x0003_ar´Tù§@[¿f&gt;Ú@	neÈ*Fz@ó¨ìh@2kÁÇ×_x000D_ @Fz]IP?z@ å_x0004_ãÆ¦@©`î4çn¦@6r¢_x001E_}y@:,Ù¢¤@kXo_x0013_}©@­³±9g6 @#çuK@0igÃÝ@ÚÄ¨(É@Óý¼Ð0Æ@Ê4Ë_x0002__x0007_¥@Aa mú@c^äÐ]@&amp;_x0012_yxd¨@_x0008_u)U_x0007_¨@Æt´TÏ@_x0017_X)É:@^Ê].%¤@E_x0013_ç_x0018__x001F_ép@^,Ì_x0014_D@yx_ÄJ@¤_x001A_'£M_x0008_¤@-±H._x0014_È@Ñ_x0012_é·[_x0013_¡@²áý%¤@®_x0002_Î_x0001__x0003__x0005__x0018_&gt;@X8ÔU@jõ_x001B_Y×ø@§¸_x0003_-w'¥@/V%ì`¥@Ø_x000C_ßí{H¡@_x0008_Pd» @ÒÀûÀÇ£@_x001C_¦kÆ_x000C_@dò¯OVs£@Yd&gt;m_x000D_Ì@(Q"_x001F_i@e_x000C__x001C__x0001_7_x0015_@²£6á3õ@û~4Pæ_x0006_¨@4_x0014_±Nz©@_x0013_AõÆ_x0019_¼¥@§_x0015_4RZ.¥@ÿÇ[_x0008_ëæ@ôÐ_x0006_¹@â¤@$p×6^»@z{(GÕ¢£@_x000E__x0004_ä_x0010_¢@ðC`_x000D_¶_x001E_ @H@ZMäG¤@[&amp;CqÚ@pÉãï"Ó@8_x0003_ocVï§@	ÔxF@Æ»S_x0002_@T!fíA_x0011_@Ï/j&lt;£}|@_x0002__x0006_â_x0015_aÀ5A@¨Qþýß¨@VH!Í¿_x0010_@õ:§|Þ@ÉúÙHk@L+A@Ü_x001A_íY1@¡ªVÏÅ_x0013_@ÕPKþ¤@_x0005_,ýÔ _x001A_@¢t8$_x001F_@{_x0016_!î¥_x0010_¦@æÕ¼J_x0013_¥@Êê¸o_x0001_Ì@R&lt;Ý_x0019__x000B_t@ä_x0015__x001A_ª_x001F_È§@;³^ñO_x0012_©@\Ø,Ã{_x0004_§@µOÝÆ@ü @:QnÃ_x0003_s@_x0013_³'ñ¨@_x0013_÷]r7§@j,ãå?\@`o{A@QÈv?©@äè(í£@ÿNw_x0006_)¨@¾ç_x0003_s_x000B_@ô]Æl²¦@L_x001B_ÖÜþ@?pù«¬¦@_x0007__x0018__x0004__x0001__x0004_	§@H_x000C_X½`O¢@_x001B__x0008_Ì_x0018_Ø@£'"!°\@tã´÷Õ8¢@1¾E~±@údU~	¦@ÔH³¯ÿ^s@_x0002_h1_x0013_)@6ûXRc£@z®§¾G¢@_x001F_GÙ:_x0012_@ÔsÉ1@8ýÏîYÁ@`Dáònë¥@_x0017_*[Ip@Éö°Da_x001F_¤@_x001B_|ûÔA@.J"fa@qbÖ-_x0006_¤@=÷xK²@_x001F_y¢óG@úwUwKÂ@_x000C__x0019_%í_x0013_@¬ç@,Ð&gt;x@Í	Òk%ä|@IÍ¤nÄ_x0017_@Y_x000E_ú$³¢@_x0019_j_x0018_]@°UY*ð_x0005_¨@	_x0011_¥_x0012_Ñ~¦@9_x0003_´âd©@_x0001__x0002_QBB® @t~_x0010_-C@mÑpÇ«÷@Æ§õ1_x0014_; @_x0006_ådc@_x001C_ûß0&gt;@¯_x001E_bE_x0017_@Hó"ÒE©@Úê¨_x000D_t¥@ì5à=£@9Ä§Ûä¥@½Ì_x001E_»Û@_x001C__x0001_Ø_x0003_@_x0013_±ô&amp;k @f°ûX@ÄoA"Ë"f@)zWO¦@S¹ý¤_x0012_¤@*_x0004_(_x001E_©¢@e¾X{#+§@"ðÉJt@Ã¾Ù´Ô¢@õ8ø2æ@PiçÁ¹%@¦_x0001_4Ziû¨@Æ´§Õ|@}1~;V¨@æÈ&gt;ð&amp;£§@Ç_x0008_5ló¹@¥_x0016_òÕ@ _x0007_l=v¡@B_x000E_é_x0004__x0006_jë@TX+þÕ¡@1ëk_x0002_LU¦@ÖIe%`£@qð¨bñ¤@i|aSÛU@­49U@â_x001B_Ù[_x0007_¡@_x0017_cæÏ%_x0014_@ÀÎ_x0016_sÒ@$¹ï×_x0014_@­ï¨_x000B_Û @À.ËoE)z@ÙçÄ 6Â¢@@ãMW¦@·8üol¢@I_x000F_¬Ò_x0005_j@ÌJIÚ®@Î"li_x0001_ø@iH¯(_x001D_@^" v_x0011_Ë`@È_x001A_ù¹½ª@_x0003_Õ¦%"¦@_x001E__x0007__x0017_Å'¬¨@XÄÂZ§!@Zö_J_x001D_S¥@¹sê_x000E_¸@_x001B_Â¼É#¤@v_x0003_«´Ûa@bÐ§û§@ÚBªä¦@;A³[:¥@_x0002__x0003_×A²×ets@5pýýÍ@AO_x000D_ëÃ @mßE_x0019_ûM¡@¨jÁßO§@«]]DI¤@ÛñoÆ£@_x001A_Þhÿùº¢@Hß_x0018_]m @1mû¶³¢@P¾7oã¤@¥¥³(mK§@ØwNÈ_x0006_¢@j/å_x000F_2@C9»4¼@Üì»bk@ÝUø\_x0008_J@¢tö_x000B_~!@äÖîËäa@¯^V¹Ò@oäÒ9_x001D_t@0¨_x0003_´_x000E_x@ã_x0001_±Å`@Áôi²$'¡@9-C­Áè@øN÷7äµ@ëXd?O¥@ 3_x0007__x000B_"_x0002_@lÎÚ¶-¤@_x0003_¥`Ùcs@_x000F_v¡OK=£@ hn§_x0001__x0002_")@úÑéï_x001D_¡@iÝÐâL¡@ym¬_x0007_y¤@¤ ¢_x0015_DÜ@õà¡_x0002_)f@¥_x0008_dý @ÙÀÕT97©@[¥_x000B_·$@NæN_x0006_NÊ@ñ¨f_x0002_,@¦ËÜó?@ú_x0014__x000E_K³{@SÉRDü@s`ÐÅgf@&lt;F_x001A_°2­¦@d0ßx+@B²IüS@SR_T¾&lt;@?O¢(V±\@Ès¤"~@D8]uÑÜ@f_x000F__x001B__x000D_¡Á@w_x000D_6¡qøb@45sÅ}@¸R¸_x0015_·3@èmC+9¡@ZTÂ®@õß·_x001B_Ü&amp;}@s¼öCãK@¹%r²P	@Ñ[øëßæ @_x0003__x0005_Y«_x0006_1®£@FT_x0015_Yæv@ÕKÌ½ý¨@"0_x0002__x0007_§@¸vØ_x000D_p@øØÔ_x0007_Z@¾_x0004_TH)f¦@Vß2±Sf@D|-Kª¨@¹_x0002_Z²ç @à¨ÛÐ`w¨@_x000D__x0017_nù_x0013_¦@å§@_x001F_ç_x0015_§@bOoÚ.@ó«&amp;1¶p@_x001E_¥êWå@_x000F_r_x001E_wý@¿p_x0004_Q~@b[¯$P×¢@Ðð&amp;3_x0011_K @Â_x0007_]Ü{¤@_x0002_µw_x000B_Á;@8p2_x0015_e@D´¡9s@_x0001_x_x0012_7h@8M¤Ç¦£©@Ï Z+?¤@i_x0011_Æú³ÿe@Âìd£?ü@g_x000D_¢YÞ@_x001B_ßÂa@ôó)_x0002__x0005_Ç@!ª_x0004_ÜÚ@Å?Î_x000C_/@Üçñ­@È_x0017_¤åjX@0KÇÓö@»eu}Äin@c³ÒLd@@Ê__x0012__x0002__x000E_@_x000E_mtì_x0010_ @(Õ_\ü¥@]e´&gt;[@{Á±kk_x001D_@_x0018_Uõ÷_x0003_@¾õ_x0003_®6¦@ë4Ôc@÷p;_x001D_f¤@é_x0007_.Dn@§sú_x0002_Â¢@Ê#ü_x0006_aÚ@.tycÅÖ§@ÿåêH0µ@áß_x001D_ÛÁ¦@«Ï)ZM¤@Sð.5ïåX@¶_x001F__x0002__x0001_ÚÏ@p_x0002_Ô`_x0014_£@ISÉßQ#@D£]ßD¤ @_x0002_F49^ ¤@_x0010_éØ_x0018_¨ðu@_x0012_.dWw@_x0002__x0004_-!ÏÆ¿@b\Ô×é«¥@_x0001_ÂÑ®@f¡JhK©@¦#=?*®@_x0005_ü°Á_x001B_J@ï8Îéß@l¨;¡ÿ¢@|"Úµä@=Æ3´x@_x0013_®3L¬9@iÓm.~Ø£@U÷ÖÂv½¥@gf}U^@­Ì¦_x0003_ä¾m@øBÇCZ1@t¶h^c@Õy_x0012_(r)@ù)Å!¨@°S¢¿_x0019_,@¸¾Tu_x000F_ª§@råæÝ©?@8ÐÈ¥°¢@°;_x001E_`/Ð{@åiìçJä @îè_x001E_/z @ï+_x0008_÷0@¸¯=t;¢@V-7j¤{@~_x001A__x0015_&lt;_x0013_±@Pi6§¡@_x001F_¾¡_x0002__x0004_õ¸¥@âì0_x0003_Ul@¢°â°@×%%L0â@~éú5V@¿]á_4@ÙÓ¢é_x0002_×£@K {ïÅ2g@æX_x0005_2ì_x0016_@§_n_x0003__x0016_@[9µ¦Ïn@|&amp;ÄÔ-36@4_x0015__x001A_­à^ @ºîõ:sz@ºcåÑyî¢@!,ùÞ%@ÿn_x0016_óü¦@æÐÝÏw@_x0017_â_x0016_b§@âG,"½©@{õÈ-Ü¡@"®À_x0012__x0001__x0008_@è_x001B_Ê_x0006_@_x001E_;âK3ô @öæ¹õ$S@º:¦_x0008_/_x000B_@\³ó_x0007_Ä@Ê[¯Åî¦@Î²ý@UÂN_x0002_×8x@jxÎY4¿@_x001C_µÁá5;¨@_x0001__x0002_WtÓ"¥(]@Fc_x0002_þn@õ!jOÌ¨ @_x0008__x000C__È}@LgÕ¦¦@/eGr,_x0010_@6§X_x0001_ü@fh_x0012_â@$B¡7Ê¿x@¯ck_x0010_@!óRµ¦@_x0016_-ÍrÛ_x0017_¥@sbjõóÒ@i©_x0016_ñ?@ÒöËBÛ@änQ_x001F_Çã¥@0_x0001_ÖQ¤p@dã&gt;Z_x0008_Ë@%ZQû_x0017_¢@-~7ÿ/@_x0008_õâÌ@	_x000C_ü¬T©@X¸¹ôêFr@`_x0019_g^@R¨HZ_x0015_@_x0013_+_x0012_aè@_x001A_hK	Í@_x0001_ã¹xÙ%¨@¥Á×_x0011_²¨@D_x0015_çé5@_x0001_DÖ	¾@[_x0002_$ð_x0003__x0004_Ês@í_x0002_Øaÿã?_x001E_ÜX`N©@­+Ôy®ý@_x0010_7ðÃ@K®&amp;x_x0017_@_x001E_`ë!²þ@P8&lt;Ä_x0017_"@ü÷`;Ì @.­ùX @Ç_x0010_ïw¨@: 3N_x0013_ZR@o_x0008_6'§¤@öW_x0017_FD¨@¸Ñ÷é@gÆ\Åv_x000E_¥@j_x000F_×°_x0010_¤@ªÏÁÐRW¤@	LèN,¥@Æ&lt;ÖÉ½A@Vzµ_x0002_`Ùq@oÈÂºcW@ObéÊp¢@2_]ß_x000C_@þØ&amp;§@O]¹:e@¼ö_x0001_½=@M÷É~\r@0:'õr¶@_x0004_äLw_x0010__x001C_¤@4 !êÌNg@6±çL«@_x0001__x0003_È«_x000E_'Á_x001F_$@Ò[¥ðEq¨@è7_x0007_ú	Á@ô@qÛã@!/OPØK@_x0007_¹_x001D_ÂÕ`@vl¤_x001A_jï@0_x000F_*_x0013_¦@Ì{#ûÝ_x001A_@)+&amp;0i/@¤]ôÆZ¤@*$_x0019_Y_x000B_5¤@ºc_x0017_â@ß@G¡2_x0008_Ò_x0007_¢@ÒWp	3¡@Ó¶KÎQ_x001E_@OÁ_x000F__x0002_Á@¡`Ç®_x0010_?@^ä_x0002_Û¹³v@l@8_x0014_§@£a3M£_x001F_@ÍÚÕMÍ @È_x001F__x0003_\B¥¤@_x001C__x0008__x000F__x0012_Í§@_x001C_¡³îÄ_x0017_¦@åE_x000B_yyÌ¥@K¤»÷_x000E_@¶"_x0019_Ú ¤@Sr_x0012_öL@eP_x000E_4*¦@¡^p[©@_x0014_ûÅ_x0002__x0003_m_@,À$np¦@8ñ­v¢@_x0006__x001B_·_x0005__x0014_@_x0002_ìf$ao@=;_x0002_ò+Ñ@_x0018_»FJôPy@q«¾_x0017_{¶£@£ïÞª)	@\@§ä±@ðÛb_x001F_Ìª @éÁ÷{Tw@cc¿d@³ÌÁG_x001E_@&amp;ö_x0006_OK_x0010_¢@A?µ_x001E_Íh@4_x000D_M×\§@I¥x)@_x001D_©_x0002__x0017_X¹¤@x«D¼ÐÆ_@_x0011_._x0007_z"w@4LÆ]ô@&lt;_x000E_×[.â @ÜÖN°hØ@øÇyÿðÊ@_x0015_ÈXFÆU@_x0017__x0018__x001E_gåvQ@­_x001E_4k¨@_x0004_'w:¨@ _x001C_F_x000E_@T_x0007__x0001_rç§@÷_x001F_,h÷_x000E_@_x0004__x0005_,ªB*_x000C_¸¥@_x0014__x001A_§X%@b_x001E_5ä3¥@_x0012_äÈa@#_x0001_Å»çh@XÄNÑôp@»_x0014_;0K¢@_x0006_°ct°ô¤@c¢ª7¡@pa_x0013__x001F_Ã¶¡@³ãLfy @Í_x0018__x0013_B5¢@¯5B_x001D_(Ñ§@ÉJ_x000B_3i@°þÈÊ_x000D_¤@Ö_x0003_@ù&lt;¢@¦©~I¨@¿´_x0015_~"²@XÝ_x0014__x0010_z@`¨D{£µ¨@à%8âü@[»0 b@_x0007_÷ì_x0012_¸§@å³&amp;$¸£@°ÆTri;@G;Ý¢5Q@h»T%_x001B_ @Ãñ;¿@9C¤zY_x0002_§@ÀªâD¥@\6ØÂ¼Ù @z^P¢_x0001__x0004_Áá¤@í_x001F_ÔNÙ¡@û\ßæ®t@ä8±¨ä2@ÙÇÁÅ¥@óÃ	mz_x0014_@¶FËð@äP!6_x0018_¡@ÿÂèv¤@ÑðÑã @_x0016_ÆRì@hú_x0014_ è¨@qd3Hä@Ëõ­0¦@6¸Mrþb@_x000F_èß_x0012_+@k&lt;¿¥@_x000B_§éUq¥@KÝzig_x0006_¦@IAK,@û1_x0002_Ôº¡@J¦5p©E¨@G­9ùy@_x0003_èÆ2@	UÆÐ]x@Ûñ¦¶Ûb¢@åÏ_x001A_;w_x0017_@G_x000E_£sÆ¢@]Àøè_x0001_¤@!£Çm`µ@_x0019_W_x0003_Tj@h_x000F_`BÁ_x001E_¥@_x0001__x0006_rB{W]¤@fÀ¼ÄÑz©@÷~ã@Éä¹0Çp@"eË¼&gt;@Uç1kýÁ©@_x001A_0æö_x0010_ü@ÈìËìXÜ@ìRÐÛ[f@T{&amp;ûÈ­¤@vTx_x0018_}½@;¼9'_x000D_~@Ã_x0010_­`ä¨@O_x001C_ë_x001A_l@R£rr9ü@SÞ_x001E_-a@_x0005_¨ÎÇ¨@_x0006_ØW"@i_x0004_:ëø¦@¹MI¾(F@CbRY.W@ÒÈ¹h_x001F__x0001_@16_x0003_F @&amp;_x000C_0Q¥@(_x000F_W¯UÛ¦@·ÿ»7_x0015_@ï¶¥_x0004__x0004_8@I1o*Ë@_x0002_vMx¨@ë¥:O+¡@aÄL"y_x0001_§@ÞÎ3_x0003__x0004_þ¦@c|öG~@ÒáPDE_x0013_@1o°k¼S§@h;h¦@&amp;ÁæÓé£@ð_x001E_þ(¢ÿ@EÜ`Ç@_x0011_@T§[rÙM¤@/È+A @¥IÙs_x001C_@\_x0001_rÝ_x000D_@6_x0018_Dì@_x001F_{ø°d@õþ·_x000D_¿@:ü+¡@mFÌäÊ_x000E_£@ÿCP&gt;ÄA@ÿbÆÕÓ@}Iu_x0003_0þ¨@¤i6ó]@Si¢_~_@ÄÐ¡Ó@ý¤½=#°¢@_x0006__x0011_ÃôDE&gt;@§ÍGDns@æJ&gt;`Ô@AÇì_x0015_{¤@_x0002_äÕ&gt;_x0015_@X+__x0006_çÓ¢@-»-@Þc"Ëj¦@_x0003__x0007_&gt;;y1@r_x0011_a@_x001E_§@[_x0006_x_x0019_é@_x0007_®y½DÒ@Éjî|p@´_x0007_±É'{|@Òt^øßã@ç_x0014_Ë¢Ã@Úy²_x001F_¼]j@_x0005_oc_x0005_Y¬¡@øÆ!v@²_x0016_	xSZ@_x0016_ç"	=`B@_x001E_m$ce_x0002_¤@X¥c³ÇÑ¢@_x0004_ {Æ@_x001D_'?ÓEh¨@Æ}âÌv@Ðt5÷Ä£h@ /â@@w_x0007__x0014__x0011_fM@ÁòËG¿@~Íå§_x000B_~@cÞ6wm_x001A_o@ËlX_x001E_Å¡@4±Jt@Ê_x0003_ì@96@_x001B__x0001_µ. @&gt;ÞóZy@F!Lé²¦@õÖ4	E¶@ëò+_x0002__x0005_÷ò@_x0018_¢¸ßñ+§@C_x001F_tz¶¨@¢ô_x000E_]8B@»hnD_x0008_@³èâQê@x¢ ¥á@9¯Ç_x0016_Ïq@-õµ_x0016_Et@»¾ÂäJò @&gt;X_x001C_¨ÿª@÷OF=_x0014_¤@äöGÃA5¥@Ñü_x0001__x0007_ Ò¢@_x000D_ªã&lt;^_x001A_V@V_x0001_Þ @_x001E_®_x0016_¦¥@ýÐ&amp;©¨ @ë_x0008_©Iè«r@OKÑ_x0003_û_x001B_@y&amp;_x0013_^ab^@Ò_x000E_o_x0007_r@0_x001D__x001E_Åsî{@Aãf(Z_x0008_7@÷%Òà:8@¯e9÷@ÃkIÃ@_x0004_Û_x0001_ýj@rjÈë_x0004_@_x001C_1}_x000B_¥@ûuC_x0007_º_x000C_@U°__x000B_æ¡@_x0002__x0007_K_x0004_7ë\­@h2òôw§@¹tF¨_x000E_m@gÇ1rú¡@è_x0015_ÅÌ_x0019_D`@&gt;,_x001E_º[¤©@I-³_x0018_A_x0005_@­³_x0004_Ð9p@jjgÿ_x0008_Å©@Éßð_x0006_m~¨@zÊ__x0004_G@üvã2y»@Ï|0_x0016_ÿ@+	6_x0006_"@¹O_x0003_é­@§i_x0012_öF£@_x0018_/f©@¡1¨_x0014_.@_x000D_üüb}§@}²£WKè¥@9Ë9Þ&amp;æ¥@T½&gt;&gt;6@ïJ÷_x000D_å ¦@_x0004_¼m°ø@_x0003_æb_x001E_ZC@_x0006_I`ÔÝá@ÉÑ½x¦¦@¢_x001E_©Ý#÷J@G©_x0007_3h_x0015_¥@¨ö_x0019_{|_x0001_¨@§_x0006_ú¦ö@!#þ_x0004__x0001__x0003_ ü@»®v¬¥@_x0004_öMì@àN_x000E_}Z^©@7(ïB!@Ù2KÆ_x000E_­¨@?_x000E_YhÛ¡@veé_x000C_æ@_x0007_¾1ª¼¥@ã3yÒ@·_x0017_Á5Í@úÎ4 @}N&amp;_x0013_E@ùºVC_x0012_@_x000D_9«Ãç_x000F_@ë'ËIæ¾@ÏÁ¢ªÙ@¼Xêíä@'DL6§i¥@/^CÌ_x0011_¥@uëÚfµ@8_x0011__x0002_'ÔÔx@¯_x0018_ê¤@_x0013_a¥É8@ÞH¢_x0013_©@¦P_x0013_Y¬@|t%äÚ§@_x0003_o_x001B_M7l@ÞûOQÓ@b«_x0013_Êak@°`}÷i¦@C¸¯@_x0001__x0002_Å_x000C_íÝú¹@Ñ0õKWt¤@_x0019_zñÄu­ @èf_x0011_¾8¢@Ò_x0005_îmca@X4Ý_x0006_@búÂÕàQ@e	5j_x001A_M@_x0016_W` @Hçï2u@@ý¨_x0015_r´@Ã¤Ô_x001A_x¨@õ_x0016_Ä*G£@çº_x000B_ê ´.@*³«_x000C_}¦@Öa_x0013_'¨·@dÊÌÑ¯a@¨)ü_x001C_fö@µ"Æ¼ZÙV@&lt;K÷_x0002_}@wÚ;ú_x001E_°@HÞ|²y¡@æ_x001D_½_x001A__x0005_@_x001D_£X0ñÈ@i_x0018_9"êT@ÙY^_x000D_+Y@_x0007__x0001_ó-`@o_x0003__x000D_ÍÂùv@TÂø¡@ß ¿Ë´¥@²nq¤@xÌ_x0006_N_x0002__x0003__x0001_P@á·_x001C_Äéi@Þim´6@b¡ )æ5b@ó8ò±WP@_x0004_/w§@_x0004_{²ý0i§@=]©}_x000C_l¥@_x001A__x000E_Çà@ZP¹¶_x000B_¦©@u¶S_x0008_ÎB@Døes^^_@Ej}¢@_x0019_lO@; @W×°d@V)_x0017_Új@rè]&amp;V@×Û_x000B_[½_x0012_@dôl~·)@æ_x001B_¼_x001A_»@Å_x001D_4AÍ_x0007_Q@LLm_x0002_¯P@µV£²_x000F_¦@æh¶z)_x0001_@Û4½_x0014_LI¤@Ét¡Ä»¤@Ìv¦j*z@óï_¡Ò@¸pì¯ÊØ§@^&gt;	_x0019_z@ßó ì@ó;jYJÓ@_x0002__x0005_ä;ØDz¨@¢È0Ê@z_x0006__x0006_´´¨@bØ(¾È¥@_x001B_}wÌ§@_x0013_R_x0006_`Ý @_x0004_÷_x0006_Rqõ@a_x0011_ïmdd@OAâÆl@?Åã_x001C_³_x0018_@þ!bdß@ë3JhY¥@¥Þ[ùÑr@º_aq@ýGpY¼©@_x000F__x0003_¯EË@_x0001_ø6R+@ ðòü_x0019_P@õvõK_x0005_@ç¿ÆÌ_x000D_`¨@ªÉÒ¢&amp;_x0002_¨@õñq­Ü:@Ö³_x000E_s/§@B_x0002_èV@wA²â_x0010_@$¬Ä_x0016_pM@4¨'Ùù_x0005_¦@ÈÃAé@Ô«bhåV @_x0001_Î	_x0002_ñß¨@°ø1_x0013_Ùþ@l­ú»_x0003__x0004_O-@3¸*_x0017_@ÿH_x0016_g@_x0011_PCåÏp@iNóL¢2©@Z÷qÚý_x0014_@=ÎÖÆ£5@ò_x0002_Þ×@é]/_x001B_Bi@^ó[YbA@,tæ¡@Òx2Åçp@n¡_x0002_Ïº @_x0007_6`S@oôI¦¡@F´ì®Í¸@_x001C_Ô¤É	] @I_x0017_'µ@_ªÇ©@øß_x0016_Á(@_x000F_êr_x0001_îÚy@_x0010_HhR¯@E2¯ß;¨@;ùçD^»¤@l½`Ìü©@¼_x0018__x0018_@_x0011_½Då_x0014_@÷6jR@mÖ«Ô@¸.¨M_x000C_u¤@_x0005_»U¹_x0012__x0004_@_x0014_Sr@¯c¤@_x0001__x0002_Ã,)À:W@¢]&lt;Ëå@_x0014__x001E_t¯?¥@âÔý_x0002_+ß@_x001C_kÌp]©@;Å_x001A_Ò3\@+`èÞb@M_x001E_@_x0012__x001E_&gt;õQË¦@ ]j§_x0012_u@µØ§ÀSX£@¬_x0002_·çØd@¸åÒí_x000C_§@2¿__x001D_]_x001C_!@¹­ °}@"~p_x0019_@í_x000F_±ðý¡@U.¨Y @MX_x000D_ÍBd@|]q\?ø}@èU_x001D_HcN§@ÅAJÊ@Ò°q­Jôg@Å=xÐ @95¿äöó¨@æ9m:#{@SþAb{_x0014_@\Á£°'¡@S(GÁÄ@L÷²¤§@ÅµñðöL@_x001C_Ïgê_x0001__x0003_Sp£@BtI0õ¨@®:ºWz¥@_x0016_v_x001F__x0015_î@îg¿p/y@\k5[Õ.@e?RCÃ¡@«îN_x0016_2µ@'_x000D_Û_x0004_S|@ÃR_x0018_Ü{@ëoÆ@o@aÄqÞ_x001E_9@U_x001A_ëÁ_x000F_öu@7+!#Ã{¤@×eøG_x0007_µ@§`G­ð@)#Ä3k©@xÖ_x000C_¸Â8@ÞqFÍç@@ï_x000D_ôh¾¤@­_x0008_¨èk_x0012_@yG^÷ÀZ@·^XÂwÂ@Ó#¸H4@¬07î&amp;x@Do²¬m¦@·HºCÅ³@Ðdá¦@Ãê_x001F_G¤Ò @­&lt;|9_x000B_@BVc_x0002_£@Ç¹-_x0010_S!@_x0001__x0002_T)!þÉ§@Ñÿ[ p8£@ÂìIÊd@_x000C_&lt;_x0008_æ @û1n,üå¥@_x001A_à©@#5¤Çn|@* ]²_x001B__x0011_¤@¨U"}Ø- @_x0005_#2/B@@ÖB÷k4@0w@NÌZË¦@|PFb_x001E_Î¡@æîJ`@ÄlÛ(4@GN°9A@Yâ¿î£@êiÐª®¨¥@Ô_x000B_µuþ£@)_x001C_öæèA@Þi°·_x0008_¥@!_x0016_&lt;9ÿ¯¨@o)ïÂ_x0005_ @¢tB\4¦@\_x0008_ý©èC@ñÖÐEO@_x0013_B=+¬§@ à£d@ñ:&gt;S¤@\&amp;^uû£@ÍÞ¦³_x0002__x0004_å&gt;¡@z76u¥_x0014_"@¢iÔô¡_x0004_@4_x001F_8WØ_x0004_¨@ÛÔåÛî@6½Óàj@D(¼+ë¨@á_x0018_ÿÍ?6¨@_x0014_é-@_x0011_@:#¢_:@Vß»©T£¢@ÁtDçFM@P_x001D_ó_x0014_pÎs@_x0008_ñ7?:~@%Ø'3o¦@*týur_x001A_@_x0017_e²_x0012_Â_x0019_@çXh¢_x001B_Y¤@¯m§;F@âEò¥?_x001D_§@eË´m¾@=&gt;Ç@_x0003_	ÙcÈâ@GÄ¬_x0011_[S@I@_x0016_×Q@ü_x0012_'âY@^|×·_x0012__x001F_@_x0003__x0001_h´e¡@½Ã´§@K1I¨G_x0005_¢@_x0011__x001C_iÒ]@Ápi_x0008_£@_x0007__x000C_ïÒô ¦@Çbì\ý¢@gòF¢_x000E_@b_x0019_ÒV_x0012_­@Ë_x0006_i	¨4¨@Ê_x000F_N_x0002_1´§@¡F_x0004_Bg¾@@ºkîÇc)¨@°µ99bÎ@GSì!@¼6_x0013_Oô_x0001_@ $ÃV@ÖT@ÑùawÆ_x000B_¥@mbë´Î @\Óq½Ú5¨@h_x0015_@`b@"ozPt@ås®@&gt;6j_x0001_{:¦@9ä_x0015_%U@CX÷/0f§@}_x000B_b1{¢@_x0015_q.¡ë§@Ã¢ß1Ê°¦@ß_x0004_ü}qz@ü_x000C_Ú_l @c{Öê_x0003_W@Ì_x0003_¾ö·_x0005_@J ³n@â _x0008_Ê¤¦@j¸Ä@W¢à_x0004__x0005_Ñ_x001B_@8¾y'ú@_x0001__x0002_7@`bÚë±e@Ð_x0012_Z³{@îø¾«.d @Ó ÛC^Ñ@@_x000F_ýâ§@_x0019__x0005_b¶´ÿ¦@_x0017_0JIV@©ÞJ¥ _x000B_@:_x001B_ùë~@#bÛ_x0008_ºÅ¦@ÄCQ¤·~{@ÇG©z\2 @ÄÐ¸_x001D_£@_x0018_Z_x0001_*¸7@Öd_x000B_Ç@÷U.fõº£@JÄ_x0016_m£@Õ´rðñl§@_x0003_|ézf@õN¨7@9AÂ_x000F_!6¤@_x0013_»¾~_x0013_&gt;¨@á*_x001B_&gt;û×@z%­A@t@Ã_x0006_Zâ£@®Ìï}¿Þ@aþü?Ît@Üå!$WÄ@_x0016_ô[vyÞ@_x0001__x0002_7Úù)³¾@_x0004_xÄs¡@n 1@ëÞ³½)á@Ûúo_x001E__x000B_v{@h¤º_x001C__x001C_ù¥@_x001B__x000D_Cýbe¢@ncdLoz@\_x0019_?_x0015_ý_x001E_s@_x0017_!ÏH©¹@$P_x0012_ÊÈÀ§@ g_x001C_3@_x0016_d_x0018_s_x001D_L@¶v×U@¿@t7z8@_GÂöÓê£@EéÂ¯Íå@ñ_x000D_þoá¥@Æ_x000D_²_x0006__x0007_o@5a9¼'¿{@üì¶~@9§ôþ@ü_x0002_÷f@_x000C_¥&gt;_x001A_6@kÃ­oÊY@Éõ&gt;î@@¬[2Sq@/G¿ø4@i_x0010_Ë,_x0008_J@_x001C_ìÂI}"¡@^}½[Lâs@y¤õ_x0006__x0007_Öý@MgÕ*S@Ù_x0003_ê½W_x0001_¤@!lîäG@JÙ_x0002__x0014_J£@_x0005_wôiòtu@ÝçÊtâµ @_x0016_E´©_x0012_y@ùD1/&gt;°¦@JWCÝ­©@_x001C_ã½ÏMÒ@3¦8_x001D_î*@ê	ÙÞ@ÎµÌqÈ@åJ±rh§@£¿1ä@_x000C_a4Û_x0013_ @sN£_x0004_5È@õb±¡wf@/êo°Þè@°ÁOl_x001B_ @3}75V. @!­N1Q@î®PÃÚ¥@2vGó@º@wç¨W¤@¡jÛò4¥@Õ_x001C__x0011_a£@ý¦&lt;c\£@Êþu¥@éÎK_x0005_@/£@_x0005__x0007__x0004__x000D_&lt;¨@_x0002__x0003_éÎñ0r¨@³f¼5þA@_x0002_«'Ùàì¢@³")MnJ£@ñº_x0013_¯¡@_x0003_@6àúÔ@c_x0019_"G@_x001D_ @_x0011_öô_x0018_Ö{¦@+åzÉ´¢@±Ka_x000C__x000F_@ÁA±?U¤@q_x0005_¥:Om@*åIW@j@*Îßm !@ñxãÏ@oÙZÐ_x0001_W¦@Ìp_x0002_=£@@&lt;¨_x000B_k@¯_x001C_ÎS6@ðHÔTÕ³@_x0004_d&gt;ó¤©@_x000E__x0002_ÿÊ_x0002_©¤@i_x000F__x000F_	©@EPD&gt;@W2_x0004__x0016__x000E_£@p;?¤¼O@_x000C_Ø_x0007_¤È¤@i7×þ_x001C_¨@¡_x001E_@©ãÌ¡@/	¥XÄÝ@_x0014_¤®ÃRq@Si¡6_x0002__x0005__x0010_æg@r__x0002_[_x0001_r@_x0014_Ö*1Á@Ð¯[ÿv@©¢L__x0004_¨@Ù´ÕE8¡@2/¸ÁzKV@ñ_x0003_+_x0003_Vb@_x000C_ññ_x0001_f_x001C_¦@_x001A_nÝð	Ày@*ÔÎïýR @dØeþ&amp;ím@XµãIÙ|§@s	4ä{§@¼ÈXnl¦@Ãð»u_x0018_ X@è²¢êd²@¯Z|õuO£@T_x0018_=_x0008_Ò)M@bÙýaz@â6Ä}¦@)Xºey@_x0003_­áø_x0013_¡@_x0013_ý_x0017_³è§@'¸}C¶m¤@ÞhÜÏ¤@_x0002__x0016__x0019_[Ü¤@I®"Ô&lt;@.LÝ²_x0017_ß@Õo_x0008_©¤_x0012_©@[T7`_x0005_@`_x0015__x0008_Cÿ³@_x0001__x0002_;Ba¼§@ÙÚÆPt¾@bcÙÎË@_x001E_`¬Y¥@´=«Ie_x0006_|@ÈÞ¸·¦@_x0018_ÔÍX_	f@H!xÕGÚ@©_x000F_5+-Ô@Åþ'£@m¥	rs²@îsÏ/á¤@$ÞJ"Mq@½ÓÀ¦_x0004_l¨@ÿñ¸0v@_x001F__x0015_A, @_x0006_@4êô@(LáL÷_x0002_@R_x0010_»vÄ@ú×¢_x0001_äíf@8J©_x0016_r@÷ZÍ_x000F_@Yêà_x001E_}@_x0007_÷­ß_x0019_âe@_x0016_ÉE]õ¹@;¢_x0011_²µ|@$_x000C_$áú_@Ã²áyx¤@QÖë¦Xn@Á$ª¢@_x0018_ò_x001D_d_x000F_@_x0003_ ò_x0002__x0004_¨2@æfÈzÈ"@îÈM1Eu@}ïï_x0016_ä¥@V-`!l¡@h_x0008_A» @þ_x0002_%ú_x0002_w@ØµSg_x001F_@o9ËS_x0003_C@y¢º£ô¡@À¬qHf¢@?ð¿_x000D_4@_x0012_X5ÆÃ«@_x0013__x0012_âÅf¡@Aã_x0006__@ûñ]´¼k¤@§$Cq.@	]*Ö_x0002_ @_x0004_U#^ð® @I\_x0019_ê_x0012_l@F?NvWpt@_x0007__x0002_®£§@_Eë_x001A_À¤@1_x0008_ìÌY@ ,_x000B_Ó#!@\¡Zfô¥@r¡þ^¥]@ï!ªJ±l@ô«¿XÕ@µ±*@_x001D_³0galy@fÓ¢_x0001_Ü÷£@_x0002__x0005_$Ù³_x0017__x0005_K@2üþÓ_x000C_@önslv£@rtrGîj¡@µbWäÕ@ï_x0006_Ù_x0001_`[@F4"z%ô@++ú&amp;2¡@¿E2Y_x0019_­@7F1ÜÕ_x001F_ @\ÕA©@Þi©ê@_x0019_0½J@5_x0012_Ï¤@Ë+_x0019_YÖ@L¤J´	ñ@Y¥@_x0003_¼iç__x0018_@nÄ5¢!@#õRÆ_x001E__@_x0002_+ØÒ@ÃªÛ@(_x0004_®tG@_x000D_æç­â,@_x0010_rÝ_x001F_¥_x0014_©@ÈbÕuT,v@_x001D_×ÿöËÖ¨@A_x001A_ÆãKü@ÕÖõ@c_x0011_%ÇõðP@Ê#¶_x001A_o@p÷MÒ_x0001__x0002_Q¦¨@_x000B_Í'@_x0016_"@dã_x0014_Mc_x0017_©@+ï¥R|§@Üã¦r@F1¹÷b"¥@^ÆÍõ1@é-*_x0016__x000D_"@E&amp;R|¶]@cÿ_x0012_I_x001E_@Ðj$EJZ¡@Ã|ªÈüb¡@\kqhcæ@^ÓkO_x0015_@oë&amp;½@À½6\(§@_x0003_£ØÐO­¥@ÿÇ_x0005_:Êz@§aýX§@ë_þÁ×ë¤@Ê«jp»ç@Uï¸an @(H¨X1ww@×ðÂ_x0012_f@ó_x0001_fa$k@k;ÐÊT£@ÐÑ_x0019_#r@î·¤$ãô§@Ü §@\äHðJJ§@_x0008_øø÷_x000D_¦@_x000E_U~À_x0019_¶¦@_x0001__x0007_ª÷%v°@@{_x0006_Ë®*_x0015_|@_x0003_ Ñæôê@ÿ_x0010_KÀH©@è§âæË@@¢È_x001C_a)`@_x001C_«ü_x001D_Ü_x0018_¤@_x000B__x0016_#W¡&amp;t@ãsÔr­½§@°ØÑ[èv@Î£yí.©@!_x001F_þ(_x001B_@Pröîiâ`@´^_x0013_:×£¦@÷­&amp;g?©@uÂWíÂ¦@¯è=ò £@Ì|®Ó£@Ûa/ÃOÉ¦@BH_x000F_ÐÒ¤@]_x001D_Î:w¦@_x0011_M_x000F_Nå7 @¡_x0010_'´ü@à	 p¥¤@LQ&gt;Îï+@_x0017_R+_x0018_&gt;_x0005_@½·íx¦@gÔ÷[_x001B_#£@¥h?h?ø@âcÖÊ@¥@Ñe¥bò¹¦@J_x0002__x0004_Ñ_x0004__x0005_@/_x001C_©5Í§@ØY/²¦@&gt;JüÜ@JåÖ_x000D_o¤@ë_x001E_á±¢@_x0005_GÑm_x0018_S¡@­á0¾_x0002_|e@ë³¾ÇNO@÷X¹$¸Â@¸É_x0019_ñÞµ¦@JPQ_x0002_ {§@l2_x000E_¾fw @_x001D_HË´#Ö@ãxd2x@Æ:¬t°_x0001_¢@ID¯g:¸@)8 ×@A¢@¦l½_x0008_@_x001C_ xÝ¹ª@¸.Ú~ÇÎ¤@¡¨øÎ©@?ëÇÂe_x0019_@yËK_x0015_ýZ@ DÛÌ_x0001_ü@ê,Sp@4Wã¡_x0003_¢@F¿_x001F_µ¨@ç=.Æ_x0015_@øÀ5GË¹v@r`%&gt;_x0018_¡@ÝbÃ¼¾µ@_x0002__x0004_0_x0004_z1å&amp;@°ÁMÿ@_x0017_ÂYÆl@ÛÝX_x0015_ï¡@1ï@©XFW´©@´_x0012_·¢æ§@!Yµ_x0001_"@¸_x0017_V¬Sç¤@°GUG@_x0010_R_x001F__x001E_!@Ú"³»ô­U@f¤ÔÄÞ¡@µ*\2®@ïüÎ[\§@2Ù#½¬£@/_x001C_×Í@6¯ô±w£@GîIPïµ@½¬;b1m@y´^:±n@õìé5Â5@s(S´Ù©¨@Aò_x0012_æ¼| @r$R´ê_x0019_¢@_x001C_ô_x0002_@@Ô&gt;2M@$K0*à/§@ãHË$tk@#9Sw¨Ç @ò-_x0003_gi½¢@ØÍë_x0001__x0005_J~£@zaÊ§ó@Ó±ôzS£@2%ù4:_x001B_£@ßzÚ_x000F_Û"@Yd°?û22@å,Á_x0018__x0002_k@\¯×¤@Cºß¢_x001C_çw@Ys_x0004_§@k`­#Éê¥@AA1&lt;Ý&gt;^@_x000F_§?io @ý×µÀl6c@^#¿ÙÀX©@ù¨_x0019__x0015_VJ@E_x000B_¦2¡@~)²6'0¦@mYðÃ³¨@oöyúW@¡»ûøÚ@QÙ_x000F_`ÃÈ@eÇÁ_x001B_Q@ø=ÞUCú¤@_x0003_qðS-_x0004_¡@hðU«A@y_x000F_â_x000C_Xp@Ø+ª)£@hyØù@OØ/ÍQ0@M ¡_x000D_@§@Ú¼%9bS@_x0001__x0004_uc_x0015_1_x000D_Û@!¾&amp;ß_x0003_2¨@î¤óp_x0001_ú¡@eÍº¢¡@'}eÍ_x0013_£@ÅëBm_x001B_¤@õÔ9±_x0017_®@bY_x0001_F¡}@º®[¤Êu@y_x001F_H6ë[¥@KäÁ½r@_x0002_ë±MÐ¿@røU1@+¸ð_x0003_éu¡@u7¥ÀlË§@ãO ÍC¤@*ÖX_x001A_ÐÊ@¯:à@_x001E_1¤@Å¼îÑ¥@}jÄé@@©+%ç{@î;(éºDa@^ÈÓ;U¢@ _x0007_¨(Îô@ï -&amp;ÿÑ@Ý¢H3_x0017_¤@ÊÚTã_x0004_@¿ûKéb"z@ÏñüMv,¢@G0/M¯©@+±*JE¢@ô_x0017_±_x001B__x0001__x0003_Hµ@­Td_x0011__x0018_@L_x0006_ý_x001A_cº§@X³ÝGio¤@ÜtKe_x0007_£@Õ³_x0018_m£@SO¼_Ú_x001E_@²¾e_x0006__@_x0013__x0019_NÇz¤@º_x000C__x0018_·«¢@üÄ_x0013__x0014_=¦@$_x000D_5´+}@Íí®$Ê¡@Ójû9©@ò_x001E_èkõÜ@=Ít¿¸|~@Ç_x0003_tÐQ§@_x001B_A[_x001F__x0001_/K@_x0019__x001E_¹á_x001D_@¯f.ÒjÑ@jè¬_x0012_@Ôä¡ø_x0002_®@ÉÈ:ÃÖ @ýZ]"Á§@Ábz3=¦@ï²q_x0011_z@N_x0019_=¸§@ó×ÀêDM©@¨ÞÝ?@Ú'_x001D_³ÏO@cxµQ?|@z]¼ìë@_x0001__x0002__x0010_.Ö_x001D_Ä@KÂ ½_x000C_)u@`v_x000E_Ù#P@º;ñl)¤@_x000F_à+_x001F_Áù @7á_x0011_@N_x0005_1*P@±ýaiÇÑi@¨ÉÎAÎ¢@?ððæñ@ÊY_x0011_@ê_x0006_âDI@}bª9¿_x0005_©@*÷o_x000E_ý,@¨$íßo@_x0010__x0012__x001A__x0004_Tå¤@ÚÌ_x000F_á_x0008_@d3ÇÀ1§@¬ÞHÄ_x0004_½@{!òóÝ@g6ÝWAr@Ä_x000E_¥Íéñ¢@_x0004_©G6_x0005_Zx@^_x0008_d_x0002_¨@°ÁÔ@rç¼ té¢@÷_x0010_ØfA@Ój¾¡@B¡G_x0018_×Y¦@ÊCÒH_x000B_æ@ÛïÉì'¸@_x0011_{r_x0002__x0005_ÆÔ@1©¦²õ]@Ãæ¤öÔ_x0010_£@Uº«V	@Òºï1»;@ëüÉ @ØW¤_x0015_1 @¹¢tÓüÄb@¢Í%_x000C_¶1@_x0015_]Á&gt;_x001D_@_x0019_}+(î¥@ªªºeÇ·@_x000D_x¬:_x0018_S@bã½m]¡@#4ð_x0010_°¢@æ¸¶*d@_x000B_ö¯gÙ¤@ºA_x001A_²õ¨@è®Mg_x001F_ê@_x0004_Ù_Ä´t@d_x0001_%c±õ@vHôç»¨@û+²Ì'±@açJú_x000B_@4Óu¬!4£@_ëW@_x001F_H7âå¯@2Á @æ_x0015_ó_x0008__x0016_Û@Ë,òÒ¾õ@|_x0001_SU¢@d¹_x0003_ë?¨@_x0001__x0004_-_x0015_£AZÛ§@h_x000B_GÝk¥@¿Jáê±@¡Za±é@ê_x000D_¯ß÷G@Ï{öÇë_x0016_@	&lt;_x000B_&lt;wú@_x0010_NT£:¥@_x0018_4(_x0017_Õ¡@_x001E_'çª_x001C_@OÓ`&lt;Ii@Í&lt;ªcÂ@Ò{_x0018_{T_x001C_¡@¶Îñ_x0002_¤@H_x0005_?_x000E_ju@¾á\Þ_x0002_@_x001E__x0017_´ùHä@)F\Ï@:&amp;_x0014_ÆÚ@)OÉz@Ç_x000C_lhtÓ@Æ_x0008_q!_x0005_7@PùÕ¥á§@LqÑ_x0003__x0016_ð@·5_x0014_ú+)¦@éÐ{x}¡@'³_x001F_lþ¯@yñû_x0007_þ@õ`¹_x000E_¨£@B_x0012_%_x0016_6£@M/(¨h@üýö_x001E__x0002__x0003__x001A__x0013_¡@\O1Í@Kk{ýó_x0001_©@ÆKÓ_x0005__x0013_¥@ð_x0012_úóì@L9_x0008_ék£@úéû,_x000C__x0008_@&gt;aÉ£ù¦@1vÃÙ_x001C_@_x000D_:WÌº(@ç_x0007__x000B__x001B__x0001_@rkVò¹¨@_x0012_À_x0006_¬Z@W§@u\@yD_x0017_".¨@À&gt;¼Z§@3ìm¤#_x0007_@ìØ2_x001A_¤@Özc8 @Üì­&lt;.ç¡@Ò«EL@è§ì6è/¤@%ù|¶@	Î_x000B_¯¶@_x0002__x0006_¦T)âW@OQ&gt;|%%£@êûçáY¨@ÙªR;\@í_x001C_¬.a¢@$ígþRü\@7ÿDF¶@õüE]_e@_x0001__x0002_ÑìRëÒ¨@?&lt;_x000F_±±A@¼ô·¼¤@_x0003_M­Aél¦@î$_x001B_\^¥@PT_x0015_¢@&lt;4Ð¸a©@(_x001B_Ó?A|©@gÄ_x001B_8[^¤@ÝbSo@nqU$§@KÜÛÃ£@ lª³fð¦@ÛV6r`¦@^Ô_x0007_¬¡@õ=v?_x001A_| @	S_x001A_§'@_x001E_¾Zæi~§@¶áåD3j§@ø=ZôHV@²pr¬­@c_x0004_q@_x0003_}_fV©@ÎYmÛ$-¢@p%_x0007_ÏA_x000D_¦@¥¯F1=¢@´¹Ck¢@ñý:@_x0019_I _x0010_¥@o"Çá:@*!&lt;¦Nà@êï«_x0004__x0005_ß;£@};Õ§_x0016_ø@·TnZ³:@	ýÖ³_x0019_F@¨ü­Ë¯_x001F__@g_x001E_®¾@_x001B___x0017__x0003_';@Æ´?_x0012_e¡@##ùmB_x0015_@ë_x001C_¹S@æ]ÖQ'_x0018_@Ê}íßJl@£@wEÞ@|ªó¡¿§@_x0002_)7x_x0015_d@÷_x0004_ÊË¹_@_x000E_:ýI8é@_x0008_iÝáã@çéíû®z@ô%jÑå¡¥@.Å!ºa'@d¹Ó_x0019_I@÷Ï«_x0001_2 @CF!@ÏÎ¥@aû[¤@à_x000E_+b_x0004_â¥@ÆM²´u_x0004_}@ãA9a:¢@èkvÖyÆd@_x0014_3_x001B_|_x0016_ @Õhì_x0019__x000D_¥@J'Ùî¡@_x0001__x0002_"6Ø5_x0006_# @9*¦ge@¸:5öPª@5ïö¥n§@u±»Mþ=@ÜÅESî@#Âü_å{@P¸JJÕ&amp;§@_x0007_TOO¤@_x0012_MÃÔÎ÷¨@ÓkJÖù_x001F_£@_x0011_©ðè	§£@®+P_x0006_Ã¤@ÿÖeÍõ¥@ÒûÕ¡ @$_x001C_±!~£@Ê'aõþ_x0014_¨@zLõ[@¶ÖäÈ_x001D_@8è@HÇÿE3h¤@&gt;1é_x0003_Á@EÞN)ÄÒ¢@Fèñð_x001B_§@Ä\_x0017_=d¥@_x0004_¶WN_x001D_¦@C¿8 _x0014_u@ÙH³_x001E_o§@´Ó*Æbì@ö&amp;ÆÇñ@®á«	.ô¢@yí._x0002__x0005_¹)@Ãkçjç@yñìÿ_x0001_@@¶	ÓFq@_x0008_À üKT@\_x0006_)_x0012_T_x000D_ @?v?Z¯±i@!×iTzø¦@ÀpùáWd@0ú.HÁÖ@¼Áþx÷2@*Vi_x0007_Ì@ORB_x0005_¿I@$[	¢@_x000E_(´@³x@@ïB@_$_x000E__x0004_g @ðËm±_x0010_v@_x000E_È_x0014_£@¾_x0001_«@w¬ó¥+²@°»öS°ÈP@¼Â*tG@3\$µ8¾@_x0011_ç:¬É@ÖËìâTr@¶l¥dÌ¢@ßyµ_x0015_Þ_x0003_@·èý³©@ ûûÆ4@jÝÖ5Ç@_x0003__x0005_&amp;A_x0004_« @äDù}_x0008_N@_x0004_Çë1@ð¿°çYbt@ÿ®¼Â} @æ_x0007_Åz90@zvoÂ@,@¸n_x0011_;5@àòDä¦@úðxFv¢@_x0011_Ò³x^@"@;e_x0004_¢@Æ/Æ¡#:{@©§_x001A_8@_x001D_·T~z7©@8_x0004__x0006_úaco@T;&amp;b @5z}ÊO¨@Î_x001A__x000B_ñèÆ§@;8%ð¢@»f=_x000F_ÆÉ@xqä_x000D_à÷@À_x0016_î_x0016__x000E_Õ@x3ì_x0019_Êþ@]`Sã,,@¥U_x001A_!/_x0002_q@ÂwçÁ_x000F__x0010_@×&lt;çÉ@A_x0005_Xý@²æÓÃ_x000D_á§@äû_x001A_È:õ @)_x0001_d_x0003__x0004_u8@Ç©Â[»ü@F)Î;Ã|@/£åò©E@S_x0010_×_x001E_@tÊÕíVv@þà¤]_x0014_]@·æ.7Îo@»òÿãå@_x000B_½(¿_x000F_@NªÛ*`M @_x001A_ÐÊDù8§@Îd}§i? @ô_x000E_h_x000E_6@°%áå_x0006_¤@ÒÖölHB@[,_x0007_´k£@k_x0017_ó_x0001_]@Fî_x0008_Ø@$ÅÞ\¶_x0002_d@²é¸x`ü¨@_x0001_®_x0016_WT7@Áu9h}@¡@Û^{_x0004_Ë@ÊÞGKÈ¢@ÔÇ¸ÔZà @ñË_x000C__x0016_Õ¾@L%_x001E_À)_x0012_}@«]¸ö+¦@ãp¿eo¢@¼½o(h&lt;@:µ¤Ü @_x0002__x0003_Ñ_x001D_4_x001F_kÙ¨@X6ª½¢@_x000B_Áß.ñ@ã]_x0016_o³s@z_x001A_³þNÂ§@Eb_x0006_5)@ú+peò@­_x0005_F_x0008_£@÷G_x0010__x0017_ÄÍ@ýpµòé@]XyA#@_x0004_²ÊÔ3_x0016_¢@¡×uÎF@;`ºéÀÆ¤@¨O_x000C_ó&amp;£@´È`gzÁ@µµg¸0y@_x000B_fà_x0003_²ì@ç^_x0012_8/_x0008_@I£_x001A_µ@½_x0005__x0014__x0016__x001D_q@_x0007_øþW_x000F_5@GTÎ_x0001_D @_x0006_ _x0012_ÇÖ¢@Jß¹ö=§@;Ü!~Î@&gt;m_x0017_§@ÝÇ°j.p¡@_x0017_Ã _x0006_#_x0001_@;#ÌÓ²|@Ô­ú[m¥@¾	_x0019__x0001__x0002_4ï¤@_x0013_E1fî @ÓLhB_x001E_@~ý_x000B_Ï£@)¢2)_x0018_¤@îP1H@_x001F_Ú_x001C_P	@_x0017_ü?ss@éÜÞ(N¨@_x0006__x0018_òáÎ@þ3wX4¥@«:;6j£@æu_x0010_¼_x0005_¤@Öìê:=m@:_x0007_dÃ1@ÕnÝ_x0006_@Ú'ó;j±f@_x0004__x001C_qÊ_x0018_zS@	F6ë³c@úÔK8Üá@_x000F_ý_x0006__x001E_,t@Æ5sª_x0016_@,ùÏ!ÅÕ @ó`À1£@í_x0012_VçÁW¦@u¦ÿttµx@QÁ6ËOñ @½5l@­SI+@RÌ¤_x0005_Þ@4W_x000C_×ªE¦@Ûí=&amp;;¤@_x0001__x0005_ÞýzáO @u5çIò@åXÌ¿¹¿s@_x0003_z£@h!ñx_x0002_&gt;¦@÷_x0014_¹¥_x0015_@²ßcÀ@Çæ_x0007_¤_x000D_@Ú_x000E_:ÙÌ¤@&gt;k¤g¡@Ýþ*#Uh}@aðÎÊó¦@äD§ñû£@_x0002_i_x000D_K=@KJ_x0007_Û~@ì_x0002_À·¿¢@¥_x0007__x001B_Æ(@r4ê¦Û¨@¨_x0013_åî±Ä¤@_x001B_ÝàbT@Ý¸4·©@×ûºü+h@aÁ5}@xÍÈæ±@§È8ã-¨@_x001C_È_x001E__x0005_¥s_@_x000E_ä£ñ½ì@Ü7çTt¦@¨meIÐZ@1üM=@Å_x0013_0_x0004_@bÏ}_x0001__x0002__x0018_¯@¯_x001A__x0005_S±£@ÚÙ(!ZAO@­T¼Ù_x0014_@C[#_x0012_ @q_x0019_ch§¨@ÅpçÅ{}¤@_x0019_Íâ¹©y©@¿NÂ3@GÄeY_x0005_ç@ÚÝiq_x0008_Ý@,Â)_x0019_4@-Ë_x0013_z@"±r)´a@ör[û2«£@ ¾¬c_x0007_£@_x000B_Uv!Ä@1+_x0007_A_x001C_\@r°¥üç_x0017_@6a0{©@Ä_x001F_(õO_x000E_@_x0016_Åÿäèë@B$¶Aº?@ºÓjí ¤@²ã&lt;æ:-@Øðýëc@_x001C_¤x_x0008_z¾¨@ûX_x0001_î_x000F_c¦@Uõó_x0014_@_x0011_~'_x0016_«	¤@_x001F_¨ÔâP_x001A_v@Jo«¦B" @_x0002__x0004_®0M8_x000C_ê@¯6_x000B_¦C@_x0018_CR_x001A_K¿£@Å¬3_x0011_£@¡_x001F_ò·Uh£@A_x001A_¡¢@Â6¯1@ÙV(³@yrø}M¨@_x0001__x001E__x0002_ÌÂe@ª]d£_x0019_&lt;¦@½:_x0008_x@ìÂUzá_x0003_ @ËßF±¤@å6_x0018___x0016_õ@9m_x001B_0&amp;¤@Ü¯JË¿¤@e{±È²@4!×`S_x0019_@_x001B__x001A_qåO¡@ x?UÒý@¸$¯Z¼ÿ}@¶}_x000F_/6¼¤@(xolÀÕ¡@4õ©Fª@±+%Ò¾¥@Z_x0017_\_x001E_µ_x001C_@[@¼_x0011_Õ°@fkQìÚ}@}{ò+c @;øÞ_x000E_³@Æ7aE_x0001__x0002_Õ¦@´2|&gt;ø³@î\ÇFÔ_x0012_@5È¾h@¡bãOß¡@r_x0016_ð³¨@Õþ_x0013_ÓçN @_x0008__x0016_Jdþ¦@NãÅê&gt;¨@Q´j_x0011_N¦@ n_x0015_Á¥@l_x0017_f×T.@_x0008_|åÅ@Ä;_x0007_­ÕZ@­_ßÕà£@û_x000B_Î«_x000C_@O»ì(*@á¨_x0019_@å®-â(.@](_x0007_´_x0011_¦@õ»ßéê@¢pÅyt@_x0013_ë÷¢@­Æ=$_x0001_j{@Ó_x000E__x0010_H.Ó@PÓý8­§@WÎùV4=@Ó¡/¼²¤@¶\[_x0019_Èt@DS\Mú	@?_x0005_/m_@_x000C_m_x0013_!)@_x0001__x0003_dàjlÂ¥@*_x000E_î_x001C_ßo@_x0014_¡d+_x001E_g§@cª_x0016_Õ}Æ|@×ÆÓv.@_x001B__x0011_Ñ¡@:ò¥Êã@6y_x000F__x001F_JÏ¦@zøày}@4_x0018_RHû@ðA*Ú!ð@XÃ¾t @+"èÆ@A¡_x0006_9ÄÕ£@_x0005_ÀßõCp@ÞQ_x0008_j_x0002_¿p@_x001E_Úµ½SG©@h&gt;_x001B_ìsc@s©ºGsð@&gt;íêéx @êÙºw]_x0018_§@Ú_x0005_÷Û@+sÐA_x0008_¥@Y°·&lt;(ÓS@¼'Ç«õ3¤@_x0014_ª#p @Ã¹WYJ¦@2_x0019_8¤¶@)ÏÇá¼H@QÉ_x000F_@«l¤@_x0006_yîÜ@4ôû_x0016__x0003__x0007_ìPi@éÔJú@WÞá_x0001__x001D_@&gt;Á_x0019_ü9@à%_x0014__x0018_ñJ@Ù¢¦Õ¤@¨Þ_x0002_æ@xízör@`%E£&amp;Ün@ú¡¦qê¢@ì,B¡±h@Xw?_x0005_;¥£@È5CÛ/©@i_x0017_¥¸õ|¢@°ài/Í¤@_x0004_R² @r7¤&gt;c@_x0018_¾»,a@íÜ÷t_x0018_+f@W*_x0014_æáq¤@°ÚìA¬Û@+_x0019_ÿ{_x0011_m@VV+¬_x000B_z@çìÕ,_x0013_öx@«*áÔ9z@A{ÐÙn@`_x0010_½­{Ö@!Y¡NX@àêl Ö;@ªèX_x0019_è¤@äõCb_x0015_z@Öd_x0006_¤â£@_x0004__x0006_âè6å¦@[ù¯_x0017_Ê_x0006_@ïE2=W§@pö]-@_x000C__x0006__x0001_´î@ô_x0002_§_x0006__x0007_@/u-õ@Ï)»ÆsÉ@ÿTSãH£@»³É.¥¨@¶&lt;Ùò@ÑI§ýQ_@5Ò(þ~@³9_x0012_ÿ§@b¡·BK¦@ØU_x0006_W±¥@pÑ_x0010_A»_x0003_o@6_x000F_¸Û@0Mé8M@tzw¥@§ÐN~@È¯½_x0019_§|¤@&gt;'zGn_x0003_¡@\`_x0012_Üa@CSÌ)P1¥@]fTÔ0{@LWâ×V£@A_x0011_	®_x0005_¨@¤'o&gt;Ïz@Ê³¾_íÜ¨@ßÞ,Ñò	R@_x001E_nm_x0001__x0003_òr@p¸?Z(]@5z_x0007_Äí¢@,å~ðÓ¤@_x0002_ùR_x0003_âä¤@ì_x000F_ô·Qã¤@¿öB|¡@xÄ7_x001C__x0015_O@Ö_x0007_)¨Ê£@H_x0015_øêüdm@_x000B_:8ª£@Þv-þ!¡@M_x0008__x001A_hg@__x0012_Öø øu@_x0018_º½AÙ×@b_x0008_*¶"@S\ð!é@_x0004__x0007_ìQ«@3â©c9¢@_x0008__x000D_'G@@m\§Ñç¨@À\æù_x001A_mX@7_x000F_eË@v°0+d @_x000C_u"eæ_x001C_¥@v	¤B_x0015_@·µA±ÍÍ¦@GxÇª@ÆÊ=_x001B_js©@&amp;úæb}'¢@ð'Âÿ,¥@íÆ+_x0018_©@_x0004__x0005_MÊù_x0001_?;©@_x000F_Ñè_x0002_¹@,h_x0008_@¨@_x0017_µÃxàË¨@¬q{ß¥_x0017_g@¦.ÂÕeç¢@ßv89É@±_x0007_¶&lt;k¥©@É;s÷0}@7¢bý_x0008_8¤@Ì9ª·pó@WO&lt;M§@äÏ9ü¥@Ç*½Ü)= @_x0002_@´_x000C_@Q¡@áÄ &lt;;@2_x001A_Þ_x0001_I%@_x000B_uÔ$Ø@çr_x0008_NF8¥@;×ÆÎl¨@±&lt;gtv@Ðª¾úcU@ÈX_x0003_O_x000D_@ñ}p«zö@Ï7%_x001F_ç@å`ºU¤@ÆÉ_x0006_í_x0018_¥@_x0012_q­ë{î¤@_x0012_¿¿ì@6Ü^Z¶@s¶p?¬¨@ÔÏöH_x0001__x0003_jÂu@n)³_x001B_£@(b\Q¢@C!¹w`@âj¤IÿP@l7ÿj£r¡@0ul-@þj@X~Þ¹V©@_x0008_ÝßH¥@h_x0014_¬±?¢@ûÏøÆ£@9-Þb§@_x000B__x0002_¦bF@{&amp;2ÉTË@J!Ó¸ ¥@eAW)2l¤@ÐñSq7¢@t!_x0004_'¼9@]XbAØ:@I]Sw¶@^_x0005_ÒQN@_x001D__x0014_p?zà@5ðÝÿbü§@¥R¸òëµ@´_x0011_U¹óß@Ë¸_x0002_àÆ @Þ¢ÜK%@»òðuì@Cgòé;@qV_x0005_Vð~@YÃDâüÝ¦@-}Ò®2_x0018_@_x0001__x0004_»ò÷!²@-¬vÏÜ¥@å¿çÙe @5-J¡G¢@·á¦&amp;dD¤@k_x0014_¹_Q_x0003_@­*Z_x0003__x001B_ @_x000B_`tO_x000B__x0004_@×_x0013_é_x0014_\¢@_x0015_¼no_x0002_¶§@mT¤_x0002_æì@èóCï¥@¿df_x001C_èã¦@èµ¬_x0013_!@bÈ_x001C_3±¥@ÙPÏ(®¨@_x001E_Ï kÜ§@^?iX|z@Âj¤ùÅ¤@	ù½÷N&lt;@ÍwKO-y@çìåç_x0011_¡@hn&lt;7}@W;Ô^Þ_x001B_@èí%Õ1@¤@Ú±VìÌ@ÅÌb¾¬©@¼tY¶Ç`©@ÞS²r_x0016_@1ª	ÉF¨@ç=_x0001_(@ÿO_x0001__x0004_mf¨@UvcÀCl@Õ_x0010_ñ#3©@sG_x0007_	_x000D_Ù¡@_x0006_w_x0012_\_x001A_@*ÝË½ç©@û¢{(@.\ï^à¥@ò_x000F_Íp¾@UÇyb@_x0002_AbÆ}@ø¸j¼ Å@PÖUf(¨¡@Ö_x0001_Ù_x0015_C¡@_x0014_þ+VDÉh@ñ·Ì_x0015_ªH¨@ªÓOÝeb@Ì-Ç]°A§@ 5_x001F__x0014_°@Mê_x001F_z¢U©@ôAf|(¥@dê_x0018_kE©@*úF÷$Z¤@¹´õÿe@b ô`×z@ÇZõÜO¨@N?»hSG@¸[2ç±¡@0_x0003_«8ì,@¬0ê!2²©@&lt;¥8_x001A_ËÐ@ÖÑ_x0001_°²W©@_x0003__x0005_õ_x001F_XÊÇ@âÑêi©@íº%ch¢@DL¤ÝW¾@«ôSü@ØFã¬Ü@é_x0006_Óæ¢@¬øà_x001E_¦¢@­úÏýÛ_x001B_@v í5@_x0001_Æ_x001E_­»_x0008_@Ç_x0004_\Kþ@¾Y"Åp¹@G~¼²£@Å?ÎWta¤@äÇmª7¯@Ê-æ_x0017_Þò8@ÕL_x0016_vz¦@_x001C_4p"J@kH_x0017_Ý§@_x0016_Ç-Ã @fYÞ_x001E_Î/@_x000E__x0006_&gt;.@x£²Ó[]£@_x0016_dAÄCù¨@T=«¥_x001B_@Y28Å@¦@¹ÝÕÙ(ð@_x0013_½_x000E_p²¢@«Ï_x000F_ZQ³©@Å{ö_x0012__x0006_£@_x0011_Ï_x0002_#_x0004__x0005_:¦¨@_x000F_bU`_x0013_~¥@¯Ýì _x0007_b@§¹ñ£V@$$îx_x0014_@rÿöä_x0002_@ä^cþ§@Ù_x000B_]äë@¢3_x0001_=_x0006_©@_x0013_íj?_x001C_¦R@ËÇ_x0011_æm(@(%æ_x001B_r"t@WãÂ=_x0008_@Ú_x0018_Y]@ÓR_x000C_©N¥@«_&lt;@Ì´¦@Q6øgZ_x000D_@eÿ(uCK@Ã2_x000F_»_x0002__x0017_¥@¦nl_x0011_W¶¥@kläÏÀ¦@ Êf_x0003_¥@&lt;úC"É @!_x0018_æt@ÀJF×¯¦@_x0014_R	¡h@_x0012_ßÖLÓ c@óëiOIë@7S#_x0016_p$@8-lÅT¨@B)ÎÎÿk¡@vx«Zb²@_x0002__x0003_¸.o_x0015_{_x0006_@øÜU°¦(@Ý_x000F_³:¯@&gt;è_x0019_7Õ®@Zë_x000B_^@@µ²_x000C_s±_x0014_¡@ÿûÓR¢z@_x0013__x001F_éI8@¹Gõpy@rl0ãØ© @q¦÷_x0011_ï¦@¨^¡o¥£@îÁs_x0017_'ä¨@_x000B_æ_x0001_·Üp@%N_x0005_Yo@»­+öð¢@2©ôë_x0001_ @¶ìYF _x0015_@kp_x001D_@U3NW ~@¬;¢m*£@4FÇùÖ$~@_x0003_£Or_x0003_¥@¦¬TÉ @_x000B_ÝK3p@_x0016_MÑ_x0018_ÀH@´¼Jh\@Ä²t/5¤@i!ºë@8Þ¼Ê¿@±[kþ(£@ù5½¾_x0001__x0002_Á§§@-GÂÛi¢@uxxÈz@_x0010__x0015_í_x0001_@Ç_x0014_w_x000E_wò@&gt;|?ÍO{@é_x0012_È_x0019_{x@_x0002_YGÝUè@AO ]kù¡@É|_x0006_3¤t@¡v2ñ¸¡@ÃÐf/p¤@_x0001_rÂ¤@¨_x0019_þ¯ @²§#Ñ_x0015_À@_x001F__x0010_­Qª§@¢$Iè_x000D_r@_x0017_.\ëÜ@ùt_x0013_µ_x0019__x001C_¦@K'ùVÓä@A_x0017_ÔyL©@ºÞû_x0014__x0001__x0007_@@ø(O±@À/[_x000D__x0015_ @çBàí;@26Ð_x0001_î¼@{ê³×_x0004_¥@(¾Ë`.¢¡@½ñ_x0019_é@î·ÓSs@"D_x0001_@ÃÒ¿_x0019_Æ@_x0004__x0005_Ó¬0öô¦@_x0002_¬_x0016_Kd_x001B_©@E1àbõq@P3Ò_x0001_¡K@û·iÝ2Þc@n_x001C_4qã§@xü_x0014_Ï¨@¨¥åsÙ£@_x0012_:_x0001_÷¦@_x0012__x0012_ìî_x0001_U¥@Ó9¯¸Z_x0016_¦@&gt;Y$2êu@À&lt;w¢@Í_x000D_±h¹+l@MRH¼ºo©@_£_x0007_@#Ý¥_x0007_W¸k@_x0015__x0018_øL§@á_x0003_þ­§@¦@23w½z@_x000E_f'@_x0006__x000F_~*µ@Ö&amp;ãh_x000B_@þÕ#_x001C_º_x0004_@g)v-D§@áÝ©cÈ@·*ôRØ$m@4¯}ª+BÃ?GÝàÙ¢@ç0¸]E_x001F_H@?¿Ó­Ú¢@éb_x0001__x0003_þ]@_x0016_ÁD_x0010_J£@Oø¹÷§@s_x0017_._x0004_ât@T£´Øîû¦@ë·o_x000C_÷ @Ö©Å_x000D_@Æ(._x000C_cÿ¥@&amp;__x0005_¨@_x000D_-nÝ¢@e%_x0013_â;p@Se?_x0006_¢@þURXÓ¥@¼º-m[é¤@óg_x000B_ _x0002_üz@§_x0013_Í.¸z@j_x001B_*QÃo@7·lúºp@èûýa¾£@«?¹nw@¥%"ôW@ÐG·¨%¥@imÙæ @_x0001_XÌ¿_x001B_q§@_x0004_¸_x001B_ºË@Ýº»+.q@$Õd¶åÊ¨@_x000C_ö_x001D_'Dþ¢@çæK«f@qN¡òÆ5p@*]&amp;_x0014__x0007__x0006_@ëPÄ´Ê@_x0003__x0004_OáèvÝ¤@m_x0011_®Íu¤@Í¸_x001F__x0012_È¦@É2Ï§_x0014_:¤@þBÓM¢@î{´ÐU¢@ß¸¯õóy@7;ò¥û_x0001_@a.¦@òèâ_x001E_ö@_x000D_¿£_x001D_m@rÏj_x000C_|w@zrxtÔª¦@_t_x0018_¡@ðð¨B¥@¥ÖM«ìË¨@Àð¨âc»@$¬2÷º@E_Ö®_x0015__x0001_@O_x001B_ô¿_x000D_9@_x0012_Z_x0005_ý[©@q7_x001B__x0012_¨@G¹7ÿ	®@_x001D_Ñø-_x001A_D@ér_x000D__x0003_B¥@¢÷óÇÚn¥@]»IVÝu@acA_x001C__x0002_¢@&lt;¹_x0004_h¢@_x0005_øóP_x0006_@ÀTüi@_x0001__x0012_`_x0001__x0002_8_x0013_§@ G!]_x0017_ÿ£@^Í;ï«Æ¦@÷óÎÿÎö¡@ª¬h @ùè¹[à@&amp;cûÅ£@£$Í c©@xêªùØ @_x0013_¶Ô_x000B_}Ã@|@Û*0X!@Rz4_x001E_× @_x001A_&amp;_x0003_TÄ¹@øqþ=È@¶Ëp¦@O_x0013_	_x001A__x0019_õ¨@|_x0018_æëCÒ @0#¶ÆV¢@vWÆê±á@CõVÓ@0&lt;HlíRz@J¯,}@m_O_x0016_Kò@	R&gt;]½Ó@|z¦(q@ìÒÁ»Ý©@u^£@ØÂ¢@_x0010_F©P@'¨K@{ÖïVv¨@¨_x0013_÷_x001E_·u@vzIù¤@_x0004__x0007_^À8à@_x001D_Idv°@ÝÈ«vö¥@Ü«ø&gt;£@P_x0016_e_x0019_Õ¥@Å·iK1§@â®_x000F_*Ë³¡@_x000E_ãÛÒ,@ûf£Í|¥@õ_x001C_8H_x001B_¢@_x0008__x0003_	s¢@pê_x0004_£=o@_x001E_l&gt;~@_x001D_Ðh²Û§@_x0001_eL«e@ulbzSK@Oh¯~2v@4ä°_x0010_TÂ©@_x0013_¡.³\¨@°C°é¢@b»KlØ@K8às&gt;N@_x001C__x0005_ý-e¥@E!ÊÞ;@¥(ùF²©@.Ñne_x0007_Â@÷Æ"£~@ËÃC·¼;@âð_x0018_AOY@GNÈÎ_x001C__x0015_@_x0019_P_x0006_2_x0002_¨@_x0010_"Ø _x0001__x0004_Nô@R6¾ñ¤@öOËÐÊe¤@z÷g{¨_x0010_@ÁOËï_x0007_(@#sÍÝ|@_x001D_?ëI©@QÓeF¦@UÔ¿#«	¡@EQúÕ ®@¡Å Â)qy@ _x0007_í»É_x0002_@U£)q@¢N+÷fà¡@SY4ÈòÚ¥@ôÂk³_x0015__x000C_¢@ÆË Z«@»#øf_x0004_£@¹Öî_x0008__x000F_¢@#y2_x0003_h¨@qb6&gt;ü¤@¿¡c*Y¡@«_x0006_2rì§@¥üwÆ~@=¬gEß£¢@_x000E_vßb_x000C_¥@=%³UÔä@Úav½2Ú¦@#Ï(S7@ØN¯à@úh]!y@;ù_x001A_JêR¤@_x0001__x0003_!$±äÉ@æ_x001C_ñs9_x0004_£@\_x0002_Ô;^¨@1çáôEx@"óì°h@xÜÂûÄ_x0016_¢@¥ëã23@4D5_x001B_CS§@çK_x001A_Ãä@#»×ÙyI@J{íÞj9@\Hw_x0002_S@¸Ñv~@\.f©Ù§@£C²0¬@_x001B_ÙíòÖ'@ho_x0014__x000B_î¡@_x0011_³_x0007_¯_x001B_£@gÌ¢gSÎ§@X´Ìº_x0001_{¨@&amp;Ô}rt@_x0010_%@ãW@ðÒN¢9@\q-:@3ÉX'RW@_x0010_EdZí@ôó7î§@ãÓ_x0001__x001A_tù¦@xD¡N ©@±_x0013__x001A__x0014_6%¥@&gt;_x0001_J¿}@f5_x000B__x0001__x0002_aC¥@_x0017_ Ê_x0013_°Y¢@_x0016_ä6_x001B_$q@NÞ`çlÅ@oA_x0005_FÒ£@\ôNìn*@ò_x0003_¥_x0002_K{@CÝ5À@:b!_x000D_lë@8¥:8÷§@ÞfpKj_}@GP ï_x000F_±@¢Ï6O:l}@á_x0007_ùÖ0à~@E@Ø@_x001B_á@éÒø_x0017_j;£@]"6bDPb@M7_x000D_	þ@[2Óµx©@ Yg_x0016_@ª8&amp;A_x000F_n@Ò_pÖZ @;_x000B_i­3ò¦@Jzydùxk@­K×VPt@Áî_x0017_áØ|@O;K!}s¡@!5&gt;Ýc@Hn®Bs @_x001C_ _uÒ{@£î!,8m¥@XªÆ&gt;c@_x0003__x0006_f_x0018_êµj¿¦@¿ó³R@ñôSÊ@_x000D_%)©@uÖÙHÕ&lt;@®ýA"_x0016_¨@Ô_x0001_m:#@w_x0005_^ð]b@O_x0004_c&gt;Q¶£@ÝL_x001E_\ÖÙ@D|b[²@hüg´Y©@U{_x0019_$¿=@ù_x0015_³|_x0019_@mÙ&gt;Ôº¨@	{Ü:_x000D_@ÍéMO¥@_x0007_·}»Ði@¬\_x0014_ ¢@_x0013_p{ß_x0010_@¹(°1*}@_x0007_!Kõú@M~_x0002_M_x0010_!@1M_x0013_ÛÐµ@l_x001E_T&amp;=Á¨@_î!ª_x001D_ù@è±°ÕÞ£@UfïöùG§@Kð(øe@"§³Ù_x0008_@9L_x001D_õ$Äs@¢"ù_x0008_	1áQ@_x000D_»_x0018_q/@;_x0018__ÿx_x0003_s@»2å§`@DÃ_x0007__x001B_ÚR@`cÂ_x0001_~@f_x000E_ÿ_x0011_am@¾ÇX\%'¤@&gt;íûÂ @ÞÅPU @í_x0016_¾^¯º¨@¶qBÑ@wr¿_x0004_ú @_x0005_ÓË5_x001E_Ä@©z»¨@RZÞ_x0003_Ì@h'_x001D_$õó¤@½ÀñvÕz@_x0013_)_x0008_«å@çA_x0019_Ès]@¡X_x0002__x0017_@¡@&lt;äü_x0003_«@´eèØK@@0$·3Í_x0003_§@a(E´&lt;@(z_x0006_F+³£@`É_x001B_¥¤¡@`y^_x001C_@Ð!Ù_x0008_è_x001F_@ñ¯_x0005_ée@¸É  ÀÐ@¥+ß_x0002_þ¦@_x0002__x0005_x¯~Naa©@DófØ_x0015_û @*_x0008_ÇÕBÅH@õÂ_x001C_ø_x0017_f @_s¾x_x0001_£@*í_x001C_ÙöC¡@Ë¶_x0014_ÏL	@r_x0001_â:J¢@oø&gt;¾ùs@Ô_x0003_Iq@µoÐÓO©@^U=¨®_x0018_@æÈH_x0010_Ó_x0016_@¥ºj0_x0002_xz@NyæÄ/_x001E_T@±ZP¨Ñ@ï_x0005_t_x0015_äP@2ü*_x000F_@_x001A_$&amp;$¥_x0016_@.£z_x0006_6@Fé2GÙ@+ÚÅS¢@C3©/&lt;@0ºô_x0004_ñ(@á]#Ôót@ïyv¥¸&gt;@ø=h)_x0008_@±$4_x0015_@nÞîïu¨@å&lt;_x000D_5lm¡@·`\ðÇ@¹E_x0006_h_x0001__x0003_8+@_x0012_úF¢¥@(9æ_x0014_n¡@¬_x0014_'!îÿ¤@\\]³äM¡@ñ6Ää§:@^No@_x000C_^ðÞ]b@?bV_x000C_@ÖRXì]9@Ã&gt;Õ§@ªB)"£@F"â²Êm@Â©_x0010_A@¶yZþ®ù¨@}¬_x0012_q`k@"\_x001C_@:£;Â_x0017_ @4ª½_x001D_¢@woÑ_x0002_v@tp_x000F__x0005_[Úf@_x0013__x0011__x0013_×¾_x0015_@ÉØRæ9_x0008_Y@x_x0013_Ãc¯â@Ü/»§í_x001A_¡@Z_x0018_:Îh@]x½A©x¡@CÒ_x000B_lÙ_x0006_M@:Ð¬ºÑ[¤@Ñ¬_x0007_J@tºI»Á@Õ¶ó_x0007_J4§@_x0002__x0004_?__x0006_]@å¬,_x0006__x000E_&gt;©@=_x0013_F6Hg@_x0016_;÷µÁÊ@­Sjÿ4Ác@,ó¼8 @?Hë_x001E_ö¦@¨iH[Ñ@Ý_x0018__x0017_)5@Ð°_x0019_ËH@%_x0007_	m_x000F_¡@LS½@|ÑÍ»û_x0005_@Hÿb]_x0012_v@_x0010_{GòË§@éÑ_¶ù§@Þáëð_§@_x0002_ÜgVEkz@_x0003_B93ã@çØ"Àþÿ @4¹¨\B@	¬Ôt±©@S_x0004_MÒi@Ñ¢hý6@áEÇIG ©@jc4ÉN§@§i_x001F_¡?p¡@¼f~_x0003_Ù@´Áõ¢aé¡@_x0006__x0001_-öô¨@½pb|9)¢@è+_x0017_"_x0001__x0002__x001D_öF@×Ãbª¡@{LÓ³9u@-_x0015_ëªI@ÛûN&gt;ë_x0008_@ÓñzPí~@É&lt;ó¢ò¢@J_x0012__x0013_á­¢@|)[/.Â¤@çúø0Å@6©j'8@ÚÊ&gt;À_x0004_¨@/._x001A_ÅÔË¥@Eüº%@_x0004_çÐd"å@;·SAPP@ivOóÉ@ý`íáÄ@@&lt;8&amp;&gt;@Ãa@Ý22Çó_x0007_£@ðüÃßê¨@'õ_x000E_è±_x0008_`@³åÚ+Îu@îÒú-#@_x000D_ñF_x001B_Y¡@ò%§«ÆH@._x0003_Ókl{@_x001B_CÊ)ì^@Ò_x0012_È_x0017_Ù_x000E_@_x0007__x000C_í@_x0018_Ôê:&lt;8@Ý3[Ø?@_x0001__x0003_Y=vA@vKÚ»G1@_x0001_½Ö¤Hé@¢ä_x0001__x0012_Ù¤@Ai&amp;_x0002_@:ï_x000E_º}¦@³@Zô·4@Ð_x0018__x0011_É#_x0011_@½´iº]@_x001F__x000E_Þ{ëW@$Ó¿*´_x0004_¡@C8X÷Z@f¤¦-æ_x001E_¤@pãÅ_x0018_"Û@b`ÍÏë{@ù6ÒTR£@9 §xï@¯¡]¥$_£@èïu@/_x0001_aõ3@µRkSæ¤@_x001F_Kx7B·¥@_x0011_a_x0004_E@¾¾ª_x001A_;7¡@_x0015_S|_x0004_@ïÖÈ½ÎB¢@H}_x0016_ãîÈ @búÈîY@¯jÀ-&amp;@ðÄÎ #¥@X_x001E_±\O?¦@ý8_x0001__x0002_qR¦@e­¯_x000C_6_x0014_¢@ª¸A_©@ôeO_x000F_@_x0019_²Ä_x001E_n_x000B_~@s_x0002_ØÐ\ð@ÃÚr_x000C_6-@_x0003__x0001_z¶Ào@;*ñçÊ}¢@mÝlÎe¦@Ý¹1¤ø¤@å_x0019_x*¾A£@ýéq?@»³Íäd¢@OÔû|_x000D_Â@¿­èÅû^@_x0010_¥_x0005_ã¡@4 ¼¾@üP`Í&lt;n@®_x0003_±_x0008_áv@Û¶Ä_x001D_¦@Ü]~Þõ%¤@óÕæa_x0002_5¡@_x000B_«ûÀ@ëhvÏ:@µBÖ_x001E_4@þü­}_x0001_¡@É_x0004_["_x0016_@Ý_x001B__x001C_ä&gt;u@n¾Ë_x0013_Ï,@Ý ?:_x0007_ß¤@µ5TwÀÊ@_x0001__x0003_°DÓ[@7ÿþ@m_x0013_¤@d_x0008_yf{@Ò¯ R(E@£*_x0011_Æ(@Êä|L_x0003_7¤@w^$kß&amp;@Ý©ï¾ûi@Áá_x000E_þ±+@a_x0006_¾$u@1_x0005_Êy_x0008_©@¯Þ¼71"@Ä290y@ÞÙ,ÍP @_x001F_{HW¶¢@-üm^¶y@|_x0002_µH_x001F_Kc@;îÁü¥@Y_x0006_öùÇ @äÃOø;)@_x000F_§HF@$%QÝ}^§@­j_x0014__x0005_^¨@_x0018_. ¥@Ra_x000F_ö@=|BãBD@¦$5Êç¨@âòS5¤@'ÛÊã#@Ü/_x0019_]ê©@S¶ÿxÕ¿\@U_x0007_kl_x0002__x0004_/_x0005_¦@´p§þA¦@ó%Q·_x001A_@ÑÈ_x0005_Éä_x000B_@ºñi_x001D_ó©¡@Oâ'i/y@Ø![õ¾_x001D_@ÅÅÐ&gt;_x000C_d)@_x001B_.4làâ£@_x0010_¡_x0003_jWn¦@Æ8Â@@¨é,l&amp;K¡@©¹õ¿x¦@}²x¹®Ì@ìP_x0006_TYg@&lt;¬Ñôo&amp;[@ÈùÑvF@ÐXô_x000D__x0001_h@&gt;_x0010_ÿ­Å@H¿Ç\ñ@\å¥¡_x000D_@æó_x0011_UA¡@Ê©²(_x0017_¦@Iml°§@Ü©^ðÂ7@ó_x0011__x0018_d²@_x0004_Ò	Eú@UYÏ&gt;º`@êæj°w¡@Ëªôñúb@&lt;_x0001_K{Ö»¢@U{þo× @_x0001__x0004_K9½@nËìâ¡@ËKZà§@nfYj"©@ì_x001B_Ze·@ík/*%©@É3M¨/Õ¨@_x0014_ÑCÌ¦ó§@t²ÒWd@^_x0012_àr_x0003_@ÆKÊ¯_x001D_©@k%ÖL@µdÖ¦@*Dþ·H±@g!_x0012_ïô¦@i'â_x001E_~4@yËµSýr@ÞÙS_x0008_Õ@®óÇ8wp@_x0002_Ò^a@wåÍß0Pp@&amp;L×ü.²¨@çÝ%5Sc@H£ÅNàn¨@_x001C_ÁÇa·£@.?þ_x000B_¬9¤@Ç_x000E_aTj©@_x000E__x0013_ÜçBÉ@,û/^Ý¨@2mÎ¥Óe@È;3â @ÔÎ_x0001__x0002_qy©@hMða_x0003_Õ@)QhÏ´¤@Á¯üÊ@â_x0014__x000C__x0012_å£@ÔÜ7_x001F_åG@Ü_x001A_¸N¼@ïjYG5­@_x001A_8¥"$@_x000E_M	[ä@í\#L9¦@?90^_x0006_¤@ë0_x0015_n`@ïÂ_x001C_Vt¡@_x000B_6'_x0012__x0010_C@ó©AÅf±¦@_x0018__x000D_b=}q@ºµì{fd@MO_x0014_'ó@æ¤ï_x000D_@_x001C_*¼«½ît@ÖË3×)¦@_x001A__x001C_Ö_x0007_*¦@ÕR	_x001E_Í@±,ç_x001A_ó@7nïø¥£@Ý§©Ò_x0003_§@Þ[Fì¥@`V_x0014__x0002_ÚÉ@Ú_x0014__x0018__x0018_û@k+hQ]¦@Å!@§@_x0003__x0007_}CÊùÆ¬b@_x000D_.¨ÅÑc¥@e¯_x001B_¦Yã¨@«ð\P_x001F_¢@_x0012_UÄ_x0005_&lt;@m_x0004_­_x000D_¨Ò@Ë·Ä£¸@k_x0008_{`_x0001_ì¦@*_x0016_uöû@³:ý¢:X¤@ÞW-ZÕ@_x0001_z_x0011_ _x0002_Ñ¢@ÖÖuÇyJ¡@ûÇª_x001B_ÈÏv@1RäK[¨@pÞ¸ @±_x001A_"_x0006_»_x0012_@¡9!"9±§@	ú±*@ñ6ëÚì¥@CU_x001D_XÊz@X²úÓÓÔ¨@ðËS_x0002_~¦@_x0016__x001B_0»q@*_x001E__x0005_üÅz@¤=«(eÔ£@°K_x0016_d_x0018_@_x000B_ÌÝÜ@îÿÏõñ4@¤É¶5 @_x0016__x0008_CD©W¢@­|W_x0001__x0002_G5@Éß'!e@D¶¡_x000B__x000F_¯¨@0V¬á·§@úÐ_x0010_þ¢@»T¿Uâo@«_x0017_áW)£@énk$ï&gt;©@èPØ®,&amp;@_x0014_ b°¡@½ =ÄÇ¤@_x0001_Áôü2_x0005_@û_x0018_aa_x001B_@Sqë$`@bDÇÎ¦@Ê¦¦-Å_¢@1Á®°D}@_x0018_+/=(@Ã¡·Ø´ý¦@µ7Í3L¢@§~&lt;I÷¥@··3µ&gt;¤@»R~:ª-£@àÒ°_x0018__x0018_@§C[àì¥@´K}O_x0008_@_x000B_ÂÄÆÌÞ¥@_x000B_~J_x0003__x001D_£@Âú÷_x000E_p@pR9gÇ @Ñ¾]b_x0016_X@ç:¦&gt;©Þ¨@</t>
  </si>
  <si>
    <t>644fb49cc21c66d7064995990ff8311a_x0002__x0006_Îh¿@T2l3åN|@oq_x0019_ñþª§@êô\GÑ¡@\ä_x000B_ãøK{@_x001F__x000B_´½@®©Í­G¢@K­¢;³N£@&gt;î*®Ý²@·Ru_x0014_Ûk@Ñx_x0013_¸Ø_x0011_@dÓ4ÞÔ@!xÕT@×¹Äg_x001D_¤@¨¨Õö_x001B__x0001_§@ÜáË¢ú£@V_x0010_v?G£@aî_x0003_@å-Ãöö}@ëeð~è0V@=ê·M{~©@Â_x0005_ÜböU@Ê_x000C_ÄW&lt;@L)&lt;Y	@ø*ERýw@Ò¿ëº_x0019__x0002_¤@Q[Ù!©B@H²N¾i¤@?_x0008_µª@_x0006_yøè_x0016_]@ÊR_x0004_ð¥@o&amp;¯°_x0001__x0002_ºom@Q}VÄ_x000E_0@rg÷_x0017_5 @È·_x0008_ÞFº¤@@E³P,Í¨@_x001A_»tÞ¹¤@_x000E_sPqRÐ§@/35¯Y¢@ïiÂ_x0018_|¦@_x0013__x0003_+_x0002___x001B_@Á0ãã×Ý@A­¨_x0013_·§@¡_x0010_°×@M_x0006_~,ÐÇ¡@~^¥xõ@°Âzñ&gt;@r_x000E_kÌq¦@Î|_x001A_Zë_x0001_@_x000B_)&gt;^@.Ã"@	Ì@p_x0010_Æ¦q¡@ò!±nGM@9Àt$Ý=W@¥bÃt~í¦@7_x000D_ï]{Á@º'_x001E_6_x0008_h¡@Í_x001D_Þf_x0011_ð@ÿL2´fâ@v^¸-R @þ¨W¾_x0006_@ßÄÇêeå@µE2·_x0014_Ö@_x0001__x0003_Áú7V@ââù_x0018_=&gt;o@ª?"âs@ÿÂÌª$P@a_x001D__x0015_Lo_x0016_£@u`_x0012_Û@@kÖçô¢@ÙÃÈ_x001C__x0010_¬u@}éì«¤@_x0003_cuu_©@-æ¯=(@wHu;_x0015_ö¢@Áe{_x001C_@À´ÑçFÒ¡@¥´_x0014_ÜP§@_x0012__x0002_Kzx©@u_x0007_ó¬`;}@f¼an_x0010_@¿(yÛ}¤@|.êçà9@ùèØ_x0008_l @¦¹_x001E_iÈl@þ¬_x0014_Ûç@(»rO_x001E_6¡@ø}Ë4Mç@~EV#s@äÝÓGM¥@Ïº_x0013_ÃG¹@Ô#]¿ïh¢@é©_x0016_Ô¨_x0007_@}³Ý¶_x0004_@-©;ó_x0002__x0003_ Ó@_x0001_Ýã$@¯¤ÿ¡1¸¢@Uxg_x000F__x0004_£¨@ºüÉ~(Þ@Åt¾_x000B__x0013_¥@ü39_x0010_m@ÿÇzãÍ@¶)iP@&lt;)®NE§@_x0002_ËIñ!½@ß$C%Õ£@«½Ì?Qw@_x0010_HYY@_x0012_/¥õ\@á^_x0016_Uc_x0017_¤@¸ZÇËtV¦@Y"n,,l©@q|ÿb»[@.­o¬ÄÓ@½q÷ä_x000C_l@B¸80ê§@_x001B_¦´ÿÊkS@|	Ú_x0018_t£@Rð_x0004_®t@_x0011_n¬_x0006_ù	@¢åíqf@ýS_x000F__x0012__x000F_ §@1ã\¹ÆÑ¥@_x001C_ÊÚ	¶@d¸ÑÓoQh@Y:*tó @_x0001__x0002_ìñ(_x0013__x001D__x0005_@_x001E__x0002_`DÒy@½Xïñø_@U²}_x0019_]@yK,_x0008_§@JÕî_x000E_ ¢@ÓLï_x001D_[@@e1aEr@uÍw_x001D_8\@'_x001A_¥ÜÚ$¢@¢ð_x001E_¢@ûÞ%÷@ç_x000C_TÌ~@Û°V&lt;R_x001C_@ß3Kæ¦ @ªÂ_x0003_("%@:_x0007_Lå_x000C__x0019_@ñ1½§ZvC@ íLßJ@ué_x000F_¿¥@vyÂ_x0001__x0016_¥@Qµ¤­v£@_x000E_~¹¸sN@Û'`_x001C_h~2@úÀ_x0008_%¢@_x0015_Sf_x0014_¢J}@MmçH½³@?j ¸B@E\_x0008_N@_x001A_ê÷ X¨@¸zi¾K @$ÙË&gt;_x0002__x0003__x001F_p@'	}J®@_Ç_x0008_xÛÖ@óû_x001E_e6»@_x000C_0_x001F_¬¼¡@ÿÌôbÐz£@¾_x0004__x0011_Dû@âL_x0017_Ær¥@Òkn×ÇL@øMk2Å·@`j¥#ùßx@_x0004__x0003_!ÉX_x0003_@}ÎÑ_x001C_º¿@¾èL+_x0002_¤v@,_x001D_ì×¡§@Eû$AõÜ¦@{çDëg@ë_x0001_[5ì@cx!@r@hh_x0010_ç&gt;¨@7_x0006__x0010__x0013__x0016_ @8ñïÅy@&gt;_x0014_ÞQQ¦@UEn_x0003_v@N#a£¤@ï_x0005_£HÞ@¬s_x001D_Ûú¤@_x0012_b¸%_x001C_@NHÛ_x000B_q?@Î_x0005_&lt;#@`ÊÞ_x001B_@ËM{¾~@_x0001__x0002_eº_x0013__x0017_&amp;¡@Aä&gt;Òf@Å|_x0007_»qLs@"_x0001__x0001_"_x0001__x0001_"_x0001__x0001_"_x0001__x0001_"_x0001__x0001_"_x0001__x0001_"_x0001__x0001_"_x0001__x0001_"_x0001__x0001_"_x0001__x0001_"_x0001__x0001_"_x0001__x0001_"_x0001__x0001_"_x0001__x0001_"_x0001__x0001_"_x0001__x0001_"_x0001__x0001_"_x0001__x0001_"_x0001__x0001_"_x0001__x0001_"_x0001__x0001_"_x0001__x0001_"_x0001__x0001_"_x0001__x0001_"_x0001__x0001_"_x0001__x0001_"_x0001__x0001_"_x0001__x0001_"_x0001__x0001_"_x0001__x0001_"_x0001__x0001_ "_x0001__x0001_¡"_x0001__x0001_¢"_x0001__x0001_£"_x0001__x0001_¤"_x0001__x0001_¥"_x0001__x0001_¦"_x0001__x0001_§"_x0001__x0001_¨"_x0001__x0001_©"_x0001__x0001_ª"_x0001__x0001_«"_x0001__x0001_¬"_x0001__x0001_­"_x0001__x0001_®"_x0001__x0001_¯"_x0001__x0001_°"_x0001__x0001_±"_x0001__x0001_²"_x0001__x0001_³"_x0001__x0001_´"_x0001__x0001_µ"_x0001__x0001_¶"_x0001__x0001_·"_x0001__x0001_¸"_x0001__x0001_¹"_x0001__x0001__x0001__x0002_º"_x0001__x0001_»"_x0001__x0001_¼"_x0001__x0001_½"_x0001__x0001_¾"_x0001__x0001_¿"_x0001__x0001_À"_x0001__x0001_Á"_x0001__x0001_Â"_x0001__x0001_Ã"_x0001__x0001_Ä"_x0001__x0001_Å"_x0001__x0001_Æ"_x0001__x0001_Ç"_x0001__x0001_È"_x0001__x0001_É"_x0001__x0001_Ê"_x0001__x0001_Ë"_x0001__x0001_Ì"_x0001__x0001_Í"_x0001__x0001_Î"_x0001__x0001_Ï"_x0001__x0001_Ð"_x0001__x0001_Ñ"_x0001__x0001_Ò"_x0001__x0001_Ó"_x0001__x0001_Ô"_x0001__x0001_Õ"_x0001__x0001_Ö"_x0001__x0001_×"_x0001__x0001_Ø"_x0001__x0001_Ù"_x0001__x0001_Ú"_x0001__x0001_Û"_x0001__x0001_Ü"_x0001__x0001_Ý"_x0001__x0001_Þ"_x0001__x0001_ß"_x0001__x0001_à"_x0001__x0001_á"_x0001__x0001_â"_x0001__x0001_ã"_x0001__x0001_ä"_x0001__x0001_å"_x0001__x0001_æ"_x0001__x0001_ç"_x0001__x0001_è"_x0001__x0001_é"_x0001__x0001_ê"_x0001__x0001_ë"_x0001__x0001_ì"_x0001__x0001_í"_x0001__x0001_î"_x0001__x0001_ï"_x0001__x0001_ð"_x0001__x0001_ñ"_x0001__x0001_ò"_x0001__x0001_ó"_x0001__x0001_ô"_x0001__x0001_õ"_x0001__x0001_ö"_x0001__x0001_÷"_x0001__x0001_ø"_x0001__x0001__x0014_8ù"_x0014__x0014_ú"_x0014__x0014_û"_x0014__x0014_ü"_x0014__x0014_ý"_x0014__x0014_þ"_x0014__x0014_ÿ"_x0014__x0014__x0014_#_x0014__x0014__x0001_#_x0014__x0014__x0002_#_x0014__x0014__x0003_#_x0014__x0014__x0004_#_x0014__x0014__x0005_#_x0014__x0014__x0006_#_x0014__x0014__x0007_#_x0014__x0014__x0008_#_x0014__x0014_	#_x0014__x0014_8#_x0014__x0014__x000B_#_x0014__x0014__x000C_#_x0014__x0014__x000D_#_x0014__x0014__x000E_#_x0014__x0014__x000F_#_x0014__x0014__x0010_#_x0014__x0014__x0011_#_x0014__x0014__x0012_#_x0014__x0014__x0013_#_x0014__x0014__x0015_#_x0014__x0014_ýÿÿÿ_x0016_#_x0014__x0014__x0017_#_x0014__x0014__x0018_#_x0014__x0014__x0019_#_x0014__x0014__x001A_#_x0014__x0014__x001B_#_x0014__x0014__x001C_#_x0014__x0014__x001D_#_x0014__x0014__x001E_#_x0014__x0014__x001F_#_x0014__x0014_ #_x0014__x0014_!#_x0014__x0014_"#_x0014__x0014_##_x0014__x0014_$#_x0014__x0014_%#_x0014__x0014_&amp;#_x0014__x0014_'#_x0014__x0014_(#_x0014__x0014_)#_x0014__x0014_*#_x0014__x0014_+#_x0014__x0014_,#_x0014__x0014_-#_x0014__x0014_.#_x0014__x0014_/#_x0014__x0014_0#_x0014__x0014_1#_x0014__x0014_2#_x0014__x0014_3#_x0014__x0014_4#_x0014__x0014_5#_x0014__x0014_6#_x0014__x0014_7#_x0014__x0014__x0001__x0002_8#_x0001__x0001_9#_x0001__x0001_:#_x0001__x0001_;#_x0001__x0001_&lt;#_x0001__x0001_=#_x0001__x0001_&gt;#_x0001__x0001_?#_x0001__x0001_@#_x0001__x0001_A#_x0001__x0001_B#_x0001__x0001_C#_x0001__x0001_D#_x0001__x0001_E#_x0001__x0001_F#_x0001__x0001_G#_x0001__x0001_H#_x0001__x0001_I#_x0001__x0001_J#_x0001__x0001_K#_x0001__x0001_L#_x0001__x0001_M#_x0001__x0001_N#_x0001__x0001_O#_x0001__x0001_P#_x0001__x0001_Q#_x0001__x0001_R#_x0001__x0001_S#_x0001__x0001_T#_x0001__x0001_U#_x0001__x0001_V#_x0001__x0001_W#_x0001__x0001_X#_x0001__x0001_Y#_x0001__x0001_Z#_x0001__x0001_[#_x0001__x0001_\#_x0001__x0001_]#_x0001__x0001_^#_x0001__x0001__#_x0001__x0001_`#_x0001__x0001_a#_x0001__x0001_b#_x0001__x0001_c#_x0001__x0001_d#_x0001__x0001_e#_x0001__x0001_f#_x0001__x0001_g#_x0001__x0001_h#_x0001__x0001_i#_x0001__x0001_j#_x0001__x0001_k#_x0001__x0001_l#_x0001__x0001_m#_x0001__x0001_n#_x0001__x0001_o#_x0001__x0001_p#_x0001__x0001_q#_x0001__x0001_r#_x0001__x0001_s#_x0001__x0001_t#_x0001__x0001_u#_x0001__x0001_v#_x0001__x0001__x0001__x0003_w#_x0001__x0001_x#_x0001__x0001_y#_x0001__x0001_z#_x0001__x0001_{#_x0001__x0001_|#_x0001__x0001_}#_x0001__x0001_~#_x0001__x0001_#_x0001__x0001_#_x0001__x0001_M¡_x001B_A3¥@ÓÒ_!;`©@@ÄÎÇ;k@±Óâ V¦@¦_x001A_ªJx@*Ãâ@_x001C_0R_x0002_4r@åâ_x0015_»M@àc©í2i¤@Û_D÷_x0015_¡@ê_x0015_D«ô@¡¤Úb´«@A*ø$©@_x0016__x0015_ü8¼Ko@{éhÉ#ö@_x001E_s_x0002_e3¤@ñj¹wP@R_x0006_ñº¡+¢@ý§4ò_x0008_¢@_x0015_Áý`ei@¬_x0017_È&lt;_x0015_¤@°O£Ì;¹@7ëü7@4mµ²Z@/ï_x0002_ìrF@éS_x001B__x0007_@ð}yà_x0006__x0008_Ëw^@OmG_x0003_0@õ}_x0005_kó9@\û±=vd§@ÊJ54_x001D_(@æ)eB_x0001_L£@ß¤:yÐ @¾ë¶@Û:Y_x0017_¡@ë©S- @4Ù(f_x001B_¥@PÞv_x0015_¯_x0013_a@ð_x0011_üÞdK¡@W686ï­ @|öxB.-@çûÕ_x0004_@_x0004_õ¨&gt;@ í]+Pd@_x0002_¯úkÐñ@ùmW*d@ï¥q@]ýù_x0012_!l@jER©9@b°ø_x001C_@_x000E_§_x0017_UDÝ @_N¼_x0007_W@N}ª/-¨@T±¼i6}@hr_x001D__x0007_ @6´jDÜ@\_x000D_~í_x0010__x000B_£@¦´_x0011_(@_x0003__x0007_îÊº.È3@ð5""É@3_x0015_l~_x0012_$¦@!$_x0006_Ö @2±¨_x0011_@@ëõ_x0001_2a@oC§æ_x001B__x0019_©@eQ_x0002_,`§@Q_x0006__x0004_0T@ý÷J¨ÞA@Þ®bkÞ@ µ ª2w@ËñCÐè9@Ì(Ð'¦@:mD7F@ç_x0016_oª¿@\[½¦@ÕöDÀ&gt;)@´Èú_x001F__x0018_¢@%ô_x0008_ÛJ@Z_x0017_ExÜ0¥@ÈÉc®_x0016_@ÔÃu7_x0002_:@D5ê ¸°@ùú¥%lv@W.o_x0006_,	 @\"[¹ør¤@mi¦¨³@_x0005_ÂÀ­rp@ó_x0017_'j8]¥@ÈS_x001F__x0007_¦n @u©Ù×_x0001__x0003_:¯¦@QG55m@ic;1.|@øÏªì[@Áux_x0019_¤@F.¤íÔ@3_x0002_Ò´Yß@t]SëÝax@ýýºÐR´@í~xX@ê_x0011_B6ã¥@ëP*þ§@_x001E__?;ü@_x0007_-kdQô§@eÈ¹¤¼º@,z+&gt;_x000F_w@Ëý_x0015_Æðr@X±EyÎg @¯_x0007_aë+g@ÎO}pD@øá_x001E_ä~B£@¢Ké¨(h@óæ2_x0017_¥@¡:"¨@k¹Æ)êj@9é¾Y© @s/YÅ_x0012_/@Í_x0002_]è¡@Û³s_x000B_ówx@_x0008_D,Q@3µ_x0017_ý@9Ê_x0015__x0010_å¹@_x0001__x0003_ã"T4ÜC@hÛ\ò@Ð_x001C_v_x000E_?3_@â·_x0002_ÇÃ@ªk¯ÅI¥@v´qù@_x001C_]z*²y@6_x0012_Fu_x0016_é@%!bã]¥@¢;rÌ_x0016_¬@I_x0001_B¿@ø/¾j @ñsä_x000B_Ù_x001E_£@_x001E_KVì)q@¡#É£ñ&amp;J@ª_x001E_òèÀ@@_x001C_êÓGÝ¤@cK/TM§@Åê i&amp;ád@C_x001F_éÒ§@XAmrûE@_x001C__x0015_öÒ0.¨@_x0018_Ù²U@Öb_x0017__x0019_N_x0015_©@^#ºÄH_x000B_@Õªq÷Ç¨v@¨þ_x001E_ï'¹@A¨êÇ+¥@4_x0010_Q6½f¥@_+©_x001E_õ@ë/ i7o@Ä_x0005_b½_x0002__x0003_ÓÇ¨@T[@_x0002_.±{@²½ÏCõH@¯«Çã_x0012_^£@BMHôï@Z_x001D__x0015_âp¥@_x0008_ÜÚTÅ¡@¯D_x0015__x0005_ß@I¿ÞøZ@WPÒ_x0002_îÎ@rÃÉSR÷¥@k©­©V@Ù_x000D_C=î_x001E_¢@üZ"SS@f»_x0017_½V@J²_x0001__x000E_û¡@§òþ¤J@Ð´c_x0011_ý3~@a_x0013_YX@½jÏG^@!(ýº(µ @§ö¬j@QËüôú§@{ª®å7@ïÍª_x0010_ð@TÎ_x0003_÷V@ÂX7_x000C_.(@åB_x0006_¥Ø}§@_x0011_ûëèz@i]ÄF¢@E_x000D_½_x0016_¡@À­×oþ)¤@_x0002_	%S9me@«ÔXËtåj@3µEùé@_x000F_Ràê= @#É³&lt;_x0001_¡¡@½#á¸_x001F_¨@d_x001A_³×	c@_x001C_4õdU_x0008_}@ú|1_x0007_ó§@w[ËÄ¿_x0016_@à:îK¨@}3û&lt;èü@%Lüp¡i¨@^Ó#sÇ@_x001C_!­O¼¢@ú°ó_x0014_pj@C_x000B__i@`_x000F_?$iV@_x0014_Ö\@»Y_x0004_Þ°÷@úøFñÊ¦@ôLèX Ú¡@È_x0013_ÊUp@rEÈf_x0006_@t_x0012_P_x0003_ïw@¤Ñd.Ûw@H_x0005_P¬_x001E_FS@&gt;cXæ8@ýû)ê@HÑ*_x0007__x000D_s@o«_x001E_&gt;æ¨@%ÐçH_x0001__x0003_+±@~úH_x0012__x000D_2@³ií¯yÈ@_x0019_a_x0004_×ë¿@]neÆ_x0015_@é_x0005_K_x0016_N@`OQÿÁ@Ú*Å_x0002_ÚÉ@Â_x001B_¸Èù¥@¿óÌ_x000E_?´¦@ç´_x0004_£¡oo@Þ ¯m®=@É_x001C_nvÚ[{@lú_x0012_K»l@	aëý @K]G_x0019_4v@â$üb%£@h zcÍïh@kå _x0008_GQ@uwy*Ð@!_x0010_bw§}@_x0011_\_x0012_5`ª¥@¿¯ìÄ$@pPîð¢@MPî·aº@_x0001_Ä2x@£V·7ð@»ot_x0007_Eßw@ý_x0018_Ul__x0001_©@5_x000C_ë7¿ß¤@SL+{ºD¥@{úCpö»@_x0004__x0005_Ga7AN@3"Ôb6@_x0010_U_x0017_1@õÄõ_x0012_R@Þ_x0003_ß]¥$¨@_x0003_rJ,_x0006__@úx¼ìZ_x001D_@_x0010_Ç~ê¥"§@¾2_x0001_v­t@É_x0018_7¹D@jþ_x001B_ßª`u@#Ô}üp_x0015_@¢_x001F_á½t¦@÷_x0004_ïëÇ@m=Ð¯&gt;¦@ÐRÛ@¤_x000F_4_x001B_M@ÈV^@rY¥´í¢@¸ë1õ_x0007_@/h _x001B_Å@Bãwy_x0010_@(50¬°@+C7_x0006_/¨@_x000D_èzé_x0002_¨@#H_x0017_"üY£@n\yV;@E`_x001D_ª_x001F_U¡@¼áJá8Â@æ_x000D_Pét@_x000D_ìÌÚçÄ@ü*ª?_x0001__x0002__x0003_¥@_x000C_g_x0003_ Q§@òúÆHV§@`_x000D_ÍGR_x0012_¨@we4Nô@Eó7@ºòèÀ¶w@3&lt;Ë_x001E_Ñ¨@ÊÅýt_x0004_ù9@VÑF£ ¢@{Åa¯º@_x0001_ÿÉ«_x000D_­}@­ÄOàu@0_x0005_¾¢=£@*woüIu@ºÎã_x0004_á @ö_x0008_D¢Ò&gt;@ú¡³¶;l@Y¶+}vq@_x0001_QÅóæÒ¨@ýA&amp;è©@&gt;zaÚ_x0018_|@_x0013_»`KXÃ¨@ú?¤úàZ@¤_x0015_33I¢@­_x0018_ß"«@F&amp;¶]§@üÐ¨_x0015_&lt;@¬Qü'¦@h&lt;¿¢@¬uK&lt;R6@æ_x0014_7¾ê @_x0001__x0004_!Ö#V·@_x000C_H_x0018_÷&lt;À@_x000E_Ù_x0002_9_x000E_@!¬S*ÿ_x0007_@Øì{	]_x0004_@õ_x0005__x0003__x001F_õ@Y0vîn@ëé¾ü@LÙæÒ,_x0005_¤@&amp;Ô_x0018_9}@¢7s¯7@_x000C_â;_x0014_®@ R_x0003_ÓP@_x0003_ÜC¤_x000E_t§@ùR×9¥@Þ_x0015__x0004_ú¢_x0013_@_x001F_Xl]E@½_x0006_ÐäG7¥@_x000D_¼q4®.@_x001B_£_x0006_ä@xY`\w@@&amp;_x0014_&amp;l@ì_x0014_þDMÔ§@d}Wº³ô@ª(²6A @Á+&lt;¢»T@82u_x0005_E@Âü_x000F_rÀ¨@çh¹ñß_x0019_£@7_x0004__x000C__x000B_Yz@Ì_x001B_ï¹÷O@Ìà}°_x0001__x0005_;_x0003_@_x0005_¡iXî§@_x001E__x0002_2Ý¥@ûë¼|¶ój@éB½oj@2­!VP@Â+üÆvâM@_x000D_qÝ¯FQ @MuÝÆß^@ÍÕ $@,_x0018_h_x0006_j[@_x001A_±z¹¨@_x0012_BwìP@Ñ6ð_x0005_V©@tÈÝ©©@á_x0002_ïOR©@¹Í_x0019__x0004_êë¤@)÷íö&lt;	@Á¼fM?@Þ|X¥ÿâ@¤ßµtéàq@J7Ü_x0010_C}¡@m_x001F_Uj@³ú_x001A_ÞN§@)}[¶ª1@YÌEz@´_x0004_ÿÂ+@ÊÒGõ¡@ÝD\´£Ö@[rùÊ~@S¥è¬_x0003_£@_¶Ì«V_x0005_@_x0002__x0004__x0006_ºå_x001C__x001C_Q@0ý_x0018__x0012__x001B_@;|_x0006_¸­@Ó_x0001_Úà~.@èâ_x0018_=@-ë°U³0£@º_x0004_Kþí)¥@ÝnA36ì¦@_x000C_µLr*¢@Ý_x001D_£~¡h@2?ìnÊB @.I!_x0004_çÀ¤@b¤F@2ág©§@5k¢Ìm÷@_x000F_·&amp;òy@DêM._x0016_®¤@_x000E_Ñ@f_x000E_¤@Jxö-:@b_x0018_·W£@_x0005__x001D_N_x0014_'Q@`Á«õ_x0003_	¢@1qÇª_x0019_v§@¹é:¦¼@sÏ_x0019__x0002_Æ@#mª¦,@@_x0019_o£¬#ß¢@Ùí·F_x0001_ó¨@Ü@Vü·Ð@Ê^Ðß&lt;Õ@-¢óW¬ã¢@r¢ÔD_x0003__x0004_äy¤@û_x000B_ðR®V@èH_x000E_=èj@;¢Qï_x001F_§@NgÎhÊ@Ã(_x0002_ÿBG¡@q*íB_x000B_ @ô©ü|Û©@l­R..ªn@ðÂ_x0010_½_x000B_á@^¸?ä?ð@*ÁØ_x0016_u]@Ùã_x0004_ì3a@_x001A_|_x0019_øa¥@_x0015_¶Ï§£@ÌG§_x0007_®õ@%¶Æ×_x0003_y@_x000D_¬©*Ët@G¯é¥Ay¥@m_x0019_ÉV_x0001_0@÷_x0012__eVs@:_x000C_C°@_x001B__x0019_Y\~¤@f!©^NÍ@2»»Yý@$E1|¯° @_x0001_y½½£@^±d_x001F_¤à¡@«_!aFA¦@}_x0007_¹pÇJ¥@7¢Èô_x0019_@rÁ%Ü´@_x0002__x0003_ñPÄh_x0015_@ûÊÒ»"¨@ð¿VÇjV@_x0006__x000E_,_x0018_2ïR@GKØVÞ¤@co_x0016_3@ÍdíNk_x0004_@	(F;¦@"tÝ= }@¡©f¬×Í¥@ßú½s¸Ñ¨@´Í6wP@,à_x000B_sË¢@6&lt;__x001F_~K@_x000D_	_x0018__x000C_Ýª@æ_x001F_DiÛ¨@Ir&amp;Û_x001C__x000B_y@_x0013_¨_x0012_oÝ@_x0015_=Ô_x0001_N@FÒ_x001D_A%Ï@ü_x000C_IRj1¡@w8býö¥@#lèLÍ@_x0018_²'OKn@Ã;£»g§@_x0015_¸K; ¢@z_x000E_?gØÃ@_x000C_î-m@qp_x0018_­/V¢@xFî_x0002_³à@3¥F_x0013_@'Ü_x0010_X_x0005__x0007__x0013_Ír@^àKº³u@TÞ~&lt;ð @= ÙZ¹D@PZû7Ñn@ë«ä_x0002__x001A_n@Î®,ú2Y@Ý&gt;4_x0004_þ0¢@DóÎñó½ @Í°&lt;}þf@KgÏ~Q@ÒW_x000F_[_x0017_À@þ2£¡@·ÿtÉTM@_x001D__x0012_%«@Ù£@üó_x001E_%g@¸¾wïÆ´ @q_x0003_à`&amp;×¥@_x0012_Ê7U3@_x001A_02&gt;(j@²¢.AÙd@C_x0006_sRK_x0010_§@Ú¨ÿLøU@wÁ_x0018_íÄý@û_x000B__x0002_dL@`_x001B_Ï*­¤@½¾oÜM_x001E_@äÐÂ_x0001_ém @ýy_x000C_G®¶@³Pb_x0010__x0008_Ov@`êTþßc£@íÇ÷f"R@_x0001__x0002_iy_x001B_Ù5£@Ñ+7=ÄJ@â_x001B_VY\6¢@w¬&lt;ÿ;üs@¨m_x0006__x0018_Ø¥@}_x001F_Uó¡k@_x000B_Zâ_x001F_J&amp;¢@JYÎü9£@w_x0010_¯;áø@æyìÅC @Y_x0013_'C_x0019_±¨@Êº®ª@güÒ_x001A_^Æ@Ól-AIú@L_x001C_&lt;k_x0010_©@'G=_x001F_U¨@í*_x001B_Tm_x001A_j@Íû·Üy¨@øûz[µË@'»7y£@¬^ù-_x0019_}@ÿÜéioeq@FR¯ýû¢@ W_x0001_Ø§@ËKlJv@Ë,/76@_x0005_içxa@l_x0003_}09ýI@|b¢È¯Û @Hün@í@¥ùøm×@;.øÅ_x0001__x0002_s5£@raþÈ%O£@¥9añ_x0007_g@ë¤2×@½r:Øð@?'(¸/o¡@XrÕ-@JÊÉi#j@_x0003_j/F_x001A_@ÂA^ytY¦@å|I*0Ù@ïC_x0008_[_x0006_@®±ÈAÆ}r@F_x000B_*&gt;£@ @îß%Ãx@_x0005_4Á"ùê@*³ûM:~@~¢î{Ö_x0015_¤@fSÕÂM@³^C»2ñ¢@_x0005_Ï_x000F_"_x000F__x0018_¨@_x000D_Õ_x001C_)4@_x0004_%ÍÏ#@f1þ_x0001_9o@ ~l¤¥ @_x001F_£Ì»`@ÝÄ_x0014_HÁV@1¸£ÂÈfy@Òà*x¬@Zº8·­Â¨@_x0005_¿Bå_x0016_@)¥wéK¼@_x0002__x0003_haMÜ`-h@äN_x0008_î¾¡@!Æñ_x0014__x0018_K¥@_x0008_mªáô¥@âä+ª|£@$Y_x0013__x001E_¨Ã@èÕª¢7¢@Ôÿúíµ @Jkðmg@îÒäÓ¯¥@p_x001C_9 @ß0¼À_x0018__x0001_@Õ®]_x0002_Ñ_x000F_¥@=ÕZü;U£@5_x001B_è°74¢@oòºÐý@ÃÙKµ@å Hü_x0006_z@DsP_x001E__x0016_@ *_x0018_¯~n@ÍÎ_x001A_Í&gt;¥@bÂ~_x001D_nCC@1_x0019_ðÈN´@póä¡@ÄÀ0ªÓ£@·^ôêAò@¾Ã@ÍÕ_x0002_¡@Có¿¾D@}6_x000D_£@Ú&gt;LæIÖ¢@¶ÿªæ/u¥@r_x001E_¾_x0003__x0005_ös@Îéµ` @¥_x0019_Õ_x0017__x0019_@_x0015__x0004_1f:_x0005_s@ÑÂ¬51k@ïÜWÓ;¼{@¤_x0011_®äl @ÄA©&gt; `¤@ùf?x5B@Àÿ_x001A_ tÄ@_x0013_¼iõRqu@±ÕÇe_x0002_é¨@!Øµ4t@4'e±Ã@_x0005_P3¹N4@7Ë+LÀM£@ö_x0015_îè¢@_x0013_:'4!°¤@¦&gt;ý@-½ð¹å¨@Bµ¯os@vq©[$üv@_x0001_Ì[_x001E_&amp;_x0005_¦@0g¼_x000C_ÏÐ@«p§Þ¤@¿Ù'û&amp;@_x000E_EáqG@Á¦H}i@ç_x001B_µq¥@'Ïläª@¶´_x0001_+ÝYL@m_x0016__x0014_¡L@_x0001__x0003_Éá¢¦Z	¥@ÈX_x0005_:~@À1_x0010__x0010_Ñ@_x0010_î_x0006_.Çá£@Óßá\M¢@Ðï%±`@¯h_x0013_À{m@_x0002__x000E__x000C_ÔÀâ%@Ìg\O+x@54ëÒÏß£@SPµJ(ö@GÌä9Ì³¦@	rºpp@Õên¼¨@½_x001C_^ð	@¾ávãµ¯£@%¿Á_x0005_^¦@+Þv_x0002_p¸@!æ	Â-l@Hûéá_x0010_Ê¥@ÚPtÑJ@Ï×_x000B_Ð@_x000D_¡_x0013_4	(@àeÁfû¡@ðDm4£@(#_x0011_;_x0010_p@B¹ÿdi÷¢@VKì^@_x0010_;ºCèü@_x0002_ú_x000F_­@?_x0002_ÆEÌæ@Øw¡µ_x0001__x0003_&amp;©@ªÝñQ`)@_x0010_Ä_x0014_Þj @¨"¢÷IW@Þª_x0016_îØ[¦@Ö_x001F__x0002_èÕþ¡@D6_x0004_@#û Ó:@	,¼¸,£@FÕüöÃ[§@_x0018_tú_v×@Xz_x001F_¸(&amp;¥@_x0001__x0011_ú]E£@_ÜOõ·_x0001_@ôØµf_x000F_@|Ób­_x0013_I@ÝÖ³0À_x0011_§@·)ÉÄ@$_x0007__x0003_,ôå@ ¤ÝëÇ~@®íö)!¡@s-IÕ_x001E_£@lm9gé@{Wfrº©@ºð¾_x001F_¸@è_x001B_à-·D¢@}_x001C_ú%DÆ@9à¬, @§á/ï0@U¬uO÷@Ñrh~C8§@w«R´S·|@_x0002__x0003_L[ü5¨_x0013_ @»Æ÷%«©@XWxk¯[@Ç¥_x0004_Üc@fx`DT*@o°Ü(_x001A_¨@kÌ_x0005__x0014_ôª@²xÌ\_x000F_@'ôìLÀ@_x000F_ÑdÍ_x001A_¦@À¾&amp;ç_Ý@Ùý_x001C_\¦@_x000E__x0001_§»î%@·$W_×år@êµìTv@_x001D_¿ÇFE©@ÊëV¼Bt¨@8éV³ZÇ§@¬ÍÄÅÞÆ@=$ë @0H¶ù_x0010_¶¡@ëÒ§_x0007_S2¢@à20é_x001A_¨@8ÌÜòÈ@Rð_x000C_2Ú@¨_x000E_j°H@g(m_x0002_§`z@Ñ/_x0013__x0013_0§@æº_x000D_´ü@Eslð!_x0012_¦@l0 »dü@¸@gë_x0001__x0002_Èg@G*zÖ¶@©ô_x0001_\i¡@Ò;kîh @_x0007_åú÷ö¦¥@ë³0&lt;,K¨@_x000F_$¥@ÚÏö_x000C_¤¨@òÁ_x0006__x001E_X^`@_x0001_ñÖ_x000B_¶@@ER¼¡[@Ó¡â~ñ £@CLÔQ×¤f@,×ã­Y@gÝÆ_x0019_È?@PxÂjÁq@_x0004_(K_x001D_9p¢@`;&amp;âQ-©@6'H}_x0001_L@ä_x0011_åøí{¨@kÚ«_x0014_¡h¡@áöë9å(s@+ai±M£@¾ü¹C¬ @«h¾ídÉ@\³¯ý¾è|@m_x0004__x0003_à_x0014_è@ö_x0011_õ@¡_x0017_¦Î¤¨@Ö)_x0015_R@o¢ui®¨@öú«öÿ_x000C_@_x0002__x0003_ú_x0001_5°Àt£@èV_x0017_8 @j_x0007_Ò&amp;³$@BÈXuËn£@m«âÏÆ¡@B¬w¿©@Ó\_­mY@+¿Ê¿©@r)º_x0001_ß%@Kù­)i8@¨É_x000C__x0011_FB @GA8R²{@C¡]úEtm@¨ô_x0002_¢&gt;=@áu ôå©@&gt;Û|G_x0006_¢£@\$Õþ&gt;|@&amp;f_x0017_ÄÚ£@CW$5¿®¢@ ÒôS_x000D_î@%]BE_x0005_n£@m%Ù0ûF@7kGDÐ7@R5¡_x0016_û¢@óy' Y@ÿ_x001C_»*â·@r^¬Ô8¦@n_x0007_â_x0017_º@í_x0003_¥Ä @ËG#:Õ@LVòHÖÍ¨@Qn_x001A__x0004__x0006_w_x0017_§@èðç_x001E_¡W @¶vÅ_ì¥0@ä²_x000D_æ_x001D_·¤@þQò'&gt;Û@_x0017__x0001_~xÖw@¡W¼B@U__x0010_ì¡Ð@Ë_x001F_¿ÿ(¨¦@æ_x000F_w@ö_x000F_@!NÎI§³w@iTwZhg@_x001A__x0005_Ú_x000C_í¨@$¸²ýk@ÉÜÌÛ\@8~r}!;@_x0008_Ju$j_x001D_w@_x0017__x0016_|êæ@_x0007_£g]p@Ø_x0003_À¹· @`_x0013_.¢ö¹¥@í_x000D_ú3_x0008_@'i_x0019__x001F_ñk@Ëf(ÍµÊ¥@2_x0004_â£@Fîó[FFy@*B	å@q#¯ó3Ø @â6Q§v@¯Ð6U@_x0006_1_x0002_Ï![@oWvô¥@_x0002__x0005_s_x0019_=­ÓÍ¤@C_x0008_#_x0004_²£@_x001A_d_x0014_]N@÷V¡$ @8_x000B_ò7_x0010_î@7·6&gt;«¨@_x0005_Ìä@Ü&amp;ôÓi_x0016_¤@vrT|¡@uQÆÌ@M &lt;·Ô@Qÿä_x0003_gB@MÄ±9¸ï@Gì;G5^@'e_x0018_f_x0002__x001F_|@3_x001F_U³¥@Xof6@Êò_x000D_ÜD_x000C_¡@}¹¡m@Â·%ÚR@«_x0018_aíÈÚ@ìÝ|ÚÝ¢@Ê	ÝÙv@9ßO¾¦@q6Ê¹ÿ@ÝúØy¨@Êoê{ª&gt;@ÞçòAQ¨@IM_x0017_ÙÍ@´@×#@%_x000B_|ö_x0001_¤@9u_x0016_W_x0001__x0003_ªz@w_x001C_Mª?Ì@Î_x0012_¶_x0004_Ï_x001D_@þ¼Ýì@;ß'0_x001E_S¢@Ó_x000F_*_x001E_{@}ÔÁy§@ðò_x001E_Ê	 @{_x0006_&lt;©¨@×V+ÛÏ@èTÐ_x0016_@@õnÒ4_x0015__x0007_@=½&gt;º\¢@h¹º_x000B_¡@Ê(&amp;_x001E_¹§@úêB%hX@tõb_x0002_Þr@éCíZqÔ@Dö_x001F_m`f@1_x000B_J_x0016__¤@ç 2Å/¡@Èµ½ñTVk@¹_x0004_wÑÂ£@O2Áºc$@"Ûù¤¥I@jÄl_x001C_»e@éKo*_x0019_@_x001A_¹çr¤Q@_x0001_6í@¢_x001E_M®£Ð¨@À kòjÉ@_x0006_4V_x0012__x0019_^¡@_x0001__x0004__c%ïa§@È?CØ¥@	(0PX_x0004_©@ÁóÓ¿áù|@ÜÊ_x0001_6}@²_x0013_N4S£@Ïh·¦@_x0018_ï_x001F_Ó7rq@À_x000F_?àä.w@×Vø\_x0004_1`@_x001E_ôÑé@$%q6¬¥@¬åÃø @*y9×gp£@_x0004_e0_x0019__x0002__x001D_£@~LwKÝý@4Àõ_x0003_^{@_x0019_±@·´.z@ÑJ²VB_x001B_@AB,äµ@ØçéäV¡|@}Ù~_x000F_ø@]ÍK__x0013__x001F_?@_x0012_¯K@tí)¾§@]8½Àê@õ¬)r§@Þ@^`¡@¨¾x_x0016_y1{@9kÃkeå@·6%.B¤@j/ñk_x0005__x0007_\~o@ñæ5Q_x0013_Y@cÀnÄe2¦@)_x0007_~øÃ_x0004_¤@ômòáÅ©@]_x0012_xÝD@·nè4«@_x0001__x0019_¨_x0006_§¢@_x0012_IÉ´;@_x001F__x0016_i÷×®p@êS}w_x000B_b¦@¦ÊhDåØ@_x0002__x0011_Á¡@_x0016_ÙÌb_x0006_}@å­@_x0019_n@iºîÎ/ò¥@U2_x001C_&lt;&lt;k@_x0011_Û­æÿü¤@ÆePZ_x001A_¥@Ý_x001E__x0003_¶§@_x0005_)_x0002_u@fë_x0014_· @Ëhã&gt;_x0003_¦@&lt;uÎ_x001C_©@»¾:uï£@g8Må=@©½îij¨@_x0019__x0017_Yd²Ì@iIå¬s@&lt;r³©@ÄÒ_x0007_(ö@3_x000F_ÈóR¦@_x0001__x0003_³Øsù@^½¶_x0014_Q@ÓØÅe³@;÷lx#@¡ê÷@øå¢@²Yk_x0002_ @¸_x0017_A 3n@ æ0ôx@ûsw£s_x0006_@»2­:¾¡@_x000D__x0016_õ|z@¬_x0003_¾r@OÄÄ¸@~ª_x0004_ø8 @í´¤£hì¡@¡Éàý_x0013_@0f¶I[J@4¼0_x0013_O©@c©%ÿ_x0017_@ý`¼wM£¦@4ñ£¤á@_x0004_d_x001B_@{_x001A_ÛHR@jSÉå;f@Ó_x000C_ ÿ_x0010_@_x000E_RõJ2Ì§@Ê¼àB@¢ð¯¸bP¥@MHpÙC@_x001A_Ê(E¡@;jscñ@=+¶o_x0001__x0003_IÑ¦@_x0007_Ì8[Ä×¤@_x001A_ò_x0014_[=Ü¢@,ø#Ù³å@6Yçö¨@gÃh,'_x0010_£@RÜDÉ|,c@_x001C__x0013_)úg¥@¸àR_x0004_I|¥@Ï&gt;Z6ú@dz_x0002_î@æHìx§_x000C_@Þ_x0013__x0002__x0018_È¥@_x0018_É±µ_x0003_Ø@¡èÕ£B¦@^Ð¯_x000F_øÈ¥@¡ªMÊÿ@|ø=CÄú@0^à_x000D_¢@±Çôl`@Ñj_x0012_@§_x0014_¯ë[ï@½ÕusjÞI@X?ÃOê3@	_x001A_³êO©@_x0001_rÞE¢Ù§@Âéá!Ì¦@c|q_x000C_¿©@_x0008_ëh§Þ@s3#_x001D_s@|·|ßÅäk@ºp¤àÂ@_x0001__x0003_ë_x0013__x0010_»¤­¢@´$HÊYo@ZûõLìât@'_x0019_E µw@R©¬hÀ@Æ_x001B_úÑ@,ÒfªÔ§@_x001E_þ5ç@So+ @_¼.ô?óz@d÷ìqÚq@Y¤5Ý(_x0004_@(!D\U@6Âlq¯¢@_x001D_=+2_x0003_[@Ó"¿ò¡@*øÖµ.å@_x001F_o  Ä@_x0013_à_x000D__x0011_Ç¥@b91M_x000B_&gt;@Î³OGñ@:Î#{ç@Z/Ó³ @Fa.§@§ÖLMî¤@òþîKÌì£@_x0002_'iô»9©@|Ã:_x000B_ØÇ@=¨y_x0005_x@ù_x0007_6´_x0002_£@}¯Niú@×9p_x0001__x0003_¼©@§Í=ESmq@½caf_x001F_'@_x0019_.c@{f@¦]_x0015_ÊÀ¥@$M_x0001_è@ @_x0001_Ùú	S¨@ £_x0019_¸:à§@ÚËèL©@4¸p`+¡@_x0010_tÙüjö¦@ñ×k®Xa@_x001B__x0013_jqì@F _x0006_fØ¢@ÝøùB¾@3Eg]äy@»I¨."Ùi@úr_x0007_*¥@Q'¼ÀÈT@­_x0011__x0002_ðóå@QB,+wï¥@ìr_x001E_±¤_x001F_@I$Þ4_x0017_@UÉ©4ÌG£@"Ûßðò0@vè­g@Ã/¨`_x000E_	@s_x0016_ÈÖo&amp;Z@Ó`hæÝ£¡@6_x0002_Î_x0014_¨ñ¨@ÒM_x0008_=^3@ü¡U©éf@_x0001__x0005_6¯Îä­©@_x0012__x001A_ÈT}@å!ZRc@ñ é3¨@nû_x0012_t	@_x001D__x001A_°@_x0002_@_x000D_üÈ=d@§	ÈX_x0010_õ@'­_x0005_#îev@Vª_x000F_ß_x000D_~@Ñ_x0003_ðÿÀ@r|_x0013__x001F_¨@D_x001B_ßÊà?@9Ò0=Ö_x000F_¢@9±,{ï¨@_x0006_¬_x0004_Íü@_x0001_Öñ9KO@ji_x0012_Z	wP@þ_x001F_úÊÇs@'Fui@úrt.}¦@=áÄw_x0002_A¤@ßr½¼_x0018_@Ì®*«x@c_x0018_xyt@´ÔMFÑ¤@¶t¾ãm@mflgQ@¨ôÝÄ._x0013_@ÚÛaÊ²@Y92­j@î×?_x001E__x0001__x0007_ÊÄ@_x0015_'%§]}@¹vígÁ§@=½Ýæh@7Å_x0002_îù@_x0004__x0006__x0015_´q@ä_x001C_àèè@ÁPvÙö8¤@¼__x001F_-r0@¢À_x0008_Í_x0003_¥m@=åbZû¤@GüY_x001B_«N¡@õBuNq¨@ü_x0018_ÑàI¨@m­:²@î¤Ó_x0003_8Z@aé3ÙóØ@_x0013__x0018_WâÈª{@r,g{_x0005_Ð¨@»ï»_x0013_ú_x0011_@zÐ_x001D_p°6@ÎÛ_x0006_Äc©@-gwx!©@aÚ_x0006_=1~@È3bîkT@ü_x000E_í!@û®²_x0018_{ö@yälrÓ@[è I#ç @C_x0019__x0004_[=P@_x001D__x0004_~}@£,'dÛ[@_x0002__x0004_A÷­¦)@ê¡_x0001_s@©@3nqüÐ¦@/ÌzN¡f@§ßI@	K¿çüB¨@`,Ì_x0003_@®×yÀU@ld_x000F_Ã_x000F_Ã@_x0008_Î¡G£_x000B_@_x001E_&gt;D_x0016_Å_x001A_¤@É¶Tä@ÁlÜÏã@@Qãj"À @MS¦îy@XôÿoUó@(MÒÒ£@Eñé©3_x0017_x@]úäî¨@sµÍçÌ±@ñ_x0016_u×¹Ø¦@þ®ïÝ@|Öl¬d_x000F_@_x0017_õ"gÝð@O_x001B_Ðß9¥@_x0018_Íñ^@n­c[_x0016_Ã7@	£±ÌÇ¥u@e]_x0018_-V@_x0013_c´&lt;_x000C_@ðA_x0004_ÀYI@ý³¾&gt;_x0004__x0005__x0018_ @GÔ9°!fv@ÊÛp7·,§@w¥Ö_x0008_/\¤@	¡¤_x0002_°3@_x0005_Éä_x0005_m£@_x0015_%A×_x0010_2¥@_x0003_q|©ñ«@_x000F_!öiJ@\õCG_x0001_"¥@à.Ìª[#@¡¤ò&lt;_x0006_@_x000C_af%øS¥@âË¨³b@U2Þ:_¥@3X÷¢_x0007_x¥@ßÓmØww¢@Áe;m_x000E_T¢@-øåÙ_x0010_U@ ½­]i@_x0001_x¯ð_x0007_ªo@Ä_x000B_ó!·_@_x0013_RÛwùO@ÁS:ãû_x0004_©@Fh©£¬@¦¾¹IÜ_x0014_`@!^Zß·i@4Þ(£h@ ðKôÍ%§@ú_x000E_*Û^_x0008_©@Fd_x001E_5d¨@È_x001B_¸ÁØ%¤@_x0005__x0006_ _x001C_MB,P}@ã÷y\@mDñóm@©sMÂ@ï3é÷@´_x0004__x000C_Ù²3@Âsh/wg¨@]2Ù\ºÌ@ê(7¹_x000B_p@|gþÝæ9¡@^m¾@§Æ-©$@D¦ÙÁ@"¢@_x000D_å@_x0003_íp @àÜ_x001B_uù@7¹^ê&amp;¢@½_x000B_Û]ÃÌ@Ò¾¯Ó£Û@Þ~_x0019__x0008_®@#_x0002_8Aæê§@j°â&gt;_x0007_@¿"Gô¼@_x000C_¨Ñàå@½=U4É@FÓÎ¯¥@3Ú}__x0019_£@G¦_x0011_9¤æ@xV$µ9 @ß?Y_x0002_½×§@pDå×ÏÀ@BïmÝ_x0001_Q£@¦uäP_x0001__x0002_2_x0010_¨@gÝ_x0002_½À@73|Í@@·_x0014_§;or@f²á_x001D_Ñ4@ÄøÅ6_x0015_$©@s_x000B_m³@Ô¨@Z«/vD\@W¹+Ú¢@ts®_x000D_¨¨@_x001D__x001E_&amp;r@¡îõwAµ¨@©ô_x0006_µs_x0015_q@o¹­¹)g@W¿Q~Û@vì!ep@Ù]Õ@_x0012__x000D_¨@3&gt;53é@Ï(Úì¨@+øno_x0012_T¦@p4_x0003_ùAx@ÖlËí.«@¦IÓ_x0016_â@_x0014_Ê_x001D_¬7@_x000D_­_x0010_¦ª{¥@Q0 ôÎ¥@ÕæØ½»i@ä¬·©ÅQ@Ùdý_x0015_m¢@,p_x000C_°º§@+_x001D_ù_x0018_l¢@ÒVôÞÀ^@_x0001__x0003_ÔgûynO@F´êÀ@_x001B_NÝm¨¢@ÝpÛQöS@ºøUkEë{@_x0006_(u¸±Þt@æ¸T[Â¢@±?¸A8@$©&amp;ýÝD@9_x0014_­/ø§@¹[øéBq@CN_x001F_ú¯U@OòemýS@ÆÉ=ä¨3@GÄîû?¨@_x0005_3ÃÉC@ÖÅaFä_x001B_@3?Ò_x0017_s@_x001C_»%ì¤Õ@léS_x0002_þ @Ì²_x0017_ìY@A¨_x0003_RxV§@ÁsÔ¬F@¶ºï_x001B_ô@6cZ_x0016_$Ö@_x0013_	'Ô_x0004_@åiUÎmÏ@_x000E__x001A_"_x0010_¸¦@z?i_x001E_«G@{d-ÈL_x0018_@ð_x000B_ü _x000C__x001C_@ïL_x0002__x0003__x0003_q{@®é§ÔO/@}RÁaYý¨@÷¶|üÓX@Ïä6n@H_x0007_&amp;À×@¢¯5Ìí~y@C¯A×O@É_x000C_µ9â@!Øz_x0014_D¥@ÛIX}N»@áå½_x001F_Z@þínýÏ¥@&lt;_x0019_cè0_x0019_@û._x001E_¿_x0007_¦@©%¹i6¥@_x0014_ëMPâ@Æj_x0002_Hol@çÍÕVÆ@z·\É_x0011_@Íï_x0015_WÒ @ß´±\Èî@³z}_x000C_ÀÆ@_x001A__x0006_vëYa@_x0006_SêKë@R&amp;Óµ)_x0018_©@ë%&amp;@AÃ_x0005_RH@³¨méH«¥@_x0001_)²áò³£@ñ~¢_x001F_û_x0014_§@Ü_x0008_#¦ù^@_x0002__x0004__x000F_DÔ¨k¢@´j¯J¨»£@¢_x000B_¨+±Ä@,èÎG°e@_x0006__x0014_	Ñ_x0016_P@ÆÖkP9S @ÉÈ_x0003__x0001_wÃ§@{²_x0014_ví@Èbæü ¦@µ¼_x001E_¤_x0016_7@%.æa¨B@B¬áa@Tl!_x0016_§¢@Æ#Òp_x001D_X}@æÈH£jÜ}@_x0015_­ò_x001F_@yíï,§@ð×¯Ïd¼@_x001F_ÌBDts@OÕËÐ	£¢@íØbÅ%@4!ý #h@È»9Þ_x001A__x0010_©@6!çÌñ£@ßµ=S¡Í@­~ãm_x000D_@ð¹ÄÙç¦@~«_x0010_u¡@õûtñp_x001A_@ëØºâàï@¸þqdY_x001D_@oÿY_x0001__x0004_@`@*0tî_x0011__x0005_@áì©¯ÝÜ@43c²Ã´@Å=c×å¡@	9óú¨@;&gt;:6f&amp;¨@['çÕ©@NçÃ_x001B__x000D_[@è){ïÂ©@	s¼´S_x0005_@â²ñ_x0010_g@±6_x000F_*©@_x0002_y ¨@]%YJéx@gé4ÆÝ¿@YmÄ._x001B_6V@VÜìQ%*@ÿ)6±ç_x0011_¢@Ü`)_x001B_,Î@Üz¥F"©@°Ü_x0003_ì{@_x000B_Êâ¦Ä_x0019_@ø41Ã!¦@RýiãÆ|W@b¢ØóÓ@;.[_x0012_._x000C_§@7_x0011_U6_x000C_@b*àE'	h@_x001A_1"æ³Hj@ÎM^xÇ@¡_x0018_-_x001A__x0003_j@_x0001__x0003_FÚÉ_x0011__x0001_R@_x0002_| Ô_x001F_ö¡@ÆÛ-ÖÁ¨@Z_x000F_§[ñ³§@ùRÐÈ_x0016_@¤,º _x0017_ @_x0012__x0017_ð@Úº_x001B_ý¶¦@é_x001C__x0006_Ïkc@=_Vß#c¨@\9$WÉñ¥@(¤eî½0d@+ª°Áô~@ÅÄ_x0003__x0010_M@ØÐ4?á@)Ws&amp;M¦@ _x0007__x0008_ïâh@d¨ÎÕuA¡@_Ó1_x0007_£@ÚDË¤òÐ@¼Ë2pz¤@Æ_x000B_^×Xü£@Õ_x0018_Å98@º²Þ¥@I_x0003__x0008_ì·g£@_x001F_Ü_x0002_G_x000E_K¤@_x0007_+ w&amp;@bF;é_x000D_£@-_x0019_-_x0013_VÆ@¬\¾«@W:È9@õ,X8_x0003__x0005_{©¤@_x0001__Báé_x001F_¦@/Õ±Þ­@_x0002_*dòãÁ£@Ê°ÜFEb@\¬j~]@ZæSÈ¡@ý`¥|tU@Á_x001E_ïX_x0010_T¡@÷¤SÁ%Æ¦@_0öý´¥@8_x0016_cÆE¥@¹"èÍH_x0019_¦@Ôñã- Ç@;qGyü@ðdÃZ_x0013_@_x0018_ÈÖ¼_x0007_@R­]P_x001F_£@'æõC_x0003_@ßcwý!¦@ÉSÊ0¢@üw_L·À©@¬6õäÁ@om¹k@Ot ÉìW @°3TBXû@é_x000C_]_x0001_îÛ@0£ý_x001E_@³¤îØ}¨@§×Sm»ø@eÛç°;_x0004_©@Ù±_x0017_¹_x001F_@_x0003__x0004_Òâ½â×@ÝusÖÕ@*`ÿ1&gt;©@Y²_x0006_o @R0N_x0003_2@½xrW@ÕCa¦ê@}Ï3qVß@_x0003__x000C_GHÕ @sê:?{@2Mh_x0002_L@è?uÛ@_x001F_ò}¨A@TKÀ~pÙ@ô_x001C_»l§@ _x000B_0è¢@_x000B_:ä¢¡ @Î/£Óý¤@Ý_x001F_O¾_x0001_@J*_x0012_ý_x0007_@,õø±@ÂLõg?@.ç=_x0013_XG@ÀL:fÞ@&gt;Ô ¿L@ù4´rÊÞ@@kzs_x000F_i@Í&gt;©Ä@wÙ2M¢@åàÚ¾¿¨@é8Vßq£@_x000C_´Vö_x0001__x0002__x001B_É¥@ßþ·á»Å@Ö0®_x0010_µ¢@_x000E_â ú:Ú@_x0017_&amp;¬_x0005_\@'G?Hmx@ù·Ç¢!D¤@å«õ@´ÇðïÝ ¨@_x0010_qá_x0015_@ Já_x001B_k@nyÖ#h@Ïë_x0008_"Uc@_x001A_Üw ©@,óó¡hU@}_x0002__x0018_©_x0004_@¹þwuú_x0012_@Î~!¼ä·@_x0004__x001C_GZCË¤@-_x0005_t¬*@Ù¨±_x001F_¡@zrÍ_x001D_¥@}_x0003_ïDÐÅ@6( Zr@6|Î_x0008_ùè@.¥b{¦»@]å{#H%@e³ÄYf@ñFÛT´vh@xå9½à@y_x0015_(_x000E_ÙI@[ÆìæV¢¨@_x0002__x0003_N._x001B_Lx@¼"_x000B_ì@#È±!øî@ïºëÁó@_x0002_ì_x000B_:Û~@_x000B_uI3ª_x0001_z@_x000E_/M±_x0012_è@«_x0001_l:!b@Ç_x0004_jYÞY@Z@s_x0010_§@Dõr_x0006_6@Ô_x0004__x0002_	Ê¤@YDNK@Ôs_x0007_¾¨@VnJ:ßp@)TÕÎmÎ @lCµ¬_x0008_@·/_x0008_}d\¢@_x001E_DÇIBD@pL1e_x000B_@êu&gt;'÷£@é»·Ë@_x000B__x000C__x0008_Ûôõ@ñI­ø_x000B_@Á	 _x001C_ý@¨hãË¢@È&gt;¸9§@V_x000E__x001B_{v@ßB¹t@_x0019_eøªZ~@ô(	'@÷"²Ë_x0003__x0005_¨Ñ @69^,¾ë¢@H¼fg©@E\ýRr@ì(_x001C_í¡@jÈ_x0002_Î'¾¦@_x0007_U_x0019_É§@ÉV_x000D_z@_x0013_ëoæ_x001A_÷@-_x0017__x0004_+Ò@`@°búw@W_x0001_NÕ¢@#YUó_x0019_â@;_x000D__x0001__x0008__x001F_¦@ò¥þÈ&gt;g@N&lt;1e0Ú@¿uV­ã_x001C_@_x000F_%2Í&gt;;¢@:;Fà4%@y_x000E_hÓ©_x0002_@Ãì¤½IÝ@'_x0003_»Õq@âã¯0&amp;ï@(êöÙ_x000B_ a@;_x0013_f}´N@®ð@³½=¡Ð@!³t¸`%W@v'æÜ¾ÿ¡@^-ëÄÑ;¥@KÞÜ9_x001C_ @Î|Ä@_x0004__x0005_òE_x0002_Ýr@&amp;Ô_x0008_¹ÅÀ©@_x0013_·eÈµ@c/ºâª_x0005_@Gõ6óJY@GÍ·_x0007_ý@+_x0001_ÜÕ@&lt;1 ûÒü@,ê\.Âö£@&gt;iÜ@R¤@Ù_x000F_ÔÎ¼"@_x0007_®d_x0005_-¤]@9õ[NÝæq@ÒÚ?óH¢@ég,_x0006_q_x0007_v@k%T9î!x@oPâù¦}p@Ù6_x0013_Ó«@_x0003_ëwýw÷@a96ßË£@¦V ÇWú@O¦à°t@à¸2:Þ¥@+â_x0005__x0005_@_x0002__x000F__x001C__x000E_:_x0013_@5c¼gÃ¦@Òª÷&lt;@ðM¿L,@_x001B_û.%×_x0003_r@@_x0008_Ý±r@øT_x0011_?@3_x001C_V-_x0004__x0007_!_x0008_c@ºÇÒáH§@?zMÞ'¤@Iþ§6_x0008_|@	Q÷ÓSè@/_x0006_YA_x0010_h¦@nÕRÊÝb£@B$º°i~@`Å+s_x0003_¸`@.`æ_x0017_O@ó_x0004_ëþøò@ÞG¯_x0011__x001C_¨@_x0001_t¥Ú_x0001_@#v¶7Ée@_x0016_eá7|;§@{'ä¸Ê@b+À}­_@³døÍö«©@O_x000E_¶_x0015__x0011_u@_x0002_._x0016_å/@"X­Ngi¡@_x000F_e0ù_x0002_N@9Æo!¡@ërw	¨@tî¾ön@|¢ë5E@_x001D_~Pµl¡@]2ò´4®¡@¨râ&gt;ýÊ@mn~Ã_x0018__x0005_y@ì}Ì®_x0011_Å@w)²íÍ@_x0001__x0002_|%»È@çn_pI@,Ö_x000B_û_x0011_S@ÑïÒ"¤@_x001F_b;pq@ël«ña@µÇãì8MM@_x001A_ß+ÕÖ®£@ßÿÃ1ö@=¥_x001F_E@(wêO8Æ@ õbM'@Å96_x0010_[y@¸SUE¹_x0011_@_x0019_Ù$_x0019__x001C_/¤@Ü/ _x0006_`:@ çÉ÷w@ÑqélÕt@_§)P_x0018_E£@?aEC_x0014_áG@sLH|°~@ÈÛ_x0008_q_x000C_$@M_x0001__x0015_*è·¤@.â _x001A_@áùÎt×@k¹À_x0008_Ýã¡@ ô:_x0005_³@_x0015_°\O«h@h_x0016_áwÕE@¡dJR_x001D_Ó¤@¢±p_x001C_Rî¥@:Æl_x0002__x0003_¸T@Zµ£×O¡§@ÝîÈv·r@$²_x0012_Ö @a56Á@_x0005_DQïêF@?í4¹}@	ã\Aí¤@/_x0007_Þ(_x000E_@·¦ÑüE~@Ä }_x0013_Ukl@ÄÎ_x001C__x0016__x001E_g@._x001F_L_x001D_ù$©@;0_x0001_7¼@_x0010__x0006_ËîV@ÖÂ±½B@úQãw@JXZbY@gäx@TÊ§©µU¡@K¸Í	Kv@ú 0/ìå@m _x001B_ àe@Î4&lt;ß@.µ²Æ_x000B_©@Mgþ_x0019__x0015_s¨@¡ìÜAÓ	£@SÏIòª¢@7_x0008_Å®ÃY@à&amp;ð_x001D_Åk@ï¨2Ù%J@ÙqÍuÄ @_x0001__x0004_Lî¸5a@®Ü´ç_x001E_@0\_x001D_l_x0007_Ù¦@Ù W4eÈ¤@_x0007_W_x0018_Êjb@ýl[·_x0006_£@ÕgcÚð@'Rq!½:@E!HX@Í.µA©_x001C_@Ý]Út_x0003_u§@xðÖ|Á+¨@Kç1%¢@OïYµu/¥@_x0002_0Æ_x0003_FÖ¥@Ñ7_x0014_X×¤@,yTûw©@Nc¬ûd,5@pGì5Þ@@W`_x000E_ùú_x0003_¦@GC¡#%ù§@0 ß4&amp;_x0013_@}¾2Ôõ¥@&gt;ï¿R_x0011_q@¼dä¾©@ÅüD_x001A_s@r×_x001B_:Ñ_x0007_¤@Lï_x0018_íX¨@ îèÌVA@!_x0007_Ýºp@~øj,ièx@&amp;"É´_x0002__x0006_Í_x000B_@ÑF§B_x000D_Y@_x0012_}ï"5u©@äKóLÎ@_x0016_{RX@_x0003_¢{2¢@íû_x000E_Ñ_x000D_d@wé_x0011_ pr£@ix5a¨@X_x0017__x000F_ÅÉ¦@ó¿LO³â¦@Íãô@_x000F_D£@Ø{[lÃq@`Í'1©¨@ç_x001A_uâ&gt;Ø¡@¾éñÇZ@]ËþÁX]@µç_x0017_í¢O¨@wM±Þÿò@©\¿ñ_F@	_x0015_!1É_x0017_@¸_x001F__x0005_¤ý£@É!_x0004_Çg¿¤@é_x0011__x001C_%¡@_x0013_Àåá¢@&gt;\·À@_x001C_â_x0016_Â_x0019_¡@_x0019_â_x0001_­+¤@Ç_x000C_Ù_x001B_h@¹¸=âh@_x0010_62wT]+@áöCÆ_x0012_E¤@_x0001__x0002_¿ÖâÄÓ¨@È¾37é¤@_x000C_eãøÓB@Û_x001B_#òª@PIGY£@pî^Ô¡@bÎZÇé\@«rÎ¼Îþx@_x000E_@Þ:@Ç@_x0010_Øï]æY@Bá;û*¥@__x000C_(%r@_x0015_«)_x000D__x0015_¢@-v!%¦@½_x001E_¬_x0018_Ã·@N¬uâp@¸Po4§@òÍÓñÿ®@;1dF«©@ÿß}Ôº»@¼åµ¥@¬V&gt;UÖà¦@_x000E_)C%«@Ðü\_x000F_¨@Ú1{ÎÏq@^)©gå@_é1x¦F@[(FôÂ_@;åÇàmw¦@z%eIõÅ¢@_x0005_r°_x001E_ä_x0003_@Ö?_x0014__x0001__x0006_¬Ü¡@ýt#¯ÉL@Ú.dç^a£@_x0018__x001A_À£@&amp;!_x001A_XÂ@~»_x0010_²ç¥@öJ%í2_x001E_@YR²@U ÈAo£¡@öfz_x001A_$@_x001F_(-_x000F__x000E_Ü@·áú3gl©@_x0012_~¦8__x0003_£@}²ñ¢#d\@PSð°ö¤@_x0004_d|_x0005__x001D_óC@Èáââ2_x0002_@âm(¬@×pó=½@b8\_x0012_&lt;¡@Ñ"QÝ#@Ð5wÙtþo@Ã¦£½_x0015_@ï_x0007_×@¸àqÃ»|¨@3Î©ê@Sù£¸Ä@_x0008_L,ëA¢@T&lt;óÐ½¸@_x000E_X}Â{@{ú_x0005_¢@¬_x0008_¡ v @_x0004__x0006_÷"îçö!a@5käæ_x0018_¡@°ßÝÐùJ£@Îå_x001A_þÚ¨@_x0001_-ñ_x001E_t@_x0002_Ü@±@ÖVyc%r¦@-Í_x001A_µr|@q\_x0014_(r,©@à_x0007__x0011_®f_x0003_¦@0.è_x001C__x0005_§ @:2÷L%¬¡@_x001E_ÔhK¿£@M_x0008_ëÒU@@}ðâ@q×âìK@U©ªç@ZÄ6Å¸¡@&lt;Çlû`¡@$/UGV@T_x0012_ÊD.@óV6íq§@_x0019_÷_x001D_0þ|@ô|iç§@½"m_x000F__x0011_Ì@_x0002_è]}©@=_x0005_@øÚÚ_x0016__@61$=_x001F_ð@l+(¬3¦@g)÷ý_x0010_¨@Íb_x0008_-_x0001__x0008_LÓ@_4¼6_x0018_@_x0002__x000D__x0001_{_x0004_°@*¬ôQ_x0006_Æ¨@Ò/gÍ[ @oe-¦}@_x001C_TLâôó@¼_x0014_ª_x000D_ZI @ep,HZ@ÊË^b_x001F_ì@v,~pF§@§µ*_x001D_5_x000F_@_x001C_Â¹rE_x0011_@è`)¯_x0002_¨@PcT@_x0007_ñæ?_x001C_@ZI7¦@Z¸ÌRRºd@ÝÍIÂIJ¤@ÃáMfIU@×_x0005_ø4F@_x0005_E".£@ý`DR@c¤@$/@îj~/kÑ@hÙm¶Ï8@_x0004__x000E_-°@§õ1ýx¡@ÅIù²_x0014_,¤@#+¨·_x001A_y@^I_x0003_vß@H×Ú!+~@_x0001__x0003_Aìµ*._x0018_@_x001B_a [1É@¾ým»H¤@40@×Z¨@³j_x0019_jP@2ê_x001A_d_x001C__x0006_@Á_x0010_Æ_x001E_Úz@ËFÕ_x0003_ t@Z£~_x0002_F@åüòþFµ¤@w_x0003_+j@'èÈßBR@_x001E__x0013_G¬ó@;_x0013_ypéÆ©@r»=­*¼@_x0015_ÃÅ[@AÃ_x0011_Û¤©@vðSÒ¦@ìyºè3¨@0¥ÎG_x0010_@îjá²@Cú+ÖÂb@ô¡_x0016_Öº_x0006_§@þ+bö¯¹¡@_x0011_sn*£@1¿¶_x0010__x0007_¶@¬ÕsÅl@Âx§GÏ @Ûl_x000C_½ù@ßPLCÖ@ÒÈå@_x0007_@@(|_x001A__x0006_	H_x001F_@_x0002_@¤Ðª¦@3_x0004_SIqE@ëlæ_x0011_Ñ@«&amp;»Q¬a@òØ±_x0003_¥_x000D_¡@ì_x001D__Ë_x0018_ø@Êûyæ­# @a_x0008_B&lt;± @49f´e@@Ô;6óú¥@y_x0007_Ã_x001C_â_x0005_@Óæ_x0011_e=7@eÞOÓ_x0006__x001E_§@_x0005_)eµ_x000E_X©@À;îî6#¡@Yp_x001A_áKw@9½AMá±@5e_x0011__x0011_T¡¡@_x0008_Ø8yi@Î_x0010__x0001_Íûi@Ä°A+É=¢@¹vÄ»5¸@Ö´¸_x0011_p§@s;a¡@ª, ©Ç÷¤@4ªÜé"@¨WH«ÄËw@&gt;o_x0019_Ø0@¹Û¯+i@Oð_x0005__x001E_º·¡@¶_x0001_°p±§@_x0001__x0003_É_x001B_0gS³@ü¯t¶\@·Vª\Ò¦@ ¬_x0008_ó_x000E_Ò@_x0019_é*Õ%©@_x001C__x0010__x001B_µX®@;G·?\Åv@1_x0019_ZÓÿg@_x0005_a#_x0014_M_x0013_@³cq:ÑÞ@|OéPûá@1_x0014_ÑÈ`Þ¡@ô_x000F__¤@ó7ä@__x0019_Ç«Ã©@½Ð_x0014_m_x0012_Æ@z(GFüø@µ¶~âºy@obæé#_x0010_ @«¸?¢|¢@_x0008__x001D_¡ß#¨@µã@/_x0019_Xh@Écö¼×@·_`£_x0013__x001C_r@÷Æ_x0008__x0002_±©@xñN7þ@þ`06xç@U_x0017_½(+&amp;£@¹Mº@YUw@¸_x000C_Øn_x000E_Üw@Ü½àø0 @*»{_x0001__x0004_¾»@c_x0010_[_x001D_¨_x0002_@ÇJ_x000E__x001B__x0017_k@J_x000F_«e*@º_x0015_6_x0008_¹Gu@_x001F_bdø1}@~ÄïEO@ùc2} ¥@ø_x001A_2Ú@_x0011_®_x0003_Át_£@ø4çÙ_x0007_Ù@_x0010_x[wª¹£@''_x0008_ê_¦@àü%%/nd@_x0014_Ñ_x001F_Ï¥@ÊgÞô|zv@òä:&gt;_x001F_n@äØ_x0017_{-k@lVÛz¹_x0005_U@wL®yYìc@»z¶¬Êy@¤_x0018_Ob7 @_x000D_Md±_x001A_å@fãç±_x0005_@_x001E_P^¿_x000B_Á @Z8jôÓô@.³qc³H@&lt;G«±]Â¡@_x0010_á#Uü@)FèîÛ$@Ä¼ù÷Ê_@éøS$Ú_x0013_@_x0001__x0003_ûj)qé` @¯·_x0011_Ìw1@F`_x0017_è¤@A\2¥ªV@k½_x0002_sÚV¨@7HD_¡@ÈMfÂH½@Ø­J&lt;óý§@-vÝg@öj+jo@C~ß±´4X@­BÖ££@5!âé¯@_x0014_Q(ãN}¥@_x0018_åuåé_x000E_(@ÇHJÁ@Pm_x001F_¤_x0010_%@UX·^_x001F_@¬ìAÿ¶@ö_x001D_O¼=p@X$\Ùdw@¤6[$£_x0019_ @RiÀ§k@_x001D_Þòv_x0004_@¤XÞ½@V_x0014_Ómðe@ï®ýÛí0@_x000E_Ì¾gîv@ä~:¨@	Mô|_x000E__x0019_@¹cw³l @¦_x0011_&gt;_x0001__x0003_9R@íÅJ2÷Ä£@Pï_x0005_ª¯Ô@Û^(Íï@J»a_x001A_ç@9ûz_x000C_^@®"ZÃÍ#@)¯¾_x0004_¢@álÓc3)©@Ú×aåP¤@·*×µÂ@Zø ¡@È"WÆtÙ@Êîàëy@ _x0017__x0001_©³@º{p	nô@Á\¢å8¨@!dÆ:@â^_x001B__x0002_@6z@ÚIÚ¦®©@_x001A__x001A__x0014_G=¥@®["q@ükÏâPa@_x001C_\Â°@Q¦uÒ1©@;_x001D_Ò)e@/m_x001C_¶ÖÅN@³ºvýz@OÕ×_x001D_·_x000D_§@75Î¥&amp;µ@JÚ*MÍÁ@_x000E_Ýõ_x0004_Å¥@_x0004__x0006_[y!_x0015_â¨@_x0018_&gt;f_x0006_®)§@_x0019_Àl5_x001E_@UAAñíT@_x0007_¼_x0002_eú@FkÂ¾¥@YaðîêâU@F}ëºÀç@ô_x0019_K?U§@ðv÷ÞòE@_x0004_;_x0010__x001F_B¶@!_x0014_*_x0019_ë@uõJÜ»¡@$_x000C_Á#_x0017_B@Ú¦_x001E__x000D_½h@h[Cÿx¢@_x001B_Skª @HQNÒY_x0002_@3._x000C__x0018_êè@|Y,Y-¡@¬»_x0017_8µr@âQÔ_x0013_t_x0004_d@eÎ_x0003_£n@úëG_x0014_±6§@¬R_x0005_`ïU\@_x0003_h_x0003_Á#@Ù¼_x0008_9N_x0006_ @À ñí_x0014_Ä@_x000D_hzùÞi@_x0001_ÍÌIþü¡@BzJhBè@Ñ2K_x0004__x0005_v@ÎÆ8_x0004_/¦@FòV_x0004_-Õ§@;V_x0018_{_x0014_1_x001D_@³Çè_x0018_ö@z&lt;_x0017__x000C_@:óîVõ@_x000D_2_x001D_I@Új_x0001_Òà[@a¨ùõ~Î@&amp;V__x0010_£@à_x001D_Ý_x0003_Ü¥@MîÁ!D@ùláëî@j,iP_x000D_¢@è¡Ó"¦@üyj_x0018_1@»WjP_x0002_à@_x0019_ëËb£½©@Ø·(¤@LËæ_x000F_Î_x000D_@ë_x0001_1ì_x0001_º¢@OÒ;ÚD¨@,6+NÝ@Üÿ£¹R£@_x0019_ô×sÝ@²_x001D__x0010_{E_x0003_@4_x000D_Vh¢_x0006_@6ÿ)IÂIh@_x0001_ç,_x000D_E¥@_x0016_£Æ[Uý¤@ÊÌ_x000D_È_x0002_ñ@_x0001__x0004_ÃûÆ_x001D_þ@*¬Ì_x001B_|@Ô¥_x0017_²_x000B_@Ñ\é_x0007_Æ_x0016_a@þVY`¸¢@´Yý×5_x000C_ @'ã_x0001_Jÿ´@:+Ãü,@¢Gv¸·_x000C_@3v£®mÎ@Æ¦óx¨@ÛÝ!&lt;W¨@7IÀW@2üÏ[¢@Ü®â,_x001A_©@Î®1._»§@_x0003_Pid¡¥@ARb_x001C_}@¾C²et@ÑÐ1ìn~@«j 5@r1äÌ|t@_x0017_RÚ_x000C__x0002_@/Pjx_x0014_ï@_x0019_çÏÖìd@³bnõ¼c@µÇ­ìÖ_x0002_¢@¤ÆmO½@X_x0006__x000B_«_x0014_£@4|_x0001_L*@[_¼gý@ñ¤e_x001E__x0003__x0004_Æì@J_x000B_p_x0018_5§@_x001D__x0012_A&lt;¯@ÊM$ØÕÌ¢@FÝàà_x0017_m@_x0001_ìk×9-@õ»²_x000C_*@_x001D_ÌjI¾_x000B_¨@#vVTÛrl@_x0017_jg[3r@«l}éÏ@òEqéÜ¥@;H_x000E_¢¢@æXó9ÿ@pzR_x0019_¹@Ü*ÿ}@À_x0001_Ò6ù2 @n°_x000E_ë_x000F_Ât@ðÿ£o_x0002__x0018_s@B¦­_x000F_(@&amp;ôú~_x0004_2@ûOÄ=@,±¤¼_x0006_T@E£_x0018__x0012_¦@_x000C_?Õ»'¨@=.öâÈi @_x0001__x0011_¯à@_x000D_os~c@NÃÞ§Y@MN&amp;Í_x0017_"b@)ªF¯4ý@_x0002__x001E_Û¢¾ @_x0001__x0002_¿ÚÖq @{_x0004_m6}¾g@L_x000B_½f¥@D4hj¥@7³Gé¤@ÊuaÑ_x0018__x001D_¢@RòùU^f@/,X1@kÍõçÐ&lt;¥@_x0017__x000B_Wµ·_x0011_@´I}_x000C_£@T2%¥jæ@®óÂKl¤@ætYóck@àDÄîh¦@ÞÏNDD?@¥ó ]¢@c²ã_x0014_ÙÔ@+_x0005_Ý:_x000E_B@@Ðõ«£_x0002_@×c_x0005_ì;m@#êëq_x000E__x000E__x000D_@OÚK_x000F_,Î@&lt;__x0013_@çHEáíå@_x0013_û_x0016_Rÿ§@xùI%_x001F_@_?_x0002_§@2_x001F_ë´N@Æó_x0002_ÂXq@¦5XE?@_x0007_Ãé_x0002__x0004_¸ë¢@4xäø©^@Ö~,r6òq@Ér|_x0007_¶§@³F_x0007_S&amp;c¥@©Ò|¶ZÚ¦@têþ9_x0012_÷@mÖý]c@wÃ&gt;_x0010_\¨@¨/´eV¡@\_@M+¹ @o9 «p@×pl_x0013_« @_x0017_Î ¾ê¥@µbgF­¦@®}H xo @}pµ7F°@_x0011_â_x0001_Óh|@üJF;yL£@a¿;¦«í@Éý-_x000D_Ë;@k%Úä,/@_x0013_ª¡_x001A_¼u@ö¬|e¨Ò@_x0003_q_x0017_Ù_x000C_Õ@ÊæÖWq~@iÄ4¢E@±÷_x0001_åÖ7@ÚÜÓ×¿ª@¸[&gt;^V!y@"Æ~-_x001B_My@Ç,_x001D__x0013_@_x0001__x0002_36H×@ñ_x001C_/ó©@,ËF©@XÐ¹:ð@æ}ÄñNf©@=ù;ôhR @jP_x001A_·¼£@¦8N]_x0001_pi@_x0002_ÊvGeÚ@É_x0007_à!4ó@òV5r¶@¹¹Ýø @_x0018_ÜÞÎW§@-;mBx@ÿÎ×¼ªY@×ü_x0001_21©@PHát_x0007_@ô!Ý²ð@u²(³É¨@_x0013__x0003_­IL@Üiu]Ã¤£@"x°¡ Ù@è®_x0010_Ä(É¤@/È²a2@ÏÃâË_x001E_Z@KÙB_x0019_­Á@yÏíÃ¢@­¬3qúØM@µd_x001F_Ñ_x001D__x0014_@®Ó _x0003_@WãÌ¤§·¦@z+}{_x0001__x0002_¦_x0002_ @¹rÌÑ@ZÓ_x0005__x000E_´ö@LVå3ýõ@=ð_x001D_&lt;Gt@w_x0017_b_x0017_C@_x000F_ÂäÎN/@¥ÐÑ_x0014_µ@%_x001E_C_x0011_Ðn©@Ú_x0018_nD_x0001_ @ñï¬_x0014_~@ûÏ×P9w@»8Û­o}@`4]m¢:@¤p|pôÿ@_x0008_4:¸Èï@k¦É@D©@,Sùf;@_x0007_B¿_x0004_3©@ló~X_x001B_3@´RÃ_x0002_E/@fÕ£NÉF @&amp;¦_x001E_g§=¨@&lt;(K£@ÌK_x0019_ÉÌ@¡Õ_x0017_BÝÅ@gseÛ ã@l_x0015_'1_x0019_@£ó_x0004_z8¦@k=#ï_x0018_@ÍGTÛÝ@_x0001_Ý_x0017_Û*Y@_x0001__x0007_yR`úk@©Û¸÷_x0015_Ä@áÀaF¨@_x000F_hÔÀ_x0001_¨@Ç«DÍ±_x0005_@_x0006__x0012_ 9ùn|@8_x0011_MÛ­_x0018_r@m_x0008_7eZN @]1OâgO@	n./@¡"cê@Æ(_x0013_ãÆ@ô%&lt;_x0010_^ãr@"gk¦sR©@)H¤_x001D_s¢@I£YË_x0011_@(_x001E_ö/W¡@ppÕ|@ÿ_x001D__x0015__x0004_w_x0007_@ç*æ_x0017_ þa@Üdwëø@Ì°z_x0002_;q¢@³ÅÙr9s@o^rAóÎ¦@éZ2å_x0003_@Ió¾_x000D_©@8Ö¦è¡Dm@{Ú&lt;ÝPn@ÐûÿÝ¢@_x001F_®³i©@^±Ö­q@IË&gt;_x0002__x0003_bA@4&amp;Qá¦@_¿iHp_x0014_@¶eØ|@_x0004_ÅÁûÛ@PBÓp¹L¥@çtm_x001D_@_x0013_²uoï@qW¢_x000E__x0011_I @BÇù_x0008_¯w@¤R@c&amp; @ç¢U_x000D_t@ s_x001D_*_x0008_ï@®h_x0014_¶.«¤@/èÅDs)@#©% @_x0001_hÏKÂ£@Xäø:(Î¨@Mû«&amp;Ót@£ç_x0005__x0003_¸&amp;@md^ä_x0013_©@m±³ãö±¤@­UßG@Ä ¡|ÔNr@_x000F__x0014_åRCd@_x000C_÷1@X¡ãÀ¤¥§@D1çw_@×©Mk@ð³ü'Ä@_x0003_D´ùâ¡@"Ù&gt;v@_x0001__x0004_y3h"_x0010_E@_x001A_E¡Ðj@ýÜÑé|@_x0012_¤õÅ@kÑaýÌò¦@õÿAÒv©¦@&gt;U&lt;.»¦@_x0015_4n_x001F__x000D_@1ñý"_x0011_@3_x0003_S_x0019_ñ2@_x000F_«æÁ_x0019_@³³ÒQ_x001D_@øc:Îv@¾u4í_x001E_©@_x000E_¶8±Ã@_x0019_Á3¬~ï@f8ÚFÄ6@ï¤èoô'y@_x0016_J[V_x0019_æ§@ó°Â	°Ê¤@7S_x0002_ú\Q@êº@%UQß_x0017_Q@;¯!N_x000E_L@O±Nô_@¦Â÷±e§@(p{àh¢@ùeò,ýI@Àlí&gt;yb@_x001F_·_x0015_úí @Æ«¼¬ð&amp;@Rs_x0003_2_x0001__x0002_eå@_x0012_õ6¾Ùêr@è _x001E_¥fØB@vÀÉk»4¢@ú¿6wq@_x0015_Ó_x0011_¢_x001A_@ýÅþïw@|ô´Ë(¥@­V*¨@Ç"_x0004_)õ¢@åsZÍ(©£@°Dq@@ièhkÆ©@ÃÝX_x0014_ó´£@¸J]ùû_x0012_¢@bÅ+ÅKf@+£±ë3@]è¹°"Úd@ApT¾I´o@,;ÝPÉÜ@lÓÒO3_x000E_@T_x000E_ìO6@&amp;Þª¢£D@pßé&gt;¼_x0013_@DÖ-÷_x000E_ë@ãöýÖ¶|@S3ØëlÐ@NË¹à¨@óý,2_x0005_ce@r÷DÞÿ£l@Zþí¯ãV@Dxê¡BÐ¦@_x0001__x0002_¼z9Ôã¤@³«µp|_x0003_¥@Ã¶G&amp;¤@RgF§3{@nÆL­Ûá¢@_x0006_0WÖæ¥@1¤o_x001D_6@_x0013_4ª5K_x0012_¢@Ìîú¬,_x0005_ @z@7k%@äÁG^¥¿@Ä»í_x0001_@#Ô¤?l@Ó¯Pn®¥@_x001D_aPPÛÎ¨@I°·ß_x0001_@¾nÆÝ_x0019_ @î dK_x0014_@òqy_x001E_I@B_x0011_ø_x0002_@pc_x0017__x001B__x001B_¢@8_x0010_ÞÅ}Z¥@¤³P¯@;Ú´Cü_x000C_@äx2'Ó@_x001C_Íõ @¸W Vü_x0012_¤@}ðq×$§@Û!_x000F_kK@üMî C¤@£i_x0017__x001E_Éq£@ATL&gt;_x0001__x0003_~µ@¨õ¿J1@ÚS±õYz@ìä5Æ:@ÄñWÔXÍ@0_x0007_bb"@_x0018_»2_x0007_¦·c@Ó¡×0z@Z¨fÙ@2Çl_x0018_Ó.@ßÐ;ü=_x0019_@ÅSÁÛ,U@ñ2oO ßv@øÄfi¬¥@àËç¼²}@;£D³@a_x001B_å8_x0007_@Ø"»Tr¢@Á¯ùA@¥ï¡¦2V @_x000D_@Õ_x0008__x000E_§@½à²_x000E_5@­_x000E_2ä4u@l_x000E_Ûu^_x0015_x@ìWLÍ±_x0006_¡@_x0015_0Ött5@)"_x0002__x001E__x0001_Ð@ÅäF@ bÿ/£@h_x000E_ßÎö¦@¿\_x0012_j£B@HÈð»c¡@_x0001__x0005_rk[_x0011__x001E_¢@¼@d½ÈZ@ð_x001E_*H×¨@k$IóÌ#¥@³Û*|0@bùa¦@åMç(_x0014_£@íÏÐØQ_x0019_@¨_x000F_à)Û?@l·ù_x0001_x~@e6b_x0003_@[¸î[_x0002_5¨@ï_x000E_ð_x0004_J@Ëçaµz~@Ùée(?@í8X¢@5"µ´ai[@(·_x001E__x0002_EÁj@v_x000E_x\ @àVx/»_x0011_£@âÎAé_x0003_Ô¥@å,ô_x0019_§@_x0010_FQ¦þ»|@óäìoß@_x0003_÷Ã_x0015_ @×0õ±³D@ññ×e@3öq¤kô@_x000B_n®(Ó.@U«a=¹¦@_x000B__x001E_ônï¢@(ÈûÆ_x0001__x0002_tü@ñ,÷*X §@_x001E_Î¯Ç@½9_x000F_\§¤@ú\Cîö7¨@ò_x000E_IA¯@ù_x001F_4f[@Ä_x001D_ç~_x0006_í @~Oûz_x0002_b@Û_x0015_KtÂ'@_x0011__x001A_%fÈ¶@_x000D__x0007_ª§@ 	ï=¢^@éV¢@É49_x000B_µlH@KmE®@_x0014_#ÇØ	5§@8÷è±&gt;T@ã5c~ª¥@_x001D__x0005_jdÉ¡@_x001D_ÍRì_x0019__x0014_@~¶Æ`X¥@¿¤wW"É`@ué@&lt;¸J@Û©'k#@ÕÖ_x0004_ã&gt;@ýD_x0006__x000F_(¡@¦0d¥¥¢@+Å°\_x0011_¨@©Õåü«§@ìþù¢c¦@ó;ma;g@_x0003__x0005_V_x000B_Õ2.÷@·¾mW@w\U )W@_x000E_PÍ§,¦@+».Ü@X_x001C__x0007_5! @=M_x0014_è¢@_x0002_¸_x000D_.@½Ëã{E@Dl«3ë_¢@@wJKét@ ø_x0013_¡6¥@J±8Õ¤@¶r_x0011_Õ&gt;¡@CØnÆÀ£@gêB@&lt;_x0003_úB_x001C_©@­:Ú~Áz@ì®%_x0016_©k@Ú%ðÐPæ@t±wÝ_x0005__x0013_£@¹BRÐ¤@_x000D__x0010_ÊÜ@¬ûí_x0001_Ëé¡@ñÄ÷]_x0004_å @.ü_x0001_½þ¥@&lt;GN}y_x000E_¢@r_x000F_"ò@}¢Ì·*^@B_x001E_Pð®À@ã[é_x000E_w¡@ß.4_x0001__x0002_ÑW¨@é¿æª@SóuO_x0007_@F¶_x000B__x0012_@¡@­Ê_x0008_d@_x0008_]á@#Ø@A![@*Í£@TTÃ÷«s¥@è õj¶_x001C_@_x001D_í_x000C_dêM@Òq ®@iÊÇAG¨@ÂÏ'_x0017_@®Ã_x0013_&lt;'3¢@øè¨á?¥¦@]í:÷§Í£@K,ªÒÇ{@n¾B¥C£@ÌE¿ÎIÚ¤@@eK_x0016_@_x0007_ih_x001A_¯VY@ÇiÃAò`¦@!ºò¼L¶@ÑZ'%_x001C_|@pló3Lµ}@ÿN9 _x0019_@tI+ªÐ_x0006_@ê;lOt@p_x0004_XsQ@4;c`@Ø:oQË¡@²Â4:P¡@_x0003__x0004_T,ø_x0013__x0005_¥@¡l&gt;&gt;_x001C_£@äáT	( @_x0002_&amp;PÐu@ãeâs_x000B_%@ìµÇï_x001C_3@#NÄ&amp;O¤@æV[Èk_x0011_@¶ßðñZ¤@Pª¨Ó.q@·¥O¸_x001D_£@Aû/äN(¨@ZÑwEe@_x0013_Ç#B½@üVu/:¢@_x0014_¸ÍqV@åeíë@3_x0006__x0001_uåæ¨@¥·¥Ä@^PÖ_x000B_à  @²çK_x000D_·÷¡@7X_WÌ_x0017_@_x0012__x001D_Òêÿ@G_x000F_T]S¡@_x0017_ ÃèÏ@_x0013_Yµ®Q¼@ß %:õ@{,ÒN!e¨@#_x001A_%Ó[&lt;§@_x0008_vÉ!0Ã¥@_x0017_l1îd¥@7ãé_x0006__x000B_1Z@Ä9ÌM¢@¨d|@¦&gt;+¯@É@Íñ#et_x0016_©@	uÐ¤_x000C_§@È"Fy\Ô@ô3o?§@2´ÎB4Ñ£@5üãÀ£@è_x0008_¦­Ú@Õ_x001D_ _x0008_K@_x000C__x0005_×õ_x0019_@øãhrÝÛ@DZÈâgéa@v§nÔ@úàÇã6@_x0007_+Ó7zm§@N88o_x0003__x0001_@]O÷ä@+&lt;b@~Ì_x001C__x0002_f_x0017_@M|¤Cr@'_x001B_Â_x0007_°¨@#	±³ì@ô!%_x0012_Û@Ä\M_x0004_ì¤@þà[^w@p{Ö_x000F_n&amp;r@¤È_x0010_å§S@#ø9&amp;+@qù@ê£@_x0002__x0004_ó9©eéa¨@7q_x0010__x0002_t @ÿïJÚ @ÿ{éÐ@Ç2_x001B_qr8@ÿ«0_x0001_´F@_x0017_q@õX_x0017_¢@ÐO¸j¢@ì: n1q@Q-as&amp;_x001F_@i_x0014_{;ç@â«zïî@áÕ}&amp;_x0002_¦@¨ÃïÜ,_x001F_©@kT&amp;¶·¥@ñu_x0008_ì@_x0001_ ðC¨ @mÒzPà@L¢½ùj`@~n_x0011_©q@åb»_x000E_M¨@Ôi0_x0011_Z§@_x0017_xXZ:@_x0002__x0003_KuØ@Ù_x001E_·_x0002_*@ÕÌ_x000D_ÍÆ¥@`lhïßr§@&amp;|¼Öþ@_x0002_ûÕmö@¦U_x0008__x0001_Ì_x0003_i@â)mÅÖâ@.±_x0014_!_x0003__x0006__x0008_Í¤@_x0017_ÅC®x@R3èÈa°©@{uÇØ}@¾_x000F_­îL£@ú/Á;íÑ@"ä³#ù{@PçÍþC_x000D_¤@Ü"_x001B_½_x001D_@ÝG&lt;1@_x0011_³ýç{@ýca"@*f&amp;íA¤£@õBæ"`_x000F_¥@°´ì¬xû¥@_x0016_çÖâM¦@	Ò¹_x0008_è¡@y¹_x001C_©öc@z ª¼iX@y­rÈ_x0004_Ü¨@ A_x0007__x0015__x0017_ì|@äR÷æ_x0001_@_x000D_îMÆB§@¹×Þ_x0002_¾@Ö£_x0005_èÅ@4¶j$0»¦@¼fÌÍ.@3ÙB_x0005_ÕZ¢@i:õQ)@Yþ_x0019_0s¥@_x000C_À` @_x0008_Îä|]Ë¢@_x0001__x0003__x001A__x0006_õ»)@¬úÇ_x0007_@xMÎtb@åó_x0004_é§@_x0017_½Ý*©@_x0010_è,üTKl@,¬B¨@²¥K[çF7@±^p~f_x0001_@K6ØN@?²_x0015_ÌÃb@U65_x0008_Ñ_x0019_@.Èá|ö×@L«rÝ£D@j`hõ-©@XaáÕðÕ@¶Á	qÂr@|ºÅR¹Ó@o_x000D_hSQ@þüS³+ @QjµZ¦@b(_x001F_÷j§@þ'2_x0017_ád©@Þ)4Ïôo@6©èØ@[s#D_x0006_m@CB_x0010_Â_x0002_ì¨@/_x0012_U @¼ííy©@_x0019_Ì,îù&gt;¢@î_x0005_Wzr_x0019_§@#s~_x0007__x0004__x0005_å´@_x0010_Òu_x0011_è_x0003_©@ÃØvô_x001D_ô¡@_x0015_?8·_x000C_Å¤@¤ÕÈW\è@¼Äå_x000F__x000D_@_x0005_	ªîB|@t×QI_x0002_©@{ûfÑh@4f_x001B_9õ`@÷Ç¨{_x000D_b@íu'Y²E@Ø/t­t@+hM_x0016_y@aÉF0?_x0008_¨@_x001C_â1_x0018_x_x0016_©@S×ñ_x0008_ú_x0012_@´ _x0012_Î%@VØLí±&gt;@¦¹7Úÿ@Û¡j2]u¨@Ç &amp;_x0018_@Ç¤öê}@ò_x0004_·x0i@"2Z_x001B_s@µ/ö©@Ê%Äí_x0001_@0NäTT¤@~îÜLÝ]@°{lÖ5ò@_x0006_ï³_x001E_XX¦@}®_x0007_Ô08@_x0001__x0003_¼Ã6×_x000D_R@}_x0014_O¨@jö£_x000F__x0016_X@ð1b5m¥@_x0005_3_x0004_Øpß@¶×^²ÿï£@¥øøfæn@ÙÙB!¢@Hðª_x0002_ta@ÿÒºÏ9¤@a_t_x0008_¤@_x0015_Úº_x0002__x001D_º@íàÙ[¶A@ýq²/Xr@-måò@¢~êipå¢@¨!¨08Ý@.Ì_x0019_Çëz¡@õ_x0015_H.²Ù@£_x0002_Ô¦º¡@rïÛ½2g¢@Ué_x001E_ÌQÂ@j²WÞt}@8G+ýô_x0003_@_x0017_ò_x000D_ûhm@Lë_x000D_ð¥@_x0013__x0012_¿AW\¥@´îT8yÚ¡@=Ï®¦@_x0015_Ì¦ê@ì§@_x0019_lÞÌ³@!w[_x0001__x0002_-@Õ©gC	_x000E_W@|$_x0013_U*@_x0001_§¥õg@_x001C_AØ¹&lt;¨@i%8Îx@Í\è_x0013_¹_x0003_¤@IO´Ë@Jf_x0013__x0008_Õ@uåºrg@jyÈ{¡@÷s3_x0016_Þ§@N¸@\ô@ g±ª! @_x000D__x0010_dD @_x0003_÷u7*Ë¥@_x001E_»Qù_x001C_@Kûî1y§@Áþ]º°@Ù­_x0019_,Ô¦@@â_x001F_´_Ã@&gt;X)Za @ä½Èäù¯@_x001F_k¿_x000E_·@îõÝù@VJÕû_x0011_Å¥@¥_x0014_lûP£@µ_x0013_± _x0018_¢@ÚÇnü_x0002_*¨@ÇÒ/ú$ã@IH1&gt;p_x001A_©@ªëhóÈ¨@_x0001__x0002_´b%`¨@£_x0003_Ù@(&amp;!,07¨@þ	:v_x001A_º©@,ô_x000D_O @_x0004_¥ôò`_x0005_@iza'@{_x0004_¦ehc@ËT6wIv@#?2À_x001B_8£@*Ùæç?@Se_x0012__x001E_@ö_x0014_¦p_x000B_@tÖe~Å@_x001D_-Ò_x0002_¦@¿/À¸&amp;z@m_x0006_Ì¸RHn@ct,$ìv©@_x000D_ºÜ²´¡@ áeîº_x0008_@®© @²mÅ:E@Óz-{#¨@AX'µ(¦|@_x0012_¡w§Cj@,õ'_x000B_µÇ}@ìo$®Ñs@ÅÿÐ_x000C_¬èQ@ È|lh_x0003_@_x0006_"GH@¸%ü&lt;ÍP¡@oÑúÊ_x0002__x0005_\ì¥@÷,Ã}_x0015_¢@.èÇ_x0004__x0014_@.Fïh_x000D__x0017_@¥P_x001F_þó_x001E_@¸m$c@NHE*|s@Cke~¡@âFJ_x000F_$@õÇQÓzI@'½_x000D_¸Ø(@Á_x0005__x0006__x0004_eò@5Kï%_x0003_È¨@N_x000D_lËÊ@L¦&amp;ÕØåE@f[_)_x000C_@_x0002_ ä{é_ @µyeß,4q@BAK³ïC¢@F_x000B_ÔÌæ°@mÖ+më@~¾(lX±m@Ûð	$T0@òÜ¥èJ@ºBfÆ(@ôì2$|§@Qto1R@9ÃU¼3_x000E_¡@_x000C_®_x0008__x001B_×E @_x0002__x0003_Hl@°þY_x0002_Éh @¦_x0001__x000F_¥TÎ}@_x0002__x0003_sßR_x000B_ðf©@ÀWWXFmp@"ÎdÙ_x001F_mw@zêÅî_x000F_ßy@úº_x0013_ÿ_x0004_£@±ÔV¦L_x0015_@+K«&lt;@¤_x000E_)^«f£@üþy_x000B_ø@2¯ËªÖ¸m@²Ðh_x001A_@K¶a_x001A_k@_x0003_*_x001B_Ùì@ïé¨À @ù ×A¥@_KþÃ§@¾_x0001_~_x000D__x000E_Ì¡@º{òBW£@Ç_x0007__x0005_¢õ_x0007_k@»Ð,Cà&gt; @ª|.É_x0015_y@_x0019_oÌVÿh@Õ0y³³@5¡07¯/@þzd¦A¥@ÜQ¸j¥@¡y¿ÓÂ#@o&amp;¦@®_x0011_ñ	Êq@Q-}sª}@_x0002__x0019__x0010_ÐçÇ"@_x000B_3º_x0001__x0003_Ëx¢@d$ª®71@]½2´@Å±Hq_x000D_(©@_x0016_­3Û{d@[?_x0007_g¯~¨@÷t_x001E_.*@_x0006_ø³ã-@²_x0002_«_x0013_a@ÁIN!B@ÑA°_x000B_h^@s¯åÀn3©@âb/¿0h©@äT÷b) @_x001F_¦$Ó@tÅZ~·e@w'Z_x0007_Jà{@§²i¬4_x000E_©@2}f-¨@s§¦¦{9@ZÛÃ"6@ÓÌèÅ_x001C_Ûm@¹Ï_x0017_×@lVr_x0002_~&amp;£@àº[vj©@Ø¿k&amp;'§@_x001A_p4%@È'å¹û@ä_x000C_}L+@÷[.£å_x000B_@{Ä_x0014_«@wä àü6@_x0004__x0005_º:%¢@ñ_x000E_°ª @^óÚÃ¾¨@:&amp;ë4@pãz'÷t¢@#SÕ§@?m'Ï_x0010_@	Lõ§@õbý¶V;¥@6_x0012_½g­®@¿£èup_x0017_£@üN§e-@_x0003_=2íðz@Ä_x001A_óÄq4{@_x0002_Ç_x0001__x0013_õ`¢@ï÷*	_x000E_Ôs@õ_x0007_75m@u¢þ_x000C_Ä¦@¬¨Ò\T#@&lt;{Bè4¼@ÉAõ¨´_x0004_n@_x0013_­!fç@=(k)_x0018_@B_x0016_O&lt;	u@Fm@ú	è@_x0015_È¹_x001B_,P@£î5^P£@YCS§Q@øV.fÉd@_x0014__x000F_¹óà @ÍËTº_x0010_@,´3_x0001__x0002_þF©@lÆ_x000F_¨¢@YÏÕ­b@À(ÞÈP·k@ò(!Tú_x0012_b@EÎÇîQÔ @0"¨IûW§@»E1_x001E_¸:@©Äý4|@n¸sb©@Hd,ñ}°£@Dù¿Ê©x@Ìªn¿ù@Å¢$k Ð¢@Íjg;ò~-@r³áéådr@õ_x0016__x0008_¸1¢@)_x0005_?àZ£@äS¿½^.@«_x0001_u®W_x001C_`@y_x0001_."_x001E_@/Ñü©ìf@¹Ò7_x000F__x001B_©@JeÐ6½T¦@±ÙðGtt@?_x0011_3átr@/ðYÅr@"È_x0018_?F@eÿcú_x0008_@_x0019_¥_x000B_ô_x0004__x000E_£@b$JùxÙ@5ÚO)#úa@_x0002__x0004_¨P¼fü@o)mÞM¥@Fª³¬²¡@\G_x001E_|c@E_x0015_¡(&gt; @M+_x000B_½_x000E_A§@¯^Ú»ý¥@-ßré_x001E_¢@T2-P¦§@$»×_x0004_dt@§Eµl¯f@a_x0005__x0019_  @(Fö4V¯@­R6Âú@¤Þ!_x0017_d_x0006_p@ \c¡½@3ÛV1@Ï_x0019_._x0004_Ö¨@ °%K*O@_x000E_vé¶ü@5ïà¦ºs@ê_x0001_üãâý@bWsï§@_x000D_EàÅn¢@ÅïfØL:©@Ë i_x000B_·¡@_x0010_ß_x001A_N$@+u(_x0004__x0010_R@ß°j_x0014__x0002_@¶_x0003_µ	@&gt;\O_x0001_Ñ@tf_x0002__x0003_1D£@ü_x0011_ÄwÜ@Í_x0004__x001A_ö¨@ôHru_x000E_Z@¨Îv_x001B_¨@ÀÑ_x001E_þ~@nÔ~	j@4±ÇF@:7å^_x000D_äu@0ÍíqÁÏ@O¨àXÉ¢@=_x0007_X_x0018_d_x000E_@Ú¿ù¿[-@â.q¼_x001B_¡@¿_x001B_ØâVm@O	6$Ü¦@_x001E_d¯_x000D_#@*_x0004_úÿÞ_x0002_@_ Ðô®@º'ÊÐÙÉ@ùVM@#"Ñq_x0012_¤@î.¦_x0015_V¡@_x0011__x0017_9ý®&gt;@ÃÐL_x0006_õ?¥@'v{LT_x0019_@|lêxá¨@LÑúÓÊ@_x0005_¯ÔÂª@"øpí_x000E_¡@ôÌ¥_x001E_T_x0001_¢@êËC9ð@_x0003__x0004__x001C__x001F_ÙýÔ_x0019_¡@_x0010_¾§]&amp;2@;ÅÅTÐk@ðý®gz½¡@¹_x000E_«©4P@ÕLæ^ë@jÌ÷JÏ©@k_x0008_&amp;B¼ @b_x000B_åÛK£@ö_x0001_Ó;â£@Ó_x0018_0x@¡æ¦^_x001E_ç¦@¿_x001A__x000B_fx @9§_x0002_k¡@Ë¶1C_x0002_@_x0010_ÝWþò¹@j=_x0012_×[Ñ@úÃ¶È£@23?Duý@Ø_x0002_¡$ÄÂ @+^DóI@ô_x0001_ÆgÔ6@B_x001C_ð/*Ä¤@_x001A_5ÐQÀO¡@_x001D__x001E_%h|@õÑÓX$i@ýrW¸f¢@ _x0015_ëÀ^@º+Îþ@~)&amp;i&gt;A@®ä³Â_x0006_¥@Ù)¶\_x0001__x0002_1e @güÐ³@¡_x001B__x0016_Oø¢@ÅsåYË@S6_x001F__x001A_Øúp@n¥_x000C_I'@ªd?A_x0002_@_x0012_/ØË^_x0010_@f_x0019_ÿÜeB@\ÛÏ¨1;¡@±qNà¤@T_x000E_	cJ_x0001_@Þ©_x0008_Ý÷F@þ6S@_x000E_¾@ `x!r§@ç_x0012_=_x0006_X@p0~ìº£¥@½Íc_x0019_õÑ@_x000C__x0002__x001A_%¤@ÔpÒ«á]@b6R_x001A_@Eè0l\t@dn{¥« @°_x0013_Ib¨@u_x000C_î&gt;@_x001D_o§Æp©@ÿ¸q_x001A_Ì_x0010_@»P_x001A__x001D_X¡@nð¨ä÷³T@TÑM_x0007_Ão@Rë16HJ@Z9yóO@_x0001__x0003_D¯ôO§_x0012_@_x0005_Ú*ãÂô{@ë7áxn@_x0015_R_x0002_¼_x001D_©@ho£ôâH@W*3_x0019_^ã£@_x001B_X%_x0017_ÓUq@4ù?¹@cº¿T]§@¥ÞÕÚÐ @FÓe¹@ºó3é®_x0005_@¦F_x0012_Bý@lU_x0014_+B_x000C_ÿ?|ê_£¿Ó@ÎI±P0ï@Æ¦i_x0011_ÿh@Ñkl1"Zt@_x0006_¼èáqa¥@ÔÊA	.¦@ÒIçd&lt;Á¤@ØÒ)_x001F_þ @b®ÞÍV×¦@_x0015_k _x001A_§@Ûë1r&amp;e£@èUÐ½ù@,¿¿Þu¢@FBò_x0014_;@_x0019_±dy8¡@ñ î³3 @î;GÃ$@e2K_x0002__x0006_Øg¤@øÿc·@Z}ëc¯ò@éí§ç_x0016_§@-~_x001E_í·@ÏªÀÌ»¦@Ù_x0015_})±@Ã7_x0003_ÎË@ê_x000D_3ÚL&gt;¥@\C/Í_x0019_¦@±PÎ&lt;ìz@hãÎAc¤@_x001D_ªÆ$=º@d×¾¨¦@_x0012_J.Y _x0014_@É¶é¼!@_x0001_Ú H¢@obp³À¡@$¤åãR@m+H ³¾@wÚí6@ÆÄ~!_x001D__x0005_£@]4E^ó@Ãö_x0006_2È5t@D^Ç¡P@^Õ'±ãE¡@ËnµZèy@&gt;²_x0004_ôåm©@Ü_x000D_Ú`3§@½ö·ÃÓ¦@&lt;ä_x0019_.__x0002_@¯ðè¡@_x0003__x0004_ÃêX@Igï-:_x0010_@;P¬_x0001_+ø¤@~_x0011_Ö-@H´~pÅî¨@ü9ÏN~@Éd®_x0002_¼©@ÒC±R¼u@`ÔAz$_x000E_@_x0008__x001C_¯Eh@üh'#X¢@ö«P(ØD@³×÷Í¦@_É&amp;¨_x0013_h@_x0010_¢=§@´¬Úy]v@oN_x0011_ïZ@î*/b¥@PÅ=_à£@á?ÍCv@Ô;Ïé@Ñ'Dí].£@\íÎ+@_x001B_AQ&amp;¸x£@Åµë'ñ@?_x0004__x001C_=\9@~_x001D_cüD@¬À}ôæ@¨õÈ_x0018_¨@_x0019_Ò+G_ÿ@_x001E_cKì1³ @"æÙB_x0001__x0002_ê&lt;@ CÕþ£@@Uå_x0016_?D@ô]*ØÔW@×Ü_x0011_ú_x0016_@_x0003_2Ûm7½@æW·b@ôzÒXí`@oÒïP©@:u·!£@Mñ\G4}@¾èC¤_x0013_ä@P_x001F_¸%4_x0011_¢@xHþï»  @äyûÿK¢@_x0007_DY_x0010_º¤@à¼ô)º@_o_x000E_ÕÞÈ@Ë~"yM`@H«_x0016_«@N@`8Ò©ýñ@_x0005_:ècò@ªÙ`5¸@ùóç×¾¥@_x000C_Ô&gt;qy@_x0019__x0003_'_x0014_Ãè£@_x0019_uY @ëÿ¿(_x0008__x0011_¦@i`³_x0013_ó@_x000E_Í_x0012__x0003_¬@Hß¹À¤@Èú3*ùu @_x0001__x0004__x000E_Ñ_x0016__x001F_õV{@ÝÛ_x001A__x000C_Mõ@_x0004_Q]TÄ@_x0004_D½É!@%õãBB²@§­¥/@Év_x0002_Ú±Ë@³_x0014___x0018_ï @Þ_x000C_/_x000D_«@Û]-¸X£@Ñ_+@iw7æÒÙ@³PúÓàh¥@Ì_x0017_³Ãü¥@CÇ»@Mh0£W¢@ÑIm_x0011_o@[1_x000D_K-v£@UzPúù,@_x0018_rmÃ-v@o"(6ýe@|Ä­«_x001B_t @ _x0019_êÒ_x001A_xr@°_x0001_þ_x000C_4Æ@_x001D_«÷`ªén@Ê_x001A_]¡ q@YJ_x001D_Ëâ¦@¥_x0010_lM&amp;¶@ís#"=q@ÁÒåý¡@å&gt;UÞ¤@_x000C_#Ø_x0003__x0002__x0004_=_x0010_@_x000B_²½ñ@Jî_x0003_â_x0012_ D@+_x0018__x001B_t@Ôbt¶h_x0012_@òR~p¨@ý[k¤Æ¯ @_x000B__x0002_É{Ú~@z_x0011_p¨_x0016_¤@c7á_x0006_T@#n_x0012_´@_x001E__Ö RC¡@ÝS,¦@ó_x0001_Êh¢ @ì*øìbq@_x000B_f{½_x0006_H@.2Þ2ò¡@_x000F_ã_x001C_Ï@E¤k_*@áÑ_x0006_£@O{&amp;bf¨¤@_x0015__x0012_a_x000E_Bú@º_x0006_«hÐ;@%c_x000E_^_x0018_¤@_x0004_??îd@8Þõ_x001B_¸r@vø«&amp;_x001D_@#1A@REÿ_x001A_²G@_x001B_itq@7Õs&amp;_x0006_ @âEåjnph@_x0001__x0002_¼éê^_x0001_¥@_x0018_ÒO&amp;¹@ÑÙ_x000F_Ïìz@%ê?ØC$@o_x0006_ÎIRV@,9EÕ_x0011_5@_x0019_ù!VÊ@'"|ÜlÃ@.4)ë@4YVdÚ3r@»@ID¡£@KVwzj¨¢@{IKÄ¢@Â®~b+b@ÓLº'ø5©@Âê×c¼] @_x0005_Ty®_x000F_¤@ ×£_x001C_@5ÿÕ¨ëU@B¦·Cúht@Éïl#(­g@_x000E_ÍUÃØä¢@I_x0007_û£y@²Tª"_x000B_@¨_x000D_¥ûø¡¤@AH"N×¡@_x0005_*­ä)@ågÑ_x000D_(÷ @_x0004_Äµd¸w@a¦ÕxÐ&gt;@V(í+}À@'m+_x0002__x0008_Ú®¡@B8_x0018_I¡@`_x0004_³_x0010__x001C_%@_x0012_fó_x001C_Ê§@pS5v©@_x0014_ÝjÚ^^@^2¹á_x0003_ì@_x001F_Ñ4,_x001F_ù@È[°~_x0004_ÿ¢@Ûþ?èÌ_x001D_@c°Èo%¨@Ðh­Ç,@j&lt;_x0003_¼Ùs@áÁ_x000D_a{ @_x0005_âÎý5g@Í~1I#Ó§@?¼_x0004_EãT§@Ö6:&amp;@=Lo@¡"_x001A_ó_x0016_l@åÜ¼@v¦@MËÍ= ¡@&lt;É9_x0017_V_x0006_¡@w_x001B_Òy¦@³ñó½¥ß@Ak¿j0WW@Ò¯ßØò@õ¼l'¬/@á*_x0001_ts@_x0011__x0018__x001F__x0007_iÉ@_x0005_Ä_x0013_eFCy@q¾7_x001E_cã@_x0001__x0002_ó»à¯Rµ@Ë	±Ûk¦@LL¬6@ÎÎ,Fga@PB{üª¡@f&amp;÷Su_x0005_\@Ê"nå¸Ç¢@_x0004_6ûÎk§d@õ!ÐoD@] ¬L¤@óª5_x0016_+R¡@W!þ`_x001B_¥@(È]ôçC©@­_x000B__x0017_Ûà_x0018_w@~5sîGØ@Æ_x0018_e[.@ø2u¶îN@ý_x000B_õ_x000D_¤m¨@3_x0016_ÇÙ¥@¹Tà°Ñ_x000B_@-5Ì_x0013_h@§_x001F_wâÓ@9p_x0017__x0004_µ_x001B_c@yÓ_\î@_x000E_å·t#æ@tÂwü8@uñ ß(È@_x0011_6`éR@7¾Yu@N¶R¥[£@½_x0012__x0019_º_x000F_@ã@_x000C_"_x0001__x0004_U@_x0005_±_x001E_àé0@_x0002_AÐ¸rí@_x0016_¬6Räc¢@:tWÿ4O @2U_x0011_÷]@Æ_x0005__x001D_V~'©@nRÉ¯¢S@t´y U~@	oêþ¬Í¡@ý_x0002_Ðûºh@êql¢_x001E_'@ÐE²JY_x001C_¨@·É9ó_x0003_@÷Zé[¦@_x000D_^9ä(~@Vjcæó@_x0015_¾=d¤@«¶«­_x0005_@ê{°¿à¥x@_x0018_½ÿz}ð@[ñ_x001C_ëci@àF_x0002_.¢"©@ùC1îqÑa@_x0017_¯oè¬¨@5¹Ó|b@©1n¬Á|¥@/íLé@`ZàûÀ£@GQ¢Ô@_x0001_·2@Læ¶u1_x001B_@_x0002__x0003_àß?Ð¡@APtÅÝ@_x001B_È_x0001_Ãþ¡@ú¯.­Q¦@§Iévkâ@¹Hk¡£@_x0001_2õ#d¤@.&amp;%ÇWa@RF_x0003_¤|ëK@m¾ó½W7@ÂÆ^#d@_x0007_+erË_x0002_¦@6oD¦k§£@{,æ6l@ù6KÝtí@c9öb¼?@ÛËÔÉ¾ @ªÜ¨idi@6&amp;ð_x001A_ò@ _x0016_³¨­©£@L0ó_x0017_ST@¶Ä«_x001A_qG@3HøÀzø@~	KC@_x0014_æ¹t@_x000C_àCCèì§@_x001B_¿òlY|x@.G_x0019_ë¼Ä@ÄDO~v_x0011_¥@a_x0003_¹»»@F_x0018__x001A__x001E_¢x@@õNé_x0002__x0003_õb@ÿæ?_x000E_j@V_x0006_¦ó@B_x001F_Y_x0015_¯@?ÚÓ?[Ì¦@CµðH@§Äô=_x0006__x0015_@ìÆ8§Ò@»jU_x0010_è[@7:ÊÉ¬@¾tz¹l_x0010_e@_x0018__x0001_dê­Å @,ì^J=Þ@	!_x0016_S_x0006_Ó@Ä9BB©@Æ_x0007_^+¦`@_x0001_á&amp;#lð¡@&lt;Q"_x001F_w@AÎÜ7Í@ùjaÕðùd@n_x0001_6_x001B_uj@öÐç¹n¡@-(_x0007_aj¦@ Ý­çö @Ë,±äF@E8Ô°ö§@T_x0006_¥l_x000D_Îw@[_x0011_¬²2@4_x0003_$»ûk@ û¤_x0007__x0010_Ú¨@YVrÔ_x0011_ @F5íõ\@_x0001__x0002_ç)_x0015_¿}_x0004_@ðô_x001B_ØÆ@¢@ÑKj@ê¶ï(©@f_x001D_å_x001C_Ã@:Æ_x001B_Û¯d@ØùÈL½&amp;¦@+\Ë!2@M`K¢@^_x000E_Ì¼_x0010_»¥@L"$´!Çy@Ø8¶Û«ª£@Ót/sÙÕ_x000F_@_x000E__x001B_-N_x001C_o@ê_x001F_ÆUr@¶Ü¼àùºh@Ú_x001E_Ðn_x001E__x001B_¦@iA_x0017_W_x001B_{@5o_x000C_F4_x0010_@ìlÿ9o@kZÚõ§ý@$©ÏÕ4îs@Gþ_x0012_Ò)q@óÿS&lt;«Ø@_x0018_v7_x0008_ï@hÞÜ´&amp;¨@¤Û±G½@Ô_x0015_ây¸©@÷3Wçu@^L&amp;4!ë@_x0017_/åøo§@È¶&gt;_x0003__x0006_@æ¦@F_x0008_ææÊí@mëÞa} ¦@¤_x001E_¨&amp;Ä@M§_x001D_è©@pfnGJ[@PYð_x0010_´»@¬éa@´ë_x0007_§º@_x0012_Dö_x001A__x0002_¡@R4_x0014_V¥@äº®E~dZ@©HòD_x000C_¤@{¸Ó³ëHz@C´y-à@ÎS_x0005_ Äª@'øÝ_x0001_»@úê_x0011_°ÊS@Xçm»ý£@(qä|g@ò_x0014_ë@&gt;]@à¢@ç_x000F_xXÈ&amp;©@_x000C_!U_x0004_w{ @´Æo½Æx@ßlÅ@ÁV5_x001D_¤@Vgí_x0012_x@ù&gt;#¡_x000F_©@w.@¶Þ_x001C_p@y5_x000F_CÄ¨@·}füºÿ`@_x0001__x0003_|1µ#&amp;O@z_x0017_ýn¤@u&lt;¯ÔØ_x000E_@­çÝ_x0010_ÑX§@_x0001__x001F__x0002_ÌéS@|/z_x0012_¨@{_x001F__x0005_ÕKø@#¸[oSO@°sÏ²À@3-èÒ©@0ÂîÁªÌ@tùÎÃ_x0014_@$v_¾%¥@$Á²Zy­@¬ÎÒÔ@¥TÄ °@Ù4×ú@¯1Fº&amp;@^_x0013_Àç]@_x0013_%É!&gt;¬y@é_x0010_V£@_+_x001A_óÿ@_7_x0005_àø@/þ_x000C_2ª$¦@%ç¼Û°_x000F_@Ô´»É_x0003_¤@ädI_x0003__x000E_Ú@%]_x0018_Êrt@aÝôRPÁ7@GL¥z_x000D_@¼zØ(¸@lüÛ_x0004__x0005_Ù¡@@¾_x0005_,ËÑ¦@éR&gt;+	@¯U·eÙè¦@ª_x0001_[bü^¢@zìª/¨ @a_x0015_?ør@&gt;j_x001E_¡@nì9½~@Kè_x0001_è+©@YÙ	ðs¡@ö_ìêÿu@Ã_x000C_Õ7#R@{X¹h¹©@xë_x0008__b£@_x0001_	_x000F_ÊË¡@N_x0008_$ ÷¨@Ût¸_x0002_@ú¾×)_x0011_@XwÛnê_x0002_¦@?AÆ®Ñ*¦@&gt;ãsì×@è$»ö@YôÌ#.£@_x0003_:£@r-²TÉ"@D_x001A__x001B_en@\bÿ^ÿ@wëû&amp;ºÈ@Ù½±¾@6ÅÁÄ*@0j§@</t>
  </si>
  <si>
    <t>7ce86fc81852ed0c92f7685cdd144850_x0001__x0002_¾d "l@_x0003_GvÔÌý¥@åTwÂ¦@¥AgG@á,ÃE¤Ã@ègû¥¸¨@7½©¥@´_x0008_ÅÜË[¡@_x000F_Þ®0V_x0017_C@&amp;gÛ_x001B_¢â@w_x001B_*ü,s@ñm_x0011__x0005__×y@_x001E_rïË{@«_x001D__x0016_Ã_x0002_@b`UÉjvk@y_x0005_à[i@jêh~@üÔyú@¥Mé6gå§@´iåW¤¤@«KS·T@oÃ9C_x001E_@¦0-J_x000F_@ ü$Nxu£@v}_x001C_)»@	_x0007_nN²y¢@_x0019_'þr@Nü¯y¦@ÄD·M¾@ä(D.ð¨@¾AeiÝª@V,_x000B_b_x0001__x0004_v"@°v6_x0019_/§@_x0017_3_x001F_L P¢@nòcÕ²û @ð{¤nê¢@ÿÚ¨iP_x0019_p@Q4K]@L\_Ì¦@7uáe¾@/ JUë¦@),|ý_x0014_Ð@æ ¼T_x0015_ @UB_x0015_Ý&amp;ê¢@_x001A_T:ã%[§@±C©»"Ð@B®oºTj@u±¦È|¨@U!ÖË@_x001E_¥@Gý&lt;Ú@¤@Jbùèá¨@Á·Z]Ä£@YÂÜ_x001E__x0018_¦@¬_x001D__x0017_XÊ¾¢@JôíFü_x0002_@Voÿ_x0003_Ñ_x0015_@@&amp;¯_x0001__x0016_B¡@·sÂÆ¾¡@&gt;7=_x0017_Ý5@Ó&gt;Ù¨@Ý¤h6ã@+²ïu»O¦@o¬Óô@_x0001__x0005_	EâO¦@ÎrL_x0016_µU@úPãÒG@g_x001E__x001A_._x0004_@ÛuV8_x0005_, @¼k_x001E_T_x0017_@Èù;Vß@e;%_§@ûÁ­²«2@Yé"_M@\2+ÆÀ§@ÚnÉ´F@qÔ¶´§_x0012_@$_x0005_{ê@	âÊMãl@^·i_x0003_+_x000D_@qä_x0015_^LÍ1@Ï8ù¤%X@3K_x0006_ävó@_x0003_Ü_x001E_'Ï@?ç/´C:@¾XÂ¤@ýÖ(Çî¤@N_x0005_ÜÆÎl@ôh&lt;¶_x000B_7£@£YÛþF¥@ýõtÅ@[4_x0002_Lkì@Úu¯FÆà@T³_x0018_u©@³é÷&lt;_x001E_¨@Þ~C_x000F__x0001__x0004_à£@W)üÿs@_x0019_S¢D@Ê_x000F_+÷?J_x0008_Ëî@&lt;cAïÎ@:t_x0011_v@ò_x001F_:4º@_x001C__x0016_e¦q@ììÕP_x0008_É¦@]¿A @!ßií)@;©îÎ§@&amp;_x0018_:\*©&lt;@VHøèäÊ£@ª 2nätx@_x000E_Ò_x0019_¼µ6©@¿VTm¥G¦@ì"_x0001_tÆ@ÊÍÍRâ_x0003_@û9+&gt;_x0016_ë¤@_x001A_Ñ'=_x0006_¢@ìBÓ_x001B_0­@ÿÖÅOÌ'@}÷C÷ö@7_x000F_/_x0016_g_x0002_¢@}4c¥7Û@öhövN§@qýwÛ@Ç+PPï@âXfc¹§@^Ög «²¢@_x0002__x0004__x0016__­	á¥@&lt;¡@óÍQ¤@QÂ2¥_x0006_&lt;G@_x0002_©Çù@ý[*ÇAø¡@£}6TÉê@C©_x001F__x001F_|b@_x000F_ª_x0001_ÀºV@-[UE¡y@±_x0004_r_x0005_.@MG£y³@5&lt;_x001D_£@_x0017_z_x0005_ür: @:TtvJ¢@;@_x0004__x001B_5]£@áµ_x0005_À@¡a?_x0001_Öl@±Ânï!@_x001D_·_x001F___x0003__x0001_@Ô_x0004_¥üvM@w	w_x0010_¯§@ê³Õ"Ú@ý¯ãE_¨@ÑÕ_x0019__x0008__x0006_ü@2·U¡½@ÿgGþ{@_x0012_*OtóZ@;ÏÏ0@_x0005__x0018_íGÄy@ì~Ø_x000F_¥w@o4³KÔ4Q@Kyvµ_x0001__x0002_½þ¦@$Éõl	F @¡?ãªS½u@.þeàu~@qÂä/×§@ø7M2¥@[Qgû»@ñä¶_x0003__x0016_b£@_x000F_/&gt;	¦u¦@õ_x0018_h64å@Ö4ìª@+Mõø£@"_x0011_ºÀ¾S@»XJô_x001A_!¤@srÑ¬E"4@½|Õ7õï¨@³ÎOÖ#©@@ô¡Hê¦p@ÔÏu¢ò§@ô	jZ¤@7v_x0008__x0011_©@5hiOz@«ýª4Ó @N&amp;]àÍ@_x0010_.._x001C__x000F_@ÔA_x000F_!®j@_x001F_¬¸_x001F_@?_x0004_º$@A~i0UØ@_x0002_Ã&gt;Ãà0¨@Id¸»óÎ[@½6^èÂ@_x0001__x0003_7Ê"2Ú@Â_x0015_V£Ôª¡@åjøÄ@,{_x0014_Ó/Z@u¢Tê×¸@ ·¹â_x001F_â£@Ê÷Ü¾n¡@_x0012_Tñ$@Oé¼íØ@ÞÕ_x0005_?_x0018__x001F_@À:GI}£@äÒÁÅR@$ù_x0002__x001F__x0013_A@Æú*m@¯*×KN@	¹ß_x0004_Þ@r]aJï@@ãÝáv@¶N9±ïÝ @Á¥_x000C__x001A_uÓ¡@N¿&amp;ú·I@_x0012__x000E_ÞZ÷@	?/_x0008_Ò[@µ\ó&gt;.&lt;h@Ï¡o:æ¡@ßÄVw@£"W_x001B_i@J_x0014_Â®¼2§@APïd_x0008_p@3!"÷_x0017_»@î_x0015_qÝi5©@æ¨_x0010__x0003__x0004__¥@%Òì*¡@²Nsô`_x0005_ó?»rÖe_x000B_Jq@Mj-_x0017_@(e@Oã¹ýë3@Lª£5!p@ÒÂ@¾,w_ @¢EíYGH@Ý¢È³¡{£@_x001D_e¯kÔu@é@ô_x0011_K^@\_x000C_¼uÍ@@_x000C_&amp;L@xÖ¸ B@¦@i_x0001_æ_x001D_þ%@_x001D_BãnO_x0001_@e_x0014_	_x000D_¡m@_x0008_§üe~Ì@-$Õ_x000E__x0006_å}@bªÀÒi@t_x0010_èìÆ_x0005_s@¹«Ã?Bv@Ôh50¿@å0æo£@F)4ù÷@ª9OYx@_x0005_Èí æ_x0002_©@¹Z¥^³i@Cm¢Z@Î£9v_@_x0001__x0002__x000D_sïí@_x000D_Á »åw@æµ_x0002_,@aÞÁ_x000B_Iãæ?}èËï_x0002_¡@s¡uO_x001A_.a@ýÍLDüt@aK]ª¨@t-5J_x0010_Û@®Á%´Ñ¤@Û_x0008_&gt;[Ý@ç[ö¡!_x0012_^@×²bûO_x001F_ @_x0010_ÒÒÏ_4\@!ªÂÐ¼,¨@Ý+"1Ð£@]{_x000D_øò/@2y{§]1@$ãaü_x0002_@H~Æ¬ì_x0011_c@¾­n;©@?¢®Æ@~¨1-w@o:!÷_x001C_@#_x0004_\yu¤@î?Ñ¬«s@_x000E_C¾O&gt;]@ÌzÈ	R_x001B_@ÝïÑ¾co@&amp;²Qd@_x001E_Ñm®z¦@%Þ_x0001__x0003_4F¡@_x0005_|a³¨²¥@yâ	2_x0003_@þU\QO[¥@òY¨_x0019_¢@c¨f}y@Ø±NXÆø@_x000C_Z@@{_x000B_ÜE^@³bçc¦_x0011_¤@_x0002_s±^«@.¯¸_x0010_f_x001B_@`â_x0015_Ô¢¥@ÿ[F_x0019_Ô@ÏAeÂU»¥@@_x0001_¶ölÙ@Ë°ª_x0005_Jcw@u¤}_x000B_â1@_x000B_SYEÙ_x001B_@®êrÕ!r @!nÎ_x0005_Õø@ª°g_x0012__x000C_@´¾@}¤@Q½¯Q_x0015_·¥@M_x0003_	_x0010_·@_x0013_qnÖ_x0002_@\O_x0018_ÆNªz@úã­4ÔC@B9è«÷)¡@&amp;_x000D_Ì¥V@DVè(&amp;_x000E_¨@mNõünÏ¢@_x0003__x0004_Q_x0014_^4¡@Qâdm¨@*åïpØ@nö§û|©©@_x0002_lóDV@	5(_x0008_-¦@v$-`*àu@=¤v¤@A_x001A__x0002_S1.¤@_x0003_t_x0013_@5Á&lt;eI¶b@n4´æ@_x0003_4ËÖ@FÈØÇ_x0013_p@Ê6×jOºX@Öý_x0006__x0017_tò_x0018_@[_x0018_»Z_x000B_[@¡HN7¸@_x0018_ù_x0002_ºð@Ñqý,ãá@¹Jffªá¦@aÙËoì @	%i8ÂÐ§@1ÒI_x0007_{@ÍL4_x001B_è¦@pSä$_x0017__x0005_@_³Ô«ø!@ÌöL¡@¾Ñ1Þ¤ä@#m$àþ&lt;¨@§FÆ_x0001_¯b¦@ÜàYþ_x0001__x0002_Ê@½ÕÂüì@_x0019_áÌÒ_x001C_@¥JzÁ~*@_x001F_Ë`eé,§@ê¸lbh_x0018_t@_x0013__x0018_û_x000E_¢@fò8mðÿ¨@_áK@¾ûRk'@Ýkã¨@öÐúF· @ÄÔ&amp;R³@@}àÉ_x0011_x_x0012_§@Dâ`b@MÙ¶lá}@ÂØ¸ÎÆ¨@EK±À&amp;ó¡@5ÒÉÎ`¦¡@ït_x001E__x000E_n¥@Ââ;0ì.¥@lµIVøº@ð&gt;M¼Ô'@¶V~f_x001F_@&gt;&lt;3_x001C_§@1®âÿVâ¡@ÓÜû	Z @r». Ø@3_x000D__x0003__x0006_v_x001C_¥@}jé_x0015_¿z@xRcö@ï_x0001_JuÄÑ§@_x0006__x0008_&gt;òªâBX@h_x0017__x001B_nú×¦@_x0003_¶_x0003_=¢@g ñ|í½f@_x001C_t_x000E_t¢@ÛÊ_x000E_ó ¡@Ù¯xÒã¸¦@*ñ_x0010_Ôp@_x0006_¯_x0005_r_x0001__x0011_¡@èÈ*ôo@Ìæfúê_¥@å_x000F_XÂ_x0001_»£@_x000F_w_x0007_Ø¿@_x001E_ghúo@(_x0011_Bê¥@Hñõ_x0019_ Q©@+ÐÂ._x0004_Ç@w_x000E_Qsó¤@+y_x0012__x001B_@ÓlÛ¤§6v@¼à^ @_x0002_£_x001A_	b@ûÁNJî@	òýÙ\@Ö®_x0017_da²@û;ÍL¸î@(íä¨±@;&lt;ª¢@Tg·æÔj¥@à_x0012_Úø¤@ï_x000F_88ë÷@y£&amp;p_x0003__x0005_7_x000D_©@.1¡_x000F__x0006_ñ§@¯¯FÛ_x0016__x0012_@­È$»	¤@_x0008__x001D_)%qµ¡@_×tÕ_x0001_ý@j6ê_Çø@êá_x0008_i¢"¢@/S­,v@ù_x0019_.&gt;¨ßs@«_x000F_78º@ýe¢K@²=@t¢}Ú[¢@3WÃF;_x0012_@:³Ôäæ£@^b_x0004__x0002_å¨@ÌÎ±_x0015__@Nê_x0016_gó"r@_x0011_3G*½@ó{A+¥¤@_x001B_Â\Þ=@_x001F_A_x001E_jëDv@#]M±á_x000F_@h_x0015__x0015_+@µ_x000F_Þãàù£@_x0016_©ÏË¸G¥@XKé[È @§¨Å­f» @`Zý3M_x0012_@_x0014__x0004_áùô4¦@îüO¥·¢§@_x0002__x0003_¥ÝÙÄÿø¢@}_x001C_¢m}@ö_x0007_¾V_x0010_9@@Ñ`$Dÿ @_x0018_Â±_x0014_vu§@ò_x0014_8´R¼@13 ¥[_x001F_@_x001B_«ä°@[ÏW¶ð§@.Ä_x0013_Z^¢@_x0016_ï2Òµ@Û·_x001F_#Ù_x000D_¥@&gt;ÒF°ïS@ã¤v_x0003_Í @ð{&amp;Xï_¡@²:Ân_x0016_©@°®_x0016_ LA¨@_x0001_ áðV¨@_x0001_Jçÿ¿ö¢@¢Åâ._x0006_¦@ìôÛ#Ë@¶B+¾®_x0002_@óv:ü_x000E_@È_x001C__x0001_Y@s@_x001D_¢es@@(sÔæÖ_x000E_@`{·¸'Ê@pêM»}#§@u_x001C_¡_x000B_ä:§@Ð¦­÷Z@9_x0011_f@£è0_x0002__x0003_Ð@z7Æ[æ¿@ÊåóQ_x0013_Åg@&amp;AøÅ-,£@ý&lt;Ê_x0018_=@Fï×¨_x000B_@q#ÄÖ@ÊUìw´Cf@­ËÜ_x0015__x0001_@¹ÜÐ_x0015__x0012_~@y_x0017_Äæ~@_x0010_q· àðY@ñ_x0001_0_x0006_+F@+ÝÔñ\#@ÎùPW@¨_x0012_c_x000B_@_x0014_^m@_x000B_;Ò0@UÊú_x0013_Ê_x0010_@º5·¤5@_x0018__x001D__x0018_`9»t@uSBï©@Õ_x0018__x0010_·-_x001C_@	íoj@÷§oëþ¥@iI9¯_x0010_Â¨@ð_x001B_ØÁi@ö7_x0001_6WJ¦@í-®/ýJe@|	Ow¨@)¦YozÀ@Ý_x001B_Á_x0017_ÈN¢@_x0002__x0003_çµ'!¸_x0004_@óT_x0010_ïj¨@úuñ{á@lû_x000C_¯_x0013_Æ @´bÄ_x001E_ah@_x0001__x0013_vS@}SÅ¡ @pn\`T.@èmn_x000E_@¨qÈñé@_x001B_ëJ_x000E_+©@ü0Íé@_x0006_m9Èã§@&lt;@u¿ÝD§@¬|_x000F_&amp;«u@*ØÂpR¥@L¯OWó¥@21ÐW"_x0003_ @ì_x0018_¤@KuýK@*Â^è«_x0013_@_x0007_¤-i×Û @¥_x0018__x0004_£ê¥@M)_x0007_&gt;Ñ+¡@Ú¯w¤@¡!_x0011_©;_x0014_¨@_x0014_Ö	.|@¬;PO_x0007_8f@ÍÄÉ_x0017_¢¦@RÇzªÎ_x001C_@&amp;¯ëX_x0019_¨@í;_x0015__x0002__x0004_øë£@-T¾ò@bó¶¾çî@%Åí¨ù,m@:C²]Ô~@øO_x0017__x000E_Þ_x000D_@üÚ¸Ã_x0019_f@ 8+d3í¦@ÖÒjT@3_x0010_x;ÐO¨@I_x0001__x0016_%6¦@ë ¹7d¡¥@\ô»ºÖ @Âß_x0005_¬_x0012_¨@¬_x001C__x0006_@.8Íè}M@_x001D_#¼aÖr@å_x0012_°Ì«d¤@_x0016_ØZwÔ @·S	Z@ò@_x0011_ Ï¨@»Ãsäï¦@Ì_x001A_âþ¥@_x0003_æ«öâ¼¨@%zB®S@ä5ÿ¡Õ¨@0Úöùe@óásI/ @î+~w³ú@¯Â&lt;(½'£@¹%%_x0013_Pn@ìý í­§@_x0001__x0002__x001F_z5'@ÀyA©ÇZ@_x001A_OÑkÄ_x0011_©@=$×â¾*{@a_x0010_L	é§@QúÖ`N@Z`¢á©h@Ú_x000E_«­q@_x0004_ÎØ_x000B_Ð @{wÀ^@páC_x001D_n·@'ù__x0012_GF£@_x0002_k$4_x0010_H¦@u5^÷Õ¦@­O-ûä@8!'¡~_x001D_¡@_x001C_2¡Ø}_x0003_@"¿&lt;_x000E_8@óq©©_x0006_t@E6íY	W@?²«úñî@_x001D_{a)0@1oâ¥@w_x0010__U¬ì@K¬%[ v@_x001E_ªS_x0010_Òµ@"Y_x0007_àí@L`÷_x0019_óñs@ìKd_x001F_£Éj@½Û ¾ªÞj@r»&amp;^ld¦@ÖñÚ_x0001__x0005_kÇ@ëÚÆaµc¢@Tí+}Î@â0ÐAU@Û£ã3F{@z_x0015_sW&gt;Ê@_x0003_R_x001B_'¨@S?¤KM@Â9ä(^@/Ð(t;@_x0003_&lt;z¦ò_x0004_¦@ÏàÃS_x0008_j@L_x0017_Ù¹Lë@iöHÖ5±@èÆCþY¦@ 7sæP¥@Õ³_x001C_¢rP@£Ì_x001D_´~_x001C_¡@GT®µ¦©@2¿yÛ_x000F_@ñ:¥ð_x0008_f¡@\§_x000C_ûÝ¥@f:Ña´_x0002_v@0j_x0007_|@á«´Ä?@ÅMæ8Æëo@EÞlI~o1@_&amp;ðBàÉ£@î¼¸ÿü6w@^|=J @zyHYn@_x0017__x0008_î+Å¬¢@_x0003__x0005_Rä{}Ta0@T8J{f@2_x0012_}|@~@_x0002_qÝX@_x0005_!_x001B__x0004_f@¼F_x0011_Õ]@_x000C_u)_x0019_K@{Àÿùt@¼Ì#_x0007__@Q%°uHb¤@*½£ë_x0016__x000F_@Û_x0010_Ê_x0006_XÐ@_Ö%{Wø¨@f¥¨è÷z@ÐBÝ/!¥@Oôn|H@âû{Þ¥©@/b¶èI@fM-lm@7_x000F_zb_x0001_@V­·y@1_x0006_95@Ôñ±5§@5Ü8kn@¢p}'þs§@¾&lt;Vg	£@.M¯~Mè@\0Kë@ïá©H|@¸'paR@_x000C_[#»c_x000D_¨@_x001B_â	_x0002__x0003_ñù`@á°VHn@ ¾j®²å£@o ÊÍf¡@j{ÊcXç£@¨-_x0015_U­s@IÍû_x0018_à¤@ßlª[|@'Ã_x0001_bF~@h§_·ñ@_x0011__x0014_´_x001A__û¨@ol_x0007__x000C_T¥@ÇÿCe@V-Éº¢Ø@ÀÊPÁ4@m*å¬t@ u&gt;NU¢@©'¢VÈo@/_x0008_ ¿:_x0015_@	_x0010_"\_x001E_@Ö]ÿY_x0013_M@ÍA|ifõ~@Cíá_­û¡@9ÕéPîÜ@Û\=U_x0006__x000D_q@.jg-¨@ZäönÒdL@¥_x0004_ª3NÜ£@Qç_x0010_é@ëA~o!X@:S¹³Á@6_x000E_/gt@_x0002__x0004_^@qW* @_x001D_W²_x0014_gb @ã¡ÓÐþØ¥@_x000E_¦2æ¬q@_x001A_âÓÜæà@äìO:_x001F_Ù@~ÕV&amp;,p@¹Évd0x@ì°_x0005_8vxE@_x0015_òQ_x001C_¨¥@_x001D__x0011_ÿ÷é_x0018_@Gnw]¿¢@_x000F_ü_x001B_¼_x001B_)@³¾~v¥@©_x000C_WV¥@t_7B¢@ñÄ_x0003_Áë³|@dÀK;_x0001_@_x001C_6`èq#@qÒÌ]¾¥@L_x001B_0Îí£@Uí·Ú_x000D_@m5¾X«ó@=ìr_x0017_T@?ÔVùõÌ^@Ml_x0007_³k7y@Í6'_x0001_W@D»U8ÝÕ¥@_x000F__x0005__x001F__x001A__x000B_&lt;r@^È_x0004_¾_x0015_¡@ÆvÇ_x0012_Õ¡@ý÷_x001B_&amp;_x0004__x0005_ú{¢@oÆâÁ{é¥@ùÂ¨qÓÊm@mnÞ_ø@AR|M¥@ÿð»ò¨@_x000E_µ¼	u¥@g²_x0001_×_x001D_m@ÊØ,«6µ@u_x0016_Qsh©@\ _x001C_þ@îo±Æî_x000C_ @-0k_x000B__x0017_÷@±ô	_x001E_§¦@_x0015_Qõ_x000B_Ñû@7_x001B_ZwH7s@ü_ñs%â@¢#´_x000D_@}y_x0003_xzÊ¨@ëiGk³À@6ü¬2¤@hÞøÜu=@¢"_x0010__x001D_wu@_x0018_óþ_x001A_:@ÉïP_x0002_¥@Ã	XF+_x0014_e@EøÈã@ÙY³|s§©@¨_x0018_©Bß¿¥@·Ç~Óó@ðÚ_x001D_¾°¨@Z_x000E_ëö8©@_x0001__x0002_7ðÎ~½¿@_x0017_ÊÙacé@)_x000B__x0015_@@_x0004_¶×_x0004_¢©@ý6Õt	[©@åÞ`Â}v@ß;_x0002_:­_x0014_¥@Ü@È®s=@ÞcÅ7B@ów²k*¬c@É];_x001A_-K@si0È_x0005_o@ØÀàOÛ@½_x001C__x0018__x0003_í_x0014_u@q#_x0004_;í@ä¢;ôJ' @_x001D_$¢_x0011_­¦@A_x001E_â|Õ@tðY©Yî@I½K_x0010_Ê@&lt;¢ÓXMÔ@U&amp;ù/Æ~@k_x0005__x0002__x0018_"_x0012_@]´_x0001_%?ß¦@øðÁcèÅ@Á&lt;{,H@_x001F_ÊNë9'8@_x0017_ÎÁ_x0005_LF@Ozè&amp;¨¨@R$ã_x000B_ÀÖR@[_x000E_?¯( @§ûc_x001D__x0001__x0003_±-§@]ï_x001F_M@ß¤OLÏ¤@-§£ÜZ|@_x000D_yA¯á_x001F_@6_x0003_{oÌ@÷¦»_x000F_å¦@ó½!r,¡@®ÕÌjcî}@]ÍÂ8¼@ÅI­Á¬@ìv2g¡@Ñ;Kß9ß@k`_x000D_ @ái.$WW¥@nû_x0002_à¶L@éá_x0003_ãyw@é­_x0006_ü) @g¨C¨(£@	;9üÇJ@£Y9a_x000B_¤@z¥_x001B_UG@Ö¤Ãº9t@Z½{1.¢@:£©pæU£@äÓæ&gt;,Ô¢@¶w=S_x000B_@¾·j-|@éhµ_x001A_§b§@i_x0011_1ð_x001C_@7P_x0011_Åo¦@¢eÁ_x0006_ðd@_x0003__x0007_/_x0004_âc(_x001E_@d_x0008_d&gt;Q~@ó|Ò0éV@Xø3ö¤@&lt;_x0008_ô-_x001F_Ñ@Ì_x0015_O`Ç2@eûQÐ_x0003__x000B_@_x0018_Y_x0001__x000C_s@ÙÝ¬ìzïv@öF	'µ©@_x001E_îÏH{4@`\ª_x0016__x000C_×¡@vÝx§§@;2³Y­z@_x0002_©N_x0005_?£@T|G¹¦@ÊDß7¿§@b{`áª«¦@A«kì°ß¦@g!u)PUu@ëÃðÚR@Oí0_x001B_UÆ@^_x001C_*_x0006_Ùh@T³Þñª_x000F_@ÛâF{å@;:)¦U@_x001B_÷Ç_x0015_ó@p3àÈâiR@!_x001B_ò»_x0005_@7°À0¨@5ETgß@³`._x0002__x0004_å§@]²|âu{@¹Ý_x0019_e¬^¨@BÎ_x0005_¦_x0002_E@^4IÐ]þ@0%Ô¡hr@ÐêC@·_x0011__x001C_I´Ó@8&amp;Øi°@_x001A_íe_x0012__x000E_ïl@_x001D__x0013__x0013_8C@.F"YÕ@ÄFP&amp;Cü¢@ &lt;àÓ_x001D_¬@äÁ_x0012_@_®Wa_x0001_@g;Îu½¸¨@ò_x001B_*_x0005_{@j4J_x000D_Ô_x001D_@µU_x0004_]@®ú_x000B__x000C__x0014_*@ÓG#	¸^@_x0003_tst6 @/Ál}©@þá3À¤_x0007_~@	F@nëq@Ô_x000B_ ·Ê @?}YZM_x001B_§@Åê þ_@I_x000E_¦¿D@_x001E_^êWXÀ@²Íq@_x0002__x0003_6;lø0é @ömr¤r@ÐòÁSiÕ@y_x001C_B&gt;û¦@Þ-IC£@òCÖ_x000E_&amp;¶©@.~7ß:ó¢@Ã&amp;×cÍ @_x0001_îûuL¢@_x0011_e_x0012_@u_x0017_'Å¡©@ò8wc@qß»U2_x000B_©@NÂÎ_x0003_í@­R7»¶©@iYÖ_x001D_[@#´|Ë¢Ëp@Ï_Fïß@_!_x000D__x000C_3¦@ÖYÛD @BB¡È{$@¯Æ_x000F_å¯p@©¶u¶L@EÝ×3@û&gt;Æñ¨@wØtî¼y@Ýn2®²Ì@Ïxà_x001D_Ù@/¤ @(×@DäÈ±~@Ç²+Æ; @¨Éü_x0002__x0004_²ñ@øo_x001E_#=©@3õ&gt;W¸@]}Ø7XÖ£@óZð_x0004_Ê¦@Âç_x001B_S_x0005_÷@1ùFÙÄÆ@§Kjìo6@÷;2:¿ð@÷_x0003__x0018_@õÄ§@Ä¿í]ð²j@_x0005_H)2_x0016_,@ÆÅÞ$©_x001F_z@Úp¸ÜË¤@\îV_x001F_@Ï@¤ôV/Üøt@H_x001C__x0001_»|7@#Ü;yñ_x001C_0@0ÕvZ_x001E_¨@Á_x000D__x000E__x0016_)n@¼Nú%_x001E_¦@[ÚWË¦@.ÏÏä(§@_x0005_ÆÀµ®f@³Á(Oe9§@9cÁ_Lx@Ý ïoV@²&amp; _x0012_Ð@®Pò2	¨@îâ÷L_x0015_¹@Þq!}dú@ÇØÆ´ù£@_x0003__x0005_âïÅæq@|ÈÓ?Y¸@©¤ìmv^¡@ÓýÄ_x0003__x001F_}@ÊMÃô&gt;_x0017_¨@ÚJ@ [¡@O_x001A_¨_x000C_53@\u_x000D_i¥^|@[W×ÏR@_x0002_¶R_x0004_°P¨@ÿÀ¥_x0002_õ@njûý¨@	ÁùëË@^zÝJ¼@çò#ÏÝ¯@Û_x0001__x001F__x0004__x0006_@AÇñW_x0018_@eáÜÍ»ó@xyG @êP²i¬¤@@êÅH´D @#O¼Û¿og@ÌôÆâÛF@ô/A)5Ì£@r|ÚZ$ð@_x001C_Wv~@2¤R?/X@@}ZNÅ_x001B_@»µ_x0001_G¤@_x0007_×ü*²ñ§@e/ÜÆ¡@ã­Ð6_x0001__x0005_Ð{@åGãÞUL¦@_x0006_ÝUTe¥@_x001C_â5O*}u@»Ñ±w\6§@ÓóáÍ¡&lt;©@ù_x001F_û¦ï@¤_4Þ~¥@h*Îk_x000B_m©@¼&amp;aú_x0001_£@¯_x0004_r	k@2º_x0003_\©@P«YR@_x0014_úº$n@È¾_x0008_¸@=_x001B_$3]Ñ@èññ%_x001D_ö@Àãèæ¤@,äª.Ñ¦@Úå-=±¢@³xúÆX@hddÖ§e@tËáÓJ¦@Þ_x0011_´¢WÝ¡@éÖ^Ã&lt;B¨@úÚY¾|@W(É·Ê©@q¶M cg¦@µÑ¡P£¥@Î_x001F_}&gt;k_x000B_@Z|G]w@ÇWÅA_x0002_@_x0001__x0002_gÃâ3K©@óë=Ýn&gt;@Æ_x0013_¤-E_x001F_@¤_x0016__x0017_ÂÄx@Æg&lt;C_x0003__x0018_@	¶2%__x0008_@±fëLPÚ@_x000D__x0014_NÐpô;@_x000E_+_x000D_»&lt;p @¥_©õJ¹@6Ñ²só@K&amp;·×®:@\®Uç¨@Ö+rvÿi¢@KçØ-T±@?÷_x000C_·@¾v_@_x001B_3úÚ¨@êØê_x0014_Ac@û_x0007_Òco¤Z@_x0005_T®J @u\_x0010__ó_x0015_@Os¡þÊ@dø21NR¤@«!_x000B_@fÆM_x0005_Vg@÷þf_x0014_8@_x0019_·¾@_x0010__x0018_lÎZ @_x0007_?Å¢@ª¸fq&amp;@=_x0002_ë±_x0005__x0006_Z¢@_x000E_ù|ø_x001C_i¨@¯Î.eü©@b_x0004_!Z_x0010_°r@Kx_x001C_åÚ¿¦@W+i±y5@_x001A_ï8x_x0014_©@*_x0011_'_x001A_¯¡@ïîõ´4©@_x0006_ìç_x0008_P_x001F_§@x_x0003_2*k_x0011_@8£a³Ô@Þß%@.@àèeo¢@ìÓ&gt;é7ÿs@·ýà_x0011_w¥@ÉÒ|òô±x@_x0012_5 OP@w|È_x0001_§@ßOý_x0002_/£@¡?°D@Õê[Â´P¤@lBè¬.¢@4;õ;N!@Å£8þ÷H¦@zð²í_x0002_Ñ@G'_x000E_¯Lû@¶6{@õD@ÓJw»_x0002_@Íôb«ª¼¤@ôu_x0003_$7ú@ECKTU_x0011_ @_x0001__x0005_[ªÎ&lt;÷ê@{ùJÒ_x0010_ty@XD_x0002_Î¼@5!_x0015_~_x0001_@G_x0005_¡8+	@_x000F_)öv³¤@'_x001E_8Ù_x000B_¤@ÞI_x0012_{É¢@ÉaÂ[¦@_x000D_ÁÜ&gt;L@­_x0014_KX	@	?&gt;x§@w÷î×Ú_x0007_z@/û_x0015_è^¦@º_x0008_oI;¡@;a_x0017_I@/Ø·³¦F@/°Ò9Èu@_x0015_¡ðS?,}@_x0002_{_x001A_c_x0004_ @vé0j&lt;_x0008_@)¸&amp;Ï@4Ê!@j[_x000D_'bB§@_x0003_V·Zèæ@ÜnRv2ø2@,:ã7ê¦@õ¹tÀÂn@ª¹_x001D_¦ü&lt;@°n½F¦@ûB@+,2§@+Ü_x000F_æ_x0002__x0004_ÔÉ@Ì_x0001_4ß7&gt;@_x001C__¶_x0015_¡¨C@aÖbIs@ÅEoÖ»Û@nüôÅ§@úPêYÒ¤@ò¤_x0012_(ß§@4	_¤@Ö='ý¬A @¦ñpcÓz@$aêÌÂ¨@Kû[õ@LÔÕô4R¨@Sz©_x0016_¸k§@`6'éðG @´_x0017_Æfyn@åI~_x0008_¦_x001A_@_x0017_énÀ_x0012_@x_x0017_zLÔñ@W¨Q_x0018_ê@éFÎP_x0011__x0003_@W»v&lt;Ú¾@_x001C_g_x000E_`Û£t@¾Îåß_x001F_¥@Øvd$Ö§@U_x0018_?Û'#@Nå½¾^ @Ð_x0003_y*Y¢@.ÑkÆÿ @·4È¥@_x0002_2A2@_x0001__x0002__x0010_:u _x000C_X@_x000D_ü®Jùîx@ôÏ_x0012_ia@kÓ!_x0017_³_x0011_@n/?¼Ã¨@_x0012_%iª]¨@J+_x0003_;_x001C_¢@k©Ig_x0003__x0006_¥@_x0004_r;ãg¦@_x0014_,÷_x001E_Ñ¡@o$puËq¢@	XW·_x0017_@h}Y@?¹Ó»o@äê_x0018_A_x001D_{¥@*3Ë&amp;p@äé¿ø +@¥_x0001_W;@_x0002_GB;~gw@þK«ÌKu@;"f_x0013_Ó_x001D_@_x0002_ì?°ów@_x001C__x0005_²I@º¨X_x0014_@`_x0004_Háé@Ã,Ú«ÎO¥@)_x0001_§dZ£@GÃcI@çaR_x0015_Ä&amp;¡@úçäc_x0004_@c_x000B__x0011__x0007_q@ôU_x0003__x000D_,ª@1àS:	@ÇÐ_x0007_£@¤_x0005_Ê'	©@Õ4½Ò@@ÿkhó;A©@_x0007__x0011_&gt;·q£@æ5È@ä?}?wú¥@b(Äjm_x000B_¦@9_x001F__x0011_-L5@=î¡óVw`@ÿJ¡ï+@¤H­eì @hZ»J@U)x.@úÇÛ³	q©@!Iß?ë«¢@	§0RH_x0005_§@bc5C°m£@,ÏúÒ-@ù©d¢I§@_x0004_hI²}@@Õ9\Ù_x0002_9@ctJ_x000C_'Å@ÜirbIÅ§@0ì´íe¨@eâ^_x001F_«@ØtÆ_x001F_½ @nlOÃæ_x0001_¥@ÛB_x0008_Ù¤@_x0006_þZ´@_x0005__x0006__x0008_ÏÃRàu@üþ_x0004_L¥@/²vü½@GêR_x000E_ép@y*Pþv§@.43i£@l°ó`¼Y@_x000E_Ûe÷È¡@1ÃZ_x0004__x0001_@_x0004_ñèÍ@_x001E_Èü]ë@ubo$_x0018_jp@À_x0003_­¯_x001C_C©@dlhRk_x0011_§@ª9KÐìX@YîØê²_x000C_u@´_x001E_¤ @Â_x0015_6Êiø¥@eÑ_x001E__x001F_^Ü¦@óý_x000E_è¥_x0002_@äuD²ô£@]Ý_x0011_è4¨@p_x0014_ÝÎò¯¡@ìvÏ;Ý£@¨ÒöM@_x0004_"T_x0004_1_x0005_@"V`·[@{Íþm·@_x0013__x001C_2LØp@Ü$e_x0012_{ô@Ì³Sr@\.\,_x0007_	×_x0015_@J_x0008__x000E_l`§@_x001B_Ä9Ú£@_x0017_¦&gt;óÁÖ@ádB[¦@_x0006_ß_x0014_õ8§@}_x001C_m_x0018_X@_x0012_¸zoò@_x001C_x]y@_x000D_dÜ¯_x0016_"q@M_x0018_Õ\Ð@Ú_x0008__x0008_ÿN@*oNÉ©h£@ÅÏX_x0004_h£~@l7Þ0h¥@Uø"_x0003_éý@ä}À_x0019_@_x0005_Ì·ã ;@$à_x0014__x0003_å@OÜh¦@¥è]_x0016_«@_x0012_¶2qVd©@Q_x000C_ ôÐ@aõ_x0015__x0005_.*@®_x0007_"xÔ1@	¹©/¯¡@_x0001_¸¥}_x0002_Û¤@_x001F_ö_x001A__x0002_d§@Àýuº¨@nÎ_x000C_¸_x001F_@Ð³%bÂp@¶Üd¦ Y@_x0001__x0005_©èz³_x0010_y@l¡xÉoNs@l.´_x001C_@Ì=~1c@ö­WïHÛ@íl¢u÷p@ÑÞû_x001B__x0010_¡@T_x0015_]/Ï§@@Q[óZÝ@½À^n_x0016__x001E_@_x0015_qÃÃ_x000C_w@ÈEÀ_x0004_G@_x001D_áäsf@WÍ=Dþ_x0019_@_x0019_wÅ_x0018_@4_x0003_Úõp@ýq·4t'@jè,ê´ã@Ê4x;_x0018_#@B7ë¿ñ¦@XõpB|E@"èN·¼¦@_x001B_C&lt;¸_x001A_@¼¡kxçs@\zvã}¯@7qä_x0002_¡@Ê©_x0016_ï&amp;@r³.Z7_x001F_@?|Îq¯¤@÷3ßZÏ|@ªÊp_x001B_Ñ@_x0005_æ_x000F_k_x0001__x0002_¿_x000C_{@`s_x0013_¢X®@dîÕrâE¤@#ÄYóap@m¼}ç=_x0003_ @VýÛiPu@Vi_x0014_xÃ@µpû¥H¡@³ÖÚ_x0011_â_x001E_d@À_»þÅ8@·Ý0­T@B_x0003_Táã@«Xóhs@Airú@»Pw©þj@G¥ëæS@Nf&gt;®Ü@_x001E_xæ.Ö~@u_x001A_¼-@o¾ã' @ÍHçJã@`&gt;¢3ý§@n¢¯_x0003__x0005_t@£PW%`f@J÷d°£@ öL-_x000E__x0002_@µ­ônA{@ Ø½&amp;\©@n_x0002_ÇQO§@aÄ¥jHQ@mEN¤nw@:k_x0019_TFÄ@_x0001__x0005_Ø[uèÏ_x001F_@ûÏzG@&gt;WÝlsÜ@_x0011_\Ö!ª¤@^Ãjk@¥@*giÓ¦@¬ën_x0001_x¤@cQ$ô¿¼@aÊá(_x0019_C@MÓeª`¨@´ç»®NàP@_x0003__x0004_4_x0008_Ï¼@àåéq41¤@cFw²q¨@®_x0003_aî6µ@8Ý]_x0005_Y§@Úû¿2ê¡@F=(%¤@ðéP_x0012_Ã_x0005_§@Y½_x001A_Þi@º_x000B_@Æí¥@ËÌz[k@9à]ú_x0005_ñ¦@bÆ(¾Ï¼¡@ Ãî×ó@³ùèg_x000E__x000D_@È_x0002_Ôsþ@áÖù_x0011_@Hfy¬o² @_x0007_4ñF u@g_x0018__x0007_`Lê@dßºº_x0001__x0002_ïÓq@{_x0007_~"Õ¼@T8v¿ñS@ä?ÖÃ¦@üñ&amp;0Â@¦Y_x0005_Ãp¤@	Bz´@Æ{M_x0019_í@Tpã¸ù¢@H¨£3_x0001_@«#8¥R¦@BÉîI¦@7 º_x001D_@{xx¤R¥@ èå_x0007_3£@xÐ`1ÍÍ@Q_x0014_©åÄâ@_x0019_ÓO _x001E_x@,F¶#§@þÔ÷J^{£@7mñc~¢@¬c.h@&gt;ð§)w_x0019_¤@x	%Ç8©@Ö_x0002_3²µi¡@À×ÍÄ¡@I­«J@Ç«læÕo@_x0019_ßä$@-_x0019_ _x000F_/ÿ¨@Éê~_x000B_é¶@I_x0002_û£@_x0001__x0004_}J¨+]e@&amp;.IÂâ@ Ã`¯ì@Ù_x0011_·ÞO@/o7R._x0002_¦@¦_x0012_ú$Å@N½È¤?/@:Z_x000E__x0015_Á¢@Ã^t¾o/¡@¥Dú¤ù@Ð_x0018_à_x000F_]n@aÇLeO@q)êÅ]@¤A(¬_x0006_¥¢@!Öà´©³@kÎ_x0002_(¦@_x0015_a¸xSùq@Vüµ³_x000E_\l@¶fÛ_x000F__x0005_©@Çtµ_x001D_*¦@G??Ü·£@yòXø=@E×|_x0014__x0011_@àáª_x001C_Ý&lt;Z@ã_x000E_T_x0007_@ËÕ¯Rf$¢@¶Êì_x000B_¢@¬¬ò¸_x0003_6@Åøñgy°@ÈÔ_x0007__x0010_²@1!_x0013_¥Â@_x000B_×áÍ_x0001__x0008_ê¨@è«ð_x0010_·¥@(§6ª ¡@¢_x000C_ôÞ1¦@Ç¿_x001E_ ö@5­_x0005_Õo³@É{KN\l@~ã_x0018_³s¦@k_x001A_T¥a@J¦*ôoI¢@_x001C__x001A_ÑÑª`~@_x0011_ìÐßg@ÙM£b¸j@_x0004_,¹æ!	¨@4ÆgWÉ§@F_x001F_þ$_x0003_@R­²$Kÿ@¤_x0002_Üó0M@_x0001__x000F_À_x0007_RÎ@õ½nK(¡¨@ÕÒì¸¤@¡4Ê.n¨@¹ù_x001A_À_x000E_©@8ÃOé¨&gt;@/Û|-¥@v~Óèm¤@)v[_x0013_a¶¤@_x001D_×Í6kX@|kCYûw¢@Ï_x0012_Ò_x0006_Nd@,×Õ_x001B_÷Ú@qÃ%þ(v@_x0004__x0005_´&amp;û@}6	=_x0004_gx@?Ûª´]r@&gt;ý¿Ã_x0005_¢@áö«3Y&gt;@«Ü_x001F_,^@SNµ­@_x001E_ÈU_x0002_®@^#kË¬@5Çª.=ß@+ii±£@AÁ#ß`¤@|_x000C__x0003_¾_x000F_w@TiéB¹¡¨@_x0012_Á°d@ ÞhFY·@g¿È	z*@¸#¶ntü@_x0001_4_x001B_¾ä@%îç*E\@ÉÃj?Ø_x000C_¦@H«_x001C_æ»Y@ø_x000F_©Ëdª¢@¡_x0014_A´Êß¢@?~·j'@^ßp65@á¨2_x0006_J|@m*½_x0010_{_x000B_ @-g_x001A_¤@È«5¸A­¡@wÁ_x0019_LR@sfNi_x0001__x0002__x0006_{@®M«Í@è_x0016__x0008_±_x0005_£@$q	_x001F__x0013_@}{¨_x000D_&gt;_x0018_£@¸_x0015_¥®²@Üf_x0012_§¿~@µ&lt;­ÆeH@-V_x0012_·Ãª@ÑÔ'Öa@5T«[HÔ¥@k	T_x001C_^@qó^È)-T@Ôe_x001B_9þ@Á_x0003_¼_x000C__x0008_ó£@_x000E__x0012_Wn_x001A_íq@ìß.²9@_x000F_¿×a}¶@Ò?¼_x001C_/ @_x0008_³ó_x0011_i_x0007_@_x001D_f¹á_x0014_ó@_x0004_lF_x0015_ã@Íï/£N@%cBÝ_x0002_Ø¨@¹l_x0008_*¾°@ml0¬Ç³@âp_x0012_Wµ@Þ{_x0005_âò|@hqN«@G@gÑ°_x0006_@ë_x0017_¬_x000E_%©@EaÝDw¥@_x0001__x0002__x001E_ær2p@ïdÍÅ¿w@¬8#&amp;Óõz@	 yäcÙx@Ø@òK_x001E_@ _x0011_~£Ñ£@µ!ªÇÛz @±5Kì@¸§Ü_x001F_2@ä_x0018_8³E_x000C_©@&lt;Yý@·V¦åëÖ@_x000C__x001D_0?×@_bÙ_x0011_È)@Å_x0001_à/s@_x0019_u_x001E_Á:_x0014_@â-cØÙÝ@ÑÒ9¥è@ wV_x000C_|I@_Q­*o©@0eçN&lt;Ï¡@7?æÉß@´¬£ö×@÷õ¹4]@_x0003_G1	Qp@¢õLä'%@_x001F_0ã_x0010_o_x000F_¦@'¹I"ç@~¦8K%@¤Yox@_x0001_þ¬5"@&gt;à_x001F__x0004__x0001__x0002_Ú_@^»Uã _x001E_u@aj30@I(ælLi©@¼p:¢@üHÔ¸å§@c= _x0015_£ø@Ë_x0017__x001A_8ò£@_x001C_2·_x000F_I¦@x5èõ¬rp@¿H»v£¾v@~¤Kêó@RìFPQÞK@ýAJÕÌ¨©@\6ÊEëÉ}@ÄQ+ä0]@b_x0017_^_x001C_@ËÞ0Q"¡@´©6k_x0002_8¨@Ã6¹2¡¢@_x001F_ó1|Ô?D@_x0003_ë_x0018_¢¤@¢_x0015_ÿ_x001A_@zöªgýü@ØxúÓÊz@.ùö³1&gt;¢@{¦Jm @ÉÊÅù¥¤@$ñ8Ö¬_x0015_¨@ØPêY@W!:Íe´@&amp;/ý#Ò@_x0002__x0004_N§	?³è¥@_x000E_´Ì@´Ý² â@¨õ_x0012_+r @ú_x0017_.å_x0010_³B@wV®_x0015_÷@Õëí_x0019_¹£@ÑñJ®òü @_x001C_KdÒ»@ÖÞ§@ôNl3¡/¨@_x0012_ÒÄ_x0016_¯¤@&amp;3×»²C@B´sT_x0001_@_x000B__x0003_Õß¶ @¥®¾µä­¨@T_x000D_`zoÝ@sIId"¶ @äR_x000B_£@ÕìÒÂö_x0015_¥@Î_x001B_g$Å@ízjiÅH@ÿ²G_x001D_RÓp@¶1xëb@Ò¢ì¥¬k@¾­SÐ\¡@`øTc¡@êÅX¸¡©¡@:j«K@$3­AbB@F_x000E_¨_x0008_e¦@eú?Ö_x0001__x0004_ØÂ~@~²|¿×_x0008_@[_x000E_O_x000F_@TÍ²i¤_x001F_@ ³GÂ._x001E_ @cçwv@¢@fñüOF@ NÏÝÇ¤@6NªH·¢@d4 @³üj4ÿ×{@8_x001C_ôme@_x0012__x0002__x0006_÷b]¤@ö_x0001_Þö@´hÁ_x0004_àe£@_x001D_æZ_x0006_hU@ñ÷ÊæMC§@¼Óà;3is@}­=@»C)o@q@²¤¤r@Å.ø_x0017__x0011_@_x0001_­_x0005_©@7ò.é¦@_x0004_6_x0005_ã+8@ë]¬_x0019_¥¡@_x0014_êüÍá@pb&amp;áY¤@Ñ_x0018__x0002_G_x0010_Tb@_x0003_o_x001B_{@yr{Ð°_x000D_@¾ÍµiÞ4@_x0001__x0003_A¹õ¹f@´F9ã&lt;ã@K§e0Z.@!P³H­R©@_x000E_µ_x001A_Ë@%§_x0015_ô_x0010_¬@þ_x0011_ìÝr@}"ù_rZ@¾_x000B_d&amp;*è@Ç`_x0002__x0007_á@_x001D_	úIí_x0005_¡@Â_x0013__x001B_£¼+£@§U9_x0018_aH@6½qVý¤ @0M/ú©¥@÷!ÑÏgM@´_x001B_U{&amp;e@Îû_x000B_fmq¤@â\_x0003_	Å¡@bQ_x0015__ÈJ@reÚÒ+@Êê©ÂÑä@_x0015_)v|_x0019_{j@mÕð8Ý£@ì·'Ôê^©@Ò¼}âXZ@ñç¯kÊ @Éuì_x0007__x001B_&gt;@8Jz°U¦@Þ_x0014_Z%áÛ£@9_x0012_²_ÆT@_x001C_¶e_x0004__x0007_sD¦@ðù _x0003_"n@öIÚl_x0013_æ@a ]BÉ@"1Sy¨@æJ/Ë%@_x000E__x0017_Ütº¢¦@_x0018__x0018_$ø@.a«ìÖw@D¡a@Ûvc|_x000E_e©@¬o4óo`@ü_z®/ß}@m(	C%s¤@t&gt;Þeí@ZÌÔ_x0002_[©@Au^Á_x001D_)_x0014_@|yF±&gt;[ @_x0006_ÕæüSx@	]¯ÿ¢@E	ý'¶_x0016_@kæ÷Ç©@®å8¼Sì@60¯y+@@»J°ì@_x0005_×îÐDØ@}&lt;?]-¥@ù_x0014_ô²Í§@Å_x001B__x0017_àÕÿ@Ñ/b_x0008_Ôâ¢@Â_x0001_áûU§@÷$®*çHU@_x0002__x0004_aÐ°¥@ÉÖlÍí¨@³_x001F_Ji@]	ÒÚÅ¨@YË~q¸_x0014_¦@ V_x0018_#u§¥@_x000D_Þ»=ü8£@_x0001_ÆÈ_x000F_£@³LR_x0018_Ò_x000E_@S_x0013_y.¡@@·HRo@~&amp;©WçN@H_x0011_-ö®5a@¹DÆÃN@Nå_x001C_ò*T @ØlÏ]_x000D_A@#GÀ9¥§@a_x001B_×·ý_x0006_w@H#ºÀ4@æâ®,B}@_x0019_æD_x000E_#¤@_x001E_óì×_x000E__x0004_¥@=&amp;0à@è`\2_x0016_°@¢%#íÍ¦@¥ Õ}iõ£@§8];v_x001A_¦@4ñW8)_x0003_@¶IN¢Dp¥@p\D_x000E_ @A±±tpË@d´_x0016__x0001__x0002__x0016_ý£@T|cÊN@Ô_x0002_öù@{)±¿õÔ¦@ü_Ö_x0014_·z@v_x0013_ªçÚ|@_x0017_&gt;ø_x0001_Ý@]X@ä_x0019_@±²ÜÐ@Hô&gt;õ@-m[ì)­@M_x0017_7_x000D_@_x001C_AA³/X@,ü_x0004_ì_x0010_{@(Ðû¨D@_x0012_«AYü*@gyáÔûø@VÁ÷"¡þ§@"ji¢G@_x0006__x0013_Ü óï@ÅãýÙéE@#T]Îó@_x0006_q1Dà@_Ìåo¸ @A'_x0017_B*§@_x000C_Y5Ìúj£@î5O¦@Ý)_x000C_D@º2_x001A_s$¥@4eX_x001A_³§@¡%,&gt;wt@ì_x0001_gk93@_x0001__x0002_Ã_x000F_êè_x0007_M©@]©_x000F_^5j@¹'íª_x0003_@¦è6_x0008_¦@zäJnv(R@_x0011_3~TÃÆ¥@ã{º¡@ûS:é|á@ééî|@r«aØ_x0018_P@@)¼_x0019_¥@_x000D_Ø¶.#_x0018_§@_x0005_`9Ó¡@Çgh×g@ðSu_x001D_Ô@Ògµë¡@v-Y),@ßä`}DN@L±E³@»:IR&amp;|@£õ_x0003_é_x0010__x0018_\@«Â;Õÿ*@³Ù8F¢@§÷F(&gt;F@¸1v:A¨@NTêÐ¢@²!Yso@DðÑKpY@_x001E__x0019_áÏ_x001B_£@Lè³.Ñ=¤@§F§qaI@_x0013__x001A__x0001__x0002_ç@_x0013_qy@_x001D_±dÁ¼§@ÄÅ®Ã%f@eþµH)&lt;@_x0011__x0019_ÁR¨M@x|Í±ç1¤@1/oÙe9@_x0001_'i =¤@Ã&amp;­_x0015_t@ïÓ£À§@àe_x0015_@WJ_x0017_zÒ°¤@'vþ_x0001_¼£@ç'ý_x0001_Ã¸@|_x0018_²óf@?¼nÈÇAw@AÈöJfÉ@Æ3~wYÌ@ªpð_x000E_}c@&lt;_x0003__x000E_ë¢@¡ËGÏ@A¤ÀÉG§@à1fj¨@Û5Á6¡@·{ë]w@ó_x0010__x0012_{t6@-)Ü'yþ@W_x0006_sÈ_x001D_#@_x0016_@¥_x000F_s@.yðêÍ_x0003_¥@_x0002_eÙ¯á@_x0001__x0005_aË*Õù_x001A_y@ÁjA]Z_x0012_¥@é´®xî¦@S_x0018__x0005_v@Î;«_x0004_@áE2aT@¨3&lt;DÁ@]7¬-ïå£@_x0016_ª4¡@!*íÈ_x0003_Âx@À^5ÛG¡@aö}é'@i´{Ú_@_x0002_®_x000D_ïS¹§@Ù5µ_x0001_´_x0013_¨@ziA£@oÐg]a@ä7UPÁË @$_x0015_R_x001D_å4@P4½_x0019_ÏöA@_x0001_ÿÈb_x001B_=¦@B¨QÅ@¡@VGìd0k@_x0017_W­¸c©@_x001F_ñóQ¦y@°§æCv©@I!;|«Î@ÒàºöÙ)¢@¶¸_x001E_!D¡@7±_x001E_Ë9Ðb@_x0017_lÖü3M@·é_x001B_Ä_x0002__x0004_3KA@4z®KÁ_x0001_@à¼_x0011_@Îï_x001E__x000D_©é¨@h¹òñN@!p¾_x001C_ß?¡@é­²íÔ_x000D_@_x001F_òH9Ö@wl¼©w¨r@«£,Ù2i@¿ñ_x0003_Zèt@&amp;,Ôï!¤@_i*X@ÌÙ55_x0005_@§ÔFk~[@DãFpõ¤@ËéÍKý%@^â~¾_x001A__x0008_¢@]u8Òl£ @D&lt;êAN¢@$)²°d@O,¾/Ì@ÆQ»~d9¨@_x0019__x000E_8:@_x001B_êÔmÀ¢@Òs@°Á§@Ó¿U_x001A_=@ôJß[S©@O[ÖÆE¦@ñ=+_x0012_ÿ!@Þ÷K1³¾U@`¹ÈÀb&gt;@_x0001__x0003_iÔð_x0011_ô£@ù¿ÑíêÏ¡@¹_x000E_j½Î£@åa²O/ª@|5Õ_x0008_¥@!ÕÙ}Ü@íÎm_x000D_9J©@øJè_x0016_üf@_x001F_Á í@_x0010_u_x001C_Ð½Ã¥@Ãí$¹_x0002_Ã¤@ÜH²x¶¨@_x000E_èè|@»g_x0011_³!@_x0007_V½&amp;¡@gséìô@Xò]MÆ²@à*=ë­Â@n$4_x001A_ì_x0002_§@C}×_x0003_í[@óQ­Êì+@xnÉ¸?q@µqVÜJ@å«ØÝy0@_x000E_ØKg=0¥@ë_¦_x001F_¸Q@_x000F_¸iÙ@o_x0004_|ìP@¼_x0008_adÁ@V_x0001_¢ÕO`@üÜÚiG¶§@(æÇ§_x0002__x0004_üæ@ÛmÂ_x001A__x0016_b¢@ö_x0018_2Êh@Qb-µµ@åo_x0018_0+@= ïø¯@ôôON÷i¤@`	FM_x000D_z£@sý  @Ì_x001F_·4Kûw@cW_x0002_7sÕ¢@_x0010__x0001_g_x0018_õ§@2Ù(È·e£@cù¡¬zz¢@_x000E__x0019_#®õ¦@Ýöáç]!¨@_x000B_ÃÛ½ðd@úãâe`_x0010_r@]¸½&amp;k@¹^ìíÛ=y@sA1èd§@_x0003_H&amp;UMÑ@_x0001_îÄè)|@:â_x0014_¸·t¢@@qÖ_x0015_rÅ@ÿò|^Ì#@aÒOf´;¡@¨æª6½0@ÒÂRüË@M_x001D_ò/_x0004_¢@Üý_x0018_õþ_x001D_¤@ðªòÆK@_x0001__x0003_Qä«t@:_x0014_Éá_x0010_@&amp;\EjET¨@ýÛ6jµ@%[g_x0002__x0019_@&lt;`W«·(@yG^ýé @_x001D_&amp;33m_x0018_@_x0010_ÏD­Ú@Äh$Yß_x0016_¡@_x0005_Ð,îÎ@:ôÄ3í@KIzbb@ìï°ÂUf@¨Ìz-@_x000E_y_x0003_Áz³@yÞ	üï¢@_x0015_*Úm]@Bwèß_x0005_@)Þ¦q-r@c="mu(@û0/_x001A__x000C_¨@ð_x001E_èFÁZc@±&amp;X"Ï¤@WiÚIÐ_x000B_r@Yq_x000F_^5%@©ã4®@Ù¼A³4×@_x001B_Gäru@x¸]Ñú¢@_x0019_º_x0016__x0015__x0014_â@qÖ_x0001__x0002_8¹¥@R¥_x0011_2vU@O»²@_x0016_.«§_x000B_&gt;¡@ù¯Ô}Ãº@h1üÄÅT@Îv_x001A_f¢©@u	GÀ[&amp;@rûr6L@_x000E_`¥p*-&lt;@ÕÒ±ën¡@º#_x0011_ç_x0018_©@_x001D__x0008_F*¥ò¥@²E](B_x000F_¤@?+ªù_x000B_@ùÆ(D_x0007_©@}ÈlBÃ7¡@5°ðç°í§@#v?7üF@Êè_x0010_Eø@ì_x0004_BS¨§@_­ÄæÖ¦@Å¾ÓÐ_x000F_2@¿¤¬18ß@ÜË¿_x0002__x001C_á¡@ª_x0017__x001D_ U|@5ýN´:(@_x0018_8=äS@_x0007_0ùÔ1¢@_x000F_&gt;"Ï#u@fÚ `6r@áòIÐÅw@_x0005__x0008__x0010__x001B_(M#E@¼±ú¿´k@_x0015_Ã8)¢@ÐT¢_x0003_Ï_x0007_@OÉ$¤{©@ÌXm}t@qÑ_x000B_|_x000E_4@y.	_x0004__x0014_§@5mþÍ)	¡@Û}rB0¢@º½_x0008_x_x0018_¥@_x0006_ë/Ìo£@èvoÙT @|ö_x000E_$é@_x000C_ä°1æ£@p¢A9ª_x0013_@V®ï_x001F__x0003__x001F_¦@Å©_x0001_Ú[n@zºÃ¢@ç_x0007_T@"zkÜ2ä@yJ3m@ÈÐÇ9j_x0013_r@f Sp_x0002_@_x001A_~\qñ©,@_x0014_ë+½£@k_x001F__x0018_ñé@p_x001A_¡_x0013_´E©@´_x0005_ëÿ9]@¦h. @àý²,DÈc@NÏ_x0013__x0001__x0004_ÍÞ@s_x0003_Ú8ño¨@¤î_x001C_gGÉ@&lt;T$;ÿQ_x0016_@Ó,*@_x001A_'x%/b¡@_x001C_JG#£@4_l_x0002_¼*o@_x000B__x0016_×Y_x0005_'@"é,ß:(¢@f­YÅÈ£@	Å.ßp@á¯3ømG@;_x0011__x0006_­©Â@Ök\_Û@_x0006__x0002_úÀ×@:_x0002_Y\c_x0016_¨@ï_x0017_|÷ÿQ@¨ïpV@Uvà_x000D__x000C_¡@ï¯wÀH£@_x000D_½R_x000F_²@±ñ¡åP@$ðéÂ§@çW'_x0012_s ©@¹KJ1Ë­@p]v&lt;E¢@}-ïç·@ºq?_x000B_T@6ÕKì£@Í¼Ü§0©@dÇ_x0007_¡_x000E_¨@_x0001__x0002_µS¿â_x0005_±@f­Nwa%@:c(_x0017_4r@H_x000C_NàMBg@zµh_x0013_m§@§+èhÓ@!Út¿¨_x0017_@	åý4á@*ßôch@ÿ_x0019_Ú®±_x0016_£@"Mu#àp@+TY_x0004_¶¢@A_x0008__x001A_BÍ@¨¶4-öL¦@öv_x0017_wFâm@%£Ö@X/KõÞz@ª_x001B_¯ÆÃ¡@jGP\F¥@_x0012_P)_x0001_ùS@_x000B_-_x0012__x0019_6é@_x000E_Àöy´¥@é_x000F_MÇd_x000E_§@Ú¶Oý*h@o_x001C_[°âz@×EÕ±á_x0011_ @Ñ£·¯F§@í _x0013_J)=§@Û_x0006_ì­å*¨@EµrÊ5¢@ûñCÙU@TÝÃá_x0005__x0008__x0001_w£@ÞéS¿Ö¤@làØÖaH©@§wb¡ó&lt;¤@öì!f£@°LZ´±°z@\_x0007_«vïÔ@%Qé=1Ç£@+¸q§@_x0013_`UDK_D@æÒøp/@ó¼.[+- @ñ«cÄ«½@;`±L_x0006_+@92¼³´¶@ò&lt;=ÇÞ§©@dÍxÉ_x0005_ö@Wà45|¿ @®ñHòq¡@kÂÕ&lt;-¤@ÃÐfB¤@ÁÅhÆ¡@9 Cåîâ¨@_x0017__x0004_8×9Q@YÞHó_x001A_°©@È÷*ù-_x0002_@_x0016_!_x0002_r@q¡@¯9ss_x0003_Ð¥@cTAýØ¿¡@ðúìû_x0012_µ£@LY&amp;gµ_x0014_@sf&lt;4Ù@_x0004__x0005_©ß3cÜ¬¥@1X_x0015_K_x0007_ @¤iG_x0014_Û@BEäoÑÕ¤@Ñ8^#ïA@_x000C_X+¶Z¡@7]/k¡e@¹àZ!_x0014_Z©@_x0010_0:j%@¥¹:³¨@ÚàØWÌ^@æ¨,Õ[{@a/p_x0003_©@3fY´&amp;@_x0017_&amp;R_x0004_¿T@79_x001E_!q¦@Í_x0018_¡¾_x0008_§@´_x0001_³ââ$@ø//JSµt@n7Ì~Q£@-^_x001E_P_x0016_²¥@|Ùd¡ï@G ÃT	?¥@2qÊ_x0002_z§@_x0004_íÇý¥@ÈÚ_x0003_â}@ëÓô?Þ@ËL_x0006_ý_x000D_@Xb_x0006_î_x001B_Þ@½°ëÁf¢@[Mràô@GTÌÊ_x0002__x0006_r¦@Ë_x001F_D¹øe@ÿÎÙj_x0002_@ÏÚ_x0005_ô @fj·_x0018__x001E_ìb@c_x0004_7&amp;ÿ¹@?±_x0003_#VÓ@~þÓÄv@_x000E_ÿ{¨Ü&lt;£@Ë"òÈÆ¢@;Õ*×t:¡@~ëX_x001D__x0010__x0001_@i_x000F_&lt;_x0004__x000B_@ÂÍNH+Ö@ Ppë£@£ûÃubD@_x0018_¤Å(_x0016__x0014_@n_x0007_Úá/ª©@yÍï$Xc]@ÿ$_x0013_öú"@egðÊËj¤@ï×_x0003__x001F_}7¤@÷&gt;ì±,ö£@ß´nRaå@ÿf#	Ï@ÿÄÃ{µÕg@ë._x001F_	à@_x0003_F_m_x000E_¦@_x001A__x001D__x001B_¡ª_x000E_¡@´®2½]°W@ýø_x001D__x0012_Á&lt;@A_x001B_à_x0015__x000B_@_x0001__x0004_#açÈ\@^×aw_x0018_{@$ç_x000F_Ï|×£@m5Dù_x0014_¦@·é±'¦_¤@ÀRM_x001F_)@_x000D_âq_x0003_¨S@_x0017_¹Nú¿£@ARLÓü´@ëìý_x0008_Wl@l¶_x001F_@H_x0002_çKñ¡@0	×_x0010_¸Ñ@Ö_x0019_En+d@ñº¤ýù@_x0006_GAÜu¨@ÑF¸V·ä§@_x001C_«ÐßÝ-@ÝÕ~_x0012_Æº@xha8í¤@j×Õk­£@OÜ­ùX@)î"é_x0013_¾¤@¥v_x001B_í¥@qkÑ_x0012_ä¬`@ØË_x001C_ûüØ@mUy?_x000B_¡@è_x000B_n¡l@_x001E__x0015_nAoº@¸_b_x000E_UJp@Ð_x001B__x0006_¡ë½¨@ã+ö7_x0002__x0005_ÀÇR@¥ðjFçf¤@G&lt;e_x0019_·©@_x0004_ÇE'T©@	R8tÒ@²_x001E_°;hu@Ê­ú8ë±¡@gå®ú¶¨@Rgc¡m@µj(ä@F¦ñï_x001D_r©@_x0003_Á&gt;Xà7@_x0014_iÈ@äü &gt;Ê@_x0019_QüòyH¨@_x000D_1Ú_x001A__x000B_n¢@÷ã¢éhÅ{@¹×É|_x000B_@¾$T_x0008_#nr@²6÷@Áe³@Ä©@ó_x0002_._x0006_õÌ@_x001D_@_x0008_bVè @ê¢G':_x000C_@oXMëkÝ@²îUÄ@´_x0001_Ìø=¤@I$gr8î@V¬ÅÒ_x0006_Ê@ù _x0014_¿c¦@_x0018_-¨I§@_x0001__x0002__x000D_}j0@xó9­ë#¡@_x0007_æk@^Ô@M§Î@tC¨@é_x0011_Ý 7@nA¶z§@Ý÷§	-sv@à¿½êK¤@&amp;¤_x000C_ìÕª©@_x001D_R°QF¤H@%8ú©_x001D_¤@ý_x0004_ÒÓo@°ÅÍ¾¹@_÷	_x0012_c¾@9ø©&lt;@èà¡@&amp;\_x0005_ÖÍ¢@²&gt;Kv_x0005_e@C_x0018_'ÎØ¨@\õÄ´:¥@t6"§«d@5¢§	ö¡@-U¹÷Ì­y@i4Æ_x0012_ß¥@_x0010_}x/¦@~_x0007_ÍúØ|@NÑyÓÄÊ@Q§	8Æ@_x000B__x000B__x001D_üÎ|@Ô7ï_x0005__x000C__x000F_q@¯é	_x0017_Á@»Îµ&gt;	_x000B_Ù£@Í¼Äfî@«2ÔGËÆ@_x0004_ÑôÂ _x0001_¥@úé.&lt;QÄ@ië~yI¥@-úXït_x0003_¨@Þ¦¤@5ÂÁI_x0007_¦@ãcÍÀãÈt@XC_x0008__x0018_´ã@ûû»aÜ_x0005_§@ãg§¡YW¡@íû%³Ä@ÞðgÃX@ê_x0006_½A_x0002_@M&amp;Oi¡@Ð3úMï@lñF_x0008_Õr@x_x0006_N©t@¡ó(	r£w@_x0007_è´wf_x001B_z@'¿ÑõÍt @Å¡[o»©@_x0001_ÂR8Rf@îV}!Õ£@c_x0002_e_x0018_@î]E°dÍ¥@ÌA--r_x0011_¡@»_x001F_cÓ_x000B_x@C¦Ê0a¿@k_x0003_Z_x001B_y¥@_x0003__x0007_2H_x0012_QÜg@ÚÏssú8¥@Ëò\Të_x0012_@¶ú¸.Ç¡@çH_x0017_·î\¤@_x0001__x0002_±C«Ýx@òmþ!§@Üý@s(ó @Þß«NØi§@Ý_x000E_lÎ|/¤@àcY¨@_x000F_õ_x0017_Ï½°¨@tô£`2@	ùÚ^TO@÷¨_áÇ´@- ð£@X¤d	oN¤@¡W«»²È@_x0006_·_x0011_¸ù ¤@¢¤_x0012_@_x0018_AÂìk3¡@ä9,Dd¤@&amp;´âò1ú§@Ò6Ì÷6_x0013_@NÉÓ}7O@uJÓ_x0012_â§@Ê_x0019_l×@_x001A_£@Ñi_x0004_Ë"ï@(Y#Ém@»_x0005_ÌM" @_x000F_M)+ @ññH¨_x0002__x0003_ô¨@ýì«¡¡@VI¹[K ¨@[_x000F__x0014_Öß@?_x0017_h_x0004_@ÇÆ_x0017_}@P_x001D_ê_x000C_¡@Ø_x001B_GèÈ:¤@cí­ã»º¢@¶ð&gt;²}Á@ãÌ;Íg@£&lt;_x0012_HôU@ûÃûüXs@++´J®_x0007_@Ù:·bW@_x000E_ÊJÂL@Dd_x001B_s[@b;Ì/÷Ä¢@øÚwÎó¥¦@÷_x0018__x001E_¨½_x0001_@0p«¢;|@PbÆ_x000E_7¤¥@²_x001F__x0014__x001A_+ð¤@&amp;à¹þ­ß @½È®?÷û@:DsPÃ´F@]!«ù~¡@º;ÐëÄ@Áå¬úã	¢@³Ã=_x0016_Ï@_x0003_ÏïÏ3®@ã_x001A_;I@_x0001__x0004__x0007_*¾v!§@¡|1èöb@&gt;Äµ;SÞ£@_x000B_ "_x001A_@ýÒ°¿E_x000D_@__x0014_M&gt;Ò¥@ZàÒ«Ç;@À)Ùjiì@	ÝÙÝÎ@{[_x001A_V­@»æªÆ,?@H_x001E__x000F_®é@µQÄCø@Ùw5P5¦@jF_x0003_rEs@éi$_x0011_@Ï_x0004_¬0@§·,/% @q·_x0007_k£¹ @·­ë$/²g@_x000F_úÎäÍH@JË_x0017_¿Fz¡@µé?pq@4»úF@£@J!#1n@iü'Ñ_x0002_eJ@ßíQ	ëd@m_x0008_vx=ÿ@øËÁV@ýÝw·@?`_x0003_ëÇ@_x0013_V.p_x0001__x0005_S_x0013_@«¯d~_x001F_ê@¢Õ¦ö /¢@gÑE£@p_x0010_èYÑ@9¢_x0001_Ó¦@á´Eæ·e@_x001F__x0013_`áK @Usvc¡@ÝE'Ð£@x~_x000B_£sÉ@tÎÕ	)¡@g,!|ø´Q@¼Î_x000D_û@M2_x000F_ô¤Û¤@_x0008_s_x0014_³ê¡@sÚBïÈ{@_x001A_Ñ_x0016_¡ïà¢@æy_x0004_å¢@áöIwÑ]@N_x0004_°ÆÜ¢@÷T_x0012_b_x0013_«v@¡wê_x0003__x0002_@è_x001A_|_x0019__x0016_Q¢@Eu_x0003__x001C_9n@q_x0017_nréz@j&gt;,_x000B_§@Yñéä,ßk@4µ_x001B_M(@_x000C_)Ü´Ô_x0007_@XÓ0;x@_x0011_¢u_x000D_»n@_x0001__x0003_üý_x0015_â@´öñ&lt;¤s@üg¤¸_x001B_ÿ¤@8_x0015__x001F_]$¤@"pÒ«UP¦@;å½l÷5i@Jê(_x0003_±©@Ñ.i ï§@_x001B_R%-Ig@_x001C_á$_x0002_=¡@(×_x001F_«Àöl@Ê¾_x0010_¨ñ+¢@·½Nô@_x001E__x0014_|`@Èº/Ï_x0008_¡@_x0007__x0001_ÎO¹¢@ÇøYX/L¨@r¡_x000F__x0007_3ã@óõ_x0006__x001C_ò¤@ÞçMjða@D_x0011__x0010_%në@¹æ½[­@#b=Bj@öOÌª«_x0007_@î· )H¼¦@o´ðrO#@3òäiØ¤@.ßw¡F	@¸¹_x0013_rÊ_x000B_@qÒÖÌÝÆ@ra_x0002_],´¤@øt¦_x0001__x0002_f_x0003_x@Jb`­-¡@_x000D_÷r@`Üö¯o¥@;÷`®{_x000F_ @_x000D_1×¾;Ü@	5£FÐ_x001E_@ç¼¨\_x000D_,@&lt;K_x000D_Þû@³pø_x000F_Z@âäÿs¸_x000C_@y_x001D_·æèw@ÞàÒwC@%ÖRf~@_x000E_'·_x000D__x0017_¤@4î_x0008_ÜÍ@4Ô¢ð¤@è©'Lq2¨@#àOò_x000F_ª@ÔA_x0014_¢@Â_x001B_ø&gt;~§@ =`âd@c%Ö/¢@¦üM$@Þ¶_x001A_¢@_x0013_B_x0007_ÂV@¹ôQÀÜ@_x0012_Ôeç_x001D_;@Åõ¾ÎM_x0012_¡@·_x001E_öVì9@JÁ_x001B_n%ú¦@_x0011_µÌÝÄ¥@_x0003__x0008_ò³×&lt;x@¦_x0017_¯É@	í³\pì`@$øÈ±Ö@Ý=háÄ	§@b³_x0006_sH¥@P_x0006_9_x000B_t©@_x0007_Uá&gt;~.©@á¨¥¢®¥@_x0008_5ðþ_x0010_|@è_x0010_Ã©s_x0007_@X#a¢9à@Ý&amp;W £@_x001F_°¾Ï@g_x0010_)(+É£@"ÎZÐ¢@óE´_x001C_¡@êq½2Úîp@°á6jÅ@Å(^Ô@C3Ñ_x0004__x0002_¡@Ê_x0008__x001B_]òù@_x0005_ài©¶º@º¹H;t@+úBÀ³@¿4ïâ_x0019__x000C_¦@[/_x001B_¹_x0001_x @ó_x0010_Dæpn@´Q&gt;Ájò@ùU8ê/^@½¸ÖÃÂ_x001C_ @îÛ(å_x0001__x0003__x001B_^w@dÓ_x0002_{@ù`¶Û_x0014_Q@È_x001D_/g_x0004_Ö@Qÿ_/á@é/çÿ6_x0011_@6_x001C_Ôíä²@R%_x0016_à@6'_x0015__x0004_@ÛèËLó§@Ò¸æqqã¦@áX_x000C__x001B_T@ÅÞÇ²Á¤@Úë]:_x0012_P@:ÚØ»0¨@ww_x0015_è¾@â_x0007_§@%ØHÄÃå@_x001B__x0010_´_x0010_³K¤@{À_Ì_x0012_@'Øe©ÀØu@6X_x0019__x0017_Àu@bÕ_x0012_Ñ·£@zNÐ9@d¢´µ_x001B_ @(¦Ó=ðx@&gt;L{5_x001E_\@ÍEä_x001C_ª@ÑF@°¶¤@L&gt;Ã2_x0019_£@Ö¬ð[#Ó@± ôà_x0008_è£@_x0001__x0002_»çå10@+ìéÍ@_x0013_Îl¥h3¨@ür&amp;§@òi1g¶D@zÙÝÐ!ÿ@â´Ãd@üéOªÏ@è PÂ±Äz@³y#ñLZ@~\_x0011_¿Õ}@¦çãvN#£@°_x0005_dÿ#?`@'7t+}@½½[n;@"d-x-+@ÝÓppS@-ÿåÛ=z¦@ùì¹EÁ¡@¡C_x001B_@x¬¾±}@÷xëî¥@:ñrV¤@¥0¢Û­@7{±q@SdÎ\_x001B_ó£@Qê_x0013_QS¨@E7k&amp;¡@¾®½_x0013_¡©@ûÃô{{@P»u&lt;@Ò~_x001F__x0002__x0003_Uä£@ªEI¢1@Ô_x001E_*½¹0¡@bW%ùh¦@oh£öní¥@®â¼S[@Zùöè¨@ Fu`@×E_x0014_-Ã£@_x0012_ÕD_x0012_¸%¦@Ã8ÜB$@î_x0005_»u_x0006_&amp;@û[*0U2¡@òVkÞ¦@¤ìA@½@·ã(Üd@O¾_x000F_~¾i@ÿÿûA_x0015_@1î_x0007_WÞl@Åêì{_x0017_R@(²¹ù±§@õÐJâèi@©xÔ_x0005_û,¤@¶&lt;§@Âw^¡ë~@ 	_x001E_Ý6|@®C£-@QÁ_x0001_ÐÂby@â1_x001E_.«_x001B_@ «ÏJÕ@Zÿ¬_x000B_|W@Pøº_x0006_Ï@_x0001__x0002_ëoÓ_&amp;+¤@O¨_x0014_Äí@_x001E_Zà_x0015_ø@n«çOÇ@;U_x0017_0Ë÷@¸XOõ_x0015_£@9mº,´Ç¦@m¹ØâWy@ìq_x001D_»@·,M_x0008_5_x0008_O@_x0019_ûrýk@È_x000F_,²P@q4_x0010_Á	_x0004_S@.Ö/år×@Â_x0005_sÔ­@dá\U89@ürZ7kÓ¦@X®_x0013_³ïc@ æF"%{@_x000C_Ü ;uæ@¸"¢{@Hþå¼L @uo;Æ²É@\H$¦¨@Ü	Â¹h1£@ÍúÇ­_x0019_@=ìw_x0006_¯|@´RÅSDý@Ï=_x0001_¢@EËgo{@3 úF_x0017_Ð£@_x000D_Sí#_x0003__x0004_ÔZ@õÆé¦:N@gr9¤¼q@_x0018_NíØ_x000D_@Rv²C@_x001A_.þB?5@ôôV¤ @'ÿ°YEÒ¨@&amp;¶9Ýgo@a¡{jû!@Ðe l"I@_x001E_ýOO'§@©¦Ê	Ô|@Zr&lt;7@Ê[_x001D_:§@Q_x001B_Qk&gt;@_x001F_X@_x0016_l@ì±hOdÕ@_x000C_It©@¹Ñ9_x000D__x0001_@øÓG_x0015_¥¥@*`?n@ò_x000D_ùX_x0003_@µ¬Y|Ñ@ _x0011_ªÂá4@C}_x0014_`õ@=%­Óá@57Ô&amp;(¤@ßÞDà@Ñ;ñé@&lt;)_x0002_ÿ_x000D_¢@í_x0018_+?ÌØ¢@_x0002__x0004_âã°?ï @aÀÇ=@i12g_x0012_Õ@¤ÈÝ?¥@Ñi¦_x0006_b_x0003_@WS0µ6a¨@U³º¼Uv@%_x0010_¿Ý¯ë @ X´_x0001_@Èd}ß¦@WÔO_x000F_Èo @¸²lÍ°,@×éd^r©@y_x0019_3»	©@_x0003_êuB-¦@O±¿__x000E_¨¦@æÛý_x0010_ØW¥@Æ_x000F_Y^º@múBF_x0013_©@.Öb¦°_x0018_l@K¯µ_x000C_þ_x0007_@g h,Ðh@Á7Ìâ7ä¢@=ÅÃTt@¾ÁnOR¢@¦/39R`@ÖY_x0010_`¥@_x0003_±W/@Új&amp;_x001D_@ÌB~o£@ì+Ã¿á1@/ªÖ_x001A__x0001__x0002_Pñ£@Ðy{Ç_x0014_@M_x0011_f.C¦@þmB¼Ér@y_x0011_0Õ_x0003_@Qä»Û¢@Æ&lt;xêÉ@1½º&gt;¬w@Kzu%R]@Êgû J§@[û(_x0001_¹;@ü_x000C_äò¤@YutÊv ¦@Û_x001E__x000E_ívÇ@_x000B_)soÐ¥@_°ó&lt;§_x0008_@kÉÓé@ôõ2üIH@3_x000D_ª¥@[1_x001C_dU@×Xô"Hd|@_x0018_=S_x000B_Ô¥¥@Z}ê@WXî®_x0003_3@ç¹ÉgÉ÷¦@Æ_x000B_bÿ2@_x0004_âÌÄ¦ñ@õ?õª/ @aí{,P@gñ¬¿&amp;0 @+à*¾{@r*¯[ýs@_x0006__x0007_Ê*­o¨¡@³¿_Ê@apj÷¥@¸5kJ_x0013_©@óIwNc@6Ãjñ_x001C_:@&gt;o¡Ìù_x001B_@Ï+`_x0005_@û_x000B_E!@?@$¦_x0007_{r(¢@9ÊVö¬@_x0002__x0003__x0004__x000C_Ös@k"\Îý@8¢¦_x0011_Z @àÊÙ_x0012_Þ@_x0010_èufD·@IÍV-_x0008_ @¾ñö«à¤@_x0010_¨/¯_x0015_ @5§xsZ@1¦ù¸XC@DÚµh+¶i@¨=üm{á@Aä8mø@×ââó~@·_x0010_Ñ/g)k@r[_x0013_ºÿ~@&amp;Úù¢Z_x0013_@áÙÿ_x0001_@£}Y_x001A_¬_x0001_¦@_x0007_æ{Í®@_x001D_Ë¯_x001B__x0005__x000B_gù@£ào£ó©~@	%4Õ&amp;¥@Ú{!_x0003_Dw@_æ|T#¢@SG¬ââ@J]¸ù^~U@F÷_x0008_'×9@&gt;¡_x0001_$qv@^h;Ð¿¢@E'p9l§@_x0007_!»üæÏ\@u¼]£_x0002_ @(máMãY@M _x0002_ÿ_x000D_6@:æç_x0006__x000C__x001D_@R:%_x0004_R§@z:_x0007_ÎÙ@÷+_x0001_Êù'@=$Ój^¦@ÙA¬ø«£@Tá&amp;Ã@_x000B_V_x0008_± @è_x001D_BµF@JHb@á¿Ïb7_x0005_£@mDÝW@ÄÏÂ_x0001__@­ sFl@¸Ò_x0014_müÖc@÷.®¹Q@ºmã7@7@_x0001__x0005_k¥_x001B_a@ì\è_x0001_L§@®à`Û=¦@_x0016_ìëÅ:¦@4"_x0017_µ@_x0007_Wk´±u@NÿÔ*©@n_x001F_/&amp;·@_x0007_Gm_x0001__x001A_@ô&gt;eæ_x0007_a§@_x001A_:&amp;ä¤@Vñ_x001B_= @ÒBT8¡@N^&amp;s	~@ùó¡»_x0002_@ul_x001B_ÐÑ4@£(ô @­IyJu@_x001B__x000F_At£o@á_x0004_W_x0017__x0013_¢@¼è`çw@;é-ÙeF¤@_x000E__x000B_}ý¶@®ïÕÇ[@^H_x0017_V¦@_x001C_x_x001A__x0005__x0016_¦@Ì02£_x0003_#@_x0008_2ZLg@,M_x001D__x0001__x0003_¢@R4¿ìñ @_x0001_Àd®§@ãZAU_x0001__x0002_5@ÌÝ_x0008_A/@L×V_x000C_Å^@f$=­'w@ú_x000E_|4_x0012_@ä"kg*#¢@_x0007__x0019_ØS½¤@&gt;k´ê¦`@0ñÁz¨Î@æx¼*ñ @Í§_x000E__x0014__x0006_@£@3r+8ä@4C1÷ßA@:³M_x0012_N:u@D_x0012_(CºR@æ¦¢«èy@­_x0013_Fz1Î@qÐ=?mþr@q+_x0014_ó*@_x0004_×ò"Á|@ºMö&lt;ç@k_x001F_L4k@J¡Óú _x0008_=@yå:¡¼@9C_x0004_L*@îÄµFõ»@i"ÃØõ@ _x0004_É)í#£@òç¿Q;Þ¨@eÇå\Z¢@_x0006__x001C_ìh³¡@Ô9sWt@_x0001__x0004_áÜ(Í@.Édf @+ùï¡@L2_x000F_æ­ä @HgUmC@ÅMêl@c_x001B_f_x0004_Ô¤@¥;©_x0018_~@Á_x0016_	Ä§@ßRTü_x0002_u@óSzDF÷¡@ðÿOÍç¦@îcÉ~Ï_x0003_@bh0_x0016_-@UÓ¶1q@Þ=ý²í@ ?c¦£$¡@¶cU0_x0012_£@rH_x001B_T¬Ä¨@_x001B__x0010__þ@cÓE~P@á_x0012_yÞü2£@Ñ?5}_x001D_»@õ_x001F_0F @à~Öú¡@ê_x0001_ÕÜ®§@'q:_x001C_,@*ay1ÒÁ@oKËÛ_x0004_@_x001F_I_x001A_¹@_x001D_%9­%@¼[ß3_x0002__x0003_Ç_@vï^ë©+¥@=Ou"-u@("º{uí£@Ê_x001C_£;ad¡@Û»BRís¨@Õ_x0002_¥O@¶S?Î±Ç@ÐÂ,D^K@!_x0019_~_x0001__x001F_þ@?OÈ#·_x001E_@°ú\F4Q@~º_x0016_yj@R_x001E_Ä&gt;§@$qÏÞËÁ¥@wM_x0004__x0007_¹É@)ÖÇ¨R_x0007_©@Ceè"»¨@Í¶M£Ro§@_x001D_%"&gt;#è@_x001D_Ës_x000B_Ú.@_x0003_¹Å­O@l°KSü¡@n5z½Rv@wd åj~ @_x001F_¼_x000F_hðÅf@.Ns@_x001B_Õ1°4 @.àÙ$Ï¢@ÇMo!ó_x0005_@&lt;¾IaY2@_x001D_Å½@_x0001__x0004_lð~©«@ýüÚ&gt;Y@_x0008_®#Ñ_x000F_§@	ØÌ`@»%3]Û@LìÿáU@#Ó{1Q@(U)©@ýmÈk.À@_x000B_(ìp&lt;¡@Æ_x0005_rÅ¾é@éÜ¹Ã#£@_x001C_Fôç_x0003_T@e²wi@£ßÒ_x0003_SÅO@3Ûß°·¨@ÛºÀdÝ_x001A_@ÞX4YÊ¢@F?_x001F_h[D¦@ø´_x0018_q@Z}toÛ_x0015_@Lò1Åp @áþ¯_x0016_î_x000B_@x_ ò¤ñp@­í-¾DU@É4n@$±@ðÇ¼bÜ_x0005_@?_x000C_Ñíx@ÙU_x0014_È_x0018_ @°_x0011_qÆm&lt; @á¨é_x0016_~_x0002_@º_x0015__x0001__x0001__x0002_iÒ§@]ÓQAL@@Jb÷_x000D_îe@´lòÂ_x0016_@û¬dÂ;	¤@¦F¾*_x0007_@üîÁÞ&lt;¢@NûR5®@P¡Ñ½Wv@/	N_x001C_ì¡@-ã_x0019_û¦@ _x0012_«w_@Gþk§ì@Òf&gt;ïB@5¿k4Þ;¤@Ø~ü.Í_x0005_@ÿ_x0003_»"²§@ar´Tù§@[¿f&gt;Ú@	neÈ*Fz@ó¨ìh@2kÁÇ×_x000D_ @Fz]IP?z@ å_x0004_ãÆ¦@©`î4çn¦@6r¢_x001E_}y@:,Ù¢¤@kXo_x0013_}©@­³±9g6 @#çuK@0igÃÝ@ÚÄ¨(É@_x0003__x0004_Óý¼Ð0Æ@Ê4Ë_x0002__x0007_¥@Aa mú@c^äÐ]@&amp;_x0012_yxd¨@_x0008_u)U_x0007_¨@Æt´TÏ@_x0017_X)É:@^Ê].%¤@E_x0013_ç_x0018__x001F_ép@^,Ì_x0014_D@yx_ÄJ@¤_x001A_'£M_x0008_¤@-±H._x0014_È@Ñ_x0012_é·[_x0013_¡@²áý%¤@®_x0002_Î_x0003__x0018_&gt;@X8ÔU@jõ_x001B_Y×ø@§¸_x0003_-w'¥@/V%ì`¥@Ø_x000C_ßí{H¡@_x0008_Pd» @ÒÀûÀÇ£@_x001C_¦kÆ_x000C_@dò¯OVs£@Yd&gt;m_x000D_Ì@(Q"_x001F_i@e_x000C__x001C__x0001_7_x0015_@²£6á3õ@û~4Pæ_x0006_¨@4_x0014_±_x0003__x0007_Nz©@_x0013_AõÆ_x0019_¼¥@§_x0015_4RZ.¥@ÿÇ[_x0008_ëæ@ôÐ_x0006_¹@â¤@$p×6^»@z{(GÕ¢£@_x000E__x0004_ä_x0010_¢@ðC`_x000D_¶_x001E_ @H@ZMäG¤@[&amp;CqÚ@pÉãï"Ó@8_x0003_ocVï§@	ÔxF@Æ»S_x0002_@T!fíA_x0011_@Ï/j&lt;£}|@â_x0015_aÀ5A@¨Qþýß¨@VH!Í¿_x0010_@õ:§|Þ@ÉúÙHk@L+A@Ü_x001A_íY1@¡ªVÏÅ_x0013_@ÕPKþ¤@_x0005_,ýÔ _x001A_@¢t8$_x001F_@{_x0016_!î¥_x0010_¦@æÕ¼J_x0013_¥@Êê¸o_x0001_Ì@R&lt;Ý_x0019__x000B_t@_x0001__x0005_ä_x0015__x001A_ª_x001F_È§@;³^ñO_x0012_©@\Ø,Ã{_x0004_§@µOÝÆ@ü @:QnÃ_x0003_s@_x0013_³'ñ¨@_x0013_÷]r7§@j,ãå?\@`o{A@QÈv?©@äè(í£@ÿNw_x0005_)¨@¾ç_x0003_s_x000B_@ô]Æl²¦@L_x001B_ÖÜþ@?pù«¬¦@_x0007__x0018__x0004_	§@H_x000C_X½`O¢@_x001B__x0008_Ì_x0018_Ø@£'"!°\@tã´÷Õ8¢@1¾E~±@údU~	¦@ÔH³¯ÿ^s@_x0002_h1_x0013_)@6ûXRc£@z®§¾G¢@_x001F_GÙ:_x0012_@ÔsÉ1@8ýÏîYÁ@`Dáònë¥@_x0017_*[I_x0001__x0002_p@Éö°Da_x001F_¤@_x001B_|ûÔA@.J"fa@qbÖ-_x0006_¤@=÷xK²@_x001F_y¢óG@úwUwKÂ@_x000C__x0019_%í_x0013_@¬ç@,Ð&gt;x@Í	Òk%ä|@IÍ¤nÄ_x0017_@Y_x000E_ú$³¢@_x0019_j_x0018_]@°UY*ð_x0005_¨@	_x0011_¥_x0012_Ñ~¦@9_x0003_´âd©@QBB® @t~_x0010_-C@mÑpÇ«÷@Æ§õ1_x0014_; @_x0006_ådc@_x001C_ûß0&gt;@¯_x001E_bE_x0017_@Hó"ÒE©@Úê¨_x000D_t¥@ì5à=£@9Ä§Ûä¥@½Ì_x001E_»Û@_x001C__x0001_Ø_x0003_@_x0013_±ô&amp;k @f°ûX@_x0001__x0003_ÄoA"Ë"f@)zWO¦@S¹ý¤_x0012_¤@*_x0004_(_x001E_©¢@e¾X{#+§@"ðÉJt@Ã¾Ù´Ô¢@õ8ø2æ@PiçÁ¹%@¦_x0001_4Ziû¨@Æ´§Õ|@}1~;V¨@æÈ&gt;ð&amp;£§@Ç_x0008_5ló¹@¥_x0016_òÕ@ _x0007_l=v¡@B_x000E_éjë@TX+þÕ¡@1ëk_x0002_LU¦@ÖIe%`£@qð¨bñ¤@i|aSÛU@­49U@â_x001B_Ù[_x0007_¡@_x0017_cæÏ%_x0014_@ÀÎ_x0016_sÒ@$¹ï×_x0014_@­ï¨_x000B_Û @À.ËoE)z@ÙçÄ 6Â¢@@ãMW¦@·8ü_x0002__x0004_ol¢@I_x000F_¬Ò_x0005_j@ÌJIÚ®@Î"li_x0001_ø@iH¯(_x001D_@^" v_x0011_Ë`@È_x001A_ù¹½ª@_x0003_Õ¦%"¦@_x001E__x0007__x0017_Å'¬¨@XÄÂZ§!@Zö_J_x001D_S¥@¹sê_x000E_¸@_x001B_Â¼É#¤@v_x0003_«´Ûa@bÐ§û§@ÚBªä¦@;A³[:¥@×A²×ets@5pýýÍ@AO_x000D_ëÃ @mßE_x0019_ûM¡@¨jÁßO§@«]]DI¤@ÛñoÆ£@_x001A_Þhÿùº¢@Hß_x0018_]m @1mû¶³¢@P¾7oã¤@¥¥³(mK§@ØwNÈ_x0006_¢@j/å_x000F_2@C9»4¼@_x0002__x0003_Üì»bk@ÝUø\_x0008_J@¢tö_x000B_~!@äÖîËäa@¯^V¹Ò@oäÒ9_x001D_t@0¨_x0003_´_x000E_x@ã_x0001_±Å`@Áôi²$'¡@9-C­Áè@øN÷7äµ@ëXd?O¥@ 3_x0007__x000B_"_x0002_@lÎÚ¶-¤@_x0003_¥`Ùcs@_x000F_v¡OK=£@ hn§")@úÑéï_x001D_¡@iÝÐâL¡@ym¬_x0007_y¤@¤ ¢_x0015_DÜ@õà¡_x0003_)f@¥_x0008_dý @ÙÀÕT97©@[¥_x000B_·$@NæN_x0006_NÊ@ñ¨f_x0003_,@¦ËÜó?@ú_x0014__x000E_K³{@SÉRDü@s`ÐÅgf@&lt;F_x001A_°_x0001__x0003_2­¦@d0ßx+@B²IüS@SR_T¾&lt;@?O¢(V±\@Ès¤"~@D8]uÑÜ@f_x000F__x001B__x000D_¡Á@w_x000D_6¡qøb@45sÅ}@¸R¸_x0015_·3@èmC+9¡@ZTÂ®@õß·_x001B_Ü&amp;}@s¼öCãK@¹%r²P	@Ñ[øëßæ @Y«_x0006_1®£@FT_x0015_Yæv@ÕKÌ½ý¨@"0_x0002__x0007_§@¸vØ_x000D_p@øØÔ_x0007_Z@¾_x0004_TH)f¦@Vß2±Sf@D|-Kª¨@¹_x0002_Z²ç @à¨ÛÐ`w¨@_x000D__x0017_nù_x0013_¦@å§@_x001F_ç_x0015_§@bOoÚ.@ó«&amp;1¶p@_x0005__x0006__x001E_¥êWå@_x000F_r_x001E_wý@¿p_x0004_Q~@b[¯$P×¢@Ðð&amp;3_x0011_K @Â_x0007_]Ü{¤@_x0002_µw_x000B_Á;@8p2_x0015_e@D´¡9s@_x0001_x_x0012_7h@8M¤Ç¦£©@Ï Z+?¤@i_x0011_Æú³ÿe@Âìd£?ü@g_x000D_¢YÞ@_x001B_ßÂa@ôó)Ç@!ª_x0004_ÜÚ@Å?Î_x000C_/@Üçñ­@È_x0017_¤åjX@0KÇÓö@»eu}Äin@c³ÒLd@@Ê__x0012__x0005__x000E_@_x000E_mtì_x0010_ @(Õ_\ü¥@]e´&gt;[@{Á±kk_x001D_@_x0018_Uõ÷_x0003_@¾õ_x0003_®6¦@ë4Ô_x0002__x0004_c@÷p;_x001D_f¤@é_x0007_.Dn@§sú_x0002_Â¢@Ê#ü_x0006_aÚ@.tycÅÖ§@ÿåêH0µ@áß_x001D_ÛÁ¦@«Ï)ZM¤@Sð.5ïåX@¶_x001F__x0002__x0001_ÚÏ@p_x0002_Ô`_x0014_£@ISÉßQ#@D£]ßD¤ @_x0002_F49^ ¤@_x0010_éØ_x0018_¨ðu@_x0012_.dWw@-!ÏÆ¿@b\Ô×é«¥@_x0001_ÂÑ®@f¡JhK©@¦#=?*®@_x0005_ü°Á_x001B_J@ï8Îéß@l¨;¡ÿ¢@|"Úµä@=Æ3´x@_x0013_®3L¬9@iÓm.~Ø£@U÷ÖÂv½¥@gf}U^@­Ì¦_x0003_ä¾m@_x0001__x0002_øBÇCZ1@t¶h^c@Õy_x0012_(r)@ù)Å!¨@°S¢¿_x0019_,@¸¾Tu_x000F_ª§@råæÝ©?@8ÐÈ¥°¢@°;_x001E_`/Ð{@åiìçJä @îè_x001E_/z @ï+_x0008_÷0@¸¯=t;¢@V-7j¤{@~_x001A__x0015_&lt;_x0013_±@Pi6§¡@_x001F_¾¡õ¸¥@âì0_x0003_Ul@¢°â°@×%%L0â@~éú5V@¿]á_4@ÙÓ¢é_x0001_×£@K {ïÅ2g@æX_x0005_2ì_x0016_@§_n_x0003__x0016_@[9µ¦Ïn@|&amp;ÄÔ-36@4_x0015__x001A_­à^ @ºîõ:sz@ºcåÑyî¢@!,ù_x0002__x0003_Þ%@ÿn_x0016_óü¦@æÐÝÏw@_x0017_â_x0016_b§@âG,"½©@{õÈ-Ü¡@"®À_x0012__x0001__x0008_@è_x001B_Ê_x0006_@_x001E_;âK3ô @öæ¹õ$S@º:¦_x0008_/_x000B_@\³ó_x0007_Ä@Ê[¯Åî¦@Î²ý@UÂN_x0002_×8x@jxÎY4¿@_x001C_µÁá5;¨@WtÓ"¥(]@Fc_x0003_þn@õ!jOÌ¨ @_x0008__x000C__È}@LgÕ¦¦@/eGr,_x0010_@6§X_x0002_ü@fh_x0012_â@$B¡7Ê¿x@¯ck_x0010_@!óRµ¦@_x0016_-ÍrÛ_x0017_¥@sbjõóÒ@i©_x0016_ñ?@ÒöËBÛ@_x0001__x0003_änQ_x001F_Çã¥@0_x0001_ÖQ¤p@dã&gt;Z_x0008_Ë@%ZQû_x0017_¢@-~7ÿ/@_x0008_õâÌ@	_x000C_ü¬T©@X¸¹ôêFr@`_x0019_g^@R¨HZ_x0015_@_x0013_+_x0012_aè@_x001A_hK	Í@_x0001_ã¹xÙ%¨@¥Á×_x0011_²¨@D_x0015_çé5@_x0001_DÖ	¾@[_x0003_$ðÊs@í_x0002_Øaÿã?_x001E_ÜX`N©@­+Ôy®ý@_x0010_7ðÃ@K®&amp;x_x0017_@_x001E_`ë!²þ@P8&lt;Ä_x0017_"@ü÷`;Ì @.­ùX @Ç_x0010_ïw¨@: 3N_x0013_ZR@o_x0008_6'§¤@öW_x0017_FD¨@¸Ñ÷é@gÆ\Å_x0003__x0004_v_x000E_¥@j_x000F_×°_x0010_¤@ªÏÁÐRW¤@	LèN,¥@Æ&lt;ÖÉ½A@Vzµ_x0002_`Ùq@oÈÂºcW@ObéÊp¢@2_]ß_x000C_@þØ&amp;§@O]¹:e@¼ö_x0001_½=@M÷É~\r@0:'õr¶@_x0004_äLw_x0010__x001C_¤@4 !êÌNg@6±çL«@È«_x000E_'Á_x001F_$@Ò[¥ðEq¨@è7_x0007_ú	Á@ô@qÛã@!/OPØK@_x0007_¹_x001D_ÂÕ`@vl¤_x001A_jï@0_x000F_*_x0013_¦@Ì{#ûÝ_x001A_@)+&amp;0i/@¤]ôÆZ¤@*$_x0019_Y_x000B_5¤@ºc_x0017_â@ß@G¡2_x0008_Ò_x0007_¢@ÒWp	3¡@_x0001__x0003_Ó¶KÎQ_x001E_@OÁ_x000F__x0002_Á@¡`Ç®_x0010_?@^ä_x0002_Û¹³v@l@8_x0014_§@£a3M£_x001F_@ÍÚÕMÍ @È_x001F__x0003_\B¥¤@_x001C__x0008__x000F__x0012_Í§@_x001C_¡³îÄ_x0017_¦@åE_x000B_yyÌ¥@K¤»÷_x000E_@¶"_x0019_Ú ¤@Sr_x0012_öL@eP_x000E_4*¦@¡^p[©@_x0014_ûÅm_@,À$np¦@8ñ­v¢@_x0006__x001B_·_x0005__x0014_@_x0001_ìf$ao@=;_x0001_ò+Ñ@_x0018_»FJôPy@q«¾_x0017_{¶£@£ïÞª)	@\@§ä±@ðÛb_x001F_Ìª @éÁ÷{Tw@cc¿d@³ÌÁG_x001E_@&amp;ö_x0006_OK_x0010_¢@A?µ_x001E__x0002__x0003_Íh@4_x000D_M×\§@I¥x)@_x001D_©_x0002__x0017_X¹¤@x«D¼ÐÆ_@_x0011_._x0007_z"w@4LÆ]ô@&lt;_x000E_×[.â @ÜÖN°hØ@øÇyÿðÊ@_x0015_ÈXFÆU@_x0017__x0018__x001E_gåvQ@­_x001E_4k¨@_x0004_'w:¨@ _x001C_F_x000E_@T_x0007__x0001_rç§@÷_x001F_,h÷_x000E_@,ªB*_x000C_¸¥@_x0014__x001A_§X%@b_x001E_5ä3¥@_x0012_äÈa@#_x0001_Å»çh@XÄNÑôp@»_x0014_;0K¢@_x0006_°ct°ô¤@c¢ª7¡@pa_x0013__x001F_Ã¶¡@³ãLfy @Í_x0018__x0013_B5¢@¯5B_x001D_(Ñ§@ÉJ_x000B_3i@°þÈÊ_x000D_¤@_x0001__x0004_Ö_x0003_@ù&lt;¢@¦©~I¨@¿´_x0015_~"²@XÝ_x0014__x0010_z@`¨D{£µ¨@à%8âü@[»0 b@_x0007_÷ì_x0012_¸§@å³&amp;$¸£@°ÆTri;@G;Ý¢5Q@h»T%_x001B_ @Ãñ;¿@9C¤zY_x0002_§@ÀªâD¥@\6ØÂ¼Ù @z^P¢Áá¤@í_x001F_ÔNÙ¡@û\ßæ®t@ä8±¨ä2@ÙÇÁÅ¥@óÃ	mz_x0014_@¶FËð@äP!6_x0018_¡@ÿÂèv¤@ÑðÑã @_x0016_ÆRì@hú_x0014_ è¨@qd3Hä@Ëõ­0¦@6¸Mrþb@_x000F_èß_x0012__x0001__x0004_+@k&lt;¿¥@_x000B_§éUq¥@KÝzig_x0006_¦@IAK,@û1_x0002_Ôº¡@J¦5p©E¨@G­9ùy@_x0003_èÆ2@	UÆÐ]x@Ûñ¦¶Ûb¢@åÏ_x001A_;w_x0017_@G_x000E_£sÆ¢@]Àøè_x0001_¤@!£Çm`µ@_x0019_W_x0003_Tj@h_x000F_`BÁ_x001E_¥@rB{W]¤@fÀ¼ÄÑz©@÷~ã@Éä¹0Çp@"eË¼&gt;@Uç1kýÁ©@_x001A_0æö_x0010_ü@ÈìËìXÜ@ìRÐÛ[f@T{&amp;ûÈ­¤@vTx_x0018_}½@;¼9'_x000D_~@Ã_x0010_­`ä¨@O_x001C_ë_x001A_l@R£rr9ü@_x0006__x0007_SÞ_x001E_-a@_x0005_¨ÎÇ¨@_x0007_ØW"@i_x0004_:ëø¦@¹MI¾(F@CbRY.W@ÒÈ¹h_x001F__x0006_@16_x0003_F @&amp;_x000C_0Q¥@(_x000F_W¯UÛ¦@·ÿ»7_x0015_@ï¶¥_x0004__x0004_8@I1o*Ë@_x0002_vMx¨@ë¥:O+¡@aÄL"y_x0006_§@ÞÎ3þ¦@c|öG~@ÒáPDE_x0013_@1o°k¼S§@h;h¦@&amp;ÁæÓé£@ð_x001E_þ(¢ÿ@EÜ`Ç@_x0011_@T§[rÙM¤@/È+A @¥IÙs_x001C_@\_x0001_rÝ_x000D_@6_x0018_Dì@_x001F_{ø°d@õþ·_x000D_¿@:ü+_x0001__x0003_¡@mFÌäÊ_x000E_£@ÿCP&gt;ÄA@ÿbÆÕÓ@}Iu_x0001_0þ¨@¤i6ó]@Si¢_~_@ÄÐ¡Ó@ý¤½=#°¢@_x0006__x0011_ÃôDE&gt;@§ÍGDns@æJ&gt;`Ô@AÇì_x0015_{¤@_x0002_äÕ&gt;_x0015_@X+__x0006_çÓ¢@-»-@Þc"Ëj¦@&gt;;y1@r_x0011_a@_x001E_§@[_x0006_x_x0019_é@_x0003_®y½DÒ@Éjî|p@´_x0003_±É'{|@Òt^øßã@ç_x0014_Ë¢Ã@Úy²_x001F_¼]j@_x0005_oc_x0005_Y¬¡@øÆ!v@²_x0016_	xSZ@_x0016_ç"	=`B@_x001E_m$ce_x0002_¤@X¥c³ÇÑ¢@_x0002__x0003__x0004_ {Æ@_x001D_'?ÓEh¨@Æ}âÌv@Ðt5÷Ä£h@ /â@@w_x0003__x0014__x0011_fM@ÁòËG¿@~Íå§_x000B_~@cÞ6wm_x001A_o@ËlX_x001E_Å¡@4±Jt@Ê_x0002_ì@96@_x001B__x0001_µ. @&gt;ÞóZy@F!Lé²¦@õÖ4	E¶@ëò+÷ò@_x0018_¢¸ßñ+§@C_x001F_tz¶¨@¢ô_x000E_]8B@»hnD_x0008_@³èâQê@x¢ ¥á@9¯Ç_x0016_Ïq@-õµ_x0016_Et@»¾ÂäJò @&gt;X_x001C_¨ÿª@÷OF=_x0014_¤@äöGÃA5¥@Ñü_x0001__x0007_ Ò¢@_x000D_ªã&lt;^_x001A_V@V_x0001__x0002__x000D_Þ @_x001E_®_x0016_¦¥@ýÐ&amp;©¨ @ë_x0008_©Iè«r@OKÑ_x0003_û_x001B_@y&amp;_x0013_^ab^@Ò_x000E_o_x0007_r@0_x001D__x001E_Åsî{@Aãf(Z_x0008_7@÷%Òà:8@¯e9÷@ÃkIÃ@_x0004_Û_x0001_ýj@rjÈë_x0004_@_x001C_1}_x000B_¥@ûuC_x0007_º_x000C_@U°__x000B_æ¡@K_x0004_7ë\­@h2òôw§@¹tF¨_x000E_m@gÇ1rú¡@è_x0015_ÅÌ_x0019_D`@&gt;,_x001E_º[¤©@I-³_x0018_A_x0005_@­³_x0004_Ð9p@jjgÿ_x0008_Å©@Éßð_x0006_m~¨@zÊ__x0004_G@üvã2y»@Ï|0_x0016_ÿ@+	6_x0006_"@¹O_x0003_é­@_x0002__x0005_§i_x0012_öF£@_x0018_/f©@¡1¨_x0014_.@_x000D_üüb}§@}²£WKè¥@9Ë9Þ&amp;æ¥@T½&gt;&gt;6@ïJ÷_x000D_å ¦@_x0004_¼m°ø@_x0003_æb_x001E_ZC@_x0006_I`ÔÝá@ÉÑ½x¦¦@¢_x001E_©Ý#÷J@G©_x0005_3h_x0015_¥@¨ö_x0019_{|_x0001_¨@§_x0006_ú¦ö@!#þ_x0004_ ü@»®v¬¥@_x0004_öMì@àN_x000E_}Z^©@7(ïB!@Ù2KÆ_x000E_­¨@?_x000E_YhÛ¡@veé_x000C_æ@_x0007_¾1ª¼¥@ã3yÒ@·_x0017_Á5Í@úÎ4 @}N&amp;_x0013_E@ùºVC_x0012_@_x000D_9«Ãç_x000F_@ë'ËI_x0001__x0003_æ¾@ÏÁ¢ªÙ@¼Xêíä@'DL6§i¥@/^CÌ_x0011_¥@uëÚfµ@8_x0011__x0002_'ÔÔx@¯_x0018_ê¤@_x0013_a¥É8@ÞH¢_x0013_©@¦P_x0013_Y¬@|t%äÚ§@_x0003_o_x001B_M7l@ÞûOQÓ@b«_x0013_Êak@°`}÷i¦@C¸¯@Å_x000C_íÝú¹@Ñ0õKWt¤@_x0019_zñÄu­ @èf_x0011_¾8¢@Ò_x0005_îmca@X4Ý_x0006_@búÂÕàQ@e	5j_x001A_M@_x0016_W` @Hçï2u@@ý¨_x0015_r´@Ã¤Ô_x001A_x¨@õ_x0016_Ä*G£@çº_x000B_ê ´.@*³«_x000C_}¦@_x0002_	Öa_x0013_'¨·@dÊÌÑ¯a@¨)ü_x001C_fö@µ"Æ¼ZÙV@&lt;K÷	}@wÚ;ú_x001E_°@HÞ|²y¡@æ_x001D_½_x001A__x0005_@_x001D_£X0ñÈ@i_x0018_9"êT@ÙY^_x000D_+Y@_x0007__x0002_ó-`@o_x0003__x000D_ÍÂùv@TÂø¡@ß ¿Ë´¥@²nq¤@xÌ_x0006_N_x0001_P@á·_x001C_Äéi@Þim´6@b¡ )æ5b@ó8ò±WP@_x0004_/w§@_x0004_{²ý0i§@=]©}_x000C_l¥@_x001A__x000E_Çà@ZP¹¶_x000B_¦©@u¶S_x0008_ÎB@Døes^^_@Ej}¢@_x0019_lO@; @W×°d@V)_x0017__x0002__x0003_Új@rè]&amp;V@×Û_x000B_[½_x0012_@dôl~·)@æ_x001B_¼_x001A_»@Å_x001D_4AÍ_x0007_Q@LLm_x0002_¯P@µV£²_x000F_¦@æh¶z)_x0001_@Û4½_x0014_LI¤@Ét¡Ä»¤@Ìv¦j*z@óï_¡Ò@¸pì¯ÊØ§@^&gt;	_x0019_z@ßó ì@ó;jYJÓ@ä;ØDz¨@¢È0Ê@z_x0006__x0006_´´¨@bØ(¾È¥@_x001B_}wÌ§@_x0013_R_x0006_`Ý @_x0004_÷_x0006_Rqõ@a_x0011_ïmdd@OAâÆl@?Åã_x001C_³_x0018_@þ!bdß@ë3JhY¥@¥Þ[ùÑr@º_aq@ýGpY¼©@_x0004__x0005__x000F__x0003_¯EË@_x0001_ø6R+@ ðòü_x0019_P@õvõK_x0005_@ç¿ÆÌ_x000D_`¨@ªÉÒ¢&amp;_x0004_¨@õñq­Ü:@Ö³_x000E_s/§@B_x0004_èV@wA²â_x0010_@$¬Ä_x0016_pM@4¨'Ùù_x0005_¦@ÈÃAé@Ô«bhåV @_x0001_Î	_x0004_ñß¨@°ø1_x0013_Ùþ@l­ú»O-@3¸*_x0017_@ÿH_x0016_g@_x0011_PCåÏp@iNóL¢2©@Z÷qÚý_x0014_@=ÎÖÆ£5@ò_x0002_Þ×@é]/_x001B_Bi@^ó[YbA@,tæ¡@Òx2Åçp@n¡_x0002_Ïº @_x0007_6`S@oôI¦¡@F´ì®_x0002__x0003_Í¸@_x001C_Ô¤É	] @I_x0017_'µ@_ªÇ©@øß_x0016_Á(@_x000F_êr_x0001_îÚy@_x0010_HhR¯@E2¯ß;¨@;ùçD^»¤@l½`Ìü©@¼_x0018__x0018_@_x0011_½Då_x0014_@÷6jR@mÖ«Ô@¸.¨M_x000C_u¤@_x0005_»U¹_x0012__x0003_@_x0014_Sr@¯c¤@Ã,)À:W@¢]&lt;Ëå@_x0014__x001E_t¯?¥@âÔý_x0003_+ß@_x001C_kÌp]©@;Å_x001A_Ò3\@+`èÞb@M_x001E_@_x0012__x001E_&gt;õQË¦@ ]j§_x0012_u@µØ§ÀSX£@¬_x0003_·çØd@¸åÒí_x000C_§@2¿__x001D_]_x001C_!@¹­ °}@_x0001__x0002_"~p_x0019_@í_x000F_±ðý¡@U.¨Y @MX_x000D_ÍBd@|]q\?ø}@èU_x001D_HcN§@ÅAJÊ@Ò°q­Jôg@Å=xÐ @95¿äöó¨@æ9m:#{@SþAb{_x0014_@\Á£°'¡@S(GÁÄ@L÷²¤§@ÅµñðöL@_x001C_ÏgêSp£@BtI0õ¨@®:ºWz¥@_x0016_v_x001F__x0015_î@îg¿p/y@\k5[Õ.@e?RCÃ¡@«îN_x0016_2µ@'_x000D_Û_x0004_S|@ÃR_x0018_Ü{@ëoÆ@o@aÄqÞ_x001E_9@U_x001A_ëÁ_x000F_öu@7+!#Ã{¤@×eøG_x0007_µ@§`G­_x0001__x0003_ð@)#Ä3k©@xÖ_x000C_¸Â8@ÞqFÍç@@ï_x000D_ôh¾¤@­_x0008_¨èk_x0012_@yG^÷ÀZ@·^XÂwÂ@Ó#¸H4@¬07î&amp;x@Do²¬m¦@·HºCÅ³@Ðdá¦@Ãê_x001F_G¤Ò @­&lt;|9_x000B_@BVc_x0002_£@Ç¹-_x0010_S!@T)!þÉ§@Ñÿ[ p8£@ÂìIÊd@_x000C_&lt;_x0008_æ @û1n,üå¥@_x001A_à©@#5¤Çn|@* ]²_x001B__x0011_¤@¨U"}Ø- @_x0005_#2/B@@ÖB÷k4@0w@NÌZË¦@|PFb_x001E_Î¡@æîJ`@_x0001__x0002_ÄlÛ(4@GN°9A@Yâ¿î£@êiÐª®¨¥@Ô_x000B_µuþ£@)_x001C_öæèA@Þi°·_x0008_¥@!_x0016_&lt;9ÿ¯¨@o)ïÂ_x0005_ @¢tB\4¦@\_x0008_ý©èC@ñÖÐEO@_x0013_B=+¬§@ à£d@ñ:&gt;S¤@\&amp;^uû£@ÍÞ¦³å&gt;¡@z76u¥_x0014_"@¢iÔô¡_x0002_@4_x001F_8WØ_x0002_¨@ÛÔåÛî@6½Óàj@D(¼+ë¨@á_x0018_ÿÍ?6¨@_x0014_é-@_x0011_@:#¢_:@Vß»©T£¢@ÁtDçFM@P_x001D_ó_x0014_pÎs@_x0008_ñ7?:~@%Ø'3o¦@*týu_x0007__x000C_r_x001A_@_x0017_e²_x0012_Â_x0019_@çXh¢_x001B_Y¤@¯m§;F@âEò¥?_x001D_§@eË´m¾@=&gt;Ç@_x0003_	ÙcÈâ@GÄ¬_x0011_[S@I@_x0016_×Q@ü_x0012_'âY@^|×·_x0012__x001F_@_x0003__x0001_h´e¡@½Ã´§@K1I¨G_x0005_¢@_x0011__x001C_iÒ]@Ápi_x0008_£@ïÒô ¦@Çbì\ý¢@gòF¢_x000E_@b_x0019_ÒV_x0012_­@Ë_x0006_i	¨4¨@Ê_x000F_N_x0002_1´§@¡F_x0004_Bg¾@@ºkîÇc)¨@°µ99bÎ@GSì!@¼6_x0013_Oô_x0001_@ $ÃV@ÖT@ÑùawÆ_x000B_¥@mbë´Î @\Óq½Ú5¨@</t>
  </si>
  <si>
    <t>6a5b353e88d9a386359c133b6d44629c_x0006__x0007_h_x0015_@`b@"ozPt@ås®@&gt;6j_x0001_{:¦@9ä_x0015_%U@CX÷/0f§@}_x000B_b1{¢@_x0015_q.¡ë§@Ã¢ß1Ê°¦@ß_x0004_ü}qz@ü_x0007_Ú_l @c{Öê_x0003_W@Ì_x0003_¾ö·_x0005_@J ³n@â _x0008_Ê¤¦@j¸Ä@W¢àÑ_x001B_@8¾y'ú@_x0001__x0002_7@`bÚë±e@Ð_x0012_Z³{@îø¾«.d @Ó ÛC^Ñ@@_x000F_ýâ§@_x0019__x0007_b¶´ÿ¦@_x0017_0JIV@©ÞJ¥ _x000B_@:_x001B_ùë~@#bÛ_x0008_ºÅ¦@ÄCQ¤·~{@ÇG©z\2 @ÄÐ¸_x0002__x0005__x001D_£@_x0018_Z_x0001_*¸7@Öd_x000B_Ç@÷U.fõº£@JÄ_x0016_m£@Õ´rðñl§@_x0003_|ézf@õN¨7@9AÂ_x000F_!6¤@_x0013_»¾~_x0013_&gt;¨@á*_x001B_&gt;û×@z%­A@t@Ã_x0006_Zâ£@®Ìï}¿Þ@aþü?Ît@Üå!$WÄ@_x0016_ô[vyÞ@7Úù)³¾@_x0004_xÄs¡@n 1@ëÞ³½)á@Ûúo_x001E__x000B_v{@h¤º_x001C__x001C_ù¥@_x001B__x000D_Cýbe¢@ncdLoz@\_x0019_?_x0015_ý_x001E_s@_x0017_!ÏH©¹@$P_x0012_ÊÈÀ§@ g_x001C_3@_x0016_d_x0018_s_x001D_L@¶v×U@¿@t7z8@_x0004__x000B__GÂöÓê£@EéÂ¯Íå@ñ_x000D_þoá¥@Æ_x000D_²_x0006__x0007_o@5a9¼'¿{@üì¶~@9§ôþ@ü_x000B_÷f@_x000C_¥&gt;_x001A_6@kÃ­oÊY@Éõ&gt;î@@¬[2Sq@/G¿ø4@i_x0010_Ë,_x0008_J@_x001C_ìÂI}"¡@^}½[Lâs@y¤õÖý@MgÕ*S@Ù_x0003_ê½W_x0001_¤@!lîäG@JÙ_x0002__x0014_J£@_x0005_wôiòtu@ÝçÊtâµ @_x0016_E´©_x0012_y@ùD1/&gt;°¦@JWCÝ­©@_x001C_ã½ÏMÒ@3¦8_x001D_î*@ê	ÙÞ@ÎµÌqÈ@åJ±rh§@£¿1_x0001__x0002_ä@_x000C_a4Û_x0013_ @sN£_x0004_5È@õb±¡wf@/êo°Þè@°ÁOl_x001B_ @3}75V. @!­N1Q@î®PÃÚ¥@2vGó@º@wç¨W¤@¡jÛò4¥@Õ_x001C__x0011_a£@ý¦&lt;c\£@Êþu¥@éÎK_x0005_@/£@_x0005__x0002__x0004__x000D_&lt;¨@éÎñ0r¨@³f¼5þA@_x0001_«'Ùàì¢@³")MnJ£@ñº_x0013_¯¡@_x0002_@6àúÔ@c_x0019_"G@_x001D_ @_x0011_öô_x0018_Ö{¦@+åzÉ´¢@±Ka_x000C__x000F_@ÁA±?U¤@q_x0005_¥:Om@*åIW@j@*Îßm !@ñxãÏ@_x0002__x0005_oÙZÐ_x0001_W¦@Ìp_x0002_=£@@&lt;¨_x000B_k@¯_x001C_ÎS6@ðHÔTÕ³@_x0004_d&gt;ó¤©@_x000E__x0002_ÿÊ_x0002_©¤@i_x000F__x000F_	©@EPD&gt;@W2_x0004__x0016__x000E_£@p;?¤¼O@_x000C_Ø_x0007_¤È¤@i7×þ_x001C_¨@¡_x001E_@©ãÌ¡@/	¥XÄÝ@_x0014_¤®ÃRq@Si¡6_x0010_æg@r__x0002_[_x0001_r@_x0014_Ö*1Á@Ð¯[ÿv@©¢L__x0004_¨@Ù´ÕE8¡@2/¸ÁzKV@ñ_x0003_+_x0003_Vb@_x000C_ññ_x0001_f_x001C_¦@_x001A_nÝð	Ày@*ÔÎïýR @dØeþ&amp;ím@XµãIÙ|§@s	4ä{§@¼ÈXnl¦@Ãð»u_x0001__x0002__x0018_ X@è²¢êd²@¯Z|õuO£@T_x0018_=_x0008_Ò)M@bÙýaz@â6Ä}¦@)Xºey@_x0003_­áø_x0013_¡@_x0013_ý_x0017_³è§@'¸}C¶m¤@ÞhÜÏ¤@_x0001__x0016__x0019_[Ü¤@I®"Ô&lt;@.LÝ²_x0017_ß@Õo_x0008_©¤_x0012_©@[T7`_x0002_@`_x0015__x0008_Cÿ³@;Ba¼§@ÙÚÆPt¾@bcÙÎË@_x001E_`¬Y¥@´=«Ie_x0006_|@ÈÞ¸·¦@_x0018_ÔÍX_	f@H!xÕGÚ@©_x000F_5+-Ô@Åþ'£@m¥	rs²@îsÏ/á¤@$ÞJ"Mq@½ÓÀ¦_x0004_l¨@ÿñ¸0v@_x0001__x0002__x001F__x0015_A, @_x0006_@4êô@(LáL÷_x0002_@R_x0010_»vÄ@ú×¢_x0001_äíf@8J©_x0016_r@÷ZÍ_x000F_@Yêà_x001E_}@_x0007_÷­ß_x0019_âe@_x0016_ÉE]õ¹@;¢_x0011_²µ|@$_x000C_$áú_@Ã²áyx¤@QÖë¦Xn@Á$ª¢@_x0018_ò_x001D_d_x000F_@_x0003_ ò¨2@æfÈzÈ"@îÈM1Eu@}ïï_x0016_ä¥@V-`!l¡@h_x0008_A» @þ_x0001_%ú_x0001_w@ØµSg_x001F_@o9ËS_x0003_C@y¢º£ô¡@À¬qHf¢@?ð¿_x000D_4@_x0012_X5ÆÃ«@_x0013__x0012_âÅf¡@Aã_x0006__@ûñ]´_x0002__x0003_¼k¤@§$Cq.@	]*Ö_x0002_ @_x0003_U#^ð® @I\_x0019_ê_x0012_l@F?NvWpt@_x0007__x0002_®£§@_Eë_x001A_À¤@1_x0008_ìÌY@ ,_x000B_Ó#!@\¡Zfô¥@r¡þ^¥]@ï!ªJ±l@ô«¿XÕ@µ±*@_x001D_³0galy@fÓ¢_x0001_Ü÷£@$Ù³_x0017__x0003_K@2üþÓ_x000C_@önslv£@rtrGîj¡@µbWäÕ@ï_x0006_Ù_x0001_`[@F4"z%ô@++ú&amp;2¡@¿E2Y_x0019_­@7F1ÜÕ_x001F_ @\ÕA©@Þi©ê@_x0019_0½J@5_x0012_Ï¤@Ë+_x0019_YÖ@_x0001__x0002_L¤J´	ñ@Y¥@_x0003_¼iç__x0018_@nÄ5¢!@#õRÆ_x001E__@_x0001_+ØÒ@ÃªÛ@(_x0004_®tG@_x000D_æç­â,@_x0010_rÝ_x001F_¥_x0014_©@ÈbÕuT,v@_x001D_×ÿöËÖ¨@A_x001A_ÆãKü@ÕÖõ@c_x0011_%ÇõðP@Ê#¶_x001A_o@p÷MÒQ¦¨@_x000B_Í'@_x0016_"@dã_x0014_Mc_x0017_©@+ï¥R|§@Üã¦r@F1¹÷b"¥@^ÆÍõ1@é-*_x0016__x000D_"@E&amp;R|¶]@cÿ_x0012_I_x001E_@Ðj$EJZ¡@Ã|ªÈüb¡@\kqhcæ@^ÓkO_x0015_@oë&amp;½@À½6_x0001__x0002_\(§@_x0003_£ØÐO­¥@ÿÇ_x0005_:Êz@§aýX§@ë_þÁ×ë¤@Ê«jp»ç@Uï¸an @(H¨X1ww@×ðÂ_x0012_f@ó_x0001_fa$k@k;ÐÊT£@ÐÑ_x0019_#r@î·¤$ãô§@Ü §@\äHðJJ§@_x0008_øø÷_x000D_¦@_x000E_U~À_x0019_¶¦@ª÷%v°@@{_x0006_Ë®*_x0015_|@_x0003_ Ñæôê@ÿ_x0010_KÀH©@è§âæË@@¢È_x001C_a)`@_x001C_«ü_x001D_Ü_x0018_¤@_x000B__x0016_#W¡&amp;t@ãsÔr­½§@°ØÑ[èv@Î£yí.©@!_x001F_þ(_x001B_@Pröîiâ`@´^_x0013_:×£¦@÷­&amp;g?©@_x0001__x0003_uÂWíÂ¦@¯è=ò £@Ì|®Ó£@Ûa/ÃOÉ¦@BH_x000F_ÐÒ¤@]_x001D_Î:w¦@_x0011_M_x000F_Nå7 @¡_x0010_'´ü@à	 p¥¤@LQ&gt;Îï+@_x0017_R+_x0018_&gt;_x0005_@½·íx¦@gÔ÷[_x001B_#£@¥h?h?ø@âcÖÊ@¥@Ñe¥bò¹¦@J_x0002__x0004_Ñ@/_x001C_©5Í§@ØY/²¦@&gt;JüÜ@JåÖ_x000D_o¤@ë_x001E_á±¢@_x0003_GÑm_x0018_S¡@­á0¾_x0002_|e@ë³¾ÇNO@÷X¹$¸Â@¸É_x0019_ñÞµ¦@JPQ_x0002_ {§@l2_x000E_¾fw @_x001D_HË´#Ö@ãxd2x@Æ:¬t_x0002__x0004_°_x0001_¢@ID¯g:¸@)8 ×@A¢@¦l½_x0008_@_x001C_ xÝ¹ª@¸.Ú~ÇÎ¤@¡¨øÎ©@?ëÇÂe_x0019_@yËK_x0015_ýZ@ DÛÌ_x0001_ü@ê,Sp@4Wã¡_x0003_¢@F¿_x001F_µ¨@ç=.Æ_x0015_@øÀ5GË¹v@r`%&gt;_x0018_¡@ÝbÃ¼¾µ@0_x0004_z1å&amp;@°ÁMÿ@_x0017_ÂYÆl@ÛÝX_x0015_ï¡@1ï@©XFW´©@´_x0012_·¢æ§@!Yµ_x0001_"@¸_x0017_V¬Sç¤@°GUG@_x0010_R_x001F__x001E_!@Ú"³»ô­U@f¤ÔÄÞ¡@µ*\2®@ïüÎ[\§@_x0001__x0005_2Ù#½¬£@/_x001C_×Í@6¯ô±w£@GîIPïµ@½¬;b1m@y´^:±n@õìé5Â5@s(S´Ù©¨@Aò_x0012_æ¼| @r$R´ê_x0019_¢@_x001C_ô_x0001_@@Ô&gt;2M@$K0*à/§@ãHË$tk@#9Sw¨Ç @ò-_x0003_gi½¢@ØÍëJ~£@zaÊ§ó@Ó±ôzS£@2%ù4:_x001B_£@ßzÚ_x000F_Û"@Yd°?û22@å,Á_x0018__x0002_k@\¯×¤@Cºß¢_x001C_çw@Ys_x0004_§@k`­#Éê¥@AA1&lt;Ý&gt;^@_x000F_§?io @ý×µÀl6c@^#¿ÙÀX©@ù¨_x0019__x0015__x0001__x0005_VJ@E_x000B_¦2¡@~)²6'0¦@mYðÃ³¨@oöyúW@¡»ûøÚ@QÙ_x000F_`ÃÈ@eÇÁ_x001B_Q@ø=ÞUCú¤@_x0003_qðS-_x0004_¡@hðU«A@y_x000F_â_x000C_Xp@Ø+ª)£@hyØù@OØ/ÍQ0@M ¡_x000D_@§@Ú¼%9bS@uc_x0015_1_x000D_Û@!¾&amp;ß_x0003_2¨@î¤óp_x0001_ú¡@eÍº¢¡@'}eÍ_x0013_£@ÅëBm_x001B_¤@õÔ9±_x0017_®@bY_x0001_F¡}@º®[¤Êu@y_x001F_H6ë[¥@KäÁ½r@_x0002_ë±MÐ¿@røU1@+¸ð_x0003_éu¡@u7¥ÀlË§@_x0001__x0002_ãO ÍC¤@*ÖX_x001A_ÐÊ@¯:à@_x001E_1¤@Å¼îÑ¥@}jÄé@@©+%ç{@î;(éºDa@^ÈÓ;U¢@ _x0007_¨(Îô@ï -&amp;ÿÑ@Ý¢H3_x0017_¤@ÊÚTã_x0002_@¿ûKéb"z@ÏñüMv,¢@G0/M¯©@+±*JE¢@ô_x0017_±_x001B_Hµ@­Td_x0011__x0018_@L_x0006_ý_x001A_cº§@X³ÝGio¤@ÜtKe_x0007_£@Õ³_x0018_m£@SO¼_Ú_x001E_@²¾e_x0006__@_x0013__x0019_NÇz¤@º_x000C__x0018_·«¢@üÄ_x0013__x0014_=¦@$_x000D_5´+}@Íí®$Ê¡@Ójû9©@ò_x001E_èkõÜ@=Ít¿_x0001__x0003_¸|~@Ç_x0003_tÐQ§@_x001B_A[_x001F__x0001_/K@_x0019__x001E_¹á_x001D_@¯f.ÒjÑ@jè¬_x0012_@Ôä¡ø_x0002_®@ÉÈ:ÃÖ @ýZ]"Á§@Ábz3=¦@ï²q_x0011_z@N_x0019_=¸§@ó×ÀêDM©@¨ÞÝ?@Ú'_x001D_³ÏO@cxµQ?|@z]¼ìë@_x0010_.Ö_x001D_Ä@KÂ ½_x000C_)u@`v_x000E_Ù#P@º;ñl)¤@_x000F_à+_x001F_Áù @7á_x0011_@N_x0005_1*P@±ýaiÇÑi@¨ÉÎAÎ¢@?ððæñ@ÊY_x0011_@ê_x0006_âDI@}bª9¿_x0005_©@*÷o_x000E_ý,@¨$íßo@_x0001__x0002__x0010__x0012__x001A__x0004_Tå¤@ÚÌ_x000F_á_x0008_@d3ÇÀ1§@¬ÞHÄ_x0004_½@{!òóÝ@g6ÝWAr@Ä_x000E_¥Íéñ¢@_x0004_©G6_x0005_Zx@^_x0008_d_x0002_¨@°ÁÔ@rç¼ té¢@÷_x0010_ØfA@Ój¾¡@B¡G_x0018_×Y¦@ÊCÒH_x000B_æ@ÛïÉì'¸@_x0011_{rÆÔ@1©¦²õ]@Ãæ¤öÔ_x0010_£@Uº«V	@Òºï1»;@ëüÉ @ØW¤_x0015_1 @¹¢tÓüÄb@¢Í%_x000C_¶1@_x0015_]Á&gt;_x001D_@_x0019_}+(î¥@ªªºeÇ·@_x000D_x¬:_x0018_S@bã½m]¡@#4ð_x0010_°¢@æ¸¶_x0006__x0007_*d@_x000B_ö¯gÙ¤@ºA_x001A_²õ¨@è®Mg_x001F_ê@_x0004_Ù_Ä´t@d_x0001_%c±õ@vHôç»¨@û+²Ì'±@açJú_x000B_@4Óu¬!4£@_ëW@_x001F_H7âå¯@2Á @æ_x0015_ó_x0008__x0016_Û@Ë,òÒ¾õ@|_x0001_SU¢@d¹_x0003_ë?¨@-_x0015_£AZÛ§@h_x000B_GÝk¥@¿Jáê±@¡Za±é@ê_x000D_¯ß÷G@Ï{öÇë_x0016_@	&lt;_x000B_&lt;wú@_x0010_NT£:¥@_x0018_4(_x0017_Õ¡@_x001E_'çª_x001C_@OÓ`&lt;Ii@Í&lt;ªcÂ@Ò{_x0018_{T_x001C_¡@¶Îñ_x0002_¤@H_x0005_?_x000E_ju@_x0004_	¾á\Þ_x0002_@_x001E__x0017_´ùHä@)F\Ï@:&amp;_x0014_ÆÚ@)OÉz@Ç_x000C_lhtÓ@Æ_x0008_q!_x0005_7@PùÕ¥á§@LqÑ_x0003__x0016_ð@·5_x0014_ú+)¦@éÐ{x}¡@'³_x001F_lþ¯@yñû_x0007_þ@õ`¹_x000E_¨£@B_x0012_%_x0016_6£@M/(¨h@üýö_x001E__x001A__x0013_¡@\O1Í@Kk{ýó_x0001_©@ÆKÓ_x0005__x0013_¥@ð_x0012_úóì@L9_x0008_ék£@úéû,_x000C__x0008_@&gt;aÉ£ù¦@1vÃÙ_x001C_@_x000D_:WÌº(@ç_x0007__x000B__x001B__x0001_@rkVò¹¨@_x0012_À_x0006_¬Z@W§@u\@yD_x0017_".¨@À&gt;¼_x0001__x0002_Z§@3ìm¤#_x0007_@ìØ2_x001A_¤@Özc8 @Üì­&lt;.ç¡@Ò«EL@è§ì6è/¤@%ù|¶@	Î_x000B_¯¶@_x0001__x0006_¦T)âW@OQ&gt;|%%£@êûçáY¨@ÙªR;\@í_x001C_¬.a¢@$ígþRü\@7ÿDF¶@õüE]_e@ÑìRëÒ¨@?&lt;_x000F_±±A@¼ô·¼¤@_x0003_M­Aél¦@î$_x001B_\^¥@PT_x0015_¢@&lt;4Ð¸a©@(_x001B_Ó?A|©@gÄ_x001B_8[^¤@ÝbSo@nqU$§@KÜÛÃ£@ lª³fð¦@ÛV6r`¦@^Ô_x0007_¬¡@_x0001__x0005_õ=v?_x001A_| @	S_x001A_§'@_x001E_¾Zæi~§@¶áåD3j§@ø=ZôHV@²pr¬­@c_x0004_q@_x0003_}_fV©@ÎYmÛ$-¢@p%_x0007_ÏA_x000D_¦@¥¯F1=¢@´¹Ck¢@ñý:@_x0019_I _x0010_¥@o"Çá:@*!&lt;¦Nà@êï«ß;£@};Õ§_x0016_ø@·TnZ³:@	ýÖ³_x0019_F@¨ü­Ë¯_x001F__@g_x001E_®¾@_x001B___x0017__x0003_';@Æ´?_x0012_e¡@##ùmB_x0015_@ë_x001C_¹S@æ]ÖQ'_x0018_@Ê}íßJl@£@wEÞ@|ªó¡¿§@_x0002_)7x_x0015_d@÷_x0001_ÊË_x0002__x0003_¹_@_x000E_:ýI8é@_x0008_iÝáã@çéíû®z@ô%jÑå¡¥@.Å!ºa'@d¹Ó_x0019_I@÷Ï«_x0001_2 @CF!@ÏÎ¥@aû[¤@à_x000E_+b_x0002_â¥@ÆM²´u_x0002_}@ãA9a:¢@èkvÖyÆd@_x0014_3_x001B_|_x0016_ @Õhì_x0019__x000D_¥@J'Ùî¡@"6Ø5_x0006_# @9*¦ge@¸:5öPª@5ïö¥n§@u±»Mþ=@ÜÅESî@#Âü_å{@P¸JJÕ&amp;§@_x0007_TOO¤@_x0012_MÃÔÎ÷¨@ÓkJÖù_x001F_£@_x0011_©ðè	§£@®+P_x0006_Ã¤@ÿÖeÍõ¥@ÒûÕ¡ @_x0002__x0005_$_x001C_±!~£@Ê'aõþ_x0014_¨@zLõ[@¶ÖäÈ_x001D_@8è@HÇÿE3h¤@&gt;1é_x0003_Á@EÞN)ÄÒ¢@Fèñð_x001B_§@Ä\_x0017_=d¥@_x0004_¶WN_x001D_¦@C¿8 _x0014_u@ÙH³_x001E_o§@´Ó*Æbì@ö&amp;ÆÇñ@®á«	.ô¢@yí.¹)@Ãkçjç@yñìÿ_x0001_@@¶	ÓFq@_x0008_À üKT@\_x0006_)_x0012_T_x000D_ @?v?Z¯±i@!×iTzø¦@ÀpùáWd@0ú.HÁÖ@¼Áþx÷2@*Vi_x0007_Ì@ORB_x0005_¿I@$[	¢@_x000E_(´@³x_x0002__x0005_@@ïB@_$_x000E__x0004_g @ðËm±_x0010_v@_x000E_È_x0014_£@¾_x0001_«@w¬ó¥+²@°»öS°ÈP@¼Â*tG@3\$µ8¾@_x0011_ç:¬É@ÖËìâTr@¶l¥dÌ¢@ßyµ_x0015_Þ_x0003_@·èý³©@ ûûÆ4@jÝÖ5Ç@&amp;A_x0004_« @äDù}_x0008_N@_x0004_Çë1@ð¿°çYbt@ÿ®¼Â} @æ_x0007_Åz90@zvoÂ@,@¸n_x0011_;5@àòDä¦@úðxFv¢@_x0011_Ò³x^@"@;e_x0004_¢@Æ/Æ¡#:{@©§_x001A_8@_x001D_·T~z7©@_x0003__x0005_8_x0004__x0006_úaco@T;&amp;b @5z}ÊO¨@Î_x001A__x000B_ñèÆ§@;8%ð¢@»f=_x000F_ÆÉ@xqä_x000D_à÷@À_x0016_î_x0016__x000E_Õ@x3ì_x0019_Êþ@]`Sã,,@¥U_x001A_!/_x0002_q@ÂwçÁ_x000F__x0010_@×&lt;çÉ@A_x0005_Xý@²æÓÃ_x000D_á§@äû_x001A_È:õ @)_x0001_du8@Ç©Â[»ü@F)Î;Ã|@/£åò©E@S_x0010_×_x001E_@tÊÕíVv@þà¤]_x0014_]@·æ.7Îo@»òÿãå@_x000B_½(¿_x000F_@NªÛ*`M @_x001A_ÐÊDù8§@Îd}§i? @ô_x000E_h_x000E_6@°%áå_x0006_¤@ÒÖöl_x0003_	HB@[,_x0007_´k£@k_x0017_ó_x0001_]@Fî_x0008_Ø@$ÅÞ\¶_x0002_d@²é¸x`ü¨@_x0001_®_x0016_WT7@Áu9h}@¡@Û^{	Ë@ÊÞGKÈ¢@ÔÇ¸ÔZà @ñË_x000C__x0016_Õ¾@L%_x001E_À)_x0012_}@«]¸ö+¦@ãp¿eo¢@¼½o(h&lt;@:µ¤Ü @Ñ_x001D_4_x001F_kÙ¨@X6ª½¢@_x000B_Áß.ñ@ã]_x0016_o³s@z_x001A_³þNÂ§@Eb_x0006_5)@ú+peò@­_x0005_F_x0008_£@÷G_x0010__x0017_ÄÍ@ýpµòé@]XyA#@_x0004_²ÊÔ3_x0016_¢@¡×uÎF@;`ºéÀÆ¤@¨O_x000C_ó&amp;£@_x0002__x0003_´È`gzÁ@µµg¸0y@_x000B_fà_x0003_²ì@ç^_x0012_8/_x0008_@I£_x001A_µ@½_x0005__x0014__x0016__x001D_q@_x0007_øþW_x000F_5@GTÎ_x0001_D @_x0006_ _x0012_ÇÖ¢@Jß¹ö=§@;Ü!~Î@&gt;m_x0017_§@ÝÇ°j.p¡@_x0017_Ã _x0006_#_x0001_@;#ÌÓ²|@Ô­ú[m¥@¾	_x0019_4ï¤@_x0013_E1fî @ÓLhB_x001E_@~ý_x000B_Ï£@)¢2)_x0018_¤@îP1H@_x001F_Ú_x001C_P	@_x0017_ü?ss@éÜÞ(N¨@_x0006__x0018_òáÎ@þ3wX4¥@«:;6j£@æu_x0010_¼_x0005_¤@Öìê:=m@:_x0007_dÃ1@ÕnÝ_x0001__x0008__x0006_@Ú'ó;j±f@_x0004__x001C_qÊ_x0018_zS@	F6ë³c@úÔK8Üá@_x000F_ý_x0006__x001E_,t@Æ5sª_x0016_@,ùÏ!ÅÕ @ó`À1£@í_x0012_VçÁW¦@u¦ÿttµx@QÁ6ËOñ @½5l@­SI+@RÌ¤_x0005_Þ@4W_x000C_×ªE¦@Ûí=&amp;;¤@ÞýzáO @u5çIò@åXÌ¿¹¿s@_x0003_z£@h!ñx_x0002_&gt;¦@÷_x0014_¹¥_x0015_@²ßcÀ@Çæ_x0007_¤_x000D_@Ú_x000E_:ÙÌ¤@&gt;k¤g¡@Ýþ*#Uh}@aðÎÊó¦@äD§ñû£@_x0002_i_x000D_K=@KJ_x0007_Û~@_x0001__x0003_ì_x0002_À·¿¢@¥_x0007__x001B_Æ(@r4ê¦Û¨@¨_x0013_åî±Ä¤@_x001B_ÝàbT@Ý¸4·©@×ûºü+h@aÁ5}@xÍÈæ±@§È8ã-¨@_x001C_È_x001E__x0003_¥s_@_x000E_ä£ñ½ì@Ü7çTt¦@¨meIÐZ@1üM=@Å_x0013_0_x0004_@bÏ}_x0018_¯@¯_x001A__x0005_S±£@ÚÙ(!ZAO@­T¼Ù_x0014_@C[#_x0012_ @q_x0019_ch§¨@ÅpçÅ{}¤@_x0019_Íâ¹©y©@¿NÂ3@GÄeY_x0005_ç@ÚÝiq_x0008_Ý@,Â)_x0019_4@-Ë_x0013_z@"±r)´a@ör[û2«£@ ¾¬c_x0002__x0004__x0007_£@_x000B_Uv!Ä@1+_x0007_A_x001C_\@r°¥üç_x0017_@6a0{©@Ä_x001F_(õO_x000E_@_x0016_Åÿäèë@B$¶Aº?@ºÓjí ¤@²ã&lt;æ:-@Øðýëc@_x001C_¤x_x0008_z¾¨@ûX_x0002_î_x000F_c¦@Uõó_x0014_@_x0011_~'_x0016_«	¤@_x001F_¨ÔâP_x001A_v@Jo«¦B" @®0M8_x000C_ê@¯6_x000B_¦C@_x0018_CR_x001A_K¿£@Å¬3_x0011_£@¡_x001F_ò·Uh£@A_x001A_¡¢@Â6¯1@ÙV(³@yrø}M¨@_x0001__x001E__x0002_ÌÂe@ª]d£_x0019_&lt;¦@½:_x0008_x@ìÂUzá_x0003_ @ËßF±¤@å6_x0018___x0016_õ@_x0001__x0002_9m_x001B_0&amp;¤@Ü¯JË¿¤@e{±È²@4!×`S_x0019_@_x001B__x001A_qåO¡@ x?UÒý@¸$¯Z¼ÿ}@¶}_x000F_/6¼¤@(xolÀÕ¡@4õ©Fª@±+%Ò¾¥@Z_x0017_\_x001E_µ_x001C_@[@¼_x0011_Õ°@fkQìÚ}@}{ò+c @;øÞ_x000E_³@Æ7aEÕ¦@´2|&gt;ø³@î\ÇFÔ_x0012_@5È¾h@¡bãOß¡@r_x0016_ð³¨@Õþ_x0013_ÓçN @_x0008__x0016_Jdþ¦@NãÅê&gt;¨@Q´j_x0011_N¦@ n_x0015_Á¥@l_x0017_f×T.@_x0008_|åÅ@Ä;_x0007_­ÕZ@­_ßÕà£@û_x000B_Î_x0001__x0002_«_x000C_@O»ì(*@á¨_x0019_@å®-â(.@](_x0007_´_x0011_¦@õ»ßéê@¢pÅyt@_x0013_ë÷¢@­Æ=$_x0001_j{@Ó_x000E__x0010_H.Ó@PÓý8­§@WÎùV4=@Ó¡/¼²¤@¶\[_x0019_Èt@DS\Mú	@?_x0005_/m_@_x000C_m_x0013_!)@dàjlÂ¥@*_x000E_î_x001C_ßo@_x0014_¡d+_x001E_g§@cª_x0016_Õ}Æ|@×ÆÓv.@_x001B__x0011_Ñ¡@:ò¥Êã@6y_x000F__x001F_JÏ¦@zøày}@4_x0018_RHû@ðA*Ú!ð@XÃ¾t @+"èÆ@A¡_x0006_9ÄÕ£@_x0005_ÀßõCp@_x0003__x0007_ÞQ_x0008_j_x0002_¿p@_x001E_Úµ½SG©@h&gt;_x001B_ìsc@s©ºGsð@&gt;íêéx @êÙºw]_x0018_§@Ú_x0005_÷Û@+sÐA_x0008_¥@Y°·&lt;(ÓS@¼'Ç«õ3¤@_x0014_ª#p @Ã¹WYJ¦@2_x0019_8¤¶@)ÏÇá¼H@QÉ_x000F_@«l¤@_x0006_yîÜ@4ôû_x0016_ìPi@éÔJú@WÞá_x0001__x001D_@&gt;Á_x0019_ü9@à%_x0014__x0018_ñJ@Ù¢¦Õ¤@¨Þ_x0002_æ@xízör@`%E£&amp;Ün@ú¡¦qê¢@ì,B¡±h@Xw?_x0005_;¥£@È5CÛ/©@i_x0017_¥¸õ|¢@°ài/Í¤@_x0004_R_x0003__x0004_² @r7¤&gt;c@_x0018_¾»,a@íÜ÷t_x0018_+f@W*_x0014_æáq¤@°ÚìA¬Û@+_x0019_ÿ{_x0011_m@VV+¬_x000B_z@çìÕ,_x0013_öx@«*áÔ9z@A{ÐÙn@`_x0010_½­{Ö@!Y¡NX@àêl Ö;@ªèX_x0019_è¤@äõCb_x0015_z@Öd_x0006_¤â£@âè6å¦@[ù¯_x0017_Ê_x0004_@ïE2=W§@pö]-@_x000C__x0004__x0001_´î@ô_x0002_§_x0004__x0007_@/u-õ@Ï)»ÆsÉ@ÿTSãH£@»³É.¥¨@¶&lt;Ùò@ÑI§ýQ_@5Ò(þ~@³9_x0012_ÿ§@b¡·BK¦@_x0001__x0004_ØU_x0004_W±¥@pÑ_x0010_A»_x0003_o@6_x000F_¸Û@0Mé8M@tzw¥@§ÐN~@È¯½_x0019_§|¤@&gt;'zGn_x0003_¡@\`_x0012_Üa@CSÌ)P1¥@]fTÔ0{@LWâ×V£@A_x0011_	®_x0005_¨@¤'o&gt;Ïz@Ê³¾_íÜ¨@ßÞ,Ñò	R@_x001E_nmòr@p¸?Z(]@5z_x0007_Äí¢@,å~ðÓ¤@_x0002_ùR_x0004_âä¤@ì_x000F_ô·Qã¤@¿öB|¡@xÄ7_x001C__x0015_O@Ö_x0007_)¨Ê£@H_x0015_øêüdm@_x000B_:8ª£@Þv-þ!¡@M_x0008__x001A_hg@__x0012_Öø øu@_x0018_º½AÙ×@b_x0008_*_x0003__x0005_¶"@S\ð!é@_x0004__x0007_ìQ«@3â©c9¢@_x0008__x000D_'G@@m\§Ñç¨@À\æù_x001A_mX@7_x000F_eË@v°0+d @_x000C_u"eæ_x001C_¥@v	¤B_x0015_@·µA±ÍÍ¦@GxÇª@ÆÊ=_x001B_js©@&amp;úæb}'¢@ð'Âÿ,¥@íÆ+_x0018_©@MÊù_x0001_?;©@_x000F_Ñè_x0002_¹@,h_x0008_@¨@_x0017_µÃxàË¨@¬q{ß¥_x0017_g@¦.ÂÕeç¢@ßv89É@±_x0007_¶&lt;k¥©@É;s÷0}@7¢bý_x0008_8¤@Ì9ª·pó@WO&lt;M§@äÏ9ü¥@Ç*½Ü)= @_x0002_@´_x000C_@Q¡@_x0004__x0005_áÄ &lt;;@2_x001A_Þ_x0001_I%@_x000B_uÔ$Ø@çr_x0008_NF8¥@;×ÆÎl¨@±&lt;gtv@Ðª¾úcU@ÈX_x0003_O_x000D_@ñ}p«zö@Ï7%_x001F_ç@å`ºU¤@ÆÉ_x0006_í_x0018_¥@_x0012_q­ë{î¤@_x0012_¿¿ì@6Ü^Z¶@s¶p?¬¨@ÔÏöHjÂu@n)³_x001B_£@(b\Q¢@C!¹w`@âj¤IÿP@l7ÿj£r¡@0ul-@þj@X~Þ¹V©@_x0008_ÝßH¥@h_x0014_¬±?¢@ûÏøÆ£@9-Þb§@_x000B__x0002_¦bF@{&amp;2ÉTË@J!Ó¸ ¥@eAW)_x0001__x0006_2l¤@ÐñSq7¢@t!_x0004_'¼9@]XbAØ:@I]Sw¶@^_x0005_ÒQN@_x001D__x0014_p?zà@5ðÝÿbü§@¥R¸òëµ@´_x0011_U¹óß@Ë¸_x0002_àÆ @Þ¢ÜK%@»òðuì@Cgòé;@qV_x0005_Vð~@YÃDâüÝ¦@-}Ò®2_x0018_@»ò÷!²@-¬vÏÜ¥@å¿çÙe @5-J¡G¢@·á¦&amp;dD¤@k_x0014_¹_Q_x0003_@­*Z_x0003__x001B_ @_x000B_`tO_x000B__x0006_@×_x0013_é_x0014_\¢@_x0015_¼no_x0002_¶§@mT¤_x0002_æì@èóCï¥@¿df_x001C_èã¦@èµ¬_x0013_!@bÈ_x001C_3±¥@_x0001__x0003_ÙPÏ(®¨@_x001E_Ï kÜ§@^?iX|z@Âj¤ùÅ¤@	ù½÷N&lt;@ÍwKO-y@çìåç_x0011_¡@hn&lt;7}@W;Ô^Þ_x001B_@èí%Õ1@¤@Ú±VìÌ@ÅÌb¾¬©@¼tY¶Ç`©@ÞS²r_x0016_@1ª	ÉF¨@ç=_x0001_(@ÿOmf¨@UvcÀCl@Õ_x0010_ñ#3©@sG_x0007_	_x000D_Ù¡@_x0006_w_x0012_\_x001A_@*ÝË½ç©@û¢{(@.\ï^à¥@ò_x000F_Íp¾@UÇyb@_x0002_AbÆ}@ø¸j¼ Å@PÖUf(¨¡@Ö_x0001_Ù_x0015_C¡@_x0014_þ+VDÉh@ñ·Ì_x0015__x0002__x0005_ªH¨@ªÓOÝeb@Ì-Ç]°A§@ 5_x001F__x0014_°@Mê_x001F_z¢U©@ôAf|(¥@dê_x0018_kE©@*úF÷$Z¤@¹´õÿe@b ô`×z@ÇZõÜO¨@N?»hSG@¸[2ç±¡@0_x0003_«8ì,@¬0ê!2²©@&lt;¥8_x001A_ËÐ@ÖÑ_x0002_°²W©@õ_x001F_XÊÇ@âÑêi©@íº%ch¢@DL¤ÝW¾@«ôSü@ØFã¬Ü@é_x0006_Óæ¢@¬øà_x001E_¦¢@­úÏýÛ_x001B_@v í5@_x0001_Æ_x001E_­»_x0008_@Ç_x0004_\Kþ@¾Y"Åp¹@G~¼²£@Å?ÎWta¤@_x0003__x0004_äÇmª7¯@Ê-æ_x0017_Þò8@ÕL_x0016_vz¦@_x001C_4p"J@kH_x0017_Ý§@_x0016_Ç-Ã @fYÞ_x001E_Î/@_x000E__x0006_&gt;.@x£²Ó[]£@_x0016_dAÄCù¨@T=«¥_x001B_@Y28Å@¦@¹ÝÕÙ(ð@_x0013_½_x000E_p²¢@«Ï_x000F_ZQ³©@Å{ö_x0012__x0006_£@_x0011_Ï_x0002_#:¦¨@_x000F_bU`_x0013_~¥@¯Ýì _x0007_b@§¹ñ£V@$$îx_x0014_@rÿöä_x0002_@ä^cþ§@Ù_x000B_]äë@¢3_x0001_=_x0006_©@_x0013_íj?_x001C_¦R@ËÇ_x0011_æm(@(%æ_x001B_r"t@WãÂ=_x0008_@Ú_x0018_Y]@ÓR_x000C_©N¥@«_&lt;@_x0004__x0007_Ì´¦@Q6øgZ_x000D_@eÿ(uCK@Ã2_x000F_»_x0002__x0017_¥@¦nl_x0011_W¶¥@kläÏÀ¦@ Êf_x0003_¥@&lt;úC"É @!_x0018_æt@ÀJF×¯¦@_x0014_R	¡h@_x0012_ßÖLÓ c@óëiOIë@7S#_x0016_p$@8-lÅT¨@B)ÎÎÿk¡@vx«Zb²@¸.o_x0015_{_x0006_@øÜU°¦(@Ý_x000F_³:¯@&gt;è_x0019_7Õ®@Zë_x000B_^@@µ²_x000C_s±_x0014_¡@ÿûÓR¢z@_x0013__x001F_éI8@¹Gõpy@rl0ãØ© @q¦÷_x0011_ï¦@¨^¡o¥£@îÁs_x0017_'ä¨@_x000B_æ_x0001_·Üp@%N_x0005_Yo@_x0002__x0003_»­+öð¢@2©ôë_x0001_ @¶ìYF _x0015_@kp_x001D_@U3NW ~@¬;¢m*£@4FÇùÖ$~@_x0003_£Or_x0003_¥@¦¬TÉ @_x000B_ÝK3p@_x0016_MÑ_x0018_ÀH@´¼Jh\@Ä²t/5¤@i!ºë@8Þ¼Ê¿@±[kþ(£@ù5½¾Á§§@-GÂÛi¢@uxxÈz@_x0010__x0015_í_x0002_@Ç_x0014_w_x000E_wò@&gt;|?ÍO{@é_x0012_È_x0019_{x@_x0003_YGÝUè@AO ]kù¡@É|_x0006_3¤t@¡v2ñ¸¡@ÃÐf/p¤@_x0002_rÂ¤@¨_x0019_þ¯ @²§#Ñ_x0015_À@_x001F__x0010_­_x0003__x0005_Qª§@¢$Iè_x000D_r@_x0017_.\ëÜ@ùt_x0013_µ_x0019__x001C_¦@K'ùVÓä@A_x0017_ÔyL©@ºÞû_x0014__x0003__x0007_@@ø(O±@À/[_x000D__x0015_ @çBàí;@26Ð_x0003_î¼@{ê³×_x0004_¥@(¾Ë`.¢¡@½ñ_x0019_é@î·ÓSs@"D_x0003_@ÃÒ¿_x0019_Æ@Ó¬0öô¦@_x0002_¬_x0016_Kd_x001B_©@E1àbõq@P3Ò_x0001_¡K@û·iÝ2Þc@n_x001C_4qã§@xü_x0014_Ï¨@¨¥åsÙ£@_x0012_:_x0001_÷¦@_x0012__x0012_ìî_x0001_U¥@Ó9¯¸Z_x0016_¦@&gt;Y$2êu@À&lt;w¢@Í_x000D_±h¹+l@MRH¼ºo©@_x0001__x0008__£_x0007_@#Ý¥_x0007_W¸k@_x0015__x0018_øL§@á_x0003_þ­§@¦@23w½z@_x000E_f'@_x0006__x000F_~*µ@Ö&amp;ãh_x000B_@þÕ#_x001C_º_x0001_@g)v-D§@áÝ©cÈ@·*ôRØ$m@4¯}ª+BÃ?GÝàÙ¢@ç0¸]E_x001F_H@?¿Ó­Ú¢@ébþ]@_x0016_ÁD_x0010_J£@Oø¹÷§@s_x0017_._x0004_ât@T£´Øîû¦@ë·o_x000C_÷ @Ö©Å_x000D_@Æ(._x000C_cÿ¥@&amp;__x0005_¨@_x000D_-nÝ¢@e%_x0013_â;p@Se?_x0006_¢@þURXÓ¥@¼º-m[é¤@óg_x000B_ _x0002_üz@§_x0013_Í._x0002__x0003_¸z@j_x001B_*QÃo@7·lúºp@èûýa¾£@«?¹nw@¥%"ôW@ÐG·¨%¥@imÙæ @_x0002_XÌ¿_x001B_q§@_x0004_¸_x001B_ºË@Ýº»+.q@$Õd¶åÊ¨@_x000C_ö_x001D_'Dþ¢@çæK«f@qN¡òÆ5p@*]&amp;_x0014__x0007__x0006_@ëPÄ´Ê@OáèvÝ¤@m_x0011_®Íu¤@Í¸_x001F__x0012_È¦@É2Ï§_x0014_:¤@þBÓM¢@î{´ÐU¢@ß¸¯õóy@7;ò¥û_x0001_@a.¦@òèâ_x001E_ö@_x000D_¿£_x001D_m@rÏj_x000C_|w@zrxtÔª¦@_t_x0018_¡@ðð¨B¥@_x0004__x0007_¥ÖM«ìË¨@Àð¨âc»@$¬2÷º@E_Ö®_x0015__x0001_@O_x001B_ô¿_x000D_9@_x0012_Z_x0005_ý[©@q7_x001B__x0012_¨@G¹7ÿ	®@_x001D_Ñø-_x001A_D@ér_x000D__x0004_B¥@¢÷óÇÚn¥@]»IVÝu@acA_x001C__x0002_¢@&lt;¹_x0007_h¢@_x0005_øóP_x0006_@ÀTüi@_x0001__x0012_`8_x0013_§@ G!]_x0017_ÿ£@^Í;ï«Æ¦@÷óÎÿÎö¡@ª¬h @ùè¹[à@&amp;cûÅ£@£$Í c©@xêªùØ @_x0013_¶Ô_x000B_}Ã@|@Û*0X!@Rz4_x001E_× @_x001A_&amp;_x0003_TÄ¹@øqþ=È@¶Ëp¦@O_x0013_	_x001A__x0002__x0004__x0019_õ¨@|_x0018_æëCÒ @0#¶ÆV¢@vWÆê±á@CõVÓ@0&lt;HlíRz@J¯,}@m_O_x0016_Kò@	R&gt;]½Ó@|z¦(q@ìÒÁ»Ý©@u^£@ØÂ¢@_x0010_F©P@'¨K@{ÖïVv¨@¨_x0013_÷_x001E_·u@vzIù¤@^À8à@_x001D_Idv°@ÝÈ«vö¥@Ü«ø&gt;£@P_x0016_e_x0019_Õ¥@Å·iK1§@â®_x000F_*Ë³¡@_x000E_ãÛÒ,@ûf£Í|¥@õ_x001C_8H_x001B_¢@_x0008__x0003_	s¢@pê_x0002_£=o@_x001E_l&gt;~@_x001D_Ðh²Û§@_x0001_eL«e@_x0001__x0003_ulbzSK@Oh¯~2v@4ä°_x0010_TÂ©@_x0013_¡.³\¨@°C°é¢@b»KlØ@K8às&gt;N@_x001C__x0005_ý-e¥@E!ÊÞ;@¥(ùF²©@.Ñne_x0003_Â@÷Æ"£~@ËÃC·¼;@âð_x0018_AOY@GNÈÎ_x001C__x0015_@_x0019_P_x0006_2_x0002_¨@_x0010_"Ø Nô@R6¾ñ¤@öOËÐÊe¤@z÷g{¨_x0010_@ÁOËï_x0007_(@#sÍÝ|@_x001D_?ëI©@QÓeF¦@UÔ¿#«	¡@EQúÕ ®@¡Å Â)qy@ _x0007_í»É_x0002_@U£)q@¢N+÷fà¡@SY4ÈòÚ¥@ôÂk³_x0001__x0005__x0015__x000C_¢@ÆË Z«@»#øf_x0005_£@¹Öî_x0008__x000F_¢@#y2_x0003_h¨@qb6&gt;ü¤@¿¡c*Y¡@«_x0006_2rì§@¥üwÆ~@=¬gEß£¢@_x000E_vßb_x000C_¥@=%³UÔä@Úav½2Ú¦@#Ï(S7@ØN¯à@úh]!y@;ù_x001A_JêR¤@!$±äÉ@æ_x001C_ñs9_x0004_£@\_x0002_Ô;^¨@1çáôEx@"óì°h@xÜÂûÄ_x0016_¢@¥ëã23@4D5_x001B_CS§@çK_x001A_Ãä@#»×ÙyI@J{íÞj9@\Hw_x0002_S@¸Ñv~@\.f©Ù§@£C²0¬@_x0001__x0002__x001B_ÙíòÖ'@ho_x0014__x000B_î¡@_x0011_³_x0007_¯_x001B_£@gÌ¢gSÎ§@X´Ìº_x0001_{¨@&amp;Ô}rt@_x0010_%@ãW@ðÒN¢9@\q-:@3ÉX'RW@_x0010_EdZí@ôó7î§@ãÓ_x0001__x001A_tù¦@xD¡N ©@±_x0013__x001A__x0014_6%¥@&gt;_x0001_J¿}@f5_x000B_aC¥@_x0017_ Ê_x0013_°Y¢@_x0016_ä6_x001B_$q@NÞ`çlÅ@oA_x0005_FÒ£@\ôNìn*@ò_x0003_¥_x0002_K{@CÝ5À@:b!_x000D_lë@8¥:8÷§@ÞfpKj_}@GP ï_x000F_±@¢Ï6O:l}@á_x0007_ùÖ0à~@E@Ø@_x001B_á@éÒø_x0017__x0002__x0003_j;£@]"6bDPb@M7_x000D_	þ@[2Óµx©@ Yg_x0016_@ª8&amp;A_x000F_n@Ò_pÖZ @;_x000B_i­3ò¦@Jzydùxk@­K×VPt@Áî_x0017_áØ|@O;K!}s¡@!5&gt;Ýc@Hn®Bs @_x001C_ _uÒ{@£î!,8m¥@XªÆ&gt;c@f_x0018_êµj¿¦@¿ó³R@ñôSÊ@_x000D_%)©@uÖÙHÕ&lt;@®ýA"_x0016_¨@Ô_x0001_m:#@w_x0005_^ð]b@O_x0004_c&gt;Q¶£@ÝL_x001E_\ÖÙ@D|b[²@hüg´Y©@U{_x0019_$¿=@ù_x0015_³|_x0019_@mÙ&gt;Ôº¨@_x0006__x000B_	{Ü:_x000D_@ÍéMO¥@_x0007_·}»Ði@¬\_x0014_ ¢@_x0013_p{ß_x0010_@¹(°1*}@_x0007_!Kõú@M~_x0002_M_x0010_!@1M_x0013_ÛÐµ@l_x001E_T&amp;=Á¨@_î!ª_x001D_ù@è±°ÕÞ£@UfïöùG§@Kð(øe@"§³Ù_x0008_@9L_x001D_õ$Äs@¢"ù1áQ@_x000D_»_x0018_q/@;_x0018__ÿx_x0003_s@»2å§`@DÃ_x0007__x001B_ÚR@`cÂ_x0001_~@f_x000E_ÿ_x0011_am@¾ÇX\%'¤@&gt;íûÂ @ÞÅPU @í_x0016_¾^¯º¨@¶qBÑ@wr¿_x0004_ú @_x0005_ÓË5_x001E_Ä@©z»¨@RZÞ_x0004__x0007__x0003_Ì@h'_x001D_$õó¤@½ÀñvÕz@_x0013_)_x0004_«å@çA_x0019_Ès]@¡X_x0002__x0017_@¡@&lt;äü_x0003_«@´eèØK@@0$·3Í_x0003_§@a(E´&lt;@(z_x0006_F+³£@`É_x001B_¥¤¡@`y^_x001C_@Ð!Ù_x0004_è_x001F_@ñ¯_x0005_ée@¸É  ÀÐ@¥+ß_x0002_þ¦@x¯~Naa©@DófØ_x0015_û @*_x0008_ÇÕBÅH@õÂ_x001C_ø_x0017_f @_s¾x_x0001_£@*í_x001C_ÙöC¡@Ë¶_x0014_ÏL	@r_x0001_â:J¢@oø&gt;¾ùs@Ô_x0003_Iq@µoÐÓO©@^U=¨®_x0018_@æÈH_x0010_Ó_x0016_@¥ºj0_x0004_xz@NyæÄ/_x001E_T@_x0001__x0002_±ZP¨Ñ@ï_x0002_t_x0015_äP@2ü*_x000F_@_x001A_$&amp;$¥_x0016_@.£z_x0006_6@Fé2GÙ@+ÚÅS¢@C3©/&lt;@0ºô_x0004_ñ(@á]#Ôót@ïyv¥¸&gt;@ø=h)_x0008_@±$4_x0015_@nÞîïu¨@å&lt;_x000D_5lm¡@·`\ðÇ@¹E_x0006_h8+@_x0012_úF¢¥@(9æ_x0014_n¡@¬_x0014_'!îÿ¤@\\]³äM¡@ñ6Ää§:@^No@_x000C_^ðÞ]b@?bV_x000C_@ÖRXì]9@Ã&gt;Õ§@ªB)"£@F"â²Êm@Â©_x0010_A@¶yZþ®ù¨@}¬_x0012__x0001__x0003_q`k@"\_x001C_@:£;Â_x0017_ @4ª½_x001D_¢@woÑ_x0002_v@tp_x000F__x0005_[Úf@_x0013__x0011__x0013_×¾_x0015_@ÉØRæ9_x0008_Y@x_x0013_Ãc¯â@Ü/»§í_x001A_¡@Z_x0018_:Îh@]x½A©x¡@CÒ_x000B_lÙ_x0006_M@:Ð¬ºÑ[¤@Ñ¬_x0007_J@tºI»Á@Õ¶ó_x0007_J4§@?__x0006_]@å¬,_x0006__x000E_&gt;©@=_x0013_F6Hg@_x0016_;÷µÁÊ@­Sjÿ4Ác@,ó¼8 @?Hë_x001E_ö¦@¨iH[Ñ@Ý_x0018__x0017_)5@Ð°_x0019_ËH@%_x0007_	m_x000F_¡@LS½@|ÑÍ»û_x0005_@Hÿb]_x0012_v@_x0010_{GòË§@_x0002__x0005_éÑ_¶ù§@Þáëð_§@_x0002_ÜgVEkz@_x0003_B93ã@çØ"Àþÿ @4¹¨\B@	¬Ôt±©@S_x0005_MÒi@Ñ¢hý6@áEÇIG ©@jc4ÉN§@§i_x001F_¡?p¡@¼f~_x0003_Ù@´Áõ¢aé¡@_x0006__x0001_-öô¨@½pb|9)¢@è+_x0017_"_x001D_öF@×Ãbª¡@{LÓ³9u@-_x0015_ëªI@ÛûN&gt;ë_x0008_@ÓñzPí~@É&lt;ó¢ò¢@J_x0012__x0013_á­¢@|)[/.Â¤@çúø0Å@6©j'8@ÚÊ&gt;À_x0004_¨@/._x001A_ÅÔË¥@Eüº%@_x0004_çÐd"å@;·SA_x0001__x0005_PP@ivOóÉ@ý`íáÄ@@&lt;8&amp;&gt;@Ãa@Ý22Çó_x0007_£@ðüÃßê¨@'õ_x000E_è±_x0008_`@³åÚ+Îu@îÒú-#@_x000D_ñF_x001B_Y¡@ò%§«ÆH@._x0003_Ókl{@_x001B_CÊ)ì^@Ò_x0012_È_x0017_Ù_x000E_@_x0007__x000C_í@_x0018_Ôê:&lt;8@Ý3[Ø?@Y=vA@vKÚ»G1@_x0001_½Ö¤Hé@¢ä_x0001__x0012_Ù¤@Ai&amp;_x0002_@:ï_x000E_º}¦@³@Zô·4@Ð_x0018__x0011_É#_x0011_@½´iº]@_x001F__x000E_Þ{ëW@$Ó¿*´_x0004_¡@C8X÷Z@f¤¦-æ_x001E_¤@pãÅ_x0018_"Û@b`ÍÏë{@_x0001__x0002_ù6ÒTR£@9 §xï@¯¡]¥$_£@èïu@/_x0001_aõ3@µRkSæ¤@_x001F_Kx7B·¥@_x0011_a_x0004_E@¾¾ª_x001A_;7¡@_x0015_S|_x0004_@ïÖÈ½ÎB¢@H}_x0016_ãîÈ @búÈîY@¯jÀ-&amp;@ðÄÎ #¥@X_x001E_±\O?¦@ý8qR¦@e­¯_x000C_6_x0014_¢@ª¸A_©@ôeO_x000F_@_x0019_²Ä_x001E_n_x000B_~@s_x0002_ØÐ\ð@ÃÚr_x000C_6-@_x0003__x0001_z¶Ào@;*ñçÊ}¢@mÝlÎe¦@Ý¹1¤ø¤@å_x0019_x*¾A£@ýéq?@»³Íäd¢@OÔû|_x000D_Â@¿­èÅ_x0001__x0002_û^@_x0010_¥_x0005_ã¡@4 ¼¾@üP`Í&lt;n@®_x0003_±_x0008_áv@Û¶Ä_x001D_¦@Ü]~Þõ%¤@óÕæa_x0002_5¡@_x000B_«ûÀ@ëhvÏ:@µBÖ_x001E_4@þü­}_x0001_¡@É_x0004_["_x0016_@Ý_x001B__x001C_ä&gt;u@n¾Ë_x0013_Ï,@Ý ?:_x0007_ß¤@µ5TwÀÊ@°DÓ[@7ÿþ@m_x0013_¤@d_x0008_yf{@Ò¯ R(E@£*_x0011_Æ(@Êä|L_x0002_7¤@w^$kß&amp;@Ý©ï¾ûi@Áá_x000E_þ±+@a_x0006_¾$u@1_x0005_Êy_x0008_©@¯Þ¼71"@Ä290y@ÞÙ,ÍP @_x001F_{HW¶¢@_x0001__x0004_-üm^¶y@|_x0002_µH_x001F_Kc@;îÁü¥@Y_x0006_öùÇ @äÃOø;)@_x000F_§HF@$%QÝ}^§@­j_x0014__x0005_^¨@_x0018_. ¥@Ra_x000F_ö@=|BãBD@¦$5Êç¨@âòS5¤@'ÛÊã#@Ü/_x0019_]ê©@S¶ÿxÕ¿\@U_x0007_kl/_x0005_¦@´p§þA¦@ó%Q·_x001A_@ÑÈ_x0005_Éä_x000B_@ºñi_x001D_ó©¡@Oâ'i/y@Ø![õ¾_x001D_@ÅÅÐ&gt;_x000C_d)@_x001B_.4làâ£@_x0010_¡_x0003_jWn¦@Æ8Â@@¨é,l&amp;K¡@©¹õ¿x¦@}²x¹®Ì@ìP_x0006_TYg@&lt;¬Ñô_x0002__x0004_o&amp;[@ÈùÑvF@ÐXô_x000D__x0001_h@&gt;_x0010_ÿ­Å@H¿Ç\ñ@\å¥¡_x000D_@æó_x0011_UA¡@Ê©²(_x0017_¦@Iml°§@Ü©^ðÂ7@ó_x0011__x0018_d²@_x0004_Ò	Eú@UYÏ&gt;º`@êæj°w¡@Ëªôñúb@&lt;_x0001_K{Ö»¢@U{þo× @K9½@nËìâ¡@ËKZà§@nfYj"©@ì_x001B_Ze·@ík/*%©@É3M¨/Õ¨@_x0014_ÑCÌ¦ó§@t²ÒWd@^_x0012_àr_x0003_@ÆKÊ¯_x001D_©@k%ÖL@µdÖ¦@*Dþ·H±@g!_x0012_ïô¦@_x0001__x0004_i'â_x001E_~4@yËµSýr@ÞÙS_x0008_Õ@®óÇ8wp@_x0002_Ò^a@wåÍß0Pp@&amp;L×ü.²¨@çÝ%5Sc@H£ÅNàn¨@_x001C_ÁÇa·£@.?þ_x000B_¬9¤@Ç_x000E_aTj©@_x000E__x0013_ÜçBÉ@,û/^Ý¨@2mÎ¥Óe@È;3â @ÔÎqy©@hMða_x0003_Õ@)QhÏ´¤@Á¯üÊ@â_x0014__x000C__x0012_å£@ÔÜ7_x001F_åG@Ü_x001A_¸N¼@ïjYG5­@_x001A_8¥"$@_x000E_M	[ä@í\#L9¦@?90^_x0006_¤@ë0_x0015_n`@ïÂ_x001C_Vt¡@_x000B_6'_x0012__x0010_C@ó©AÅ_x0006__x000B_f±¦@_x0018__x000D_b=}q@ºµì{fd@MO_x0014_'ó@æ¤ï_x000D_@_x001C_*¼«½ît@ÖË3×)¦@_x001A__x001C_Ö_x0007_*¦@ÕR	_x001E_Í@±,ç_x001A_ó@7nïø¥£@Ý§©Ò_x0003_§@Þ[Fì¥@`V_x0014__x000B_ÚÉ@Ú_x0014__x0018__x0018_û@k+hQ]¦@Å!@§@}CÊùÆ¬b@_x000D_.¨ÅÑc¥@e¯_x001B_¦Yã¨@«ð\P_x001F_¢@_x0012_UÄ_x0005_&lt;@m_x0004_­_x000D_¨Ò@Ë·Ä£¸@k_x0008_{`_x0001_ì¦@*_x0016_uöû@³:ý¢:X¤@ÞW-ZÕ@_x0001_z_x0011_ _x0002_Ñ¢@ÖÖuÇyJ¡@ûÇª_x001B_ÈÏv@1RäK[¨@_x0001__x0003_pÞ¸ @±_x001A_"_x0006_»_x0012_@¡9!"9±§@	ú±*@ñ6ëÚì¥@CU_x001D_XÊz@X²úÓÓÔ¨@ðËS_x0002_~¦@_x0016__x001B_0»q@*_x001E__x0005_üÅz@¤=«(eÔ£@°K_x0016_d_x0018_@_x000B_ÌÝÜ@îÿÏõñ4@¤É¶5 @_x0016__x0008_CD©W¢@­|WG5@Éß'!e@D¶¡_x000B__x000F_¯¨@0V¬á·§@úÐ_x0010_þ¢@»T¿Uâo@«_x0017_áW)£@énk$ï&gt;©@èPØ®,&amp;@_x0014_ b°¡@½ =ÄÇ¤@_x0001_Áôü2_x0005_@û_x0018_aa_x001B_@Sqë$`@bDÇÎ¦@Ê¦¦-_x0002__x0004_Å_¢@1Á®°D}@_x0018_+/=(@Ã¡·Ø´ý¦@µ7Í3L¢@§~&lt;I÷¥@··3µ&gt;¤@»R~:ª-£@àÒ°_x0018__x0018_@§C[àì¥@´K}O_x0008_@_x000B_ÂÄÆÌÞ¥@_x000B_~J_x0003__x001D_£@Âú÷_x000E_p@pR9gÇ @Ñ¾]b_x0016_X@ç:¦&gt;©Þ¨@Îh¿@T2l3åN|@oq_x0019_ñþª§@êô\GÑ¡@\ä_x000B_ãøK{@_x001F__x000B_´½@®©Í­G¢@K­¢;³N£@&gt;î*®Ý²@·Ru_x0014_Ûk@Ñx_x0013_¸Ø_x0011_@dÓ4ÞÔ@!xÕT@×¹Äg_x001D_¤@¨¨Õö_x001B__x0001_§@_x0001__x0002_ÜáË¢ú£@V_x0010_v?G£@aî_x0003_@å-Ãöö}@ëeð~è0V@=ê·M{~©@Â_x0005_ÜböU@Ê_x000C_ÄW&lt;@L)&lt;Y	@ø*ERýw@Ò¿ëº_x0019__x0001_¤@Q[Ù!©B@H²N¾i¤@?_x0008_µª@_x0002_yøè_x0016_]@ÊR_x0004_ð¥@o&amp;¯°ºom@Q}VÄ_x000E_0@rg÷_x0017_5 @È·_x0008_ÞFº¤@@E³P,Í¨@_x001A_»tÞ¹¤@_x000E_sPqRÐ§@/35¯Y¢@ïiÂ_x0018_|¦@_x0013__x0003_+_x0002___x001B_@Á0ãã×Ý@A­¨_x0013_·§@¡_x0010_°×@M_x0006_~,ÐÇ¡@~^¥xõ@°Âz_x0001__x0002_ñ&gt;@r_x000E_kÌq¦@Î|_x001A_Zë_x0001_@_x000B_)&gt;^@.Ã"@	Ì@p_x0010_Æ¦q¡@ò!±nGM@9Àt$Ý=W@¥bÃt~í¦@7_x000D_ï]{Á@º'_x001E_6_x0008_h¡@Í_x001D_Þf_x0011_ð@ÿL2´fâ@v^¸-R @þ¨W¾_x0006_@ßÄÇêeå@µE2·_x0014_Ö@Áú7V@ââù_x0018_=&gt;o@ª?"âs@ÿÂÌª$P@a_x001D__x0015_Lo_x0016_£@u`_x0012_Û@@kÖçô¢@ÙÃÈ_x001C__x0010_¬u@}éì«¤@_x0002_cuu_©@-æ¯=(@wHu;_x0015_ö¢@Áe{_x001C_@À´ÑçFÒ¡@¥´_x0014_ÜP§@_x0003__x0005__x0012__x0002_Kzx©@u_x0007_ó¬`;}@f¼an_x0010_@¿(yÛ}¤@|.êçà9@ùèØ_x0008_l @¦¹_x001E_iÈl@þ¬_x0014_Ûç@(»rO_x001E_6¡@ø}Ë4Mç@~EV#s@äÝÓGM¥@Ïº_x0013_ÃG¹@Ô#]¿ïh¢@é©_x0016_Ô¨_x0007_@}³Ý¶_x0004_@-©;ó Ó@_x0001_Ýã$@¯¤ÿ¡1¸¢@Uxg_x000F__x0004_£¨@ºüÉ~(Þ@Åt¾_x000B__x0013_¥@ü39_x0010_m@ÿÇzãÍ@¶)iP@&lt;)®NE§@_x0003_ËIñ!½@ß$C%Õ£@«½Ì?Qw@_x0010_HYY@_x0012_/¥õ\@á^_x0016_U_x0001__x0002_c_x0017_¤@¸ZÇËtV¦@Y"n,,l©@q|ÿb»[@.­o¬ÄÓ@½q÷ä_x000C_l@B¸80ê§@_x001B_¦´ÿÊkS@|	Ú_x0018_t£@Rð_x0004_®t@_x0011_n¬_x0006_ù	@¢åíqf@ýS_x000F__x0012__x000F_ §@1ã\¹ÆÑ¥@_x001C_ÊÚ	¶@d¸ÑÓoQh@Y:*tó @ìñ(_x0013__x001D__x0005_@_x001E__x0002_`DÒy@½Xïñø_@U²}_x0019_]@yK,_x0008_§@JÕî_x000E_ ¢@ÓLï_x001D_[@@e1aEr@uÍw_x001D_8\@'_x001A_¥ÜÚ$¢@¢ð_x001E_¢@ûÞ%÷@ç_x000C_TÌ~@Û°V&lt;R_x001C_@ß3Kæ¦ @_x0001__x0002_ªÂ_x0003_("%@:_x0007_Lå_x000C__x0019_@ñ1½§ZvC@ íLßJ@ué_x000F_¿¥@vyÂ_x0001__x0016_¥@Qµ¤­v£@_x000E_~¹¸sN@Û'`_x001C_h~2@úÀ_x0008_%¢@_x0015_Sf_x0014_¢J}@MmçH½³@?j ¸B@E\_x0008_N@_x001A_ê÷ X¨@¸zi¾K @$ÙË&gt;_x001F_p@'	}J®@_Ç_x0008_xÛÖ@óû_x001E_e6»@_x000C_0_x001F_¬¼¡@ÿÌôbÐz£@¾_x0004__x0011_Dû@âL_x0017_Ær¥@Òkn×ÇL@øMk2Å·@`j¥#ùßx@_x0004__x0002_!ÉX_x0002_@}ÎÑ_x001C_º¿@¾èL+_x0001_¤v@,_x001D_ì×¡§@Eû$A_x0002__x0003_õÜ¦@{çDëg@ë_x0001_[5ì@cx!@r@#_x0002__x0002_#_x0002__x0002_#_x0002__x0002_#_x0002__x0002_#_x0002__x0002_#_x0002__x0002_#_x0002__x0002_#_x0002__x0002_#_x0002__x0002_#_x0002__x0002_#_x0002__x0002_#_x0002__x0002_#_x0002__x0002_#_x0002__x0002_#_x0002__x0002_#_x0002__x0002_#_x0002__x0002_#_x0002__x0002_#_x0002__x0002_#_x0002__x0002_#_x0002__x0002_#_x0002__x0002_#_x0002__x0002_#_x0002__x0002_#_x0002__x0002_#_x0002__x0002_#_x0002__x0002_#_x0002__x0002_#_x0002__x0002_#_x0002__x0002_#_x0002__x0002_ #_x0002__x0002_¡#_x0002__x0002_¢#_x0002__x0002_£#_x0002__x0002_¤#_x0002__x0002_¥#_x0002__x0002_¦#_x0002__x0002_§#_x0002__x0002_¨#_x0002__x0002_©#_x0002__x0002_ª#_x0002__x0002_«#_x0002__x0002_¬#_x0002__x0002_­#_x0002__x0002_®#_x0002__x0002_¯#_x0002__x0002_°#_x0002__x0002_²#_x0002__x0002_ýÿÿÿ³#_x0002__x0002_´#_x0002__x0002_µ#_x0002__x0002_¶#_x0002__x0002_·#_x0002__x0002_¸#_x0002__x0002__x0001__x0002_¹#_x0001__x0001_º#_x0001__x0001_»#_x0001__x0001_¼#_x0001__x0001_½#_x0001__x0001_¾#_x0001__x0001_¿#_x0001__x0001_À#_x0001__x0001_Á#_x0001__x0001_Â#_x0001__x0001_Ã#_x0001__x0001_Ä#_x0001__x0001_Å#_x0001__x0001_Æ#_x0001__x0001_Ç#_x0001__x0001_È#_x0001__x0001_É#_x0001__x0001_Ê#_x0001__x0001_Ë#_x0001__x0001_Ì#_x0001__x0001_Í#_x0001__x0001_Î#_x0001__x0001_Ï#_x0001__x0001_Ð#_x0001__x0001_Ñ#_x0001__x0001_Ò#_x0001__x0001_Ó#_x0001__x0001_Ô#_x0001__x0001_Õ#_x0001__x0001_Ö#_x0001__x0001_×#_x0001__x0001_Ø#_x0001__x0001_Ù#_x0001__x0001_Ú#_x0001__x0001_Û#_x0001__x0001_Ü#_x0001__x0001_Ý#_x0001__x0001_Þ#_x0001__x0001_ß#_x0001__x0001_à#_x0001__x0001_á#_x0001__x0001_â#_x0001__x0001_ã#_x0001__x0001_ä#_x0001__x0001_å#_x0001__x0001_æ#_x0001__x0001_ç#_x0001__x0001_è#_x0001__x0001_é#_x0001__x0001_ê#_x0001__x0001_ë#_x0001__x0001_ì#_x0001__x0001_í#_x0001__x0001_î#_x0001__x0001_ï#_x0001__x0001_ð#_x0001__x0001_ñ#_x0001__x0001_ò#_x0001__x0001_ó#_x0001__x0001_ô#_x0001__x0001_õ#_x0001__x0001_ö#_x0001__x0001_÷#_x0001__x0001__x0001__x0003_ø#_x0001__x0001_ù#_x0001__x0001_ú#_x0001__x0001_û#_x0001__x0001_ü#_x0001__x0001_ý#_x0001__x0001_þ#_x0001__x0001_ÿ#_x0001__x0001__x0001_$_x0001__x0001_hh_x0010_ç&gt;¨@7_x0006__x0010__x0013__x0016_ @8ñïÅy@&gt;_x0014_ÞQQ¦@UEn_x0003_v@N#a£¤@ï_x0005_£HÞ@¬s_x001D_Ûú¤@_x0012_b¸%_x001C_@NHÛ_x000B_q?@Î_x0005_&lt;#@`ÊÞ_x001B_@ËM{¾~@eº_x0013__x0017_&amp;¡@Aä&gt;Òf@Å|_x0007_»qLs@M¡_x001B_A3¥@ÓÒ_!;`©@@ÄÎÇ;k@±Óâ V¦@¦_x001A_ªJx@*Ãâ@_x001C_0R_x0002_4r@åâ_x0015_»M@àc©í2i¤@Û_D÷_x0015_¡@ê_x0015_D«ô@	_x000B_¡¤Úb´«@A*ø$©@_x0016__x0015_ü8¼Ko@{éhÉ#ö@_x001E_s_x0002_e3¤@ñj¹wP@R_x0006_ñº¡+¢@ý§4ò_x0008_¢@_x0015_Áý`ei@¬_x0017_È&lt;_x0015_¤@°O£Ì;¹@7ëü7@4mµ²Z@/ï_x0002_ìrF@éS_x001B__x0007_@ð}yàËw^@OmG_x0003_0@õ}_x0005_kó9@\û±=vd§@ÊJ54_x001D_(@æ)eB_x0001_L£@ß¤:yÐ @¾ë¶@Û:Y_x0017_¡@ë©S- @4Ù(f_x001B_¥@PÞv_x0015_¯_x0013_a@ð_x0011_üÞdK¡@W686ï­ @|öxB.-@çûÕ_x0004_@_x0004_õ_x0003__x0005_¨&gt;@ í]+Pd@_x0002_¯úkÐñ@ùmW*d@ï¥q@]ýù_x0012_!l@jER©9@b°ø_x001C_@_x000E_§_x0017_UDÝ @_N¼_x0007_W@N}ª/-¨@T±¼i6}@hr_x001D__x0007_ @6´jDÜ@\_x000D_~í_x0010__x000B_£@¦´_x0011_(@îÊº.È3@ð5""É@3_x0015_l~_x0012_$¦@!$_x0006_Ö @2±¨_x0011_@@ëõ_x0001_2a@oC§æ_x001B__x0019_©@eQ_x0002_,`§@Q_x0006__x0004_0T@ý÷J¨ÞA@Þ®bkÞ@ µ ª2w@ËñCÐè9@Ì(Ð'¦@:mD7F@ç_x0016_oª¿@_x0001__x0003_\[½¦@ÕöDÀ&gt;)@´Èú_x001F__x0018_¢@%ô_x0008_ÛJ@Z_x0017_ExÜ0¥@ÈÉc®_x0016_@ÔÃu7_x0002_:@D5ê ¸°@ùú¥%lv@W.o_x0006_,	 @\"[¹ør¤@mi¦¨³@_x0005_ÂÀ­rp@ó_x0017_'j8]¥@ÈS_x001F__x0003_¦n @u©Ù×:¯¦@QG55m@ic;1.|@øÏªì[@Áux_x0019_¤@F.¤íÔ@3_x0002_Ò´Yß@t]SëÝax@ýýºÐR´@í~xX@ê_x0011_B6ã¥@ëP*þ§@_x001E__?;ü@_x0007_-kdQô§@eÈ¹¤¼º@,z+&gt;_x000F_w@Ëý_x0015_Æ_x0001__x0003_ðr@X±EyÎg @¯_x0007_aë+g@ÎO}pD@øá_x001E_ä~B£@¢Ké¨(h@óæ2_x0017_¥@¡:"¨@k¹Æ)êj@9é¾Y© @s/YÅ_x0012_/@Í_x0002_]è¡@Û³s_x000B_ówx@_x0008_D,Q@3µ_x0017_ý@9Ê_x0015__x0010_å¹@ã"T4ÜC@hÛ\ò@Ð_x001C_v_x000E_?3_@â·_x0002_ÇÃ@ªk¯ÅI¥@v´qù@_x001C_]z*²y@6_x0012_Fu_x0016_é@%!bã]¥@¢;rÌ_x0016_¬@I_x0001_B¿@ø/¾j @ñsä_x000B_Ù_x001E_£@_x001E_KVì)q@¡#É£ñ&amp;J@ª_x001E_òèÀ@_x0002__x0003_@_x001C_êÓGÝ¤@cK/TM§@Åê i&amp;ád@C_x001F_éÒ§@XAmrûE@_x001C__x0015_öÒ0.¨@_x0018_Ù²U@Öb_x0017__x0019_N_x0015_©@^#ºÄH_x000B_@Õªq÷Ç¨v@¨þ_x001E_ï'¹@A¨êÇ+¥@4_x0010_Q6½f¥@_+©_x001E_õ@ë/ i7o@Ä_x0005_b½ÓÇ¨@T[@_x0002_.±{@²½ÏCõH@¯«Çã_x0012_^£@BMHôï@Z_x001D__x0015_âp¥@_x0008_ÜÚTÅ¡@¯D_x0015__x0005_ß@I¿ÞøZ@WPÒ_x0002_îÎ@rÃÉSR÷¥@k©­©V@Ù_x000D_C=î_x001E_¢@üZ"SS@f»_x0017_½V@J²_x0001__x000E_û¡@§òþ¤_x0002__x0003_J@Ð´c_x0011_ý3~@a_x0013_YX@½jÏG^@!(ýº(µ @§ö¬j@QËüôú§@{ª®å7@ïÍª_x0010_ð@TÎ_x0003_÷V@ÂX7_x000C_.(@åB_x0006_¥Ø}§@_x0011_ûëèz@i]ÄF¢@E_x000D_½_x0016_¡@À­×oþ)¤@%S9me@«ÔXËtåj@3µEùé@_x000F_Ràê= @#É³&lt;_x0001_¡¡@½#á¸_x001F_¨@d_x001A_³×_x0003_c@_x001C_4õdU_x0008_}@ú|1_x0007_ó§@w[ËÄ¿_x0016_@à:îK¨@}3û&lt;èü@%Lüp¡i¨@^Ó#sÇ@_x001C_!­O¼¢@ú°ó_x0014_pj@_x0001__x0008_C_x000B__i@`_x000F_?$iV@_x0014_Ö\@»Y_x0004_Þ°÷@úøFñÊ¦@ôLèX Ú¡@È_x0013_ÊUp@rEÈf_x0006_@t_x0012_P_x0003_ïw@¤Ñd.Ûw@H_x0005_P¬_x001E_FS@&gt;cXæ8@ýû)ê@HÑ*_x0007__x000D_s@o«_x001E_&gt;æ¨@%ÐçH+±@~úH_x0012__x000D_2@³ií¯yÈ@_x0019_a_x0004_×ë¿@]neÆ_x0015_@é_x0005_K_x0016_N@`OQÿÁ@Ú*Å_x0002_ÚÉ@Â_x001B_¸Èù¥@¿óÌ_x000E_?´¦@ç´_x0004_£¡oo@Þ ¯m®=@É_x001C_nvÚ[{@lú_x0012_K»l@	aëý @K]G_x0019_4v@â$ü_x0002__x0004_b%£@h zcÍïh@kå _x0008_GQ@uwy*Ð@!_x0010_bw§}@_x0011_\_x0012_5`ª¥@¿¯ìÄ$@pPîð¢@MPî·aº@_x0002_Ä2x@£V·7ð@»ot_x0007_Eßw@ý_x0018_Ul__x0002_©@5_x000C_ë7¿ß¤@SL+{ºD¥@{úCpö»@Ga7AN@3"Ôb6@_x0010_U_x0017_1@õÄõ_x0012_R@Þ_x0003_ß]¥$¨@_x0003_rJ,_x0006__@úx¼ìZ_x001D_@_x0010_Ç~ê¥"§@¾2_x0001_v­t@É_x0018_7¹D@jþ_x001B_ßª`u@#Ô}üp_x0015_@¢_x001F_á½t¦@÷_x0002_ïëÇ@m=Ð¯&gt;¦@ÐRÛ@_x0001_	¤_x000F_4_x001B_M@ÈV^@rY¥´í¢@¸ë1õ_x0007_@/h _x001B_Å@Bãwy_x0010_@(50¬°@+C7_x0006_/¨@_x000D_èzé_x0002_¨@#H_x0017_"üY£@n\yV;@E`_x001D_ª_x001F_U¡@¼áJá8Â@æ_x000D_Pét@_x000D_ìÌÚçÄ@ü*ª?_x0003_¥@_x000C_g_x0003_ Q§@òúÆHV§@`_x000D_ÍGR_x0012_¨@we4Nô@Eó7@ºòèÀ¶w@3&lt;Ë_x001E_Ñ¨@ÊÅýt_x0004_ù9@VÑF£ ¢@{Åa¯º@_x0001_ÿÉ«_x000D_­}@­ÄOàu@0_x0005_¾¢=£@*woüIu@ºÎã_x0004_á @ö_x0008_D¢_x0001__x0004_Ò&gt;@ú¡³¶;l@Y¶+}vq@_x0001_QÅóæÒ¨@ýA&amp;è©@&gt;zaÚ_x0018_|@_x0013_»`KXÃ¨@ú?¤úàZ@¤_x0015_33I¢@­_x0018_ß"«@F&amp;¶]§@üÐ¨_x0015_&lt;@¬Qü'¦@h&lt;¿¢@¬uK&lt;R6@æ_x0014_7¾ê @!Ö#V·@_x000C_H_x0018_÷&lt;À@_x000E_Ù_x0002_9_x000E_@!¬S*ÿ_x0007_@Øì{	]_x0004_@õ_x0005__x0003__x001F_õ@Y0vîn@ëé¾ü@LÙæÒ,_x0005_¤@&amp;Ô_x0018_9}@¢7s¯7@_x000C_â;_x0014_®@ R_x0003_ÓP@_x0003_ÜC¤_x000E_t§@ùR×9¥@Þ_x0015__x0004_ú¢_x0013_@_x0001__x0007__x001F_Xl]E@½_x0006_ÐäG7¥@_x000D_¼q4®.@_x001B_£_x0006_ä@xY`\w@@&amp;_x0014_&amp;l@ì_x0014_þDMÔ§@d}Wº³ô@ª(²6A @Á+&lt;¢»T@82u_x0005_E@Âü_x000F_rÀ¨@çh¹ñß_x0019_£@7_x0007__x000C__x000B_Yz@Ì_x001B_ï¹÷O@Ìà}°;_x0003_@_x0007_¡iXî§@_x001E__x0002_2Ý¥@ûë¼|¶ój@éB½oj@2­!VP@Â+üÆvâM@_x000D_qÝ¯FQ @MuÝÆß^@ÍÕ $@,_x0018_h_x0006_j[@_x001A_±z¹¨@_x0012_BwìP@Ñ6ð_x0007_V©@tÈÝ©©@á_x0002_ïOR©@¹Í_x0019__x0004__x0002__x0005_êë¤@)÷íö&lt;	@Á¼fM?@Þ|X¥ÿâ@¤ßµtéàq@J7Ü_x0010_C}¡@m_x001F_Uj@³ú_x001A_ÞN§@)}[¶ª1@YÌEz@´_x0004_ÿÂ+@ÊÒGõ¡@ÝD\´£Ö@[rùÊ~@S¥è¬_x0003_£@_¶Ì«V_x0005_@_x0006_ºå_x001C__x001C_Q@0ý_x0018__x0012__x001B_@;|_x0006_¸­@Ó_x0001_Úà~.@èâ_x0018_=@-ë°U³0£@º_x0005_Kþí)¥@ÝnA36ì¦@_x000C_µLr*¢@Ý_x001D_£~¡h@2?ìnÊB @.I!_x0005_çÀ¤@b¤F@2ág©§@5k¢Ìm÷@_x000F_·&amp;òy@_x0004__x0006_DêM._x0016_®¤@_x000E_Ñ@f_x000E_¤@Jxö-:@b_x0018_·W£@_x0005__x001D_N_x0014_'Q@`Á«õ_x0003_	¢@1qÇª_x0019_v§@¹é:¦¼@sÏ_x0019__x0004_Æ@#mª¦,@@_x0019_o£¬#ß¢@Ùí·F_x0001_ó¨@Ü@Vü·Ð@Ê^Ðß&lt;Õ@-¢óW¬ã¢@r¢ÔDäy¤@û_x000B_ðR®V@èH_x000E_=èj@;¢Qï_x001F_§@NgÎhÊ@Ã(_x0002_ÿBG¡@q*íB_x000B_ @ô©ü|Û©@l­R..ªn@ðÂ_x0010_½_x000B_á@^¸?ä?ð@*ÁØ_x0016_u]@Ùã_x0006_ì3a@_x001A_|_x0019_øa¥@_x0015_¶Ï§£@ÌG§_x0007_®õ@%¶Æ_x0002__x0003_×_x0002_y@_x000D_¬©*Ët@G¯é¥Ay¥@m_x0019_ÉV_x0001_0@÷_x0012__eVs@:_x000C_C°@_x001B__x0019_Y\~¤@f!©^NÍ@2»»Yý@$E1|¯° @_x0001_y½½£@^±d_x001F_¤à¡@«_!aFA¦@}_x0007_¹pÇJ¥@7¢Èô_x0019_@rÁ%Ü´@ñPÄh_x0015_@ûÊÒ»"¨@ð¿VÇjV@_x0006__x000E_,_x0018_2ïR@GKØVÞ¤@co_x0016_3@ÍdíNk_x0004_@	(F;¦@"tÝ= }@¡©f¬×Í¥@ßú½s¸Ñ¨@´Í6wP@,à_x000B_sË¢@6&lt;__x001F_~K@_x000D_	_x0018__x000C_Ýª@æ_x001F_DiÛ¨@_x0003__x0005_Ir&amp;Û_x001C__x000B_y@_x0013_¨_x0012_oÝ@_x0015_=Ô_x0001_N@FÒ_x001D_A%Ï@ü_x000C_IRj1¡@w8býö¥@#lèLÍ@_x0018_²'OKn@Ã;£»g§@_x0015_¸K; ¢@z_x000E_?gØÃ@_x000C_î-m@qp_x0018_­/V¢@xFî_x0003_³à@3¥F_x0013_@'Ü_x0010_X_x0013_Ír@^àKº³u@TÞ~&lt;ð @= ÙZ¹D@PZû7Ñn@ë«ä_x0002__x001A_n@Î®,ú2Y@Ý&gt;4_x0004_þ0¢@DóÎñó½ @Í°&lt;}þf@KgÏ~Q@ÒW_x000F_[_x0017_À@þ2£¡@·ÿtÉTM@_x001D__x0012_%«@Ù£@üó_x001E_%g@¸¾wï_x0004__x0005_Æ´ @q_x0003_à`&amp;×¥@_x0012_Ê7U3@_x001A_02&gt;(j@²¢.AÙd@C_x0006_sRK_x0010_§@Ú¨ÿLøU@wÁ_x0018_íÄý@û_x000B__x0002_dL@`_x001B_Ï*­¤@½¾oÜM_x001E_@äÐÂ_x0001_ém @ýy_x000C_G®¶@³Pb_x0010__x0008_Ov@`êTþßc£@íÇ÷f"R@iy_x001B_Ù5£@Ñ+7=ÄJ@â_x001B_VY\6¢@w¬&lt;ÿ;üs@¨m_x0006__x0018_Ø¥@}_x001F_Uó¡k@_x000B_Zâ_x001F_J&amp;¢@JYÎü9£@w_x0010_¯;áø@æyìÅC @Y_x0013_'C_x0019_±¨@Êº®ª@güÒ_x001A_^Æ@Ól-AIú@L_x001C_&lt;k_x0010_©@'G=_x001F_U¨@_x0001__x0002_í*_x001B_Tm_x001A_j@Íû·Üy¨@øûz[µË@'»7y£@¬^ù-_x0019_}@ÿÜéioeq@FR¯ýû¢@ W_x0001_Ø§@ËKlJv@Ë,/76@_x0005_içxa@l_x0003_}09ýI@|b¢È¯Û @Hün@í@¥ùøm×@;.øÅs5£@raþÈ%O£@¥9añ_x0007_g@ë¤2×@½r:Øð@?'(¸/o¡@XrÕ-@JÊÉi#j@_x0003_j/F_x001A_@ÂA^ytY¦@å|I*0Ù@ïC_x0008_[_x0006_@®±ÈAÆ}r@F_x000B_*&gt;£@ @îß%Ãx@_x0005_4Á"ùê@*³ûM_x0002__x0003_:~@~¢î{Ö_x0015_¤@fSÕÂM@³^C»2ñ¢@_x0005_Ï_x000F_"_x000F__x0018_¨@_x000D_Õ_x001C_)4@_x0004_%ÍÏ#@f1þ_x0002_9o@ ~l¤¥ @_x001F_£Ì»`@ÝÄ_x0014_HÁV@1¸£ÂÈfy@Òà*x¬@Zº8·­Â¨@_x0005_¿Bå_x0016_@)¥wéK¼@haMÜ`-h@äN_x0008_î¾¡@!Æñ_x0014__x0018_K¥@_x0008_mªáô¥@âä+ª|£@$Y_x0013__x001E_¨Ã@èÕª¢7¢@Ôÿúíµ @Jkðmg@îÒäÓ¯¥@p_x001C_9 @ß0¼À_x0018__x0001_@Õ®]_x0002_Ñ_x000F_¥@=ÕZü;U£@5_x001B_è°74¢@oòºÐý@_x0001__x0003_ÃÙKµ@å Hü_x0006_z@DsP_x001E__x0016_@ *_x0018_¯~n@ÍÎ_x001A_Í&gt;¥@bÂ~_x001D_nCC@1_x0019_ðÈN´@póä¡@ÄÀ0ªÓ£@·^ôêAò@¾Ã@ÍÕ_x0001_¡@Có¿¾D@}6_x000D_£@Ú&gt;LæIÖ¢@¶ÿªæ/u¥@r_x001E_¾ös@Îéµ` @¥_x0019_Õ_x0017__x0019_@_x0015__x0004_1f:_x0003_s@ÑÂ¬51k@ïÜWÓ;¼{@¤_x0011_®äl @ÄA©&gt; `¤@ùf?x5B@Àÿ_x001A_ tÄ@_x0013_¼iõRqu@±ÕÇe_x0002_é¨@!Øµ4t@4'e±Ã@_x0003_P3¹N4@7Ë+LÀM£@ö_x0015__x0003__x0004_îè¢@_x0013_:'4!°¤@¦&gt;ý@-½ð¹å¨@Bµ¯os@vq©[$üv@_x0001_Ì[_x001E_&amp;_x0004_¦@0g¼_x000C_ÏÐ@«p§Þ¤@¿Ù'û&amp;@_x000E_EáqG@Á¦H}i@ç_x001B_µq¥@'Ïläª@¶´_x0001_+ÝYL@m_x0016__x0014_¡L@Éá¢¦Z	¥@ÈX_x0005_:~@À1_x0010__x0010_Ñ@_x0010_î_x0006_.Çá£@Óßá\M¢@Ðï%±`@¯h_x0013_À{m@_x0002__x000E__x000C_ÔÀâ%@Ìg\O+x@54ëÒÏß£@SPµJ(ö@GÌä9Ì³¦@	rºpp@Õên¼¨@½_x001C_^ð	@¾ávãµ¯£@_x0001__x0003_%¿Á_x0005_^¦@+Þv_x0002_p¸@!æ	Â-l@Hûéá_x0010_Ê¥@ÚPtÑJ@Ï×_x000B_Ð@_x000D_¡_x0013_4	(@àeÁfû¡@ðDm4£@(#_x0011_;_x0010_p@B¹ÿdi÷¢@VKì^@_x0010_;ºCèü@_x0002_ú_x000F_­@?_x0002_ÆEÌæ@Øw¡µ&amp;©@ªÝñQ`)@_x0010_Ä_x0014_Þj @¨"¢÷IW@Þª_x0016_îØ[¦@Ö_x001F__x0002_èÕþ¡@D6_x0004_@#û Ó:@	,¼¸,£@FÕüöÃ[§@_x0018_tú_v×@Xz_x001F_¸(&amp;¥@_x0001__x0011_ú]E£@_ÜOõ·_x0001_@ôØµf_x000F_@|Ób­_x0013_I@ÝÖ³0_x0002__x0003_À_x0011_§@·)ÉÄ@$_x0007__x0003_,ôå@ ¤ÝëÇ~@®íö)!¡@s-IÕ_x001E_£@lm9gé@{Wfrº©@ºð¾_x001F_¸@è_x001B_à-·D¢@}_x001C_ú%DÆ@9à¬, @§á/ï0@U¬uO÷@Ñrh~C8§@w«R´S·|@L[ü5¨_x0013_ @»Æ÷%«©@XWxk¯[@Ç¥_x0004_Üc@fx`DT*@o°Ü(_x001A_¨@kÌ_x0005__x0014_ôª@²xÌ\_x000F_@'ôìLÀ@_x000F_ÑdÍ_x001A_¦@À¾&amp;ç_Ý@Ùý_x001C_\¦@_x000E__x0001_§»î%@·$W_×år@êµìTv@_x001D_¿ÇFE©@_x0001__x0002_ÊëV¼Bt¨@8éV³ZÇ§@¬ÍÄÅÞÆ@=$ë @0H¶ù_x0010_¶¡@ëÒ§_x0007_S2¢@à20é_x001A_¨@8ÌÜòÈ@Rð_x000C_2Ú@¨_x000E_j°H@g(m_x0001_§`z@Ñ/_x0013__x0013_0§@æº_x000D_´ü@Eslð!_x0012_¦@l0 »dü@¸@gëÈg@G*zÖ¶@©ô_x0001_\i¡@Ò;kîh @_x0007_åú÷ö¦¥@ë³0&lt;,K¨@_x000F_$¥@ÚÏö_x000C_¤¨@òÁ_x0006__x001E_X^`@_x0001_ñÖ_x000B_¶@@ER¼¡[@Ó¡â~ñ £@CLÔQ×¤f@,×ã­Y@gÝÆ_x0019_È?@PxÂjÁq@_x0004_(K_x001D__x0002__x0005_9p¢@`;&amp;âQ-©@6'H}_x0002_L@ä_x0011_åøí{¨@kÚ«_x0014_¡h¡@áöë9å(s@+ai±M£@¾ü¹C¬ @«h¾ídÉ@\³¯ý¾è|@m_x0004__x0003_à_x0014_è@ö_x0011_õ@¡_x0017_¦Î¤¨@Ö)_x0015_R@o¢ui®¨@öú«öÿ_x000C_@ú_x0001_5°Àt£@èV_x0017_8 @j_x0007_Ò&amp;³$@BÈXuËn£@m«âÏÆ¡@B¬w¿©@Ó\_­mY@+¿Ê¿©@r)º_x0001_ß%@Kù­)i8@¨É_x000C__x0011_FB @GA8R²{@C¡]úEtm@¨ô_x0002_¢&gt;=@áu ôå©@&gt;Û|G_x0006_¢£@_x0002__x0003_\$Õþ&gt;|@&amp;f_x0017_ÄÚ£@CW$5¿®¢@ ÒôS_x000D_î@%]BE_x0005_n£@m%Ù0ûF@7kGDÐ7@R5¡_x0016_û¢@óy' Y@ÿ_x001C_»*â·@r^¬Ô8¦@n_x0007_â_x0017_º@í_x0003_¥Ä @ËG#:Õ@LVòHÖÍ¨@Qn_x001A_w_x0017_§@èðç_x001E_¡W @¶vÅ_ì¥0@ä²_x000D_æ_x001D_·¤@þQò'&gt;Û@_x0017__x0001_~xÖw@¡W¼B@U__x0010_ì¡Ð@Ë_x001F_¿ÿ(¨¦@æ_x000F_w@ö_x000F_@!NÎI§³w@iTwZhg@_x001A__x0005_Ú_x000C_í¨@$¸²ýk@ÉÜÌÛ\@8~r}!;@_x0008_Ju$_x0001__x0005_j_x001D_w@_x0017__x0016_|êæ@_x0007_£g]p@Ø_x0003_À¹· @`_x0013_.¢ö¹¥@í_x000D_ú3_x0008_@'i_x0019__x001F_ñk@Ëf(ÍµÊ¥@2_x0001_â£@Fîó[FFy@*B	å@q#¯ó3Ø @â6Q§v@¯Ð6U@_x0005_1_x0002_Ï![@oWvô¥@s_x0019_=­ÓÍ¤@C_x0008_#_x0004_²£@_x001A_d_x0014_]N@÷V¡$ @8_x000B_ò7_x0010_î@7·6&gt;«¨@_x0005_Ìä@Ü&amp;ôÓi_x0016_¤@vrT|¡@uQÆÌ@M &lt;·Ô@Qÿä_x0003_gB@MÄ±9¸ï@Gì;G5^@'e_x0018_f_x0001__x001F_|@3_x001F_U³¥@_x0002__x0003_Xof6@Êò_x000D_ÜD_x000C_¡@}¹¡m@Â·%ÚR@«_x0018_aíÈÚ@ìÝ|ÚÝ¢@Ê	ÝÙv@9ßO¾¦@q6Ê¹ÿ@ÝúØy¨@Êoê{ª&gt;@ÞçòAQ¨@IM_x0017_ÙÍ@´@×#@%_x000B_|ö_x0001_¤@9u_x0016_Wªz@w_x001C_Mª?Ì@Î_x0012_¶_x0004_Ï_x001D_@þ¼Ýì@;ß'0_x001E_S¢@Ó_x000F_*_x001E_{@}ÔÁy§@ðò_x001E_Ê	 @{_x0006_&lt;©¨@×V+ÛÏ@èTÐ_x0016_@@õnÒ4_x0015__x0007_@=½&gt;º\¢@h¹º_x000B_¡@Ê(&amp;_x001E_¹§@úêB%hX@tõb_x0001__x0003__x0002_Þr@éCíZqÔ@Dö_x001F_m`f@1_x000B_J_x0016__¤@ç 2Å/¡@Èµ½ñTVk@¹_x0004_wÑÂ£@O2Áºc$@"Ûù¤¥I@jÄl_x001C_»e@éKo*_x0019_@_x001A_¹çr¤Q@_x0001_6í@¢_x001E_M®£Ð¨@À kòjÉ@_x0006_4V_x0012__x0019_^¡@_c%ïa§@È?CØ¥@	(0PX_x0003_©@ÁóÓ¿áù|@ÜÊ_x0001_6}@²_x0013_N4S£@Ïh·¦@_x0018_ï_x001F_Ó7rq@À_x000F_?àä.w@×Vø\_x0003_1`@_x001E_ôÑé@$%q6¬¥@¬åÃø @*y9×gp£@_x0003_e0_x0019__x0002__x001D_£@~LwKÝý@_x0005__x0007_4Àõ_x0003_^{@_x0019_±@·´.z@ÑJ²VB_x001B_@AB,äµ@ØçéäV¡|@}Ù~_x000F_ø@]ÍK__x0013__x001F_?@_x0012_¯K@tí)¾§@]8½Àê@õ¬)r§@Þ@^`¡@¨¾x_x0016_y1{@9kÃkeå@·6%.B¤@j/ñk\~o@ñæ5Q_x0013_Y@cÀnÄe2¦@)_x0007_~øÃ_x0004_¤@ômòáÅ©@]_x0012_xÝD@·nè4«@_x0001__x0019_¨_x0006_§¢@_x0012_IÉ´;@_x001F__x0016_i÷×®p@êS}w_x000B_b¦@¦ÊhDåØ@_x0002__x0011_Á¡@_x0016_ÙÌb_x0006_}@å­@_x0019_n@iºîÎ/ò¥@U2_x001C_&lt;_x0001__x0005_&lt;k@_x0011_Û­æÿü¤@ÆePZ_x001A_¥@Ý_x001E__x0003_¶§@_x0001_)_x0002_u@fë_x0014_· @Ëhã&gt;_x0003_¦@&lt;uÎ_x001C_©@»¾:uï£@g8Må=@©½îij¨@_x0019__x0017_Yd²Ì@iIå¬s@&lt;r³©@ÄÒ_x0005_(ö@3_x000F_ÈóR¦@³Øsù@^½¶_x0014_Q@ÓØÅe³@;÷lx#@¡ê÷@øå¢@²Yk_x0002_ @¸_x0017_A 3n@ æ0ôx@ûsw£s_x0006_@»2­:¾¡@_x000D__x0016_õ|z@¬_x0005_¾r@OÄÄ¸@~ª_x0004_ø8 @í´¤£hì¡@¡Éàý_x0013_@_x0001__x0003_0f¶I[J@4¼0_x0013_O©@c©%ÿ_x0017_@ý`¼wM£¦@4ñ£¤á@_x0004_d_x001B_@{_x001A_ÛHR@jSÉå;f@Ó_x000C_ ÿ_x0010_@_x000E_RõJ2Ì§@Ê¼àB@¢ð¯¸bP¥@MHpÙC@_x001A_Ê(E¡@;jscñ@=+¶oIÑ¦@_x0007_Ì8[Ä×¤@_x001A_ò_x0014_[=Ü¢@,ø#Ù³å@6Yçö¨@gÃh,'_x0010_£@RÜDÉ|,c@_x001C__x0013_)úg¥@¸àR_x0004_I|¥@Ï&gt;Z6ú@dz_x0002_î@æHìx§_x000C_@Þ_x0013__x0002__x0018_È¥@_x0018_É±µ_x0003_Ø@¡èÕ£B¦@^Ð¯_x000F_øÈ¥@¡ªM_x0001__x0002_Êÿ@|ø=CÄú@0^à_x000D_¢@±Çôl`@Ñj_x0012_@§_x0014_¯ë[ï@½ÕusjÞI@X?ÃOê3@	_x001A_³êO©@_x0001_rÞE¢Ù§@Âéá!Ì¦@c|q_x000C_¿©@_x0008_ëh§Þ@s3#_x001D_s@|·|ßÅäk@ºp¤àÂ@ë_x0013__x0010_»¤­¢@´$HÊYo@ZûõLìât@'_x0019_E µw@R©¬hÀ@Æ_x001B_úÑ@,ÒfªÔ§@_x001E_þ5ç@So+ @_¼.ô?óz@d÷ìqÚq@Y¤5Ý(_x0004_@(!D\U@6Âlq¯¢@_x001D_=+2_x0002_[@Ó"¿ò¡@_x0001__x0003_*øÖµ.å@_x001F_o  Ä@_x0013_à_x000D__x0011_Ç¥@b91M_x000B_&gt;@Î³OGñ@:Î#{ç@Z/Ó³ @Fa.§@§ÖLMî¤@òþîKÌì£@_x0002_'iô»9©@|Ã:_x000B_ØÇ@=¨y_x0005_x@ù_x0007_6´_x0002_£@}¯Niú@×9p¼©@§Í=ESmq@½caf_x001F_'@_x0019_.c@{f@¦]_x0015_ÊÀ¥@$M_x0001_è@ @_x0001_Ùú	S¨@ £_x0019_¸:à§@ÚËèL©@4¸p`+¡@_x0010_tÙüjö¦@ñ×k®Xa@_x001B__x0013_jqì@F _x0006_fØ¢@ÝøùB¾@3Eg]äy@»I¨._x0001__x0005_"Ùi@úr_x0007_*¥@Q'¼ÀÈT@­_x0011__x0002_ðóå@QB,+wï¥@ìr_x001E_±¤_x001F_@I$Þ4_x0017_@UÉ©4ÌG£@"Ûßðò0@vè­g@Ã/¨`_x000E_	@s_x0016_ÈÖo&amp;Z@Ó`hæÝ£¡@6_x0002_Î_x0014_¨ñ¨@ÒM_x0008_=^3@ü¡U©éf@6¯Îä­©@_x0012__x001A_ÈT}@å!ZRc@ñ é3¨@nû_x0012_t	@_x001D__x001A_°@_x0002_@_x000D_üÈ=d@§	ÈX_x0010_õ@'­_x0005_#îev@Vª_x000F_ß_x000D_~@Ñ_x0003_ðÿÀ@r|_x0013__x001F_¨@D_x001B_ßÊà?@9Ò0=Ö_x000F_¢@9±,{ï¨@_x0006_¬_x0004_Íü@_x0001__x0005__x0001_Öñ9KO@ji_x0012_Z	wP@þ_x001F_úÊÇs@'Fui@úrt.}¦@=áÄw_x0002_A¤@ßr½¼_x0018_@Ì®*«x@c_x0018_xyt@´ÔMFÑ¤@¶t¾ãm@mflgQ@¨ôÝÄ._x0013_@ÚÛaÊ²@Y92­j@î×?_x001E_ÊÄ@_x0015_'%§]}@¹vígÁ§@=½Ýæh@7Å_x0002_îù@_x0004__x0006__x0015_´q@ä_x001C_àèè@ÁPvÙö8¤@¼__x001F_-r0@¢À_x0008_Í_x0003_¥m@=åbZû¤@GüY_x001B_«N¡@õBuNq¨@ü_x0018_ÑàI¨@m­:²@î¤Ó_x0003_8Z@aé3Ù_x0002__x0007_óØ@_x0013__x0018_WâÈª{@r,g{_x0005_Ð¨@»ï»_x0013_ú_x0011_@zÐ_x001D_p°6@ÎÛ_x0006_Äc©@-gwx!©@aÚ_x0006_=1~@È3bîkT@ü_x000E_í!@û®²_x0018_{ö@yälrÓ@[è I#ç @C_x0019__x0004_[=P@_x001D__x0004_~}@£,'dÛ[@A÷­¦)@ê¡_x0001_s@©@3nqüÐ¦@/ÌzN¡f@§ßI@	K¿çüB¨@`,Ì_x0003_@®×yÀU@ld_x000F_Ã_x000F_Ã@_x0008_Î¡G£_x000B_@_x001E_&gt;D_x0016_Å_x001A_¤@É¶Tä@ÁlÜÏã@@Qãj"À @MS¦îy@XôÿoUó@_x0004__x0005_(MÒÒ£@Eñé©3_x0017_x@]úäî¨@sµÍçÌ±@ñ_x0016_u×¹Ø¦@þ®ïÝ@|Öl¬d_x000F_@_x0017_õ"gÝð@O_x001B_Ðß9¥@_x0018_Íñ^@n­c[_x0016_Ã7@	£±ÌÇ¥u@e]_x0018_-V@_x0013_c´&lt;_x000C_@ðA_x0005_ÀYI@ý³¾&gt;_x0018_ @GÔ9°!fv@ÊÛp7·,§@w¥Ö_x0008_/\¤@	¡¤_x0002_°3@_x0005_Éä_x0005_m£@_x0015_%A×_x0010_2¥@_x0003_q|©ñ«@_x000F_!öiJ@\õCG_x0001_"¥@à.Ìª[#@¡¤ò&lt;_x0006_@_x000C_af%øS¥@âË¨³b@U2Þ:_¥@3X÷¢_x0007_x¥@ßÓmØ_x0002__x0005_ww¢@Áe;m_x000E_T¢@-øåÙ_x0010_U@ ½­]i@_x0001_x¯ð_x0007_ªo@Ä_x000B_ó!·_@_x0013_RÛwùO@ÁS:ãû_x0002_©@Fh©£¬@¦¾¹IÜ_x0014_`@!^Zß·i@4Þ(£h@ ðKôÍ%§@ú_x000E_*Û^_x0008_©@Fd_x001E_5d¨@È_x001B_¸ÁØ%¤@ _x001C_MB,P}@ã÷y\@mDñóm@©sMÂ@ï3é÷@´_x0004__x000C_Ù²3@Âsh/wg¨@]2Ù\ºÌ@ê(7¹_x000B_p@|gþÝæ9¡@^m¾@§Æ-©$@D¦ÙÁ@"¢@_x000D_å@_x0003_íp @àÜ_x001B_uù@7¹^ê&amp;¢@_x0003__x0004_½_x000B_Û]ÃÌ@Ò¾¯Ó£Û@Þ~_x0019__x0008_®@#_x0002_8Aæê§@j°â&gt;_x0007_@¿"Gô¼@_x000C_¨Ñàå@½=U4É@FÓÎ¯¥@3Ú}__x0019_£@G¦_x0011_9¤æ@xV$µ9 @ß?Y_x0002_½×§@pDå×ÏÀ@BïmÝ_x0001_Q£@¦uäP2_x0010_¨@gÝ_x0004_½À@73|Í@@·_x0014_§;or@f²á_x001D_Ñ4@ÄøÅ6_x0015_$©@s_x000B_m³@Ô¨@Z«/vD\@W¹+Ú¢@ts®_x000D_¨¨@_x001D__x001E_&amp;r@¡îõwAµ¨@©ô_x0006_µs_x0015_q@o¹­¹)g@W¿Q~Û@vì!ep@Ù]Õ@_x0001__x0002__x0012__x000D_¨@3&gt;53é@Ï(Úì¨@+øno_x0012_T¦@p4_x0003_ùAx@ÖlËí.«@¦IÓ_x0016_â@_x0014_Ê_x001D_¬7@_x000D_­_x0010_¦ª{¥@Q0 ôÎ¥@ÕæØ½»i@ä¬·©ÅQ@Ùdý_x0015_m¢@,p_x000C_°º§@+_x001D_ù_x0018_l¢@ÒVôÞÀ^@ÔgûynO@F´êÀ@_x001B_NÝm¨¢@ÝpÛQöS@ºøUkEë{@_x0006_(u¸±Þt@æ¸T[Â¢@±?¸A8@$©&amp;ýÝD@9_x0014_­/ø§@¹[øéBq@CN_x001F_ú¯U@OòemýS@ÆÉ=ä¨3@GÄîû?¨@_x0005_3ÃÉC@_x0001__x0003_ÖÅaFä_x001B_@3?Ò_x0017_s@_x001C_»%ì¤Õ@léS_x0002_þ @Ì²_x0017_ìY@A¨_x0003_RxV§@ÁsÔ¬F@¶ºï_x001B_ô@6cZ_x0016_$Ö@_x0013_	'Ô_x0004_@åiUÎmÏ@_x000E__x001A_"_x0010_¸¦@z?i_x001E_«G@{d-ÈL_x0018_@ð_x000B_ü _x000C__x001C_@ïL_x0003_q{@®é§ÔO/@}RÁaYý¨@÷¶|üÓX@Ïä6n@H_x0007_&amp;À×@¢¯5Ìí~y@C¯A×O@É_x000C_µ9â@!Øz_x0014_D¥@ÛIX}N»@áå½_x001F_Z@þínýÏ¥@&lt;_x0019_cè0_x0019_@û._x001E_¿_x0007_¦@©%¹i6¥@_x0014_ëM_x0002__x0004_Pâ@Æj_x0002_Hol@çÍÕVÆ@z·\É_x0011_@Íï_x0015_WÒ @ß´±\Èî@³z}_x000C_ÀÆ@_x001A__x0006_vëYa@_x0006_SêKë@R&amp;Óµ)_x0018_©@ë%&amp;@AÃ_x0005_RH@³¨méH«¥@_x0001_)²áò³£@ñ~¢_x001F_û_x0014_§@Ü_x0008_#¦ù^@_x000F_DÔ¨k¢@´j¯J¨»£@¢_x000B_¨+±Ä@,èÎG°e@_x0006__x0014_	Ñ_x0016_P@ÆÖkP9S @ÉÈ_x0003__x0001_wÃ§@{²_x0014_ví@Èbæü ¦@µ¼_x001E_¤_x0016_7@%.æa¨B@B¬áa@Tl!_x0016_§¢@Æ#Òp_x001D_X}@æÈH£jÜ}@_x0015_­ò_x001F_@_x0001__x0003_yíï,§@ð×¯Ïd¼@_x001F_ÌBDts@OÕËÐ	£¢@íØbÅ%@4!ý #h@È»9Þ_x001A__x0010_©@6!çÌñ£@ßµ=S¡Í@­~ãm_x000D_@ð¹ÄÙç¦@~«_x0010_u¡@õûtñp_x001A_@ëØºâàï@¸þqdY_x001D_@oÿY@`@*0tî_x0011__x0005_@áì©¯ÝÜ@43c²Ã´@Å=c×å¡@	9óú¨@;&gt;:6f&amp;¨@['çÕ©@NçÃ_x001B__x000D_[@è){ïÂ©@	s¼´S_x0005_@â²ñ_x0010_g@±6_x000F_*©@_x0002_y ¨@]%YJéx@gé4ÆÝ¿@YmÄ._x0001__x0004__x001B_6V@VÜìQ%*@ÿ)6±ç_x0011_¢@Ü`)_x001B_,Î@Üz¥F"©@°Ü_x0003_ì{@_x000B_Êâ¦Ä_x0019_@ø41Ã!¦@RýiãÆ|W@b¢ØóÓ@;.[_x0012_._x000C_§@7_x0011_U6_x000C_@b*àE'	h@_x001A_1"æ³Hj@ÎM^xÇ@¡_x0018_-_x001A__x0003_j@FÚÉ_x0011__x0001_R@_x0002_| Ô_x001F_ö¡@ÆÛ-ÖÁ¨@Z_x000F_§[ñ³§@ùRÐÈ_x0016_@¤,º _x0017_ @_x0012__x0017_ð@Úº_x001B_ý¶¦@é_x001C__x0006_Ïkc@=_Vß#c¨@\9$WÉñ¥@(¤eî½0d@+ª°Áô~@ÅÄ_x0004__x0010_M@ØÐ4?á@)Ws&amp;M¦@_x0003__x0004_ _x0007__x0008_ïâh@d¨ÎÕuA¡@_Ó1_x0007_£@ÚDË¤òÐ@¼Ë2pz¤@Æ_x000B_^×Xü£@Õ_x0018_Å98@º²Þ¥@I_x0004__x0008_ì·g£@_x001F_Ü_x0002_G_x000E_K¤@_x0007_+ w&amp;@bF;é_x000D_£@-_x0019_-_x0013_VÆ@¬\¾«@W:È9@õ,X8{©¤@_x0001__Báé_x001F_¦@/Õ±Þ­@_x0002_*dòãÁ£@Ê°ÜFEb@\¬j~]@ZæSÈ¡@ý`¥|tU@Á_x001E_ïX_x0010_T¡@÷¤SÁ%Æ¦@_0öý´¥@8_x0016_cÆE¥@¹"èÍH_x0019_¦@Ôñã- Ç@;qGyü@ðdÃZ_x0013_@_x0018_ÈÖ¼_x0003__x0005__x0007_@R­]P_x001F_£@'æõC_x0003_@ßcwý!¦@ÉSÊ0¢@üw_L·À©@¬6õäÁ@om¹k@Ot ÉìW @°3TBXû@é_x000C_]_x0001_îÛ@0£ý_x001E_@³¤îØ}¨@§×Sm»ø@eÛç°;_x0004_©@Ù±_x0017_¹_x001F_@Òâ½â×@ÝusÖÕ@*`ÿ1&gt;©@Y²_x0006_o @R0N_x0003_2@½xrW@ÕCa¦ê@}Ï3qVß@_x0003__x000C_GHÕ @sê:?{@2Mh_x0002_L@è?uÛ@_x001F_ò}¨A@TKÀ~pÙ@ô_x001C_»l§@ _x000B_0è¢@_x0002__x0003__x000B_:ä¢¡ @Î/£Óý¤@Ý_x001F_O¾_x0001_@J*_x0012_ý_x0007_@,õø±@ÂLõg?@.ç=_x0013_XG@ÀL:fÞ@&gt;Ô ¿L@ù4´rÊÞ@@kzs_x000F_i@Í&gt;©Ä@wÙ2M¢@åàÚ¾¿¨@é8Vßq£@_x000C_´Vö_x001B_É¥@ßþ·á»Å@Ö0®_x0010_µ¢@_x000E_â ú:Ú@_x0017_&amp;¬_x0005_\@'G?Hmx@ù·Ç¢!D¤@å«õ@´ÇðïÝ ¨@_x0010_qá_x0015_@ Já_x001B_k@nyÖ#h@Ïë_x0008_"Uc@_x001A_Üw ©@,óó¡hU@}_x0003__x0018_©_x0004_@¹þwu_x0002__x000C_ú_x0012_@Î~!¼ä·@_x0004__x001C_GZCË¤@-_x0005_t¬*@Ù¨±_x001F_¡@zrÍ_x001D_¥@}_x0003_ïDÐÅ@6( Zr@6|Î_x0008_ùè@.¥b{¦»@]å{#H%@e³ÄYf@ñFÛT´vh@xå9½à@y_x0015_(_x000E_ÙI@[ÆìæV¢¨@N._x001B_Lx@¼"_x000B_ì@#È±!øî@ïºëÁó@_x0002_ì_x000B_:Û~@_x000B_uI3ª_x0001_z@_x000E_/M±_x0012_è@«_x0001_l:!b@Ç_x0004_jYÞY@Z@s_x0010_§@Dõr_x0006_6@Ô_x0004__x0002_	Ê¤@YDNK@Ôs_x0007_¾¨@VnJ:ßp@)TÕÎmÎ @_x0003__x0005_lCµ¬_x0008_@·/_x0008_}d\¢@_x001E_DÇIBD@pL1e_x000B_@êu&gt;'÷£@é»·Ë@_x000B__x000C__x0008_Ûôõ@ñI­ø_x000B_@Á	 _x001C_ý@¨hãË¢@È&gt;¸9§@V_x000E__x001B_{v@ßB¹t@_x0019_eøªZ~@ô(	'@÷"²Ë¨Ñ @69^,¾ë¢@H¼fg©@E\ýRr@ì(_x001C_í¡@jÈ_x0002_Î'¾¦@_x0007_U_x0019_É§@ÉV_x000D_z@_x0013_ëoæ_x001A_÷@-_x0017__x0004_+Ò@`@°búw@W_x0001_NÕ¢@#YUó_x0019_â@;_x000D__x0001__x0008__x001F_¦@ò¥þÈ&gt;g@N&lt;1e0Ú@¿uV­_x0003__x0004_ã_x001C_@_x000F_%2Í&gt;;¢@:;Fà4%@y_x000E_hÓ©_x0002_@Ãì¤½IÝ@'_x0003_»Õq@âã¯0&amp;ï@(êöÙ_x000B_ a@;_x0013_f}´N@®ð@³½=¡Ð@!³t¸`%W@v'æÜ¾ÿ¡@^-ëÄÑ;¥@KÞÜ9_x001C_ @Î|Ä@òE_x0002_Ýr@&amp;Ô_x0008_¹ÅÀ©@_x0013_·eÈµ@c/ºâª_x0004_@Gõ6óJY@GÍ·_x0007_ý@+_x0001_ÜÕ@&lt;1 ûÒü@,ê\.Âö£@&gt;iÜ@R¤@Ù_x000F_ÔÎ¼"@_x0007_®d_x0004_-¤]@9õ[NÝæq@ÒÚ?óH¢@ég,_x0006_q_x0007_v@k%T9î!x@_x0004__x0005_oPâù¦}p@Ù6_x0013_Ó«@_x0003_ëwýw÷@a96ßË£@¦V ÇWú@O¦à°t@à¸2:Þ¥@+â_x0005__x0005_@_x0002__x000F__x001C__x000E_:_x0013_@5c¼gÃ¦@Òª÷&lt;@ðM¿L,@_x001B_û.%×_x0003_r@@_x0008_Ý±r@øT_x0011_?@3_x001C_V-!_x0008_c@ºÇÒáH§@?zMÞ'¤@Iþ§6_x0008_|@	Q÷ÓSè@/_x0006_YA_x0010_h¦@nÕRÊÝb£@B$º°i~@`Å+s_x0003_¸`@.`æ_x0017_O@ó_x0004_ëþøò@ÞG¯_x0011__x001C_¨@_x0001_t¥Ú_x0001_@#v¶7Ée@_x0016_eá7|;§@{'ä¸Ê@b+À_x0001__x0003_}­_@³døÍö«©@O_x000E_¶_x0015__x0011_u@_x0002_._x0016_å/@"X­Ngi¡@_x000F_e0ù_x0002_N@9Æo!¡@ërw	¨@tî¾ön@|¢ë5E@_x001D_~Pµl¡@]2ò´4®¡@¨râ&gt;ýÊ@mn~Ã_x0018__x0005_y@ì}Ì®_x0011_Å@w)²íÍ@|%»È@çn_pI@,Ö_x000B_û_x0011_S@ÑïÒ"¤@_x001F_b;pq@ël«ña@µÇãì8MM@_x001A_ß+ÕÖ®£@ßÿÃ1ö@=¥_x001F_E@(wêO8Æ@ õbM'@Å96_x0010_[y@¸SUE¹_x0011_@_x0019_Ù$_x0019__x001C_/¤@Ü/ _x0006_`:@_x0002__x0003_ çÉ÷w@ÑqélÕt@_§)P_x0018_E£@?aEC_x0014_áG@sLH|°~@ÈÛ_x0008_q_x000C_$@M_x0002__x0015_*è·¤@.â _x001A_@áùÎt×@k¹À_x0008_Ýã¡@ ô:_x0005_³@_x0015_°\O«h@h_x0016_áwÕE@¡dJR_x001D_Ó¤@¢±p_x001C_Rî¥@:Æl¸T@Zµ£×O¡§@ÝîÈv·r@$²_x0012_Ö @a56Á@_x0005_DQïêF@?í4¹}@	ã\Aí¤@/_x0007_Þ(_x000E_@·¦ÑüE~@Ä }_x0013_Ukl@ÄÎ_x001C__x0016__x001E_g@._x001F_L_x001D_ù$©@;0_x0001_7¼@_x0010__x0006_ËîV@ÖÂ±½B@úQã_x0001__x0004_w@JXZbY@gäx@TÊ§©µU¡@K¸Í	Kv@ú 0/ìå@m _x001B_ àe@Î4&lt;ß@.µ²Æ_x000B_©@Mgþ_x0019__x0015_s¨@¡ìÜAÓ	£@SÏIòª¢@7_x0008_Å®ÃY@à&amp;ð_x001D_Åk@ï¨2Ù%J@ÙqÍuÄ @Lî¸5a@®Ü´ç_x001E_@0\_x001D_l_x0007_Ù¦@Ù W4eÈ¤@_x0007_W_x0018_Êjb@ýl[·_x0006_£@ÕgcÚð@'Rq!½:@E!HX@Í.µA©_x001C_@Ý]Út_x0003_u§@xðÖ|Á+¨@Kç1%¢@OïYµu/¥@_x0002_0Æ_x0003_FÖ¥@Ñ7_x0014_X×¤@</t>
  </si>
  <si>
    <t>7de63a7d75ff94cc575f12c6819d7c8b_x0001__x0002_,yTûw©@Nc¬ûd,5@pGì5Þ@@W`_x000E_ùú_x0003_¦@GC¡#%ù§@0 ß4&amp;_x0013_@}¾2Ôõ¥@&gt;ï¿R_x0011_q@¼dä¾©@ÅüD_x001A_s@r×_x001B_:Ñ_x0007_¤@Lï_x0018_íX¨@ îèÌVA@!_x0007_Ýºp@~øj,ièx@&amp;"É´Í_x000B_@ÑF§B_x000D_Y@_x0012_}ï"5u©@äKóLÎ@_x0016_{RX@_x0003_¢{2¢@íû_x000E_Ñ_x000D_d@wé_x0011_ pr£@ix5a¨@X_x0017__x000F_ÅÉ¦@ó¿LO³â¦@Íãô@_x000F_D£@Ø{[lÃq@`Í'1©¨@ç_x001A_uâ&gt;Ø¡@¾éñÇZ@]Ëþ_x0002__x0003_ÁX]@µç_x0017_í¢O¨@wM±Þÿò@©\¿ñ_F@	_x0015_!1É_x0017_@¸_x001F__x0005_¤ý£@É!_x0004_Çg¿¤@é_x0011__x001C_%¡@_x0013_Àåá¢@&gt;\·À@_x001C_â_x0016_Â_x0019_¡@_x0019_â_x0001_­+¤@Ç_x000C_Ù_x001B_h@¹¸=âh@_x0010_62wT]+@áöCÆ_x0012_E¤@¿ÖâÄÓ¨@È¾37é¤@_x000C_eãøÓB@Û_x001B_#òª@PIGY£@pî^Ô¡@bÎZÇé\@«rÎ¼Îþx@_x000E_@Þ:@Ç@_x0010_Øï]æY@Bá;û*¥@__x000C_(%r@_x0015_«)_x000D__x0015_¢@-v!%¦@½_x001E_¬_x0018_Ã·@N¬uâp@_x0001__x0002_¸Po4§@òÍÓñÿ®@;1dF«©@ÿß}Ôº»@¼åµ¥@¬V&gt;UÖà¦@_x000E_)C%«@Ðü\_x000F_¨@Ú1{ÎÏq@^)©gå@_é1x¦F@[(FôÂ_@;åÇàmw¦@z%eIõÅ¢@_x0005_r°_x001E_ä_x0003_@Ö?_x0014_¬Ü¡@ýt#¯ÉL@Ú.dç^a£@_x0018__x001A_À£@&amp;!_x001A_XÂ@~»_x0010_²ç¥@öJ%í2_x001E_@YR²@U ÈAo£¡@öfz_x001A_$@_x001F_(-_x000F__x000E_Ü@·áú3gl©@_x0012_~¦8__x0003_£@}²ñ¢#d\@PSð°ö¤@_x0004_d|_x0005__x001D_óC@Èáââ_x0004__x0006_2_x0002_@âm(¬@×pó=½@b8\_x0012_&lt;¡@Ñ"QÝ#@Ð5wÙtþo@Ã¦£½_x0015_@ï_x0007_×@¸àqÃ»|¨@3Î©ê@Sù£¸Ä@_x0008_L,ëA¢@T&lt;óÐ½¸@_x000E_X}Â{@{ú_x0005_¢@¬_x0008_¡ v @÷"îçö!a@5käæ_x0018_¡@°ßÝÐùJ£@Îå_x001A_þÚ¨@_x0001_-ñ_x001E_t@_x0002_Ü@±@ÖVyc%r¦@-Í_x001A_µr|@q\_x0014_(r,©@à_x0007__x0011_®f_x0003_¦@0.è_x001C__x0005_§ @:2÷L%¬¡@_x001E_ÔhK¿£@M_x0008_ëÒU@@}ðâ@q×âìK@_x0001__x0003_U©ªç@ZÄ6Å¸¡@&lt;Çlû`¡@$/UGV@T_x0012_ÊD.@óV6íq§@_x0019_÷_x001D_0þ|@ô|iç§@½"m_x000F__x0011_Ì@_x0002_è]}©@=_x0005_@øÚÚ_x0016__@61$=_x001F_ð@l+(¬3¦@g)÷ý_x0010_¨@Íb_x0008_-LÓ@_4¼6_x0018_@_x0002__x000D__x0001_{_x0004_°@*¬ôQ_x0006_Æ¨@Ò/gÍ[ @oe-¦}@_x001C_TLâôó@¼_x0014_ª_x000D_ZI @ep,HZ@ÊË^b_x001F_ì@v,~pF§@§µ*_x001D_5_x000F_@_x001C_Â¹rE_x0011_@è`)¯_x0002_¨@PcT@_x0007_ñæ?_x001C_@Z_x0001__x0007_I7¦@Z¸ÌRRºd@ÝÍIÂIJ¤@ÃáMfIU@×_x0005_ø4F@_x0005_E".£@ý`DR@c¤@$/@îj~/kÑ@hÙm¶Ï8@_x0004__x000E_-°@§õ1ýx¡@ÅIù²_x0014_,¤@#+¨·_x001A_y@^I_x0003_vß@H×Ú!+~@Aìµ*._x0018_@_x001B_a [1É@¾ým»H¤@40@×Z¨@³j_x0019_jP@2ê_x001A_d_x001C__x0006_@Á_x0010_Æ_x001E_Úz@ËFÕ_x0007_ t@Z£~_x0002_F@åüòþFµ¤@w_x0007_+j@'èÈßBR@_x001E__x0013_G¬ó@;_x0013_ypéÆ©@r»=­*¼@_x0015_ÃÅ[@_x0001_	AÃ_x0011_Û¤©@vðSÒ¦@ìyºè3¨@0¥ÎG_x0010_@îjá²@Cú+ÖÂb@ô¡_x0016_Öº_x0006_§@þ+bö¯¹¡@_x0011_sn*£@1¿¶_x0010__x0007_¶@¬ÕsÅl@Âx§GÏ @Ûl_x000C_½ù@ßPLCÖ@ÒÈå@_x0007_@@(|_x001A_H_x001F_@_x0002_@¤Ðª¦@3_x0004_SIqE@ëlæ_x0011_Ñ@«&amp;»Q¬a@òØ±_x0003_¥_x000D_¡@ì_x001D__Ë_x0018_ø@Êûyæ­# @a_x0008_B&lt;± @49f´e@@Ô;6óú¥@y_x0007_Ã_x001C_â_x0005_@Óæ_x0011_e=7@eÞOÓ_x0001__x001E_§@_x0005_)eµ_x000E_X©@À;îî6#¡@Yp_x001A__x0002__x0003_áKw@9½AMá±@5e_x0011__x0011_T¡¡@_x0008_Ø8yi@Î_x0010__x0001_Íûi@Ä°A+É=¢@¹vÄ»5¸@Ö´¸_x0011_p§@s;a¡@ª, ©Ç÷¤@4ªÜé"@¨WH«ÄËw@&gt;o_x0019_Ø0@¹Û¯+i@Oð_x0005__x001E_º·¡@¶_x0001_°p±§@É_x001B_0gS³@ü¯t¶\@·Vª\Ò¦@ ¬_x0008_ó_x000E_Ò@_x0019_é*Õ%©@_x001C__x0010__x001B_µX®@;G·?\Åv@1_x0019_ZÓÿg@_x0005_a#_x0014_M_x0013_@³cq:ÑÞ@|OéPûá@1_x0014_ÑÈ`Þ¡@ô_x000F__¤@ó7ä@__x0019_Ç«Ã©@½Ð_x0014_m_x0012_Æ@_x0001__x0004_z(GFüø@µ¶~âºy@obæé#_x0010_ @«¸?¢|¢@_x0008__x001D_¡ß#¨@µã@/_x0019_Xh@Écö¼×@·_`£_x0013__x001C_r@÷Æ_x0008__x0002_±©@xñN7þ@þ`06xç@U_x0017_½(+&amp;£@¹Mº@YUw@¸_x000C_Øn_x000E_Üw@Ü½àø0 @*»{¾»@c_x0010_[_x001D_¨_x0002_@ÇJ_x000E__x001B__x0017_k@J_x000F_«e*@º_x0015_6_x0008_¹Gu@_x001F_bdø1}@~ÄïEO@ùc2} ¥@ø_x001A_2Ú@_x0011_®_x0003_Át_£@ø4çÙ_x0007_Ù@_x0010_x[wª¹£@''_x0008_ê_¦@àü%%/nd@_x0014_Ñ_x001F_Ï¥@ÊgÞô|zv@òä:_x0001__x0003_&gt;_x001F_n@äØ_x0017_{-k@lVÛz¹_x0005_U@wL®yYìc@»z¶¬Êy@¤_x0018_Ob7 @_x000D_Md±_x001A_å@fãç±_x0005_@_x001E_P^¿_x000B_Á @Z8jôÓô@.³qc³H@&lt;G«±]Â¡@_x0010_á#Uü@)FèîÛ$@Ä¼ù÷Ê_@éøS$Ú_x0013_@ûj)qé` @¯·_x0011_Ìw1@F`_x0017_è¤@A\2¥ªV@k½_x0002_sÚV¨@7HD_¡@ÈMfÂH½@Ø­J&lt;óý§@-vÝg@öj+jo@C~ß±´4X@­BÖ££@5!âé¯@_x0014_Q(ãN}¥@_x0018_åuåé_x000E_(@ÇHJÁ@_x0001__x0002_Pm_x001F_¤_x0010_%@UX·^_x001F_@¬ìAÿ¶@ö_x001D_O¼=p@X$\Ùdw@¤6[$£_x0019_ @RiÀ§k@_x001D_Þòv_x0004_@¤XÞ½@V_x0014_Ómðe@ï®ýÛí0@_x000E_Ì¾gîv@ä~:¨@	Mô|_x000E__x0019_@¹cw³l @¦_x0011_&gt;9R@íÅJ2÷Ä£@Pï_x0005_ª¯Ô@Û^(Íï@J»a_x001A_ç@9ûz_x000C_^@®"ZÃÍ#@)¯¾_x0004_¢@álÓc3)©@Ú×aåP¤@·*×µÂ@Zø ¡@È"WÆtÙ@Êîàëy@ _x0017__x0001_©³@º{p	nô@Á\¢_x0001__x0003_å8¨@!dÆ:@â^_x001B__x0002_@6z@ÚIÚ¦®©@_x001A__x001A__x0014_G=¥@®["q@ükÏâPa@_x001C_\Â°@Q¦uÒ1©@;_x001D_Ò)e@/m_x001C_¶ÖÅN@³ºvýz@OÕ×_x001D_·_x000D_§@75Î¥&amp;µ@JÚ*MÍÁ@_x000E_Ýõ_x0004_Å¥@[y!_x0015_â¨@_x0018_&gt;f_x0003_®)§@_x0019_Àl5_x001E_@UAAñíT@_x0007_¼_x0002_eú@FkÂ¾¥@YaðîêâU@F}ëºÀç@ô_x0019_K?U§@ðv÷ÞòE@_x0001_;_x0010__x001F_B¶@!_x0014_*_x0019_ë@uõJÜ»¡@$_x000C_Á#_x0017_B@Ú¦_x001E__x000D_½h@h[Cÿx¢@_x0004__x0006__x001B_Skª @HQNÒY_x0002_@3._x000C__x0018_êè@|Y,Y-¡@¬»_x0017_8µr@âQÔ_x0013_t_x0004_d@eÎ_x0003_£n@úëG_x0014_±6§@¬R_x0005_`ïU\@_x0003_h_x0003_Á#@Ù¼_x0008_9N_x0006_ @À ñí_x0014_Ä@_x000D_hzùÞi@_x0001_ÍÌIþü¡@BzJhBè@Ñ2Kv@ÎÆ8_x0004_/¦@FòV_x0004_-Õ§@;V_x0018_{_x0014_1_x001D_@³Çè_x0018_ö@z&lt;_x0017__x000C_@:óîVõ@_x000D_2_x001D_I@Új_x0001_Òà[@a¨ùõ~Î@&amp;V__x0010_£@à_x001D_Ý_x0003_Ü¥@MîÁ!D@ùláëî@j,iP_x000D_¢@è¡Ó"¦@üyj_x0018__x0004__x0005_1@»WjP_x0002_à@_x0019_ëËb£½©@Ø·(¤@LËæ_x000F_Î_x000D_@ë_x0001_1ì_x0001_º¢@OÒ;ÚD¨@,6+NÝ@Üÿ£¹R£@_x0019_ô×sÝ@²_x001D__x0010_{E_x0003_@4_x000D_Vh¢_x0006_@6ÿ)IÂIh@_x0001_ç,_x000D_E¥@_x0016_£Æ[Uý¤@ÊÌ_x000D_È_x0002_ñ@ÃûÆ_x001D_þ@*¬Ì_x001B_|@Ô¥_x0017_²_x000B_@Ñ\é_x0007_Æ_x0016_a@þVY`¸¢@´Yý×5_x000C_ @'ã_x0004_Jÿ´@:+Ãü,@¢Gv¸·_x000C_@3v£®mÎ@Æ¦óx¨@ÛÝ!&lt;W¨@7IÀW@2üÏ[¢@Ü®â,_x001A_©@Î®1._»§@_x0004__x0005__x0003_Pid¡¥@ARb_x001C_}@¾C²et@ÑÐ1ìn~@«j 5@r1äÌ|t@_x0017_RÚ_x000C__x0002_@/Pjx_x0014_ï@_x0019_çÏÖìd@³bnõ¼c@µÇ­ìÖ_x0002_¢@¤ÆmO½@X_x0006__x000B_«_x0014_£@4|_x0004_L*@[_¼gý@ñ¤e_x001E_Æì@J_x000B_p_x0018_5§@_x001D__x0012_A&lt;¯@ÊM$ØÕÌ¢@FÝàà_x0017_m@_x0001_ìk×9-@õ»²_x000C_*@_x001D_ÌjI¾_x000B_¨@#vVTÛrl@_x0017_jg[3r@«l}éÏ@òEqéÜ¥@;H_x000E_¢¢@æXó9ÿ@pzR_x0019_¹@Ü*ÿ}@À_x0001_Ò6_x0003__x0005_ù2 @n°_x000E_ë_x000F_Ât@ðÿ£o_x0002__x0018_s@B¦­_x000F_(@&amp;ôú~_x0005_2@ûOÄ=@,±¤¼_x0006_T@E£_x0018__x0012_¦@_x000C_?Õ»'¨@=.öâÈi @_x0001__x0011_¯à@_x000D_os~c@NÃÞ§Y@MN&amp;Í_x0017_"b@)ªF¯4ý@_x0002__x001E_Û¢¾ @¿ÚÖq @{_x0004_m6}¾g@L_x000B_½f¥@D4hj¥@7³Gé¤@ÊuaÑ_x0018__x001D_¢@RòùU^f@/,X1@kÍõçÐ&lt;¥@_x0017__x000B_Wµ·_x0011_@´I}_x000C_£@T2%¥jæ@®óÂKl¤@ætYóck@àDÄîh¦@ÞÏNDD?@_x0001__x0002_¥ó ]¢@c²ã_x0014_ÙÔ@+_x0005_Ý:_x000E_B@@Ðõ«£_x0002_@×c_x0005_ì;m@#êëq_x000E__x000E__x000D_@OÚK_x000F_,Î@&lt;__x0013_@çHEáíå@_x0013_û_x0016_Rÿ§@xùI%_x001F_@_?_x0002_§@2_x001F_ë´N@Æó_x0002_ÂXq@¦5XE?@_x0007_Ãé¸ë¢@4xäø©^@Ö~,r6òq@Ér|_x0007_¶§@³F_x0007_S&amp;c¥@©Ò|¶ZÚ¦@têþ9_x0012_÷@mÖý]c@wÃ&gt;_x0010_\¨@¨/´eV¡@\_@M+¹ @o9 «p@×pl_x0013_« @_x0017_Î ¾ê¥@µbgF­¦@®}H xo @}pµ7_x0002__x0004_F°@_x0011_â_x0001_Óh|@üJF;yL£@a¿;¦«í@Éý-_x000D_Ë;@k%Úä,/@_x0013_ª¡_x001A_¼u@ö¬|e¨Ò@_x0003_q_x0017_Ù_x000C_Õ@ÊæÖWq~@iÄ4¢E@±÷_x0001_åÖ7@ÚÜÓ×¿ª@¸[&gt;^V!y@"Æ~-_x001B_My@Ç,_x001D__x0013_@36H×@ñ_x001C_/ó©@,ËF©@XÐ¹:ð@æ}ÄñNf©@=ù;ôhR @jP_x001A_·¼£@¦8N]_x0002_pi@_x0004_ÊvGeÚ@É_x0007_à!4ó@òV5r¶@¹¹Ýø @_x0018_ÜÞÎW§@-;mBx@ÿÎ×¼ªY@×ü_x0002_21©@_x0001__x0002_PHát_x0007_@ô!Ý²ð@u²(³É¨@_x0013__x0003_­IL@Üiu]Ã¤£@"x°¡ Ù@è®_x0010_Ä(É¤@/È²a2@ÏÃâË_x001E_Z@KÙB_x0019_­Á@yÏíÃ¢@­¬3qúØM@µd_x001F_Ñ_x001D__x0014_@®Ó _x0003_@WãÌ¤§·¦@z+}{¦_x0002_ @¹rÌÑ@ZÓ_x0005__x000E_´ö@LVå3ýõ@=ð_x001D_&lt;Gt@w_x0017_b_x0017_C@_x000F_ÂäÎN/@¥ÐÑ_x0014_µ@%_x001E_C_x0011_Ðn©@Ú_x0018_nD_x0001_ @ñï¬_x0014_~@ûÏ×P9w@»8Û­o}@`4]m¢:@¤p|pôÿ@_x0008_4:¸Èï@k¦É_x0001__x0002_@D©@,Sùf;@_x0007_B¿_x0004_3©@ló~X_x001B_3@´RÃ_x0002_E/@fÕ£NÉF @&amp;¦_x001E_g§=¨@&lt;(K£@ÌK_x0019_ÉÌ@¡Õ_x0017_BÝÅ@gseÛ ã@l_x0015_'1_x0019_@£ó_x0004_z8¦@k=#ï_x0018_@ÍGTÛÝ@_x0001_Ý_x0017_Û*Y@yR`úk@©Û¸÷_x0015_Ä@áÀaF¨@_x000F_hÔÀ_x0001_¨@Ç«DÍ±_x0005_@_x0006__x0012_ 9ùn|@8_x0011_MÛ­_x0018_r@m_x0008_7eZN @]1OâgO@	n./@¡"cê@Æ(_x0013_ãÆ@ô%&lt;_x0010_^ãr@"gk¦sR©@)H¤_x001D_s¢@I£YË_x0011_@_x0005__x0006_(_x001E_ö/W¡@ppÕ|@ÿ_x001D__x0015__x0004_w_x0006_@ç*æ_x0017_ þa@Üdwëø@Ì°z_x0002_;q¢@³ÅÙr9s@o^rAóÎ¦@éZ2å_x0003_@Ió¾_x000D_©@8Ö¦è¡Dm@{Ú&lt;ÝPn@ÐûÿÝ¢@_x001F_®³i©@^±Ö­q@IË&gt;bA@4&amp;Qá¦@_¿iHp_x0014_@¶eØ|@_x0004_ÅÁûÛ@PBÓp¹L¥@çtm_x001D_@_x0013_²uoï@qW¢_x000E__x0011_I @BÇù_x0008_¯w@¤R@c&amp; @ç¢U_x000D_t@ s_x001D_*_x0008_ï@®h_x0014_¶.«¤@/èÅDs)@#©% @_x0001_hÏ_x0001__x0002_KÂ£@Xäø:(Î¨@Mû«&amp;Ót@£ç_x0005__x0002_¸&amp;@md^ä_x0013_©@m±³ãö±¤@­UßG@Ä ¡|ÔNr@_x000F__x0014_åRCd@_x000C_÷1@X¡ãÀ¤¥§@D1çw_@×©Mk@ð³ü'Ä@_x0002_D´ùâ¡@"Ù&gt;v@y3h"_x0010_E@_x001A_E¡Ðj@ýÜÑé|@_x0012_¤õÅ@kÑaýÌò¦@õÿAÒv©¦@&gt;U&lt;.»¦@_x0015_4n_x001F__x000D_@1ñý"_x0011_@3_x0003_S_x0019_ñ2@_x000F_«æÁ_x0019_@³³ÒQ_x001D_@øc:Îv@¾u4í_x001E_©@_x000E_¶8±Ã@_x0019_Á3¬~ï@_x0001__x0005_f8ÚFÄ6@ï¤èoô'y@_x0016_J[V_x0019_æ§@ó°Â	°Ê¤@7S_x0002_ú\Q@êº@%UQß_x0017_Q@;¯!N_x000E_L@O±Nô_@¦Â÷±e§@(p{àh¢@ùeò,ýI@Àlí&gt;yb@_x001F_·_x0015_úí @Æ«¼¬ð&amp;@Rs_x0003_2eå@_x0012_õ6¾Ùêr@è _x001E_¥fØB@vÀÉk»4¢@ú¿6wq@_x0015_Ó_x0011_¢_x001A_@ýÅþïw@|ô´Ë(¥@­V*¨@Ç"_x0004_)õ¢@åsZÍ(©£@°Dq@@ièhkÆ©@ÃÝX_x0014_ó´£@¸J]ùû_x0012_¢@bÅ+ÅKf@+£±_x0001__x0002_ë3@]è¹°"Úd@ApT¾I´o@,;ÝPÉÜ@lÓÒO3_x000E_@T_x000E_ìO6@&amp;Þª¢£D@pßé&gt;¼_x0013_@DÖ-÷_x000E_ë@ãöýÖ¶|@S3ØëlÐ@NË¹à¨@óý,2_x0005_ce@r÷DÞÿ£l@Zþí¯ãV@Dxê¡BÐ¦@¼z9Ôã¤@³«µp|_x0003_¥@Ã¶G&amp;¤@RgF§3{@nÆL­Ûá¢@_x0006_0WÖæ¥@1¤o_x001D_6@_x0013_4ª5K_x0012_¢@Ìîú¬,_x0005_ @z@7k%@äÁG^¥¿@Ä»í_x0001_@#Ô¤?l@Ó¯Pn®¥@_x001D_aPPÛÎ¨@I°·ß_x0001_@_x0001__x0002_¾nÆÝ_x0019_ @î dK_x0014_@òqy_x001E_I@B_x0011_ø_x0002_@pc_x0017__x001B__x001B_¢@8_x0010_ÞÅ}Z¥@¤³P¯@;Ú´Cü_x000C_@äx2'Ó@_x001C_Íõ @¸W Vü_x0012_¤@}ðq×$§@Û!_x000F_kK@üMî C¤@£i_x0017__x001E_Éq£@ATL&gt;~µ@¨õ¿J1@ÚS±õYz@ìä5Æ:@ÄñWÔXÍ@0_x0007_bb"@_x0018_»2_x0007_¦·c@Ó¡×0z@Z¨fÙ@2Çl_x0018_Ó.@ßÐ;ü=_x0019_@ÅSÁÛ,U@ñ2oO ßv@øÄfi¬¥@àËç¼²}@;£D³@a_x001B_å_x0001__x0005_8_x0007_@Ø"»Tr¢@Á¯ùA@¥ï¡¦2V @_x000D_@Õ_x0008__x000E_§@½à²_x000E_5@­_x000E_2ä4u@l_x000E_Ûu^_x0015_x@ìWLÍ±_x0006_¡@_x0015_0Ött5@)"_x0002__x001E__x0001_Ð@ÅäF@ bÿ/£@h_x000E_ßÎö¦@¿\_x0012_j£B@HÈð»c¡@rk[_x0011__x001E_¢@¼@d½ÈZ@ð_x001E_*H×¨@k$IóÌ#¥@³Û*|0@bùa¦@åMç(_x0014_£@íÏÐØQ_x0019_@¨_x000F_à)Û?@l·ù_x0001_x~@e6b_x0003_@[¸î[_x0002_5¨@ï_x000E_ð_x0004_J@Ëçaµz~@Ùée(?@í8X¢@_x0001__x0004_5"µ´ai[@(·_x001E__x0002_EÁj@v_x000E_x\ @àVx/»_x0011_£@âÎAé_x0003_Ô¥@å,ô_x0019_§@_x0010_FQ¦þ»|@óäìoß@_x0003_÷Ã_x0015_ @×0õ±³D@ññ×e@3öq¤kô@_x000B_n®(Ó.@U«a=¹¦@_x000B__x001E_ônï¢@(ÈûÆtü@ñ,÷*X §@_x001E_Î¯Ç@½9_x000F_\§¤@ú\Cîö7¨@ò_x000E_IA¯@ù_x001F_4f[@Ä_x001D_ç~_x0006_í @~Oûz_x0004_b@Û_x0015_KtÂ'@_x0011__x001A_%fÈ¶@_x000D__x0007_ª§@ 	ï=¢^@éV¢@É49_x000B_µlH@KmE®@_x0014_#ÇØ_x0001__x0003_	5§@8÷è±&gt;T@ã5c~ª¥@_x001D__x0005_jdÉ¡@_x001D_ÍRì_x0019__x0014_@~¶Æ`X¥@¿¤wW"É`@ué@&lt;¸J@Û©'k#@ÕÖ_x0004_ã&gt;@ýD_x0006__x000F_(¡@¦0d¥¥¢@+Å°\_x0011_¨@©Õåü«§@ìþù¢c¦@ó;ma;g@V_x000B_Õ2.÷@·¾mW@w\U )W@_x000E_PÍ§,¦@+».Ü@X_x001C__x0007_5! @=M_x0014_è¢@_x0002_¸_x000D_.@½Ëã{E@Dl«3ë_¢@@wJKét@ ø_x0013_¡6¥@J±8Õ¤@¶r_x0011_Õ&gt;¡@CØnÆÀ£@gêB@_x0002__x0003_&lt;_x0002_úB_x001C_©@­:Ú~Áz@ì®%_x0016_©k@Ú%ðÐPæ@t±wÝ_x0003__x0013_£@¹BRÐ¤@_x000D__x0010_ÊÜ@¬ûí_x0001_Ëé¡@ñÄ÷]_x0004_å @.ü_x0001_½þ¥@&lt;GN}y_x000E_¢@r_x000F_"ò@}¢Ì·*^@B_x001E_Pð®À@ã[é_x000E_w¡@ß.4ÑW¨@é¿æª@SóuO_x0007_@F¶_x000B__x0012_@¡@­Ê_x0008_d@_x0008_]á@#Ø@A![@*Í£@TTÃ÷«s¥@è õj¶_x001C_@_x001D_í_x000C_dêM@Òq ®@iÊÇAG¨@ÂÏ'_x0017_@®Ã_x0013_&lt;'3¢@øè¨á?¥¦@]í:÷§Í£@K,ªÒ_x0001__x0003_Ç{@n¾B¥C£@ÌE¿ÎIÚ¤@@eK_x0016_@_x0007_ih_x001A_¯VY@ÇiÃAò`¦@!ºò¼L¶@ÑZ'%_x001C_|@pló3Lµ}@ÿN9 _x0019_@tI+ªÐ_x0006_@ê;lOt@p_x0004_XsQ@4;c`@Ø:oQË¡@²Â4:P¡@T,ø_x0013__x0005_¥@¡l&gt;&gt;_x001C_£@äáT	( @_x0002_&amp;PÐu@ãeâs_x000B_%@ìµÇï_x001C_3@#NÄ&amp;O¤@æV[Èk_x0011_@¶ßðñZ¤@Pª¨Ó.q@·¥O¸_x001D_£@Aû/äN(¨@ZÑwEe@_x0013_Ç#B½@üVu/:¢@_x0014_¸ÍqV@_x0002__x0003_åeíë@3_x0006__x0001_uåæ¨@¥·¥Ä@^PÖ_x000B_à  @²çK_x000D_·÷¡@7X_WÌ_x0017_@_x0012__x001D_Òêÿ@G_x000F_T]S¡@_x0017_ ÃèÏ@_x0013_Yµ®Q¼@ß %:õ@{,ÒN!e¨@#_x001A_%Ó[&lt;§@_x0008_vÉ!0Ã¥@_x0017_l1îd¥@7ãé1Z@Ä9ÌM¢@¨d|@¦&gt;+¯@É@Íñ#et_x0016_©@	uÐ¤_x000C_§@È"Fy\Ô@ô3o?§@2´ÎB4Ñ£@5üãÀ£@è_x0008_¦­Ú@Õ_x001D_ _x0008_K@_x000C__x0005_×õ_x0019_@øãhrÝÛ@DZÈâgéa@v§nÔ@úàÇã_x0005__x0006_6@_x0007_+Ó7zm§@N88o_x0003__x0001_@]O÷ä@+&lt;b@~Ì_x001C__x0002_f_x0017_@M|¤Cr@'_x001B_Â_x0007_°¨@#	±³ì@ô!%_x0012_Û@Ä\M_x0004_ì¤@þà[^w@p{Ö_x000F_n&amp;r@¤È_x0010_å§S@#ø9&amp;+@qù@ê£@ó9©eéa¨@7q_x0010__x0005_t @ÿïJÚ @ÿ{éÐ@Ç2_x001B_qr8@ÿ«0_x0001_´F@_x0017_q@õX_x0017_¢@ÐO¸j¢@ì: n1q@Q-as&amp;_x001F_@i_x0014_{;ç@â«zïî@áÕ}&amp;_x0005_¦@¨ÃïÜ,_x001F_©@kT&amp;¶·¥@ñu_x0008_ì@_x0002__x0004__x0001_ ðC¨ @mÒzPà@L¢½ùj`@~n_x0011_©q@åb»_x000E_M¨@Ôi0_x0011_Z§@_x0017_xXZ:@_x0002__x0003_KuØ@Ù_x001E_·_x0002_*@ÕÌ_x000D_ÍÆ¥@`lhïßr§@&amp;|¼Öþ@_x0002_ûÕmö@¦U_x0008__x0001_Ì_x0003_i@â)mÅÖâ@.±_x0014_!_x0008_Í¤@_x0017_ÅC®x@R3èÈa°©@{uÇØ}@¾_x000F_­îL£@ú/Á;íÑ@"ä³#ù{@PçÍþC_x000D_¤@Ü"_x001B_½_x001D_@ÝG&lt;1@_x0011_³ýç{@ýca"@*f&amp;íA¤£@õBæ"`_x000F_¥@°´ì¬xû¥@_x0016_çÖâM¦@	Ò¹_x0003_	_x0008_è¡@y¹_x001C_©öc@z ª¼iX@y­rÈ_x0004_Ü¨@ A_x0007__x0015__x0017_ì|@äR÷æ_x0001_@_x000D_îMÆB§@¹×Þ_x0002_¾@Ö£_x0005_èÅ@4¶j$0»¦@¼fÌÍ.@3ÙB_x0005_ÕZ¢@i:õQ)@Yþ_x0019_0s¥@_x000C_À` @_x0008_Îä|]Ë¢@_x001A__x0006_õ»)@¬úÇ_x0007_@xMÎtb@åó_x0004_é§@_x0017_½Ý*©@_x0010_è,üTKl@,¬B¨@²¥K[çF7@±^p~f_x0003_@K6ØN@?²_x0015_ÌÃb@U65_x0008_Ñ_x0019_@.Èá|ö×@L«rÝ£D@j`hõ-©@XaáÕðÕ@_x0001__x0004_¶Á	qÂr@|ºÅR¹Ó@o_x000D_hSQ@þüS³+ @QjµZ¦@b(_x001F_÷j§@þ'2_x0017_ád©@Þ)4Ïôo@6©èØ@[s#D_x0006_m@CB_x0010_Â_x0002_ì¨@/_x0012_U @¼ííy©@_x0019_Ì,îù&gt;¢@î_x0005_Wzr_x0019_§@#s~_x0007_å´@_x0010_Òu_x0011_è_x0003_©@ÃØvô_x001D_ô¡@_x0015_?8·_x000C_Å¤@¤ÕÈW\è@¼Äå_x000F__x000D_@_x0004_	ªîB|@t×QI_x0002_©@{ûfÑh@4f_x001B_9õ`@÷Ç¨{_x000D_b@íu'Y²E@Ø/t­t@+hM_x0016_y@aÉF0?_x0008_¨@_x001C_â1_x0018_x_x0016_©@S×ñ_x0008__x0003_	ú_x0012_@´ _x0012_Î%@VØLí±&gt;@¦¹7Úÿ@Û¡j2]u¨@Ç &amp;_x0018_@Ç¤öê}@ò_x0003_·x0i@"2Z_x001B_s@µ/ö©@Ê%Äí_x0001_@0NäTT¤@~îÜLÝ]@°{lÖ5ò@_x0006_ï³_x001E_XX¦@}®_x0007_Ô08@¼Ã6×_x000D_R@}_x0014_O¨@jö£_x000F__x0016_X@ð1b5m¥@_x0005_3_x0004_Øpß@¶×^²ÿï£@¥øøfæn@ÙÙB!¢@Hðª_x0002_ta@ÿÒºÏ9¤@a_t_x0008_¤@_x0015_Úº_x0002__x001D_º@íàÙ[¶A@ýq²/Xr@-måò@¢~êipå¢@_x0001__x0004_¨!¨08Ý@.Ì_x0019_Çëz¡@õ_x0015_H.²Ù@£_x0002_Ô¦º¡@rïÛ½2g¢@Ué_x001E_ÌQÂ@j²WÞt}@8G+ýô_x0004_@_x0017_ò_x000D_ûhm@Lë_x000D_ð¥@_x0013__x0012_¿AW\¥@´îT8yÚ¡@=Ï®¦@_x0015_Ì¦ê@ì§@_x0019_lÞÌ³@!w[-@Õ©gC	_x000E_W@|$_x0013_U*@_x0001_§¥õg@_x001C_AØ¹&lt;¨@i%8Îx@Í\è_x0013_¹_x0003_¤@IO´Ë@Jf_x0013__x0008_Õ@uåºrg@jyÈ{¡@÷s3_x0016_Þ§@N¸@\ô@ g±ª! @_x000D__x0010_dD @_x0003_÷u7*Ë¥@_x001E_»Qù_x0001__x0002__x001C_@Kûî1y§@Áþ]º°@Ù­_x0019_,Ô¦@@â_x001F_´_Ã@&gt;X)Za @ä½Èäù¯@_x001F_k¿_x000E_·@îõÝù@VJÕû_x0011_Å¥@¥_x0014_lûP£@µ_x0013_± _x0018_¢@ÚÇnü_x0002_*¨@ÇÒ/ú$ã@IH1&gt;p_x001A_©@ªëhóÈ¨@´b%`¨@£_x0003_Ù@(&amp;!,07¨@þ	:v_x001A_º©@,ô_x000D_O @_x0004_¥ôò`_x0005_@iza'@{_x0004_¦ehc@ËT6wIv@#?2À_x001B_8£@*Ùæç?@Se_x0012__x001E_@ö_x0014_¦p_x000B_@tÖe~Å@_x001D_-Ò_x0002_¦@¿/À¸&amp;z@_x0001__x0002_m_x0006_Ì¸RHn@ct,$ìv©@_x000D_ºÜ²´¡@ áeîº_x0008_@®© @²mÅ:E@Óz-{#¨@AX'µ(¦|@_x0012_¡w§Cj@,õ'_x000B_µÇ}@ìo$®Ñs@ÅÿÐ_x000C_¬èQ@ È|lh_x0003_@_x0006_"GH@¸%ü&lt;ÍP¡@oÑúÊ\ì¥@÷,Ã}_x0015_¢@.èÇ_x0004__x0014_@.Fïh_x000D__x0017_@¥P_x001F_þó_x001E_@¸m$c@NHE*|s@Cke~¡@âFJ_x000F_$@õÇQÓzI@'½_x000D_¸Ø(@Á_x0002__x0006__x0004_eò@5Kï%_x0003_È¨@N_x000D_lËÊ@L¦&amp;ÕØåE@f[_)_x000C_@_x0001_ ä{_x0002__x0005_é_ @µyeß,4q@BAK³ïC¢@F_x000B_ÔÌæ°@mÖ+më@~¾(lX±m@Ûð	$T0@òÜ¥èJ@ºBfÆ(@ôì2$|§@Qto1R@9ÃU¼3_x000E_¡@_x000C_®_x0008__x001B_×E @_x0002__x0003_Hl@°þY_x0002_Éh @¦_x0001__x000F_¥TÎ}@sßR_x000B_ðf©@ÀWWXFmp@"ÎdÙ_x001F_mw@zêÅî_x000F_ßy@úº_x0013_ÿ_x0004_£@±ÔV¦L_x0015_@+K«&lt;@¤_x000E_)^«f£@üþy_x000B_ø@2¯ËªÖ¸m@²Ðh_x001A_@K¶a_x001A_k@_x0005_*_x001B_Ùì@ïé¨À @ù ×A¥@_KþÃ§@_x0003__x0004_¾_x0001_~_x000D__x000E_Ì¡@º{òBW£@Ç_x0007__x0005_¢õ_x0007_k@»Ð,Cà&gt; @ª|.É_x0015_y@_x0019_oÌVÿh@Õ0y³³@5¡07¯/@þzd¦A¥@ÜQ¸j¥@¡y¿ÓÂ#@o&amp;¦@®_x0011_ñ	Êq@Q-}sª}@_x0003__x0019__x0010_ÐçÇ"@_x000B_3ºËx¢@d$ª®71@]½2´@Å±Hq_x000D_(©@_x0016_­3Û{d@[?_x0007_g¯~¨@÷t_x001E_.*@_x0006_ø³ã-@²_x0002_«_x0013_a@ÁIN!B@ÑA°_x000B_h^@s¯åÀn3©@âb/¿0h©@äT÷b) @_x001F_¦$Ó@tÅZ~·e@w'Z_x0007__x0004__x0005_Jà{@§²i¬4_x000E_©@2}f-¨@s§¦¦{9@ZÛÃ"6@ÓÌèÅ_x001C_Ûm@¹Ï_x0017_×@lVr_x0002_~&amp;£@àº[vj©@Ø¿k&amp;'§@_x001A_p4%@È'å¹û@ä_x000C_}L+@÷[.£å_x000B_@{Ä_x0014_«@wä àü6@º:%¢@ñ_x000E_°ª @^óÚÃ¾¨@:&amp;ë4@pãz'÷t¢@#SÕ§@?m'Ï_x0010_@	Lõ§@õbý¶V;¥@6_x0012_½g­®@¿£èup_x0017_£@üN§e-@_x0003_=2íðz@Ä_x001A_óÄq4{@_x0002_Ç_x0001__x0013_õ`¢@ï÷*	_x000E_Ôs@_x0001__x0002_õ_x0007_75m@u¢þ_x000C_Ä¦@¬¨Ò\T#@&lt;{Bè4¼@ÉAõ¨´_x0001_n@_x0013_­!fç@=(k)_x0018_@B_x0016_O&lt;	u@Fm@ú	è@_x0015_È¹_x001B_,P@£î5^P£@YCS§Q@øV.fÉd@_x0014__x000F_¹óà @ÍËTº_x0010_@,´3þF©@lÆ_x000F_¨¢@YÏÕ­b@À(ÞÈP·k@ò(!Tú_x0012_b@EÎÇîQÔ @0"¨IûW§@»E1_x001E_¸:@©Äý4|@n¸sb©@Hd,ñ}°£@Dù¿Ê©x@Ìªn¿ù@Å¢$k Ð¢@Íjg;ò~-@r³áéådr@õ_x0016__x0008_¸_x0001__x0002_1¢@)_x0005_?àZ£@äS¿½^.@«_x0001_u®W_x001C_`@y_x0001_."_x001E_@/Ñü©ìf@¹Ò7_x000F__x001B_©@JeÐ6½T¦@±ÙðGtt@?_x0011_3átr@/ðYÅr@"È_x0018_?F@eÿcú_x0008_@_x0019_¥_x000B_ô_x0004__x000E_£@b$JùxÙ@5ÚO)#úa@¨P¼fü@o)mÞM¥@Fª³¬²¡@\G_x001E_|c@E_x0015_¡(&gt; @M+_x000B_½_x000E_A§@¯^Ú»ý¥@-ßré_x001E_¢@T2-P¦§@$»×_x0002_dt@§Eµl¯f@a_x0005__x0019_  @(Fö4V¯@­R6Âú@¤Þ!_x0017_d_x0006_p@ \c¡½@_x0002__x0005_3ÛV1@Ï_x0019_._x0005_Ö¨@ °%K*O@_x000E_vé¶ü@5ïà¦ºs@ê_x0001_üãâý@bWsï§@_x000D_EàÅn¢@ÅïfØL:©@Ë i_x000B_·¡@_x0010_ß_x001A_N$@+u(_x0005__x0010_R@ß°j_x0014__x0002_@¶_x0003_µ	@&gt;\O_x0001_Ñ@tf1D£@ü_x0011_ÄwÜ@Í_x0004__x001A_ö¨@ôHru_x000E_Z@¨Îv_x001B_¨@ÀÑ_x001E_þ~@nÔ~	j@4±ÇF@:7å^_x000D_äu@0ÍíqÁÏ@O¨àXÉ¢@=_x0007_X_x0018_d_x000E_@Ú¿ù¿[-@â.q¼_x001B_¡@¿_x001B_ØâVm@O	6$Ü¦@_x001E_d¯_x000D__x0003__x0007_#@*_x0004_úÿÞ_x0003_@_ Ðô®@º'ÊÐÙÉ@ùVM@#"Ñq_x0012_¤@î.¦_x0015_V¡@_x0011__x0017_9ý®&gt;@ÃÐL_x0006_õ?¥@'v{LT_x0019_@|lêxá¨@LÑúÓÊ@_x0005_¯ÔÂª@"øpí_x000E_¡@ôÌ¥_x001E_T_x0001_¢@êËC9ð@_x001C__x001F_ÙýÔ_x0019_¡@_x0010_¾§]&amp;2@;ÅÅTÐk@ðý®gz½¡@¹_x000E_«©4P@ÕLæ^ë@jÌ÷JÏ©@k_x0008_&amp;B¼ @b_x000B_åÛK£@ö_x0001_Ó;â£@Ó_x0018_0x@¡æ¦^_x001E_ç¦@¿_x001A__x000B_fx @9§_x0002_k¡@Ë¶1C_x0002_@_x0010_ÝWþò¹@_x0003__x0004_j=_x0012_×[Ñ@úÃ¶È£@23?Duý@Ø_x0002_¡$ÄÂ @+^DóI@ô_x0001_ÆgÔ6@B_x001C_ð/*Ä¤@_x001A_5ÐQÀO¡@_x001D__x001E_%h|@õÑÓX$i@ýrW¸f¢@ _x0015_ëÀ^@º+Îþ@~)&amp;i&gt;A@®ä³Â_x0006_¥@Ù)¶\1e @güÐ³@¡_x001B__x0016_Oø¢@ÅsåYË@S6_x001F__x001A_Øúp@n¥_x000C_I'@ªd?A_x0004_@_x0012_/ØË^_x0010_@f_x0019_ÿÜeB@\ÛÏ¨1;¡@±qNà¤@T_x000E_	cJ_x0003_@Þ©_x0008_Ý÷F@þ6S@_x000E_¾@ `x!r§@ç_x0012_=_x0006_X@p0~ì_x0001__x0003_º£¥@½Íc_x0019_õÑ@_x000C__x0003__x001A_%¤@ÔpÒ«á]@b6R_x001A_@Eè0l\t@dn{¥« @°_x0013_Ib¨@u_x000C_î&gt;@_x001D_o§Æp©@ÿ¸q_x001A_Ì_x0010_@»P_x001A__x001D_X¡@nð¨ä÷³T@TÑM_x0007_Ão@Rë16HJ@Z9yóO@D¯ôO§_x0012_@_x0005_Ú*ãÂô{@ë7áxn@_x0015_R_x0002_¼_x001D_©@ho£ôâH@W*3_x0019_^ã£@_x001B_X%_x0017_ÓUq@4ù?¹@cº¿T]§@¥ÞÕÚÐ @FÓe¹@ºó3é®_x0005_@¦F_x0012_Bý@lU_x0014_+B_x000C_ÿ?|ê_£¿Ó@ÎI±P0ï@_x0002__x0004_Æ¦i_x0011_ÿh@Ñkl1"Zt@_x0006_¼èáqa¥@ÔÊA	.¦@ÒIçd&lt;Á¤@ØÒ)_x001F_þ @b®ÞÍV×¦@_x0015_k _x001A_§@Ûë1r&amp;e£@èUÐ½ù@,¿¿Þu¢@FBò_x0014_;@_x0019_±dy8¡@ñ î³3 @î;GÃ$@e2KØg¤@øÿc·@Z}ëc¯ò@éí§ç_x0016_§@-~_x001E_í·@ÏªÀÌ»¦@Ù_x0015_})±@Ã7_x0003_ÎË@ê_x000D_3ÚL&gt;¥@\C/Í_x0019_¦@±PÎ&lt;ìz@hãÎAc¤@_x001D_ªÆ$=º@d×¾¨¦@_x0012_J.Y _x0014_@É¶é¼!@_x0001_Ú _x0003__x0006_H¢@obp³À¡@$¤åãR@m+H ³¾@wÚí6@ÆÄ~!_x001D__x0005_£@]4E^ó@Ãö_x0006_2È5t@D^Ç¡P@^Õ'±ãE¡@ËnµZèy@&gt;²_x0004_ôåm©@Ü_x000D_Ú`3§@½ö·ÃÓ¦@&lt;ä_x0019_.__x0003_@¯ðè¡@ÃêX@Igï-:_x0010_@;P¬_x0001_+ø¤@~_x0011_Ö-@H´~pÅî¨@ü9ÏN~@Éd®_x0002_¼©@ÒC±R¼u@`ÔAz$_x000E_@_x0008__x001C_¯Eh@üh'#X¢@ö«P(ØD@³×÷Í¦@_É&amp;¨_x0013_h@_x0010_¢=§@´¬Úy]v@_x0001__x0002_oN_x0011_ïZ@î*/b¥@PÅ=_à£@á?ÍCv@Ô;Ïé@Ñ'Dí].£@\íÎ+@_x001B_AQ&amp;¸x£@Åµë'ñ@?_x0002__x001C_=\9@~_x001D_cüD@¬À}ôæ@¨õÈ_x0018_¨@_x0019_Ò+G_ÿ@_x001E_cKì1³ @"æÙBê&lt;@ CÕþ£@@Uå_x0016_?D@ô]*ØÔW@×Ü_x0011_ú_x0016_@_x0003_2Ûm7½@æW·b@ôzÒXí`@oÒïP©@:u·!£@Mñ\G4}@¾èC¤_x0013_ä@P_x001F_¸%4_x0011_¢@xHþï»  @äyûÿK¢@_x0007_DY_x0010_º¤@à¼ô_x0001__x0004_)º@_o_x000E_ÕÞÈ@Ë~"yM`@H«_x0016_«@N@`8Ò©ýñ@_x0005_:ècò@ªÙ`5¸@ùóç×¾¥@_x000C_Ô&gt;qy@_x0019__x0003_'_x0014_Ãè£@_x0019_uY @ëÿ¿(_x0008__x0011_¦@i`³_x0013_ó@_x000E_Í_x0012__x0003_¬@Hß¹À¤@Èú3*ùu @_x000E_Ñ_x0016__x001F_õV{@ÝÛ_x001A__x000C_Mõ@_x0004_Q]TÄ@_x0004_D½É!@%õãBB²@§­¥/@Év_x0002_Ú±Ë@³_x0014___x0018_ï @Þ_x000C_/_x000D_«@Û]-¸X£@Ñ_+@iw7æÒÙ@³PúÓàh¥@Ì_x0017_³Ãü¥@CÇ»@Mh0£W¢@_x0002__x0004_ÑIm_x0011_o@[1_x000D_K-v£@UzPúù,@_x0018_rmÃ-v@o"(6ýe@|Ä­«_x001B_t @ _x0019_êÒ_x001A_xr@°_x0002_þ_x000C_4Æ@_x001D_«÷`ªén@Ê_x001A_]¡ q@YJ_x001D_Ëâ¦@¥_x0010_lM&amp;¶@ís#"=q@ÁÒåý¡@å&gt;UÞ¤@_x000C_#Ø_x0003_=_x0010_@_x000B_²½ñ@Jî_x0003_â_x0012_ D@+_x0018__x001B_t@Ôbt¶h_x0012_@òR~p¨@ý[k¤Æ¯ @_x000B__x0002_É{Ú~@z_x0011_p¨_x0016_¤@c7á_x0006_T@#n_x0012_´@_x001E__Ö RC¡@ÝS,¦@ó_x0001_Êh¢ @ì*øìbq@_x000B_f{½_x0006_H@.2Þ_x0001__x0002_2ò¡@_x000F_ã_x001C_Ï@E¤k_*@áÑ_x0006_£@O{&amp;bf¨¤@_x0015__x0012_a_x000E_Bú@º_x0006_«hÐ;@%c_x000E_^_x0018_¤@_x0002_??îd@8Þõ_x001B_¸r@vø«&amp;_x001D_@#1A@REÿ_x001A_²G@_x001B_itq@7Õs&amp;_x0006_ @âEåjnph@¼éê^_x0001_¥@_x0018_ÒO&amp;¹@ÑÙ_x000F_Ïìz@%ê?ØC$@o_x0006_ÎIRV@,9EÕ_x0011_5@_x0019_ù!VÊ@'"|ÜlÃ@.4)ë@4YVdÚ3r@»@ID¡£@KVwzj¨¢@{IKÄ¢@Â®~b+b@ÓLº'ø5©@Âê×c¼] @_x0001__x0002__x0005_Ty®_x000F_¤@ ×£_x001C_@5ÿÕ¨ëU@B¦·Cúht@Éïl#(­g@_x000E_ÍUÃØä¢@I_x0007_û£y@²Tª"_x000B_@¨_x000D_¥ûø¡¤@AH"N×¡@_x0005_*­ä)@ågÑ_x000D_(÷ @_x0004_Äµd¸w@a¦ÕxÐ&gt;@V(í+}À@'m+Ú®¡@B8_x0018_I¡@`_x0004_³_x0010__x001C_%@_x0012_fó_x001C_Ê§@pS5v©@_x0014_ÝjÚ^^@^2¹á_x0003_ì@_x001F_Ñ4,_x001F_ù@È[°~_x0004_ÿ¢@Ûþ?èÌ_x001D_@c°Èo%¨@Ðh­Ç,@j&lt;_x0003_¼Ùs@áÁ_x000D_a{ @_x0005_âÎý5g@Í~1I#Ó§@?¼_x0004_E_x0002__x0003_ãT§@Ö6:&amp;@=Lo@¡"_x001A_ó_x0016_l@åÜ¼@v¦@MËÍ= ¡@&lt;É9_x0017_V_x0006_¡@w_x001B_Òy¦@³ñó½¥ß@Ak¿j0WW@Ò¯ßØò@õ¼l'¬/@á*_x0001_ts@_x0011__x0018__x001F__x0007_iÉ@_x0005_Ä_x0013_eFCy@q¾7_x001E_cã@ó»à¯Rµ@Ë	±Ûk¦@LL¬6@ÎÎ,Fga@PB{üª¡@f&amp;÷Su_x0005_\@Ê"nå¸Ç¢@_x0004_6ûÎk§d@õ!ÐoD@] ¬L¤@óª5_x0016_+R¡@W!þ`_x001B_¥@(È]ôçC©@­_x000B__x0017_Ûà_x0018_w@~5sîGØ@Æ_x0018_e[.@_x0001__x0006_ø2u¶îN@ý_x000B_õ_x000D_¤m¨@3_x0016_ÇÙ¥@¹Tà°Ñ_x000B_@-5Ì_x0013_h@§_x001F_wâÓ@9p_x0017__x0004_µ_x001B_c@yÓ_\î@_x000E_å·t#æ@tÂwü8@uñ ß(È@_x0011_6`éR@7¾Yu@N¶R¥[£@½_x0012__x0019_º_x000F_@ã@_x000C_"U@_x0005_±_x001E_àé0@_x0002_AÐ¸rí@_x0016_¬6Räc¢@:tWÿ4O @2U_x0011_÷]@Æ_x0005__x001D_V~'©@nRÉ¯¢S@t´y U~@	oêþ¬Í¡@ý_x0002_Ðûºh@êql¢_x001E_'@ÐE²JY_x001C_¨@·É9ó_x0003_@÷Zé[¦@_x000D_^9ä(~@Vjc_x0003__x0004_æó@_x0015_¾=d¤@«¶«­_x0005_@ê{°¿à¥x@_x0018_½ÿz}ð@[ñ_x001C_ëci@àF_x0002_.¢"©@ùC1îqÑa@_x0017_¯oè¬¨@5¹Ó|b@©1n¬Á|¥@/íLé@`ZàûÀ£@GQ¢Ô@_x0003_·2@Læ¶u1_x001B_@àß?Ð¡@APtÅÝ@_x001B_È_x0001_Ãþ¡@ú¯.­Q¦@§Iévkâ@¹Hk¡£@_x0001_2õ#d¤@.&amp;%ÇWa@RF_x0004_¤|ëK@m¾ó½W7@ÂÆ^#d@_x0007_+erË_x0003_¦@6oD¦k§£@{,æ6l@ù6KÝtí@c9öb¼?@_x0002__x0003_ÛËÔÉ¾ @ªÜ¨idi@6&amp;ð_x001A_ò@ _x0016_³¨­©£@L0ó_x0017_ST@¶Ä«_x001A_qG@3HøÀzø@~	KC@_x0014_æ¹t@_x000C_àCCèì§@_x001B_¿òlY|x@.G_x0019_ë¼Ä@ÄDO~v_x0011_¥@a_x0003_¹»»@F_x0018__x001A__x001E_¢x@@õNéõb@ÿæ?_x000E_j@V_x0006_¦ó@B_x001F_Y_x0015_¯@?ÚÓ?[Ì¦@CµðH@§Äô=_x0006__x0015_@ìÆ8§Ò@»jU_x0010_è[@7:ÊÉ¬@¾tz¹l_x0010_e@_x0018__x0001_dê­Å @,ì^J=Þ@	!_x0016_S_x0006_Ó@Ä9BB©@Æ_x0007_^+¦`@_x0001_á&amp;#_x0002__x0003_lð¡@&lt;Q"_x001F_w@AÎÜ7Í@ùjaÕðùd@n_x0001_6_x001B_uj@öÐç¹n¡@-(_x0007_aj¦@ Ý­çö @Ë,±äF@E8Ô°ö§@T_x0006_¥l_x000D_Îw@[_x0011_¬²2@4_x0003_$»ûk@ û¤_x0007__x0010_Ú¨@YVrÔ_x0011_ @F5íõ\@ç)_x0015_¿}_x0004_@ðô_x001B_ØÆ@¢@ÑKj@ê¶ï(©@f_x001D_å_x001C_Ã@:Æ_x001B_Û¯d@ØùÈL½&amp;¦@+\Ë!2@M`K¢@^_x000E_Ì¼_x0010_»¥@L"$´!Çy@Ø8¶Û«ª£@Ót/sÙÕ_x000F_@_x000E__x001B_-N_x001C_o@ê_x001F_ÆUr@¶Ü¼àùºh@_x0001__x0003_Ú_x001E_Ðn_x001E__x001B_¦@iA_x0017_W_x001B_{@5o_x000C_F4_x0010_@ìlÿ9o@kZÚõ§ý@$©ÏÕ4îs@Gþ_x0012_Ò)q@óÿS&lt;«Ø@_x0018_v7_x0008_ï@hÞÜ´&amp;¨@¤Û±G½@Ô_x0015_ây¸©@÷3Wçu@^L&amp;4!ë@_x0017_/åøo§@È¶&gt;@æ¦@F_x0008_ææÊí@mëÞa} ¦@¤_x001E_¨&amp;Ä@M§_x001D_è©@pfnGJ[@PYð_x0010_´»@¬éa@´ë_x0007_§º@_x0012_Dö_x001A__x0002_¡@R4_x0014_V¥@äº®E~dZ@©HòD_x000C_¤@{¸Ó³ëHz@C´y-à@ÎS_x0005_ Äª@'øÝ_x0003__x0006__x0001_»@úê_x0011_°ÊS@Xçm»ý£@(qä|g@ò_x0014_ë@&gt;]@à¢@ç_x000F_xXÈ&amp;©@_x000C_!U_x0004_w{ @´Æo½Æx@ßlÅ@ÁV5_x001D_¤@Vgí_x0012_x@ù&gt;#¡_x000F_©@w.@¶Þ_x001C_p@y5_x000F_CÄ¨@·}füºÿ`@|1µ#&amp;O@z_x0017_ýn¤@u&lt;¯ÔØ_x000E_@­çÝ_x0010_ÑX§@_x0003__x001F__x0002_ÌéS@|/z_x0012_¨@{_x001F__x0005_ÕKø@#¸[oSO@°sÏ²À@3-èÒ©@0ÂîÁªÌ@tùÎÃ_x0014_@$v_¾%¥@$Á²Zy­@¬ÎÒÔ@¥TÄ °@_x0002__x0003_Ù4×ú@¯1Fº&amp;@^_x0013_Àç]@_x0013_%É!&gt;¬y@é_x0010_V£@_+_x001A_óÿ@_7_x0005_àø@/þ_x000C_2ª$¦@%ç¼Û°_x000F_@Ô´»É_x0003_¤@ädI_x0003__x000E_Ú@%]_x0018_Êrt@aÝôRPÁ7@GL¥z_x000D_@¼zØ(¸@lüÛÙ¡@@¾_x0003_,ËÑ¦@éR&gt;+	@¯U·eÙè¦@ª_x0001_[bü^¢@zìª/¨ @a_x0015_?ør@&gt;j_x001E_¡@nì9½~@Kè_x0001_è+©@YÙ	ðs¡@ö_ìêÿu@Ã_x000C_Õ7#R@{X¹h¹©@xë_x0008__b£@_x0001_	_x000F_ÊË¡@N_x0008_$ _x0001__x0004_÷¨@Ût¸_x0002_@ú¾×)_x0011_@XwÛnê_x0002_¦@?AÆ®Ñ*¦@&gt;ãsì×@è$»ö@YôÌ#.£@_x0003_:£@r-²TÉ"@D_x001A__x001B_en@\bÿ^ÿ@wëû&amp;ºÈ@Ù½±¾@6ÅÁÄ*@0j§@¾d "l@_x0003_GvÔÌý¥@åTwÂ¦@¥AgG@á,ÃE¤Ã@ègû¥¸¨@7½©¥@´_x0008_ÅÜË[¡@_x000F_Þ®0V_x0017_C@&amp;gÛ_x001B_¢â@w_x001B_*ü,s@ñm_x0011__x0005__×y@_x001E_rïË{@«_x001D__x0016_Ã_x0004_@b`UÉjvk@y_x0005_à[i@_x0001__x0002_jêh~@üÔyú@¥Mé6gå§@´iåW¤¤@«KS·T@oÃ9C_x001E_@¦0-J_x000F_@ ü$Nxu£@v}_x001C_)»@	_x0007_nN²y¢@_x0019_'þr@Nü¯y¦@ÄD·M¾@ä(D.ð¨@¾AeiÝª@V,_x000B_bv"@°v6_x0019_/§@_x0017_3_x001F_L P¢@nòcÕ²û @ð{¤nê¢@ÿÚ¨iP_x0019_p@Q4K]@L\_Ì¦@7uáe¾@/ JUë¦@),|ý_x0014_Ð@æ ¼T_x0015_ @UB_x0015_Ý&amp;ê¢@_x001A_T:ã%[§@±C©»"Ð@B®oºTj@u±¦È_x0001__x0005_|¨@U!ÖË@_x001E_¥@Gý&lt;Ú@¤@Jbùèá¨@Á·Z]Ä£@YÂÜ_x001E__x0018_¦@¬_x001D__x0017_XÊ¾¢@JôíFü_x0002_@Voÿ_x0003_Ñ_x0015_@@&amp;¯_x0001__x0016_B¡@·sÂÆ¾¡@&gt;7=_x0017_Ý5@Ó&gt;Ù¨@Ý¤h6ã@+²ïu»O¦@o¬Óô@	EâO¦@ÎrL_x0016_µU@úPãÒG@g_x001E__x001A_._x0004_@ÛuV8_x0005_, @¼k_x001E_T_x0017_@Èù;Vß@e;%_§@ûÁ­²«2@Yé"_M@\2+ÆÀ§@ÚnÉ´F@qÔ¶´§_x0012_@$_x0005_{ê@	âÊMãl@^·i_x0003_+_x000D_@_x0001__x0004_qä_x0015_^LÍ1@Ï8ù¤%X@3K_x0006_ävó@_x0003_Ü_x001E_'Ï@?ç/´C:@¾XÂ¤@ýÖ(Çî¤@N_x0004_ÜÆÎl@ôh&lt;¶_x000B_7£@£YÛþF¥@ýõtÅ@[4_x0002_Lkì@Úu¯FÆà@T³_x0018_u©@³é÷&lt;_x001E_¨@Þ~C_x000F_à£@W)üÿs@_x0019_S¢D@Ê_x000F_+÷?J_x0008_Ëî@&lt;cAïÎ@:t_x0011_v@ò_x001F_:4º@_x001C__x0016_e¦q@ììÕP_x0008_É¦@]¿A @!ßií)@;©îÎ§@&amp;_x0018_:\*©&lt;@VHøèäÊ£@ª 2nätx@_x000E_Ò_x0019_¼_x0004__x0007_µ6©@¿VTm¥G¦@ì"_x0004_tÆ@ÊÍÍRâ_x0003_@û9+&gt;_x0016_ë¤@_x001A_Ñ'=_x0006_¢@ìBÓ_x001B_0­@ÿÖÅOÌ'@}÷C÷ö@7_x000F_/_x0016_g_x0002_¢@}4c¥7Û@öhövN§@qýwÛ@Ç+PPï@âXfc¹§@^Ög «²¢@_x0016__­	á¥@&lt;¡@óÍQ¤@QÂ2¥_x0006_&lt;G@_x0004_©Çù@ý[*ÇAø¡@£}6TÉê@C©_x001F__x001F_|b@_x000F_ª_x0001_ÀºV@-[UE¡y@±_x0007_r_x0005_.@MG£y³@5&lt;_x001D_£@_x0017_z_x0005_ür: @:TtvJ¢@;@_x0007__x001B_5]£@áµ_x0005_À@_x0002__x0004_¡a?_x0001_Öl@±Ânï!@_x001D_·_x001F___x0003__x0001_@Ô_x0004_¥üvM@w	w_x0010_¯§@ê³Õ"Ú@ý¯ãE_¨@ÑÕ_x0019__x0008__x0006_ü@2·U¡½@ÿgGþ{@_x0012_*OtóZ@;ÏÏ0@_x0005__x0018_íGÄy@ì~Ø_x000F_¥w@o4³KÔ4Q@Kyvµ½þ¦@$Éõl	F @¡?ãªS½u@.þeàu~@qÂä/×§@ø7M2¥@[Qgû»@ñä¶_x0003__x0016_b£@_x000F_/&gt;	¦u¦@õ_x0018_h64å@Ö4ìª@+Mõø£@"_x0011_ºÀ¾S@»XJô_x001A_!¤@srÑ¬E"4@½|Õ7õï¨@³ÎOÖ_x0001__x0003_#©@@ô¡Hê¦p@ÔÏu¢ò§@ô	jZ¤@7v_x0008__x0011_©@5hiOz@«ýª4Ó @N&amp;]àÍ@_x0010_.._x001C__x000F_@ÔA_x000F_!®j@_x001F_¬¸_x001F_@?_x0004_º$@A~i0UØ@_x0003_Ã&gt;Ãà0¨@Id¸»óÎ[@½6^èÂ@7Ê"2Ú@Â_x0015_V£Ôª¡@åjøÄ@,{_x0014_Ó/Z@u¢Tê×¸@ ·¹â_x001F_â£@Ê÷Ü¾n¡@_x0012_Tñ$@Oé¼íØ@ÞÕ_x0005_?_x0018__x001F_@À:GI}£@äÒÁÅR@$ù_x0002__x001F__x0013_A@Æú*m@¯*×KN@	¹ß_x0004_Þ@_x0002__x0003_r]aJï@@ãÝáv@¶N9±ïÝ @Á¥_x000C__x001A_uÓ¡@N¿&amp;ú·I@_x0012__x000E_ÞZ÷@	?/_x0008_Ò[@µ\ó&gt;.&lt;h@Ï¡o:æ¡@ßÄVw@£"W_x001B_i@J_x0014_Â®¼2§@APïd_x0008_p@3!"÷_x0017_»@î_x0015_qÝi5©@æ¨_x0010__¥@%Òì*¡@²Nsô`_x0005_ó?»rÖe_x000B_Jq@Mj-_x0017_@(e@Oã¹ýë3@Lª£5!p@ÒÂ@¾,w_ @¢EíYGH@Ý¢È³¡{£@_x001D_e¯kÔu@é@ô_x0011_K^@\_x000C_¼uÍ@@_x000C_&amp;L@xÖ¸ B@¦@i_x0001_æ_x001D__x0003__x0004_þ%@_x001D_BãnO_x0001_@e_x0014_	_x000D_¡m@_x0008_§üe~Ì@-$Õ_x000E__x0006_å}@bªÀÒi@t_x0010_èìÆ_x0005_s@¹«Ã?Bv@Ôh50¿@å0æo£@F)4ù÷@ª9OYx@_x0005_Èí æ_x0002_©@¹Z¥^³i@Cm¢Z@Î£9v_@_x000D_sïí@_x000D_Á »åw@æµ_x0004_,@aÞÁ_x000B_Iãæ?}èËï_x0004_¡@s¡uO_x001A_.a@ýÍLDüt@aK]ª¨@t-5J_x0010_Û@®Á%´Ñ¤@Û_x0008_&gt;[Ý@ç[ö¡!_x0012_^@×²bûO_x001F_ @_x0010_ÒÒÏ_4\@!ªÂÐ¼,¨@Ý+"1Ð£@_x0001__x0003_]{_x000D_øò/@2y{§]1@$ãaü_x0003_@H~Æ¬ì_x0011_c@¾­n;©@?¢®Æ@~¨1-w@o:!÷_x001C_@#_x0004_\yu¤@î?Ñ¬«s@_x000E_C¾O&gt;]@ÌzÈ	R_x001B_@ÝïÑ¾co@&amp;²Qd@_x001E_Ñm®z¦@%Þ4F¡@_x0005_|a³¨²¥@yâ	2_x0003_@þU\QO[¥@òY¨_x0019_¢@c¨f}y@Ø±NXÆø@_x000C_Z@@{_x000B_ÜE^@³bçc¦_x0011_¤@_x0002_s±^«@.¯¸_x0010_f_x001B_@`â_x0015_Ô¢¥@ÿ[F_x0019_Ô@ÏAeÂU»¥@@_x0001_¶ölÙ@Ë°ª_x0005__x0001__x0003_Jcw@u¤}_x000B_â1@_x000B_SYEÙ_x001B_@®êrÕ!r @!nÎ_x0005_Õø@ª°g_x0012__x000C_@´¾@}¤@Q½¯Q_x0015_·¥@M_x0003_	_x0010_·@_x0013_qnÖ_x0002_@\O_x0018_ÆNªz@úã­4ÔC@B9è«÷)¡@&amp;_x000D_Ì¥V@DVè(&amp;_x000E_¨@mNõünÏ¢@Q_x0014_^4¡@Qâdm¨@*åïpØ@nö§û|©©@_x0002_lóDV@	5(_x0008_-¦@v$-`*àu@=¤v¤@A_x001A__x0002_S1.¤@_x0001_t_x0013_@5Á&lt;eI¶b@n4´æ@_x0001_4ËÖ@FÈØÇ_x0013_p@Ê6×jOºX@Öý_x0006__x0017_tò_x0018_@_x0003__x0004_[_x0018_»Z_x000B_[@¡HN7¸@_x0018_ù_x0002_ºð@Ñqý,ãá@¹Jffªá¦@aÙËoì @	%i8ÂÐ§@1ÒI_x0007_{@ÍL4_x001B_è¦@pSä$_x0017__x0005_@_³Ô«ø!@ÌöL¡@¾Ñ1Þ¤ä@#m$àþ&lt;¨@§FÆ_x0001_¯b¦@ÜàYþÊ@½ÕÂüì@_x0019_áÌÒ_x001C_@¥JzÁ~*@_x001F_Ë`eé,§@ê¸lbh_x0018_t@_x0013__x0018_û_x000E_¢@fò8mðÿ¨@_áK@¾ûRk'@Ýkã¨@öÐúF· @ÄÔ&amp;R³@@}àÉ_x0011_x_x0012_§@Dâ`b@MÙ¶lá}@ÂØ¸_x0002__x0004_ÎÆ¨@EK±À&amp;ó¡@5ÒÉÎ`¦¡@ït_x001E__x000E_n¥@Ââ;0ì.¥@lµIVøº@ð&gt;M¼Ô'@¶V~f_x001F_@&gt;&lt;3_x001C_§@1®âÿVâ¡@ÓÜû	Z @r». Ø@3_x000D__x0003__x0006_v_x001C_¥@}jé_x0015_¿z@xRcö@ï_x0002_JuÄÑ§@&gt;òªâBX@h_x0017__x001B_nú×¦@_x0003_¶_x0003_=¢@g ñ|í½f@_x001C_t_x000E_t¢@ÛÊ_x000E_ó ¡@Ù¯xÒã¸¦@*ñ_x0010_Ôp@_x0002_¯_x0005_r_x0001__x0011_¡@èÈ*ôo@Ìæfúê_¥@å_x000F_XÂ_x0001_»£@_x000F_w_x0007_Ø¿@_x001E_ghúo@(_x0011_Bê¥@Hñõ_x0019_ Q©@_x0003__x0005_+ÐÂ._x0004_Ç@w_x000E_Qsó¤@+y_x0012__x001B_@ÓlÛ¤§6v@¼à^ @_x0002_£_x001A_	b@ûÁNJî@	òýÙ\@Ö®_x0017_da²@û;ÍL¸î@(íä¨±@;&lt;ª¢@Tg·æÔj¥@à_x0012_Úø¤@ï_x000F_88ë÷@y£&amp;p7_x000D_©@.1¡_x000F__x0006_ñ§@¯¯FÛ_x0016__x0012_@­È$»	¤@_x0008__x001D_)%qµ¡@_×tÕ_x0001_ý@j6ê_Çø@êá_x0008_i¢"¢@/S­,v@ù_x0019_.&gt;¨ßs@«_x000F_78º@ýe¢K@²=@t¢}Ú[¢@3WÃF;_x0012_@:³Ôäæ£@^b_x0004__x0001__x0003__x0002_å¨@ÌÎ±_x0015__@Nê_x0016_gó"r@_x0011_3G*½@ó{A+¥¤@_x001B_Â\Þ=@_x001F_A_x001E_jëDv@#]M±á_x000F_@h_x0015__x0015_+@µ_x000F_Þãàù£@_x0016_©ÏË¸G¥@XKé[È @§¨Å­f» @`Zý3M_x0012_@_x0014__x0004_áùô4¦@îüO¥·¢§@¥ÝÙÄÿø¢@}_x001C_¢m}@ö_x0007_¾V_x0010_9@@Ñ`$Dÿ @_x0018_Â±_x0014_vu§@ò_x0014_8´R¼@13 ¥[_x001F_@_x001B_«ä°@[ÏW¶ð§@.Ä_x0013_Z^¢@_x0016_ï2Òµ@Û·_x001F_#Ù_x000D_¥@&gt;ÒF°ïS@ã¤v_x0003_Í @ð{&amp;Xï_¡@²:Ân_x0016_©@_x0002__x0003_°®_x0016_ LA¨@_x0001_ áðV¨@_x0001_Jçÿ¿ö¢@¢Åâ._x0006_¦@ìôÛ#Ë@¶B+¾®_x0002_@óv:ü_x000E_@È_x001C__x0001_Y@s@_x001D_¢es@@(sÔæÖ_x000E_@`{·¸'Ê@pêM»}#§@u_x001C_¡_x000B_ä:§@Ð¦­÷Z@9_x0011_f@£è0Ð@z7Æ[æ¿@ÊåóQ_x0013_Åg@&amp;AøÅ-,£@ý&lt;Ê_x0018_=@Fï×¨_x000B_@q#ÄÖ@ÊUìw´Cf@­ËÜ_x0015__x0001_@¹ÜÐ_x0015__x0012_~@y_x0017_Äæ~@_x0010_q· àðY@ñ_x0001_0_x0006_+F@+ÝÔñ\#@ÎùPW@¨_x0012_c_x000B_@_x0014__x0002__x0003_^m@_x000B_;Ò0@UÊú_x0013_Ê_x0010_@º5·¤5@_x0018__x001D__x0018_`9»t@uSBï©@Õ_x0018__x0010_·-_x001C_@	íoj@÷§oëþ¥@iI9¯_x0010_Â¨@ð_x001B_ØÁi@ö7_x0001_6WJ¦@í-®/ýJe@|	Ow¨@)¦YozÀ@Ý_x001B_Á_x0017_ÈN¢@çµ'!¸_x0004_@óT_x0010_ïj¨@úuñ{á@lû_x000C_¯_x0013_Æ @´bÄ_x001E_ah@_x0001__x0013_vS@}SÅ¡ @pn\`T.@èmn_x000E_@¨qÈñé@_x001B_ëJ_x000E_+©@ü0Íé@_x0006_m9Èã§@&lt;@u¿ÝD§@¬|_x000F_&amp;«u@*ØÂpR¥@_x0002__x0003_L¯OWó¥@21ÐW"_x0003_ @ì_x0018_¤@KuýK@*Â^è«_x0013_@_x0007_¤-i×Û @¥_x0018__x0004_£ê¥@M)_x0007_&gt;Ñ+¡@Ú¯w¤@¡!_x0011_©;_x0014_¨@_x0014_Ö	.|@¬;PO_x0007_8f@ÍÄÉ_x0017_¢¦@RÇzªÎ_x001C_@&amp;¯ëX_x0019_¨@í;_x0015_øë£@-T¾ò@bó¶¾çî@%Åí¨ù,m@:C²]Ô~@øO_x0017__x000E_Þ_x000D_@üÚ¸Ã_x0019_f@ 8+d3í¦@ÖÒjT@3_x0010_x;ÐO¨@I_x0001__x0016_%6¦@ë ¹7d¡¥@\ô»ºÖ @Âß_x0005_¬_x0012_¨@¬_x001C__x0006_@.8Íè}M@_x001D_#¼a_x0001__x0002_Ör@å_x0012_°Ì«d¤@_x0016_ØZwÔ @·S	Z@ò@_x0011_ Ï¨@»Ãsäï¦@Ì_x001A_âþ¥@_x0003_æ«öâ¼¨@%zB®S@ä5ÿ¡Õ¨@0Úöùe@óásI/ @î+~w³ú@¯Â&lt;(½'£@¹%%_x0013_Pn@ìý í­§@_x001F_z5'@ÀyA©ÇZ@_x001A_OÑkÄ_x0011_©@=$×â¾*{@a_x0010_L	é§@QúÖ`N@Z`¢á©h@Ú_x000E_«­q@_x0004_ÎØ_x000B_Ð @{wÀ^@páC_x001D_n·@'ù__x0012_GF£@_x0002_k$4_x0010_H¦@u5^÷Õ¦@­O-ûä@8!'¡~_x001D_¡@_x0001__x0002__x001C_2¡Ø}_x0003_@"¿&lt;_x000E_8@óq©©_x0006_t@E6íY	W@?²«úñî@_x001D_{a)0@1oâ¥@w_x0010__U¬ì@K¬%[ v@_x001E_ªS_x0010_Òµ@"Y_x0007_àí@L`÷_x0019_óñs@ìKd_x001F_£Éj@½Û ¾ªÞj@r»&amp;^ld¦@ÖñÚkÇ@ëÚÆaµc¢@Tí+}Î@â0ÐAU@Û£ã3F{@z_x0015_sW&gt;Ê@_x0003_R_x001B_'¨@S?¤KM@Â9ä(^@/Ð(t;@_x0003_&lt;z¦ò_x0004_¦@ÏàÃS_x0008_j@L_x0017_Ù¹Lë@iöHÖ5±@èÆCþY¦@ 7sæP¥@Õ³_x001C_¢_x0001__x0003_rP@£Ì_x001D_´~_x001C_¡@GT®µ¦©@2¿yÛ_x000F_@ñ:¥ð_x0008_f¡@\§_x000C_ûÝ¥@f:Ña´_x0002_v@0j_x0007_|@á«´Ä?@ÅMæ8Æëo@EÞlI~o1@_&amp;ðBàÉ£@î¼¸ÿü6w@^|=J @zyHYn@_x0017__x0008_î+Å¬¢@Rä{}Ta0@T8J{f@2_x0012_}|@~@_x0002_qÝX@_x0003_!_x001B__x0004_f@¼F_x0011_Õ]@_x000C_u)_x0019_K@{Àÿùt@¼Ì#_x0007__@Q%°uHb¤@*½£ë_x0016__x000F_@Û_x0010_Ê_x0006_XÐ@_Ö%{Wø¨@f¥¨è÷z@ÐBÝ/!¥@Oôn|H@_x0002__x0003_âû{Þ¥©@/b¶èI@fM-lm@7_x000F_zb_x0001_@V­·y@1_x0006_95@Ôñ±5§@5Ü8kn@¢p}'þs§@¾&lt;Vg	£@.M¯~Mè@\0Kë@ïá©H|@¸'paR@_x000C_[#»c_x000D_¨@_x001B_â	ñù`@á°VHn@ ¾j®²å£@o ÊÍf¡@j{ÊcXç£@¨-_x0015_U­s@IÍû_x0018_à¤@ßlª[|@'Ã_x0001_bF~@h§_·ñ@_x0011__x0014_´_x001A__û¨@ol_x0007__x000C_T¥@ÇÿCe@V-Éº¢Ø@ÀÊPÁ4@m*å¬t@ u&gt;N_x0001__x0002_U¢@©'¢VÈo@/_x0008_ ¿:_x0015_@	_x0010_"\_x001E_@Ö]ÿY_x0013_M@ÍA|ifõ~@Cíá_­û¡@9ÕéPîÜ@Û\=U_x0006__x000D_q@.jg-¨@ZäönÒdL@¥_x0004_ª3NÜ£@Qç_x0010_é@ëA~o!X@:S¹³Á@6_x000E_/gt@^@qW* @_x001D_W²_x0014_gb @ã¡ÓÐþØ¥@_x000E_¦2æ¬q@_x001A_âÓÜæà@äìO:_x001F_Ù@~ÕV&amp;,p@¹Évd0x@ì°_x0005_8vxE@_x0015_òQ_x001C_¨¥@_x001D__x0011_ÿ÷é_x0018_@Gnw]¿¢@_x000F_ü_x001B_¼_x001B_)@³¾~v¥@©_x000C_WV¥@t_7B¢@_x0002__x0004_ñÄ_x0003_Áë³|@dÀK;_x0001_@_x001C_6`èq#@qÒÌ]¾¥@L_x001B_0Îí£@Uí·Ú_x000D_@m5¾X«ó@=ìr_x0017_T@?ÔVùõÌ^@Ml_x0007_³k7y@Í6'_x0001_W@D»U8ÝÕ¥@_x000F__x0005__x001F__x001A__x000B_&lt;r@^È_x0004_¾_x0015_¡@ÆvÇ_x0012_Õ¡@ý÷_x001B_&amp;ú{¢@oÆâÁ{é¥@ùÂ¨qÓÊm@mnÞ_ø@AR|M¥@ÿð»ò¨@_x000E_µ¼	u¥@g²_x0001_×_x001D_m@ÊØ,«6µ@u_x0016_Qsh©@\ _x001C_þ@îo±Æî_x000C_ @-0k_x000B__x0017_÷@±ô	_x001E_§¦@_x0015_Qõ_x000B_Ñû@7_x001B_ZwH7s@ü_ñs_x0001__x0006_%â@¢#´_x000D_@}y_x0003_xzÊ¨@ëiGk³À@6ü¬2¤@hÞøÜu=@¢"_x0010__x001D_wu@_x0018_óþ_x001A_:@ÉïP_x0002_¥@Ã	XF+_x0014_e@EøÈã@ÙY³|s§©@¨_x0018_©Bß¿¥@·Ç~Óó@ðÚ_x001D_¾°¨@Z_x000E_ëö8©@7ðÎ~½¿@_x0017_ÊÙacé@)_x000B__x0015_@@_x0004_¶×_x0004_¢©@ý6Õt	[©@åÞ`Â}v@ß;_x0006_:­_x0014_¥@Ü@È®s=@ÞcÅ7B@ów²k*¬c@É];_x001A_-K@si0È_x0005_o@ØÀàOÛ@½_x001C__x0018__x0003_í_x0014_u@q#_x0004_;í@ä¢;ôJ' @_x0001__x0003__x001D_$¢_x0011_­¦@A_x001E_â|Õ@tðY©Yî@I½K_x0010_Ê@&lt;¢ÓXMÔ@U&amp;ù/Æ~@k_x0005__x0003__x0018_"_x0012_@]´_x0001_%?ß¦@øðÁcèÅ@Á&lt;{,H@_x001F_ÊNë9'8@_x0017_ÎÁ_x0005_LF@Ozè&amp;¨¨@R$ã_x000B_ÀÖR@[_x000E_?¯( @§ûc_x001D_±-§@]ï_x001F_M@ß¤OLÏ¤@-§£ÜZ|@_x000D_yA¯á_x001F_@6_x0003_{oÌ@÷¦»_x000F_å¦@ó½!r,¡@®ÕÌjcî}@]ÍÂ8¼@ÅI­Á¬@ìv2g¡@Ñ;Kß9ß@k`_x000D_ @ái.$WW¥@nû_x0002_à¶L@éá_x0003__x0003__x0007_ãyw@é­_x0006_ü) @g¨C¨(£@	;9üÇJ@£Y9a_x000B_¤@z¥_x001B_UG@Ö¤Ãº9t@Z½{1.¢@:£©pæU£@äÓæ&gt;,Ô¢@¶w=S_x000B_@¾·j-|@éhµ_x001A_§b§@i_x0011_1ð_x001C_@7P_x0011_Åo¦@¢eÁ_x0006_ðd@/_x0004_âc(_x001E_@d_x0008_d&gt;Q~@ó|Ò0éV@Xø3ö¤@&lt;_x0008_ô-_x001F_Ñ@Ì_x0015_O`Ç2@eûQÐ_x0003__x000B_@_x0018_Y_x0001__x000C_s@ÙÝ¬ìzïv@öF	'µ©@_x001E_îÏH{4@`\ª_x0016__x000C_×¡@vÝx§§@;2³Y­z@_x0002_©N_x0005_?£@T|G¹¦@_x0002__x0003_ÊDß7¿§@b{`áª«¦@A«kì°ß¦@g!u)PUu@ëÃðÚR@Oí0_x001B_UÆ@^_x001C_*_x0006_Ùh@T³Þñª_x000F_@ÛâF{å@;:)¦U@_x001B_÷Ç_x0015_ó@p3àÈâiR@!_x001B_ò»_x0005_@7°À0¨@5ETgß@³`.å§@]²|âu{@¹Ý_x0019_e¬^¨@BÎ_x0005_¦_x0002_E@^4IÐ]þ@0%Ô¡hr@ÐêC@·_x0011__x001C_I´Ó@8&amp;Øi°@_x001A_íe_x0012__x000E_ïl@_x001D__x0013__x0013_8C@.F"YÕ@ÄFP&amp;Cü¢@ &lt;àÓ_x001D_¬@äÁ_x0012_@_®Wa_x0001_@g;Îu_x0002__x0004_½¸¨@ò_x001B_*_x0005_{@j4J_x000D_Ô_x001D_@µU_x0004_]@®ú_x000B__x000C__x0014_*@ÓG#	¸^@_x0003_tst6 @/Ál}©@þá3À¤_x0007_~@	F@nëq@Ô_x000B_ ·Ê @?}YZM_x001B_§@Åê þ_@I_x000E_¦¿D@_x001E_^êWXÀ@²Íq@6;lø0é @ömr¤r@ÐòÁSiÕ@y_x001C_B&gt;û¦@Þ-IC£@òCÖ_x000E_&amp;¶©@.~7ß:ó¢@Ã&amp;×cÍ @_x0001_îûuL¢@_x0011_e_x0012_@u_x0017_'Å¡©@ò8wc@qß»U2_x000B_©@NÂÎ_x0004_í@­R7»¶©@iYÖ_x001D_[@_x0002__x0004_#´|Ë¢Ëp@Ï_Fïß@_!_x000D__x000C_3¦@ÖYÛD @BB¡È{$@¯Æ_x000F_å¯p@©¶u¶L@EÝ×3@û&gt;Æñ¨@wØtî¼y@Ýn2®²Ì@Ïxà_x001D_Ù@/¤ @(×@DäÈ±~@Ç²+Æ; @¨Éü²ñ@øo_x001E_#=©@3õ&gt;W¸@]}Ø7XÖ£@óZð_x0004_Ê¦@Âç_x001B_S_x0005_÷@1ùFÙÄÆ@§Kjìo6@÷;2:¿ð@÷_x0003__x0018_@õÄ§@Ä¿í]ð²j@_x0005_H)2_x0016_,@ÆÅÞ$©_x001F_z@Úp¸ÜË¤@\îV_x001F_@Ï@¤ôV/Üøt@H_x001C__x0001_»_x0003__x0007_|7@#Ü;yñ_x001C_0@0ÕvZ_x001E_¨@Á_x000D__x000E__x0016_)n@¼Nú%_x001E_¦@[ÚWË¦@.ÏÏä(§@_x0005_ÆÀµ®f@³Á(Oe9§@9cÁ_Lx@Ý ïoV@²&amp; _x0012_Ð@®Pò2	¨@îâ÷L_x0015_¹@Þq!}dú@ÇØÆ´ù£@âïÅæq@|ÈÓ?Y¸@©¤ìmv^¡@ÓýÄ_x0003__x001F_}@ÊMÃô&gt;_x0017_¨@ÚJ@ [¡@O_x001A_¨_x000C_53@\u_x000D_i¥^|@[W×ÏR@_x0002_¶R_x0004_°P¨@ÿÀ¥_x0002_õ@njûý¨@	ÁùëË@^zÝJ¼@çò#ÏÝ¯@Û_x0001__x001F__x0004__x0006_@_x0002__x0005_AÇñW_x0018_@eáÜÍ»ó@xyG @êP²i¬¤@@êÅH´D @#O¼Û¿og@ÌôÆâÛF@ô/A)5Ì£@r|ÚZ$ð@_x001C_Wv~@2¤R?/X@@}ZNÅ_x001B_@»µ_x0001_G¤@_x0007_×ü*²ñ§@e/ÜÆ¡@ã­Ð6Ð{@åGãÞUL¦@_x0006_ÝUTe¥@_x001C_â5O*}u@»Ñ±w\6§@ÓóáÍ¡&lt;©@ù_x001F_û¦ï@¤_4Þ~¥@h*Îk_x000B_m©@¼&amp;aú_x0002_£@¯_x0004_r	k@2º_x0003_\©@P«YR@_x0014_úº$n@È¾_x0008_¸@=_x001B_$3]Ñ@èññ%_x0001__x0004__x001D_ö@Àãèæ¤@,äª.Ñ¦@Úå-=±¢@³xúÆX@hddÖ§e@tËáÓJ¦@Þ_x0011_´¢WÝ¡@éÖ^Ã&lt;B¨@úÚY¾|@W(É·Ê©@q¶M cg¦@µÑ¡P£¥@Î_x001F_}&gt;k_x000B_@Z|G]w@ÇWÅA_x0002_@gÃâ3K©@óë=Ýn&gt;@Æ_x0013_¤-E_x001F_@¤_x0016__x0017_ÂÄx@Æg&lt;C_x0003__x0018_@	¶2%__x0008_@±fëLPÚ@_x000D__x0014_NÐpô;@_x000E_+_x000D_»&lt;p @¥_©õJ¹@6Ñ²só@K&amp;·×®:@\®Uç¨@Ö+rvÿi¢@KçØ-T±@?÷_x000C_·@_x0001__x0002_¾v_@_x001B_3úÚ¨@êØê_x0014_Ac@û_x0007_Òco¤Z@_x0005_T®J @u\_x0010__ó_x0015_@Os¡þÊ@dø21NR¤@«!_x000B_@fÆM_x0005_Vg@÷þf_x0014_8@_x0019_·¾@_x0010__x0018_lÎZ @_x0007_?Å¢@ª¸fq&amp;@=_x0002_ë±Z¢@_x000E_ù|ø_x001C_i¨@¯Î.eü©@b_x0004_!Z_x0010_°r@Kx_x001C_åÚ¿¦@W+i±y5@_x001A_ï8x_x0014_©@*_x0011_'_x001A_¯¡@ïîõ´4©@_x0002_ìç_x0008_P_x001F_§@x_x0003_2*k_x0011_@8£a³Ô@Þß%@.@àèeo¢@ìÓ&gt;é7ÿs@·ýà_x0011_w¥@ÉÒ|ò_x0004__x0005_ô±x@_x0012_5 OP@w|È_x0001_§@ßOý_x0002_/£@¡?°D@Õê[Â´P¤@lBè¬.¢@4;õ;N!@Å£8þ÷H¦@zð²í_x0002_Ñ@G'_x000E_¯Lû@¶6{@õD@ÓJw»_x0002_@Íôb«ª¼¤@ôu_x0003_$7ú@ECKTU_x0011_ @[ªÎ&lt;÷ê@{ùJÒ_x0010_ty@XD_x0002_Î¼@5!_x0015_~_x0004_@G_x0005_¡8+	@_x000F_)öv³¤@'_x001E_8Ù_x000B_¤@ÞI_x0012_{É¢@ÉaÂ[¦@_x000D_ÁÜ&gt;L@­_x0014_KX	@	?&gt;x§@w÷î×Ú_x0007_z@/û_x0015_è^¦@º_x0008_oI;¡@;a_x0017_I@_x0005__x0006_/Ø·³¦F@/°Ò9Èu@_x0015_¡ðS?,}@_x0002_{_x001A_c_x0004_ @vé0j&lt;_x0008_@)¸&amp;Ï@4Ê!@j[_x000D_'bB§@_x0003_V·Zèæ@ÜnRv2ø2@,:ã7ê¦@õ¹tÀÂn@ª¹_x001D_¦ü&lt;@°n½F¦@ûB@+,2§@+Ü_x000F_æÔÉ@Ì_x0001_4ß7&gt;@_x001C__¶_x0015_¡¨C@aÖbIs@ÅEoÖ»Û@nüôÅ§@úPêYÒ¤@ò¤_x0012_(ß§@4	_¤@Ö='ý¬A @¦ñpcÓz@$aêÌÂ¨@Kû[õ@LÔÕô4R¨@Sz©_x0016_¸k§@`6'éðG @´_x0017_Æ_x0001__x0002_fyn@åI~_x0008_¦_x001A_@_x0017_énÀ_x0012_@x_x0017_zLÔñ@W¨Q_x0018_ê@éFÎP_x0011__x0003_@W»v&lt;Ú¾@_x001C_g_x000E_`Û£t@¾Îåß_x001F_¥@Øvd$Ö§@U_x0018_?Û'#@Nå½¾^ @Ð_x0003_y*Y¢@.ÑkÆÿ @·4È¥@_x0001_2A2@_x0010_:u _x000C_X@_x000D_ü®Jùîx@ôÏ_x0012_ia@kÓ!_x0017_³_x0011_@n/?¼Ã¨@_x0012_%iª]¨@J+_x0003_;_x001C_¢@k©Ig_x0003__x0006_¥@_x0004_r;ãg¦@_x0014_,÷_x001E_Ñ¡@o$puËq¢@	XW·_x0017_@h}Y@?¹Ó»o@äê_x0018_A_x001D_{¥@*3Ë&amp;p@_x0001__x0002_äé¿ø +@¥_x0001_W;@_x0002_GB;~gw@þK«ÌKu@;"f_x0013_Ó_x001D_@_x0002_ì?°ów@_x001C__x0005_²I@º¨X_x0014_@`_x0004_Háé@Ã,Ú«ÎO¥@)_x0001_§dZ£@GÃcI@çaR_x0015_Ä&amp;¡@úçäc_x0004_@c_x000B__x0011__x0007_q@ôU,ª@1àS:	@ÇÐ_x0007_£@¤_x0005_Ê'	©@Õ4½Ò@@ÿkhó;A©@_x0007__x0011_&gt;·q£@æ5È@ä?}?wú¥@b(Äjm_x000B_¦@9_x001F__x0011_-L5@=î¡óVw`@ÿJ¡ï+@¤H­eì @hZ»J@U)x.@úÇÛ³_x0007__x000B_	q©@!Iß?ë«¢@	§0RH_x0005_§@bc5C°m£@,ÏúÒ-@ù©d¢I§@_x0004_hI²}@@Õ9\Ù_x0002_9@ctJ_x000C_'Å@ÜirbIÅ§@0ì´íe¨@eâ^_x001F_«@ØtÆ_x001F_½ @nlOÃæ_x0001_¥@ÛB_x0008_Ù¤@_x0006_þZ´@_x0008_ÏÃRàu@üþ_x0004_L¥@/²vü½@GêR_x000E_ép@y*Pþv§@.43i£@l°ó`¼Y@_x000E_Ûe÷È¡@1ÃZ_x0004__x0001_@_x0004_ñèÍ@_x001E_Èü]ë@ubo$_x0018_jp@À_x0003_­¯_x001C_C©@dlhRk_x0011_§@ª9KÐìX@YîØê²_x000C_u@_x0001__x0005_´_x001E_¤ @Â_x0015_6Êiø¥@eÑ_x001E__x001F_^Ü¦@óý_x000E_è¥_x0002_@äuD²ô£@]Ý_x0011_è4¨@p_x0014_ÝÎò¯¡@ìvÏ;Ý£@¨ÒöM@_x0004_"T_x0004_1_x0001_@"V`·[@{Íþm·@_x0013__x001C_2LØp@Ü$e_x0012_{ô@Ì³Sr@\.\,×_x0015_@J_x0008__x000E_l`§@_x001B_Ä9Ú£@_x0017_¦&gt;óÁÖ@ádB[¦@_x0006_ß_x0014_õ8§@}_x001C_m_x0018_X@_x0012_¸zoò@_x001C_x]y@_x000D_dÜ¯_x0016_"q@M_x0018_Õ\Ð@Ú_x0008__x0008_ÿN@*oNÉ©h£@ÅÏX_x0004_h£~@l7Þ0h¥@Uø"_x0003_éý@ä}_x0006__x0007_À_x0019_@_x0005_Ì·ã ;@$à_x0014__x0003_å@OÜh¦@¥è]_x0016_«@_x0012_¶2qVd©@Q_x000C_ ôÐ@aõ_x0015__x0005_.*@®_x0006_"xÔ1@_x0007_¹©/¯¡@_x0001_¸¥}_x0002_Û¤@_x001F_ö_x001A__x0002_d§@Àýuº¨@nÎ_x000C_¸_x001F_@Ð³%bÂp@¶Üd¦ Y@©èz³_x0010_y@l¡xÉoNs@l.´_x001C_@Ì=~1c@ö­WïHÛ@íl¢u÷p@ÑÞû_x001B__x0010_¡@T_x0015_]/Ï§@@Q[óZÝ@½À^n_x0016__x001E_@_x0015_qÃÃ_x000C_w@ÈEÀ_x0004_G@_x001D_áäsf@WÍ=Dþ_x0019_@_x0019_wÅ_x0018_@4_x0003_Úõp@_x0001__x0004_ýq·4t'@jè,ê´ã@Ê4x;_x0018_#@B7ë¿ñ¦@XõpB|E@"èN·¼¦@_x001B_C&lt;¸_x001A_@¼¡kxçs@\zvã}¯@7qä_x0002_¡@Ê©_x0016_ï&amp;@r³.Z7_x001F_@?|Îq¯¤@÷3ßZÏ|@ªÊp_x001B_Ñ@_x0004_æ_x000F_k¿_x000C_{@`s_x0013_¢X®@dîÕrâE¤@#ÄYóap@m¼}ç=_x0003_ @VýÛiPu@Vi_x0014_xÃ@µpû¥H¡@³ÖÚ_x0011_â_x001E_d@À_»þÅ8@·Ý0­T@B_x0003_Táã@«Xóhs@Airú@»Pw©þj@G¥ëæS@Nf&gt;_x0001__x0002_®Ü@_x001E_xæ.Ö~@u_x001A_¼-@o¾ã' @ÍHçJã@`&gt;¢3ý§@n¢¯_x0003__x0005_t@£PW%`f@J÷d°£@ öL-_x000E__x0002_@µ­ônA{@ Ø½&amp;\©@n_x0002_ÇQO§@aÄ¥jHQ@mEN¤nw@:k_x0019_TFÄ@Ø[uèÏ_x001F_@ûÏzG@&gt;WÝlsÜ@_x0011_\Ö!ª¤@^Ãjk@¥@*giÓ¦@¬ën_x0001_x¤@cQ$ô¿¼@aÊá(_x0019_C@MÓeª`¨@´ç»®NàP@_x0003__x0004_4_x0008_Ï¼@àåéq41¤@cFw²q¨@®_x0003_aî6µ@8Ý]_x0002_Y§@_x0001__x0003_Úû¿2ê¡@F=(%¤@ðéP_x0012_Ã_x0003_§@Y½_x001A_Þi@º_x000B_@Æí¥@ËÌz[k@9à]ú_x0003_ñ¦@bÆ(¾Ï¼¡@ Ãî×ó@³ùèg_x000E__x000D_@È_x0002_Ôsþ@áÖù_x0011_@Hfy¬o² @_x0007_4ñF u@g_x0018__x0007_`Lê@dßººïÓq@{_x0007_~"Õ¼@T8v¿ñS@ä?ÖÃ¦@üñ&amp;0Â@¦Y_x0005_Ãp¤@	Bz´@Æ{M_x0019_í@Tpã¸ù¢@H¨£3_x0001_@«#8¥R¦@BÉîI¦@7 º_x001D_@{xx¤R¥@ èå_x0007_3£@xÐ`1ÍÍ@Q_x0014_©å_x0001__x0003_Äâ@_x0019_ÓO _x001E_x@,F¶#§@þÔ÷J^{£@7mñc~¢@¬c.h@&gt;ð§)w_x0019_¤@x	%Ç8©@Ö_x0003_3²µi¡@À×ÍÄ¡@I­«J@Ç«læÕo@_x0019_ßä$@-_x0019_ _x000F_/ÿ¨@Éê~_x000B_é¶@I_x0003_û£@}J¨+]e@&amp;.IÂâ@ Ã`¯ì@Ù_x0011_·ÞO@/o7R._x0002_¦@¦_x0012_ú$Å@N½È¤?/@:Z_x000E__x0015_Á¢@Ã^t¾o/¡@¥Dú¤ù@Ð_x0018_à_x000F_]n@aÇLeO@q)êÅ]@¤A(¬_x0006_¥¢@!Öà´©³@kÎ_x0002_(¦@_x0001__x0002__x0015_a¸xSùq@Vüµ³_x000E_\l@¶fÛ_x000F__x0005_©@Çtµ_x001D_*¦@G??Ü·£@yòXø=@E×|_x0014__x0011_@àáª_x001C_Ý&lt;Z@ã_x000E_T_x0007_@ËÕ¯Rf$¢@¶Êì_x000B_¢@¬¬ò¸_x0003_6@Åøñgy°@ÈÔ_x0007__x0010_²@1!_x0013_¥Â@_x000B_×áÍê¨@è«ð_x0010_·¥@(§6ª ¡@¢_x000C_ôÞ1¦@Ç¿_x001E_ ö@5­_x0005_Õo³@É{KN\l@~ã_x0018_³s¦@k_x001A_T¥a@J¦*ôoI¢@_x001C__x001A_ÑÑª`~@_x0011_ìÐßg@ÙM£b¸j@_x0004_,¹æ!	¨@4ÆgWÉ§@F_x001F_þ$_x0003_@R­²$_x0001__x0004_Kÿ@¤_x0002_Üó0M@_x0001__x000F_À_x0007_RÎ@õ½nK(¡¨@ÕÒì¸¤@¡4Ê.n¨@¹ù_x001A_À_x000E_©@8ÃOé¨&gt;@/Û|-¥@v~Óèm¤@)v[_x0013_a¶¤@_x001D_×Í6kX@|kCYûw¢@Ï_x0012_Ò_x0006_Nd@,×Õ_x001B_÷Ú@qÃ%þ(v@´&amp;û@}6	=_x0001_gx@?Ûª´]r@&gt;ý¿Ã_x0004_¢@áö«3Y&gt;@«Ü_x001F_,^@SNµ­@_x001E_ÈU_x0002_®@^#kË¬@5Çª.=ß@+ii±£@AÁ#ß`¤@|_x000C__x0003_¾_x000F_w@TiéB¹¡¨@_x0012_Á°d@ ÞhFY·@_x0002__x0004_g¿È	z*@¸#¶ntü@_x0001_4_x001B_¾ä@%îç*E\@ÉÃj?Ø_x000C_¦@H«_x001C_æ»Y@ø_x000F_©Ëdª¢@¡_x0014_A´Êß¢@?~·j'@^ßp65@á¨2_x0006_J|@m*½_x0010_{_x000B_ @-g_x001A_¤@È«5¸A­¡@wÁ_x0019_LR@sfNi_x0006_{@®M«Í@è_x0016__x0008_±_x0005_£@$q	_x001F__x0013_@}{¨_x000D_&gt;_x0018_£@¸_x0015_¥®²@Üf_x0012_§¿~@µ&lt;­ÆeH@-V_x0012_·Ãª@ÑÔ'Öa@5T«[HÔ¥@k	T_x001C_^@qó^È)-T@Ôe_x001B_9þ@Á_x0003_¼_x000C__x0008_ó£@_x000E__x0012_Wn_x001A_íq@ìß.²_x0001__x0002_9@_x000F_¿×a}¶@Ò?¼_x001C_/ @_x0008_³ó_x0011_i_x0007_@_x001D_f¹á_x0014_ó@_x0004_lF_x0015_ã@Íï/£N@%cBÝ_x0002_Ø¨@¹l_x0008_*¾°@ml0¬Ç³@âp_x0012_Wµ@Þ{_x0005_âò|@hqN«@G@gÑ°_x0006_@ë_x0017_¬_x000E_%©@EaÝDw¥@_x001E_ær2p@ïdÍÅ¿w@¬8#&amp;Óõz@	 yäcÙx@Ø@òK_x001E_@ _x0011_~£Ñ£@µ!ªÇÛz @±5Kì@¸§Ü_x001F_2@ä_x0018_8³E_x000C_©@&lt;Yý@·V¦åëÖ@_x000C__x001D_0?×@_bÙ_x0011_È)@Å_x0001_à/s@_x0019_u_x001E_Á:_x0014_@_x0001__x0002_â-cØÙÝ@ÑÒ9¥è@ wV_x000C_|I@_Q­*o©@0eçN&lt;Ï¡@7?æÉß@´¬£ö×@÷õ¹4]@_x0003_G1	Qp@¢õLä'%@_x001F_0ã_x0010_o_x000F_¦@'¹I"ç@~¦8K%@¤Yox@_x0001_þ¬5"@&gt;à_x001F__x0004_Ú_@^»Uã _x001E_u@aj30@I(ælLi©@¼p:¢@üHÔ¸å§@c= _x0015_£ø@Ë_x0017__x001A_8ò£@_x001C_2·_x000F_I¦@x5èõ¬rp@¿H»v£¾v@~¤Kêó@RìFPQÞK@ýAJÕÌ¨©@\6ÊEëÉ}@ÄQ+ä0]@b_x0017_^_x0002__x0004__x001C_@ËÞ0Q"¡@´©6k_x0004_8¨@Ã6¹2¡¢@_x001F_ó1|Ô?D@_x0003_ë_x0018_¢¤@¢_x0015_ÿ_x001A_@zöªgýü@ØxúÓÊz@.ùö³1&gt;¢@{¦Jm @ÉÊÅù¥¤@$ñ8Ö¬_x0015_¨@ØPêY@W!:Íe´@&amp;/ý#Ò@N§	?³è¥@_x000E_´Ì@´Ý² â@¨õ_x0012_+r @ú_x0017_.å_x0010_³B@wV®_x0015_÷@Õëí_x0019_¹£@ÑñJ®òü @_x001C_KdÒ»@ÖÞ§@ôNl3¡/¨@_x0012_ÒÄ_x0016_¯¤@&amp;3×»²C@B´sT_x0001_@_x000B__x0003_Õß¶ @¥®¾µä­¨@_x0001__x0003_T_x000D_`zoÝ@sIId"¶ @äR_x000B_£@ÕìÒÂö_x0015_¥@Î_x001B_g$Å@ízjiÅH@ÿ²G_x001D_RÓp@¶1xëb@Ò¢ì¥¬k@¾­SÐ\¡@`øTc¡@êÅX¸¡©¡@:j«K@$3­AbB@F_x000E_¨_x0008_e¦@eú?ÖØÂ~@~²|¿×_x0008_@[_x000E_O_x000F_@TÍ²i¤_x001F_@ ³GÂ._x001E_ @cçwv@¢@fñüOF@ NÏÝÇ¤@6NªH·¢@d4 @³üj4ÿ×{@8_x001C_ôme@_x0012__x0002__x0006_÷b]¤@ö_x0001_Þö@´hÁ_x0003_àe£@_x001D_æZ_x0006_hU@ñ÷Êæ_x0001__x0004_MC§@¼Óà;3is@}­=@»C)o@q@²¤¤r@Å.ø_x0017__x0011_@_x0001_­_x0005_©@7ò.é¦@_x0004_6_x0005_ã+8@ë]¬_x0019_¥¡@_x0014_êüÍá@pb&amp;áY¤@Ñ_x0018__x0002_G_x0010_Tb@_x0003_o_x001B_{@yr{Ð°_x000D_@¾ÍµiÞ4@A¹õ¹f@´F9ã&lt;ã@K§e0Z.@!P³H­R©@_x000E_µ_x001A_Ë@%§_x0015_ô_x0010_¬@þ_x0011_ìÝr@}"ù_rZ@¾_x000B_d&amp;*è@Ç`_x0002__x0007_á@_x001D_	úIí_x0005_¡@Â_x0013__x001B_£¼+£@§U9_x0018_aH@6½qVý¤ @0M/ú©¥@÷!ÑÏgM@_x0001__x0004_´_x001B_U{&amp;e@Îû_x000B_fmq¤@â\_x0004_	Å¡@bQ_x0015__ÈJ@reÚÒ+@Êê©ÂÑä@_x0015_)v|_x0019_{j@mÕð8Ý£@ì·'Ôê^©@Ò¼}âXZ@ñç¯kÊ @Éuì_x0007__x001B_&gt;@8Jz°U¦@Þ_x0014_Z%áÛ£@9_x0012_²_ÆT@_x001C_¶esD¦@ðù _x0003_"n@öIÚl_x0013_æ@a ]BÉ@"1Sy¨@æJ/Ë%@_x000E__x0017_Ütº¢¦@_x0018__x0018_$ø@.a«ìÖw@D¡a@Ûvc|_x000E_e©@¬o4óo`@ü_z®/ß}@m(	C%s¤@t&gt;Þeí@ZÌÔ_x0002_[©@Au^Á_x0002__x0003__x001D_)_x0014_@|yF±&gt;[ @_x0006_ÕæüSx@	]¯ÿ¢@E	ý'¶_x0016_@kæ÷Ç©@®å8¼Sì@60¯y+@@»J°ì@_x0005_×îÐDØ@}&lt;?]-¥@ù_x0014_ô²Í§@Å_x001B__x0017_àÕÿ@Ñ/b_x0008_Ôâ¢@Â_x0001_áûU§@÷$®*çHU@aÐ°¥@ÉÖlÍí¨@³_x001F_Ji@]	ÒÚÅ¨@YË~q¸_x0014_¦@ V_x0018_#u§¥@_x000D_Þ»=ü8£@_x0001_ÆÈ_x000F_£@³LR_x0018_Ò_x000E_@S_x0013_y.¡@@·HRo@~&amp;©WçN@H_x0011_-ö®5a@¹DÆÃN@Nå_x001C_ò*T @ØlÏ]_x000D_A@_x0001__x0002_#GÀ9¥§@a_x001B_×·ý_x0006_w@H#ºÀ4@æâ®,B}@_x0019_æD_x000E_#¤@_x001E_óì×_x000E__x0002_¥@=&amp;0à@è`\2_x0016_°@¢%#íÍ¦@¥ Õ}iõ£@§8];v_x001A_¦@4ñW8)_x0003_@¶IN¢Dp¥@p\D_x000E_ @A±±tpË@d´_x0016__x0016_ý£@T|cÊN@Ô_x0002_öù@{)±¿õÔ¦@ü_Ö_x0014_·z@v_x0013_ªçÚ|@_x0017_&gt;ø_x0001_Ý@]X@ä_x0019_@±²ÜÐ@Hô&gt;õ@-m[ì)­@M_x0017_7_x000D_@_x001C_AA³/X@,ü_x0004_ì_x0010_{@(Ðû¨D@_x0012_«AYü*@gyáÔ_x0001__x0002_ûø@VÁ÷"¡þ§@"ji¢G@_x0006__x0013_Ü óï@ÅãýÙéE@#T]Îó@_x0006_q1Dà@_Ìåo¸ @A'_x0017_B*§@_x000C_Y5Ìúj£@î5O¦@Ý)_x000C_D@º2_x001A_s$¥@4eX_x001A_³§@¡%,&gt;wt@ì_x0001_gk93@Ã_x000F_êè_x0007_M©@]©_x000F_^5j@¹'íª_x0003_@¦è6_x0008_¦@zäJnv(R@_x0011_3~TÃÆ¥@ã{º¡@ûS:é|á@ééî|@r«aØ_x0018_P@@)¼_x0019_¥@_x000D_Ø¶.#_x0018_§@_x0005_`9Ó¡@Çgh×g@ðSu_x001D_Ô@Ògµë¡@_x0001__x0002_v-Y),@ßä`}DN@L±E³@»:IR&amp;|@£õ_x0003_é_x0010__x0018_\@«Â;Õÿ*@³Ù8F¢@§÷F(&gt;F@¸1v:A¨@NTêÐ¢@²!Yso@DðÑKpY@_x001E__x0019_áÏ_x001B_£@Lè³.Ñ=¤@§F§qaI@_x0013__x001A_ç@_x0013_qy@_x001D_±dÁ¼§@ÄÅ®Ã%f@eþµH)&lt;@_x0011__x0019_ÁR¨M@x|Í±ç1¤@1/oÙe9@_x0001_'i =¤@Ã&amp;­_x0015_t@ïÓ£À§@àe_x0015_@WJ_x0017_zÒ°¤@'vþ_x0001_¼£@ç'ý_x0001_Ã¸@|_x0018_²óf@?¼nÈ_x0001__x0005_ÇAw@AÈöJfÉ@Æ3~wYÌ@ªpð_x000E_}c@&lt;_x0003__x000E_ë¢@¡ËGÏ@A¤ÀÉG§@à1fj¨@Û5Á6¡@·{ë]w@ó_x0010__x0012_{t6@-)Ü'yþ@W_x0006_sÈ_x001D_#@_x0016_@¥_x000F_s@.yðêÍ_x0003_¥@_x0005_eÙ¯á@aË*Õù_x001A_y@ÁjA]Z_x0012_¥@é´®xî¦@S_x0018__x0005_v@Î;«_x0004_@áE2aT@¨3&lt;DÁ@]7¬-ïå£@_x0016_ª4¡@!*íÈ_x0003_Âx@À^5ÛG¡@aö}é'@i´{Ú_@_x0002_®_x000D_ïS¹§@Ù5µ_x0001_´_x0013_¨@ziA£@_x0002__x0004_oÐg]a@ä7UPÁË @$_x0015_R_x001D_å4@P4½_x0019_ÏöA@_x0002_ÿÈb_x001B_=¦@B¨QÅ@¡@VGìd0k@_x0017_W­¸c©@_x001F_ñóQ¦y@°§æCv©@I!;|«Î@ÒàºöÙ)¢@¶¸_x001E_!D¡@7±_x001E_Ë9Ðb@_x0017_lÖü3M@·é_x001B_Ä3KA@4z®KÁ_x0001_@à¼_x0011_@Îï_x001E__x000D_©é¨@h¹òñN@!p¾_x001C_ß?¡@é­²íÔ_x000D_@_x001F_òH9Ö@wl¼©w¨r@«£,Ù2i@¿ñ_x0003_Zèt@&amp;,Ôï!¤@_i*X@ÌÙ55_x0005_@§ÔFk~[@DãFpõ¤@ËéÍK_x0001__x0003_ý%@^â~¾_x001A__x0008_¢@]u8Òl£ @D&lt;êAN¢@$)²°d@O,¾/Ì@ÆQ»~d9¨@_x0019__x000E_8:@_x001B_êÔmÀ¢@Òs@°Á§@Ó¿U_x001A_=@ôJß[S©@O[ÖÆE¦@ñ=+_x0012_ÿ!@Þ÷K1³¾U@`¹ÈÀb&gt;@iÔð_x0011_ô£@ù¿ÑíêÏ¡@¹_x000E_j½Î£@åa²O/ª@|5Õ_x0008_¥@!ÕÙ}Ü@íÎm_x000D_9J©@øJè_x0016_üf@_x001F_Á í@_x0010_u_x001C_Ð½Ã¥@Ãí$¹_x0002_Ã¤@ÜH²x¶¨@_x000E_èè|@»g_x0011_³!@_x0007_V½&amp;¡@gséìô@_x0003__x0005_Xò]MÆ²@à*=ë­Â@n$4_x001A_ì_x0002_§@C}×_x0005_í[@óQ­Êì+@xnÉ¸?q@µqVÜJ@å«ØÝy0@_x000E_ØKg=0¥@ë_¦_x001F_¸Q@_x000F_¸iÙ@o_x0004_|ìP@¼_x0008_adÁ@V_x0003_¢ÕO`@üÜÚiG¶§@(æÇ§üæ@ÛmÂ_x001A__x0016_b¢@ö_x0018_2Êh@Qb-µµ@åo_x0018_0+@= ïø¯@ôôON÷i¤@`	FM_x000D_z£@sý  @Ì_x001F_·4Kûw@cW_x0003_7sÕ¢@_x0010__x0001_g_x0018_õ§@2Ù(È·e£@cù¡¬zz¢@_x000E__x0019_#®õ¦@Ýöáç]!¨@_x000B_ÃÛ½_x0004__x0006_ðd@úãâe`_x0010_r@]¸½&amp;k@¹^ìíÛ=y@sA1èd§@_x0003_H&amp;UMÑ@_x0001_îÄè)|@:â_x0014_¸·t¢@@qÖ_x0015_rÅ@ÿò|^Ì#@aÒOf´;¡@¨æª6½0@ÒÂRüË@M_x001D_ò/_x0006_¢@Üý_x0018_õþ_x001D_¤@ðªòÆK@Qä«t@:_x0014_Éá_x0010_@&amp;\EjET¨@ýÛ6jµ@%[g_x0002__x0019_@&lt;`W«·(@yG^ýé @_x001D_&amp;33m_x0018_@_x0010_ÏD­Ú@Äh$Yß_x0016_¡@_x0005_Ð,îÎ@:ôÄ3í@KIzbb@ìï°ÂUf@¨Ìz-@_x000E_y_x0006_Áz³@_x0001__x0002_yÞ	üï¢@_x0015_*Úm]@Bwèß_x0005_@)Þ¦q-r@c="mu(@û0/_x001A__x000C_¨@ð_x001E_èFÁZc@±&amp;X"Ï¤@WiÚIÐ_x000B_r@Yq_x000F_^5%@©ã4®@Ù¼A³4×@_x001B_Gäru@x¸]Ñú¢@_x0019_º_x0016__x0015__x0014_â@qÖ8¹¥@R¥_x0011_2vU@O»²@_x0016_.«§_x000B_&gt;¡@ù¯Ô}Ãº@h1üÄÅT@Îv_x001A_f¢©@u	GÀ[&amp;@rûr6L@_x000E_`¥p*-&lt;@ÕÒ±ën¡@º#_x0011_ç_x0018_©@_x001D__x0008_F*¥ò¥@²E](B_x000F_¤@?+ªù_x000B_@ùÆ(D_x0007_©@}ÈlB_x0001__x0002_Ã7¡@5°ðç°í§@#v?7üF@Êè_x0010_Eø@ì_x0004_BS¨§@_­ÄæÖ¦@Å¾ÓÐ_x000F_2@¿¤¬18ß@ÜË¿_x0002__x001C_á¡@ª_x0017__x001D_ U|@5ýN´:(@_x0018_8=äS@_x0007_0ùÔ1¢@_x000F_&gt;"Ï#u@fÚ `6r@áòIÐÅw@_x0010__x001B_(M#E@¼±ú¿´k@_x0015_Ã8)¢@ÐT¢_x0003_Ï_x0007_@OÉ$¤{©@ÌXm}t@qÑ_x000B_|_x000E_4@y.	_x0004__x0014_§@5mþÍ)	¡@Û}rB0¢@º½_x0002_x_x0018_¥@_x0006_ë/Ìo£@èvoÙT @|ö_x000E_$é@_x000C_ä°1æ£@p¢A9ª_x0013_@</t>
  </si>
  <si>
    <t>3b075850bd2248cab2fe9aa5e26ab1cb_x0004__x0008_V®ï_x001F__x0003__x001F_¦@Å©_x0001_Ú[n@zºÃ¢@ç_x0007_T@"zkÜ2ä@yJ3m@ÈÐÇ9j_x0013_r@f Sp_x0002_@_x001A_~\qñ©,@_x0014_ë+½£@k_x001F__x0018_ñé@p_x001A_¡_x0013_´E©@´_x0004_ëÿ9]@¦h. @àý²,DÈc@NÏ_x0013_ÍÞ@s_x0003_Ú8ño¨@¤î_x001C_gGÉ@&lt;T$;ÿQ_x0016_@Ó,*@_x001A_'x%/b¡@_x001C_JG#£@4_l_x0002_¼*o@_x000B__x0016_×Y_x0005_'@"é,ß:(¢@f­YÅÈ£@	Å.ßp@á¯3ømG@;_x0011__x0006_­©Â@Ök\_Û@_x0006__x0002_úÀ×@:_x0002_Y\_x0001__x0002_c_x0016_¨@ï_x0017_|÷ÿQ@¨ïpV@Uvà_x000D__x000C_¡@ï¯wÀH£@_x000D_½R_x000F_²@±ñ¡åP@$ðéÂ§@çW'_x0012_s ©@¹KJ1Ë­@p]v&lt;E¢@}-ïç·@ºq?_x000B_T@6ÕKì£@Í¼Ü§0©@dÇ_x0007_¡_x000E_¨@µS¿â_x0005_±@f­Nwa%@:c(_x0017_4r@H_x000C_NàMBg@zµh_x0013_m§@§+èhÓ@!Út¿¨_x0017_@	åý4á@*ßôch@ÿ_x0019_Ú®±_x0016_£@"Mu#àp@+TY_x0004_¶¢@A_x0008__x001A_BÍ@¨¶4-öL¦@öv_x0017_wFâm@%£Ö@_x0002__x0003_X/KõÞz@ª_x001B_¯ÆÃ¡@jGP\F¥@_x0012_P)_x0002_ùS@_x000B_-_x0012__x0019_6é@_x000E_Àöy´¥@é_x000F_MÇd_x000E_§@Ú¶Oý*h@o_x001C_[°âz@×EÕ±á_x0011_ @Ñ£·¯F§@í _x0013_J)=§@Û_x0006_ì­å*¨@EµrÊ5¢@ûñCÙU@TÝÃá_x0001_w£@ÞéS¿Ö¤@làØÖaH©@§wb¡ó&lt;¤@öì!f£@°LZ´±°z@\_x0007_«vïÔ@%Qé=1Ç£@+¸q§@_x0013_`UDK_D@æÒøp/@ó¼.[+- @ñ«cÄ«½@;`±L_x0006_+@92¼³´¶@ò&lt;=ÇÞ§©@dÍxÉ_x0001__x0005__x0001_ö@Wà45|¿ @®ñHòq¡@kÂÕ&lt;-¤@ÃÐfB¤@ÁÅhÆ¡@9 Cåîâ¨@_x0017__x0004_8×9Q@YÞHó_x001A_°©@È÷*ù-_x0002_@_x0016_!_x0002_r@q¡@¯9ss_x0003_Ð¥@cTAýØ¿¡@ðúìû_x0012_µ£@LY&amp;gµ_x0014_@sf&lt;4Ù@©ß3cÜ¬¥@1X_x0015_K_x0007_ @¤iG_x0014_Û@BEäoÑÕ¤@Ñ8^#ïA@_x000C_X+¶Z¡@7]/k¡e@¹àZ!_x0014_Z©@_x0010_0:j%@¥¹:³¨@ÚàØWÌ^@æ¨,Õ[{@a/p_x0003_©@3fY´&amp;@_x0017_&amp;R_x0001_¿T@79_x001E_!q¦@_x0007__x000C_Í_x0018_¡¾_x0008_§@´_x0001_³ââ$@ø//JSµt@n7Ì~Q£@-^_x001E_P_x0016_²¥@|Ùd¡ï@G ÃT	?¥@2qÊ_x0002_z§@_x0007_íÇý¥@ÈÚ_x0003_â}@ëÓô?Þ@ËL_x0006_ý_x000D_@Xb_x0006_î_x001B_Þ@½°ëÁf¢@[Mràô@GTÌÊr¦@Ë_x001F_D¹øe@ÿÎÙj_x0007_@ÏÚ_x0005_ô @fj·_x0018__x001E_ìb@c_x0004_7&amp;ÿ¹@?±_x0003_#VÓ@~þÓÄv@_x000E_ÿ{¨Ü&lt;£@Ë"òÈÆ¢@;Õ*×t:¡@~ëX_x001D__x0010__x0001_@i_x000F_&lt;_x0004__x000B_@ÂÍNH+Ö@ Ppë£@£ûÃubD@_x0018_¤Å(_x0001__x0004__x0016__x0014_@n_x0007_Úá/ª©@yÍï$Xc]@ÿ$_x0013_öú"@egðÊËj¤@ï×_x0003__x001F_}7¤@÷&gt;ì±,ö£@ß´nRaå@ÿf#	Ï@ÿÄÃ{µÕg@ë._x001F_	à@_x0003_F_m_x000E_¦@_x001A__x001D__x001B_¡ª_x000E_¡@´®2½]°W@ýø_x001D__x0012_Á&lt;@A_x001B_à_x0015__x000B_@#açÈ\@^×aw_x0018_{@$ç_x000F_Ï|×£@m5Dù_x0014_¦@·é±'¦_¤@ÀRM_x001F_)@_x000D_âq_x0003_¨S@_x0017_¹Nú¿£@ARLÓü´@ëìý_x0008_Wl@l¶_x001F_@H_x0002_çKñ¡@0	×_x0010_¸Ñ@Ö_x0019_En+d@ñº¤ýù@_x0006_GAÜu¨@_x0001__x0002_ÑF¸V·ä§@_x001C_«ÐßÝ-@ÝÕ~_x0012_Æº@xha8í¤@j×Õk­£@OÜ­ùX@)î"é_x0013_¾¤@¥v_x001B_í¥@qkÑ_x0012_ä¬`@ØË_x001C_ûüØ@mUy?_x000B_¡@è_x000B_n¡l@_x001E__x0015_nAoº@¸_b_x000E_UJp@Ð_x001B__x0006_¡ë½¨@ã+ö7ÀÇR@¥ðjFçf¤@G&lt;e_x0019_·©@_x0004_ÇE'T©@	R8tÒ@²_x001E_°;hu@Ê­ú8ë±¡@gå®ú¶¨@Rgc¡m@µj(ä@F¦ñï_x001D_r©@_x0003_Á&gt;Xà7@_x0014_iÈ@äü &gt;Ê@_x0019_QüòyH¨@_x000D_1Ú_x001A__x000B_n¢@÷ã¢é_x0002__x0003_hÅ{@¹×É|_x000B_@¾$T_x0008_#nr@²6÷@Áe³@Ä©@ó_x0002_._x0006_õÌ@_x001D_@_x0008_bVè @ê¢G':_x000C_@oXMëkÝ@²îUÄ@´_x0001_Ìø=¤@I$gr8î@V¬ÅÒ_x0006_Ê@ù _x0014_¿c¦@_x0018_-¨I§@_x000D_}j0@xó9­ë#¡@_x0007_æk@^Ô@M§Î@tC¨@é_x0011_Ý 7@nA¶z§@Ý÷§	-sv@à¿½êK¤@&amp;¤_x000C_ìÕª©@_x001D_R°QF¤H@%8ú©_x001D_¤@ý_x0004_ÒÓo@°ÅÍ¾¹@_÷	_x0012_c¾@9ø©&lt;@èà¡@_x000D__x000E_&amp;\_x0005_ÖÍ¢@²&gt;Kv_x0005_e@C_x0018_'ÎØ¨@\õÄ´:¥@t6"§«d@5¢§	ö¡@-U¹÷Ì­y@i4Æ_x0012_ß¥@_x0010_}x/¦@~_x0007_ÍúØ|@NÑyÓÄÊ@Q§	8Æ@_x000B__x000B__x001D_üÎ|@Ô7ï_x0005__x000C__x000F_q@¯é	_x0017_Á@»Îµ&gt;Ù£@Í¼Äfî@«2ÔGËÆ@_x0004_ÑôÂ _x0001_¥@úé.&lt;QÄ@ië~yI¥@-úXït_x0003_¨@Þ¦¤@5ÂÁI_x0007_¦@ãcÍÀãÈt@XC_x0008__x0018_´ã@ûû»aÜ_x0005_§@ãg§¡YW¡@íû%³Ä@ÞðgÃX@ê_x0006_½A_x0002_@M&amp;O_x0004__x0005_i¡@Ð3úMï@lñF_x0008_Õr@x_x0006_N©t@¡ó(_x0004_r£w@_x0007_è´wf_x001B_z@'¿ÑõÍt @Å¡[o»©@_x0001_ÂR8Rf@îV}!Õ£@c_x0002_e_x0018_@î]E°dÍ¥@ÌA--r_x0011_¡@»_x001F_cÓ_x0005_x@C¦Ê0a¿@k_x0003_Z_x001B_y¥@2H_x0012_QÜg@ÚÏssú8¥@Ëò\Të_x0012_@¶ú¸.Ç¡@çH_x0017_·î\¤@_x0001__x0002_±C«Ýx@òmþ!§@Üý@s(ó @Þß«NØi§@Ý_x000E_lÎ|/¤@àcY¨@_x000F_õ_x0017_Ï½°¨@tô£`2@	ùÚ^TO@÷¨_áÇ´@- ð£@_x0001__x0002_X¤d	oN¤@¡W«»²È@_x0006_·_x0011_¸ù ¤@¢¤_x0012_@_x0018_AÂìk3¡@ä9,Dd¤@&amp;´âò1ú§@Ò6Ì÷6_x0013_@NÉÓ}7O@uJÓ_x0012_â§@Ê_x0019_l×@_x001A_£@Ñi_x0004_Ë"ï@(Y#Ém@»_x0005_ÌM" @_x000F_M)+ @ññH¨ô¨@ýì«¡¡@VI¹[K ¨@[_x000F__x0014_Öß@?_x0017_h_x0004_@ÇÆ_x0017_}@P_x001D_ê_x000C_¡@Ø_x001B_GèÈ:¤@cí­ã»º¢@¶ð&gt;²}Á@ãÌ;Íg@£&lt;_x0012_HôU@ûÃûüXs@++´J®_x0007_@Ù:·bW@_x000E_ÊJÂL@Dd_x001B__x0002__x0004_s[@b;Ì/÷Ä¢@øÚwÎó¥¦@÷_x0018__x001E_¨½_x0001_@0p«¢;|@PbÆ_x000E_7¤¥@²_x001F__x0014__x001A_+ð¤@&amp;à¹þ­ß @½È®?÷û@:DsPÃ´F@]!«ù~¡@º;ÐëÄ@Áå¬úã	¢@³Ã=_x0016_Ï@_x0004_ÏïÏ3®@ã_x001A_;I@_x0007_*¾v!§@¡|1èöb@&gt;Äµ;SÞ£@_x000B_ "_x001A_@ýÒ°¿E_x000D_@__x0014_M&gt;Ò¥@ZàÒ«Ç;@À)Ùjiì@	ÝÙÝÎ@{[_x001A_V­@»æªÆ,?@H_x001E__x000F_®é@µQÄCø@Ùw5P5¦@jF_x0003_rEs@éi$_x0011_@_x0001__x0004_Ï_x0004_¬0@§·,/% @q·_x0007_k£¹ @·­ë$/²g@_x000F_úÎäÍH@JË_x0017_¿Fz¡@µé?pq@4»úF@£@J!#1n@iü'Ñ_x0002_eJ@ßíQ	ëd@m_x0008_vx=ÿ@øËÁV@ýÝw·@?`_x0003_ëÇ@_x0013_V.pS_x0013_@«¯d~_x001F_ê@¢Õ¦ö /¢@gÑE£@p_x0010_èYÑ@9¢_x0001_Ó¦@á´Eæ·e@_x001F__x0013_`áK @Usvc¡@ÝE'Ð£@x~_x000B_£sÉ@tÎÕ	)¡@g,!|ø´Q@¼Î_x000D_û@M2_x000F_ô¤Û¤@_x0008_s_x0014_³ê¡@sÚB_x0001__x0005_ïÈ{@_x001A_Ñ_x0016_¡ïà¢@æy_x0004_å¢@áöIwÑ]@N_x0004_°ÆÜ¢@÷T_x0012_b_x0013_«v@¡wê_x0003__x0002_@è_x001A_|_x0019__x0016_Q¢@Eu_x0003__x001C_9n@q_x0017_nréz@j&gt;,_x000B_§@Yñéä,ßk@4µ_x001B_M(@_x000C_)Ü´Ô_x0007_@XÓ0;x@_x0011_¢u_x000D_»n@üý_x0015_â@´öñ&lt;¤s@üg¤¸_x001B_ÿ¤@8_x0015__x001F_]$¤@"pÒ«UP¦@;å½l÷5i@Jê(_x0005_±©@Ñ.i ï§@_x001B_R%-Ig@_x001C_á$_x0002_=¡@(×_x001F_«Àöl@Ê¾_x0010_¨ñ+¢@·½Nô@_x001E__x0014_|`@Èº/Ï_x0008_¡@_x0007__x0001_ÎO¹¢@_x0001__x0004_ÇøYX/L¨@r¡_x000F__x0007_3ã@óõ_x0006__x001C_ò¤@ÞçMjða@D_x0011__x0010_%në@¹æ½[­@#b=Bj@öOÌª«_x0007_@î· )H¼¦@o´ðrO#@3òäiØ¤@.ßw¡F	@¸¹_x0013_rÊ_x000B_@qÒÖÌÝÆ@ra_x0002_],´¤@øt¦f_x0003_x@Jb`­-¡@_x000D_÷r@`Üö¯o¥@;÷`®{_x000F_ @_x000D_1×¾;Ü@	5£FÐ_x001E_@ç¼¨\_x000D_,@&lt;K_x000D_Þû@³pø_x000F_Z@âäÿs¸_x000C_@y_x001D_·æèw@ÞàÒwC@%ÖRf~@_x000E_'·_x000D__x0017_¤@4î_x0008_ÜÍ@4Ô¢_x0001__x0002_ð¤@è©'Lq2¨@#àOò_x000F_ª@ÔA_x0014_¢@Â_x001B_ø&gt;~§@ =`âd@c%Ö/¢@¦üM$@Þ¶_x001A_¢@_x0013_B_x0007_ÂV@¹ôQÀÜ@_x0012_Ôeç_x001D_;@Åõ¾ÎM_x0012_¡@·_x001E_öVì9@JÁ_x001B_n%ú¦@_x0011_µÌÝÄ¥@ò³×&lt;x@¦_x0017_¯É@	í³\pì`@$øÈ±Ö@Ý=háÄ	§@b³_x0006_sH¥@P_x0006_9_x000B_t©@_x0007_Uá&gt;~.©@á¨¥¢®¥@_x0002_5ðþ_x0010_|@è_x0010_Ã©s_x0007_@X#a¢9à@Ý&amp;W £@_x001F_°¾Ï@g_x0010_)(+É£@"ÎZÐ¢@_x0003__x0006_óE´_x001C_¡@êq½2Úîp@°á6jÅ@Å(^Ô@C3Ñ_x0004__x0002_¡@Ê_x0006__x001B_]òù@_x0005_ài©¶º@º¹H;t@+úBÀ³@¿4ïâ_x0019__x000C_¦@[/_x001B_¹_x0001_x @ó_x0010_Dæpn@´Q&gt;Ájò@ùU8ê/^@½¸ÖÃÂ_x001C_ @îÛ(å_x001B_^w@dÓ_x0002_{@ù`¶Û_x0014_Q@È_x001D_/g_x0004_Ö@Qÿ_/á@é/çÿ6_x0011_@6_x001C_Ôíä²@R%_x0016_à@6'_x0015__x0004_@ÛèËLó§@Ò¸æqqã¦@áX_x000C__x001B_T@ÅÞÇ²Á¤@Úë]:_x0012_P@:ÚØ»0¨@ww_x0015_è¾@â_x0001__x0002__x0007_§@%ØHÄÃå@_x001B__x0010_´_x0010_³K¤@{À_Ì_x0012_@'Øe©ÀØu@6X_x0019__x0017_Àu@bÕ_x0012_Ñ·£@zNÐ9@d¢´µ_x001B_ @(¦Ó=ðx@&gt;L{5_x001E_\@ÍEä_x001C_ª@ÑF@°¶¤@L&gt;Ã2_x0019_£@Ö¬ð[#Ó@± ôà_x0008_è£@»çå10@+ìéÍ@_x0013_Îl¥h3¨@ür&amp;§@òi1g¶D@zÙÝÐ!ÿ@â´Ãd@üéOªÏ@è PÂ±Äz@³y#ñLZ@~\_x0011_¿Õ}@¦çãvN#£@°_x0005_dÿ#?`@'7t+}@½½[n;@"d-x-+@_x0001__x0002_ÝÓppS@-ÿåÛ=z¦@ùì¹EÁ¡@¡C_x001B_@x¬¾±}@÷xëî¥@:ñrV¤@¥0¢Û­@7{±q@SdÎ\_x001B_ó£@Qê_x0013_QS¨@E7k&amp;¡@¾®½_x0013_¡©@ûÃô{{@P»u&lt;@Ò~_x001F_Uä£@ªEI¢1@Ô_x001E_*½¹0¡@bW%ùh¦@oh£öní¥@®â¼S[@Zùöè¨@ Fu`@×E_x0014_-Ã£@_x0012_ÕD_x0012_¸%¦@Ã8ÜB$@î_x0005_»u_x0006_&amp;@û[*0U2¡@òVkÞ¦@¤ìA@½@·ã(Üd@O¾_x000F__x0002__x0003_~¾i@ÿÿûA_x0015_@1î_x0007_WÞl@Åêì{_x0017_R@(²¹ù±§@õÐJâèi@©xÔ_x0005_û,¤@¶&lt;§@Âw^¡ë~@ 	_x001E_Ý6|@®C£-@QÁ_x0001_ÐÂby@â1_x001E_.«_x001B_@ «ÏJÕ@Zÿ¬_x000B_|W@Pøº_x0006_Ï@ëoÓ_&amp;+¤@O¨_x0014_Äí@_x001E_Zà_x0015_ø@n«çOÇ@;U_x0017_0Ë÷@¸XOõ_x0015_£@9mº,´Ç¦@m¹ØâWy@ìq_x001D_»@·,M_x0008_5_x0008_O@_x0019_ûrýk@È_x000F_,²P@q4_x0010_Á	_x0004_S@.Ö/år×@Â_x0005_sÔ­@dá\U89@_x0001__x0002_ürZ7kÓ¦@X®_x0013_³ïc@ æF"%{@_x000C_Ü ;uæ@¸"¢{@Hþå¼L @uo;Æ²É@\H$¦¨@Ü	Â¹h1£@ÍúÇ­_x0019_@=ìw_x0006_¯|@´RÅSDý@Ï=_x0001_¢@EËgo{@3 úF_x0017_Ð£@_x000D_Sí#ÔZ@õÆé¦:N@gr9¤¼q@_x0018_NíØ_x000D_@Rv²C@_x001A_.þB?5@ôôV¤ @'ÿ°YEÒ¨@&amp;¶9Ýgo@a¡{jû!@Ðe l"I@_x001E_ýOO'§@©¦Ê	Ô|@Zr&lt;7@Ê[_x001D_:§@Q_x001B_Qk&gt;@_x001F_X@_x0016__x0004__x0005_l@ì±hOdÕ@_x000C_It©@¹Ñ9_x000D__x0001_@øÓG_x0015_¥¥@*`?n@ò_x000D_ùX_x0004_@µ¬Y|Ñ@ _x0011_ªÂá4@C}_x0014_`õ@=%­Óá@57Ô&amp;(¤@ßÞDà@Ñ;ñé@&lt;)_x0002_ÿ_x000D_¢@í_x0018_+?ÌØ¢@âã°?ï @aÀÇ=@i12g_x0012_Õ@¤ÈÝ?¥@Ñi¦_x0006_b_x0003_@WS0µ6a¨@U³º¼Uv@%_x0010_¿Ý¯ë @ X´_x0001_@Èd}ß¦@WÔO_x000F_Èo @¸²lÍ°,@×éd^r©@y_x0019_3»	©@_x0003_êuB-¦@O±¿__x000E_¨¦@_x0001__x0002_æÛý_x0010_ØW¥@Æ_x000F_Y^º@múBF_x0013_©@.Öb¦°_x0018_l@K¯µ_x000C_þ_x0007_@g h,Ðh@Á7Ìâ7ä¢@=ÅÃTt@¾ÁnOR¢@¦/39R`@ÖY_x0010_`¥@_x0003_±W/@Új&amp;_x001D_@ÌB~o£@ì+Ã¿á1@/ªÖ_x001A_Pñ£@Ðy{Ç_x0014_@M_x0011_f.C¦@þmB¼Ér@y_x0011_0Õ_x0003_@Qä»Û¢@Æ&lt;xêÉ@1½º&gt;¬w@Kzu%R]@Êgû J§@[û(_x0001_¹;@ü_x000C_äò¤@YutÊv ¦@Û_x001E__x000E_ívÇ@_x000B_)soÐ¥@_°ó&lt;§_x0008_@kÉ_x0001__x0006_Óé@ôõ2üIH@3_x000D_ª¥@[1_x001C_dU@×Xô"Hd|@_x0018_=S_x000B_Ô¥¥@Z}ê@WXî®_x0003_3@ç¹ÉgÉ÷¦@Æ_x000B_bÿ2@_x0004_âÌÄ¦ñ@õ?õª/ @aí{,P@gñ¬¿&amp;0 @+à*¾{@r*¯[ýs@Ê*­o¨¡@³¿_Ê@apj÷¥@¸5kJ_x0013_©@óIwNc@6Ãjñ_x001C_:@&gt;o¡Ìù_x001B_@Ï+`_x0005_@û_x000B_E!@?@$¦_x0006_{r(¢@9ÊVö¬@_x0002__x0003__x0004__x000C_Ös@k"\Îý@8¢¦_x0011_Z @àÊÙ_x0012_Þ@_x0010_èufD·@_x0005__x000B_IÍV-_x0008_ @¾ñö«à¤@_x0010_¨/¯_x0015_ @5§xsZ@1¦ù¸XC@DÚµh+¶i@¨=üm{á@Aä8mø@×ââó~@·_x0010_Ñ/g)k@r[_x0013_ºÿ~@&amp;Úù¢Z_x0013_@áÙÿ_x0001_@£}Y_x001A_¬_x0001_¦@_x000B_æ{Í®@_x001D_Ë¯_x001B_gù@£ào£ó©~@	%4Õ&amp;¥@Ú{!_x0003_Dw@_æ|T#¢@SG¬ââ@J]¸ù^~U@F÷_x0008_'×9@&gt;¡_x0001_$qv@^h;Ð¿¢@E'p9l§@_x0007_!»üæÏ\@u¼]£_x0002_ @(máMãY@M _x0002_ÿ_x000D_6@:æç_x0006__x000C__x001D_@R:%_x0004__x0003__x0004_R§@z:_x0007_ÎÙ@÷+_x0001_Êù'@=$Ój^¦@ÙA¬ø«£@Tá&amp;Ã@_x0004_V_x0008_± @è_x001D_BµF@JHb@á¿Ïb7_x0003_£@mDÝW@ÄÏÂ_x0001__@­ sFl@¸Ò_x0014_müÖc@÷.®¹Q@ºmã7@7@k¥_x001B_a@ì\è_x0003_L§@®à`Û=¦@_x0016_ìëÅ:¦@4"_x0017_µ@_x0007_Wk´±u@NÿÔ*©@n_x001F_/&amp;·@_x0007_Gm_x0003__x001A_@ô&gt;eæ_x0007_a§@_x001A_:&amp;ä¤@Vñ_x001B_= @ÒBT8¡@N^&amp;s	~@ùó¡»_x0002_@ul_x001B_ÐÑ4@_x0001__x0002_£(ô @­IyJu@_x001B__x000F_At£o@á_x0004_W_x0017__x0013_¢@¼è`çw@;é-ÙeF¤@_x000E__x000B_}ý¶@®ïÕÇ[@^H_x0017_V¦@_x001C_x_x001A__x0002__x0016_¦@Ì02£_x0003_#@_x0008_2ZLg@,M_x001D__x0001__x0003_¢@R4¿ìñ @_x0001_Àd®§@ãZAU5@ÌÝ_x0008_A/@L×V_x000C_Å^@f$=­'w@ú_x000E_|4_x0012_@ä"kg*#¢@_x0007__x0019_ØS½¤@&gt;k´ê¦`@0ñÁz¨Î@æx¼*ñ @Í§_x000E__x0014__x0006_@£@3r+8ä@4C1÷ßA@:³M_x0012_N:u@D_x0012_(CºR@æ¦¢«èy@­_x0013_Fz_x0001__x0005_1Î@qÐ=?mþr@q+_x0014_ó*@_x0004_×ò"Á|@ºMö&lt;ç@k_x001F_L4k@J¡Óú _x0008_=@yå:¡¼@9C_x0004_L*@îÄµFõ»@i"ÃØõ@ _x0004_É)í#£@òç¿Q;Þ¨@eÇå\Z¢@_x0006__x001C_ìh³¡@Ô9sWt@áÜ(Í@.Édf @+ùï¡@L2_x000F_æ­ä @HgUmC@ÅMêl@c_x001B_f_x0005_Ô¤@¥;©_x0018_~@Á_x0016_	Ä§@ßRTü_x0002_u@óSzDF÷¡@ðÿOÍç¦@îcÉ~Ï_x0003_@bh0_x0016_-@UÓ¶1q@Þ=ý²í@_x0002__x0003_ ?c¦£$¡@¶cU0_x0012_£@rH_x001B_T¬Ä¨@_x001B__x0010__þ@cÓE~P@á_x0012_yÞü2£@Ñ?5}_x001D_»@õ_x001F_0F @à~Öú¡@ê_x0002_ÕÜ®§@'q:_x001C_,@*ay1ÒÁ@oKËÛ_x0003_@_x001F_I_x001A_¹@_x001D_%9­%@¼[ß3Ç_@vï^ë©+¥@=Ou"-u@("º{uí£@Ê_x001C_£;ad¡@Û»BRís¨@Õ_x0002_¥O@¶S?Î±Ç@ÐÂ,D^K@!_x0019_~_x0001__x001F_þ@?OÈ#·_x001E_@°ú\F4Q@~º_x0016_yj@R_x001E_Ä&gt;§@$qÏÞËÁ¥@wM_x0004__x0007_¹É@)ÖÇ¨_x0001__x0002_R_x0007_©@Ceè"»¨@Í¶M£Ro§@_x001D_%"&gt;#è@_x001D_Ës_x000B_Ú.@_x0002_¹Å­O@l°KSü¡@n5z½Rv@wd åj~ @_x001F_¼_x000F_hðÅf@.Ns@_x001B_Õ1°4 @.àÙ$Ï¢@ÇMo!ó_x0005_@&lt;¾IaY2@_x001D_Å½@lð~©«@ýüÚ&gt;Y@_x0008_®#Ñ_x000F_§@	ØÌ`@»%3]Û@LìÿáU@#Ó{1Q@(U)©@ýmÈk.À@_x000B_(ìp&lt;¡@Æ_x0005_rÅ¾é@éÜ¹Ã#£@_x001C_Fôç_x0003_T@e²wi@£ßÒ_x0003_SÅO@3Ûß°·¨@_x0001__x0004_ÛºÀdÝ_x001A_@ÞX4YÊ¢@F?_x001F_h[D¦@ø´_x0018_q@Z}toÛ_x0015_@Lò1Åp @áþ¯_x0016_î_x000B_@x_ ò¤ñp@­í-¾DU@É4n@$±@ðÇ¼bÜ_x0005_@?_x000C_Ñíx@ÙU_x0014_È_x0018_ @°_x0011_qÆm&lt; @á¨é_x0016_~_x0002_@º_x0015__x0001_iÒ§@]ÓQAL@@Jb÷_x000D_îe@´lòÂ_x0016_@û¬dÂ;	¤@¦F¾*_x0007_@üîÁÞ&lt;¢@NûR5®@P¡Ñ½Wv@/	N_x001C_ì¡@-ã_x0019_û¦@ _x0012_«w_@Gþk§ì@Òf&gt;ïB@5¿k4Þ;¤@Ø~ü.Í_x0005_@ÿ_x0003_»_x0001__x0003_"²§@ar´Tù§@[¿f&gt;Ú@	neÈ*Fz@ó¨ìh@2kÁÇ×_x000D_ @Fz]IP?z@ å_x0004_ãÆ¦@©`î4çn¦@6r¢_x001E_}y@:,Ù¢¤@kXo_x0013_}©@­³±9g6 @#çuK@0igÃÝ@ÚÄ¨(É@Óý¼Ð0Æ@Ê4Ë_x0002__x0007_¥@Aa mú@c^äÐ]@&amp;_x0012_yxd¨@_x0008_u)U_x0007_¨@Æt´TÏ@_x0017_X)É:@^Ê].%¤@E_x0013_ç_x0018__x001F_ép@^,Ì_x0014_D@yx_ÄJ@¤_x001A_'£M_x0008_¤@-±H._x0014_È@Ñ_x0012_é·[_x0013_¡@²áý%¤@_x0003__x0005_®_x0002_Î_x0003__x0018_&gt;@X8ÔU@jõ_x001B_Y×ø@§¸_x0003_-w'¥@/V%ì`¥@Ø_x000C_ßí{H¡@_x0008_Pd» @ÒÀûÀÇ£@_x001C_¦kÆ_x000C_@dò¯OVs£@Yd&gt;m_x000D_Ì@(Q"_x001F_i@e_x000C__x001C__x0001_7_x0015_@²£6á3õ@û~4Pæ_x0006_¨@4_x0014_±Nz©@_x0013_AõÆ_x0019_¼¥@§_x0015_4RZ.¥@ÿÇ[_x0008_ëæ@ôÐ_x0006_¹@â¤@$p×6^»@z{(GÕ¢£@_x000E__x0004_ä_x0010_¢@ðC`_x000D_¶_x001E_ @H@ZMäG¤@[&amp;CqÚ@pÉãï"Ó@8_x0003_ocVï§@	ÔxF@Æ»S_x0002_@T!fíA_x0011_@Ï/j&lt;_x0002__x0006_£}|@â_x0015_aÀ5A@¨Qþýß¨@VH!Í¿_x0010_@õ:§|Þ@ÉúÙHk@L+A@Ü_x001A_íY1@¡ªVÏÅ_x0013_@ÕPKþ¤@_x0005_,ýÔ _x001A_@¢t8$_x001F_@{_x0016_!î¥_x0010_¦@æÕ¼J_x0013_¥@Êê¸o_x0001_Ì@R&lt;Ý_x0019__x000B_t@ä_x0015__x001A_ª_x001F_È§@;³^ñO_x0012_©@\Ø,Ã{_x0004_§@µOÝÆ@ü @:QnÃ_x0003_s@_x0013_³'ñ¨@_x0013_÷]r7§@j,ãå?\@`o{A@QÈv?©@äè(í£@ÿNw_x0006_)¨@¾ç_x0003_s_x000B_@ô]Æl²¦@L_x001B_ÖÜþ@?pù«¬¦@_x0001__x000B__x0007__x0018__x0004_	§@H_x000C_X½`O¢@_x001B__x0008_Ì_x0018_Ø@£'"!°\@tã´÷Õ8¢@1¾E~±@údU~	¦@ÔH³¯ÿ^s@_x0002_h1_x0013_)@6ûXRc£@z®§¾G¢@_x001F_GÙ:_x0012_@ÔsÉ1@8ýÏîYÁ@`Dáònë¥@_x0017_*[Ip@Éö°Da_x001F_¤@_x001B_|ûÔA@.J"fa@qbÖ-_x0006_¤@=÷xK²@_x001F_y¢óG@úwUwKÂ@_x000C__x0019_%í_x0013_@¬ç@,Ð&gt;x@Í	Òk%ä|@IÍ¤nÄ_x0017_@Y_x000E_ú$³¢@_x0019_j_x0018_]@°UY*ð_x0005_¨@	_x0011_¥_x0012_Ñ~¦@9_x0003_´â_x0001__x0002_d©@QBB® @t~_x0010_-C@mÑpÇ«÷@Æ§õ1_x0014_; @_x0006_ådc@_x001C_ûß0&gt;@¯_x001E_bE_x0017_@Hó"ÒE©@Úê¨_x000D_t¥@ì5à=£@9Ä§Ûä¥@½Ì_x001E_»Û@_x001C__x0001_Ø_x0003_@_x0013_±ô&amp;k @f°ûX@ÄoA"Ë"f@)zWO¦@S¹ý¤_x0012_¤@*_x0004_(_x001E_©¢@e¾X{#+§@"ðÉJt@Ã¾Ù´Ô¢@õ8ø2æ@PiçÁ¹%@¦_x0001_4Ziû¨@Æ´§Õ|@}1~;V¨@æÈ&gt;ð&amp;£§@Ç_x0008_5ló¹@¥_x0016_òÕ@ _x0007_l=v¡@_x0004__x0006_B_x000E_éjë@TX+þÕ¡@1ëk_x0002_LU¦@ÖIe%`£@qð¨bñ¤@i|aSÛU@­49U@â_x001B_Ù[_x0007_¡@_x0017_cæÏ%_x0014_@ÀÎ_x0016_sÒ@$¹ï×_x0014_@­ï¨_x000B_Û @À.ËoE)z@ÙçÄ 6Â¢@@ãMW¦@·8üol¢@I_x000F_¬Ò_x0005_j@ÌJIÚ®@Î"li_x0001_ø@iH¯(_x001D_@^" v_x0011_Ë`@È_x001A_ù¹½ª@_x0003_Õ¦%"¦@_x001E__x0007__x0017_Å'¬¨@XÄÂZ§!@Zö_J_x001D_S¥@¹sê_x000E_¸@_x001B_Â¼É#¤@v_x0003_«´Ûa@bÐ§û§@ÚBªä¦@;A³[_x0002__x0003_:¥@×A²×ets@5pýýÍ@AO_x000D_ëÃ @mßE_x0019_ûM¡@¨jÁßO§@«]]DI¤@ÛñoÆ£@_x001A_Þhÿùº¢@Hß_x0018_]m @1mû¶³¢@P¾7oã¤@¥¥³(mK§@ØwNÈ_x0006_¢@j/å_x000F_2@C9»4¼@Üì»bk@ÝUø\_x0008_J@¢tö_x000B_~!@äÖîËäa@¯^V¹Ò@oäÒ9_x001D_t@0¨_x0003_´_x000E_x@ã_x0001_±Å`@Áôi²$'¡@9-C­Áè@øN÷7äµ@ëXd?O¥@ 3_x0007__x000B_"_x0002_@lÎÚ¶-¤@_x0003_¥`Ùcs@_x000F_v¡OK=£@_x0001__x0002_ hn§")@úÑéï_x001D_¡@iÝÐâL¡@ym¬_x0007_y¤@¤ ¢_x0015_DÜ@õà¡_x0002_)f@¥_x0008_dý @ÙÀÕT97©@[¥_x000B_·$@NæN_x0006_NÊ@ñ¨f_x0002_,@¦ËÜó?@ú_x0014__x000E_K³{@SÉRDü@s`ÐÅgf@&lt;F_x001A_°2­¦@d0ßx+@B²IüS@SR_T¾&lt;@?O¢(V±\@Ès¤"~@D8]uÑÜ@f_x000F__x001B__x000D_¡Á@w_x000D_6¡qøb@45sÅ}@¸R¸_x0015_·3@èmC+9¡@ZTÂ®@õß·_x001B_Ü&amp;}@s¼öCãK@¹%r²P	@Ñ[øë_x0003__x0005_ßæ @Y«_x0006_1®£@FT_x0015_Yæv@ÕKÌ½ý¨@"0_x0002__x0007_§@¸vØ_x000D_p@øØÔ_x0007_Z@¾_x0004_TH)f¦@Vß2±Sf@D|-Kª¨@¹_x0002_Z²ç @à¨ÛÐ`w¨@_x000D__x0017_nù_x0013_¦@å§@_x001F_ç_x0015_§@bOoÚ.@ó«&amp;1¶p@_x001E_¥êWå@_x000F_r_x001E_wý@¿p_x0004_Q~@b[¯$P×¢@Ðð&amp;3_x0011_K @Â_x0007_]Ü{¤@_x0002_µw_x000B_Á;@8p2_x0015_e@D´¡9s@_x0001_x_x0012_7h@8M¤Ç¦£©@Ï Z+?¤@i_x0011_Æú³ÿe@Âìd£?ü@g_x000D_¢YÞ@_x001B_ßÂa@_x0002__x0005_ôó)Ç@!ª_x0004_ÜÚ@Å?Î_x000C_/@Üçñ­@È_x0017_¤åjX@0KÇÓö@»eu}Äin@c³ÒLd@@Ê__x0012__x0002__x000E_@_x000E_mtì_x0010_ @(Õ_\ü¥@]e´&gt;[@{Á±kk_x001D_@_x0018_Uõ÷_x0003_@¾õ_x0003_®6¦@ë4Ôc@÷p;_x001D_f¤@é_x0007_.Dn@§sú_x0002_Â¢@Ê#ü_x0006_aÚ@.tycÅÖ§@ÿåêH0µ@áß_x001D_ÛÁ¦@«Ï)ZM¤@Sð.5ïåX@¶_x001F__x0002__x0001_ÚÏ@p_x0002_Ô`_x0014_£@ISÉßQ#@D£]ßD¤ @_x0002_F49^ ¤@_x0010_éØ_x0018_¨ðu@_x0012_.d_x0002__x0004_Ww@-!ÏÆ¿@b\Ô×é«¥@_x0001_ÂÑ®@f¡JhK©@¦#=?*®@_x0005_ü°Á_x001B_J@ï8Îéß@l¨;¡ÿ¢@|"Úµä@=Æ3´x@_x0013_®3L¬9@iÓm.~Ø£@U÷ÖÂv½¥@gf}U^@­Ì¦_x0003_ä¾m@øBÇCZ1@t¶h^c@Õy_x0012_(r)@ù)Å!¨@°S¢¿_x0019_,@¸¾Tu_x000F_ª§@råæÝ©?@8ÐÈ¥°¢@°;_x001E_`/Ð{@åiìçJä @îè_x001E_/z @ï+_x0008_÷0@¸¯=t;¢@V-7j¤{@~_x001A__x0015_&lt;_x0013_±@Pi6§¡@_x0002__x0004__x001F_¾¡õ¸¥@âì0_x0003_Ul@¢°â°@×%%L0â@~éú5V@¿]á_4@ÙÓ¢é_x0002_×£@K {ïÅ2g@æX_x0005_2ì_x0016_@§_n_x0003__x0016_@[9µ¦Ïn@|&amp;ÄÔ-36@4_x0015__x001A_­à^ @ºîõ:sz@ºcåÑyî¢@!,ùÞ%@ÿn_x0016_óü¦@æÐÝÏw@_x0017_â_x0016_b§@âG,"½©@{õÈ-Ü¡@"®À_x0012__x0001__x0008_@è_x001B_Ê_x0006_@_x001E_;âK3ô @öæ¹õ$S@º:¦_x0008_/_x000B_@\³ó_x0007_Ä@Ê[¯Åî¦@Î²ý@UÂN_x0002_×8x@jxÎY4¿@_x001C_µÁá_x0001__x0002_5;¨@WtÓ"¥(]@Fc_x0002_þn@õ!jOÌ¨ @_x0008__x000C__È}@LgÕ¦¦@/eGr,_x0010_@6§X_x0001_ü@fh_x0012_â@$B¡7Ê¿x@¯ck_x0010_@!óRµ¦@_x0016_-ÍrÛ_x0017_¥@sbjõóÒ@i©_x0016_ñ?@ÒöËBÛ@änQ_x001F_Çã¥@0_x0001_ÖQ¤p@dã&gt;Z_x0008_Ë@%ZQû_x0017_¢@-~7ÿ/@_x0008_õâÌ@	_x000C_ü¬T©@X¸¹ôêFr@`_x0019_g^@R¨HZ_x0015_@_x0013_+_x0012_aè@_x001A_hK	Í@_x0001_ã¹xÙ%¨@¥Á×_x0011_²¨@D_x0015_çé5@_x0001_DÖ	¾@_x0003__x0004_[_x0004_$ðÊs@í_x0002_Øaÿã?_x001E_ÜX`N©@­+Ôy®ý@_x0010_7ðÃ@K®&amp;x_x0017_@_x001E_`ë!²þ@P8&lt;Ä_x0017_"@ü÷`;Ì @.­ùX @Ç_x0010_ïw¨@: 3N_x0013_ZR@o_x0008_6'§¤@öW_x0017_FD¨@¸Ñ÷é@gÆ\Åv_x000E_¥@j_x000F_×°_x0010_¤@ªÏÁÐRW¤@	LèN,¥@Æ&lt;ÖÉ½A@Vzµ_x0002_`Ùq@oÈÂºcW@ObéÊp¢@2_]ß_x000C_@þØ&amp;§@O]¹:e@¼ö_x0001_½=@M÷É~\r@0:'õr¶@_x0004_äLw_x0010__x001C_¤@4 !êÌNg@6±ç_x0001__x0003_L«@È«_x000E_'Á_x001F_$@Ò[¥ðEq¨@è7_x0007_ú	Á@ô@qÛã@!/OPØK@_x0007_¹_x001D_ÂÕ`@vl¤_x001A_jï@0_x000F_*_x0013_¦@Ì{#ûÝ_x001A_@)+&amp;0i/@¤]ôÆZ¤@*$_x0019_Y_x000B_5¤@ºc_x0017_â@ß@G¡2_x0008_Ò_x0007_¢@ÒWp	3¡@Ó¶KÎQ_x001E_@OÁ_x000F__x0002_Á@¡`Ç®_x0010_?@^ä_x0002_Û¹³v@l@8_x0014_§@£a3M£_x001F_@ÍÚÕMÍ @È_x001F__x0003_\B¥¤@_x001C__x0008__x000F__x0012_Í§@_x001C_¡³îÄ_x0017_¦@åE_x000B_yyÌ¥@K¤»÷_x000E_@¶"_x0019_Ú ¤@Sr_x0012_öL@eP_x000E_4*¦@¡^p[©@_x0002__x0003__x0014_ûÅm_@,À$np¦@8ñ­v¢@_x0006__x001B_·_x0005__x0014_@_x0002_ìf$ao@=;_x0002_ò+Ñ@_x0018_»FJôPy@q«¾_x0017_{¶£@£ïÞª)	@\@§ä±@ðÛb_x001F_Ìª @éÁ÷{Tw@cc¿d@³ÌÁG_x001E_@&amp;ö_x0006_OK_x0010_¢@A?µ_x001E_Íh@4_x000D_M×\§@I¥x)@_x001D_©_x0002__x0017_X¹¤@x«D¼ÐÆ_@_x0011_._x0007_z"w@4LÆ]ô@&lt;_x000E_×[.â @ÜÖN°hØ@øÇyÿðÊ@_x0015_ÈXFÆU@_x0017__x0018__x001E_gåvQ@­_x001E_4k¨@_x0004_'w:¨@ _x001C_F_x000E_@T_x0007__x0001_rç§@÷_x001F_,h_x0004__x0005_÷_x000E_@,ªB*_x000C_¸¥@_x0014__x001A_§X%@b_x001E_5ä3¥@_x0012_äÈa@#_x0001_Å»çh@XÄNÑôp@»_x0014_;0K¢@_x0006_°ct°ô¤@c¢ª7¡@pa_x0013__x001F_Ã¶¡@³ãLfy @Í_x0018__x0013_B5¢@¯5B_x001D_(Ñ§@ÉJ_x000B_3i@°þÈÊ_x000D_¤@Ö_x0003_@ù&lt;¢@¦©~I¨@¿´_x0015_~"²@XÝ_x0014__x0010_z@`¨D{£µ¨@à%8âü@[»0 b@_x0007_÷ì_x0012_¸§@å³&amp;$¸£@°ÆTri;@G;Ý¢5Q@h»T%_x001B_ @Ãñ;¿@9C¤zY_x0002_§@ÀªâD¥@\6ØÂ¼Ù @_x0001__x0004_z^P¢Áá¤@í_x001F_ÔNÙ¡@û\ßæ®t@ä8±¨ä2@ÙÇÁÅ¥@óÃ	mz_x0014_@¶FËð@äP!6_x0018_¡@ÿÂèv¤@ÑðÑã @_x0016_ÆRì@hú_x0014_ è¨@qd3Hä@Ëõ­0¦@6¸Mrþb@_x000F_èß_x0012_+@k&lt;¿¥@_x000B_§éUq¥@KÝzig_x0006_¦@IAK,@û1_x0002_Ôº¡@J¦5p©E¨@G­9ùy@_x0003_èÆ2@	UÆÐ]x@Ûñ¦¶Ûb¢@åÏ_x001A_;w_x0017_@G_x000E_£sÆ¢@]Àøè_x0001_¤@!£Çm`µ@_x0019_W_x0003_Tj@h_x000F_`B_x0001__x0006_Á_x001E_¥@rB{W]¤@fÀ¼ÄÑz©@÷~ã@Éä¹0Çp@"eË¼&gt;@Uç1kýÁ©@_x001A_0æö_x0010_ü@ÈìËìXÜ@ìRÐÛ[f@T{&amp;ûÈ­¤@vTx_x0018_}½@;¼9'_x000D_~@Ã_x0010_­`ä¨@O_x001C_ë_x001A_l@R£rr9ü@SÞ_x001E_-a@_x0005_¨ÎÇ¨@_x0006_ØW"@i_x0004_:ëø¦@¹MI¾(F@CbRY.W@ÒÈ¹h_x001F__x0001_@16_x0003_F @&amp;_x000C_0Q¥@(_x000F_W¯UÛ¦@·ÿ»7_x0015_@ï¶¥_x0004__x0004_8@I1o*Ë@_x0002_vMx¨@ë¥:O+¡@aÄL"y_x0001_§@_x0003__x0004_ÞÎ3þ¦@c|öG~@ÒáPDE_x0013_@1o°k¼S§@h;h¦@&amp;ÁæÓé£@ð_x001E_þ(¢ÿ@EÜ`Ç@_x0011_@T§[rÙM¤@/È+A @¥IÙs_x001C_@\_x0001_rÝ_x000D_@6_x0018_Dì@_x001F_{ø°d@õþ·_x000D_¿@:ü+¡@mFÌäÊ_x000E_£@ÿCP&gt;ÄA@ÿbÆÕÓ@}Iu_x0003_0þ¨@¤i6ó]@Si¢_~_@ÄÐ¡Ó@ý¤½=#°¢@_x0006__x0011_ÃôDE&gt;@§ÍGDns@æJ&gt;`Ô@AÇì_x0015_{¤@_x0002_äÕ&gt;_x0015_@X+__x0006_çÓ¢@-»-@Þc"_x0003__x0007_Ëj¦@&gt;;y1@r_x0011_a@_x001E_§@[_x0006_x_x0019_é@_x0007_®y½DÒ@Éjî|p@´_x0007_±É'{|@Òt^øßã@ç_x0014_Ë¢Ã@Úy²_x001F_¼]j@_x0005_oc_x0005_Y¬¡@øÆ!v@²_x0016_	xSZ@_x0016_ç"	=`B@_x001E_m$ce_x0002_¤@X¥c³ÇÑ¢@_x0004_ {Æ@_x001D_'?ÓEh¨@Æ}âÌv@Ðt5÷Ä£h@ /â@@w_x0007__x0014__x0011_fM@ÁòËG¿@~Íå§_x000B_~@cÞ6wm_x001A_o@ËlX_x001E_Å¡@4±Jt@Ê_x0003_ì@96@_x001B__x0001_µ. @&gt;ÞóZy@F!Lé²¦@õÖ4	E¶@_x0002__x0005_ëò+÷ò@_x0018_¢¸ßñ+§@C_x001F_tz¶¨@¢ô_x000E_]8B@»hnD_x0008_@³èâQê@x¢ ¥á@9¯Ç_x0016_Ïq@-õµ_x0016_Et@»¾ÂäJò @&gt;X_x001C_¨ÿª@÷OF=_x0014_¤@äöGÃA5¥@Ñü_x0001__x0007_ Ò¢@_x000D_ªã&lt;^_x001A_V@V_x0001_Þ @_x001E_®_x0016_¦¥@ýÐ&amp;©¨ @ë_x0008_©Iè«r@OKÑ_x0003_û_x001B_@y&amp;_x0013_^ab^@Ò_x000E_o_x0007_r@0_x001D__x001E_Åsî{@Aãf(Z_x0008_7@÷%Òà:8@¯e9÷@ÃkIÃ@_x0004_Û_x0001_ýj@rjÈë_x0004_@_x001C_1}_x000B_¥@ûuC_x0007_º_x000C_@U°__x0002__x0007__x000B_æ¡@K_x0004_7ë\­@h2òôw§@¹tF¨_x000E_m@gÇ1rú¡@è_x0015_ÅÌ_x0019_D`@&gt;,_x001E_º[¤©@I-³_x0018_A_x0005_@­³_x0004_Ð9p@jjgÿ_x0008_Å©@Éßð_x0006_m~¨@zÊ__x0004_G@üvã2y»@Ï|0_x0016_ÿ@+	6_x0006_"@¹O_x0003_é­@§i_x0012_öF£@_x0018_/f©@¡1¨_x0014_.@_x000D_üüb}§@}²£WKè¥@9Ë9Þ&amp;æ¥@T½&gt;&gt;6@ïJ÷_x000D_å ¦@_x0004_¼m°ø@_x0003_æb_x001E_ZC@_x0006_I`ÔÝá@ÉÑ½x¦¦@¢_x001E_©Ý#÷J@G©_x0007_3h_x0015_¥@¨ö_x0019_{|_x0001_¨@§_x0006_ú¦ö@_x0001__x0003_!#þ_x0004_ ü@»®v¬¥@_x0004_öMì@àN_x000E_}Z^©@7(ïB!@Ù2KÆ_x000E_­¨@?_x000E_YhÛ¡@veé_x000C_æ@_x0007_¾1ª¼¥@ã3yÒ@·_x0017_Á5Í@úÎ4 @}N&amp;_x0013_E@ùºVC_x0012_@_x000D_9«Ãç_x000F_@ë'ËIæ¾@ÏÁ¢ªÙ@¼Xêíä@'DL6§i¥@/^CÌ_x0011_¥@uëÚfµ@8_x0011__x0002_'ÔÔx@¯_x0018_ê¤@_x0013_a¥É8@ÞH¢_x0013_©@¦P_x0013_Y¬@|t%äÚ§@_x0003_o_x001B_M7l@ÞûOQÓ@b«_x0013_Êak@°`}÷i¦@C¸¯_x0001__x0002_@Å_x000C_íÝú¹@Ñ0õKWt¤@_x0019_zñÄu­ @èf_x0011_¾8¢@Ò_x0005_îmca@X4Ý_x0006_@búÂÕàQ@e	5j_x001A_M@_x0016_W` @Hçï2u@@ý¨_x0015_r´@Ã¤Ô_x001A_x¨@õ_x0016_Ä*G£@çº_x000B_ê ´.@*³«_x000C_}¦@Öa_x0013_'¨·@dÊÌÑ¯a@¨)ü_x001C_fö@µ"Æ¼ZÙV@&lt;K÷_x0002_}@wÚ;ú_x001E_°@HÞ|²y¡@æ_x001D_½_x001A__x0005_@_x001D_£X0ñÈ@i_x0018_9"êT@ÙY^_x000D_+Y@_x0007__x0001_ó-`@o_x0003__x000D_ÍÂùv@TÂø¡@ß ¿Ë´¥@²nq¤@_x0002__x0003_xÌ_x0006_N_x0001_P@á·_x001C_Äéi@Þim´6@b¡ )æ5b@ó8ò±WP@_x0004_/w§@_x0004_{²ý0i§@=]©}_x000C_l¥@_x001A__x000E_Çà@ZP¹¶_x000B_¦©@u¶S_x0008_ÎB@Døes^^_@Ej}¢@_x0019_lO@; @W×°d@V)_x0017_Új@rè]&amp;V@×Û_x000B_[½_x0012_@dôl~·)@æ_x001B_¼_x001A_»@Å_x001D_4AÍ_x0007_Q@LLm_x0002_¯P@µV£²_x000F_¦@æh¶z)_x0001_@Û4½_x0014_LI¤@Ét¡Ä»¤@Ìv¦j*z@óï_¡Ò@¸pì¯ÊØ§@^&gt;	_x0019_z@ßó ì@ó;jY_x0002__x0005_JÓ@ä;ØDz¨@¢È0Ê@z_x0006__x0006_´´¨@bØ(¾È¥@_x001B_}wÌ§@_x0013_R_x0006_`Ý @_x0004_÷_x0006_Rqõ@a_x0011_ïmdd@OAâÆl@?Åã_x001C_³_x0018_@þ!bdß@ë3JhY¥@¥Þ[ùÑr@º_aq@ýGpY¼©@_x000F__x0003_¯EË@_x0001_ø6R+@ ðòü_x0019_P@õvõK_x0005_@ç¿ÆÌ_x000D_`¨@ªÉÒ¢&amp;_x0002_¨@õñq­Ü:@Ö³_x000E_s/§@B_x0002_èV@wA²â_x0010_@$¬Ä_x0016_pM@4¨'Ùù_x0005_¦@ÈÃAé@Ô«bhåV @_x0001_Î	_x0002_ñß¨@°ø1_x0013_Ùþ@_x0003__x0004_l­ú»O-@3¸*_x0017_@ÿH_x0016_g@_x0011_PCåÏp@iNóL¢2©@Z÷qÚý_x0014_@=ÎÖÆ£5@ò_x0002_Þ×@é]/_x001B_Bi@^ó[YbA@,tæ¡@Òx2Åçp@n¡_x0002_Ïº @_x0007_6`S@oôI¦¡@F´ì®Í¸@_x001C_Ô¤É	] @I_x0017_'µ@_ªÇ©@øß_x0016_Á(@_x000F_êr_x0001_îÚy@_x0010_HhR¯@E2¯ß;¨@;ùçD^»¤@l½`Ìü©@¼_x0018__x0018_@_x0011_½Då_x0014_@÷6jR@mÖ«Ô@¸.¨M_x000C_u¤@_x0005_»U¹_x0012__x0004_@_x0014_Sr@_x0001__x0002_¯c¤@Ã,)À:W@¢]&lt;Ëå@_x0014__x001E_t¯?¥@âÔý_x0002_+ß@_x001C_kÌp]©@;Å_x001A_Ò3\@+`èÞb@M_x001E_@_x0012__x001E_&gt;õQË¦@ ]j§_x0012_u@µØ§ÀSX£@¬_x0002_·çØd@¸åÒí_x000C_§@2¿__x001D_]_x001C_!@¹­ °}@"~p_x0019_@í_x000F_±ðý¡@U.¨Y @MX_x000D_ÍBd@|]q\?ø}@èU_x001D_HcN§@ÅAJÊ@Ò°q­Jôg@Å=xÐ @95¿äöó¨@æ9m:#{@SþAb{_x0014_@\Á£°'¡@S(GÁÄ@L÷²¤§@ÅµñðöL@_x0001__x0003__x001C_ÏgêSp£@BtI0õ¨@®:ºWz¥@_x0016_v_x001F__x0015_î@îg¿p/y@\k5[Õ.@e?RCÃ¡@«îN_x0016_2µ@'_x000D_Û_x0004_S|@ÃR_x0018_Ü{@ëoÆ@o@aÄqÞ_x001E_9@U_x001A_ëÁ_x000F_öu@7+!#Ã{¤@×eøG_x0007_µ@§`G­ð@)#Ä3k©@xÖ_x000C_¸Â8@ÞqFÍç@@ï_x000D_ôh¾¤@­_x0008_¨èk_x0012_@yG^÷ÀZ@·^XÂwÂ@Ó#¸H4@¬07î&amp;x@Do²¬m¦@·HºCÅ³@Ðdá¦@Ãê_x001F_G¤Ò @­&lt;|9_x000B_@BVc_x0002_£@Ç¹-_x0010__x0001__x0002_S!@T)!þÉ§@Ñÿ[ p8£@ÂìIÊd@_x000C_&lt;_x0008_æ @û1n,üå¥@_x001A_à©@#5¤Çn|@* ]²_x001B__x0011_¤@¨U"}Ø- @_x0005_#2/B@@ÖB÷k4@0w@NÌZË¦@|PFb_x001E_Î¡@æîJ`@ÄlÛ(4@GN°9A@Yâ¿î£@êiÐª®¨¥@Ô_x000B_µuþ£@)_x001C_öæèA@Þi°·_x0008_¥@!_x0016_&lt;9ÿ¯¨@o)ïÂ_x0005_ @¢tB\4¦@\_x0008_ý©èC@ñÖÐEO@_x0013_B=+¬§@ à£d@ñ:&gt;S¤@\&amp;^uû£@_x0002__x0004_ÍÞ¦³å&gt;¡@z76u¥_x0014_"@¢iÔô¡_x0004_@4_x001F_8WØ_x0004_¨@ÛÔåÛî@6½Óàj@D(¼+ë¨@á_x0018_ÿÍ?6¨@_x0014_é-@_x0011_@:#¢_:@Vß»©T£¢@ÁtDçFM@P_x001D_ó_x0014_pÎs@_x0008_ñ7?:~@%Ø'3o¦@*týur_x001A_@_x0017_e²_x0012_Â_x0019_@çXh¢_x001B_Y¤@¯m§;F@âEò¥?_x001D_§@eË´m¾@=&gt;Ç@_x0003_	ÙcÈâ@GÄ¬_x0011_[S@I@_x0016_×Q@ü_x0012_'âY@^|×·_x0012__x001F_@_x0003__x0001_h´e¡@½Ã´§@K1I¨G_x0005_¢@_x0011__x001C_iÒ]@Áp_x0007__x000C_i_x0008_£@ïÒô ¦@Çbì\ý¢@gòF¢_x000E_@b_x0019_ÒV_x0012_­@Ë_x0006_i	¨4¨@Ê_x000F_N_x0002_1´§@¡F_x0004_Bg¾@@ºkîÇc)¨@°µ99bÎ@GSì!@¼6_x0013_Oô_x0001_@ $ÃV@ÖT@ÑùawÆ_x000B_¥@mbë´Î @\Óq½Ú5¨@h_x0015_@`b@"ozPt@ås®@&gt;6j_x0001_{:¦@9ä_x0015_%U@CX÷/0f§@}_x000B_b1{¢@_x0015_q.¡ë§@Ã¢ß1Ê°¦@ß_x0004_ü}qz@ü_x000C_Ú_l @c{Öê_x0003_W@Ì_x0003_¾ö·_x0005_@J ³n@â _x0008_Ê¤¦@j¸Ä@_x0004__x0005_W¢àÑ_x001B_@8¾y'ú@_x0001__x0002_7@`bÚë±e@Ð_x0012_Z³{@îø¾«.d @Ó ÛC^Ñ@@_x000F_ýâ§@_x0019__x0005_b¶´ÿ¦@_x0017_0JIV@©ÞJ¥ _x000B_@:_x001B_ùë~@#bÛ_x0008_ºÅ¦@ÄCQ¤·~{@ÇG©z\2 @ÄÐ¸_x001D_£@_x0018_Z_x0001_*¸7@Öd_x000B_Ç@÷U.fõº£@JÄ_x0016_m£@Õ´rðñl§@_x0003_|ézf@õN¨7@9AÂ_x000F_!6¤@_x0013_»¾~_x0013_&gt;¨@á*_x001B_&gt;û×@z%­A@t@Ã_x0006_Zâ£@®Ìï}¿Þ@aþü?Ît@Üå!$WÄ@_x0016_ô[v_x0001__x0002_yÞ@7Úù)³¾@_x0004_xÄs¡@n 1@ëÞ³½)á@Ûúo_x001E__x000B_v{@h¤º_x001C__x001C_ù¥@_x001B__x000D_Cýbe¢@ncdLoz@\_x0019_?_x0015_ý_x001E_s@_x0017_!ÏH©¹@$P_x0012_ÊÈÀ§@ g_x001C_3@_x0016_d_x0018_s_x001D_L@¶v×U@¿@t7z8@_GÂöÓê£@EéÂ¯Íå@ñ_x000D_þoá¥@Æ_x000D_²_x0006__x0007_o@5a9¼'¿{@üì¶~@9§ôþ@ü_x0002_÷f@_x000C_¥&gt;_x001A_6@kÃ­oÊY@Éõ&gt;î@@¬[2Sq@/G¿ø4@i_x0010_Ë,_x0008_J@_x001C_ìÂI}"¡@^}½[Lâs@_x0006__x0007_y¤õÖý@MgÕ*S@Ù_x0003_ê½W_x0001_¤@!lîäG@JÙ_x0002__x0014_J£@_x0005_wôiòtu@ÝçÊtâµ @_x0016_E´©_x0012_y@ùD1/&gt;°¦@JWCÝ­©@_x001C_ã½ÏMÒ@3¦8_x001D_î*@ê	ÙÞ@ÎµÌqÈ@åJ±rh§@£¿1ä@_x000C_a4Û_x0013_ @sN£_x0004_5È@õb±¡wf@/êo°Þè@°ÁOl_x001B_ @3}75V. @!­N1Q@î®PÃÚ¥@2vGó@º@wç¨W¤@¡jÛò4¥@Õ_x001C__x0011_a£@ý¦&lt;c\£@Êþu¥@éÎK_x0005_@/£@_x0005__x0007__x0004__x000D__x0002__x0003_&lt;¨@éÎñ0r¨@³f¼5þA@_x0002_«'Ùàì¢@³")MnJ£@ñº_x0013_¯¡@_x0003_@6àúÔ@c_x0019_"G@_x001D_ @_x0011_öô_x0018_Ö{¦@+åzÉ´¢@±Ka_x000C__x000F_@ÁA±?U¤@q_x0005_¥:Om@*åIW@j@*Îßm !@ñxãÏ@oÙZÐ_x0001_W¦@Ìp_x0002_=£@@&lt;¨_x000B_k@¯_x001C_ÎS6@ðHÔTÕ³@_x0004_d&gt;ó¤©@_x000E__x0002_ÿÊ_x0002_©¤@i_x000F__x000F_	©@EPD&gt;@W2_x0004__x0016__x000E_£@p;?¤¼O@_x000C_Ø_x0007_¤È¤@i7×þ_x001C_¨@¡_x001E_@©ãÌ¡@/	¥XÄÝ@_x0014_¤®ÃRq@_x0002__x0005_Si¡6_x0010_æg@r__x0002_[_x0001_r@_x0014_Ö*1Á@Ð¯[ÿv@©¢L__x0004_¨@Ù´ÕE8¡@2/¸ÁzKV@ñ_x0003_+_x0003_Vb@_x000C_ññ_x0001_f_x001C_¦@_x001A_nÝð	Ày@*ÔÎïýR @dØeþ&amp;ím@XµãIÙ|§@s	4ä{§@¼ÈXnl¦@Ãð»u_x0018_ X@è²¢êd²@¯Z|õuO£@T_x0018_=_x0008_Ò)M@bÙýaz@â6Ä}¦@)Xºey@_x0003_­áø_x0013_¡@_x0013_ý_x0017_³è§@'¸}C¶m¤@ÞhÜÏ¤@_x0002__x0016__x0019_[Ü¤@I®"Ô&lt;@.LÝ²_x0017_ß@Õo_x0008_©¤_x0012_©@[T7`_x0005_@`_x0015__x0008_C_x0001__x0002_ÿ³@;Ba¼§@ÙÚÆPt¾@bcÙÎË@_x001E_`¬Y¥@´=«Ie_x0006_|@ÈÞ¸·¦@_x0018_ÔÍX_	f@H!xÕGÚ@©_x000F_5+-Ô@Åþ'£@m¥	rs²@îsÏ/á¤@$ÞJ"Mq@½ÓÀ¦_x0004_l¨@ÿñ¸0v@_x001F__x0015_A, @_x0006_@4êô@(LáL÷_x0002_@R_x0010_»vÄ@ú×¢_x0001_äíf@8J©_x0016_r@÷ZÍ_x000F_@Yêà_x001E_}@_x0007_÷­ß_x0019_âe@_x0016_ÉE]õ¹@;¢_x0011_²µ|@$_x000C_$áú_@Ã²áyx¤@QÖë¦Xn@Á$ª¢@_x0018_ò_x001D_d_x000F_@_x0002__x0004__x0003_ ò¨2@æfÈzÈ"@îÈM1Eu@}ïï_x0016_ä¥@V-`!l¡@h_x0008_A» @þ_x0002_%ú_x0002_w@ØµSg_x001F_@o9ËS_x0003_C@y¢º£ô¡@À¬qHf¢@?ð¿_x000D_4@_x0012_X5ÆÃ«@_x0013__x0012_âÅf¡@Aã_x0006__@ûñ]´¼k¤@§$Cq.@	]*Ö_x0002_ @_x0004_U#^ð® @I\_x0019_ê_x0012_l@F?NvWpt@_x0007__x0002_®£§@_Eë_x001A_À¤@1_x0008_ìÌY@ ,_x000B_Ó#!@\¡Zfô¥@r¡þ^¥]@ï!ªJ±l@ô«¿XÕ@µ±*@_x001D_³0galy@fÓ¢_x0001__x0002__x0005_Ü÷£@$Ù³_x0017__x0005_K@2üþÓ_x000C_@önslv£@rtrGîj¡@µbWäÕ@ï_x0006_Ù_x0001_`[@F4"z%ô@++ú&amp;2¡@¿E2Y_x0019_­@7F1ÜÕ_x001F_ @\ÕA©@Þi©ê@_x0019_0½J@5_x0012_Ï¤@Ë+_x0019_YÖ@L¤J´	ñ@Y¥@_x0003_¼iç__x0018_@nÄ5¢!@#õRÆ_x001E__@_x0002_+ØÒ@ÃªÛ@(_x0004_®tG@_x000D_æç­â,@_x0010_rÝ_x001F_¥_x0014_©@ÈbÕuT,v@_x001D_×ÿöËÖ¨@A_x001A_ÆãKü@ÕÖõ@c_x0011_%ÇõðP@Ê#¶_x001A_o@_x0001__x0002_p÷MÒQ¦¨@_x000B_Í'@_x0016_"@dã_x0014_Mc_x0017_©@+ï¥R|§@Üã¦r@F1¹÷b"¥@^ÆÍõ1@é-*_x0016__x000D_"@E&amp;R|¶]@cÿ_x0012_I_x001E_@Ðj$EJZ¡@Ã|ªÈüb¡@\kqhcæ@^ÓkO_x0015_@oë&amp;½@À½6\(§@_x0003_£ØÐO­¥@ÿÇ_x0005_:Êz@§aýX§@ë_þÁ×ë¤@Ê«jp»ç@Uï¸an @(H¨X1ww@×ðÂ_x0012_f@ó_x0001_fa$k@k;ÐÊT£@ÐÑ_x0019_#r@î·¤$ãô§@Ü §@\äHðJJ§@_x0008_øø÷_x000D_¦@_x000E_U~À_x0001__x0002__x0019_¶¦@ª÷%v°@@{_x0006_Ë®*_x0015_|@_x0003_ Ñæôê@ÿ_x0010_KÀH©@è§âæË@@¢È_x001C_a)`@_x001C_«ü_x001D_Ü_x0018_¤@_x000B__x0016_#W¡&amp;t@ãsÔr­½§@°ØÑ[èv@Î£yí.©@!_x001F_þ(_x001B_@Pröîiâ`@´^_x0013_:×£¦@÷­&amp;g?©@uÂWíÂ¦@¯è=ò £@Ì|®Ó£@Ûa/ÃOÉ¦@BH_x000F_ÐÒ¤@]_x001D_Î:w¦@_x0011_M_x000F_Nå7 @¡_x0010_'´ü@à	 p¥¤@LQ&gt;Îï+@_x0017_R+_x0018_&gt;_x0005_@½·íx¦@gÔ÷[_x001B_#£@¥h?h?ø@âcÖÊ@¥@Ñe¥bò¹¦@_x0005__x0006_J_x0002__x0004_Ñ@/_x001C_©5Í§@ØY/²¦@&gt;JüÜ@JåÖ_x000D_o¤@ë_x001E_á±¢@_x0006_GÑm_x0018_S¡@­á0¾_x0002_|e@ë³¾ÇNO@÷X¹$¸Â@¸É_x0019_ñÞµ¦@JPQ_x0002_ {§@l2_x000E_¾fw @_x001D_HË´#Ö@ãxd2x@Æ:¬t°_x0001_¢@ID¯g:¸@)8 ×@A¢@¦l½_x0008_@_x001C_ xÝ¹ª@¸.Ú~ÇÎ¤@¡¨øÎ©@?ëÇÂe_x0019_@yËK_x0015_ýZ@ DÛÌ_x0001_ü@ê,Sp@4Wã¡_x0003_¢@F¿_x001F_µ¨@ç=.Æ_x0015_@øÀ5GË¹v@r`%&gt;_x0018_¡@ÝbÃ¼_x0002__x0004_¾µ@0_x0004_z1å&amp;@°ÁMÿ@_x0017_ÂYÆl@ÛÝX_x0015_ï¡@1ï@©XFW´©@´_x0012_·¢æ§@!Yµ_x0001_"@¸_x0017_V¬Sç¤@°GUG@_x0010_R_x001F__x001E_!@Ú"³»ô­U@f¤ÔÄÞ¡@µ*\2®@ïüÎ[\§@2Ù#½¬£@/_x001C_×Í@6¯ô±w£@GîIPïµ@½¬;b1m@y´^:±n@õìé5Â5@s(S´Ù©¨@Aò_x0012_æ¼| @r$R´ê_x0019_¢@_x001C_ô_x0002_@@Ô&gt;2M@$K0*à/§@ãHË$tk@#9Sw¨Ç @ò-_x0003_gi½¢@_x0001__x0005_ØÍëJ~£@zaÊ§ó@Ó±ôzS£@2%ù4:_x001B_£@ßzÚ_x000F_Û"@Yd°?û22@å,Á_x0018__x0002_k@\¯×¤@Cºß¢_x001C_çw@Ys_x0004_§@k`­#Éê¥@AA1&lt;Ý&gt;^@_x000F_§?io @ý×µÀl6c@^#¿ÙÀX©@ù¨_x0019__x0015_VJ@E_x000B_¦2¡@~)²6'0¦@mYðÃ³¨@oöyúW@¡»ûøÚ@QÙ_x000F_`ÃÈ@eÇÁ_x001B_Q@ø=ÞUCú¤@_x0003_qðS-_x0004_¡@hðU«A@y_x000F_â_x000C_Xp@Ø+ª)£@hyØù@OØ/ÍQ0@M ¡_x000D_@§@Ú¼%9_x0001__x0004_bS@uc_x0015_1_x000D_Û@!¾&amp;ß_x0003_2¨@î¤óp_x0001_ú¡@eÍº¢¡@'}eÍ_x0013_£@ÅëBm_x001B_¤@õÔ9±_x0017_®@bY_x0001_F¡}@º®[¤Êu@y_x001F_H6ë[¥@KäÁ½r@_x0002_ë±MÐ¿@røU1@+¸ð_x0003_éu¡@u7¥ÀlË§@ãO ÍC¤@*ÖX_x001A_ÐÊ@¯:à@_x001E_1¤@Å¼îÑ¥@}jÄé@@©+%ç{@î;(éºDa@^ÈÓ;U¢@ _x0007_¨(Îô@ï -&amp;ÿÑ@Ý¢H3_x0017_¤@ÊÚTã_x0004_@¿ûKéb"z@ÏñüMv,¢@G0/M¯©@+±*JE¢@_x0001__x0003_ô_x0017_±_x001B_Hµ@­Td_x0011__x0018_@L_x0006_ý_x001A_cº§@X³ÝGio¤@ÜtKe_x0007_£@Õ³_x0018_m£@SO¼_Ú_x001E_@²¾e_x0006__@_x0013__x0019_NÇz¤@º_x000C__x0018_·«¢@üÄ_x0013__x0014_=¦@$_x000D_5´+}@Íí®$Ê¡@Ójû9©@ò_x001E_èkõÜ@=Ít¿¸|~@Ç_x0003_tÐQ§@_x001B_A[_x001F__x0001_/K@_x0019__x001E_¹á_x001D_@¯f.ÒjÑ@jè¬_x0012_@Ôä¡ø_x0002_®@ÉÈ:ÃÖ @ýZ]"Á§@Ábz3=¦@ï²q_x0011_z@N_x0019_=¸§@ó×ÀêDM©@¨ÞÝ?@Ú'_x001D_³ÏO@cxµQ?|@z]¼ì_x0001__x0002_ë@_x0010_.Ö_x001D_Ä@KÂ ½_x000C_)u@`v_x000E_Ù#P@º;ñl)¤@_x000F_à+_x001F_Áù @7á_x0011_@N_x0005_1*P@±ýaiÇÑi@¨ÉÎAÎ¢@?ððæñ@ÊY_x0011_@ê_x0006_âDI@}bª9¿_x0005_©@*÷o_x000E_ý,@¨$íßo@_x0010__x0012__x001A__x0004_Tå¤@ÚÌ_x000F_á_x0008_@d3ÇÀ1§@¬ÞHÄ_x0004_½@{!òóÝ@g6ÝWAr@Ä_x000E_¥Íéñ¢@_x0004_©G6_x0005_Zx@^_x0008_d_x0002_¨@°ÁÔ@rç¼ té¢@÷_x0010_ØfA@Ój¾¡@B¡G_x0018_×Y¦@ÊCÒH_x000B_æ@ÛïÉì'¸@_x0002__x0005__x0011_{rÆÔ@1©¦²õ]@Ãæ¤öÔ_x0010_£@Uº«V	@Òºï1»;@ëüÉ @ØW¤_x0015_1 @¹¢tÓüÄb@¢Í%_x000C_¶1@_x0015_]Á&gt;_x001D_@_x0019_}+(î¥@ªªºeÇ·@_x000D_x¬:_x0018_S@bã½m]¡@#4ð_x0010_°¢@æ¸¶*d@_x000B_ö¯gÙ¤@ºA_x001A_²õ¨@è®Mg_x001F_ê@_x0004_Ù_Ä´t@d_x0001_%c±õ@vHôç»¨@û+²Ì'±@açJú_x000B_@4Óu¬!4£@_ëW@_x001F_H7âå¯@2Á @æ_x0015_ó_x0008__x0016_Û@Ë,òÒ¾õ@|_x0001_SU¢@d¹_x0003__x0001__x0004_ë?¨@-_x0015_£AZÛ§@h_x000B_GÝk¥@¿Jáê±@¡Za±é@ê_x000D_¯ß÷G@Ï{öÇë_x0016_@	&lt;_x000B_&lt;wú@_x0010_NT£:¥@_x0018_4(_x0017_Õ¡@_x001E_'çª_x001C_@OÓ`&lt;Ii@Í&lt;ªcÂ@Ò{_x0018_{T_x001C_¡@¶Îñ_x0002_¤@H_x0005_?_x000E_ju@¾á\Þ_x0002_@_x001E__x0017_´ùHä@)F\Ï@:&amp;_x0014_ÆÚ@)OÉz@Ç_x000C_lhtÓ@Æ_x0008_q!_x0005_7@PùÕ¥á§@LqÑ_x0003__x0016_ð@·5_x0014_ú+)¦@éÐ{x}¡@'³_x001F_lþ¯@yñû_x0007_þ@õ`¹_x000E_¨£@B_x0012_%_x0016_6£@M/(¨h@_x0002__x0003_üýö_x001E__x001A__x0013_¡@\O1Í@Kk{ýó_x0001_©@ÆKÓ_x0005__x0013_¥@ð_x0012_úóì@L9_x0008_ék£@úéû,_x000C__x0008_@&gt;aÉ£ù¦@1vÃÙ_x001C_@_x000D_:WÌº(@ç_x0007__x000B__x001B__x0001_@rkVò¹¨@_x0012_À_x0006_¬Z@W§@u\@yD_x0017_".¨@À&gt;¼Z§@3ìm¤#_x0007_@ìØ2_x001A_¤@Özc8 @Üì­&lt;.ç¡@Ò«EL@è§ì6è/¤@%ù|¶@	Î_x000B_¯¶@_x0002__x0006_¦T)âW@OQ&gt;|%%£@êûçáY¨@ÙªR;\@í_x001C_¬.a¢@$ígþRü\@7ÿDF¶@õüE]_x0001__x0002__e@ÑìRëÒ¨@?&lt;_x000F_±±A@¼ô·¼¤@_x0003_M­Aél¦@î$_x001B_\^¥@PT_x0015_¢@&lt;4Ð¸a©@(_x001B_Ó?A|©@gÄ_x001B_8[^¤@ÝbSo@nqU$§@KÜÛÃ£@ lª³fð¦@ÛV6r`¦@^Ô_x0007_¬¡@õ=v?_x001A_| @	S_x001A_§'@_x001E_¾Zæi~§@¶áåD3j§@ø=ZôHV@²pr¬­@c_x0004_q@_x0003_}_fV©@ÎYmÛ$-¢@p%_x0007_ÏA_x000D_¦@¥¯F1=¢@´¹Ck¢@ñý:@_x0019_I _x0010_¥@o"Çá:@*!&lt;¦Nà@_x0004__x0005_êï«ß;£@};Õ§_x0016_ø@·TnZ³:@	ýÖ³_x0019_F@¨ü­Ë¯_x001F__@g_x001E_®¾@_x001B___x0017__x0003_';@Æ´?_x0012_e¡@##ùmB_x0015_@ë_x001C_¹S@æ]ÖQ'_x0018_@Ê}íßJl@£@wEÞ@|ªó¡¿§@_x0002_)7x_x0015_d@÷_x0004_ÊË¹_@_x000E_:ýI8é@_x0008_iÝáã@çéíû®z@ô%jÑå¡¥@.Å!ºa'@d¹Ó_x0019_I@÷Ï«_x0001_2 @CF!@ÏÎ¥@aû[¤@à_x000E_+b_x0004_â¥@ÆM²´u_x0004_}@ãA9a:¢@èkvÖyÆd@_x0014_3_x001B_|_x0016_ @Õhì_x0019__x000D_¥@J'_x0001__x0002_Ùî¡@"6Ø5_x0006_# @9*¦ge@¸:5öPª@5ïö¥n§@u±»Mþ=@ÜÅESî@#Âü_å{@P¸JJÕ&amp;§@_x0007_TOO¤@_x0012_MÃÔÎ÷¨@ÓkJÖù_x001F_£@_x0011_©ðè	§£@®+P_x0006_Ã¤@ÿÖeÍõ¥@ÒûÕ¡ @$_x001C_±!~£@Ê'aõþ_x0014_¨@zLõ[@¶ÖäÈ_x001D_@8è@HÇÿE3h¤@&gt;1é_x0003_Á@EÞN)ÄÒ¢@Fèñð_x001B_§@Ä\_x0017_=d¥@_x0004_¶WN_x001D_¦@C¿8 _x0014_u@ÙH³_x001E_o§@´Ó*Æbì@ö&amp;ÆÇñ@®á«	.ô¢@_x0002__x0005_yí.¹)@Ãkçjç@yñìÿ_x0001_@@¶	ÓFq@_x0008_À üKT@\_x0006_)_x0012_T_x000D_ @?v?Z¯±i@!×iTzø¦@ÀpùáWd@0ú.HÁÖ@¼Áþx÷2@*Vi_x0007_Ì@ORB_x0005_¿I@$[	¢@_x000E_(´@³x@@ïB@_$_x000E__x0004_g @ðËm±_x0010_v@_x000E_È_x0014_£@¾_x0001_«@w¬ó¥+²@°»öS°ÈP@¼Â*tG@3\$µ8¾@_x0011_ç:¬É@ÖËìâTr@¶l¥dÌ¢@ßyµ_x0015_Þ_x0003_@·èý³©@ ûûÆ4@jÝÖ_x0001__x0003_5Ç@&amp;A_x0004_« @äDù}_x0008_N@_x0004_Çë1@ð¿°çYbt@ÿ®¼Â} @æ_x0007_Åz90@zvoÂ@,@¸n_x0011_;5@àòDä¦@úðxFv¢@_x0011_Ò³x^@"@;e_x0004_¢@Æ/Æ¡#:{@©§_x001A_8@_x001D_·T~z7©@8_x0004__x0006_úaco@T;&amp;b @5z}ÊO¨@Î_x001A__x000B_ñèÆ§@;8%ð¢@»f=_x000F_ÆÉ@xqä_x000D_à÷@À_x0016_î_x0016__x000E_Õ@x3ì_x0019_Êþ@]`Sã,,@¥U_x001A_!/_x0002_q@ÂwçÁ_x000F__x0010_@×&lt;çÉ@A_x0003_Xý@²æÓÃ_x000D_á§@äû_x001A_È:õ @_x0003__x0004_)_x0001_du8@Ç©Â[»ü@F)Î;Ã|@/£åò©E@S_x0010_×_x001E_@tÊÕíVv@þà¤]_x0014_]@·æ.7Îo@»òÿãå@_x000B_½(¿_x000F_@NªÛ*`M @_x001A_ÐÊDù8§@Îd}§i? @ô_x000E_h_x000E_6@°%áå_x0006_¤@ÒÖölHB@[,_x0007_´k£@k_x0017_ó_x0001_]@Fî_x0008_Ø@$ÅÞ\¶_x0002_d@²é¸x`ü¨@_x0001_®_x0016_WT7@Áu9h}@¡@Û^{_x0004_Ë@ÊÞGKÈ¢@ÔÇ¸ÔZà @ñË_x000C__x0016_Õ¾@L%_x001E_À)_x0012_}@«]¸ö+¦@ãp¿eo¢@¼½o(h&lt;@:µ¤_x0002__x0003_Ü @Ñ_x001D_4_x001F_kÙ¨@X6ª½¢@_x000B_Áß.ñ@ã]_x0016_o³s@z_x001A_³þNÂ§@Eb_x0006_5)@ú+peò@­_x0005_F_x0008_£@÷G_x0010__x0017_ÄÍ@ýpµòé@]XyA#@_x0004_²ÊÔ3_x0016_¢@¡×uÎF@;`ºéÀÆ¤@¨O_x000C_ó&amp;£@´È`gzÁ@µµg¸0y@_x000B_fà_x0003_²ì@ç^_x0012_8/_x0008_@I£_x001A_µ@½_x0005__x0014__x0016__x001D_q@_x0007_øþW_x000F_5@GTÎ_x0001_D @_x0006_ _x0012_ÇÖ¢@Jß¹ö=§@;Ü!~Î@&gt;m_x0017_§@ÝÇ°j.p¡@_x0017_Ã _x0006_#_x0001_@;#ÌÓ²|@Ô­ú[m¥@_x0001__x0002_¾	_x0019_4ï¤@_x0013_E1fî @ÓLhB_x001E_@~ý_x000B_Ï£@)¢2)_x0018_¤@îP1H@_x001F_Ú_x001C_P	@_x0017_ü?ss@éÜÞ(N¨@_x0006__x0018_òáÎ@þ3wX4¥@«:;6j£@æu_x0010_¼_x0005_¤@Öìê:=m@:_x0007_dÃ1@ÕnÝ_x0006_@Ú'ó;j±f@_x0004__x001C_qÊ_x0018_zS@	F6ë³c@úÔK8Üá@_x000F_ý_x0006__x001E_,t@Æ5sª_x0016_@,ùÏ!ÅÕ @ó`À1£@í_x0012_VçÁW¦@u¦ÿttµx@QÁ6ËOñ @½5l@­SI+@RÌ¤_x0005_Þ@4W_x000C_×ªE¦@Ûí=_x0001__x0005_&amp;;¤@ÞýzáO @u5çIò@åXÌ¿¹¿s@_x0003_z£@h!ñx_x0002_&gt;¦@÷_x0014_¹¥_x0015_@²ßcÀ@Çæ_x0007_¤_x000D_@Ú_x000E_:ÙÌ¤@&gt;k¤g¡@Ýþ*#Uh}@aðÎÊó¦@äD§ñû£@_x0002_i_x000D_K=@KJ_x0007_Û~@ì_x0002_À·¿¢@¥_x0007__x001B_Æ(@r4ê¦Û¨@¨_x0013_åî±Ä¤@_x001B_ÝàbT@Ý¸4·©@×ûºü+h@aÁ5}@xÍÈæ±@§È8ã-¨@_x001C_È_x001E__x0005_¥s_@_x000E_ä£ñ½ì@Ü7çTt¦@¨meIÐZ@1üM=@Å_x0013_0_x0004_@_x0001__x0002_bÏ}_x0018_¯@¯_x001A__x0005_S±£@ÚÙ(!ZAO@­T¼Ù_x0014_@C[#_x0012_ @q_x0019_ch§¨@ÅpçÅ{}¤@_x0019_Íâ¹©y©@¿NÂ3@GÄeY_x0005_ç@ÚÝiq_x0008_Ý@,Â)_x0019_4@-Ë_x0013_z@"±r)´a@ör[û2«£@ ¾¬c_x0007_£@_x000B_Uv!Ä@1+_x0007_A_x001C_\@r°¥üç_x0017_@6a0{©@Ä_x001F_(õO_x000E_@_x0016_Åÿäèë@B$¶Aº?@ºÓjí ¤@²ã&lt;æ:-@Øðýëc@_x001C_¤x_x0008_z¾¨@ûX_x0001_î_x000F_c¦@Uõó_x0014_@_x0011_~'_x0016_«	¤@_x001F_¨ÔâP_x001A_v@Jo«¦_x0002__x0004_B" @®0M8_x000C_ê@¯6_x000B_¦C@_x0018_CR_x001A_K¿£@Å¬3_x0011_£@¡_x001F_ò·Uh£@A_x001A_¡¢@Â6¯1@ÙV(³@yrø}M¨@_x0001__x001E__x0002_ÌÂe@ª]d£_x0019_&lt;¦@½:_x0008_x@ìÂUzá_x0003_ @ËßF±¤@å6_x0018___x0016_õ@9m_x001B_0&amp;¤@Ü¯JË¿¤@e{±È²@4!×`S_x0019_@_x001B__x001A_qåO¡@ x?UÒý@¸$¯Z¼ÿ}@¶}_x000F_/6¼¤@(xolÀÕ¡@4õ©Fª@±+%Ò¾¥@Z_x0017_\_x001E_µ_x001C_@[@¼_x0011_Õ°@fkQìÚ}@}{ò+c @;øÞ_x000E_³@_x0001__x0002_Æ7aEÕ¦@´2|&gt;ø³@î\ÇFÔ_x0012_@5È¾h@¡bãOß¡@r_x0016_ð³¨@Õþ_x0013_ÓçN @_x0008__x0016_Jdþ¦@NãÅê&gt;¨@Q´j_x0011_N¦@ n_x0015_Á¥@l_x0017_f×T.@_x0008_|åÅ@Ä;_x0007_­ÕZ@­_ßÕà£@û_x000B_Î«_x000C_@O»ì(*@á¨_x0019_@å®-â(.@](_x0007_´_x0011_¦@õ»ßéê@¢pÅyt@_x0013_ë÷¢@­Æ=$_x0001_j{@Ó_x000E__x0010_H.Ó@PÓý8­§@WÎùV4=@Ó¡/¼²¤@¶\[_x0019_Èt@DS\Mú	@?_x0005_/m_@_x000C_m_x0013__x0001__x0003_!)@dàjlÂ¥@*_x000E_î_x001C_ßo@_x0014_¡d+_x001E_g§@cª_x0016_Õ}Æ|@×ÆÓv.@_x001B__x0011_Ñ¡@:ò¥Êã@6y_x000F__x001F_JÏ¦@zøày}@4_x0018_RHû@ðA*Ú!ð@XÃ¾t @+"èÆ@A¡_x0006_9ÄÕ£@_x0005_ÀßõCp@ÞQ_x0008_j_x0002_¿p@_x001E_Úµ½SG©@h&gt;_x001B_ìsc@s©ºGsð@&gt;íêéx @êÙºw]_x0018_§@Ú_x0005_÷Û@+sÐA_x0008_¥@Y°·&lt;(ÓS@¼'Ç«õ3¤@_x0014_ª#p @Ã¹WYJ¦@2_x0019_8¤¶@)ÏÇá¼H@QÉ_x000F_@«l¤@_x0006_yîÜ@_x0003__x0007_4ôû_x0016_ìPi@éÔJú@WÞá_x0001__x001D_@&gt;Á_x0019_ü9@à%_x0014__x0018_ñJ@Ù¢¦Õ¤@¨Þ_x0002_æ@xízör@`%E£&amp;Ün@ú¡¦qê¢@ì,B¡±h@Xw?_x0005_;¥£@È5CÛ/©@i_x0017_¥¸õ|¢@°ài/Í¤@_x0004_R² @r7¤&gt;c@_x0018_¾»,a@íÜ÷t_x0018_+f@W*_x0014_æáq¤@°ÚìA¬Û@+_x0019_ÿ{_x0011_m@VV+¬_x000B_z@çìÕ,_x0013_öx@«*áÔ9z@A{ÐÙn@`_x0010_½­{Ö@!Y¡NX@àêl Ö;@ªèX_x0019_è¤@äõCb_x0015_z@Öd_x0006_¤_x0004__x0006_â£@âè6å¦@[ù¯_x0017_Ê_x0006_@ïE2=W§@pö]-@_x000C__x0006__x0001_´î@ô_x0002_§_x0006__x0007_@/u-õ@Ï)»ÆsÉ@ÿTSãH£@»³É.¥¨@¶&lt;Ùò@ÑI§ýQ_@5Ò(þ~@³9_x0012_ÿ§@b¡·BK¦@ØU_x0006_W±¥@pÑ_x0010_A»_x0003_o@6_x000F_¸Û@0Mé8M@tzw¥@§ÐN~@È¯½_x0019_§|¤@&gt;'zGn_x0003_¡@\`_x0012_Üa@CSÌ)P1¥@]fTÔ0{@LWâ×V£@A_x0011_	®_x0005_¨@¤'o&gt;Ïz@Ê³¾_íÜ¨@ßÞ,Ñò	R@_x0001__x0003__x001E_nmòr@p¸?Z(]@5z_x0007_Äí¢@,å~ðÓ¤@_x0002_ùR_x0003_âä¤@ì_x000F_ô·Qã¤@¿öB|¡@xÄ7_x001C__x0015_O@Ö_x0007_)¨Ê£@H_x0015_øêüdm@_x000B_:8ª£@Þv-þ!¡@M_x0008__x001A_hg@__x0012_Öø øu@_x0018_º½AÙ×@b_x0008_*¶"@S\ð!é@_x0004__x0007_ìQ«@3â©c9¢@_x0008__x000D_'G@@m\§Ñç¨@À\æù_x001A_mX@7_x000F_eË@v°0+d @_x000C_u"eæ_x001C_¥@v	¤B_x0015_@·µA±ÍÍ¦@GxÇª@ÆÊ=_x001B_js©@&amp;úæb}'¢@ð'Âÿ,¥@íÆ+_x0004__x0005__x0018_©@MÊù_x0001_?;©@_x000F_Ñè_x0002_¹@,h_x0008_@¨@_x0017_µÃxàË¨@¬q{ß¥_x0017_g@¦.ÂÕeç¢@ßv89É@±_x0007_¶&lt;k¥©@É;s÷0}@7¢bý_x0008_8¤@Ì9ª·pó@WO&lt;M§@äÏ9ü¥@Ç*½Ü)= @_x0002_@´_x000C_@Q¡@áÄ &lt;;@2_x001A_Þ_x0001_I%@_x000B_uÔ$Ø@çr_x0008_NF8¥@;×ÆÎl¨@±&lt;gtv@Ðª¾úcU@ÈX_x0003_O_x000D_@ñ}p«zö@Ï7%_x001F_ç@å`ºU¤@ÆÉ_x0006_í_x0018_¥@_x0012_q­ë{î¤@_x0012_¿¿ì@6Ü^Z¶@s¶p?¬¨@_x0001__x0003_ÔÏöHjÂu@n)³_x001B_£@(b\Q¢@C!¹w`@âj¤IÿP@l7ÿj£r¡@0ul-@þj@X~Þ¹V©@_x0008_ÝßH¥@h_x0014_¬±?¢@ûÏøÆ£@9-Þb§@_x000B__x0002_¦bF@{&amp;2ÉTË@J!Ó¸ ¥@eAW)2l¤@ÐñSq7¢@t!_x0004_'¼9@]XbAØ:@I]Sw¶@^_x0005_ÒQN@_x001D__x0014_p?zà@5ðÝÿbü§@¥R¸òëµ@´_x0011_U¹óß@Ë¸_x0002_àÆ @Þ¢ÜK%@»òðuì@Cgòé;@qV_x0005_Vð~@YÃDâüÝ¦@-}Ò®_x0001__x0004_2_x0018_@»ò÷!²@-¬vÏÜ¥@å¿çÙe @5-J¡G¢@·á¦&amp;dD¤@k_x0014_¹_Q_x0003_@­*Z_x0003__x001B_ @_x000B_`tO_x000B__x0004_@×_x0013_é_x0014_\¢@_x0015_¼no_x0002_¶§@mT¤_x0002_æì@èóCï¥@¿df_x001C_èã¦@èµ¬_x0013_!@bÈ_x001C_3±¥@ÙPÏ(®¨@_x001E_Ï kÜ§@^?iX|z@Âj¤ùÅ¤@	ù½÷N&lt;@ÍwKO-y@çìåç_x0011_¡@hn&lt;7}@W;Ô^Þ_x001B_@èí%Õ1@¤@Ú±VìÌ@ÅÌb¾¬©@¼tY¶Ç`©@ÞS²r_x0016_@1ª	ÉF¨@ç=_x0001_(@_x0001__x0004_ÿOmf¨@UvcÀCl@Õ_x0010_ñ#3©@sG_x0007_	_x000D_Ù¡@_x0006_w_x0012_\_x001A_@*ÝË½ç©@û¢{(@.\ï^à¥@ò_x000F_Íp¾@UÇyb@_x0002_AbÆ}@ø¸j¼ Å@PÖUf(¨¡@Ö_x0001_Ù_x0015_C¡@_x0014_þ+VDÉh@ñ·Ì_x0015_ªH¨@ªÓOÝeb@Ì-Ç]°A§@ 5_x001F__x0014_°@Mê_x001F_z¢U©@ôAf|(¥@dê_x0018_kE©@*úF÷$Z¤@¹´õÿe@b ô`×z@ÇZõÜO¨@N?»hSG@¸[2ç±¡@0_x0003_«8ì,@¬0ê!2²©@&lt;¥8_x001A_ËÐ@ÖÑ_x0001_°_x0002__x0003_²W©@õ_x001F_XÊÇ@âÑêi©@íº%ch¢@DL¤ÝW¾@«ôSü@ØFã¬Ü@é_x0006_Óæ¢@¬øà_x001E_¦¢@­úÏýÛ_x001B_@v í5@_x0001_Æ_x001E_­»_x0008_@Ç_x0004_\Kþ@¾Y"Åp¹@G~¼²£@Å?ÎWta¤@äÇmª7¯@Ê-æ_x0017_Þò8@ÕL_x0016_vz¦@_x001C_4p"J@kH_x0017_Ý§@_x0016_Ç-Ã @fYÞ_x001E_Î/@_x000E__x0006_&gt;.@x£²Ó[]£@_x0016_dAÄCù¨@T=«¥_x001B_@Y28Å@¦@¹ÝÕÙ(ð@_x0013_½_x000E_p²¢@«Ï_x000F_ZQ³©@Å{ö_x0012__x0006_£@_x0004__x0005__x0011_Ï_x0002_#:¦¨@_x000F_bU`_x0013_~¥@¯Ýì _x0007_b@§¹ñ£V@$$îx_x0014_@rÿöä_x0002_@ä^cþ§@Ù_x000B_]äë@¢3_x0001_=_x0006_©@_x0013_íj?_x001C_¦R@ËÇ_x0011_æm(@(%æ_x001B_r"t@WãÂ=_x0008_@Ú_x0018_Y]@ÓR_x000C_©N¥@«_&lt;@Ì´¦@Q6øgZ_x000D_@eÿ(uCK@Ã2_x000F_»_x0002__x0017_¥@¦nl_x0011_W¶¥@kläÏÀ¦@ Êf_x0003_¥@&lt;úC"É @!_x0018_æt@ÀJF×¯¦@_x0014_R	¡h@_x0012_ßÖLÓ c@óëiOIë@7S#_x0016_p$@8-lÅT¨@B)ÎÎÿk¡@vx«Z_x0002__x0003_b²@¸.o_x0015_{_x0006_@øÜU°¦(@Ý_x000F_³:¯@&gt;è_x0019_7Õ®@Zë_x000B_^@@µ²_x000C_s±_x0014_¡@ÿûÓR¢z@_x0013__x001F_éI8@¹Gõpy@rl0ãØ© @q¦÷_x0011_ï¦@¨^¡o¥£@îÁs_x0017_'ä¨@_x000B_æ_x0001_·Üp@%N_x0005_Yo@»­+öð¢@2©ôë_x0001_ @¶ìYF _x0015_@kp_x001D_@U3NW ~@¬;¢m*£@4FÇùÖ$~@_x0003_£Or_x0003_¥@¦¬TÉ @_x000B_ÝK3p@_x0016_MÑ_x0018_ÀH@´¼Jh\@Ä²t/5¤@i!ºë@8Þ¼Ê¿@±[kþ(£@_x0001__x0002_ù5½¾Á§§@-GÂÛi¢@uxxÈz@_x0010__x0015_í_x0001_@Ç_x0014_w_x000E_wò@&gt;|?ÍO{@é_x0012_È_x0019_{x@_x0002_YGÝUè@AO ]kù¡@É|_x0006_3¤t@¡v2ñ¸¡@ÃÐf/p¤@_x0001_rÂ¤@¨_x0019_þ¯ @²§#Ñ_x0015_À@_x001F__x0010_­Qª§@¢$Iè_x000D_r@_x0017_.\ëÜ@ùt_x0013_µ_x0019__x001C_¦@K'ùVÓä@A_x0017_ÔyL©@ºÞû_x0014__x0001__x0007_@@ø(O±@À/[_x000D__x0015_ @çBàí;@26Ð_x0001_î¼@{ê³×_x0004_¥@(¾Ë`.¢¡@½ñ_x0019_é@î·ÓSs@"D_x0001_@ÃÒ¿_x0004__x0005__x0019_Æ@Ó¬0öô¦@_x0002_¬_x0016_Kd_x001B_©@E1àbõq@P3Ò_x0001_¡K@û·iÝ2Þc@n_x001C_4qã§@xü_x0014_Ï¨@¨¥åsÙ£@_x0012_:_x0001_÷¦@_x0012__x0012_ìî_x0001_U¥@Ó9¯¸Z_x0016_¦@&gt;Y$2êu@À&lt;w¢@Í_x000D_±h¹+l@MRH¼ºo©@_£_x0007_@#Ý¥_x0007_W¸k@_x0015__x0018_øL§@á_x0003_þ­§@¦@23w½z@_x000E_f'@_x0006__x000F_~*µ@Ö&amp;ãh_x000B_@þÕ#_x001C_º_x0004_@g)v-D§@áÝ©cÈ@·*ôRØ$m@4¯}ª+BÃ?GÝàÙ¢@ç0¸]E_x001F_H@?¿Ó­Ú¢@_x0001__x0003_ébþ]@_x0016_ÁD_x0010_J£@Oø¹÷§@s_x0017_._x0004_ât@T£´Øîû¦@ë·o_x000C_÷ @Ö©Å_x000D_@Æ(._x000C_cÿ¥@&amp;__x0005_¨@_x000D_-nÝ¢@e%_x0013_â;p@Se?_x0006_¢@þURXÓ¥@¼º-m[é¤@óg_x000B_ _x0002_üz@§_x0013_Í.¸z@j_x001B_*QÃo@7·lúºp@èûýa¾£@«?¹nw@¥%"ôW@ÐG·¨%¥@imÙæ @_x0001_XÌ¿_x001B_q§@_x0004_¸_x001B_ºË@Ýº»+.q@$Õd¶åÊ¨@_x000C_ö_x001D_'Dþ¢@çæK«f@qN¡òÆ5p@*]&amp;_x0014__x0007__x0006_@ëPÄ_x0003__x0004_´Ê@OáèvÝ¤@m_x0011_®Íu¤@Í¸_x001F__x0012_È¦@É2Ï§_x0014_:¤@þBÓM¢@î{´ÐU¢@ß¸¯õóy@7;ò¥û_x0001_@a.¦@òèâ_x001E_ö@_x000D_¿£_x001D_m@rÏj_x000C_|w@zrxtÔª¦@_t_x0018_¡@ðð¨B¥@¥ÖM«ìË¨@Àð¨âc»@$¬2÷º@E_Ö®_x0015__x0001_@O_x001B_ô¿_x000D_9@_x0012_Z_x0005_ý[©@q7_x001B__x0012_¨@G¹7ÿ	®@_x001D_Ñø-_x001A_D@ér_x000D__x0003_B¥@¢÷óÇÚn¥@]»IVÝu@acA_x001C__x0002_¢@&lt;¹_x0004_h¢@_x0005_øóP_x0006_@ÀTüi@_x0002__x0004__x0001__x0012_`8_x0013_§@ G!]_x0017_ÿ£@^Í;ï«Æ¦@÷óÎÿÎö¡@ª¬h @ùè¹[à@&amp;cûÅ£@£$Í c©@xêªùØ @_x0013_¶Ô_x000B_}Ã@|@Û*0X!@Rz4_x001E_× @_x001A_&amp;_x0003_TÄ¹@øqþ=È@¶Ëp¦@O_x0013_	_x001A__x0019_õ¨@|_x0018_æëCÒ @0#¶ÆV¢@vWÆê±á@CõVÓ@0&lt;HlíRz@J¯,}@m_O_x0016_Kò@	R&gt;]½Ó@|z¦(q@ìÒÁ»Ý©@u^£@ØÂ¢@_x0010_F©P@'¨K@{ÖïVv¨@¨_x0013_÷_x001E_·u@vz_x0004__x0007_Iù¤@^À8à@_x001D_Idv°@ÝÈ«vö¥@Ü«ø&gt;£@P_x0016_e_x0019_Õ¥@Å·iK1§@â®_x000F_*Ë³¡@_x000E_ãÛÒ,@ûf£Í|¥@õ_x001C_8H_x001B_¢@_x0008__x0003_	s¢@pê_x0004_£=o@_x001E_l&gt;~@_x001D_Ðh²Û§@_x0001_eL«e@ulbzSK@Oh¯~2v@4ä°_x0010_TÂ©@_x0013_¡.³\¨@°C°é¢@b»KlØ@K8às&gt;N@_x001C__x0005_ý-e¥@E!ÊÞ;@¥(ùF²©@.Ñne_x0007_Â@÷Æ"£~@ËÃC·¼;@âð_x0018_AOY@GNÈÎ_x001C__x0015_@_x0019_P_x0006_2_x0002_¨@_x0001__x0004__x0010_"Ø Nô@R6¾ñ¤@öOËÐÊe¤@z÷g{¨_x0010_@ÁOËï_x0007_(@#sÍÝ|@_x001D_?ëI©@QÓeF¦@UÔ¿#«	¡@EQúÕ ®@¡Å Â)qy@ _x0007_í»É_x0002_@U£)q@¢N+÷fà¡@SY4ÈòÚ¥@ôÂk³_x0015__x000C_¢@ÆË Z«@»#øf_x0004_£@¹Öî_x0008__x000F_¢@#y2_x0003_h¨@qb6&gt;ü¤@¿¡c*Y¡@«_x0006_2rì§@¥üwÆ~@=¬gEß£¢@_x000E_vßb_x000C_¥@=%³UÔä@Úav½2Ú¦@#Ï(S7@ØN¯à@úh]!y@;ù_x001A_J_x0001__x0003_êR¤@!$±äÉ@æ_x001C_ñs9_x0004_£@\_x0002_Ô;^¨@1çáôEx@"óì°h@xÜÂûÄ_x0016_¢@¥ëã23@4D5_x001B_CS§@çK_x001A_Ãä@#»×ÙyI@J{íÞj9@\Hw_x0002_S@¸Ñv~@\.f©Ù§@£C²0¬@_x001B_ÙíòÖ'@ho_x0014__x000B_î¡@_x0011_³_x0007_¯_x001B_£@gÌ¢gSÎ§@X´Ìº_x0001_{¨@&amp;Ô}rt@_x0010_%@ãW@ðÒN¢9@\q-:@3ÉX'RW@_x0010_EdZí@ôó7î§@ãÓ_x0001__x001A_tù¦@xD¡N ©@±_x0013__x001A__x0014_6%¥@&gt;_x0001_J¿}@_x0001__x0002_f5_x000B_aC¥@_x0017_ Ê_x0013_°Y¢@_x0016_ä6_x001B_$q@NÞ`çlÅ@oA_x0005_FÒ£@\ôNìn*@ò_x0003_¥_x0002_K{@CÝ5À@:b!_x000D_lë@8¥:8÷§@ÞfpKj_}@GP ï_x000F_±@¢Ï6O:l}@á_x0007_ùÖ0à~@E@Ø@_x001B_á@éÒø_x0017_j;£@]"6bDPb@M7_x000D_	þ@[2Óµx©@ Yg_x0016_@ª8&amp;A_x000F_n@Ò_pÖZ @;_x000B_i­3ò¦@Jzydùxk@­K×VPt@Áî_x0017_áØ|@O;K!}s¡@!5&gt;Ýc@Hn®Bs @_x001C_ _uÒ{@£î!,8m¥@XªÆ_x0003__x0006_&gt;c@f_x0018_êµj¿¦@¿ó³R@ñôSÊ@_x000D_%)©@uÖÙHÕ&lt;@®ýA"_x0016_¨@Ô_x0001_m:#@w_x0005_^ð]b@O_x0004_c&gt;Q¶£@ÝL_x001E_\ÖÙ@D|b[²@hüg´Y©@U{_x0019_$¿=@ù_x0015_³|_x0019_@mÙ&gt;Ôº¨@	{Ü:_x000D_@ÍéMO¥@_x0007_·}»Ði@¬\_x0014_ ¢@_x0013_p{ß_x0010_@¹(°1*}@_x0007_!Kõú@M~_x0002_M_x0010_!@1M_x0013_ÛÐµ@l_x001E_T&amp;=Á¨@_î!ª_x001D_ù@è±°ÕÞ£@UfïöùG§@Kð(øe@"§³Ù_x0008_@9L_x001D_õ$Äs@_x0008_	¢"ù1áQ@_x000D_»_x0018_q/@;_x0018__ÿx_x0003_s@»2å§`@DÃ_x0007__x001B_ÚR@`cÂ_x0001_~@f_x000E_ÿ_x0011_am@¾ÇX\%'¤@&gt;íûÂ @ÞÅPU @í_x0016_¾^¯º¨@¶qBÑ@wr¿_x0004_ú @_x0005_ÓË5_x001E_Ä@©z»¨@RZÞ_x0003_Ì@h'_x001D_$õó¤@½ÀñvÕz@_x0013_)_x0008_«å@çA_x0019_Ès]@¡X_x0002__x0017_@¡@&lt;äü_x0003_«@´eèØK@@0$·3Í_x0003_§@a(E´&lt;@(z_x0006_F+³£@`É_x001B_¥¤¡@`y^_x001C_@Ð!Ù_x0008_è_x001F_@ñ¯_x0005_ée@¸É  ÀÐ@¥+ß_x0005__x0007__x0002_þ¦@x¯~Naa©@DófØ_x0015_û @*_x0008_ÇÕBÅH@õÂ_x001C_ø_x0017_f @_s¾x_x0001_£@*í_x001C_ÙöC¡@Ë¶_x0014_ÏL	@r_x0001_â:J¢@oø&gt;¾ùs@Ô_x0003_Iq@µoÐÓO©@^U=¨®_x0018_@æÈH_x0010_Ó_x0016_@¥ºj0_x0005_xz@NyæÄ/_x001E_T@±ZP¨Ñ@ï_x0007_t_x0015_äP@2ü*_x000F_@_x001A_$&amp;$¥_x0016_@.£z_x0006_6@Fé2GÙ@+ÚÅS¢@C3©/&lt;@0ºô_x0004_ñ(@á]#Ôót@ïyv¥¸&gt;@ø=h)_x0008_@±$4_x0015_@nÞîïu¨@å&lt;_x000D_5lm¡@·`\ðÇ@_x0001__x0003_¹E_x0006_h8+@_x0012_úF¢¥@(9æ_x0014_n¡@¬_x0014_'!îÿ¤@\\]³äM¡@ñ6Ää§:@^No@_x000C_^ðÞ]b@?bV_x000C_@ÖRXì]9@Ã&gt;Õ§@ªB)"£@F"â²Êm@Â©_x0010_A@¶yZþ®ù¨@}¬_x0012_q`k@"\_x001C_@:£;Â_x0017_ @4ª½_x001D_¢@woÑ_x0002_v@tp_x000F__x0005_[Úf@_x0013__x0011__x0013_×¾_x0015_@ÉØRæ9_x0008_Y@x_x0013_Ãc¯â@Ü/»§í_x001A_¡@Z_x0018_:Îh@]x½A©x¡@CÒ_x000B_lÙ_x0006_M@:Ð¬ºÑ[¤@Ñ¬_x0007_J@tºI»Á@Õ¶ó_x0007__x0002__x0004_J4§@?__x0006_]@å¬,_x0006__x000E_&gt;©@=_x0013_F6Hg@_x0016_;÷µÁÊ@­Sjÿ4Ác@,ó¼8 @?Hë_x001E_ö¦@¨iH[Ñ@Ý_x0018__x0017_)5@Ð°_x0019_ËH@%_x0007_	m_x000F_¡@LS½@|ÑÍ»û_x0005_@Hÿb]_x0012_v@_x0010_{GòË§@éÑ_¶ù§@Þáëð_§@_x0002_ÜgVEkz@_x0003_B93ã@çØ"Àþÿ @4¹¨\B@	¬Ôt±©@S_x0004_MÒi@Ñ¢hý6@áEÇIG ©@jc4ÉN§@§i_x001F_¡?p¡@¼f~_x0003_Ù@´Áõ¢aé¡@_x0006__x0001_-öô¨@½pb|9)¢@_x0001__x0002_è+_x0017_"_x001D_öF@×Ãbª¡@{LÓ³9u@-_x0015_ëªI@ÛûN&gt;ë_x0008_@ÓñzPí~@É&lt;ó¢ò¢@J_x0012__x0013_á­¢@|)[/.Â¤@çúø0Å@6©j'8@ÚÊ&gt;À_x0004_¨@/._x001A_ÅÔË¥@Eüº%@_x0004_çÐd"å@;·SAPP@ivOóÉ@ý`íáÄ@@&lt;8&amp;&gt;@Ãa@Ý22Çó_x0007_£@ðüÃßê¨@'õ_x000E_è±_x0008_`@³åÚ+Îu@îÒú-#@_x000D_ñF_x001B_Y¡@ò%§«ÆH@._x0003_Ókl{@_x001B_CÊ)ì^@Ò_x0012_È_x0017_Ù_x000E_@_x0007__x000C_í@_x0018_Ôê:&lt;8@Ý3[Ø_x0001__x0003_?@Y=vA@vKÚ»G1@_x0001_½Ö¤Hé@¢ä_x0001__x0012_Ù¤@Ai&amp;_x0002_@:ï_x000E_º}¦@³@Zô·4@Ð_x0018__x0011_É#_x0011_@½´iº]@_x001F__x000E_Þ{ëW@$Ó¿*´_x0004_¡@C8X÷Z@f¤¦-æ_x001E_¤@pãÅ_x0018_"Û@b`ÍÏë{@ù6ÒTR£@9 §xï@¯¡]¥$_£@èïu@/_x0001_aõ3@µRkSæ¤@_x001F_Kx7B·¥@_x0011_a_x0004_E@¾¾ª_x001A_;7¡@_x0015_S|_x0004_@ïÖÈ½ÎB¢@H}_x0016_ãîÈ @búÈîY@¯jÀ-&amp;@ðÄÎ #¥@X_x001E_±\O?¦@_x0001__x0002_ý8qR¦@e­¯_x000C_6_x0014_¢@ª¸A_©@ôeO_x000F_@_x0019_²Ä_x001E_n_x000B_~@s_x0002_ØÐ\ð@ÃÚr_x000C_6-@_x0003__x0001_z¶Ào@;*ñçÊ}¢@mÝlÎe¦@Ý¹1¤ø¤@å_x0019_x*¾A£@ýéq?@»³Íäd¢@OÔû|_x000D_Â@¿­èÅû^@_x0010_¥_x0005_ã¡@4 ¼¾@üP`Í&lt;n@®_x0003_±_x0008_áv@Û¶Ä_x001D_¦@Ü]~Þõ%¤@óÕæa_x0002_5¡@_x000B_«ûÀ@ëhvÏ:@µBÖ_x001E_4@þü­}_x0001_¡@É_x0004_["_x0016_@Ý_x001B__x001C_ä&gt;u@n¾Ë_x0013_Ï,@Ý ?:_x0007_ß¤@µ5Tw_x0001__x0003_ÀÊ@°DÓ[@7ÿþ@m_x0013_¤@d_x0008_yf{@Ò¯ R(E@£*_x0011_Æ(@Êä|L_x0003_7¤@w^$kß&amp;@Ý©ï¾ûi@Áá_x000E_þ±+@a_x0006_¾$u@1_x0005_Êy_x0008_©@¯Þ¼71"@Ä290y@ÞÙ,ÍP @_x001F_{HW¶¢@-üm^¶y@|_x0002_µH_x001F_Kc@;îÁü¥@Y_x0006_öùÇ @äÃOø;)@_x000F_§HF@$%QÝ}^§@­j_x0014__x0005_^¨@_x0018_. ¥@Ra_x000F_ö@=|BãBD@¦$5Êç¨@âòS5¤@'ÛÊã#@Ü/_x0019_]ê©@S¶ÿxÕ¿\@_x0002__x0004_U_x0007_kl/_x0005_¦@´p§þA¦@ó%Q·_x001A_@ÑÈ_x0005_Éä_x000B_@ºñi_x001D_ó©¡@Oâ'i/y@Ø![õ¾_x001D_@ÅÅÐ&gt;_x000C_d)@_x001B_.4làâ£@_x0010_¡_x0003_jWn¦@Æ8Â@@¨é,l&amp;K¡@©¹õ¿x¦@}²x¹®Ì@ìP_x0006_TYg@&lt;¬Ñôo&amp;[@ÈùÑvF@ÐXô_x000D__x0001_h@&gt;_x0010_ÿ­Å@H¿Ç\ñ@\å¥¡_x000D_@æó_x0011_UA¡@Ê©²(_x0017_¦@Iml°§@Ü©^ðÂ7@ó_x0011__x0018_d²@_x0004_Ò	Eú@UYÏ&gt;º`@êæj°w¡@Ëªôñúb@&lt;_x0001_K{Ö»¢@U{þ_x0001__x0004_o× @K9½@nËìâ¡@ËKZà§@nfYj"©@ì_x001B_Ze·@ík/*%©@É3M¨/Õ¨@_x0014_ÑCÌ¦ó§@t²ÒWd@^_x0012_àr_x0003_@ÆKÊ¯_x001D_©@k%ÖL@µdÖ¦@*Dþ·H±@g!_x0012_ïô¦@i'â_x001E_~4@yËµSýr@ÞÙS_x0008_Õ@®óÇ8wp@_x0002_Ò^a@wåÍß0Pp@&amp;L×ü.²¨@çÝ%5Sc@H£ÅNàn¨@_x001C_ÁÇa·£@.?þ_x000B_¬9¤@Ç_x000E_aTj©@_x000E__x0013_ÜçBÉ@,û/^Ý¨@2mÎ¥Óe@È;3â @_x0001__x0002_ÔÎqy©@hMða_x0003_Õ@)QhÏ´¤@Á¯üÊ@â_x0014__x000C__x0012_å£@ÔÜ7_x001F_åG@Ü_x001A_¸N¼@ïjYG5­@_x001A_8¥"$@_x000E_M	[ä@í\#L9¦@?90^_x0006_¤@ë0_x0015_n`@ïÂ_x001C_Vt¡@_x000B_6'_x0012__x0010_C@ó©AÅf±¦@_x0018__x000D_b=}q@ºµì{fd@MO_x0014_'ó@æ¤ï_x000D_@_x001C_*¼«½ît@ÖË3×)¦@_x001A__x001C_Ö_x0007_*¦@ÕR	_x001E_Í@±,ç_x001A_ó@7nïø¥£@Ý§©Ò_x0003_§@Þ[Fì¥@`V_x0014__x0002_ÚÉ@Ú_x0014__x0018__x0018_û@k+hQ]¦@Å!_x0003__x0007_@§@}CÊùÆ¬b@_x000D_.¨ÅÑc¥@e¯_x001B_¦Yã¨@«ð\P_x001F_¢@_x0012_UÄ_x0005_&lt;@m_x0004_­_x000D_¨Ò@Ë·Ä£¸@k_x0008_{`_x0001_ì¦@*_x0016_uöû@³:ý¢:X¤@ÞW-ZÕ@_x0001_z_x0011_ _x0002_Ñ¢@ÖÖuÇyJ¡@ûÇª_x001B_ÈÏv@1RäK[¨@pÞ¸ @±_x001A_"_x0006_»_x0012_@¡9!"9±§@	ú±*@ñ6ëÚì¥@CU_x001D_XÊz@X²úÓÓÔ¨@ðËS_x0002_~¦@_x0016__x001B_0»q@*_x001E__x0005_üÅz@¤=«(eÔ£@°K_x0016_d_x0018_@_x000B_ÌÝÜ@îÿÏõñ4@¤É¶5 @_x0016__x0008_CD©W¢@</t>
  </si>
  <si>
    <t>c389b2b3de298df36d133c862bd27873_x0001__x0002_­|WG5@Éß'!e@D¶¡_x000B__x000F_¯¨@0V¬á·§@úÐ_x0010_þ¢@»T¿Uâo@«_x0017_áW)£@énk$ï&gt;©@èPØ®,&amp;@_x0014_ b°¡@½ =ÄÇ¤@_x0001_Áôü2_x0005_@û_x0018_aa_x001B_@Sqë$`@bDÇÎ¦@Ê¦¦-Å_¢@1Á®°D}@_x0018_+/=(@Ã¡·Ø´ý¦@µ7Í3L¢@§~&lt;I÷¥@··3µ&gt;¤@»R~:ª-£@àÒ°_x0018__x0018_@§C[àì¥@´K}O_x0008_@_x000B_ÂÄÆÌÞ¥@_x000B_~J_x0003__x001D_£@Âú÷_x000E_p@pR9gÇ @Ñ¾]b_x0016_X@ç:¦&gt;_x0002__x0006_©Þ¨@Îh¿@T2l3åN|@oq_x0019_ñþª§@êô\GÑ¡@\ä_x000B_ãøK{@_x001F__x000B_´½@®©Í­G¢@K­¢;³N£@&gt;î*®Ý²@·Ru_x0014_Ûk@Ñx_x0013_¸Ø_x0011_@dÓ4ÞÔ@!xÕT@×¹Äg_x001D_¤@¨¨Õö_x001B__x0001_§@ÜáË¢ú£@V_x0010_v?G£@aî_x0003_@å-Ãöö}@ëeð~è0V@=ê·M{~©@Â_x0005_ÜböU@Ê_x000C_ÄW&lt;@L)&lt;Y	@ø*ERýw@Ò¿ëº_x0019__x0002_¤@Q[Ù!©B@H²N¾i¤@?_x0008_µª@_x0006_yøè_x0016_]@ÊR_x0004_ð¥@_x0001__x0002_o&amp;¯°ºom@Q}VÄ_x000E_0@rg÷_x0017_5 @È·_x0008_ÞFº¤@@E³P,Í¨@_x001A_»tÞ¹¤@_x000E_sPqRÐ§@/35¯Y¢@ïiÂ_x0018_|¦@_x0013__x0003_+_x0002___x001B_@Á0ãã×Ý@A­¨_x0013_·§@¡_x0010_°×@M_x0006_~,ÐÇ¡@~^¥xõ@°Âzñ&gt;@r_x000E_kÌq¦@Î|_x001A_Zë_x0001_@_x000B_)&gt;^@.Ã"@	Ì@p_x0010_Æ¦q¡@ò!±nGM@9Àt$Ý=W@¥bÃt~í¦@7_x000D_ï]{Á@º'_x001E_6_x0008_h¡@Í_x001D_Þf_x0011_ð@ÿL2´fâ@v^¸-R @þ¨W¾_x0006_@ßÄÇêeå@µE2·_x0001__x0003__x0014_Ö@Áú7V@ââù_x0018_=&gt;o@ª?"âs@ÿÂÌª$P@a_x001D__x0015_Lo_x0016_£@u`_x0012_Û@@kÖçô¢@ÙÃÈ_x001C__x0010_¬u@}éì«¤@_x0003_cuu_©@-æ¯=(@wHu;_x0015_ö¢@Áe{_x001C_@À´ÑçFÒ¡@¥´_x0014_ÜP§@_x0012__x0002_Kzx©@u_x0007_ó¬`;}@f¼an_x0010_@¿(yÛ}¤@|.êçà9@ùèØ_x0008_l @¦¹_x001E_iÈl@þ¬_x0014_Ûç@(»rO_x001E_6¡@ø}Ë4Mç@~EV#s@äÝÓGM¥@Ïº_x0013_ÃG¹@Ô#]¿ïh¢@é©_x0016_Ô¨_x0007_@}³Ý¶_x0004_@_x0002__x0003_-©;ó Ó@_x0001_Ýã$@¯¤ÿ¡1¸¢@Uxg_x000F__x0004_£¨@ºüÉ~(Þ@Åt¾_x000B__x0013_¥@ü39_x0010_m@ÿÇzãÍ@¶)iP@&lt;)®NE§@_x0002_ËIñ!½@ß$C%Õ£@«½Ì?Qw@_x0010_HYY@_x0012_/¥õ\@á^_x0016_Uc_x0017_¤@¸ZÇËtV¦@Y"n,,l©@q|ÿb»[@.­o¬ÄÓ@½q÷ä_x000C_l@B¸80ê§@_x001B_¦´ÿÊkS@|	Ú_x0018_t£@Rð_x0004_®t@_x0011_n¬_x0006_ù	@¢åíqf@ýS_x000F__x0012__x000F_ §@1ã\¹ÆÑ¥@_x001C_ÊÚ	¶@d¸ÑÓoQh@Y:*t_x0001__x0002_ó @ìñ(_x0013__x001D__x0005_@_x001E__x0002_`DÒy@½Xïñø_@U²}_x0019_]@yK,_x0008_§@JÕî_x000E_ ¢@ÓLï_x001D_[@@e1aEr@uÍw_x001D_8\@'_x001A_¥ÜÚ$¢@¢ð_x001E_¢@ûÞ%÷@ç_x000C_TÌ~@Û°V&lt;R_x001C_@ß3Kæ¦ @ªÂ_x0003_("%@:_x0007_Lå_x000C__x0019_@ñ1½§ZvC@ íLßJ@ué_x000F_¿¥@vyÂ_x0001__x0016_¥@Qµ¤­v£@_x000E_~¹¸sN@Û'`_x001C_h~2@úÀ_x0008_%¢@_x0015_Sf_x0014_¢J}@MmçH½³@?j ¸B@E\_x0008_N@_x001A_ê÷ X¨@¸zi¾K @:;$ÙË&gt;_x001F_p@'	}J®@_Ç_x0008_xÛÖ@_x0001_$::_x0002_$::_x0003_$::_x0004_$::_x0005_$::_x0006_$::_x0007_$::_x0008_$::	$::;$::_x000B_$::_x000C_$::_x000D_$::_x000E_$::_x000F_$::_x0010_$::_x0011_$::_x0012_$::_x0013_$::_x0014_$::_x0015_$::_x0016_$::_x0017_$::_x0018_$::_x0019_$::_x001A_$::_x001B_$::_x001C_$::_x001D_$::_x001E_$::_x001F_$:: $::!$::"$::#$::$$::%$::&amp;$::'$::($::)$::*$::+$::,$::-$::.$::/$::0$::1$::2$::3$::4$::5$::6$::7$::8$::9$::_x0001__x0002_:$_x0001__x0001_;$_x0001__x0001_&lt;$_x0001__x0001_=$_x0001__x0001_&gt;$_x0001__x0001_?$_x0001__x0001_@$_x0001__x0001_A$_x0001__x0001_B$_x0001__x0001_C$_x0001__x0001_D$_x0001__x0001_E$_x0001__x0001_F$_x0001__x0001_G$_x0001__x0001_H$_x0001__x0001_I$_x0001__x0001_J$_x0001__x0001_K$_x0001__x0001_L$_x0001__x0001_M$_x0001__x0001_O$_x0001__x0001_ýÿÿÿP$_x0001__x0001_Q$_x0001__x0001_R$_x0001__x0001_S$_x0001__x0001_T$_x0001__x0001_U$_x0001__x0001_V$_x0001__x0001_W$_x0001__x0001_X$_x0001__x0001_Y$_x0001__x0001_Z$_x0001__x0001_[$_x0001__x0001_\$_x0001__x0001_]$_x0001__x0001_^$_x0001__x0001__$_x0001__x0001_`$_x0001__x0001_a$_x0001__x0001_b$_x0001__x0001_c$_x0001__x0001_d$_x0001__x0001_e$_x0001__x0001_f$_x0001__x0001_g$_x0001__x0001_h$_x0001__x0001_i$_x0001__x0001_j$_x0001__x0001_k$_x0001__x0001_l$_x0001__x0001_m$_x0001__x0001_n$_x0001__x0001_o$_x0001__x0001_p$_x0001__x0001_q$_x0001__x0001_r$_x0001__x0001_s$_x0001__x0001_t$_x0001__x0001_u$_x0001__x0001_v$_x0001__x0001_w$_x0001__x0001_x$_x0001__x0001__x0002__x0003_y$_x0002__x0002_z$_x0002__x0002_{$_x0002__x0002_|$_x0002__x0002_}$_x0002__x0002_~$_x0002__x0002_$_x0002__x0002_$_x0002__x0002_óû_x001E_e6»@_x000C_0_x001F_¬¼¡@ÿÌôbÐz£@¾_x0004__x0011_Dû@âL_x0017_Ær¥@Òkn×ÇL@øMk2Å·@`j¥#ùßx@_x0004__x0003_!ÉX_x0003_@}ÎÑ_x001C_º¿@¾èL+_x0002_¤v@,_x001D_ì×¡§@Eû$AõÜ¦@{çDëg@ë_x0001_[5ì@cx!@r@hh_x0010_ç&gt;¨@7_x0006__x0010__x0013__x0016_ @8ñïÅy@&gt;_x0014_ÞQQ¦@UEn_x0003_v@N#a£¤@ï_x0005_£HÞ@¬s_x001D_Ûú¤@_x0012_b¸%_x001C_@NHÛ_x000B_q?@Î_x0005_&lt;#@`ÊÞ_x0001__x0003__x001B_@ËM{¾~@eº_x0013__x0017_&amp;¡@Aä&gt;Òf@Å|_x0007_»qLs@M¡_x001B_A3¥@ÓÒ_!;`©@@ÄÎÇ;k@±Óâ V¦@¦_x001A_ªJx@*Ãâ@_x001C_0R_x0002_4r@åâ_x0015_»M@àc©í2i¤@Û_D÷_x0015_¡@ê_x0015_D«ô@¡¤Úb´«@A*ø$©@_x0016__x0015_ü8¼Ko@{éhÉ#ö@_x001E_s_x0002_e3¤@ñj¹wP@R_x0006_ñº¡+¢@ý§4ò_x0008_¢@_x0015_Áý`ei@¬_x0017_È&lt;_x0015_¤@°O£Ì;¹@7ëü7@4mµ²Z@/ï_x0002_ìrF@éS_x001B__x0007_@ð}yàËw^@_x0006__x0008_OmG_x0003_0@õ}_x0005_kó9@\û±=vd§@ÊJ54_x001D_(@æ)eB_x0001_L£@ß¤:yÐ @¾ë¶@Û:Y_x0017_¡@ë©S- @4Ù(f_x001B_¥@PÞv_x0015_¯_x0013_a@ð_x0011_üÞdK¡@W686ï­ @|öxB.-@çûÕ_x0004_@_x0004_õ¨&gt;@ í]+Pd@_x0002_¯úkÐñ@ùmW*d@ï¥q@]ýù_x0012_!l@jER©9@b°ø_x001C_@_x000E_§_x0017_UDÝ @_N¼_x0007_W@N}ª/-¨@T±¼i6}@hr_x001D__x0007_ @6´jDÜ@\_x000D_~í_x0010__x000B_£@¦´_x0011_(@îÊº._x0003__x0007_È3@ð5""É@3_x0015_l~_x0012_$¦@!$_x0006_Ö @2±¨_x0011_@@ëõ_x0001_2a@oC§æ_x001B__x0019_©@eQ_x0002_,`§@Q_x0006__x0004_0T@ý÷J¨ÞA@Þ®bkÞ@ µ ª2w@ËñCÐè9@Ì(Ð'¦@:mD7F@ç_x0016_oª¿@\[½¦@ÕöDÀ&gt;)@´Èú_x001F__x0018_¢@%ô_x0008_ÛJ@Z_x0017_ExÜ0¥@ÈÉc®_x0016_@ÔÃu7_x0002_:@D5ê ¸°@ùú¥%lv@W.o_x0006_,	 @\"[¹ør¤@mi¦¨³@_x0005_ÂÀ­rp@ó_x0017_'j8]¥@ÈS_x001F__x0007_¦n @u©Ù×:¯¦@_x0001__x0003_QG55m@ic;1.|@øÏªì[@Áux_x0019_¤@F.¤íÔ@3_x0002_Ò´Yß@t]SëÝax@ýýºÐR´@í~xX@ê_x0011_B6ã¥@ëP*þ§@_x001E__?;ü@_x0007_-kdQô§@eÈ¹¤¼º@,z+&gt;_x000F_w@Ëý_x0015_Æðr@X±EyÎg @¯_x0007_aë+g@ÎO}pD@øá_x001E_ä~B£@¢Ké¨(h@óæ2_x0017_¥@¡:"¨@k¹Æ)êj@9é¾Y© @s/YÅ_x0012_/@Í_x0002_]è¡@Û³s_x000B_ówx@_x0008_D,Q@3µ_x0017_ý@9Ê_x0015__x0010_å¹@ã"T4_x0001__x0003_ÜC@hÛ\ò@Ð_x001C_v_x000E_?3_@â·_x0002_ÇÃ@ªk¯ÅI¥@v´qù@_x001C_]z*²y@6_x0012_Fu_x0016_é@%!bã]¥@¢;rÌ_x0016_¬@I_x0001_B¿@ø/¾j @ñsä_x000B_Ù_x001E_£@_x001E_KVì)q@¡#É£ñ&amp;J@ª_x001E_òèÀ@@_x001C_êÓGÝ¤@cK/TM§@Åê i&amp;ád@C_x001F_éÒ§@XAmrûE@_x001C__x0015_öÒ0.¨@_x0018_Ù²U@Öb_x0017__x0019_N_x0015_©@^#ºÄH_x000B_@Õªq÷Ç¨v@¨þ_x001E_ï'¹@A¨êÇ+¥@4_x0010_Q6½f¥@_+©_x001E_õ@ë/ i7o@Ä_x0005_b½ÓÇ¨@_x0002__x0003_T[@_x0002_.±{@²½ÏCõH@¯«Çã_x0012_^£@BMHôï@Z_x001D__x0015_âp¥@_x0008_ÜÚTÅ¡@¯D_x0015__x0005_ß@I¿ÞøZ@WPÒ_x0002_îÎ@rÃÉSR÷¥@k©­©V@Ù_x000D_C=î_x001E_¢@üZ"SS@f»_x0017_½V@J²_x0001__x000E_û¡@§òþ¤J@Ð´c_x0011_ý3~@a_x0013_YX@½jÏG^@!(ýº(µ @§ö¬j@QËüôú§@{ª®å7@ïÍª_x0010_ð@TÎ_x0003_÷V@ÂX7_x000C_.(@åB_x0006_¥Ø}§@_x0011_ûëèz@i]ÄF¢@E_x000D_½_x0016_¡@À­×oþ)¤@%S_x0002_	9me@«ÔXËtåj@3µEùé@_x000F_Ràê= @#É³&lt;_x0001_¡¡@½#á¸_x001F_¨@d_x001A_³×	c@_x001C_4õdU_x0008_}@ú|1_x0007_ó§@w[ËÄ¿_x0016_@à:îK¨@}3û&lt;èü@%Lüp¡i¨@^Ó#sÇ@_x001C_!­O¼¢@ú°ó_x0014_pj@C_x000B__i@`_x000F_?$iV@_x0014_Ö\@»Y_x0004_Þ°÷@úøFñÊ¦@ôLèX Ú¡@È_x0013_ÊUp@rEÈf_x0006_@t_x0012_P_x0003_ïw@¤Ñd.Ûw@H_x0005_P¬_x001E_FS@&gt;cXæ8@ýû)ê@HÑ*_x0007__x000D_s@o«_x001E_&gt;æ¨@%ÐçH+±@_x0001__x0003_~úH_x0012__x000D_2@³ií¯yÈ@_x0019_a_x0004_×ë¿@]neÆ_x0015_@é_x0005_K_x0016_N@`OQÿÁ@Ú*Å_x0002_ÚÉ@Â_x001B_¸Èù¥@¿óÌ_x000E_?´¦@ç´_x0004_£¡oo@Þ ¯m®=@É_x001C_nvÚ[{@lú_x0012_K»l@	aëý @K]G_x0019_4v@â$üb%£@h zcÍïh@kå _x0008_GQ@uwy*Ð@!_x0010_bw§}@_x0011_\_x0012_5`ª¥@¿¯ìÄ$@pPîð¢@MPî·aº@_x0001_Ä2x@£V·7ð@»ot_x0007_Eßw@ý_x0018_Ul__x0001_©@5_x000C_ë7¿ß¤@SL+{ºD¥@{úCpö»@Ga7_x0004__x0005_AN@3"Ôb6@_x0010_U_x0017_1@õÄõ_x0012_R@Þ_x0003_ß]¥$¨@_x0003_rJ,_x0006__@úx¼ìZ_x001D_@_x0010_Ç~ê¥"§@¾2_x0001_v­t@É_x0018_7¹D@jþ_x001B_ßª`u@#Ô}üp_x0015_@¢_x001F_á½t¦@÷_x0004_ïëÇ@m=Ð¯&gt;¦@ÐRÛ@¤_x000F_4_x001B_M@ÈV^@rY¥´í¢@¸ë1õ_x0007_@/h _x001B_Å@Bãwy_x0010_@(50¬°@+C7_x0006_/¨@_x000D_èzé_x0002_¨@#H_x0017_"üY£@n\yV;@E`_x001D_ª_x001F_U¡@¼áJá8Â@æ_x000D_Pét@_x000D_ìÌÚçÄ@ü*ª?_x0003_¥@_x0001__x0002__x000C_g_x0003_ Q§@òúÆHV§@`_x000D_ÍGR_x0012_¨@we4Nô@Eó7@ºòèÀ¶w@3&lt;Ë_x001E_Ñ¨@ÊÅýt_x0004_ù9@VÑF£ ¢@{Åa¯º@_x0001_ÿÉ«_x000D_­}@­ÄOàu@0_x0005_¾¢=£@*woüIu@ºÎã_x0004_á @ö_x0008_D¢Ò&gt;@ú¡³¶;l@Y¶+}vq@_x0001_QÅóæÒ¨@ýA&amp;è©@&gt;zaÚ_x0018_|@_x0013_»`KXÃ¨@ú?¤úàZ@¤_x0015_33I¢@­_x0018_ß"«@F&amp;¶]§@üÐ¨_x0015_&lt;@¬Qü'¦@h&lt;¿¢@¬uK&lt;R6@æ_x0014_7¾ê @!Ö#_x0001__x0004_V·@_x000C_H_x0018_÷&lt;À@_x000E_Ù_x0002_9_x000E_@!¬S*ÿ_x0007_@Øì{	]_x0004_@õ_x0005__x0003__x001F_õ@Y0vîn@ëé¾ü@LÙæÒ,_x0005_¤@&amp;Ô_x0018_9}@¢7s¯7@_x000C_â;_x0014_®@ R_x0003_ÓP@_x0003_ÜC¤_x000E_t§@ùR×9¥@Þ_x0015__x0004_ú¢_x0013_@_x001F_Xl]E@½_x0006_ÐäG7¥@_x000D_¼q4®.@_x001B_£_x0006_ä@xY`\w@@&amp;_x0014_&amp;l@ì_x0014_þDMÔ§@d}Wº³ô@ª(²6A @Á+&lt;¢»T@82u_x0005_E@Âü_x000F_rÀ¨@çh¹ñß_x0019_£@7_x0004__x000C__x000B_Yz@Ì_x001B_ï¹÷O@Ìà}°;_x0003_@_x0001__x0005__x0005_¡iXî§@_x001E__x0002_2Ý¥@ûë¼|¶ój@éB½oj@2­!VP@Â+üÆvâM@_x000D_qÝ¯FQ @MuÝÆß^@ÍÕ $@,_x0018_h_x0006_j[@_x001A_±z¹¨@_x0012_BwìP@Ñ6ð_x0005_V©@tÈÝ©©@á_x0002_ïOR©@¹Í_x0019__x0004_êë¤@)÷íö&lt;	@Á¼fM?@Þ|X¥ÿâ@¤ßµtéàq@J7Ü_x0010_C}¡@m_x001F_Uj@³ú_x001A_ÞN§@)}[¶ª1@YÌEz@´_x0004_ÿÂ+@ÊÒGõ¡@ÝD\´£Ö@[rùÊ~@S¥è¬_x0003_£@_¶Ì«V_x0005_@_x0006_ºå_x0002__x0004__x001C__x001C_Q@0ý_x0018__x0012__x001B_@;|_x0006_¸­@Ó_x0001_Úà~.@èâ_x0018_=@-ë°U³0£@º_x0004_Kþí)¥@ÝnA36ì¦@_x000C_µLr*¢@Ý_x001D_£~¡h@2?ìnÊB @.I!_x0004_çÀ¤@b¤F@2ág©§@5k¢Ìm÷@_x000F_·&amp;òy@DêM._x0016_®¤@_x000E_Ñ@f_x000E_¤@Jxö-:@b_x0018_·W£@_x0005__x001D_N_x0014_'Q@`Á«õ_x0003_	¢@1qÇª_x0019_v§@¹é:¦¼@sÏ_x0019__x0002_Æ@#mª¦,@@_x0019_o£¬#ß¢@Ùí·F_x0001_ó¨@Ü@Vü·Ð@Ê^Ðß&lt;Õ@-¢óW¬ã¢@r¢ÔDäy¤@_x0003__x0004_û_x000B_ðR®V@èH_x000E_=èj@;¢Qï_x001F_§@NgÎhÊ@Ã(_x0002_ÿBG¡@q*íB_x000B_ @ô©ü|Û©@l­R..ªn@ðÂ_x0010_½_x000B_á@^¸?ä?ð@*ÁØ_x0016_u]@Ùã_x0004_ì3a@_x001A_|_x0019_øa¥@_x0015_¶Ï§£@ÌG§_x0007_®õ@%¶Æ×_x0003_y@_x000D_¬©*Ët@G¯é¥Ay¥@m_x0019_ÉV_x0001_0@÷_x0012__eVs@:_x000C_C°@_x001B__x0019_Y\~¤@f!©^NÍ@2»»Yý@$E1|¯° @_x0001_y½½£@^±d_x001F_¤à¡@«_!aFA¦@}_x0007_¹pÇJ¥@7¢Èô_x0019_@rÁ%Ü´@ñPÄ_x0002__x0003_h_x0015_@ûÊÒ»"¨@ð¿VÇjV@_x0006__x000E_,_x0018_2ïR@GKØVÞ¤@co_x0016_3@ÍdíNk_x0004_@	(F;¦@"tÝ= }@¡©f¬×Í¥@ßú½s¸Ñ¨@´Í6wP@,à_x000B_sË¢@6&lt;__x001F_~K@_x000D_	_x0018__x000C_Ýª@æ_x001F_DiÛ¨@Ir&amp;Û_x001C__x000B_y@_x0013_¨_x0012_oÝ@_x0015_=Ô_x0001_N@FÒ_x001D_A%Ï@ü_x000C_IRj1¡@w8býö¥@#lèLÍ@_x0018_²'OKn@Ã;£»g§@_x0015_¸K; ¢@z_x000E_?gØÃ@_x000C_î-m@qp_x0018_­/V¢@xFî_x0002_³à@3¥F_x0013_@'Ü_x0010_X_x0013_Ír@_x0005__x0007_^àKº³u@TÞ~&lt;ð @= ÙZ¹D@PZû7Ñn@ë«ä_x0002__x001A_n@Î®,ú2Y@Ý&gt;4_x0004_þ0¢@DóÎñó½ @Í°&lt;}þf@KgÏ~Q@ÒW_x000F_[_x0017_À@þ2£¡@·ÿtÉTM@_x001D__x0012_%«@Ù£@üó_x001E_%g@¸¾wïÆ´ @q_x0003_à`&amp;×¥@_x0012_Ê7U3@_x001A_02&gt;(j@²¢.AÙd@C_x0006_sRK_x0010_§@Ú¨ÿLøU@wÁ_x0018_íÄý@û_x000B__x0002_dL@`_x001B_Ï*­¤@½¾oÜM_x001E_@äÐÂ_x0001_ém @ýy_x000C_G®¶@³Pb_x0010__x0008_Ov@`êTþßc£@íÇ÷f"R@iy_x001B__x0001__x0002_Ù5£@Ñ+7=ÄJ@â_x001B_VY\6¢@w¬&lt;ÿ;üs@¨m_x0006__x0018_Ø¥@}_x001F_Uó¡k@_x000B_Zâ_x001F_J&amp;¢@JYÎü9£@w_x0010_¯;áø@æyìÅC @Y_x0013_'C_x0019_±¨@Êº®ª@güÒ_x001A_^Æ@Ól-AIú@L_x001C_&lt;k_x0010_©@'G=_x001F_U¨@í*_x001B_Tm_x001A_j@Íû·Üy¨@øûz[µË@'»7y£@¬^ù-_x0019_}@ÿÜéioeq@FR¯ýû¢@ W_x0001_Ø§@ËKlJv@Ë,/76@_x0005_içxa@l_x0003_}09ýI@|b¢È¯Û @Hün@í@¥ùøm×@;.øÅs5£@_x0001__x0002_raþÈ%O£@¥9añ_x0007_g@ë¤2×@½r:Øð@?'(¸/o¡@XrÕ-@JÊÉi#j@_x0003_j/F_x001A_@ÂA^ytY¦@å|I*0Ù@ïC_x0008_[_x0006_@®±ÈAÆ}r@F_x000B_*&gt;£@ @îß%Ãx@_x0005_4Á"ùê@*³ûM:~@~¢î{Ö_x0015_¤@fSÕÂM@³^C»2ñ¢@_x0005_Ï_x000F_"_x000F__x0018_¨@_x000D_Õ_x001C_)4@_x0004_%ÍÏ#@f1þ_x0001_9o@ ~l¤¥ @_x001F_£Ì»`@ÝÄ_x0014_HÁV@1¸£ÂÈfy@Òà*x¬@Zº8·­Â¨@_x0005_¿Bå_x0016_@)¥wéK¼@haMÜ_x0002__x0003_`-h@äN_x0008_î¾¡@!Æñ_x0014__x0018_K¥@_x0008_mªáô¥@âä+ª|£@$Y_x0013__x001E_¨Ã@èÕª¢7¢@Ôÿúíµ @Jkðmg@îÒäÓ¯¥@p_x001C_9 @ß0¼À_x0018__x0001_@Õ®]_x0002_Ñ_x000F_¥@=ÕZü;U£@5_x001B_è°74¢@oòºÐý@ÃÙKµ@å Hü_x0006_z@DsP_x001E__x0016_@ *_x0018_¯~n@ÍÎ_x001A_Í&gt;¥@bÂ~_x001D_nCC@1_x0019_ðÈN´@póä¡@ÄÀ0ªÓ£@·^ôêAò@¾Ã@ÍÕ_x0002_¡@Có¿¾D@}6_x000D_£@Ú&gt;LæIÖ¢@¶ÿªæ/u¥@r_x001E_¾ös@_x0003__x0005_Îéµ` @¥_x0019_Õ_x0017__x0019_@_x0015__x0004_1f:_x0005_s@ÑÂ¬51k@ïÜWÓ;¼{@¤_x0011_®äl @ÄA©&gt; `¤@ùf?x5B@Àÿ_x001A_ tÄ@_x0013_¼iõRqu@±ÕÇe_x0002_é¨@!Øµ4t@4'e±Ã@_x0005_P3¹N4@7Ë+LÀM£@ö_x0015_îè¢@_x0013_:'4!°¤@¦&gt;ý@-½ð¹å¨@Bµ¯os@vq©[$üv@_x0001_Ì[_x001E_&amp;_x0005_¦@0g¼_x000C_ÏÐ@«p§Þ¤@¿Ù'û&amp;@_x000E_EáqG@Á¦H}i@ç_x001B_µq¥@'Ïläª@¶´_x0001_+ÝYL@m_x0016__x0014_¡L@Éá¢¦_x0001__x0003_Z	¥@ÈX_x0005_:~@À1_x0010__x0010_Ñ@_x0010_î_x0006_.Çá£@Óßá\M¢@Ðï%±`@¯h_x0013_À{m@_x0002__x000E__x000C_ÔÀâ%@Ìg\O+x@54ëÒÏß£@SPµJ(ö@GÌä9Ì³¦@	rºpp@Õên¼¨@½_x001C_^ð	@¾ávãµ¯£@%¿Á_x0005_^¦@+Þv_x0002_p¸@!æ	Â-l@Hûéá_x0010_Ê¥@ÚPtÑJ@Ï×_x000B_Ð@_x000D_¡_x0013_4	(@àeÁfû¡@ðDm4£@(#_x0011_;_x0010_p@B¹ÿdi÷¢@VKì^@_x0010_;ºCèü@_x0002_ú_x000F_­@?_x0002_ÆEÌæ@Øw¡µ&amp;©@_x0001__x0003_ªÝñQ`)@_x0010_Ä_x0014_Þj @¨"¢÷IW@Þª_x0016_îØ[¦@Ö_x001F__x0002_èÕþ¡@D6_x0004_@#û Ó:@	,¼¸,£@FÕüöÃ[§@_x0018_tú_v×@Xz_x001F_¸(&amp;¥@_x0001__x0011_ú]E£@_ÜOõ·_x0001_@ôØµf_x000F_@|Ób­_x0013_I@ÝÖ³0À_x0011_§@·)ÉÄ@$_x0007__x0003_,ôå@ ¤ÝëÇ~@®íö)!¡@s-IÕ_x001E_£@lm9gé@{Wfrº©@ºð¾_x001F_¸@è_x001B_à-·D¢@}_x001C_ú%DÆ@9à¬, @§á/ï0@U¬uO÷@Ñrh~C8§@w«R´S·|@L[ü5_x0002__x0003_¨_x0013_ @»Æ÷%«©@XWxk¯[@Ç¥_x0004_Üc@fx`DT*@o°Ü(_x001A_¨@kÌ_x0005__x0014_ôª@²xÌ\_x000F_@'ôìLÀ@_x000F_ÑdÍ_x001A_¦@À¾&amp;ç_Ý@Ùý_x001C_\¦@_x000E__x0001_§»î%@·$W_×år@êµìTv@_x001D_¿ÇFE©@ÊëV¼Bt¨@8éV³ZÇ§@¬ÍÄÅÞÆ@=$ë @0H¶ù_x0010_¶¡@ëÒ§_x0007_S2¢@à20é_x001A_¨@8ÌÜòÈ@Rð_x000C_2Ú@¨_x000E_j°H@g(m_x0002_§`z@Ñ/_x0013__x0013_0§@æº_x000D_´ü@Eslð!_x0012_¦@l0 »dü@¸@gëÈg@_x0002__x0005_G*zÖ¶@©ô_x0002_\i¡@Ò;kîh @_x0007_åú÷ö¦¥@ë³0&lt;,K¨@_x000F_$¥@ÚÏö_x000C_¤¨@òÁ_x0006__x001E_X^`@_x0002_ñÖ_x000B_¶@@ER¼¡[@Ó¡â~ñ £@CLÔQ×¤f@,×ã­Y@gÝÆ_x0019_È?@PxÂjÁq@_x0004_(K_x001D_9p¢@`;&amp;âQ-©@6'H}_x0002_L@ä_x0011_åøí{¨@kÚ«_x0014_¡h¡@áöë9å(s@+ai±M£@¾ü¹C¬ @«h¾ídÉ@\³¯ý¾è|@m_x0004__x0003_à_x0014_è@ö_x0011_õ@¡_x0017_¦Î¤¨@Ö)_x0015_R@o¢ui®¨@öú«öÿ_x000C_@ú_x0001_5°_x0002__x0003_Àt£@èV_x0017_8 @j_x0007_Ò&amp;³$@BÈXuËn£@m«âÏÆ¡@B¬w¿©@Ó\_­mY@+¿Ê¿©@r)º_x0001_ß%@Kù­)i8@¨É_x000C__x0011_FB @GA8R²{@C¡]úEtm@¨ô_x0002_¢&gt;=@áu ôå©@&gt;Û|G_x0006_¢£@\$Õþ&gt;|@&amp;f_x0017_ÄÚ£@CW$5¿®¢@ ÒôS_x000D_î@%]BE_x0005_n£@m%Ù0ûF@7kGDÐ7@R5¡_x0016_û¢@óy' Y@ÿ_x001C_»*â·@r^¬Ô8¦@n_x0007_â_x0017_º@í_x0003_¥Ä @ËG#:Õ@LVòHÖÍ¨@Qn_x001A_w_x0017_§@_x0004__x0006_èðç_x001E_¡W @¶vÅ_ì¥0@ä²_x000D_æ_x001D_·¤@þQò'&gt;Û@_x0017__x0001_~xÖw@¡W¼B@U__x0010_ì¡Ð@Ë_x001F_¿ÿ(¨¦@æ_x000F_w@ö_x000F_@!NÎI§³w@iTwZhg@_x001A__x0005_Ú_x000C_í¨@$¸²ýk@ÉÜÌÛ\@8~r}!;@_x0008_Ju$j_x001D_w@_x0017__x0016_|êæ@_x0007_£g]p@Ø_x0003_À¹· @`_x0013_.¢ö¹¥@í_x000D_ú3_x0008_@'i_x0019__x001F_ñk@Ëf(ÍµÊ¥@2_x0004_â£@Fîó[FFy@*B	å@q#¯ó3Ø @â6Q§v@¯Ð6U@_x0006_1_x0002_Ï![@oWvô¥@s_x0019_=­_x0002__x0005_ÓÍ¤@C_x0008_#_x0004_²£@_x001A_d_x0014_]N@÷V¡$ @8_x000B_ò7_x0010_î@7·6&gt;«¨@_x0005_Ìä@Ü&amp;ôÓi_x0016_¤@vrT|¡@uQÆÌ@M &lt;·Ô@Qÿä_x0003_gB@MÄ±9¸ï@Gì;G5^@'e_x0018_f_x0002__x001F_|@3_x001F_U³¥@Xof6@Êò_x000D_ÜD_x000C_¡@}¹¡m@Â·%ÚR@«_x0018_aíÈÚ@ìÝ|ÚÝ¢@Ê	ÝÙv@9ßO¾¦@q6Ê¹ÿ@ÝúØy¨@Êoê{ª&gt;@ÞçòAQ¨@IM_x0017_ÙÍ@´@×#@%_x000B_|ö_x0001_¤@9u_x0016_Wªz@_x0001__x0003_w_x001C_Mª?Ì@Î_x0012_¶_x0004_Ï_x001D_@þ¼Ýì@;ß'0_x001E_S¢@Ó_x000F_*_x001E_{@}ÔÁy§@ðò_x001E_Ê	 @{_x0006_&lt;©¨@×V+ÛÏ@èTÐ_x0016_@@õnÒ4_x0015__x0007_@=½&gt;º\¢@h¹º_x000B_¡@Ê(&amp;_x001E_¹§@úêB%hX@tõb_x0002_Þr@éCíZqÔ@Dö_x001F_m`f@1_x000B_J_x0016__¤@ç 2Å/¡@Èµ½ñTVk@¹_x0004_wÑÂ£@O2Áºc$@"Ûù¤¥I@jÄl_x001C_»e@éKo*_x0019_@_x001A_¹çr¤Q@_x0001_6í@¢_x001E_M®£Ð¨@À kòjÉ@_x0006_4V_x0012__x0019_^¡@_c%ï_x0001__x0004_a§@È?CØ¥@	(0PX_x0004_©@ÁóÓ¿áù|@ÜÊ_x0001_6}@²_x0013_N4S£@Ïh·¦@_x0018_ï_x001F_Ó7rq@À_x000F_?àä.w@×Vø\_x0004_1`@_x001E_ôÑé@$%q6¬¥@¬åÃø @*y9×gp£@_x0004_e0_x0019__x0002__x001D_£@~LwKÝý@4Àõ_x0003_^{@_x0019_±@·´.z@ÑJ²VB_x001B_@AB,äµ@ØçéäV¡|@}Ù~_x000F_ø@]ÍK__x0013__x001F_?@_x0012_¯K@tí)¾§@]8½Àê@õ¬)r§@Þ@^`¡@¨¾x_x0016_y1{@9kÃkeå@·6%.B¤@j/ñk\~o@_x0005__x0007_ñæ5Q_x0013_Y@cÀnÄe2¦@)_x0007_~øÃ_x0004_¤@ômòáÅ©@]_x0012_xÝD@·nè4«@_x0001__x0019_¨_x0006_§¢@_x0012_IÉ´;@_x001F__x0016_i÷×®p@êS}w_x000B_b¦@¦ÊhDåØ@_x0002__x0011_Á¡@_x0016_ÙÌb_x0006_}@å­@_x0019_n@iºîÎ/ò¥@U2_x001C_&lt;&lt;k@_x0011_Û­æÿü¤@ÆePZ_x001A_¥@Ý_x001E__x0003_¶§@_x0005_)_x0002_u@fë_x0014_· @Ëhã&gt;_x0003_¦@&lt;uÎ_x001C_©@»¾:uï£@g8Må=@©½îij¨@_x0019__x0017_Yd²Ì@iIå¬s@&lt;r³©@ÄÒ_x0007_(ö@3_x000F_ÈóR¦@³Øs_x0001__x0003_ù@^½¶_x0014_Q@ÓØÅe³@;÷lx#@¡ê÷@øå¢@²Yk_x0002_ @¸_x0017_A 3n@ æ0ôx@ûsw£s_x0006_@»2­:¾¡@_x000D__x0016_õ|z@¬_x0003_¾r@OÄÄ¸@~ª_x0004_ø8 @í´¤£hì¡@¡Éàý_x0013_@0f¶I[J@4¼0_x0013_O©@c©%ÿ_x0017_@ý`¼wM£¦@4ñ£¤á@_x0004_d_x001B_@{_x001A_ÛHR@jSÉå;f@Ó_x000C_ ÿ_x0010_@_x000E_RõJ2Ì§@Ê¼àB@¢ð¯¸bP¥@MHpÙC@_x001A_Ê(E¡@;jscñ@=+¶oIÑ¦@_x0001__x0003__x0007_Ì8[Ä×¤@_x001A_ò_x0014_[=Ü¢@,ø#Ù³å@6Yçö¨@gÃh,'_x0010_£@RÜDÉ|,c@_x001C__x0013_)úg¥@¸àR_x0004_I|¥@Ï&gt;Z6ú@dz_x0002_î@æHìx§_x000C_@Þ_x0013__x0002__x0018_È¥@_x0018_É±µ_x0003_Ø@¡èÕ£B¦@^Ð¯_x000F_øÈ¥@¡ªMÊÿ@|ø=CÄú@0^à_x000D_¢@±Çôl`@Ñj_x0012_@§_x0014_¯ë[ï@½ÕusjÞI@X?ÃOê3@	_x001A_³êO©@_x0001_rÞE¢Ù§@Âéá!Ì¦@c|q_x000C_¿©@_x0008_ëh§Þ@s3#_x001D_s@|·|ßÅäk@ºp¤àÂ@ë_x0013__x0010_»_x0001__x0003_¤­¢@´$HÊYo@ZûõLìât@'_x0019_E µw@R©¬hÀ@Æ_x001B_úÑ@,ÒfªÔ§@_x001E_þ5ç@So+ @_¼.ô?óz@d÷ìqÚq@Y¤5Ý(_x0004_@(!D\U@6Âlq¯¢@_x001D_=+2_x0003_[@Ó"¿ò¡@*øÖµ.å@_x001F_o  Ä@_x0013_à_x000D__x0011_Ç¥@b91M_x000B_&gt;@Î³OGñ@:Î#{ç@Z/Ó³ @Fa.§@§ÖLMî¤@òþîKÌì£@_x0002_'iô»9©@|Ã:_x000B_ØÇ@=¨y_x0005_x@ù_x0007_6´_x0002_£@}¯Niú@×9p¼©@_x0001__x0003_§Í=ESmq@½caf_x001F_'@_x0019_.c@{f@¦]_x0015_ÊÀ¥@$M_x0001_è@ @_x0001_Ùú	S¨@ £_x0019_¸:à§@ÚËèL©@4¸p`+¡@_x0010_tÙüjö¦@ñ×k®Xa@_x001B__x0013_jqì@F _x0006_fØ¢@ÝøùB¾@3Eg]äy@»I¨."Ùi@úr_x0007_*¥@Q'¼ÀÈT@­_x0011__x0002_ðóå@QB,+wï¥@ìr_x001E_±¤_x001F_@I$Þ4_x0017_@UÉ©4ÌG£@"Ûßðò0@vè­g@Ã/¨`_x000E_	@s_x0016_ÈÖo&amp;Z@Ó`hæÝ£¡@6_x0002_Î_x0014_¨ñ¨@ÒM_x0008_=^3@ü¡U©éf@6¯Îä_x0001__x0005_­©@_x0012__x001A_ÈT}@å!ZRc@ñ é3¨@nû_x0012_t	@_x001D__x001A_°@_x0002_@_x000D_üÈ=d@§	ÈX_x0010_õ@'­_x0005_#îev@Vª_x000F_ß_x000D_~@Ñ_x0003_ðÿÀ@r|_x0013__x001F_¨@D_x001B_ßÊà?@9Ò0=Ö_x000F_¢@9±,{ï¨@_x0006_¬_x0004_Íü@_x0001_Öñ9KO@ji_x0012_Z	wP@þ_x001F_úÊÇs@'Fui@úrt.}¦@=áÄw_x0002_A¤@ßr½¼_x0018_@Ì®*«x@c_x0018_xyt@´ÔMFÑ¤@¶t¾ãm@mflgQ@¨ôÝÄ._x0013_@ÚÛaÊ²@Y92­j@î×?_x001E_ÊÄ@_x0001__x0007__x0015_'%§]}@¹vígÁ§@=½Ýæh@7Å_x0002_îù@_x0004__x0006__x0015_´q@ä_x001C_àèè@ÁPvÙö8¤@¼__x001F_-r0@¢À_x0008_Í_x0003_¥m@=åbZû¤@GüY_x001B_«N¡@õBuNq¨@ü_x0018_ÑàI¨@m­:²@î¤Ó_x0003_8Z@aé3ÙóØ@_x0013__x0018_WâÈª{@r,g{_x0005_Ð¨@»ï»_x0013_ú_x0011_@zÐ_x001D_p°6@ÎÛ_x0006_Äc©@-gwx!©@aÚ_x0006_=1~@È3bîkT@ü_x000E_í!@û®²_x0018_{ö@yälrÓ@[è I#ç @C_x0019__x0004_[=P@_x001D__x0004_~}@£,'dÛ[@A÷­_x0002__x0004_¦)@ê¡_x0001_s@©@3nqüÐ¦@/ÌzN¡f@§ßI@	K¿çüB¨@`,Ì_x0003_@®×yÀU@ld_x000F_Ã_x000F_Ã@_x0008_Î¡G£_x000B_@_x001E_&gt;D_x0016_Å_x001A_¤@É¶Tä@ÁlÜÏã@@Qãj"À @MS¦îy@XôÿoUó@(MÒÒ£@Eñé©3_x0017_x@]úäî¨@sµÍçÌ±@ñ_x0016_u×¹Ø¦@þ®ïÝ@|Öl¬d_x000F_@_x0017_õ"gÝð@O_x001B_Ðß9¥@_x0018_Íñ^@n­c[_x0016_Ã7@	£±ÌÇ¥u@e]_x0018_-V@_x0013_c´&lt;_x000C_@ðA_x0004_ÀYI@ý³¾&gt;_x0018_ @_x0004__x0005_GÔ9°!fv@ÊÛp7·,§@w¥Ö_x0008_/\¤@	¡¤_x0002_°3@_x0005_Éä_x0005_m£@_x0015_%A×_x0010_2¥@_x0003_q|©ñ«@_x000F_!öiJ@\õCG_x0001_"¥@à.Ìª[#@¡¤ò&lt;_x0006_@_x000C_af%øS¥@âË¨³b@U2Þ:_¥@3X÷¢_x0007_x¥@ßÓmØww¢@Áe;m_x000E_T¢@-øåÙ_x0010_U@ ½­]i@_x0001_x¯ð_x0007_ªo@Ä_x000B_ó!·_@_x0013_RÛwùO@ÁS:ãû_x0004_©@Fh©£¬@¦¾¹IÜ_x0014_`@!^Zß·i@4Þ(£h@ ðKôÍ%§@ú_x000E_*Û^_x0008_©@Fd_x001E_5d¨@È_x001B_¸ÁØ%¤@ _x001C_MB_x0005__x0006_,P}@ã÷y\@mDñóm@©sMÂ@ï3é÷@´_x0004__x000C_Ù²3@Âsh/wg¨@]2Ù\ºÌ@ê(7¹_x000B_p@|gþÝæ9¡@^m¾@§Æ-©$@D¦ÙÁ@"¢@_x000D_å@_x0003_íp @àÜ_x001B_uù@7¹^ê&amp;¢@½_x000B_Û]ÃÌ@Ò¾¯Ó£Û@Þ~_x0019__x0008_®@#_x0002_8Aæê§@j°â&gt;_x0007_@¿"Gô¼@_x000C_¨Ñàå@½=U4É@FÓÎ¯¥@3Ú}__x0019_£@G¦_x0011_9¤æ@xV$µ9 @ß?Y_x0002_½×§@pDå×ÏÀ@BïmÝ_x0001_Q£@¦uäP2_x0010_¨@_x0001__x0002_gÝ_x0002_½À@73|Í@@·_x0014_§;or@f²á_x001D_Ñ4@ÄøÅ6_x0015_$©@s_x000B_m³@Ô¨@Z«/vD\@W¹+Ú¢@ts®_x000D_¨¨@_x001D__x001E_&amp;r@¡îõwAµ¨@©ô_x0006_µs_x0015_q@o¹­¹)g@W¿Q~Û@vì!ep@Ù]Õ@_x0012__x000D_¨@3&gt;53é@Ï(Úì¨@+øno_x0012_T¦@p4_x0003_ùAx@ÖlËí.«@¦IÓ_x0016_â@_x0014_Ê_x001D_¬7@_x000D_­_x0010_¦ª{¥@Q0 ôÎ¥@ÕæØ½»i@ä¬·©ÅQ@Ùdý_x0015_m¢@,p_x000C_°º§@+_x001D_ù_x0018_l¢@ÒVôÞÀ^@Ôgûy_x0001__x0003_nO@F´êÀ@_x001B_NÝm¨¢@ÝpÛQöS@ºøUkEë{@_x0006_(u¸±Þt@æ¸T[Â¢@±?¸A8@$©&amp;ýÝD@9_x0014_­/ø§@¹[øéBq@CN_x001F_ú¯U@OòemýS@ÆÉ=ä¨3@GÄîû?¨@_x0005_3ÃÉC@ÖÅaFä_x001B_@3?Ò_x0017_s@_x001C_»%ì¤Õ@léS_x0002_þ @Ì²_x0017_ìY@A¨_x0003_RxV§@ÁsÔ¬F@¶ºï_x001B_ô@6cZ_x0016_$Ö@_x0013_	'Ô_x0004_@åiUÎmÏ@_x000E__x001A_"_x0010_¸¦@z?i_x001E_«G@{d-ÈL_x0018_@ð_x000B_ü _x000C__x001C_@ïL_x0003_q{@_x0002__x0003_®é§ÔO/@}RÁaYý¨@÷¶|üÓX@Ïä6n@H_x0007_&amp;À×@¢¯5Ìí~y@C¯A×O@É_x000C_µ9â@!Øz_x0014_D¥@ÛIX}N»@áå½_x001F_Z@þínýÏ¥@&lt;_x0019_cè0_x0019_@û._x001E_¿_x0007_¦@©%¹i6¥@_x0014_ëMPâ@Æj_x0002_Hol@çÍÕVÆ@z·\É_x0011_@Íï_x0015_WÒ @ß´±\Èî@³z}_x000C_ÀÆ@_x001A__x0006_vëYa@_x0006_SêKë@R&amp;Óµ)_x0018_©@ë%&amp;@AÃ_x0005_RH@³¨méH«¥@_x0001_)²áò³£@ñ~¢_x001F_û_x0014_§@Ü_x0008_#¦ù^@_x000F_DÔ_x0002__x0004_¨k¢@´j¯J¨»£@¢_x000B_¨+±Ä@,èÎG°e@_x0006__x0014_	Ñ_x0016_P@ÆÖkP9S @ÉÈ_x0003__x0001_wÃ§@{²_x0014_ví@Èbæü ¦@µ¼_x001E_¤_x0016_7@%.æa¨B@B¬áa@Tl!_x0016_§¢@Æ#Òp_x001D_X}@æÈH£jÜ}@_x0015_­ò_x001F_@yíï,§@ð×¯Ïd¼@_x001F_ÌBDts@OÕËÐ	£¢@íØbÅ%@4!ý #h@È»9Þ_x001A__x0010_©@6!çÌñ£@ßµ=S¡Í@­~ãm_x000D_@ð¹ÄÙç¦@~«_x0010_u¡@õûtñp_x001A_@ëØºâàï@¸þqdY_x001D_@oÿY@`@_x0001__x0004_*0tî_x0011__x0005_@áì©¯ÝÜ@43c²Ã´@Å=c×å¡@	9óú¨@;&gt;:6f&amp;¨@['çÕ©@NçÃ_x001B__x000D_[@è){ïÂ©@	s¼´S_x0005_@â²ñ_x0010_g@±6_x000F_*©@_x0002_y ¨@]%YJéx@gé4ÆÝ¿@YmÄ._x001B_6V@VÜìQ%*@ÿ)6±ç_x0011_¢@Ü`)_x001B_,Î@Üz¥F"©@°Ü_x0003_ì{@_x000B_Êâ¦Ä_x0019_@ø41Ã!¦@RýiãÆ|W@b¢ØóÓ@;.[_x0012_._x000C_§@7_x0011_U6_x000C_@b*àE'	h@_x001A_1"æ³Hj@ÎM^xÇ@¡_x0018_-_x001A__x0003_j@FÚÉ_x0011__x0001__x0003__x0001_R@_x0002_| Ô_x001F_ö¡@ÆÛ-ÖÁ¨@Z_x000F_§[ñ³§@ùRÐÈ_x0016_@¤,º _x0017_ @_x0012__x0017_ð@Úº_x001B_ý¶¦@é_x001C__x0006_Ïkc@=_Vß#c¨@\9$WÉñ¥@(¤eî½0d@+ª°Áô~@ÅÄ_x0003__x0010_M@ØÐ4?á@)Ws&amp;M¦@ _x0007__x0008_ïâh@d¨ÎÕuA¡@_Ó1_x0007_£@ÚDË¤òÐ@¼Ë2pz¤@Æ_x000B_^×Xü£@Õ_x0018_Å98@º²Þ¥@I_x0003__x0008_ì·g£@_x001F_Ü_x0002_G_x000E_K¤@_x0007_+ w&amp;@bF;é_x000D_£@-_x0019_-_x0013_VÆ@¬\¾«@W:È9@õ,X8{©¤@_x0003__x0005__x0001__Báé_x001F_¦@/Õ±Þ­@_x0002_*dòãÁ£@Ê°ÜFEb@\¬j~]@ZæSÈ¡@ý`¥|tU@Á_x001E_ïX_x0010_T¡@÷¤SÁ%Æ¦@_0öý´¥@8_x0016_cÆE¥@¹"èÍH_x0019_¦@Ôñã- Ç@;qGyü@ðdÃZ_x0013_@_x0018_ÈÖ¼_x0007_@R­]P_x001F_£@'æõC_x0003_@ßcwý!¦@ÉSÊ0¢@üw_L·À©@¬6õäÁ@om¹k@Ot ÉìW @°3TBXû@é_x000C_]_x0001_îÛ@0£ý_x001E_@³¤îØ}¨@§×Sm»ø@eÛç°;_x0004_©@Ù±_x0017_¹_x001F_@Òâ½â_x0003__x0004_×@ÝusÖÕ@*`ÿ1&gt;©@Y²_x0006_o @R0N_x0003_2@½xrW@ÕCa¦ê@}Ï3qVß@_x0003__x000C_GHÕ @sê:?{@2Mh_x0002_L@è?uÛ@_x001F_ò}¨A@TKÀ~pÙ@ô_x001C_»l§@ _x000B_0è¢@_x000B_:ä¢¡ @Î/£Óý¤@Ý_x001F_O¾_x0001_@J*_x0012_ý_x0007_@,õø±@ÂLõg?@.ç=_x0013_XG@ÀL:fÞ@&gt;Ô ¿L@ù4´rÊÞ@@kzs_x000F_i@Í&gt;©Ä@wÙ2M¢@åàÚ¾¿¨@é8Vßq£@_x000C_´Vö_x001B_É¥@_x0001__x0002_ßþ·á»Å@Ö0®_x0010_µ¢@_x000E_â ú:Ú@_x0017_&amp;¬_x0005_\@'G?Hmx@ù·Ç¢!D¤@å«õ@´ÇðïÝ ¨@_x0010_qá_x0015_@ Já_x001B_k@nyÖ#h@Ïë_x0008_"Uc@_x001A_Üw ©@,óó¡hU@}_x0002__x0018_©_x0004_@¹þwuú_x0012_@Î~!¼ä·@_x0004__x001C_GZCË¤@-_x0005_t¬*@Ù¨±_x001F_¡@zrÍ_x001D_¥@}_x0003_ïDÐÅ@6( Zr@6|Î_x0008_ùè@.¥b{¦»@]å{#H%@e³ÄYf@ñFÛT´vh@xå9½à@y_x0015_(_x000E_ÙI@[ÆìæV¢¨@N._x001B__x0002__x0003_Lx@¼"_x000B_ì@#È±!øî@ïºëÁó@_x0002_ì_x000B_:Û~@_x000B_uI3ª_x0001_z@_x000E_/M±_x0012_è@«_x0001_l:!b@Ç_x0004_jYÞY@Z@s_x0010_§@Dõr_x0006_6@Ô_x0004__x0002_	Ê¤@YDNK@Ôs_x0007_¾¨@VnJ:ßp@)TÕÎmÎ @lCµ¬_x0008_@·/_x0008_}d\¢@_x001E_DÇIBD@pL1e_x000B_@êu&gt;'÷£@é»·Ë@_x000B__x000C__x0008_Ûôõ@ñI­ø_x000B_@Á	 _x001C_ý@¨hãË¢@È&gt;¸9§@V_x000E__x001B_{v@ßB¹t@_x0019_eøªZ~@ô(	'@÷"²Ë¨Ñ @_x0003__x0005_69^,¾ë¢@H¼fg©@E\ýRr@ì(_x001C_í¡@jÈ_x0002_Î'¾¦@_x0007_U_x0019_É§@ÉV_x000D_z@_x0013_ëoæ_x001A_÷@-_x0017__x0004_+Ò@`@°búw@W_x0001_NÕ¢@#YUó_x0019_â@;_x000D__x0001__x0008__x001F_¦@ò¥þÈ&gt;g@N&lt;1e0Ú@¿uV­ã_x001C_@_x000F_%2Í&gt;;¢@:;Fà4%@y_x000E_hÓ©_x0002_@Ãì¤½IÝ@'_x0003_»Õq@âã¯0&amp;ï@(êöÙ_x000B_ a@;_x0013_f}´N@®ð@³½=¡Ð@!³t¸`%W@v'æÜ¾ÿ¡@^-ëÄÑ;¥@KÞÜ9_x001C_ @Î|Ä@òE_x0002__x0004__x0005_Ýr@&amp;Ô_x0008_¹ÅÀ©@_x0013_·eÈµ@c/ºâª_x0005_@Gõ6óJY@GÍ·_x0007_ý@+_x0001_ÜÕ@&lt;1 ûÒü@,ê\.Âö£@&gt;iÜ@R¤@Ù_x000F_ÔÎ¼"@_x0007_®d_x0005_-¤]@9õ[NÝæq@ÒÚ?óH¢@ég,_x0006_q_x0007_v@k%T9î!x@oPâù¦}p@Ù6_x0013_Ó«@_x0003_ëwýw÷@a96ßË£@¦V ÇWú@O¦à°t@à¸2:Þ¥@+â_x0005__x0005_@_x0002__x000F__x001C__x000E_:_x0013_@5c¼gÃ¦@Òª÷&lt;@ðM¿L,@_x001B_û.%×_x0003_r@@_x0008_Ý±r@øT_x0011_?@3_x001C_V-!_x0008_c@_x0004__x0007_ºÇÒáH§@?zMÞ'¤@Iþ§6_x0008_|@	Q÷ÓSè@/_x0006_YA_x0010_h¦@nÕRÊÝb£@B$º°i~@`Å+s_x0003_¸`@.`æ_x0017_O@ó_x0004_ëþøò@ÞG¯_x0011__x001C_¨@_x0001_t¥Ú_x0001_@#v¶7Ée@_x0016_eá7|;§@{'ä¸Ê@b+À}­_@³døÍö«©@O_x000E_¶_x0015__x0011_u@_x0002_._x0016_å/@"X­Ngi¡@_x000F_e0ù_x0002_N@9Æo!¡@ërw	¨@tî¾ön@|¢ë5E@_x001D_~Pµl¡@]2ò´4®¡@¨râ&gt;ýÊ@mn~Ã_x0018__x0005_y@ì}Ì®_x0011_Å@w)²íÍ@|%»_x0001__x0002_È@çn_pI@,Ö_x000B_û_x0011_S@ÑïÒ"¤@_x001F_b;pq@ël«ña@µÇãì8MM@_x001A_ß+ÕÖ®£@ßÿÃ1ö@=¥_x001F_E@(wêO8Æ@ õbM'@Å96_x0010_[y@¸SUE¹_x0011_@_x0019_Ù$_x0019__x001C_/¤@Ü/ _x0006_`:@ çÉ÷w@ÑqélÕt@_§)P_x0018_E£@?aEC_x0014_áG@sLH|°~@ÈÛ_x0008_q_x000C_$@M_x0001__x0015_*è·¤@.â _x001A_@áùÎt×@k¹À_x0008_Ýã¡@ ô:_x0005_³@_x0015_°\O«h@h_x0016_áwÕE@¡dJR_x001D_Ó¤@¢±p_x001C_Rî¥@:Æl¸T@_x0002__x0003_Zµ£×O¡§@ÝîÈv·r@$²_x0012_Ö @a56Á@_x0005_DQïêF@?í4¹}@	ã\Aí¤@/_x0007_Þ(_x000E_@·¦ÑüE~@Ä }_x0013_Ukl@ÄÎ_x001C__x0016__x001E_g@._x001F_L_x001D_ù$©@;0_x0001_7¼@_x0010__x0006_ËîV@ÖÂ±½B@úQãw@JXZbY@gäx@TÊ§©µU¡@K¸Í	Kv@ú 0/ìå@m _x001B_ àe@Î4&lt;ß@.µ²Æ_x000B_©@Mgþ_x0019__x0015_s¨@¡ìÜAÓ	£@SÏIòª¢@7_x0008_Å®ÃY@à&amp;ð_x001D_Åk@ï¨2Ù%J@ÙqÍuÄ @Lî¸_x0001__x0004_5a@®Ü´ç_x001E_@0\_x001D_l_x0007_Ù¦@Ù W4eÈ¤@_x0007_W_x0018_Êjb@ýl[·_x0006_£@ÕgcÚð@'Rq!½:@E!HX@Í.µA©_x001C_@Ý]Út_x0003_u§@xðÖ|Á+¨@Kç1%¢@OïYµu/¥@_x0002_0Æ_x0003_FÖ¥@Ñ7_x0014_X×¤@,yTûw©@Nc¬ûd,5@pGì5Þ@@W`_x000E_ùú_x0003_¦@GC¡#%ù§@0 ß4&amp;_x0013_@}¾2Ôõ¥@&gt;ï¿R_x0011_q@¼dä¾©@ÅüD_x001A_s@r×_x001B_:Ñ_x0007_¤@Lï_x0018_íX¨@ îèÌVA@!_x0007_Ýºp@~øj,ièx@&amp;"É´Í_x000B_@_x0002__x0006_ÑF§B_x000D_Y@_x0012_}ï"5u©@äKóLÎ@_x0016_{RX@_x0003_¢{2¢@íû_x000E_Ñ_x000D_d@wé_x0011_ pr£@ix5a¨@X_x0017__x000F_ÅÉ¦@ó¿LO³â¦@Íãô@_x000F_D£@Ø{[lÃq@`Í'1©¨@ç_x001A_uâ&gt;Ø¡@¾éñÇZ@]ËþÁX]@µç_x0017_í¢O¨@wM±Þÿò@©\¿ñ_F@	_x0015_!1É_x0017_@¸_x001F__x0005_¤ý£@É!_x0004_Çg¿¤@é_x0011__x001C_%¡@_x0013_Àåá¢@&gt;\·À@_x001C_â_x0016_Â_x0019_¡@_x0019_â_x0001_­+¤@Ç_x000C_Ù_x001B_h@¹¸=âh@_x0010_62wT]+@áöCÆ_x0012_E¤@¿Öâ_x0001__x0002_ÄÓ¨@È¾37é¤@_x000C_eãøÓB@Û_x001B_#òª@PIGY£@pî^Ô¡@bÎZÇé\@«rÎ¼Îþx@_x000E_@Þ:@Ç@_x0010_Øï]æY@Bá;û*¥@__x000C_(%r@_x0015_«)_x000D__x0015_¢@-v!%¦@½_x001E_¬_x0018_Ã·@N¬uâp@¸Po4§@òÍÓñÿ®@;1dF«©@ÿß}Ôº»@¼åµ¥@¬V&gt;UÖà¦@_x000E_)C%«@Ðü\_x000F_¨@Ú1{ÎÏq@^)©gå@_é1x¦F@[(FôÂ_@;åÇàmw¦@z%eIõÅ¢@_x0005_r°_x001E_ä_x0003_@Ö?_x0014_¬Ü¡@_x0001__x0006_ýt#¯ÉL@Ú.dç^a£@_x0018__x001A_À£@&amp;!_x001A_XÂ@~»_x0010_²ç¥@öJ%í2_x001E_@YR²@U ÈAo£¡@öfz_x001A_$@_x001F_(-_x000F__x000E_Ü@·áú3gl©@_x0012_~¦8__x0003_£@}²ñ¢#d\@PSð°ö¤@_x0004_d|_x0005__x001D_óC@Èáââ2_x0002_@âm(¬@×pó=½@b8\_x0012_&lt;¡@Ñ"QÝ#@Ð5wÙtþo@Ã¦£½_x0015_@ï_x0007_×@¸àqÃ»|¨@3Î©ê@Sù£¸Ä@_x0008_L,ëA¢@T&lt;óÐ½¸@_x000E_X}Â{@{ú_x0005_¢@¬_x0008_¡ v @÷"îç_x0004__x0006_ö!a@5käæ_x0018_¡@°ßÝÐùJ£@Îå_x001A_þÚ¨@_x0001_-ñ_x001E_t@_x0002_Ü@±@ÖVyc%r¦@-Í_x001A_µr|@q\_x0014_(r,©@à_x0007__x0011_®f_x0003_¦@0.è_x001C__x0005_§ @:2÷L%¬¡@_x001E_ÔhK¿£@M_x0008_ëÒU@@}ðâ@q×âìK@U©ªç@ZÄ6Å¸¡@&lt;Çlû`¡@$/UGV@T_x0012_ÊD.@óV6íq§@_x0019_÷_x001D_0þ|@ô|iç§@½"m_x000F__x0011_Ì@_x0002_è]}©@=_x0005_@øÚÚ_x0016__@61$=_x001F_ð@l+(¬3¦@g)÷ý_x0010_¨@Íb_x0008_-LÓ@_x0001__x0008__4¼6_x0018_@_x0002__x000D__x0001_{_x0004_°@*¬ôQ_x0006_Æ¨@Ò/gÍ[ @oe-¦}@_x001C_TLâôó@¼_x0014_ª_x000D_ZI @ep,HZ@ÊË^b_x001F_ì@v,~pF§@§µ*_x001D_5_x000F_@_x001C_Â¹rE_x0011_@è`)¯_x0002_¨@PcT@_x0007_ñæ?_x001C_@ZI7¦@Z¸ÌRRºd@ÝÍIÂIJ¤@ÃáMfIU@×_x0005_ø4F@_x0005_E".£@ý`DR@c¤@$/@îj~/kÑ@hÙm¶Ï8@_x0004__x000E_-°@§õ1ýx¡@ÅIù²_x0014_,¤@#+¨·_x001A_y@^I_x0003_vß@H×Ú!+~@Aìµ*_x0001__x0003_._x0018_@_x001B_a [1É@¾ým»H¤@40@×Z¨@³j_x0019_jP@2ê_x001A_d_x001C__x0006_@Á_x0010_Æ_x001E_Úz@ËFÕ_x0003_ t@Z£~_x0002_F@åüòþFµ¤@w_x0003_+j@'èÈßBR@_x001E__x0013_G¬ó@;_x0013_ypéÆ©@r»=­*¼@_x0015_ÃÅ[@AÃ_x0011_Û¤©@vðSÒ¦@ìyºè3¨@0¥ÎG_x0010_@îjá²@Cú+ÖÂb@ô¡_x0016_Öº_x0006_§@þ+bö¯¹¡@_x0011_sn*£@1¿¶_x0010__x0007_¶@¬ÕsÅl@Âx§GÏ @Ûl_x000C_½ù@ßPLCÖ@ÒÈå@_x0007_@@(|_x001A_H_x001F_@_x0006_	_x0002_@¤Ðª¦@3_x0004_SIqE@ëlæ_x0011_Ñ@«&amp;»Q¬a@òØ±_x0003_¥_x000D_¡@ì_x001D__Ë_x0018_ø@Êûyæ­# @a_x0008_B&lt;± @49f´e@@Ô;6óú¥@y_x0007_Ã_x001C_â_x0005_@Óæ_x0011_e=7@eÞOÓ_x0006__x001E_§@_x0005_)eµ_x000E_X©@À;îî6#¡@Yp_x001A_áKw@9½AMá±@5e_x0011__x0011_T¡¡@_x0008_Ø8yi@Î_x0010__x0001_Íûi@Ä°A+É=¢@¹vÄ»5¸@Ö´¸_x0011_p§@s;a¡@ª, ©Ç÷¤@4ªÜé"@¨WH«ÄËw@&gt;o_x0019_Ø0@¹Û¯+i@Oð_x0005__x001E_º·¡@¶_x0001_°p±§@É_x001B_0g_x0001__x0003_S³@ü¯t¶\@·Vª\Ò¦@ ¬_x0008_ó_x000E_Ò@_x0019_é*Õ%©@_x001C__x0010__x001B_µX®@;G·?\Åv@1_x0019_ZÓÿg@_x0005_a#_x0014_M_x0013_@³cq:ÑÞ@|OéPûá@1_x0014_ÑÈ`Þ¡@ô_x000F__¤@ó7ä@__x0019_Ç«Ã©@½Ð_x0014_m_x0012_Æ@z(GFüø@µ¶~âºy@obæé#_x0010_ @«¸?¢|¢@_x0008__x001D_¡ß#¨@µã@/_x0019_Xh@Écö¼×@·_`£_x0013__x001C_r@÷Æ_x0008__x0002_±©@xñN7þ@þ`06xç@U_x0017_½(+&amp;£@¹Mº@YUw@¸_x000C_Øn_x000E_Üw@Ü½àø0 @*»{¾»@_x0001__x0004_c_x0010_[_x001D_¨_x0002_@ÇJ_x000E__x001B__x0017_k@J_x000F_«e*@º_x0015_6_x0008_¹Gu@_x001F_bdø1}@~ÄïEO@ùc2} ¥@ø_x001A_2Ú@_x0011_®_x0003_Át_£@ø4çÙ_x0007_Ù@_x0010_x[wª¹£@''_x0008_ê_¦@àü%%/nd@_x0014_Ñ_x001F_Ï¥@ÊgÞô|zv@òä:&gt;_x001F_n@äØ_x0017_{-k@lVÛz¹_x0005_U@wL®yYìc@»z¶¬Êy@¤_x0018_Ob7 @_x000D_Md±_x001A_å@fãç±_x0005_@_x001E_P^¿_x000B_Á @Z8jôÓô@.³qc³H@&lt;G«±]Â¡@_x0010_á#Uü@)FèîÛ$@Ä¼ù÷Ê_@éøS$Ú_x0013_@ûj)q_x0001__x0003_é` @¯·_x0011_Ìw1@F`_x0017_è¤@A\2¥ªV@k½_x0002_sÚV¨@7HD_¡@ÈMfÂH½@Ø­J&lt;óý§@-vÝg@öj+jo@C~ß±´4X@­BÖ££@5!âé¯@_x0014_Q(ãN}¥@_x0018_åuåé_x000E_(@ÇHJÁ@Pm_x001F_¤_x0010_%@UX·^_x001F_@¬ìAÿ¶@ö_x001D_O¼=p@X$\Ùdw@¤6[$£_x0019_ @RiÀ§k@_x001D_Þòv_x0004_@¤XÞ½@V_x0014_Ómðe@ï®ýÛí0@_x000E_Ì¾gîv@ä~:¨@	Mô|_x000E__x0019_@¹cw³l @¦_x0011_&gt;9R@_x0001__x0003_íÅJ2÷Ä£@Pï_x0005_ª¯Ô@Û^(Íï@J»a_x001A_ç@9ûz_x000C_^@®"ZÃÍ#@)¯¾_x0004_¢@álÓc3)©@Ú×aåP¤@·*×µÂ@Zø ¡@È"WÆtÙ@Êîàëy@ _x0017__x0001_©³@º{p	nô@Á\¢å8¨@!dÆ:@â^_x001B__x0002_@6z@ÚIÚ¦®©@_x001A__x001A__x0014_G=¥@®["q@ükÏâPa@_x001C_\Â°@Q¦uÒ1©@;_x001D_Ò)e@/m_x001C_¶ÖÅN@³ºvýz@OÕ×_x001D_·_x000D_§@75Î¥&amp;µ@JÚ*MÍÁ@_x000E_Ýõ_x0004_Å¥@[y!_x0015__x0004__x0006_â¨@_x0018_&gt;f_x0006_®)§@_x0019_Àl5_x001E_@UAAñíT@_x0007_¼_x0002_eú@FkÂ¾¥@YaðîêâU@F}ëºÀç@ô_x0019_K?U§@ðv÷ÞòE@_x0004_;_x0010__x001F_B¶@!_x0014_*_x0019_ë@uõJÜ»¡@$_x000C_Á#_x0017_B@Ú¦_x001E__x000D_½h@h[Cÿx¢@_x001B_Skª @HQNÒY_x0002_@3._x000C__x0018_êè@|Y,Y-¡@¬»_x0017_8µr@âQÔ_x0013_t_x0004_d@eÎ_x0003_£n@úëG_x0014_±6§@¬R_x0005_`ïU\@_x0003_h_x0003_Á#@Ù¼_x0008_9N_x0006_ @À ñí_x0014_Ä@_x000D_hzùÞi@_x0001_ÍÌIþü¡@BzJhBè@Ñ2Kv@_x0004__x0005_ÎÆ8_x0004_/¦@FòV_x0004_-Õ§@;V_x0018_{_x0014_1_x001D_@³Çè_x0018_ö@z&lt;_x0017__x000C_@:óîVõ@_x000D_2_x001D_I@Új_x0001_Òà[@a¨ùõ~Î@&amp;V__x0010_£@à_x001D_Ý_x0003_Ü¥@MîÁ!D@ùláëî@j,iP_x000D_¢@è¡Ó"¦@üyj_x0018_1@»WjP_x0002_à@_x0019_ëËb£½©@Ø·(¤@LËæ_x000F_Î_x000D_@ë_x0001_1ì_x0001_º¢@OÒ;ÚD¨@,6+NÝ@Üÿ£¹R£@_x0019_ô×sÝ@²_x001D__x0010_{E_x0003_@4_x000D_Vh¢_x0006_@6ÿ)IÂIh@_x0001_ç,_x000D_E¥@_x0016_£Æ[Uý¤@ÊÌ_x000D_È_x0002_ñ@ÃûÆ_x0001__x0004__x001D_þ@*¬Ì_x001B_|@Ô¥_x0017_²_x000B_@Ñ\é_x0007_Æ_x0016_a@þVY`¸¢@´Yý×5_x000C_ @'ã_x0001_Jÿ´@:+Ãü,@¢Gv¸·_x000C_@3v£®mÎ@Æ¦óx¨@ÛÝ!&lt;W¨@7IÀW@2üÏ[¢@Ü®â,_x001A_©@Î®1._»§@_x0003_Pid¡¥@ARb_x001C_}@¾C²et@ÑÐ1ìn~@«j 5@r1äÌ|t@_x0017_RÚ_x000C__x0002_@/Pjx_x0014_ï@_x0019_çÏÖìd@³bnõ¼c@µÇ­ìÖ_x0002_¢@¤ÆmO½@X_x0006__x000B_«_x0014_£@4|_x0001_L*@[_¼gý@ñ¤e_x001E_Æì@_x0003__x0004_J_x000B_p_x0018_5§@_x001D__x0012_A&lt;¯@ÊM$ØÕÌ¢@FÝàà_x0017_m@_x0001_ìk×9-@õ»²_x000C_*@_x001D_ÌjI¾_x000B_¨@#vVTÛrl@_x0017_jg[3r@«l}éÏ@òEqéÜ¥@;H_x000E_¢¢@æXó9ÿ@pzR_x0019_¹@Ü*ÿ}@À_x0001_Ò6ù2 @n°_x000E_ë_x000F_Ât@ðÿ£o_x0002__x0018_s@B¦­_x000F_(@&amp;ôú~_x0004_2@ûOÄ=@,±¤¼_x0006_T@E£_x0018__x0012_¦@_x000C_?Õ»'¨@=.öâÈi @_x0001__x0011_¯à@_x000D_os~c@NÃÞ§Y@MN&amp;Í_x0017_"b@)ªF¯4ý@_x0002__x001E_Û¢¾ @¿ÚÖ_x0001__x0002_q @{_x0004_m6}¾g@L_x000B_½f¥@D4hj¥@7³Gé¤@ÊuaÑ_x0018__x001D_¢@RòùU^f@/,X1@kÍõçÐ&lt;¥@_x0017__x000B_Wµ·_x0011_@´I}_x000C_£@T2%¥jæ@®óÂKl¤@ætYóck@àDÄîh¦@ÞÏNDD?@¥ó ]¢@c²ã_x0014_ÙÔ@+_x0005_Ý:_x000E_B@@Ðõ«£_x0002_@×c_x0005_ì;m@#êëq_x000E__x000E__x000D_@OÚK_x000F_,Î@&lt;__x0013_@çHEáíå@_x0013_û_x0016_Rÿ§@xùI%_x001F_@_?_x0002_§@2_x001F_ë´N@Æó_x0002_ÂXq@¦5XE?@_x0007_Ãé¸ë¢@_x0002__x0004_4xäø©^@Ö~,r6òq@Ér|_x0007_¶§@³F_x0007_S&amp;c¥@©Ò|¶ZÚ¦@têþ9_x0012_÷@mÖý]c@wÃ&gt;_x0010_\¨@¨/´eV¡@\_@M+¹ @o9 «p@×pl_x0013_« @_x0017_Î ¾ê¥@µbgF­¦@®}H xo @}pµ7F°@_x0011_â_x0001_Óh|@üJF;yL£@a¿;¦«í@Éý-_x000D_Ë;@k%Úä,/@_x0013_ª¡_x001A_¼u@ö¬|e¨Ò@_x0003_q_x0017_Ù_x000C_Õ@ÊæÖWq~@iÄ4¢E@±÷_x0001_åÖ7@ÚÜÓ×¿ª@¸[&gt;^V!y@"Æ~-_x001B_My@Ç,_x001D__x0013_@36_x0001__x0002_H×@ñ_x001C_/ó©@,ËF©@XÐ¹:ð@æ}ÄñNf©@=ù;ôhR @jP_x001A_·¼£@¦8N]_x0001_pi@_x0002_ÊvGeÚ@É_x0007_à!4ó@òV5r¶@¹¹Ýø @_x0018_ÜÞÎW§@-;mBx@ÿÎ×¼ªY@×ü_x0001_21©@PHát_x0007_@ô!Ý²ð@u²(³É¨@_x0013__x0003_­IL@Üiu]Ã¤£@"x°¡ Ù@è®_x0010_Ä(É¤@/È²a2@ÏÃâË_x001E_Z@KÙB_x0019_­Á@yÏíÃ¢@­¬3qúØM@µd_x001F_Ñ_x001D__x0014_@®Ó _x0003_@WãÌ¤§·¦@z+}{¦_x0002_ @_x0001__x0002_¹rÌÑ@ZÓ_x0005__x000E_´ö@LVå3ýõ@=ð_x001D_&lt;Gt@w_x0017_b_x0017_C@_x000F_ÂäÎN/@¥ÐÑ_x0014_µ@%_x001E_C_x0011_Ðn©@Ú_x0018_nD_x0001_ @ñï¬_x0014_~@ûÏ×P9w@»8Û­o}@`4]m¢:@¤p|pôÿ@_x0008_4:¸Èï@k¦É@D©@,Sùf;@_x0007_B¿_x0004_3©@ló~X_x001B_3@´RÃ_x0002_E/@fÕ£NÉF @&amp;¦_x001E_g§=¨@&lt;(K£@ÌK_x0019_ÉÌ@¡Õ_x0017_BÝÅ@gseÛ ã@l_x0015_'1_x0019_@£ó_x0004_z8¦@k=#ï_x0018_@ÍGTÛÝ@_x0001_Ý_x0017_Û*Y@yR`_x0001__x0007_úk@©Û¸÷_x0015_Ä@áÀaF¨@_x000F_hÔÀ_x0001_¨@Ç«DÍ±_x0005_@_x0006__x0012_ 9ùn|@8_x0011_MÛ­_x0018_r@m_x0008_7eZN @]1OâgO@	n./@¡"cê@Æ(_x0013_ãÆ@ô%&lt;_x0010_^ãr@"gk¦sR©@)H¤_x001D_s¢@I£YË_x0011_@(_x001E_ö/W¡@ppÕ|@ÿ_x001D__x0015__x0004_w_x0007_@ç*æ_x0017_ þa@Üdwëø@Ì°z_x0002_;q¢@³ÅÙr9s@o^rAóÎ¦@éZ2å_x0003_@Ió¾_x000D_©@8Ö¦è¡Dm@{Ú&lt;ÝPn@ÐûÿÝ¢@_x001F_®³i©@^±Ö­q@IË&gt;bA@_x0002__x0003_4&amp;Qá¦@_¿iHp_x0014_@¶eØ|@_x0004_ÅÁûÛ@PBÓp¹L¥@çtm_x001D_@_x0013_²uoï@qW¢_x000E__x0011_I @BÇù_x0008_¯w@¤R@c&amp; @ç¢U_x000D_t@ s_x001D_*_x0008_ï@®h_x0014_¶.«¤@/èÅDs)@#©% @_x0001_hÏKÂ£@Xäø:(Î¨@Mû«&amp;Ót@£ç_x0005__x0003_¸&amp;@md^ä_x0013_©@m±³ãö±¤@­UßG@Ä ¡|ÔNr@_x000F__x0014_åRCd@_x000C_÷1@X¡ãÀ¤¥§@D1çw_@×©Mk@ð³ü'Ä@_x0003_D´ùâ¡@"Ù&gt;v@y3h"_x0001__x0004__x0010_E@_x001A_E¡Ðj@ýÜÑé|@_x0012_¤õÅ@kÑaýÌò¦@õÿAÒv©¦@&gt;U&lt;.»¦@_x0015_4n_x001F__x000D_@1ñý"_x0011_@3_x0003_S_x0019_ñ2@_x000F_«æÁ_x0019_@³³ÒQ_x001D_@øc:Îv@¾u4í_x001E_©@_x000E_¶8±Ã@_x0019_Á3¬~ï@f8ÚFÄ6@ï¤èoô'y@_x0016_J[V_x0019_æ§@ó°Â	°Ê¤@7S_x0002_ú\Q@êº@%UQß_x0017_Q@;¯!N_x000E_L@O±Nô_@¦Â÷±e§@(p{àh¢@ùeò,ýI@Àlí&gt;yb@_x001F_·_x0015_úí @Æ«¼¬ð&amp;@Rs_x0003_2eå@_x0001__x0002__x0012_õ6¾Ùêr@è _x001E_¥fØB@vÀÉk»4¢@ú¿6wq@_x0015_Ó_x0011_¢_x001A_@ýÅþïw@|ô´Ë(¥@­V*¨@Ç"_x0004_)õ¢@åsZÍ(©£@°Dq@@ièhkÆ©@ÃÝX_x0014_ó´£@¸J]ùû_x0012_¢@bÅ+ÅKf@+£±ë3@]è¹°"Úd@ApT¾I´o@,;ÝPÉÜ@lÓÒO3_x000E_@T_x000E_ìO6@&amp;Þª¢£D@pßé&gt;¼_x0013_@DÖ-÷_x000E_ë@ãöýÖ¶|@S3ØëlÐ@NË¹à¨@óý,2_x0005_ce@r÷DÞÿ£l@Zþí¯ãV@Dxê¡BÐ¦@¼z9Ô_x0001__x0002_ã¤@³«µp|_x0003_¥@Ã¶G&amp;¤@RgF§3{@nÆL­Ûá¢@_x0006_0WÖæ¥@1¤o_x001D_6@_x0013_4ª5K_x0012_¢@Ìîú¬,_x0005_ @z@7k%@äÁG^¥¿@Ä»í_x0001_@#Ô¤?l@Ó¯Pn®¥@_x001D_aPPÛÎ¨@I°·ß_x0001_@¾nÆÝ_x0019_ @î dK_x0014_@òqy_x001E_I@B_x0011_ø_x0002_@pc_x0017__x001B__x001B_¢@8_x0010_ÞÅ}Z¥@¤³P¯@;Ú´Cü_x000C_@äx2'Ó@_x001C_Íõ @¸W Vü_x0012_¤@}ðq×$§@Û!_x000F_kK@üMî C¤@£i_x0017__x001E_Éq£@ATL&gt;~µ@_x0001__x0003_¨õ¿J1@ÚS±õYz@ìä5Æ:@ÄñWÔXÍ@0_x0007_bb"@_x0018_»2_x0007_¦·c@Ó¡×0z@Z¨fÙ@2Çl_x0018_Ó.@ßÐ;ü=_x0019_@ÅSÁÛ,U@ñ2oO ßv@øÄfi¬¥@àËç¼²}@;£D³@a_x001B_å8_x0007_@Ø"»Tr¢@Á¯ùA@¥ï¡¦2V @_x000D_@Õ_x0008__x000E_§@½à²_x000E_5@­_x000E_2ä4u@l_x000E_Ûu^_x0015_x@ìWLÍ±_x0006_¡@_x0015_0Ött5@)"_x0002__x001E__x0001_Ð@ÅäF@ bÿ/£@h_x000E_ßÎö¦@¿\_x0012_j£B@HÈð»c¡@rk[_x0001__x0005__x0011__x001E_¢@¼@d½ÈZ@ð_x001E_*H×¨@k$IóÌ#¥@³Û*|0@bùa¦@åMç(_x0014_£@íÏÐØQ_x0019_@¨_x000F_à)Û?@l·ù_x0001_x~@e6b_x0003_@[¸î[_x0002_5¨@ï_x000E_ð_x0004_J@Ëçaµz~@Ùée(?@í8X¢@5"µ´ai[@(·_x001E__x0002_EÁj@v_x000E_x\ @àVx/»_x0011_£@âÎAé_x0003_Ô¥@å,ô_x0019_§@_x0010_FQ¦þ»|@óäìoß@_x0003_÷Ã_x0015_ @×0õ±³D@ññ×e@3öq¤kô@_x000B_n®(Ó.@U«a=¹¦@_x000B__x001E_ônï¢@(ÈûÆtü@_x0001__x0002_ñ,÷*X §@_x001E_Î¯Ç@½9_x000F_\§¤@ú\Cîö7¨@ò_x000E_IA¯@ù_x001F_4f[@Ä_x001D_ç~_x0006_í @~Oûz_x0002_b@Û_x0015_KtÂ'@_x0011__x001A_%fÈ¶@_x000D__x0007_ª§@ 	ï=¢^@éV¢@É49_x000B_µlH@KmE®@_x0014_#ÇØ	5§@8÷è±&gt;T@ã5c~ª¥@_x001D__x0005_jdÉ¡@_x001D_ÍRì_x0019__x0014_@~¶Æ`X¥@¿¤wW"É`@ué@&lt;¸J@Û©'k#@ÕÖ_x0004_ã&gt;@ýD_x0006__x000F_(¡@¦0d¥¥¢@+Å°\_x0011_¨@©Õåü«§@ìþù¢c¦@ó;ma;g@V_x000B_Õ2_x0003__x0005_.÷@·¾mW@w\U )W@_x000E_PÍ§,¦@+».Ü@X_x001C__x0007_5! @=M_x0014_è¢@_x0002_¸_x000D_.@½Ëã{E@Dl«3ë_¢@@wJKét@ ø_x0013_¡6¥@J±8Õ¤@¶r_x0011_Õ&gt;¡@CØnÆÀ£@gêB@&lt;_x0003_úB_x001C_©@­:Ú~Áz@ì®%_x0016_©k@Ú%ðÐPæ@t±wÝ_x0005__x0013_£@¹BRÐ¤@_x000D__x0010_ÊÜ@¬ûí_x0001_Ëé¡@ñÄ÷]_x0004_å @.ü_x0001_½þ¥@&lt;GN}y_x000E_¢@r_x000F_"ò@}¢Ì·*^@B_x001E_Pð®À@ã[é_x000E_w¡@ß.4ÑW¨@_x0001__x0002_é¿æª@SóuO_x0007_@F¶_x000B__x0012_@¡@­Ê_x0008_d@_x0008_]á@#Ø@A![@*Í£@TTÃ÷«s¥@è õj¶_x001C_@_x001D_í_x000C_dêM@Òq ®@iÊÇAG¨@ÂÏ'_x0017_@®Ã_x0013_&lt;'3¢@øè¨á?¥¦@]í:÷§Í£@K,ªÒÇ{@n¾B¥C£@ÌE¿ÎIÚ¤@@eK_x0016_@_x0007_ih_x001A_¯VY@ÇiÃAò`¦@!ºò¼L¶@ÑZ'%_x001C_|@pló3Lµ}@ÿN9 _x0019_@tI+ªÐ_x0006_@ê;lOt@p_x0004_XsQ@4;c`@Ø:oQË¡@²Â4:P¡@T,ø_x0003__x0004__x0013__x0005_¥@¡l&gt;&gt;_x001C_£@äáT	( @_x0002_&amp;PÐu@ãeâs_x000B_%@ìµÇï_x001C_3@#NÄ&amp;O¤@æV[Èk_x0011_@¶ßðñZ¤@Pª¨Ó.q@·¥O¸_x001D_£@Aû/äN(¨@ZÑwEe@_x0013_Ç#B½@üVu/:¢@_x0014_¸ÍqV@åeíë@3_x0006__x0001_uåæ¨@¥·¥Ä@^PÖ_x000B_à  @²çK_x000D_·÷¡@7X_WÌ_x0017_@_x0012__x001D_Òêÿ@G_x000F_T]S¡@_x0017_ ÃèÏ@_x0013_Yµ®Q¼@ß %:õ@{,ÒN!e¨@#_x001A_%Ó[&lt;§@_x0008_vÉ!0Ã¥@_x0017_l1îd¥@7ãé1Z@_x0006__x000B_Ä9ÌM¢@¨d|@¦&gt;+¯@É@Íñ#et_x0016_©@	uÐ¤_x000C_§@È"Fy\Ô@ô3o?§@2´ÎB4Ñ£@5üãÀ£@è_x0008_¦­Ú@Õ_x001D_ _x0008_K@_x000C__x0005_×õ_x0019_@øãhrÝÛ@DZÈâgéa@v§nÔ@úàÇã6@_x0007_+Ó7zm§@N88o_x0003__x0001_@]O÷ä@+&lt;b@~Ì_x001C__x0002_f_x0017_@M|¤Cr@'_x001B_Â_x0007_°¨@#	±³ì@ô!%_x0012_Û@Ä\M_x0004_ì¤@þà[^w@p{Ö_x000F_n&amp;r@¤È_x0010_å§S@#ø9&amp;+@qù@ê£@ó9©e_x0002__x0004_éa¨@7q_x0010__x0002_t @ÿïJÚ @ÿ{éÐ@Ç2_x001B_qr8@ÿ«0_x0001_´F@_x0017_q@õX_x0017_¢@ÐO¸j¢@ì: n1q@Q-as&amp;_x001F_@i_x0014_{;ç@â«zïî@áÕ}&amp;_x0002_¦@¨ÃïÜ,_x001F_©@kT&amp;¶·¥@ñu_x0008_ì@_x0001_ ðC¨ @mÒzPà@L¢½ùj`@~n_x0011_©q@åb»_x000E_M¨@Ôi0_x0011_Z§@_x0017_xXZ:@_x0002__x0003_KuØ@Ù_x001E_·_x0002_*@ÕÌ_x000D_ÍÆ¥@`lhïßr§@&amp;|¼Öþ@_x0002_ûÕmö@¦U_x0008__x0001_Ì_x0003_i@â)mÅÖâ@.±_x0014_!_x0008_Í¤@_x0003__x000B__x0017_ÅC®x@R3èÈa°©@{uÇØ}@¾_x000F_­îL£@ú/Á;íÑ@"ä³#ù{@PçÍþC_x000D_¤@Ü"_x001B_½_x001D_@ÝG&lt;1@_x0011_³ýç{@ýca"@*f&amp;íA¤£@õBæ"`_x000F_¥@°´ì¬xû¥@_x0016_çÖâM¦@	Ò¹_x0008_è¡@y¹_x001C_©öc@z ª¼iX@y­rÈ_x0004_Ü¨@ A_x0007__x0015__x0017_ì|@äR÷æ_x0001_@_x000D_îMÆB§@¹×Þ_x0002_¾@Ö£_x0005_èÅ@4¶j$0»¦@¼fÌÍ.@3ÙB_x0005_ÕZ¢@i:õQ)@Yþ_x0019_0s¥@_x000C_À` @_x0008_Îä|]Ë¢@_x001A__x0006_õ_x0001__x0003_»)@¬úÇ_x0007_@xMÎtb@åó_x0004_é§@_x0017_½Ý*©@_x0010_è,üTKl@,¬B¨@²¥K[çF7@±^p~f_x0001_@K6ØN@?²_x0015_ÌÃb@U65_x0008_Ñ_x0019_@.Èá|ö×@L«rÝ£D@j`hõ-©@XaáÕðÕ@¶Á	qÂr@|ºÅR¹Ó@o_x000D_hSQ@þüS³+ @QjµZ¦@b(_x001F_÷j§@þ'2_x0017_ád©@Þ)4Ïôo@6©èØ@[s#D_x0006_m@CB_x0010_Â_x0002_ì¨@/_x0012_U @¼ííy©@_x0019_Ì,îù&gt;¢@î_x0005_Wzr_x0019_§@#s~_x0007_å´@_x0004__x0005__x0010_Òu_x0011_è_x0003_©@ÃØvô_x001D_ô¡@_x0015_?8·_x000C_Å¤@¤ÕÈW\è@¼Äå_x000F__x000D_@_x0005_	ªîB|@t×QI_x0002_©@{ûfÑh@4f_x001B_9õ`@÷Ç¨{_x000D_b@íu'Y²E@Ø/t­t@+hM_x0016_y@aÉF0?_x0008_¨@_x001C_â1_x0018_x_x0016_©@S×ñ_x0008_ú_x0012_@´ _x0012_Î%@VØLí±&gt;@¦¹7Úÿ@Û¡j2]u¨@Ç &amp;_x0018_@Ç¤öê}@ò_x0004_·x0i@"2Z_x001B_s@µ/ö©@Ê%Äí_x0001_@0NäTT¤@~îÜLÝ]@°{lÖ5ò@_x0006_ï³_x001E_XX¦@}®_x0007_Ô08@¼Ã6×_x0001__x0003__x000D_R@}_x0014_O¨@jö£_x000F__x0016_X@ð1b5m¥@_x0005_3_x0004_Øpß@¶×^²ÿï£@¥øøfæn@ÙÙB!¢@Hðª_x0002_ta@ÿÒºÏ9¤@a_t_x0008_¤@_x0015_Úº_x0002__x001D_º@íàÙ[¶A@ýq²/Xr@-måò@¢~êipå¢@¨!¨08Ý@.Ì_x0019_Çëz¡@õ_x0015_H.²Ù@£_x0002_Ô¦º¡@rïÛ½2g¢@Ué_x001E_ÌQÂ@j²WÞt}@8G+ýô_x0003_@_x0017_ò_x000D_ûhm@Lë_x000D_ð¥@_x0013__x0012_¿AW\¥@´îT8yÚ¡@=Ï®¦@_x0015_Ì¦ê@ì§@_x0019_lÞÌ³@!w[-@_x0001__x0002_Õ©gC	_x000E_W@|$_x0013_U*@_x0001_§¥õg@_x001C_AØ¹&lt;¨@i%8Îx@Í\è_x0013_¹_x0003_¤@IO´Ë@Jf_x0013__x0008_Õ@uåºrg@jyÈ{¡@÷s3_x0016_Þ§@N¸@\ô@ g±ª! @_x000D__x0010_dD @_x0003_÷u7*Ë¥@_x001E_»Qù_x001C_@Kûî1y§@Áþ]º°@Ù­_x0019_,Ô¦@@â_x001F_´_Ã@&gt;X)Za @ä½Èäù¯@_x001F_k¿_x000E_·@îõÝù@VJÕû_x0011_Å¥@¥_x0014_lûP£@µ_x0013_± _x0018_¢@ÚÇnü_x0002_*¨@ÇÒ/ú$ã@IH1&gt;p_x001A_©@ªëhóÈ¨@´b%_x0001__x0002_`¨@£_x0003_Ù@(&amp;!,07¨@þ	:v_x001A_º©@,ô_x000D_O @_x0004_¥ôò`_x0005_@iza'@{_x0004_¦ehc@ËT6wIv@#?2À_x001B_8£@*Ùæç?@Se_x0012__x001E_@ö_x0014_¦p_x000B_@tÖe~Å@_x001D_-Ò_x0002_¦@¿/À¸&amp;z@m_x0006_Ì¸RHn@ct,$ìv©@_x000D_ºÜ²´¡@ áeîº_x0008_@®© @²mÅ:E@Óz-{#¨@AX'µ(¦|@_x0012_¡w§Cj@,õ'_x000B_µÇ}@ìo$®Ñs@ÅÿÐ_x000C_¬èQ@ È|lh_x0003_@_x0006_"GH@¸%ü&lt;ÍP¡@oÑúÊ\ì¥@_x0002__x0005_÷,Ã}_x0015_¢@.èÇ_x0004__x0014_@.Fïh_x000D__x0017_@¥P_x001F_þó_x001E_@¸m$c@NHE*|s@Cke~¡@âFJ_x000F_$@õÇQÓzI@'½_x000D_¸Ø(@Á_x0005__x0006__x0004_eò@5Kï%_x0003_È¨@N_x000D_lËÊ@L¦&amp;ÕØåE@f[_)_x000C_@_x0002_ ä{é_ @µyeß,4q@BAK³ïC¢@F_x000B_ÔÌæ°@mÖ+më@~¾(lX±m@Ûð	$T0@òÜ¥èJ@ºBfÆ(@ôì2$|§@Qto1R@9ÃU¼3_x000E_¡@_x000C_®_x0008__x001B_×E @_x0002__x0003_Hl@°þY_x0002_Éh @¦_x0001__x000F_¥TÎ}@sßR_x000B__x0002__x0003_ðf©@ÀWWXFmp@"ÎdÙ_x001F_mw@zêÅî_x000F_ßy@úº_x0013_ÿ_x0004_£@±ÔV¦L_x0015_@+K«&lt;@¤_x000E_)^«f£@üþy_x000B_ø@2¯ËªÖ¸m@²Ðh_x001A_@K¶a_x001A_k@_x0003_*_x001B_Ùì@ïé¨À @ù ×A¥@_KþÃ§@¾_x0001_~_x000D__x000E_Ì¡@º{òBW£@Ç_x0007__x0005_¢õ_x0007_k@»Ð,Cà&gt; @ª|.É_x0015_y@_x0019_oÌVÿh@Õ0y³³@5¡07¯/@þzd¦A¥@ÜQ¸j¥@¡y¿ÓÂ#@o&amp;¦@®_x0011_ñ	Êq@Q-}sª}@_x0002__x0019__x0010_ÐçÇ"@_x000B_3ºËx¢@_x0001__x0003_d$ª®71@]½2´@Å±Hq_x000D_(©@_x0016_­3Û{d@[?_x0007_g¯~¨@÷t_x001E_.*@_x0006_ø³ã-@²_x0002_«_x0013_a@ÁIN!B@ÑA°_x000B_h^@s¯åÀn3©@âb/¿0h©@äT÷b) @_x001F_¦$Ó@tÅZ~·e@w'Z_x0007_Jà{@§²i¬4_x000E_©@2}f-¨@s§¦¦{9@ZÛÃ"6@ÓÌèÅ_x001C_Ûm@¹Ï_x0017_×@lVr_x0002_~&amp;£@àº[vj©@Ø¿k&amp;'§@_x001A_p4%@È'å¹û@ä_x000C_}L+@÷[.£å_x000B_@{Ä_x0014_«@wä àü6@º:_x0004__x0005_%¢@ñ_x000E_°ª @^óÚÃ¾¨@:&amp;ë4@pãz'÷t¢@#SÕ§@?m'Ï_x0010_@	Lõ§@õbý¶V;¥@6_x0012_½g­®@¿£èup_x0017_£@üN§e-@_x0003_=2íðz@Ä_x001A_óÄq4{@_x0002_Ç_x0001__x0013_õ`¢@ï÷*	_x000E_Ôs@õ_x0007_75m@u¢þ_x000C_Ä¦@¬¨Ò\T#@&lt;{Bè4¼@ÉAõ¨´_x0004_n@_x0013_­!fç@=(k)_x0018_@B_x0016_O&lt;	u@Fm@ú	è@_x0015_È¹_x001B_,P@£î5^P£@YCS§Q@øV.fÉd@_x0014__x000F_¹óà @ÍËTº_x0010_@,´3þF©@_x0001__x0002_lÆ_x000F_¨¢@YÏÕ­b@À(ÞÈP·k@ò(!Tú_x0012_b@EÎÇîQÔ @0"¨IûW§@»E1_x001E_¸:@©Äý4|@n¸sb©@Hd,ñ}°£@Dù¿Ê©x@Ìªn¿ù@Å¢$k Ð¢@Íjg;ò~-@r³áéådr@õ_x0016__x0008_¸1¢@)_x0005_?àZ£@äS¿½^.@«_x0001_u®W_x001C_`@y_x0001_."_x001E_@/Ñü©ìf@¹Ò7_x000F__x001B_©@JeÐ6½T¦@±ÙðGtt@?_x0011_3átr@/ðYÅr@"È_x0018_?F@eÿcú_x0008_@_x0019_¥_x000B_ô_x0004__x000E_£@b$JùxÙ@5ÚO)#úa@¨P¼f_x0002__x0004_ü@o)mÞM¥@Fª³¬²¡@\G_x001E_|c@E_x0015_¡(&gt; @M+_x000B_½_x000E_A§@¯^Ú»ý¥@-ßré_x001E_¢@T2-P¦§@$»×_x0004_dt@§Eµl¯f@a_x0005__x0019_  @(Fö4V¯@­R6Âú@¤Þ!_x0017_d_x0006_p@ \c¡½@3ÛV1@Ï_x0019_._x0004_Ö¨@ °%K*O@_x000E_vé¶ü@5ïà¦ºs@ê_x0001_üãâý@bWsï§@_x000D_EàÅn¢@ÅïfØL:©@Ë i_x000B_·¡@_x0010_ß_x001A_N$@+u(_x0004__x0010_R@ß°j_x0014__x0002_@¶_x0003_µ	@&gt;\O_x0001_Ñ@tf1D£@_x0002__x0003_ü_x0011_ÄwÜ@Í_x0004__x001A_ö¨@ôHru_x000E_Z@¨Îv_x001B_¨@ÀÑ_x001E_þ~@nÔ~	j@4±ÇF@:7å^_x000D_äu@0ÍíqÁÏ@O¨àXÉ¢@=_x0007_X_x0018_d_x000E_@Ú¿ù¿[-@â.q¼_x001B_¡@¿_x001B_ØâVm@O	6$Ü¦@_x001E_d¯_x000D_#@*_x0004_úÿÞ_x0002_@_ Ðô®@º'ÊÐÙÉ@ùVM@#"Ñq_x0012_¤@î.¦_x0015_V¡@_x0011__x0017_9ý®&gt;@ÃÐL_x0006_õ?¥@'v{LT_x0019_@|lêxá¨@LÑúÓÊ@_x0005_¯ÔÂª@"øpí_x000E_¡@ôÌ¥_x001E_T_x0001_¢@êËC9ð@_x001C__x001F_Ùý_x0003__x0004_Ô_x0019_¡@_x0010_¾§]&amp;2@;ÅÅTÐk@ðý®gz½¡@¹_x000E_«©4P@ÕLæ^ë@jÌ÷JÏ©@k_x0008_&amp;B¼ @b_x000B_åÛK£@ö_x0001_Ó;â£@Ó_x0018_0x@¡æ¦^_x001E_ç¦@¿_x001A__x000B_fx @9§_x0002_k¡@Ë¶1C_x0002_@_x0010_ÝWþò¹@j=_x0012_×[Ñ@úÃ¶È£@23?Duý@Ø_x0002_¡$ÄÂ @+^DóI@ô_x0001_ÆgÔ6@B_x001C_ð/*Ä¤@_x001A_5ÐQÀO¡@_x001D__x001E_%h|@õÑÓX$i@ýrW¸f¢@ _x0015_ëÀ^@º+Îþ@~)&amp;i&gt;A@®ä³Â_x0006_¥@Ù)¶\1e @_x0001__x0002_güÐ³@¡_x001B__x0016_Oø¢@ÅsåYË@S6_x001F__x001A_Øúp@n¥_x000C_I'@ªd?A_x0002_@_x0012_/ØË^_x0010_@f_x0019_ÿÜeB@\ÛÏ¨1;¡@±qNà¤@T_x000E_	cJ_x0001_@Þ©_x0008_Ý÷F@þ6S@_x000E_¾@ `x!r§@ç_x0012_=_x0006_X@p0~ìº£¥@½Íc_x0019_õÑ@_x000C__x0002__x001A_%¤@ÔpÒ«á]@b6R_x001A_@Eè0l\t@dn{¥« @°_x0013_Ib¨@u_x000C_î&gt;@_x001D_o§Æp©@ÿ¸q_x001A_Ì_x0010_@»P_x001A__x001D_X¡@nð¨ä÷³T@TÑM_x0007_Ão@Rë16HJ@Z9yóO@D¯ôO_x0001__x0003_§_x0012_@_x0005_Ú*ãÂô{@ë7áxn@_x0015_R_x0002_¼_x001D_©@ho£ôâH@W*3_x0019_^ã£@_x001B_X%_x0017_ÓUq@4ù?¹@cº¿T]§@¥ÞÕÚÐ @FÓe¹@ºó3é®_x0005_@¦F_x0012_Bý@lU_x0014_+B_x000C_ÿ?|ê_£¿Ó@ÎI±P0ï@Æ¦i_x0011_ÿh@Ñkl1"Zt@_x0006_¼èáqa¥@ÔÊA	.¦@ÒIçd&lt;Á¤@ØÒ)_x001F_þ @b®ÞÍV×¦@_x0015_k _x001A_§@Ûë1r&amp;e£@èUÐ½ù@,¿¿Þu¢@FBò_x0014_;@_x0019_±dy8¡@ñ î³3 @î;GÃ$@e2KØg¤@_x0002__x0006_øÿc·@Z}ëc¯ò@éí§ç_x0016_§@-~_x001E_í·@ÏªÀÌ»¦@Ù_x0015_})±@Ã7_x0003_ÎË@ê_x000D_3ÚL&gt;¥@\C/Í_x0019_¦@±PÎ&lt;ìz@hãÎAc¤@_x001D_ªÆ$=º@d×¾¨¦@_x0012_J.Y _x0014_@É¶é¼!@_x0001_Ú H¢@obp³À¡@$¤åãR@m+H ³¾@wÚí6@ÆÄ~!_x001D__x0005_£@]4E^ó@Ãö_x0006_2È5t@D^Ç¡P@^Õ'±ãE¡@ËnµZèy@&gt;²_x0004_ôåm©@Ü_x000D_Ú`3§@½ö·ÃÓ¦@&lt;ä_x0019_.__x0002_@¯ðè¡@Ãê_x0003__x0004_X@Igï-:_x0010_@;P¬_x0001_+ø¤@~_x0011_Ö-@H´~pÅî¨@ü9ÏN~@Éd®_x0002_¼©@ÒC±R¼u@`ÔAz$_x000E_@_x0008__x001C_¯Eh@üh'#X¢@ö«P(ØD@³×÷Í¦@_É&amp;¨_x0013_h@_x0010_¢=§@´¬Úy]v@oN_x0011_ïZ@î*/b¥@PÅ=_à£@á?ÍCv@Ô;Ïé@Ñ'Dí].£@\íÎ+@_x001B_AQ&amp;¸x£@Åµë'ñ@?_x0004__x001C_=\9@~_x001D_cüD@¬À}ôæ@¨õÈ_x0018_¨@_x0019_Ò+G_ÿ@_x001E_cKì1³ @"æÙBê&lt;@_x0001__x0002_ CÕþ£@@Uå_x0016_?D@ô]*ØÔW@×Ü_x0011_ú_x0016_@_x0003_2Ûm7½@æW·b@ôzÒXí`@oÒïP©@:u·!£@Mñ\G4}@¾èC¤_x0013_ä@P_x001F_¸%4_x0011_¢@xHþï»  @äyûÿK¢@_x0007_DY_x0010_º¤@à¼ô)º@_o_x000E_ÕÞÈ@Ë~"yM`@H«_x0016_«@N@`8Ò©ýñ@_x0005_:ècò@ªÙ`5¸@ùóç×¾¥@_x000C_Ô&gt;qy@_x0019__x0003_'_x0014_Ãè£@_x0019_uY @ëÿ¿(_x0008__x0011_¦@i`³_x0013_ó@_x000E_Í_x0012__x0003_¬@Hß¹À¤@Èú3*ùu @_x000E_Ñ_x0016__x001F__x0001__x0004_õV{@ÝÛ_x001A__x000C_Mõ@_x0004_Q]TÄ@_x0004_D½É!@%õãBB²@§­¥/@Év_x0002_Ú±Ë@³_x0014___x0018_ï @Þ_x000C_/_x000D_«@Û]-¸X£@Ñ_+@iw7æÒÙ@³PúÓàh¥@Ì_x0017_³Ãü¥@CÇ»@Mh0£W¢@ÑIm_x0011_o@[1_x000D_K-v£@UzPúù,@_x0018_rmÃ-v@o"(6ýe@|Ä­«_x001B_t @ _x0019_êÒ_x001A_xr@°_x0001_þ_x000C_4Æ@_x001D_«÷`ªén@Ê_x001A_]¡ q@YJ_x001D_Ëâ¦@¥_x0010_lM&amp;¶@ís#"=q@ÁÒåý¡@å&gt;UÞ¤@_x000C_#Ø_x0003_=_x0010_@_x0002__x0004__x000B_²½ñ@Jî_x0003_â_x0012_ D@+_x0018__x001B_t@Ôbt¶h_x0012_@òR~p¨@ý[k¤Æ¯ @_x000B__x0002_É{Ú~@z_x0011_p¨_x0016_¤@c7á_x0006_T@#n_x0012_´@_x001E__Ö RC¡@ÝS,¦@ó_x0001_Êh¢ @ì*øìbq@_x000B_f{½_x0006_H@.2Þ2ò¡@_x000F_ã_x001C_Ï@E¤k_*@áÑ_x0006_£@O{&amp;bf¨¤@_x0015__x0012_a_x000E_Bú@º_x0006_«hÐ;@%c_x000E_^_x0018_¤@_x0004_??îd@8Þõ_x001B_¸r@vø«&amp;_x001D_@#1A@REÿ_x001A_²G@_x001B_itq@7Õs&amp;_x0006_ @âEåjnph@¼éê_x0001__x0002_^_x0001_¥@_x0018_ÒO&amp;¹@ÑÙ_x000F_Ïìz@%ê?ØC$@o_x0006_ÎIRV@,9EÕ_x0011_5@_x0019_ù!VÊ@'"|ÜlÃ@.4)ë@4YVdÚ3r@»@ID¡£@KVwzj¨¢@{IKÄ¢@Â®~b+b@ÓLº'ø5©@Âê×c¼] @_x0005_Ty®_x000F_¤@ ×£_x001C_@5ÿÕ¨ëU@B¦·Cúht@Éïl#(­g@_x000E_ÍUÃØä¢@I_x0007_û£y@²Tª"_x000B_@¨_x000D_¥ûø¡¤@AH"N×¡@_x0005_*­ä)@ågÑ_x000D_(÷ @_x0004_Äµd¸w@a¦ÕxÐ&gt;@V(í+}À@'m+Ú®¡@_x0002__x0008_B8_x0018_I¡@`_x0004_³_x0010__x001C_%@_x0012_fó_x001C_Ê§@pS5v©@_x0014_ÝjÚ^^@^2¹á_x0003_ì@_x001F_Ñ4,_x001F_ù@È[°~_x0004_ÿ¢@Ûþ?èÌ_x001D_@c°Èo%¨@Ðh­Ç,@j&lt;_x0003_¼Ùs@áÁ_x000D_a{ @_x0005_âÎý5g@Í~1I#Ó§@?¼_x0004_EãT§@Ö6:&amp;@=Lo@¡"_x001A_ó_x0016_l@åÜ¼@v¦@MËÍ= ¡@&lt;É9_x0017_V_x0006_¡@w_x001B_Òy¦@³ñó½¥ß@Ak¿j0WW@Ò¯ßØò@õ¼l'¬/@á*_x0001_ts@_x0011__x0018__x001F__x0007_iÉ@_x0005_Ä_x0013_eFCy@q¾7_x001E_cã@ó»à¯_x0001__x0002_Rµ@Ë	±Ûk¦@LL¬6@ÎÎ,Fga@PB{üª¡@f&amp;÷Su_x0005_\@Ê"nå¸Ç¢@_x0004_6ûÎk§d@õ!ÐoD@] ¬L¤@óª5_x0016_+R¡@W!þ`_x001B_¥@(È]ôçC©@­_x000B__x0017_Ûà_x0018_w@~5sîGØ@Æ_x0018_e[.@ø2u¶îN@ý_x000B_õ_x000D_¤m¨@3_x0016_ÇÙ¥@¹Tà°Ñ_x000B_@-5Ì_x0013_h@§_x001F_wâÓ@9p_x0017__x0004_µ_x001B_c@yÓ_\î@_x000E_å·t#æ@tÂwü8@uñ ß(È@_x0011_6`éR@7¾Yu@N¶R¥[£@½_x0012__x0019_º_x000F_@ã@_x000C_"U@_x0001__x0004__x0005_±_x001E_àé0@_x0002_AÐ¸rí@_x0016_¬6Räc¢@:tWÿ4O @2U_x0011_÷]@Æ_x0005__x001D_V~'©@nRÉ¯¢S@t´y U~@	oêþ¬Í¡@ý_x0002_Ðûºh@êql¢_x001E_'@ÐE²JY_x001C_¨@·É9ó_x0003_@÷Zé[¦@_x000D_^9ä(~@Vjcæó@_x0015_¾=d¤@«¶«­_x0005_@ê{°¿à¥x@_x0018_½ÿz}ð@[ñ_x001C_ëci@àF_x0002_.¢"©@ùC1îqÑa@_x0017_¯oè¬¨@5¹Ó|b@©1n¬Á|¥@/íLé@`ZàûÀ£@GQ¢Ô@_x0001_·2@Læ¶u1_x001B_@àß_x0002__x0003_?Ð¡@APtÅÝ@_x001B_È_x0001_Ãþ¡@ú¯.­Q¦@§Iévkâ@¹Hk¡£@_x0001_2õ#d¤@.&amp;%ÇWa@RF_x0003_¤|ëK@m¾ó½W7@ÂÆ^#d@_x0007_+erË_x0002_¦@6oD¦k§£@{,æ6l@ù6KÝtí@c9öb¼?@ÛËÔÉ¾ @ªÜ¨idi@6&amp;ð_x001A_ò@ _x0016_³¨­©£@L0ó_x0017_ST@¶Ä«_x001A_qG@3HøÀzø@~	KC@_x0014_æ¹t@_x000C_àCCèì§@_x001B_¿òlY|x@.G_x0019_ë¼Ä@ÄDO~v_x0011_¥@a_x0003_¹»»@F_x0018__x001A__x001E_¢x@@õNéõb@_x0002__x0003_ÿæ?_x000E_j@V_x0006_¦ó@B_x001F_Y_x0015_¯@?ÚÓ?[Ì¦@CµðH@§Äô=_x0006__x0015_@ìÆ8§Ò@»jU_x0010_è[@7:ÊÉ¬@¾tz¹l_x0010_e@_x0018__x0001_dê­Å @,ì^J=Þ@	!_x0016_S_x0006_Ó@Ä9BB©@Æ_x0007_^+¦`@_x0001_á&amp;#lð¡@&lt;Q"_x001F_w@AÎÜ7Í@ùjaÕðùd@n_x0001_6_x001B_uj@öÐç¹n¡@-(_x0007_aj¦@ Ý­çö @Ë,±äF@E8Ô°ö§@T_x0006_¥l_x000D_Îw@[_x0011_¬²2@4_x0003_$»ûk@ û¤_x0007__x0010_Ú¨@YVrÔ_x0011_ @F5íõ\@ç)_x0015_¿_x0001__x0002_}_x0004_@ðô_x001B_ØÆ@¢@ÑKj@ê¶ï(©@f_x001D_å_x001C_Ã@:Æ_x001B_Û¯d@ØùÈL½&amp;¦@+\Ë!2@M`K¢@^_x000E_Ì¼_x0010_»¥@L"$´!Çy@Ø8¶Û«ª£@Ót/sÙÕ_x000F_@_x000E__x001B_-N_x001C_o@ê_x001F_ÆUr@¶Ü¼àùºh@Ú_x001E_Ðn_x001E__x001B_¦@iA_x0017_W_x001B_{@5o_x000C_F4_x0010_@ìlÿ9o@kZÚõ§ý@$©ÏÕ4îs@Gþ_x0012_Ò)q@óÿS&lt;«Ø@_x0018_v7_x0008_ï@hÞÜ´&amp;¨@¤Û±G½@Ô_x0015_ây¸©@÷3Wçu@^L&amp;4!ë@_x0017_/åøo§@È¶&gt;@æ¦@_x0003__x0006_F_x0008_ææÊí@mëÞa} ¦@¤_x001E_¨&amp;Ä@M§_x001D_è©@pfnGJ[@PYð_x0010_´»@¬éa@´ë_x0007_§º@_x0012_Dö_x001A__x0002_¡@R4_x0014_V¥@äº®E~dZ@©HòD_x000C_¤@{¸Ó³ëHz@C´y-à@ÎS_x0005_ Äª@'øÝ_x0001_»@úê_x0011_°ÊS@Xçm»ý£@(qä|g@ò_x0014_ë@&gt;]@à¢@ç_x000F_xXÈ&amp;©@_x000C_!U_x0004_w{ @´Æo½Æx@ßlÅ@ÁV5_x001D_¤@Vgí_x0012_x@ù&gt;#¡_x000F_©@w.@¶Þ_x001C_p@y5_x000F_CÄ¨@·}füºÿ`@|1µ#_x0001__x0003_&amp;O@z_x0017_ýn¤@u&lt;¯ÔØ_x000E_@­çÝ_x0010_ÑX§@_x0001__x001F__x0002_ÌéS@|/z_x0012_¨@{_x001F__x0005_ÕKø@#¸[oSO@°sÏ²À@3-èÒ©@0ÂîÁªÌ@tùÎÃ_x0014_@$v_¾%¥@$Á²Zy­@¬ÎÒÔ@¥TÄ °@Ù4×ú@¯1Fº&amp;@^_x0013_Àç]@_x0013_%É!&gt;¬y@é_x0010_V£@_+_x001A_óÿ@_7_x0005_àø@/þ_x000C_2ª$¦@%ç¼Û°_x000F_@Ô´»É_x0003_¤@ädI_x0003__x000E_Ú@%]_x0018_Êrt@aÝôRPÁ7@GL¥z_x000D_@¼zØ(¸@lüÛÙ¡@_x0004__x0005_@¾_x0005_,ËÑ¦@éR&gt;+	@¯U·eÙè¦@ª_x0001_[bü^¢@zìª/¨ @a_x0015_?ør@&gt;j_x001E_¡@nì9½~@Kè_x0001_è+©@YÙ	ðs¡@ö_ìêÿu@Ã_x000C_Õ7#R@{X¹h¹©@xë_x0008__b£@_x0001_	_x000F_ÊË¡@N_x0008_$ ÷¨@Ût¸_x0002_@ú¾×)_x0011_@XwÛnê_x0002_¦@?AÆ®Ñ*¦@&gt;ãsì×@è$»ö@YôÌ#.£@_x0003_:£@r-²TÉ"@D_x001A__x001B_en@\bÿ^ÿ@wëû&amp;ºÈ@Ù½±¾@6ÅÁÄ*@0j§@¾d _x0001__x0002_"l@_x0003_GvÔÌý¥@åTwÂ¦@¥AgG@á,ÃE¤Ã@ègû¥¸¨@7½©¥@´_x0008_ÅÜË[¡@_x000F_Þ®0V_x0017_C@&amp;gÛ_x001B_¢â@w_x001B_*ü,s@ñm_x0011__x0005__×y@_x001E_rïË{@«_x001D__x0016_Ã_x0002_@b`UÉjvk@y_x0005_à[i@jêh~@üÔyú@¥Mé6gå§@´iåW¤¤@«KS·T@oÃ9C_x001E_@¦0-J_x000F_@ ü$Nxu£@v}_x001C_)»@	_x0007_nN²y¢@_x0019_'þr@Nü¯y¦@ÄD·M¾@ä(D.ð¨@¾AeiÝª@V,_x000B_bv"@</t>
  </si>
  <si>
    <t>f5114b50327d57588927c9a530ee85aa_x0001__x0004_°v6_x0019_/§@_x0017_3_x001F_L P¢@nòcÕ²û @ð{¤nê¢@ÿÚ¨iP_x0019_p@Q4K]@L\_Ì¦@7uáe¾@/ JUë¦@),|ý_x0014_Ð@æ ¼T_x0015_ @UB_x0015_Ý&amp;ê¢@_x001A_T:ã%[§@±C©»"Ð@B®oºTj@u±¦È|¨@U!ÖË@_x001E_¥@Gý&lt;Ú@¤@Jbùèá¨@Á·Z]Ä£@YÂÜ_x001E__x0018_¦@¬_x001D__x0017_XÊ¾¢@JôíFü_x0002_@Voÿ_x0003_Ñ_x0015_@@&amp;¯_x0001__x0016_B¡@·sÂÆ¾¡@&gt;7=_x0017_Ý5@Ó&gt;Ù¨@Ý¤h6ã@+²ïu»O¦@o¬Óô@	Eâ_x0001__x0005_O¦@ÎrL_x0016_µU@úPãÒG@g_x001E__x001A_._x0004_@ÛuV8_x0005_, @¼k_x001E_T_x0017_@Èù;Vß@e;%_§@ûÁ­²«2@Yé"_M@\2+ÆÀ§@ÚnÉ´F@qÔ¶´§_x0012_@$_x0005_{ê@	âÊMãl@^·i_x0003_+_x000D_@qä_x0015_^LÍ1@Ï8ù¤%X@3K_x0006_ävó@_x0003_Ü_x001E_'Ï@?ç/´C:@¾XÂ¤@ýÖ(Çî¤@N_x0005_ÜÆÎl@ôh&lt;¶_x000B_7£@£YÛþF¥@ýõtÅ@[4_x0002_Lkì@Úu¯FÆà@T³_x0018_u©@³é÷&lt;_x001E_¨@Þ~C_x000F_à£@_x0001__x0004_W)üÿs@_x0019_S¢D@Ê_x000F_+÷?J_x0008_Ëî@&lt;cAïÎ@:t_x0011_v@ò_x001F_:4º@_x001C__x0016_e¦q@ììÕP_x0008_É¦@]¿A @!ßií)@;©îÎ§@&amp;_x0018_:\*©&lt;@VHøèäÊ£@ª 2nätx@_x000E_Ò_x0019_¼µ6©@¿VTm¥G¦@ì"_x0001_tÆ@ÊÍÍRâ_x0003_@û9+&gt;_x0016_ë¤@_x001A_Ñ'=_x0006_¢@ìBÓ_x001B_0­@ÿÖÅOÌ'@}÷C÷ö@7_x000F_/_x0016_g_x0002_¢@}4c¥7Û@öhövN§@qýwÛ@Ç+PPï@âXfc¹§@^Ög «²¢@_x0016__­_x0002__x0004_	á¥@&lt;¡@óÍQ¤@QÂ2¥_x0006_&lt;G@_x0002_©Çù@ý[*ÇAø¡@£}6TÉê@C©_x001F__x001F_|b@_x000F_ª_x0001_ÀºV@-[UE¡y@±_x0004_r_x0005_.@MG£y³@5&lt;_x001D_£@_x0017_z_x0005_ür: @:TtvJ¢@;@_x0004__x001B_5]£@áµ_x0005_À@¡a?_x0001_Öl@±Ânï!@_x001D_·_x001F___x0003__x0001_@Ô_x0004_¥üvM@w	w_x0010_¯§@ê³Õ"Ú@ý¯ãE_¨@ÑÕ_x0019__x0008__x0006_ü@2·U¡½@ÿgGþ{@_x0012_*OtóZ@;ÏÏ0@_x0005__x0018_íGÄy@ì~Ø_x000F_¥w@o4³KÔ4Q@Kyvµ½þ¦@_x0001__x0002_$Éõl	F @¡?ãªS½u@.þeàu~@qÂä/×§@ø7M2¥@[Qgû»@ñä¶_x0003__x0016_b£@_x000F_/&gt;	¦u¦@õ_x0018_h64å@Ö4ìª@+Mõø£@"_x0011_ºÀ¾S@»XJô_x001A_!¤@srÑ¬E"4@½|Õ7õï¨@³ÎOÖ#©@@ô¡Hê¦p@ÔÏu¢ò§@ô	jZ¤@7v_x0008__x0011_©@5hiOz@«ýª4Ó @N&amp;]àÍ@_x0010_.._x001C__x000F_@ÔA_x000F_!®j@_x001F_¬¸_x001F_@?_x0004_º$@A~i0UØ@_x0002_Ã&gt;Ãà0¨@Id¸»óÎ[@½6^èÂ@7Ê"_x0001__x0003_2Ú@Â_x0015_V£Ôª¡@åjøÄ@,{_x0014_Ó/Z@u¢Tê×¸@ ·¹â_x001F_â£@Ê÷Ü¾n¡@_x0012_Tñ$@Oé¼íØ@ÞÕ_x0005_?_x0018__x001F_@À:GI}£@äÒÁÅR@$ù_x0002__x001F__x0013_A@Æú*m@¯*×KN@	¹ß_x0004_Þ@r]aJï@@ãÝáv@¶N9±ïÝ @Á¥_x000C__x001A_uÓ¡@N¿&amp;ú·I@_x0012__x000E_ÞZ÷@	?/_x0008_Ò[@µ\ó&gt;.&lt;h@Ï¡o:æ¡@ßÄVw@£"W_x001B_i@J_x0014_Â®¼2§@APïd_x0008_p@3!"÷_x0017_»@î_x0015_qÝi5©@æ¨_x0010__¥@_x0003__x0004_%Òì*¡@²Nsô`_x0005_ó?»rÖe_x000B_Jq@Mj-_x0017_@(e@Oã¹ýë3@Lª£5!p@ÒÂ@¾,w_ @¢EíYGH@Ý¢È³¡{£@_x001D_e¯kÔu@é@ô_x0011_K^@\_x000C_¼uÍ@@_x000C_&amp;L@xÖ¸ B@¦@i_x0001_æ_x001D_þ%@_x001D_BãnO_x0001_@e_x0014_	_x000D_¡m@_x0008_§üe~Ì@-$Õ_x000E__x0006_å}@bªÀÒi@t_x0010_èìÆ_x0005_s@¹«Ã?Bv@Ôh50¿@å0æo£@F)4ù÷@ª9OYx@_x0005_Èí æ_x0002_©@¹Z¥^³i@Cm¢Z@Î£9v_@_x000D_s_x0001__x0002_ïí@_x000D_Á »åw@æµ_x0002_,@aÞÁ_x000B_Iãæ?}èËï_x0002_¡@s¡uO_x001A_.a@ýÍLDüt@aK]ª¨@t-5J_x0010_Û@®Á%´Ñ¤@Û_x0008_&gt;[Ý@ç[ö¡!_x0012_^@×²bûO_x001F_ @_x0010_ÒÒÏ_4\@!ªÂÐ¼,¨@Ý+"1Ð£@]{_x000D_øò/@2y{§]1@$ãaü_x0002_@H~Æ¬ì_x0011_c@¾­n;©@?¢®Æ@~¨1-w@o:!÷_x001C_@#_x0004_\yu¤@î?Ñ¬«s@_x000E_C¾O&gt;]@ÌzÈ	R_x001B_@ÝïÑ¾co@&amp;²Qd@_x001E_Ñm®z¦@%Þ4F¡@_x0001__x0003__x0005_|a³¨²¥@yâ	2_x0003_@þU\QO[¥@òY¨_x0019_¢@c¨f}y@Ø±NXÆø@_x000C_Z@@{_x000B_ÜE^@³bçc¦_x0011_¤@_x0002_s±^«@.¯¸_x0010_f_x001B_@`â_x0015_Ô¢¥@ÿ[F_x0019_Ô@ÏAeÂU»¥@@_x0001_¶ölÙ@Ë°ª_x0005_Jcw@u¤}_x000B_â1@_x000B_SYEÙ_x001B_@®êrÕ!r @!nÎ_x0005_Õø@ª°g_x0012__x000C_@´¾@}¤@Q½¯Q_x0015_·¥@M_x0003_	_x0010_·@_x0013_qnÖ_x0002_@\O_x0018_ÆNªz@úã­4ÔC@B9è«÷)¡@&amp;_x000D_Ì¥V@DVè(&amp;_x000E_¨@mNõünÏ¢@Q_x0014_^_x0003__x0004_4¡@Qâdm¨@*åïpØ@nö§û|©©@_x0002_lóDV@	5(_x0008_-¦@v$-`*àu@=¤v¤@A_x001A__x0002_S1.¤@_x0003_t_x0013_@5Á&lt;eI¶b@n4´æ@_x0003_4ËÖ@FÈØÇ_x0013_p@Ê6×jOºX@Öý_x0006__x0017_tò_x0018_@[_x0018_»Z_x000B_[@¡HN7¸@_x0018_ù_x0002_ºð@Ñqý,ãá@¹Jffªá¦@aÙËoì @	%i8ÂÐ§@1ÒI_x0007_{@ÍL4_x001B_è¦@pSä$_x0017__x0005_@_³Ô«ø!@ÌöL¡@¾Ñ1Þ¤ä@#m$àþ&lt;¨@§FÆ_x0001_¯b¦@ÜàYþÊ@_x0001__x0002_½ÕÂüì@_x0019_áÌÒ_x001C_@¥JzÁ~*@_x001F_Ë`eé,§@ê¸lbh_x0018_t@_x0013__x0018_û_x000E_¢@fò8mðÿ¨@_áK@¾ûRk'@Ýkã¨@öÐúF· @ÄÔ&amp;R³@@}àÉ_x0011_x_x0012_§@Dâ`b@MÙ¶lá}@ÂØ¸ÎÆ¨@EK±À&amp;ó¡@5ÒÉÎ`¦¡@ït_x001E__x000E_n¥@Ââ;0ì.¥@lµIVøº@ð&gt;M¼Ô'@¶V~f_x001F_@&gt;&lt;3_x001C_§@1®âÿVâ¡@ÓÜû	Z @r». Ø@3_x000D__x0003__x0006_v_x001C_¥@}jé_x0015_¿z@xRcö@ï_x0001_JuÄÑ§@&gt;òª_x0006__x0008_âBX@h_x0017__x001B_nú×¦@_x0003_¶_x0003_=¢@g ñ|í½f@_x001C_t_x000E_t¢@ÛÊ_x000E_ó ¡@Ù¯xÒã¸¦@*ñ_x0010_Ôp@_x0006_¯_x0005_r_x0001__x0011_¡@èÈ*ôo@Ìæfúê_¥@å_x000F_XÂ_x0001_»£@_x000F_w_x0007_Ø¿@_x001E_ghúo@(_x0011_Bê¥@Hñõ_x0019_ Q©@+ÐÂ._x0004_Ç@w_x000E_Qsó¤@+y_x0012__x001B_@ÓlÛ¤§6v@¼à^ @_x0002_£_x001A_	b@ûÁNJî@	òýÙ\@Ö®_x0017_da²@û;ÍL¸î@(íä¨±@;&lt;ª¢@Tg·æÔj¥@à_x0012_Úø¤@ï_x000F_88ë÷@y£&amp;p7_x000D_©@_x0003__x0005_.1¡_x000F__x0006_ñ§@¯¯FÛ_x0016__x0012_@­È$»	¤@_x0008__x001D_)%qµ¡@_×tÕ_x0001_ý@j6ê_Çø@êá_x0008_i¢"¢@/S­,v@ù_x0019_.&gt;¨ßs@«_x000F_78º@ýe¢K@²=@t¢}Ú[¢@3WÃF;_x0012_@:³Ôäæ£@^b_x0004__x0002_å¨@ÌÎ±_x0015__@Nê_x0016_gó"r@_x0011_3G*½@ó{A+¥¤@_x001B_Â\Þ=@_x001F_A_x001E_jëDv@#]M±á_x000F_@h_x0015__x0015_+@µ_x000F_Þãàù£@_x0016_©ÏË¸G¥@XKé[È @§¨Å­f» @`Zý3M_x0012_@_x0014__x0004_áùô4¦@îüO¥·¢§@¥ÝÙÄ_x0002__x0003_ÿø¢@}_x001C_¢m}@ö_x0007_¾V_x0010_9@@Ñ`$Dÿ @_x0018_Â±_x0014_vu§@ò_x0014_8´R¼@13 ¥[_x001F_@_x001B_«ä°@[ÏW¶ð§@.Ä_x0013_Z^¢@_x0016_ï2Òµ@Û·_x001F_#Ù_x000D_¥@&gt;ÒF°ïS@ã¤v_x0003_Í @ð{&amp;Xï_¡@²:Ân_x0016_©@°®_x0016_ LA¨@_x0001_ áðV¨@_x0001_Jçÿ¿ö¢@¢Åâ._x0006_¦@ìôÛ#Ë@¶B+¾®_x0002_@óv:ü_x000E_@È_x001C__x0001_Y@s@_x001D_¢es@@(sÔæÖ_x000E_@`{·¸'Ê@pêM»}#§@u_x001C_¡_x000B_ä:§@Ð¦­÷Z@9_x0011_f@£è0Ð@_x0002__x0003_z7Æ[æ¿@ÊåóQ_x0013_Åg@&amp;AøÅ-,£@ý&lt;Ê_x0018_=@Fï×¨_x000B_@q#ÄÖ@ÊUìw´Cf@­ËÜ_x0015__x0001_@¹ÜÐ_x0015__x0012_~@y_x0017_Äæ~@_x0010_q· àðY@ñ_x0001_0_x0006_+F@+ÝÔñ\#@ÎùPW@¨_x0012_c_x000B_@_x0014_^m@_x000B_;Ò0@UÊú_x0013_Ê_x0010_@º5·¤5@_x0018__x001D__x0018_`9»t@uSBï©@Õ_x0018__x0010_·-_x001C_@	íoj@÷§oëþ¥@iI9¯_x0010_Â¨@ð_x001B_ØÁi@ö7_x0001_6WJ¦@í-®/ýJe@|	Ow¨@)¦YozÀ@Ý_x001B_Á_x0017_ÈN¢@çµ'!_x0002__x0003_¸_x0004_@óT_x0010_ïj¨@úuñ{á@lû_x000C_¯_x0013_Æ @´bÄ_x001E_ah@_x0001__x0013_vS@}SÅ¡ @pn\`T.@èmn_x000E_@¨qÈñé@_x001B_ëJ_x000E_+©@ü0Íé@_x0006_m9Èã§@&lt;@u¿ÝD§@¬|_x000F_&amp;«u@*ØÂpR¥@L¯OWó¥@21ÐW"_x0003_ @ì_x0018_¤@KuýK@*Â^è«_x0013_@_x0007_¤-i×Û @¥_x0018__x0004_£ê¥@M)_x0007_&gt;Ñ+¡@Ú¯w¤@¡!_x0011_©;_x0014_¨@_x0014_Ö	.|@¬;PO_x0007_8f@ÍÄÉ_x0017_¢¦@RÇzªÎ_x001C_@&amp;¯ëX_x0019_¨@í;_x0015_øë£@_x0002__x0004_-T¾ò@bó¶¾çî@%Åí¨ù,m@:C²]Ô~@øO_x0017__x000E_Þ_x000D_@üÚ¸Ã_x0019_f@ 8+d3í¦@ÖÒjT@3_x0010_x;ÐO¨@I_x0001__x0016_%6¦@ë ¹7d¡¥@\ô»ºÖ @Âß_x0005_¬_x0012_¨@¬_x001C__x0006_@.8Íè}M@_x001D_#¼aÖr@å_x0012_°Ì«d¤@_x0016_ØZwÔ @·S	Z@ò@_x0011_ Ï¨@»Ãsäï¦@Ì_x001A_âþ¥@_x0003_æ«öâ¼¨@%zB®S@ä5ÿ¡Õ¨@0Úöùe@óásI/ @î+~w³ú@¯Â&lt;(½'£@¹%%_x0013_Pn@ìý í­§@_x001F_z5_x0001__x0002_'@ÀyA©ÇZ@_x001A_OÑkÄ_x0011_©@=$×â¾*{@a_x0010_L	é§@QúÖ`N@Z`¢á©h@Ú_x000E_«­q@_x0004_ÎØ_x000B_Ð @{wÀ^@páC_x001D_n·@'ù__x0012_GF£@_x0002_k$4_x0010_H¦@u5^÷Õ¦@­O-ûä@8!'¡~_x001D_¡@_x001C_2¡Ø}_x0003_@"¿&lt;_x000E_8@óq©©_x0006_t@E6íY	W@?²«úñî@_x001D_{a)0@1oâ¥@w_x0010__U¬ì@K¬%[ v@_x001E_ªS_x0010_Òµ@"Y_x0007_àí@L`÷_x0019_óñs@ìKd_x001F_£Éj@½Û ¾ªÞj@r»&amp;^ld¦@ÖñÚkÇ@_x0001__x0005_ëÚÆaµc¢@Tí+}Î@â0ÐAU@Û£ã3F{@z_x0015_sW&gt;Ê@_x0003_R_x001B_'¨@S?¤KM@Â9ä(^@/Ð(t;@_x0003_&lt;z¦ò_x0004_¦@ÏàÃS_x0008_j@L_x0017_Ù¹Lë@iöHÖ5±@èÆCþY¦@ 7sæP¥@Õ³_x001C_¢rP@£Ì_x001D_´~_x001C_¡@GT®µ¦©@2¿yÛ_x000F_@ñ:¥ð_x0008_f¡@\§_x000C_ûÝ¥@f:Ña´_x0002_v@0j_x0007_|@á«´Ä?@ÅMæ8Æëo@EÞlI~o1@_&amp;ðBàÉ£@î¼¸ÿü6w@^|=J @zyHYn@_x0017__x0008_î+Å¬¢@Rä{}_x0003__x0005_Ta0@T8J{f@2_x0012_}|@~@_x0002_qÝX@_x0005_!_x001B__x0004_f@¼F_x0011_Õ]@_x000C_u)_x0019_K@{Àÿùt@¼Ì#_x0007__@Q%°uHb¤@*½£ë_x0016__x000F_@Û_x0010_Ê_x0006_XÐ@_Ö%{Wø¨@f¥¨è÷z@ÐBÝ/!¥@Oôn|H@âû{Þ¥©@/b¶èI@fM-lm@7_x000F_zb_x0001_@V­·y@1_x0006_95@Ôñ±5§@5Ü8kn@¢p}'þs§@¾&lt;Vg	£@.M¯~Mè@\0Kë@ïá©H|@¸'paR@_x000C_[#»c_x000D_¨@_x001B_â	ñù`@_x0002__x0003_á°VHn@ ¾j®²å£@o ÊÍf¡@j{ÊcXç£@¨-_x0015_U­s@IÍû_x0018_à¤@ßlª[|@'Ã_x0001_bF~@h§_·ñ@_x0011__x0014_´_x001A__û¨@ol_x0007__x000C_T¥@ÇÿCe@V-Éº¢Ø@ÀÊPÁ4@m*å¬t@ u&gt;NU¢@©'¢VÈo@/_x0008_ ¿:_x0015_@	_x0010_"\_x001E_@Ö]ÿY_x0013_M@ÍA|ifõ~@Cíá_­û¡@9ÕéPîÜ@Û\=U_x0006__x000D_q@.jg-¨@ZäönÒdL@¥_x0004_ª3NÜ£@Qç_x0010_é@ëA~o!X@:S¹³Á@6_x000E_/gt@^@q_x0002__x0004_W* @_x001D_W²_x0014_gb @ã¡ÓÐþØ¥@_x000E_¦2æ¬q@_x001A_âÓÜæà@äìO:_x001F_Ù@~ÕV&amp;,p@¹Évd0x@ì°_x0005_8vxE@_x0015_òQ_x001C_¨¥@_x001D__x0011_ÿ÷é_x0018_@Gnw]¿¢@_x000F_ü_x001B_¼_x001B_)@³¾~v¥@©_x000C_WV¥@t_7B¢@ñÄ_x0003_Áë³|@dÀK;_x0001_@_x001C_6`èq#@qÒÌ]¾¥@L_x001B_0Îí£@Uí·Ú_x000D_@m5¾X«ó@=ìr_x0017_T@?ÔVùõÌ^@Ml_x0007_³k7y@Í6'_x0001_W@D»U8ÝÕ¥@_x000F__x0005__x001F__x001A__x000B_&lt;r@^È_x0004_¾_x0015_¡@ÆvÇ_x0012_Õ¡@ý÷_x001B_&amp;ú{¢@_x0004__x0005_oÆâÁ{é¥@ùÂ¨qÓÊm@mnÞ_ø@AR|M¥@ÿð»ò¨@_x000E_µ¼	u¥@g²_x0001_×_x001D_m@ÊØ,«6µ@u_x0016_Qsh©@\ _x001C_þ@îo±Æî_x000C_ @-0k_x000B__x0017_÷@±ô	_x001E_§¦@_x0015_Qõ_x000B_Ñû@7_x001B_ZwH7s@ü_ñs%â@¢#´_x000D_@}y_x0003_xzÊ¨@ëiGk³À@6ü¬2¤@hÞøÜu=@¢"_x0010__x001D_wu@_x0018_óþ_x001A_:@ÉïP_x0002_¥@Ã	XF+_x0014_e@EøÈã@ÙY³|s§©@¨_x0018_©Bß¿¥@·Ç~Óó@ðÚ_x001D_¾°¨@Z_x000E_ëö8©@7ðÎ~_x0001__x0002_½¿@_x0017_ÊÙacé@)_x000B__x0015_@@_x0004_¶×_x0004_¢©@ý6Õt	[©@åÞ`Â}v@ß;_x0002_:­_x0014_¥@Ü@È®s=@ÞcÅ7B@ów²k*¬c@É];_x001A_-K@si0È_x0005_o@ØÀàOÛ@½_x001C__x0018__x0003_í_x0014_u@q#_x0004_;í@ä¢;ôJ' @_x001D_$¢_x0011_­¦@A_x001E_â|Õ@tðY©Yî@I½K_x0010_Ê@&lt;¢ÓXMÔ@U&amp;ù/Æ~@k_x0005__x0002__x0018_"_x0012_@]´_x0001_%?ß¦@øðÁcèÅ@Á&lt;{,H@_x001F_ÊNë9'8@_x0017_ÎÁ_x0005_LF@Ozè&amp;¨¨@R$ã_x000B_ÀÖR@[_x000E_?¯( @§ûc_x001D_±-§@_x0001__x0003_]ï_x001F_M@ß¤OLÏ¤@-§£ÜZ|@_x000D_yA¯á_x001F_@6_x0003_{oÌ@÷¦»_x000F_å¦@ó½!r,¡@®ÕÌjcî}@]ÍÂ8¼@ÅI­Á¬@ìv2g¡@Ñ;Kß9ß@k`_x000D_ @ái.$WW¥@nû_x0002_à¶L@éá_x0003_ãyw@é­_x0006_ü) @g¨C¨(£@	;9üÇJ@£Y9a_x000B_¤@z¥_x001B_UG@Ö¤Ãº9t@Z½{1.¢@:£©pæU£@äÓæ&gt;,Ô¢@¶w=S_x000B_@¾·j-|@éhµ_x001A_§b§@i_x0011_1ð_x001C_@7P_x0011_Åo¦@¢eÁ_x0006_ðd@/_x0004_âc_x0003__x0004_(_x001E_@d_x0008_d&gt;Q~@ó|Ò0éV@Xø3ö¤@&lt;_x0008_ô-_x001F_Ñ@Ì_x0015_O`Ç2@eûQÐ_x0003__x000B_@_x0018_Y_x0001__x000C_s@ÙÝ¬ìzïv@öF	'µ©@_x001E_îÏH{4@`\ª_x0016__x000C_×¡@vÝx§§@;2³Y­z@_x0002_©N_x0005_?£@T|G¹¦@ÊDß7¿§@b{`áª«¦@A«kì°ß¦@g!u)PUu@ëÃðÚR@Oí0_x001B_UÆ@^_x001C_*_x0006_Ùh@T³Þñª_x000F_@ÛâF{å@;:)¦U@_x001B_÷Ç_x0015_ó@p3àÈâiR@!_x001B_ò»_x0005_@7°À0¨@5ETgß@³`.å§@_x0002__x0004_]²|âu{@¹Ý_x0019_e¬^¨@BÎ_x0005_¦_x0002_E@^4IÐ]þ@0%Ô¡hr@ÐêC@·_x0011__x001C_I´Ó@8&amp;Øi°@_x001A_íe_x0012__x000E_ïl@_x001D__x0013__x0013_8C@.F"YÕ@ÄFP&amp;Cü¢@ &lt;àÓ_x001D_¬@äÁ_x0012_@_®Wa_x0001_@g;Îu½¸¨@ò_x001B_*_x0005_{@j4J_x000D_Ô_x001D_@µU_x0004_]@®ú_x000B__x000C__x0014_*@ÓG#	¸^@_x0003_tst6 @/Ál}©@þá3À¤_x0007_~@	F@nëq@Ô_x000B_ ·Ê @?}YZM_x001B_§@Åê þ_@I_x000E_¦¿D@_x001E_^êWXÀ@²Íq@6;lø_x0002__x0003_0é @ömr¤r@ÐòÁSiÕ@y_x001C_B&gt;û¦@Þ-IC£@òCÖ_x000E_&amp;¶©@.~7ß:ó¢@Ã&amp;×cÍ @_x0001_îûuL¢@_x0011_e_x0012_@u_x0017_'Å¡©@ò8wc@qß»U2_x000B_©@NÂÎ_x0003_í@­R7»¶©@iYÖ_x001D_[@#´|Ë¢Ëp@Ï_Fïß@_!_x000D__x000C_3¦@ÖYÛD @BB¡È{$@¯Æ_x000F_å¯p@©¶u¶L@EÝ×3@û&gt;Æñ¨@wØtî¼y@Ýn2®²Ì@Ïxà_x001D_Ù@/¤ @(×@DäÈ±~@Ç²+Æ; @¨Éü²ñ@_x0002__x0004_øo_x001E_#=©@3õ&gt;W¸@]}Ø7XÖ£@óZð_x0004_Ê¦@Âç_x001B_S_x0005_÷@1ùFÙÄÆ@§Kjìo6@÷;2:¿ð@÷_x0003__x0018_@õÄ§@Ä¿í]ð²j@_x0005_H)2_x0016_,@ÆÅÞ$©_x001F_z@Úp¸ÜË¤@\îV_x001F_@Ï@¤ôV/Üøt@H_x001C__x0001_»|7@#Ü;yñ_x001C_0@0ÕvZ_x001E_¨@Á_x000D__x000E__x0016_)n@¼Nú%_x001E_¦@[ÚWË¦@.ÏÏä(§@_x0005_ÆÀµ®f@³Á(Oe9§@9cÁ_Lx@Ý ïoV@²&amp; _x0012_Ð@®Pò2	¨@îâ÷L_x0015_¹@Þq!}dú@ÇØÆ´ù£@âïÅ_x0003__x0005_æq@|ÈÓ?Y¸@©¤ìmv^¡@ÓýÄ_x0003__x001F_}@ÊMÃô&gt;_x0017_¨@ÚJ@ [¡@O_x001A_¨_x000C_53@\u_x000D_i¥^|@[W×ÏR@_x0002_¶R_x0004_°P¨@ÿÀ¥_x0002_õ@njûý¨@	ÁùëË@^zÝJ¼@çò#ÏÝ¯@Û_x0001__x001F__x0004__x0006_@AÇñW_x0018_@eáÜÍ»ó@xyG @êP²i¬¤@@êÅH´D @#O¼Û¿og@ÌôÆâÛF@ô/A)5Ì£@r|ÚZ$ð@_x001C_Wv~@2¤R?/X@@}ZNÅ_x001B_@»µ_x0001_G¤@_x0007_×ü*²ñ§@e/ÜÆ¡@ã­Ð6Ð{@_x0001__x0005_åGãÞUL¦@_x0006_ÝUTe¥@_x001C_â5O*}u@»Ñ±w\6§@ÓóáÍ¡&lt;©@ù_x001F_û¦ï@¤_4Þ~¥@h*Îk_x000B_m©@¼&amp;aú_x0001_£@¯_x0004_r	k@2º_x0003_\©@P«YR@_x0014_úº$n@È¾_x0008_¸@=_x001B_$3]Ñ@èññ%_x001D_ö@Àãèæ¤@,äª.Ñ¦@Úå-=±¢@³xúÆX@hddÖ§e@tËáÓJ¦@Þ_x0011_´¢WÝ¡@éÖ^Ã&lt;B¨@úÚY¾|@W(É·Ê©@q¶M cg¦@µÑ¡P£¥@Î_x001F_}&gt;k_x000B_@Z|G]w@ÇWÅA_x0002_@gÃâ_x0001__x0002_3K©@óë=Ýn&gt;@Æ_x0013_¤-E_x001F_@¤_x0016__x0017_ÂÄx@Æg&lt;C_x0003__x0018_@	¶2%__x0008_@±fëLPÚ@_x000D__x0014_NÐpô;@_x000E_+_x000D_»&lt;p @¥_©õJ¹@6Ñ²só@K&amp;·×®:@\®Uç¨@Ö+rvÿi¢@KçØ-T±@?÷_x000C_·@¾v_@_x001B_3úÚ¨@êØê_x0014_Ac@û_x0007_Òco¤Z@_x0005_T®J @u\_x0010__ó_x0015_@Os¡þÊ@dø21NR¤@«!_x000B_@fÆM_x0005_Vg@÷þf_x0014_8@_x0019_·¾@_x0010__x0018_lÎZ @_x0007_?Å¢@ª¸fq&amp;@=_x0002_ë±Z¢@_x0005__x0006__x000E_ù|ø_x001C_i¨@¯Î.eü©@b_x0004_!Z_x0010_°r@Kx_x001C_åÚ¿¦@W+i±y5@_x001A_ï8x_x0014_©@*_x0011_'_x001A_¯¡@ïîõ´4©@_x0006_ìç_x0008_P_x001F_§@x_x0003_2*k_x0011_@8£a³Ô@Þß%@.@àèeo¢@ìÓ&gt;é7ÿs@·ýà_x0011_w¥@ÉÒ|òô±x@_x0012_5 OP@w|È_x0001_§@ßOý_x0002_/£@¡?°D@Õê[Â´P¤@lBè¬.¢@4;õ;N!@Å£8þ÷H¦@zð²í_x0002_Ñ@G'_x000E_¯Lû@¶6{@õD@ÓJw»_x0002_@Íôb«ª¼¤@ôu_x0003_$7ú@ECKTU_x0011_ @[ªÎ&lt;_x0001__x0005_÷ê@{ùJÒ_x0010_ty@XD_x0002_Î¼@5!_x0015_~_x0001_@G_x0005_¡8+	@_x000F_)öv³¤@'_x001E_8Ù_x000B_¤@ÞI_x0012_{É¢@ÉaÂ[¦@_x000D_ÁÜ&gt;L@­_x0014_KX	@	?&gt;x§@w÷î×Ú_x0007_z@/û_x0015_è^¦@º_x0008_oI;¡@;a_x0017_I@/Ø·³¦F@/°Ò9Èu@_x0015_¡ðS?,}@_x0002_{_x001A_c_x0004_ @vé0j&lt;_x0008_@)¸&amp;Ï@4Ê!@j[_x000D_'bB§@_x0003_V·Zèæ@ÜnRv2ø2@,:ã7ê¦@õ¹tÀÂn@ª¹_x001D_¦ü&lt;@°n½F¦@ûB@+,2§@+Ü_x000F_æÔÉ@_x0002__x0004_Ì_x0001_4ß7&gt;@_x001C__¶_x0015_¡¨C@aÖbIs@ÅEoÖ»Û@nüôÅ§@úPêYÒ¤@ò¤_x0012_(ß§@4	_¤@Ö='ý¬A @¦ñpcÓz@$aêÌÂ¨@Kû[õ@LÔÕô4R¨@Sz©_x0016_¸k§@`6'éðG @´_x0017_Æfyn@åI~_x0008_¦_x001A_@_x0017_énÀ_x0012_@x_x0017_zLÔñ@W¨Q_x0018_ê@éFÎP_x0011__x0003_@W»v&lt;Ú¾@_x001C_g_x000E_`Û£t@¾Îåß_x001F_¥@Øvd$Ö§@U_x0018_?Û'#@Nå½¾^ @Ð_x0003_y*Y¢@.ÑkÆÿ @·4È¥@_x0002_2A2@_x0010_:u _x0001__x0002__x000C_X@_x000D_ü®Jùîx@ôÏ_x0012_ia@kÓ!_x0017_³_x0011_@n/?¼Ã¨@_x0012_%iª]¨@J+_x0003_;_x001C_¢@k©Ig_x0003__x0006_¥@_x0004_r;ãg¦@_x0014_,÷_x001E_Ñ¡@o$puËq¢@	XW·_x0017_@h}Y@?¹Ó»o@äê_x0018_A_x001D_{¥@*3Ë&amp;p@äé¿ø +@¥_x0001_W;@_x0002_GB;~gw@þK«ÌKu@;"f_x0013_Ó_x001D_@_x0002_ì?°ów@_x001C__x0005_²I@º¨X_x0014_@`_x0004_Háé@Ã,Ú«ÎO¥@)_x0001_§dZ£@GÃcI@çaR_x0015_Ä&amp;¡@úçäc_x0004_@c_x000B__x0011__x0007_q@ôU,ª@_x0003__x000D_1àS:	@ÇÐ_x0007_£@¤_x0005_Ê'	©@Õ4½Ò@@ÿkhó;A©@_x0007__x0011_&gt;·q£@æ5È@ä?}?wú¥@b(Äjm_x000B_¦@9_x001F__x0011_-L5@=î¡óVw`@ÿJ¡ï+@¤H­eì @hZ»J@U)x.@úÇÛ³	q©@!Iß?ë«¢@	§0RH_x0005_§@bc5C°m£@,ÏúÒ-@ù©d¢I§@_x0004_hI²}@@Õ9\Ù_x0002_9@ctJ_x000C_'Å@ÜirbIÅ§@0ì´íe¨@eâ^_x001F_«@ØtÆ_x001F_½ @nlOÃæ_x0001_¥@ÛB_x0008_Ù¤@_x0006_þZ´@_x0008_ÏÃR_x0005__x0006_àu@üþ_x0004_L¥@/²vü½@GêR_x000E_ép@y*Pþv§@.43i£@l°ó`¼Y@_x000E_Ûe÷È¡@1ÃZ_x0004__x0001_@_x0004_ñèÍ@_x001E_Èü]ë@ubo$_x0018_jp@À_x0003_­¯_x001C_C©@dlhRk_x0011_§@ª9KÐìX@YîØê²_x000C_u@´_x001E_¤ @Â_x0015_6Êiø¥@eÑ_x001E__x001F_^Ü¦@óý_x000E_è¥_x0002_@äuD²ô£@]Ý_x0011_è4¨@p_x0014_ÝÎò¯¡@ìvÏ;Ý£@¨ÒöM@_x0004_"T_x0004_1_x0005_@"V`·[@{Íþm·@_x0013__x001C_2LØp@Ü$e_x0012_{ô@Ì³Sr@\.\,×_x0015_@_x0007_	J_x0008__x000E_l`§@_x001B_Ä9Ú£@_x0017_¦&gt;óÁÖ@ádB[¦@_x0006_ß_x0014_õ8§@}_x001C_m_x0018_X@_x0012_¸zoò@_x001C_x]y@_x000D_dÜ¯_x0016_"q@M_x0018_Õ\Ð@Ú_x0008__x0008_ÿN@*oNÉ©h£@ÅÏX_x0004_h£~@l7Þ0h¥@Uø"_x0003_éý@ä}À_x0019_@_x0005_Ì·ã ;@$à_x0014__x0003_å@OÜh¦@¥è]_x0016_«@_x0012_¶2qVd©@Q_x000C_ ôÐ@aõ_x0015__x0005_.*@®_x0007_"xÔ1@	¹©/¯¡@_x0001_¸¥}_x0002_Û¤@_x001F_ö_x001A__x0002_d§@Àýuº¨@nÎ_x000C_¸_x001F_@Ð³%bÂp@¶Üd¦ Y@©èz³_x0001__x0005__x0010_y@l¡xÉoNs@l.´_x001C_@Ì=~1c@ö­WïHÛ@íl¢u÷p@ÑÞû_x001B__x0010_¡@T_x0015_]/Ï§@@Q[óZÝ@½À^n_x0016__x001E_@_x0015_qÃÃ_x000C_w@ÈEÀ_x0004_G@_x001D_áäsf@WÍ=Dþ_x0019_@_x0019_wÅ_x0018_@4_x0003_Úõp@ýq·4t'@jè,ê´ã@Ê4x;_x0018_#@B7ë¿ñ¦@XõpB|E@"èN·¼¦@_x001B_C&lt;¸_x001A_@¼¡kxçs@\zvã}¯@7qä_x0002_¡@Ê©_x0016_ï&amp;@r³.Z7_x001F_@?|Îq¯¤@÷3ßZÏ|@ªÊp_x001B_Ñ@_x0005_æ_x000F_k¿_x000C_{@_x0001__x0002_`s_x0013_¢X®@dîÕrâE¤@#ÄYóap@m¼}ç=_x0003_ @VýÛiPu@Vi_x0014_xÃ@µpû¥H¡@³ÖÚ_x0011_â_x001E_d@À_»þÅ8@·Ý0­T@B_x0003_Táã@«Xóhs@Airú@»Pw©þj@G¥ëæS@Nf&gt;®Ü@_x001E_xæ.Ö~@u_x001A_¼-@o¾ã' @ÍHçJã@`&gt;¢3ý§@n¢¯_x0003__x0005_t@£PW%`f@J÷d°£@ öL-_x000E__x0002_@µ­ônA{@ Ø½&amp;\©@n_x0002_ÇQO§@aÄ¥jHQ@mEN¤nw@:k_x0019_TFÄ@Ø[uè_x0001__x0005_Ï_x001F_@ûÏzG@&gt;WÝlsÜ@_x0011_\Ö!ª¤@^Ãjk@¥@*giÓ¦@¬ën_x0001_x¤@cQ$ô¿¼@aÊá(_x0019_C@MÓeª`¨@´ç»®NàP@_x0003__x0004_4_x0008_Ï¼@àåéq41¤@cFw²q¨@®_x0003_aî6µ@8Ý]_x0005_Y§@Úû¿2ê¡@F=(%¤@ðéP_x0012_Ã_x0005_§@Y½_x001A_Þi@º_x000B_@Æí¥@ËÌz[k@9à]ú_x0005_ñ¦@bÆ(¾Ï¼¡@ Ãî×ó@³ùèg_x000E__x000D_@È_x0002_Ôsþ@áÖù_x0011_@Hfy¬o² @_x0007_4ñF u@g_x0018__x0007_`Lê@dßººïÓq@_x0001__x0002_{_x0007_~"Õ¼@T8v¿ñS@ä?ÖÃ¦@üñ&amp;0Â@¦Y_x0005_Ãp¤@	Bz´@Æ{M_x0019_í@Tpã¸ù¢@H¨£3_x0001_@«#8¥R¦@BÉîI¦@7 º_x001D_@{xx¤R¥@ èå_x0007_3£@xÐ`1ÍÍ@Q_x0014_©åÄâ@_x0019_ÓO _x001E_x@,F¶#§@þÔ÷J^{£@7mñc~¢@¬c.h@&gt;ð§)w_x0019_¤@x	%Ç8©@Ö_x0002_3²µi¡@À×ÍÄ¡@I­«J@Ç«læÕo@_x0019_ßä$@-_x0019_ _x000F_/ÿ¨@Éê~_x000B_é¶@I_x0002_û£@}J¨_x0001__x0004_+]e@&amp;.IÂâ@ Ã`¯ì@Ù_x0011_·ÞO@/o7R._x0002_¦@¦_x0012_ú$Å@N½È¤?/@:Z_x000E__x0015_Á¢@Ã^t¾o/¡@¥Dú¤ù@Ð_x0018_à_x000F_]n@aÇLeO@q)êÅ]@¤A(¬_x0006_¥¢@!Öà´©³@kÎ_x0002_(¦@_x0015_a¸xSùq@Vüµ³_x000E_\l@¶fÛ_x000F__x0005_©@Çtµ_x001D_*¦@G??Ü·£@yòXø=@E×|_x0014__x0011_@àáª_x001C_Ý&lt;Z@ã_x000E_T_x0007_@ËÕ¯Rf$¢@¶Êì_x000B_¢@¬¬ò¸_x0003_6@Åøñgy°@ÈÔ_x0007__x0010_²@1!_x0013_¥Â@_x000B_×áÍê¨@_x0001__x0008_è«ð_x0010_·¥@(§6ª ¡@¢_x000C_ôÞ1¦@Ç¿_x001E_ ö@5­_x0005_Õo³@É{KN\l@~ã_x0018_³s¦@k_x001A_T¥a@J¦*ôoI¢@_x001C__x001A_ÑÑª`~@_x0011_ìÐßg@ÙM£b¸j@_x0004_,¹æ!	¨@4ÆgWÉ§@F_x001F_þ$_x0003_@R­²$Kÿ@¤_x0002_Üó0M@_x0001__x000F_À_x0007_RÎ@õ½nK(¡¨@ÕÒì¸¤@¡4Ê.n¨@¹ù_x001A_À_x000E_©@8ÃOé¨&gt;@/Û|-¥@v~Óèm¤@)v[_x0013_a¶¤@_x001D_×Í6kX@|kCYûw¢@Ï_x0012_Ò_x0006_Nd@,×Õ_x001B_÷Ú@qÃ%þ(v@´&amp;_x0004__x0005_û@}6	=_x0004_gx@?Ûª´]r@&gt;ý¿Ã_x0005_¢@áö«3Y&gt;@«Ü_x001F_,^@SNµ­@_x001E_ÈU_x0002_®@^#kË¬@5Çª.=ß@+ii±£@AÁ#ß`¤@|_x000C__x0003_¾_x000F_w@TiéB¹¡¨@_x0012_Á°d@ ÞhFY·@g¿È	z*@¸#¶ntü@_x0001_4_x001B_¾ä@%îç*E\@ÉÃj?Ø_x000C_¦@H«_x001C_æ»Y@ø_x000F_©Ëdª¢@¡_x0014_A´Êß¢@?~·j'@^ßp65@á¨2_x0006_J|@m*½_x0010_{_x000B_ @-g_x001A_¤@È«5¸A­¡@wÁ_x0019_LR@sfNi_x0006_{@_x0001__x0002_®M«Í@è_x0016__x0008_±_x0005_£@$q	_x001F__x0013_@}{¨_x000D_&gt;_x0018_£@¸_x0015_¥®²@Üf_x0012_§¿~@µ&lt;­ÆeH@-V_x0012_·Ãª@ÑÔ'Öa@5T«[HÔ¥@k	T_x001C_^@qó^È)-T@Ôe_x001B_9þ@Á_x0003_¼_x000C__x0008_ó£@_x000E__x0012_Wn_x001A_íq@ìß.²9@_x000F_¿×a}¶@Ò?¼_x001C_/ @_x0008_³ó_x0011_i_x0007_@_x001D_f¹á_x0014_ó@_x0004_lF_x0015_ã@Íï/£N@%cBÝ_x0002_Ø¨@¹l_x0008_*¾°@ml0¬Ç³@âp_x0012_Wµ@Þ{_x0005_âò|@hqN«@G@gÑ°_x0006_@ë_x0017_¬_x000E_%©@EaÝDw¥@_x001E_ær2_x0001__x0002_p@ïdÍÅ¿w@¬8#&amp;Óõz@	 yäcÙx@Ø@òK_x001E_@ _x0011_~£Ñ£@µ!ªÇÛz @±5Kì@¸§Ü_x001F_2@ä_x0018_8³E_x000C_©@&lt;Yý@·V¦åëÖ@_x000C__x001D_0?×@_bÙ_x0011_È)@Å_x0001_à/s@_x0019_u_x001E_Á:_x0014_@â-cØÙÝ@ÑÒ9¥è@ wV_x000C_|I@_Q­*o©@0eçN&lt;Ï¡@7?æÉß@´¬£ö×@÷õ¹4]@_x0003_G1	Qp@¢õLä'%@_x001F_0ã_x0010_o_x000F_¦@'¹I"ç@~¦8K%@¤Yox@_x0001_þ¬5"@&gt;à_x001F__x0004_Ú_@_x0001__x0002_^»Uã _x001E_u@aj30@I(ælLi©@¼p:¢@üHÔ¸å§@c= _x0015_£ø@Ë_x0017__x001A_8ò£@_x001C_2·_x000F_I¦@x5èõ¬rp@¿H»v£¾v@~¤Kêó@RìFPQÞK@ýAJÕÌ¨©@\6ÊEëÉ}@ÄQ+ä0]@b_x0017_^_x001C_@ËÞ0Q"¡@´©6k_x0002_8¨@Ã6¹2¡¢@_x001F_ó1|Ô?D@_x0003_ë_x0018_¢¤@¢_x0015_ÿ_x001A_@zöªgýü@ØxúÓÊz@.ùö³1&gt;¢@{¦Jm @ÉÊÅù¥¤@$ñ8Ö¬_x0015_¨@ØPêY@W!:Íe´@&amp;/ý#Ò@N§	?_x0002__x0004_³è¥@_x000E_´Ì@´Ý² â@¨õ_x0012_+r @ú_x0017_.å_x0010_³B@wV®_x0015_÷@Õëí_x0019_¹£@ÑñJ®òü @_x001C_KdÒ»@ÖÞ§@ôNl3¡/¨@_x0012_ÒÄ_x0016_¯¤@&amp;3×»²C@B´sT_x0001_@_x000B__x0003_Õß¶ @¥®¾µä­¨@T_x000D_`zoÝ@sIId"¶ @äR_x000B_£@ÕìÒÂö_x0015_¥@Î_x001B_g$Å@ízjiÅH@ÿ²G_x001D_RÓp@¶1xëb@Ò¢ì¥¬k@¾­SÐ\¡@`øTc¡@êÅX¸¡©¡@:j«K@$3­AbB@F_x000E_¨_x0008_e¦@eú?ÖØÂ~@_x0001__x0004_~²|¿×_x0008_@[_x000E_O_x000F_@TÍ²i¤_x001F_@ ³GÂ._x001E_ @cçwv@¢@fñüOF@ NÏÝÇ¤@6NªH·¢@d4 @³üj4ÿ×{@8_x001C_ôme@_x0012__x0002__x0006_÷b]¤@ö_x0001_Þö@´hÁ_x0004_àe£@_x001D_æZ_x0006_hU@ñ÷ÊæMC§@¼Óà;3is@}­=@»C)o@q@²¤¤r@Å.ø_x0017__x0011_@_x0001_­_x0005_©@7ò.é¦@_x0004_6_x0005_ã+8@ë]¬_x0019_¥¡@_x0014_êüÍá@pb&amp;áY¤@Ñ_x0018__x0002_G_x0010_Tb@_x0003_o_x001B_{@yr{Ð°_x000D_@¾ÍµiÞ4@A¹õ_x0001__x0003_¹f@´F9ã&lt;ã@K§e0Z.@!P³H­R©@_x000E_µ_x001A_Ë@%§_x0015_ô_x0010_¬@þ_x0011_ìÝr@}"ù_rZ@¾_x000B_d&amp;*è@Ç`_x0002__x0007_á@_x001D_	úIí_x0005_¡@Â_x0013__x001B_£¼+£@§U9_x0018_aH@6½qVý¤ @0M/ú©¥@÷!ÑÏgM@´_x001B_U{&amp;e@Îû_x000B_fmq¤@â\_x0003_	Å¡@bQ_x0015__ÈJ@reÚÒ+@Êê©ÂÑä@_x0015_)v|_x0019_{j@mÕð8Ý£@ì·'Ôê^©@Ò¼}âXZ@ñç¯kÊ @Éuì_x0007__x001B_&gt;@8Jz°U¦@Þ_x0014_Z%áÛ£@9_x0012_²_ÆT@_x001C_¶esD¦@_x0004__x0007_ðù _x0003_"n@öIÚl_x0013_æ@a ]BÉ@"1Sy¨@æJ/Ë%@_x000E__x0017_Ütº¢¦@_x0018__x0018_$ø@.a«ìÖw@D¡a@Ûvc|_x000E_e©@¬o4óo`@ü_z®/ß}@m(	C%s¤@t&gt;Þeí@ZÌÔ_x0002_[©@Au^Á_x001D_)_x0014_@|yF±&gt;[ @_x0006_ÕæüSx@	]¯ÿ¢@E	ý'¶_x0016_@kæ÷Ç©@®å8¼Sì@60¯y+@@»J°ì@_x0005_×îÐDØ@}&lt;?]-¥@ù_x0014_ô²Í§@Å_x001B__x0017_àÕÿ@Ñ/b_x0008_Ôâ¢@Â_x0001_áûU§@÷$®*çHU@aÐ_x0002__x0004_°¥@ÉÖlÍí¨@³_x001F_Ji@]	ÒÚÅ¨@YË~q¸_x0014_¦@ V_x0018_#u§¥@_x000D_Þ»=ü8£@_x0001_ÆÈ_x000F_£@³LR_x0018_Ò_x000E_@S_x0013_y.¡@@·HRo@~&amp;©WçN@H_x0011_-ö®5a@¹DÆÃN@Nå_x001C_ò*T @ØlÏ]_x000D_A@#GÀ9¥§@a_x001B_×·ý_x0006_w@H#ºÀ4@æâ®,B}@_x0019_æD_x000E_#¤@_x001E_óì×_x000E__x0004_¥@=&amp;0à@è`\2_x0016_°@¢%#íÍ¦@¥ Õ}iõ£@§8];v_x001A_¦@4ñW8)_x0003_@¶IN¢Dp¥@p\D_x000E_ @A±±tpË@d´_x0016__x0016_ý£@_x0001__x0002_T|cÊN@Ô_x0002_öù@{)±¿õÔ¦@ü_Ö_x0014_·z@v_x0013_ªçÚ|@_x0017_&gt;ø_x0001_Ý@]X@ä_x0019_@±²ÜÐ@Hô&gt;õ@-m[ì)­@M_x0017_7_x000D_@_x001C_AA³/X@,ü_x0004_ì_x0010_{@(Ðû¨D@_x0012_«AYü*@gyáÔûø@VÁ÷"¡þ§@"ji¢G@_x0006__x0013_Ü óï@ÅãýÙéE@#T]Îó@_x0006_q1Dà@_Ìåo¸ @A'_x0017_B*§@_x000C_Y5Ìúj£@î5O¦@Ý)_x000C_D@º2_x001A_s$¥@4eX_x001A_³§@¡%,&gt;wt@ì_x0001_gk93@Ã_x000F_êè_x0001__x0002__x0007_M©@]©_x000F_^5j@¹'íª_x0003_@¦è6_x0008_¦@zäJnv(R@_x0011_3~TÃÆ¥@ã{º¡@ûS:é|á@ééî|@r«aØ_x0018_P@@)¼_x0019_¥@_x000D_Ø¶.#_x0018_§@_x0005_`9Ó¡@Çgh×g@ðSu_x001D_Ô@Ògµë¡@v-Y),@ßä`}DN@L±E³@»:IR&amp;|@£õ_x0003_é_x0010__x0018_\@«Â;Õÿ*@³Ù8F¢@§÷F(&gt;F@¸1v:A¨@NTêÐ¢@²!Yso@DðÑKpY@_x001E__x0019_áÏ_x001B_£@Lè³.Ñ=¤@§F§qaI@_x0013__x001A_ç@_x0001__x0002__x0013_qy@_x001D_±dÁ¼§@ÄÅ®Ã%f@eþµH)&lt;@_x0011__x0019_ÁR¨M@x|Í±ç1¤@1/oÙe9@_x0001_'i =¤@Ã&amp;­_x0015_t@ïÓ£À§@àe_x0015_@WJ_x0017_zÒ°¤@'vþ_x0001_¼£@ç'ý_x0001_Ã¸@|_x0018_²óf@?¼nÈÇAw@AÈöJfÉ@Æ3~wYÌ@ªpð_x000E_}c@&lt;_x0003__x000E_ë¢@¡ËGÏ@A¤ÀÉG§@à1fj¨@Û5Á6¡@·{ë]w@ó_x0010__x0012_{t6@-)Ü'yþ@W_x0006_sÈ_x001D_#@_x0016_@¥_x000F_s@.yðêÍ_x0003_¥@_x0002_eÙ¯á@aË*Õ_x0001__x0005_ù_x001A_y@ÁjA]Z_x0012_¥@é´®xî¦@S_x0018__x0005_v@Î;«_x0004_@áE2aT@¨3&lt;DÁ@]7¬-ïå£@_x0016_ª4¡@!*íÈ_x0003_Âx@À^5ÛG¡@aö}é'@i´{Ú_@_x0002_®_x000D_ïS¹§@Ù5µ_x0001_´_x0013_¨@ziA£@oÐg]a@ä7UPÁË @$_x0015_R_x001D_å4@P4½_x0019_ÏöA@_x0001_ÿÈb_x001B_=¦@B¨QÅ@¡@VGìd0k@_x0017_W­¸c©@_x001F_ñóQ¦y@°§æCv©@I!;|«Î@ÒàºöÙ)¢@¶¸_x001E_!D¡@7±_x001E_Ë9Ðb@_x0017_lÖü3M@·é_x001B_Ä3KA@_x0002__x0004_4z®KÁ_x0001_@à¼_x0011_@Îï_x001E__x000D_©é¨@h¹òñN@!p¾_x001C_ß?¡@é­²íÔ_x000D_@_x001F_òH9Ö@wl¼©w¨r@«£,Ù2i@¿ñ_x0003_Zèt@&amp;,Ôï!¤@_i*X@ÌÙ55_x0005_@§ÔFk~[@DãFpõ¤@ËéÍKý%@^â~¾_x001A__x0008_¢@]u8Òl£ @D&lt;êAN¢@$)²°d@O,¾/Ì@ÆQ»~d9¨@_x0019__x000E_8:@_x001B_êÔmÀ¢@Òs@°Á§@Ó¿U_x001A_=@ôJß[S©@O[ÖÆE¦@ñ=+_x0012_ÿ!@Þ÷K1³¾U@`¹ÈÀb&gt;@iÔð_x0001__x0003__x0011_ô£@ù¿ÑíêÏ¡@¹_x000E_j½Î£@åa²O/ª@|5Õ_x0008_¥@!ÕÙ}Ü@íÎm_x000D_9J©@øJè_x0016_üf@_x001F_Á í@_x0010_u_x001C_Ð½Ã¥@Ãí$¹_x0002_Ã¤@ÜH²x¶¨@_x000E_èè|@»g_x0011_³!@_x0007_V½&amp;¡@gséìô@Xò]MÆ²@à*=ë­Â@n$4_x001A_ì_x0002_§@C}×_x0003_í[@óQ­Êì+@xnÉ¸?q@µqVÜJ@å«ØÝy0@_x000E_ØKg=0¥@ë_¦_x001F_¸Q@_x000F_¸iÙ@o_x0004_|ìP@¼_x0008_adÁ@V_x0001_¢ÕO`@üÜÚiG¶§@(æÇ§üæ@_x0002__x0004_ÛmÂ_x001A__x0016_b¢@ö_x0018_2Êh@Qb-µµ@åo_x0018_0+@= ïø¯@ôôON÷i¤@`	FM_x000D_z£@sý  @Ì_x001F_·4Kûw@cW_x0002_7sÕ¢@_x0010__x0001_g_x0018_õ§@2Ù(È·e£@cù¡¬zz¢@_x000E__x0019_#®õ¦@Ýöáç]!¨@_x000B_ÃÛ½ðd@úãâe`_x0010_r@]¸½&amp;k@¹^ìíÛ=y@sA1èd§@_x0003_H&amp;UMÑ@_x0001_îÄè)|@:â_x0014_¸·t¢@@qÖ_x0015_rÅ@ÿò|^Ì#@aÒOf´;¡@¨æª6½0@ÒÂRüË@M_x001D_ò/_x0004_¢@Üý_x0018_õþ_x001D_¤@ðªòÆK@Qä_x0001__x0003_«t@:_x0014_Éá_x0010_@&amp;\EjET¨@ýÛ6jµ@%[g_x0002__x0019_@&lt;`W«·(@yG^ýé @_x001D_&amp;33m_x0018_@_x0010_ÏD­Ú@Äh$Yß_x0016_¡@_x0005_Ð,îÎ@:ôÄ3í@KIzbb@ìï°ÂUf@¨Ìz-@_x000E_y_x0003_Áz³@yÞ	üï¢@_x0015_*Úm]@Bwèß_x0005_@)Þ¦q-r@c="mu(@û0/_x001A__x000C_¨@ð_x001E_èFÁZc@±&amp;X"Ï¤@WiÚIÐ_x000B_r@Yq_x000F_^5%@©ã4®@Ù¼A³4×@_x001B_Gäru@x¸]Ñú¢@_x0019_º_x0016__x0015__x0014_â@qÖ8¹¥@_x0001__x0002_R¥_x0011_2vU@O»²@_x0016_.«§_x000B_&gt;¡@ù¯Ô}Ãº@h1üÄÅT@Îv_x001A_f¢©@u	GÀ[&amp;@rûr6L@_x000E_`¥p*-&lt;@ÕÒ±ën¡@º#_x0011_ç_x0018_©@_x001D__x0008_F*¥ò¥@²E](B_x000F_¤@?+ªù_x000B_@ùÆ(D_x0007_©@}ÈlBÃ7¡@5°ðç°í§@#v?7üF@Êè_x0010_Eø@ì_x0004_BS¨§@_­ÄæÖ¦@Å¾ÓÐ_x000F_2@¿¤¬18ß@ÜË¿_x0002__x001C_á¡@ª_x0017__x001D_ U|@5ýN´:(@_x0018_8=äS@_x0007_0ùÔ1¢@_x000F_&gt;"Ï#u@fÚ `6r@áòIÐÅw@_x0010__x001B_(_x0005__x0008_M#E@¼±ú¿´k@_x0015_Ã8)¢@ÐT¢_x0003_Ï_x0007_@OÉ$¤{©@ÌXm}t@qÑ_x000B_|_x000E_4@y.	_x0004__x0014_§@5mþÍ)	¡@Û}rB0¢@º½_x0008_x_x0018_¥@_x0006_ë/Ìo£@èvoÙT @|ö_x000E_$é@_x000C_ä°1æ£@p¢A9ª_x0013_@V®ï_x001F__x0003__x001F_¦@Å©_x0001_Ú[n@zºÃ¢@ç_x0007_T@"zkÜ2ä@yJ3m@ÈÐÇ9j_x0013_r@f Sp_x0002_@_x001A_~\qñ©,@_x0014_ë+½£@k_x001F__x0018_ñé@p_x001A_¡_x0013_´E©@´_x0005_ëÿ9]@¦h. @àý²,DÈc@NÏ_x0013_ÍÞ@_x0001__x0004_s_x0003_Ú8ño¨@¤î_x001C_gGÉ@&lt;T$;ÿQ_x0016_@Ó,*@_x001A_'x%/b¡@_x001C_JG#£@4_l_x0002_¼*o@_x000B__x0016_×Y_x0005_'@"é,ß:(¢@f­YÅÈ£@	Å.ßp@á¯3ømG@;_x0011__x0006_­©Â@Ök\_Û@_x0006__x0002_úÀ×@:_x0002_Y\c_x0016_¨@ï_x0017_|÷ÿQ@¨ïpV@Uvà_x000D__x000C_¡@ï¯wÀH£@_x000D_½R_x000F_²@±ñ¡åP@$ðéÂ§@çW'_x0012_s ©@¹KJ1Ë­@p]v&lt;E¢@}-ïç·@ºq?_x000B_T@6ÕKì£@Í¼Ü§0©@dÇ_x0007_¡_x000E_¨@µS¿â_x0002__x0003__x0005_±@f­Nwa%@:c(_x0017_4r@H_x000C_NàMBg@zµh_x0013_m§@§+èhÓ@!Út¿¨_x0017_@	åý4á@*ßôch@ÿ_x0019_Ú®±_x0016_£@"Mu#àp@+TY_x0004_¶¢@A_x0008__x001A_BÍ@¨¶4-öL¦@öv_x0017_wFâm@%£Ö@X/KõÞz@ª_x001B_¯ÆÃ¡@jGP\F¥@_x0012_P)_x0002_ùS@_x000B_-_x0012__x0019_6é@_x000E_Àöy´¥@é_x000F_MÇd_x000E_§@Ú¶Oý*h@o_x001C_[°âz@×EÕ±á_x0011_ @Ñ£·¯F§@í _x0013_J)=§@Û_x0006_ì­å*¨@EµrÊ5¢@ûñCÙU@TÝÃá_x0001_w£@_x0001__x0005_ÞéS¿Ö¤@làØÖaH©@§wb¡ó&lt;¤@öì!f£@°LZ´±°z@\_x0007_«vïÔ@%Qé=1Ç£@+¸q§@_x0013_`UDK_D@æÒøp/@ó¼.[+- @ñ«cÄ«½@;`±L_x0006_+@92¼³´¶@ò&lt;=ÇÞ§©@dÍxÉ_x0001_ö@Wà45|¿ @®ñHòq¡@kÂÕ&lt;-¤@ÃÐfB¤@ÁÅhÆ¡@9 Cåîâ¨@_x0017__x0004_8×9Q@YÞHó_x001A_°©@È÷*ù-_x0002_@_x0016_!_x0002_r@q¡@¯9ss_x0003_Ð¥@cTAýØ¿¡@ðúìû_x0012_µ£@LY&amp;gµ_x0014_@sf&lt;4Ù@©ß3c_x0004__x0005_Ü¬¥@1X_x0015_K_x0007_ @¤iG_x0014_Û@BEäoÑÕ¤@Ñ8^#ïA@_x000C_X+¶Z¡@7]/k¡e@¹àZ!_x0014_Z©@_x0010_0:j%@¥¹:³¨@ÚàØWÌ^@æ¨,Õ[{@a/p_x0003_©@3fY´&amp;@_x0017_&amp;R_x0004_¿T@79_x001E_!q¦@Í_x0018_¡¾_x0008_§@´_x0001_³ââ$@ø//JSµt@n7Ì~Q£@-^_x001E_P_x0016_²¥@|Ùd¡ï@G ÃT	?¥@2qÊ_x0002_z§@_x0004_íÇý¥@ÈÚ_x0003_â}@ëÓô?Þ@ËL_x0006_ý_x000D_@Xb_x0006_î_x001B_Þ@½°ëÁf¢@[Mràô@GTÌÊr¦@_x0002__x0006_Ë_x001F_D¹øe@ÿÎÙj_x0002_@ÏÚ_x0005_ô @fj·_x0018__x001E_ìb@c_x0004_7&amp;ÿ¹@?±_x0003_#VÓ@~þÓÄv@_x000E_ÿ{¨Ü&lt;£@Ë"òÈÆ¢@;Õ*×t:¡@~ëX_x001D__x0010__x0001_@i_x000F_&lt;_x0004__x000B_@ÂÍNH+Ö@ Ppë£@£ûÃubD@_x0018_¤Å(_x0016__x0014_@n_x0007_Úá/ª©@yÍï$Xc]@ÿ$_x0013_öú"@egðÊËj¤@ï×_x0003__x001F_}7¤@÷&gt;ì±,ö£@ß´nRaå@ÿf#	Ï@ÿÄÃ{µÕg@ë._x001F_	à@_x0003_F_m_x000E_¦@_x001A__x001D__x001B_¡ª_x000E_¡@´®2½]°W@ýø_x001D__x0012_Á&lt;@A_x001B_à_x0015__x000B_@#aç_x0001__x0004_È\@^×aw_x0018_{@$ç_x000F_Ï|×£@m5Dù_x0014_¦@·é±'¦_¤@ÀRM_x001F_)@_x000D_âq_x0003_¨S@_x0017_¹Nú¿£@ARLÓü´@ëìý_x0008_Wl@l¶_x001F_@H_x0002_çKñ¡@0	×_x0010_¸Ñ@Ö_x0019_En+d@ñº¤ýù@_x0006_GAÜu¨@ÑF¸V·ä§@_x001C_«ÐßÝ-@ÝÕ~_x0012_Æº@xha8í¤@j×Õk­£@OÜ­ùX@)î"é_x0013_¾¤@¥v_x001B_í¥@qkÑ_x0012_ä¬`@ØË_x001C_ûüØ@mUy?_x000B_¡@è_x000B_n¡l@_x001E__x0015_nAoº@¸_b_x000E_UJp@Ð_x001B__x0006_¡ë½¨@ã+ö7ÀÇR@_x0002__x0005_¥ðjFçf¤@G&lt;e_x0019_·©@_x0004_ÇE'T©@	R8tÒ@²_x001E_°;hu@Ê­ú8ë±¡@gå®ú¶¨@Rgc¡m@µj(ä@F¦ñï_x001D_r©@_x0003_Á&gt;Xà7@_x0014_iÈ@äü &gt;Ê@_x0019_QüòyH¨@_x000D_1Ú_x001A__x000B_n¢@÷ã¢éhÅ{@¹×É|_x000B_@¾$T_x0008_#nr@²6÷@Áe³@Ä©@ó_x0002_._x0006_õÌ@_x001D_@_x0008_bVè @ê¢G':_x000C_@oXMëkÝ@²îUÄ@´_x0001_Ìø=¤@I$gr8î@V¬ÅÒ_x0006_Ê@ù _x0014_¿c¦@_x0018_-¨I§@_x000D_}j_x0001__x0002_0@xó9­ë#¡@_x0007_æk@^Ô@M§Î@tC¨@é_x0011_Ý 7@nA¶z§@Ý÷§	-sv@à¿½êK¤@&amp;¤_x000C_ìÕª©@_x001D_R°QF¤H@%8ú©_x001D_¤@ý_x0004_ÒÓo@°ÅÍ¾¹@_÷	_x0012_c¾@9ø©&lt;@èà¡@&amp;\_x0005_ÖÍ¢@²&gt;Kv_x0005_e@C_x0018_'ÎØ¨@\õÄ´:¥@t6"§«d@5¢§	ö¡@-U¹÷Ì­y@i4Æ_x0012_ß¥@_x0010_}x/¦@~_x0007_ÍúØ|@NÑyÓÄÊ@Q§	8Æ@_x000B__x000B__x001D_üÎ|@Ô7ï_x0005__x000C__x000F_q@¯é	_x0017_Á@»Îµ&gt;Ù£@	_x000B_Í¼Äfî@«2ÔGËÆ@_x0004_ÑôÂ _x0001_¥@úé.&lt;QÄ@ië~yI¥@-úXït_x0003_¨@Þ¦¤@5ÂÁI_x0007_¦@ãcÍÀãÈt@XC_x0008__x0018_´ã@ûû»aÜ_x0005_§@ãg§¡YW¡@íû%³Ä@ÞðgÃX@ê_x0006_½A_x0002_@M&amp;Oi¡@Ð3úMï@lñF_x0008_Õr@x_x0006_N©t@¡ó(	r£w@_x0007_è´wf_x001B_z@'¿ÑõÍt @Å¡[o»©@_x0001_ÂR8Rf@îV}!Õ£@c_x0002_e_x0018_@î]E°dÍ¥@ÌA--r_x0011_¡@»_x001F_cÓ_x000B_x@C¦Ê0a¿@k_x0003_Z_x001B_y¥@2H_x0012__x0003__x0007_QÜg@ÚÏssú8¥@Ëò\Të_x0012_@¶ú¸.Ç¡@çH_x0017_·î\¤@_x0001__x0002_±C«Ýx@òmþ!§@Üý@s(ó @Þß«NØi§@Ý_x000E_lÎ|/¤@àcY¨@_x000F_õ_x0017_Ï½°¨@tô£`2@	ùÚ^TO@÷¨_áÇ´@- ð£@X¤d	oN¤@¡W«»²È@_x0006_·_x0011_¸ù ¤@¢¤_x0012_@_x0018_AÂìk3¡@ä9,Dd¤@&amp;´âò1ú§@Ò6Ì÷6_x0013_@NÉÓ}7O@uJÓ_x0012_â§@Ê_x0019_l×@_x001A_£@Ñi_x0004_Ë"ï@(Y#Ém@»_x0005_ÌM" @_x000F_M)+ @ññH¨ô¨@_x0002__x0003_ýì«¡¡@VI¹[K ¨@[_x000F__x0014_Öß@?_x0017_h_x0004_@ÇÆ_x0017_}@P_x001D_ê_x000C_¡@Ø_x001B_GèÈ:¤@cí­ã»º¢@¶ð&gt;²}Á@ãÌ;Íg@£&lt;_x0012_HôU@ûÃûüXs@++´J®_x0007_@Ù:·bW@_x000E_ÊJÂL@Dd_x001B_s[@b;Ì/÷Ä¢@øÚwÎó¥¦@÷_x0018__x001E_¨½_x0001_@0p«¢;|@PbÆ_x000E_7¤¥@²_x001F__x0014__x001A_+ð¤@&amp;à¹þ­ß @½È®?÷û@:DsPÃ´F@]!«ù~¡@º;ÐëÄ@Áå¬úã	¢@³Ã=_x0016_Ï@_x0003_ÏïÏ3®@ã_x001A_;I@_x0007_*¾_x0001__x0004_v!§@¡|1èöb@&gt;Äµ;SÞ£@_x000B_ "_x001A_@ýÒ°¿E_x000D_@__x0014_M&gt;Ò¥@ZàÒ«Ç;@À)Ùjiì@	ÝÙÝÎ@{[_x001A_V­@»æªÆ,?@H_x001E__x000F_®é@µQÄCø@Ùw5P5¦@jF_x0003_rEs@éi$_x0011_@Ï_x0004_¬0@§·,/% @q·_x0007_k£¹ @·­ë$/²g@_x000F_úÎäÍH@JË_x0017_¿Fz¡@µé?pq@4»úF@£@J!#1n@iü'Ñ_x0002_eJ@ßíQ	ëd@m_x0008_vx=ÿ@øËÁV@ýÝw·@?`_x0003_ëÇ@_x0013_V.pS_x0013_@_x0001__x0005_«¯d~_x001F_ê@¢Õ¦ö /¢@gÑE£@p_x0010_èYÑ@9¢_x0001_Ó¦@á´Eæ·e@_x001F__x0013_`áK @Usvc¡@ÝE'Ð£@x~_x000B_£sÉ@tÎÕ	)¡@g,!|ø´Q@¼Î_x000D_û@M2_x000F_ô¤Û¤@_x0008_s_x0014_³ê¡@sÚBïÈ{@_x001A_Ñ_x0016_¡ïà¢@æy_x0004_å¢@áöIwÑ]@N_x0004_°ÆÜ¢@÷T_x0012_b_x0013_«v@¡wê_x0003__x0002_@è_x001A_|_x0019__x0016_Q¢@Eu_x0003__x001C_9n@q_x0017_nréz@j&gt;,_x000B_§@Yñéä,ßk@4µ_x001B_M(@_x000C_)Ü´Ô_x0007_@XÓ0;x@_x0011_¢u_x000D_»n@üý_x0001__x0004__x0015_â@´öñ&lt;¤s@üg¤¸_x001B_ÿ¤@8_x0015__x001F_]$¤@"pÒ«UP¦@;å½l÷5i@Jê(_x0004_±©@Ñ.i ï§@_x001B_R%-Ig@_x001C_á$_x0002_=¡@(×_x001F_«Àöl@Ê¾_x0010_¨ñ+¢@·½Nô@_x001E__x0014_|`@Èº/Ï_x0008_¡@_x0007__x0001_ÎO¹¢@ÇøYX/L¨@r¡_x000F__x0007_3ã@óõ_x0006__x001C_ò¤@ÞçMjða@D_x0011__x0010_%në@¹æ½[­@#b=Bj@öOÌª«_x0007_@î· )H¼¦@o´ðrO#@3òäiØ¤@.ßw¡F	@¸¹_x0013_rÊ_x000B_@qÒÖÌÝÆ@ra_x0002_],´¤@øt¦f_x0003_x@_x0001__x0002_Jb`­-¡@_x000D_÷r@`Üö¯o¥@;÷`®{_x000F_ @_x000D_1×¾;Ü@	5£FÐ_x001E_@ç¼¨\_x000D_,@&lt;K_x000D_Þû@³pø_x000F_Z@âäÿs¸_x000C_@y_x001D_·æèw@ÞàÒwC@%ÖRf~@_x000E_'·_x000D__x0017_¤@4î_x0008_ÜÍ@4Ô¢ð¤@è©'Lq2¨@#àOò_x000F_ª@ÔA_x0014_¢@Â_x001B_ø&gt;~§@ =`âd@c%Ö/¢@¦üM$@Þ¶_x001A_¢@_x0013_B_x0007_ÂV@¹ôQÀÜ@_x0012_Ôeç_x001D_;@Åõ¾ÎM_x0012_¡@·_x001E_öVì9@JÁ_x001B_n%ú¦@_x0011_µÌÝÄ¥@ò³×&lt;_x0003__x0008_x@¦_x0017_¯É@	í³\pì`@$øÈ±Ö@Ý=háÄ	§@b³_x0006_sH¥@P_x0006_9_x000B_t©@_x0007_Uá&gt;~.©@á¨¥¢®¥@_x0008_5ðþ_x0010_|@è_x0010_Ã©s_x0007_@X#a¢9à@Ý&amp;W £@_x001F_°¾Ï@g_x0010_)(+É£@"ÎZÐ¢@óE´_x001C_¡@êq½2Úîp@°á6jÅ@Å(^Ô@C3Ñ_x0004__x0002_¡@Ê_x0008__x001B_]òù@_x0005_ài©¶º@º¹H;t@+úBÀ³@¿4ïâ_x0019__x000C_¦@[/_x001B_¹_x0001_x @ó_x0010_Dæpn@´Q&gt;Ájò@ùU8ê/^@½¸ÖÃÂ_x001C_ @îÛ(å_x001B_^w@_x0001__x0003_dÓ_x0002_{@ù`¶Û_x0014_Q@È_x001D_/g_x0004_Ö@Qÿ_/á@é/çÿ6_x0011_@6_x001C_Ôíä²@R%_x0016_à@6'_x0015__x0004_@ÛèËLó§@Ò¸æqqã¦@áX_x000C__x001B_T@ÅÞÇ²Á¤@Úë]:_x0012_P@:ÚØ»0¨@ww_x0015_è¾@â_x0007_§@%ØHÄÃå@_x001B__x0010_´_x0010_³K¤@{À_Ì_x0012_@'Øe©ÀØu@6X_x0019__x0017_Àu@bÕ_x0012_Ñ·£@zNÐ9@d¢´µ_x001B_ @(¦Ó=ðx@&gt;L{5_x001E_\@ÍEä_x001C_ª@ÑF@°¶¤@L&gt;Ã2_x0019_£@Ö¬ð[#Ó@± ôà_x0008_è£@»çå_x0001__x0002_10@+ìéÍ@_x0013_Îl¥h3¨@ür&amp;§@òi1g¶D@zÙÝÐ!ÿ@â´Ãd@üéOªÏ@è PÂ±Äz@³y#ñLZ@~\_x0011_¿Õ}@¦çãvN#£@°_x0005_dÿ#?`@'7t+}@½½[n;@"d-x-+@ÝÓppS@-ÿåÛ=z¦@ùì¹EÁ¡@¡C_x001B_@x¬¾±}@÷xëî¥@:ñrV¤@¥0¢Û­@7{±q@SdÎ\_x001B_ó£@Qê_x0013_QS¨@E7k&amp;¡@¾®½_x0013_¡©@ûÃô{{@P»u&lt;@Ò~_x001F_Uä£@_x0002__x0003_ªEI¢1@Ô_x001E_*½¹0¡@bW%ùh¦@oh£öní¥@®â¼S[@Zùöè¨@ Fu`@×E_x0014_-Ã£@_x0012_ÕD_x0012_¸%¦@Ã8ÜB$@î_x0005_»u_x0006_&amp;@û[*0U2¡@òVkÞ¦@¤ìA@½@·ã(Üd@O¾_x000F_~¾i@ÿÿûA_x0015_@1î_x0007_WÞl@Åêì{_x0017_R@(²¹ù±§@õÐJâèi@©xÔ_x0005_û,¤@¶&lt;§@Âw^¡ë~@ 	_x001E_Ý6|@®C£-@QÁ_x0001_ÐÂby@â1_x001E_.«_x001B_@ «ÏJÕ@Zÿ¬_x000B_|W@Pøº_x0006_Ï@ëoÓ__x0001__x0002_&amp;+¤@O¨_x0014_Äí@_x001E_Zà_x0015_ø@n«çOÇ@;U_x0017_0Ë÷@¸XOõ_x0015_£@9mº,´Ç¦@m¹ØâWy@ìq_x001D_»@·,M_x0008_5_x0008_O@_x0019_ûrýk@È_x000F_,²P@q4_x0010_Á	_x0004_S@.Ö/år×@Â_x0005_sÔ­@dá\U89@ürZ7kÓ¦@X®_x0013_³ïc@ æF"%{@_x000C_Ü ;uæ@¸"¢{@Hþå¼L @uo;Æ²É@\H$¦¨@Ü	Â¹h1£@ÍúÇ­_x0019_@=ìw_x0006_¯|@´RÅSDý@Ï=_x0001_¢@EËgo{@3 úF_x0017_Ð£@_x000D_Sí#ÔZ@_x0003__x0004_õÆé¦:N@gr9¤¼q@_x0018_NíØ_x000D_@Rv²C@_x001A_.þB?5@ôôV¤ @'ÿ°YEÒ¨@&amp;¶9Ýgo@a¡{jû!@Ðe l"I@_x001E_ýOO'§@©¦Ê	Ô|@Zr&lt;7@Ê[_x001D_:§@Q_x001B_Qk&gt;@_x001F_X@_x0016_l@ì±hOdÕ@_x000C_It©@¹Ñ9_x000D__x0001_@øÓG_x0015_¥¥@*`?n@ò_x000D_ùX_x0003_@µ¬Y|Ñ@ _x0011_ªÂá4@C}_x0014_`õ@=%­Óá@57Ô&amp;(¤@ßÞDà@Ñ;ñé@&lt;)_x0002_ÿ_x000D_¢@í_x0018_+?ÌØ¢@âã°_x0002__x0004_?ï @aÀÇ=@i12g_x0012_Õ@¤ÈÝ?¥@Ñi¦_x0006_b_x0003_@WS0µ6a¨@U³º¼Uv@%_x0010_¿Ý¯ë @ X´_x0001_@Èd}ß¦@WÔO_x000F_Èo @¸²lÍ°,@×éd^r©@y_x0019_3»	©@_x0003_êuB-¦@O±¿__x000E_¨¦@æÛý_x0010_ØW¥@Æ_x000F_Y^º@múBF_x0013_©@.Öb¦°_x0018_l@K¯µ_x000C_þ_x0007_@g h,Ðh@Á7Ìâ7ä¢@=ÅÃTt@¾ÁnOR¢@¦/39R`@ÖY_x0010_`¥@_x0003_±W/@Új&amp;_x001D_@ÌB~o£@ì+Ã¿á1@/ªÖ_x001A_Pñ£@_x0001__x0002_Ðy{Ç_x0014_@M_x0011_f.C¦@þmB¼Ér@y_x0011_0Õ_x0003_@Qä»Û¢@Æ&lt;xêÉ@1½º&gt;¬w@Kzu%R]@Êgû J§@[û(_x0001_¹;@ü_x000C_äò¤@YutÊv ¦@Û_x001E__x000E_ívÇ@_x000B_)soÐ¥@_°ó&lt;§_x0008_@kÉÓé@ôõ2üIH@3_x000D_ª¥@[1_x001C_dU@×Xô"Hd|@_x0018_=S_x000B_Ô¥¥@Z}ê@WXî®_x0003_3@ç¹ÉgÉ÷¦@Æ_x000B_bÿ2@_x0004_âÌÄ¦ñ@õ?õª/ @aí{,P@gñ¬¿&amp;0 @+à*¾{@r*¯[ýs@Ê*­_x0006__x0007_o¨¡@³¿_Ê@apj÷¥@¸5kJ_x0013_©@óIwNc@6Ãjñ_x001C_:@&gt;o¡Ìù_x001B_@Ï+`_x0005_@û_x000B_E!@?@$¦_x0007_{r(¢@9ÊVö¬@_x0002__x0003__x0004__x000C_Ös@k"\Îý@8¢¦_x0011_Z @àÊÙ_x0012_Þ@_x0010_èufD·@IÍV-_x0008_ @¾ñö«à¤@_x0010_¨/¯_x0015_ @5§xsZ@1¦ù¸XC@DÚµh+¶i@¨=üm{á@Aä8mø@×ââó~@·_x0010_Ñ/g)k@r[_x0013_ºÿ~@&amp;Úù¢Z_x0013_@áÙÿ_x0001_@£}Y_x001A_¬_x0001_¦@_x0007_æ{Í®@_x001D_Ë¯_x001B_gù@_x0005__x000B_£ào£ó©~@	%4Õ&amp;¥@Ú{!_x0003_Dw@_æ|T#¢@SG¬ââ@J]¸ù^~U@F÷_x0008_'×9@&gt;¡_x0001_$qv@^h;Ð¿¢@E'p9l§@_x0007_!»üæÏ\@u¼]£_x0002_ @(máMãY@M _x0002_ÿ_x000D_6@:æç_x0006__x000C__x001D_@R:%_x0004_R§@z:_x0007_ÎÙ@÷+_x0001_Êù'@=$Ój^¦@ÙA¬ø«£@Tá&amp;Ã@_x000B_V_x0008_± @è_x001D_BµF@JHb@á¿Ïb7_x0005_£@mDÝW@ÄÏÂ_x0001__@­ sFl@¸Ò_x0014_müÖc@÷.®¹Q@ºmã7@7@k¥_x001B__x0001__x0005_a@ì\è_x0001_L§@®à`Û=¦@_x0016_ìëÅ:¦@4"_x0017_µ@_x0007_Wk´±u@NÿÔ*©@n_x001F_/&amp;·@_x0007_Gm_x0001__x001A_@ô&gt;eæ_x0007_a§@_x001A_:&amp;ä¤@Vñ_x001B_= @ÒBT8¡@N^&amp;s	~@ùó¡»_x0002_@ul_x001B_ÐÑ4@£(ô @­IyJu@_x001B__x000F_At£o@á_x0004_W_x0017__x0013_¢@¼è`çw@;é-ÙeF¤@_x000E__x000B_}ý¶@®ïÕÇ[@^H_x0017_V¦@_x001C_x_x001A__x0005__x0016_¦@Ì02£_x0003_#@_x0008_2ZLg@,M_x001D__x0001__x0003_¢@R4¿ìñ @_x0001_Àd®§@ãZAU5@_x0001__x0002_ÌÝ_x0008_A/@L×V_x000C_Å^@f$=­'w@ú_x000E_|4_x0012_@ä"kg*#¢@_x0007__x0019_ØS½¤@&gt;k´ê¦`@0ñÁz¨Î@æx¼*ñ @Í§_x000E__x0014__x0006_@£@3r+8ä@4C1÷ßA@:³M_x0012_N:u@D_x0012_(CºR@æ¦¢«èy@­_x0013_Fz1Î@qÐ=?mþr@q+_x0014_ó*@_x0004_×ò"Á|@ºMö&lt;ç@k_x001F_L4k@J¡Óú _x0008_=@yå:¡¼@9C_x0004_L*@îÄµFõ»@i"ÃØõ@ _x0004_É)í#£@òç¿Q;Þ¨@eÇå\Z¢@_x0006__x001C_ìh³¡@Ô9sWt@áÜ_x0001__x0004_(Í@.Édf @+ùï¡@L2_x000F_æ­ä @HgUmC@ÅMêl@c_x001B_f_x0004_Ô¤@¥;©_x0018_~@Á_x0016_	Ä§@ßRTü_x0002_u@óSzDF÷¡@ðÿOÍç¦@îcÉ~Ï_x0003_@bh0_x0016_-@UÓ¶1q@Þ=ý²í@ ?c¦£$¡@¶cU0_x0012_£@rH_x001B_T¬Ä¨@_x001B__x0010__þ@cÓE~P@á_x0012_yÞü2£@Ñ?5}_x001D_»@õ_x001F_0F @à~Öú¡@ê_x0001_ÕÜ®§@'q:_x001C_,@*ay1ÒÁ@oKËÛ_x0004_@_x001F_I_x001A_¹@_x001D_%9­%@¼[ß3Ç_@_x0002__x0003_vï^ë©+¥@=Ou"-u@("º{uí£@Ê_x001C_£;ad¡@Û»BRís¨@Õ_x0002_¥O@¶S?Î±Ç@ÐÂ,D^K@!_x0019_~_x0001__x001F_þ@?OÈ#·_x001E_@°ú\F4Q@~º_x0016_yj@R_x001E_Ä&gt;§@$qÏÞËÁ¥@wM_x0004__x0007_¹É@)ÖÇ¨R_x0007_©@Ceè"»¨@Í¶M£Ro§@_x001D_%"&gt;#è@_x001D_Ës_x000B_Ú.@_x0003_¹Å­O@l°KSü¡@n5z½Rv@wd åj~ @_x001F_¼_x000F_hðÅf@.Ns@_x001B_Õ1°4 @.àÙ$Ï¢@ÇMo!ó_x0005_@&lt;¾IaY2@_x001D_Å½@lð~_x0001__x0004_©«@ýüÚ&gt;Y@_x0008_®#Ñ_x000F_§@	ØÌ`@»%3]Û@LìÿáU@#Ó{1Q@(U)©@ýmÈk.À@_x000B_(ìp&lt;¡@Æ_x0005_rÅ¾é@éÜ¹Ã#£@_x001C_Fôç_x0003_T@e²wi@£ßÒ_x0003_SÅO@3Ûß°·¨@ÛºÀdÝ_x001A_@ÞX4YÊ¢@F?_x001F_h[D¦@ø´_x0018_q@Z}toÛ_x0015_@Lò1Åp @áþ¯_x0016_î_x000B_@x_ ò¤ñp@­í-¾DU@É4n@$±@ðÇ¼bÜ_x0005_@?_x000C_Ñíx@ÙU_x0014_È_x0018_ @°_x0011_qÆm&lt; @á¨é_x0016_~_x0002_@º_x0015__x0001_iÒ§@_x0001__x0002_]ÓQAL@@Jb÷_x000D_îe@´lòÂ_x0016_@û¬dÂ;	¤@¦F¾*_x0007_@üîÁÞ&lt;¢@NûR5®@P¡Ñ½Wv@/	N_x001C_ì¡@-ã_x0019_û¦@ _x0012_«w_@Gþk§ì@Òf&gt;ïB@5¿k4Þ;¤@Ø~ü.Í_x0005_@ÿ_x0003_»"²§@ar´Tù§@[¿f&gt;Ú@	neÈ*Fz@ó¨ìh@2kÁÇ×_x000D_ @Fz]IP?z@ å_x0004_ãÆ¦@©`î4çn¦@6r¢_x001E_}y@:,Ù¢¤@kXo_x0013_}©@­³±9g6 @#çuK@0igÃÝ@ÚÄ¨(É@Óý¼Ð_x0003__x0004_0Æ@Ê4Ë_x0002__x0007_¥@Aa mú@c^äÐ]@&amp;_x0012_yxd¨@_x0008_u)U_x0007_¨@Æt´TÏ@_x0017_X)É:@^Ê].%¤@E_x0013_ç_x0018__x001F_ép@^,Ì_x0014_D@yx_ÄJ@¤_x001A_'£M_x0008_¤@-±H._x0014_È@Ñ_x0012_é·[_x0013_¡@²áý%¤@®_x0002_Î_x0003__x0018_&gt;@X8ÔU@jõ_x001B_Y×ø@§¸_x0003_-w'¥@/V%ì`¥@Ø_x000C_ßí{H¡@_x0008_Pd» @ÒÀûÀÇ£@_x001C_¦kÆ_x000C_@dò¯OVs£@Yd&gt;m_x000D_Ì@(Q"_x001F_i@e_x000C__x001C__x0001_7_x0015_@²£6á3õ@û~4Pæ_x0006_¨@4_x0014_±Nz©@_x0003__x0007__x0013_AõÆ_x0019_¼¥@§_x0015_4RZ.¥@ÿÇ[_x0008_ëæ@ôÐ_x0006_¹@â¤@$p×6^»@z{(GÕ¢£@_x000E__x0004_ä_x0010_¢@ðC`_x000D_¶_x001E_ @H@ZMäG¤@[&amp;CqÚ@pÉãï"Ó@8_x0003_ocVï§@	ÔxF@Æ»S_x0002_@T!fíA_x0011_@Ï/j&lt;£}|@â_x0015_aÀ5A@¨Qþýß¨@VH!Í¿_x0010_@õ:§|Þ@ÉúÙHk@L+A@Ü_x001A_íY1@¡ªVÏÅ_x0013_@ÕPKþ¤@_x0005_,ýÔ _x001A_@¢t8$_x001F_@{_x0016_!î¥_x0010_¦@æÕ¼J_x0013_¥@Êê¸o_x0001_Ì@R&lt;Ý_x0019__x000B_t@ä_x0015__x001A_ª_x0001__x0005__x001F_È§@;³^ñO_x0012_©@\Ø,Ã{_x0004_§@µOÝÆ@ü @:QnÃ_x0003_s@_x0013_³'ñ¨@_x0013_÷]r7§@j,ãå?\@`o{A@QÈv?©@äè(í£@ÿNw_x0005_)¨@¾ç_x0003_s_x000B_@ô]Æl²¦@L_x001B_ÖÜþ@?pù«¬¦@_x0007__x0018__x0004_	§@H_x000C_X½`O¢@_x001B__x0008_Ì_x0018_Ø@£'"!°\@tã´÷Õ8¢@1¾E~±@údU~	¦@ÔH³¯ÿ^s@_x0002_h1_x0013_)@6ûXRc£@z®§¾G¢@_x001F_GÙ:_x0012_@ÔsÉ1@8ýÏîYÁ@`Dáònë¥@_x0017_*[Ip@_x0001__x0002_Éö°Da_x001F_¤@_x001B_|ûÔA@.J"fa@qbÖ-_x0006_¤@=÷xK²@_x001F_y¢óG@úwUwKÂ@_x000C__x0019_%í_x0013_@¬ç@,Ð&gt;x@Í	Òk%ä|@IÍ¤nÄ_x0017_@Y_x000E_ú$³¢@_x0019_j_x0018_]@°UY*ð_x0005_¨@	_x0011_¥_x0012_Ñ~¦@9_x0003_´âd©@QBB® @t~_x0010_-C@mÑpÇ«÷@Æ§õ1_x0014_; @_x0006_ådc@_x001C_ûß0&gt;@¯_x001E_bE_x0017_@Hó"ÒE©@Úê¨_x000D_t¥@ì5à=£@9Ä§Ûä¥@½Ì_x001E_»Û@_x001C__x0001_Ø_x0003_@_x0013_±ô&amp;k @f°ûX@ÄoA"_x0001__x0003_Ë"f@)zWO¦@S¹ý¤_x0012_¤@*_x0004_(_x001E_©¢@e¾X{#+§@"ðÉJt@Ã¾Ù´Ô¢@õ8ø2æ@PiçÁ¹%@¦_x0001_4Ziû¨@Æ´§Õ|@}1~;V¨@æÈ&gt;ð&amp;£§@Ç_x0008_5ló¹@¥_x0016_òÕ@ _x0007_l=v¡@B_x000E_éjë@TX+þÕ¡@1ëk_x0002_LU¦@ÖIe%`£@qð¨bñ¤@i|aSÛU@­49U@â_x001B_Ù[_x0007_¡@_x0017_cæÏ%_x0014_@ÀÎ_x0016_sÒ@$¹ï×_x0014_@­ï¨_x000B_Û @À.ËoE)z@ÙçÄ 6Â¢@@ãMW¦@·8üol¢@_x0002__x0004_I_x000F_¬Ò_x0005_j@ÌJIÚ®@Î"li_x0001_ø@iH¯(_x001D_@^" v_x0011_Ë`@È_x001A_ù¹½ª@_x0003_Õ¦%"¦@_x001E__x0007__x0017_Å'¬¨@XÄÂZ§!@Zö_J_x001D_S¥@¹sê_x000E_¸@_x001B_Â¼É#¤@v_x0003_«´Ûa@bÐ§û§@ÚBªä¦@;A³[:¥@×A²×ets@5pýýÍ@AO_x000D_ëÃ @mßE_x0019_ûM¡@¨jÁßO§@«]]DI¤@ÛñoÆ£@_x001A_Þhÿùº¢@Hß_x0018_]m @1mû¶³¢@P¾7oã¤@¥¥³(mK§@ØwNÈ_x0006_¢@j/å_x000F_2@C9»4¼@Üì»_x0002__x0003_bk@ÝUø\_x0008_J@¢tö_x000B_~!@äÖîËäa@¯^V¹Ò@oäÒ9_x001D_t@0¨_x0003_´_x000E_x@ã_x0001_±Å`@Áôi²$'¡@9-C­Áè@øN÷7äµ@ëXd?O¥@ 3_x0007__x000B_"_x0002_@lÎÚ¶-¤@_x0003_¥`Ùcs@_x000F_v¡OK=£@ hn§")@úÑéï_x001D_¡@iÝÐâL¡@ym¬_x0007_y¤@¤ ¢_x0015_DÜ@õà¡_x0003_)f@¥_x0008_dý @ÙÀÕT97©@[¥_x000B_·$@NæN_x0006_NÊ@ñ¨f_x0003_,@¦ËÜó?@ú_x0014__x000E_K³{@SÉRDü@s`ÐÅgf@&lt;F_x001A_°2­¦@_x0001__x0003_d0ßx+@B²IüS@SR_T¾&lt;@?O¢(V±\@Ès¤"~@D8]uÑÜ@f_x000F__x001B__x000D_¡Á@w_x000D_6¡qøb@45sÅ}@¸R¸_x0015_·3@èmC+9¡@ZTÂ®@õß·_x001B_Ü&amp;}@s¼öCãK@¹%r²P	@Ñ[øëßæ @Y«_x0006_1®£@FT_x0015_Yæv@ÕKÌ½ý¨@"0_x0002__x0007_§@¸vØ_x000D_p@øØÔ_x0007_Z@¾_x0004_TH)f¦@Vß2±Sf@D|-Kª¨@¹_x0002_Z²ç @à¨ÛÐ`w¨@_x000D__x0017_nù_x0013_¦@å§@_x001F_ç_x0015_§@bOoÚ.@ó«&amp;1¶p@_x001E_¥ê_x0005__x0006_Wå@_x000F_r_x001E_wý@¿p_x0004_Q~@b[¯$P×¢@Ðð&amp;3_x0011_K @Â_x0007_]Ü{¤@_x0002_µw_x000B_Á;@8p2_x0015_e@D´¡9s@_x0001_x_x0012_7h@8M¤Ç¦£©@Ï Z+?¤@i_x0011_Æú³ÿe@Âìd£?ü@g_x000D_¢YÞ@_x001B_ßÂa@ôó)Ç@!ª_x0004_ÜÚ@Å?Î_x000C_/@Üçñ­@È_x0017_¤åjX@0KÇÓö@»eu}Äin@c³ÒLd@@Ê__x0012__x0005__x000E_@_x000E_mtì_x0010_ @(Õ_\ü¥@]e´&gt;[@{Á±kk_x001D_@_x0018_Uõ÷_x0003_@¾õ_x0003_®6¦@ë4Ôc@_x0002__x0004_÷p;_x001D_f¤@é_x0007_.Dn@§sú_x0002_Â¢@Ê#ü_x0006_aÚ@.tycÅÖ§@ÿåêH0µ@áß_x001D_ÛÁ¦@«Ï)ZM¤@Sð.5ïåX@¶_x001F__x0002__x0001_ÚÏ@p_x0002_Ô`_x0014_£@ISÉßQ#@D£]ßD¤ @_x0002_F49^ ¤@_x0010_éØ_x0018_¨ðu@_x0012_.dWw@-!ÏÆ¿@b\Ô×é«¥@_x0001_ÂÑ®@f¡JhK©@¦#=?*®@_x0005_ü°Á_x001B_J@ï8Îéß@l¨;¡ÿ¢@|"Úµä@=Æ3´x@_x0013_®3L¬9@iÓm.~Ø£@U÷ÖÂv½¥@gf}U^@­Ì¦_x0003_ä¾m@øBÇC_x0001__x0002_Z1@t¶h^c@Õy_x0012_(r)@ù)Å!¨@°S¢¿_x0019_,@¸¾Tu_x000F_ª§@råæÝ©?@8ÐÈ¥°¢@°;_x001E_`/Ð{@åiìçJä @îè_x001E_/z @ï+_x0008_÷0@¸¯=t;¢@V-7j¤{@~_x001A__x0015_&lt;_x0013_±@Pi6§¡@_x001F_¾¡õ¸¥@âì0_x0003_Ul@¢°â°@×%%L0â@~éú5V@¿]á_4@ÙÓ¢é_x0001_×£@K {ïÅ2g@æX_x0005_2ì_x0016_@§_n_x0003__x0016_@[9µ¦Ïn@|&amp;ÄÔ-36@4_x0015__x001A_­à^ @ºîõ:sz@ºcåÑyî¢@!,ùÞ%@_x0002__x0003_ÿn_x0016_óü¦@æÐÝÏw@_x0017_â_x0016_b§@âG,"½©@{õÈ-Ü¡@"®À_x0012__x0001__x0008_@è_x001B_Ê_x0006_@_x001E_;âK3ô @öæ¹õ$S@º:¦_x0008_/_x000B_@\³ó_x0007_Ä@Ê[¯Åî¦@Î²ý@UÂN_x0002_×8x@jxÎY4¿@_x001C_µÁá5;¨@WtÓ"¥(]@Fc_x0003_þn@õ!jOÌ¨ @_x0008__x000C__È}@LgÕ¦¦@/eGr,_x0010_@6§X_x0002_ü@fh_x0012_â@$B¡7Ê¿x@¯ck_x0010_@!óRµ¦@_x0016_-ÍrÛ_x0017_¥@sbjõóÒ@i©_x0016_ñ?@ÒöËBÛ@änQ_x001F__x0001__x0003_Çã¥@0_x0001_ÖQ¤p@dã&gt;Z_x0008_Ë@%ZQû_x0017_¢@-~7ÿ/@_x0008_õâÌ@	_x000C_ü¬T©@X¸¹ôêFr@`_x0019_g^@R¨HZ_x0015_@_x0013_+_x0012_aè@_x001A_hK	Í@_x0001_ã¹xÙ%¨@¥Á×_x0011_²¨@D_x0015_çé5@_x0001_DÖ	¾@[_x0003_$ðÊs@í_x0002_Øaÿã?_x001E_ÜX`N©@­+Ôy®ý@_x0010_7ðÃ@K®&amp;x_x0017_@_x001E_`ë!²þ@P8&lt;Ä_x0017_"@ü÷`;Ì @.­ùX @Ç_x0010_ïw¨@: 3N_x0013_ZR@o_x0008_6'§¤@öW_x0017_FD¨@¸Ñ÷é@gÆ\Åv_x000E_¥@_x0003__x0004_j_x000F_×°_x0010_¤@ªÏÁÐRW¤@	LèN,¥@Æ&lt;ÖÉ½A@Vzµ_x0002_`Ùq@oÈÂºcW@ObéÊp¢@2_]ß_x000C_@þØ&amp;§@O]¹:e@¼ö_x0001_½=@M÷É~\r@0:'õr¶@_x0004_äLw_x0010__x001C_¤@4 !êÌNg@6±çL«@È«_x000E_'Á_x001F_$@Ò[¥ðEq¨@è7_x0007_ú	Á@ô@qÛã@!/OPØK@_x0007_¹_x001D_ÂÕ`@vl¤_x001A_jï@0_x000F_*_x0013_¦@Ì{#ûÝ_x001A_@)+&amp;0i/@¤]ôÆZ¤@*$_x0019_Y_x000B_5¤@ºc_x0017_â@ß@G¡2_x0008_Ò_x0007_¢@ÒWp	3¡@Ó¶KÎ_x0001__x0003_Q_x001E_@OÁ_x000F__x0002_Á@¡`Ç®_x0010_?@^ä_x0002_Û¹³v@l@8_x0014_§@£a3M£_x001F_@ÍÚÕMÍ @È_x001F__x0003_\B¥¤@_x001C__x0008__x000F__x0012_Í§@_x001C_¡³îÄ_x0017_¦@åE_x000B_yyÌ¥@K¤»÷_x000E_@¶"_x0019_Ú ¤@Sr_x0012_öL@eP_x000E_4*¦@¡^p[©@_x0014_ûÅm_@,À$np¦@8ñ­v¢@_x0006__x001B_·_x0005__x0014_@_x0001_ìf$ao@=;_x0001_ò+Ñ@_x0018_»FJôPy@q«¾_x0017_{¶£@£ïÞª)	@\@§ä±@ðÛb_x001F_Ìª @éÁ÷{Tw@cc¿d@³ÌÁG_x001E_@&amp;ö_x0006_OK_x0010_¢@A?µ_x001E_Íh@_x0002__x0005_4_x000D_M×\§@I¥x)@_x001D_©_x0002__x0017_X¹¤@x«D¼ÐÆ_@_x0011_._x0007_z"w@4LÆ]ô@&lt;_x000E_×[.â @ÜÖN°hØ@øÇyÿðÊ@_x0015_ÈXFÆU@_x0017__x0018__x001E_gåvQ@­_x001E_4k¨@_x0004_'w:¨@ _x001C_F_x000E_@T_x0007__x0001_rç§@÷_x001F_,h÷_x000E_@,ªB*_x000C_¸¥@_x0014__x001A_§X%@b_x001E_5ä3¥@_x0012_äÈa@#_x0001_Å»çh@XÄNÑôp@»_x0014_;0K¢@_x0006_°ct°ô¤@c¢ª7¡@pa_x0013__x001F_Ã¶¡@³ãLfy @Í_x0018__x0013_B5¢@¯5B_x001D_(Ñ§@ÉJ_x000B_3i@°þÈÊ_x000D_¤@Ö_x0003_@ù_x0001__x0003_&lt;¢@¦©~I¨@¿´_x0015_~"²@XÝ_x0014__x0010_z@`¨D{£µ¨@à%8âü@[»0 b@_x0007_÷ì_x0012_¸§@å³&amp;$¸£@°ÆTri;@G;Ý¢5Q@h»T%_x001B_ @Ãñ;¿@9C¤zY_x0002_§@ÀªâD¥@\6ØÂ¼Ù @z^P¢Áá¤@í_x001F_ÔNÙ¡@û\ßæ®t@ä8±¨ä2@ÙÇÁÅ¥@óÃ	mz_x0014_@¶FËð@äP!6_x0018_¡@ÿÂèv¤@ÑðÑã @_x0016_ÆRì@hú_x0014_ è¨@qd3Hä@Ëõ­0¦@6¸Mrþb@_x000F_èß_x0012_+@_x0001__x0004_k&lt;¿¥@_x000B_§éUq¥@KÝzig_x0006_¦@IAK,@û1_x0002_Ôº¡@J¦5p©E¨@G­9ùy@_x0003_èÆ2@	UÆÐ]x@Ûñ¦¶Ûb¢@åÏ_x001A_;w_x0017_@G_x000E_£sÆ¢@]Àøè_x0001_¤@!£Çm`µ@_x0019_W_x0003_Tj@h_x000F_`BÁ_x001E_¥@rB{W]¤@fÀ¼ÄÑz©@÷~ã@Éä¹0Çp@"eË¼&gt;@Uç1kýÁ©@_x001A_0æö_x0010_ü@ÈìËìXÜ@ìRÐÛ[f@T{&amp;ûÈ­¤@vTx_x0018_}½@;¼9'_x000D_~@Ã_x0010_­`ä¨@O_x001C_ë_x001A_l@R£rr9ü@SÞ_x001E__x0006__x0007_-a@_x0005_¨ÎÇ¨@_x0007_ØW"@i_x0004_:ëø¦@¹MI¾(F@CbRY.W@ÒÈ¹h_x001F__x0006_@16_x0003_F @&amp;_x000C_0Q¥@(_x000F_W¯UÛ¦@·ÿ»7_x0015_@ï¶¥_x0004__x0004_8@I1o*Ë@_x0002_vMx¨@ë¥:O+¡@aÄL"y_x0006_§@ÞÎ3þ¦@c|öG~@ÒáPDE_x0013_@1o°k¼S§@h;h¦@&amp;ÁæÓé£@ð_x001E_þ(¢ÿ@EÜ`Ç@_x0011_@T§[rÙM¤@/È+A @¥IÙs_x001C_@\_x0001_rÝ_x000D_@6_x0018_Dì@_x001F_{ø°d@õþ·_x000D_¿@:ü+¡@_x0001__x0003_mFÌäÊ_x000E_£@ÿCP&gt;ÄA@ÿbÆÕÓ@}Iu_x0001_0þ¨@¤i6ó]@Si¢_~_@ÄÐ¡Ó@ý¤½=#°¢@_x0006__x0011_ÃôDE&gt;@§ÍGDns@æJ&gt;`Ô@AÇì_x0015_{¤@_x0002_äÕ&gt;_x0015_@X+__x0006_çÓ¢@-»-@Þc"Ëj¦@&gt;;y1@r_x0011_a@_x001E_§@[_x0006_x_x0019_é@_x0003_®y½DÒ@Éjî|p@´_x0003_±É'{|@Òt^øßã@ç_x0014_Ë¢Ã@Úy²_x001F_¼]j@_x0005_oc_x0005_Y¬¡@øÆ!v@²_x0016_	xSZ@_x0016_ç"	=`B@_x001E_m$ce_x0002_¤@X¥c³ÇÑ¢@_x0004_ {_x0002__x0003_Æ@_x001D_'?ÓEh¨@Æ}âÌv@Ðt5÷Ä£h@ /â@@w_x0003__x0014__x0011_fM@ÁòËG¿@~Íå§_x000B_~@cÞ6wm_x001A_o@ËlX_x001E_Å¡@4±Jt@Ê_x0002_ì@96@_x001B__x0001_µ. @&gt;ÞóZy@F!Lé²¦@õÖ4	E¶@ëò+÷ò@_x0018_¢¸ßñ+§@C_x001F_tz¶¨@¢ô_x000E_]8B@»hnD_x0008_@³èâQê@x¢ ¥á@9¯Ç_x0016_Ïq@-õµ_x0016_Et@»¾ÂäJò @&gt;X_x001C_¨ÿª@÷OF=_x0014_¤@äöGÃA5¥@Ñü_x0001__x0007_ Ò¢@_x000D_ªã&lt;^_x001A_V@V_x0001_Þ @_x0002__x000D__x001E_®_x0016_¦¥@ýÐ&amp;©¨ @ë_x0008_©Iè«r@OKÑ_x0003_û_x001B_@y&amp;_x0013_^ab^@Ò_x000E_o_x0007_r@0_x001D__x001E_Åsî{@Aãf(Z_x0008_7@÷%Òà:8@¯e9÷@ÃkIÃ@_x0004_Û_x0001_ýj@rjÈë_x0004_@_x001C_1}_x000B_¥@ûuC_x0007_º_x000C_@U°__x000B_æ¡@K_x0004_7ë\­@h2òôw§@¹tF¨_x000E_m@gÇ1rú¡@è_x0015_ÅÌ_x0019_D`@&gt;,_x001E_º[¤©@I-³_x0018_A_x0005_@­³_x0004_Ð9p@jjgÿ_x0008_Å©@Éßð_x0006_m~¨@zÊ__x0004_G@üvã2y»@Ï|0_x0016_ÿ@+	6_x0006_"@¹O_x0003_é­@§i_x0012__x0002__x0005_öF£@_x0018_/f©@¡1¨_x0014_.@_x000D_üüb}§@}²£WKè¥@9Ë9Þ&amp;æ¥@T½&gt;&gt;6@ïJ÷_x000D_å ¦@_x0004_¼m°ø@_x0003_æb_x001E_ZC@_x0006_I`ÔÝá@ÉÑ½x¦¦@¢_x001E_©Ý#÷J@G©_x0005_3h_x0015_¥@¨ö_x0019_{|_x0001_¨@§_x0006_ú¦ö@!#þ_x0004_ ü@»®v¬¥@_x0004_öMì@àN_x000E_}Z^©@7(ïB!@Ù2KÆ_x000E_­¨@?_x000E_YhÛ¡@veé_x000C_æ@_x0007_¾1ª¼¥@ã3yÒ@·_x0017_Á5Í@úÎ4 @}N&amp;_x0013_E@ùºVC_x0012_@_x000D_9«Ãç_x000F_@ë'ËIæ¾@_x0001__x0003_ÏÁ¢ªÙ@¼Xêíä@'DL6§i¥@/^CÌ_x0011_¥@uëÚfµ@8_x0011__x0002_'ÔÔx@¯_x0018_ê¤@_x0013_a¥É8@ÞH¢_x0013_©@¦P_x0013_Y¬@|t%äÚ§@_x0003_o_x001B_M7l@ÞûOQÓ@b«_x0013_Êak@°`}÷i¦@C¸¯@Å_x000C_íÝú¹@Ñ0õKWt¤@_x0019_zñÄu­ @èf_x0011_¾8¢@Ò_x0005_îmca@X4Ý_x0006_@búÂÕàQ@e	5j_x001A_M@_x0016_W` @Hçï2u@@ý¨_x0015_r´@Ã¤Ô_x001A_x¨@õ_x0016_Ä*G£@çº_x000B_ê ´.@*³«_x000C_}¦@Öa_x0013_'_x0002_	¨·@dÊÌÑ¯a@¨)ü_x001C_fö@µ"Æ¼ZÙV@&lt;K÷	}@wÚ;ú_x001E_°@HÞ|²y¡@æ_x001D_½_x001A__x0005_@_x001D_£X0ñÈ@i_x0018_9"êT@ÙY^_x000D_+Y@_x0007__x0002_ó-`@o_x0003__x000D_ÍÂùv@TÂø¡@ß ¿Ë´¥@²nq¤@xÌ_x0006_N_x0001_P@á·_x001C_Äéi@Þim´6@b¡ )æ5b@ó8ò±WP@_x0004_/w§@_x0004_{²ý0i§@=]©}_x000C_l¥@_x001A__x000E_Çà@ZP¹¶_x000B_¦©@u¶S_x0008_ÎB@Døes^^_@Ej}¢@_x0019_lO@; @W×°d@V)_x0017_Új@_x0002__x0005_rè]&amp;V@×Û_x000B_[½_x0012_@dôl~·)@æ_x001B_¼_x001A_»@Å_x001D_4AÍ_x0007_Q@LLm_x0002_¯P@µV£²_x000F_¦@æh¶z)_x0001_@Û4½_x0014_LI¤@Ét¡Ä»¤@Ìv¦j*z@óï_¡Ò@¸pì¯ÊØ§@^&gt;	_x0019_z@ßó ì@ó;jYJÓ@ä;ØDz¨@¢È0Ê@z_x0006__x0006_´´¨@bØ(¾È¥@_x001B_}wÌ§@_x0013_R_x0006_`Ý @_x0004_÷_x0006_Rqõ@a_x0011_ïmdd@OAâÆl@?Åã_x001C_³_x0018_@þ!bdß@ë3JhY¥@¥Þ[ùÑr@º_aq@ýGpY¼©@_x000F__x0003_¯E_x0003__x0004_Ë@_x0001_ø6R+@ ðòü_x0019_P@õvõK_x0004_@ç¿ÆÌ_x000D_`¨@ªÉÒ¢&amp;_x0003_¨@õñq­Ü:@Ö³_x000E_s/§@B_x0003_èV@wA²â_x0010_@$¬Ä_x0016_pM@4¨'Ùù_x0004_¦@ÈÃAé@Ô«bhåV @_x0001_Î	_x0003_ñß¨@°ø1_x0013_Ùþ@l­ú»O-@3¸*_x0017_@ÿH_x0016_g@_x0011_PCåÏp@iNóL¢2©@Z÷qÚý_x0014_@=ÎÖÆ£5@ò_x0002_Þ×@é]/_x001B_Bi@^ó[YbA@,tæ¡@Òx2Åçp@n¡_x0002_Ïº @_x0007_6`S@oôI¦¡@F´ì®Í¸@_x0002__x0003__x001C_Ô¤É	] @I_x0017_'µ@_ªÇ©@øß_x0016_Á(@_x000F_êr_x0001_îÚy@_x0010_HhR¯@E2¯ß;¨@;ùçD^»¤@l½`Ìü©@¼_x0018__x0018_@_x0011_½Då_x0014_@÷6jR@mÖ«Ô@¸.¨M_x000C_u¤@_x0005_»U¹_x0012__x0003_@_x0014_Sr@¯c¤@Ã,)À:W@¢]&lt;Ëå@_x0014__x001E_t¯?¥@âÔý_x0003_+ß@_x001C_kÌp]©@;Å_x001A_Ò3\@+`èÞb@M_x001E_@_x0012__x001E_&gt;õQË¦@ ]j§_x0012_u@µØ§ÀSX£@¬_x0003_·çØd@¸åÒí_x000C_§@2¿__x001D_]_x001C_!@¹­ °}@"~p_x0001__x0002__x0019_@í_x000F_±ðý¡@U.¨Y @MX_x000D_ÍBd@|]q\?ø}@èU_x001D_HcN§@ÅAJÊ@Ò°q­Jôg@Å=xÐ @95¿äöó¨@æ9m:#{@SþAb{_x0014_@\Á£°'¡@S(GÁÄ@L÷²¤§@ÅµñðöL@_x001C_ÏgêSp£@BtI0õ¨@®:ºWz¥@_x0016_v_x001F__x0015_î@îg¿p/y@\k5[Õ.@e?RCÃ¡@«îN_x0016_2µ@'_x000D_Û_x0004_S|@ÃR_x0018_Ü{@ëoÆ@o@aÄqÞ_x001E_9@U_x001A_ëÁ_x000F_öu@7+!#Ã{¤@×eøG_x0007_µ@§`G­ð@_x0001__x0003_)#Ä3k©@xÖ_x000C_¸Â8@ÞqFÍç@@ï_x000D_ôh¾¤@­_x0008_¨èk_x0012_@yG^÷ÀZ@·^XÂwÂ@Ó#¸H4@¬07î&amp;x@Do²¬m¦@·HºCÅ³@Ðdá¦@Ãê_x001F_G¤Ò @­&lt;|9_x000B_@BVc_x0002_£@Ç¹-_x0010_S!@T)!þÉ§@Ñÿ[ p8£@ÂìIÊd@_x000C_&lt;_x0008_æ @û1n,üå¥@_x001A_à©@#5¤Çn|@* ]²_x001B__x0011_¤@¨U"}Ø- @_x0005_#2/B@@ÖB÷k4@0w@NÌZË¦@|PFb_x001E_Î¡@æîJ`@ÄlÛ_x0001__x0002_(4@GN°9A@Yâ¿î£@êiÐª®¨¥@Ô_x000B_µuþ£@)_x001C_öæèA@Þi°·_x0008_¥@!_x0016_&lt;9ÿ¯¨@o)ïÂ_x0005_ @¢tB\4¦@\_x0008_ý©èC@ñÖÐEO@_x0013_B=+¬§@ à£d@ñ:&gt;S¤@\&amp;^uû£@ÍÞ¦³å&gt;¡@z76u¥_x0014_"@¢iÔô¡_x0002_@4_x001F_8WØ_x0002_¨@ÛÔåÛî@6½Óàj@D(¼+ë¨@á_x0018_ÿÍ?6¨@_x0014_é-@_x0011_@:#¢_:@Vß»©T£¢@ÁtDçFM@P_x001D_ó_x0014_pÎs@_x0008_ñ7?:~@%Ø'3o¦@*týur_x001A_@_x0007__x000C__x0017_e²_x0012_Â_x0019_@çXh¢_x001B_Y¤@¯m§;F@âEò¥?_x001D_§@eË´m¾@=&gt;Ç@_x0003_	ÙcÈâ@GÄ¬_x0011_[S@I@_x0016_×Q@ü_x0012_'âY@^|×·_x0012__x001F_@_x0003__x0001_h´e¡@½Ã´§@K1I¨G_x0005_¢@_x0011__x001C_iÒ]@Ápi_x0008_£@ïÒô ¦@Çbì\ý¢@gòF¢_x000E_@b_x0019_ÒV_x0012_­@Ë_x0006_i	¨4¨@Ê_x000F_N_x0002_1´§@¡F_x0004_Bg¾@@ºkîÇc)¨@°µ99bÎ@GSì!@¼6_x0013_Oô_x0001_@ $ÃV@ÖT@ÑùawÆ_x000B_¥@mbë´Î @\Óq½Ú5¨@h_x0015_@_x0006__x0007_`b@"ozPt@ås®@&gt;6j_x0001_{:¦@9ä_x0015_%U@CX÷/0f§@}_x000B_b1{¢@_x0015_q.¡ë§@Ã¢ß1Ê°¦@ß_x0004_ü}qz@ü_x0007_Ú_l @c{Öê_x0003_W@Ì_x0003_¾ö·_x0005_@J ³n@â _x0008_Ê¤¦@j¸Ä@W¢àÑ_x001B_@8¾y'ú@_x0001__x0002_7@`bÚë±e@Ð_x0012_Z³{@îø¾«.d @Ó ÛC^Ñ@@_x000F_ýâ§@_x0019__x0007_b¶´ÿ¦@_x0017_0JIV@©ÞJ¥ _x000B_@:_x001B_ùë~@#bÛ_x0008_ºÅ¦@ÄCQ¤·~{@ÇG©z\2 @ÄÐ¸_x001D_£@</t>
  </si>
  <si>
    <t>cc5e994198254a711fed516078815d64_x0002__x0005__x0018_Z_x0001_*¸7@Öd_x000B_Ç@÷U.fõº£@JÄ_x0016_m£@Õ´rðñl§@_x0003_|ézf@õN¨7@9AÂ_x000F_!6¤@_x0013_»¾~_x0013_&gt;¨@á*_x001B_&gt;û×@z%­A@t@Ã_x0006_Zâ£@®Ìï}¿Þ@aþü?Ît@Üå!$WÄ@_x0016_ô[vyÞ@7Úù)³¾@_x0004_xÄs¡@n 1@ëÞ³½)á@Ûúo_x001E__x000B_v{@h¤º_x001C__x001C_ù¥@_x001B__x000D_Cýbe¢@ncdLoz@\_x0019_?_x0015_ý_x001E_s@_x0017_!ÏH©¹@$P_x0012_ÊÈÀ§@ g_x001C_3@_x0016_d_x0018_s_x001D_L@¶v×U@¿@t7z8@_GÂö_x0004__x000B_Óê£@EéÂ¯Íå@ñ_x000D_þoá¥@Æ_x000D_²_x0006__x0007_o@5a9¼'¿{@üì¶~@9§ôþ@ü_x000B_÷f@_x000C_¥&gt;_x001A_6@kÃ­oÊY@Éõ&gt;î@@¬[2Sq@/G¿ø4@i_x0010_Ë,_x0008_J@_x001C_ìÂI}"¡@^}½[Lâs@y¤õÖý@MgÕ*S@Ù_x0003_ê½W_x0001_¤@!lîäG@JÙ_x0002__x0014_J£@_x0005_wôiòtu@ÝçÊtâµ @_x0016_E´©_x0012_y@ùD1/&gt;°¦@JWCÝ­©@_x001C_ã½ÏMÒ@3¦8_x001D_î*@ê	ÙÞ@ÎµÌqÈ@åJ±rh§@£¿1ä@_x0001__x0002__x000C_a4Û_x0013_ @sN£_x0004_5È@õb±¡wf@/êo°Þè@°ÁOl_x001B_ @3}75V. @!­N1Q@î®PÃÚ¥@2vGó@º@wç¨W¤@¡jÛò4¥@Õ_x001C__x0011_a£@ý¦&lt;c\£@Êþu¥@éÎK_x0005_@/£@_x0005__x0002__x0004__x000D_&lt;¨@éÎñ0r¨@³f¼5þA@_x0001_«'Ùàì¢@³")MnJ£@ñº_x0013_¯¡@_x0002_@6àúÔ@c_x0019_"G@_x001D_ @_x0011_öô_x0018_Ö{¦@+åzÉ´¢@±Ka_x000C__x000F_@ÁA±?U¤@q_x0005_¥:Om@*åIW@j@*Îßm !@ñxãÏ@oÙZÐ_x0002__x0005__x0001_W¦@Ìp_x0002_=£@@&lt;¨_x000B_k@¯_x001C_ÎS6@ðHÔTÕ³@_x0004_d&gt;ó¤©@_x000E__x0002_ÿÊ_x0002_©¤@i_x000F__x000F_	©@EPD&gt;@W2_x0004__x0016__x000E_£@p;?¤¼O@_x000C_Ø_x0007_¤È¤@i7×þ_x001C_¨@¡_x001E_@©ãÌ¡@/	¥XÄÝ@_x0014_¤®ÃRq@Si¡6_x0010_æg@r__x0002_[_x0001_r@_x0014_Ö*1Á@Ð¯[ÿv@©¢L__x0004_¨@Ù´ÕE8¡@2/¸ÁzKV@ñ_x0003_+_x0003_Vb@_x000C_ññ_x0001_f_x001C_¦@_x001A_nÝð	Ày@*ÔÎïýR @dØeþ&amp;ím@XµãIÙ|§@s	4ä{§@¼ÈXnl¦@Ãð»u_x0018_ X@_x0001__x0002_è²¢êd²@¯Z|õuO£@T_x0018_=_x0008_Ò)M@bÙýaz@â6Ä}¦@)Xºey@_x0003_­áø_x0013_¡@_x0013_ý_x0017_³è§@'¸}C¶m¤@ÞhÜÏ¤@_x0001__x0016__x0019_[Ü¤@I®"Ô&lt;@.LÝ²_x0017_ß@Õo_x0008_©¤_x0012_©@[T7`_x0002_@`_x0015__x0008_Cÿ³@;Ba¼§@ÙÚÆPt¾@bcÙÎË@_x001E_`¬Y¥@´=«Ie_x0006_|@ÈÞ¸·¦@_x0018_ÔÍX_	f@H!xÕGÚ@©_x000F_5+-Ô@Åþ'£@m¥	rs²@îsÏ/á¤@$ÞJ"Mq@½ÓÀ¦_x0004_l¨@ÿñ¸0v@_x001F__x0015_A_x0001__x0002_, @_x0006_@4êô@(LáL÷_x0002_@R_x0010_»vÄ@ú×¢_x0001_äíf@8J©_x0016_r@÷ZÍ_x000F_@Yêà_x001E_}@_x0007_÷­ß_x0019_âe@_x0016_ÉE]õ¹@;¢_x0011_²µ|@$_x000C_$áú_@Ã²áyx¤@QÖë¦Xn@Á$ª¢@_x0018_ò_x001D_d_x000F_@_x0003_ ò¨2@æfÈzÈ"@îÈM1Eu@}ïï_x0016_ä¥@V-`!l¡@h_x0008_A» @þ_x0001_%ú_x0001_w@ØµSg_x001F_@o9ËS_x0003_C@y¢º£ô¡@À¬qHf¢@?ð¿_x000D_4@_x0012_X5ÆÃ«@_x0013__x0012_âÅf¡@Aã_x0006__@ûñ]´¼k¤@_x0002__x0003_§$Cq.@	]*Ö_x0002_ @_x0003_U#^ð® @I\_x0019_ê_x0012_l@F?NvWpt@_x0007__x0002_®£§@_Eë_x001A_À¤@1_x0008_ìÌY@ ,_x000B_Ó#!@\¡Zfô¥@r¡þ^¥]@ï!ªJ±l@ô«¿XÕ@µ±*@_x001D_³0galy@fÓ¢_x0001_Ü÷£@$Ù³_x0017__x0003_K@2üþÓ_x000C_@önslv£@rtrGîj¡@µbWäÕ@ï_x0006_Ù_x0001_`[@F4"z%ô@++ú&amp;2¡@¿E2Y_x0019_­@7F1ÜÕ_x001F_ @\ÕA©@Þi©ê@_x0019_0½J@5_x0012_Ï¤@Ë+_x0019_YÖ@L¤J´_x0001__x0002_	ñ@Y¥@_x0003_¼iç__x0018_@nÄ5¢!@#õRÆ_x001E__@_x0001_+ØÒ@ÃªÛ@(_x0004_®tG@_x000D_æç­â,@_x0010_rÝ_x001F_¥_x0014_©@ÈbÕuT,v@_x001D_×ÿöËÖ¨@A_x001A_ÆãKü@ÕÖõ@c_x0011_%ÇõðP@Ê#¶_x001A_o@p÷MÒQ¦¨@_x000B_Í'@_x0016_"@dã_x0014_Mc_x0017_©@+ï¥R|§@Üã¦r@F1¹÷b"¥@^ÆÍõ1@é-*_x0016__x000D_"@E&amp;R|¶]@cÿ_x0012_I_x001E_@Ðj$EJZ¡@Ã|ªÈüb¡@\kqhcæ@^ÓkO_x0015_@oë&amp;½@À½6\(§@_x0001__x0002__x0003_£ØÐO­¥@ÿÇ_x0005_:Êz@§aýX§@ë_þÁ×ë¤@Ê«jp»ç@Uï¸an @(H¨X1ww@×ðÂ_x0012_f@ó_x0001_fa$k@k;ÐÊT£@ÐÑ_x0019_#r@î·¤$ãô§@Ü §@\äHðJJ§@_x0008_øø÷_x000D_¦@_x000E_U~À_x0019_¶¦@ª÷%v°@@{_x0006_Ë®*_x0015_|@_x0003_ Ñæôê@ÿ_x0010_KÀH©@è§âæË@@¢È_x001C_a)`@_x001C_«ü_x001D_Ü_x0018_¤@_x000B__x0016_#W¡&amp;t@ãsÔr­½§@°ØÑ[èv@Î£yí.©@!_x001F_þ(_x001B_@Pröîiâ`@´^_x0013_:×£¦@÷­&amp;g?©@uÂW_x0003__x0006_íÂ¦@¯è=ò £@Ì|®Ó£@Ûa/ÃOÉ¦@BH_x000F_ÐÒ¤@]_x001D_Î:w¦@_x0011_M_x000F_Nå7 @¡_x0010_'´ü@à	 p¥¤@LQ&gt;Îï+@_x0017_R+_x0018_&gt;_x0005_@½·íx¦@gÔ÷[_x001B_#£@¥h?h?ø@âcÖÊ@¥@Ñe¥bò¹¦@J_x0002__x0004_Ñ@/_x001C_©5Í§@ØY/²¦@&gt;JüÜ@JåÖ_x000D_o¤@ë_x001E_á±¢@_x0006_GÑm_x0018_S¡@­á0¾_x0002_|e@ë³¾ÇNO@÷X¹$¸Â@¸É_x0019_ñÞµ¦@JPQ_x0002_ {§@l2_x000E_¾fw @_x001D_HË´#Ö@ãxd2x@Æ:¬t°_x0001_¢@_x0002__x0004_ID¯g:¸@)8 ×@A¢@¦l½_x0008_@_x001C_ xÝ¹ª@¸.Ú~ÇÎ¤@¡¨øÎ©@?ëÇÂe_x0019_@yËK_x0015_ýZ@ DÛÌ_x0001_ü@ê,Sp@4Wã¡_x0003_¢@F¿_x001F_µ¨@ç=.Æ_x0015_@øÀ5GË¹v@r`%&gt;_x0018_¡@ÝbÃ¼¾µ@0_x0004_z1å&amp;@°ÁMÿ@_x0017_ÂYÆl@ÛÝX_x0015_ï¡@1ï@©XFW´©@´_x0012_·¢æ§@!Yµ_x0001_"@¸_x0017_V¬Sç¤@°GUG@_x0010_R_x001F__x001E_!@Ú"³»ô­U@f¤ÔÄÞ¡@µ*\2®@ïüÎ[\§@2Ù#_x0001__x0005_½¬£@/_x001C_×Í@6¯ô±w£@GîIPïµ@½¬;b1m@y´^:±n@õìé5Â5@s(S´Ù©¨@Aò_x0012_æ¼| @r$R´ê_x0019_¢@_x001C_ô_x0001_@@Ô&gt;2M@$K0*à/§@ãHË$tk@#9Sw¨Ç @ò-_x0003_gi½¢@ØÍëJ~£@zaÊ§ó@Ó±ôzS£@2%ù4:_x001B_£@ßzÚ_x000F_Û"@Yd°?û22@å,Á_x0018__x0002_k@\¯×¤@Cºß¢_x001C_çw@Ys_x0004_§@k`­#Éê¥@AA1&lt;Ý&gt;^@_x000F_§?io @ý×µÀl6c@^#¿ÙÀX©@ù¨_x0019__x0015_VJ@_x0001__x0005_E_x000B_¦2¡@~)²6'0¦@mYðÃ³¨@oöyúW@¡»ûøÚ@QÙ_x000F_`ÃÈ@eÇÁ_x001B_Q@ø=ÞUCú¤@_x0003_qðS-_x0004_¡@hðU«A@y_x000F_â_x000C_Xp@Ø+ª)£@hyØù@OØ/ÍQ0@M ¡_x000D_@§@Ú¼%9bS@uc_x0015_1_x000D_Û@!¾&amp;ß_x0003_2¨@î¤óp_x0001_ú¡@eÍº¢¡@'}eÍ_x0013_£@ÅëBm_x001B_¤@õÔ9±_x0017_®@bY_x0001_F¡}@º®[¤Êu@y_x001F_H6ë[¥@KäÁ½r@_x0002_ë±MÐ¿@røU1@+¸ð_x0003_éu¡@u7¥ÀlË§@ãO Í_x0001__x0002_C¤@*ÖX_x001A_ÐÊ@¯:à@_x001E_1¤@Å¼îÑ¥@}jÄé@@©+%ç{@î;(éºDa@^ÈÓ;U¢@ _x0007_¨(Îô@ï -&amp;ÿÑ@Ý¢H3_x0017_¤@ÊÚTã_x0002_@¿ûKéb"z@ÏñüMv,¢@G0/M¯©@+±*JE¢@ô_x0017_±_x001B_Hµ@­Td_x0011__x0018_@L_x0006_ý_x001A_cº§@X³ÝGio¤@ÜtKe_x0007_£@Õ³_x0018_m£@SO¼_Ú_x001E_@²¾e_x0006__@_x0013__x0019_NÇz¤@º_x000C__x0018_·«¢@üÄ_x0013__x0014_=¦@$_x000D_5´+}@Íí®$Ê¡@Ójû9©@ò_x001E_èkõÜ@=Ít¿¸|~@_x0001__x0003_Ç_x0003_tÐQ§@_x001B_A[_x001F__x0001_/K@_x0019__x001E_¹á_x001D_@¯f.ÒjÑ@jè¬_x0012_@Ôä¡ø_x0002_®@ÉÈ:ÃÖ @ýZ]"Á§@Ábz3=¦@ï²q_x0011_z@N_x0019_=¸§@ó×ÀêDM©@¨ÞÝ?@Ú'_x001D_³ÏO@cxµQ?|@z]¼ìë@_x0010_.Ö_x001D_Ä@KÂ ½_x000C_)u@`v_x000E_Ù#P@º;ñl)¤@_x000F_à+_x001F_Áù @7á_x0011_@N_x0005_1*P@±ýaiÇÑi@¨ÉÎAÎ¢@?ððæñ@ÊY_x0011_@ê_x0006_âDI@}bª9¿_x0005_©@*÷o_x000E_ý,@¨$íßo@_x0010__x0012__x001A__x0004__x0001__x0002_Tå¤@ÚÌ_x000F_á_x0008_@d3ÇÀ1§@¬ÞHÄ_x0004_½@{!òóÝ@g6ÝWAr@Ä_x000E_¥Íéñ¢@_x0004_©G6_x0005_Zx@^_x0008_d_x0002_¨@°ÁÔ@rç¼ té¢@÷_x0010_ØfA@Ój¾¡@B¡G_x0018_×Y¦@ÊCÒH_x000B_æ@ÛïÉì'¸@_x0011_{rÆÔ@1©¦²õ]@Ãæ¤öÔ_x0010_£@Uº«V	@Òºï1»;@ëüÉ @ØW¤_x0015_1 @¹¢tÓüÄb@¢Í%_x000C_¶1@_x0015_]Á&gt;_x001D_@_x0019_}+(î¥@ªªºeÇ·@_x000D_x¬:_x0018_S@bã½m]¡@#4ð_x0010_°¢@æ¸¶*d@_x0006__x0007__x000B_ö¯gÙ¤@ºA_x001A_²õ¨@è®Mg_x001F_ê@_x0004_Ù_Ä´t@d_x0001_%c±õ@vHôç»¨@û+²Ì'±@açJú_x000B_@4Óu¬!4£@_ëW@_x001F_H7âå¯@2Á @æ_x0015_ó_x0008__x0016_Û@Ë,òÒ¾õ@|_x0001_SU¢@d¹_x0003_ë?¨@-_x0015_£AZÛ§@h_x000B_GÝk¥@¿Jáê±@¡Za±é@ê_x000D_¯ß÷G@Ï{öÇë_x0016_@	&lt;_x000B_&lt;wú@_x0010_NT£:¥@_x0018_4(_x0017_Õ¡@_x001E_'çª_x001C_@OÓ`&lt;Ii@Í&lt;ªcÂ@Ò{_x0018_{T_x001C_¡@¶Îñ_x0002_¤@H_x0005_?_x000E_ju@¾á\_x0004_	Þ_x0002_@_x001E__x0017_´ùHä@)F\Ï@:&amp;_x0014_ÆÚ@)OÉz@Ç_x000C_lhtÓ@Æ_x0008_q!_x0005_7@PùÕ¥á§@LqÑ_x0003__x0016_ð@·5_x0014_ú+)¦@éÐ{x}¡@'³_x001F_lþ¯@yñû_x0007_þ@õ`¹_x000E_¨£@B_x0012_%_x0016_6£@M/(¨h@üýö_x001E__x001A__x0013_¡@\O1Í@Kk{ýó_x0001_©@ÆKÓ_x0005__x0013_¥@ð_x0012_úóì@L9_x0008_ék£@úéû,_x000C__x0008_@&gt;aÉ£ù¦@1vÃÙ_x001C_@_x000D_:WÌº(@ç_x0007__x000B__x001B__x0001_@rkVò¹¨@_x0012_À_x0006_¬Z@W§@u\@yD_x0017_".¨@À&gt;¼Z§@_x0001__x0002_3ìm¤#_x0007_@ìØ2_x001A_¤@Özc8 @Üì­&lt;.ç¡@Ò«EL@è§ì6è/¤@%ù|¶@	Î_x000B_¯¶@_x0001__x0006_¦T)âW@OQ&gt;|%%£@êûçáY¨@ÙªR;\@í_x001C_¬.a¢@$ígþRü\@7ÿDF¶@õüE]_e@ÑìRëÒ¨@?&lt;_x000F_±±A@¼ô·¼¤@_x0003_M­Aél¦@î$_x001B_\^¥@PT_x0015_¢@&lt;4Ð¸a©@(_x001B_Ó?A|©@gÄ_x001B_8[^¤@ÝbSo@nqU$§@KÜÛÃ£@ lª³fð¦@ÛV6r`¦@^Ô_x0007_¬¡@õ=v?_x0001__x0005__x001A_| @	S_x001A_§'@_x001E_¾Zæi~§@¶áåD3j§@ø=ZôHV@²pr¬­@c_x0004_q@_x0003_}_fV©@ÎYmÛ$-¢@p%_x0007_ÏA_x000D_¦@¥¯F1=¢@´¹Ck¢@ñý:@_x0019_I _x0010_¥@o"Çá:@*!&lt;¦Nà@êï«ß;£@};Õ§_x0016_ø@·TnZ³:@	ýÖ³_x0019_F@¨ü­Ë¯_x001F__@g_x001E_®¾@_x001B___x0017__x0003_';@Æ´?_x0012_e¡@##ùmB_x0015_@ë_x001C_¹S@æ]ÖQ'_x0018_@Ê}íßJl@£@wEÞ@|ªó¡¿§@_x0002_)7x_x0015_d@÷_x0001_ÊË¹_@_x0002__x0003__x000E_:ýI8é@_x0008_iÝáã@çéíû®z@ô%jÑå¡¥@.Å!ºa'@d¹Ó_x0019_I@÷Ï«_x0001_2 @CF!@ÏÎ¥@aû[¤@à_x000E_+b_x0002_â¥@ÆM²´u_x0002_}@ãA9a:¢@èkvÖyÆd@_x0014_3_x001B_|_x0016_ @Õhì_x0019__x000D_¥@J'Ùî¡@"6Ø5_x0006_# @9*¦ge@¸:5öPª@5ïö¥n§@u±»Mþ=@ÜÅESî@#Âü_å{@P¸JJÕ&amp;§@_x0007_TOO¤@_x0012_MÃÔÎ÷¨@ÓkJÖù_x001F_£@_x0011_©ðè	§£@®+P_x0006_Ã¤@ÿÖeÍõ¥@ÒûÕ¡ @$_x001C_±_x0002__x0005_!~£@Ê'aõþ_x0014_¨@zLõ[@¶ÖäÈ_x001D_@8è@HÇÿE3h¤@&gt;1é_x0003_Á@EÞN)ÄÒ¢@Fèñð_x001B_§@Ä\_x0017_=d¥@_x0004_¶WN_x001D_¦@C¿8 _x0014_u@ÙH³_x001E_o§@´Ó*Æbì@ö&amp;ÆÇñ@®á«	.ô¢@yí.¹)@Ãkçjç@yñìÿ_x0001_@@¶	ÓFq@_x0008_À üKT@\_x0006_)_x0012_T_x000D_ @?v?Z¯±i@!×iTzø¦@ÀpùáWd@0ú.HÁÖ@¼Áþx÷2@*Vi_x0007_Ì@ORB_x0005_¿I@$[	¢@_x000E_(´@³x@_x0002__x0005_@ïB@_$_x000E__x0004_g @ðËm±_x0010_v@_x000E_È_x0014_£@¾_x0001_«@w¬ó¥+²@°»öS°ÈP@¼Â*tG@3\$µ8¾@_x0011_ç:¬É@ÖËìâTr@¶l¥dÌ¢@ßyµ_x0015_Þ_x0003_@·èý³©@ ûûÆ4@jÝÖ5Ç@&amp;A_x0004_« @äDù}_x0008_N@_x0004_Çë1@ð¿°çYbt@ÿ®¼Â} @æ_x0007_Åz90@zvoÂ@,@¸n_x0011_;5@àòDä¦@úðxFv¢@_x0011_Ò³x^@"@;e_x0004_¢@Æ/Æ¡#:{@©§_x001A_8@_x001D_·T~z7©@8_x0004__x0006_ú_x0003__x0004_aco@T;&amp;b @5z}ÊO¨@Î_x001A__x000B_ñèÆ§@;8%ð¢@»f=_x000F_ÆÉ@xqä_x000D_à÷@À_x0016_î_x0016__x000E_Õ@x3ì_x0019_Êþ@]`Sã,,@¥U_x001A_!/_x0002_q@ÂwçÁ_x000F__x0010_@×&lt;çÉ@A_x0004_Xý@²æÓÃ_x000D_á§@äû_x001A_È:õ @)_x0001_du8@Ç©Â[»ü@F)Î;Ã|@/£åò©E@S_x0010_×_x001E_@tÊÕíVv@þà¤]_x0014_]@·æ.7Îo@»òÿãå@_x000B_½(¿_x000F_@NªÛ*`M @_x001A_ÐÊDù8§@Îd}§i? @ô_x000E_h_x000E_6@°%áå_x0006_¤@ÒÖölHB@_x0003_	[,_x0007_´k£@k_x0017_ó_x0001_]@Fî_x0008_Ø@$ÅÞ\¶_x0002_d@²é¸x`ü¨@_x0001_®_x0016_WT7@Áu9h}@¡@Û^{	Ë@ÊÞGKÈ¢@ÔÇ¸ÔZà @ñË_x000C__x0016_Õ¾@L%_x001E_À)_x0012_}@«]¸ö+¦@ãp¿eo¢@¼½o(h&lt;@:µ¤Ü @Ñ_x001D_4_x001F_kÙ¨@X6ª½¢@_x000B_Áß.ñ@ã]_x0016_o³s@z_x001A_³þNÂ§@Eb_x0006_5)@ú+peò@­_x0005_F_x0008_£@÷G_x0010__x0017_ÄÍ@ýpµòé@]XyA#@_x0004_²ÊÔ3_x0016_¢@¡×uÎF@;`ºéÀÆ¤@¨O_x000C_ó&amp;£@´È`g_x0002__x0003_zÁ@µµg¸0y@_x000B_fà_x0003_²ì@ç^_x0012_8/_x0008_@I£_x001A_µ@½_x0005__x0014__x0016__x001D_q@_x0007_øþW_x000F_5@GTÎ_x0001_D @_x0006_ _x0012_ÇÖ¢@Jß¹ö=§@;Ü!~Î@&gt;m_x0017_§@ÝÇ°j.p¡@_x0017_Ã _x0006_#_x0001_@;#ÌÓ²|@Ô­ú[m¥@¾	_x0019_4ï¤@_x0013_E1fî @ÓLhB_x001E_@~ý_x000B_Ï£@)¢2)_x0018_¤@îP1H@_x001F_Ú_x001C_P	@_x0017_ü?ss@éÜÞ(N¨@_x0006__x0018_òáÎ@þ3wX4¥@«:;6j£@æu_x0010_¼_x0005_¤@Öìê:=m@:_x0007_dÃ1@ÕnÝ_x0006_@_x0001__x0008_Ú'ó;j±f@_x0004__x001C_qÊ_x0018_zS@	F6ë³c@úÔK8Üá@_x000F_ý_x0006__x001E_,t@Æ5sª_x0016_@,ùÏ!ÅÕ @ó`À1£@í_x0012_VçÁW¦@u¦ÿttµx@QÁ6ËOñ @½5l@­SI+@RÌ¤_x0005_Þ@4W_x000C_×ªE¦@Ûí=&amp;;¤@ÞýzáO @u5çIò@åXÌ¿¹¿s@_x0003_z£@h!ñx_x0002_&gt;¦@÷_x0014_¹¥_x0015_@²ßcÀ@Çæ_x0007_¤_x000D_@Ú_x000E_:ÙÌ¤@&gt;k¤g¡@Ýþ*#Uh}@aðÎÊó¦@äD§ñû£@_x0002_i_x000D_K=@KJ_x0007_Û~@ì_x0002_À·_x0001__x0002_¿¢@¥_x0007__x001B_Æ(@r4ê¦Û¨@¨_x0013_åî±Ä¤@_x001B_ÝàbT@Ý¸4·©@×ûºü+h@aÁ5}@xÍÈæ±@§È8ã-¨@_x001C_È_x001E__x0002_¥s_@_x000E_ä£ñ½ì@Ü7çTt¦@¨meIÐZ@1üM=@Å_x0013_0_x0004_@bÏ}_x0018_¯@¯_x001A__x0005_S±£@ÚÙ(!ZAO@­T¼Ù_x0014_@C[#_x0012_ @q_x0019_ch§¨@ÅpçÅ{}¤@_x0019_Íâ¹©y©@¿NÂ3@GÄeY_x0005_ç@ÚÝiq_x0008_Ý@,Â)_x0019_4@-Ë_x0013_z@"±r)´a@ör[û2«£@ ¾¬c_x0007_£@_x0002__x0004__x000B_Uv!Ä@1+_x0007_A_x001C_\@r°¥üç_x0017_@6a0{©@Ä_x001F_(õO_x000E_@_x0016_Åÿäèë@B$¶Aº?@ºÓjí ¤@²ã&lt;æ:-@Øðýëc@_x001C_¤x_x0008_z¾¨@ûX_x0002_î_x000F_c¦@Uõó_x0014_@_x0011_~'_x0016_«	¤@_x001F_¨ÔâP_x001A_v@Jo«¦B" @®0M8_x000C_ê@¯6_x000B_¦C@_x0018_CR_x001A_K¿£@Å¬3_x0011_£@¡_x001F_ò·Uh£@A_x001A_¡¢@Â6¯1@ÙV(³@yrø}M¨@_x0001__x001E__x0002_ÌÂe@ª]d£_x0019_&lt;¦@½:_x0008_x@ìÂUzá_x0003_ @ËßF±¤@å6_x0018___x0016_õ@9m_x001B_0_x0001__x0002_&amp;¤@Ü¯JË¿¤@e{±È²@4!×`S_x0019_@_x001B__x001A_qåO¡@ x?UÒý@¸$¯Z¼ÿ}@¶}_x000F_/6¼¤@(xolÀÕ¡@4õ©Fª@±+%Ò¾¥@Z_x0017_\_x001E_µ_x001C_@[@¼_x0011_Õ°@fkQìÚ}@}{ò+c @;øÞ_x000E_³@Æ7aEÕ¦@´2|&gt;ø³@î\ÇFÔ_x0012_@5È¾h@¡bãOß¡@r_x0016_ð³¨@Õþ_x0013_ÓçN @_x0008__x0016_Jdþ¦@NãÅê&gt;¨@Q´j_x0011_N¦@ n_x0015_Á¥@l_x0017_f×T.@_x0008_|åÅ@Ä;_x0007_­ÕZ@­_ßÕà£@û_x000B_Î«_x000C_@_x0001__x0002_O»ì(*@á¨_x0019_@å®-â(.@](_x0007_´_x0011_¦@õ»ßéê@¢pÅyt@_x0013_ë÷¢@­Æ=$_x0001_j{@Ó_x000E__x0010_H.Ó@PÓý8­§@WÎùV4=@Ó¡/¼²¤@¶\[_x0019_Èt@DS\Mú	@?_x0005_/m_@_x000C_m_x0013_!)@dàjlÂ¥@*_x000E_î_x001C_ßo@_x0014_¡d+_x001E_g§@cª_x0016_Õ}Æ|@×ÆÓv.@_x001B__x0011_Ñ¡@:ò¥Êã@6y_x000F__x001F_JÏ¦@zøày}@4_x0018_RHû@ðA*Ú!ð@XÃ¾t @+"èÆ@A¡_x0006_9ÄÕ£@_x0005_ÀßõCp@ÞQ_x0008_j_x0003__x0007__x0002_¿p@_x001E_Úµ½SG©@h&gt;_x001B_ìsc@s©ºGsð@&gt;íêéx @êÙºw]_x0018_§@Ú_x0005_÷Û@+sÐA_x0008_¥@Y°·&lt;(ÓS@¼'Ç«õ3¤@_x0014_ª#p @Ã¹WYJ¦@2_x0019_8¤¶@)ÏÇá¼H@QÉ_x000F_@«l¤@_x0006_yîÜ@4ôû_x0016_ìPi@éÔJú@WÞá_x0001__x001D_@&gt;Á_x0019_ü9@à%_x0014__x0018_ñJ@Ù¢¦Õ¤@¨Þ_x0002_æ@xízör@`%E£&amp;Ün@ú¡¦qê¢@ì,B¡±h@Xw?_x0005_;¥£@È5CÛ/©@i_x0017_¥¸õ|¢@°ài/Í¤@_x0004_R² @_x0003__x0004_r7¤&gt;c@_x0018_¾»,a@íÜ÷t_x0018_+f@W*_x0014_æáq¤@°ÚìA¬Û@+_x0019_ÿ{_x0011_m@VV+¬_x000B_z@çìÕ,_x0013_öx@«*áÔ9z@A{ÐÙn@`_x0010_½­{Ö@!Y¡NX@àêl Ö;@ªèX_x0019_è¤@äõCb_x0015_z@Öd_x0006_¤â£@âè6å¦@[ù¯_x0017_Ê_x0004_@ïE2=W§@pö]-@_x000C__x0004__x0001_´î@ô_x0002_§_x0004__x0007_@/u-õ@Ï)»ÆsÉ@ÿTSãH£@»³É.¥¨@¶&lt;Ùò@ÑI§ýQ_@5Ò(þ~@³9_x0012_ÿ§@b¡·BK¦@ØU_x0004__x0001__x0004_W±¥@pÑ_x0010_A»_x0003_o@6_x000F_¸Û@0Mé8M@tzw¥@§ÐN~@È¯½_x0019_§|¤@&gt;'zGn_x0003_¡@\`_x0012_Üa@CSÌ)P1¥@]fTÔ0{@LWâ×V£@A_x0011_	®_x0005_¨@¤'o&gt;Ïz@Ê³¾_íÜ¨@ßÞ,Ñò	R@_x001E_nmòr@p¸?Z(]@5z_x0007_Äí¢@,å~ðÓ¤@_x0002_ùR_x0004_âä¤@ì_x000F_ô·Qã¤@¿öB|¡@xÄ7_x001C__x0015_O@Ö_x0007_)¨Ê£@H_x0015_øêüdm@_x000B_:8ª£@Þv-þ!¡@M_x0008__x001A_hg@__x0012_Öø øu@_x0018_º½AÙ×@b_x0008_*¶"@_x0003__x0005_S\ð!é@_x0004__x0007_ìQ«@3â©c9¢@_x0008__x000D_'G@@m\§Ñç¨@À\æù_x001A_mX@7_x000F_eË@v°0+d @_x000C_u"eæ_x001C_¥@v	¤B_x0015_@·µA±ÍÍ¦@GxÇª@ÆÊ=_x001B_js©@&amp;úæb}'¢@ð'Âÿ,¥@íÆ+_x0018_©@MÊù_x0001_?;©@_x000F_Ñè_x0002_¹@,h_x0008_@¨@_x0017_µÃxàË¨@¬q{ß¥_x0017_g@¦.ÂÕeç¢@ßv89É@±_x0007_¶&lt;k¥©@É;s÷0}@7¢bý_x0008_8¤@Ì9ª·pó@WO&lt;M§@äÏ9ü¥@Ç*½Ü)= @_x0002_@´_x000C_@Q¡@áÄ &lt;_x0004__x0005_;@2_x001A_Þ_x0001_I%@_x000B_uÔ$Ø@çr_x0008_NF8¥@;×ÆÎl¨@±&lt;gtv@Ðª¾úcU@ÈX_x0003_O_x000D_@ñ}p«zö@Ï7%_x001F_ç@å`ºU¤@ÆÉ_x0006_í_x0018_¥@_x0012_q­ë{î¤@_x0012_¿¿ì@6Ü^Z¶@s¶p?¬¨@ÔÏöHjÂu@n)³_x001B_£@(b\Q¢@C!¹w`@âj¤IÿP@l7ÿj£r¡@0ul-@þj@X~Þ¹V©@_x0008_ÝßH¥@h_x0014_¬±?¢@ûÏøÆ£@9-Þb§@_x000B__x0002_¦bF@{&amp;2ÉTË@J!Ó¸ ¥@eAW)2l¤@_x0001__x0006_ÐñSq7¢@t!_x0004_'¼9@]XbAØ:@I]Sw¶@^_x0005_ÒQN@_x001D__x0014_p?zà@5ðÝÿbü§@¥R¸òëµ@´_x0011_U¹óß@Ë¸_x0002_àÆ @Þ¢ÜK%@»òðuì@Cgòé;@qV_x0005_Vð~@YÃDâüÝ¦@-}Ò®2_x0018_@»ò÷!²@-¬vÏÜ¥@å¿çÙe @5-J¡G¢@·á¦&amp;dD¤@k_x0014_¹_Q_x0003_@­*Z_x0003__x001B_ @_x000B_`tO_x000B__x0006_@×_x0013_é_x0014_\¢@_x0015_¼no_x0002_¶§@mT¤_x0002_æì@èóCï¥@¿df_x001C_èã¦@èµ¬_x0013_!@bÈ_x001C_3±¥@ÙPÏ(_x0001__x0003_®¨@_x001E_Ï kÜ§@^?iX|z@Âj¤ùÅ¤@	ù½÷N&lt;@ÍwKO-y@çìåç_x0011_¡@hn&lt;7}@W;Ô^Þ_x001B_@èí%Õ1@¤@Ú±VìÌ@ÅÌb¾¬©@¼tY¶Ç`©@ÞS²r_x0016_@1ª	ÉF¨@ç=_x0001_(@ÿOmf¨@UvcÀCl@Õ_x0010_ñ#3©@sG_x0007_	_x000D_Ù¡@_x0006_w_x0012_\_x001A_@*ÝË½ç©@û¢{(@.\ï^à¥@ò_x000F_Íp¾@UÇyb@_x0002_AbÆ}@ø¸j¼ Å@PÖUf(¨¡@Ö_x0001_Ù_x0015_C¡@_x0014_þ+VDÉh@ñ·Ì_x0015_ªH¨@_x0002__x0005_ªÓOÝeb@Ì-Ç]°A§@ 5_x001F__x0014_°@Mê_x001F_z¢U©@ôAf|(¥@dê_x0018_kE©@*úF÷$Z¤@¹´õÿe@b ô`×z@ÇZõÜO¨@N?»hSG@¸[2ç±¡@0_x0003_«8ì,@¬0ê!2²©@&lt;¥8_x001A_ËÐ@ÖÑ_x0002_°²W©@õ_x001F_XÊÇ@âÑêi©@íº%ch¢@DL¤ÝW¾@«ôSü@ØFã¬Ü@é_x0006_Óæ¢@¬øà_x001E_¦¢@­úÏýÛ_x001B_@v í5@_x0001_Æ_x001E_­»_x0008_@Ç_x0004_\Kþ@¾Y"Åp¹@G~¼²£@Å?ÎWta¤@äÇmª_x0003__x0004_7¯@Ê-æ_x0017_Þò8@ÕL_x0016_vz¦@_x001C_4p"J@kH_x0017_Ý§@_x0016_Ç-Ã @fYÞ_x001E_Î/@_x000E__x0006_&gt;.@x£²Ó[]£@_x0016_dAÄCù¨@T=«¥_x001B_@Y28Å@¦@¹ÝÕÙ(ð@_x0013_½_x000E_p²¢@«Ï_x000F_ZQ³©@Å{ö_x0012__x0006_£@_x0011_Ï_x0002_#:¦¨@_x000F_bU`_x0013_~¥@¯Ýì _x0007_b@§¹ñ£V@$$îx_x0014_@rÿöä_x0002_@ä^cþ§@Ù_x000B_]äë@¢3_x0001_=_x0006_©@_x0013_íj?_x001C_¦R@ËÇ_x0011_æm(@(%æ_x001B_r"t@WãÂ=_x0008_@Ú_x0018_Y]@ÓR_x000C_©N¥@«_&lt;@Ì´¦@_x0004__x0007_Q6øgZ_x000D_@eÿ(uCK@Ã2_x000F_»_x0002__x0017_¥@¦nl_x0011_W¶¥@kläÏÀ¦@ Êf_x0003_¥@&lt;úC"É @!_x0018_æt@ÀJF×¯¦@_x0014_R	¡h@_x0012_ßÖLÓ c@óëiOIë@7S#_x0016_p$@8-lÅT¨@B)ÎÎÿk¡@vx«Zb²@¸.o_x0015_{_x0006_@øÜU°¦(@Ý_x000F_³:¯@&gt;è_x0019_7Õ®@Zë_x000B_^@@µ²_x000C_s±_x0014_¡@ÿûÓR¢z@_x0013__x001F_éI8@¹Gõpy@rl0ãØ© @q¦÷_x0011_ï¦@¨^¡o¥£@îÁs_x0017_'ä¨@_x000B_æ_x0001_·Üp@%N_x0005_Yo@»­+ö_x0002__x0003_ð¢@2©ôë_x0001_ @¶ìYF _x0015_@kp_x001D_@U3NW ~@¬;¢m*£@4FÇùÖ$~@_x0003_£Or_x0003_¥@¦¬TÉ @_x000B_ÝK3p@_x0016_MÑ_x0018_ÀH@´¼Jh\@Ä²t/5¤@i!ºë@8Þ¼Ê¿@±[kþ(£@ù5½¾Á§§@-GÂÛi¢@uxxÈz@_x0010__x0015_í_x0002_@Ç_x0014_w_x000E_wò@&gt;|?ÍO{@é_x0012_È_x0019_{x@_x0003_YGÝUè@AO ]kù¡@É|_x0006_3¤t@¡v2ñ¸¡@ÃÐf/p¤@_x0002_rÂ¤@¨_x0019_þ¯ @²§#Ñ_x0015_À@_x001F__x0010_­Qª§@_x0003__x0005_¢$Iè_x000D_r@_x0017_.\ëÜ@ùt_x0013_µ_x0019__x001C_¦@K'ùVÓä@A_x0017_ÔyL©@ºÞû_x0014__x0003__x0007_@@ø(O±@À/[_x000D__x0015_ @çBàí;@26Ð_x0003_î¼@{ê³×_x0004_¥@(¾Ë`.¢¡@½ñ_x0019_é@î·ÓSs@"D_x0003_@ÃÒ¿_x0019_Æ@Ó¬0öô¦@_x0002_¬_x0016_Kd_x001B_©@E1àbõq@P3Ò_x0001_¡K@û·iÝ2Þc@n_x001C_4qã§@xü_x0014_Ï¨@¨¥åsÙ£@_x0012_:_x0001_÷¦@_x0012__x0012_ìî_x0001_U¥@Ó9¯¸Z_x0016_¦@&gt;Y$2êu@À&lt;w¢@Í_x000D_±h¹+l@MRH¼ºo©@_£_x0001__x0008__x0007_@#Ý¥_x0007_W¸k@_x0015__x0018_øL§@á_x0003_þ­§@¦@23w½z@_x000E_f'@_x0006__x000F_~*µ@Ö&amp;ãh_x000B_@þÕ#_x001C_º_x0001_@g)v-D§@áÝ©cÈ@·*ôRØ$m@4¯}ª+BÃ?GÝàÙ¢@ç0¸]E_x001F_H@?¿Ó­Ú¢@ébþ]@_x0016_ÁD_x0010_J£@Oø¹÷§@s_x0017_._x0004_ât@T£´Øîû¦@ë·o_x000C_÷ @Ö©Å_x000D_@Æ(._x000C_cÿ¥@&amp;__x0005_¨@_x000D_-nÝ¢@e%_x0013_â;p@Se?_x0006_¢@þURXÓ¥@¼º-m[é¤@óg_x000B_ _x0002_üz@§_x0013_Í.¸z@_x0002__x0003_j_x001B_*QÃo@7·lúºp@èûýa¾£@«?¹nw@¥%"ôW@ÐG·¨%¥@imÙæ @_x0002_XÌ¿_x001B_q§@_x0004_¸_x001B_ºË@Ýº»+.q@$Õd¶åÊ¨@_x000C_ö_x001D_'Dþ¢@çæK«f@qN¡òÆ5p@*]&amp;_x0014__x0007__x0006_@ëPÄ´Ê@OáèvÝ¤@m_x0011_®Íu¤@Í¸_x001F__x0012_È¦@É2Ï§_x0014_:¤@þBÓM¢@î{´ÐU¢@ß¸¯õóy@7;ò¥û_x0001_@a.¦@òèâ_x001E_ö@_x000D_¿£_x001D_m@rÏj_x000C_|w@zrxtÔª¦@_t_x0018_¡@ðð¨B¥@¥ÖM«_x0004__x0007_ìË¨@Àð¨âc»@$¬2÷º@E_Ö®_x0015__x0001_@O_x001B_ô¿_x000D_9@_x0012_Z_x0005_ý[©@q7_x001B__x0012_¨@G¹7ÿ	®@_x001D_Ñø-_x001A_D@ér_x000D__x0004_B¥@¢÷óÇÚn¥@]»IVÝu@acA_x001C__x0002_¢@&lt;¹_x0007_h¢@_x0005_øóP_x0006_@ÀTüi@_x0001__x0012_`8_x0013_§@ G!]_x0017_ÿ£@^Í;ï«Æ¦@÷óÎÿÎö¡@ª¬h @ùè¹[à@&amp;cûÅ£@£$Í c©@xêªùØ @_x0013_¶Ô_x000B_}Ã@|@Û*0X!@Rz4_x001E_× @_x001A_&amp;_x0003_TÄ¹@øqþ=È@¶Ëp¦@O_x0013_	_x001A__x0019_õ¨@_x0002__x0004_|_x0018_æëCÒ @0#¶ÆV¢@vWÆê±á@CõVÓ@0&lt;HlíRz@J¯,}@m_O_x0016_Kò@	R&gt;]½Ó@|z¦(q@ìÒÁ»Ý©@u^£@ØÂ¢@_x0010_F©P@'¨K@{ÖïVv¨@¨_x0013_÷_x001E_·u@vzIù¤@^À8à@_x001D_Idv°@ÝÈ«vö¥@Ü«ø&gt;£@P_x0016_e_x0019_Õ¥@Å·iK1§@â®_x000F_*Ë³¡@_x000E_ãÛÒ,@ûf£Í|¥@õ_x001C_8H_x001B_¢@_x0008__x0003_	s¢@pê_x0002_£=o@_x001E_l&gt;~@_x001D_Ðh²Û§@_x0001_eL«e@ulb_x0001__x0003_zSK@Oh¯~2v@4ä°_x0010_TÂ©@_x0013_¡.³\¨@°C°é¢@b»KlØ@K8às&gt;N@_x001C__x0005_ý-e¥@E!ÊÞ;@¥(ùF²©@.Ñne_x0003_Â@÷Æ"£~@ËÃC·¼;@âð_x0018_AOY@GNÈÎ_x001C__x0015_@_x0019_P_x0006_2_x0002_¨@_x0010_"Ø Nô@R6¾ñ¤@öOËÐÊe¤@z÷g{¨_x0010_@ÁOËï_x0007_(@#sÍÝ|@_x001D_?ëI©@QÓeF¦@UÔ¿#«	¡@EQúÕ ®@¡Å Â)qy@ _x0007_í»É_x0002_@U£)q@¢N+÷fà¡@SY4ÈòÚ¥@ôÂk³_x0015__x000C_¢@_x0001__x0005_ÆË Z«@»#øf_x0005_£@¹Öî_x0008__x000F_¢@#y2_x0003_h¨@qb6&gt;ü¤@¿¡c*Y¡@«_x0006_2rì§@¥üwÆ~@=¬gEß£¢@_x000E_vßb_x000C_¥@=%³UÔä@Úav½2Ú¦@#Ï(S7@ØN¯à@úh]!y@;ù_x001A_JêR¤@!$±äÉ@æ_x001C_ñs9_x0004_£@\_x0002_Ô;^¨@1çáôEx@"óì°h@xÜÂûÄ_x0016_¢@¥ëã23@4D5_x001B_CS§@çK_x001A_Ãä@#»×ÙyI@J{íÞj9@\Hw_x0002_S@¸Ñv~@\.f©Ù§@£C²0¬@_x001B_Ùíò_x0001__x0002_Ö'@ho_x0014__x000B_î¡@_x0011_³_x0007_¯_x001B_£@gÌ¢gSÎ§@X´Ìº_x0001_{¨@&amp;Ô}rt@_x0010_%@ãW@ðÒN¢9@\q-:@3ÉX'RW@_x0010_EdZí@ôó7î§@ãÓ_x0001__x001A_tù¦@xD¡N ©@±_x0013__x001A__x0014_6%¥@&gt;_x0001_J¿}@f5_x000B_aC¥@_x0017_ Ê_x0013_°Y¢@_x0016_ä6_x001B_$q@NÞ`çlÅ@oA_x0005_FÒ£@\ôNìn*@ò_x0003_¥_x0002_K{@CÝ5À@:b!_x000D_lë@8¥:8÷§@ÞfpKj_}@GP ï_x000F_±@¢Ï6O:l}@á_x0007_ùÖ0à~@E@Ø@_x001B_á@éÒø_x0017_j;£@_x0002__x0003_]"6bDPb@M7_x000D_	þ@[2Óµx©@ Yg_x0016_@ª8&amp;A_x000F_n@Ò_pÖZ @;_x000B_i­3ò¦@Jzydùxk@­K×VPt@Áî_x0017_áØ|@O;K!}s¡@!5&gt;Ýc@Hn®Bs @_x001C_ _uÒ{@£î!,8m¥@XªÆ&gt;c@f_x0018_êµj¿¦@¿ó³R@ñôSÊ@_x000D_%)©@uÖÙHÕ&lt;@®ýA"_x0016_¨@Ô_x0001_m:#@w_x0005_^ð]b@O_x0004_c&gt;Q¶£@ÝL_x001E_\ÖÙ@D|b[²@hüg´Y©@U{_x0019_$¿=@ù_x0015_³|_x0019_@mÙ&gt;Ôº¨@	{Ü:_x0006_	_x000D_@ÍéMO¥@_x0007_·}»Ði@¬\_x0014_ ¢@_x0013_p{ß_x0010_@¹(°1*}@_x0007_!Kõú@M~_x0002_M_x0010_!@1M_x0013_ÛÐµ@l_x001E_T&amp;=Á¨@_î!ª_x001D_ù@è±°ÕÞ£@UfïöùG§@Kð(øe@"§³Ù_x0008_@9L_x001D_õ$Äs@¢"ù1áQ@_x000D_»_x0018_q/@;_x0018__ÿx_x0003_s@»2å§`@DÃ_x0007__x001B_ÚR@`cÂ_x0001_~@f_x000E_ÿ_x0011_am@¾ÇX\%'¤@&gt;íûÂ @ÞÅPU @í_x0016_¾^¯º¨@¶qBÑ@wr¿_x0004_ú @_x0005_ÓË5_x001E_Ä@©z»¨@RZÞ_x0003_Ì@_x0004__x0007_h'_x001D_$õó¤@½ÀñvÕz@_x0013_)_x0004_«å@çA_x0019_Ès]@¡X_x0002__x0017_@¡@&lt;äü_x0003_«@´eèØK@@0$·3Í_x0003_§@a(E´&lt;@(z_x0006_F+³£@`É_x001B_¥¤¡@`y^_x001C_@Ð!Ù_x0004_è_x001F_@ñ¯_x0005_ée@¸É  ÀÐ@¥+ß_x0002_þ¦@x¯~Naa©@DófØ_x0015_û @*_x0008_ÇÕBÅH@õÂ_x001C_ø_x0017_f @_s¾x_x0001_£@*í_x001C_ÙöC¡@Ë¶_x0014_ÏL	@r_x0001_â:J¢@oø&gt;¾ùs@Ô_x0003_Iq@µoÐÓO©@^U=¨®_x0018_@æÈH_x0010_Ó_x0016_@¥ºj0_x0004_xz@NyæÄ/_x001E_T@±ZP¨_x0001__x0002_Ñ@ï_x0002_t_x0015_äP@2ü*_x000F_@_x001A_$&amp;$¥_x0016_@.£z_x0006_6@Fé2GÙ@+ÚÅS¢@C3©/&lt;@0ºô_x0004_ñ(@á]#Ôót@ïyv¥¸&gt;@ø=h)_x0008_@±$4_x0015_@nÞîïu¨@å&lt;_x000D_5lm¡@·`\ðÇ@¹E_x0006_h8+@_x0012_úF¢¥@(9æ_x0014_n¡@¬_x0014_'!îÿ¤@\\]³äM¡@ñ6Ää§:@^No@_x000C_^ðÞ]b@?bV_x000C_@ÖRXì]9@Ã&gt;Õ§@ªB)"£@F"â²Êm@Â©_x0010_A@¶yZþ®ù¨@}¬_x0012_q`k@_x0001__x0003_"\_x001C_@:£;Â_x0017_ @4ª½_x001D_¢@woÑ_x0002_v@tp_x000F__x0005_[Úf@_x0013__x0011__x0013_×¾_x0015_@ÉØRæ9_x0008_Y@x_x0013_Ãc¯â@Ü/»§í_x001A_¡@Z_x0018_:Îh@]x½A©x¡@CÒ_x000B_lÙ_x0006_M@:Ð¬ºÑ[¤@Ñ¬_x0007_J@tºI»Á@Õ¶ó_x0007_J4§@?__x0006_]@å¬,_x0006__x000E_&gt;©@=_x0013_F6Hg@_x0016_;÷µÁÊ@­Sjÿ4Ác@,ó¼8 @?Hë_x001E_ö¦@¨iH[Ñ@Ý_x0018__x0017_)5@Ð°_x0019_ËH@%_x0007_	m_x000F_¡@LS½@|ÑÍ»û_x0005_@Hÿb]_x0012_v@_x0010_{GòË§@éÑ__x0002__x0005_¶ù§@Þáëð_§@_x0002_ÜgVEkz@_x0003_B93ã@çØ"Àþÿ @4¹¨\B@	¬Ôt±©@S_x0005_MÒi@Ñ¢hý6@áEÇIG ©@jc4ÉN§@§i_x001F_¡?p¡@¼f~_x0003_Ù@´Áõ¢aé¡@_x0006__x0001_-öô¨@½pb|9)¢@è+_x0017_"_x001D_öF@×Ãbª¡@{LÓ³9u@-_x0015_ëªI@ÛûN&gt;ë_x0008_@ÓñzPí~@É&lt;ó¢ò¢@J_x0012__x0013_á­¢@|)[/.Â¤@çúø0Å@6©j'8@ÚÊ&gt;À_x0004_¨@/._x001A_ÅÔË¥@Eüº%@_x0004_çÐd"å@;·SAPP@_x0001__x0005_ivOóÉ@ý`íáÄ@@&lt;8&amp;&gt;@Ãa@Ý22Çó_x0007_£@ðüÃßê¨@'õ_x000E_è±_x0008_`@³åÚ+Îu@îÒú-#@_x000D_ñF_x001B_Y¡@ò%§«ÆH@._x0003_Ókl{@_x001B_CÊ)ì^@Ò_x0012_È_x0017_Ù_x000E_@_x0007__x000C_í@_x0018_Ôê:&lt;8@Ý3[Ø?@Y=vA@vKÚ»G1@_x0001_½Ö¤Hé@¢ä_x0001__x0012_Ù¤@Ai&amp;_x0002_@:ï_x000E_º}¦@³@Zô·4@Ð_x0018__x0011_É#_x0011_@½´iº]@_x001F__x000E_Þ{ëW@$Ó¿*´_x0004_¡@C8X÷Z@f¤¦-æ_x001E_¤@pãÅ_x0018_"Û@b`ÍÏë{@ù6ÒT_x0001__x0002_R£@9 §xï@¯¡]¥$_£@èïu@/_x0001_aõ3@µRkSæ¤@_x001F_Kx7B·¥@_x0011_a_x0004_E@¾¾ª_x001A_;7¡@_x0015_S|_x0004_@ïÖÈ½ÎB¢@H}_x0016_ãîÈ @búÈîY@¯jÀ-&amp;@ðÄÎ #¥@X_x001E_±\O?¦@ý8qR¦@e­¯_x000C_6_x0014_¢@ª¸A_©@ôeO_x000F_@_x0019_²Ä_x001E_n_x000B_~@s_x0002_ØÐ\ð@ÃÚr_x000C_6-@_x0003__x0001_z¶Ào@;*ñçÊ}¢@mÝlÎe¦@Ý¹1¤ø¤@å_x0019_x*¾A£@ýéq?@»³Íäd¢@OÔû|_x000D_Â@¿­èÅû^@_x0001__x0002__x0010_¥_x0005_ã¡@4 ¼¾@üP`Í&lt;n@®_x0003_±_x0008_áv@Û¶Ä_x001D_¦@Ü]~Þõ%¤@óÕæa_x0002_5¡@_x000B_«ûÀ@ëhvÏ:@µBÖ_x001E_4@þü­}_x0001_¡@É_x0004_["_x0016_@Ý_x001B__x001C_ä&gt;u@n¾Ë_x0013_Ï,@Ý ?:_x0007_ß¤@µ5TwÀÊ@°DÓ[@7ÿþ@m_x0013_¤@d_x0008_yf{@Ò¯ R(E@£*_x0011_Æ(@Êä|L_x0002_7¤@w^$kß&amp;@Ý©ï¾ûi@Áá_x000E_þ±+@a_x0006_¾$u@1_x0005_Êy_x0008_©@¯Þ¼71"@Ä290y@ÞÙ,ÍP @_x001F_{HW¶¢@-üm_x0001__x0004_^¶y@|_x0002_µH_x001F_Kc@;îÁü¥@Y_x0006_öùÇ @äÃOø;)@_x000F_§HF@$%QÝ}^§@­j_x0014__x0005_^¨@_x0018_. ¥@Ra_x000F_ö@=|BãBD@¦$5Êç¨@âòS5¤@'ÛÊã#@Ü/_x0019_]ê©@S¶ÿxÕ¿\@U_x0007_kl/_x0005_¦@´p§þA¦@ó%Q·_x001A_@ÑÈ_x0005_Éä_x000B_@ºñi_x001D_ó©¡@Oâ'i/y@Ø![õ¾_x001D_@ÅÅÐ&gt;_x000C_d)@_x001B_.4làâ£@_x0010_¡_x0003_jWn¦@Æ8Â@@¨é,l&amp;K¡@©¹õ¿x¦@}²x¹®Ì@ìP_x0006_TYg@&lt;¬Ñôo&amp;[@_x0002__x0004_ÈùÑvF@ÐXô_x000D__x0001_h@&gt;_x0010_ÿ­Å@H¿Ç\ñ@\å¥¡_x000D_@æó_x0011_UA¡@Ê©²(_x0017_¦@Iml°§@Ü©^ðÂ7@ó_x0011__x0018_d²@_x0004_Ò	Eú@UYÏ&gt;º`@êæj°w¡@Ëªôñúb@&lt;_x0001_K{Ö»¢@U{þo× @K9½@nËìâ¡@ËKZà§@nfYj"©@ì_x001B_Ze·@ík/*%©@É3M¨/Õ¨@_x0014_ÑCÌ¦ó§@t²ÒWd@^_x0012_àr_x0003_@ÆKÊ¯_x001D_©@k%ÖL@µdÖ¦@*Dþ·H±@g!_x0012_ïô¦@i'â_x001E__x0001__x0004_~4@yËµSýr@ÞÙS_x0008_Õ@®óÇ8wp@_x0002_Ò^a@wåÍß0Pp@&amp;L×ü.²¨@çÝ%5Sc@H£ÅNàn¨@_x001C_ÁÇa·£@.?þ_x000B_¬9¤@Ç_x000E_aTj©@_x000E__x0013_ÜçBÉ@,û/^Ý¨@2mÎ¥Óe@È;3â @ÔÎqy©@hMða_x0003_Õ@)QhÏ´¤@Á¯üÊ@â_x0014__x000C__x0012_å£@ÔÜ7_x001F_åG@Ü_x001A_¸N¼@ïjYG5­@_x001A_8¥"$@_x000E_M	[ä@í\#L9¦@?90^_x0006_¤@ë0_x0015_n`@ïÂ_x001C_Vt¡@_x000B_6'_x0012__x0010_C@ó©AÅf±¦@_x0006__x000B__x0018__x000D_b=}q@ºµì{fd@MO_x0014_'ó@æ¤ï_x000D_@_x001C_*¼«½ît@ÖË3×)¦@_x001A__x001C_Ö_x0007_*¦@ÕR	_x001E_Í@±,ç_x001A_ó@7nïø¥£@Ý§©Ò_x0003_§@Þ[Fì¥@`V_x0014__x000B_ÚÉ@Ú_x0014__x0018__x0018_û@k+hQ]¦@Å!@§@}CÊùÆ¬b@_x000D_.¨ÅÑc¥@e¯_x001B_¦Yã¨@«ð\P_x001F_¢@_x0012_UÄ_x0005_&lt;@m_x0004_­_x000D_¨Ò@Ë·Ä£¸@k_x0008_{`_x0001_ì¦@*_x0016_uöû@³:ý¢:X¤@ÞW-ZÕ@_x0001_z_x0011_ _x0002_Ñ¢@ÖÖuÇyJ¡@ûÇª_x001B_ÈÏv@1RäK[¨@pÞ¸_x0001__x0003_ @±_x001A_"_x0006_»_x0012_@¡9!"9±§@	ú±*@ñ6ëÚì¥@CU_x001D_XÊz@X²úÓÓÔ¨@ðËS_x0002_~¦@_x0016__x001B_0»q@*_x001E__x0005_üÅz@¤=«(eÔ£@°K_x0016_d_x0018_@_x000B_ÌÝÜ@îÿÏõñ4@¤É¶5 @_x0016__x0008_CD©W¢@­|WG5@Éß'!e@D¶¡_x000B__x000F_¯¨@0V¬á·§@úÐ_x0010_þ¢@»T¿Uâo@«_x0017_áW)£@énk$ï&gt;©@èPØ®,&amp;@_x0014_ b°¡@½ =ÄÇ¤@_x0001_Áôü2_x0005_@û_x0018_aa_x001B_@Sqë$`@bDÇÎ¦@Ê¦¦-Å_¢@_x0002__x0004_1Á®°D}@_x0018_+/=(@Ã¡·Ø´ý¦@µ7Í3L¢@§~&lt;I÷¥@··3µ&gt;¤@»R~:ª-£@àÒ°_x0018__x0018_@§C[àì¥@´K}O_x0008_@_x000B_ÂÄÆÌÞ¥@_x000B_~J_x0003__x001D_£@Âú÷_x000E_p@pR9gÇ @Ñ¾]b_x0016_X@ç:¦&gt;©Þ¨@Îh¿@T2l3åN|@oq_x0019_ñþª§@êô\GÑ¡@\ä_x000B_ãøK{@_x001F__x000B_´½@®©Í­G¢@K­¢;³N£@&gt;î*®Ý²@·Ru_x0014_Ûk@Ñx_x0013_¸Ø_x0011_@dÓ4ÞÔ@!xÕT@×¹Äg_x001D_¤@¨¨Õö_x001B__x0001_§@ÜáË_x0001__x0002_¢ú£@V_x0010_v?G£@aî_x0003_@å-Ãöö}@ëeð~è0V@=ê·M{~©@Â_x0005_ÜböU@Ê_x000C_ÄW&lt;@L)&lt;Y	@ø*ERýw@Ò¿ëº_x0019__x0001_¤@Q[Ù!©B@H²N¾i¤@?_x0008_µª@_x0002_yøè_x0016_]@ÊR_x0004_ð¥@o&amp;¯°ºom@Q}VÄ_x000E_0@rg÷_x0017_5 @È·_x0008_ÞFº¤@@E³P,Í¨@_x001A_»tÞ¹¤@_x000E_sPqRÐ§@/35¯Y¢@ïiÂ_x0018_|¦@_x0013__x0003_+_x0002___x001B_@Á0ãã×Ý@A­¨_x0013_·§@¡_x0010_°×@M_x0006_~,ÐÇ¡@~^¥xõ@°Âzñ&gt;@_x0001__x0003_r_x000E_kÌq¦@Î|_x001A_Zë_x0001_@_x000B_)&gt;^@.Ã"@	Ì@p_x0010_Æ¦q¡@ò!±nGM@9Àt$Ý=W@¥bÃt~í¦@7_x000D_ï]{Á@º'_x001E_6_x0008_h¡@Í_x001D_Þf_x0011_ð@ÿL2´fâ@v^¸-R @þ¨W¾_x0006_@ßÄÇêeå@µE2·_x0014_Ö@Áú7V@ââù_x0018_=&gt;o@ª?"âs@ÿÂÌª$P@a_x001D__x0015_Lo_x0016_£@u`_x0012_Û@@kÖçô¢@ÙÃÈ_x001C__x0010_¬u@}éì«¤@_x0003_cuu_©@-æ¯=(@wHu;_x0015_ö¢@Áe{_x001C_@À´ÑçFÒ¡@¥´_x0014_ÜP§@_x0012__x0002_K_x0002__x0003_zx©@u_x0007_ó¬`;}@f¼an_x0010_@¿(yÛ}¤@|.êçà9@ùèØ_x0008_l @¦¹_x001E_iÈl@þ¬_x0014_Ûç@(»rO_x001E_6¡@ø}Ë4Mç@~EV#s@äÝÓGM¥@Ïº_x0013_ÃG¹@Ô#]¿ïh¢@é©_x0016_Ô¨_x0007_@}³Ý¶_x0004_@-©;ó Ó@_x0001_Ýã$@¯¤ÿ¡1¸¢@Uxg_x000F__x0004_£¨@ºüÉ~(Þ@Åt¾_x000B__x0013_¥@ü39_x0010_m@ÿÇzãÍ@¶)iP@&lt;)®NE§@_x0002_ËIñ!½@ß$C%Õ£@«½Ì?Qw@_x0010_HYY@_x0012_/¥õ\@á^_x0016_Uc_x0017_¤@_x0001__x0002_¸ZÇËtV¦@Y"n,,l©@q|ÿb»[@.­o¬ÄÓ@½q÷ä_x000C_l@B¸80ê§@_x001B_¦´ÿÊkS@|	Ú_x0018_t£@Rð_x0004_®t@_x0011_n¬_x0006_ù	@¢åíqf@ýS_x000F__x0012__x000F_ §@1ã\¹ÆÑ¥@_x001C_ÊÚ	¶@d¸ÑÓoQh@Y:*tó @ìñ(_x0013__x001D__x0005_@_x001E__x0002_`DÒy@½Xïñø_@U²}_x0019_]@yK,_x0008_§@JÕî_x000E_ ¢@ÓLï_x001D_[@@e1aEr@uÍw_x001D_8\@'_x001A_¥ÜÚ$¢@¢ð_x001E_¢@ûÞ%÷@ç_x000C_TÌ~@Û°V&lt;R_x001C_@ß3Kæ¦ @ªÂ_x0003_(_x0001__x0002_"%@:_x0007_Lå_x000C__x0019_@ñ1½§ZvC@$_x0001__x0001_$_x0001__x0001_$_x0001__x0001_$_x0001__x0001_$_x0001__x0001_$_x0001__x0001_$_x0001__x0001_$_x0001__x0001_$_x0001__x0001_$_x0001__x0001_$_x0001__x0001_$_x0001__x0001_$_x0001__x0001_$_x0001__x0001_$_x0001__x0001_$_x0001__x0001_$_x0001__x0001_$_x0001__x0001_$_x0001__x0001_$_x0001__x0001_$_x0001__x0001_$_x0001__x0001_$_x0001__x0001_$_x0001__x0001_$_x0001__x0001_$_x0001__x0001_$_x0001__x0001_$_x0001__x0001_$_x0001__x0001_$_x0001__x0001_$_x0001__x0001_ $_x0001__x0001_¡$_x0001__x0001_¢$_x0001__x0001_£$_x0001__x0001_¤$_x0001__x0001_¥$_x0001__x0001_¦$_x0001__x0001_§$_x0001__x0001_¨$_x0001__x0001_©$_x0001__x0001_ª$_x0001__x0001_«$_x0001__x0001_¬$_x0001__x0001_­$_x0001__x0001_®$_x0001__x0001_¯$_x0001__x0001_°$_x0001__x0001_±$_x0001__x0001_²$_x0001__x0001_³$_x0001__x0001_´$_x0001__x0001_µ$_x0001__x0001_¶$_x0001__x0001_·$_x0001__x0001_¸$_x0001__x0001_¹$_x0001__x0001_º$_x0001__x0001__x0001__x0002_»$_x0001__x0001_¼$_x0001__x0001_½$_x0001__x0001_¾$_x0001__x0001_¿$_x0001__x0001_À$_x0001__x0001_Á$_x0001__x0001_Â$_x0001__x0001_Ã$_x0001__x0001_Ä$_x0001__x0001_Å$_x0001__x0001_Æ$_x0001__x0001_Ç$_x0001__x0001_È$_x0001__x0001_É$_x0001__x0001_Ê$_x0001__x0001_Ë$_x0001__x0001_Ì$_x0001__x0001_Í$_x0001__x0001_Î$_x0001__x0001_Ï$_x0001__x0001_Ð$_x0001__x0001_Ñ$_x0001__x0001_Ò$_x0001__x0001_Ó$_x0001__x0001_Ô$_x0001__x0001_Õ$_x0001__x0001_Ö$_x0001__x0001_×$_x0001__x0001_Ø$_x0001__x0001_Ù$_x0001__x0001_Ú$_x0001__x0001_Û$_x0001__x0001_Ü$_x0001__x0001_Ý$_x0001__x0001_Þ$_x0001__x0001_ß$_x0001__x0001_à$_x0001__x0001_á$_x0001__x0001_â$_x0001__x0001_ã$_x0001__x0001_ä$_x0001__x0001_å$_x0001__x0001_æ$_x0001__x0001_ç$_x0001__x0001_è$_x0001__x0001_é$_x0001__x0001_ê$_x0001__x0001_ë$_x0001__x0001_î$_x0001__x0001_ýÿÿÿýÿÿÿï$_x0001__x0001_ð$_x0001__x0001_ñ$_x0001__x0001_ò$_x0001__x0001_ó$_x0001__x0001_ô$_x0001__x0001_õ$_x0001__x0001_ö$_x0001__x0001_÷$_x0001__x0001_ø$_x0001__x0001_ù$_x0001__x0001__x0001__x0002_ú$_x0001__x0001_û$_x0001__x0001_ü$_x0001__x0001_ý$_x0001__x0001_þ$_x0001__x0001_ÿ$_x0001__x0001__x0001_%_x0001__x0001_ íLßJ@ué_x000F_¿¥@vyÂ_x0001__x0016_¥@Qµ¤­v£@_x000E_~¹¸sN@Û'`_x001C_h~2@úÀ_x0008_%¢@_x0015_Sf_x0014_¢J}@MmçH½³@?j ¸B@E\_x0008_N@_x001A_ê÷ X¨@¸zi¾K @$ÙË&gt;_x001F_p@'	}J®@_Ç_x0008_xÛÖ@óû_x001E_e6»@_x000C_0_x001F_¬¼¡@ÿÌôbÐz£@¾_x0004__x0011_Dû@âL_x0017_Ær¥@Òkn×ÇL@øMk2Å·@`j¥#ùßx@_x0004__x0002_!ÉX_x0002_@}ÎÑ_x001C_º¿@¾èL+_x0001_¤v@,_x001D_ì×¡§@_x0003__x0004_Eû$AõÜ¦@{çDëg@ë_x0001_[5ì@cx!@r@hh_x0010_ç&gt;¨@7_x0006__x0010__x0013__x0016_ @8ñïÅy@&gt;_x0014_ÞQQ¦@UEn_x0004_v@N#a£¤@ï_x0005_£HÞ@¬s_x001D_Ûú¤@_x0012_b¸%_x001C_@NHÛ_x000B_q?@Î_x0005_&lt;#@`ÊÞ_x001B_@ËM{¾~@eº_x0013__x0017_&amp;¡@Aä&gt;Òf@Å|_x0007_»qLs@M¡_x001B_A3¥@ÓÒ_!;`©@@ÄÎÇ;k@±Óâ V¦@¦_x001A_ªJx@*Ãâ@_x001C_0R_x0002_4r@åâ_x0015_»M@àc©í2i¤@Û_D÷_x0015_¡@ê_x0015_D«ô@¡¤Úb	_x000B_´«@A*ø$©@_x0016__x0015_ü8¼Ko@{éhÉ#ö@_x001E_s_x0002_e3¤@ñj¹wP@R_x0006_ñº¡+¢@ý§4ò_x0008_¢@_x0015_Áý`ei@¬_x0017_È&lt;_x0015_¤@°O£Ì;¹@7ëü7@4mµ²Z@/ï_x0002_ìrF@éS_x001B__x0007_@ð}yàËw^@OmG_x0003_0@õ}_x0005_kó9@\û±=vd§@ÊJ54_x001D_(@æ)eB_x0001_L£@ß¤:yÐ @¾ë¶@Û:Y_x0017_¡@ë©S- @4Ù(f_x001B_¥@PÞv_x0015_¯_x0013_a@ð_x0011_üÞdK¡@W686ï­ @|öxB.-@çûÕ_x0004_@_x0004_õ¨&gt;@_x0003__x0005_ í]+Pd@_x0002_¯úkÐñ@ùmW*d@ï¥q@]ýù_x0012_!l@jER©9@b°ø_x001C_@_x000E_§_x0017_UDÝ @_N¼_x0007_W@N}ª/-¨@T±¼i6}@hr_x001D__x0007_ @6´jDÜ@\_x000D_~í_x0010__x000B_£@¦´_x0011_(@îÊº.È3@ð5""É@3_x0015_l~_x0012_$¦@!$_x0006_Ö @2±¨_x0011_@@ëõ_x0001_2a@oC§æ_x001B__x0019_©@eQ_x0002_,`§@Q_x0006__x0004_0T@ý÷J¨ÞA@Þ®bkÞ@ µ ª2w@ËñCÐè9@Ì(Ð'¦@:mD7F@ç_x0016_oª¿@\[_x0001__x0003_½¦@ÕöDÀ&gt;)@´Èú_x001F__x0018_¢@%ô_x0008_ÛJ@Z_x0017_ExÜ0¥@ÈÉc®_x0016_@ÔÃu7_x0002_:@D5ê ¸°@ùú¥%lv@W.o_x0006_,	 @\"[¹ør¤@mi¦¨³@_x0005_ÂÀ­rp@ó_x0017_'j8]¥@ÈS_x001F__x0003_¦n @u©Ù×:¯¦@QG55m@ic;1.|@øÏªì[@Áux_x0019_¤@F.¤íÔ@3_x0002_Ò´Yß@t]SëÝax@ýýºÐR´@í~xX@ê_x0011_B6ã¥@ëP*þ§@_x001E__?;ü@_x0007_-kdQô§@eÈ¹¤¼º@,z+&gt;_x000F_w@Ëý_x0015_Æðr@_x0001__x0003_X±EyÎg @¯_x0007_aë+g@ÎO}pD@øá_x001E_ä~B£@¢Ké¨(h@óæ2_x0017_¥@¡:"¨@k¹Æ)êj@9é¾Y© @s/YÅ_x0012_/@Í_x0002_]è¡@Û³s_x000B_ówx@_x0008_D,Q@3µ_x0017_ý@9Ê_x0015__x0010_å¹@ã"T4ÜC@hÛ\ò@Ð_x001C_v_x000E_?3_@â·_x0002_ÇÃ@ªk¯ÅI¥@v´qù@_x001C_]z*²y@6_x0012_Fu_x0016_é@%!bã]¥@¢;rÌ_x0016_¬@I_x0001_B¿@ø/¾j @ñsä_x000B_Ù_x001E_£@_x001E_KVì)q@¡#É£ñ&amp;J@ª_x001E_òèÀ@@_x001C_êÓ_x0002__x0003_GÝ¤@cK/TM§@Åê i&amp;ád@C_x001F_éÒ§@XAmrûE@_x001C__x0015_öÒ0.¨@_x0018_Ù²U@Öb_x0017__x0019_N_x0015_©@^#ºÄH_x000B_@Õªq÷Ç¨v@¨þ_x001E_ï'¹@A¨êÇ+¥@4_x0010_Q6½f¥@_+©_x001E_õ@ë/ i7o@Ä_x0005_b½ÓÇ¨@T[@_x0002_.±{@²½ÏCõH@¯«Çã_x0012_^£@BMHôï@Z_x001D__x0015_âp¥@_x0008_ÜÚTÅ¡@¯D_x0015__x0005_ß@I¿ÞøZ@WPÒ_x0002_îÎ@rÃÉSR÷¥@k©­©V@Ù_x000D_C=î_x001E_¢@üZ"SS@f»_x0017_½V@J²_x0001__x000E_û¡@§òþ¤J@_x0002__x0003_Ð´c_x0011_ý3~@a_x0013_YX@½jÏG^@!(ýº(µ @§ö¬j@QËüôú§@{ª®å7@ïÍª_x0010_ð@TÎ_x0003_÷V@ÂX7_x000C_.(@åB_x0006_¥Ø}§@_x0011_ûëèz@i]ÄF¢@E_x000D_½_x0016_¡@À­×oþ)¤@%S9me@«ÔXËtåj@3µEùé@_x000F_Ràê= @#É³&lt;_x0001_¡¡@½#á¸_x001F_¨@d_x001A_³×_x0003_c@_x001C_4õdU_x0008_}@ú|1_x0007_ó§@w[ËÄ¿_x0016_@à:îK¨@}3û&lt;èü@%Lüp¡i¨@^Ó#sÇ@_x001C_!­O¼¢@ú°ó_x0014_pj@C_x000B__x0001__x0008__i@`_x000F_?$iV@_x0014_Ö\@»Y_x0004_Þ°÷@úøFñÊ¦@ôLèX Ú¡@È_x0013_ÊUp@rEÈf_x0006_@t_x0012_P_x0003_ïw@¤Ñd.Ûw@H_x0005_P¬_x001E_FS@&gt;cXæ8@ýû)ê@HÑ*_x0007__x000D_s@o«_x001E_&gt;æ¨@%ÐçH+±@~úH_x0012__x000D_2@³ií¯yÈ@_x0019_a_x0004_×ë¿@]neÆ_x0015_@é_x0005_K_x0016_N@`OQÿÁ@Ú*Å_x0002_ÚÉ@Â_x001B_¸Èù¥@¿óÌ_x000E_?´¦@ç´_x0004_£¡oo@Þ ¯m®=@É_x001C_nvÚ[{@lú_x0012_K»l@	aëý @K]G_x0019_4v@â$üb%£@_x0002__x0004_h zcÍïh@kå _x0008_GQ@uwy*Ð@!_x0010_bw§}@_x0011_\_x0012_5`ª¥@¿¯ìÄ$@pPîð¢@MPî·aº@_x0002_Ä2x@£V·7ð@»ot_x0007_Eßw@ý_x0018_Ul__x0002_©@5_x000C_ë7¿ß¤@SL+{ºD¥@{úCpö»@Ga7AN@3"Ôb6@_x0010_U_x0017_1@õÄõ_x0012_R@Þ_x0003_ß]¥$¨@_x0003_rJ,_x0006__@úx¼ìZ_x001D_@_x0010_Ç~ê¥"§@¾2_x0001_v­t@É_x0018_7¹D@jþ_x001B_ßª`u@#Ô}üp_x0015_@¢_x001F_á½t¦@÷_x0002_ïëÇ@m=Ð¯&gt;¦@ÐRÛ@¤_x000F_4_x0001_	_x001B_M@ÈV^@rY¥´í¢@¸ë1õ_x0007_@/h _x001B_Å@Bãwy_x0010_@(50¬°@+C7_x0006_/¨@_x000D_èzé_x0002_¨@#H_x0017_"üY£@n\yV;@E`_x001D_ª_x001F_U¡@¼áJá8Â@æ_x000D_Pét@_x000D_ìÌÚçÄ@ü*ª?_x0003_¥@_x000C_g_x0003_ Q§@òúÆHV§@`_x000D_ÍGR_x0012_¨@we4Nô@Eó7@ºòèÀ¶w@3&lt;Ë_x001E_Ñ¨@ÊÅýt_x0004_ù9@VÑF£ ¢@{Åa¯º@_x0001_ÿÉ«_x000D_­}@­ÄOàu@0_x0005_¾¢=£@*woüIu@ºÎã_x0004_á @ö_x0008_D¢Ò&gt;@_x0001__x0004_ú¡³¶;l@Y¶+}vq@_x0001_QÅóæÒ¨@ýA&amp;è©@&gt;zaÚ_x0018_|@_x0013_»`KXÃ¨@ú?¤úàZ@¤_x0015_33I¢@­_x0018_ß"«@F&amp;¶]§@üÐ¨_x0015_&lt;@¬Qü'¦@h&lt;¿¢@¬uK&lt;R6@æ_x0014_7¾ê @!Ö#V·@_x000C_H_x0018_÷&lt;À@_x000E_Ù_x0002_9_x000E_@!¬S*ÿ_x0007_@Øì{	]_x0004_@õ_x0005__x0003__x001F_õ@Y0vîn@ëé¾ü@LÙæÒ,_x0005_¤@&amp;Ô_x0018_9}@¢7s¯7@_x000C_â;_x0014_®@ R_x0003_ÓP@_x0003_ÜC¤_x000E_t§@ùR×9¥@Þ_x0015__x0004_ú¢_x0013_@_x001F_Xl]_x0001__x0007_E@½_x0006_ÐäG7¥@_x000D_¼q4®.@_x001B_£_x0006_ä@xY`\w@@&amp;_x0014_&amp;l@ì_x0014_þDMÔ§@d}Wº³ô@ª(²6A @Á+&lt;¢»T@82u_x0005_E@Âü_x000F_rÀ¨@çh¹ñß_x0019_£@7_x0007__x000C__x000B_Yz@Ì_x001B_ï¹÷O@Ìà}°;_x0003_@_x0007_¡iXî§@_x001E__x0002_2Ý¥@ûë¼|¶ój@éB½oj@2­!VP@Â+üÆvâM@_x000D_qÝ¯FQ @MuÝÆß^@ÍÕ $@,_x0018_h_x0006_j[@_x001A_±z¹¨@_x0012_BwìP@Ñ6ð_x0007_V©@tÈÝ©©@á_x0002_ïOR©@¹Í_x0019__x0004_êë¤@_x0002__x0005_)÷íö&lt;	@Á¼fM?@Þ|X¥ÿâ@¤ßµtéàq@J7Ü_x0010_C}¡@m_x001F_Uj@³ú_x001A_ÞN§@)}[¶ª1@YÌEz@´_x0004_ÿÂ+@ÊÒGõ¡@ÝD\´£Ö@[rùÊ~@S¥è¬_x0003_£@_¶Ì«V_x0005_@_x0006_ºå_x001C__x001C_Q@0ý_x0018__x0012__x001B_@;|_x0006_¸­@Ó_x0001_Úà~.@èâ_x0018_=@-ë°U³0£@º_x0005_Kþí)¥@ÝnA36ì¦@_x000C_µLr*¢@Ý_x001D_£~¡h@2?ìnÊB @.I!_x0005_çÀ¤@b¤F@2ág©§@5k¢Ìm÷@_x000F_·&amp;òy@DêM._x0004__x0006__x0016_®¤@_x000E_Ñ@f_x000E_¤@Jxö-:@b_x0018_·W£@_x0005__x001D_N_x0014_'Q@`Á«õ_x0003_	¢@1qÇª_x0019_v§@¹é:¦¼@sÏ_x0019__x0004_Æ@#mª¦,@@_x0019_o£¬#ß¢@Ùí·F_x0001_ó¨@Ü@Vü·Ð@Ê^Ðß&lt;Õ@-¢óW¬ã¢@r¢ÔDäy¤@û_x000B_ðR®V@èH_x000E_=èj@;¢Qï_x001F_§@NgÎhÊ@Ã(_x0002_ÿBG¡@q*íB_x000B_ @ô©ü|Û©@l­R..ªn@ðÂ_x0010_½_x000B_á@^¸?ä?ð@*ÁØ_x0016_u]@Ùã_x0006_ì3a@_x001A_|_x0019_øa¥@_x0015_¶Ï§£@ÌG§_x0007_®õ@%¶Æ×_x0004_y@_x0002__x0003__x000D_¬©*Ët@G¯é¥Ay¥@m_x0019_ÉV_x0001_0@÷_x0012__eVs@:_x000C_C°@_x001B__x0019_Y\~¤@f!©^NÍ@2»»Yý@$E1|¯° @_x0001_y½½£@^±d_x001F_¤à¡@«_!aFA¦@}_x0007_¹pÇJ¥@7¢Èô_x0019_@rÁ%Ü´@ñPÄh_x0015_@ûÊÒ»"¨@ð¿VÇjV@_x0006__x000E_,_x0018_2ïR@GKØVÞ¤@co_x0016_3@ÍdíNk_x0004_@	(F;¦@"tÝ= }@¡©f¬×Í¥@ßú½s¸Ñ¨@´Í6wP@,à_x000B_sË¢@6&lt;__x001F_~K@_x000D_	_x0018__x000C_Ýª@æ_x001F_DiÛ¨@Ir&amp;Û_x0003__x0005__x001C__x000B_y@_x0013_¨_x0012_oÝ@_x0015_=Ô_x0001_N@FÒ_x001D_A%Ï@ü_x000C_IRj1¡@w8býö¥@#lèLÍ@_x0018_²'OKn@Ã;£»g§@_x0015_¸K; ¢@z_x000E_?gØÃ@_x000C_î-m@qp_x0018_­/V¢@xFî_x0003_³à@3¥F_x0013_@'Ü_x0010_X_x0013_Ír@^àKº³u@TÞ~&lt;ð @= ÙZ¹D@PZû7Ñn@ë«ä_x0002__x001A_n@Î®,ú2Y@Ý&gt;4_x0004_þ0¢@DóÎñó½ @Í°&lt;}þf@KgÏ~Q@ÒW_x000F_[_x0017_À@þ2£¡@·ÿtÉTM@_x001D__x0012_%«@Ù£@üó_x001E_%g@¸¾wïÆ´ @_x0004__x0005_q_x0003_à`&amp;×¥@_x0012_Ê7U3@_x001A_02&gt;(j@²¢.AÙd@C_x0006_sRK_x0010_§@Ú¨ÿLøU@wÁ_x0018_íÄý@û_x000B__x0002_dL@`_x001B_Ï*­¤@½¾oÜM_x001E_@äÐÂ_x0001_ém @ýy_x000C_G®¶@³Pb_x0010__x0008_Ov@`êTþßc£@íÇ÷f"R@iy_x001B_Ù5£@Ñ+7=ÄJ@â_x001B_VY\6¢@w¬&lt;ÿ;üs@¨m_x0006__x0018_Ø¥@}_x001F_Uó¡k@_x000B_Zâ_x001F_J&amp;¢@JYÎü9£@w_x0010_¯;áø@æyìÅC @Y_x0013_'C_x0019_±¨@Êº®ª@güÒ_x001A_^Æ@Ól-AIú@L_x001C_&lt;k_x0010_©@'G=_x001F_U¨@í*_x001B_T_x0001__x0002_m_x001A_j@Íû·Üy¨@øûz[µË@'»7y£@¬^ù-_x0019_}@ÿÜéioeq@FR¯ýû¢@ W_x0001_Ø§@ËKlJv@Ë,/76@_x0005_içxa@l_x0003_}09ýI@|b¢È¯Û @Hün@í@¥ùøm×@;.øÅs5£@raþÈ%O£@¥9añ_x0007_g@ë¤2×@½r:Øð@?'(¸/o¡@XrÕ-@JÊÉi#j@_x0003_j/F_x001A_@ÂA^ytY¦@å|I*0Ù@ïC_x0008_[_x0006_@®±ÈAÆ}r@F_x000B_*&gt;£@ @îß%Ãx@_x0005_4Á"ùê@*³ûM:~@_x0002__x0003_~¢î{Ö_x0015_¤@fSÕÂM@³^C»2ñ¢@_x0005_Ï_x000F_"_x000F__x0018_¨@_x000D_Õ_x001C_)4@_x0004_%ÍÏ#@f1þ_x0002_9o@ ~l¤¥ @_x001F_£Ì»`@ÝÄ_x0014_HÁV@1¸£ÂÈfy@Òà*x¬@Zº8·­Â¨@_x0005_¿Bå_x0016_@)¥wéK¼@haMÜ`-h@äN_x0008_î¾¡@!Æñ_x0014__x0018_K¥@_x0008_mªáô¥@âä+ª|£@$Y_x0013__x001E_¨Ã@èÕª¢7¢@Ôÿúíµ @Jkðmg@îÒäÓ¯¥@p_x001C_9 @ß0¼À_x0018__x0001_@Õ®]_x0002_Ñ_x000F_¥@=ÕZü;U£@5_x001B_è°74¢@oòºÐý@ÃÙK_x0001__x0003_µ@å Hü_x0006_z@DsP_x001E__x0016_@ *_x0018_¯~n@ÍÎ_x001A_Í&gt;¥@bÂ~_x001D_nCC@1_x0019_ðÈN´@póä¡@ÄÀ0ªÓ£@·^ôêAò@¾Ã@ÍÕ_x0001_¡@Có¿¾D@}6_x000D_£@Ú&gt;LæIÖ¢@¶ÿªæ/u¥@r_x001E_¾ös@Îéµ` @¥_x0019_Õ_x0017__x0019_@_x0015__x0004_1f:_x0003_s@ÑÂ¬51k@ïÜWÓ;¼{@¤_x0011_®äl @ÄA©&gt; `¤@ùf?x5B@Àÿ_x001A_ tÄ@_x0013_¼iõRqu@±ÕÇe_x0002_é¨@!Øµ4t@4'e±Ã@_x0003_P3¹N4@7Ë+LÀM£@ö_x0015_îè¢@_x0003__x0004__x0013_:'4!°¤@¦&gt;ý@-½ð¹å¨@Bµ¯os@vq©[$üv@_x0001_Ì[_x001E_&amp;_x0004_¦@0g¼_x000C_ÏÐ@«p§Þ¤@¿Ù'û&amp;@_x000E_EáqG@Á¦H}i@ç_x001B_µq¥@'Ïläª@¶´_x0001_+ÝYL@m_x0016__x0014_¡L@Éá¢¦Z	¥@ÈX_x0005_:~@À1_x0010__x0010_Ñ@_x0010_î_x0006_.Çá£@Óßá\M¢@Ðï%±`@¯h_x0013_À{m@_x0002__x000E__x000C_ÔÀâ%@Ìg\O+x@54ëÒÏß£@SPµJ(ö@GÌä9Ì³¦@	rºpp@Õên¼¨@½_x001C_^ð	@¾ávãµ¯£@%¿Á_x0001__x0003__x0005_^¦@+Þv_x0002_p¸@!æ	Â-l@Hûéá_x0010_Ê¥@ÚPtÑJ@Ï×_x000B_Ð@_x000D_¡_x0013_4	(@àeÁfû¡@ðDm4£@(#_x0011_;_x0010_p@B¹ÿdi÷¢@VKì^@_x0010_;ºCèü@_x0002_ú_x000F_­@?_x0002_ÆEÌæ@Øw¡µ&amp;©@ªÝñQ`)@_x0010_Ä_x0014_Þj @¨"¢÷IW@Þª_x0016_îØ[¦@Ö_x001F__x0002_èÕþ¡@D6_x0004_@#û Ó:@	,¼¸,£@FÕüöÃ[§@_x0018_tú_v×@Xz_x001F_¸(&amp;¥@_x0001__x0011_ú]E£@_ÜOõ·_x0001_@ôØµf_x000F_@|Ób­_x0013_I@ÝÖ³0À_x0011_§@_x0002__x0003_·)ÉÄ@$_x0007__x0003_,ôå@ ¤ÝëÇ~@®íö)!¡@s-IÕ_x001E_£@lm9gé@{Wfrº©@ºð¾_x001F_¸@è_x001B_à-·D¢@}_x001C_ú%DÆ@9à¬, @§á/ï0@U¬uO÷@Ñrh~C8§@w«R´S·|@L[ü5¨_x0013_ @»Æ÷%«©@XWxk¯[@Ç¥_x0004_Üc@fx`DT*@o°Ü(_x001A_¨@kÌ_x0005__x0014_ôª@²xÌ\_x000F_@'ôìLÀ@_x000F_ÑdÍ_x001A_¦@À¾&amp;ç_Ý@Ùý_x001C_\¦@_x000E__x0001_§»î%@·$W_×år@êµìTv@_x001D_¿ÇFE©@ÊëV¼_x0001__x0002_Bt¨@8éV³ZÇ§@¬ÍÄÅÞÆ@=$ë @0H¶ù_x0010_¶¡@ëÒ§_x0007_S2¢@à20é_x001A_¨@8ÌÜòÈ@Rð_x000C_2Ú@¨_x000E_j°H@g(m_x0001_§`z@Ñ/_x0013__x0013_0§@æº_x000D_´ü@Eslð!_x0012_¦@l0 »dü@¸@gëÈg@G*zÖ¶@©ô_x0001_\i¡@Ò;kîh @_x0007_åú÷ö¦¥@ë³0&lt;,K¨@_x000F_$¥@ÚÏö_x000C_¤¨@òÁ_x0006__x001E_X^`@_x0001_ñÖ_x000B_¶@@ER¼¡[@Ó¡â~ñ £@CLÔQ×¤f@,×ã­Y@gÝÆ_x0019_È?@PxÂjÁq@_x0004_(K_x001D_9p¢@_x0002__x0005_`;&amp;âQ-©@6'H}_x0002_L@ä_x0011_åøí{¨@kÚ«_x0014_¡h¡@áöë9å(s@+ai±M£@¾ü¹C¬ @«h¾ídÉ@\³¯ý¾è|@m_x0004__x0003_à_x0014_è@ö_x0011_õ@¡_x0017_¦Î¤¨@Ö)_x0015_R@o¢ui®¨@öú«öÿ_x000C_@ú_x0001_5°Àt£@èV_x0017_8 @j_x0007_Ò&amp;³$@BÈXuËn£@m«âÏÆ¡@B¬w¿©@Ó\_­mY@+¿Ê¿©@r)º_x0001_ß%@Kù­)i8@¨É_x000C__x0011_FB @GA8R²{@C¡]úEtm@¨ô_x0002_¢&gt;=@áu ôå©@&gt;Û|G_x0006_¢£@\$Õþ_x0002__x0003_&gt;|@&amp;f_x0017_ÄÚ£@CW$5¿®¢@ ÒôS_x000D_î@%]BE_x0005_n£@m%Ù0ûF@7kGDÐ7@R5¡_x0016_û¢@óy' Y@ÿ_x001C_»*â·@r^¬Ô8¦@n_x0007_â_x0017_º@í_x0003_¥Ä @ËG#:Õ@LVòHÖÍ¨@Qn_x001A_w_x0017_§@èðç_x001E_¡W @¶vÅ_ì¥0@ä²_x000D_æ_x001D_·¤@þQò'&gt;Û@_x0017__x0001_~xÖw@¡W¼B@U__x0010_ì¡Ð@Ë_x001F_¿ÿ(¨¦@æ_x000F_w@ö_x000F_@!NÎI§³w@iTwZhg@_x001A__x0005_Ú_x000C_í¨@$¸²ýk@ÉÜÌÛ\@8~r}!;@_x0008_Ju$j_x001D_w@_x0001__x0005__x0017__x0016_|êæ@_x0007_£g]p@Ø_x0003_À¹· @`_x0013_.¢ö¹¥@í_x000D_ú3_x0008_@'i_x0019__x001F_ñk@Ëf(ÍµÊ¥@2_x0001_â£@Fîó[FFy@*B	å@q#¯ó3Ø @â6Q§v@¯Ð6U@_x0005_1_x0002_Ï![@oWvô¥@s_x0019_=­ÓÍ¤@C_x0008_#_x0004_²£@_x001A_d_x0014_]N@÷V¡$ @8_x000B_ò7_x0010_î@7·6&gt;«¨@_x0005_Ìä@Ü&amp;ôÓi_x0016_¤@vrT|¡@uQÆÌ@M &lt;·Ô@Qÿä_x0003_gB@MÄ±9¸ï@Gì;G5^@'e_x0018_f_x0001__x001F_|@3_x001F_U³¥@Xof_x0003__x0005_6@Êò_x000D_ÜD_x000C_¡@}¹¡m@Â·%ÚR@«_x0018_aíÈÚ@ìÝ|ÚÝ¢@Ê	ÝÙv@9ßO¾¦@q6Ê¹ÿ@ÝúØy¨@Êoê{ª&gt;@ÞçòAQ¨@IM_x0017_ÙÍ@´@×#@%_x000B_|ö_x0001_¤@9u_x0016_Wªz@w_x001C_Mª?Ì@Î_x0012_¶_x0004_Ï_x001D_@þ¼Ýì@;ß'0_x001E_S¢@Ó_x000F_*_x001E_{@}ÔÁy§@ðò_x001E_Ê	 @{_x0006_&lt;©¨@×V+ÛÏ@èTÐ_x0016_@@õnÒ4_x0015__x0007_@=½&gt;º\¢@h¹º_x000B_¡@Ê(&amp;_x001E_¹§@úêB%hX@tõb_x0002_Þr@_x0001__x0005_éCíZqÔ@Dö_x001F_m`f@1_x000B_J_x0016__¤@ç 2Å/¡@Èµ½ñTVk@¹_x0004_wÑÂ£@O2Áºc$@"Ûù¤¥I@jÄl_x001C_»e@éKo*_x0019_@_x001A_¹çr¤Q@_x0001_6í@¢_x001E_M®£Ð¨@À kòjÉ@_x0006_4V_x0012__x0019_^¡@_c%ïa§@È?CØ¥@	(0PX_x0005_©@ÁóÓ¿áù|@ÜÊ_x0001_6}@²_x0013_N4S£@Ïh·¦@_x0018_ï_x001F_Ó7rq@À_x000F_?àä.w@×Vø\_x0005_1`@_x001E_ôÑé@$%q6¬¥@¬åÃø @*y9×gp£@_x0005_e0_x0019__x0002__x001D_£@~LwKÝý@4Àõ_x0003__x0003__x0005_^{@_x0019_±@·´.z@ÑJ²VB_x001B_@AB,äµ@ØçéäV¡|@}Ù~_x000F_ø@]ÍK__x0013__x001F_?@_x0012_¯K@tí)¾§@]8½Àê@õ¬)r§@Þ@^`¡@¨¾x_x0016_y1{@9kÃkeå@·6%.B¤@j/ñk\~o@ñæ5Q_x0013_Y@cÀnÄe2¦@)_x0005_~øÃ_x0004_¤@ômòáÅ©@]_x0012_xÝD@·nè4«@_x0001__x0019_¨_x0006_§¢@_x0012_IÉ´;@_x001F__x0016_i÷×®p@êS}w_x000B_b¦@¦ÊhDåØ@_x0002__x0011_Á¡@_x0016_ÙÌb_x0006_}@å­@_x0019_n@iºîÎ/ò¥@U2_x001C_&lt;&lt;k@_x0001__x0005__x0011_Û­æÿü¤@ÆePZ_x001A_¥@Ý_x001E__x0003_¶§@_x0001_)_x0002_u@fë_x0014_· @Ëhã&gt;_x0003_¦@&lt;uÎ_x001C_©@»¾:uï£@g8Må=@©½îij¨@_x0019__x0017_Yd²Ì@iIå¬s@&lt;r³©@ÄÒ_x0005_(ö@3_x000F_ÈóR¦@³Øsù@^½¶_x0014_Q@ÓØÅe³@;÷lx#@¡ê÷@øå¢@²Yk_x0002_ @¸_x0017_A 3n@ æ0ôx@ûsw£s_x0006_@»2­:¾¡@_x000D__x0016_õ|z@¬_x0005_¾r@OÄÄ¸@~ª_x0004_ø8 @í´¤£hì¡@¡Éàý_x0013_@0f¶I_x0001__x0003_[J@4¼0_x0013_O©@c©%ÿ_x0017_@ý`¼wM£¦@4ñ£¤á@_x0004_d_x001B_@{_x001A_ÛHR@jSÉå;f@Ó_x000C_ ÿ_x0010_@_x000E_RõJ2Ì§@Ê¼àB@¢ð¯¸bP¥@MHpÙC@_x001A_Ê(E¡@;jscñ@=+¶oIÑ¦@_x0007_Ì8[Ä×¤@_x001A_ò_x0014_[=Ü¢@,ø#Ù³å@6Yçö¨@gÃh,'_x0010_£@RÜDÉ|,c@_x001C__x0013_)úg¥@¸àR_x0004_I|¥@Ï&gt;Z6ú@dz_x0002_î@æHìx§_x000C_@Þ_x0013__x0002__x0018_È¥@_x0018_É±µ_x0003_Ø@¡èÕ£B¦@^Ð¯_x000F_øÈ¥@¡ªMÊÿ@_x0001__x0002_|ø=CÄú@0^à_x000D_¢@±Çôl`@Ñj_x0012_@§_x0014_¯ë[ï@½ÕusjÞI@X?ÃOê3@	_x001A_³êO©@_x0001_rÞE¢Ù§@Âéá!Ì¦@c|q_x000C_¿©@_x0008_ëh§Þ@s3#_x001D_s@|·|ßÅäk@ºp¤àÂ@ë_x0013__x0010_»¤­¢@´$HÊYo@ZûõLìât@'_x0019_E µw@R©¬hÀ@Æ_x001B_úÑ@,ÒfªÔ§@_x001E_þ5ç@So+ @_¼.ô?óz@d÷ìqÚq@Y¤5Ý(_x0004_@(!D\U@6Âlq¯¢@_x001D_=+2_x0002_[@Ó"¿ò¡@*øÖµ_x0001__x0003_.å@_x001F_o  Ä@_x0013_à_x000D__x0011_Ç¥@b91M_x000B_&gt;@Î³OGñ@:Î#{ç@Z/Ó³ @Fa.§@§ÖLMî¤@òþîKÌì£@_x0002_'iô»9©@|Ã:_x000B_ØÇ@=¨y_x0005_x@ù_x0007_6´_x0002_£@}¯Niú@×9p¼©@§Í=ESmq@½caf_x001F_'@_x0019_.c@{f@¦]_x0015_ÊÀ¥@$M_x0001_è@ @_x0001_Ùú	S¨@ £_x0019_¸:à§@ÚËèL©@4¸p`+¡@_x0010_tÙüjö¦@ñ×k®Xa@_x001B__x0013_jqì@F _x0006_fØ¢@ÝøùB¾@3Eg]äy@»I¨."Ùi@_x0001__x0005_úr_x0007_*¥@Q'¼ÀÈT@­_x0011__x0002_ðóå@QB,+wï¥@ìr_x001E_±¤_x001F_@I$Þ4_x0017_@UÉ©4ÌG£@"Ûßðò0@vè­g@Ã/¨`_x000E_	@s_x0016_ÈÖo&amp;Z@Ó`hæÝ£¡@6_x0002_Î_x0014_¨ñ¨@ÒM_x0008_=^3@ü¡U©éf@6¯Îä­©@_x0012__x001A_ÈT}@å!ZRc@ñ é3¨@nû_x0012_t	@_x001D__x001A_°@_x0002_@_x000D_üÈ=d@§	ÈX_x0010_õ@'­_x0005_#îev@Vª_x000F_ß_x000D_~@Ñ_x0003_ðÿÀ@r|_x0013__x001F_¨@D_x001B_ßÊà?@9Ò0=Ö_x000F_¢@9±,{ï¨@_x0006_¬_x0004_Íü@_x0001_Öñ9_x0001__x0005_KO@ji_x0012_Z	wP@þ_x001F_úÊÇs@'Fui@úrt.}¦@=áÄw_x0002_A¤@ßr½¼_x0018_@Ì®*«x@c_x0018_xyt@´ÔMFÑ¤@¶t¾ãm@mflgQ@¨ôÝÄ._x0013_@ÚÛaÊ²@Y92­j@î×?_x001E_ÊÄ@_x0015_'%§]}@¹vígÁ§@=½Ýæh@7Å_x0002_îù@_x0004__x0006__x0015_´q@ä_x001C_àèè@ÁPvÙö8¤@¼__x001F_-r0@¢À_x0008_Í_x0003_¥m@=åbZû¤@GüY_x001B_«N¡@õBuNq¨@ü_x0018_ÑàI¨@m­:²@î¤Ó_x0003_8Z@aé3ÙóØ@_x0002__x0007__x0013__x0018_WâÈª{@r,g{_x0005_Ð¨@»ï»_x0013_ú_x0011_@zÐ_x001D_p°6@ÎÛ_x0006_Äc©@-gwx!©@aÚ_x0006_=1~@È3bîkT@ü_x000E_í!@û®²_x0018_{ö@yälrÓ@[è I#ç @C_x0019__x0004_[=P@_x001D__x0004_~}@£,'dÛ[@A÷­¦)@ê¡_x0001_s@©@3nqüÐ¦@/ÌzN¡f@§ßI@	K¿çüB¨@`,Ì_x0003_@®×yÀU@ld_x000F_Ã_x000F_Ã@_x0008_Î¡G£_x000B_@_x001E_&gt;D_x0016_Å_x001A_¤@É¶Tä@ÁlÜÏã@@Qãj"À @MS¦îy@XôÿoUó@(M_x0004__x0005_ÒÒ£@Eñé©3_x0017_x@]úäî¨@sµÍçÌ±@ñ_x0016_u×¹Ø¦@þ®ïÝ@|Öl¬d_x000F_@_x0017_õ"gÝð@O_x001B_Ðß9¥@_x0018_Íñ^@n­c[_x0016_Ã7@	£±ÌÇ¥u@e]_x0018_-V@_x0013_c´&lt;_x000C_@ðA_x0005_ÀYI@ý³¾&gt;_x0018_ @GÔ9°!fv@ÊÛp7·,§@w¥Ö_x0008_/\¤@	¡¤_x0002_°3@_x0005_Éä_x0005_m£@_x0015_%A×_x0010_2¥@_x0003_q|©ñ«@_x000F_!öiJ@\õCG_x0001_"¥@à.Ìª[#@¡¤ò&lt;_x0006_@_x000C_af%øS¥@âË¨³b@U2Þ:_¥@3X÷¢_x0007_x¥@ßÓmØww¢@_x0002__x0005_Áe;m_x000E_T¢@-øåÙ_x0010_U@ ½­]i@_x0001_x¯ð_x0007_ªo@Ä_x000B_ó!·_@_x0013_RÛwùO@ÁS:ãû_x0002_©@Fh©£¬@¦¾¹IÜ_x0014_`@!^Zß·i@4Þ(£h@ ðKôÍ%§@ú_x000E_*Û^_x0008_©@Fd_x001E_5d¨@È_x001B_¸ÁØ%¤@ _x001C_MB,P}@ã÷y\@mDñóm@©sMÂ@ï3é÷@´_x0004__x000C_Ù²3@Âsh/wg¨@]2Ù\ºÌ@ê(7¹_x000B_p@|gþÝæ9¡@^m¾@§Æ-©$@D¦ÙÁ@"¢@_x000D_å@_x0003_íp @àÜ_x001B_uù@7¹^ê&amp;¢@½_x000B_Û]_x0003__x0004_ÃÌ@Ò¾¯Ó£Û@Þ~_x0019__x0008_®@#_x0002_8Aæê§@j°â&gt;_x0007_@¿"Gô¼@_x000C_¨Ñàå@½=U4É@FÓÎ¯¥@3Ú}__x0019_£@G¦_x0011_9¤æ@xV$µ9 @ß?Y_x0002_½×§@pDå×ÏÀ@BïmÝ_x0001_Q£@¦uäP2_x0010_¨@gÝ_x0004_½À@73|Í@@·_x0014_§;or@f²á_x001D_Ñ4@ÄøÅ6_x0015_$©@s_x000B_m³@Ô¨@Z«/vD\@W¹+Ú¢@ts®_x000D_¨¨@_x001D__x001E_&amp;r@¡îõwAµ¨@©ô_x0006_µs_x0015_q@o¹­¹)g@W¿Q~Û@vì!ep@Ù]Õ@_x0012__x000D_¨@_x0001__x0002_3&gt;53é@Ï(Úì¨@+øno_x0012_T¦@p4_x0003_ùAx@ÖlËí.«@¦IÓ_x0016_â@_x0014_Ê_x001D_¬7@_x000D_­_x0010_¦ª{¥@Q0 ôÎ¥@ÕæØ½»i@ä¬·©ÅQ@Ùdý_x0015_m¢@,p_x000C_°º§@+_x001D_ù_x0018_l¢@ÒVôÞÀ^@ÔgûynO@F´êÀ@_x001B_NÝm¨¢@ÝpÛQöS@ºøUkEë{@_x0006_(u¸±Þt@æ¸T[Â¢@±?¸A8@$©&amp;ýÝD@9_x0014_­/ø§@¹[øéBq@CN_x001F_ú¯U@OòemýS@ÆÉ=ä¨3@GÄîû?¨@_x0005_3ÃÉC@ÖÅaF_x0001__x0003_ä_x001B_@3?Ò_x0017_s@_x001C_»%ì¤Õ@léS_x0002_þ @Ì²_x0017_ìY@A¨_x0003_RxV§@ÁsÔ¬F@¶ºï_x001B_ô@6cZ_x0016_$Ö@_x0013_	'Ô_x0004_@åiUÎmÏ@_x000E__x001A_"_x0010_¸¦@z?i_x001E_«G@{d-ÈL_x0018_@ð_x000B_ü _x000C__x001C_@ïL_x0003_q{@®é§ÔO/@}RÁaYý¨@÷¶|üÓX@Ïä6n@H_x0007_&amp;À×@¢¯5Ìí~y@C¯A×O@É_x000C_µ9â@!Øz_x0014_D¥@ÛIX}N»@áå½_x001F_Z@þínýÏ¥@&lt;_x0019_cè0_x0019_@û._x001E_¿_x0007_¦@©%¹i6¥@_x0014_ëMPâ@_x0002__x0004_Æj_x0002_Hol@çÍÕVÆ@z·\É_x0011_@Íï_x0015_WÒ @ß´±\Èî@³z}_x000C_ÀÆ@_x001A__x0006_vëYa@_x0006_SêKë@R&amp;Óµ)_x0018_©@ë%&amp;@AÃ_x0005_RH@³¨méH«¥@_x0001_)²áò³£@ñ~¢_x001F_û_x0014_§@Ü_x0008_#¦ù^@_x000F_DÔ¨k¢@´j¯J¨»£@¢_x000B_¨+±Ä@,èÎG°e@_x0006__x0014_	Ñ_x0016_P@ÆÖkP9S @ÉÈ_x0003__x0001_wÃ§@{²_x0014_ví@Èbæü ¦@µ¼_x001E_¤_x0016_7@%.æa¨B@B¬áa@Tl!_x0016_§¢@Æ#Òp_x001D_X}@æÈH£jÜ}@_x0015_­ò_x001F_@yíï,_x0001__x0003_§@ð×¯Ïd¼@_x001F_ÌBDts@OÕËÐ	£¢@íØbÅ%@4!ý #h@È»9Þ_x001A__x0010_©@6!çÌñ£@ßµ=S¡Í@­~ãm_x000D_@ð¹ÄÙç¦@~«_x0010_u¡@õûtñp_x001A_@ëØºâàï@¸þqdY_x001D_@oÿY@`@*0tî_x0011__x0005_@áì©¯ÝÜ@43c²Ã´@Å=c×å¡@	9óú¨@;&gt;:6f&amp;¨@['çÕ©@NçÃ_x001B__x000D_[@è){ïÂ©@	s¼´S_x0005_@â²ñ_x0010_g@±6_x000F_*©@_x0002_y ¨@]%YJéx@gé4ÆÝ¿@YmÄ._x001B_6V@_x0001__x0004_VÜìQ%*@ÿ)6±ç_x0011_¢@Ü`)_x001B_,Î@Üz¥F"©@°Ü_x0003_ì{@_x000B_Êâ¦Ä_x0019_@ø41Ã!¦@RýiãÆ|W@b¢ØóÓ@;.[_x0012_._x000C_§@7_x0011_U6_x000C_@b*àE'	h@_x001A_1"æ³Hj@ÎM^xÇ@¡_x0018_-_x001A__x0003_j@FÚÉ_x0011__x0001_R@_x0002_| Ô_x001F_ö¡@ÆÛ-ÖÁ¨@Z_x000F_§[ñ³§@ùRÐÈ_x0016_@¤,º _x0017_ @_x0012__x0017_ð@Úº_x001B_ý¶¦@é_x001C__x0006_Ïkc@=_Vß#c¨@\9$WÉñ¥@(¤eî½0d@+ª°Áô~@ÅÄ_x0004__x0010_M@ØÐ4?á@)Ws&amp;M¦@ _x0007__x0008_ï_x0003__x0004_âh@d¨ÎÕuA¡@_Ó1_x0007_£@ÚDË¤òÐ@¼Ë2pz¤@Æ_x000B_^×Xü£@Õ_x0018_Å98@º²Þ¥@I_x0004__x0008_ì·g£@_x001F_Ü_x0002_G_x000E_K¤@_x0007_+ w&amp;@bF;é_x000D_£@-_x0019_-_x0013_VÆ@¬\¾«@W:È9@õ,X8{©¤@_x0001__Báé_x001F_¦@/Õ±Þ­@_x0002_*dòãÁ£@Ê°ÜFEb@\¬j~]@ZæSÈ¡@ý`¥|tU@Á_x001E_ïX_x0010_T¡@÷¤SÁ%Æ¦@_0öý´¥@8_x0016_cÆE¥@¹"èÍH_x0019_¦@Ôñã- Ç@;qGyü@ðdÃZ_x0013_@_x0018_ÈÖ¼_x0007_@_x0003__x0005_R­]P_x001F_£@'æõC_x0003_@ßcwý!¦@ÉSÊ0¢@üw_L·À©@¬6õäÁ@om¹k@Ot ÉìW @°3TBXû@é_x000C_]_x0001_îÛ@0£ý_x001E_@³¤îØ}¨@§×Sm»ø@eÛç°;_x0004_©@Ù±_x0017_¹_x001F_@Òâ½â×@ÝusÖÕ@*`ÿ1&gt;©@Y²_x0006_o @R0N_x0003_2@½xrW@ÕCa¦ê@}Ï3qVß@_x0003__x000C_GHÕ @sê:?{@2Mh_x0002_L@è?uÛ@_x001F_ò}¨A@TKÀ~pÙ@ô_x001C_»l§@ _x000B_0è¢@_x000B_:ä_x0002__x0003_¢¡ @Î/£Óý¤@Ý_x001F_O¾_x0001_@J*_x0012_ý_x0007_@,õø±@ÂLõg?@.ç=_x0013_XG@ÀL:fÞ@&gt;Ô ¿L@ù4´rÊÞ@@kzs_x000F_i@Í&gt;©Ä@wÙ2M¢@åàÚ¾¿¨@é8Vßq£@_x000C_´Vö_x001B_É¥@ßþ·á»Å@Ö0®_x0010_µ¢@_x000E_â ú:Ú@_x0017_&amp;¬_x0005_\@'G?Hmx@ù·Ç¢!D¤@å«õ@´ÇðïÝ ¨@_x0010_qá_x0015_@ Já_x001B_k@nyÖ#h@Ïë_x0008_"Uc@_x001A_Üw ©@,óó¡hU@}_x0003__x0018_©_x0004_@¹þwuú_x0012_@_x0002__x000C_Î~!¼ä·@_x0004__x001C_GZCË¤@-_x0005_t¬*@Ù¨±_x001F_¡@zrÍ_x001D_¥@}_x0003_ïDÐÅ@6( Zr@6|Î_x0008_ùè@.¥b{¦»@]å{#H%@e³ÄYf@ñFÛT´vh@xå9½à@y_x0015_(_x000E_ÙI@[ÆìæV¢¨@N._x001B_Lx@¼"_x000B_ì@#È±!øî@ïºëÁó@_x0002_ì_x000B_:Û~@_x000B_uI3ª_x0001_z@_x000E_/M±_x0012_è@«_x0001_l:!b@Ç_x0004_jYÞY@Z@s_x0010_§@Dõr_x0006_6@Ô_x0004__x0002_	Ê¤@YDNK@Ôs_x0007_¾¨@VnJ:ßp@)TÕÎmÎ @lCµ_x0003__x0005_¬_x0008_@·/_x0008_}d\¢@_x001E_DÇIBD@pL1e_x000B_@êu&gt;'÷£@é»·Ë@_x000B__x000C__x0008_Ûôõ@ñI­ø_x000B_@Á	 _x001C_ý@¨hãË¢@È&gt;¸9§@V_x000E__x001B_{v@ßB¹t@_x0019_eøªZ~@ô(	'@÷"²Ë¨Ñ @69^,¾ë¢@H¼fg©@E\ýRr@ì(_x001C_í¡@jÈ_x0002_Î'¾¦@_x0007_U_x0019_É§@ÉV_x000D_z@_x0013_ëoæ_x001A_÷@-_x0017__x0004_+Ò@`@°búw@W_x0001_NÕ¢@#YUó_x0019_â@;_x000D__x0001__x0008__x001F_¦@ò¥þÈ&gt;g@N&lt;1e0Ú@¿uV­ã_x001C_@_x0003__x0004__x000F_%2Í&gt;;¢@:;Fà4%@y_x000E_hÓ©_x0002_@Ãì¤½IÝ@'_x0003_»Õq@âã¯0&amp;ï@(êöÙ_x000B_ a@;_x0013_f}´N@®ð@³½=¡Ð@!³t¸`%W@v'æÜ¾ÿ¡@^-ëÄÑ;¥@KÞÜ9_x001C_ @Î|Ä@òE_x0002_Ýr@&amp;Ô_x0008_¹ÅÀ©@_x0013_·eÈµ@c/ºâª_x0004_@Gõ6óJY@GÍ·_x0007_ý@+_x0001_ÜÕ@&lt;1 ûÒü@,ê\.Âö£@&gt;iÜ@R¤@Ù_x000F_ÔÎ¼"@_x0007_®d_x0004_-¤]@9õ[NÝæq@ÒÚ?óH¢@ég,_x0006_q_x0007_v@k%T9î!x@oPâù_x0004__x0005_¦}p@Ù6_x0013_Ó«@_x0003_ëwýw÷@a96ßË£@¦V ÇWú@O¦à°t@à¸2:Þ¥@+â_x0005__x0005_@_x0002__x000F__x001C__x000E_:_x0013_@5c¼gÃ¦@Òª÷&lt;@ðM¿L,@_x001B_û.%×_x0003_r@@_x0008_Ý±r@øT_x0011_?@3_x001C_V-!_x0008_c@ºÇÒáH§@?zMÞ'¤@Iþ§6_x0008_|@	Q÷ÓSè@/_x0006_YA_x0010_h¦@nÕRÊÝb£@B$º°i~@`Å+s_x0003_¸`@.`æ_x0017_O@ó_x0004_ëþøò@ÞG¯_x0011__x001C_¨@_x0001_t¥Ú_x0001_@#v¶7Ée@_x0016_eá7|;§@{'ä¸Ê@b+À}­_@_x0001__x0003_³døÍö«©@O_x000E_¶_x0015__x0011_u@_x0002_._x0016_å/@"X­Ngi¡@_x000F_e0ù_x0002_N@9Æo!¡@ërw	¨@tî¾ön@|¢ë5E@_x001D_~Pµl¡@]2ò´4®¡@¨râ&gt;ýÊ@mn~Ã_x0018__x0005_y@ì}Ì®_x0011_Å@w)²íÍ@|%»È@çn_pI@,Ö_x000B_û_x0011_S@ÑïÒ"¤@_x001F_b;pq@ël«ña@µÇãì8MM@_x001A_ß+ÕÖ®£@ßÿÃ1ö@=¥_x001F_E@(wêO8Æ@ õbM'@Å96_x0010_[y@¸SUE¹_x0011_@_x0019_Ù$_x0019__x001C_/¤@Ü/ _x0006_`:@ çÉ÷_x0002__x0003_w@ÑqélÕt@_§)P_x0018_E£@?aEC_x0014_áG@sLH|°~@ÈÛ_x0008_q_x000C_$@M_x0002__x0015_*è·¤@.â _x001A_@áùÎt×@k¹À_x0008_Ýã¡@ ô:_x0005_³@_x0015_°\O«h@h_x0016_áwÕE@¡dJR_x001D_Ó¤@¢±p_x001C_Rî¥@:Æl¸T@Zµ£×O¡§@ÝîÈv·r@$²_x0012_Ö @a56Á@_x0005_DQïêF@?í4¹}@	ã\Aí¤@/_x0007_Þ(_x000E_@·¦ÑüE~@Ä }_x0013_Ukl@ÄÎ_x001C__x0016__x001E_g@._x001F_L_x001D_ù$©@;0_x0001_7¼@_x0010__x0006_ËîV@ÖÂ±½B@úQãw@_x0001__x0004_JXZbY@gäx@TÊ§©µU¡@K¸Í	Kv@ú 0/ìå@m _x001B_ àe@Î4&lt;ß@.µ²Æ_x000B_©@Mgþ_x0019__x0015_s¨@¡ìÜAÓ	£@SÏIòª¢@7_x0008_Å®ÃY@à&amp;ð_x001D_Åk@ï¨2Ù%J@ÙqÍuÄ @Lî¸5a@®Ü´ç_x001E_@0\_x001D_l_x0007_Ù¦@Ù W4eÈ¤@_x0007_W_x0018_Êjb@ýl[·_x0006_£@ÕgcÚð@'Rq!½:@E!HX@Í.µA©_x001C_@Ý]Út_x0003_u§@xðÖ|Á+¨@Kç1%¢@OïYµu/¥@_x0002_0Æ_x0003_FÖ¥@Ñ7_x0014_X×¤@,yT_x0001__x0002_ûw©@Nc¬ûd,5@pGì5Þ@@W`_x000E_ùú_x0003_¦@GC¡#%ù§@0 ß4&amp;_x0013_@}¾2Ôõ¥@&gt;ï¿R_x0011_q@¼dä¾©@ÅüD_x001A_s@r×_x001B_:Ñ_x0007_¤@Lï_x0018_íX¨@ îèÌVA@!_x0007_Ýºp@~øj,ièx@&amp;"É´Í_x000B_@ÑF§B_x000D_Y@_x0012_}ï"5u©@äKóLÎ@_x0016_{RX@_x0003_¢{2¢@íû_x000E_Ñ_x000D_d@wé_x0011_ pr£@ix5a¨@X_x0017__x000F_ÅÉ¦@ó¿LO³â¦@Íãô@_x000F_D£@Ø{[lÃq@`Í'1©¨@ç_x001A_uâ&gt;Ø¡@¾éñÇZ@]ËþÁX]@</t>
  </si>
  <si>
    <t>26f9fa8d54a4779d941a63fa9aa10d95_x0002__x0006_Îh¿@T2l3åN|@oq_x0019_ñþª§@êô\GÑ¡@\ä_x000B_ãøK{@_x001F__x000B_´½@®©Í­G¢@K­¢;³N£@&gt;î*®Ý²@·Ru_x0014_Ûk@Ñx_x0013_¸Ø_x0011_@dÓ4ÞÔ@!xÕT@×¹Äg_x001D_¤@¨¨Õö_x001B__x0001_§@ÜáË¢ú£@V_x0010_v?G£@aî_x0003_@å-Ãöö}@ëeð~è0V@=ê·M{~©@Â_x0005_ÜböU@Ê_x000C_ÄW&lt;@L)&lt;Y	@ø*ERýw@Ò¿ëº_x0019__x0002_¤@Q[Ù!©B@H²N¾i¤@?_x0008_µª@_x0006_yøè_x0016_]@ÊR_x0004_ð¥@o&amp;¯°_x0001__x0002_ºom@Q}VÄ_x000E_0@rg÷_x0017_5 @È·_x0008_ÞFº¤@@E³P,Í¨@_x001A_»tÞ¹¤@_x000E_sPqRÐ§@/35¯Y¢@ïiÂ_x0018_|¦@_x0013__x0003_+_x0002___x001B_@Á0ãã×Ý@A­¨_x0013_·§@¡_x0010_°×@M_x0006_~,ÐÇ¡@~^¥xõ@°Âzñ&gt;@r_x000E_kÌq¦@Î|_x001A_Zë_x0001_@_x000B_)&gt;^@.Ã"@	Ì@p_x0010_Æ¦q¡@ò!±nGM@9Àt$Ý=W@¥bÃt~í¦@7_x000D_ï]{Á@º'_x001E_6_x0008_h¡@Í_x001D_Þf_x0011_ð@ÿL2´fâ@v^¸-R @þ¨W¾_x0006_@ßÄÇêeå@µE2·_x0014_Ö@_x0001__x0003_Áú7V@ââù_x0018_=&gt;o@ª?"âs@ÿÂÌª$P@a_x001D__x0015_Lo_x0016_£@u`_x0012_Û@@kÖçô¢@ÙÃÈ_x001C__x0010_¬u@}éì«¤@_x0003_cuu_©@-æ¯=(@wHu;_x0015_ö¢@Áe{_x001C_@À´ÑçFÒ¡@¥´_x0014_ÜP§@_x0012__x0002_Kzx©@u_x0007_ó¬`;}@f¼an_x0010_@¿(yÛ}¤@|.êçà9@ùèØ_x0008_l @¦¹_x001E_iÈl@þ¬_x0014_Ûç@(»rO_x001E_6¡@ø}Ë4Mç@~EV#s@äÝÓGM¥@Ïº_x0013_ÃG¹@Ô#]¿ïh¢@é©_x0016_Ô¨_x0007_@}³Ý¶_x0004_@-©;ó_x0002__x0003_ Ó@_x0001_Ýã$@¯¤ÿ¡1¸¢@Uxg_x000F__x0004_£¨@ºüÉ~(Þ@Åt¾_x000B__x0013_¥@ü39_x0010_m@ÿÇzãÍ@¶)iP@&lt;)®NE§@_x0002_ËIñ!½@ß$C%Õ£@«½Ì?Qw@_x0010_HYY@_x0012_/¥õ\@á^_x0016_Uc_x0017_¤@¸ZÇËtV¦@Y"n,,l©@q|ÿb»[@.­o¬ÄÓ@½q÷ä_x000C_l@B¸80ê§@_x001B_¦´ÿÊkS@|	Ú_x0018_t£@Rð_x0004_®t@_x0011_n¬_x0006_ù	@¢åíqf@ýS_x000F__x0012__x000F_ §@1ã\¹ÆÑ¥@_x001C_ÊÚ	¶@d¸ÑÓoQh@Y:*tó @_x0003__x0004_ìñ(_x0013__x001D__x0005_@_x001E__x0004_`DÒy@½Xïñø_@U²}_x0019_]@yK,_x0008_§@JÕî_x000E_ ¢@ÓLï_x001D_[@@e1aEr@uÍw_x001D_8\@'_x001A_¥ÜÚ$¢@¢ð_x001E_¢@`ñ_x0011_¸H@Z_x0001_7¹·7@_x001A__x000D_¥¸^N@_x0004_ù¡ABUS@_x0002_ZØ¶õ×G@Ø×]Í"`I@P¹¬EG:V@fqÉÉÀ&gt;?@,rr _x001E__x0004_G@{ê_x0019_ø_x001F_U@º¤s©_x000F_×V@`_x0018_3¥(}U@Q·¥Æ_x000E_§Q@&amp;_x0014_WÐh©B@_x000C__x0012_&amp;/¾}R@V4ßêV@Ô([Ð&gt;$G@_x001E_õü"`¾K@Ô_x0019_-û/H@cÇ´á_x0004_Û&lt;@§û_x001B___x0004__x0005_Ö½E@Ò³¿$F@_x001B_¦¯)_x0011_®X@À(¬Ji]N@Ú§Ü½á_x0011_O@æº²'R@_x0002_àè¦L==@C3¦ÈªJ@Ô_x0015_u_x0001_çH@ $a_x0008_®&lt;@ëèAÿ¥9@^_x0003__x0016_ôO_x0001_6@øÆJÇ´¾R@4õ_x000C_$¶F@óíí½õW@SCÄº_x001F_ÆP@0ÌrþB@Õ!9À¼ôF@xvá_x0001__x0010_W@0ú¼]?X@_x000E_¼Ý36@ÛÝá|ð_x000C_D@qé_x000F_~÷9@_x001D_ÄÀ½);G@¿mnh_x0017_Q@_x000D__x0014_»þÎT@Î:Ç8]P@_x0019_páfÆOL@_x0013_Ü_x0005_%©P@â²ä .S@Y~^Ó_x0012__x0004_V@_x001F_÷kÿ_x0015_S@:;5å_x0008_µbI@Ü)r{7@bR}Ê QP@_x0001_%::_x0002_%::_x0003_%::_x0004_%::_x0005_%::_x0006_%::_x0007_%::_x0008_%::	%::;%::_x000B_%::_x000C_%::_x000D_%::_x000E_%::_x000F_%::_x0010_%::_x0011_%::_x0012_%::_x0013_%::_x0014_%::_x0015_%::_x0016_%::_x0017_%::_x0018_%::_x0019_%::_x001A_%::_x001B_%::_x001C_%::_x001D_%::_x001E_%::_x001F_%:: %::!%::"%::#%::$%::%%::&amp;%::'%::(%::)%::*%::+%::,%::-%::.%::/%::0%::1%::2%::3%::4%::5%::6%::7%::8%::9%::_x0001__x0002_:%_x0001__x0001_;%_x0001__x0001_&lt;%_x0001__x0001_=%_x0001__x0001_&gt;%_x0001__x0001_?%_x0001__x0001_@%_x0001__x0001_A%_x0001__x0001_B%_x0001__x0001_C%_x0001__x0001_D%_x0001__x0001_E%_x0001__x0001_F%_x0001__x0001_G%_x0001__x0001_H%_x0001__x0001_I%_x0001__x0001_J%_x0001__x0001_K%_x0001__x0001_L%_x0001__x0001_M%_x0001__x0001_N%_x0001__x0001_O%_x0001__x0001_P%_x0001__x0001_Q%_x0001__x0001_R%_x0001__x0001_S%_x0001__x0001_T%_x0001__x0001_U%_x0001__x0001_V%_x0001__x0001_W%_x0001__x0001_X%_x0001__x0001_Y%_x0001__x0001_Z%_x0001__x0001_[%_x0001__x0001_\%_x0001__x0001_]%_x0001__x0001_^%_x0001__x0001__%_x0001__x0001_`%_x0001__x0001_a%_x0001__x0001_b%_x0001__x0001_c%_x0001__x0001_d%_x0001__x0001_e%_x0001__x0001_f%_x0001__x0001_g%_x0001__x0001_h%_x0001__x0001_i%_x0001__x0001_j%_x0001__x0001_k%_x0001__x0001_l%_x0001__x0001_m%_x0001__x0001_n%_x0001__x0001_o%_x0001__x0001_p%_x0001__x0001_q%_x0001__x0001_r%_x0001__x0001_s%_x0001__x0001_t%_x0001__x0001_u%_x0001__x0001_v%_x0001__x0001_w%_x0001__x0001_x%_x0001__x0001__x0001__x0002_y%_x0001__x0001_z%_x0001__x0001_{%_x0001__x0001_|%_x0001__x0001_}%_x0001__x0001_~%_x0001__x0001_%_x0001__x0001_%_x0001__x0001_%_x0001__x0001_%_x0001__x0001_%_x0001__x0001_%_x0001__x0001_%_x0001__x0001_%_x0001__x0001_%_x0001__x0001_%_x0001__x0001_%_x0001__x0001_%_x0001__x0001_ýÿÿÿ%_x0001__x0001_%_x0001__x0001_%_x0001__x0001_%_x0001__x0001_%_x0001__x0001_%_x0001__x0001_%_x0001__x0001_%_x0001__x0001_%_x0001__x0001_%_x0001__x0001_%_x0001__x0001_%_x0001__x0001_%_x0001__x0001_%_x0001__x0001_%_x0001__x0001_%_x0001__x0001_%_x0001__x0001_%_x0001__x0001_%_x0001__x0001_%_x0001__x0001_ %_x0001__x0001_¡%_x0001__x0001_¢%_x0001__x0001_£%_x0001__x0001_¤%_x0001__x0001_¥%_x0001__x0001_¦%_x0001__x0001_§%_x0001__x0001_¨%_x0001__x0001_©%_x0001__x0001_ª%_x0001__x0001_«%_x0001__x0001_¬%_x0001__x0001_­%_x0001__x0001_®%_x0001__x0001_¯%_x0001__x0001_°%_x0001__x0001_±%_x0001__x0001_²%_x0001__x0001_³%_x0001__x0001_´%_x0001__x0001_µ%_x0001__x0001_¶%_x0001__x0001_·%_x0001__x0001__x0001__x0002_¸%_x0001__x0001_¹%_x0001__x0001_º%_x0001__x0001_»%_x0001__x0001_¼%_x0001__x0001_½%_x0001__x0001_¾%_x0001__x0001_¿%_x0001__x0001_À%_x0001__x0001_Á%_x0001__x0001_Â%_x0001__x0001_Ã%_x0001__x0001_Ä%_x0001__x0001_Å%_x0001__x0001_Æ%_x0001__x0001_Ç%_x0001__x0001_È%_x0001__x0001_É%_x0001__x0001_Ê%_x0001__x0001_Ë%_x0001__x0001_Ì%_x0001__x0001_Í%_x0001__x0001_Î%_x0001__x0001_Ï%_x0001__x0001_Ð%_x0001__x0001_Ñ%_x0001__x0001_Ò%_x0001__x0001_Ó%_x0001__x0001_Ô%_x0001__x0001_Õ%_x0001__x0001_Ö%_x0001__x0001_×%_x0001__x0001_Ø%_x0001__x0001_Ù%_x0001__x0001_Ú%_x0001__x0001_Û%_x0001__x0001_Ü%_x0001__x0001_Ý%_x0001__x0001_Þ%_x0001__x0001_ß%_x0001__x0001_à%_x0001__x0001_á%_x0001__x0001_â%_x0001__x0001_ã%_x0001__x0001_ä%_x0001__x0001_å%_x0001__x0001_æ%_x0001__x0001_ç%_x0001__x0001_è%_x0001__x0001_é%_x0001__x0001_ê%_x0001__x0001_ë%_x0001__x0001_ì%_x0001__x0001_í%_x0001__x0001_î%_x0001__x0001_ï%_x0001__x0001_ð%_x0001__x0001_ñ%_x0001__x0001_ò%_x0001__x0001_ó%_x0001__x0001_ô%_x0001__x0001_õ%_x0001__x0001_ö%_x0001__x0001__x0001__x0003_÷%_x0001__x0001_ø%_x0001__x0001_ù%_x0001__x0001_ú%_x0001__x0001_û%_x0001__x0001_ü%_x0001__x0001_ý%_x0001__x0001_þ%_x0001__x0001_ÿ%_x0001__x0001__x0001_&amp;_x0001__x0001__x0004_VÀø_x000B_Q@Jä½@:@Ê»È19@&gt; _x000B_ÝJ@)x0»ï_x0002_T@â=nÞYV@Eî¤FX@ÙVs_x000E_¬L@diMcÊ_x0016_L@¶±!b¥&gt;@¢jù_x0019_ÎåB@3ó+ÏrC@Rnæ%/?@ø_x0004_PÞµjX@JmîÛmçD@_x000C_1¨è_x001D_²G@ÐDE$ÛT@æ/ÁhVz:@áek§M¶Q@z_x000B__x000D_6@u_x0013_íÆüP@:·¹_x0011_5@ÿfØ_x0013_J­F@ËÝV@=_x001C__x0007_øZ³Q@j)$Q3@@nÞÑ_x0001__x0002__x0017_¥N@_x0017_±8vCD@&lt;Ûàñ±ÙU@äõ×`h_x0017_R@í[_x001B_W@$É_x001D_pFWO@nÆÜ¨)W@;©Î¼)ì5@6t_x001D_,Q9@1 ÷fÂDP@C¤jOB@ÞãÃ(´C@r}ïKX@ìúSBÉoR@²¬5DÕÁ7@Xª&gt;È]T@ûöO_x000C_mÄW@'ßG{+ÎU@ö_x001D_jÎÌU@å_x0010_xñ£&lt;@_x0006_¯_x001C_%s:@_x001F_~LYüL@_x0001_[ot¡L@*Ö¶cÂW@_x0006__x000C_áNAYP@iÿu÷èU@cp¥y¦J@ëÙU¿P@Pí©·_x001A_W@º_x0012_óv}9@0¸j{h?&gt;@h~`ºÝ°C@_x0001__x0002_¹_x0012_Ö&gt;b@@Ôçí_x000D_5@;á_x001F_ÓvU@ß_x001D_Q9'&amp;B@ßv®`_x001A_ØW@¤_x0016_«}T@*j_x001C_Me´7@²;_x001D_-àC@k_x0014_-ÕB@ÎÏîàÁ¥I@_x001F_ &gt;{G@_x0011_h,d½W@»_x0013_FoÒ_x001F_P@ _x000C__x001C_U@]_x0015_n¬uX@Â_x001A_ôí¼ôP@*|KWQ@R´C_x0013_KG@SëÐ&amp;	&gt;N@N¨ãÐÌC@®kÆæsV@ø6_x0008__x0019_½uR@À_x0008_h7®?@;!_x000E_v_x001D_X@_x0018__x000F_,µ@@_x0001_n _x0010_Tû6@Lc;¸C@_x0006_ÌmùºQ@h_x0002_Å¶!V@PfçÀV@!ÛôÔÐkE@ß_x001E_fG_x0002__x0003_RØU@H_x0015_´ÌQ@Ç#ý[_x0013_S@ñDÛ;T@I¿_x000C_ðZ_x0014_G@Y_x001E_£²!!B@¨7Ø06@ÓX¾#ñR@Ý­h÷_x0005_R@¨sho_x0001_èX@k¹ûî_x0008_ÂB@àZ\,ÂR@Z_x001A__x0005_ÏÂåT@Ý4}¤×ÌM@DÐ ¢ÏæX@_x0003__x001F_¡#ßo@@ý	_x0018_³_x0003_M@_x001A_ÿ¹#p¢U@ii_x0014_F¿@@_x0010_ß%àÖP@ökqàè]G@f~_È¶oO@R9_x001F_,§²T@WòåF¼3&lt;@ÎOÆ_x0018_¯_x0008_V@ÅV¿I@_x000E_ñG_x0008_M@¾âSÆiX@´kþ_x0010_qU@_x000C_Xm ,7@B¡ÀÐqT@1ÈÁ%_x0004__x001C_B@_x0002__x0005_I+_x0016_B­P@"¹(+AÔW@_x0005_iCÓËS@_x001C_s© :kX@D÷ùÏçL@_x0018__x0003__x0019__x0008_!P@­LzgÀX@Uø_x0004_#_x0016_G@8ð³t®_x000B_M@_x000B_üÎ9D@êZ½ÌX@ÐAn_x0007_8Q@¦uþ_x0006__x000C_L@~í{_x001D_ö§G@ã¾ïL_x000B_U@¡%P³ôQ@Ó2tÛÐâO@´V_x0016_Øp:@ü,fÓT@_x0019_NC_x0007_E@P"V´ÑG@t|ñTÈRH@¨ôÑ+/ñC@GÉ©_x0013_Ù_x0011_P@JÐ~RÌ7@BZSYG@DbLã_x001E_ÖA@DS¾Íâ07@._x0001__x0002_­ÿL@Ò	O@	CQ@^¥IJE=@Þl£K_x0001__x0002_©8X@æÖi²G_x001E_S@Asó?0F@+|_x0008_ÝR@Û¦¥`R@ù¡i°6D@³·×²¢A@¹U3îT@FVè_x0003_DQ@R_x001A_x:lM@_x000E_øè"A@Ë7ßS:@êüê'íA@_x000D_4(g-ÄA@P1°M¢ÐI@r¨¡×9@ÐQ[î%G@À¸_x0018_éS@Ò:e}²&lt;@_x0008_(J`õR@æv¼_x0017_ê¬;@¤_x000F__x0008_&gt;ËS@Ä_x0001__x0013_«@_x000F_X@1t+á|&lt;@á)õ¶ÀïX@{&amp;ÿ_x0014_U@SZ«m_x000C_A@2i1ÀÒ&amp;S@_x0002_KÝ;aB@PëÞâÿ_x0011_D@,{ØøC@_x001C_@õbÿä;@_x0004__x0006_6 _x000B_åõT@ÞÄmZ45@2¦lS@¾ÖñbIÛF@Ïpë¦ª¤F@Î_x0002_íQªSS@_x000F__x0014_Ô_x0003__x0005_èA@»®ñ_x001D_}_x000D_K@üÑe#	P@VÁ_x0014_;*P@ºv¼_x0003_RI@£ÔhåâçU@síh_x000C_.È:@	üm_x0005_¾7@_x0013__x001F__x0018_O³@@ªñ0¦ÿ%J@ _x0015_	çâK@DB'_x0008__x0008_@@ ¢4_x0001_~S@_x0011_yàÛT@_x0008__x000F_´÷^ò=@ÂV_x000E_0;@5D_x0014_ÖWoF@lç£_x001D_XpP@f§2JeP@ýAËJ3K@ËaQC@¤§çx"lP@_x000E_Òó¿X¹R@:!ëZG_x0015_=@hýZIÑ_x000C_U@ÀÞÉÝ_x0001__x0002_Z-5@_x0019_Ñ_x0019_XXP@_x0010_­_x0002_DßPX@³Á6-´V@_x001A_ÑÍíV@ÚS|]_x0017__x0011_M@OòH¬ãW@_x0017__x0011_^£éO@6ß3°9ðH@å*ß_x000F_F@ª_x0001_sK·@@Ìh_x000B_Ç9S@Ã_x000D_Ýjº_x0019_W@5t_x0008_^7@êÄöù3ÓK@b¼-zU@Bó¶?p^J@î_x0003__x001E__x0003__x0003_pP@qê¬ù§A@æ`D%ÿN@V_x0006_Nær_x0017_C@_x0001_6wÔ@©R@Ó#$S@ I@Vs[I@ü_x0006_+É7ë&lt;@_x0004_»M%ù4@8 [_x000C_6@øÆ;ß#O@´_x001B_p[X@_x001C_Ä_x0014_:ðX@(_x0017__x0013_ð@@S[wÙÄªL@_x0001__x0005_¥+á,RJ@ånÈöÀ_x0010_W@£dÖbºG@vü6_x0005_=@MöÈÏ,õT@_x0006_êLnU@_x0001_è_x0008_Ä¹£5@À,}d_x0015__x0013_U@íî)_x000B_{L@ÇS"ôD@Øç_x000C_`'I@Ôá¢!|³G@GÚS8I@vØC$8T@ÞÄn_x0018__x0017_O@kê 6R¤O@AÉ§ù´`F@;tÛ	X@´$ì1Å_x0002_6@_x001A_9Ã_x0014__x0019_ïN@(Ð­£"¨;@\_x0011_W[÷sU@ÿjS«Z@@_x0004_ü_x0014_l4þC@q	Ó5ÛU@º_x0004_æÊ£ÝR@_x0012_~_x0007_þ_x001A_N@8yß_x0019_R@J_x0006_qQÙ_V@¶¬9ð_x0016__x0003_8@»÷mn_x0006_ÁS@îÖÌD_x0001__x0004__x000E_æS@_x0004_A0_x001D_R@4}³2Ù:@$¨6U_x001F_I@GðH¿q5U@_x0019_í4XU&gt;@(m_x0014_üG@B_x001F_ám_x0003_I@U'Ã½&gt;F@_x001B_PÅuO@¤«ÍR_x0006_+B@_x000C_jw_x000F_j@@R¢ePV}E@_x0006_"¢PúC@ÙU_x0019_ñÜ¢V@jOþ_x0002_Æ¶C@µº:Öó5@6n_x001D_fC&gt;@_x0007_£t_x001A_ðF@@_x001F_	_x001C_¥U@_x0011_ÜP­Ü7@^_x0015_)ßAU@:_x001F_X¾_x0001_zB@^­'@=I@®_x001F_u°ãû@@BZõë)U@d3¶JÏòS@QåÅ7§P@_x000C_ùu}Ak&lt;@ÿIôÈð2T@f_x0015_Ê ªX@¢ðê_x0006_ÿV@_x0001__x0002__x0012__x0005_dè;@_x0018_È54´¨H@² _x0010_TÀÙP@_x0008_	2±ÚbS@,Mºû%V@Rk¾,bW@_x0010_!iN²=@R\9ÙdF@_x0005_TplT@RH]_x0014_ü¡Q@¦_x0004_ÔWÆÄW@Ò@"?5A@òZ¢Q@Ú:_ßM;X@$_x0002_·è&gt;H@¢®EýL@ÏÞ|¯¥»I@Pn ëyÞM@qsÙÝb_x0011_T@øâ¼"²öT@_x000B_$º+!ÁH@?ÍMØÀ\X@e í_x001E__x0012_U@-h_x0011_U@ý1Æin@@'ðº8ê&gt;@g,HR@¾yN2·W@z\ÚÂ²S@Þ¦+Þ~	Q@¾¸ f¶,G@7&amp;ÜH_x0003__x0006_dÉQ@d[_x0011_¡ßHM@m½6WfE@\;_x0003__x0002_iM@N&lt;K_x0001_I@5næX@ªè'\_x001A_ôM@~T¥ÕnS@?_x000F_bnôQ@`Äï\CìW@y_x000F_h_x0003_â_x000B_P@ßxçÛ¼X@ÀJá+FW@ü8xß§E@nt	¨hS@òô_x000E_H_x001B_O@Bl2_x001A_lW@j*_x0011_á	A@_x000B_)_x0008_+õV@_x0018_K¿k_x001D_T@_x000E_¥_x000B__x0004_WX@9¢s_x0003_cH@æ¤_x000F_æ&lt;@]|èX@£aÍSBSX@IÊ&gt;:@§_x0014_î,gW@_x001F__x000E_¼¨_x0005_äX@U_x0003__x001B_ã%àX@,¸1û7T@»£j_x0002_X@ÊâÛÎg¦T@_x0001__x0003_À7&lt;ywqL@bý_x001C_¦W@_x000D_ñ.Ðp@@[_x0017_vW®ÛB@SÑ³|_x000B_J@_x0016_î_x0014_J+[D@ØöûuÈQ@çô'xK@_x000D__x000D_+¢£V@Ì$_x000C_ÙRG@·\oæD@_x000E_e_x001B__x0019__x000F_ÏL@_x0005_×bSü_x0006_Q@½)Ñ°¯p&lt;@&gt;¨ìoRDU@L¶@zA¡T@_&gt;viF@AºÊ_x0008_ÉG@êÆ-_x0003_"@@¬Q´*U@K5Í_x0012_¸K@´D¹vÉF@_x000B_Dÿ'ûA@¢*_x001D_#kV@ûKN]_x001E_K@%_x0018_¶ô_x0006_A@UöØk_x001A_zH@ÀÙ_x000F_Pâ@R@E¾60"ÈH@ÖÅa·¬¾9@ _x0002_WÄÐ¾Q@Üù@_x0001__x0002_U~V@X_x0001_çR¢X@_x0006_A¤²ÊX@p_x0007_ÀÌ8A@ee\RQ@É§_x000F_äH±9@J_x0017_~7½¸K@8W?Èt©@@@_x001E_£xI@XZ_x000F_~47@_x000C_í_x0018_#54@¨Ø«_x0017_]B@êp£_x0015_£_x0005_V@¼cpdÝS@q}_x001D_Q@ñõW§tS@tM¯ÇYY6@t°{­ÀsX@ðÒ@_x0002_R@b{ÙHeR@QáB@YL@_x001E_X­C@*çEP@óØív,N@Çw_x0014_dïK@ãhÑ7«S@s¼ãYsbV@Ç}èÚ68@T¢Ü¹mQR@|,ù¹g&gt;U@fMYI@îÕtò_x0017_ÚB@_x0001__x0003_Ç*_x0018_ÈßG@ÌÛí_x0011_»N@É8èÛt&lt;:@ïõö×AQ@àÔ²_x0015_ç_x001B_W@âhþ£Á¡R@Yµ_x0006_Þ"rQ@Ã_x0011_B©ÀF@9P­_x0006_ÿM@_x0002_S^¯øI@*Á_x001D_¸&gt;¼K@áO_x0003_	ÑD@/AÓ4È@@2]:mbRT@Æ@_x0012_5O*7@ZµX¯Ô&lt;@¥_x0004_³$B@`[c_x000B_ÀN@¹¦óÁW@®ýº_x0019_:@Êó(Îí$Q@µø2hpU@_x0014_-!HêðT@´/:sjQ@¯}ôZAåX@}ÅXÓW@_x0006_s_x0016_ËFªG@¨C_x000E_¿CÄC@:µÑ/_x0018_R@ãH$@^U@GhAÖÎ&amp;T@|±ý;_x0001__x0003_áÊF@_x0012_VÀ7VD@Ìr5ß%_x0003_J@ÙÿÓW:@RËH	ýÌK@K*çéùJ@B&lt;6tFÆB@_x0008_I»M_x001F_ÏI@2 _x0018_BÊK@}"ÇÕçN@_x0006_Ý?^_x0017_K@º;	H0R@e}ÅÜÅÜI@1½_x0002_{Ï_x000E_X@_x000D_],¬ªN@_x0017_8Ñ_x0013_ÂA@Ê¶Êô-O@LÄáÚR@ÿì0_x000C_Ë$Q@_x0001_ÎW_x0002_BM@i1ªäJ@["m _x0014_U@üÛL«Q'Q@f~¡ý¾N@×ÍôGæäP@BäÜ_x0018_	G@ÿ_x0017__x001E_lI@2_x001C_T_x0012_¸¯8@`¦EË·T@t*ÑÆ@@8l_x001C_íB@Ìu- Ù&gt;@_x0002__x0004_3±¸JC@§_x0005_m ìW@&gt;gÊºÝP@·àY_x0001_ÂE@VpðÁI@_x000E_Ä_x000F__x0012_ÇÍU@pIöo_x000C_R@ÍûÃä®ôT@BB_x0003_ù(5D@ÂYjqa_x0005_B@¶Å&gt;ïÏW@©(«kÒMT@ª¤eôÑpT@\§ _x0015_¹oL@îÞEi\ÔV@.Ä4hixL@tPE_sQ@6}¦_x0019_9@B _x001D_&lt;ËGS@¼_x0001_È°º_x0017_W@ ^á£W@ &amp;+2ô6R@õ\_nz¨7@\¸«ù[­W@è}à)«OS@nDô&lt;.k;@)_x000B_(§"çS@¼_x0012_%8kR@bB¦*q\P@ÒQL¥j(7@_x000C_òâí5@¶_x0004__x0005__x0004_8?@L/?&gt;âN@køÊ§	=@î¿EÅE@®L2Çom=@_x0006_uõ÷eT@+©_x0003_:ÕÑ@@t¼dlúDX@§ö_x0003__x0006_ÁT@ySì`çT@_x0006__x0008_ÞÑy;@°Ì_x000B_ðW@[a!&gt;6H@_x000D_ëÝêOE@9Ç_x0015_Æù:R@ãMsR@òÜÆæ'ìX@&gt;fI_x0013_¶D@`¯¢ú X@_x0002_L.mðT@æ_x0014_oú¾ë6@ÈËù'_x0001_V@7}æ_x0001_X@³Y¬ çB@2wSNÒ¢9@Î_x001A_8áøV@ÈÝB ¦CV@1_x0001_¤~_x000E__x0006_9@_x000E_PÚÙU@ ×_x0006_kRK@¶5ÂÕaÒ&lt;@¥_x0012_Ç_x0012_I@_x0001__x0002_x2W¯,C@=N_x001D_"[W@(æ³í"O6@Ú$T,sÀR@!_x0004_µtd¦@@ý]Ò&gt;P@ý{`ûX@ÀòB\R@¶f_x0010_~&gt;6@,a%ý_x000C_E@_x000C_ÅÜÜ$6@_x0008_Èø°_x001F_U@XB8ÏþX@&lt;ø_x0012_K¢öX@Q+fµ~3V@¿u$e|ÚX@TqGÂÅCS@&amp;(§k¯_x0017_G@¯%ZåQN@3`Í0#U@&amp;_x000B_hûW@Sö_x001B_ð7úH@à4_x0005__x0014__x0019_I@ªâ6]A5S@yß%öLJ@¸Ýë¶B@_x000D_í0Tû:W@ÍtôÏ¼!J@r1fµ|7H@d;Zw_x0012_V@Þd§v =L@WTB_x0001__x0002_Ç¨K@ñ³;ÓömI@çß^°pP@ð»cÆTE@Ïþ².C,D@ð_x0011_©ðnE@Á¯_x0013_-ÉÄK@_x0006_Í_x0011_ùO@wu_x0018_q«|Q@ÞkñºÙ_x0006_X@¦èaó:U@F¥õ¾\K@ªäèÅîW@\K¹e)BW@f{kåþC@_x001B_^E_x0014_Ò_x0014_R@UTn È_x000C_W@_x001E__x000E__x0007_@@_x0012_X¡	@DP@ì3ÓìX@¡åãëO$V@2÷¬-MD@_²ÛS©]&lt;@_x000E_;¡UI@°c×ÐJ@_x0018_kfÚL@Óâ$f`P@Á_x001B_ûmC[R@×­:_x0005_L@èî©å·_x0007_I@ Ö_x0002_¼_x001A_U@¦.Ó¥+C@_x0001__x0008__x0006_^+WHP@îp,B-­D@V_x0002_ýY¬U@XÌ÷ñQ@f¿®_x001C_ÀQ@§&lt;_x001D_¥P@ê(ö_x0007_ßnV@pd_x000B_ELK@¹¹_x001F_VçR@!ZkÅ;V@ã_x001A_¡^P@µà¬d*IH@Á_x0006_Ç_x0013_W@ÈÊNÞÿM@¨úUI@¤_x0004_(8íßK@_x001B_@_x000E_.*±T@A_x001C_f_x0008_RýI@Ë×¹Ú$X@Æ©²ËÊB@Îmôô_x001E_v5@&lt;_x0005_ØçI@ôÛ0w_x0012__x000C_K@_x001E_-@æ¥ùI@ã)]_x0016_Qs@@°/._x0001_Q@rðj@ºK@wYCÀÖÒI@ÌGÜÞZx4@¶É­Ã¹ë;@\Û_x0002__x0003_{U@Îñ~Ì_x0001__x0002_¦£H@è. mÊ6@(éídB?@ñ;J_x0008_é_x0003_A@²ÿ*ð],T@}ð$_x0010_N@^4{Aù_x000F_P@°ÐÅ,ÀûJ@¾BÛ÷;eW@AôxIïÇC@n?ÁUX@T_x0001_¼Ë¢K@_x0015_7Ñ¢tG@{¿êÝuA@²øßpÜ¹P@"O`ÂØGW@× 0ªHE@Xè_x001F_nvxB@_x0004_ô_x0017_®¤ë@@C$¯ÅoA@x±Qª´B@_x0008_n_x0016_µBJ@ø"«¢VóC@¦_x0004__x000F_?ÞJ@zEã_x0002_5ÝM@_x001A_Î_x0014_ÝÒ	?@`·æðÌ­8@_x0010_xÒÆ¸PR@9_x001C_ý_x000C_XD@BÆ_x001C_â_x0015_G@_x001E_¤Ð_x000B_¡C@PG_x0002_ø6_x0018_F@_x0007__x000D_AÝ~R@¬Áâ_x000C_rÅV@âP_x0004_ÍÑ;@æNS. XI@¼µ_i_x0014_¹7@"F¼TìM5@Êó¥_x0011_X@?Xa¢6@àu35\ð&lt;@éf_x001C_æÃhA@"BÚSJ@Dd¿[¥E@ð÷Ñ×-K@Ì_x001C_}©¨íB@òhi_x0017_=H@$b_x0004_&amp;ÇK@_x0002__x0017__x001D_Mø_x0008_R@jPÞ"ìI@HP_x0005_Â_x000D__x000E_S@	ÐÂzú&amp;N@K_x0005_bÒnW@Þ	_x0008__x0007_7U@b	{_x000B__x0014_pS@_x0010_®D@@_x0002_¢B_Ó_x0003_P@XìzÅ&lt;«F@_x0006__x0011_°E¹ W@_x001A_­iW@nÒú_x0002__x0001_F@PH_L@*_x0014__x0007_ð=L@{¯îß_x0001__x0008_­ËI@Dé:ÿ¿N@Ùçí_x001D__x0004_U@ð¥é5_x001B__x0008_8@§µõÑbQ@¤·E_x0007_jI@ ù_x0014_¼_x000D_Q@ÐªÝAS@ê7))¹_x0019_D@_x000E_.	HP{@@¾_x0010_"wr¢W@mÛ&gt;ÊJ«V@]{BpÃ+@@_x0004_	~_x0005_iäU@_ÚÝ¾V@_x0018_Z[¬_x000E_G@zÜ¢´«E@ã©¦­9@Ü	oã_x0016_U@_x0016_MøkQ=W@t¿¼Ø8M@d`pK5µ&gt;@ï_x0001_fBÏSR@ÀxEÉÎT@ìàòÃø=@ò]w_x0012_íO@&lt;ç®_x0001__x0002_©8@2_x0013__x0012_MJ@bÆ_x0003_eÑB@îCÐÎ9eO@XØ«fËÍG@Én_x0006_F@_x0004__x0006_E¡3»SùA@hcþ¾0N@ªc_x0010_}~oT@q·Þú(þW@@&amp;_x0015_¾P@*ùÑ;L@ðÊÑWuQ@\èÒ_x001D_V@§_x0003_AZ`E@Iï$_x0005__x0013_GQ@Tãõ³hF@Éóà&gt;_x000B_S@VÝ_x0001_ÊS_x0002_7@r_x0001_0dúK@¡_x0005_t¾|A@ ¹oÚÛW@í~hÄK@È_x0018_°geS@P_x000C_Ò[ÞúT@Fü_x0003_Å_x0007_uE@°_x001E_S/_x001B__x001E_T@t»ÛùuV@úä_x001B__x0011_Ç\@@0Qñ_x000F_4@+	ÜfÌ°V@ì_x0017_&gt;VÐN@.ÇzËUK@èBÇ_x0008_²ëW@_x001F__x000D_ÖÎùP@ä­XB	LE@Ê_x0015_ÂÝõ3P@B	÷_x000C__x0001__x0005_ÎïN@r´çuä@=@Iï¸8KyU@6'_x000E_ÚÏS@@l³Õ5@i_x0003_|ª_x0013_z6@_x0001_Ùd	:B@ûÑ_x001C__x001E_²S@F¡^PS@k­Øe0E@8ã_x001F_Ý¼N@©¨_x0002_&amp;U@Àüè	èL&gt;@x¤4YÖK@B*_x0018__x0004_ :@¨6¨¾fX@øU4Ê_x0017_}4@[Oº/K@Ê_x000F_D]-úA@_x0003_á)`_x001F_E@ÚHeÕ_x001B_9@CUôã2hB@qp¥ÕG@B_x000C_½_x0008_äF@&gt;¿^ë¯èG@_x001A_éI¦A@x_x0015_§_x001C_ßs&lt;@Ë9_x000C_k®U@Úõ¾k_x0003_uT@b9Ôe_x000B_ËU@eéoCrB@=;g'yDW@_x0002__x0003_òNZ3DL@$_x0006__x001F_àÉP@_x000B_ù©ßÐ¤A@ö3Ïà²RT@O_x0007_Bµ°D@Ô©ÒGQ_x001B_C@\_x0007_t_x0007_#P@©¹Eÿ_x0005_^R@__x0015_:ÿÞÍI@9«[áV@7Ø!A@_x0016_,_x0001_N"%A@ü-þ;ÀU@`¯a¡R@ü&amp;7@B@ó×ß,{_x0006_K@ZfJlTN@F¼3_x000B_@ìT@½:t¸:V@&amp;´çmÕN@@á_x0001_ù¹Ä:@_x0004_Âi aF@/KPS&lt;@jd¶5¹5@¶BaÎG@)v_x0014_fùG@ô{ìñ\N@¬Gñ²ûÙ7@¶6Å_x0012_õ7@¿5{e9|K@Ík_x000C_¨*ùU@|V._x0002__x0003__x000B_ä=@_x001C_§ø¬Ö²O@2iÄ}AÈG@v_x0006__x0012__x0019_8_x0010_N@´ÌH{?U@¨¦dGÖV@_x0001_ÁÃÝ'¯:@¤&amp;cT5ºV@éØ_x0013__x0016_-dX@ÛÂ£_U@ÔúB@ÿëiæW@¨õi~kïU@wÇ,@up9@_x0018_Z¦¼R@¾»Òh_x0004_uX@_x0016_w6Ì0¤S@Ãn×&amp;FéD@à?!Y_x000F__x0015_Q@öÒO×_x0002_»O@¼!x_x0001_&lt;èQ@/_x001A_+WL@_:³8_x0003_S@eð¼Ç2_x0015_J@s[?ä_x0012_O@j([&amp;öK@]ö=IºG@â¬pË_x000E_O@¹;\è EF@:Hn¹ âV@bYR se7@zàTävI@_x0001__x0002_Gu,p_x0001_ßR@S¼ÉN¢G@à_x0012_ªY·_x0017_D@_x000F__x0008_!_x000F_SäB@~_x0007_ËÞ&amp;8A@0ÆKsÓ;@®ýmÚßÝW@È_x0017__x001C_ùP@k¢ºÕ(V@ÌHõ¬âTI@Îáòny_x0005_E@{f'_x0018__x0002_åL@p&lt;Õ_x0012_p¨F@Ø=_x0006_Ú.8@ýçk8Ç²T@]O%_x0016_F@¶²Ã_x001D_¾åW@ëmìõN@ZkXÍtP@úÑzphjA@ÒÓ_x0017_é_x0001__x0007_V@'-NhM@BÀÌs_x0011__x0019_T@/¡Á_x001F_ïR@,C`c#oS@_x0007_&gt;_x0011__x0012_»úG@~õ_x0001_m9C@¬_x0014__x001B_$ïN@_x0014__x0002_f R@6ü[Ïn¤E@H_x0017_ßØ×Q@Èî?h_x0001__x0005_±aT@¢SwQ$e&lt;@_x0003_A¶_x001F__x0011_3O@:Àhöz[M@Î´¸¸PG@òÝ$_x000C_?¯P@é_x0002_jbÊ7V@\L2Ã±J@b(¤¢¶9@Ó5$¾ÏO@e®R7hS@@CZBöüæI@bïæáTJW@Ö¤3ÓGu9@´&lt;¥¬yN@Û_x0015_ú3±JA@_x001C_´ßØÂÅM@kÙ7»Ã,U@_x0019_qì @G@E¦-G½T@u8r[¶V@F»¯_x0010__x0014_J@Ðól"*fG@;R¿Ë=@¬7Þ_x000D_¤ÞL@C·_x0013_ùW@v"]öy P@Û®_x0010__x0003_cT@«¬eÁÏ|P@_x0008_úz_x0004_¥HQ@êê\qI_x000F_6@ví_x001E__x0002_E@_x0002__x0004_Û!QÔÑ¿@@d]»°rD@7z_x0006_a@@@Í_x0002_gà((X@ÂeÈÒT@Ø#ÛV_x0019_÷W@s_x001E_9IP@Ç_x0006_F@_x0008_(NFkC@_x000E__x0001_ ²CõH@ô]öÔ°;P@ñ²_x0012_(S§U@O])BÃQ@_O"HÐX@ðØ_x0011_6qO@i_x0002_,¤XPI@¶m_Q@Rµ¡ÅV@÷ià¤u_x0008_U@Vyñµ_x0008_Ü;@u1`¶ÍÖ;@Ð_x000F_ ï_x001D_fL@RaG³}C@ïºÒ_x0002_JS@,è`_x001E_=®S@Ý®ö÷ÙÿX@¨Û)õ°Q@S|­~_x0003_ËW@]_x0004_?h_x0004_¾W@°_x0008_KæU@Z!nM^íQ@Ðç°_x0001__x0002_JT@½·2QíU@^¼_x000F_ó_x0007_X@NÞYkX@_x0014_`Î~B_x0003_B@óQU&lt;â_O@=âÎëN@Ïþµ_x000F__x0005_ªM@úàF_x001C_ô/O@¢!ÞHEb6@ÐEEò¢P@R@ý¬%&amp;Q@Îé_x0012__x0001_wS@­ÉcQ@=X¯jÍC@Ê_x0016_«ç´EH@&amp;§%äU_x000D_F@Äë+G@4¾î&gt;£C@ÌfýÃ¶vN@h_x001C_WcB@_x000B_¾U~OV@@É_x001D_îZàW@(Ø=_x001E_&amp;V@_x0016_þ#ÈÕV@ÐTf¡©X@n_x0014_Î_x000F_OK4@Ï_x0018_oÅËßW@&gt;_x0015_¤P9`E@#_x0007_©ûÑG@+j×cÑ@@þ¥êÅë?@_x0001__x0002_ØÉb³_x001F_¢J@~SgMd=@¨GS°ñÒT@ÀQ_x001F_Ó]sB@Ø&amp;áO³GX@ºv_x0006__x0001_d_x0002_W@F_x0014_e%¸w9@°ÄønôF@è.j]à7@jItuÅ=@_x000B_mþ[Ç&gt;@$×_x0019_áíÖ9@E½I¥_x0015_®I@ÓçZ?_x0007_KW@._x001C_9Îpã@@¦U;_x0004_P@2_x0006_î_x0002_D@ê#_x0004_¿þN@_x0017_â_x001D_ 7Q@O§=òÐT@(¶f"C@(E_x0012_v_x001A_¬X@Zó)½@»H@DÇòI ô=@À_^êkT@ü§üW@(´L××ÆQ@_x0003_¡ßw_x0012_G@{£¿s+¦M@ítëEæB@92'£ÿM@w_x000B_·7_x0001__x0003_m;I@U&amp;ü}NP@ä³9£¨RP@µ®_x0004_uAJ@,ÌÖ8±W@¶í=ÐC_x0013_X@ËkÎ²_x0013_4@y3_x0005_U@õ¹ì=_x0016_T@XÁ_x0019_.ÏP@_x001A_¦+_x0002_#W@ä6EÚ_x0007_S@_x001A_ÉÛMõ_x001A_M@Tô É_x001E_V@_x0018_ÙÐzM@h¬_x0011_m­&gt;@G"{_x001C_ùÔK@ñêî¾E@½ñ&amp;_x000F_T@¥_x000E_}_x0001__x0012_V@·PÅ_x0011_Y_x0018_Q@òæ=O ç7@îÄë÷EÈT@  __x000B_P@t¨M¨Q@óXü[ï1P@{_x0012_§#}¬4@y\×Ü-@@®7_x000D_¼&lt;P@_x0015_.¹_x0010_^CE@w©RÖL@ Eµyê5@_x0001__x0002_ÿûæ?ÁÀF@	Í_x0008_H@®Ê_x000F_DzÛV@&lt;Þk	UW@BD_x0010_Þ?@ÃÄÂºL@ZÀ«ºW·O@Ü³²Q9Q@ Z¥_x001E__x0004_-S@­ºá_x0010_FüX@_x0008_ÏÀ_¤¢S@lÖ_x001D_ L@¥^_x0012_Q@.¬±kW:@ÆàÁ_x001B_ìM@b_x0003_mÂÖ)P@åÕ§Ïh4K@è_x0002_3(P)L@Ë_x0004_ø_x000B_/_x000F_W@Vk_x001D_åP@_x000E_÷O%Ú;@Þ8T"Q@¶ÖáE;9B@"¥uÂ_x000C_ßK@_x0002_9·B_x0008_¢W@,CñÊ_x001E_R@\ÉÑ§ã_x000E_&gt;@ßà@,_x001C_I@5µå¦_x0007_X@ö}_x0011_.7@Þ»²k1)M@+Ü'ª_x0001__x0002_ºÚM@_x0007_}Yåô_x001E_K@êÎ1Òs%5@~_x0015_íF(¸G@Ltý_Ì:@ZEãBTW@_x0019_ªV¶²P@÷vÂA@_x0013_®¡ééU@¬_x0019_J_x0010_*yQ@_x0016_W¾èó8@Õrng8L@~U¡l_x0018_O@&amp;ô2_x0010_TP@_x0015_Íü_x0016_jK@¨²#É|ý=@_x0002_§_x001A_¢4W?@_x001D_ýw^#M@/óè_x0003__x0002_7M@Du50¥R@_x001C__x0002_aÑ±ãL@ïEÑ[²#N@_x0010_¼"HÖëD@&gt;¾ðò=U@åyõÅÎ}U@ }ñÞ_x000B_S@O;_x0011_éÞQ@[;_x0002_ÉäEA@_x0010_0×YXáI@_x000D_úsB;9@@¸#dèª ?@É+QÈ]S@_x0003__x0005_GYp´O:@_x0002__x0010_ÝËAÀC@8S_x000B_Ed_x000F_M@7Tñó{_x000C_J@æòÛÃP@_x001E_ú&gt;TbÏ=@_x0010__x001A_-j_x001A_@@|»_x0007_c§W@Ô}°ZqDA@yõ_x0001_9ëQ@_x0005_¦È¡_x001F_H@{F_x001D_lAM@_x001C_`wà·=K@5È3)_x0014_µ8@¸[\öL@ª¥v_x0003_NZD@+Õ¥+_x001F_qG@´y:Æ¾òH@@_x001A_¾+_x0016_ü&gt;@ÌÍ¦_x001F__x0004_mO@g^·_x0013__x0014_2T@ì&amp;%ê¯A@$Ûy&amp;u	N@VÆÞ_x000E_hX@;³è£¯&gt;@_x0003_ùUúÙêX@ô{3ðÈVP@kK:"Þ:@ý_x0011_Ì®U@6_x0016_ú_x0003_ªtU@Þ_x0014_Âf|=P@çÔx_x0001__x0002_Z©U@"Ñâ·_X@³_x000F_¢y½T@ÂßßÇÑuO@|Ð°ë_x0010_X@QáàqÅ5@«÷_x0004_qtÕU@:_x0006_^òH@r~w_x0018_0i=@tô_x0018_	H@QOÄÒO@Á±_x000D_ÅqúB@_x0010_j_x0005_ÊwT@«(ø9·A@BÝ_x000F_%pS@®õ*_x0003__x0013_\P@Â¤3æ_x001F_:K@ÚÆÑÑs~E@#¦àh"_x000C_H@¬X¬¢ñ£9@~Íoþ@@Óå¥_x0006_#2X@u(}Õª¸X@b0ÒhüW@Q5Ë_x000C_ XA@_x0013_å_x0012_âF@Êp_x000B_î_x000C__x0008_9@_x001B_yqÌ_x000B_âP@ï pÃ¢E@¼,DÚaX@ø!Õ±QE@Öý$²_x0001__x0010_L@_x0002__x0006_Á-_x000E_Ñõ 6@Z7z©oÄ;@*År_x000E_W@Ñ®ðF@O _x0001_foP@FNöx}]B@_x000D_Xús_x0005_rO@(qÑIJ_x0001_R@_x0018_Ø-dú2D@*7pñ'W5@ÕÁèuH@ª&amp;¤¸:ÂX@WUB@òS@WqÔÍ­=@_x001D_:Ls_x0003__x0010_V@Bv9ZÆUS@°Jt)¿»&gt;@&amp;|_x0004__x0002_J@_x0012_~ßÜ9@@ï0âîlwJ@pÿÃ©¬S@:á_x0008_!O@!%³õüC@×_x0012_íM%U@_x0019_dµ½iV@4Æ:_x000B_4W@DD³áñP@Ø¸Þ}U5@_x000E_CmßwjB@_x0014_1;8@Ps~_x001C_/5@@Ä»º_x0002__x0003_M?C@p¹ë_x000D_ÑsF@{¸_x001E_×§U@uÇWãM@´ÓxOX@Á|ö©_x001F_ÌV@_x0012_õûÓêú=@ÿÝý6¡nX@ôhBµøä?@a·àØ4U@ êj_W@\Ë_x000D_´ÆB@N_x0014_#¡G@ë_x0013__x0001_ºeU@Q\_x0011_X5C@g1-Ú®LP@%ßM_x0005_Pa?@x~p©_x0016_4O@ì³{$_x0005_ÕS@°x_x001C_R*46@ò`nùwA@5x_x001A_P@Ò:P ;lF@}ä{1DH@^k_x001B_è4@åê@@ì­J@¿_x001D_`ÆU@²©6~L9R@ZüyúÌJ@_x0018_Çë.T@öN {_x001A_I@AQ÷à_x0017_BI@_x0001__x0006_&amp;_x0015_ìµXO@×ýEæR@Ê³â¿_x000C_H@½Ô¨ÆH}:@´GïèUýA@Üp_x0002_¢7òK@g§ÿ_x0015_ôN@;øÝ¡+´U@pRï8U@d­¶_x0003__x0002_:@_x0016__x0011__x001C_AãAC@À|QÅ¾/S@_x0006_ó(ÁÛÛL@_'Ö¦I@ÜBÅ_x0015_X¦X@?ÝIWW@%_x0004_aãT@]â{_x0005_A@_x0013_Ø½òªýO@ÍÓu½Q7@pî¥öVbU@_x0019_!°ÍE@¤_x001D__x0016_Më&lt;8@¤»±?8@¦_x0010_&lt; UH@¶jÊ4N@ê_x001B_­ßîNJ@_x001E_¢§%7ÌR@$_x0008_ ©kQ@_x0004_þCùO@ú_x0003_$µU»:@Ûõp_x000E__x0001__x0004_p!H@8}óû§JJ@îpÚ_x000E__x0002_øT@ê®_x0013_·J@HâHG§J@ê)ÍðYöF@ãÐtË_x001D_U6@_x0016_¦«æ_x0018_1P@_x0010_°0ÓU[P@¼Ý!,ON@YúÅgm%7@ÜÏæ2+&lt;@¼e_x0003_@5_x001F_J@X0:sö÷U@{Î¹¢Û_x001E_U@_x000E_r_x0018_¡U@Ñvüø0ï?@¿Lk_x0006_ÞC:@½å.òz+H@ø?À[W@G_x0008_ýTy+V@¢Ú{Îî'W@eùU69V@P6¯x_x0012_T@§ÝB0G@Ééãy3¤Q@_x0012_1gã³::@cá&lt;J²C@?áN_x000D_kkF@®Ï_x0005_fâQ@Ò_x000E_ß7@KÎ´çC8@_x0001__x0003_4²ü*õN@_x0017__x001C__x0005_IõkH@Ä¸w_x0002__x0006_bD@®Ê~¤ÙH@'_x0013_xsîbW@;e_x0010_ò"R@ÜÂ{wT@é$Üã@U@ïrwxA@·g£f}V@Ö³%\O@Íþ ZV@97yÛÔ?R@_x000C_W_x001F_pS@*iËYÂæF@Ü&amp;X@Ø´ü!­5@_x0010_:wÊ$Q@vDâv´8@j_x0015_S_x0008__x001A_êQ@îÀvËÕ4@À¿P_x0019_IgS@a_x0008_}ìÍS@&gt;(FèA@¤ã?ÇO@*½aòM¸S@Ü_x0003_ó8QAT@Ù´¼9GøW@þ*_x0003_°ãN@ö©_x001E_rF@"í_x0016__x001A__x0004_W@Eª:û_x0002__x0004_{Q@_x000D_ã_x0017_ðé²R@Æ_x0001_TCoX@{¬ï@?@`R_x0019__x001D_ÈP@7_x0001__x001A_Y__x0001_X@H¬&amp;Íf	6@W`Ï](=@¢xrNmÅC@_x0010_:_x0004__x0004_6@£ëxÔ5ßN@_x0018__x0015_eèQ@ü¨_x0004_mëQX@×¡5é+_x001A_H@_x000D_?_x0014_\_x001D_÷D@_x0012_ÕÑ^_x0004_U@M7L±áR@6ï_x001B_Ý_x001C__x000E_U@þÃM}R=@¦Üï'Q@_x000C__x0002_oöy7@|e!!&amp;X@´:ô	ÐD@ÒD}R@	Ù«B+CT@×õ¶ÑD_x0003_W@_x0016_r^_x0011_;_x000F_5@0eÝAQ@øð¸4OýS@7r&lt;¡&amp;­V@¥à_x0005_p_x001F_óP@¢ÑH)qUC@_x0005__x0007__x0007_µçHQ@&amp;à³ç_x001D_U@Å?_x0001__x0011_Ê4@0_x0019_;¢ÕS@§_x0017_@÷_x0019_Q@N_x0005_¦ÓòN@B:â_x0015_òQ@^_x0010_zÑÎW@øYÓxS@&amp;0v©?BX@&lt;_x0002_I_x000B_T@&amp;©DÅ2S@Óè¢4_x001C__x0019_N@Ö_x0016__x0015_X_x001B_9G@I_x001F_qÄÙ_x0013_U@Åñcñ_x0003_-P@0Ý'g¯X@lQÖJ8V@2uÏ^ctH@îÛkÄC%T@nØ«®	:@M¼bG"K@©_x0004_Å?4ìU@ÓÓ_x0008_L@yq_x0019_=mV@_x000E_âü[ÿ9@zÁ ú×S@tì*PÓùN@"àW4_x0007_lI@_x0006_Ù_x0006__x0002_\S@ÈÅï8dP@æRp¶_x0001__x0002_7_x0007_U@_x0010_7¿HÑèQ@äNö·¨»T@®Ñò_x0012_P@By÷ýVX@pý	U@,_x001C_3%¬ÍP@R/K_x001A_êZQ@_x0010_¼Ä ÄA@ö'~Î§/M@ëþ]íÚ'C@7ÃÈ=@XÜ&gt;TU@æ7 ­sëS@Jë.)I@8Úþl_x0015_'A@·ç_x0007_æ°S@^]º_x0018_Ç·Q@vLÐÕRD@Hë_x000B_U@T¬¡_x0004_Áí=@D§_x000D__x0002_ä&gt;@$êÍö\kA@_x0018_âÈdøV@n7Wã½BP@_x0008__x0006_Ïk`5@Ô_x000D_aa_x0002_QT@¿GÊJ@T|_x0008_ÒoIK@_x0003_Êm._x0018_5@VD^¦ÈtQ@®_x0012_&amp;ÊÐV@	_x000B_`×£_x0003_ûi8@Ùpô_x000D_&gt;@¡_x000E_ÔÆ_x0008_E@¨_x001E_ª	_x0001_½Q@©RÛ+_@H@ö _x001E_±çW@&lt;S_x0015_è_x001D_=G@=ö_x0004_T]ØK@Ê06öS@_x0007_8¥TW@¾´?{_x0012_vR@¢fÒ¢®;F@:{q5fdM@èSùW_x0007_6@aô+X	8R@ÜÖÕéÕçT@H¿º¦l5V@_x001C_D_x0003_¿_x001D_E@=ö_x000C__x000B_B@_x0010_ÿVQ{8@N3_x0006_IvPS@_x0010_Á/NxãR@Ö_x001F_Ê_x0002__x0005_ÛW@r_x001A_ç	jõJ@ÇAçÍû±O@¢pY5AEG@ô¢~\¼ýP@¨,±_x001D_ÊBU@_x0013_U¬ íS@ÙÔJÖ@V@#ËvÑ$HK@Üh__x0019__x0001__x0002_ µS@I_x0014_V_x001F_Q@´WûÜ*¡R@(VÛA@ÀÉZÑ9X@÷Ê¥;ûN@¬þ¦ðÙV@_x0014_Ñ¦XyR@ì¶¥?Ç=X@_x001D_ ¿\_x0007_;I@á&lt;Q VO@®í_x0013__x000E_xÔQ@/_x001F_u_x0014_úôK@â)ýJZjR@Î_ûJ_3S@4±_x0004_Ëq_x0003_V@Çz]uÏD@((LIÌ_x0007_X@è_x0001__x0014_5×S@_x0002_àÞôL@Ë·-¼M@&amp;8_x0012__x0013_ÄQ@Zk_x000D_£(_x0012_A@ìUO McV@b_x0001_À¿l9@Rn² à6S@ÄF5ß_x0018_`D@_x0001_uÌ:T@~aVñUG@}uyxW@pÄ_x0014_ÊE@ð¤Ô¦ýfN@_x0003__x0006_½ë6_x0011_U@â2yfâW@]+Øöpg=@óÈçÈÎD@-á,³ZüM@ÌWo_x0008_ E@¢_x0003_vfK@:»_x000B_ÒËsP@«Y_x001C_o(I@Uà@ü_x001A_V@_x001C_ÊlG_x0004_F@_x0014_é9' C@B_x0011_Éè¶:@_x0012_ÿoCV_x000B_8@Ü!i³ì&lt;@üC_x001C_xYR@H*_x0011__x0011_:@³¸õV&amp;N&gt;@ßÿ·_x000F_¿XT@_x000D_(XózîD@°ÞO_x0019_v_x0005_S@½ï_x0007__x0015_M@_x0010_	ï!_x0006_B@_x0006_"çú_x0013_I@_x0016_ôÝ9ÏWR@B¼MûüõI@\Õ_x0001_Ò@7@:_x0012_¦FþR@_x0001__x001E_EërA@@_x0002_P;_C@_x0008_äÐª_x000E__x0013_5@4_x0010__x000F_{_x0001__x0002_QPD@õ·¢Ï&lt;@-){³-M@aÄ¦3¥SG@¡&lt;ìR·X@_x0018_ÊbH7V9@@kS}_x0013_T@Û_x0006__x0003__x0008_U@Ý,¬J?KA@_x000E__x0017_ðÆïR@~÷_x001C_ .`U@²õ_x001C_Ýn=@_x0013_Ò]:°K@Ø_x0007_!ïidS@ÔX»a_x000C_T@©g°r_x001D_P@_x0007_¢0f2T@Î&lt;þp 6@ù ö_x0012_Q@eå\_x001F_R@ºNÄ_x000B_ìß4@¶c_x000E_)T@_x001A_æ¡H@_x001C_÷±_x0015_¬î9@i¿_x000B__x001E__x001B_X@a¥T÷èX@ç­ª¬ÍÔO@_x000C_G-ó?@¸-þVLkE@ºõÉ\fS@gÏìãE@_x0005_R­¢zD@_x0003__x0004_ö_x000B_ÀN_x0013_C@0eã«N;@Ì|²x¶`T@³Ü~X@¥;±Q@4&gt;»Z_x0011_ã6@ð_x0016_¦-	ÆA@°_x0002_ PV@_x0019_«ýfQU@þì2Ê¿S@:©Y·L¨S@ÚéTç#P@_x0018_?Ù?F\S@ ±,¨*P@¸±À_x0019__x0019_M@­·Ï®¿iL@[Ú;ÿ´ßP@xÀô5ZK@@_x0001_oâ£LFX@ÃÇ!ö_x000F_ûF@¹§k8ðA@j¶#&amp;U@_x0004_ç&gt;_x000C_EJ@ö_x000D_]õT	@@wöÇ@0^6@i_x0011__x001F_¿C@â¥[ñ_x000D_¶P@%?øÌ¶ÿS@Õn_x0005_8ÉIG@·Ð«-Q@5f¡ÄüO@ø,Tþ_x0001__x0003_(Q@Óã0,M@¦,4üEQ@í&gt;¥_x000F_jC@b­k'w±R@_x0012_²_x0004_&gt;@&amp;.,uD&gt;@_x0004_°ÁkâbX@W_x0017_dxGI@ö\Ûó_x0005_~5@úµy_x0018_p²V@¤ôp½X@êhý7_x0002_[=@_x0016_Gqz+.&lt;@RAùbwÓE@"76LL@ÁQ¯5Û_x0004_H@ÅóeØóW@â;ÞK,X@§ë_x001E_3þV@X½38]¦R@´_x001D_ekIìQ@fâÜçO@:FòÜ?E@¯_x0010_Ã_x001C_§rX@%ht_x0017_KT@èÚMIõQ@p9¹*áQ@!eãØxX@T_äK.U@qç­þ-B@ÝÔ@÷+ÔS@_x0002__x0003_X6_x000C_:{_x001A_?@ªÄ_x001D_m±ØC@P_x0010_ªHø|&lt;@[ÞyM@*èÞÎEn;@¨î¿7tP@Ö_x0008_U_x001F__­U@&lt;?í?S@ôÈ¿.TåB@Ó¾_x000C_VL@ä9_x0011_Ñ_x0008_G@×*â_x000C_¡J@e£_x001A_¢÷&gt;W@#Ð?èÙlJ@ÊpÖ3Ê_x001E_B@Ú_x001C_Wz¹|=@{ùòUúX@_x0008_YvëV@£ìz_x001A_E@{J¶¾¦lA@^ÿ$_x0005_G@Ú_x0001_ð'«ÁV@9N*lA@öþX¹£U@/7A¾¢öC@&gt;JE¥êÿR@Æãá´F@%¡0nµÇU@f$_x0013_2ïÑB@]_x0007_HûC@9 ÅSQßF@Mõ7_x0002__x0003_YU@N&amp;´ç_x0001_PR@n4aQÇNU@_x001A_óSæ¦W@Fw~IX@Q_x0006_}_x0017_8W@´tC_x0015__x0005_ZK@æ+ß):U@oè¸gES@*;[ÏÿóA@nC_x0019_3ÁÝV@§-Z;@ÄÃËmõ@@@^Nüæ"H@Æ:åàÔX@Üz,&gt;ÉiR@9T!Ä_x0017_ôQ@ ÄxäN@bn¿êl@P@gÐDëÁ¡@@¦²Ìô×iE@øßE3kT@°å_x0008_\T@Ü?¯¯_x001C_T@ï²6KP@àáë_x0012_Q@4"À¡ÈO@|eîæA@_x0006_©FrC@.æ9ó¼%I@=Qé;ÕA@LJ{_x0010_O@_x0002__x0003_T_x000F_Û_x001E_Î¡T@AÚñN@h`_x0002_À£08@Gn_x0017_¸rÖU@Ô9_x0015_|¾ÁJ@IÎ3n_x0017_?@_x001B_/ídX@½G"OÖ_x000B_O@Â­\_x001B__x001F_T@j_x000B__/F8;@4©_x0008_9_x0005_A@)j2_x0008_?M@ÄxèÂRO@}hXüTýM@·_x000F_û·±X@ûz«:(F@V@õv3üI@Ë3&amp;`ß=R@@à| }M@_¸è³ù'W@_x001B_9íÞHÙV@6ïæ_x0007_³L@|qð#9@¨jPpô_x0008_X@ÆU&gt;ïáO@Þ_x001B_°?TæQ@_x001E_"ä`}ýV@_x0001_ö&gt;ÔðùO@Ek®}6hU@^¼müO8:@¶­v0_x0018_éQ@_x0017_7Ùì_x0001__x0002_2ýE@Wºk~´I@&gt;elaLÏG@v¤_x000C__x0010_ÑûT@B_x000F_tæE@OÛ_x001F_F.U@$_x0001_#,@¾S@#A¯ØÎQ@!B]\EâQ@èQ}Q&amp;_x0008_K@$Ü7ù$ïV@0_x0014__x0015__x0013_ÿ«W@OSâý_x0003_ÈS@¾×_x0017_M@U_x000D_ÝÓjÍW@â°£poQ@/~@÷D@!_x0010_;6Q@F_x0011_¹¦B@1Ç&gt;ðzµW@¥_x0016_õëÝàG@õÁO»L@î_x0011_ä_x0001_°HJ@-óí_x0013_ÜU@c×¸xR@·DXÁ"_x001C_V@²îJsU@Â4C:s²X@6_x0011_Ø*Ú&lt;S@_x001A_1XAæ(E@_x000D_µ®_x000C_IA@7;Ø¸dÓM@_x0003__x0004_Èá_x000C_[«øG@_x0008_&amp;ýðøP@n1K$Ü_x0002_K@àÚ_x001B_ìùT@ß_x0008_ÄÐ_x0017_JH@¹_x0008_H=,¯M@*ì&gt;_x000C_ZeQ@5³9Û½PC@V.µ"6_x001E_R@ÌÉK6'VR@e"&gt;Ì6&lt;@Ø]¦H'o7@nÔÞ_x000B_MW@¡_x0016_ÚrH_x000E_X@/þ_x001E__x0016_'E@2BPàP@_x0001_FN9êV@r_x000F_÷@ä«:@¯?2_x0004_ÿX@î_x0001_Å_x0010_¢7@T_x001F_(_x0018_nT@GÝYqÊlD@ _x000C_ÍáB@½ãËÖM9@ý·_x001F_JD@g»qï¼B@H_x0012_IS@ý_x000D__x001F_Øv&gt;@®N;_x0007_¾ZN@¦:OP@@&lt;-?þødA@_x0004_Ò{_x0008__x0003__x0008__x0015_öM@Æ_x0001_@IÝ5@`_x0008_QNX@ÈÈ_x000F_UÏV@_x001B_ý·;F@d_µ¢Ä5@K¡{CùT@WsµË2¨R@,ë¶¯S@_x0012_,J*(_x0002_Q@á©_x001D_@_x0016_ÖW@¥_x0004_LR@Å¦"-Ë¤U@_x0011_ÎsÒ×&gt;J@tN£´¸@@¼[ë³R@Ú¦{5õQ@L_x000F__x0001_-QI@üB­seò5@_x0010_ ¼«A$C@H§u=@_x0005_·.o¼µD@I`?æRÉE@_x0008_CÅ¢¡X@DàÛ{X@_x0006_©¯àK@Jv®$P@%û_½7/T@b8¬_x0007_ÇýH@/ÚÂòôØV@e¤x_x001C_üF@ÍÒ_x0008_~¸I6@_x0001__x0004_+ÎÍ_x000B_ÐP@½öÈ¥÷GO@À_ÙÑêq7@xù4A_x001E_ÓC@_x0001_'(7:P@¬_x000E_@_x000F_¶:@jOD_x0018_DX@nS]nµT@Ö¯»A_x0002_V@aþÿ_x001E_W@¤òCv_x0007_T@JB_x0015_ð¥ÿ?@ ©8_x001C_R@Iá@ÿ³S@pi¤-S@^:N7wi&lt;@·9"Ü°T@_x001A_â;ÞE@/xòðÚ_x0018_W@_x0015_Côn_x000E_V@rc_x0008_bãxA@(ÔÊ"ÞX@Ô¾Û)_x0003_¿X@k_x001A__x001F_X@ö$yTÓP@}å_x0002_-øQ@7ã ¼®_x0010_&lt;@Ò[_e)ÈW@]_x0016__x0004__x0011_ÐU@_x000F__x001C_w£Q@mÆ_x0018_%5-P@/ú®G_x0001__x0003__x0003_üC@õtb_x0015_1;E@^EàêT@GMK°®V@~·:ÛPT@^H|ÄuC@_x0006__x0004_j_x0007_·_x0006_T@,±ë_x0016_!9T@ò_x0019_vD­¤Q@ùF£YH@£~«÷ÁX@=_x001E_jåÕ!H@fY`mW@ô-e¡¸_x000C_U@RÖQÖ_x0014_Á@@³ùÏVgL@D_x0006__x0002_C@Äó°±xU@Y_x0001_ ®âR@¨Ú¾ëI@	Ñ³ôL@YMX&gt;ÌB@Èà$O·C@­[°ºA@_x0001_{ùx}ÀF@ð"ýw¦_x000D_T@_x001E_Qå_x0010_N@jû7(sL@.¹:½Y®C@åÄ_x000B_Hf_x000D_H@H~,Õ»aN@YÍ=_x0004_3_x000D_T@_x0001__x0006_._x000D_÷7ÁQ@/Gç ëH@VÄ÷&lt;îáA@Ú_aÍ5V@_x0004_p_x0002_½o4@_x0005_h~Ñ¼ØL@y¹_x0014__x0003_íC@ZqØ_x0019_=@5_x001F_ujT@Ú/"ëL@8&lt;5_x0008__x000B_¬G@ÿ¶_x000C_bccN@õAñ"lGU@àÐì_x0017_bnE@TAÈ_x000F_K@iÒ|=îA@,Öi½CF@¦_x0011_ÛqÜP@Z_x000E_úHè78@ìåÂú7"M@R¡ C^_x0006_S@_x0019_·KhÎºP@&amp;_x0003_øCRQ@è&lt;uÌÍ@@gnUÑ P@¦9ôvt8Q@_x000F_«1IX@_x0005_¬ñÌ×_x001F_O@_x001F_¼`Qß©K@ úâ(N.R@K@_x0005_Ã£ªI@Üû@Ï_x0008_	þ(;@úP_x0006_÷´ÜV@L7Ìq_x001D_R@Õ&amp;Ì6ªF@ =Ü_x0005_?@ì§K_x0006_ëßI@÷_x0003_R_x0007__x0018__x000E_C@U­_ì¾LM@ü+	_x001C_¹E@àæò·5@@öuøaFK@_x0006_iUßN@êñKTy_x0014_Q@5¶ÑP@ÆSgyøoT@D©_x0010_S@!S_x000C_¼ÐS@¸	Ò_x0008_K@³_x0005_në_x0004_R@wÂÕ'_x0004__x000F_U@Dq_x0001_vqÂV@vªØ:_x0016_A@&amp;_x0002_q²&lt;Q@@Ìr$_x0003_H@õPÅÉigT@L¹5ðNR@L5h2_x000C_V@cÞBAóàN@ØxüÒB@0Öè±U@AÑ§øhsU@û{Ò¢§¨U@_x0002__x0007_aÇÙ(ñ[Q@_x0004_,_x0012_Ô³²=@ª_x0003_IÈè/J@¤¤Í|ÌP@_x000E_û_x000B_Bx49@Å)Ï5R@ýÑið`ØX@µu%¨eP@ã¯S@\_x0005_»|ØèR@fý_x0017_î³¿G@9ß7éoN@.}r½C@øÀº±Û_x000F_T@ü´&gt;Z}C6@Ì_x0004_]SlL@_x001B_³_x0012_T@_x001C_)tåQ@Æ¡f_x000C_"P@ä3²_x000D_R@A1_x0015_Ê_x0001_V@ÍuZà_x0012_@@cÅÓ.ûWK@*ÂYs~_P@zpOþnH@\Ã¼àxª@@JR(_x000D_Ø_x0003_J@_x001E_¾ÍR²P@ _x000F_j8~ÃU@ÚÞ2îXÔ6@03_x0006_è6@}ï§ü_x0003__x0004_ûªT@|¡_x000F_¾ÙW@O`é·à¶R@_x0019_/_x001E_L@Z;Û¸_x001D_S@Lg¾Ä":G@_x0016_ÏÒ`½öQ@«.&gt;Aê4@^_x0015_I_x001C_×_x0015_K@T0Â©ØnL@s_x0008_Eh)jW@Å¤Ív#_x0005_X@v_x0007__x001E_&lt;_x000F_M@õ¡_x001B_yV@_x001E_OWµX&lt;@xD_x000E_þ_x000F_C@LÙ@@.g_x0013_eiAV@A&gt;7ÌîA@ÔêI}8@|_x0004_ÕÙºU@¶Î_x0013_$ïeV@_x0002_E&gt;GB@XV¨X¶T@#SH_x0001_¬U@ÁE_x0011__x0014_*G@¨½(óîvK@µúÏÈï¢I@Iñî_x0008_²B@2_x000F_rVàV@êÆ_x001A_)ßE@§ß*·JL@_x0004__x0005_H&lt;òòV@&lt;òjÚ[õ&gt;@âS_x0004_èdU@Ãñ_x0004_¨U@mð)¥V@eåê_x0005_=A@ _x0004_áTôU@ïÚþ_x0018_o&gt;P@_x0008_ÚGùQ@d[_x0010_"¾UW@°åR£	ËM@1 4[fC@ÜQ©v¯_x0002_C@^6ÙTáX@¤l_x0018_êQ@þÚ_x001A_T@{8_x0008_ÅP@_x000C_*á{WC@_x000B_'_x001B_)Hù5@_x0013_UÀ_x0016_¿/W@Èç|8_x0001_rU@Ô(«_x0004_&lt;@òñÑ\áúH@_x0002_îø#H@ÈA¨Ý_x000B_sH@O"_x0002_ÉCG@ _x001D_[_x0003_¦_x000C_Q@UÉ_x0010_ËWV@³×k¼±7W@_x0002__x0014_/~'Q@?_x0014__x0003_£ÆúX@_yO_x0001__x0005_}vG@_x0016_m_x0002_ô+û5@¢µà',_x0003_X@_ºGÙe U@ô9D_x0014_ÙF@¾ãs_x001B_-®Q@¼_x000D_ÇÊ¤T@àÍ_x000B_6T_x0006_X@ÔR©&gt;§W@:P_x0001_]°=@_x0001__x0007_Íx¡WT@¿VÚ¦8@d_x0015__x0007__x0016__x0007_~H@&amp;z´WÒÕE@ÇÞmÊ_x0004_¤T@Ú_x0010_n!M@&lt;àýé®v4@IM._x0003_AâD@o:%ù¤íS@Ö!nù@@©÷¤_x0010_êD@·ô_ªS/F@²Ê@¨¾¶U@îUSøþ=@«¯¸YF@XFÇù_x0013_¹F@Ý_¬&amp;¸ÖF@)QT_bÕF@Í_x0004_Ø_x0011_®ß:@_x0011_b}ÜõkB@OÃä	»`R@Þq±_x0014_dBP@_x0001__x0002_¶½@IÃL@{®Q{Q@\¬D_x0016_ !R@lÁgv6N@_x0012_*¢«ß}P@j¥®_x0014_ýG@|ÛYÈ¹I@o_x0018_õxáS@Rç´¾N_x001B_P@²_x0003_ÇfA@$e¹X·ØQ@ö_x000E__x0019_³IX@ _x0002_2ìzT@¢¾!«_x001C_~6@.züB¥LD@$.wÖÊR@cÏh	ó#8@´¯ÆXS@qË3ñÎT@vÕA VA@«-_x0006_;B¹H@«6_x0001_áM5&gt;@$1_x0015_7@@ô_Â»²ëU@_x0012_¿³æÊR@Óø_x0019_õ6@zr­9@Uì_x0013_G®G@î@ÍB¾ÇQ@Ï_x001E_/9¼éQ@_x0006_0(µñN@_x001B_Èü_x0001__x0002_ÕõQ@?¢WÀE@âânÈ_x001D_B@})Ñ_x0011_{(M@r_x0017_~_x0002_ÔU@86_x001D_m-2E@+{Ç_x0001_2¨L@ýÜyX@ºÞz+:ªT@æ3­`»¥?@Ã_x0004_¯K@_x0018__x0003_AÉÆÖS@_x0014_0Eg_x0014_R@_x0006_C8¿_x0017_»&lt;@÷ÅPvÆÞC@QtþJÇ,K@Äk_x0016_Û?VP@öY_x001E_Ó_x0013__x0012_H@wi_x001B_P@¾,iQHW@8_#8"TG@èû_x000C_*UT@_x001C_Ý¨n7@¾ñàÕ]ÆU@Â°'Ö&amp;aI@NT:Ý#{L@_x001C_çIgþýI@¤Î_x000E__x001C_P@_x0001_6-Æ:@ îÈH@§¬s:@ø0Ï½{A@_x0002__x0003_ph®Â#¿O@ÌØ.N@Ú9_íÆ¯G@,ò_x0002__x0018_°TF@~^&amp;?@X_x000F_ÚúÉ¦U@"!Ê£yE@lF_x001F_â	§E@BÜuT@ø_x000D__x001B_m]D@8å®ÒUZP@&gt;:·]T@61&lt;¦±K@-t,V_x0007_W@¶_x001A_t£¢ºR@´Ïº£róS@n; u+©A@±æV@Ô_x0016_fÂÕ=S@_x0014_$ #VE@_x000C_!æ¯í_x0001_T@ôK_x0016_  5@b_x0017_ê_x001A_qC@àÚ°]¾+D@@ü¬W,Q@ªæ´_x0013__x0015_¬@@æp³!_x0012_TA@XfÉR¨F@xlûpX@_x000B_îa+Q@pâÎ15¿U@DÀü_x0005__x0006_îïO@ÀöèG9@çL¼GË_N@Ôö¾V×éN@¼»¸ÂQ@Ò«q_x0001_EH@_x0010_ÏD/Þ°O@"ÚÛÈUK8@~©_x0007_f_x000E_T@Ø3eXN@&lt;Gç_x001F_n_x0019_R@r³ü8o:@_x0014_?_x001E__x000B__x0003_]R@ÿ.¿_x0014_S@* ¢þÔYW@M_x0019_û_x0011_]_x0004_M@&gt;U^_x001C_u_x001F_T@­_x0004_³}@TX@°_x0012_l£IA@_x0002_­¡_x0013_u@S@¶&lt;!B£4R@,Ì}½äF@£ä;ÄH@ªísÖº;@v_x0016_ò¼_x001B_V@0òbP¸ÕT@øÉÜ`*O@2þët5ÙO@b÷ÈtK@ %Ö²óÙQ@Yê_x0015_ìT7@Óð?"@@_x0003__x0004__x0016_­´;_x0005_þP@B_x0001_$À_T@Á_x0016_CI@¡_x001D_mó7@°Ôþ\é£P@ß_x000B__x0017_ÜPó9@° uù+_x0011_S@Dåõ%Ý!G@_x0015_;ÀcIYO@ëÎÙÅb_x0014_K@ðç¿'ûV@n½pÓ_B@]o¦L@{¿CÎpS@r1¿½¿K@ó+cc_x0010_T@æ²¤ø3àV@Ø}Ä%"¶M@~|G½L@Â_x0011_pMaíI@&amp;_x0003_7ßE(&gt;@?àS¨¬?@jiçæÚ_x0002_?@øeÞ[8ÆS@þSYC&lt;Æ6@Xö'bKW@FTü_x001C_R@å_x000F__x0006_õÁU@RÄÛªSL@Ú_x000B__x0007__x0010_ÃÈX@À¬_x001C_qè×P@_x000E__x0004_V_x0003__x0005_ÑH@:F_x001D_YØN@øS@_x0002_«EQ¬V@zÊ.¶_x0008__x0015_?@&amp;N`ÐGÙW@x_x0001_üÆíDW@à®rrïD@®oò\ØµA@!Ä@#£:@_x000F_ý:;±E@ð/ØËtuF@b_x000F_6_x000F_^U@_x000C_û	ÜW@=Ê¶9\ÆP@_x0002_qT?ïwS@V8ÝJ+àO@þeCÍ_x000E_NL@tÇ_x0002_55£E@Nb_x0006_ad@@5úO_x001B_k+W@eË_x0004_ÜÓlU@cH+ÊÍ¬R@TR¼_x0013__x001E_ÓS@ªñåó@@E&amp;¡tØO@¬öååq´W@eæî§bõT@å\ª8+ôP@_x001C__x001E_ÛLF@à¿_x0018_àÑÝK@_x000D_ÝR_x0001_±5@_x0001__x0003_&lt;_x0005_°Ü]Q@4¤M/­ïU@¼r|_x0011_t*H@Âz?2_x001D_=@ÎK´-©?T@J@µ_x000B_M@2_x0007_3g_x0003_Q@ëUÜ_x0015_T@àº&lt;_x0002_þX@ÊþN¨°U@h_x0013_#HíjB@_x0006_½_x0016_ÂaV@Hü{_^K@ÿv{£QU@í}_x001D_Àw?@ÎJùóIP@èìË	£xQ@¢_x0015_Ö4_x001F_X@L{"LîP@£_x0002_OîM@æQ¾é×¢S@Åp&gt;_x0018_,F@í?öT¼U@_x0010_Æ	U_x0002_S@NL¸ã7@|K_x0010_³N~W@Ê=_x0005_ÏtR@H_x0018_ì¼S@_x000E__x0013_	_x001B_¸Q@_x0007_NE&amp;_x001E_D@q QÊ©N@oÚF:_x0001__x0002_ vS@¸h¨ãS@N_x0010_åM¡¯S@l_x0017_QÎyT;@×_x0001_z_x0003_·B@ZÚoþC@æ«BÎ_x0019_B@Þ#=­ó4@¨â­_x0016_V@xÉ_x0004_äWlW@¯J_x0011_ttxS@Ö_x0006_»£LÍS@PQãù"6@¸Ït_x0010_V@ªiÛrqS@&gt;_x0005_\û1¬N@$ÔX_x0014_eV@ØÅ_x001C__x001B_D@ÛWÐU|L@ äõº!W@¸¤7}ãV@âý_x0017_»EQ@ÐÛâ9_x001B__x0008_W@´_x001E__x0006_sû9@Ü_x001F_?fW@G_x001E_*#)oO@bolU@_x000E_aþ_x001E_ÏK@M_x0013_F_x0012_P@Áì_x0011__x0018_B@GÃEªq©W@l½eõ_x000D_*T@_x0003__x0004_B¯:__x0015_X@_x0008_CtøR_x001F_O@Æ£_x001E_Ìv«K@@®_x0007_¹P@7ÊgRd*X@v°Öà5@å&lt;²@ÐwW@ÍºDèT@µu¶£«tC@nr\BQ@8I®Cgî:@;_x0016_¿««V@£v¸S=_x001A_T@ Ê¾éþ;@ªñæ¤,^O@_x0011_8»u×W@ÔªS7_x001F_V@X_x0019_EÚ_x0006_½I@UOìÂsE@°_x000B_0xdN@_x000D_.j¨èT@_x000D_ÆRâ³*I@ÔÄûLé ;@¦¾)ÁO¤U@°}ý^XE7@_x001B__iöÍ¤7@E_x0002_Ä!o@@6êç4(_x0011_W@b½ÅßÓR@&gt;Ü¹_x0001_!aU@z|í:¸P@eà©_x0002__x0003_üÚH@Ð:k_x0010_=)N@¼X&amp;8_x0003_K@)¸d¡qT@×ªz#¦AE@³3"{W@½fæq!ï@@è_x0013_¡2ïÒW@%_x0004_Ö=ª5@Îø8._V@p_x001C_qØôîE@¯_x0003_¶Ef¦:@±	]G_x001A_R@t ù?B@0V;y_x0007_¥S@¿_x0011__x0015__x0001_¥D@}%¡ûJ8O@:ã­¹z¢V@]_x0008_â¥_x001E_M@ß_x000C_åOX?@=+_x0013_~~@@§H_x0005_²ÔM@ &gt;³)L&lt;@B_x001F__x0017_}_x001D_~P@ÞSà©à±7@µ¹ð$ET@ä¥¢"¼³E@°_x0003_þW@²_x0014_H*%_x0012_7@Ì8Xp8@Æò£Ò_x0010_&gt;@Û±)¸ÉÞF@_x0002__x0003_Xîÿ¥V»W@_x0012_l;ÊÊ	;@£äx6_x000C_R@hAUìE@®þËØ_x001E_5@Z$_x0010_M¤ÅU@ØËAâüK@_x0002_±jÝ	T@(ÆcXL8@_x0001_z`"U@ñ_x000C__x0012__x0018_w?P@¨M×ÅªD@q¯°*ÃI@_x0001_Ñî²DY@@_x0010_2hwÂ»@@:bÁð÷R@dÀSG@ËåM&gt;ÿ'T@µ±Ù0í@@"H,6%L@ôÈméb5@æ(_x0001_6T@ãChy%áS@¢Ó_x000B_&lt;A@¼©rØ\Õ&lt;@´½ËQ_x0008_4@ýû®©yÝJ@_x0002_}dÜ»G@"N2Ð[O@7lW¥°ÖO@-¢·¹0ÈV@ø_x0008_;Ù_x0005__x0007_éA@øtUaÂ):@_x001A_½TG_x0017_H@ýµÝ¾ØR@+qBZÍ:@_x000C_îÙëìC@EU´ÚU@üüpÄ=B@_x001D_ãx_x001E_`.K@ÒJ _x0005_ÉC@*ìoTgH@_x0010_	Ü_x000F_B@ùBÜÍ_x0001_)H@Úñ_x0017_UCM@^É²n(O@öÐá¹_x0002_U@½_x0018_Õp?£K@æâK÷P76@êL¬_x0006_	W@Ät®æR@_x0012_Ð©üÍ¨E@V.Kî=T@4¢O_x0003_	9@_x0005_©®Ùü:@&amp;õ®_x0017_õO@§ÊKÍKñE@8É´HPQ@1lRÐë­Q@ñ°ïÒ5F@"_x000E_ì¡_x0016_°X@!_x0001_¶å¬V@6Ë_x0004_¹´W@_x0003__x0005_Óã¯FqP@A·Î_x0017__x0007_°4@³jaQ@&lt;_x0002_+_x001E_Ë#U@ÞÞµç_x0007_·M@êÑ¬xúJS@¦Vc\ÖR@sûyIKI@.ºH=IU@º^uoc[X@ÖÈ_x0018_Í´øS@D§µñ_x000F_S@y8ÿÑ§P@}ß9Þ_x0004_U@z0U	M@__x001F_ LX@²úÙ©üþR@~#Â_x0007_hK@_x0010_f=]ñP@;$| r2G@ñ~_x0007_kÕ?@¼ÿ·À#Þ6@X]f_x0001_V@±_x0013__x001B_J°rP@ï_x001E_oÊE9W@_x0016_c¿Ä_x0002_V@f&lt;_x001D_ÐÝO@1Ü¤=K@ôÀ_x001F_GIoB@Éá_x000F__è;C@_x0004_ø#Ï0&lt;?@%ô92_x0008_	¥AK@1&gt;_x001B_9_x0010__x0004_U@F­Ïµ&amp;6@_x001C_5_x0006_ÐÇJ@_x0001__x0016_&gt;ÄP@ÖKAvÓí@@ùÏ·[ªgP@jjjÉ÷G@×GK.¼¾U@_x000D_OLV¶_x0005_X@#_x0015_°Ý0S@¶s)×­_x0016_B@l(ò 8$D@c-g/_x0005_W@¼[Jã_x000B__x0012_T@_x0006__x0004_àçöI@Ú_x001F__x001D_è+¡V@åÝÒÈ[ÙU@8_x0003_Ü[y	J@fâB#ÌªP@S_x0006_(ã7@y¶I¾³Ã@@_x0002_¡ÃÇÉO@ªÅ¬fQ@§_x0019_Zç·æP@DÖ?e_x0014_[7@è_x0013_s`KÌS@k*V^V@o_x0007_&amp;}_x0012_7@áH·O@Ta£_x0019_¶BI@_x000D_×)?JM@_x0001__x0003_ò&gt;_x001E_ç@@Sí|_x001C_×_x0002_X@/A1ÓÑS@¼`©ö&gt;T@_x000B_&gt;èÊ¹tA@Õß_©3]J@Õ±ãC!N@¸itÛW@TôÂ&lt;B@µ2£GP@Ë·fü_x001A_P@_x0016_3ÑCÀQ@XEvyP@qbÍØP@ÒHu;H@Û=ºàyW@A@å_x001D_N@=Ôà·X@ô$×$ð²K@U!_x0006_Ø+P@U_x0019_YÆæ¡8@_x0006_æÐ°8@	zzDÇS@b|ÏÀ.N@ïLücB@@ÖîDÊ9UO@øýmB_x0010_VS@¾È8EÚO@l´[¤ÚìU@¬àÏø¼D@Ø\5ûT9@ùhM_x0001__x0002_ø_x0017_R@àR-\i;@6©_x0015_&lt;r&amp;W@ÎÙ($ÍB@ÓU_x0007__x0013_KX@gí÷Ûb=P@àê¬R¯K@SBÕ5Þ=@Æ_x0016__x0004_ÍZV@£7óZdU@uL_x0006__x0011_ªW@íNt_x001B_HßT@a_x0005_].BB@à5h_x000E_y[4@_x001B_³§)þÏS@µøxÖî8H@ïàï-Ï³Q@T^&gt;§*8U@&gt;á¬gUQ@Itþ¸ðû6@øì&amp;£u;@ÏëUñ¢&lt;@²hÄÃ_x0017_÷F@[_x001D_O*]L@¥ÿ_x0004_Â»	W@_x0018_Ä_x0003__x0017_ícQ@_x0001_HÜÚC9@qB&amp;_x0012_¯T@BbObÀL@TJU_x001A_g$J@_x0002_`i¡_x001B_8@Ñ}y§F,I@_x0006_	SÑ,ÞA@neÆ^;R@÷å~ ¤=@_x000B_¸u$?@_x0014_æ4 =@§H_x001C_à_x0001_B=@ÊøvCN@=é¹sÎÈN@_x0005_gfæn%F@Ú~¥W@6e!t¯6P@YxäòX@"¢Xô_x0013_áF@È¯_x0003_7`_x0002_U@Xb:_x0008_/G@³_x0004_¬ö·M@ºc_x000E_û·YM@_x000B_ÎðJÖÍ6@en__x001A_ÃV@¹Hå}B@±êKQ@ö4GèÞP@ý¯/hAR@'æ ¤MÁP@Ã8-%iS@BmõR;X@öººV_x0003_6=@&gt;@füßh_x0007__x001B_B@{þQ@î_x0012_5%yÂS@¦_x0010_Z1_x0001__x0004_&gt;¿I@Jz0_x0016_TO@_x0004_ßþÇMQ@_x000E_ÑH(ZxT@¤Õ_x0014_À©#P@ß_x001D_zî6@_x0006_éA?ÐS@¼ÝX_x000F_X@-Q¥\ÉÀB@Ð¼Ä(ðÛD@_x000D_¶_x0007_§²s4@[¼î¾¶XR@9Ï¾WEA@Á©q_x000F_Ú7K@8²Òq¤4@´D_x0008_Î	|P@û_x0011_ómÚ²N@îb	6,P@_x0013_$#&lt;MO@¨Ó¨£4T@_áÂöèR@!ñÞ_x001E_L@î×_x0010_wk5@ÝÔ.*ã_x001F_I@_x0002__x0007__x0001_ÀX@èâÜ%Z_x0015_M@_x000B_ _x000C__x0018_Í7@@Üsþ_x0014_78@ê3èÜA@_x0004_¶ö	ÃP@ÚàË&gt;_x0003_9@x_u_x0017_ÆM7@_x0003__x0004_LâÔ¶TK@_x0007_@wU&gt;O@¦ôv_x0006_×HP@¢ ºp!GL@~ö¯&gt;ÝH@_x0002_íed;=O@ÌµY¹mÆO@zvÎk$Q@ª²ÑX{t?@p×_x000C_ÌÑ_x0006_L@_x000B_ ¸_x0007_]C@%`tóÓ_x0013_P@­z3ÏùDQ@ð_x000E_¥UªO4@_x001A_¯Bï&amp;_x000B_T@s_[G@_x000B_÷¯«_x001F_Q6@öÅeµ'8@Ø=0½ËS@&lt;_x001B_û÷4@ª²Ð¼_x000C_)Q@ÕôöÝ_x0016_:@÷6_x0012_,vS@L_&gt;E_x0002_;@#±KÏZkP@ÀêdÑ:@|_x0001_×nkVF@î["_x0015_ZT@¿ëInÞ_x000B_F@3_x001D_~¤ÈX@_x001D__x001B_M_x0002_pzA@Êx_x0013_b_x0002__x0004_¶P@T~Åd_x0014__x0006_T@_x001A__x001C_°®F@&amp;£Gêï_x0012_;@Ú;Ê_x0018_§G@$~_x0017_ÎÀ&gt;R@#´u&amp;FçL@\¤_x0001_1Ñ:=@#,_x0010__x0008__x0016__x000B_H@·bææ_x0019_5@_x001D_1ÿ_x0017_D·T@_x001D_ÖuQ@_x0017_ÑE±gF@»/Z*îU@Üuwç%;A@9L|_x0003_ÍÖN@ÛT¬pjS@ô`]gûP@Ìø¶'OlX@ß'_x0010_&gt;¥Ä8@=_x000E_¿\ÿOK@ºÜÖN@bÚ t_x000B_=K@@_x0003_iÂ,ý8@P;½¨¤ÌR@z·zì¥»6@öWwN@.Áàþ,~C@T`hi_x0019_U@b¢×ÎQ@ýÑ.rj7@På_x0012_¦U¼S@_x0001__x0002_G^ °aW&gt;@î§yw	&lt;@6_x0007_*×lG@T_x001A_1_x0017_áªQ@ô"#"!ù?@f&amp;þ_x0008_qI@o	fX@ÎÓü}&lt;J@ð9_x001D_§}	&gt;@|P?_x0001_#Q@v±[eûG@lª/}0I@ä:Väî!T@Hä_x000C_ïV@01_ÜHN@_x0012_æaI_x000C__x0010_J@:XBC_lV@ÿ3â~óØ&lt;@y-^_x0005__x001D_S@_x001C_áÞ¾8h4@±)¸B|sK@°_x001A_´_x000F__x0010_çM@8ÐQîøâD@:³jè8@B_x0002_enÕiU@_x001E_ûÐ_x000B_ª8@Å`_x0011_ö)S@Ì _x001F_A(P@îm¡ëé_x0001_A@_x000E_ÿÈßsT@_x001C_Sm$úØ:@ÚÑ}_x0002__x0007_RB@ÑÎ_x0011_X_x0016_W@ô_x0004__x000F_ _x001E__x0007_I@?qçJ|ãV@ÄA_x0001__x0005_«6R@ÈÜcWÈÖ=@_x0002_À_x0017_áH@~_x0001_÷D8I@oN_x0006_ÉI@b{_x001B__¢ÍA@¸TÑ_x0001_ãóI@LUõ2T@¡Z;KE3U@¼§;iö_x0010_U@Æ­n_x000D_'S@_x001B_§êá_x0004_ýT@ÆÉ\v	ñS@ò?W&gt;«W@_x0019_ñÇÝ	¡N@gIÒø½T@z=iìâ_x0013_&lt;@j1=9DT@"-éEÃÙ8@/FC_x001C_f8R@,`­g^Q@_x0001_²ÖG@®{ÆH@Â¯Í¦__x0016_U@sà_x001D_¡µU@{à!×_x0005_ÛR@ôÃg¦_x0004_L@Ò_x0003_E.Ã¥Q@_x0001__x0002_\¯woN@_x001C__x0004_$ä³I@û¿Ë_x0018_U@¨íÃ_x001E_qeV@|)åeýÍT@ü_x001F_N_x0010_ñQ@2__x0013_%H@v«ÌR3X@ ìM(K@19U§oS@ïQ­\tÇ4@Y_x000D_'³×¦Q@uÕ¬V_x0007_«=@fäBSDF@ä_x0004_U_x000E_ØG@7c×Èyó6@_x0011_.Ï¹ÕQ@NÇI_x0006_fT@ÄJ=ñ_x0014_K@ië_x0014_WËP@N.±_x001C_æ'T@öFËt=@pqv3_x001C_E@®_x001D_EåAÛ4@ÃBÆ«íW@?â£aR@&gt;»_x0003_Kd\C@yIú_x0007_j¾V@_x0010_WÎ°¦_S@LÀÁ_x0005_-X@&lt;©^CG@î¥Ñä_x0001__x0003_ B@êÇêôUE@_x001A__x0012_¼8Õ\T@d_x0014__x0002_×¿5I@¯6Ê_x000E_»ÚJ@í²ÈW@ÌZæu¿KP@_x0012__x0002_g7QQ@_x000B__x001F_uZËG@ÀE/Dl7@J!EEaT@Ëc_x0012_â¹S@üâ_x001C_¦_x001D_Q@Íe5çUûT@òê¾ýø¦R@c¨¶qL@¸ìeÌ´N@xk6_x0015_ãîS@Yþ_x000F_~ÇÏB@¢Ë§XN@_x000B_p_x0004_¬ÙÝF@#¬_x001F_M@&lt;b&lt;/kS@¸¥´aBB4@4_x000D_1÷"A@$³«yÜEU@3µ³Z_x0018_X@©b//A_x0018_T@ì_x000F_¿ÃrP@ÂU¬¦O:@3öÑæ;@ám¤e_x0004_I@_x0001__x0002_M,}z_x0019_X@_x0003_]+ÂºX@\Ú_x0011_{K@(_x0010_/.P@_x0017__x000C_ËïxG@î¼¹n°éA@­®±ÛãR@`9J/ÅOQ@_x000E_-4ãAdW@ï÷²g´U@$&lt;$¾8C@P`ËïäX@_x0016__x0010_o#C@wþå(KV@.£l±í¿U@Ç±¯K@&lt;ÍÎGDç:@åýC'U@ß_x001C_f8P@¥¨¢=õC@UgTÖ_x0016_D@z:lÌL@!e¥gÛÚV@¯ÎÍö;aP@xãa7°F@j_x001A_C	_x0007_E@&gt;ïíß_x0006_D@¨¯éÂ©_x0012_&gt;@Uìaê_x000E__x0008_N@-¯â½:ÁK@&amp;lÙ¦U@FØ-_x0001__x0007_:B@YË2ñaL@¸ª`	ëX@Tû3ÈuêT@öL#?U@èb&gt;N!N@|Ö_x001A_¼T@}%4B@´ÂQ_x001C_ÍX@~90zV@ÀÊ1Ñù&gt;@z8ÀÁ54@_x0014_è&amp;³²6@@ ³;q_G@@_x0006_úyÁkN@å_x0005_f@~ö@@_x0016_rvWS@îhÒãpW@:_x001E__x001B__x0006_*qB@_x0016_£¸@_x001F_;@âddKhSC@Ø_x0017__x0001_¶Á_x0015_F@^Ì_x0003_Tg;@$F_x0002_ï;@0çùéDP@ZHpvNT@NP;qkmM@@_x000D_h_x0007_ÓÒ?@Rð#ºY½R@2vµ;dY4@äæ#A_x0004_R@^í4³P@_x0001__x0005_ÄÿÕÃÒ9@¢??èN@+Ê_x0002_½Ì_x001C_Q@-7òòI9@_x0003_¬_x0004__x001F_Ý&lt;@RM( CK@Øðaz°_x0008_H@_x000B_-éÆ_x0018_A@ñë¿ÍâS@Ø_x001F_jÖ!ÜP@Ó~yZMG@Äìoã\&gt;@.-·]ÚiT@ÊdÄ°_x0008_òM@DÚó8p_x0004_@@jçÑckI=@_x0011_k_x0017_+Å\U@P®±¶ÇM=@ØyÙ_x0017_ÅÔR@_x0008_·]j_x0001_S@_x0001_ÇF×_x001F_7@¥ýUG«Â:@°_x000F_á,Ä{U@!A®K*J@»±_x000B_³lC@E-ÝlßX@«_x0007__x001A_ðÁÄ;@ö$÷ÔëÌQ@|Ô_x000F_Úù_W@5g_x0005__x0008_Â;@ÿLý_x0004_GñX@%Ê¦_x0003__x0007_áàV@Ôº_x0014_ÈñJU@n¥ºF N@5_x0012__x0007_Aì_x0018_P@@¿Å _x0012_ãT@åD¦H&amp;_x0016_E@¨z")B@Ú_x0001__x0012_s6ã8@{¯í_x0008_ÏS@Üýði¿_x0002_O@_x0004_!²j k@@@[Pî ­A@zê~î*_x001E_P@S¿$À&lt;_x0005_C@^Þ_x0016_g_x0006_UX@_x0007_|Þ½TU@xÏnÁäùT@_x000C__x0019_®³S@¾í·dý@@peHQC@êÒ³6euU@-öáM²?@X_x0005_kïO@_x0004_A~IO@_x0007_Åf_x0001_f_x001A_L@Ôz³~B@Ì¿ÿ_x001C_#@@P_x000E_·_x0018_aS@hµ_x0004_sQ@Z,ÜB&gt;@@{î¸z_x0015_V@	ÞÒðXÕV@_x0001__x0004_È_x0013_¬àyU@º_x000B_JÁXV@b¶fäF®5@qö9õ_x0018_óV@Tì®_x001B_°R@ðÝÑWFF@_x000D_èd¡O@¯_x0002_ÒSÉ³H@Hç¸õÕ.?@#éÃÔ~J@Q~å1_x000D_ÅR@/ædæf&gt;@_x0014_nÔ´\ñR@&gt;öPJ@*_x0001_Ô¬ÊYX@eË¥Æ§I@¢_x000D_4_x0008_­,J@üPÌ×j]@@_x0007__x0004_¬ö8@àê`,zÇQ@V±_x0010_W&amp;R@ýFîX@)_x0015_@¶ V@_x0016_ÛöÝºðP@Ü_x0003_ÛHÿµT@FËOã(S@fëg½J@z¬P+=@/¸ûáS|O@_x0010_gBÌT@myê&gt;eW@Èï_x0001__x0002_uÞX@_x0018_öâ_x0008__x000F_bT@&lt;W¬$R@Ø95&gt;Ä6O@\ãrÃ4BR@3§=05±&lt;@¾dÌ¥ú&lt;V@_x000D_2\ÂQ@_x0006_uÎÐkD@ó_x0012_6a_x000B_P@¶BB8Á@P@&gt;Ù¨¦BR@7,7_x001C_ïX@ç)Í¯_x0002_A@Ý£t_x0004_P@H_U)	¼X@Pç;ÔÓ_x001F_B@Ø_x001E_T)Î_x000C_R@¾²Å!sHT@¨så0Û«M@øÂÛR8@ôæ¶rç@@ðÿÃeED@¯å_x001C_{ÃÐE@&gt;ÏÞ_x001D_bÄG@~'hËÔQW@ë_x0001_1Ü_x0010_vX@ßx_x001C_5LH@¼_x001F__x0007_0~O@*{~ërQ@Ì_x0002_:ö_ù&lt;@¥k_x0018_/mX@_x0001__x0005_ èÌkWW@Àb4._x0010_ýQ@ÿuæ_x0001_R@¸ßªXñ4=@4¯_x0019__x0007_;ýV@7ãß_x001F_6:@{_x0005_T(_x001E_P@-±_x001D__x0016_ÄR@ö_x0011_%B2F@_x0002_N§\W8@ÇÔÿÉ¤V@.ûí_x001D_L_x0014_O@×n¦c_x000C_IC@Hu	_x0005_¢9?@²_x001E_ÒÑÈP@_x0008_Ð¼ß@S@}_x0012_¥ý~?@X£VÈ'K@cèPwÂ÷V@*_x0003_L_x0004_«óE@ÎT"·BO@4ù&gt;ÌO@Õú,JO@_x0018_·)}ú@@Øx"=÷O@Lwìî|X@v¿I¦êP@5½âØ 8@¶C_x000F__x0017_ÖôE@¨£õ¾GWQ@UÚQ°D6@÷Q_x001D_È_x0001__x0002__x001D_1U@ÂüÖÌfD@Öe4&lt;ÊD@¼ïµ+ûðG@_x0016_c§øÉãP@÷_x0007_Ì¦R@×Õ89!8@|Öá`4)C@Ø¨mxa&gt;O@$þ_x0005__x0012_xQ@ãB)ÅÃW@SÃVUfB@f_x0015_&lt;ÄtS@_x0015__x0006_Q¹_x001E_ÓV@Þx_x001A_º&gt;O@(8H_x0019_kQ@×»_x001C_6¡öV@~_x001A_N-MH@_x0008_eÁüE@jn|_x001A_6@&lt;»«7boW@$¢ôý:G=@é Á_x001F_½%C@.^z-LrU@_x0019_oñt°ÄT@¿&amp;úöî-J@PÈ¿[O@SÃÖdQ@ÔºÔM¢U@T«	fRP@MJªJ5P@ô_x0005__x0007_o/P@_x0005_	-_x0017_(m _x0018_E@uj'w6@ §L®baI@a_x000C__x000D_Åmf@@_x0001_P»øéEJ@òñª_x0017_S@_x000F_vH\_x0012_U@îÂ_x0001_À0ÞQ@®þ»_x0002_÷~7@Zr_x000F_V@A_x001A__x001C_ùLËX@_x0008_ô§#_x0008_ê;@ô*¸ºçëG@ðº)4LZS@§)_x001A_7@e!a#;@_x0003_0-­&gt;G8@4ðÉ|°B@·¨ü}*ôT@jý__x0005_8@ªê¡efT@:÷¢aE_x0007_D@VJH_x000E__x0002_q5@îOPZP@_x0001_ï_x0006_äyF@æ¼öÁ~7U@úú'Lï$G@N­ê×®R@ÍBÚV@|R6I@8e·A!Q@+_x0004_Ò_x0001__x0002_+WN@_x0017_Ü£R?@Ä9_x000C_]uS@T#¨Z/@@Õó	ÕCO@¶½Ï8_x0006_V@#Ö'|M@{á8æV@ _x001C_½:@°ïÄºs«I@r@ÂR@#î£'ìS@4ùi®^M@ÇG¥7m6K@¡²Wj£X@ÞÑtPåwC@ø!_x0012_ß5ÿ&lt;@_x001D_¥iÁÜ_x000D_R@1;´§Q@9§aFhW@_x0005_NÿaäK@¶2á_x000F_S@¿úúccK@Yvù'·B@°ñ¿VâL@ER¶_x0018_GV@J³÷¯L@_x001F_E#òÕH@òjZM@@_Ãñóª`4@,ãó¶D&lt;@°lð_x0018_0B@_x0002__x0003_¢ú£m4@2+U8óØI@cðÒcüKV@_x0017_ÑJ_x0001_ X@ =`ÈòW@ú¼Fô_x000F_U@^§_x001A_½+ÈF@ÐX7·½A@_x0015__x0006_9&amp;4@_x000D_Ç¹j1A@j_x0017__x0005_ã4X@0`_x001E_M_x001D__x001A_V@²°v&amp;D@@×_x0003_Ç_x0014_X_x0008_M@þì0=FMP@eáZ_x0012__x0017_@@R´Gû(	5@')#ãXÇP@ÌèB_x001E_T@tCDåx_x0007_P@pMËú¤_x001B_6@¸dÎÂM@É­;î¼tU@£_x0017_êaS@et_x000E__x0017_KH@¶¸^Þÿ_x000B_B@ªÍ_x0017__x0013_&lt;@ÐæVP8S@F),X@)_x0014_îÞ_x001B_rV@_x0010_ÍmRî_x0019_T@Lðc_x0004__x0005_6ÄN@]ç\ÌV@t&lt;.&gt;%_x0007_R@&gt;_x000E_¤½7P@`ÃHcH@J¡Æ [R@;ÄSçÏ9@×C_x0002__x0001_ÆPG@L¶_x0007_¼öL@§ZÔHNQ@¯%Ê?oN@_x0016_Q+"ÔG@	Ýb4O@Rñ+_x0008_¦X@_x0002_A_x0014__x000F_W@fXfQ@_x0002_ýPï©¸9@hG`_x000F_ÚÊH@F,V}ò=Q@ÚK_x000D_YJèO@_x000D_0ÞòW@Ð_x001C_þd+R@]g[3IQU@xÌ_x001B__x0005_@CX@¡^-K¬D@SñNßw¥V@«½±Ü_x0005_S@¼Y_x0016_¹¡F@h.ùýS@ÿ³w_x001C_¦V@hý$¢KÂT@_x0003_q.4~¼P@_x0001__x0002_2"Ç_x0018_UR@(k7¦-R@¬_x0011_×ue&gt;@ÅôSø_x000B_5@*@_x000D_M@° _x0010_4UQ;@Û$\¨êR@·§%$wL@w_x000E_ßêkS@_x001E_ÞS_x0013_[tJ@þñ1ò¡µO@tâf!?@@·_x0019_|16O@l_x000B_Ä°çV@ÆÿzEC_?@=ÉbÑ#T@éGËÿÒSM@ì_x001D__x0001_+n¯D@B$_x0005_¿üV@Ô4.îE@&gt;	6³zS@9²÷µ_x0014_H@®;|ïê²6@&gt;ãZ¡ü;@	ÎoE_x001E_G:@pwÂñ_x000B_4@*b÷ÕÅ:M@±_x0018_ap¥T@0'­ß&lt;@Äøþ_,ÁX@þýl_x0003_H7@¥A6R_x0004__x0005_û8@a&amp;_x0002_Ý!_x0004_L@8TA©_x0018_äS@ê&gt;áÇív8@_x0002_#©D:0&gt;@1_x0004_2_x0013_ÒmH@ÞP³Á9@ÄèCEü_x0014_G@_!_x0002__x0006_{c;@.­A^^P@ÔG_x0005_Çü;W@tÀ ¼_x000F_ãM@.qoIÓU@èÝË¸²F@;¿£¤x_x0003_R@W9rI_x000C_T@òà61h\J@Ð-³	_x0001_¹&lt;@ëkÎâ LG@ÓñÿÝozW@®G_x0016_¼É9O@lÇëZß@@ã¨S»_x0007_¯A@ÏÊxá[?@_x000E_ÚlX@ºÓ¥U=J@hF_x0002_Q@xô}¤`dL@0dl06F@È*Z. _x0008_@@8D&amp;_x0001_PJX@À»ÎÑú´M@_x0001__x0003_&lt;ô%xcû?@àîìú	+T@Ì3$Â?@ÞUoJ]!9@EÕ%=U@¨=IÃâJ@8fÿ_x000D_¾àB@S­d [G@úYmZüQS@_x001F_nx_85F@ÊÕeÈE@Æç¥ËéJ@crU_x0010_D@_x0016_²_x001C_ÈkùJ@_x0012_þ_x0006_KÉ?P@_x0010_²ù_x000F_©Ì8@óOMà_x0002_5Q@_x0008_í!óW@x¥­Ù7ÉO@feL_x0005_ó×V@_x0012_]_x0002_&amp;Þ[E@-l§»QD@¹Í_x0015__x000B_U@H¼H:_x000F_zT@r_x0010_»¯ªUM@Qzä)_x0003_øA@_x001F_-?_x0018__x001F_±P@O_x0012_ÍñI@ {BãB@Æó!ÒH@y?_x000F_ãçX@~i_x001F__x0001__x0003_¾ÊT@8}2½iQ@ÄfrÚêB@c­8Ûè_x0004_C@M-R|y9@°dÍµºwB@)_x0008_Ñj_x001D_V@Ère_x000D_(C@µþ"Î· J@X_x0011_]_x0003_óO@_x0002_¾_x0007_Æ_x000C_ 8@¹fVþ_x000C__x001A_S@·VÙ6W@%FÃ¹[6L@~X_x0014_ñó@@¬ó£_x001B_OzP@¼½t$_x001F_&gt;@àÀ_x0019_êP@~K_x0007_*ÁA@pí7)¯ç:@ª.×ó_x0015_P@F­ôxHP@_x0002_Å_x0002_f:N@r^+°1J@2-¬8Ê7@_x0014_bP_x0005__x0013_"F@Ò0`Q7@×iX_x0005_ÓI@º}ÉòåR@Eå Õ~T@¸O3³n_x0008_K@xR_ÍÅ|J@_x0001__x0002__x0012_W_x0005_}M@.m_x0016_+pQ@_x0008__x0002_[hÀU@áoðxýNV@Ö@þgV&gt;@º¶.ªþM@Ð+×¡ïA@é/û{©W@z-ÚÖH@&amp;¢YÑ¨ð5@ÞFÚX@Z-&gt;wå6?@y~ÿÛT\R@ði;^~BA@Îjj_x001A_ËéH@Âûá÷$G@ä	*¥S@hÝÀº(ÆG@h£_x001A_øð1;@=D.O&lt;êF@þl,ËSX@Ú.AàX@Pu³T,1P@O[o;/=X@±5Y¨W@Ý¦/t¨X@¾8Ö_x0010_u_x0013_S@ò1â5L@)È©_x0001_AO@Xìÿ_x000D_ÝP@Fà_x001C_ç`A@0Oqù_x0002__x0003_#PX@8(qÒJ@ý·E_x0001_)AC@Ø­¢Ü­R@°%_x0010_ªo_x0015_5@ÚÅ¥=æV@ö!ïæj¦D@$yAáÑU@)-¼Z_x000F_TV@ýQF1:_x0008_D@Ý&amp;/Ì:¿W@7¹_x001B_2êÓL@(t,;ÿS4@_x0016_È^¥òC@9_x0012_B_x0007_¸6@aF/jñ_x001E_8@_x0012_`ÂsXE@e2³W@ã_x000C_ÇNk³K@4_x001E_´4NE@FJi"þV@À,õVÛR@t_x0006_Ê÷ùS@0%_x0014_Ü_x0012_R@Ò©5§M_x000F_S@ÒLØóí¶S@Ý[vãjO@|Ì#W@5w_x001C_KU F@²lµ_x0005__x001F_IW@?Dg¼)D@_x000E_FIÛt_x0001_B@_x0002__x0008_&gt;_x001F_¿óU@_x000C_2ô&amp;®&gt;@@Þ)_x001A_\·WW@_x001A_·ð#L6@_x0008_Jcù[_x0014_X@zã~Q®T@ßE_x0007__x000E_{ßA@hÅá&gt;Q@ªüª¹_x0003_W@÷9_x001E_GÌW@¹_x000C_æ¡§cW@8}À¿ÞDE@î_x0011_Uµ+W@!1X¹ïI@_x0018__x0014_?rO@l_x0010_{_x0004_S@_x0005_¦½¡;YS@£ïQ8ÞI@Ô_x0003_s4&gt;_x0006_D@Ù!¼óªV@E_x0010_5'ÐF@"0«SÒ;X@&gt;_x0013_Ç_x000B__x0010_+P@_x0011_Þ¸R@zt½@H@_x0016_äx_x000B_²P@À|L_x0001_T@hfÎ&amp;¼R@_x0015_óµ8YE@(_x0005_ô4ö6@W_x0016__ö2V@À)°Ò_x0003__x0004_ÉÑR@&amp;¹Ë_x0001__x0010_W@s_x0013_s\ªX@C_x0002_älnN@rsµ9òÕR@"5Ùx_x0002_ÌN@^Dænçã4@0úííÂOG@_x0013_ýE@_x0012_Ù_x0006_µÒF@_x0010_¢^5Ô1L@±y_x0010_/P@x[¾_x000E_K@&gt;ºÒnÛA@PA²p¯9@òK§_x0016__x0017_P@\0Í&gt;`F@H9ËègX@Ë_x000E_"_x0004_2µL@õ	«.¥C@w»çÓ¢A@ùWW¸95@£è/ÓÆI@_x000C_ù_x0018_1é´R@óÈy+áW@´Ûµ?æXS@Øe³D1W@jiÐùÈL@ñ_x0001__x000D_XÉM@ð_x0017_ý_x0002_½E@&gt;_x0002_èüºS@ä#ìÓÀKV@_x0008__x000B_6WcÉÄV@c_x001E_I®µÛT@âuXªÛ&gt;@e_x0012_uÏ.Q@}_x001F_-_x001F_ùxW@7'F|³X@_x001A_eÔCF¾G@PLí_x0002_4@_x0004_eúºÑ«U@	_x0005_²ñå_x0014_P@]°w,Ø{V@ß+¿![K@t²£ÚÿU@þò;±áÙG@XàøZM@þÔ¢P@ÐN{S@_x0008_ßêê_x0001_J@¬o¯X_RV@f¸¤!$ &lt;@Ôó&amp;åNzK@®Å¾òÜùM@ù¿zd,U@÷V_x0006_Q@©¶É!T@_x000E_¤K³×QS@fn'_x0003_hX@VcæàkIW@j­_x0013__x0007_*&gt;@ó´£°&lt;H@ØÙwt&gt;R@£8Èx_x0001__x0004_#I@ IùtwØ5@æ_x0004_ÈÕ_x000E_×E@Õ_x0001_ÖîêÈ?@_x0006_k_x0011_IRU@8_x0019_3cH@òþ_x0017__x000B_d2X@$_x001E_ê8çG@ÊFKÙ_x0014_ïU@s!¹Ý_x0012__x001B_R@{sg_x0003_ù¼G@âÝ_x0005_v_x0002_:@q_x0003_;JS@_x0010_«¦ÄÃEQ@¥(§_x0012_½RL@÷P_x0019_ôguW@r¸)ÖïÁS@®×sV¸R@¤_x0007_k+$_x0019_V@¿ÌG@âßWË_x001F_M@¢º®__x0010_Q@ä¯ _x0011__x001E_C@¦xÅóP@xÐçË_x0008_vP@ÐÛÐçÓ)E@&lt;6ç¢BVX@u®êQm}X@_x001C__x0011_À`G@9ü5¸C@xýªÊN@?¥¬w_x001B_aR@_x0002__x0007_Àì®\¸_x0004_D@®Ï_x001A_ê­âA@_x0019_¦n&lt;ÄT@!_x0003_þßV@rÑÂE¸R@Ò¦¬M_x000D__x0016_H@ç{!}_x0004_G@&lt;³f_x0017__x0006_Q@_x0016_w}{AhS@Ø`Vð¢ùC@Vù_x0005_C_x001C_G@ê_x000C_¡pL@¾_x0019_[aF@ÏÄöÔ&lt;nB@Ä¨»GºC@¹Ý	úUMU@we`_F³U@}ÐqX@L1Ò_#ÑP@Æ­FE_x0006_!V@jçwÙ&lt;tD@^r_x0001_MX@_x0015_ÿÒ[æºF@¸Á{T´Q@þÜJÆÃªC@dGä©_x000E_¦K@ÆKn7_x0010_-O@·Kô_x0004_:O@e{dÉT@ÌÇoGfú&lt;@ÇÒeð:TC@_x001B_)wñ_x0003__x0005_cV@Èe_x0005_ j2=@4{Vá$;@Þ Ù_x001F_¹T@Æó_x0015__x001C_ðßD@_º&gt;RÇT@5ËL÷'tK@°ª¾·ýb&lt;@ÃÒ4êø_x0019_J@&gt;¥êq9@)cÕ¿aWU@ø´!B_x0010__x0016_&gt;@YÜ­)@@Ö/T´ÉmX@µPÁS5@Ú¼.à_@@ö±_x0014_[_x000F__x0015_S@oÑ-`k_x0002_A@-_x0006__x0013__x001B_&gt;E@üqTX=0:@J((É_x0011_&lt;S@²°Ái¡V@8¡È3@W@V_x001D_vhD¹4@Y¼`_x001D_f6@à&amp;«-ú;@_x0014_¹³»¢MM@_x0006__x000D_~ò¹_x0001_O@öR_x0005_Öâ=@"-7ô_x0004_=@Ì5+ f_x0013_V@òÀ_x001B_Q8@_x0001__x0003_·¿_x0017_Ó^@@_x0007_]r¹ÀD@÷®ýåç`9@¦#±I+Q@·c_x0008_%\F@hí_x001F_¾ö7N@5y´2S@¤_x0014_£_x0016_$U@&lt;N®_x0001_V@ÑÌHÞD@6å`y8T@Vw&gt;0_D@ðÜn:êG@A_x001F_ü_x000D_ÊQ@]_x0002_n5µàT@òjõU_x0016_4V@Ò_x000B_$Ç,H@oÁ_Ñ_x0017_I@Ô`gï[¨W@©_[©.=4@âÆO1gûQ@Ejs_x000B_1ëW@$_x001B_º½H"V@õc_x0013_ùúE@c_x0005_`ÉCç@@]eËàóCB@(_x001B_h7hAI@yõbÁÖÝL@ÉVhA_x0018_E@l5LÝçE@ì_x0011_½¼J@LéÝ&lt;_x0001__x0002_¥M@¥|ß;_x0016__x0002_U@ZAªD1W@E_x000C_4ê8@ötùq¹¿O@çÿ±SÅT@nT_x0008_¬@L@õ,¾ëÒ_x0014_Q@R(-°S@_x000E_ri_x0010_G@À]bW@5b_x0010_¼_x000E_öU@/­à_x001D_/U@´63yô_x001A_X@rP_x000D_ÈZ&lt;R@GË©´9N@8L_x001B__x0017_ÁÒT@§¬n:ÉiP@Ðèð5Ô=@ã)Ï :P@Yg_x0017_Cì;X@Ç$uÈëS@&gt; õRV@vÛÖ×¬ËU@*x-sW_x0006_P@_x0001_éJ8EBF@Ðb:_x0002_bO@ _x001B_Ó!_x000F_J@_x0001_-Z_x0008_.O@ã(5|#Q@Î§4ÆT@FSPà°-W@_x0008_	ã]"úÂ_x001E_F@J_x0001__x0007_fØ;@ê_x000D_=îò&gt;@3ZåJ_x001C_S@KcûËeHU@_x0019__x0015_Æ¦Ê&lt;@_x0019__x0004_Që_x0015_wW@¥C_x000B_×,ÙD@Ã8Ê_x000D__x0006_M@c¸_x0017_Uæ¬W@,÷Ìc&gt;H@µÏ8é¼T@W_x0008_Ü³J@Ó»,Ü§S@#ðu·RNW@óÇGQ_x000E_4W@í,4sE@_x0002_ßU³/P@~¹ôG5@M_x001D_õ§´×6@N_x001C_ûj_x000C_¼J@Í¶9_x0019_Ì	:@y_x001C_­P&lt;N@:xtk0«H@_x0005_á_x000E__x0017__x0016_´N@N²ZFË_x0018_&lt;@:íB_x001A_ÇC@_x000E_h·¹X@B6/ÎiF@_x001A_W_x0003_ú2ÎX@(i]_x0014_z$A@	¸Ð_x0002__x0003_ÔÙV@_x0013_å:_x001F_ã|F@xÚ^¥¸âN@.Æêí2N@_x0010_(_x001C_cøW@{fúZ×¹J@ÌÚ_x000D__[V@©»ç_x000B_NØG@úC$§ÈÒS@¬§ÇèO@:Ò_x0019_?Þ&gt;;@_x0001_÷IÚ_x0016_E@ÿàÅ\ë_x0002_T@$y2qMR@QÒ¶OíT@¢v_x0002_RDE@z_x0006_ô_x001B_GJ@õ¹³Æ_x0008_A@ð«ý2 ýW@ì&gt;~1øM@__x0019_c&amp;AX@ÙÊ6Ì«X@&gt;2Tª¡L@Ê%_x000D_ÝïW@Þ·X$ùçR@ê±¸|E@B¯¡m&amp;@@j!_x001A_õ:ÜR@ø_äùHI@&amp;õ÷X@~ÓY_x0019_cvT@_x000C_ÊÁ9V@</t>
  </si>
  <si>
    <t>abdca4fa4cbe092ca4863f023ad2977d_x0001__x0002_¼v{'þ£V@ôKØèÅC@Î¿Ý-¶ÞP@öûdEÉK@Mõ·à®1Q@ü¾Yr$¥W@úYöÆóÈT@²! q_x001A_}Q@co;H4@RÃ2_x000B_3P@zêÛÏEK@ò_x0003_rÇ**M@b}»Ãã_x0007_P@ª8£*ù_x001F_Q@ùÆ`_x0017_4@`ÀçúI@:÷â¾Â_x000F_W@¢wÌÀ3ÚP@ËÆÚ;Q@pËÉRMÎD@DºÉú³tO@ì¿^#ÝO@&gt;¾v_x0012_"yR@(}-_x0015_Ñ5@8Ñ_x001E__x0013_ÒT@_x0004__x0011_®ÞiW@¸!Ê"¹áE@Ùu1øÉ±M@_x000E_Vé`àKR@Î?äét_x000E_U@_x0006_Î×(_x001D_8Q@_x0014_ÆÜ_x0001__x0002_Á5@_x0011_ø[·_x000C__x001D_S@È³_x0013__x0003_õ¬H@_x001E_&lt;MõlB@_x0017_«ÏC@7!@ÉW@ù°¥»î@W@hlIA@¸	_x0007_alG@_x001B_?¡XñÍV@`Éñ_x0011_ÉÐW@e¹ºèJ@Û.zHzQ@t}ò½L@þ¯¶nÌ8O@¾xmì¾íL@ÀC_x001F__x0019_¿ËL@×2l¹÷R@!Í_x000D_ë7X@U®è?:W@_x0006_çíQ@Ä¨ÇN_x0001_ÿS@²IEGP@æóãÐýF@Áv	»ÈÓO@{{)ÔKW@_x000C_ËÉn³~P@w*fÍüFG@´ÊÔb¾_x001D_@@¤cn!&lt;&gt;@"Úä_x0016_P@x1B×pR@_x0001__x0002_Lá_x000E_ì_x0012_9X@ ©y9T@ m°Öüÿ@@¦K-]V«D@ÏÎi¹ôÉE@êGeoD@ïºîÞ÷\S@ÕSË_x000E_P@FßÇ_x000C_fU@lÜÿIU@_x0016__x001C_WNiH@nüärÂI@òk´hR)A@§°_x001E_PdÌI@Âv_x000D_çïT@_x001D_çj_x001E_!?@ÈV\¡uI@t_x000B_?dlK@#r&gt;ø%©T@_x001A_ÕaàV@ ÂØhBT@ø×«Ö_x0016_÷M@&amp;PC¥ÍX@¯w^_7@"ÃÃGW@yH:_x0002_¦N@¼ßÃÑOCQ@ðlë¡_x0010_Ô@@¹ñ_x001E_R@ÁasðhD@_x0014_!SîDR@Î:_x0003__x0005_fW@M+¿:®L@oDµâ_x0005_âC@Ü~&amp;_x0008_=Ô4@ÔÈ_x000C_cHtT@TE¯_x0001_U@2ÖJ!:@æ;DÓ_x000F_T@Ù×§ÜR@Âhi^T@¿_x001B_SN@_x0006__x001C_$_x0001__x001B_;@g¦æl^H@2ö_x0014__M8W@_x0007__x001B_Ð{¾~M@_x000F_iø_x001C__x0004_V@äcÈ,R¦L@YZd ST@}Q¶»ÕW@Ü_x0002_øãÏH@ ²_x001A_b7@_x001C_Ûß&gt;BëF@èÑ={Ý4@__x001A___¦U@K´#:&gt;T@_x0005_¼@téoW@0ö®XdY8@×ï¡Ï\B@¹´9óOPJ@÷Y'A@è_x000C_7pú_x0004_B@N_x0011_ODTHX@_x0003__x0006_eXý×}D@*Ï/îb7D@d'±°óW@z¦8²_­S@àm#_x000C_V@_x0003_WN=Î_x0017_H@+!E_x0003__x0004_ëV@Ì_x001E__x0017_kC@¢j¸ï;@_x000D__x0013_Q£ïàJ@Ý­¢9¬_J@xtx·O?@_x0010_Ê&lt;_x0014_¼[N@®éÂë´ÚQ@f.¶ò_x0008_I@kp_x0011_`I@@_x0006__x000C_IÔS=I@LtYmÖ_x000F_&lt;@_xsGÊÒV@ýÊHô_x0001_7@IÈ¢ö®J@_x001C_J63ÞÐV@¨_x001A_Â_x0007_ýX@ýa¯}ÜÃV@*ÓÁý¤B@Z_x0003_Øô_x0019_P@n	î	§ÛM@º_x0002_¯¤«¥R@zêeö?J@uµ_x000C_Ý_x0005_hC@_x0019_vª¨j¿K@êïÀ_x0001__x0005__x0008_	S@¦L_}{_x000E_D@üX	ÿ#ÏV@ËíÏ¶G@Â¸ÇJbWF@heêØ0Q@îÿJ±¨D@9Ì_x000D_ÅqV@xÑÅGF@-é-pcÓD@Ð9¿ï¿x=@`{KÅ	O@ÐT£ÊH+K@Ïn¸_x001F_xO@ã®t`Ú`&lt;@C_x001F_6ÜE@ÄÏ.ý_îS@Ôyú°â&gt;@lUùÂ_x001F_N@dsw\ËB@¥ÞM_x0006_%S@¬bÁj_x0008_T@ï_x001A__x0002_=F@ÄxÕçCfQ@Ìë³.tåL@ÈÝÇÏ"3R@ÿü4.W@Ø3òU_x0003_O@'ÆÆ¤©X@Áh_x0017_¶_x0003_¶Q@`¾Õ|ñ;@_x0004_ËZ±_x0015_B@_x0001__x0004_9äáOê¢R@	¨_x0016_jªéS@æ1òQ@Jv¶¤H@_x000E_zì_x000C_@@Ä½&lt;säÉX@¡C_x0017_qRC@Èr;}_x0001_ªK@Îü}8¦ÞT@Lïa_x001F_wÜL@Ù:ÎcR@ÅûÈv¬_x0002_4@üË^õ_x001B_Q@ñh¸Â­O@Ö:;®V@ý¼_x0001_·¾x5@)ÑM¨UF@_x0010__x0005_µÆA@Ô¾1ÎéöP@èÁíX@¸þg»X@Âø¬_x001F_H@PT_x0003_=_x0018_2N@¬uÌæ§K@Àô`Y+»?@À'Iÿ¯_x0014_C@rnÚ¯`_x001E_4@P_x001A_n_x0003_G@ú&amp;10ö_x0002_M@ÂO-ùÐ_x0015_6@ÇåìL@Ì_x001D_[C_x0001__x0002_Óå?@Æ}}é'gF@ò__x0016_6;@T_x0008_ËúXJI@:ëÓÙp?S@3´5ÊÔ×T@Ö·$¨L@@\_x001E_¥]å%L@A_x0016_EB=õ;@µ,yFÍ8@þ©±st;@Ñ$7¶Ê4@S!M(N@*ü_x001B_}¶J@«¹.USzM@P_x0016_Z_x0014_;@ÎxÉqæô&lt;@Ørg_x001C__x000B_/Q@$ÜOÖ_x001A_yO@N¸­&lt;@Ybto_x0001_¹O@gÃÁÀZH@Þ0xÓ_x0014_*A@ÕnÍbpF6@Þj³°îL@zô	J@ÔÚ§à'F@®WÎ·«]F@³ÎAZãé@@_x001F_-´/³ÁQ@EM_x0018_Û_x0001_=@oo^uP@_x0003__x0005_p_¼çl@@ÆDK üH@¸õFGêP@§bÌ2UN@i¬½xTKC@6_=DÙ×=@_x001E_5f(R@øè:¢¬_x0002_&lt;@zÆÂP_x001A__x0001_G@®Ù:ô'èW@å_x0001_0@j!P@lÐt¦¥ÖU@_x0006_	ð_x0012_Ï1W@héÚ²d^I@óns}zX@Ì_x000B_rjUP@ïfD_}P@pôo_x0018_XS@ û_x000F_`Û·R@¢4éó¼Q@HÃXplîR@AuµR&gt;_x000F_K@a*éèÎB@oe(ð)R@¬_x0017_¤_x0007_MG@­ø_x0004_ò+O@^Ð1_x0011_×cJ@t 0_x0014_ D@THÍÜÅ0T@¬6ºÚvO@F²ìYP@¤Z©)_x0005__x000B_ûh@@'·u¸*X@|ü,â÷N@_x0011_K_x001D_ó_x0008_[F@OÞb.ë¾M@^_x001B_Ø¼4@^_x0003_Ô_x0004__x000D_»M@®3u_x001A_ÝÇA@6{¤rRG@¤uñFT@âyÆ)kàS@i¸m1Ç_x0005_P@_x0018_Â8ã}W@¥_x0014_å±ïH@ÞsVöKT@}f¡ØR_x000C_R@ò&amp;e_x000F_^T@0J¾ÂOT@Ò"ÐàX@ª¨å_x0002_YF@kÙüabM@_x0012__x000C__x000F__x000F_AR@æþ_x0013__x000B_ùäS@¿_x001F_5ûðB@@_x0013_ÍÿA@zñ_x001D__x0007_Í;@ÔZ&gt;ZR@¢»	_x0015_@T@_x0018_ß_x0014_ù±B@y¿&gt;´0@U@z_x0006_hýøH@®_x0001_é¯6*R@_x0002__x0005_Hù:Àó9@6_x0012_m+°@@6özÅU@`àR_x0003_NF@®[u?H@×BÏÙÒDV@ÊzY}ZO@AÍ¾ft©&lt;@&lt;5'Ó*L@.ø	ñÞU@el¨£B@_x0007_@¾ÎîR@ê_x001A_ZCõB@p_x0001_g&gt;C@äN_x0008__x001D_Ò_x0014_O@JðÿæßQ@9¿-_x0018_4H@ºì0c_x0008_BX@_x0003_&amp;ónÀ¯W@G_x000E_SgU@_x0016_~½¨×kX@ñí%º]W@jèØòÅ I@ a¯¼ìT@@oÎèÙÍV@æ}0B_x0017_U@êèÀä¦ÔW@Î¦à W@â{!D$4@ÛÄÁ_x0001__x0019_xJ@u_x0004_Ï¢7àP@µt%Y_x0006__x0007_kåX@æ	Ú®&amp;Ô?@ 1¤Õ÷E@}N¥QaH@¶h²\	qN@¾(_x0019_H_x0001_Q@ä(&gt;v$O@]ôd¡6A@èù¿sJ@_x001E_ælã¯T@§Ý_x0005_yG@ÿÞØx_x0002_?K@f_x0004_ôuG@_x0001_ÙñëDL@~%bèá5@JØÑ_x0014_Ò_x0007_X@WM¤ÌÜ &lt;@úû¶OW@_x000B_kE¬_x0003_ÔR@_x001B_ Ò}síF@¸^5_x0004__x0008_nQ@Ç_x0017_ MÙ²:@1_x0002_Æêìw;@_x0014__x001F_wo30U@ÑßqÌÔ;J@òß_x000C_8@µçiyS@Á&lt;Î_x000B_KvW@äI(-JS@4±l¬ÂC@F¦ÒU@½P	_x0010_r6G@_x0002__x0003_»§yí_x001A_E@@¨ìÍQV@½[¡}¦~R@aHe(CU@eV­Ñ62V@_x001A__x001D_^p _x0013_R@_x001A_Î_x0007_õ´Å&lt;@_x000E_âÁ%RÒP@_x000B_C«@@Sl_x000C_æ	V@ð_x000D__x0003_¿³4@¢î9í]ÛJ@ü'S7 W@÷`*+2wX@°û_x000E_púÊP@Ð&lt;DíñW@°ö/_x001E_HP@&lt;Ú=`²I@Þýl½nkD@ÐÅn|å3F@÷ôûRK@\P¥_x0015_rH@£Â_x0003_gnS@×_x0018_&amp;4KI@\_x0012_bâzIL@n_x0005_G"b»U@Âq/ËÏ8@ãÞ_x0001_C_x0002_H@F_x001F_µdÃA@LïÈ_x0004__x001E_:@²%Uöõ.X@Nr~_x000D__x0002__x0003_3xX@=É§Q@:sû7¸	T@'ÿi¼gA@&gt;nOûííP@új_x001D_5@'s&amp;®OQ@_x000F_iýsEP@ÍN_x0017_ª'_x0015_B@|b¬üûQ@o	&amp;´ïV@uÂ]d_x001C_V@%ºq='ã&lt;@°9';ÍVS@ºÑ_x000C_l?&lt;B@Ø*ÒEåhT@`®_x000C_6~T@´_x0013_Þ_x000C_4@'_x000D_Ö_x0017__x0012_ùD@u»`¥_x0015_W@x]Ü_x001F_¬C@N¾FZømJ@:Nß&gt;JT@_x0001_ìÀäJC@@e)âð7@ë+NÕÛH@·£®$váL@üCº¨ú%R@Þ_x001E__x0006_.lsP@óCCÆaM@WPi·D_x0011_I@ó°q@@_x0001__x0005_ÉìH_x001C_[B@nã#%þ.M@V¥ïç_x0006_µG@V*Ö×ÝT@Îv_x001F_Ýl_T@§&amp;E#@kV@&gt;~¨MKN@Ïß¸_x0019_¬Q@®1¤7ëS9@À°¤Íås8@_x0011_+ë_x001F_¯Q@¼_x0013_Ò¥%&lt;Q@J	Yk^BU@{j_x0019_É_x0002_)S@Ö_x000B_s_x0012_ÅL@@æPNs_x0012_A@bz_x000F__x001F_ÆµB@Ziò@yQ@C];8  6@ßSÍ_x000E_£@@ÍÔ2vM@ÕjO{J@b Ô¦ú_x0016_T@ñþc_x0011_Þ;L@ª_x0016_dÀZC@î_x0004__LèH@t_x0004_1j_x0014_B@1_x0003_Ð6;P@ãy4|wÿJ@	¯§	}âH@Ó©Ë_x0017__x0012_R@SÐ¸Ñ_x0003__x0005_éB@Éh_x0019_+&gt;_x0003_R@ÂP®íìÂU@Xàó4âP@øâ}_x0003_xP@_x000D_?ß`PW@Ø	kD@-i­á@@S¶o_x001B_×VI@XÕû÷_x001A_yK@_x0018__x000D_øÅ_x001D_D@®$¨e¦Q@70kËoáG@Ó_x000F_m_x0001_²«4@¦OK²mF@ZÙs¶_x0018_M@À­=Á¯^B@x½)÷ÆX@_x000E_#n'X@:%_x0018_nm¬T@D4}µ}äS@~óqØkH@_x001C_cBÑ_x000B_tI@aäy·'G@u7_x0017_Å_x0018_tL@4µZx¨?@ÜÄ_x0015_kSV@êJöÜ(T@B_x0002_~º¡&lt;U@_x000E_4û#_x0004_êX@$_x000F_Õ$)P@|$úÏF@_x0001__x0002_ÓÜçF_x0015_Q@_x001E__x0012_/x{r4@_x0017_j&lt;ma{R@m¥^_x0012_V@îÌ]R@£ý­U£~G@»Ì_x0007_yÕU@¼GÓ)x«6@Òmè]7@0vÿÄxWX@f&gt;ê`¿gR@ÜEæ®ûGQ@Ø¤7tG@_x0011__x0018_£MéP@ÿ_x0016_Y_x0006_ÑA@_x0012_&amp;ïÜEÂD@E±ÍK_x0019_L@·Á_x0003_úÈR@_x0012_=|°X@I85ÎDT@,gù\ÏQ@5Wg®ØH@Ð×_x0014_ñgVK@.O_x0005_ì­2@@4¡M MpM@þu*¼XdS@v&gt;_x0003_ÒçRI@ðg`_x0015_èC@øãJ¸'@@þ_x0011_*_x001B_eæ5@_x0012_;5ÚÛùE@&amp;K _x0001__x0002_;òQ@_x0004_ð¾E¦H@qÍnQ[S@ÐX[Tp´R@ ¬(DYW@bÏ5_x0012_HXV@&amp;a_x000F_ÜìhV@ö©àÔf"C@ PGsH@@ÖðÙ9ÙI@{ñéî_A@5Îý_x0002_ÃX@¶~*Ôqª7@f03_x001C_Ý9@»Íßg_x0017_8@jfö_x001E_é_x000E_E@_x001B_? ¥ R@Xæÿþ=_x001A_M@­¨býà½X@`Z9ËÂ'V@OËÌ-ÞâQ@\PKdXM@ÖøO0WZU@]aºÐ´ëB@´,ùú}R@8øÐ»AK@7ê_x0008_J_x0010_c=@D_´mvC@_x0004_$³é-&gt;@_x0019_¹ÆÀëÆR@_x000B_ü+ù_x000E_ÁW@n_x0014_6íQ@_x0003__x0004_&lt;þù&lt;i4@hño¼Ô²H@å3Ïm&gt;@;@}Æ¬7R@ÚbÆkÊ@@³:_x0018_ÄÈ/N@²av_x0014_D@7÷_x0015_ÖBF@&gt;ez1V@ìr½_x001B_&lt;@»_x0001_«ô³F@ÔV_x0012_eT@_x001F__x0019_ç_x0014_BªU@ê÷Þ[_x001A_6@A8Ë_x0012_LJ@-~&gt;ÅÇ&lt;@¤sòêRA@íæ	R@q÷:CpìL@^V²ÿÐ¶U@ø»_x001D_¢ÚC@ÕZñÍ=®E@o¸K$éT@Æ6_x000D_^¢_x001F_G@»µ_x0012_A&lt;@?¡û_x0002_ê_x001B_F@þ_x001A_ Ò·GA@HÇ·Ö?W@eÊö,Î}X@Ý$4GYgP@6XµJ_x0003_nU@ØvÅù_x0006__x000B__x0006_4D@t«M÷uT@Ø_x0008_:#ï)U@_x000B_38ôMV@T_x001C_J_x0008_Q-A@njmÞb5B@_x000C_Nù{WÎN@	¤;o¹P@_x000E__x001F__x0015_?v!U@J­ñ{I@Ç´r,s¯V@ãÿÃ +U@6°¨I@ÔÏ$SwR@g_x0005__x0012_ÒQl4@t¤_ú	_x0001_C@²k¤[P@P)2Ô¹]4@²8Ä_x0001_ÂP@¸¹_x0010_úªbQ@^ô_x0016_»)J@7å_x0003_°AT@_x0010_´(QöD@â_x0014__x000E_!¤R@9##7@Q_x001E__x0002__x0007__x001F_+I@ä$Àôä¹A@²l._x0004_cÊQ@E_x0018_[¾_x001C_U@J«jxÚO@P_x0014_m6@^É_x0010_O`_x000E_@@_x0001__x0002_g¢Ä¬RF@0¦Zex;@±Ðñ¡_x000F_íH@ÿWM%ñÅR@i´@Ó_x0013_'B@´ÔvZ¯R@­_x001D_yNÕW@BÖ_x0019_¥ÄP@_x001C_-Àc%j:@e{F_x001B_\_x001C_T@Ï+_x0003_Â?&lt;@£R²þ®üA@"_|Cç4@fÌú¨TÏM@JÔ_x0005_H_x001B_U@ÐV%ô_x000B_,@@5º÷iQoK@Îoh¨ßS@l@àI«NX@XX/$_x001C_þS@¸Þl?oxM@ú"ùR£D@FtQ_x001B_Q@Û1dw:@¡4¬V@hp«Pö"K@,ÈÞ?_x0007_ÉS@rð3ÄCôS@îÌ¥2­ÆT@U³©W@_x0004__x0008__x0002_D@¦_x0013_z_x001A__x0004__x0005_ö_x0003_X@_x0005_j`Æ.S@°DcVu~S@:%_x001A_a-ÝW@\uÛ:oG@2_x0002_¨_x0007_ºµQ@ßóIMTX@¦J¿¶C S@\K_x000B_ËmúL@_x0012_~_x0015__x0007_Eß=@l¡1^_x0017_CV@ÌâsÙµS@ªÊ½ÆW@ùÔ$¡T@Ö¯V_x000D_Ö_x0006_J@hä7;-C@þ0AæHyS@,Ý4º×_x0010_H@_x001A_q¦xX@pè_x0019_(|"V@À_x001E_¬v&amp;K@8(²Ñ¤´9@ AR/?kN@huß3_x0007_æE@b÷_x0016_T_x0008_Q@ï¿ä«G@EigôÎ­S@dÀ_x001E_KS@VGjë_x0001_6N@~_x001A_û_x0002_5Î@@_x0017_Á}lëz6@ÿ_x0001_ _x0018_¥P@_x0003__x0004_v_x0016_ê/]X@$£r%:@LªÛfW·R@%FºÙT@ ï_x0005_y÷åA@RÇÌ¶Qâ@@´Ê%	(£=@î?99cE@á×FÙ_x001A__x001D_L@µ~_x000E_õg­B@Î@¶_x0019_W²7@Ó¢°ÝåN@y\&gt;Â&amp;ÎW@à©ãUÑ%R@úªË_x000D_ÖS@sÖ»;\êS@ _x0014_æÔÕAP@XîHÎ&amp;R@ÿ_x000B_?ÅèU@F¦fÍ8W@«ªmeïJ@ÕÇþ'I@ &gt; ·Y_x001C_Q@Í]¸ÇµW@:Tâ¶D¹8@þ®Ý9mP@_x0002__x0002_î _x0003_åR@æ&gt;¦2_x0015_F@ÖÌs¸ëC@T_x0001_úf;*W@_x0016_Nã¶O;@¬²e_x0001__x0003_/L@Çì+QC@"/ @¥òP@Íu±j&gt;@ÿIY_x000D__x001D_J@ÅO_x000D__x001F_!ìH@L·]Uì8@E&amp;çÐ_x001B__x0004_T@_x0013_qq÷P@æ7DÏ9+F@_x0003__x001E_ao?T@`_x0008_° EC@%íþ_x0017_dU@âNj~êc:@ÖºX,:@£_x000C_ÊrIaB@¡kE£_x0014_I@ Êó¦C@î­9_x001F_Ö2K@_x0013__x0005_l"ðS@Ïº_x0002_¾Y @@ªuÆ,¥ÅW@xûeAÄD@²xI_x0008_cV@_x001B__x0010_H:,Q@ÐÅ¨T@_x001E_2k¬"W@p_x0015__x0001_mcÕM@@§Î{O@_x0017_Ú6;R@_x001A_ÕÕsB@.á÷_x0010_ôëV@_x0003__x0006_s`_x0004_ëÊV@6Ã~A_&gt;@±²#_x0003_YS@üþütÉ~W@êÝ×ÍòS@Íó±ðôZU@jåÌ!_x000B_V@Ã~à^*vK@h_x000B_f_x0002_=,U@UM¨_x001C_*hO@JÓ_x0003_ÝK;V@UnH_x000C_;_P@Ê6ÈÉR@t÷_x000C__x000E_J@É},D4/W@iTµï&amp;U@ziwÌÌfS@AÄ#m¡U@LC¾_x0008__6X@¦d¡IleQ@Aôm`µÀS@_x001D_&amp;fû ½D@øYÓ_x0013_£_x001E_V@_x0014_ªsÞ©V@ïäòµ_x0005_5@ú_x0007_[{&gt;U@J¢ô}vä8@æë¼_x001C_ÂbC@k1A_x0001_y³B@ª»&lt;8~uL@ì[ìÈsþB@AeÒ_x0002__x0003_}J@î__x0002_ýÕP@PìÕB_x001C_Ó=@àPÚ3E@ê¦Ì_x000B_?_F@vôZuJ@ùÈ_x001E_é×OI@ýÊ8än_x0014_V@!Ç¤Å_x000B_sV@jÞ´È_x001A_ÅS@jR¬É E@°VÒ_x001C__x000B_E@è_x000C_ªcU@_x001E_¥_«_x0011__x0017_;@Ë7s8I@hÅ~-«X@_x0001_H§4@_x0019_u	¹VÄF@]êThö/G@n^éû£.D@®ÇDÆàX@&lt;)_x0006__x000B_P@OhE@_x001E_#_x0011_´_x000B_V@äG_x0006_ÞËiI@ee#qÌ/L@Ã%`R@HÝ.­A@VÔêq.C@¸Ot%_x000E_J@tÝ~z±¨P@²0YS@X@_x0002__x0003__x001B_=¿×_x0004_lV@ò­Ýl_x000F_hG@pÊ{ðÍ_x0011_V@*_x0005_£\¤8@F¤È_x0018_S@þã_x0002_Ä_x0007_:X@D_x0001_?_x001A_ÑbR@´ë|½6@2)å"ãúD@_x0011_l¾Ì_x001E_L@ÐTÆoXfF@dMê¾&gt;@Þð#Ïû÷J@fs_x0002_s	YW@ÄJAÅü´D@_x001A__x0018_K"ÈM@¾í7¹KÀQ@gÈw~oA@Ð;¸_x001D_»?@C±ÊÛÕ M@¾@5Y3Q@'¼§]IF@xZN_x0013_V@_x000F_{¢´±L@ºÕürBöX@[ÚïQ&gt;@È_x0015_þßPR@4ñý'hP@ÐSð_x000D_ùÐR@'|E'R@ ô3R@_x0002_B_x0006__x0003_		6G@_x0008_U2¨J@Ù4³ÍÂ_x0011_Q@Ä(÷_x0004__x0014_ÿK@Ì(;²AT@¤_x0001_i_x000D_R@_x0008_ _x000F_×àR@Ê_x0010_dYÁ\H@þ_x001B_Ó_x0015_Q@¿öMìµHE@&lt;1_x0014__x0019_C_x0005_R@&lt;_x0012_yÖX_x0003_B@Ô¦_x0019_s_x000C_ÙX@áoü_x001D_r@@/Wæ@@f_x001B_x"EÃN@¢Ãxýe*V@TA_x000D_­ÉFU@ký³_x0015__x0007_4@	&gt;_x0014_ÒQ±S@%$ø7_x000D_=@ü_x0012_*(tQ?@j(OD@_x001D_Êª­HS@3__x0002_W@¯g2dÑiW@'_x000D__x0004_7V@3_x0006_®¨&lt;T@ð_x001A_,9­\P@ày_x001A_HY_x0004_W@pÃê_x0013_ªÅ@@è/_x000B_g_x000C_;@_x0002__x0008_°_x0019_ô_x0005_hYX@LL_x0016__x0011_fe9@_x0017_R_x001A_FÒC@Ú\vjÇ5@ ,E9»!X@h,Kz÷B@´ðì_x0018_~:F@^_x0017_kÒV@Và3a¾Ä7@8_x0007_»O.RR@Ò4rù_x001B_J@äÉ{_x0015_SI@x_x0011_AíñH@¦r6c!&gt;@ÒR?9)ÜH@º"qÑö5@o_x000E_EæÃ÷=@_x0006_ü_x0011_qÕ_x0017_C@pT_x000B_,_x000C_MX@ÔÆë4@"íKK@_x0001_T\X9ÛX@®£_x001A_D*fR@3|°]9Ì&lt;@ä$JÉ_x0012_±@@_x0004_Áo"5@¬2Ë_x0010_ò¦S@¬N_x0006_x;:&gt;@Ò«_x0003_m:@_x001C__x0004_£K7E@Ø»&amp;c]`V@¡_x001A_M}_x0004__x0007_XÄS@ÄÙLZÊvV@o_x0005_ª£S@³Qw+CEU@_x0018_Ýyá_x001A_l9@µ_x001A__x0019_æÜU@Sdú_x0018_E@@Ã-ê~ÅH@Á`)gF@wÒ{ÜöS@¬ðæ_x001A_ZT@@_x0001__x0008_YL@xd'_x001F__x001E_N@_x0003_µÍ;ukL@îURyT@êà§_x001E_9ÚD@fmÎ/i]A@N(Ë 3ÜM@_x0019__x0005_-wíX@è_x0002_eõ«ÝP@´2ß8¹=@!×ÿXn&gt;@bÖ_x000E_v6\;@_x0010_(@ðKU@ñæ_x0001_P_x0014_P@T:_x0006__x0011_)¬S@_x000E_þ_x001D_æza:@_x0005_Oµ|Y©S@p_x0004_­wØM@_x0005_?oß_x001A_!T@¿~_x001F_#_x000B_ëO@H¨*÷Î_x000E_P@_x0002__x0003_c.Ü_#T@&amp;tæÓ5D@XüG6_x001F_W@Xsbð_x000E_R@b_x0008_æ­_x0015__x0010_@@V9^³¬P@16ýFß&gt;@?}_x0018_°T@O¬Rû&gt;@ìZÓ¸+ß@@7_x001D_fo°3W@ª¾ÀA0X@ºCPÞ|_x0008_T@ìâ¡z½YS@ÊïñHI@=ù_x0004_?ôV@EIöóR@â_x0011_¤¼UQ@ÅÎÆ_x0003_&amp;M@_ê³À6îQ@FêÁ®»YR@Ä¯M&lt;Õ¿:@_x0011_áW_x000C_üR@4r_x0011_6R@úÆ´z9@¨b¼ïÒº8@õß_x000F__x0016_ðJ@§©_x0013_ÂÃªD@ð*o+#;J@E)ôÇÿV@¬|ä=wCS@°_x0001_¶_x0001__x0003_«FW@¹*r_x0015_ÎHU@_x0012_HµP+XC@bºÓÈ÷4&gt;@)_x000E__x001F_&lt;¹ýN@ì^_x001A_=wH@-%äOTB@ººØæN@fMª_x0004_Üx@@pÁó~^R@ú@ôÕhë6@i_x001B_9ñXWT@!_x0005_Ò~NyC@p._x0010_;@$_x0007__x0013_+{ Q@F_x0016_)_x0017_è;P@8_x0014__x0018_ç_x000E_0U@&lt;TxÝC@Ííê¹£O@@qòùV@÷+Á_x0002_B;@SÈ^ª¤BX@ä_x0014_#Ñÿ-4@AdI_x0008_aS@p_x001D_,÷UüS@t¾:øbx&lt;@¬ì_x0017_w&amp;Q&lt;@q_x0007_ì&amp;V@qïwn`ñJ@«_x0019_?ëU@ï_x0011_a_x0016_6@ÅÐá@LO@_x0001__x0004_÷VFîÏX@¾4Òdý(V@¼¸&amp;PÔï@@º_x0013_¼óÃM@Lïó/®É;@CmBÇ:@ÕÑ_x0014_2ãP@vúé_x0006__x0003_E@_x0018_à_x0012_+¥ãH@_x0012_öLø¬U@ár¼ÑñS@À¡Q9ôTP@ks_x000F_;Ö]L@ÊÒãéo_x0002_N@òÍÓOÀV@l_x000F_d=à_x0013_:@H«Æ5_x0008_P@âúP!6Ù9@CpéXá±W@2"_x001D_G@_x0004__x0011_IDO&lt;@(§V_x0002_n_x0014_C@®éÍ¥OH@mwÁ¡K@FòõAA_x0019_L@ØÓLA@j ¯¬ES@!§§¨_x0010_C@ºµÙ`|R@µØ]½®_x000C_P@_x0012_Í³þK0T@_x001C__x0005_¤_x0004__x0005_cXD@¯ýíþR@&amp;¤æ¤\ðV@ÒÙ\NUKR@_x0001_ëgÔ;@4¿o_x000C_þ[V@Æz*FÍøU@_x000C_%[ð×f5@_x0008_ás_x0011_&gt;[6@·¿µ_x0008_aW@Ð¾trC@ç(aê^Q@_x0013_ÛîÖJ@ÉÅ_x000F_ô6A@Â_x000C_&lt;_x000F_xöP@ Ü_x001B_¦6@¯O±_x0019_¢ÆW@ã÷¢ýJ@FÛQâ3M@¨X÷%_x0003_ÑE@_x001E_¨ð_çQ@ð×Ã=¿R@d_x000E__x000F_C@7¢'ñí_x001F_X@Ð ­Â5_x0007_Q@G1äì_x0006_üP@_x001A_q±_x0002_ÃO@_x001B_Åùç2»B@és´^@ºU@i#§&amp;]T@sp~_x0002_ÿT@=¹/_x0007_êF@_x0003__x0007__x0004_I%ÁzP@²´¬H¸D@@P_x001C_e_x0005_V@7óa6_x001D_ÌF@Ìi±éM_=@Îü&gt; åR@kÈc&amp;§ÕO@dÓaÿ_x0018_îW@S÷ý6lR@_x0001_¨6_x0012_+_x000B_G@öaïÚ¬B@Ý_x0006__x001D_/Éµ;@¶D/0MÄ8@7»_x0001__x0003_&gt;@,ß¡î3VV@~_x001D_DëKQ@XÙÍYwD@°¿lþÀ_x0002_R@abIÀE@@äøbKÆ§B@(ñ0SöE@_x000C_aUJ_x0018_°T@®¨_x0001_ªO"R@[ëÅô_x000C__x000F_?@ØFº7)}O@÷%âg4ßA@ìÍõÌëÏH@2³ä?/C@Éu*_s9P@VXæ¡~ëR@òÀÂ_x0016_ûR@&lt;_x0011_á_x0002__x0004_ÇúQ@R»_x000D_°WU@Ê¾_x001C_µE@E_x0014__x0006_&lt;@ÁØ:J¡p?@æo_x0011__x000C_oPO@JØü½¡NW@v_x0005_EØÚFT@¤u&gt;_x0002_çX@1¿lvf¾U@4&amp;c¥&lt;K@Þîáý7@Ä©Í²g6@,U_x0019_=õU8@t_x0002_èW@­õ_x0001_ÉvU@LÐ¤ÏTS@ß_x0014_9á3N@Ö,ä1å9@,9xÝ¼ÔH@©]údfpI@ÙÎM±"O@âÐK&lt;ÀjV@sYéãD@«¿/1S@Ý_x0003_¹8F@1ogë^YI@³ü²u&gt;	F@{_x0002_ ÑM_x0016_S@2dôÎ9!L@¹)e_x0008_kT@}ÊC_x0003_U@_x0003__x0004_øx´¬A7E@xU%&amp;¿7@D	}ÿÄU@îª_x0015_:_x0002_G@T-¶nn6B@âTE_x0006__x0018_Ý@@Ù_x001A_&amp;y"P@Àx´ø97@ÔöW_x000D_%@@.|*hnQ@_x0002_8I.ÿÙ=@ÄÓËª_x0014_Æ9@^_x0001__n:@`_x0015__x0010_&gt;_x0012_P@ÞQó_x0015_mS@´Ì²D#T@j_x0014_]K@Úñ6_x0012_R@Oø³_x000E_@V@:Op»§C@þ¼1_x0011_ª,V@Þ¹f:M@ö[Ùu&gt;4@¥Ç_x0016_ckU@¼þ.;@@nM©_x0016_`M@â_x0001_üÿP@¯_x0016_WÀúMJ@_x0014_ «_x0001_»ÏV@û6ëñV@Ìå(FÒM@Îø¿­_x0002__x0004_sµP@]ZÑe6oV@E_x0004_]1g_x000D_B@Ú¯hãÝ_x000C_V@^_x000D__x0007_6çU@y:©	¡­U@­,CGÜ\V@(Â¤.A@ý |:_x001C__x0006_:@_x0014_ ÅCÁS@'ÝïìCK@íØ_x0011_©±SO@Ì`ûÇ:.I@¾_x0019_&gt;J@÷kÏ2¡òI@°0@¬W@ì_e­¸ =@k_x000E_M1~Q@t¢ø#jAW@SM¡û9H@_x0003_¼]_x0011_T@_x0004_ù_x0008_ø2W@f¼ìk%B@üñ_x0002_ _x000B_ë?@¸&gt;kd:@N&amp;¼_x001F_ÙC@¢ÑÅt­óK@&amp;_x0011_Úí8@päõrÝBA@¡Áw/Ó_x0001_W@bø&gt;dÿU@ÇrÄh¾~?@_x0002__x0006_FAë_x000B_5wE@Yn	_x0001_d§G@}ëò}_x000D_âV@²3K ÝëT@ÖªU_x000C_Æ¥K@_x000B_¢êC@ÃÓ¢¸Ë%Q@ð­³¯?½V@Hã4#T@J*úç´Q@ÆÎ:,rM@ô;Ó¹òG@_x0003_0ëbaP@A Bp_x0006_C@_x0014_À  #QL@hZ_x0012_"@@ð¶_x001C_I_x000C__x0001_9@è_x0018_+ªÒ_x001D_O@×x¨$FV@_x000D_B¿¶å£:@Î÷+Æ+6@tßi_x0008_ÌýR@×Ú@±üQ@BÐ&amp;PP@{8AáG_x0005_4@¼ãSdâÒX@_x0001_c_x0015_É_x001B_R@ù_x0004_1ÚA@_x0016_°îæ_x0015_J@·Ò¢?F@üO(_x000F_e8@æ+_x0016_M_x0006__x0007_&lt;½S@m_x0001_jãñ¯I@sÝ®ÙÚ*S@n2Wå_x000D_ C@_x0002__x0010_%ÑöV@4`«½£P@ª©_x0011_HË9@7_x0003_,¬ðWJ@»NkHsnL@Ç_x000C_9b«T@¢aÄgüV@Ôú[µôC@«.Q+èS@ÄâïC_x001C_E@Ù q}_x001A_êJ@r1tQòêW@6m·ÿ¢ë&gt;@_x0018_ï_x0006_û¿JB@*é¶_x0007_ÕQ@_Ó_x0019_Y~ÉV@"Ô&amp;ð!X@âßmf,hQ@ÍKd)dD@ÌTYgõÄN@öþh;¸dT@_x0015_SÎ_x001A_Ò~K@ÿÒó{N_x0004_E@óù^)¥_x000C_V@õdòþ¦N@^_x0004__x0017__x0014__x0012_S@_x000E__x0005_dîâX@TOº(UU@_x0001__x0005__x0012_¦QãåV@¶_x0006__x0017_JD@s{Å³½WX@_x0016_?¦£_x0004__x0008_8@_x0011_äüÆ+U@|¬aÚ¹U@±´ôãlK@¥Ïõw_x0019_P@_x0015_¯©=·S@$_x0008_ç¢¬­&gt;@èzGYøL@¹¿n(ûW@$3°nPO@@?Ã¤æ»6@L/_x0010__x000F_Z¼9@bÅqÍM»S@@Ô¥¹m4U@Ò²_x001C_â_x0003_E@_x0014_2_x000F_ÂÙS@Ä_x001B_í¹ÂYC@m_x0014_751I@ZT·FI@_x0006_2»F_x0002_¢R@¬_x0004_ÆËÏU@¼¢tÆòÁ8@,?¾øàX@ùÏÜ2dÄV@7½MR_x0017_X@_x0008_+åe¶þK@=é¡Êì¸U@]£u2E@_x0019_X_x000F_Ê_x0001__x0003_t_x0011_S@_x0003_Ï;_x000B_aB@_x001A_á'_x000F_\×R@$tö5;½K@øjÈW!xR@_x0018__x0015__x000E_JÃX@;V_x0006_#L2A@§µhÝ_x001D__x0011_K@_x0014__x0003_Ç_x001C_5=D@ä_x001B_°ÐeÎP@YEG_x000D__x0002__x000C_W@BM_x0015_Ñ~Q@Þ_x0005_hNQ@_x001A_7_x001B__x0017_×¶P@pJN_x0013_:E@_x0018_æ»ÕðD@]­_x001B_­H@_x0015_QñW@c¡¹zÐïP@ñ,Õ":R@Ë#_x0018_K@-R_x0008_yV@·áöÑ	X@o[	_x001A_Ü±D@_x0013_JXôJ@}{TDM@Ä_x001E_Û¿:@bùCbÂF@_p;_x001B_\W@%e_x0008_k'Ö@@"Uà¾(@@¯ôÛÀW@_x0001__x0004_Z&gt;ËC@­~53_x000E_G@±¿Û¹"aL@3µ_x001C__x001B_cëA@èZB¹_x0005_U@úa{R@`qê|_x000B_FG@_x0006_Â¼_x0011_^U@ÀKZÝ_x0016_X@Õnô»îQ@|+¹´C@_x000C_qqµÝE@[ºåT4õU@®±@A@ó46`8@ò¦ÂÁ_x001C_·E@¦ué&gt;B:@à@_x0013_~_x0015_R@ªe÷¼_x0003_ÿF@Rç_x0019_È£(G@K±Sâ!ÃT@Tõ\¢_x0019_§T@èÆô{v6@F_x001B_0&lt;@ê^_x0002_b¾H@%ªó,0ýP@#Euú¤¤X@_x0014__x001D_ÙäiGS@Î@4(þU@6_x000C_]@Ò6@.û_x001F__x0011_*5?@LAÇ_x000F__x0002__x0003_&lt;ÈW@C¬cJMU@&lt;ÛÎ_x0005_Î¦E@d¯÷dDMR@L~{øXBS@¾[I5ÒA@®RwzÎ_x0016_J@¥~_x0004_%_x0017_¾@@5_x001B_ OçÂW@×bÊbá]X@ÀðNT%R@Dy¥¸{S@	ivøøR@%á9¯¥W@ä_x0014_-4X@o_x0015_TðR@à%;,_x001B_X@Êc_x0019_çòª?@úCõ{©+S@ÜaþªdÒV@&gt;}P4T@Ê_x001D__x0004_LU@°_x0005_â?ü`A@ß_x0007__x0014_'_x001D_£G@_x0001_ÛÌéM@ðÆÁÆ	K&lt;@Æ¼¢%9|T@_x0011_&lt;`2`(P@	÷eð­N@Ò"$ÕîÂT@¥ñj´._x0015_V@ôÚ	øÎ @@_x0001__x0002_ûØjÝM{V@ºÄÁ¿dhR@\F½&gt;9S@ñ_x0002__x000C__x001B_L@h©¦R4@÷ê(}ÊV@Ôº_x0017__x0016_I@fãÔprOW@ñÒÇÉP®X@ø÷ø´K@·£o¦ðL@eã~É|_x0015_N@EB´_x0006_î(A@*ðV_x001F_&lt;@®ixÄxN@ÜýÎVVQ@õJô»KO@ÊÄHOíuA@î8©zU@æÐWÿrS@÷Ã?/9¥T@uS'ËWèM@²ÜÑ;Á»S@=9«ÍwM@÷3B_x001E_'+8@_x000D_¨_x0003_&gt;*c4@ÄÍûNP¯C@Fh×lÉ´W@6?L:9WB@A¾Ñ"ÅU@Ã¤wÅËñA@û_x0017__x0001__x0005_ÓàU@t»bç+R@_x0004_`0ÊØT@jè_x001D_¦=@_x0004_Õ®æ_x0005_B@ä4¯~äP@ú4C¦ñeM@ .z«O@×%5_x0008_R@_x0017_*-V_x001D_&lt;E@,fÕî|«&gt;@Õ½ÊEP@¹_x0006_§ÜÇV@¥ß¨ôW@f}(¥q"J@.t@£JªB@-U_&gt;ØîT@ö'¢ÚAN@¸õá_x0003_R5@éí;O*_x0008_H@_x0001_VÅ¯D@_x000C_ü_x0005__x0019_Ñ4@_x0015_lÐ_x0014_×±T@·×_x0004_¥:2U@'þ[qtÍH@ÆP`oêB@_x0015_1_x0015_sÊU@¸L?û_x0010_Q@¦RÍS@_x0002_ùò£×iO@_x0002_'ÀÜ4VQ@N&lt;_x000B_»ÆU@_x0003__x0004_@_x001A__x000B_2yP@úüÌiqcC@_x0015__x0017_¸±GI@úcb³P@fÂúP@æ,vüN@Vþ¿o³*N@³lvBUT@Pñ_x0014_ã@E@M :ß?@^³°_x001F_SÒR@ñ9Kãÿ4@ÂÍ^¤ðO@¿d:ý¢_x0017_Q@éµ%n5N@ß_x0002_´ÃW@ëû.3,®6@ðW)_x0006__x001A__x000F_N@ò¿P¥_x001F_4@Î½h¶_x0004_Ø7@_x0008_ØÌþ_x0018_D@3ç°VB@_x0010__x0016_Áº´_x0014_A@ä+N¤J@_x000F_«¡?ÊN@·I0qK@\v®lFV@ú¼_x0002_s^;@øè´:-_x0019_&gt;@f&lt;¶_x0018_í²9@F #_x0001__x0013_P@EÉq_x0016__x0001__x0002_µÖ&gt;@_x0001__x000E_ÿø=@ëGÄ_x0010_Ñ_x0008_Q@À¿Ç¬T@_x0015_QË¢Ö*5@¸«©Yc¢4@Å£¶.kW@:JçH÷pF@_x001E_N5 }qQ@_x0003_ë¾&lt;3NS@á@v¥ËN@p4_x001E_0¦&gt;@q37ÀS@BîÖ.÷4S@ðnïS@V§zLÊ«N@k'_x001C_·K@ÔIpÒÒE@ü_x000E_3â}V@7e-cÏ»O@FA¬¯æD@6ËÖn*bP@íý_x0019_#t¾8@^YH_x001F_1R@ÎÃ¯_x0011_6@ã_x001F_qÌq_x001C_U@_x0018_y_x001B_%_x0003_U@_x0016_áÞHÒdE@L÷D_x0017_GO@$ÐB5ÊèF@Jø(X@P¥ëôW(S@_x0003__x0006__x001C_vËÑ_x0012_5T@ïUjÑK@_x0005_yáGÏ_x000D_D@øðl_x000B_ù9@%F2\E@ ¦N&amp;	T@Zx:	ûK@_x0015_ °|:ïB@aÐÍjU@gö¶aò¹T@«þE8ÆU@Ñl_x001E_QgAN@ wÓÏìÕ:@F´À÷±$E@\¯Ëä(I@¯v®_x000C__x0013_ó4@WN_x001D_ë!êK@LäOZè#L@JaH_x0004_Ùq6@ÙRÁ¡­X@v¾l&gt;öO@DÙÙ±_x0015_O@GªÍï_x000D__x0014_A@MÝ_x0002_æ_x000B_H@PÉ_x0002_ÂFR@4_x0008_ý¼_x001B_94@´öÈªwQQ@y÷¤ª"7@êï0HwÁR@qïÆwXÁM@ªCE_x0001_ÄI@ú!É_x0002__x0003_¬Q@ å#ã1|G@ _x0003_á©u#V@ø]_x0008_:W©F@\Ó_=&gt;W@ðbpåÏÉ&gt;@ùÞvæ&amp;H@¼'_x000E_÷X@ÿÅM£_x0007_B@,^v1v&gt;@æM&lt;¸´DI@ª³×N@_x001F_¤PÛb:@_x0008__x001F_À&amp;V_x0014_H@kASÓW@ÎãÕã²³W@b Jûç9S@ö_x0014_SÐ_x0016_&gt;A@&gt;º_x001C_TãX@_x0005__x001B__x0017__x0012_±A@ä´í"ë4P@ªÙÜ, ÑX@¬Õ±¨S@_x0003_I_x000B_îûàD@¡_x000F__x0014_ÅX@ff¨ïãÙL@jXØ_x0001_SU@_x001B_µ^èÏI5@¨02È/D@_x0005__x000D__x0014_?RX@H_x0016_uew@@Üò¶_x0006__x001B_U@@_x0001__x0002_xñ[&gt;@¨¢¯µj_x0005_Q@DÔæÑy¸Q@Ð_x0013_ª_x001D_QðU@ë¼1sçøQ@`KFû_x000D_T@»_x001B_}×_x000F_Q@_x000D_58TçÍF@È_x0010__x0008_R·K@Â2j_x0003_$&lt;@æJ_x001C_(Á.V@JçvògmH@åñHN@ìÌ@ò{F@äÞ_x0001_«ÍD@_x0010_KOZÿêK@}BÐ_x000E__x000E_H@ÂÐFGH@î®ðâÞO@_x0012__x0017_äúoC@ÒÙõN_x0017_µT@5¹8P ºS@û_x001B_·{"&amp;A@óôµwÌK@´À³t¯R@?_x000F_ët­©D@(å_x0016__x001C__x000F_ÚN@MØYGÓº4@ÂbPqI£Q@å÷ÑÖ_x0014_¼T@çu»ÝB@&gt;]Ðl_x0002__x0007_hP@¡Pù^_x0007_O@lP*Þ_x0013_&gt;@{_x0010_wâ_x0018_èP@`.~MiC@ã'|ì,E@Ü)?PÆFM@_x0012__x0012_´A_x0007_"U@Õ_x0004_înÒØW@.jÝÉ_x001B_?@,_x001A_&lt;$jM@Òîm_x0007_T@a_x001D_ì_x000C_(V@\À¯êVH@£s¡.GR@(GnMÓu:@nu_x000B_ÎKÄB@guMr$]Q@¸jUë_x0011_W@¦SË@âF@j_x0012_~¦Þ½R@øA¥`p×Q@2×_x0010_¯¶ÞW@è_x001B_ñÈýW@n*@*§²W@:÷_x0001_O8;T@_x0006_µ_x0008_`_x0002__x0005_N@_x0019_ü÷þ¢_x0019_U@_x001C_½P&lt;_x0006_G@­!_x0003__x001E_A(?@6ë¾÷T@Ð_¨Í"@@_x0005_	2&lt;*_x0014_ßU@ÁQ_x0008__x0002_MxP@)S_x001C__x0014_2b&gt;@_x0017__x001E_æöæO@_x0019_V L±V@ ÿÜx_x0006_T@Õ]V@_x0005_¶8_x0004__x0005_@@k¨fÑ_x0004_gR@H©:å_x0007_Q@e_x0002_Um¿/X@V+´!ë`V@_x0017_yõÓa;@R¤îèéüR@¡ª&amp;mÆV@òâe½_x0005_=@l#Z_x0003_Q@_x001B_êòX\ðM@95Õ´!µ?@ß²O_x0012_XÒL@¤ZÓEpX@4C_x000D_´ÅíH@_x0001__x0017_/­!iX@î×bó²?C@ÉÕæ®}íV@gY*	_x0010_ÇV@|ASÇïK@Æ¦Rw!C@ÙC-ç_x0002_åH@pÍðÁ8_x001B_9@_x0010_¦ekßxB@1Ã_x0001__x0002_ªíQ@éùæ&gt;°T@¬°cEå&gt;S@ý.û¡C@cÓé_x000B__x000D_Q@þ^{Ñ»_x0017_P@´ÌÀÚÚ&amp;F@ûÜj(JQ@6ÝMB@W(¡ß~¤C@©ÿí²â5X@v¼5NÞ4W@G_x001A_«_x0010_enX@]e'§ÞS@7ÝE¼VC@Ä´BUÑ;@"_x0012_b¬_x000F_ST@:êÒ7@¢~_x0002_÷_x0016_uN@Zç÷wÂA@úX%_x001A_K@4À¨0#a@@'±ä_x0017_1M@-¯4LîP@_x001F_ø{,)ÿW@´&amp;ÖKì_x001F_W@u_x0015_°í[R@fÎ5÷ W@êq3TÜ@@@=!O_x000F_´L@'ms]6ÂN@á_x0007_N_x0018_KI@_x0004_	Ë@³_x0008_µER@W±6_x000E__x0016_T@_x0004_´lëûõV@ù_x0003_ÒR@è_x000C_r±¨A@r\_x000B__x0012_F@Ðåá}[@@þ¼ãÝËQ@_x0006_Ð"k_x001D_W@&gt;_x0006_yò;@_x0002_ä_x0002_#à)X@n]6ô_x001C_*L@ÑÜe´Q@@[¤ü_x000E__x001C_&gt;@¾4ý_x001D__x001B_zL@ÄHx_x001E_åD@_x0005_»eþ=5@úÖ_x000B_O_x001D_²@@ê£í"ÁG@_x000C__x0017_èx©VG@x_x0017_zAXÉS@n=Âi½mW@_x0004_K£¸_x0001_A4@VÑÔ¨ÅR@¼:"FA@î@§_x000B_¨:@;iEÿÿQ@.*Éè&lt;V@&lt;â´í^Q@¤êÊ·CR@ý_x0007_J@01_x0001__x0002_¡S@_x001C_Où-g×P@hM ÈíG@Ð¦¾¸U@1êíz _x0011_=@lèGr%Í&lt;@CÔÜ_x0017_µ¬F@Â´JÝËC@6½®Ê[Å?@xZq_x0004_è5@Î_x0014_SÀÈ`O@¶Õ_x000E_ÿ_x0006_U@_jSÐW@?4¸øD@_x0002_¸_x0007_ÏËQ@ågÎI#³M@_x0016_èR26W@â_x001B_]¼&gt;ùE@*¯u¢¡Q@Ý;AXEgO@°Nçe=@ùÔn?0µO@_x000C_ÙnØE@r	_x0015__x000D_J@ý:[JNG@îyN&lt;N@q_x0004_&lt;(Ë%K@ò¦õá_x001B_zC@{ÙDÚ*»T@¶jó_x0012_W]S@àEÞi÷_x0013_6@Í	Kl§E@_x0002__x0003_Qf5`D-L@_x0003_ÏeúW@:_x001A_&amp;ØYQ@)¢îêÖJ@Ù_x0017_õ4W@Ê.¤ñ_x0004_GR@Ä­ëG_x001E_­T@Ô_x001F_)fYT@Öx}0ªH@çùíñ_x0001_A@m_x0004_¢h5ÝD@û·zX_x0019_I@Øh:zEå6@¸\5Ô_x0016_gU@þJt%U_x0013_F@O2®_x0001_ªV@¡l{ßB@Ö_x0004_j=_x0010_üL@âäLÌJ@,mÌ0æX@î¤6f´_x0011_X@ð_x0018_=ø[C@j_x0011_N²¥_x0012_H@_x001C_ëG_x001B_º_x001E_Q@çÉ_x0014_'X@	_x001C_éÜO@Wg%ÄbZL@/_x001F_÷UöÛE@­_x0016_W@_x001A__x0006__x0003_"#X@8¦ª_x0015_ù1S@¶&lt;£_x0004__x0005_ÝX@¾ö®74U@_x0004_7¼æK}R@iD ¹9Q@ÃqC[@@_x0001_ ¼B@Þ_x0019_Y;þF@yíLÕt_x0018_V@~ÿdJî-F@â¡8ÂEkG@@aj¥·N@\'§ü_x001D_N@ÐØõ²§A@_x0011_'kV_x0004_;@_x000F_¯&amp;1uD@»_x001A__x0015__x0002_¯9@ÉóÑèäU@Ò¾?i=n&lt;@^¨uo«óQ@_x0005__x0012_R¤3_x0012_Q@h_x0001_e_x0007__x0004_U@_x0005_ë+_x0017_MË?@¼ÊrS@ÚSgeÎL@_x001E_äüáð{X@þ5å7{ïT@w×ºëî4L@&gt;êq*ÎK@_x000C_åz E@W²FÛC@_x0001_o#(H@ªìI_x0003_hT@_x0002__x0003_8_x0011_\_x001F_,AU@_x0015_{ÉÄmP@úRI3ÞS@_x0019_÷_x0010__x0006_U@î)"ÂºIT@_x0001_»ÁL@©Äú¸¢ÎR@¯'L@&amp;X¥_x0015_Z}S@À´·_x000C_þÃX@¦yö ¨WP@ÐP!u_x001C_öJ@t(ÊãöR@ØÐOmy=@?ßg!6æP@ÚE¬ÍÅK@ï&amp;òRôóR@5=1_x001C_äÞS@(`làÞO@(T÷/u%J@@_x0008_!Á°eT@Êsd¾îzU@_x0019_OÓs¼V@o_x0006_û[ìW@_Ü&amp;^ÉF@4_x0019_µÐ¡sT@Na*yhQ@ÿ¼üë_x001C_A@ìHöýóG@BOG/D@1H4M@ºÏ_x001C__x0001__x0003_ÓRM@_x0004__x0003_íAgI@jß¶à_x0005__x0013_W@PeäB@_x000C_(é0SÑV@AZÝ£|H@ÔlÀ_x000D_ÐC@¼_x000F_Ó{þA@4Sý&lt;Q@Jä§ÌÞ_x001F_T@G_x0011_ÆJÝÂX@&gt;ÖÎñ}þD@s_x0017_ºmD@}+Ì&gt;B@¦è_x0010_2G@v]uGf@@Ì_x000C__x0005_º:_x0013_D@«¸ØyóQ@GÑ{$?×K@µ_x0012_³|{E@îæM_x001A_ÏU@¶ª_x001B__x0017_] S@³ÌmlcM@ÅüfNI@4_x0002_:_x0014__x0017_M@+çyµ_x0014_îE@XUw2]W@~#´_x001F_2ÄJ@sö_x001A_¯ÿ_x000C_G@gO&amp;köE@b[ÈWH@E__x0005_ÊJ@_x0002__x0003_/èÒ¾ÉB@$QNR\V@_x0003_EìsÊC@[?_x0017_¬ò$X@rI¬_x0007_¸tQ@_x000D_,e_x001C_xÈN@h3QG-D@ögw.±C@ð _x0006_HD@W5ù_x0015_Ë_x0003_=@ Úÿ³cL@á²_x0004_16@¿]»xVò:@½¡9Ã&lt;@U~hùX@p©ÄµC@b._x000B_ ^C@h_x001D_LÅ&amp;X@¯ÒhýX@0L_x0002_Ta_x001E_A@¶plWbO@TpJe_x000C_&lt;@X(_x001D_Ô´sI@0á( JV@_x0002_þ¯z²Q@p³´_x0004_×B@&lt;/­CD@ý_x0004_ Ú_x0001_L@ë2i¢9@(Òñü0P@Dª_x0006_l8@æF¡_x0001__x0002_éD@~+3ÍÄ?O@5,M_x001D_¨öA@ð­³ñq7S@QXTìÜW@_x001A_ÚwÚÌF@"¨·_x0004__x0003_L@´qCñh?@¿)2f`5@ìä 2]µX@ð"_x0018_;°W@_x001C_äºÏFTL@_x0007_«ñkÿÀ&lt;@ÎÎGJ$R@cÁ§:BzJ@A_x0003_àýðÓH@f³:è[U@A_x0007_¶á_x001E_9@_x000D_8òôAðQ@_x001D_¿UÓ_x0003_R=@cr_x0005_ÿ_x001C_O@©o³zÔÛS@!IÔ¤E4@ù&amp;4sÙL@UoF@@ö¨wET@º¤_x0007_ÑïßJ@;*(DaI@æê_x0015_;ëM@f¼Ú¥Ø\:@&gt;¥²I@ÒCF_x0003__x001A_!D@_x0005__x0006__x0014_Â_x0007_ßÓ«R@ÕÈ»B¢M@²ø^_x001A_º:R@foÄ3ÁÄG@_x0004_'o·´X@W?_x0010_kO@vdÛR@"f)i{4@_x0015_«Ði.¨T@¿­ô25YU@6WÍÀ?3L@ê-¯Z±?@_x000D_­oÂIµI@jx_x0007__x0003_ÎWM@Êbþt!×@@ìBEÛrT@ô6G@D@Å06Ô_x0004_S@B_x0019_^GëDS@¬:÷YI@÷_x0014__x0001_4ÇO@_x0016_ãç_x0002_H@ÏÂlÓå²U@â£_x0018_uuSU@â_x000F_Ó_ÔC@9R©l®¹W@._x000B_©	ù&gt;@ZIá9@ë[ÔE|m5@µ&gt;%ïJ_x0011_X@_x001C_(x_x0006_¾O@æü4õ_x0002__x0007_wdC@ÂR_x0013__x0005_.K@°{n~FgJ@,&lt;Z=\?@h½ßQÑvQ@²©	_x0006_fÐA@D&amp;_x0019_B@vV!!W@&amp;a3_x0014_48@&gt;å9ø0[J@¡ñqÚW@.A!Övü9@_x000C_,æF#F@Dø¶è85@ÜÇP_x0004_ÙE@tã?ÀQ@}.*Ù4FD@_x0003__x0014_Ír_x0008_èS@!ï2W¤µG@JH1#U@­ª³{ÙÏP@_x000E_eÝ_íP@}{A/È_x000F_R@_x0017_§5&gt;×L@_x001A_¨çhæ¿P@%z)^jD@_x0001__x0004__x000F_Î_x0005_z@@¹Ãí_x0003_ÍI@©_x000B_B¥_x0019_F@j(E@ß:&gt;4_x000F_õI@(ó¼)SH@_x0001__x0004_ß×nQK@Ì(%ú5P@è:ú·0ºR@´w+í´77@V8k?!¾M@t&gt;séN+U@¸Ö ÖæT@_x001E_ñºíêJ@,_x000E_ÜJ;@´îâE@_x0017_Ø&gt;­Å¬X@»«$M9OK@ÓäÓ_x0002_¤òU@_x0018_â;üm_x0003_Q@_x0019_9á1'X@;jã_x0003_ò:C@¿k_x0014_¦X¨U@Êj_x001D_9JV@î¬FùE«Q@^Ì_x0015_¶K@Xå©_x0012_þL@ÌÞÞ?³D@éæBxX:J@B¾!p»_x0005_O@=&lt;ØÅNdV@-±[_x0011_Å°;@_x0002__x0016__x0017_$¡¶W@Å _x0016_CL@§ù_x0015__x001C_@@_x000B_#0%ðX@X£kôN@ÙìRí_x0001__x0002_tV@ ö_x000E_­U@}ñå!S@ÉÃ]ü:5@Ôâ_x0003_)Ç?@$3_x001D_%oM@5¹t_x001F_µ.H@0óBÎ_x0012_òD@þZÔDÉ0D@=¿Z~_x0016_W@~£Íè,ãR@|_x0004_X-E@àÁ¾_x0002_ÆN@/W¶=ÊS@ÉvsßNV@Ù*'¾¶&lt;@0Í_x001B_~aïS@LkkQ¢_x0012_S@_x0016__x0006_=bg_x001E_Q@&amp;ÊDùÜÕN@_x0012_Òt8é&lt;@._x0008_Õ±=C@ä_x000D__x000B_ÈP@Þ[¢W@âø°$Â@@Ùò07Ü8@$&gt;²É§RR@°	ñTóf8@ºEPM@ÌÃ¤Þ¡P@R_x001C_êOhdR@ûäÄ{×P@_x0002__x0004_Vì¦.2M@ä»^$(Ø4@_x0012__x0016__x0019__x0014_Ô4@#_x000B_õÐ&gt;@¶ÄLSú:@Sì¤_x0001_P@(T|Ðà6Q@_x0017_X2ÁpW@·*N_x000F_KÎ5@èØ_x001C__x0003_"W@¥Ù[3ÚI@äc©U¯W@@Ì_x000E__x001D_~·qS@«ÄkÕ°:@;ö:Àáð9@ëMPÇÉ}S@y×_x000D_O_x0016_7@ßÄ¤5G·G@¼ÞT¢b?@¾âs¸&amp;Q@_x0018_¾¨H8âS@¨¨:¸:;@G¼{êW@-vXç{V@,9ÃVqL@i¿1/,_x001E_W@Yr_x0012__x0003_ _x0002_W@_x0014__x001B_ôË¦~N@ÎaÖÆBT@ä_x001E_¾wÉH@0ÂIÐT@ÎAò_x0001__x0002_±ùF@â_x000F_do(ÑQ@æ×`¤¦X@_x0002_Û³ ²R@UÀñ_x000D_V@Páª©I@²_x0010_ON@a_x0001__x000D_Ì¯@@Éd½?g@@È&gt;_x0001_7X@¤å|YºN@ËHEâAW@«*8Ñ½B@0_x000C_%zH&lt;@º»&lt;·#R@_ùPLjÚK@SÈQ7À½Q@5Yä¥Ë_x000C_9@¾_x0010__x0011_LF.L@¨_x0013_×`¤S@nE_x0013__x0005_UÿT@$ê_x0019__x001C__x001F_È7@âlà­ÁÅL@jì~_x0010_ÁO@:R`_x000B_ùÚP@_x001C_Aêóí/Q@_x0012_)¤f_x0016_P@_x001D_[9C^_x0006_W@ÊD_x000D_?@&gt;'qç*P@Ù'T´#!U@Æâ.:ì_x000B_T@_x0004__x0005_ÊçÆ¯§UK@_x001B_ÆY ÄE@t@¨¼U@h(_x0001_ËíÈU@_x000E__x000D_º?¡pT@öÁ?ÂPjU@ÜY_x0005_@ÑM@@ÁÅ(õW@×§5ð &gt;G@Z_x0004__x0003_ñ_x001F_ R@Îãí£x°P@\9·p¡T@p_x001F_Â^U@D_x0012__x001A_Ö¶VH@|íç%ç]P@2]9eI@L9q»_x0004_EU@b_x0010_Øä*R@ú_x0001_óhEX@÷E:Ó8ÛP@xoÁ`D@ì_x0004_\P|ùT@Z{/K&gt;8@ÿ¦®g_x0001_U@-T#¿;@Hå·²¢&lt;@_x0011_¿70WXH@n_x0008_Õª_x001A_Q@ª]_x0002_õ·uV@ðåã_x000D__x000F_P@~¶'ÅvP@»_x0013_Å)_x0001__x0004_ÄM@_x000C__x001E_F:Î§V@RY_x0019_ÓÞF&lt;@J9_x0015_èp?@Ó6»_x0011_SW@`÷Pòc_x001C_R@D­_x0019_7@£_ß_x0003_ë;U@XÝ¾ÀFT@Q¯._x0003_ØA@58nA@!cl	G=S@ü;	Ö_x0018_|S@DÈ-[Åµ&lt;@ðÖotP@DÀHþQ@_x0006_?=«_x000E_S@Æ?¬AÍgS@öx¾öÖUL@ÿe­ô¬UA@:¢FÈ1:@_x0002_Oþð\_x0007_L@ÐK3Õl~D@_x0006_¥¿j;%M@Û_x0002__x001D_'ïwF@4_x001B_ ù_x0011_8@:_x0013_)¾_x0010_J@º r''6K@Çæ¦\|q8@W_x000B_1ÿ¯.U@_x0013_mJàLK@ÿ``§_x000C_I@_x0001__x0002_ Öæ_x001A_1\O@1¢veÏaA@_x001E_Re{:&lt;@Gßø_)?M@jªë_x001D_A&gt;@&amp;»rîO@Ç½è±ÈI@e×îw@@Uì­5H@¤ÿ9Ô_x0017_F@TK¤C ÊS@_x0015_êC­=X@¬+}!ÕoV@ß&amp;­È_x0016_R@TN_x0015_OÓA@fÇÍ4uè&gt;@ûjDÚ®³T@û²ûíÂ§W@_x0001_D_x0005_8!×B@FÔ&amp;ë_x0010_TQ@Û&gt;Äí_x000B_?U@áb}Ê"X@aÛGÙ}yH@Hµ@¶Ö&amp;C@ÔYkÜS@_x001A_©úQ³¶R@lM·U%TM@Ü/¾áûR@[ìPýÕK@ÈÔ_x0013_ÄI'S@îNÝ¢,¶V@¨DÛ`_x0003__x0004_l¶I@¶ÒºJ@_x000C_]s©­jQ@_x0010__x0011_ªt_x0017_V@~é4_x0018_N@_x0003_S¬´¸ZP@%_x001C_^_x0015__x0012_X@_x0002__x0004_^±]jS@&lt;Gh¬(nV@_x001E_s!»_x0002_V=@ôö_x001C_ÛàÜD@"ú~_x000C_ÜãI@Bî_x0011_Ô¢?@_x001C_úè!áO@ñõî=_x000D_OX@¥ze{J@D%_x001C_ñæC@\üê_x0005_s¤P@Vzx2P@Äõ1ÒhX@}(/¤­V@Åµ4ÙWS@¬Æ_x000F_ê®dP@z_x001D_äV@T_x0002__x0019_e{N@Ð·_x001E_ÆBòR@l/¼häX@] Z«C]E@u_x0017_Fï³_x0007_E@/Ü_x0010__x0008_ÂH@_x0001_9Ám_x000C_@R@ê­3V_x0001_W@_x0002__x0004_A¥Â;ÆR@¢ÝVX_x0007_¼E@ÇÍ_x001E__í*W@háA_x0010__x0005_W@°"aÞ^ðP@ø_x0014_éÖ_x0015_ÇJ@°¥»O£6@á¨õ¢_x000D_P@_x001D_Ju×O@èfó_x0013_²V@µÙkîÅE@{]ù_x001D_Q@Æ¶_x0014_°£J@lÜÞÍN°V@-_x001A_µ«¹óK@¢§_x0002_2_x0001_&lt;@_x000F_D_x0003_ZãØU@¬ÇA¿¡_x0003_N@*Åyfü:L@ðØ~#S@¯ÕOLV@¾ú¥×_x0002_ZB@ùtéQLN@ô­¥g&lt;@nÞ_x0003_½Î &lt;@-¯%ùL@=ÓS_x0015_iW@uív&amp;:¨I@ÒODÖ{åS@_x001A_ª,¹,B@`B·`¶V@¯_x0001__x0006_òJ@þL_x0003_[M@à_x0014__x0015_Ûº9F@¤`{à_x001E_@@¼3ÇqJK@b(U_x001E_»^E@FéGfêSL@zEZã þS@_x0007__x0004_	¥·U@~¼÷õE@~Ã³Ïb?I@_x001E_Å_x0007_(W@2ÁLÂÐ´A@[XÄÿEO@´J*_x0001_pB@_x001A_.ß&lt;¯½V@Ù_x0018_ú£\_x0012_N@À2¦a_x0004_åC@'0º±_x0002_ê9@,3ïQEW@_x001E_YJ_x0011__x0003_L@S²¨áW@ê2_x0012_cbøR@\/«Ä_x000E_Q@X_x0005_Z×"B@°¸?¥q4S@jÝû5?2L@uÈ¼:ÞR@V/gÿ_x0014_æC@_x0008_ _x0005__x001E_Òü?@üßÄ&lt;þnJ@¼ýØlëí&gt;@_x0002__x0004_º&lt;æ_x0016_`S@\²RµtòL@5þ¯ÑX@4Ò÷SæN@Ö°:ï·&gt;@õ)$Ny_x0002_8@Tóbã_x0012_µ@@q! RúU@~Ùér_x0019_W@{_x0006_kU cA@3X&gt;_x0013_aÈV@_x001E_ÈT&lt;H@$$À7BG@5Ñò_@R@_x001D_Ü-½_x0018_U@,çøjbK@ÏäÖÝÀP@_x0016__x0001_w¾fðD@"ñÒÑW-R@ÞÊ¨`$±R@sPÀÒHS@_x0003_ãá(&gt;0@@yÊ4LFÎM@)_x0004_µ).N@Ñ]­]$ÈP@"#A¸ÄµS@6w¹/ñU@5»ü}X@ª)á÷UU@¢Ât±N@ö|8ò1D@_x0013_¼¤_x0001__x0002_ºúS@¨åiëEE@ÊÏD,RÆK@$¥R_x0019_e5@½ãa¬¶N@	ºWqD@³!w_lå6@ò_x0012_¿êÕ¦P@B/;Î(_x0010_O@ñ½´9²A@Øö[St@K@_x0012_ù³ißMU@áG±"9&lt;@f^|¢ûCP@¾4'ÿÄD@ìP«òåíT@°³EÑÂ¾L@ã¡É&amp;R@è¦H'J@h ÇR@Åª5`tÅQ@÷4_x001E_ËR_x001A_O@!^_x0007_DfM@_x0008_×ã¤ïL@.fÎvûV@ylÍ½Ò¬O@ÎÍã¤ãQ@2f¼_x0007_J_x0016_8@cÄkV@z3G¦F@¬\úç_x0008_`9@`bãQBCP@_x0005__x0008_Í_x001A_Ä[®ñX@¨Â§ÏAtB@x@jyüT@ì_x0006_&lt;«G@Âü)_x000D_;qV@_x0004_k/ø»H@!_x001B_ó-ßN@)7²b_x000D_@@ÞãP¶¥Q@k¨_x000F_bÃF@H_x001C_Ï ÞRU@·öxUBV@G5ÿq´èK@ÖVÃ_x0003_V@îìBZõCT@?Y¿ï4@ÔÜj[_x001B_nW@ÏÐGZ&lt;@g_x001B_-_x0007_¥½W@æ8×ã_x0001_ÆI@_x000E__x001C_N_x001C__x0004_PU@É]7¾_x0013_KQ@$ý_x0004_ø_x0011_4@$¬3w¬R@O^NÒ_x0008_$Q@.¡TIå_x0002_I@²[m_x0002__x000E_Q@CP_x001B_þÖQ@ý=¯	S@_x000C_dHç³|T@¸×³"TH@ê0y÷_x0003__x0004_¾KU@þÁS_x0001_®C@_x0007_±t³_x001E_ÍV@H_x000C_tà_x000E_oP@_x0006_oDÜÉP@}_x0010_àÙR@H%G]M_x001E_U@ç©[ð×D@#ë£SV@ÎY¼*ÎkJ@C_x0016_Âa½A@k_x0004_ÚK¦_V@_x0013_/A¯T@`tú_x0002_&gt;S@®Cç¬CB@Fýàip@N@_x0017_Q®¢älT@`_x000D_æ_x0014_×¸M@_x0016_Sá3kR@Ò£Ä_x001E_M@¶Ò,9%W@¾_x0008_Ñ&lt;¯áT@öCp(9@¨_x0001__x001E_$:×C@_x0001_ºk6_x001B_­Q@zyµ@J@ý[ýªO@çg¸÷¸F@N0,£(¿F@^£àþ-X@FùT`Æ0X@_x001B_M%;ÅcS@_x0001__x0003__x000E_bâ&lt;WûI@6_x0011_vv_x001B_I@ÏDóì&lt;@~qDY"À&lt;@8½º+_x0011_}N@ÝÔAª'S@"´ÙL_x000D_÷H@7_x0006_@_x0005__x0016_ïX@Ôt_x0003__x0001_'D@ÌY_x0015_£äQ@½­ÑQ¢lV@Ëæä¹ÂH@_x0018_	ô-º@@iRüº_x0007_CV@þ-Ùl&gt;@tOP_x0003_/F@ëÀæ`DN@_x0008_%³c&amp;&gt;@_x0015_Ø_x001D__x0012__x0002_F@à u3:Ì@@_x0018_!­¿-/Q@è_x001B__x000F_6iÂ&gt;@7v(_x0015_8@_x000B__x0012_r_x0015_û_x0015_@@8.¶¿°&gt;@_x0001_4ïïL@ °Ë2wT@¨QÝV{B@Ð9ëöl-H@ß±ò!LV@8£éL@_x001C_äRF_x0001__x0004__x0012_9@ô_x0001_ýN·U@òÍÌãÆS@ÙÀË_x000C_S"N@Ã_x0014__x000C_¢/V@&gt;ó	WÀ_x001B_M@Ã¿ªrVI@Üµ¬ì6@Z_x0015_J_x0005_P@£ËÏ®wA@_x0014__x0003_Gö5T@³sqÃF¹T@Ï¦öw_x0012_E@_x000C_K_x001F_Q@­_x001F_æØ8@_x000E_ÖsëH@8L«_x0008_0T@Ô'Ù@:E@«.TÔòcR@û¡þ*L¦P@¡_x0015_Ôe8=@L\¹,ðS@gè_x0012_¥H@h¯)­Ó9@J¿bçé_x000E_B@ý0u$I@¨õGwÕUJ@Â^_x0005_ÃQ5@l8Þÿ³8@0Ø_x0002_\@®;@¢ì&lt;aÎ7@uÕT@u¯H@_x0002__x0003_&gt;è_x0010_Sº¬9@ì\óè£5@zZ_x001F__x0004_|&gt;@Ö:%î_x001B_H@NW_x0013_*ãT@VÎeáÜQ@J$ö2S@Ó`þ~5&gt;X@éÁÝU@½ÖU+dnG@âZ&amp;+ºE@ï3H_x000B_EB@0LK[T@¦æ9ËçQ@üeK(FB@tH_x0013_"nW@ÿÑ_x0002_Ç_x0001_R@=ÀoxÙX@ÇB_x0002_ò­èJ@éö· T@%_x0006_&lt;¿W@&gt;`)Âø@Q@63É7qH@_x001B_h_x0002_ÖþB@Æ¨î*4I@^(P²r­E@yËa_x0005_ìK@R·)FÑÓV@Ü7äÄ+_x0004_8@_x0002_:_x0002_TQÐG@_x0007_7îôßD@üî¯¶_x0001__x0003_8ÖG@]6ò&amp;ºCN@~jìÔJ@Ä7³ªÒð8@¶n_x0017_´aJ@	_x0004_¿±ºXP@;o^¼©Q@ü§Â-3YA@Ó_x0002_ñ¹49@n?O_x001F_Ù@@ïíã¬W@j_x001A_`º¢ÌG@B/_x0001_r_:S@_x0018_þÎ_x0002_?@#J_x000C_PB@FxÍ_x001C_O7@þD_x0003__døB@U0ÿ_x001F_¢S@_x000C_gsÒÕI@B.¥@âU@å_x000D_ÿûò0K@Ò_x000D_Zh~R@_x0005_Aõ®ÏGM@«_x0016_Ð¡rLT@ÄB\$ÉW@ [¤Q#Ã@@Ë@¶_x001F_ù¯V@ô_x001B_ýÀ&amp;_x0012_W@£-[àÐ6@Ã~&lt;icR@_x0010_êÜìñS@il¿gRS@_x0003__x0004_5E&lt;]_x001D_U@vk_x0005_¡ß*@@ÚÄZ¨·ÕC@àÅ5ÕÚX@¢Ñ!®¸ML@×ëôÊ_x0012_M@pÓÓ_àR@OS*aH@¨¤YrUE;@ýª5ßýrM@Á³÷Ä¦²D@(úSþ_x0002_kR@ºTÿ7¢XX@^_x0010_|44J@¾_x001D_&gt;Vp'P@_x0001_ó§cI9@_x0008_º_x0004_M@AÎ­VÚW@ÍôªïÙ8U@êLÛyyÄX@K´UIªÿG@(ÍïÓW@ð_x000F_,¬_x0004_ÑX@	VýüHõV@¢Ãsï@A@1jºIú_x0013_U@_6«?íK@-³äÝ1U@ÐÄoúäV@)$Æ_x0007_T@²E·È 1C@Ðô¶_x0004__x0005__x000F_H@¦áÿ¡A@_x001A_$c_x0008_OU@i¨x_x001F_8=Q@³_x0019_¨ËR@@óu¦¬Å¿=@N	z¹ÈQ@jS76BÊP@,7­1U@Ü¾+ß_x0015_[9@_x0004_Ü¢Í(ðE@Õ`å b®@@üë_x000F_Ø_x000D__x0003_Q@í¥h½ýF@ò_x000C_Ò¡à¢F@zëª=DrH@\s_x0006_{_x0008_²F@0+²zG@ïéq"_x000F_I@Ô¸_x0001_FãV@EÛâzE@®±ºOvÈR@ûõG®ÌA@_x0004_Ê¶ò®øQ@Mx_x0002_Á_x0011_!X@àæÁ \?G@_x0013__x000F_£ÄºW@ -xE@÷î6@_x001B_W7@®5é¿4@í_x0018_â;U@lzð=ÖE@_x0005_	³èé¬_x001E_4Q@üÔI¨çV@J¼"è_x001C_A@¹/¨ýQ@F_x0002_ã±¸W@^²wãÀÑC@_x001C_:¥_x001A_ôP@ºãu'ú4@8_x0017_ñ@0_x0006_B@mpµ_x0011_U`U@ýþ7_x0014_´X@ò)_x0003_âï_x0006_&lt;@ú3]_x000B__x001A_X@6ciºýàI@§D^O_x000F_V@¢ªkK&gt;@z-BúÅHV@w_x0011_kàÿH@Øa_x001A_,ÚT@Ù@ìÖ÷V@¦&lt;:Zó_x0005_M@²_x0010__x000C_ùH@aÉ@Ê&amp;N@_x001C__x001C_ÇdªR@þV{_x0015_=@@_x0001_&amp;%©WF@ËÔ0æï?G@­T±_x0008_\nP@Ú_x000E_g§Ó_x0004_Q@ð_x0007_GäãX@öñÇegV@8_x0007_¸Õ_x0002__x0003_N_x0018_S@_x0002_üÿ_x0012_5J@Õkp_x000B_oT@nÖ_x0017_¾ñU@_x0016_Ôy_x0014_ÄU@l$Êç3G@Q«ìM&amp;O@ÕôÍJp;M@m~Mf'W@Ô8[?éFS@.Kh.ÚS@²!¦tµ?V@jx?ðQ@Yéz_x0002_e§X@¦_x001D__x0016_#X@¸õ_+ªS@òº·YÔÖ6@¸ _x0019__x000F_JE@ÀÓä6_x0019_S@h_x0001_u°&gt;»D@0Ôçü3:@wlK¡hI@í$B'ER@tR&amp;_x0013_^W@´_x0013_§&lt;c9@ÂÒ2&amp;_x0001_?@Ò¡Áã(9@TlY_x0008_MÛ6@WeÐÈ2H@$¦À,([S@ñX1PüD@u_x000D__x001D_â8°R@_x0001__x0002_8¬?sÈP@â`Óg·äI@ÀöSUº_x001A_U@Ã_x001F_«]a_x0017_=@«kº¡JP@æ_x000B_Z3s?Q@(_x0014_	3A@_x0008_=!_x001F_îV@î_x001D_/[|V@ ê_x0018_)zX@~LâöØ"C@ÔgüñÁ=@_x001E_*l9fFQ@_x001D_2kÑ¨W@88&amp;"_x0015__x0004_Q@?Ñ_x001B_½_x0016_S@£º,v_x000E_7@áqL:©iN@Ð®íp:U@_x0006_ët©ä	Q@o_x0011_m_x0003_gïF@iø¢5E@ÒjK|Ò;@Nêþ@D@½n_x0016_|è£B@Á,UE¸_x0013_V@JM~º_x0011_X@ÜQÜbJ@_x0016_Ê2uKG&gt;@·\ZRy$S@S	éI@@&amp;Ý _x0001__x0002__x001A_sW@t_x0014_È/lS@´'Ë	±X@xßÂ=T@8Ð[ÇSGQ@Ýõf^_x0018_9@_x0004_éï`_x0002_P@oqUÏ`cV@Cifým½X@åé/_x001B_ã_x0008_U@V zj´S@_x0010_:_x0014_eöÞ&gt;@Î"_x0012__x000E__x000B_Q@ÏlXã×-Q@^T=ÑP@ÑaO	ª&lt;@³ÿSc&lt;N@[åzÓP@:ÃÂ_x0012_E=E@55ý2N§I@Ö_x000E_3FÂjR@¤¾Â_x000B_¥Q@_x0018_Zg¹tK@èbµ'ªêG@_x0018__x000C_AVÚ}K@_x0016_÷û²Ø&gt;@©~f,_x0001_P@egNÖ£v?@p_x0014_Z»¿_x0014_X@v_x000C_gÂK@våáêUdF@¢ÛÆ_x0004_áìT@_x0004__x0006_ðmÃL2´A@lÁÊóî}@@_x0013_ã_x0003_JÑV@&gt;üë×mD@R·¡èóiS@È«º*yD@&lt;Î,_x000E__x0018__x000F_Q@M4³0B@&lt;3­_x0014__x0002_T@r&lt;Á{_x0002_@@HÎ8E¥;G@Îü¨´_x0017_pF@ªW¸_x0018_W@¶mL\çR@+Gñw¹V@¾&amp;;óV@ýEnÎÐrE@Ì»y_x0001_Ñ&gt;A@É;_x0018_½8æF@U\´_x000F__x0006_ÖC@àè-RÏQ@ÿ_x0017_è-%ÚG@HLâgÝºI@OIxã·DM@¹ðWÏÉE@¶õYy_x0002_S@øýËD@g_x0005_ïkéÒP@{BÓÏ_x0013_L@ÂSµ¬_x001C_T@4SQâ1E@Ñµ_x0001__x0002_ÕR@µ_x0015__x000B_J%$T@â¸UÀR÷:@_x000D_ÚñQ@,°õ_þÜX@&amp;¥À6%8B@¬_x001C_ô½&gt;@ÐGD@Ö_x0016_©_x0019_G@óÞ7´_x0012_L@D¹çX_x0003_§V@cU_x001B__x0008_ûL@ü.QÅ9@À_x0014_ßÓEW@ÍÁE:±P@cuù¶"!K@$³Eåí2X@ÀZ¼÷Wî&lt;@©3xÑM;@_x0008_ÜÒS-W@d@S`_x000F_V@sa¯dº°G@ö¿+°1*S@«}_x001E_ñ¸ V@Z\Ëì_x000E__x000B_R@IÌ³M@_x0007_²Á-_x000C__U@Í)´R H@fâ¾}°ïQ@ôc	_x0018_ô_x0006_P@ªáB_x0014_ÙA@pÉ_×ÓÕX@_x0002__x0003_~8»Õ§O@X%_x001F_©KX@ü?,Ý(aJ@¢Pýù_x0012_B@_x001D_^ËôÑQ@@UïFd_x001F_M@Ó¿_x0006_6_x0018_U@¶._x0002_	Ý=@meÚõ8@âÙàòeI@z¡~^/þR@_x0008_ãFÿÅdJ@¨_x0019_¾Òv_x0006_M@D_x001D_\-cT@Á_x000E__x0007_éV@S%Ï­u@@9;ù_x0010_¡D@eÙÁý_x0013_ÊG@1×1ÐT?@µ£Z§ÿöT@_x001B_:aR_x000D_W@yÅÝùáS@µ¶ÀÝg¥@@_x0013_¼uø_x0002_iT@ÉéÂ=@¶éGb½=@7_x000D_Ï­.T@j\Q_x0007_&lt;;@¤&amp;lMÜX@¦Ë_x000D_Õ_x0004_ÈL@_x0006_d¦Ö_x0018_D@V®r_x0001__x0003__x0007_ÁÍR@ü_x0005_UWpR@8_x0002_îeÌvP@ê\ÜËõëP@ÞbgM$N@ØyB M@òAQl(J@õÄ¢@_x0017_xD@_x0017_·²_x001C_P@_x001F_Ù_x0008_iÑ_x000F_G@_x0002_,zºdÔ7@_x0014_îEïN@ap_x001C_@A@¬fM_x000B__x001A_C@ò¯[nAS@Òvü×M_x0006_&gt;@¬q¹|_x0008_ÌT@|^ßlÌæS@_x0008_4ÌbR@SEZHnU@_x0013__x0018_Ó¹Ç_x0001_X@_x000C_9¹B@_x000F_Æ_x0005_ÈQ@¼çqÈÐ5@Ø'F$r¯W@öv44.¨X@Ý_x0004_ª_x0016_W@Ë??ÕÇX@ûç#Ô_x0017__x0012_E@TÉËGwhR@h_x001D__x000F_¨ÞU@¡ëâ_x0016_M@_x0004__x0005_ü0h £F@ä_x0001_a&gt;o&lt;@¦³CëÊE@x´=U/G@_x0019_"¼KÔT@BìõÚÌ?@sb²&lt;áM@ò»N&amp;dI@_x0005_2_x0004_4_x001A_W@ªT1u ;@Ó_x0003_;ÎO@:£ßE^8@_x001E_Î._x000D_æF?@f;Á_x0013_KE@jùÚN@_x0015_Ïm^Ý@@¨_x0010__x0019__x000D_öD@?(_x000F_7C@_x0002_¡ÒÝ Y;@¯_x001F_-"_x000D_@@25_x000B_ê¯E@»yjG@_x001E_N£¿³îP@ _x0010_ô­¯F@&amp;®·¼çP@¤:¦_x0019_ïC@_x0005__x0014_ÀäðF@_x0005_ùvÓI@@_x0013_Ü#&amp;lT@;ÃkÃW@f­rÕ­IS@L_x0018_Ë_x0002__x0007_WHF@¨mr±Ò=@NÈ=¸_x001B__x0005_V@¾å¶ÎZb&gt;@¶m?¼5ßH@y¬Òý}9W@wµO_x0018_rSQ@Ò P1ÕFP@ò5_x0008__x001B_YrJ@l¡Ò_x0018_»X@[÷×1hËA@_x0010_Èä5õFV@&lt;G4/Q[5@÷Ô_ô-U@PÚg_x0017_&amp;âX@		Ûé_ßQ@4ÓZ´ÕpJ@ûAÌp_x0013_T@_x0008_4¤µ_x0010_x7@_x000E_VtRA_x0001_H@XyE?T@ÕÉ§ùö&gt;@e:¼?ßÜG@,C)Ï~@@_x000B_3Æ_x0001_K@ìÚhE@±Ë,_x0018__x000E_P@ÌÿR %0O@_x0004_¯n_x0003__x0003_J@_x001D_Q_x0006_ÓT@#,¤ÝW@¶é_»mK@_x0001__x0005_cLæKðS@=¥©æÁÛV@òV' ´è?@ Ò_x0018_i_x0007_O@\%_x000C_®N_x001D_;@¯8OcóùQ@.'AR!S@7]viw_x0001_4@,ß¹³ó_x0008_O@_x0018_FÑMÄ&gt;O@±z_x0014_ÓÅ@@Ê_x000F_pv_x0002_k6@ø0ìá}üX@_x000C_6ÇÄªU@ña0t@@fAãÉ0V@_x001E_ùr§ùH@Ðÿ®_x000B_Ó­V@_x000F_¥@üGÔ5@ÙÕ;@­R@Dxäè¦óF@_x0003_óÒ»Q@_x0014_1ß,_x000B_³Q@_x000E_ÅÌ	x-T@âKÀ_x000D_¼A@àÖ_x0001_6_x0004__x0011_A@tØ¬Êå&gt;@s.©_x0011_Á I@rÉøGXÿM@Ù_HÑùî5@Ì^àì1æM@_x000E_»_x0006_¿_x0002__x0007__x001C_ÎQ@$a};7ÇS@_x000D_1©`âT@_x0004_4ÓphûX@r¬Ä/I@+Ó_x0016__x0018_V@Õ³mB_x0007_9@_x0003_ènkn÷Q@+)%a®W@ÚùêßÈ^R@G¶_x0017_Í	X@VÉ_x0008_ìP@ý¼0_x0015_U@Yq _x000D_L@@`»öÔ¿T@_x0007_ôG£­T@HxÝ0_x0006_ÑB@&gt;^a­äV@Âã 6U@nA_x0016_S¸:@ô_x000D__x0004_NÄQ@Z)V0^MV@°¥_x001D_óXÇG@Ý#®l_x0001_P@;_x001D_#ºÀ6S@_x0008__x000E__x001C_\­KK@îÉ_x0005_®å8@¹(HÃ£ôP@_x0001_I_x0018_Ò%O@_x0010_ªx9òX@¸_x0006_¿5zF@©äþz&lt;@_x0003__x0005__x0006_µr·îêD@ðø/?²S@±£_x0003_Å5U@T_x000C_-Rp_x0010_F@·=XôMG@áL¾ð¹Q@_x000B_Æ l×_x0001_S@¶_x0007__x0008__G@Zð_x000B_K\Q@´(ìVvOP@rI`Ð«B@_x001F__x0016__x001A_r_x0008_£M@Ä õ½UT@òcE¾N@_x0004_ÁÔjùR@¸4D{T@É_x000E__x001E_cÊL@IV³s£ZW@»kï[´_x000B_W@X_x000E_\Ëô_x001C_@@ëz(îaU@ßØØÐ_x000D_X@_x0002_9×3ÍD@Ä°i2¨V@¥jXÈ_x0016_âJ@@'ùë%S@KÄXkh6V@{ä5¸P@pÏ¤À_?W@Bl$´_x000B_C@²)ám59@´~á_x0002__x0004_¼C@[6Fï8@'Éò_x0001_fÚU@w°ºúV@Ê´ªl_x0004__x0008_G@_x001E__x0005_KZ&lt;@:&gt;	XbG@8&amp;m½P@Üñe¢]K@¶g_x0001_ð#©V@K5!F@NÒGJcÅM@áÎ[É¼}Q@bî|î_x0018_Ç6@³=wR@¡ø8Ó?X@_x0013_øHøS@r\_x0003_ÜÜuB@Î_x0010_çä»jW@ñ@1_x0019_9&gt;@©æ©îÈR@ôXä38@ÚrC/ë_x0012_X@Í!Ó&gt;@ro«K?,&gt;@§Ý5¢®*F@x_x0008_+ãG@fÊðÿ&gt;V@¿rt;v&lt;@_x0014_VVW@iÚ®gúN@¡_x0014_-T^ãG@_x0001__x0002_}AÐmQA@Ý7ÉççJ@(¼=K@Æù_x000D_ã_x0013__x0014_S@ùºv_x000C_Ã1K@ò,X_x000F_sS@R6ëRáaK@í#/+NO@SÔi_x0004_ÞÀE@Äâ_x0018__x001B_Â¥U@PeR@æmGiF¯U@È¶#VÁ¥G@«¥IS@«4¯tW@Ü2UK3'P@_x001A_båEÃë:@vSFØ?_x0002_;@ÒÀé8_x001B_4@_x001C_hù¡7@j!¢»W@°p+óX@¾P=wP@ØÓ¼r_x0006_S@_x0002_÷ã'8V@Îö*àðG@æ½!U@B_x0018_r{R@È=_x000D_ÁR@~-s_x0015_VûO@_x000D_iÖ_x0014_DV@_x001D_Lý_x0015__x0001__x0006__x0011_±E@_x0010_ÃxT_x0015_û;@ºþBB@hAÈg79@/Æ_x000E_»`ßV@xñ7P@S_x0013_éãT@óÄZ62P@LÉñ´¢@@;_x0003__x0001_ÆQ@Ê=¢¢Æ.B@[Rg_x0002_ù¥G@Ê_x0018_6Õ3HB@W&lt;_x000D_CìW@î¿O¾_x001D_M@÷3_x0004_pÞL@,ùàeéçB@àaØÐP@h_x001E_bÕ_x000C_¸V@*¶ì©mV@_x0018_Yç_x001A_6V@Ì$Ï_x0005_c^&lt;@btöJ_x001A_P@4éÐDN@ïÊ_x0016__x0008__x0005_RE@[_x000F__x0002_tN@b_x0011__ûb_x0006_K@&amp;~=_x0001_!v@@4§#_x000F__x0004_mF@ÿX7í;^S@^P_x0001_ñIUV@¶ux_x0013__x001F_yL@_x0002__x0003_ Dø8úIR@jø.O¤D@à_x0014_ReD@¬2sîM@Ç&lt;¦¥X@Ñw_x0012_âí_x0013_@@À@þJ@Ëâ¶_x001D_÷S@DQ]Ê%D@ú*Üg9@¢YäªÅ=M@A¦ªÁ·F@¬Ø}£G¬P@o_x0019_	ÖåñT@¼Ñ§_x0011__x001E__x0011_@@@]Ôwæ¦R@¤[¶_x000D_ÔA@=.¯é_x0006_W@j¡+|ÈÏ&gt;@-¦_x000B_Ê_x0005_QX@xufæ;W@zû`_x0010_(ù:@ÈPg¹ñQ@¤á"ªvR@_x001C__x0015_&amp;@zóB@PtcÄB@àzÔ1*E@ZOß)¦_x0018_C@øAùôf½?@Ü_x0001_ _x0013_ÊV@Ñ&amp;MSS@ë«ö`_x0008__x0012_¾iH@%À_x000D_ùüB@ù~ÊÃ¶	E@f_x0016_K:]ÑT@N0Øå-_x0006_N@CH$¨TT&lt;@Ìê%_x0019__x0002_·&gt;@êß_x001A_È_x000B__x000F_A@ì_x0010_iäÚÓR@2òOé½S@j_x000B_XÿOGW@¼è+C_x0003_T@_x0004_ñ±ò*B@ÆyM~"2V@¿ü÷ªÖýT@æâï&amp;Q¡W@_x0007_T(e¹óO@ø¾EFU@rÓÑ_x0003_]_x001F_P@XK2å_x001D_t=@¾_x000E_¹_x000E_UmN@_x000C_E~õÒõR@c£i	)MV@ÈV¤ôX7@¿_x0011_Yì·º7@_x001E_öËL©rW@`ã+T@ü#ß"2R@_x0014__x001C_ç_x0001_I@¾!_x000F__x0005__x0004_S@?¼ÅM_x000F_®:@Æ0_x0003_óCU@_x0003__x0004__x0003_6c`7@¾óÕ_x0005_fFL@Ð([ÂOÓX@Âún_x0010_ÚÇK@zæ5{9@_x0014_¢âßQ@V´_x001D_ ²A@T=_x000E_Î&amp;_x0010_D@ìYü¬ÇR@Hw¼ÔT_x000C_7@pDA_x0010_±=D@_x0001__x000F_Bg4&amp;P@oßp±£øX@þ£,RN@×_x0002_iÛÄ)K@_x0017__x001A_þâÆF@;ÅãÕï¯N@?_x0003_ë_x0018_ZD@È_x0019_¹M+M@lÈUààL@_x0018_KÌòÛR6@_x0015_õ_x000B_3C@A+ÓÁ¨V@½s_x001E_éW@_x0012_RWëR@ñá6_x001D_É¦V@º^8,L@e©&gt;6ÞÎW@#ÖßëaR@_x000B_ÎA@_x001C_Ó1)T@£ò_x001B__x0001__x0002_|?@ÝfP÷î_x0011_I@wâ.×_x0005_;@¨ù,C:@WGýþ_x0016_ÖI@_x001B_Êp²uG@ñÇ_x000C__x0010_¾I@mäÏó}2S@0_x0014__x0006_¯_x0018_ÅF@Qt÷¸hÃE@_x0002_1_MÁ_x0019_F@&lt;XÏ@?¯J@j8])V@n·*?@î³C@óU@ãñ¸_x000B_S@æÍ_x001D_2Ì§H@oê·Pz°L@ùÊyÁ_x0007_M@¾Lx®_x0013_5@orå.hV@TLjÖ_x000E_H@_x000B_A_x0019_Íd½O@ü_2ÏrR@º_x0002_`7G@é¸¶Üß8@~ýt_x000B_7ÐV@âa'_x0010_øiJ@ý;_x000C_è»U@ SPàÍC@]Ùv:(U@_x001A_äÖ=ÍT@_x0001__x0002_( _x0016_ûµý&lt;@¾_x0019_»&gt;Ô&lt;@ðÉ){W@Ä_x0016_rCÀÄO@^Á-Gè:@#GÖOoP@®Ô_HrD4@\ÃæïW@S9è	ÇE@¾ø_x000C_µ°0H@0Ûo«-X@öÆmbV@l&amp;U:;ÊI@qeë1U@_x001F_e_x0015_"ßÿB@_x0001_{ÞsÀ6@¶p_x0015__x000B_E@öÿõßÏrX@SF¥ÖV@E;æBèF@_x0004_}mN_x000E_&lt;@eiÂ`yú7@,_x0015__x0004__x0006_ºµH@ t\qcøF@k_x0016_áë_x0007_ÇP@¶ÁÂ_x001A_¶Ó8@Ì(jß_FP@éÕãW^_x0015_U@_x0002_ÎT_x001E_ÎòQ@'_x0014_·®¹ºK@R.ý_x0005_6@ß_x0003__x0001__x0002_YÉX@oÝP*Í9@ðD9d_x001E_hP@pðí3¦Õ@@þ_x0007_8îuW@¹kñ_x0010__x001C_K@bL³±YQ@ìè_x0011_*QºF@¥IÜ_x000D_×X@_x000E_ßÁ÷Ø]Q@_x000B_bó×_x001A_X@_x0017_N_x000C_á_x0007_)U@¤,aI·?@_x000C_¹_x001C__x0017_ Q@à©PÔ_x0005_ò@@cÉIF¶S@_x0001_g_x0001_0_x0014_éP@§Ws_x0013_¡ÖR@V_x000C_©_x0011_&lt;ÖP@Ï­?2ÑñG@_x0012_`¡ÎÝ_x0013_8@«tD_x0003_@@Ý(×}î­G@ìB!¢3@@vÅYeM@+ð#_x0013_ÿW@~&gt;_x001A_k¿A@Ø:"È°hU@³²ú_x0001_¯´P@_¦ &gt;@np¬hR@9¹RºAÒU@_x0002__x0003_æá÷hðûE@Ï*+§T@n_x0011_`¯(C&lt;@Ü3×«¥H@ÌM'­ØS@6_x0019_¦¹ÒK@ÿM EÂÈV@¥ÈB_x0018_gÄ5@Øc_x0017_L÷E@N©ÆÈ_x001F_	P@_x0006__x0017__x001B_5¡?@«#&gt;ÑÛK@nÔ_x000D_¢B@_x0012__x0012_L½&amp;ÍN@Å1^æ_x0015_4@VÈ?j#LP@k_x000F_vÐ6U@_x001E_K_x0011_EÈS@ªUP¢¥_x0012_R@ ÓùRÀE@û¬Ý-yS@È¢_x0007_RìS@_x001C_û_x0006__x001A_#E@Ú/9ÈÎ"E@b5_x0001_ÀÌ*D@ÂÏ0_x0014_¸T@HÙ_x0018_?eÑF@Ên?ÓV@¬·Â¾ËJB@kuODh6@~Ë¥/_x001B_ÊT@îT_x001B__x0001__x0003_¸?@ &lt;¸ÿýO@8_x0001_ÙõóT@#_x001B_F¨ýW@"ê_x0006_@:@q¸Òè³É5@Øuú]@@Vu¨¿Ö_x0013_N@Þ~àþG@4ÂT#·W@j*¤&amp;¨4@KÁèHS56@5àMÅMX@¿åèí_x0008_dT@Û"N¸ÐK@_x0002_ÚkJrN@»ÀUd©G@Ä4Ë¿cqA@+A_x0018__x0004_ÕS@_x000C_Ö¢_x0014_äP@ç´ÃòB´V@``ñbùMD@»y_AÈ;@{_x0017__x0015_#cL@à´-Þa¿J@Dý]ÍP@2X¤¼mS@sÙ~_x001A_+·V@bOF_éX@ðBºô&gt;X@Þ_x0004_xºh=@±_x0006_R_x0002_$_x0004_Q@_x0005_	º_x0016_sÀâæT@HF±ÏA@b_x000B_ :FÊA@Þm5ßW&gt;@¶¦_x0018__x0019_;9K@¨Mø_x000C_eöH@gÏ,{^W@ä¼¤Ü?@_x001A_M÷*ï_x000F_X@BC_x0010_Û4R@_x001C_þ_x0011_ø­_x000D_E@-_x001E__x0003_w.9@ö,½½×£X@1å"_x0005_äQ@¡ RyÅ_x0018_8@[ál¬n¸N@öl_x0006__x0002_d¾X@_x0004_5Io ßG@.#9_x000C_Ö_x000D_L@rF_x000B_ÕèT@Bã£S@°QË}L@Á)&gt;jX@¤_x001D_¢LU@_x0008__x000D_Fù/=@)Æ_x0001_.ýqF@_x0016_-ßÊ;@&gt;_x0008_	u÷U@|í_x0015__x0010_s9@ÿt`ÓÏ_x0018_K@]¾Ëz_x0017_NP@úÖ«_x0007__x0003__x0004_G@_x001D_K_x0008_ûÙIW@/ZâÂ«fV@X¯_x0013_ë_x0008_W@_x000D_ÄºÐþå=@±!«yãSA@È_x0006_* }Ò8@_x0008__x0002_GWêq&gt;@_x0014_F¾K/V@_x001D_jµ ¶'&lt;@8(TÿUV@²_x0018_*F_x0001_D@\v_x000E_8½_x001B_D@_x0006__x0016__x0001_­0ÀM@7~Èë&gt;V@¢Ë|¶¿íR@_x0014_«ø¥Q2J@¨Ùþ÷?s7@_x001B_(6&gt;DbG@ º_x0011_p	C@Lýµ®@E@8¼92OO@_x000B_Ý?ÒX@_x0002_WÃS0[B@pürS@_x0003__x0003__x0019_ÊH@Ýç-û_x001C_V@T_x0002__x000F_ª_x000E_h:@ÿÂB7@*Ö*&amp;_W@?Øb¶û¸W@¸ _x0010_cd_x0010_5@_x0002__x0004__x0005_ªÐ£D?@;ÐÅÍ_x000D_4@´â6ÏÄ4@zÐçD1¦S@ÙÎm_x0008_ÀC@	L¼þQ@XøÏbC@Ä9ª3};@Z;OÔZX@n_x001C_5Ô5_x000B_P@_x0002__x0001_iån0W@ÀªûÏ~_R@î÷Õ¾_x000E_65@_x000C__x0012_/_x0002_;]I@b23]GK@Äæ_ýÙ{P@­ÐërßÝ9@_x0001_.Ô®_x0003_K@.§(Û&gt;L@&amp;·á_x0018_pA5@HìËÓ_x0003_R@oÚæÍàÎX@féóxÝOU@¶_x0003_xò}_x000C_C@[©_x000C_5H@IN:W@_x0014_ÿ8F6±:@©sÑI@+[úåH}T@ÌðKÚ7@_x001D_ZÃA@ê,ò_x0001__x0003__x0004_:_x0005_F@²_x0012_/çS@\_x001C_Q_x0001_/W@IlDzQ@ù&lt;FØÅTT@8oíÿmT@è¿â_x000F_ø@@±oÿ§I6@juÑCÌT@õÆ0Ü_x000F_à9@éª&gt;6_x0005_D@X?+Có"=@_x001A_U°nQA@/8¦vE@ò7t(U@_x0015_/}Óâ½U@\_x0006_óæÌoE@ìØ_lûÓL@r)M_x000D_:Q@_x001F_|_x0010_KçJJ@Ò_x001E__x0002_y,Ý?@_x0014_¤ý¡gV@¾_x000E_JZ¥6@¦ùÎ_x0011_NN@¬{I_x0001_½²E@Î´T@_x0011_éuª|B@_x001C_²­l-X@J²W2MI@¨C;5@ìV@Ô_x0011_P¹._x0019_@@Ùr}Î®V@_x0002__x0003_æ7_x0003_è_x0008_S@æâ'cO@õ_x0011_Åµ©`S@^o|_x0010_R@fV'Ê@_x0017_&lt;@K_x0011_Ta 9@¥ée¬Ã¹S@0Û_x0013_aÅ X@VBè_x0007_/:@A_x001D_+¬?#V@ÙÓünð^F@&gt;P£ÖQ@#^}_x0006_éI@[G¯YV@Æ%9w£R@LÇ_x0017_³/K@8ç*+Y¿?@¬©É_x000D__x0014_T@ÊMöÎ8@_x001D_H¡CW@¸.lIÇ¶P@¸H_x0001_ÜûS@Ò×ãë`_x001D_C@m-QH©&gt;@æóåó#OP@(í&lt;ãzéP@_x0018_ÞÏ_x000D_RÑS@s4RîBQH@ÑÜ{+E¼V@o)t¸E@$¢/ÈbD@jØ_x0001__x0004_ë{Q@ì={\QzS@Îud_x000D_¨§T@M®+7T@+è.Q¶ÜU@	oJ±U@½¿E_x001E_¶_x0007_J@Ñ1y¦/®N@à	_x0015_?Uÿ7@^LIP4µU@_x0002_W_x0016_ _x001F_ºW@8.ÓTP@àß*_x000D_ìI@±ÏO5sG@÷Rj°Ô_x001B_7@jµûi_x0012_K@ºçjªì@@Î'`ÈÝoX@"3ö _x000C_V@Í¢u_x001A_XbB@&lt;Éô6iuP@_x0002_$kñV@`$_x0003_1+E@ËÉ&lt;_x000F_§M@f_x0002_6bÃR@Èk¥5ÞùW@M¥0I3W@¿_x0006_V_x000D_IG@X¿dH¹ñB@py_x0014_áèÔF@*ªøÛÍé=@v²I¦#×I@_x0002__x0003_jo¿_x0011__x001C_L@_x0002__x000D__x0002__x0002_'sN@Ó&gt;4@_x001D_rP@%R¬ñÓ®=@»_x0012_cáS@ñ_x0018_ùM._x001B_R@ê£Ô$\EV@_x000D_Ñcíæ¶H@&gt;A®ÊÏZT@_x0008__x001C__x0001_fÉI=@\z^»öºE@0ùuïP@Ñ_x000E_³Q*HR@öÚ2ûé^X@r27_x0002_æGV@ê·(_x0012__x0006__x0014_=@È+ÖúP@ªªÉü_x0004_¢V@N_x001A_wdIrG@+h¶4×þ8@Ø³/_x0014_;I@¶lJÇ P@2ªó½úD@ú{í7_x001D_H@d"R»_x001B_eX@5V\ÔP@÷­_x0012_ý©E@%ø_x0001_Qæ_x001A_@@0fM PV@Fh^$RW@»_x0007_è_x0019_PèG@ýºÁ_x0001__x0005_*ÒW@&amp;_x0019_XÇò_x0018_R@ÝT|M@W¾_x001E_C@²8§ ÒÞT@ì|W_x001F_6^:@_x000F__x001E_4iK@¼e_x0016_PT@Ïi/ßãW@å_x0008_Ki&gt;@ÌÂÉG$W@{ë"uàQ@08CI?@­_x0003__x0002_Z?ÀW@¬òÙÁÈ0C@Úgí¼]F@F6&amp;D@R*bú_x001F_V@ÆïRqúU@¢4_x0007_QjÚQ@êàºw%S@SÔÂFÄ»M@ø:Ì	ÒS@T(_x0002_@=3P@ßÃ:_x0016_ÃS@lÿâÌ¿ÍQ@JnÍL@a½@_x0004_K@hÿãéÊMS@[×Ô_x000D_TX@êK{fØ\G@³$k,ÖX@_x0002__x0003_Ïã&lt;_x0011_b¼C@úu±Ùã@@v_x0010_¬]jK@_x000F_,è+_x0016_V@Ñá&amp;n¼©6@é*ê_x0002_ÍþW@¨g´ÅgE@-Iä¶_x000E_C@*u_x0006_-.X@U5Aa_x000B_D@¨_x0002_ü°B7@Ë_x0012_0M?QW@£}d_x0006_ý	R@%ò_x0002_¶øÔV@»_x0018_ø4»&lt;@%aô8@ $ùèò³T@Æ	æ_x0015_[´5@$ÁË mR@_x001A_íXT×';@_x001D_yrb_x0012_L@óË¯u_x0001_¢N@W8z&lt;6@_x0018_¬Ör:X@7Ä¢ÈCd6@^ Å_x000C_ÿ_x0019_G@oaöbI;@û¿Â(ÅW@ó\¦5@9Æè1?N@_x001A_+È&gt;¨C@Z¨r_x0013__x0001__x0004_h-V@Êm ÈCûP@Xõ_x0002_Ý_x0015__x0006_@@RJ?Û×U@|rÆ?ÏR@4C_x0005__x000D_×_x0015_&lt;@G&amp;d`É%9@v´_x001C_ÙóeP@¦ä_x0001_åp;@HîMÓ_x0012_TD@Ú&amp;17gz&gt;@¸_x000E_{)zÓU@[¨·ºC@Ì_x0015_au®H@ò_x000B_69@vÅ7Å0#D@À¹I)ãZ&gt;@LY)B»uB@_x000E_Üm·?H@²_x000B_Ò%P@Q_x001C_ð¸_x0005_34@­Â_x0003_5½hW@_x0001_Û+9_x000F_4@òÕOò²åJ@_x000D_&gt;_x001F_WT@ _x000B_0ØT@Rþ{Û]QM@_x001E_Ë­_x000F_XbT@M\tX¼VV@Tÿßy[ÎU@rh_x0002_òºÞW@_x0001_Àeå?@_x0007__x000B__x0006__x001A__x0002_#MF@_x0018_Öß_x0003_AF@fõ¯×Ã!G@&lt;_x000C_]óËU@´_x0006_zK@£D\Ó1F@n)ËR@pÅ\z_x0012_£X@_x0008_ãÅz\_x0004_7@ôXUk=_x001E_F@¨®I__x001E_X@Õòÿ_x0006_H@_x0002_Ày_x0010__x0001_Q@ÖIË~D	L@oý¼e_x0019_ÍW@²_x0011_ømNK@®Qz÷oOF@^yés=@æß±]g?@"Ë_x0014_U¢ìS@G±eûM@1)ü÷_x000D__x001B_:@JóóiÄ6@¸»Ñ51,W@|TK¢»L@#wZ!?C@7ÐfX§/R@o¦_x0012_6_x0014_¯W@ñP¬°_x000B_eT@_x0004__x0005_ªÓã³S@Øý×7f?D@Ù_x0019_T_x0001__x0002_~LH@4¹ïrA@tï¶råP@Ä­_x0014_Ç¶4Q@ØWï_x0014_Q'T@¸ÿQ­@@ÚÚûþO@_x000C_=U[c_x001B_H@÷öZ¹!Q@±&gt;_x001D_X@_x001F_U³ÕÄ¿;@ÄÚ1ø¯_x001A_E@ H}åû.E@¯zö°þU@¨í7æÀT@~-bì|5O@Ì°w£JØF@b!IÄC@ÊdmÏ§wX@H»JZdG@cþL_x0010_¼¿J@¬ºp^`ê8@xÄL@àì"_x001D_ÿ_x0010_?@(_x0014_MríMA@æ_x001F_}qE@Vð?yÜW@$¾ð§ÚVU@â1_x001E_n_x0004_rT@Û#:_x0006_]F@Ê(göÜP@à{íÃÏ4@_x0001__x0002_"g_x0015_ìþ«S@²Nó#jõG@X_x001D_¹_x0002_V[Q@s_x001D_ûV@{¾UßWA@²_x001C_Å_x000D_UNM@Oàp¢°JF@Ô\ºÜÊX@;«õ²_x0007_7@&lt;Ø¶F¹ñE@cÝ/ÖìF@ý_x0003_ÀBC@zðÏ@¡©T@QY.ÙJ@Ò_x0015_+¢27@_x001D_Ø¦2I@a_x0016_ÑªwQ@Þª_x000F_Â¿ÆH@½[xKZùB@_x000C_¬VÎE@y_x000D_ÂY_x001E_W@u9_x000D_e³·S@_x0001_¦Y+-_x0001_7@_x001D__x0016_;k_x000C_F@æ _x0013_ðuèE@Êõå	msF@Ñ{T3E@_x0018_vÃJ@Ùõ{M@ç_x001D_è0&lt;V@zèhkSP@B¸îR_x0004__x0005__aW@öÞ_x000E_ôR@þ3¶{_x0004_E@:_x0003_±ÿN@_x0004__x0007_wkJ@Ú_x0002_ìN¶"T@2Týguµ6@_x0006_uéÅYúS@ú1Ãtë¾B@tÒc&gt;Ë°Q@'Ø¢_x0018_w¼W@_x0017__x0015__x001A_;@¼_x000C_XG@NWsì­3B@_x000C__x0011_ÌÄ×§;@_x0002_V,w A@7JöÓQ@&gt;íioéW@ój¦Ô3åT@¾.»,f\Q@=_x001B_àî_x001E_3B@_x0015_·ín{8@Þ5_x001D_#Ò@@2NcýM@=æðÈdÊW@Í»M_x000D_[TR@7.¯©_x000B_S@_x000E_½ÈØ½|X@àÆÒ¨_x001F_¨O@]°{M7_x0007_5@ËØêSóËD@²½â9_x0001_ÞT@_x0001__x0003_KóL¾äD@x_x001A_Ï`G@¸_x0002__x0017_ÄAP@¸_x0005_,²÷X@F{Z_x0010_bE@ÿ.4«QßM@Uù¾Þl»R@_x0010_sÉ«_x0017_iN@i&lt;Iq/òF@ãÈl°©C@=_x0014_cÎO@­F_x0011_au¹Q@2Ò&lt;_x0016_ébP@é_x0001_j@_x001D_X@ñÈé_x000C_[_x001A_S@}p«_x0019_ûU@²b8 @L@¯á¦FÎÐO@	Ý_x0005_ÊR@'µ5ÁøO@r|³vÒ®M@&amp;^&amp;ÿËP@H!*§L@R{_x0001_Ù#W@ûÛTkS@åtòÅ}=@Zq_x0006__x0012_N@BA_x0016_Q@¥íu`,;@V&gt;%È_x0013_Q@àçÙõÀ:@P;_x0001__x0004_B4P@vxKÈC5@J(ö×]FC@^Öh_x0002_l U@%Ò8`=@\6¢Qb¸S@ò¾aþ;_x0010_R@®"_x0007_;_x0005__x0010_T@-­BÎäJF@"*âUéíN@Yÿ*÷VôE@Ö­_x001E_2&lt;D@CWrÙÓ_x001B_S@_x000D_¾B'_x000D_O@_x0003_àNò	$X@Ò[d¬K·Q@_x0010_Áq&gt;Ä_x000C_X@¥r_x0005_*_x001A__x0005_T@_x0011__x0018_´xØP@è_x000C__x001F_íXB@S_x0007_7_x000B_Ü_x0014_L@EÅÈÆ¢O@j-_x0016_LøáT@l¼+;S@H._x000F_Äú9@-ò_x0002_¬¨Q@«_x0014_mýÞ_x000C_W@xV?Ñà_x0012_T@C1^¡x·V@4£Øj*T@3×ae0J@âê·_x0002_ ý4@_x0001__x0005_ÃòH¤AOC@f_x0014_|ù¿D@_x001D_{@_x000F_­I@ZÊáÎV@ýÒýê_x0013_VN@	ýb_x0003_LÇW@z½×6Q@(ü_x0012__x001E_ã:@´_x0014_Ë7B@gÕ_x000E__x0004_5ïQ@Â'6T_x001F_D@	_x0014_	=rð=@÷U@W¤T@æ­^S_x0002_&gt;@ q_x001F__x001C__x000E_ØM@°45Äg7@I.s¤K@R+ý0uM@ø¨_x001C_%íD@_x0012_ûc ò¯P@HÜþùKiD@Zõê7³gQ@J¼_x0010_.{PN@_x0005_jlìvÖT@Ãë_x001F_ÚfE@ÜY9W,B@ïâÈ_x000C_t&amp;E@fÜdÑS@]Óuó.R@_x0006_ô	¦[÷&lt;@´LÛ[èìV@Æ_x0010_î_x0002_	$LS@g¬X«5@_x0010_!ä_x0004_QÙS@	ùÔ#b@@ãµv»õS@³e^bWÌW@,_x0019_ä+_x0001_xU@_x0013_[Û¥»P@_x001F_å±ÔéV@UOW_x000B_V@w_õ¢_x0019_V@wôÉåÐJ@~_x001F_oååW@xnlT@_x0011_íUÛ_x000F_mT@	´evSD@_x0006__x0002_vr=@­8U²_x001B_S@ÐÓö0çW@Ât¼Ø_x000F_ W@ßúÍ_x0004_ózX@èÇ_x0003_¸E@_x001E_í_x001B_ñÜÕP@âr9ã³P@_x000F_ãêJ@°Q@_x0005_Æ_x0007__éC@Ås_x0013_³ÊCC@_x0007_h_x000E_Æt¤L@bèó_x0015_8X@R¬µÐóÖ7@·_x0008_¢6ÎµU@Ý©;HÇK@_x0001__x0002_Ör_x0015_]_x0004_éL@3_x0001_ïvêâU@èÂAw¿T@â½© z9U@×6Gº"6J@:Eb!ÕL@pcì_×&lt;C@Øzõ,IB@aFâ.8@_x000E_Kñé°ÝU@$ÒEá VE@Ê v\_x001E_&amp;T@Nùó`U@ô#¬(nêR@#5KÕJ@Ìn¬_x0001_&lt;K@&lt;e6?DS@'rî}µZX@%[Ú;_x0014_K@øâ_x0019_\qX@_x000E__x000F_o_x001B_Q@_x0015_Ü3êPO@,W_x0008_ìöT@Ü_x0010__x0001_d_x0013_R@øJBÆ6P@¬\¦ VM?@r5ü=²eA@RÐÆã_x0001_)6@Ï|Ç#HT@Î,ÖIâÃR@Å¬zúÂV@_x0004_ÃA_x0001__x0003_ýu7@x¸ktiõD@v*-®¡R@_x000B_Ô&amp;æMîI@T1h&gt;V4@Èæ¨CN@ª®à_x0011_H@\vãõ:@´y[Q_x001F_ÛL@kÊÏÖÖð@@X):_x001A_¸P@&amp;-ªÙ1B@Ø|_x0007_Ô¼Q@æQØ#_x0011_P@]gE­L@8eáp_x001B_½5@"l.¢_x0004__x000B_F@_x0012_Ù}ÚÐ-T@_x0017_±¤_x001C_:_x000E_N@_x001F__x0002_Ï¾S@mÒî_x0019_N@_x0016__x000E_eäT@¥¼[#IT@²~_x0004_LV@tï´0(¿T@ÀK_x0011__x0005__x0003__x000B_&gt;@!_x0008_i	yX@UË^_x0004_ÿÓX@_x0017_¹?i®P@Ö^ u_x000D_3&gt;@_x001A_N×9óA@Qõ(s28@</t>
  </si>
  <si>
    <t>48b7add66a2c58f105536aa89fcadd46_x0002__x0007_1ôYåDO@8_x0007_0z¬ÖL@{A_x000E_"V@h*â=ÌO@Ös²^ªQ@Øýo³PçP@SV_x0006_NGE@,Â_x0019_@fR@_x000D_þ£ÄI@ì¦_x0006_hçK@ëQåâ+J@.bùÓ©5@à@¡C'M@æ¬AøÅX@_x0006_s_x0013_ëÌP@ö_x0011_²°_x0013_L@Sxþ¬E@$Ýß`NR@Öà|f_x000C_ñA@yõ¡__x0013_XJ@ú_x0001_ûP4@_x0007_ß¯Ì¹D@#q_x0005_(vU@YWÉ]«U@×_x0003_q¥gÖM@"_x0007_4?¾º@@¼FYÉµJ@7ñ[ú_x0010_L@-²Wª~K@_x0010__x0004__x0012_ÑO@dÑkIJ X@üÿ©_x0003__x0005_®SW@¬_x000E_8çÔT@e1_x0006_ËB	V@$_x000D_ûsä5@;+³à5@©ýb)ñsW@¥2_x0003_éf_x0007_R@øFOF@è4§d(¿G@_x001D_ÓBÒMW@z]è_x0014__x0003_C@ffÃ4oR@¨|_x0006_;é:@ð3T)àU@6_x0013_«'´_x001B_P@ª¨_x000D_i`8@¾äËºT*U@èuþÖ_x0017_V@p­¶QG@Î=æ_x0001_ÿP@·IìBU@_x0018_Ê¿iQ@ì{Øä&lt;@¿ÊÑÄ=@ü,üc¡¯U@Ò{_x001A_QP@\?_x0002_ZJR@9d	X@Pgû¼&gt;2Q@ÓÐ_x0010_Ú_x0001_F@_x001F_©{_x0008_MC@À_x0018_:w_x0004__x0002_N@_x0002__x0003_V~_x001A__x0001_PP@í.¬V6§&lt;@x¡Ó/I«P@9?î(c_x001C_X@åÃz¦Øó?@`£ï_x001B__x000F_ÓB@(÷Â¸%V@­{_x0014__x0001_ÏVM@_x0011_i_x001A_r;@_x001A_oUÏ´V@Ê_x0001__x0007_n­ëK@æb1p6@:%~5ÎH@ù_x0001__x001C_¡S@ó_x001D__x0011_T2R@Ij_x0002_§éoJ@_x001B_Á© ¢U@RÄÇ)_x0002_wC@¢$ÆZJQ@ââï¥=@8¯|¶ßR@¶f¿µ1ÆF@_x000E_é_x001F_S@µAÂù_x0002_ÑW@¥_x001C_©à_x000C_ªJ@_x001E_8_x0003_lùK@_x0003_zOûÇ_x0003_7@z&lt;_ùB¶R@¨_x0005_Ì_x0006_ðV@ÎïÇCÝG@ÔÚ_x0014_åm4@¸µ_x000B__x000C__x0008_	ðlP@&amp;_x0003_­_x0001_L:@Pm¦_x0018_#_x001F_N@pð8M­S@®»ìMQòT@K÷_x0003_Y]YQ@J§³Jd_x0007_C@ªÙ_x000E_&lt;@_x0005_R$óÌlE@_x000F_@3ìGU@¨?q_x0004_U@Ø_x0018__x001E_)"è9@_x001C_h_x0006_Çr©J@q_x0003_=®6J@Y D}ïV@å³p£¼L@tÞÂÇùãC@nD²¶g@@óÛÜ_x001F__x0008_%N@æ¼uk]T@Î_x0003_?ötG@ËA+_x0002__x0014_B@PXÛB_x0005__x0015_E@LiAÔ6×O@Y.¨üäE@¯#´_x0010_U@ð0iT4[U@«·§íR^K@f *V&lt;@@$_x0019_§H:@BàVÕÔ:@°/ãÇ¿_x001C_K@_x0002__x0003_¡F&lt;Ô_K@­XZ¸c8S@&lt;×ZÕ_x0016_C@(HÂ&amp;óR@¼OÞrä|U@6éqrÖçE@­ä´hJ@¸/_x001D_"_x0002_÷A@)_x0018_ë½¸Ø@@å¥%X@ò[ÔcÒÎX@õ¤V_x000B_±ªR@_x0011_FJqU@B_x0012_UxV@_x0005__x0016_,tFK@lÊ"$(Ú@@:cöÝµ½P@bÎ_x001F_RAK@¿Àã,VT@d{_x000F_'ÛG@Ø]_x0017_Rã®X@lCßjP@P{í_x0010__x0019_¿R@_x000E_Ò8¶&gt;5@V_x0006_Õ»ÿ4;@ÔÀª\Æ"B@[À¤÷Z²R@ÒìúXCW@vË·dD@âÖ.«O@4õáú_x0001_Ú5@.©;"_x0001__x0002_fmQ@Ä?_x000B_=Ð;@ðp¶ Q@r¦JnïnC@_x0005_~»_x0004_¹/A@í_x0008_9ÃÊQ@4b_x0011_2_x0013_#S@_x0005_Ø_x0011_Á	S@4ûàÞ¼H@í_x0010_u_y_x001D_8@BàVÊ QS@oÅÄOÍÊK@CH_x001A_ÛQB@«(þ*_x0004__x000D_P@_x0010_£Ö¯=bQ@N_x0013_BIxO@_x0014_Î÷Á%NT@ÜPhM·I@7ÿË¥_x0002_ÛE@`ö i+aN@ÆªëÂO@_x0018_è&amp;¶ÄLS@Ú2T½ÙI@©Äª%_x0019_6S@_x001E_èÙ~Ô{;@hQ+½$U@_x0003_#cË&gt;uO@_x001E_¶ª`¼QT@ç_x0001__x0016_ûFN@¤ú_x000B_:_x0002_ÀT@_x0018_Ü0¬¹T@ú_x000B_~èQ¸W@_x0001__x0003_k¼_x0002_o|êU@æ_x000B_lÖ«;@ôÄ:/5V@[Ðå_x0006_¿A@ºôn_x0016_°[K@%A_x001F_f:_x0019_Q@l_x0003__x001C_sl_x000F_:@Txi®ÊD@ö_x000C_7Ú&amp;Ð?@_x0004_/_x001B__x001C_yJ@/QÄkU_x0017_T@U_x0015_iFÙR@_x001C_õÝv_x0013_M@²j	_x0017_ª9@Æ0_x0011_ù|ÑN@(È¡à@@gí_x0017_kÄGG@BSõK=R@èl{_x0012_{D@BÁ¾xFU@_x000C_óá_x0006_²Q@Âç6ÐbA@ø,5µ_x0017_X@é_x001E_ãÜ÷YN@¬ÌV_x0004__x0002_,A@]PpÙË²V@q_x0017_+à~WV@¾wt©_x001F_:@¬?§7@ª6¾ÛýdS@Éív_x001A_U@æ²T_x0014__x0003__x0005_erV@-_x0003_N¨_x000E_YO@Ç@Ø#ÈaU@¦q UìR@FgØ:+_x0002_P@_x0018_T:_x001B_«ÐX@HBÏ%y;S@¢Ó°¤96@_x0018_¿_x0002_çJÇN@Î_ÜÖ-#G@éí_x0004_A]M@G%DqM@_x0019_ó	}©R@Â0å®×O@"s³ndH@65§_x000E__x0008_R@ÎnuöR@¡ñËÆU@XÚËÿNáP@9_x0014_Ht©õM@@Û×,ÞoD@_x0007__x0006_,_x0001_ËXU@_f¬Õ¼¶=@UOAwÇ9@å^,_x001B_|R@²µù¿éûB@ZÌÐR@_x0016_ÔÀÙyU@6E£)_x0012_9@Ê~'=¸X@¢æûHV@Óf_x0002_öØõB@_x0002__x0003_(«2_x0012_:­7@v_x0001__x000D_HóR@ð_x0012_ç¹àA@$µìÞ_x0016_P@_x0004_ÏkóÛS@ô_x000C__x0015_ý_x000E_tR@Á(S_x0004_åaL@_x0008_fJUÃ[X@¾?Û3_x0004_¾9@èx_x0003_ K×T@/(®bý^S@®CSÝ/âU@è8í_x000D_]U@6r_x0010_1íÉR@Ø¾#_x000C_éPF@4ý3 â?W@'4_x001E_|W@_x0004_fíG_x0017__x0011_O@_x000E_QÏ¶µ"S@êÓC"D@_x000C_Þ_x001A__x001E__x0006_I@®2$ï==@æ_x000B_MnQ@ÄK_x0019_&gt;®D@VzÕåÖàT@+¿K"£T@ø/ýc2_x000B_D@ëÃeX&gt;@[_x001D_;_x0013_VT@üi_x000E_R@:ë57.C@ÿoí_x0001__x0002__x000D__x0010_9@Îá}Ê_x000F_MS@ `GÀFíE@L_x000B_Êªk¤I@ú3%WM&amp;I@³/7²WzR@ÆP_x0011_Ç_x0018_Q@Ü³m»ÉB5@Ý_x0012_k_x000C_:@_x001D_{·O_x0016_C@í]"õûD@_x0001_Üh7@¾Z_x000E__x001A_F_x000C_X@OÉ5;ÃäO@&lt;«_x001A_§úBS@¨çVÉ\ÜC@yØÎÒ_x0002_V@tôr:&gt;£N@âüTÜ½ØS@2_x0007__x001B_®D@_x0004_xe\_x0008_ÊM@|@WàE@_x0008_,º_x0006_ÓN@ØÅ9¤õU@AK·tX@à-ÜdN@_x001C_MÖ@I67@N¯^_x000E_jG@vüªÑðX@a¶/ßW@åu_x0007_h.LK@_x001F__x0006_ê¡_x001F_ÙT@_x0003__x0004_¯9_x0015__x0002_&lt;äO@ÄXzêþ¼M@CW_x0008_àlóX@Ó(û?OB@¨]íØE@Ððd	¡I@gæEýóH@_x0012_©N_x001F_gX@"Ã÷u\F@Âã_x0011_HC@eú)tjÑT@¢_x000E_Êö_x0010_hH@Ô³}²_x0006_?@¾½_x001A_1ÀP@¥½½*9_x0019_4@;ÐÝ_x001C_kC@ØØ~3íN@ó:´mõA@QÝj`CsV@_x0018_U_x0015_×ÓÌE@É*_x0007_Mó¤F@xP	­vF@»L~þÅÚ4@Kb´XgU@4i_x001C_#Ã7@{C_x0011_R@_ôV[L@5Ñ_x001A__x000B_®²G@_x001B_Iû_x0007_ð:@_x0014_ÐÏjv&gt;@7u_x0001_Ø¬SQ@ê_x0008_öµ_x0003__x0004__x0012__x001E_R@ÑçÜqÜV@`_x0015_Îï_x000B_?@xu|EáÅQ@ÐÓFÅ9xT@5E¤ôB@wÝP©IV@ÆÍ_x000D_­çD@4@_x0004_~ÏqI@ü_x0001__x0006_ôiQ@_x0019_Çò\¤ç4@u2/29&lt;@,uO¢ædK@öºY @6@vw¢æÚ;9@_x0006_¬·)=@_x001C_NóUÌ_x000D_O@ß©£í_x001D_X@,ü_x0002__x001E_ÌJ@þ"$zÏ@@éSAL@üÁ	Ç+ÂU@æºBp4I@nwºP¡E@ð_x0007_YÿiDQ@r&gt;ò¨¹;@_x0015__x0012_©íW@wy_x0001_Ð&amp;@@î_x000E_§¾iV@_x0019_èêJN@4ÙWåi9@_x0019__x001A_IgT@_x0001__x0004__x0019__x0018__x0013_¨Ý&lt;@û77_x0018_ZG@¥Löõ~_x0016_Q@±°%fäR@¼._x0019_W_x001E_H@_x0017_yi¦__x0017_U@0óL_x0005__x000D_S@¼\t.Ê,9@)qwòO@;&amp;GTSE@ºt_x0006_qö_x001A_Q@T_x0008_WA_x0001_Ë@@ýEb_x0007_W@u]w_x001E_¯_x0012_K@ÏB »_{C@à_x0007__x0017_HX@ÕU^¾¾W@&lt;nûöhU@I²äF_x0005_`Q@øòùKB@B\Ë_x0012_×)4@¬*ôÀI¶X@4_x0003_Wcô+V@á_x000D_­³L;@9_x0012_GÊä¢W@Bìð_x0005_C9@kr_x0012_@V_x000B_A@~ûä_x000B_Ñ®7@LÊC· Q@bý_x0019_&lt;UHV@_x0002_qÒY¾R@Ùý¤á_x0001__x0002_kM@¼vU_x0018_ÈT@gkp'ÊD@KÈÝQvJ@àÌÔT_x0003_OW@ª­o­û_x0010_V@³_x0001__x000E_nÆãU@¼²ÎP¼=@"Ã-½¦_x0004_P@3_x0002_]LhI@N¿­N*Q@-¬Þï_x000B_G@×ù&amp;¼c¹M@B_x0006_hçîF@ËþöP&gt;9@_x000C_hV_x0019_&amp;W@DÀºn@I@_x0010_dû.uoU@V÷91U9@ÅÀ]8W@__x0013_°»æ;@_x0008_ëÜIÇM@W|÷òeýU@h_x0015_0sQ@P3`&amp;ÙöC@G_x0015_%àT@_x0002_Xû*¯©Q@_x0008_\SªA@ÿ¸O|¢B@øì,s,KR@HVNFYR@_x0012_p~ÆRW@_x0001__x0005_ÔÞí¦ËLF@_x0005_Ltð¿Q@ÝnÀ_x0002_kH@_x0010_Ý__x000F_A@_x001E_£_x001C_:¡C@JíU§FS@â ¿T@BÙÝï*T@Lc_x001E__x0001_BS@ê._x0004_u_x0012_~L@]ÉVþE@MGMð_x0008_V@ÅºïÚT@³f-K+2@@ÏâW^÷J@|`_x0005__x001B_&lt;ÐB@ÞBPÞ(,?@;'ÖeÓ_x0014_W@KEEGãW@ó½p	_x0010_úR@J"ðÍP@S#I-åW@`ÃªHÓ2U@_x000F_%$³81G@p ÜôR=7@_x0008_k _x0014__x000C_S@ò_x0008_mÄîG@]cT_x0013_üû;@ðå_x0002_pf%U@_x0008_+H2èj@@ÊML_x0003_YYV@®çXc_x0002__x0003_Z,S@TÐ{ç#_x000C_U@Ú4iÎJCJ@_x001D_\ZHÒoQ@öÎMy5@¢!{ÅßJ@"VÑp_x0001_¢F@Àð¨_x0017_;S@&gt;ÁX+_x0003_öG@+F_x000B_ÿ_x0017_àS@Ô£zvåG@ù_x0004_B_x0013_H~A@_x001E_pxä%S@Æ­_x0013__x000E_~&gt;@1íæ¯±BW@-b_x001E_JÛÖX@Ãs¼;@z©_x0017__x0019_»¿R@ï`_x000D_ÆT@\ò¦K_x0018_ÚX@_x0007_m?¬êE@°GÃÊ¼S@*_x000C_¤_x0007_PL@ÐVöÞk:@z#x­_x001A_S@¼_x000C_6§4E@_x0006__x0017_¯òmO@¸ÉÚÃ=_x001C_5@Üº6Ch­P@Ö0ÿêÊT@_x0017_¿ZF§zT@b&gt;È4A@_x000D__x000F_û_x0017_ÒF_x0001_®6@Æ\_x0006__x000E_«êQ@âøBÞ.S@7!_x0001_ÔóS@ÃÿÀZõ_x0014_T@òÈëùU@çqF	ûU@@G¦§ÛðK@¾_x001F_ÕDN_x001D_B@_x0005__x001D_þ$ûB@&gt;JDz!X@0áûµ@¡B@6_x000C__x0004_kÉB@@/2®_x0003__x0007_C@òô[T×?@pà_x001E_X@»_x001D_9I_x000B_G@_x001D__x0002_Ù»F@Ú+p9HL@ä Ó_x0008_6@°H	­sW@jå_x0008_Ë]I@¾`Û_x0002_ý_x0005_J@vtu.(#X@DbZâ_x001F_­I@BÂ\ÂF@&amp;#_x0016_X@øl¦SbFN@È¢õØÞÝR@ëÆÒ!X@¾¯©D"ïM@êa¹Ø_x0001__x0005_ÒSV@­k_x0006_(S@Ëà²'ÝF@Î%_x0002_OXU@'4_x000C_XÖM@vçfvX@®Ù_x001F__x0001_S@À9µÆqfC@häQ.£U@Pèñ&amp;:W@ _x0010_åR\_x001B_T@X_x0010_í)_x0014_QV@(_x001B_Ï¼C®B@k_x0003_5úËX@ÝB;@8Ó¬YV)G@A§Õ+P_x0014_W@ËWe`&lt;;D@à,¾]IP@\_x001C_ÅÉ#S@^aê·ìSP@ç;)¦øFC@½ÏåD;K@I_x0004_ÕdV@H3þÛÚ4@O_x000B_ªÒQ@¥7rK@j)ð±fV@öéÄ×_x0005_âW@ÚÐQÔ÷_x001E_S@køúçóX@µÜ.eX@_x0003__x0004_Xüg÷\A@lw"dRf?@_x0001_p+n$M@s-²Hõä@@ü@_x001B__x0012_W@ßÑ_x0007_Þ°I@PÉ:.=VJ@¯}wÏè¹6@°v_x0014_!S@n_x0004_N`ÔúF@h&amp;]ßB@_x001A_ÒJ6qTS@ÜïÝP_x0007__x0014_F@Éf°UdþH@_x0013_èÃ_x001F_SJ@¤QÇÕ,L@7W:Q@ÆgGìÄC@_x0013_cüS³y8@(_x001B_0RâC@r6spF²U@#_x0019_?_x001C_ð6@¨i_x001D__x0011_¿ÁP@x_x0016_´ý¢1X@2ëU#%V@Wó&lt;´_x000E__x0005_O@ÈPÚó·+E@¼q3Ûv8J@*_x0002_E¢_x000D_X@±_x001B_LàC@|úx_x0017__x0007_#:@â;Bø_x0002__x0005_lÕD@Hsì¦¾A@HÍuBJÕR@_x0002_ÖGÈ`Ú6@°t`kS@¶zè²;¶X@áhåÐr°N@ôäh?Íö;@&lt;E_x0011__x001F_A@8[É²³éR@JÌ¢Î{-G@fnÝ__x001F_îG@0_x0015_,¬KIJ@ÆG)_x0014_OT@5I_x0001_þó¸Q@'¿NÏ¶D@,0¦"\éV@_x0003_ñÍ½äW@ èHòJ@"Øñ@;@_x0004_]}_x0012_&gt;V@¬_x0014_ÊÚ{H@Ô5*~_x0008_W@È:'Î_x000D_U@$î_x000D__`_x001A_A@n${SOµV@_x0006_t/7[04@,c)_x000D_¹ËW@g/l]Í:@af@f;W@JN x®kA@ÀÏ_x0007_­¡P@_x0001__x0004__x0015_íY:!S@*f9-_x0017_G@Þ_x0014_ÙA¸²J@ì?_x0010_OA@Ú_x0016_+_x000C__x0018_J@æ¾8I_x0018_L@;éê_PDR@l¾cÉÿ_x0015_V@_x0008__x0008_ÖýS@Ïÿh_x0012_G@*ÈÖòT@7ò]1`-U@à¦§Ç}áQ@%Ô@7_x0001_T@Ò¦_x0007__x0012_¤W@}ï_x0012_¢P@ÆáPø?@Û2Â ¥«C@4ñe R@ ãÐ_x0004_PA@³abÒÆÛI@êPL_5åG@LÖ)_x0017_I@xÄû_x0003_Ö#L@xò|_x0011_J@¤å+;H»P@è_x0002_×_x0007__x000D_FX@Î!ª1ËAH@~»Jé°ÛX@ä_x0012__x001F_%û.;@Zë_x0010_t&gt;@ð½Å_x0002__x0004_Ï^G@~~³_x0003_ðå9@È1ÐëU@Ô!j¾â_x0003_T@í¯_x0001_}3S7@_x0004__x0018_ø¼5T@S(û_x000B_1¼W@,hõPÉ@@x_x0002_ÃÁ+_x0002_N@aýE¤æQ@ÉãP¢X_x0008_X@_x0004_O'´v¼@@ï¤WOÌU@ÀÎå_x0011_B@_x000D_â¸¹R@®ýûãP@ÊíKªP@_x0008_½G@#_x0002_G@q_x0013_uo÷^L@i947'4@"ÓÔËN@_x0008_½ø¶|W@Â­_x0006_]ìO@ôÆô_x0010_z?@aëµÁ\C@Xþ»$¿D@ñSkùÏQ@ôm_x0010_OÓJ@N&gt;?XåA@þ_x0007__x0006_7@RXÃ!]+L@ôÙp3"ìM@_x0001__x0002_@ê¡|UîK@&gt;å©_x001F_DNC@ðHþº T@Ü¥Ì^_x0011__x001D_F@_x001A_9_x0007_Æ_x0014_ÇS@°_x001D_4ÝH&gt;@_x0016_Æ¼åI@T_x0011_V®P@_x0008_\¸ú]_x0010_U@LMôÿ_x000E_"R@Ú¿_x0012_ô2PF@P_x0018_g¨B@_x0012_#Æø7@_x000B_ÑÍbñçU@A_x0013_\¹È_x001D_&lt;@¿ùþT@Ä_x001C_åv	'8@;È_x001F_ï\àU@±e´.´R@hT&amp;_óI@::YÿZV@Ø[3nc×U@´ÅS_x000F_dÅS@_x0012__x001C_zaNI@_x000B_IlàèB@DdN®ð_x0015_L@·à·qÑøH@_x0015_ð_x0001_Û_x0008_ýR@FPtZMH4@_x0018_Ñ1»©J@_x0004_Fj`_x000D_ K@$èÒ_x0001__x0003_½WQ@©_x000E_"_x0016__x001E_I@-J_x001A__x000C_X@u3°.J@¬³õÇ4à@@dE«ûu/R@6_x000C_+z_x0002_µH@&lt;Ã;äL@¤_x001A__x0018_n»B@ÞüïO_x0015_@@tª}Ù_x0012_µC@ºFÙ_x0010__x0015_P@à_x001C_ðº­@@LæK$T@ºf|?eJ@_x0006__x001E_G^_x000D_µS@_x0011_Ü©'ÎR@'._x0013_l£G@_x0010_ÿ5dQ_x0007_V@6+[*_x001D_L@7&gt;_x000C_%ýÓN@¥_x001A_þH7=@.ìl4N@V9"úÒB@Y[âÇ_x0010_gB@%Dµ_x0010_;@&gt;¯»m»5@ÛNbwÅ&gt;@0Ç7+S@tÕ|ccP@)J½%ÐG8@¦XÙ9×hB@_x0001__x0002_¿iúÎ94@_x0006_/_x0016_y _x0015_R@L,_x0017_þKÀ8@²_x001C_[_x0016__x0005_ä:@×0×_x0006_6@V»7_x0014_àqD@Ò_x0014_Íï_x0018_O@hÜÇdÀ_x0001_Q@ªaævV@@âÉj&lt;%ÙA@xA*Ù_x001A_F@´ôZj$Q@_x0001_¼îõ2IB@&gt;Lfâ9@ÎxÛ¼±ìQ@r¿_x001A_âè_x001C_X@F´9=ÝÖT@Ê­n´dX@÷ëKr´©S@ ®~&amp;üU@·_x0010_Ö¾ä_x0014_9@}ÎÞÏ_x000B_±H@iÈô­_x001E_4T@¨jÇæÀL@_x001E_ÖÎâýûT@Rß_ðJ@_x0014_7;OiñW@½,_x0018_ÈÖ_x0010_P@hWéÊ\I@Í¡f®L5@Ækag_x001E_J@`ÛÕ-_x0001__x0003_CR@xªTCÐ@@=y_x0014_n_x0008_}I@}fè~³9R@7_x0005_#·@@&lt;ûuæÄJ@úÊíG_x001E_6@º¥6uÊÆD@ÙKÔáK@Â¼W.ðÃ9@@ß¿Ìâ3S@¬9ÿÉAV@'LÄr®I@¶\¹_x0001_¸)9@Æí¢y;@È§_x0014_ÓJT@ØmÅ¸y,A@_x0011_aÓ+öW@O?¯öÎJ@/ú4öj?@z_x0013__x0013_O@DL±ÏLrT@Ò&gt;¹òcNS@_x0012_ÙøçS@fôT¡ÒN@\_x0006__x001A_VëQ@cuDU@_x0012_ÇàE%E@ì_x001E_6_x0013__x0005_Q4@Üxnd_x0002_R@ÐÏÖüuV@î	Ù&gt;_x0003_°B@_x0001__x0002_ÀÌQ4F}H@¤a×²9@"´Ë_x000B_ôR@ìW_x0004_X@92_x001F_ØJ@k§Ú®IQ@!.rí$_x0015_:@_x0010_PLîóçV@ _x000C_Fú8@_x000B_T&amp; _x000C_ÙB@ö6¨Ò_x0005_¶N@$ÃNøjC@ô_x0017__x001C_Û&amp;NR@ó1ÞµâI@_x000E_Oâî&amp;0A@¬'_x0003_Ùk_x0003_;@27iÂD@¨Æq_x001B_V@	ËH	_x001E__C@ÈÜ_x0007_nV@×þ¼ÌJ\8@!`_x001A_vL@ÞÂ³5@1?Î¯@T@K*Ç±XE@PBkï©M@æþ"áÑF;@ìÞ_x0004_j§4B@t5ìs_x001F_S@¬^O&gt;Q@ªrwRPÇX@Ï»zK_x0001__x0002_\¤R@_x0019_ÕjQÊL&lt;@B_x0004_õÈU@ÙÌ}üU@Tá´_x001D_éT@xA|_x001C_O@`5Û°_x000D_V@!³j_x0005__x0014_àT@_x0016_ÓOÞ°M@_x000F_z_x0011_ÿèM@D½	0²­P@à0 _x0007_m\U@Á_x000B_c_x0001_ô_x0005_H@à¹ðc'lQ@µ¹VR@ßz_x0001_iA@_x000B_N¬_x0008_¹=V@*_x001B_9³¾Ê9@H¼_x000B_«gT@)oÓ¨¯_x0007_F@þ]¥©fU@&amp;_x000D_c÷W@&lt;b0|R@ ÒÊÂòU@Ø£µº:rQ@øh_x000F_X@üf5)ÕX@YÚdV¯®S@4ê¼ÜK@_x001A_oFÄE_x0005_N@_x001C_ù_x000B_;_x0003_ÛS@ #_x0002_½¡kW@_x0002__x0004_¾}_x000D_ HÁJ@¹2^´T@°\]²@@É_x0002_A8@HrÇ3[_x0003_F@9ø®{X[8@Ð/¾óüòD@Ì_x0018_k _6@hó¿EßgJ@Ùy¼"I@f:¢Á®Q@_x000F_K»föU@q\ã*ËzR@ó8_x0018__x0008_EËV@_x0014_¹½·=ÙJ@¤¯_x0016_\sÙQ@_x001C_Uò8_x000D_ÞN@ô#_x001E_o+ÉJ@Dd*lÀB@*_x0001_ù«%W@Kó¦yM_x000E_W@)_x001C_§R@ììzqÎS@_x0016_T8 -I@Õø$ÎÑÁO@ç_x001D_@_x0007_qV@V&amp;P@éµ}?Ô"F@v íÎ@ùS@jq±½Q@qqhÒ_x001F_iQ@^_x0002__x001D_÷_x0002__x0003_y4@_x0003_!Z¿JU@¦Ãm_x0016__x0015_ôV@Ð_x001D_õ¢H_x0016_R@4÷ÊÕÔõ7@$Ï&amp;Óv-X@W×sÅ¶;@_x0013_æ_x000D_:L@ÿ³ê_x000C_W@Ì_x0012_vK/«R@*_x001D_ýÐÁgW@ómPTéF@ìøÅHH@ÂG»»2Q@Â{G_x0014_1L@Sýu¡'U@ P-Æo_x0001_S@âÓÓ_x001A__x0012_çA@Ð r£ãJ@D|ì`Q@_x001C_/?ª¤¸B@Þ»_x0016_°è]H@ÒvñXUGX@_x0018_QZ*v©X@ÿgÍ±_x0005_æU@Þô_x0019_±Y;P@égÓ¦N.V@ZdN _x0018_P@°Ì×ÙsM@äÖ¤â×R@@_x001F_Ñï_x001B_X@\_x0019_ëtÕP@_x0002__x0003_Ú1'&lt;R@5 ßØD@"_x000B_£O_x0008_F@ã¨Ã_x0002_O@_x001C_Ïª_x000D_è4@¦ü*sc_x0007_A@+.UìË±H@_x0018_î°O­H@&gt;_x001D_:_x0008_d@@_x001B_Ù]ÏLW@$Ç¼_x001B_&lt;ÝW@ú0O½oÔD@ín(_x0013_Òþ:@ô§j´èP@í[ã_x0013_1O@çíÕéê7@vyªg__4@_x001A_é8«L@à_x000F__x0016_ZU@¡µÄ¿X@ã«}þIN@HÀó¤âsS@Ôö0 _x000E_V@;+_x0019_]ÕM@_x0016_¼yNI@L«)%_x0001_cU@ÀêhË½S@6F?²t_x0007_=@^Ûcñã9@½ÊüÂ&gt;@°_x001A_´_x0017_èM@_x0008_h&lt;Í_x0001__x0005_s¬M@ ñj»_x0019_È=@&amp;_x0007_ïýi6@_x0015_§_x0003_fRÏA@ñ &lt;nXX@@0ÉyPØQ@&amp;)3aD@¨ÍÀÐâ^O@.ÂS0¶5@Ê¤~î¸V@´B8»$K@ÚÚ¤ò9I@7¦ÊÏ÷8@Î¡_x0017_ûyùU@]yw_x001A_bE@y3;èêìP@²_x0006__x001F_©@@öcC4uR@²Èò_x001A__x000B_X@gÐ|Ä?@¯LmÐ6íW@?ÀFÓWE@^&amp;ÐKQ:@+¹#à·U@ÅsDX=@Ú_x0015_ÌNÇL@Õ'_x001F_PÇU@Ù_x0002_GgQ@yí*»_x001E_à6@_x0004_RÏ_x0015_N@cÆK»_x000E_øN@+W\ç!4@_x0002__x0004_êRV_x0015_øP@FbX@_x0004_?zæßW@`4*Ê]&lt;@@&amp;¾¤¿V@ãaÏæNS@%óàbkþO@Ô~­	_x000F_=@!H ±®«Q@­`æð_x0003_\T@_x001A_¥ÖüB@Âd·ÃO@ü¤¼þ_x0003_Ð7@ÂÂóÏÅD@8_x001E_÷_x0006__x0006_@@b&gt;\_x0001_ÔPU@«P ¥V@á24oþ6@Ævpc_x0006_R@_x0018_â¾i¤@@	³!_x001C_:?@0ª»î0W@¨Å1gu&lt;@_x0004_o¶N@G£±q$5@_x0001_sÂ%_x000B_xK@_x0006_ªNJVÏU@.Í_x0019_ ÂS@_x001F_wÞ[YN@í²_x0001__x000F_P@Ü|´8_x0017_º&gt;@^Ñ_x0016_i_x0001__x0003_4OQ@G¥(_x0015_þÞV@Fo¤dÎ_x001E_9@\Ø:[0Z;@_x000E_¹Õøg?@J?{_x0014_äX:@2í_x0003_¿ÚB@_x000C_ØJw_x001D_I@©_x0006_j`X@Ä¿óqÕT@ú_x0004_bv|C@asñ%ÛW@_x001F_Õ­ëD¢X@~_x0018_"[]iG@ÈÙ;_x0018__x000D_A@_x0013_Å¦¢R@&lt;ÑHÀU@Ä!¯6ÛL@Ùo«ÛÔQ@.ÝâzO@ý±U@VU@3_x0005_?0S@ÌÒ712nM@É¦_x000E_~¼F@$ÀW_x001E__x0007_uJ@©K_x001C_|oéH@ÐùðºFiP@7ýØåO@-+8­§X@_x000D__x0001_\lp_x0012_?@_x0002_{!)ö»N@_x0010_ËGnW@_x0003__x0005__x0004_z_x000C_ÍT@_x001A_â£|MUB@U}:pò³W@¡kb®K@A_x0019__x000D_S@sïÕ¸MP@£_x0007_¡àH@ý;¦_x0018_H@]_x000D_³GA@}HWÝ;@@_x0017_èNÜ_x0001_Q@R»q«zÝ8@;"}Ã_x0016_}F@ªøy?9@´R_x0010_«ºQ@´hÈÇ£LC@ëÁôñ½_x001C_W@á|îm1XW@Â_x000C_À_x0010_	µP@[_x0013_c.@@*(â_x0002_T@A_x0002__x0017_5Q@\)­_x0004_§@@Ä÷vV)R@P`·P_x0019_ö?@Â_x0002_©FßLB@(¢E _x001B_K@%O&amp;- J@~E5C41Q@¼{&lt;ÚQiV@)5Ä_x001E__x0006_¶L@_x0016_ÄB:_x0004__x0007_2;Q@aëqûÆCD@í&gt;7@F_x0003_ÄÞ8F@Û×Ð®ýìG@_x001F_¬~_x0011_±[:@´púè$H@¿ËÜZM@¢;8tËT@?_x000E_SÈ_x0002__x0006_P@rKòÏ:@Ò0"m¿S@d7&amp;_x0005__x0007_P@_x001A_jbVÛ´X@\£¦qK@Tÿ_x000E_ÑL?R@öðCÉù³;@£J.Í©O@ÝT_x0003_ôX@ktÖUP@È`WÞgG@\_x0001_|Ù~U@_x0004_ØAÝðW@Ð_x001C_Ëa6Q@`W÷_x0006__x000C_@@ífùzô\=@ÍÀ¬;7V@¦xU'FM@ë4_x000D_Ãl¸?@øåDê_x0003_ØU@ú1×_x0005_ÝN@ÅÞ²£2C@_x0003__x0004_éQ_x0005_¾^A@¬ÄMãZK:@ _x0001_ÛúÇ_x001A_J@lô¹-6@}_x000F__x0019_J@vÇLm-P@bBÉp)í9@Õk7ÄÙð?@Ü(_x0016_Ð(_x0017_7@ÄYN9àßH@®»¿(Q@=_x0015_»¶&lt;T@4þÀ~(;@Íê½ÿ_x0016_Q@PÔÃµ=_x0006_I@fªíLªS@ÈïSB@Xú&gt;ý³DK@liR÷äQ@ºÔ4Ö¶÷4@W´)1&lt;@Wø²@_x0013_S@_x0004_F_x001F_H@(S¨¦¤ÜQ@z_x0016_zE_x000F_F@æÀn:®ÏE@Ä_x0002_ýÉ¤¢Q@|'Ä#´}A@ô-hK@»_x0003__x0007_èô1H@_x0016_¡m¨_x001F_X@ÿSÁ§_x0001__x0003_2ZJ@_x001D_]Ì_x0011_óM@&amp;²_x0016_Ãì+Q@oaÀ51_x0017_W@7NÉ°_x001D_G@á«äHIT@Þ~_x0006_1	äU@K_x000B_F	_x0005_C@|ÈywóL@vï4í¹H@_x0018_ã¨¤H@2_x0006_uö-vM@_x0002_þwèYZQ@0UåJMN@#C¯aF±I@6.ïB_x001A_Ë6@²:íµ&lt;Ì4@¹\xRV@ÿÏ÷éE@]?áJ9@§_x0008_ì_x001C_ìP@]_x0004_òFý³C@ÖÆYl_x001A__x001B_A@EW[ZhO@TdóÃFX@ dêN¬5@ÂÑ6~cBD@_x0007_5e0òPA@_x0010_*¸ý_x000C_N@_x0006_^}_x0014_~U@­_x0011_Ôó_x0015_X@¦_x0010_À6@_x0001__x0002_F3:¹&lt;@V_x0013_~ù_R@³»&lt;ßW@_x0007__x0018_ùýj¤&gt;@Í"ÖOi_x0005_K@­Cª_x0018_V@¡87ó@ØR@_x000F_êêLëX@jz._x0015_°C@¦_x0003_æÎD¢I@·M3ssX@ÀWàÔB@í¥³'H@§_x0015_xhWP@Ñ_x0016__x0017_î&lt;T@_x000E_2Óö\D@'â#_x001B__x0003_D@Ì_x0014_WqeK@!2ë¨¯_x0006_;@Ê!q·ÁT@·_x0001_ý,TXR@È;C'pK@_x0011_¯_x001C_ÒX@m¦õÎ¶_x0001_U@_x0010_¢©_x001F_Î·A@_x0002_&amp;	_x0018_p&gt;@Ä_x0006_:ÊF@W£0W4V@4 B!ÒH@tº\tø;@jÃq¿V@i3¤_x000C__x0002__x0005_Ç,4@¿-.N@_x001A_KZlúI@@}VZ_x0003_5@îþÇ5Ø¶X@â·­E%X@³"_x0017_F@cìnpël?@¶_x001B__x0001_E@è%*ùè@@*_x0004_{§U¢T@Dò_x001B_G^bP@)½q{$DJ@B|¯	ÆJ@§7îè5|U@Î_x0007_¹É.D@%N_x001B__x001F_ÛèV@©Tp2D@_x001A_+ÖÆ!V;@õ891M@3¢ÀaN£L@ü_x0017_6H¿5@ûí':@îOÄ\bÔU@J-¨5@Ì_x000C_ï§ÓS@:_x001D_îïB@/Z&amp;Ö}ÌE@P®Ù»(X@&amp;~_x001C_Ã°J@W"B2·,W@_x0015_I_x0013_;_x001E_ÙK@_x0004__x0008_+íR_ý_x001B_C@{¹¡_x0016_ÁV@IÌËÍ_x0001_@@·7ª~I@_x0010_(ä&gt;Ís5@ìj09¼Q@ o_x0015_£Ü_x0017_@@_x0004_-$:@Q@0Q)óKR@'¢hzÌ(R@/=_x001C_Þ_x0018_ÅU@ÆòH5@¢Þ!ñFjP@Ü	säT@_x0010__x0007_bgD@_x0017__x0004_CÉí_x001B_=@_x000C__x001D__x0015_® _x0008_N@ØÅ:À6_x0014_J@}_x0002_?I@_x001B_°_x001D_cýzI@:&amp;~ßÏÜ5@	R[5X@¬2îL@ðêãð_x001C_§M@_x0015__x0008__x0005_òTV@P¼_x0013_Û4ÐU@:Ïû:X@|_x0015_pZ_x0011_ëN@¢/_x0006_Ü6ÄD@(gUßqW@` /Ê_x0003_S@	¬Ü_x0002__x0005_-T@_x000B_jª{PQ@B84h«T@Ä+1ãB.@@Ò¢_x0015_Bí+X@¬ÿödÕU@Ê¼f_x0018_/^V@6¡/_®ÓP@ÿ_x000B_ÓçàP@XçÀjj?@-Hù_x0002_&amp;06@r_x000F_9_x0004_ÜQ@[0õ?H@´`ãØ"¢D@fX úïS@Ê_x0001_ç&lt;R@U_x0001_l¥ívS@Ik*_x0005_ñT@KD$¢þ5@Xá©_x0014_.ÐR@ìsèáTR@E_x0018_HUU/S@ø_x000B_ú_x000D_A@óiQf_x0003_I@Ôöõ&lt;@¿Q@¹ôôzi@@g=N_x001F_¨ºV@Ô¢ 	5uW@­µÄ`_x0001_5@2¤_x0001_ß~7F@.F_x0018_x»(L@j_x0008_Èo#T@_x0001__x0002_µ4_x0008_?%+5@_x0005__x0013_2Á~V@¦BFOp\X@ÀYâ_X@®ú÷ÖibS@Ü= ´ÎèI@¶.í_x0003_ÆÊ5@§ÓIOºL@bk_x000D_ÚrR@ä[_x0017_m¶ZS@v1oI÷K@_x0010_æQm*P@¼v­&gt;E@~W©'þT@ÑË%Y[_x001E_7@`8%ìq=@Ï_x0008_cR1%8@_x0006__x0017_VÖ%T@j`*eP@y¯_x001F_Ç&gt;ÿC@¡_x001D_²29ËJ@z_x0012_¯¾T@v_x0019_ÓGn¨P@¨V7_x001F_W@_x0006_9Ù_x0006_¨|D@ÞéG1ÛQ@ú©YËé =@`}JNÉüJ@AÏ¯ñÂC@2,¶_x0005_N@@0Ü_x0007_#çOH@æÎS_x0001__x0003_ÄQ7@X_x0003__x001C_û§¸V@Bf¨_x0019_pd;@Èùícº	7@_x001B_X!_x0006_úR@ÁºB	R@¨¼´_x001F__x0018_X@ùz&gt;e:ìF@­àï#6@«qO¹L@_x0007_ÁUÎ_x0002_W@_x0007_¼tWyT@¾¦øBÛìJ@´^ÈÎw,O@&amp;¶ü4P@Víf_x0019_¸E@o_x0006_÷ÏuI@Xÿ³ç1ôC@f_x0016_ØH_x0011_ÜN@¢ O´íJ@I¢´ÓY5@üI¦S@Kèù)gG@VyL_x0001_`4C@îÏ£ GT@ÚÂ9dhA@_x000C_"ö90á;@¡^ÙýRíR@2-·fLQ@pÒÖÞðV@lz_x0004_M_x000F__x0012_P@È¼±Z=_x000B_I@_x000C__x0011_@éR_x0010_Q@4(¥/5@ X!FÚA@8«¾íáR@jå´8ÔE@ hª|S@ÀçÊ_x0017_N@#¡ãb¸,R@Uªëìb7@37¶[W@CXyÈ_x0003_=@&lt;Uá£ùÍ&gt;@;Þa¸D@kÑ"'_x0002_aK@j3®Ï|:@	¯_x0005_p;÷@@ö*BT_x001F_rE@Sµ_úñTQ@Iú-NcOE@Æõ¸dXQ@_x0008__x000E_¢ÛHAO@w_x0007_Wð_x000D_2?@Ô_x0010_¾_x0001_ÆJP@_x001E_Ä¦%=@P¢_x000F_­M@ ÇT!õ4@p¨DOnME@¾½ô@_x000B_8T@¦æ;_x0004_ÏÅV@Æ¤42_x0005_T@TÊ_x0005__x000D__x0006_Q@_x0018_ü¯®_x0001__x0002_ËO@`sQ)X_x001C_N@`þ8Pñî7@øt_x001C_GZáK@«xù_x001D__x001A_:T@7Ñ%_x0013_ú¤X@¤ßn~ZE@BãûpV@_waÞV@_x000F_R_x000E_°bìJ@©ëÂò¨W@úrv~s6@º«|_x0014_M*C@.Îzæ¨BG@dhT_x0019_ºJ7@#_x001F_º­W@ÖÊ'ä¼V@à_x001A__x000D_{JP@qÖr&amp;¶4@*mE×°=@¦Ô)üGX@_x001E_[aêäÜT@txàfÛRX@Djr_x0004_)U@_x001C_Sz_x0011_¦\M@MÑlA_x000B_Q@L.¾_x0015_"_x0013_I@§À¸Á&gt;_x0004_&gt;@ªÊ_x001F_ÌpõP@_x0012__x0002_®¸â4@(_x000E_ÀÏÎßR@O_x0011__x000E_&gt;çuD@_x0001__x0003_aøOo^½U@)YktH@@zI¡_x000B_P=@ªEÑÇV@°®rkó5Q@_x0003_£Í_x0010_{P@òé¢d_x000D__x0014_E@ÖlÇ+³\W@Ö_x000F_ èÙ^T@{_x0008_O¢^X@_x0007__x0004_ÏP@_x001A_uuóü*K@_x0014_°¡_x001A_²¿B@ü/ïiT@{_x0002_qóÜS@1@hã1R@^­÷^¸G@Ú_x0015_÷ðãA@Äpël|N@×NÝæñR@À9-|åU@ _x001B_ªYM25@Á_x0011_D`Q@ý 0Æþ(W@ûÞ¦ìj^5@¶FûÂÕ_x0014_V@fà.pa_x001D_E@^~z÷G@MÖ§?^R@âj°jSöW@¢@À#ôR@Þ¦¿_x0003__x0004_X@TB½¨R@dÉ×ôó!Q@ÜZF¢£W@®]ª9A@N¨_x000D_G@b?u°_x0001_&lt;@a_x0004_=Ñ·P@8&amp;ÄJ^S@;Í,_x0012__x0011_ÐL@__x0012__x0002__x0019_ðK4@&amp;û_x0018_ÑêS@õõíå²X@\_x0011_éË|¤N@6ÃBÒ§D@`±¾(v+S@F³(Í_x000D_ÌM@Gn$F±V@¶&amp;¾C®O@_x0012__x0015_ñú×J@ä\ãÌcX@WÓö_x001A_#eB@_x001E_S__x0001_M@R qR@ÿÃËã*Q@êsÀÉ_x0017__x0006_S@,%®ËcX@lØx_x000F_¿ÿO@H_x001C_æ»ÃÐM@¾¶À¢XaX@yr_x0017_v[H@Ú°ß:MA@_x0003__x0004_ÚÆÅ_x0017_Á_x0011_@@ø_x001A_ÑØõ5@ç+_x001B_¶_x001E_G@4_x0015_ó ò¥T@ÌèF&amp;þ&gt;@º½_x0003_8°ªW@î\jö_x000B__x0018_X@ïjµò7@vJ#_x000D_@§7@9NãvÅÏR@õX/ýôR@ÿC¾B£OM@7f @@!&amp;g_x000B_¹[U@ÒyâþJ@f_x000E_^_x001C__x0003_I@Ã7]{5@_x0018_·òh}R@'_x0001_È£`W@sØC¯U@_x0004_ãj_x000F_wAP@4_x0012_åÒ?@¬º[_x0013_µ5M@CW_x0016_*¢S@A1Ù"¾Q@qßÔ&gt;pH@`_x0007_}_x0001_N&lt;T@ÒY_x001A_Ot¥O@Íß'ÇÓ@@¯±DÄ_x0001_;H@t4Sò"J@§_x0002_&amp;¨_x0001__x0002_6_x0013_J@_x0012__x0003_.KD@|4_x0016_0Â'O@ìæ_x001E_0Q@FÉ^«SF@à_x0005_|mfzI@_x0015__x001B_T_x0015__x000E_,R@;¶'cÛtV@nÞ=7@4Y¼5{ÿU@ª_x000B_A_x000D_º%S@\»2%P@_x001C_Ä©yW@OÈÇy&lt;W@ÁGÏ_x001D_A@ûECR@?]_x000D_¥]XK@3XÛn¡ºT@Ó_x000C_&amp;ª¥A@°ÔKM@ÃëUÉü@@Úr_x0011_C¶jM@Oø_x001E_+¥CX@Q8C@2_x0010_vs'J@{_1 _x0005_½&lt;@Ët@¢_x000E_¥J@°õM'ì¶F@×È_x0017_»´oG@ÂIon«P@_x001E_ê_x001A__x001C_°ÂK@'.Ã\IæH@_x0002__x0003_|&lt;bD_x000B_R@"Ü1_x0008__x001F_P@«í_x000F_Üâ;@_x0003__x001C_EUÚF@©Lø¯ÞÊR@zs#lrL@Ppf5W@=·âRM@j_x0016_D ´4@[*ºÔýU@þÿU_x0018_09@ÊyeÑU@l%?s@X@_x0003_å_x0008_l?EL@*)üKT@_x0004_²_x0004_À8N@³_x000E_Ü&gt;QR@ñ_x001C_òæV@=rñ'_x0002_X@"®_x001D_ÂP@|ÔÀtñM@´}E4'H@cè_x0002_/¯wW@\}ÉÑÂR@_x000F_ªßÎJ@_x0001_	ÎÖùùV@PÁ«ªÂÖW@_x0001_xüBjM@_x001C_ýQ8ûU@_x0013_nÆí_x0004_°O@¾_x000F_Ðeî4@í_x0004__x0008_W@*|_x001E_@W@PtoSfiR@_x0016_]WG@Îø¡^]_x0008_&lt;@_x0001_Fp²qaR@ÜÎ¶ÃÏN@pð^¦»V@5Ì $æU@_x0002__x000E_HÞ1K6@-ù_x0007_ñ²qR@ð²b6@§ùÃk_x0008_ùX@dØsJ@éè2w¦ÒN@Bë&amp;I@úª&amp;_x0003_®*V@À$fã_x0019_T@ê¬_x0010__x001E_°:9@_x0004_±ÀÌÅ)O@Ra§_x0011__x000B_IR@!f3fGK@m_x0013_ëóB@ÀêµûÔËS@{a`úíU@ïæ2±_x000B_I@_x0010_Þmý#ÈD@øµx7ÊW@F×_x0012_n0Q@_x0006_Zµ8t\D@RymÑqìA@4Þãu_x0004__x0005_R@_x0001__x0002__x0010__x001A__x0012__x001A__x0006_W@BïLôÿ_x000B_N@ªÉ6/ _x0018_&gt;@;ðF»©H@ __x0001_öhW@È_x0002__x0010_âÏfP@à _x0014_£?Q@_x0008_µ_x0001_ýWÞQ@ká`½V@_x0012_«ZË=W@a¨_x000B_¸x@@ÚE¦×H@_x0002_¤êR@y|5àÁL@_x0014_ÿåï®Û@@ËÖ¾u_x0017_«J@îgæ_x0011_v)8@&lt;R~C!óJ@ìqÛ¼ÄO@MC~êdW@OM 5´O@ªz\Ï_x0010_ñ&gt;@Ä{cóâüP@r]ìañP@½'úR&lt;X@iû]+_x001E_S@_x0005_mòÜÖÛO@õÜ_x0018_!EºX@_x0014_F¶_x001B__x000B_@@J1v_x000F_¼X@ïÆV3Ù)Q@_x0007_Ý±Ê_x0003__x0007_(5@½z1Ö]1A@TwÔ_x0002_&gt;¨M@¼GiG@_x000D_B@*_x0007_Fõç7@¸ü;R_x001F_×F@nÞÓ0]öS@{J·?@¥	_x0019_åÅT@^%,¸©=@Û_x0006_¡1/ëT@Nvs_x0010__x0001_ì7@æ_x0004_âX@e×À_x0013_nC@hÓèá4P@ÐT	~Õ&lt;Q@pSÞLNB@,7X_x0016_ÓG@&gt;ZF··L@¡e,ÐQ@úá_x0010_£ÉU@IzÞ_x0016_,_x0011_B@÷ØùÝNÍ4@_x0005_*&amp;_x0002_Á¢&gt;@ª\³_x000D_÷ÓF@wÓ*_x001E_­ÅS@³¾÷_x000F_TJ@Üÿã_x000B__x001C_¾4@_x000B_2|¯ñy7@ò¦N´J@_x001C_u_x0008__x001F_48C@'Å =ãJ@_x0001__x0004__x0002_cëP§?@ÿ ü+N@_x0001_)_x0012_8_x0006_dE@¦(D&lt;¸Æ@@_x000F_ü^_4@Û3k#P@.¥àðê@@µÈMÚkwV@"4Qu/E@æ»FSÝoU@T¤o	D@¦ò¹_x0006_=M@x`§nõS@cä_x0003_¿Q_x0003_M@ï/@$áIX@mðÑ¢YJ@ûm]_x000F_ H@Ïê,-ß¹B@ñûÔ^îD&gt;@DîÓàP@øìZÆX@D"1óbÙP@B°mc¡OR@L`í¬zCN@_x0001_Öõ_x0017_øR@Z1/_x000E_xV@+ûÊ_x0002_äR@ç´&lt;	ÝI@N¦WâEïI@ÚØ«A@E¡7&gt;@®§ô_x0001__x0002_ÏÔS@-h2T@Å)Zµ³&gt;@.­&lt;_x0001_Ø©E@=`I_x0007_:@BÎtRò_x000F_8@AMX qW@BXx´âlR@xÜNäK@p¹N¸zO@T_x0013_Ât G@4 :bw?@)é ÅêÃT@_x0016_Áæ_x000C_X@f#ó*_x001C_W@_x0008_aÊ½F@"5°©OD@4`_x0006_¼P@é¬öÉY-S@\ etW@c¿_x0007_¦µ_x0004_J@yZaP@²Ë(^r_x000F_E@sE¡_x0004_iL@råçÉ1_x0008_B@¨±òTs©L@1¼É_x000D_ºW@%å_x000C_÷AµR@*ý,Ö|*&lt;@1ï_x001F_ñ7ùW@ï_x000F_«7X@Ø4â MT@_x0001__x0002_èCßÙ*U@â?0_x0016_T&gt;R@Ó_x001E_}66@ÏOÏå­_x0015_D@M_x001D_Z_x0010__x0015_T@"Él9o5@^UaçQ@_x0004_r|"M(B@ÃÍ_x0004_'~7L@&gt;_x0001_SR@J4d³®[W@-¾§8õ(O@ÀO¡¢ ?@¢o`þ¡$@@_x0004_csì¤zN@¡¦¼ÛöåK@Tä×_x000B_AQ@ß_x0013_ô_x0015_*LI@%eÀÚÀR@È)ÚÜ)ðC@±¾µ´ßgL@¾6¡_x001D_HBJ@_Jñ¯Tø6@Ã£hÇ4G@_x0001_.ví-7@ã	_x0005_¼$V@¶Î_x0019__x0007_ÑjT@¿CV=ZW@p¶Ñþ£G@°åûrÖ8@ÊËÒ_x0014_F@-(²b_x0001__x0004_ÿW@H©z0|5@égë®&amp;V@º_x000C_J¼&amp;U:@"Ú.f·8@'ØÄmS@ô[_x000F_ùù_x0010_6@}+;üvMR@Ç_x0015_(áÀsQ@¼,W_x0007_FI@ñúBËË¤;@ôsÿÛÀôS@fµ­Ã´¦O@Kq _x0005_^_x0002_B@±í¸_x0003__x0004_9E@,iáA={Q@zû¶ë£T@ösHFïÒ:@ûâ§«7J@_x0004_}#flH@Ý_x0019_¯zV@tû)ynR@åþ¿aC@Ç£¦tu8@Øç:B¹J@wqm5_x0019__x000B_W@_x0014_èW: ýK@ìô±à_x0001_D@Ô_x0008_jg$V@Ê,I»àQ@!^¯ÊßL@ìù_x0006_Fr/X@_x0001__x0002_×S¸?¢°4@êq_x0015_dG@ÞPh&lt;_x0014_D@Ì¹Æ3_x0003_P@Ë÷NÝT@_x001C_YüuEUR@ôÓ¹ækU@_x0008_h_x0004_!_x000E_÷L@T4Zy¡°6@R_x001F_HN@óüÌ_x001A_X@\EâÉ;¶=@L_x0007__x000E_àJ|@@½qº¸´ÿD@PH¥Ü®0R@8iHHvQ@­_x0006_OõX@_x001E_Í8´VW@ö"Ïó5F7@;_x0008_9÷§øT@Ñïê%U@o£_x001A__x000F_àM@Ô®öÞB@çük¾ÓvF@\MæálW6@¨×r_x0004__x0003_P@_x000F_ãÈ|I±J@_x0019_iü_x0017_ñöU@&lt;Ú§_x0013_/_x0015_W@&gt;É\wU@Û&lt;ÀQ:3J@h_x0013__x001B__x0005__x0006_ÜaV@²_x001F_Ë¥L@_x0008_P2È¸ÄQ@(_x0014__x0014_FT@i:¸XQ@ãkü ½7@°¶OÂG@_x0006__x0003__x000C_ãW@öº_x0012__x0004_»R@F½¼F\9@O«(Õ_x0006_X@Åeâ´rKL@ÿËáUD@_#á­_x0002_N=@.pø_x000B_?P@0ç_x0018_^O0V@&gt;6×_x000E_¸}G@_x0008_Àd_x0016_9_x0008_N@ªh¦g,V@p¿tó_x000C_4R@¹dÀnW+X@$To_x0014_èÑW@½³_x0006_ý5@«c)ë=@Õ¯úkR@&gt;o_x0015_ß×X@&amp;_x000E_dé_x0017_A@Óç4ä_x0016_oU@¦A¿-ÿõP@ß_x0001_9î°-S@? §PhxW@ª5;_x0017_ V@	_x000B_P8hÖD@üÖãX@@m=P£â?@_x000B__x001E_TÅúV@;/PåÆÍO@´LÕê_x0006_S@©1_x0002_!R@ÔÂ©©bF@t_x000F_·òpQ@_x001A__x0007_Õ8D@´Hk%jV@½_x001C_Ó_x001D_¤ÐR@_x001F_¾_x0019_ÜB@òÝ±i¬ÙM@	_x0008_s7&amp;ÓR@4]µT6ÑO@§_x000C_.Íð6H@Î­_x0011_;	F@ ü¸Q&gt;@rwñX¿A@TÞaH§_x0003_C@ÑÐª_x0005_ýU@o_x000F_õ:@ªñ¦Q¬I@_x000C_'8_x0012_Ì&gt;@þúÂíÊT@÷|Ö_x0004_×3X@f_x0017_ñ¼R_x000E_M@¦º_x001B_:D@ÜnIÑÚ?@_x0001_ühK_x0002_D@´­á_x001C__x0001__x0003_|_x0010_R@ ì0°* S@oNô5@4wpÉ2©P@aâåÁ_x0007_÷Q@Ð¿_x0002_QåM@©Ï£ñkP@ú_x0013_`ÚN¤K@¥&gt;P;_x001D_?@ü&lt;þðX®R@(_x0002_|Ç_x0001_X@y*$­eO@ÔëóU@øÞn§(¬A@_x001E_P¾xéN@¼Ø_x001F_óçN8@ÌÈU»_x001C_TT@_x0015_Ö¹×ürU@!]_x001B_kÿQ@6-½_x001D_ÑqX@µzðÁ7M@q35Ht=@| ,.K@ vBÞÞX@5²2ýØU@¤*MÌ¾H@&amp;Ç=*·G@^ænWR@$~ÁÕtH@y¾úDúP@cQZÊnR@¨ôv.	i&gt;@_x0005__x0007_U±_x0014_f)	J@ÐÞØ@]e4@_x000E_)=jÕ©9@fsGÁàC@_x0004_»ÊêU@Á®»_x0016_ÀH@_x001A_:Y`O@¥põ_x0016_±W@~_x0017_*©0jX@î_x0005_W@Ö.Û_x0005_J@_x0005_K#êÚÑQ@à0I_x0004_G¹I@&amp;p-èK@Ý3_x0003_Ö·þP@ö½æOR5W@_x0006__x0014_cupeN@w%ºXQ@._x0001_VIÆ4@_x0007_k¢Ü#C@-¹_x0016_ÆX@ÏC2Ò_x0017_A@¼i_x0011__x0012_=ÖQ@2è6ÎU¸T@~GØc_x0016__x000F_L@_x0002_MbO_x0005_NH@"_x000D_R@ C_x001E__x0005_DÛS@_x001F_&amp;Æ_=¹S@w?_x001D_bL}W@_x0007__x001A_»IR@/\Q_x0002__x0003_b_x0011_E@öåíGã¨@@üÒ#;uØP@ð_x0001_MèúÉK@p£¹O@_x0011_÷8×¶¾4@_x0008_Br¤U@"Pç_x0017_T@¸K_x001E_@YáU@_x0003_]_x001D_g_x0008_[I@êasÒMvV@"_x001F_ÃOÜT@Òct6#`P@_x0014_ÅpÅ¨9M@ë(_x000B_ÕÛïK@ãÜdg_x0017_S@_x0004_BÞÁ­ÝQ@wGcèúQ@7_x0001_6tXT@OÄ&amp;û?aX@'Wx4òâS@_x0003_ÔZN_x0012_ÃB@ÎÈvhÙvG@®_x0012_Í¿b8@R$Ö}ÔP@¼­½Àvç=@_x001E_æ_x0012_Ã~F@ÒG_x0001_à£M@»Í_x0008_L9@\²ò_x0012_¨N@¸¶5¡Q@_x0001_töáñX9@_x0001__x0004_ÎÊ14|?@G_x0001_Â6W@/û»®éC@þ_x001F_PoÃG@ý_x0017_Á]5@_x0002_áç_x000B_°Q@¬´Oû´E@¯Øn	íR@°³ã,T@²"ÿ]ý¡L@,äA_x0006_cN@²`0Z,ÔI@0Sß6 L@6/µôËëX@(J_x000B_}L@(tdCP§F@)Ý³yýD@/ÇÕð%&lt;@Ü*ú_x001D_F@R´§Ñ¶W@¡znR8W=@^Þ_x0018_í_x0005_æT@»wv_x0013_û_x001A_G@ùlåÿ±Î=@F|{°³V@_x001A_¥Þ_x0006_¢H@Ñð_x000F__x0011_¼G@2jtÖ`S@ÆK©Ü$	C@ä97uÁ&gt;&lt;@_x0015__x0003_Ô_x0006_O@Go-|_x0003__x0007_Ê«T@¢Ìü¨îJ@J`B]ëP@«UðwPA@^-ÉD@:býü_x0010_R@&amp;R&amp;/¹A@_x0012_Þp8¦×W@G×./)F@8_x0005_-7ÌH@_x0002_#7xV@¤o&amp;«J?@_x0015_­;_x001E_ÒD@Óù0_x0001__x0012_C@Ãåé¥ÑL@ë_x000D_/ÿJÍR@öU?]A@ZÊ¡FM_x0017_N@ÃH_x0007_­YfX@T^"_x001C_^M@#;¡_x001E__M@|µBL@ÈT¹,hN@k/¸ç_x0006__x001E_&gt;@_x001C_Â_x000C_JO@69sµ´B@ú_x0013_õÃ0U@îM¹EÊ8@_x0003_¥"_x000E_5[A@«ò_x001E__x0019_S;@\+´_x0004__x0013_X@8cÃðNM@_x0001__x0002_î´_x000D_÷6P@l}XóÝ_x000F_I@ÉÈIV¢;@UóæSÓQ@_x000B_w_x0008__x0016_V@(½f`ÿI@&gt;,ÞôÒøK@cÌOú_x0011_õX@_x001E_'b±X@^²	EÊ:@«yxsO@_x0005_h*[_x0004_A@f°¦_x0011_©Q@w×Ý}_x000E_»V@ä	I:H@ÖI¡nÐÉU@|§ò_x000B_ÜZA@÷·é³©P@T|£ËNPW@ájÛÐ]i5@iP9ëÔÓX@_x0002_öÖ*`mU@+}_x0005_?WxH@PÌýn_x0002_fH@Q¦»[6ÉA@µ_x001C_hU@nWR1T@z"¹¯áJ@oWl^ÑB@ý¯ÚNÁ4@_x001B_u1z_x0011_¹X@®u&gt;._x0001__x0003__x001E_`H@1öMÂ-V@_x0004_Àu½ò(D@¥gæz_x0003_ÜR@ßA{_x0014_ôm8@dz_x0019_ V@5_x000F_¨µ_x0013__x001C_T@Å_x000F_c3¾P@_x001D__x0012_8_x0006_aC@¨ÂLÀ³F@_x0019__x0018_0_x000E__x000B_%?@ü	ËVØV@OB° D@J°èU_x0002_V@@ó0«.&lt;O@C«ú_x0001_ÿE@ÎÁ½_x0014__x0003_L@E¢v6ßA@i_x001C_ãnI@@_x0011_Í´aÃM@gæZ"¬J@0×O`JïH@uøh²2W@e®_x0002_nÜ:@W;ÖöÃ-N@\Wæ@ÀøP@0Ò®dID@¯á_x001F_CH@_x0015_ê@¬_x0016_¡4@÷_x000F__x0001_6Ô:@[_x0005_Ñßà¾X@ç»D¶UÝV@_x0002__x0003__x000D_ÉÚ¢dH@_x0019_ÓîmR@-®$[éüS@A_x0001_mpA¬K@à¥_x001E_Ö_x0017_U@¿Ùr_x001F_â;&lt;@Ø'hPØÆ8@#khÐÖ_x0004_X@£È:+ùM@ðË_x000E_`M@È@ÐyÁU@Ôóà$_x0011_ÄS@¢~ãd_x000C_K@B1(ÍÃ_x0007_V@è)0¤*W@_x0008_rèlQ@úoÇ+°U@e_x000F_XO.=@°Àq5BMQ@z¯öW½ÇR@¤_x0003_]"çJ@´;®ßj=@Ryo;;­K@Â7ÒéÙ©U@ØIh¡:Q@_x0003_ø_x001A_DS¶L@ÂØÍ yI@¦&gt;9}³WI@Ì¡ïªØ[R@a÷_x001F_l¿ÏT@eÉ6(àE@Öm[_x0002__x0007__x0007_ò&lt;@E^i¾U@z_x000F_}_x000B_(6@Ò$-*ôU@ðnI¤»D@ ¼Û_x0014_hE@F_x000B_*óÿ8P@ïtç÷ÈF@àBÃB£jO@,_x0004_a	_x0008_S@|ÐgÕHmL@Cr~=µÉP@`Õ»s_x001B_S@³eå_x001C__x000F_"L@ó²5@(Iêµy_x0011_M@·¶_x0012_ÅêW@àè "_x0005_Q@d{ZÕ=F@4Éi½ÇB@ÞpO¼ÙCI@hOPIü?8@NÕ_x000C_WT&lt;5@_x0004_jAÛñ"&gt;@ê)_x0006_çðU@_x0003_¹æ_x0007__x000D_I@	²T«93T@Âl+BûS@`ñ_x0011_¸H@Z_x0001_7¹·7@_x001A__x000D_¥¸^N@_x0007_ù¡ABUS@_x0004__x0005__x0002_ZØ¶õ×G@Ø×]Í"`I@P¹¬EG:V@fqÉÉÀ&gt;?@,rr _x001E__x0005_G@{ê_x0019_ø_x001F_U@º¤s©_x000F_×V@`_x0018_3¥(}U@Q·¥Æ_x000E_§Q@&amp;_x0014_WÐh©B@_x000C__x0012_&amp;/¾}R@V4ßêV@Ô([Ð&gt;$G@_x001E_õü"`¾K@Ô_x0019_-û/H@cÇ´á_x0005_Û&lt;@§û_x001B__Ö½E@Ò³¿$F@_x001B_¦¯)_x0011_®X@À(¬Ji]N@Ú§Ü½á_x0011_O@æº²'R@_x0002_àè¦L==@C3¦ÈªJ@Ô_x0015_u_x0001_çH@ $a_x0008_®&lt;@ëèAÿ¥9@^_x0003__x0016_ôO_x0001_6@øÆJÇ´¾R@4õ_x000C_$¶F@óíí½õW@SCÄº':_x001F_ÆP@0ÌrþB@Õ!9À¼ôF@xvá_x0001__x0010_W@_x0001_&amp;''_x0002_&amp;''_x0003_&amp;''_x0004_&amp;''_x0005_&amp;''_x0006_&amp;''_x0007_&amp;''_x0008_&amp;''	&amp;'':&amp;''_x000B_&amp;''_x000C_&amp;''_x000D_&amp;''_x000E_&amp;''_x000F_&amp;''_x0010_&amp;''_x0011_&amp;''_x0012_&amp;''_x0013_&amp;''_x0014_&amp;''_x0015_&amp;''_x0016_&amp;''_x0017_&amp;''_x0018_&amp;''_x0019_&amp;''_x001A_&amp;''_x001B_&amp;''_x001C_&amp;''_x001D_&amp;''_x001E_&amp;''_x001F_&amp;'' &amp;''!&amp;''"&amp;''#&amp;''$&amp;''%&amp;''&amp;&amp;''(&amp;''ýÿÿÿ)&amp;''*&amp;''+&amp;'',&amp;''-&amp;''.&amp;''/&amp;''0&amp;''1&amp;''2&amp;''3&amp;''4&amp;''5&amp;''6&amp;''7&amp;''8&amp;''_x0001__x0002_9&amp;_x0001__x0001_:&amp;_x0001__x0001_;&amp;_x0001__x0001_&lt;&amp;_x0001__x0001_=&amp;_x0001__x0001_&gt;&amp;_x0001__x0001_?&amp;_x0001__x0001_@&amp;_x0001__x0001_A&amp;_x0001__x0001_B&amp;_x0001__x0001_C&amp;_x0001__x0001_D&amp;_x0001__x0001_E&amp;_x0001__x0001_F&amp;_x0001__x0001_G&amp;_x0001__x0001_H&amp;_x0001__x0001_I&amp;_x0001__x0001_J&amp;_x0001__x0001_K&amp;_x0001__x0001_L&amp;_x0001__x0001_M&amp;_x0001__x0001_N&amp;_x0001__x0001_O&amp;_x0001__x0001_P&amp;_x0001__x0001_Q&amp;_x0001__x0001_R&amp;_x0001__x0001_S&amp;_x0001__x0001_T&amp;_x0001__x0001_U&amp;_x0001__x0001_V&amp;_x0001__x0001_W&amp;_x0001__x0001_X&amp;_x0001__x0001_Y&amp;_x0001__x0001_Z&amp;_x0001__x0001_[&amp;_x0001__x0001_\&amp;_x0001__x0001_]&amp;_x0001__x0001_^&amp;_x0001__x0001__&amp;_x0001__x0001_`&amp;_x0001__x0001_a&amp;_x0001__x0001_b&amp;_x0001__x0001_c&amp;_x0001__x0001_d&amp;_x0001__x0001_e&amp;_x0001__x0001_f&amp;_x0001__x0001_g&amp;_x0001__x0001_h&amp;_x0001__x0001_i&amp;_x0001__x0001_j&amp;_x0001__x0001_k&amp;_x0001__x0001_l&amp;_x0001__x0001_m&amp;_x0001__x0001_n&amp;_x0001__x0001_o&amp;_x0001__x0001_p&amp;_x0001__x0001_q&amp;_x0001__x0001_r&amp;_x0001__x0001_s&amp;_x0001__x0001_t&amp;_x0001__x0001_u&amp;_x0001__x0001_v&amp;_x0001__x0001_w&amp;_x0001__x0001__x0001__x0003_x&amp;_x0001__x0001_y&amp;_x0001__x0001_z&amp;_x0001__x0001_{&amp;_x0001__x0001_|&amp;_x0001__x0001_}&amp;_x0001__x0001_~&amp;_x0001__x0001_&amp;_x0001__x0001_&amp;_x0001__x0001_0ú¼]?X@_x000E_¼Ý36@ÛÝá|ð_x000C_D@qé_x000F_~÷9@_x001D_ÄÀ½);G@¿mnh_x0017_Q@_x000D__x0014_»þÎT@Î:Ç8]P@_x0019_páfÆOL@_x0013_Ü_x0003_%©P@â²ä .S@Y~^Ó_x0012__x0001_V@_x001F_÷kÿ_x0015_S@5å_x0008_µbI@Ü)r{7@bR}Ê QP@_x0004_VÀø_x000B_Q@Jä½@:@Ê»È19@&gt; _x000B_ÝJ@)x0»ï_x0002_T@â=nÞYV@Eî¤FX@ÙVs_x000E_¬L@diMcÊ_x0016_L@¶±!b¥&gt;@¢jù_x0019_ÎåB@_x0001__x0002_3ó+ÏrC@Rnæ%/?@ø_x0004_PÞµjX@JmîÛmçD@_x000C_1¨è_x001D_²G@ÐDE$ÛT@æ/ÁhVz:@áek§M¶Q@z_x000B__x000D_6@u_x0013_íÆüP@:·¹_x0011_5@ÿfØ_x0013_J­F@ËÝV@=_x001C__x0007_øZ³Q@j)$Q3@@nÞÑ_x0017_¥N@_x0017_±8vCD@&lt;Ûàñ±ÙU@äõ×`h_x0017_R@í[_x001B_W@$É_x001D_pFWO@nÆÜ¨)W@;©Î¼)ì5@6t_x001D_,Q9@1 ÷fÂDP@C¤jOB@ÞãÃ(´C@r}ïKX@ìúSBÉoR@²¬5DÕÁ7@Xª&gt;È]T@ûöO_x000C__x0001__x0002_mÄW@'ßG{+ÎU@ö_x001D_jÎÌU@å_x0010_xñ£&lt;@_x0006_¯_x001C_%s:@_x001F_~LYüL@_x0001_[ot¡L@*Ö¶cÂW@_x0006__x000C_áNAYP@iÿu÷èU@cp¥y¦J@ëÙU¿P@Pí©·_x001A_W@º_x0012_óv}9@0¸j{h?&gt;@h~`ºÝ°C@¹_x0012_Ö&gt;b@@Ôçí_x000D_5@;á_x001F_ÓvU@ß_x001D_Q9'&amp;B@ßv®`_x001A_ØW@¤_x0016_«}T@*j_x001C_Me´7@²;_x001D_-àC@k_x0014_-ÕB@ÎÏîàÁ¥I@_x001F_ &gt;{G@_x0011_h,d½W@»_x0013_FoÒ_x001F_P@ _x000C__x001C_U@]_x0015_n¬uX@Â_x001A_ôí¼ôP@_x0002__x0003_*|KWQ@R´C_x0013_KG@SëÐ&amp;	&gt;N@N¨ãÐÌC@®kÆæsV@ø6_x0008__x0019_½uR@À_x0008_h7®?@;!_x000E_v_x001D_X@_x0018__x000F_,µ@@_x0002_n _x0010_Tû6@Lc;¸C@_x0006_ÌmùºQ@h_x0003_Å¶!V@PfçÀV@!ÛôÔÐkE@ß_x001E_fGRØU@H_x0015_´ÌQ@Ç#ý[_x0013_S@ñDÛ;T@I¿_x000C_ðZ_x0014_G@Y_x001E_£²!!B@¨7Ø06@ÓX¾#ñR@Ý­h÷_x0005_R@¨sho_x0001_èX@k¹ûî_x0008_ÂB@àZ\,ÂR@Z_x001A__x0005_ÏÂåT@Ý4}¤×ÌM@DÐ ¢ÏæX@_x0003__x001F_¡#ßo@@ý	_x0018__x0001__x0002_³_x0002_M@_x001A_ÿ¹#p¢U@ii_x0014_F¿@@_x0010_ß%àÖP@ökqàè]G@f~_È¶oO@R9_x001F_,§²T@WòåF¼3&lt;@ÎOÆ_x0018_¯_x0008_V@ÅV¿I@_x000E_ñG_x0008_M@¾âSÆiX@´kþ_x0010_qU@_x000C_Xm ,7@B¡ÀÐqT@1ÈÁ%_x0004__x001C_B@I+_x0016_B­P@"¹(+AÔW@_x0002_iCÓËS@_x001C_s© :kX@D÷ùÏçL@_x0018__x0003__x0019__x0008_!P@­LzgÀX@Uø_x0004_#_x0016_G@8ð³t®_x000B_M@_x000B_üÎ9D@êZ½ÌX@ÐAn_x0007_8Q@¦uþ_x0006__x000C_L@~í{_x001D_ö§G@ã¾ïL_x000B_U@¡%P³ôQ@_x0002__x0004_Ó2tÛÐâO@´V_x0016_Øp:@ü,fÓT@_x0019_NC_x0007_E@P"V´ÑG@t|ñTÈRH@¨ôÑ+/ñC@GÉ©_x0013_Ù_x0011_P@JÐ~RÌ7@BZSYG@DbLã_x001E_ÖA@DS¾Íâ07@._x0001__x0002_­ÿL@Ò	O@	CQ@^¥IJE=@Þl£K©8X@æÖi²G_x001E_S@Asó?0F@+|_x0008_ÝR@Û¦¥`R@ù¡i°6D@³·×²¢A@¹U3îT@FVè_x0003_DQ@R_x001A_x:lM@_x000E_øè"A@Ë7ßS:@êüê'íA@_x000D_4(g-ÄA@P1°M¢ÐI@r¨¡×9@ÐQ[_x0001__x0004_î%G@À¸_x0018_éS@Ò:e}²&lt;@_x0008_(J`õR@æv¼_x0017_ê¬;@¤_x000F__x0008_&gt;ËS@Ä_x0001__x0013_«@_x000F_X@1t+á|&lt;@á)õ¶ÀïX@{&amp;ÿ_x0014_U@SZ«m_x000C_A@2i1ÀÒ&amp;S@_x0004_KÝ;aB@PëÞâÿ_x0011_D@,{ØøC@_x001C_@õbÿä;@6 _x000B_åõT@ÞÄmZ45@2¦lS@¾ÖñbIÛF@Ïpë¦ª¤F@Î_x0002_íQªSS@_x000F__x0014_Ô_x0003__x0005_èA@»®ñ_x001D_}_x000D_K@üÑe#	P@VÁ_x0014_;*P@ºv¼_x0003_RI@£ÔhåâçU@síh_x000C_.È:@	üm_x0005_¾7@_x0013__x001F__x0018_O³@@ªñ0¦ÿ%J@_x0002__x0003_ _x0015_	çâK@DB'_x0008__x0008_@@ ¢4_x0001_~S@_x0011_yàÛT@_x0008__x000F_´÷^ò=@ÂV_x000E_0;@5D_x0014_ÖWoF@lç£_x001D_XpP@f§2JeP@ýAËJ3K@ËaQC@¤§çx"lP@_x000E_Òó¿X¹R@:!ëZG_x0015_=@hýZIÑ_x000C_U@ÀÞÉÝZ-5@_x0019_Ñ_x0019_XXP@_x0010_­_x0003_DßPX@³Á6-´V@_x001A_ÑÍíV@ÚS|]_x0017__x0011_M@OòH¬ãW@_x0017__x0011_^£éO@6ß3°9ðH@å*ß_x000F_F@ª_x0002_sK·@@Ìh_x000B_Ç9S@Ã_x000D_Ýjº_x0019_W@5t_x0008_^7@êÄöù3ÓK@b¼-zU@Bó¶?_x0001__x0002_p^J@î_x0003__x001E__x0003__x0003_pP@qê¬ù§A@æ`D%ÿN@V_x0006_Nær_x0017_C@_x0001_6wÔ@©R@Ó#$S@ I@Vs[I@ü_x0006_+É7ë&lt;@_x0004_»M%ù4@8 [_x000C_6@øÆ;ß#O@´_x001B_p[X@_x001C_Ä_x0014_:ðX@(_x0017__x0013_ð@@S[wÙÄªL@¥+á,RJ@ånÈöÀ_x0010_W@£dÖbºG@vü6_x0002_=@MöÈÏ,õT@_x0006_êLnU@_x0001_è_x0008_Ä¹£5@À,}d_x0015__x0013_U@íî)_x000B_{L@ÇS"ôD@Øç_x000C_`'I@Ôá¢!|³G@GÚS8I@vØC$8T@ÞÄn_x0018__x0017_O@kê 6R¤O@_x0001__x0005_AÉ§ù´`F@;tÛ	X@´$ì1Å_x0002_6@_x001A_9Ã_x0014__x0019_ïN@(Ð­£"¨;@\_x0011_W[÷sU@ÿjS«Z@@_x0004_ü_x0014_l4þC@q	Ó5ÛU@º_x0004_æÊ£ÝR@_x0012_~_x0007_þ_x001A_N@8yß_x0019_R@J_x0006_qQÙ_V@¶¬9ð_x0016__x0003_8@»÷mn_x0006_ÁS@îÖÌD_x000E_æS@_x0005_A0_x001D_R@4}³2Ù:@$¨6U_x001F_I@GðH¿q5U@_x0019_í4XU&gt;@(m_x0014_üG@B_x001F_ám_x0003_I@U'Ã½&gt;F@_x001B_PÅuO@¤«ÍR_x0006_+B@_x000C_jw_x000F_j@@R¢ePV}E@_x0006_"¢PúC@ÙU_x0019_ñÜ¢V@jOþ_x0002_Æ¶C@µº:Ö_x0001__x0002_ó5@6n_x001D_fC&gt;@_x0007_£t_x001A_ðF@@_x001F_	_x001C_¥U@_x0011_ÜP­Ü7@^_x0015_)ßAU@:_x001F_X¾_x0001_zB@^­'@=I@®_x001F_u°ãû@@BZõë)U@d3¶JÏòS@QåÅ7§P@_x000C_ùu}Ak&lt;@ÿIôÈð2T@f_x0015_Ê ªX@¢ðê_x0006_ÿV@_x0012__x0005_dè;@_x0018_È54´¨H@² _x0010_TÀÙP@_x0008_	2±ÚbS@,Mºû%V@Rk¾,bW@_x0010_!iN²=@R\9ÙdF@_x0005_TplT@RH]_x0014_ü¡Q@¦_x0004_ÔWÆÄW@Ò@"?5A@òZ¢Q@Ú:_ßM;X@$_x0002_·è&gt;H@¢®EýL@_x0003__x0004_ÏÞ|¯¥»I@Pn ëyÞM@qsÙÝb_x0011_T@øâ¼"²öT@_x000B_$º+!ÁH@?ÍMØÀ\X@e í_x001E__x0012_U@-h_x0011_U@ý1Æin@@'ðº8ê&gt;@g,HR@¾yN2·W@z\ÚÂ²S@Þ¦+Þ~	Q@¾¸ f¶,G@7&amp;ÜHdÉQ@d[_x0011_¡ßHM@m½6WfE@\;_x0003__x0002_iM@N&lt;K_x0001_I@5næX@ªè'\_x001A_ôM@~T¥ÕnS@?_x000F_bnôQ@`Äï\CìW@y_x000F_h_x0003_â_x000B_P@ßxçÛ¼X@ÀJá+FW@ü8xß§E@nt	¨hS@òô_x000E_H_x001B_O@Bl2_x001A__x0001__x0003_lW@j*_x0011_á	A@_x000B_)_x0008_+õV@_x0018_K¿k_x001D_T@_x000E_¥_x000B__x0004_WX@9¢s_x0001_cH@æ¤_x000F_æ&lt;@]|èX@£aÍSBSX@IÊ&gt;:@§_x0014_î,gW@_x001F__x000E_¼¨_x0005_äX@U_x0001__x001B_ã%àX@,¸1û7T@»£j_x0002_X@ÊâÛÎg¦T@À7&lt;ywqL@bý_x001C_¦W@_x000D_ñ.Ðp@@[_x0017_vW®ÛB@SÑ³|_x000B_J@_x0016_î_x0014_J+[D@ØöûuÈQ@çô'xK@_x000D__x000D_+¢£V@Ì$_x000C_ÙRG@·\oæD@_x000E_e_x001B__x0019__x000F_ÏL@_x0005_×bSü_x0006_Q@½)Ñ°¯p&lt;@&gt;¨ìoRDU@L¶@zA¡T@_x0001__x0003__&gt;viF@AºÊ_x0008_ÉG@êÆ-_x0003_"@@¬Q´*U@K5Í_x0012_¸K@´D¹vÉF@_x000B_Dÿ'ûA@¢*_x001D_#kV@ûKN]_x001E_K@%_x0018_¶ô_x0006_A@UöØk_x001A_zH@ÀÙ_x000F_Pâ@R@E¾60"ÈH@ÖÅa·¬¾9@ _x0002_WÄÐ¾Q@Üù@U~V@X_x0001_çR¢X@_x0006_A¤²ÊX@p_x0007_ÀÌ8A@ee\RQ@É§_x000F_äH±9@J_x0017_~7½¸K@8W?Èt©@@@_x001E_£xI@XZ_x000F_~47@_x000C_í_x0018_#54@¨Ø«_x0017_]B@êp£_x0015_£_x0005_V@¼cpdÝS@q}_x001D_Q@ñõW§tS@tM¯Ç_x0001__x0003_YY6@t°{­ÀsX@ðÒ@_x0003_R@b{ÙHeR@QáB@YL@_x001E_X­C@*çEP@óØív,N@Çw_x0014_dïK@ãhÑ7«S@s¼ãYsbV@Ç}èÚ68@T¢Ü¹mQR@|,ù¹g&gt;U@fMYI@îÕtò_x0017_ÚB@Ç*_x0018_ÈßG@ÌÛí_x0011_»N@É8èÛt&lt;:@ïõö×AQ@àÔ²_x0015_ç_x001B_W@âhþ£Á¡R@Yµ_x0006_Þ"rQ@Ã_x0011_B©ÀF@9P­_x0006_ÿM@_x0002_S^¯øI@*Á_x001D_¸&gt;¼K@áO_x0003_	ÑD@/AÓ4È@@2]:mbRT@Æ@_x0012_5O*7@ZµX¯Ô&lt;@_x0001__x0003_¥_x0004_³$B@`[c_x000B_ÀN@¹¦óÁW@®ýº_x0019_:@Êó(Îí$Q@µø2hpU@_x0014_-!HêðT@´/:sjQ@¯}ôZAåX@}ÅXÓW@_x0006_s_x0016_ËFªG@¨C_x000E_¿CÄC@:µÑ/_x0018_R@ãH$@^U@GhAÖÎ&amp;T@|±ý;áÊF@_x0012_VÀ7VD@Ìr5ß%_x0003_J@ÙÿÓW:@RËH	ýÌK@K*çéùJ@B&lt;6tFÆB@_x0008_I»M_x001F_ÏI@2 _x0018_BÊK@}"ÇÕçN@_x0006_Ý?^_x0017_K@º;	H0R@e}ÅÜÅÜI@1½_x0002_{Ï_x000E_X@_x000D_],¬ªN@_x0017_8Ñ_x0013_ÂA@Ê¶Êô_x0004__x0006_-O@LÄáÚR@ÿì0_x000C_Ë$Q@_x0004_ÎW_x0002_BM@i1ªäJ@["m _x0014_U@üÛL«Q'Q@f~¡ý¾N@×ÍôGæäP@BäÜ_x0018_	G@ÿ_x0017__x001E_lI@2_x001C_T_x0012_¸¯8@`¦EË·T@t*ÑÆ@@8l_x001C_íB@Ìu- Ù&gt;@3±¸JC@§_x0005_m ìW@&gt;gÊºÝP@·àY_x0001_ÂE@VpðÁI@_x000E_Ä_x000F__x0012_ÇÍU@pIöo_x000C_R@ÍûÃä®ôT@BB_x0003_ù(5D@ÂYjqa_x0005_B@¶Å&gt;ïÏW@©(«kÒMT@ª¤eôÑpT@\§ _x0015_¹oL@îÞEi\ÔV@.Ä4hixL@_x0002__x0004_tPE_sQ@6}¦_x0019_9@B _x001D_&lt;ËGS@¼_x0001_È°º_x0017_W@ ^á£W@ &amp;+2ô6R@õ\_nz¨7@\¸«ù[­W@è}à)«OS@nDô&lt;.k;@)_x000B_(§"çS@¼_x0012_%8kR@bB¦*q\P@ÒQL¥j(7@_x000C_òâí5@¶_x0002_8?@L/?&gt;âN@køÊ§	=@î¿EÅE@®L2Çom=@_x0006_uõ÷eT@+©_x0003_:ÕÑ@@t¼dlúDX@§ö_x0003__x0006_ÁT@ySì`çT@_x0006__x0008_ÞÑy;@°Ì_x000B_ðW@[a!&gt;6H@_x000D_ëÝêOE@9Ç_x0015_Æù:R@ãMsR@òÜÆæ_x0003__x0005_'ìX@&gt;fI_x0013_¶D@`¯¢ú X@_x0002_L.mðT@æ_x0014_oú¾ë6@ÈËù'_x0001_V@7}æ_x0001_X@³Y¬ çB@2wSNÒ¢9@Î_x001A_8áøV@ÈÝB ¦CV@1_x0001_¤~_x000E__x0006_9@_x000E_PÚÙU@ ×_x0006_kRK@¶5ÂÕaÒ&lt;@¥_x0012_Ç_x0012_I@x2W¯,C@=N_x001D_"[W@(æ³í"O6@Ú$T,sÀR@!_x0004_µtd¦@@ý]Ò&gt;P@ý{`ûX@ÀòB\R@¶f_x0010_~&gt;6@,a%ý_x000C_E@_x000C_ÅÜÜ$6@_x0008_Èø°_x001F_U@XB8ÏþX@&lt;ø_x0012_K¢öX@Q+fµ~3V@¿u$e|ÚX@_x0001__x0002_TqGÂÅCS@&amp;(§k¯_x0017_G@¯%ZåQN@3`Í0#U@&amp;_x000B_hûW@Sö_x001B_ð7úH@à4_x0005__x0014__x0019_I@ªâ6]A5S@yß%öLJ@¸Ýë¶B@_x000D_í0Tû:W@ÍtôÏ¼!J@r1fµ|7H@d;Zw_x0012_V@Þd§v =L@WTBÇ¨K@ñ³;ÓömI@çß^°pP@ð»cÆTE@Ïþ².C,D@ð_x0011_©ðnE@Á¯_x0013_-ÉÄK@_x0006_Í_x0011_ùO@wu_x0018_q«|Q@ÞkñºÙ_x0006_X@¦èaó:U@F¥õ¾\K@ªäèÅîW@\K¹e)BW@f{kåþC@_x001B_^E_x0014_Ò_x0014_R@UTn _x0001__x0003_È_x000C_W@_x001E__x000E__x0007_@@_x0012_X¡	@DP@ì3ÓìX@¡åãëO$V@2÷¬-MD@_²ÛS©]&lt;@_x000E_;¡UI@°c×ÐJ@_x0018_kfÚL@Óâ$f`P@Á_x001B_ûmC[R@×­:_x0005_L@èî©å·_x0007_I@ Ö_x0003_¼_x001A_U@¦.Ó¥+C@_x0006_^+WHP@îp,B-­D@V_x0002_ýY¬U@XÌ÷ñQ@f¿®_x001C_ÀQ@§&lt;_x001D_¥P@ê(ö_x0007_ßnV@pd_x000B_ELK@¹¹_x001F_VçR@!ZkÅ;V@ã_x001A_¡^P@µà¬d*IH@Á_x0006_Ç_x0013_W@ÈÊNÞÿM@¨úUI@¤_x0004_(8íßK@_x0001__x0004__x001B_@_x000E_.*±T@A_x001C_f_x0004_RýI@Ë×¹Ú$X@Æ©²ËÊB@Îmôô_x001E_v5@&lt;_x0005_ØçI@ôÛ0w_x0012__x000C_K@_x001E_-@æ¥ùI@ã)]_x0016_Qs@@°/._x0001_Q@rðj@ºK@wYCÀÖÒI@ÌGÜÞZx4@¶É­Ã¹ë;@\Û_x0002__x0003_{U@Îñ~Ì¦£H@è. mÊ6@(éídB?@ñ;J_x0008_é_x0003_A@²ÿ*ð],T@}ð$_x0010_N@^4{Aù_x000F_P@°ÐÅ,ÀûJ@¾BÛ÷;eW@AôxIïÇC@n?ÁUX@T_x0001_¼Ë¢K@_x0015_7Ñ¢tG@{¿êÝuA@²øßpÜ¹P@"O`ÂØGW@× 0ª_x0001__x0002_HE@Xè_x001F_nvxB@_x0004_ô_x0017_®¤ë@@C$¯ÅoA@x±Qª´B@_x0008_n_x0016_µBJ@ø"«¢VóC@¦_x0004__x000F_?ÞJ@zEã_x0002_5ÝM@_x001A_Î_x0014_ÝÒ	?@`·æðÌ­8@_x0010_xÒÆ¸PR@9_x001C_ý_x000C_XD@BÆ_x001C_â_x0015_G@_x001E_¤Ð_x000B_¡C@PG_x0002_ø6_x0018_F@AÝ~R@¬Áâ_x000C_rÅV@âP_x0004_ÍÑ;@æNS. XI@¼µ_i_x0014_¹7@"F¼TìM5@Êó¥_x0011_X@?Xa¢6@àu35\ð&lt;@éf_x001C_æÃhA@"BÚSJ@Dd¿[¥E@ð÷Ñ×-K@Ì_x001C_}©¨íB@òhi_x0017_=H@$b_x0004_&amp;ÇK@_x000C__x000F__x0002__x0017__x001D_Mø_x0008_R@jPÞ"ìI@HP_x0005_Â_x000F__x000E_S@	ÐÂzú&amp;N@K_x0005_bÒnW@Þ	_x0008__x000C_7U@b	{_x000B__x0014_pS@_x0010_®D@@_x0002_¢B_Ó_x0003_P@XìzÅ&lt;«F@_x0006__x0011_°E¹ W@_x001A_­iW@nÒú_x0002__x0001_F@PH_L@*_x0014__x000C_ð=L@{¯îß­ËI@Dé:ÿ¿N@Ùçí_x001D__x0004_U@ð¥é5_x001B__x000F_8@§µõÑbQ@¤·E_x0007_jI@ ù_x0014_¼_x000D_Q@ÐªÝAS@ê7))¹_x0019_D@_x000E_.	HP{@@¾_x0010_"wr¢W@mÛ&gt;ÊJ«V@]{BpÃ+@@_x0004_	~_x0005_iäU@_ÚÝ¾V@_x0018_Z[¬_x000E_G@zÜ¢_x0004__x0007_´«E@ã©¦­9@Ü	oã_x0016_U@_x0016_MøkQ=W@t¿¼Ø8M@d`pK5µ&gt;@ï_x0004_fBÏSR@ÀxEÉÎT@ìàòÃø=@ò]w_x0012_íO@&lt;ç®_x0004__x0002_©8@2_x0013__x0012_MJ@bÆ_x0003_eÑB@îCÐÎ9eO@XØ«fËÍG@Én_x0006_F@E¡3»SùA@hcþ¾0N@ªc_x0010_}~oT@q·Þú(þW@@&amp;_x0015_¾P@*ùÑ;L@ðÊÑWuQ@\èÒ_x001D_V@§_x0003_AZ`E@Iï$_x0005__x0013_GQ@Tãõ³hF@Éóà&gt;_x000B_S@VÝ_x0001_ÊS_x0002_7@r_x0001_0dúK@¡_x0005_t¾|A@ ¹oÚÛW@_x0001__x0005_í~hÄK@È_x0018_°geS@P_x000C_Ò[ÞúT@Fü_x0003_Å_x0007_uE@°_x001E_S/_x001B__x001E_T@t»ÛùuV@úä_x001B__x0011_Ç\@@0Qñ_x000F_4@+	ÜfÌ°V@ì_x0017_&gt;VÐN@.ÇzËUK@èBÇ_x0008_²ëW@_x001F__x000D_ÖÎùP@ä­XB	LE@Ê_x0015_ÂÝõ3P@B	÷_x000C_ÎïN@r´çuä@=@Iï¸8KyU@6'_x000E_ÚÏS@@l³Õ5@i_x0003_|ª_x0013_z6@_x0001_Ùd	:B@ûÑ_x001C__x001E_²S@F¡^PS@k­Øe0E@8ã_x001F_Ý¼N@©¨_x0002_&amp;U@Àüè	èL&gt;@x¤4YÖK@B*_x0018__x0004_ :@¨6¨¾fX@øU4Ê_x0002__x0004__x0017_}4@[Oº/K@Ê_x000F_D]-úA@_x0003_á)`_x001F_E@ÚHeÕ_x001B_9@CUôã2hB@qp¥ÕG@B_x000C_½_x0008_äF@&gt;¿^ë¯èG@_x001A_éI¦A@x_x0015_§_x001C_ßs&lt;@Ë9_x000C_k®U@Úõ¾k_x0003_uT@b9Ôe_x000B_ËU@eéoCrB@=;g'yDW@òNZ3DL@$_x0006__x001F_àÉP@_x000B_ù©ßÐ¤A@ö3Ïà²RT@O_x0007_Bµ°D@Ô©ÒGQ_x001B_C@\_x0007_t_x0007_#P@©¹Eÿ_x0005_^R@__x0015_:ÿÞÍI@9«[áV@7Ø!A@_x0016_,_x0001_N"%A@ü-þ;ÀU@`¯a¡R@ü&amp;7@B@ó×ß,{_x0006_K@_x0002__x0003_ZfJlTN@F¼3_x000B_@ìT@½:t¸:V@&amp;´çmÕN@@á_x0001_ù¹Ä:@_x0004_Âi aF@/KPS&lt;@jd¶5¹5@¶BaÎG@)v_x0014_fùG@ô{ìñ\N@¬Gñ²ûÙ7@¶6Å_x0012_õ7@¿5{e9|K@Ík_x000C_¨*ùU@|V._x000B_ä=@_x001C_§ø¬Ö²O@2iÄ}AÈG@v_x0006__x0012__x0019_8_x0010_N@´ÌH{?U@¨¦dGÖV@_x0001_ÁÃÝ'¯:@¤&amp;cT5ºV@éØ_x0013__x0016_-dX@ÛÂ£_U@ÔúB@ÿëiæW@¨õi~kïU@wÇ,@up9@_x0018_Z¦¼R@¾»Òh_x0004_uX@_x0016_w6Ì_x0002__x0003_0¤S@Ãn×&amp;FéD@à?!Y_x000F__x0015_Q@öÒO×_x0002_»O@¼!x_x0001_&lt;èQ@/_x001A_+WL@_:³8_x0003_S@eð¼Ç2_x0015_J@s[?ä_x0012_O@j([&amp;öK@]ö=IºG@â¬pË_x000E_O@¹;\è EF@:Hn¹ âV@bYR se7@zàTävI@Gu,p_x0002_ßR@S¼ÉN¢G@à_x0012_ªY·_x0017_D@_x000F__x0008_!_x000F_SäB@~_x0007_ËÞ&amp;8A@0ÆKsÓ;@®ýmÚßÝW@È_x0017__x001C_ùP@k¢ºÕ(V@ÌHõ¬âTI@Îáòny_x0005_E@{f'_x0018__x0003_åL@p&lt;Õ_x0012_p¨F@Ø=_x0006_Ú.8@ýçk8Ç²T@]O%_x0016_F@_x0001__x0004_¶²Ã_x001D_¾åW@ëmìõN@ZkXÍtP@úÑzphjA@ÒÓ_x0017_é_x0001__x0007_V@'-NhM@BÀÌs_x0011__x0019_T@/¡Á_x001F_ïR@,C`c#oS@_x0007_&gt;_x0011__x0012_»úG@~õ_x0001_m9C@¬_x0014__x001B_$ïN@_x0014__x0004_f R@6ü[Ïn¤E@H_x0017_ßØ×Q@Èî?h±aT@¢SwQ$e&lt;@_x0003_A¶_x001F__x0011_3O@:Àhöz[M@Î´¸¸PG@òÝ$_x000C_?¯P@é_x0002_jbÊ7V@\L2Ã±J@b(¤¢¶9@Ó5$¾ÏO@e®R7hS@@CZBöüæI@bïæáTJW@Ö¤3ÓGu9@´&lt;¥¬yN@Û_x0015_ú3±JA@_x001C_´ßØ_x0005__x0007_ÂÅM@kÙ7»Ã,U@_x0019_qì @G@E¦-G½T@u8r[¶V@F»¯_x0010__x0014_J@Ðól"*fG@;R¿Ë=@¬7Þ_x000D_¤ÞL@C·_x0013_ùW@v"]öy P@Û®_x0010__x0003_cT@«¬eÁÏ|P@_x0008_úz_x0004_¥HQ@êê\qI_x000F_6@ví_x001E__x0002_E@Û!QÔÑ¿@@d]»°rD@7z_x0006_a@@@Í_x0005_gà((X@ÂeÈÒT@Ø#ÛV_x0019_÷W@s_x001E_9IP@Ç_x0006_F@_x0008_(NFkC@_x000E__x0001_ ²CõH@ô]öÔ°;P@ñ²_x0012_(S§U@O])BÃQ@_O"HÐX@ðØ_x0011_6qO@i_x0005_,¤XPI@_x0001__x0002_¶m_Q@Rµ¡ÅV@÷ià¤u_x0008_U@Vyñµ_x0008_Ü;@u1`¶ÍÖ;@Ð_x000F_ ï_x001D_fL@RaG³}C@ïºÒ_x0001_JS@,è`_x001E_=®S@Ý®ö÷ÙÿX@¨Û)õ°Q@S|­~_x0003_ËW@]_x0002_?h_x0002_¾W@°_x0008_KæU@Z!nM^íQ@Ðç°JT@½·2QíU@^¼_x000F_ó_x0007_X@NÞYkX@_x0014_`Î~B_x0003_B@óQU&lt;â_O@=âÎëN@Ïþµ_x000F__x0005_ªM@úàF_x001C_ô/O@¢!ÞHEb6@ÐEEò¢P@R@ý¬%&amp;Q@Îé_x0012__x0001_wS@­ÉcQ@=X¯jÍC@Ê_x0016_«ç´EH@&amp;§%ä_x0001__x0002_U_x000D_F@Äë+G@4¾î&gt;£C@ÌfýÃ¶vN@h_x001C_WcB@_x000B_¾U~OV@@É_x001D_îZàW@(Ø=_x001E_&amp;V@_x0016_þ#ÈÕV@ÐTf¡©X@n_x0014_Î_x000F_OK4@Ï_x0018_oÅËßW@&gt;_x0015_¤P9`E@#_x0007_©ûÑG@+j×cÑ@@þ¥êÅë?@ØÉb³_x001F_¢J@~SgMd=@¨GS°ñÒT@ÀQ_x001F_Ó]sB@Ø&amp;áO³GX@ºv_x0006__x0001_d_x0002_W@F_x0014_e%¸w9@°ÄønôF@è.j]à7@jItuÅ=@_x000B_mþ[Ç&gt;@$×_x0019_áíÖ9@E½I¥_x0015_®I@ÓçZ?_x0007_KW@._x001C_9Îpã@@¦U;_x0004_P@_x0001__x0008_2_x0006_î_x0008_D@ê#_x0004_¿þN@_x0017_â_x001D_ 7Q@O§=òÐT@(¶f"C@(E_x0012_v_x001A_¬X@Zó)½@»H@DÇòI ô=@À_^êkT@ü§üW@(´L××ÆQ@_x0003_¡ßw_x0012_G@{£¿s+¦M@ítëEæB@92'£ÿM@w_x000B_·7m;I@U&amp;ü}NP@ä³9£¨RP@µ®_x0004_uAJ@,ÌÖ8±W@¶í=ÐC_x0013_X@ËkÎ²_x0013_4@y3_x0005_U@õ¹ì=_x0016_T@XÁ_x0019_.ÏP@_x001A_¦+_x0002_#W@ä6EÚ_x0007_S@_x001A_ÉÛMõ_x001A_M@Tô É_x001E_V@_x0018_ÙÐzM@h¬_x0011_m­&gt;@G"{_x001C__x0001__x0002_ùÔK@ñêî¾E@½ñ&amp;_x000F_T@¥_x000E_}_x0001__x0012_V@·PÅ_x0011_Y_x0018_Q@òæ=O ç7@îÄë÷EÈT@  __x000B_P@t¨M¨Q@óXü[ï1P@{_x0012_§#}¬4@y\×Ü-@@®7_x000D_¼&lt;P@_x0015_.¹_x0010_^CE@w©RÖL@ Eµyê5@ÿûæ?ÁÀF@	Í_x0008_H@®Ê_x000F_DzÛV@&lt;Þk	UW@BD_x0010_Þ?@ÃÄÂºL@ZÀ«ºW·O@Ü³²Q9Q@ Z¥_x001E__x0004_-S@­ºá_x0010_FüX@_x0008_ÏÀ_¤¢S@lÖ_x001D_ L@¥^_x0012_Q@.¬±kW:@ÆàÁ_x001B_ìM@b_x0003_mÂÖ)P@_x0001__x0002_åÕ§Ïh4K@è_x0002_3(P)L@Ë_x0004_ø_x000B_/_x000F_W@Vk_x001D_åP@_x000E_÷O%Ú;@Þ8T"Q@¶ÖáE;9B@"¥uÂ_x000C_ßK@_x0002_9·B_x0008_¢W@,CñÊ_x001E_R@\ÉÑ§ã_x000E_&gt;@ßà@,_x001C_I@5µå¦_x0007_X@ö}_x0011_.7@Þ»²k1)M@+Ü'ªºÚM@_x0007_}Yåô_x001E_K@êÎ1Òs%5@~_x0015_íF(¸G@Ltý_Ì:@ZEãBTW@_x0019_ªV¶²P@÷vÂA@_x0013_®¡ééU@¬_x0019_J_x0010_*yQ@_x0016_W¾èó8@Õrng8L@~U¡l_x0018_O@&amp;ô2_x0010_TP@_x0015_Íü_x0016_jK@¨²#É|ý=@_x0002_§_x001A_¢_x0004__x0005_4W?@_x001D_ýw^#M@/óè_x0003__x0005_7M@Du50¥R@_x001C__x0005_aÑ±ãL@ïEÑ[²#N@_x0010_¼"HÖëD@&gt;¾ðò=U@åyõÅÎ}U@ }ñÞ_x000B_S@O;_x0011_éÞQ@[;_x0005_ÉäEA@_x0010_0×YXáI@_x000D_úsB;9@@¸#dèª ?@É+QÈ]S@GYp´O:@_x0002__x0010_ÝËAÀC@8S_x000B_Ed_x000F_M@7Tñó{_x000C_J@æòÛÃP@_x001E_ú&gt;TbÏ=@_x0010__x001A_-j_x001A_@@|»_x0007_c§W@Ô}°ZqDA@yõ_x0001_9ëQ@_x0005_¦È¡_x001F_H@{F_x001D_lAM@_x001C_`wà·=K@5È3)_x0014_µ8@¸[\öL@ª¥v_x0004_NZD@_x0001__x0002_+Õ¥+_x001F_qG@´y:Æ¾òH@@_x001A_¾+_x0016_ü&gt;@ÌÍ¦_x001F__x0004_mO@g^·_x0013__x0014_2T@ì&amp;%ê¯A@$Ûy&amp;u	N@VÆÞ_x000E_hX@;³è£¯&gt;@_x0001_ùUúÙêX@ô{3ðÈVP@kK:"Þ:@ý_x0011_Ì®U@6_x0016_ú_x0001_ªtU@Þ_x0014_Âf|=P@çÔxZ©U@"Ñâ·_X@³_x000F_¢y½T@ÂßßÇÑuO@|Ð°ë_x0010_X@QáàqÅ5@«÷_x0004_qtÕU@:_x0006_^òH@r~w_x0018_0i=@tô_x0018_	H@QOÄÒO@Á±_x000D_ÅqúB@_x0010_j_x0005_ÊwT@«(ø9·A@BÝ_x000F_%pS@®õ*_x0003__x0013_\P@Â¤3æ_x0002__x0004__x001F_:K@ÚÆÑÑs~E@#¦àh"_x000C_H@¬X¬¢ñ£9@~Íoþ@@Óå¥_x0006_#2X@u(}Õª¸X@b0ÒhüW@Q5Ë_x000C_ XA@_x0013_å_x0012_âF@Êp_x000B_î_x000C__x0008_9@_x001B_yqÌ_x000B_âP@ï pÃ¢E@¼,DÚaX@ø!Õ±QE@Öý$²_x0002__x0010_L@Á-_x000E_Ñõ 6@Z7z©oÄ;@*År_x000E_W@Ñ®ðF@O _x0001_foP@FNöx}]B@_x000D_Xús_x0005_rO@(qÑIJ_x0001_R@_x0018_Ø-dú2D@*7pñ'W5@ÕÁèuH@ª&amp;¤¸:ÂX@WUB@òS@WqÔÍ­=@_x001D_:Ls_x0003__x0010_V@Bv9ZÆUS@_x0002__x0003_°Jt)¿»&gt;@&amp;|_x0004__x0002_J@_x0012_~ßÜ9@@ï0âîlwJ@pÿÃ©¬S@:á_x0008_!O@!%³õüC@×_x0012_íM%U@_x0019_dµ½iV@4Æ:_x000B_4W@DD³áñP@Ø¸Þ}U5@_x000E_CmßwjB@_x0014_1;8@Ps~_x001C_/5@@Ä»ºM?C@p¹ë_x000D_ÑsF@{¸_x001E_×§U@uÇWãM@´ÓxOX@Á|ö©_x001F_ÌV@_x0012_õûÓêú=@ÿÝý6¡nX@ôhBµøä?@a·àØ4U@ êj_W@\Ë_x000D_´ÆB@N_x0014_#¡G@ë_x0013__x0001_ºeU@Q\_x0011_X5C@g1-Ú®LP@%ßM_x0005__x0001__x0004_Pa?@x~p©_x0016_4O@ì³{$_x0005_ÕS@°x_x001C_R*46@ò`nùwA@5x_x001A_P@Ò:P ;lF@}ä{1DH@^k_x001B_è4@åê@@ì­J@¿_x001D_`ÆU@²©6~L9R@ZüyúÌJ@_x0018_Çë.T@öN {_x001A_I@AQ÷à_x0017_BI@&amp;_x0015_ìµXO@×ýEæR@Ê³â¿_x000C_H@½Ô¨ÆH}:@´GïèUýA@Üp_x0002_¢7òK@g§ÿ_x0015_ôN@;øÝ¡+´U@pRï8U@d­¶_x0003__x0002_:@_x0016__x0011__x001C_AãAC@À|QÅ¾/S@_x0004_ó(ÁÛÛL@_'Ö¦I@ÜBÅ_x0015_X¦X@?ÝIWW@_x0001__x0006_%_x0004_aãT@]â{_x0005_A@_x0013_Ø½òªýO@ÍÓu½Q7@pî¥öVbU@_x0019_!°ÍE@¤_x001D__x0016_Më&lt;8@¤»±?8@¦_x0010_&lt; UH@¶jÊ4N@ê_x001B_­ßîNJ@_x001E_¢§%7ÌR@$_x0008_ ©kQ@_x0004_þCùO@ú_x0003_$µU»:@Ûõp_x000E_p!H@8}óû§JJ@îpÚ_x000E__x0002_øT@ê®_x0013_·J@HâHG§J@ê)ÍðYöF@ãÐtË_x001D_U6@_x0016_¦«æ_x0018_1P@_x0010_°0ÓU[P@¼Ý!,ON@YúÅgm%7@ÜÏæ2+&lt;@¼e_x0003_@5_x001F_J@X0:sö÷U@{Î¹¢Û_x001E_U@_x000E_r_x0018_¡U@Ñvüø_x0001__x0003_0ï?@¿Lk_x0006_ÞC:@½å.òz+H@ø?À[W@G_x0008_ýTy+V@¢Ú{Îî'W@eùU69V@P6¯x_x0012_T@§ÝB0G@Ééãy3¤Q@_x0012_1gã³::@cá&lt;J²C@?áN_x000D_kkF@®Ï_x0005_fâQ@Ò_x000E_ß7@KÎ´çC8@4²ü*õN@_x0017__x001C__x0005_IõkH@Ä¸w_x0002__x0006_bD@®Ê~¤ÙH@'_x0013_xsîbW@;e_x0010_ò"R@ÜÂ{wT@é$Üã@U@ïrwxA@·g£f}V@Ö³%\O@Íþ ZV@97yÛÔ?R@_x000C_W_x001F_pS@*iËYÂæF@Ü&amp;X@_x0002__x0003_Ø´ü!­5@_x0010_:wÊ$Q@vDâv´8@j_x0015_S_x0008__x001A_êQ@îÀvËÕ4@À¿P_x0019_IgS@a_x0008_}ìÍS@&gt;(FèA@¤ã?ÇO@*½aòM¸S@Ü_x0003_ó8QAT@Ù´¼9GøW@þ*_x0003_°ãN@ö©_x001E_rF@"í_x0016__x001A__x0004_W@Eª:û{Q@_x000D_ã_x0017_ðé²R@Æ_x0001_TCoX@{¬ï@?@`R_x0019__x001D_ÈP@7_x0001__x001A_Y__x0001_X@H¬&amp;Íf	6@W`Ï](=@¢xrNmÅC@_x0010_:_x0003__x0003_6@£ëxÔ5ßN@_x0018__x0015_eèQ@ü¨_x0003_mëQX@×¡5é+_x001A_H@_x000D_?_x0014_\_x001D_÷D@_x0012_ÕÑ^_x0003_U@M7L_x0004__x0006_±áR@6ï_x001B_Ý_x001C__x000E_U@þÃM}R=@¦Üï'Q@_x000C__x0004_oöy7@|e!!&amp;X@´:ô	ÐD@ÒD}R@	Ù«B+CT@×õ¶ÑD_x0003_W@_x0016_r^_x0011_;_x000F_5@0eÝAQ@øð¸4OýS@7r&lt;¡&amp;­V@¥à_x0005_p_x001F_óP@¢ÑH)qUC@_x0006_µçHQ@&amp;à³ç_x001D_U@Å?_x0001__x0011_Ê4@0_x0019_;¢ÕS@§_x0017_@÷_x0019_Q@N_x0004_¦ÓòN@B:â_x0015_òQ@^_x0010_zÑÎW@øYÓxS@&amp;0v©?BX@&lt;_x0002_I_x000B_T@&amp;©DÅ2S@Óè¢4_x001C__x0019_N@Ö_x0016__x0015_X_x001B_9G@I_x001F_qÄÙ_x0013_U@Åñcñ_x0003_-P@_x0001__x0003_0Ý'g¯X@lQÖJ8V@2uÏ^ctH@îÛkÄC%T@nØ«®	:@M¼bG"K@©_x0004_Å?4ìU@ÓÓ_x0008_L@yq_x0019_=mV@_x000E_âü[ÿ9@zÁ ú×S@tì*PÓùN@"àW4_x0003_lI@_x0006_Ù_x0006__x0002_\S@ÈÅï8dP@æRp¶7_x0007_U@_x0010_7¿HÑèQ@äNö·¨»T@®Ñò_x0012_P@By÷ýVX@pý	U@,_x001C_3%¬ÍP@R/K_x001A_êZQ@_x0010_¼Ä ÄA@ö'~Î§/M@ëþ]íÚ'C@7ÃÈ=@XÜ&gt;TU@æ7 ­sëS@Jë.)I@8Úþl_x0015_'A@·ç_x0007__x0002__x0005_æ°S@^]º_x0018_Ç·Q@vLÐÕRD@Hë_x000B_U@T¬¡_x0004_Áí=@D§_x000D__x0005_ä&gt;@$êÍö\kA@_x0018_âÈdøV@n7Wã½BP@_x0008__x0006_Ïk`5@Ô_x000D_aa_x0005_QT@¿GÊJ@T|_x0008_ÒoIK@_x0003_Êm._x0018_5@VD^¦ÈtQ@®_x0012_&amp;ÊÐV@`×£_x0003_ûi8@Ùpô_x000D_&gt;@¡_x000E_ÔÆ_x0008_E@¨_x001E_ª_x0002__x0001_½Q@©RÛ+_@H@ö _x001E_±çW@&lt;S_x0015_è_x001D_=G@=ö_x0004_T]ØK@Ê06öS@_x0007_8¥TW@¾´?{_x0012_vR@¢fÒ¢®;F@:{q5fdM@èSùW_x0007_6@aô+X_x0002_8R@ÜÖÕéÕçT@_x0001__x0008_H¿º¦l5V@_x001C_D_x0003_¿_x001D_E@=ö_x000C__x0008_B@_x0010_ÿVQ{8@N3_x0006_IvPS@_x0010_Á/NxãR@Ö_x001F_Ê_x0002__x0005_ÛW@r_x001A_ç_x0001_jõJ@ÇAçÍû±O@¢pY5AEG@ô¢~\¼ýP@¨,±_x001D_ÊBU@_x0013_U¬ íS@ÙÔJÖ@V@#ËvÑ$HK@Üh__x0019_ µS@I_x0014_V_x001F_Q@´WûÜ*¡R@(VÛA@ÀÉZÑ9X@÷Ê¥;ûN@¬þ¦ðÙV@_x0014_Ñ¦XyR@ì¶¥?Ç=X@_x001D_ ¿\_x0007_;I@á&lt;Q VO@®í_x0013__x000E_xÔQ@/_x001F_u_x0014_úôK@â)ýJZjR@Î_ûJ_3S@4±_x0004_Ëq_x0003_V@Çz]_x0001__x0002_uÏD@((LIÌ_x0007_X@è_x0001__x0014_5×S@_x0002_àÞôL@Ë·-¼M@&amp;8_x0012__x0013_ÄQ@Zk_x000D_£(_x0012_A@ìUO McV@b_x0001_À¿l9@Rn² à6S@ÄF5ß_x0018_`D@_x0001_uÌ:T@~aVñUG@}uyxW@pÄ_x0014_ÊE@ð¤Ô¦ýfN@½ë6_x0011_U@â2yfâW@]+Øöpg=@óÈçÈÎD@-á,³ZüM@ÌWo_x0008_ E@¢_x0001_vfK@:»_x000B_ÒËsP@«Y_x001C_o(I@Uà@ü_x001A_V@_x001C_ÊlG_x0004_F@_x0014_é9' C@B_x0011_Éè¶:@_x0012_ÿoCV_x000B_8@Ü!i³ì&lt;@üC_x001C_xYR@_x0004__x000B_H*_x0011__x0011_:@³¸õV&amp;N&gt;@ßÿ·_x000F_¿XT@_x000D_(XózîD@°ÞO_x0019_v_x0005_S@½ï_x0007__x0015_M@_x0010_	ï!_x000B_B@_x000B_"çú_x0013_I@_x0016_ôÝ9ÏWR@B¼MûüõI@\Õ_x0001_Ò@7@:_x0012_¦FþR@_x0001__x001E_EërA@@_x0002_P;_C@_x0008_äÐª_x000E__x0013_5@4_x0010__x000F_{QPD@õ·¢Ï&lt;@-){³-M@aÄ¦3¥SG@¡&lt;ìR·X@_x0018_ÊbH7V9@@kS}_x0013_T@Û_x0006__x0003__x0008_U@Ý,¬J?KA@_x000E__x0017_ðÆïR@~÷_x001C_ .`U@²õ_x001C_Ýn=@_x0013_Ò]:°K@Ø_x0007_!ïidS@ÔX»a_x000C_T@©g°r_x001D_P@_x0007_¢0_x0001__x0003_f2T@Î&lt;þp 6@ù ö_x0012_Q@eå\_x001F_R@ºNÄ_x000B_ìß4@¶c_x000E_)T@_x001A_æ¡H@_x001C_÷±_x0015_¬î9@i¿_x000B__x001E__x001B_X@a¥T÷èX@ç­ª¬ÍÔO@_x000C_G-ó?@¸-þVLkE@ºõÉ\fS@gÏìãE@_x0005_R­¢zD@ö_x000B_ÀN_x0013_C@0eã«N;@Ì|²x¶`T@³Ü~X@¥;±Q@4&gt;»Z_x0011_ã6@ð_x0016_¦-	ÆA@°_x0002_ PV@_x0019_«ýfQU@þì2Ê¿S@:©Y·L¨S@ÚéTç#P@_x0018_?Ù?F\S@ ±,¨*P@¸±À_x0019__x0019_M@­·Ï®¿iL@_x0003__x0006_[Ú;ÿ´ßP@xÀô5ZK@@_x0001_oâ£LFX@ÃÇ!ö_x000F_ûF@¹§k8ðA@j¶#&amp;U@_x0006_ç&gt;_x000C_EJ@ö_x000D_]õT	@@wöÇ@0^6@i_x0011__x001F_¿C@â¥[ñ_x000D_¶P@%?øÌ¶ÿS@Õn_x0005_8ÉIG@·Ð«-Q@5f¡ÄüO@ø,Tþ(Q@Óã0,M@¦,4üEQ@í&gt;¥_x000F_jC@b­k'w±R@_x0012_²_x0004_&gt;@&amp;.,uD&gt;@_x0004_°ÁkâbX@W_x0017_dxGI@ö\Ûó_x0005_~5@úµy_x0018_p²V@¤ôp½X@êhý7_x0002_[=@_x0016_Gqz+.&lt;@RAùbwÓE@"76LL@ÁQ¯5_x0001__x0002_Û_x0004_H@ÅóeØóW@â;ÞK,X@§ë_x001E_3þV@X½38]¦R@´_x001D_ekIìQ@fâÜçO@:FòÜ?E@¯_x0010_Ã_x001C_§rX@%ht_x0017_KT@èÚMIõQ@p9¹*áQ@!eãØxX@T_äK.U@qç­þ-B@ÝÔ@÷+ÔS@X6_x000C_:{_x001A_?@ªÄ_x001D_m±ØC@P_x0010_ªHø|&lt;@[ÞyM@*èÞÎEn;@¨î¿7tP@Ö_x0008_U_x001F__­U@&lt;?í?S@ôÈ¿.TåB@Ó¾_x000C_VL@ä9_x0011_Ñ_x0008_G@×*â_x000C_¡J@e£_x001A_¢÷&gt;W@#Ð?èÙlJ@ÊpÖ3Ê_x001E_B@Ú_x001C_Wz¹|=@_x0002__x0003_{ùòUúX@_x0008_YvëV@£ìz_x001A_E@{J¶¾¦lA@^ÿ$_x0005_G@Ú_x0001_ð'«ÁV@9N*lA@öþX¹£U@/7A¾¢öC@&gt;JE¥êÿR@Æãá´F@%¡0nµÇU@f$_x0013_2ïÑB@]_x0007_HûC@9 ÅSQßF@Mõ7YU@N&amp;´ç_x0001_PR@n4aQÇNU@_x001A_óSæ¦W@Fw~IX@Q_x0006_}_x0017_8W@´tC_x0015__x0005_ZK@æ+ß):U@oè¸gES@*;[ÏÿóA@nC_x0019_3ÁÝV@§-Z;@ÄÃËmõ@@@^Nüæ"H@Æ:åàÔX@Üz,&gt;ÉiR@9T!Ä_x0001__x0002__x0017_ôQ@ ÄxäN@bn¿êl@P@gÐDëÁ¡@@¦²Ìô×iE@øßE3kT@°å_x0008_\T@Ü?¯¯_x001C_T@ï²6KP@àáë_x0012_Q@4"À¡ÈO@|eîæA@_x0006_©FrC@.æ9ó¼%I@=Qé;ÕA@LJ{_x0010_O@T_x000F_Û_x001E_Î¡T@AÚñN@h`_x0001_À£08@Gn_x0017_¸rÖU@Ô9_x0015_|¾ÁJ@IÎ3n_x0017_?@_x001B_/ídX@½G"OÖ_x000B_O@Â­\_x001B__x001F_T@j_x000B__/F8;@4©_x0008_9_x0005_A@)j2_x0008_?M@ÄxèÂRO@}hXüTýM@·_x000F_û·±X@ûz«:(F@</t>
  </si>
  <si>
    <t>871cf84a671da8c56903cc1f89b4c52f_x0002__x0004_V@õv3üI@Ë3&amp;`ß=R@@à| }M@_¸è³ù'W@_x001B_9íÞHÙV@6ïæ_x0007_³L@|qð#9@¨jPpô_x0008_X@ÆU&gt;ïáO@Þ_x001B_°?TæQ@_x001E_"ä`}ýV@_x0001_ö&gt;ÔðùO@Ek®}6hU@^¼müO8:@¶­v0_x0018_éQ@_x0017_7Ùì2ýE@Wºk~´I@&gt;elaLÏG@v¤_x000C__x0010_ÑûT@B_x000F_tæE@OÛ_x001F_F.U@$_x0002_#,@¾S@#A¯ØÎQ@!B]\EâQ@èQ}Q&amp;_x0008_K@$Ü7ù$ïV@0_x0014__x0015__x0013_ÿ«W@OSâý_x0003_ÈS@¾×_x0017_M@U_x000D_ÝÓjÍW@â°£poQ@/~@_x0001__x0003_÷D@!_x0010_;6Q@F_x0011_¹¦B@1Ç&gt;ðzµW@¥_x0016_õëÝàG@õÁO»L@î_x0011_ä_x0001_°HJ@-óí_x0013_ÜU@c×¸xR@·DXÁ"_x001C_V@²îJsU@Â4C:s²X@6_x0011_Ø*Ú&lt;S@_x001A_1XAæ(E@_x000D_µ®_x000C_IA@7;Ø¸dÓM@Èá_x000C_[«øG@_x0008_&amp;ýðøP@n1K$Ü_x0002_K@àÚ_x001B_ìùT@ß_x0008_ÄÐ_x0017_JH@¹_x0008_H=,¯M@*ì&gt;_x000C_ZeQ@5³9Û½PC@V.µ"6_x001E_R@ÌÉK6'VR@e"&gt;Ì6&lt;@Ø]¦H'o7@nÔÞ_x000B_MW@¡_x0016_ÚrH_x000E_X@/þ_x001E__x0016_'E@2BPàP@_x0003__x0005__x0001_FN9êV@r_x000F_÷@ä«:@¯?2_x0005_ÿX@î_x0001_Å_x0010_¢7@T_x001F_(_x0018_nT@GÝYqÊlD@ _x000C_ÍáB@½ãËÖM9@ý·_x001F_JD@g»qï¼B@H_x0012_IS@ý_x000D__x001F_Øv&gt;@®N;_x0007_¾ZN@¦:OP@@&lt;-?þødA@_x0005_Ò{_x0008__x0015_öM@Æ_x0001_@IÝ5@`_x0005_QNX@ÈÈ_x000F_UÏV@_x001B_ý·;F@d_µ¢Ä5@K¡{CùT@WsµË2¨R@,ë¶¯S@_x0012_,J*(_x0002_Q@á©_x001D_@_x0016_ÖW@¥_x0004_LR@Å¦"-Ë¤U@_x0011_ÎsÒ×&gt;J@tN£´¸@@¼[ë³R@Ú¦{_x0003__x0004_5õQ@L_x000F__x0001_-QI@üB­seò5@_x0010_ ¼«A$C@H§u=@_x0005_·.o¼µD@I`?æRÉE@_x0004_CÅ¢¡X@DàÛ{X@_x0006_©¯àK@Jv®$P@%û_½7/T@b8¬_x0007_ÇýH@/ÚÂòôØV@e¤x_x001C_üF@ÍÒ_x0004_~¸I6@+ÎÍ_x000B_ÐP@½öÈ¥÷GO@À_ÙÑêq7@xù4A_x001E_ÓC@_x0003_'(7:P@¬_x000E_@_x000F_¶:@jOD_x0018_DX@nS]nµT@Ö¯»A_x0002_V@aþÿ_x001E_W@¤òCv_x0007_T@JB_x0015_ð¥ÿ?@ ©8_x001C_R@Iá@ÿ³S@pi¤-S@^:N7wi&lt;@_x0001__x0005_·9"Ü°T@_x001A_â;ÞE@/xòðÚ_x0018_W@_x0015_Côn_x000E_V@rc_x0008_bãxA@(ÔÊ"ÞX@Ô¾Û)_x0003_¿X@k_x001A__x001F_X@ö$yTÓP@}å_x0002_-øQ@7ã ¼®_x0010_&lt;@Ò[_e)ÈW@]_x0016__x0005__x0011_ÐU@_x000F__x001C_w£Q@mÆ_x0018_%5-P@/ú®G_x0005_üC@õtb_x0015_1;E@^EàêT@GMK°®V@~·:ÛPT@^H|ÄuC@_x0006__x0004_j_x0007_·_x0006_T@,±ë_x0016_!9T@ò_x0019_vD­¤Q@ùF£YH@£~«÷ÁX@=_x001E_jåÕ!H@fY`mW@ô-e¡¸_x000C_U@RÖQÖ_x0014_Á@@³ùÏVgL@D_x0006__x0002__x0001__x0006_C@Äó°±xU@Y_x0001_ ®âR@¨Ú¾ëI@	Ñ³ôL@YMX&gt;ÌB@Èà$O·C@­[°ºA@_x0001_{ùx}ÀF@ð"ýw¦_x000D_T@_x001E_Qå_x0010_N@jû7(sL@.¹:½Y®C@åÄ_x000B_Hf_x000D_H@H~,Õ»aN@YÍ=_x0004_3_x000D_T@._x000D_÷7ÁQ@/Gç ëH@VÄ÷&lt;îáA@Ú_aÍ5V@_x0004_p_x0002_½o4@_x0005_h~Ñ¼ØL@y¹_x0014__x0003_íC@ZqØ_x0019_=@5_x001F_ujT@Ú/"ëL@8&lt;5_x0008__x000B_¬G@ÿ¶_x000C_bccN@õAñ"lGU@àÐì_x0017_bnE@TAÈ_x000F_K@iÒ|=îA@_x0001__x0002_,Öi½CF@¦_x0011_ÛqÜP@Z_x000E_úHè78@ìåÂú7"M@R¡ C^_x0002_S@_x0019_·KhÎºP@&amp;_x0003_øCRQ@è&lt;uÌÍ@@gnUÑ P@¦9ôvt8Q@_x000F_«1IX@_x0005_¬ñÌ×_x001F_O@_x001F_¼`Qß©K@ úâ(N.R@K@_x0005_Ã£ªI@Üû@Ïþ(;@úP_x0006_÷´ÜV@L7Ìq_x001D_R@Õ&amp;Ì6ªF@ =Ü_x0005_?@ì§K_x0006_ëßI@÷_x0003_R_x0007__x0018__x000E_C@U­_ì¾LM@ü+_x0002__x001C_¹E@àæò·5@@öuøaFK@_x0006_iUßN@êñKTy_x0014_Q@5¶ÑP@ÆSgyøoT@D©_x0010_S@!S_x000C__x0006__x0007_¼ÐS@¸_x0007_Ò_x0006_K@³_x0005_në_x0004_R@wÂÕ'_x0004__x000F_U@Dq_x0001_vqÂV@vªØ:_x0016_A@&amp;_x0002_q²&lt;Q@@Ìr$_x0003_H@õPÅÉigT@L¹5ðNR@L5h2_x000C_V@cÞBAóàN@ØxüÒB@0Öè±U@AÑ§øhsU@û{Ò¢§¨U@aÇÙ(ñ[Q@_x0004_,_x0012_Ô³²=@ª_x0003_IÈè/J@¤¤Í|ÌP@_x000E_û_x000B_Bx49@Å)Ï5R@ýÑið`ØX@µu%¨eP@ã¯S@\_x0005_»|ØèR@fý_x0017_î³¿G@9ß7éoN@.}r½C@øÀº±Û_x000F_T@ü´&gt;Z}C6@Ì_x0004_]SlL@_x0002__x0004__x001B_³_x0012_T@_x001C_)tåQ@Æ¡f_x000C_"P@ä3²_x000D_R@A1_x0015_Ê_x0001_V@ÍuZà_x0012_@@cÅÓ.ûWK@*ÂYs~_P@zpOþnH@\Ã¼àxª@@JR(_x000D_Ø_x0003_J@_x001E_¾ÍR²P@ _x000F_j8~ÃU@ÚÞ2îXÔ6@03_x0006_è6@}ï§üûªT@|¡_x000F_¾ÙW@O`é·à¶R@_x0019_/_x001E_L@Z;Û¸_x001D_S@Lg¾Ä":G@_x0016_ÏÒ`½öQ@«.&gt;Aê4@^_x0015_I_x001C_×_x0015_K@T0Â©ØnL@s_x0008_Eh)jW@Å¤Ív#_x0005_X@v_x0007__x001E_&lt;_x000F_M@õ¡_x001B_yV@_x001E_OWµX&lt;@xD_x000E_þ_x000F_C@L_x0003__x0004_Ù@@.g_x0013_eiAV@A&gt;7ÌîA@ÔêI}8@|_x0004_ÕÙºU@¶Î_x0013_$ïeV@_x0002_E&gt;GB@XV¨X¶T@#SH_x0001_¬U@ÁE_x0011__x0014_*G@¨½(óîvK@µúÏÈï¢I@Iñî_x0008_²B@2_x000F_rVàV@êÆ_x001A_)ßE@§ß*·JL@H&lt;òòV@&lt;òjÚ[õ&gt;@âS_x0003_èdU@Ãñ_x0003_¨U@mð)¥V@eåê_x0004_=A@ _x0003_áTôU@ïÚþ_x0018_o&gt;P@_x0008_ÚGùQ@d[_x0010_"¾UW@°åR£	ËM@1 4[fC@ÜQ©v¯_x0002_C@^6ÙTáX@¤l_x0018_êQ@þÚ_x001A_T@_x0005_	{8_x0008_ÅP@_x000C_*á{WC@_x000B_'_x001B_)Hù5@_x0013_UÀ_x0016_¿/W@Èç|8_x0001_rU@Ô(«_x0005_&lt;@òñÑ\áúH@_x0002_îø#H@ÈA¨Ý_x000B_sH@O"_x0002_ÉCG@ _x001D_[_x0003_¦_x000C_Q@UÉ_x0010_ËWV@³×k¼±7W@_x0002__x0014_/~'Q@?_x0014__x0003_£ÆúX@_yO}vG@_x0016_m_x0002_ô+û5@¢µà',_x0003_X@_ºGÙe U@ô9D_x0014_ÙF@¾ãs_x001B_-®Q@¼_x000D_ÇÊ¤T@àÍ_x000B_6T_x0006_X@ÔR©&gt;§W@:P_x0005_]°=@_x0005__x0007_Íx¡WT@¿VÚ¦8@d_x0015__x0007__x0016__x0007_~H@&amp;z´WÒÕE@ÇÞmÊ_x0004_¤T@Ú_x0010_n!M@&lt;àýé_x0001__x0002_®v4@IM._x0003_AâD@o:%ù¤íS@Ö!nù@@©÷¤_x0010_êD@·ô_ªS/F@²Ê@¨¾¶U@îUSøþ=@«¯¸YF@XFÇù_x0013_¹F@Ý_¬&amp;¸ÖF@)QT_bÕF@Í_x0004_Ø_x0011_®ß:@_x0011_b}ÜõkB@OÃä	»`R@Þq±_x0014_dBP@¶½@IÃL@{®Q{Q@\¬D_x0016_ !R@lÁgv6N@_x0012_*¢«ß}P@j¥®_x0014_ýG@|ÛYÈ¹I@o_x0018_õxáS@Rç´¾N_x001B_P@²_x0003_ÇfA@$e¹X·ØQ@ö_x000E__x0019_³IX@ _x0002_2ìzT@¢¾!«_x001C_~6@.züB¥LD@$.wÖÊR@_x0001__x0002_cÏh	ó#8@´¯ÆXS@qË3ñÎT@vÕA VA@«-_x0006_;B¹H@«6_x0001_áM5&gt;@$1_x0015_7@@ô_Â»²ëU@_x0012_¿³æÊR@Óø_x0019_õ6@zr­9@Uì_x0013_G®G@î@ÍB¾ÇQ@Ï_x001E_/9¼éQ@_x0006_0(µñN@_x001B_ÈüÕõQ@?¢WÀE@âânÈ_x001D_B@})Ñ_x0011_{(M@r_x0017_~_x0002_ÔU@86_x001D_m-2E@+{Ç_x0001_2¨L@ýÜyX@ºÞz+:ªT@æ3­`»¥?@Ã_x0004_¯K@_x0018__x0003_AÉÆÖS@_x0014_0Eg_x0014_R@_x0006_C8¿_x0017_»&lt;@÷ÅPvÆÞC@QtþJÇ,K@Äk_x0016_Û_x0001__x0002_?VP@öY_x001E_Ó_x0013__x0012_H@wi_x001B_P@¾,iQHW@8_#8"TG@èû_x000C_*UT@_x001C_Ý¨n7@¾ñàÕ]ÆU@Â°'Ö&amp;aI@NT:Ý#{L@_x001C_çIgþýI@¤Î_x000E__x001C_P@_x0001_6-Æ:@ îÈH@§¬s:@ø0Ï½{A@ph®Â#¿O@ÌØ.N@Ú9_íÆ¯G@,ò_x0001__x0018_°TF@~^&amp;?@X_x000F_ÚúÉ¦U@"!Ê£yE@lF_x001F_â	§E@BÜuT@ø_x000D__x001B_m]D@8å®ÒUZP@&gt;:·]T@61&lt;¦±K@-t,V_x0007_W@¶_x001A_t£¢ºR@´Ïº£róS@_x0002__x0005_n; u+©A@±æV@Ô_x0016_fÂÕ=S@_x0014_$ #VE@_x000C_!æ¯í_x0001_T@ôK_x0016_  5@b_x0017_ê_x001A_qC@àÚ°]¾+D@@ü¬W,Q@ªæ´_x0013__x0015_¬@@æp³!_x0012_TA@XfÉR¨F@xlûpX@_x000B_îa+Q@pâÎ15¿U@DÀüîïO@ÀöèG9@çL¼GË_N@Ôö¾V×éN@¼»¸ÂQ@Ò«q_x0001_EH@_x0010_ÏD/Þ°O@"ÚÛÈUK8@~©_x0007_f_x000E_T@Ø3eXN@&lt;Gç_x001F_n_x0019_R@r³ü8o:@_x0014_?_x001E__x000B__x0003_]R@ÿ.¿_x0014_S@* ¢þÔYW@M_x0019_û_x0011_]_x0004_M@&gt;U^_x001C__x0003__x0006_u_x001F_T@­_x0004_³}@TX@°_x0012_l£IA@_x0002_­¡_x0013_u@S@¶&lt;!B£4R@,Ì}½äF@£ä;ÄH@ªísÖº;@v_x0016_ò¼_x001B_V@0òbP¸ÕT@øÉÜ`*O@2þët5ÙO@b÷ÈtK@ %Ö²óÙQ@Yê_x0015_ìT7@Óð?"@@_x0016_­´;_x0005_þP@B_x0001_$À_T@Á_x0016_CI@¡_x001D_mó7@°Ôþ\é£P@ß_x000B__x0017_ÜPó9@° uù+_x0011_S@Dåõ%Ý!G@_x0015_;ÀcIYO@ëÎÙÅb_x0014_K@ðç¿'ûV@n½pÓ_B@]o¦L@{¿CÎpS@r1¿½¿K@ó+cc_x0010_T@_x0003__x0004_æ²¤ø3àV@Ø}Ä%"¶M@~|G½L@Â_x0011_pMaíI@&amp;_x0003_7ßE(&gt;@?àS¨¬?@jiçæÚ_x0002_?@øeÞ[8ÆS@þSYC&lt;Æ6@Xö'bKW@FTü_x001C_R@å_x000F__x0006_õÁU@RÄÛªSL@Ú_x000B__x0007__x0010_ÃÈX@À¬_x001C_qè×P@_x000E__x0004_VÑH@:F_x001D_YØN@øS@_x0002_«EQ¬V@zÊ.¶_x0008__x0015_?@&amp;N`ÐGÙW@x_x0001_üÆíDW@à®rrïD@®oò\ØµA@!Ä@#£:@_x000F_ý:;±E@ð/ØËtuF@b_x000F_6_x000F_^U@_x000C_û	ÜW@=Ê¶9\ÆP@_x0002_qT?ïwS@V8ÝJ_x0003__x0008_+àO@þeCÍ_x000E_NL@tÇ_x0002_55£E@Nb_x0006_ad@@5úO_x001B_k+W@eË_x0004_ÜÓlU@cH+ÊÍ¬R@TR¼_x0013__x001E_ÓS@ªñåó@@E&amp;¡tØO@¬öååq´W@eæî§bõT@å\ª8+ôP@_x001C__x001E_ÛLF@à¿_x0018_àÑÝK@_x000D_ÝR_x0001_±5@&lt;_x0005_°Ü]Q@4¤M/­ïU@¼r|_x0011_t*H@Âz?2_x001D_=@ÎK´-©?T@J@µ_x000B_M@2_x0007_3g_x0008_Q@ëUÜ_x0015_T@àº&lt;_x0002_þX@ÊþN¨°U@h_x0013_#HíjB@_x0006_½_x0016_ÂaV@Hü{_^K@ÿv{£QU@í}_x001D_Àw?@ÎJùóIP@_x0001__x0008_èìË	£xQ@¢_x0015_Ö4_x001F_X@L{"LîP@£_x0002_OîM@æQ¾é×¢S@Åp&gt;_x0018_,F@í?öT¼U@_x0010_Æ	U_x0002_S@NL¸ã7@|K_x0010_³N~W@Ê=_x0005_ÏtR@H_x0018_ì¼S@_x000E__x0013_	_x001B_¸Q@_x0007_NE&amp;_x001E_D@q QÊ©N@oÚF: vS@¸h¨ãS@N_x0010_åM¡¯S@l_x0017_QÎyT;@×_x0001_z_x0003_·B@ZÚoþC@æ«BÎ_x0019_B@Þ#=­ó4@¨â­_x0016_V@xÉ_x0004_äWlW@¯J_x0011_ttxS@Ö_x0006_»£LÍS@PQãù"6@¸Ït_x0010_V@ªiÛrqS@&gt;_x0005_\û1¬N@$ÔX_x0001__x0002__x0014_eV@ØÅ_x001C__x001B_D@ÛWÐU|L@ äõº!W@¸¤7}ãV@âý_x0017_»EQ@ÐÛâ9_x001B__x0008_W@´_x001E__x0006_sû9@Ü_x001F_?fW@G_x001E_*#)oO@bolU@_x000E_aþ_x001E_ÏK@M_x0013_F_x0012_P@Áì_x0011__x0018_B@GÃEªq©W@l½eõ_x000D_*T@B¯:__x0015_X@_x0008_CtøR_x001F_O@Æ£_x001E_Ìv«K@@®_x0007_¹P@7ÊgRd*X@v°Öà5@å&lt;²@ÐwW@ÍºDèT@µu¶£«tC@nr\BQ@8I®Cgî:@;_x0016_¿««V@£v¸S=_x001A_T@ Ê¾éþ;@ªñæ¤,^O@_x0011_8»u×W@_x0003__x0005_ÔªS7_x001F_V@X_x0019_EÚ_x0006_½I@UOìÂsE@°_x000B_0xdN@_x000D_.j¨èT@_x000D_ÆRâ³*I@ÔÄûLé ;@¦¾)ÁO¤U@°}ý^XE7@_x001B__iöÍ¤7@E_x0002_Ä!o@@6êç4(_x0011_W@b½ÅßÓR@&gt;Ü¹_x0001_!aU@z|í:¸P@eà©üÚH@Ð:k_x0010_=)N@¼X&amp;8_x0005_K@)¸d¡qT@×ªz#¦AE@³3"{W@½fæq!ï@@è_x0013_¡2ïÒW@%_x0004_Ö=ª5@Îø8._V@p_x001C_qØôîE@¯_x0005_¶Ef¦:@±	]G_x001A_R@t ù?B@0V;y_x0007_¥S@¿_x0011__x0015__x0001_¥D@}%¡û_x0002__x0003_J8O@:ã­¹z¢V@]_x0008_â¥_x001E_M@ß_x000C_åOX?@=+_x0013_~~@@§H_x0005_²ÔM@ &gt;³)L&lt;@B_x001F__x0017_}_x001D_~P@ÞSà©à±7@µ¹ð$ET@ä¥¢"¼³E@°_x0003_þW@²_x0014_H*%_x0012_7@Ì8Xp8@Æò£Ò_x0010_&gt;@Û±)¸ÉÞF@Xîÿ¥V»W@_x0012_l;ÊÊ	;@£äx6_x000C_R@hAUìE@®þËØ_x001E_5@Z$_x0010_M¤ÅU@ØËAâüK@_x0002_±jÝ	T@(ÆcXL8@_x0001_z`"U@ñ_x000C__x0012__x0018_w?P@¨M×ÅªD@q¯°*ÃI@_x0001_Ñî²DY@@_x0010_2hwÂ»@@:bÁð÷R@_x0003__x0004_dÀSG@ËåM&gt;ÿ'T@µ±Ù0í@@"H,6%L@ôÈméb5@æ(_x0001_6T@ãChy%áS@¢Ó_x000B_&lt;A@¼©rØ\Õ&lt;@´½ËQ_x0008_4@ýû®©yÝJ@_x0003_}dÜ»G@"N2Ð[O@7lW¥°ÖO@-¢·¹0ÈV@ø_x0008_;ÙéA@øtUaÂ):@_x001A_½TG_x0017_H@ýµÝ¾ØR@+qBZÍ:@_x000C_îÙëìC@EU´ÚU@üüpÄ=B@_x001D_ãx_x001E_`.K@ÒJ _x0003_ÉC@*ìoTgH@_x0010_	Ü_x000F_B@ùBÜÍ_x0001_)H@Úñ_x0017_UCM@^É²n(O@öÐá¹_x0002_U@½_x0018_Õp_x0005__x0008_?£K@æâK÷P76@êL¬_x0006_	W@Ät®æR@_x0012_Ð©üÍ¨E@V.Kî=T@4¢O_x0003_	9@_x0005_©®Ùü:@&amp;õ®_x0017_õO@§ÊKÍKñE@8É´HPQ@1lRÐë­Q@ñ°ïÒ5F@"_x000E_ì¡_x0016_°X@!_x0001_¶å¬V@6Ë_x0004_¹´W@Óã¯FqP@A·Î_x0017__x0007_°4@³jaQ@&lt;_x0002_+_x001E_Ë#U@ÞÞµç_x0007_·M@êÑ¬xúJS@¦Vc\ÖR@sûyIKI@.ºH=IU@º^uoc[X@ÖÈ_x0018_Í´øS@D§µñ_x000F_S@y8ÿÑ§P@}ß9Þ_x0004_U@z0U	M@__x001F_ LX@_x0003__x0008_²úÙ©üþR@~#Â_x0007_hK@_x0010_f=]ñP@;$| r2G@ñ~_x0007_kÕ?@¼ÿ·À#Þ6@X]f_x0001_V@±_x0013__x001B_J°rP@ï_x001E_oÊE9W@_x0016_c¿Ä_x0002_V@f&lt;_x001D_ÐÝO@1Ü¤=K@ôÀ_x001F_GIoB@Éá_x000F__è;C@_x0004_ø#Ï0&lt;?@%ô92¥AK@1&gt;_x001B_9_x0010__x0004_U@F­Ïµ&amp;6@_x001C_5_x0006_ÐÇJ@_x0001__x0016_&gt;ÄP@ÖKAvÓí@@ùÏ·[ªgP@jjjÉ÷G@×GK.¼¾U@_x000D_OLV¶_x0005_X@#_x0015_°Ý0S@¶s)×­_x0016_B@l(ò 8$D@c-g/_x0005_W@¼[Jã_x000B__x0012_T@_x0006__x0004_àçöI@Ú_x001F__x001D_è_x0001__x0004_+¡V@åÝÒÈ[ÙU@8_x0003_Ü[y_x0004_J@fâB#ÌªP@S_x0006_(ã7@y¶I¾³Ã@@_x0002_¡ÃÇÉO@ªÅ¬fQ@§_x0019_Zç·æP@DÖ?e_x0014_[7@è_x0013_s`KÌS@k*V^V@o_x0007_&amp;}_x0012_7@áH·O@Ta£_x0019_¶BI@_x000D_×)?JM@ò&gt;_x001E_ç@@Sí|_x001C_×_x0002_X@/A1ÓÑS@¼`©ö&gt;T@_x000B_&gt;èÊ¹tA@Õß_©3]J@Õ±ãC!N@¸itÛW@TôÂ&lt;B@µ2£GP@Ë·fü_x001A_P@_x0016_3ÑCÀQ@XEvyP@qbÍØP@ÒHu;H@Û=ºàyW@_x0001__x0002_A@å_x001D_N@=Ôà·X@ô$×$ð²K@U!_x0006_Ø+P@U_x0019_YÆæ¡8@_x0006_æÐ°8@	zzDÇS@b|ÏÀ.N@ïLücB@@ÖîDÊ9UO@øýmB_x0010_VS@¾È8EÚO@l´[¤ÚìU@¬àÏø¼D@Ø\5ûT9@ùhMø_x0017_R@àR-\i;@6©_x0015_&lt;r&amp;W@ÎÙ($ÍB@ÓU_x0007__x0013_KX@gí÷Ûb=P@àê¬R¯K@SBÕ5Þ=@Æ_x0016__x0004_ÍZV@£7óZdU@uL_x0006__x0011_ªW@íNt_x001B_HßT@a_x0005_].BB@à5h_x000E_y[4@_x001B_³§)þÏS@µøxÖî8H@ïàï-_x0006__x0007_Ï³Q@T^&gt;§*8U@&gt;á¬gUQ@Itþ¸ðû6@øì&amp;£u;@ÏëUñ¢&lt;@²hÄÃ_x0017_÷F@[_x001D_O*]L@¥ÿ_x0004_Â»	W@_x0018_Ä_x0003__x0017_ícQ@_x0006_HÜÚC9@qB&amp;_x0012_¯T@BbObÀL@TJU_x001A_g$J@_x0007_`i¡_x001B_8@Ñ}y§F,I@SÑ,ÞA@neÆ^;R@÷å~ ¤=@_x000B_¸u$?@_x0014_æ4 =@§H_x001C_à_x0001_B=@ÊøvCN@=é¹sÎÈN@_x0005_gfæn%F@Ú~¥W@6e!t¯6P@YxäòX@"¢Xô_x0013_áF@È¯_x0003_7`_x0002_U@Xb:_x0008_/G@³_x0004_¬ö·M@_x0001__x0002_ºc_x000E_û·YM@_x000B_ÎðJÖÍ6@en__x001A_ÃV@¹Hå}B@±êKQ@ö4GèÞP@ý¯/hAR@'æ ¤MÁP@Ã8-%iS@BmõR;X@öººV_x0003_6=@&gt;@füßh_x0007__x001B_B@{þQ@î_x0012_5%yÂS@¦_x0010_Z1&gt;¿I@Jz0_x0016_TO@_x0002_ßþÇMQ@_x000E_ÑH(ZxT@¤Õ_x0014_À©#P@ß_x001D_zî6@_x0006_éA?ÐS@¼ÝX_x000F_X@-Q¥\ÉÀB@Ð¼Ä(ðÛD@_x000D_¶_x0007_§²s4@[¼î¾¶XR@9Ï¾WEA@Á©q_x000F_Ú7K@8²Òq¤4@´D_x0008_Î	|P@û_x0011_óm_x0001__x0004_Ú²N@îb	6,P@_x0013_$#&lt;MO@¨Ó¨£4T@_áÂöèR@!ñÞ_x001E_L@î×_x0010_wk5@ÝÔ.*ã_x001F_I@_x0002__x0007__x0001_ÀX@èâÜ%Z_x0015_M@_x000B_ _x000C__x0018_Í7@@Üsþ_x0014_78@ê3èÜA@_x0004_¶ö	ÃP@ÚàË&gt;_x0003_9@x_u_x0017_ÆM7@LâÔ¶TK@_x0007_@wU&gt;O@¦ôv_x0006_×HP@¢ ºp!GL@~ö¯&gt;ÝH@_x0002_íed;=O@ÌµY¹mÆO@zvÎk$Q@ª²ÑX{t?@p×_x000C_ÌÑ_x0006_L@_x000B_ ¸_x0007_]C@%`tóÓ_x0013_P@­z3ÏùDQ@ð_x000E_¥UªO4@_x001A_¯Bï&amp;_x000B_T@s_[G@_x0004__x0005__x000B_÷¯«_x001F_Q6@öÅeµ'8@Ø=0½ËS@&lt;_x001B_û÷4@ª²Ð¼_x000C_)Q@ÕôöÝ_x0016_:@÷6_x0012_,vS@L_&gt;E_x0002_;@#±KÏZkP@ÀêdÑ:@|_x0001_×nkVF@î["_x0015_ZT@¿ëInÞ_x000B_F@3_x001D_~¤ÈX@_x001D__x001B_M_x0002_pzA@Êx_x0013_b¶P@T~Åd_x0014__x0006_T@_x001A__x001C_°®F@&amp;£Gêï_x0012_;@Ú;Ê_x0018_§G@$~_x0017_ÎÀ&gt;R@#´u&amp;FçL@\¤_x0001_1Ñ:=@#,_x0010__x0008__x0016__x000B_H@·bææ_x0019_5@_x001D_1ÿ_x0017_D·T@_x001D_ÖuQ@_x0017_ÑE±gF@»/Z*îU@Üuwç%;A@9L|_x0003_ÍÖN@ÛT¬p_x0001__x0002_jS@ô`]gûP@Ìø¶'OlX@ß'_x0010_&gt;¥Ä8@=_x000E_¿\ÿOK@ºÜÖN@bÚ t_x000B_=K@@_x0003_iÂ,ý8@P;½¨¤ÌR@z·zì¥»6@öWwN@.Áàþ,~C@T`hi_x0019_U@b¢×ÎQ@ýÑ.rj7@På_x0012_¦U¼S@G^ °aW&gt;@î§yw	&lt;@6_x0007_*×lG@T_x001A_1_x0017_áªQ@ô"#"!ù?@f&amp;þ_x0008_qI@o	fX@ÎÓü}&lt;J@ð9_x001D_§}	&gt;@|P?_x0001_#Q@v±[eûG@lª/}0I@ä:Väî!T@Hä_x000C_ïV@01_ÜHN@_x0012_æaI_x000C__x0010_J@_x0002__x0003_:XBC_lV@ÿ3â~óØ&lt;@y-^_x0005__x001D_S@_x001C_áÞ¾8h4@±)¸B|sK@°_x001A_´_x000F__x0010_çM@8ÐQîøâD@:³jè8@B_x0003_enÕiU@_x001E_ûÐ_x000B_ª8@Å`_x0011_ö)S@Ì _x001F_A(P@îm¡ëé_x0002_A@_x000E_ÿÈßsT@_x001C_Sm$úØ:@ÚÑ}RB@ÑÎ_x0011_X_x0016_W@ô_x0004__x000F_ _x001E__x0003_I@?qçJ|ãV@ÄA_x0001__x0005_«6R@ÈÜcWÈÖ=@_x0002_À_x0017_áH@~_x0001_÷D8I@oN_x0006_ÉI@b{_x001B__¢ÍA@¸TÑ_x0001_ãóI@LUõ2T@¡Z;KE3U@¼§;iö_x0010_U@Æ­n_x000D_'S@_x001B_§êá_x0004_ýT@ÆÉ\v_x0002__x0006_	ñS@ò?W&gt;«W@_x0019_ñÇÝ	¡N@gIÒø½T@z=iìâ_x0013_&lt;@j1=9DT@"-éEÃÙ8@/FC_x001C_f8R@,`­g^Q@_x0001_²ÖG@®{ÆH@Â¯Í¦__x0016_U@sà_x001D_¡µU@{à!×_x0005_ÛR@ôÃg¦_x0004_L@Ò_x0003_E.Ã¥Q@\¯woN@_x001C__x0004_$ä³I@û¿Ë_x0018_U@¨íÃ_x001E_qeV@|)åeýÍT@ü_x001F_N_x0010_ñQ@2__x0013_%H@v«ÌR3X@ ìM(K@19U§oS@ïQ­\tÇ4@Y_x000D_'³×¦Q@uÕ¬V_x0007_«=@fäBSDF@ä_x0004_U_x000E_ØG@7c×Èyó6@_x0001__x0004__x0011_.Ï¹ÕQ@NÇI_x0006_fT@ÄJ=ñ_x0014_K@ië_x0014_WËP@N.±_x001C_æ'T@öFËt=@pqv3_x001C_E@®_x001D_EåAÛ4@ÃBÆ«íW@?â£aR@&gt;»_x0003_Kd\C@yIú_x0007_j¾V@_x0010_WÎ°¦_S@LÀÁ_x0005_-X@&lt;©^CG@î¥Ñä B@êÇêôUE@_x001A__x0012_¼8Õ\T@d_x0014__x0002_×¿5I@¯6Ê_x000E_»ÚJ@í²ÈW@ÌZæu¿KP@_x0012__x0002_g7QQ@_x000B__x001F_uZËG@ÀE/Dl7@J!EEaT@Ëc_x0012_â¹S@üâ_x001C_¦_x001D_Q@Íe5çUûT@òê¾ýø¦R@c¨¶qL@¸ìe_x0001__x0002_Ì´N@xk6_x0015_ãîS@Yþ_x000F_~ÇÏB@¢Ë§XN@_x000B_p_x0004_¬ÙÝF@#¬_x001F_M@&lt;b&lt;/kS@¸¥´aBB4@4_x000D_1÷"A@$³«yÜEU@3µ³Z_x0018_X@©b//A_x0018_T@ì_x000F_¿ÃrP@ÂU¬¦O:@3öÑæ;@ám¤e_x0004_I@M,}z_x0019_X@_x0003_]+ÂºX@\Ú_x0011_{K@(_x0010_/.P@_x0017__x000C_ËïxG@î¼¹n°éA@­®±ÛãR@`9J/ÅOQ@_x000E_-4ãAdW@ï÷²g´U@$&lt;$¾8C@P`ËïäX@_x0016__x0010_o#C@wþå(KV@.£l±í¿U@Ç±¯K@_x0001__x0002_&lt;ÍÎGDç:@åýC'U@ß_x001C_f8P@¥¨¢=õC@UgTÖ_x0016_D@z:lÌL@!e¥gÛÚV@¯ÎÍö;aP@xãa7°F@j_x001A_C	_x0007_E@&gt;ïíß_x0006_D@¨¯éÂ©_x0012_&gt;@Uìaê_x000E__x0008_N@-¯â½:ÁK@&amp;lÙ¦U@FØ-:B@YË2ñaL@¸ª`	ëX@Tû3ÈuêT@öL#?U@èb&gt;N!N@|Ö_x001A_¼T@}%4B@´ÂQ_x001C_ÍX@~90zV@ÀÊ1Ñù&gt;@z8ÀÁ54@_x0014_è&amp;³²6@@ ³;q_G@@_x0006_úyÁkN@å_x0005_f@~ö@@_x0016_r_x0001__x0005_vWS@îhÒãpW@:_x001E__x001B__x0006_*qB@_x0016_£¸@_x001F_;@âddKhSC@Ø_x0017__x0001_¶Á_x0015_F@^Ì_x0003_Tg;@$F_x0002_ï;@0çùéDP@ZHpvNT@NP;qkmM@@_x000D_h_x0005_ÓÒ?@Rð#ºY½R@2vµ;dY4@äæ#A_x0004_R@^í4³P@ÄÿÕÃÒ9@¢??èN@+Ê_x0002_½Ì_x001C_Q@-7òòI9@_x0003_¬_x0004__x001F_Ý&lt;@RM( CK@Øðaz°_x0008_H@_x000B_-éÆ_x0018_A@ñë¿ÍâS@Ø_x001F_jÖ!ÜP@Ó~yZMG@Äìoã\&gt;@.-·]ÚiT@ÊdÄ°_x0008_òM@DÚó8p_x0004_@@jçÑckI=@_x0003_	_x0011_k_x0017_+Å\U@P®±¶ÇM=@ØyÙ_x0017_ÅÔR@_x0008_·]j_x0003_S@_x0003_ÇF×_x001F_7@¥ýUG«Â:@°_x000F_á,Ä{U@!A®K*J@»±_x000B_³lC@E-ÝlßX@«_x0007__x001A_ðÁÄ;@ö$÷ÔëÌQ@|Ô_x000F_Úù_W@5g	_x0008_Â;@ÿLý_x0004_GñX@%Ê¦áàV@Ôº_x0014_ÈñJU@n¥ºF N@5_x0012_	Aì_x0018_P@@¿Å _x0012_ãT@åD¦H&amp;_x0016_E@¨z")B@Ú_x0001__x0012_s6ã8@{¯í_x0008_ÏS@Üýði¿_x0002_O@_x0004_!²j k@@@[Pî ­A@zê~î*_x001E_P@S¿$À&lt;_x0005_C@^Þ_x0016_g_x0006_UX@	|Þ½TU@xÏnÁ_x0003__x0006_äùT@_x000C__x0019_®³S@¾í·dý@@peHQC@êÒ³6euU@-öáM²?@X_x0005_kïO@_x0004_A~IO@_x0006_Åf_x0001_f_x001A_L@Ôz³~B@Ì¿ÿ_x001C_#@@P_x000E_·_x0018_aS@hµ_x0004_sQ@Z,ÜB&gt;@@{î¸z_x0015_V@	ÞÒðXÕV@È_x0013_¬àyU@º_x000B_JÁXV@b¶fäF®5@qö9õ_x0018_óV@Tì®_x001B_°R@ðÝÑWFF@_x000D_èd¡O@¯_x0002_ÒSÉ³H@Hç¸õÕ.?@#éÃÔ~J@Q~å1_x000D_ÅR@/ædæf&gt;@_x0014_nÔ´\ñR@&gt;öPJ@*_x0003_Ô¬ÊYX@eË¥Æ§I@_x0001__x0002_¢_x000D_4_x0008_­,J@üPÌ×j]@@_x0007__x0002_¬ö8@àê`,zÇQ@V±_x0010_W&amp;R@ýFîX@)_x0015_@¶ V@_x0016_ÛöÝºðP@Ü_x0003_ÛHÿµT@FËOã(S@fëg½J@z¬P+=@/¸ûáS|O@_x0010_gBÌT@myê&gt;eW@ÈïuÞX@_x0018_öâ_x0008__x000F_bT@&lt;W¬$R@Ø95&gt;Ä6O@\ãrÃ4BR@3§=05±&lt;@¾dÌ¥ú&lt;V@_x000D_2\ÂQ@_x0006_uÎÐkD@ó_x0012_6a_x000B_P@¶BB8Á@P@&gt;Ù¨¦BR@7,7_x001C_ïX@ç)Í¯_x0002_A@Ý£t_x0004_P@H_U)	¼X@Pç;Ô_x0001__x0003_Ó_x001F_B@Ø_x001E_T)Î_x000C_R@¾²Å!sHT@¨så0Û«M@øÂÛR8@ôæ¶rç@@ðÿÃeED@¯å_x001C_{ÃÐE@&gt;ÏÞ_x001D_bÄG@~'hËÔQW@ë_x0001_1Ü_x0010_vX@ßx_x001C_5LH@¼_x001F__x0007_0~O@*{~ërQ@Ì_x0003_:ö_ù&lt;@¥k_x0018_/mX@ èÌkWW@Àb4._x0010_ýQ@ÿuæ_x0001_R@¸ßªXñ4=@4¯_x0019__x0007_;ýV@7ãß_x001F_6:@{_x0003_T(_x001E_P@-±_x001D__x0016_ÄR@ö_x0011_%B2F@_x0002_N§\W8@ÇÔÿÉ¤V@.ûí_x001D_L_x0014_O@×n¦c_x000C_IC@Hu	_x0003_¢9?@²_x001E_ÒÑÈP@_x0008_Ð¼ß@S@_x0001__x0002_}_x0012_¥ý~?@X£VÈ'K@cèPwÂ÷V@*_x0003_L_x0004_«óE@ÎT"·BO@4ù&gt;ÌO@Õú,JO@_x0018_·)}ú@@Øx"=÷O@Lwìî|X@v¿I¦êP@5½âØ 8@¶C_x000F__x0017_ÖôE@¨£õ¾GWQ@UÚQ°D6@÷Q_x001D_È_x001D_1U@ÂüÖÌfD@Öe4&lt;ÊD@¼ïµ+ûðG@_x0016_c§øÉãP@÷_x0007_Ì¦R@×Õ89!8@|Öá`4)C@Ø¨mxa&gt;O@$þ_x0005__x0012_xQ@ãB)ÅÃW@SÃVUfB@f_x0015_&lt;ÄtS@_x0015__x0006_Q¹_x001E_ÓV@Þx_x001A_º&gt;O@(8H_x0019_kQ@×»_x001C_6_x0003__x0004_¡öV@~_x001A_N-MH@_x0008_eÁüE@jn|_x001A_6@&lt;»«7boW@$¢ôý:G=@é Á_x001F_½%C@.^z-LrU@_x0019_oñt°ÄT@¿&amp;úöî-J@PÈ¿[O@SÃÖdQ@ÔºÔM¢U@T«	fRP@MJªJ5P@ô_x0005__x0007_o/P@-_x0017_(m _x0018_E@uj'w6@ §L®baI@a_x000C__x000D_Åmf@@_x0001_P»øéEJ@òñª_x0017_S@_x000F_vH\_x0012_U@îÂ_x0001_À0ÞQ@®þ»_x0002_÷~7@Zr_x000F_V@A_x001A__x001C_ùLËX@_x0008_ô§#_x0008_ê;@ô*¸ºçëG@ðº)4LZS@§)_x001A_7@e!a#;@_x0005__x0008__x0003_0-­&gt;G8@4ðÉ|°B@·¨ü}*ôT@jý__x0005_8@ªê¡efT@:÷¢aE_x0007_D@VJH_x000E__x0002_q5@îOPZP@_x0001_ï_x0006_äyF@æ¼öÁ~7U@úú'Lï$G@N­ê×®R@ÍBÚV@|R6I@8e·A!Q@+_x0004_Ò+WN@_x0017_Ü£R?@Ä9_x000C_]uS@T#¨Z/@@Õó	ÕCO@¶½Ï8_x0006_V@#Ö'|M@{á8æV@ _x001C_½:@°ïÄºs«I@r@ÂR@#î£'ìS@4ùi®^M@ÇG¥7m6K@¡²Wj£X@ÞÑtPåwC@ø!_x0012_ß_x0002__x0003_5ÿ&lt;@_x001D_¥iÁÜ_x000D_R@1;´§Q@9§aFhW@_x0005_NÿaäK@¶2á_x000F_S@¿úúccK@Yvù'·B@°ñ¿VâL@ER¶_x0018_GV@J³÷¯L@_x001F_E#òÕH@òjZM@@_Ãñóª`4@,ãó¶D&lt;@°lð_x0018_0B@¢ú£m4@2+U8óØI@cðÒcüKV@_x0017_ÑJ_x0001_ X@ =`ÈòW@ú¼Fô_x000F_U@^§_x001A_½+ÈF@ÐX7·½A@_x0015__x0006_9&amp;4@_x000D_Ç¹j1A@j_x0017__x0005_ã4X@0`_x001E_M_x001D__x001A_V@²°v&amp;D@@×_x0003_Ç_x0014_X_x0008_M@þì0=FMP@eáZ_x0012__x0017_@@_x0003__x0004_R´Gû(	5@')#ãXÇP@ÌèB_x001E_T@tCDåx_x0007_P@pMËú¤_x001B_6@¸dÎÂM@É­;î¼tU@£_x0017_êaS@et_x000E__x0017_KH@¶¸^Þÿ_x000B_B@ªÍ_x0017__x0013_&lt;@ÐæVP8S@F),X@)_x0014_îÞ_x001B_rV@_x0010_ÍmRî_x0019_T@Lðc6ÄN@]ç\ÌV@t&lt;.&gt;%_x0007_R@&gt;_x000E_¤½7P@`ÃHcH@J¡Æ [R@;ÄSçÏ9@×C_x0002__x0001_ÆPG@L¶_x0007_¼öL@§ZÔHNQ@¯%Ê?oN@_x0016_Q+"ÔG@	Ýb4O@Rñ+_x0008_¦X@_x0002_A_x0014__x000F_W@fXfQ@_x0002_ýPï_x0001__x0002_©¸9@hG`_x000F_ÚÊH@F,V}ò=Q@ÚK_x000D_YJèO@_x000D_0ÞòW@Ð_x001C_þd+R@]g[3IQU@xÌ_x001B__x0002_@CX@¡^-K¬D@SñNßw¥V@«½±Ü_x0002_S@¼Y_x0016_¹¡F@h.ùýS@ÿ³w_x001C_¦V@hý$¢KÂT@_x0003_q.4~¼P@2"Ç_x0018_UR@(k7¦-R@¬_x0011_×ue&gt;@ÅôSø_x000B_5@*@_x000D_M@° _x0010_4UQ;@Û$\¨êR@·§%$wL@w_x000E_ßêkS@_x001E_ÞS_x0013_[tJ@þñ1ò¡µO@tâf!?@@·_x0019_|16O@l_x000B_Ä°çV@ÆÿzEC_?@=ÉbÑ#T@_x0001__x0004_éGËÿÒSM@ì_x001D__x0001_+n¯D@B$_x0005_¿üV@Ô4.îE@&gt;	6³zS@9²÷µ_x0014_H@®;|ïê²6@&gt;ãZ¡ü;@	ÎoE_x001E_G:@pwÂñ_x000B_4@*b÷ÕÅ:M@±_x0018_ap¥T@0'­ß&lt;@Äøþ_,ÁX@þýl_x0003_H7@¥A6Rû8@a&amp;_x0002_Ý!_x0001_L@8TA©_x0018_äS@ê&gt;áÇív8@_x0002_#©D:0&gt;@1_x0001_2_x0013_ÒmH@ÞP³Á9@ÄèCEü_x0014_G@_!_x0002__x0006_{c;@.­A^^P@ÔG_x0004_Çü;W@tÀ ¼_x000F_ãM@.qoIÓU@èÝË¸²F@;¿£¤x_x0003_R@W9rI_x000C_T@òà61_x0003__x0004_h\J@Ð-³	_x0001_¹&lt;@ëkÎâ LG@ÓñÿÝozW@®G_x0016_¼É9O@lÇëZß@@ã¨S»_x0007_¯A@ÏÊxá[?@_x000E_ÚlX@ºÓ¥U=J@hF_x0002_Q@xô}¤`dL@0dl06F@È*Z. _x0008_@@8D&amp;_x0001_PJX@À»ÎÑú´M@&lt;ô%xcû?@àîìú	+T@Ì3$Â?@ÞUoJ]!9@EÕ%=U@¨=IÃâJ@8fÿ_x000D_¾àB@S­d [G@úYmZüQS@_x001F_nx_85F@ÊÕeÈE@Æç¥ËéJ@crU_x0010_D@_x0016_²_x001C_ÈkùJ@_x0012_þ_x0006_KÉ?P@_x0010_²ù_x000F_©Ì8@_x0001__x0003_óOMà_x0002_5Q@_x0008_í!óW@x¥­Ù7ÉO@feL_x0005_ó×V@_x0012_]_x0002_&amp;Þ[E@-l§»QD@¹Í_x0015__x000B_U@H¼H:_x000F_zT@r_x0010_»¯ªUM@Qzä)_x0003_øA@_x001F_-?_x0018__x001F_±P@O_x0012_ÍñI@ {BãB@Æó!ÒH@y?_x000F_ãçX@~i_x001F_¾ÊT@8}2½iQ@ÄfrÚêB@c­8Ûè_x0004_C@M-R|y9@°dÍµºwB@)_x0008_Ñj_x001D_V@Ère_x000D_(C@µþ"Î· J@X_x0011_]_x0003_óO@_x0002_¾_x0007_Æ_x000C_ 8@¹fVþ_x000C__x001A_S@·VÙ6W@%FÃ¹[6L@~X_x0014_ñó@@¬ó£_x001B_OzP@¼½t_x0001__x0003_$_x001F_&gt;@àÀ_x0019_êP@~K_x0007_*ÁA@pí7)¯ç:@ª.×ó_x0015_P@F­ôxHP@_x0002_Å_x0002_f:N@r^+°1J@2-¬8Ê7@_x0014_bP_x0005__x0013_"F@Ò0`Q7@×iX_x0005_ÓI@º}ÉòåR@Eå Õ~T@¸O3³n_x0008_K@xR_ÍÅ|J@_x0012_W_x0005_}M@.m_x0016_+pQ@_x0008__x0003_[hÀU@áoðxýNV@Ö@þgV&gt;@º¶.ªþM@Ð+×¡ïA@é/û{©W@z-ÚÖH@&amp;¢YÑ¨ð5@ÞFÚX@Z-&gt;wå6?@y~ÿÛT\R@ði;^~BA@Îjj_x001A_ËéH@Âûá÷$G@_x0002__x0003_ä	*¥S@hÝÀº(ÆG@h£_x001A_øð1;@=D.O&lt;êF@þl,ËSX@Ú.AàX@Pu³T,1P@O[o;/=X@±5Y¨W@Ý¦/t¨X@¾8Ö_x0010_u_x0013_S@ò1â5L@)È©_x0002_AO@Xìÿ_x000D_ÝP@Fà_x001C_ç`A@0Oqù#PX@8(qÒJ@ý·E_x0001_)AC@Ø­¢Ü­R@°%_x0010_ªo_x0015_5@ÚÅ¥=æV@ö!ïæj¦D@$yAáÑU@)-¼Z_x000F_TV@ýQF1:_x0008_D@Ý&amp;/Ì:¿W@7¹_x001B_2êÓL@(t,;ÿS4@_x0016_È^¥òC@9_x0012_B_x0007_¸6@aF/jñ_x001E_8@_x0012_`Âs_x0002__x0008_XE@e2³W@ã_x000C_ÇNk³K@4_x001E_´4NE@FJi"þV@À,õVÛR@t_x0006_Ê÷ùS@0%_x0014_Ü_x0012_R@Ò©5§M_x000F_S@ÒLØóí¶S@Ý[vãjO@|Ì#W@5w_x001C_KU F@²lµ_x0005__x001F_IW@?Dg¼)D@_x000E_FIÛt_x0001_B@&gt;_x001F_¿óU@_x000C_2ô&amp;®&gt;@@Þ)_x001A_\·WW@_x001A_·ð#L6@_x0008_Jcù[_x0014_X@zã~Q®T@ßE_x0007__x000E_{ßA@hÅá&gt;Q@ªüª¹_x0003_W@÷9_x001E_GÌW@¹_x000C_æ¡§cW@8}À¿ÞDE@î_x0011_Uµ+W@!1X¹ïI@_x0018__x0014_?rO@l_x0010_{_x0004_S@_x0004__x0007__x0005_¦½¡;YS@£ïQ8ÞI@Ô_x0003_s4&gt;_x0006_D@Ù!¼óªV@E_x0010_5'ÐF@"0«SÒ;X@&gt;_x0013_Ç_x000B__x0010_+P@_x0011_Þ¸R@zt½@H@_x0016_äx_x000B_²P@À|L_x0001_T@hfÎ&amp;¼R@_x0015_óµ8YE@(_x0005_ô4ö6@W_x0016__ö2V@À)°ÒÉÑR@&amp;¹Ë_x0001__x0010_W@s_x0013_s\ªX@C_x0002_älnN@rsµ9òÕR@"5Ùx_x0002_ÌN@^Dænçã4@0úííÂOG@_x0013_ýE@_x0012_Ù_x0006_µÒF@_x0010_¢^5Ô1L@±y_x0010_/P@x[¾_x000E_K@&gt;ºÒnÛA@PA²p¯9@òK§_x0016__x0017_P@\0Í&gt;_x0003__x0006_`F@H9ËègX@Ë_x000E_"_x0006_2µL@õ	«.¥C@w»çÓ¢A@ùWW¸95@£è/ÓÆI@_x000C_ù_x0018_1é´R@óÈy+áW@´Ûµ?æXS@Øe³D1W@jiÐùÈL@ñ_x0001__x000D_XÉM@ð_x0017_ý_x0002_½E@&gt;_x0002_èüºS@ä#ìÓÀKV@6WcÉÄV@c_x001E_I®µÛT@âuXªÛ&gt;@e_x0012_uÏ.Q@}_x001F_-_x001F_ùxW@7'F|³X@_x001A_eÔCF¾G@PLí_x0002_4@_x0004_eúºÑ«U@	_x0005_²ñå_x0014_P@]°w,Ø{V@ß+¿![K@t²£ÚÿU@þò;±áÙG@XàøZM@þÔ¢P@_x0004__x0008_ÐN{S@_x0004_ßêê_x0001_J@¬o¯X_RV@f¸¤!$ &lt;@Ôó&amp;åNzK@®Å¾òÜùM@ù¿zd,U@÷V_x0006_Q@©¶É!T@_x000E_¤K³×QS@fn'_x0003_hX@VcæàkIW@j­_x0013__x0007_*&gt;@ó´£°&lt;H@ØÙwt&gt;R@£8Èx#I@ IùtwØ5@æ_x0008_ÈÕ_x000E_×E@Õ_x0004_ÖîêÈ?@_x0006_k_x0011_IRU@8_x0019_3cH@òþ_x0017__x000B_d2X@$_x001E_ê8çG@ÊFKÙ_x0014_ïU@s!¹Ý_x0012__x001B_R@{sg_x0003_ù¼G@âÝ_x0005_v_x0002_:@q_x0003_;JS@_x0010_«¦ÄÃEQ@¥(§_x0012_½RL@÷P_x0019_ôguW@r¸)Ö_x0001__x0002_ïÁS@®×sV¸R@¤_x0007_k+$_x0019_V@¿ÌG@âßWË_x001F_M@¢º®__x0010_Q@ä¯ _x0011__x001E_C@¦xÅóP@xÐçË_x0008_vP@ÐÛÐçÓ)E@&lt;6ç¢BVX@u®êQm}X@_x001C__x0011_À`G@9ü5¸C@xýªÊN@?¥¬w_x001B_aR@Àì®\¸_x0004_D@®Ï_x001A_ê­âA@_x0019_¦n&lt;ÄT@!_x0003_þßV@rÑÂE¸R@Ò¦¬M_x000D__x0016_H@ç{!}_x0004_G@&lt;³f_x0017__x0006_Q@_x0016_w}{AhS@Ø`Vð¢ùC@Vù_x0005_C_x001C_G@ê_x000C_¡pL@¾_x0019_[aF@ÏÄöÔ&lt;nB@Ä¨»GºC@¹Ý	úUMU@_x0002__x0003_we`_F³U@}ÐqX@L1Ò_#ÑP@Æ­FE_x0006_!V@jçwÙ&lt;tD@^r_x0001_MX@_x0015_ÿÒ[æºF@¸Á{T´Q@þÜJÆÃªC@dGä©_x000E_¦K@ÆKn7_x0010_-O@·Kô_x0004_:O@e{dÉT@ÌÇoGfú&lt;@ÇÒeð:TC@_x001B_)wñcV@Èe_x0003_ j2=@4{Vá$;@Þ Ù_x001F_¹T@Æó_x0015__x001C_ðßD@_º&gt;RÇT@5ËL÷'tK@°ª¾·ýb&lt;@ÃÒ4êø_x0019_J@&gt;¥êq9@)cÕ¿aWU@ø´!B_x0010__x0016_&gt;@YÜ­)@@Ö/T´ÉmX@µPÁS5@Ú¼.à_@@ö±_x0014_[_x0003__x0005__x000F__x0015_S@oÑ-`k_x0002_A@-_x0006__x0013__x001B_&gt;E@üqTX=0:@J((É_x0011_&lt;S@²°Ái¡V@8¡È3@W@V_x001D_vhD¹4@Y¼`_x001D_f6@à&amp;«-ú;@_x0014_¹³»¢MM@_x0006__x000D_~ò¹_x0001_O@öR_x0005_Öâ=@"-7ô_x0004_=@Ì5+ f_x0013_V@òÀ_x001B_Q8@·¿_x0017_Ó^@@_x0007_]r¹ÀD@÷®ýåç`9@¦#±I+Q@·c_x0008_%\F@hí_x001F_¾ö7N@5y´2S@¤_x0014_£_x0016_$U@&lt;N®_x0003_V@ÑÌHÞD@6å`y8T@Vw&gt;0_D@ðÜn:êG@A_x001F_ü_x000D_ÊQ@]_x0002_n5µàT@òjõU_x0016_4V@_x0001__x0002_Ò_x000B_$Ç,H@oÁ_Ñ_x0017_I@Ô`gï[¨W@©_[©.=4@âÆO1gûQ@Ejs_x000B_1ëW@$_x001B_º½H"V@õc_x0013_ùúE@c_x0005_`ÉCç@@]eËàóCB@(_x001B_h7hAI@yõbÁÖÝL@ÉVhA_x0018_E@l5LÝçE@ì_x0011_½¼J@LéÝ&lt;¥M@¥|ß;_x0016__x0002_U@ZAªD1W@E_x000C_4ê8@ötùq¹¿O@çÿ±SÅT@nT_x0008_¬@L@õ,¾ëÒ_x0014_Q@R(-°S@_x000E_ri_x0010_G@À]bW@5b_x0010_¼_x000E_öU@/­à_x001D_/U@´63yô_x001A_X@rP_x000D_ÈZ&lt;R@GË©´9N@8L_x001B__x0017__x0002__x0003_ÁÒT@§¬n:ÉiP@Ðèð5Ô=@ã)Ï :P@Yg_x0017_Cì;X@Ç$uÈëS@&gt; õRV@vÛÖ×¬ËU@*x-sW_x0006_P@_x0002_éJ8EBF@Ðb:_x0003_bO@ _x001B_Ó!_x000F_J@_x0002_-Z_x0008_.O@ã(5|#Q@Î§4ÆT@FSPà°-W@ã]"úÂ_x001E_F@J_x0001__x0007_fØ;@ê_x000D_=îò&gt;@3ZåJ_x001C_S@KcûËeHU@_x0019__x0015_Æ¦Ê&lt;@_x0019__x0004_Që_x0015_wW@¥C_x000B_×,ÙD@Ã8Ê_x000D__x0006_M@c¸_x0017_Uæ¬W@,÷Ìc&gt;H@µÏ8é¼T@W_x0002_Ü³J@Ó»,Ü§S@#ðu·RNW@óÇGQ_x000E_4W@_x0004__x0007_í,4sE@_x0002_ßU³/P@~¹ôG5@M_x001D_õ§´×6@N_x001C_ûj_x000C_¼J@Í¶9_x0019_Ì_x0007_:@y_x001C_­P&lt;N@:xtk0«H@_x0005_á_x000E__x0017__x0016_´N@N²ZFË_x0018_&lt;@:íB_x001A_ÇC@_x000E_h·¹X@B6/ÎiF@_x001A_W_x0003_ú2ÎX@(i]_x0014_z$A@_x0007_¸ÐÔÙV@_x0013_å:_x001F_ã|F@xÚ^¥¸âN@.Æêí2N@_x0010_(_x001C_cøW@{fúZ×¹J@ÌÚ_x000D__[V@©»ç_x000B_NØG@úC$§ÈÒS@¬§ÇèO@:Ò_x0019_?Þ&gt;;@_x0001_÷IÚ_x0016_E@ÿàÅ\ë_x0004_T@$y2qMR@QÒ¶OíT@¢v_x0004_RDE@z_x0006_ô_x0001__x0002__x001B_GJ@õ¹³Æ_x0008_A@ð«ý2 ýW@ì&gt;~1øM@__x0019_c&amp;AX@ÙÊ6Ì«X@&gt;2Tª¡L@Ê%_x000D_ÝïW@Þ·X$ùçR@ê±¸|E@B¯¡m&amp;@@j!_x001A_õ:ÜR@ø_äùHI@&amp;õ÷X@~ÓY_x0019_cvT@_x000C_ÊÁ9V@¼v{'þ£V@ôKØèÅC@Î¿Ý-¶ÞP@öûdEÉK@Mõ·à®1Q@ü¾Yr$¥W@úYöÆóÈT@²! q_x001A_}Q@co;H4@RÃ2_x000B_3P@zêÛÏEK@ò_x0003_rÇ**M@b}»Ãã_x0007_P@ª8£*ù_x001F_Q@ùÆ`_x0017_4@`ÀçúI@_x0001__x0002_:÷â¾Â_x000F_W@¢wÌÀ3ÚP@ËÆÚ;Q@pËÉRMÎD@DºÉú³tO@ì¿^#ÝO@&gt;¾v_x0012_"yR@(}-_x0015_Ñ5@8Ñ_x001E__x0013_ÒT@_x0004__x0011_®ÞiW@¸!Ê"¹áE@Ùu1øÉ±M@_x000E_Vé`àKR@Î?äét_x000E_U@_x0006_Î×(_x001D_8Q@_x0014_ÆÜÁ5@_x0011_ø[·_x000C__x001D_S@È³_x0013__x0003_õ¬H@_x001E_&lt;MõlB@_x0017_«ÏC@7!@ÉW@ù°¥»î@W@hlIA@¸	_x0007_alG@_x001B_?¡XñÍV@`Éñ_x0011_ÉÐW@e¹ºèJ@Û.zHzQ@t}ò½L@þ¯¶nÌ8O@¾xmì¾íL@ÀC_x001F__x0019__x0001__x0002_¿ËL@×2l¹÷R@!Í_x000D_ë7X@U®è?:W@_x0006_çíQ@Ä¨ÇN_x0001_ÿS@²IEGP@æóãÐýF@Áv	»ÈÓO@{{)ÔKW@_x000C_ËÉn³~P@w*fÍüFG@´ÊÔb¾_x001D_@@¤cn!&lt;&gt;@"Úä_x0016_P@x1B×pR@Lá_x000E_ì_x0012_9X@ ©y9T@ m°Öüÿ@@¦K-]V«D@ÏÎi¹ôÉE@êGeoD@ïºîÞ÷\S@ÕSË_x000E_P@FßÇ_x000C_fU@lÜÿIU@_x0016__x001C_WNiH@nüärÂI@òk´hR)A@§°_x001E_PdÌI@Âv_x000D_çïT@_x001D_çj_x001E_!?@_x0002__x0003_ÈV\¡uI@t_x000B_?dlK@#r&gt;ø%©T@_x001A_ÕaàV@ ÂØhBT@ø×«Ö_x0016_÷M@&amp;PC¥ÍX@¯w^_7@"ÃÃGW@yH:_x0003_¦N@¼ßÃÑOCQ@ðlë¡_x0010_Ô@@¹ñ_x001E_R@ÁasðhD@_x0014_!SîDR@Î:fW@M+¿:®L@oDµâ_x0003_âC@Ü~&amp;_x0008_=Ô4@ÔÈ_x000C_cHtT@TE¯_x0001_U@2ÖJ!:@æ;DÓ_x000F_T@Ù×§ÜR@Âhi^T@¿_x001B_SN@_x0006__x001C_$_x0001__x001B_;@g¦æl^H@2ö_x0014__M8W@_x0007__x001B_Ð{¾~M@_x000F_iø_x001C__x0004_V@äcÈ,_x0001__x0003_R¦L@YZd ST@}Q¶»ÕW@Ü_x0002_øãÏH@ ²_x001A_b7@_x001C_Ûß&gt;BëF@èÑ={Ý4@__x001A___¦U@K´#:&gt;T@_x0003_¼@téoW@0ö®XdY8@×ï¡Ï\B@¹´9óOPJ@÷Y'A@è_x000C_7pú_x0004_B@N_x0011_ODTHX@eXý×}D@*Ï/îb7D@d'±°óW@z¦8²_­S@àm#_x000C_V@_x0001_WN=Î_x0017_H@+!E_x0001__x0004_ëV@Ì_x001E__x0017_kC@¢j¸ï;@_x000D__x0013_Q£ïàJ@Ý­¢9¬_J@xtx·O?@_x0010_Ê&lt;_x0014_¼[N@®éÂë´ÚQ@f.¶ò_x0008_I@kp_x0011_`I@@_x0003__x0004__x0004__x000C_IÔS=I@LtYmÖ_x000F_&lt;@_xsGÊÒV@ýÊHô_x0001_7@IÈ¢ö®J@_x001C_J63ÞÐV@¨_x001A_Â_x0007_ýX@ýa¯}ÜÃV@*ÓÁý¤B@Z_x0003_Øô_x0019_P@n	î	§ÛM@º_x0002_¯¤«¥R@zêeö?J@uµ_x000C_Ý_x0005_hC@_x0019_vª¨j¿K@êïÀ_x0008_	S@¦L_}{_x000E_D@üX	ÿ#ÏV@ËíÏ¶G@Â¸ÇJbWF@heêØ0Q@îÿJ±¨D@9Ì_x000D_ÅqV@xÑÅGF@-é-pcÓD@Ð9¿ï¿x=@`{KÅ	O@ÐT£ÊH+K@Ïn¸_x001F_xO@ã®t`Ú`&lt;@C_x001F_6ÜE@ÄÏ.ý_x0001__x0005__îS@Ôyú°â&gt;@lUùÂ_x001F_N@dsw\ËB@¥ÞM_x0006_%S@¬bÁj_x0008_T@ï_x001A__x0002_=F@ÄxÕçCfQ@Ìë³.tåL@ÈÝÇÏ"3R@ÿü4.W@Ø3òU_x0003_O@'ÆÆ¤©X@Áh_x0017_¶_x0003_¶Q@`¾Õ|ñ;@_x0004_ËZ±_x0015_B@9äáOê¢R@	¨_x0016_jªéS@æ1òQ@Jv¶¤H@_x000E_zì_x000C_@@Ä½&lt;säÉX@¡C_x0017_qRC@Èr;}_x0001_ªK@Îü}8¦ÞT@Lïa_x001F_wÜL@Ù:ÎcR@ÅûÈv¬_x0002_4@üË^õ_x001B_Q@ñh¸Â­O@Ö:;®V@ý¼_x0001_·¾x5@_x0001__x0004_)ÑM¨UF@_x0010__x0005_µÆA@Ô¾1ÎéöP@èÁíX@¸þg»X@Âø¬_x001F_H@PT_x0003_=_x0018_2N@¬uÌæ§K@Àô`Y+»?@À'Iÿ¯_x0014_C@rnÚ¯`_x001E_4@P_x001A_n_x0003_G@ú&amp;10ö_x0002_M@ÂO-ùÐ_x0015_6@ÇåìL@Ì_x001D_[CÓå?@Æ}}é'gF@ò__x0016_6;@T_x0008_ËúXJI@:ëÓÙp?S@3´5ÊÔ×T@Ö·$¨L@@\_x001E_¥]å%L@A_x0016_EB=õ;@µ,yFÍ8@þ©±st;@Ñ$7¶Ê4@S!M(N@*ü_x001B_}¶J@«¹.USzM@P_x0016_Z_x0014_;@ÎxÉq_x0003__x0004_æô&lt;@Ørg_x001C__x000B_/Q@$ÜOÖ_x001A_yO@N¸­&lt;@Ybto_x0003_¹O@gÃÁÀZH@Þ0xÓ_x0014_*A@ÕnÍbpF6@Þj³°îL@zô	J@ÔÚ§à'F@®WÎ·«]F@³ÎAZãé@@_x001F_-´/³ÁQ@EM_x0018_Û_x0003_=@oo^uP@p_¼çl@@ÆDK üH@¸õFGêP@§bÌ2UN@i¬½xTKC@6_=DÙ×=@_x001E_5f(R@øè:¢¬_x0002_&lt;@zÆÂP_x001A__x0001_G@®Ù:ô'èW@å_x0001_0@j!P@lÐt¦¥ÖU@_x0006_	ð_x0012_Ï1W@héÚ²d^I@óns}zX@Ì_x000B_rjUP@_x0001__x0002_ïfD_}P@pôo_x0018_XS@ û_x000F_`Û·R@¢4éó¼Q@HÃXplîR@AuµR&gt;_x000F_K@a*éèÎB@oe(ð)R@¬_x0017_¤_x0007_MG@­ø_x0004_ò+O@^Ð1_x0011_×cJ@t 0_x0014_ D@THÍÜÅ0T@¬6ºÚvO@F²ìYP@¤Z©)ûh@@'·u¸*X@|ü,â÷N@_x0011_K_x001D_ó_x0008_[F@OÞb.ë¾M@^_x001B_Ø¼4@^_x0003_Ô_x0004__x000D_»M@®3u_x001A_ÝÇA@6{¤rRG@¤uñFT@âyÆ)kàS@i¸m1Ç_x0001_P@_x0018_Â8ã}W@¥_x0014_å±ïH@ÞsVöKT@}f¡ØR_x000C_R@ò&amp;e_x0004__x0005__x000F_^T@0J¾ÂOT@Ò"ÐàX@ª¨å_x0002_YF@kÙüabM@_x0012__x000C__x000F__x000F_AR@æþ_x0013__x0005_ùäS@¿_x001F_5ûðB@@_x0013_ÍÿA@zñ_x001D__x0007_Í;@ÔZ&gt;ZR@¢»	_x0015_@T@_x0018_ß_x0014_ù±B@y¿&gt;´0@U@z_x0006_hýøH@®_x0001_é¯6*R@Hù:Àó9@6_x0012_m+°@@6özÅU@`àR_x0003_NF@®[u?H@×BÏÙÒDV@ÊzY}ZO@AÍ¾ft©&lt;@&lt;5'Ó*L@.ø	ñÞU@el¨£B@_x0007_@¾ÎîR@ê_x001A_ZCõB@p_x0001_g&gt;C@äN_x0008__x001D_Ò_x0014_O@JðÿæßQ@_x0006__x0007_9¿-_x0018_4H@ºì0c_x0008_BX@_x0003_&amp;ónÀ¯W@G_x000E_SgU@_x0016_~½¨×kX@ñí%º]W@jèØòÅ I@ a¯¼ìT@@oÎèÙÍV@æ}0B_x0017_U@êèÀä¦ÔW@Î¦à W@â{!D$4@ÛÄÁ_x0001__x0019_xJ@u_x0004_Ï¢7àP@µt%YkåX@æ	Ú®&amp;Ô?@ 1¤Õ÷E@}N¥QaH@¶h²\	qN@¾(_x0019_H_x0001_Q@ä(&gt;v$O@]ôd¡6A@èù¿sJ@_x001E_ælã¯T@§Ý_x0005_yG@ÿÞØx_x0002_?K@f_x0004_ôuG@_x0001_ÙñëDL@~%bèá5@JØÑ_x0014_Ò_x0007_X@WM¤Ì_x0001__x0005_Ü &lt;@úû¶OW@_x000B_kE¬_x0003_ÔR@_x001B_ Ò}síF@¸^5_x0004__x0008_nQ@Ç_x0017_ MÙ²:@1_x0002_Æêìw;@_x0014__x001F_wo30U@ÑßqÌÔ;J@òß_x000C_8@µçiyS@Á&lt;Î_x000B_KvW@äI(-JS@4±l¬ÂC@F¦ÒU@½P	_x0010_r6G@»§yí_x001A_E@@¨ìÍQV@½[¡}¦~R@aHe(CU@eV­Ñ62V@_x001A__x001D_^p _x0013_R@_x001A_Î_x0007_õ´Å&lt;@_x000E_âÁ%RÒP@_x000B_C«@@Sl_x000C_æ	V@ð_x000D__x0005_¿³4@¢î9í]ÛJ@ü'S7 W@÷`*+2wX@°û_x000E_púÊP@Ð&lt;DíñW@_x0002__x0003_°ö/_x001E_HP@&lt;Ú=`²I@Þýl½nkD@ÐÅn|å3F@÷ôûRK@\P¥_x0015_rH@£Â_x0003_gnS@×_x0018_&amp;4KI@\_x0012_bâzIL@n_x0005_G"b»U@Âq/ËÏ8@ãÞ_x0001_C_x0002_H@F_x001F_µdÃA@LïÈ_x0004__x001E_:@²%Uöõ.X@Nr~_x000D_3xX@=É§Q@:sû7¸	T@'ÿi¼gA@&gt;nOûííP@új_x001D_5@'s&amp;®OQ@_x000F_iýsEP@ÍN_x0017_ª'_x0015_B@|b¬üûQ@o	&amp;´ïV@uÂ]d_x001C_V@%ºq='ã&lt;@°9';ÍVS@ºÑ_x000C_l?&lt;B@Ø*ÒEåhT@`®_x000C__x0003__x0004_6~T@´_x0013_Þ_x000C_4@'_x000D_Ö_x0017__x0012_ùD@u»`¥_x0015_W@x]Ü_x001F_¬C@N¾FZømJ@:Nß&gt;JT@_x0001_ìÀäJC@@e)âð7@ë+NÕÛH@·£®$váL@üCº¨ú%R@Þ_x001E__x0006_.lsP@óCCÆaM@WPi·D_x0011_I@ó°q@@ÉìH_x001C_[B@nã#%þ.M@V¥ïç_x0006_µG@V*Ö×ÝT@Îv_x001F_Ýl_T@§&amp;E#@kV@&gt;~¨MKN@Ïß¸_x0019_¬Q@®1¤7ëS9@À°¤Íås8@_x0011_+ë_x001F_¯Q@¼_x0013_Ò¥%&lt;Q@J	Yk^BU@{j_x0019_É_x0002_)S@Ö_x000B_s_x0012_ÅL@@æPNs_x0012_A@_x0002__x0005_bz_x000F__x001F_ÆµB@Ziò@yQ@C];8  6@ßSÍ_x000E_£@@ÍÔ2vM@ÕjO{J@b Ô¦ú_x0016_T@ñþc_x0011_Þ;L@ª_x0016_dÀZC@î_x0004__LèH@t_x0004_1j_x0014_B@1_x0003_Ð6;P@ãy4|wÿJ@	¯§	}âH@Ó©Ë_x0017__x0012_R@SÐ¸ÑéB@Éh_x0019_+&gt;_x0002_R@ÂP®íìÂU@Xàó4âP@øâ}_x0002_xP@_x000D_?ß`PW@Ø	kD@-i­á@@S¶o_x001B_×VI@XÕû÷_x001A_yK@_x0018__x000D_øÅ_x001D_D@®$¨e¦Q@70kËoáG@Ó_x000F_m_x0001_²«4@¦OK²mF@ZÙs¶_x0018_M@À­=Á_x0001__x0003_¯^B@x½)÷ÆX@_x000E_#n'X@:%_x0018_nm¬T@D4}µ}äS@~óqØkH@_x001C_cBÑ_x000B_tI@aäy·'G@u7_x0017_Å_x0018_tL@4µZx¨?@ÜÄ_x0015_kSV@êJöÜ(T@B_x0002_~º¡&lt;U@_x000E_4û#_x0004_êX@$_x000F_Õ$)P@|$úÏF@ÓÜçF_x0015_Q@_x001E__x0012_/x{r4@_x0017_j&lt;ma{R@m¥^_x0012_V@îÌ]R@£ý­U£~G@»Ì_x0007_yÕU@¼GÓ)x«6@Òmè]7@0vÿÄxWX@f&gt;ê`¿gR@ÜEæ®ûGQ@Ø¤7tG@_x0011__x0018_£MéP@ÿ_x0016_Y_x0006_ÑA@_x0012_&amp;ïÜEÂD@_x0001__x0002_E±ÍK_x0019_L@·Á_x0003_úÈR@_x0012_=|°X@I85ÎDT@,gù\ÏQ@5Wg®ØH@Ð×_x0014_ñgVK@.O_x0005_ì­2@@4¡M MpM@þu*¼XdS@v&gt;_x0003_ÒçRI@ðg`_x0015_èC@øãJ¸'@@þ_x0011_*_x001B_eæ5@_x0012_;5ÚÛùE@&amp;K ;òQ@_x0004_ð¾E¦H@qÍnQ[S@ÐX[Tp´R@ ¬(DYW@bÏ5_x0012_HXV@&amp;a_x000F_ÜìhV@ö©àÔf"C@ PGsH@@ÖðÙ9ÙI@{ñéî_A@5Îý_x0002_ÃX@¶~*Ôqª7@f03_x001C_Ý9@»Íßg_x0017_8@jfö_x001E_é_x000E_E@_x001B_? _x0002__x0003_¥ R@Xæÿþ=_x001A_M@­¨býà½X@`Z9ËÂ'V@OËÌ-ÞâQ@\PKdXM@ÖøO0WZU@]aºÐ´ëB@´,ùú}R@8øÐ»AK@7ê_x0008_J_x0010_c=@D_´mvC@_x0004_$³é-&gt;@_x0019_¹ÆÀëÆR@_x000B_ü+ù_x000E_ÁW@n_x0014_6íQ@&lt;þù&lt;i4@hño¼Ô²H@å3Ïm&gt;@;@}Æ¬7R@ÚbÆkÊ@@³:_x0018_ÄÈ/N@²av_x0014_D@7÷_x0015_ÖBF@&gt;ez1V@ìr½_x001B_&lt;@»_x0001_«ô³F@ÔV_x0012_eT@_x001F__x0019_ç_x0014_BªU@ê÷Þ[_x001A_6@A8Ë_x0012_LJ@-~&gt;ÅÇ&lt;@_x0003__x0004_¤sòêRA@íæ	R@q÷:CpìL@^V²ÿÐ¶U@ø»_x001D_¢ÚC@ÕZñÍ=®E@o¸K$éT@Æ6_x000D_^¢_x001F_G@»µ_x0012_A&lt;@?¡û_x0002_ê_x001B_F@þ_x001A_ Ò·GA@HÇ·Ö?W@eÊö,Î}X@Ý$4GYgP@6XµJ_x0003_nU@ØvÅù_x0003_4D@t«M÷uT@Ø_x0008_:#ï)U@_x0004_38ôMV@T_x001C_J_x0008_Q-A@njmÞb5B@_x000C_Nù{WÎN@	¤;o¹P@_x000E__x001F__x0015_?v!U@J­ñ{I@Ç´r,s¯V@ãÿÃ +U@6°¨I@ÔÏ$SwR@g_x0005__x0012_ÒQl4@t¤_ú	_x0001_C@²k¤_x0006__x0008_[P@P)2Ô¹]4@²8Ä_x0001_ÂP@¸¹_x0010_úªbQ@^ô_x0016_»)J@7å_x0003_°AT@_x0010_´(QöD@â_x0014__x000E_!¤R@9##7@Q_x001E__x0002__x0007__x001F_+I@ä$Àôä¹A@²l._x0004_cÊQ@E_x0018_[¾_x001C_U@J«jxÚO@P_x0014_m6@^É_x0010_O`_x000E_@@g¢Ä¬RF@0¦Zex;@±Ðñ¡_x000F_íH@ÿWM%ñÅR@i´@Ó_x0013_'B@´ÔvZ¯R@­_x001D_yNÕW@BÖ_x0019_¥ÄP@_x001C_-Àc%j:@e{F_x001B_\_x001C_T@Ï+_x0003_Â?&lt;@£R²þ®üA@"_|Cç4@fÌú¨TÏM@JÔ_x0005_H_x001B_U@ÐV%ô_x000B_,@@_x0001__x0005_5º÷iQoK@Îoh¨ßS@l@àI«NX@XX/$_x001C_þS@¸Þl?oxM@ú"ùR£D@FtQ_x001B_Q@Û1dw:@¡4¬V@hp«Pö"K@,ÈÞ?_x0007_ÉS@rð3ÄCôS@îÌ¥2­ÆT@U³©W@_x0004__x0008__x0005_D@¦_x0013_z_x001A_ö_x0003_X@_x0005_j`Æ.S@°DcVu~S@:%_x001A_a-ÝW@\uÛ:oG@2_x0002_¨_x0007_ºµQ@ßóIMTX@¦J¿¶C S@\K_x000B_ËmúL@_x0012_~_x0015__x0007_Eß=@l¡1^_x0017_CV@ÌâsÙµS@ªÊ½ÆW@ùÔ$¡T@Ö¯V_x000D_Ö_x0006_J@hä7;-C@þ0Aæ_x0003__x0004_HyS@,Ý4º×_x0010_H@_x001A_q¦xX@pè_x0019_(|"V@À_x001E_¬v&amp;K@8(²Ñ¤´9@ AR/?kN@huß3_x0007_æE@b÷_x0016_T_x0008_Q@ï¿ä«G@EigôÎ­S@dÀ_x001E_KS@VGjë_x0001_6N@~_x001A_û_x0002_5Î@@_x0017_Á}lëz6@ÿ_x0001_ _x0018_¥P@v_x0016_ê/]X@$£r%:@LªÛfW·R@%FºÙT@ ï_x0005_y÷åA@RÇÌ¶Qâ@@´Ê%	(£=@î?99cE@á×FÙ_x001A__x001D_L@µ~_x000E_õg­B@Î@¶_x0019_W²7@Ó¢°ÝåN@y\&gt;Â&amp;ÎW@à©ãUÑ%R@úªË_x000D_ÖS@sÖ»;\êS@_x0003__x0005_ _x0014_æÔÕAP@XîHÎ&amp;R@ÿ_x000B_?ÅèU@F¦fÍ8W@«ªmeïJ@ÕÇþ'I@ &gt; ·Y_x001C_Q@Í]¸ÇµW@:Tâ¶D¹8@þ®Ý9mP@_x0002__x0002_î _x0003_åR@æ&gt;¦2_x0015_F@ÖÌs¸ëC@T_x0001_úf;*W@_x0016_Nã¶O;@¬²e/L@Çì+QC@"/ @¥òP@Íu±j&gt;@ÿIY_x000D__x001D_J@ÅO_x000D__x001F_!ìH@L·]Uì8@E&amp;çÐ_x001B__x0004_T@_x0013_qq÷P@æ7DÏ9+F@_x0005__x001E_ao?T@`_x0008_° EC@%íþ_x0017_dU@âNj~êc:@ÖºX,:@£_x000C_ÊrIaB@¡kE£_x0001__x0003__x0014_I@ Êó¦C@î­9_x001F_Ö2K@_x0013__x0005_l"ðS@Ïº_x0002_¾Y @@ªuÆ,¥ÅW@xûeAÄD@²xI_x0008_cV@_x001B__x0010_H:,Q@ÐÅ¨T@_x001E_2k¬"W@p_x0015__x0001_mcÕM@@§Î{O@_x0017_Ú6;R@_x001A_ÕÕsB@.á÷_x0010_ôëV@s`_x0004_ëÊV@6Ã~A_&gt;@±²#_x0001_YS@üþütÉ~W@êÝ×ÍòS@Íó±ðôZU@jåÌ!_x000B_V@Ã~à^*vK@h_x000B_f_x0002_=,U@UM¨_x001C_*hO@JÓ_x0001_ÝK;V@UnH_x000C_;_P@Ê6ÈÉR@t÷_x000C__x000E_J@É},D4/W@iTµï&amp;U@_x0002__x0003_ziwÌÌfS@AÄ#m¡U@LC¾_x0008__6X@¦d¡IleQ@Aôm`µÀS@_x001D_&amp;fû ½D@øYÓ_x0013_£_x001E_V@_x0014_ªsÞ©V@ïäòµ_x0005_5@ú_x0007_[{&gt;U@J¢ô}vä8@æë¼_x001C_ÂbC@k1A_x0001_y³B@ª»&lt;8~uL@ì[ìÈsþB@AeÒ}J@î__x0002_ýÕP@PìÕB_x001C_Ó=@àPÚ3E@ê¦Ì_x000B_?_F@vôZuJ@ùÈ_x001E_é×OI@ýÊ8än_x0014_V@!Ç¤Å_x000B_sV@jÞ´È_x001A_ÅS@jR¬É E@°VÒ_x001C__x000B_E@è_x000C_ªcU@_x001E_¥_«_x0011__x0017_;@Ë7s8I@hÅ~-«X@_x0001__x0002__x0003_H§4@_x0019_u	¹VÄF@]êThö/G@n^éû£.D@®ÇDÆàX@&lt;)_x0006__x000B_P@OhE@_x001E_#_x0011_´_x000B_V@äG_x0006_ÞËiI@ee#qÌ/L@Ã%`R@HÝ.­A@VÔêq.C@¸Ot%_x000E_J@tÝ~z±¨P@²0YS@X@_x001B_=¿×_x0004_lV@ò­Ýl_x000F_hG@pÊ{ðÍ_x0011_V@*_x0005_£\¤8@F¤È_x0018_S@þã_x0002_Ä_x0007_:X@D_x0001_?_x001A_ÑbR@´ë|½6@2)å"ãúD@_x0011_l¾Ì_x001E_L@ÐTÆoXfF@dMê¾&gt;@Þð#Ïû÷J@fs_x0002_s	YW@ÄJAÅü´D@_x001A__x0018_K"ÈM@_x0002__x0003_¾í7¹KÀQ@gÈw~oA@Ð;¸_x001D_»?@C±ÊÛÕ M@¾@5Y3Q@'¼§]IF@xZN_x0013_V@_x000F_{¢´±L@ºÕürBöX@[ÚïQ&gt;@È_x0015_þßPR@4ñý'hP@ÐSð_x000D_ùÐR@'|E'R@ ô3R@_x0002_B_x0006__x0003_6G@_x0008_U2¨J@Ù4³ÍÂ_x0011_Q@Ä(÷_x0004__x0014_ÿK@Ì(;²AT@¤_x0001_i_x000D_R@_x0008_ _x000F_×àR@Ê_x0010_dYÁ\H@þ_x001B_Ó_x0015_Q@¿öMìµHE@&lt;1_x0014__x0019_C_x0005_R@&lt;_x0012_yÖX_x0002_B@Ô¦_x0019_s_x000C_ÙX@áoü_x001D_r@@/Wæ@@f_x001B_x"EÃN@¢Ãxý_x0001__x0003_e*V@TA_x000D_­ÉFU@ký³_x0015__x0007_4@_x0003_&gt;_x0014_ÒQ±S@%$ø7_x000D_=@ü_x0012_*(tQ?@j(OD@_x001D_Êª­HS@3__x0002_W@¯g2dÑiW@'_x000D__x0004_7V@3_x0006_®¨&lt;T@ð_x001A_,9­\P@ày_x001A_HY_x0004_W@pÃê_x0013_ªÅ@@è/_x000B_g_x000C_;@°_x0019_ô_x0005_hYX@LL_x0016__x0011_fe9@_x0017_R_x001A_FÒC@Ú\vjÇ5@ ,E9»!X@h,Kz÷B@´ðì_x0018_~:F@^_x0017_kÒV@Và3a¾Ä7@8_x0007_»O.RR@Ò4rù_x001B_J@äÉ{_x0015_SI@x_x0011_AíñH@¦r6c!&gt;@ÒR?9)ÜH@º"qÑö5@_x0002__x0007_o_x000E_EæÃ÷=@_x0006_ü_x0011_qÕ_x0017_C@pT_x000B_,_x000C_MX@ÔÆë4@"íKK@_x0001_T\X9ÛX@®£_x001A_D*fR@3|°]9Ì&lt;@ä$JÉ_x0012_±@@_x0004_Áo"5@¬2Ë_x0010_ò¦S@¬N_x0006_x;:&gt;@Ò«_x0003_m:@_x001C__x0004_£K7E@Ø»&amp;c]`V@¡_x001A_M}XÄS@ÄÙLZÊvV@o_x0005_ª£S@³Qw+CEU@_x0018_Ýyá_x001A_l9@µ_x001A__x0019_æÜU@Sdú_x0018_E@@Ã-ê~ÅH@Á`)gF@wÒ{ÜöS@¬ðæ_x001A_ZT@@_x0001__x0008_YL@xd'_x001F__x001E_N@_x0003_µÍ;ukL@îURyT@êà§_x001E_9ÚD@fmÎ/_x0003__x0007_i]A@N(Ë 3ÜM@_x0019__x0005_-wíX@è_x0002_eõ«ÝP@´2ß8¹=@!×ÿXn&gt;@bÖ_x000E_v6\;@_x0010_(@ðKU@ñæ_x0001_P_x0014_P@T:_x0006__x0011_)¬S@_x000E_þ_x001D_æza:@_x0005_Oµ|Y©S@p_x0003_­wØM@_x0005_?oß_x001A_!T@¿~_x001F_#_x000B_ëO@H¨*÷Î_x000E_P@c.Ü_#T@&amp;tæÓ5D@XüG6_x001F_W@Xsbð_x000E_R@b_x0008_æ­_x0015__x0010_@@V9^³¬P@16ýFß&gt;@?}_x0018_°T@O¬Rû&gt;@ìZÓ¸+ß@@7_x001D_fo°3W@ª¾ÀA0X@ºCPÞ|_x0008_T@ìâ¡z½YS@ÊïñHI@=ù_x0004_?ôV@_x0002__x0003_EIöóR@â_x0011_¤¼UQ@ÅÎÆ_x0003_&amp;M@_ê³À6îQ@FêÁ®»YR@Ä¯M&lt;Õ¿:@_x0011_áW_x000C_üR@4r_x0011_6R@úÆ´z9@¨b¼ïÒº8@õß_x000F__x0016_ðJ@§©_x0013_ÂÃªD@ð*o+#;J@E)ôÇÿV@¬|ä=wCS@°_x0001_¶«FW@¹*r_x0015_ÎHU@_x0012_HµP+XC@bºÓÈ÷4&gt;@)_x000E__x001F_&lt;¹ýN@ì^_x001A_=wH@-%äOTB@ººØæN@fMª_x0004_Üx@@pÁó~^R@ú@ôÕhë6@i_x001B_9ñXWT@!_x0005_Ò~NyC@p._x0010_;@$_x0007__x0013_+{ Q@F_x0016_)_x0017_è;P@8_x0014__x0018_ç_x0001__x0004__x000E_0U@&lt;TxÝC@Ííê¹£O@@qòùV@÷+Á_x0002_B;@SÈ^ª¤BX@ä_x0014_#Ñÿ-4@AdI_x0008_aS@p_x001D_,÷UüS@t¾:øbx&lt;@¬ì_x0017_w&amp;Q&lt;@q_x0007_ì&amp;V@qïwn`ñJ@«_x0019_?ëU@ï_x0011_a_x0016_6@ÅÐá@LO@÷VFîÏX@¾4Òdý(V@¼¸&amp;PÔï@@º_x0013_¼óÃM@Lïó/®É;@CmBÇ:@ÕÑ_x0014_2ãP@vúé_x0006__x0003_E@_x0018_à_x0012_+¥ãH@_x0012_öLø¬U@ár¼ÑñS@À¡Q9ôTP@ks_x000F_;Ö]L@ÊÒãéo_x0002_N@òÍÓOÀV@l_x000F_d=à_x0013_:@_x0003__x0004_H«Æ5_x0008_P@âúP!6Ù9@CpéXá±W@2"_x001D_G@_x0004__x0011_IDO&lt;@(§V_x0002_n_x0014_C@®éÍ¥OH@mwÁ¡K@FòõAA_x0019_L@ØÓLA@j ¯¬ES@!§§¨_x0010_C@ºµÙ`|R@µØ]½®_x000C_P@_x0012_Í³þK0T@_x001C__x0005_¤cXD@¯ýíþR@&amp;¤æ¤\ðV@ÒÙ\NUKR@_x0001_ëgÔ;@4¿o_x000C_þ[V@Æz*FÍøU@_x000C_%[ð×f5@_x0008_ás_x0011_&gt;[6@·¿µ_x0008_aW@Ð¾trC@ç(aê^Q@_x0013_ÛîÖJ@ÉÅ_x000F_ô6A@Â_x000C_&lt;_x000F_xöP@ Ü_x001B_¦6@¯O±_x0019__x0008_	¢ÆW@ã÷¢ýJ@FÛQâ3M@¨X÷%_x0003_ÑE@_x001E_¨ð_çQ@ð×Ã=¿R@d_x000E__x000F_C@7¢'ñí_x001F_X@Ð ­Â5_x0007_Q@G1äì_x0006_üP@_x001A_q±_x0002_ÃO@_x001B_Åùç2»B@és´^@ºU@i#§&amp;]T@sp~_x0002_ÿT@=¹/_x0007_êF@_x0004_I%ÁzP@²´¬H¸D@@P_x001C_e_x0005_V@7óa6_x001D_ÌF@Ìi±éM_=@Îü&gt; åR@kÈc&amp;§ÕO@dÓaÿ_x0018_îW@S÷ý6lR@_x0001_¨6_x0012_+_x000B_G@öaïÚ¬B@Ý_x0006__x001D_/Éµ;@¶D/0MÄ8@7»_x0001__x0008_&gt;@,ß¡î3VV@~_x001D_DëKQ@_x0003__x0004_XÙÍYwD@°¿lþÀ_x0002_R@abIÀE@@äøbKÆ§B@(ñ0SöE@_x000C_aUJ_x0018_°T@®¨_x0001_ªO"R@[ëÅô_x000C__x000F_?@ØFº7)}O@÷%âg4ßA@ìÍõÌëÏH@2³ä?/C@Éu*_s9P@VXæ¡~ëR@òÀÂ_x0016_ûR@&lt;_x0011_áÇúQ@R»_x000D_°WU@Ê¾_x001C_µE@E_x0014__x0006_&lt;@ÁØ:J¡p?@æo_x0011__x000C_oPO@JØü½¡NW@v_x0005_EØÚFT@¤u&gt;_x0003_çX@1¿lvf¾U@4&amp;c¥&lt;K@Þîáý7@Ä©Í²g6@,U_x0019_=õU8@t_x0003_èW@­õ_x0001_ÉvU@LÐ¤_x0004__x0005_ÏTS@ß_x0014_9á3N@Ö,ä1å9@,9xÝ¼ÔH@©]údfpI@ÙÎM±"O@âÐK&lt;ÀjV@sYéãD@«¿/1S@Ý_x0003_¹8F@1ogë^YI@³ü²u&gt;	F@{_x0004_ ÑM_x0016_S@2dôÎ9!L@¹)e_x0008_kT@}ÊC_x0003_U@øx´¬A7E@xU%&amp;¿7@D	}ÿÄU@îª_x0015_:_x0002_G@T-¶nn6B@âTE_x0006__x0018_Ý@@Ù_x001A_&amp;y"P@Àx´ø97@ÔöW_x000D_%@@.|*hnQ@_x0002_8I.ÿÙ=@ÄÓËª_x0014_Æ9@^_x0001__n:@`_x0015__x0010_&gt;_x0012_P@ÞQó_x0015_mS@´Ì²D#T@_x0002__x0003_j_x0014_]K@Úñ6_x0012_R@Oø³_x000E_@V@:Op»§C@þ¼1_x0011_ª,V@Þ¹f:M@ö[Ùu&gt;4@¥Ç_x0016_ckU@¼þ.;@@nM©_x0016_`M@â_x0001_üÿP@¯_x0016_WÀúMJ@_x0014_ «_x0001_»ÏV@û6ëñV@Ìå(FÒM@Îø¿­sµP@]ZÑe6oV@E_x0003_]1g_x000D_B@Ú¯hãÝ_x000C_V@^_x000D__x0007_6çU@y:©	¡­U@­,CGÜ\V@(Â¤.A@ý |:_x001C__x0006_:@_x0014_ ÅCÁS@'ÝïìCK@íØ_x0011_©±SO@Ì`ûÇ:.I@¾_x0019_&gt;J@÷kÏ2¡òI@°0@¬W@ì_e­_x0002__x0004_¸ =@k_x000E_M1~Q@t¢ø#jAW@SM¡û9H@_x0003_¼]_x0011_T@_x0004_ù_x0008_ø2W@f¼ìk%B@üñ_x0002_ _x000B_ë?@¸&gt;kd:@N&amp;¼_x001F_ÙC@¢ÑÅt­óK@&amp;_x0011_Úí8@päõrÝBA@¡Áw/Ó_x0001_W@bø&gt;dÿU@ÇrÄh¾~?@FAë_x000B_5wE@Yn	_x0001_d§G@}ëò}_x000D_âV@²3K ÝëT@ÖªU_x000C_Æ¥K@_x000B_¢êC@ÃÓ¢¸Ë%Q@ð­³¯?½V@Hã4#T@J*úç´Q@ÆÎ:,rM@ô;Ó¹òG@_x0003_0ëbaP@A Bp_x0004_C@_x0014_À  #QL@hZ_x0012_"@@_x0006__x0007_ð¶_x001C_I_x000C__x0001_9@è_x0018_+ªÒ_x001D_O@×x¨$FV@_x000D_B¿¶å£:@Î÷+Æ+6@tßi_x0008_ÌýR@×Ú@±üQ@BÐ&amp;PP@{8AáG_x0005_4@¼ãSdâÒX@_x0001_c_x0015_É_x001B_R@ù_x0004_1ÚA@_x0016_°îæ_x0015_J@·Ò¢?F@üO(_x000F_e8@æ+_x0016_M&lt;½S@m_x0001_jãñ¯I@sÝ®ÙÚ*S@n2Wå_x000D_ C@_x0002__x0010_%ÑöV@4`«½£P@ª©_x0011_HË9@7_x0003_,¬ðWJ@»NkHsnL@Ç_x000C_9b«T@¢aÄgüV@Ôú[µôC@«.Q+èS@ÄâïC_x001C_E@Ù q}_x001A_êJ@r1tQòêW@6m·ÿ_x0001__x0002_¢ë&gt;@_x0018_ï_x0001_û¿JB@*é¶_x0002_ÕQ@_Ó_x0019_Y~ÉV@"Ô&amp;ð!X@âßmf,hQ@ÍKd)dD@ÌTYgõÄN@öþh;¸dT@_x0015_SÎ_x001A_Ò~K@ÿÒó{N_x0004_E@óù^)¥_x000C_V@õdòþ¦N@^_x0004__x0017__x0014__x0012_S@_x000E__x0005_dîâX@TOº(UU@_x0012_¦QãåV@¶_x0006__x0017_JD@s{Å³½WX@_x0016_?¦£_x0004__x0008_8@_x0011_äüÆ+U@|¬aÚ¹U@±´ôãlK@¥Ïõw_x0019_P@_x0015_¯©=·S@$_x0008_ç¢¬­&gt;@èzGYøL@¹¿n(ûW@$3°nPO@@?Ã¤æ»6@L/_x0010__x000F_Z¼9@bÅqÍM»S@_x0001__x0007_@Ô¥¹m4U@Ò²_x001C_â_x0003_E@_x0014_2_x000F_ÂÙS@Ä_x001B_í¹ÂYC@m_x0014_751I@ZT·FI@_x0006_2»F_x0002_¢R@¬_x0004_ÆËÏU@¼¢tÆòÁ8@,?¾øàX@ùÏÜ2dÄV@7½MR_x0017_X@_x0008_+åe¶þK@=é¡Êì¸U@]£u2E@_x0019_X_x000F_Êt_x0011_S@_x0007_Ï;_x000B_aB@_x001A_á'_x000F_\×R@$tö5;½K@øjÈW!xR@_x0018__x0015__x000E_JÃX@;V_x0006_#L2A@§µhÝ_x001D__x0011_K@_x0014__x0007_Ç_x001C_5=D@ä_x001B_°ÐeÎP@YEG_x000D__x0002__x000C_W@BM_x0015_Ñ~Q@Þ_x0005_hNQ@_x001A_7_x001B__x0017_×¶P@pJN_x0013_:E@_x0018_æ»ÕðD@]­_x001B__x0001__x0002_­H@_x0015_QñW@c¡¹zÐïP@ñ,Õ":R@Ë#_x0018_K@-R_x0008_yV@·áöÑ	X@o[	_x001A_Ü±D@_x0013_JXôJ@}{TDM@Ä_x001E_Û¿:@bùCbÂF@_p;_x001B_\W@%e_x0008_k'Ö@@"Uà¾(@@¯ôÛÀW@Z&gt;ËC@­~53_x000E_G@±¿Û¹"aL@3µ_x001C__x001B_cëA@èZB¹_x0005_U@úa{R@`qê|_x000B_FG@_x0006_Â¼_x0011_^U@ÀKZÝ_x0016_X@Õnô»îQ@|+¹´C@_x000C_qqµÝE@[ºåT4õU@®±@A@ó46`8@ò¦ÂÁ_x001C_·E@_x0001__x0006_¦ué&gt;B:@à@_x0013_~_x0015_R@ªe÷¼_x0003_ÿF@Rç_x0019_È£(G@K±Sâ!ÃT@Tõ\¢_x0019_§T@èÆô{v6@F_x001B_0&lt;@ê^_x0002_b¾H@%ªó,0ýP@#Euú¤¤X@_x0014__x001D_ÙäiGS@Î@4(þU@6_x000C_]@Ò6@.û_x001F__x0011_*5?@LAÇ_x000F_&lt;ÈW@C¬cJMU@&lt;ÛÎ_x0005_Î¦E@d¯÷dDMR@L~{øXBS@¾[I5ÒA@®RwzÎ_x0016_J@¥~_x0004_%_x0017_¾@@5_x001B_ OçÂW@×bÊbá]X@ÀðNT%R@Dy¥¸{S@	ivøøR@%á9¯¥W@ä_x0014_-4X@o_x0015_TðR@à%;_x0002__x0003_,_x001B_X@Êc_x0019_çòª?@úCõ{©+S@ÜaþªdÒV@&gt;}P4T@Ê_x001D__x0004_LU@°_x0005_â?ü`A@ß_x0007__x0014_'_x001D_£G@_x0001_ÛÌéM@ðÆÁÆ	K&lt;@Æ¼¢%9|T@_x0011_&lt;`2`(P@	÷eð­N@Ò"$ÕîÂT@¥ñj´._x0015_V@ôÚ	øÎ @@ûØjÝM{V@ºÄÁ¿dhR@\F½&gt;9S@ñ_x0003__x000C__x001B_L@h©¦R4@÷ê(}ÊV@Ôº_x0017__x0016_I@fãÔprOW@ñÒÇÉP®X@ø÷ø´K@·£o¦ðL@eã~É|_x0015_N@EB´_x0006_î(A@*ðV_x001F_&lt;@®ixÄxN@ÜýÎVVQ@_x0001__x0002_õJô»KO@ÊÄHOíuA@î8©zU@æÐWÿrS@÷Ã?/9¥T@uS'ËWèM@²ÜÑ;Á»S@=9«ÍwM@÷3B_x001E_'+8@_x000D_¨_x0003_&gt;*c4@ÄÍûNP¯C@Fh×lÉ´W@6?L:9WB@A¾Ñ"ÅU@Ã¤wÅËñA@û_x0017_ÓàU@t»bç+R@_x0004_`0ÊØT@jè_x001D_¦=@_x0004_Õ®æ_x0002_B@ä4¯~äP@ú4C¦ñeM@ .z«O@×%5_x0008_R@_x0017_*-V_x001D_&lt;E@,fÕî|«&gt;@Õ½ÊEP@¹_x0006_§ÜÇV@¥ß¨ôW@f}(¥q"J@.t@£JªB@-U_&gt;_x0001__x0005_ØîT@ö'¢ÚAN@¸õá_x0003_R5@éí;O*_x0008_H@_x0001_VÅ¯D@_x000C_ü_x0005__x0019_Ñ4@_x0015_lÐ_x0014_×±T@·×_x0004_¥:2U@'þ[qtÍH@ÆP`oêB@_x0015_1_x0015_sÊU@¸L?û_x0010_Q@¦RÍS@_x0002_ùò£×iO@_x0002_'ÀÜ4VQ@N&lt;_x000B_»ÆU@@_x001A__x000B_2yP@úüÌiqcC@_x0015__x0017_¸±GI@úcb³P@fÂúP@æ,vüN@Vþ¿o³*N@³lvBUT@Pñ_x0014_ã@E@M :ß?@^³°_x001F_SÒR@ñ9Kãÿ4@ÂÍ^¤ðO@¿d:ý¢_x0017_Q@éµ%n5N@ß_x0002_´ÃW@_x0004__x0005_ëû.3,®6@ðW)_x0006__x001A__x000F_N@ò¿P¥_x001F_4@Î½h¶_x0005_Ø7@_x0008_ØÌþ_x0018_D@3ç°VB@_x0010__x0016_Áº´_x0014_A@ä+N¤J@_x000F_«¡?ÊN@·I0qK@\v®lFV@ú¼_x0002_s^;@øè´:-_x0019_&gt;@f&lt;¶_x0018_í²9@F #_x0001__x0013_P@EÉq_x0016_µÖ&gt;@_x0004__x000E_ÿø=@ëGÄ_x0010_Ñ_x0008_Q@À¿Ç¬T@_x0015_QË¢Ö*5@¸«©Yc¢4@Å£¶.kW@:JçH÷pF@_x001E_N5 }qQ@_x0003_ë¾&lt;3NS@á@v¥ËN@p4_x001E_0¦&gt;@q37ÀS@BîÖ.÷4S@ðnïS@V§zLÊ«N@k'_x0001__x0002__x001C_·K@ÔIpÒÒE@ü_x000E_3â}V@7e-cÏ»O@FA¬¯æD@6ËÖn*bP@íý_x0019_#t¾8@^YH_x001F_1R@ÎÃ¯_x0011_6@ã_x001F_qÌq_x001C_U@_x0018_y_x001B_%_x0003_U@_x0016_áÞHÒdE@L÷D_x0017_GO@$ÐB5ÊèF@Jø(X@P¥ëôW(S@_x001C_vËÑ_x0012_5T@ïUjÑK@_x0005_yáGÏ_x000D_D@øðl_x000B_ù9@%F2\E@ ¦N&amp;	T@Zx:	ûK@_x0015_ °|:ïB@aÐÍjU@gö¶aò¹T@«þE8ÆU@Ñl_x001E_QgAN@ wÓÏìÕ:@F´À÷±$E@\¯Ëä(I@¯v®_x000C__x0013_ó4@_x0003__x0005_WN_x001D_ë!êK@LäOZè#L@JaH_x0004_Ùq6@ÙRÁ¡­X@v¾l&gt;öO@DÙÙ±_x0015_O@GªÍï_x000D__x0014_A@MÝ_x0002_æ_x000B_H@PÉ_x0002_ÂFR@4_x0008_ý¼_x001B_94@´öÈªwQQ@y÷¤ª"7@êï0HwÁR@qïÆwXÁM@ªCE_x0001_ÄI@ú!É¬Q@ å#ã1|G@ _x0005_á©u#V@ø]_x0008_:W©F@\Ó_=&gt;W@ðbpåÏÉ&gt;@ùÞvæ&amp;H@¼'_x000E_÷X@ÿÅM£_x0007_B@,^v1v&gt;@æM&lt;¸´DI@ª³×N@_x001F_¤PÛb:@_x0008__x001F_À&amp;V_x0014_H@kASÓW@ÎãÕã²³W@b Jû_x0002__x0004_ç9S@ö_x0014_SÐ_x0016_&gt;A@&gt;º_x001C_TãX@_x0005__x001B__x0017__x0012_±A@ä´í"ë4P@ªÙÜ, ÑX@¬Õ±¨S@_x0004_I_x000B_îûàD@¡_x000F__x0014_ÅX@ff¨ïãÙL@jXØ_x0001_SU@_x001B_µ^èÏI5@¨02È/D@_x0005__x000D__x0014_?RX@H_x0016_uew@@Üò¶_x0006__x001B_U@@xñ[&gt;@¨¢¯µj_x0005_Q@DÔæÑy¸Q@Ð_x0013_ª_x001D_QðU@ë¼1sçøQ@`KFû_x000D_T@»_x001B_}×_x000F_Q@_x000D_58TçÍF@È_x0010__x0008_R·K@Â2j_x0003_$&lt;@æJ_x001C_(Á.V@JçvògmH@åñHN@ìÌ@ò{F@äÞ_x0002_«ÍD@_x0010_KOZÿêK@_x0001__x0002_}BÐ_x000E__x000E_H@ÂÐFGH@î®ðâÞO@_x0012__x0017_äúoC@ÒÙõN_x0017_µT@5¹8P ºS@û_x001B_·{"&amp;A@óôµwÌK@´À³t¯R@?_x000F_ët­©D@(å_x0016__x001C__x000F_ÚN@MØYGÓº4@ÂbPqI£Q@å÷ÑÖ_x0014_¼T@çu»ÝB@&gt;]ÐlhP@¡Pù^_x0002_O@lP*Þ_x0013_&gt;@{_x0010_wâ_x0018_èP@`.~MiC@ã'|ì,E@Ü)?PÆFM@_x0012__x0012_´A_x0002_"U@Õ_x0004_înÒØW@.jÝÉ_x001B_?@,_x001A_&lt;$jM@Òîm_x0002_T@a_x001D_ì_x000C_(V@\À¯êVH@£s¡.GR@(GnMÓu:@nu_x000B_Î	_x000B_KÄB@guMr$]Q@¸jUë_x0011_W@¦SË@âF@j_x0012_~¦Þ½R@øA¥`p×Q@2×_x0010_¯¶ÞW@è_x001B_ñÈýW@n*@*§²W@:÷_x0001_O8;T@_x0006_µ_x0008_`	_x0005_N@_x0019_ü÷þ¢_x0019_U@_x001C_½P&lt;_x0006_G@­!_x0003__x001E_A(?@6ë¾÷T@Ð_¨Í"@@2&lt;*_x0014_ßU@ÁQ_x0008__x0002_MxP@)S_x001C__x0014_2b&gt;@_x0017__x001E_æöæO@_x0019_V L±V@ ÿÜx_x0006_T@Õ]V@	¶8_x0004_	@@k¨fÑ_x0004_gR@H©:å_x0007_Q@e_x0002_Um¿/X@V+´!ë`V@_x0017_yõÓa;@R¤îèéüR@¡ª&amp;mÆV@òâe½	=@_x0004__x0005_l#Z_x0003_Q@_x001B_êòX\ðM@95Õ´!µ?@ß²O_x0012_XÒL@¤ZÓEpX@4C_x000D_´ÅíH@_x0001__x0017_/­!iX@î×bó²?C@ÉÕæ®}íV@gY*_x0005__x0010_ÇV@|ASÇïK@Æ¦Rw!C@ÙC-ç_x0002_åH@pÍðÁ8_x001B_9@_x0010_¦ekßxB@1ÃªíQ@éùæ&gt;°T@¬°cEå&gt;S@ý.û¡C@cÓé_x000B__x000D_Q@þ^{Ñ»_x0017_P@´ÌÀÚÚ&amp;F@ûÜj(JQ@6ÝMB@W(¡ß~¤C@©ÿí²â5X@v¼5NÞ4W@G_x001A_«_x0010_enX@]e'§ÞS@7ÝE¼VC@Ä´BUÑ;@"_x0012_b¬_x0001__x0004__x000F_ST@:êÒ7@¢~_x0004_÷_x0016_uN@Zç÷wÂA@úX%_x001A_K@4À¨0#a@@'±ä_x0017_1M@-¯4LîP@_x001F_ø{,)ÿW@´&amp;ÖKì_x001F_W@u_x0015_°í[R@fÎ5÷ W@êq3TÜ@@@=!O_x000F_´L@'ms]6ÂN@á_x0007_N_x0018_KI@Ë@³_x0008_µER@W±6_x000E__x0016_T@_x0001_´lëûõV@ù_x0003_ÒR@è_x000C_r±¨A@r\_x000B__x0012_F@Ðåá}[@@þ¼ãÝËQ@_x0006_Ð"k_x001D_W@&gt;_x0006_yò;@_x0002_ä_x0002_#à)X@n]6ô_x001C_*L@ÑÜe´Q@@[¤ü_x000E__x001C_&gt;@¾4ý_x001D__x001B_zL@ÄHx_x001E_åD@_x0002__x0003__x0005_»eþ=5@úÖ_x000B_O_x001D_²@@ê£í"ÁG@_x000C__x0017_èx©VG@x_x0017_zAXÉS@n=Âi½mW@_x0002_K£¸_x0001_A4@VÑÔ¨ÅR@¼:"FA@î@§_x000B_¨:@;iEÿÿQ@.*Éè&lt;V@&lt;â´í^Q@¤êÊ·CR@ý_x0007_J@01¡S@_x001C_Où-g×P@hM ÈíG@Ð¦¾¸U@1êíz _x0011_=@lèGr%Í&lt;@CÔÜ_x0017_µ¬F@Â´JÝËC@6½®Ê[Å?@xZq_x0004_è5@Î_x0014_SÀÈ`O@¶Õ_x000E_ÿ_x0006_U@_jSÐW@?4¸øD@_x0003_¸_x0007_ÏËQ@ågÎI#³M@_x0016_èR_x0002__x0003_26W@â_x001B_]¼&gt;ùE@*¯u¢¡Q@Ý;AXEgO@°Nçe=@ùÔn?0µO@_x000C_ÙnØE@r	_x0015__x000D_J@ý:[JNG@îyN&lt;N@q_x0004_&lt;(Ë%K@ò¦õá_x001B_zC@{ÙDÚ*»T@¶jó_x0012_W]S@àEÞi÷_x0013_6@Í	Kl§E@Qf5`D-L@_x0003_ÏeúW@:_x001A_&amp;ØYQ@)¢îêÖJ@Ù_x0017_õ4W@Ê.¤ñ_x0004_GR@Ä­ëG_x001E_­T@Ô_x001F_)fYT@Öx}0ªH@çùíñ_x0001_A@m_x0004_¢h5ÝD@û·zX_x0019_I@Øh:zEå6@¸\5Ô_x0016_gU@þJt%U_x0013_F@O2®_x0001_ªV@_x0003__x0005_¡l{ßB@Ö_x0004_j=_x0010_üL@âäLÌJ@,mÌ0æX@î¤6f´_x0011_X@ð_x0018_=ø[C@j_x0011_N²¥_x0012_H@_x001C_ëG_x001B_º_x001E_Q@çÉ_x0014_'X@	_x001C_éÜO@Wg%ÄbZL@/_x001F_÷UöÛE@­_x0016_W@_x001A__x0006__x0005_"#X@8¦ª_x0015_ù1S@¶&lt;£ÝX@¾ö®74U@_x0003_7¼æK}R@iD ¹9Q@ÃqC[@@_x0001_ ¼B@Þ_x0019_Y;þF@yíLÕt_x0018_V@~ÿdJî-F@â¡8ÂEkG@@aj¥·N@\'§ü_x001D_N@ÐØõ²§A@_x0011_'kV_x0003_;@_x000F_¯&amp;1uD@»_x001A__x0015__x0002_¯9@ÉóÑ_x0002__x0004_èäU@Ò¾?i=n&lt;@^¨uo«óQ@_x0004__x0012_R¤3_x0012_Q@h_x0001_e_x0007__x0002_U@_x0004_ë+_x0017_MË?@¼ÊrS@ÚSgeÎL@_x001E_äüáð{X@þ5å7{ïT@w×ºëî4L@&gt;êq*ÎK@_x000C_åz E@W²FÛC@_x0001_o#(H@ªìI_x0003_hT@8_x0011_\_x001F_,AU@_x0015_{ÉÄmP@úRI3ÞS@_x0019_÷_x0010__x0006_U@î)"ÂºIT@_x0001_»ÁL@©Äú¸¢ÎR@¯'L@&amp;X¥_x0015_Z}S@À´·_x000C_þÃX@¦yö ¨WP@ÐP!u_x001C_öJ@t(ÊãöR@ØÐOmy=@?ßg!6æP@ÚE¬ÍÅK@_x0001__x0002_ï&amp;òRôóR@5=1_x001C_äÞS@(`làÞO@(T÷/u%J@@_x0008_!Á°eT@Êsd¾îzU@_x0019_OÓs¼V@o_x0006_û[ìW@_Ü&amp;^ÉF@4_x0019_µÐ¡sT@Na*yhQ@ÿ¼üë_x001C_A@ìHöýóG@BOG/D@1H4M@ºÏ_x001C_ÓRM@_x0004__x0002_íAgI@jß¶à_x0005__x0013_W@PeäB@_x000C_(é0SÑV@AZÝ£|H@ÔlÀ_x000D_ÐC@¼_x000F_Ó{þA@4Sý&lt;Q@Jä§ÌÞ_x001F_T@G_x0011_ÆJÝÂX@&gt;ÖÎñ}þD@s_x0017_ºmD@}+Ì&gt;B@¦è_x0010_2G@v]uGf@@Ì_x000C__x0005_º_x0001__x0003_:_x0013_D@«¸ØyóQ@GÑ{$?×K@µ_x0012_³|{E@îæM_x001A_ÏU@¶ª_x001B__x0017_] S@³ÌmlcM@ÅüfNI@4_x0002_:_x0014__x0017_M@+çyµ_x0014_îE@XUw2]W@~#´_x001F_2ÄJ@sö_x001A_¯ÿ_x000C_G@gO&amp;köE@b[ÈWH@E__x0005_ÊJ@/èÒ¾ÉB@$QNR\V@_x0003_EìsÊC@[?_x0017_¬ò$X@rI¬_x0007_¸tQ@_x000D_,e_x001C_xÈN@h3QG-D@ögw.±C@ð _x0006_HD@W5ù_x0015_Ë_x0003_=@ Úÿ³cL@á²_x0004_16@¿]»xVò:@½¡9Ã&lt;@U~hùX@p©ÄµC@_x0002__x0005_b._x000B_ ^C@h_x001D_LÅ&amp;X@¯ÒhýX@0L_x0002_Ta_x001E_A@¶plWbO@TpJe_x000C_&lt;@X(_x001D_Ô´sI@0á( JV@_x0002_þ¯z²Q@p³´_x0004_×B@&lt;/­CD@ý_x0004_ Ú_x0001_L@ë2i¢9@(Òñü0P@Dª_x0006_l8@æF¡éD@~+3ÍÄ?O@5,M_x001D_¨öA@ð­³ñq7S@QXTìÜW@_x001A_ÚwÚÌF@"¨·_x0004__x0003_L@´qCñh?@¿)2f`5@ìä 2]µX@ð"_x0018_;°W@_x001C_äºÏFTL@_x0007_«ñkÿÀ&lt;@ÎÎGJ$R@cÁ§:BzJ@A_x0003_àýðÓH@f³:è_x0001__x0002_[U@A_x0007_¶á_x001E_9@_x000D_8òôAðQ@_x001D_¿UÓ_x0003_R=@cr_x0005_ÿ_x001C_O@©o³zÔÛS@!IÔ¤E4@ù&amp;4sÙL@UoF@@ö¨wET@º¤_x0007_ÑïßJ@;*(DaI@æê_x0015_;ëM@f¼Ú¥Ø\:@&gt;¥²I@ÒCF_x0003__x001A_!D@_x0014_Â_x0007_ßÓ«R@ÕÈ»B¢M@²ø^_x001A_º:R@foÄ3ÁÄG@_x0004_'o·´X@W?_x0010_kO@vdÛR@"f)i{4@_x0015_«Ði.¨T@¿­ô25YU@6WÍÀ?3L@ê-¯Z±?@_x000D_­oÂIµI@jx_x0007__x0003_ÎWM@Êbþt!×@@ìBEÛrT@_x0003__x0007_ô6G@D@Å06Ô_x0004_S@B_x0019_^GëDS@¬:÷YI@÷_x0014__x0001_4ÇO@_x0016_ãç_x0002_H@ÏÂlÓå²U@â£_x0018_uuSU@â_x000F_Ó_ÔC@9R©l®¹W@._x000B_©	ù&gt;@ZIá9@ë[ÔE|m5@µ&gt;%ïJ_x0011_X@_x001C_(x_x0007_¾O@æü4õwdC@ÂR_x0013__x0005_.K@°{n~FgJ@,&lt;Z=\?@h½ßQÑvQ@²©	_x0006_fÐA@D&amp;_x0019_B@vV!!W@&amp;a3_x0014_48@&gt;å9ø0[J@¡ñqÚW@.A!Övü9@_x000C_,æF#F@Dø¶è85@ÜÇP_x0004_ÙE@tã?ÀQ@}.*Ù_x0006__x0007_4FD@_x0003__x0014_Ír_x0008_èS@!ï2W¤µG@JH1#U@­ª³{ÙÏP@_x000E_eÝ_íP@}{A/È_x000F_R@_x0017_§5&gt;×L@_x001A_¨çhæ¿P@%z)^jD@_x0001__x0004__x000F_Î_x0005_z@@¹Ãí_x0003_ÍI@©_x000B_B¥_x0019_F@j(E@ß:&gt;4_x000F_õI@(ó¼)SH@ß×nQK@Ì(%ú5P@è:ú·0ºR@´w+í´77@V8k?!¾M@t&gt;séN+U@¸Ö ÖæT@_x001E_ñºíêJ@,_x000E_ÜJ;@´îâE@_x0017_Ø&gt;­Å¬X@»«$M9OK@ÓäÓ_x0002_¤òU@_x0018_â;üm_x0003_Q@_x0019_9á1'X@;jã_x0003_ò:C@</t>
  </si>
  <si>
    <t>c51a611b96def657b189c9b9396383f5_x0001__x0006_¿k_x0014_¦X¨U@Êj_x001D_9JV@î¬FùE«Q@^Ì_x0015_¶K@Xå©_x0012_þL@ÌÞÞ?³D@éæBxX:J@B¾!p»_x0005_O@=&lt;ØÅNdV@-±[_x0011_Å°;@_x0002__x0016__x0017_$¡¶W@Å _x0016_CL@§ù_x0015__x001C_@@_x000B_#0%ðX@X£kôN@ÙìRítV@ ö_x000E_­U@}ñå!S@ÉÃ]ü:5@Ôâ_x0003_)Ç?@$3_x001D_%oM@5¹t_x001F_µ.H@0óBÎ_x0012_òD@þZÔDÉ0D@=¿Z~_x0016_W@~£Íè,ãR@|_x0004_X-E@àÁ¾_x0006_ÆN@/W¶=ÊS@ÉvsßNV@Ù*'¾¶&lt;@0Í_x001B_~_x0002__x0004_aïS@LkkQ¢_x0012_S@_x0016__x0006_=bg_x001E_Q@&amp;ÊDùÜÕN@_x0012_Òt8é&lt;@._x0008_Õ±=C@ä_x000D__x000B_ÈP@Þ[¢W@âø°$Â@@Ùò07Ü8@$&gt;²É§RR@°	ñTóf8@ºEPM@ÌÃ¤Þ¡P@R_x001C_êOhdR@ûäÄ{×P@Vì¦.2M@ä»^$(Ø4@_x0012__x0016__x0019__x0014_Ô4@#_x000B_õÐ&gt;@¶ÄLSú:@Sì¤_x0001_P@(T|Ðà6Q@_x0017_X2ÁpW@·*N_x000F_KÎ5@èØ_x001C__x0003_"W@¥Ù[3ÚI@äc©U¯W@@Ì_x000E__x001D_~·qS@«ÄkÕ°:@;ö:Àáð9@ëMPÇÉ}S@_x0001__x0002_y×_x000D_O_x0016_7@ßÄ¤5G·G@¼ÞT¢b?@¾âs¸&amp;Q@_x0018_¾¨H8âS@¨¨:¸:;@G¼{êW@-vXç{V@,9ÃVqL@i¿1/,_x001E_W@Yr_x0012__x0003_ _x0001_W@_x0014__x001B_ôË¦~N@ÎaÖÆBT@ä_x001E_¾wÉH@0ÂIÐT@ÎAò±ùF@â_x000F_do(ÑQ@æ×`¤¦X@_x0002_Û³ ²R@UÀñ_x000D_V@Páª©I@²_x0010_ON@a_x0001__x000D_Ì¯@@Éd½?g@@È&gt;_x0001_7X@¤å|YºN@ËHEâAW@«*8Ñ½B@0_x000C_%zH&lt;@º»&lt;·#R@_ùPLjÚK@SÈQ7_x0002__x0004_À½Q@5Yä¥Ë_x000C_9@¾_x0010__x0011_LF.L@¨_x0013_×`¤S@nE_x0013__x0005_UÿT@$ê_x0019__x001C__x001F_È7@âlà­ÁÅL@jì~_x0010_ÁO@:R`_x000B_ùÚP@_x001C_Aêóí/Q@_x0012_)¤f_x0016_P@_x001D_[9C^_x0006_W@ÊD_x000D_?@&gt;'qç*P@Ù'T´#!U@Æâ.:ì_x000B_T@ÊçÆ¯§UK@_x001B_ÆY ÄE@t@¨¼U@h(_x0001_ËíÈU@_x000E__x000D_º?¡pT@öÁ?ÂPjU@ÜY_x0004_@ÑM@@ÁÅ(õW@×§5ð &gt;G@Z_x0002__x0003_ñ_x001F_ R@Îãí£x°P@\9·p¡T@p_x001F_Â^U@D_x0012__x001A_Ö¶VH@|íç%ç]P@2]9eI@_x0004__x0005_L9q»_x0004_EU@b_x0010_Øä*R@ú_x0001_óhEX@÷E:Ó8ÛP@xoÁ`D@ì_x0004_\P|ùT@Z{/K&gt;8@ÿ¦®g_x0001_U@-T#¿;@Hå·²¢&lt;@_x0011_¿70WXH@n_x0008_Õª_x001A_Q@ª]_x0002_õ·uV@ðåã_x000D__x000F_P@~¶'ÅvP@»_x0013_Å)ÄM@_x000C__x001E_F:Î§V@RY_x0019_ÓÞF&lt;@J9_x0015_èp?@Ó6»_x0011_SW@`÷Pòc_x001C_R@D­_x0019_7@£_ß_x0003_ë;U@XÝ¾ÀFT@Q¯._x0003_ØA@58nA@!cl	G=S@ü;	Ö_x0018_|S@DÈ-[Åµ&lt;@ðÖotP@DÀHþQ@_x0006_?=«_x0001__x0003__x000E_S@Æ?¬AÍgS@öx¾öÖUL@ÿe­ô¬UA@:¢FÈ1:@_x0002_Oþð\_x0007_L@ÐK3Õl~D@_x0006_¥¿j;%M@Û_x0002__x001D_'ïwF@4_x001B_ ù_x0011_8@:_x0013_)¾_x0010_J@º r''6K@Çæ¦\|q8@W_x000B_1ÿ¯.U@_x0013_mJàLK@ÿ``§_x000C_I@ Öæ_x001A_1\O@1¢veÏaA@_x001E_Re{:&lt;@Gßø_)?M@jªë_x001D_A&gt;@&amp;»rîO@Ç½è±ÈI@e×îw@@Uì­5H@¤ÿ9Ô_x0017_F@TK¤C ÊS@_x0015_êC­=X@¬+}!ÕoV@ß&amp;­È_x0016_R@TN_x0015_OÓA@fÇÍ4uè&gt;@_x0001__x0003_ûjDÚ®³T@û²ûíÂ§W@_x0001_D_x0005_8!×B@FÔ&amp;ë_x0010_TQ@Û&gt;Äí_x000B_?U@áb}Ê"X@aÛGÙ}yH@Hµ@¶Ö&amp;C@ÔYkÜS@_x001A_©úQ³¶R@lM·U%TM@Ü/¾áûR@[ìPýÕK@ÈÔ_x0013_ÄI'S@îNÝ¢,¶V@¨DÛ`l¶I@¶ÒºJ@_x000C_]s©­jQ@_x0010__x0011_ªt_x0017_V@~é4_x0018_N@_x0001_S¬´¸ZP@%_x001C_^_x0015__x0012_X@_x0002__x0003_^±]jS@&lt;Gh¬(nV@_x001E_s!»_x0002_V=@ôö_x001C_ÛàÜD@"ú~_x000C_ÜãI@Bî_x0011_Ô¢?@_x001C_úè!áO@ñõî=_x000D_OX@¥ze{J@D%_x001C__x0003__x0004_ñæC@\üê_x0005_s¤P@Vzx2P@Äõ1ÒhX@}(/¤­V@Åµ4ÙWS@¬Æ_x000F_ê®dP@z_x001D_äV@T_x0002__x0019_e{N@Ð·_x001E_ÆBòR@l/¼häX@] Z«C]E@u_x0017_Fï³_x0007_E@/Ü_x0010__x0008_ÂH@_x0001_9Ám_x000C_@R@ê­3V_x0001_W@A¥Â;ÆR@¢ÝVX_x0007_¼E@ÇÍ_x001E__í*W@háA_x0010__x0005_W@°"aÞ^ðP@ø_x0014_éÖ_x0015_ÇJ@°¥»O£6@á¨õ¢_x000D_P@_x001D_Ju×O@èfó_x0013_²V@µÙkîÅE@{]ù_x001D_Q@Æ¶_x0014_°£J@lÜÞÍN°V@-_x001A_µ«¹óK@¢§_x0003_2_x0001_&lt;@_x0001__x0002__x000F_D_x0003_ZãØU@¬ÇA¿¡_x0003_N@*Åyfü:L@ðØ~#S@¯ÕOLV@¾ú¥×_x0001_ZB@ùtéQLN@ô­¥g&lt;@nÞ_x0003_½Î &lt;@-¯%ùL@=ÓS_x0015_iW@uív&amp;:¨I@ÒODÖ{åS@_x001A_ª,¹,B@`B·`¶V@¯òJ@þL_x0003_[M@à_x0014__x0015_Ûº9F@¤`{à_x001E_@@¼3ÇqJK@b(U_x001E_»^E@FéGfêSL@zEZã þS@_x0007__x0004_	¥·U@~¼÷õE@~Ã³Ïb?I@_x001E_Å_x0007_(W@2ÁLÂÐ´A@[XÄÿEO@´J*_x0001_pB@_x001A_.ß&lt;¯½V@Ù_x0018_ú£_x0001__x0007_\_x0012_N@À2¦a_x0004_åC@'0º±_x0002_ê9@,3ïQEW@_x001E_YJ_x0011__x0003_L@S²¨áW@ê2_x0012_cbøR@\/«Ä_x000E_Q@X_x0005_Z×"B@°¸?¥q4S@jÝû5?2L@uÈ¼:ÞR@V/gÿ_x0014_æC@_x0008_ _x0005__x001E_Òü?@üßÄ&lt;þnJ@¼ýØlëí&gt;@º&lt;æ_x0016_`S@\²RµtòL@5þ¯ÑX@4Ò÷SæN@Ö°:ï·&gt;@õ)$Ny_x0001_8@Tóbã_x0012_µ@@q! RúU@~Ùér_x0019_W@{_x0006_kU cA@3X&gt;_x0013_aÈV@_x001E_ÈT&lt;H@$$À7BG@5Ñò_@R@_x001D_Ü-½_x0018_U@,çøjbK@_x0002__x0004_ÏäÖÝÀP@_x0016__x0001_w¾fðD@"ñÒÑW-R@ÞÊ¨`$±R@sPÀÒHS@_x0003_ãá(&gt;0@@yÊ4LFÎM@)_x0004_µ).N@Ñ]­]$ÈP@"#A¸ÄµS@6w¹/ñU@5»ü}X@ª)á÷UU@¢Ât±N@ö|8ò1D@_x0013_¼¤ºúS@¨åiëEE@ÊÏD,RÆK@$¥R_x0019_e5@½ãa¬¶N@	ºWqD@³!w_lå6@ò_x0012_¿êÕ¦P@B/;Î(_x0010_O@ñ½´9²A@Øö[St@K@_x0012_ù³ißMU@áG±"9&lt;@f^|¢ûCP@¾4'ÿÄD@ìP«òåíT@°³EÑ_x0001__x0002_Â¾L@ã¡É&amp;R@è¦H'J@h ÇR@Åª5`tÅQ@÷4_x001E_ËR_x001A_O@!^_x0007_DfM@_x0008_×ã¤ïL@.fÎvûV@ylÍ½Ò¬O@ÎÍã¤ãQ@2f¼_x0007_J_x0016_8@cÄkV@z3G¦F@¬\úç_x0008_`9@`bãQBCP@Í_x001A_Ä[®ñX@¨Â§ÏAtB@x@jyüT@ì_x0006_&lt;«G@Âü)_x000D_;qV@_x0004_k/ø»H@!_x001B_ó-ßN@)7²b_x000D_@@ÞãP¶¥Q@k¨_x000F_bÃF@H_x001C_Ï ÞRU@·öxUBV@G5ÿq´èK@ÖVÃ_x0003_V@îìBZõCT@?Y¿ï4@_x0003__x0005_ÔÜj[_x001B_nW@ÏÐGZ&lt;@g_x001B_-_x0007_¥½W@æ8×ã_x0001_ÆI@_x000E__x001C_N_x001C__x0004_PU@É]7¾_x0013_KQ@$ý_x0004_ø_x0011_4@$¬3w¬R@O^NÒ_x0005_$Q@.¡TIå_x0002_I@²[m_x0002__x000E_Q@CP_x001B_þÖQ@ý=¯	S@_x000C_dHç³|T@¸×³"TH@ê0y÷¾KU@þÁS_x0001_®C@_x0007_±t³_x001E_ÍV@H_x000C_tà_x000E_oP@_x0006_oDÜÉP@}_x0010_àÙR@H%G]M_x001E_U@ç©[ð×D@#ë£SV@ÎY¼*ÎkJ@C_x0016_Âa½A@k_x0005_ÚK¦_V@_x0013_/A¯T@`tú_x0002_&gt;S@®Cç¬CB@Fýàip@N@_x0017_Q®¢_x0002__x0003_älT@`_x000D_æ_x0014_×¸M@_x0016_Sá3kR@Ò£Ä_x001E_M@¶Ò,9%W@¾_x0008_Ñ&lt;¯áT@öCp(9@¨_x0001__x001E_$:×C@_x0001_ºk6_x001B_­Q@zyµ@J@ý[ýªO@çg¸÷¸F@N0,£(¿F@^£àþ-X@FùT`Æ0X@_x001B_M%;ÅcS@_x000E_bâ&lt;WûI@6_x0011_vv_x001B_I@ÏDóì&lt;@~qDY"À&lt;@8½º+_x0011_}N@ÝÔAª'S@"´ÙL_x000D_÷H@7_x0006_@_x0005__x0016_ïX@Ôt_x0003__x0002_'D@ÌY_x0015_£äQ@½­ÑQ¢lV@Ëæä¹ÂH@_x0018_	ô-º@@iRüº_x0007_CV@þ-Ùl&gt;@tOP_x0003_/F@_x0001__x0004_ëÀæ`DN@_x0008_%³c&amp;&gt;@_x0015_Ø_x001D__x0012__x0002_F@à u3:Ì@@_x0018_!­¿-/Q@è_x001B__x000F_6iÂ&gt;@7v(_x0015_8@_x000B__x0012_r_x0015_û_x0015_@@8.¶¿°&gt;@_x0001_4ïïL@ °Ë2wT@¨QÝV{B@Ð9ëöl-H@ß±ò!LV@8£éL@_x001C_äRF_x0012_9@ô_x0001_ýN·U@òÍÌãÆS@ÙÀË_x000C_S"N@Ã_x0014__x000C_¢/V@&gt;ó	WÀ_x001B_M@Ã¿ªrVI@Üµ¬ì6@Z_x0015_J_x0005_P@£ËÏ®wA@_x0014__x0003_Gö5T@³sqÃF¹T@Ï¦öw_x0012_E@_x000C_K_x001F_Q@­_x001F_æØ8@_x000E_ÖsëH@8L«_x0001__x0003__x0008_0T@Ô'Ù@:E@«.TÔòcR@û¡þ*L¦P@¡_x0015_Ôe8=@L\¹,ðS@gè_x0012_¥H@h¯)­Ó9@J¿bçé_x000E_B@ý0u$I@¨õGwÕUJ@Â^_x0005_ÃQ5@l8Þÿ³8@0Ø_x0002_\@®;@¢ì&lt;aÎ7@uÕT@u¯H@&gt;è_x0010_Sº¬9@ì\óè£5@zZ_x001F__x0004_|&gt;@Ö:%î_x001B_H@NW_x0013_*ãT@VÎeáÜQ@J$ö2S@Ó`þ~5&gt;X@éÁÝU@½ÖU+dnG@âZ&amp;+ºE@ï3H_x000B_EB@0LK[T@¦æ9ËçQ@üeK(FB@tH_x0013_"nW@_x0003__x0008_ÿÑ_x0003_Ç_x0001_R@=ÀoxÙX@ÇB_x0003_ò­èJ@éö· T@%_x0006_&lt;¿W@&gt;`)Âø@Q@63É7qH@_x001B_h_x0003_ÖþB@Æ¨î*4I@^(P²r­E@yËa_x0005_ìK@R·)FÑÓV@Ü7äÄ+_x0004_8@_x0003_:_x0003_TQÐG@_x0007_7îôßD@üî¯¶8ÖG@]6ò&amp;ºCN@~jìÔJ@Ä7³ªÒð8@¶n_x0017_´aJ@	_x0004_¿±ºXP@;o^¼©Q@ü§Â-3YA@Ó_x0002_ñ¹49@n?O_x001F_Ù@@ïíã¬W@j_x001A_`º¢ÌG@B/_x0003_r_:S@_x0018_þÎ_x0002_?@#J_x000C_PB@FxÍ_x001C_O7@þD_x0008___x0003__x0004_døB@U0ÿ_x001F_¢S@_x000C_gsÒÕI@B.¥@âU@å_x000D_ÿûò0K@Ò_x000D_Zh~R@_x0005_Aõ®ÏGM@«_x0016_Ð¡rLT@ÄB\$ÉW@ [¤Q#Ã@@Ë@¶_x001F_ù¯V@ô_x001B_ýÀ&amp;_x0012_W@£-[àÐ6@Ã~&lt;icR@_x0010_êÜìñS@il¿gRS@5E&lt;]_x001D_U@vk_x0005_¡ß*@@ÚÄZ¨·ÕC@àÅ5ÕÚX@¢Ñ!®¸ML@×ëôÊ_x0012_M@pÓÓ_àR@OS*aH@¨¤YrUE;@ýª5ßýrM@Á³÷Ä¦²D@(úSþ_x0002_kR@ºTÿ7¢XX@^_x0010_|44J@¾_x001D_&gt;Vp'P@_x0001_ó§cI9@_x0001__x0002__x0008_º_x0002_M@AÎ­VÚW@ÍôªïÙ8U@êLÛyyÄX@K´UIªÿG@(ÍïÓW@ð_x000F_,¬_x0002_ÑX@	VýüHõV@¢Ãsï@A@1jºIú_x0013_U@_6«?íK@-³äÝ1U@ÐÄoúäV@)$Æ_x0007_T@²E·È 1C@Ðô¶_x000F_H@¦áÿ¡A@_x001A_$c_x0008_OU@i¨x_x001F_8=Q@³_x0019_¨ËR@@óu¦¬Å¿=@N	z¹ÈQ@jS76BÊP@,7­1U@Ü¾+ß_x0015_[9@_x0001_Ü¢Í(ðE@Õ`å b®@@üë_x000F_Ø_x000D__x0003_Q@í¥h½ýF@ò_x000C_Ò¡à¢F@zëª=DrH@\s_x0006_{_x0004__x0005__x0008_²F@0+²zG@ïéq"_x000F_I@Ô¸_x0001_FãV@EÛâzE@®±ºOvÈR@ûõG®ÌA@_x0004_Ê¶ò®øQ@Mx_x0002_Á_x0011_!X@àæÁ \?G@_x0013__x000F_£ÄºW@ -xE@÷î6@_x001B_W7@®5é¿4@í_x0018_â;U@lzð=ÖE@³èé¬_x001E_4Q@üÔI¨çV@J¼"è_x001C_A@¹/¨ýQ@F_x0002_ã±¸W@^²wãÀÑC@_x001C_:¥_x001A_ôP@ºãu'ú4@8_x0017_ñ@0_x0006_B@mpµ_x0011_U`U@ýþ7_x0014_´X@ò)_x0003_âï_x0006_&lt;@ú3]_x000B__x001A_X@6ciºýàI@§D^O_x000F_V@¢ªkK&gt;@_x0002__x0003_z-BúÅHV@w_x0011_kàÿH@Øa_x001A_,ÚT@Ù@ìÖ÷V@¦&lt;:Zó_x0002_M@²_x0010__x000C_ùH@aÉ@Ê&amp;N@_x001C__x001C_ÇdªR@þV{_x0015_=@@_x0001_&amp;%©WF@ËÔ0æï?G@­T±_x0008_\nP@Ú_x000E_g§Ó_x0004_Q@ð_x0007_GäãX@öñÇegV@8_x0007_¸ÕN_x0018_S@_x0002_üÿ_x0012_5J@Õkp_x000B_oT@nÖ_x0017_¾ñU@_x0016_Ôy_x0014_ÄU@l$Êç3G@Q«ìM&amp;O@ÕôÍJp;M@m~Mf'W@Ô8[?éFS@.Kh.ÚS@²!¦tµ?V@jx?ðQ@Yéz_x0002_e§X@¦_x001D__x0016_#X@¸õ_+ªS@òº·Y_x0002__x0003_ÔÖ6@¸ _x0019__x000F_JE@ÀÓä6_x0019_S@h_x0001_u°&gt;»D@0Ôçü3:@wlK¡hI@í$B'ER@tR&amp;_x0013_^W@´_x0013_§&lt;c9@ÂÒ2&amp;_x0001_?@Ò¡Áã(9@TlY_x0008_MÛ6@WeÐÈ2H@$¦À,([S@ñX1PüD@u_x000D__x001D_â8°R@8¬?sÈP@â`Óg·äI@ÀöSUº_x001A_U@Ã_x001F_«]a_x0017_=@«kº¡JP@æ_x000B_Z3s?Q@(_x0014_	3A@_x0008_=!_x001F_îV@î_x001D_/[|V@ ê_x0018_)zX@~LâöØ"C@ÔgüñÁ=@_x001E_*l9fFQ@_x001D_2kÑ¨W@88&amp;"_x0015__x0004_Q@?Ñ_x001B_½_x0016_S@_x0001__x0002_£º,v_x000E_7@áqL:©iN@Ð®íp:U@_x0006_ët©ä	Q@o_x0011_m_x0003_gïF@iø¢5E@ÒjK|Ò;@Nêþ@D@½n_x0016_|è£B@Á,UE¸_x0013_V@JM~º_x0011_X@ÜQÜbJ@_x0016_Ê2uKG&gt;@·\ZRy$S@S	éI@@&amp;Ý _x001A_sW@t_x0014_È/lS@´'Ë	±X@xßÂ=T@8Ð[ÇSGQ@Ýõf^_x0018_9@_x0004_éï`_x0002_P@oqUÏ`cV@Cifým½X@åé/_x001B_ã_x0008_U@V zj´S@_x0010_:_x0014_eöÞ&gt;@Î"_x0012__x000E__x000B_Q@ÏlXã×-Q@^T=ÑP@ÑaO	ª&lt;@³ÿS_x0001__x0005_c&lt;N@[åzÓP@:ÃÂ_x0012_E=E@55ý2N§I@Ö_x000E_3FÂjR@¤¾Â_x000B_¥Q@_x0018_Zg¹tK@èbµ'ªêG@_x0018__x000C_AVÚ}K@_x0016_÷û²Ø&gt;@©~f,_x0001_P@egNÖ£v?@p_x0014_Z»¿_x0014_X@v_x000C_gÂK@våáêUdF@¢ÛÆ_x0004_áìT@ðmÃL2´A@lÁÊóî}@@_x0013_ã_x0003_JÑV@&gt;üë×mD@R·¡èóiS@È«º*yD@&lt;Î,_x000E__x0018__x000F_Q@M4³0B@&lt;3­_x0014__x0002_T@r&lt;Á{_x0002_@@HÎ8E¥;G@Îü¨´_x0017_pF@ªW¸_x0018_W@¶mL\çR@+Gñw¹V@¾&amp;;óV@_x0004__x0006_ýEnÎÐrE@Ì»y_x0001_Ñ&gt;A@É;_x0018_½8æF@U\´_x000F__x0006_ÖC@àè-RÏQ@ÿ_x0017_è-%ÚG@HLâgÝºI@OIxã·DM@¹ðWÏÉE@¶õYy_x0002_S@øýËD@g_x0005_ïkéÒP@{BÓÏ_x0013_L@ÂSµ¬_x001C_T@4SQâ1E@ÑµÕR@µ_x0015__x000B_J%$T@â¸UÀR÷:@_x000D_ÚñQ@,°õ_þÜX@&amp;¥À6%8B@¬_x001C_ô½&gt;@ÐGD@Ö_x0016_©_x0019_G@óÞ7´_x0012_L@D¹çX_x0003_§V@cU_x001B__x0008_ûL@ü.QÅ9@À_x0014_ßÓEW@ÍÁE:±P@cuù¶"!K@$³Eå_x0001__x0002_í2X@ÀZ¼÷Wî&lt;@©3xÑM;@_x0008_ÜÒS-W@d@S`_x000F_V@sa¯dº°G@ö¿+°1*S@«}_x001E_ñ¸ V@Z\Ëì_x000E__x000B_R@IÌ³M@_x0007_²Á-_x000C__U@Í)´R H@fâ¾}°ïQ@ôc	_x0018_ô_x0006_P@ªáB_x0014_ÙA@pÉ_×ÓÕX@~8»Õ§O@X%_x001F_©KX@ü?,Ý(aJ@¢Pýù_x0012_B@_x001D_^ËôÑQ@@UïFd_x001F_M@Ó¿_x0006_6_x0018_U@¶._x0001_	Ý=@meÚõ8@âÙàòeI@z¡~^/þR@_x0008_ãFÿÅdJ@¨_x0019_¾Òv_x0006_M@D_x001D_\-cT@Á_x000E__x0007_éV@S%Ï­u@@_x0003_	9;ù_x0010_¡D@eÙÁý_x0013_ÊG@1×1ÐT?@µ£Z§ÿöT@_x001B_:aR_x000D_W@yÅÝùáS@µ¶ÀÝg¥@@_x0013_¼uø_x0003_iT@ÉéÂ=@¶éGb½=@7_x000D_Ï­.T@j\Q_x0007_&lt;;@¤&amp;lMÜX@¦Ë_x000D_Õ_x0004_ÈL@_x0006_d¦Ö_x0018_D@V®r_x0001_ÁÍR@ü_x0005_UWpR@8_x0002_îeÌvP@ê\ÜËõëP@ÞbgM$N@ØyB M@òAQl(J@õÄ¢@_x0017_xD@_x0017_·²_x001C_P@_x001F_Ù_x0008_iÑ_x000F_G@_x0002_,zºdÔ7@_x0014_îEïN@ap_x001C_@A@¬fM_x000B__x001A_C@ò¯[nAS@Òvü×M_x0006_&gt;@¬q¹|_x0002__x0006__x0008_ÌT@|^ßlÌæS@_x0008_4ÌbR@SEZHnU@_x0013__x0018_Ó¹Ç_x0001_X@_x000C_9¹B@_x000F_Æ_x0005_ÈQ@¼çqÈÐ5@Ø'F$r¯W@öv44.¨X@Ý_x0004_ª_x0016_W@Ë??ÕÇX@ûç#Ô_x0017__x0012_E@TÉËGwhR@h_x001D__x000F_¨ÞU@¡ëâ_x0016_M@ü0h £F@ä_x0001_a&gt;o&lt;@¦³CëÊE@x´=U/G@_x0019_"¼KÔT@BìõÚÌ?@sb²&lt;áM@ò»N&amp;dI@_x0006_2_x0002_4_x001A_W@ªT1u ;@Ó_x0003_;ÎO@:£ßE^8@_x001E_Î._x000D_æF?@f;Á_x0013_KE@jùÚN@_x0015_Ïm^Ý@@_x0001__x0003_¨_x0010__x0019__x000D_öD@?(_x000F_7C@_x0002_¡ÒÝ Y;@¯_x001F_-"_x000D_@@25_x000B_ê¯E@»yjG@_x001E_N£¿³îP@ _x0010_ô­¯F@&amp;®·¼çP@¤:¦_x0019_ïC@_x0003__x0014_ÀäðF@_x0003_ùvÓI@@_x0013_Ü#&amp;lT@;ÃkÃW@f­rÕ­IS@L_x0018_ËWHF@¨mr±Ò=@NÈ=¸_x001B__x0005_V@¾å¶ÎZb&gt;@¶m?¼5ßH@y¬Òý}9W@wµO_x0018_rSQ@Ò P1ÕFP@ò5_x0008__x001B_YrJ@l¡Ò_x0018_»X@[÷×1hËA@_x0010_Èä5õFV@&lt;G4/Q[5@÷Ô_ô-U@PÚg_x0017_&amp;âX@		Ûé_ßQ@4ÓZ´_x0005_	ÕpJ@ûAÌp_x0013_T@_x0008_4¤µ_x0010_x7@_x000E_VtRA_x0001_H@XyE?T@ÕÉ§ùö&gt;@e:¼?ßÜG@,C)Ï~@@_x000B_3Æ_x0001_K@ìÚhE@±Ë,_x0018__x000E_P@ÌÿR %0O@_x0004_¯n_x0003__x0003_J@_x001D_Q_x0006_ÓT@#,¤ÝW@¶é_»mK@cLæKðS@=¥©æÁÛV@òV' ´è?@ Ò_x0018_i_x0007_O@\%_x000C_®N_x001D_;@¯8OcóùQ@.'AR!S@7]viw_x0005_4@,ß¹³ó_x0008_O@_x0018_FÑMÄ&gt;O@±z_x0014_ÓÅ@@Ê_x000F_pv_x0002_k6@ø0ìá}üX@_x000C_6ÇÄªU@ña0t@@fAãÉ0V@_x0001__x0002__x001E_ùr§ùH@Ðÿ®_x000B_Ó­V@_x000F_¥@üGÔ5@ÙÕ;@­R@Dxäè¦óF@_x0003_óÒ»Q@_x0014_1ß,_x000B_³Q@_x000E_ÅÌ	x-T@âKÀ_x000D_¼A@àÖ_x0001_6_x0004__x0011_A@tØ¬Êå&gt;@s.©_x0011_Á I@rÉøGXÿM@Ù_HÑùî5@Ì^àì1æM@_x000E_»_x0006_¿_x001C_ÎQ@$a};7ÇS@_x000D_1©`âT@_x0004_4ÓphûX@r¬Ä/I@+Ó_x0016__x0018_V@Õ³mB_x0002_9@_x0003_ènkn÷Q@+)%a®W@ÚùêßÈ^R@G¶_x0017_Í	X@VÉ_x0008_ìP@ý¼0_x0015_U@Yq _x000D_L@@`»öÔ¿T@_x0002_ôG£­T@HxÝ0_x0002__x0003__x0006_ÑB@&gt;^a­äV@Âã 6U@nA_x0016_S¸:@ô_x000D__x0004_NÄQ@Z)V0^MV@°¥_x001D_óXÇG@Ý#®l_x0001_P@;_x001D_#ºÀ6S@_x0008__x000E__x001C_\­KK@îÉ_x0005_®å8@¹(HÃ£ôP@_x0001_I_x0018_Ò%O@_x0010_ªx9òX@¸_x0006_¿5zF@©äþz&lt;@_x0006_µr·îêD@ðø/?²S@±£_x0002_Å5U@T_x000C_-Rp_x0010_F@·=XôMG@áL¾ð¹Q@_x000B_Æ l×_x0001_S@¶_x0007__x0008__G@Zð_x000B_K\Q@´(ìVvOP@rI`Ð«B@_x001F__x0016__x001A_r_x0008_£M@Ä õ½UT@òcE¾N@_x0004_ÁÔjùR@¸4D{T@_x0003__x0004_É_x000E__x001E_cÊL@IV³s£ZW@»kï[´_x000B_W@X_x000E_\Ëô_x001C_@@ëz(îaU@ßØØÐ_x000D_X@_x0002_9×3ÍD@Ä°i2¨V@¥jXÈ_x0016_âJ@@'ùë%S@KÄXkh6V@{ä5¸P@pÏ¤À_?W@Bl$´_x000B_C@²)ám59@´~á¼C@[6Fï8@'Éò_x0001_fÚU@w°ºúV@Ê´ªl_x0004__x0008_G@_x001E__x0005_KZ&lt;@:&gt;	XbG@8&amp;m½P@Üñe¢]K@¶g_x0001_ð#©V@K5!F@NÒGJcÅM@áÎ[É¼}Q@bî|î_x0018_Ç6@³=wR@¡ø8Ó?X@_x0013_ø_x0001__x0002_HøS@r\_x0003_ÜÜuB@Î_x0010_çä»jW@ñ@1_x0019_9&gt;@©æ©îÈR@ôXä38@ÚrC/ë_x0012_X@Í!Ó&gt;@ro«K?,&gt;@§Ý5¢®*F@x_x0008_+ãG@fÊðÿ&gt;V@¿rt;v&lt;@_x0014_VVW@iÚ®gúN@¡_x0014_-T^ãG@}AÐmQA@Ý7ÉççJ@(¼=K@Æù_x000D_ã_x0013__x0014_S@ùºv_x000C_Ã1K@ò,X_x000F_sS@R6ëRáaK@í#/+NO@SÔi_x0004_ÞÀE@Äâ_x0018__x001B_Â¥U@PeR@æmGiF¯U@È¶#VÁ¥G@«¥IS@«4¯tW@Ü2UK3'P@_x0001__x0005__x001A_båEÃë:@vSFØ?_x0005_;@ÒÀé8_x001B_4@_x001C_hù¡7@j!¢»W@°p+óX@¾P=wP@ØÓ¼r_x0006_S@_x0005_÷ã'8V@Îö*àðG@æ½!U@B_x0018_r{R@È=_x000D_ÁR@~-s_x0015_VûO@_x000D_iÖ_x0014_DV@_x001D_Lý_x0015__x0011_±E@_x0010_ÃxT_x0015_û;@ºþBB@hAÈg79@/Æ_x000E_»`ßV@xñ7P@S_x0013_éãT@óÄZ62P@LÉñ´¢@@;_x0003__x0001_ÆQ@Ê=¢¢Æ.B@[Rg_x0002_ù¥G@Ê_x0018_6Õ3HB@W&lt;_x000D_CìW@î¿O¾_x001D_M@÷3_x0004_pÞL@,ùàe_x0001__x0003_éçB@àaØÐP@h_x001E_bÕ_x000C_¸V@*¶ì©mV@_x0018_Yç_x001A_6V@Ì$Ï_x0005_c^&lt;@btöJ_x001A_P@4éÐDN@ïÊ_x0016__x0008__x0005_RE@[_x000F__x0002_tN@b_x0011__ûb_x0003_K@&amp;~=_x0001_!v@@4§#_x000F__x0004_mF@ÿX7í;^S@^P_x0001_ñIUV@¶ux_x0013__x001F_yL@ Dø8úIR@jø.O¤D@à_x0014_ReD@¬2sîM@Ç&lt;¦¥X@Ñw_x0012_âí_x0013_@@À@þJ@Ëâ¶_x001D_÷S@DQ]Ê%D@ú*Üg9@¢YäªÅ=M@A¦ªÁ·F@¬Ø}£G¬P@o_x0019_	ÖåñT@¼Ñ§_x0011__x001E__x0011_@@@]Ôwæ¦R@_x0008__x000C_¤[¶_x000D_ÔA@=.¯é_x0006_W@j¡+|ÈÏ&gt;@-¦_x000B_Ê_x0005_QX@xufæ;W@zû`_x0010_(ù:@ÈPg¹ñQ@¤á"ªvR@_x001C__x0015_&amp;@zóB@PtcÄB@àzÔ1*E@ZOß)¦_x0018_C@øAùôf½?@Ü_x0001_ _x0013_ÊV@Ñ&amp;MSS@ë«ö`¾iH@%À_x000D_ùüB@ù~ÊÃ¶	E@f_x0016_K:]ÑT@N0Øå-_x0006_N@CH$¨TT&lt;@Ìê%_x0019__x0002_·&gt;@êß_x001A_È_x000B__x000F_A@ì_x0010_iäÚÓR@2òOé½S@j_x000B_XÿOGW@¼è+C_x0003_T@_x0004_ñ±ò*B@ÆyM~"2V@¿ü÷ªÖýT@æâï&amp;Q¡W@_x0007_T(e_x0006__x0007_¹óO@ø¾EFU@rÓÑ_x0003_]_x001F_P@XK2å_x001D_t=@¾_x000E_¹_x000E_UmN@_x000C_E~õÒõR@c£i	)MV@ÈV¤ôX7@¿_x0011_Yì·º7@_x001E_öËL©rW@`ã+T@ü#ß"2R@_x0014__x001C_ç_x0001_I@¾!_x000F__x0005__x0004_S@?¼ÅM_x000F_®:@Æ0_x0003_óCU@_x0006_6c`7@¾óÕ_x0005_fFL@Ð([ÂOÓX@Âún_x0010_ÚÇK@zæ5{9@_x0014_¢âßQ@V´_x001D_ ²A@T=_x000E_Î&amp;_x0010_D@ìYü¬ÇR@Hw¼ÔT_x000C_7@pDA_x0010_±=D@_x0001__x000F_Bg4&amp;P@oßp±£øX@þ£,RN@×_x0002_iÛÄ)K@_x0017__x001A_þâÆF@_x0001__x0002_;ÅãÕï¯N@?_x0001_ë_x0018_ZD@È_x0019_¹M+M@lÈUààL@_x0018_KÌòÛR6@_x0015_õ_x000B_3C@A+ÓÁ¨V@½s_x001E_éW@_x0012_RWëR@ñá6_x001D_É¦V@º^8,L@e©&gt;6ÞÎW@#ÖßëaR@_x000B_ÎA@_x001C_Ó1)T@£ò_x001B_|?@ÝfP÷î_x0011_I@wâ.×_x0005_;@¨ù,C:@WGýþ_x0016_ÖI@_x001B_Êp²uG@ñÇ_x000C__x0010_¾I@mäÏó}2S@0_x0014__x0006_¯_x0018_ÅF@Qt÷¸hÃE@_x0002_1_MÁ_x0019_F@&lt;XÏ@?¯J@j8])V@n·*?@î³C@óU@ãñ¸_x000B_S@æÍ_x001D_2_x0001__x0002_Ì§H@oê·Pz°L@ùÊyÁ_x0007_M@¾Lx®_x0013_5@orå.hV@TLjÖ_x000E_H@_x000B_A_x0019_Íd½O@ü_2ÏrR@º_x0002_`7G@é¸¶Üß8@~ýt_x000B_7ÐV@âa'_x0010_øiJ@ý;_x000C_è»U@ SPàÍC@]Ùv:(U@_x001A_äÖ=ÍT@( _x0016_ûµý&lt;@¾_x0019_»&gt;Ô&lt;@ðÉ){W@Ä_x0016_rCÀÄO@^Á-Gè:@#GÖOoP@®Ô_HrD4@\ÃæïW@S9è	ÇE@¾ø_x000C_µ°0H@0Ûo«-X@öÆmbV@l&amp;U:;ÊI@qeë1U@_x001F_e_x0015_"ßÿB@_x0001_{ÞsÀ6@_x0001__x0002_¶p_x0015__x000B_E@öÿõßÏrX@SF¥ÖV@E;æBèF@_x0004_}mN_x000E_&lt;@eiÂ`yú7@,_x0015__x0004__x0006_ºµH@ t\qcøF@k_x0016_áë_x0007_ÇP@¶ÁÂ_x001A_¶Ó8@Ì(jß_FP@éÕãW^_x0015_U@_x0002_ÎT_x001E_ÎòQ@'_x0014_·®¹ºK@R.ý_x0005_6@ß_x0003_YÉX@oÝP*Í9@ðD9d_x001E_hP@pðí3¦Õ@@þ_x0007_8îuW@¹kñ_x0010__x001C_K@bL³±YQ@ìè_x0011_*QºF@¥IÜ_x000D_×X@_x000E_ßÁ÷Ø]Q@_x000B_bó×_x001A_X@_x0017_N_x000C_á_x0007_)U@¤,aI·?@_x000C_¹_x001C__x0017_ Q@à©PÔ_x0005_ò@@cÉIF¶S@_x0001_g_x0001_0_x0001__x0002__x0014_éP@§Ws_x0013_¡ÖR@V_x000C_©_x0011_&lt;ÖP@Ï­?2ÑñG@_x0012_`¡ÎÝ_x0013_8@«tD_x0003_@@Ý(×}î­G@ìB!¢3@@vÅYeM@+ð#_x0013_ÿW@~&gt;_x001A_k¿A@Ø:"È°hU@³²ú_x0001_¯´P@_¦ &gt;@np¬hR@9¹RºAÒU@æá÷hðûE@Ï*+§T@n_x0011_`¯(C&lt;@Ü3×«¥H@ÌM'­ØS@6_x0019_¦¹ÒK@ÿM EÂÈV@¥ÈB_x0018_gÄ5@Øc_x0017_L÷E@N©ÆÈ_x001F_	P@_x0006__x0017__x001B_5¡?@«#&gt;ÑÛK@nÔ_x000D_¢B@_x0012__x0012_L½&amp;ÍN@Å1^æ_x0015_4@VÈ?j#LP@_x0003__x0004_k_x000F_vÐ6U@_x001E_K_x0011_EÈS@ªUP¢¥_x0012_R@ ÓùRÀE@û¬Ý-yS@È¢_x0007_RìS@_x001C_û_x0006__x001A_#E@Ú/9ÈÎ"E@b5_x0001_ÀÌ*D@ÂÏ0_x0014_¸T@HÙ_x0018_?eÑF@Ên?ÓV@¬·Â¾ËJB@kuODh6@~Ë¥/_x001B_ÊT@îT_x001B_¸?@ &lt;¸ÿýO@8_x0003_ÙõóT@#_x001B_F¨ýW@"ê_x0006_@:@q¸Òè³É5@Øuú]@@Vu¨¿Ö_x0013_N@Þ~àþG@4ÂT#·W@j*¤&amp;¨4@KÁèHS56@5àMÅMX@¿åèí_x0008_dT@Û"N¸ÐK@_x0002_ÚkJrN@»ÀU_x0001__x0005_d©G@Ä4Ë¿cqA@+A_x0018__x0004_ÕS@_x000C_Ö¢_x0014_äP@ç´ÃòB´V@``ñbùMD@»y_AÈ;@{_x0017__x0015_#cL@à´-Þa¿J@Dý]ÍP@2X¤¼mS@sÙ~_x001A_+·V@bOF_éX@ðBºô&gt;X@Þ_x0004_xºh=@±_x0006_R_x0002_$_x0004_Q@º_x0016_sÀâæT@HF±ÏA@b_x000B_ :FÊA@Þm5ßW&gt;@¶¦_x0018__x0019_;9K@¨Mø_x000C_eöH@gÏ,{^W@ä¼¤Ü?@_x001A_M÷*ï_x000F_X@BC_x0010_Û4R@_x001C_þ_x0011_ø­_x000D_E@-_x001E__x0003_w.9@ö,½½×£X@1å"_x0001_äQ@¡ RyÅ_x0018_8@[ál¬n¸N@_x0003__x0005_öl_x0006__x0002_d¾X@_x0004_5Io ßG@.#9_x000C_Ö_x000D_L@rF_x000B_ÕèT@Bã£S@°QË}L@Á)&gt;jX@¤_x001D_¢LU@_x0008__x000D_Fù/=@)Æ_x0001_.ýqF@_x0016_-ßÊ;@&gt;_x0008__x0005_u÷U@|í_x0015__x0010_s9@ÿt`ÓÏ_x0018_K@]¾Ëz_x0017_NP@úÖ«_x0007_G@_x001D_K_x0008_ûÙIW@/ZâÂ«fV@X¯_x0013_ë_x0008_W@_x000D_ÄºÐþå=@±!«yãSA@È_x0006_* }Ò8@_x0008__x0002_GWêq&gt;@_x0014_F¾K/V@_x001D_jµ ¶'&lt;@8(TÿUV@²_x0018_*F_x0001_D@\v_x000E_8½_x001B_D@_x0006__x0016__x0001_­0ÀM@7~Èë&gt;V@¢Ë|¶¿íR@_x0014_«ø¥_x0003__x0004_Q2J@¨Ùþ÷?s7@_x001B_(6&gt;DbG@ º_x0011_p	C@Lýµ®@E@8¼92OO@_x000B_Ý?ÒX@_x0002_WÃS0[B@pürS@_x0003__x0003__x0019_ÊH@Ýç-û_x001C_V@T_x0002__x000F_ª_x000E_h:@ÿÂB7@*Ö*&amp;_W@?Øb¶û¸W@¸ _x0010_cd_x0010_5@_x0005_ªÐ£D?@;ÐÅÍ_x000D_4@´â6ÏÄ4@zÐçD1¦S@ÙÎm_x0008_ÀC@	L¼þQ@XøÏbC@Ä9ª3};@Z;OÔZX@n_x001C_5Ô5_x000B_P@_x0003__x0001_iån0W@ÀªûÏ~_R@î÷Õ¾_x000E_65@_x000C__x0012_/_x0003_;]I@b23]GK@Äæ_ýÙ{P@_x0002__x0004_­ÐërßÝ9@_x0001_.Ô®_x0003_K@.§(Û&gt;L@&amp;·á_x0018_pA5@HìËÓ_x0003_R@oÚæÍàÎX@féóxÝOU@¶_x0003_xò}_x000C_C@[©_x000C_5H@IN:W@_x0014_ÿ8F6±:@©sÑI@+[úåH}T@ÌðKÚ7@_x001D_ZÃA@ê,ò_x0001_:_x0005_F@²_x0012_/çS@\_x001C_Q_x0001_/W@IlDzQ@ù&lt;FØÅTT@8oíÿmT@è¿â_x000F_ø@@±oÿ§I6@juÑCÌT@õÆ0Ü_x000F_à9@éª&gt;6_x0005_D@X?+Có"=@_x001A_U°nQA@/8¦vE@ò7t(U@_x0015_/}Óâ½U@\_x0006_óæ_x0003__x0004_ÌoE@ìØ_lûÓL@r)M_x000D_:Q@_x001F_|_x0010_KçJJ@Ò_x001E__x0002_y,Ý?@_x0014_¤ý¡gV@¾_x000E_JZ¥6@¦ùÎ_x0011_NN@¬{I_x0001_½²E@Î´T@_x0011_éuª|B@_x001C_²­l-X@J²W2MI@¨C;5@ìV@Ô_x0011_P¹._x0019_@@Ùr}Î®V@æ7_x0004_è_x0008_S@æâ'cO@õ_x0011_Åµ©`S@^o|_x0010_R@fV'Ê@_x0017_&lt;@K_x0011_Ta 9@¥ée¬Ã¹S@0Û_x0013_aÅ X@VBè_x0007_/:@A_x001D_+¬?#V@ÙÓünð^F@&gt;P£ÖQ@#^}_x0006_éI@[G¯YV@Æ%9w£R@LÇ_x0017_³/K@_x0003__x0004_8ç*+Y¿?@¬©É_x000D__x0014_T@ÊMöÎ8@_x001D_H¡CW@¸.lIÇ¶P@¸H_x0001_ÜûS@Ò×ãë`_x001D_C@m-QH©&gt;@æóåó#OP@(í&lt;ãzéP@_x0018_ÞÏ_x000D_RÑS@s4RîBQH@ÑÜ{+E¼V@o)t¸E@$¢/ÈbD@jØë{Q@ì={\QzS@Îud_x000D_¨§T@M®+7T@+è.Q¶ÜU@	oJ±U@½¿E_x001E_¶_x0007_J@Ñ1y¦/®N@à	_x0015_?Uÿ7@^LIP4µU@_x0002_W_x0016_ _x001F_ºW@8.ÓTP@àß*_x000D_ìI@±ÏO5sG@÷Rj°Ô_x001B_7@jµûi_x0012_K@ºçjª_x0004__x0005_ì@@Î'`ÈÝoX@"3ö _x000C_V@Í¢u_x001A_XbB@&lt;Éô6iuP@_x0002_$kñV@`$_x0003_1+E@ËÉ&lt;_x000F_§M@f_x0002_6bÃR@Èk¥5ÞùW@M¥0I3W@¿_x0006_V_x000D_IG@X¿dH¹ñB@py_x0014_áèÔF@*ªøÛÍé=@v²I¦#×I@jo¿_x0011__x001C_L@_x0004__x000D__x0004__x0004_'sN@Ó&gt;4@_x001D_rP@%R¬ñÓ®=@»_x0012_cáS@ñ_x0018_ùM._x001B_R@ê£Ô$\EV@_x000D_Ñcíæ¶H@&gt;A®ÊÏZT@_x0008__x001C__x0001_fÉI=@\z^»öºE@0ùuïP@Ñ_x000E_³Q*HR@öÚ2ûé^X@r27_x0004_æGV@ê·(_x0012__x0006__x0014_=@_x0005__x0006_È+ÖúP@ªªÉü_x0004_¢V@N_x001A_wdIrG@+h¶4×þ8@Ø³/_x0014_;I@¶lJÇ P@2ªó½úD@ú{í7_x001D_H@d"R»_x001B_eX@5V\ÔP@÷­_x0012_ý©E@%ø_x0001_Qæ_x001A_@@0fM PV@Fh^$RW@»_x0007_è_x0019_PèG@ýºÁ*ÒW@&amp;_x0019_XÇò_x0018_R@ÝT|M@W¾_x001E_C@²8§ ÒÞT@ì|W_x001F_6^:@_x000F__x001E_4iK@¼e_x0016_PT@Ïi/ßãW@å_x0008_Ki&gt;@ÌÂÉG$W@{ë"uàQ@08CI?@­_x0003__x0002_Z?ÀW@¬òÙÁÈ0C@Úgí¼]F@F_x0001__x0003_6&amp;D@R*bú_x001F_V@ÆïRqúU@¢4_x0007_QjÚQ@êàºw%S@SÔÂFÄ»M@ø:Ì	ÒS@T(_x0002_@=3P@ßÃ:_x0016_ÃS@lÿâÌ¿ÍQ@JnÍL@a½@_x0004_K@hÿãéÊMS@[×Ô_x000D_TX@êK{fØ\G@³$k,ÖX@Ïã&lt;_x0011_b¼C@úu±Ùã@@v_x0010_¬]jK@_x000F_,è+_x0016_V@Ñá&amp;n¼©6@é*ê_x0001_ÍþW@¨g´ÅgE@-Iä¶_x000E_C@*u_x0006_-.X@U5Aa_x000B_D@¨_x0001_ü°B7@Ë_x0012_0M?QW@£}d_x0006_ý	R@%ò_x0001_¶øÔV@»_x0018_ø4»&lt;@%aô8@_x0003__x0004_ $ùèò³T@Æ	æ_x0015_[´5@$ÁË mR@_x001A_íXT×';@_x001D_yrb_x0012_L@óË¯u_x0001_¢N@W8z&lt;6@_x0018_¬Ör:X@7Ä¢ÈCd6@^ Å_x000C_ÿ_x0019_G@oaöbI;@û¿Â(ÅW@ó\¦5@9Æè1?N@_x001A_+È&gt;¨C@Z¨r_x0013_h-V@Êm ÈCûP@Xõ_x0002_Ý_x0015__x0006_@@RJ?Û×U@|rÆ?ÏR@4C_x0005__x000D_×_x0015_&lt;@G&amp;d`É%9@v´_x001C_ÙóeP@¦ä_x0003_åp;@HîMÓ_x0012_TD@Ú&amp;17gz&gt;@¸_x000E_{)zÓU@[¨·ºC@Ì_x0015_au®H@ò_x000B_69@vÅ7Å0#D@À¹I)_x0007__x0013_ãZ&gt;@LY)B»uB@_x000E_Üm·?H@²_x000B_Ò%P@Q_x001C_ð¸_x0005_34@­Â_x0003_5½hW@_x0007_Û+9_x000F_4@òÕOò²åJ@_x000D_&gt;_x001F_WT@ _x000B_0ØT@Rþ{Û]QM@_x001E_Ë­_x000F_XbT@M\tX¼VV@Tÿßy[ÎU@rh_x0002_òºÞW@_x0007_Àeå?@_x0006__x001A__x0002_#MF@_x0018_Öß_x0003_AF@fõ¯×Ã!G@&lt;_x000C_]óËU@´_x0006_zK@£D\Ó1F@n)ËR@pÅ\z_x0012_£X@_x0008_ãÅz\_x0004_7@ôXUk=_x001E_F@¨®I__x001E_X@Õòÿ_x0006_H@_x0002_Ày_x0010__x0001_Q@ÖIË~D	L@oý¼e_x0019_ÍW@²_x0011_ømNK@_x0001__x0002_®Qz÷oOF@^yés=@æß±]g?@"Ë_x0014_U¢ìS@G±eûM@1)ü÷_x000D__x001B_:@JóóiÄ6@¸»Ñ51,W@|TK¢»L@#wZ!?C@7ÐfX§/R@o¦_x0012_6_x0014_¯W@ñP¬°_x0002_eT@_x0004__x0005_ªÓã³S@Øý×7f?D@Ù_x0019_T~LH@4¹ïrA@tï¶råP@Ä­_x0014_Ç¶4Q@ØWï_x0014_Q'T@¸ÿQ­@@ÚÚûþO@_x000C_=U[c_x001B_H@÷öZ¹!Q@±&gt;_x001D_X@_x001F_U³ÕÄ¿;@ÄÚ1ø¯_x001A_E@ H}åû.E@¯zö°þU@¨í7æÀT@~-bì|5O@Ì°w£_x0001__x0002_JØF@b!IÄC@ÊdmÏ§wX@H»JZdG@cþL_x0010_¼¿J@¬ºp^`ê8@xÄL@àì"_x001D_ÿ_x0010_?@(_x0014_MríMA@æ_x001F_}qE@Vð?yÜW@$¾ð§ÚVU@â1_x001E_n_x0004_rT@Û#:_x0006_]F@Ê(göÜP@à{íÃÏ4@"g_x0015_ìþ«S@²Nó#jõG@X_x001D_¹_x0002_V[Q@s_x001D_ûV@{¾UßWA@²_x001C_Å_x000D_UNM@Oàp¢°JF@Ô\ºÜÊX@;«õ²_x0007_7@&lt;Ø¶F¹ñE@cÝ/ÖìF@ý_x0003_ÀBC@zðÏ@¡©T@QY.ÙJ@Ò_x0015_+¢27@_x001D_Ø¦2I@_x0001__x0004_a_x0016_ÑªwQ@Þª_x000F_Â¿ÆH@½[xKZùB@_x000C_¬VÎE@y_x000D_ÂY_x001E_W@u9_x000D_e³·S@_x0001_¦Y+-_x0001_7@_x001D__x0016_;k_x000C_F@æ _x0013_ðuèE@Êõå	msF@Ñ{T3E@_x0018_vÃJ@Ùõ{M@ç_x001D_è0&lt;V@zèhkSP@B¸îR_aW@öÞ_x000E_ôR@þ3¶{_x0001_E@:_x0003_±ÿN@_x0001__x0007_wkJ@Ú_x0002_ìN¶"T@2Týguµ6@_x0006_uéÅYúS@ú1Ãtë¾B@tÒc&gt;Ë°Q@'Ø¢_x0018_w¼W@_x0017__x0015__x001A_;@¼_x000C_XG@NWsì­3B@_x000C__x0011_ÌÄ×§;@_x0002_V,w A@7J_x0003__x0004_öÓQ@&gt;íioéW@ój¦Ô3åT@¾.»,f\Q@=_x001B_àî_x001E_3B@_x0015_·ín{8@Þ5_x001D_#Ò@@2NcýM@=æðÈdÊW@Í»M_x000D_[TR@7.¯©_x000B_S@_x000E_½ÈØ½|X@àÆÒ¨_x001F_¨O@]°{M7_x0007_5@ËØêSóËD@²½â9_x0001_ÞT@KóL¾äD@x_x001A_Ï`G@¸_x0002__x0017_ÄAP@¸_x0005_,²÷X@F{Z_x0010_bE@ÿ.4«QßM@Uù¾Þl»R@_x0010_sÉ«_x0017_iN@i&lt;Iq/òF@ãÈl°©C@=_x0014_cÎO@­F_x0011_au¹Q@2Ò&lt;_x0016_ébP@é_x0003_j@_x001D_X@ñÈé_x000C_[_x001A_S@}p«_x0019_ûU@_x0001__x0004_²b8 @L@¯á¦FÎÐO@	Ý_x0005_ÊR@'µ5ÁøO@r|³vÒ®M@&amp;^&amp;ÿËP@H!*§L@R{_x0001_Ù#W@ûÛTkS@åtòÅ}=@Zq_x0006__x0012_N@BA_x0016_Q@¥íu`,;@V&gt;%È_x0013_Q@àçÙõÀ:@P;B4P@vxKÈC5@J(ö×]FC@^Öh_x0002_l U@%Ò8`=@\6¢Qb¸S@ò¾aþ;_x0010_R@®"_x0007_;_x0005__x0010_T@-­BÎäJF@"*âUéíN@Yÿ*÷VôE@Ö­_x001E_2&lt;D@CWrÙÓ_x001B_S@_x000D_¾B'_x000D_O@_x0003_àNò	$X@Ò[d¬K·Q@_x0010_Áq&gt;_x0001__x0006_Ä_x000C_X@¥r_x0005_*_x001A__x0005_T@_x0011__x0018_´xØP@è_x000C__x001F_íXB@S_x0007_7_x000B_Ü_x0014_L@EÅÈÆ¢O@j-_x0016_LøáT@l¼+;S@H._x000F_Äú9@-ò_x0002_¬¨Q@«_x0014_mýÞ_x000C_W@xV?Ñà_x0012_T@C1^¡x·V@4£Øj*T@3×ae0J@âê·_x0002_ ý4@ÃòH¤AOC@f_x0014_|ù¿D@_x001D_{@_x000F_­I@ZÊáÎV@ýÒýê_x0013_VN@	ýb_x0003_LÇW@z½×6Q@(ü_x0012__x001E_ã:@´_x0014_Ë7B@gÕ_x000E__x0004_5ïQ@Â'6T_x001F_D@	_x0014_	=rð=@÷U@W¤T@æ­^S_x0002_&gt;@ q_x001F__x001C__x000E_ØM@°45Äg7@_x0002__x0003_I.s¤K@R+ý0uM@ø¨_x001C_%íD@_x0012_ûc ò¯P@HÜþùKiD@Zõê7³gQ@J¼_x0010_.{PN@_x0003_jlìvÖT@Ãë_x001F_ÚfE@ÜY9W,B@ïâÈ_x000C_t&amp;E@fÜdÑS@]Óuó.R@_x0006_ô	¦[÷&lt;@´LÛ[èìV@Æ_x0010_î$LS@g¬X«5@_x0010_!ä_x0004_QÙS@_x0003_ùÔ#b@@ãµv»õS@³e^bWÌW@,_x0019_ä+_x0001_xU@_x0013_[Û¥»P@_x001F_å±ÔéV@UOW_x000B_V@w_õ¢_x0019_V@wôÉåÐJ@~_x001F_oååW@xnlT@_x0011_íUÛ_x000F_mT@_x0003_´evSD@_x0006__x0002_v_x0001__x0002_r=@­8U²_x001B_S@ÐÓö0çW@Ât¼Ø_x000F_ W@ßúÍ_x0004_ózX@èÇ_x0003_¸E@_x001E_í_x001B_ñÜÕP@âr9ã³P@_x000F_ãêJ@°Q@_x0005_Æ_x0007__éC@Ås_x0013_³ÊCC@_x0007_h_x000E_Æt¤L@bèó_x0015_8X@R¬µÐóÖ7@·_x0008_¢6ÎµU@Ý©;HÇK@Ör_x0015_]_x0004_éL@3_x0001_ïvêâU@èÂAw¿T@â½© z9U@×6Gº"6J@:Eb!ÕL@pcì_×&lt;C@Øzõ,IB@aFâ.8@_x000E_Kñé°ÝU@$ÒEá VE@Ê v\_x001E_&amp;T@Nùó`U@ô#¬(nêR@#5KÕJ@Ìn¬_x0001_&lt;K@_x0001__x0002_&lt;e6?DS@'rî}µZX@%[Ú;_x0014_K@øâ_x0019_\qX@_x000E__x000F_o_x001B_Q@_x0015_Ü3êPO@,W_x0008_ìöT@Ü_x0010__x0001_d_x0013_R@øJBÆ6P@¬\¦ VM?@r5ü=²eA@RÐÆã_x0001_)6@Ï|Ç#HT@Î,ÖIâÃR@Å¬zúÂV@_x0004_ÃAýu7@x¸ktiõD@v*-®¡R@_x000B_Ô&amp;æMîI@T1h&gt;V4@Èæ¨CN@ª®à_x0011_H@\vãõ:@´y[Q_x001F_ÛL@kÊÏÖÖð@@X):_x001A_¸P@&amp;-ªÙ1B@Ø|_x0007_Ô¼Q@æQØ#_x0011_P@]gE­L@8eáp_x001B_½5@"l.¢_x0001__x0003__x0004__x000B_F@_x0012_Ù}ÚÐ-T@_x0017_±¤_x001C_:_x000E_N@_x001F__x0002_Ï¾S@mÒî_x0019_N@_x0016__x000E_eäT@¥¼[#IT@²~_x0004_LV@tï´0(¿T@ÀK_x0011__x0005__x0003__x000B_&gt;@!_x0008_i	yX@UË^_x0004_ÿÓX@_x0017_¹?i®P@Ö^ u_x000D_3&gt;@_x001A_N×9óA@Qõ(s28@1ôYåDO@8_x0003_0z¬ÖL@{A_x000E_"V@h*â=ÌO@Ös²^ªQ@Øýo³PçP@SV_x0006_NGE@,Â_x0019_@fR@_x000D_þ£ÄI@ì¦_x0006_hçK@ëQåâ+J@.bùÓ©5@à@¡C'M@æ¬AøÅX@_x0006_s_x0013_ëÌP@ö_x0011_²°_x0013_L@_x0002__x0008_Sxþ¬E@$Ýß`NR@Öà|f_x000C_ñA@yõ¡__x0013_XJ@ú_x0001_ûP4@_x0008_ß¯Ì¹D@#q_x0005_(vU@YWÉ]«U@×_x0003_q¥gÖM@"_x0008_4?¾º@@¼FYÉµJ@7ñ[ú_x0010_L@-²Wª~K@_x0010__x0004__x0012_ÑO@dÑkIJ X@üÿ©®SW@¬_x000E_8çÔT@e1_x0006_ËB	V@$_x000D_ûsä5@;+³à5@©ýb)ñsW@¥2_x0002_éf_x0007_R@øFOF@è4§d(¿G@_x001D_ÓBÒMW@z]è_x0014__x0002_C@ffÃ4oR@¨|_x0006_;é:@ð3T)àU@6_x0013_«'´_x001B_P@ª¨_x000D_i`8@¾äËº_x0003__x0005_T*U@èuþÖ_x0017_V@p­¶QG@Î=æ_x0001_ÿP@·IìBU@_x0018_Ê¿iQ@ì{Øä&lt;@¿ÊÑÄ=@ü,üc¡¯U@Ò{_x001A_QP@\?_x0002_ZJR@9d	X@Pgû¼&gt;2Q@ÓÐ_x0010_Ú_x0001_F@_x001F_©{_x0008_MC@À_x0018_:w_x0004__x0002_N@V~_x001A__x0001_PP@í.¬V6§&lt;@x¡Ó/I«P@9?î(c_x001C_X@åÃz¦Øó?@`£ï_x001B__x000F_ÓB@(÷Â¸%V@­{_x0014__x0001_ÏVM@_x0011_i_x001A_r;@_x001A_oUÏ´V@Ê_x0001__x0007_n­ëK@æb1p6@:%~5ÎH@ù_x0001__x001C_¡S@ó_x001D__x0011_T2R@Ij_x0003_§éoJ@_x0002__x0008__x001B_Á© ¢U@RÄÇ)_x0002_wC@¢$ÆZJQ@ââï¥=@8¯|¶ßR@¶f¿µ1ÆF@_x000E_é_x001F_S@µAÂù_x0002_ÑW@¥_x001C_©à_x000C_ªJ@_x001E_8_x0008_lùK@_x0008_zOûÇ_x0008_7@z&lt;_ùB¶R@¨_x0005_Ì_x0006_ðV@ÎïÇCÝG@ÔÚ_x0014_åm4@¸µ_x000B__x000C_ðlP@&amp;_x0003_­_x0001_L:@Pm¦_x0018_#_x001F_N@pð8M­S@®»ìMQòT@K÷_x0003_Y]YQ@J§³Jd_x0007_C@ªÙ_x000E_&lt;@_x0005_R$óÌlE@_x000F_@3ìGU@¨?q_x0004_U@Ø_x0018__x001E_)"è9@_x001C_h_x0006_Çr©J@q_x0003_=®6J@Y D}ïV@å³p£¼L@tÞÂÇ_x0001__x0004_ùãC@nD²¶g@@óÛÜ_x001F__x0001_%N@æ¼uk]T@Î_x0003_?ötG@ËA+_x0002__x0014_B@PXÛB_x0005__x0015_E@LiAÔ6×O@Y.¨üäE@¯#´_x0010_U@ð0iT4[U@«·§íR^K@f *V&lt;@@$_x0019_§H:@BàVÕÔ:@°/ãÇ¿_x001C_K@¡F&lt;Ô_K@­XZ¸c8S@&lt;×ZÕ_x0016_C@(HÂ&amp;óR@¼OÞrä|U@6éqrÖçE@­ä´hJ@¸/_x001D_"_x0001_÷A@)_x0018_ë½¸Ø@@å¥%X@ò[ÔcÒÎX@õ¤V_x000B_±ªR@_x0011_FJqU@B_x0012_UxV@_x0005__x0016_,tFK@lÊ"$(Ú@@_x0002__x0003_:cöÝµ½P@bÎ_x001F_RAK@¿Àã,VT@d{_x000F_'ÛG@Ø]_x0017_Rã®X@lCßjP@P{í_x0010__x0019_¿R@_x000E_Ò8¶&gt;5@V_x0006_Õ»ÿ4;@ÔÀª\Æ"B@[À¤÷Z²R@ÒìúXCW@vË·dD@âÖ.«O@4õáú_x0001_Ú5@.©;"fmQ@Ä?_x000B_=Ð;@ðp¶ Q@r¦JnïnC@_x0005_~»_x0004_¹/A@í_x0008_9ÃÊQ@4b_x0011_2_x0013_#S@_x0005_Ø_x0011_Á	S@4ûàÞ¼H@í_x0010_u_y_x001D_8@BàVÊ QS@oÅÄOÍÊK@CH_x001A_ÛQB@«(þ*_x0004__x000D_P@_x0010_£Ö¯=bQ@N_x0013_BIxO@_x0014_Î÷Á_x0001__x0005_%NT@ÜPhM·I@7ÿË¥_x0005_ÛE@`ö i+aN@ÆªëÂO@_x0018_è&amp;¶ÄLS@Ú2T½ÙI@©Äª%_x0019_6S@_x001E_èÙ~Ô{;@hQ+½$U@_x0003_#cË&gt;uO@_x001E_¶ª`¼QT@ç_x0001__x0016_ûFN@¤ú_x000B_:_x0005_ÀT@_x0018_Ü0¬¹T@ú_x000B_~èQ¸W@k¼_x0002_o|êU@æ_x000B_lÖ«;@ôÄ:/5V@[Ðå_x0006_¿A@ºôn_x0016_°[K@%A_x001F_f:_x0019_Q@l_x0005__x001C_sl_x000F_:@Txi®ÊD@ö_x000C_7Ú&amp;Ð?@_x0004_/_x001B__x001C_yJ@/QÄkU_x0017_T@U_x0015_iFÙR@_x001C_õÝv_x0013_M@²j	_x0017_ª9@Æ0_x0011_ù|ÑN@(È¡à@@_x0001__x0003_gí_x0017_kÄGG@BSõK=R@èl{_x0012_{D@BÁ¾xFU@_x000C_óá_x0006_²Q@Âç6ÐbA@ø,5µ_x0017_X@é_x001E_ãÜ÷YN@¬ÌV_x0004__x0002_,A@]PpÙË²V@q_x0017_+à~WV@¾wt©_x001F_:@¬?§7@ª6¾ÛýdS@Éív_x001A_U@æ²T_x0014_erV@-_x0001_N¨_x000E_YO@Ç@Ø#ÈaU@¦q UìR@FgØ:+_x0002_P@_x0018_T:_x001B_«ÐX@HBÏ%y;S@¢Ó°¤96@_x0018_¿_x0002_çJÇN@Î_ÜÖ-#G@éí_x0004_A]M@G%DqM@_x0019_ó	}©R@Â0å®×O@"s³ndH@65§_x000E__x0008_R@Înu_x0003__x0005_öR@¡ñËÆU@XÚËÿNáP@9_x0014_Ht©õM@@Û×,ÞoD@_x0007__x0006_,_x0001_ËXU@_f¬Õ¼¶=@UOAwÇ9@å^,_x001B_|R@²µù¿éûB@ZÌÐR@_x0016_ÔÀÙyU@6E£)_x0012_9@Ê~'=¸X@¢æûHV@Óf_x0002_öØõB@(«2_x0012_:­7@v_x0001__x000D_HóR@ð_x0012_ç¹àA@$µìÞ_x0016_P@_x0004_ÏkóÛS@ô_x000C__x0015_ý_x000E_tR@Á(S_x0004_åaL@_x0008_fJUÃ[X@¾?Û3_x0004_¾9@èx_x0005_ K×T@/(®bý^S@®CSÝ/âU@è8í_x000D_]U@6r_x0010_1íÉR@Ø¾#_x000C_éPF@4ý3 â?W@_x0001__x0002_'4_x001E_|W@_x0004_fíG_x0017__x0011_O@_x000E_QÏ¶µ"S@êÓC"D@_x000C_Þ_x001A__x001E__x0006_I@®2$ï==@æ_x000B_MnQ@ÄK_x0019_&gt;®D@VzÕåÖàT@+¿K"£T@ø/ýc2_x000B_D@ëÃeX&gt;@[_x001D_;_x0013_VT@üi_x000E_R@:ë57.C@ÿoí_x000D__x0010_9@Îá}Ê_x000F_MS@ `GÀFíE@L_x000B_Êªk¤I@ú3%WM&amp;I@³/7²WzR@ÆP_x0011_Ç_x0018_Q@Ü³m»ÉB5@Ý_x0012_k_x000C_:@_x001D_{·O_x0016_C@í]"õûD@_x0001_Üh7@¾Z_x000E__x001A_F_x000C_X@OÉ5;ÃäO@&lt;«_x001A_§úBS@¨çVÉ\ÜC@yØÎÒ_x0001__x0003__x0003_V@tôr:&gt;£N@âüTÜ½ØS@2_x0007__x001B_®D@_x0004_xe\_x0008_ÊM@|@WàE@_x0008_,º_x0006_ÓN@ØÅ9¤õU@AK·tX@à-ÜdN@_x001C_MÖ@I67@N¯^_x000E_jG@vüªÑðX@a¶/ßW@åu_x0007_h.LK@_x001F__x0006_ê¡_x001F_ÙT@¯9_x0015__x0002_&lt;äO@ÄXzêþ¼M@CW_x0008_àlóX@Ó(û?OB@¨]íØE@Ððd	¡I@gæEýóH@_x0012_©N_x001F_gX@"Ã÷u\F@Âã_x0011_HC@eú)tjÑT@¢_x000E_Êö_x0010_hH@Ô³}²_x0006_?@¾½_x001A_1ÀP@¥½½*9_x0019_4@;ÐÝ_x001C_kC@_x0002__x0003_ØØ~3íN@ó:´mõA@QÝj`CsV@_x0018_U_x0015_×ÓÌE@É*_x0007_Mó¤F@xP	­vF@»L~þÅÚ4@Kb´XgU@4i_x001C_#Ã7@{C_x0011_R@_ôV[L@5Ñ_x001A__x000B_®²G@_x001B_Iû_x0007_ð:@_x0014_ÐÏjv&gt;@7u_x0001_Ø¬SQ@ê_x0008_öµ_x0012__x001E_R@ÑçÜqÜV@`_x0015_Îï_x000B_?@xu|EáÅQ@ÐÓFÅ9xT@5E¤ôB@wÝP©IV@ÆÍ_x000D_­çD@4@_x0003_~ÏqI@ü_x0001__x0006_ôiQ@_x0019_Çò\¤ç4@u2/29&lt;@,uO¢ædK@öºY @6@vw¢æÚ;9@_x0006_¬·)=@_x001C_NóU_x0003__x0004_Ì_x000D_O@ß©£í_x001D_X@,ü_x0002__x001E_ÌJ@þ"$zÏ@@éSAL@üÁ	Ç+ÂU@æºBp4I@nwºP¡E@ð_x0007_YÿiDQ@r&gt;ò¨¹;@_x0015__x0012_©íW@wy_x0001_Ð&amp;@@î_x000E_§¾iV@_x0019_èêJN@4ÙWåi9@_x0019__x001A_IgT@_x0019__x0018__x0013_¨Ý&lt;@û77_x0018_ZG@¥Löõ~_x0016_Q@±°%fäR@¼._x0019_W_x001E_H@_x0017_yi¦__x0017_U@0óL_x0005__x000D_S@¼\t.Ê,9@)qwòO@;&amp;GTSE@ºt_x0006_qö_x001A_Q@T_x0008_WA_x0003_Ë@@ýEb_x0007_W@u]w_x001E_¯_x0012_K@ÏB »_{C@à_x0007__x0017_HX@_x0001__x0007_ÕU^¾¾W@&lt;nûöhU@I²äF_x0005_`Q@øòùKB@B\Ë_x0012_×)4@¬*ôÀI¶X@4_x0003_Wcô+V@á_x000D_­³L;@9_x0012_GÊä¢W@Bìð_x0005_C9@kr_x0012_@V_x000B_A@~ûä_x000B_Ñ®7@LÊC· Q@bý_x0019_&lt;UHV@_x0002_qÒY¾R@Ùý¤ákM@¼vU_x0018_ÈT@gkp'ÊD@KÈÝQvJ@àÌÔT_x0003_OW@ª­o­û_x0010_V@³_x0001__x000E_nÆãU@¼²ÎP¼=@"Ã-½¦_x0004_P@3_x0007_]LhI@N¿­N*Q@-¬Þï_x000B_G@×ù&amp;¼c¹M@B_x0006_hçîF@ËþöP&gt;9@_x000C_hV_x0019_&amp;W@DÀº_x0001__x0003_n@I@_x0010_dû.uoU@V÷91U9@ÅÀ]8W@__x0013_°»æ;@_x0008_ëÜIÇM@W|÷òeýU@h_x0015_0sQ@P3`&amp;ÙöC@G_x0015_%àT@_x0003_Xû*¯©Q@_x0008_\SªA@ÿ¸O|¢B@øì,s,KR@HVNFYR@_x0012_p~ÆRW@ÔÞí¦ËLF@_x0003_Ltð¿Q@ÝnÀ_x0002_kH@_x0010_Ý__x000F_A@_x001E_£_x001C_:¡C@JíU§FS@â ¿T@BÙÝï*T@Lc_x001E__x0001_BS@ê._x0004_u_x0012_~L@]ÉVþE@MGMð_x0008_V@ÅºïÚT@³f-K+2@@ÏâW^÷J@|`_x0003__x001B_&lt;ÐB@_x0005__x0006_ÞBPÞ(,?@;'ÖeÓ_x0014_W@KEEGãW@ó½p	_x0010_úR@J"ðÍP@S#I-åW@`ÃªHÓ2U@_x000F_%$³81G@p ÜôR=7@_x0008_k _x0014__x000C_S@ò_x0008_mÄîG@]cT_x0013_üû;@ðå_x0002_pf%U@_x0008_+H2èj@@ÊML_x0003_YYV@®çXcZ,S@TÐ{ç#_x000C_U@Ú4iÎJCJ@_x001D_\ZHÒoQ@öÎMy5@¢!{ÅßJ@"VÑp_x0001_¢F@Àð¨_x0017_;S@&gt;ÁX+_x0006_öG@+F_x000B_ÿ_x0017_àS@Ô£zvåG@ù_x0004_B_x0013_H~A@_x001E_pxä%S@Æ­_x0013__x000E_~&gt;@1íæ¯±BW@-b_x001E_JÛÖX@Ã_x0002__x0008_s¼;@z©_x0017__x0019_»¿R@ï`_x000D_ÆT@\ò¦K_x0018_ÚX@_x0007_m?¬êE@°GÃÊ¼S@*_x000C_¤_x0007_PL@ÐVöÞk:@z#x­_x001A_S@¼_x000C_6§4E@_x0006__x0017_¯òmO@¸ÉÚÃ=_x001C_5@Üº6Ch­P@Ö0ÿêÊT@_x0017_¿ZF§zT@b&gt;È4A@û_x0017_ÒF_x0001_®6@Æ\_x0006__x000E_«êQ@âøBÞ.S@7!_x0001_ÔóS@ÃÿÀZõ_x0014_T@òÈëùU@çqF	ûU@@G¦§ÛðK@¾_x001F_ÕDN_x001D_B@_x0005__x001D_þ$ûB@&gt;JDz!X@0áûµ@¡B@6_x000C__x0004_kÉB@@/2®_x0003__x0007_C@òô[T×?@pà_x001E_X@_x0001__x0004_»_x001D_9I_x000B_G@_x001D__x0002_Ù»F@Ú+p9HL@ä Ó_x0008_6@°H	­sW@jå_x0008_Ë]I@¾`Û_x0002_ý_x0005_J@vtu.(#X@DbZâ_x001F_­I@BÂ\ÂF@&amp;#_x0016_X@øl¦SbFN@È¢õØÞÝR@ëÆÒ!X@¾¯©D"ïM@êa¹ØÒSV@­k_x0006_(S@Ëà²'ÝF@Î%_x0002_OXU@'4_x000C_XÖM@vçfvX@®Ù_x001F__x0001_S@À9µÆqfC@häQ.£U@Pèñ&amp;:W@ _x0010_åR\_x001B_T@X_x0010_í)_x0014_QV@(_x001B_Ï¼C®B@k_x0003_5úËX@ÝB;@8Ó¬YV)G@A§Õ+_x0002__x0003_P_x0014_W@ËWe`&lt;;D@à,¾]IP@\_x001C_ÅÉ#S@^aê·ìSP@ç;)¦øFC@½ÏåD;K@I_x0004_ÕdV@H3þÛÚ4@O_x000B_ªÒQ@¥7rK@j)ð±fV@öéÄ×_x0003_âW@ÚÐQÔ÷_x001E_S@køúçóX@µÜ.eX@Xüg÷\A@lw"dRf?@_x0001_p+n$M@s-²Hõä@@ü@_x001B__x0012_W@ßÑ_x0007_Þ°I@PÉ:.=VJ@¯}wÏè¹6@°v_x0014_!S@n_x0003_N`ÔúF@h&amp;]ßB@_x001A_ÒJ6qTS@ÜïÝP_x0007__x0014_F@Éf°UdþH@_x0013_èÃ_x001F_SJ@¤QÇÕ,L@_x0003__x0004_7W:Q@ÆgGìÄC@_x0013_cüS³y8@(_x001B_0RâC@r6spF²U@#_x0019_?_x001C_ð6@¨i_x001D__x0011_¿ÁP@x_x0016_´ý¢1X@2ëU#%V@Wó&lt;´_x000E__x0005_O@ÈPÚó·+E@¼q3Ûv8J@*_x0002_E¢_x000D_X@±_x001B_LàC@|úx_x0017__x0007_#:@â;BølÕD@Hsì¦¾A@HÍuBJÕR@_x0003_ÖGÈ`Ú6@°t`kS@¶zè²;¶X@áhåÐr°N@ôäh?Íö;@&lt;E_x0011__x001F_A@8[É²³éR@JÌ¢Î{-G@fnÝ__x001F_îG@0_x0015_,¬KIJ@ÆG)_x0014_OT@5I_x0001_þó¸Q@'¿NÏ¶D@,0¦"_x0001__x0002_\éV@_x0003_ñÍ½äW@ èHòJ@"Øñ@;@_x0004_]}_x0012_&gt;V@¬_x0014_ÊÚ{H@Ô5*~_x0008_W@È:'Î_x000D_U@$î_x000D__`_x001A_A@n${SOµV@_x0006_t/7[04@,c)_x000D_¹ËW@g/l]Í:@af@f;W@JN x®kA@ÀÏ_x0007_­¡P@_x0015_íY:!S@*f9-_x0017_G@Þ_x0014_ÙA¸²J@ì?_x0010_OA@Ú_x0016_+_x000C__x0018_J@æ¾8I_x0018_L@;éê_PDR@l¾cÉÿ_x0015_V@_x0008__x0008_ÖýS@Ïÿh_x0012_G@*ÈÖòT@7ò]1`-U@à¦§Ç}áQ@%Ô@7_x0001_T@Ò¦_x0007__x0012_¤W@}ï_x0012_¢P@_x0004__x0005_ÆáPø?@Û2Â ¥«C@4ñe R@ ãÐ_x0005_PA@³abÒÆÛI@êPL_5åG@LÖ)_x0017_I@xÄû_x0003_Ö#L@xò|_x0011_J@¤å+;H»P@è_x0002_×_x0007__x000D_FX@Î!ª1ËAH@~»Jé°ÛX@ä_x0012__x001F_%û.;@Zë_x0010_t&gt;@ð½ÅÏ^G@~~³_x0003_ðå9@È1ÐëU@Ô!j¾â_x0003_T@í¯_x0001_}3S7@_x0005__x0018_ø¼5T@S(û_x000B_1¼W@,hõPÉ@@x_x0004_ÃÁ+_x0004_N@aýE¤æQ@ÉãP¢X_x0008_X@_x0005_O'´v¼@@ï¤WOÌU@ÀÎå_x0011_B@_x000D_â¸¹R@®ýûãP@Êí_x0001__x0002_KªP@_x0008_½G@#_x0001_G@q_x0013_uo÷^L@i947'4@"ÓÔËN@_x0008_½ø¶|W@Â­_x0006_]ìO@ôÆô_x0010_z?@aëµÁ\C@Xþ»$¿D@ñSkùÏQ@ôm_x0010_OÓJ@N&gt;?XåA@þ_x0007__x0006_7@RXÃ!]+L@ôÙp3"ìM@@ê¡|UîK@&gt;å©_x001F_DNC@ðHþº T@Ü¥Ì^_x0011__x001D_F@_x001A_9_x0007_Æ_x0014_ÇS@°_x001D_4ÝH&gt;@_x0016_Æ¼åI@T_x0011_V®P@_x0008_\¸ú]_x0010_U@LMôÿ_x000E_"R@Ú¿_x0012_ô2PF@P_x0018_g¨B@_x0012_#Æø7@_x000B_ÑÍbñçU@A_x0013_\¹È_x001D_&lt;@¿ùþT@_x0001__x0003_Ä_x001C_åv	'8@;È_x001F_ï\àU@±e´.´R@hT&amp;_óI@::YÿZV@Ø[3nc×U@´ÅS_x000F_dÅS@_x0012__x001C_zaNI@_x000B_IlàèB@DdN®ð_x0015_L@·à·qÑøH@_x0015_ð_x0001_Û_x0008_ýR@FPtZMH4@_x0018_Ñ1»©J@_x0004_Fj`_x000D_ K@$èÒ½WQ@©_x000E_"_x0016__x001E_I@-J_x001A__x000C_X@u3°.J@¬³õÇ4à@@dE«ûu/R@6_x000C_+z_x0002_µH@&lt;Ã;äL@¤_x001A__x0018_n»B@ÞüïO_x0015_@@tª}Ù_x0012_µC@ºFÙ_x0010__x0015_P@à_x001C_ðº­@@LæK$T@ºf|?eJ@_x0006__x001E_G^_x000D_µS@_x0011_Ü©_x0001__x0002_'ÎR@'._x0013_l£G@_x0010_ÿ5dQ_x0007_V@6+[*_x001D_L@7&gt;_x000C_%ýÓN@¥_x001A_þH7=@.ìl4N@V9"úÒB@Y[âÇ_x0010_gB@%Dµ_x0010_;@&gt;¯»m»5@ÛNbwÅ&gt;@0Ç7+S@tÕ|ccP@)J½%ÐG8@¦XÙ9×hB@¿iúÎ94@_x0006_/_x0016_y _x0015_R@L,_x0017_þKÀ8@²_x001C_[_x0016__x0005_ä:@×0×_x0006_6@V»7_x0014_àqD@Ò_x0014_Íï_x0018_O@hÜÇdÀ_x0001_Q@ªaævV@@âÉj&lt;%ÙA@xA*Ù_x001A_F@´ôZj$Q@_x0001_¼îõ2IB@&gt;Lfâ9@ÎxÛ¼±ìQ@r¿_x001A_âè_x001C_X@_x0001__x0002_F´9=ÝÖT@Ê­n´dX@÷ëKr´©S@ ®~&amp;üU@·_x0010_Ö¾ä_x0014_9@}ÎÞÏ_x000B_±H@iÈô­_x001E_4T@¨jÇæÀL@_x001E_ÖÎâýûT@Rß_ðJ@_x0014_7;OiñW@½,_x0018_ÈÖ_x0010_P@hWéÊ\I@Í¡f®L5@Ækag_x001E_J@`ÛÕ-CR@xªTCÐ@@=y_x0014_n_x0008_}I@}fè~³9R@7_x0005_#·@@&lt;ûuæÄJ@úÊíG_x001E_6@º¥6uÊÆD@ÙKÔáK@Â¼W.ðÃ9@@ß¿Ìâ3S@¬9ÿÉAV@'LÄr®I@¶\¹_x0001_¸)9@Æí¢y;@È§_x0014_ÓJT@ØmÅ¸_x0001__x0007_y,A@_x0011_aÓ+öW@O?¯öÎJ@/ú4öj?@z_x0013__x0013_O@DL±ÏLrT@Ò&gt;¹òcNS@_x0012_ÙøçS@fôT¡ÒN@\_x0006__x001A_VëQ@cuDU@_x0012_ÇàE%E@ì_x001E_6_x0013__x0005_Q4@Üxnd_x0002_R@ÐÏÖüuV@î	Ù&gt;_x0007_°B@ÀÌQ4F}H@¤a×²9@"´Ë_x000B_ôR@ìW_x0004_X@92_x001F_ØJ@k§Ú®IQ@!.rí$_x0015_:@_x0010_PLîóçV@ _x000C_Fú8@_x000B_T&amp; _x000C_ÙB@ö6¨Ò_x0005_¶N@$ÃNøjC@ô_x0017__x001C_Û&amp;NR@ó1ÞµâI@_x000E_Oâî&amp;0A@¬'_x0003_Ùk_x0003_;@_x0001__x0002_27iÂD@¨Æq_x001B_V@	ËH	_x001E__C@ÈÜ_x0007_nV@×þ¼ÌJ\8@!`_x001A_vL@ÞÂ³5@1?Î¯@T@K*Ç±XE@PBkï©M@æþ"áÑF;@ìÞ_x0004_j§4B@t5ìs_x001F_S@¬^O&gt;Q@ªrwRPÇX@Ï»zK\¤R@_x0019_ÕjQÊL&lt;@B_x0004_õÈU@ÙÌ}üU@Tá´_x001D_éT@xA|_x001C_O@`5Û°_x000D_V@!³j_x0005__x0014_àT@_x0016_ÓOÞ°M@_x000F_z_x0011_ÿèM@D½	0²­P@à0 _x0007_m\U@Á_x000B_c_x0001_ô_x0005_H@à¹ðc'lQ@µ¹VR@ßz_x0001_iA@_x000B_N¬_x0008__x0001__x0002_¹=V@*_x001B_9³¾Ê9@H¼_x000B_«gT@)oÓ¨¯_x0007_F@þ]¥©fU@&amp;_x000D_c÷W@&lt;b0|R@ ÒÊÂòU@Ø£µº:rQ@øh_x000F_X@üf5)ÕX@YÚdV¯®S@4ê¼ÜK@_x001A_oFÄE_x0005_N@_x001C_ù_x000B_;_x0003_ÛS@ #_x0002_½¡kW@¾}_x000D_ HÁJ@¹2^´T@°\]²@@É_x0001_A8@HrÇ3[_x0003_F@9ø®{X[8@Ð/¾óüòD@Ì_x0018_k _6@hó¿EßgJ@Ùy¼"I@f:¢Á®Q@_x000F_K»föU@q\ã*ËzR@ó8_x0018__x0008_EËV@_x0014_¹½·=ÙJ@¤¯_x0016_\sÙQ@_x0002__x0003__x001C_Uò8_x000D_ÞN@ô#_x001E_o+ÉJ@Dd*lÀB@*_x0001_ù«%W@Kó¦yM_x000E_W@)_x001C_§R@ììzqÎS@_x0016_T8 -I@Õø$ÎÑÁO@ç_x001D_@_x0007_qV@V&amp;P@éµ}?Ô"F@v íÎ@ùS@jq±½Q@qqhÒ_x001F_iQ@^_x0002__x001D_÷y4@_x0003_!Z¿JU@¦Ãm_x0016__x0015_ôV@Ð_x001D_õ¢H_x0016_R@4÷ÊÕÔõ7@$Ï&amp;Óv-X@W×sÅ¶;@_x0013_æ_x000D_:L@ÿ³ê_x000C_W@Ì_x0012_vK/«R@*_x001D_ýÐÁgW@ómPTéF@ìøÅHH@ÂG»»2Q@Â{G_x0014_1L@Sýu¡'U@ P-Æ_x0002__x0003_o_x0001_S@âÓÓ_x001A__x0012_çA@Ð r£ãJ@D|ì`Q@_x001C_/?ª¤¸B@Þ»_x0016_°è]H@ÒvñXUGX@_x0018_QZ*v©X@ÿgÍ±_x0005_æU@Þô_x0019_±Y;P@égÓ¦N.V@ZdN _x0018_P@°Ì×ÙsM@äÖ¤â×R@@_x001F_Ñï_x001B_X@\_x0019_ëtÕP@Ú1'&lt;R@5 ßØD@"_x000B_£O_x0008_F@ã¨Ã_x0002_O@_x001C_Ïª_x000D_è4@¦ü*sc_x0007_A@+.UìË±H@_x0018_î°O­H@&gt;_x001D_:_x0008_d@@_x001B_Ù]ÏLW@$Ç¼_x001B_&lt;ÝW@ú0O½oÔD@ín(_x0013_Òþ:@ô§j´èP@í[ã_x0013_1O@çíÕéê7@_x0002__x0004_vyªg__4@_x001A_é8«L@à_x000F__x0016_ZU@¡µÄ¿X@ã«}þIN@HÀó¤âsS@Ôö0 _x000E_V@;+_x0019_]ÕM@_x0016_¼yNI@L«)%_x0001_cU@ÀêhË½S@6F?²t_x0007_=@^Ûcñã9@½ÊüÂ&gt;@°_x001A_´_x0017_èM@_x0008_h&lt;Ís¬M@ ñj»_x0019_È=@&amp;_x0007_ïýi6@_x0015_§_x0003_fRÏA@ñ &lt;nXX@@0ÉyPØQ@&amp;)3aD@¨ÍÀÐâ^O@.ÂS0¶5@Ê¤~î¸V@´B8»$K@ÚÚ¤ò9I@7¦ÊÏ÷8@Î¡_x0017_ûyùU@]yw_x001A_bE@y3;èêìP@²_x0006__x001F__x0005__x0007_©@@öcC4uR@²Èò_x001A__x000B_X@gÐ|Ä?@¯LmÐ6íW@?ÀFÓWE@^&amp;ÐKQ:@+¹#à·U@ÅsDX=@Ú_x0015_ÌNÇL@Õ'_x001F_PÇU@Ù_x0002_GgQ@yí*»_x001E_à6@_x0004_RÏ_x0015_N@cÆK»_x000E_øN@+W\ç!4@êRV_x0015_øP@FbX@_x0007_?zæßW@`4*Ê]&lt;@@&amp;¾¤¿V@ãaÏæNS@%óàbkþO@Ô~­	_x000F_=@!H ±®«Q@­`æð_x0003_\T@_x001A_¥ÖüB@Âd·ÃO@ü¤¼þ_x0003_Ð7@ÂÂóÏÅD@8_x001E_÷_x0006__x0006_@@b&gt;\_x0001_ÔPU@_x0002__x0003_«P ¥V@á24oþ6@Ævpc_x0006_R@_x0018_â¾i¤@@	³!_x001C_:?@0ª»î0W@¨Å1gu&lt;@_x0003_o¶N@G£±q$5@_x0001_sÂ%_x000B_xK@_x0006_ªNJVÏU@.Í_x0019_ ÂS@_x001F_wÞ[YN@í²_x0001__x000F_P@Ü|´8_x0017_º&gt;@^Ñ_x0016_i4OQ@G¥(_x0015_þÞV@Fo¤dÎ_x001E_9@\Ø:[0Z;@_x000E_¹Õøg?@J?{_x0014_äX:@2í_x0003_¿ÚB@_x000C_ØJw_x001D_I@©_x0006_j`X@Ä¿óqÕT@ú_x0004_bv|C@asñ%ÛW@_x001F_Õ­ëD¢X@~_x0018_"[]iG@ÈÙ;_x0018__x000D_A@_x0013_Å¦¢R@&lt;ÑH_x0003__x0006_ÀU@Ä!¯6ÛL@Ùo«ÛÔQ@.ÝâzO@ý±U@VU@3_x0005_?0S@ÌÒ712nM@É¦_x000E_~¼F@$ÀW_x001E__x0007_uJ@©K_x001C_|oéH@ÐùðºFiP@7ýØåO@-+8­§X@_x000D__x0003_\lp_x0012_?@_x0002_{!)ö»N@_x0010_ËGnW@_x0004_z_x000C_ÍT@_x001A_â£|MUB@U}:pò³W@¡kb®K@A_x0019__x000D_S@sïÕ¸MP@£_x0007_¡àH@ý;¦_x0018_H@]_x000D_³GA@}HWÝ;@@_x0017_èNÜ_x0001_Q@R»q«zÝ8@;"}Ã_x0016_}F@ªøy?9@´R_x0010_«ºQ@´hÈÇ£LC@_x0001__x0007_ëÁôñ½_x001C_W@á|îm1XW@Â_x000C_À_x0010_	µP@[_x0013_c.@@*(â_x0002_T@A_x0002__x0017_5Q@\)­_x0004_§@@Ä÷vV)R@P`·P_x0019_ö?@Â_x0002_©FßLB@(¢E _x001B_K@%O&amp;- J@~E5C41Q@¼{&lt;ÚQiV@)5Ä_x001E__x0006_¶L@_x0016_ÄB:2;Q@aëqûÆCD@í&gt;7@F_x0003_ÄÞ8F@Û×Ð®ýìG@_x001F_¬~_x0011_±[:@´púè$H@¿ËÜZM@¢;8tËT@?_x000E_SÈ_x0002__x0006_P@rKòÏ:@Ò0"m¿S@d7&amp;_x0005__x0007_P@_x001A_jbVÛ´X@\£¦qK@Tÿ_x000E_ÑL?R@öðCÉ_x0002__x0004_ù³;@£J.Í©O@ÝT_x0003_ôX@ktÖUP@È`WÞgG@\_x0001_|Ù~U@_x0002_ØAÝðW@Ð_x001C_Ëa6Q@`W÷_x0006__x000C_@@ífùzô\=@ÍÀ¬;7V@¦xU'FM@ë4_x000D_Ãl¸?@øåDê_x0003_ØU@ú1×_x0005_ÝN@ÅÞ²£2C@éQ_x0005_¾^A@¬ÄMãZK:@ _x0001_ÛúÇ_x001A_J@lô¹-6@}_x000F__x0019_J@vÇLm-P@bBÉp)í9@Õk7ÄÙð?@Ü(_x0016_Ð(_x0017_7@ÄYN9àßH@®»¿(Q@=_x0015_»¶&lt;T@4þÀ~(;@Íê½ÿ_x0016_Q@PÔÃµ=_x0006_I@fªíLªS@_x0001__x0003_ÈïSB@Xú&gt;ý³DK@liR÷äQ@ºÔ4Ö¶÷4@W´)1&lt;@Wø²@_x0013_S@_x0003_F_x001F_H@(S¨¦¤ÜQ@z_x0016_zE_x000F_F@æÀn:®ÏE@Ä_x0002_ýÉ¤¢Q@|'Ä#´}A@ô-hK@»_x0001__x0007_èô1H@_x0016_¡m¨_x001F_X@ÿSÁ§2ZJ@_x001D_]Ì_x0011_óM@&amp;²_x0016_Ãì+Q@oaÀ51_x0017_W@7NÉ°_x001D_G@á«äHIT@Þ~_x0006_1	äU@K_x000B_F	_x0005_C@|ÈywóL@vï4í¹H@_x0018_ã¨¤H@2_x0006_uö-vM@_x0002_þwèYZQ@0UåJMN@#C¯aF±I@6.ïB_x001A_Ë6@²:íµ_x0001__x0002_&lt;Ì4@¹\xRV@ÿÏ÷éE@]?áJ9@§_x0008_ì_x001C_ìP@]_x0004_òFý³C@ÖÆYl_x001A__x001B_A@EW[ZhO@TdóÃFX@ dêN¬5@ÂÑ6~cBD@_x0007_5e0òPA@_x0010_*¸ý_x000C_N@_x0006_^}_x0014_~U@­_x0011_Ôó_x0015_X@¦_x0010_À6@F3:¹&lt;@V_x0013_~ù_R@³»&lt;ßW@_x0007__x0018_ùýj¤&gt;@Í"ÖOi_x0005_K@­Cª_x0018_V@¡87ó@ØR@_x000F_êêLëX@jz._x0015_°C@¦_x0003_æÎD¢I@·M3ssX@ÀWàÔB@í¥³'H@§_x0015_xhWP@Ñ_x0016__x0017_î&lt;T@_x000E_2Óö\D@_x0002__x0005_'â#_x001B__x0003_D@Ì_x0014_WqeK@!2ë¨¯_x0006_;@Ê!q·ÁT@·_x0002_ý,TXR@È;C'pK@_x0011_¯_x001C_ÒX@m¦õÎ¶_x0002_U@_x0010_¢©_x001F_Î·A@_x0005_&amp;	_x0018_p&gt;@Ä_x0006_:ÊF@W£0W4V@4 B!ÒH@tº\tø;@jÃq¿V@i3¤_x000C_Ç,4@¿-.N@_x001A_KZlúI@@}VZ_x0003_5@îþÇ5Ø¶X@â·­E%X@³"_x0017_F@cìnpël?@¶_x001B__x0001_E@è%*ùè@@*_x0004_{§U¢T@Dò_x001B_G^bP@)½q{$DJ@B|¯	ÆJ@§7îè5|U@Î_x0007_¹É.D@%N_x001B__x001F__x0002__x0003_ÛèV@©Tp2D@_x001A_+ÖÆ!V;@õ891M@3¢ÀaN£L@ü_x0017_6H¿5@ûí':@îOÄ\bÔU@J-¨5@Ì_x000C_ï§ÓS@:_x001D_îïB@/Z&amp;Ö}ÌE@P®Ù»(X@&amp;~_x001C_Ã°J@W"B2·,W@_x0015_I_x0013_;_x001E_ÙK@+íR_ý_x001B_C@{¹¡_x0016_ÁV@IÌËÍ_x0001_@@·7ª~I@_x0010_(ä&gt;Ís5@ìj09¼Q@ o_x0015_£Ü_x0017_@@_x0002_-$:@Q@0Q)óKR@'¢hzÌ(R@/=_x001C_Þ_x0018_ÅU@ÆòH5@¢Þ!ñFjP@Ü	säT@_x0010__x0007_bgD@_x0017__x0002_CÉí_x001B_=@_x0007__x0008__x000C__x001D__x0015_® _x0008_N@ØÅ:À6_x0014_J@}_x0002_?I@_x001B_°_x001D_cýzI@:&amp;~ßÏÜ5@	R[5X@¬2îL@ðêãð_x001C_§M@_x0015__x0008__x0005_òTV@P¼_x0013_Û4ÐU@:Ïû:X@|_x0015_pZ_x0011_ëN@¢/_x0006_Ü6ÄD@(gUßqW@` /Ê_x0003_S@	¬Ü-T@_x000B_jª{PQ@B84h«T@Ä+1ãB.@@Ò¢_x0015_Bí+X@¬ÿödÕU@Ê¼f_x0018_/^V@6¡/_®ÓP@ÿ_x000B_ÓçàP@XçÀjj?@-Hù_x0007_&amp;06@r_x000F_9_x0004_ÜQ@[0õ?H@´`ãØ"¢D@fX úïS@Ê_x0001_ç&lt;R@U_x0001_l¥_x0002__x0004_ívS@Ik*_x0004_ñT@KD$¢þ5@Xá©_x0014_.ÐR@ìsèáTR@E_x0018_HUU/S@ø_x000B_ú_x000D_A@óiQf_x0003_I@Ôöõ&lt;@¿Q@¹ôôzi@@g=N_x001F_¨ºV@Ô¢ 	5uW@­µÄ`_x0001_5@2¤_x0001_ß~7F@.F_x0018_x»(L@j_x0008_Èo#T@µ4_x0008_?%+5@_x0005__x0013_2Á~V@¦BFOp\X@ÀYâ_X@®ú÷ÖibS@Ü= ´ÎèI@¶.í_x0003_ÆÊ5@§ÓIOºL@bk_x000D_ÚrR@ä[_x0017_m¶ZS@v1oI÷K@_x0010_æQm*P@¼v­&gt;E@~W©'þT@ÑË%Y[_x001E_7@`8%ìq=@_x0001__x0003_Ï_x0008_cR1%8@_x0006__x0017_VÖ%T@j`*eP@y¯_x001F_Ç&gt;ÿC@¡_x001D_²29ËJ@z_x0012_¯¾T@v_x0019_ÓGn¨P@¨V7_x001F_W@_x0006_9Ù_x0006_¨|D@ÞéG1ÛQ@ú©YËé =@`}JNÉüJ@AÏ¯ñÂC@2,¶_x0005_N@@0Ü_x0007_#çOH@æÎSÄQ7@X_x0003__x001C_û§¸V@Bf¨_x0019_pd;@Èùícº	7@_x001B_X!_x0006_úR@ÁºB	R@¨¼´_x001F__x0018_X@ùz&gt;e:ìF@­àï#6@«qO¹L@_x0007_ÁUÎ_x0002_W@_x0007_¼tWyT@¾¦øBÛìJ@´^ÈÎw,O@&amp;¶ü4P@Víf_x0019_¸E@o_x0006_÷_x0001__x0006_ÏuI@Xÿ³ç1ôC@f_x0016_ØH_x0011_ÜN@¢ O´íJ@I¢´ÓY5@üI¦S@Kèù)gG@VyL_x0001_`4C@îÏ£ GT@ÚÂ9dhA@_x000C_"ö90á;@¡^ÙýRíR@2-·fLQ@pÒÖÞðV@lz_x0004_M_x000F__x0012_P@È¼±Z=_x000B_I@@éR_x0010_Q@4(¥/5@ X!FÚA@8«¾íáR@jå´8ÔE@ hª|S@ÀçÊ_x0017_N@#¡ãb¸,R@Uªëìb7@37¶[W@CXyÈ_x0003_=@&lt;Uá£ùÍ&gt;@;Þa¸D@kÑ"'_x0002_aK@j3®Ï|:@	¯_x0005_p;÷@@_x0002__x0003_ö*BT_x001F_rE@Sµ_úñTQ@Iú-NcOE@Æõ¸dXQ@_x0008__x000E_¢ÛHAO@w_x0007_Wð_x000D_2?@Ô_x0010_¾_x0001_ÆJP@_x001E_Ä¦%=@P¢_x000F_­M@ ÇT!õ4@p¨DOnME@¾½ô@_x000B_8T@¦æ;_x0004_ÏÅV@Æ¤42_x0005_T@TÊ_x0005__x000D__x0006_Q@_x0018_ü¯®ËO@`sQ)X_x001C_N@`þ8Pñî7@øt_x001C_GZáK@«xù_x001D__x001A_:T@7Ñ%_x0013_ú¤X@¤ßn~ZE@BãûpV@_waÞV@_x000F_R_x000E_°bìJ@©ëÂò¨W@úrv~s6@º«|_x0014_M*C@.Îzæ¨BG@dhT_x0019_ºJ7@#_x001F_º­W@ÖÊ'ä_x0001__x0003_¼V@à_x001A__x000D_{JP@qÖr&amp;¶4@*mE×°=@¦Ô)üGX@_x001E_[aêäÜT@txàfÛRX@Djr_x0004_)U@_x001C_Sz_x0011_¦\M@MÑlA_x000B_Q@L.¾_x0015_"_x0013_I@§À¸Á&gt;_x0004_&gt;@ªÊ_x001F_ÌpõP@_x0012__x0003_®¸â4@(_x000E_ÀÏÎßR@O_x0011__x000E_&gt;çuD@aøOo^½U@)YktH@@zI¡_x000B_P=@ªEÑÇV@°®rkó5Q@_x0003_£Í_x0010_{P@òé¢d_x000D__x0014_E@ÖlÇ+³\W@Ö_x000F_ èÙ^T@{_x0008_O¢^X@_x0007__x0004_ÏP@_x001A_uuóü*K@_x0014_°¡_x001A_²¿B@ü/ïiT@{_x0002_qóÜS@1@hã1R@_x0003__x0004_^­÷^¸G@Ú_x0015_÷ðãA@Äpël|N@×NÝæñR@À9-|åU@ _x001B_ªYM25@Á_x0011_D`Q@ý 0Æþ(W@ûÞ¦ìj^5@¶FûÂÕ_x0014_V@fà.pa_x001D_E@^~z÷G@MÖ§?^R@âj°jSöW@¢@À#ôR@Þ¦¿X@TB½¨R@dÉ×ôó!Q@ÜZF¢£W@®]ª9A@N¨_x000D_G@b?u°_x0001_&lt;@a_x0004_=Ñ·P@8&amp;ÄJ^S@;Í,_x0012__x0011_ÐL@__x0012__x0002__x0019_ðK4@&amp;û_x0018_ÑêS@õõíå²X@\_x0011_éË|¤N@6ÃBÒ§D@`±¾(v+S@F³(Í_x0002__x0003__x000D_ÌM@Gn$F±V@¶&amp;¾C®O@_x0012__x0015_ñú×J@ä\ãÌcX@WÓö_x001A_#eB@_x001E_S__x0001_M@R qR@ÿÃËã*Q@êsÀÉ_x0017__x0006_S@,%®ËcX@lØx_x000F_¿ÿO@H_x001C_æ»ÃÐM@¾¶À¢XaX@yr_x0017_v[H@Ú°ß:MA@ÚÆÅ_x0017_Á_x0011_@@ø_x001A_ÑØõ5@ç+_x001B_¶_x001E_G@4_x0015_ó ò¥T@ÌèF&amp;þ&gt;@º½_x0002_8°ªW@î\jö_x000B__x0018_X@ïjµò7@vJ#_x000D_@§7@9NãvÅÏR@õX/ýôR@ÿC¾B£OM@7f @@!&amp;g_x000B_¹[U@ÒyâþJ@f_x000E_^_x001C__x0002_I@_x0004__x0006_Ã7]{5@_x0018_·òh}R@'_x0001_È£`W@sØC¯U@_x0006_ãj_x000F_wAP@4_x0012_åÒ?@¬º[_x0013_µ5M@CW_x0016_*¢S@A1Ù"¾Q@qßÔ&gt;pH@`_x0007_}_x0001_N&lt;T@ÒY_x001A_Ot¥O@Íß'ÇÓ@@¯±DÄ_x0001_;H@t4Sò"J@§_x0002_&amp;¨6_x0013_J@_x0012__x0003_.KD@|4_x0016_0Â'O@ìæ_x001E_0Q@FÉ^«SF@à_x0005_|mfzI@_x0015__x001B_T_x0015__x000E_,R@;¶'cÛtV@nÞ=7@4Y¼5{ÿU@ª_x000B_A_x000D_º%S@\»2%P@_x001C_Ä©yW@OÈÇy&lt;W@ÁGÏ_x001D_A@ûECR@?]_x000D_¥_x0001__x0002_]XK@3XÛn¡ºT@Ó_x000C_&amp;ª¥A@°ÔKM@ÃëUÉü@@Úr_x0011_C¶jM@Oø_x001E_+¥CX@Q8C@2_x0010_vs'J@{_1 _x0005_½&lt;@Ët@¢_x000E_¥J@°õM'ì¶F@×È_x0017_»´oG@ÂIon«P@_x001E_ê_x001A__x001C_°ÂK@'.Ã\IæH@|&lt;bD_x000B_R@"Ü1_x0008__x001F_P@«í_x000F_Üâ;@_x0002__x001C_EUÚF@©Lø¯ÞÊR@zs#lrL@Ppf5W@=·âRM@j_x0016_D ´4@[*ºÔýU@þÿU_x0018_09@ÊyeÑU@l%?s@X@_x0002_å_x0008_l?EL@*)üKT@_x0004_²_x0004_À8N@_x0005__x0006_³_x000E_Ü&gt;QR@ñ_x001C_òæV@=rñ'_x0005_X@"®_x001D_ÂP@|ÔÀtñM@´}E4'H@cè_x0005_/¯wW@\}ÉÑÂR@_x000F_ªßÎJ@_x0001_	ÎÖùùV@PÁ«ªÂÖW@_x0001_xüBjM@_x001C_ýQ8ûU@_x0013_nÆí_x0004_°O@¾_x000F_Ðeî4@íW@*|_x001E_@W@PtoSfiR@_x0016_]WG@Îø¡^]_x0006_&lt;@_x0001_Fp²qaR@ÜÎ¶ÃÏN@pð^¦»V@5Ì $æU@_x0002__x000E_HÞ1K6@-ù_x0007_ñ²qR@ð²b6@§ùÃk_x0006_ùX@dØsJ@éè2w¦ÒN@Bë&amp;I@úª&amp;_x0003__x0001__x0002_®*V@À$fã_x0019_T@ê¬_x0010__x001E_°:9@_x0001_±ÀÌÅ)O@Ra§_x0011__x000B_IR@!f3fGK@m_x0013_ëóB@ÀêµûÔËS@{a`úíU@ïæ2±_x000B_I@_x0010_Þmý#ÈD@øµx7ÊW@F×_x0012_n0Q@_x0006_Zµ8t\D@RymÑqìA@4Þãu_x0001__x0005_R@_x0010__x001A__x0012__x001A__x0006_W@BïLôÿ_x000B_N@ªÉ6/ _x0018_&gt;@;ðF»©H@ __x0001_öhW@È_x0002__x0010_âÏfP@à _x0014_£?Q@_x0008_µ_x0001_ýWÞQ@ká`½V@_x0012_«ZË=W@a¨_x000B_¸x@@ÚE¦×H@_x0002_¤êR@y|5àÁL@_x0014_ÿåï®Û@@ËÖ¾u_x0017_«J@_x0003__x0008_îgæ_x0011_v)8@&lt;R~C!óJ@ìqÛ¼ÄO@MC~êdW@OM 5´O@ªz\Ï_x0010_ñ&gt;@Ä{cóâüP@r]ìañP@½'úR&lt;X@iû]+_x001E_S@_x0005_mòÜÖÛO@õÜ_x0018_!EºX@_x0014_F¶_x001B__x000B_@@J1v_x000F_¼X@ïÆV3Ù)Q@_x0007_Ý±Ê(5@½z1Ö]1A@TwÔ_x0002_&gt;¨M@¼GiG@_x000D_B@*_x0008_Fõç7@¸ü;R_x001F_×F@nÞÓ0]öS@{J·?@¥	_x0019_åÅT@^%,¸©=@Û_x0006_¡1/ëT@Nvs_x0010__x0001_ì7@æ_x0004_âX@e×À_x0013_nC@hÓèá4P@ÐT	~Õ&lt;Q@pSÞL_x0001__x0004_NB@,7X_x0016_ÓG@&gt;ZF··L@¡e,ÐQ@úá_x0010_£ÉU@IzÞ_x0016_,_x0011_B@÷ØùÝNÍ4@_x0005_*&amp;_x0002_Á¢&gt;@ª\³_x000D_÷ÓF@wÓ*_x001E_­ÅS@³¾÷_x000F_TJ@Üÿã_x000B__x001C_¾4@_x000B_2|¯ñy7@ò¦N´J@_x001C_u_x0008__x001F_48C@'Å =ãJ@_x0002_cëP§?@ÿ ü+N@_x0001_)_x0012_8_x0006_dE@¦(D&lt;¸Æ@@_x000F_ü^_4@Û3k#P@.¥àðê@@µÈMÚkwV@"4Qu/E@æ»FSÝoU@T¤o	D@¦ò¹_x0006_=M@x`§nõS@cä_x0003_¿Q_x0003_M@ï/@$áIX@mðÑ¢YJ@_x0001__x0003_ûm]_x000F_ H@Ïê,-ß¹B@ñûÔ^îD&gt;@DîÓàP@øìZÆX@D"1óbÙP@B°mc¡OR@L`í¬zCN@_x0001_Öõ_x0017_øR@Z1/_x000E_xV@+ûÊ_x0002_äR@ç´&lt;	ÝI@N¦WâEïI@ÚØ«A@E¡7&gt;@®§ôÏÔS@-h2T@Å)Zµ³&gt;@.­&lt;_x0001_Ø©E@=`I_x0007_:@BÎtRò_x000F_8@AMX qW@BXx´âlR@xÜNäK@p¹N¸zO@T_x0013_Ât G@4 :bw?@)é ÅêÃT@_x0016_Áæ_x000C_X@f#ó*_x001C_W@_x0008_aÊ½F@"5°_x0001__x0002_©OD@4`_x0006_¼P@é¬öÉY-S@\ etW@c¿_x0007_¦µ_x0004_J@yZaP@²Ë(^r_x000F_E@sE¡_x0004_iL@råçÉ1_x0008_B@¨±òTs©L@1¼É_x000D_ºW@%å_x000C_÷AµR@*ý,Ö|*&lt;@1ï_x001F_ñ7ùW@ï_x000F_«7X@Ø4â MT@èCßÙ*U@â?0_x0016_T&gt;R@Ó_x001E_}66@ÏOÏå­_x0015_D@M_x001D_Z_x0010__x0015_T@"Él9o5@^UaçQ@_x0004_r|"M(B@ÃÍ_x0004_'~7L@&gt;_x0001_SR@J4d³®[W@-¾§8õ(O@ÀO¡¢ ?@¢o`þ¡$@@_x0004_csì¤zN@¡¦¼ÛöåK@_x0001__x0004_Tä×_x000B_AQ@ß_x0013_ô_x0015_*LI@%eÀÚÀR@È)ÚÜ)ðC@±¾µ´ßgL@¾6¡_x001D_HBJ@_Jñ¯Tø6@Ã£hÇ4G@_x0001_.ví-7@ã	_x0005_¼$V@¶Î_x0019__x0007_ÑjT@¿CV=ZW@p¶Ñþ£G@°åûrÖ8@ÊËÒ_x0014_F@-(²bÿW@H©z0|5@égë®&amp;V@º_x000C_J¼&amp;U:@"Ú.f·8@'ØÄmS@ô[_x000F_ùù_x0010_6@}+;üvMR@Ç_x0015_(áÀsQ@¼,W_x0007_FI@ñúBËË¤;@ôsÿÛÀôS@fµ­Ã´¦O@Kq _x0005_^_x0002_B@±í¸_x0003__x0004_9E@,iáA={Q@zû¶ë_x0001__x0002_£T@ösHFïÒ:@ûâ§«7J@_x0002_}#flH@Ý_x0019_¯zV@tû)ynR@åþ¿aC@Ç£¦tu8@Øç:B¹J@wqm5_x0019__x000B_W@_x0014_èW: ýK@ìô±à_x0001_D@Ô_x0008_jg$V@Ê,I»àQ@!^¯ÊßL@ìù_x0006_Fr/X@×S¸?¢°4@êq_x0015_dG@ÞPh&lt;_x0014_D@Ì¹Æ3_x0003_P@Ë÷NÝT@_x001C_YüuEUR@ôÓ¹ækU@_x0008_h_x0004_!_x000E_÷L@T4Zy¡°6@R_x001F_HN@óüÌ_x001A_X@\EâÉ;¶=@L_x0007__x000E_àJ|@@½qº¸´ÿD@PH¥Ü®0R@8iHHvQ@_x0001__x0005_­_x0006_OõX@_x001E_Í8´VW@ö"Ïó5F7@;_x0008_9÷§øT@Ñïê%U@o£_x001A__x000F_àM@Ô®öÞB@çük¾ÓvF@\MæálW6@¨×r_x0004__x0003_P@_x000F_ãÈ|I±J@_x0019_iü_x0017_ñöU@&lt;Ú§_x0013_/_x0015_W@&gt;É\wU@Û&lt;ÀQ:3J@h_x0013__x001B_ÜaV@²_x001F_Ë¥L@_x0008_P2È¸ÄQ@(_x0014__x0014_FT@i:¸XQ@ãkü ½7@°¶OÂG@_x0005__x0003__x000C_ãW@öº_x0012__x0004_»R@F½¼F\9@O«(Õ_x0005_X@Åeâ´rKL@ÿËáUD@_#á­_x0002_N=@.pø_x000B_?P@0ç_x0018_^O0V@&gt;6×_x000E__x0003__x0004_¸}G@_x0008_Àd_x0016_9_x0008_N@ªh¦g,V@p¿tó_x000C_4R@¹dÀnW+X@$To_x0014_èÑW@½³_x0004_ý5@«c)ë=@Õ¯úkR@&gt;o_x0015_ß×X@&amp;_x000E_dé_x0017_A@Óç4ä_x0016_oU@¦A¿-ÿõP@ß_x0001_9î°-S@? §PhxW@ª5;_x0017_ V@P8hÖD@üÖãX@@m=P£â?@_x0004__x001E_TÅúV@;/PåÆÍO@´LÕê_x0006_S@©1_x0002_!R@ÔÂ©©bF@t_x000F_·òpQ@_x001A__x0007_Õ8D@´Hk%jV@½_x001C_Ó_x001D_¤ÐR@_x001F_¾_x0019_ÜB@òÝ±i¬ÙM@_x0003__x0008_s7&amp;ÓR@4]µT6ÑO@_x0006__x0008_§_x000C_.Íð6H@Î­_x0011_;_x0006_F@ ü¸Q&gt;@rwñX¿A@TÞaH§_x0003_C@ÑÐª_x0005_ýU@o_x000F_õ:@ªñ¦Q¬I@_x000C_'8_x0012_Ì&gt;@þúÂíÊT@÷|Ö_x0004_×3X@f_x0017_ñ¼R_x000E_M@¦º_x001B_:D@ÜnIÑÚ?@_x0001_ühK_x0002_D@´­á_x001C_|_x0010_R@ ì0°* S@oNô5@4wpÉ2©P@aâåÁ_x0007_÷Q@Ð¿_x0002_QåM@©Ï£ñkP@ú_x0013_`ÚN¤K@¥&gt;P;_x001D_?@ü&lt;þðX®R@(_x0002_|Ç_x0006_X@y*$­eO@ÔëóU@øÞn§(¬A@_x001E_P¾xéN@¼Ø_x001F_óçN8@ÌÈU»_x0001__x0002__x001C_TT@_x0015_Ö¹×ürU@!]_x001B_kÿQ@6-½_x001D_ÑqX@µzðÁ7M@q35Ht=@| ,.K@ vBÞÞX@5²2ýØU@¤*MÌ¾H@&amp;Ç=*·G@^ænWR@$~ÁÕtH@y¾úDúP@cQZÊnR@¨ôv.	i&gt;@U±_x0014_f)	J@ÐÞØ@]e4@_x000E_)=jÕ©9@fsGÁàC@_x0004_»ÊêU@Á®»_x0016_ÀH@_x001A_:Y`O@¥põ_x0016_±W@~_x0017_*©0jX@î_x0001_W@Ö.Û_x0001_J@_x0001_K#êÚÑQ@à0I_x0004_G¹I@&amp;p-èK@Ý3_x0003_Ö·þP@ö½æOR5W@_x0003__x0005__x0006__x0014_cupeN@w%ºXQ@._x0001_VIÆ4@_x0005_k¢Ü#C@-¹_x0016_ÆX@ÏC2Ò_x0017_A@¼i_x0011__x0012_=ÖQ@2è6ÎU¸T@~GØc_x0016__x000F_L@_x0002_MbO_x0003_NH@"_x000D_R@ C_x001E__x0003_DÛS@_x001F_&amp;Æ_=¹S@w?_x001D_bL}W@_x0005__x001A_»IR@/\Qb_x0011_E@öåíGã¨@@üÒ#;uØP@ð_x0001_MèúÉK@p£¹O@_x0011_÷8×¶¾4@_x0008_Br¤U@"Pç_x0017_T@¸K_x001E_@YáU@_x0005_]_x001D_g_x0008_[I@êasÒMvV@"_x001F_ÃOÜT@Òct6#`P@_x0014_ÅpÅ¨9M@ë(_x000B_ÕÛïK@ãÜdg_x0017_S@_x0004_BÞÁ_x0003__x0004_­ÝQ@wGcèúQ@7_x0001_6tXT@OÄ&amp;û?aX@'Wx4òâS@_x0004_ÔZN_x0012_ÃB@ÎÈvhÙvG@®_x0012_Í¿b8@R$Ö}ÔP@¼­½Àvç=@_x001E_æ_x0012_Ã~F@ÒG_x0001_à£M@»Í_x0008_L9@\²ò_x0012_¨N@¸¶5¡Q@_x0001_töáñX9@ÎÊ14|?@G_x0003_Â6W@/û»®éC@þ_x001F_PoÃG@ý_x0017_Á]5@_x0002_áç_x000B_°Q@¬´Oû´E@¯Øn	íR@°³ã,T@²"ÿ]ý¡L@,äA_x0006_cN@²`0Z,ÔI@0Sß6 L@6/µôËëX@(J_x000B_}L@(tdCP§F@</t>
  </si>
  <si>
    <t>d3fb7fde93580a11db0c2ec21c69b852_x0004__x0007_)Ý³yýD@/ÇÕð%&lt;@Ü*ú_x001D_F@R´§Ñ¶W@¡znR8W=@^Þ_x0018_í_x0005_æT@»wv_x0013_û_x001A_G@ùlåÿ±Î=@F|{°³V@_x001A_¥Þ_x0006_¢H@Ñð_x000F__x0011_¼G@2jtÖ`S@ÆK©Ü$	C@ä97uÁ&gt;&lt;@_x0015__x0003_Ô_x0006_O@Go-|Ê«T@¢Ìü¨îJ@J`B]ëP@«UðwPA@^-ÉD@:býü_x0010_R@&amp;R&amp;/¹A@_x0012_Þp8¦×W@G×./)F@8_x0005_-7ÌH@_x0002_#7xV@¤o&amp;«J?@_x0015_­;_x001E_ÒD@Óù0_x0001__x0012_C@Ãåé¥ÑL@ë_x000D_/ÿJÍR@öU?_x0001__x0002_]A@ZÊ¡FM_x0017_N@ÃH_x0002_­YfX@T^"_x001C_^M@#;¡_x001E__M@|µBL@ÈT¹,hN@k/¸ç_x0006__x001E_&gt;@_x001C_Â_x000C_JO@69sµ´B@ú_x0013_õÃ0U@îM¹EÊ8@_x0001_¥"_x000E_5[A@«ò_x001E__x0019_S;@\+´_x0004__x0013_X@8cÃðNM@î´_x000D_÷6P@l}XóÝ_x000F_I@ÉÈIV¢;@UóæSÓQ@_x000B_w_x0008__x0016_V@(½f`ÿI@&gt;,ÞôÒøK@cÌOú_x0011_õX@_x001E_'b±X@^²	EÊ:@«yxsO@_x0005_h*[_x0004_A@f°¦_x0011_©Q@w×Ý}_x000E_»V@ä	I:H@ÖI¡nÐÉU@_x0001__x0003_|§ò_x000B_ÜZA@÷·é³©P@T|£ËNPW@ájÛÐ]i5@iP9ëÔÓX@_x0003_öÖ*`mU@+}_x0005_?WxH@PÌýn_x0003_fH@Q¦»[6ÉA@µ_x001C_hU@nWR1T@z"¹¯áJ@oWl^ÑB@ý¯ÚNÁ4@_x001B_u1z_x0011_¹X@®u&gt;._x001E_`H@1öMÂ-V@_x0004_Àu½ò(D@¥gæz_x0003_ÜR@ßA{_x0014_ôm8@dz_x0019_ V@5_x000F_¨µ_x0013__x001C_T@Å_x000F_c3¾P@_x001D__x0012_8_x0006_aC@¨ÂLÀ³F@_x0019__x0018_0_x000E__x000B_%?@ü	ËVØV@OB° D@J°èU_x0002_V@@ó0«.&lt;O@C«ú_x0001_ÿE@ÎÁ½_x0014__x0003__x0006__x0006_L@E¢v6ßA@i_x001C_ãnI@@_x0011_Í´aÃM@gæZ"¬J@0×O`JïH@uøh²2W@e®_x0002_nÜ:@W;ÖöÃ-N@\Wæ@ÀøP@0Ò®dID@¯á_x001F_CH@_x0015_ê@¬_x0016_¡4@÷_x000F__x0003_6Ô:@[_x0005_Ñßà¾X@ç»D¶UÝV@_x000D_ÉÚ¢dH@_x0019_ÓîmR@-®$[éüS@A_x0001_mpA¬K@à¥_x001E_Ö_x0017_U@¿Ùr_x001F_â;&lt;@Ø'hPØÆ8@#khÐÖ_x0004_X@£È:+ùM@ðË_x000E_`M@È@ÐyÁU@Ôóà$_x0011_ÄS@¢~ãd_x000C_K@B1(ÍÃ_x0007_V@è)0¤*W@_x0008_rèlQ@_x0001__x0002_úoÇ+°U@e_x000F_XO.=@°Àq5BMQ@z¯öW½ÇR@¤_x0002_]"çJ@´;®ßj=@Ryo;;­K@Â7ÒéÙ©U@ØIh¡:Q@_x0002_ø_x001A_DS¶L@ÂØÍ yI@¦&gt;9}³WI@Ì¡ïªØ[R@a÷_x001F_l¿ÏT@eÉ6(àE@Öm[_x0002_ò&lt;@E^i¾U@z_x000F_}_x000B_(6@Ò$-*ôU@ðnI¤»D@ ¼Û_x0014_hE@F_x000B_*óÿ8P@ïtç÷ÈF@àBÃB£jO@,_x0004_a	_x0008_S@|ÐgÕHmL@Cr~=µÉP@`Õ»s_x001B_S@³eå_x001C__x000F_"L@ó²5@(Iêµy_x0011_M@·¶_x0012_Å_x0007__x0008_êW@àè "_x0005_Q@d{ZÕ=F@4Éi½ÇB@ÞpO¼ÙCI@hOPIü?8@NÕ_x000C_WT&lt;5@_x0004_jAÛñ"&gt;@ê)_x0006_çðU@_x0003_¹æ_x0008__x000D_I@	²T«93T@Âl+BûS@`ñ_x0011_¸H@Z_x0001_7¹·7@_x001A__x000D_¥¸^N@_x0008_ù¡ABUS@_x0002_ZØ¶õ×G@Ø×]Í"`I@P¹¬EG:V@fqÉÉÀ&gt;?@,rr _x001E__x0008_G@{ê_x0019_ø_x001F_U@º¤s©_x000F_×V@`_x0018_3¥(}U@Q·¥Æ_x000E_§Q@&amp;_x0014_WÐh©B@_x000C__x0012_&amp;/¾}R@V4ßêV@Ô([Ð&gt;$G@_x001E_õü"`¾K@Ô_x0019_-û/H@cÇ´á_x0008_Û&lt;@_x0001__x0002_§û_x001B__Ö½E@Ò³¿$F@_x001B_¦¯)_x0011_®X@&amp;_x0001__x0001_&amp;_x0001__x0001_&amp;_x0001__x0001_&amp;_x0001__x0001_&amp;_x0001__x0001_&amp;_x0001__x0001_&amp;_x0001__x0001_&amp;_x0001__x0001_&amp;_x0001__x0001_&amp;_x0001__x0001_&amp;_x0001__x0001_&amp;_x0001__x0001_&amp;_x0001__x0001_&amp;_x0001__x0001_&amp;_x0001__x0001_&amp;_x0001__x0001_&amp;_x0001__x0001_&amp;_x0001__x0001_&amp;_x0001__x0001_&amp;_x0001__x0001_&amp;_x0001__x0001_&amp;_x0001__x0001_&amp;_x0001__x0001_&amp;_x0001__x0001_&amp;_x0001__x0001_&amp;_x0001__x0001_&amp;_x0001__x0001_&amp;_x0001__x0001_&amp;_x0001__x0001_&amp;_x0001__x0001_&amp;_x0001__x0001_ &amp;_x0001__x0001_¡&amp;_x0001__x0001_¢&amp;_x0001__x0001_£&amp;_x0001__x0001_¤&amp;_x0001__x0001_¥&amp;_x0001__x0001_¦&amp;_x0001__x0001_§&amp;_x0001__x0001_¨&amp;_x0001__x0001_©&amp;_x0001__x0001_ª&amp;_x0001__x0001_«&amp;_x0001__x0001_¬&amp;_x0001__x0001_­&amp;_x0001__x0001_®&amp;_x0001__x0001_¯&amp;_x0001__x0001_°&amp;_x0001__x0001_±&amp;_x0001__x0001_²&amp;_x0001__x0001_³&amp;_x0001__x0001_´&amp;_x0001__x0001_µ&amp;_x0001__x0001_¶&amp;_x0001__x0001_·&amp;_x0001__x0001_¸&amp;_x0001__x0001_¹&amp;_x0001__x0001__x0001__x0002_º&amp;_x0001__x0001_»&amp;_x0001__x0001_¼&amp;_x0001__x0001_½&amp;_x0001__x0001_¾&amp;_x0001__x0001_¿&amp;_x0001__x0001_À&amp;_x0001__x0001_Á&amp;_x0001__x0001_Â&amp;_x0001__x0001_Ã&amp;_x0001__x0001_Å&amp;_x0001__x0001_ýÿÿÿÆ&amp;_x0001__x0001_Ç&amp;_x0001__x0001_È&amp;_x0001__x0001_É&amp;_x0001__x0001_Ê&amp;_x0001__x0001_Ë&amp;_x0001__x0001_Ì&amp;_x0001__x0001_Í&amp;_x0001__x0001_Î&amp;_x0001__x0001_Ï&amp;_x0001__x0001_Ð&amp;_x0001__x0001_Ñ&amp;_x0001__x0001_Ò&amp;_x0001__x0001_Ó&amp;_x0001__x0001_Ô&amp;_x0001__x0001_Õ&amp;_x0001__x0001_Ö&amp;_x0001__x0001_×&amp;_x0001__x0001_Ø&amp;_x0001__x0001_Ù&amp;_x0001__x0001_Ú&amp;_x0001__x0001_Û&amp;_x0001__x0001_Ü&amp;_x0001__x0001_Ý&amp;_x0001__x0001_Þ&amp;_x0001__x0001_ß&amp;_x0001__x0001_à&amp;_x0001__x0001_á&amp;_x0001__x0001_â&amp;_x0001__x0001_ã&amp;_x0001__x0001_ä&amp;_x0001__x0001_å&amp;_x0001__x0001_æ&amp;_x0001__x0001_ç&amp;_x0001__x0001_è&amp;_x0001__x0001_é&amp;_x0001__x0001_ê&amp;_x0001__x0001_ë&amp;_x0001__x0001_ì&amp;_x0001__x0001_í&amp;_x0001__x0001_î&amp;_x0001__x0001_ï&amp;_x0001__x0001_ð&amp;_x0001__x0001_ñ&amp;_x0001__x0001_ò&amp;_x0001__x0001_ó&amp;_x0001__x0001_ô&amp;_x0001__x0001_õ&amp;_x0001__x0001_ö&amp;_x0001__x0001_÷&amp;_x0001__x0001_ø&amp;_x0001__x0001__x0004__x0005_ù&amp;_x0004__x0004_ú&amp;_x0004__x0004_û&amp;_x0004__x0004_ü&amp;_x0004__x0004_ý&amp;_x0004__x0004_þ&amp;_x0004__x0004_ÿ&amp;_x0004__x0004__x0004_'_x0004__x0004_À(¬Ji]N@Ú§Ü½á_x0011_O@æº²'R@_x0002_àè¦L==@C3¦ÈªJ@Ô_x0015_u_x0001_çH@ $a_x0008_®&lt;@ëèAÿ¥9@^_x0003__x0016_ôO_x0001_6@øÆJÇ´¾R@4õ_x000C_$¶F@óíí½õW@SCÄº_x001F_ÆP@0ÌrþB@Õ!9À¼ôF@xvá_x0001__x0010_W@0ú¼]?X@_x000E_¼Ý36@ÛÝá|ð_x000C_D@qé_x000F_~÷9@_x001D_ÄÀ½);G@¿mnh_x0017_Q@_x000D__x0014_»þÎT@Î:Ç8]P@_x0019_páfÆOL@_x0013_Ü_x0005_%©P@â²ä .S@Y~^Ó_x0001__x0003__x0012__x0001_V@_x001F_÷kÿ_x0015_S@5å_x0008_µbI@Ü)r{7@bR}Ê QP@_x0004_VÀø_x000B_Q@Jä½@:@Ê»È19@&gt; _x000B_ÝJ@)x0»ï_x0002_T@â=nÞYV@Eî¤FX@ÙVs_x000E_¬L@diMcÊ_x0016_L@¶±!b¥&gt;@¢jù_x0019_ÎåB@3ó+ÏrC@Rnæ%/?@ø_x0004_PÞµjX@JmîÛmçD@_x000C_1¨è_x001D_²G@ÐDE$ÛT@æ/ÁhVz:@áek§M¶Q@z_x000B__x000D_6@u_x0013_íÆüP@:·¹_x0011_5@ÿfØ_x0013_J­F@ËÝV@=_x001C__x0007_øZ³Q@j)$Q3@@nÞÑ_x0017_¥N@_x0001__x0002__x0017_±8vCD@&lt;Ûàñ±ÙU@äõ×`h_x0017_R@í[_x001B_W@$É_x001D_pFWO@nÆÜ¨)W@;©Î¼)ì5@6t_x001D_,Q9@1 ÷fÂDP@C¤jOB@ÞãÃ(´C@r}ïKX@ìúSBÉoR@²¬5DÕÁ7@Xª&gt;È]T@ûöO_x000C_mÄW@'ßG{+ÎU@ö_x001D_jÎÌU@å_x0010_xñ£&lt;@_x0006_¯_x001C_%s:@_x001F_~LYüL@_x0001_[ot¡L@*Ö¶cÂW@_x0006__x000C_áNAYP@iÿu÷èU@cp¥y¦J@ëÙU¿P@Pí©·_x001A_W@º_x0012_óv}9@0¸j{h?&gt;@h~`ºÝ°C@¹_x0012_Ö_x0001__x0002_&gt;b@@Ôçí_x000D_5@;á_x001F_ÓvU@ß_x001D_Q9'&amp;B@ßv®`_x001A_ØW@¤_x0016_«}T@*j_x001C_Me´7@²;_x001D_-àC@k_x0014_-ÕB@ÎÏîàÁ¥I@_x001F_ &gt;{G@_x0011_h,d½W@»_x0013_FoÒ_x001F_P@ _x000C__x001C_U@]_x0015_n¬uX@Â_x001A_ôí¼ôP@*|KWQ@R´C_x0013_KG@SëÐ&amp;	&gt;N@N¨ãÐÌC@®kÆæsV@ø6_x0008__x0019_½uR@À_x0008_h7®?@;!_x000E_v_x001D_X@_x0018__x000F_,µ@@_x0001_n _x0010_Tû6@Lc;¸C@_x0006_ÌmùºQ@h_x0002_Å¶!V@PfçÀV@!ÛôÔÐkE@ß_x001E_fGRØU@_x0002__x0003_H_x0015_´ÌQ@Ç#ý[_x0013_S@ñDÛ;T@I¿_x000C_ðZ_x0014_G@Y_x001E_£²!!B@¨7Ø06@ÓX¾#ñR@Ý­h÷_x0005_R@¨sho_x0001_èX@k¹ûî_x0008_ÂB@àZ\,ÂR@Z_x001A__x0005_ÏÂåT@Ý4}¤×ÌM@DÐ ¢ÏæX@_x0003__x001F_¡#ßo@@ý	_x0018_³_x0003_M@_x001A_ÿ¹#p¢U@ii_x0014_F¿@@_x0010_ß%àÖP@ökqàè]G@f~_È¶oO@R9_x001F_,§²T@WòåF¼3&lt;@ÎOÆ_x0018_¯_x0008_V@ÅV¿I@_x000E_ñG_x0008_M@¾âSÆiX@´kþ_x0010_qU@_x000C_Xm ,7@B¡ÀÐqT@1ÈÁ%_x0004__x001C_B@I+_x0016_B_x0002__x0005_­P@"¹(+AÔW@_x0005_iCÓËS@_x001C_s© :kX@D÷ùÏçL@_x0018__x0003__x0019__x0008_!P@­LzgÀX@Uø_x0004_#_x0016_G@8ð³t®_x000B_M@_x000B_üÎ9D@êZ½ÌX@ÐAn_x0007_8Q@¦uþ_x0006__x000C_L@~í{_x001D_ö§G@ã¾ïL_x000B_U@¡%P³ôQ@Ó2tÛÐâO@´V_x0016_Øp:@ü,fÓT@_x0019_NC_x0007_E@P"V´ÑG@t|ñTÈRH@¨ôÑ+/ñC@GÉ©_x0013_Ù_x0011_P@JÐ~RÌ7@BZSYG@DbLã_x001E_ÖA@DS¾Íâ07@._x0001__x0002_­ÿL@Ò	O@	CQ@^¥IJE=@Þl£K©8X@_x0001__x0002_æÖi²G_x001E_S@Asó?0F@+|_x0008_ÝR@Û¦¥`R@ù¡i°6D@³·×²¢A@¹U3îT@FVè_x0003_DQ@R_x001A_x:lM@_x000E_øè"A@Ë7ßS:@êüê'íA@_x000D_4(g-ÄA@P1°M¢ÐI@r¨¡×9@ÐQ[î%G@À¸_x0018_éS@Ò:e}²&lt;@_x0008_(J`õR@æv¼_x0017_ê¬;@¤_x000F__x0008_&gt;ËS@Ä_x0001__x0013_«@_x000F_X@1t+á|&lt;@á)õ¶ÀïX@{&amp;ÿ_x0014_U@SZ«m_x000C_A@2i1ÀÒ&amp;S@_x0002_KÝ;aB@PëÞâÿ_x0011_D@,{ØøC@_x001C_@õbÿä;@6 _x000B__x0004__x0006_åõT@ÞÄmZ45@2¦lS@¾ÖñbIÛF@Ïpë¦ª¤F@Î_x0002_íQªSS@_x000F__x0014_Ô_x0003__x0005_èA@»®ñ_x001D_}_x000D_K@üÑe#	P@VÁ_x0014_;*P@ºv¼_x0003_RI@£ÔhåâçU@síh_x000C_.È:@	üm_x0005_¾7@_x0013__x001F__x0018_O³@@ªñ0¦ÿ%J@ _x0015_	çâK@DB'_x0008__x0008_@@ ¢4_x0001_~S@_x0011_yàÛT@_x0008__x000F_´÷^ò=@ÂV_x000E_0;@5D_x0014_ÖWoF@lç£_x001D_XpP@f§2JeP@ýAËJ3K@ËaQC@¤§çx"lP@_x000E_Òó¿X¹R@:!ëZG_x0015_=@hýZIÑ_x000C_U@ÀÞÉÝZ-5@_x0001__x0002__x0019_Ñ_x0019_XXP@_x0010_­_x0002_DßPX@³Á6-´V@_x001A_ÑÍíV@ÚS|]_x0017__x0011_M@OòH¬ãW@_x0017__x0011_^£éO@6ß3°9ðH@å*ß_x000F_F@ª_x0001_sK·@@Ìh_x000B_Ç9S@Ã_x000D_Ýjº_x0019_W@5t_x0008_^7@êÄöù3ÓK@b¼-zU@Bó¶?p^J@î_x0003__x001E__x0003__x0003_pP@qê¬ù§A@æ`D%ÿN@V_x0006_Nær_x0017_C@_x0001_6wÔ@©R@Ó#$S@ I@Vs[I@ü_x0006_+É7ë&lt;@_x0004_»M%ù4@8 [_x000C_6@øÆ;ß#O@´_x001B_p[X@_x001C_Ä_x0014_:ðX@(_x0017__x0013_ð@@S[wÙÄªL@¥+á_x0001__x0005_,RJ@ånÈöÀ_x0010_W@£dÖbºG@vü6_x0005_=@MöÈÏ,õT@_x0006_êLnU@_x0001_è_x0008_Ä¹£5@À,}d_x0015__x0013_U@íî)_x000B_{L@ÇS"ôD@Øç_x000C_`'I@Ôá¢!|³G@GÚS8I@vØC$8T@ÞÄn_x0018__x0017_O@kê 6R¤O@AÉ§ù´`F@;tÛ	X@´$ì1Å_x0002_6@_x001A_9Ã_x0014__x0019_ïN@(Ð­£"¨;@\_x0011_W[÷sU@ÿjS«Z@@_x0004_ü_x0014_l4þC@q	Ó5ÛU@º_x0004_æÊ£ÝR@_x0012_~_x0007_þ_x001A_N@8yß_x0019_R@J_x0006_qQÙ_V@¶¬9ð_x0016__x0003_8@»÷mn_x0006_ÁS@îÖÌD_x000E_æS@_x0001__x0004__x0004_A0_x001D_R@4}³2Ù:@$¨6U_x001F_I@GðH¿q5U@_x0019_í4XU&gt;@(m_x0014_üG@B_x001F_ám_x0003_I@U'Ã½&gt;F@_x001B_PÅuO@¤«ÍR_x0006_+B@_x000C_jw_x000F_j@@R¢ePV}E@_x0006_"¢PúC@ÙU_x0019_ñÜ¢V@jOþ_x0002_Æ¶C@µº:Öó5@6n_x001D_fC&gt;@_x0007_£t_x001A_ðF@@_x001F_	_x001C_¥U@_x0011_ÜP­Ü7@^_x0015_)ßAU@:_x001F_X¾_x0001_zB@^­'@=I@®_x001F_u°ãû@@BZõë)U@d3¶JÏòS@QåÅ7§P@_x000C_ùu}Ak&lt;@ÿIôÈð2T@f_x0015_Ê ªX@¢ðê_x0006_ÿV@_x0012__x0005__x0001__x0002_dè;@_x0018_È54´¨H@² _x0010_TÀÙP@_x0008_	2±ÚbS@,Mºû%V@Rk¾,bW@_x0010_!iN²=@R\9ÙdF@_x0005_TplT@RH]_x0014_ü¡Q@¦_x0004_ÔWÆÄW@Ò@"?5A@òZ¢Q@Ú:_ßM;X@$_x0002_·è&gt;H@¢®EýL@ÏÞ|¯¥»I@Pn ëyÞM@qsÙÝb_x0011_T@øâ¼"²öT@_x000B_$º+!ÁH@?ÍMØÀ\X@e í_x001E__x0012_U@-h_x0011_U@ý1Æin@@'ðº8ê&gt;@g,HR@¾yN2·W@z\ÚÂ²S@Þ¦+Þ~	Q@¾¸ f¶,G@7&amp;ÜHdÉQ@_x0003__x0006_d[_x0011_¡ßHM@m½6WfE@\;_x0003__x0002_iM@N&lt;K_x0001_I@5næX@ªè'\_x001A_ôM@~T¥ÕnS@?_x000F_bnôQ@`Äï\CìW@y_x000F_h_x0003_â_x000B_P@ßxçÛ¼X@ÀJá+FW@ü8xß§E@nt	¨hS@òô_x000E_H_x001B_O@Bl2_x001A_lW@j*_x0011_á	A@_x000B_)_x0008_+õV@_x0018_K¿k_x001D_T@_x000E_¥_x000B__x0004_WX@9¢s_x0003_cH@æ¤_x000F_æ&lt;@]|èX@£aÍSBSX@IÊ&gt;:@§_x0014_î,gW@_x001F__x000E_¼¨_x0005_äX@U_x0003__x001B_ã%àX@,¸1û7T@»£j_x0002_X@ÊâÛÎg¦T@À7&lt;y_x0001__x0003_wqL@bý_x001C_¦W@_x000D_ñ.Ðp@@[_x0017_vW®ÛB@SÑ³|_x000B_J@_x0016_î_x0014_J+[D@ØöûuÈQ@çô'xK@_x000D__x000D_+¢£V@Ì$_x000C_ÙRG@·\oæD@_x000E_e_x001B__x0019__x000F_ÏL@_x0005_×bSü_x0006_Q@½)Ñ°¯p&lt;@&gt;¨ìoRDU@L¶@zA¡T@_&gt;viF@AºÊ_x0008_ÉG@êÆ-_x0003_"@@¬Q´*U@K5Í_x0012_¸K@´D¹vÉF@_x000B_Dÿ'ûA@¢*_x001D_#kV@ûKN]_x001E_K@%_x0018_¶ô_x0006_A@UöØk_x001A_zH@ÀÙ_x000F_Pâ@R@E¾60"ÈH@ÖÅa·¬¾9@ _x0002_WÄÐ¾Q@Üù@U~V@_x0001__x0002_X_x0001_çR¢X@_x0006_A¤²ÊX@p_x0007_ÀÌ8A@ee\RQ@É§_x000F_äH±9@J_x0017_~7½¸K@8W?Èt©@@@_x001E_£xI@XZ_x000F_~47@_x000C_í_x0018_#54@¨Ø«_x0017_]B@êp£_x0015_£_x0005_V@¼cpdÝS@q}_x001D_Q@ñõW§tS@tM¯ÇYY6@t°{­ÀsX@ðÒ@_x0002_R@b{ÙHeR@QáB@YL@_x001E_X­C@*çEP@óØív,N@Çw_x0014_dïK@ãhÑ7«S@s¼ãYsbV@Ç}èÚ68@T¢Ü¹mQR@|,ù¹g&gt;U@fMYI@îÕtò_x0017_ÚB@Ç*_x0018_È_x0001__x0003_ßG@ÌÛí_x0011_»N@É8èÛt&lt;:@ïõö×AQ@àÔ²_x0015_ç_x001B_W@âhþ£Á¡R@Yµ_x0006_Þ"rQ@Ã_x0011_B©ÀF@9P­_x0006_ÿM@_x0002_S^¯øI@*Á_x001D_¸&gt;¼K@áO_x0003_	ÑD@/AÓ4È@@2]:mbRT@Æ@_x0012_5O*7@ZµX¯Ô&lt;@¥_x0004_³$B@`[c_x000B_ÀN@¹¦óÁW@®ýº_x0019_:@Êó(Îí$Q@µø2hpU@_x0014_-!HêðT@´/:sjQ@¯}ôZAåX@}ÅXÓW@_x0006_s_x0016_ËFªG@¨C_x000E_¿CÄC@:µÑ/_x0018_R@ãH$@^U@GhAÖÎ&amp;T@|±ý;áÊF@_x0001__x0003__x0012_VÀ7VD@Ìr5ß%_x0003_J@ÙÿÓW:@RËH	ýÌK@K*çéùJ@B&lt;6tFÆB@_x0008_I»M_x001F_ÏI@2 _x0018_BÊK@}"ÇÕçN@_x0006_Ý?^_x0017_K@º;	H0R@e}ÅÜÅÜI@1½_x0002_{Ï_x000E_X@_x000D_],¬ªN@_x0017_8Ñ_x0013_ÂA@Ê¶Êô-O@LÄáÚR@ÿì0_x000C_Ë$Q@_x0001_ÎW_x0002_BM@i1ªäJ@["m _x0014_U@üÛL«Q'Q@f~¡ý¾N@×ÍôGæäP@BäÜ_x0018_	G@ÿ_x0017__x001E_lI@2_x001C_T_x0012_¸¯8@`¦EË·T@t*ÑÆ@@8l_x001C_íB@Ìu- Ù&gt;@3±_x0002__x0004_¸JC@§_x0005_m ìW@&gt;gÊºÝP@·àY_x0001_ÂE@VpðÁI@_x000E_Ä_x000F__x0012_ÇÍU@pIöo_x000C_R@ÍûÃä®ôT@BB_x0003_ù(5D@ÂYjqa_x0005_B@¶Å&gt;ïÏW@©(«kÒMT@ª¤eôÑpT@\§ _x0015_¹oL@îÞEi\ÔV@.Ä4hixL@tPE_sQ@6}¦_x0019_9@B _x001D_&lt;ËGS@¼_x0001_È°º_x0017_W@ ^á£W@ &amp;+2ô6R@õ\_nz¨7@\¸«ù[­W@è}à)«OS@nDô&lt;.k;@)_x000B_(§"çS@¼_x0012_%8kR@bB¦*q\P@ÒQL¥j(7@_x000C_òâí5@¶_x0002_8?@_x0004__x0005_L/?&gt;âN@køÊ§	=@î¿EÅE@®L2Çom=@_x0006_uõ÷eT@+©_x0003_:ÕÑ@@t¼dlúDX@§ö_x0003__x0006_ÁT@ySì`çT@_x0006__x0008_ÞÑy;@°Ì_x000B_ðW@[a!&gt;6H@_x000D_ëÝêOE@9Ç_x0015_Æù:R@ãMsR@òÜÆæ'ìX@&gt;fI_x0013_¶D@`¯¢ú X@_x0002_L.mðT@æ_x0014_oú¾ë6@ÈËù'_x0001_V@7}æ_x0001_X@³Y¬ çB@2wSNÒ¢9@Î_x001A_8áøV@ÈÝB ¦CV@1_x0001_¤~_x000E__x0006_9@_x000E_PÚÙU@ ×_x0006_kRK@¶5ÂÕaÒ&lt;@¥_x0012_Ç_x0012_I@x2W_x0001__x0002_¯,C@=N_x001D_"[W@(æ³í"O6@Ú$T,sÀR@!_x0004_µtd¦@@ý]Ò&gt;P@ý{`ûX@ÀòB\R@¶f_x0010_~&gt;6@,a%ý_x000C_E@_x000C_ÅÜÜ$6@_x0008_Èø°_x001F_U@XB8ÏþX@&lt;ø_x0012_K¢öX@Q+fµ~3V@¿u$e|ÚX@TqGÂÅCS@&amp;(§k¯_x0017_G@¯%ZåQN@3`Í0#U@&amp;_x000B_hûW@Sö_x001B_ð7úH@à4_x0005__x0014__x0019_I@ªâ6]A5S@yß%öLJ@¸Ýë¶B@_x000D_í0Tû:W@ÍtôÏ¼!J@r1fµ|7H@d;Zw_x0012_V@Þd§v =L@WTBÇ¨K@_x0001__x0002_ñ³;ÓömI@çß^°pP@ð»cÆTE@Ïþ².C,D@ð_x0011_©ðnE@Á¯_x0013_-ÉÄK@_x0006_Í_x0011_ùO@wu_x0018_q«|Q@ÞkñºÙ_x0006_X@¦èaó:U@F¥õ¾\K@ªäèÅîW@\K¹e)BW@f{kåþC@_x001B_^E_x0014_Ò_x0014_R@UTn È_x000C_W@_x001E__x000E__x0007_@@_x0012_X¡	@DP@ì3ÓìX@¡åãëO$V@2÷¬-MD@_²ÛS©]&lt;@_x000E_;¡UI@°c×ÐJ@_x0018_kfÚL@Óâ$f`P@Á_x001B_ûmC[R@×­:_x0005_L@èî©å·_x0007_I@ Ö_x0002_¼_x001A_U@¦.Ó¥+C@_x0006_^+W_x0001__x0008_HP@îp,B-­D@V_x0002_ýY¬U@XÌ÷ñQ@f¿®_x001C_ÀQ@§&lt;_x001D_¥P@ê(ö_x0007_ßnV@pd_x000B_ELK@¹¹_x001F_VçR@!ZkÅ;V@ã_x001A_¡^P@µà¬d*IH@Á_x0006_Ç_x0013_W@ÈÊNÞÿM@¨úUI@¤_x0004_(8íßK@_x001B_@_x000E_.*±T@A_x001C_f_x0008_RýI@Ë×¹Ú$X@Æ©²ËÊB@Îmôô_x001E_v5@&lt;_x0005_ØçI@ôÛ0w_x0012__x000C_K@_x001E_-@æ¥ùI@ã)]_x0016_Qs@@°/._x0001_Q@rðj@ºK@wYCÀÖÒI@ÌGÜÞZx4@¶É­Ã¹ë;@\Û_x0002__x0003_{U@Îñ~Ì¦£H@_x0001__x0002_è. mÊ6@(éídB?@ñ;J_x0008_é_x0003_A@²ÿ*ð],T@}ð$_x0010_N@^4{Aù_x000F_P@°ÐÅ,ÀûJ@¾BÛ÷;eW@AôxIïÇC@n?ÁUX@T_x0001_¼Ë¢K@_x0015_7Ñ¢tG@{¿êÝuA@²øßpÜ¹P@"O`ÂØGW@× 0ªHE@Xè_x001F_nvxB@_x0004_ô_x0017_®¤ë@@C$¯ÅoA@x±Qª´B@_x0008_n_x0016_µBJ@ø"«¢VóC@¦_x0004__x000F_?ÞJ@zEã_x0002_5ÝM@_x001A_Î_x0014_ÝÒ	?@`·æðÌ­8@_x0010_xÒÆ¸PR@9_x001C_ý_x000C_XD@BÆ_x001C_â_x0015_G@_x001E_¤Ð_x000B_¡C@PG_x0002_ø6_x0018_F@AÝ_x0007__x000D_~R@¬Áâ_x000C_rÅV@âP_x0004_ÍÑ;@æNS. XI@¼µ_i_x0014_¹7@"F¼TìM5@Êó¥_x0011_X@?Xa¢6@àu35\ð&lt;@éf_x001C_æÃhA@"BÚSJ@Dd¿[¥E@ð÷Ñ×-K@Ì_x001C_}©¨íB@òhi_x0017_=H@$b_x0004_&amp;ÇK@_x0002__x0017__x001D_Mø_x0008_R@jPÞ"ìI@HP_x0005_Â_x000D__x000E_S@	ÐÂzú&amp;N@K_x0005_bÒnW@Þ	_x0008__x0007_7U@b	{_x000B__x0014_pS@_x0010_®D@@_x0002_¢B_Ó_x0003_P@XìzÅ&lt;«F@_x0006__x0011_°E¹ W@_x001A_­iW@nÒú_x0002__x0001_F@PH_L@*_x0014__x0007_ð=L@{¯îß­ËI@_x0001__x0008_Dé:ÿ¿N@Ùçí_x001D__x0004_U@ð¥é5_x001B__x0008_8@§µõÑbQ@¤·E_x0007_jI@ ù_x0014_¼_x000D_Q@ÐªÝAS@ê7))¹_x0019_D@_x000E_.	HP{@@¾_x0010_"wr¢W@mÛ&gt;ÊJ«V@]{BpÃ+@@_x0004_	~_x0005_iäU@_ÚÝ¾V@_x0018_Z[¬_x000E_G@zÜ¢´«E@ã©¦­9@Ü	oã_x0016_U@_x0016_MøkQ=W@t¿¼Ø8M@d`pK5µ&gt;@ï_x0001_fBÏSR@ÀxEÉÎT@ìàòÃø=@ò]w_x0012_íO@&lt;ç®_x0001__x0002_©8@2_x0013__x0012_MJ@bÆ_x0003_eÑB@îCÐÎ9eO@XØ«fËÍG@Én_x0006_F@E¡3»_x0004__x0006_SùA@hcþ¾0N@ªc_x0010_}~oT@q·Þú(þW@@&amp;_x0015_¾P@*ùÑ;L@ðÊÑWuQ@\èÒ_x001D_V@§_x0003_AZ`E@Iï$_x0005__x0013_GQ@Tãõ³hF@Éóà&gt;_x000B_S@VÝ_x0001_ÊS_x0002_7@r_x0001_0dúK@¡_x0005_t¾|A@ ¹oÚÛW@í~hÄK@È_x0018_°geS@P_x000C_Ò[ÞúT@Fü_x0003_Å_x0007_uE@°_x001E_S/_x001B__x001E_T@t»ÛùuV@úä_x001B__x0011_Ç\@@0Qñ_x000F_4@+	ÜfÌ°V@ì_x0017_&gt;VÐN@.ÇzËUK@èBÇ_x0008_²ëW@_x001F__x000D_ÖÎùP@ä­XB	LE@Ê_x0015_ÂÝõ3P@B	÷_x000C_ÎïN@_x0001__x0005_r´çuä@=@Iï¸8KyU@6'_x000E_ÚÏS@@l³Õ5@i_x0003_|ª_x0013_z6@_x0001_Ùd	:B@ûÑ_x001C__x001E_²S@F¡^PS@k­Øe0E@8ã_x001F_Ý¼N@©¨_x0002_&amp;U@Àüè	èL&gt;@x¤4YÖK@B*_x0018__x0004_ :@¨6¨¾fX@øU4Ê_x0017_}4@[Oº/K@Ê_x000F_D]-úA@_x0003_á)`_x001F_E@ÚHeÕ_x001B_9@CUôã2hB@qp¥ÕG@B_x000C_½_x0008_äF@&gt;¿^ë¯èG@_x001A_éI¦A@x_x0015_§_x001C_ßs&lt;@Ë9_x000C_k®U@Úõ¾k_x0003_uT@b9Ôe_x000B_ËU@eéoCrB@=;g'yDW@òNZ_x0002__x0003_3DL@$_x0006__x001F_àÉP@_x000B_ù©ßÐ¤A@ö3Ïà²RT@O_x0007_Bµ°D@Ô©ÒGQ_x001B_C@\_x0007_t_x0007_#P@©¹Eÿ_x0005_^R@__x0015_:ÿÞÍI@9«[áV@7Ø!A@_x0016_,_x0001_N"%A@ü-þ;ÀU@`¯a¡R@ü&amp;7@B@ó×ß,{_x0006_K@ZfJlTN@F¼3_x000B_@ìT@½:t¸:V@&amp;´çmÕN@@á_x0001_ù¹Ä:@_x0004_Âi aF@/KPS&lt;@jd¶5¹5@¶BaÎG@)v_x0014_fùG@ô{ìñ\N@¬Gñ²ûÙ7@¶6Å_x0012_õ7@¿5{e9|K@Ík_x000C_¨*ùU@|V._x000B_ä=@_x0002__x0003__x001C_§ø¬Ö²O@2iÄ}AÈG@v_x0006__x0012__x0019_8_x0010_N@´ÌH{?U@¨¦dGÖV@_x0001_ÁÃÝ'¯:@¤&amp;cT5ºV@éØ_x0013__x0016_-dX@ÛÂ£_U@ÔúB@ÿëiæW@¨õi~kïU@wÇ,@up9@_x0018_Z¦¼R@¾»Òh_x0004_uX@_x0016_w6Ì0¤S@Ãn×&amp;FéD@à?!Y_x000F__x0015_Q@öÒO×_x0002_»O@¼!x_x0001_&lt;èQ@/_x001A_+WL@_:³8_x0003_S@eð¼Ç2_x0015_J@s[?ä_x0012_O@j([&amp;öK@]ö=IºG@â¬pË_x000E_O@¹;\è EF@:Hn¹ âV@bYR se7@zàTävI@Gu,p_x0001__x0002__x0001_ßR@S¼ÉN¢G@à_x0012_ªY·_x0017_D@_x000F__x0008_!_x000F_SäB@~_x0007_ËÞ&amp;8A@0ÆKsÓ;@®ýmÚßÝW@È_x0017__x001C_ùP@k¢ºÕ(V@ÌHõ¬âTI@Îáòny_x0005_E@{f'_x0018__x0002_åL@p&lt;Õ_x0012_p¨F@Ø=_x0006_Ú.8@ýçk8Ç²T@]O%_x0016_F@¶²Ã_x001D_¾åW@ëmìõN@ZkXÍtP@úÑzphjA@ÒÓ_x0017_é_x0001__x0007_V@'-NhM@BÀÌs_x0011__x0019_T@/¡Á_x001F_ïR@,C`c#oS@_x0007_&gt;_x0011__x0012_»úG@~õ_x0001_m9C@¬_x0014__x001B_$ïN@_x0014__x0002_f R@6ü[Ïn¤E@H_x0017_ßØ×Q@Èî?h±aT@_x0001__x0005_¢SwQ$e&lt;@_x0003_A¶_x001F__x0011_3O@:Àhöz[M@Î´¸¸PG@òÝ$_x000C_?¯P@é_x0002_jbÊ7V@\L2Ã±J@b(¤¢¶9@Ó5$¾ÏO@e®R7hS@@CZBöüæI@bïæáTJW@Ö¤3ÓGu9@´&lt;¥¬yN@Û_x0015_ú3±JA@_x001C_´ßØÂÅM@kÙ7»Ã,U@_x0019_qì @G@E¦-G½T@u8r[¶V@F»¯_x0010__x0014_J@Ðól"*fG@;R¿Ë=@¬7Þ_x000D_¤ÞL@C·_x0013_ùW@v"]öy P@Û®_x0010__x0003_cT@«¬eÁÏ|P@_x0008_úz_x0004_¥HQ@êê\qI_x000F_6@ví_x001E__x0002_E@Û!QÔ_x0002__x0004_Ñ¿@@d]»°rD@7z_x0006_a@@@Í_x0002_gà((X@ÂeÈÒT@Ø#ÛV_x0019_÷W@s_x001E_9IP@Ç_x0006_F@_x0008_(NFkC@_x000E__x0001_ ²CõH@ô]öÔ°;P@ñ²_x0012_(S§U@O])BÃQ@_O"HÐX@ðØ_x0011_6qO@i_x0002_,¤XPI@¶m_Q@Rµ¡ÅV@÷ià¤u_x0008_U@Vyñµ_x0008_Ü;@u1`¶ÍÖ;@Ð_x000F_ ï_x001D_fL@RaG³}C@ïºÒ_x0002_JS@,è`_x001E_=®S@Ý®ö÷ÙÿX@¨Û)õ°Q@S|­~_x0003_ËW@]_x0004_?h_x0004_¾W@°_x0008_KæU@Z!nM^íQ@Ðç°JT@_x0001__x0002_½·2QíU@^¼_x000F_ó_x0007_X@NÞYkX@_x0014_`Î~B_x0003_B@óQU&lt;â_O@=âÎëN@Ïþµ_x000F__x0005_ªM@úàF_x001C_ô/O@¢!ÞHEb6@ÐEEò¢P@R@ý¬%&amp;Q@Îé_x0012__x0001_wS@­ÉcQ@=X¯jÍC@Ê_x0016_«ç´EH@&amp;§%äU_x000D_F@Äë+G@4¾î&gt;£C@ÌfýÃ¶vN@h_x001C_WcB@_x000B_¾U~OV@@É_x001D_îZàW@(Ø=_x001E_&amp;V@_x0016_þ#ÈÕV@ÐTf¡©X@n_x0014_Î_x000F_OK4@Ï_x0018_oÅËßW@&gt;_x0015_¤P9`E@#_x0007_©ûÑG@+j×cÑ@@þ¥êÅë?@ØÉb³_x0001__x0002__x001F_¢J@~SgMd=@¨GS°ñÒT@ÀQ_x001F_Ó]sB@Ø&amp;áO³GX@ºv_x0006__x0001_d_x0002_W@F_x0014_e%¸w9@°ÄønôF@è.j]à7@jItuÅ=@_x000B_mþ[Ç&gt;@$×_x0019_áíÖ9@E½I¥_x0015_®I@ÓçZ?_x0007_KW@._x001C_9Îpã@@¦U;_x0004_P@2_x0006_î_x0002_D@ê#_x0004_¿þN@_x0017_â_x001D_ 7Q@O§=òÐT@(¶f"C@(E_x0012_v_x001A_¬X@Zó)½@»H@DÇòI ô=@À_^êkT@ü§üW@(´L××ÆQ@_x0003_¡ßw_x0012_G@{£¿s+¦M@ítëEæB@92'£ÿM@w_x000B_·7m;I@_x0001__x0003_U&amp;ü}NP@ä³9£¨RP@µ®_x0004_uAJ@,ÌÖ8±W@¶í=ÐC_x0013_X@ËkÎ²_x0013_4@y3_x0005_U@õ¹ì=_x0016_T@XÁ_x0019_.ÏP@_x001A_¦+_x0002_#W@ä6EÚ_x0007_S@_x001A_ÉÛMõ_x001A_M@Tô É_x001E_V@_x0018_ÙÐzM@h¬_x0011_m­&gt;@G"{_x001C_ùÔK@ñêî¾E@½ñ&amp;_x000F_T@¥_x000E_}_x0001__x0012_V@·PÅ_x0011_Y_x0018_Q@òæ=O ç7@îÄë÷EÈT@  __x000B_P@t¨M¨Q@óXü[ï1P@{_x0012_§#}¬4@y\×Ü-@@®7_x000D_¼&lt;P@_x0015_.¹_x0010_^CE@w©RÖL@ Eµyê5@ÿûæ?_x0001__x0002_ÁÀF@	Í_x0008_H@®Ê_x000F_DzÛV@&lt;Þk	UW@BD_x0010_Þ?@ÃÄÂºL@ZÀ«ºW·O@Ü³²Q9Q@ Z¥_x001E__x0004_-S@­ºá_x0010_FüX@_x0008_ÏÀ_¤¢S@lÖ_x001D_ L@¥^_x0012_Q@.¬±kW:@ÆàÁ_x001B_ìM@b_x0003_mÂÖ)P@åÕ§Ïh4K@è_x0002_3(P)L@Ë_x0004_ø_x000B_/_x000F_W@Vk_x001D_åP@_x000E_÷O%Ú;@Þ8T"Q@¶ÖáE;9B@"¥uÂ_x000C_ßK@_x0002_9·B_x0008_¢W@,CñÊ_x001E_R@\ÉÑ§ã_x000E_&gt;@ßà@,_x001C_I@5µå¦_x0007_X@ö}_x0011_.7@Þ»²k1)M@+Ü'ªºÚM@_x0001__x0002__x0007_}Yåô_x001E_K@êÎ1Òs%5@~_x0015_íF(¸G@Ltý_Ì:@ZEãBTW@_x0019_ªV¶²P@÷vÂA@_x0013_®¡ééU@¬_x0019_J_x0010_*yQ@_x0016_W¾èó8@Õrng8L@~U¡l_x0018_O@&amp;ô2_x0010_TP@_x0015_Íü_x0016_jK@¨²#É|ý=@_x0002_§_x001A_¢4W?@_x001D_ýw^#M@/óè_x0003__x0002_7M@Du50¥R@_x001C__x0002_aÑ±ãL@ïEÑ[²#N@_x0010_¼"HÖëD@&gt;¾ðò=U@åyõÅÎ}U@ }ñÞ_x000B_S@O;_x0011_éÞQ@[;_x0002_ÉäEA@_x0010_0×YXáI@_x000D_úsB;9@@¸#dèª ?@É+QÈ]S@GYp´_x0003__x0005_O:@_x0002__x0010_ÝËAÀC@8S_x000B_Ed_x000F_M@7Tñó{_x000C_J@æòÛÃP@_x001E_ú&gt;TbÏ=@_x0010__x001A_-j_x001A_@@|»_x0007_c§W@Ô}°ZqDA@yõ_x0001_9ëQ@_x0005_¦È¡_x001F_H@{F_x001D_lAM@_x001C_`wà·=K@5È3)_x0014_µ8@¸[\öL@ª¥v_x0003_NZD@+Õ¥+_x001F_qG@´y:Æ¾òH@@_x001A_¾+_x0016_ü&gt;@ÌÍ¦_x001F__x0004_mO@g^·_x0013__x0014_2T@ì&amp;%ê¯A@$Ûy&amp;u	N@VÆÞ_x000E_hX@;³è£¯&gt;@_x0003_ùUúÙêX@ô{3ðÈVP@kK:"Þ:@ý_x0011_Ì®U@6_x0016_ú_x0003_ªtU@Þ_x0014_Âf|=P@çÔxZ©U@_x0001__x0002_"Ñâ·_X@³_x000F_¢y½T@ÂßßÇÑuO@|Ð°ë_x0010_X@QáàqÅ5@«÷_x0004_qtÕU@:_x0006_^òH@r~w_x0018_0i=@tô_x0018_	H@QOÄÒO@Á±_x000D_ÅqúB@_x0010_j_x0005_ÊwT@«(ø9·A@BÝ_x000F_%pS@®õ*_x0003__x0013_\P@Â¤3æ_x001F_:K@ÚÆÑÑs~E@#¦àh"_x000C_H@¬X¬¢ñ£9@~Íoþ@@Óå¥_x0006_#2X@u(}Õª¸X@b0ÒhüW@Q5Ë_x000C_ XA@_x0013_å_x0012_âF@Êp_x000B_î_x000C__x0008_9@_x001B_yqÌ_x000B_âP@ï pÃ¢E@¼,DÚaX@ø!Õ±QE@Öý$²_x0001__x0010_L@Á-_x000E_Ñ_x0002__x0006_õ 6@Z7z©oÄ;@*År_x000E_W@Ñ®ðF@O _x0001_foP@FNöx}]B@_x000D_Xús_x0005_rO@(qÑIJ_x0001_R@_x0018_Ø-dú2D@*7pñ'W5@ÕÁèuH@ª&amp;¤¸:ÂX@WUB@òS@WqÔÍ­=@_x001D_:Ls_x0003__x0010_V@Bv9ZÆUS@°Jt)¿»&gt;@&amp;|_x0004__x0002_J@_x0012_~ßÜ9@@ï0âîlwJ@pÿÃ©¬S@:á_x0008_!O@!%³õüC@×_x0012_íM%U@_x0019_dµ½iV@4Æ:_x000B_4W@DD³áñP@Ø¸Þ}U5@_x000E_CmßwjB@_x0014_1;8@Ps~_x001C_/5@@Ä»ºM?C@_x0002__x0003_p¹ë_x000D_ÑsF@{¸_x001E_×§U@uÇWãM@´ÓxOX@Á|ö©_x001F_ÌV@_x0012_õûÓêú=@ÿÝý6¡nX@ôhBµøä?@a·àØ4U@ êj_W@\Ë_x000D_´ÆB@N_x0014_#¡G@ë_x0013__x0001_ºeU@Q\_x0011_X5C@g1-Ú®LP@%ßM_x0005_Pa?@x~p©_x0016_4O@ì³{$_x0005_ÕS@°x_x001C_R*46@ò`nùwA@5x_x001A_P@Ò:P ;lF@}ä{1DH@^k_x001B_è4@åê@@ì­J@¿_x001D_`ÆU@²©6~L9R@ZüyúÌJ@_x0018_Çë.T@öN {_x001A_I@AQ÷à_x0017_BI@&amp;_x0015_ìµ_x0001__x0006_XO@×ýEæR@Ê³â¿_x000C_H@½Ô¨ÆH}:@´GïèUýA@Üp_x0002_¢7òK@g§ÿ_x0015_ôN@;øÝ¡+´U@pRï8U@d­¶_x0003__x0002_:@_x0016__x0011__x001C_AãAC@À|QÅ¾/S@_x0006_ó(ÁÛÛL@_'Ö¦I@ÜBÅ_x0015_X¦X@?ÝIWW@%_x0004_aãT@]â{_x0005_A@_x0013_Ø½òªýO@ÍÓu½Q7@pî¥öVbU@_x0019_!°ÍE@¤_x001D__x0016_Më&lt;8@¤»±?8@¦_x0010_&lt; UH@¶jÊ4N@ê_x001B_­ßîNJ@_x001E_¢§%7ÌR@$_x0008_ ©kQ@_x0004_þCùO@ú_x0003_$µU»:@Ûõp_x000E_p!H@_x0001__x0004_8}óû§JJ@îpÚ_x000E__x0002_øT@ê®_x0013_·J@HâHG§J@ê)ÍðYöF@ãÐtË_x001D_U6@_x0016_¦«æ_x0018_1P@_x0010_°0ÓU[P@¼Ý!,ON@YúÅgm%7@ÜÏæ2+&lt;@¼e_x0003_@5_x001F_J@X0:sö÷U@{Î¹¢Û_x001E_U@_x000E_r_x0018_¡U@Ñvüø0ï?@¿Lk_x0006_ÞC:@½å.òz+H@ø?À[W@G_x0008_ýTy+V@¢Ú{Îî'W@eùU69V@P6¯x_x0012_T@§ÝB0G@Ééãy3¤Q@_x0012_1gã³::@cá&lt;J²C@?áN_x000D_kkF@®Ï_x0005_fâQ@Ò_x000E_ß7@KÎ´çC8@4²ü_x0001__x0003_*õN@_x0017__x001C__x0005_IõkH@Ä¸w_x0002__x0006_bD@®Ê~¤ÙH@'_x0013_xsîbW@;e_x0010_ò"R@ÜÂ{wT@é$Üã@U@ïrwxA@·g£f}V@Ö³%\O@Íþ ZV@97yÛÔ?R@_x000C_W_x001F_pS@*iËYÂæF@Ü&amp;X@Ø´ü!­5@_x0010_:wÊ$Q@vDâv´8@j_x0015_S_x0008__x001A_êQ@îÀvËÕ4@À¿P_x0019_IgS@a_x0008_}ìÍS@&gt;(FèA@¤ã?ÇO@*½aòM¸S@Ü_x0003_ó8QAT@Ù´¼9GøW@þ*_x0003_°ãN@ö©_x001E_rF@"í_x0016__x001A__x0004_W@Eª:û{Q@_x0002__x0004__x000D_ã_x0017_ðé²R@Æ_x0001_TCoX@{¬ï@?@`R_x0019__x001D_ÈP@7_x0001__x001A_Y__x0001_X@H¬&amp;Íf	6@W`Ï](=@¢xrNmÅC@_x0010_:_x0004__x0004_6@£ëxÔ5ßN@_x0018__x0015_eèQ@ü¨_x0004_mëQX@×¡5é+_x001A_H@_x000D_?_x0014_\_x001D_÷D@_x0012_ÕÑ^_x0004_U@M7L±áR@6ï_x001B_Ý_x001C__x000E_U@þÃM}R=@¦Üï'Q@_x000C__x0002_oöy7@|e!!&amp;X@´:ô	ÐD@ÒD}R@	Ù«B+CT@×õ¶ÑD_x0003_W@_x0016_r^_x0011_;_x000F_5@0eÝAQ@øð¸4OýS@7r&lt;¡&amp;­V@¥à_x0005_p_x001F_óP@¢ÑH)qUC@_x0004_µ_x0005__x000C_çHQ@&amp;à³ç_x001D_U@Å?_x0001__x0011_Ê4@0_x0019_;¢ÕS@§_x0017_@÷_x0019_Q@N_x0005_¦ÓòN@B:â_x0015_òQ@^_x0010_zÑÎW@øYÓxS@&amp;0v©?BX@&lt;_x0002_I_x000B_T@&amp;©DÅ2S@Óè¢4_x001C__x0019_N@Ö_x0016__x0015_X_x001B_9G@I_x001F_qÄÙ_x0013_U@Åñcñ_x0003_-P@0Ý'g¯X@lQÖJ8V@2uÏ^ctH@îÛkÄC%T@nØ«®	:@M¼bG"K@©_x0004_Å?4ìU@ÓÓ_x0008_L@yq_x0019_=mV@_x000E_âü[ÿ9@zÁ ú×S@tì*PÓùN@"àW4_x000C_lI@_x0006_Ù_x0006__x0002_\S@ÈÅï8dP@æRp¶7_x0007_U@_x0001__x0002__x0010_7¿HÑèQ@äNö·¨»T@®Ñò_x0012_P@By÷ýVX@pý	U@,_x001C_3%¬ÍP@R/K_x001A_êZQ@_x0010_¼Ä ÄA@ö'~Î§/M@ëþ]íÚ'C@7ÃÈ=@XÜ&gt;TU@æ7 ­sëS@Jë.)I@8Úþl_x0015_'A@·ç_x0007_æ°S@^]º_x0018_Ç·Q@vLÐÕRD@Hë_x000B_U@T¬¡_x0004_Áí=@D§_x000D__x0002_ä&gt;@$êÍö\kA@_x0018_âÈdøV@n7Wã½BP@_x0008__x0006_Ïk`5@Ô_x000D_aa_x0002_QT@¿GÊJ@T|_x0008_ÒoIK@_x0003_Êm._x0018_5@VD^¦ÈtQ@®_x0012_&amp;ÊÐV@`×£_x0003_	_x000B_ûi8@Ùpô_x000D_&gt;@¡_x000E_ÔÆ_x0008_E@¨_x001E_ª	_x0001_½Q@©RÛ+_@H@ö _x001E_±çW@&lt;S_x0015_è_x001D_=G@=ö_x0004_T]ØK@Ê06öS@_x0007_8¥TW@¾´?{_x0012_vR@¢fÒ¢®;F@:{q5fdM@èSùW_x0007_6@aô+X	8R@ÜÖÕéÕçT@H¿º¦l5V@_x001C_D_x0003_¿_x001D_E@=ö_x000C__x000B_B@_x0010_ÿVQ{8@N3_x0006_IvPS@_x0010_Á/NxãR@Ö_x001F_Ê_x0002__x0005_ÛW@r_x001A_ç	jõJ@ÇAçÍû±O@¢pY5AEG@ô¢~\¼ýP@¨,±_x001D_ÊBU@_x0013_U¬ íS@ÙÔJÖ@V@#ËvÑ$HK@Üh__x0019_ µS@_x0001__x0002_I_x0014_V_x001F_Q@´WûÜ*¡R@(VÛA@ÀÉZÑ9X@÷Ê¥;ûN@¬þ¦ðÙV@_x0014_Ñ¦XyR@ì¶¥?Ç=X@_x001D_ ¿\_x0007_;I@á&lt;Q VO@®í_x0013__x000E_xÔQ@/_x001F_u_x0014_úôK@â)ýJZjR@Î_ûJ_3S@4±_x0004_Ëq_x0003_V@Çz]uÏD@((LIÌ_x0007_X@è_x0001__x0014_5×S@_x0002_àÞôL@Ë·-¼M@&amp;8_x0012__x0013_ÄQ@Zk_x000D_£(_x0012_A@ìUO McV@b_x0001_À¿l9@Rn² à6S@ÄF5ß_x0018_`D@_x0001_uÌ:T@~aVñUG@}uyxW@pÄ_x0014_ÊE@ð¤Ô¦ýfN@½ë6_x0003__x0006__x0011_U@â2yfâW@]+Øöpg=@óÈçÈÎD@-á,³ZüM@ÌWo_x0008_ E@¢_x0003_vfK@:»_x000B_ÒËsP@«Y_x001C_o(I@Uà@ü_x001A_V@_x001C_ÊlG_x0004_F@_x0014_é9' C@B_x0011_Éè¶:@_x0012_ÿoCV_x000B_8@Ü!i³ì&lt;@üC_x001C_xYR@H*_x0011__x0011_:@³¸õV&amp;N&gt;@ßÿ·_x000F_¿XT@_x000D_(XózîD@°ÞO_x0019_v_x0005_S@½ï_x0007__x0015_M@_x0010_	ï!_x0006_B@_x0006_"çú_x0013_I@_x0016_ôÝ9ÏWR@B¼MûüõI@\Õ_x0001_Ò@7@:_x0012_¦FþR@_x0001__x001E_EërA@@_x0002_P;_C@_x0008_äÐª_x000E__x0013_5@4_x0010__x000F_{QPD@_x0001__x0002_õ·¢Ï&lt;@-){³-M@aÄ¦3¥SG@¡&lt;ìR·X@_x0018_ÊbH7V9@@kS}_x0013_T@Û_x0006__x0003__x0008_U@Ý,¬J?KA@_x000E__x0017_ðÆïR@~÷_x001C_ .`U@²õ_x001C_Ýn=@_x0013_Ò]:°K@Ø_x0007_!ïidS@ÔX»a_x000C_T@©g°r_x001D_P@_x0007_¢0f2T@Î&lt;þp 6@ù ö_x0012_Q@eå\_x001F_R@ºNÄ_x000B_ìß4@¶c_x000E_)T@_x001A_æ¡H@_x001C_÷±_x0015_¬î9@i¿_x000B__x001E__x001B_X@a¥T÷èX@ç­ª¬ÍÔO@_x000C_G-ó?@¸-þVLkE@ºõÉ\fS@gÏìãE@_x0005_R­¢zD@ö_x000B_À_x0003__x0004_N_x0013_C@0eã«N;@Ì|²x¶`T@³Ü~X@¥;±Q@4&gt;»Z_x0011_ã6@ð_x0016_¦-	ÆA@°_x0002_ PV@_x0019_«ýfQU@þì2Ê¿S@:©Y·L¨S@ÚéTç#P@_x0018_?Ù?F\S@ ±,¨*P@¸±À_x0019__x0019_M@­·Ï®¿iL@[Ú;ÿ´ßP@xÀô5ZK@@_x0001_oâ£LFX@ÃÇ!ö_x000F_ûF@¹§k8ðA@j¶#&amp;U@_x0004_ç&gt;_x000C_EJ@ö_x000D_]õT	@@wöÇ@0^6@i_x0011__x001F_¿C@â¥[ñ_x000D_¶P@%?øÌ¶ÿS@Õn_x0005_8ÉIG@·Ð«-Q@5f¡ÄüO@ø,Tþ(Q@_x0001__x0003_Óã0,M@¦,4üEQ@í&gt;¥_x000F_jC@b­k'w±R@_x0012_²_x0004_&gt;@&amp;.,uD&gt;@_x0004_°ÁkâbX@W_x0017_dxGI@ö\Ûó_x0005_~5@úµy_x0018_p²V@¤ôp½X@êhý7_x0002_[=@_x0016_Gqz+.&lt;@RAùbwÓE@"76LL@ÁQ¯5Û_x0004_H@ÅóeØóW@â;ÞK,X@§ë_x001E_3þV@X½38]¦R@´_x001D_ekIìQ@fâÜçO@:FòÜ?E@¯_x0010_Ã_x001C_§rX@%ht_x0017_KT@èÚMIõQ@p9¹*áQ@!eãØxX@T_äK.U@qç­þ-B@ÝÔ@÷+ÔS@X6_x000C_:_x0002__x0003_{_x001A_?@ªÄ_x001D_m±ØC@P_x0010_ªHø|&lt;@[ÞyM@*èÞÎEn;@¨î¿7tP@Ö_x0008_U_x001F__­U@&lt;?í?S@ôÈ¿.TåB@Ó¾_x000C_VL@ä9_x0011_Ñ_x0008_G@×*â_x000C_¡J@e£_x001A_¢÷&gt;W@#Ð?èÙlJ@ÊpÖ3Ê_x001E_B@Ú_x001C_Wz¹|=@{ùòUúX@_x0008_YvëV@£ìz_x001A_E@{J¶¾¦lA@^ÿ$_x0005_G@Ú_x0001_ð'«ÁV@9N*lA@öþX¹£U@/7A¾¢öC@&gt;JE¥êÿR@Æãá´F@%¡0nµÇU@f$_x0013_2ïÑB@]_x0007_HûC@9 ÅSQßF@Mõ7YU@_x0002__x0003_N&amp;´ç_x0001_PR@n4aQÇNU@_x001A_óSæ¦W@Fw~IX@Q_x0006_}_x0017_8W@´tC_x0015__x0005_ZK@æ+ß):U@oè¸gES@*;[ÏÿóA@nC_x0019_3ÁÝV@§-Z;@ÄÃËmõ@@@^Nüæ"H@Æ:åàÔX@Üz,&gt;ÉiR@9T!Ä_x0017_ôQ@ ÄxäN@bn¿êl@P@gÐDëÁ¡@@¦²Ìô×iE@øßE3kT@°å_x0008_\T@Ü?¯¯_x001C_T@ï²6KP@àáë_x0012_Q@4"À¡ÈO@|eîæA@_x0006_©FrC@.æ9ó¼%I@=Qé;ÕA@LJ{_x0010_O@T_x000F_Û_x001E__x0002__x0003_Î¡T@AÚñN@h`_x0002_À£08@Gn_x0017_¸rÖU@Ô9_x0015_|¾ÁJ@IÎ3n_x0017_?@_x001B_/ídX@½G"OÖ_x000B_O@Â­\_x001B__x001F_T@j_x000B__/F8;@4©_x0008_9_x0005_A@)j2_x0008_?M@ÄxèÂRO@}hXüTýM@·_x000F_û·±X@ûz«:(F@V@õv3üI@Ë3&amp;`ß=R@@à| }M@_¸è³ù'W@_x001B_9íÞHÙV@6ïæ_x0007_³L@|qð#9@¨jPpô_x0008_X@ÆU&gt;ïáO@Þ_x001B_°?TæQ@_x001E_"ä`}ýV@_x0001_ö&gt;ÔðùO@Ek®}6hU@^¼müO8:@¶­v0_x0018_éQ@_x0017_7Ùì2ýE@_x0001__x0002_Wºk~´I@&gt;elaLÏG@v¤_x000C__x0010_ÑûT@B_x000F_tæE@OÛ_x001F_F.U@$_x0001_#,@¾S@#A¯ØÎQ@!B]\EâQ@èQ}Q&amp;_x0008_K@$Ü7ù$ïV@0_x0014__x0015__x0013_ÿ«W@OSâý_x0003_ÈS@¾×_x0017_M@U_x000D_ÝÓjÍW@â°£poQ@/~@÷D@!_x0010_;6Q@F_x0011_¹¦B@1Ç&gt;ðzµW@¥_x0016_õëÝàG@õÁO»L@î_x0011_ä_x0001_°HJ@-óí_x0013_ÜU@c×¸xR@·DXÁ"_x001C_V@²îJsU@Â4C:s²X@6_x0011_Ø*Ú&lt;S@_x001A_1XAæ(E@_x000D_µ®_x000C_IA@7;Ø¸dÓM@Èá_x000C_[_x0003__x0004_«øG@_x0008_&amp;ýðøP@n1K$Ü_x0002_K@àÚ_x001B_ìùT@ß_x0008_ÄÐ_x0017_JH@¹_x0008_H=,¯M@*ì&gt;_x000C_ZeQ@5³9Û½PC@V.µ"6_x001E_R@ÌÉK6'VR@e"&gt;Ì6&lt;@Ø]¦H'o7@nÔÞ_x000B_MW@¡_x0016_ÚrH_x000E_X@/þ_x001E__x0016_'E@2BPàP@_x0001_FN9êV@r_x000F_÷@ä«:@¯?2_x0004_ÿX@î_x0001_Å_x0010_¢7@T_x001F_(_x0018_nT@GÝYqÊlD@ _x000C_ÍáB@½ãËÖM9@ý·_x001F_JD@g»qï¼B@H_x0012_IS@ý_x000D__x001F_Øv&gt;@®N;_x0007_¾ZN@¦:OP@@&lt;-?þødA@_x0004_Ò{_x0008__x0015_öM@_x0003__x0008_Æ_x0001_@IÝ5@`_x0008_QNX@ÈÈ_x000F_UÏV@_x001B_ý·;F@d_µ¢Ä5@K¡{CùT@WsµË2¨R@,ë¶¯S@_x0012_,J*(_x0002_Q@á©_x001D_@_x0016_ÖW@¥_x0004_LR@Å¦"-Ë¤U@_x0011_ÎsÒ×&gt;J@tN£´¸@@¼[ë³R@Ú¦{5õQ@L_x000F__x0001_-QI@üB­seò5@_x0010_ ¼«A$C@H§u=@_x0005_·.o¼µD@I`?æRÉE@_x0008_CÅ¢¡X@DàÛ{X@_x0006_©¯àK@Jv®$P@%û_½7/T@b8¬_x0007_ÇýH@/ÚÂòôØV@e¤x_x001C_üF@ÍÒ_x0008_~¸I6@+ÎÍ_x0001__x0004__x000B_ÐP@½öÈ¥÷GO@À_ÙÑêq7@xù4A_x001E_ÓC@_x0001_'(7:P@¬_x000E_@_x000F_¶:@jOD_x0018_DX@nS]nµT@Ö¯»A_x0002_V@aþÿ_x001E_W@¤òCv_x0007_T@JB_x0015_ð¥ÿ?@ ©8_x001C_R@Iá@ÿ³S@pi¤-S@^:N7wi&lt;@·9"Ü°T@_x001A_â;ÞE@/xòðÚ_x0018_W@_x0015_Côn_x000E_V@rc_x0008_bãxA@(ÔÊ"ÞX@Ô¾Û)_x0003_¿X@k_x001A__x001F_X@ö$yTÓP@}å_x0002_-øQ@7ã ¼®_x0010_&lt;@Ò[_e)ÈW@]_x0016__x0004__x0011_ÐU@_x000F__x001C_w£Q@mÆ_x0018_%5-P@/ú®G_x0004_üC@_x0001__x0003_õtb_x0015_1;E@^EàêT@GMK°®V@~·:ÛPT@^H|ÄuC@_x0006__x0004_j_x0007_·_x0006_T@,±ë_x0016_!9T@ò_x0019_vD­¤Q@ùF£YH@£~«÷ÁX@=_x001E_jåÕ!H@fY`mW@ô-e¡¸_x000C_U@RÖQÖ_x0014_Á@@³ùÏVgL@D_x0006__x0002_C@Äó°±xU@Y_x0001_ ®âR@¨Ú¾ëI@	Ñ³ôL@YMX&gt;ÌB@Èà$O·C@­[°ºA@_x0001_{ùx}ÀF@ð"ýw¦_x000D_T@_x001E_Qå_x0010_N@jû7(sL@.¹:½Y®C@åÄ_x000B_Hf_x000D_H@H~,Õ»aN@YÍ=_x0004_3_x000D_T@._x000D_÷_x0001__x0006_7ÁQ@/Gç ëH@VÄ÷&lt;îáA@Ú_aÍ5V@_x0004_p_x0002_½o4@_x0005_h~Ñ¼ØL@y¹_x0014__x0003_íC@ZqØ_x0019_=@5_x001F_ujT@Ú/"ëL@8&lt;5_x0008__x000B_¬G@ÿ¶_x000C_bccN@õAñ"lGU@àÐì_x0017_bnE@TAÈ_x000F_K@iÒ|=îA@,Öi½CF@¦_x0011_ÛqÜP@Z_x000E_úHè78@ìåÂú7"M@R¡ C^_x0006_S@_x0019_·KhÎºP@&amp;_x0003_øCRQ@è&lt;uÌÍ@@gnUÑ P@¦9ôvt8Q@_x000F_«1IX@_x0005_¬ñÌ×_x001F_O@_x001F_¼`Qß©K@ úâ(N.R@K@_x0005_Ã£ªI@Üû@Ïþ(;@_x0008_	úP_x0006_÷´ÜV@L7Ìq_x001D_R@Õ&amp;Ì6ªF@ =Ü_x0005_?@ì§K_x0006_ëßI@÷_x0003_R_x0007__x0018__x000E_C@U­_ì¾LM@ü+	_x001C_¹E@àæò·5@@öuøaFK@_x0006_iUßN@êñKTy_x0014_Q@5¶ÑP@ÆSgyøoT@D©_x0010_S@!S_x000C_¼ÐS@¸	Ò_x0008_K@³_x0005_në_x0004_R@wÂÕ'_x0004__x000F_U@Dq_x0001_vqÂV@vªØ:_x0016_A@&amp;_x0002_q²&lt;Q@@Ìr$_x0003_H@õPÅÉigT@L¹5ðNR@L5h2_x000C_V@cÞBAóàN@ØxüÒB@0Öè±U@AÑ§øhsU@û{Ò¢§¨U@aÇÙ(_x0002__x0007_ñ[Q@_x0004_,_x0012_Ô³²=@ª_x0003_IÈè/J@¤¤Í|ÌP@_x000E_û_x000B_Bx49@Å)Ï5R@ýÑið`ØX@µu%¨eP@ã¯S@\_x0005_»|ØèR@fý_x0017_î³¿G@9ß7éoN@.}r½C@øÀº±Û_x000F_T@ü´&gt;Z}C6@Ì_x0004_]SlL@_x001B_³_x0012_T@_x001C_)tåQ@Æ¡f_x000C_"P@ä3²_x000D_R@A1_x0015_Ê_x0001_V@ÍuZà_x0012_@@cÅÓ.ûWK@*ÂYs~_P@zpOþnH@\Ã¼àxª@@JR(_x000D_Ø_x0003_J@_x001E_¾ÍR²P@ _x000F_j8~ÃU@ÚÞ2îXÔ6@03_x0006_è6@}ï§üûªT@_x0003__x0004_|¡_x000F_¾ÙW@O`é·à¶R@_x0019_/_x001E_L@Z;Û¸_x001D_S@Lg¾Ä":G@_x0016_ÏÒ`½öQ@«.&gt;Aê4@^_x0015_I_x001C_×_x0015_K@T0Â©ØnL@s_x0008_Eh)jW@Å¤Ív#_x0005_X@v_x0007__x001E_&lt;_x000F_M@õ¡_x001B_yV@_x001E_OWµX&lt;@xD_x000E_þ_x000F_C@LÙ@@.g_x0013_eiAV@A&gt;7ÌîA@ÔêI}8@|_x0004_ÕÙºU@¶Î_x0013_$ïeV@_x0002_E&gt;GB@XV¨X¶T@#SH_x0001_¬U@ÁE_x0011__x0014_*G@¨½(óîvK@µúÏÈï¢I@Iñî_x0008_²B@2_x000F_rVàV@êÆ_x001A_)ßE@§ß*·JL@H&lt;ò_x0004__x0005_òV@&lt;òjÚ[õ&gt;@âS_x0004_èdU@Ãñ_x0004_¨U@mð)¥V@eåê_x0005_=A@ _x0004_áTôU@ïÚþ_x0018_o&gt;P@_x0008_ÚGùQ@d[_x0010_"¾UW@°åR£	ËM@1 4[fC@ÜQ©v¯_x0002_C@^6ÙTáX@¤l_x0018_êQ@þÚ_x001A_T@{8_x0008_ÅP@_x000C_*á{WC@_x000B_'_x001B_)Hù5@_x0013_UÀ_x0016_¿/W@Èç|8_x0001_rU@Ô(«_x0004_&lt;@òñÑ\áúH@_x0002_îø#H@ÈA¨Ý_x000B_sH@O"_x0002_ÉCG@ _x001D_[_x0003_¦_x000C_Q@UÉ_x0010_ËWV@³×k¼±7W@_x0002__x0014_/~'Q@?_x0014__x0003_£ÆúX@_yO}vG@_x0001__x0005__x0016_m_x0002_ô+û5@¢µà',_x0003_X@_ºGÙe U@ô9D_x0014_ÙF@¾ãs_x001B_-®Q@¼_x000D_ÇÊ¤T@àÍ_x000B_6T_x0006_X@ÔR©&gt;§W@:P_x0001_]°=@_x0001__x0007_Íx¡WT@¿VÚ¦8@d_x0015__x0007__x0016__x0007_~H@&amp;z´WÒÕE@ÇÞmÊ_x0004_¤T@Ú_x0010_n!M@&lt;àýé®v4@IM._x0003_AâD@o:%ù¤íS@Ö!nù@@©÷¤_x0010_êD@·ô_ªS/F@²Ê@¨¾¶U@îUSøþ=@«¯¸YF@XFÇù_x0013_¹F@Ý_¬&amp;¸ÖF@)QT_bÕF@Í_x0004_Ø_x0011_®ß:@_x0011_b}ÜõkB@OÃä	»`R@Þq±_x0014_dBP@¶½@_x0001__x0002_IÃL@{®Q{Q@\¬D_x0016_ !R@lÁgv6N@_x0012_*¢«ß}P@j¥®_x0014_ýG@|ÛYÈ¹I@o_x0018_õxáS@Rç´¾N_x001B_P@²_x0003_ÇfA@$e¹X·ØQ@ö_x000E__x0019_³IX@ _x0002_2ìzT@¢¾!«_x001C_~6@.züB¥LD@$.wÖÊR@cÏh	ó#8@´¯ÆXS@qË3ñÎT@vÕA VA@«-_x0006_;B¹H@«6_x0001_áM5&gt;@$1_x0015_7@@ô_Â»²ëU@_x0012_¿³æÊR@Óø_x0019_õ6@zr­9@Uì_x0013_G®G@î@ÍB¾ÇQ@Ï_x001E_/9¼éQ@_x0006_0(µñN@_x001B_ÈüÕõQ@_x0001__x0002_?¢WÀE@âânÈ_x001D_B@})Ñ_x0011_{(M@r_x0017_~_x0002_ÔU@86_x001D_m-2E@+{Ç_x0001_2¨L@ýÜyX@ºÞz+:ªT@æ3­`»¥?@Ã_x0004_¯K@_x0018__x0003_AÉÆÖS@_x0014_0Eg_x0014_R@_x0006_C8¿_x0017_»&lt;@÷ÅPvÆÞC@QtþJÇ,K@Äk_x0016_Û?VP@öY_x001E_Ó_x0013__x0012_H@wi_x001B_P@¾,iQHW@8_#8"TG@èû_x000C_*UT@_x001C_Ý¨n7@¾ñàÕ]ÆU@Â°'Ö&amp;aI@NT:Ý#{L@_x001C_çIgþýI@¤Î_x000E__x001C_P@_x0001_6-Æ:@ îÈH@§¬s:@ø0Ï½{A@ph®Â_x0002__x0003_#¿O@ÌØ.N@Ú9_íÆ¯G@,ò_x0002__x0018_°TF@~^&amp;?@X_x000F_ÚúÉ¦U@"!Ê£yE@lF_x001F_â	§E@BÜuT@ø_x000D__x001B_m]D@8å®ÒUZP@&gt;:·]T@61&lt;¦±K@-t,V_x0007_W@¶_x001A_t£¢ºR@´Ïº£róS@n; u+©A@±æV@Ô_x0016_fÂÕ=S@_x0014_$ #VE@_x000C_!æ¯í_x0001_T@ôK_x0016_  5@b_x0017_ê_x001A_qC@àÚ°]¾+D@@ü¬W,Q@ªæ´_x0013__x0015_¬@@æp³!_x0012_TA@XfÉR¨F@xlûpX@_x000B_îa+Q@pâÎ15¿U@DÀüîïO@_x0005__x0006_ÀöèG9@çL¼GË_N@Ôö¾V×éN@¼»¸ÂQ@Ò«q_x0001_EH@_x0010_ÏD/Þ°O@"ÚÛÈUK8@~©_x0007_f_x000E_T@Ø3eXN@&lt;Gç_x001F_n_x0019_R@r³ü8o:@_x0014_?_x001E__x000B__x0003_]R@ÿ.¿_x0014_S@* ¢þÔYW@M_x0019_û_x0011_]_x0004_M@&gt;U^_x001C_u_x001F_T@­_x0004_³}@TX@°_x0012_l£IA@_x0002_­¡_x0013_u@S@¶&lt;!B£4R@,Ì}½äF@£ä;ÄH@ªísÖº;@v_x0016_ò¼_x001B_V@0òbP¸ÕT@øÉÜ`*O@2þët5ÙO@b÷ÈtK@ %Ö²óÙQ@Yê_x0015_ìT7@Óð?"@@_x0016_­´;_x0003__x0004__x0005_þP@B_x0001_$À_T@Á_x0016_CI@¡_x001D_mó7@°Ôþ\é£P@ß_x000B__x0017_ÜPó9@° uù+_x0011_S@Dåõ%Ý!G@_x0015_;ÀcIYO@ëÎÙÅb_x0014_K@ðç¿'ûV@n½pÓ_B@]o¦L@{¿CÎpS@r1¿½¿K@ó+cc_x0010_T@æ²¤ø3àV@Ø}Ä%"¶M@~|G½L@Â_x0011_pMaíI@&amp;_x0003_7ßE(&gt;@?àS¨¬?@jiçæÚ_x0002_?@øeÞ[8ÆS@þSYC&lt;Æ6@Xö'bKW@FTü_x001C_R@å_x000F__x0006_õÁU@RÄÛªSL@Ú_x000B__x0007__x0010_ÃÈX@À¬_x001C_qè×P@_x000E__x0004_VÑH@_x0003__x0007_:F_x001D_YØN@øS@_x0002_«EQ¬V@zÊ.¶_x0008__x0015_?@&amp;N`ÐGÙW@x_x0001_üÆíDW@à®rrïD@®oò\ØµA@!Ä@#£:@_x000F_ý:;±E@ð/ØËtuF@b_x000F_6_x000F_^U@_x000C_û	ÜW@=Ê¶9\ÆP@_x0002_qT?ïwS@V8ÝJ+àO@þeCÍ_x000E_NL@tÇ_x0002_55£E@Nb_x0006_ad@@5úO_x001B_k+W@eË_x0004_ÜÓlU@cH+ÊÍ¬R@TR¼_x0013__x001E_ÓS@ªñåó@@E&amp;¡tØO@¬öååq´W@eæî§bõT@å\ª8+ôP@_x001C__x001E_ÛLF@à¿_x0018_àÑÝK@_x000D_ÝR_x0001_±5@&lt;_x0005_°Ü_x0001__x0003_]Q@4¤M/­ïU@¼r|_x0011_t*H@Âz?2_x001D_=@ÎK´-©?T@J@µ_x000B_M@2_x0007_3g_x0003_Q@ëUÜ_x0015_T@àº&lt;_x0002_þX@ÊþN¨°U@h_x0013_#HíjB@_x0006_½_x0016_ÂaV@Hü{_^K@ÿv{£QU@í}_x001D_Àw?@ÎJùóIP@èìË	£xQ@¢_x0015_Ö4_x001F_X@L{"LîP@£_x0002_OîM@æQ¾é×¢S@Åp&gt;_x0018_,F@í?öT¼U@_x0010_Æ	U_x0002_S@NL¸ã7@|K_x0010_³N~W@Ê=_x0005_ÏtR@H_x0018_ì¼S@_x000E__x0013_	_x001B_¸Q@_x0007_NE&amp;_x001E_D@q QÊ©N@oÚF: vS@_x0001__x0002_¸h¨ãS@N_x0010_åM¡¯S@l_x0017_QÎyT;@×_x0001_z_x0003_·B@ZÚoþC@æ«BÎ_x0019_B@Þ#=­ó4@¨â­_x0016_V@xÉ_x0004_äWlW@¯J_x0011_ttxS@Ö_x0006_»£LÍS@PQãù"6@¸Ït_x0010_V@ªiÛrqS@&gt;_x0005_\û1¬N@$ÔX_x0014_eV@ØÅ_x001C__x001B_D@ÛWÐU|L@ äõº!W@¸¤7}ãV@âý_x0017_»EQ@ÐÛâ9_x001B__x0008_W@´_x001E__x0006_sû9@Ü_x001F_?fW@G_x001E_*#)oO@bolU@_x000E_aþ_x001E_ÏK@M_x0013_F_x0012_P@Áì_x0011__x0018_B@GÃEªq©W@l½eõ_x000D_*T@B¯:_x0003__x0004___x0015_X@_x0008_CtøR_x001F_O@Æ£_x001E_Ìv«K@@®_x0007_¹P@7ÊgRd*X@v°Öà5@å&lt;²@ÐwW@ÍºDèT@µu¶£«tC@nr\BQ@8I®Cgî:@;_x0016_¿««V@£v¸S=_x001A_T@ Ê¾éþ;@ªñæ¤,^O@_x0011_8»u×W@ÔªS7_x001F_V@X_x0019_EÚ_x0006_½I@UOìÂsE@°_x000B_0xdN@_x000D_.j¨èT@_x000D_ÆRâ³*I@ÔÄûLé ;@¦¾)ÁO¤U@°}ý^XE7@_x001B__iöÍ¤7@E_x0002_Ä!o@@6êç4(_x0011_W@b½ÅßÓR@&gt;Ü¹_x0001_!aU@z|í:¸P@eà©üÚH@_x0002__x0003_Ð:k_x0010_=)N@¼X&amp;8_x0003_K@)¸d¡qT@×ªz#¦AE@³3"{W@½fæq!ï@@è_x0013_¡2ïÒW@%_x0004_Ö=ª5@Îø8._V@p_x001C_qØôîE@¯_x0003_¶Ef¦:@±	]G_x001A_R@t ù?B@0V;y_x0007_¥S@¿_x0011__x0015__x0001_¥D@}%¡ûJ8O@:ã­¹z¢V@]_x0008_â¥_x001E_M@ß_x000C_åOX?@=+_x0013_~~@@§H_x0005_²ÔM@ &gt;³)L&lt;@B_x001F__x0017_}_x001D_~P@ÞSà©à±7@µ¹ð$ET@ä¥¢"¼³E@°_x0003_þW@²_x0014_H*%_x0012_7@Ì8Xp8@Æò£Ò_x0010_&gt;@Û±)¸ÉÞF@Xîÿ¥_x0002__x0003_V»W@_x0012_l;ÊÊ	;@£äx6_x000C_R@hAUìE@®þËØ_x001E_5@Z$_x0010_M¤ÅU@ØËAâüK@_x0002_±jÝ	T@(ÆcXL8@_x0001_z`"U@ñ_x000C__x0012__x0018_w?P@¨M×ÅªD@q¯°*ÃI@_x0001_Ñî²DY@@_x0010_2hwÂ»@@:bÁð÷R@dÀSG@ËåM&gt;ÿ'T@µ±Ù0í@@"H,6%L@ôÈméb5@æ(_x0001_6T@ãChy%áS@¢Ó_x000B_&lt;A@¼©rØ\Õ&lt;@´½ËQ_x0008_4@ýû®©yÝJ@_x0002_}dÜ»G@"N2Ð[O@7lW¥°ÖO@-¢·¹0ÈV@ø_x0008_;ÙéA@_x0005__x0007_øtUaÂ):@_x001A_½TG_x0017_H@ýµÝ¾ØR@+qBZÍ:@_x000C_îÙëìC@EU´ÚU@üüpÄ=B@_x001D_ãx_x001E_`.K@ÒJ _x0005_ÉC@*ìoTgH@_x0010_	Ü_x000F_B@ùBÜÍ_x0001_)H@Úñ_x0017_UCM@^É²n(O@öÐá¹_x0002_U@½_x0018_Õp?£K@æâK÷P76@êL¬_x0006_	W@Ät®æR@_x0012_Ð©üÍ¨E@V.Kî=T@4¢O_x0003_	9@_x0005_©®Ùü:@&amp;õ®_x0017_õO@§ÊKÍKñE@8É´HPQ@1lRÐë­Q@ñ°ïÒ5F@"_x000E_ì¡_x0016_°X@!_x0001_¶å¬V@6Ë_x0004_¹´W@Óã¯F_x0003__x0005_qP@A·Î_x0017__x0007_°4@³jaQ@&lt;_x0002_+_x001E_Ë#U@ÞÞµç_x0007_·M@êÑ¬xúJS@¦Vc\ÖR@sûyIKI@.ºH=IU@º^uoc[X@ÖÈ_x0018_Í´øS@D§µñ_x000F_S@y8ÿÑ§P@}ß9Þ_x0004_U@z0U	M@__x001F_ LX@²úÙ©üþR@~#Â_x0007_hK@_x0010_f=]ñP@;$| r2G@ñ~_x0007_kÕ?@¼ÿ·À#Þ6@X]f_x0001_V@±_x0013__x001B_J°rP@ï_x001E_oÊE9W@_x0016_c¿Ä_x0002_V@f&lt;_x001D_ÐÝO@1Ü¤=K@ôÀ_x001F_GIoB@Éá_x000F__è;C@_x0004_ø#Ï0&lt;?@%ô92¥AK@_x0008_	1&gt;_x001B_9_x0010__x0004_U@F­Ïµ&amp;6@_x001C_5_x0006_ÐÇJ@_x0001__x0016_&gt;ÄP@ÖKAvÓí@@ùÏ·[ªgP@jjjÉ÷G@×GK.¼¾U@_x000D_OLV¶_x0005_X@#_x0015_°Ý0S@¶s)×­_x0016_B@l(ò 8$D@c-g/_x0005_W@¼[Jã_x000B__x0012_T@_x0006__x0004_àçöI@Ú_x001F__x001D_è+¡V@åÝÒÈ[ÙU@8_x0003_Ü[y	J@fâB#ÌªP@S_x0006_(ã7@y¶I¾³Ã@@_x0002_¡ÃÇÉO@ªÅ¬fQ@§_x0019_Zç·æP@DÖ?e_x0014_[7@è_x0013_s`KÌS@k*V^V@o_x0007_&amp;}_x0012_7@áH·O@Ta£_x0019_¶BI@_x000D_×)?JM@ò&gt;_x001E__x0001__x0003_ç@@Sí|_x001C_×_x0002_X@/A1ÓÑS@¼`©ö&gt;T@_x000B_&gt;èÊ¹tA@Õß_©3]J@Õ±ãC!N@¸itÛW@TôÂ&lt;B@µ2£GP@Ë·fü_x001A_P@_x0016_3ÑCÀQ@XEvyP@qbÍØP@ÒHu;H@Û=ºàyW@A@å_x001D_N@=Ôà·X@ô$×$ð²K@U!_x0006_Ø+P@U_x0019_YÆæ¡8@_x0006_æÐ°8@	zzDÇS@b|ÏÀ.N@ïLücB@@ÖîDÊ9UO@øýmB_x0010_VS@¾È8EÚO@l´[¤ÚìU@¬àÏø¼D@Ø\5ûT9@ùhMø_x0017_R@_x0001__x0002_àR-\i;@6©_x0015_&lt;r&amp;W@ÎÙ($ÍB@ÓU_x0007__x0013_KX@gí÷Ûb=P@àê¬R¯K@SBÕ5Þ=@Æ_x0016__x0004_ÍZV@£7óZdU@uL_x0006__x0011_ªW@íNt_x001B_HßT@a_x0005_].BB@à5h_x000E_y[4@_x001B_³§)þÏS@µøxÖî8H@ïàï-Ï³Q@T^&gt;§*8U@&gt;á¬gUQ@Itþ¸ðû6@øì&amp;£u;@ÏëUñ¢&lt;@²hÄÃ_x0017_÷F@[_x001D_O*]L@¥ÿ_x0004_Â»	W@_x0018_Ä_x0003__x0017_ícQ@_x0001_HÜÚC9@qB&amp;_x0012_¯T@BbObÀL@TJU_x001A_g$J@_x0002_`i¡_x001B_8@Ñ}y§F,I@SÑ_x0006_	,ÞA@neÆ^;R@÷å~ ¤=@_x000B_¸u$?@_x0014_æ4 =@§H_x001C_à_x0001_B=@ÊøvCN@=é¹sÎÈN@_x0005_gfæn%F@Ú~¥W@6e!t¯6P@YxäòX@"¢Xô_x0013_áF@È¯_x0003_7`_x0002_U@Xb:_x0008_/G@³_x0004_¬ö·M@ºc_x000E_û·YM@_x000B_ÎðJÖÍ6@en__x001A_ÃV@¹Hå}B@±êKQ@ö4GèÞP@ý¯/hAR@'æ ¤MÁP@Ã8-%iS@BmõR;X@öººV_x0003_6=@&gt;@füßh_x0007__x001B_B@{þQ@î_x0012_5%yÂS@¦_x0010_Z1&gt;¿I@_x0001__x0004_Jz0_x0016_TO@_x0004_ßþÇMQ@_x000E_ÑH(ZxT@¤Õ_x0014_À©#P@ß_x001D_zî6@_x0006_éA?ÐS@¼ÝX_x000F_X@-Q¥\ÉÀB@Ð¼Ä(ðÛD@_x000D_¶_x0007_§²s4@[¼î¾¶XR@9Ï¾WEA@Á©q_x000F_Ú7K@8²Òq¤4@´D_x0008_Î	|P@û_x0011_ómÚ²N@îb	6,P@_x0013_$#&lt;MO@¨Ó¨£4T@_áÂöèR@!ñÞ_x001E_L@î×_x0010_wk5@ÝÔ.*ã_x001F_I@_x0002__x0007__x0001_ÀX@èâÜ%Z_x0015_M@_x000B_ _x000C__x0018_Í7@@Üsþ_x0014_78@ê3èÜA@_x0004_¶ö	ÃP@ÚàË&gt;_x0003_9@x_u_x0017_ÆM7@LâÔ_x0003__x0004_¶TK@_x0007_@wU&gt;O@¦ôv_x0006_×HP@¢ ºp!GL@~ö¯&gt;ÝH@_x0002_íed;=O@ÌµY¹mÆO@zvÎk$Q@ª²ÑX{t?@p×_x000C_ÌÑ_x0006_L@_x000B_ ¸_x0007_]C@%`tóÓ_x0013_P@­z3ÏùDQ@ð_x000E_¥UªO4@_x001A_¯Bï&amp;_x000B_T@s_[G@_x000B_÷¯«_x001F_Q6@öÅeµ'8@Ø=0½ËS@&lt;_x001B_û÷4@ª²Ð¼_x000C_)Q@ÕôöÝ_x0016_:@÷6_x0012_,vS@L_&gt;E_x0002_;@#±KÏZkP@ÀêdÑ:@|_x0001_×nkVF@î["_x0015_ZT@¿ëInÞ_x000B_F@3_x001D_~¤ÈX@_x001D__x001B_M_x0002_pzA@Êx_x0013_b¶P@_x0002__x0004_T~Åd_x0014__x0006_T@_x001A__x001C_°®F@&amp;£Gêï_x0012_;@Ú;Ê_x0018_§G@$~_x0017_ÎÀ&gt;R@#´u&amp;FçL@\¤_x0001_1Ñ:=@#,_x0010__x0008__x0016__x000B_H@·bææ_x0019_5@_x001D_1ÿ_x0017_D·T@_x001D_ÖuQ@_x0017_ÑE±gF@»/Z*îU@Üuwç%;A@9L|_x0003_ÍÖN@ÛT¬pjS@ô`]gûP@Ìø¶'OlX@ß'_x0010_&gt;¥Ä8@=_x000E_¿\ÿOK@ºÜÖN@bÚ t_x000B_=K@@_x0003_iÂ,ý8@P;½¨¤ÌR@z·zì¥»6@öWwN@.Áàþ,~C@T`hi_x0019_U@b¢×ÎQ@ýÑ.rj7@På_x0012_¦U¼S@G^ °_x0001__x0002_aW&gt;@î§yw	&lt;@6_x0007_*×lG@T_x001A_1_x0017_áªQ@ô"#"!ù?@f&amp;þ_x0008_qI@o	fX@ÎÓü}&lt;J@ð9_x001D_§}	&gt;@|P?_x0001_#Q@v±[eûG@lª/}0I@ä:Väî!T@Hä_x000C_ïV@01_ÜHN@_x0012_æaI_x000C__x0010_J@:XBC_lV@ÿ3â~óØ&lt;@y-^_x0005__x001D_S@_x001C_áÞ¾8h4@±)¸B|sK@°_x001A_´_x000F__x0010_çM@8ÐQîøâD@:³jè8@B_x0002_enÕiU@_x001E_ûÐ_x000B_ª8@Å`_x0011_ö)S@Ì _x001F_A(P@îm¡ëé_x0001_A@_x000E_ÿÈßsT@_x001C_Sm$úØ:@ÚÑ}RB@_x0002__x0007_ÑÎ_x0011_X_x0016_W@ô_x0004__x000F_ _x001E__x0007_I@?qçJ|ãV@ÄA_x0001__x0005_«6R@ÈÜcWÈÖ=@_x0002_À_x0017_áH@~_x0001_÷D8I@oN_x0006_ÉI@b{_x001B__¢ÍA@¸TÑ_x0001_ãóI@LUõ2T@¡Z;KE3U@¼§;iö_x0010_U@Æ­n_x000D_'S@_x001B_§êá_x0004_ýT@ÆÉ\v	ñS@ò?W&gt;«W@_x0019_ñÇÝ	¡N@gIÒø½T@z=iìâ_x0013_&lt;@j1=9DT@"-éEÃÙ8@/FC_x001C_f8R@,`­g^Q@_x0001_²ÖG@®{ÆH@Â¯Í¦__x0016_U@sà_x001D_¡µU@{à!×_x0005_ÛR@ôÃg¦_x0004_L@Ò_x0003_E.Ã¥Q@\¯w_x0001__x0002_oN@_x001C__x0004_$ä³I@û¿Ë_x0018_U@¨íÃ_x001E_qeV@|)åeýÍT@ü_x001F_N_x0010_ñQ@2__x0013_%H@v«ÌR3X@ ìM(K@19U§oS@ïQ­\tÇ4@Y_x000D_'³×¦Q@uÕ¬V_x0007_«=@fäBSDF@ä_x0004_U_x000E_ØG@7c×Èyó6@_x0011_.Ï¹ÕQ@NÇI_x0006_fT@ÄJ=ñ_x0014_K@ië_x0014_WËP@N.±_x001C_æ'T@öFËt=@pqv3_x001C_E@®_x001D_EåAÛ4@ÃBÆ«íW@?â£aR@&gt;»_x0003_Kd\C@yIú_x0007_j¾V@_x0010_WÎ°¦_S@LÀÁ_x0005_-X@&lt;©^CG@î¥Ñä B@_x0001__x0003_êÇêôUE@_x001A__x0012_¼8Õ\T@d_x0014__x0002_×¿5I@¯6Ê_x000E_»ÚJ@í²ÈW@ÌZæu¿KP@_x0012__x0002_g7QQ@_x000B__x001F_uZËG@ÀE/Dl7@J!EEaT@Ëc_x0012_â¹S@üâ_x001C_¦_x001D_Q@Íe5çUûT@òê¾ýø¦R@c¨¶qL@¸ìeÌ´N@xk6_x0015_ãîS@Yþ_x000F_~ÇÏB@¢Ë§XN@_x000B_p_x0004_¬ÙÝF@#¬_x001F_M@&lt;b&lt;/kS@¸¥´aBB4@4_x000D_1÷"A@$³«yÜEU@3µ³Z_x0018_X@©b//A_x0018_T@ì_x000F_¿ÃrP@ÂU¬¦O:@3öÑæ;@ám¤e_x0004_I@M,}_x0001__x0002_z_x0019_X@_x0003_]+ÂºX@\Ú_x0011_{K@(_x0010_/.P@_x0017__x000C_ËïxG@î¼¹n°éA@­®±ÛãR@`9J/ÅOQ@_x000E_-4ãAdW@ï÷²g´U@$&lt;$¾8C@P`ËïäX@_x0016__x0010_o#C@wþå(KV@.£l±í¿U@Ç±¯K@&lt;ÍÎGDç:@åýC'U@ß_x001C_f8P@¥¨¢=õC@UgTÖ_x0016_D@z:lÌL@!e¥gÛÚV@¯ÎÍö;aP@xãa7°F@j_x001A_C	_x0007_E@&gt;ïíß_x0006_D@¨¯éÂ©_x0012_&gt;@Uìaê_x000E__x0008_N@-¯â½:ÁK@&amp;lÙ¦U@FØ-:B@_x0001__x0007_YË2ñaL@¸ª`	ëX@Tû3ÈuêT@öL#?U@èb&gt;N!N@|Ö_x001A_¼T@}%4B@´ÂQ_x001C_ÍX@~90zV@ÀÊ1Ñù&gt;@z8ÀÁ54@_x0014_è&amp;³²6@@ ³;q_G@@_x0006_úyÁkN@å_x0005_f@~ö@@_x0016_rvWS@îhÒãpW@:_x001E__x001B__x0006_*qB@_x0016_£¸@_x001F_;@âddKhSC@Ø_x0017__x0001_¶Á_x0015_F@^Ì_x0003_Tg;@$F_x0002_ï;@0çùéDP@ZHpvNT@NP;qkmM@@_x000D_h_x0007_ÓÒ?@Rð#ºY½R@2vµ;dY4@äæ#A_x0004_R@^í4³P@ÄÿÕ_x0001__x0005_ÃÒ9@¢??èN@+Ê_x0002_½Ì_x001C_Q@-7òòI9@_x0003_¬_x0004__x001F_Ý&lt;@RM( CK@Øðaz°_x0008_H@_x000B_-éÆ_x0018_A@ñë¿ÍâS@Ø_x001F_jÖ!ÜP@Ó~yZMG@Äìoã\&gt;@.-·]ÚiT@ÊdÄ°_x0008_òM@DÚó8p_x0004_@@jçÑckI=@_x0011_k_x0017_+Å\U@P®±¶ÇM=@ØyÙ_x0017_ÅÔR@_x0008_·]j_x0001_S@_x0001_ÇF×_x001F_7@¥ýUG«Â:@°_x000F_á,Ä{U@!A®K*J@»±_x000B_³lC@E-ÝlßX@«_x0007__x001A_ðÁÄ;@ö$÷ÔëÌQ@|Ô_x000F_Úù_W@5g_x0005__x0008_Â;@ÿLý_x0004_GñX@%Ê¦áàV@_x0003__x0007_Ôº_x0014_ÈñJU@n¥ºF N@5_x0012__x0007_Aì_x0018_P@@¿Å _x0012_ãT@åD¦H&amp;_x0016_E@¨z")B@Ú_x0001__x0012_s6ã8@{¯í_x0008_ÏS@Üýði¿_x0002_O@_x0004_!²j k@@@[Pî ­A@zê~î*_x001E_P@S¿$À&lt;_x0005_C@^Þ_x0016_g_x0006_UX@_x0007_|Þ½TU@xÏnÁäùT@_x000C__x0019_®³S@¾í·dý@@peHQC@êÒ³6euU@-öáM²?@X_x0005_kïO@_x0004_A~IO@_x0007_Åf_x0001_f_x001A_L@Ôz³~B@Ì¿ÿ_x001C_#@@P_x000E_·_x0018_aS@hµ_x0004_sQ@Z,ÜB&gt;@@{î¸z_x0015_V@	ÞÒðXÕV@È_x0013_¬_x0001__x0004_àyU@º_x000B_JÁXV@b¶fäF®5@qö9õ_x0018_óV@Tì®_x001B_°R@ðÝÑWFF@_x000D_èd¡O@¯_x0002_ÒSÉ³H@Hç¸õÕ.?@#éÃÔ~J@Q~å1_x000D_ÅR@/ædæf&gt;@_x0014_nÔ´\ñR@&gt;öPJ@*_x0001_Ô¬ÊYX@eË¥Æ§I@¢_x000D_4_x0008_­,J@üPÌ×j]@@_x0007__x0004_¬ö8@àê`,zÇQ@V±_x0010_W&amp;R@ýFîX@)_x0015_@¶ V@_x0016_ÛöÝºðP@Ü_x0003_ÛHÿµT@FËOã(S@fëg½J@z¬P+=@/¸ûáS|O@_x0010_gBÌT@myê&gt;eW@ÈïuÞX@_x0001__x0002__x0018_öâ_x0008__x000F_bT@&lt;W¬$R@Ø95&gt;Ä6O@\ãrÃ4BR@3§=05±&lt;@¾dÌ¥ú&lt;V@_x000D_2\ÂQ@_x0006_uÎÐkD@ó_x0012_6a_x000B_P@¶BB8Á@P@&gt;Ù¨¦BR@7,7_x001C_ïX@ç)Í¯_x0002_A@Ý£t_x0004_P@H_U)	¼X@Pç;ÔÓ_x001F_B@Ø_x001E_T)Î_x000C_R@¾²Å!sHT@¨så0Û«M@øÂÛR8@ôæ¶rç@@ðÿÃeED@¯å_x001C_{ÃÐE@&gt;ÏÞ_x001D_bÄG@~'hËÔQW@ë_x0001_1Ü_x0010_vX@ßx_x001C_5LH@¼_x001F__x0007_0~O@*{~ërQ@Ì_x0002_:ö_ù&lt;@¥k_x0018_/mX@ èÌ_x0001__x0005_kWW@Àb4._x0010_ýQ@ÿuæ_x0001_R@¸ßªXñ4=@4¯_x0019__x0007_;ýV@7ãß_x001F_6:@{_x0005_T(_x001E_P@-±_x001D__x0016_ÄR@ö_x0011_%B2F@_x0002_N§\W8@ÇÔÿÉ¤V@.ûí_x001D_L_x0014_O@×n¦c_x000C_IC@Hu	_x0005_¢9?@²_x001E_ÒÑÈP@_x0008_Ð¼ß@S@}_x0012_¥ý~?@X£VÈ'K@cèPwÂ÷V@*_x0003_L_x0004_«óE@ÎT"·BO@4ù&gt;ÌO@Õú,JO@_x0018_·)}ú@@Øx"=÷O@Lwìî|X@v¿I¦êP@5½âØ 8@¶C_x000F__x0017_ÖôE@¨£õ¾GWQ@UÚQ°D6@÷Q_x001D_È_x001D_1U@_x0001__x0002_ÂüÖÌfD@Öe4&lt;ÊD@¼ïµ+ûðG@_x0016_c§øÉãP@÷_x0007_Ì¦R@×Õ89!8@|Öá`4)C@Ø¨mxa&gt;O@$þ_x0005__x0012_xQ@ãB)ÅÃW@SÃVUfB@f_x0015_&lt;ÄtS@_x0015__x0006_Q¹_x001E_ÓV@Þx_x001A_º&gt;O@(8H_x0019_kQ@×»_x001C_6¡öV@~_x001A_N-MH@_x0008_eÁüE@jn|_x001A_6@&lt;»«7boW@$¢ôý:G=@é Á_x001F_½%C@.^z-LrU@_x0019_oñt°ÄT@¿&amp;úöî-J@PÈ¿[O@SÃÖdQ@ÔºÔM¢U@T«	fRP@MJªJ5P@ô_x0005__x0007_o/P@-_x0017_(m_x0005_	 _x0018_E@uj'w6@ §L®baI@a_x000C__x000D_Åmf@@_x0001_P»øéEJ@òñª_x0017_S@_x000F_vH\_x0012_U@îÂ_x0001_À0ÞQ@®þ»_x0002_÷~7@Zr_x000F_V@A_x001A__x001C_ùLËX@_x0008_ô§#_x0008_ê;@ô*¸ºçëG@ðº)4LZS@§)_x001A_7@e!a#;@_x0003_0-­&gt;G8@4ðÉ|°B@·¨ü}*ôT@jý__x0005_8@ªê¡efT@:÷¢aE_x0007_D@VJH_x000E__x0002_q5@îOPZP@_x0001_ï_x0006_äyF@æ¼öÁ~7U@úú'Lï$G@N­ê×®R@ÍBÚV@|R6I@8e·A!Q@+_x0004_Ò+WN@_x0001__x0002__x0017_Ü£R?@Ä9_x000C_]uS@T#¨Z/@@Õó	ÕCO@¶½Ï8_x0006_V@#Ö'|M@{á8æV@ _x001C_½:@°ïÄºs«I@r@ÂR@#î£'ìS@4ùi®^M@ÇG¥7m6K@¡²Wj£X@ÞÑtPåwC@ø!_x0012_ß5ÿ&lt;@_x001D_¥iÁÜ_x000D_R@1;´§Q@9§aFhW@_x0005_NÿaäK@¶2á_x000F_S@¿úúccK@Yvù'·B@°ñ¿VâL@ER¶_x0018_GV@J³÷¯L@_x001F_E#òÕH@òjZM@@_Ãñóª`4@,ãó¶D&lt;@°lð_x0018_0B@¢ú_x0002__x0003_£m4@2+U8óØI@cðÒcüKV@_x0017_ÑJ_x0001_ X@ =`ÈòW@ú¼Fô_x000F_U@^§_x001A_½+ÈF@ÐX7·½A@_x0015__x0006_9&amp;4@_x000D_Ç¹j1A@j_x0017__x0005_ã4X@0`_x001E_M_x001D__x001A_V@²°v&amp;D@@×_x0003_Ç_x0014_X_x0008_M@þì0=FMP@eáZ_x0012__x0017_@@R´Gû(	5@')#ãXÇP@ÌèB_x001E_T@tCDåx_x0007_P@pMËú¤_x001B_6@¸dÎÂM@É­;î¼tU@£_x0017_êaS@et_x000E__x0017_KH@¶¸^Þÿ_x000B_B@ªÍ_x0017__x0013_&lt;@ÐæVP8S@F),X@)_x0014_îÞ_x001B_rV@_x0010_ÍmRî_x0019_T@Lðc6ÄN@_x0004__x0005_]ç\ÌV@t&lt;.&gt;%_x0007_R@&gt;_x000E_¤½7P@`ÃHcH@J¡Æ [R@;ÄSçÏ9@×C_x0002__x0001_ÆPG@L¶_x0007_¼öL@§ZÔHNQ@¯%Ê?oN@_x0016_Q+"ÔG@	Ýb4O@Rñ+_x0008_¦X@_x0002_A_x0014__x000F_W@fXfQ@_x0002_ýPï©¸9@hG`_x000F_ÚÊH@F,V}ò=Q@ÚK_x000D_YJèO@_x000D_0ÞòW@Ð_x001C_þd+R@]g[3IQU@xÌ_x001B__x0005_@CX@¡^-K¬D@SñNßw¥V@«½±Ü_x0005_S@¼Y_x0016_¹¡F@h.ùýS@ÿ³w_x001C_¦V@hý$¢KÂT@_x0003_q.4~¼P@2"Ç_x0018__x0001__x0002_UR@(k7¦-R@¬_x0011_×ue&gt;@ÅôSø_x000B_5@*@_x000D_M@° _x0010_4UQ;@Û$\¨êR@·§%$wL@w_x000E_ßêkS@_x001E_ÞS_x0013_[tJ@þñ1ò¡µO@tâf!?@@·_x0019_|16O@l_x000B_Ä°çV@ÆÿzEC_?@=ÉbÑ#T@éGËÿÒSM@ì_x001D__x0001_+n¯D@B$_x0005_¿üV@Ô4.îE@&gt;	6³zS@9²÷µ_x0014_H@®;|ïê²6@&gt;ãZ¡ü;@	ÎoE_x001E_G:@pwÂñ_x000B_4@*b÷ÕÅ:M@±_x0018_ap¥T@0'­ß&lt;@Äøþ_,ÁX@þýl_x0003_H7@¥A6Rû8@_x0004__x0005_a&amp;_x0002_Ý!_x0004_L@8TA©_x0018_äS@ê&gt;áÇív8@_x0002_#©D:0&gt;@1_x0004_2_x0013_ÒmH@ÞP³Á9@ÄèCEü_x0014_G@_!_x0002__x0006_{c;@.­A^^P@ÔG_x0005_Çü;W@tÀ ¼_x000F_ãM@.qoIÓU@èÝË¸²F@;¿£¤x_x0003_R@W9rI_x000C_T@òà61h\J@Ð-³	_x0001_¹&lt;@ëkÎâ LG@ÓñÿÝozW@®G_x0016_¼É9O@lÇëZß@@ã¨S»_x0007_¯A@ÏÊxá[?@_x000E_ÚlX@ºÓ¥U=J@hF_x0002_Q@xô}¤`dL@0dl06F@È*Z. _x0008_@@8D&amp;_x0001_PJX@À»ÎÑú´M@&lt;ô%x_x0001__x0003_cû?@àîìú	+T@Ì3$Â?@ÞUoJ]!9@EÕ%=U@¨=IÃâJ@8fÿ_x000D_¾àB@S­d [G@úYmZüQS@_x001F_nx_85F@ÊÕeÈE@Æç¥ËéJ@crU_x0010_D@_x0016_²_x001C_ÈkùJ@_x0012_þ_x0006_KÉ?P@_x0010_²ù_x000F_©Ì8@óOMà_x0002_5Q@_x0008_í!óW@x¥­Ù7ÉO@feL_x0005_ó×V@_x0012_]_x0002_&amp;Þ[E@-l§»QD@¹Í_x0015__x000B_U@H¼H:_x000F_zT@r_x0010_»¯ªUM@Qzä)_x0003_øA@_x001F_-?_x0018__x001F_±P@O_x0012_ÍñI@ {BãB@Æó!ÒH@y?_x000F_ãçX@~i_x001F_¾ÊT@_x0001__x0003_8}2½iQ@ÄfrÚêB@c­8Ûè_x0004_C@M-R|y9@°dÍµºwB@)_x0008_Ñj_x001D_V@Ère_x000D_(C@µþ"Î· J@X_x0011_]_x0003_óO@_x0002_¾_x0007_Æ_x000C_ 8@¹fVþ_x000C__x001A_S@·VÙ6W@%FÃ¹[6L@~X_x0014_ñó@@¬ó£_x001B_OzP@¼½t$_x001F_&gt;@àÀ_x0019_êP@~K_x0007_*ÁA@pí7)¯ç:@ª.×ó_x0015_P@F­ôxHP@_x0002_Å_x0002_f:N@r^+°1J@2-¬8Ê7@_x0014_bP_x0005__x0013_"F@Ò0`Q7@×iX_x0005_ÓI@º}ÉòåR@Eå Õ~T@¸O3³n_x0008_K@xR_ÍÅ|J@_x0012_W_x0005__x0001__x0002_}M@.m_x0016_+pQ@_x0008__x0002_[hÀU@áoðxýNV@Ö@þgV&gt;@º¶.ªþM@Ð+×¡ïA@é/û{©W@z-ÚÖH@&amp;¢YÑ¨ð5@ÞFÚX@Z-&gt;wå6?@y~ÿÛT\R@ði;^~BA@Îjj_x001A_ËéH@Âûá÷$G@ä	*¥S@hÝÀº(ÆG@h£_x001A_øð1;@=D.O&lt;êF@þl,ËSX@Ú.AàX@Pu³T,1P@O[o;/=X@±5Y¨W@Ý¦/t¨X@¾8Ö_x0010_u_x0013_S@ò1â5L@)È©_x0001_AO@Xìÿ_x000D_ÝP@Fà_x001C_ç`A@0Oqù#PX@_x0002__x0003_8(qÒJ@ý·E_x0001_)AC@Ø­¢Ü­R@°%_x0010_ªo_x0015_5@ÚÅ¥=æV@ö!ïæj¦D@$yAáÑU@)-¼Z_x000F_TV@ýQF1:_x0008_D@Ý&amp;/Ì:¿W@7¹_x001B_2êÓL@(t,;ÿS4@_x0016_È^¥òC@9_x0012_B_x0007_¸6@aF/jñ_x001E_8@_x0012_`ÂsXE@e2³W@ã_x000C_ÇNk³K@4_x001E_´4NE@FJi"þV@À,õVÛR@t_x0006_Ê÷ùS@0%_x0014_Ü_x0012_R@Ò©5§M_x000F_S@ÒLØóí¶S@Ý[vãjO@|Ì#W@5w_x001C_KU F@²lµ_x0005__x001F_IW@?Dg¼)D@_x000E_FIÛt_x0001_B@&gt;_x001F_¿_x0002__x0008_óU@_x000C_2ô&amp;®&gt;@@Þ)_x001A_\·WW@_x001A_·ð#L6@_x0008_Jcù[_x0014_X@zã~Q®T@ßE_x0007__x000E_{ßA@hÅá&gt;Q@ªüª¹_x0003_W@÷9_x001E_GÌW@¹_x000C_æ¡§cW@8}À¿ÞDE@î_x0011_Uµ+W@!1X¹ïI@_x0018__x0014_?rO@l_x0010_{_x0004_S@_x0005_¦½¡;YS@£ïQ8ÞI@Ô_x0003_s4&gt;_x0006_D@Ù!¼óªV@E_x0010_5'ÐF@"0«SÒ;X@&gt;_x0013_Ç_x000B__x0010_+P@_x0011_Þ¸R@zt½@H@_x0016_äx_x000B_²P@À|L_x0001_T@hfÎ&amp;¼R@_x0015_óµ8YE@(_x0005_ô4ö6@W_x0016__ö2V@À)°ÒÉÑR@_x0003__x0004_&amp;¹Ë_x0001__x0010_W@s_x0013_s\ªX@C_x0002_älnN@rsµ9òÕR@"5Ùx_x0002_ÌN@^Dænçã4@0úííÂOG@_x0013_ýE@_x0012_Ù_x0006_µÒF@_x0010_¢^5Ô1L@±y_x0010_/P@x[¾_x000E_K@&gt;ºÒnÛA@PA²p¯9@òK§_x0016__x0017_P@\0Í&gt;`F@H9ËègX@Ë_x000E_"_x0004_2µL@õ	«.¥C@w»çÓ¢A@ùWW¸95@£è/ÓÆI@_x000C_ù_x0018_1é´R@óÈy+áW@´Ûµ?æXS@Øe³D1W@jiÐùÈL@ñ_x0001__x000D_XÉM@ð_x0017_ý_x0002_½E@&gt;_x0002_èüºS@ä#ìÓÀKV@6Wc_x0008__x000B_ÉÄV@c_x001E_I®µÛT@âuXªÛ&gt;@e_x0012_uÏ.Q@}_x001F_-_x001F_ùxW@7'F|³X@_x001A_eÔCF¾G@PLí_x0002_4@_x0004_eúºÑ«U@	_x0005_²ñå_x0014_P@]°w,Ø{V@ß+¿![K@t²£ÚÿU@þò;±áÙG@XàøZM@þÔ¢P@ÐN{S@_x0008_ßêê_x0001_J@¬o¯X_RV@f¸¤!$ &lt;@Ôó&amp;åNzK@®Å¾òÜùM@ù¿zd,U@÷V_x0006_Q@©¶É!T@_x000E_¤K³×QS@fn'_x0003_hX@VcæàkIW@j­_x0013__x0007_*&gt;@ó´£°&lt;H@ØÙwt&gt;R@£8Èx#I@_x0001__x0004_ IùtwØ5@æ_x0004_ÈÕ_x000E_×E@Õ_x0001_ÖîêÈ?@_x0006_k_x0011_IRU@8_x0019_3cH@òþ_x0017__x000B_d2X@$_x001E_ê8çG@ÊFKÙ_x0014_ïU@s!¹Ý_x0012__x001B_R@{sg_x0003_ù¼G@âÝ_x0005_v_x0002_:@q_x0003_;JS@_x0010_«¦ÄÃEQ@¥(§_x0012_½RL@÷P_x0019_ôguW@r¸)ÖïÁS@®×sV¸R@¤_x0007_k+$_x0019_V@¿ÌG@âßWË_x001F_M@¢º®__x0010_Q@ä¯ _x0011__x001E_C@¦xÅóP@xÐçË_x0008_vP@ÐÛÐçÓ)E@&lt;6ç¢BVX@u®êQm}X@_x001C__x0011_À`G@9ü5¸C@xýªÊN@?¥¬w_x001B_aR@Àì®\_x0002__x0007_¸_x0004_D@®Ï_x001A_ê­âA@_x0019_¦n&lt;ÄT@!_x0003_þßV@rÑÂE¸R@Ò¦¬M_x000D__x0016_H@ç{!}_x0004_G@&lt;³f_x0017__x0006_Q@_x0016_w}{AhS@Ø`Vð¢ùC@Vù_x0005_C_x001C_G@ê_x000C_¡pL@¾_x0019_[aF@ÏÄöÔ&lt;nB@Ä¨»GºC@¹Ý	úUMU@we`_F³U@}ÐqX@L1Ò_#ÑP@Æ­FE_x0006_!V@jçwÙ&lt;tD@^r_x0001_MX@_x0015_ÿÒ[æºF@¸Á{T´Q@þÜJÆÃªC@dGä©_x000E_¦K@ÆKn7_x0010_-O@·Kô_x0004_:O@e{dÉT@ÌÇoGfú&lt;@ÇÒeð:TC@_x001B_)wñcV@_x0003__x0005_Èe_x0005_ j2=@4{Vá$;@Þ Ù_x001F_¹T@Æó_x0015__x001C_ðßD@_º&gt;RÇT@5ËL÷'tK@°ª¾·ýb&lt;@ÃÒ4êø_x0019_J@&gt;¥êq9@)cÕ¿aWU@ø´!B_x0010__x0016_&gt;@YÜ­)@@Ö/T´ÉmX@µPÁS5@Ú¼.à_@@ö±_x0014_[_x000F__x0015_S@oÑ-`k_x0002_A@-_x0006__x0013__x001B_&gt;E@üqTX=0:@J((É_x0011_&lt;S@²°Ái¡V@8¡È3@W@V_x001D_vhD¹4@Y¼`_x001D_f6@à&amp;«-ú;@_x0014_¹³»¢MM@_x0006__x000D_~ò¹_x0001_O@öR_x0005_Öâ=@"-7ô_x0004_=@Ì5+ f_x0013_V@òÀ_x001B_Q8@·¿_x0017__x0001__x0003_Ó^@@_x0007_]r¹ÀD@÷®ýåç`9@¦#±I+Q@·c_x0008_%\F@hí_x001F_¾ö7N@5y´2S@¤_x0014_£_x0016_$U@&lt;N®_x0001_V@ÑÌHÞD@6å`y8T@Vw&gt;0_D@ðÜn:êG@A_x001F_ü_x000D_ÊQ@]_x0002_n5µàT@òjõU_x0016_4V@Ò_x000B_$Ç,H@oÁ_Ñ_x0017_I@Ô`gï[¨W@©_[©.=4@âÆO1gûQ@Ejs_x000B_1ëW@$_x001B_º½H"V@õc_x0013_ùúE@c_x0005_`ÉCç@@]eËàóCB@(_x001B_h7hAI@yõbÁÖÝL@ÉVhA_x0018_E@l5LÝçE@ì_x0011_½¼J@LéÝ&lt;¥M@_x0001__x0002_¥|ß;_x0016__x0002_U@ZAªD1W@E_x000C_4ê8@ötùq¹¿O@çÿ±SÅT@nT_x0008_¬@L@õ,¾ëÒ_x0014_Q@R(-°S@_x000E_ri_x0010_G@À]bW@5b_x0010_¼_x000E_öU@/­à_x001D_/U@´63yô_x001A_X@rP_x000D_ÈZ&lt;R@GË©´9N@8L_x001B__x0017_ÁÒT@§¬n:ÉiP@Ðèð5Ô=@ã)Ï :P@Yg_x0017_Cì;X@Ç$uÈëS@&gt; õRV@vÛÖ×¬ËU@*x-sW_x0006_P@_x0001_éJ8EBF@Ðb:_x0002_bO@ _x001B_Ó!_x000F_J@_x0001_-Z_x0008_.O@ã(5|#Q@Î§4ÆT@FSPà°-W@ã]"ú_x0008_	Â_x001E_F@J_x0001__x0007_fØ;@ê_x000D_=îò&gt;@3ZåJ_x001C_S@KcûËeHU@_x0019__x0015_Æ¦Ê&lt;@_x0019__x0004_Që_x0015_wW@¥C_x000B_×,ÙD@Ã8Ê_x000D__x0006_M@c¸_x0017_Uæ¬W@,÷Ìc&gt;H@µÏ8é¼T@W_x0008_Ü³J@Ó»,Ü§S@#ðu·RNW@óÇGQ_x000E_4W@í,4sE@_x0002_ßU³/P@~¹ôG5@M_x001D_õ§´×6@N_x001C_ûj_x000C_¼J@Í¶9_x0019_Ì	:@y_x001C_­P&lt;N@:xtk0«H@_x0005_á_x000E__x0017__x0016_´N@N²ZFË_x0018_&lt;@:íB_x001A_ÇC@_x000E_h·¹X@B6/ÎiF@_x001A_W_x0003_ú2ÎX@(i]_x0014_z$A@	¸ÐÔÙV@_x0002__x0003__x0013_å:_x001F_ã|F@xÚ^¥¸âN@.Æêí2N@_x0010_(_x001C_cøW@{fúZ×¹J@ÌÚ_x000D__[V@©»ç_x000B_NØG@úC$§ÈÒS@¬§ÇèO@:Ò_x0019_?Þ&gt;;@_x0001_÷IÚ_x0016_E@ÿàÅ\ë_x0002_T@$y2qMR@QÒ¶OíT@¢v_x0002_RDE@z_x0006_ô_x001B_GJ@õ¹³Æ_x0008_A@ð«ý2 ýW@ì&gt;~1øM@__x0019_c&amp;AX@ÙÊ6Ì«X@&gt;2Tª¡L@Ê%_x000D_ÝïW@Þ·X$ùçR@ê±¸|E@B¯¡m&amp;@@j!_x001A_õ:ÜR@ø_äùHI@&amp;õ÷X@~ÓY_x0019_cvT@_x000C_ÊÁ9V@¼v{'_x0001__x0002_þ£V@ôKØèÅC@Î¿Ý-¶ÞP@öûdEÉK@Mõ·à®1Q@ü¾Yr$¥W@úYöÆóÈT@²! q_x001A_}Q@co;H4@RÃ2_x000B_3P@zêÛÏEK@ò_x0003_rÇ**M@b}»Ãã_x0007_P@ª8£*ù_x001F_Q@ùÆ`_x0017_4@`ÀçúI@:÷â¾Â_x000F_W@¢wÌÀ3ÚP@ËÆÚ;Q@pËÉRMÎD@DºÉú³tO@ì¿^#ÝO@&gt;¾v_x0012_"yR@(}-_x0015_Ñ5@8Ñ_x001E__x0013_ÒT@_x0004__x0011_®ÞiW@¸!Ê"¹áE@Ùu1øÉ±M@_x000E_Vé`àKR@Î?äét_x000E_U@_x0006_Î×(_x001D_8Q@_x0014_ÆÜÁ5@</t>
  </si>
  <si>
    <t>5bcc634ad64a82cd17ba2432603e822b_x0001__x0002__x0011_ø[·_x000C__x001D_S@È³_x0013__x0003_õ¬H@_x001E_&lt;MõlB@_x0017_«ÏC@7!@ÉW@ù°¥»î@W@hlIA@¸	_x0007_alG@_x001B_?¡XñÍV@`Éñ_x0011_ÉÐW@e¹ºèJ@Û.zHzQ@t}ò½L@þ¯¶nÌ8O@¾xmì¾íL@ÀC_x001F__x0019_¿ËL@×2l¹÷R@!Í_x000D_ë7X@U®è?:W@_x0006_çíQ@Ä¨ÇN_x0001_ÿS@²IEGP@æóãÐýF@Áv	»ÈÓO@{{)ÔKW@_x000C_ËÉn³~P@w*fÍüFG@´ÊÔb¾_x001D_@@¤cn!&lt;&gt;@"Úä_x0016_P@x1B×pR@Lá_x000E_ì_x0001__x0002__x0012_9X@ ©y9T@ m°Öüÿ@@¦K-]V«D@ÏÎi¹ôÉE@êGeoD@ïºîÞ÷\S@ÕSË_x000E_P@FßÇ_x000C_fU@lÜÿIU@_x0016__x001C_WNiH@nüärÂI@òk´hR)A@§°_x001E_PdÌI@Âv_x000D_çïT@_x001D_çj_x001E_!?@ÈV\¡uI@t_x000B_?dlK@#r&gt;ø%©T@_x001A_ÕaàV@ ÂØhBT@ø×«Ö_x0016_÷M@&amp;PC¥ÍX@¯w^_7@"ÃÃGW@yH:_x0002_¦N@¼ßÃÑOCQ@ðlë¡_x0010_Ô@@¹ñ_x001E_R@ÁasðhD@_x0014_!SîDR@Î:fW@_x0003__x0005_M+¿:®L@oDµâ_x0005_âC@Ü~&amp;_x0008_=Ô4@ÔÈ_x000C_cHtT@TE¯_x0001_U@2ÖJ!:@æ;DÓ_x000F_T@Ù×§ÜR@Âhi^T@¿_x001B_SN@_x0006__x001C_$_x0001__x001B_;@g¦æl^H@2ö_x0014__M8W@_x0007__x001B_Ð{¾~M@_x000F_iø_x001C__x0004_V@äcÈ,R¦L@YZd ST@}Q¶»ÕW@Ü_x0002_øãÏH@ ²_x001A_b7@_x001C_Ûß&gt;BëF@èÑ={Ý4@__x001A___¦U@K´#:&gt;T@_x0005_¼@téoW@0ö®XdY8@×ï¡Ï\B@¹´9óOPJ@÷Y'A@è_x000C_7pú_x0004_B@N_x0011_ODTHX@eXý_x0003__x0006_×}D@*Ï/îb7D@d'±°óW@z¦8²_­S@àm#_x000C_V@_x0003_WN=Î_x0017_H@+!E_x0003__x0004_ëV@Ì_x001E__x0017_kC@¢j¸ï;@_x000D__x0013_Q£ïàJ@Ý­¢9¬_J@xtx·O?@_x0010_Ê&lt;_x0014_¼[N@®éÂë´ÚQ@f.¶ò_x0008_I@kp_x0011_`I@@_x0006__x000C_IÔS=I@LtYmÖ_x000F_&lt;@_xsGÊÒV@ýÊHô_x0001_7@IÈ¢ö®J@_x001C_J63ÞÐV@¨_x001A_Â_x0007_ýX@ýa¯}ÜÃV@*ÓÁý¤B@Z_x0003_Øô_x0019_P@n	î	§ÛM@º_x0002_¯¤«¥R@zêeö?J@uµ_x000C_Ý_x0005_hC@_x0019_vª¨j¿K@êïÀ_x0008_	S@_x0001__x0005_¦L_}{_x000E_D@üX	ÿ#ÏV@ËíÏ¶G@Â¸ÇJbWF@heêØ0Q@îÿJ±¨D@9Ì_x000D_ÅqV@xÑÅGF@-é-pcÓD@Ð9¿ï¿x=@`{KÅ	O@ÐT£ÊH+K@Ïn¸_x001F_xO@ã®t`Ú`&lt;@C_x001F_6ÜE@ÄÏ.ý_îS@Ôyú°â&gt;@lUùÂ_x001F_N@dsw\ËB@¥ÞM_x0006_%S@¬bÁj_x0008_T@ï_x001A__x0002_=F@ÄxÕçCfQ@Ìë³.tåL@ÈÝÇÏ"3R@ÿü4.W@Ø3òU_x0003_O@'ÆÆ¤©X@Áh_x0017_¶_x0003_¶Q@`¾Õ|ñ;@_x0004_ËZ±_x0015_B@9äáO_x0001__x0004_ê¢R@	¨_x0016_jªéS@æ1òQ@Jv¶¤H@_x000E_zì_x000C_@@Ä½&lt;säÉX@¡C_x0017_qRC@Èr;}_x0001_ªK@Îü}8¦ÞT@Lïa_x001F_wÜL@Ù:ÎcR@ÅûÈv¬_x0002_4@üË^õ_x001B_Q@ñh¸Â­O@Ö:;®V@ý¼_x0001_·¾x5@)ÑM¨UF@_x0010__x0005_µÆA@Ô¾1ÎéöP@èÁíX@¸þg»X@Âø¬_x001F_H@PT_x0003_=_x0018_2N@¬uÌæ§K@Àô`Y+»?@À'Iÿ¯_x0014_C@rnÚ¯`_x001E_4@P_x001A_n_x0003_G@ú&amp;10ö_x0002_M@ÂO-ùÐ_x0015_6@ÇåìL@Ì_x001D_[CÓå?@_x0001__x0002_Æ}}é'gF@ò__x0016_6;@T_x0008_ËúXJI@:ëÓÙp?S@3´5ÊÔ×T@Ö·$¨L@@\_x001E_¥]å%L@A_x0016_EB=õ;@µ,yFÍ8@þ©±st;@Ñ$7¶Ê4@S!M(N@*ü_x001B_}¶J@«¹.USzM@P_x0016_Z_x0014_;@ÎxÉqæô&lt;@Ørg_x001C__x000B_/Q@$ÜOÖ_x001A_yO@N¸­&lt;@Ybto_x0001_¹O@gÃÁÀZH@Þ0xÓ_x0014_*A@ÕnÍbpF6@Þj³°îL@zô	J@ÔÚ§à'F@®WÎ·«]F@³ÎAZãé@@_x001F_-´/³ÁQ@EM_x0018_Û_x0001_=@oo^uP@p_¼_x0003__x0005_çl@@ÆDK üH@¸õFGêP@§bÌ2UN@i¬½xTKC@6_=DÙ×=@_x001E_5f(R@øè:¢¬_x0002_&lt;@zÆÂP_x001A__x0001_G@®Ù:ô'èW@å_x0001_0@j!P@lÐt¦¥ÖU@_x0006_	ð_x0012_Ï1W@héÚ²d^I@óns}zX@Ì_x000B_rjUP@ïfD_}P@pôo_x0018_XS@ û_x000F_`Û·R@¢4éó¼Q@HÃXplîR@AuµR&gt;_x000F_K@a*éèÎB@oe(ð)R@¬_x0017_¤_x0007_MG@­ø_x0004_ò+O@^Ð1_x0011_×cJ@t 0_x0014_ D@THÍÜÅ0T@¬6ºÚvO@F²ìYP@¤Z©)ûh@@_x0005__x000B_'·u¸*X@|ü,â÷N@_x0011_K_x001D_ó_x0008_[F@OÞb.ë¾M@^_x001B_Ø¼4@^_x0003_Ô_x0004__x000D_»M@®3u_x001A_ÝÇA@6{¤rRG@¤uñFT@âyÆ)kàS@i¸m1Ç_x0005_P@_x0018_Â8ã}W@¥_x0014_å±ïH@ÞsVöKT@}f¡ØR_x000C_R@ò&amp;e_x000F_^T@0J¾ÂOT@Ò"ÐàX@ª¨å_x0002_YF@kÙüabM@_x0012__x000C__x000F__x000F_AR@æþ_x0013__x000B_ùäS@¿_x001F_5ûðB@@_x0013_ÍÿA@zñ_x001D__x0007_Í;@ÔZ&gt;ZR@¢»	_x0015_@T@_x0018_ß_x0014_ù±B@y¿&gt;´0@U@z_x0006_hýøH@®_x0001_é¯6*R@Hù:_x0002__x0005_Àó9@6_x0012_m+°@@6özÅU@`àR_x0003_NF@®[u?H@×BÏÙÒDV@ÊzY}ZO@AÍ¾ft©&lt;@&lt;5'Ó*L@.ø	ñÞU@el¨£B@_x0007_@¾ÎîR@ê_x001A_ZCõB@p_x0001_g&gt;C@äN_x0008__x001D_Ò_x0014_O@JðÿæßQ@9¿-_x0018_4H@ºì0c_x0008_BX@_x0003_&amp;ónÀ¯W@G_x000E_SgU@_x0016_~½¨×kX@ñí%º]W@jèØòÅ I@ a¯¼ìT@@oÎèÙÍV@æ}0B_x0017_U@êèÀä¦ÔW@Î¦à W@â{!D$4@ÛÄÁ_x0001__x0019_xJ@u_x0004_Ï¢7àP@µt%YkåX@_x0006__x0007_æ	Ú®&amp;Ô?@ 1¤Õ÷E@}N¥QaH@¶h²\	qN@¾(_x0019_H_x0001_Q@ä(&gt;v$O@]ôd¡6A@èù¿sJ@_x001E_ælã¯T@§Ý_x0005_yG@ÿÞØx_x0002_?K@f_x0004_ôuG@_x0001_ÙñëDL@~%bèá5@JØÑ_x0014_Ò_x0007_X@WM¤ÌÜ &lt;@úû¶OW@_x000B_kE¬_x0003_ÔR@_x001B_ Ò}síF@¸^5_x0004__x0008_nQ@Ç_x0017_ MÙ²:@1_x0002_Æêìw;@_x0014__x001F_wo30U@ÑßqÌÔ;J@òß_x000C_8@µçiyS@Á&lt;Î_x000B_KvW@äI(-JS@4±l¬ÂC@F¦ÒU@½P	_x0010_r6G@»§yí_x0002__x0003__x001A_E@@¨ìÍQV@½[¡}¦~R@aHe(CU@eV­Ñ62V@_x001A__x001D_^p _x0013_R@_x001A_Î_x0007_õ´Å&lt;@_x000E_âÁ%RÒP@_x000B_C«@@Sl_x000C_æ	V@ð_x000D__x0003_¿³4@¢î9í]ÛJ@ü'S7 W@÷`*+2wX@°û_x000E_púÊP@Ð&lt;DíñW@°ö/_x001E_HP@&lt;Ú=`²I@Þýl½nkD@ÐÅn|å3F@÷ôûRK@\P¥_x0015_rH@£Â_x0003_gnS@×_x0018_&amp;4KI@\_x0012_bâzIL@n_x0005_G"b»U@Âq/ËÏ8@ãÞ_x0001_C_x0002_H@F_x001F_µdÃA@LïÈ_x0004__x001E_:@²%Uöõ.X@Nr~_x000D_3xX@_x0002__x0003_=É§Q@:sû7¸	T@'ÿi¼gA@&gt;nOûííP@új_x001D_5@'s&amp;®OQ@_x000F_iýsEP@ÍN_x0017_ª'_x0015_B@|b¬üûQ@o	&amp;´ïV@uÂ]d_x001C_V@%ºq='ã&lt;@°9';ÍVS@ºÑ_x000C_l?&lt;B@Ø*ÒEåhT@`®_x000C_6~T@´_x0013_Þ_x000C_4@'_x000D_Ö_x0017__x0012_ùD@u»`¥_x0015_W@x]Ü_x001F_¬C@N¾FZømJ@:Nß&gt;JT@_x0001_ìÀäJC@@e)âð7@ë+NÕÛH@·£®$váL@üCº¨ú%R@Þ_x001E__x0006_.lsP@óCCÆaM@WPi·D_x0011_I@ó°q@@ÉìH_x0001__x0005__x001C_[B@nã#%þ.M@V¥ïç_x0006_µG@V*Ö×ÝT@Îv_x001F_Ýl_T@§&amp;E#@kV@&gt;~¨MKN@Ïß¸_x0019_¬Q@®1¤7ëS9@À°¤Íås8@_x0011_+ë_x001F_¯Q@¼_x0013_Ò¥%&lt;Q@J	Yk^BU@{j_x0019_É_x0002_)S@Ö_x000B_s_x0012_ÅL@@æPNs_x0012_A@bz_x000F__x001F_ÆµB@Ziò@yQ@C];8  6@ßSÍ_x000E_£@@ÍÔ2vM@ÕjO{J@b Ô¦ú_x0016_T@ñþc_x0011_Þ;L@ª_x0016_dÀZC@î_x0004__LèH@t_x0004_1j_x0014_B@1_x0003_Ð6;P@ãy4|wÿJ@	¯§	}âH@Ó©Ë_x0017__x0012_R@SÐ¸ÑéB@_x0003__x0005_Éh_x0019_+&gt;_x0003_R@ÂP®íìÂU@Xàó4âP@øâ}_x0003_xP@_x000D_?ß`PW@Ø	kD@-i­á@@S¶o_x001B_×VI@XÕû÷_x001A_yK@_x0018__x000D_øÅ_x001D_D@®$¨e¦Q@70kËoáG@Ó_x000F_m_x0001_²«4@¦OK²mF@ZÙs¶_x0018_M@À­=Á¯^B@x½)÷ÆX@_x000E_#n'X@:%_x0018_nm¬T@D4}µ}äS@~óqØkH@_x001C_cBÑ_x000B_tI@aäy·'G@u7_x0017_Å_x0018_tL@4µZx¨?@ÜÄ_x0015_kSV@êJöÜ(T@B_x0002_~º¡&lt;U@_x000E_4û#_x0004_êX@$_x000F_Õ$)P@|$úÏF@ÓÜçF_x0001__x0002__x0015_Q@_x001E__x0012_/x{r4@_x0017_j&lt;ma{R@m¥^_x0012_V@îÌ]R@£ý­U£~G@»Ì_x0007_yÕU@¼GÓ)x«6@Òmè]7@0vÿÄxWX@f&gt;ê`¿gR@ÜEæ®ûGQ@Ø¤7tG@_x0011__x0018_£MéP@ÿ_x0016_Y_x0006_ÑA@_x0012_&amp;ïÜEÂD@E±ÍK_x0019_L@·Á_x0003_úÈR@_x0012_=|°X@I85ÎDT@,gù\ÏQ@5Wg®ØH@Ð×_x0014_ñgVK@.O_x0005_ì­2@@4¡M MpM@þu*¼XdS@v&gt;_x0003_ÒçRI@ðg`_x0015_èC@øãJ¸'@@þ_x0011_*_x001B_eæ5@_x0012_;5ÚÛùE@&amp;K ;òQ@_x0001__x0002__x0004_ð¾E¦H@qÍnQ[S@ÐX[Tp´R@ ¬(DYW@bÏ5_x0012_HXV@&amp;a_x000F_ÜìhV@ö©àÔf"C@ PGsH@@ÖðÙ9ÙI@{ñéî_A@5Îý_x0002_ÃX@¶~*Ôqª7@f03_x001C_Ý9@»Íßg_x0017_8@jfö_x001E_é_x000E_E@_x001B_? ¥ R@Xæÿþ=_x001A_M@­¨býà½X@`Z9ËÂ'V@OËÌ-ÞâQ@\PKdXM@ÖøO0WZU@]aºÐ´ëB@´,ùú}R@8øÐ»AK@7ê_x0008_J_x0010_c=@D_´mvC@_x0004_$³é-&gt;@_x0019_¹ÆÀëÆR@_x000B_ü+ù_x000E_ÁW@n_x0014_6íQ@&lt;þù&lt;_x0003__x0004_i4@hño¼Ô²H@å3Ïm&gt;@;@}Æ¬7R@ÚbÆkÊ@@³:_x0018_ÄÈ/N@²av_x0014_D@7÷_x0015_ÖBF@&gt;ez1V@ìr½_x001B_&lt;@»_x0001_«ô³F@ÔV_x0012_eT@_x001F__x0019_ç_x0014_BªU@ê÷Þ[_x001A_6@A8Ë_x0012_LJ@-~&gt;ÅÇ&lt;@¤sòêRA@íæ	R@q÷:CpìL@^V²ÿÐ¶U@ø»_x001D_¢ÚC@ÕZñÍ=®E@o¸K$éT@Æ6_x000D_^¢_x001F_G@»µ_x0012_A&lt;@?¡û_x0002_ê_x001B_F@þ_x001A_ Ò·GA@HÇ·Ö?W@eÊö,Î}X@Ý$4GYgP@6XµJ_x0003_nU@ØvÅù_x0003_4D@_x0006__x000B_t«M÷uT@Ø_x0008_:#ï)U@_x000B_38ôMV@T_x001C_J_x0008_Q-A@njmÞb5B@_x000C_Nù{WÎN@	¤;o¹P@_x000E__x001F__x0015_?v!U@J­ñ{I@Ç´r,s¯V@ãÿÃ +U@6°¨I@ÔÏ$SwR@g_x0005__x0012_ÒQl4@t¤_ú	_x0001_C@²k¤[P@P)2Ô¹]4@²8Ä_x0001_ÂP@¸¹_x0010_úªbQ@^ô_x0016_»)J@7å_x0003_°AT@_x0010_´(QöD@â_x0014__x000E_!¤R@9##7@Q_x001E__x0002__x0007__x001F_+I@ä$Àôä¹A@²l._x0004_cÊQ@E_x0018_[¾_x001C_U@J«jxÚO@P_x0014_m6@^É_x0010_O`_x000E_@@g¢Ä_x0001__x0002_¬RF@0¦Zex;@±Ðñ¡_x000F_íH@ÿWM%ñÅR@i´@Ó_x0013_'B@´ÔvZ¯R@­_x001D_yNÕW@BÖ_x0019_¥ÄP@_x001C_-Àc%j:@e{F_x001B_\_x001C_T@Ï+_x0003_Â?&lt;@£R²þ®üA@"_|Cç4@fÌú¨TÏM@JÔ_x0005_H_x001B_U@ÐV%ô_x000B_,@@5º÷iQoK@Îoh¨ßS@l@àI«NX@XX/$_x001C_þS@¸Þl?oxM@ú"ùR£D@FtQ_x001B_Q@Û1dw:@¡4¬V@hp«Pö"K@,ÈÞ?_x0007_ÉS@rð3ÄCôS@îÌ¥2­ÆT@U³©W@_x0004__x0008__x0002_D@¦_x0013_z_x001A_ö_x0003_X@_x0003__x0004__x0004_j`Æ.S@°DcVu~S@:%_x001A_a-ÝW@\uÛ:oG@2_x0002_¨_x0007_ºµQ@ßóIMTX@¦J¿¶C S@\K_x000B_ËmúL@_x0012_~_x0015__x0007_Eß=@l¡1^_x0017_CV@ÌâsÙµS@ªÊ½ÆW@ùÔ$¡T@Ö¯V_x000D_Ö_x0006_J@hä7;-C@þ0AæHyS@,Ý4º×_x0010_H@_x001A_q¦xX@pè_x0019_(|"V@À_x001E_¬v&amp;K@8(²Ñ¤´9@ AR/?kN@huß3_x0007_æE@b÷_x0016_T_x0008_Q@ï¿ä«G@EigôÎ­S@dÀ_x001E_KS@VGjë_x0001_6N@~_x001A_û_x0002_5Î@@_x0017_Á}lëz6@ÿ_x0001_ _x0018_¥P@v_x0016_ê/_x0003__x0004_]X@$£r%:@LªÛfW·R@%FºÙT@ ï_x0005_y÷åA@RÇÌ¶Qâ@@´Ê%	(£=@î?99cE@á×FÙ_x001A__x001D_L@µ~_x000E_õg­B@Î@¶_x0019_W²7@Ó¢°ÝåN@y\&gt;Â&amp;ÎW@à©ãUÑ%R@úªË_x000D_ÖS@sÖ»;\êS@ _x0014_æÔÕAP@XîHÎ&amp;R@ÿ_x000B_?ÅèU@F¦fÍ8W@«ªmeïJ@ÕÇþ'I@ &gt; ·Y_x001C_Q@Í]¸ÇµW@:Tâ¶D¹8@þ®Ý9mP@_x0002__x0002_î _x0003_åR@æ&gt;¦2_x0015_F@ÖÌs¸ëC@T_x0001_úf;*W@_x0016_Nã¶O;@¬²e/L@_x0001__x0003_Çì+QC@"/ @¥òP@Íu±j&gt;@ÿIY_x000D__x001D_J@ÅO_x000D__x001F_!ìH@L·]Uì8@E&amp;çÐ_x001B__x0004_T@_x0013_qq÷P@æ7DÏ9+F@_x0003__x001E_ao?T@`_x0008_° EC@%íþ_x0017_dU@âNj~êc:@ÖºX,:@£_x000C_ÊrIaB@¡kE£_x0014_I@ Êó¦C@î­9_x001F_Ö2K@_x0013__x0005_l"ðS@Ïº_x0002_¾Y @@ªuÆ,¥ÅW@xûeAÄD@²xI_x0008_cV@_x001B__x0010_H:,Q@ÐÅ¨T@_x001E_2k¬"W@p_x0015__x0001_mcÕM@@§Î{O@_x0017_Ú6;R@_x001A_ÕÕsB@.á÷_x0010_ôëV@s`_x0004__x0003__x0004_ëÊV@6Ã~A_&gt;@±²#_x0003_YS@üþütÉ~W@êÝ×ÍòS@Íó±ðôZU@jåÌ!_x000B_V@Ã~à^*vK@h_x000B_f_x0002_=,U@UM¨_x001C_*hO@JÓ_x0003_ÝK;V@UnH_x000C_;_P@Ê6ÈÉR@t÷_x000C__x000E_J@É},D4/W@iTµï&amp;U@ziwÌÌfS@AÄ#m¡U@LC¾_x0008__6X@¦d¡IleQ@Aôm`µÀS@_x001D_&amp;fû ½D@øYÓ_x0013_£_x001E_V@_x0014_ªsÞ©V@ïäòµ_x0005_5@ú_x0007_[{&gt;U@J¢ô}vä8@æë¼_x001C_ÂbC@k1A_x0001_y³B@ª»&lt;8~uL@ì[ìÈsþB@AeÒ}J@_x0002__x0003_î__x0002_ýÕP@PìÕB_x001C_Ó=@àPÚ3E@ê¦Ì_x000B_?_F@vôZuJ@ùÈ_x001E_é×OI@ýÊ8än_x0014_V@!Ç¤Å_x000B_sV@jÞ´È_x001A_ÅS@jR¬É E@°VÒ_x001C__x000B_E@è_x000C_ªcU@_x001E_¥_«_x0011__x0017_;@Ë7s8I@hÅ~-«X@_x0001_H§4@_x0019_u	¹VÄF@]êThö/G@n^éû£.D@®ÇDÆàX@&lt;)_x0006__x000B_P@OhE@_x001E_#_x0011_´_x000B_V@äG_x0006_ÞËiI@ee#qÌ/L@Ã%`R@HÝ.­A@VÔêq.C@¸Ot%_x000E_J@tÝ~z±¨P@²0YS@X@_x001B_=¿×_x0002__x0003__x0004_lV@ò­Ýl_x000F_hG@pÊ{ðÍ_x0011_V@*_x0005_£\¤8@F¤È_x0018_S@þã_x0002_Ä_x0007_:X@D_x0001_?_x001A_ÑbR@´ë|½6@2)å"ãúD@_x0011_l¾Ì_x001E_L@ÐTÆoXfF@dMê¾&gt;@Þð#Ïû÷J@fs_x0002_s	YW@ÄJAÅü´D@_x001A__x0018_K"ÈM@¾í7¹KÀQ@gÈw~oA@Ð;¸_x001D_»?@C±ÊÛÕ M@¾@5Y3Q@'¼§]IF@xZN_x0013_V@_x000F_{¢´±L@ºÕürBöX@[ÚïQ&gt;@È_x0015_þßPR@4ñý'hP@ÐSð_x000D_ùÐR@'|E'R@ ô3R@_x0002_B_x0006__x0003_6G@_x0003_	_x0008_U2¨J@Ù4³ÍÂ_x0011_Q@Ä(÷_x0004__x0014_ÿK@Ì(;²AT@¤_x0001_i_x000D_R@_x0008_ _x000F_×àR@Ê_x0010_dYÁ\H@þ_x001B_Ó_x0015_Q@¿öMìµHE@&lt;1_x0014__x0019_C_x0005_R@&lt;_x0012_yÖX_x0003_B@Ô¦_x0019_s_x000C_ÙX@áoü_x001D_r@@/Wæ@@f_x001B_x"EÃN@¢Ãxýe*V@TA_x000D_­ÉFU@ký³_x0015__x0007_4@	&gt;_x0014_ÒQ±S@%$ø7_x000D_=@ü_x0012_*(tQ?@j(OD@_x001D_Êª­HS@3__x0002_W@¯g2dÑiW@'_x000D__x0004_7V@3_x0006_®¨&lt;T@ð_x001A_,9­\P@ày_x001A_HY_x0004_W@pÃê_x0013_ªÅ@@è/_x000B_g_x000C_;@°_x0019_ô_x0005__x0002__x0005_hYX@LL_x0016__x0011_fe9@_x0017_R_x001A_FÒC@Ú\vjÇ5@ ,E9»!X@h,Kz÷B@´ðì_x0018_~:F@^_x0017_kÒV@Và3a¾Ä7@8_x0007_»O.RR@Ò4rù_x001B_J@äÉ{_x0015_SI@x_x0011_AíñH@¦r6c!&gt;@ÒR?9)ÜH@º"qÑö5@o_x000E_EæÃ÷=@_x0006_ü_x0011_qÕ_x0017_C@pT_x000B_,_x000C_MX@ÔÆë4@"íKK@_x0001_T\X9ÛX@®£_x001A_D*fR@3|°]9Ì&lt;@ä$JÉ_x0012_±@@_x0004_Áo"5@¬2Ë_x0010_ò¦S@¬N_x0006_x;:&gt;@Ò«_x0003_m:@_x001C__x0004_£K7E@Ø»&amp;c]`V@¡_x001A_M}XÄS@_x0004__x0007_ÄÙLZÊvV@o_x0005_ª£S@³Qw+CEU@_x0018_Ýyá_x001A_l9@µ_x001A__x0019_æÜU@Sdú_x0018_E@@Ã-ê~ÅH@Á`)gF@wÒ{ÜöS@¬ðæ_x001A_ZT@@_x0001__x0008_YL@xd'_x001F__x001E_N@_x0003_µÍ;ukL@îURyT@êà§_x001E_9ÚD@fmÎ/i]A@N(Ë 3ÜM@_x0019__x0005_-wíX@è_x0002_eõ«ÝP@´2ß8¹=@!×ÿXn&gt;@bÖ_x000E_v6\;@_x0010_(@ðKU@ñæ_x0001_P_x0014_P@T:_x0006__x0011_)¬S@_x000E_þ_x001D_æza:@_x0005_Oµ|Y©S@p_x0004_­wØM@_x0005_?oß_x001A_!T@¿~_x001F_#_x000B_ëO@H¨*÷Î_x000E_P@c.Ü__x0002__x0003_#T@&amp;tæÓ5D@XüG6_x001F_W@Xsbð_x000E_R@b_x0008_æ­_x0015__x0010_@@V9^³¬P@16ýFß&gt;@?}_x0018_°T@O¬Rû&gt;@ìZÓ¸+ß@@7_x001D_fo°3W@ª¾ÀA0X@ºCPÞ|_x0008_T@ìâ¡z½YS@ÊïñHI@=ù_x0004_?ôV@EIöóR@â_x0011_¤¼UQ@ÅÎÆ_x0003_&amp;M@_ê³À6îQ@FêÁ®»YR@Ä¯M&lt;Õ¿:@_x0011_áW_x000C_üR@4r_x0011_6R@úÆ´z9@¨b¼ïÒº8@õß_x000F__x0016_ðJ@§©_x0013_ÂÃªD@ð*o+#;J@E)ôÇÿV@¬|ä=wCS@°_x0001_¶«FW@_x0001__x0003_¹*r_x0015_ÎHU@_x0012_HµP+XC@bºÓÈ÷4&gt;@)_x000E__x001F_&lt;¹ýN@ì^_x001A_=wH@-%äOTB@ººØæN@fMª_x0004_Üx@@pÁó~^R@ú@ôÕhë6@i_x001B_9ñXWT@!_x0005_Ò~NyC@p._x0010_;@$_x0007__x0013_+{ Q@F_x0016_)_x0017_è;P@8_x0014__x0018_ç_x000E_0U@&lt;TxÝC@Ííê¹£O@@qòùV@÷+Á_x0002_B;@SÈ^ª¤BX@ä_x0014_#Ñÿ-4@AdI_x0008_aS@p_x001D_,÷UüS@t¾:øbx&lt;@¬ì_x0017_w&amp;Q&lt;@q_x0007_ì&amp;V@qïwn`ñJ@«_x0019_?ëU@ï_x0011_a_x0016_6@ÅÐá@LO@÷VFî_x0001__x0004_ÏX@¾4Òdý(V@¼¸&amp;PÔï@@º_x0013_¼óÃM@Lïó/®É;@CmBÇ:@ÕÑ_x0014_2ãP@vúé_x0006__x0003_E@_x0018_à_x0012_+¥ãH@_x0012_öLø¬U@ár¼ÑñS@À¡Q9ôTP@ks_x000F_;Ö]L@ÊÒãéo_x0002_N@òÍÓOÀV@l_x000F_d=à_x0013_:@H«Æ5_x0008_P@âúP!6Ù9@CpéXá±W@2"_x001D_G@_x0004__x0011_IDO&lt;@(§V_x0002_n_x0014_C@®éÍ¥OH@mwÁ¡K@FòõAA_x0019_L@ØÓLA@j ¯¬ES@!§§¨_x0010_C@ºµÙ`|R@µØ]½®_x000C_P@_x0012_Í³þK0T@_x001C__x0005_¤cXD@_x0005_	¯ýíþR@&amp;¤æ¤\ðV@ÒÙ\NUKR@_x0001_ëgÔ;@4¿o_x000C_þ[V@Æz*FÍøU@_x000C_%[ð×f5@_x0008_ás_x0011_&gt;[6@·¿µ_x0008_aW@Ð¾trC@ç(aê^Q@_x0013_ÛîÖJ@ÉÅ_x000F_ô6A@Â_x000C_&lt;_x000F_xöP@ Ü_x001B_¦6@¯O±_x0019_¢ÆW@ã÷¢ýJ@FÛQâ3M@¨X÷%_x0003_ÑE@_x001E_¨ð_çQ@ð×Ã=¿R@d_x000E__x000F_C@7¢'ñí_x001F_X@Ð ­Â5_x0007_Q@G1äì_x0006_üP@_x001A_q±_x0002_ÃO@_x001B_Åùç2»B@és´^@ºU@i#§&amp;]T@sp~_x0002_ÿT@=¹/_x0007_êF@_x0004_I%_x0003__x0004_ÁzP@²´¬H¸D@@P_x001C_e_x0005_V@7óa6_x001D_ÌF@Ìi±éM_=@Îü&gt; åR@kÈc&amp;§ÕO@dÓaÿ_x0018_îW@S÷ý6lR@_x0001_¨6_x0012_+_x000B_G@öaïÚ¬B@Ý_x0006__x001D_/Éµ;@¶D/0MÄ8@7»_x0001__x0003_&gt;@,ß¡î3VV@~_x001D_DëKQ@XÙÍYwD@°¿lþÀ_x0002_R@abIÀE@@äøbKÆ§B@(ñ0SöE@_x000C_aUJ_x0018_°T@®¨_x0001_ªO"R@[ëÅô_x000C__x000F_?@ØFº7)}O@÷%âg4ßA@ìÍõÌëÏH@2³ä?/C@Éu*_s9P@VXæ¡~ëR@òÀÂ_x0016_ûR@&lt;_x0011_áÇúQ@_x0002__x0004_R»_x000D_°WU@Ê¾_x001C_µE@E_x0014__x0006_&lt;@ÁØ:J¡p?@æo_x0011__x000C_oPO@JØü½¡NW@v_x0005_EØÚFT@¤u&gt;_x0002_çX@1¿lvf¾U@4&amp;c¥&lt;K@Þîáý7@Ä©Í²g6@,U_x0019_=õU8@t_x0002_èW@­õ_x0001_ÉvU@LÐ¤ÏTS@ß_x0014_9á3N@Ö,ä1å9@,9xÝ¼ÔH@©]údfpI@ÙÎM±"O@âÐK&lt;ÀjV@sYéãD@«¿/1S@Ý_x0003_¹8F@1ogë^YI@³ü²u&gt;	F@{_x0002_ ÑM_x0016_S@2dôÎ9!L@¹)e_x0008_kT@}ÊC_x0003_U@øx´¬_x0003__x0004_A7E@xU%&amp;¿7@D	}ÿÄU@îª_x0015_:_x0002_G@T-¶nn6B@âTE_x0006__x0018_Ý@@Ù_x001A_&amp;y"P@Àx´ø97@ÔöW_x000D_%@@.|*hnQ@_x0002_8I.ÿÙ=@ÄÓËª_x0014_Æ9@^_x0001__n:@`_x0015__x0010_&gt;_x0012_P@ÞQó_x0015_mS@´Ì²D#T@j_x0014_]K@Úñ6_x0012_R@Oø³_x000E_@V@:Op»§C@þ¼1_x0011_ª,V@Þ¹f:M@ö[Ùu&gt;4@¥Ç_x0016_ckU@¼þ.;@@nM©_x0016_`M@â_x0001_üÿP@¯_x0016_WÀúMJ@_x0014_ «_x0001_»ÏV@û6ëñV@Ìå(FÒM@Îø¿­sµP@_x0002__x0004_]ZÑe6oV@E_x0004_]1g_x000D_B@Ú¯hãÝ_x000C_V@^_x000D__x0007_6çU@y:©	¡­U@­,CGÜ\V@(Â¤.A@ý |:_x001C__x0006_:@_x0014_ ÅCÁS@'ÝïìCK@íØ_x0011_©±SO@Ì`ûÇ:.I@¾_x0019_&gt;J@÷kÏ2¡òI@°0@¬W@ì_e­¸ =@k_x000E_M1~Q@t¢ø#jAW@SM¡û9H@_x0003_¼]_x0011_T@_x0004_ù_x0008_ø2W@f¼ìk%B@üñ_x0002_ _x000B_ë?@¸&gt;kd:@N&amp;¼_x001F_ÙC@¢ÑÅt­óK@&amp;_x0011_Úí8@päõrÝBA@¡Áw/Ó_x0001_W@bø&gt;dÿU@ÇrÄh¾~?@FAë_x000B__x0002__x0006_5wE@Yn	_x0001_d§G@}ëò}_x000D_âV@²3K ÝëT@ÖªU_x000C_Æ¥K@_x000B_¢êC@ÃÓ¢¸Ë%Q@ð­³¯?½V@Hã4#T@J*úç´Q@ÆÎ:,rM@ô;Ó¹òG@_x0003_0ëbaP@A Bp_x0006_C@_x0014_À  #QL@hZ_x0012_"@@ð¶_x001C_I_x000C__x0001_9@è_x0018_+ªÒ_x001D_O@×x¨$FV@_x000D_B¿¶å£:@Î÷+Æ+6@tßi_x0008_ÌýR@×Ú@±üQ@BÐ&amp;PP@{8AáG_x0005_4@¼ãSdâÒX@_x0001_c_x0015_É_x001B_R@ù_x0004_1ÚA@_x0016_°îæ_x0015_J@·Ò¢?F@üO(_x000F_e8@æ+_x0016_M&lt;½S@_x0006__x0007_m_x0001_jãñ¯I@sÝ®ÙÚ*S@n2Wå_x000D_ C@_x0002__x0010_%ÑöV@4`«½£P@ª©_x0011_HË9@7_x0003_,¬ðWJ@»NkHsnL@Ç_x000C_9b«T@¢aÄgüV@Ôú[µôC@«.Q+èS@ÄâïC_x001C_E@Ù q}_x001A_êJ@r1tQòêW@6m·ÿ¢ë&gt;@_x0018_ï_x0006_û¿JB@*é¶_x0007_ÕQ@_Ó_x0019_Y~ÉV@"Ô&amp;ð!X@âßmf,hQ@ÍKd)dD@ÌTYgõÄN@öþh;¸dT@_x0015_SÎ_x001A_Ò~K@ÿÒó{N_x0004_E@óù^)¥_x000C_V@õdòþ¦N@^_x0004__x0017__x0014__x0012_S@_x000E__x0005_dîâX@TOº(UU@_x0012_¦Qã_x0001__x0005_åV@¶_x0006__x0017_JD@s{Å³½WX@_x0016_?¦£_x0004__x0008_8@_x0011_äüÆ+U@|¬aÚ¹U@±´ôãlK@¥Ïõw_x0019_P@_x0015_¯©=·S@$_x0008_ç¢¬­&gt;@èzGYøL@¹¿n(ûW@$3°nPO@@?Ã¤æ»6@L/_x0010__x000F_Z¼9@bÅqÍM»S@@Ô¥¹m4U@Ò²_x001C_â_x0003_E@_x0014_2_x000F_ÂÙS@Ä_x001B_í¹ÂYC@m_x0014_751I@ZT·FI@_x0006_2»F_x0002_¢R@¬_x0004_ÆËÏU@¼¢tÆòÁ8@,?¾øàX@ùÏÜ2dÄV@7½MR_x0017_X@_x0008_+åe¶þK@=é¡Êì¸U@]£u2E@_x0019_X_x000F_Êt_x0011_S@_x0001__x0003__x0003_Ï;_x000B_aB@_x001A_á'_x000F_\×R@$tö5;½K@øjÈW!xR@_x0018__x0015__x000E_JÃX@;V_x0006_#L2A@§µhÝ_x001D__x0011_K@_x0014__x0003_Ç_x001C_5=D@ä_x001B_°ÐeÎP@YEG_x000D__x0002__x000C_W@BM_x0015_Ñ~Q@Þ_x0005_hNQ@_x001A_7_x001B__x0017_×¶P@pJN_x0013_:E@_x0018_æ»ÕðD@]­_x001B_­H@_x0015_QñW@c¡¹zÐïP@ñ,Õ":R@Ë#_x0018_K@-R_x0008_yV@·áöÑ	X@o[	_x001A_Ü±D@_x0013_JXôJ@}{TDM@Ä_x001E_Û¿:@bùCbÂF@_p;_x001B_\W@%e_x0008_k'Ö@@"Uà¾(@@¯ôÛÀW@Z_x0001__x0004_&gt;ËC@­~53_x000E_G@±¿Û¹"aL@3µ_x001C__x001B_cëA@èZB¹_x0005_U@úa{R@`qê|_x000B_FG@_x0006_Â¼_x0011_^U@ÀKZÝ_x0016_X@Õnô»îQ@|+¹´C@_x000C_qqµÝE@[ºåT4õU@®±@A@ó46`8@ò¦ÂÁ_x001C_·E@¦ué&gt;B:@à@_x0013_~_x0015_R@ªe÷¼_x0003_ÿF@Rç_x0019_È£(G@K±Sâ!ÃT@Tõ\¢_x0019_§T@èÆô{v6@F_x001B_0&lt;@ê^_x0002_b¾H@%ªó,0ýP@#Euú¤¤X@_x0014__x001D_ÙäiGS@Î@4(þU@6_x000C_]@Ò6@.û_x001F__x0011_*5?@LAÇ_x000F_&lt;ÈW@_x0002__x0003_C¬cJMU@&lt;ÛÎ_x0005_Î¦E@d¯÷dDMR@L~{øXBS@¾[I5ÒA@®RwzÎ_x0016_J@¥~_x0004_%_x0017_¾@@5_x001B_ OçÂW@×bÊbá]X@ÀðNT%R@Dy¥¸{S@	ivøøR@%á9¯¥W@ä_x0014_-4X@o_x0015_TðR@à%;,_x001B_X@Êc_x0019_çòª?@úCõ{©+S@ÜaþªdÒV@&gt;}P4T@Ê_x001D__x0004_LU@°_x0005_â?ü`A@ß_x0007__x0014_'_x001D_£G@_x0001_ÛÌéM@ðÆÁÆ	K&lt;@Æ¼¢%9|T@_x0011_&lt;`2`(P@	÷eð­N@Ò"$ÕîÂT@¥ñj´._x0015_V@ôÚ	øÎ @@ûØjÝ_x0001__x0002_M{V@ºÄÁ¿dhR@\F½&gt;9S@ñ_x0002__x000C__x001B_L@h©¦R4@÷ê(}ÊV@Ôº_x0017__x0016_I@fãÔprOW@ñÒÇÉP®X@ø÷ø´K@·£o¦ðL@eã~É|_x0015_N@EB´_x0006_î(A@*ðV_x001F_&lt;@®ixÄxN@ÜýÎVVQ@õJô»KO@ÊÄHOíuA@î8©zU@æÐWÿrS@÷Ã?/9¥T@uS'ËWèM@²ÜÑ;Á»S@=9«ÍwM@÷3B_x001E_'+8@_x000D_¨_x0003_&gt;*c4@ÄÍûNP¯C@Fh×lÉ´W@6?L:9WB@A¾Ñ"ÅU@Ã¤wÅËñA@û_x0017_ÓàU@_x0001__x0005_t»bç+R@_x0004_`0ÊØT@jè_x001D_¦=@_x0004_Õ®æ_x0005_B@ä4¯~äP@ú4C¦ñeM@ .z«O@×%5_x0008_R@_x0017_*-V_x001D_&lt;E@,fÕî|«&gt;@Õ½ÊEP@¹_x0006_§ÜÇV@¥ß¨ôW@f}(¥q"J@.t@£JªB@-U_&gt;ØîT@ö'¢ÚAN@¸õá_x0003_R5@éí;O*_x0008_H@_x0001_VÅ¯D@_x000C_ü_x0005__x0019_Ñ4@_x0015_lÐ_x0014_×±T@·×_x0004_¥:2U@'þ[qtÍH@ÆP`oêB@_x0015_1_x0015_sÊU@¸L?û_x0010_Q@¦RÍS@_x0002_ùò£×iO@_x0002_'ÀÜ4VQ@N&lt;_x000B_»ÆU@@_x001A__x000B__x0003__x0004_2yP@úüÌiqcC@_x0015__x0017_¸±GI@úcb³P@fÂúP@æ,vüN@Vþ¿o³*N@³lvBUT@Pñ_x0014_ã@E@M :ß?@^³°_x001F_SÒR@ñ9Kãÿ4@ÂÍ^¤ðO@¿d:ý¢_x0017_Q@éµ%n5N@ß_x0002_´ÃW@ëû.3,®6@ðW)_x0006__x001A__x000F_N@ò¿P¥_x001F_4@Î½h¶_x0004_Ø7@_x0008_ØÌþ_x0018_D@3ç°VB@_x0010__x0016_Áº´_x0014_A@ä+N¤J@_x000F_«¡?ÊN@·I0qK@\v®lFV@ú¼_x0002_s^;@øè´:-_x0019_&gt;@f&lt;¶_x0018_í²9@F #_x0001__x0013_P@EÉq_x0016_µÖ&gt;@_x0001__x0002__x0001__x000E_ÿø=@ëGÄ_x0010_Ñ_x0008_Q@À¿Ç¬T@_x0015_QË¢Ö*5@¸«©Yc¢4@Å£¶.kW@:JçH÷pF@_x001E_N5 }qQ@_x0003_ë¾&lt;3NS@á@v¥ËN@p4_x001E_0¦&gt;@q37ÀS@BîÖ.÷4S@ðnïS@V§zLÊ«N@k'_x001C_·K@ÔIpÒÒE@ü_x000E_3â}V@7e-cÏ»O@FA¬¯æD@6ËÖn*bP@íý_x0019_#t¾8@^YH_x001F_1R@ÎÃ¯_x0011_6@ã_x001F_qÌq_x001C_U@_x0018_y_x001B_%_x0003_U@_x0016_áÞHÒdE@L÷D_x0017_GO@$ÐB5ÊèF@Jø(X@P¥ëôW(S@_x001C_vËÑ_x0003__x0006__x0012_5T@ïUjÑK@_x0005_yáGÏ_x000D_D@øðl_x000B_ù9@%F2\E@ ¦N&amp;	T@Zx:	ûK@_x0015_ °|:ïB@aÐÍjU@gö¶aò¹T@«þE8ÆU@Ñl_x001E_QgAN@ wÓÏìÕ:@F´À÷±$E@\¯Ëä(I@¯v®_x000C__x0013_ó4@WN_x001D_ë!êK@LäOZè#L@JaH_x0004_Ùq6@ÙRÁ¡­X@v¾l&gt;öO@DÙÙ±_x0015_O@GªÍï_x000D__x0014_A@MÝ_x0002_æ_x000B_H@PÉ_x0002_ÂFR@4_x0008_ý¼_x001B_94@´öÈªwQQ@y÷¤ª"7@êï0HwÁR@qïÆwXÁM@ªCE_x0001_ÄI@ú!É¬Q@_x0002__x0003_ å#ã1|G@ _x0003_á©u#V@ø]_x0008_:W©F@\Ó_=&gt;W@ðbpåÏÉ&gt;@ùÞvæ&amp;H@¼'_x000E_÷X@ÿÅM£_x0007_B@,^v1v&gt;@æM&lt;¸´DI@ª³×N@_x001F_¤PÛb:@_x0008__x001F_À&amp;V_x0014_H@kASÓW@ÎãÕã²³W@b Jûç9S@ö_x0014_SÐ_x0016_&gt;A@&gt;º_x001C_TãX@_x0005__x001B__x0017__x0012_±A@ä´í"ë4P@ªÙÜ, ÑX@¬Õ±¨S@_x0003_I_x000B_îûàD@¡_x000F__x0014_ÅX@ff¨ïãÙL@jXØ_x0001_SU@_x001B_µ^èÏI5@¨02È/D@_x0005__x000D__x0014_?RX@H_x0016_uew@@Üò¶_x0006__x001B_U@@xñ[_x0001__x0002_&gt;@¨¢¯µj_x0005_Q@DÔæÑy¸Q@Ð_x0013_ª_x001D_QðU@ë¼1sçøQ@`KFû_x000D_T@»_x001B_}×_x000F_Q@_x000D_58TçÍF@È_x0010__x0008_R·K@Â2j_x0003_$&lt;@æJ_x001C_(Á.V@JçvògmH@åñHN@ìÌ@ò{F@äÞ_x0001_«ÍD@_x0010_KOZÿêK@}BÐ_x000E__x000E_H@ÂÐFGH@î®ðâÞO@_x0012__x0017_äúoC@ÒÙõN_x0017_µT@5¹8P ºS@û_x001B_·{"&amp;A@óôµwÌK@´À³t¯R@?_x000F_ët­©D@(å_x0016__x001C__x000F_ÚN@MØYGÓº4@ÂbPqI£Q@å÷ÑÖ_x0014_¼T@çu»ÝB@&gt;]ÐlhP@_x0002__x0007_¡Pù^_x0007_O@lP*Þ_x0013_&gt;@{_x0010_wâ_x0018_èP@`.~MiC@ã'|ì,E@Ü)?PÆFM@_x0012__x0012_´A_x0007_"U@Õ_x0004_înÒØW@.jÝÉ_x001B_?@,_x001A_&lt;$jM@Òîm_x0007_T@a_x001D_ì_x000C_(V@\À¯êVH@£s¡.GR@(GnMÓu:@nu_x000B_ÎKÄB@guMr$]Q@¸jUë_x0011_W@¦SË@âF@j_x0012_~¦Þ½R@øA¥`p×Q@2×_x0010_¯¶ÞW@è_x001B_ñÈýW@n*@*§²W@:÷_x0001_O8;T@_x0006_µ_x0008_`_x0002__x0005_N@_x0019_ü÷þ¢_x0019_U@_x001C_½P&lt;_x0006_G@­!_x0003__x001E_A(?@6ë¾÷T@Ð_¨Í"@@2&lt;*_x0014__x0005_	ßU@ÁQ_x0008__x0002_MxP@)S_x001C__x0014_2b&gt;@_x0017__x001E_æöæO@_x0019_V L±V@ ÿÜx_x0006_T@Õ]V@_x0005_¶8_x0004__x0005_@@k¨fÑ_x0004_gR@H©:å_x0007_Q@e_x0002_Um¿/X@V+´!ë`V@_x0017_yõÓa;@R¤îèéüR@¡ª&amp;mÆV@òâe½_x0005_=@l#Z_x0003_Q@_x001B_êòX\ðM@95Õ´!µ?@ß²O_x0012_XÒL@¤ZÓEpX@4C_x000D_´ÅíH@_x0001__x0017_/­!iX@î×bó²?C@ÉÕæ®}íV@gY*	_x0010_ÇV@|ASÇïK@Æ¦Rw!C@ÙC-ç_x0002_åH@pÍðÁ8_x001B_9@_x0010_¦ekßxB@1ÃªíQ@_x0001__x0002_éùæ&gt;°T@¬°cEå&gt;S@ý.û¡C@cÓé_x000B__x000D_Q@þ^{Ñ»_x0017_P@´ÌÀÚÚ&amp;F@ûÜj(JQ@6ÝMB@W(¡ß~¤C@©ÿí²â5X@v¼5NÞ4W@G_x001A_«_x0010_enX@]e'§ÞS@7ÝE¼VC@Ä´BUÑ;@"_x0012_b¬_x000F_ST@:êÒ7@¢~_x0002_÷_x0016_uN@Zç÷wÂA@úX%_x001A_K@4À¨0#a@@'±ä_x0017_1M@-¯4LîP@_x001F_ø{,)ÿW@´&amp;ÖKì_x001F_W@u_x0015_°í[R@fÎ5÷ W@êq3TÜ@@@=!O_x000F_´L@'ms]6ÂN@á_x0007_N_x0018_KI@Ë@³_x0008__x0004__x0008_µER@W±6_x000E__x0016_T@_x0004_´lëûõV@ù_x0003_ÒR@è_x000C_r±¨A@r\_x000B__x0012_F@Ðåá}[@@þ¼ãÝËQ@_x0006_Ð"k_x001D_W@&gt;_x0006_yò;@_x0002_ä_x0002_#à)X@n]6ô_x001C_*L@ÑÜe´Q@@[¤ü_x000E__x001C_&gt;@¾4ý_x001D__x001B_zL@ÄHx_x001E_åD@_x0005_»eþ=5@úÖ_x000B_O_x001D_²@@ê£í"ÁG@_x000C__x0017_èx©VG@x_x0017_zAXÉS@n=Âi½mW@_x0004_K£¸_x0001_A4@VÑÔ¨ÅR@¼:"FA@î@§_x000B_¨:@;iEÿÿQ@.*Éè&lt;V@&lt;â´í^Q@¤êÊ·CR@ý_x0007_J@01¡S@_x0001__x0002__x001C_Où-g×P@hM ÈíG@Ð¦¾¸U@1êíz _x0011_=@lèGr%Í&lt;@CÔÜ_x0017_µ¬F@Â´JÝËC@6½®Ê[Å?@xZq_x0004_è5@Î_x0014_SÀÈ`O@¶Õ_x000E_ÿ_x0006_U@_jSÐW@?4¸øD@_x0002_¸_x0007_ÏËQ@ågÎI#³M@_x0016_èR26W@â_x001B_]¼&gt;ùE@*¯u¢¡Q@Ý;AXEgO@°Nçe=@ùÔn?0µO@_x000C_ÙnØE@r	_x0015__x000D_J@ý:[JNG@îyN&lt;N@q_x0004_&lt;(Ë%K@ò¦õá_x001B_zC@{ÙDÚ*»T@¶jó_x0012_W]S@àEÞi÷_x0013_6@Í	Kl§E@Qf5`_x0002__x0003_D-L@_x0003_ÏeúW@:_x001A_&amp;ØYQ@)¢îêÖJ@Ù_x0017_õ4W@Ê.¤ñ_x0004_GR@Ä­ëG_x001E_­T@Ô_x001F_)fYT@Öx}0ªH@çùíñ_x0001_A@m_x0004_¢h5ÝD@û·zX_x0019_I@Øh:zEå6@¸\5Ô_x0016_gU@þJt%U_x0013_F@O2®_x0001_ªV@¡l{ßB@Ö_x0004_j=_x0010_üL@âäLÌJ@,mÌ0æX@î¤6f´_x0011_X@ð_x0018_=ø[C@j_x0011_N²¥_x0012_H@_x001C_ëG_x001B_º_x001E_Q@çÉ_x0014_'X@	_x001C_éÜO@Wg%ÄbZL@/_x001F_÷UöÛE@­_x0016_W@_x001A__x0006__x0003_"#X@8¦ª_x0015_ù1S@¶&lt;£ÝX@_x0004__x0005_¾ö®74U@_x0004_7¼æK}R@iD ¹9Q@ÃqC[@@_x0001_ ¼B@Þ_x0019_Y;þF@yíLÕt_x0018_V@~ÿdJî-F@â¡8ÂEkG@@aj¥·N@\'§ü_x001D_N@ÐØõ²§A@_x0011_'kV_x0004_;@_x000F_¯&amp;1uD@»_x001A__x0015__x0002_¯9@ÉóÑèäU@Ò¾?i=n&lt;@^¨uo«óQ@_x0005__x0012_R¤3_x0012_Q@h_x0001_e_x0007__x0004_U@_x0005_ë+_x0017_MË?@¼ÊrS@ÚSgeÎL@_x001E_äüáð{X@þ5å7{ïT@w×ºëî4L@&gt;êq*ÎK@_x000C_åz E@W²FÛC@_x0001_o#(H@ªìI_x0003_hT@8_x0011_\_x001F__x0002__x0003_,AU@_x0015_{ÉÄmP@úRI3ÞS@_x0019_÷_x0010__x0006_U@î)"ÂºIT@_x0001_»ÁL@©Äú¸¢ÎR@¯'L@&amp;X¥_x0015_Z}S@À´·_x000C_þÃX@¦yö ¨WP@ÐP!u_x001C_öJ@t(ÊãöR@ØÐOmy=@?ßg!6æP@ÚE¬ÍÅK@ï&amp;òRôóR@5=1_x001C_äÞS@(`làÞO@(T÷/u%J@@_x0008_!Á°eT@Êsd¾îzU@_x0019_OÓs¼V@o_x0006_û[ìW@_Ü&amp;^ÉF@4_x0019_µÐ¡sT@Na*yhQ@ÿ¼üë_x001C_A@ìHöýóG@BOG/D@1H4M@ºÏ_x001C_ÓRM@_x0001__x0003__x0004__x0003_íAgI@jß¶à_x0005__x0013_W@PeäB@_x000C_(é0SÑV@AZÝ£|H@ÔlÀ_x000D_ÐC@¼_x000F_Ó{þA@4Sý&lt;Q@Jä§ÌÞ_x001F_T@G_x0011_ÆJÝÂX@&gt;ÖÎñ}þD@s_x0017_ºmD@}+Ì&gt;B@¦è_x0010_2G@v]uGf@@Ì_x000C__x0005_º:_x0013_D@«¸ØyóQ@GÑ{$?×K@µ_x0012_³|{E@îæM_x001A_ÏU@¶ª_x001B__x0017_] S@³ÌmlcM@ÅüfNI@4_x0002_:_x0014__x0017_M@+çyµ_x0014_îE@XUw2]W@~#´_x001F_2ÄJ@sö_x001A_¯ÿ_x000C_G@gO&amp;köE@b[ÈWH@E__x0005_ÊJ@/èÒ_x0002__x0003_¾ÉB@$QNR\V@_x0003_EìsÊC@[?_x0017_¬ò$X@rI¬_x0007_¸tQ@_x000D_,e_x001C_xÈN@h3QG-D@ögw.±C@ð _x0006_HD@W5ù_x0015_Ë_x0003_=@ Úÿ³cL@á²_x0004_16@¿]»xVò:@½¡9Ã&lt;@U~hùX@p©ÄµC@b._x000B_ ^C@h_x001D_LÅ&amp;X@¯ÒhýX@0L_x0002_Ta_x001E_A@¶plWbO@TpJe_x000C_&lt;@X(_x001D_Ô´sI@0á( JV@_x0002_þ¯z²Q@p³´_x0004_×B@&lt;/­CD@ý_x0004_ Ú_x0001_L@ë2i¢9@(Òñü0P@Dª_x0006_l8@æF¡éD@_x0001__x0002_~+3ÍÄ?O@5,M_x001D_¨öA@ð­³ñq7S@QXTìÜW@_x001A_ÚwÚÌF@"¨·_x0004__x0003_L@´qCñh?@¿)2f`5@ìä 2]µX@ð"_x0018_;°W@_x001C_äºÏFTL@_x0007_«ñkÿÀ&lt;@ÎÎGJ$R@cÁ§:BzJ@A_x0003_àýðÓH@f³:è[U@A_x0007_¶á_x001E_9@_x000D_8òôAðQ@_x001D_¿UÓ_x0003_R=@cr_x0005_ÿ_x001C_O@©o³zÔÛS@!IÔ¤E4@ù&amp;4sÙL@UoF@@ö¨wET@º¤_x0007_ÑïßJ@;*(DaI@æê_x0015_;ëM@f¼Ú¥Ø\:@&gt;¥²I@ÒCF_x0003__x001A_!D@_x0014_Â_x0007_ß_x0005__x0006_Ó«R@ÕÈ»B¢M@²ø^_x001A_º:R@foÄ3ÁÄG@_x0004_'o·´X@W?_x0010_kO@vdÛR@"f)i{4@_x0015_«Ði.¨T@¿­ô25YU@6WÍÀ?3L@ê-¯Z±?@_x000D_­oÂIµI@jx_x0007__x0003_ÎWM@Êbþt!×@@ìBEÛrT@ô6G@D@Å06Ô_x0004_S@B_x0019_^GëDS@¬:÷YI@÷_x0014__x0001_4ÇO@_x0016_ãç_x0002_H@ÏÂlÓå²U@â£_x0018_uuSU@â_x000F_Ó_ÔC@9R©l®¹W@._x000B_©	ù&gt;@ZIá9@ë[ÔE|m5@µ&gt;%ïJ_x0011_X@_x001C_(x_x0006_¾O@æü4õwdC@_x0002__x0007_ÂR_x0013__x0005_.K@°{n~FgJ@,&lt;Z=\?@h½ßQÑvQ@²©	_x0006_fÐA@D&amp;_x0019_B@vV!!W@&amp;a3_x0014_48@&gt;å9ø0[J@¡ñqÚW@.A!Övü9@_x000C_,æF#F@Dø¶è85@ÜÇP_x0004_ÙE@tã?ÀQ@}.*Ù4FD@_x0003__x0014_Ír_x0008_èS@!ï2W¤µG@JH1#U@­ª³{ÙÏP@_x000E_eÝ_íP@}{A/È_x000F_R@_x0017_§5&gt;×L@_x001A_¨çhæ¿P@%z)^jD@_x0001__x0004__x000F_Î_x0005_z@@¹Ãí_x0003_ÍI@©_x000B_B¥_x0019_F@j(E@ß:&gt;4_x000F_õI@(ó¼)SH@ß×_x0001__x0004_nQK@Ì(%ú5P@è:ú·0ºR@´w+í´77@V8k?!¾M@t&gt;séN+U@¸Ö ÖæT@_x001E_ñºíêJ@,_x000E_ÜJ;@´îâE@_x0017_Ø&gt;­Å¬X@»«$M9OK@ÓäÓ_x0002_¤òU@_x0018_â;üm_x0003_Q@_x0019_9á1'X@;jã_x0003_ò:C@¿k_x0014_¦X¨U@Êj_x001D_9JV@î¬FùE«Q@^Ì_x0015_¶K@Xå©_x0012_þL@ÌÞÞ?³D@éæBxX:J@B¾!p»_x0005_O@=&lt;ØÅNdV@-±[_x0011_Å°;@_x0002__x0016__x0017_$¡¶W@Å _x0016_CL@§ù_x0015__x001C_@@_x000B_#0%ðX@X£kôN@ÙìRítV@_x0001__x0002_ ö_x000E_­U@}ñå!S@ÉÃ]ü:5@Ôâ_x0003_)Ç?@$3_x001D_%oM@5¹t_x001F_µ.H@0óBÎ_x0012_òD@þZÔDÉ0D@=¿Z~_x0016_W@~£Íè,ãR@|_x0004_X-E@àÁ¾_x0002_ÆN@/W¶=ÊS@ÉvsßNV@Ù*'¾¶&lt;@0Í_x001B_~aïS@LkkQ¢_x0012_S@_x0016__x0006_=bg_x001E_Q@&amp;ÊDùÜÕN@_x0012_Òt8é&lt;@._x0008_Õ±=C@ä_x000D__x000B_ÈP@Þ[¢W@âø°$Â@@Ùò07Ü8@$&gt;²É§RR@°	ñTóf8@ºEPM@ÌÃ¤Þ¡P@R_x001C_êOhdR@ûäÄ{×P@Vì¦_x0002__x0004_.2M@ä»^$(Ø4@_x0012__x0016__x0019__x0014_Ô4@#_x000B_õÐ&gt;@¶ÄLSú:@Sì¤_x0001_P@(T|Ðà6Q@_x0017_X2ÁpW@·*N_x000F_KÎ5@èØ_x001C__x0003_"W@¥Ù[3ÚI@äc©U¯W@@Ì_x000E__x001D_~·qS@«ÄkÕ°:@;ö:Àáð9@ëMPÇÉ}S@y×_x000D_O_x0016_7@ßÄ¤5G·G@¼ÞT¢b?@¾âs¸&amp;Q@_x0018_¾¨H8âS@¨¨:¸:;@G¼{êW@-vXç{V@,9ÃVqL@i¿1/,_x001E_W@Yr_x0012__x0003_ _x0002_W@_x0014__x001B_ôË¦~N@ÎaÖÆBT@ä_x001E_¾wÉH@0ÂIÐT@ÎAò±ùF@_x0001__x0002_â_x000F_do(ÑQ@æ×`¤¦X@_x0002_Û³ ²R@UÀñ_x000D_V@Páª©I@²_x0010_ON@a_x0001__x000D_Ì¯@@Éd½?g@@È&gt;_x0001_7X@¤å|YºN@ËHEâAW@«*8Ñ½B@0_x000C_%zH&lt;@º»&lt;·#R@_ùPLjÚK@SÈQ7À½Q@5Yä¥Ë_x000C_9@¾_x0010__x0011_LF.L@¨_x0013_×`¤S@nE_x0013__x0005_UÿT@$ê_x0019__x001C__x001F_È7@âlà­ÁÅL@jì~_x0010_ÁO@:R`_x000B_ùÚP@_x001C_Aêóí/Q@_x0012_)¤f_x0016_P@_x001D_[9C^_x0006_W@ÊD_x000D_?@&gt;'qç*P@Ù'T´#!U@Æâ.:ì_x000B_T@ÊçÆ¯_x0004__x0005_§UK@_x001B_ÆY ÄE@t@¨¼U@h(_x0001_ËíÈU@_x000E__x000D_º?¡pT@öÁ?ÂPjU@ÜY_x0005_@ÑM@@ÁÅ(õW@×§5ð &gt;G@Z_x0004__x0003_ñ_x001F_ R@Îãí£x°P@\9·p¡T@p_x001F_Â^U@D_x0012__x001A_Ö¶VH@|íç%ç]P@2]9eI@L9q»_x0004_EU@b_x0010_Øä*R@ú_x0001_óhEX@÷E:Ó8ÛP@xoÁ`D@ì_x0004_\P|ùT@Z{/K&gt;8@ÿ¦®g_x0001_U@-T#¿;@Hå·²¢&lt;@_x0011_¿70WXH@n_x0008_Õª_x001A_Q@ª]_x0002_õ·uV@ðåã_x000D__x000F_P@~¶'ÅvP@»_x0013_Å)ÄM@_x0001__x0004__x000C__x001E_F:Î§V@RY_x0019_ÓÞF&lt;@J9_x0015_èp?@Ó6»_x0011_SW@`÷Pòc_x001C_R@D­_x0019_7@£_ß_x0003_ë;U@XÝ¾ÀFT@Q¯._x0003_ØA@58nA@!cl	G=S@ü;	Ö_x0018_|S@DÈ-[Åµ&lt;@ðÖotP@DÀHþQ@_x0006_?=«_x000E_S@Æ?¬AÍgS@öx¾öÖUL@ÿe­ô¬UA@:¢FÈ1:@_x0002_Oþð\_x0007_L@ÐK3Õl~D@_x0006_¥¿j;%M@Û_x0002__x001D_'ïwF@4_x001B_ ù_x0011_8@:_x0013_)¾_x0010_J@º r''6K@Çæ¦\|q8@W_x000B_1ÿ¯.U@_x0013_mJàLK@ÿ``§_x000C_I@ Öæ_x001A__x0001__x0002_1\O@1¢veÏaA@_x001E_Re{:&lt;@Gßø_)?M@jªë_x001D_A&gt;@&amp;»rîO@Ç½è±ÈI@e×îw@@Uì­5H@¤ÿ9Ô_x0017_F@TK¤C ÊS@_x0015_êC­=X@¬+}!ÕoV@ß&amp;­È_x0016_R@TN_x0015_OÓA@fÇÍ4uè&gt;@ûjDÚ®³T@û²ûíÂ§W@_x0001_D_x0005_8!×B@FÔ&amp;ë_x0010_TQ@Û&gt;Äí_x000B_?U@áb}Ê"X@aÛGÙ}yH@Hµ@¶Ö&amp;C@ÔYkÜS@_x001A_©úQ³¶R@lM·U%TM@Ü/¾áûR@[ìPýÕK@ÈÔ_x0013_ÄI'S@îNÝ¢,¶V@¨DÛ`l¶I@_x0003__x0004_¶ÒºJ@_x000C_]s©­jQ@_x0010__x0011_ªt_x0017_V@~é4_x0018_N@_x0003_S¬´¸ZP@%_x001C_^_x0015__x0012_X@_x0002__x0004_^±]jS@&lt;Gh¬(nV@_x001E_s!»_x0002_V=@ôö_x001C_ÛàÜD@"ú~_x000C_ÜãI@Bî_x0011_Ô¢?@_x001C_úè!áO@ñõî=_x000D_OX@¥ze{J@D%_x001C_ñæC@\üê_x0005_s¤P@Vzx2P@Äõ1ÒhX@}(/¤­V@Åµ4ÙWS@¬Æ_x000F_ê®dP@z_x001D_äV@T_x0002__x0019_e{N@Ð·_x001E_ÆBòR@l/¼häX@] Z«C]E@u_x0017_Fï³_x0007_E@/Ü_x0010__x0008_ÂH@_x0001_9Ám_x000C_@R@ê­3V_x0001_W@A¥Â_x0002__x0004_;ÆR@¢ÝVX_x0007_¼E@ÇÍ_x001E__í*W@háA_x0010__x0005_W@°"aÞ^ðP@ø_x0014_éÖ_x0015_ÇJ@°¥»O£6@á¨õ¢_x000D_P@_x001D_Ju×O@èfó_x0013_²V@µÙkîÅE@{]ù_x001D_Q@Æ¶_x0014_°£J@lÜÞÍN°V@-_x001A_µ«¹óK@¢§_x0002_2_x0001_&lt;@_x000F_D_x0003_ZãØU@¬ÇA¿¡_x0003_N@*Åyfü:L@ðØ~#S@¯ÕOLV@¾ú¥×_x0002_ZB@ùtéQLN@ô­¥g&lt;@nÞ_x0003_½Î &lt;@-¯%ùL@=ÓS_x0015_iW@uív&amp;:¨I@ÒODÖ{åS@_x001A_ª,¹,B@`B·`¶V@¯òJ@_x0001__x0006_þL_x0003_[M@à_x0014__x0015_Ûº9F@¤`{à_x001E_@@¼3ÇqJK@b(U_x001E_»^E@FéGfêSL@zEZã þS@_x0007__x0004_	¥·U@~¼÷õE@~Ã³Ïb?I@_x001E_Å_x0007_(W@2ÁLÂÐ´A@[XÄÿEO@´J*_x0001_pB@_x001A_.ß&lt;¯½V@Ù_x0018_ú£\_x0012_N@À2¦a_x0004_åC@'0º±_x0002_ê9@,3ïQEW@_x001E_YJ_x0011__x0003_L@S²¨áW@ê2_x0012_cbøR@\/«Ä_x000E_Q@X_x0005_Z×"B@°¸?¥q4S@jÝû5?2L@uÈ¼:ÞR@V/gÿ_x0014_æC@_x0008_ _x0005__x001E_Òü?@üßÄ&lt;þnJ@¼ýØlëí&gt;@º&lt;æ_x0002__x0004__x0016_`S@\²RµtòL@5þ¯ÑX@4Ò÷SæN@Ö°:ï·&gt;@õ)$Ny_x0002_8@Tóbã_x0012_µ@@q! RúU@~Ùér_x0019_W@{_x0006_kU cA@3X&gt;_x0013_aÈV@_x001E_ÈT&lt;H@$$À7BG@5Ñò_@R@_x001D_Ü-½_x0018_U@,çøjbK@ÏäÖÝÀP@_x0016__x0001_w¾fðD@"ñÒÑW-R@ÞÊ¨`$±R@sPÀÒHS@_x0003_ãá(&gt;0@@yÊ4LFÎM@)_x0004_µ).N@Ñ]­]$ÈP@"#A¸ÄµS@6w¹/ñU@5»ü}X@ª)á÷UU@¢Ât±N@ö|8ò1D@_x0013_¼¤ºúS@_x0001__x0002_¨åiëEE@ÊÏD,RÆK@$¥R_x0019_e5@½ãa¬¶N@	ºWqD@³!w_lå6@ò_x0012_¿êÕ¦P@B/;Î(_x0010_O@ñ½´9²A@Øö[St@K@_x0012_ù³ißMU@áG±"9&lt;@f^|¢ûCP@¾4'ÿÄD@ìP«òåíT@°³EÑÂ¾L@ã¡É&amp;R@è¦H'J@h ÇR@Åª5`tÅQ@÷4_x001E_ËR_x001A_O@!^_x0007_DfM@_x0008_×ã¤ïL@.fÎvûV@ylÍ½Ò¬O@ÎÍã¤ãQ@2f¼_x0007_J_x0016_8@cÄkV@z3G¦F@¬\úç_x0008_`9@`bãQBCP@Í_x001A_Ä[_x0005__x0008_®ñX@¨Â§ÏAtB@x@jyüT@ì_x0006_&lt;«G@Âü)_x000D_;qV@_x0004_k/ø»H@!_x001B_ó-ßN@)7²b_x000D_@@ÞãP¶¥Q@k¨_x000F_bÃF@H_x001C_Ï ÞRU@·öxUBV@G5ÿq´èK@ÖVÃ_x0003_V@îìBZõCT@?Y¿ï4@ÔÜj[_x001B_nW@ÏÐGZ&lt;@g_x001B_-_x0007_¥½W@æ8×ã_x0001_ÆI@_x000E__x001C_N_x001C__x0004_PU@É]7¾_x0013_KQ@$ý_x0004_ø_x0011_4@$¬3w¬R@O^NÒ_x0008_$Q@.¡TIå_x0002_I@²[m_x0002__x000E_Q@CP_x001B_þÖQ@ý=¯	S@_x000C_dHç³|T@¸×³"TH@ê0y÷¾KU@_x0003__x0004_þÁS_x0001_®C@_x0007_±t³_x001E_ÍV@H_x000C_tà_x000E_oP@_x0006_oDÜÉP@}_x0010_àÙR@H%G]M_x001E_U@ç©[ð×D@#ë£SV@ÎY¼*ÎkJ@C_x0016_Âa½A@k_x0004_ÚK¦_V@_x0013_/A¯T@`tú_x0002_&gt;S@®Cç¬CB@Fýàip@N@_x0017_Q®¢älT@`_x000D_æ_x0014_×¸M@_x0016_Sá3kR@Ò£Ä_x001E_M@¶Ò,9%W@¾_x0008_Ñ&lt;¯áT@öCp(9@¨_x0001__x001E_$:×C@_x0001_ºk6_x001B_­Q@zyµ@J@ý[ýªO@çg¸÷¸F@N0,£(¿F@^£àþ-X@FùT`Æ0X@_x001B_M%;ÅcS@_x000E_bâ&lt;_x0001__x0003_WûI@6_x0011_vv_x001B_I@ÏDóì&lt;@~qDY"À&lt;@8½º+_x0011_}N@ÝÔAª'S@"´ÙL_x000D_÷H@7_x0006_@_x0005__x0016_ïX@Ôt_x0003__x0001_'D@ÌY_x0015_£äQ@½­ÑQ¢lV@Ëæä¹ÂH@_x0018_	ô-º@@iRüº_x0007_CV@þ-Ùl&gt;@tOP_x0003_/F@ëÀæ`DN@_x0008_%³c&amp;&gt;@_x0015_Ø_x001D__x0012__x0002_F@à u3:Ì@@_x0018_!­¿-/Q@è_x001B__x000F_6iÂ&gt;@7v(_x0015_8@_x000B__x0012_r_x0015_û_x0015_@@8.¶¿°&gt;@_x0001_4ïïL@ °Ë2wT@¨QÝV{B@Ð9ëöl-H@ß±ò!LV@8£éL@_x001C_äRF_x0012_9@_x0001__x0004_ô_x0001_ýN·U@òÍÌãÆS@ÙÀË_x000C_S"N@Ã_x0014__x000C_¢/V@&gt;ó	WÀ_x001B_M@Ã¿ªrVI@Üµ¬ì6@Z_x0015_J_x0005_P@£ËÏ®wA@_x0014__x0003_Gö5T@³sqÃF¹T@Ï¦öw_x0012_E@_x000C_K_x001F_Q@­_x001F_æØ8@_x000E_ÖsëH@8L«_x0008_0T@Ô'Ù@:E@«.TÔòcR@û¡þ*L¦P@¡_x0015_Ôe8=@L\¹,ðS@gè_x0012_¥H@h¯)­Ó9@J¿bçé_x000E_B@ý0u$I@¨õGwÕUJ@Â^_x0005_ÃQ5@l8Þÿ³8@0Ø_x0002_\@®;@¢ì&lt;aÎ7@uÕT@u¯H@&gt;è_x0010_S_x0002__x0003_º¬9@ì\óè£5@zZ_x001F__x0004_|&gt;@Ö:%î_x001B_H@NW_x0013_*ãT@VÎeáÜQ@J$ö2S@Ó`þ~5&gt;X@éÁÝU@½ÖU+dnG@âZ&amp;+ºE@ï3H_x000B_EB@0LK[T@¦æ9ËçQ@üeK(FB@tH_x0013_"nW@ÿÑ_x0002_Ç_x0001_R@=ÀoxÙX@ÇB_x0002_ò­èJ@éö· T@%_x0006_&lt;¿W@&gt;`)Âø@Q@63É7qH@_x001B_h_x0002_ÖþB@Æ¨î*4I@^(P²r­E@yËa_x0005_ìK@R·)FÑÓV@Ü7äÄ+_x0004_8@_x0002_:_x0002_TQÐG@_x0007_7îôßD@üî¯¶8ÖG@_x0001__x0003_]6ò&amp;ºCN@~jìÔJ@Ä7³ªÒð8@¶n_x0017_´aJ@	_x0004_¿±ºXP@;o^¼©Q@ü§Â-3YA@Ó_x0002_ñ¹49@n?O_x001F_Ù@@ïíã¬W@j_x001A_`º¢ÌG@B/_x0001_r_:S@_x0018_þÎ_x0002_?@#J_x000C_PB@FxÍ_x001C_O7@þD_x0003__døB@U0ÿ_x001F_¢S@_x000C_gsÒÕI@B.¥@âU@å_x000D_ÿûò0K@Ò_x000D_Zh~R@_x0005_Aõ®ÏGM@«_x0016_Ð¡rLT@ÄB\$ÉW@ [¤Q#Ã@@Ë@¶_x001F_ù¯V@ô_x001B_ýÀ&amp;_x0012_W@£-[àÐ6@Ã~&lt;icR@_x0010_êÜìñS@il¿gRS@5E&lt;]_x0003__x0004__x001D_U@vk_x0005_¡ß*@@ÚÄZ¨·ÕC@àÅ5ÕÚX@¢Ñ!®¸ML@×ëôÊ_x0012_M@pÓÓ_àR@OS*aH@¨¤YrUE;@ýª5ßýrM@Á³÷Ä¦²D@(úSþ_x0002_kR@ºTÿ7¢XX@^_x0010_|44J@¾_x001D_&gt;Vp'P@_x0001_ó§cI9@_x0008_º_x0004_M@AÎ­VÚW@ÍôªïÙ8U@êLÛyyÄX@K´UIªÿG@(ÍïÓW@ð_x000F_,¬_x0004_ÑX@	VýüHõV@¢Ãsï@A@1jºIú_x0013_U@_6«?íK@-³äÝ1U@ÐÄoúäV@)$Æ_x0007_T@²E·È 1C@Ðô¶_x000F_H@_x0004__x0005_¦áÿ¡A@_x001A_$c_x0008_OU@i¨x_x001F_8=Q@³_x0019_¨ËR@@óu¦¬Å¿=@N	z¹ÈQ@jS76BÊP@,7­1U@Ü¾+ß_x0015_[9@_x0004_Ü¢Í(ðE@Õ`å b®@@üë_x000F_Ø_x000D__x0003_Q@í¥h½ýF@ò_x000C_Ò¡à¢F@zëª=DrH@\s_x0006_{_x0008_²F@0+²zG@ïéq"_x000F_I@Ô¸_x0001_FãV@EÛâzE@®±ºOvÈR@ûõG®ÌA@_x0004_Ê¶ò®øQ@Mx_x0002_Á_x0011_!X@àæÁ \?G@_x0013__x000F_£ÄºW@ -xE@÷î6@_x001B_W7@®5é¿4@í_x0018_â;U@lzð=ÖE@³èé¬_x0005_	_x001E_4Q@üÔI¨çV@J¼"è_x001C_A@¹/¨ýQ@F_x0002_ã±¸W@^²wãÀÑC@_x001C_:¥_x001A_ôP@ºãu'ú4@8_x0017_ñ@0_x0006_B@mpµ_x0011_U`U@ýþ7_x0014_´X@ò)_x0003_âï_x0006_&lt;@ú3]_x000B__x001A_X@6ciºýàI@§D^O_x000F_V@¢ªkK&gt;@z-BúÅHV@w_x0011_kàÿH@Øa_x001A_,ÚT@Ù@ìÖ÷V@¦&lt;:Zó_x0005_M@²_x0010__x000C_ùH@aÉ@Ê&amp;N@_x001C__x001C_ÇdªR@þV{_x0015_=@@_x0001_&amp;%©WF@ËÔ0æï?G@­T±_x0008_\nP@Ú_x000E_g§Ó_x0004_Q@ð_x0007_GäãX@öñÇegV@8_x0007_¸ÕN_x0018_S@_x0002__x0003__x0002_üÿ_x0012_5J@Õkp_x000B_oT@nÖ_x0017_¾ñU@_x0016_Ôy_x0014_ÄU@l$Êç3G@Q«ìM&amp;O@ÕôÍJp;M@m~Mf'W@Ô8[?éFS@.Kh.ÚS@²!¦tµ?V@jx?ðQ@Yéz_x0002_e§X@¦_x001D__x0016_#X@¸õ_+ªS@òº·YÔÖ6@¸ _x0019__x000F_JE@ÀÓä6_x0019_S@h_x0001_u°&gt;»D@0Ôçü3:@wlK¡hI@í$B'ER@tR&amp;_x0013_^W@´_x0013_§&lt;c9@ÂÒ2&amp;_x0001_?@Ò¡Áã(9@TlY_x0008_MÛ6@WeÐÈ2H@$¦À,([S@ñX1PüD@u_x000D__x001D_â8°R@8¬?_x0001__x0002_sÈP@â`Óg·äI@ÀöSUº_x001A_U@Ã_x001F_«]a_x0017_=@«kº¡JP@æ_x000B_Z3s?Q@(_x0014_	3A@_x0008_=!_x001F_îV@î_x001D_/[|V@ ê_x0018_)zX@~LâöØ"C@ÔgüñÁ=@_x001E_*l9fFQ@_x001D_2kÑ¨W@88&amp;"_x0015__x0004_Q@?Ñ_x001B_½_x0016_S@£º,v_x000E_7@áqL:©iN@Ð®íp:U@_x0006_ët©ä	Q@o_x0011_m_x0003_gïF@iø¢5E@ÒjK|Ò;@Nêþ@D@½n_x0016_|è£B@Á,UE¸_x0013_V@JM~º_x0011_X@ÜQÜbJ@_x0016_Ê2uKG&gt;@·\ZRy$S@S	éI@@&amp;Ý _x001A_sW@_x0001__x0002_t_x0014_È/lS@´'Ë	±X@xßÂ=T@8Ð[ÇSGQ@Ýõf^_x0018_9@_x0004_éï`_x0002_P@oqUÏ`cV@Cifým½X@åé/_x001B_ã_x0008_U@V zj´S@_x0010_:_x0014_eöÞ&gt;@Î"_x0012__x000E__x000B_Q@ÏlXã×-Q@^T=ÑP@ÑaO	ª&lt;@³ÿSc&lt;N@[åzÓP@:ÃÂ_x0012_E=E@55ý2N§I@Ö_x000E_3FÂjR@¤¾Â_x000B_¥Q@_x0018_Zg¹tK@èbµ'ªêG@_x0018__x000C_AVÚ}K@_x0016_÷û²Ø&gt;@©~f,_x0001_P@egNÖ£v?@p_x0014_Z»¿_x0014_X@v_x000C_gÂK@våáêUdF@¢ÛÆ_x0004_áìT@ðmÃL_x0004__x0006_2´A@lÁÊóî}@@_x0013_ã_x0003_JÑV@&gt;üë×mD@R·¡èóiS@È«º*yD@&lt;Î,_x000E__x0018__x000F_Q@M4³0B@&lt;3­_x0014__x0002_T@r&lt;Á{_x0002_@@HÎ8E¥;G@Îü¨´_x0017_pF@ªW¸_x0018_W@¶mL\çR@+Gñw¹V@¾&amp;;óV@ýEnÎÐrE@Ì»y_x0001_Ñ&gt;A@É;_x0018_½8æF@U\´_x000F__x0006_ÖC@àè-RÏQ@ÿ_x0017_è-%ÚG@HLâgÝºI@OIxã·DM@¹ðWÏÉE@¶õYy_x0002_S@øýËD@g_x0005_ïkéÒP@{BÓÏ_x0013_L@ÂSµ¬_x001C_T@4SQâ1E@ÑµÕR@_x0001__x0002_µ_x0015__x000B_J%$T@â¸UÀR÷:@_x000D_ÚñQ@,°õ_þÜX@&amp;¥À6%8B@¬_x001C_ô½&gt;@ÐGD@Ö_x0016_©_x0019_G@óÞ7´_x0012_L@D¹çX_x0003_§V@cU_x001B__x0008_ûL@ü.QÅ9@À_x0014_ßÓEW@ÍÁE:±P@cuù¶"!K@$³Eåí2X@ÀZ¼÷Wî&lt;@©3xÑM;@_x0008_ÜÒS-W@d@S`_x000F_V@sa¯dº°G@ö¿+°1*S@«}_x001E_ñ¸ V@Z\Ëì_x000E__x000B_R@IÌ³M@_x0007_²Á-_x000C__U@Í)´R H@fâ¾}°ïQ@ôc	_x0018_ô_x0006_P@ªáB_x0014_ÙA@pÉ_×ÓÕX@~8»Õ_x0002__x0003_§O@X%_x001F_©KX@ü?,Ý(aJ@¢Pýù_x0012_B@_x001D_^ËôÑQ@@UïFd_x001F_M@Ó¿_x0006_6_x0018_U@¶._x0002_	Ý=@meÚõ8@âÙàòeI@z¡~^/þR@_x0008_ãFÿÅdJ@¨_x0019_¾Òv_x0006_M@D_x001D_\-cT@Á_x000E__x0007_éV@S%Ï­u@@9;ù_x0010_¡D@eÙÁý_x0013_ÊG@1×1ÐT?@µ£Z§ÿöT@_x001B_:aR_x000D_W@yÅÝùáS@µ¶ÀÝg¥@@_x0013_¼uø_x0002_iT@ÉéÂ=@¶éGb½=@7_x000D_Ï­.T@j\Q_x0007_&lt;;@¤&amp;lMÜX@¦Ë_x000D_Õ_x0004_ÈL@_x0006_d¦Ö_x0018_D@V®r_x0001_ÁÍR@_x0003__x0007_ü_x0005_UWpR@8_x0002_îeÌvP@ê\ÜËõëP@ÞbgM$N@ØyB M@òAQl(J@õÄ¢@_x0017_xD@_x0017_·²_x001C_P@_x001F_Ù_x0008_iÑ_x000F_G@_x0002_,zºdÔ7@_x0014_îEïN@ap_x001C_@A@¬fM_x000B__x001A_C@ò¯[nAS@Òvü×M_x0006_&gt;@¬q¹|_x0008_ÌT@|^ßlÌæS@_x0008_4ÌbR@SEZHnU@_x0013__x0018_Ó¹Ç_x0001_X@_x000C_9¹B@_x000F_Æ_x0005_ÈQ@¼çqÈÐ5@Ø'F$r¯W@öv44.¨X@Ý_x0004_ª_x0016_W@Ë??ÕÇX@ûç#Ô_x0017__x0012_E@TÉËGwhR@h_x001D__x000F_¨ÞU@¡ëâ_x0016_M@ü0h _x0004__x0005_£F@ä_x0001_a&gt;o&lt;@¦³CëÊE@x´=U/G@_x0019_"¼KÔT@BìõÚÌ?@sb²&lt;áM@ò»N&amp;dI@_x0005_2_x0004_4_x001A_W@ªT1u ;@Ó_x0003_;ÎO@:£ßE^8@_x001E_Î._x000D_æF?@f;Á_x0013_KE@jùÚN@_x0015_Ïm^Ý@@¨_x0010__x0019__x000D_öD@?(_x000F_7C@_x0002_¡ÒÝ Y;@¯_x001F_-"_x000D_@@25_x000B_ê¯E@»yjG@_x001E_N£¿³îP@ _x0010_ô­¯F@&amp;®·¼çP@¤:¦_x0019_ïC@_x0005__x0014_ÀäðF@_x0005_ùvÓI@@_x0013_Ü#&amp;lT@;ÃkÃW@f­rÕ­IS@L_x0018_ËWHF@_x0002__x0007_¨mr±Ò=@NÈ=¸_x001B__x0005_V@¾å¶ÎZb&gt;@¶m?¼5ßH@y¬Òý}9W@wµO_x0018_rSQ@Ò P1ÕFP@ò5_x0008__x001B_YrJ@l¡Ò_x0018_»X@[÷×1hËA@_x0010_Èä5õFV@&lt;G4/Q[5@÷Ô_ô-U@PÚg_x0017_&amp;âX@		Ûé_ßQ@4ÓZ´ÕpJ@ûAÌp_x0013_T@_x0008_4¤µ_x0010_x7@_x000E_VtRA_x0001_H@XyE?T@ÕÉ§ùö&gt;@e:¼?ßÜG@,C)Ï~@@_x000B_3Æ_x0001_K@ìÚhE@±Ë,_x0018__x000E_P@ÌÿR %0O@_x0004_¯n_x0003__x0003_J@_x001D_Q_x0006_ÓT@#,¤ÝW@¶é_»mK@cLæK_x0001__x0005_ðS@=¥©æÁÛV@òV' ´è?@ Ò_x0018_i_x0007_O@\%_x000C_®N_x001D_;@¯8OcóùQ@.'AR!S@7]viw_x0001_4@,ß¹³ó_x0008_O@_x0018_FÑMÄ&gt;O@±z_x0014_ÓÅ@@Ê_x000F_pv_x0002_k6@ø0ìá}üX@_x000C_6ÇÄªU@ña0t@@fAãÉ0V@_x001E_ùr§ùH@Ðÿ®_x000B_Ó­V@_x000F_¥@üGÔ5@ÙÕ;@­R@Dxäè¦óF@_x0003_óÒ»Q@_x0014_1ß,_x000B_³Q@_x000E_ÅÌ	x-T@âKÀ_x000D_¼A@àÖ_x0001_6_x0004__x0011_A@tØ¬Êå&gt;@s.©_x0011_Á I@rÉøGXÿM@Ù_HÑùî5@Ì^àì1æM@_x000E_»_x0006_¿_x001C_ÎQ@_x0002__x0007_$a};7ÇS@_x000D_1©`âT@_x0004_4ÓphûX@r¬Ä/I@+Ó_x0016__x0018_V@Õ³mB_x0007_9@_x0003_ènkn÷Q@+)%a®W@ÚùêßÈ^R@G¶_x0017_Í	X@VÉ_x0008_ìP@ý¼0_x0015_U@Yq _x000D_L@@`»öÔ¿T@_x0007_ôG£­T@HxÝ0_x0006_ÑB@&gt;^a­äV@Âã 6U@nA_x0016_S¸:@ô_x000D__x0004_NÄQ@Z)V0^MV@°¥_x001D_óXÇG@Ý#®l_x0001_P@;_x001D_#ºÀ6S@_x0008__x000E__x001C_\­KK@îÉ_x0005_®å8@¹(HÃ£ôP@_x0001_I_x0018_Ò%O@_x0010_ªx9òX@¸_x0006_¿5zF@©äþz&lt;@_x0006_µr·_x0003__x0005_îêD@ðø/?²S@±£_x0003_Å5U@T_x000C_-Rp_x0010_F@·=XôMG@áL¾ð¹Q@_x000B_Æ l×_x0001_S@¶_x0007__x0008__G@Zð_x000B_K\Q@´(ìVvOP@rI`Ð«B@_x001F__x0016__x001A_r_x0008_£M@Ä õ½UT@òcE¾N@_x0004_ÁÔjùR@¸4D{T@É_x000E__x001E_cÊL@IV³s£ZW@»kï[´_x000B_W@X_x000E_\Ëô_x001C_@@ëz(îaU@ßØØÐ_x000D_X@_x0002_9×3ÍD@Ä°i2¨V@¥jXÈ_x0016_âJ@@'ùë%S@KÄXkh6V@{ä5¸P@pÏ¤À_?W@Bl$´_x000B_C@²)ám59@´~á¼C@_x0002__x0004_[6Fï8@'Éò_x0001_fÚU@w°ºúV@Ê´ªl_x0004__x0008_G@_x001E__x0005_KZ&lt;@:&gt;	XbG@8&amp;m½P@Üñe¢]K@¶g_x0001_ð#©V@K5!F@NÒGJcÅM@áÎ[É¼}Q@bî|î_x0018_Ç6@³=wR@¡ø8Ó?X@_x0013_øHøS@r\_x0003_ÜÜuB@Î_x0010_çä»jW@ñ@1_x0019_9&gt;@©æ©îÈR@ôXä38@ÚrC/ë_x0012_X@Í!Ó&gt;@ro«K?,&gt;@§Ý5¢®*F@x_x0008_+ãG@fÊðÿ&gt;V@¿rt;v&lt;@_x0014_VVW@iÚ®gúN@¡_x0014_-T^ãG@}AÐm_x0001__x0002_QA@Ý7ÉççJ@(¼=K@Æù_x000D_ã_x0013__x0014_S@ùºv_x000C_Ã1K@ò,X_x000F_sS@R6ëRáaK@í#/+NO@SÔi_x0004_ÞÀE@Äâ_x0018__x001B_Â¥U@PeR@æmGiF¯U@È¶#VÁ¥G@«¥IS@«4¯tW@Ü2UK3'P@_x001A_båEÃë:@vSFØ?_x0002_;@ÒÀé8_x001B_4@_x001C_hù¡7@j!¢»W@°p+óX@¾P=wP@ØÓ¼r_x0006_S@_x0002_÷ã'8V@Îö*àðG@æ½!U@B_x0018_r{R@È=_x000D_ÁR@~-s_x0015_VûO@_x000D_iÖ_x0014_DV@_x001D_Lý_x0015__x0011_±E@_x0001__x0006__x0010_ÃxT_x0015_û;@ºþBB@hAÈg79@/Æ_x000E_»`ßV@xñ7P@S_x0013_éãT@óÄZ62P@LÉñ´¢@@;_x0003__x0001_ÆQ@Ê=¢¢Æ.B@[Rg_x0002_ù¥G@Ê_x0018_6Õ3HB@W&lt;_x000D_CìW@î¿O¾_x001D_M@÷3_x0004_pÞL@,ùàeéçB@àaØÐP@h_x001E_bÕ_x000C_¸V@*¶ì©mV@_x0018_Yç_x001A_6V@Ì$Ï_x0005_c^&lt;@btöJ_x001A_P@4éÐDN@ïÊ_x0016__x0008__x0005_RE@[_x000F__x0002_tN@b_x0011__ûb_x0006_K@&amp;~=_x0001_!v@@4§#_x000F__x0004_mF@ÿX7í;^S@^P_x0001_ñIUV@¶ux_x0013__x001F_yL@ Dø8_x0002__x0003_úIR@jø.O¤D@à_x0014_ReD@¬2sîM@Ç&lt;¦¥X@Ñw_x0012_âí_x0013_@@À@þJ@Ëâ¶_x001D_÷S@DQ]Ê%D@ú*Üg9@¢YäªÅ=M@A¦ªÁ·F@¬Ø}£G¬P@o_x0019_	ÖåñT@¼Ñ§_x0011__x001E__x0011_@@@]Ôwæ¦R@¤[¶_x000D_ÔA@=.¯é_x0006_W@j¡+|ÈÏ&gt;@-¦_x000B_Ê_x0005_QX@xufæ;W@zû`_x0010_(ù:@ÈPg¹ñQ@¤á"ªvR@_x001C__x0015_&amp;@zóB@PtcÄB@àzÔ1*E@ZOß)¦_x0018_C@øAùôf½?@Ü_x0001_ _x0013_ÊV@Ñ&amp;MSS@ë«ö`¾iH@_x0008__x0012_%À_x000D_ùüB@ù~ÊÃ¶	E@f_x0016_K:]ÑT@N0Øå-_x0006_N@CH$¨TT&lt;@Ìê%_x0019__x0002_·&gt;@êß_x001A_È_x000B__x000F_A@ì_x0010_iäÚÓR@2òOé½S@j_x000B_XÿOGW@¼è+C_x0003_T@_x0004_ñ±ò*B@ÆyM~"2V@¿ü÷ªÖýT@æâï&amp;Q¡W@_x0007_T(e¹óO@ø¾EFU@rÓÑ_x0003_]_x001F_P@XK2å_x001D_t=@¾_x000E_¹_x000E_UmN@_x000C_E~õÒõR@c£i	)MV@ÈV¤ôX7@¿_x0011_Yì·º7@_x001E_öËL©rW@`ã+T@ü#ß"2R@_x0014__x001C_ç_x0001_I@¾!_x000F__x0005__x0004_S@?¼ÅM_x000F_®:@Æ0_x0003_óCU@_x0008_6_x0003__x0004_c`7@¾óÕ_x0005_fFL@Ð([ÂOÓX@Âún_x0010_ÚÇK@zæ5{9@_x0014_¢âßQ@V´_x001D_ ²A@T=_x000E_Î&amp;_x0010_D@ìYü¬ÇR@Hw¼ÔT_x000C_7@pDA_x0010_±=D@_x0001__x000F_Bg4&amp;P@oßp±£øX@þ£,RN@×_x0002_iÛÄ)K@_x0017__x001A_þâÆF@;ÅãÕï¯N@?_x0003_ë_x0018_ZD@È_x0019_¹M+M@lÈUààL@_x0018_KÌòÛR6@_x0015_õ_x000B_3C@A+ÓÁ¨V@½s_x001E_éW@_x0012_RWëR@ñá6_x001D_É¦V@º^8,L@e©&gt;6ÞÎW@#ÖßëaR@_x000B_ÎA@_x001C_Ó1)T@£ò_x001B_|?@_x0001__x0002_ÝfP÷î_x0011_I@wâ.×_x0005_;@¨ù,C:@WGýþ_x0016_ÖI@_x001B_Êp²uG@ñÇ_x000C__x0010_¾I@mäÏó}2S@0_x0014__x0006_¯_x0018_ÅF@Qt÷¸hÃE@_x0002_1_MÁ_x0019_F@&lt;XÏ@?¯J@j8])V@n·*?@î³C@óU@ãñ¸_x000B_S@æÍ_x001D_2Ì§H@oê·Pz°L@ùÊyÁ_x0007_M@¾Lx®_x0013_5@orå.hV@TLjÖ_x000E_H@_x000B_A_x0019_Íd½O@ü_2ÏrR@º_x0002_`7G@é¸¶Üß8@~ýt_x000B_7ÐV@âa'_x0010_øiJ@ý;_x000C_è»U@ SPàÍC@]Ùv:(U@_x001A_äÖ=ÍT@( _x0016_û_x0001__x0002_µý&lt;@¾_x0019_»&gt;Ô&lt;@ðÉ){W@Ä_x0016_rCÀÄO@^Á-Gè:@#GÖOoP@®Ô_HrD4@\ÃæïW@S9è	ÇE@¾ø_x000C_µ°0H@0Ûo«-X@öÆmbV@l&amp;U:;ÊI@qeë1U@_x001F_e_x0015_"ßÿB@_x0001_{ÞsÀ6@¶p_x0015__x000B_E@öÿõßÏrX@SF¥ÖV@E;æBèF@_x0004_}mN_x000E_&lt;@eiÂ`yú7@,_x0015__x0004__x0006_ºµH@ t\qcøF@k_x0016_áë_x0007_ÇP@¶ÁÂ_x001A_¶Ó8@Ì(jß_FP@éÕãW^_x0015_U@_x0002_ÎT_x001E_ÎòQ@'_x0014_·®¹ºK@R.ý_x0005_6@ß_x0003_YÉX@_x0001__x0002_oÝP*Í9@ðD9d_x001E_hP@pðí3¦Õ@@þ_x0007_8îuW@¹kñ_x0010__x001C_K@bL³±YQ@ìè_x0011_*QºF@¥IÜ_x000D_×X@_x000E_ßÁ÷Ø]Q@_x000B_bó×_x001A_X@_x0017_N_x000C_á_x0007_)U@¤,aI·?@_x000C_¹_x001C__x0017_ Q@à©PÔ_x0005_ò@@cÉIF¶S@_x0001_g_x0001_0_x0014_éP@§Ws_x0013_¡ÖR@V_x000C_©_x0011_&lt;ÖP@Ï­?2ÑñG@_x0012_`¡ÎÝ_x0013_8@«tD_x0003_@@Ý(×}î­G@ìB!¢3@@vÅYeM@+ð#_x0013_ÿW@~&gt;_x001A_k¿A@Ø:"È°hU@³²ú_x0001_¯´P@_¦ &gt;@np¬hR@9¹RºAÒU@æá÷h_x0002__x0003_ðûE@Ï*+§T@n_x0011_`¯(C&lt;@Ü3×«¥H@ÌM'­ØS@6_x0019_¦¹ÒK@ÿM EÂÈV@¥ÈB_x0018_gÄ5@Øc_x0017_L÷E@N©ÆÈ_x001F_	P@_x0006__x0017__x001B_5¡?@«#&gt;ÑÛK@nÔ_x000D_¢B@_x0012__x0012_L½&amp;ÍN@Å1^æ_x0015_4@VÈ?j#LP@k_x000F_vÐ6U@_x001E_K_x0011_EÈS@ªUP¢¥_x0012_R@ ÓùRÀE@û¬Ý-yS@È¢_x0007_RìS@_x001C_û_x0006__x001A_#E@Ú/9ÈÎ"E@b5_x0001_ÀÌ*D@ÂÏ0_x0014_¸T@HÙ_x0018_?eÑF@Ên?ÓV@¬·Â¾ËJB@kuODh6@~Ë¥/_x001B_ÊT@îT_x001B_¸?@_x0001__x0003_ &lt;¸ÿýO@8_x0001_ÙõóT@#_x001B_F¨ýW@"ê_x0006_@:@q¸Òè³É5@Øuú]@@Vu¨¿Ö_x0013_N@Þ~àþG@4ÂT#·W@j*¤&amp;¨4@KÁèHS56@5àMÅMX@¿åèí_x0008_dT@Û"N¸ÐK@_x0002_ÚkJrN@»ÀUd©G@Ä4Ë¿cqA@+A_x0018__x0004_ÕS@_x000C_Ö¢_x0014_äP@ç´ÃòB´V@``ñbùMD@»y_AÈ;@{_x0017__x0015_#cL@à´-Þa¿J@Dý]ÍP@2X¤¼mS@sÙ~_x001A_+·V@bOF_éX@ðBºô&gt;X@Þ_x0004_xºh=@±_x0006_R_x0002_$_x0004_Q@º_x0016_sÀ_x0005_	âæT@HF±ÏA@b_x000B_ :FÊA@Þm5ßW&gt;@¶¦_x0018__x0019_;9K@¨Mø_x000C_eöH@gÏ,{^W@ä¼¤Ü?@_x001A_M÷*ï_x000F_X@BC_x0010_Û4R@_x001C_þ_x0011_ø­_x000D_E@-_x001E__x0003_w.9@ö,½½×£X@1å"_x0005_äQ@¡ RyÅ_x0018_8@[ál¬n¸N@öl_x0006__x0002_d¾X@_x0004_5Io ßG@.#9_x000C_Ö_x000D_L@rF_x000B_ÕèT@Bã£S@°QË}L@Á)&gt;jX@¤_x001D_¢LU@_x0008__x000D_Fù/=@)Æ_x0001_.ýqF@_x0016_-ßÊ;@&gt;_x0008_	u÷U@|í_x0015__x0010_s9@ÿt`ÓÏ_x0018_K@]¾Ëz_x0017_NP@úÖ«_x0007_G@_x0003__x0004__x001D_K_x0008_ûÙIW@/ZâÂ«fV@X¯_x0013_ë_x0008_W@_x000D_ÄºÐþå=@±!«yãSA@È_x0006_* }Ò8@_x0008__x0002_GWêq&gt;@_x0014_F¾K/V@_x001D_jµ ¶'&lt;@8(TÿUV@²_x0018_*F_x0001_D@\v_x000E_8½_x001B_D@_x0006__x0016__x0001_­0ÀM@7~Èë&gt;V@¢Ë|¶¿íR@_x0014_«ø¥Q2J@¨Ùþ÷?s7@_x001B_(6&gt;DbG@ º_x0011_p	C@Lýµ®@E@8¼92OO@_x000B_Ý?ÒX@_x0002_WÃS0[B@pürS@_x0003__x0003__x0019_ÊH@Ýç-û_x001C_V@T_x0002__x000F_ª_x000E_h:@ÿÂB7@*Ö*&amp;_W@?Øb¶û¸W@¸ _x0010_cd_x0010_5@_x0005_ªÐ_x0002__x0004_£D?@;ÐÅÍ_x000D_4@´â6ÏÄ4@zÐçD1¦S@ÙÎm_x0008_ÀC@	L¼þQ@XøÏbC@Ä9ª3};@Z;OÔZX@n_x001C_5Ô5_x000B_P@_x0002__x0001_iån0W@ÀªûÏ~_R@î÷Õ¾_x000E_65@_x000C__x0012_/_x0002_;]I@b23]GK@Äæ_ýÙ{P@­ÐërßÝ9@_x0001_.Ô®_x0003_K@.§(Û&gt;L@&amp;·á_x0018_pA5@HìËÓ_x0003_R@oÚæÍàÎX@féóxÝOU@¶_x0003_xò}_x000C_C@[©_x000C_5H@IN:W@_x0014_ÿ8F6±:@©sÑI@+[úåH}T@ÌðKÚ7@_x001D_ZÃA@ê,ò_x0001_:_x0005_F@_x0003__x0004_²_x0012_/çS@\_x001C_Q_x0001_/W@IlDzQ@ù&lt;FØÅTT@8oíÿmT@è¿â_x000F_ø@@±oÿ§I6@juÑCÌT@õÆ0Ü_x000F_à9@éª&gt;6_x0005_D@X?+Có"=@_x001A_U°nQA@/8¦vE@ò7t(U@_x0015_/}Óâ½U@\_x0006_óæÌoE@ìØ_lûÓL@r)M_x000D_:Q@_x001F_|_x0010_KçJJ@Ò_x001E__x0002_y,Ý?@_x0014_¤ý¡gV@¾_x000E_JZ¥6@¦ùÎ_x0011_NN@¬{I_x0001_½²E@Î´T@_x0011_éuª|B@_x001C_²­l-X@J²W2MI@¨C;5@ìV@Ô_x0011_P¹._x0019_@@Ùr}Î®V@æ7_x0004_è_x0002__x0003__x0008_S@æâ'cO@õ_x0011_Åµ©`S@^o|_x0010_R@fV'Ê@_x0017_&lt;@K_x0011_Ta 9@¥ée¬Ã¹S@0Û_x0013_aÅ X@VBè_x0007_/:@A_x001D_+¬?#V@ÙÓünð^F@&gt;P£ÖQ@#^}_x0006_éI@[G¯YV@Æ%9w£R@LÇ_x0017_³/K@8ç*+Y¿?@¬©É_x000D__x0014_T@ÊMöÎ8@_x001D_H¡CW@¸.lIÇ¶P@¸H_x0001_ÜûS@Ò×ãë`_x001D_C@m-QH©&gt;@æóåó#OP@(í&lt;ãzéP@_x0018_ÞÏ_x000D_RÑS@s4RîBQH@ÑÜ{+E¼V@o)t¸E@$¢/ÈbD@jØë{Q@_x0001__x0004_ì={\QzS@Îud_x000D_¨§T@M®+7T@+è.Q¶ÜU@	oJ±U@½¿E_x001E_¶_x0007_J@Ñ1y¦/®N@à	_x0015_?Uÿ7@^LIP4µU@_x0002_W_x0016_ _x001F_ºW@8.ÓTP@àß*_x000D_ìI@±ÏO5sG@÷Rj°Ô_x001B_7@jµûi_x0012_K@ºçjªì@@Î'`ÈÝoX@"3ö _x000C_V@Í¢u_x001A_XbB@&lt;Éô6iuP@_x0002_$kñV@`$_x0003_1+E@ËÉ&lt;_x000F_§M@f_x0002_6bÃR@Èk¥5ÞùW@M¥0I3W@¿_x0006_V_x000D_IG@X¿dH¹ñB@py_x0014_áèÔF@*ªøÛÍé=@v²I¦#×I@jo¿_x0002__x0003__x0011__x001C_L@_x0002__x000D__x0002__x0002_'sN@Ó&gt;4@_x001D_rP@%R¬ñÓ®=@»_x0012_cáS@ñ_x0018_ùM._x001B_R@ê£Ô$\EV@_x000D_Ñcíæ¶H@&gt;A®ÊÏZT@_x0008__x001C__x0001_fÉI=@\z^»öºE@0ùuïP@Ñ_x000E_³Q*HR@öÚ2ûé^X@r27_x0002_æGV@ê·(_x0012__x0006__x0014_=@È+ÖúP@ªªÉü_x0004_¢V@N_x001A_wdIrG@+h¶4×þ8@Ø³/_x0014_;I@¶lJÇ P@2ªó½úD@ú{í7_x001D_H@d"R»_x001B_eX@5V\ÔP@÷­_x0012_ý©E@%ø_x0001_Qæ_x001A_@@0fM PV@Fh^$RW@»_x0007_è_x0019_PèG@ýºÁ*ÒW@_x0001__x0005_&amp;_x0019_XÇò_x0018_R@ÝT|M@W¾_x001E_C@²8§ ÒÞT@ì|W_x001F_6^:@_x000F__x001E_4iK@¼e_x0016_PT@Ïi/ßãW@å_x0008_Ki&gt;@ÌÂÉG$W@{ë"uàQ@08CI?@­_x0003__x0002_Z?ÀW@¬òÙÁÈ0C@Úgí¼]F@F6&amp;D@R*bú_x001F_V@ÆïRqúU@¢4_x0007_QjÚQ@êàºw%S@SÔÂFÄ»M@ø:Ì	ÒS@T(_x0002_@=3P@ßÃ:_x0016_ÃS@lÿâÌ¿ÍQ@JnÍL@a½@_x0004_K@hÿãéÊMS@[×Ô_x000D_TX@êK{fØ\G@³$k,ÖX@Ïã&lt;_x0011__x0002__x0003_b¼C@úu±Ùã@@v_x0010_¬]jK@_x000F_,è+_x0016_V@Ñá&amp;n¼©6@é*ê_x0002_ÍþW@¨g´ÅgE@-Iä¶_x000E_C@*u_x0006_-.X@U5Aa_x000B_D@¨_x0002_ü°B7@Ë_x0012_0M?QW@£}d_x0006_ý	R@%ò_x0002_¶øÔV@»_x0018_ø4»&lt;@%aô8@ $ùèò³T@Æ	æ_x0015_[´5@$ÁË mR@_x001A_íXT×';@_x001D_yrb_x0012_L@óË¯u_x0001_¢N@W8z&lt;6@_x0018_¬Ör:X@7Ä¢ÈCd6@^ Å_x000C_ÿ_x0019_G@oaöbI;@û¿Â(ÅW@ó\¦5@9Æè1?N@_x001A_+È&gt;¨C@Z¨r_x0013_h-V@_x0001__x0004_Êm ÈCûP@Xõ_x0002_Ý_x0015__x0006_@@RJ?Û×U@|rÆ?ÏR@4C_x0005__x000D_×_x0015_&lt;@G&amp;d`É%9@v´_x001C_ÙóeP@¦ä_x0001_åp;@HîMÓ_x0012_TD@Ú&amp;17gz&gt;@¸_x000E_{)zÓU@[¨·ºC@Ì_x0015_au®H@ò_x000B_69@vÅ7Å0#D@À¹I)ãZ&gt;@LY)B»uB@_x000E_Üm·?H@²_x000B_Ò%P@Q_x001C_ð¸_x0005_34@­Â_x0003_5½hW@_x0001_Û+9_x000F_4@òÕOò²åJ@_x000D_&gt;_x001F_WT@ _x000B_0ØT@Rþ{Û]QM@_x001E_Ë­_x000F_XbT@M\tX¼VV@Tÿßy[ÎU@rh_x0002_òºÞW@_x0001_Àeå?@_x0006__x001A__x0002__x0007__x000B_#MF@_x0018_Öß_x0003_AF@fõ¯×Ã!G@&lt;_x000C_]óËU@´_x0006_zK@£D\Ó1F@n)ËR@pÅ\z_x0012_£X@_x0008_ãÅz\_x0004_7@ôXUk=_x001E_F@¨®I__x001E_X@Õòÿ_x0006_H@_x0002_Ày_x0010__x0001_Q@ÖIË~D	L@oý¼e_x0019_ÍW@²_x0011_ømNK@®Qz÷oOF@^yés=@æß±]g?@"Ë_x0014_U¢ìS@G±eûM@1)ü÷_x000D__x001B_:@JóóiÄ6@¸»Ñ51,W@|TK¢»L@#wZ!?C@7ÐfX§/R@o¦_x0012_6_x0014_¯W@ñP¬°_x000B_eT@_x0004__x0005_ªÓã³S@Øý×7f?D@Ù_x0019_T~LH@_x0001__x0002_4¹ïrA@tï¶råP@Ä­_x0014_Ç¶4Q@ØWï_x0014_Q'T@¸ÿQ­@@ÚÚûþO@_x000C_=U[c_x001B_H@÷öZ¹!Q@±&gt;_x001D_X@_x001F_U³ÕÄ¿;@ÄÚ1ø¯_x001A_E@ H}åû.E@¯zö°þU@¨í7æÀT@~-bì|5O@Ì°w£JØF@b!IÄC@ÊdmÏ§wX@H»JZdG@cþL_x0010_¼¿J@¬ºp^`ê8@xÄL@àì"_x001D_ÿ_x0010_?@(_x0014_MríMA@æ_x001F_}qE@Vð?yÜW@$¾ð§ÚVU@â1_x001E_n_x0004_rT@Û#:_x0006_]F@Ê(göÜP@à{íÃÏ4@"g_x0015_ì_x0001__x0002_þ«S@²Nó#jõG@X_x001D_¹_x0002_V[Q@s_x001D_ûV@{¾UßWA@²_x001C_Å_x000D_UNM@Oàp¢°JF@Ô\ºÜÊX@;«õ²_x0007_7@&lt;Ø¶F¹ñE@cÝ/ÖìF@ý_x0003_ÀBC@zðÏ@¡©T@QY.ÙJ@Ò_x0015_+¢27@_x001D_Ø¦2I@a_x0016_ÑªwQ@Þª_x000F_Â¿ÆH@½[xKZùB@_x000C_¬VÎE@y_x000D_ÂY_x001E_W@u9_x000D_e³·S@_x0001_¦Y+-_x0001_7@_x001D__x0016_;k_x000C_F@æ _x0013_ðuèE@Êõå	msF@Ñ{T3E@_x0018_vÃJ@Ùõ{M@ç_x001D_è0&lt;V@zèhkSP@B¸îR_aW@_x0004__x0005_öÞ_x000E_ôR@þ3¶{_x0004_E@:_x0003_±ÿN@_x0004__x0007_wkJ@Ú_x0002_ìN¶"T@2Týguµ6@_x0006_uéÅYúS@ú1Ãtë¾B@tÒc&gt;Ë°Q@'Ø¢_x0018_w¼W@_x0017__x0015__x001A_;@¼_x000C_XG@NWsì­3B@_x000C__x0011_ÌÄ×§;@_x0002_V,w A@7JöÓQ@&gt;íioéW@ój¦Ô3åT@¾.»,f\Q@=_x001B_àî_x001E_3B@_x0015_·ín{8@Þ5_x001D_#Ò@@2NcýM@=æðÈdÊW@Í»M_x000D_[TR@7.¯©_x000B_S@_x000E_½ÈØ½|X@àÆÒ¨_x001F_¨O@]°{M7_x0007_5@ËØêSóËD@²½â9_x0001_ÞT@KóL¾_x0001__x0003_äD@x_x001A_Ï`G@¸_x0002__x0017_ÄAP@¸_x0005_,²÷X@F{Z_x0010_bE@ÿ.4«QßM@Uù¾Þl»R@_x0010_sÉ«_x0017_iN@i&lt;Iq/òF@ãÈl°©C@=_x0014_cÎO@­F_x0011_au¹Q@2Ò&lt;_x0016_ébP@é_x0001_j@_x001D_X@ñÈé_x000C_[_x001A_S@}p«_x0019_ûU@²b8 @L@¯á¦FÎÐO@	Ý_x0005_ÊR@'µ5ÁøO@r|³vÒ®M@&amp;^&amp;ÿËP@H!*§L@R{_x0001_Ù#W@ûÛTkS@åtòÅ}=@Zq_x0006__x0012_N@BA_x0016_Q@¥íu`,;@V&gt;%È_x0013_Q@àçÙõÀ:@P;B4P@_x0001__x0004_vxKÈC5@J(ö×]FC@^Öh_x0002_l U@%Ò8`=@\6¢Qb¸S@ò¾aþ;_x0010_R@®"_x0007_;_x0005__x0010_T@-­BÎäJF@"*âUéíN@Yÿ*÷VôE@Ö­_x001E_2&lt;D@CWrÙÓ_x001B_S@_x000D_¾B'_x000D_O@_x0003_àNò	$X@Ò[d¬K·Q@_x0010_Áq&gt;Ä_x000C_X@¥r_x0005_*_x001A__x0005_T@_x0011__x0018_´xØP@è_x000C__x001F_íXB@S_x0007_7_x000B_Ü_x0014_L@EÅÈÆ¢O@j-_x0016_LøáT@l¼+;S@H._x000F_Äú9@-ò_x0002_¬¨Q@«_x0014_mýÞ_x000C_W@xV?Ñà_x0012_T@C1^¡x·V@4£Øj*T@3×ae0J@âê·_x0002_ ý4@ÃòH¤_x0001__x0005_AOC@f_x0014_|ù¿D@_x001D_{@_x000F_­I@ZÊáÎV@ýÒýê_x0013_VN@	ýb_x0003_LÇW@z½×6Q@(ü_x0012__x001E_ã:@´_x0014_Ë7B@gÕ_x000E__x0004_5ïQ@Â'6T_x001F_D@	_x0014_	=rð=@÷U@W¤T@æ­^S_x0002_&gt;@ q_x001F__x001C__x000E_ØM@°45Äg7@I.s¤K@R+ý0uM@ø¨_x001C_%íD@_x0012_ûc ò¯P@HÜþùKiD@Zõê7³gQ@J¼_x0010_.{PN@_x0005_jlìvÖT@Ãë_x001F_ÚfE@ÜY9W,B@ïâÈ_x000C_t&amp;E@fÜdÑS@]Óuó.R@_x0006_ô	¦[÷&lt;@´LÛ[èìV@Æ_x0010_î$LS@_x0002_	g¬X«5@_x0010_!ä_x0004_QÙS@	ùÔ#b@@ãµv»õS@³e^bWÌW@,_x0019_ä+_x0001_xU@_x0013_[Û¥»P@_x001F_å±ÔéV@UOW_x000B_V@w_õ¢_x0019_V@wôÉåÐJ@~_x001F_oååW@xnlT@_x0011_íUÛ_x000F_mT@	´evSD@_x0006__x0002_vr=@­8U²_x001B_S@ÐÓö0çW@Ât¼Ø_x000F_ W@ßúÍ_x0004_ózX@èÇ_x0003_¸E@_x001E_í_x001B_ñÜÕP@âr9ã³P@_x000F_ãêJ@°Q@_x0005_Æ_x0007__éC@Ås_x0013_³ÊCC@_x0007_h_x000E_Æt¤L@bèó_x0015_8X@R¬µÐóÖ7@·_x0008_¢6ÎµU@Ý©;HÇK@Ör_x0015_]_x0001__x0002__x0004_éL@3_x0001_ïvêâU@èÂAw¿T@â½© z9U@×6Gº"6J@:Eb!ÕL@pcì_×&lt;C@Øzõ,IB@aFâ.8@_x000E_Kñé°ÝU@$ÒEá VE@Ê v\_x001E_&amp;T@Nùó`U@ô#¬(nêR@#5KÕJ@Ìn¬_x0001_&lt;K@&lt;e6?DS@'rî}µZX@%[Ú;_x0014_K@øâ_x0019_\qX@_x000E__x000F_o_x001B_Q@_x0015_Ü3êPO@,W_x0008_ìöT@Ü_x0010__x0001_d_x0013_R@øJBÆ6P@¬\¦ VM?@r5ü=²eA@RÐÆã_x0001_)6@Ï|Ç#HT@Î,ÖIâÃR@Å¬zúÂV@_x0004_ÃAýu7@_x0001__x0003_x¸ktiõD@v*-®¡R@_x000B_Ô&amp;æMîI@T1h&gt;V4@Èæ¨CN@ª®à_x0011_H@\vãõ:@´y[Q_x001F_ÛL@kÊÏÖÖð@@X):_x001A_¸P@&amp;-ªÙ1B@Ø|_x0007_Ô¼Q@æQØ#_x0011_P@]gE­L@8eáp_x001B_½5@"l.¢_x0004__x000B_F@_x0012_Ù}ÚÐ-T@_x0017_±¤_x001C_:_x000E_N@_x001F__x0002_Ï¾S@mÒî_x0019_N@_x0016__x000E_eäT@¥¼[#IT@²~_x0004_LV@tï´0(¿T@ÀK_x0011__x0005__x0003__x000B_&gt;@!_x0008_i	yX@UË^_x0004_ÿÓX@_x0017_¹?i®P@Ö^ u_x000D_3&gt;@_x001A_N×9óA@Qõ(s28@1ôY_x0002__x0007_åDO@8_x0007_0z¬ÖL@{A_x000E_"V@h*â=ÌO@Ös²^ªQ@Øýo³PçP@SV_x0006_NGE@,Â_x0019_@fR@_x000D_þ£ÄI@ì¦_x0006_hçK@ëQåâ+J@.bùÓ©5@à@¡C'M@æ¬AøÅX@_x0006_s_x0013_ëÌP@ö_x0011_²°_x0013_L@Sxþ¬E@$Ýß`NR@Öà|f_x000C_ñA@yõ¡__x0013_XJ@ú_x0001_ûP4@_x0007_ß¯Ì¹D@#q_x0005_(vU@YWÉ]«U@×_x0003_q¥gÖM@"_x0007_4?¾º@@¼FYÉµJ@7ñ[ú_x0010_L@-²Wª~K@_x0010__x0004__x0012_ÑO@dÑkIJ X@üÿ©®SW@</t>
  </si>
  <si>
    <t>748ddae28acfc928d1df8be5255d6c27_x0003__x0005_¬_x000E_8çÔT@e1_x0006_ËB	V@$_x000D_ûsä5@;+³à5@©ýb)ñsW@¥2_x0003_éf_x0007_R@øFOF@è4§d(¿G@_x001D_ÓBÒMW@z]è_x0014__x0003_C@ffÃ4oR@¨|_x0006_;é:@ð3T)àU@6_x0013_«'´_x001B_P@ª¨_x000D_i`8@¾äËºT*U@èuþÖ_x0017_V@p­¶QG@Î=æ_x0001_ÿP@·IìBU@_x0018_Ê¿iQ@ì{Øä&lt;@¿ÊÑÄ=@ü,üc¡¯U@Ò{_x001A_QP@\?_x0002_ZJR@9d	X@Pgû¼&gt;2Q@ÓÐ_x0010_Ú_x0001_F@_x001F_©{_x0008_MC@À_x0018_:w_x0004__x0002_N@V~_x001A__x0001__x0002__x0003_PP@í.¬V6§&lt;@x¡Ó/I«P@9?î(c_x001C_X@åÃz¦Øó?@`£ï_x001B__x000F_ÓB@(÷Â¸%V@­{_x0014__x0001_ÏVM@_x0011_i_x001A_r;@_x001A_oUÏ´V@Ê_x0001__x0007_n­ëK@æb1p6@:%~5ÎH@ù_x0001__x001C_¡S@ó_x001D__x0011_T2R@Ij_x0002_§éoJ@_x001B_Á© ¢U@RÄÇ)_x0002_wC@¢$ÆZJQ@ââï¥=@8¯|¶ßR@¶f¿µ1ÆF@_x000E_é_x001F_S@µAÂù_x0002_ÑW@¥_x001C_©à_x000C_ªJ@_x001E_8_x0003_lùK@_x0003_zOûÇ_x0003_7@z&lt;_ùB¶R@¨_x0005_Ì_x0006_ðV@ÎïÇCÝG@ÔÚ_x0014_åm4@¸µ_x000B__x000C_ðlP@_x0008_	&amp;_x0003_­_x0001_L:@Pm¦_x0018_#_x001F_N@pð8M­S@®»ìMQòT@K÷_x0003_Y]YQ@J§³Jd_x0007_C@ªÙ_x000E_&lt;@_x0005_R$óÌlE@_x000F_@3ìGU@¨?q_x0004_U@Ø_x0018__x001E_)"è9@_x001C_h_x0006_Çr©J@q_x0003_=®6J@Y D}ïV@å³p£¼L@tÞÂÇùãC@nD²¶g@@óÛÜ_x001F__x0008_%N@æ¼uk]T@Î_x0003_?ötG@ËA+_x0002__x0014_B@PXÛB_x0005__x0015_E@LiAÔ6×O@Y.¨üäE@¯#´_x0010_U@ð0iT4[U@«·§íR^K@f *V&lt;@@$_x0019_§H:@BàVÕÔ:@°/ãÇ¿_x001C_K@¡F&lt;_x0002__x0003_Ô_K@­XZ¸c8S@&lt;×ZÕ_x0016_C@(HÂ&amp;óR@¼OÞrä|U@6éqrÖçE@­ä´hJ@¸/_x001D_"_x0002_÷A@)_x0018_ë½¸Ø@@å¥%X@ò[ÔcÒÎX@õ¤V_x000B_±ªR@_x0011_FJqU@B_x0012_UxV@_x0005__x0016_,tFK@lÊ"$(Ú@@:cöÝµ½P@bÎ_x001F_RAK@¿Àã,VT@d{_x000F_'ÛG@Ø]_x0017_Rã®X@lCßjP@P{í_x0010__x0019_¿R@_x000E_Ò8¶&gt;5@V_x0006_Õ»ÿ4;@ÔÀª\Æ"B@[À¤÷Z²R@ÒìúXCW@vË·dD@âÖ.«O@4õáú_x0001_Ú5@.©;"fmQ@_x0001__x0006_Ä?_x000B_=Ð;@ðp¶ Q@r¦JnïnC@_x0005_~»_x0004_¹/A@í_x0008_9ÃÊQ@4b_x0011_2_x0013_#S@_x0005_Ø_x0011_Á	S@4ûàÞ¼H@í_x0010_u_y_x001D_8@BàVÊ QS@oÅÄOÍÊK@CH_x001A_ÛQB@«(þ*_x0004__x000D_P@_x0010_£Ö¯=bQ@N_x0013_BIxO@_x0014_Î÷Á%NT@ÜPhM·I@7ÿË¥_x0006_ÛE@`ö i+aN@ÆªëÂO@_x0018_è&amp;¶ÄLS@Ú2T½ÙI@©Äª%_x0019_6S@_x001E_èÙ~Ô{;@hQ+½$U@_x0003_#cË&gt;uO@_x001E_¶ª`¼QT@ç_x0001__x0016_ûFN@¤ú_x000B_:_x0006_ÀT@_x0018_Ü0¬¹T@ú_x000B_~èQ¸W@k¼_x0002_o_x0001__x0003_|êU@æ_x000B_lÖ«;@ôÄ:/5V@[Ðå_x0006_¿A@ºôn_x0016_°[K@%A_x001F_f:_x0019_Q@l_x0003__x001C_sl_x000F_:@Txi®ÊD@ö_x000C_7Ú&amp;Ð?@_x0004_/_x001B__x001C_yJ@/QÄkU_x0017_T@U_x0015_iFÙR@_x001C_õÝv_x0013_M@²j	_x0017_ª9@Æ0_x0011_ù|ÑN@(È¡à@@gí_x0017_kÄGG@BSõK=R@èl{_x0012_{D@BÁ¾xFU@_x000C_óá_x0006_²Q@Âç6ÐbA@ø,5µ_x0017_X@é_x001E_ãÜ÷YN@¬ÌV_x0004__x0002_,A@]PpÙË²V@q_x0017_+à~WV@¾wt©_x001F_:@¬?§7@ª6¾ÛýdS@Éív_x001A_U@æ²T_x0014_erV@_x0003__x0005_-_x0003_N¨_x000E_YO@Ç@Ø#ÈaU@¦q UìR@FgØ:+_x0002_P@_x0018_T:_x001B_«ÐX@HBÏ%y;S@¢Ó°¤96@_x0018_¿_x0002_çJÇN@Î_ÜÖ-#G@éí_x0004_A]M@G%DqM@_x0019_ó	}©R@Â0å®×O@"s³ndH@65§_x000E__x0008_R@ÎnuöR@¡ñËÆU@XÚËÿNáP@9_x0014_Ht©õM@@Û×,ÞoD@_x0007__x0006_,_x0001_ËXU@_f¬Õ¼¶=@UOAwÇ9@å^,_x001B_|R@²µù¿éûB@ZÌÐR@_x0016_ÔÀÙyU@6E£)_x0012_9@Ê~'=¸X@¢æûHV@Óf_x0002_öØõB@(«2_x0012__x0002__x0003_:­7@v_x0001__x000D_HóR@ð_x0012_ç¹àA@$µìÞ_x0016_P@_x0004_ÏkóÛS@ô_x000C__x0015_ý_x000E_tR@Á(S_x0004_åaL@_x0008_fJUÃ[X@¾?Û3_x0004_¾9@èx_x0003_ K×T@/(®bý^S@®CSÝ/âU@è8í_x000D_]U@6r_x0010_1íÉR@Ø¾#_x000C_éPF@4ý3 â?W@'4_x001E_|W@_x0004_fíG_x0017__x0011_O@_x000E_QÏ¶µ"S@êÓC"D@_x000C_Þ_x001A__x001E__x0006_I@®2$ï==@æ_x000B_MnQ@ÄK_x0019_&gt;®D@VzÕåÖàT@+¿K"£T@ø/ýc2_x000B_D@ëÃeX&gt;@[_x001D_;_x0013_VT@üi_x000E_R@:ë57.C@ÿoí_x000D__x0010_9@_x0001__x0003_Îá}Ê_x000F_MS@ `GÀFíE@L_x000B_Êªk¤I@ú3%WM&amp;I@³/7²WzR@ÆP_x0011_Ç_x0018_Q@Ü³m»ÉB5@Ý_x0012_k_x000C_:@_x001D_{·O_x0016_C@í]"õûD@_x0001_Üh7@¾Z_x000E__x001A_F_x000C_X@OÉ5;ÃäO@&lt;«_x001A_§úBS@¨çVÉ\ÜC@yØÎÒ_x0003_V@tôr:&gt;£N@âüTÜ½ØS@2_x0007__x001B_®D@_x0004_xe\_x0008_ÊM@|@WàE@_x0008_,º_x0006_ÓN@ØÅ9¤õU@AK·tX@à-ÜdN@_x001C_MÖ@I67@N¯^_x000E_jG@vüªÑðX@a¶/ßW@åu_x0007_h.LK@_x001F__x0006_ê¡_x001F_ÙT@¯9_x0015__x0002__x0002__x0003_&lt;äO@ÄXzêþ¼M@CW_x0008_àlóX@Ó(û?OB@¨]íØE@Ððd	¡I@gæEýóH@_x0012_©N_x001F_gX@"Ã÷u\F@Âã_x0011_HC@eú)tjÑT@¢_x000E_Êö_x0010_hH@Ô³}²_x0006_?@¾½_x001A_1ÀP@¥½½*9_x0019_4@;ÐÝ_x001C_kC@ØØ~3íN@ó:´mõA@QÝj`CsV@_x0018_U_x0015_×ÓÌE@É*_x0007_Mó¤F@xP	­vF@»L~þÅÚ4@Kb´XgU@4i_x001C_#Ã7@{C_x0011_R@_ôV[L@5Ñ_x001A__x000B_®²G@_x001B_Iû_x0007_ð:@_x0014_ÐÏjv&gt;@7u_x0001_Ø¬SQ@ê_x0008_öµ_x0012__x001E_R@_x0003__x0004_ÑçÜqÜV@`_x0015_Îï_x000B_?@xu|EáÅQ@ÐÓFÅ9xT@5E¤ôB@wÝP©IV@ÆÍ_x000D_­çD@4@_x0004_~ÏqI@ü_x0001__x0006_ôiQ@_x0019_Çò\¤ç4@u2/29&lt;@,uO¢ædK@öºY @6@vw¢æÚ;9@_x0006_¬·)=@_x001C_NóUÌ_x000D_O@ß©£í_x001D_X@,ü_x0002__x001E_ÌJ@þ"$zÏ@@éSAL@üÁ	Ç+ÂU@æºBp4I@nwºP¡E@ð_x0007_YÿiDQ@r&gt;ò¨¹;@_x0015__x0012_©íW@wy_x0001_Ð&amp;@@î_x000E_§¾iV@_x0019_èêJN@4ÙWåi9@_x0019__x001A_IgT@_x0019__x0018__x0013__x0001__x0004_¨Ý&lt;@û77_x0018_ZG@¥Löõ~_x0016_Q@±°%fäR@¼._x0019_W_x001E_H@_x0017_yi¦__x0017_U@0óL_x0005__x000D_S@¼\t.Ê,9@)qwòO@;&amp;GTSE@ºt_x0006_qö_x001A_Q@T_x0008_WA_x0001_Ë@@ýEb_x0007_W@u]w_x001E_¯_x0012_K@ÏB »_{C@à_x0007__x0017_HX@ÕU^¾¾W@&lt;nûöhU@I²äF_x0005_`Q@øòùKB@B\Ë_x0012_×)4@¬*ôÀI¶X@4_x0003_Wcô+V@á_x000D_­³L;@9_x0012_GÊä¢W@Bìð_x0005_C9@kr_x0012_@V_x000B_A@~ûä_x000B_Ñ®7@LÊC· Q@bý_x0019_&lt;UHV@_x0002_qÒY¾R@Ùý¤ákM@_x0001__x0002_¼vU_x0018_ÈT@gkp'ÊD@KÈÝQvJ@àÌÔT_x0003_OW@ª­o­û_x0010_V@³_x0001__x000E_nÆãU@¼²ÎP¼=@"Ã-½¦_x0004_P@3_x0002_]LhI@N¿­N*Q@-¬Þï_x000B_G@×ù&amp;¼c¹M@B_x0006_hçîF@ËþöP&gt;9@_x000C_hV_x0019_&amp;W@DÀºn@I@_x0010_dû.uoU@V÷91U9@ÅÀ]8W@__x0013_°»æ;@_x0008_ëÜIÇM@W|÷òeýU@h_x0015_0sQ@P3`&amp;ÙöC@G_x0015_%àT@_x0002_Xû*¯©Q@_x0008_\SªA@ÿ¸O|¢B@øì,s,KR@HVNFYR@_x0012_p~ÆRW@ÔÞí¦_x0001__x0005_ËLF@_x0005_Ltð¿Q@ÝnÀ_x0002_kH@_x0010_Ý__x000F_A@_x001E_£_x001C_:¡C@JíU§FS@â ¿T@BÙÝï*T@Lc_x001E__x0001_BS@ê._x0004_u_x0012_~L@]ÉVþE@MGMð_x0008_V@ÅºïÚT@³f-K+2@@ÏâW^÷J@|`_x0005__x001B_&lt;ÐB@ÞBPÞ(,?@;'ÖeÓ_x0014_W@KEEGãW@ó½p	_x0010_úR@J"ðÍP@S#I-åW@`ÃªHÓ2U@_x000F_%$³81G@p ÜôR=7@_x0008_k _x0014__x000C_S@ò_x0008_mÄîG@]cT_x0013_üû;@ðå_x0002_pf%U@_x0008_+H2èj@@ÊML_x0003_YYV@®çXcZ,S@_x0002__x0003_TÐ{ç#_x000C_U@Ú4iÎJCJ@_x001D_\ZHÒoQ@öÎMy5@¢!{ÅßJ@"VÑp_x0001_¢F@Àð¨_x0017_;S@&gt;ÁX+_x0003_öG@+F_x000B_ÿ_x0017_àS@Ô£zvåG@ù_x0004_B_x0013_H~A@_x001E_pxä%S@Æ­_x0013__x000E_~&gt;@1íæ¯±BW@-b_x001E_JÛÖX@Ãs¼;@z©_x0017__x0019_»¿R@ï`_x000D_ÆT@\ò¦K_x0018_ÚX@_x0007_m?¬êE@°GÃÊ¼S@*_x000C_¤_x0007_PL@ÐVöÞk:@z#x­_x001A_S@¼_x000C_6§4E@_x0006__x0017_¯òmO@¸ÉÚÃ=_x001C_5@Üº6Ch­P@Ö0ÿêÊT@_x0017_¿ZF§zT@b&gt;È4A@û_x0017_ÒF_x000D__x000F__x0001_®6@Æ\_x0006__x000E_«êQ@âøBÞ.S@7!_x0001_ÔóS@ÃÿÀZõ_x0014_T@òÈëùU@çqF	ûU@@G¦§ÛðK@¾_x001F_ÕDN_x001D_B@_x0005__x001D_þ$ûB@&gt;JDz!X@0áûµ@¡B@6_x000C__x0004_kÉB@@/2®_x0003__x0007_C@òô[T×?@pà_x001E_X@»_x001D_9I_x000B_G@_x001D__x0002_Ù»F@Ú+p9HL@ä Ó_x0008_6@°H	­sW@jå_x0008_Ë]I@¾`Û_x0002_ý_x0005_J@vtu.(#X@DbZâ_x001F_­I@BÂ\ÂF@&amp;#_x0016_X@øl¦SbFN@È¢õØÞÝR@ëÆÒ!X@¾¯©D"ïM@êa¹ØÒSV@_x0001__x0005_­k_x0006_(S@Ëà²'ÝF@Î%_x0002_OXU@'4_x000C_XÖM@vçfvX@®Ù_x001F__x0001_S@À9µÆqfC@häQ.£U@Pèñ&amp;:W@ _x0010_åR\_x001B_T@X_x0010_í)_x0014_QV@(_x001B_Ï¼C®B@k_x0003_5úËX@ÝB;@8Ó¬YV)G@A§Õ+P_x0014_W@ËWe`&lt;;D@à,¾]IP@\_x001C_ÅÉ#S@^aê·ìSP@ç;)¦øFC@½ÏåD;K@I_x0004_ÕdV@H3þÛÚ4@O_x000B_ªÒQ@¥7rK@j)ð±fV@öéÄ×_x0005_âW@ÚÐQÔ÷_x001E_S@køúçóX@µÜ.eX@Xüg_x0003__x0004_÷\A@lw"dRf?@_x0001_p+n$M@s-²Hõä@@ü@_x001B__x0012_W@ßÑ_x0007_Þ°I@PÉ:.=VJ@¯}wÏè¹6@°v_x0014_!S@n_x0004_N`ÔúF@h&amp;]ßB@_x001A_ÒJ6qTS@ÜïÝP_x0007__x0014_F@Éf°UdþH@_x0013_èÃ_x001F_SJ@¤QÇÕ,L@7W:Q@ÆgGìÄC@_x0013_cüS³y8@(_x001B_0RâC@r6spF²U@#_x0019_?_x001C_ð6@¨i_x001D__x0011_¿ÁP@x_x0016_´ý¢1X@2ëU#%V@Wó&lt;´_x000E__x0005_O@ÈPÚó·+E@¼q3Ûv8J@*_x0002_E¢_x000D_X@±_x001B_LàC@|úx_x0017__x0007_#:@â;BølÕD@_x0002__x0005_Hsì¦¾A@HÍuBJÕR@_x0002_ÖGÈ`Ú6@°t`kS@¶zè²;¶X@áhåÐr°N@ôäh?Íö;@&lt;E_x0011__x001F_A@8[É²³éR@JÌ¢Î{-G@fnÝ__x001F_îG@0_x0015_,¬KIJ@ÆG)_x0014_OT@5I_x0001_þó¸Q@'¿NÏ¶D@,0¦"\éV@_x0003_ñÍ½äW@ èHòJ@"Øñ@;@_x0004_]}_x0012_&gt;V@¬_x0014_ÊÚ{H@Ô5*~_x0008_W@È:'Î_x000D_U@$î_x000D__`_x001A_A@n${SOµV@_x0006_t/7[04@,c)_x000D_¹ËW@g/l]Í:@af@f;W@JN x®kA@ÀÏ_x0007_­¡P@_x0015_íY_x0001__x0004_:!S@*f9-_x0017_G@Þ_x0014_ÙA¸²J@ì?_x0010_OA@Ú_x0016_+_x000C__x0018_J@æ¾8I_x0018_L@;éê_PDR@l¾cÉÿ_x0015_V@_x0008__x0008_ÖýS@Ïÿh_x0012_G@*ÈÖòT@7ò]1`-U@à¦§Ç}áQ@%Ô@7_x0001_T@Ò¦_x0007__x0012_¤W@}ï_x0012_¢P@ÆáPø?@Û2Â ¥«C@4ñe R@ ãÐ_x0004_PA@³abÒÆÛI@êPL_5åG@LÖ)_x0017_I@xÄû_x0003_Ö#L@xò|_x0011_J@¤å+;H»P@è_x0002_×_x0007__x000D_FX@Î!ª1ËAH@~»Jé°ÛX@ä_x0012__x001F_%û.;@Zë_x0010_t&gt;@ð½ÅÏ^G@_x0002__x0004_~~³_x0003_ðå9@È1ÐëU@Ô!j¾â_x0003_T@í¯_x0001_}3S7@_x0004__x0018_ø¼5T@S(û_x000B_1¼W@,hõPÉ@@x_x0002_ÃÁ+_x0002_N@aýE¤æQ@ÉãP¢X_x0008_X@_x0004_O'´v¼@@ï¤WOÌU@ÀÎå_x0011_B@_x000D_â¸¹R@®ýûãP@ÊíKªP@_x0008_½G@#_x0002_G@q_x0013_uo÷^L@i947'4@"ÓÔËN@_x0008_½ø¶|W@Â­_x0006_]ìO@ôÆô_x0010_z?@aëµÁ\C@Xþ»$¿D@ñSkùÏQ@ôm_x0010_OÓJ@N&gt;?XåA@þ_x0007__x0006_7@RXÃ!]+L@ôÙp3"ìM@@ê¡|_x0001__x0002_UîK@&gt;å©_x001F_DNC@ðHþº T@Ü¥Ì^_x0011__x001D_F@_x001A_9_x0007_Æ_x0014_ÇS@°_x001D_4ÝH&gt;@_x0016_Æ¼åI@T_x0011_V®P@_x0008_\¸ú]_x0010_U@LMôÿ_x000E_"R@Ú¿_x0012_ô2PF@P_x0018_g¨B@_x0012_#Æø7@_x000B_ÑÍbñçU@A_x0013_\¹È_x001D_&lt;@¿ùþT@Ä_x001C_åv	'8@;È_x001F_ï\àU@±e´.´R@hT&amp;_óI@::YÿZV@Ø[3nc×U@´ÅS_x000F_dÅS@_x0012__x001C_zaNI@_x000B_IlàèB@DdN®ð_x0015_L@·à·qÑøH@_x0015_ð_x0001_Û_x0008_ýR@FPtZMH4@_x0018_Ñ1»©J@_x0004_Fj`_x000D_ K@$èÒ½WQ@_x0001__x0003_©_x000E_"_x0016__x001E_I@-J_x001A__x000C_X@u3°.J@¬³õÇ4à@@dE«ûu/R@6_x000C_+z_x0002_µH@&lt;Ã;äL@¤_x001A__x0018_n»B@ÞüïO_x0015_@@tª}Ù_x0012_µC@ºFÙ_x0010__x0015_P@à_x001C_ðº­@@LæK$T@ºf|?eJ@_x0006__x001E_G^_x000D_µS@_x0011_Ü©'ÎR@'._x0013_l£G@_x0010_ÿ5dQ_x0007_V@6+[*_x001D_L@7&gt;_x000C_%ýÓN@¥_x001A_þH7=@.ìl4N@V9"úÒB@Y[âÇ_x0010_gB@%Dµ_x0010_;@&gt;¯»m»5@ÛNbwÅ&gt;@0Ç7+S@tÕ|ccP@)J½%ÐG8@¦XÙ9×hB@¿iú_x0001__x0002_Î94@_x0006_/_x0016_y _x0015_R@L,_x0017_þKÀ8@²_x001C_[_x0016__x0005_ä:@×0×_x0006_6@V»7_x0014_àqD@Ò_x0014_Íï_x0018_O@hÜÇdÀ_x0001_Q@ªaævV@@âÉj&lt;%ÙA@xA*Ù_x001A_F@´ôZj$Q@_x0001_¼îõ2IB@&gt;Lfâ9@ÎxÛ¼±ìQ@r¿_x001A_âè_x001C_X@F´9=ÝÖT@Ê­n´dX@÷ëKr´©S@ ®~&amp;üU@·_x0010_Ö¾ä_x0014_9@}ÎÞÏ_x000B_±H@iÈô­_x001E_4T@¨jÇæÀL@_x001E_ÖÎâýûT@Rß_ðJ@_x0014_7;OiñW@½,_x0018_ÈÖ_x0010_P@hWéÊ\I@Í¡f®L5@Ækag_x001E_J@`ÛÕ-CR@_x0001__x0003_xªTCÐ@@=y_x0014_n_x0008_}I@}fè~³9R@7_x0005_#·@@&lt;ûuæÄJ@úÊíG_x001E_6@º¥6uÊÆD@ÙKÔáK@Â¼W.ðÃ9@@ß¿Ìâ3S@¬9ÿÉAV@'LÄr®I@¶\¹_x0001_¸)9@Æí¢y;@È§_x0014_ÓJT@ØmÅ¸y,A@_x0011_aÓ+öW@O?¯öÎJ@/ú4öj?@z_x0013__x0013_O@DL±ÏLrT@Ò&gt;¹òcNS@_x0012_ÙøçS@fôT¡ÒN@\_x0006__x001A_VëQ@cuDU@_x0012_ÇàE%E@ì_x001E_6_x0013__x0005_Q4@Üxnd_x0002_R@ÐÏÖüuV@î	Ù&gt;_x0003_°B@ÀÌQ4_x0001__x0002_F}H@¤a×²9@"´Ë_x000B_ôR@ìW_x0004_X@92_x001F_ØJ@k§Ú®IQ@!.rí$_x0015_:@_x0010_PLîóçV@ _x000C_Fú8@_x000B_T&amp; _x000C_ÙB@ö6¨Ò_x0005_¶N@$ÃNøjC@ô_x0017__x001C_Û&amp;NR@ó1ÞµâI@_x000E_Oâî&amp;0A@¬'_x0003_Ùk_x0003_;@27iÂD@¨Æq_x001B_V@	ËH	_x001E__C@ÈÜ_x0007_nV@×þ¼ÌJ\8@!`_x001A_vL@ÞÂ³5@1?Î¯@T@K*Ç±XE@PBkï©M@æþ"áÑF;@ìÞ_x0004_j§4B@t5ìs_x001F_S@¬^O&gt;Q@ªrwRPÇX@Ï»zK\¤R@_x0001__x0002__x0019_ÕjQÊL&lt;@B_x0004_õÈU@ÙÌ}üU@Tá´_x001D_éT@xA|_x001C_O@`5Û°_x000D_V@!³j_x0005__x0014_àT@_x0016_ÓOÞ°M@_x000F_z_x0011_ÿèM@D½	0²­P@à0 _x0007_m\U@Á_x000B_c_x0001_ô_x0005_H@à¹ðc'lQ@µ¹VR@ßz_x0001_iA@_x000B_N¬_x0008_¹=V@*_x001B_9³¾Ê9@H¼_x000B_«gT@)oÓ¨¯_x0007_F@þ]¥©fU@&amp;_x000D_c÷W@&lt;b0|R@ ÒÊÂòU@Ø£µº:rQ@øh_x000F_X@üf5)ÕX@YÚdV¯®S@4ê¼ÜK@_x001A_oFÄE_x0005_N@_x001C_ù_x000B_;_x0003_ÛS@ #_x0002_½¡kW@¾}_x000D_ _x0002__x0004_HÁJ@¹2^´T@°\]²@@É_x0002_A8@HrÇ3[_x0003_F@9ø®{X[8@Ð/¾óüòD@Ì_x0018_k _6@hó¿EßgJ@Ùy¼"I@f:¢Á®Q@_x000F_K»föU@q\ã*ËzR@ó8_x0018__x0008_EËV@_x0014_¹½·=ÙJ@¤¯_x0016_\sÙQ@_x001C_Uò8_x000D_ÞN@ô#_x001E_o+ÉJ@Dd*lÀB@*_x0001_ù«%W@Kó¦yM_x000E_W@)_x001C_§R@ììzqÎS@_x0016_T8 -I@Õø$ÎÑÁO@ç_x001D_@_x0007_qV@V&amp;P@éµ}?Ô"F@v íÎ@ùS@jq±½Q@qqhÒ_x001F_iQ@^_x0002__x001D_÷y4@_x0002__x0003__x0003_!Z¿JU@¦Ãm_x0016__x0015_ôV@Ð_x001D_õ¢H_x0016_R@4÷ÊÕÔõ7@$Ï&amp;Óv-X@W×sÅ¶;@_x0013_æ_x000D_:L@ÿ³ê_x000C_W@Ì_x0012_vK/«R@*_x001D_ýÐÁgW@ómPTéF@ìøÅHH@ÂG»»2Q@Â{G_x0014_1L@Sýu¡'U@ P-Æo_x0001_S@âÓÓ_x001A__x0012_çA@Ð r£ãJ@D|ì`Q@_x001C_/?ª¤¸B@Þ»_x0016_°è]H@ÒvñXUGX@_x0018_QZ*v©X@ÿgÍ±_x0005_æU@Þô_x0019_±Y;P@égÓ¦N.V@ZdN _x0018_P@°Ì×ÙsM@äÖ¤â×R@@_x001F_Ñï_x001B_X@\_x0019_ëtÕP@Ú1'&lt;_x0002__x0003_R@5 ßØD@"_x000B_£O_x0008_F@ã¨Ã_x0002_O@_x001C_Ïª_x000D_è4@¦ü*sc_x0007_A@+.UìË±H@_x0018_î°O­H@&gt;_x001D_:_x0008_d@@_x001B_Ù]ÏLW@$Ç¼_x001B_&lt;ÝW@ú0O½oÔD@ín(_x0013_Òþ:@ô§j´èP@í[ã_x0013_1O@çíÕéê7@vyªg__4@_x001A_é8«L@à_x000F__x0016_ZU@¡µÄ¿X@ã«}þIN@HÀó¤âsS@Ôö0 _x000E_V@;+_x0019_]ÕM@_x0016_¼yNI@L«)%_x0001_cU@ÀêhË½S@6F?²t_x0007_=@^Ûcñã9@½ÊüÂ&gt;@°_x001A_´_x0017_èM@_x0008_h&lt;Ís¬M@_x0001__x0005_ ñj»_x0019_È=@&amp;_x0007_ïýi6@_x0015_§_x0003_fRÏA@ñ &lt;nXX@@0ÉyPØQ@&amp;)3aD@¨ÍÀÐâ^O@.ÂS0¶5@Ê¤~î¸V@´B8»$K@ÚÚ¤ò9I@7¦ÊÏ÷8@Î¡_x0017_ûyùU@]yw_x001A_bE@y3;èêìP@²_x0006__x001F_©@@öcC4uR@²Èò_x001A__x000B_X@gÐ|Ä?@¯LmÐ6íW@?ÀFÓWE@^&amp;ÐKQ:@+¹#à·U@ÅsDX=@Ú_x0015_ÌNÇL@Õ'_x001F_PÇU@Ù_x0002_GgQ@yí*»_x001E_à6@_x0004_RÏ_x0015_N@cÆK»_x000E_øN@+W\ç!4@êRV_x0002__x0004__x0015_øP@FbX@_x0004_?zæßW@`4*Ê]&lt;@@&amp;¾¤¿V@ãaÏæNS@%óàbkþO@Ô~­	_x000F_=@!H ±®«Q@­`æð_x0003_\T@_x001A_¥ÖüB@Âd·ÃO@ü¤¼þ_x0003_Ð7@ÂÂóÏÅD@8_x001E_÷_x0006__x0006_@@b&gt;\_x0001_ÔPU@«P ¥V@á24oþ6@Ævpc_x0006_R@_x0018_â¾i¤@@	³!_x001C_:?@0ª»î0W@¨Å1gu&lt;@_x0004_o¶N@G£±q$5@_x0001_sÂ%_x000B_xK@_x0006_ªNJVÏU@.Í_x0019_ ÂS@_x001F_wÞ[YN@í²_x0001__x000F_P@Ü|´8_x0017_º&gt;@^Ñ_x0016_i4OQ@_x0001__x0003_G¥(_x0015_þÞV@Fo¤dÎ_x001E_9@\Ø:[0Z;@_x000E_¹Õøg?@J?{_x0014_äX:@2í_x0003_¿ÚB@_x000C_ØJw_x001D_I@©_x0006_j`X@Ä¿óqÕT@ú_x0004_bv|C@asñ%ÛW@_x001F_Õ­ëD¢X@~_x0018_"[]iG@ÈÙ;_x0018__x000D_A@_x0013_Å¦¢R@&lt;ÑHÀU@Ä!¯6ÛL@Ùo«ÛÔQ@.ÝâzO@ý±U@VU@3_x0005_?0S@ÌÒ712nM@É¦_x000E_~¼F@$ÀW_x001E__x0007_uJ@©K_x001C_|oéH@ÐùðºFiP@7ýØåO@-+8­§X@_x000D__x0001_\lp_x0012_?@_x0002_{!)ö»N@_x0010_ËGnW@_x0004_z_x0003__x0005__x000C_ÍT@_x001A_â£|MUB@U}:pò³W@¡kb®K@A_x0019__x000D_S@sïÕ¸MP@£_x0007_¡àH@ý;¦_x0018_H@]_x000D_³GA@}HWÝ;@@_x0017_èNÜ_x0001_Q@R»q«zÝ8@;"}Ã_x0016_}F@ªøy?9@´R_x0010_«ºQ@´hÈÇ£LC@ëÁôñ½_x001C_W@á|îm1XW@Â_x000C_À_x0010_	µP@[_x0013_c.@@*(â_x0002_T@A_x0002__x0017_5Q@\)­_x0004_§@@Ä÷vV)R@P`·P_x0019_ö?@Â_x0002_©FßLB@(¢E _x001B_K@%O&amp;- J@~E5C41Q@¼{&lt;ÚQiV@)5Ä_x001E__x0006_¶L@_x0016_ÄB:2;Q@_x0004__x0007_aëqûÆCD@í&gt;7@F_x0003_ÄÞ8F@Û×Ð®ýìG@_x001F_¬~_x0011_±[:@´púè$H@¿ËÜZM@¢;8tËT@?_x000E_SÈ_x0002__x0006_P@rKòÏ:@Ò0"m¿S@d7&amp;_x0005__x0007_P@_x001A_jbVÛ´X@\£¦qK@Tÿ_x000E_ÑL?R@öðCÉù³;@£J.Í©O@ÝT_x0003_ôX@ktÖUP@È`WÞgG@\_x0001_|Ù~U@_x0004_ØAÝðW@Ð_x001C_Ëa6Q@`W÷_x0006__x000C_@@ífùzô\=@ÍÀ¬;7V@¦xU'FM@ë4_x000D_Ãl¸?@øåDê_x0003_ØU@ú1×_x0005_ÝN@ÅÞ²£2C@éQ_x0005__x0003__x0004_¾^A@¬ÄMãZK:@ _x0001_ÛúÇ_x001A_J@lô¹-6@}_x000F__x0019_J@vÇLm-P@bBÉp)í9@Õk7ÄÙð?@Ü(_x0016_Ð(_x0017_7@ÄYN9àßH@®»¿(Q@=_x0015_»¶&lt;T@4þÀ~(;@Íê½ÿ_x0016_Q@PÔÃµ=_x0006_I@fªíLªS@ÈïSB@Xú&gt;ý³DK@liR÷äQ@ºÔ4Ö¶÷4@W´)1&lt;@Wø²@_x0013_S@_x0004_F_x001F_H@(S¨¦¤ÜQ@z_x0016_zE_x000F_F@æÀn:®ÏE@Ä_x0002_ýÉ¤¢Q@|'Ä#´}A@ô-hK@»_x0003__x0007_èô1H@_x0016_¡m¨_x001F_X@ÿSÁ§2ZJ@_x0001__x0003__x001D_]Ì_x0011_óM@&amp;²_x0016_Ãì+Q@oaÀ51_x0017_W@7NÉ°_x001D_G@á«äHIT@Þ~_x0006_1	äU@K_x000B_F	_x0005_C@|ÈywóL@vï4í¹H@_x0018_ã¨¤H@2_x0006_uö-vM@_x0002_þwèYZQ@0UåJMN@#C¯aF±I@6.ïB_x001A_Ë6@²:íµ&lt;Ì4@¹\xRV@ÿÏ÷éE@]?áJ9@§_x0008_ì_x001C_ìP@]_x0004_òFý³C@ÖÆYl_x001A__x001B_A@EW[ZhO@TdóÃFX@ dêN¬5@ÂÑ6~cBD@_x0007_5e0òPA@_x0010_*¸ý_x000C_N@_x0006_^}_x0014_~U@­_x0011_Ôó_x0015_X@¦_x0010_À6@F3:_x0001__x0002_¹&lt;@V_x0013_~ù_R@³»&lt;ßW@_x0007__x0018_ùýj¤&gt;@Í"ÖOi_x0005_K@­Cª_x0018_V@¡87ó@ØR@_x000F_êêLëX@jz._x0015_°C@¦_x0003_æÎD¢I@·M3ssX@ÀWàÔB@í¥³'H@§_x0015_xhWP@Ñ_x0016__x0017_î&lt;T@_x000E_2Óö\D@'â#_x001B__x0003_D@Ì_x0014_WqeK@!2ë¨¯_x0006_;@Ê!q·ÁT@·_x0001_ý,TXR@È;C'pK@_x0011_¯_x001C_ÒX@m¦õÎ¶_x0001_U@_x0010_¢©_x001F_Î·A@_x0002_&amp;	_x0018_p&gt;@Ä_x0006_:ÊF@W£0W4V@4 B!ÒH@tº\tø;@jÃq¿V@i3¤_x000C_Ç,4@_x0002__x0005_¿-.N@_x001A_KZlúI@@}VZ_x0003_5@îþÇ5Ø¶X@â·­E%X@³"_x0017_F@cìnpël?@¶_x001B__x0001_E@è%*ùè@@*_x0004_{§U¢T@Dò_x001B_G^bP@)½q{$DJ@B|¯	ÆJ@§7îè5|U@Î_x0007_¹É.D@%N_x001B__x001F_ÛèV@©Tp2D@_x001A_+ÖÆ!V;@õ891M@3¢ÀaN£L@ü_x0017_6H¿5@ûí':@îOÄ\bÔU@J-¨5@Ì_x000C_ï§ÓS@:_x001D_îïB@/Z&amp;Ö}ÌE@P®Ù»(X@&amp;~_x001C_Ã°J@W"B2·,W@_x0015_I_x0013_;_x001E_ÙK@+íR__x0004__x0008_ý_x001B_C@{¹¡_x0016_ÁV@IÌËÍ_x0001_@@·7ª~I@_x0010_(ä&gt;Ís5@ìj09¼Q@ o_x0015_£Ü_x0017_@@_x0004_-$:@Q@0Q)óKR@'¢hzÌ(R@/=_x001C_Þ_x0018_ÅU@ÆòH5@¢Þ!ñFjP@Ü	säT@_x0010__x0007_bgD@_x0017__x0004_CÉí_x001B_=@_x000C__x001D__x0015_® _x0008_N@ØÅ:À6_x0014_J@}_x0002_?I@_x001B_°_x001D_cýzI@:&amp;~ßÏÜ5@	R[5X@¬2îL@ðêãð_x001C_§M@_x0015__x0008__x0005_òTV@P¼_x0013_Û4ÐU@:Ïû:X@|_x0015_pZ_x0011_ëN@¢/_x0006_Ü6ÄD@(gUßqW@` /Ê_x0003_S@	¬Ü-T@_x0002__x0005__x000B_jª{PQ@B84h«T@Ä+1ãB.@@Ò¢_x0015_Bí+X@¬ÿödÕU@Ê¼f_x0018_/^V@6¡/_®ÓP@ÿ_x000B_ÓçàP@XçÀjj?@-Hù_x0002_&amp;06@r_x000F_9_x0004_ÜQ@[0õ?H@´`ãØ"¢D@fX úïS@Ê_x0001_ç&lt;R@U_x0001_l¥ívS@Ik*_x0005_ñT@KD$¢þ5@Xá©_x0014_.ÐR@ìsèáTR@E_x0018_HUU/S@ø_x000B_ú_x000D_A@óiQf_x0003_I@Ôöõ&lt;@¿Q@¹ôôzi@@g=N_x001F_¨ºV@Ô¢ 	5uW@­µÄ`_x0001_5@2¤_x0001_ß~7F@.F_x0018_x»(L@j_x0008_Èo#T@µ4_x0008_?_x0001__x0002_%+5@_x0005__x0013_2Á~V@¦BFOp\X@ÀYâ_X@®ú÷ÖibS@Ü= ´ÎèI@¶.í_x0003_ÆÊ5@§ÓIOºL@bk_x000D_ÚrR@ä[_x0017_m¶ZS@v1oI÷K@_x0010_æQm*P@¼v­&gt;E@~W©'þT@ÑË%Y[_x001E_7@`8%ìq=@Ï_x0008_cR1%8@_x0006__x0017_VÖ%T@j`*eP@y¯_x001F_Ç&gt;ÿC@¡_x001D_²29ËJ@z_x0012_¯¾T@v_x0019_ÓGn¨P@¨V7_x001F_W@_x0006_9Ù_x0006_¨|D@ÞéG1ÛQ@ú©YËé =@`}JNÉüJ@AÏ¯ñÂC@2,¶_x0005_N@@0Ü_x0007_#çOH@æÎSÄQ7@_x0001__x0003_X_x0003__x001C_û§¸V@Bf¨_x0019_pd;@Èùícº	7@_x001B_X!_x0006_úR@ÁºB	R@¨¼´_x001F__x0018_X@ùz&gt;e:ìF@­àï#6@«qO¹L@_x0007_ÁUÎ_x0002_W@_x0007_¼tWyT@¾¦øBÛìJ@´^ÈÎw,O@&amp;¶ü4P@Víf_x0019_¸E@o_x0006_÷ÏuI@Xÿ³ç1ôC@f_x0016_ØH_x0011_ÜN@¢ O´íJ@I¢´ÓY5@üI¦S@Kèù)gG@VyL_x0001_`4C@îÏ£ GT@ÚÂ9dhA@_x000C_"ö90á;@¡^ÙýRíR@2-·fLQ@pÒÖÞðV@lz_x0004_M_x000F__x0012_P@È¼±Z=_x000B_I@@éR_x000C__x0011__x0010_Q@4(¥/5@ X!FÚA@8«¾íáR@jå´8ÔE@ hª|S@ÀçÊ_x0017_N@#¡ãb¸,R@Uªëìb7@37¶[W@CXyÈ_x0003_=@&lt;Uá£ùÍ&gt;@;Þa¸D@kÑ"'_x0002_aK@j3®Ï|:@	¯_x0005_p;÷@@ö*BT_x001F_rE@Sµ_úñTQ@Iú-NcOE@Æõ¸dXQ@_x0008__x000E_¢ÛHAO@w_x0007_Wð_x000D_2?@Ô_x0010_¾_x0001_ÆJP@_x001E_Ä¦%=@P¢_x000F_­M@ ÇT!õ4@p¨DOnME@¾½ô@_x000B_8T@¦æ;_x0004_ÏÅV@Æ¤42_x0005_T@TÊ_x0005__x000D__x0006_Q@_x0018_ü¯®ËO@_x0001__x0002_`sQ)X_x001C_N@`þ8Pñî7@øt_x001C_GZáK@«xù_x001D__x001A_:T@7Ñ%_x0013_ú¤X@¤ßn~ZE@BãûpV@_waÞV@_x000F_R_x000E_°bìJ@©ëÂò¨W@úrv~s6@º«|_x0014_M*C@.Îzæ¨BG@dhT_x0019_ºJ7@#_x001F_º­W@ÖÊ'ä¼V@à_x001A__x000D_{JP@qÖr&amp;¶4@*mE×°=@¦Ô)üGX@_x001E_[aêäÜT@txàfÛRX@Djr_x0004_)U@_x001C_Sz_x0011_¦\M@MÑlA_x000B_Q@L.¾_x0015_"_x0013_I@§À¸Á&gt;_x0004_&gt;@ªÊ_x001F_ÌpõP@_x0012__x0002_®¸â4@(_x000E_ÀÏÎßR@O_x0011__x000E_&gt;çuD@aøOo_x0001__x0003_^½U@)YktH@@zI¡_x000B_P=@ªEÑÇV@°®rkó5Q@_x0003_£Í_x0010_{P@òé¢d_x000D__x0014_E@ÖlÇ+³\W@Ö_x000F_ èÙ^T@{_x0008_O¢^X@_x0007__x0004_ÏP@_x001A_uuóü*K@_x0014_°¡_x001A_²¿B@ü/ïiT@{_x0002_qóÜS@1@hã1R@^­÷^¸G@Ú_x0015_÷ðãA@Äpël|N@×NÝæñR@À9-|åU@ _x001B_ªYM25@Á_x0011_D`Q@ý 0Æþ(W@ûÞ¦ìj^5@¶FûÂÕ_x0014_V@fà.pa_x001D_E@^~z÷G@MÖ§?^R@âj°jSöW@¢@À#ôR@Þ¦¿X@_x0003__x0004_TB½¨R@dÉ×ôó!Q@ÜZF¢£W@®]ª9A@N¨_x000D_G@b?u°_x0001_&lt;@a_x0004_=Ñ·P@8&amp;ÄJ^S@;Í,_x0012__x0011_ÐL@__x0012__x0002__x0019_ðK4@&amp;û_x0018_ÑêS@õõíå²X@\_x0011_éË|¤N@6ÃBÒ§D@`±¾(v+S@F³(Í_x000D_ÌM@Gn$F±V@¶&amp;¾C®O@_x0012__x0015_ñú×J@ä\ãÌcX@WÓö_x001A_#eB@_x001E_S__x0001_M@R qR@ÿÃËã*Q@êsÀÉ_x0017__x0006_S@,%®ËcX@lØx_x000F_¿ÿO@H_x001C_æ»ÃÐM@¾¶À¢XaX@yr_x0017_v[H@Ú°ß:MA@ÚÆÅ_x0017__x0003__x0004_Á_x0011_@@ø_x001A_ÑØõ5@ç+_x001B_¶_x001E_G@4_x0015_ó ò¥T@ÌèF&amp;þ&gt;@º½_x0003_8°ªW@î\jö_x000B__x0018_X@ïjµò7@vJ#_x000D_@§7@9NãvÅÏR@õX/ýôR@ÿC¾B£OM@7f @@!&amp;g_x000B_¹[U@ÒyâþJ@f_x000E_^_x001C__x0003_I@Ã7]{5@_x0018_·òh}R@'_x0001_È£`W@sØC¯U@_x0004_ãj_x000F_wAP@4_x0012_åÒ?@¬º[_x0013_µ5M@CW_x0016_*¢S@A1Ù"¾Q@qßÔ&gt;pH@`_x0007_}_x0001_N&lt;T@ÒY_x001A_Ot¥O@Íß'ÇÓ@@¯±DÄ_x0001_;H@t4Sò"J@§_x0002_&amp;¨6_x0013_J@_x0001__x0002__x0012__x0003_.KD@|4_x0016_0Â'O@ìæ_x001E_0Q@FÉ^«SF@à_x0005_|mfzI@_x0015__x001B_T_x0015__x000E_,R@;¶'cÛtV@nÞ=7@4Y¼5{ÿU@ª_x000B_A_x000D_º%S@\»2%P@_x001C_Ä©yW@OÈÇy&lt;W@ÁGÏ_x001D_A@ûECR@?]_x000D_¥]XK@3XÛn¡ºT@Ó_x000C_&amp;ª¥A@°ÔKM@ÃëUÉü@@Úr_x0011_C¶jM@Oø_x001E_+¥CX@Q8C@2_x0010_vs'J@{_1 _x0005_½&lt;@Ët@¢_x000E_¥J@°õM'ì¶F@×È_x0017_»´oG@ÂIon«P@_x001E_ê_x001A__x001C_°ÂK@'.Ã\IæH@|&lt;b_x0002__x0003_D_x000B_R@"Ü1_x0008__x001F_P@«í_x000F_Üâ;@_x0003__x001C_EUÚF@©Lø¯ÞÊR@zs#lrL@Ppf5W@=·âRM@j_x0016_D ´4@[*ºÔýU@þÿU_x0018_09@ÊyeÑU@l%?s@X@_x0003_å_x0008_l?EL@*)üKT@_x0004_²_x0004_À8N@³_x000E_Ü&gt;QR@ñ_x001C_òæV@=rñ'_x0002_X@"®_x001D_ÂP@|ÔÀtñM@´}E4'H@cè_x0002_/¯wW@\}ÉÑÂR@_x000F_ªßÎJ@_x0001_	ÎÖùùV@PÁ«ªÂÖW@_x0001_xüBjM@_x001C_ýQ8ûU@_x0013_nÆí_x0004_°O@¾_x000F_Ðeî4@íW@_x0004__x0008_*|_x001E_@W@PtoSfiR@_x0016_]WG@Îø¡^]_x0008_&lt;@_x0001_Fp²qaR@ÜÎ¶ÃÏN@pð^¦»V@5Ì $æU@_x0002__x000E_HÞ1K6@-ù_x0007_ñ²qR@ð²b6@§ùÃk_x0008_ùX@dØsJ@éè2w¦ÒN@Bë&amp;I@úª&amp;_x0003_®*V@À$fã_x0019_T@ê¬_x0010__x001E_°:9@_x0004_±ÀÌÅ)O@Ra§_x0011__x000B_IR@!f3fGK@m_x0013_ëóB@ÀêµûÔËS@{a`úíU@ïæ2±_x000B_I@_x0010_Þmý#ÈD@øµx7ÊW@F×_x0012_n0Q@_x0006_Zµ8t\D@RymÑqìA@4Þãu_x0004__x0005_R@_x0010__x001A__x0012__x0001__x0002__x001A__x0006_W@BïLôÿ_x000B_N@ªÉ6/ _x0018_&gt;@;ðF»©H@ __x0001_öhW@È_x0002__x0010_âÏfP@à _x0014_£?Q@_x0008_µ_x0001_ýWÞQ@ká`½V@_x0012_«ZË=W@a¨_x000B_¸x@@ÚE¦×H@_x0002_¤êR@y|5àÁL@_x0014_ÿåï®Û@@ËÖ¾u_x0017_«J@îgæ_x0011_v)8@&lt;R~C!óJ@ìqÛ¼ÄO@MC~êdW@OM 5´O@ªz\Ï_x0010_ñ&gt;@Ä{cóâüP@r]ìañP@½'úR&lt;X@iû]+_x001E_S@_x0005_mòÜÖÛO@õÜ_x0018_!EºX@_x0014_F¶_x001B__x000B_@@J1v_x000F_¼X@ïÆV3Ù)Q@_x0007_Ý±Ê(5@_x0003__x0007_½z1Ö]1A@TwÔ_x0002_&gt;¨M@¼GiG@_x000D_B@*_x0007_Fõç7@¸ü;R_x001F_×F@nÞÓ0]öS@{J·?@¥	_x0019_åÅT@^%,¸©=@Û_x0006_¡1/ëT@Nvs_x0010__x0001_ì7@æ_x0004_âX@e×À_x0013_nC@hÓèá4P@ÐT	~Õ&lt;Q@pSÞLNB@,7X_x0016_ÓG@&gt;ZF··L@¡e,ÐQ@úá_x0010_£ÉU@IzÞ_x0016_,_x0011_B@÷ØùÝNÍ4@_x0005_*&amp;_x0002_Á¢&gt;@ª\³_x000D_÷ÓF@wÓ*_x001E_­ÅS@³¾÷_x000F_TJ@Üÿã_x000B__x001C_¾4@_x000B_2|¯ñy7@ò¦N´J@_x001C_u_x0008__x001F_48C@'Å =ãJ@_x0002_cëP_x0001__x0004_§?@ÿ ü+N@_x0001_)_x0012_8_x0006_dE@¦(D&lt;¸Æ@@_x000F_ü^_4@Û3k#P@.¥àðê@@µÈMÚkwV@"4Qu/E@æ»FSÝoU@T¤o	D@¦ò¹_x0006_=M@x`§nõS@cä_x0003_¿Q_x0003_M@ï/@$áIX@mðÑ¢YJ@ûm]_x000F_ H@Ïê,-ß¹B@ñûÔ^îD&gt;@DîÓàP@øìZÆX@D"1óbÙP@B°mc¡OR@L`í¬zCN@_x0001_Öõ_x0017_øR@Z1/_x000E_xV@+ûÊ_x0002_äR@ç´&lt;	ÝI@N¦WâEïI@ÚØ«A@E¡7&gt;@®§ôÏÔS@_x0001__x0002_-h2T@Å)Zµ³&gt;@.­&lt;_x0001_Ø©E@=`I_x0007_:@BÎtRò_x000F_8@AMX qW@BXx´âlR@xÜNäK@p¹N¸zO@T_x0013_Ât G@4 :bw?@)é ÅêÃT@_x0016_Áæ_x000C_X@f#ó*_x001C_W@_x0008_aÊ½F@"5°©OD@4`_x0006_¼P@é¬öÉY-S@\ etW@c¿_x0007_¦µ_x0004_J@yZaP@²Ë(^r_x000F_E@sE¡_x0004_iL@råçÉ1_x0008_B@¨±òTs©L@1¼É_x000D_ºW@%å_x000C_÷AµR@*ý,Ö|*&lt;@1ï_x001F_ñ7ùW@ï_x000F_«7X@Ø4â MT@èCß_x0001__x0002_Ù*U@â?0_x0016_T&gt;R@Ó_x001E_}66@ÏOÏå­_x0015_D@M_x001D_Z_x0010__x0015_T@"Él9o5@^UaçQ@_x0004_r|"M(B@ÃÍ_x0004_'~7L@&gt;_x0001_SR@J4d³®[W@-¾§8õ(O@ÀO¡¢ ?@¢o`þ¡$@@_x0004_csì¤zN@¡¦¼ÛöåK@Tä×_x000B_AQ@ß_x0013_ô_x0015_*LI@%eÀÚÀR@È)ÚÜ)ðC@±¾µ´ßgL@¾6¡_x001D_HBJ@_Jñ¯Tø6@Ã£hÇ4G@_x0001_.ví-7@ã	_x0005_¼$V@¶Î_x0019__x0007_ÑjT@¿CV=ZW@p¶Ñþ£G@°åûrÖ8@ÊËÒ_x0014_F@-(²bÿW@_x0001__x0004_H©z0|5@égë®&amp;V@º_x000C_J¼&amp;U:@"Ú.f·8@'ØÄmS@ô[_x000F_ùù_x0010_6@}+;üvMR@Ç_x0015_(áÀsQ@¼,W_x0007_FI@ñúBËË¤;@ôsÿÛÀôS@fµ­Ã´¦O@Kq _x0005_^_x0002_B@±í¸_x0003__x0004_9E@,iáA={Q@zû¶ë£T@ösHFïÒ:@ûâ§«7J@_x0004_}#flH@Ý_x0019_¯zV@tû)ynR@åþ¿aC@Ç£¦tu8@Øç:B¹J@wqm5_x0019__x000B_W@_x0014_èW: ýK@ìô±à_x0001_D@Ô_x0008_jg$V@Ê,I»àQ@!^¯ÊßL@ìù_x0006_Fr/X@×S¸?_x0001__x0002_¢°4@êq_x0015_dG@ÞPh&lt;_x0014_D@Ì¹Æ3_x0003_P@Ë÷NÝT@_x001C_YüuEUR@ôÓ¹ækU@_x0008_h_x0004_!_x000E_÷L@T4Zy¡°6@R_x001F_HN@óüÌ_x001A_X@\EâÉ;¶=@L_x0007__x000E_àJ|@@½qº¸´ÿD@PH¥Ü®0R@8iHHvQ@­_x0006_OõX@_x001E_Í8´VW@ö"Ïó5F7@;_x0008_9÷§øT@Ñïê%U@o£_x001A__x000F_àM@Ô®öÞB@çük¾ÓvF@\MæálW6@¨×r_x0004__x0003_P@_x000F_ãÈ|I±J@_x0019_iü_x0017_ñöU@&lt;Ú§_x0013_/_x0015_W@&gt;É\wU@Û&lt;ÀQ:3J@h_x0013__x001B_ÜaV@_x0005__x0006_²_x001F_Ë¥L@_x0008_P2È¸ÄQ@(_x0014__x0014_FT@i:¸XQ@ãkü ½7@°¶OÂG@_x0006__x0003__x000C_ãW@öº_x0012__x0004_»R@F½¼F\9@O«(Õ_x0006_X@Åeâ´rKL@ÿËáUD@_#á­_x0002_N=@.pø_x000B_?P@0ç_x0018_^O0V@&gt;6×_x000E_¸}G@_x0008_Àd_x0016_9_x0008_N@ªh¦g,V@p¿tó_x000C_4R@¹dÀnW+X@$To_x0014_èÑW@½³_x0006_ý5@«c)ë=@Õ¯úkR@&gt;o_x0015_ß×X@&amp;_x000E_dé_x0017_A@Óç4ä_x0016_oU@¦A¿-ÿõP@ß_x0001_9î°-S@? §PhxW@ª5;_x0017_ V@P8	_x000B_hÖD@üÖãX@@m=P£â?@_x000B__x001E_TÅúV@;/PåÆÍO@´LÕê_x0006_S@©1_x0002_!R@ÔÂ©©bF@t_x000F_·òpQ@_x001A__x0007_Õ8D@´Hk%jV@½_x001C_Ó_x001D_¤ÐR@_x001F_¾_x0019_ÜB@òÝ±i¬ÙM@	_x0008_s7&amp;ÓR@4]µT6ÑO@§_x000C_.Íð6H@Î­_x0011_;	F@ ü¸Q&gt;@rwñX¿A@TÞaH§_x0003_C@ÑÐª_x0005_ýU@o_x000F_õ:@ªñ¦Q¬I@_x000C_'8_x0012_Ì&gt;@þúÂíÊT@÷|Ö_x0004_×3X@f_x0017_ñ¼R_x000E_M@¦º_x001B_:D@ÜnIÑÚ?@_x0001_ühK_x0002_D@´­á_x001C_|_x0010_R@_x0001__x0003_ ì0°* S@oNô5@4wpÉ2©P@aâåÁ_x0007_÷Q@Ð¿_x0002_QåM@©Ï£ñkP@ú_x0013_`ÚN¤K@¥&gt;P;_x001D_?@ü&lt;þðX®R@(_x0002_|Ç_x0001_X@y*$­eO@ÔëóU@øÞn§(¬A@_x001E_P¾xéN@¼Ø_x001F_óçN8@ÌÈU»_x001C_TT@_x0015_Ö¹×ürU@!]_x001B_kÿQ@6-½_x001D_ÑqX@µzðÁ7M@q35Ht=@| ,.K@ vBÞÞX@5²2ýØU@¤*MÌ¾H@&amp;Ç=*·G@^ænWR@$~ÁÕtH@y¾úDúP@cQZÊnR@¨ôv.	i&gt;@U±_x0014_f_x0005__x0007_)	J@ÐÞØ@]e4@_x000E_)=jÕ©9@fsGÁàC@_x0004_»ÊêU@Á®»_x0016_ÀH@_x001A_:Y`O@¥põ_x0016_±W@~_x0017_*©0jX@î_x0005_W@Ö.Û_x0005_J@_x0005_K#êÚÑQ@à0I_x0004_G¹I@&amp;p-èK@Ý3_x0003_Ö·þP@ö½æOR5W@_x0006__x0014_cupeN@w%ºXQ@._x0001_VIÆ4@_x0007_k¢Ü#C@-¹_x0016_ÆX@ÏC2Ò_x0017_A@¼i_x0011__x0012_=ÖQ@2è6ÎU¸T@~GØc_x0016__x000F_L@_x0002_MbO_x0005_NH@"_x000D_R@ C_x001E__x0005_DÛS@_x001F_&amp;Æ_=¹S@w?_x001D_bL}W@_x0007__x001A_»IR@/\Qb_x0011_E@_x0002__x0003_öåíGã¨@@üÒ#;uØP@ð_x0001_MèúÉK@p£¹O@_x0011_÷8×¶¾4@_x0008_Br¤U@"Pç_x0017_T@¸K_x001E_@YáU@_x0003_]_x001D_g_x0008_[I@êasÒMvV@"_x001F_ÃOÜT@Òct6#`P@_x0014_ÅpÅ¨9M@ë(_x000B_ÕÛïK@ãÜdg_x0017_S@_x0004_BÞÁ­ÝQ@wGcèúQ@7_x0001_6tXT@OÄ&amp;û?aX@'Wx4òâS@_x0003_ÔZN_x0012_ÃB@ÎÈvhÙvG@®_x0012_Í¿b8@R$Ö}ÔP@¼­½Àvç=@_x001E_æ_x0012_Ã~F@ÒG_x0001_à£M@»Í_x0008_L9@\²ò_x0012_¨N@¸¶5¡Q@_x0001_töáñX9@ÎÊ1_x0001__x0004_4|?@G_x0001_Â6W@/û»®éC@þ_x001F_PoÃG@ý_x0017_Á]5@_x0002_áç_x000B_°Q@¬´Oû´E@¯Øn	íR@°³ã,T@²"ÿ]ý¡L@,äA_x0006_cN@²`0Z,ÔI@0Sß6 L@6/µôËëX@(J_x000B_}L@(tdCP§F@)Ý³yýD@/ÇÕð%&lt;@Ü*ú_x001D_F@R´§Ñ¶W@¡znR8W=@^Þ_x0018_í_x0005_æT@»wv_x0013_û_x001A_G@ùlåÿ±Î=@F|{°³V@_x001A_¥Þ_x0006_¢H@Ñð_x000F__x0011_¼G@2jtÖ`S@ÆK©Ü$	C@ä97uÁ&gt;&lt;@_x0015__x0003_Ô_x0006_O@Go-|Ê«T@_x0003__x0007_¢Ìü¨îJ@J`B]ëP@«UðwPA@^-ÉD@:býü_x0010_R@&amp;R&amp;/¹A@_x0012_Þp8¦×W@G×./)F@8_x0005_-7ÌH@_x0002_#7xV@¤o&amp;«J?@_x0015_­;_x001E_ÒD@Óù0_x0001__x0012_C@Ãåé¥ÑL@ë_x000D_/ÿJÍR@öU?]A@ZÊ¡FM_x0017_N@ÃH_x0007_­YfX@T^"_x001C_^M@#;¡_x001E__M@|µBL@ÈT¹,hN@k/¸ç_x0006__x001E_&gt;@_x001C_Â_x000C_JO@69sµ´B@ú_x0013_õÃ0U@îM¹EÊ8@_x0003_¥"_x000E_5[A@«ò_x001E__x0019_S;@\+´_x0004__x0013_X@8cÃðNM@î´_x000D__x0001__x0002_÷6P@l}XóÝ_x000F_I@ÉÈIV¢;@UóæSÓQ@_x000B_w_x0008__x0016_V@(½f`ÿI@&gt;,ÞôÒøK@cÌOú_x0011_õX@_x001E_'b±X@^²	EÊ:@«yxsO@_x0005_h*[_x0004_A@f°¦_x0011_©Q@w×Ý}_x000E_»V@ä	I:H@ÖI¡nÐÉU@|§ò_x000B_ÜZA@÷·é³©P@T|£ËNPW@ájÛÐ]i5@iP9ëÔÓX@_x0002_öÖ*`mU@+}_x0005_?WxH@PÌýn_x0002_fH@Q¦»[6ÉA@µ_x001C_hU@nWR1T@z"¹¯áJ@oWl^ÑB@ý¯ÚNÁ4@_x001B_u1z_x0011_¹X@®u&gt;._x001E_`H@_x0001__x0003_1öMÂ-V@_x0004_Àu½ò(D@¥gæz_x0003_ÜR@ßA{_x0014_ôm8@dz_x0019_ V@5_x000F_¨µ_x0013__x001C_T@Å_x000F_c3¾P@_x001D__x0012_8_x0006_aC@¨ÂLÀ³F@_x0019__x0018_0_x000E__x000B_%?@ü	ËVØV@OB° D@J°èU_x0002_V@@ó0«.&lt;O@C«ú_x0001_ÿE@ÎÁ½_x0014__x0003_L@E¢v6ßA@i_x001C_ãnI@@_x0011_Í´aÃM@gæZ"¬J@0×O`JïH@uøh²2W@e®_x0002_nÜ:@W;ÖöÃ-N@\Wæ@ÀøP@0Ò®dID@¯á_x001F_CH@_x0015_ê@¬_x0016_¡4@÷_x000F__x0001_6Ô:@[_x0005_Ñßà¾X@ç»D¶UÝV@_x000D_ÉÚ_x0002__x0003_¢dH@_x0019_ÓîmR@-®$[éüS@A_x0001_mpA¬K@à¥_x001E_Ö_x0017_U@¿Ùr_x001F_â;&lt;@Ø'hPØÆ8@#khÐÖ_x0004_X@£È:+ùM@ðË_x000E_`M@È@ÐyÁU@Ôóà$_x0011_ÄS@¢~ãd_x000C_K@B1(ÍÃ_x0007_V@è)0¤*W@_x0008_rèlQ@úoÇ+°U@e_x000F_XO.=@°Àq5BMQ@z¯öW½ÇR@¤_x0003_]"çJ@´;®ßj=@Ryo;;­K@Â7ÒéÙ©U@ØIh¡:Q@_x0003_ø_x001A_DS¶L@ÂØÍ yI@¦&gt;9}³WI@Ì¡ïªØ[R@a÷_x001F_l¿ÏT@eÉ6(àE@Öm[_x0003_ò&lt;@_x0007__x000E_E^i¾U@z_x000F_}_x000B_(6@Ò$-*ôU@ðnI¤»D@ ¼Û_x0014_hE@F_x000B_*óÿ8P@ïtç÷ÈF@àBÃB£jO@,_x0004_a	_x0008_S@|ÐgÕHmL@Cr~=µÉP@`Õ»s_x001B_S@³eå_x001C__x000F_"L@ó²5@(Iêµy_x0011_M@·¶_x0012_ÅêW@àè "_x0005_Q@d{ZÕ=F@4Éi½ÇB@ÞpO¼ÙCI@hOPIü?8@NÕ_x000C_WT&lt;5@_x0004_jAÛñ"&gt;@ê)_x0006_çðU@_x0003_¹æ_x000E__x000D_I@	²T«93T@Âl+BûS@`ñ_x0011_¸H@Z_x0001_7¹·7@_x001A__x000D_¥¸^N@_x000E_ù¡ABUS@_x0002_ZØ¶;&lt;õ×G@Ø×]Í"`I@P¹¬EG:V@_x0001_';;_x0002_';;_x0003_';;_x0004_';;_x0005_';;_x0006_';;_x0007_';;_x0008_';;	';;&lt;';;_x000B_';;_x000C_';;_x000D_';;_x000E_';;_x000F_';;_x0010_';;_x0011_';;_x0012_';;_x0013_';;_x0014_';;_x0015_';;_x0016_';;_x0017_';;_x0018_';;_x0019_';;_x001A_';;_x001B_';;_x001C_';;_x001D_';;_x001E_';;_x001F_';; ';;!';;"';;#';;$';;%';;&amp;';;'';;(';;)';;*';;+';;,';;-';;.';;/';;0';;1';;2';;3';;4';;5';;6';;7';;8';;9';;:';;_x0001__x0002_;'_x0001__x0001_&lt;'_x0001__x0001_='_x0001__x0001_&gt;'_x0001__x0001_?'_x0001__x0001_@'_x0001__x0001_A'_x0001__x0001_B'_x0001__x0001_C'_x0001__x0001_D'_x0001__x0001_E'_x0001__x0001_F'_x0001__x0001_G'_x0001__x0001_H'_x0001__x0001_I'_x0001__x0001_J'_x0001__x0001_K'_x0001__x0001_L'_x0001__x0001_M'_x0001__x0001_N'_x0001__x0001_O'_x0001__x0001_P'_x0001__x0001_Q'_x0001__x0001_R'_x0001__x0001_S'_x0001__x0001_T'_x0001__x0001_U'_x0001__x0001_V'_x0001__x0001_W'_x0001__x0001_X'_x0001__x0001_Y'_x0001__x0001_Z'_x0001__x0001_['_x0001__x0001_\'_x0001__x0001_]'_x0001__x0001_^'_x0001__x0001__'_x0001__x0001_`'_x0001__x0001_a'_x0001__x0001_c'_x0001__x0001_ýÿÿÿd'_x0001__x0001_e'_x0001__x0001_f'_x0001__x0001_g'_x0001__x0001_h'_x0001__x0001_i'_x0001__x0001_j'_x0001__x0001_k'_x0001__x0001_l'_x0001__x0001_m'_x0001__x0001_n'_x0001__x0001_o'_x0001__x0001_p'_x0001__x0001_q'_x0001__x0001_r'_x0001__x0001_s'_x0001__x0001_t'_x0001__x0001_u'_x0001__x0001_v'_x0001__x0001_w'_x0001__x0001_x'_x0001__x0001_y'_x0001__x0001__x0004__x0005_z'_x0004__x0004_{'_x0004__x0004_|'_x0004__x0004_}'_x0004__x0004_~'_x0004__x0004_'_x0004__x0004_'_x0004__x0004_fqÉÉÀ&gt;?@,rr _x001E__x0005_G@{ê_x0019_ø_x001F_U@º¤s©_x000F_×V@`_x0018_3¥(}U@Q·¥Æ_x000E_§Q@&amp;_x0014_WÐh©B@_x000C__x0012_&amp;/¾}R@V4ßêV@Ô([Ð&gt;$G@_x001E_õü"`¾K@Ô_x0019_-û/H@cÇ´á_x0005_Û&lt;@§û_x001B__Ö½E@Ò³¿$F@_x001B_¦¯)_x0011_®X@À(¬Ji]N@Ú§Ü½á_x0011_O@æº²'R@_x0002_àè¦L==@C3¦ÈªJ@Ô_x0015_u_x0001_çH@ $a_x0008_®&lt;@ëèAÿ¥9@^_x0003__x0016_ôO_x0001_6@øÆJÇ´¾R@4õ_x000C_$¶F@óíí½õW@_x0003__x0005_SCÄº_x001F_ÆP@0ÌrþB@Õ!9À¼ôF@xvá_x0001__x0010_W@0ú¼]?X@_x000E_¼Ý36@ÛÝá|ð_x000C_D@qé_x000F_~÷9@_x001D_ÄÀ½);G@¿mnh_x0017_Q@_x000D__x0014_»þÎT@Î:Ç8]P@_x0019_páfÆOL@_x0013_Ü_x0005_%©P@â²ä .S@Y~^Ó_x0012__x0003_V@_x001F_÷kÿ_x0015_S@5å_x0008_µbI@Ü)r{7@bR}Ê QP@_x0004_VÀø_x000B_Q@Jä½@:@Ê»È19@&gt; _x000B_ÝJ@)x0»ï_x0002_T@â=nÞYV@Eî¤FX@ÙVs_x000E_¬L@diMcÊ_x0016_L@¶±!b¥&gt;@¢jù_x0019_ÎåB@3ó+_x0001__x0002_ÏrC@Rnæ%/?@ø_x0004_PÞµjX@JmîÛmçD@_x000C_1¨è_x001D_²G@ÐDE$ÛT@æ/ÁhVz:@áek§M¶Q@z_x000B__x000D_6@u_x0013_íÆüP@:·¹_x0011_5@ÿfØ_x0013_J­F@ËÝV@=_x001C__x0007_øZ³Q@j)$Q3@@nÞÑ_x0017_¥N@_x0017_±8vCD@&lt;Ûàñ±ÙU@äõ×`h_x0017_R@í[_x001B_W@$É_x001D_pFWO@nÆÜ¨)W@;©Î¼)ì5@6t_x001D_,Q9@1 ÷fÂDP@C¤jOB@ÞãÃ(´C@r}ïKX@ìúSBÉoR@²¬5DÕÁ7@Xª&gt;È]T@ûöO_x000C_mÄW@_x0001__x0002_'ßG{+ÎU@ö_x001D_jÎÌU@å_x0010_xñ£&lt;@_x0006_¯_x001C_%s:@_x001F_~LYüL@_x0001_[ot¡L@*Ö¶cÂW@_x0006__x000C_áNAYP@iÿu÷èU@cp¥y¦J@ëÙU¿P@Pí©·_x001A_W@º_x0012_óv}9@0¸j{h?&gt;@h~`ºÝ°C@¹_x0012_Ö&gt;b@@Ôçí_x000D_5@;á_x001F_ÓvU@ß_x001D_Q9'&amp;B@ßv®`_x001A_ØW@¤_x0016_«}T@*j_x001C_Me´7@²;_x001D_-àC@k_x0014_-ÕB@ÎÏîàÁ¥I@_x001F_ &gt;{G@_x0011_h,d½W@»_x0013_FoÒ_x001F_P@ _x000C__x001C_U@]_x0015_n¬uX@Â_x001A_ôí¼ôP@*|K_x0002__x0003_WQ@R´C_x0013_KG@SëÐ&amp;	&gt;N@N¨ãÐÌC@®kÆæsV@ø6_x0008__x0019_½uR@À_x0008_h7®?@;!_x000E_v_x001D_X@_x0018__x000F_,µ@@_x0002_n _x0010_Tû6@Lc;¸C@_x0006_ÌmùºQ@h_x0003_Å¶!V@PfçÀV@!ÛôÔÐkE@ß_x001E_fGRØU@H_x0015_´ÌQ@Ç#ý[_x0013_S@ñDÛ;T@I¿_x000C_ðZ_x0014_G@Y_x001E_£²!!B@¨7Ø06@ÓX¾#ñR@Ý­h÷_x0005_R@¨sho_x0001_èX@k¹ûî_x0008_ÂB@àZ\,ÂR@Z_x001A__x0005_ÏÂåT@Ý4}¤×ÌM@DÐ ¢ÏæX@_x0003__x001F_¡#ßo@@ý	_x0018_³_x0003_M@_x0001__x0002__x001A_ÿ¹#p¢U@ii_x0014_F¿@@_x0010_ß%àÖP@ökqàè]G@f~_È¶oO@R9_x001F_,§²T@WòåF¼3&lt;@ÎOÆ_x0018_¯_x0008_V@ÅV¿I@_x000E_ñG_x0008_M@¾âSÆiX@´kþ_x0010_qU@_x000C_Xm ,7@B¡ÀÐqT@1ÈÁ%_x0004__x001C_B@I+_x0016_B­P@"¹(+AÔW@_x0002_iCÓËS@_x001C_s© :kX@D÷ùÏçL@_x0018__x0003__x0019__x0008_!P@­LzgÀX@Uø_x0004_#_x0016_G@8ð³t®_x000B_M@_x000B_üÎ9D@êZ½ÌX@ÐAn_x0007_8Q@¦uþ_x0006__x000C_L@~í{_x001D_ö§G@ã¾ïL_x000B_U@¡%P³ôQ@Ó2tÛ_x0002__x0004_ÐâO@´V_x0016_Øp:@ü,fÓT@_x0019_NC_x0007_E@P"V´ÑG@t|ñTÈRH@¨ôÑ+/ñC@GÉ©_x0013_Ù_x0011_P@JÐ~RÌ7@BZSYG@DbLã_x001E_ÖA@DS¾Íâ07@._x0001__x0002_­ÿL@Ò	O@	CQ@^¥IJE=@Þl£K©8X@æÖi²G_x001E_S@Asó?0F@+|_x0008_ÝR@Û¦¥`R@ù¡i°6D@³·×²¢A@¹U3îT@FVè_x0003_DQ@R_x001A_x:lM@_x000E_øè"A@Ë7ßS:@êüê'íA@_x000D_4(g-ÄA@P1°M¢ÐI@r¨¡×9@ÐQ[î%G@_x0001__x0004_À¸_x0018_éS@Ò:e}²&lt;@_x0008_(J`õR@æv¼_x0017_ê¬;@¤_x000F__x0008_&gt;ËS@Ä_x0001__x0013_«@_x000F_X@1t+á|&lt;@á)õ¶ÀïX@{&amp;ÿ_x0014_U@SZ«m_x000C_A@2i1ÀÒ&amp;S@_x0004_KÝ;aB@PëÞâÿ_x0011_D@,{ØøC@_x001C_@õbÿä;@6 _x000B_åõT@ÞÄmZ45@2¦lS@¾ÖñbIÛF@Ïpë¦ª¤F@Î_x0002_íQªSS@_x000F__x0014_Ô_x0003__x0005_èA@»®ñ_x001D_}_x000D_K@üÑe#	P@VÁ_x0014_;*P@ºv¼_x0003_RI@£ÔhåâçU@síh_x000C_.È:@	üm_x0005_¾7@_x0013__x001F__x0018_O³@@ªñ0¦ÿ%J@ _x0015_	_x0002__x0003_çâK@DB'_x0008__x0008_@@ ¢4_x0001_~S@_x0011_yàÛT@_x0008__x000F_´÷^ò=@ÂV_x000E_0;@5D_x0014_ÖWoF@lç£_x001D_XpP@f§2JeP@ýAËJ3K@ËaQC@¤§çx"lP@_x000E_Òó¿X¹R@:!ëZG_x0015_=@hýZIÑ_x000C_U@ÀÞÉÝZ-5@_x0019_Ñ_x0019_XXP@_x0010_­_x0003_DßPX@³Á6-´V@_x001A_ÑÍíV@ÚS|]_x0017__x0011_M@OòH¬ãW@_x0017__x0011_^£éO@6ß3°9ðH@å*ß_x000F_F@ª_x0002_sK·@@Ìh_x000B_Ç9S@Ã_x000D_Ýjº_x0019_W@5t_x0008_^7@êÄöù3ÓK@b¼-zU@Bó¶?p^J@_x0001__x0002_î_x0003__x001E__x0003__x0003_pP@qê¬ù§A@æ`D%ÿN@V_x0006_Nær_x0017_C@_x0001_6wÔ@©R@Ó#$S@ I@Vs[I@ü_x0006_+É7ë&lt;@_x0004_»M%ù4@8 [_x000C_6@øÆ;ß#O@´_x001B_p[X@_x001C_Ä_x0014_:ðX@(_x0017__x0013_ð@@S[wÙÄªL@¥+á,RJ@ånÈöÀ_x0010_W@£dÖbºG@vü6_x0002_=@MöÈÏ,õT@_x0006_êLnU@_x0001_è_x0008_Ä¹£5@À,}d_x0015__x0013_U@íî)_x000B_{L@ÇS"ôD@Øç_x000C_`'I@Ôá¢!|³G@GÚS8I@vØC$8T@ÞÄn_x0018__x0017_O@kê 6R¤O@AÉ§ù_x0001__x0005_´`F@;tÛ	X@´$ì1Å_x0002_6@_x001A_9Ã_x0014__x0019_ïN@(Ð­£"¨;@\_x0011_W[÷sU@ÿjS«Z@@_x0004_ü_x0014_l4þC@q	Ó5ÛU@º_x0004_æÊ£ÝR@_x0012_~_x0007_þ_x001A_N@8yß_x0019_R@J_x0006_qQÙ_V@¶¬9ð_x0016__x0003_8@»÷mn_x0006_ÁS@îÖÌD_x000E_æS@_x0005_A0_x001D_R@4}³2Ù:@$¨6U_x001F_I@GðH¿q5U@_x0019_í4XU&gt;@(m_x0014_üG@B_x001F_ám_x0003_I@U'Ã½&gt;F@_x001B_PÅuO@¤«ÍR_x0006_+B@_x000C_jw_x000F_j@@R¢ePV}E@_x0006_"¢PúC@ÙU_x0019_ñÜ¢V@jOþ_x0002_Æ¶C@µº:Öó5@_x0001__x0002_6n_x001D_fC&gt;@_x0007_£t_x001A_ðF@@_x001F_	_x001C_¥U@_x0011_ÜP­Ü7@^_x0015_)ßAU@:_x001F_X¾_x0001_zB@^­'@=I@®_x001F_u°ãû@@BZõë)U@d3¶JÏòS@QåÅ7§P@_x000C_ùu}Ak&lt;@ÿIôÈð2T@f_x0015_Ê ªX@¢ðê_x0006_ÿV@_x0012__x0005_dè;@_x0018_È54´¨H@² _x0010_TÀÙP@_x0008_	2±ÚbS@,Mºû%V@Rk¾,bW@_x0010_!iN²=@R\9ÙdF@_x0005_TplT@RH]_x0014_ü¡Q@¦_x0004_ÔWÆÄW@Ò@"?5A@òZ¢Q@Ú:_ßM;X@$_x0002_·è&gt;H@¢®EýL@ÏÞ|¯_x0003__x0004_¥»I@Pn ëyÞM@qsÙÝb_x0011_T@øâ¼"²öT@_x000B_$º+!ÁH@?ÍMØÀ\X@e í_x001E__x0012_U@-h_x0011_U@ý1Æin@@'ðº8ê&gt;@g,HR@¾yN2·W@z\ÚÂ²S@Þ¦+Þ~	Q@¾¸ f¶,G@7&amp;ÜHdÉQ@d[_x0011_¡ßHM@m½6WfE@\;_x0003__x0002_iM@N&lt;K_x0001_I@5næX@ªè'\_x001A_ôM@~T¥ÕnS@?_x000F_bnôQ@`Äï\CìW@y_x000F_h_x0003_â_x000B_P@ßxçÛ¼X@ÀJá+FW@ü8xß§E@nt	¨hS@òô_x000E_H_x001B_O@Bl2_x001A_lW@_x0001__x0003_j*_x0011_á	A@_x000B_)_x0008_+õV@_x0018_K¿k_x001D_T@_x000E_¥_x000B__x0004_WX@9¢s_x0001_cH@æ¤_x000F_æ&lt;@]|èX@£aÍSBSX@IÊ&gt;:@§_x0014_î,gW@_x001F__x000E_¼¨_x0005_äX@U_x0001__x001B_ã%àX@,¸1û7T@»£j_x0002_X@ÊâÛÎg¦T@À7&lt;ywqL@bý_x001C_¦W@_x000D_ñ.Ðp@@[_x0017_vW®ÛB@SÑ³|_x000B_J@_x0016_î_x0014_J+[D@ØöûuÈQ@çô'xK@_x000D__x000D_+¢£V@Ì$_x000C_ÙRG@·\oæD@_x000E_e_x001B__x0019__x000F_ÏL@_x0005_×bSü_x0006_Q@½)Ñ°¯p&lt;@&gt;¨ìoRDU@L¶@zA¡T@_&gt;vi_x0001__x0003_F@AºÊ_x0008_ÉG@êÆ-_x0003_"@@¬Q´*U@K5Í_x0012_¸K@´D¹vÉF@_x000B_Dÿ'ûA@¢*_x001D_#kV@ûKN]_x001E_K@%_x0018_¶ô_x0006_A@UöØk_x001A_zH@ÀÙ_x000F_Pâ@R@E¾60"ÈH@ÖÅa·¬¾9@ _x0002_WÄÐ¾Q@Üù@U~V@X_x0001_çR¢X@_x0006_A¤²ÊX@p_x0007_ÀÌ8A@ee\RQ@É§_x000F_äH±9@J_x0017_~7½¸K@8W?Èt©@@@_x001E_£xI@XZ_x000F_~47@_x000C_í_x0018_#54@¨Ø«_x0017_]B@êp£_x0015_£_x0005_V@¼cpdÝS@q}_x001D_Q@ñõW§tS@tM¯ÇYY6@_x0001__x0003_t°{­ÀsX@ðÒ@_x0003_R@b{ÙHeR@QáB@YL@_x001E_X­C@*çEP@óØív,N@Çw_x0014_dïK@ãhÑ7«S@s¼ãYsbV@Ç}èÚ68@T¢Ü¹mQR@|,ù¹g&gt;U@fMYI@îÕtò_x0017_ÚB@Ç*_x0018_ÈßG@ÌÛí_x0011_»N@É8èÛt&lt;:@ïõö×AQ@àÔ²_x0015_ç_x001B_W@âhþ£Á¡R@Yµ_x0006_Þ"rQ@Ã_x0011_B©ÀF@9P­_x0006_ÿM@_x0002_S^¯øI@*Á_x001D_¸&gt;¼K@áO_x0003_	ÑD@/AÓ4È@@2]:mbRT@Æ@_x0012_5O*7@ZµX¯Ô&lt;@¥_x0004__x0001__x0003_³$B@`[c_x000B_ÀN@¹¦óÁW@®ýº_x0019_:@Êó(Îí$Q@µø2hpU@_x0014_-!HêðT@´/:sjQ@¯}ôZAåX@}ÅXÓW@_x0006_s_x0016_ËFªG@¨C_x000E_¿CÄC@:µÑ/_x0018_R@ãH$@^U@GhAÖÎ&amp;T@|±ý;áÊF@_x0012_VÀ7VD@Ìr5ß%_x0003_J@ÙÿÓW:@RËH	ýÌK@K*çéùJ@B&lt;6tFÆB@_x0008_I»M_x001F_ÏI@2 _x0018_BÊK@}"ÇÕçN@_x0006_Ý?^_x0017_K@º;	H0R@e}ÅÜÅÜI@1½_x0002_{Ï_x000E_X@_x000D_],¬ªN@_x0017_8Ñ_x0013_ÂA@Ê¶Êô-O@_x0004__x0006_LÄáÚR@ÿì0_x000C_Ë$Q@_x0004_ÎW_x0002_BM@i1ªäJ@["m _x0014_U@üÛL«Q'Q@f~¡ý¾N@×ÍôGæäP@BäÜ_x0018_	G@ÿ_x0017__x001E_lI@2_x001C_T_x0012_¸¯8@`¦EË·T@t*ÑÆ@@8l_x001C_íB@Ìu- Ù&gt;@3±¸JC@§_x0005_m ìW@&gt;gÊºÝP@·àY_x0001_ÂE@VpðÁI@_x000E_Ä_x000F__x0012_ÇÍU@pIöo_x000C_R@ÍûÃä®ôT@BB_x0003_ù(5D@ÂYjqa_x0005_B@¶Å&gt;ïÏW@©(«kÒMT@ª¤eôÑpT@\§ _x0015_¹oL@îÞEi\ÔV@.Ä4hixL@tPE_x0002__x0004__sQ@6}¦_x0019_9@B _x001D_&lt;ËGS@¼_x0001_È°º_x0017_W@ ^á£W@ &amp;+2ô6R@õ\_nz¨7@\¸«ù[­W@è}à)«OS@nDô&lt;.k;@)_x000B_(§"çS@¼_x0012_%8kR@bB¦*q\P@ÒQL¥j(7@_x000C_òâí5@¶_x0002_8?@L/?&gt;âN@køÊ§	=@î¿EÅE@®L2Çom=@_x0006_uõ÷eT@+©_x0003_:ÕÑ@@t¼dlúDX@§ö_x0003__x0006_ÁT@ySì`çT@_x0006__x0008_ÞÑy;@°Ì_x000B_ðW@[a!&gt;6H@_x000D_ëÝêOE@9Ç_x0015_Æù:R@ãMsR@òÜÆæ'ìX@_x0003__x0005_&gt;fI_x0013_¶D@`¯¢ú X@_x0002_L.mðT@æ_x0014_oú¾ë6@ÈËù'_x0001_V@7}æ_x0001_X@³Y¬ çB@2wSNÒ¢9@Î_x001A_8áøV@ÈÝB ¦CV@1_x0001_¤~_x000E__x0006_9@_x000E_PÚÙU@ ×_x0006_kRK@¶5ÂÕaÒ&lt;@¥_x0012_Ç_x0012_I@x2W¯,C@=N_x001D_"[W@(æ³í"O6@Ú$T,sÀR@!_x0004_µtd¦@@ý]Ò&gt;P@ý{`ûX@ÀòB\R@¶f_x0010_~&gt;6@,a%ý_x000C_E@_x000C_ÅÜÜ$6@_x0008_Èø°_x001F_U@XB8ÏþX@&lt;ø_x0012_K¢öX@Q+fµ~3V@¿u$e|ÚX@TqGÂ_x0001__x0002_ÅCS@&amp;(§k¯_x0017_G@¯%ZåQN@3`Í0#U@&amp;_x000B_hûW@Sö_x001B_ð7úH@à4_x0005__x0014__x0019_I@ªâ6]A5S@yß%öLJ@¸Ýë¶B@_x000D_í0Tû:W@ÍtôÏ¼!J@r1fµ|7H@d;Zw_x0012_V@Þd§v =L@WTBÇ¨K@ñ³;ÓömI@çß^°pP@ð»cÆTE@Ïþ².C,D@ð_x0011_©ðnE@Á¯_x0013_-ÉÄK@_x0006_Í_x0011_ùO@wu_x0018_q«|Q@ÞkñºÙ_x0006_X@¦èaó:U@F¥õ¾\K@ªäèÅîW@\K¹e)BW@f{kåþC@_x001B_^E_x0014_Ò_x0014_R@UTn È_x000C_W@_x0001__x0003__x001E__x000E__x0007_@@_x0012_X¡	@DP@ì3ÓìX@¡åãëO$V@2÷¬-MD@_²ÛS©]&lt;@_x000E_;¡UI@°c×ÐJ@_x0018_kfÚL@Óâ$f`P@Á_x001B_ûmC[R@×­:_x0005_L@èî©å·_x0007_I@ Ö_x0003_¼_x001A_U@¦.Ó¥+C@_x0006_^+WHP@îp,B-­D@V_x0002_ýY¬U@XÌ÷ñQ@f¿®_x001C_ÀQ@§&lt;_x001D_¥P@ê(ö_x0007_ßnV@pd_x000B_ELK@¹¹_x001F_VçR@!ZkÅ;V@ã_x001A_¡^P@µà¬d*IH@Á_x0006_Ç_x0013_W@ÈÊNÞÿM@¨úUI@¤_x0004_(8íßK@_x001B_@_x000E_._x0001__x0004_*±T@A_x001C_f_x0004_RýI@Ë×¹Ú$X@Æ©²ËÊB@Îmôô_x001E_v5@&lt;_x0005_ØçI@ôÛ0w_x0012__x000C_K@_x001E_-@æ¥ùI@ã)]_x0016_Qs@@°/._x0001_Q@rðj@ºK@wYCÀÖÒI@ÌGÜÞZx4@¶É­Ã¹ë;@\Û_x0002__x0003_{U@Îñ~Ì¦£H@è. mÊ6@(éídB?@ñ;J_x0008_é_x0003_A@²ÿ*ð],T@}ð$_x0010_N@^4{Aù_x000F_P@°ÐÅ,ÀûJ@¾BÛ÷;eW@AôxIïÇC@n?ÁUX@T_x0001_¼Ë¢K@_x0015_7Ñ¢tG@{¿êÝuA@²øßpÜ¹P@"O`ÂØGW@× 0ªHE@_x0001__x0003_Xè_x001F_nvxB@_x0004_ô_x0017_®¤ë@@C$¯ÅoA@x±Qª´B@_x0008_n_x0016_µBJ@ø"«¢VóC@¦_x0004__x000F_?ÞJ@zEã_x0003_5ÝM@_x001A_Î_x0014_ÝÒ	?@`·æðÌ­8@_x0010_xÒÆ¸PR@9_x001C_ý_x000C_XD@BÆ_x001C_â_x0015_G@_x001E_¤Ð_x000B_¡C@PG_x0003_ø6_x0018_F@AÝ~R@¬Áâ_x000C_rÅV@âP_x0004_ÍÑ;@æNS. XI@¼µ_i_x0014_¹7@"F¼TìM5@Êó¥_x0011_X@?Xa¢6@àu35\ð&lt;@éf_x001C_æÃhA@"BÚSJ@Dd¿[¥E@ð÷Ñ×-K@Ì_x001C_}©¨íB@òhi_x0017_=H@$b_x0004_&amp;ÇK@_x0002__x0017__x001D_M_x000C__x000F_ø_x0008_R@jPÞ"ìI@HP_x0005_Â_x000F__x000E_S@	ÐÂzú&amp;N@K_x0005_bÒnW@Þ	_x0008__x000C_7U@b	{_x000B__x0014_pS@_x0010_®D@@_x0002_¢B_Ó_x0003_P@XìzÅ&lt;«F@_x0006__x0011_°E¹ W@_x001A_­iW@nÒú_x0002__x0001_F@PH_L@*_x0014__x000C_ð=L@{¯îß­ËI@Dé:ÿ¿N@Ùçí_x001D__x0004_U@ð¥é5_x001B__x000F_8@§µõÑbQ@¤·E_x0007_jI@ ù_x0014_¼_x000D_Q@ÐªÝAS@ê7))¹_x0019_D@_x000E_.	HP{@@¾_x0010_"wr¢W@mÛ&gt;ÊJ«V@]{BpÃ+@@_x0004_	~_x0005_iäU@_ÚÝ¾V@_x0018_Z[¬_x000E_G@zÜ¢´«E@_x0004__x0007_ã©¦­9@Ü	oã_x0016_U@_x0016_MøkQ=W@t¿¼Ø8M@d`pK5µ&gt;@ï_x0004_fBÏSR@ÀxEÉÎT@ìàòÃø=@ò]w_x0012_íO@&lt;ç®_x0004__x0002_©8@2_x0013__x0012_MJ@bÆ_x0003_eÑB@îCÐÎ9eO@XØ«fËÍG@Én_x0006_F@E¡3»SùA@hcþ¾0N@ªc_x0010_}~oT@q·Þú(þW@@&amp;_x0015_¾P@*ùÑ;L@ðÊÑWuQ@\èÒ_x001D_V@§_x0003_AZ`E@Iï$_x0005__x0013_GQ@Tãõ³hF@Éóà&gt;_x000B_S@VÝ_x0001_ÊS_x0002_7@r_x0001_0dúK@¡_x0005_t¾|A@ ¹oÚÛW@í~_x0001__x0005_hÄK@È_x0018_°geS@P_x000C_Ò[ÞúT@Fü_x0003_Å_x0007_uE@°_x001E_S/_x001B__x001E_T@t»ÛùuV@úä_x001B__x0011_Ç\@@0Qñ_x000F_4@+	ÜfÌ°V@ì_x0017_&gt;VÐN@.ÇzËUK@èBÇ_x0008_²ëW@_x001F__x000D_ÖÎùP@ä­XB	LE@Ê_x0015_ÂÝõ3P@B	÷_x000C_ÎïN@r´çuä@=@Iï¸8KyU@6'_x000E_ÚÏS@@l³Õ5@i_x0003_|ª_x0013_z6@_x0001_Ùd	:B@ûÑ_x001C__x001E_²S@F¡^PS@k­Øe0E@8ã_x001F_Ý¼N@©¨_x0002_&amp;U@Àüè	èL&gt;@x¤4YÖK@B*_x0018__x0004_ :@¨6¨¾fX@øU4Ê_x0017_}4@_x0002__x0004_[Oº/K@Ê_x000F_D]-úA@_x0003_á)`_x001F_E@ÚHeÕ_x001B_9@CUôã2hB@qp¥ÕG@B_x000C_½_x0008_äF@&gt;¿^ë¯èG@_x001A_éI¦A@x_x0015_§_x001C_ßs&lt;@Ë9_x000C_k®U@Úõ¾k_x0003_uT@b9Ôe_x000B_ËU@eéoCrB@=;g'yDW@òNZ3DL@$_x0006__x001F_àÉP@_x000B_ù©ßÐ¤A@ö3Ïà²RT@O_x0007_Bµ°D@Ô©ÒGQ_x001B_C@\_x0007_t_x0007_#P@©¹Eÿ_x0005_^R@__x0015_:ÿÞÍI@9«[áV@7Ø!A@_x0016_,_x0001_N"%A@ü-þ;ÀU@`¯a¡R@ü&amp;7@B@ó×ß,{_x0006_K@ZfJ_x0002__x0003_lTN@F¼3_x000B_@ìT@½:t¸:V@&amp;´çmÕN@@á_x0001_ù¹Ä:@_x0004_Âi aF@/KPS&lt;@jd¶5¹5@¶BaÎG@)v_x0014_fùG@ô{ìñ\N@¬Gñ²ûÙ7@¶6Å_x0012_õ7@¿5{e9|K@Ík_x000C_¨*ùU@|V._x000B_ä=@_x001C_§ø¬Ö²O@2iÄ}AÈG@v_x0006__x0012__x0019_8_x0010_N@´ÌH{?U@¨¦dGÖV@_x0001_ÁÃÝ'¯:@¤&amp;cT5ºV@éØ_x0013__x0016_-dX@ÛÂ£_U@ÔúB@ÿëiæW@¨õi~kïU@wÇ,@up9@_x0018_Z¦¼R@¾»Òh_x0004_uX@_x0016_w6Ì0¤S@_x0002__x0003_Ãn×&amp;FéD@à?!Y_x000F__x0015_Q@öÒO×_x0002_»O@¼!x_x0001_&lt;èQ@/_x001A_+WL@_:³8_x0003_S@eð¼Ç2_x0015_J@s[?ä_x0012_O@j([&amp;öK@]ö=IºG@â¬pË_x000E_O@¹;\è EF@:Hn¹ âV@bYR se7@zàTävI@Gu,p_x0002_ßR@S¼ÉN¢G@à_x0012_ªY·_x0017_D@_x000F__x0008_!_x000F_SäB@~_x0007_ËÞ&amp;8A@0ÆKsÓ;@®ýmÚßÝW@È_x0017__x001C_ùP@k¢ºÕ(V@ÌHõ¬âTI@Îáòny_x0005_E@{f'_x0018__x0003_åL@p&lt;Õ_x0012_p¨F@Ø=_x0006_Ú.8@ýçk8Ç²T@]O%_x0016_F@¶²Ã_x001D__x0001__x0004_¾åW@ëmìõN@ZkXÍtP@úÑzphjA@ÒÓ_x0017_é_x0001__x0007_V@'-NhM@BÀÌs_x0011__x0019_T@/¡Á_x001F_ïR@,C`c#oS@_x0007_&gt;_x0011__x0012_»úG@~õ_x0001_m9C@¬_x0014__x001B_$ïN@_x0014__x0004_f R@6ü[Ïn¤E@H_x0017_ßØ×Q@Èî?h±aT@¢SwQ$e&lt;@_x0003_A¶_x001F__x0011_3O@:Àhöz[M@Î´¸¸PG@òÝ$_x000C_?¯P@é_x0002_jbÊ7V@\L2Ã±J@b(¤¢¶9@Ó5$¾ÏO@e®R7hS@@CZBöüæI@bïæáTJW@Ö¤3ÓGu9@´&lt;¥¬yN@Û_x0015_ú3±JA@_x001C_´ßØÂÅM@_x0005__x0007_kÙ7»Ã,U@_x0019_qì @G@E¦-G½T@u8r[¶V@F»¯_x0010__x0014_J@Ðól"*fG@;R¿Ë=@¬7Þ_x000D_¤ÞL@C·_x0013_ùW@v"]öy P@Û®_x0010__x0003_cT@«¬eÁÏ|P@_x0008_úz_x0004_¥HQ@êê\qI_x000F_6@ví_x001E__x0002_E@Û!QÔÑ¿@@d]»°rD@7z_x0006_a@@@Í_x0005_gà((X@ÂeÈÒT@Ø#ÛV_x0019_÷W@s_x001E_9IP@Ç_x0006_F@_x0008_(NFkC@_x000E__x0001_ ²CõH@ô]öÔ°;P@ñ²_x0012_(S§U@O])BÃQ@_O"HÐX@ðØ_x0011_6qO@i_x0005_,¤XPI@¶m_x0001__x0002__Q@Rµ¡ÅV@÷ià¤u_x0008_U@Vyñµ_x0008_Ü;@u1`¶ÍÖ;@Ð_x000F_ ï_x001D_fL@RaG³}C@ïºÒ_x0001_JS@,è`_x001E_=®S@Ý®ö÷ÙÿX@¨Û)õ°Q@S|­~_x0003_ËW@]_x0002_?h_x0002_¾W@°_x0008_KæU@Z!nM^íQ@Ðç°JT@½·2QíU@^¼_x000F_ó_x0007_X@NÞYkX@_x0014_`Î~B_x0003_B@óQU&lt;â_O@=âÎëN@Ïþµ_x000F__x0005_ªM@úàF_x001C_ô/O@¢!ÞHEb6@ÐEEò¢P@R@ý¬%&amp;Q@Îé_x0012__x0001_wS@­ÉcQ@=X¯jÍC@Ê_x0016_«ç´EH@&amp;§%äU_x000D_F@_x0001__x0002_Äë+G@4¾î&gt;£C@ÌfýÃ¶vN@h_x001C_WcB@_x000B_¾U~OV@@É_x001D_îZàW@(Ø=_x001E_&amp;V@_x0016_þ#ÈÕV@ÐTf¡©X@n_x0014_Î_x000F_OK4@Ï_x0018_oÅËßW@&gt;_x0015_¤P9`E@#_x0007_©ûÑG@+j×cÑ@@þ¥êÅë?@ØÉb³_x001F_¢J@~SgMd=@¨GS°ñÒT@ÀQ_x001F_Ó]sB@Ø&amp;áO³GX@ºv_x0006__x0001_d_x0002_W@F_x0014_e%¸w9@°ÄønôF@è.j]à7@jItuÅ=@_x000B_mþ[Ç&gt;@$×_x0019_áíÖ9@E½I¥_x0015_®I@ÓçZ?_x0007_KW@._x001C_9Îpã@@¦U;_x0004_P@2_x0006_î_x0001__x0006__x0006_D@ê#_x0004_¿þN@_x0017_â_x001D_ 7Q@O§=òÐT@(¶f"C@(E_x0012_v_x001A_¬X@Zó)½@»H@DÇòI ô=@À_^êkT@ü§üW@(´L××ÆQ@_x0003_¡ßw_x0012_G@{£¿s+¦M@ítëEæB@92'£ÿM@w_x000B_·7m;I@U&amp;ü}NP@ä³9£¨RP@µ®_x0004_uAJ@,ÌÖ8±W@¶í=ÐC_x0013_X@ËkÎ²_x0013_4@y3_x0005_U@õ¹ì=_x0016_T@XÁ_x0019_.ÏP@_x001A_¦+_x0002_#W@ä6EÚ_x0007_S@_x001A_ÉÛMõ_x001A_M@Tô É_x001E_V@_x0018_ÙÐzM@h¬_x0011_m­&gt;@G"{_x001C_ùÔK@_x0001__x0002_ñêî¾E@½ñ&amp;_x000F_T@¥_x000E_}_x0001__x0012_V@·PÅ_x0011_Y_x0018_Q@òæ=O ç7@îÄë÷EÈT@  __x000B_P@t¨M¨Q@óXü[ï1P@{_x0012_§#}¬4@y\×Ü-@@®7_x000D_¼&lt;P@_x0015_.¹_x0010_^CE@w©RÖL@ Eµyê5@ÿûæ?ÁÀF@	Í_x0008_H@®Ê_x000F_DzÛV@&lt;Þk	UW@BD_x0010_Þ?@ÃÄÂºL@ZÀ«ºW·O@Ü³²Q9Q@ Z¥_x001E__x0004_-S@­ºá_x0010_FüX@_x0008_ÏÀ_¤¢S@lÖ_x001D_ L@¥^_x0012_Q@.¬±kW:@ÆàÁ_x001B_ìM@b_x0003_mÂÖ)P@åÕ§Ï_x0001__x0002_h4K@è_x0002_3(P)L@Ë_x0004_ø_x000B_/_x000F_W@Vk_x001D_åP@_x000E_÷O%Ú;@Þ8T"Q@¶ÖáE;9B@"¥uÂ_x000C_ßK@_x0002_9·B_x0008_¢W@,CñÊ_x001E_R@\ÉÑ§ã_x000E_&gt;@ßà@,_x001C_I@5µå¦_x0007_X@ö}_x0011_.7@Þ»²k1)M@+Ü'ªºÚM@_x0007_}Yåô_x001E_K@êÎ1Òs%5@~_x0015_íF(¸G@Ltý_Ì:@ZEãBTW@_x0019_ªV¶²P@÷vÂA@_x0013_®¡ééU@¬_x0019_J_x0010_*yQ@_x0016_W¾èó8@Õrng8L@~U¡l_x0018_O@&amp;ô2_x0010_TP@_x0015_Íü_x0016_jK@¨²#É|ý=@_x0002_§_x001A_¢4W?@_x0004__x0005__x001D_ýw^#M@/óè_x0003__x0005_7M@Du50¥R@_x001C__x0005_aÑ±ãL@ïEÑ[²#N@_x0010_¼"HÖëD@&gt;¾ðò=U@åyõÅÎ}U@ }ñÞ_x000B_S@O;_x0011_éÞQ@[;_x0005_ÉäEA@_x0010_0×YXáI@_x000D_úsB;9@@¸#dèª ?@É+QÈ]S@GYp´O:@_x0002__x0010_ÝËAÀC@8S_x000B_Ed_x000F_M@7Tñó{_x000C_J@æòÛÃP@_x001E_ú&gt;TbÏ=@_x0010__x001A_-j_x001A_@@|»_x0007_c§W@Ô}°ZqDA@yõ_x0001_9ëQ@_x0005_¦È¡_x001F_H@{F_x001D_lAM@_x001C_`wà·=K@5È3)_x0014_µ8@¸[\öL@ª¥v_x0004_NZD@+Õ¥+_x0001__x0002__x001F_qG@´y:Æ¾òH@@_x001A_¾+_x0016_ü&gt;@ÌÍ¦_x001F__x0004_mO@g^·_x0013__x0014_2T@ì&amp;%ê¯A@$Ûy&amp;u	N@VÆÞ_x000E_hX@;³è£¯&gt;@_x0001_ùUúÙêX@ô{3ðÈVP@kK:"Þ:@ý_x0011_Ì®U@6_x0016_ú_x0001_ªtU@Þ_x0014_Âf|=P@çÔxZ©U@"Ñâ·_X@³_x000F_¢y½T@ÂßßÇÑuO@|Ð°ë_x0010_X@QáàqÅ5@«÷_x0004_qtÕU@:_x0006_^òH@r~w_x0018_0i=@tô_x0018_	H@QOÄÒO@Á±_x000D_ÅqúB@_x0010_j_x0005_ÊwT@«(ø9·A@BÝ_x000F_%pS@®õ*_x0003__x0013_\P@Â¤3æ_x001F_:K@_x0002__x0004_ÚÆÑÑs~E@#¦àh"_x000C_H@¬X¬¢ñ£9@~Íoþ@@Óå¥_x0006_#2X@u(}Õª¸X@b0ÒhüW@Q5Ë_x000C_ XA@_x0013_å_x0012_âF@Êp_x000B_î_x000C__x0008_9@_x001B_yqÌ_x000B_âP@ï pÃ¢E@¼,DÚaX@ø!Õ±QE@Öý$²_x0002__x0010_L@Á-_x000E_Ñõ 6@Z7z©oÄ;@*År_x000E_W@Ñ®ðF@O _x0001_foP@FNöx}]B@_x000D_Xús_x0005_rO@(qÑIJ_x0001_R@_x0018_Ø-dú2D@*7pñ'W5@ÕÁèuH@ª&amp;¤¸:ÂX@WUB@òS@WqÔÍ­=@_x001D_:Ls_x0003__x0010_V@Bv9ZÆUS@°Jt)_x0002__x0003_¿»&gt;@&amp;|_x0004__x0002_J@_x0012_~ßÜ9@@ï0âîlwJ@pÿÃ©¬S@:á_x0008_!O@!%³õüC@×_x0012_íM%U@_x0019_dµ½iV@4Æ:_x000B_4W@DD³áñP@Ø¸Þ}U5@_x000E_CmßwjB@_x0014_1;8@Ps~_x001C_/5@@Ä»ºM?C@p¹ë_x000D_ÑsF@{¸_x001E_×§U@uÇWãM@´ÓxOX@Á|ö©_x001F_ÌV@_x0012_õûÓêú=@ÿÝý6¡nX@ôhBµøä?@a·àØ4U@ êj_W@\Ë_x000D_´ÆB@N_x0014_#¡G@ë_x0013__x0001_ºeU@Q\_x0011_X5C@g1-Ú®LP@%ßM_x0005_Pa?@_x0001__x0006_x~p©_x0016_4O@ì³{$_x0005_ÕS@°x_x001C_R*46@ò`nùwA@5x_x001A_P@Ò:P ;lF@}ä{1DH@^k_x001B_è4@åê@@ì­J@¿_x001D_`ÆU@²©6~L9R@ZüyúÌJ@_x0018_Çë.T@öN {_x001A_I@AQ÷à_x0017_BI@&amp;_x0015_ìµXO@×ýEæR@Ê³â¿_x000C_H@½Ô¨ÆH}:@´GïèUýA@Üp_x0002_¢7òK@g§ÿ_x0015_ôN@;øÝ¡+´U@pRï8U@d­¶_x0003__x0002_:@_x0016__x0011__x001C_AãAC@À|QÅ¾/S@_x0006_ó(ÁÛÛL@_'Ö¦I@ÜBÅ_x0015_X¦X@?ÝIWW@%_x0004_a_x0001__x0006_ãT@]â{_x0005_A@_x0013_Ø½òªýO@ÍÓu½Q7@pî¥öVbU@_x0019_!°ÍE@¤_x001D__x0016_Më&lt;8@¤»±?8@¦_x0010_&lt; UH@¶jÊ4N@ê_x001B_­ßîNJ@_x001E_¢§%7ÌR@$_x0008_ ©kQ@_x0004_þCùO@ú_x0003_$µU»:@Ûõp_x000E_p!H@8}óû§JJ@îpÚ_x000E__x0002_øT@ê®_x0013_·J@HâHG§J@ê)ÍðYöF@ãÐtË_x001D_U6@_x0016_¦«æ_x0018_1P@_x0010_°0ÓU[P@¼Ý!,ON@YúÅgm%7@ÜÏæ2+&lt;@¼e_x0003_@5_x001F_J@X0:sö÷U@{Î¹¢Û_x001E_U@_x000E_r_x0018_¡U@Ñvüø0ï?@_x0001__x0003_¿Lk_x0006_ÞC:@½å.òz+H@ø?À[W@G_x0008_ýTy+V@¢Ú{Îî'W@eùU69V@P6¯x_x0012_T@§ÝB0G@Ééãy3¤Q@_x0012_1gã³::@cá&lt;J²C@?áN_x000D_kkF@®Ï_x0005_fâQ@Ò_x000E_ß7@KÎ´çC8@4²ü*õN@_x0017__x001C__x0005_IõkH@Ä¸w_x0002__x0006_bD@®Ê~¤ÙH@'_x0013_xsîbW@;e_x0010_ò"R@ÜÂ{wT@é$Üã@U@ïrwxA@·g£f}V@Ö³%\O@Íþ ZV@97yÛÔ?R@_x000C_W_x001F_pS@*iËYÂæF@Ü&amp;X@Ø´ü!_x0002__x0003_­5@_x0010_:wÊ$Q@vDâv´8@j_x0015_S_x0008__x001A_êQ@îÀvËÕ4@À¿P_x0019_IgS@a_x0008_}ìÍS@&gt;(FèA@¤ã?ÇO@*½aòM¸S@Ü_x0003_ó8QAT@Ù´¼9GøW@þ*_x0003_°ãN@ö©_x001E_rF@"í_x0016__x001A__x0004_W@Eª:û{Q@_x000D_ã_x0017_ðé²R@Æ_x0001_TCoX@{¬ï@?@`R_x0019__x001D_ÈP@7_x0001__x001A_Y__x0001_X@H¬&amp;Íf	6@W`Ï](=@¢xrNmÅC@_x0010_:_x0003__x0003_6@£ëxÔ5ßN@_x0018__x0015_eèQ@ü¨_x0003_mëQX@×¡5é+_x001A_H@_x000D_?_x0014_\_x001D_÷D@_x0012_ÕÑ^_x0003_U@M7L±áR@_x0004__x0006_6ï_x001B_Ý_x001C__x000E_U@þÃM}R=@¦Üï'Q@_x000C__x0004_oöy7@|e!!&amp;X@´:ô	ÐD@ÒD}R@	Ù«B+CT@×õ¶ÑD_x0003_W@_x0016_r^_x0011_;_x000F_5@0eÝAQ@øð¸4OýS@7r&lt;¡&amp;­V@¥à_x0005_p_x001F_óP@¢ÑH)qUC@_x0006_µçHQ@&amp;à³ç_x001D_U@Å?_x0001__x0011_Ê4@0_x0019_;¢ÕS@§_x0017_@÷_x0019_Q@N_x0004_¦ÓòN@B:â_x0015_òQ@^_x0010_zÑÎW@øYÓxS@&amp;0v©?BX@&lt;_x0002_I_x000B_T@&amp;©DÅ2S@Óè¢4_x001C__x0019_N@Ö_x0016__x0015_X_x001B_9G@I_x001F_qÄÙ_x0013_U@Åñcñ_x0003_-P@0Ý'_x0001__x0003_g¯X@lQÖJ8V@2uÏ^ctH@îÛkÄC%T@nØ«®	:@M¼bG"K@©_x0004_Å?4ìU@ÓÓ_x0008_L@yq_x0019_=mV@_x000E_âü[ÿ9@zÁ ú×S@tì*PÓùN@"àW4_x0003_lI@_x0006_Ù_x0006__x0002_\S@ÈÅï8dP@æRp¶7_x0007_U@_x0010_7¿HÑèQ@äNö·¨»T@®Ñò_x0012_P@By÷ýVX@pý	U@,_x001C_3%¬ÍP@R/K_x001A_êZQ@_x0010_¼Ä ÄA@ö'~Î§/M@ëþ]íÚ'C@7ÃÈ=@XÜ&gt;TU@æ7 ­sëS@Jë.)I@8Úþl_x0015_'A@·ç_x0007_æ°S@_x0002__x0005_^]º_x0018_Ç·Q@vLÐÕRD@Hë_x000B_U@T¬¡_x0004_Áí=@D§_x000D__x0005_ä&gt;@$êÍö\kA@_x0018_âÈdøV@n7Wã½BP@_x0008__x0006_Ïk`5@Ô_x000D_aa_x0005_QT@¿GÊJ@T|_x0008_ÒoIK@_x0003_Êm._x0018_5@VD^¦ÈtQ@®_x0012_&amp;ÊÐV@`×£_x0003_ûi8@Ùpô_x000D_&gt;@¡_x000E_ÔÆ_x0008_E@¨_x001E_ª_x0002__x0001_½Q@©RÛ+_@H@ö _x001E_±çW@&lt;S_x0015_è_x001D_=G@=ö_x0004_T]ØK@Ê06öS@_x0007_8¥TW@¾´?{_x0012_vR@¢fÒ¢®;F@:{q5fdM@èSùW_x0007_6@aô+X_x0002_8R@ÜÖÕéÕçT@H¿º¦_x0001__x0008_l5V@_x001C_D_x0003_¿_x001D_E@=ö_x000C__x0008_B@_x0010_ÿVQ{8@N3_x0006_IvPS@_x0010_Á/NxãR@Ö_x001F_Ê_x0002__x0005_ÛW@r_x001A_ç_x0001_jõJ@ÇAçÍû±O@¢pY5AEG@ô¢~\¼ýP@¨,±_x001D_ÊBU@_x0013_U¬ íS@ÙÔJÖ@V@#ËvÑ$HK@Üh__x0019_ µS@I_x0014_V_x001F_Q@´WûÜ*¡R@(VÛA@ÀÉZÑ9X@÷Ê¥;ûN@¬þ¦ðÙV@_x0014_Ñ¦XyR@ì¶¥?Ç=X@_x001D_ ¿\_x0007_;I@á&lt;Q VO@®í_x0013__x000E_xÔQ@/_x001F_u_x0014_úôK@â)ýJZjR@Î_ûJ_3S@4±_x0004_Ëq_x0003_V@Çz]uÏD@_x0001__x0002_((LIÌ_x0007_X@è_x0001__x0014_5×S@_x0002_àÞôL@Ë·-¼M@&amp;8_x0012__x0013_ÄQ@Zk_x000D_£(_x0012_A@ìUO McV@b_x0001_À¿l9@Rn² à6S@ÄF5ß_x0018_`D@_x0001_uÌ:T@~aVñUG@}uyxW@pÄ_x0014_ÊE@ð¤Ô¦ýfN@½ë6_x0011_U@â2yfâW@]+Øöpg=@óÈçÈÎD@-á,³ZüM@ÌWo_x0008_ E@¢_x0001_vfK@:»_x000B_ÒËsP@«Y_x001C_o(I@Uà@ü_x001A_V@_x001C_ÊlG_x0004_F@_x0014_é9' C@B_x0011_Éè¶:@_x0012_ÿoCV_x000B_8@Ü!i³ì&lt;@üC_x001C_xYR@H*_x0004__x000B__x0011__x0011_:@³¸õV&amp;N&gt;@ßÿ·_x000F_¿XT@_x000D_(XózîD@°ÞO_x0019_v_x0005_S@½ï_x0007__x0015_M@_x0010_	ï!_x000B_B@_x000B_"çú_x0013_I@_x0016_ôÝ9ÏWR@B¼MûüõI@\Õ_x0001_Ò@7@:_x0012_¦FþR@_x0001__x001E_EërA@@_x0002_P;_C@_x0008_äÐª_x000E__x0013_5@4_x0010__x000F_{QPD@õ·¢Ï&lt;@-){³-M@aÄ¦3¥SG@¡&lt;ìR·X@_x0018_ÊbH7V9@@kS}_x0013_T@Û_x0006__x0003__x0008_U@Ý,¬J?KA@_x000E__x0017_ðÆïR@~÷_x001C_ .`U@²õ_x001C_Ýn=@_x0013_Ò]:°K@Ø_x0007_!ïidS@ÔX»a_x000C_T@©g°r_x001D_P@_x0007_¢0f2T@_x0001__x0003_Î&lt;þp 6@ù ö_x0012_Q@eå\_x001F_R@ºNÄ_x000B_ìß4@¶c_x000E_)T@_x001A_æ¡H@_x001C_÷±_x0015_¬î9@i¿_x000B__x001E__x001B_X@a¥T÷èX@ç­ª¬ÍÔO@_x000C_G-ó?@¸-þVLkE@ºõÉ\fS@gÏìãE@_x0005_R­¢zD@ö_x000B_ÀN_x0013_C@0eã«N;@Ì|²x¶`T@³Ü~X@¥;±Q@4&gt;»Z_x0011_ã6@ð_x0016_¦-	ÆA@°_x0002_ PV@_x0019_«ýfQU@þì2Ê¿S@:©Y·L¨S@ÚéTç#P@_x0018_?Ù?F\S@ ±,¨*P@¸±À_x0019__x0019_M@­·Ï®¿iL@[Ú;ÿ_x0003__x0006_´ßP@xÀô5ZK@@_x0001_oâ£LFX@ÃÇ!ö_x000F_ûF@¹§k8ðA@j¶#&amp;U@_x0006_ç&gt;_x000C_EJ@ö_x000D_]õT	@@wöÇ@0^6@i_x0011__x001F_¿C@â¥[ñ_x000D_¶P@%?øÌ¶ÿS@Õn_x0005_8ÉIG@·Ð«-Q@5f¡ÄüO@ø,Tþ(Q@Óã0,M@¦,4üEQ@í&gt;¥_x000F_jC@b­k'w±R@_x0012_²_x0004_&gt;@&amp;.,uD&gt;@_x0004_°ÁkâbX@W_x0017_dxGI@ö\Ûó_x0005_~5@úµy_x0018_p²V@¤ôp½X@êhý7_x0002_[=@_x0016_Gqz+.&lt;@RAùbwÓE@"76LL@ÁQ¯5Û_x0004_H@_x0001__x0002_ÅóeØóW@â;ÞK,X@§ë_x001E_3þV@X½38]¦R@´_x001D_ekIìQ@fâÜçO@:FòÜ?E@¯_x0010_Ã_x001C_§rX@%ht_x0017_KT@èÚMIõQ@p9¹*áQ@!eãØxX@T_äK.U@qç­þ-B@ÝÔ@÷+ÔS@X6_x000C_:{_x001A_?@ªÄ_x001D_m±ØC@P_x0010_ªHø|&lt;@[ÞyM@*èÞÎEn;@¨î¿7tP@Ö_x0008_U_x001F__­U@&lt;?í?S@ôÈ¿.TåB@Ó¾_x000C_VL@ä9_x0011_Ñ_x0008_G@×*â_x000C_¡J@e£_x001A_¢÷&gt;W@#Ð?èÙlJ@ÊpÖ3Ê_x001E_B@Ú_x001C_Wz¹|=@{ùò_x0002__x0003_UúX@_x0008_YvëV@£ìz_x001A_E@{J¶¾¦lA@^ÿ$_x0005_G@Ú_x0001_ð'«ÁV@9N*lA@öþX¹£U@/7A¾¢öC@&gt;JE¥êÿR@Æãá´F@%¡0nµÇU@f$_x0013_2ïÑB@]_x0007_HûC@9 ÅSQßF@Mõ7YU@N&amp;´ç_x0001_PR@n4aQÇNU@_x001A_óSæ¦W@Fw~IX@Q_x0006_}_x0017_8W@´tC_x0015__x0005_ZK@æ+ß):U@oè¸gES@*;[ÏÿóA@nC_x0019_3ÁÝV@§-Z;@ÄÃËmõ@@@^Nüæ"H@Æ:åàÔX@Üz,&gt;ÉiR@9T!Ä_x0017_ôQ@_x0001__x0002_ ÄxäN@bn¿êl@P@gÐDëÁ¡@@¦²Ìô×iE@øßE3kT@°å_x0008_\T@Ü?¯¯_x001C_T@ï²6KP@àáë_x0012_Q@4"À¡ÈO@|eîæA@_x0006_©FrC@.æ9ó¼%I@=Qé;ÕA@LJ{_x0010_O@T_x000F_Û_x001E_Î¡T@AÚñN@h`_x0001_À£08@Gn_x0017_¸rÖU@Ô9_x0015_|¾ÁJ@IÎ3n_x0017_?@_x001B_/ídX@½G"OÖ_x000B_O@Â­\_x001B__x001F_T@j_x000B__/F8;@4©_x0008_9_x0005_A@)j2_x0008_?M@ÄxèÂRO@}hXüTýM@·_x000F_û·±X@ûz«:(F@V@õv_x0002__x0004_3üI@Ë3&amp;`ß=R@@à| }M@_¸è³ù'W@_x001B_9íÞHÙV@6ïæ_x0007_³L@|qð#9@¨jPpô_x0008_X@ÆU&gt;ïáO@Þ_x001B_°?TæQ@_x001E_"ä`}ýV@_x0001_ö&gt;ÔðùO@Ek®}6hU@^¼müO8:@¶­v0_x0018_éQ@_x0017_7Ùì2ýE@Wºk~´I@&gt;elaLÏG@v¤_x000C__x0010_ÑûT@B_x000F_tæE@OÛ_x001F_F.U@$_x0002_#,@¾S@#A¯ØÎQ@!B]\EâQ@èQ}Q&amp;_x0008_K@$Ü7ù$ïV@0_x0014__x0015__x0013_ÿ«W@OSâý_x0003_ÈS@¾×_x0017_M@U_x000D_ÝÓjÍW@â°£poQ@/~@÷D@</t>
  </si>
  <si>
    <t>8387f07e417f20fdd624c1bd77d065ce_x0003__x0004_!_x0010_;6Q@F_x0011_¹¦B@1Ç&gt;ðzµW@¥_x0016_õëÝàG@õÁO»L@î_x0011_ä_x0003_°HJ@-óí_x0013_ÜU@c×¸xR@·DXÁ"_x001C_V@²îJsU@Â4C:s²X@6_x0011_Ø*Ú&lt;S@_x001A_1XAæ(E@_x000D_µ®_x000C_IA@7;Ø¸dÓM@Èá_x000C_[«øG@_x0008_&amp;ýðøP@n1K$Ü_x0002_K@àÚ_x001B_ìùT@ß_x0008_ÄÐ_x0017_JH@¹_x0008_H=,¯M@*ì&gt;_x000C_ZeQ@5³9Û½PC@V.µ"6_x001E_R@ÌÉK6'VR@e"&gt;Ì6&lt;@Ø]¦H'o7@nÔÞ_x000B_MW@¡_x0016_ÚrH_x000E_X@/þ_x001E__x0016_'E@2BPàP@_x0001_FN_x0003__x0005_9êV@r_x000F_÷@ä«:@¯?2_x0005_ÿX@î_x0001_Å_x0010_¢7@T_x001F_(_x0018_nT@GÝYqÊlD@ _x000C_ÍáB@½ãËÖM9@ý·_x001F_JD@g»qï¼B@H_x0012_IS@ý_x000D__x001F_Øv&gt;@®N;_x0007_¾ZN@¦:OP@@&lt;-?þødA@_x0005_Ò{_x0008__x0015_öM@Æ_x0001_@IÝ5@`_x0005_QNX@ÈÈ_x000F_UÏV@_x001B_ý·;F@d_µ¢Ä5@K¡{CùT@WsµË2¨R@,ë¶¯S@_x0012_,J*(_x0002_Q@á©_x001D_@_x0016_ÖW@¥_x0004_LR@Å¦"-Ë¤U@_x0011_ÎsÒ×&gt;J@tN£´¸@@¼[ë³R@Ú¦{5õQ@_x0003__x0004_L_x000F__x0001_-QI@üB­seò5@_x0010_ ¼«A$C@H§u=@_x0005_·.o¼µD@I`?æRÉE@_x0004_CÅ¢¡X@DàÛ{X@_x0006_©¯àK@Jv®$P@%û_½7/T@b8¬_x0007_ÇýH@/ÚÂòôØV@e¤x_x001C_üF@ÍÒ_x0004_~¸I6@+ÎÍ_x000B_ÐP@½öÈ¥÷GO@À_ÙÑêq7@xù4A_x001E_ÓC@_x0003_'(7:P@¬_x000E_@_x000F_¶:@jOD_x0018_DX@nS]nµT@Ö¯»A_x0002_V@aþÿ_x001E_W@¤òCv_x0007_T@JB_x0015_ð¥ÿ?@ ©8_x001C_R@Iá@ÿ³S@pi¤-S@^:N7wi&lt;@·9"_x0001__x0005_Ü°T@_x001A_â;ÞE@/xòðÚ_x0018_W@_x0015_Côn_x000E_V@rc_x0008_bãxA@(ÔÊ"ÞX@Ô¾Û)_x0003_¿X@k_x001A__x001F_X@ö$yTÓP@}å_x0002_-øQ@7ã ¼®_x0010_&lt;@Ò[_e)ÈW@]_x0016__x0005__x0011_ÐU@_x000F__x001C_w£Q@mÆ_x0018_%5-P@/ú®G_x0005_üC@õtb_x0015_1;E@^EàêT@GMK°®V@~·:ÛPT@^H|ÄuC@_x0006__x0004_j_x0007_·_x0006_T@,±ë_x0016_!9T@ò_x0019_vD­¤Q@ùF£YH@£~«÷ÁX@=_x001E_jåÕ!H@fY`mW@ô-e¡¸_x000C_U@RÖQÖ_x0014_Á@@³ùÏVgL@D_x0006__x0002_C@_x0001__x0006_Äó°±xU@Y_x0001_ ®âR@¨Ú¾ëI@	Ñ³ôL@YMX&gt;ÌB@Èà$O·C@­[°ºA@_x0001_{ùx}ÀF@ð"ýw¦_x000D_T@_x001E_Qå_x0010_N@jû7(sL@.¹:½Y®C@åÄ_x000B_Hf_x000D_H@H~,Õ»aN@YÍ=_x0004_3_x000D_T@._x000D_÷7ÁQ@/Gç ëH@VÄ÷&lt;îáA@Ú_aÍ5V@_x0004_p_x0002_½o4@_x0005_h~Ñ¼ØL@y¹_x0014__x0003_íC@ZqØ_x0019_=@5_x001F_ujT@Ú/"ëL@8&lt;5_x0008__x000B_¬G@ÿ¶_x000C_bccN@õAñ"lGU@àÐì_x0017_bnE@TAÈ_x000F_K@iÒ|=îA@,Öi½_x0001__x0002_CF@¦_x0011_ÛqÜP@Z_x000E_úHè78@ìåÂú7"M@R¡ C^_x0002_S@_x0019_·KhÎºP@&amp;_x0003_øCRQ@è&lt;uÌÍ@@gnUÑ P@¦9ôvt8Q@_x000F_«1IX@_x0005_¬ñÌ×_x001F_O@_x001F_¼`Qß©K@ úâ(N.R@K@_x0005_Ã£ªI@Üû@Ïþ(;@úP_x0006_÷´ÜV@L7Ìq_x001D_R@Õ&amp;Ì6ªF@ =Ü_x0005_?@ì§K_x0006_ëßI@÷_x0003_R_x0007__x0018__x000E_C@U­_ì¾LM@ü+_x0002__x001C_¹E@àæò·5@@öuøaFK@_x0006_iUßN@êñKTy_x0014_Q@5¶ÑP@ÆSgyøoT@D©_x0010_S@!S_x000C_¼ÐS@_x0006__x0007_¸_x0007_Ò_x0006_K@³_x0005_në_x0004_R@wÂÕ'_x0004__x000F_U@Dq_x0001_vqÂV@vªØ:_x0016_A@&amp;_x0002_q²&lt;Q@@Ìr$_x0003_H@õPÅÉigT@L¹5ðNR@L5h2_x000C_V@cÞBAóàN@ØxüÒB@0Öè±U@AÑ§øhsU@û{Ò¢§¨U@aÇÙ(ñ[Q@_x0004_,_x0012_Ô³²=@ª_x0003_IÈè/J@¤¤Í|ÌP@_x000E_û_x000B_Bx49@Å)Ï5R@ýÑið`ØX@µu%¨eP@ã¯S@\_x0005_»|ØèR@fý_x0017_î³¿G@9ß7éoN@.}r½C@øÀº±Û_x000F_T@ü´&gt;Z}C6@Ì_x0004_]SlL@_x001B_³_x0002__x0004__x0012_T@_x001C_)tåQ@Æ¡f_x000C_"P@ä3²_x000D_R@A1_x0015_Ê_x0001_V@ÍuZà_x0012_@@cÅÓ.ûWK@*ÂYs~_P@zpOþnH@\Ã¼àxª@@JR(_x000D_Ø_x0003_J@_x001E_¾ÍR²P@ _x000F_j8~ÃU@ÚÞ2îXÔ6@03_x0006_è6@}ï§üûªT@|¡_x000F_¾ÙW@O`é·à¶R@_x0019_/_x001E_L@Z;Û¸_x001D_S@Lg¾Ä":G@_x0016_ÏÒ`½öQ@«.&gt;Aê4@^_x0015_I_x001C_×_x0015_K@T0Â©ØnL@s_x0008_Eh)jW@Å¤Ív#_x0005_X@v_x0007__x001E_&lt;_x000F_M@õ¡_x001B_yV@_x001E_OWµX&lt;@xD_x000E_þ_x000F_C@LÙ@@_x0003__x0004_.g_x0013_eiAV@A&gt;7ÌîA@ÔêI}8@|_x0004_ÕÙºU@¶Î_x0013_$ïeV@_x0002_E&gt;GB@XV¨X¶T@#SH_x0001_¬U@ÁE_x0011__x0014_*G@¨½(óîvK@µúÏÈï¢I@Iñî_x0008_²B@2_x000F_rVàV@êÆ_x001A_)ßE@§ß*·JL@H&lt;òòV@&lt;òjÚ[õ&gt;@âS_x0003_èdU@Ãñ_x0003_¨U@mð)¥V@eåê_x0004_=A@ _x0003_áTôU@ïÚþ_x0018_o&gt;P@_x0008_ÚGùQ@d[_x0010_"¾UW@°åR£	ËM@1 4[fC@ÜQ©v¯_x0002_C@^6ÙTáX@¤l_x0018_êQ@þÚ_x001A_T@{8_x0008__x0005__x0008_ÅP@_x000C_*á{WC@_x000B_'_x001B_)Hù5@_x0013_UÀ_x0016_¿/W@Èç|8_x0001_rU@Ô(«_x0005_&lt;@òñÑ\áúH@_x0002_îø#H@ÈA¨Ý_x000B_sH@O"_x0002_ÉCG@ _x001D_[_x0003_¦_x000C_Q@UÉ_x0010_ËWV@³×k¼±7W@_x0002__x0014_/~'Q@?_x0014__x0003_£ÆúX@_yO}vG@_x0016_m_x0002_ô+û5@¢µà',_x0003_X@_ºGÙe U@ô9D_x0014_ÙF@¾ãs_x001B_-®Q@¼_x000D_ÇÊ¤T@àÍ_x000B_6T_x0006_X@ÔR©&gt;§W@:P_x0005_]°=@_x0005__x0007_Íx¡WT@¿VÚ¦8@d_x0015__x0007__x0016__x0007_~H@&amp;z´WÒÕE@ÇÞmÊ_x0004_¤T@Ú_x0010_n!M@&lt;àýé®v4@_x0001__x0002_IM._x0003_AâD@o:%ù¤íS@Ö!nù@@©÷¤_x0010_êD@·ô_ªS/F@²Ê@¨¾¶U@îUSøþ=@«¯¸YF@XFÇù_x0013_¹F@Ý_¬&amp;¸ÖF@)QT_bÕF@Í_x0004_Ø_x0011_®ß:@_x0011_b}ÜõkB@OÃä	»`R@Þq±_x0014_dBP@¶½@IÃL@{®Q{Q@\¬D_x0016_ !R@lÁgv6N@_x0012_*¢«ß}P@j¥®_x0014_ýG@|ÛYÈ¹I@o_x0018_õxáS@Rç´¾N_x001B_P@²_x0003_ÇfA@$e¹X·ØQ@ö_x000E__x0019_³IX@ _x0002_2ìzT@¢¾!«_x001C_~6@.züB¥LD@$.wÖÊR@cÏh	_x0001__x0002_ó#8@´¯ÆXS@qË3ñÎT@vÕA VA@«-_x0006_;B¹H@«6_x0001_áM5&gt;@$1_x0015_7@@ô_Â»²ëU@_x0012_¿³æÊR@Óø_x0019_õ6@zr­9@Uì_x0013_G®G@î@ÍB¾ÇQ@Ï_x001E_/9¼éQ@_x0006_0(µñN@_x001B_ÈüÕõQ@?¢WÀE@âânÈ_x001D_B@})Ñ_x0011_{(M@r_x0017_~_x0002_ÔU@86_x001D_m-2E@+{Ç_x0001_2¨L@ýÜyX@ºÞz+:ªT@æ3­`»¥?@Ã_x0004_¯K@_x0018__x0003_AÉÆÖS@_x0014_0Eg_x0014_R@_x0006_C8¿_x0017_»&lt;@÷ÅPvÆÞC@QtþJÇ,K@Äk_x0016_Û?VP@_x0001__x0002_öY_x001E_Ó_x0013__x0012_H@wi_x001B_P@¾,iQHW@8_#8"TG@èû_x000C_*UT@_x001C_Ý¨n7@¾ñàÕ]ÆU@Â°'Ö&amp;aI@NT:Ý#{L@_x001C_çIgþýI@¤Î_x000E__x001C_P@_x0001_6-Æ:@ îÈH@§¬s:@ø0Ï½{A@ph®Â#¿O@ÌØ.N@Ú9_íÆ¯G@,ò_x0001__x0018_°TF@~^&amp;?@X_x000F_ÚúÉ¦U@"!Ê£yE@lF_x001F_â	§E@BÜuT@ø_x000D__x001B_m]D@8å®ÒUZP@&gt;:·]T@61&lt;¦±K@-t,V_x0007_W@¶_x001A_t£¢ºR@´Ïº£róS@n; u_x0002__x0005_+©A@±æV@Ô_x0016_fÂÕ=S@_x0014_$ #VE@_x000C_!æ¯í_x0001_T@ôK_x0016_  5@b_x0017_ê_x001A_qC@àÚ°]¾+D@@ü¬W,Q@ªæ´_x0013__x0015_¬@@æp³!_x0012_TA@XfÉR¨F@xlûpX@_x000B_îa+Q@pâÎ15¿U@DÀüîïO@ÀöèG9@çL¼GË_N@Ôö¾V×éN@¼»¸ÂQ@Ò«q_x0001_EH@_x0010_ÏD/Þ°O@"ÚÛÈUK8@~©_x0007_f_x000E_T@Ø3eXN@&lt;Gç_x001F_n_x0019_R@r³ü8o:@_x0014_?_x001E__x000B__x0003_]R@ÿ.¿_x0014_S@* ¢þÔYW@M_x0019_û_x0011_]_x0004_M@&gt;U^_x001C_u_x001F_T@_x0003__x0006_­_x0004_³}@TX@°_x0012_l£IA@_x0002_­¡_x0013_u@S@¶&lt;!B£4R@,Ì}½äF@£ä;ÄH@ªísÖº;@v_x0016_ò¼_x001B_V@0òbP¸ÕT@øÉÜ`*O@2þët5ÙO@b÷ÈtK@ %Ö²óÙQ@Yê_x0015_ìT7@Óð?"@@_x0016_­´;_x0005_þP@B_x0001_$À_T@Á_x0016_CI@¡_x001D_mó7@°Ôþ\é£P@ß_x000B__x0017_ÜPó9@° uù+_x0011_S@Dåõ%Ý!G@_x0015_;ÀcIYO@ëÎÙÅb_x0014_K@ðç¿'ûV@n½pÓ_B@]o¦L@{¿CÎpS@r1¿½¿K@ó+cc_x0010_T@æ²¤ø_x0003__x0004_3àV@Ø}Ä%"¶M@~|G½L@Â_x0011_pMaíI@&amp;_x0003_7ßE(&gt;@?àS¨¬?@jiçæÚ_x0002_?@øeÞ[8ÆS@þSYC&lt;Æ6@Xö'bKW@FTü_x001C_R@å_x000F__x0006_õÁU@RÄÛªSL@Ú_x000B__x0007__x0010_ÃÈX@À¬_x001C_qè×P@_x000E__x0004_VÑH@:F_x001D_YØN@øS@_x0002_«EQ¬V@zÊ.¶_x0008__x0015_?@&amp;N`ÐGÙW@x_x0001_üÆíDW@à®rrïD@®oò\ØµA@!Ä@#£:@_x000F_ý:;±E@ð/ØËtuF@b_x000F_6_x000F_^U@_x000C_û	ÜW@=Ê¶9\ÆP@_x0002_qT?ïwS@V8ÝJ+àO@_x0003__x0008_þeCÍ_x000E_NL@tÇ_x0002_55£E@Nb_x0006_ad@@5úO_x001B_k+W@eË_x0004_ÜÓlU@cH+ÊÍ¬R@TR¼_x0013__x001E_ÓS@ªñåó@@E&amp;¡tØO@¬öååq´W@eæî§bõT@å\ª8+ôP@_x001C__x001E_ÛLF@à¿_x0018_àÑÝK@_x000D_ÝR_x0001_±5@&lt;_x0005_°Ü]Q@4¤M/­ïU@¼r|_x0011_t*H@Âz?2_x001D_=@ÎK´-©?T@J@µ_x000B_M@2_x0007_3g_x0008_Q@ëUÜ_x0015_T@àº&lt;_x0002_þX@ÊþN¨°U@h_x0013_#HíjB@_x0006_½_x0016_ÂaV@Hü{_^K@ÿv{£QU@í}_x001D_Àw?@ÎJùóIP@èìË	_x0001__x0008_£xQ@¢_x0015_Ö4_x001F_X@L{"LîP@£_x0002_OîM@æQ¾é×¢S@Åp&gt;_x0018_,F@í?öT¼U@_x0010_Æ	U_x0002_S@NL¸ã7@|K_x0010_³N~W@Ê=_x0005_ÏtR@H_x0018_ì¼S@_x000E__x0013_	_x001B_¸Q@_x0007_NE&amp;_x001E_D@q QÊ©N@oÚF: vS@¸h¨ãS@N_x0010_åM¡¯S@l_x0017_QÎyT;@×_x0001_z_x0003_·B@ZÚoþC@æ«BÎ_x0019_B@Þ#=­ó4@¨â­_x0016_V@xÉ_x0004_äWlW@¯J_x0011_ttxS@Ö_x0006_»£LÍS@PQãù"6@¸Ït_x0010_V@ªiÛrqS@&gt;_x0005_\û1¬N@$ÔX_x0014_eV@_x0001__x0002_ØÅ_x001C__x001B_D@ÛWÐU|L@ äõº!W@¸¤7}ãV@âý_x0017_»EQ@ÐÛâ9_x001B__x0008_W@´_x001E__x0006_sû9@Ü_x001F_?fW@G_x001E_*#)oO@bolU@_x000E_aþ_x001E_ÏK@M_x0013_F_x0012_P@Áì_x0011__x0018_B@GÃEªq©W@l½eõ_x000D_*T@B¯:__x0015_X@_x0008_CtøR_x001F_O@Æ£_x001E_Ìv«K@@®_x0007_¹P@7ÊgRd*X@v°Öà5@å&lt;²@ÐwW@ÍºDèT@µu¶£«tC@nr\BQ@8I®Cgî:@;_x0016_¿««V@£v¸S=_x001A_T@ Ê¾éþ;@ªñæ¤,^O@_x0011_8»u×W@ÔªS7_x0003__x0005__x001F_V@X_x0019_EÚ_x0006_½I@UOìÂsE@°_x000B_0xdN@_x000D_.j¨èT@_x000D_ÆRâ³*I@ÔÄûLé ;@¦¾)ÁO¤U@°}ý^XE7@_x001B__iöÍ¤7@E_x0002_Ä!o@@6êç4(_x0011_W@b½ÅßÓR@&gt;Ü¹_x0001_!aU@z|í:¸P@eà©üÚH@Ð:k_x0010_=)N@¼X&amp;8_x0005_K@)¸d¡qT@×ªz#¦AE@³3"{W@½fæq!ï@@è_x0013_¡2ïÒW@%_x0004_Ö=ª5@Îø8._V@p_x001C_qØôîE@¯_x0005_¶Ef¦:@±	]G_x001A_R@t ù?B@0V;y_x0007_¥S@¿_x0011__x0015__x0001_¥D@}%¡ûJ8O@_x0002__x0003_:ã­¹z¢V@]_x0008_â¥_x001E_M@ß_x000C_åOX?@=+_x0013_~~@@§H_x0005_²ÔM@ &gt;³)L&lt;@B_x001F__x0017_}_x001D_~P@ÞSà©à±7@µ¹ð$ET@ä¥¢"¼³E@°_x0003_þW@²_x0014_H*%_x0012_7@Ì8Xp8@Æò£Ò_x0010_&gt;@Û±)¸ÉÞF@Xîÿ¥V»W@_x0012_l;ÊÊ	;@£äx6_x000C_R@hAUìE@®þËØ_x001E_5@Z$_x0010_M¤ÅU@ØËAâüK@_x0002_±jÝ	T@(ÆcXL8@_x0001_z`"U@ñ_x000C__x0012__x0018_w?P@¨M×ÅªD@q¯°*ÃI@_x0001_Ñî²DY@@_x0010_2hwÂ»@@:bÁð÷R@dÀ_x0003__x0004_SG@ËåM&gt;ÿ'T@µ±Ù0í@@"H,6%L@ôÈméb5@æ(_x0001_6T@ãChy%áS@¢Ó_x000B_&lt;A@¼©rØ\Õ&lt;@´½ËQ_x0008_4@ýû®©yÝJ@_x0003_}dÜ»G@"N2Ð[O@7lW¥°ÖO@-¢·¹0ÈV@ø_x0008_;ÙéA@øtUaÂ):@_x001A_½TG_x0017_H@ýµÝ¾ØR@+qBZÍ:@_x000C_îÙëìC@EU´ÚU@üüpÄ=B@_x001D_ãx_x001E_`.K@ÒJ _x0003_ÉC@*ìoTgH@_x0010_	Ü_x000F_B@ùBÜÍ_x0001_)H@Úñ_x0017_UCM@^É²n(O@öÐá¹_x0002_U@½_x0018_Õp?£K@_x0005__x0008_æâK÷P76@êL¬_x0006_	W@Ät®æR@_x0012_Ð©üÍ¨E@V.Kî=T@4¢O_x0003_	9@_x0005_©®Ùü:@&amp;õ®_x0017_õO@§ÊKÍKñE@8É´HPQ@1lRÐë­Q@ñ°ïÒ5F@"_x000E_ì¡_x0016_°X@!_x0001_¶å¬V@6Ë_x0004_¹´W@Óã¯FqP@A·Î_x0017__x0007_°4@³jaQ@&lt;_x0002_+_x001E_Ë#U@ÞÞµç_x0007_·M@êÑ¬xúJS@¦Vc\ÖR@sûyIKI@.ºH=IU@º^uoc[X@ÖÈ_x0018_Í´øS@D§µñ_x000F_S@y8ÿÑ§P@}ß9Þ_x0004_U@z0U	M@__x001F_ LX@²úÙ©_x0003__x0008_üþR@~#Â_x0007_hK@_x0010_f=]ñP@;$| r2G@ñ~_x0007_kÕ?@¼ÿ·À#Þ6@X]f_x0001_V@±_x0013__x001B_J°rP@ï_x001E_oÊE9W@_x0016_c¿Ä_x0002_V@f&lt;_x001D_ÐÝO@1Ü¤=K@ôÀ_x001F_GIoB@Éá_x000F__è;C@_x0004_ø#Ï0&lt;?@%ô92¥AK@1&gt;_x001B_9_x0010__x0004_U@F­Ïµ&amp;6@_x001C_5_x0006_ÐÇJ@_x0001__x0016_&gt;ÄP@ÖKAvÓí@@ùÏ·[ªgP@jjjÉ÷G@×GK.¼¾U@_x000D_OLV¶_x0005_X@#_x0015_°Ý0S@¶s)×­_x0016_B@l(ò 8$D@c-g/_x0005_W@¼[Jã_x000B__x0012_T@_x0006__x0004_àçöI@Ú_x001F__x001D_è+¡V@_x0001__x0004_åÝÒÈ[ÙU@8_x0003_Ü[y_x0004_J@fâB#ÌªP@S_x0006_(ã7@y¶I¾³Ã@@_x0002_¡ÃÇÉO@ªÅ¬fQ@§_x0019_Zç·æP@DÖ?e_x0014_[7@è_x0013_s`KÌS@k*V^V@o_x0007_&amp;}_x0012_7@áH·O@Ta£_x0019_¶BI@_x000D_×)?JM@ò&gt;_x001E_ç@@Sí|_x001C_×_x0002_X@/A1ÓÑS@¼`©ö&gt;T@_x000B_&gt;èÊ¹tA@Õß_©3]J@Õ±ãC!N@¸itÛW@TôÂ&lt;B@µ2£GP@Ë·fü_x001A_P@_x0016_3ÑCÀQ@XEvyP@qbÍØP@ÒHu;H@Û=ºàyW@A@_x0001__x0002_å_x001D_N@=Ôà·X@ô$×$ð²K@U!_x0006_Ø+P@U_x0019_YÆæ¡8@_x0006_æÐ°8@	zzDÇS@b|ÏÀ.N@ïLücB@@ÖîDÊ9UO@øýmB_x0010_VS@¾È8EÚO@l´[¤ÚìU@¬àÏø¼D@Ø\5ûT9@ùhMø_x0017_R@àR-\i;@6©_x0015_&lt;r&amp;W@ÎÙ($ÍB@ÓU_x0007__x0013_KX@gí÷Ûb=P@àê¬R¯K@SBÕ5Þ=@Æ_x0016__x0004_ÍZV@£7óZdU@uL_x0006__x0011_ªW@íNt_x001B_HßT@a_x0005_].BB@à5h_x000E_y[4@_x001B_³§)þÏS@µøxÖî8H@ïàï-Ï³Q@_x0006__x0007_T^&gt;§*8U@&gt;á¬gUQ@Itþ¸ðû6@øì&amp;£u;@ÏëUñ¢&lt;@²hÄÃ_x0017_÷F@[_x001D_O*]L@¥ÿ_x0004_Â»	W@_x0018_Ä_x0003__x0017_ícQ@_x0006_HÜÚC9@qB&amp;_x0012_¯T@BbObÀL@TJU_x001A_g$J@_x0007_`i¡_x001B_8@Ñ}y§F,I@SÑ,ÞA@neÆ^;R@÷å~ ¤=@_x000B_¸u$?@_x0014_æ4 =@§H_x001C_à_x0001_B=@ÊøvCN@=é¹sÎÈN@_x0005_gfæn%F@Ú~¥W@6e!t¯6P@YxäòX@"¢Xô_x0013_áF@È¯_x0003_7`_x0002_U@Xb:_x0008_/G@³_x0004_¬ö·M@ºc_x000E_û_x0001__x0002_·YM@_x000B_ÎðJÖÍ6@en__x001A_ÃV@¹Hå}B@±êKQ@ö4GèÞP@ý¯/hAR@'æ ¤MÁP@Ã8-%iS@BmõR;X@öººV_x0003_6=@&gt;@füßh_x0007__x001B_B@{þQ@î_x0012_5%yÂS@¦_x0010_Z1&gt;¿I@Jz0_x0016_TO@_x0002_ßþÇMQ@_x000E_ÑH(ZxT@¤Õ_x0014_À©#P@ß_x001D_zî6@_x0006_éA?ÐS@¼ÝX_x000F_X@-Q¥\ÉÀB@Ð¼Ä(ðÛD@_x000D_¶_x0007_§²s4@[¼î¾¶XR@9Ï¾WEA@Á©q_x000F_Ú7K@8²Òq¤4@´D_x0008_Î	|P@û_x0011_ómÚ²N@_x0001__x0004_îb	6,P@_x0013_$#&lt;MO@¨Ó¨£4T@_áÂöèR@!ñÞ_x001E_L@î×_x0010_wk5@ÝÔ.*ã_x001F_I@_x0002__x0007__x0001_ÀX@èâÜ%Z_x0015_M@_x000B_ _x000C__x0018_Í7@@Üsþ_x0014_78@ê3èÜA@_x0004_¶ö	ÃP@ÚàË&gt;_x0003_9@x_u_x0017_ÆM7@LâÔ¶TK@_x0007_@wU&gt;O@¦ôv_x0006_×HP@¢ ºp!GL@~ö¯&gt;ÝH@_x0002_íed;=O@ÌµY¹mÆO@zvÎk$Q@ª²ÑX{t?@p×_x000C_ÌÑ_x0006_L@_x000B_ ¸_x0007_]C@%`tóÓ_x0013_P@­z3ÏùDQ@ð_x000E_¥UªO4@_x001A_¯Bï&amp;_x000B_T@s_[G@_x000B_÷¯«_x0004__x0005__x001F_Q6@öÅeµ'8@Ø=0½ËS@&lt;_x001B_û÷4@ª²Ð¼_x000C_)Q@ÕôöÝ_x0016_:@÷6_x0012_,vS@L_&gt;E_x0002_;@#±KÏZkP@ÀêdÑ:@|_x0001_×nkVF@î["_x0015_ZT@¿ëInÞ_x000B_F@3_x001D_~¤ÈX@_x001D__x001B_M_x0002_pzA@Êx_x0013_b¶P@T~Åd_x0014__x0006_T@_x001A__x001C_°®F@&amp;£Gêï_x0012_;@Ú;Ê_x0018_§G@$~_x0017_ÎÀ&gt;R@#´u&amp;FçL@\¤_x0001_1Ñ:=@#,_x0010__x0008__x0016__x000B_H@·bææ_x0019_5@_x001D_1ÿ_x0017_D·T@_x001D_ÖuQ@_x0017_ÑE±gF@»/Z*îU@Üuwç%;A@9L|_x0003_ÍÖN@ÛT¬pjS@_x0001__x0002_ô`]gûP@Ìø¶'OlX@ß'_x0010_&gt;¥Ä8@=_x000E_¿\ÿOK@ºÜÖN@bÚ t_x000B_=K@@_x0003_iÂ,ý8@P;½¨¤ÌR@z·zì¥»6@öWwN@.Áàþ,~C@T`hi_x0019_U@b¢×ÎQ@ýÑ.rj7@På_x0012_¦U¼S@G^ °aW&gt;@î§yw	&lt;@6_x0007_*×lG@T_x001A_1_x0017_áªQ@ô"#"!ù?@f&amp;þ_x0008_qI@o	fX@ÎÓü}&lt;J@ð9_x001D_§}	&gt;@|P?_x0001_#Q@v±[eûG@lª/}0I@ä:Väî!T@Hä_x000C_ïV@01_ÜHN@_x0012_æaI_x000C__x0010_J@:XBC_x0002__x0003__lV@ÿ3â~óØ&lt;@y-^_x0005__x001D_S@_x001C_áÞ¾8h4@±)¸B|sK@°_x001A_´_x000F__x0010_çM@8ÐQîøâD@:³jè8@B_x0003_enÕiU@_x001E_ûÐ_x000B_ª8@Å`_x0011_ö)S@Ì _x001F_A(P@îm¡ëé_x0002_A@_x000E_ÿÈßsT@_x001C_Sm$úØ:@ÚÑ}RB@ÑÎ_x0011_X_x0016_W@ô_x0004__x000F_ _x001E__x0003_I@?qçJ|ãV@ÄA_x0001__x0005_«6R@ÈÜcWÈÖ=@_x0002_À_x0017_áH@~_x0001_÷D8I@oN_x0006_ÉI@b{_x001B__¢ÍA@¸TÑ_x0001_ãóI@LUõ2T@¡Z;KE3U@¼§;iö_x0010_U@Æ­n_x000D_'S@_x001B_§êá_x0004_ýT@ÆÉ\v	ñS@_x0002__x0006_ò?W&gt;«W@_x0019_ñÇÝ	¡N@gIÒø½T@z=iìâ_x0013_&lt;@j1=9DT@"-éEÃÙ8@/FC_x001C_f8R@,`­g^Q@_x0001_²ÖG@®{ÆH@Â¯Í¦__x0016_U@sà_x001D_¡µU@{à!×_x0005_ÛR@ôÃg¦_x0004_L@Ò_x0003_E.Ã¥Q@\¯woN@_x001C__x0004_$ä³I@û¿Ë_x0018_U@¨íÃ_x001E_qeV@|)åeýÍT@ü_x001F_N_x0010_ñQ@2__x0013_%H@v«ÌR3X@ ìM(K@19U§oS@ïQ­\tÇ4@Y_x000D_'³×¦Q@uÕ¬V_x0007_«=@fäBSDF@ä_x0004_U_x000E_ØG@7c×Èyó6@_x0011_.Ï¹_x0001__x0004_ÕQ@NÇI_x0006_fT@ÄJ=ñ_x0014_K@ië_x0014_WËP@N.±_x001C_æ'T@öFËt=@pqv3_x001C_E@®_x001D_EåAÛ4@ÃBÆ«íW@?â£aR@&gt;»_x0003_Kd\C@yIú_x0007_j¾V@_x0010_WÎ°¦_S@LÀÁ_x0005_-X@&lt;©^CG@î¥Ñä B@êÇêôUE@_x001A__x0012_¼8Õ\T@d_x0014__x0002_×¿5I@¯6Ê_x000E_»ÚJ@í²ÈW@ÌZæu¿KP@_x0012__x0002_g7QQ@_x000B__x001F_uZËG@ÀE/Dl7@J!EEaT@Ëc_x0012_â¹S@üâ_x001C_¦_x001D_Q@Íe5çUûT@òê¾ýø¦R@c¨¶qL@¸ìeÌ´N@_x0001__x0002_xk6_x0015_ãîS@Yþ_x000F_~ÇÏB@¢Ë§XN@_x000B_p_x0004_¬ÙÝF@#¬_x001F_M@&lt;b&lt;/kS@¸¥´aBB4@4_x000D_1÷"A@$³«yÜEU@3µ³Z_x0018_X@©b//A_x0018_T@ì_x000F_¿ÃrP@ÂU¬¦O:@3öÑæ;@ám¤e_x0004_I@M,}z_x0019_X@_x0003_]+ÂºX@\Ú_x0011_{K@(_x0010_/.P@_x0017__x000C_ËïxG@î¼¹n°éA@­®±ÛãR@`9J/ÅOQ@_x000E_-4ãAdW@ï÷²g´U@$&lt;$¾8C@P`ËïäX@_x0016__x0010_o#C@wþå(KV@.£l±í¿U@Ç±¯K@&lt;ÍÎG_x0001__x0002_Dç:@åýC'U@ß_x001C_f8P@¥¨¢=õC@UgTÖ_x0016_D@z:lÌL@!e¥gÛÚV@¯ÎÍö;aP@xãa7°F@j_x001A_C	_x0007_E@&gt;ïíß_x0006_D@¨¯éÂ©_x0012_&gt;@Uìaê_x000E__x0008_N@-¯â½:ÁK@&amp;lÙ¦U@FØ-:B@YË2ñaL@¸ª`	ëX@Tû3ÈuêT@öL#?U@èb&gt;N!N@|Ö_x001A_¼T@}%4B@´ÂQ_x001C_ÍX@~90zV@ÀÊ1Ñù&gt;@z8ÀÁ54@_x0014_è&amp;³²6@@ ³;q_G@@_x0006_úyÁkN@å_x0005_f@~ö@@_x0016_rvWS@_x0001__x0005_îhÒãpW@:_x001E__x001B__x0006_*qB@_x0016_£¸@_x001F_;@âddKhSC@Ø_x0017__x0001_¶Á_x0015_F@^Ì_x0003_Tg;@$F_x0002_ï;@0çùéDP@ZHpvNT@NP;qkmM@@_x000D_h_x0005_ÓÒ?@Rð#ºY½R@2vµ;dY4@äæ#A_x0004_R@^í4³P@ÄÿÕÃÒ9@¢??èN@+Ê_x0002_½Ì_x001C_Q@-7òòI9@_x0003_¬_x0004__x001F_Ý&lt;@RM( CK@Øðaz°_x0008_H@_x000B_-éÆ_x0018_A@ñë¿ÍâS@Ø_x001F_jÖ!ÜP@Ó~yZMG@Äìoã\&gt;@.-·]ÚiT@ÊdÄ°_x0008_òM@DÚó8p_x0004_@@jçÑckI=@_x0011_k_x0017_+_x0003_	Å\U@P®±¶ÇM=@ØyÙ_x0017_ÅÔR@_x0008_·]j_x0003_S@_x0003_ÇF×_x001F_7@¥ýUG«Â:@°_x000F_á,Ä{U@!A®K*J@»±_x000B_³lC@E-ÝlßX@«_x0007__x001A_ðÁÄ;@ö$÷ÔëÌQ@|Ô_x000F_Úù_W@5g	_x0008_Â;@ÿLý_x0004_GñX@%Ê¦áàV@Ôº_x0014_ÈñJU@n¥ºF N@5_x0012_	Aì_x0018_P@@¿Å _x0012_ãT@åD¦H&amp;_x0016_E@¨z")B@Ú_x0001__x0012_s6ã8@{¯í_x0008_ÏS@Üýði¿_x0002_O@_x0004_!²j k@@@[Pî ­A@zê~î*_x001E_P@S¿$À&lt;_x0005_C@^Þ_x0016_g_x0006_UX@	|Þ½TU@xÏnÁäùT@_x0003__x0006__x000C__x0019_®³S@¾í·dý@@peHQC@êÒ³6euU@-öáM²?@X_x0005_kïO@_x0004_A~IO@_x0006_Åf_x0001_f_x001A_L@Ôz³~B@Ì¿ÿ_x001C_#@@P_x000E_·_x0018_aS@hµ_x0004_sQ@Z,ÜB&gt;@@{î¸z_x0015_V@	ÞÒðXÕV@È_x0013_¬àyU@º_x000B_JÁXV@b¶fäF®5@qö9õ_x0018_óV@Tì®_x001B_°R@ðÝÑWFF@_x000D_èd¡O@¯_x0002_ÒSÉ³H@Hç¸õÕ.?@#éÃÔ~J@Q~å1_x000D_ÅR@/ædæf&gt;@_x0014_nÔ´\ñR@&gt;öPJ@*_x0003_Ô¬ÊYX@eË¥Æ§I@¢_x000D_4_x0008__x0001__x0002_­,J@üPÌ×j]@@_x0007__x0002_¬ö8@àê`,zÇQ@V±_x0010_W&amp;R@ýFîX@)_x0015_@¶ V@_x0016_ÛöÝºðP@Ü_x0003_ÛHÿµT@FËOã(S@fëg½J@z¬P+=@/¸ûáS|O@_x0010_gBÌT@myê&gt;eW@ÈïuÞX@_x0018_öâ_x0008__x000F_bT@&lt;W¬$R@Ø95&gt;Ä6O@\ãrÃ4BR@3§=05±&lt;@¾dÌ¥ú&lt;V@_x000D_2\ÂQ@_x0006_uÎÐkD@ó_x0012_6a_x000B_P@¶BB8Á@P@&gt;Ù¨¦BR@7,7_x001C_ïX@ç)Í¯_x0002_A@Ý£t_x0004_P@H_U)	¼X@Pç;ÔÓ_x001F_B@_x0001__x0003_Ø_x001E_T)Î_x000C_R@¾²Å!sHT@¨så0Û«M@øÂÛR8@ôæ¶rç@@ðÿÃeED@¯å_x001C_{ÃÐE@&gt;ÏÞ_x001D_bÄG@~'hËÔQW@ë_x0001_1Ü_x0010_vX@ßx_x001C_5LH@¼_x001F__x0007_0~O@*{~ërQ@Ì_x0003_:ö_ù&lt;@¥k_x0018_/mX@ èÌkWW@Àb4._x0010_ýQ@ÿuæ_x0001_R@¸ßªXñ4=@4¯_x0019__x0007_;ýV@7ãß_x001F_6:@{_x0003_T(_x001E_P@-±_x001D__x0016_ÄR@ö_x0011_%B2F@_x0002_N§\W8@ÇÔÿÉ¤V@.ûí_x001D_L_x0014_O@×n¦c_x000C_IC@Hu	_x0003_¢9?@²_x001E_ÒÑÈP@_x0008_Ð¼ß@S@}_x0012_¥_x0001__x0002_ý~?@X£VÈ'K@cèPwÂ÷V@*_x0003_L_x0004_«óE@ÎT"·BO@4ù&gt;ÌO@Õú,JO@_x0018_·)}ú@@Øx"=÷O@Lwìî|X@v¿I¦êP@5½âØ 8@¶C_x000F__x0017_ÖôE@¨£õ¾GWQ@UÚQ°D6@÷Q_x001D_È_x001D_1U@ÂüÖÌfD@Öe4&lt;ÊD@¼ïµ+ûðG@_x0016_c§øÉãP@÷_x0007_Ì¦R@×Õ89!8@|Öá`4)C@Ø¨mxa&gt;O@$þ_x0005__x0012_xQ@ãB)ÅÃW@SÃVUfB@f_x0015_&lt;ÄtS@_x0015__x0006_Q¹_x001E_ÓV@Þx_x001A_º&gt;O@(8H_x0019_kQ@×»_x001C_6¡öV@_x0004__x0006_~_x001A_N-MH@_x0008_eÁüE@jn|_x001A_6@&lt;»«7boW@$¢ôý:G=@é Á_x001F_½%C@.^z-LrU@_x0019_oñt°ÄT@¿&amp;úöî-J@PÈ¿[O@SÃÖdQ@ÔºÔM¢U@T«	fRP@MJªJ5P@ô_x0005__x0007_o/P@-_x0017_(m _x0018_E@uj'w6@ §L®baI@a_x000C__x000D_Åmf@@_x0001_P»øéEJ@òñª_x0017_S@_x000F_vH\_x0012_U@îÂ_x0001_À0ÞQ@®þ»_x0002_÷~7@Zr_x000F_V@A_x001A__x001C_ùLËX@_x0008_ô§#_x0008_ê;@ô*¸ºçëG@ðº)4LZS@§)_x001A_7@e!a#;@_x0003_0-­_x0003__x0005_&gt;G8@4ðÉ|°B@·¨ü}*ôT@jý__x0003_8@ªê¡efT@:÷¢aE_x0007_D@VJH_x000E__x0002_q5@îOPZP@_x0001_ï_x0006_äyF@æ¼öÁ~7U@úú'Lï$G@N­ê×®R@ÍBÚV@|R6I@8e·A!Q@+_x0004_Ò+WN@_x0017_Ü£R?@Ä9_x000C_]uS@T#¨Z/@@Õó	ÕCO@¶½Ï8_x0006_V@#Ö'|M@{á8æV@ _x001C_½:@°ïÄºs«I@r@ÂR@#î£'ìS@4ùi®^M@ÇG¥7m6K@¡²Wj£X@ÞÑtPåwC@ø!_x0012_ß5ÿ&lt;@_x0002__x0003__x001D_¥iÁÜ_x000D_R@1;´§Q@9§aFhW@_x0005_NÿaäK@¶2á_x000F_S@¿úúccK@Yvù'·B@°ñ¿VâL@ER¶_x0018_GV@J³÷¯L@_x001F_E#òÕH@òjZM@@_Ãñóª`4@,ãó¶D&lt;@°lð_x0018_0B@¢ú£m4@2+U8óØI@cðÒcüKV@_x0017_ÑJ_x0001_ X@ =`ÈòW@ú¼Fô_x000F_U@^§_x001A_½+ÈF@ÐX7·½A@_x0015__x0006_9&amp;4@_x000D_Ç¹j1A@j_x0017__x0005_ã4X@0`_x001E_M_x001D__x001A_V@²°v&amp;D@@×_x0003_Ç_x0014_X_x0008_M@þì0=FMP@eáZ_x0012__x0017_@@R´Gû_x0003__x0004_(	5@')#ãXÇP@ÌèB_x001E_T@tCDåx_x0007_P@pMËú¤_x001B_6@¸dÎÂM@É­;î¼tU@£_x0017_êaS@et_x000E__x0017_KH@¶¸^Þÿ_x000B_B@ªÍ_x0017__x0013_&lt;@ÐæVP8S@F),X@)_x0014_îÞ_x001B_rV@_x0010_ÍmRî_x0019_T@Lðc6ÄN@]ç\ÌV@t&lt;.&gt;%_x0007_R@&gt;_x000E_¤½7P@`ÃHcH@J¡Æ [R@;ÄSçÏ9@×C_x0002__x0001_ÆPG@L¶_x0007_¼öL@§ZÔHNQ@¯%Ê?oN@_x0016_Q+"ÔG@	Ýb4O@Rñ+_x0008_¦X@_x0002_A_x0014__x000F_W@fXfQ@_x0002_ýPï©¸9@_x0001__x0002_hG`_x000F_ÚÊH@F,V}ò=Q@ÚK_x000D_YJèO@_x000D_0ÞòW@Ð_x001C_þd+R@]g[3IQU@xÌ_x001B__x0002_@CX@¡^-K¬D@SñNßw¥V@«½±Ü_x0002_S@¼Y_x0016_¹¡F@h.ùýS@ÿ³w_x001C_¦V@hý$¢KÂT@_x0003_q.4~¼P@2"Ç_x0018_UR@(k7¦-R@¬_x0011_×ue&gt;@ÅôSø_x000B_5@*@_x000D_M@° _x0010_4UQ;@Û$\¨êR@·§%$wL@w_x000E_ßêkS@_x001E_ÞS_x0013_[tJ@þñ1ò¡µO@tâf!?@@·_x0019_|16O@l_x000B_Ä°çV@ÆÿzEC_?@=ÉbÑ#T@éGËÿ_x0001__x0004_ÒSM@ì_x001D__x0001_+n¯D@B$_x0005_¿üV@Ô4.îE@&gt;	6³zS@9²÷µ_x0014_H@®;|ïê²6@&gt;ãZ¡ü;@	ÎoE_x001E_G:@pwÂñ_x000B_4@*b÷ÕÅ:M@±_x0018_ap¥T@0'­ß&lt;@Äøþ_,ÁX@þýl_x0003_H7@¥A6Rû8@a&amp;_x0002_Ý!_x0001_L@8TA©_x0018_äS@ê&gt;áÇív8@_x0002_#©D:0&gt;@1_x0001_2_x0013_ÒmH@ÞP³Á9@ÄèCEü_x0014_G@_!_x0002__x0006_{c;@.­A^^P@ÔG_x0004_Çü;W@tÀ ¼_x000F_ãM@.qoIÓU@èÝË¸²F@;¿£¤x_x0003_R@W9rI_x000C_T@òà61h\J@_x0003__x0004_Ð-³	_x0001_¹&lt;@ëkÎâ LG@ÓñÿÝozW@®G_x0016_¼É9O@lÇëZß@@ã¨S»_x0007_¯A@ÏÊxá[?@_x000E_ÚlX@ºÓ¥U=J@hF_x0002_Q@xô}¤`dL@0dl06F@È*Z. _x0008_@@8D&amp;_x0001_PJX@À»ÎÑú´M@&lt;ô%xcû?@àîìú	+T@Ì3$Â?@ÞUoJ]!9@EÕ%=U@¨=IÃâJ@8fÿ_x000D_¾àB@S­d [G@úYmZüQS@_x001F_nx_85F@ÊÕeÈE@Æç¥ËéJ@crU_x0010_D@_x0016_²_x001C_ÈkùJ@_x0012_þ_x0006_KÉ?P@_x0010_²ù_x000F_©Ì8@óOMà_x0001__x0003__x0002_5Q@_x0008_í!óW@x¥­Ù7ÉO@feL_x0005_ó×V@_x0012_]_x0002_&amp;Þ[E@-l§»QD@¹Í_x0015__x000B_U@H¼H:_x000F_zT@r_x0010_»¯ªUM@Qzä)_x0003_øA@_x001F_-?_x0018__x001F_±P@O_x0012_ÍñI@ {BãB@Æó!ÒH@y?_x000F_ãçX@~i_x001F_¾ÊT@8}2½iQ@ÄfrÚêB@c­8Ûè_x0004_C@M-R|y9@°dÍµºwB@)_x0008_Ñj_x001D_V@Ère_x000D_(C@µþ"Î· J@X_x0011_]_x0003_óO@_x0002_¾_x0007_Æ_x000C_ 8@¹fVþ_x000C__x001A_S@·VÙ6W@%FÃ¹[6L@~X_x0014_ñó@@¬ó£_x001B_OzP@¼½t$_x001F_&gt;@_x0001__x0003_àÀ_x0019_êP@~K_x0007_*ÁA@pí7)¯ç:@ª.×ó_x0015_P@F­ôxHP@_x0002_Å_x0002_f:N@r^+°1J@2-¬8Ê7@_x0014_bP_x0005__x0013_"F@Ò0`Q7@×iX_x0005_ÓI@º}ÉòåR@Eå Õ~T@¸O3³n_x0008_K@xR_ÍÅ|J@_x0012_W_x0005_}M@.m_x0016_+pQ@_x0008__x0003_[hÀU@áoðxýNV@Ö@þgV&gt;@º¶.ªþM@Ð+×¡ïA@é/û{©W@z-ÚÖH@&amp;¢YÑ¨ð5@ÞFÚX@Z-&gt;wå6?@y~ÿÛT\R@ði;^~BA@Îjj_x001A_ËéH@Âûá÷$G@ä	*_x0002__x0003_¥S@hÝÀº(ÆG@h£_x001A_øð1;@=D.O&lt;êF@þl,ËSX@Ú.AàX@Pu³T,1P@O[o;/=X@±5Y¨W@Ý¦/t¨X@¾8Ö_x0010_u_x0013_S@ò1â5L@)È©_x0002_AO@Xìÿ_x000D_ÝP@Fà_x001C_ç`A@0Oqù#PX@8(qÒJ@ý·E_x0001_)AC@Ø­¢Ü­R@°%_x0010_ªo_x0015_5@ÚÅ¥=æV@ö!ïæj¦D@$yAáÑU@)-¼Z_x000F_TV@ýQF1:_x0008_D@Ý&amp;/Ì:¿W@7¹_x001B_2êÓL@(t,;ÿS4@_x0016_È^¥òC@9_x0012_B_x0007_¸6@aF/jñ_x001E_8@_x0012_`ÂsXE@_x0002__x0008_e2³W@ã_x000C_ÇNk³K@4_x001E_´4NE@FJi"þV@À,õVÛR@t_x0006_Ê÷ùS@0%_x0014_Ü_x0012_R@Ò©5§M_x000F_S@ÒLØóí¶S@Ý[vãjO@|Ì#W@5w_x001C_KU F@²lµ_x0005__x001F_IW@?Dg¼)D@_x000E_FIÛt_x0001_B@&gt;_x001F_¿óU@_x000C_2ô&amp;®&gt;@@Þ)_x001A_\·WW@_x001A_·ð#L6@_x0008_Jcù[_x0014_X@zã~Q®T@ßE_x0007__x000E_{ßA@hÅá&gt;Q@ªüª¹_x0003_W@÷9_x001E_GÌW@¹_x000C_æ¡§cW@8}À¿ÞDE@î_x0011_Uµ+W@!1X¹ïI@_x0018__x0014_?rO@l_x0010_{_x0004_S@_x0005_¦½¡_x0004__x0007_;YS@£ïQ8ÞI@Ô_x0003_s4&gt;_x0006_D@Ù!¼óªV@E_x0010_5'ÐF@"0«SÒ;X@&gt;_x0013_Ç_x000B__x0010_+P@_x0011_Þ¸R@zt½@H@_x0016_äx_x000B_²P@À|L_x0001_T@hfÎ&amp;¼R@_x0015_óµ8YE@(_x0005_ô4ö6@W_x0016__ö2V@À)°ÒÉÑR@&amp;¹Ë_x0001__x0010_W@s_x0013_s\ªX@C_x0002_älnN@rsµ9òÕR@"5Ùx_x0002_ÌN@^Dænçã4@0úííÂOG@_x0013_ýE@_x0012_Ù_x0006_µÒF@_x0010_¢^5Ô1L@±y_x0010_/P@x[¾_x000E_K@&gt;ºÒnÛA@PA²p¯9@òK§_x0016__x0017_P@\0Í&gt;`F@_x0003__x0006_H9ËègX@Ë_x000E_"_x0006_2µL@õ	«.¥C@w»çÓ¢A@ùWW¸95@£è/ÓÆI@_x000C_ù_x0018_1é´R@óÈy+áW@´Ûµ?æXS@Øe³D1W@jiÐùÈL@ñ_x0001__x000D_XÉM@ð_x0017_ý_x0002_½E@&gt;_x0002_èüºS@ä#ìÓÀKV@6WcÉÄV@c_x001E_I®µÛT@âuXªÛ&gt;@e_x0012_uÏ.Q@}_x001F_-_x001F_ùxW@7'F|³X@_x001A_eÔCF¾G@PLí_x0002_4@_x0004_eúºÑ«U@	_x0005_²ñå_x0014_P@]°w,Ø{V@ß+¿![K@t²£ÚÿU@þò;±áÙG@XàøZM@þÔ¢P@Ð_x0004__x0008_N{S@_x0004_ßêê_x0001_J@¬o¯X_RV@f¸¤!$ &lt;@Ôó&amp;åNzK@®Å¾òÜùM@ù¿zd,U@÷V_x0006_Q@©¶É!T@_x000E_¤K³×QS@fn'_x0003_hX@VcæàkIW@j­_x0013__x0007_*&gt;@ó´£°&lt;H@ØÙwt&gt;R@£8Èx#I@ IùtwØ5@æ_x0008_ÈÕ_x000E_×E@Õ_x0004_ÖîêÈ?@_x0006_k_x0011_IRU@8_x0019_3cH@òþ_x0017__x000B_d2X@$_x001E_ê8çG@ÊFKÙ_x0014_ïU@s!¹Ý_x0012__x001B_R@{sg_x0003_ù¼G@âÝ_x0005_v_x0002_:@q_x0003_;JS@_x0010_«¦ÄÃEQ@¥(§_x0012_½RL@÷P_x0019_ôguW@r¸)ÖïÁS@_x0001__x0002_®×sV¸R@¤_x0007_k+$_x0019_V@¿ÌG@âßWË_x001F_M@¢º®__x0010_Q@ä¯ _x0011__x001E_C@¦xÅóP@xÐçË_x0008_vP@ÐÛÐçÓ)E@&lt;6ç¢BVX@u®êQm}X@_x001C__x0011_À`G@9ü5¸C@xýªÊN@?¥¬w_x001B_aR@Àì®\¸_x0004_D@®Ï_x001A_ê­âA@_x0019_¦n&lt;ÄT@!_x0003_þßV@rÑÂE¸R@Ò¦¬M_x000D__x0016_H@ç{!}_x0004_G@&lt;³f_x0017__x0006_Q@_x0016_w}{AhS@Ø`Vð¢ùC@Vù_x0005_C_x001C_G@ê_x000C_¡pL@¾_x0019_[aF@ÏÄöÔ&lt;nB@Ä¨»GºC@¹Ý	úUMU@we`__x0002__x0003_F³U@}ÐqX@L1Ò_#ÑP@Æ­FE_x0006_!V@jçwÙ&lt;tD@^r_x0001_MX@_x0015_ÿÒ[æºF@¸Á{T´Q@þÜJÆÃªC@dGä©_x000E_¦K@ÆKn7_x0010_-O@·Kô_x0004_:O@e{dÉT@ÌÇoGfú&lt;@ÇÒeð:TC@_x001B_)wñcV@Èe_x0003_ j2=@4{Vá$;@Þ Ù_x001F_¹T@Æó_x0015__x001C_ðßD@_º&gt;RÇT@5ËL÷'tK@°ª¾·ýb&lt;@ÃÒ4êø_x0019_J@&gt;¥êq9@)cÕ¿aWU@ø´!B_x0010__x0016_&gt;@YÜ­)@@Ö/T´ÉmX@µPÁS5@Ú¼.à_@@ö±_x0014_[_x000F__x0015_S@_x0003__x0005_oÑ-`k_x0002_A@-_x0006__x0013__x001B_&gt;E@üqTX=0:@J((É_x0011_&lt;S@²°Ái¡V@8¡È3@W@V_x001D_vhD¹4@Y¼`_x001D_f6@à&amp;«-ú;@_x0014_¹³»¢MM@_x0006__x000D_~ò¹_x0001_O@öR_x0005_Öâ=@"-7ô_x0004_=@Ì5+ f_x0013_V@òÀ_x001B_Q8@·¿_x0017_Ó^@@_x0007_]r¹ÀD@÷®ýåç`9@¦#±I+Q@·c_x0008_%\F@hí_x001F_¾ö7N@5y´2S@¤_x0014_£_x0016_$U@&lt;N®_x0003_V@ÑÌHÞD@6å`y8T@Vw&gt;0_D@ðÜn:êG@A_x001F_ü_x000D_ÊQ@]_x0002_n5µàT@òjõU_x0016_4V@Ò_x000B_$Ç_x0001__x0002_,H@oÁ_Ñ_x0017_I@Ô`gï[¨W@©_[©.=4@âÆO1gûQ@Ejs_x000B_1ëW@$_x001B_º½H"V@õc_x0013_ùúE@c_x0005_`ÉCç@@]eËàóCB@(_x001B_h7hAI@yõbÁÖÝL@ÉVhA_x0018_E@l5LÝçE@ì_x0011_½¼J@LéÝ&lt;¥M@¥|ß;_x0016__x0002_U@ZAªD1W@E_x000C_4ê8@ötùq¹¿O@çÿ±SÅT@nT_x0008_¬@L@õ,¾ëÒ_x0014_Q@R(-°S@_x000E_ri_x0010_G@À]bW@5b_x0010_¼_x000E_öU@/­à_x001D_/U@´63yô_x001A_X@rP_x000D_ÈZ&lt;R@GË©´9N@8L_x001B__x0017_ÁÒT@_x0002__x0003_§¬n:ÉiP@Ðèð5Ô=@ã)Ï :P@Yg_x0017_Cì;X@Ç$uÈëS@&gt; õRV@vÛÖ×¬ËU@*x-sW_x0006_P@_x0002_éJ8EBF@Ðb:_x0003_bO@ _x001B_Ó!_x000F_J@_x0002_-Z_x0008_.O@ã(5|#Q@Î§4ÆT@FSPà°-W@ã]"úÂ_x001E_F@J_x0001__x0007_fØ;@ê_x000D_=îò&gt;@3ZåJ_x001C_S@KcûËeHU@_x0019__x0015_Æ¦Ê&lt;@_x0019__x0004_Që_x0015_wW@¥C_x000B_×,ÙD@Ã8Ê_x000D__x0006_M@c¸_x0017_Uæ¬W@,÷Ìc&gt;H@µÏ8é¼T@W_x0002_Ü³J@Ó»,Ü§S@#ðu·RNW@óÇGQ_x000E_4W@í,4_x0004__x0007_sE@_x0002_ßU³/P@~¹ôG5@M_x001D_õ§´×6@N_x001C_ûj_x000C_¼J@Í¶9_x0019_Ì_x0007_:@y_x001C_­P&lt;N@:xtk0«H@_x0005_á_x000E__x0017__x0016_´N@N²ZFË_x0018_&lt;@:íB_x001A_ÇC@_x000E_h·¹X@B6/ÎiF@_x001A_W_x0003_ú2ÎX@(i]_x0014_z$A@_x0007_¸ÐÔÙV@_x0013_å:_x001F_ã|F@xÚ^¥¸âN@.Æêí2N@_x0010_(_x001C_cøW@{fúZ×¹J@ÌÚ_x000D__[V@©»ç_x000B_NØG@úC$§ÈÒS@¬§ÇèO@:Ò_x0019_?Þ&gt;;@_x0001_÷IÚ_x0016_E@ÿàÅ\ë_x0004_T@$y2qMR@QÒ¶OíT@¢v_x0004_RDE@z_x0006_ô_x001B_GJ@_x0001__x0002_õ¹³Æ_x0008_A@ð«ý2 ýW@ì&gt;~1øM@__x0019_c&amp;AX@ÙÊ6Ì«X@&gt;2Tª¡L@Ê%_x000D_ÝïW@Þ·X$ùçR@ê±¸|E@B¯¡m&amp;@@j!_x001A_õ:ÜR@ø_äùHI@&amp;õ÷X@~ÓY_x0019_cvT@_x000C_ÊÁ9V@¼v{'þ£V@ôKØèÅC@Î¿Ý-¶ÞP@öûdEÉK@Mõ·à®1Q@ü¾Yr$¥W@úYöÆóÈT@²! q_x001A_}Q@co;H4@RÃ2_x000B_3P@zêÛÏEK@ò_x0003_rÇ**M@b}»Ãã_x0007_P@ª8£*ù_x001F_Q@ùÆ`_x0017_4@`ÀçúI@:÷â¾_x0001__x0002_Â_x000F_W@¢wÌÀ3ÚP@ËÆÚ;Q@pËÉRMÎD@DºÉú³tO@ì¿^#ÝO@&gt;¾v_x0012_"yR@(}-_x0015_Ñ5@8Ñ_x001E__x0013_ÒT@_x0004__x0011_®ÞiW@¸!Ê"¹áE@Ùu1øÉ±M@_x000E_Vé`àKR@Î?äét_x000E_U@_x0006_Î×(_x001D_8Q@_x0014_ÆÜÁ5@_x0011_ø[·_x000C__x001D_S@È³_x0013__x0003_õ¬H@_x001E_&lt;MõlB@_x0017_«ÏC@7!@ÉW@ù°¥»î@W@hlIA@¸	_x0007_alG@_x001B_?¡XñÍV@`Éñ_x0011_ÉÐW@e¹ºèJ@Û.zHzQ@t}ò½L@þ¯¶nÌ8O@¾xmì¾íL@ÀC_x001F__x0019_¿ËL@_x0001__x0002_×2l¹÷R@!Í_x000D_ë7X@U®è?:W@_x0006_çíQ@Ä¨ÇN_x0001_ÿS@²IEGP@æóãÐýF@Áv	»ÈÓO@{{)ÔKW@_x000C_ËÉn³~P@w*fÍüFG@´ÊÔb¾_x001D_@@¤cn!&lt;&gt;@"Úä_x0016_P@x1B×pR@Lá_x000E_ì_x0012_9X@ ©y9T@ m°Öüÿ@@¦K-]V«D@ÏÎi¹ôÉE@êGeoD@ïºîÞ÷\S@ÕSË_x000E_P@FßÇ_x000C_fU@lÜÿIU@_x0016__x001C_WNiH@nüärÂI@òk´hR)A@§°_x001E_PdÌI@Âv_x000D_çïT@_x001D_çj_x001E_!?@ÈV\_x0002__x0003_¡uI@t_x000B_?dlK@#r&gt;ø%©T@_x001A_ÕaàV@ ÂØhBT@ø×«Ö_x0016_÷M@&amp;PC¥ÍX@¯w^_7@"ÃÃGW@yH:_x0003_¦N@¼ßÃÑOCQ@ðlë¡_x0010_Ô@@¹ñ_x001E_R@ÁasðhD@_x0014_!SîDR@Î:fW@M+¿:®L@oDµâ_x0003_âC@Ü~&amp;_x0008_=Ô4@ÔÈ_x000C_cHtT@TE¯_x0001_U@2ÖJ!:@æ;DÓ_x000F_T@Ù×§ÜR@Âhi^T@¿_x001B_SN@_x0006__x001C_$_x0001__x001B_;@g¦æl^H@2ö_x0014__M8W@_x0007__x001B_Ð{¾~M@_x000F_iø_x001C__x0004_V@äcÈ,R¦L@_x0001__x0003_YZd ST@}Q¶»ÕW@Ü_x0002_øãÏH@ ²_x001A_b7@_x001C_Ûß&gt;BëF@èÑ={Ý4@__x001A___¦U@K´#:&gt;T@_x0003_¼@téoW@0ö®XdY8@×ï¡Ï\B@¹´9óOPJ@÷Y'A@è_x000C_7pú_x0004_B@N_x0011_ODTHX@eXý×}D@*Ï/îb7D@d'±°óW@z¦8²_­S@àm#_x000C_V@_x0001_WN=Î_x0017_H@+!E_x0001__x0004_ëV@Ì_x001E__x0017_kC@¢j¸ï;@_x000D__x0013_Q£ïàJ@Ý­¢9¬_J@xtx·O?@_x0010_Ê&lt;_x0014_¼[N@®éÂë´ÚQ@f.¶ò_x0008_I@kp_x0011_`I@@_x0003__x000C_IÔ_x0003__x0004_S=I@LtYmÖ_x000F_&lt;@_xsGÊÒV@ýÊHô_x0001_7@IÈ¢ö®J@_x001C_J63ÞÐV@¨_x001A_Â_x0007_ýX@ýa¯}ÜÃV@*ÓÁý¤B@Z_x0003_Øô_x0019_P@n	î	§ÛM@º_x0002_¯¤«¥R@zêeö?J@uµ_x000C_Ý_x0005_hC@_x0019_vª¨j¿K@êïÀ_x0008_	S@¦L_}{_x000E_D@üX	ÿ#ÏV@ËíÏ¶G@Â¸ÇJbWF@heêØ0Q@îÿJ±¨D@9Ì_x000D_ÅqV@xÑÅGF@-é-pcÓD@Ð9¿ï¿x=@`{KÅ	O@ÐT£ÊH+K@Ïn¸_x001F_xO@ã®t`Ú`&lt;@C_x001F_6ÜE@ÄÏ.ý_îS@_x0001__x0005_Ôyú°â&gt;@lUùÂ_x001F_N@dsw\ËB@¥ÞM_x0006_%S@¬bÁj_x0008_T@ï_x001A__x0002_=F@ÄxÕçCfQ@Ìë³.tåL@ÈÝÇÏ"3R@ÿü4.W@Ø3òU_x0003_O@'ÆÆ¤©X@Áh_x0017_¶_x0003_¶Q@`¾Õ|ñ;@_x0004_ËZ±_x0015_B@9äáOê¢R@	¨_x0016_jªéS@æ1òQ@Jv¶¤H@_x000E_zì_x000C_@@Ä½&lt;säÉX@¡C_x0017_qRC@Èr;}_x0001_ªK@Îü}8¦ÞT@Lïa_x001F_wÜL@Ù:ÎcR@ÅûÈv¬_x0002_4@üË^õ_x001B_Q@ñh¸Â­O@Ö:;®V@ý¼_x0001_·¾x5@)ÑM_x0001__x0004_¨UF@_x0010__x0005_µÆA@Ô¾1ÎéöP@èÁíX@¸þg»X@Âø¬_x001F_H@PT_x0003_=_x0018_2N@¬uÌæ§K@Àô`Y+»?@À'Iÿ¯_x0014_C@rnÚ¯`_x001E_4@P_x001A_n_x0003_G@ú&amp;10ö_x0002_M@ÂO-ùÐ_x0015_6@ÇåìL@Ì_x001D_[CÓå?@Æ}}é'gF@ò__x0016_6;@T_x0008_ËúXJI@:ëÓÙp?S@3´5ÊÔ×T@Ö·$¨L@@\_x001E_¥]å%L@A_x0016_EB=õ;@µ,yFÍ8@þ©±st;@Ñ$7¶Ê4@S!M(N@*ü_x001B_}¶J@«¹.USzM@P_x0016_Z_x0014_;@ÎxÉqæô&lt;@_x0003__x0004_Ørg_x001C__x000B_/Q@$ÜOÖ_x001A_yO@N¸­&lt;@Ybto_x0003_¹O@gÃÁÀZH@Þ0xÓ_x0014_*A@ÕnÍbpF6@Þj³°îL@zô	J@ÔÚ§à'F@®WÎ·«]F@³ÎAZãé@@_x001F_-´/³ÁQ@EM_x0018_Û_x0003_=@oo^uP@p_¼çl@@ÆDK üH@¸õFGêP@§bÌ2UN@i¬½xTKC@6_=DÙ×=@_x001E_5f(R@øè:¢¬_x0002_&lt;@zÆÂP_x001A__x0001_G@®Ù:ô'èW@å_x0001_0@j!P@lÐt¦¥ÖU@_x0006_	ð_x0012_Ï1W@héÚ²d^I@óns}zX@Ì_x000B_rjUP@ïfD_x0001__x0002__}P@pôo_x0018_XS@ û_x000F_`Û·R@¢4éó¼Q@HÃXplîR@AuµR&gt;_x000F_K@a*éèÎB@oe(ð)R@¬_x0017_¤_x0007_MG@­ø_x0004_ò+O@^Ð1_x0011_×cJ@t 0_x0014_ D@THÍÜÅ0T@¬6ºÚvO@F²ìYP@¤Z©)ûh@@'·u¸*X@|ü,â÷N@_x0011_K_x001D_ó_x0008_[F@OÞb.ë¾M@^_x001B_Ø¼4@^_x0003_Ô_x0004__x000D_»M@®3u_x001A_ÝÇA@6{¤rRG@¤uñFT@âyÆ)kàS@i¸m1Ç_x0001_P@_x0018_Â8ã}W@¥_x0014_å±ïH@ÞsVöKT@}f¡ØR_x000C_R@ò&amp;e_x000F_^T@_x0004__x0005_0J¾ÂOT@Ò"ÐàX@ª¨å_x0002_YF@kÙüabM@_x0012__x000C__x000F__x000F_AR@æþ_x0013__x0005_ùäS@¿_x001F_5ûðB@@_x0013_ÍÿA@zñ_x001D__x0007_Í;@ÔZ&gt;ZR@¢»	_x0015_@T@_x0018_ß_x0014_ù±B@y¿&gt;´0@U@z_x0006_hýøH@®_x0001_é¯6*R@Hù:Àó9@6_x0012_m+°@@6özÅU@`àR_x0003_NF@®[u?H@×BÏÙÒDV@ÊzY}ZO@AÍ¾ft©&lt;@&lt;5'Ó*L@.ø	ñÞU@el¨£B@_x0007_@¾ÎîR@ê_x001A_ZCõB@p_x0001_g&gt;C@äN_x0008__x001D_Ò_x0014_O@JðÿæßQ@9¿-_x0006__x0007__x0018_4H@ºì0c_x0008_BX@_x0003_&amp;ónÀ¯W@G_x000E_SgU@_x0016_~½¨×kX@ñí%º]W@jèØòÅ I@ a¯¼ìT@@oÎèÙÍV@æ}0B_x0017_U@êèÀä¦ÔW@Î¦à W@â{!D$4@ÛÄÁ_x0001__x0019_xJ@u_x0004_Ï¢7àP@µt%YkåX@æ	Ú®&amp;Ô?@ 1¤Õ÷E@}N¥QaH@¶h²\	qN@¾(_x0019_H_x0001_Q@ä(&gt;v$O@]ôd¡6A@èù¿sJ@_x001E_ælã¯T@§Ý_x0005_yG@ÿÞØx_x0002_?K@f_x0004_ôuG@_x0001_ÙñëDL@~%bèá5@JØÑ_x0014_Ò_x0007_X@WM¤ÌÜ &lt;@_x0001__x0005_úû¶OW@_x000B_kE¬_x0003_ÔR@_x001B_ Ò}síF@¸^5_x0004__x0008_nQ@Ç_x0017_ MÙ²:@1_x0002_Æêìw;@_x0014__x001F_wo30U@ÑßqÌÔ;J@òß_x000C_8@µçiyS@Á&lt;Î_x000B_KvW@äI(-JS@4±l¬ÂC@F¦ÒU@½P	_x0010_r6G@»§yí_x001A_E@@¨ìÍQV@½[¡}¦~R@aHe(CU@eV­Ñ62V@_x001A__x001D_^p _x0013_R@_x001A_Î_x0007_õ´Å&lt;@_x000E_âÁ%RÒP@_x000B_C«@@Sl_x000C_æ	V@ð_x000D__x0005_¿³4@¢î9í]ÛJ@ü'S7 W@÷`*+2wX@°û_x000E_púÊP@Ð&lt;DíñW@°ö/_x0002__x0003__x001E_HP@&lt;Ú=`²I@Þýl½nkD@ÐÅn|å3F@÷ôûRK@\P¥_x0015_rH@£Â_x0003_gnS@×_x0018_&amp;4KI@\_x0012_bâzIL@n_x0005_G"b»U@Âq/ËÏ8@ãÞ_x0001_C_x0002_H@F_x001F_µdÃA@LïÈ_x0004__x001E_:@²%Uöõ.X@Nr~_x000D_3xX@=É§Q@:sû7¸	T@'ÿi¼gA@&gt;nOûííP@új_x001D_5@'s&amp;®OQ@_x000F_iýsEP@ÍN_x0017_ª'_x0015_B@|b¬üûQ@o	&amp;´ïV@uÂ]d_x001C_V@%ºq='ã&lt;@°9';ÍVS@ºÑ_x000C_l?&lt;B@Ø*ÒEåhT@`®_x000C_6~T@_x0003__x0004_´_x0013_Þ_x000C_4@'_x000D_Ö_x0017__x0012_ùD@u»`¥_x0015_W@x]Ü_x001F_¬C@N¾FZømJ@:Nß&gt;JT@_x0001_ìÀäJC@@e)âð7@ë+NÕÛH@·£®$váL@üCº¨ú%R@Þ_x001E__x0006_.lsP@óCCÆaM@WPi·D_x0011_I@ó°q@@ÉìH_x001C_[B@nã#%þ.M@V¥ïç_x0006_µG@V*Ö×ÝT@Îv_x001F_Ýl_T@§&amp;E#@kV@&gt;~¨MKN@Ïß¸_x0019_¬Q@®1¤7ëS9@À°¤Íås8@_x0011_+ë_x001F_¯Q@¼_x0013_Ò¥%&lt;Q@J	Yk^BU@{j_x0019_É_x0002_)S@Ö_x000B_s_x0012_ÅL@@æPNs_x0012_A@bz_x000F__x001F__x0002__x0005_ÆµB@Ziò@yQ@C];8  6@ßSÍ_x000E_£@@ÍÔ2vM@ÕjO{J@b Ô¦ú_x0016_T@ñþc_x0011_Þ;L@ª_x0016_dÀZC@î_x0004__LèH@t_x0004_1j_x0014_B@1_x0003_Ð6;P@ãy4|wÿJ@	¯§	}âH@Ó©Ë_x0017__x0012_R@SÐ¸ÑéB@Éh_x0019_+&gt;_x0002_R@ÂP®íìÂU@Xàó4âP@øâ}_x0002_xP@_x000D_?ß`PW@Ø	kD@-i­á@@S¶o_x001B_×VI@XÕû÷_x001A_yK@_x0018__x000D_øÅ_x001D_D@®$¨e¦Q@70kËoáG@Ó_x000F_m_x0001_²«4@¦OK²mF@ZÙs¶_x0018_M@À­=Á¯^B@_x0001__x0003_x½)÷ÆX@_x000E_#n'X@:%_x0018_nm¬T@D4}µ}äS@~óqØkH@_x001C_cBÑ_x000B_tI@aäy·'G@u7_x0017_Å_x0018_tL@4µZx¨?@ÜÄ_x0015_kSV@êJöÜ(T@B_x0002_~º¡&lt;U@_x000E_4û#_x0004_êX@$_x000F_Õ$)P@|$úÏF@ÓÜçF_x0015_Q@_x001E__x0012_/x{r4@_x0017_j&lt;ma{R@m¥^_x0012_V@îÌ]R@£ý­U£~G@»Ì_x0007_yÕU@¼GÓ)x«6@Òmè]7@0vÿÄxWX@f&gt;ê`¿gR@ÜEæ®ûGQ@Ø¤7tG@_x0011__x0018_£MéP@ÿ_x0016_Y_x0006_ÑA@_x0012_&amp;ïÜEÂD@E±ÍK_x0001__x0002__x0019_L@·Á_x0003_úÈR@_x0012_=|°X@I85ÎDT@,gù\ÏQ@5Wg®ØH@Ð×_x0014_ñgVK@.O_x0005_ì­2@@4¡M MpM@þu*¼XdS@v&gt;_x0003_ÒçRI@ðg`_x0015_èC@øãJ¸'@@þ_x0011_*_x001B_eæ5@_x0012_;5ÚÛùE@&amp;K ;òQ@_x0004_ð¾E¦H@qÍnQ[S@ÐX[Tp´R@ ¬(DYW@bÏ5_x0012_HXV@&amp;a_x000F_ÜìhV@ö©àÔf"C@ PGsH@@ÖðÙ9ÙI@{ñéî_A@5Îý_x0002_ÃX@¶~*Ôqª7@f03_x001C_Ý9@»Íßg_x0017_8@jfö_x001E_é_x000E_E@_x001B_? ¥ R@_x0002__x0003_Xæÿþ=_x001A_M@­¨býà½X@`Z9ËÂ'V@OËÌ-ÞâQ@\PKdXM@ÖøO0WZU@]aºÐ´ëB@´,ùú}R@8øÐ»AK@7ê_x0008_J_x0010_c=@D_´mvC@_x0004_$³é-&gt;@_x0019_¹ÆÀëÆR@_x000B_ü+ù_x000E_ÁW@n_x0014_6íQ@&lt;þù&lt;i4@hño¼Ô²H@å3Ïm&gt;@;@}Æ¬7R@ÚbÆkÊ@@³:_x0018_ÄÈ/N@²av_x0014_D@7÷_x0015_ÖBF@&gt;ez1V@ìr½_x001B_&lt;@»_x0001_«ô³F@ÔV_x0012_eT@_x001F__x0019_ç_x0014_BªU@ê÷Þ[_x001A_6@A8Ë_x0012_LJ@-~&gt;ÅÇ&lt;@¤sò_x0003__x0004_êRA@íæ	R@q÷:CpìL@^V²ÿÐ¶U@ø»_x001D_¢ÚC@ÕZñÍ=®E@o¸K$éT@Æ6_x000D_^¢_x001F_G@»µ_x0012_A&lt;@?¡û_x0002_ê_x001B_F@þ_x001A_ Ò·GA@HÇ·Ö?W@eÊö,Î}X@Ý$4GYgP@6XµJ_x0003_nU@ØvÅù_x0003_4D@t«M÷uT@Ø_x0008_:#ï)U@_x0004_38ôMV@T_x001C_J_x0008_Q-A@njmÞb5B@_x000C_Nù{WÎN@	¤;o¹P@_x000E__x001F__x0015_?v!U@J­ñ{I@Ç´r,s¯V@ãÿÃ +U@6°¨I@ÔÏ$SwR@g_x0005__x0012_ÒQl4@t¤_ú	_x0001_C@²k¤[P@_x0006__x0008_P)2Ô¹]4@²8Ä_x0001_ÂP@¸¹_x0010_úªbQ@^ô_x0016_»)J@7å_x0003_°AT@_x0010_´(QöD@â_x0014__x000E_!¤R@9##7@Q_x001E__x0002__x0007__x001F_+I@ä$Àôä¹A@²l._x0004_cÊQ@E_x0018_[¾_x001C_U@J«jxÚO@P_x0014_m6@^É_x0010_O`_x000E_@@g¢Ä¬RF@0¦Zex;@±Ðñ¡_x000F_íH@ÿWM%ñÅR@i´@Ó_x0013_'B@´ÔvZ¯R@­_x001D_yNÕW@BÖ_x0019_¥ÄP@_x001C_-Àc%j:@e{F_x001B_\_x001C_T@Ï+_x0003_Â?&lt;@£R²þ®üA@"_|Cç4@fÌú¨TÏM@JÔ_x0005_H_x001B_U@ÐV%ô_x000B_,@@5º÷i_x0001__x0005_QoK@Îoh¨ßS@l@àI«NX@XX/$_x001C_þS@¸Þl?oxM@ú"ùR£D@FtQ_x001B_Q@Û1dw:@¡4¬V@hp«Pö"K@,ÈÞ?_x0007_ÉS@rð3ÄCôS@îÌ¥2­ÆT@U³©W@_x0004__x0008__x0005_D@¦_x0013_z_x001A_ö_x0003_X@_x0005_j`Æ.S@°DcVu~S@:%_x001A_a-ÝW@\uÛ:oG@2_x0002_¨_x0007_ºµQ@ßóIMTX@¦J¿¶C S@\K_x000B_ËmúL@_x0012_~_x0015__x0007_Eß=@l¡1^_x0017_CV@ÌâsÙµS@ªÊ½ÆW@ùÔ$¡T@Ö¯V_x000D_Ö_x0006_J@hä7;-C@þ0AæHyS@_x0003__x0004_,Ý4º×_x0010_H@_x001A_q¦xX@pè_x0019_(|"V@À_x001E_¬v&amp;K@8(²Ñ¤´9@ AR/?kN@huß3_x0007_æE@b÷_x0016_T_x0008_Q@ï¿ä«G@EigôÎ­S@dÀ_x001E_KS@VGjë_x0001_6N@~_x001A_û_x0002_5Î@@_x0017_Á}lëz6@ÿ_x0001_ _x0018_¥P@v_x0016_ê/]X@$£r%:@LªÛfW·R@%FºÙT@ ï_x0005_y÷åA@RÇÌ¶Qâ@@´Ê%	(£=@î?99cE@á×FÙ_x001A__x001D_L@µ~_x000E_õg­B@Î@¶_x0019_W²7@Ó¢°ÝåN@y\&gt;Â&amp;ÎW@à©ãUÑ%R@úªË_x000D_ÖS@sÖ»;\êS@ _x0014_æÔ_x0003__x0005_ÕAP@XîHÎ&amp;R@ÿ_x000B_?ÅèU@F¦fÍ8W@«ªmeïJ@ÕÇþ'I@ &gt; ·Y_x001C_Q@Í]¸ÇµW@:Tâ¶D¹8@þ®Ý9mP@_x0002__x0002_î _x0003_åR@æ&gt;¦2_x0015_F@ÖÌs¸ëC@T_x0001_úf;*W@_x0016_Nã¶O;@¬²e/L@Çì+QC@"/ @¥òP@Íu±j&gt;@ÿIY_x000D__x001D_J@ÅO_x000D__x001F_!ìH@L·]Uì8@E&amp;çÐ_x001B__x0004_T@_x0013_qq÷P@æ7DÏ9+F@_x0005__x001E_ao?T@`_x0008_° EC@%íþ_x0017_dU@âNj~êc:@ÖºX,:@£_x000C_ÊrIaB@¡kE£_x0014_I@_x0001__x0003_ Êó¦C@î­9_x001F_Ö2K@_x0013__x0005_l"ðS@Ïº_x0002_¾Y @@ªuÆ,¥ÅW@xûeAÄD@²xI_x0008_cV@_x001B__x0010_H:,Q@ÐÅ¨T@_x001E_2k¬"W@p_x0015__x0001_mcÕM@@§Î{O@_x0017_Ú6;R@_x001A_ÕÕsB@.á÷_x0010_ôëV@s`_x0004_ëÊV@6Ã~A_&gt;@±²#_x0001_YS@üþütÉ~W@êÝ×ÍòS@Íó±ðôZU@jåÌ!_x000B_V@Ã~à^*vK@h_x000B_f_x0002_=,U@UM¨_x001C_*hO@JÓ_x0001_ÝK;V@UnH_x000C_;_P@Ê6ÈÉR@t÷_x000C__x000E_J@É},D4/W@iTµï&amp;U@ziwÌ_x0002__x0003_ÌfS@AÄ#m¡U@LC¾_x0008__6X@¦d¡IleQ@Aôm`µÀS@_x001D_&amp;fû ½D@øYÓ_x0013_£_x001E_V@_x0014_ªsÞ©V@ïäòµ_x0005_5@ú_x0007_[{&gt;U@J¢ô}vä8@æë¼_x001C_ÂbC@k1A_x0001_y³B@ª»&lt;8~uL@ì[ìÈsþB@AeÒ}J@î__x0002_ýÕP@PìÕB_x001C_Ó=@àPÚ3E@ê¦Ì_x000B_?_F@vôZuJ@ùÈ_x001E_é×OI@ýÊ8än_x0014_V@!Ç¤Å_x000B_sV@jÞ´È_x001A_ÅS@jR¬É E@°VÒ_x001C__x000B_E@è_x000C_ªcU@_x001E_¥_«_x0011__x0017_;@Ë7s8I@hÅ~-«X@_x0001_H§4@_x0002__x0003__x0019_u	¹VÄF@]êThö/G@n^éû£.D@®ÇDÆàX@&lt;)_x0006__x000B_P@OhE@_x001E_#_x0011_´_x000B_V@äG_x0006_ÞËiI@ee#qÌ/L@Ã%`R@HÝ.­A@VÔêq.C@¸Ot%_x000E_J@tÝ~z±¨P@²0YS@X@_x001B_=¿×_x0004_lV@ò­Ýl_x000F_hG@pÊ{ðÍ_x0011_V@*_x0005_£\¤8@F¤È_x0018_S@þã_x0002_Ä_x0007_:X@D_x0001_?_x001A_ÑbR@´ë|½6@2)å"ãúD@_x0011_l¾Ì_x001E_L@ÐTÆoXfF@dMê¾&gt;@Þð#Ïû÷J@fs_x0002_s	YW@ÄJAÅü´D@_x001A__x0018_K"ÈM@¾í7¹_x0002__x0003_KÀQ@gÈw~oA@Ð;¸_x001D_»?@C±ÊÛÕ M@¾@5Y3Q@'¼§]IF@xZN_x0013_V@_x000F_{¢´±L@ºÕürBöX@[ÚïQ&gt;@È_x0015_þßPR@4ñý'hP@ÐSð_x000D_ùÐR@'|E'R@ ô3R@_x0002_B_x0006__x0003_6G@_x0008_U2¨J@Ù4³ÍÂ_x0011_Q@Ä(÷_x0004__x0014_ÿK@Ì(;²AT@¤_x0001_i_x000D_R@_x0008_ _x000F_×àR@Ê_x0010_dYÁ\H@þ_x001B_Ó_x0015_Q@¿öMìµHE@&lt;1_x0014__x0019_C_x0005_R@&lt;_x0012_yÖX_x0002_B@Ô¦_x0019_s_x000C_ÙX@áoü_x001D_r@@/Wæ@@f_x001B_x"EÃN@¢Ãxýe*V@_x0001__x0003_TA_x000D_­ÉFU@ký³_x0015__x0007_4@_x0003_&gt;_x0014_ÒQ±S@%$ø7_x000D_=@ü_x0012_*(tQ?@j(OD@_x001D_Êª­HS@3__x0002_W@¯g2dÑiW@'_x000D__x0004_7V@3_x0006_®¨&lt;T@ð_x001A_,9­\P@ày_x001A_HY_x0004_W@pÃê_x0013_ªÅ@@è/_x000B_g_x000C_;@°_x0019_ô_x0005_hYX@LL_x0016__x0011_fe9@_x0017_R_x001A_FÒC@Ú\vjÇ5@ ,E9»!X@h,Kz÷B@´ðì_x0018_~:F@^_x0017_kÒV@Và3a¾Ä7@8_x0007_»O.RR@Ò4rù_x001B_J@äÉ{_x0015_SI@x_x0011_AíñH@¦r6c!&gt;@ÒR?9)ÜH@º"qÑö5@o_x000E_Eæ_x0002__x0007_Ã÷=@_x0006_ü_x0011_qÕ_x0017_C@pT_x000B_,_x000C_MX@ÔÆë4@"íKK@_x0001_T\X9ÛX@®£_x001A_D*fR@3|°]9Ì&lt;@ä$JÉ_x0012_±@@_x0004_Áo"5@¬2Ë_x0010_ò¦S@¬N_x0006_x;:&gt;@Ò«_x0003_m:@_x001C__x0004_£K7E@Ø»&amp;c]`V@¡_x001A_M}XÄS@ÄÙLZÊvV@o_x0005_ª£S@³Qw+CEU@_x0018_Ýyá_x001A_l9@µ_x001A__x0019_æÜU@Sdú_x0018_E@@Ã-ê~ÅH@Á`)gF@wÒ{ÜöS@¬ðæ_x001A_ZT@@_x0001__x0008_YL@xd'_x001F__x001E_N@_x0003_µÍ;ukL@îURyT@êà§_x001E_9ÚD@fmÎ/i]A@_x0003__x0007_N(Ë 3ÜM@_x0019__x0005_-wíX@è_x0002_eõ«ÝP@´2ß8¹=@!×ÿXn&gt;@bÖ_x000E_v6\;@_x0010_(@ðKU@ñæ_x0001_P_x0014_P@T:_x0006__x0011_)¬S@_x000E_þ_x001D_æza:@_x0005_Oµ|Y©S@p_x0003_­wØM@_x0005_?oß_x001A_!T@¿~_x001F_#_x000B_ëO@H¨*÷Î_x000E_P@c.Ü_#T@&amp;tæÓ5D@XüG6_x001F_W@Xsbð_x000E_R@b_x0008_æ­_x0015__x0010_@@V9^³¬P@16ýFß&gt;@?}_x0018_°T@O¬Rû&gt;@ìZÓ¸+ß@@7_x001D_fo°3W@ª¾ÀA0X@ºCPÞ|_x0008_T@ìâ¡z½YS@ÊïñHI@=ù_x0004_?ôV@EIö_x0002__x0003_óR@â_x0011_¤¼UQ@ÅÎÆ_x0003_&amp;M@_ê³À6îQ@FêÁ®»YR@Ä¯M&lt;Õ¿:@_x0011_áW_x000C_üR@4r_x0011_6R@úÆ´z9@¨b¼ïÒº8@õß_x000F__x0016_ðJ@§©_x0013_ÂÃªD@ð*o+#;J@E)ôÇÿV@¬|ä=wCS@°_x0001_¶«FW@¹*r_x0015_ÎHU@_x0012_HµP+XC@bºÓÈ÷4&gt;@)_x000E__x001F_&lt;¹ýN@ì^_x001A_=wH@-%äOTB@ººØæN@fMª_x0004_Üx@@pÁó~^R@ú@ôÕhë6@i_x001B_9ñXWT@!_x0005_Ò~NyC@p._x0010_;@$_x0007__x0013_+{ Q@F_x0016_)_x0017_è;P@8_x0014__x0018_ç_x000E_0U@_x0001__x0004_&lt;TxÝC@Ííê¹£O@@qòùV@÷+Á_x0002_B;@SÈ^ª¤BX@ä_x0014_#Ñÿ-4@AdI_x0008_aS@p_x001D_,÷UüS@t¾:øbx&lt;@¬ì_x0017_w&amp;Q&lt;@q_x0007_ì&amp;V@qïwn`ñJ@«_x0019_?ëU@ï_x0011_a_x0016_6@ÅÐá@LO@÷VFîÏX@¾4Òdý(V@¼¸&amp;PÔï@@º_x0013_¼óÃM@Lïó/®É;@CmBÇ:@ÕÑ_x0014_2ãP@vúé_x0006__x0003_E@_x0018_à_x0012_+¥ãH@_x0012_öLø¬U@ár¼ÑñS@À¡Q9ôTP@ks_x000F_;Ö]L@ÊÒãéo_x0002_N@òÍÓOÀV@l_x000F_d=à_x0013_:@H«Æ5_x0003__x0004__x0008_P@âúP!6Ù9@CpéXá±W@2"_x001D_G@_x0004__x0011_IDO&lt;@(§V_x0002_n_x0014_C@®éÍ¥OH@mwÁ¡K@FòõAA_x0019_L@ØÓLA@j ¯¬ES@!§§¨_x0010_C@ºµÙ`|R@µØ]½®_x000C_P@_x0012_Í³þK0T@_x001C__x0005_¤cXD@¯ýíþR@&amp;¤æ¤\ðV@ÒÙ\NUKR@_x0001_ëgÔ;@4¿o_x000C_þ[V@Æz*FÍøU@_x000C_%[ð×f5@_x0008_ás_x0011_&gt;[6@·¿µ_x0008_aW@Ð¾trC@ç(aê^Q@_x0013_ÛîÖJ@ÉÅ_x000F_ô6A@Â_x000C_&lt;_x000F_xöP@ Ü_x001B_¦6@¯O±_x0019_¢ÆW@_x0008_	ã÷¢ýJ@FÛQâ3M@¨X÷%_x0003_ÑE@_x001E_¨ð_çQ@ð×Ã=¿R@d_x000E__x000F_C@7¢'ñí_x001F_X@Ð ­Â5_x0007_Q@G1äì_x0006_üP@_x001A_q±_x0002_ÃO@_x001B_Åùç2»B@és´^@ºU@i#§&amp;]T@sp~_x0002_ÿT@=¹/_x0007_êF@_x0004_I%ÁzP@²´¬H¸D@@P_x001C_e_x0005_V@7óa6_x001D_ÌF@Ìi±éM_=@Îü&gt; åR@kÈc&amp;§ÕO@dÓaÿ_x0018_îW@S÷ý6lR@_x0001_¨6_x0012_+_x000B_G@öaïÚ¬B@Ý_x0006__x001D_/Éµ;@¶D/0MÄ8@7»_x0001__x0008_&gt;@,ß¡î3VV@~_x001D_DëKQ@XÙÍ_x0003__x0004_YwD@°¿lþÀ_x0002_R@abIÀE@@äøbKÆ§B@(ñ0SöE@_x000C_aUJ_x0018_°T@®¨_x0001_ªO"R@[ëÅô_x000C__x000F_?@ØFº7)}O@÷%âg4ßA@ìÍõÌëÏH@2³ä?/C@Éu*_s9P@VXæ¡~ëR@òÀÂ_x0016_ûR@&lt;_x0011_áÇúQ@R»_x000D_°WU@Ê¾_x001C_µE@E_x0014__x0006_&lt;@ÁØ:J¡p?@æo_x0011__x000C_oPO@JØü½¡NW@v_x0005_EØÚFT@¤u&gt;_x0003_çX@1¿lvf¾U@4&amp;c¥&lt;K@Þîáý7@Ä©Í²g6@,U_x0019_=õU8@t_x0003_èW@­õ_x0001_ÉvU@LÐ¤ÏTS@_x0004__x0005_ß_x0014_9á3N@Ö,ä1å9@,9xÝ¼ÔH@©]údfpI@ÙÎM±"O@âÐK&lt;ÀjV@sYéãD@«¿/1S@Ý_x0003_¹8F@1ogë^YI@³ü²u&gt;	F@{_x0004_ ÑM_x0016_S@2dôÎ9!L@¹)e_x0008_kT@}ÊC_x0003_U@øx´¬A7E@xU%&amp;¿7@D	}ÿÄU@îª_x0015_:_x0002_G@T-¶nn6B@âTE_x0006__x0018_Ý@@Ù_x001A_&amp;y"P@Àx´ø97@ÔöW_x000D_%@@.|*hnQ@_x0002_8I.ÿÙ=@ÄÓËª_x0014_Æ9@^_x0001__n:@`_x0015__x0010_&gt;_x0012_P@ÞQó_x0015_mS@´Ì²D#T@j_x0014__x0002__x0003_]K@Úñ6_x0012_R@Oø³_x000E_@V@:Op»§C@þ¼1_x0011_ª,V@Þ¹f:M@ö[Ùu&gt;4@¥Ç_x0016_ckU@¼þ.;@@nM©_x0016_`M@â_x0001_üÿP@¯_x0016_WÀúMJ@_x0014_ «_x0001_»ÏV@û6ëñV@Ìå(FÒM@Îø¿­sµP@]ZÑe6oV@E_x0003_]1g_x000D_B@Ú¯hãÝ_x000C_V@^_x000D__x0007_6çU@y:©	¡­U@­,CGÜ\V@(Â¤.A@ý |:_x001C__x0006_:@_x0014_ ÅCÁS@'ÝïìCK@íØ_x0011_©±SO@Ì`ûÇ:.I@¾_x0019_&gt;J@÷kÏ2¡òI@°0@¬W@ì_e­¸ =@_x0002__x0004_k_x000E_M1~Q@t¢ø#jAW@SM¡û9H@_x0003_¼]_x0011_T@_x0004_ù_x0008_ø2W@f¼ìk%B@üñ_x0002_ _x000B_ë?@¸&gt;kd:@N&amp;¼_x001F_ÙC@¢ÑÅt­óK@&amp;_x0011_Úí8@päõrÝBA@¡Áw/Ó_x0001_W@bø&gt;dÿU@ÇrÄh¾~?@FAë_x000B_5wE@Yn	_x0001_d§G@}ëò}_x000D_âV@²3K ÝëT@ÖªU_x000C_Æ¥K@_x000B_¢êC@ÃÓ¢¸Ë%Q@ð­³¯?½V@Hã4#T@J*úç´Q@ÆÎ:,rM@ô;Ó¹òG@_x0003_0ëbaP@A Bp_x0004_C@_x0014_À  #QL@hZ_x0012_"@@ð¶_x001C_I_x0006__x0007__x000C__x0001_9@è_x0018_+ªÒ_x001D_O@×x¨$FV@_x000D_B¿¶å£:@Î÷+Æ+6@tßi_x0008_ÌýR@×Ú@±üQ@BÐ&amp;PP@{8AáG_x0005_4@¼ãSdâÒX@_x0001_c_x0015_É_x001B_R@ù_x0004_1ÚA@_x0016_°îæ_x0015_J@·Ò¢?F@üO(_x000F_e8@æ+_x0016_M&lt;½S@m_x0001_jãñ¯I@sÝ®ÙÚ*S@n2Wå_x000D_ C@_x0002__x0010_%ÑöV@4`«½£P@ª©_x0011_HË9@7_x0003_,¬ðWJ@»NkHsnL@Ç_x000C_9b«T@¢aÄgüV@Ôú[µôC@«.Q+èS@ÄâïC_x001C_E@Ù q}_x001A_êJ@r1tQòêW@6m·ÿ¢ë&gt;@_x0001__x0002__x0018_ï_x0001_û¿JB@*é¶_x0002_ÕQ@_Ó_x0019_Y~ÉV@"Ô&amp;ð!X@âßmf,hQ@ÍKd)dD@ÌTYgõÄN@öþh;¸dT@_x0015_SÎ_x001A_Ò~K@ÿÒó{N_x0004_E@óù^)¥_x000C_V@õdòþ¦N@^_x0004__x0017__x0014__x0012_S@_x000E__x0005_dîâX@TOº(UU@_x0012_¦QãåV@¶_x0006__x0017_JD@s{Å³½WX@_x0016_?¦£_x0004__x0008_8@_x0011_äüÆ+U@|¬aÚ¹U@±´ôãlK@¥Ïõw_x0019_P@_x0015_¯©=·S@$_x0008_ç¢¬­&gt;@èzGYøL@¹¿n(ûW@$3°nPO@@?Ã¤æ»6@L/_x0010__x000F_Z¼9@bÅqÍM»S@@Ô¥¹_x0001__x0007_m4U@Ò²_x001C_â_x0003_E@_x0014_2_x000F_ÂÙS@Ä_x001B_í¹ÂYC@m_x0014_751I@ZT·FI@_x0006_2»F_x0002_¢R@¬_x0004_ÆËÏU@¼¢tÆòÁ8@,?¾øàX@ùÏÜ2dÄV@7½MR_x0017_X@_x0008_+åe¶þK@=é¡Êì¸U@]£u2E@_x0019_X_x000F_Êt_x0011_S@_x0007_Ï;_x000B_aB@_x001A_á'_x000F_\×R@$tö5;½K@øjÈW!xR@_x0018__x0015__x000E_JÃX@;V_x0006_#L2A@§µhÝ_x001D__x0011_K@_x0014__x0007_Ç_x001C_5=D@ä_x001B_°ÐeÎP@YEG_x000D__x0002__x000C_W@BM_x0015_Ñ~Q@Þ_x0005_hNQ@_x001A_7_x001B__x0017_×¶P@pJN_x0013_:E@_x0018_æ»ÕðD@]­_x001B_­H@_x0001__x0002__x0015_QñW@c¡¹zÐïP@ñ,Õ":R@Ë#_x0018_K@-R_x0008_yV@·áöÑ	X@o[	_x001A_Ü±D@_x0013_JXôJ@}{TDM@Ä_x001E_Û¿:@bùCbÂF@_p;_x001B_\W@%e_x0008_k'Ö@@"Uà¾(@@¯ôÛÀW@Z&gt;ËC@­~53_x000E_G@±¿Û¹"aL@3µ_x001C__x001B_cëA@èZB¹_x0005_U@úa{R@`qê|_x000B_FG@_x0006_Â¼_x0011_^U@ÀKZÝ_x0016_X@Õnô»îQ@|+¹´C@_x000C_qqµÝE@[ºåT4õU@®±@A@ó46`8@ò¦ÂÁ_x001C_·E@¦ué_x0001__x0006_&gt;B:@à@_x0013_~_x0015_R@ªe÷¼_x0003_ÿF@Rç_x0019_È£(G@K±Sâ!ÃT@Tõ\¢_x0019_§T@èÆô{v6@F_x001B_0&lt;@ê^_x0002_b¾H@%ªó,0ýP@#Euú¤¤X@_x0014__x001D_ÙäiGS@Î@4(þU@6_x000C_]@Ò6@.û_x001F__x0011_*5?@LAÇ_x000F_&lt;ÈW@C¬cJMU@&lt;ÛÎ_x0005_Î¦E@d¯÷dDMR@L~{øXBS@¾[I5ÒA@®RwzÎ_x0016_J@¥~_x0004_%_x0017_¾@@5_x001B_ OçÂW@×bÊbá]X@ÀðNT%R@Dy¥¸{S@	ivøøR@%á9¯¥W@ä_x0014_-4X@o_x0015_TðR@à%;,_x001B_X@_x0002__x0003_Êc_x0019_çòª?@úCõ{©+S@ÜaþªdÒV@&gt;}P4T@Ê_x001D__x0004_LU@°_x0005_â?ü`A@ß_x0007__x0014_'_x001D_£G@_x0001_ÛÌéM@ðÆÁÆ	K&lt;@Æ¼¢%9|T@_x0011_&lt;`2`(P@	÷eð­N@Ò"$ÕîÂT@¥ñj´._x0015_V@ôÚ	øÎ @@ûØjÝM{V@ºÄÁ¿dhR@\F½&gt;9S@ñ_x0003__x000C__x001B_L@h©¦R4@÷ê(}ÊV@Ôº_x0017__x0016_I@fãÔprOW@ñÒÇÉP®X@ø÷ø´K@·£o¦ðL@eã~É|_x0015_N@EB´_x0006_î(A@*ðV_x001F_&lt;@®ixÄxN@ÜýÎVVQ@õJô_x0001__x0002_»KO@ÊÄHOíuA@î8©zU@æÐWÿrS@÷Ã?/9¥T@uS'ËWèM@²ÜÑ;Á»S@=9«ÍwM@÷3B_x001E_'+8@_x000D_¨_x0003_&gt;*c4@ÄÍûNP¯C@Fh×lÉ´W@6?L:9WB@A¾Ñ"ÅU@Ã¤wÅËñA@û_x0017_ÓàU@t»bç+R@_x0004_`0ÊØT@jè_x001D_¦=@_x0004_Õ®æ_x0002_B@ä4¯~äP@ú4C¦ñeM@ .z«O@×%5_x0008_R@_x0017_*-V_x001D_&lt;E@,fÕî|«&gt;@Õ½ÊEP@¹_x0006_§ÜÇV@¥ß¨ôW@f}(¥q"J@.t@£JªB@-U_&gt;ØîT@_x0001__x0005_ö'¢ÚAN@¸õá_x0003_R5@éí;O*_x0008_H@_x0001_VÅ¯D@_x000C_ü_x0005__x0019_Ñ4@_x0015_lÐ_x0014_×±T@·×_x0004_¥:2U@'þ[qtÍH@ÆP`oêB@_x0015_1_x0015_sÊU@¸L?û_x0010_Q@¦RÍS@_x0002_ùò£×iO@_x0002_'ÀÜ4VQ@N&lt;_x000B_»ÆU@@_x001A__x000B_2yP@úüÌiqcC@_x0015__x0017_¸±GI@úcb³P@fÂúP@æ,vüN@Vþ¿o³*N@³lvBUT@Pñ_x0014_ã@E@M :ß?@^³°_x001F_SÒR@ñ9Kãÿ4@ÂÍ^¤ðO@¿d:ý¢_x0017_Q@éµ%n5N@ß_x0002_´ÃW@ëû.3_x0004__x0005_,®6@ðW)_x0006__x001A__x000F_N@ò¿P¥_x001F_4@Î½h¶_x0005_Ø7@_x0008_ØÌþ_x0018_D@3ç°VB@_x0010__x0016_Áº´_x0014_A@ä+N¤J@_x000F_«¡?ÊN@·I0qK@\v®lFV@ú¼_x0002_s^;@øè´:-_x0019_&gt;@f&lt;¶_x0018_í²9@F #_x0001__x0013_P@EÉq_x0016_µÖ&gt;@_x0004__x000E_ÿø=@ëGÄ_x0010_Ñ_x0008_Q@À¿Ç¬T@_x0015_QË¢Ö*5@¸«©Yc¢4@Å£¶.kW@:JçH÷pF@_x001E_N5 }qQ@_x0003_ë¾&lt;3NS@á@v¥ËN@p4_x001E_0¦&gt;@q37ÀS@BîÖ.÷4S@ðnïS@V§zLÊ«N@k'_x001C_·K@_x0001__x0002_ÔIpÒÒE@ü_x000E_3â}V@7e-cÏ»O@FA¬¯æD@6ËÖn*bP@íý_x0019_#t¾8@^YH_x001F_1R@ÎÃ¯_x0011_6@ã_x001F_qÌq_x001C_U@_x0018_y_x001B_%_x0003_U@_x0016_áÞHÒdE@L÷D_x0017_GO@$ÐB5ÊèF@Jø(X@P¥ëôW(S@_x001C_vËÑ_x0012_5T@ïUjÑK@_x0005_yáGÏ_x000D_D@øðl_x000B_ù9@%F2\E@ ¦N&amp;	T@Zx:	ûK@_x0015_ °|:ïB@aÐÍjU@gö¶aò¹T@«þE8ÆU@Ñl_x001E_QgAN@ wÓÏìÕ:@F´À÷±$E@\¯Ëä(I@¯v®_x000C__x0013_ó4@WN_x001D_ë_x0003__x0005_!êK@LäOZè#L@JaH_x0004_Ùq6@ÙRÁ¡­X@v¾l&gt;öO@DÙÙ±_x0015_O@GªÍï_x000D__x0014_A@MÝ_x0002_æ_x000B_H@PÉ_x0002_ÂFR@4_x0008_ý¼_x001B_94@´öÈªwQQ@y÷¤ª"7@êï0HwÁR@qïÆwXÁM@ªCE_x0001_ÄI@ú!É¬Q@ å#ã1|G@ _x0005_á©u#V@ø]_x0008_:W©F@\Ó_=&gt;W@ðbpåÏÉ&gt;@ùÞvæ&amp;H@¼'_x000E_÷X@ÿÅM£_x0007_B@,^v1v&gt;@æM&lt;¸´DI@ª³×N@_x001F_¤PÛb:@_x0008__x001F_À&amp;V_x0014_H@kASÓW@ÎãÕã²³W@b Jûç9S@_x0002__x0004_ö_x0014_SÐ_x0016_&gt;A@&gt;º_x001C_TãX@_x0005__x001B__x0017__x0012_±A@ä´í"ë4P@ªÙÜ, ÑX@¬Õ±¨S@_x0004_I_x000B_îûàD@¡_x000F__x0014_ÅX@ff¨ïãÙL@jXØ_x0001_SU@_x001B_µ^èÏI5@¨02È/D@_x0005__x000D__x0014_?RX@H_x0016_uew@@Üò¶_x0006__x001B_U@@xñ[&gt;@¨¢¯µj_x0005_Q@DÔæÑy¸Q@Ð_x0013_ª_x001D_QðU@ë¼1sçøQ@`KFû_x000D_T@»_x001B_}×_x000F_Q@_x000D_58TçÍF@È_x0010__x0008_R·K@Â2j_x0003_$&lt;@æJ_x001C_(Á.V@JçvògmH@åñHN@ìÌ@ò{F@äÞ_x0002_«ÍD@_x0010_KOZÿêK@}BÐ_x000E__x0001__x0002__x000E_H@ÂÐFGH@î®ðâÞO@_x0012__x0017_äúoC@ÒÙõN_x0017_µT@5¹8P ºS@û_x001B_·{"&amp;A@óôµwÌK@´À³t¯R@?_x000F_ët­©D@(å_x0016__x001C__x000F_ÚN@MØYGÓº4@ÂbPqI£Q@å÷ÑÖ_x0014_¼T@çu»ÝB@&gt;]ÐlhP@¡Pù^_x0002_O@lP*Þ_x0013_&gt;@{_x0010_wâ_x0018_èP@`.~MiC@ã'|ì,E@Ü)?PÆFM@_x0012__x0012_´A_x0002_"U@Õ_x0004_înÒØW@.jÝÉ_x001B_?@,_x001A_&lt;$jM@Òîm_x0002_T@a_x001D_ì_x000C_(V@\À¯êVH@£s¡.GR@(GnMÓu:@nu_x000B_ÎKÄB@	_x000B_guMr$]Q@¸jUë_x0011_W@¦SË@âF@j_x0012_~¦Þ½R@øA¥`p×Q@2×_x0010_¯¶ÞW@è_x001B_ñÈýW@n*@*§²W@:÷_x0001_O8;T@_x0006_µ_x0008_`	_x0005_N@_x0019_ü÷þ¢_x0019_U@_x001C_½P&lt;_x0006_G@­!_x0003__x001E_A(?@6ë¾÷T@Ð_¨Í"@@2&lt;*_x0014_ßU@ÁQ_x0008__x0002_MxP@)S_x001C__x0014_2b&gt;@_x0017__x001E_æöæO@_x0019_V L±V@ ÿÜx_x0006_T@Õ]V@	¶8_x0004_	@@k¨fÑ_x0004_gR@H©:å_x0007_Q@e_x0002_Um¿/X@V+´!ë`V@_x0017_yõÓa;@R¤îèéüR@¡ª&amp;mÆV@òâe½	=@l#Z_x0004__x0005__x0003_Q@_x001B_êòX\ðM@95Õ´!µ?@ß²O_x0012_XÒL@¤ZÓEpX@4C_x000D_´ÅíH@_x0001__x0017_/­!iX@î×bó²?C@ÉÕæ®}íV@gY*_x0005__x0010_ÇV@|ASÇïK@Æ¦Rw!C@ÙC-ç_x0002_åH@pÍðÁ8_x001B_9@_x0010_¦ekßxB@1ÃªíQ@éùæ&gt;°T@¬°cEå&gt;S@ý.û¡C@cÓé_x000B__x000D_Q@þ^{Ñ»_x0017_P@´ÌÀÚÚ&amp;F@ûÜj(JQ@6ÝMB@W(¡ß~¤C@©ÿí²â5X@v¼5NÞ4W@G_x001A_«_x0010_enX@]e'§ÞS@7ÝE¼VC@Ä´BUÑ;@"_x0012_b¬_x000F_ST@_x0001__x0004_:êÒ7@¢~_x0004_÷_x0016_uN@Zç÷wÂA@úX%_x001A_K@4À¨0#a@@'±ä_x0017_1M@-¯4LîP@_x001F_ø{,)ÿW@´&amp;ÖKì_x001F_W@u_x0015_°í[R@fÎ5÷ W@êq3TÜ@@@=!O_x000F_´L@'ms]6ÂN@á_x0007_N_x0018_KI@Ë@³_x0008_µER@W±6_x000E__x0016_T@_x0001_´lëûõV@ù_x0003_ÒR@è_x000C_r±¨A@r\_x000B__x0012_F@Ðåá}[@@þ¼ãÝËQ@_x0006_Ð"k_x001D_W@&gt;_x0006_yò;@_x0002_ä_x0002_#à)X@n]6ô_x001C_*L@ÑÜe´Q@@[¤ü_x000E__x001C_&gt;@¾4ý_x001D__x001B_zL@ÄHx_x001E_åD@_x0005_»eþ_x0002__x0003_=5@úÖ_x000B_O_x001D_²@@ê£í"ÁG@_x000C__x0017_èx©VG@x_x0017_zAXÉS@n=Âi½mW@_x0002_K£¸_x0001_A4@VÑÔ¨ÅR@¼:"FA@î@§_x000B_¨:@;iEÿÿQ@.*Éè&lt;V@&lt;â´í^Q@¤êÊ·CR@ý_x0007_J@01¡S@_x001C_Où-g×P@hM ÈíG@Ð¦¾¸U@1êíz _x0011_=@lèGr%Í&lt;@CÔÜ_x0017_µ¬F@Â´JÝËC@6½®Ê[Å?@xZq_x0004_è5@Î_x0014_SÀÈ`O@¶Õ_x000E_ÿ_x0006_U@_jSÐW@?4¸øD@_x0003_¸_x0007_ÏËQ@ågÎI#³M@_x0016_èR26W@_x0002__x0003_â_x001B_]¼&gt;ùE@*¯u¢¡Q@Ý;AXEgO@°Nçe=@ùÔn?0µO@_x000C_ÙnØE@r	_x0015__x000D_J@ý:[JNG@îyN&lt;N@q_x0004_&lt;(Ë%K@ò¦õá_x001B_zC@{ÙDÚ*»T@¶jó_x0012_W]S@àEÞi÷_x0013_6@Í	Kl§E@Qf5`D-L@_x0003_ÏeúW@:_x001A_&amp;ØYQ@)¢îêÖJ@Ù_x0017_õ4W@Ê.¤ñ_x0004_GR@Ä­ëG_x001E_­T@Ô_x001F_)fYT@Öx}0ªH@çùíñ_x0001_A@m_x0004_¢h5ÝD@û·zX_x0019_I@Øh:zEå6@¸\5Ô_x0016_gU@þJt%U_x0013_F@O2®_x0001_ªV@¡l{_x0003__x0005_ßB@Ö_x0004_j=_x0010_üL@âäLÌJ@,mÌ0æX@î¤6f´_x0011_X@ð_x0018_=ø[C@j_x0011_N²¥_x0012_H@_x001C_ëG_x001B_º_x001E_Q@çÉ_x0014_'X@	_x001C_éÜO@Wg%ÄbZL@/_x001F_÷UöÛE@­_x0016_W@_x001A__x0006__x0005_"#X@8¦ª_x0015_ù1S@¶&lt;£ÝX@¾ö®74U@_x0003_7¼æK}R@iD ¹9Q@ÃqC[@@_x0001_ ¼B@Þ_x0019_Y;þF@yíLÕt_x0018_V@~ÿdJî-F@â¡8ÂEkG@@aj¥·N@\'§ü_x001D_N@ÐØõ²§A@_x0011_'kV_x0003_;@_x000F_¯&amp;1uD@»_x001A__x0015__x0002_¯9@ÉóÑèäU@_x0002__x0004_Ò¾?i=n&lt;@^¨uo«óQ@_x0004__x0012_R¤3_x0012_Q@h_x0001_e_x0007__x0002_U@_x0004_ë+_x0017_MË?@¼ÊrS@ÚSgeÎL@_x001E_äüáð{X@þ5å7{ïT@w×ºëî4L@&gt;êq*ÎK@_x000C_åz E@W²FÛC@_x0001_o#(H@ªìI_x0003_hT@8_x0011_\_x001F_,AU@_x0015_{ÉÄmP@úRI3ÞS@_x0019_÷_x0010__x0006_U@î)"ÂºIT@_x0001_»ÁL@©Äú¸¢ÎR@¯'L@&amp;X¥_x0015_Z}S@À´·_x000C_þÃX@¦yö ¨WP@ÐP!u_x001C_öJ@t(ÊãöR@ØÐOmy=@?ßg!6æP@ÚE¬ÍÅK@ï&amp;òR_x0001__x0002_ôóR@5=1_x001C_äÞS@(`làÞO@(T÷/u%J@@_x0008_!Á°eT@Êsd¾îzU@_x0019_OÓs¼V@o_x0006_û[ìW@_Ü&amp;^ÉF@4_x0019_µÐ¡sT@Na*yhQ@ÿ¼üë_x001C_A@ìHöýóG@BOG/D@1H4M@ºÏ_x001C_ÓRM@_x0004__x0002_íAgI@jß¶à_x0005__x0013_W@PeäB@_x000C_(é0SÑV@AZÝ£|H@ÔlÀ_x000D_ÐC@¼_x000F_Ó{þA@4Sý&lt;Q@Jä§ÌÞ_x001F_T@G_x0011_ÆJÝÂX@&gt;ÖÎñ}þD@s_x0017_ºmD@}+Ì&gt;B@¦è_x0010_2G@v]uGf@@Ì_x000C__x0005_º:_x0013_D@_x0001__x0003_«¸ØyóQ@GÑ{$?×K@µ_x0012_³|{E@îæM_x001A_ÏU@¶ª_x001B__x0017_] S@³ÌmlcM@ÅüfNI@4_x0002_:_x0014__x0017_M@+çyµ_x0014_îE@XUw2]W@~#´_x001F_2ÄJ@sö_x001A_¯ÿ_x000C_G@gO&amp;köE@b[ÈWH@E__x0005_ÊJ@/èÒ¾ÉB@$QNR\V@_x0003_EìsÊC@[?_x0017_¬ò$X@rI¬_x0007_¸tQ@_x000D_,e_x001C_xÈN@h3QG-D@ögw.±C@ð _x0006_HD@W5ù_x0015_Ë_x0003_=@ Úÿ³cL@á²_x0004_16@¿]»xVò:@½¡9Ã&lt;@U~hùX@p©ÄµC@b._x000B__x0002__x0005_ ^C@h_x001D_LÅ&amp;X@¯ÒhýX@0L_x0002_Ta_x001E_A@¶plWbO@TpJe_x000C_&lt;@X(_x001D_Ô´sI@0á( JV@_x0002_þ¯z²Q@p³´_x0004_×B@&lt;/­CD@ý_x0004_ Ú_x0001_L@ë2i¢9@(Òñü0P@Dª_x0006_l8@æF¡éD@~+3ÍÄ?O@5,M_x001D_¨öA@ð­³ñq7S@QXTìÜW@_x001A_ÚwÚÌF@"¨·_x0004__x0003_L@´qCñh?@¿)2f`5@ìä 2]µX@ð"_x0018_;°W@_x001C_äºÏFTL@_x0007_«ñkÿÀ&lt;@ÎÎGJ$R@cÁ§:BzJ@A_x0003_àýðÓH@f³:è[U@_x0001__x0002_A_x0007_¶á_x001E_9@_x000D_8òôAðQ@_x001D_¿UÓ_x0003_R=@cr_x0005_ÿ_x001C_O@©o³zÔÛS@!IÔ¤E4@ù&amp;4sÙL@UoF@@ö¨wET@º¤_x0007_ÑïßJ@;*(DaI@æê_x0015_;ëM@f¼Ú¥Ø\:@&gt;¥²I@ÒCF_x0003__x001A_!D@_x0014_Â_x0007_ßÓ«R@ÕÈ»B¢M@²ø^_x001A_º:R@foÄ3ÁÄG@_x0004_'o·´X@W?_x0010_kO@vdÛR@"f)i{4@_x0015_«Ði.¨T@¿­ô25YU@6WÍÀ?3L@ê-¯Z±?@_x000D_­oÂIµI@jx_x0007__x0003_ÎWM@Êbþt!×@@ìBEÛrT@ô6_x0003__x0007_G@D@Å06Ô_x0004_S@B_x0019_^GëDS@¬:÷YI@÷_x0014__x0001_4ÇO@_x0016_ãç_x0002_H@ÏÂlÓå²U@â£_x0018_uuSU@â_x000F_Ó_ÔC@9R©l®¹W@._x000B_©	ù&gt;@ZIá9@ë[ÔE|m5@µ&gt;%ïJ_x0011_X@_x001C_(x_x0007_¾O@æü4õwdC@ÂR_x0013__x0005_.K@°{n~FgJ@,&lt;Z=\?@h½ßQÑvQ@²©	_x0006_fÐA@D&amp;_x0019_B@vV!!W@&amp;a3_x0014_48@&gt;å9ø0[J@¡ñqÚW@.A!Övü9@_x000C_,æF#F@Dø¶è85@ÜÇP_x0004_ÙE@tã?ÀQ@}.*Ù4FD@_x0006__x0007__x0003__x0014_Ír_x0008_èS@!ï2W¤µG@JH1#U@­ª³{ÙÏP@_x000E_eÝ_íP@}{A/È_x000F_R@_x0017_§5&gt;×L@_x001A_¨çhæ¿P@%z)^jD@_x0001__x0004__x000F_Î_x0005_z@@¹Ãí_x0003_ÍI@©_x000B_B¥_x0019_F@j(E@ß:&gt;4_x000F_õI@(ó¼)SH@ß×nQK@Ì(%ú5P@è:ú·0ºR@´w+í´77@V8k?!¾M@t&gt;séN+U@¸Ö ÖæT@_x001E_ñºíêJ@,_x000E_ÜJ;@´îâE@_x0017_Ø&gt;­Å¬X@»«$M9OK@ÓäÓ_x0002_¤òU@_x0018_â;üm_x0003_Q@_x0019_9á1'X@;jã_x0003_ò:C@¿k_x0014_¦_x0001__x0006_X¨U@Êj_x001D_9JV@î¬FùE«Q@^Ì_x0015_¶K@Xå©_x0012_þL@ÌÞÞ?³D@éæBxX:J@B¾!p»_x0005_O@=&lt;ØÅNdV@-±[_x0011_Å°;@_x0002__x0016__x0017_$¡¶W@Å _x0016_CL@§ù_x0015__x001C_@@_x000B_#0%ðX@X£kôN@ÙìRítV@ ö_x000E_­U@}ñå!S@ÉÃ]ü:5@Ôâ_x0003_)Ç?@$3_x001D_%oM@5¹t_x001F_µ.H@0óBÎ_x0012_òD@þZÔDÉ0D@=¿Z~_x0016_W@~£Íè,ãR@|_x0004_X-E@àÁ¾_x0006_ÆN@/W¶=ÊS@ÉvsßNV@Ù*'¾¶&lt;@0Í_x001B_~aïS@</t>
  </si>
  <si>
    <t>49a96c9c2c0894b0294ba65db8d3b2b6_x0002__x0004_LkkQ¢_x0012_S@_x0016__x0006_=bg_x001E_Q@&amp;ÊDùÜÕN@_x0012_Òt8é&lt;@._x0008_Õ±=C@ä_x000D__x000B_ÈP@Þ[¢W@âø°$Â@@Ùò07Ü8@$&gt;²É§RR@°	ñTóf8@ºEPM@ÌÃ¤Þ¡P@R_x001C_êOhdR@ûäÄ{×P@Vì¦.2M@ä»^$(Ø4@_x0012__x0016__x0019__x0014_Ô4@#_x000B_õÐ&gt;@¶ÄLSú:@Sì¤_x0001_P@(T|Ðà6Q@_x0017_X2ÁpW@·*N_x000F_KÎ5@èØ_x001C__x0003_"W@¥Ù[3ÚI@äc©U¯W@@Ì_x000E__x001D_~·qS@«ÄkÕ°:@;ö:Àáð9@ëMPÇÉ}S@y×_x000D__x0001__x0002_O_x0016_7@ßÄ¤5G·G@¼ÞT¢b?@¾âs¸&amp;Q@_x0018_¾¨H8âS@¨¨:¸:;@G¼{êW@-vXç{V@,9ÃVqL@i¿1/,_x001E_W@Yr_x0012__x0003_ _x0001_W@_x0014__x001B_ôË¦~N@ÎaÖÆBT@ä_x001E_¾wÉH@0ÂIÐT@ÎAò±ùF@â_x000F_do(ÑQ@æ×`¤¦X@_x0002_Û³ ²R@UÀñ_x000D_V@Páª©I@²_x0010_ON@a_x0001__x000D_Ì¯@@Éd½?g@@È&gt;_x0001_7X@¤å|YºN@ËHEâAW@«*8Ñ½B@0_x000C_%zH&lt;@º»&lt;·#R@_ùPLjÚK@SÈQ7À½Q@_x0002__x0004_5Yä¥Ë_x000C_9@¾_x0010__x0011_LF.L@¨_x0013_×`¤S@nE_x0013__x0005_UÿT@$ê_x0019__x001C__x001F_È7@âlà­ÁÅL@jì~_x0010_ÁO@:R`_x000B_ùÚP@_x001C_Aêóí/Q@_x0012_)¤f_x0016_P@_x001D_[9C^_x0006_W@ÊD_x000D_?@&gt;'qç*P@Ù'T´#!U@Æâ.:ì_x000B_T@ÊçÆ¯§UK@_x001B_ÆY ÄE@t@¨¼U@h(_x0001_ËíÈU@_x000E__x000D_º?¡pT@öÁ?ÂPjU@ÜY_x0004_@ÑM@@ÁÅ(õW@×§5ð &gt;G@Z_x0002__x0003_ñ_x001F_ R@Îãí£x°P@\9·p¡T@p_x001F_Â^U@D_x0012__x001A_Ö¶VH@|íç%ç]P@2]9eI@L9q»_x0004__x0005__x0004_EU@b_x0010_Øä*R@ú_x0001_óhEX@÷E:Ó8ÛP@xoÁ`D@ì_x0004_\P|ùT@Z{/K&gt;8@ÿ¦®g_x0001_U@-T#¿;@Hå·²¢&lt;@_x0011_¿70WXH@n_x0008_Õª_x001A_Q@ª]_x0002_õ·uV@ðåã_x000D__x000F_P@~¶'ÅvP@»_x0013_Å)ÄM@_x000C__x001E_F:Î§V@RY_x0019_ÓÞF&lt;@J9_x0015_èp?@Ó6»_x0011_SW@`÷Pòc_x001C_R@D­_x0019_7@£_ß_x0003_ë;U@XÝ¾ÀFT@Q¯._x0003_ØA@58nA@!cl	G=S@ü;	Ö_x0018_|S@DÈ-[Åµ&lt;@ðÖotP@DÀHþQ@_x0006_?=«_x000E_S@_x0001__x0003_Æ?¬AÍgS@öx¾öÖUL@ÿe­ô¬UA@:¢FÈ1:@_x0002_Oþð\_x0007_L@ÐK3Õl~D@_x0006_¥¿j;%M@Û_x0002__x001D_'ïwF@4_x001B_ ù_x0011_8@:_x0013_)¾_x0010_J@º r''6K@Çæ¦\|q8@W_x000B_1ÿ¯.U@_x0013_mJàLK@ÿ``§_x000C_I@ Öæ_x001A_1\O@1¢veÏaA@_x001E_Re{:&lt;@Gßø_)?M@jªë_x001D_A&gt;@&amp;»rîO@Ç½è±ÈI@e×îw@@Uì­5H@¤ÿ9Ô_x0017_F@TK¤C ÊS@_x0015_êC­=X@¬+}!ÕoV@ß&amp;­È_x0016_R@TN_x0015_OÓA@fÇÍ4uè&gt;@ûjDÚ_x0001__x0003_®³T@û²ûíÂ§W@_x0001_D_x0005_8!×B@FÔ&amp;ë_x0010_TQ@Û&gt;Äí_x000B_?U@áb}Ê"X@aÛGÙ}yH@Hµ@¶Ö&amp;C@ÔYkÜS@_x001A_©úQ³¶R@lM·U%TM@Ü/¾áûR@[ìPýÕK@ÈÔ_x0013_ÄI'S@îNÝ¢,¶V@¨DÛ`l¶I@¶ÒºJ@_x000C_]s©­jQ@_x0010__x0011_ªt_x0017_V@~é4_x0018_N@_x0001_S¬´¸ZP@%_x001C_^_x0015__x0012_X@_x0002__x0003_^±]jS@&lt;Gh¬(nV@_x001E_s!»_x0002_V=@ôö_x001C_ÛàÜD@"ú~_x000C_ÜãI@Bî_x0011_Ô¢?@_x001C_úè!áO@ñõî=_x000D_OX@¥ze{J@D%_x001C_ñæC@_x0004__x0006_\üê_x0005_s¤P@Vzx2P@Äõ1ÒhX@}(/¤­V@Åµ4ÙWS@¬Æ_x000F_ê®dP@z_x001D_äV@T_x0002__x0019_e{N@Ð·_x001E_ÆBòR@l/¼häX@] Z«C]E@u_x0017_Fï³_x0007_E@/Ü_x0010__x0008_ÂH@_x0001_9Ám_x000C_@R@ê­3V_x0001_W@A¥Â;ÆR@¢ÝVX_x0007_¼E@ÇÍ_x001E__í*W@háA_x0010__x0005_W@°"aÞ^ðP@ø_x0014_éÖ_x0015_ÇJ@°¥»O£6@á¨õ¢_x000D_P@_x001D_Ju×O@èfó_x0013_²V@µÙkîÅE@{]ù_x001D_Q@Æ¶_x0014_°£J@lÜÞÍN°V@-_x001A_µ«¹óK@¢§_x0004_2_x0001_&lt;@_x000F_D_x0003_Z_x0001__x0002_ãØU@¬ÇA¿¡_x0003_N@*Åyfü:L@ðØ~#S@¯ÕOLV@¾ú¥×_x0001_ZB@ùtéQLN@ô­¥g&lt;@nÞ_x0003_½Î &lt;@-¯%ùL@=ÓS_x0015_iW@uív&amp;:¨I@ÒODÖ{åS@_x001A_ª,¹,B@`B·`¶V@¯òJ@þL_x0003_[M@à_x0014__x0015_Ûº9F@¤`{à_x001E_@@¼3ÇqJK@b(U_x001E_»^E@FéGfêSL@zEZã þS@_x0007__x0004_	¥·U@~¼÷õE@~Ã³Ïb?I@_x001E_Å_x0007_(W@2ÁLÂÐ´A@[XÄÿEO@´J*_x0001_pB@_x001A_.ß&lt;¯½V@Ù_x0018_ú£\_x0012_N@_x0001__x0007_À2¦a_x0004_åC@'0º±_x0002_ê9@,3ïQEW@_x001E_YJ_x0011__x0003_L@S²¨áW@ê2_x0012_cbøR@\/«Ä_x000E_Q@X_x0005_Z×"B@°¸?¥q4S@jÝû5?2L@uÈ¼:ÞR@V/gÿ_x0014_æC@_x0008_ _x0005__x001E_Òü?@üßÄ&lt;þnJ@¼ýØlëí&gt;@º&lt;æ_x0016_`S@\²RµtòL@5þ¯ÑX@4Ò÷SæN@Ö°:ï·&gt;@õ)$Ny_x0001_8@Tóbã_x0012_µ@@q! RúU@~Ùér_x0019_W@{_x0006_kU cA@3X&gt;_x0013_aÈV@_x001E_ÈT&lt;H@$$À7BG@5Ñò_@R@_x001D_Ü-½_x0018_U@,çøjbK@ÏäÖ_x0002__x0004_ÝÀP@_x0016__x0001_w¾fðD@"ñÒÑW-R@ÞÊ¨`$±R@sPÀÒHS@_x0003_ãá(&gt;0@@yÊ4LFÎM@)_x0004_µ).N@Ñ]­]$ÈP@"#A¸ÄµS@6w¹/ñU@5»ü}X@ª)á÷UU@¢Ât±N@ö|8ò1D@_x0013_¼¤ºúS@¨åiëEE@ÊÏD,RÆK@$¥R_x0019_e5@½ãa¬¶N@	ºWqD@³!w_lå6@ò_x0012_¿êÕ¦P@B/;Î(_x0010_O@ñ½´9²A@Øö[St@K@_x0012_ù³ißMU@áG±"9&lt;@f^|¢ûCP@¾4'ÿÄD@ìP«òåíT@°³EÑÂ¾L@_x0001__x0002_ã¡É&amp;R@è¦H'J@h ÇR@Åª5`tÅQ@÷4_x001E_ËR_x001A_O@!^_x0007_DfM@_x0008_×ã¤ïL@.fÎvûV@ylÍ½Ò¬O@ÎÍã¤ãQ@2f¼_x0007_J_x0016_8@cÄkV@z3G¦F@¬\úç_x0008_`9@`bãQBCP@Í_x001A_Ä[®ñX@¨Â§ÏAtB@x@jyüT@ì_x0006_&lt;«G@Âü)_x000D_;qV@_x0004_k/ø»H@!_x001B_ó-ßN@)7²b_x000D_@@ÞãP¶¥Q@k¨_x000F_bÃF@H_x001C_Ï ÞRU@·öxUBV@G5ÿq´èK@ÖVÃ_x0003_V@îìBZõCT@?Y¿ï4@ÔÜj[_x0003__x0005__x001B_nW@ÏÐGZ&lt;@g_x001B_-_x0007_¥½W@æ8×ã_x0001_ÆI@_x000E__x001C_N_x001C__x0004_PU@É]7¾_x0013_KQ@$ý_x0004_ø_x0011_4@$¬3w¬R@O^NÒ_x0005_$Q@.¡TIå_x0002_I@²[m_x0002__x000E_Q@CP_x001B_þÖQ@ý=¯	S@_x000C_dHç³|T@¸×³"TH@ê0y÷¾KU@þÁS_x0001_®C@_x0007_±t³_x001E_ÍV@H_x000C_tà_x000E_oP@_x0006_oDÜÉP@}_x0010_àÙR@H%G]M_x001E_U@ç©[ð×D@#ë£SV@ÎY¼*ÎkJ@C_x0016_Âa½A@k_x0005_ÚK¦_V@_x0013_/A¯T@`tú_x0002_&gt;S@®Cç¬CB@Fýàip@N@_x0017_Q®¢älT@_x0002__x0003_`_x000D_æ_x0014_×¸M@_x0016_Sá3kR@Ò£Ä_x001E_M@¶Ò,9%W@¾_x0008_Ñ&lt;¯áT@öCp(9@¨_x0001__x001E_$:×C@_x0001_ºk6_x001B_­Q@zyµ@J@ý[ýªO@çg¸÷¸F@N0,£(¿F@^£àþ-X@FùT`Æ0X@_x001B_M%;ÅcS@_x000E_bâ&lt;WûI@6_x0011_vv_x001B_I@ÏDóì&lt;@~qDY"À&lt;@8½º+_x0011_}N@ÝÔAª'S@"´ÙL_x000D_÷H@7_x0006_@_x0005__x0016_ïX@Ôt_x0003__x0002_'D@ÌY_x0015_£äQ@½­ÑQ¢lV@Ëæä¹ÂH@_x0018_	ô-º@@iRüº_x0007_CV@þ-Ùl&gt;@tOP_x0003_/F@ëÀæ`_x0001__x0004_DN@_x0008_%³c&amp;&gt;@_x0015_Ø_x001D__x0012__x0002_F@à u3:Ì@@_x0018_!­¿-/Q@è_x001B__x000F_6iÂ&gt;@7v(_x0015_8@_x000B__x0012_r_x0015_û_x0015_@@8.¶¿°&gt;@_x0001_4ïïL@ °Ë2wT@¨QÝV{B@Ð9ëöl-H@ß±ò!LV@8£éL@_x001C_äRF_x0012_9@ô_x0001_ýN·U@òÍÌãÆS@ÙÀË_x000C_S"N@Ã_x0014__x000C_¢/V@&gt;ó	WÀ_x001B_M@Ã¿ªrVI@Üµ¬ì6@Z_x0015_J_x0005_P@£ËÏ®wA@_x0014__x0003_Gö5T@³sqÃF¹T@Ï¦öw_x0012_E@_x000C_K_x001F_Q@­_x001F_æØ8@_x000E_ÖsëH@8L«_x0008_0T@_x0001__x0003_Ô'Ù@:E@«.TÔòcR@û¡þ*L¦P@¡_x0015_Ôe8=@L\¹,ðS@gè_x0012_¥H@h¯)­Ó9@J¿bçé_x000E_B@ý0u$I@¨õGwÕUJ@Â^_x0005_ÃQ5@l8Þÿ³8@0Ø_x0002_\@®;@¢ì&lt;aÎ7@uÕT@u¯H@&gt;è_x0010_Sº¬9@ì\óè£5@zZ_x001F__x0004_|&gt;@Ö:%î_x001B_H@NW_x0013_*ãT@VÎeáÜQ@J$ö2S@Ó`þ~5&gt;X@éÁÝU@½ÖU+dnG@âZ&amp;+ºE@ï3H_x000B_EB@0LK[T@¦æ9ËçQ@üeK(FB@tH_x0013_"nW@ÿÑ_x0001__x0003__x0008_Ç_x0001_R@=ÀoxÙX@ÇB_x0003_ò­èJ@éö· T@%_x0006_&lt;¿W@&gt;`)Âø@Q@63É7qH@_x001B_h_x0003_ÖþB@Æ¨î*4I@^(P²r­E@yËa_x0005_ìK@R·)FÑÓV@Ü7äÄ+_x0004_8@_x0003_:_x0003_TQÐG@_x0007_7îôßD@üî¯¶8ÖG@]6ò&amp;ºCN@~jìÔJ@Ä7³ªÒð8@¶n_x0017_´aJ@	_x0004_¿±ºXP@;o^¼©Q@ü§Â-3YA@Ó_x0002_ñ¹49@n?O_x001F_Ù@@ïíã¬W@j_x001A_`º¢ÌG@B/_x0003_r_:S@_x0018_þÎ_x0002_?@#J_x000C_PB@FxÍ_x001C_O7@þD_x0008__døB@_x0003__x0004_U0ÿ_x001F_¢S@_x000C_gsÒÕI@B.¥@âU@å_x000D_ÿûò0K@Ò_x000D_Zh~R@_x0005_Aõ®ÏGM@«_x0016_Ð¡rLT@ÄB\$ÉW@ [¤Q#Ã@@Ë@¶_x001F_ù¯V@ô_x001B_ýÀ&amp;_x0012_W@£-[àÐ6@Ã~&lt;icR@_x0010_êÜìñS@il¿gRS@5E&lt;]_x001D_U@vk_x0005_¡ß*@@ÚÄZ¨·ÕC@àÅ5ÕÚX@¢Ñ!®¸ML@×ëôÊ_x0012_M@pÓÓ_àR@OS*aH@¨¤YrUE;@ýª5ßýrM@Á³÷Ä¦²D@(úSþ_x0002_kR@ºTÿ7¢XX@^_x0010_|44J@¾_x001D_&gt;Vp'P@_x0001_ó§cI9@_x0008_º_x0004__x0001__x0002_M@AÎ­VÚW@ÍôªïÙ8U@êLÛyyÄX@K´UIªÿG@(ÍïÓW@ð_x000F_,¬_x0002_ÑX@	VýüHõV@¢Ãsï@A@1jºIú_x0013_U@_6«?íK@-³äÝ1U@ÐÄoúäV@)$Æ_x0007_T@²E·È 1C@Ðô¶_x000F_H@¦áÿ¡A@_x001A_$c_x0008_OU@i¨x_x001F_8=Q@³_x0019_¨ËR@@óu¦¬Å¿=@N	z¹ÈQ@jS76BÊP@,7­1U@Ü¾+ß_x0015_[9@_x0001_Ü¢Í(ðE@Õ`å b®@@üë_x000F_Ø_x000D__x0003_Q@í¥h½ýF@ò_x000C_Ò¡à¢F@zëª=DrH@\s_x0006_{_x0008_²F@_x0004__x0005_0+²zG@ïéq"_x000F_I@Ô¸_x0001_FãV@EÛâzE@®±ºOvÈR@ûõG®ÌA@_x0004_Ê¶ò®øQ@Mx_x0002_Á_x0011_!X@àæÁ \?G@_x0013__x000F_£ÄºW@ -xE@÷î6@_x001B_W7@®5é¿4@í_x0018_â;U@lzð=ÖE@³èé¬_x001E_4Q@üÔI¨çV@J¼"è_x001C_A@¹/¨ýQ@F_x0002_ã±¸W@^²wãÀÑC@_x001C_:¥_x001A_ôP@ºãu'ú4@8_x0017_ñ@0_x0006_B@mpµ_x0011_U`U@ýþ7_x0014_´X@ò)_x0003_âï_x0006_&lt;@ú3]_x000B__x001A_X@6ciºýàI@§D^O_x000F_V@¢ªkK&gt;@z-Bú_x0002__x0003_ÅHV@w_x0011_kàÿH@Øa_x001A_,ÚT@Ù@ìÖ÷V@¦&lt;:Zó_x0002_M@²_x0010__x000C_ùH@aÉ@Ê&amp;N@_x001C__x001C_ÇdªR@þV{_x0015_=@@_x0001_&amp;%©WF@ËÔ0æï?G@­T±_x0008_\nP@Ú_x000E_g§Ó_x0004_Q@ð_x0007_GäãX@öñÇegV@8_x0007_¸ÕN_x0018_S@_x0002_üÿ_x0012_5J@Õkp_x000B_oT@nÖ_x0017_¾ñU@_x0016_Ôy_x0014_ÄU@l$Êç3G@Q«ìM&amp;O@ÕôÍJp;M@m~Mf'W@Ô8[?éFS@.Kh.ÚS@²!¦tµ?V@jx?ðQ@Yéz_x0002_e§X@¦_x001D__x0016_#X@¸õ_+ªS@òº·YÔÖ6@_x0002__x0003_¸ _x0019__x000F_JE@ÀÓä6_x0019_S@h_x0001_u°&gt;»D@0Ôçü3:@wlK¡hI@í$B'ER@tR&amp;_x0013_^W@´_x0013_§&lt;c9@ÂÒ2&amp;_x0001_?@Ò¡Áã(9@TlY_x0008_MÛ6@WeÐÈ2H@$¦À,([S@ñX1PüD@u_x000D__x001D_â8°R@8¬?sÈP@â`Óg·äI@ÀöSUº_x001A_U@Ã_x001F_«]a_x0017_=@«kº¡JP@æ_x000B_Z3s?Q@(_x0014_	3A@_x0008_=!_x001F_îV@î_x001D_/[|V@ ê_x0018_)zX@~LâöØ"C@ÔgüñÁ=@_x001E_*l9fFQ@_x001D_2kÑ¨W@88&amp;"_x0015__x0004_Q@?Ñ_x001B_½_x0016_S@£º,_x0001__x0002_v_x000E_7@áqL:©iN@Ð®íp:U@_x0006_ët©ä	Q@o_x0011_m_x0003_gïF@iø¢5E@ÒjK|Ò;@Nêþ@D@½n_x0016_|è£B@Á,UE¸_x0013_V@JM~º_x0011_X@ÜQÜbJ@_x0016_Ê2uKG&gt;@·\ZRy$S@S	éI@@&amp;Ý _x001A_sW@t_x0014_È/lS@´'Ë	±X@xßÂ=T@8Ð[ÇSGQ@Ýõf^_x0018_9@_x0004_éï`_x0002_P@oqUÏ`cV@Cifým½X@åé/_x001B_ã_x0008_U@V zj´S@_x0010_:_x0014_eöÞ&gt;@Î"_x0012__x000E__x000B_Q@ÏlXã×-Q@^T=ÑP@ÑaO	ª&lt;@³ÿSc&lt;N@_x0001__x0005_[åzÓP@:ÃÂ_x0012_E=E@55ý2N§I@Ö_x000E_3FÂjR@¤¾Â_x000B_¥Q@_x0018_Zg¹tK@èbµ'ªêG@_x0018__x000C_AVÚ}K@_x0016_÷û²Ø&gt;@©~f,_x0001_P@egNÖ£v?@p_x0014_Z»¿_x0014_X@v_x000C_gÂK@våáêUdF@¢ÛÆ_x0004_áìT@ðmÃL2´A@lÁÊóî}@@_x0013_ã_x0003_JÑV@&gt;üë×mD@R·¡èóiS@È«º*yD@&lt;Î,_x000E__x0018__x000F_Q@M4³0B@&lt;3­_x0014__x0002_T@r&lt;Á{_x0002_@@HÎ8E¥;G@Îü¨´_x0017_pF@ªW¸_x0018_W@¶mL\çR@+Gñw¹V@¾&amp;;óV@ýEnÎ_x0004__x0006_ÐrE@Ì»y_x0001_Ñ&gt;A@É;_x0018_½8æF@U\´_x000F__x0006_ÖC@àè-RÏQ@ÿ_x0017_è-%ÚG@HLâgÝºI@OIxã·DM@¹ðWÏÉE@¶õYy_x0002_S@øýËD@g_x0005_ïkéÒP@{BÓÏ_x0013_L@ÂSµ¬_x001C_T@4SQâ1E@ÑµÕR@µ_x0015__x000B_J%$T@â¸UÀR÷:@_x000D_ÚñQ@,°õ_þÜX@&amp;¥À6%8B@¬_x001C_ô½&gt;@ÐGD@Ö_x0016_©_x0019_G@óÞ7´_x0012_L@D¹çX_x0003_§V@cU_x001B__x0008_ûL@ü.QÅ9@À_x0014_ßÓEW@ÍÁE:±P@cuù¶"!K@$³Eåí2X@_x0001__x0002_ÀZ¼÷Wî&lt;@©3xÑM;@_x0008_ÜÒS-W@d@S`_x000F_V@sa¯dº°G@ö¿+°1*S@«}_x001E_ñ¸ V@Z\Ëì_x000E__x000B_R@IÌ³M@_x0007_²Á-_x000C__U@Í)´R H@fâ¾}°ïQ@ôc	_x0018_ô_x0006_P@ªáB_x0014_ÙA@pÉ_×ÓÕX@~8»Õ§O@X%_x001F_©KX@ü?,Ý(aJ@¢Pýù_x0012_B@_x001D_^ËôÑQ@@UïFd_x001F_M@Ó¿_x0006_6_x0018_U@¶._x0001_	Ý=@meÚõ8@âÙàòeI@z¡~^/þR@_x0008_ãFÿÅdJ@¨_x0019_¾Òv_x0006_M@D_x001D_\-cT@Á_x000E__x0007_éV@S%Ï­u@@9;ù_x0003_	_x0010_¡D@eÙÁý_x0013_ÊG@1×1ÐT?@µ£Z§ÿöT@_x001B_:aR_x000D_W@yÅÝùáS@µ¶ÀÝg¥@@_x0013_¼uø_x0003_iT@ÉéÂ=@¶éGb½=@7_x000D_Ï­.T@j\Q_x0007_&lt;;@¤&amp;lMÜX@¦Ë_x000D_Õ_x0004_ÈL@_x0006_d¦Ö_x0018_D@V®r_x0001_ÁÍR@ü_x0005_UWpR@8_x0002_îeÌvP@ê\ÜËõëP@ÞbgM$N@ØyB M@òAQl(J@õÄ¢@_x0017_xD@_x0017_·²_x001C_P@_x001F_Ù_x0008_iÑ_x000F_G@_x0002_,zºdÔ7@_x0014_îEïN@ap_x001C_@A@¬fM_x000B__x001A_C@ò¯[nAS@Òvü×M_x0006_&gt;@¬q¹|_x0008_ÌT@_x0002__x0006_|^ßlÌæS@_x0008_4ÌbR@SEZHnU@_x0013__x0018_Ó¹Ç_x0001_X@_x000C_9¹B@_x000F_Æ_x0005_ÈQ@¼çqÈÐ5@Ø'F$r¯W@öv44.¨X@Ý_x0004_ª_x0016_W@Ë??ÕÇX@ûç#Ô_x0017__x0012_E@TÉËGwhR@h_x001D__x000F_¨ÞU@¡ëâ_x0016_M@ü0h £F@ä_x0001_a&gt;o&lt;@¦³CëÊE@x´=U/G@_x0019_"¼KÔT@BìõÚÌ?@sb²&lt;áM@ò»N&amp;dI@_x0006_2_x0002_4_x001A_W@ªT1u ;@Ó_x0003_;ÎO@:£ßE^8@_x001E_Î._x000D_æF?@f;Á_x0013_KE@jùÚN@_x0015_Ïm^Ý@@¨_x0010__x0019__x000D__x0001__x0003_öD@?(_x000F_7C@_x0002_¡ÒÝ Y;@¯_x001F_-"_x000D_@@25_x000B_ê¯E@»yjG@_x001E_N£¿³îP@ _x0010_ô­¯F@&amp;®·¼çP@¤:¦_x0019_ïC@_x0003__x0014_ÀäðF@_x0003_ùvÓI@@_x0013_Ü#&amp;lT@;ÃkÃW@f­rÕ­IS@L_x0018_ËWHF@¨mr±Ò=@NÈ=¸_x001B__x0005_V@¾å¶ÎZb&gt;@¶m?¼5ßH@y¬Òý}9W@wµO_x0018_rSQ@Ò P1ÕFP@ò5_x0008__x001B_YrJ@l¡Ò_x0018_»X@[÷×1hËA@_x0010_Èä5õFV@&lt;G4/Q[5@÷Ô_ô-U@PÚg_x0017_&amp;âX@		Ûé_ßQ@4ÓZ´ÕpJ@_x0005_	ûAÌp_x0013_T@_x0008_4¤µ_x0010_x7@_x000E_VtRA_x0001_H@XyE?T@ÕÉ§ùö&gt;@e:¼?ßÜG@,C)Ï~@@_x000B_3Æ_x0001_K@ìÚhE@±Ë,_x0018__x000E_P@ÌÿR %0O@_x0004_¯n_x0003__x0003_J@_x001D_Q_x0006_ÓT@#,¤ÝW@¶é_»mK@cLæKðS@=¥©æÁÛV@òV' ´è?@ Ò_x0018_i_x0007_O@\%_x000C_®N_x001D_;@¯8OcóùQ@.'AR!S@7]viw_x0005_4@,ß¹³ó_x0008_O@_x0018_FÑMÄ&gt;O@±z_x0014_ÓÅ@@Ê_x000F_pv_x0002_k6@ø0ìá}üX@_x000C_6ÇÄªU@ña0t@@fAãÉ0V@_x001E_ùr§_x0001__x0002_ùH@Ðÿ®_x000B_Ó­V@_x000F_¥@üGÔ5@ÙÕ;@­R@Dxäè¦óF@_x0003_óÒ»Q@_x0014_1ß,_x000B_³Q@_x000E_ÅÌ	x-T@âKÀ_x000D_¼A@àÖ_x0001_6_x0004__x0011_A@tØ¬Êå&gt;@s.©_x0011_Á I@rÉøGXÿM@Ù_HÑùî5@Ì^àì1æM@_x000E_»_x0006_¿_x001C_ÎQ@$a};7ÇS@_x000D_1©`âT@_x0004_4ÓphûX@r¬Ä/I@+Ó_x0016__x0018_V@Õ³mB_x0002_9@_x0003_ènkn÷Q@+)%a®W@ÚùêßÈ^R@G¶_x0017_Í	X@VÉ_x0008_ìP@ý¼0_x0015_U@Yq _x000D_L@@`»öÔ¿T@_x0002_ôG£­T@HxÝ0_x0006_ÑB@_x0002__x0003_&gt;^a­äV@Âã 6U@nA_x0016_S¸:@ô_x000D__x0004_NÄQ@Z)V0^MV@°¥_x001D_óXÇG@Ý#®l_x0001_P@;_x001D_#ºÀ6S@_x0008__x000E__x001C_\­KK@îÉ_x0005_®å8@¹(HÃ£ôP@_x0001_I_x0018_Ò%O@_x0010_ªx9òX@¸_x0006_¿5zF@©äþz&lt;@_x0006_µr·îêD@ðø/?²S@±£_x0002_Å5U@T_x000C_-Rp_x0010_F@·=XôMG@áL¾ð¹Q@_x000B_Æ l×_x0001_S@¶_x0007__x0008__G@Zð_x000B_K\Q@´(ìVvOP@rI`Ð«B@_x001F__x0016__x001A_r_x0008_£M@Ä õ½UT@òcE¾N@_x0004_ÁÔjùR@¸4D{T@É_x000E__x001E__x0003__x0004_cÊL@IV³s£ZW@»kï[´_x000B_W@X_x000E_\Ëô_x001C_@@ëz(îaU@ßØØÐ_x000D_X@_x0002_9×3ÍD@Ä°i2¨V@¥jXÈ_x0016_âJ@@'ùë%S@KÄXkh6V@{ä5¸P@pÏ¤À_?W@Bl$´_x000B_C@²)ám59@´~á¼C@[6Fï8@'Éò_x0001_fÚU@w°ºúV@Ê´ªl_x0004__x0008_G@_x001E__x0005_KZ&lt;@:&gt;	XbG@8&amp;m½P@Üñe¢]K@¶g_x0001_ð#©V@K5!F@NÒGJcÅM@áÎ[É¼}Q@bî|î_x0018_Ç6@³=wR@¡ø8Ó?X@_x0013_øHøS@_x0001__x0002_r\_x0003_ÜÜuB@Î_x0010_çä»jW@ñ@1_x0019_9&gt;@©æ©îÈR@ôXä38@ÚrC/ë_x0012_X@Í!Ó&gt;@ro«K?,&gt;@§Ý5¢®*F@x_x0008_+ãG@fÊðÿ&gt;V@¿rt;v&lt;@_x0014_VVW@iÚ®gúN@¡_x0014_-T^ãG@}AÐmQA@Ý7ÉççJ@(¼=K@Æù_x000D_ã_x0013__x0014_S@ùºv_x000C_Ã1K@ò,X_x000F_sS@R6ëRáaK@í#/+NO@SÔi_x0004_ÞÀE@Äâ_x0018__x001B_Â¥U@PeR@æmGiF¯U@È¶#VÁ¥G@«¥IS@«4¯tW@Ü2UK3'P@_x001A_båE_x0001__x0005_Ãë:@vSFØ?_x0005_;@ÒÀé8_x001B_4@_x001C_hù¡7@j!¢»W@°p+óX@¾P=wP@ØÓ¼r_x0006_S@_x0005_÷ã'8V@Îö*àðG@æ½!U@B_x0018_r{R@È=_x000D_ÁR@~-s_x0015_VûO@_x000D_iÖ_x0014_DV@_x001D_Lý_x0015__x0011_±E@_x0010_ÃxT_x0015_û;@ºþBB@hAÈg79@/Æ_x000E_»`ßV@xñ7P@S_x0013_éãT@óÄZ62P@LÉñ´¢@@;_x0003__x0001_ÆQ@Ê=¢¢Æ.B@[Rg_x0002_ù¥G@Ê_x0018_6Õ3HB@W&lt;_x000D_CìW@î¿O¾_x001D_M@÷3_x0004_pÞL@,ùàeéçB@_x0001__x0003_àaØÐP@h_x001E_bÕ_x000C_¸V@*¶ì©mV@_x0018_Yç_x001A_6V@Ì$Ï_x0005_c^&lt;@btöJ_x001A_P@4éÐDN@ïÊ_x0016__x0008__x0005_RE@[_x000F__x0002_tN@b_x0011__ûb_x0003_K@&amp;~=_x0001_!v@@4§#_x000F__x0004_mF@ÿX7í;^S@^P_x0001_ñIUV@¶ux_x0013__x001F_yL@ Dø8úIR@jø.O¤D@à_x0014_ReD@¬2sîM@Ç&lt;¦¥X@Ñw_x0012_âí_x0013_@@À@þJ@Ëâ¶_x001D_÷S@DQ]Ê%D@ú*Üg9@¢YäªÅ=M@A¦ªÁ·F@¬Ø}£G¬P@o_x0019_	ÖåñT@¼Ñ§_x0011__x001E__x0011_@@@]Ôwæ¦R@¤[¶_x0008__x000C__x000D_ÔA@=.¯é_x0006_W@j¡+|ÈÏ&gt;@-¦_x000B_Ê_x0005_QX@xufæ;W@zû`_x0010_(ù:@ÈPg¹ñQ@¤á"ªvR@_x001C__x0015_&amp;@zóB@PtcÄB@àzÔ1*E@ZOß)¦_x0018_C@øAùôf½?@Ü_x0001_ _x0013_ÊV@Ñ&amp;MSS@ë«ö`¾iH@%À_x000D_ùüB@ù~ÊÃ¶	E@f_x0016_K:]ÑT@N0Øå-_x0006_N@CH$¨TT&lt;@Ìê%_x0019__x0002_·&gt;@êß_x001A_È_x000B__x000F_A@ì_x0010_iäÚÓR@2òOé½S@j_x000B_XÿOGW@¼è+C_x0003_T@_x0004_ñ±ò*B@ÆyM~"2V@¿ü÷ªÖýT@æâï&amp;Q¡W@_x0007_T(e¹óO@_x0006__x0007_ø¾EFU@rÓÑ_x0003_]_x001F_P@XK2å_x001D_t=@¾_x000E_¹_x000E_UmN@_x000C_E~õÒõR@c£i	)MV@ÈV¤ôX7@¿_x0011_Yì·º7@_x001E_öËL©rW@`ã+T@ü#ß"2R@_x0014__x001C_ç_x0001_I@¾!_x000F__x0005__x0004_S@?¼ÅM_x000F_®:@Æ0_x0003_óCU@_x0006_6c`7@¾óÕ_x0005_fFL@Ð([ÂOÓX@Âún_x0010_ÚÇK@zæ5{9@_x0014_¢âßQ@V´_x001D_ ²A@T=_x000E_Î&amp;_x0010_D@ìYü¬ÇR@Hw¼ÔT_x000C_7@pDA_x0010_±=D@_x0001__x000F_Bg4&amp;P@oßp±£øX@þ£,RN@×_x0002_iÛÄ)K@_x0017__x001A_þâÆF@;ÅãÕ_x0001__x0002_ï¯N@?_x0001_ë_x0018_ZD@È_x0019_¹M+M@lÈUààL@_x0018_KÌòÛR6@_x0015_õ_x000B_3C@A+ÓÁ¨V@½s_x001E_éW@_x0012_RWëR@ñá6_x001D_É¦V@º^8,L@e©&gt;6ÞÎW@#ÖßëaR@_x000B_ÎA@_x001C_Ó1)T@£ò_x001B_|?@ÝfP÷î_x0011_I@wâ.×_x0005_;@¨ù,C:@WGýþ_x0016_ÖI@_x001B_Êp²uG@ñÇ_x000C__x0010_¾I@mäÏó}2S@0_x0014__x0006_¯_x0018_ÅF@Qt÷¸hÃE@_x0002_1_MÁ_x0019_F@&lt;XÏ@?¯J@j8])V@n·*?@î³C@óU@ãñ¸_x000B_S@æÍ_x001D_2Ì§H@_x0001__x0002_oê·Pz°L@ùÊyÁ_x0007_M@¾Lx®_x0013_5@orå.hV@TLjÖ_x000E_H@_x000B_A_x0019_Íd½O@ü_2ÏrR@º_x0002_`7G@é¸¶Üß8@~ýt_x000B_7ÐV@âa'_x0010_øiJ@ý;_x000C_è»U@ SPàÍC@]Ùv:(U@_x001A_äÖ=ÍT@( _x0016_ûµý&lt;@¾_x0019_»&gt;Ô&lt;@ðÉ){W@Ä_x0016_rCÀÄO@^Á-Gè:@#GÖOoP@®Ô_HrD4@\ÃæïW@S9è	ÇE@¾ø_x000C_µ°0H@0Ûo«-X@öÆmbV@l&amp;U:;ÊI@qeë1U@_x001F_e_x0015_"ßÿB@_x0001_{ÞsÀ6@¶p_x0001__x0002__x0015__x000B_E@öÿõßÏrX@SF¥ÖV@E;æBèF@_x0004_}mN_x000E_&lt;@eiÂ`yú7@,_x0015__x0004__x0006_ºµH@ t\qcøF@k_x0016_áë_x0007_ÇP@¶ÁÂ_x001A_¶Ó8@Ì(jß_FP@éÕãW^_x0015_U@_x0002_ÎT_x001E_ÎòQ@'_x0014_·®¹ºK@R.ý_x0005_6@ß_x0003_YÉX@oÝP*Í9@ðD9d_x001E_hP@pðí3¦Õ@@þ_x0007_8îuW@¹kñ_x0010__x001C_K@bL³±YQ@ìè_x0011_*QºF@¥IÜ_x000D_×X@_x000E_ßÁ÷Ø]Q@_x000B_bó×_x001A_X@_x0017_N_x000C_á_x0007_)U@¤,aI·?@_x000C_¹_x001C__x0017_ Q@à©PÔ_x0005_ò@@cÉIF¶S@_x0001_g_x0001_0_x0014_éP@_x0001__x0002_§Ws_x0013_¡ÖR@V_x000C_©_x0011_&lt;ÖP@Ï­?2ÑñG@_x0012_`¡ÎÝ_x0013_8@«tD_x0003_@@Ý(×}î­G@ìB!¢3@@vÅYeM@+ð#_x0013_ÿW@~&gt;_x001A_k¿A@Ø:"È°hU@³²ú_x0001_¯´P@_¦ &gt;@np¬hR@9¹RºAÒU@æá÷hðûE@Ï*+§T@n_x0011_`¯(C&lt;@Ü3×«¥H@ÌM'­ØS@6_x0019_¦¹ÒK@ÿM EÂÈV@¥ÈB_x0018_gÄ5@Øc_x0017_L÷E@N©ÆÈ_x001F_	P@_x0006__x0017__x001B_5¡?@«#&gt;ÑÛK@nÔ_x000D_¢B@_x0012__x0012_L½&amp;ÍN@Å1^æ_x0015_4@VÈ?j#LP@k_x000F_vÐ_x0003__x0004_6U@_x001E_K_x0011_EÈS@ªUP¢¥_x0012_R@ ÓùRÀE@û¬Ý-yS@È¢_x0007_RìS@_x001C_û_x0006__x001A_#E@Ú/9ÈÎ"E@b5_x0001_ÀÌ*D@ÂÏ0_x0014_¸T@HÙ_x0018_?eÑF@Ên?ÓV@¬·Â¾ËJB@kuODh6@~Ë¥/_x001B_ÊT@îT_x001B_¸?@ &lt;¸ÿýO@8_x0003_ÙõóT@#_x001B_F¨ýW@"ê_x0006_@:@q¸Òè³É5@Øuú]@@Vu¨¿Ö_x0013_N@Þ~àþG@4ÂT#·W@j*¤&amp;¨4@KÁèHS56@5àMÅMX@¿åèí_x0008_dT@Û"N¸ÐK@_x0002_ÚkJrN@»ÀUd©G@_x0001__x0005_Ä4Ë¿cqA@+A_x0018__x0004_ÕS@_x000C_Ö¢_x0014_äP@ç´ÃòB´V@``ñbùMD@»y_AÈ;@{_x0017__x0015_#cL@à´-Þa¿J@Dý]ÍP@2X¤¼mS@sÙ~_x001A_+·V@bOF_éX@ðBºô&gt;X@Þ_x0004_xºh=@±_x0006_R_x0002_$_x0004_Q@º_x0016_sÀâæT@HF±ÏA@b_x000B_ :FÊA@Þm5ßW&gt;@¶¦_x0018__x0019_;9K@¨Mø_x000C_eöH@gÏ,{^W@ä¼¤Ü?@_x001A_M÷*ï_x000F_X@BC_x0010_Û4R@_x001C_þ_x0011_ø­_x000D_E@-_x001E__x0003_w.9@ö,½½×£X@1å"_x0001_äQ@¡ RyÅ_x0018_8@[ál¬n¸N@öl_x0006__x0002__x0003__x0005_d¾X@_x0004_5Io ßG@.#9_x000C_Ö_x000D_L@rF_x000B_ÕèT@Bã£S@°QË}L@Á)&gt;jX@¤_x001D_¢LU@_x0008__x000D_Fù/=@)Æ_x0001_.ýqF@_x0016_-ßÊ;@&gt;_x0008__x0005_u÷U@|í_x0015__x0010_s9@ÿt`ÓÏ_x0018_K@]¾Ëz_x0017_NP@úÖ«_x0007_G@_x001D_K_x0008_ûÙIW@/ZâÂ«fV@X¯_x0013_ë_x0008_W@_x000D_ÄºÐþå=@±!«yãSA@È_x0006_* }Ò8@_x0008__x0002_GWêq&gt;@_x0014_F¾K/V@_x001D_jµ ¶'&lt;@8(TÿUV@²_x0018_*F_x0001_D@\v_x000E_8½_x001B_D@_x0006__x0016__x0001_­0ÀM@7~Èë&gt;V@¢Ë|¶¿íR@_x0014_«ø¥Q2J@_x0003__x0004_¨Ùþ÷?s7@_x001B_(6&gt;DbG@ º_x0011_p	C@Lýµ®@E@8¼92OO@_x000B_Ý?ÒX@_x0002_WÃS0[B@pürS@_x0003__x0003__x0019_ÊH@Ýç-û_x001C_V@T_x0002__x000F_ª_x000E_h:@ÿÂB7@*Ö*&amp;_W@?Øb¶û¸W@¸ _x0010_cd_x0010_5@_x0005_ªÐ£D?@;ÐÅÍ_x000D_4@´â6ÏÄ4@zÐçD1¦S@ÙÎm_x0008_ÀC@	L¼þQ@XøÏbC@Ä9ª3};@Z;OÔZX@n_x001C_5Ô5_x000B_P@_x0003__x0001_iån0W@ÀªûÏ~_R@î÷Õ¾_x000E_65